@_x000C__x0012_/_x0003_;]I@b23]GK@Äæ_ýÙ{P@­Ðër_x0002__x0004_ßÝ9@_x0001_.Ô®_x0003_K@.§(Û&gt;L@&amp;·á_x0018_pA5@HìËÓ_x0003_R@oÚæÍàÎX@féóxÝOU@¶_x0003_xò}_x000C_C@[©_x000C_5H@IN:W@_x0014_ÿ8F6±:@©sÑI@+[úåH}T@ÌðKÚ7@_x001D_ZÃA@ê,ò_x0001_:_x0005_F@²_x0012_/çS@\_x001C_Q_x0001_/W@IlDzQ@ù&lt;FØÅTT@8oíÿmT@è¿â_x000F_ø@@±oÿ§I6@juÑCÌT@õÆ0Ü_x000F_à9@éª&gt;6_x0005_D@X?+Có"=@_x001A_U°nQA@/8¦vE@ò7t(U@_x0015_/}Óâ½U@\_x0006_óæÌoE@_x0003__x0004_ìØ_lûÓL@r)M_x000D_:Q@_x001F_|_x0010_KçJJ@Ò_x001E__x0002_y,Ý?@_x0014_¤ý¡gV@¾_x000E_JZ¥6@¦ùÎ_x0011_NN@¬{I_x0001_½²E@Î´T@_x0011_éuª|B@_x001C_²­l-X@J²W2MI@¨C;5@ìV@Ô_x0011_P¹._x0019_@@Ùr}Î®V@æ7_x0004_è_x0008_S@æâ'cO@õ_x0011_Åµ©`S@^o|_x0010_R@fV'Ê@_x0017_&lt;@K_x0011_Ta 9@¥ée¬Ã¹S@0Û_x0013_aÅ X@VBè_x0007_/:@A_x001D_+¬?#V@ÙÓünð^F@&gt;P£ÖQ@#^}_x0006_éI@[G¯YV@Æ%9w£R@LÇ_x0017_³/K@8ç*+_x0003__x0004_Y¿?@¬©É_x000D__x0014_T@ÊMöÎ8@_x001D_H¡CW@¸.lIÇ¶P@¸H_x0001_ÜûS@Ò×ãë`_x001D_C@m-QH©&gt;@æóåó#OP@(í&lt;ãzéP@_x0018_ÞÏ_x000D_RÑS@s4RîBQH@ÑÜ{+E¼V@o)t¸E@$¢/ÈbD@jØë{Q@ì={\QzS@Îud_x000D_¨§T@M®+7T@+è.Q¶ÜU@	oJ±U@½¿E_x001E_¶_x0007_J@Ñ1y¦/®N@à	_x0015_?Uÿ7@^LIP4µU@_x0002_W_x0016_ _x001F_ºW@8.ÓTP@àß*_x000D_ìI@±ÏO5sG@÷Rj°Ô_x001B_7@jµûi_x0012_K@ºçjªì@@_x0004__x0005_Î'`ÈÝoX@"3ö _x000C_V@Í¢u_x001A_XbB@&lt;Éô6iuP@_x0002_$kñV@`$_x0003_1+E@ËÉ&lt;_x000F_§M@f_x0002_6bÃR@Èk¥5ÞùW@M¥0I3W@¿_x0006_V_x000D_IG@X¿dH¹ñB@py_x0014_áèÔF@*ªøÛÍé=@v²I¦#×I@jo¿_x0011__x001C_L@_x0004__x000D__x0004__x0004_'sN@Ó&gt;4@_x001D_rP@%R¬ñÓ®=@»_x0012_cáS@ñ_x0018_ùM._x001B_R@ê£Ô$\EV@_x000D_Ñcíæ¶H@&gt;A®ÊÏZT@_x0008__x001C__x0001_fÉI=@\z^»öºE@0ùuïP@Ñ_x000E_³Q*HR@öÚ2ûé^X@r27_x0004_æGV@ê·(_x0012__x0006__x0014_=@È+Ö_x0005__x0006_úP@ªªÉü_x0004_¢V@N_x001A_wdIrG@+h¶4×þ8@Ø³/_x0014_;I@¶lJÇ P@2ªó½úD@ú{í7_x001D_H@d"R»_x001B_eX@5V\ÔP@÷­_x0012_ý©E@%ø_x0001_Qæ_x001A_@@0fM PV@Fh^$RW@»_x0007_è_x0019_PèG@ýºÁ*ÒW@&amp;_x0019_XÇò_x0018_R@ÝT|M@W¾_x001E_C@²8§ ÒÞT@ì|W_x001F_6^:@_x000F__x001E_4iK@¼e_x0016_PT@Ïi/ßãW@å_x0008_Ki&gt;@ÌÂÉG$W@{ë"uàQ@08CI?@­_x0003__x0002_Z?ÀW@¬òÙÁÈ0C@Úgí¼]F@F6&amp;D@_x0001__x0003_R*bú_x001F_V@ÆïRqúU@¢4_x0007_QjÚQ@êàºw%S@SÔÂFÄ»M@ø:Ì	ÒS@T(_x0002_@=3P@ßÃ:_x0016_ÃS@lÿâÌ¿ÍQ@JnÍL@a½@_x0004_K@hÿãéÊMS@[×Ô_x000D_TX@êK{fØ\G@³$k,ÖX@Ïã&lt;_x0011_b¼C@úu±Ùã@@v_x0010_¬]jK@_x000F_,è+_x0016_V@Ñá&amp;n¼©6@é*ê_x0001_ÍþW@¨g´ÅgE@-Iä¶_x000E_C@*u_x0006_-.X@U5Aa_x000B_D@¨_x0001_ü°B7@Ë_x0012_0M?QW@£}d_x0006_ý	R@%ò_x0001_¶øÔV@»_x0018_ø4»&lt;@%aô8@ $ùè_x0003__x0004_ò³T@Æ	æ_x0015_[´5@$ÁË mR@_x001A_íXT×';@_x001D_yrb_x0012_L@óË¯u_x0001_¢N@W8z&lt;6@_x0018_¬Ör:X@7Ä¢ÈCd6@^ Å_x000C_ÿ_x0019_G@oaöbI;@û¿Â(ÅW@ó\¦5@9Æè1?N@_x001A_+È&gt;¨C@Z¨r_x0013_h-V@Êm ÈCûP@Xõ_x0002_Ý_x0015__x0006_@@RJ?Û×U@|rÆ?ÏR@4C_x0005__x000D_×_x0015_&lt;@G&amp;d`É%9@v´_x001C_ÙóeP@¦ä_x0003_åp;@HîMÓ_x0012_TD@Ú&amp;17gz&gt;@¸_x000E_{)zÓU@[¨·ºC@Ì_x0015_au®H@ò_x000B_69@vÅ7Å0#D@À¹I)ãZ&gt;@_x0007__x0013_LY)B»uB@_x000E_Üm·?H@²_x000B_Ò%P@Q_x001C_ð¸_x0005_34@­Â_x0003_5½hW@_x0007_Û+9_x000F_4@òÕOò²åJ@_x000D_&gt;_x001F_WT@ _x000B_0ØT@Rþ{Û]QM@_x001E_Ë­_x000F_XbT@M\tX¼VV@Tÿßy[ÎU@rh_x0002_òºÞW@_x0007_Àeå?@_x0006__x001A__x0002_#MF@_x0018_Öß_x0003_AF@fõ¯×Ã!G@&lt;_x000C_]óËU@´_x0006_zK@£D\Ó1F@n)ËR@pÅ\z_x0012_£X@_x0008_ãÅz\_x0004_7@ôXUk=_x001E_F@¨®I__x001E_X@Õòÿ_x0006_H@_x0002_Ày_x0010__x0001_Q@ÖIË~D	L@oý¼e_x0019_ÍW@²_x0011_ømNK@®Qz÷_x0001__x0002_oOF@^yés=@æß±]g?@"Ë_x0014_U¢ìS@G±eûM@1)ü÷_x000D__x001B_:@JóóiÄ6@¸»Ñ51,W@|TK¢»L@#wZ!?C@7ÐfX§/R@o¦_x0012_6_x0014_¯W@ñP¬°_x0002_eT@_x0004__x0005_ªÓã³S@Øý×7f?D@Ù_x0019_T~LH@4¹ïrA@tï¶råP@Ä­_x0014_Ç¶4Q@ØWï_x0014_Q'T@¸ÿQ­@@ÚÚûþO@_x000C_=U[c_x001B_H@÷öZ¹!Q@±&gt;_x001D_X@_x001F_U³ÕÄ¿;@ÄÚ1ø¯_x001A_E@ H}åû.E@¯zö°þU@¨í7æÀT@~-bì|5O@Ì°w£JØF@_x0001__x0002_b!IÄC@ÊdmÏ§wX@H»JZdG@cþL_x0010_¼¿J@¬ºp^`ê8@xÄL@àì"_x001D_ÿ_x0010_?@(_x0014_MríMA@æ_x001F_}qE@Vð?yÜW@$¾ð§ÚVU@â1_x001E_n_x0004_rT@Û#:_x0006_]F@Ê(göÜP@à{íÃÏ4@"g_x0015_ìþ«S@²Nó#jõG@X_x001D_¹_x0002_V[Q@s_x001D_ûV@{¾UßWA@²_x001C_Å_x000D_UNM@Oàp¢°JF@Ô\ºÜÊX@;«õ²_x0007_7@&lt;Ø¶F¹ñE@cÝ/ÖìF@ý_x0003_ÀBC@zðÏ@¡©T@QY.ÙJ@Ò_x0015_+¢27@_x001D_Ø¦2I@a_x0016_Ñ_x0001__x0004_ªwQ@Þª_x000F_Â¿ÆH@½[xKZùB@_x000C_¬VÎE@y_x000D_ÂY_x001E_W@u9_x000D_e³·S@_x0001_¦Y+-_x0001_7@_x001D__x0016_;k_x000C_F@æ _x0013_ðuèE@Êõå	msF@Ñ{T3E@_x0018_vÃJ@Ùõ{M@ç_x001D_è0&lt;V@zèhkSP@B¸îR_aW@öÞ_x000E_ôR@þ3¶{_x0001_E@:_x0003_±ÿN@_x0001__x0007_wkJ@Ú_x0002_ìN¶"T@2Týguµ6@_x0006_uéÅYúS@ú1Ãtë¾B@tÒc&gt;Ë°Q@'Ø¢_x0018_w¼W@_x0017__x0015__x001A_;@¼_x000C_XG@NWsì­3B@_x000C__x0011_ÌÄ×§;@_x0002_V,w A@7JöÓQ@_x0003__x0004_&gt;íioéW@ój¦Ô3åT@¾.»,f\Q@=_x001B_àî_x001E_3B@_x0015_·ín{8@Þ5_x001D_#Ò@@2NcýM@=æðÈdÊW@Í»M_x000D_[TR@7.¯©_x000B_S@_x000E_½ÈØ½|X@àÆÒ¨_x001F_¨O@]°{M7_x0007_5@ËØêSóËD@²½â9_x0001_ÞT@KóL¾äD@x_x001A_Ï`G@¸_x0002__x0017_ÄAP@¸_x0005_,²÷X@F{Z_x0010_bE@ÿ.4«QßM@Uù¾Þl»R@_x0010_sÉ«_x0017_iN@i&lt;Iq/òF@ãÈl°©C@=_x0014_cÎO@­F_x0011_au¹Q@2Ò&lt;_x0016_ébP@é_x0003_j@_x001D_X@ñÈé_x000C_[_x001A_S@}p«_x0019_ûU@²b8_x0001__x0004_ @L@¯á¦FÎÐO@	Ý_x0005_ÊR@'µ5ÁøO@r|³vÒ®M@&amp;^&amp;ÿËP@H!*§L@R{_x0001_Ù#W@ûÛTkS@åtòÅ}=@Zq_x0006__x0012_N@BA_x0016_Q@¥íu`,;@V&gt;%È_x0013_Q@àçÙõÀ:@P;B4P@vxKÈC5@J(ö×]FC@^Öh_x0002_l U@%Ò8`=@\6¢Qb¸S@ò¾aþ;_x0010_R@®"_x0007_;_x0005__x0010_T@-­BÎäJF@"*âUéíN@Yÿ*÷VôE@Ö­_x001E_2&lt;D@CWrÙÓ_x001B_S@_x000D_¾B'_x000D_O@_x0003_àNò	$X@Ò[d¬K·Q@_x0010_Áq&gt;Ä_x000C_X@_x0001__x0006_¥r_x0005_*_x001A__x0005_T@_x0011__x0018_´xØP@è_x000C__x001F_íXB@S_x0007_7_x000B_Ü_x0014_L@EÅÈÆ¢O@j-_x0016_LøáT@l¼+;S@H._x000F_Äú9@-ò_x0002_¬¨Q@«_x0014_mýÞ_x000C_W@xV?Ñà_x0012_T@C1^¡x·V@4£Øj*T@3×ae0J@âê·_x0002_ ý4@ÃòH¤AOC@f_x0014_|ù¿D@_x001D_{@_x000F_­I@ZÊáÎV@ýÒýê_x0013_VN@	ýb_x0003_LÇW@z½×6Q@(ü_x0012__x001E_ã:@´_x0014_Ë7B@gÕ_x000E__x0004_5ïQ@Â'6T_x001F_D@	_x0014_	=rð=@÷U@W¤T@æ­^S_x0002_&gt;@ q_x001F__x001C__x000E_ØM@°45Äg7@I.s_x0002__x0003_¤K@R+ý0uM@ø¨_x001C_%íD@_x0012_ûc ò¯P@HÜþùKiD@Zõê7³gQ@J¼_x0010_.{PN@_x0003_jlìvÖT@Ãë_x001F_ÚfE@ÜY9W,B@ïâÈ_x000C_t&amp;E@fÜdÑS@]Óuó.R@_x0006_ô	¦[÷&lt;@´LÛ[èìV@Æ_x0010_î$LS@g¬X«5@_x0010_!ä_x0004_QÙS@_x0003_ùÔ#b@@ãµv»õS@³e^bWÌW@,_x0019_ä+_x0001_xU@_x0013_[Û¥»P@_x001F_å±ÔéV@UOW_x000B_V@w_õ¢_x0019_V@wôÉåÐJ@~_x001F_oååW@xnlT@_x0011_íUÛ_x000F_mT@_x0003_´evSD@_x0006__x0002_vr=@_x0001__x0002_­8U²_x001B_S@ÐÓö0çW@Ât¼Ø_x000F_ W@ßúÍ_x0004_ózX@èÇ_x0003_¸E@_x001E_í_x001B_ñÜÕP@âr9ã³P@_x000F_ãêJ@°Q@_x0005_Æ_x0007__éC@Ås_x0013_³ÊCC@_x0007_h_x000E_Æt¤L@bèó_x0015_8X@R¬µÐóÖ7@·_x0008_¢6ÎµU@Ý©;HÇK@Ör_x0015_]_x0004_éL@3_x0001_ïvêâU@èÂAw¿T@â½© z9U@×6Gº"6J@:Eb!ÕL@pcì_×&lt;C@Øzõ,IB@aFâ.8@_x000E_Kñé°ÝU@$ÒEá VE@Ê v\_x001E_&amp;T@Nùó`U@ô#¬(nêR@#5KÕJ@Ìn¬_x0001_&lt;K@&lt;e6?_x0001__x0002_DS@'rî}µZX@%[Ú;_x0014_K@øâ_x0019_\qX@_x000E__x000F_o_x001B_Q@_x0015_Ü3êPO@,W_x0008_ìöT@Ü_x0010__x0001_d_x0013_R@øJBÆ6P@¬\¦ VM?@r5ü=²eA@RÐÆã_x0001_)6@Ï|Ç#HT@Î,ÖIâÃR@Å¬zúÂV@_x0004_ÃAýu7@x¸ktiõD@v*-®¡R@_x000B_Ô&amp;æMîI@T1h&gt;V4@Èæ¨CN@ª®à_x0011_H@\vãõ:@´y[Q_x001F_ÛL@kÊÏÖÖð@@X):_x001A_¸P@&amp;-ªÙ1B@Ø|_x0007_Ô¼Q@æQØ#_x0011_P@]gE­L@8eáp_x001B_½5@"l.¢_x0004__x000B_F@_x0001__x0003__x0012_Ù}ÚÐ-T@_x0017_±¤_x001C_:_x000E_N@_x001F__x0002_Ï¾S@mÒî_x0019_N@_x0016__x000E_eäT@¥¼[#IT@²~_x0004_LV@tï´0(¿T@ÀK_x0011__x0005__x0003__x000B_&gt;@!_x0008_i	yX@UË^_x0004_ÿÓX@_x0017_¹?i®P@Ö^ u_x000D_3&gt;@_x001A_N×9óA@Qõ(s28@1ôYåDO@8_x0003_0z¬ÖL@{A_x000E_"V@h*â=ÌO@Ös²^ªQ@Øýo³PçP@SV_x0006_NGE@,Â_x0019_@fR@_x000D_þ£ÄI@ì¦_x0006_hçK@ëQåâ+J@.bùÓ©5@à@¡C'M@æ¬AøÅX@_x0006_s_x0013_ëÌP@ö_x0011_²°_x0013_L@Sx_x0002__x0008_þ¬E@$Ýß`NR@Öà|f_x000C_ñA@yõ¡__x0013_XJ@ú_x0001_ûP4@_x0008_ß¯Ì¹D@#q_x0005_(vU@YWÉ]«U@×_x0003_q¥gÖM@"_x0008_4?¾º@@¼FYÉµJ@7ñ[ú_x0010_L@-²Wª~K@_x0010__x0004__x0012_ÑO@dÑkIJ X@üÿ©®SW@¬_x000E_8çÔT@e1_x0006_ËB	V@$_x000D_ûsä5@;+³à5@©ýb)ñsW@¥2_x0002_éf_x0007_R@øFOF@è4§d(¿G@_x001D_ÓBÒMW@z]è_x0014__x0002_C@ffÃ4oR@¨|_x0006_;é:@ð3T)àU@6_x0013_«'´_x001B_P@ª¨_x000D_i`8@¾äËºT*U@_x0003__x0005_èuþÖ_x0017_V@p­¶QG@Î=æ_x0001_ÿP@·IìBU@_x0018_Ê¿iQ@ì{Øä&lt;@¿ÊÑÄ=@ü,üc¡¯U@Ò{_x001A_QP@\?_x0002_ZJR@9d	X@Pgû¼&gt;2Q@ÓÐ_x0010_Ú_x0001_F@_x001F_©{_x0008_MC@À_x0018_:w_x0004__x0002_N@V~_x001A__x0001_PP@í.¬V6§&lt;@x¡Ó/I«P@9?î(c_x001C_X@åÃz¦Øó?@`£ï_x001B__x000F_ÓB@(÷Â¸%V@­{_x0014__x0001_ÏVM@_x0011_i_x001A_r;@_x001A_oUÏ´V@Ê_x0001__x0007_n­ëK@æb1p6@:%~5ÎH@ù_x0001__x001C_¡S@ó_x001D__x0011_T2R@Ij_x0003_§éoJ@_x001B_Á©_x0002__x0008_ ¢U@RÄÇ)_x0002_wC@¢$ÆZJQ@ââï¥=@8¯|¶ßR@¶f¿µ1ÆF@_x000E_é_x001F_S@µAÂù_x0002_ÑW@¥_x001C_©à_x000C_ªJ@_x001E_8_x0008_lùK@_x0008_zOûÇ_x0008_7@z&lt;_ùB¶R@¨_x0005_Ì_x0006_ðV@ÎïÇCÝG@ÔÚ_x0014_åm4@¸µ_x000B__x000C_ðlP@&amp;_x0003_­_x0001_L:@Pm¦_x0018_#_x001F_N@pð8M­S@®»ìMQòT@K÷_x0003_Y]YQ@J§³Jd_x0007_C@ªÙ_x000E_&lt;@_x0005_R$óÌlE@_x000F_@3ìGU@¨?q_x0004_U@Ø_x0018__x001E_)"è9@_x001C_h_x0006_Çr©J@q_x0003_=®6J@Y D}ïV@å³p£¼L@tÞÂÇùãC@_x0001__x0004_nD²¶g@@óÛÜ_x001F__x0001_%N@æ¼uk]T@Î_x0003_?ötG@ËA+_x0002__x0014_B@PXÛB_x0005__x0015_E@LiAÔ6×O@Y.¨üäE@¯#´_x0010_U@ð0iT4[U@«·§íR^K@f *V&lt;@@$_x0019_§H:@BàVÕÔ:@°/ãÇ¿_x001C_K@¡F&lt;Ô_K@­XZ¸c8S@&lt;×ZÕ_x0016_C@(HÂ&amp;óR@¼OÞrä|U@6éqrÖçE@­ä´hJ@¸/_x001D_"_x0001_÷A@)_x0018_ë½¸Ø@@å¥%X@ò[ÔcÒÎX@õ¤V_x000B_±ªR@_x0011_FJqU@B_x0012_UxV@_x0005__x0016_,tFK@lÊ"$(Ú@@:cöÝ_x0002__x0003_µ½P@bÎ_x001F_RAK@¿Àã,VT@d{_x000F_'ÛG@Ø]_x0017_Rã®X@lCßjP@P{í_x0010__x0019_¿R@_x000E_Ò8¶&gt;5@V_x0006_Õ»ÿ4;@ÔÀª\Æ"B@[À¤÷Z²R@ÒìúXCW@vË·dD@âÖ.«O@4õáú_x0001_Ú5@.©;"fmQ@Ä?_x000B_=Ð;@ðp¶ Q@r¦JnïnC@_x0005_~»_x0004_¹/A@í_x0008_9ÃÊQ@4b_x0011_2_x0013_#S@_x0005_Ø_x0011_Á	S@4ûàÞ¼H@í_x0010_u_y_x001D_8@BàVÊ QS@oÅÄOÍÊK@CH_x001A_ÛQB@«(þ*_x0004__x000D_P@_x0010_£Ö¯=bQ@N_x0013_BIxO@_x0014_Î÷Á%NT@_x0001__x0005_ÜPhM·I@7ÿË¥_x0005_ÛE@`ö i+aN@ÆªëÂO@_x0018_è&amp;¶ÄLS@Ú2T½ÙI@©Äª%_x0019_6S@_x001E_èÙ~Ô{;@hQ+½$U@_x0003_#cË&gt;uO@_x001E_¶ª`¼QT@ç_x0001__x0016_ûFN@¤ú_x000B_:_x0005_ÀT@_x0018_Ü0¬¹T@ú_x000B_~èQ¸W@k¼_x0002_o|êU@æ_x000B_lÖ«;@ôÄ:/5V@[Ðå_x0006_¿A@ºôn_x0016_°[K@%A_x001F_f:_x0019_Q@l_x0005__x001C_sl_x000F_:@Txi®ÊD@ö_x000C_7Ú&amp;Ð?@_x0004_/_x001B__x001C_yJ@/QÄkU_x0017_T@U_x0015_iFÙR@_x001C_õÝv_x0013_M@²j	_x0017_ª9@Æ0_x0011_ù|ÑN@(È¡à@@gí_x0017_k_x0001__x0003_ÄGG@BSõK=R@èl{_x0012_{D@BÁ¾xFU@_x000C_óá_x0006_²Q@Âç6ÐbA@ø,5µ_x0017_X@é_x001E_ãÜ÷YN@¬ÌV_x0004__x0002_,A@]PpÙË²V@q_x0017_+à~WV@¾wt©_x001F_:@¬?§7@ª6¾ÛýdS@Éív_x001A_U@æ²T_x0014_erV@-_x0001_N¨_x000E_YO@Ç@Ø#ÈaU@¦q UìR@FgØ:+_x0002_P@_x0018_T:_x001B_«ÐX@HBÏ%y;S@¢Ó°¤96@_x0018_¿_x0002_çJÇN@Î_ÜÖ-#G@éí_x0004_A]M@G%DqM@_x0019_ó	}©R@Â0å®×O@"s³ndH@65§_x000E__x0008_R@ÎnuöR@_x0003__x0005_¡ñËÆU@XÚËÿNáP@9_x0014_Ht©õM@@Û×,ÞoD@_x0007__x0006_,_x0001_ËXU@_f¬Õ¼¶=@UOAwÇ9@å^,_x001B_|R@²µù¿éûB@ZÌÐR@_x0016_ÔÀÙyU@6E£)_x0012_9@Ê~'=¸X@¢æûHV@Óf_x0002_öØõB@(«2_x0012_:­7@v_x0001__x000D_HóR@ð_x0012_ç¹àA@$µìÞ_x0016_P@_x0004_ÏkóÛS@ô_x000C__x0015_ý_x000E_tR@Á(S_x0004_åaL@_x0008_fJUÃ[X@¾?Û3_x0004_¾9@èx_x0005_ K×T@/(®bý^S@®CSÝ/âU@è8í_x000D_]U@6r_x0010_1íÉR@Ø¾#_x000C_éPF@4ý3 â?W@'4_x0001__x0002__x001E_|W@_x0004_fíG_x0017__x0011_O@_x000E_QÏ¶µ"S@êÓC"D@_x000C_Þ_x001A__x001E__x0006_I@®2$ï==@æ_x000B_MnQ@ÄK_x0019_&gt;®D@VzÕåÖàT@+¿K"£T@ø/ýc2_x000B_D@ëÃeX&gt;@[_x001D_;_x0013_VT@üi_x000E_R@:ë57.C@ÿoí_x000D__x0010_9@Îá}Ê_x000F_MS@ `GÀFíE@L_x000B_Êªk¤I@ú3%WM&amp;I@³/7²WzR@ÆP_x0011_Ç_x0018_Q@Ü³m»ÉB5@Ý_x0012_k_x000C_:@_x001D_{·O_x0016_C@í]"õûD@_x0001_Üh7@¾Z_x000E__x001A_F_x000C_X@OÉ5;ÃäO@&lt;«_x001A_§úBS@¨çVÉ\ÜC@yØÎÒ_x0002_V@_x0001__x0003_tôr:&gt;£N@âüTÜ½ØS@2_x0007__x001B_®D@_x0004_xe\_x0008_ÊM@|@WàE@_x0008_,º_x0006_ÓN@ØÅ9¤õU@AK·tX@à-ÜdN@_x001C_MÖ@I67@N¯^_x000E_jG@vüªÑðX@a¶/ßW@åu_x0007_h.LK@_x001F__x0006_ê¡_x001F_ÙT@¯9_x0015__x0002_&lt;äO@ÄXzêþ¼M@CW_x0008_àlóX@Ó(û?OB@¨]íØE@Ððd	¡I@gæEýóH@_x0012_©N_x001F_gX@"Ã÷u\F@Âã_x0011_HC@eú)tjÑT@¢_x000E_Êö_x0010_hH@Ô³}²_x0006_?@¾½_x001A_1ÀP@¥½½*9_x0019_4@;ÐÝ_x001C_kC@ØØ~_x0002__x0003_3íN@ó:´mõA@QÝj`CsV@_x0018_U_x0015_×ÓÌE@É*_x0007_Mó¤F@xP	­vF@»L~þÅÚ4@Kb´XgU@4i_x001C_#Ã7@{C_x0011_R@_ôV[L@5Ñ_x001A__x000B_®²G@_x001B_Iû_x0007_ð:@_x0014_ÐÏjv&gt;@7u_x0001_Ø¬SQ@ê_x0008_öµ_x0012__x001E_R@ÑçÜqÜV@`_x0015_Îï_x000B_?@xu|EáÅQ@ÐÓFÅ9xT@5E¤ôB@wÝP©IV@ÆÍ_x000D_­çD@4@_x0003_~ÏqI@ü_x0001__x0006_ôiQ@_x0019_Çò\¤ç4@u2/29&lt;@,uO¢ædK@öºY @6@vw¢æÚ;9@_x0006_¬·)=@_x001C_NóUÌ_x000D_O@_x0003__x0004_ß©£í_x001D_X@,ü_x0002__x001E_ÌJ@þ"$zÏ@@éSAL@üÁ	Ç+ÂU@æºBp4I@nwºP¡E@ð_x0007_YÿiDQ@r&gt;ò¨¹;@_x0015__x0012_©íW@wy_x0001_Ð&amp;@@î_x000E_§¾iV@_x0019_èêJN@4ÙWåi9@_x0019__x001A_IgT@_x0019__x0018__x0013_¨Ý&lt;@û77_x0018_ZG@¥Löõ~_x0016_Q@±°%fäR@¼._x0019_W_x001E_H@_x0017_yi¦__x0017_U@0óL_x0005__x000D_S@¼\t.Ê,9@)qwòO@;&amp;GTSE@ºt_x0006_qö_x001A_Q@T_x0008_WA_x0003_Ë@@ýEb_x0007_W@u]w_x001E_¯_x0012_K@ÏB »_{C@à_x0007__x0017_HX@ÕU^_x0001__x0007_¾¾W@&lt;nûöhU@I²äF_x0005_`Q@øòùKB@B\Ë_x0012_×)4@¬*ôÀI¶X@4_x0003_Wcô+V@á_x000D_­³L;@9_x0012_GÊä¢W@Bìð_x0005_C9@kr_x0012_@V_x000B_A@~ûä_x000B_Ñ®7@LÊC· Q@bý_x0019_&lt;UHV@_x0002_qÒY¾R@Ùý¤ákM@¼vU_x0018_ÈT@gkp'ÊD@KÈÝQvJ@àÌÔT_x0003_OW@ª­o­û_x0010_V@³_x0001__x000E_nÆãU@¼²ÎP¼=@"Ã-½¦_x0004_P@3_x0007_]LhI@N¿­N*Q@-¬Þï_x000B_G@×ù&amp;¼c¹M@B_x0006_hçîF@ËþöP&gt;9@_x000C_hV_x0019_&amp;W@DÀºn@I@_x0001__x0003__x0010_dû.uoU@V÷91U9@ÅÀ]8W@__x0013_°»æ;@_x0008_ëÜIÇM@W|÷òeýU@h_x0015_0sQ@P3`&amp;ÙöC@G_x0015_%àT@_x0003_Xû*¯©Q@_x0008_\SªA@ÿ¸O|¢B@øì,s,KR@HVNFYR@_x0012_p~ÆRW@ÔÞí¦ËLF@_x0003_Ltð¿Q@ÝnÀ_x0002_kH@_x0010_Ý__x000F_A@_x001E_£_x001C_:¡C@JíU§FS@â ¿T@BÙÝï*T@Lc_x001E__x0001_BS@ê._x0004_u_x0012_~L@]ÉVþE@MGMð_x0008_V@ÅºïÚT@³f-K+2@@ÏâW^÷J@|`_x0003__x001B_&lt;ÐB@ÞBPÞ_x0005__x0006_(,?@;'ÖeÓ_x0014_W@KEEGãW@ó½p	_x0010_úR@J"ðÍP@S#I-åW@`ÃªHÓ2U@_x000F_%$³81G@p ÜôR=7@_x0008_k _x0014__x000C_S@ò_x0008_mÄîG@]cT_x0013_üû;@ðå_x0002_pf%U@_x0008_+H2èj@@ÊML_x0003_YYV@®çXcZ,S@TÐ{ç#_x000C_U@Ú4iÎJCJ@_x001D_\ZHÒoQ@öÎMy5@¢!{ÅßJ@"VÑp_x0001_¢F@Àð¨_x0017_;S@&gt;ÁX+_x0006_öG@+F_x000B_ÿ_x0017_àS@Ô£zvåG@ù_x0004_B_x0013_H~A@_x001E_pxä%S@Æ­_x0013__x000E_~&gt;@1íæ¯±BW@-b_x001E_JÛÖX@Ãs¼;@_x0002__x0008_z©_x0017__x0019_»¿R@ï`_x000D_ÆT@\ò¦K_x0018_ÚX@_x0007_m?¬êE@°GÃÊ¼S@*_x000C_¤_x0007_PL@ÐVöÞk:@z#x­_x001A_S@¼_x000C_6§4E@_x0006__x0017_¯òmO@¸ÉÚÃ=_x001C_5@Üº6Ch­P@Ö0ÿêÊT@_x0017_¿ZF§zT@b&gt;È4A@û_x0017_ÒF_x0001_®6@Æ\_x0006__x000E_«êQ@âøBÞ.S@7!_x0001_ÔóS@ÃÿÀZõ_x0014_T@òÈëùU@çqF	ûU@@G¦§ÛðK@¾_x001F_ÕDN_x001D_B@_x0005__x001D_þ$ûB@&gt;JDz!X@0áûµ@¡B@6_x000C__x0004_kÉB@@/2®_x0003__x0007_C@òô[T×?@pà_x001E_X@»_x001D_9I_x0001__x0004__x000B_G@_x001D__x0002_Ù»F@Ú+p9HL@ä Ó_x0008_6@°H	­sW@jå_x0008_Ë]I@¾`Û_x0002_ý_x0005_J@vtu.(#X@DbZâ_x001F_­I@BÂ\ÂF@&amp;#_x0016_X@øl¦SbFN@È¢õØÞÝR@ëÆÒ!X@¾¯©D"ïM@êa¹ØÒSV@­k_x0006_(S@Ëà²'ÝF@Î%_x0002_OXU@'4_x000C_XÖM@vçfvX@®Ù_x001F__x0001_S@À9µÆqfC@häQ.£U@Pèñ&amp;:W@ _x0010_åR\_x001B_T@X_x0010_í)_x0014_QV@(_x001B_Ï¼C®B@k_x0003_5úËX@ÝB;@8Ó¬YV)G@A§Õ+P_x0014_W@_x0002__x0003_ËWe`&lt;;D@à,¾]IP@\_x001C_ÅÉ#S@^aê·ìSP@ç;)¦øFC@½ÏåD;K@I_x0004_ÕdV@H3þÛÚ4@O_x000B_ªÒQ@¥7rK@j)ð±fV@öéÄ×_x0003_âW@ÚÐQÔ÷_x001E_S@køúçóX@µÜ.eX@Xüg÷\A@lw"dRf?@_x0001_p+n$M@s-²Hõä@@ü@_x001B__x0012_W@ßÑ_x0007_Þ°I@PÉ:.=VJ@¯}wÏè¹6@°v_x0014_!S@n_x0003_N`ÔúF@h&amp;]ßB@_x001A_ÒJ6qTS@ÜïÝP_x0007__x0014_F@Éf°UdþH@_x0013_èÃ_x001F_SJ@¤QÇÕ,L@7_x0003__x0004_W:Q@ÆgGìÄC@_x0013_cüS³y8@(_x001B_0RâC@r6spF²U@#_x0019_?_x001C_ð6@¨i_x001D__x0011_¿ÁP@x_x0016_´ý¢1X@2ëU#%V@Wó&lt;´_x000E__x0005_O@ÈPÚó·+E@¼q3Ûv8J@*_x0002_E¢_x000D_X@±_x001B_LàC@|úx_x0017__x0007_#:@â;BølÕD@Hsì¦¾A@HÍuBJÕR@_x0003_ÖGÈ`Ú6@°t`kS@¶zè²;¶X@áhåÐr°N@ôäh?Íö;@&lt;E_x0011__x001F_A@8[É²³éR@JÌ¢Î{-G@fnÝ__x001F_îG@0_x0015_,¬KIJ@ÆG)_x0014_OT@5I_x0001_þó¸Q@'¿NÏ¶D@,0¦"\éV@_x0001__x0002__x0003_ñÍ½äW@ èHòJ@"Øñ@;@_x0004_]}_x0012_&gt;V@¬_x0014_ÊÚ{H@Ô5*~_x0008_W@È:'Î_x000D_U@$î_x000D__`_x001A_A@n${SOµV@_x0006_t/7[04@,c)_x000D_¹ËW@g/l]Í:@af@f;W@JN x®kA@ÀÏ_x0007_­¡P@_x0015_íY:!S@*f9-_x0017_G@Þ_x0014_ÙA¸²J@ì?_x0010_OA@Ú_x0016_+_x000C__x0018_J@æ¾8I_x0018_L@;éê_PDR@l¾cÉÿ_x0015_V@_x0008__x0008_ÖýS@Ïÿh_x0012_G@*ÈÖòT@7ò]1`-U@à¦§Ç}áQ@%Ô@7_x0001_T@Ò¦_x0007__x0012_¤W@}ï_x0012_¢P@ÆáPø_x0004__x0005_?@Û2Â ¥«C@4ñe R@ ãÐ_x0005_PA@³abÒÆÛI@êPL_5åG@LÖ)_x0017_I@xÄû_x0003_Ö#L@xò|_x0011_J@¤å+;H»P@è_x0002_×_x0007__x000D_FX@Î!ª1ËAH@~»Jé°ÛX@ä_x0012__x001F_%û.;@Zë_x0010_t&gt;@ð½ÅÏ^G@~~³_x0003_ðå9@È1ÐëU@Ô!j¾â_x0003_T@í¯_x0001_}3S7@_x0005__x0018_ø¼5T@S(û_x000B_1¼W@,hõPÉ@@x_x0004_ÃÁ+_x0004_N@aýE¤æQ@ÉãP¢X_x0008_X@_x0005_O'´v¼@@ï¤WOÌU@ÀÎå_x0011_B@_x000D_â¸¹R@®ýûãP@ÊíKªP@_x0001__x0002__x0008_½G@#_x0001_G@q_x0013_uo÷^L@i947'4@"ÓÔËN@_x0008_½ø¶|W@Â­_x0006_]ìO@ôÆô_x0010_z?@aëµÁ\C@Xþ»$¿D@ñSkùÏQ@ôm_x0010_OÓJ@N&gt;?XåA@þ_x0007__x0006_7@RXÃ!]+L@ôÙp3"ìM@@ê¡|UîK@&gt;å©_x001F_DNC@ðHþº T@Ü¥Ì^_x0011__x001D_F@_x001A_9_x0007_Æ_x0014_ÇS@°_x001D_4ÝH&gt;@_x0016_Æ¼åI@T_x0011_V®P@_x0008_\¸ú]_x0010_U@LMôÿ_x000E_"R@Ú¿_x0012_ô2PF@P_x0018_g¨B@_x0012_#Æø7@_x000B_ÑÍbñçU@A_x0013_\¹È_x001D_&lt;@¿ùþT@Ä_x001C_åv_x0001__x0003_	'8@;È_x001F_ï\àU@±e´.´R@hT&amp;_óI@::YÿZV@Ø[3nc×U@´ÅS_x000F_dÅS@_x0012__x001C_zaNI@_x000B_IlàèB@DdN®ð_x0015_L@·à·qÑøH@_x0015_ð_x0001_Û_x0008_ýR@FPtZMH4@_x0018_Ñ1»©J@_x0004_Fj`_x000D_ K@$èÒ½WQ@©_x000E_"_x0016__x001E_I@-J_x001A__x000C_X@u3°.J@¬³õÇ4à@@dE«ûu/R@6_x000C_+z_x0002_µH@&lt;Ã;äL@¤_x001A__x0018_n»B@ÞüïO_x0015_@@tª}Ù_x0012_µC@ºFÙ_x0010__x0015_P@à_x001C_ðº­@@LæK$T@ºf|?eJ@_x0006__x001E_G^_x000D_µS@_x0011_Ü©'ÎR@_x0001__x0002_'._x0013_l£G@_x0010_ÿ5dQ_x0007_V@6+[*_x001D_L@7&gt;_x000C_%ýÓN@¥_x001A_þH7=@.ìl4N@V9"úÒB@Y[âÇ_x0010_gB@%Dµ_x0010_;@&gt;¯»m»5@ÛNbwÅ&gt;@0Ç7+S@tÕ|ccP@)J½%ÐG8@¦XÙ9×hB@¿iúÎ94@_x0006_/_x0016_y _x0015_R@L,_x0017_þKÀ8@²_x001C_[_x0016__x0005_ä:@×0×_x0006_6@V»7_x0014_àqD@Ò_x0014_Íï_x0018_O@hÜÇdÀ_x0001_Q@ªaævV@@âÉj&lt;%ÙA@xA*Ù_x001A_F@´ôZj$Q@_x0001_¼îõ2IB@&gt;Lfâ9@ÎxÛ¼±ìQ@r¿_x001A_âè_x001C_X@F´9=_x0001__x0002_ÝÖT@Ê­n´dX@÷ëKr´©S@ ®~&amp;üU@·_x0010_Ö¾ä_x0014_9@}ÎÞÏ_x000B_±H@iÈô­_x001E_4T@¨jÇæÀL@_x001E_ÖÎâýûT@Rß_ðJ@_x0014_7;OiñW@½,_x0018_ÈÖ_x0010_P@hWéÊ\I@Í¡f®L5@Ækag_x001E_J@`ÛÕ-CR@xªTCÐ@@=y_x0014_n_x0008_}I@}fè~³9R@7_x0005_#·@@&lt;ûuæÄJ@úÊíG_x001E_6@º¥6uÊÆD@ÙKÔáK@Â¼W.ðÃ9@@ß¿Ìâ3S@¬9ÿÉAV@'LÄr®I@¶\¹_x0001_¸)9@Æí¢y;@È§_x0014_ÓJT@ØmÅ¸y,A@_x0001__x0007__x0011_aÓ+öW@O?¯öÎJ@/ú4öj?@z_x0013__x0013_O@DL±ÏLrT@Ò&gt;¹òcNS@_x0012_ÙøçS@fôT¡ÒN@\_x0006__x001A_VëQ@cuDU@_x0012_ÇàE%E@ì_x001E_6_x0013__x0005_Q4@Üxnd_x0002_R@ÐÏÖüuV@î	Ù&gt;_x0007_°B@ÀÌQ4F}H@¤a×²9@"´Ë_x000B_ôR@ìW_x0004_X@92_x001F_ØJ@k§Ú®IQ@!.rí$_x0015_:@_x0010_PLîóçV@ _x000C_Fú8@_x000B_T&amp; _x000C_ÙB@ö6¨Ò_x0005_¶N@$ÃNøjC@ô_x0017__x001C_Û&amp;NR@ó1ÞµâI@_x000E_Oâî&amp;0A@¬'_x0003_Ùk_x0003_;@27i_x0001__x0002_ÂD@¨Æq_x001B_V@	ËH	_x001E__C@ÈÜ_x0007_nV@×þ¼ÌJ\8@!`_x001A_vL@ÞÂ³5@1?Î¯@T@K*Ç±XE@PBkï©M@æþ"áÑF;@ìÞ_x0004_j§4B@t5ìs_x001F_S@¬^O&gt;Q@ªrwRPÇX@Ï»zK\¤R@_x0019_ÕjQÊL&lt;@B_x0004_õÈU@ÙÌ}üU@Tá´_x001D_éT@xA|_x001C_O@`5Û°_x000D_V@!³j_x0005__x0014_àT@_x0016_ÓOÞ°M@_x000F_z_x0011_ÿèM@D½	0²­P@à0 _x0007_m\U@Á_x000B_c_x0001_ô_x0005_H@à¹ðc'lQ@µ¹VR@ßz_x0001_iA@_x000B_N¬_x0008_¹=V@_x0001__x0002_*_x001B_9³¾Ê9@H¼_x000B_«gT@)oÓ¨¯_x0007_F@þ]¥©fU@&amp;_x000D_c÷W@&lt;b0|R@ ÒÊÂòU@Ø£µº:rQ@øh_x000F_X@üf5)ÕX@YÚdV¯®S@4ê¼ÜK@_x001A_oFÄE_x0005_N@_x001C_ù_x000B_;_x0003_ÛS@ #_x0002_½¡kW@¾}_x000D_ HÁJ@¹2^´T@°\]²@@É_x0001_A8@HrÇ3[_x0003_F@9ø®{X[8@Ð/¾óüòD@Ì_x0018_k _6@hó¿EßgJ@Ùy¼"I@f:¢Á®Q@_x000F_K»föU@q\ã*ËzR@ó8_x0018__x0008_EËV@_x0014_¹½·=ÙJ@¤¯_x0016_\sÙQ@_x001C_Uò8_x0002__x0003__x000D_ÞN@ô#_x001E_o+ÉJ@Dd*lÀB@*_x0001_ù«%W@Kó¦yM_x000E_W@)_x001C_§R@ììzqÎS@_x0016_T8 -I@Õø$ÎÑÁO@ç_x001D_@_x0007_qV@V&amp;P@éµ}?Ô"F@v íÎ@ùS@jq±½Q@qqhÒ_x001F_iQ@^_x0002__x001D_÷y4@_x0003_!Z¿JU@¦Ãm_x0016__x0015_ôV@Ð_x001D_õ¢H_x0016_R@4÷ÊÕÔõ7@$Ï&amp;Óv-X@W×sÅ¶;@_x0013_æ_x000D_:L@ÿ³ê_x000C_W@Ì_x0012_vK/«R@*_x001D_ýÐÁgW@ómPTéF@ìøÅHH@ÂG»»2Q@Â{G_x0014_1L@Sýu¡'U@ P-Æo_x0001_S@_x0001__x0002_âÓÓ_x001A__x0012_çA@Ð r£ãJ@D|ì`Q@_x001C_/?ª¤¸B@Þ»_x0016_°è]H@ÒvñXUGX@_x0018_QZ*v©X@ÿgÍ±_x0005_æU@Þô_x0019_±Y;P@égÓ¦N.V@ZdN _x0018_P@°Ì×ÙsM@äÖ¤â×R@@_x001F_Ñï_x001B_X@\_x0019_ëtÕP@Ú1'&lt;R@5 ßØD@"_x000B_£O_x0008_F@ã¨Ã_x0001_O@_x001C_Ïª_x000D_è4@¦ü*sc_x0007_A@+.UìË±H@_x0018_î°O­H@&gt;_x001D_:_x0008_d@@_x001B_Ù]ÏLW@$Ç¼_x001B_&lt;ÝW@ú0O½oÔD@ín(_x0013_Òþ:@ô§j´èP@í[ã_x0013_1O@çíÕéê7@vyªg_x0002__x0004___4@_x001A_é8«L@à_x000F__x0016_ZU@¡µÄ¿X@ã«}þIN@HÀó¤âsS@Ôö0 _x000E_V@;+_x0019_]ÕM@_x0016_¼yNI@L«)%_x0001_cU@ÀêhË½S@6F?²t_x0007_=@^Ûcñã9@½ÊüÂ&gt;@°_x001A_´_x0017_èM@_x0008_h&lt;Ís¬M@ ñj»_x0019_È=@&amp;_x0007_ïýi6@_x0015_§_x0003_fRÏA@ñ &lt;nXX@@0ÉyPØQ@&amp;)3aD@¨ÍÀÐâ^O@.ÂS0¶5@Ê¤~î¸V@´B8»$K@ÚÚ¤ò9I@7¦ÊÏ÷8@Î¡_x0017_ûyùU@]yw_x001A_bE@y3;èêìP@²_x0006__x001F_©@@_x0005__x0007_öcC4uR@²Èò_x001A__x000B_X@gÐ|Ä?@¯LmÐ6íW@?ÀFÓWE@^&amp;ÐKQ:@+¹#à·U@ÅsDX=@Ú_x0015_ÌNÇL@Õ'_x001F_PÇU@Ù_x0002_GgQ@yí*»_x001E_à6@_x0004_RÏ_x0015_N@cÆK»_x000E_øN@+W\ç!4@êRV_x0015_øP@FbX@_x0007_?zæßW@`4*Ê]&lt;@@&amp;¾¤¿V@ãaÏæNS@%óàbkþO@Ô~­	_x000F_=@!H ±®«Q@­`æð_x0003_\T@_x001A_¥ÖüB@Âd·ÃO@ü¤¼þ_x0003_Ð7@ÂÂóÏÅD@8_x001E_÷_x0006__x0006_@@b&gt;\_x0001_ÔPU@«P _x0002__x0003_¥V@á24oþ6@Ævpc_x0006_R@_x0018_â¾i¤@@	³!_x001C_:?@0ª»î0W@¨Å1gu&lt;@_x0003_o¶N@G£±q$5@_x0001_sÂ%_x000B_xK@_x0006_ªNJVÏU@.Í_x0019_ ÂS@_x001F_wÞ[YN@í²_x0001__x000F_P@Ü|´8_x0017_º&gt;@^Ñ_x0016_i4OQ@G¥(_x0015_þÞV@Fo¤dÎ_x001E_9@\Ø:[0Z;@_x000E_¹Õøg?@J?{_x0014_äX:@2í_x0003_¿ÚB@_x000C_ØJw_x001D_I@©_x0006_j`X@Ä¿óqÕT@ú_x0004_bv|C@asñ%ÛW@_x001F_Õ­ëD¢X@~_x0018_"[]iG@ÈÙ;_x0018__x000D_A@_x0013_Å¦¢R@&lt;ÑHÀU@_x0003__x0006_Ä!¯6ÛL@Ùo«ÛÔQ@.ÝâzO@ý±U@VU@3_x0005_?0S@ÌÒ712nM@É¦_x000E_~¼F@$ÀW_x001E__x0007_uJ@©K_x001C_|oéH@ÐùðºFiP@7ýØåO@-+8­§X@_x000D__x0003_\lp_x0012_?@_x0002_{!)ö»N@_x0010_ËGnW@_x0004_z_x000C_ÍT@_x001A_â£|MUB@U}:pò³W@¡kb®K@A_x0019__x000D_S@sïÕ¸MP@£_x0007_¡àH@ý;¦_x0018_H@]_x000D_³GA@}HWÝ;@@_x0017_èNÜ_x0001_Q@R»q«zÝ8@;"}Ã_x0016_}F@ªøy?9@´R_x0010_«ºQ@´hÈÇ£LC@ëÁôñ_x0001__x0007_½_x001C_W@á|îm1XW@Â_x000C_À_x0010_	µP@[_x0013_c.@@*(â_x0002_T@A_x0002__x0017_5Q@\)­_x0004_§@@Ä÷vV)R@P`·P_x0019_ö?@Â_x0002_©FßLB@(¢E _x001B_K@%O&amp;- J@~E5C41Q@¼{&lt;ÚQiV@)5Ä_x001E__x0006_¶L@_x0016_ÄB:2;Q@aëqûÆCD@í&gt;7@F_x0003_ÄÞ8F@Û×Ð®ýìG@_x001F_¬~_x0011_±[:@´púè$H@¿ËÜZM@¢;8tËT@?_x000E_SÈ_x0002__x0006_P@rKòÏ:@Ò0"m¿S@d7&amp;_x0005__x0007_P@_x001A_jbVÛ´X@\£¦qK@Tÿ_x000E_ÑL?R@öðCÉù³;@_x0002__x0004_£J.Í©O@ÝT_x0003_ôX@ktÖUP@È`WÞgG@\_x0001_|Ù~U@_x0002_ØAÝðW@Ð_x001C_Ëa6Q@`W÷_x0006__x000C_@@ífùzô\=@ÍÀ¬;7V@¦xU'FM@ë4_x000D_Ãl¸?@øåDê_x0003_ØU@ú1×_x0005_ÝN@ÅÞ²£2C@éQ_x0005_¾^A@¬ÄMãZK:@ _x0001_ÛúÇ_x001A_J@lô¹-6@}_x000F__x0019_J@vÇLm-P@bBÉp)í9@Õk7ÄÙð?@Ü(_x0016_Ð(_x0017_7@ÄYN9àßH@®»¿(Q@=_x0015_»¶&lt;T@4þÀ~(;@Íê½ÿ_x0016_Q@PÔÃµ=_x0006_I@fªíLªS@È_x0001__x0003_ïSB@Xú&gt;ý³DK@liR÷äQ@ºÔ4Ö¶÷4@W´)1&lt;@Wø²@_x0013_S@_x0003_F_x001F_H@(S¨¦¤ÜQ@z_x0016_zE_x000F_F@æÀn:®ÏE@Ä_x0002_ýÉ¤¢Q@|'Ä#´}A@ô-hK@»_x0001__x0007_èô1H@_x0016_¡m¨_x001F_X@ÿSÁ§2ZJ@_x001D_]Ì_x0011_óM@&amp;²_x0016_Ãì+Q@oaÀ51_x0017_W@7NÉ°_x001D_G@á«äHIT@Þ~_x0006_1	äU@K_x000B_F	_x0005_C@|ÈywóL@vï4í¹H@_x0018_ã¨¤H@2_x0006_uö-vM@_x0002_þwèYZQ@0UåJMN@#C¯aF±I@6.ïB_x001A_Ë6@²:íµ&lt;Ì4@_x0001__x0002_¹\xRV@ÿÏ÷éE@]?áJ9@§_x0008_ì_x001C_ìP@]_x0004_òFý³C@ÖÆYl_x001A__x001B_A@EW[ZhO@TdóÃFX@ dêN¬5@ÂÑ6~cBD@_x0007_5e0òPA@_x0010_*¸ý_x000C_N@_x0006_^}_x0014_~U@­_x0011_Ôó_x0015_X@¦_x0010_À6@F3:¹&lt;@V_x0013_~ù_R@³»&lt;ßW@_x0007__x0018_ùýj¤&gt;@Í"ÖOi_x0005_K@­Cª_x0018_V@¡87ó@ØR@_x000F_êêLëX@jz._x0015_°C@¦_x0003_æÎD¢I@·M3ssX@ÀWàÔB@í¥³'H@§_x0015_xhWP@Ñ_x0016__x0017_î&lt;T@_x000E_2Óö\D@'â#_x0002__x0005__x001B__x0003_D@Ì_x0014_WqeK@!2ë¨¯_x0006_;@Ê!q·ÁT@·_x0002_ý,TXR@È;C'pK@_x0011_¯_x001C_ÒX@m¦õÎ¶_x0002_U@_x0010_¢©_x001F_Î·A@_x0005_&amp;	_x0018_p&gt;@Ä_x0006_:ÊF@W£0W4V@4 B!ÒH@tº\tø;@jÃq¿V@i3¤_x000C_Ç,4@¿-.N@_x001A_KZlúI@@}VZ_x0003_5@îþÇ5Ø¶X@â·­E%X@³"_x0017_F@cìnpël?@¶_x001B__x0001_E@è%*ùè@@*_x0004_{§U¢T@Dò_x001B_G^bP@)½q{$DJ@B|¯	ÆJ@§7îè5|U@Î_x0007_¹É.D@%N_x001B__x001F_ÛèV@_x0002__x0003_©Tp2D@_x001A_+ÖÆ!V;@õ891M@3¢ÀaN£L@ü_x0017_6H¿5@ûí':@îOÄ\bÔU@J-¨5@Ì_x000C_ï§ÓS@:_x001D_îïB@/Z&amp;Ö}ÌE@P®Ù»(X@&amp;~_x001C_Ã°J@W"B2·,W@_x0015_I_x0013_;_x001E_ÙK@+íR_ý_x001B_C@{¹¡_x0016_ÁV@IÌËÍ_x0001_@@·7ª~I@_x0010_(ä&gt;Ís5@ìj09¼Q@ o_x0015_£Ü_x0017_@@_x0002_-$:@Q@0Q)óKR@'¢hzÌ(R@/=_x001C_Þ_x0018_ÅU@ÆòH5@¢Þ!ñFjP@Ü	säT@_x0010__x0007_bgD@_x0017__x0002_CÉí_x001B_=@_x000C__x001D__x0015_®_x0007__x0008_ _x0008_N@ØÅ:À6_x0014_J@}_x0002_?I@_x001B_°_x001D_cýzI@:&amp;~ßÏÜ5@	R[5X@¬2îL@ðêãð_x001C_§M@_x0015__x0008__x0005_òTV@P¼_x0013_Û4ÐU@:Ïû:X@|_x0015_pZ_x0011_ëN@¢/_x0006_Ü6ÄD@(gUßqW@` /Ê_x0003_S@	¬Ü-T@_x000B_jª{PQ@B84h«T@Ä+1ãB.@@Ò¢_x0015_Bí+X@¬ÿödÕU@Ê¼f_x0018_/^V@6¡/_®ÓP@ÿ_x000B_ÓçàP@XçÀjj?@-Hù_x0007_&amp;06@r_x000F_9_x0004_ÜQ@[0õ?H@´`ãØ"¢D@fX úïS@Ê_x0001_ç&lt;R@U_x0001_l¥ívS@_x0002__x0004_Ik*_x0004_ñT@KD$¢þ5@Xá©_x0014_.ÐR@ìsèáTR@E_x0018_HUU/S@ø_x000B_ú_x000D_A@óiQf_x0003_I@Ôöõ&lt;@¿Q@¹ôôzi@@g=N_x001F_¨ºV@Ô¢ 	5uW@­µÄ`_x0001_5@2¤_x0001_ß~7F@.F_x0018_x»(L@j_x0008_Èo#T@µ4_x0008_?%+5@_x0005__x0013_2Á~V@¦BFOp\X@ÀYâ_X@®ú÷ÖibS@Ü= ´ÎèI@¶.í_x0003_ÆÊ5@§ÓIOºL@bk_x000D_ÚrR@ä[_x0017_m¶ZS@v1oI÷K@_x0010_æQm*P@¼v­&gt;E@~W©'þT@ÑË%Y[_x001E_7@`8%ìq=@Ï_x0008_cR_x0001__x0003_1%8@_x0006__x0017_VÖ%T@j`*eP@y¯_x001F_Ç&gt;ÿC@¡_x001D_²29ËJ@z_x0012_¯¾T@v_x0019_ÓGn¨P@¨V7_x001F_W@_x0006_9Ù_x0006_¨|D@ÞéG1ÛQ@ú©YËé =@`}JNÉüJ@AÏ¯ñÂC@2,¶_x0005_N@@0Ü_x0007_#çOH@æÎSÄQ7@X_x0003__x001C_û§¸V@Bf¨_x0019_pd;@Èùícº	7@_x001B_X!_x0006_úR@ÁºB	R@¨¼´_x001F__x0018_X@ùz&gt;e:ìF@­àï#6@«qO¹L@_x0007_ÁUÎ_x0002_W@_x0007_¼tWyT@¾¦øBÛìJ@´^ÈÎw,O@&amp;¶ü4P@Víf_x0019_¸E@o_x0006_÷ÏuI@_x0001__x0006_Xÿ³ç1ôC@f_x0016_ØH_x0011_ÜN@¢ O´íJ@I¢´ÓY5@üI¦S@Kèù)gG@VyL_x0001_`4C@îÏ£ GT@ÚÂ9dhA@_x000C_"ö90á;@¡^ÙýRíR@2-·fLQ@pÒÖÞðV@lz_x0004_M_x000F__x0012_P@È¼±Z=_x000B_I@@éR_x0010_Q@4(¥/5@ X!FÚA@8«¾íáR@jå´8ÔE@ hª|S@ÀçÊ_x0017_N@#¡ãb¸,R@Uªëìb7@37¶[W@CXyÈ_x0003_=@&lt;Uá£ùÍ&gt;@;Þa¸D@kÑ"'_x0002_aK@j3®Ï|:@	¯_x0005_p;÷@@ö*BT_x0002__x0003__x001F_rE@Sµ_úñTQ@Iú-NcOE@Æõ¸dXQ@_x0008__x000E_¢ÛHAO@w_x0007_Wð_x000D_2?@Ô_x0010_¾_x0001_ÆJP@_x001E_Ä¦%=@P¢_x000F_­M@ ÇT!õ4@p¨DOnME@¾½ô@_x000B_8T@¦æ;_x0004_ÏÅV@Æ¤42_x0005_T@TÊ_x0005__x000D__x0006_Q@_x0018_ü¯®ËO@`sQ)X_x001C_N@`þ8Pñî7@øt_x001C_GZáK@«xù_x001D__x001A_:T@7Ñ%_x0013_ú¤X@¤ßn~ZE@BãûpV@_waÞV@_x000F_R_x000E_°bìJ@©ëÂò¨W@úrv~s6@º«|_x0014_M*C@.Îzæ¨BG@dhT_x0019_ºJ7@#_x001F_º­W@ÖÊ'ä¼V@_x0001__x0003_à_x001A__x000D_{JP@qÖr&amp;¶4@*mE×°=@¦Ô)üGX@_x001E_[aêäÜT@txàfÛRX@Djr_x0004_)U@_x001C_Sz_x0011_¦\M@MÑlA_x000B_Q@L.¾_x0015_"_x0013_I@§À¸Á&gt;_x0004_&gt;@ªÊ_x001F_ÌpõP@_x0012__x0003_®¸â4@(_x000E_ÀÏÎßR@O_x0011__x000E_&gt;çuD@aøOo^½U@)YktH@@zI¡_x000B_P=@ªEÑÇV@°®rkó5Q@_x0003_£Í_x0010_{P@òé¢d_x000D__x0014_E@ÖlÇ+³\W@Ö_x000F_ èÙ^T@{_x0008_O¢^X@_x0007__x0004_ÏP@_x001A_uuóü*K@_x0014_°¡_x001A_²¿B@ü/ïiT@{_x0002_qóÜS@1@hã1R@^­÷_x0003__x0004_^¸G@Ú_x0015_÷ðãA@Äpël|N@×NÝæñR@À9-|åU@ _x001B_ªYM25@Á_x0011_D`Q@ý 0Æþ(W@ûÞ¦ìj^5@¶FûÂÕ_x0014_V@fà.pa_x001D_E@^~z÷G@MÖ§?^R@âj°jSöW@¢@À#ôR@Þ¦¿X@TB½¨R@dÉ×ôó!Q@ÜZF¢£W@®]ª9A@N¨_x000D_G@b?u°_x0001_&lt;@a_x0004_=Ñ·P@8&amp;ÄJ^S@;Í,_x0012__x0011_ÐL@__x0012__x0002__x0019_ðK4@&amp;û_x0018_ÑêS@õõíå²X@\_x0011_éË|¤N@6ÃBÒ§D@`±¾(v+S@F³(Í_x000D_ÌM@_x0002__x0003_Gn$F±V@¶&amp;¾C®O@_x0012__x0015_ñú×J@ä\ãÌcX@WÓö_x001A_#eB@_x001E_S__x0001_M@R qR@ÿÃËã*Q@êsÀÉ_x0017__x0006_S@,%®ËcX@lØx_x000F_¿ÿO@H_x001C_æ»ÃÐM@¾¶À¢XaX@yr_x0017_v[H@Ú°ß:MA@ÚÆÅ_x0017_Á_x0011_@@ø_x001A_ÑØõ5@ç+_x001B_¶_x001E_G@4_x0015_ó ò¥T@ÌèF&amp;þ&gt;@º½_x0002_8°ªW@î\jö_x000B__x0018_X@ïjµò7@vJ#_x000D_@§7@9NãvÅÏR@õX/ýôR@ÿC¾B£OM@7f @@!&amp;g_x000B_¹[U@ÒyâþJ@f_x000E_^_x001C__x0002_I@Ã7]_x0004__x0006_{5@_x0018_·òh}R@'_x0001_È£`W@sØC¯U@_x0006_ãj_x000F_wAP@4_x0012_åÒ?@¬º[_x0013_µ5M@CW_x0016_*¢S@A1Ù"¾Q@qßÔ&gt;pH@`_x0007_}_x0001_N&lt;T@ÒY_x001A_Ot¥O@Íß'ÇÓ@@¯±DÄ_x0001_;H@t4Sò"J@§_x0002_&amp;¨6_x0013_J@_x0012__x0003_.KD@|4_x0016_0Â'O@ìæ_x001E_0Q@FÉ^«SF@à_x0005_|mfzI@_x0015__x001B_T_x0015__x000E_,R@;¶'cÛtV@nÞ=7@4Y¼5{ÿU@ª_x000B_A_x000D_º%S@\»2%P@_x001C_Ä©yW@OÈÇy&lt;W@ÁGÏ_x001D_A@ûECR@?]_x000D_¥]XK@_x0001__x0002_3XÛn¡ºT@Ó_x000C_&amp;ª¥A@°ÔKM@ÃëUÉü@@Úr_x0011_C¶jM@Oø_x001E_+¥CX@Q8C@2_x0010_vs'J@{_1 _x0005_½&lt;@Ët@¢_x000E_¥J@°õM'ì¶F@×È_x0017_»´oG@ÂIon«P@_x001E_ê_x001A__x001C_°ÂK@'.Ã\IæH@|&lt;bD_x000B_R@"Ü1_x0008__x001F_P@«í_x000F_Üâ;@_x0002__x001C_EUÚF@©Lø¯ÞÊR@zs#lrL@Ppf5W@=·âRM@j_x0016_D ´4@[*ºÔýU@þÿU_x0018_09@ÊyeÑU@l%?s@X@_x0002_å_x0008_l?EL@*)üKT@_x0004_²_x0004_À8N@³_x000E_Ü_x0005__x0006_&gt;QR@ñ_x001C_òæV@=rñ'_x0005_X@"®_x001D_ÂP@|ÔÀtñM@´}E4'H@cè_x0005_/¯wW@\}ÉÑÂR@_x000F_ªßÎJ@_x0001_	ÎÖùùV@PÁ«ªÂÖW@_x0001_xüBjM@_x001C_ýQ8ûU@_x0013_nÆí_x0004_°O@¾_x000F_Ðeî4@íW@*|_x001E_@W@PtoSfiR@_x0016_]WG@Îø¡^]_x0006_&lt;@_x0001_Fp²qaR@ÜÎ¶ÃÏN@pð^¦»V@5Ì $æU@_x0002__x000E_HÞ1K6@-ù_x0007_ñ²qR@ð²b6@§ùÃk_x0006_ùX@dØsJ@éè2w¦ÒN@Bë&amp;I@úª&amp;_x0003_®*V@_x0001__x0002_À$fã_x0019_T@ê¬_x0010__x001E_°:9@_x0001_±ÀÌÅ)O@Ra§_x0011__x000B_IR@!f3fGK@m_x0013_ëóB@ÀêµûÔËS@{a`úíU@ïæ2±_x000B_I@_x0010_Þmý#ÈD@øµx7ÊW@F×_x0012_n0Q@_x0006_Zµ8t\D@RymÑqìA@4Þãu_x0001__x0005_R@_x0010__x001A__x0012__x001A__x0006_W@BïLôÿ_x000B_N@ªÉ6/ _x0018_&gt;@;ðF»©H@ __x0001_öhW@È_x0002__x0010_âÏfP@à _x0014_£?Q@_x0008_µ_x0001_ýWÞQ@ká`½V@_x0012_«ZË=W@a¨_x000B_¸x@@ÚE¦×H@_x0002_¤êR@y|5àÁL@_x0014_ÿåï®Û@@ËÖ¾u_x0017_«J@îgæ_x0011__x0003__x0008_v)8@&lt;R~C!óJ@ìqÛ¼ÄO@MC~êdW@OM 5´O@ªz\Ï_x0010_ñ&gt;@Ä{cóâüP@r]ìañP@½'úR&lt;X@iû]+_x001E_S@_x0005_mòÜÖÛO@õÜ_x0018_!EºX@_x0014_F¶_x001B__x000B_@@J1v_x000F_¼X@ïÆV3Ù)Q@_x0007_Ý±Ê(5@½z1Ö]1A@TwÔ_x0002_&gt;¨M@¼GiG@_x000D_B@*_x0008_Fõç7@¸ü;R_x001F_×F@nÞÓ0]öS@{J·?@¥	_x0019_åÅT@^%,¸©=@Û_x0006_¡1/ëT@Nvs_x0010__x0001_ì7@æ_x0004_âX@e×À_x0013_nC@hÓèá4P@ÐT	~Õ&lt;Q@pSÞLNB@_x0001__x0004_,7X_x0016_ÓG@&gt;ZF··L@¡e,ÐQ@úá_x0010_£ÉU@IzÞ_x0016_,_x0011_B@÷ØùÝNÍ4@_x0005_*&amp;_x0002_Á¢&gt;@ª\³_x000D_÷ÓF@wÓ*_x001E_­ÅS@³¾÷_x000F_TJ@Üÿã_x000B__x001C_¾4@_x000B_2|¯ñy7@ò¦N´J@_x001C_u_x0008__x001F_48C@'Å =ãJ@_x0002_cëP§?@ÿ ü+N@_x0001_)_x0012_8_x0006_dE@¦(D&lt;¸Æ@@_x000F_ü^_4@Û3k#P@.¥àðê@@µÈMÚkwV@"4Qu/E@æ»FSÝoU@T¤o	D@¦ò¹_x0006_=M@x`§nõS@cä_x0003_¿Q_x0003_M@ï/@$áIX@mðÑ¢YJ@ûm]_x0001__x0003__x000F_ H@Ïê,-ß¹B@ñûÔ^îD&gt;@DîÓàP@øìZÆX@D"1óbÙP@B°mc¡OR@L`í¬zCN@_x0001_Öõ_x0017_øR@Z1/_x000E_xV@+ûÊ_x0002_äR@ç´&lt;	ÝI@N¦WâEïI@ÚØ«A@E¡7&gt;@®§ôÏÔS@-h2T@Å)Zµ³&gt;@.­&lt;_x0001_Ø©E@=`I_x0007_:@BÎtRò_x000F_8@AMX qW@BXx´âlR@xÜNäK@p¹N¸zO@T_x0013_Ât G@4 :bw?@)é ÅêÃT@_x0016_Áæ_x000C_X@f#ó*_x001C_W@_x0008_aÊ½F@"5°©OD@_x0001__x0002_4`_x0006_¼P@é¬öÉY-S@\ etW@c¿_x0007_¦µ_x0004_J@yZaP@²Ë(^r_x000F_E@sE¡_x0004_iL@råçÉ1_x0008_B@¨±òTs©L@1¼É_x000D_ºW@%å_x000C_÷AµR@*ý,Ö|*&lt;@1ï_x001F_ñ7ùW@ï_x000F_«7X@Ø4â MT@èCßÙ*U@â?0_x0016_T&gt;R@Ó_x001E_}66@ÏOÏå­_x0015_D@M_x001D_Z_x0010__x0015_T@"Él9o5@^UaçQ@_x0004_r|"M(B@ÃÍ_x0004_'~7L@&gt;_x0001_SR@J4d³®[W@-¾§8õ(O@ÀO¡¢ ?@¢o`þ¡$@@_x0004_csì¤zN@¡¦¼ÛöåK@Tä×_x000B__x0001__x0004_AQ@ß_x0013_ô_x0015_*LI@%eÀÚÀR@È)ÚÜ)ðC@±¾µ´ßgL@¾6¡_x001D_HBJ@_Jñ¯Tø6@Ã£hÇ4G@_x0001_.ví-7@ã	_x0005_¼$V@¶Î_x0019__x0007_ÑjT@¿CV=ZW@p¶Ñþ£G@°åûrÖ8@ÊËÒ_x0014_F@-(²bÿW@H©z0|5@égë®&amp;V@º_x000C_J¼&amp;U:@"Ú.f·8@'ØÄmS@ô[_x000F_ùù_x0010_6@}+;üvMR@Ç_x0015_(áÀsQ@¼,W_x0007_FI@ñúBËË¤;@ôsÿÛÀôS@fµ­Ã´¦O@Kq _x0005_^_x0002_B@±í¸_x0003__x0004_9E@,iáA={Q@zû¶ë£T@_x0001__x0002_ösHFïÒ:@ûâ§«7J@_x0002_}#flH@Ý_x0019_¯zV@tû)ynR@åþ¿aC@Ç£¦tu8@Øç:B¹J@wqm5_x0019__x000B_W@_x0014_èW: ýK@ìô±à_x0001_D@Ô_x0008_jg$V@Ê,I»àQ@!^¯ÊßL@ìù_x0006_Fr/X@×S¸?¢°4@êq_x0015_dG@ÞPh&lt;_x0014_D@Ì¹Æ3_x0003_P@Ë÷NÝT@_x001C_YüuEUR@ôÓ¹ækU@_x0008_h_x0004_!_x000E_÷L@T4Zy¡°6@R_x001F_HN@óüÌ_x001A_X@\EâÉ;¶=@L_x0007__x000E_àJ|@@½qº¸´ÿD@PH¥Ü®0R@8iHHvQ@­_x0006__x0001__x0005_OõX@_x001E_Í8´VW@ö"Ïó5F7@;_x0008_9÷§øT@Ñïê%U@o£_x001A__x000F_àM@Ô®öÞB@çük¾ÓvF@\MæálW6@¨×r_x0004__x0003_P@_x000F_ãÈ|I±J@_x0019_iü_x0017_ñöU@&lt;Ú§_x0013_/_x0015_W@&gt;É\wU@Û&lt;ÀQ:3J@h_x0013__x001B_ÜaV@²_x001F_Ë¥L@_x0008_P2È¸ÄQ@(_x0014__x0014_FT@i:¸XQ@ãkü ½7@°¶OÂG@_x0005__x0003__x000C_ãW@öº_x0012__x0004_»R@F½¼F\9@O«(Õ_x0005_X@Åeâ´rKL@ÿËáUD@_#á­_x0002_N=@.pø_x000B_?P@0ç_x0018_^O0V@&gt;6×_x000E_¸}G@_x0003__x0004__x0008_Àd_x0016_9_x0008_N@ªh¦g,V@p¿tó_x000C_4R@¹dÀnW+X@$To_x0014_èÑW@½³_x0004_ý5@«c)ë=@Õ¯úkR@&gt;o_x0015_ß×X@&amp;_x000E_dé_x0017_A@Óç4ä_x0016_oU@¦A¿-ÿõP@ß_x0001_9î°-S@? §PhxW@ª5;_x0017_ V@P8hÖD@üÖãX@@m=P£â?@_x0004__x001E_TÅúV@;/PåÆÍO@´LÕê_x0006_S@©1_x0002_!R@ÔÂ©©bF@t_x000F_·òpQ@_x001A__x0007_Õ8D@´Hk%jV@½_x001C_Ó_x001D_¤ÐR@_x001F_¾_x0019_ÜB@òÝ±i¬ÙM@_x0003__x0008_s7&amp;ÓR@4]µT6ÑO@§_x000C_.Í_x0006__x0008_ð6H@Î­_x0011_;_x0006_F@ ü¸Q&gt;@rwñX¿A@TÞaH§_x0003_C@ÑÐª_x0005_ýU@o_x000F_õ:@ªñ¦Q¬I@_x000C_'8_x0012_Ì&gt;@þúÂíÊT@÷|Ö_x0004_×3X@f_x0017_ñ¼R_x000E_M@¦º_x001B_:D@ÜnIÑÚ?@_x0001_ühK_x0002_D@´­á_x001C_|_x0010_R@ ì0°* S@oNô5@4wpÉ2©P@aâåÁ_x0007_÷Q@Ð¿_x0002_QåM@©Ï£ñkP@ú_x0013_`ÚN¤K@¥&gt;P;_x001D_?@ü&lt;þðX®R@(_x0002_|Ç_x0006_X@y*$­eO@ÔëóU@øÞn§(¬A@_x001E_P¾xéN@¼Ø_x001F_óçN8@ÌÈU»_x001C_TT@_x0001__x0002__x0015_Ö¹×ürU@!]_x001B_kÿQ@6-½_x001D_ÑqX@µzðÁ7M@q35Ht=@| ,.K@ vBÞÞX@5²2ýØU@¤*MÌ¾H@&amp;Ç=*·G@^ænWR@$~ÁÕtH@y¾úDúP@cQZÊnR@¨ôv.	i&gt;@U±_x0014_f)	J@ÐÞØ@]e4@_x000E_)=jÕ©9@fsGÁàC@_x0004_»ÊêU@Á®»_x0016_ÀH@_x001A_:Y`O@¥põ_x0016_±W@~_x0017_*©0jX@î_x0001_W@Ö.Û_x0001_J@_x0001_K#êÚÑQ@à0I_x0004_G¹I@&amp;p-èK@Ý3_x0003_Ö·þP@ö½æOR5W@_x0006__x0014_cu_x0003__x0005_peN@w%ºXQ@._x0001_VIÆ4@_x0005_k¢Ü#C@-¹_x0016_ÆX@ÏC2Ò_x0017_A@¼i_x0011__x0012_=ÖQ@2è6ÎU¸T@~GØc_x0016__x000F_L@_x0002_MbO_x0003_NH@"_x000D_R@ C_x001E__x0003_DÛS@_x001F_&amp;Æ_=¹S@w?_x001D_bL}W@_x0005__x001A_»IR@/\Qb_x0011_E@öåíGã¨@@üÒ#;uØP@ð_x0001_MèúÉK@p£¹O@_x0011_÷8×¶¾4@_x0008_Br¤U@"Pç_x0017_T@¸K_x001E_@YáU@_x0005_]_x001D_g_x0008_[I@êasÒMvV@"_x001F_ÃOÜT@Òct6#`P@_x0014_ÅpÅ¨9M@ë(_x000B_ÕÛïK@ãÜdg_x0017_S@_x0004_BÞÁ­ÝQ@_x0003__x0004_wGcèúQ@7_x0001_6tXT@OÄ&amp;û?aX@'Wx4òâS@_x0004_ÔZN_x0012_ÃB@ÎÈvhÙvG@®_x0012_Í¿b8@R$Ö}ÔP@¼­½Àvç=@_x001E_æ_x0012_Ã~F@ÒG_x0001_à£M@»Í_x0008_L9@\²ò_x0012_¨N@¸¶5¡Q@_x0001_töáñX9@ÎÊ14|?@G_x0003_Â6W@/û»®éC@þ_x001F_PoÃG@ý_x0017_Á]5@_x0002_áç_x000B_°Q@¬´Oû´E@¯Øn	íR@°³ã,T@²"ÿ]ý¡L@,äA_x0006_cN@²`0Z,ÔI@0Sß6 L@6/µôËëX@(J_x000B_}L@(tdCP§F@)Ý³_x0004__x0007_yýD@/ÇÕð%&lt;@Ü*ú_x001D_F@R´§Ñ¶W@¡znR8W=@^Þ_x0018_í_x0005_æT@»wv_x0013_û_x001A_G@ùlåÿ±Î=@F|{°³V@_x001A_¥Þ_x0006_¢H@Ñð_x000F__x0011_¼G@2jtÖ`S@ÆK©Ü$	C@ä97uÁ&gt;&lt;@_x0015__x0003_Ô_x0006_O@Go-|Ê«T@¢Ìü¨îJ@J`B]ëP@«UðwPA@^-ÉD@:býü_x0010_R@&amp;R&amp;/¹A@_x0012_Þp8¦×W@G×./)F@8_x0005_-7ÌH@_x0002_#7xV@¤o&amp;«J?@_x0015_­;_x001E_ÒD@Óù0_x0001__x0012_C@Ãåé¥ÑL@ë_x000D_/ÿJÍR@öU?]A@</t>
  </si>
  <si>
    <t>098c2b4fada11ecd1e268ad38cb2b425_x0001__x0002_ZÊ¡FM_x0017_N@ÃH_x0002_­YfX@T^"_x001C_^M@#;¡_x001E__M@|µBL@ÈT¹,hN@k/¸ç_x0006__x001E_&gt;@_x001C_Â_x000C_JO@69sµ´B@ú_x0013_õÃ0U@îM¹EÊ8@_x0001_¥"_x000E_5[A@«ò_x001E__x0019_S;@\+´_x0004__x0013_X@8cÃðNM@î´_x000D_÷6P@l}XóÝ_x000F_I@ÉÈIV¢;@UóæSÓQ@_x000B_w_x0008__x0016_V@(½f`ÿI@&gt;,ÞôÒøK@cÌOú_x0011_õX@_x001E_'b±X@^²	EÊ:@«yxsO@_x0005_h*[_x0004_A@f°¦_x0011_©Q@w×Ý}_x000E_»V@ä	I:H@ÖI¡nÐÉU@|§ò_x000B__x0001__x0003_ÜZA@÷·é³©P@T|£ËNPW@ájÛÐ]i5@iP9ëÔÓX@_x0003_öÖ*`mU@+}_x0005_?WxH@PÌýn_x0003_fH@Q¦»[6ÉA@µ_x001C_hU@nWR1T@z"¹¯áJ@oWl^ÑB@ý¯ÚNÁ4@_x001B_u1z_x0011_¹X@®u&gt;._x001E_`H@1öMÂ-V@_x0004_Àu½ò(D@¥gæz_x0003_ÜR@ßA{_x0014_ôm8@dz_x0019_ V@5_x000F_¨µ_x0013__x001C_T@Å_x000F_c3¾P@_x001D__x0012_8_x0006_aC@¨ÂLÀ³F@_x0019__x0018_0_x000E__x000B_%?@ü	ËVØV@OB° D@J°èU_x0002_V@@ó0«.&lt;O@C«ú_x0001_ÿE@ÎÁ½_x0014__x0003_L@_x0003__x0006_E¢v6ßA@i_x001C_ãnI@@_x0011_Í´aÃM@gæZ"¬J@0×O`JïH@uøh²2W@e®_x0002_nÜ:@W;ÖöÃ-N@\Wæ@ÀøP@0Ò®dID@¯á_x001F_CH@_x0015_ê@¬_x0016_¡4@÷_x000F__x0003_6Ô:@[_x0005_Ñßà¾X@ç»D¶UÝV@_x000D_ÉÚ¢dH@_x0019_ÓîmR@-®$[éüS@A_x0001_mpA¬K@à¥_x001E_Ö_x0017_U@¿Ùr_x001F_â;&lt;@Ø'hPØÆ8@#khÐÖ_x0004_X@£È:+ùM@ðË_x000E_`M@È@ÐyÁU@Ôóà$_x0011_ÄS@¢~ãd_x000C_K@B1(ÍÃ_x0007_V@è)0¤*W@_x0008_rèlQ@úoÇ_x0001__x0002_+°U@e_x000F_XO.=@°Àq5BMQ@z¯öW½ÇR@¤_x0002_]"çJ@´;®ßj=@Ryo;;­K@Â7ÒéÙ©U@ØIh¡:Q@_x0002_ø_x001A_DS¶L@ÂØÍ yI@¦&gt;9}³WI@Ì¡ïªØ[R@a÷_x001F_l¿ÏT@eÉ6(àE@Öm[_x0002_ò&lt;@E^i¾U@z_x000F_}_x000B_(6@Ò$-*ôU@ðnI¤»D@ ¼Û_x0014_hE@F_x000B_*óÿ8P@ïtç÷ÈF@àBÃB£jO@,_x0004_a	_x0008_S@|ÐgÕHmL@Cr~=µÉP@`Õ»s_x001B_S@³eå_x001C__x000F_"L@ó²5@(Iêµy_x0011_M@·¶_x0012_ÅêW@_x0007__x0008_àè "_x0005_Q@d{ZÕ=F@4Éi½ÇB@ÞpO¼ÙCI@hOPIü?8@NÕ_x000C_WT&lt;5@_x0004_jAÛñ"&gt;@ê)_x0006_çðU@_x0003_¹æ_x0008__x000D_I@	²T«93T@Âl+BûS@`ñ_x0011_¸H@Z_x0001_7¹·7@_x001A__x000D_¥¸^N@_x0008_ù¡ABUS@_x0002_ZØ¶õ×G@Ø×]Í"`I@P¹¬EG:V@fqÉÉÀ&gt;?@,rr _x001E__x0008_G@{ê_x0019_ø_x001F_U@º¤s©_x000F_×V@`_x0018_3¥(}U@Q·¥Æ_x000E_§Q@&amp;_x0014_WÐh©B@_x000C__x0012_&amp;/¾}R@V4ßêV@Ô([Ð&gt;$G@_x001E_õü"`¾K@Ô_x0019_-û/H@cÇ´á_x0008_Û&lt;@§û_x001B___x0004__x0005_Ö½E@Ò³¿$F@_x001B_¦¯)_x0011_®X@À(¬Ji]N@Ú§Ü½á_x0011_O@æº²'R@_x0002_àè¦L==@C3¦ÈªJ@Ô_x0015_u_x0001_çH@ $a_x0008_®&lt;@ëèAÿ¥9@^_x0003__x0016_ôO_x0001_6@øÆJÇ´¾R@4õ_x000C_$¶F@óíí½õW@SCÄº_x001F_ÆP@0ÌrþB@Õ!9À¼ôF@xvá_x0001__x0010_W@0ú¼]?X@_x000E_¼Ý36@ÛÝá|ð_x000C_D@qé_x000F_~÷9@_x001D_ÄÀ½);G@¿mnh_x0017_Q@_x000D__x0014_»þÎT@Î:Ç8]P@_x0019_páfÆOL@_x0013_Ü_x0005_%©P@â²ä .S@Y~^Ó_x0012__x0004_V@_x001F_÷kÿ_x0015_S@_x0001__x0002_5å_x0008_µbI@Ü)r{7@bR}Ê QP@'_x0001__x0001_'_x0001__x0001_'_x0001__x0001_'_x0001__x0001_'_x0001__x0001_'_x0001__x0001_'_x0001__x0001_'_x0001__x0001_'_x0001__x0001_'_x0001__x0001_'_x0001__x0001_'_x0001__x0001_'_x0001__x0001_'_x0001__x0001_'_x0001__x0001_'_x0001__x0001_'_x0001__x0001_'_x0001__x0001_'_x0001__x0001_'_x0001__x0001_'_x0001__x0001_'_x0001__x0001_'_x0001__x0001_'_x0001__x0001_'_x0001__x0001_'_x0001__x0001_'_x0001__x0001_'_x0001__x0001_'_x0001__x0001_'_x0001__x0001_'_x0001__x0001_ '_x0001__x0001_¡'_x0001__x0001_¢'_x0001__x0001_£'_x0001__x0001_¤'_x0001__x0001_¥'_x0001__x0001_¦'_x0001__x0001_§'_x0001__x0001_¨'_x0001__x0001_©'_x0001__x0001_ª'_x0001__x0001_«'_x0001__x0001_¬'_x0001__x0001_­'_x0001__x0001_®'_x0001__x0001_¯'_x0001__x0001_°'_x0001__x0001_±'_x0001__x0001_²'_x0001__x0001_³'_x0001__x0001_´'_x0001__x0001_µ'_x0001__x0001_¶'_x0001__x0001_·'_x0001__x0001_¸'_x0001__x0001_¹'_x0001__x0001__x0001__x0002_º'_x0001__x0001_»'_x0001__x0001_¼'_x0001__x0001_½'_x0001__x0001_¾'_x0001__x0001_¿'_x0001__x0001_À'_x0001__x0001_Á'_x0001__x0001_Â'_x0001__x0001_Ã'_x0001__x0001_Ä'_x0001__x0001_Å'_x0001__x0001_Æ'_x0001__x0001_Ç'_x0001__x0001_È'_x0001__x0001_É'_x0001__x0001_Ê'_x0001__x0001_Ë'_x0001__x0001_Ì'_x0001__x0001_Í'_x0001__x0001_Î'_x0001__x0001_Ï'_x0001__x0001_Ð'_x0001__x0001_Ñ'_x0001__x0001_Ò'_x0001__x0001_Ó'_x0001__x0001_Ô'_x0001__x0001_Õ'_x0001__x0001_Ö'_x0001__x0001_×'_x0001__x0001_Ø'_x0001__x0001_Ù'_x0001__x0001_Ú'_x0001__x0001_Û'_x0001__x0001_Ü'_x0001__x0001_Ý'_x0001__x0001_Þ'_x0001__x0001_ß'_x0001__x0001_à'_x0001__x0001_á'_x0001__x0001_â'_x0001__x0001_ã'_x0001__x0001_ä'_x0001__x0001_å'_x0001__x0001_æ'_x0001__x0001_ç'_x0001__x0001_è'_x0001__x0001_é'_x0001__x0001_ê'_x0001__x0001_ë'_x0001__x0001_ì'_x0001__x0001_í'_x0001__x0001_î'_x0001__x0001_ï'_x0001__x0001_ð'_x0001__x0001_ñ'_x0001__x0001_ò'_x0001__x0001_ó'_x0001__x0001_ô'_x0001__x0001_õ'_x0001__x0001_ö'_x0001__x0001_÷'_x0001__x0001_ø'_x0001__x0001__x0003__x0005_ù'_x0003__x0003_ú'_x0003__x0003_û'_x0003__x0003_ü'_x0003__x0003_ý'_x0003__x0003_þ'_x0003__x0003__x0001_(_x0003__x0003_ýÿÿÿ_x0004_VÀø_x000B_Q@Jä½@:@Ê»È19@&gt; _x000B_ÝJ@)x0»ï_x0002_T@â=nÞYV@Eî¤FX@ÙVs_x000E_¬L@diMcÊ_x0016_L@¶±!b¥&gt;@¢jù_x0019_ÎåB@3ó+ÏrC@Rnæ%/?@ø_x0004_PÞµjX@JmîÛmçD@_x000C_1¨è_x001D_²G@ÐDE$ÛT@æ/ÁhVz:@áek§M¶Q@z_x000B__x000D_6@u_x0013_íÆüP@:·¹_x0011_5@ÿfØ_x0013_J­F@ËÝV@=_x001C__x0007_øZ³Q@j)$Q3@@nÞÑ_x0017_¥N@_x0017_±8_x0001__x0002_vCD@&lt;Ûàñ±ÙU@äõ×`h_x0017_R@í[_x001B_W@$É_x001D_pFWO@nÆÜ¨)W@;©Î¼)ì5@6t_x001D_,Q9@1 ÷fÂDP@C¤jOB@ÞãÃ(´C@r}ïKX@ìúSBÉoR@²¬5DÕÁ7@Xª&gt;È]T@ûöO_x000C_mÄW@'ßG{+ÎU@ö_x001D_jÎÌU@å_x0010_xñ£&lt;@_x0006_¯_x001C_%s:@_x001F_~LYüL@_x0001_[ot¡L@*Ö¶cÂW@_x0006__x000C_áNAYP@iÿu÷èU@cp¥y¦J@ëÙU¿P@Pí©·_x001A_W@º_x0012_óv}9@0¸j{h?&gt;@h~`ºÝ°C@¹_x0012_Ö&gt;b@@_x0001__x0002_Ôçí_x000D_5@;á_x001F_ÓvU@ß_x001D_Q9'&amp;B@ßv®`_x001A_ØW@¤_x0016_«}T@*j_x001C_Me´7@²;_x001D_-àC@k_x0014_-ÕB@ÎÏîàÁ¥I@_x001F_ &gt;{G@_x0011_h,d½W@»_x0013_FoÒ_x001F_P@ _x000C__x001C_U@]_x0015_n¬uX@Â_x001A_ôí¼ôP@*|KWQ@R´C_x0013_KG@SëÐ&amp;	&gt;N@N¨ãÐÌC@®kÆæsV@ø6_x0008__x0019_½uR@À_x0008_h7®?@;!_x000E_v_x001D_X@_x0018__x000F_,µ@@_x0001_n _x0010_Tû6@Lc;¸C@_x0006_ÌmùºQ@h_x0002_Å¶!V@PfçÀV@!ÛôÔÐkE@ß_x001E_fGRØU@H_x0015__x0002__x0003_´ÌQ@Ç#ý[_x0013_S@ñDÛ;T@I¿_x000C_ðZ_x0014_G@Y_x001E_£²!!B@¨7Ø06@ÓX¾#ñR@Ý­h÷_x0005_R@¨sho_x0001_èX@k¹ûî_x0008_ÂB@àZ\,ÂR@Z_x001A__x0005_ÏÂåT@Ý4}¤×ÌM@DÐ ¢ÏæX@_x0003__x001F_¡#ßo@@ý	_x0018_³_x0003_M@_x001A_ÿ¹#p¢U@ii_x0014_F¿@@_x0010_ß%àÖP@ökqàè]G@f~_È¶oO@R9_x001F_,§²T@WòåF¼3&lt;@ÎOÆ_x0018_¯_x0008_V@ÅV¿I@_x000E_ñG_x0008_M@¾âSÆiX@´kþ_x0010_qU@_x000C_Xm ,7@B¡ÀÐqT@1ÈÁ%_x0004__x001C_B@I+_x0016_B­P@_x0002__x0005_"¹(+AÔW@_x0005_iCÓËS@_x001C_s© :kX@D÷ùÏçL@_x0018__x0003__x0019__x0008_!P@­LzgÀX@Uø_x0004_#_x0016_G@8ð³t®_x000B_M@_x000B_üÎ9D@êZ½ÌX@ÐAn_x0007_8Q@¦uþ_x0006__x000C_L@~í{_x001D_ö§G@ã¾ïL_x000B_U@¡%P³ôQ@Ó2tÛÐâO@´V_x0016_Øp:@ü,fÓT@_x0019_NC_x0007_E@P"V´ÑG@t|ñTÈRH@¨ôÑ+/ñC@GÉ©_x0013_Ù_x0011_P@JÐ~RÌ7@BZSYG@DbLã_x001E_ÖA@DS¾Íâ07@._x0001__x0002_­ÿL@Ò	O@	CQ@^¥IJE=@Þl£K©8X@æÖi²_x0001__x0002_G_x001E_S@Asó?0F@+|_x0008_ÝR@Û¦¥`R@ù¡i°6D@³·×²¢A@¹U3îT@FVè_x0003_DQ@R_x001A_x:lM@_x000E_øè"A@Ë7ßS:@êüê'íA@_x000D_4(g-ÄA@P1°M¢ÐI@r¨¡×9@ÐQ[î%G@À¸_x0018_éS@Ò:e}²&lt;@_x0008_(J`õR@æv¼_x0017_ê¬;@¤_x000F__x0008_&gt;ËS@Ä_x0001__x0013_«@_x000F_X@1t+á|&lt;@á)õ¶ÀïX@{&amp;ÿ_x0014_U@SZ«m_x000C_A@2i1ÀÒ&amp;S@_x0002_KÝ;aB@PëÞâÿ_x0011_D@,{ØøC@_x001C_@õbÿä;@6 _x000B_åõT@_x0004__x0006_ÞÄmZ45@2¦lS@¾ÖñbIÛF@Ïpë¦ª¤F@Î_x0002_íQªSS@_x000F__x0014_Ô_x0003__x0005_èA@»®ñ_x001D_}_x000D_K@üÑe#	P@VÁ_x0014_;*P@ºv¼_x0003_RI@£ÔhåâçU@síh_x000C_.È:@	üm_x0005_¾7@_x0013__x001F__x0018_O³@@ªñ0¦ÿ%J@ _x0015_	çâK@DB'_x0008__x0008_@@ ¢4_x0001_~S@_x0011_yàÛT@_x0008__x000F_´÷^ò=@ÂV_x000E_0;@5D_x0014_ÖWoF@lç£_x001D_XpP@f§2JeP@ýAËJ3K@ËaQC@¤§çx"lP@_x000E_Òó¿X¹R@:!ëZG_x0015_=@hýZIÑ_x000C_U@ÀÞÉÝZ-5@_x0019_Ñ_x0019__x0001__x0002_XXP@_x0010_­_x0002_DßPX@³Á6-´V@_x001A_ÑÍíV@ÚS|]_x0017__x0011_M@OòH¬ãW@_x0017__x0011_^£éO@6ß3°9ðH@å*ß_x000F_F@ª_x0001_sK·@@Ìh_x000B_Ç9S@Ã_x000D_Ýjº_x0019_W@5t_x0008_^7@êÄöù3ÓK@b¼-zU@Bó¶?p^J@î_x0003__x001E__x0003__x0003_pP@qê¬ù§A@æ`D%ÿN@V_x0006_Nær_x0017_C@_x0001_6wÔ@©R@Ó#$S@ I@Vs[I@ü_x0006_+É7ë&lt;@_x0004_»M%ù4@8 [_x000C_6@øÆ;ß#O@´_x001B_p[X@_x001C_Ä_x0014_:ðX@(_x0017__x0013_ð@@S[wÙÄªL@¥+á,RJ@_x0001__x0005_ånÈöÀ_x0010_W@£dÖbºG@vü6_x0005_=@MöÈÏ,õT@_x0006_êLnU@_x0001_è_x0008_Ä¹£5@À,}d_x0015__x0013_U@íî)_x000B_{L@ÇS"ôD@Øç_x000C_`'I@Ôá¢!|³G@GÚS8I@vØC$8T@ÞÄn_x0018__x0017_O@kê 6R¤O@AÉ§ù´`F@;tÛ	X@´$ì1Å_x0002_6@_x001A_9Ã_x0014__x0019_ïN@(Ð­£"¨;@\_x0011_W[÷sU@ÿjS«Z@@_x0004_ü_x0014_l4þC@q	Ó5ÛU@º_x0004_æÊ£ÝR@_x0012_~_x0007_þ_x001A_N@8yß_x0019_R@J_x0006_qQÙ_V@¶¬9ð_x0016__x0003_8@»÷mn_x0006_ÁS@îÖÌD_x000E_æS@_x0005_A0_x0001__x0004__x001D_R@4}³2Ù:@$¨6U_x001F_I@GðH¿q5U@_x0019_í4XU&gt;@(m_x0014_üG@B_x001F_ám_x0003_I@U'Ã½&gt;F@_x001B_PÅuO@¤«ÍR_x0006_+B@_x000C_jw_x000F_j@@R¢ePV}E@_x0006_"¢PúC@ÙU_x0019_ñÜ¢V@jOþ_x0002_Æ¶C@µº:Öó5@6n_x001D_fC&gt;@_x0007_£t_x001A_ðF@@_x001F_	_x001C_¥U@_x0011_ÜP­Ü7@^_x0015_)ßAU@:_x001F_X¾_x0001_zB@^­'@=I@®_x001F_u°ãû@@BZõë)U@d3¶JÏòS@QåÅ7§P@_x000C_ùu}Ak&lt;@ÿIôÈð2T@f_x0015_Ê ªX@¢ðê_x0006_ÿV@_x0012__x0005_dè;@_x0001__x0002__x0018_È54´¨H@² _x0010_TÀÙP@_x0008_	2±ÚbS@,Mºû%V@Rk¾,bW@_x0010_!iN²=@R\9ÙdF@_x0005_TplT@RH]_x0014_ü¡Q@¦_x0004_ÔWÆÄW@Ò@"?5A@òZ¢Q@Ú:_ßM;X@$_x0002_·è&gt;H@¢®EýL@ÏÞ|¯¥»I@Pn ëyÞM@qsÙÝb_x0011_T@øâ¼"²öT@_x000B_$º+!ÁH@?ÍMØÀ\X@e í_x001E__x0012_U@-h_x0011_U@ý1Æin@@'ðº8ê&gt;@g,HR@¾yN2·W@z\ÚÂ²S@Þ¦+Þ~	Q@¾¸ f¶,G@7&amp;ÜHdÉQ@d[_x0011_¡_x0003__x0006_ßHM@m½6WfE@\;_x0003__x0002_iM@N&lt;K_x0001_I@5næX@ªè'\_x001A_ôM@~T¥ÕnS@?_x000F_bnôQ@`Äï\CìW@y_x000F_h_x0003_â_x000B_P@ßxçÛ¼X@ÀJá+FW@ü8xß§E@nt	¨hS@òô_x000E_H_x001B_O@Bl2_x001A_lW@j*_x0011_á	A@_x000B_)_x0008_+õV@_x0018_K¿k_x001D_T@_x000E_¥_x000B__x0004_WX@9¢s_x0003_cH@æ¤_x000F_æ&lt;@]|èX@£aÍSBSX@IÊ&gt;:@§_x0014_î,gW@_x001F__x000E_¼¨_x0005_äX@U_x0003__x001B_ã%àX@,¸1û7T@»£j_x0002_X@ÊâÛÎg¦T@À7&lt;ywqL@_x0001__x0003_bý_x001C_¦W@_x000D_ñ.Ðp@@[_x0017_vW®ÛB@SÑ³|_x000B_J@_x0016_î_x0014_J+[D@ØöûuÈQ@çô'xK@_x000D__x000D_+¢£V@Ì$_x000C_ÙRG@·\oæD@_x000E_e_x001B__x0019__x000F_ÏL@_x0005_×bSü_x0006_Q@½)Ñ°¯p&lt;@&gt;¨ìoRDU@L¶@zA¡T@_&gt;viF@AºÊ_x0008_ÉG@êÆ-_x0003_"@@¬Q´*U@K5Í_x0012_¸K@´D¹vÉF@_x000B_Dÿ'ûA@¢*_x001D_#kV@ûKN]_x001E_K@%_x0018_¶ô_x0006_A@UöØk_x001A_zH@ÀÙ_x000F_Pâ@R@E¾60"ÈH@ÖÅa·¬¾9@ _x0002_WÄÐ¾Q@Üù@U~V@X_x0001_ç_x0001__x0002_R¢X@_x0006_A¤²ÊX@p_x0007_ÀÌ8A@ee\RQ@É§_x000F_äH±9@J_x0017_~7½¸K@8W?Èt©@@@_x001E_£xI@XZ_x000F_~47@_x000C_í_x0018_#54@¨Ø«_x0017_]B@êp£_x0015_£_x0005_V@¼cpdÝS@q}_x001D_Q@ñõW§tS@tM¯ÇYY6@t°{­ÀsX@ðÒ@_x0002_R@b{ÙHeR@QáB@YL@_x001E_X­C@*çEP@óØív,N@Çw_x0014_dïK@ãhÑ7«S@s¼ãYsbV@Ç}èÚ68@T¢Ü¹mQR@|,ù¹g&gt;U@fMYI@îÕtò_x0017_ÚB@Ç*_x0018_ÈßG@_x0001__x0003_ÌÛí_x0011_»N@É8èÛt&lt;:@ïõö×AQ@àÔ²_x0015_ç_x001B_W@âhþ£Á¡R@Yµ_x0006_Þ"rQ@Ã_x0011_B©ÀF@9P­_x0006_ÿM@_x0002_S^¯øI@*Á_x001D_¸&gt;¼K@áO_x0003_	ÑD@/AÓ4È@@2]:mbRT@Æ@_x0012_5O*7@ZµX¯Ô&lt;@¥_x0004_³$B@`[c_x000B_ÀN@¹¦óÁW@®ýº_x0019_:@Êó(Îí$Q@µø2hpU@_x0014_-!HêðT@´/:sjQ@¯}ôZAåX@}ÅXÓW@_x0006_s_x0016_ËFªG@¨C_x000E_¿CÄC@:µÑ/_x0018_R@ãH$@^U@GhAÖÎ&amp;T@|±ý;áÊF@_x0012_VÀ_x0001__x0003_7VD@Ìr5ß%_x0003_J@ÙÿÓW:@RËH	ýÌK@K*çéùJ@B&lt;6tFÆB@_x0008_I»M_x001F_ÏI@2 _x0018_BÊK@}"ÇÕçN@_x0006_Ý?^_x0017_K@º;	H0R@e}ÅÜÅÜI@1½_x0002_{Ï_x000E_X@_x000D_],¬ªN@_x0017_8Ñ_x0013_ÂA@Ê¶Êô-O@LÄáÚR@ÿì0_x000C_Ë$Q@_x0001_ÎW_x0002_BM@i1ªäJ@["m _x0014_U@üÛL«Q'Q@f~¡ý¾N@×ÍôGæäP@BäÜ_x0018_	G@ÿ_x0017__x001E_lI@2_x001C_T_x0012_¸¯8@`¦EË·T@t*ÑÆ@@8l_x001C_íB@Ìu- Ù&gt;@3±¸JC@_x0002__x0004_§_x0005_m ìW@&gt;gÊºÝP@·àY_x0001_ÂE@VpðÁI@_x000E_Ä_x000F__x0012_ÇÍU@pIöo_x000C_R@ÍûÃä®ôT@BB_x0003_ù(5D@ÂYjqa_x0005_B@¶Å&gt;ïÏW@©(«kÒMT@ª¤eôÑpT@\§ _x0015_¹oL@îÞEi\ÔV@.Ä4hixL@tPE_sQ@6}¦_x0019_9@B _x001D_&lt;ËGS@¼_x0001_È°º_x0017_W@ ^á£W@ &amp;+2ô6R@õ\_nz¨7@\¸«ù[­W@è}à)«OS@nDô&lt;.k;@)_x000B_(§"çS@¼_x0012_%8kR@bB¦*q\P@ÒQL¥j(7@_x000C_òâí5@¶_x0002_8?@L/?_x0004__x0005_&gt;âN@køÊ§	=@î¿EÅE@®L2Çom=@_x0006_uõ÷eT@+©_x0003_:ÕÑ@@t¼dlúDX@§ö_x0003__x0006_ÁT@ySì`çT@_x0006__x0008_ÞÑy;@°Ì_x000B_ðW@[a!&gt;6H@_x000D_ëÝêOE@9Ç_x0015_Æù:R@ãMsR@òÜÆæ'ìX@&gt;fI_x0013_¶D@`¯¢ú X@_x0002_L.mðT@æ_x0014_oú¾ë6@ÈËù'_x0001_V@7}æ_x0001_X@³Y¬ çB@2wSNÒ¢9@Î_x001A_8áøV@ÈÝB ¦CV@1_x0001_¤~_x000E__x0006_9@_x000E_PÚÙU@ ×_x0006_kRK@¶5ÂÕaÒ&lt;@¥_x0012_Ç_x0012_I@x2W¯,C@_x0001__x0002_=N_x001D_"[W@(æ³í"O6@Ú$T,sÀR@!_x0004_µtd¦@@ý]Ò&gt;P@ý{`ûX@ÀòB\R@¶f_x0010_~&gt;6@,a%ý_x000C_E@_x000C_ÅÜÜ$6@_x0008_Èø°_x001F_U@XB8ÏþX@&lt;ø_x0012_K¢öX@Q+fµ~3V@¿u$e|ÚX@TqGÂÅCS@&amp;(§k¯_x0017_G@¯%ZåQN@3`Í0#U@&amp;_x000B_hûW@Sö_x001B_ð7úH@à4_x0005__x0014__x0019_I@ªâ6]A5S@yß%öLJ@¸Ýë¶B@_x000D_í0Tû:W@ÍtôÏ¼!J@r1fµ|7H@d;Zw_x0012_V@Þd§v =L@WTBÇ¨K@ñ³;Ó_x0001__x0002_ömI@çß^°pP@ð»cÆTE@Ïþ².C,D@ð_x0011_©ðnE@Á¯_x0013_-ÉÄK@_x0006_Í_x0011_ùO@wu_x0018_q«|Q@ÞkñºÙ_x0006_X@¦èaó:U@F¥õ¾\K@ªäèÅîW@\K¹e)BW@f{kåþC@_x001B_^E_x0014_Ò_x0014_R@UTn È_x000C_W@_x001E__x000E__x0007_@@_x0012_X¡	@DP@ì3ÓìX@¡åãëO$V@2÷¬-MD@_²ÛS©]&lt;@_x000E_;¡UI@°c×ÐJ@_x0018_kfÚL@Óâ$f`P@Á_x001B_ûmC[R@×­:_x0005_L@èî©å·_x0007_I@ Ö_x0002_¼_x001A_U@¦.Ó¥+C@_x0006_^+WHP@_x0001__x0008_îp,B-­D@V_x0002_ýY¬U@XÌ÷ñQ@f¿®_x001C_ÀQ@§&lt;_x001D_¥P@ê(ö_x0007_ßnV@pd_x000B_ELK@¹¹_x001F_VçR@!ZkÅ;V@ã_x001A_¡^P@µà¬d*IH@Á_x0006_Ç_x0013_W@ÈÊNÞÿM@¨úUI@¤_x0004_(8íßK@_x001B_@_x000E_.*±T@A_x001C_f_x0008_RýI@Ë×¹Ú$X@Æ©²ËÊB@Îmôô_x001E_v5@&lt;_x0005_ØçI@ôÛ0w_x0012__x000C_K@_x001E_-@æ¥ùI@ã)]_x0016_Qs@@°/._x0001_Q@rðj@ºK@wYCÀÖÒI@ÌGÜÞZx4@¶É­Ã¹ë;@\Û_x0002__x0003_{U@Îñ~Ì¦£H@è. m_x0001__x0002_Ê6@(éídB?@ñ;J_x0008_é_x0003_A@²ÿ*ð],T@}ð$_x0010_N@^4{Aù_x000F_P@°ÐÅ,ÀûJ@¾BÛ÷;eW@AôxIïÇC@n?ÁUX@T_x0001_¼Ë¢K@_x0015_7Ñ¢tG@{¿êÝuA@²øßpÜ¹P@"O`ÂØGW@× 0ªHE@Xè_x001F_nvxB@_x0004_ô_x0017_®¤ë@@C$¯ÅoA@x±Qª´B@_x0008_n_x0016_µBJ@ø"«¢VóC@¦_x0004__x000F_?ÞJ@zEã_x0002_5ÝM@_x001A_Î_x0014_ÝÒ	?@`·æðÌ­8@_x0010_xÒÆ¸PR@9_x001C_ý_x000C_XD@BÆ_x001C_â_x0015_G@_x001E_¤Ð_x000B_¡C@PG_x0002_ø6_x0018_F@AÝ~R@_x0007__x000D_¬Áâ_x000C_rÅV@âP_x0004_ÍÑ;@æNS. XI@¼µ_i_x0014_¹7@"F¼TìM5@Êó¥_x0011_X@?Xa¢6@àu35\ð&lt;@éf_x001C_æÃhA@"BÚSJ@Dd¿[¥E@ð÷Ñ×-K@Ì_x001C_}©¨íB@òhi_x0017_=H@$b_x0004_&amp;ÇK@_x0002__x0017__x001D_Mø_x0008_R@jPÞ"ìI@HP_x0005_Â_x000D__x000E_S@	ÐÂzú&amp;N@K_x0005_bÒnW@Þ	_x0008__x0007_7U@b	{_x000B__x0014_pS@_x0010_®D@@_x0002_¢B_Ó_x0003_P@XìzÅ&lt;«F@_x0006__x0011_°E¹ W@_x001A_­iW@nÒú_x0002__x0001_F@PH_L@*_x0014__x0007_ð=L@{¯îß­ËI@Dé:_x0001__x0008_ÿ¿N@Ùçí_x001D__x0004_U@ð¥é5_x001B__x0008_8@§µõÑbQ@¤·E_x0007_jI@ ù_x0014_¼_x000D_Q@ÐªÝAS@ê7))¹_x0019_D@_x000E_.	HP{@@¾_x0010_"wr¢W@mÛ&gt;ÊJ«V@]{BpÃ+@@_x0004_	~_x0005_iäU@_ÚÝ¾V@_x0018_Z[¬_x000E_G@zÜ¢´«E@ã©¦­9@Ü	oã_x0016_U@_x0016_MøkQ=W@t¿¼Ø8M@d`pK5µ&gt;@ï_x0001_fBÏSR@ÀxEÉÎT@ìàòÃø=@ò]w_x0012_íO@&lt;ç®_x0001__x0002_©8@2_x0013__x0012_MJ@bÆ_x0003_eÑB@îCÐÎ9eO@XØ«fËÍG@Én_x0006_F@E¡3»SùA@_x0004__x0006_hcþ¾0N@ªc_x0010_}~oT@q·Þú(þW@@&amp;_x0015_¾P@*ùÑ;L@ðÊÑWuQ@\èÒ_x001D_V@§_x0003_AZ`E@Iï$_x0005__x0013_GQ@Tãõ³hF@Éóà&gt;_x000B_S@VÝ_x0001_ÊS_x0002_7@r_x0001_0dúK@¡_x0005_t¾|A@ ¹oÚÛW@í~hÄK@È_x0018_°geS@P_x000C_Ò[ÞúT@Fü_x0003_Å_x0007_uE@°_x001E_S/_x001B__x001E_T@t»ÛùuV@úä_x001B__x0011_Ç\@@0Qñ_x000F_4@+	ÜfÌ°V@ì_x0017_&gt;VÐN@.ÇzËUK@èBÇ_x0008_²ëW@_x001F__x000D_ÖÎùP@ä­XB	LE@Ê_x0015_ÂÝõ3P@B	÷_x000C_ÎïN@r´çu_x0001__x0005_ä@=@Iï¸8KyU@6'_x000E_ÚÏS@@l³Õ5@i_x0003_|ª_x0013_z6@_x0001_Ùd	:B@ûÑ_x001C__x001E_²S@F¡^PS@k­Øe0E@8ã_x001F_Ý¼N@©¨_x0002_&amp;U@Àüè	èL&gt;@x¤4YÖK@B*_x0018__x0004_ :@¨6¨¾fX@øU4Ê_x0017_}4@[Oº/K@Ê_x000F_D]-úA@_x0003_á)`_x001F_E@ÚHeÕ_x001B_9@CUôã2hB@qp¥ÕG@B_x000C_½_x0008_äF@&gt;¿^ë¯èG@_x001A_éI¦A@x_x0015_§_x001C_ßs&lt;@Ë9_x000C_k®U@Úõ¾k_x0003_uT@b9Ôe_x000B_ËU@eéoCrB@=;g'yDW@òNZ3DL@_x0002__x0003_$_x0006__x001F_àÉP@_x000B_ù©ßÐ¤A@ö3Ïà²RT@O_x0007_Bµ°D@Ô©ÒGQ_x001B_C@\_x0007_t_x0007_#P@©¹Eÿ_x0005_^R@__x0015_:ÿÞÍI@9«[áV@7Ø!A@_x0016_,_x0001_N"%A@ü-þ;ÀU@`¯a¡R@ü&amp;7@B@ó×ß,{_x0006_K@ZfJlTN@F¼3_x000B_@ìT@½:t¸:V@&amp;´çmÕN@@á_x0001_ù¹Ä:@_x0004_Âi aF@/KPS&lt;@jd¶5¹5@¶BaÎG@)v_x0014_fùG@ô{ìñ\N@¬Gñ²ûÙ7@¶6Å_x0012_õ7@¿5{e9|K@Ík_x000C_¨*ùU@|V._x000B_ä=@_x001C_§ø¬_x0002__x0003_Ö²O@2iÄ}AÈG@v_x0006__x0012__x0019_8_x0010_N@´ÌH{?U@¨¦dGÖV@_x0001_ÁÃÝ'¯:@¤&amp;cT5ºV@éØ_x0013__x0016_-dX@ÛÂ£_U@ÔúB@ÿëiæW@¨õi~kïU@wÇ,@up9@_x0018_Z¦¼R@¾»Òh_x0004_uX@_x0016_w6Ì0¤S@Ãn×&amp;FéD@à?!Y_x000F__x0015_Q@öÒO×_x0002_»O@¼!x_x0001_&lt;èQ@/_x001A_+WL@_:³8_x0003_S@eð¼Ç2_x0015_J@s[?ä_x0012_O@j([&amp;öK@]ö=IºG@â¬pË_x000E_O@¹;\è EF@:Hn¹ âV@bYR se7@zàTävI@Gu,p_x0002_ßR@_x0001__x0002_S¼ÉN¢G@à_x0012_ªY·_x0017_D@_x000F__x0008_!_x000F_SäB@~_x0007_ËÞ&amp;8A@0ÆKsÓ;@®ýmÚßÝW@È_x0017__x001C_ùP@k¢ºÕ(V@ÌHõ¬âTI@Îáòny_x0005_E@{f'_x0018__x0002_åL@p&lt;Õ_x0012_p¨F@Ø=_x0006_Ú.8@ýçk8Ç²T@]O%_x0016_F@¶²Ã_x001D_¾åW@ëmìõN@ZkXÍtP@úÑzphjA@ÒÓ_x0017_é_x0001__x0007_V@'-NhM@BÀÌs_x0011__x0019_T@/¡Á_x001F_ïR@,C`c#oS@_x0007_&gt;_x0011__x0012_»úG@~õ_x0001_m9C@¬_x0014__x001B_$ïN@_x0014__x0002_f R@6ü[Ïn¤E@H_x0017_ßØ×Q@Èî?h±aT@¢SwQ_x0001__x0005_$e&lt;@_x0003_A¶_x001F__x0011_3O@:Àhöz[M@Î´¸¸PG@òÝ$_x000C_?¯P@é_x0002_jbÊ7V@\L2Ã±J@b(¤¢¶9@Ó5$¾ÏO@e®R7hS@@CZBöüæI@bïæáTJW@Ö¤3ÓGu9@´&lt;¥¬yN@Û_x0015_ú3±JA@_x001C_´ßØÂÅM@kÙ7»Ã,U@_x0019_qì @G@E¦-G½T@u8r[¶V@F»¯_x0010__x0014_J@Ðól"*fG@;R¿Ë=@¬7Þ_x000D_¤ÞL@C·_x0013_ùW@v"]öy P@Û®_x0010__x0003_cT@«¬eÁÏ|P@_x0008_úz_x0004_¥HQ@êê\qI_x000F_6@ví_x001E__x0002_E@Û!QÔÑ¿@@_x0002__x0004_d]»°rD@7z_x0006_a@@@Í_x0002_gà((X@ÂeÈÒT@Ø#ÛV_x0019_÷W@s_x001E_9IP@Ç_x0006_F@_x0008_(NFkC@_x000E__x0001_ ²CõH@ô]öÔ°;P@ñ²_x0012_(S§U@O])BÃQ@_O"HÐX@ðØ_x0011_6qO@i_x0002_,¤XPI@¶m_Q@Rµ¡ÅV@÷ià¤u_x0008_U@Vyñµ_x0008_Ü;@u1`¶ÍÖ;@Ð_x000F_ ï_x001D_fL@RaG³}C@ïºÒ_x0002_JS@,è`_x001E_=®S@Ý®ö÷ÙÿX@¨Û)õ°Q@S|­~_x0003_ËW@]_x0004_?h_x0004_¾W@°_x0008_KæU@Z!nM^íQ@Ðç°JT@½·2Q_x0001__x0002_íU@^¼_x000F_ó_x0007_X@NÞYkX@_x0014_`Î~B_x0003_B@óQU&lt;â_O@=âÎëN@Ïþµ_x000F__x0005_ªM@úàF_x001C_ô/O@¢!ÞHEb6@ÐEEò¢P@R@ý¬%&amp;Q@Îé_x0012__x0001_wS@­ÉcQ@=X¯jÍC@Ê_x0016_«ç´EH@&amp;§%äU_x000D_F@Äë+G@4¾î&gt;£C@ÌfýÃ¶vN@h_x001C_WcB@_x000B_¾U~OV@@É_x001D_îZàW@(Ø=_x001E_&amp;V@_x0016_þ#ÈÕV@ÐTf¡©X@n_x0014_Î_x000F_OK4@Ï_x0018_oÅËßW@&gt;_x0015_¤P9`E@#_x0007_©ûÑG@+j×cÑ@@þ¥êÅë?@ØÉb³_x001F_¢J@_x0001__x0002_~SgMd=@¨GS°ñÒT@ÀQ_x001F_Ó]sB@Ø&amp;áO³GX@ºv_x0006__x0001_d_x0002_W@F_x0014_e%¸w9@°ÄønôF@è.j]à7@jItuÅ=@_x000B_mþ[Ç&gt;@$×_x0019_áíÖ9@E½I¥_x0015_®I@ÓçZ?_x0007_KW@._x001C_9Îpã@@¦U;_x0004_P@2_x0006_î_x0002_D@ê#_x0004_¿þN@_x0017_â_x001D_ 7Q@O§=òÐT@(¶f"C@(E_x0012_v_x001A_¬X@Zó)½@»H@DÇòI ô=@À_^êkT@ü§üW@(´L××ÆQ@_x0003_¡ßw_x0012_G@{£¿s+¦M@ítëEæB@92'£ÿM@w_x000B_·7m;I@U&amp;ü_x0001__x0003_}NP@ä³9£¨RP@µ®_x0004_uAJ@,ÌÖ8±W@¶í=ÐC_x0013_X@ËkÎ²_x0013_4@y3_x0005_U@õ¹ì=_x0016_T@XÁ_x0019_.ÏP@_x001A_¦+_x0002_#W@ä6EÚ_x0007_S@_x001A_ÉÛMõ_x001A_M@Tô É_x001E_V@_x0018_ÙÐzM@h¬_x0011_m­&gt;@G"{_x001C_ùÔK@ñêî¾E@½ñ&amp;_x000F_T@¥_x000E_}_x0001__x0012_V@·PÅ_x0011_Y_x0018_Q@òæ=O ç7@îÄë÷EÈT@  __x000B_P@t¨M¨Q@óXü[ï1P@{_x0012_§#}¬4@y\×Ü-@@®7_x000D_¼&lt;P@_x0015_.¹_x0010_^CE@w©RÖL@ Eµyê5@ÿûæ?ÁÀF@_x0001__x0002_	Í_x0008_H@®Ê_x000F_DzÛV@&lt;Þk	UW@BD_x0010_Þ?@ÃÄÂºL@ZÀ«ºW·O@Ü³²Q9Q@ Z¥_x001E__x0004_-S@­ºá_x0010_FüX@_x0008_ÏÀ_¤¢S@lÖ_x001D_ L@¥^_x0012_Q@.¬±kW:@ÆàÁ_x001B_ìM@b_x0003_mÂÖ)P@åÕ§Ïh4K@è_x0002_3(P)L@Ë_x0004_ø_x000B_/_x000F_W@Vk_x001D_åP@_x000E_÷O%Ú;@Þ8T"Q@¶ÖáE;9B@"¥uÂ_x000C_ßK@_x0002_9·B_x0008_¢W@,CñÊ_x001E_R@\ÉÑ§ã_x000E_&gt;@ßà@,_x001C_I@5µå¦_x0007_X@ö}_x0011_.7@Þ»²k1)M@+Ü'ªºÚM@_x0007_}Yå_x0001__x0002_ô_x001E_K@êÎ1Òs%5@~_x0015_íF(¸G@Ltý_Ì:@ZEãBTW@_x0019_ªV¶²P@÷vÂA@_x0013_®¡ééU@¬_x0019_J_x0010_*yQ@_x0016_W¾èó8@Õrng8L@~U¡l_x0018_O@&amp;ô2_x0010_TP@_x0015_Íü_x0016_jK@¨²#É|ý=@_x0002_§_x001A_¢4W?@_x001D_ýw^#M@/óè_x0003__x0002_7M@Du50¥R@_x001C__x0002_aÑ±ãL@ïEÑ[²#N@_x0010_¼"HÖëD@&gt;¾ðò=U@åyõÅÎ}U@ }ñÞ_x000B_S@O;_x0011_éÞQ@[;_x0002_ÉäEA@_x0010_0×YXáI@_x000D_úsB;9@@¸#dèª ?@É+QÈ]S@GYp´O:@_x0003__x0005__x0002__x0010_ÝËAÀC@8S_x000B_Ed_x000F_M@7Tñó{_x000C_J@æòÛÃP@_x001E_ú&gt;TbÏ=@_x0010__x001A_-j_x001A_@@|»_x0007_c§W@Ô}°ZqDA@yõ_x0001_9ëQ@_x0005_¦È¡_x001F_H@{F_x001D_lAM@_x001C_`wà·=K@5È3)_x0014_µ8@¸[\öL@ª¥v_x0003_NZD@+Õ¥+_x001F_qG@´y:Æ¾òH@@_x001A_¾+_x0016_ü&gt;@ÌÍ¦_x001F__x0004_mO@g^·_x0013__x0014_2T@ì&amp;%ê¯A@$Ûy&amp;u	N@VÆÞ_x000E_hX@;³è£¯&gt;@_x0003_ùUúÙêX@ô{3ðÈVP@kK:"Þ:@ý_x0011_Ì®U@6_x0016_ú_x0003_ªtU@Þ_x0014_Âf|=P@çÔxZ©U@"Ñâ_x0001__x0002_·_X@³_x000F_¢y½T@ÂßßÇÑuO@|Ð°ë_x0010_X@QáàqÅ5@«÷_x0004_qtÕU@:_x0006_^òH@r~w_x0018_0i=@tô_x0018_	H@QOÄÒO@Á±_x000D_ÅqúB@_x0010_j_x0005_ÊwT@«(ø9·A@BÝ_x000F_%pS@®õ*_x0003__x0013_\P@Â¤3æ_x001F_:K@ÚÆÑÑs~E@#¦àh"_x000C_H@¬X¬¢ñ£9@~Íoþ@@Óå¥_x0006_#2X@u(}Õª¸X@b0ÒhüW@Q5Ë_x000C_ XA@_x0013_å_x0012_âF@Êp_x000B_î_x000C__x0008_9@_x001B_yqÌ_x000B_âP@ï pÃ¢E@¼,DÚaX@ø!Õ±QE@Öý$²_x0001__x0010_L@Á-_x000E_Ñõ 6@_x0002__x0006_Z7z©oÄ;@*År_x000E_W@Ñ®ðF@O _x0001_foP@FNöx}]B@_x000D_Xús_x0005_rO@(qÑIJ_x0001_R@_x0018_Ø-dú2D@*7pñ'W5@ÕÁèuH@ª&amp;¤¸:ÂX@WUB@òS@WqÔÍ­=@_x001D_:Ls_x0003__x0010_V@Bv9ZÆUS@°Jt)¿»&gt;@&amp;|_x0004__x0002_J@_x0012_~ßÜ9@@ï0âîlwJ@pÿÃ©¬S@:á_x0008_!O@!%³õüC@×_x0012_íM%U@_x0019_dµ½iV@4Æ:_x000B_4W@DD³áñP@Ø¸Þ}U5@_x000E_CmßwjB@_x0014_1;8@Ps~_x001C_/5@@Ä»ºM?C@p¹ë_x000D__x0002__x0003_ÑsF@{¸_x001E_×§U@uÇWãM@´ÓxOX@Á|ö©_x001F_ÌV@_x0012_õûÓêú=@ÿÝý6¡nX@ôhBµøä?@a·àØ4U@ êj_W@\Ë_x000D_´ÆB@N_x0014_#¡G@ë_x0013__x0001_ºeU@Q\_x0011_X5C@g1-Ú®LP@%ßM_x0005_Pa?@x~p©_x0016_4O@ì³{$_x0005_ÕS@°x_x001C_R*46@ò`nùwA@5x_x001A_P@Ò:P ;lF@}ä{1DH@^k_x001B_è4@åê@@ì­J@¿_x001D_`ÆU@²©6~L9R@ZüyúÌJ@_x0018_Çë.T@öN {_x001A_I@AQ÷à_x0017_BI@&amp;_x0015_ìµXO@_x0001__x0006_×ýEæR@Ê³â¿_x000C_H@½Ô¨ÆH}:@´GïèUýA@Üp_x0002_¢7òK@g§ÿ_x0015_ôN@;øÝ¡+´U@pRï8U@d­¶_x0003__x0002_:@_x0016__x0011__x001C_AãAC@À|QÅ¾/S@_x0006_ó(ÁÛÛL@_'Ö¦I@ÜBÅ_x0015_X¦X@?ÝIWW@%_x0004_aãT@]â{_x0005_A@_x0013_Ø½òªýO@ÍÓu½Q7@pî¥öVbU@_x0019_!°ÍE@¤_x001D__x0016_Më&lt;8@¤»±?8@¦_x0010_&lt; UH@¶jÊ4N@ê_x001B_­ßîNJ@_x001E_¢§%7ÌR@$_x0008_ ©kQ@_x0004_þCùO@ú_x0003_$µU»:@Ûõp_x000E_p!H@8}óû_x0001__x0004_§JJ@îpÚ_x000E__x0002_øT@ê®_x0013_·J@HâHG§J@ê)ÍðYöF@ãÐtË_x001D_U6@_x0016_¦«æ_x0018_1P@_x0010_°0ÓU[P@¼Ý!,ON@YúÅgm%7@ÜÏæ2+&lt;@¼e_x0003_@5_x001F_J@X0:sö÷U@{Î¹¢Û_x001E_U@_x000E_r_x0018_¡U@Ñvüø0ï?@¿Lk_x0006_ÞC:@½å.òz+H@ø?À[W@G_x0008_ýTy+V@¢Ú{Îî'W@eùU69V@P6¯x_x0012_T@§ÝB0G@Ééãy3¤Q@_x0012_1gã³::@cá&lt;J²C@?áN_x000D_kkF@®Ï_x0005_fâQ@Ò_x000E_ß7@KÎ´çC8@4²ü*õN@_x0001__x0003__x0017__x001C__x0005_IõkH@Ä¸w_x0002__x0006_bD@®Ê~¤ÙH@'_x0013_xsîbW@;e_x0010_ò"R@ÜÂ{wT@é$Üã@U@ïrwxA@·g£f}V@Ö³%\O@Íþ ZV@97yÛÔ?R@_x000C_W_x001F_pS@*iËYÂæF@Ü&amp;X@Ø´ü!­5@_x0010_:wÊ$Q@vDâv´8@j_x0015_S_x0008__x001A_êQ@îÀvËÕ4@À¿P_x0019_IgS@a_x0008_}ìÍS@&gt;(FèA@¤ã?ÇO@*½aòM¸S@Ü_x0003_ó8QAT@Ù´¼9GøW@þ*_x0003_°ãN@ö©_x001E_rF@"í_x0016__x001A__x0004_W@Eª:û{Q@_x000D_ã_x0017_ð_x0002__x0004_é²R@Æ_x0001_TCoX@{¬ï@?@`R_x0019__x001D_ÈP@7_x0001__x001A_Y__x0001_X@H¬&amp;Íf	6@W`Ï](=@¢xrNmÅC@_x0010_:_x0004__x0004_6@£ëxÔ5ßN@_x0018__x0015_eèQ@ü¨_x0004_mëQX@×¡5é+_x001A_H@_x000D_?_x0014_\_x001D_÷D@_x0012_ÕÑ^_x0004_U@M7L±áR@6ï_x001B_Ý_x001C__x000E_U@þÃM}R=@¦Üï'Q@_x000C__x0002_oöy7@|e!!&amp;X@´:ô	ÐD@ÒD}R@	Ù«B+CT@×õ¶ÑD_x0003_W@_x0016_r^_x0011_;_x000F_5@0eÝAQ@øð¸4OýS@7r&lt;¡&amp;­V@¥à_x0005_p_x001F_óP@¢ÑH)qUC@_x0004_µçHQ@_x0005__x000C_&amp;à³ç_x001D_U@Å?_x0001__x0011_Ê4@0_x0019_;¢ÕS@§_x0017_@÷_x0019_Q@N_x0005_¦ÓòN@B:â_x0015_òQ@^_x0010_zÑÎW@øYÓxS@&amp;0v©?BX@&lt;_x0002_I_x000B_T@&amp;©DÅ2S@Óè¢4_x001C__x0019_N@Ö_x0016__x0015_X_x001B_9G@I_x001F_qÄÙ_x0013_U@Åñcñ_x0003_-P@0Ý'g¯X@lQÖJ8V@2uÏ^ctH@îÛkÄC%T@nØ«®	:@M¼bG"K@©_x0004_Å?4ìU@ÓÓ_x0008_L@yq_x0019_=mV@_x000E_âü[ÿ9@zÁ ú×S@tì*PÓùN@"àW4_x000C_lI@_x0006_Ù_x0006__x0002_\S@ÈÅï8dP@æRp¶7_x0007_U@_x0010_7¿H_x0001__x0002_ÑèQ@äNö·¨»T@®Ñò_x0012_P@By÷ýVX@pý	U@,_x001C_3%¬ÍP@R/K_x001A_êZQ@_x0010_¼Ä ÄA@ö'~Î§/M@ëþ]íÚ'C@7ÃÈ=@XÜ&gt;TU@æ7 ­sëS@Jë.)I@8Úþl_x0015_'A@·ç_x0007_æ°S@^]º_x0018_Ç·Q@vLÐÕRD@Hë_x000B_U@T¬¡_x0004_Áí=@D§_x000D__x0002_ä&gt;@$êÍö\kA@_x0018_âÈdøV@n7Wã½BP@_x0008__x0006_Ïk`5@Ô_x000D_aa_x0002_QT@¿GÊJ@T|_x0008_ÒoIK@_x0003_Êm._x0018_5@VD^¦ÈtQ@®_x0012_&amp;ÊÐV@`×£_x0003_ûi8@	_x000B_Ùpô_x000D_&gt;@¡_x000E_ÔÆ_x0008_E@¨_x001E_ª	_x0001_½Q@©RÛ+_@H@ö _x001E_±çW@&lt;S_x0015_è_x001D_=G@=ö_x0004_T]ØK@Ê06öS@_x0007_8¥TW@¾´?{_x0012_vR@¢fÒ¢®;F@:{q5fdM@èSùW_x0007_6@aô+X	8R@ÜÖÕéÕçT@H¿º¦l5V@_x001C_D_x0003_¿_x001D_E@=ö_x000C__x000B_B@_x0010_ÿVQ{8@N3_x0006_IvPS@_x0010_Á/NxãR@Ö_x001F_Ê_x0002__x0005_ÛW@r_x001A_ç	jõJ@ÇAçÍû±O@¢pY5AEG@ô¢~\¼ýP@¨,±_x001D_ÊBU@_x0013_U¬ íS@ÙÔJÖ@V@#ËvÑ$HK@Üh__x0019_ µS@I_x0014__x0001__x0002_V_x001F_Q@´WûÜ*¡R@(VÛA@ÀÉZÑ9X@÷Ê¥;ûN@¬þ¦ðÙV@_x0014_Ñ¦XyR@ì¶¥?Ç=X@_x001D_ ¿\_x0007_;I@á&lt;Q VO@®í_x0013__x000E_xÔQ@/_x001F_u_x0014_úôK@â)ýJZjR@Î_ûJ_3S@4±_x0004_Ëq_x0003_V@Çz]uÏD@((LIÌ_x0007_X@è_x0001__x0014_5×S@_x0002_àÞôL@Ë·-¼M@&amp;8_x0012__x0013_ÄQ@Zk_x000D_£(_x0012_A@ìUO McV@b_x0001_À¿l9@Rn² à6S@ÄF5ß_x0018_`D@_x0001_uÌ:T@~aVñUG@}uyxW@pÄ_x0014_ÊE@ð¤Ô¦ýfN@½ë6_x0011_U@_x0003__x0006_â2yfâW@]+Øöpg=@óÈçÈÎD@-á,³ZüM@ÌWo_x0008_ E@¢_x0003_vfK@:»_x000B_ÒËsP@«Y_x001C_o(I@Uà@ü_x001A_V@_x001C_ÊlG_x0004_F@_x0014_é9' C@B_x0011_Éè¶:@_x0012_ÿoCV_x000B_8@Ü!i³ì&lt;@üC_x001C_xYR@H*_x0011__x0011_:@³¸õV&amp;N&gt;@ßÿ·_x000F_¿XT@_x000D_(XózîD@°ÞO_x0019_v_x0005_S@½ï_x0007__x0015_M@_x0010_	ï!_x0006_B@_x0006_"çú_x0013_I@_x0016_ôÝ9ÏWR@B¼MûüõI@\Õ_x0001_Ò@7@:_x0012_¦FþR@_x0001__x001E_EërA@@_x0002_P;_C@_x0008_äÐª_x000E__x0013_5@4_x0010__x000F_{QPD@õ·_x0001__x0002_¢Ï&lt;@-){³-M@aÄ¦3¥SG@¡&lt;ìR·X@_x0018_ÊbH7V9@@kS}_x0013_T@Û_x0006__x0003__x0008_U@Ý,¬J?KA@_x000E__x0017_ðÆïR@~÷_x001C_ .`U@²õ_x001C_Ýn=@_x0013_Ò]:°K@Ø_x0007_!ïidS@ÔX»a_x000C_T@©g°r_x001D_P@_x0007_¢0f2T@Î&lt;þp 6@ù ö_x0012_Q@eå\_x001F_R@ºNÄ_x000B_ìß4@¶c_x000E_)T@_x001A_æ¡H@_x001C_÷±_x0015_¬î9@i¿_x000B__x001E__x001B_X@a¥T÷èX@ç­ª¬ÍÔO@_x000C_G-ó?@¸-þVLkE@ºõÉ\fS@gÏìãE@_x0005_R­¢zD@ö_x000B_ÀN_x0013_C@_x0003__x0004_0eã«N;@Ì|²x¶`T@³Ü~X@¥;±Q@4&gt;»Z_x0011_ã6@ð_x0016_¦-	ÆA@°_x0002_ PV@_x0019_«ýfQU@þì2Ê¿S@:©Y·L¨S@ÚéTç#P@_x0018_?Ù?F\S@ ±,¨*P@¸±À_x0019__x0019_M@­·Ï®¿iL@[Ú;ÿ´ßP@xÀô5ZK@@_x0001_oâ£LFX@ÃÇ!ö_x000F_ûF@¹§k8ðA@j¶#&amp;U@_x0004_ç&gt;_x000C_EJ@ö_x000D_]õT	@@wöÇ@0^6@i_x0011__x001F_¿C@â¥[ñ_x000D_¶P@%?øÌ¶ÿS@Õn_x0005_8ÉIG@·Ð«-Q@5f¡ÄüO@ø,Tþ(Q@Óã_x0001__x0003_0,M@¦,4üEQ@í&gt;¥_x000F_jC@b­k'w±R@_x0012_²_x0004_&gt;@&amp;.,uD&gt;@_x0004_°ÁkâbX@W_x0017_dxGI@ö\Ûó_x0005_~5@úµy_x0018_p²V@¤ôp½X@êhý7_x0002_[=@_x0016_Gqz+.&lt;@RAùbwÓE@"76LL@ÁQ¯5Û_x0004_H@ÅóeØóW@â;ÞK,X@§ë_x001E_3þV@X½38]¦R@´_x001D_ekIìQ@fâÜçO@:FòÜ?E@¯_x0010_Ã_x001C_§rX@%ht_x0017_KT@èÚMIõQ@p9¹*áQ@!eãØxX@T_äK.U@qç­þ-B@ÝÔ@÷+ÔS@X6_x000C_:{_x001A_?@_x0002__x0003_ªÄ_x001D_m±ØC@P_x0010_ªHø|&lt;@[ÞyM@*èÞÎEn;@¨î¿7tP@Ö_x0008_U_x001F__­U@&lt;?í?S@ôÈ¿.TåB@Ó¾_x000C_VL@ä9_x0011_Ñ_x0008_G@×*â_x000C_¡J@e£_x001A_¢÷&gt;W@#Ð?èÙlJ@ÊpÖ3Ê_x001E_B@Ú_x001C_Wz¹|=@{ùòUúX@_x0008_YvëV@£ìz_x001A_E@{J¶¾¦lA@^ÿ$_x0005_G@Ú_x0001_ð'«ÁV@9N*lA@öþX¹£U@/7A¾¢öC@&gt;JE¥êÿR@Æãá´F@%¡0nµÇU@f$_x0013_2ïÑB@]_x0007_HûC@9 ÅSQßF@Mõ7YU@N&amp;´ç_x0002__x0003__x0001_PR@n4aQÇNU@_x001A_óSæ¦W@Fw~IX@Q_x0006_}_x0017_8W@´tC_x0015__x0005_ZK@æ+ß):U@oè¸gES@*;[ÏÿóA@nC_x0019_3ÁÝV@§-Z;@ÄÃËmõ@@@^Nüæ"H@Æ:åàÔX@Üz,&gt;ÉiR@9T!Ä_x0017_ôQ@ ÄxäN@bn¿êl@P@gÐDëÁ¡@@¦²Ìô×iE@øßE3kT@°å_x0008_\T@Ü?¯¯_x001C_T@ï²6KP@àáë_x0012_Q@4"À¡ÈO@|eîæA@_x0006_©FrC@.æ9ó¼%I@=Qé;ÕA@LJ{_x0010_O@T_x000F_Û_x001E_Î¡T@_x0002__x0003_AÚñN@h`_x0002_À£08@Gn_x0017_¸rÖU@Ô9_x0015_|¾ÁJ@IÎ3n_x0017_?@_x001B_/ídX@½G"OÖ_x000B_O@Â­\_x001B__x001F_T@j_x000B__/F8;@4©_x0008_9_x0005_A@)j2_x0008_?M@ÄxèÂRO@}hXüTýM@·_x000F_û·±X@ûz«:(F@V@õv3üI@Ë3&amp;`ß=R@@à| }M@_¸è³ù'W@_x001B_9íÞHÙV@6ïæ_x0007_³L@|qð#9@¨jPpô_x0008_X@ÆU&gt;ïáO@Þ_x001B_°?TæQ@_x001E_"ä`}ýV@_x0001_ö&gt;ÔðùO@Ek®}6hU@^¼müO8:@¶­v0_x0018_éQ@_x0017_7Ùì2ýE@Wºk_x0001__x0002_~´I@&gt;elaLÏG@v¤_x000C__x0010_ÑûT@B_x000F_tæE@OÛ_x001F_F.U@$_x0001_#,@¾S@#A¯ØÎQ@!B]\EâQ@èQ}Q&amp;_x0008_K@$Ü7ù$ïV@0_x0014__x0015__x0013_ÿ«W@OSâý_x0003_ÈS@¾×_x0017_M@U_x000D_ÝÓjÍW@â°£poQ@/~@÷D@!_x0010_;6Q@F_x0011_¹¦B@1Ç&gt;ðzµW@¥_x0016_õëÝàG@õÁO»L@î_x0011_ä_x0001_°HJ@-óí_x0013_ÜU@c×¸xR@·DXÁ"_x001C_V@²îJsU@Â4C:s²X@6_x0011_Ø*Ú&lt;S@_x001A_1XAæ(E@_x000D_µ®_x000C_IA@7;Ø¸dÓM@Èá_x000C_[«øG@_x0003__x0004__x0008_&amp;ýðøP@n1K$Ü_x0002_K@àÚ_x001B_ìùT@ß_x0008_ÄÐ_x0017_JH@¹_x0008_H=,¯M@*ì&gt;_x000C_ZeQ@5³9Û½PC@V.µ"6_x001E_R@ÌÉK6'VR@e"&gt;Ì6&lt;@Ø]¦H'o7@nÔÞ_x000B_MW@¡_x0016_ÚrH_x000E_X@/þ_x001E__x0016_'E@2BPàP@_x0001_FN9êV@r_x000F_÷@ä«:@¯?2_x0004_ÿX@î_x0001_Å_x0010_¢7@T_x001F_(_x0018_nT@GÝYqÊlD@ _x000C_ÍáB@½ãËÖM9@ý·_x001F_JD@g»qï¼B@H_x0012_IS@ý_x000D__x001F_Øv&gt;@®N;_x0007_¾ZN@¦:OP@@&lt;-?þødA@_x0004_Ò{_x0008__x0015_öM@Æ_x0001_@I_x0003__x0008_Ý5@`_x0008_QNX@ÈÈ_x000F_UÏV@_x001B_ý·;F@d_µ¢Ä5@K¡{CùT@WsµË2¨R@,ë¶¯S@_x0012_,J*(_x0002_Q@á©_x001D_@_x0016_ÖW@¥_x0004_LR@Å¦"-Ë¤U@_x0011_ÎsÒ×&gt;J@tN£´¸@@¼[ë³R@Ú¦{5õQ@L_x000F__x0001_-QI@üB­seò5@_x0010_ ¼«A$C@H§u=@_x0005_·.o¼µD@I`?æRÉE@_x0008_CÅ¢¡X@DàÛ{X@_x0006_©¯àK@Jv®$P@%û_½7/T@b8¬_x0007_ÇýH@/ÚÂòôØV@e¤x_x001C_üF@ÍÒ_x0008_~¸I6@+ÎÍ_x000B_ÐP@_x0001__x0004_½öÈ¥÷GO@À_ÙÑêq7@xù4A_x001E_ÓC@_x0001_'(7:P@¬_x000E_@_x000F_¶:@jOD_x0018_DX@nS]nµT@Ö¯»A_x0002_V@aþÿ_x001E_W@¤òCv_x0007_T@JB_x0015_ð¥ÿ?@ ©8_x001C_R@Iá@ÿ³S@pi¤-S@^:N7wi&lt;@·9"Ü°T@_x001A_â;ÞE@/xòðÚ_x0018_W@_x0015_Côn_x000E_V@rc_x0008_bãxA@(ÔÊ"ÞX@Ô¾Û)_x0003_¿X@k_x001A__x001F_X@ö$yTÓP@}å_x0002_-øQ@7ã ¼®_x0010_&lt;@Ò[_e)ÈW@]_x0016__x0004__x0011_ÐU@_x000F__x001C_w£Q@mÆ_x0018_%5-P@/ú®G_x0004_üC@õtb_x0015__x0001__x0003_1;E@^EàêT@GMK°®V@~·:ÛPT@^H|ÄuC@_x0006__x0004_j_x0007_·_x0006_T@,±ë_x0016_!9T@ò_x0019_vD­¤Q@ùF£YH@£~«÷ÁX@=_x001E_jåÕ!H@fY`mW@ô-e¡¸_x000C_U@RÖQÖ_x0014_Á@@³ùÏVgL@D_x0006__x0002_C@Äó°±xU@Y_x0001_ ®âR@¨Ú¾ëI@	Ñ³ôL@YMX&gt;ÌB@Èà$O·C@­[°ºA@_x0001_{ùx}ÀF@ð"ýw¦_x000D_T@_x001E_Qå_x0010_N@jû7(sL@.¹:½Y®C@åÄ_x000B_Hf_x000D_H@H~,Õ»aN@YÍ=_x0004_3_x000D_T@._x000D_÷7ÁQ@_x0001__x0007_/Gç ëH@VÄ÷&lt;îáA@Ú_aÍ5V@_x0004_p_x0002_½o4@_x0005_h~Ñ¼ØL@y¹_x0014__x0003_íC@ZqØ_x0019_=@5_x001F_ujT@Ú/"ëL@8&lt;5_x0008__x000B_¬G@ÿ¶_x000C_bccN@õAñ"lGU@àÐì_x0017_bnE@TAÈ_x000F_K@iÒ|=îA@,Öi½CF@¦_x0011_ÛqÜP@Z_x000E_úHè78@ìåÂú7"M@R¡ C^_x0007_S@_x0019_·KhÎºP@&amp;_x0003_øCRQ@è&lt;uÌÍ@@gnUÑ P@¦9ôvt8Q@_x000F_«1IX@_x0005_¬ñÌ×_x001F_O@_x001F_¼`Qß©K@ úâ(N.R@K@_x0005_Ã£ªI@Üû@Ïþ(;@úP_x0006_÷_x0008_	´ÜV@L7Ìq_x001D_R@Õ&amp;Ì6ªF@ =Ü_x0005_?@ì§K_x0006_ëßI@÷_x0003_R_x0007__x0018__x000E_C@U­_ì¾LM@ü+	_x001C_¹E@àæò·5@@öuøaFK@_x0006_iUßN@êñKTy_x0014_Q@5¶ÑP@ÆSgyøoT@D©_x0010_S@!S_x000C_¼ÐS@¸	Ò_x0008_K@³_x0005_në_x0004_R@wÂÕ'_x0004__x000F_U@Dq_x0001_vqÂV@vªØ:_x0016_A@&amp;_x0002_q²&lt;Q@@Ìr$_x0003_H@õPÅÉigT@L¹5ðNR@L5h2_x000C_V@cÞBAóàN@ØxüÒB@0Öè±U@AÑ§øhsU@û{Ò¢§¨U@aÇÙ(ñ[Q@_x0002__x0007__x0004_,_x0012_Ô³²=@ª_x0003_IÈè/J@¤¤Í|ÌP@_x000E_û_x000B_Bx49@Å)Ï5R@ýÑið`ØX@µu%¨eP@ã¯S@\_x0005_»|ØèR@fý_x0017_î³¿G@9ß7éoN@.}r½C@øÀº±Û_x000F_T@ü´&gt;Z}C6@Ì_x0004_]SlL@_x001B_³_x0012_T@_x001C_)tåQ@Æ¡f_x000C_"P@ä3²_x000D_R@A1_x0015_Ê_x0001_V@ÍuZà_x0012_@@cÅÓ.ûWK@*ÂYs~_P@zpOþnH@\Ã¼àxª@@JR(_x000D_Ø_x0003_J@_x001E_¾ÍR²P@ _x000F_j8~ÃU@ÚÞ2îXÔ6@03_x0006_è6@}ï§üûªT@|¡_x000F__x0003__x0004_¾ÙW@O`é·à¶R@_x0019_/_x001E_L@Z;Û¸_x001D_S@Lg¾Ä":G@_x0016_ÏÒ`½öQ@«.&gt;Aê4@^_x0015_I_x001C_×_x0015_K@T0Â©ØnL@s_x0008_Eh)jW@Å¤Ív#_x0005_X@v_x0007__x001E_&lt;_x000F_M@õ¡_x001B_yV@_x001E_OWµX&lt;@xD_x000E_þ_x000F_C@LÙ@@.g_x0013_eiAV@A&gt;7ÌîA@ÔêI}8@|_x0004_ÕÙºU@¶Î_x0013_$ïeV@_x0002_E&gt;GB@XV¨X¶T@#SH_x0001_¬U@ÁE_x0011__x0014_*G@¨½(óîvK@µúÏÈï¢I@Iñî_x0008_²B@2_x000F_rVàV@êÆ_x001A_)ßE@§ß*·JL@H&lt;òòV@_x0004__x0005_&lt;òjÚ[õ&gt;@âS_x0004_èdU@Ãñ_x0004_¨U@mð)¥V@eåê_x0005_=A@ _x0004_áTôU@ïÚþ_x0018_o&gt;P@_x0008_ÚGùQ@d[_x0010_"¾UW@°åR£	ËM@1 4[fC@ÜQ©v¯_x0002_C@^6ÙTáX@¤l_x0018_êQ@þÚ_x001A_T@{8_x0008_ÅP@_x000C_*á{WC@_x000B_'_x001B_)Hù5@_x0013_UÀ_x0016_¿/W@Èç|8_x0001_rU@Ô(«_x0004_&lt;@òñÑ\áúH@_x0002_îø#H@ÈA¨Ý_x000B_sH@O"_x0002_ÉCG@ _x001D_[_x0003_¦_x000C_Q@UÉ_x0010_ËWV@³×k¼±7W@_x0002__x0014_/~'Q@?_x0014__x0003_£ÆúX@_yO}vG@_x0016_m_x0002_ô_x0001__x0002_+û5@¢µà',_x0003_X@_ºGÙe U@ô9D_x0014_ÙF@¾ãs_x001B_-®Q@¼_x000D_ÇÊ¤T@àÍ_x000B_6T_x0006_X@ÔR©&gt;§W@:P_x0001_]°=@_x0001__x0007_Íx¡WT@¿VÚ¦8@d_x0015__x0007__x0016__x0007_~H@&amp;z´WÒÕE@ÇÞmÊ_x0004_¤T@Ú_x0010_n!M@&lt;àýé®v4@IM._x0003_AâD@o:%ù¤íS@Ö!nù@@©÷¤_x0010_êD@·ô_ªS/F@²Ê@¨¾¶U@îUSøþ=@«¯¸YF@XFÇù_x0013_¹F@Ý_¬&amp;¸ÖF@)QT_bÕF@Í_x0004_Ø_x0011_®ß:@_x0011_b}ÜõkB@OÃä	»`R@Þq±_x0014_dBP@¶½@IÃL@_x0001__x0002_{®Q{Q@\¬D_x0016_ !R@lÁgv6N@_x0012_*¢«ß}P@j¥®_x0014_ýG@|ÛYÈ¹I@o_x0018_õxáS@Rç´¾N_x001B_P@²_x0003_ÇfA@$e¹X·ØQ@ö_x000E__x0019_³IX@ _x0002_2ìzT@¢¾!«_x001C_~6@.züB¥LD@$.wÖÊR@cÏh	ó#8@´¯ÆXS@qË3ñÎT@vÕA VA@«-_x0006_;B¹H@«6_x0001_áM5&gt;@$1_x0015_7@@ô_Â»²ëU@_x0012_¿³æÊR@Óø_x0019_õ6@zr­9@Uì_x0013_G®G@î@ÍB¾ÇQ@Ï_x001E_/9¼éQ@_x0006_0(µñN@_x001B_ÈüÕõQ@?¢_x0001__x0002_WÀE@âânÈ_x001D_B@})Ñ_x0011_{(M@r_x0017_~_x0002_ÔU@86_x001D_m-2E@+{Ç_x0001_2¨L@ýÜyX@ºÞz+:ªT@æ3­`»¥?@Ã_x0004_¯K@_x0018__x0003_AÉÆÖS@_x0014_0Eg_x0014_R@_x0006_C8¿_x0017_»&lt;@÷ÅPvÆÞC@QtþJÇ,K@Äk_x0016_Û?VP@öY_x001E_Ó_x0013__x0012_H@wi_x001B_P@¾,iQHW@8_#8"TG@èû_x000C_*UT@_x001C_Ý¨n7@¾ñàÕ]ÆU@Â°'Ö&amp;aI@NT:Ý#{L@_x001C_çIgþýI@¤Î_x000E__x001C_P@_x0001_6-Æ:@ îÈH@§¬s:@ø0Ï½{A@ph®Â#¿O@_x0002__x0003_ÌØ.N@Ú9_íÆ¯G@,ò_x0002__x0018_°TF@~^&amp;?@X_x000F_ÚúÉ¦U@"!Ê£yE@lF_x001F_â	§E@BÜuT@ø_x000D__x001B_m]D@8å®ÒUZP@&gt;:·]T@61&lt;¦±K@-t,V_x0007_W@¶_x001A_t£¢ºR@´Ïº£róS@n; u+©A@±æV@Ô_x0016_fÂÕ=S@_x0014_$ #VE@_x000C_!æ¯í_x0001_T@ôK_x0016_  5@b_x0017_ê_x001A_qC@àÚ°]¾+D@@ü¬W,Q@ªæ´_x0013__x0015_¬@@æp³!_x0012_TA@XfÉR¨F@xlûpX@_x000B_îa+Q@pâÎ15¿U@DÀüîïO@Àöè_x0006__x0008_G9@çL¼GË_N@Ôö¾V×éN@¼»¸ÂQ@Ò«q_x0001_EH@_x0010_ÏD/Þ°O@"ÚÛÈUK8@~©_x0007_f_x000E_T@Ø3eXN@&lt;Gç_x001F_n_x0019_R@r³ü8o:@_x0014_?_x001E__x000B__x0003_]R@ÿ.¿_x0014_S@* ¢þÔYW@M_x0019_û_x0011_]_x0004_M@&gt;U^_x001C_u_x001F_T@­_x0004_³}@TX@°_x0012_l£IA@_x0002_­¡_x0013_u@S@¶&lt;!B£4R@,Ì}½äF@£ä;ÄH@ªísÖº;@v_x0016_ò¼_x001B_V@0òbP¸ÕT@øÉÜ`*O@2þët5ÙO@b÷ÈtK@ %Ö²óÙQ@Yê_x0015_ìT7@Óð?"@@_x0016_­´;_x0005_þP@_x0003__x0004_B_x0001_$À_T@Á_x0016_CI@¡_x001D_mó7@°Ôþ\é£P@ß_x000B__x0017_ÜPó9@° uù+_x0011_S@Dåõ%Ý!G@_x0015_;ÀcIYO@ëÎÙÅb_x0014_K@ðç¿'ûV@n½pÓ_B@]o¦L@{¿CÎpS@r1¿½¿K@ó+cc_x0010_T@æ²¤ø3àV@Ø}Ä%"¶M@~|G½L@Â_x0011_pMaíI@&amp;_x0003_7ßE(&gt;@?àS¨¬?@jiçæÚ_x0002_?@øeÞ[8ÆS@þSYC&lt;Æ6@Xö'bKW@FTü_x001C_R@å_x000F__x0006_õÁU@RÄÛªSL@Ú_x000B__x0007__x0010_ÃÈX@À¬_x001C_qè×P@_x000E__x0004_VÑH@:F_x001D_Y_x0003__x0007_ØN@øS@_x0002_«EQ¬V@zÊ.¶_x0008__x0015_?@&amp;N`ÐGÙW@x_x0001_üÆíDW@à®rrïD@®oò\ØµA@!Ä@#£:@_x000F_ý:;±E@ð/ØËtuF@b_x000F_6_x000F_^U@_x000C_û	ÜW@=Ê¶9\ÆP@_x0002_qT?ïwS@V8ÝJ+àO@þeCÍ_x000E_NL@tÇ_x0002_55£E@Nb_x0006_ad@@5úO_x001B_k+W@eË_x0004_ÜÓlU@cH+ÊÍ¬R@TR¼_x0013__x001E_ÓS@ªñåó@@E&amp;¡tØO@¬öååq´W@eæî§bõT@å\ª8+ôP@_x001C__x001E_ÛLF@à¿_x0018_àÑÝK@_x000D_ÝR_x0001_±5@&lt;_x0005_°Ü]Q@_x0001__x0003_4¤M/­ïU@¼r|_x0011_t*H@Âz?2_x001D_=@ÎK´-©?T@J@µ_x000B_M@2_x0007_3g_x0003_Q@ëUÜ_x0015_T@àº&lt;_x0002_þX@ÊþN¨°U@h_x0013_#HíjB@_x0006_½_x0016_ÂaV@Hü{_^K@ÿv{£QU@í}_x001D_Àw?@ÎJùóIP@èìË	£xQ@¢_x0015_Ö4_x001F_X@L{"LîP@£_x0002_OîM@æQ¾é×¢S@Åp&gt;_x0018_,F@í?öT¼U@_x0010_Æ	U_x0002_S@NL¸ã7@|K_x0010_³N~W@Ê=_x0005_ÏtR@H_x0018_ì¼S@_x000E__x0013_	_x001B_¸Q@_x0007_NE&amp;_x001E_D@q QÊ©N@oÚF: vS@¸h_x0001__x0002_¨ãS@N_x0010_åM¡¯S@l_x0017_QÎyT;@×_x0001_z_x0003_·B@ZÚoþC@æ«BÎ_x0019_B@Þ#=­ó4@¨â­_x0016_V@xÉ_x0004_äWlW@¯J_x0011_ttxS@Ö_x0006_»£LÍS@PQãù"6@¸Ït_x0010_V@ªiÛrqS@&gt;_x0005_\û1¬N@$ÔX_x0014_eV@ØÅ_x001C__x001B_D@ÛWÐU|L@ äõº!W@¸¤7}ãV@âý_x0017_»EQ@ÐÛâ9_x001B__x0008_W@´_x001E__x0006_sû9@Ü_x001F_?fW@G_x001E_*#)oO@bolU@_x000E_aþ_x001E_ÏK@M_x0013_F_x0012_P@Áì_x0011__x0018_B@GÃEªq©W@l½eõ_x000D_*T@B¯:__x0015_X@_x0003__x0004__x0008_CtøR_x001F_O@Æ£_x001E_Ìv«K@@®_x0007_¹P@7ÊgRd*X@v°Öà5@å&lt;²@ÐwW@ÍºDèT@µu¶£«tC@nr\BQ@8I®Cgî:@;_x0016_¿««V@£v¸S=_x001A_T@ Ê¾éþ;@ªñæ¤,^O@_x0011_8»u×W@ÔªS7_x001F_V@X_x0019_EÚ_x0006_½I@UOìÂsE@°_x000B_0xdN@_x000D_.j¨èT@_x000D_ÆRâ³*I@ÔÄûLé ;@¦¾)ÁO¤U@°}ý^XE7@_x001B__iöÍ¤7@E_x0002_Ä!o@@6êç4(_x0011_W@b½ÅßÓR@&gt;Ü¹_x0001_!aU@z|í:¸P@eà©üÚH@Ð:k_x0010__x0002__x0003_=)N@¼X&amp;8_x0003_K@)¸d¡qT@×ªz#¦AE@³3"{W@½fæq!ï@@è_x0013_¡2ïÒW@%_x0004_Ö=ª5@Îø8._V@p_x001C_qØôîE@¯_x0003_¶Ef¦:@±	]G_x001A_R@t ù?B@0V;y_x0007_¥S@¿_x0011__x0015__x0001_¥D@}%¡ûJ8O@:ã­¹z¢V@]_x0008_â¥_x001E_M@ß_x000C_åOX?@=+_x0013_~~@@§H_x0005_²ÔM@ &gt;³)L&lt;@B_x001F__x0017_}_x001D_~P@ÞSà©à±7@µ¹ð$ET@ä¥¢"¼³E@°_x0003_þW@²_x0014_H*%_x0012_7@Ì8Xp8@Æò£Ò_x0010_&gt;@Û±)¸ÉÞF@Xîÿ¥V»W@_x0002__x0003__x0012_l;ÊÊ	;@£äx6_x000C_R@hAUìE@®þËØ_x001E_5@Z$_x0010_M¤ÅU@ØËAâüK@_x0002_±jÝ	T@(ÆcXL8@_x0001_z`"U@ñ_x000C__x0012__x0018_w?P@¨M×ÅªD@q¯°*ÃI@_x0001_Ñî²DY@@_x0010_2hwÂ»@@:bÁð÷R@dÀSG@ËåM&gt;ÿ'T@µ±Ù0í@@"H,6%L@ôÈméb5@æ(_x0001_6T@ãChy%áS@¢Ó_x000B_&lt;A@¼©rØ\Õ&lt;@´½ËQ_x0008_4@ýû®©yÝJ@_x0002_}dÜ»G@"N2Ð[O@7lW¥°ÖO@-¢·¹0ÈV@ø_x0008_;ÙéA@øtUa_x0005__x0007_Â):@_x001A_½TG_x0017_H@ýµÝ¾ØR@+qBZÍ:@_x000C_îÙëìC@EU´ÚU@üüpÄ=B@_x001D_ãx_x001E_`.K@ÒJ _x0005_ÉC@*ìoTgH@_x0010_	Ü_x000F_B@ùBÜÍ_x0001_)H@Úñ_x0017_UCM@^É²n(O@öÐá¹_x0002_U@½_x0018_Õp?£K@æâK÷P76@êL¬_x0006_	W@Ät®æR@_x0012_Ð©üÍ¨E@V.Kî=T@4¢O_x0003_	9@_x0005_©®Ùü:@&amp;õ®_x0017_õO@§ÊKÍKñE@8É´HPQ@1lRÐë­Q@ñ°ïÒ5F@"_x000E_ì¡_x0016_°X@!_x0001_¶å¬V@6Ë_x0004_¹´W@Óã¯FqP@_x0003__x0005_A·Î_x0017__x0007_°4@³jaQ@&lt;_x0002_+_x001E_Ë#U@ÞÞµç_x0007_·M@êÑ¬xúJS@¦Vc\ÖR@sûyIKI@.ºH=IU@º^uoc[X@ÖÈ_x0018_Í´øS@D§µñ_x000F_S@y8ÿÑ§P@}ß9Þ_x0004_U@z0U	M@__x001F_ LX@²úÙ©üþR@~#Â_x0007_hK@_x0010_f=]ñP@;$| r2G@ñ~_x0007_kÕ?@¼ÿ·À#Þ6@X]f_x0001_V@±_x0013__x001B_J°rP@ï_x001E_oÊE9W@_x0016_c¿Ä_x0002_V@f&lt;_x001D_ÐÝO@1Ü¤=K@ôÀ_x001F_GIoB@Éá_x000F__è;C@_x0004_ø#Ï0&lt;?@%ô92¥AK@1&gt;_x001B_9_x0008_	_x0010__x0004_U@F­Ïµ&amp;6@_x001C_5_x0006_ÐÇJ@_x0001__x0016_&gt;ÄP@ÖKAvÓí@@ùÏ·[ªgP@jjjÉ÷G@×GK.¼¾U@_x000D_OLV¶_x0005_X@#_x0015_°Ý0S@¶s)×­_x0016_B@l(ò 8$D@c-g/_x0005_W@¼[Jã_x000B__x0012_T@_x0006__x0004_àçöI@Ú_x001F__x001D_è+¡V@åÝÒÈ[ÙU@8_x0003_Ü[y	J@fâB#ÌªP@S_x0006_(ã7@y¶I¾³Ã@@_x0002_¡ÃÇÉO@ªÅ¬fQ@§_x0019_Zç·æP@DÖ?e_x0014_[7@è_x0013_s`KÌS@k*V^V@o_x0007_&amp;}_x0012_7@áH·O@Ta£_x0019_¶BI@_x000D_×)?JM@ò&gt;_x001E_ç@@_x0001__x0003_Sí|_x001C_×_x0002_X@/A1ÓÑS@¼`©ö&gt;T@_x000B_&gt;èÊ¹tA@Õß_©3]J@Õ±ãC!N@¸itÛW@TôÂ&lt;B@µ2£GP@Ë·fü_x001A_P@_x0016_3ÑCÀQ@XEvyP@qbÍØP@ÒHu;H@Û=ºàyW@A@å_x001D_N@=Ôà·X@ô$×$ð²K@U!_x0006_Ø+P@U_x0019_YÆæ¡8@_x0006_æÐ°8@	zzDÇS@b|ÏÀ.N@ïLücB@@ÖîDÊ9UO@øýmB_x0010_VS@¾È8EÚO@l´[¤ÚìU@¬àÏø¼D@Ø\5ûT9@ùhMø_x0017_R@àR-_x0001__x0002_\i;@6©_x0015_&lt;r&amp;W@ÎÙ($ÍB@ÓU_x0007__x0013_KX@gí÷Ûb=P@àê¬R¯K@SBÕ5Þ=@Æ_x0016__x0004_ÍZV@£7óZdU@uL_x0006__x0011_ªW@íNt_x001B_HßT@a_x0005_].BB@à5h_x000E_y[4@_x001B_³§)þÏS@µøxÖî8H@ïàï-Ï³Q@T^&gt;§*8U@&gt;á¬gUQ@Itþ¸ðû6@øì&amp;£u;@ÏëUñ¢&lt;@²hÄÃ_x0017_÷F@[_x001D_O*]L@¥ÿ_x0004_Â»	W@_x0018_Ä_x0003__x0017_ícQ@_x0001_HÜÚC9@qB&amp;_x0012_¯T@BbObÀL@TJU_x001A_g$J@_x0002_`i¡_x001B_8@Ñ}y§F,I@SÑ,ÞA@_x0006_	neÆ^;R@÷å~ ¤=@_x000B_¸u$?@_x0014_æ4 =@§H_x001C_à_x0001_B=@ÊøvCN@=é¹sÎÈN@_x0005_gfæn%F@Ú~¥W@6e!t¯6P@YxäòX@"¢Xô_x0013_áF@È¯_x0003_7`_x0002_U@Xb:_x0008_/G@³_x0004_¬ö·M@ºc_x000E_û·YM@_x000B_ÎðJÖÍ6@en__x001A_ÃV@¹Hå}B@±êKQ@ö4GèÞP@ý¯/hAR@'æ ¤MÁP@Ã8-%iS@BmõR;X@öººV_x0003_6=@&gt;@füßh_x0007__x001B_B@{þQ@î_x0012_5%yÂS@¦_x0010_Z1&gt;¿I@Jz0_x0001__x0004__x0016_TO@_x0004_ßþÇMQ@_x000E_ÑH(ZxT@¤Õ_x0014_À©#P@ß_x001D_zî6@_x0006_éA?ÐS@¼ÝX_x000F_X@-Q¥\ÉÀB@Ð¼Ä(ðÛD@_x000D_¶_x0007_§²s4@[¼î¾¶XR@9Ï¾WEA@Á©q_x000F_Ú7K@8²Òq¤4@´D_x0008_Î	|P@û_x0011_ómÚ²N@îb	6,P@_x0013_$#&lt;MO@¨Ó¨£4T@_áÂöèR@!ñÞ_x001E_L@î×_x0010_wk5@ÝÔ.*ã_x001F_I@_x0002__x0007__x0001_ÀX@èâÜ%Z_x0015_M@_x000B_ _x000C__x0018_Í7@@Üsþ_x0014_78@ê3èÜA@_x0004_¶ö	ÃP@ÚàË&gt;_x0003_9@x_u_x0017_ÆM7@LâÔ¶TK@_x0003__x0004__x0007_@wU&gt;O@¦ôv_x0006_×HP@¢ ºp!GL@~ö¯&gt;ÝH@_x0002_íed;=O@ÌµY¹mÆO@zvÎk$Q@ª²ÑX{t?@p×_x000C_ÌÑ_x0006_L@_x000B_ ¸_x0007_]C@%`tóÓ_x0013_P@­z3ÏùDQ@ð_x000E_¥UªO4@_x001A_¯Bï&amp;_x000B_T@s_[G@_x000B_÷¯«_x001F_Q6@öÅeµ'8@Ø=0½ËS@&lt;_x001B_û÷4@ª²Ð¼_x000C_)Q@ÕôöÝ_x0016_:@÷6_x0012_,vS@L_&gt;E_x0002_;@#±KÏZkP@ÀêdÑ:@|_x0001_×nkVF@î["_x0015_ZT@¿ëInÞ_x000B_F@3_x001D_~¤ÈX@_x001D__x001B_M_x0002_pzA@Êx_x0013_b¶P@T~Åd_x0002__x0004__x0014__x0006_T@_x001A__x001C_°®F@&amp;£Gêï_x0012_;@Ú;Ê_x0018_§G@$~_x0017_ÎÀ&gt;R@#´u&amp;FçL@\¤_x0001_1Ñ:=@#,_x0010__x0008__x0016__x000B_H@·bææ_x0019_5@_x001D_1ÿ_x0017_D·T@_x001D_ÖuQ@_x0017_ÑE±gF@»/Z*îU@Üuwç%;A@9L|_x0003_ÍÖN@ÛT¬pjS@ô`]gûP@Ìø¶'OlX@ß'_x0010_&gt;¥Ä8@=_x000E_¿\ÿOK@ºÜÖN@bÚ t_x000B_=K@@_x0003_iÂ,ý8@P;½¨¤ÌR@z·zì¥»6@öWwN@.Áàþ,~C@T`hi_x0019_U@b¢×ÎQ@ýÑ.rj7@På_x0012_¦U¼S@G^ °aW&gt;@_x0001__x0002_î§yw	&lt;@6_x0007_*×lG@T_x001A_1_x0017_áªQ@ô"#"!ù?@f&amp;þ_x0008_qI@o	fX@ÎÓü}&lt;J@ð9_x001D_§}	&gt;@|P?_x0001_#Q@v±[eûG@lª/}0I@ä:Väî!T@Hä_x000C_ïV@01_ÜHN@_x0012_æaI_x000C__x0010_J@:XBC_lV@ÿ3â~óØ&lt;@y-^_x0005__x001D_S@_x001C_áÞ¾8h4@±)¸B|sK@°_x001A_´_x000F__x0010_çM@8ÐQîøâD@:³jè8@B_x0002_enÕiU@_x001E_ûÐ_x000B_ª8@Å`_x0011_ö)S@Ì _x001F_A(P@îm¡ëé_x0001_A@_x000E_ÿÈßsT@_x001C_Sm$úØ:@ÚÑ}RB@ÑÎ_x0011_X_x0002__x0007__x0016_W@ô_x0004__x000F_ _x001E__x0007_I@?qçJ|ãV@ÄA_x0001__x0005_«6R@ÈÜcWÈÖ=@_x0002_À_x0017_áH@~_x0001_÷D8I@oN_x0006_ÉI@b{_x001B__¢ÍA@¸TÑ_x0001_ãóI@LUõ2T@¡Z;KE3U@¼§;iö_x0010_U@Æ­n_x000D_'S@_x001B_§êá_x0004_ýT@ÆÉ\v	ñS@ò?W&gt;«W@_x0019_ñÇÝ	¡N@gIÒø½T@z=iìâ_x0013_&lt;@j1=9DT@"-éEÃÙ8@/FC_x001C_f8R@,`­g^Q@_x0001_²ÖG@®{ÆH@Â¯Í¦__x0016_U@sà_x001D_¡µU@{à!×_x0005_ÛR@ôÃg¦_x0004_L@Ò_x0003_E.Ã¥Q@\¯woN@_x0001__x0002__x001C__x0004_$ä³I@û¿Ë_x0018_U@¨íÃ_x001E_qeV@|)åeýÍT@ü_x001F_N_x0010_ñQ@2__x0013_%H@v«ÌR3X@ ìM(K@19U§oS@ïQ­\tÇ4@Y_x000D_'³×¦Q@uÕ¬V_x0007_«=@fäBSDF@ä_x0004_U_x000E_ØG@7c×Èyó6@_x0011_.Ï¹ÕQ@NÇI_x0006_fT@ÄJ=ñ_x0014_K@ië_x0014_WËP@N.±_x001C_æ'T@öFËt=@pqv3_x001C_E@®_x001D_EåAÛ4@ÃBÆ«íW@?â£aR@&gt;»_x0003_Kd\C@yIú_x0007_j¾V@_x0010_WÎ°¦_S@LÀÁ_x0005_-X@&lt;©^CG@î¥Ñä B@êÇê_x0001__x0003_ôUE@_x001A__x0012_¼8Õ\T@d_x0014__x0002_×¿5I@¯6Ê_x000E_»ÚJ@í²ÈW@ÌZæu¿KP@_x0012__x0002_g7QQ@_x000B__x001F_uZËG@ÀE/Dl7@J!EEaT@Ëc_x0012_â¹S@üâ_x001C_¦_x001D_Q@Íe5çUûT@òê¾ýø¦R@c¨¶qL@¸ìeÌ´N@xk6_x0015_ãîS@Yþ_x000F_~ÇÏB@¢Ë§XN@_x000B_p_x0004_¬ÙÝF@#¬_x001F_M@&lt;b&lt;/kS@¸¥´aBB4@4_x000D_1÷"A@$³«yÜEU@3µ³Z_x0018_X@©b//A_x0018_T@ì_x000F_¿ÃrP@ÂU¬¦O:@3öÑæ;@ám¤e_x0004_I@M,}z_x0019_X@_x0001__x0002__x0003_]+ÂºX@\Ú_x0011_{K@(_x0010_/.P@_x0017__x000C_ËïxG@î¼¹n°éA@­®±ÛãR@`9J/ÅOQ@_x000E_-4ãAdW@ï÷²g´U@$&lt;$¾8C@P`ËïäX@_x0016__x0010_o#C@wþå(KV@.£l±í¿U@Ç±¯K@&lt;ÍÎGDç:@åýC'U@ß_x001C_f8P@¥¨¢=õC@UgTÖ_x0016_D@z:lÌL@!e¥gÛÚV@¯ÎÍö;aP@xãa7°F@j_x001A_C	_x0007_E@&gt;ïíß_x0006_D@¨¯éÂ©_x0012_&gt;@Uìaê_x000E__x0008_N@-¯â½:ÁK@&amp;lÙ¦U@FØ-:B@YË2ñ_x0001__x0007_aL@¸ª`	ëX@Tû3ÈuêT@öL#?U@èb&gt;N!N@|Ö_x001A_¼T@}%4B@´ÂQ_x001C_ÍX@~90zV@ÀÊ1Ñù&gt;@z8ÀÁ54@_x0014_è&amp;³²6@@ ³;q_G@@_x0006_úyÁkN@å_x0005_f@~ö@@_x0016_rvWS@îhÒãpW@:_x001E__x001B__x0006_*qB@_x0016_£¸@_x001F_;@âddKhSC@Ø_x0017__x0001_¶Á_x0015_F@^Ì_x0003_Tg;@$F_x0002_ï;@0çùéDP@ZHpvNT@NP;qkmM@@_x000D_h_x0007_ÓÒ?@Rð#ºY½R@2vµ;dY4@äæ#A_x0004_R@^í4³P@ÄÿÕÃÒ9@_x0001__x0005_¢??èN@+Ê_x0002_½Ì_x001C_Q@-7òòI9@_x0003_¬_x0004__x001F_Ý&lt;@RM( CK@Øðaz°_x0008_H@_x000B_-éÆ_x0018_A@ñë¿ÍâS@Ø_x001F_jÖ!ÜP@Ó~yZMG@Äìoã\&gt;@.-·]ÚiT@ÊdÄ°_x0008_òM@DÚó8p_x0004_@@jçÑckI=@_x0011_k_x0017_+Å\U@P®±¶ÇM=@ØyÙ_x0017_ÅÔR@_x0008_·]j_x0001_S@_x0001_ÇF×_x001F_7@¥ýUG«Â:@°_x000F_á,Ä{U@!A®K*J@»±_x000B_³lC@E-ÝlßX@«_x0007__x001A_ðÁÄ;@ö$÷ÔëÌQ@|Ô_x000F_Úù_W@5g_x0005__x0008_Â;@ÿLý_x0004_GñX@%Ê¦áàV@Ôº_x0014_È_x0003__x0007_ñJU@n¥ºF N@5_x0012__x0007_Aì_x0018_P@@¿Å _x0012_ãT@åD¦H&amp;_x0016_E@¨z")B@Ú_x0001__x0012_s6ã8@{¯í_x0008_ÏS@Üýði¿_x0002_O@_x0004_!²j k@@@[Pî ­A@zê~î*_x001E_P@S¿$À&lt;_x0005_C@^Þ_x0016_g_x0006_UX@_x0007_|Þ½TU@xÏnÁäùT@_x000C__x0019_®³S@¾í·dý@@peHQC@êÒ³6euU@-öáM²?@X_x0005_kïO@_x0004_A~IO@_x0007_Åf_x0001_f_x001A_L@Ôz³~B@Ì¿ÿ_x001C_#@@P_x000E_·_x0018_aS@hµ_x0004_sQ@Z,ÜB&gt;@@{î¸z_x0015_V@	ÞÒðXÕV@È_x0013_¬àyU@_x0001__x0004_º_x000B_JÁXV@b¶fäF®5@qö9õ_x0018_óV@Tì®_x001B_°R@ðÝÑWFF@_x000D_èd¡O@¯_x0002_ÒSÉ³H@Hç¸õÕ.?@#éÃÔ~J@Q~å1_x000D_ÅR@/ædæf&gt;@_x0014_nÔ´\ñR@&gt;öPJ@*_x0001_Ô¬ÊYX@eË¥Æ§I@¢_x000D_4_x0008_­,J@üPÌ×j]@@_x0007__x0004_¬ö8@àê`,zÇQ@V±_x0010_W&amp;R@ýFîX@)_x0015_@¶ V@_x0016_ÛöÝºðP@Ü_x0003_ÛHÿµT@FËOã(S@fëg½J@z¬P+=@/¸ûáS|O@_x0010_gBÌT@myê&gt;eW@ÈïuÞX@_x0018_öâ_x0008__x0001__x0002__x000F_bT@&lt;W¬$R@Ø95&gt;Ä6O@\ãrÃ4BR@3§=05±&lt;@¾dÌ¥ú&lt;V@_x000D_2\ÂQ@_x0006_uÎÐkD@ó_x0012_6a_x000B_P@¶BB8Á@P@&gt;Ù¨¦BR@7,7_x001C_ïX@ç)Í¯_x0002_A@Ý£t_x0004_P@H_U)	¼X@Pç;ÔÓ_x001F_B@Ø_x001E_T)Î_x000C_R@¾²Å!sHT@¨så0Û«M@øÂÛR8@ôæ¶rç@@ðÿÃeED@¯å_x001C_{ÃÐE@&gt;ÏÞ_x001D_bÄG@~'hËÔQW@ë_x0001_1Ü_x0010_vX@ßx_x001C_5LH@¼_x001F__x0007_0~O@*{~ërQ@Ì_x0002_:ö_ù&lt;@¥k_x0018_/mX@ èÌkWW@_x0001__x0005_Àb4._x0010_ýQ@ÿuæ_x0001_R@¸ßªXñ4=@4¯_x0019__x0007_;ýV@7ãß_x001F_6:@{_x0005_T(_x001E_P@-±_x001D__x0016_ÄR@ö_x0011_%B2F@_x0002_N§\W8@ÇÔÿÉ¤V@.ûí_x001D_L_x0014_O@×n¦c_x000C_IC@Hu	_x0005_¢9?@²_x001E_ÒÑÈP@_x0008_Ð¼ß@S@}_x0012_¥ý~?@X£VÈ'K@cèPwÂ÷V@*_x0003_L_x0004_«óE@ÎT"·BO@4ù&gt;ÌO@Õú,JO@_x0018_·)}ú@@Øx"=÷O@Lwìî|X@v¿I¦êP@5½âØ 8@¶C_x000F__x0017_ÖôE@¨£õ¾GWQ@UÚQ°D6@÷Q_x001D_È_x001D_1U@ÂüÖÌ_x0001__x0002_fD@Öe4&lt;ÊD@¼ïµ+ûðG@_x0016_c§øÉãP@÷_x0007_Ì¦R@×Õ89!8@|Öá`4)C@Ø¨mxa&gt;O@$þ_x0005__x0012_xQ@ãB)ÅÃW@SÃVUfB@f_x0015_&lt;ÄtS@_x0015__x0006_Q¹_x001E_ÓV@Þx_x001A_º&gt;O@(8H_x0019_kQ@×»_x001C_6¡öV@~_x001A_N-MH@_x0008_eÁüE@jn|_x001A_6@&lt;»«7boW@$¢ôý:G=@é Á_x001F_½%C@.^z-LrU@_x0019_oñt°ÄT@¿&amp;úöî-J@PÈ¿[O@SÃÖdQ@ÔºÔM¢U@T«	fRP@MJªJ5P@ô_x0005__x0007_o/P@-_x0017_(m _x0018_E@_x0005_	uj'w6@ §L®baI@a_x000C__x000D_Åmf@@_x0001_P»øéEJ@òñª_x0017_S@_x000F_vH\_x0012_U@îÂ_x0001_À0ÞQ@®þ»_x0002_÷~7@Zr_x000F_V@A_x001A__x001C_ùLËX@_x0008_ô§#_x0008_ê;@ô*¸ºçëG@ðº)4LZS@§)_x001A_7@e!a#;@_x0003_0-­&gt;G8@4ðÉ|°B@·¨ü}*ôT@jý__x0005_8@ªê¡efT@:÷¢aE_x0007_D@VJH_x000E__x0002_q5@îOPZP@_x0001_ï_x0006_äyF@æ¼öÁ~7U@úú'Lï$G@N­ê×®R@ÍBÚV@|R6I@8e·A!Q@+_x0004_Ò+WN@_x0017_Ü_x0001__x0002_£R?@Ä9_x000C_]uS@T#¨Z/@@Õó	ÕCO@¶½Ï8_x0006_V@#Ö'|M@{á8æV@ _x001C_½:@°ïÄºs«I@r@ÂR@#î£'ìS@4ùi®^M@ÇG¥7m6K@¡²Wj£X@ÞÑtPåwC@ø!_x0012_ß5ÿ&lt;@_x001D_¥iÁÜ_x000D_R@1;´§Q@9§aFhW@_x0005_NÿaäK@¶2á_x000F_S@¿úúccK@Yvù'·B@°ñ¿VâL@ER¶_x0018_GV@J³÷¯L@_x001F_E#òÕH@òjZM@@_Ãñóª`4@,ãó¶D&lt;@°lð_x0018_0B@¢ú£m4@_x0002__x0003_2+U8óØI@cðÒcüKV@_x0017_ÑJ_x0001_ X@ =`ÈòW@ú¼Fô_x000F_U@^§_x001A_½+ÈF@ÐX7·½A@_x0015__x0006_9&amp;4@_x000D_Ç¹j1A@j_x0017__x0005_ã4X@0`_x001E_M_x001D__x001A_V@²°v&amp;D@@×_x0003_Ç_x0014_X_x0008_M@þì0=FMP@eáZ_x0012__x0017_@@R´Gû(	5@')#ãXÇP@ÌèB_x001E_T@tCDåx_x0007_P@pMËú¤_x001B_6@¸dÎÂM@É­;î¼tU@£_x0017_êaS@et_x000E__x0017_KH@¶¸^Þÿ_x000B_B@ªÍ_x0017__x0013_&lt;@ÐæVP8S@F),X@)_x0014_îÞ_x001B_rV@_x0010_ÍmRî_x0019_T@Lðc6ÄN@]ç_x0004__x0005_\ÌV@t&lt;.&gt;%_x0007_R@&gt;_x000E_¤½7P@`ÃHcH@J¡Æ [R@;ÄSçÏ9@×C_x0002__x0001_ÆPG@L¶_x0007_¼öL@§ZÔHNQ@¯%Ê?oN@_x0016_Q+"ÔG@	Ýb4O@Rñ+_x0008_¦X@_x0002_A_x0014__x000F_W@fXfQ@_x0002_ýPï©¸9@hG`_x000F_ÚÊH@F,V}ò=Q@ÚK_x000D_YJèO@_x000D_0ÞòW@Ð_x001C_þd+R@]g[3IQU@xÌ_x001B__x0005_@CX@¡^-K¬D@SñNßw¥V@«½±Ü_x0005_S@¼Y_x0016_¹¡F@h.ùýS@ÿ³w_x001C_¦V@hý$¢KÂT@_x0003_q.4~¼P@2"Ç_x0018_UR@_x0001__x0004_(k7¦-R@¬_x0011_×ue&gt;@ÅôSø_x000B_5@*@_x000D_M@° _x0010_4UQ;@Û$\¨êR@·§%$wL@w_x000E_ßêkS@_x001E_ÞS_x0013_[tJ@þñ1ò¡µO@tâf!?@@·_x0019_|16O@l_x000B_Ä°çV@ÆÿzEC_?@=ÉbÑ#T@éGËÿÒSM@ì_x001D__x0001_+n¯D@B$_x0005_¿üV@Ô4.îE@&gt;	6³zS@9²÷µ_x0014_H@®;|ïê²6@&gt;ãZ¡ü;@	ÎoE_x001E_G:@pwÂñ_x000B_4@*b÷ÕÅ:M@±_x0018_ap¥T@0'­ß&lt;@Äøþ_,ÁX@þýl_x0003_H7@¥A6Rû8@a&amp;_x0002_Ý_x0004__x0005_!_x0004_L@8TA©_x0018_äS@ê&gt;áÇív8@_x0002_#©D:0&gt;@1_x0004_2_x0013_ÒmH@ÞP³Á9@ÄèCEü_x0014_G@_!_x0002__x0006_{c;@.­A^^P@ÔG_x0005_Çü;W@tÀ ¼_x000F_ãM@.qoIÓU@èÝË¸²F@;¿£¤x_x0003_R@W9rI_x000C_T@òà61h\J@Ð-³	_x0001_¹&lt;@ëkÎâ LG@ÓñÿÝozW@®G_x0016_¼É9O@lÇëZß@@ã¨S»_x0007_¯A@ÏÊxá[?@_x000E_ÚlX@ºÓ¥U=J@hF_x0002_Q@xô}¤`dL@0dl06F@È*Z. _x0008_@@8D&amp;_x0001_PJX@À»ÎÑú´M@&lt;ô%xcû?@_x0001__x0003_àîìú	+T@Ì3$Â?@ÞUoJ]!9@EÕ%=U@¨=IÃâJ@8fÿ_x000D_¾àB@S­d [G@úYmZüQS@_x001F_nx_85F@ÊÕeÈE@Æç¥ËéJ@crU_x0010_D@_x0016_²_x001C_ÈkùJ@_x0012_þ_x0006_KÉ?P@_x0010_²ù_x000F_©Ì8@óOMà_x0002_5Q@_x0008_í!óW@x¥­Ù7ÉO@feL_x0005_ó×V@_x0012_]_x0002_&amp;Þ[E@-l§»QD@¹Í_x0015__x000B_U@H¼H:_x000F_zT@r_x0010_»¯ªUM@Qzä)_x0003_øA@_x001F_-?_x0018__x001F_±P@O_x0012_ÍñI@ {BãB@Æó!ÒH@y?_x000F_ãçX@~i_x001F_¾ÊT@8}2½_x0001__x0003_iQ@ÄfrÚêB@c­8Ûè_x0004_C@M-R|y9@°dÍµºwB@)_x0008_Ñj_x001D_V@Ère_x000D_(C@µþ"Î· J@X_x0011_]_x0003_óO@_x0002_¾_x0007_Æ_x000C_ 8@¹fVþ_x000C__x001A_S@·VÙ6W@%FÃ¹[6L@~X_x0014_ñó@@¬ó£_x001B_OzP@¼½t$_x001F_&gt;@àÀ_x0019_êP@~K_x0007_*ÁA@pí7)¯ç:@ª.×ó_x0015_P@F­ôxHP@_x0002_Å_x0002_f:N@r^+°1J@2-¬8Ê7@_x0014_bP_x0005__x0013_"F@Ò0`Q7@×iX_x0005_ÓI@º}ÉòåR@Eå Õ~T@¸O3³n_x0008_K@xR_ÍÅ|J@_x0012_W_x0005_}M@_x0001__x0002_.m_x0016_+pQ@_x0008__x0002_[hÀU@áoðxýNV@Ö@þgV&gt;@º¶.ªþM@Ð+×¡ïA@é/û{©W@z-ÚÖH@&amp;¢YÑ¨ð5@ÞFÚX@Z-&gt;wå6?@y~ÿÛT\R@ði;^~BA@Îjj_x001A_ËéH@Âûá÷$G@ä	*¥S@hÝÀº(ÆG@h£_x001A_øð1;@=D.O&lt;êF@þl,ËSX@Ú.AàX@Pu³T,1P@O[o;/=X@±5Y¨W@Ý¦/t¨X@¾8Ö_x0010_u_x0013_S@ò1â5L@)È©_x0001_AO@Xìÿ_x000D_ÝP@Fà_x001C_ç`A@0Oqù#PX@8(q_x0002__x0003_ÒJ@ý·E_x0001_)AC@Ø­¢Ü­R@°%_x0010_ªo_x0015_5@ÚÅ¥=æV@ö!ïæj¦D@$yAáÑU@)-¼Z_x000F_TV@ýQF1:_x0008_D@Ý&amp;/Ì:¿W@7¹_x001B_2êÓL@(t,;ÿS4@_x0016_È^¥òC@9_x0012_B_x0007_¸6@aF/jñ_x001E_8@_x0012_`ÂsXE@e2³W@ã_x000C_ÇNk³K@4_x001E_´4NE@FJi"þV@À,õVÛR@t_x0006_Ê÷ùS@0%_x0014_Ü_x0012_R@Ò©5§M_x000F_S@ÒLØóí¶S@Ý[vãjO@|Ì#W@5w_x001C_KU F@²lµ_x0005__x001F_IW@?Dg¼)D@_x000E_FIÛt_x0001_B@&gt;_x001F_¿óU@_x0002__x0008__x000C_2ô&amp;®&gt;@@Þ)_x001A_\·WW@_x001A_·ð#L6@_x0008_Jcù[_x0014_X@zã~Q®T@ßE_x0007__x000E_{ßA@hÅá&gt;Q@ªüª¹_x0003_W@÷9_x001E_GÌW@¹_x000C_æ¡§cW@8}À¿ÞDE@î_x0011_Uµ+W@!1X¹ïI@_x0018__x0014_?rO@l_x0010_{_x0004_S@_x0005_¦½¡;YS@£ïQ8ÞI@Ô_x0003_s4&gt;_x0006_D@Ù!¼óªV@E_x0010_5'ÐF@"0«SÒ;X@&gt;_x0013_Ç_x000B__x0010_+P@_x0011_Þ¸R@zt½@H@_x0016_äx_x000B_²P@À|L_x0001_T@hfÎ&amp;¼R@_x0015_óµ8YE@(_x0005_ô4ö6@W_x0016__ö2V@À)°ÒÉÑR@&amp;¹Ë_x0003__x0004__x0001__x0010_W@s_x0013_s\ªX@C_x0002_älnN@rsµ9òÕR@"5Ùx_x0002_ÌN@^Dænçã4@0úííÂOG@_x0013_ýE@_x0012_Ù_x0006_µÒF@_x0010_¢^5Ô1L@±y_x0010_/P@x[¾_x000E_K@&gt;ºÒnÛA@PA²p¯9@òK§_x0016__x0017_P@\0Í&gt;`F@H9ËègX@Ë_x000E_"_x0004_2µL@õ	«.¥C@w»çÓ¢A@ùWW¸95@£è/ÓÆI@_x000C_ù_x0018_1é´R@óÈy+áW@´Ûµ?æXS@Øe³D1W@jiÐùÈL@ñ_x0001__x000D_XÉM@ð_x0017_ý_x0002_½E@&gt;_x0002_èüºS@ä#ìÓÀKV@6WcÉÄV@_x0008__x000B_c_x001E_I®µÛT@âuXªÛ&gt;@e_x0012_uÏ.Q@}_x001F_-_x001F_ùxW@7'F|³X@_x001A_eÔCF¾G@PLí_x0002_4@_x0004_eúºÑ«U@	_x0005_²ñå_x0014_P@]°w,Ø{V@ß+¿![K@t²£ÚÿU@þò;±áÙG@XàøZM@þÔ¢P@ÐN{S@_x0008_ßêê_x0001_J@¬o¯X_RV@f¸¤!$ &lt;@Ôó&amp;åNzK@®Å¾òÜùM@ù¿zd,U@÷V_x0006_Q@©¶É!T@_x000E_¤K³×QS@fn'_x0003_hX@VcæàkIW@j­_x0013__x0007_*&gt;@ó´£°&lt;H@ØÙwt&gt;R@£8Èx#I@ Iùt_x0001_	wØ5@æ	ÈÕ_x000E_×E@Õ_x0001_ÖîêÈ?@_x0006_k_x0011_IRU@8_x0019_3cH@òþ_x0017__x000B_d2X@$_x001E_ê8çG@ÊFKÙ_x0014_ïU@s!¹Ý_x0012__x001B_R@{sg_x0003_ù¼G@âÝ_x0005_v_x0002_:@q_x0003_;JS@_x0010_«¦ÄÃEQ@¥(§_x0012_½RL@÷P_x0019_ôguW@r¸)ÖïÁS@®×sV¸R@¤_x0007_k+$_x0019_V@¿ÌG@âßWË_x001F_M@¢º®__x0010_Q@ä¯ _x0011__x001E_C@¦xÅóP@xÐçË_x0008_vP@ÐÛÐçÓ)E@&lt;6ç¢BVX@u®êQm}X@_x001C__x0011_À`G@9ü5¸C@xýªÊN@?¥¬w_x001B_aR@Àì®\¸_x0004_D@_x0002__x0007_®Ï_x001A_ê­âA@_x0019_¦n&lt;ÄT@!_x0003_þßV@rÑÂE¸R@Ò¦¬M_x000D__x0016_H@ç{!}_x0004_G@&lt;³f_x0017__x0006_Q@_x0016_w}{AhS@Ø`Vð¢ùC@Vù_x0005_C_x001C_G@ê_x000C_¡pL@¾_x0019_[aF@ÏÄöÔ&lt;nB@Ä¨»GºC@¹Ý	úUMU@we`_F³U@}ÐqX@L1Ò_#ÑP@Æ­FE_x0006_!V@jçwÙ&lt;tD@^r_x0001_MX@_x0015_ÿÒ[æºF@¸Á{T´Q@þÜJÆÃªC@dGä©_x000E_¦K@ÆKn7_x0010_-O@·Kô_x0004_:O@e{dÉT@ÌÇoGfú&lt;@ÇÒeð:TC@_x001B_)wñcV@Èe_x0007_ _x0003__x0005_j2=@4{Vá$;@Þ Ù_x001F_¹T@Æó_x0015__x001C_ðßD@_º&gt;RÇT@5ËL÷'tK@°ª¾·ýb&lt;@ÃÒ4êø_x0019_J@&gt;¥êq9@)cÕ¿aWU@ø´!B_x0010__x0016_&gt;@YÜ­)@@Ö/T´ÉmX@µPÁS5@Ú¼.à_@@ö±_x0014_[_x000F__x0015_S@oÑ-`k_x0002_A@-_x0006__x0013__x001B_&gt;E@üqTX=0:@J((É_x0011_&lt;S@²°Ái¡V@8¡È3@W@V_x001D_vhD¹4@Y¼`_x001D_f6@à&amp;«-ú;@_x0014_¹³»¢MM@_x0006__x000D_~ò¹_x0001_O@öR_x0005_Öâ=@"-7ô_x0004_=@Ì5+ f_x0013_V@òÀ_x001B_Q8@·¿_x0017_Ó^@@_x0001__x0003__x0007_]r¹ÀD@÷®ýåç`9@¦#±I+Q@·c_x0008_%\F@hí_x001F_¾ö7N@5y´2S@¤_x0014_£_x0016_$U@&lt;N®_x0001_V@ÑÌHÞD@6å`y8T@Vw&gt;0_D@ðÜn:êG@A_x001F_ü_x000D_ÊQ@]_x0002_n5µàT@òjõU_x0016_4V@Ò_x000B_$Ç,H@oÁ_Ñ_x0017_I@Ô`gï[¨W@©_[©.=4@âÆO1gûQ@Ejs_x000B_1ëW@$_x001B_º½H"V@õc_x0013_ùúE@c_x0005_`ÉCç@@]eËàóCB@(_x001B_h7hAI@yõbÁÖÝL@ÉVhA_x0018_E@l5LÝçE@ì_x0011_½¼J@LéÝ&lt;¥M@¥|ß;_x0001__x0002__x0016__x0002_U@ZAªD1W@E_x000C_4ê8@ötùq¹¿O@çÿ±SÅT@nT_x0008_¬@L@õ,¾ëÒ_x0014_Q@R(-°S@_x000E_ri_x0010_G@À]bW@5b_x0010_¼_x000E_öU@/­à_x001D_/U@´63yô_x001A_X@rP_x000D_ÈZ&lt;R@GË©´9N@8L_x001B__x0017_ÁÒT@§¬n:ÉiP@Ðèð5Ô=@ã)Ï :P@Yg_x0017_Cì;X@Ç$uÈëS@&gt; õRV@vÛÖ×¬ËU@*x-sW_x0006_P@_x0001_éJ8EBF@Ðb:_x0002_bO@ _x001B_Ó!_x000F_J@_x0001_-Z_x0008_.O@ã(5|#Q@Î§4ÆT@FSPà°-W@ã]"úÂ_x001E_F@_x0008_	J_x0001__x0007_fØ;@ê_x000D_=îò&gt;@3ZåJ_x001C_S@KcûËeHU@_x0019__x0015_Æ¦Ê&lt;@_x0019__x0004_Që_x0015_wW@¥C_x000B_×,ÙD@Ã8Ê_x000D__x0006_M@c¸_x0017_Uæ¬W@,÷Ìc&gt;H@µÏ8é¼T@W_x0008_Ü³J@Ó»,Ü§S@#ðu·RNW@óÇGQ_x000E_4W@í,4sE@_x0002_ßU³/P@~¹ôG5@M_x001D_õ§´×6@N_x001C_ûj_x000C_¼J@Í¶9_x0019_Ì	:@y_x001C_­P&lt;N@:xtk0«H@_x0005_á_x000E__x0017__x0016_´N@N²ZFË_x0018_&lt;@:íB_x001A_ÇC@_x000E_h·¹X@B6/ÎiF@_x001A_W_x0003_ú2ÎX@(i]_x0014_z$A@	¸ÐÔÙV@_x0013_å:_x001F__x0002__x0003_ã|F@xÚ^¥¸âN@.Æêí2N@_x0010_(_x001C_cøW@{fúZ×¹J@ÌÚ_x000D__[V@©»ç_x000B_NØG@úC$§ÈÒS@¬§ÇèO@:Ò_x0019_?Þ&gt;;@_x0001_÷IÚ_x0016_E@ÿàÅ\ë_x0002_T@$y2qMR@QÒ¶OíT@¢v_x0002_RDE@z_x0006_ô_x001B_GJ@õ¹³Æ_x0008_A@ð«ý2 ýW@ì&gt;~1øM@__x0019_c&amp;AX@ÙÊ6Ì«X@&gt;2Tª¡L@Ê%_x000D_ÝïW@Þ·X$ùçR@ê±¸|E@B¯¡m&amp;@@j!_x001A_õ:ÜR@ø_äùHI@&amp;õ÷X@~ÓY_x0019_cvT@_x000C_ÊÁ9V@¼v{'þ£V@_x0001__x0002_ôKØèÅC@Î¿Ý-¶ÞP@öûdEÉK@Mõ·à®1Q@ü¾Yr$¥W@úYöÆóÈT@²! q_x001A_}Q@co;H4@RÃ2_x000B_3P@zêÛÏEK@ò_x0003_rÇ**M@b}»Ãã_x0007_P@ª8£*ù_x001F_Q@ùÆ`_x0017_4@`ÀçúI@:÷â¾Â_x000F_W@¢wÌÀ3ÚP@ËÆÚ;Q@pËÉRMÎD@DºÉú³tO@ì¿^#ÝO@&gt;¾v_x0012_"yR@(}-_x0015_Ñ5@8Ñ_x001E__x0013_ÒT@_x0004__x0011_®ÞiW@¸!Ê"¹áE@Ùu1øÉ±M@_x000E_Vé`àKR@Î?äét_x000E_U@_x0006_Î×(_x001D_8Q@_x0014_ÆÜÁ5@_x0011_ø[·_x0001__x0002__x000C__x001D_S@È³_x0013__x0003_õ¬H@_x001E_&lt;MõlB@_x0017_«ÏC@7!@ÉW@ù°¥»î@W@hlIA@¸	_x0007_alG@_x001B_?¡XñÍV@`Éñ_x0011_ÉÐW@e¹ºèJ@Û.zHzQ@t}ò½L@þ¯¶nÌ8O@¾xmì¾íL@ÀC_x001F__x0019_¿ËL@×2l¹÷R@!Í_x000D_ë7X@U®è?:W@_x0006_çíQ@Ä¨ÇN_x0001_ÿS@²IEGP@æóãÐýF@Áv	»ÈÓO@{{)ÔKW@_x000C_ËÉn³~P@w*fÍüFG@´ÊÔb¾_x001D_@@¤cn!&lt;&gt;@"Úä_x0016_P@x1B×pR@Lá_x000E_ì_x0012_9X@</t>
  </si>
  <si>
    <t>bebc486bb9e7cd85dc7f3df3a8d40e38_x0001__x0002_ ©y9T@ m°Öüÿ@@¦K-]V«D@ÏÎi¹ôÉE@êGeoD@ïºîÞ÷\S@ÕSË_x000E_P@FßÇ_x000C_fU@lÜÿIU@_x0016__x001C_WNiH@nüärÂI@òk´hR)A@§°_x001E_PdÌI@Âv_x000D_çïT@_x001D_çj_x001E_!?@ÈV\¡uI@t_x000B_?dlK@#r&gt;ø%©T@_x001A_ÕaàV@ ÂØhBT@ø×«Ö_x0016_÷M@&amp;PC¥ÍX@¯w^_7@"ÃÃGW@yH:_x0002_¦N@¼ßÃÑOCQ@ðlë¡_x0010_Ô@@¹ñ_x001E_R@ÁasðhD@_x0014_!SîDR@Î:fW@M+¿_x0003__x0005_:®L@oDµâ_x0005_âC@Ü~&amp;_x0008_=Ô4@ÔÈ_x000C_cHtT@TE¯_x0001_U@2ÖJ!:@æ;DÓ_x000F_T@Ù×§ÜR@Âhi^T@¿_x001B_SN@_x0006__x001C_$_x0001__x001B_;@g¦æl^H@2ö_x0014__M8W@_x0007__x001B_Ð{¾~M@_x000F_iø_x001C__x0004_V@äcÈ,R¦L@YZd ST@}Q¶»ÕW@Ü_x0002_øãÏH@ ²_x001A_b7@_x001C_Ûß&gt;BëF@èÑ={Ý4@__x001A___¦U@K´#:&gt;T@_x0005_¼@téoW@0ö®XdY8@×ï¡Ï\B@¹´9óOPJ@÷Y'A@è_x000C_7pú_x0004_B@N_x0011_ODTHX@eXý×}D@_x0003__x0006_*Ï/îb7D@d'±°óW@z¦8²_­S@àm#_x000C_V@_x0003_WN=Î_x0017_H@+!E_x0003__x0004_ëV@Ì_x001E__x0017_kC@¢j¸ï;@_x000D__x0013_Q£ïàJ@Ý­¢9¬_J@xtx·O?@_x0010_Ê&lt;_x0014_¼[N@®éÂë´ÚQ@f.¶ò_x0008_I@kp_x0011_`I@@_x0006__x000C_IÔS=I@LtYmÖ_x000F_&lt;@_xsGÊÒV@ýÊHô_x0001_7@IÈ¢ö®J@_x001C_J63ÞÐV@¨_x001A_Â_x0007_ýX@ýa¯}ÜÃV@*ÓÁý¤B@Z_x0003_Øô_x0019_P@n	î	§ÛM@º_x0002_¯¤«¥R@zêeö?J@uµ_x000C_Ý_x0005_hC@_x0019_vª¨j¿K@êïÀ_x0008_	S@¦L_}_x0001__x0005_{_x000E_D@üX	ÿ#ÏV@ËíÏ¶G@Â¸ÇJbWF@heêØ0Q@îÿJ±¨D@9Ì_x000D_ÅqV@xÑÅGF@-é-pcÓD@Ð9¿ï¿x=@`{KÅ	O@ÐT£ÊH+K@Ïn¸_x001F_xO@ã®t`Ú`&lt;@C_x001F_6ÜE@ÄÏ.ý_îS@Ôyú°â&gt;@lUùÂ_x001F_N@dsw\ËB@¥ÞM_x0006_%S@¬bÁj_x0008_T@ï_x001A__x0002_=F@ÄxÕçCfQ@Ìë³.tåL@ÈÝÇÏ"3R@ÿü4.W@Ø3òU_x0003_O@'ÆÆ¤©X@Áh_x0017_¶_x0003_¶Q@`¾Õ|ñ;@_x0004_ËZ±_x0015_B@9äáOê¢R@_x0001__x0004_	¨_x0016_jªéS@æ1òQ@Jv¶¤H@_x000E_zì_x000C_@@Ä½&lt;säÉX@¡C_x0017_qRC@Èr;}_x0001_ªK@Îü}8¦ÞT@Lïa_x001F_wÜL@Ù:ÎcR@ÅûÈv¬_x0002_4@üË^õ_x001B_Q@ñh¸Â­O@Ö:;®V@ý¼_x0001_·¾x5@)ÑM¨UF@_x0010__x0005_µÆA@Ô¾1ÎéöP@èÁíX@¸þg»X@Âø¬_x001F_H@PT_x0003_=_x0018_2N@¬uÌæ§K@Àô`Y+»?@À'Iÿ¯_x0014_C@rnÚ¯`_x001E_4@P_x001A_n_x0003_G@ú&amp;10ö_x0002_M@ÂO-ùÐ_x0015_6@ÇåìL@Ì_x001D_[CÓå?@Æ}}é_x0001__x0002_'gF@ò__x0016_6;@T_x0008_ËúXJI@:ëÓÙp?S@3´5ÊÔ×T@Ö·$¨L@@\_x001E_¥]å%L@A_x0016_EB=õ;@µ,yFÍ8@þ©±st;@Ñ$7¶Ê4@S!M(N@*ü_x001B_}¶J@«¹.USzM@P_x0016_Z_x0014_;@ÎxÉqæô&lt;@Ørg_x001C__x000B_/Q@$ÜOÖ_x001A_yO@N¸­&lt;@Ybto_x0001_¹O@gÃÁÀZH@Þ0xÓ_x0014_*A@ÕnÍbpF6@Þj³°îL@zô	J@ÔÚ§à'F@®WÎ·«]F@³ÎAZãé@@_x001F_-´/³ÁQ@EM_x0018_Û_x0001_=@oo^uP@p_¼çl@@_x0003__x0005_ÆDK üH@¸õFGêP@§bÌ2UN@i¬½xTKC@6_=DÙ×=@_x001E_5f(R@øè:¢¬_x0002_&lt;@zÆÂP_x001A__x0001_G@®Ù:ô'èW@å_x0001_0@j!P@lÐt¦¥ÖU@_x0006_	ð_x0012_Ï1W@héÚ²d^I@óns}zX@Ì_x000B_rjUP@ïfD_}P@pôo_x0018_XS@ û_x000F_`Û·R@¢4éó¼Q@HÃXplîR@AuµR&gt;_x000F_K@a*éèÎB@oe(ð)R@¬_x0017_¤_x0007_MG@­ø_x0004_ò+O@^Ð1_x0011_×cJ@t 0_x0014_ D@THÍÜÅ0T@¬6ºÚvO@F²ìYP@¤Z©)ûh@@'·u¸_x0005__x000B_*X@|ü,â÷N@_x0011_K_x001D_ó_x0008_[F@OÞb.ë¾M@^_x001B_Ø¼4@^_x0003_Ô_x0004__x000D_»M@®3u_x001A_ÝÇA@6{¤rRG@¤uñFT@âyÆ)kàS@i¸m1Ç_x0005_P@_x0018_Â8ã}W@¥_x0014_å±ïH@ÞsVöKT@}f¡ØR_x000C_R@ò&amp;e_x000F_^T@0J¾ÂOT@Ò"ÐàX@ª¨å_x0002_YF@kÙüabM@_x0012__x000C__x000F__x000F_AR@æþ_x0013__x000B_ùäS@¿_x001F_5ûðB@@_x0013_ÍÿA@zñ_x001D__x0007_Í;@ÔZ&gt;ZR@¢»	_x0015_@T@_x0018_ß_x0014_ù±B@y¿&gt;´0@U@z_x0006_hýøH@®_x0001_é¯6*R@Hù:Àó9@_x0002__x0005_6_x0012_m+°@@6özÅU@`àR_x0003_NF@®[u?H@×BÏÙÒDV@ÊzY}ZO@AÍ¾ft©&lt;@&lt;5'Ó*L@.ø	ñÞU@el¨£B@_x0007_@¾ÎîR@ê_x001A_ZCõB@p_x0001_g&gt;C@äN_x0008__x001D_Ò_x0014_O@JðÿæßQ@9¿-_x0018_4H@ºì0c_x0008_BX@_x0003_&amp;ónÀ¯W@G_x000E_SgU@_x0016_~½¨×kX@ñí%º]W@jèØòÅ I@ a¯¼ìT@@oÎèÙÍV@æ}0B_x0017_U@êèÀä¦ÔW@Î¦à W@â{!D$4@ÛÄÁ_x0001__x0019_xJ@u_x0004_Ï¢7àP@µt%YkåX@æ	Ú®_x0006__x0007_&amp;Ô?@ 1¤Õ÷E@}N¥QaH@¶h²\	qN@¾(_x0019_H_x0001_Q@ä(&gt;v$O@]ôd¡6A@èù¿sJ@_x001E_ælã¯T@§Ý_x0005_yG@ÿÞØx_x0002_?K@f_x0004_ôuG@_x0001_ÙñëDL@~%bèá5@JØÑ_x0014_Ò_x0007_X@WM¤ÌÜ &lt;@úû¶OW@_x000B_kE¬_x0003_ÔR@_x001B_ Ò}síF@¸^5_x0004__x0008_nQ@Ç_x0017_ MÙ²:@1_x0002_Æêìw;@_x0014__x001F_wo30U@ÑßqÌÔ;J@òß_x000C_8@µçiyS@Á&lt;Î_x000B_KvW@äI(-JS@4±l¬ÂC@F¦ÒU@½P	_x0010_r6G@»§yí_x001A_E@_x0002__x0003_@¨ìÍQV@½[¡}¦~R@aHe(CU@eV­Ñ62V@_x001A__x001D_^p _x0013_R@_x001A_Î_x0007_õ´Å&lt;@_x000E_âÁ%RÒP@_x000B_C«@@Sl_x000C_æ	V@ð_x000D__x0003_¿³4@¢î9í]ÛJ@ü'S7 W@÷`*+2wX@°û_x000E_púÊP@Ð&lt;DíñW@°ö/_x001E_HP@&lt;Ú=`²I@Þýl½nkD@ÐÅn|å3F@÷ôûRK@\P¥_x0015_rH@£Â_x0003_gnS@×_x0018_&amp;4KI@\_x0012_bâzIL@n_x0005_G"b»U@Âq/ËÏ8@ãÞ_x0001_C_x0002_H@F_x001F_µdÃA@LïÈ_x0004__x001E_:@²%Uöõ.X@Nr~_x000D_3xX@=_x0002__x0003_É§Q@:sû7¸	T@'ÿi¼gA@&gt;nOûííP@új_x001D_5@'s&amp;®OQ@_x000F_iýsEP@ÍN_x0017_ª'_x0015_B@|b¬üûQ@o	&amp;´ïV@uÂ]d_x001C_V@%ºq='ã&lt;@°9';ÍVS@ºÑ_x000C_l?&lt;B@Ø*ÒEåhT@`®_x000C_6~T@´_x0013_Þ_x000C_4@'_x000D_Ö_x0017__x0012_ùD@u»`¥_x0015_W@x]Ü_x001F_¬C@N¾FZømJ@:Nß&gt;JT@_x0001_ìÀäJC@@e)âð7@ë+NÕÛH@·£®$váL@üCº¨ú%R@Þ_x001E__x0006_.lsP@óCCÆaM@WPi·D_x0011_I@ó°q@@ÉìH_x001C_[B@_x0001__x0005_nã#%þ.M@V¥ïç_x0006_µG@V*Ö×ÝT@Îv_x001F_Ýl_T@§&amp;E#@kV@&gt;~¨MKN@Ïß¸_x0019_¬Q@®1¤7ëS9@À°¤Íås8@_x0011_+ë_x001F_¯Q@¼_x0013_Ò¥%&lt;Q@J	Yk^BU@{j_x0019_É_x0002_)S@Ö_x000B_s_x0012_ÅL@@æPNs_x0012_A@bz_x000F__x001F_ÆµB@Ziò@yQ@C];8  6@ßSÍ_x000E_£@@ÍÔ2vM@ÕjO{J@b Ô¦ú_x0016_T@ñþc_x0011_Þ;L@ª_x0016_dÀZC@î_x0004__LèH@t_x0004_1j_x0014_B@1_x0003_Ð6;P@ãy4|wÿJ@	¯§	}âH@Ó©Ë_x0017__x0012_R@SÐ¸ÑéB@Éh_x0019_+_x0003__x0005_&gt;_x0003_R@ÂP®íìÂU@Xàó4âP@øâ}_x0003_xP@_x000D_?ß`PW@Ø	kD@-i­á@@S¶o_x001B_×VI@XÕû÷_x001A_yK@_x0018__x000D_øÅ_x001D_D@®$¨e¦Q@70kËoáG@Ó_x000F_m_x0001_²«4@¦OK²mF@ZÙs¶_x0018_M@À­=Á¯^B@x½)÷ÆX@_x000E_#n'X@:%_x0018_nm¬T@D4}µ}äS@~óqØkH@_x001C_cBÑ_x000B_tI@aäy·'G@u7_x0017_Å_x0018_tL@4µZx¨?@ÜÄ_x0015_kSV@êJöÜ(T@B_x0002_~º¡&lt;U@_x000E_4û#_x0004_êX@$_x000F_Õ$)P@|$úÏF@ÓÜçF_x0015_Q@_x0001__x0002__x001E__x0012_/x{r4@_x0017_j&lt;ma{R@m¥^_x0012_V@îÌ]R@£ý­U£~G@»Ì_x0007_yÕU@¼GÓ)x«6@Òmè]7@0vÿÄxWX@f&gt;ê`¿gR@ÜEæ®ûGQ@Ø¤7tG@_x0011__x0018_£MéP@ÿ_x0016_Y_x0006_ÑA@_x0012_&amp;ïÜEÂD@E±ÍK_x0019_L@·Á_x0003_úÈR@_x0012_=|°X@I85ÎDT@,gù\ÏQ@5Wg®ØH@Ð×_x0014_ñgVK@.O_x0005_ì­2@@4¡M MpM@þu*¼XdS@v&gt;_x0003_ÒçRI@ðg`_x0015_èC@øãJ¸'@@þ_x0011_*_x001B_eæ5@_x0012_;5ÚÛùE@&amp;K ;òQ@_x0004_ð¾_x0001__x0002_E¦H@qÍnQ[S@ÐX[Tp´R@ ¬(DYW@bÏ5_x0012_HXV@&amp;a_x000F_ÜìhV@ö©àÔf"C@ PGsH@@ÖðÙ9ÙI@{ñéî_A@5Îý_x0002_ÃX@¶~*Ôqª7@f03_x001C_Ý9@»Íßg_x0017_8@jfö_x001E_é_x000E_E@_x001B_? ¥ R@Xæÿþ=_x001A_M@­¨býà½X@`Z9ËÂ'V@OËÌ-ÞâQ@\PKdXM@ÖøO0WZU@]aºÐ´ëB@´,ùú}R@8øÐ»AK@7ê_x0008_J_x0010_c=@D_´mvC@_x0004_$³é-&gt;@_x0019_¹ÆÀëÆR@_x000B_ü+ù_x000E_ÁW@n_x0014_6íQ@&lt;þù&lt;i4@_x0003__x0004_hño¼Ô²H@å3Ïm&gt;@;@}Æ¬7R@ÚbÆkÊ@@³:_x0018_ÄÈ/N@²av_x0014_D@7÷_x0015_ÖBF@&gt;ez1V@ìr½_x001B_&lt;@»_x0001_«ô³F@ÔV_x0012_eT@_x001F__x0019_ç_x0014_BªU@ê÷Þ[_x001A_6@A8Ë_x0012_LJ@-~&gt;ÅÇ&lt;@¤sòêRA@íæ	R@q÷:CpìL@^V²ÿÐ¶U@ø»_x001D_¢ÚC@ÕZñÍ=®E@o¸K$éT@Æ6_x000D_^¢_x001F_G@»µ_x0012_A&lt;@?¡û_x0002_ê_x001B_F@þ_x001A_ Ò·GA@HÇ·Ö?W@eÊö,Î}X@Ý$4GYgP@6XµJ_x0003_nU@ØvÅù_x0003_4D@t«M_x0006__x000B_÷uT@Ø_x0008_:#ï)U@_x000B_38ôMV@T_x001C_J_x0008_Q-A@njmÞb5B@_x000C_Nù{WÎN@	¤;o¹P@_x000E__x001F__x0015_?v!U@J­ñ{I@Ç´r,s¯V@ãÿÃ +U@6°¨I@ÔÏ$SwR@g_x0005__x0012_ÒQl4@t¤_ú	_x0001_C@²k¤[P@P)2Ô¹]4@²8Ä_x0001_ÂP@¸¹_x0010_úªbQ@^ô_x0016_»)J@7å_x0003_°AT@_x0010_´(QöD@â_x0014__x000E_!¤R@9##7@Q_x001E__x0002__x0007__x001F_+I@ä$Àôä¹A@²l._x0004_cÊQ@E_x0018_[¾_x001C_U@J«jxÚO@P_x0014_m6@^É_x0010_O`_x000E_@@g¢Ä¬RF@_x0001__x0002_0¦Zex;@±Ðñ¡_x000F_íH@ÿWM%ñÅR@i´@Ó_x0013_'B@´ÔvZ¯R@­_x001D_yNÕW@BÖ_x0019_¥ÄP@_x001C_-Àc%j:@e{F_x001B_\_x001C_T@Ï+_x0003_Â?&lt;@£R²þ®üA@"_|Cç4@fÌú¨TÏM@JÔ_x0005_H_x001B_U@ÐV%ô_x000B_,@@5º÷iQoK@Îoh¨ßS@l@àI«NX@XX/$_x001C_þS@¸Þl?oxM@ú"ùR£D@FtQ_x001B_Q@Û1dw:@¡4¬V@hp«Pö"K@,ÈÞ?_x0007_ÉS@rð3ÄCôS@îÌ¥2­ÆT@U³©W@_x0004__x0008__x0002_D@¦_x0013_z_x001A_ö_x0003_X@_x0002_j`_x0003__x0004_Æ.S@°DcVu~S@:%_x001A_a-ÝW@\uÛ:oG@2_x0002_¨_x0007_ºµQ@ßóIMTX@¦J¿¶C S@\K_x000B_ËmúL@_x0012_~_x0015__x0007_Eß=@l¡1^_x0017_CV@ÌâsÙµS@ªÊ½ÆW@ùÔ$¡T@Ö¯V_x000D_Ö_x0006_J@hä7;-C@þ0AæHyS@,Ý4º×_x0010_H@_x001A_q¦xX@pè_x0019_(|"V@À_x001E_¬v&amp;K@8(²Ñ¤´9@ AR/?kN@huß3_x0007_æE@b÷_x0016_T_x0008_Q@ï¿ä«G@EigôÎ­S@dÀ_x001E_KS@VGjë_x0001_6N@~_x001A_û_x0002_5Î@@_x0017_Á}lëz6@ÿ_x0001_ _x0018_¥P@v_x0016_ê/]X@_x0003__x0004_$£r%:@LªÛfW·R@%FºÙT@ ï_x0005_y÷åA@RÇÌ¶Qâ@@´Ê%	(£=@î?99cE@á×FÙ_x001A__x001D_L@µ~_x000E_õg­B@Î@¶_x0019_W²7@Ó¢°ÝåN@y\&gt;Â&amp;ÎW@à©ãUÑ%R@úªË_x000D_ÖS@sÖ»;\êS@ _x0014_æÔÕAP@XîHÎ&amp;R@ÿ_x000B_?ÅèU@F¦fÍ8W@«ªmeïJ@ÕÇþ'I@ &gt; ·Y_x001C_Q@Í]¸ÇµW@:Tâ¶D¹8@þ®Ý9mP@_x0002__x0002_î _x0003_åR@æ&gt;¦2_x0015_F@ÖÌs¸ëC@T_x0001_úf;*W@_x0016_Nã¶O;@¬²e/L@Çì+_x0001__x0003_QC@"/ @¥òP@Íu±j&gt;@ÿIY_x000D__x001D_J@ÅO_x000D__x001F_!ìH@L·]Uì8@E&amp;çÐ_x001B__x0004_T@_x0013_qq÷P@æ7DÏ9+F@_x0003__x001E_ao?T@`_x0008_° EC@%íþ_x0017_dU@âNj~êc:@ÖºX,:@£_x000C_ÊrIaB@¡kE£_x0014_I@ Êó¦C@î­9_x001F_Ö2K@_x0013__x0005_l"ðS@Ïº_x0002_¾Y @@ªuÆ,¥ÅW@xûeAÄD@²xI_x0008_cV@_x001B__x0010_H:,Q@ÐÅ¨T@_x001E_2k¬"W@p_x0015__x0001_mcÕM@@§Î{O@_x0017_Ú6;R@_x001A_ÕÕsB@.á÷_x0010_ôëV@s`_x0004_ëÊV@_x0003__x0004_6Ã~A_&gt;@±²#_x0003_YS@üþütÉ~W@êÝ×ÍòS@Íó±ðôZU@jåÌ!_x000B_V@Ã~à^*vK@h_x000B_f_x0002_=,U@UM¨_x001C_*hO@JÓ_x0003_ÝK;V@UnH_x000C_;_P@Ê6ÈÉR@t÷_x000C__x000E_J@É},D4/W@iTµï&amp;U@ziwÌÌfS@AÄ#m¡U@LC¾_x0008__6X@¦d¡IleQ@Aôm`µÀS@_x001D_&amp;fû ½D@øYÓ_x0013_£_x001E_V@_x0014_ªsÞ©V@ïäòµ_x0005_5@ú_x0007_[{&gt;U@J¢ô}vä8@æë¼_x001C_ÂbC@k1A_x0001_y³B@ª»&lt;8~uL@ì[ìÈsþB@AeÒ}J@î__x0003_ý_x0002__x0003_ÕP@PìÕB_x001C_Ó=@àPÚ3E@ê¦Ì_x000B_?_F@vôZuJ@ùÈ_x001E_é×OI@ýÊ8än_x0014_V@!Ç¤Å_x000B_sV@jÞ´È_x001A_ÅS@jR¬É E@°VÒ_x001C__x000B_E@è_x000C_ªcU@_x001E_¥_«_x0011__x0017_;@Ë7s8I@hÅ~-«X@_x0001_H§4@_x0019_u	¹VÄF@]êThö/G@n^éû£.D@®ÇDÆàX@&lt;)_x0006__x000B_P@OhE@_x001E_#_x0011_´_x000B_V@äG_x0006_ÞËiI@ee#qÌ/L@Ã%`R@HÝ.­A@VÔêq.C@¸Ot%_x000E_J@tÝ~z±¨P@²0YS@X@_x001B_=¿×_x0004_lV@_x0002__x0003_ò­Ýl_x000F_hG@pÊ{ðÍ_x0011_V@*_x0005_£\¤8@F¤È_x0018_S@þã_x0002_Ä_x0007_:X@D_x0001_?_x001A_ÑbR@´ë|½6@2)å"ãúD@_x0011_l¾Ì_x001E_L@ÐTÆoXfF@dMê¾&gt;@Þð#Ïû÷J@fs_x0002_s	YW@ÄJAÅü´D@_x001A__x0018_K"ÈM@¾í7¹KÀQ@gÈw~oA@Ð;¸_x001D_»?@C±ÊÛÕ M@¾@5Y3Q@'¼§]IF@xZN_x0013_V@_x000F_{¢´±L@ºÕürBöX@[ÚïQ&gt;@È_x0015_þßPR@4ñý'hP@ÐSð_x000D_ùÐR@'|E'R@ ô3R@_x0002_B_x0006__x0003_6G@_x0008_U_x0003_	2¨J@Ù4³ÍÂ_x0011_Q@Ä(÷_x0004__x0014_ÿK@Ì(;²AT@¤_x0001_i_x000D_R@_x0008_ _x000F_×àR@Ê_x0010_dYÁ\H@þ_x001B_Ó_x0015_Q@¿öMìµHE@&lt;1_x0014__x0019_C_x0005_R@&lt;_x0012_yÖX_x0003_B@Ô¦_x0019_s_x000C_ÙX@áoü_x001D_r@@/Wæ@@f_x001B_x"EÃN@¢Ãxýe*V@TA_x000D_­ÉFU@ký³_x0015__x0007_4@	&gt;_x0014_ÒQ±S@%$ø7_x000D_=@ü_x0012_*(tQ?@j(OD@_x001D_Êª­HS@3__x0002_W@¯g2dÑiW@'_x000D__x0004_7V@3_x0006_®¨&lt;T@ð_x001A_,9­\P@ày_x001A_HY_x0004_W@pÃê_x0013_ªÅ@@è/_x000B_g_x000C_;@°_x0019_ô_x0005_hYX@_x0002__x0005_LL_x0016__x0011_fe9@_x0017_R_x001A_FÒC@Ú\vjÇ5@ ,E9»!X@h,Kz÷B@´ðì_x0018_~:F@^_x0017_kÒV@Và3a¾Ä7@8_x0007_»O.RR@Ò4rù_x001B_J@äÉ{_x0015_SI@x_x0011_AíñH@¦r6c!&gt;@ÒR?9)ÜH@º"qÑö5@o_x000E_EæÃ÷=@_x0006_ü_x0011_qÕ_x0017_C@pT_x000B_,_x000C_MX@ÔÆë4@"íKK@_x0001_T\X9ÛX@®£_x001A_D*fR@3|°]9Ì&lt;@ä$JÉ_x0012_±@@_x0004_Áo"5@¬2Ë_x0010_ò¦S@¬N_x0006_x;:&gt;@Ò«_x0003_m:@_x001C__x0004_£K7E@Ø»&amp;c]`V@¡_x001A_M}XÄS@ÄÙLZ_x0004__x0007_ÊvV@o_x0005_ª£S@³Qw+CEU@_x0018_Ýyá_x001A_l9@µ_x001A__x0019_æÜU@Sdú_x0018_E@@Ã-ê~ÅH@Á`)gF@wÒ{ÜöS@¬ðæ_x001A_ZT@@_x0001__x0008_YL@xd'_x001F__x001E_N@_x0003_µÍ;ukL@îURyT@êà§_x001E_9ÚD@fmÎ/i]A@N(Ë 3ÜM@_x0019__x0005_-wíX@è_x0002_eõ«ÝP@´2ß8¹=@!×ÿXn&gt;@bÖ_x000E_v6\;@_x0010_(@ðKU@ñæ_x0001_P_x0014_P@T:_x0006__x0011_)¬S@_x000E_þ_x001D_æza:@_x0005_Oµ|Y©S@p_x0004_­wØM@_x0005_?oß_x001A_!T@¿~_x001F_#_x000B_ëO@H¨*÷Î_x000E_P@c.Ü_#T@_x0002__x0003_&amp;tæÓ5D@XüG6_x001F_W@Xsbð_x000E_R@b_x0008_æ­_x0015__x0010_@@V9^³¬P@16ýFß&gt;@?}_x0018_°T@O¬Rû&gt;@ìZÓ¸+ß@@7_x001D_fo°3W@ª¾ÀA0X@ºCPÞ|_x0008_T@ìâ¡z½YS@ÊïñHI@=ù_x0004_?ôV@EIöóR@â_x0011_¤¼UQ@ÅÎÆ_x0003_&amp;M@_ê³À6îQ@FêÁ®»YR@Ä¯M&lt;Õ¿:@_x0011_áW_x000C_üR@4r_x0011_6R@úÆ´z9@¨b¼ïÒº8@õß_x000F__x0016_ðJ@§©_x0013_ÂÃªD@ð*o+#;J@E)ôÇÿV@¬|ä=wCS@°_x0001_¶«FW@¹*r_x0015__x0001__x0003_ÎHU@_x0012_HµP+XC@bºÓÈ÷4&gt;@)_x000E__x001F_&lt;¹ýN@ì^_x001A_=wH@-%äOTB@ººØæN@fMª_x0004_Üx@@pÁó~^R@ú@ôÕhë6@i_x001B_9ñXWT@!_x0005_Ò~NyC@p._x0010_;@$_x0007__x0013_+{ Q@F_x0016_)_x0017_è;P@8_x0014__x0018_ç_x000E_0U@&lt;TxÝC@Ííê¹£O@@qòùV@÷+Á_x0002_B;@SÈ^ª¤BX@ä_x0014_#Ñÿ-4@AdI_x0008_aS@p_x001D_,÷UüS@t¾:øbx&lt;@¬ì_x0017_w&amp;Q&lt;@q_x0007_ì&amp;V@qïwn`ñJ@«_x0019_?ëU@ï_x0011_a_x0016_6@ÅÐá@LO@÷VFîÏX@_x0001__x0004_¾4Òdý(V@¼¸&amp;PÔï@@º_x0013_¼óÃM@Lïó/®É;@CmBÇ:@ÕÑ_x0014_2ãP@vúé_x0006__x0003_E@_x0018_à_x0012_+¥ãH@_x0012_öLø¬U@ár¼ÑñS@À¡Q9ôTP@ks_x000F_;Ö]L@ÊÒãéo_x0002_N@òÍÓOÀV@l_x000F_d=à_x0013_:@H«Æ5_x0008_P@âúP!6Ù9@CpéXá±W@2"_x001D_G@_x0004__x0011_IDO&lt;@(§V_x0002_n_x0014_C@®éÍ¥OH@mwÁ¡K@FòõAA_x0019_L@ØÓLA@j ¯¬ES@!§§¨_x0010_C@ºµÙ`|R@µØ]½®_x000C_P@_x0012_Í³þK0T@_x001C__x0005_¤cXD@¯ýí_x0005_	þR@&amp;¤æ¤\ðV@ÒÙ\NUKR@_x0001_ëgÔ;@4¿o_x000C_þ[V@Æz*FÍøU@_x000C_%[ð×f5@_x0008_ás_x0011_&gt;[6@·¿µ_x0008_aW@Ð¾trC@ç(aê^Q@_x0013_ÛîÖJ@ÉÅ_x000F_ô6A@Â_x000C_&lt;_x000F_xöP@ Ü_x001B_¦6@¯O±_x0019_¢ÆW@ã÷¢ýJ@FÛQâ3M@¨X÷%_x0003_ÑE@_x001E_¨ð_çQ@ð×Ã=¿R@d_x000E__x000F_C@7¢'ñí_x001F_X@Ð ­Â5_x0007_Q@G1äì_x0006_üP@_x001A_q±_x0002_ÃO@_x001B_Åùç2»B@és´^@ºU@i#§&amp;]T@sp~_x0002_ÿT@=¹/_x0007_êF@_x0004_I%ÁzP@_x0003__x0004_²´¬H¸D@@P_x001C_e_x0005_V@7óa6_x001D_ÌF@Ìi±éM_=@Îü&gt; åR@kÈc&amp;§ÕO@dÓaÿ_x0018_îW@S÷ý6lR@_x0001_¨6_x0012_+_x000B_G@öaïÚ¬B@Ý_x0006__x001D_/Éµ;@¶D/0MÄ8@7»_x0001__x0003_&gt;@,ß¡î3VV@~_x001D_DëKQ@XÙÍYwD@°¿lþÀ_x0002_R@abIÀE@@äøbKÆ§B@(ñ0SöE@_x000C_aUJ_x0018_°T@®¨_x0001_ªO"R@[ëÅô_x000C__x000F_?@ØFº7)}O@÷%âg4ßA@ìÍõÌëÏH@2³ä?/C@Éu*_s9P@VXæ¡~ëR@òÀÂ_x0016_ûR@&lt;_x0011_áÇúQ@R»_x000D__x0002__x0004_°WU@Ê¾_x001C_µE@E_x0014__x0006_&lt;@ÁØ:J¡p?@æo_x0011__x000C_oPO@JØü½¡NW@v_x0005_EØÚFT@¤u&gt;_x0002_çX@1¿lvf¾U@4&amp;c¥&lt;K@Þîáý7@Ä©Í²g6@,U_x0019_=õU8@t_x0002_èW@­õ_x0001_ÉvU@LÐ¤ÏTS@ß_x0014_9á3N@Ö,ä1å9@,9xÝ¼ÔH@©]údfpI@ÙÎM±"O@âÐK&lt;ÀjV@sYéãD@«¿/1S@Ý_x0003_¹8F@1ogë^YI@³ü²u&gt;	F@{_x0002_ ÑM_x0016_S@2dôÎ9!L@¹)e_x0008_kT@}ÊC_x0003_U@øx´¬A7E@_x0003__x0004_xU%&amp;¿7@D	}ÿÄU@îª_x0015_:_x0002_G@T-¶nn6B@âTE_x0006__x0018_Ý@@Ù_x001A_&amp;y"P@Àx´ø97@ÔöW_x000D_%@@.|*hnQ@_x0002_8I.ÿÙ=@ÄÓËª_x0014_Æ9@^_x0001__n:@`_x0015__x0010_&gt;_x0012_P@ÞQó_x0015_mS@´Ì²D#T@j_x0014_]K@Úñ6_x0012_R@Oø³_x000E_@V@:Op»§C@þ¼1_x0011_ª,V@Þ¹f:M@ö[Ùu&gt;4@¥Ç_x0016_ckU@¼þ.;@@nM©_x0016_`M@â_x0001_üÿP@¯_x0016_WÀúMJ@_x0014_ «_x0001_»ÏV@û6ëñV@Ìå(FÒM@Îø¿­sµP@]ZÑe_x0002__x0004_6oV@E_x0004_]1g_x000D_B@Ú¯hãÝ_x000C_V@^_x000D__x0007_6çU@y:©	¡­U@­,CGÜ\V@(Â¤.A@ý |:_x001C__x0006_:@_x0014_ ÅCÁS@'ÝïìCK@íØ_x0011_©±SO@Ì`ûÇ:.I@¾_x0019_&gt;J@÷kÏ2¡òI@°0@¬W@ì_e­¸ =@k_x000E_M1~Q@t¢ø#jAW@SM¡û9H@_x0003_¼]_x0011_T@_x0004_ù_x0008_ø2W@f¼ìk%B@üñ_x0002_ _x000B_ë?@¸&gt;kd:@N&amp;¼_x001F_ÙC@¢ÑÅt­óK@&amp;_x0011_Úí8@päõrÝBA@¡Áw/Ó_x0001_W@bø&gt;dÿU@ÇrÄh¾~?@FAë_x000B_5wE@_x0002__x0006_Yn	_x0001_d§G@}ëò}_x000D_âV@²3K ÝëT@ÖªU_x000C_Æ¥K@_x000B_¢êC@ÃÓ¢¸Ë%Q@ð­³¯?½V@Hã4#T@J*úç´Q@ÆÎ:,rM@ô;Ó¹òG@_x0003_0ëbaP@A Bp_x0006_C@_x0014_À  #QL@hZ_x0012_"@@ð¶_x001C_I_x000C__x0001_9@è_x0018_+ªÒ_x001D_O@×x¨$FV@_x000D_B¿¶å£:@Î÷+Æ+6@tßi_x0008_ÌýR@×Ú@±üQ@BÐ&amp;PP@{8AáG_x0005_4@¼ãSdâÒX@_x0001_c_x0015_É_x001B_R@ù_x0004_1ÚA@_x0016_°îæ_x0015_J@·Ò¢?F@üO(_x000F_e8@æ+_x0016_M&lt;½S@m_x0001_jã_x0001__x0006_ñ¯I@sÝ®ÙÚ*S@n2Wå_x000D_ C@_x0002__x0010_%ÑöV@4`«½£P@ª©_x0011_HË9@7_x0003_,¬ðWJ@»NkHsnL@Ç_x000C_9b«T@¢aÄgüV@Ôú[µôC@«.Q+èS@ÄâïC_x001C_E@Ù q}_x001A_êJ@r1tQòêW@6m·ÿ¢ë&gt;@_x0018_ï_x0001_û¿JB@*é¶_x0006_ÕQ@_Ó_x0019_Y~ÉV@"Ô&amp;ð!X@âßmf,hQ@ÍKd)dD@ÌTYgõÄN@öþh;¸dT@_x0015_SÎ_x001A_Ò~K@ÿÒó{N_x0004_E@óù^)¥_x000C_V@õdòþ¦N@^_x0004__x0017__x0014__x0012_S@_x000E__x0005_dîâX@TOº(UU@_x0012_¦QãåV@_x0001__x0005_¶_x0006__x0017_JD@s{Å³½WX@_x0016_?¦£_x0004__x0008_8@_x0011_äüÆ+U@|¬aÚ¹U@±´ôãlK@¥Ïõw_x0019_P@_x0015_¯©=·S@$_x0008_ç¢¬­&gt;@èzGYøL@¹¿n(ûW@$3°nPO@@?Ã¤æ»6@L/_x0010__x000F_Z¼9@bÅqÍM»S@@Ô¥¹m4U@Ò²_x001C_â_x0003_E@_x0014_2_x000F_ÂÙS@Ä_x001B_í¹ÂYC@m_x0014_751I@ZT·FI@_x0006_2»F_x0002_¢R@¬_x0004_ÆËÏU@¼¢tÆòÁ8@,?¾øàX@ùÏÜ2dÄV@7½MR_x0017_X@_x0008_+åe¶þK@=é¡Êì¸U@]£u2E@_x0019_X_x000F_Êt_x0011_S@_x0005_Ï;_x0001__x0003__x000B_aB@_x001A_á'_x000F_\×R@$tö5;½K@øjÈW!xR@_x0018__x0015__x000E_JÃX@;V_x0006_#L2A@§µhÝ_x001D__x0011_K@_x0014__x0003_Ç_x001C_5=D@ä_x001B_°ÐeÎP@YEG_x000D__x0002__x000C_W@BM_x0015_Ñ~Q@Þ_x0005_hNQ@_x001A_7_x001B__x0017_×¶P@pJN_x0013_:E@_x0018_æ»ÕðD@]­_x001B_­H@_x0015_QñW@c¡¹zÐïP@ñ,Õ":R@Ë#_x0018_K@-R_x0008_yV@·áöÑ	X@o[	_x001A_Ü±D@_x0013_JXôJ@}{TDM@Ä_x001E_Û¿:@bùCbÂF@_p;_x001B_\W@%e_x0008_k'Ö@@"Uà¾(@@¯ôÛÀW@Z&gt;ËC@_x0001__x0004_­~53_x000E_G@±¿Û¹"aL@3µ_x001C__x001B_cëA@èZB¹_x0005_U@úa{R@`qê|_x000B_FG@_x0006_Â¼_x0011_^U@ÀKZÝ_x0016_X@Õnô»îQ@|+¹´C@_x000C_qqµÝE@[ºåT4õU@®±@A@ó46`8@ò¦ÂÁ_x001C_·E@¦ué&gt;B:@à@_x0013_~_x0015_R@ªe÷¼_x0003_ÿF@Rç_x0019_È£(G@K±Sâ!ÃT@Tõ\¢_x0019_§T@èÆô{v6@F_x001B_0&lt;@ê^_x0002_b¾H@%ªó,0ýP@#Euú¤¤X@_x0014__x001D_ÙäiGS@Î@4(þU@6_x000C_]@Ò6@.û_x001F__x0011_*5?@LAÇ_x000F_&lt;ÈW@C¬c_x0002__x0003_JMU@&lt;ÛÎ_x0005_Î¦E@d¯÷dDMR@L~{øXBS@¾[I5ÒA@®RwzÎ_x0016_J@¥~_x0004_%_x0017_¾@@5_x001B_ OçÂW@×bÊbá]X@ÀðNT%R@Dy¥¸{S@	ivøøR@%á9¯¥W@ä_x0014_-4X@o_x0015_TðR@à%;,_x001B_X@Êc_x0019_çòª?@úCõ{©+S@ÜaþªdÒV@&gt;}P4T@Ê_x001D__x0004_LU@°_x0005_â?ü`A@ß_x0007__x0014_'_x001D_£G@_x0001_ÛÌéM@ðÆÁÆ	K&lt;@Æ¼¢%9|T@_x0011_&lt;`2`(P@	÷eð­N@Ò"$ÕîÂT@¥ñj´._x0015_V@ôÚ	øÎ @@ûØjÝM{V@_x0001__x0002_ºÄÁ¿dhR@\F½&gt;9S@ñ_x0002__x000C__x001B_L@h©¦R4@÷ê(}ÊV@Ôº_x0017__x0016_I@fãÔprOW@ñÒÇÉP®X@ø÷ø´K@·£o¦ðL@eã~É|_x0015_N@EB´_x0006_î(A@*ðV_x001F_&lt;@®ixÄxN@ÜýÎVVQ@õJô»KO@ÊÄHOíuA@î8©zU@æÐWÿrS@÷Ã?/9¥T@uS'ËWèM@²ÜÑ;Á»S@=9«ÍwM@÷3B_x001E_'+8@_x000D_¨_x0003_&gt;*c4@ÄÍûNP¯C@Fh×lÉ´W@6?L:9WB@A¾Ñ"ÅU@Ã¤wÅËñA@û_x0017_ÓàU@t»b_x0001__x0005_ç+R@_x0004_`0ÊØT@jè_x001D_¦=@_x0004_Õ®æ_x0005_B@ä4¯~äP@ú4C¦ñeM@ .z«O@×%5_x0008_R@_x0017_*-V_x001D_&lt;E@,fÕî|«&gt;@Õ½ÊEP@¹_x0006_§ÜÇV@¥ß¨ôW@f}(¥q"J@.t@£JªB@-U_&gt;ØîT@ö'¢ÚAN@¸õá_x0003_R5@éí;O*_x0008_H@_x0001_VÅ¯D@_x000C_ü_x0005__x0019_Ñ4@_x0015_lÐ_x0014_×±T@·×_x0004_¥:2U@'þ[qtÍH@ÆP`oêB@_x0015_1_x0015_sÊU@¸L?û_x0010_Q@¦RÍS@_x0002_ùò£×iO@_x0002_'ÀÜ4VQ@N&lt;_x000B_»ÆU@@_x001A__x000B_2yP@_x0003__x0004_úüÌiqcC@_x0015__x0017_¸±GI@úcb³P@fÂúP@æ,vüN@Vþ¿o³*N@³lvBUT@Pñ_x0014_ã@E@M :ß?@^³°_x001F_SÒR@ñ9Kãÿ4@ÂÍ^¤ðO@¿d:ý¢_x0017_Q@éµ%n5N@ß_x0002_´ÃW@ëû.3,®6@ðW)_x0006__x001A__x000F_N@ò¿P¥_x001F_4@Î½h¶_x0004_Ø7@_x0008_ØÌþ_x0018_D@3ç°VB@_x0010__x0016_Áº´_x0014_A@ä+N¤J@_x000F_«¡?ÊN@·I0qK@\v®lFV@ú¼_x0002_s^;@øè´:-_x0019_&gt;@f&lt;¶_x0018_í²9@F #_x0001__x0013_P@EÉq_x0016_µÖ&gt;@_x0003__x000E_ÿ_x0001__x0002_ø=@ëGÄ_x0010_Ñ_x0008_Q@À¿Ç¬T@_x0015_QË¢Ö*5@¸«©Yc¢4@Å£¶.kW@:JçH÷pF@_x001E_N5 }qQ@_x0003_ë¾&lt;3NS@á@v¥ËN@p4_x001E_0¦&gt;@q37ÀS@BîÖ.÷4S@ðnïS@V§zLÊ«N@k'_x001C_·K@ÔIpÒÒE@ü_x000E_3â}V@7e-cÏ»O@FA¬¯æD@6ËÖn*bP@íý_x0019_#t¾8@^YH_x001F_1R@ÎÃ¯_x0011_6@ã_x001F_qÌq_x001C_U@_x0018_y_x001B_%_x0003_U@_x0016_áÞHÒdE@L÷D_x0017_GO@$ÐB5ÊèF@Jø(X@P¥ëôW(S@_x001C_vËÑ_x0012_5T@_x0003__x0006_ïUjÑK@_x0005_yáGÏ_x000D_D@øðl_x000B_ù9@%F2\E@ ¦N&amp;	T@Zx:	ûK@_x0015_ °|:ïB@aÐÍjU@gö¶aò¹T@«þE8ÆU@Ñl_x001E_QgAN@ wÓÏìÕ:@F´À÷±$E@\¯Ëä(I@¯v®_x000C__x0013_ó4@WN_x001D_ë!êK@LäOZè#L@JaH_x0004_Ùq6@ÙRÁ¡­X@v¾l&gt;öO@DÙÙ±_x0015_O@GªÍï_x000D__x0014_A@MÝ_x0002_æ_x000B_H@PÉ_x0002_ÂFR@4_x0008_ý¼_x001B_94@´öÈªwQQ@y÷¤ª"7@êï0HwÁR@qïÆwXÁM@ªCE_x0001_ÄI@ú!É¬Q@ å#ã_x0002__x0003_1|G@ _x0003_á©u#V@ø]_x0008_:W©F@\Ó_=&gt;W@ðbpåÏÉ&gt;@ùÞvæ&amp;H@¼'_x000E_÷X@ÿÅM£_x0007_B@,^v1v&gt;@æM&lt;¸´DI@ª³×N@_x001F_¤PÛb:@_x0008__x001F_À&amp;V_x0014_H@kASÓW@ÎãÕã²³W@b Jûç9S@ö_x0014_SÐ_x0016_&gt;A@&gt;º_x001C_TãX@_x0005__x001B__x0017__x0012_±A@ä´í"ë4P@ªÙÜ, ÑX@¬Õ±¨S@_x0003_I_x000B_îûàD@¡_x000F__x0014_ÅX@ff¨ïãÙL@jXØ_x0001_SU@_x001B_µ^èÏI5@¨02È/D@_x0005__x000D__x0014_?RX@H_x0016_uew@@Üò¶_x0006__x001B_U@@xñ[&gt;@_x0001__x0002_¨¢¯µj_x0005_Q@DÔæÑy¸Q@Ð_x0013_ª_x001D_QðU@ë¼1sçøQ@`KFû_x000D_T@»_x001B_}×_x000F_Q@_x000D_58TçÍF@È_x0010__x0008_R·K@Â2j_x0003_$&lt;@æJ_x001C_(Á.V@JçvògmH@åñHN@ìÌ@ò{F@äÞ_x0001_«ÍD@_x0010_KOZÿêK@}BÐ_x000E__x000E_H@ÂÐFGH@î®ðâÞO@_x0012__x0017_äúoC@ÒÙõN_x0017_µT@5¹8P ºS@û_x001B_·{"&amp;A@óôµwÌK@´À³t¯R@?_x000F_ët­©D@(å_x0016__x001C__x000F_ÚN@MØYGÓº4@ÂbPqI£Q@å÷ÑÖ_x0014_¼T@çu»ÝB@&gt;]ÐlhP@¡Pù_x0002__x0007_^_x0007_O@lP*Þ_x0013_&gt;@{_x0010_wâ_x0018_èP@`.~MiC@ã'|ì,E@Ü)?PÆFM@_x0012__x0012_´A_x0007_"U@Õ_x0004_înÒØW@.jÝÉ_x001B_?@,_x001A_&lt;$jM@Òîm_x0007_T@a_x001D_ì_x000C_(V@\À¯êVH@£s¡.GR@(GnMÓu:@nu_x000B_ÎKÄB@guMr$]Q@¸jUë_x0011_W@¦SË@âF@j_x0012_~¦Þ½R@øA¥`p×Q@2×_x0010_¯¶ÞW@è_x001B_ñÈýW@n*@*§²W@:÷_x0001_O8;T@_x0006_µ_x0008_`_x0002__x0005_N@_x0019_ü÷þ¢_x0019_U@_x001C_½P&lt;_x0006_G@­!_x0003__x001E_A(?@6ë¾÷T@Ð_¨Í"@@2&lt;*_x0014_ßU@_x0005_	ÁQ_x0008__x0002_MxP@)S_x001C__x0014_2b&gt;@_x0017__x001E_æöæO@_x0019_V L±V@ ÿÜx_x0006_T@Õ]V@_x0005_¶8_x0004__x0005_@@k¨fÑ_x0004_gR@H©:å_x0007_Q@e_x0002_Um¿/X@V+´!ë`V@_x0017_yõÓa;@R¤îèéüR@¡ª&amp;mÆV@òâe½_x0005_=@l#Z_x0003_Q@_x001B_êòX\ðM@95Õ´!µ?@ß²O_x0012_XÒL@¤ZÓEpX@4C_x000D_´ÅíH@_x0001__x0017_/­!iX@î×bó²?C@ÉÕæ®}íV@gY*	_x0010_ÇV@|ASÇïK@Æ¦Rw!C@ÙC-ç_x0002_åH@pÍðÁ8_x001B_9@_x0010_¦ekßxB@1ÃªíQ@éùæ_x0001__x0002_&gt;°T@¬°cEå&gt;S@ý.û¡C@cÓé_x000B__x000D_Q@þ^{Ñ»_x0017_P@´ÌÀÚÚ&amp;F@ûÜj(JQ@6ÝMB@W(¡ß~¤C@©ÿí²â5X@v¼5NÞ4W@G_x001A_«_x0010_enX@]e'§ÞS@7ÝE¼VC@Ä´BUÑ;@"_x0012_b¬_x000F_ST@:êÒ7@¢~_x0002_÷_x0016_uN@Zç÷wÂA@úX%_x001A_K@4À¨0#a@@'±ä_x0017_1M@-¯4LîP@_x001F_ø{,)ÿW@´&amp;ÖKì_x001F_W@u_x0015_°í[R@fÎ5÷ W@êq3TÜ@@@=!O_x000F_´L@'ms]6ÂN@á_x0007_N_x0018_KI@Ë@³_x0008_µER@_x0004__x0008_W±6_x000E__x0016_T@_x0004_´lëûõV@ù_x0003_ÒR@è_x000C_r±¨A@r\_x000B__x0012_F@Ðåá}[@@þ¼ãÝËQ@_x0006_Ð"k_x001D_W@&gt;_x0006_yò;@_x0002_ä_x0002_#à)X@n]6ô_x001C_*L@ÑÜe´Q@@[¤ü_x000E__x001C_&gt;@¾4ý_x001D__x001B_zL@ÄHx_x001E_åD@_x0005_»eþ=5@úÖ_x000B_O_x001D_²@@ê£í"ÁG@_x000C__x0017_èx©VG@x_x0017_zAXÉS@n=Âi½mW@_x0004_K£¸_x0001_A4@VÑÔ¨ÅR@¼:"FA@î@§_x000B_¨:@;iEÿÿQ@.*Éè&lt;V@&lt;â´í^Q@¤êÊ·CR@ý_x0007_J@01¡S@_x001C_Où-_x0001__x0002_g×P@hM ÈíG@Ð¦¾¸U@1êíz _x0011_=@lèGr%Í&lt;@CÔÜ_x0017_µ¬F@Â´JÝËC@6½®Ê[Å?@xZq_x0004_è5@Î_x0014_SÀÈ`O@¶Õ_x000E_ÿ_x0006_U@_jSÐW@?4¸øD@_x0002_¸_x0007_ÏËQ@ågÎI#³M@_x0016_èR26W@â_x001B_]¼&gt;ùE@*¯u¢¡Q@Ý;AXEgO@°Nçe=@ùÔn?0µO@_x000C_ÙnØE@r	_x0015__x000D_J@ý:[JNG@îyN&lt;N@q_x0004_&lt;(Ë%K@ò¦õá_x001B_zC@{ÙDÚ*»T@¶jó_x0012_W]S@àEÞi÷_x0013_6@Í	Kl§E@Qf5`D-L@_x0002__x0003__x0003_ÏeúW@:_x001A_&amp;ØYQ@)¢îêÖJ@Ù_x0017_õ4W@Ê.¤ñ_x0004_GR@Ä­ëG_x001E_­T@Ô_x001F_)fYT@Öx}0ªH@çùíñ_x0001_A@m_x0004_¢h5ÝD@û·zX_x0019_I@Øh:zEå6@¸\5Ô_x0016_gU@þJt%U_x0013_F@O2®_x0001_ªV@¡l{ßB@Ö_x0004_j=_x0010_üL@âäLÌJ@,mÌ0æX@î¤6f´_x0011_X@ð_x0018_=ø[C@j_x0011_N²¥_x0012_H@_x001C_ëG_x001B_º_x001E_Q@çÉ_x0014_'X@	_x001C_éÜO@Wg%ÄbZL@/_x001F_÷UöÛE@­_x0016_W@_x001A__x0006__x0003_"#X@8¦ª_x0015_ù1S@¶&lt;£ÝX@¾ö®_x0004__x0005_74U@_x0004_7¼æK}R@iD ¹9Q@ÃqC[@@_x0001_ ¼B@Þ_x0019_Y;þF@yíLÕt_x0018_V@~ÿdJî-F@â¡8ÂEkG@@aj¥·N@\'§ü_x001D_N@ÐØõ²§A@_x0011_'kV_x0004_;@_x000F_¯&amp;1uD@»_x001A__x0015__x0002_¯9@ÉóÑèäU@Ò¾?i=n&lt;@^¨uo«óQ@_x0005__x0012_R¤3_x0012_Q@h_x0001_e_x0007__x0004_U@_x0005_ë+_x0017_MË?@¼ÊrS@ÚSgeÎL@_x001E_äüáð{X@þ5å7{ïT@w×ºëî4L@&gt;êq*ÎK@_x000C_åz E@W²FÛC@_x0001_o#(H@ªìI_x0003_hT@8_x0011_\_x001F_,AU@_x0002__x0003__x0015_{ÉÄmP@úRI3ÞS@_x0019_÷_x0010__x0006_U@î)"ÂºIT@_x0001_»ÁL@©Äú¸¢ÎR@¯'L@&amp;X¥_x0015_Z}S@À´·_x000C_þÃX@¦yö ¨WP@ÐP!u_x001C_öJ@t(ÊãöR@ØÐOmy=@?ßg!6æP@ÚE¬ÍÅK@ï&amp;òRôóR@5=1_x001C_äÞS@(`làÞO@(T÷/u%J@@_x0008_!Á°eT@Êsd¾îzU@_x0019_OÓs¼V@o_x0006_û[ìW@_Ü&amp;^ÉF@4_x0019_µÐ¡sT@Na*yhQ@ÿ¼üë_x001C_A@ìHöýóG@BOG/D@1H4M@ºÏ_x001C_ÓRM@_x0004__x0003_í_x0001__x0003_AgI@jß¶à_x0005__x0013_W@PeäB@_x000C_(é0SÑV@AZÝ£|H@ÔlÀ_x000D_ÐC@¼_x000F_Ó{þA@4Sý&lt;Q@Jä§ÌÞ_x001F_T@G_x0011_ÆJÝÂX@&gt;ÖÎñ}þD@s_x0017_ºmD@}+Ì&gt;B@¦è_x0010_2G@v]uGf@@Ì_x000C__x0005_º:_x0013_D@«¸ØyóQ@GÑ{$?×K@µ_x0012_³|{E@îæM_x001A_ÏU@¶ª_x001B__x0017_] S@³ÌmlcM@ÅüfNI@4_x0002_:_x0014__x0017_M@+çyµ_x0014_îE@XUw2]W@~#´_x001F_2ÄJ@sö_x001A_¯ÿ_x000C_G@gO&amp;köE@b[ÈWH@E__x0005_ÊJ@/èÒ¾ÉB@_x0002__x0003_$QNR\V@_x0003_EìsÊC@[?_x0017_¬ò$X@rI¬_x0007_¸tQ@_x000D_,e_x001C_xÈN@h3QG-D@ögw.±C@ð _x0006_HD@W5ù_x0015_Ë_x0003_=@ Úÿ³cL@á²_x0004_16@¿]»xVò:@½¡9Ã&lt;@U~hùX@p©ÄµC@b._x000B_ ^C@h_x001D_LÅ&amp;X@¯ÒhýX@0L_x0002_Ta_x001E_A@¶plWbO@TpJe_x000C_&lt;@X(_x001D_Ô´sI@0á( JV@_x0002_þ¯z²Q@p³´_x0004_×B@&lt;/­CD@ý_x0004_ Ú_x0001_L@ë2i¢9@(Òñü0P@Dª_x0006_l8@æF¡éD@~+3Í_x0001__x0002_Ä?O@5,M_x001D_¨öA@ð­³ñq7S@QXTìÜW@_x001A_ÚwÚÌF@"¨·_x0004__x0003_L@´qCñh?@¿)2f`5@ìä 2]µX@ð"_x0018_;°W@_x001C_äºÏFTL@_x0007_«ñkÿÀ&lt;@ÎÎGJ$R@cÁ§:BzJ@A_x0003_àýðÓH@f³:è[U@A_x0007_¶á_x001E_9@_x000D_8òôAðQ@_x001D_¿UÓ_x0003_R=@cr_x0005_ÿ_x001C_O@©o³zÔÛS@!IÔ¤E4@ù&amp;4sÙL@UoF@@ö¨wET@º¤_x0007_ÑïßJ@;*(DaI@æê_x0015_;ëM@f¼Ú¥Ø\:@&gt;¥²I@ÒCF_x0003__x001A_!D@_x0014_Â_x0007_ßÓ«R@_x0006__x0008_ÕÈ»B¢M@²ø^_x001A_º:R@foÄ3ÁÄG@_x0004_'o·´X@W?_x0010_kO@vdÛR@"f)i{4@_x0015_«Ði.¨T@¿­ô25YU@6WÍÀ?3L@ê-¯Z±?@_x000D_­oÂIµI@jx_x0007__x0003_ÎWM@Êbþt!×@@ìBEÛrT@ô6G@D@Å06Ô_x0004_S@B_x0019_^GëDS@¬:÷YI@÷_x0014__x0001_4ÇO@_x0016_ãç_x0002_H@ÏÂlÓå²U@â£_x0018_uuSU@â_x000F_Ó_ÔC@9R©l®¹W@._x000B_©	ù&gt;@ZIá9@ë[ÔE|m5@µ&gt;%ïJ_x0011_X@_x001C_(x_x0008_¾O@æü4õwdC@ÂR_x0013__x0005__x0002__x0007_.K@°{n~FgJ@,&lt;Z=\?@h½ßQÑvQ@²©	_x0006_fÐA@D&amp;_x0019_B@vV!!W@&amp;a3_x0014_48@&gt;å9ø0[J@¡ñqÚW@.A!Övü9@_x000C_,æF#F@Dø¶è85@ÜÇP_x0004_ÙE@tã?ÀQ@}.*Ù4FD@_x0003__x0014_Ír_x0008_èS@!ï2W¤µG@JH1#U@­ª³{ÙÏP@_x000E_eÝ_íP@}{A/È_x000F_R@_x0017_§5&gt;×L@_x001A_¨çhæ¿P@%z)^jD@_x0001__x0004__x000F_Î_x0005_z@@¹Ãí_x0003_ÍI@©_x000B_B¥_x0019_F@j(E@ß:&gt;4_x000F_õI@(ó¼)SH@ß×nQK@_x0001__x0004_Ì(%ú5P@è:ú·0ºR@´w+í´77@V8k?!¾M@t&gt;séN+U@¸Ö ÖæT@_x001E_ñºíêJ@,_x000E_ÜJ;@´îâE@_x0017_Ø&gt;­Å¬X@»«$M9OK@ÓäÓ_x0002_¤òU@_x0018_â;üm_x0003_Q@_x0019_9á1'X@;jã_x0003_ò:C@¿k_x0014_¦X¨U@Êj_x001D_9JV@î¬FùE«Q@^Ì_x0015_¶K@Xå©_x0012_þL@ÌÞÞ?³D@éæBxX:J@B¾!p»_x0005_O@=&lt;ØÅNdV@-±[_x0011_Å°;@_x0002__x0016__x0017_$¡¶W@Å _x0016_CL@§ù_x0015__x001C_@@_x000B_#0%ðX@X£kôN@ÙìRítV@ ö_x000E__x0001__x0002_­U@}ñå!S@ÉÃ]ü:5@Ôâ_x0003_)Ç?@$3_x001D_%oM@5¹t_x001F_µ.H@0óBÎ_x0012_òD@þZÔDÉ0D@=¿Z~_x0016_W@~£Íè,ãR@|_x0004_X-E@àÁ¾_x0002_ÆN@/W¶=ÊS@ÉvsßNV@Ù*'¾¶&lt;@0Í_x001B_~aïS@LkkQ¢_x0012_S@_x0016__x0006_=bg_x001E_Q@&amp;ÊDùÜÕN@_x0012_Òt8é&lt;@._x0008_Õ±=C@ä_x000D__x000B_ÈP@Þ[¢W@âø°$Â@@Ùò07Ü8@$&gt;²É§RR@°	ñTóf8@ºEPM@ÌÃ¤Þ¡P@R_x001C_êOhdR@ûäÄ{×P@Vì¦.2M@_x0002__x0004_ä»^$(Ø4@_x0012__x0016__x0019__x0014_Ô4@#_x000B_õÐ&gt;@¶ÄLSú:@Sì¤_x0001_P@(T|Ðà6Q@_x0017_X2ÁpW@·*N_x000F_KÎ5@èØ_x001C__x0003_"W@¥Ù[3ÚI@äc©U¯W@@Ì_x000E__x001D_~·qS@«ÄkÕ°:@;ö:Àáð9@ëMPÇÉ}S@y×_x000D_O_x0016_7@ßÄ¤5G·G@¼ÞT¢b?@¾âs¸&amp;Q@_x0018_¾¨H8âS@¨¨:¸:;@G¼{êW@-vXç{V@,9ÃVqL@i¿1/,_x001E_W@Yr_x0012__x0003_ _x0002_W@_x0014__x001B_ôË¦~N@ÎaÖÆBT@ä_x001E_¾wÉH@0ÂIÐT@ÎAò±ùF@â_x000F_do_x0001__x0002_(ÑQ@æ×`¤¦X@_x0002_Û³ ²R@UÀñ_x000D_V@Páª©I@²_x0010_ON@a_x0001__x000D_Ì¯@@Éd½?g@@È&gt;_x0001_7X@¤å|YºN@ËHEâAW@«*8Ñ½B@0_x000C_%zH&lt;@º»&lt;·#R@_ùPLjÚK@SÈQ7À½Q@5Yä¥Ë_x000C_9@¾_x0010__x0011_LF.L@¨_x0013_×`¤S@nE_x0013__x0005_UÿT@$ê_x0019__x001C__x001F_È7@âlà­ÁÅL@jì~_x0010_ÁO@:R`_x000B_ùÚP@_x001C_Aêóí/Q@_x0012_)¤f_x0016_P@_x001D_[9C^_x0006_W@ÊD_x000D_?@&gt;'qç*P@Ù'T´#!U@Æâ.:ì_x000B_T@ÊçÆ¯§UK@_x0004__x0005__x001B_ÆY ÄE@t@¨¼U@h(_x0001_ËíÈU@_x000E__x000D_º?¡pT@öÁ?ÂPjU@ÜY_x0005_@ÑM@@ÁÅ(õW@×§5ð &gt;G@Z_x0004__x0003_ñ_x001F_ R@Îãí£x°P@\9·p¡T@p_x001F_Â^U@D_x0012__x001A_Ö¶VH@|íç%ç]P@2]9eI@L9q»_x0004_EU@b_x0010_Øä*R@ú_x0001_óhEX@÷E:Ó8ÛP@xoÁ`D@ì_x0004_\P|ùT@Z{/K&gt;8@ÿ¦®g_x0001_U@-T#¿;@Hå·²¢&lt;@_x0011_¿70WXH@n_x0008_Õª_x001A_Q@ª]_x0002_õ·uV@ðåã_x000D__x000F_P@~¶'ÅvP@»_x0013_Å)ÄM@_x000C__x001E_F:_x0001__x0004_Î§V@RY_x0019_ÓÞF&lt;@J9_x0015_èp?@Ó6»_x0011_SW@`÷Pòc_x001C_R@D­_x0019_7@£_ß_x0003_ë;U@XÝ¾ÀFT@Q¯._x0003_ØA@58nA@!cl	G=S@ü;	Ö_x0018_|S@DÈ-[Åµ&lt;@ðÖotP@DÀHþQ@_x0006_?=«_x000E_S@Æ?¬AÍgS@öx¾öÖUL@ÿe­ô¬UA@:¢FÈ1:@_x0002_Oþð\_x0007_L@ÐK3Õl~D@_x0006_¥¿j;%M@Û_x0002__x001D_'ïwF@4_x001B_ ù_x0011_8@:_x0013_)¾_x0010_J@º r''6K@Çæ¦\|q8@W_x000B_1ÿ¯.U@_x0013_mJàLK@ÿ``§_x000C_I@ Öæ_x001A_1\O@_x0001__x0002_1¢veÏaA@_x001E_Re{:&lt;@Gßø_)?M@jªë_x001D_A&gt;@&amp;»rîO@Ç½è±ÈI@e×îw@@Uì­5H@¤ÿ9Ô_x0017_F@TK¤C ÊS@_x0015_êC­=X@¬+}!ÕoV@ß&amp;­È_x0016_R@TN_x0015_OÓA@fÇÍ4uè&gt;@ûjDÚ®³T@û²ûíÂ§W@_x0001_D_x0005_8!×B@FÔ&amp;ë_x0010_TQ@Û&gt;Äí_x000B_?U@áb}Ê"X@aÛGÙ}yH@Hµ@¶Ö&amp;C@ÔYkÜS@_x001A_©úQ³¶R@lM·U%TM@Ü/¾áûR@[ìPýÕK@ÈÔ_x0013_ÄI'S@îNÝ¢,¶V@¨DÛ`l¶I@¶Ò_x0003__x0004_ºJ@_x000C_]s©­jQ@_x0010__x0011_ªt_x0017_V@~é4_x0018_N@_x0003_S¬´¸ZP@%_x001C_^_x0015__x0012_X@_x0002__x0004_^±]jS@&lt;Gh¬(nV@_x001E_s!»_x0002_V=@ôö_x001C_ÛàÜD@"ú~_x000C_ÜãI@Bî_x0011_Ô¢?@_x001C_úè!áO@ñõî=_x000D_OX@¥ze{J@D%_x001C_ñæC@\üê_x0005_s¤P@Vzx2P@Äõ1ÒhX@}(/¤­V@Åµ4ÙWS@¬Æ_x000F_ê®dP@z_x001D_äV@T_x0002__x0019_e{N@Ð·_x001E_ÆBòR@l/¼häX@] Z«C]E@u_x0017_Fï³_x0007_E@/Ü_x0010__x0008_ÂH@_x0001_9Ám_x000C_@R@ê­3V_x0001_W@A¥Â;ÆR@_x0002__x0004_¢ÝVX_x0007_¼E@ÇÍ_x001E__í*W@háA_x0010__x0005_W@°"aÞ^ðP@ø_x0014_éÖ_x0015_ÇJ@°¥»O£6@á¨õ¢_x000D_P@_x001D_Ju×O@èfó_x0013_²V@µÙkîÅE@{]ù_x001D_Q@Æ¶_x0014_°£J@lÜÞÍN°V@-_x001A_µ«¹óK@¢§_x0002_2_x0001_&lt;@_x000F_D_x0003_ZãØU@¬ÇA¿¡_x0003_N@*Åyfü:L@ðØ~#S@¯ÕOLV@¾ú¥×_x0002_ZB@ùtéQLN@ô­¥g&lt;@nÞ_x0003_½Î &lt;@-¯%ùL@=ÓS_x0015_iW@uív&amp;:¨I@ÒODÖ{åS@_x001A_ª,¹,B@`B·`¶V@¯òJ@þL_x0003__x0001__x0006_[M@à_x0014__x0015_Ûº9F@¤`{à_x001E_@@¼3ÇqJK@b(U_x001E_»^E@FéGfêSL@zEZã þS@_x0007__x0004_	¥·U@~¼÷õE@~Ã³Ïb?I@_x001E_Å_x0007_(W@2ÁLÂÐ´A@[XÄÿEO@´J*_x0001_pB@_x001A_.ß&lt;¯½V@Ù_x0018_ú£\_x0012_N@À2¦a_x0004_åC@'0º±_x0002_ê9@,3ïQEW@_x001E_YJ_x0011__x0003_L@S²¨áW@ê2_x0012_cbøR@\/«Ä_x000E_Q@X_x0005_Z×"B@°¸?¥q4S@jÝû5?2L@uÈ¼:ÞR@V/gÿ_x0014_æC@_x0008_ _x0005__x001E_Òü?@üßÄ&lt;þnJ@¼ýØlëí&gt;@º&lt;æ_x0016_`S@_x0002__x0004_\²RµtòL@5þ¯ÑX@4Ò÷SæN@Ö°:ï·&gt;@õ)$Ny_x0002_8@Tóbã_x0012_µ@@q! RúU@~Ùér_x0019_W@{_x0006_kU cA@3X&gt;_x0013_aÈV@_x001E_ÈT&lt;H@$$À7BG@5Ñò_@R@_x001D_Ü-½_x0018_U@,çøjbK@ÏäÖÝÀP@_x0016__x0001_w¾fðD@"ñÒÑW-R@ÞÊ¨`$±R@sPÀÒHS@_x0003_ãá(&gt;0@@yÊ4LFÎM@)_x0004_µ).N@Ñ]­]$ÈP@"#A¸ÄµS@6w¹/ñU@5»ü}X@ª)á÷UU@¢Ât±N@ö|8ò1D@_x0013_¼¤ºúS@¨åi_x0001__x0002_ëEE@ÊÏD,RÆK@$¥R_x0019_e5@½ãa¬¶N@	ºWqD@³!w_lå6@ò_x0012_¿êÕ¦P@B/;Î(_x0010_O@ñ½´9²A@Øö[St@K@_x0012_ù³ißMU@áG±"9&lt;@f^|¢ûCP@¾4'ÿÄD@ìP«òåíT@°³EÑÂ¾L@ã¡É&amp;R@è¦H'J@h ÇR@Åª5`tÅQ@÷4_x001E_ËR_x001A_O@!^_x0007_DfM@_x0008_×ã¤ïL@.fÎvûV@ylÍ½Ò¬O@ÎÍã¤ãQ@2f¼_x0007_J_x0016_8@cÄkV@z3G¦F@¬\úç_x0008_`9@`bãQBCP@Í_x001A_Ä[®ñX@_x0005__x0008_¨Â§ÏAtB@x@jyüT@ì_x0006_&lt;«G@Âü)_x000D_;qV@_x0004_k/ø»H@!_x001B_ó-ßN@)7²b_x000D_@@ÞãP¶¥Q@k¨_x000F_bÃF@H_x001C_Ï ÞRU@·öxUBV@G5ÿq´èK@ÖVÃ_x0003_V@îìBZõCT@?Y¿ï4@ÔÜj[_x001B_nW@ÏÐGZ&lt;@g_x001B_-_x0007_¥½W@æ8×ã_x0001_ÆI@_x000E__x001C_N_x001C__x0004_PU@É]7¾_x0013_KQ@$ý_x0004_ø_x0011_4@$¬3w¬R@O^NÒ_x0008_$Q@.¡TIå_x0002_I@²[m_x0002__x000E_Q@CP_x001B_þÖQ@ý=¯	S@_x000C_dHç³|T@¸×³"TH@ê0y÷¾KU@þÁS_x0003__x0004__x0001_®C@_x0007_±t³_x001E_ÍV@H_x000C_tà_x000E_oP@_x0006_oDÜÉP@}_x0010_àÙR@H%G]M_x001E_U@ç©[ð×D@#ë£SV@ÎY¼*ÎkJ@C_x0016_Âa½A@k_x0004_ÚK¦_V@_x0013_/A¯T@`tú_x0002_&gt;S@®Cç¬CB@Fýàip@N@_x0017_Q®¢älT@`_x000D_æ_x0014_×¸M@_x0016_Sá3kR@Ò£Ä_x001E_M@¶Ò,9%W@¾_x0008_Ñ&lt;¯áT@öCp(9@¨_x0001__x001E_$:×C@_x0001_ºk6_x001B_­Q@zyµ@J@ý[ýªO@çg¸÷¸F@N0,£(¿F@^£àþ-X@FùT`Æ0X@_x001B_M%;ÅcS@_x000E_bâ&lt;WûI@_x0001__x0003_6_x0011_vv_x001B_I@ÏDóì&lt;@~qDY"À&lt;@8½º+_x0011_}N@ÝÔAª'S@"´ÙL_x000D_÷H@7_x0006_@_x0005__x0016_ïX@Ôt_x0003__x0001_'D@ÌY_x0015_£äQ@½­ÑQ¢lV@Ëæä¹ÂH@_x0018_	ô-º@@iRüº_x0007_CV@þ-Ùl&gt;@tOP_x0003_/F@ëÀæ`DN@_x0008_%³c&amp;&gt;@_x0015_Ø_x001D__x0012__x0002_F@à u3:Ì@@_x0018_!­¿-/Q@è_x001B__x000F_6iÂ&gt;@7v(_x0015_8@_x000B__x0012_r_x0015_û_x0015_@@8.¶¿°&gt;@_x0001_4ïïL@ °Ë2wT@¨QÝV{B@Ð9ëöl-H@ß±ò!LV@8£éL@_x001C_äRF_x0012_9@ô_x0001_ý_x0001__x0004_N·U@òÍÌãÆS@ÙÀË_x000C_S"N@Ã_x0014__x000C_¢/V@&gt;ó	WÀ_x001B_M@Ã¿ªrVI@Üµ¬ì6@Z_x0015_J_x0005_P@£ËÏ®wA@_x0014__x0003_Gö5T@³sqÃF¹T@Ï¦öw_x0012_E@_x000C_K_x001F_Q@­_x001F_æØ8@_x000E_ÖsëH@8L«_x0008_0T@Ô'Ù@:E@«.TÔòcR@û¡þ*L¦P@¡_x0015_Ôe8=@L\¹,ðS@gè_x0012_¥H@h¯)­Ó9@J¿bçé_x000E_B@ý0u$I@¨õGwÕUJ@Â^_x0005_ÃQ5@l8Þÿ³8@0Ø_x0002_\@®;@¢ì&lt;aÎ7@uÕT@u¯H@&gt;è_x0010_Sº¬9@_x0002__x0003_ì\óè£5@zZ_x001F__x0004_|&gt;@Ö:%î_x001B_H@NW_x0013_*ãT@VÎeáÜQ@J$ö2S@Ó`þ~5&gt;X@éÁÝU@½ÖU+dnG@âZ&amp;+ºE@ï3H_x000B_EB@0LK[T@¦æ9ËçQ@üeK(FB@tH_x0013_"nW@ÿÑ_x0002_Ç_x0001_R@=ÀoxÙX@ÇB_x0002_ò­èJ@éö· T@%_x0006_&lt;¿W@&gt;`)Âø@Q@63É7qH@_x001B_h_x0002_ÖþB@Æ¨î*4I@^(P²r­E@yËa_x0005_ìK@R·)FÑÓV@Ü7äÄ+_x0004_8@_x0002_:_x0002_TQÐG@_x0007_7îôßD@üî¯¶8ÖG@]6ò&amp;_x0001__x0003_ºCN@~jìÔJ@Ä7³ªÒð8@¶n_x0017_´aJ@	_x0004_¿±ºXP@;o^¼©Q@ü§Â-3YA@Ó_x0002_ñ¹49@n?O_x001F_Ù@@ïíã¬W@j_x001A_`º¢ÌG@B/_x0001_r_:S@_x0018_þÎ_x0002_?@#J_x000C_PB@FxÍ_x001C_O7@þD_x0003__døB@U0ÿ_x001F_¢S@_x000C_gsÒÕI@B.¥@âU@å_x000D_ÿûò0K@Ò_x000D_Zh~R@_x0005_Aõ®ÏGM@«_x0016_Ð¡rLT@ÄB\$ÉW@ [¤Q#Ã@@Ë@¶_x001F_ù¯V@ô_x001B_ýÀ&amp;_x0012_W@£-[àÐ6@Ã~&lt;icR@_x0010_êÜìñS@il¿gRS@5E&lt;]_x001D_U@_x0003__x0004_vk_x0005_¡ß*@@ÚÄZ¨·ÕC@àÅ5ÕÚX@¢Ñ!®¸ML@×ëôÊ_x0012_M@pÓÓ_àR@OS*aH@¨¤YrUE;@ýª5ßýrM@Á³÷Ä¦²D@(úSþ_x0002_kR@ºTÿ7¢XX@^_x0010_|44J@¾_x001D_&gt;Vp'P@_x0001_ó§cI9@_x0008_º_x0004_M@AÎ­VÚW@ÍôªïÙ8U@êLÛyyÄX@K´UIªÿG@(ÍïÓW@ð_x000F_,¬_x0004_ÑX@	VýüHõV@¢Ãsï@A@1jºIú_x0013_U@_6«?íK@-³äÝ1U@ÐÄoúäV@)$Æ_x0007_T@²E·È 1C@Ðô¶_x000F_H@¦áÿ_x0004__x0005_¡A@_x001A_$c_x0008_OU@i¨x_x001F_8=Q@³_x0019_¨ËR@@óu¦¬Å¿=@N	z¹ÈQ@jS76BÊP@,7­1U@Ü¾+ß_x0015_[9@_x0004_Ü¢Í(ðE@Õ`å b®@@üë_x000F_Ø_x000D__x0003_Q@í¥h½ýF@ò_x000C_Ò¡à¢F@zëª=DrH@\s_x0006_{_x0008_²F@0+²zG@ïéq"_x000F_I@Ô¸_x0001_FãV@EÛâzE@®±ºOvÈR@ûõG®ÌA@_x0004_Ê¶ò®øQ@Mx_x0002_Á_x0011_!X@àæÁ \?G@_x0013__x000F_£ÄºW@ -xE@÷î6@_x001B_W7@®5é¿4@í_x0018_â;U@lzð=ÖE@³èé¬_x001E_4Q@_x0005_	üÔI¨çV@J¼"è_x001C_A@¹/¨ýQ@F_x0002_ã±¸W@^²wãÀÑC@_x001C_:¥_x001A_ôP@ºãu'ú4@8_x0017_ñ@0_x0006_B@mpµ_x0011_U`U@ýþ7_x0014_´X@ò)_x0003_âï_x0006_&lt;@ú3]_x000B__x001A_X@6ciºýàI@§D^O_x000F_V@¢ªkK&gt;@z-BúÅHV@w_x0011_kàÿH@Øa_x001A_,ÚT@Ù@ìÖ÷V@¦&lt;:Zó_x0005_M@²_x0010__x000C_ùH@aÉ@Ê&amp;N@_x001C__x001C_ÇdªR@þV{_x0015_=@@_x0001_&amp;%©WF@ËÔ0æï?G@­T±_x0008_\nP@Ú_x000E_g§Ó_x0004_Q@ð_x0007_GäãX@öñÇegV@8_x0007_¸ÕN_x0018_S@_x0005_üÿ_x0012__x0002__x0003_5J@Õkp_x000B_oT@nÖ_x0017_¾ñU@_x0016_Ôy_x0014_ÄU@l$Êç3G@Q«ìM&amp;O@ÕôÍJp;M@m~Mf'W@Ô8[?éFS@.Kh.ÚS@²!¦tµ?V@jx?ðQ@Yéz_x0002_e§X@¦_x001D__x0016_#X@¸õ_+ªS@òº·YÔÖ6@¸ _x0019__x000F_JE@ÀÓä6_x0019_S@h_x0001_u°&gt;»D@0Ôçü3:@wlK¡hI@í$B'ER@tR&amp;_x0013_^W@´_x0013_§&lt;c9@ÂÒ2&amp;_x0001_?@Ò¡Áã(9@TlY_x0008_MÛ6@WeÐÈ2H@$¦À,([S@ñX1PüD@u_x000D__x001D_â8°R@8¬?sÈP@_x0001__x0002_â`Óg·äI@ÀöSUº_x001A_U@Ã_x001F_«]a_x0017_=@«kº¡JP@æ_x000B_Z3s?Q@(_x0014_	3A@_x0008_=!_x001F_îV@î_x001D_/[|V@ ê_x0018_)zX@~LâöØ"C@ÔgüñÁ=@_x001E_*l9fFQ@_x001D_2kÑ¨W@88&amp;"_x0015__x0004_Q@?Ñ_x001B_½_x0016_S@£º,v_x000E_7@áqL:©iN@Ð®íp:U@_x0006_ët©ä	Q@o_x0011_m_x0003_gïF@iø¢5E@ÒjK|Ò;@Nêþ@D@½n_x0016_|è£B@Á,UE¸_x0013_V@JM~º_x0011_X@ÜQÜbJ@_x0016_Ê2uKG&gt;@·\ZRy$S@S	éI@@&amp;Ý _x001A_sW@t_x0014_È_x0001__x0002_/lS@´'Ë	±X@xßÂ=T@8Ð[ÇSGQ@Ýõf^_x0018_9@_x0004_éï`_x0002_P@oqUÏ`cV@Cifým½X@åé/_x001B_ã_x0008_U@V zj´S@_x0010_:_x0014_eöÞ&gt;@Î"_x0012__x000E__x000B_Q@ÏlXã×-Q@^T=ÑP@ÑaO	ª&lt;@³ÿSc&lt;N@[åzÓP@:ÃÂ_x0012_E=E@55ý2N§I@Ö_x000E_3FÂjR@¤¾Â_x000B_¥Q@_x0018_Zg¹tK@èbµ'ªêG@_x0018__x000C_AVÚ}K@_x0016_÷û²Ø&gt;@©~f,_x0001_P@egNÖ£v?@p_x0014_Z»¿_x0014_X@v_x000C_gÂK@våáêUdF@¢ÛÆ_x0004_áìT@ðmÃL2´A@_x0004__x0006_lÁÊóî}@@_x0013_ã_x0003_JÑV@&gt;üë×mD@R·¡èóiS@È«º*yD@&lt;Î,_x000E__x0018__x000F_Q@M4³0B@&lt;3­_x0014__x0002_T@r&lt;Á{_x0002_@@HÎ8E¥;G@Îü¨´_x0017_pF@ªW¸_x0018_W@¶mL\çR@+Gñw¹V@¾&amp;;óV@ýEnÎÐrE@Ì»y_x0001_Ñ&gt;A@É;_x0018_½8æF@U\´_x000F__x0006_ÖC@àè-RÏQ@ÿ_x0017_è-%ÚG@HLâgÝºI@OIxã·DM@¹ðWÏÉE@¶õYy_x0002_S@øýËD@g_x0005_ïkéÒP@{BÓÏ_x0013_L@ÂSµ¬_x001C_T@4SQâ1E@ÑµÕR@µ_x0015__x000B_J_x0001__x0002_%$T@â¸UÀR÷:@_x000D_ÚñQ@,°õ_þÜX@&amp;¥À6%8B@¬_x001C_ô½&gt;@ÐGD@Ö_x0016_©_x0019_G@óÞ7´_x0012_L@D¹çX_x0003_§V@cU_x001B__x0008_ûL@ü.QÅ9@À_x0014_ßÓEW@ÍÁE:±P@cuù¶"!K@$³Eåí2X@ÀZ¼÷Wî&lt;@©3xÑM;@_x0008_ÜÒS-W@d@S`_x000F_V@sa¯dº°G@ö¿+°1*S@«}_x001E_ñ¸ V@Z\Ëì_x000E__x000B_R@IÌ³M@_x0007_²Á-_x000C__U@Í)´R H@fâ¾}°ïQ@ôc	_x0018_ô_x0006_P@ªáB_x0014_ÙA@pÉ_×ÓÕX@~8»Õ§O@_x0002__x0003_X%_x001F_©KX@ü?,Ý(aJ@¢Pýù_x0012_B@_x001D_^ËôÑQ@@UïFd_x001F_M@Ó¿_x0006_6_x0018_U@¶._x0002_	Ý=@meÚõ8@âÙàòeI@z¡~^/þR@_x0008_ãFÿÅdJ@¨_x0019_¾Òv_x0006_M@D_x001D_\-cT@Á_x000E__x0007_éV@S%Ï­u@@9;ù_x0010_¡D@eÙÁý_x0013_ÊG@1×1ÐT?@µ£Z§ÿöT@_x001B_:aR_x000D_W@yÅÝùáS@µ¶ÀÝg¥@@_x0013_¼uø_x0002_iT@ÉéÂ=@¶éGb½=@7_x000D_Ï­.T@j\Q_x0007_&lt;;@¤&amp;lMÜX@¦Ë_x000D_Õ_x0004_ÈL@_x0006_d¦Ö_x0018_D@V®r_x0001_ÁÍR@ü_x0005_U_x0003__x0007_WpR@8_x0002_îeÌvP@ê\ÜËõëP@ÞbgM$N@ØyB M@òAQl(J@õÄ¢@_x0017_xD@_x0017_·²_x001C_P@_x001F_Ù_x0008_iÑ_x000F_G@_x0002_,zºdÔ7@_x0014_îEïN@ap_x001C_@A@¬fM_x000B__x001A_C@ò¯[nAS@Òvü×M_x0006_&gt;@¬q¹|_x0008_ÌT@|^ßlÌæS@_x0008_4ÌbR@SEZHnU@_x0013__x0018_Ó¹Ç_x0001_X@_x000C_9¹B@_x000F_Æ_x0005_ÈQ@¼çqÈÐ5@Ø'F$r¯W@öv44.¨X@Ý_x0004_ª_x0016_W@Ë??ÕÇX@ûç#Ô_x0017__x0012_E@TÉËGwhR@h_x001D__x000F_¨ÞU@¡ëâ_x0016_M@ü0h £F@_x0004__x0005_ä_x0001_a&gt;o&lt;@¦³CëÊE@x´=U/G@_x0019_"¼KÔT@BìõÚÌ?@sb²&lt;áM@ò»N&amp;dI@_x0005_2_x0004_4_x001A_W@ªT1u ;@Ó_x0003_;ÎO@:£ßE^8@_x001E_Î._x000D_æF?@f;Á_x0013_KE@jùÚN@_x0015_Ïm^Ý@@¨_x0010__x0019__x000D_öD@?(_x000F_7C@_x0002_¡ÒÝ Y;@¯_x001F_-"_x000D_@@25_x000B_ê¯E@»yjG@_x001E_N£¿³îP@ _x0010_ô­¯F@&amp;®·¼çP@¤:¦_x0019_ïC@_x0005__x0014_ÀäðF@_x0005_ùvÓI@@_x0013_Ü#&amp;lT@;ÃkÃW@f­rÕ­IS@L_x0018_ËWHF@¨mr±_x0002__x0007_Ò=@NÈ=¸_x001B__x0005_V@¾å¶ÎZb&gt;@¶m?¼5ßH@y¬Òý}9W@wµO_x0018_rSQ@Ò P1ÕFP@ò5_x0008__x001B_YrJ@l¡Ò_x0018_»X@[÷×1hËA@_x0010_Èä5õFV@&lt;G4/Q[5@÷Ô_ô-U@PÚg_x0017_&amp;âX@		Ûé_ßQ@4ÓZ´ÕpJ@ûAÌp_x0013_T@_x0008_4¤µ_x0010_x7@_x000E_VtRA_x0001_H@XyE?T@ÕÉ§ùö&gt;@e:¼?ßÜG@,C)Ï~@@_x000B_3Æ_x0001_K@ìÚhE@±Ë,_x0018__x000E_P@ÌÿR %0O@_x0004_¯n_x0003__x0003_J@_x001D_Q_x0006_ÓT@#,¤ÝW@¶é_»mK@cLæKðS@_x0001__x0005_=¥©æÁÛV@òV' ´è?@ Ò_x0018_i_x0007_O@\%_x000C_®N_x001D_;@¯8OcóùQ@.'AR!S@7]viw_x0001_4@,ß¹³ó_x0008_O@_x0018_FÑMÄ&gt;O@±z_x0014_ÓÅ@@Ê_x000F_pv_x0002_k6@ø0ìá}üX@_x000C_6ÇÄªU@ña0t@@fAãÉ0V@_x001E_ùr§ùH@Ðÿ®_x000B_Ó­V@_x000F_¥@üGÔ5@ÙÕ;@­R@Dxäè¦óF@_x0003_óÒ»Q@_x0014_1ß,_x000B_³Q@_x000E_ÅÌ	x-T@âKÀ_x000D_¼A@àÖ_x0001_6_x0004__x0011_A@tØ¬Êå&gt;@s.©_x0011_Á I@rÉøGXÿM@Ù_HÑùî5@Ì^àì1æM@_x000E_»_x0006_¿_x001C_ÎQ@$a};_x0002__x0007_7ÇS@_x000D_1©`âT@_x0004_4ÓphûX@r¬Ä/I@+Ó_x0016__x0018_V@Õ³mB_x0007_9@_x0003_ènkn÷Q@+)%a®W@ÚùêßÈ^R@G¶_x0017_Í	X@VÉ_x0008_ìP@ý¼0_x0015_U@Yq _x000D_L@@`»öÔ¿T@_x0007_ôG£­T@HxÝ0_x0006_ÑB@&gt;^a­äV@Âã 6U@nA_x0016_S¸:@ô_x000D__x0004_NÄQ@Z)V0^MV@°¥_x001D_óXÇG@Ý#®l_x0001_P@;_x001D_#ºÀ6S@_x0008__x000E__x001C_\­KK@îÉ_x0005_®å8@¹(HÃ£ôP@_x0001_I_x0018_Ò%O@_x0010_ªx9òX@¸_x0006_¿5zF@©äþz&lt;@_x0006_µr·îêD@_x0003__x0005_ðø/?²S@±£_x0003_Å5U@T_x000C_-Rp_x0010_F@·=XôMG@áL¾ð¹Q@_x000B_Æ l×_x0001_S@¶_x0007__x0008__G@Zð_x000B_K\Q@´(ìVvOP@rI`Ð«B@_x001F__x0016__x001A_r_x0008_£M@Ä õ½UT@òcE¾N@_x0004_ÁÔjùR@¸4D{T@É_x000E__x001E_cÊL@IV³s£ZW@»kï[´_x000B_W@X_x000E_\Ëô_x001C_@@ëz(îaU@ßØØÐ_x000D_X@_x0002_9×3ÍD@Ä°i2¨V@¥jXÈ_x0016_âJ@@'ùë%S@KÄXkh6V@{ä5¸P@pÏ¤À_?W@Bl$´_x000B_C@²)ám59@´~á¼C@[6_x0002__x0004_Fï8@'Éò_x0001_fÚU@w°ºúV@Ê´ªl_x0004__x0008_G@_x001E__x0005_KZ&lt;@:&gt;	XbG@8&amp;m½P@Üñe¢]K@¶g_x0001_ð#©V@K5!F@NÒGJcÅM@áÎ[É¼}Q@bî|î_x0018_Ç6@³=wR@¡ø8Ó?X@_x0013_øHøS@r\_x0003_ÜÜuB@Î_x0010_çä»jW@ñ@1_x0019_9&gt;@©æ©îÈR@ôXä38@ÚrC/ë_x0012_X@Í!Ó&gt;@ro«K?,&gt;@§Ý5¢®*F@x_x0008_+ãG@fÊðÿ&gt;V@¿rt;v&lt;@_x0014_VVW@iÚ®gúN@¡_x0014_-T^ãG@}AÐmQA@_x0001__x0002_Ý7ÉççJ@(¼=K@Æù_x000D_ã_x0013__x0014_S@ùºv_x000C_Ã1K@ò,X_x000F_sS@R6ëRáaK@í#/+NO@SÔi_x0004_ÞÀE@Äâ_x0018__x001B_Â¥U@PeR@æmGiF¯U@È¶#VÁ¥G@«¥IS@«4¯tW@Ü2UK3'P@_x001A_båEÃë:@vSFØ?_x0002_;@ÒÀé8_x001B_4@_x001C_hù¡7@j!¢»W@°p+óX@¾P=wP@ØÓ¼r_x0006_S@_x0002_÷ã'8V@Îö*àðG@æ½!U@B_x0018_r{R@È=_x000D_ÁR@~-s_x0015_VûO@_x000D_iÖ_x0014_DV@_x001D_Lý_x0015__x0011_±E@_x0010_ÃxT_x0001__x0006__x0015_û;@ºþBB@hAÈg79@/Æ_x000E_»`ßV@xñ7P@S_x0013_éãT@óÄZ62P@LÉñ´¢@@;_x0003__x0001_ÆQ@Ê=¢¢Æ.B@[Rg_x0002_ù¥G@Ê_x0018_6Õ3HB@W&lt;_x000D_CìW@î¿O¾_x001D_M@÷3_x0004_pÞL@,ùàeéçB@àaØÐP@h_x001E_bÕ_x000C_¸V@*¶ì©mV@_x0018_Yç_x001A_6V@Ì$Ï_x0005_c^&lt;@btöJ_x001A_P@4éÐDN@ïÊ_x0016__x0008__x0005_RE@[_x000F__x0002_tN@b_x0011__ûb_x0006_K@&amp;~=_x0001_!v@@4§#_x000F__x0004_mF@ÿX7í;^S@^P_x0001_ñIUV@¶ux_x0013__x001F_yL@ Dø8úIR@_x0002__x0003_jø.O¤D@à_x0014_ReD@¬2sîM@Ç&lt;¦¥X@Ñw_x0012_âí_x0013_@@À@þJ@Ëâ¶_x001D_÷S@DQ]Ê%D@ú*Üg9@¢YäªÅ=M@A¦ªÁ·F@¬Ø}£G¬P@o_x0019_	ÖåñT@¼Ñ§_x0011__x001E__x0011_@@@]Ôwæ¦R@¤[¶_x000D_ÔA@=.¯é_x0006_W@j¡+|ÈÏ&gt;@-¦_x000B_Ê_x0005_QX@xufæ;W@zû`_x0010_(ù:@ÈPg¹ñQ@¤á"ªvR@_x001C__x0015_&amp;@zóB@PtcÄB@àzÔ1*E@ZOß)¦_x0018_C@øAùôf½?@Ü_x0001_ _x0013_ÊV@Ñ&amp;MSS@ë«ö`¾iH@%À_x000D__x0008__x000D_ùüB@ù~ÊÃ¶	E@f_x0016_K:]ÑT@N0Øå-_x0006_N@CH$¨TT&lt;@Ìê%_x0019__x0002_·&gt;@êß_x001A_È_x000B__x000F_A@ì_x0010_iäÚÓR@2òOé½S@j_x000B_XÿOGW@¼è+C_x0003_T@_x0004_ñ±ò*B@ÆyM~"2V@¿ü÷ªÖýT@æâï&amp;Q¡W@_x0007_T(e¹óO@ø¾EFU@rÓÑ_x0003_]_x001F_P@XK2å_x001D_t=@¾_x000E_¹_x000E_UmN@_x000C_E~õÒõR@c£i	)MV@ÈV¤ôX7@¿_x0011_Yì·º7@_x001E_öËL©rW@`ã+T@ü#ß"2R@_x0014__x001C_ç_x0001_I@¾!_x000F__x0005__x0004_S@?¼ÅM_x000F_®:@Æ0_x0003_óCU@_x0008_6c`7@_x0003__x0004_¾óÕ_x0005_fFL@Ð([ÂOÓX@Âún_x0010_ÚÇK@zæ5{9@_x0014_¢âßQ@V´_x001D_ ²A@T=_x000E_Î&amp;_x0010_D@ìYü¬ÇR@Hw¼ÔT_x000C_7@pDA_x0010_±=D@_x0001__x000F_Bg4&amp;P@oßp±£øX@þ£,RN@×_x0002_iÛÄ)K@_x0017__x001A_þâÆF@;ÅãÕï¯N@?_x0003_ë_x0018_ZD@È_x0019_¹M+M@lÈUààL@_x0018_KÌòÛR6@_x0015_õ_x000B_3C@A+ÓÁ¨V@½s_x001E_éW@_x0012_RWëR@ñá6_x001D_É¦V@º^8,L@e©&gt;6ÞÎW@#ÖßëaR@_x000B_ÎA@_x001C_Ó1)T@£ò_x001B_|?@ÝfP÷_x0001__x0002_î_x0011_I@wâ.×_x0005_;@¨ù,C:@WGýþ_x0016_ÖI@_x001B_Êp²uG@ñÇ_x000C__x0010_¾I@mäÏó}2S@0_x0014__x0006_¯_x0018_ÅF@Qt÷¸hÃE@_x0002_1_MÁ_x0019_F@&lt;XÏ@?¯J@j8])V@n·*?@î³C@óU@ãñ¸_x000B_S@æÍ_x001D_2Ì§H@oê·Pz°L@ùÊyÁ_x0007_M@¾Lx®_x0013_5@orå.hV@TLjÖ_x000E_H@_x000B_A_x0019_Íd½O@ü_2ÏrR@º_x0002_`7G@é¸¶Üß8@~ýt_x000B_7ÐV@âa'_x0010_øiJ@ý;_x000C_è»U@ SPàÍC@]Ùv:(U@_x001A_äÖ=ÍT@( _x0016_ûµý&lt;@_x0001__x0002_¾_x0019_»&gt;Ô&lt;@ðÉ){W@Ä_x0016_rCÀÄO@^Á-Gè:@#GÖOoP@®Ô_HrD4@\ÃæïW@S9è	ÇE@¾ø_x000C_µ°0H@0Ûo«-X@öÆmbV@l&amp;U:;ÊI@qeë1U@_x001F_e_x0015_"ßÿB@_x0001_{ÞsÀ6@¶p_x0015__x000B_E@öÿõßÏrX@SF¥ÖV@E;æBèF@_x0004_}mN_x000E_&lt;@eiÂ`yú7@,_x0015__x0004__x0006_ºµH@ t\qcøF@k_x0016_áë_x0007_ÇP@¶ÁÂ_x001A_¶Ó8@Ì(jß_FP@éÕãW^_x0015_U@_x0002_ÎT_x001E_ÎòQ@'_x0014_·®¹ºK@R.ý_x0005_6@ß_x0003_YÉX@oÝP_x0001__x0002_*Í9@ðD9d_x001E_hP@pðí3¦Õ@@þ_x0007_8îuW@¹kñ_x0010__x001C_K@bL³±YQ@ìè_x0011_*QºF@¥IÜ_x000D_×X@_x000E_ßÁ÷Ø]Q@_x000B_bó×_x001A_X@_x0017_N_x000C_á_x0007_)U@¤,aI·?@_x000C_¹_x001C__x0017_ Q@à©PÔ_x0005_ò@@cÉIF¶S@_x0001_g_x0001_0_x0014_éP@§Ws_x0013_¡ÖR@V_x000C_©_x0011_&lt;ÖP@Ï­?2ÑñG@_x0012_`¡ÎÝ_x0013_8@«tD_x0003_@@Ý(×}î­G@ìB!¢3@@vÅYeM@+ð#_x0013_ÿW@~&gt;_x001A_k¿A@Ø:"È°hU@³²ú_x0001_¯´P@_¦ &gt;@np¬hR@9¹RºAÒU@æá÷hðûE@_x0002__x0003_Ï*+§T@n_x0011_`¯(C&lt;@Ü3×«¥H@ÌM'­ØS@6_x0019_¦¹ÒK@ÿM EÂÈV@¥ÈB_x0018_gÄ5@Øc_x0017_L÷E@N©ÆÈ_x001F_	P@_x0006__x0017__x001B_5¡?@«#&gt;ÑÛK@nÔ_x000D_¢B@_x0012__x0012_L½&amp;ÍN@Å1^æ_x0015_4@VÈ?j#LP@k_x000F_vÐ6U@_x001E_K_x0011_EÈS@ªUP¢¥_x0012_R@ ÓùRÀE@û¬Ý-yS@È¢_x0007_RìS@_x001C_û_x0006__x001A_#E@Ú/9ÈÎ"E@b5_x0001_ÀÌ*D@ÂÏ0_x0014_¸T@HÙ_x0018_?eÑF@Ên?ÓV@¬·Â¾ËJB@kuODh6@~Ë¥/_x001B_ÊT@îT_x001B_¸?@ &lt;¸ÿ_x0001__x0003_ýO@8_x0001_ÙõóT@#_x001B_F¨ýW@"ê_x0006_@:@q¸Òè³É5@Øuú]@@Vu¨¿Ö_x0013_N@Þ~àþG@4ÂT#·W@j*¤&amp;¨4@KÁèHS56@5àMÅMX@¿åèí_x0008_dT@Û"N¸ÐK@_x0002_ÚkJrN@»ÀUd©G@Ä4Ë¿cqA@+A_x0018__x0004_ÕS@_x000C_Ö¢_x0014_äP@ç´ÃòB´V@``ñbùMD@»y_AÈ;@{_x0017__x0015_#cL@à´-Þa¿J@Dý]ÍP@2X¤¼mS@sÙ~_x001A_+·V@bOF_éX@ðBºô&gt;X@Þ_x0004_xºh=@±_x0006_R_x0002_$_x0004_Q@º_x0016_sÀâæT@_x0005_	HF±ÏA@b_x000B_ :FÊA@Þm5ßW&gt;@¶¦_x0018__x0019_;9K@¨Mø_x000C_eöH@gÏ,{^W@ä¼¤Ü?@_x001A_M÷*ï_x000F_X@BC_x0010_Û4R@_x001C_þ_x0011_ø­_x000D_E@-_x001E__x0003_w.9@ö,½½×£X@1å"_x0005_äQ@¡ RyÅ_x0018_8@[ál¬n¸N@öl_x0006__x0002_d¾X@_x0004_5Io ßG@.#9_x000C_Ö_x000D_L@rF_x000B_ÕèT@Bã£S@°QË}L@Á)&gt;jX@¤_x001D_¢LU@_x0008__x000D_Fù/=@)Æ_x0001_.ýqF@_x0016_-ßÊ;@&gt;_x0008_	u÷U@|í_x0015__x0010_s9@ÿt`ÓÏ_x0018_K@]¾Ëz_x0017_NP@úÖ«_x0007_G@_x001D_K_x0008_û_x0003__x0004_ÙIW@/ZâÂ«fV@X¯_x0013_ë_x0008_W@_x000D_ÄºÐþå=@±!«yãSA@È_x0006_* }Ò8@_x0008__x0002_GWêq&gt;@_x0014_F¾K/V@_x001D_jµ ¶'&lt;@8(TÿUV@²_x0018_*F_x0001_D@\v_x000E_8½_x001B_D@_x0006__x0016__x0001_­0ÀM@7~Èë&gt;V@¢Ë|¶¿íR@_x0014_«ø¥Q2J@¨Ùþ÷?s7@_x001B_(6&gt;DbG@ º_x0011_p	C@Lýµ®@E@8¼92OO@_x000B_Ý?ÒX@_x0002_WÃS0[B@pürS@_x0003__x0003__x0019_ÊH@Ýç-û_x001C_V@T_x0002__x000F_ª_x000E_h:@ÿÂB7@*Ö*&amp;_W@?Øb¶û¸W@¸ _x0010_cd_x0010_5@_x0005_ªÐ£D?@_x0002__x0004_;ÐÅÍ_x000D_4@´â6ÏÄ4@zÐçD1¦S@ÙÎm_x0008_ÀC@	L¼þQ@XøÏbC@Ä9ª3};@Z;OÔZX@n_x001C_5Ô5_x000B_P@_x0002__x0001_iån0W@ÀªûÏ~_R@î÷Õ¾_x000E_65@_x000C__x0012_/_x0002_;]I@b23]GK@Äæ_ýÙ{P@­ÐërßÝ9@_x0001_.Ô®_x0003_K@.§(Û&gt;L@&amp;·á_x0018_pA5@HìËÓ_x0003_R@oÚæÍàÎX@féóxÝOU@¶_x0003_xò}_x000C_C@[©_x000C_5H@IN:W@_x0014_ÿ8F6±:@©sÑI@+[úåH}T@ÌðKÚ7@_x001D_ZÃA@ê,ò_x0001_:_x0005_F@²_x0012_/ç_x0003__x0004_S@\_x001C_Q_x0001_/W@IlDzQ@ù&lt;FØÅTT@8oíÿmT@è¿â_x000F_ø@@±oÿ§I6@juÑCÌT@õÆ0Ü_x000F_à9@éª&gt;6_x0005_D@X?+Có"=@_x001A_U°nQA@/8¦vE@ò7t(U@_x0015_/}Óâ½U@\_x0006_óæÌoE@ìØ_lûÓL@r)M_x000D_:Q@_x001F_|_x0010_KçJJ@Ò_x001E__x0002_y,Ý?@_x0014_¤ý¡gV@¾_x000E_JZ¥6@¦ùÎ_x0011_NN@¬{I_x0001_½²E@Î´T@_x0011_éuª|B@_x001C_²­l-X@J²W2MI@¨C;5@ìV@Ô_x0011_P¹._x0019_@@Ùr}Î®V@æ7_x0004_è_x0008_S@_x0002__x0003_æâ'cO@õ_x0011_Åµ©`S@^o|_x0010_R@fV'Ê@_x0017_&lt;@K_x0011_Ta 9@¥ée¬Ã¹S@0Û_x0013_aÅ X@VBè_x0007_/:@A_x001D_+¬?#V@ÙÓünð^F@&gt;P£ÖQ@#^}_x0006_éI@[G¯YV@Æ%9w£R@LÇ_x0017_³/K@8ç*+Y¿?@¬©É_x000D__x0014_T@ÊMöÎ8@_x001D_H¡CW@¸.lIÇ¶P@¸H_x0001_ÜûS@Ò×ãë`_x001D_C@m-QH©&gt;@æóåó#OP@(í&lt;ãzéP@_x0018_ÞÏ_x000D_RÑS@s4RîBQH@ÑÜ{+E¼V@o)t¸E@$¢/ÈbD@jØë{Q@ì={\_x0001__x0004_QzS@Îud_x000D_¨§T@M®+7T@+è.Q¶ÜU@	oJ±U@½¿E_x001E_¶_x0007_J@Ñ1y¦/®N@à	_x0015_?Uÿ7@^LIP4µU@_x0002_W_x0016_ _x001F_ºW@8.ÓTP@àß*_x000D_ìI@±ÏO5sG@÷Rj°Ô_x001B_7@jµûi_x0012_K@ºçjªì@@Î'`ÈÝoX@"3ö _x000C_V@Í¢u_x001A_XbB@&lt;Éô6iuP@_x0002_$kñV@`$_x0003_1+E@ËÉ&lt;_x000F_§M@f_x0002_6bÃR@Èk¥5ÞùW@M¥0I3W@¿_x0006_V_x000D_IG@X¿dH¹ñB@py_x0014_áèÔF@*ªøÛÍé=@v²I¦#×I@jo¿_x0011__x001C_L@_x0002__x0003__x0002__x000D__x0002__x0002_'sN@Ó&gt;4@_x001D_rP@%R¬ñÓ®=@»_x0012_cáS@ñ_x0018_ùM._x001B_R@ê£Ô$\EV@_x000D_Ñcíæ¶H@&gt;A®ÊÏZT@_x0008__x001C__x0001_fÉI=@\z^»öºE@0ùuïP@Ñ_x000E_³Q*HR@öÚ2ûé^X@r27_x0002_æGV@ê·(_x0012__x0006__x0014_=@È+ÖúP@ªªÉü_x0004_¢V@N_x001A_wdIrG@+h¶4×þ8@Ø³/_x0014_;I@¶lJÇ P@2ªó½úD@ú{í7_x001D_H@d"R»_x001B_eX@5V\ÔP@÷­_x0012_ý©E@%ø_x0001_Qæ_x001A_@@0fM PV@Fh^$RW@»_x0007_è_x0019_PèG@ýºÁ*ÒW@&amp;_x0019_XÇ_x0001__x0005_ò_x0018_R@ÝT|M@W¾_x001E_C@²8§ ÒÞT@ì|W_x001F_6^:@_x000F__x001E_4iK@¼e_x0016_PT@Ïi/ßãW@å_x0008_Ki&gt;@ÌÂÉG$W@{ë"uàQ@08CI?@­_x0003__x0002_Z?ÀW@¬òÙÁÈ0C@Úgí¼]F@F6&amp;D@R*bú_x001F_V@ÆïRqúU@¢4_x0007_QjÚQ@êàºw%S@SÔÂFÄ»M@ø:Ì	ÒS@T(_x0002_@=3P@ßÃ:_x0016_ÃS@lÿâÌ¿ÍQ@JnÍL@a½@_x0004_K@hÿãéÊMS@[×Ô_x000D_TX@êK{fØ\G@³$k,ÖX@Ïã&lt;_x0011_b¼C@_x0002__x0003_úu±Ùã@@v_x0010_¬]jK@_x000F_,è+_x0016_V@Ñá&amp;n¼©6@é*ê_x0002_ÍþW@¨g´ÅgE@-Iä¶_x000E_C@*u_x0006_-.X@U5Aa_x000B_D@¨_x0002_ü°B7@Ë_x0012_0M?QW@£}d_x0006_ý	R@%ò_x0002_¶øÔV@»_x0018_ø4»&lt;@%aô8@ $ùèò³T@Æ	æ_x0015_[´5@$ÁË mR@_x001A_íXT×';@_x001D_yrb_x0012_L@óË¯u_x0001_¢N@W8z&lt;6@_x0018_¬Ör:X@7Ä¢ÈCd6@^ Å_x000C_ÿ_x0019_G@oaöbI;@û¿Â(ÅW@ó\¦5@9Æè1?N@_x001A_+È&gt;¨C@Z¨r_x0013_h-V@Êm È_x0001__x0004_CûP@Xõ_x0002_Ý_x0015__x0006_@@RJ?Û×U@|rÆ?ÏR@4C_x0005__x000D_×_x0015_&lt;@G&amp;d`É%9@v´_x001C_ÙóeP@¦ä_x0001_åp;@HîMÓ_x0012_TD@Ú&amp;17gz&gt;@¸_x000E_{)zÓU@[¨·ºC@Ì_x0015_au®H@ò_x000B_69@vÅ7Å0#D@À¹I)ãZ&gt;@LY)B»uB@_x000E_Üm·?H@²_x000B_Ò%P@Q_x001C_ð¸_x0005_34@­Â_x0003_5½hW@_x0001_Û+9_x000F_4@òÕOò²åJ@_x000D_&gt;_x001F_WT@ _x000B_0ØT@Rþ{Û]QM@_x001E_Ë­_x000F_XbT@M\tX¼VV@Tÿßy[ÎU@rh_x0002_òºÞW@_x0001_Àeå?@_x0006__x001A__x0002_#MF@_x0007__x000B__x0018_Öß_x0003_AF@fõ¯×Ã!G@&lt;_x000C_]óËU@´_x0006_zK@£D\Ó1F@n)ËR@pÅ\z_x0012_£X@_x0008_ãÅz\_x0004_7@ôXUk=_x001E_F@¨®I__x001E_X@Õòÿ_x0006_H@_x0002_Ày_x0010__x0001_Q@ÖIË~D	L@oý¼e_x0019_ÍW@²_x0011_ømNK@®Qz÷oOF@^yés=@æß±]g?@"Ë_x0014_U¢ìS@G±eûM@1)ü÷_x000D__x001B_:@JóóiÄ6@¸»Ñ51,W@|TK¢»L@#wZ!?C@7ÐfX§/R@o¦_x0012_6_x0014_¯W@ñP¬°_x000B_eT@_x0004__x0005_ªÓã³S@Øý×7f?D@Ù_x0019_T~LH@4¹ï_x0001__x0002_rA@tï¶råP@Ä­_x0014_Ç¶4Q@ØWï_x0014_Q'T@¸ÿQ­@@ÚÚûþO@_x000C_=U[c_x001B_H@÷öZ¹!Q@±&gt;_x001D_X@_x001F_U³ÕÄ¿;@ÄÚ1ø¯_x001A_E@ H}åû.E@¯zö°þU@¨í7æÀT@~-bì|5O@Ì°w£JØF@b!IÄC@ÊdmÏ§wX@H»JZdG@cþL_x0010_¼¿J@¬ºp^`ê8@xÄL@àì"_x001D_ÿ_x0010_?@(_x0014_MríMA@æ_x001F_}qE@Vð?yÜW@$¾ð§ÚVU@â1_x001E_n_x0004_rT@Û#:_x0006_]F@Ê(göÜP@à{íÃÏ4@"g_x0015_ìþ«S@_x0001__x0002_²Nó#jõG@X_x001D_¹_x0002_V[Q@s_x001D_ûV@{¾UßWA@²_x001C_Å_x000D_UNM@Oàp¢°JF@Ô\ºÜÊX@;«õ²_x0007_7@&lt;Ø¶F¹ñE@cÝ/ÖìF@ý_x0003_ÀBC@zðÏ@¡©T@QY.ÙJ@Ò_x0015_+¢27@_x001D_Ø¦2I@a_x0016_ÑªwQ@Þª_x000F_Â¿ÆH@½[xKZùB@_x000C_¬VÎE@y_x000D_ÂY_x001E_W@u9_x000D_e³·S@_x0001_¦Y+-_x0001_7@_x001D__x0016_;k_x000C_F@æ _x0013_ðuèE@Êõå	msF@Ñ{T3E@_x0018_vÃJ@Ùõ{M@ç_x001D_è0&lt;V@zèhkSP@B¸îR_aW@öÞ_x000E__x0004__x0005_ôR@þ3¶{_x0004_E@:_x0003_±ÿN@_x0004__x0007_wkJ@Ú_x0002_ìN¶"T@2Týguµ6@_x0006_uéÅYúS@ú1Ãtë¾B@tÒc&gt;Ë°Q@'Ø¢_x0018_w¼W@_x0017__x0015__x001A_;@¼_x000C_XG@NWsì­3B@_x000C__x0011_ÌÄ×§;@_x0002_V,w A@7JöÓQ@&gt;íioéW@ój¦Ô3åT@¾.»,f\Q@=_x001B_àî_x001E_3B@_x0015_·ín{8@Þ5_x001D_#Ò@@2NcýM@=æðÈdÊW@Í»M_x000D_[TR@7.¯©_x000B_S@_x000E_½ÈØ½|X@àÆÒ¨_x001F_¨O@]°{M7_x0007_5@ËØêSóËD@²½â9_x0001_ÞT@KóL¾äD@_x0001__x0003_x_x001A_Ï`G@¸_x0002__x0017_ÄAP@¸_x0005_,²÷X@F{Z_x0010_bE@ÿ.4«QßM@Uù¾Þl»R@_x0010_sÉ«_x0017_iN@i&lt;Iq/òF@ãÈl°©C@=_x0014_cÎO@­F_x0011_au¹Q@2Ò&lt;_x0016_ébP@é_x0001_j@_x001D_X@ñÈé_x000C_[_x001A_S@}p«_x0019_ûU@²b8 @L@¯á¦FÎÐO@	Ý_x0005_ÊR@'µ5ÁøO@r|³vÒ®M@&amp;^&amp;ÿËP@H!*§L@R{_x0001_Ù#W@ûÛTkS@åtòÅ}=@Zq_x0006__x0012_N@BA_x0016_Q@¥íu`,;@V&gt;%È_x0013_Q@àçÙõÀ:@P;B4P@vxK_x0001__x0004_ÈC5@J(ö×]FC@^Öh_x0002_l U@%Ò8`=@\6¢Qb¸S@ò¾aþ;_x0010_R@®"_x0007_;_x0005__x0010_T@-­BÎäJF@"*âUéíN@Yÿ*÷VôE@Ö­_x001E_2&lt;D@CWrÙÓ_x001B_S@_x000D_¾B'_x000D_O@_x0003_àNò	$X@Ò[d¬K·Q@_x0010_Áq&gt;Ä_x000C_X@¥r_x0005_*_x001A__x0005_T@_x0011__x0018_´xØP@è_x000C__x001F_íXB@S_x0007_7_x000B_Ü_x0014_L@EÅÈÆ¢O@j-_x0016_LøáT@l¼+;S@H._x000F_Äú9@-ò_x0002_¬¨Q@«_x0014_mýÞ_x000C_W@xV?Ñà_x0012_T@C1^¡x·V@4£Øj*T@3×ae0J@âê·_x0002_ ý4@ÃòH¤AOC@_x0001__x0005_f_x0014_|ù¿D@_x001D_{@_x000F_­I@ZÊáÎV@ýÒýê_x0013_VN@	ýb_x0003_LÇW@z½×6Q@(ü_x0012__x001E_ã:@´_x0014_Ë7B@gÕ_x000E__x0004_5ïQ@Â'6T_x001F_D@	_x0014_	=rð=@÷U@W¤T@æ­^S_x0002_&gt;@ q_x001F__x001C__x000E_ØM@°45Äg7@I.s¤K@R+ý0uM@ø¨_x001C_%íD@_x0012_ûc ò¯P@HÜþùKiD@Zõê7³gQ@J¼_x0010_.{PN@_x0005_jlìvÖT@Ãë_x001F_ÚfE@ÜY9W,B@ïâÈ_x000C_t&amp;E@fÜdÑS@]Óuó.R@_x0006_ô	¦[÷&lt;@´LÛ[èìV@Æ_x0010_î$LS@g¬X_x0002_	«5@_x0010_!ä_x0004_QÙS@	ùÔ#b@@ãµv»õS@³e^bWÌW@,_x0019_ä+_x0001_xU@_x0013_[Û¥»P@_x001F_å±ÔéV@UOW_x000B_V@w_õ¢_x0019_V@wôÉåÐJ@~_x001F_oååW@xnlT@_x0011_íUÛ_x000F_mT@	´evSD@_x0006__x0002_vr=@­8U²_x001B_S@ÐÓö0çW@Ât¼Ø_x000F_ W@ßúÍ_x0004_ózX@èÇ_x0003_¸E@_x001E_í_x001B_ñÜÕP@âr9ã³P@_x000F_ãêJ@°Q@_x0005_Æ_x0007__éC@Ås_x0013_³ÊCC@_x0007_h_x000E_Æt¤L@bèó_x0015_8X@R¬µÐóÖ7@·_x0008_¢6ÎµU@Ý©;HÇK@Ör_x0015_]_x0004_éL@_x0001__x0002_3_x0001_ïvêâU@èÂAw¿T@â½© z9U@×6Gº"6J@:Eb!ÕL@pcì_×&lt;C@Øzõ,IB@aFâ.8@_x000E_Kñé°ÝU@$ÒEá VE@Ê v\_x001E_&amp;T@Nùó`U@ô#¬(nêR@#5KÕJ@Ìn¬_x0001_&lt;K@&lt;e6?DS@'rî}µZX@%[Ú;_x0014_K@øâ_x0019_\qX@_x000E__x000F_o_x001B_Q@_x0015_Ü3êPO@,W_x0008_ìöT@Ü_x0010__x0001_d_x0013_R@øJBÆ6P@¬\¦ VM?@r5ü=²eA@RÐÆã_x0001_)6@Ï|Ç#HT@Î,ÖIâÃR@Å¬zúÂV@_x0004_ÃAýu7@x¸kt_x0001__x0003_iõD@v*-®¡R@_x000B_Ô&amp;æMîI@T1h&gt;V4@Èæ¨CN@ª®à_x0011_H@\vãõ:@´y[Q_x001F_ÛL@kÊÏÖÖð@@X):_x001A_¸P@&amp;-ªÙ1B@Ø|_x0007_Ô¼Q@æQØ#_x0011_P@]gE­L@8eáp_x001B_½5@"l.¢_x0004__x000B_F@_x0012_Ù}ÚÐ-T@_x0017_±¤_x001C_:_x000E_N@_x001F__x0002_Ï¾S@mÒî_x0019_N@_x0016__x000E_eäT@¥¼[#IT@²~_x0004_LV@tï´0(¿T@ÀK_x0011__x0005__x0003__x000B_&gt;@!_x0008_i	yX@UË^_x0004_ÿÓX@_x0017_¹?i®P@Ö^ u_x000D_3&gt;@_x001A_N×9óA@Qõ(s28@1ôYåDO@_x0002__x0007_8_x0007_0z¬ÖL@{A_x000E_"V@h*â=ÌO@Ös²^ªQ@Øýo³PçP@SV_x0006_NGE@,Â_x0019_@fR@_x000D_þ£ÄI@ì¦_x0006_hçK@ëQåâ+J@.bùÓ©5@à@¡C'M@æ¬AøÅX@_x0006_s_x0013_ëÌP@ö_x0011_²°_x0013_L@Sxþ¬E@$Ýß`NR@Öà|f_x000C_ñA@yõ¡__x0013_XJ@ú_x0001_ûP4@_x0007_ß¯Ì¹D@#q_x0005_(vU@YWÉ]«U@×_x0003_q¥gÖM@"_x0007_4?¾º@@¼FYÉµJ@7ñ[ú_x0010_L@-²Wª~K@_x0010__x0004__x0012_ÑO@dÑkIJ X@üÿ©®SW@¬_x000E_8_x0003__x0005_çÔT@e1_x0006_ËB	V@$_x000D_ûsä5@;+³à5@©ýb)ñsW@¥2_x0003_éf_x0007_R@øFOF@è4§d(¿G@_x001D_ÓBÒMW@z]è_x0014__x0003_C@ffÃ4oR@¨|_x0006_;é:@ð3T)àU@6_x0013_«'´_x001B_P@ª¨_x000D_i`8@¾äËºT*U@èuþÖ_x0017_V@p­¶QG@Î=æ_x0001_ÿP@·IìBU@_x0018_Ê¿iQ@ì{Øä&lt;@¿ÊÑÄ=@ü,üc¡¯U@Ò{_x001A_QP@\?_x0002_ZJR@9d	X@Pgû¼&gt;2Q@ÓÐ_x0010_Ú_x0001_F@_x001F_©{_x0008_MC@À_x0018_:w_x0004__x0002_N@V~_x001A__x0001_PP@</t>
  </si>
  <si>
    <t>3758d6cfefafe470c8ae961528e4767e_x0002__x0004_í.¬V6§&lt;@x¡Ó/I«P@9?î(c_x001C_X@åÃz¦Øó?@`£ï_x001B__x000F_ÓB@(÷Â¸%V@­{_x0014__x0001_ÏVM@_x0011_i_x001A_r;@_x001A_oUÏ´V@Ê_x0001__x0007_n­ëK@æb1p6@:%~5ÎH@ù_x0001__x001C_¡S@ó_x001D__x0011_T2R@Ij_x0002_§éoJ@_x001B_Á© ¢U@RÄÇ)_x0002_wC@¢$ÆZJQ@ââï¥=@8¯|¶ßR@¶f¿µ1ÆF@_x000E_é_x001F_S@µAÂù_x0002_ÑW@¥_x001C_©à_x000C_ªJ@_x001E_8_x0004_lùK@_x0004_zOûÇ_x0004_7@z&lt;_ùB¶R@¨_x0005_Ì_x0006_ðV@ÎïÇCÝG@ÔÚ_x0014_åm4@¸µ_x000B__x000C_ðlP@&amp;_x0003_­_x0008_	_x0001_L:@Pm¦_x0018_#_x001F_N@pð8M­S@®»ìMQòT@K÷_x0003_Y]YQ@J§³Jd_x0007_C@ªÙ_x000E_&lt;@_x0005_R$óÌlE@_x000F_@3ìGU@¨?q_x0004_U@Ø_x0018__x001E_)"è9@_x001C_h_x0006_Çr©J@q_x0003_=®6J@Y D}ïV@å³p£¼L@tÞÂÇùãC@nD²¶g@@óÛÜ_x001F__x0008_%N@æ¼uk]T@Î_x0003_?ötG@ËA+_x0002__x0014_B@PXÛB_x0005__x0015_E@LiAÔ6×O@Y.¨üäE@¯#´_x0010_U@ð0iT4[U@«·§íR^K@f *V&lt;@@$_x0019_§H:@BàVÕÔ:@°/ãÇ¿_x001C_K@¡F&lt;Ô_K@_x0002__x0003_­XZ¸c8S@&lt;×ZÕ_x0016_C@(HÂ&amp;óR@¼OÞrä|U@6éqrÖçE@­ä´hJ@¸/_x001D_"_x0002_÷A@)_x0018_ë½¸Ø@@å¥%X@ò[ÔcÒÎX@õ¤V_x000B_±ªR@_x0011_FJqU@B_x0012_UxV@_x0005__x0016_,tFK@lÊ"$(Ú@@:cöÝµ½P@bÎ_x001F_RAK@¿Àã,VT@d{_x000F_'ÛG@Ø]_x0017_Rã®X@lCßjP@P{í_x0010__x0019_¿R@_x000E_Ò8¶&gt;5@V_x0006_Õ»ÿ4;@ÔÀª\Æ"B@[À¤÷Z²R@ÒìúXCW@vË·dD@âÖ.«O@4õáú_x0001_Ú5@.©;"fmQ@Ä?_x000B__x0001__x0006_=Ð;@ðp¶ Q@r¦JnïnC@_x0005_~»_x0004_¹/A@í_x0008_9ÃÊQ@4b_x0011_2_x0013_#S@_x0005_Ø_x0011_Á	S@4ûàÞ¼H@í_x0010_u_y_x001D_8@BàVÊ QS@oÅÄOÍÊK@CH_x001A_ÛQB@«(þ*_x0004__x000D_P@_x0010_£Ö¯=bQ@N_x0013_BIxO@_x0014_Î÷Á%NT@ÜPhM·I@7ÿË¥_x0006_ÛE@`ö i+aN@ÆªëÂO@_x0018_è&amp;¶ÄLS@Ú2T½ÙI@©Äª%_x0019_6S@_x001E_èÙ~Ô{;@hQ+½$U@_x0003_#cË&gt;uO@_x001E_¶ª`¼QT@ç_x0001__x0016_ûFN@¤ú_x000B_:_x0006_ÀT@_x0018_Ü0¬¹T@ú_x000B_~èQ¸W@k¼_x0002_o|êU@_x0001__x0003_æ_x000B_lÖ«;@ôÄ:/5V@[Ðå_x0006_¿A@ºôn_x0016_°[K@%A_x001F_f:_x0019_Q@l_x0003__x001C_sl_x000F_:@Txi®ÊD@ö_x000C_7Ú&amp;Ð?@_x0004_/_x001B__x001C_yJ@/QÄkU_x0017_T@U_x0015_iFÙR@_x001C_õÝv_x0013_M@²j	_x0017_ª9@Æ0_x0011_ù|ÑN@(È¡à@@gí_x0017_kÄGG@BSõK=R@èl{_x0012_{D@BÁ¾xFU@_x000C_óá_x0006_²Q@Âç6ÐbA@ø,5µ_x0017_X@é_x001E_ãÜ÷YN@¬ÌV_x0004__x0002_,A@]PpÙË²V@q_x0017_+à~WV@¾wt©_x001F_:@¬?§7@ª6¾ÛýdS@Éív_x001A_U@æ²T_x0014_erV@-_x0001_N¨_x0003__x0005__x000E_YO@Ç@Ø#ÈaU@¦q UìR@FgØ:+_x0002_P@_x0018_T:_x001B_«ÐX@HBÏ%y;S@¢Ó°¤96@_x0018_¿_x0002_çJÇN@Î_ÜÖ-#G@éí_x0004_A]M@G%DqM@_x0019_ó	}©R@Â0å®×O@"s³ndH@65§_x000E__x0008_R@ÎnuöR@¡ñËÆU@XÚËÿNáP@9_x0014_Ht©õM@@Û×,ÞoD@_x0007__x0006_,_x0001_ËXU@_f¬Õ¼¶=@UOAwÇ9@å^,_x001B_|R@²µù¿éûB@ZÌÐR@_x0016_ÔÀÙyU@6E£)_x0012_9@Ê~'=¸X@¢æûHV@Óf_x0002_öØõB@(«2_x0012_:­7@_x0002__x0003_v_x0001__x000D_HóR@ð_x0012_ç¹àA@$µìÞ_x0016_P@_x0004_ÏkóÛS@ô_x000C__x0015_ý_x000E_tR@Á(S_x0004_åaL@_x0008_fJUÃ[X@¾?Û3_x0004_¾9@èx_x0003_ K×T@/(®bý^S@®CSÝ/âU@è8í_x000D_]U@6r_x0010_1íÉR@Ø¾#_x000C_éPF@4ý3 â?W@'4_x001E_|W@_x0004_fíG_x0017__x0011_O@_x000E_QÏ¶µ"S@êÓC"D@_x000C_Þ_x001A__x001E__x0006_I@®2$ï==@æ_x000B_MnQ@ÄK_x0019_&gt;®D@VzÕåÖàT@+¿K"£T@ø/ýc2_x000B_D@ëÃeX&gt;@[_x001D_;_x0013_VT@üi_x000E_R@:ë57.C@ÿoí_x000D__x0010_9@Îá}Ê_x0001__x0003__x000F_MS@ `GÀFíE@L_x000B_Êªk¤I@ú3%WM&amp;I@³/7²WzR@ÆP_x0011_Ç_x0018_Q@Ü³m»ÉB5@Ý_x0012_k_x000C_:@_x001D_{·O_x0016_C@í]"õûD@_x0001_Üh7@¾Z_x000E__x001A_F_x000C_X@OÉ5;ÃäO@&lt;«_x001A_§úBS@¨çVÉ\ÜC@yØÎÒ_x0003_V@tôr:&gt;£N@âüTÜ½ØS@2_x0007__x001B_®D@_x0004_xe\_x0008_ÊM@|@WàE@_x0008_,º_x0006_ÓN@ØÅ9¤õU@AK·tX@à-ÜdN@_x001C_MÖ@I67@N¯^_x000E_jG@vüªÑðX@a¶/ßW@åu_x0007_h.LK@_x001F__x0006_ê¡_x001F_ÙT@¯9_x0015__x0002_&lt;äO@_x0002__x0003_ÄXzêþ¼M@CW_x0008_àlóX@Ó(û?OB@¨]íØE@Ððd	¡I@gæEýóH@_x0012_©N_x001F_gX@"Ã÷u\F@Âã_x0011_HC@eú)tjÑT@¢_x000E_Êö_x0010_hH@Ô³}²_x0006_?@¾½_x001A_1ÀP@¥½½*9_x0019_4@;ÐÝ_x001C_kC@ØØ~3íN@ó:´mõA@QÝj`CsV@_x0018_U_x0015_×ÓÌE@É*_x0007_Mó¤F@xP	­vF@»L~þÅÚ4@Kb´XgU@4i_x001C_#Ã7@{C_x0011_R@_ôV[L@5Ñ_x001A__x000B_®²G@_x001B_Iû_x0007_ð:@_x0014_ÐÏjv&gt;@7u_x0001_Ø¬SQ@ê_x0008_öµ_x0012__x001E_R@ÑçÜ_x0003__x0004_qÜV@`_x0015_Îï_x000B_?@xu|EáÅQ@ÐÓFÅ9xT@5E¤ôB@wÝP©IV@ÆÍ_x000D_­çD@4@_x0004_~ÏqI@ü_x0001__x0006_ôiQ@_x0019_Çò\¤ç4@u2/29&lt;@,uO¢ædK@öºY @6@vw¢æÚ;9@_x0006_¬·)=@_x001C_NóUÌ_x000D_O@ß©£í_x001D_X@,ü_x0002__x001E_ÌJ@þ"$zÏ@@éSAL@üÁ	Ç+ÂU@æºBp4I@nwºP¡E@ð_x0007_YÿiDQ@r&gt;ò¨¹;@_x0015__x0012_©íW@wy_x0001_Ð&amp;@@î_x000E_§¾iV@_x0019_èêJN@4ÙWåi9@_x0019__x001A_IgT@_x0019__x0018__x0013_¨Ý&lt;@_x0001__x0004_û77_x0018_ZG@¥Löõ~_x0016_Q@±°%fäR@¼._x0019_W_x001E_H@_x0017_yi¦__x0017_U@0óL_x0005__x000D_S@¼\t.Ê,9@)qwòO@;&amp;GTSE@ºt_x0006_qö_x001A_Q@T_x0008_WA_x0001_Ë@@ýEb_x0007_W@u]w_x001E_¯_x0012_K@ÏB »_{C@à_x0007__x0017_HX@ÕU^¾¾W@&lt;nûöhU@I²äF_x0005_`Q@øòùKB@B\Ë_x0012_×)4@¬*ôÀI¶X@4_x0003_Wcô+V@á_x000D_­³L;@9_x0012_GÊä¢W@Bìð_x0005_C9@kr_x0012_@V_x000B_A@~ûä_x000B_Ñ®7@LÊC· Q@bý_x0019_&lt;UHV@_x0002_qÒY¾R@Ùý¤ákM@¼vU_x0001__x0002__x0018_ÈT@gkp'ÊD@KÈÝQvJ@àÌÔT_x0003_OW@ª­o­û_x0010_V@³_x0001__x000E_nÆãU@¼²ÎP¼=@"Ã-½¦_x0004_P@3_x0002_]LhI@N¿­N*Q@-¬Þï_x000B_G@×ù&amp;¼c¹M@B_x0006_hçîF@ËþöP&gt;9@_x000C_hV_x0019_&amp;W@DÀºn@I@_x0010_dû.uoU@V÷91U9@ÅÀ]8W@__x0013_°»æ;@_x0008_ëÜIÇM@W|÷òeýU@h_x0015_0sQ@P3`&amp;ÙöC@G_x0015_%àT@_x0002_Xû*¯©Q@_x0008_\SªA@ÿ¸O|¢B@øì,s,KR@HVNFYR@_x0012_p~ÆRW@ÔÞí¦ËLF@_x0001__x0005__x0005_Ltð¿Q@ÝnÀ_x0002_kH@_x0010_Ý__x000F_A@_x001E_£_x001C_:¡C@JíU§FS@â ¿T@BÙÝï*T@Lc_x001E__x0001_BS@ê._x0004_u_x0012_~L@]ÉVþE@MGMð_x0008_V@ÅºïÚT@³f-K+2@@ÏâW^÷J@|`_x0005__x001B_&lt;ÐB@ÞBPÞ(,?@;'ÖeÓ_x0014_W@KEEGãW@ó½p	_x0010_úR@J"ðÍP@S#I-åW@`ÃªHÓ2U@_x000F_%$³81G@p ÜôR=7@_x0008_k _x0014__x000C_S@ò_x0008_mÄîG@]cT_x0013_üû;@ðå_x0002_pf%U@_x0008_+H2èj@@ÊML_x0003_YYV@®çXcZ,S@TÐ{ç_x0002__x0003_#_x000C_U@Ú4iÎJCJ@_x001D_\ZHÒoQ@öÎMy5@¢!{ÅßJ@"VÑp_x0001_¢F@Àð¨_x0017_;S@&gt;ÁX+_x0003_öG@+F_x000B_ÿ_x0017_àS@Ô£zvåG@ù_x0004_B_x0013_H~A@_x001E_pxä%S@Æ­_x0013__x000E_~&gt;@1íæ¯±BW@-b_x001E_JÛÖX@Ãs¼;@z©_x0017__x0019_»¿R@ï`_x000D_ÆT@\ò¦K_x0018_ÚX@_x0007_m?¬êE@°GÃÊ¼S@*_x000C_¤_x0007_PL@ÐVöÞk:@z#x­_x001A_S@¼_x000C_6§4E@_x0006__x0017_¯òmO@¸ÉÚÃ=_x001C_5@Üº6Ch­P@Ö0ÿêÊT@_x0017_¿ZF§zT@b&gt;È4A@û_x0017_ÒF_x0001_®6@_x000D__x000F_Æ\_x0006__x000E_«êQ@âøBÞ.S@7!_x0001_ÔóS@ÃÿÀZõ_x0014_T@òÈëùU@çqF	ûU@@G¦§ÛðK@¾_x001F_ÕDN_x001D_B@_x0005__x001D_þ$ûB@&gt;JDz!X@0áûµ@¡B@6_x000C__x0004_kÉB@@/2®_x0003__x0007_C@òô[T×?@pà_x001E_X@»_x001D_9I_x000B_G@_x001D__x0002_Ù»F@Ú+p9HL@ä Ó_x0008_6@°H	­sW@jå_x0008_Ë]I@¾`Û_x0002_ý_x0005_J@vtu.(#X@DbZâ_x001F_­I@BÂ\ÂF@&amp;#_x0016_X@øl¦SbFN@È¢õØÞÝR@ëÆÒ!X@¾¯©D"ïM@êa¹ØÒSV@­k_x0006__x0001__x0005_(S@Ëà²'ÝF@Î%_x0002_OXU@'4_x000C_XÖM@vçfvX@®Ù_x001F__x0001_S@À9µÆqfC@häQ.£U@Pèñ&amp;:W@ _x0010_åR\_x001B_T@X_x0010_í)_x0014_QV@(_x001B_Ï¼C®B@k_x0003_5úËX@ÝB;@8Ó¬YV)G@A§Õ+P_x0014_W@ËWe`&lt;;D@à,¾]IP@\_x001C_ÅÉ#S@^aê·ìSP@ç;)¦øFC@½ÏåD;K@I_x0004_ÕdV@H3þÛÚ4@O_x000B_ªÒQ@¥7rK@j)ð±fV@öéÄ×_x0005_âW@ÚÐQÔ÷_x001E_S@køúçóX@µÜ.eX@Xüg÷\A@_x0003__x0004_lw"dRf?@_x0001_p+n$M@s-²Hõä@@ü@_x001B__x0012_W@ßÑ_x0007_Þ°I@PÉ:.=VJ@¯}wÏè¹6@°v_x0014_!S@n_x0004_N`ÔúF@h&amp;]ßB@_x001A_ÒJ6qTS@ÜïÝP_x0007__x0014_F@Éf°UdþH@_x0013_èÃ_x001F_SJ@¤QÇÕ,L@7W:Q@ÆgGìÄC@_x0013_cüS³y8@(_x001B_0RâC@r6spF²U@#_x0019_?_x001C_ð6@¨i_x001D__x0011_¿ÁP@x_x0016_´ý¢1X@2ëU#%V@Wó&lt;´_x000E__x0005_O@ÈPÚó·+E@¼q3Ûv8J@*_x0002_E¢_x000D_X@±_x001B_LàC@|úx_x0017__x0007_#:@â;BølÕD@Hsì¦_x0002__x0005_¾A@HÍuBJÕR@_x0002_ÖGÈ`Ú6@°t`kS@¶zè²;¶X@áhåÐr°N@ôäh?Íö;@&lt;E_x0011__x001F_A@8[É²³éR@JÌ¢Î{-G@fnÝ__x001F_îG@0_x0015_,¬KIJ@ÆG)_x0014_OT@5I_x0001_þó¸Q@'¿NÏ¶D@,0¦"\éV@_x0003_ñÍ½äW@ èHòJ@"Øñ@;@_x0004_]}_x0012_&gt;V@¬_x0014_ÊÚ{H@Ô5*~_x0008_W@È:'Î_x000D_U@$î_x000D__`_x001A_A@n${SOµV@_x0006_t/7[04@,c)_x000D_¹ËW@g/l]Í:@af@f;W@JN x®kA@ÀÏ_x0007_­¡P@_x0015_íY:!S@_x0001__x0004_*f9-_x0017_G@Þ_x0014_ÙA¸²J@ì?_x0010_OA@Ú_x0016_+_x000C__x0018_J@æ¾8I_x0018_L@;éê_PDR@l¾cÉÿ_x0015_V@_x0008__x0008_ÖýS@Ïÿh_x0012_G@*ÈÖòT@7ò]1`-U@à¦§Ç}áQ@%Ô@7_x0001_T@Ò¦_x0007__x0012_¤W@}ï_x0012_¢P@ÆáPø?@Û2Â ¥«C@4ñe R@ ãÐ_x0004_PA@³abÒÆÛI@êPL_5åG@LÖ)_x0017_I@xÄû_x0003_Ö#L@xò|_x0011_J@¤å+;H»P@è_x0002_×_x0007__x000D_FX@Î!ª1ËAH@~»Jé°ÛX@ä_x0012__x001F_%û.;@Zë_x0010_t&gt;@ð½ÅÏ^G@~~³_x0003__x0002__x0004_ðå9@È1ÐëU@Ô!j¾â_x0003_T@í¯_x0001_}3S7@_x0004__x0018_ø¼5T@S(û_x000B_1¼W@,hõPÉ@@x_x0002_ÃÁ+_x0002_N@aýE¤æQ@ÉãP¢X_x0008_X@_x0004_O'´v¼@@ï¤WOÌU@ÀÎå_x0011_B@_x000D_â¸¹R@®ýûãP@ÊíKªP@_x0008_½G@#_x0002_G@q_x0013_uo÷^L@i947'4@"ÓÔËN@_x0008_½ø¶|W@Â­_x0006_]ìO@ôÆô_x0010_z?@aëµÁ\C@Xþ»$¿D@ñSkùÏQ@ôm_x0010_OÓJ@N&gt;?XåA@þ_x0007__x0006_7@RXÃ!]+L@ôÙp3"ìM@@ê¡|UîK@_x0001__x0002_&gt;å©_x001F_DNC@ðHþº T@Ü¥Ì^_x0011__x001D_F@_x001A_9_x0007_Æ_x0014_ÇS@°_x001D_4ÝH&gt;@_x0016_Æ¼åI@T_x0011_V®P@_x0008_\¸ú]_x0010_U@LMôÿ_x000E_"R@Ú¿_x0012_ô2PF@P_x0018_g¨B@_x0012_#Æø7@_x000B_ÑÍbñçU@A_x0013_\¹È_x001D_&lt;@¿ùþT@Ä_x001C_åv	'8@;È_x001F_ï\àU@±e´.´R@hT&amp;_óI@::YÿZV@Ø[3nc×U@´ÅS_x000F_dÅS@_x0012__x001C_zaNI@_x000B_IlàèB@DdN®ð_x0015_L@·à·qÑøH@_x0015_ð_x0001_Û_x0008_ýR@FPtZMH4@_x0018_Ñ1»©J@_x0004_Fj`_x000D_ K@$èÒ½WQ@©_x000E_"_x0001__x0003__x0016__x001E_I@-J_x001A__x000C_X@u3°.J@¬³õÇ4à@@dE«ûu/R@6_x000C_+z_x0002_µH@&lt;Ã;äL@¤_x001A__x0018_n»B@ÞüïO_x0015_@@tª}Ù_x0012_µC@ºFÙ_x0010__x0015_P@à_x001C_ðº­@@LæK$T@ºf|?eJ@_x0006__x001E_G^_x000D_µS@_x0011_Ü©'ÎR@'._x0013_l£G@_x0010_ÿ5dQ_x0007_V@6+[*_x001D_L@7&gt;_x000C_%ýÓN@¥_x001A_þH7=@.ìl4N@V9"úÒB@Y[âÇ_x0010_gB@%Dµ_x0010_;@&gt;¯»m»5@ÛNbwÅ&gt;@0Ç7+S@tÕ|ccP@)J½%ÐG8@¦XÙ9×hB@¿iúÎ94@_x0001__x0002__x0006_/_x0016_y _x0015_R@L,_x0017_þKÀ8@²_x001C_[_x0016__x0005_ä:@×0×_x0006_6@V»7_x0014_àqD@Ò_x0014_Íï_x0018_O@hÜÇdÀ_x0001_Q@ªaævV@@âÉj&lt;%ÙA@xA*Ù_x001A_F@´ôZj$Q@_x0001_¼îõ2IB@&gt;Lfâ9@ÎxÛ¼±ìQ@r¿_x001A_âè_x001C_X@F´9=ÝÖT@Ê­n´dX@÷ëKr´©S@ ®~&amp;üU@·_x0010_Ö¾ä_x0014_9@}ÎÞÏ_x000B_±H@iÈô­_x001E_4T@¨jÇæÀL@_x001E_ÖÎâýûT@Rß_ðJ@_x0014_7;OiñW@½,_x0018_ÈÖ_x0010_P@hWéÊ\I@Í¡f®L5@Ækag_x001E_J@`ÛÕ-CR@xªT_x0001__x0003_CÐ@@=y_x0014_n_x0008_}I@}fè~³9R@7_x0005_#·@@&lt;ûuæÄJ@úÊíG_x001E_6@º¥6uÊÆD@ÙKÔáK@Â¼W.ðÃ9@@ß¿Ìâ3S@¬9ÿÉAV@'LÄr®I@¶\¹_x0001_¸)9@Æí¢y;@È§_x0014_ÓJT@ØmÅ¸y,A@_x0011_aÓ+öW@O?¯öÎJ@/ú4öj?@z_x0013__x0013_O@DL±ÏLrT@Ò&gt;¹òcNS@_x0012_ÙøçS@fôT¡ÒN@\_x0006__x001A_VëQ@cuDU@_x0012_ÇàE%E@ì_x001E_6_x0013__x0005_Q4@Üxnd_x0002_R@ÐÏÖüuV@î	Ù&gt;_x0003_°B@ÀÌQ4F}H@_x0001__x0002_¤a×²9@"´Ë_x000B_ôR@ìW_x0004_X@92_x001F_ØJ@k§Ú®IQ@!.rí$_x0015_:@_x0010_PLîóçV@ _x000C_Fú8@_x000B_T&amp; _x000C_ÙB@ö6¨Ò_x0005_¶N@$ÃNøjC@ô_x0017__x001C_Û&amp;NR@ó1ÞµâI@_x000E_Oâî&amp;0A@¬'_x0003_Ùk_x0003_;@27iÂD@¨Æq_x001B_V@	ËH	_x001E__C@ÈÜ_x0007_nV@×þ¼ÌJ\8@!`_x001A_vL@ÞÂ³5@1?Î¯@T@K*Ç±XE@PBkï©M@æþ"áÑF;@ìÞ_x0004_j§4B@t5ìs_x001F_S@¬^O&gt;Q@ªrwRPÇX@Ï»zK\¤R@_x0019_ÕjQ_x0001__x0002_ÊL&lt;@B_x0004_õÈU@ÙÌ}üU@Tá´_x001D_éT@xA|_x001C_O@`5Û°_x000D_V@!³j_x0005__x0014_àT@_x0016_ÓOÞ°M@_x000F_z_x0011_ÿèM@D½	0²­P@à0 _x0007_m\U@Á_x000B_c_x0001_ô_x0005_H@à¹ðc'lQ@µ¹VR@ßz_x0001_iA@_x000B_N¬_x0008_¹=V@*_x001B_9³¾Ê9@H¼_x000B_«gT@)oÓ¨¯_x0007_F@þ]¥©fU@&amp;_x000D_c÷W@&lt;b0|R@ ÒÊÂòU@Ø£µº:rQ@øh_x000F_X@üf5)ÕX@YÚdV¯®S@4ê¼ÜK@_x001A_oFÄE_x0005_N@_x001C_ù_x000B_;_x0003_ÛS@ #_x0002_½¡kW@¾}_x000D_ HÁJ@_x0002__x0004_¹2^´T@°\]²@@É_x0002_A8@HrÇ3[_x0003_F@9ø®{X[8@Ð/¾óüòD@Ì_x0018_k _6@hó¿EßgJ@Ùy¼"I@f:¢Á®Q@_x000F_K»föU@q\ã*ËzR@ó8_x0018__x0008_EËV@_x0014_¹½·=ÙJ@¤¯_x0016_\sÙQ@_x001C_Uò8_x000D_ÞN@ô#_x001E_o+ÉJ@Dd*lÀB@*_x0001_ù«%W@Kó¦yM_x000E_W@)_x001C_§R@ììzqÎS@_x0016_T8 -I@Õø$ÎÑÁO@ç_x001D_@_x0007_qV@V&amp;P@éµ}?Ô"F@v íÎ@ùS@jq±½Q@qqhÒ_x001F_iQ@^_x0002__x001D_÷y4@_x0004_!Z_x0002__x0003_¿JU@¦Ãm_x0016__x0015_ôV@Ð_x001D_õ¢H_x0016_R@4÷ÊÕÔõ7@$Ï&amp;Óv-X@W×sÅ¶;@_x0013_æ_x000D_:L@ÿ³ê_x000C_W@Ì_x0012_vK/«R@*_x001D_ýÐÁgW@ómPTéF@ìøÅHH@ÂG»»2Q@Â{G_x0014_1L@Sýu¡'U@ P-Æo_x0001_S@âÓÓ_x001A__x0012_çA@Ð r£ãJ@D|ì`Q@_x001C_/?ª¤¸B@Þ»_x0016_°è]H@ÒvñXUGX@_x0018_QZ*v©X@ÿgÍ±_x0005_æU@Þô_x0019_±Y;P@égÓ¦N.V@ZdN _x0018_P@°Ì×ÙsM@äÖ¤â×R@@_x001F_Ñï_x001B_X@\_x0019_ëtÕP@Ú1'&lt;R@_x0002__x0003_5 ßØD@"_x000B_£O_x0008_F@ã¨Ã_x0002_O@_x001C_Ïª_x000D_è4@¦ü*sc_x0007_A@+.UìË±H@_x0018_î°O­H@&gt;_x001D_:_x0008_d@@_x001B_Ù]ÏLW@$Ç¼_x001B_&lt;ÝW@ú0O½oÔD@ín(_x0013_Òþ:@ô§j´èP@í[ã_x0013_1O@çíÕéê7@vyªg__4@_x001A_é8«L@à_x000F__x0016_ZU@¡µÄ¿X@ã«}þIN@HÀó¤âsS@Ôö0 _x000E_V@;+_x0019_]ÕM@_x0016_¼yNI@L«)%_x0001_cU@ÀêhË½S@6F?²t_x0007_=@^Ûcñã9@½ÊüÂ&gt;@°_x001A_´_x0017_èM@_x0008_h&lt;Ís¬M@ ñj»_x0001__x0005__x0019_È=@&amp;_x0007_ïýi6@_x0015_§_x0003_fRÏA@ñ &lt;nXX@@0ÉyPØQ@&amp;)3aD@¨ÍÀÐâ^O@.ÂS0¶5@Ê¤~î¸V@´B8»$K@ÚÚ¤ò9I@7¦ÊÏ÷8@Î¡_x0017_ûyùU@]yw_x001A_bE@y3;èêìP@²_x0006__x001F_©@@öcC4uR@²Èò_x001A__x000B_X@gÐ|Ä?@¯LmÐ6íW@?ÀFÓWE@^&amp;ÐKQ:@+¹#à·U@ÅsDX=@Ú_x0015_ÌNÇL@Õ'_x001F_PÇU@Ù_x0002_GgQ@yí*»_x001E_à6@_x0004_RÏ_x0015_N@cÆK»_x000E_øN@+W\ç!4@êRV_x0015_øP@_x0002__x0004_FbX@_x0004_?zæßW@`4*Ê]&lt;@@&amp;¾¤¿V@ãaÏæNS@%óàbkþO@Ô~­	_x000F_=@!H ±®«Q@­`æð_x0003_\T@_x001A_¥ÖüB@Âd·ÃO@ü¤¼þ_x0003_Ð7@ÂÂóÏÅD@8_x001E_÷_x0006__x0006_@@b&gt;\_x0001_ÔPU@«P ¥V@á24oþ6@Ævpc_x0006_R@_x0018_â¾i¤@@	³!_x001C_:?@0ª»î0W@¨Å1gu&lt;@_x0004_o¶N@G£±q$5@_x0001_sÂ%_x000B_xK@_x0006_ªNJVÏU@.Í_x0019_ ÂS@_x001F_wÞ[YN@í²_x0001__x000F_P@Ü|´8_x0017_º&gt;@^Ñ_x0016_i4OQ@G¥(_x0015__x0001__x0003_þÞV@Fo¤dÎ_x001E_9@\Ø:[0Z;@_x000E_¹Õøg?@J?{_x0014_äX:@2í_x0003_¿ÚB@_x000C_ØJw_x001D_I@©_x0006_j`X@Ä¿óqÕT@ú_x0004_bv|C@asñ%ÛW@_x001F_Õ­ëD¢X@~_x0018_"[]iG@ÈÙ;_x0018__x000D_A@_x0013_Å¦¢R@&lt;ÑHÀU@Ä!¯6ÛL@Ùo«ÛÔQ@.ÝâzO@ý±U@VU@3_x0005_?0S@ÌÒ712nM@É¦_x000E_~¼F@$ÀW_x001E__x0007_uJ@©K_x001C_|oéH@ÐùðºFiP@7ýØåO@-+8­§X@_x000D__x0001_\lp_x0012_?@_x0002_{!)ö»N@_x0010_ËGnW@_x0004_z_x000C_ÍT@_x0003__x0005__x001A_â£|MUB@U}:pò³W@¡kb®K@A_x0019__x000D_S@sïÕ¸MP@£_x0007_¡àH@ý;¦_x0018_H@]_x000D_³GA@}HWÝ;@@_x0017_èNÜ_x0001_Q@R»q«zÝ8@;"}Ã_x0016_}F@ªøy?9@´R_x0010_«ºQ@´hÈÇ£LC@ëÁôñ½_x001C_W@á|îm1XW@Â_x000C_À_x0010_	µP@[_x0013_c.@@*(â_x0002_T@A_x0002__x0017_5Q@\)­_x0004_§@@Ä÷vV)R@P`·P_x0019_ö?@Â_x0002_©FßLB@(¢E _x001B_K@%O&amp;- J@~E5C41Q@¼{&lt;ÚQiV@)5Ä_x001E__x0006_¶L@_x0016_ÄB:2;Q@aëqû_x0004__x0007_ÆCD@í&gt;7@F_x0003_ÄÞ8F@Û×Ð®ýìG@_x001F_¬~_x0011_±[:@´púè$H@¿ËÜZM@¢;8tËT@?_x000E_SÈ_x0002__x0006_P@rKòÏ:@Ò0"m¿S@d7&amp;_x0005__x0007_P@_x001A_jbVÛ´X@\£¦qK@Tÿ_x000E_ÑL?R@öðCÉù³;@£J.Í©O@ÝT_x0003_ôX@ktÖUP@È`WÞgG@\_x0001_|Ù~U@_x0004_ØAÝðW@Ð_x001C_Ëa6Q@`W÷_x0006__x000C_@@ífùzô\=@ÍÀ¬;7V@¦xU'FM@ë4_x000D_Ãl¸?@øåDê_x0003_ØU@ú1×_x0005_ÝN@ÅÞ²£2C@éQ_x0005_¾^A@_x0003__x0004_¬ÄMãZK:@ _x0001_ÛúÇ_x001A_J@lô¹-6@}_x000F__x0019_J@vÇLm-P@bBÉp)í9@Õk7ÄÙð?@Ü(_x0016_Ð(_x0017_7@ÄYN9àßH@®»¿(Q@=_x0015_»¶&lt;T@4þÀ~(;@Íê½ÿ_x0016_Q@PÔÃµ=_x0006_I@fªíLªS@ÈïSB@Xú&gt;ý³DK@liR÷äQ@ºÔ4Ö¶÷4@W´)1&lt;@Wø²@_x0013_S@_x0004_F_x001F_H@(S¨¦¤ÜQ@z_x0016_zE_x000F_F@æÀn:®ÏE@Ä_x0002_ýÉ¤¢Q@|'Ä#´}A@ô-hK@»_x0003__x0007_èô1H@_x0016_¡m¨_x001F_X@ÿSÁ§2ZJ@_x001D_]Ì_x0001__x0003__x0011_óM@&amp;²_x0016_Ãì+Q@oaÀ51_x0017_W@7NÉ°_x001D_G@á«äHIT@Þ~_x0006_1	äU@K_x000B_F	_x0005_C@|ÈywóL@vï4í¹H@_x0018_ã¨¤H@2_x0006_uö-vM@_x0002_þwèYZQ@0UåJMN@#C¯aF±I@6.ïB_x001A_Ë6@²:íµ&lt;Ì4@¹\xRV@ÿÏ÷éE@]?áJ9@§_x0008_ì_x001C_ìP@]_x0004_òFý³C@ÖÆYl_x001A__x001B_A@EW[ZhO@TdóÃFX@ dêN¬5@ÂÑ6~cBD@_x0007_5e0òPA@_x0010_*¸ý_x000C_N@_x0006_^}_x0014_~U@­_x0011_Ôó_x0015_X@¦_x0010_À6@F3:¹&lt;@_x0001__x0002_V_x0013_~ù_R@³»&lt;ßW@_x0007__x0018_ùýj¤&gt;@Í"ÖOi_x0005_K@­Cª_x0018_V@¡87ó@ØR@_x000F_êêLëX@jz._x0015_°C@¦_x0003_æÎD¢I@·M3ssX@ÀWàÔB@í¥³'H@§_x0015_xhWP@Ñ_x0016__x0017_î&lt;T@_x000E_2Óö\D@'â#_x001B__x0003_D@Ì_x0014_WqeK@!2ë¨¯_x0006_;@Ê!q·ÁT@·_x0001_ý,TXR@È;C'pK@_x0011_¯_x001C_ÒX@m¦õÎ¶_x0001_U@_x0010_¢©_x001F_Î·A@_x0002_&amp;	_x0018_p&gt;@Ä_x0006_:ÊF@W£0W4V@4 B!ÒH@tº\tø;@jÃq¿V@i3¤_x000C_Ç,4@¿-_x0002__x0005_.N@_x001A_KZlúI@@}VZ_x0003_5@îþÇ5Ø¶X@â·­E%X@³"_x0017_F@cìnpël?@¶_x001B__x0001_E@è%*ùè@@*_x0004_{§U¢T@Dò_x001B_G^bP@)½q{$DJ@B|¯	ÆJ@§7îè5|U@Î_x0007_¹É.D@%N_x001B__x001F_ÛèV@©Tp2D@_x001A_+ÖÆ!V;@õ891M@3¢ÀaN£L@ü_x0017_6H¿5@ûí':@îOÄ\bÔU@J-¨5@Ì_x000C_ï§ÓS@:_x001D_îïB@/Z&amp;Ö}ÌE@P®Ù»(X@&amp;~_x001C_Ã°J@W"B2·,W@_x0015_I_x0013_;_x001E_ÙK@+íR_ý_x001B_C@_x0004__x0008_{¹¡_x0016_ÁV@IÌËÍ_x0001_@@·7ª~I@_x0010_(ä&gt;Ís5@ìj09¼Q@ o_x0015_£Ü_x0017_@@_x0004_-$:@Q@0Q)óKR@'¢hzÌ(R@/=_x001C_Þ_x0018_ÅU@ÆòH5@¢Þ!ñFjP@Ü	säT@_x0010__x0007_bgD@_x0017__x0004_CÉí_x001B_=@_x000C__x001D__x0015_® _x0008_N@ØÅ:À6_x0014_J@}_x0002_?I@_x001B_°_x001D_cýzI@:&amp;~ßÏÜ5@	R[5X@¬2îL@ðêãð_x001C_§M@_x0015__x0008__x0005_òTV@P¼_x0013_Û4ÐU@:Ïû:X@|_x0015_pZ_x0011_ëN@¢/_x0006_Ü6ÄD@(gUßqW@` /Ê_x0003_S@	¬Ü-T@_x000B_jª{_x0002__x0005_PQ@B84h«T@Ä+1ãB.@@Ò¢_x0015_Bí+X@¬ÿödÕU@Ê¼f_x0018_/^V@6¡/_®ÓP@ÿ_x000B_ÓçàP@XçÀjj?@-Hù_x0002_&amp;06@r_x000F_9_x0004_ÜQ@[0õ?H@´`ãØ"¢D@fX úïS@Ê_x0001_ç&lt;R@U_x0001_l¥ívS@Ik*_x0005_ñT@KD$¢þ5@Xá©_x0014_.ÐR@ìsèáTR@E_x0018_HUU/S@ø_x000B_ú_x000D_A@óiQf_x0003_I@Ôöõ&lt;@¿Q@¹ôôzi@@g=N_x001F_¨ºV@Ô¢ 	5uW@­µÄ`_x0001_5@2¤_x0001_ß~7F@.F_x0018_x»(L@j_x0008_Èo#T@µ4_x0008_?%+5@_x0001__x0002__x0005__x0013_2Á~V@¦BFOp\X@ÀYâ_X@®ú÷ÖibS@Ü= ´ÎèI@¶.í_x0003_ÆÊ5@§ÓIOºL@bk_x000D_ÚrR@ä[_x0017_m¶ZS@v1oI÷K@_x0010_æQm*P@¼v­&gt;E@~W©'þT@ÑË%Y[_x001E_7@`8%ìq=@Ï_x0008_cR1%8@_x0006__x0017_VÖ%T@j`*eP@y¯_x001F_Ç&gt;ÿC@¡_x001D_²29ËJ@z_x0012_¯¾T@v_x0019_ÓGn¨P@¨V7_x001F_W@_x0006_9Ù_x0006_¨|D@ÞéG1ÛQ@ú©YËé =@`}JNÉüJ@AÏ¯ñÂC@2,¶_x0005_N@@0Ü_x0007_#çOH@æÎSÄQ7@X_x0002__x001C_û_x0001__x0003_§¸V@Bf¨_x0019_pd;@Èùícº	7@_x001B_X!_x0006_úR@ÁºB	R@¨¼´_x001F__x0018_X@ùz&gt;e:ìF@­àï#6@«qO¹L@_x0007_ÁUÎ_x0002_W@_x0007_¼tWyT@¾¦øBÛìJ@´^ÈÎw,O@&amp;¶ü4P@Víf_x0019_¸E@o_x0006_÷ÏuI@Xÿ³ç1ôC@f_x0016_ØH_x0011_ÜN@¢ O´íJ@I¢´ÓY5@üI¦S@Kèù)gG@VyL_x0001_`4C@îÏ£ GT@ÚÂ9dhA@_x000C_"ö90á;@¡^ÙýRíR@2-·fLQ@pÒÖÞðV@lz_x0004_M_x000F__x0012_P@È¼±Z=_x000B_I@@éR_x0010_Q@_x000C__x0011_4(¥/5@ X!FÚA@8«¾íáR@jå´8ÔE@ hª|S@ÀçÊ_x0017_N@#¡ãb¸,R@Uªëìb7@37¶[W@CXyÈ_x0003_=@&lt;Uá£ùÍ&gt;@;Þa¸D@kÑ"'_x0002_aK@j3®Ï|:@	¯_x0005_p;÷@@ö*BT_x001F_rE@Sµ_úñTQ@Iú-NcOE@Æõ¸dXQ@_x0008__x000E_¢ÛHAO@w_x0007_Wð_x000D_2?@Ô_x0010_¾_x0001_ÆJP@_x001E_Ä¦%=@P¢_x000F_­M@ ÇT!õ4@p¨DOnME@¾½ô@_x000B_8T@¦æ;_x0004_ÏÅV@Æ¤42_x0005_T@TÊ_x0005__x000D__x0006_Q@_x0018_ü¯®ËO@`sQ)_x0001__x0002_X_x001C_N@`þ8Pñî7@øt_x001C_GZáK@«xù_x001D__x001A_:T@7Ñ%_x0013_ú¤X@¤ßn~ZE@BãûpV@_waÞV@_x000F_R_x000E_°bìJ@©ëÂò¨W@úrv~s6@º«|_x0014_M*C@.Îzæ¨BG@dhT_x0019_ºJ7@#_x001F_º­W@ÖÊ'ä¼V@à_x001A__x000D_{JP@qÖr&amp;¶4@*mE×°=@¦Ô)üGX@_x001E_[aêäÜT@txàfÛRX@Djr_x0004_)U@_x001C_Sz_x0011_¦\M@MÑlA_x000B_Q@L.¾_x0015_"_x0013_I@§À¸Á&gt;_x0004_&gt;@ªÊ_x001F_ÌpõP@_x0012__x0002_®¸â4@(_x000E_ÀÏÎßR@O_x0011__x000E_&gt;çuD@aøOo^½U@_x0001__x0003_)YktH@@zI¡_x000B_P=@ªEÑÇV@°®rkó5Q@_x0003_£Í_x0010_{P@òé¢d_x000D__x0014_E@ÖlÇ+³\W@Ö_x000F_ èÙ^T@{_x0008_O¢^X@_x0007__x0004_ÏP@_x001A_uuóü*K@_x0014_°¡_x001A_²¿B@ü/ïiT@{_x0002_qóÜS@1@hã1R@^­÷^¸G@Ú_x0015_÷ðãA@Äpël|N@×NÝæñR@À9-|åU@ _x001B_ªYM25@Á_x0011_D`Q@ý 0Æþ(W@ûÞ¦ìj^5@¶FûÂÕ_x0014_V@fà.pa_x001D_E@^~z÷G@MÖ§?^R@âj°jSöW@¢@À#ôR@Þ¦¿X@TB½_x0003__x0004_¨R@dÉ×ôó!Q@ÜZF¢£W@®]ª9A@N¨_x000D_G@b?u°_x0001_&lt;@a_x0004_=Ñ·P@8&amp;ÄJ^S@;Í,_x0012__x0011_ÐL@__x0012__x0002__x0019_ðK4@&amp;û_x0018_ÑêS@õõíå²X@\_x0011_éË|¤N@6ÃBÒ§D@`±¾(v+S@F³(Í_x000D_ÌM@Gn$F±V@¶&amp;¾C®O@_x0012__x0015_ñú×J@ä\ãÌcX@WÓö_x001A_#eB@_x001E_S__x0001_M@R qR@ÿÃËã*Q@êsÀÉ_x0017__x0006_S@,%®ËcX@lØx_x000F_¿ÿO@H_x001C_æ»ÃÐM@¾¶À¢XaX@yr_x0017_v[H@Ú°ß:MA@ÚÆÅ_x0017_Á_x0011_@@_x0004__x0005_ø_x001A_ÑØõ5@ç+_x001B_¶_x001E_G@4_x0015_ó ò¥T@ÌèF&amp;þ&gt;@º½_x0004_8°ªW@î\jö_x000B__x0018_X@ïjµò7@vJ#_x000D_@§7@9NãvÅÏR@õX/ýôR@ÿC¾B£OM@7f @@!&amp;g_x000B_¹[U@ÒyâþJ@f_x000E_^_x001C__x0004_I@Ã7]{5@_x0018_·òh}R@'_x0001_È£`W@sØC¯U@_x0005_ãj_x000F_wAP@4_x0012_åÒ?@¬º[_x0013_µ5M@CW_x0016_*¢S@A1Ù"¾Q@qßÔ&gt;pH@`_x0007_}_x0001_N&lt;T@ÒY_x001A_Ot¥O@Íß'ÇÓ@@¯±DÄ_x0001_;H@t4Sò"J@§_x0002_&amp;¨6_x0013_J@_x0012__x0003_._x0001__x0002_KD@|4_x0016_0Â'O@ìæ_x001E_0Q@FÉ^«SF@à_x0005_|mfzI@_x0015__x001B_T_x0015__x000E_,R@;¶'cÛtV@nÞ=7@4Y¼5{ÿU@ª_x000B_A_x000D_º%S@\»2%P@_x001C_Ä©yW@OÈÇy&lt;W@ÁGÏ_x001D_A@ûECR@?]_x000D_¥]XK@3XÛn¡ºT@Ó_x000C_&amp;ª¥A@°ÔKM@ÃëUÉü@@Úr_x0011_C¶jM@Oø_x001E_+¥CX@Q8C@2_x0010_vs'J@{_1 _x0005_½&lt;@Ët@¢_x000E_¥J@°õM'ì¶F@×È_x0017_»´oG@ÂIon«P@_x001E_ê_x001A__x001C_°ÂK@'.Ã\IæH@|&lt;bD_x000B_R@_x0002__x0003_"Ü1_x0008__x001F_P@«í_x000F_Üâ;@_x0003__x001C_EUÚF@©Lø¯ÞÊR@zs#lrL@Ppf5W@=·âRM@j_x0016_D ´4@[*ºÔýU@þÿU_x0018_09@ÊyeÑU@l%?s@X@_x0003_å_x0008_l?EL@*)üKT@_x0004_²_x0004_À8N@³_x000E_Ü&gt;QR@ñ_x001C_òæV@=rñ'_x0002_X@"®_x001D_ÂP@|ÔÀtñM@´}E4'H@cè_x0002_/¯wW@\}ÉÑÂR@_x000F_ªßÎJ@_x0001_	ÎÖùùV@PÁ«ªÂÖW@_x0001_xüBjM@_x001C_ýQ8ûU@_x0013_nÆí_x0004_°O@¾_x000F_Ðeî4@íW@*|_x001E__x0004__x0008_@W@PtoSfiR@_x0016_]WG@Îø¡^]_x0008_&lt;@_x0001_Fp²qaR@ÜÎ¶ÃÏN@pð^¦»V@5Ì $æU@_x0002__x000E_HÞ1K6@-ù_x0007_ñ²qR@ð²b6@§ùÃk_x0008_ùX@dØsJ@éè2w¦ÒN@Bë&amp;I@úª&amp;_x0003_®*V@À$fã_x0019_T@ê¬_x0010__x001E_°:9@_x0004_±ÀÌÅ)O@Ra§_x0011__x000B_IR@!f3fGK@m_x0013_ëóB@ÀêµûÔËS@{a`úíU@ïæ2±_x000B_I@_x0010_Þmý#ÈD@øµx7ÊW@F×_x0012_n0Q@_x0006_Zµ8t\D@RymÑqìA@4Þãu_x0004__x0005_R@_x0010__x001A__x0012__x001A__x0006_W@_x0001__x0002_BïLôÿ_x000B_N@ªÉ6/ _x0018_&gt;@;ðF»©H@ __x0001_öhW@È_x0002__x0010_âÏfP@à _x0014_£?Q@_x0008_µ_x0001_ýWÞQ@ká`½V@_x0012_«ZË=W@a¨_x000B_¸x@@ÚE¦×H@_x0002_¤êR@y|5àÁL@_x0014_ÿåï®Û@@ËÖ¾u_x0017_«J@îgæ_x0011_v)8@&lt;R~C!óJ@ìqÛ¼ÄO@MC~êdW@OM 5´O@ªz\Ï_x0010_ñ&gt;@Ä{cóâüP@r]ìañP@½'úR&lt;X@iû]+_x001E_S@_x0005_mòÜÖÛO@õÜ_x0018_!EºX@_x0014_F¶_x001B__x000B_@@J1v_x000F_¼X@ïÆV3Ù)Q@_x0007_Ý±Ê(5@½z1Ö_x0003__x0007_]1A@TwÔ_x0002_&gt;¨M@¼GiG@_x000D_B@*_x0007_Fõç7@¸ü;R_x001F_×F@nÞÓ0]öS@{J·?@¥	_x0019_åÅT@^%,¸©=@Û_x0006_¡1/ëT@Nvs_x0010__x0001_ì7@æ_x0004_âX@e×À_x0013_nC@hÓèá4P@ÐT	~Õ&lt;Q@pSÞLNB@,7X_x0016_ÓG@&gt;ZF··L@¡e,ÐQ@úá_x0010_£ÉU@IzÞ_x0016_,_x0011_B@÷ØùÝNÍ4@_x0005_*&amp;_x0002_Á¢&gt;@ª\³_x000D_÷ÓF@wÓ*_x001E_­ÅS@³¾÷_x000F_TJ@Üÿã_x000B__x001C_¾4@_x000B_2|¯ñy7@ò¦N´J@_x001C_u_x0008__x001F_48C@'Å =ãJ@_x0002_cëP§?@_x0001__x0004_ÿ ü+N@_x0001_)_x0012_8_x0006_dE@¦(D&lt;¸Æ@@_x000F_ü^_4@Û3k#P@.¥àðê@@µÈMÚkwV@"4Qu/E@æ»FSÝoU@T¤o	D@¦ò¹_x0006_=M@x`§nõS@cä_x0003_¿Q_x0003_M@ï/@$áIX@mðÑ¢YJ@ûm]_x000F_ H@Ïê,-ß¹B@ñûÔ^îD&gt;@DîÓàP@øìZÆX@D"1óbÙP@B°mc¡OR@L`í¬zCN@_x0001_Öõ_x0017_øR@Z1/_x000E_xV@+ûÊ_x0002_äR@ç´&lt;	ÝI@N¦WâEïI@ÚØ«A@E¡7&gt;@®§ôÏÔS@-h2_x0001__x0002_T@Å)Zµ³&gt;@.­&lt;_x0001_Ø©E@=`I_x0007_:@BÎtRò_x000F_8@AMX qW@BXx´âlR@xÜNäK@p¹N¸zO@T_x0013_Ât G@4 :bw?@)é ÅêÃT@_x0016_Áæ_x000C_X@f#ó*_x001C_W@_x0008_aÊ½F@"5°©OD@4`_x0006_¼P@é¬öÉY-S@\ etW@c¿_x0007_¦µ_x0004_J@yZaP@²Ë(^r_x000F_E@sE¡_x0004_iL@råçÉ1_x0008_B@¨±òTs©L@1¼É_x000D_ºW@%å_x000C_÷AµR@*ý,Ö|*&lt;@1ï_x001F_ñ7ùW@ï_x000F_«7X@Ø4â MT@èCßÙ*U@_x0001__x0002_â?0_x0016_T&gt;R@Ó_x001E_}66@ÏOÏå­_x0015_D@M_x001D_Z_x0010__x0015_T@"Él9o5@^UaçQ@_x0004_r|"M(B@ÃÍ_x0004_'~7L@&gt;_x0001_SR@J4d³®[W@-¾§8õ(O@ÀO¡¢ ?@¢o`þ¡$@@_x0004_csì¤zN@¡¦¼ÛöåK@Tä×_x000B_AQ@ß_x0013_ô_x0015_*LI@%eÀÚÀR@È)ÚÜ)ðC@±¾µ´ßgL@¾6¡_x001D_HBJ@_Jñ¯Tø6@Ã£hÇ4G@_x0001_.ví-7@ã	_x0005_¼$V@¶Î_x0019__x0007_ÑjT@¿CV=ZW@p¶Ñþ£G@°åûrÖ8@ÊËÒ_x0014_F@-(²bÿW@H©z_x0001__x0004_0|5@égë®&amp;V@º_x000C_J¼&amp;U:@"Ú.f·8@'ØÄmS@ô[_x000F_ùù_x0010_6@}+;üvMR@Ç_x0015_(áÀsQ@¼,W_x0007_FI@ñúBËË¤;@ôsÿÛÀôS@fµ­Ã´¦O@Kq _x0005_^_x0002_B@±í¸_x0003__x0004_9E@,iáA={Q@zû¶ë£T@ösHFïÒ:@ûâ§«7J@_x0004_}#flH@Ý_x0019_¯zV@tû)ynR@åþ¿aC@Ç£¦tu8@Øç:B¹J@wqm5_x0019__x000B_W@_x0014_èW: ýK@ìô±à_x0001_D@Ô_x0008_jg$V@Ê,I»àQ@!^¯ÊßL@ìù_x0006_Fr/X@×S¸?¢°4@_x0001__x0002_êq_x0015_dG@ÞPh&lt;_x0014_D@Ì¹Æ3_x0003_P@Ë÷NÝT@_x001C_YüuEUR@ôÓ¹ækU@_x0008_h_x0004_!_x000E_÷L@T4Zy¡°6@R_x001F_HN@óüÌ_x001A_X@\EâÉ;¶=@L_x0007__x000E_àJ|@@½qº¸´ÿD@PH¥Ü®0R@8iHHvQ@­_x0006_OõX@_x001E_Í8´VW@ö"Ïó5F7@;_x0008_9÷§øT@Ñïê%U@o£_x001A__x000F_àM@Ô®öÞB@çük¾ÓvF@\MæálW6@¨×r_x0004__x0003_P@_x000F_ãÈ|I±J@_x0019_iü_x0017_ñöU@&lt;Ú§_x0013_/_x0015_W@&gt;É\wU@Û&lt;ÀQ:3J@h_x0013__x001B_ÜaV@²_x001F__x0005__x0006_Ë¥L@_x0008_P2È¸ÄQ@(_x0014__x0014_FT@i:¸XQ@ãkü ½7@°¶OÂG@_x0006__x0003__x000C_ãW@öº_x0012__x0004_»R@F½¼F\9@O«(Õ_x0006_X@Åeâ´rKL@ÿËáUD@_#á­_x0002_N=@.pø_x000B_?P@0ç_x0018_^O0V@&gt;6×_x000E_¸}G@_x0008_Àd_x0016_9_x0008_N@ªh¦g,V@p¿tó_x000C_4R@¹dÀnW+X@$To_x0014_èÑW@½³_x0006_ý5@«c)ë=@Õ¯úkR@&gt;o_x0015_ß×X@&amp;_x000E_dé_x0017_A@Óç4ä_x0016_oU@¦A¿-ÿõP@ß_x0001_9î°-S@? §PhxW@ª5;_x0017_ V@P8hÖD@	_x000B_üÖãX@@m=P£â?@_x000B__x001E_TÅúV@;/PåÆÍO@´LÕê_x0006_S@©1_x0002_!R@ÔÂ©©bF@t_x000F_·òpQ@_x001A__x0007_Õ8D@´Hk%jV@½_x001C_Ó_x001D_¤ÐR@_x001F_¾_x0019_ÜB@òÝ±i¬ÙM@	_x0008_s7&amp;ÓR@4]µT6ÑO@§_x000C_.Íð6H@Î­_x0011_;	F@ ü¸Q&gt;@rwñX¿A@TÞaH§_x0003_C@ÑÐª_x0005_ýU@o_x000F_õ:@ªñ¦Q¬I@_x000C_'8_x0012_Ì&gt;@þúÂíÊT@÷|Ö_x0004_×3X@f_x0017_ñ¼R_x000E_M@¦º_x001B_:D@ÜnIÑÚ?@_x0001_ühK_x0002_D@´­á_x001C_|_x0010_R@ ì0°_x0001__x0003_* S@oNô5@4wpÉ2©P@aâåÁ_x0007_÷Q@Ð¿_x0002_QåM@©Ï£ñkP@ú_x0013_`ÚN¤K@¥&gt;P;_x001D_?@ü&lt;þðX®R@(_x0002_|Ç_x0001_X@y*$­eO@ÔëóU@øÞn§(¬A@_x001E_P¾xéN@¼Ø_x001F_óçN8@ÌÈU»_x001C_TT@_x0015_Ö¹×ürU@!]_x001B_kÿQ@6-½_x001D_ÑqX@µzðÁ7M@q35Ht=@| ,.K@ vBÞÞX@5²2ýØU@¤*MÌ¾H@&amp;Ç=*·G@^ænWR@$~ÁÕtH@y¾úDúP@cQZÊnR@¨ôv.	i&gt;@U±_x0014_f)	J@_x0005__x0007_ÐÞØ@]e4@_x000E_)=jÕ©9@fsGÁàC@_x0004_»ÊêU@Á®»_x0016_ÀH@_x001A_:Y`O@¥põ_x0016_±W@~_x0017_*©0jX@î_x0005_W@Ö.Û_x0005_J@_x0005_K#êÚÑQ@à0I_x0004_G¹I@&amp;p-èK@Ý3_x0003_Ö·þP@ö½æOR5W@_x0006__x0014_cupeN@w%ºXQ@._x0001_VIÆ4@_x0007_k¢Ü#C@-¹_x0016_ÆX@ÏC2Ò_x0017_A@¼i_x0011__x0012_=ÖQ@2è6ÎU¸T@~GØc_x0016__x000F_L@_x0002_MbO_x0005_NH@"_x000D_R@ C_x001E__x0005_DÛS@_x001F_&amp;Æ_=¹S@w?_x001D_bL}W@_x0007__x001A_»IR@/\Qb_x0011_E@öåíG_x0002__x0003_ã¨@@üÒ#;uØP@ð_x0001_MèúÉK@p£¹O@_x0011_÷8×¶¾4@_x0008_Br¤U@"Pç_x0017_T@¸K_x001E_@YáU@_x0003_]_x001D_g_x0008_[I@êasÒMvV@"_x001F_ÃOÜT@Òct6#`P@_x0014_ÅpÅ¨9M@ë(_x000B_ÕÛïK@ãÜdg_x0017_S@_x0004_BÞÁ­ÝQ@wGcèúQ@7_x0001_6tXT@OÄ&amp;û?aX@'Wx4òâS@_x0003_ÔZN_x0012_ÃB@ÎÈvhÙvG@®_x0012_Í¿b8@R$Ö}ÔP@¼­½Àvç=@_x001E_æ_x0012_Ã~F@ÒG_x0001_à£M@»Í_x0008_L9@\²ò_x0012_¨N@¸¶5¡Q@_x0001_töáñX9@ÎÊ14|?@_x0001__x0004_G_x0001_Â6W@/û»®éC@þ_x001F_PoÃG@ý_x0017_Á]5@_x0002_áç_x000B_°Q@¬´Oû´E@¯Øn	íR@°³ã,T@²"ÿ]ý¡L@,äA_x0006_cN@²`0Z,ÔI@0Sß6 L@6/µôËëX@(J_x000B_}L@(tdCP§F@)Ý³yýD@/ÇÕð%&lt;@Ü*ú_x001D_F@R´§Ñ¶W@¡znR8W=@^Þ_x0018_í_x0005_æT@»wv_x0013_û_x001A_G@ùlåÿ±Î=@F|{°³V@_x001A_¥Þ_x0006_¢H@Ñð_x000F__x0011_¼G@2jtÖ`S@ÆK©Ü$	C@ä97uÁ&gt;&lt;@_x0015__x0003_Ô_x0006_O@Go-|Ê«T@¢Ìü¨_x0003__x0007_îJ@J`B]ëP@«UðwPA@^-ÉD@:býü_x0010_R@&amp;R&amp;/¹A@_x0012_Þp8¦×W@G×./)F@8_x0005_-7ÌH@_x0002_#7xV@¤o&amp;«J?@_x0015_­;_x001E_ÒD@Óù0_x0001__x0012_C@Ãåé¥ÑL@ë_x000D_/ÿJÍR@öU?]A@ZÊ¡FM_x0017_N@ÃH_x0007_­YfX@T^"_x001C_^M@#;¡_x001E__M@|µBL@ÈT¹,hN@k/¸ç_x0006__x001E_&gt;@_x001C_Â_x000C_JO@69sµ´B@ú_x0013_õÃ0U@îM¹EÊ8@_x0003_¥"_x000E_5[A@«ò_x001E__x0019_S;@\+´_x0004__x0013_X@8cÃðNM@î´_x000D_÷6P@_x0001__x0002_l}XóÝ_x000F_I@ÉÈIV¢;@UóæSÓQ@_x000B_w_x0008__x0016_V@(½f`ÿI@&gt;,ÞôÒøK@cÌOú_x0011_õX@_x001E_'b±X@^²	EÊ:@«yxsO@_x0005_h*[_x0004_A@f°¦_x0011_©Q@w×Ý}_x000E_»V@ä	I:H@ÖI¡nÐÉU@|§ò_x000B_ÜZA@÷·é³©P@T|£ËNPW@ájÛÐ]i5@iP9ëÔÓX@_x0002_öÖ*`mU@+}_x0005_?WxH@PÌýn_x0002_fH@Q¦»[6ÉA@µ_x001C_hU@nWR1T@z"¹¯áJ@oWl^ÑB@ý¯ÚNÁ4@_x001B_u1z_x0011_¹X@®u&gt;._x001E_`H@1öM_x0001__x0003_Â-V@_x0004_Àu½ò(D@¥gæz_x0003_ÜR@ßA{_x0014_ôm8@dz_x0019_ V@5_x000F_¨µ_x0013__x001C_T@Å_x000F_c3¾P@_x001D__x0012_8_x0006_aC@¨ÂLÀ³F@_x0019__x0018_0_x000E__x000B_%?@ü	ËVØV@OB° D@J°èU_x0002_V@@ó0«.&lt;O@C«ú_x0001_ÿE@ÎÁ½_x0014__x0003_L@E¢v6ßA@i_x001C_ãnI@@_x0011_Í´aÃM@gæZ"¬J@0×O`JïH@uøh²2W@e®_x0002_nÜ:@W;ÖöÃ-N@\Wæ@ÀøP@0Ò®dID@¯á_x001F_CH@_x0015_ê@¬_x0016_¡4@÷_x000F__x0001_6Ô:@[_x0005_Ñßà¾X@ç»D¶UÝV@_x000D_ÉÚ¢dH@_x0002__x0003__x0019_ÓîmR@-®$[éüS@A_x0001_mpA¬K@à¥_x001E_Ö_x0017_U@¿Ùr_x001F_â;&lt;@Ø'hPØÆ8@#khÐÖ_x0004_X@£È:+ùM@ðË_x000E_`M@È@ÐyÁU@Ôóà$_x0011_ÄS@¢~ãd_x000C_K@B1(ÍÃ_x0007_V@è)0¤*W@_x0008_rèlQ@úoÇ+°U@e_x000F_XO.=@°Àq5BMQ@z¯öW½ÇR@¤_x0003_]"çJ@´;®ßj=@Ryo;;­K@Â7ÒéÙ©U@ØIh¡:Q@_x0003_ø_x001A_DS¶L@ÂØÍ yI@¦&gt;9}³WI@Ì¡ïªØ[R@a÷_x001F_l¿ÏT@eÉ6(àE@Öm[_x0003_ò&lt;@E^i_x0001__x0002_¾U@z_x000F_}_x000B_(6@Ò$-*ôU@ðnI¤»D@ ¼Û_x0014_hE@F_x000B_*óÿ8P@ïtç÷ÈF@àBÃB£jO@,_x0004_a	_x0008_S@|ÐgÕHmL@Cr~=µÉP@`Õ»s_x001B_S@³eå_x001C__x000F_"L@ó²5@(Iêµy_x0011_M@·¶_x0012_ÅêW@àè "_x0005_Q@d{ZÕ=F@4Éi½ÇB@ÞpO¼ÙCI@hOPIü?8@NÕ_x000C_WT&lt;5@_x0004_jAÛñ"&gt;@ê)_x0006_çðU@_x0003_¹æ_x0002__x000D_I@	²T«93T@Âl+BûS@oZÝ&gt;__x0004_@çé_x000D_§jÇ_x0008_@2Rå_x001D__x0012__x0005_@Ä&gt;5ðjÀ_x0005_@¢âûå§	@_x000D__x000E_ÛÕDe_x0008_@G5	ùg_x0019__x0008_@_x0005_.Hè¼_x0005_@O³ûåö©_x0001_@_x0002_ÇKM	_x000B__x0007_@_x0002_ÒÂ_x0007_@?N~5_x0015__x0002_@bÒQ@_x0007_@ñô]Õ_x0001_@B±í_x0004_@5ûýàDx_x000D_@þMç¢[d_x0004_@ê&gt;%Ñ_x0008_@R_x000C_¿a­j_x0003_@j×lD®¥_x0008_@þ{Pµv_x001C__x0005_@$ê×}T_x0008_@ðxë&lt;Óg	@ßØ¡_x0002_@$ÖºË_x001B_ö_x0008_@Ts'g_x0006_@¤@)B\_x000E_@ÚªDâ	@÷û_x000B__x000C_¬_x0008__x0005_@_x000C_tC8Û«_x0002_@ñ½A'ñY_x0006_@î«o×_x0001_@£+î_x0010_~_x000E_@,mz¤p_x0002_@Ï×±O_x0004_@m_x0005__x000D__x0007_@q`Ç_x0001_;&lt;_x0008_@%ÖüÍó_x0002_@ê«p_x0001_e!_x0007_@ýÿÿÿ_x0002_(;;_x0003_(;;_x0004_(;;_x0005_(;;_x0006_(;;_x0007_(;;_x0008_(;;	(;;&lt;(;;_x000B_(;;_x000C_(;;_x000D_(;;_x000E_(;;_x000F_(;;_x0010_(;;_x0011_(;;_x0012_(;;_x0013_(;;_x0014_(;;_x0015_(;;_x0016_(;;_x0017_(;;_x0018_(;;_x0019_(;;_x001A_(;;_x001B_(;;_x001C_(;;_x001D_(;;_x001E_(;;_x001F_(;; (;;!(;;"(;;#(;;$(;;%(;;&amp;(;;'(;;((;;)(;;*(;;+(;;,(;;-(;;.(;;/(;;0(;;1(;;2(;;3(;;4(;;5(;;6(;;7(;;8(;;9(;;:(;;_x0001__x0002_;(_x0001__x0001_&lt;(_x0001__x0001_=(_x0001__x0001_&gt;(_x0001__x0001_?(_x0001__x0001_@(_x0001__x0001_A(_x0001__x0001_B(_x0001__x0001_C(_x0001__x0001_D(_x0001__x0001_E(_x0001__x0001_F(_x0001__x0001_G(_x0001__x0001_H(_x0001__x0001_I(_x0001__x0001_J(_x0001__x0001_K(_x0001__x0001_L(_x0001__x0001_M(_x0001__x0001_N(_x0001__x0001_O(_x0001__x0001_P(_x0001__x0001_Q(_x0001__x0001_R(_x0001__x0001_S(_x0001__x0001_T(_x0001__x0001_U(_x0001__x0001_V(_x0001__x0001_W(_x0001__x0001_X(_x0001__x0001_Y(_x0001__x0001_Z(_x0001__x0001_[(_x0001__x0001_\(_x0001__x0001_](_x0001__x0001_^(_x0001__x0001__(_x0001__x0001_`(_x0001__x0001_a(_x0001__x0001_b(_x0001__x0001_c(_x0001__x0001_d(_x0001__x0001_e(_x0001__x0001_f(_x0001__x0001_g(_x0001__x0001_h(_x0001__x0001_i(_x0001__x0001_j(_x0001__x0001_k(_x0001__x0001_l(_x0001__x0001_m(_x0001__x0001_n(_x0001__x0001_o(_x0001__x0001_p(_x0001__x0001_q(_x0001__x0001_r(_x0001__x0001_s(_x0001__x0001_t(_x0001__x0001_u(_x0001__x0001_v(_x0001__x0001_w(_x0001__x0001_x(_x0001__x0001_y(_x0001__x0001__x0001__x0002_z(_x0001__x0001_{(_x0001__x0001_|(_x0001__x0001_}(_x0001__x0001_~(_x0001__x0001_(_x0001__x0001_(_x0001__x0001_(_x0001__x0001_(_x0001__x0001_(_x0001__x0001_(_x0001__x0001_(_x0001__x0001_(_x0001__x0001_(_x0001__x0001_(_x0001__x0001_(_x0001__x0001_(_x0001__x0001_(_x0001__x0001_(_x0001__x0001_(_x0001__x0001_(_x0001__x0001_(_x0001__x0001_(_x0001__x0001_(_x0001__x0001_(_x0001__x0001_(_x0001__x0001_(_x0001__x0001_(_x0001__x0001_(_x0001__x0001_(_x0001__x0001_(_x0001__x0001_(_x0001__x0001_(_x0001__x0001_(_x0001__x0001_(_x0001__x0001_(_x0001__x0001_ýÿÿÿ(_x0001__x0001_ (_x0001__x0001_¡(_x0001__x0001_¢(_x0001__x0001_£(_x0001__x0001_¤(_x0001__x0001_¥(_x0001__x0001_¦(_x0001__x0001_§(_x0001__x0001_¨(_x0001__x0001_©(_x0001__x0001_ª(_x0001__x0001_«(_x0001__x0001_¬(_x0001__x0001_­(_x0001__x0001_®(_x0001__x0001_¯(_x0001__x0001_°(_x0001__x0001_±(_x0001__x0001_²(_x0001__x0001_³(_x0001__x0001_´(_x0001__x0001_µ(_x0001__x0001_¶(_x0001__x0001_·(_x0001__x0001_¸(_x0001__x0001__x0001__x0002_¹(_x0001__x0001_º(_x0001__x0001_»(_x0001__x0001_¼(_x0001__x0001_½(_x0001__x0001_¾(_x0001__x0001_¿(_x0001__x0001_À(_x0001__x0001_Á(_x0001__x0001_Â(_x0001__x0001_Ã(_x0001__x0001_Ä(_x0001__x0001_Å(_x0001__x0001_Æ(_x0001__x0001_Ç(_x0001__x0001_È(_x0001__x0001_É(_x0001__x0001_Ê(_x0001__x0001_Ë(_x0001__x0001_Ì(_x0001__x0001_Í(_x0001__x0001_Î(_x0001__x0001_Ï(_x0001__x0001_Ð(_x0001__x0001_Ñ(_x0001__x0001_Ò(_x0001__x0001_Ó(_x0001__x0001_Ô(_x0001__x0001_Õ(_x0001__x0001_Ö(_x0001__x0001_×(_x0001__x0001_Ø(_x0001__x0001_Ù(_x0001__x0001_Ú(_x0001__x0001_Û(_x0001__x0001_Ü(_x0001__x0001_Ý(_x0001__x0001_Þ(_x0001__x0001_ß(_x0001__x0001_à(_x0001__x0001_á(_x0001__x0001_â(_x0001__x0001_ã(_x0001__x0001_ä(_x0001__x0001_å(_x0001__x0001_æ(_x0001__x0001_ç(_x0001__x0001_è(_x0001__x0001_é(_x0001__x0001_ê(_x0001__x0001_ë(_x0001__x0001_ì(_x0001__x0001_í(_x0001__x0001_î(_x0001__x0001_ï(_x0001__x0001_ð(_x0001__x0001_ñ(_x0001__x0001_ò(_x0001__x0001_ó(_x0001__x0001_ô(_x0001__x0001_õ(_x0001__x0001_ö(_x0001__x0001_÷(_x0001__x0001__x000B__x000F_ø(_x000B__x000B_ù(_x000B__x000B_ú(_x000B__x000B_û(_x000B__x000B_ü(_x000B__x000B_ý(_x000B__x000B_þ(_x000B__x000B_ÿ(_x000B__x000B__x000B_)_x000B__x000B_-_x000E_h_x0019_×._x000B_@Ôy§ïè_x0008_@66_x0016_fO_x0004_@7H_x0007__x0004_@Í8«_x0005_@Á¯hcãT_x0008_@ð_x0013_®4£L_x0007_@Ê±h-_x000C_d_x0004_@U_x000D_"À_x0001__x0005_@o`=¯B_x000C__x000F_@þ-½­_x0010_E_x0005_@îy_x0005_ÆØÒ_x0003_@~_x000D__x001B_7ÙÉ_x0008_@lo~r_x000F_@_x001C_\,p}G	@~Ó±§ºs_x0008_@hzËµ_x0006_@ÏÔ_x000C_éÞØ	@ÀöJÅdû_x0003_@¸@_x0014_Ù_x001A__x0002_@]±ñÍ_x0003_@_x000F_RrøaÒ_x0004_@Ø1£åx÷_x0005_@iBäKú_x0003_@ø_x0012__x0007_@_s_x0019_}2_x000B__x0002_@t¨8FH_x0003_@_x0002__x0006_(b_x0001_ÄÀ_x0005_@	ý¤ÍJ_x0005__x0004_@4Më/&lt;	@1HxzFã_x0004_@¤þqc(_x0008_@÷mÕ_x000C_G_x0003__x0004_@ö©_¯®¢	@_x0006_ð~R,_x0008_@Ú¶¨CM_x0003_@_x0007_IyUçÐ_x0008_@(2­xÖ,_x0008_@ÀÆã¨±_x0001_@!æ´eÃ_x0004_@Wñf·_x0002_@,_x0018_¿B,	@Ë_x0008_¤ç_x0014__x0003_@¨aþc¤{_x0007_@à¹_x0001_F»¬_x0001_@j&amp;÷^_x0015__x0005_@5áZ1õ_x0002_@h±*ü£µ_x0008_@_x0013_Þ_x001D_Óº	@_x0012_ý:&gt;t_x0007_@_x0003_ÛFr!L_x0001_@^;M1{Ö_x0001_@kóªGã_x0011__x0003_@R9_x0003_MG_x0006_@_x000E_Ú¦ø_x001A_s_x0006_@eQ;à_x0012_å_x0005_@_x0006_"¥¹[V_x0006_@üîwtÙT_x0007_@Ùê~U_x000B__x000D__x000B_@vwZD_x000B_@bígÄ¿d_x0004_@?áº±	@_x0002_Þûù"ô	@r0r_x0019_Úó_x000B_@fí@e!_x0008_@_x0013_õ$æ_x0001_@ì§u#^_x0001_@è)ó&amp;_x000B__x0007_@Åµ_x000D_£_x0001_@ÒF_x0017_";Ê_x0004_@GýXq&lt;_x0005_@_x0014_½_x0001_è%3_x000B_@¡_x0002_|_:ô_x0001_@_x000C_/øP_x000F_Ð_x0006_@MÏ1ý_x0006_@¡ï_x001C_¹¸_x0004_@ÐZ§uÞ_x0002_@¦fÓ_x0002_@ð=ðä_x0016_·_x0003_@¢~NGF_x000E__x000D_@,SKÀ+_x000B_@ýåc_x0016_«U_x0004_@ÚýbV¯	@_x0008_Ø=·uj_x0001_@®_x0014_6þ|_x0008_@ÿáe,}_x0006_@_x000F__x0018_\/_x0010_A_x0005_@ú±{.!U_x0006_@Àÿ Rpz_x0008_@ãQ°¯í_x0008_@_x000B__x000C_É¼_Y_x0004_É_x0001_@¤AR&amp;	@DÜ_x000B_Æ_x0007_@qcæUñæ_x0001_@63£p(_x0010__x000C_@$D?WÛa_x0008_@fï'þ÷`_x000C_@äQ^s{x_x0008_@Î¢_x000D_\A_x0002_@M°e°Æ_x0001_@OVT&gt;õ_x0008__x0001_@ÌH«^¢F_x0008_@GîÆæ_x0004_@Ü÷Â.u_x000B__x000C_@_x001F_úD$M·_x0002_@dOÞïT_x000C_@Á_x0003_ýW÷_x000B_@ô2ÑÕÒ+_x0004_@+eÆõ9¼_x0004_@äùÚ£[_x0007__x000C_@[Wp_x0001_óp_x0007_@ÚÏ¡LgQ_x0003_@¡ÚTl0ð_x000B_@²_x000F_Âþ_x0003_@ðQÁ£Ü,_x0002_@Õ¹Ì*&lt;_x000C_@P©µE_x0006_@Ê®KhÌ_x0001_@&gt;&amp;úZéþ_x0007_@&gt;_x0014__x001E_í&gt;_x000C_@ à§´Ã_x0005_@º+Í_x0008__x000B_ë°_x0004_@\_x0010_5fP_x000B_@l_x001C_ý(_x0006_@ù_x0004_	ÃÚ_x0002_@rÃ·/8J_x0001_@_x001D_5\p;_x0005_@6©ê_x001E_å_x0005_@óBèÆ_x001B_,_x000B_@xÉí­_x0008_@_x0005_ã_x000E_Òx_x0001_@ÖruØ¶Y_x0007_@_x000B_Tâcú^_x0004_@_x0003_KÉ¿Â_x0005_@ë¾ÿP	@_x000D_V3Só|_x0006_@°Eyð_x0007_ú_x0003_@´þ _x0003_@MØ_x000B_û_x0015__x0007_@DË_x001A_ÒU_x0014__x0007_@¸/æéU3_x0004_@u.ô_x000B_Ï_x000B_@Ay5[cD_x0001_@æþE_x0004_@Þ%À3Èñ	@Òå_x001E_h_x0007_@_x0017_à¥2  _x0002_@ãyHËM´_x0002_@®_x001D_fâQÒ_x0006_@w3»½	@Nª_x000C_õJ_x0007_@þ¹¾)Ú_x0003__x0004_@ö&amp;rl_x001B__x0001_@_x000B__x000E_ÁÝâ¹&amp;_x0001_@ãu_x0002_5_x0003__x0005_@Í_x001A_&gt;­_x000B_@§(Þðî%_x0002_@·è_x000F_(=ÿ_x0006_@Ño_x0019_ÒÓ_x0008_@_x000D_N_x0013_4åÆ_x0004_@GÔ·ç_x0004_@@¸¸áMî_x0003_@4üH_x0018_²_x0001_@|_x001F_%_x0003_V"_x0005_@_ã´¤ÉÂ_x0001_@·»J·Rk_x0007_@_x000D__x0010_è^Å_x001B__x0001_@_x0016_å`&gt;	@ _x001F__x0015_\ð_x0006_@JÇÕ³½_x0004_@_x001B__x0013__x000F_±ÛÕ_x0001_@ÅNP!_x0017__x000E_@,ößÙÏs_x000B_@BèÚ_x000C__x000B_@êã_x000F_¥ù3_x0008_@ÛÔ&gt;ÀQ_x0005_@	õRqkõ_x0008_@0þ_x0011_ÅVÅ_x0003_@ì0á¤5_x0001_@_~Ùàe@_x000E_@Ø¾ü_x001B__x0016__x000E_@[æ9å_x0007_@Òé¥ãÒ_x0008_@sö8vJ	@·_x000E__x0012__x0013_ï_x0003_@ìpº_x000C__x0006_@£RÖtßB_x0001_@_x0015_Z 9æc_x0001_@EXtRoÔ_x0006_@_x001F_èú_x0002_@mþÜÿÍ_x0001_@lA?÷	_x0006_@ÄÜ4¯©Í_x0004_@ôM_x0014_@Xª	@i_x000F_)Æ	_x0002_@«Ó"5´k_x0008_@~_x000D_jÈú%_x0007_@ì¨$ì­?_x0004_@_x0006_Â_x000B_Õ¾_x0003_@)a&lt;jsÎ_x0006_@A_x000B_\&amp;yð_x0005_@.+¯þÆ_x0008_@_x0011__x0006_|~®_x0006_@ssUA¿_x0008_@ÌX|¡WD_x0012_@_x0010__x0005__x0016_éÚÞ_x0006_@Á©´2+_x0012_@½%ç_x0016__x0006_@ñ_x001C_/1_x000C__x0001_@3}z_x000E__x000B__x0002_@_x001B_o_x0018_?Ç_x0012_@ND}{!_x0004_@óázj,&amp;_x0002_@ªóL`_x0004_@It|¿_x0018__x0008_@³RcçJ_x0012_@_x000B__x000D_þU5nu_x0006_@_x0019_2|_x001E__h_x0003_@4ÍÉU_x0007_@_x001E_7Áxgà	@ Dô-_x000D_¹	@!Z_x001D_'_x0003_@fÕû&lt;D@_x0006_@ /Þ¶{¨	@_x0007__x0002_a£_x0002__x0004_@¬6_x000C__x000D_@#KN¡­_x0005_@¡_x000D__x0007_@Ë¶å¾_x0002_@.È¯f_x0017__x001F__x0008_@_x0016_	&amp;ßnO	@|Û¦_x0001_èa_x0004_@v_x000F__x000E_¶C&amp;_x0003_@5¾¡`_x0006_@T(VÙ[¨_x0006_@WjUX¢_x0002_@éI(i»_x0006_@ú)×¸§_x0005_@QZ_x0004_õV_x0003_@u×ÑÊãv_x0003_@ôèñK¡t_x0008_@sfQ_x0012_'|_x0006_@Ú§¥qç_x0005_@õó'TÍ_x0007_@¯ø§(_x000C__x0002_@¶_x0018_DÔ1_x0008_@nBÔC_x0008_@á×£_x000C__x000E_C;_x000C_@Z|K_x000B_4_x0003_@òFÜ\)Ë_x0004_@&gt;&amp;ÊygÅ_x0004_@^Ä/,_x0006_@ØvkÝ _x0003_@öL]Ñª_x0003_@_x001C_?®j~ª_x000C_@½´_x0014_Iø_x0001_@3_x0013_NÖ{_x0005_@_x0005__x0001_äójð_x0008_@÷_x000B_³_x000B_yÂ_x0001_@fÔP»­r_x0002_@	%_x0008_Í_x0004_@®ëÝ&lt;M¬_x0008_@@ÆÖå°ò_x0008_@õ{æ2'_x0005_@`.î_x000E_g_x0005__x000E_@µ´qB_x0001_@Î&gt;üNds_x0008_@¯ûö;_x000D_Å_x0007_@ºYd_x0007_¾	@/+;¸H¶_x0002_@&lt;xxùH_x0007_@ñª_x000C__x0017_"_x0001_@_x0003_DW_x0002__x0002__x0004_@/KM_x001C_G_x0005_@±ñ k._x000E_@_x0017_Ë_x001D__x0002_@V_x0002_nÞÎä_x0007_@ödhT__x000C_@²_x000F_ÿG-_x0006_@_x0010__x0011_G¡E»G!_x0001_@k¡é^*_x0007_@_x0019_sW_x0011__x001D__x0004__x0011_@­4d_x0005_@_x0016_äí_x0019_³Ã_x0010_@ä5çGy_x0005_@Ës	@_x0011_þ,çµ!_x0005_@J_x000B_SºÆ_x0008_@_x0006_'xÇ_x0002_@Ü_x0006_r _x0018__x0003_@cQ:T#¨_x0005_@PégN(_x0002__x0002_@tÂFm_x000F__x0005_@_x000C_Ïw R	@7ÿ_x0003_O_x0002_@?Dûû_x000F_p_x0010_@]á¶_x0018__x0005_@¨´_x001A__x000E_¢H_x0008_@_x001A_ºG¤9x_x0004_@ÖÚ¾XÉL_x0007_@_x0005_6|Ýâ_x0006_@x_x000B_O¯Wp_x0010_@lE_x0018_1ôË_x0005_@_x000D_BÏæ_x0002_@&amp;§ö9µô_x0001_@Ð¬_x0011_¤lì_x0008_@U6çºJ_x0001_@Ã£âß_x001B__x0003_@:_x0014_F_x001E_ÌÞ_x0002_@_x001C__x001E_ö_x0003__x0003_@_x0007_}¥å_x000B__x0012_]p_x0001_@_x001A_ìMc#	@"_x000B__x0015_¿îë_x0001_@¿ÛáðB_x0016__x0001_@WKmºã_x0008_@±[Mø_x0003_@Ò`ý^b_x0007_@?_x0010_ÎN¡z_x0005_@Jý9'	@ÀMq±L_x0006_@_x000B_%a!5_x0005_@_x000F_Ç_x000C_S_x0006_@÷_x000E_Þ$_x0019_V_x0004_@îl°ßò_x0016__x0003_@qî¹Õ¼_x0008_@ÅØÛ_x001E_6_x0001_@¡ôSeÖ;_x0003_@ÿÒ½Þ)_x0001_@äÊ_x000B_v/	@Gç_x0011_³#Æ_x0002_@*âïç·	@nÒ¡á_x0017_	@3Á¿_x0002_N_x0005_@m\±OIâ_x0004_@~çI¸_x000D__x0004_@r_x0016__x0016_íP_x001A__x0001_@±¿òW_x001F_î_x0004_@ô,;»G_x000B_@«ÄóÀ_x0013_X_x0007_@ÌP­^W_x0007_@ðèö"À;	@´c^&gt;*{_x0001_@_x000C__x000D_¹7àA_x0003__x0001_@\³_x0016_3e_x0002_@_x000B__x000E__x0014_ú_x001C__x000D_@ûè.¹n_x0002_@_x0014_7ã_x0007_Ï_x0003_@_x000D_ò¡{_x000C_@4¹v`«_x000B__x0001_@ô	£¾_x0014__x000D_@(L	z_x0005_@â+._x000C_@¦òÛ¿_x0008_@Gp_x0008_ñ_x0001_@nXsÂ_x0002__x0006__x0002_@Îm_x0003_Y[æ_x0004_@_x000E_.jWÍ7_x000C_@¼ýË'B_x0008_@z,á°_x0014_@_x0002_@ò2WV_x0011__x000D_@v@,a_x000E_Ì_x0008_@_x0002_ÿu_x001B_{_x0005_@òÝwóÓ9_x0001_@×+±[ÿ_x0001_@J^_x0010_&gt;_x000D_@IóÉMM?_x000C_@_x0017_µäF%æ_x0003_@æÂû,}_x0008_@üP`EL_x0008_@ù,¾«_x0001_@HT ás_x0004_@ã:=_x001A_Ê_x000C_@_x0018_§csi_x0006_@¼aõ~_x000B__x000F_qÂ_x0005_@[{!0_x0001_@²ú2ü_x0007_@ d§Ì"_x0008_@¤@áD!3_x0003_@k21Ra_x0006_@îæPJ_x0007_@yýø_x000D_L	@îß¢ËV_x000C__x0006_@û&amp;Q4ù_x0003_@_x0001_Î	"_x0004_@; ²_x0013_Ü¤_x0006_@Ú8½­_x0016__x0011__x0004_@Hªu_x0018__x0001_@_x001E_Ì{_x001F_%_x0007_@8Kò4y_x0006_@_x0013_]+_x0005_Ñ_x0006_@Ä1Â¯±¬_x0003_@¨ØV$i_x0004_@_x0002_ ³ÔhF_x0005_@¤KÁ_x0002__x000E_x_x0008_@Æ¥tmÊ_x000E_	@ü]ËÔ_x000F_@%k_x001B_ {Â_x0003_@÷_x0006_·aô_x000B_@4­&gt;Fu_x0007_@¬ûSnX_x0006_@NÁÓ_x0016_m_x0004_@äèÝÔ	@_x0011_¢çÅb_x000F_@îhø©ö_x0004_@_x0006_%Z\_x0015__x0004_@_x0003__x000C_}_x0012_î_x0002_Î_x0003_@7	;Ú3\_x0001_@_x001C_k_x001B_ç_x0008_@C!"ntÎ_x0001_@_x000D_m_x000C__x0005_E	@r8¼%"ì	@_x0006_@oò	@8äÁM_x0005_f_x0008_@MG´³~g_x0006_@ÕË0ß_x0006_@àÉeA_x0003_@_x001D_¦ôôR_x0001_@Õ-l_x000B_Ëä_x0005_@_x0007_þw1_x0010__x000F__x0005_@_x0007_f4FA_x0005__x0008_@=k|e_x0007_	@&gt;Wt_x001E_o_x000B__x0001_@0³_x0013_/qc_x0004_@A¤å_x0016_º_x0006_@6Ò±¢_x0006_@r¹\Å_x0001_@G©¹H_x0003_@ðÚû³Y_x000C_@Åðç_x0002_@ðg@_x000E_Z_x0005_@WüÝZ_x0002_@|pýîÞ_x0007_@$à_x0015_§­_x0005_@¦J÷`Ó_x0015__x0004_@_x0008_lU_x001D_6_x000C_@?ßÒêê	@¤_x0004_!¸_x000B__x000C_¦_x0005_@P_x0015_ôÃCÏ_x0003_@_x001E_	³Ë_x0017_H_x0001_@`1m^ÓÞ_x0004_@þ4üL;@_x0008_@yä¸³	@e7_x0017_V_x0006_@òÙ0_x0012_¹_x0007_@ß+ukn_x0006_@Ðdr]÷N_x0003_@.ÎðA2_x0002_@í«Rt_x0018_*	@Ö_-MB_x0004_@ü;â.G|_x0001_@§ëÛ(¬_x0001_@ d_x0015_øÉ	@Ã_x0012_1PÝ_x000B_@à_x0018_ù2ùû_x0005_@'s_x0016_[òA_x000B_@R_x001A_Nä=[_x000C_@P¥ã^ê-	@Yj«ãöw_x0007_@Õ_x0008_Ô0Õ_x0006__x0004_@4­åPÏô	@@Zfôº_x0007_@ÎàßÍ{	@_x0001_qzÖp_x0005_@)Ê_x0003_É÷O_x0007_@ÄÌøûL_x0002_@Ï:£_x0001_öF_x0001_@_x0013__x000D_w¤È_x0006_@2ØMËL_x0013__x000C_@_x0004__x000C_|.;VÁ_x001B__x000C_@©TOco_x0003_@p_x0019_Q:Ö_x0007_@â÷_x0001_eÆO_x000C_@ë_x0017_¼PI«_x0003_@¾_x0013_áÞÑõ_x0004_@Ø]9&lt;§8_x0003_@O+Û&lt;_x0007_@÷&amp;S³Ð_x0018__x0001_@¶_x0017_ÀÚÈ_x0008_@i¥_x0005_]ê~_x0003_@_x0016_µM{¶Ã_x0006_@v_x0007__x000C_ÆÝÐ	@_x0014_,áW«f_x0002_@ìxzæ_¿_x0008_@ÝÓÔìó_x0006_@Ö_x0006_­3ÈÑ	@_x0011_Â_x000B_³Á¬_x0004_@K&amp;êë'_x0006_@#m_x0017_U^Ä_x0001_@_x0015_î/_x0010_æg_x000C_@At_x000C_,_x0001_@_x000B__x0001_	¾ÊQ_x0008_@æ¢;_x0011_'_x0003_@â_x0013__x0017_7Ùî	@ì-¾Ël_x0006_@Á;Oý¢)_x0002_@¾á_x0017_(;r_x0006_@y;#ÔX_x0007_@Ã¬õÖ¦_x0007_@»_x0012_Ñ¶u_x0002_@¯[{_x0007__x000B__x0003_@æQj_x0013_´£_x0007_@¹þ_x0007_G[_x000E__x0001_@°¢wXG	@&amp;7A²&amp;	@ýè_x0004_@KsÔAO_x0007_@_x0013_Ý7Y_x0004_@ÊÕ:_x0005_@û`Ï_x0018_©	@%C¸ú_x0008_@Ò_x001D_ìx_x0005_@N·¨ôý_x001A__x0002_@`rS(­Õ	@_x0013_ùø'Ò_x0006_@óä_x000B_Þ­?_x0006_@Z×¨;Î	@â_x001E_F_x0001_._x0008_@¤­PTæ_x0008_@²_x000B_!Ô_x0019_´_x0007_@nÎ [j_x0007__x0005_@èK_x000E_'_x0013__x0010__x000B_@NÛ_x001A_¡_x001A_¬	@øÙVÉ	@_x000F_+8_x0018_Ö_x0003_@~ªi_x000B_VÒ_x0001_@|&amp;G¶ÑÝ_x0008_@¯g_x0014_È$_x0002__x0004_@ÜYÚ_x0007_@_x0016_*Ù|ÚÎ_x0005_@+{(*ßq_x0006_@"KñwQ_x0005_@_x000B__x000C__x0013_£îÌð_x0007_@¬7åöµ_x0008_@_x000E_µòY§	@"_x0007_Þn\_x0005_@êh_x0013_ÿ_x0005_@ú]ÖD_x0003_@°ILCÙ_x0006_@_x0004_Ò¼jQÄ	@ÊYI»_x0008_@Ú! @(_x0002_@ì¾¹&lt;_x001B__x0006_@à¨_x0015_¿^²_x0008_@1_í_x0005__x000B_N_x0001_@TäÚPþ	@P²Ê9õÏ	@ÁYµÖ1å_x0004_@}Hù¤r_x0001_@UW_x000F_»þ_x000D__x0003_@øhEêb,	@^÷¬õ§(_x0006_@o_x0005_Wâ_x0004_@_x001D_/[ï8ï_x0007_@t[°àÛ_x0004_@·_x0011_Æ4'£_x000B_@Ðin_x0014_h_x0008_@tJ¬H	@ C_x0006_Á¼_x0004_@!"&amp;&amp;_x0006_@D3_x0005_9_x0001_@ö{»e_x0004_@Þ@_x000F_¸Ï_x0008_@åjä_x0007__x000B_þ	@íÂp_x0002__x000B_@°5M¿_x001B_	@ÿ_x0003_&lt;¤áq_x0003_@T_x0010__x0001_Ë_x001C__x000B_@_x0016_¹=ºÜ_x0005_@"X_x000F_vå__x0008_@'Â¨UÆ_x0004_@°¡Á_x001E__x0004_@D&gt;ÍéIr	@âòßn³_x0008_@pÓÛÅ	@¼x_x001C_ôÊö_x0007_@Ò_x001F_T	@^Sà­5_x0003_@_x0007_y¨ó¦_x0005_@_x001C_ÃþoÄ,_x000B_@gÃ5t\_x0003_@Àð	_x0002_|_x000B_@¯Óm¾w_x0006_@9^;Óy_x0003_@ÿ[_x0004_»_x0003_@*ó{°´×_x0006_@±¤_x001B_ò2º_x0001_@b£»­d_x0014__x0008_@¼×}»¤3_x0001_@ìíi¨@_x000B_@|Q¾ÔÓ_x0003_@t_x000E_ñûëú_x0001_@±ûÁiç1_x0006_@¥K­Àt_x0006_@Öël×;_x0004_@_x000D__x000E_(Uº~_x001F_a_x000D_@í·º_x000B__x0002__x0003_@ê_x001F__x0019_kÎ	@ÙÓ3ã|_x0004_@@xA1õ_x0003_@ _x0015_P ±_x0005_@\þ9_x001A_ÿY_x0004_@p[¨L2P_x0006_@-dþäÒ_x0008_@_x000D_è0pÇ_x001D__x0003_@ç4Û)*B_x0005_@°9#Z_	@Óñ\:Ì_x0018__x0006_@_x0010_Ø°}¶8_x000D_@_½_x0004_¼ï_x0004_@e_x0017_Ü_x0007_v_x0005_@)ý8ë_x0001_@ÿzLëa_x0007_@£OAÝ«_x0002_@¤p_x0014_M\_x000B__x000E_@$9+_x0017_Ä_x0005_@_x0017_ûÆ_x0017_Ó_x0006_@_x001D_Qcõ_x0019__x0007_@_x0011_b!]ø«_x0006_@*¥òÈºÄ_x0003_@_x0003__x0012_JØP_x000F__x0008_@&amp;»"¡Ç~_x0008_@òJ¢Çï_x0005_@joè±Lf_x0006_@Ô_x0010_C_x000C_ûÉ_x0001_@ 2ù_x000E_e_x0003_@Ö_x001F__x000F_	_x000B__x0005_­	@Ò?ZÙ6_x0001_@D7s]9 _x0008_@ÔPRT±a_x0004_@FÐò_x000C_Y:_x0007_@3÷ôÚJË_x0001_@Qt_x0010_"G¥_x0007_@¥Lé%4ê	@ÛNè:°_x0001_@óFã_x0017__x0001_@ÿV_x000C_`"_x0006_@À_x0006_øÂ;_x0007_@z_x0019_ny`_x0002_@^üø%Ô_x0006_@ÔmLK_x0002_@Ó&lt;Ó_x0005_@wu¶	@SÊì_x0003_@vÒ_x001B_½s_x000B_@»]DxC_x000B_@_x001A_G_Ö¹_x0008_@Crù&lt;_x000D__x0003_@o|,î(¿_x0004_@Ê&gt;_x0003_éQ	@6YB;_x001B__x0001_@{áîoY_x0003_@Î°^è_x0002_Ö_x0006_@_x0019_ªÀök¯_x0003_@_x0006_dsÒt¨_x0001_@QN4¾Ã__x0001_@ò_x0008_æ;ä_x0003_@­f=ð Í_x0005_@_x0006__x000B_.lþ£Ç_x0008_@Þù7ï	@æ­ÿçó)_x0005_@Æ°_x0008_ÅU_x0006_@é¼¾Kõò_x0007_@«KY¼j_x0006_@nßN!õe_x0002_@"þ\íÐD_x0005_@,_x001D_Ù1÷Z	@ÎRyçP¥	@¿Åy¿«p_x000B_@ß±ô%ðë_x0004_@`¢±0B_x000B_@ó,Sÿâ\_x0006_@!dM¼ì_x0006_@nó´_x0012_Ú_x0003_@)c¯màñ_x0002_@à_x0018_ÇÉ9ÿ	@lmA_x0001_e*_x0001_@È*»I]_x0006_@_x0013_4µE_x0006_@{æ_x0017_ÊÐ`_x0003_@_x0005_ÒH._x0001_@Y_x0003__x0002_ì%_x0004_@Ø_x000E_&lt;i®®_x0006_@þàÛ¦DÀ_x0003_@6g;Í`_x0008_@2¶G;Cì_x0001_@¼è	t_x0015_¿_x0003_@Í&amp;û¹Y²_x0005_@bNBÜé_x0008_@"_x0001__x000B_¦x	@Å(uVl	@_x0017_CXË!_x0003_@_x0001_Íö¨_x0002_@^²_x000E_a¹~	@øÏHÌ_x0002_@÷^Ü_x0005__x0007_@u_x000D_tv_x0004_@=_x001D_Ô2ìã_x0001_@Uï­_x0010__x0002__x0001_@W/=Ò_x0002_@ç}_x001D__x000E_¨X_x0001_@Òõ_x0005_Ðü©_x0008_@_x001A_Ñ¼1+	@~à6Ü1_x0019__x0006_@_x0005_hý54+_x0003_@¡®Ã'&amp;_x0018__x0005_@O_x001F_-¯Ìñ_x0005_@¦e_x0012__x001A__x000F__x0003_@%p7|_x001D__x0003_@ð2%uSo_x0006_@âìs	Aù_x0002_@frR_x000F__x0005_@{cIþ_x0008_@O_x001F_±Í_x0017_à_x0003_@¾_x0018_"2êä_x0008_@ù¯½_x0006_ål	@ÍA%ßÚ½_x0003_@rø_x0016__x0015_Ë¥_x0005_@¨:_x0003_U´±_x0003_@§?©1³¡	@²/æô¯_x0006_@_x000B__x000D_:Òyoc_x0002_@h¹_x000B_ðcþ_x0007_@H3Éu«Ð_x0005_@LãË#5P_x0007_@w[£§_x0012__x0008_@_x0017__x0005_Ë}£_x000B_@_x000C_TçÑó_x0004_@Gî_x0016_a6_x0008_@¬åjP*s_x0002_@Yë`y_x0008__x0001_@;Zg½_x0011__x0016__x0005_@_x0019__x001E__x0013_æ_x0010_è_x0004_@ÌXi3_x0006_@ r"ØD_x0002__x0005_@ç_x0015_Ä_x0010_À_x000B_@n_x000F_×\À_x0006_@Xi@æR×_x000B_@|øô[_x0002_@ýüÈô	_x0003_@Ä_x001A__x0014__x0006_@ÕGQñªN_x0005_@8êÒ_x0016__x001A__x0007_@_x0006_§* n;_x0003_@ÿèQ_x001D_Jª_x0008_@§Ð_x001B_áx_x001A__x0002_@ø¦ ÂB%_x000D_@þzÞdHÚ_x0002_@6Ïè~_x0002_@Iö¸ëÆ_x0001_@_x0001_¨õg	@§7ÄÍü_x0006__x0005_@åÂ_x000C__x000D_M0_x0002_@ßj&amp;Í)_x000D_@ì_x001A_/òT_x0008_@À_x0004_L¸_x0004__x0003_@yý+ @u_x0005_@ù³Ñ_x0001_@iÞ­Éí_x000C_@ý_x001F_Ó1Û_x0003_@_x0018_³£(Ø_x0015__x0006_@°X-üÑ_x0007_@_x0004__x0010_,ÓÐ_x0008_@yÄ¦Ó	@	@vú_x0017_^_x0008_@ÉôöÊö_x0005_@VóP®±À_x0008_@&lt;÷ðÞÊ_x001F_	@@ÌÎ`Q	@P|é/$_x0006_@GW÷y_x0004_@Üõ\$t_x0008_@¹í_x0017_ïé_x0005_@$_x0018_Bî"_x0007_@o Hå_x000C_@'_x000B_1wÇ&gt;	@³&amp;Y2±Ö_x0004_@Á_x001A_«ØW/_x0002_@_x001B_Å,:H_x0004_@jd+Ûq_x0002_@Ô¡õ &amp;_x000D_@õ_x0016_u"²d_x0007_@¡¡fþ_x001F__x000D_@ Î	x§_x0008_@_x000B__x0013_îA³ç_x0008_@Vv½O£À_x0001_@0áUJë_x0013_@ø=äµÒ$	@54õ8¾_x0016__x0005_@&amp;_x001C__x0016_Àw	@{H_x0010_¤tZ_x0013_@¼RrS7Æ	@e£p=_x0001_@_x0012_@X;_x0018_Ä_x0008_@eÞªb ?_x0002_@_x0017_^q_x0015_Ù%_x0003_@Ê¤Äµ½_x0005_@ZDÇÎÔ_x0004__x0013_@gû_x0002_cí_x001D__x0013_@ºIÿ²_x0006_@õâA}_x0005_@.@_x000C_à/_x0003_@P3q_x000F_²?_x0001_@_x0011__x000D_u&gt;jc_x0006_@£3_x0018_Dµ_x0006_@À_x000E_W_x001C__x0014_=_x0007_@º._x0011_6l_x000B_@b_x0018_dhÉ_x000B_@/KU/Ø_x0005_@_x000B_íâ_x000D__x0007_@V_x000F_zìß_x0001_@`_x0018_¸Ûë_x001C__x0005_@øªßY_x0013_@¾/"|;Ï_x0001_@þû²Ã¡ö	@²_x001E_ìG_x000B__x000D_§_x0006_@ ×©([_x0003_@_x000F_É÷\_x0008_@ Xwïb_x0003_@4þK¯ÃÄ_x0004_@d³f'_x000D_@F0P_x000C__x0002_@¡_x000E_C_x000D_ê_x000F__x0003_@n?Ð_x0006_ D_x0008_@Órh´]À_x0002_@üý&lt;_x0002_sÛ_x0004_@_x0002_É« Hã	@è@2sÛd_x0008_@îMZ+_x0005_m_x0006_@bD|_x0014_"_x000D_@*Ü1îú_x0003_@iÛkC_x0008_@_x000C_×Âjl×_x0008_@;J	îç_x0008_@IÒH]V_x0007_@¤`º0`a_x0001_@ìþ¾=Ã¹_x0004_@`´ÏøS£_x000B_@&gt;DxÊãC_x0006_@Ñ!êKS_x0001_@¯nÌ_x0012__x0010_i_x000B_@AH±Ä»ñ_x0004_@¨_x0011_ñ%	@¤_x0005_G_x0015__x0005__x0003_@ ©;L_x001E__x0007_@f_x0019_ìRÒ	@¸â,$c_x0011__x0005_@_x000E__x000F_t[ÙÜg_x0005_@³Àïlî_x0002_@Ä|uV_x000D__x0008__x0004_@"M£^Ê_x0005_@½_x0008__x0018_ñÎ_x0006_@°Ý_x0019_d_x0003_@©j{­)ù_x0008_@GhçúíÜ_x0005_@_x0008_Íã'	@³Û:_x0001_@ýY_x001B_²_x0008_@ÛX¶ò~*_x0002_@R¼¢_x0005__x001B__x0003_@_x0004_¤M_x0015_"_x0006_@]_x0001_jó²ò_x0004_@ÐR_x0008_»B_x000F_@_x0003_´R_x000B_¼_x0001_@2¯_x0012_33_x0002_@uC_x0008_Ù÷Ì_x0007_@_x0006_¸°_x0012__x0004_@|~Àþá_x0013__x0005_@D_x0006_Ø¶_x0006_@_x000C_,_x0005_ÂN_x000F_@_x0017_¶®ÞK®_x0005_@,~%ì_x000E_@®Ëw{zð_x0003_@'_x001C_{_x0006_@|=_x001B_Ìÿ_x0007_@`(_x0019__Ú_x0003_@¢¾õ¹/_x0007_@ÅñL_x0018__x001C__x0003_@a8°_x000D__x000E_¦	_x0008_@,E_x0006_Ðj_x0002_@¥Tâ_x0013_[{_x0007_@u(ã_x0006_@I#ýz_x0011_ç_x0003_@Qà^ëZ_x0001_@Ø?³4Ë_x0001_@;4_x0004_`_x0001_@]ºB_x0014_­^_x0008_@jî©¥Y_x000D_@ò¨Å¥Õ_x000D_@_x000D_ÃGù_x001C__x0008_@¾Ö=wý_x0001_@sÎ_x000D_¸Ì=_x0001_@AÙà_x000B_'_x0007_@¶÷5Tà_x0002__x0006_@ÛoPp¬_x0001_@xþ§Q_x000C_t_x0001_@xy_x0011_×4	@­Z_x0002_R°f_x0007_@_x0008_^îå_x0012_î_x0008_@_x000B__x0011__x0017_ý_x0002_@Î¸1ï_x0003_@q_x0010_+Ká°_x0003_@Ç®Yª¾_x0004_@¨_x001E_u¯_x001B__x0004_@&amp;eå_x000D_oÚ_x0005_@ßg¤ _x0006_@!½²]¦á_x0007_@ö®óÑËW_x0002_@o^¶_x0008_¹´	@k_x0004_ÿ_x001D_6&lt;_x000D_@_x000B__x000D_Hsµ_v,	@V÷ðåïÙ_x0006_@&lt;G3P	@`ÎaQ Ê_x0002_@_x0013_Ò_x000C_µHb_x0006_@Z¨F	@ñZ'ß	@îº³¤+ë_x0002_@R_x001D_2Dö%_x0005_@_x0002_Çá¹¾_x0008_@ugO_x0003__x0008_Ï_x0007_@qtÀB_x0013__x0007_@O6õøb~_x0002_@`s.æ_x0008_@º(Ñ_x001E_Zÿ_x0003_@¦_x000C_ÊZôZ_x0002_@ìò]_x0004_Ó_x0003_@M^©ëâì_x0001_@_x0004__x0019__x001F_ê_x001C_·	@ð"^¸_x0004_(_x0008_@ð¬rb_x0004_@uµÔ_x0002_Óp_x0003_@_x001D_9Q 'g_x000B_@´Mèç&gt;½_x0005_@@_x001A_Çü_x0017_$	@U7aÉ_x0006_@ábÿ3¶²	@cæB_x0015__x0002_@nÊûêJ_x0005_@Þî_x0016_Áà_x0006_@Ô¡DEpë	@dOÈP_x000B__x000C_äÐ_x0006_@òr_x0004_öñÏ_x0008_@äH;¶S_x000C_@_x001D_!xa	@\/ëM_x0003_	@QA;¹_x0001_@«,±Öá_x0003_@òÖ{d_x0001_@Ã£¤Q_x000C_@&gt;_x0008_&gt;#	@`'ÿ-_x0017__x0008_@XçVH'à_x0008_@_x0008__x0006_héµ_x001B__x0002_@Æ@_x0006__x001C_ç_x0007_@ÆMåö_x0002_Z	@_x000B_gÈ_x001D__x0017_|_x0008_@ìýD_x0019_F_x0003_@6'kþü_x0007_@IR`Ïb_x0006_@Wù_x0005_H\_x0004_@x¿Ì«_x0008_@ÄL_x0018_×ø_x000C_@»¸X]0	@Lrn(é_x0004_@z¥Y5Q_x0006_@_x001B_,c_x000B_@p_x0008_AK 	@Nµê]_x000E_÷_x0002_@"Ä¢P9_x0008_@_x0001_¹-b_x0006_@ªQ°wÕ_x0006_@z&lt;ýIÃÎ_x0006_@_x000C__x0010_ûïw_x0002_@H²ô41Ç_x0004_@õåB_x0006_@$ûbå6_x0005_@yÓ+n_x000F_r_x0001_@=_x0003_JÜcå_x0002_@ÅÚÌX±¤_x000C_@®Â3¿êÞ_x0008_@_x0011_í09S	@j0Irs_x0010_@â4 _x000E_1_x0008_@Ð_x001E__x0008_§Ç8_x0004_@N_x0002__÷R4_x000C_@¾¢Àî«_x0007_@½÷æaïV_x0001_@@ü_x000B_ÊxK_x0003_@Ø	Ø_x0008_;._x0002_@éÒ*Öru_x0010_@MÝ_x0018__x0015__x0004_@í&gt;ãW_x0001_@?Ä_x0014_êâÖ_x0005_@ ÌúÝ¦_x000D__x0008_@mÚê_x0019_E_x0004_@Sa_x0013_{ee_x0006_@dOvtªC_x0008_@zØ¥«P_x0003_@NÈéA§_x0001_@9_x0016_G"S_x000C_@æº¬_x0008__x0010_@õmíMg8_x0006_@¶_x0008_­ñÁ_x0008_@â÷q¡_x000B__x000D_O£_x0003_@àV!ü_x0002_@ÐTn°-è_x0007_@í_x0019_¥°_x0004_}_x000D_@_x000C_öHè_x0008_ë_x0007_@_x0010_Õ÷_x0001_[a_x0007_@1¦~î_x0008_@÷_x0003__x001B_ür_x0007_@_x0015_°+OO¨_x000B_@l/_x0007__x001F_Q}_x000D_@Ð_x0018_µ6_x0018_ _x0005_@*1»,	@|FXl_x0003_@_x000E_÷_x0004_Â_x0008_@·#3û°_x0007_@È'_x0003_%ÎZ_x0001_@P_x0016_D|¸_x0006_@*=ß:_x0005_@ T0_x001E_ð_x0006_@`JDóÙY_x000D_@jE:ôHè_x0006_@bÞ$¹_x0005_@U³1¾_x0003_@êÓ·Á£¤_x0006_@©ôÂ°®_x0001_@â_x001C_6Ã_x0006_@c4ç_x001B_¨_x0002_@[Pðzs/_x0001_@_x0001_y}¼V_x0007_@¶.g4_x0003_ð_x0008_@+÷ÉoÁ_x0008__x0003_@b6QâÃù_x0004_@_x000B__x000C_HV:hð»_x0008_@l3[»¨_x0011__x0004_@ïsÉuù[	@CúÐOÕ|_x0003_@L_x001A_EÐÓ_x0004_@_x0010_üüI_x000C_@_x000C_¤.TD_x0013__x000C_@/æÓ_x0011_ÈÒ_x0001_@w¥_x001D_Óq{_x0005_@_x0019_e°·_x0001_@ö°ÙÖ_x0014_ç	@K®_x0011_¸ý_x0002_@]`%_x0016_ê_x0005_@_x0008_9:ó/_x0005_@{. _x001A__x000E__x0007_@mÃ®Óå	@W&amp;ÝSWL_x0001_@Y9|_x0007_î_x0001_@d1+0¶_x0004_@ÃW_x0010_Þ_x0006_@Q_x000C__x001E__x0007_@Þ¶Ôuë_x0002_@=mý|Ø_x0005_@_x0006_Ãq_x001A_7ý_x000B_@¤t6±D×_x0004_@G_x0017_­ê_x0006_@Ò*E´ó_x0008_@vo*-_x000C_@ë¥&gt;Å _x0003_@úú²×û_x0003_@_x0001_å6f81_x0005_@2¼_x000B__x000E_Ù_x0004_@¬ÒHöí_x0007_@sPh_x000B_@q_x0007_ºÏÞ_x0001_@@ì«*d,_x0005_@ßÙeÜ_x0004__x0003_@ü_x0011_~_x0008__x0010__x0005_@$ÿTzÏ_x000D__x0005_@u_x0019__x0011_ÙÊä	@p_x0011_2[$_x000E_@pF2»_x000C_ë_x0005_@f§	{«_x000E_	@_x001A_z_x0013_Á¹ê_x0004_@2ì_x0004_Å8_x0001_@Å÷Z_x0008_C_x0001_@änéµ»ê	@B1Ef_x0008_@ñ'V®±_x0001_@N¬_x0017_Ê_x0001_@_x0006_ÅFno	@E±»Z[2_x000B_@ºý|ª_x0008_@´d_x000E_¯7_x0007_@­v¼©{¬_x000B_@_x0002_ðÛ _x0008_@ÅyÂtéC_x0002_@Î_x0010_i_x0014_V_x0005_@D^LGS_x0004_@_x001A_^\:_x0018__x0001_@äIVÑi_x0003_@o¹ß×_x0008_@¨ï+Aì®_x0001_@_x000B__x000C__x000C__x001D_¸ãö_x0002_@Í6ll°¶_x0002_@·ß_x0019_E;Ý_x000B_@_x0008_PM¡G_x0003_@ß;_x000F_§£_x0001_@»o_x0006_S@_x0002_@|7x6_x000D_u_x0007_@)X­å_x000C_Ø_x0008_@I!Ã¦_x0006_@'MIØ_x0001_@ÂDu¾_x000E__x0002_@¹3HV5=_x0004_@ÈYýÇ&gt;³_x0004_@ýÏÑâå_x0002_@ìD_ôä_x0006_@³è_x0008_@%e?EcE_x000C_@`§Þ}Ç	@Ð·K,¡_x0008_@'éÎ_x0013_÷O_x0008_@fT¤kàV_x0002_@Vd_x0008_¬ö_x0007_@^²´Br	@_x0019_~`_x0006_n_x000B_@_x0001_ý¢wû	@_x001B_(_x0019_õO	@~»Ê]à}_x0005_@|±b±Gý_x0003_@Þj_x001D_W_x000B__x0007_@¡~¢¹¿	@{$_x001E_¯¼_x0001_@_x001D_ã_x0001__x0014__x000C__x000D_æ_x0003_@H©_x0011_x¾{_x0002_@ü_x0011__x001F_SMi_x0005_@Þ0J_x0018_-_x0003_@L¨_x0006_ûB´	@VgQ½ý_x0001_@à_x0016__x001C_'MÞ_x0004_@ºM`U%_x0008_@4TÜLÙ_x001C__x0002_@P_x0008_	_x001E_Ü_x0007_@wáÃÔ2n_x0004_@&lt;_x001C_ÅNa_x0008_@ÔÊÛT_x0008__x0007_@FÑ_x000C_4_x001E_	@Cõ_/;&lt;_x0002_@X_x000E__x0017_÷:Ö_x0008_@zßã¹_x0001_@¶Fñ_x001D_Î_x000C_@Ü{×6á_x0003_@­ø\ _x001B__x0006_@_x0001_NÚ¿	@äJxð¥_x0007_@_x0007_æá_x000E_Ö_x000B__x0002_@_x0006_U£E_x001A_B_x0004_@øq¶nþC_x0007_@_x001F_ÁÆÔì_x0007_@¿õç_x000D_@äø¶E_x0001_@Ìm_x0014_{°T_x0005_@3¨_x000C_Üü_x000C_@¶4Èw_x0003_@_x0016_C_x001D_Oë_x0006_@_x000E__x0010_&lt;ÒÇr_x000B_n_x0008_@uá@6ç_x0006_@ZÄ_x000F_ß	@FW¾[*Û	@ªØÃ9%Þ_x0008_@È_x000C_ÛãB)_x0007_@Tìy_x0015_eñ_x0005_@z©×ñ§_x0014_	@4]%t_x0008_@[Åí_x0007_a_x0004_@ÚïöüÔÕ_x0002_@Ù_x0011_â_x001E_øâ_x0004_@0~ÍÜP_x0007_@E&gt;Äô_x0003__x0008_@8:Ë³Î1_x0001_@tÈaÿïÙ_x0004_@ÊQ\#	@¦ç¯ë_x001E__x0010_@vLÍË^_x001F_	@K¶M9&amp;_x0002_@&gt;_x001D_6Ú[_x0005_@-Ó_x0011_ý_x0006_@ô_x001B_Æ_x0015_Òª_x0002_@_x0003__x000D_kã¢_x0002_@1ÏNÓ	@	°_x0017_Emä_x0002_@üïþ_x0003_ü_x0002_@9',Fkh_x0004_@Üao_x0003__x0017__x001D__x0001_@_x001A_þ±×	@ r_x0019_¼_x0002_@.,¨_x0019__x000B__x000D__x000E_i_x0007_@ÕìuG¸_x0004_@ì;(_x0001_¸v_x0006_@_x000B_|òÏ`¿_x0003_@@1Æì´	@½Ù§_x001E_ÊM_x0003_@°_x0016_Ñ£)_x0007_@²FrÜ+_x000D_@ ×ã_x000D_ãV_x0005_@_x000C_½@«£´_x0001_@&lt;ÉË'Á×_x000B_@_x001F_`öö_x001D__x0003_@³½_x0003_¯_x0002_@_x0012_+ã]Ot_x000B_@w_x0011_è¥_x0005_._x0001_@·qYd*_x0005_@½8Ô¿ {_x000D_@`ù\ûÚ_x0001_@4"a3;_x0004__x0003_@ßh_x0005_Ù*_x000B_@)ó4í_x0007_@[Ù_x0005_Yý(_x0003_@1_x0016_¾Êl_x0008_@l¤A_x0002__x0008_@è_x0019_x"Q_x0007_@é¹M·_x001D__x0007_@¤g'_x001C__x0006_@áØB^Q_x000B_@¾¾Ñ¼¾È_x000B_@ÙçE±B_x0003_@p»_x000C_$8_x000D_@(_x001D_E÷_x0016_A_x0007_@_x000B__x000C_®ãÀ­H®_x0001_@,_x0005_t_x0012_,Ù_x000B_@ý¾óªH_x0011__x0007_@_x001A_xb_x000B__x0010_â_x0008_@3_x001B_/I_x0003_@]È:¢@_x001E__x0002_@¸_x0008_Ã·"	@è®ø}Ñù_x0006_@_x001E_f¬_x000B__x0008_@Þ_x0007_5Wv_x0004_@O.ÄàÜ_x0004_@R,_x0002_Lu _x0005_@{_x0017_;/m_x0003_@F§D_x0011_#7_x0004_@ñ_x000F_Wn	_x0004_@è_x0004_?_x0001_¶Z_x0008_@§ûp]Ø_x000B_@_x0004_?F_x000C_^_x0004_@è¸&gt;	R_x0005_@V_x000C_#_x0016__x0007__x0006_@fÀíh_x001F_z_x000C_@_x0016_âtèx`_x0001_@_x001B_gqß*_x0008_@XHÀ­·_x0006__x0006_@ïvQ_x0008_@?¼KN_x0002_Ó_x0001_@`w/WU	@_x001A_Ïþ°1	@_x000F_e·O_x0019_{_x0003_@ª_x0002_ßÄê_x0002_@¹¡	Å_x0015__x0007_@ªõÖê_x000F__x0010_z{_x0003_@ts_x000F__x0016_/_x0005_@&gt;_x000D_a.`5_x0001_@WpbÕr_x0006_@â® _x0001_	@S«ï¤d_x0006_@.ô_x001A__x0016__x0005_@³ú­R§_x0006_@ÌJ$JUC_x0008_@Ê_x001C_._x0006__x0004__x0010_@¸.ßBï_x0006_@O_x0012_£&amp;4è_x0005_@_x0003_h	@_x0001__x001F__x0001_Ïçy_x000F_@ô:mñ	@¶H&amp;36_x0008_@RN¸1_x0002__x0008_@5ã²Û9Ñ_x000F_@~ãC_x001B_Á_x0008_@§::Õß_x0010__x0008_@_x0006_Ò6¾f(_x0004_@Gä_x000B_þ©þ_x000F_@h!êÏ_x001D__x0002_@½GØÏRT_x0007_@ZK_x000E_¾_x0017__x0001_@éT_x000C__x001B_±n_x0005_@'6Í¢X·_x0007_@Ä×_x0015_Å_x000E__x001E__x0004_@Ð_x000D_~º_x0008_@æ$¢+/_x000D_	@dL¦L0Ú_x0001_@ch¦_x001F_8ë_x0005_@_x000B__x0010__x000C_¹Ô¬±_x0008_@ÄÆÐ!Ó_x0004_@nÛ[h?m_x0005_@VU÷	@_x0018_)[ã¹	@/ôÏ`Ìþ_x0001_@¼ê_x001B_p_x0008_@8%¢}À	@ª/§k»_x0004_@b0Z¿èÍ_x0004_@¨_x000F_u5_x0018__x0004_@ô_x0002_B=Â)_x0001_@ði!dN	@ ÀMdPG_x000B_@lêè:_x001C__x0008_@¢þ_x0003_xK	@¯fvÙ_x000E__x0019__x0002_@ÞÝç¥nQ_x0006_@@üËS`Ë_x0006_@þuSR_x0010_@-s_x001B__x0007_@v)Ñ_x000E_^t_x0004_@´¬	b­_x0003_@ê·G~èÁ_x0006_@D_x0008_ñ0U]_x0005_@þ½t_x0010__x0019__x0003_@Qh_x000F_&gt;ç_x0003_@&gt;Q½_x000D__x0015__x0010_@¦¥uIl¶_x0006_@¢èÞ7ò_x000B_@!ÍQ8Ý^_x0004_@¾"_x001F__x000D__x000E_qõ_x0004_@_x0013__x0012_u1B_x0003_@Þq(Ã­ì_x0004_@_x0018_Ô_x000C_Õ_x000C__x0004_@`mZÄ@ _x0008_@½_x001E__x0006_GO_x0014__x0001_@cA_x0012_µ/_x0008_@S5ÈaÜ|_x0008_@OË_x001D_ö¢,_x0004_@\_x0007_Ì»m_x001A__x0006_@_x000F__x0008_$&amp;j_x000E_@J'3Ï_x000D_@_x0013_dºe_x0002_@Y&lt;½x_x0003_@ñR _x0004__x0016_Õ_x0006_@Ø_x0006_¨&amp;_x0004_@_x0006_½sï_x0005_@"¨_x0019_«_x000B__x0002__x0005_@_x0012_±KJ_x0008_@_x001D_0¤`ký	@&gt;wë|=W_x0003_@ÿ_x0004_[y_x001E__x0008_@âXç_x0002__x0004_@ÚÄ.ù'_x0005_@_x0019_¼]È _x0007_@à/Fd¶_x000D_@©_x000D_Ôø_x000B__x0005_@:j3_x0006_E_x0006_@çPÅ_x0008_­_x0006_@_x001C_A­&lt;3e_x0004_@¸¿4Ê_x0005_@ÝH7a|Ö	@_x000B__x000C_§Êç_x0002_a_x0005_@ËÊ_x000B__x0002_@¼ë{§_x0004_@*ýYoO¶_x000B_@_x001E__x0014_¾hi	@ù¿C¿)_x0005_@ö_x0001_t	@+º¢ÿh	_x0006_@8A_x001F_ÿ_x0001_	@_x0003_|ÎÆ¼Á_x0007_@X(zÈË_x0006_@|éfÔÛ2_x000B_@_x000F_Ô+/&lt;_x0003_@&lt;_x0008_t?Çå_x0003_@_x001A_²A©V_x0003_@_x0005_,Z©ý_x0006_@_x0006_=ÅÉ*_x0016__x0006_@_x001B_gÌQT_x0005_@ _x001F_káÃ_x0002_@F7µÛ_x0007_@rÎm/Y¤	@tô§Óö_x0005__x0008_@HÇH-Ç&gt;_x0004_@e_x000F_±õã_x0006_@è~Øf©_x0001_@n©VÙ	@_x001E_G¹Á_x0006__x0002_@`OLÛ*	@À_x000F_¶?~_x0008_@ìy±üL_x0016_	@¾;Fbûê_x0004_@z±£_x000C__x000D_.7_x0007_@a	l5~P_x000C_@«X¥¤3Q_x0006_@Ý¹¨*-_x000C_@VB¸_x0010_Ç_x0001_@EÜ_x0014_æáa_x0003_@7Â7_æ_x000B__x0008_@xe»ÁW3	@B#!nµ_x0008_@[ÆÑxLä_x0005_@»®+#%	@Xágyêè_x0002_@j_x000E_Qµõc_x0006_@änR_x000C_Zì	@À¾²#Ç_x001E_	@ä7LB_x0003_@ßIp_x0007_@2ÉÌc_x000F__x000D_@(ÝÄ¥u_x0004_@¤Bgyó_x0002_@Âzríª_x0005_@Ê_x0010__x000E_ß_x0004_»_x0003_@Jxb,Yl_x0002_@	ý¶×_x0002_@_x0005_Õ± ÷_x0006_@4ë;º _x0001_@2[_x001A_3´£_x0002_@]Yf_x0005_@6­ô_x001D_ð$_x0006_@PJÊ·_x0017_H_x0005_@)õ®:|	@È¾©82¾	@_x0003__x000C_X_x0017_]_x0004_@64_ªM_x0008_@aEJÎ.F_x0007_@6_x001D_;ÂÔ_x0013__x000C_@&lt;ÅpÌ7_x000C_@|B&gt;Üû_x0007_@ÄJ_x0013_â%_x0006_@zå_x0001_n_x001B_]_x0007_@F-²_x0004_Hþ_x0003_@¸7¬_x001B_´_x0007_@ØåÚÁ¤g_x0003_@¨1«h_x0015_9_x0005_@ö°bÄZ_x0004_@§³åa!Þ_x0006_@©94_x000C_Q_x0001_@ovÜ_x0002_@¶$_x001D_AÔ­_x0004_@iiC_x0008_(_x0007_@ê¶¦¶é_x0008_@ì´_x0012_Å_x0016__x0007_@_x0018__x0018_2_x0014_fñ	@`2FWæT_x000C_@ï¯Z:þf_x0002_@"ªr_x001A_0W_x0007_@_x0012_4_x000B_¿ÉF_x0002_@B¹ãû'	@ÅEÀd$·_x0001_@O$é_x0014__x0007_@j«øÔAR_x0007_@£ÄH_x0001_ñ_x0004_@Yë¿_x0014_Kù_x0005_@ÌÕ¾_x000B__x000C_g_x0005_	@+ÊàP _x0006__x0005_@Z¹âm,_x0003_@§w¹_x0004_@GÒ|»Ã·_x000B_@ÐßhQÞ_x0003_@¡_x000D_LL_x0007_@v_x001F_[&amp;_x0002_@Ï¶DK!A_x0001_@UâöMp_x0005_@_x001B_þé_x001A__x0005__x0001_@j¯4 ×_x0008_@¬K¾®_x001C__x0008_@&amp;Õo_x0007_@(Û0~Z_x0001_@¥eµ¤L_x000B_@7~.;­@_x0006_@¢|·_x0016_Má	@:_x0002_7ðÎÑ_x0005_@p&lt;-è:,_x0008_@È¸_x001D_ïÚ_x0006_@ÙïA_x001F__x0006_@0kbaa_x0001_@¾n±Q_x001A_v_x0002_@È_x0015__x0013__x001D__x0019_n_x0002_@àÉÈÕþ4_x0004_@Ù÷K±ñ_x0003_@_x0013_ªFÅó_x0001_@_x0004_jí¤]Ð_x000B_@æèW_x000E__x0019_â	@Âø+;,_x001E__x0006_@È'Å¢[â_x0003_@_x000B__x000C__x0016_HHq±_x0006_@¦k._x0002_Ð_x0002_	@:Æ¦8öÆ_x0005_@;¼R,_x0002_@~àj'Ú_x0003_@½:_x0011_mrK_x0006_@BTt9_x0001_@ÓþÖâ*_x0007_@¾3½¼8_x0008_@Ò0r¥v_x0002_@ê	Ä_x000E_Éß_x0006_@ÔKù¸3Ê_x0006_@_x0003__x0012_§å2_x0005_@,§jÁ·Í_x000B_@_x000E_pÃ°t_x0010__x000C_@t/¤'_x001A_1_x0006_@"xú'	@#F7@_x0006_@	UÓãU	@ÊA(I_x0002_@´í|ÊOC_x0004_@üþËôû&lt;_x0004_@ZCÎ¤R_x0008_@?_x000E_fv_x0007_@Z%ªï_x0001_@âê^CN_x0001_@Ë%ËÛÖ_x0001_@E_x0003__x0005_	¼Ä_x0008_@/iRñ_x0019__x0002_@£ÇQp_x001B__x000C_@fd_x0017_Â=R_x0002_@×_x0002_y_x000D__x0012_À_x0017__x0004_@üù/´ñ_x0001_@ù_x000D_&gt;*Ïw_x0005_@w¦1H_x0015_þ_x0001_@ûn_x000C__x0005_ê5_x0001_@_x000C_QK`_x0004_@	im»«ã_x0004_@xÄ_x0018_4ðÙ_x0005_@Ù_x0008_IÓ\È_x0006_@íò¼Ý_x0016__x0012_@Õ,¥a[}_x0008_@ÎàÎ¼Å_x0018__x0007_@DYhÖ¦â_x0005_@+b_x001D_cÞª_x0006_@_x0017_èOS_x001D_P_x000D_@_x000C_q¨h±_x0008_@³XÂW_x000E_ 	@Zge_x0005_@.êÂ_x000F_±_x0004_@6=;_x000F_J_x000D_@Þ¹B/ét_x0006_@Ðô.Å¼0_x0001_@_x0010_ÁXì_x000D_@óûé_x0010_W_x0006_@_x001C_%1%®	@hw_x001E_Rì_x0007_@«á-ê-_x0008_@¡_x0001__x001A_Õ_x0007__x0005__x0005_@_x000B_Ògv_x0011__x0002_@¾?åùã_x0019__x0003_@"[_x0006__x0010_ÈA_x0004_@·¬³2_x0006_@_x0014__x0016_U_x0013_DãD¿_x0007_@ñl'É z_x0006_@_x000B_ÄQ0e_x0014_@ìþ½"Ã_x0003_@_x0012_&gt;_x0008_Rc_x0007_@`p&lt; _x0008_@N1ñd_x0004__x0002_@q½v¾Z_x0014_@ßt`ú_x0011___x0006_@)%H&amp;k¾_x0014_@[¬æýÚ¨_x0014_@_x000E__x0002_h_x0019_¾_x0005_@F_x0011_&lt;hZé_x0007_@VlÁ§"*_x0007_@´ö_x0010_Ðô¾_x0008_@0x½©"Y_x0014_@²ª+_x0015__x0007_@X6J»k_x0006_@Ï_x000F__x0005_µÜ_x0008_@¢_x000C__x0016_é©	_x0006_@_x0018_b|	è_x0001_@aTlRi_x0001_@#iA)FÇ_x0001_@Þ-üQjN_x0008_@­¯sÙøú_x0014_@÷ã1ñ._x0004_@0y½c3'_x0003_@ÿp¹å³¡_x0008_@x_x0019_ãñ_x0005_	@¨l_x000D_þí_x0003_@Ä@M_x000B_d¼_x0006_@=UBr_x0002__x000B__x001D_Ü	@|wGLà_x000D__x0001_@â¥ëÇ_x0007_@_x0017_O,æ3³_x0007_@Ï_x0004_®a[_x0006_@L2Ó·_x0003_@E_x001B_9ð_x0017__x0008_@§#\Ú_x0008__x0004__x0001_@ËbK_x0018_ª_x0005_@þw&lt;J÷S_x0001_@,"_x0015__x0006_@Ûr{_x001C_ã\_x0008_@B$w:Å!	@Ò?_x001F_ê¶_x0008_@²_x0017_s_x0003_@µ¾xB¹_x0004_@_x0012_M$oÍE_x000B_@Nþ1sÍó_x0003_@ÌÍUÛ j_x0007_@^3ËÇv_x000B_@|ñÐ4kJ_x0005_@Hp¶Ï_x0007_@KN8Ø_x0008_@©Ö_x0003_Áf±_x0002_@} _x000C_µ_x0006__x0005_@Òl_x001F__x0015_ºµ_x0004_@êlÉm_x0014_._x0004_@Àné¥ê0_x0008_@Ö§Q_x000F__x001C_I_x0006_@ZK!I&lt;_x0003_@_x000D_ËÑôw_x0013_	@gþ_x0002_@_x000D__x000E_FòÒ4_x0003__x0005_@E`}_x0006_@Û_x0016_.ìJ_x000D_@ì·_x001B_Mí´_x0006_@ß_x0010__x0013_ß0__x0008_@üË_x000B__x0005_Ä_x000D_@_x0016_¼ª[_x0017___x0007_@Rû ¬	_x0004_@¢_x0017_Jî½s_x0006_@8|_x0005_ùÜk_x0007_@x_x0002_ÆFc_x0002_@_x001E_T2&lt;Ú"_x0008_@¸_x001E_ 3ì_x0007_@ÓVÂÎA©	@h_x000D_?ßÃú_x0004_@dCîE_x0002_@ÞÁçßÑ_x000D_@Ðë°_x0003_~_x000D_@q0LÌ_x0005_@_x0018_áE^óä_x0003_@ñG®y»_x0007_@xå_x000F__x0007_ñ_x0003_@(Hj}te_x0004_@Ö¾¿5	@k!"¹)_x0008_@CÑ_x000C__x0001_u_x0004_@_x0016_ëQ1&amp;_x0005_@ñO_x0003_ÿÊ	_x0006_@°énÆÑ_x0008_@rÅbEÛY_x0003_@­£Ðb_x0002_@nnò_x0015__x000B__x000C_ê	@,¬·T&gt;_x0006_@P`ÑõpÑ_x0007_@Ák·"[_x0004_@âB_x0014_ò¼`_x0002_@_x0004_5Ëmû_x0008_@ÜõB8_x000B__x0017__x0003_@¤ãâ_x0002_@-@,´âÂ_x000B_@_x0014_ä½Y_x0002_@ù|"_x0001_4_x000B_@¼M+fsÉ_x0004_@ÞYüú_x0014__x0001_@_x0001_oØ^«_x0001_@_x001A_2_x001F__x001B_Y_x0002_@&amp;ÉåDL	@fÁ´ß©¹	@ }î_x0019_f_x0005_@ÑÓõ9Àj_x0008_@S_x0007__x000D_ _x0016__x0007_@t_x0006_(Ù¶(_x0004_@	¶AË9ò_x0001_@~?ÅÌ¸±_x0007_@U4ÍYd_x0002_@ÂºÛ	@|#£M»_x000B_@zÖ&lt;÷ÌÄ_x0005_@Æ_x000B_\G'_x0002_@þQë_x001D_U_x0008_@útõ_x0006_2_x0006_@úlßÑxÊ_x0005_@ª§è+×&gt;_x0007_@_x000B__x000C__x001E_÷í­_x0015_Ú_x0008_@Ô2¼¦C»_x0004_@Ê_x0010_0shà_x0001_@_x0004_c;²tk_x0006_@rËÖUÖ_x0004_@_x001A_©µÓEd_x0008_@ÙBÉ@_x0008_@¡¦æ4_x0003_@_x0002_1!ÅÒ¬_x0008_@ZÁFMV_x000B_@_x0014_Y÷Ý(¹_x000B_@=çÙùÑÅ_x000B_@Ôu1l¡_x0003_@èoHÊ1_x001C__x0002_@Â¹ßBã_x0005__x0005_@¨Å«_x0006_¡_x000B_@_x0002_úÁ_x0011__x0008_@._x0012_HD/0_x0008_@­À³íÚ_x0008_@¬ýtÌQ_x001E_	@®Vë_x0017_1~	@õ_x000F_Ál_x0002_@Tþ	ë_x000C__x0006_@¨_x0005__wh_x000B_@Té½¹9	@ä%Èar_x000B_@ºõ_x0006__x0005_@È&amp;½´_x0004_@B[Ò'j_x0001_@$jØÕµ_x0006_@û_x0007_._x0002_³_x000B_@áÀî_x000B__x000C__x001E__x0006_@Éó¢f'_x001C_	@_x000B_¡	_x0010__x001C_	@H2_x0003_â_x0012__x0004_@_x0019__x0015_1_x0010_%_x0001_@_x0012_Ù_x001E_&gt;E_x000B_@!Ú_x000B_Lö_x0006_@ôþP_x0017__x000E__x0010__x0006_@i_x0005_ _x0016_­"_x0003_@¨~ca _x0002_@p_x0018_Ý_x0018_YÎ_x0005_@ïtñQü_x0008_@ü¦mF®¸_x0004_@äM._x0007_@éÖ¯ü_x0007_@X.ÿj_x001D_Ã_x0008_@ÙYª]Pã_x000B_@_x0003_?=_x0006_@)_x001B_ÉNp	@_x000E_c_x000D_|_x0004_@ß_x0018__x0007_Ûò_x0001_@ßï÷XHÝ_x0007_@Ýrèt=¯_x0001_@W)¾ný_x0012__x0003_@¢_x0016_V8êÓ_x0005_@¼µ¦\_x0001_@º=íPSC_x0005_@¹T^ß¨_x0013__x0008_@_x001F_Ð¦E_x0015_:_x0007_@±)ÚÅ_x0017_	@gNÃj_x000B_@Ül:=¡s_x0003_@</t>
  </si>
  <si>
    <t>c136b16313c983d7319c82549067aa13_x000B__x000C_Ô_x0002_ü_x0012_sµ_x0001_@-Ê¶/nâ_x0005_@ä_x0016_rß_x0004_@:'C³_x0006_@ZZ_x000B_IJ_x0005_@_x0011_oY&amp;¢_x000B_@Éy;¿DÄ_x0003_@ü¡[ts+_x0006_@\|*_x0008_@µ×z_x0013_Z(_x000C_@_x0018_r·Å½Ï_x0008_@ÉþÅbï_x0007_@]Óða_x000C__x0012_	@=¶¦} ¥_x000B_@û-¢L7`_x0002_@+ýùáÉÅ_x0004_@çY_x001C__x000B_@ã.úÃ¬°_x000B_@ßÍÈvÂ	@_x0012_6´êD_x0004_@r¶îa_x0018_	@8_x001F__x001E__x001A__x0014_ê_x0006_@®þ_x0016__x0001_Ø_x0003_@_x001B_c}_x0005_@¾UY!¢_x0001_	@Ç¶_è_x0006_@d_x0010_ÛÎRÅ_x0006_@3_x000C_+~Å	@\°Æ%·c_x0006_@_x0016_E_x000E_q½Ü_x0002_@~_x001E_û_x0014_·è_x0004_@PeL6_x000C__x000D_{Å_x0007_@_x0001_Y¶Y3Ñ_x0005_@Z×n_x0005_õ _x000D_@V¢J_x0005__x0004_	@å_x0017_HG4i_x0006_@¶&lt;ô¾!Ì_x0002_@ªû&amp;i_x0005_s_x0003_@Ë_x0010_ÚY¿z_x000C_@x_x001A__x000B_Y_x0005_@VYÓÄh_x000D_@8g4ãÂå_x0007_@8:_x000E_]_x0006_@2_x0018_%¿_x0017_·_x0008_@.¡_x001A_Ý®¥	@M_x0012_pç®_x0007_@P_x0011__x0016_d_x0003_@VÁ¹%÷°_x000C_@ì_x0014_Ñ_x0006_@_x0014_£_x000C_cöÎ_x0008_@TÝE¥«_x000C_@R_x0011_Þ¡&lt;ò_x0002_@7%y]»i_x0007_@¹×m&gt;Rû_x0005_@Ô×Ý¯_x0003_@$ÌWA4}_x0006_@ØäUxtÐ	@Êö¾&lt;_x0001_@ÒÕ©8*_x0008_@_x0017_(:D_x0001_@[$ìD\p_x0006_@K1V|3_x0003_@'_x0019_m&lt;üÊ_x0004_@_x000B__x000C_ª@$Ñ	@Dïù±¥_x0006_@¶Ûdâ_x0013_O_x0008_@pÍ¦o0Ý_x0006_@_x0012_ÅõñN_x0008_@Î&lt;'þä_x0007_@¼ö¼³X_x0005_@_x000E_Þ3BÊ_x0008_@^htOÉf_x0001_@ÛÕ||_x000B_@K´ÂÐè_x0003_@R~p9;_x0004_@_x0018_ØÐéCN_x0005_@_x000D_Ö_x0006_+ö_x0003_@»«_x0001_YL_x000B_@ky_x0001_Ì)à_x000B_@Ù¯ü É_x0001_@&gt;]¦Û_x0007_(_x0003_@¬y©_x0014_O_x000B_@M!ß_x0014_i_x000E__x0002_@¦ØÊ_x0006_Ç2_x0006_@7.|®0_x0002_@É4´_x0008_@_x0011_|jÀ	Ä_x0002_@¼Xð_x0013_ì_x0005_@0ìû¶2õ	@Ø_x001B_ê?_x0019__x0007_@\ÎO9\_x000C_@9ß-®F_x0004_@¼ÈvG÷1_x000B_@4_¹²_x0007_@_x000E_åá_x0005__x000F__x0012_x_x0004_@ý?_x000E_õ_x0006_@â¶Àyµ_x0002_@_x001C_ú_x000C_ýS¥_x0008_@`_x001A_ª _x000F_n_x0003_@f³!õÚ_x0010_	@éíÄºæ_x0003_@_x0016_Çùy_x0015_Æ_x0005_@_x0008_µ_x0016_áA_x0003_@oÚÕ¸åV	@_x0017__x0012_í[ïQ_x0001_@# âäò_x0005_@J=k$µ_x0004_@Âç©7zÅ_x0005_@îó_x0013_V	@Êú_x0011_&amp;Êk_x0001_@ï"sB_x0001_@_x0003_®Á¯&gt;_x0002_@oûNä%)_x0012_@½Á0_x000B_Þ_x0003_@ ØÿgÿX_x0008_@?)2Å½_x000F_@~ _x0015_Õ¾Ä_x0002_@,²V®|_x0006_@Úä_x0018_Â §_x0008_@[xxèÆ_x0006_@ä¸&gt;{Æ_x0006_@_x0013_vøvz_x0007_@_x0006_Ý%ÂRÊ_x0006_@T¹gõ_x0017__x0004_@ RùÝ_x0007_@ãSR_x000D_bê_x0008_@_x000B__x000E_#0È³Ó_x0006_@¼{Ù=5_x0004_@éDÎé_x0002__x000E__x0002_@;Ï!ûÆ_x0003__x0005_@N_x0013_¼t	@_x001F_¨q+Á³_x0007_@¸§¾£èi_x000E_@2¾äÄ+_x0003_@hþ+ú_x0007_@ ã-È©_x0008_@iüV¶_x0001_@ny´;_x0005__x0001_@S©Yu²	@@®â_x0001_D_x000B_@ø0/ºmµ_x000B_@_x0014_K·LÓ_x0005_@ÊÈøZ]{_x000E_@è¸e©Æ_x0003_@_x0014_¿_x001E__x0004__x0007_©_x0008_@fV ü_x0007_Ù_x0005_@",Ý#}*_x0008_@D£Ë¥#6_x0007_@/±&gt;Yïg_x0007_@`_x000D_öb@_x0006_@æÐæ_x0010_AË_x0008_@_x0016_,ôaä_x0004_@Â3»ÜÒ_x0006_@_x0014_~UòM	@B_x000C_4&lt;_x0013_y_x0007_@ÞñÇà\Ø_x0004_@ø¹£ÂÓ_x0007_@Àz¤ù_x000C__x000F_ç=	@òG_x001E_%Ö_x0007_@sïÄ´Ð_x0007_@ÛD_x001B_äþ&amp;_x0008_@ÜVE_x0003_@)ùÐÏ4_x0004_@ò5"N`_x0007_@ò_x0013_P´È_x0011__x0002_@ÖJàNÅ_x0008_@Ô_x000C_/GC_x0001_@¿jÞxê_x0003_@ië_x0008_³_x0002_@YP3t^_x0004_@Éw_x001D_kX_x000C_@_ûâ&amp;2	@ºý?¯_x0002_@~È_x0003_ám_x0014_	@0[BxÀ_x0001_@º¯Ó§=_x000E__x0006_@u_x000C_¿O_x0002_@hjç[T_x001A__x0005_@_x000E__x001C_§_x000D__x000E_³_x0005_@_x0014_¢å_x0006_._x000F_@«6Ö_x000B_d_x000F_@p_x0001_||p	@_x0014_(_x0001_³L	@9a/ð	@Óàò_x0010__x0002_@n+H.Ø_x0002_@R&amp;â0Ý _x000C_@xùÿ._x0006_@¥ko¸$_x0002_@_x000B__x000C__x001E_vò®Ê_x0006_@­Ëàè_x0003_@¨&lt;SýI&amp;_x0005_@_x001A__x000C_£\¯Ð_x0001_@86ÈéÞ	@N_x0005_#u_x0008__x0004_@Ò]²oDÞ_x0008_@~Ö_x0002_¶wd_x0003_@ºÿ	¡_x0003_@ø_x0011_©_x0005_ê_x0003_@_x000E_.OÚâê	@_x000C_ì¢r_x0002_/_x0003_@ÔuÑk§[_x000C_@Y?àÑ%8_x0003_@_x0012_í_x000D_U¦_x0004_@dt_x0013_ü½_x0005_@¬Ð¢ø5h_x0007_@ºôÆ_x000E__x0008_@VÖyø¿Y_x0006_@VÍU_x0007_@`[Ý_x0012__x000E__x0005_@lÐ_x0006_ìQ_x0005_@@é+°_x0001_@àðìl±í_x0006_@T_x0006_æ8_x0003__x0011__x0002_@t±·Ö¬¤_x0002_@]ÅãÙË_x0001_@_x000E_T_x000B_Ôc&gt;	@TîÛ³_x0017__x0006_@Ì¦( _x0006__x0006_@_x0008__x0006_¦_x000D__x0005_@ùÓ _x000B__x000E__x001A_h_x0001_@_x0010_OK}_x0004_@_x001C_ÊïÇ_x0019_l_x0005_@*6%óÐ_x0002_@VÎ¿ý	@(_x001E_$ûëA_x0003_@È·Ç0b¢_x0006_@)vÎé3ì_x0001_@r7ñ¹Ë_x0001_@_x000B_ÁýêÏï_x0001_@ÆÏ|Ïû	@ð- úä!_x0007_@³1T]s_x0004_@_x0018_ÛrÎ2	@zÒ´_x0019__x000C_w_x0006_@ä_x0003_ðÇ_x000D__x0008_@Û_x001A_VGu_x0002_@|SxÉùL_x0008_@&amp;Þ n_x001D__x000E_@ ]ã_x000B_.À_x0004_@aò_x0018_Y_x0006_@_x0016_³_ñÏÔ	@l[gW9h_x0002_@qÁö4F_x0007_@q´äÜ{_x0001_@±c¿CZ_x0019__x0001_@Öª\1ª_x0006_@³^{2UT_x0006_@Üãøa_x0015__x0007__x000E_@f[sb_x0018__x000E_@Z?Î_x0015_×_x0007_@_x0015_#£8_x0002_@_x0008__x000B_2ÚÆÂ_x001C__x0007_@©FôlÝ_x0006_@Sq{°ä?_x0006_@&lt;îÙÂ±_x0005_@PSúv÷û_x0006_@S__x0006_&lt;_x001F_æ_x0004_@ÄÊ_x0004_í_x0006_@öÑ³\_x0002_@À_x0002_ËAÁæ_x0002_@Iºg[6_x0001_@)ìR_x000F_L_x0006_@U_x0016_¶;¾_x001F__x0003_@zAêÑ_x0014__x0002_@:º_x000C__x000C_D_x0017_	@?_x0019_ÜB4_x0002_@D_x000C_¹òy×_x0008_@^¬g(;_x0007_@ÂÊ_x000C_´¨¬_x0007_@*§_x0016_`8_x0008_@&amp;ÏJ«_x0008_@|ÁLJd_x0001_@!qÎjü_x0003_@òPpÚ	@uÂ5X_x0015_A_x0004_@®+P÷Ø]	@_x0014_e_x000B_ú_x0005_@_x0010_JBd/Ì_x0008_@kÎê@_x0003_'_x0006_@&gt;¸ÕÒ­è_x0008_@RoõÉÝ_x0001_@«j{|ö_x0005_@èÇ_x000B__x000C__x0017_j_x0002_@oHÃ8Ò_x000B_@¿ïð÷«i_x0007_@_x0012_býÄ³_x0004_@Tén³I\_x0003_@_&lt;´ÅP¤_x0002_@Ãö_x0014_fiÀ_x0003_@vØó;r_x0008_@O_x0001_´¹o_x000B_@v±Ì_x001C__x0006_@Oå#©+à_x0007_@VÇG@¹Á_x0004_@6+íÝ_x0002_@ÒA_x0010_üï_x0006_	@_x001B__x0014_ìV#ý_x0001_@$ÔG¹Ó$_x000C_@_x001A_½y­_x0005_@Du_x000F_Yî:_x000C_@Ó¶ÏK)0_x0006_@õ_x001A_Ð_x001E_«_x0010__x0007_@_x001E_q¯EI_x0006_@~_x000E_Â£¦_x0003_@=é_x001A_ùó_x0003_@î_x001F__x0018__x0007_º_x0003_@Æ,_x001C_]÷»_x0002_@NÓ3]))_x0005_@_Û_x0007_6&gt;_x000C_@âÑsT½_x0008_@Öà_x0005_Wï®_x0008_@ôí2ºi_x0006_@8Pjt×f_x000C_@=_x0003_ A	_x000B__x0006_@_x000D__x000E_ËÉß)G0_x0003_@pã5ïG_x0006_@[Ç6Ú¹x_x000E_@¨Ìã ß_x0010__x000E_@ÛÝùçÍ_x0003_@_x0012__x0008_ÂöI_x0005_@_x000C_È}öüq_x0005_@ÀÕÛp0_x000D_@ì_x0008__x0017_Â¬_x0004_@¬Yy¯_x0003_@:_x000B_¤¾Ñû_x0003_@ªëÿdrf_x0003_@N/j_x0004__x0011_ÿ_x000D_@±_x000C_F¡§ç_x0003_@Ù3&gt;ôs;_x0003_@×í$»	@õ¯&lt;iX_x0006_@h 7¿_x0001_@¤J_x000D_Rb_x000D_@_x000B_Y]_x0019_¢_x0008_@\_x0012_§¦âÏ_x000D_@%Í+`_x0005__x0008_@¨zí@Zì_x0002_@_x0002_1Ë_x0013_3á_x0006_@&amp;àñ¹]_x000D_@&amp;Ø_x000B_*`$_x0007_@$´_x000F_Îæ«_x0004_@QGc_x0019__x0007_@à+G?l_x0008_@r_x0006_=çL_x0003_@97¬Ð_x000D_@lhÓ_x001D__x000B__x000D_xq_x0007_@Þdò¨*_x000D_@@[¶Îý_x001A_	@®_x0004_¯à]Û_x0005_@áéÌ_x000D_ÎÊ_x0005_@=n?_x000C_z_x0003_@¦ØF°eÔ_x0002_@@_x001B_Û_x001A_ÀÃ_x0008_@xÆ_x001D_ê~	@6½µ_x0008_@³bç[_x000D_w_x0002_@+±Ö¥_x0014_K_x000D_@_x001F_þ_x000D_`Ü_x000B_@?uù®;Î_x0007_@ÐÁ_x000F__x0018_-_x0008_@·_x0013_y5»_x000F__x0007_@2_x0010_´$²ã_x000B_@L_x0019_Ê©c_x0004_@(lÐB_x0019_Ï_x0006_@xi.&lt;n_x0008_	@h_x001A_Slñu_x0008_@¤p/l[_x0016__x0008_@Ú¢_x001A__x0012_`_x0008_@k÷ôé¿î	@ ·%èÿ_x0001_@«L](¥__x000B_@_x000D_Ô_x0016_s,o_x000D_@¸|ù_x0014_!¸_x0003_@_x0010__x000E_«b5f_x0005_@0tüä1W_x0005_@Æ;O@DT_x0006_@Xå~_x0012_ê|_x0005_@_x000B__x0010_"¶,_x0015_gg_x0004_@¦@_x000D_}Ý_x0005_@kÇú_x0006_Bí_x0006_@ôùÔ]_x0004_@ÉÏ¨_x000F_´_x0005_@böe,¼^_x0010_@x%"&lt;_x0006_@_x001F_ÿL{iÍ_x0006_@ØP1gL_x0003_@^ÐT_S_x0007_@©J-1ë_x0007_@¿d_x000E_8_x000B_@_x0002_¦P§¾ä_x0006_@|¨_x000D_V¼_x0001_@äî/_x0016_ }	@	Ò_x000C__x001D_1_x0002_@6¢æú¥º_x0005_@¯_å­Í_x0007_@*ÕÅÕ¥_x000B_@päüÏ×_x0003_@ðÂ¤_x001B_n*_x0004_@Rwõ5¯{_x0003_@HbI_x000E_Ô_x0007_@_x0012_ë_x001A_D_x000B_l	@ªéaJÑÌ_x0004_@&lt;8Î§_x0011__x0006_@_x0014_î_x000B__x0003_@&amp;&gt;§¹ýñ_x0006_@_x0007_æ±Þ_x000E_ã_x0002_@L«Ä¡Ú«_x0008_@Þ_x0008_ãP_x0004__x0007_@¸$_x0014_}_x000C__x000E_,&gt;_x0003_@ê´5/!_x0003_@RU@S_x0014_ù_x0001_@D¦í_x0016__x0003_@"_x001A_=]÷,_x0002_@På_x000D__x0001_y_x0008_@c°0¡[ª_x0005_@9áò®1_x0007_@ÿau¿_x001D__x0013__x0001_@õ1_x0001_\Úý_x0005_@R&gt;ÝR_x0015_	@èºËÖÛ_x0007_@¢_x000B_:"ÚE_x0007_@½jK¾_x0008_@80Ê_x001D__x0008_@D_x0001_FÞÖX_x0004_@¯	þ&lt;_x0002_@_Ä_x0013_óRY_x0007_@_x0006_d¡zü_x0004_@&amp;èºÕY_x001C__x0004_@5©NÇ_x0003_@_x000E_äät_x0002_@yÎ_x0002_÷?(_x0006_@Âìö=÷_x0004_@R é[ËS_x0004_@ëgzb_x0003_@Ø¹_x000C__x001A_J¦	@OÇt­K_x001F__x000E_@©%1:B÷_x0004_@,_x000F_´4	@ÿÌI%õj_x0005_@Næ_x0005_C{_x0006_@_x000D__x000E_Õ"_x000C_ÔÈÚ_x0007_@&amp;V_x0016_Ã°e_x0001_@|É}4_x0004_@"%fs_x000B__x0005_@jñèË_x0007_@z_x0001__x001E_è_x0013__x0006_@&gt;ÌøE_x0011_	@-O»õø_x0002_@à·U6Û_x0003_@â$Éõ6=_x0003_@ÐõÂ²_x000B_-_x0001_@d_x001C_¸&amp;¤_x0007_@¬$S8ø_x0004_@½&amp;á |_x0005_@,_x000E_l_x0004_@UÅ_x0017_Õ_x0002_@`/óÅ¿§_x0001_@YF§_x0012_j¢_x0004_@=AþVì_x0003_@ïf»_x001C_l¿_x000D_@H?ïÌñK_x000D_@×_x0002__x000F_&gt;_x000D_@Y_x000E_G6Q_x0001_@èq¢_x0003__x0011__x0006_@¨çA¼Sç_x0006_@vX_x0014_Ò_x0015_Î_x0008_@rüNWõz_x000E_@³Fé± 9_x0003_@ÐÚjî%_x0006_@5§ñ_x0014__x001B__x0005_@¼ø{©b_x0007_@7þ@._x000C__x000D_^¦_x0006_@éÁ_x0016_Åó5_x0006_@tÆLúJ_x0007_@a°c_x000C_+_x0011__x0003_@«_x001B_es	@µ^ï_x000C_@?ÀðËP_x0001_@Xl12 4_x0004_@ê·+¾Â®_x0008_@rc(2è_x0005_@äô_x001E_dÓÉ_x0002_@ÕÃ^o_x0008_¥_x0002_@V@¿íÅ_x0007_@x_x001C_Vä×_x0005_@àÁ/R_x0004_@ë_x001E__x0015_:^_x000D_@´½éýR_x0006_@²rÆ_x0010_ÿ7_x0008_@ªjôwÍ_x0006_@#ÜEé_x0010__x0001_@-ìÌ`^_x0004_@_x0014_ø_x000B_÷Í¢_x0003_@"¨âÜg_x0005_@|v:ÌI_x0006_@,_x0004_$¿_x0004__x0007_@veÔ.Y_x0005_@üà'ÏÑH_x000D_@q²í_x0003_@Fi ë+¶	@.¦Ë·¾_x0001_@Z_x000F_4æ$	_x000D_@Æií-_x0006_@_x000B__x000F_ÔZ}ë&lt;Ø_x0003_@_x0014__x0015__x000D_ÍI_x0004_@ò¥_x0018_!òd_x000F_@à_x001B_o&gt;!_x0003_@r4_x0008_ÿA9_x000F_@L!°7`_x0001_@BïFÙõä_x0004_@7$eð_x000B_@_x000C_=_x0008_±Y%_x0008_@P_x0006_Å1_x0008__x0002_@áÉÕ_x001B__x001E__x0003_@(Å8_x0018_¸b_x0008_@oPrB)_x0004_@(+_x001F_­ßw_x0006_@_x001D_Z_x001A_{úl_x0003_@`²dø _x0008_@ÚÚô¢_x0007_@_x000E_õá`Ç_x0018__x000F_@¬%-Â/h_x000F_@IÄÞ_x000D_w_x0001_@À/´¤©_x0015__x0008_@ú)LÈU¶_x0005_@6;Ö8Õ_x0013__x0007_@)|º(_x0017_/_x0002_@_x0012_¬ÜÄÞÏ_x0005_@ÂÈ_x001F__x0003_@³_x001F_&lt;¥?_x000B_@ö;_x0011_þC÷	@v§T`¥_x0005_@_x0008_I°_x0003_@_x0014_lYÿG_x0007_@xØ®­_x000D__x000E_ìK_x0008_@ï©_x0001_½_x0007_@ËkoFU_x000E_@WEÊ_x000F_æS_x000D_@¸VQ×`	@_x0004_-aÖ¶_x000D_@øYõá1_x0003_@_x000B_Vd,¹Ò_x0006_@¿!äaÌ:_x0002_@Ûrÿ4¨l_x0004_@_x0002__x0002_Ê¬¤Ì_x0007_@.ôVÍC_x0002_@ØÚDÇô_x0006_@óy_x0012_QÈ_x0011__x0004_@[ô_x001F_bï_x000F__x0005_@ó÷§rÕ_x0005_@msÏkáf_x0002_@ZÒI1¡_x0002__x0003_@ûiág6ø_x000D_@_x000B_×¥&gt;4ñ_x0001_@àâ	É3_x0001_@ö´æLÙ¨_x0002_@r_x0006_°ëÚr_x0005_@_x0010_ÿK»0_x0013__x0004_@2í%qÇo_x0002_@	%ö·28_x0004_@ôÓtxÈ0	@ü»_x001A_8®	@ÐÑËÇ_x0014__x0001_@]³_x000C_cÍÂ_x0003_@¸´_x001E_5y_x001E__x0002_@_x0017_ØLÞ÷_x0007_@_x000B__x000C__x0012_ÕË^ý_x000B_@_x0016__x0004_Yk_x000B_	@_x0016_[­¼ÜÊ_x000B_@Îq]"_x001A__x0001_@â·eNb_x0002_@î*o_x0008_@bÂ_x0005_ÃK_x0004_@¾+Ã¨²_x0008_@2"²n_x001B__x0003_@¯PMW}_x0001_@_x001B_üÞíW_x0007__x0002_@_x0017_EÃuå_x0001_@GÂD6Õ_x0005_@-õ_x001E_&amp; 	@_x001F_c$X²'_x0006_@ Ü]ÁëZ_x000C_@ÅÕ_x001A_è¼_x0002_@ììm_x0002_@X:|9]_x000C_@È¾Íá¹»_x0008_@íà¨3K_x0004_@	;lÒ/ý	@_x0014_Lø_x000B_³_x0004_@uf_x0016_·8	@&lt;çïâ_x000B_@px_x0019_Gö_x0006_@r_x0010_4òx_x0005_@|$¾Ï&gt;_x0004_@¼U;%ÖÄ_x0001_@O)ìJ	@Æñ°ïÚü_x0004_@Ïé(_x000B__x000C_qM_x0005_@]½_x0014_¯._x0002_@Ý(å±M_x0001_@}EÞÀB	@¢M_x0016_Ì£_x0006_@l&lt;¦òßs_x0007_@sÎOX+!_x0005_@^[x3M¡_x0001_@ÁÞ÷Pw_x0005_@ð¢í o	@¦ÎÐNÝ_x0018__x0004_@ÍÔê^_x0005_@_x0014_Å5ÒÎ_x0001_@g_x0007_!¦Fl_x0007_@)e+)%_x0004_@$Af_x001A_	@Hõ{[4_x0008_@ÏÎ_x000C_öh_x0002_@_x0011_§,_x0004_Ü&lt;_x0005_@$o&amp;g[¸	@¶»}t	§_x0004_@¯¼Í_x0008_õ:_x0003_@B®Aß,_x0003_@Ù:¢ÎêÀ_x0003_@òÜ_x0015_¾ç_x000B_@(4øE_x0007_@|_x000E_}_x0002_@ËØ²òY_x0001_@C_x000E_Yø%_x0002_@$\U%o_x0002_@ÀÑJ_x0012_?_x0012__x0006_@ÜöïË?_x000C_@_x0006__x000E_l¦ØzL_x0002_	@TõÒìa_x0005_@G H{_x000E_s_x0006_@èÞz.-M_x0001_@B_x0016_"\#|_x0007_@_x0016_¦¥c¹	@ln=@e_x000E_@l¿/_x0004_@&gt;&lt;_x0010__x000C_þ_x0007_@©.©Å2Í_x0001_@Ï§-8r_x0005_@ÄrlÐ_x0003_@¢_x0008_¯ËÛX	@ÞÚ._x0019_n+_x0007_@öÀ9"À	@¿ êEu_x000E_@»¬9ò5_x0008_@|_x0013_7Õüc_x0006_@Ú_x000C_}p"_x0004_@´rñ_x000C__x0012__x001B__x0008_@_x0004_^Ô3_x0004_@i¼ÿÀ'_x0004_@&amp;þd Â_x0004_@Ô_x0005_ê`Aå_x0007_@)·ãy,_x000B__x0002_@_x0011_Ômî_x0006_@_x000D_Û»$s_x0005_@Xl9£mÔ_x0008_@ HqÈ0_x000C__x0007_@_x0013_0-UÌV_x0007_@U_x001C_-E»	@âÎw_x000B__x000E_Vg_x0005_@·½*&amp;	@¬ a!4-_x0002_@K2KÓG_x000E_@·_x000C_²_x000F__x0002_@_x0008_Æ÷¡_x0008_l_x0004_@èeÝD_x0010__x0001_@M¡âÿ©_x001C__x0002_@&lt;NÑdÓ_x0007_@¼¡&gt;_x0003_@b+LÙE8_x0002_@-o»ºº3_x0008_@qa69`È_x0005_@é3Ê¸%Ê_x0003_@3æÁáÅù_x0007_@øÅ_x001A_¼;_x000D__x0006_@éyÛi¿h_x000E_@øA8ñ2_x0001_@Í_x0019_$_x000B_j_x0005_@âüf_x0011__x001F_ó_x0004_@CHº_x0001_+	@PÁ³gf_x0005_@öe_x0001__x001B__x000D_ê	@êÿ_x0001_¡_x000B_@Xê_x001C_©x_x001A__x0007_@Ø_x0010_5#q+_x000E_@Ø5·	@FãÒÕ_x0004_@_x001E__x000C_×Å_x0008_@_x0016_Ó°dP_x0002_@F£v\_x000B_@¾xû_x0016__x000F__x000E_@_x000E__x0010_gãI_x000E_&amp;_x0008_@v(ñ*£_x0002_@£ª%_x0004__x0007__x0003_@êºÚ;Ô_x0003_@¾%HðÎ_x0002_@wçk,_x0004__x0008_@2Ë_x001A_o¦_x0003_@ÜN×âtß_x0007_@_x001C_.z(_x0008_@Ô~ü¬»O_x0003_@h@J*#Ò_x0005_@Þ­_x000C_é_x000E_@ü|Lù_x000D__x0002_@¤_x000B_s=~_x0006_@Ð} ìòû	@bÛ_x001F_uØ_x0008_@[î§íÇ_x0005_@n¹Q_x0004_`	@¢&amp;_x0002_-À¢_x000E_@_x000F__x0018_vçy_x0001_@rå_x0007_#ß_x000E_@_x001D_9_x0013_c]x_x000E_@._x001C_PzËs_x0007_@LT_x001B_ë_x0001_@¬½ËÔÜ_x0019__x0005_@õ0v_x0019_`»_x0005_@ÅQõ¥£_x0007_@Ù_x0019_ó¬@ç_x0005_@S·[1_x0002_@¬éÊ._x0004_@æ­Õch	@_x0002_ç3Í_x0007__x000C_å_x0019__x0008_@µ&lt;zH_x001E__x0008_@êä3_x0017__x0006__x0003_@_x001A_	_x0016_o_x0006_@)_x0004_Å_x0003_@Vu³;S_x0001_@}J_"_x0013__x0002_@h¿ß 9_x0002_@5ûC0R_x000C_@ê_x000E_õ_x0005_@b7}Ù_x0012_#_x0002_@¨ *^_x0019__x0005_@ë\´_x000E__x0003_@_x0018__x0015_&lt;®ª_x0005_@%Jùf_x0001_@L¬ï_x000B_Ç_x0002_@&lt;¦_x001E_3Ds_x0006_@w9b7_x0002_@pu²Ñ±	@_x0016_	aOõ_x0008_@ü_x0016_!mÖ_x0007_@ðG_x000C_o1_x0005_@u_x000E_]÷Ûû_x0004_@ÔóOBÝò_x0007_@AWJÓö_x0001_@25½_x000E_jô_x0008_@x~Çc_x001E_ê_x0001_@&amp;L4Êç	@èí!ÿÂ\	@·LBò÷_x0004_@±\ºXe_x0003_@]cãJ_x0001_@_x000B__x000D_ oWkÄY_x0005_@®F_x0010_@Æ&lt;_x0008_@_x001A_yäúÏ5_x0008_@t_x0013_w_x000C__x001F__x0005_@¦L_x001B_þ2_x0012__x0001_@}ömwÁ_x0006_@ÌKo_x0019_C_x0005_@_x000B_Ý~é_x0006_@öÇPBä_x0001_@$_x000B__x0016_Òsë_x0004_@_x0010_e£Ïtï_x0004_@r"ìaò_x0006_@&lt;LMRB	@m*j±+	@Â´Ðª__x0006_@ú2_x0014_P}_x001D_	@¹iL«É_x0002_@âO¢_x0004__x0004_@é}*&lt;1a_x000B_@R_x0015_jñB	@î&amp;_x0014_î®©_x000B_@XW|%]	@Æøo/Â_x0007_@h_x0014_§Â_x0002_@k1Ûc³_x0001_@_x0008_HyèÔW_x0003_@a_x001B_)_x0005_ø_x0005_@ÂLÛ«H_x0005_@äë.5gg_x0008_@·6¡{1	@}Ã¾nòÓ_x0001_@Þ¤g_x0006__x000B__x0013_X_x0006_@#º*Ï_x0001_@_x0012_ßÆ_x001C_f_x0006_@9tÛÈú_x0001_@ë¬åõ\1_x0004_@_x001E__x0003_á++_x0008_@HQ)e#ÿ_x0002_@.yãì_x0001_@ñ~×_x0014_]O_x000B_@PB^neU_x000B_@Ê7T_x0004_Ðq_x0008_@f°uHS"_x0002_@pP"'_x000E_'_x0004_@ù.q_x001D_ª_x0007_@Ò_x0005_P(Ìî_x0006_@*ô	@^£XNòn_x0002_@´S_x001D_ã¹_x0006_@6nÇùé9_x0002_@âhºU]_x000B_@_x0018_@#¹zù_x0001_@¶ñÝdw_x0002_@ÇöÿõÇ_x0008_@¹°²·®C_x0003_@_x001A_Êx½q_x0019_	@&lt;_x0012_Í·ã_x0002_@?ü_x0018_jyh_x000B_@Ü_x0016_'spÅ_x0001_@Â|t_x0011__x000E_O_x0001_@³D¹F_x0001_@_x0019_/Âa"A_x000B_@Ìm5&lt;ª_x0003_@_x000B__x000C_M_x0011_ú)à_x0002_@|Ce_x0017_Ë÷_x0003_@Ä·_x0007_D_x001F__x0002_@@_x0011__x0012_Ë;_x000B_@_x0008_h¸¯_x0001_@È_x0014_ð_x001F__x0006_@ ']öò	@|&gt;M¨=_x0005_@µ&lt;¢Jh_x0001_@Ò_x000C_¤ûJ½_x0007_@;%W²£_x0003_@ÞÔÄD_x0008_p_x0008_@î0_x0002__x0013_R¬_x0004_@ä«_x0016_¡:_x0008_@_x000C_¬]ûð_x0005_@:ð¢dS_x0005_@=îìz½_x000B_@ÊÙnÿÌë_x0005_@J,RJT¯	@øD½;-_x0003_@_x0008__x0005_;È	@H£b¾ß_x0002_@t#È?_x0008_@¸~¿6MÜ_x0006_@ÆªË_[Å_x0003_@Bý à_x000E__x0002_@¸_x0014_¢§_x001A_j_x0007_@äî·,ïï_x0002_@¹Ä_x0015_ü¯_x0001_@å!jáál_x0002_@L¤TÈN_x0006_@*ø@Ù_x000B__x000C_Ûú_x0005_@©~5Æl_x0005_@d%-lD_x0006__x0007_@Ó´B1§_x0016__x0006_@_x001C_º.º?Å_x0005_@¦¤©wå_x0004_@ÒÒ}î­_x0002_@²ëÝ¯Âù_x0008_@Ø´_x0006_d _x0001_@ëÒ¹yK_x000B_@çIôñ	@ã#PåÕ[_x0004_@ÙR|Î_x0011__x000B__x0004_@átY|_x0013_#_x0001_@J_x000B_Ôà_x000F_-_x000C_@s_x001F_(\_x0018__x0004_@¥_x0015_C»Å_x000B_@¦`¦	Ð_x0002_@ò.ñ©_x001E_¢_x0005_@o_x0001_à$¯_x0005_@&amp;@3_x0011__x0008_@|_x001D_S;	@`¿_x0016_)+Ä_x0004_@éGàëKF_x0002_@)Zñ7 Þ_x0004_@¥,:és_x0001_	@_x001B_¡_x001D_éÂ_x000B_@5&lt;¡D5_x0007_@-F±Òpï_x0003_@Ð½bÝ0_x0007_@$­¯[_x000B_@ÂòÄ»¯_x0006_@_x000E__x000F__x0014_a_x001E__x001D_	L_x0002_@m_x0019_ýM«_x0001_@_x0017_-é_x0011_Â_x0008_@ ÓÅ;Á_x000B__x000F_@x{_x0010_e_x0013_P_x0004_@¦/¥ÉÕ_x0008_@_x000B_tdÕ$_x0007_@X­áÇ©_x0006_@_x0014_[F³&lt;ù_x0007_@ ßZ®ð_x0002_@:&gt;_x0010_±ÎC_x000F_@zÐ,_x0002_éç	@µ_x000D_¥Í´u_x0003_@_x000C_Õ²/~_x000F_@ü'ç:Æ_x0005_@Ó1ÜëºD_x0005_@Ø¢]G®_x0007_@ýÝ@©_x0004_@ñ­ÂFí_x0003_@ö×ÔöLû_x0003_@`Ýnµà_x0005_@k9Ô_x0007_@|Zû[%+_x000F_@_x0016_Î_x0012_ËíP	@þJb&amp;a_x0001_@äÁK_x000D__x0001_@U'ªÅòÐ_x0002_@ðü;_x0007_B_x0007_@ø_x0019_Ô_x0004_@nÍm¼|_x000F_@_x0015_Ïìí_x001A__x000C__x0005_@ÐÜAþ_x000B__x000D_ýº	@:?fÆ_x0002_@«BèI_x000B_@_þæ(`r_x0002_@ÛûmÎ_x0002_@M¶©Õ_x000E__x0005_@1éJ#/¥_x0006_@ñ¨ª/_ê_x0006_@_x0002_Ûí_x0004_éY_x0008_@HFyÃ¼-_x000B_@R!=® 	@_x000C_Q-úU·_x0006_@&gt;öYýÆþ_x0002_@_x0003_WWÔá\_x0001_@BFåð_x001F__x001D__x0008_@Þ_x0018_M_x0008_@H_x0006_t_x0011_Õ»	@_x0019__x0002_;ËÞ_x0019__x0006_@Íë_x001A_Ø­í_x0001_@_x001C_PÂ¸_x0002_@PíÉ_x0018__x0017__x0004_@ê)M6~_x000B_@_â¢$A_x0005__x0003_@¥ñ_x0018_ßËN_x0007_@D^|P/_x0002_@_x0010_k_Fô@_x0006_@}ÍÃþîU_x0008_@&gt;XÇps_x0008_@l]»ü_x0019_ú_x0001_@ÂRÓN_x0002_@[æ _x0014_	Î_x0006_@ßÎä_x0005_b_x0002_@_x0011__x0012_ßhúÎ_x000F_	@á_x000D_·ÃûS_x0006_@$úó,ô_x0002_@!Çà×à_x0007_@ìVáÏÀ_x0006_@sAYsüD_x0007_@~cÇáÈ_x000E__x0012_@ôN¿×ø_x0007_@n_x001E_×Ï_x000C_	@_x000B__x001A_ù_x001C_±_x0013__x0005_@^¤ò&amp;ªK_x0011_@Äî_x0004_ÏËu_x0008_@(¾1¿_x0007_á_x0008_@ò_x0018_ï_x0003_="_x0008_@_x001B_ã6iø_x0001_@eÏÒiZÈ_x0003_@_x0010_¶ý__x0012_@Dz¦_x0007_@,ûBAiÃ	@ú_x0004_w(ó!_x0006_@_x0011_ÉH_x0002_n	@AN(ãñÙ_x0002_@(}Ã³	@¸ÒgÞ6_x0002_@»(l_x0003_öE	@§b{Ti_x0002_@¶8|×_x0004_@¿8Ð§RM_x0004_@É_x001D__x001D_0`b_x0001_@ýW.åG_x0008_@ö_x0007__x001A_7_x0016_X_x0008_@N´R_x0005__x000B__x000C_Ü_x0003_@ê°T ç_x0005_@ÑP|Ú4	@´ZD_x0001__x000C_@_x000E_+óJq_x001C_	@°n_x0001_;_B_x0003_@¦v fÿ¶_x0007_@Ê"%PYµ_x0005_@ú(_x001C_OVl_x0004_@òýË7´_x0001_@_x0013_£±õ9_x0003_@Ô'_x0017__x0004_@²jR¿:_x0001_@ÍTøu{?_x000C_@âðä	_x0011_Å_x0003_@¼É|_x0006__x0006_@Ø¿§1_x0003_@VìÀYîÔ_x0007_@Ù³áu:Â_x0004_@ëós?³_x0002_@|J&lt;ûé_x000B_@êÃboÎf_x0006_@âçá"_x0018_ø_x0008_@5+ÊèÍ@_x0002_@ÈûZW_x0004_@_x0007__x001A_Â¾à_x0008_@_x001E_*Ýõq_x0008__x000C_@Pzé;¨=_x0004_@çAëö_x001B_	@²@ÜÃÕ¡_x0005_@_x0008_C_x000E__x0003_!'_x0003_@@ó×ìÌ_x0001_@_x000B__x000C_â_x0007_á¬n_x0008_@T=¾_x000E__x0002__x0006_@ÅI88_x0016_T_x0003_@ j³ö¼_x0001_@`_d=Â	@_x001C_Ä¹±¶_x0005_@¤L7+_x0002_@x_x001B_	ô_x0012_[_x0006_@Ü]ýs7_x000C_@Ø¢1¯f_x0003_@Ú$É±_x000B_@Ø;PyÉ_x0008_@Aï[K_x0017_×_x0003_@4­k_x0006_¶Y_x0005_@\wÿ¢_x0008_@Ë´cOå_x001A__x0001_@_x0014_@_x001F_³sÚ_x000B_@ìXbÎàN	@eÐ«'~_x0004_@_x0018_|Ý^5_x0003_@¼LQPÜÁ_x0001_@ò%ÚË[_x0008_@å`Á¾_x000B_@Í¹+9^ô_x0003_@_x000D_¡Gôü¸_x0005_@ð1_x001D_Ý_x0005_@ù1_x001B_êPÔ_x0005_@L_x0007_­Kä	@°ùCHq5_x0002_@&lt;÷Õ½E_x0001_@Áä!OI^_x0005_@}ìl_x000C__x0013_4¶_x0008_@[ébçè¤_x0004_@_x000D_wË 8_x0010__x0004_@_x000C_AD)Ñ_x0008_@·q§À_x0006_@î&amp;´r¶³_x0006_@e"_x001C__x001B_J(_x0005_@Gaså_x0019_¾_x000C_@C_x001C_j=G_x0003_@5~\rø«_x0007_@_x0019_dÒÝC=_x0002_@Â_x0002_zI8=_x0008_@äÒ\{_x0004_@Ë_x001F_5_x0012__x001C__x0004_@ÓÄð_x0007_@_x001A_-#«_x0004_P_x0001_@_x0007_-_x001D_ûªi_x0002_@*q_x0011_s_x0015_Ò_x0002_@lq`)\	@$µ±øÖB_x0005_@_x000C_9¿É*_x0007_@¾_x0014_£h'_x0007_@_x001E_õ",a_x0013_@_x000E_UN_x0003_@_x0007_¹¹Èü_x0005_@4£¯bZ_x0010__x0006_@_x0016_ã_x001D_£_x000E_X_x0005_@[F_x001D_9é_x001F__x0006_@ÈJ_x0012_Àð_x0008_@_x000F_/xs_x0016_u_x0013_@2_x000B_¹É_x0005_@èÏy7®_	@_x000C__x0010__x0011_±_x0004_sN¤_x0001_@î_x0013_6êq_x0008_@6&lt;}dcè_x0001_@2bAq!_x0005_@»O´¦½v_x0001_@_x0012_T_x0008__x0002_ND_x0010_@ÒJçëÍ_x0008_@Ã_x0003_n@û_x0001_@Ü_x000B_¶Øôq	@ªþ´_x0001_m_x0002_@_x0019__x0002_/®s_x0002_@êèyÇÈø_x0004_@¹ý°£_x0002__x0004_@_x0012_©_x0003_°W_x0008_@o	Àöþ³_x0001_@_x001A_ÐÝ¬j&lt;_x0010_@_x0013_9q÷_x0007_@Æ_x001B_9c!_x0002_@µòÝ+8»_x000C_@³·þ­_x000F_;_x0007_@¸ø2¾_x000C_¦_x0004_@&lt;iê/Jl_x000C_@EaÓqì_x0002_@«ô#ê&lt;Ë_x0005_@0_x0015_4ªò	@Ê;kÅ/±_x0006_@ÒFv^	@¯_x000D_ø{¤È_x0004_@Á3.ëM_x000C__x0002_@,P^ÞG_x0002_@þ_x000E_wqa_x000C_@Å'p1_x000B__x000F__x000C_ª_x0002_@_x001A_DS Ç_x0001_@"*³hg_x000F__x0008_@`õ	Ú§_x0003_@5O_x0011_Ñ_x000F__x0007_@_x0007_ÉmqA_x0001_@£D_x000E_$ô+_x0004_@¦_¬@³	@R\Ï@úÝ_x000B_@x8nþLI_x0007_@ATA°_x0015__x0006_@[#ã§(	@_x0017__x0006__x0008_û_x0007_@tñ}_x001D_1C_x0007_@¶FZM_x0003_@Z_x0007_ä§Ag_x0006_@ÛÖ±Y__x0008_@auÁ»¯_x0005_@_x001D__x0017_@ÙÄ_x0005_@Hãk½_x000F_@h[Enp_x0005_@Òzæã°_x0004_@àß¾l_x001F_`_x0003_@NgiiKm_x0002_@ÐpÖ¤£_x0008_@Q°_x000D__x0003_¿_x000E__x000F_@_x000E_zD_x001D_öè_x0006_@_x0008_¿lØµÞ_x0007_@,¥Æò©²_x000B_@_x001E_Ebtåÿ_x0004_@JÚÚü_x001C__x0004_@?°@ÌÃ_x0007_@_x000B__x000F_v'SH_x0019_Ó_x0008_@Û1X&gt;_x000F_Á_x0004_@rPatí_x0003_@ôÙ_x0011_¨_x000C__x001F__x0006_@2~_x0008_ÛNG_x0004_@Ð¶h_x0018_Ô_x0002_@¾Tpð	@ª²®á_x000B_@Y£_x0005_Ð´?_x0003_@Ãè_x000D_c_x000E__x0008_@´=$:É_x0003_@È&gt;_x001A_Õ°_x0002_@°:Ï?_x0018__x0001_@^GCåÛi_x0001_@jÊ9Ü_x000D_ÿ_x0004_@RÙÜð_x0006_@yÍ1³û8_x0007_@|ó¥Z&amp;_x0004__x0006_@ØTà_x0007__x0005__x0007_@sÔ²Aú._x000F_@«6h "J	@$_x001A_87_x0003_@æ'_x000E_Tó­	@Qq	ä0_x0004_@ð!*ÚZ­_x0008_@^²­_x0017__x0007_G_x000F_@ù,èNËá_x0003_@jSþ_x001D_õ)_x0002_@zÉ_x0002_fÆ_x0002_@^Ã£D_x0002_@¼=Ùö_x000B_@$Kü½_x000C__x000E_W_x0007_@Ùääp9ü_x0008_@`ÌÀW _x0007_@¤â3óµ_x0003_@±_x001A__x0005_­2ý_x0007_@Ú_x000D_¿5_x0002_Ö_x0002_@á¦°Gû_x0004_@¤_x0002_±1_x0004_@~_x0004_¡_x0001_ìÈ_x0004_@è_x000F_ö³v_x000C_@_x0013_bïðg	@|_x001C__x001F_¡_x0007__x0005_@?Ð­_x001D_T«_x0006_@ò_x0018_ö_x0019_©_x0002_@L¢Kúm_x000E_@Ñ6Èçp¯_x0005_@Ý_x000B_N`¢_x0008_@×	÷	N_x0007_@äÊÇaë_x001B__x0008_@h?¡³ë_x0003_@hôø_x001D__x0001_@óè'1Ô_x0005_@0#è8£_x0002_@D%*ùÉ¯_x0004_@¤¸_x000D_µ°_x0006_@_x000C_rÚ_x001A_ò³_x0005_@på_x001D_Ü¡¤_x0004_@èCXûOý_x0004_@ÒØ_x000D_k¯i_x0005_@_x0008_»Ë8Ç_x0006_@Û.;É¹_x000F__x000E_@f¿s¿SY_x0005_@_x000B__x000D_Å_x001D_é¼P7_x0005_@_x0018_ë÷¡T_x0004_@uÙ_x000C_	@v_x000E_ÔE_x0002_@R_x001C_VÈ_x0004_@_x0018__x0002_²ý·_x0001_@)BK#³_x0008_@x­k´_x000B_@SÔ¸¡-_x0008__x0008_@¤_x000E_53W_x000B_@_x000B_;*Ö{_x0008_@_x001F_þ_x001E__x0004_@Íy~_x0005__x0005_@Q:î.Y{_x0008_@Ñ^3H_x000B_@2_x0007_9@8Ö_x0003_@?Õ^ÙÜ}_x0001_@âÜZ°_x0004__x0017__x0005_@¦òd)_x001D__x0001_@_x0008__x0013_^"ë_x000B__x0008_@_x0014_"òá_x0018_'	@Ëî_x0016_^_x0004__x0004_@ËÃÍ£Þ}_x0006_@âE7(_x0001_@3§y-_x0006_@_x0017_æâE´_x0005__x0001_@p_x001C_ j×_x0006_@3Q_x0014_ÒÑ_x0006_@W~_x0016_~ý_x0005_@+2È_x0010_~^_x000B_@Ò)ÈÒâ_x0002_@*,-à_x0001__x000D__x0017_K_x0003_@ä|Uk_x0006_@_x0010_ÒÈ}S_x0003_@Ö_x000B_Çý«À	@GMÉ6¾!_x0008_@&amp;e¬_x0010_ªH_x0007_@ÈÝ°Î_x0003_@_x0010_ø_x0004_ã_x000C_Ð_x0004_@ÉÛªX_x000D_@Ïþ_x000C__x0002_Q	@Ì+_x0015_j_x0001_@dd_x0002_V_x000D_@@/êXðî_x0003_@À_x0016_¿u_x0002_{_x0001_@_x001A__x000D_OÂ³ó_x0006_@%u_x000F_^C_x0001_@6_x0003_ ñ¸½_x0008_@(%_x0012_6_x0019__x000D_@®Y"v_x0005_@¸TÂTAÎ_x0002_@¼Â_x0012_éÆö_x0004_@¬¦¡â_x0001_@&amp;@_x0016_ ¿æ_x0005_@VîUÆ¨_x0006_@X&gt;Jîv_x0004_@u§´ÒÒt_x0001_@Ð[$_x0001_L|_x0002_@^¸æ_x0006__x0007_@®Íå_x0015_1o	@º$ù&gt;v_x0008_@²/Ï_x0006_uø_x0004_@&amp;þ²x#v_x0003_@_x0005__x000E_QÀt_x0016_!8	@¸â!jT_x0003_@&amp;mj¸_x0005_@ã?h¹hH_x0005_@WsÚÖ_x0007_@®_x0018_BBs_x0005_@]_x000D_ÅØí?_x0001_@JÑYJÀ_x0005_@Q!±w±_x0003_@je?Ó_x0010__x0002_@ &amp;ÜX;_x0008_@$p·N`M_x000E_@_x0010_¡ý_x000E_@À_x001C_ýí_x0007_@¼þ"Ö¢*_x0006_@Z!_x0014_H_x0003_@_x001A_=pR_x000F_o_x0005_@_x001D_ÀfBÞg_x0002_@N'Üè	@'Uòx×Ô_x0004_@¦_x0007_ÅP:\_x0005_@i­CC_x000E_@R³ç_x0014_J_x0008_@Ì Ób_x000C_+_x0005_@(Ý:÷_x0005_@_x001F_¨_x0001__x000F__x0007_@Ëþd}P#_x0002_@âÞÍ@ö_x000B__x000E_@V_x001B_8_x0019__x0006__x000E_@Pu2_x001D_¿_x0001_@N_x000F_«áÓF_x0007_@_x001E_à{_x000C__x000D_4_x0005_@|Q&lt;ÇØë	@ÿS[_x0001_#¨_x0003_@_x000D_K_x0016_s(+_x0007_@P_x0006_´_TÂ_x0007_@öØ_x001A_ü_x001B_f	@f-Î_x001D_ÁÌ_x0008_@Vù¾×ø_x0003_@_x0008_«bÉôÞ_x0005_@´cèy_x000C_@TÂãbk_x000C_@d\Èÿ_x0008_@áMxt):_x0004_@¶¢?_x0004__x0005_@YDbãäo_x0006_@ÉzÌ$_x001E_®_x0003_@øR_x0013_æy_x000D_@&amp;à{&lt;g5_x0008_@!²@í"U_x0002_@´zÓ~3_x000C_@óT_x0017_Ð_{_x000C_@¼×þö|f	@¥mÐÓ_x000C_@_x000D_B-_x0006_ÐÞ_x000C_@®Òá_x001C_pâ_x0006_@Ðl¼VdÕ_x0004_@+xåÉ±*_x0003_@ºD_x000B_ªÞÃ_x0001_@²Êe­'k_x000D_@¤&amp;àdj_x0003_@­ÒÙKWÂ	@kã5Ù_x0007_@_x000B__x000D_i[¾@"_x0004_@_x000C__x0017__x0006__x0001_@N­°À©_x0002__x000D_@¾ø4QD0_x0005_@rÁ¿_x001D_y	@_x000B__x0005_ßp_x0008_@+Ã³]®_x0006_@ÜA±Õ¿ð	@_x0016_2Ð	@n_x001C__x001A_gq	@úñÁ4 _x0006_@«p6x_x0003_@úT$"_x0004_@ø_x0003__x0002_¿­x_x0006_@*ñ,N_x0003_Ð_x0005_@2".hÌJ_x0005_@ñ»X!_x0004_@_x0007_RD¶_x0012_	@FÆc'ô_x000B_@l_x001F__x0005_óp_x0004_@4âåÍkl_x0006_@+R2_x0005_@cÚóØ_x0002_@_x0012_Å§+ '_x0004_@´VÚ¿ _x0006_@_x0019__x0004_Q½ô_x0005_@_x000E_[Ë®	@I/"(_x0014_e_x0001_@Ìð_x001D_R3	@j£y_x0004_N	@wH·ÙÎ_x000B_@(ØR_x000C__x000E_Ñ®_x0004_@ùE,Ê_I_x0006_@ ÖN¤®Ô_x0002_@&gt;Q¶_x000E_@¶¿õçk	@mª?f}_x0003__x0005_@øÛ:Ë¤_x0002_@_x0018__x0016_¬Ðc	@Àóºé6_x0006_@éaÖñéE_x0006_@_x000E_%J³h_x0001_@\_x001D__x0004__îì_x0004_@!Q[õ"_x0001_@Ïé¶	@%2ã0æç_x0001_@:Dõ=¼_x0007_@ìDuEë_x000C_@HHOÙj_x0005_@ÏV_x000D__x0001_¾i_x0001_@_x000C_Y5®ÒË_x0004_@^T]Z§_x0003_@ _x001A_Ïï3_x0003_@ÇH|¥_x0007_@r·'vÇ_x0004_@_.=_x000B_¯_x000C__x0004_@ñ¦½QÒ¢_x0007_@haßðÿQ_x0002_@_x0002_|{Åÿx_x0002_@$Ð_x0019_&amp;_x0008_Ï_x0003_@Í»K~_x0003__x000E_@¬S]Í___x0007_@;ã'°_x0005_@_x000B__x000E_â0Míg_x000B_@J_x001E__x000C_Ôê_x0007_@¯B_x0007_¸_x000B__x000D__x0006_@s8F_x0003_@_x001C_¥_x001B_G_x001F_F_x0008_@Æ©	)_x0006__x0008_@{ÁØB_x0003__x0003_@Ô|$Gg_x001A__x0003_@µ4¢¸Ôq_x0004_@¬_x0018__x0003_¼W_x0002__x0007_@©H± ª_x0003_@_x0004_¹ôÒÇb_x0005_@ÆeËãt_x000B_@ê=»	@®ó¢A8b_x0008_@Ý_x0012__x0010_Ò,_x0001_@]_x0012_4¶Ïo_x0003_@¬_x0004_(~Ð6_x0007_@mV|+P_x0002_@ÇÁizø_x0001__x0006_@_x001E_å]ðp_x0005_@Ô^ô_x0018_×_x0001_@²âÚ_x0015_²_x0010__x0006_@þ¢62S_x0005_@µ0F~e¸_x0002_@,á._x0002_I_x0008_@L÷ë$Ë_x0006_@DyOô¢Þ_x0002_@Y]_x000E_7_x000D_ù_x0002_@°c"·l_x0007__x0005_@?"çD·_x0001_@dx_x000B__x000C__x000E_NK_x0005_@Qã3_x0008_@*¤_x000C_¢É	@òðÙ±þU_x0002_@8¾;&gt;p¸_x0005_@ýü©_x0001__x000C_@á¤Qf_x000E_@:æcjX_x0002_@aoÿpÌû_x0005_@_x001C__x000F_:0$_x000E_@ñÉÓ_x0018_._x0003_@	«_x0019_M!v	@zù{Í_x0001_@_x000D_QÅ6é_x0019__x0004_@DÿøÁo_x0002_@_x0010__x0010_bäo_x0008_@x~=E_x001D_A	@ê_x000B__x0001_­`ø_x0006_@i_x0011__x0012_¿ü=_x0007_@õ- _x0002_@ CÉï/_x0004_@EÑBÔá_x0014__x0004_@_x0006_À·#t_x0001_@X9(_x0008_.¼_x0003_@+Z._x0012__x0007_ù_x0004_@VÈ_x0013_Ì_x0004_@_x0001_kd_x001F__x0014_ò_x0004_@ÌL	_x0017_"_x0008_@}}þqÊ_x0007_@0btf_x0004_@¨_x0014_k¢	+_x0005_@½ca»,ú_x0002_@_x000D__x000E_³Ö[ ôÜ_x0002_@_x0001_¨¬_x0008_@_x0015__x0010_ñ§_x0019_Æ_x000D_@]¢Ö£ _x0006_@ÈÛ]g_x001E__x0006_@ÞÝòbdI_x000D_@(Ü_x001F_9G]_x0004_@Ð¤´O·_x0008_@¬ÙºíQ_x0002_@C_x001C__x0003__x0012_`Ã_x0003_@_x0012_ §JÂÿ_x0002_@$6y~mø_x0002_@K'c²_x0002_@5?_x0019_K_x0008_@æ_x0016_ÿ|¡y_x0003_@_x000E__x0011_=]¬_x0002_@|me_x000E_Ó_x0008_@]îýN_x0003_@?_n/è_x000D_@hD"§Øã	@º_x000C_´£_x0005_O_x000E_@²Ý½\îX_x0006_@Çv¼­ßÖ_x000D_@Þ@úò;_x0002_@_x0002__x0017_ô_x0001_@(/°|+_x0001_@_x001A_~ïW|ø_x0005_@V°_x000E_,14_x0007_@_x001D_`CQO_x0008_@_x000B_,_x0003_ñÉ_x000D_@2Å.ðÅY	@Â_x0016_«ù_x000B__x000C_f_x000E__x0003_@qé_x0010_"Ð_x0003_@Ü_x0006_ü]%u_x0006_@Ò3ª_x0016_¬_x0004_@êM×%§_x0006__x0008_@_x0018_ä_x000D_í³_x0008_@-½Ùf;_x0005__x0007_@_x0004_,&amp;&lt;5	@_x0014_nî3åi_x0008_@ÏG_x001E_®_R_x0006_@×\¤Jã4_x000C_@,¹g*@&amp;_x0004_@_x0012_A_x0005_ÎL1_x000B_@ó"1v_x001E__x0004_@_x000B_ñª3u_x000B_@éÅvª/3_x0001_@4|ÂbÀÑ_x0007_@õÍ!(½É_x0003_@t¾Dp_x0002_@LeÇ\Uß_x0007_@bñÔ2__x000B__x0008_@rMÎ"/Ã_x000B_@ÃzÓ_x0004_&gt;_x0001_@BC®¾¿Â_x000B_@¬P/_x0014__x0005_@J)Eÿ@	@±¨_x001B__x0006__x0005_@­W_x0017_T¹®_x0003_@~=_x0019__x0019__x0004_@|W¼_x0002_å	@_x0007_GÙv_x0008_@_x0016_bäRg_x0007_@_x0004__x000B_ÖàÑm ï_x0006_@ö=eh¡¹_x0001_@á\WÝ_x001C_7_x0004_@ögVSA_x0003_@_x0006_7ü+¶_x0002_@í9S_x0008_@M-éNò_x0008_@Þ,dèPõ_x0003_@d:)éÙ¤_x0007_@_x001F_/_x001C_ì_x0002_@z[_x0003_D_x0003_@øu È{_x0004_@@ßl¡_x0013__x001A__x0006_@_x001E__x0008_r°_x0005_@z²ßîàq_x0007_@_x000D_A_x000E_æ¿ï_x0007_@ Â_9¦_x0001_@_x0002_ ä°$	@_x001C_|_x0003_EOå	@àvØ âc_x0003_@(ÅZ¸_x001E_æ_x0002_@³Ú_x0002_}_x0007_@ÔÓ^T_x000C_l_x0006_@^·øºØá	@_x0005__x0017__x000D_à_x0005_@"¼_x0003_F_x000B_@~ÿâö'V_x0001_@_x0010_-_x0019_¯§_x0008_@_x0011_ÒÓ¿_x0016_:_x0002_@Ù}7®s_x0005_@_x001C_fÏd,R_x0008_@Pùãì_x000B__x000C__x001C__x0005__x0005_@_x0013_?_x0011__x0013_]8_x0003_@_x001C_P_x0010_)_x0007__x0004_@_x0017_Ò¶È_x000B_@Pot{ö»_x0004_@8T ÓÊR	@ëwÕ¯_x0007_@æ_x001B_ì_x0019_Û3	@_x0002_,E_x0015_6_x0003_@_x0011_ñG	@º.Ík_x0003_@_x0012__x0006_ÈP1_x0003_@|_x0016_¹«(_x0003_@ú¥A_x0004_@ÓHøyå_x0005_@ì&gt;{G§ç_x0002_@{\åln_x000B_@Ð_x0014_Ç-¿_x0005_@¶Ê6&amp;J_x0003_@0­Î%º_x0003_@Áë\þ_x0008_~_x0004_@åd_x0001_÷0_x0001_@_x0014_L Ý_x0008_@¿úfj¨ª_x0006_@°_x0014_¤_x0015_÷W_x000C_@[åÓ;|_x0006_@o_x0012__x0005_ERí_x0004_@JÍ_x0017_cÀ_x0007_@ÙgY_x0014__x0004_@7[QçÑ_x0003_@_x0018_W­9ø_x0007_@"êÿ~òp_x0008_@_x000B__x000F_wZmÈô_x0008_@sÈ_x000E_Ðç_x0003_@o_x001A_y4«V_x0005_@Ûçdë£_x0007_@|_x0016_ß&lt;_x0016__x000F_@0rü²_x001C__x0004_@_x000D_*^Fã_x0001_@É&amp;}_x0012_«_x000B_@_x0010_©·B¾Q_x000B_@kGWq_x0002_L_x0007_@M²è_x0010_cC_x0001_@b_x0012__x0018_b_x000B_@mtZiÙ_x000B_@Ýñîøàh_x0002_@¹ ._x0012_º~_x000F_@B_x000C_ô&amp;¸_x0005_@_x0014_m:^êÿ	@(I3 _x000B__x0005_@8áýÔ_x0003_@)_x000F_%qk._x0003_@¯iBc	@5/gCß_x0004_@|¸ÁÝã_x001C__x0003_@_x0012_.âÚÅ_x0001_@Øe¹&amp;Z¤_x0003_@P_x0012_³u9_x0002_@ùñs=_x0010_¤_x0001_@§"­Y_x0014_ã_x0006_@ÖG¨ÙcH_x0007_@îWÃi×_x0003_@ËÐd´ô:	@0ªÝ_x0012__x000C__x0012_C_x001D__x0007_@_x0008__x0006_s  _x0008_@ª7_x000B_¥_x000E_ö_x0007_@¤¹ß#_x0007_@dãÍJ3L_x0002_@°Ì_x0003_@fü_x0013_xO_x0001_@n«\_x000F_X_x0002_@4µeb_x000C_@&lt;%53_x0015__x0004_@z°_x0016_o_x001E_á_x0006_@nº_x0010_ò_x0008_@ê_x001F_k_x000D_W~_x0005_@ËÐ4G_x0008_@5þ_x0002_@äTù_x0013_8_x0018__x0008_@2pÚ·À	@_x0014_(_x0019_·D_x0008_@?Ë_x0015_w¢¡_x0004_@NÚµÀZ_x001F__x0004_@½û¶_x0002_Ñm_x0005_@&amp;?_x001A_Gny_x0005_@2{W³_x0005_@Öëìà_x0017_!_x0001_@_x0007_@^~_x001B__x0006_@ÔE[óß_x0005_@â3Ô_x0015_+_x0006_@_x001A_}^°·_x0007_@ç¦×_x0001_%_x000C_@Ð»øØ_x000E__x0006_@¯Õ_x0002_4á_x0002_@_x0011_)þ÷¼º_x000C_@_x000B__x000D__x0010_Æ!_x000C_¤*_x0001_@_x000E_á_x0005__x001A_Z_x0002_@¡2M:_x000B_@*_x001A__x0017_Eë_x0007_@íùÍ_x0005_@z£uñ_x0008_@Hq¥ÍeX_x0008_@_x0005_ ®1Ã_x0002_@ê®=0_x0001__x0008_@_x0007__x000C_	ª_x0007_@_x0010_MBñ8__x0003_@¼½S{Og_x0001_@G£Í_x0003_@Qk÷B_x0019__x0004_@vëd_x0007__x0007_@_x0007_,_ZsB_x0006_@t,Ã_x0010__x0004_@_x000F_1_x0008_C\Z_x0007_@¡­"T_x0007_@ÊËu_x000C_Ô_x0003_@å_x001E_ªsÖ&lt;_x0001_@"à_x0007_å-ã_x0007_@u´C§]¡_x0003_@u]So%õ_x0007_@Ü|Pïà°_x0001_@Z/®¿Âa_x000D_@¹õ|¹J_x000B_@Ä,Fñ_x0003__x0008_@ÿ_x0012_XþË_x0008_@»Þ_x0014_vÙ_x0002_@_x0008_Yêì_x0004_@_Ð ÿ_x000B__x000F_â=_x000B_@§_x0004_¯ÖóÈ_x0007_@§5±M	@r±ºÃHe_x0001_@åh.°8Ú_x0004_@(E]	@L#|_x000D_[¸_x0008_@_x0018_Zþ,@_x0003_@\8é­¢×_x0005_@_x0014__x0014_¦ð¡y	@y¬	2@_x000F_@Ú_x0015_&gt;ùû[_x0006_@XVGs_x0007_@æDï¦b-	@Ü¼&lt;%ï_x0004_@´ý£°Ñr_x000F_@mÜ3i©_x0001_@¤½¬_x001F__x0002_@_x000F__x0003_S_x000E_BD_x0004_@P¢\©eO_x0001_@2ÔÀvæ_x0007_@tÔ½¹z_x0008_@_x0014_c:æYý_x0008_@ÿ¾{¡xm_x0008_@âý^'»y_x0004_@ä_x000C_ë½$_x0007_@^:,4&gt;_x0003__x0002_@VJ_x001B_~_x0002_@Ê«_x0003__x0014_µ_x000C__x000F_@2O(4D_x0008_@4»`_x000B_æÈ_x0002_@(¾&gt;ºM=_x000B_@_x000B__x000C_k¯_x0003_´è_x0008_@2&gt;M3Í6_x0006_@½co·à_x0004_@·æyK¡Ý_x0002_@^¤¾3JE_x0008_@»¡aõ.ã_x0005_@wÖ_x0005_æ#c_x0001_@Æs£__x000E_s_x0007_@Ø_ÏoEÁ_x0007_@(ÏÄ&gt;f_x000B__x0006_@_x0012_3_x0003_y°	@_x0012_g`Øp_x0004_@_x0014_EØ_x0001__x000C_@Ø_x0003_HtÐL_x0005_@ä&amp;B¼Ù	@a¢ò0a_x0003_@(M?W³	@áDÞi?_x0001_@þ2_x000B_Å\Å_x0002_@z`²_x001D_°	@f®_x0002_Àìi_x0006_@ùí5+D	@A¤_x0010_½_x0008_@_x0001_ý¥ô_x0008_@ÊÊiXa_x0004_@Þ¿_x001C_h¤Ð	@_x0016_3(ý6_x0004_@î²Þ1_x0005_@eGô©]õ_x0001_@_x0008_¯ÔÅ­_x0003_@§îNa_x0015__x0001_@Ë[_x001F__x001D__x000C__x0010_n_x0003_@_x0007_Õ ÚÐ_x0001_@J"¹G¨í_x0005_@¸'¸+Ê\_x0008_@ñs]²ó	@³®_x001C_íñ_x0001_@ÿ_x000F_p7_x0010_@_x000B_2Ò¤_x000E_c	@üFÊ_x0017_ß_x0005__x0010_@÷ÃÈ_x0002_@vv¾Á[_x0001_@8¡__x001E__x0003_@J_x001A_Á#Yó_x0003_@-ÀÔNÛ¯_x0003_@__x001A_À¾ñ_x0006_@_x0011_v'l:Þ_x0001_@ºã$@v±_x0007_@_x0014_ñD@_x0010_@ÆAÒÓ¿_x0006_@ËZjÜ_x0005_@zÙ_x0019_z¾_x0018_	@ öAhº³_x0007_@FØ}3_x0010_@ôÐ¸W¿3_x0010_@~Ä¥î_x0001_@½V¿­vJ_x0006_@×v_x0005_£¾_x0005_@4aA¦_x000C__x0007_@¸_x0012_Z&gt;I_x0010__x0007_@Þ´0_x001B_ì+_x000C_@&amp;d¾_x000E_kU_x0008_@¨ÁØ_x000D__x0004_@_x000B__x000E_T_x0004_Àóý_x0007_@ò_x0019_)ûÕO	@tífp0_x000E_@pe_x001D__x0019__x0002_@FRQú+ù	@hÞ.&amp;Ã_x0004_@ÌcH¹c_x0007_@Jv®º¯	@Óúlfd_x0005_@¬oàÊjÜ_x0006_@t%_x0006_I_x0001_@´_x0010_(ÓF_x0018__x0004_@lÏ_x0015_1ø_x0003_@8WAüÒ	@Ç±ï-&amp;_x0001_@T(8ñºp_x0007_@¸_x000D_S"þR_x0005_@àõ´_x001B_è_x0004_@NUn_x0008__x000C__x0006_@Þ´Ý¤÷_x0003_@kKK7ÿÀ_x0007_@ý=_x0018_¨a©_x0007_@_x0007__x000B_ý|_x0001_@º(T@r_x000E_@1Ü+ä+_x0003_@c_ñ_x000B_Q_x0008_@hü#©_x0006_@êÐåç_x0013_M_x000E_@¸_x001D_g?ß_x000B_@§L_x001C_"¤¾_x0001_@BúØ_x001D_ê__x0005_@ß_x001A_	_x000C_îû_x0007_@'ä­+i	@énÔ=«_x0007_@_x0008__x0012_ö¹_x0003__x0001_@¼o¹_x001F_w2_x0007_@âìÃþ_x0007_@^X_x001D_¾&lt;ä	@_x0008_`UÛÜê_x0003_@_x0008_¯¡_x0002_q¼_x0003_@_x000B_`_x0018_·_x0008_@¶¯_x001A_._x0007_@L_x0017_Å_x0018_|¼_x0008_@ÞÈeö_x0018__x000C_@ä_x001D_ðSSw_x0001_@.SÒóÐ._x0008_@o5û&lt;¼ð_x0006_@²¶WÀH_x0007_@È_x0007_8`_x001D_ô_x0008_@ç"i³¥	@Êë;Úc:_x0004_@Ç°_x000D__x0017_Èb	@õ_x0006_ÒÞÛ_x0005_@_x0011_Oßí½_x0001_@tÆ¤,½À_x0002_@g`_x0001_6!°_x0003_@mÃº&gt;© _x0006_@Ï_x0005_ DT__x0001_@xm#È(_x0013__x0008_@±Âi½Jå_x0003_@£;à½aW_x0005_@_x001E_'`=4_x0006_@_x001C_Ð¢È;_x0008_@_x000D__x000E_Ë_x001F_laû_x0006_@Ö0ä®Ì_x0010__x0004_@`áÿ^_x0007_Q_x0006_@ú_x0016_æã(á_x0001_@~ýé¦pp_x000E_@¿Ø;?cP_x0005_@ò¡ô_x0008_YÛ_x0006_@²I)Zäß_x000D_@]~°jZ_x0002_@öÔ©ô	@þWpm_x0010_¾_x0004_@Yô_x000C_t77_x0001_@¼ÂõÒ_x0001_@giã°.Î_x0003_@p_x0012_iù_x0002_@ß«Ö]_x0002__x0005_@ZQó_x0004_Ì_x0007__x0006_@¤uÓ ¸	@8ÞLñÂ[_x0008_@Ö_x0013__x001D_[ö_x0008_@2¸9ã{_x0013__x0007_@k3æ_x0001_ýL_x0007_@ûÐ_x000B_úOæ_x0002_@_x0003__x000B_zav_x0006_@Û_#g _x0004_@Ïb¤_x0006_°_x0002_@_x001E_r1_x0001_ÇJ_x0008_@²jñ5ÍÎ_x0007_@pë=»Y_x000E__x0002_@[{¡_x001A_8ã_x0003_@HÁ 	_x0010__x0008_@&gt;úÕî_x000B__x000D_aØ_x0007_@«_x0008_)Â_x0007__x0002_@wAV®À_x0002_@±8_x0011_)_x0015_µ_x0001_@îÍ¶uÆ_x000B_@}rt¦Ñº_x0004_@Ó$ÇÄ_x0007_@ ø^î}¨_x0007_@7_x0019_×Ï_x000B_@_x000C__x000E_Ey)º	@-'º?}_x000B_@FèÈÜÆ_x0007_@`æ1j_x0006__x0004_@º_x000F__x0012__x0018_	@Ür³Ì!®_x0008_@(¥_x0019_°_x0001_@N_x000E_ªÜÝ	@Ùy÷rÇ_x0007_@ugQ±½	@Qªt{ÇÎ_x0004_@o~lÐO_x0016__x0004_@j_x000C_nÚ)_x000B__x0005_@Âð&gt;;_x000F__x000F__x0004_@º_x000F__x0005_u	@_ÀFËuH_x0008_@~RÓG_x0007_@_x0012_³_x0006__x001B_¥_x0004_@à"líþÒ	@Þ¬_x0019_³_x0003_@&lt;UÞ®"Ü_x0002_@ÄðLÇ°	@6íy¡ÿ	@_x000C__x000D_»=_x0004_aöÜ	@6¿òN_x0007_@¶¤_x000C_H_x0005_@7[XØiä_x000C_@ÆöæcdP_x0004_@Uæ_x001E_8_x0015__x0007_@_x0010_¬.æw_x000D_@_x0018__x000B_c_x0001_el_x000C_@|·_x0014_c×_x0007_@ï=¡¶«_x0002_@ìz¯É*½	@òTþß,_x0007_@°õA-_x0004_@Ñ_x0011_­£i_x0003_@XzÇ#_x0003_@×IÙ¥_x000C_@î_x0018_¡}x_x0003_@¼_x0013_?=îy_x0007_@x_x0007_37¢ _x0005_@´í_x001F_j_x001E_	@®Ü¿¦Î._x000C_@/¤On_x0003_@í_x0014_nÜ(	@ª_x0006_ëkGÏ_x0004_@&amp;¬À³å¡_x0008_@ÜrKý	@ò7­Óú_x0006_@_x0010_¿._x001B_ß_x0005_@dñ§ß_x0014__x0002_@'i_x000D_¢ù£_x0008_@Üé0z+_x0004_@v_úÉ_x000B__x000C_Óê_x0005_@-¬äyÏ_x0005_@Cu2Ó¬_x001D__x0005_@ÄÌð_x001A_(g_x0008_@&gt;dÜ_x0007_@Y'¼¶Ø_x0008_@ó§éµÿ¾	@_x0010_Aç¦C_x0007_@ö_x000D__x0011_$2÷_x0005_@gZÐè©d_x0002_@T¢}´_x001B_ú	@_x000C_®ªa_x0014_ó_x0001_@L,^uÎ_x000B_@z_x001F_^\@W_x0006_@ZëÑéLø_x0008_@³_x0016__x0019_Á_x0008__x0006_@Y/*Ö_x0004_@_x0007_²0Ïhè	@pYâ/ø_x0005_@	Ï_x0013_ß¿3_x0006_@êç¤\qù_x0003_@oüw_x000B_@á&amp;ß¨Ù_x0003_@;üZØ_x0003_@x½àWH_x000C_@_x000B_+ySå_x0003_@¿7_x0010_n_x0006_@_x001E_$'_x0012_ _x000C_@ãU§_x0001_@ÒÝxÞ'_x0002_@E¥Y£~\_x0002_@ÓäO5Av_x0006_@	_x000B_W_x0001__x000C_0kã_x0002_@Â_x001F_üë_x0004__x0006_@¤ªpÅÙ_x001C__x0006_@ì_x0001_,Üí­_x0008_@Õm_x0008__x0002_@ý!îrô_x0004_@Ó_x001C_.ûÓ_x0004_@ºð¢_x001A__x0005__x0006_@3ÿ?_x0019_gF_x0008_@¹0_x000F_mg_x0004__x0002_@?Ì_x0001_Éþ6_x0002_@_x0005__x0015_æ1_x0004__x0002_@Ï@¿ý!´_x0005_@´Â'Ø¦_x0004_@ð+¶ÒM	@3®h_x0002_@lâØµ_x000D_w_x0008_@O_x001D_+a%_x001A__x0004_@_x0016__x001D_Ö1½_x0002_@_x001E_?¢Å_x001B_¡_x0001_@_x0013__x0003_½P_x0004_6_x0002_@TÕbè5_x000B_@ä¹]ßB_x0007_@_x0015_§ÕB'_x0001__x0006_@®oÒ_x000C_&gt;H_x0002_@ztâè_x0001_@elñ _x0003_@Ø1r_x0005_@,pÈ_x0014__x000B_@mº_x001F_ûgÑ_x0002_@&lt;õ?Vtè_x0002_@A°þP_x000C__x000E_T°_x0001_@Ò/o_x001C_Óe_x0008_@_x0010_X+`_x000D__x0008_@_x0015__x000F_ÿo*I_x0004_@¯ª'A	@ròw_x001E__x0010_q_x0008_@&lt;S¾S_x001E_M_x000C_@¶:_x001F_÷Ý_x0001_@ìY å¨&lt;_x0004_@øN½Û$æ_x000C_@&lt;+XÒI_x0011__x0004_@ÊEÿ¸_x0004_@Nå_vÍ	@_x001C_ø¢â_x001F_?	@Æ¼D9J_x0004_@yÐ,9ùï_x0005_@=®ü!_x0011_	@ÞÖAæ·_x0004_@5_x0006_ýf£_x0006_@¬Í_x001D_»_x0008_@_x0006_½i¿nM_x000C_@_x0001_í_x000B_¼_x0002_@['Cí¿_x0005_@ËÈêX¨_x0004_@Ð¸tª_x0008__x0006_@µâ&lt;"Þ_x001F__x0007_@\_x000F_À¹²_x0013__x0004_@ºvËc±_x0001_@Pûµâ¾±_x0006_@Þ_x0007_0@x_x0003_@ê!(¿_x0007_@}Ú_x0015_Tí_x0005_@_x000C__x000D_®¸_x001B_T°_x0003_@'°îêö 	@V?Ö¢b_x0001_@¥µ&gt;1t_x0001_@À_x0006_Lx×h_x0004_@_x000B_ÞQgu²_x0001_@´i®_x000E_ Q_x0005_@«0Ûç_x0005_@ø¤uyÃz_x0006_@¾ÖO_x0004_@é_x0012_¸_{S_x000C_@_x0008_	oû_x0005_@_x001E_tû¨«Æ_x000C_@3jY*N¾_x0006_@\R?"_x0007_@î´Õbê{_x0007_@æ_x0015_~X×ü	@ °Ðe_x0004_@VµÞÄq_x001D__x0004_@»F9±Ó*_x000D_@¢ZNe@O_x0007_@A_x0006_^Ç®K_x0005_@ P_x0003_Ý"#_x0006_@º_x0001_Ë_x0012_Rv_x0003_@Ir]W&lt;_x0002_@_x001A_B_x0012_/_x0012__x000D_@i_x0011_äÂÓ©_x0007_@¼´¿ovu_x0008_@¬(¼Ù_x0003_@ñÃZy_x0001_@¬~Ü4q¢	@_x0006_8 _x000F__x0011_|¥_x000F_@_&lt;X_x001E__x0014__x0004_@×7Vê3W_x0004_@Õvö¿ÐÑ_x0002_@/³h÷B_x0003_@;_x0014__x001F_Õj_x0004_@XÇMg¾¦_x0008_@K	ïë_x0010_ç_x0008_@EN_x0012_°¶W_x0004_@Ñ`±F_x000B__x0011_@·h«¾_x0002_@_x0007_[Æ _x0008__x0007_@82.Ôýª_x0003_@4_x0001_n§£_x0002_@_x0012_`M_x0006_@GË¶}­_x0002_@/_x0017_/GÀ¶_x0004_@RËlÊ_x0017__x0002_@su_x001A_íÚ_x0004_@Ì¾eX	@ý"±{_x000F_1	@_x000C_UÒk_x0014_¬_x0002_@B2Í_x0017_hÃ_x0001_@T_x000D_Úò_x0004_@_x000B_³ÄØøw_x0004_@[_x001C_]j_x0006_@@a¦»Û_x0003_@ÖnïÓ¨ý_x0007_@ø _x001E__x0004_Ò_x0011__x0011_@_x0011_\ü­_x0015_À_x0007_@_x0016__x000E_ù=°ø_x0006_@Ä%øÄ7n_x0005_@_x000D__x000E_þÄ83_x0003_@ª_x000C_µù9_x0006_@ao$×ù!_x0005_@DcBDØ_x0014_	@+M_x0001_Y\é_x0003_@Qã~]¯a_x000D_@^êÍ8M`_x0006_@jÿQ8_x0007_@kÅPùê0_x0001_@V¡DSÛ_x0002_@g¨¯ë_x0006_@íCÍYí_x0003_@ mÆæå3_x0006_@Ñ	ðL¨_x0004__x0005_@¤{Óº_x0005_@ñáêÆ&gt;_x0005_@¦:L_x0001__x0001_@­N.@å_x0008_@!Ì_x0011__x0008_@&lt;ùáíÕÉ_x000D_@x^´ñH_x0003_@_x0001_ÚÂQ½R_x0008_@R	_x001B_`]_x0008_@_x0019_/fÕÅ_x0002_@qNWñf	@.þº_x0011_Wú	@	ç¬p¬m_x0001_@^Re¶_x000B_ú_x000D_@_x000E_÷Xl²-_x0008_@¿ÛçY¶_x0005_@¤-=øx_x0013__x0001_@XvÑ_x0015__x0001__x000C_ä_x0001_@j_x0017_äJÅC	@^$©4Kp	@Ð§%w^S_x0003_@U}tõÐ_x0001_@"²Úëc_x0007_@z_x000E_%ÿ®b_x0003_@T	-yÄ¶_x0007_@_x0004_äYE£ù_x0007_@U_x0001_s£¡_x0007_@|51¯ÿ_x0008_@f_x0007_ìXH_x001D_	@H~ë±©ª	@zÃ_x000F_P[÷_x0002_@+ ç²_x0012_^_x0001_@l.}(_x0004__x000C_@vÊtÂX_x0002_@Ó"ªÔ_x0011__x0006_@%ÿ&gt;_x001F_x_x0005_@_x001A_õâ¼#_x0006_@iú'î_x0001_@_x000E_%ÊdÕ_x0002_@_x000D_¢ìL6_x000B__x0008_@_x000D_ô¬v{é_x0004_@_x0015_séO¬_x0001_@_x000E_av3_x000E_µ_x0007_@®§d1_x0001_K_x0001_@YÆWÙ´m	@$×_x0017_â½_x0001_@ÄçEÂ_x0016_É_x0002_@ä	7uûÕ_x0008_@'5&amp;	@_x0002__x000B_à_x000B_Jqå¡_x0002_@©_x000B___x0004__x001D_A_x0003_@_x0008_X_x0005_v_x0002_@]¯IV·v_x0004_@8ä_x0012_;m_x0007_@e§£È_x0001__x0001_@M\ÔÙü_x0013__x0008_@íAV)g	@-Hç3Kx_x0006_@_x001F_Â&lt;ðÓa_x0001_@þ¶á_x0006_µØ_x0007_@0_x0005__x0003_ç_x000B_@ÒÅ¸+_x000E__x0006_@_x0001_Véç	@_x001D_Ýí_x0008_ûW	@.:ÀÕ­	@ù&lt;ê_x0002_@=&gt;ïq_x0019__x0003_@_x000B_6rºk_x0006_@_x0017_}&amp;b0_x0006_@Ïß÷lF_x0006_@qD°w_x0006_@ÒP_x0012_Ø&gt;¢_x0005_@½x½jgÁ_x0008_@w®_x0007_lÌ¨_x0001_@¬n(KL@_x0005_@çÀpO&amp;¢_x0006_@Lt_x000F_´	º_x0008_@ãf¥VQ_x000B_@_x001C_ª¼8_x0007_@Ê§Fé_x0005_@H	z_x000C__x000D_¹¡_x0002_@Ü/pÒ_x0007_@.îÄPX_x0007_@_RÐÊcð_x0002_@KQª_x001A__x0007_@_x001A_lto»Þ	@_x001C_I0Hy_x000C_@lO­×_x0007__x0004_@&amp;b¼9_x000F__x0008_@Õ_x000B_^_x0007_d÷_x0006_@A4§é_x0007_@íU^Ar¡_x0004_@_x0012__x0002_æf_x0006_@)«úwÍ	@ï_x0007__x0008_©¶	@gBX°_x0003_¥_x0005_@G ôå½_x0006_@Mg(	8s_x000D_@vAÄî_x000C_@_x0017_ù{í¯9_x0008_@ÌÎii¡J_x000D_@K_x0015__x0015__x001F__x0005__x0002_@_x001F__x0017_õ&lt;_x0001_ä_x0006_@YkK4ó'_x0003_@ÈqÛhV_x0005_@È_x0017_¢Ò:_x0007_@¦_x0013_H_x0001_ÊS_x0002_@4û_x0001_ïòÄ	@Éú&gt;à_x0001_@VÍ·_x001B_Å	@¬ÚõÃ­	@_x0010_¨_x0016_%_x0004_@_x000F__x0015__x001D_SÎ_x0002_ì¿_x0006_@²ú:}¸_x0001_@_x000E_ÑSHwt_x0008_@^ú­ _x0008__x0007_@ã_x0005_Xê¢	@¬´µ_x0013_7_x000F_@èf¸Nï$_x0008_@Í¯_x0017_ª&lt;"_x0007_@¤líMBÔ_x0008_@&lt;Ûa8%_x0004_@³¹s|r_x0001_@_x001E__x000B_®Jc_x0003_@e´_x000C_É_x0001_@jw#ìÖU_x0003_@êÝñ_x0014_	R_x0006_@ÅA«Ú	_x0001_@ê_x000D_±Y_x0001_@Ê&amp;× _x0015_@_x0011_$B_x0008_]_x0015_@Åw_x0007_b _x0003_@H%I_x0002_N_x0007_@Î_x0017_KöÌú_x0006_@t2'P_x000C__x0004_@_x0010_{Ô»É_x0006_@ø@_x0003_l_x0008_@$_x0007_ç{_x0008_@_x000D_S+_x0018_Lm_x0015_@ÕùQ®{_x0015_@7½_x000B_Ä	@Gç_x0012_¢e&amp;_x0008_@lç_x0012__x001A_Ï_x0006_@B_x0015_C_x000D__x0010_Am_x0006_@·_x0006_©_x000B_\|_x0010_@X|ÓWð_x000D_@G%¶Î¦8_x0005_@_x000E_aW4ýÀ_x0002_@5sÑeÛ«	@v_x001C_ãÌ	@®Ù	Þè_x0007_@9_x0008_·~H_x0002_@_x001A_=Áp+_x0012__x0005_@î_x0017_º{_x0014_$_x0003_@'æ°´V_x0002_@ø_å[z«_x0004_@_x0007_CÁ_x0014_¥_x0004_@(h§zS_x0001_@'Àa¾_x000D_@ð|ç&lt;«ý_x0005_@ü¹ir¶r_x000D_@xëå_x000F_¨_x0012__x0001_@Qc;î_x000D_@m=0ó}÷_x0007_@ìVráe_x0017__x0001_@ÈKe_x0019_u__x0005_@emF~_x0001_@ U¡³®_x0007_@`K4Çè_x0008_@­Y§·F®_x0004_@X_x000C_#Òãþ_x0004_@Ú_x001E__x0011_$O_x0004_@`'u1âà_x0003_@ s´¹:õ_x0002_@¡Æ)î_x0001_@_x0011__x0012_=âÏßM^_x0007_@¿µ_x000C_þµC_x0011_@ùèpô_x0002_@n0ÄÙM¦_x0011_@®zü^óQ_x0007_@ª`Ù_x0007_E.	@_x000E_Î¨ q2_x0012_@_x000B_USmº_x0004_@á$ÔE/_x0006_@&lt;ÿx,_x0005_@@û²y_x0002_@ª`_x0019_ô_x0005_@ÔÆÏ_x000C_		@_x0011_~K_x0003__x000D__x000F__x0008_@-oUáÆÂ_x0007_@&lt;ß'³k_x0013__x0005_@Ëö4|WX_x0004_@Ú%=M;e	@_x0004_¼öû*_x0004_@çIîj	@_x001C_Ôs_x001C_nº	@xÏÿöu_x0003_@¾QáãÜ_x0003_@°|ß;_x000E__x0005__x0008_@j_x0010_~ºt­_x0006_@®&amp;^3{	@.BE_x0005_°_x0005_@Ë¡Ê³ÖL_x0001_@_x0015_¦Õg_x0003_@iSØ_x0003__x0007_@îÝÈ'	@çfuã_x000C__x000D_'9_x0001_@äh+_x0015_òÈ	@è8_t)_x0003_@õ&gt;û8J¿_x0002_@WF_x000B_Z_x001A__x0007_@Ñ«2¡ý]_x0007_@"÷X¿ód_x000C_@Í5þûo_x0007_@bº_x0005_H_x0016_w_x000C_@þ aT?_x0007_@&amp;j¤#_x001A_D_x0005_@×wßÚaÙ_x000C_@Ð¡)á_x000D_@_x000E__%UGS_x0007_@Åkâñ§_x000C_@ÿ¦_x0007_Ú]Ú_x0008_@aÉ¬îy_x0006_@ÿæÞ_x0003_ïf_x0001_@Îç_x0010_a¶_x0006_@¹»_x0017_'â_x0001_@ý]__x000E_B_x0002_@vg_x001F_³b®_x0004_@ýdè_x0004__x0003_²_x0006_@§l_x000F_¿`_x0003__x0001_@¾itHº_x0005_@ºx°+_x0005_@·"Ù_x0010_ü_x0007_@_x0006_q&amp;jI_x0005_@_x000B_K£q÷=_x0003_@_x000C_­½_x000D_@ý&lt;5âr_x0002_@Ð]Hî½e_x000C_@_x000E__x0010_`KiE6Ê_x0008_@$¶­_x0005_{£_x0008_@Ç=@×_x0017_Z_x0001_@kiVü}_x0001_@ðNí_x000E_x0_x0008_@o¾_x0002_LN¹_x0004_@¯Í·£"[_x0002_@_x001B__x001C_ _x0005_@ñ¾_x0015_,©_x0004_@EtÛ¥_x0002_@?#ÔÅÿ_x0001_@Q_x000C_ÙFêê_x0002_@ö~8_x0016_D_x0008_@å+Å_x001A__x0011__x000E_@¤a¸_x0007_@J_x0014_êÎW£	@_x0002_*I8_x000D__x0005_@e_x001E__x001E_ÃÑ_x0001_@N_x0019_ÚîE¹_x0003_@]êÖË²Ý_x000E_@_x001C_¿^ßÚ_x0001_@_x0004_T=µZ_x0006_@ð_x000B_Ú_U_x0004_@×õfÝa(_x0004_@_x000F_nå~á_x0019_	@¦Æ]_x0005_]_x0003_@N_x001D_.Ð_x0004_@²'V&gt;_x0003_H_x0010_@_~}i3D_x0006_@Åì_x0003_bj	_x0003_@_x0010_áå¬ë_x0002_@ßx:c_x000E__x0011_À_x0001__x0008_@¬Îñ« 5_x0006_@_x0015__x001D_Âç_x0004_@0Ëz£_x0001_@G_x000D_TË_x000B_B_x0006_@«kÀ_x000F__x0006_@_x0018_Üp[m_x0007_@#ÜuPPl_x0001_@Ðë_x0004_iÙ_x0002__x0007_@áGC_x0015_ê_x000E_@Héïç_x000C__x0011_@Hræ!¤T	@ï­­¢ü_x0018__x0001_@_x0018__x000C_Ñô	@DQÙÎêÅ_x0003_@v_x0004_"·&amp;¶_x0006_@Ô_x001B_2dT_x0007_@Ùµ	Ü_x0003_@/_x000E_DØ¨þ_x0006_@1ùkãC_x0006_@_x0006_¹jÓKQ_x0004_@¿è_x0004_­_x000D_ð_x0008_@_x0015_Ì9½w_x0006__x0007_@ú_x001F_ú_x001D_)^_x0002_@Á|ä_x0010__x0015_b_x0003_@_x0003_­{í_x0006_@,ÙmÆ" _x000E_@üÿl¾L&lt;_x0003_@"Ì¿ý4_x0001_@êÐíÿ&amp;_x0007_@=ZI¸Ã,_x000E_@¼)ÞÎ²{_x0005_@_x000D__x000E_ _x0017_ìô7_x000E_@Í_x000D_eðòì_x0005_@_x000D_Î×_T9_x0003_@(ÜP_x000B__x000D_@Cþõí°_x0008_@"=+µ¥£_x000D_@Ü¶Çô¼_x0013__x0001_@±h[_x0019_ß_x000D__x0004_@°'_x000E_	U_x0002_@¿aÚÉ$_x0008_@¥¤üíV_x0007_@+Ôo9E_x0006_@î}_x0015_¢òÕ_x0007_@VÌÊHã_x0003_@èéÚe[Ð_x0008_@ýBj_x001C__x0006_Á_x0006_@0ÂnjªÙ_x0005_@¨¹¬n®_x000D_@H	ó_x0005_@`_x0016__x000E_OËÝ_x0007_@D_x0003_Ëhµ_x0007_@?In['_x0002_@__x0012_ê³_x000D_@ÕÉX_x0001__x0006_@ø~ð6Aû	@¶þK0@_x0007_@Àqm¯¡_x000D_@¦_x000C_-k[_x0008_@±X¶ýA_x000D_@8_x0012_5¶éª_x0002_@_x0019_W_x0005_.Áw_x0007_@çxÖ_x000C__x000D_Íg_x0005_@vEd_x0002_@Z9&amp;Ñ_x0008_@_x0011_L_x0010__x0011_ö_x0005__x0006_@_x0016_51´fI_x0001_@Ý¨Sná_x0007_@G,À«ä_x0002_@*{_x001D_ä-_x000D_@&gt;S_x0019_§Òò_x0002_@ÈÉY}Úý	@¯ ÃãDÜ_x0001_@¦ò_x001F_¾/Ï_x0008_@¨~Ü¼qò_x0004_@7Ô_x0019_E_x000D_@SR-_x000B__x001F__x0005_@£_x0002_ùJó_x0007_@¸&gt;_x0004_Ã©_x0008_@1_x0006_#3Xá_x0001_@ä}Fql¿	@Û9v_Ö_x0002_@_x0014_@2®N	@dVÉ©5_x001A_	@9ùö#t3_x0007_@xÂ÷·_x0015__x0003_@_x000B_³ÉàmÞ_x0007_@@!%l~_x0006_@_x0003_w«êªÓ_x000C_@?nÂ_x000C__x000D_@ujQ&lt;4_x0001_@åaÐÐìa	@_x0002__x0001_"¦P_x0005_@_x0010__x0005__x0013_ö_x0004_@	_x000D_ØE£¼æ8_x0006_@×1XÔ5_x0006_@ô^&lt;.¡Z_x0006_@Äk6á8~_x0006_@4[ûFs_x0007_@ÌÞ__x0015__x0001_@èÅ£CjÝ_x0003_@pÊ:_x001A__x0005_@Ý{¬²k_x0002_@ô!e_x0008_@¬Öù(A_x0006_@ÓÇMã_x0003_@_x0011_·^×'_x0006_@B'ôGê_x0007_@'$IÎ_x0015__x0002_@¸ÿ_x001F_8*_x000E__x0008_@;¢_x0008_V¡_x0018__x0003_@lL_x001E_Ò_x0003_@Ó_x000C_¸ï=_x000D__x0005_@ä/N_x0005_@!p°±_x0004_@_x0004_wùsEw_x0006_@Pó¿òà_x0003__x0006_@!¶ýþ0_x0007_@*+!_x0004__x0004_@¦j:¾ó_x000B__x0003_@¬Øx_x000C_êt_x0008_@_x0005_Â_x0008_YÔ_x0003_@|7F_x0013_O&gt;_x0002_@U¬;Åï	@Ó_x0001_'j«_x0005_@¿_Æ_x000B__x000D_ºî_x0004_@ö_x0014_YJÀÎ	@Sc{¨_x0001_@µ×_x0011_Ú_x0001_@æÅ_x000E_/_x0004_@ÉÆ¦6Æ_x0006_@ÅÕ_(*È_x0008_@ýwv_x001D__x0016_[_x0003_@2ì_x0010_½z_x0001_@5±cí_x0008_@²]M¨s~_x0008_@é(ôÊ_x0001_@e_x000C__x000D_¹_x0005_@_x0004_Ke_x0006_D_x0003__x0003_@è©&lt;_x000F_#_x0003_@wà«_x001E_?ª_x000B_@¢(Ç!''_x000D_@_x0002_9Ö°ü_x0003_@pc·u_x0005_H_x000B_@(Ähð?_x0007_@°bãXøá_x0006_@=_x0019_5_x0003_@ª§Öäñ$_x000D_@ÓÂY¿*_x0004_@ï_x0001_i½iT_x0002_@&lt;ç5Öî_x0003_@ç_x0011_â_x0002_ë_x0004_@Á~NDâ_x0008_@DÛ_x001D_	@aß ü}_x0003_@úYuKi_x0007_@ãÂ~a_x001C__x0001_@_x000B__x000C_4ý_x001E_ÒD_x0002_@3_x0016_.¸Õ_x0008_@o+)Ð3Ã_x0001_@,m§½y_x0004_@Ä×I²ñ_x0004_@ÜSU´Ç_x0002_@!Çêy_x0002_@_x0010_5îÍS_x0007_@ÇëTLõ#_x0005_@¤iÑgù	@J4_x001B_	Ù`_x0001_@_x0006_QÒôÃ¯_x0008_@ÙtvÐ7_x0006_@_x0012_^°»_x0011_é	@§¾_x001F_êæå_x0001_@XÞ¾)¡X_x0008_@þ¼À¼Æ_x0003_@;7j_x000B_â¹_x0007_@ã%FÕ'_x0005_@Ë_x0011_nÒ_x001F__x0007_@_x001C_rµ0_x0003_@$©P_x0008_Ñö_x0008_@§ÿ/P,ç_x0002_@_x000E_Í_x0002_Uµ­_x0004_@h©©öë÷_x0008_@f7 i=_x0005_@ÂÓ#ALz	@µÐ_x000B_D_x0005_@«ÈoV_x0004_@\Ðê¥_x0002_7_x0001_@Í_x001B_Iö7]_x0006_@Dsó¤_x000C__x000E__x0019_Ì_x0007_@~ã@l_x0003_@®Â,*§Å_x0005_@WQ0q~:_x000C_@Àá_x0015_À\_x0006_@\A¾°ðÄ_x0004_@N¼£½_x0003_4_x000E_@ZÆ_x000C_7Ê_x0008_@hH_x0018__x000B_ÔÏ_x0002_@è~Fûø_x000D__x000E_@G«_x000E_i	@N²O;{_x0008_@ãqr_x0002_x_x0005_@q'e]Ì_x0004__x0001_@·?è{&lt;_x000B__x0007_@&lt;_x0015_³M_x0002_o_x000E_@¿ìN¾A_x0005_@RýýÊø¼_x0006_@¼ÿëß__x0006_@óÞ_x0013_F&lt;_x0008_@&gt;ý¨·Á$_x0004_@¥-5Âqà_x0003_@V}o¨k _x0006_@×µ_x0014__x000E__x0019_o_x0005_@ðÀ¹ZÒ2_x000E_@®êèp_x0002_@_x000E_ ç_x001C_}3_x0002_@³Æ±_x0011__x0006_@.&gt;¦Õf_x0008_@\4_x0019_q,_x000C_@ûM2ÜÏ_x0017__x0008_@§ýÀUO_x0004_@_x000C__x000E_öl_x0008_½Q	@­_x001F_Aé_x0005_@À_x000B_£»òæ_x000C_@ëÑÔ_x0014_è_x0001_@â_x000F__x0006_Í*S_x0004_@6gßÕ_x0003_@_x0008__x0007_¾+ôß_x0001_@Ím;«,_x0006_@è_x0010_/'_x001F__x0004_@@ÂH^ÿ_x0008_@*_x0017_F"ò_x0001_@2&gt;4_x001C_²_x0002_@È_x0015_	þÑÚ	@%JØz£_x0004_@sÃ_x0013_íß_x0006_@ù"¬Ãl_x0003_@QcÃ_x0018__x0006__x0006_@m MGd³_x0006_@t~/ÝçO_x000C_@Ò1»Ú_x0008_@Ïbx_x0008_A_x0002_@ü_x0010_§-m	@Å_feM_x0004_@85}²k0_x0002_@_x0016_¢ü_x0001_kC_x0006_@(aj_x0019__x0007__x0012__x000E_@cÆ»&lt;_x000B_Å_x0002_@äj_x001C_ú_x0001_@¬r_x000D_-	î_x0005_@¥UR1_x000E__x0002_@ÿ_x0011_øâ=__x000E_@·@Ê_x000B__x000D_Ï1_x0005_@L%æOµ	@¨|@É_x0015__x0002_@½_x0011_T_x000C_¦_x0001_@\Ò/µ_t_x0005_@·=-_x0006_o_x0003_@V_x0013_}_x000F_Ä_x0008_@b)v_x0012__x0007_@§õ(©_x001E_æ_x0006_@j%Q¤_x0008_@P:+T_x001F_s_x0006_@N%öoí_x0016_	@­Ë²\_x0007_@DÜX¹_x0010__x0007__x0008_@*ÏÞªþ_x0004_@zO ¨¸_x0008_@,ËT½ô_x0006_@TOí_x0006_©_x0004_@øòº^_x0003_@_x0015_l4Ù´_x000B_@_x0001_zÆ¥à_x000B_@ºÚ]á_x001D__x0008_@¸Â?ö_x0004_¤_x0002_@_x0004_Höy_x000F_a_x0005_@ZÓGv_x0001_@Ñ^ÜÉW	@¡÷_x001A_ÄpF_x0004_@_x0002__x000B_·Åï_x000B_@&amp;gG_x001E__x0003_@MØ#/Ë_x001F__x0008_@Û-ªÃÉÄ_x0001_@_x0006_ê6\©_x0003_@_x000B__x000D__x0016_^0Ö®_x0006_@ÕõÞA_x0017_Í_x0005_@|N­ÜÎ&gt;_x000B_@F°^TBz_x0005_@n=drA_x0006_@-_x0018_Õ¦Z	@_x000B_n_x001D_[j]_x0001_@_x001D_Ü_x0017__x001E_M_x0004_@*Ç_x0016_ÔgZ_x0008_@Ëk;\N_x0002_@(æb³¨k_x0007_@¯_x000C_¥æX	@zysÉ	@Ð½W7"	@æJÌH	@fá°_x0013_y_x000B_@_x0007_¿:"ü_x0006_@·A7Ë°_x0005_@Ï_x001F_4_x000E_÷_x0001_@è_x001A_²_x0010_»_x0002_@×|j×ì_x0003_@`²SÈø¸_x0008_@0á¦ÏU_x0002_@ |vùß	@Ê9ìÒ_x0006_@¨¹_x0012_=°_x0002_@¥úz¨_x0003_@_x001B_Jª§h_x0007_@ÈÁVVy_x0008_@T_x0017_m"	@Èk0CJ_x0001_@èØ±_x001B__x000B__x000F__x0016_=_x0008_@fÄÏÞ_x0013_¦_x0002_@ÊWÍâô_x0004_@_x000B_²*&amp;cÚ_x0006_@r°_x001A_hâ	@Ý°ð _x0002_@w"å2V_x0005_@ù_x0018_ÄI_x0001_A_x0001_@ »éAKG_x0001_@_x000D_Ô¼Ñ _x0005_@FÜ¿_x000D__x0006_@StàÙÑ_x001A__x0003_@òj_x0017_ë_x0019_`_x000F_@$_x0001_¨¼3_x0005_@léô2	S_x0002_@¿`×àó7_x0001_@×»_x0013_&amp;u	_x0002_@n:þ_x0006_@_x000E_È´_x000D_±Ý	@æ½_x000E_F¥¿_x0008_@ÓÌ@mZ_x0001_@p&lt;_x0015_!	@eðy[_x001D__x0002_@ð¤7_x000E_¨¸_x0007_@½®¶SØ)_x0003_@áÞC¢_x0005__x0007__x0006_@Jò&lt;ì_x0001_@®_x0015_ijx_x0007_@¼bõg¡_x0003_@ë½1*_x0003_@°°_x000C_å¤È_x0007_@.SÆ:í:_x0001_@_x000B__x000F_Õ_x000B_û9Ä_x0005_@_x000E_ÇwR_x0018__x0006_@ÖÊª(Q_x0008_@Óyýg@Ô	@_x001F__x0012_û(åÖ_x0002_@¹0_x000F__x0004_@f8;æ@_x0007_@ _x001B_o¼0_x0004_@0_x0017__x0019___x000D_Ì_x0003_@¶_x0001_}AV_x0002_@ë©_x0010_ìÝÿ_x000B_@m;Xý0_x000B_@h?_x000C_,U_x000B_@æ¼§¢8_x0002_@¬_x0004_{O_x001A_õ_x000B_@^¾y!6Ø	@¨UaR¼_x000F_@J­Báý_x0008_@_x0012__x0002_*Âº_x0006_@²ã|Ðâ_x000B_@	ÙfÉM8_x000F_@làõ¹êª_x0004_@Ê_x0007_vÊ%_x0007_@4ÎÁ_x000F_@_x0004__x001D_H)_x0017__x0006_@êÂ×æq_x000F_@Ö¥Þ×Ù6_x000F_@poØ_x0006_@Õ±9ÁÊ)	@HÔTl_x0002_@ØñÊá/_x0004_@èk4Þ_x000D__x0010_8_x0012__x0008_@_x0007_õêÈ¡{	@l_x000D_B_x001B__x0004_@K+ENmR_x0007_@xj`_x000F_~_x0008_@×º}t_x0005__x0006_@R»ò)_x001B__x0010_@o¯_x0006_ò1_x0007_@ê_x0011_µ_x0011_8_x0010_@_x001B_´ãÒR_x0001_@_x0015_/pTº_x0001_@ÆÙ²))_x0002_@ÄBà_x0004__x0017_ñ	@dY5_x000B__x0003_@¡(³&gt;_x0001__x0001_@ðNç&amp;_x000D_@_x001A_0«6ïF_x0008_@Sh_ê_x0004__x0003__x0002_@4:áóÌ_x000D_@lÝ¸@#_x0003_@A·p_x0018_îÙ_x000D_@üÖ4_x0007_@_x0010_*	_x0016__x0001_@_x0007_lMÍ"_x0003_@.èws_x001B_3_x0008_@\L_x0018_âË_x0002_@xé®_x0002_er_x0007_@Ò`¥G¦_x0005_@_x000E_i_x0004_/_x0008__x0004_@_x001F_}b~_x000D_Å_x000D_@"_x000C_Îìk_x0010_@kòq_x001B_Ù_x0001_@_x000B__x000C__@×µ&gt;þ_x0005_@_x000E_RºÝ¿_x0007_@°¯Z¢;®_x000B_@áàâäÐ_x0005_@æJ»´ik_x0005_@^7_x0006__x000E_Á_x0005_@­FÊ4Q_x0019__x0003_@LÚ cp!_x0006_@G&amp;ß_x0004_P1_x0008_@féüHfQ_x0008_@éæü²w§_x0005_@ö5´ _x0008_@½w_x0015__x000D_v_x0007_@¾_x000E_â'/_x000C_@#_x0015_95_x000E___x0003_@XDA,Ð_x0002_@,Êäë¼_x0015_	@`_x0002_ø®_x0010__x000F_	@M¯ûh(&gt;_x0006_@Æ_x0015_dÕK_x0006_@Ô8~¦¾.	@¾¨õµ8_x0006_@Õ_x0019_Bec_x0007_@¿Y´ä_x0005_@_x000E_V{_x0002__x0001_@r»áæp	@øm°ïÄä_x0002_@_x0017_¾®_x0011_a_x0007__x0001_@jÞ 	@¿Ð_x000E_+_x0006_¶_x0007_@'Ë!#&amp;2_x0003_@Â]_x000B__x000C__x0006__x0017__x0002_@Råã× _x0006_@¢ÓP°Ô	@î·n_x000D__x0008_@º$Ô3U_x0001_@gLâS"_x0001_@\ª¬ý_x000C_ø	@üÍ_x0014_/_x000C_@òFäÓ_x0001__x0003_@jäIçm_x0006_@}ö:TWÉ_x0006_@½GÊ²_x001D_Ý_x0004_@VcÚÄp_x0006_@suøÈ£×_x0003_@¦´es:_x0002_@_x0008_×î_x0018_Üu_x000C_@_x0012_núß_x0016__x0001_@óå§d6}_x000B_@ ÝûQ¤_x0007_@&gt;ßÓèë_x0008_@&lt;_x0011_m3]_x0003_@B_x000B__x0016_çfN_x0006_@^9ö_x0005_@:Ï&amp;_x0003_}_x000C_@æ_x0002_Ê5T	@ÇµsØN^_x0008_@øÐÆõ	@¯9%@X_x0007_@öç_º_x0002_@©#àëÃ_x0003_@_x0013_Ñ×,d_x0008_@)óÅ_x001C_Ç\_x0003_@_x000C__x000D_æ9ölÝ_x0003_@P5~yÏk_x0005_@_x000F_Ù_x0006_ÍJS_x000D_@\y|µ©@_x0005_@|p_x000F_©_x000B__x0006_@®x¬ æ3_x0004_@¸üo¿_x0005_@ÛlnMÐP_x0006_@ZÆ`VØ#_x0001_@_x000E_T© ³_x0008_@#ûÌ_#_x0007_@6§ï;_x001C_F_x0002_@ìUÓx_x0001_@þ"Æev_x000F__x0004_@¶^¸Ó/&gt;	@+HU_x0008_ð_x0003_@éuT__x0002_@_x0019_{pºÖ9_x000D_@N~@T¦O_x0007_@_x0011__x001A_¦öèø_x0005_@C_x0005_(¡Óï_x0004_@²AmÞ_x0006_@Ô³|­Z^_x0001_@29D_x0003_º4_x0003_@Z_x0001_X_x0018_]_x000C_@/|?_x0013__x001A__x0001_@(0¹Íw¾_x0004_@8ÉÝ_x001F_H_x0002_@¾W.Pb	@_x0006_Ùfu_x0007_×_x0004_@FÜlï_x0010_n	@ìaa§_x000C__x000F_³0_x000C_@¬®áÃØ_x0004_@Þ|Z_x001D_n_x0004_@_x000E_¶N?î	@¤_x0003_L_x0012__x0008__x0005_@fYR_x0017_ú_x0008__x0004_@&amp;PÖN_x0015__x0006_@_x0013_EÛW_x0004_@¢«_x0001_0_x0019_ª_x0008_@a&lt;,@S_x0005_@¾Gü4x	@,¿_x0004__x0013_q_x0003_@õ.*U_x0005__x0014__x0001_@(_x0013_Ò_x0002_=_x000E__x0005_@4_x000D_Øñð_x0008_@!.0ï_x0002_Ù_x0004_@¬_x000B_±ý-_x0006_@j_x0018_Ú_x0016_A¬_x0003_@fW_x001B_õIê_x0002_@Özª_x0019_ýé_x0005_@¯Çý°	@ò¿DNQ/_x0006_@à;&amp;8._x0008__x0003_@}Ó_x0001_:i_x0007_@F¿fÝ_x0006_@@+q¬P_x0008_@lÆ1?¶y_x0002_@eîR_x0015_¾_x000D__x0002_@0êoÁ_x0017__x0007_@¹µ$AD{_x0002_@k«ÄDEÜ_x0003_@öw´nM_x000C_@_x000B__x000C_)Û,`_x0004_@¥+å_x0001_JÜ_x0004_@_x000F__x0003_*]G_x0001_@]CY^	@~ëú±_x0011__x0005_@ã;N5_x0001_@J_x000C_\aß_x0006_@GÆ:ÕÜ_x0007_@¬_x0019_	Ï_x0007_@Óñ©µèR_x0001_@#%üiº5_x000B_@ó«íZ_x0006_@_x0018_¯ ^_x0006_@4ÈÞk _x0001_@·~ rI&gt;_x0001_@óaÍ_x0008_@ÙÄ]õ_x0006_@pÏa|+_x0002_@k_x0008__x0002_âÍ_x0007_@"Qà×Û_x0008_@YE"É_x0010__x0005_@_x0016_Åêp¢ý_x0008_@fÛúÁÂ_x0006_@¦ N_x001B_)Õ_x0004_@PDÛ_x000F_{_x0002_@	F6	_x0008_@_x000E_)³¸èÑ	@_x001A_&lt;.ü_x0005_@CÎÝ¯õw_x0001_@Ô)Q¹JØ_x0008_@4^¢öÇ_x0003_@_x001A_/)_x001C__x000B__x000C_Sê_x000B_@ö¥qÊF_x0003_@ÉI4°_x000C_¨_x0003_@Ðü_x0010_	@p&gt;=_x0018_É_x000B_@ÎÑêö_x0001_@ÊAOÉ(_x0008_@T]ï_x0010_Ä_x0001_@M_x000B_L»¢_x0006_@(Ì)k_x0001_@z¥_x0017__x0003_@X¥[°_x0004_@ÇC lÊ_x0002_@BÔø_x0008_úI	@N_çÞë_x0003_@_x0014__x0018_tºg¤_x0004_@_x001E_%4Îé_x0004_@­_x000C_àS	@ ÔÀ®Ý_x0006_@ÍfãÃ_x000B_@_x0016_ØL*«	@H"C¼U_x000C_@ÈAOò¹_x0005_@ET_x0003_Ç_x0015_	_x0002_@:OZùØ¨	@+YÝó_x001C__x0008_@&gt;ÞvqX_x0007_@Êøñ )_x0003_@\:Ø°_x0016_Å_x0006_@üÁ_x0004_p 	@{$ZÝø	@qsê_x0019__x0001_@_x000D__x0011_¢¨9Ý}_x0011_@yó_x0010__x0007_ÄÅ_x0003_@çÂmÝ_x0011_@_x0008_´Ý!ã_x0006_@ ×&lt;Õw_x000D_@?!Ò±Ô_x0001_@&lt;H_x0019_¾_x0004_¥_x000D_@YxÅ_x000E_ò½_x0006_@±_x0001_¢K_x0001__x0002_@xìyû_x0001_@¹_x001C__x0018_O´h_x000D_@1¯q_x0004_±+_x0008_@_x0014_Â°÷_x000D_@¾MAº¸]_x0002_@_x000F_i$_x000C_fÎ_x0008_@0½)N&gt;/_x0008_@ª²û«i_x0011_@ã¤ÊßH9_x0006_@Æ"_x0012_W_x001D__x0007_@"Ùµ¨_x001B_d_x0007_@ ñ}5ÖÇ	@:ÜJ_x000D_@"uI1¾_x0003__x0008_@_x0014_Vú{_x0011__x0006_@_x000B_XrÏ$_x0002_@_x0002_Vîª_x0008_@_x0011_¨Ï_x0005_@_x001A_µ}À&amp;w	@n®åËç_x0007_@¤ôEÐ_x0008_@_x0008_Ï_x0004_rØÊ_x0008_@æP[¶_x000B__x000E_ït	@_x000C_Sh_x0005_@Ë½Ä$f=_x0006_@_x001E_¨¸¹ï	@_x0010_h"_x0015_ï&gt;_x0005_@óW_x000B_ËI_x000B_@t_x0014_¿ý7_x0002_@cõ¼!Êî_x0004_@_x001B_¯_x0006_ýô_x0002_@&amp;D_x0014_µ@¹_x0008_@$àå×*_x0016__x0005_@YÛ©ó_x0004_1_x0003_@@Ó^p1_x0007_@ýÜ?;_x0005_@¦û_x0003_·_x0008__x0004_@7_x0019_ú`Õì_x0006_@»_x001F__x0002_@I_x0014_Ät_x0006_@_x0015__x0017_êÔ_x0003_@·¬¯_x0016_ÿ_x000E__x0004_@_x0013__x±ê_x0004_@Êëu0_x0007_@MÞ|ð_x0006_@_x0011_pó¢_x0002__x0002_@î0_x000F__x000D_«_x0005_@ê£¯-_x0007_@-GÌÁ_x0008_@ó_x0007_8Ú_x0005_@Ä_x0013_Þù_x0010__x0008_@Ü²Qø¨_x0001_@÷¾÷Ì]®_x0003_@^!_Îè_x0007_@	_x000C_ªmt;}|_x0003_@Uj*¿Ê_x0003_@¼þ²_x000D__x000C_@Ú3Ùò=¬_x0006_@µÍS^j_x0018__x0002_@fg_x0007__x0004_@èd_x0011__x001A__x0001_@ýIÏüO_x0004_@_Ê¢_x000C_5z_x0008_@$6`ñ_x000F__x0002_@ô6hÌ_x0003_@}µ×_x0013_È_x0002_@Èy(7¡_x0002_@_x0014__x0001_nkÃ_x0005_@¤+Ïñ£_x0004_@/ßíN²Ã_x0001_@ê¿	Î_x000C__x0002_@åÔ_x0019_½_x0019__x0001_@_x000C_ã/k_x000E__x0011__x0007_@?_x0011_×:[ _x0004_@¥Ûaö_x0014__x0003_@_x000B_DÑãÐ_x0003_@_x0010_ã^4â_x0005_@¨þGj^_x0005_@~¢Ì2_x000B_¾_x0003_@­/&amp;84#_x000C_@6st_x0011_8l_x000C_@æ9KE§?_x000C_@4ÄÄ_x0015_8_x0008_@Z u×Ë	@SÇû£u_x0007_@àÍ_x000F__x0012__x0008_9	@%¶i¸£_x0007_@IÛ	Ã_x000E__x0004_@_x0016_%KYÌ_x0006_@4n)_x001F_CÓ_x0002_@¥¥ZC_x0017_2_x0008_@õk¦IË_x0003_@Æ_x000D_ÏbPæ_x000F_@$~Ì_x000B_V_x0006_@NP_x000C_{$_x0001_@JÁ_x0003_7_x0007__x0006_@ßué §_x0007_@/t¡´_x000F__x0011__x0005_@ÎEJæ_x0001__x0004_@2ÛÉ4ñE_x0001_@`IÅdÙ¼_x0003_@2ôNVq_x0012__x0007_@Ëç7Óò_x0005_@_x0010_èâ_x0006_{_x0001_@Þ¹ÓKR_x0005_@8XÁ¹SÓ	@_x001E_~²áZ_x0003_@ç¢ªßH4_x0003_@ò¾S1«_x0007_@¨½h~Å«_x000F_@£Úo5õ_x0007_@3b_x0008_%_x0008_@"(|ç#²_x0006_@þ÷/i_x000B_;_x000F_@V_x0003_DØ_x0004_@`oDuó	@¯Ð4!|_x001E__x0007_@_x000B__x0011_H±kVB_x0008_@_x0008_öüýï§_x0006_@ÅM_p¼_x0004_@T¬ðB_x0004_@¯ü¥_x0016_Lk_x0002_@ÒÎ¥&lt;Ò_x0003_@\_x0011_»6_x0005_@_x001E_|º_x0013_·_x0011__x0008_@bú_x0012_Þ_x0003_@Áf; _x0012__x0002_@Ô_x001A_÷21_x0011_@Óø&lt;4µ_x0007_@ þS©_x0002_@ÆÝ¦þy_x0006__x0003_@÷_x0013__x001A_#_x000D__x0006_@ô;_x000C__x0010_ûï_x0006_@úüµv _x0002_@ç_x000E_y¬8_x0002_@C_M_x000C_+	@2OÌG)	@È_x000C_ßîdÙ_x0007_@_x000F_?{¶	@BRûÈÕ&lt;	@å_x001E_fM_x0015_"_x0001_@`¯Ñª	@fÆî¾_x0013_m_x0004_@ßE_x0014_Ã_x0003_ò	@Ó6¸×]_x0003_@y&gt;yÇ¿í	@_x0001_åi_x000C_ì^_x000B_@©_x0005_]¸i_x001F__x0006_@Gç_x000D__x0011_¶©	@å,Î%_x0015__x0005_@Àq_x0016_^Cw_x0011_@¾·û_x0016_cÓ_x0004_@ÒwfÃ_x000B_¡	@\0»|_x0002_@q½sÝ_x000D_@Ù­àÚ¨_x0004_@_x0010_Ý_x0008_@bûÎÃ9_x0003_@DÒò}B_x0005_@ª_x001C_c_x001C_ñ_x0008_@ü½wßL@_x0003_@sÈ_x0002__x0016__x001B__x0007_@vN&amp;±[_x0002_@_x0006_.z_x0012__x000E_á_x0002_@ub±|ò_x0003_@¯EúÜ;_x000D_@£Ä¼0d_x0006_@_x0005_ÔÆ_x0002_v_x001F_	@¤mê_x0003__x0018_1_x000D_@_x0013_~£_x000C__x0007_@_x0010__x0010__x0017_q3_x0001_@Fß7ì¶A_x0006_@a+ÅqI_x0002_@¸2_x000C_wÅR_x0005_@ÎÊ#Hë_x0007_@_x0016_yã0H_x000F__x0006_@&lt;`yÕ¸_x0004_@Â(ýàb_x0003_@Æoà\+±_x0004_@¡hv-á_x0005_@_x0005__x000C__x0010_âÅ_x0004_ã_x0007_@_x001E_ñ/Iù_x0004_@Hªúà?;_x0006_@~U]F_x0006_@V¿¡_x001A_Ç_x0007_@Ññsÿ[_x0006_@ö]TÑ_x0004_@\Ãîå=_x0002_@0ª¿_x0001_@_x001C_Ú:ZÀ_x0008_@0ºÕ¼ð_x0004_@_x0013_/_x0018_7c_x0001_@ÚÍ_x0018__x0002_L=	@j´øÑº_x0003_@³!_x000C_@ºoz#è#_x000C_@$[­í_x000B__x0004_@¡_x000D_°9É_x0008_@r[HyO¸_x0006_@ôC[¼Ã	@è_x0005_d´Èv_x0003_@ mÄPúµ_x0004_@='_x0016_y0_x0006_@_x0007_ÎH_x0003_@J_x001A_ëC_x0010__x000C__x0007_@ev&amp;Ä;_x0002_@wòâñoã_x0001_@ç²_x0006_v~È_x0005_@YöDßØ_x0002_@_x0002___x0008_[5ô_x0004_@»m&amp;P_x0008_@akPy_x000B__x000C_úc_x000C_@ah_x000C_Ä_x0006_@çØ_x000F_Ä	@&lt;.z¨ 0_x0001_@PàÖ±._x0003_@É_x0013_°æ	@|ÏØ_x0019__x0004_@*è&lt;a_x0002_@x5_x0013__x0002_@®ÖÂË_x001D_	@ój_x0002_l¶_x000F__x0003_@´:$fK_x0004_@&amp;&amp;³Ðì._x0002_@è.P*Ý5_x0005_@iN_x0003_´÷_x0007_@¿´_x001A_}l_x0001_@xm¦0_x0002_¢_x0007_@ß~fÇÍZ_x0004_@u#a:_x0006_@ð	Øþ_x000C_@0æE·_x0004_@¿ú,ÔÉ_x0004__x0003_@ÐõÊ_x0007__x0008__x0008_@&gt;q¼lÑ_x0015__x000C_@8ê³®_x000B_@5Íò,u_x0003_@2t¼ÿwu_x000B_@ÁE&lt;3f_x0016__x0002_@ûk_x000F_è_x0005_@te°^Ü_x0012__x0003_@_x0004_gõ_x0017_Ø	@v_x0001_è_x0006_?À_x0008_@_x000B__x000C_ZùÚ¼7_x0006_@ù§ÅôBý_x0008_@×Ç¦_x000F_&amp;]_x0001_@Ä;	k{_x0003_@&lt;r_x0012_M©¤_x0003_@7áË~Î_x0002_@"â_x0001_p&gt;k_x0003_@¹õmE_x0005_@P8CMÅë_x0008_@s-_x0019_óÂ_x0001__x0003_@8­è³_x0018__x0001__x0008_@ÀÇ§à_x000C_=	@¦Æ§³KÈ_x0007_@_x0005_ÚÁº_x000E_\_x0001_@eEªA1ä_x0007_@QñzlÓc_x0008_@¶Ñ_x0007_ur_x000C_@äÖ(~â_x0008_@¤9_x001F_S§¸_x0003_@+_wÓ²_x0011__x000C_@_oÖ,Bë_x0008_@úÏUm_x001E__x0008_@¼;:È_x0003_@Ôõ\â?0_x0003_@öß£ë/_x0004_@ÖÈoI_x0003_*_x0006_@ÚÛxD_x000C_@f¥Ñý¦_x0002_@Ñ©!-_x000C__x0001_@7ï	üõ_x0003_@_x0016_ÆgÔ_x0008__x0005_@5M{_x000B__x000C_Jo_x0003_@Ê_x0013_Ø¾Ñ_x0003_@è°´Ñù	@Ô_x001F_bµe_x0006_@E§_x0013_ñ´_x0003_@4_x001E_Ó_x0003__x0011_­_x0005_@1[-È²_x0004_@µ¡b_x0007_@Ût²Ön_x0006__x0008_@ýzç_x0016_¹_x0005_@©Â2tã_x0005_@Fô20ã3_x0007_@bìþfH(_x0008_@îc_x0016_]Ïm_x0002_@îVÃ¥p5	@ës4¬Sh_x0006_@_x0010_³©N·¤_x0001_@_x000B_'øùF_x0003_@¦_x000B_Ìs¯_x0002_@$dp¬¥_x0002_@sðlÉ_x0015__x0002_@Kéå]'_x0005_@B_x000E_ýß©	@XjÜ_x001A__x001C_(_x000C_@_x000B__x0015__x0019_uEî_x0005_@_x0007_°Sâù_x0004_@:ËáÊ_x0001_@tÄàEä_x0016_	@ò_x0015_}ðg_x0003_@¤ð_x001D_ûÑ_x0004__x0004_@§dð_x0017__x0007_@_x001E_ß¨ é_x0001_@_x000B__x000C_ËÄ&gt;ÄQL_x0008_@_x001B_gÁü!_x0003_@Ì»ê"¨7_x0007_@@=ôìÈ|_x0001_@®áå_x0002_?Ç_x000B_@V.n	@_x000F_XJ_x0011__x0003_Ç_x000B_@_x000D_'Æßª_x0001_@Ü_x0002_8ÑU_x0002_@tØÍ2±_x0002_@FSN7å¨_x0005_@à{V~% _x0001_@3_x0010__x001D_¤_x0005_@ä_x001C_d¡__x0005_@í:_x0016_å_x000B_@Òs2_x001C_jü_x0004_@T_x001A_þ±\Ä_x000B_@ÒÖ¤U á_x0004_@«êÓsF_x0006_@²öÇ_x0002_@ô&gt;·D _x000B_@_x0006__x0006_#'	_x0008_@_x001E__x0005_0â"._x0003_@dz¸_x0002_Ñ~	@_x000B_dy®_x0014__x0004_@îõ¡_x0006_@¬Ì;cú_x0007_@-Ú_x0015_Î3_x0002_@_x0007_5÷x5U_x0004_@ }Öz_x0007_@´N1¢_x0008_@ïEÉ5_x000F__x0010_ç_x000C__x0007_@;Ú_x0002_~Û_x0005_@z'µ¬&amp;_x0003_@Uþ¼H³_x000F_@È?_x000D__x000F_ä_x0001_@+øoGI/_x0003_@b_x000E_ 2M_x0005_@¸E¥þ_x0008_@_x000F_âKu­_x000F_@ÍT_x0001__x000D_	@?õ_x000B_¶ß_x0002_@:OR_x0004_@ê¶3Y£_x0008_@ààè´_x0001_ä	@_x0001_Tþ­Ú_x0006_@Åù¸Å_x0005_@¦Âz-¦a_x0007_@f³²©Dï_x0008_@`ÐK|2_x001D__x0003_@y{¬Ôeâ_x0003_@Û8ª·¤_x0005_@.AU	@Æeðcy_x0007_@ä¤°Ó_x0008_@æïV	æF_x0004_@c[_x0008_ÿ_x0005_@ú8)£*_x0002_@7&amp;F_x0001_@È²0æ	_x001F__x0001_@ìö_x0006_A_x0010_º_x0002_@?$)»¾_x0005_@Dm|dÒ_x0008_@_x0004__x000B_ôoq_x0007__x0007_@Tð_x0017_Ù'_x000B_@Íý_x0019_~Z±_x0001_@ûðÄ_x0015_ _x0005_@k3ÌO_x0014__x0003_@_x0007_éî²w_x0007_@Z+,Ä_x0001_@]õkÛ_x0003_@l*s,Ø	@_x0016_øÑM-_x0005_@Ò_x001E_¢'Ú¬_x0006_@(%_x001C_j¥^_x0002_@p´rÏÖ_x0006_@_x000E_¨ÉÃQ©_x0003_@ý73(lp_x0007_@ø¢_x0019__x001C__x0017__x0008_@øx_x0007__x001B__x0003__x0002__x0007_@ $È(d_x0002_@ÇÄ7	@ôç»ªët_x0005_@n1_x0016_1z._x0006_@_x0011_+_x000C_À±_x0004_@à&lt;Cn_x001B_N_x0002_@/ã:_x000E_ÝU_x0006_@©Ð»_x000C__x0005_@é§/y_x0007_@]]d¤_x0004_@.Q_x0006_tÎú_x0007_@æÄ¡ß_x0005_	@_x0008_à&lt;¿|[_x0005_@/"_x001B_l_x0008_@_x000B_@_x0012__x0012__x0014__x000B__x0003_@n_x001D_Ãa_x001B__x0002_@è_x0010_Þç_x0005_@Y_x0013_ë@_x001A__x0008_@ì¢[_x000D__x0003_@Ü3²­ò*_x0001_@ÄÌÐÙã_x0012_@_x001B_ÏVa_x0005_¨_x0004_@¸Ôy_x000F__x0007_@Ð6æ_x0003_@B²_x001F_¯_x0003_@mú8_x0011_#g_x0004_@xçø6_x0008_@ÑD°Õ_x0007_@6¦(øJ3_x0004_@'_x0007__x000B_¾_x0004_@åö_x0011_éÌ_x0012_@¬¬á|½ì_x0008_@_x000B_zÇØ_x0001_@Òð_x000D_µÊ_x0007_@w_x000E_C©¼	_x0008_@Ú6_x0012_ý|¹_x0006_@_x000C_ö	_x0015_XL_x0004_@äª_x000E__x0016__x0004_@îK°¦_¤_x0006_@~¯XÃ7ì_x0005_@VôÒÈú0_x0002_@d_x000B_FR¦_x0007_@ ~¹2|ä_x0007_@ÊceÝ_x001F__x0005_@Å_x000C_êõ_x0005_|_x0005_@f§yâ6_x0005_@_x000C__x000D__x0013_,®Ç_x0003_@_x001F_´~Ø_x0005_@®_x000C__x001F__x000B_Æ_x0008_@êÅ_x001B_Hò=_x0004_@HÃqoÊ_x001E__x0005_@_x0018_6ö¶_x0007_@áf¬y_x0001_ó_x0003_@¾ÏÈT/_x000D_@Tç¿Ð_x0002_@ôÕ\FÊ_x0004_@U%þ_x0005_@¿D_x000F_&lt;W_x0003_@C_x001B_eØ`_x0006_@ü8_x000B_gK¦_x0008_@´Áä'_x001F__x0010__x0007_@¨;¾ÓÃ_x0012__x000D_@ZyÔjà_x0007_@e_x0019_ð4È_x000C_@_x001E_èÙVÛ_x000C_@ü$ù_x0010__x0011_	@Nºßk+_x0001_@^?Lñs¬_x0006_@ÒQñ1/M	@øyk#¦_x0008_@_x001E_÷ü!_x0003_¾_x0008_@ûÂ_x0006_çxû	@ÄÔñOU_x0008_@²ºïV_x0018__x0003_	@ôNñ¶ê_x000B__x0005_@ö_x0003_Á1_x0005_@%¥vb¸Ù_x0007_@_x0012_»_x000D_Ë_x000B__x000C_jQ_x0004_@s_x0004_O2ý_x0005_@£O_x0003_§L_x0001_@&lt;_x0010_§Sö_x000B_@_x001E_»ÿy_x001D_4_x0008_@Ø¦ê_x0010_Ä_x0002_@_x0012__x0017_8Å©-_x0002_@þ_x0019_¾M&gt;_x0005_@6_x001E_)&gt;x7_x0008_@{­¡§_x0013_?_x0002_@µ_x0001_YÊj_x0002_@eL±_x0007_û_x0008_@zBu_x000C_O_x0006_@Ùw¨dZ_x0005_@èUÄòµ¡_x0001_@;_x001A__x0008__x0004_Ño_x000B_@Zn¢	@ß,ûÛV	_x0003_@3ú*_x0004_P_x0002_@Ä¾;_x0006__x0004_@Z_x000E_~HÐ_x0006_@Mé_x001E_=J_x0007_@ÒÌlwÜ_x0004_@¤°òbÊW_x0008_@ V$T¨_x000B_@»ô_x0012_¯_x0006_@&lt;#Ê9lf_x0008_@~_x0007_fÊs_x001B__x0004_@_x0018_UeIÜS_x000C_@ô*óå¤	@X½ÚÚìV_x0006_@{ËÍ»k_x0004_@_x000C__x000D_UbÅ3n_x000D_@WÈ_x0004__x001D_ý_x0002_@gü_x000D_0K_x0007__x0003_@ÓYæ2K_x0002_@»?¹9Î_x0002_@?©_x000B_åÈC_x0006_@cÏ_x0007_dRÝ_x0001_@qÖÚÌþ_x0005_@è ¨_x0005_xD_x0006_@&gt;hQ©~_x0005_@ß	Ó÷k_x0004_@-_x000C_@=_x0008_²0íH_x000C_@Ü8_x0014__x0007_@@8öA¼_x0003__x0005_@îY¡ú_x0005_@÷Eßó_x0006__x0003_@/+[¢:P_x0003_@ö_x0001_r~-_x0006_@º¥±áÙÚ_x0003_@~Õ_x0003_Ä!_x0004_@.ÿ(®9_x0006_@_x001A_¨³cÚº_x0008_@_x001B_¦_x0007_Ñ¨_x0005_@[/sëz:_x000D_@IqLÓé_x000D_@©IÝÈ_x0003_@8[y¢²¹_x0002_@Ul_x0004__x000D_w_x0007_@t,?#äë_x0007_@!í_x0008_eê_x0007_@?V_x0004_r_x000B__x000D_ä¹_x0001_@à_x001A__x0005_@;-ãÝ_x0004_Þ	@«Cï_x001F_,Ý_x0007_@;)÷ç_x0006_@6 ¯­bi_x000D_@¼Ø4`À_x001E__x0001_@B²_x0015_£ñ	@©e«,øº_x000B_@_x0016_qïBö_x0005_@~_¯½í(_x0008_@_x0016_5=h«²_x0006_@½p"]ý_x0002_@_x0011_9_x0007_·;H	@?G_x001B_ä_x000C_Ú_x0002_@Ôüµ½åm_x0007_@Ù_x0018_dI	@_x001A_	$_x001C__x000D_@N_x0005_$zì_x0006_@÷Î5~_x0003_Ü_x0008_@_x0015_%õé	@Í"_x0016_î3O_x0003_@ÓpÐµHZ_x0008_@a_x001D__x0018_0ø	@E3Î6¨_x0002_@hþ¡ª&gt;X_x0005_@_x0002_¹M¶_x0003_@6I©Vå)_x000B_@wº_x001D_qä_x000E__x0007_@äá2«6_x000B_@DeWü/_x0005_@ôRY1ïõ_x0002_@_x000B__x000C_ÑÍMVA_x000B_@øtø4Î:_x0004_@iú×ù/_x000C_@_x0012__x001F__x0012_¸t_x000C_@_x0019_m£²!_x000C_@nìaÕ¿m_x0004_@&amp;¤=ö8¼_x0002_@ëªµ_x0016_&gt;_x000C_@O¸Ä_x0006_@Ok8öÍG_x0003_@_x000D_'ú¤H_x0001_@&lt;ÎjÖÝÌ_x0002_@-µ?ú_x0004_@úhõÛ£W_x0005_@Qûgÿ_x001F__x0007_@R6Î_x0017_æI_x0007_@8*©_x0001__x0005_@­È_x001C__x0011_T:_x0005_@puÞ_x0017_à_x0008_@tàL¯ê_x0001_@Ù!_x0016_ßÌ_x0005_@b@âËÆ_x0004_	@²¿BC_x0001_@ß_x0014_X(_x001C_i_x0004_@Û_x001F_·O_x0007__x0001_@r_x0007_¨I_x0004_@UCk®Â_x0006_@Q_x0019_&gt;ù_x0012__x0002_@w0__x0006_ïs_x0002_@±_x0012__x0014_÷_x0007_ã_x0001_@J_x001E_»ÛÓ_x0006_@¦_x0017_:­_x000B__x000C_UX_x000B_@YöÃNãu_x0007_@Wø«Ì_x001E_®_x0002_@&gt;ñ."_x0005_@Pe´_x001D_l_x0002__x0008_@üI_x000F_êìÜ_x0006_@Ê;ÅÐS$_x0005_@£(L]¾T_x0001_@Ö%yX_x0004_@_x000D__x0007_J@_x0008_@tü8ÿ4©_x0005_@£Ê_x001B_AÔy	@bº_x001B_O_x001C__x0007_@V¤#J¢Á_x0003_@/°·cN_x0004_@_x001D_xº_x0003_Ö	@%^À_x0005_OÝ_x0002_@TÙ&gt;	@ëÛºP£	@Ý6¸m¢_x0001_@eÜÄ&amp;_x0008_@_x000B_¸ð	@ÒÁ§T_x000B_@ÖÓ_x0015_&lt;_x000B_@_x0010__x0004_@/)_x000D_«³_x0005_@ÔÎvjpR_x0004_@ÿÄø.0&lt;_x0007_@_x0004_îè±Å?_x0005_@2w/¾Îî_x0008_@UÛ²ø_x0003_@Z&amp;ê±ÃÌ_x0006_@_x000B__x000D_P§è_x0018__x0008_@ÏJ`Û{_x0003__x0006_@¢9_x0010_ï_x000B_@_x001C_æc |_x0001_@yºXñ_x000C_\_x0005_@ßÒ_x0002_´_x0003_@_x0005_f$R·_x0004_@(ä5D_x0002_@ãé,m~;_x0006_@ª_x0011_CÝe_x0019__x000D_@y~ìÉ0¸_x000B_@úÇ&amp;ê_x000B__x0001_@ä#¢J_x0002_@f¨#Lo_x0007_@*¤MH_x0006_@¾ai¦Ö_x0002_@ôÛ@ªìø	@_x0014__x000C__x0001_bîz	@óÊçy²_x0004_@uø_x001B_J_x0014_K_x0004_@þ9_x001F_Û*_x0001_@¼iÜr_x0007_@_x0013_Ñcá¼J_x0004_@_x0010_M¼l	¬_x0005_@ÔÊ:ðg9_x0002_@D_x0017_'ü¹á_x0002_@-_x0006_øµ:_x0004_@ÃØÌ_x0010_`$	@¿&lt;¨E&amp;_x0006_@±_x0004__x001B_%_x0002_@_jþ¼ª5_x0005_@_x000B_@_x0002__x000F__x0012_ø	@GÝR­ü8_x000F_@¼Á¨_x0011__x0002_@Êàî|«õ_x0001_@ö_¯»&gt;°_x0007_@_x0012_ð_x0013_KÈ,_x0004_@û^óÈlØ_x000F_@ü67üC:_x000F_@LJxA_x0012_@#_x0014_,!}	@Y_x0014_ÿ@_x0008_@áå_x0005_À_x000F_@h_x001F_$¥Ü	@VG_x000E_Ú,|_x0003_@Ô}êö®¸_x0005_@_x000C_"Ò"_x0005_@!_x0008__x001F__x0016_j_x0011__x0006_@«¶_x0007_Ñ_x0013__x0012_@¦¬Æ_x000D_v¦	@ç£|Ç _x0014__x0001_@éì#_x001A__x0016_Ã_x0005_@_x0010_õî,&amp;_x0007_@ÎúMBç_x0008_@_x000B_B"ª?_x0005_@ÎA_x000F_N­_x0008_@_x0014_}±ß¶&gt;_x0008_@K]fwt&gt;_x0006_@a}	÷ò²_x0005_@Ý1yvY_x0001_@e:!_x001F_æÏ_x0002_@Ä_x0010_mgQn_x0003_@ªÆ÷ç_x0002_@_x000D__x000E_P¥ax¸ä_x000D_@o'H¢(_x0007_@÷7Võý_x0008__x0007_@4W¯_x001D_B_x0007_@@Þ +k¼_x0007_@&gt;}ÊS`Ì_x0006_@_x0006_B_x000C_v;(_x0002_@_x0018__x001F_·ý_x0014__x0008_@ÄAô_x0016_4¦_x0006_@c¶¯WD@_x0004_@ÊÐg\_x0007_u_x0008_@fh[MBì_x0004_@_x001B_à$öñ_x0002_@^ä1_x000B_¦$_x0003_@ÐqWd	@4ó'·V_x000E_@E9ú_x001E_'_x0007_@'=«8#_x0005_@:2{±r0_x0007_@CHB5Á_x000D_@~cZ+à°_x0008_@~ ïî_x0001_@_x001A_ë·¼÷_x0001_@º`Ybb_x0001_@t×»å_x0017_V_x000D_@-õ_x0006__x0008_Î_x0006_@àþ&gt;{È_x0008_@¾¹(÷u8_x0005_@X&lt;E{Âi_x000D_@X¨h_x0007_@WX0µÅ¿_x0002_@¾?þv_x0008__x000B_à@_x000B_@f!¹_x0018_6	@NIý^Á	@_x000C_räì_x0005_@F:|d%_x0005_@_x0001_¹÷çô·_x0002_@ôÖøùw_x0008_@¬éTÀÏY_x0007_@Ï?'ã$2_x0001_@îÚ©­¹_x0014__x0002_@5w~t¥_x0003_@Á,æ1¨7_x0004_@T_x0013_&amp;°Ì0_x0006_@èÒt_x001E__x0005_@ y_x000D_AÓ_x0006_@úrAî_x0008_@¬ýÉßU_x0001_@knx;ù_x0006_@u_x001F_éGU_x0001_@q_x0008__x0002_-½_x0003_@_x0016_ÝÄ^"Ø_x0001_@ÒêBäcj_x0002_@f}_x0016_£W_x0001_@«z_x001D_ùÌ_x0008_@¾¬0+ÈÒ_x0005_@úÏÁýç»_x0006_@}_x000F_K_x0006_C_x0006_@ìB8teá_x0003_@£Îg&amp;A_x0004_@n3"Y[n_x0006_@=uäeÚ_x0007_@AÐXA¸»_x0007_@_x000B__x000E__x0007_hYßf_x0017__x0007_@ÓT0ã-â_x000B_@ê»»_x0019_é_x0001_@"T_x000C__x0019_µ_x0006_@:_x000B_qôÌô_x0005_@&gt;ê¥¦ú_x000B_@ëÌ33´x_x000B_@6:gÃ5X	@¨_x001A_óÁàÚ_x0005_@J_x0002_L*ç&amp;_x000E_@Ä*§~Õ_x0007_@x1_x0006_,_x001B__x0004_@Õ·&amp;%1_x0004_@^ryþú_x000E__x0005_@r+ÅM¬b_x0002_@p_x0011__x0010_¼Î4_x0008_@´¸´¨¬_x0003_@¯_x0003_Òg&lt;þ_x0003_@ºåm@x_x0006_@_x0014_du2j_x0005_@À´Ê½d_x0001_@¼]Fù%!_x000E_@_x0002_þ "_x000E_@äÁº2¥Ä_x0006_@ë!úgÎô_x0001_@Ø_x000C__x0007_+í_x0008_@_x0008__x0017_µ?_x001A__x000E_@Pç4áý¬_x0001_@¦¦çÜ]_x0006__x0005_@Ü_x000E_*_x001E_ÿ2_x000E_@KOwU_x0002_@à_x000D_z¯_x0002__x000E_ºÃ_x0004_@G¸YJáé_x0001_@ËïGéaù	@rX_x0019_·¼	@º2_x0015_Ì4_x0006_@#Vü_x0019_ì_x0005_@B'úk+	@&lt;ÏI_x0013_â_x0001_@@6÷;Ö°_x0001_@Bú~GM³_x0005_@_x000B_ç%«_x001D__x0006_@·h_x0017__x0003_@H®_x001F_u_x0004_@X!¡Möú_x0006_@DIy_x0006_	@¾Âô%ñ_x0002_@´f_x000D_eV_x0007_@õj@Ï%\_x0003_@_x0004_Rõ·V_x0007_@¬_x001E_üÖ_x0008_@'àï_x0013_h0_x0004_@Ôe(yZÍ_x0002_@wé¥Ì_x0004_y_x0003_@Ãä_x000C_&gt;_x001E_z_x0001_@Ìª9l£_x0008_@F#&gt;·@R	@% Å{æ_x0007_@³×à_x0004_@cÈ_x001B_Êî+_x0006_@Ý_¡"Ê_x0003_@|_x000F_ä*ü£_x0006_@À¡á6f	@_x0005__x000B_t?&gt;+Y}	@"^'_x0010_)_x0003_@»Ó{}_x0001_@hÏ½_x0008_v_x0004_@­ÐV6Mº_x0007_@9µiZ!_x0006_@ÜÛ¬ÜC¿_x0006_@Õ_x0002_}:ð_x0006_@2XÕ}_x0003__x0002_@¼Â"²Kû_x0007_@z¯òæið_x0004_@_x0008_i(Er	_x0008_@k¿j½b_x0006_@Ì¬_x001F__x0005_çÄ_x0005_@Þ¼_x0015_Ê¥5_x0004_@!¹D_x0006_@[_x001B_ß_x001B_a6	@¦_x0008_ØI·_x000C__x0007_@_x0005_rP"_x001F__x000B_@ífÙHç_x0005_@ÜêJJÜd_x0006_@ã6Úc°î_x0006_@á-QjÌ®_x0002_@¬i»öZ_x0008_@s@z_x0007_Ð_x0001_@bUT?9_x0005_@à_x0010_Ùr#_x000B_@V5oÓ¾!_x0002_@G_x0003_¿_x001F__x0003_@H÷g_x0012__x0006_@¾ÂKµ_x0006_ã_x0003_@â}_x000C__x000D_Å@_x0001_@$_x000D_ÎH ö_x0004_@ÒOÜ_x0012_ÓÒ_x0002_@Á2_x0013_|(¿_x000C_@Ó¬%F&amp;_x0004_@Ac¡º_x0004_@©dÊuã_x000C_@ðÜ@êY_x0003_@¸wÂé8_x0004_@l_x001A_ø\v_x0007_@_x001D_l4Û7H_x0006_@d_x0017_ëæuü	@ü³ëã_x0006__x0001_@ÖBAÉJS_x0002_@¨D}§B_x0010_	@Ä=_x0010_N_x0003_@ËuPJ}_x0003_@3A-1_x0005_@Ú_x001B_ßÔÐ_x0002_@_x0015_G_x0004__x0015_Ú	@5|ÌÓùX_x0007_@äR)_x0008__x0001_@´pá·me_x0005_@\Q_x0001_]¤D_x0007_@|Oþo_x0002_@Ô1_x000B_Zç	@Ë_x0006_y.±?	@¨¢ÖïñY_x000C_@â×Íz_x001F_x_x000D_@ÞKY«_x001D__x000D_@¸ü´yâB_x0004_@«¯%]Ý	@_x000B__x000C_?¤ßz_x0004_@&gt;Í&amp;'_x0006_@_x0008_¿É7"_x0012_	@_x0003__x0002_@rR´å._x000B_@Ö&lt;zeè_x0007_@¦ÐÑ$ÕD	@:;3Ö_x000B_@0Á[î	@+ú]±ê_x0001_@d©Ê¦^_x0005_@-Euº_x0001_@ä¨%H_x0007_b_x0007_@0Á×x|1_x0001_@pÂX°å×	@_x0008_¢éÝç~_x0002_@_x000D_c+ _x001E__x0002_@óá¬¯ÿ_x0004_@_x000F_ãv\³&lt;_x000C_@þ_x000B_¸ìw½_x0002_@¦£rA·B_x000B_@_x000D_'Ê:X_x0008__x0003_@Ã²£a/_x000B_@ÔÎ~gWÿ_x0002_@ `­ïý_x000B_@Òa_x000E_æs_x0003_@+÷BÛD´_x0008_@_x000C__x0008_Ë4,p_x0004_@w»ÈÓ­_x0006_@w\³µÑ_x0004__x0002_@ùr`,_x0008_@ ª_x0004_Ô	_x000B_Y_x001B__x0002_@0[Æ_x0010__x0005_@~_x0014_f²x×_x0002_@ÿºP8#P_x0003_@¬c\;®_x0002_@¸_x0008__x0010__	@dó%Ô9_x000B_@ûW[jøù_x0001_@_x001F_¯wFË_x001C__x0007_@O8VÃ}O_x0005_@]#ï_x0001_@cØF5_x0017_c_x0005_@y1¿BtU_x0004_@¶fæ,Çù_x0005_@o«{FÛ_x0001_@(_»_x0008__x0002_@z	Í«_x001B_¸_x0007_@C_x0018_©Ý&gt;_x0008_@åÒ¬¨%_x0004_@ÉËpB6_x0004_@ªünòz_x0001_@_x0003__x0001__x001F_ëó_x0005_@_x0008_ñªñîD_x0001_@¸ dË_x001A_Û_x0008_@ uü;º_x0004_@ö²)ü_x0006_@öØ%+»_x0006_@Æ_x000C__x000C_mê_x0001_@÷Oð.|_x0017__x0002_@o_x0015_Ð¦¿ý_x0004_@J2ÂÄÕ_x0010__x0001_@à°_x001C_ñÌA_x0003_@_x000F__x0011_W_x0013_ÀR7_x0004_@6i_x0011_w	x	@CiÐ²_x0003_@_x001A__x0007_µ{_x0019__x000D__x0008_@W¼lY_x0002_@¢Xè_x000E_Wó	@n_x000B_ÌbW_x0007_@p:¢Ù_x0006_	@Ö_x000D_¹lX_x0002_@N_x0007_ vs_x0004_@ª¿vÅ_x001A__x0005_@{e_x001E_»-_x0006_@¯a!_K¹_x000F_@¬{v±I	@ú Ú_x0017_X_x0002_@BØ¼CÏe_x0007_@_x001C_qî_x0014__x000D__x0002_@ê+&gt;K_x0007_@«Û½ß¶_x0002_@ÜïÊV^^_x0002_@aF_x0001_@29_x0004__x0012__x0003_@8C£^Í_x000B_	@*è²¶/_x000F_@é_x0016_ñU½_x001B__x0007_@1§_x001F__x000F_»_x0014__x0005_@Æk°_x0018__x0010_^_x0006_@\Î³¶_x000C__x0011__x0011_@]Ê`_x0018__x0006_@±_x0012_aÏ2_x0011_@ÁÕÃ³¾_x000B__x0007_@d­{&gt;_x000D__x000F_#×_x0006_@·"i«_x0016_á_x0007_@_x000B_M_x000E_ÂG_x0004_@Q_x001A_	ñ_x0003_@_x0010__x0003_|1_x000C_	@ÎíWìù&lt;_x0003_@ÃåüÐù_x0005_@húÑ+¿M_x0005_@ÂOu,Xw_x0005_@_ç%JYÄ_x0006_@Ä&amp;¸1_x000D_@c£3pôj_x0004_@_x000B_ù_x0005_ºv£_x0005_@Ö[³Ñ§y_x0001_@h2à¯_x0007_@ÒFÎ&gt;ü¦_x000D_@|¯á&lt;ó_x000D_@_x0002_¨ Ò­_x0007_@ü:Î_Ô_x0004_@%Þ÷_x001F_·_x000D_@`©Z&amp;Y	@\_x0016_@hõÜ_x0003_@ú_x000D_ó¿[_x000F_@¬¯}e_x0005_@_x0012_æNË®Ð_x0004_@è_x0011_¸»_x0011_²	@ßWüýö_x0015__x0008_@DL(_x0003_(_x0001_@Úãîõ_x0007_@&gt;Ãv±Xî_x0005_@ øÌôÁÏ	@Bs_x0011_ä_x0008_@_x000B__x000D_ëi§#U_x000B_@áyE_x0006_æ_x0001_@P_x000E_¢Ï_x0001_@ä¬²$3_x000D__x0008_@{~*­n¥	@¾cÆ¿¼v_x0002_@U'aÝ»_x000B_@hrÏ	@Úék±¦_x000B_@_x0003_£î&lt;¢p_x000B_@Jí¸s|ÿ_x0004_@8ÞÌ|ñL_x000D_@ºìøëèL_x0006_@&lt;(»ÞJæ	@ÅH¾~= _x0003_@u_x001E_öKSû_x0002_@Ì*³ Á:_x0008_@:ê÷P¾_x0007_@àË'¥Ã_x0002_@ÏØ_x000C_N¶&lt;_x0003_@¦fm{_x0008_@¢L6jx	@_x000C_¦ª9¯¤_x0008_@dì`©²_x0007_@êd__x0003__x001A__x000D_@_x0012_b«^ÝB_x0006_@Ô/¤@4_x0005_@©»_º_x000B_@©!_x0018_K0_x0001_@W_x0003_+ùË_x0007__x0008_@2ÐÞ_x0016__x000B__x0003_@Î_x000C_Õ{	_x000E_LU_x0007_@_x0010_ò»Î_x0003_@øõÔÃ$_x0002_@Ï*zô¾	@(ê_x001A_f_x0007_@gSinwJ	@_x001A_D_x0003_"Y_x0003_@_x000B__x0003_bÏØ_x0001_@YXt![_x0005_@2²¿_x000E_@_x0014_ã³-Íu_x0005_@Äª÷Xr_x0003_@Ò_x000E_]x(_x0008_@$mX_x001E_Q_x0002_@¹M_x0013__x0014_¦_x0004_@xí_x0008_RqP_x0002_@_x000E_ýí?g_x0003_@¬,¸ÎL_x0008_@.éx+ø_x0003_@-OgÛ©_x0003_@5þà£lP_x0001_@xÂa4¾_x0002_@X_x000D_Å_x000C_X;_x000E_@jA{ª_x0004_@¦[é_x0007_Ì_x0004_@¿_x0015_8¨	@u¬³x_x000E__x0017__x0004_@_x0006__x001E_î©_x0004_@ú¸OÚ9I_x000E_@o+°s_x0001_@ö²¶#	°_x0004_@ÄWW_x0008_@</t>
  </si>
  <si>
    <t>ca2111d8e65bd6afbe90004ef141fe2b_x0010__x0011_oãN+£_x000B__x0008_@Ä¹ajr_x0004_@§ûþZCq_x0006_@ìrQ_x0018_¯©_x0008_@j¬%&gt;_x0001_@ÇQ_x0003_òP}_x0004_@_x000E_":éº"_x0002_@l_x0005_U[%h_x0008_@FÌ&gt;R{_x001E__x0011_@¢½~ãÖ»_x0003_@UàÇ_x0004__x0016__x0008_@_x0006_¾zu_x0012__x0003_@õ-²·_x0005_@U¾c»)_x0007_@IÔ ¹o_x0005_@«¦Á_x0011__x000F_[_x0010_@¢þ¿¢º_x0007_@ÜöTe%	_x0001_@@_x001F__x001F__x001A_*_x0004_@Òt_x000B_s_x0005__x0011_@_x0016_éyû¸_x0008_@¥Y(P_x0007_*_x0003_@*ºjÑ#Ì_x0005_@!î Ù+_x000B__x0004_@°MÑÔî¥_x0006_@* tj¶»_x0004_@âÏ9_x0017__x001E__x0011__x0006_@_x0010__x000D_=_x0011__x0003_@4_x001D_&lt;__x0003_@ëi¢¨_x0006_@0Ð­°_x0002_@Ë¾_x000C_õ_x000B__x000D_B	_x0007_@´ð¿_x0010_ _x0001_@	Zé_x0012_ß;_x000D_@_x001E_ô+§Ò¡_x0002_@¹0:%_x0006_@Ú­_x0016_.êÉ_x0007_@_x0002_àlÄ5C_x0008_@_x0005_ÞÙ ç_x000B_@)Ï_x0006_?Ø_x000B_@¡ÛLtÉ÷_x0005_@ïL9Öü_x0002_@Ê´xÊé_x0003_@Ä»-uî_x000B__x000D_@4¥ChY	@Wù¦ø_x0007_@Ê²ßFõ	_x0004_@ªKÜ¤9_x0008_@Ó·ä´_x0010__x0004_@P)ëGà_x001D__x0006_@Ztz_x0007_?_x0004_@d_x0011_X¹}_x0003_@a&lt;ÝØ_x0008_ë_x0001_@_x0011_d»N`_x0005_@Å7çÌ7	@¤3Î-_x0008_@­5X_x0005__x0015_ý_x0006_@_x0006_í._x0012_¶__x000D_@ÀFÅÖT_x0001_@_x000C_Ý_x0004_ö?y	@,Â)_x001D_W_x0019__x0002_@´Cý¶ß_x0007_@;ünû±_x0007_	@_x000B__x000E_ñsé×c_x000F_	@qü'#'r_x0002_@ßN0Ó6«	@ÛÁÄ9_x000D__x0003_@_x0010_Á&lt;_x0004_}æ_x0007_@ÀC'à/_x0007_@6±æÞ_x0006_@Âs5UèÚ	@ÌªèÄ÷_x0003_@f³mx_x0008_@_x000E_EB@¯_x000B_@ÉÙ´ý_x0005_s_x0008_@r	;¬n_x000B_@êà1¥´W_x0008_@X³¦_x000F_	@_x000C_Pòuá_x0008_@	nb·GÁ_x0004_@¿ò_x0005_w&amp;Í_x0007_@®¹ªÃ6­_x0005_@4Ð¿µ^_x000E_@¸_x0016_¶3£À_x0004_@mD0Ú_x0003_@x(¸ó_x0008__x0006_@!øáÀ}Ê_x0003_@I}WÚÝë_x0002_@®`{dð_x000D__x0004_@@_x0006_¤¶zå_x0006_@ä&gt;Vbj_x0004_@Üe¿uÄ_x0007_@J$êgy_x001F__x0001_@j/_x0006_d_x0008__x0008_@_x0013_¤_x000C__x000E_Çâ_x0007_@ô_x0017_V¹N¢_x0004_@OõÅ#=_x0002_@_x000B_IJ#âl_x0001_@ÈÖa`_x0008_@| º+_x0006_@Ð_x001F_àkA_x0008_@_x0008_gæyd_x0005_@ó7Ù_x000C_þc_x0001_@ ÉÒú_x0005_@Õ_x0010_YÎ=_x000D__x0004_@Fa8 úê_x0003_@pv×Ä_x0004_@àtÎ5bu	@pà7õ_x0017_i_x0001_@Ï¤p_x0006_Å´_x0002_@·³:_x0004_@_x001E_Þÿ&amp;¢_x0004_@¶Ò¾_x0002__x0001_@%ñ»,ÿ×_x0006_@ºËØÊ@_x000C_@_x0008_W1Ff_x0003__x0004_@2}ùÒ=e_x0006_@¶ÈüÏ$_x0006_@h\h_x001B_ö_x0002_@ÒI½¢ö·_x0006_@¹_x001F_ÿ_x000C_@_x0017__x0001_9é_x0007_@_x001E__x001C_]^_x0004__x000E_@lë pád_x0004_@_x0001_ÝÏ_x001C__x0015_	@êì×;eÔ_x0004_@_x000B__x000F_ñ:A_x001E_s	@å}¿8ûH_x0002_@jÆH_x0003_Âó_x0004_@(ÝbµzC_x0002_@_x0004_n_x0012_jË	@´¹d5_x000D__x0004_@,_x0011_änâï	@àËckÁ_x0003_@hØ»Çð_x0004_@¥_x001C_ó&gt;C_x0002_@ ,ûZHq_x000F_@°Â"ç_x001B_6_x000B_@&lt;_x000C_þmÉ_x0002_@ÙËÎ2º_x000B_@8ê¥!?_x0014__x0007_@­5N_x0004_@_x0007_[_x0003_íx!_x0008_@üÅ~Y"_x000F_@±¡Æ~ö_x0002_@E_x0003__x0018_Û_x0014__x000B_@x;*¯_x001D__x0001__x0003_@ü9=õâ	@Ê%r$_x000E__x0002_@à¾)~c_x000F_@(Ænzq_x0006_@Ëf·Ñ:t_x0006_@Æ"uá	@eÚn_x000F__x0006_@­89_x001A_®Ï_x0004_@ÚÍæ¼ì_x0001_@0_x000D_m%%,_x0005_@-m À_x000D__x0010_4	@ûËàýÀ_x0001_@_x000D_R__x000D_Ñf_x0005_@Ý_x0004_][_x0001_@í",_~±_x0004_@(Õdw_x0010_@_x0012_ç«M_x000C_	@\J®_x0001_p_x0003_@g$_x0004_7_x0010_@_x0005_xÚFb_x0008_@Yf¨_x0008_Ãß_x0003_@ûõÁ&lt;_x0008_@~'K¼r7_x0003_@øôjô´_x0002_@Üw_x000B_ÌI_x0005_@_x0004_ÚQQ_x0003__x0010_@ÄÍâ6¯L_x0005_@¬_x0007_s¸f_x000F__x0003_@ý3n ¼_x000D_@_x000E_n+òÏ_x000D_@D_x0011_ª²4_x0010_@"Î9_x0006_@d´ÁØ_x0006_@&amp;µ;´B_x0002_@_x000B_Nã{U_x000D_@_x0018_#à_x0005_n_x000F__x0001_@G"8#~_x0005_@ Ü' P_x0002_@&amp;Â78Ô_x0001_@æ_x0007_î­c_x000D_@_x0018__x000D_ä¼Øa_x0002_@_x0010_^=}¬_x000E__x0005_@_x0006__x0008_úÊ_x001C_t9_x0014_	@ÌbµõM_x001B__x0007_@Ê_x0008_S¼+_x0006_@÷Z¼¬mú_x0005_@Ï	¾­E_x0003_@nø_x0003_û_x0007_@õ_x0002__x001A_Íµ_x0001_@K¬@ìÑ_x0004_@¢æ}JL_x0006_@úèâ¹-_x0001_@Ç_x0011_ÂÇx÷	@O_x001E_Wm®_x0006_@ìÂ^Î¹!_x0001_@±sá_x0017_ý4_x0002_@¼_x0008__x0011_%ÕB_x0006_@W_x0013_8MÜX_x0003_@¬_x001B_ô»æe_x0004_@û+°(U_x0005_@jÂß&gt;_x0004_@@|&gt;á÷_x0002_@hªáCY_x0008_@¡ÒJáH_x0007_@DXÊ£_x0002_@-¨¿]_x0005__x0007_@Úª«_x0001_g_x0011__x0002_@pÙÓck_x0011__x0007_@_x000E_MÙcÁ_x0002_@Ò_x000B_#©2_x0005_@ª}ú2Dû_x0004_@Ð/~_x0019_&lt;:	@ÐVqíëV_x0004_@E_x0013__x000C__x000E_¥_x0012__x0002_@Ò_x001C_Yô_x0007_@µÉ ¢_x0006_þ	@¢{FVó_x0001_@74Â³o_x0004_@_x0014_'©D_x0016__x0007__x0001_@_x000B_ö,_x000F_ë_x000C_@Å.JA^9_x0005_@ú%cÀ_x0016__x0002_@±Òñ+_x0005_@ùQ0Ë_x000C_@_x0004__x0017__x000E_Ô^Õ	@_x001C_MW\+_x0008_@;X_x000E_ö_x0005_@l_x000D_³þN_x000E_@2Å¦KDï_x000C_@}ÚØÐ_x0005__x000E_@@Ió¦!_x0010__x0008_@âÜBð]_x0007_@Â_x0001_À_x000B_÷_x0008_@ü78¯ä5_x000E_@÷2_x0015_#R_x000C_@VHùí±q	@*¢¨Ãæë_x0006_@úg{ì_x0003_@Â_x000D_6_x0013_¢X_x0003_@zÓ¡ÊÈ_x0005_@NÞME4_x0007_@¼R¼_x001F_=_x0001_@_x001C_Tà_x0005__x0003_@e}³N§_x0007_@øèR'Çâ	@_x000B__x000D_,|_x001B_e_x0007_@gÜÅi'_x0004_@_x0005_8Ü[_x0001_@_x0008_¨_x0006_:ÆÂ	@hË\Mô	@_x000D_Ä_x0003_s&gt;É_x0008_@¬,í	@.ªà9|._x0002_@_x0002_xC[ª_x0001_@Ö_x0019_£_x0006__x001F_k_x000D_@_x0001_åN I_x0008_@:¬Ö+æM_x0003_@_x000F_	}£P_x000B_@;¾7_x0004_=_x000B_@ñ¾èh_x0018__x0003_@`¢æt_x0015__x0003_@×Ù©Î_x0003__x0002_@\N_x000C__x0015_ø_x0004_@Xð`_x0010__x000C_÷_x0005_@ZF{Zx®_x0008_@pjÃÖ§¼_x0006_@ôâPê_x0010__x000D_@2Ì%_x0012_Q	@Þ?$æ¸_x0003_@_x0016_ËîcðÖ_x0005_@%NãhE_x0006_@¦èýöL_x0001_@Z5	Î®k_x000D_@t§ûFü_x000B_@Y_x0003_SÅ_x000B_	@ÒNjékZ	@Ã¾H_x000F__x000B__x000E_­_x0001__x0002_@RË$,Ñ½_x0004_@_x001D_öÑ_x001D_r/_x0005_@_x001C_mäs_x0007_@XpMÌ_x0001_@`4]@#ù_x000B_@d_x001E_ÊT2_x0005_@f_x0010_ó5 _x000E_@À_x0002_`xä°_x0007_@y"ê]4_x0001_@_x001E_Ûc.$_x000E_@Q_x0003_B%_x0001_@Ñ`q,ö_x0002_@X$ú{»_x0001_@]_x0013_V_x001B_`é_x0001_@ºWc/¸	@_x000C_Cðî_x001C_È	@Éæp_x0011__x001C_£_x0007_@_x0008_ðDåÈ_x0007_@´Áj_x000D_Ñ	@¨_x0011_dø{6_x0008_@P_x0011_Ù·_x000E__x000E_@3¸¿}(h_x000B_@_x0010_N±þ]	@PÃ¦_x0002_3j	@¬Fìà$_x0005_@ FBh_x0005_@6À £û_x0007_@¤pý_x0006_¿~_x0001_@åÃ4Ì_x0007_@O_x0012_Ôºú(_x000E_@°+_x0005_8M,_x0004_@_x000B__x000C_¤µ}Ù¸_x0002_@V(}_x000D_1Q_x0003_@.²[]x_x0002_@7G_x0014_Qú_x000B_@Æ_x0003_:Óî¯_x0008_@_x0004_´·_x0005_@&gt;FÌ#¯]_x0008_@Û_x001E_wøÚ_x0002_@+mg)_x000B_@¨³;â®	@º¦_x0003_T&gt;È_x0001_@ÃH2Ò_x000B_@EÛ\Ò_x0005_@{ÛzûÜ²_x0002_@·0ØË_x0016__x0003_@Êó¸ö_x0014_Å_x0008_@_x001A_»"à1_x0002_@_x0012_ÿÚ_x000B__x0007_í_x000B_@ç¦_x0005_Ê_x0006_@¶7±Z	_x000C_@_x0002_,_x0002_¦_x001C__x0006__x0008_@xÈs_x001C_¼	@È«stÊ _x0005_@¢_x0014_Lº_x0005_@WhVÀt_x000C_@]#~k_x001F__x0005_@X/âÇû_x0008_@, L½:¶_x0007_@_5o¤_x0006_J_x0001_@¿?¦Ï_x0003_@Ã@5£px_x0005_@Ñ°_x0014__x0013__x000C__x000D_îX_x000D_@ªH²ï_x001A__x0003_@_x0017__x0019_­&gt;/4_x0006_@;-¦Sõ_x0007_@8E;?_x000C_@JM_x0003_£}_x0002_@GÚÄ=_x0003_@qÒB¢Ç_x0005_@Ôj_x001C_°6´_x000C_@êÌ$._x0016_:_x0001_@^öµäð_x0013_	@ãã_x0013__x001F__x000B_ò_x000C_@#MDÔÆÄ_x0005_@¨Ho,·_x000C_@F_x0012_]Y_x0003_@^_x000B__x0001_D´9_x0005_@ý*)_x0006_@_x001F__x000D_i?è_x0008_@¾ÛN=ÉO_x000C_@Ø_êEÉ÷	@_x0015_ë¶dî_x0003_@_x0012__x000E_ú¿_x0003_@ ãPr´_x0003_@2cF_x0014_¬_x0008_@9C)©_x0016__x0002_@r_x001F_r³ñ_x0002_@³ç_x0002_@ô_x0010__x001B_ý:X_x0004_@_x0016_J_x000C_FËá_x0007_@ïIóþ	@Ãã~_x001A_l_x000C_@îo6§ö×_x0004_@_x000C__x0012_d»ä¹ö_x0013__x0003_@Úõê}Î_x0002__x0008_@Ü_x0014__x001D_Yl_x0008_@LX_x001A_×þ_x0003_@Âé]¥Ià_x0006_@~ñ_x001B_¤]¹_x0002_@_x000E_GK­æ_x0008_@H°_x001F_£}à_x0004_@¨ßÑ¢_x0011_	@DÆ_x000C__§_x0002_@¨`¤Ï_x0004__x0006_@¨@Ltí5_x0004_@ö«àpÔB_x0007_@-ó{ßXG_x0002_@_x000F_ã_x0002_6¥_x0003_@ÿÚøì_x0006__x0012_@_x001F_øk_x001B__x0005_@Ù×0_x0005__x0008__x0006_@_x0002_+#0_x0011__x0005_@ÒHÜ"Úä_x0001_@×¯)NCb_x0001_@¦%J_x0007__x0018__x0012_@Kçëã_x0001_@ZkCÝ_x0005_@;DL_x0008__x0008_@ªi_x0010_@çC	@_x000B__x0006_ð`_x0004_ó_x0002_@&lt;·5¤L_x0004_@Qó_x000D__x001B_Ö_x0003_@ò;_x0019_ë _x0004_@åº¸Â¡	_x0007_@9­ÛL_x0012__x0013__x000E_S_x0007_@NT×xX_x0010__x0001_@÷¥×ýX_x0004_@_x000F_õ_x001C_"ÑI_x0013_@:ôu¢_x0008_@_x001A_õý_x001B__x0001_B_x0005_@_x0013_U`B_x0012_@phç _x0018_Ç_x0003_@dÎýÊ_x0003_@{¢Z |_x0005_@(&gt;JÌ_x000D__x0007_@JÇCÊin	@L_x000F__x001E_í_x0001_@_x000E__x001B_6`Ýì_x0008_@î_kÛ_x000B_Þ_x0007_@4_x001A_Ãj_x0005__x0004_@ô_x0005_à¿_x0004_@2óÑÊÙ_x0001_@×ÕA.¢_x0012_@0_x0011_ðCè_x0002_@ÃÜmµl_x0005_@_x0006_¾`m	@µ*__x0016_~_x0003_@Ø_x0018__x000C_òú²	@ÇgÁI+_x0006_@"Kt_x0007_á_x0001_@¿±²w´³_x0012_@û*¡¯³2_x0003_@î¶k7ï_x0004_@,A¥á_x0005_@ÄÑ;zâþ	@bÐ*¿¯g_x0002_@_x000B__x000D_=Æùl_x000B_@_x0014_lþ¿_x0004_@Ó&gt;._x001F_^_x0013__x0003_@ ïáb_x000E__x0007_@ªE bù_x0004_@YÇ_x0004_Ã{3_x0008_@êr,_x0005_Õ_x0001_@º+_x001E__x000C_À+_x000D_@ïQÝQ_x0001_Ô_x0005_@XQ¨_x0007_¨	@mÀ®Ð_x0006_@Ñî´_x000B_´_x0006_@äÂAo_x000E__x0007_@jßÒ._x0005_O_x0002_@¢+5W,W_x000B_@¨(BSh	@Öý_x0005_@ËÀ.$z_x0007_@À_x0006_ù½Òâ_x0001_@y°nÃ_x0006_@»éÈc½_x0004_@â=ØÞ"_x0006_@Ëß&gt;Ö_x0007_@FR­[²_x0006_@J°B¦ý_x001A__x0006_@u¿TL9	@ïS¾ü8_x0003_@ªª3rVS_x0006_@bòõ_x0006_ÇÆ_x0007_@_x001F_«QÓ[_x0002_@Pâ%_x0008_@D µ_x000B__x000C_â_x0004_@â-á8Q@_x0008_@_x000E__x0017_m 	@´ºW_ê1_x000C_@U0QQ_x0016__x000C_@^û_x0017_Vùã_x0007_@þÆ_x0011_Ü÷_x0006_@¯gé©-_x0010__x0003_@xÿF_x001B__x0007_@cqÁË_x0001__x0001_@áô0ã/_x0006_@î`Z_x0004__x0006_@_x0018__x000B_ú&amp; _x0007_@æ_x001B_üÕå_x0004_@ &gt;8Ë	@5_x000E_ïúM_x0004_@_x0004_lw°_x001A__x000C_@\"7=ùl_x0005_@îl¯	a_x0001_@Pw_x001E_ÆvJ_x0002_@ûÏOa_x0005_@¬_x001A_L~÷v_x0007_@_x000C_c¦ÄKO_x0006_@àu?/Ë"_x0007_@gt¼^W¯_x0008_@ò|Ý?]ú_x0003_@P_x001F_í^_x001C_È_x0004_@TR/ë_x000B_@_x0005_0_x000F_$_x000C_@)Ü=Æö_x0006_@Öv¤/-_x0008_@yÅÄãÙ_x0008_@_x000B__x000C_$".Çt_x0004_@^£SE	@¡¤Y_x001D_û_x0004_@Í÷Tî?_x000B_@Ô·×?e¼	@_x000B_\ýØ_x0005_Ë_x0002_@ì9ë^­[_x0004_@8Ñù,_x0016_²_x000B_@_x0015__x0006_pV1À_x0001_@rx_x000C_d§,_x0002_@ÊÚ_x0016_ü	_x000C_@LJy[?_x0005_@T·èÔ·_x0005_@fþÞÞo_x0005_@fù_x001D_­¶	@»pÓL_x0006_`_x0007_@V`4_x0015_ø_x0002__x0005_@íüÕÇ¡d_x0008_@_x0003__x000C_q24_x000C_@NUM,ÿ_x0006_@ÜCÁú¯_x0015__x000C_@~_x0015_aõ¢_x0018__x0004_@x-_x0002_àó*_x0003_@j_x001D_Zú/_x0007_@ª:_x001F_´_x0001_@+_x000D__x0012__x0011__x0001_@&gt;´F_x0017_T_x0008_@_x001E_»m(ôÊ_x0006_@4ÝDÇê4_x0008_@Çn/Q_x0015_4_x0002_@Çô×ÞZ_x0007_@ôacÖ_x000D__x000F_@b	@K_x0003_A¯_x001A_U_x0004_@_x0006__x0012_1_x0004_í	@lûINÖ_x0005_@_x0006_P_x0011_d&lt;n_x0008_@ø"ê_x0019_Ç9_x000D_@b«Y8	@nÄ¸_x0007_@Ê_x001F_Äç_x000D__x0005_@b±½`Èü_x0006_@(Èd¶iã_x0004_@°*fQÛ_x0010__x0008_@Úk_x000C_ÎâÔ_x0001_@¼8¢(l_x0002_@ØsÓ*j_x0002_@ÃÌ4Eb_x0005_@£- v:_x0001_@êr^_x001E_ñ_x0006_@ÐX/_4_x0006_@×ç_x0004_Öß_x0005_@ýxÜyKá_x0008_@¢Fq_x000F__x0011_Ì_x0006_@VÒ­Ú\þ_x0001_@7_x0005_ó£5_x0007_@«);_x001C_Ý_x0004_@6$,¨Æ_x0006_@¢_x000E_/aÌË_x0007_@rCÚß_x0011_	_x0003_@Xâ_x000B_j":_x0008_@dÀb_x0006_	@6ø@ßÈ&amp;_x0001_@_x000F_EÄ-_x0004_@_x000B__x000C_wS{H)_x0004_@_x0006_u¤Óh	@.ëw¢W_x0007_@¼ò¹_x0015_®/_x0001_@Ú_x001B_lÎ]J_x0003_@Ä£±Ä³_x0002_@=°_x0012_}_x001D__x0007_@vy&gt;_x0014_n_x0001_@ë!_x0012_+ü_x0002_@¢u,w_x000B_¯_x0007_@¸°ÀØ_x0010_O_x0007_@½_x0011_{_x0002_@DøGÖ-5	@ú%JÛgí_x0002_@âµ_x000C__x001F_ #_x0005_@%jY Æ_x0001__x0005_@â·É*#_x0004_@	_x0019_ªÑj!	@2K_x000B_{Tð_x0007_@ñàÿæH¬	@ÌfY&amp;Uf_x0008_@`&lt;Õo{s_x0006_@¶Á.d_x0003_@&lt;_x000B__x0014__x0016_@c_x0008_@*_x0011_ìò_x001F__x001C__x0001_@ñ_x0003_9Ý§»_x0002_@ÀÊ$/Ö_x0005_@ÞÁ¯_x001E_¤·_x0006_@°/i4©_x000B_@{[_x001F_V]_x0005_@_x001C_&amp;×üã²_x0003_@Òþ_x0019_ç_x000C__x000F_S6_x000F_@¢0F_x0002_@ÎWcß¦_x0003_@­P_x000F_@jpµe8×_x0005_@Ê&gt;¤_x0001_Ç)_x0004_@/GÒ+öj_x0003_@DÔy _x0003_@ü^ÒR(Ò_x0008_@ VåE_x0004__x0007__x0002_@ôÐ8£_x0008_@MN±th	@Nú&gt;¾_x0014__x0006__x0007_@_x000E_5,î¯þ_x0002_@L{QÝ`a_x0006_@¦rç³¦_x0001_@u¶³â}		@³&gt;M_x001B_6_x000D__x0001_@Ç|^@×µ_x0003_@J_x000B_dQ2ò_x0007_@_x0016_Mû_x0015_i_x000F_@¿_x0002_@½Ð¶_x0015_KZ_x000F_@§¦_x001B_ø_x0004_@õ_x001D_ Qù¼_x000C_@óÉ_x0001_vç_x000C_@_x001E_Ê_x0008_(¥_x0003_@ê3__x001B_R_x0005_	@_x0018_cêä^¥_x0004_@Ú)½_x0005_Ô&amp;_x0003_@A÷aì_x000C_@ñÍù¿d_x0003_@_x000B__x000D_¦@¦82_x0006_@ _x001D_ÔÜÀ_x0004_@n¥"¤Æ_x0008_@¦*ñ.¹:_x0003_@À_x0012_nÛ¦D	@_x0008_-E_x0019__x0006__x0002_@;¦+,´_x0004_@W3Ã_x0019_­_x0007_@XT_x001B_¹¸_x000B_@!68(#z_x0007_@¦i`í·_x0006_@NìH_x0002_ìr	@_x001A_ù©i¥°_x0006_@¾§ç_x0018__x0019_8_x0005_@Yr_x000C_ßÕ·_x0003_@üîåöü_x0005_@_x0005__x001A_³Ïª_x0006_@b;C_x0018_d_x0005_@X_x001C_^Ä2¡	@zNÊ_x000B_j4_x000D_@k^äÎÕ{_x0006_@Ãµá:_x0015_®_x0006_@CÝ_x0015_¯_x0008__x0001_	@ïÄ]Ù_x0006_@37èÂN[_x0001_@ím¼*Ä_x0005_@p¹øL_x0010_y_x0001_@¾*$ÒK_x0007_@^Û8l	@_x0014_¬òâ'_x0002_@^{·_x0016_i_x0003_@Ùàá_x000D__x0010_Zß_x0003_@_x001C_z\«&gt;_x0005_@B)ª%_x001B_Â_x0001_@Üúç_x000F_B_x0010_@]èÀNþ#_x0008_@b^í&gt;ßx_x0004_@-Àÿ0_x0015__x0008_@ÂòÒ±L_x0002_@_ò_x0004_õE_x000E__x0004_@`ã)_x000C__x000B_Ê_x0002_@²û½¼$_x0001_@p';8à_x0008_@%,Áp_x0002_@_x0006_ºe:\_x0010_@ÐñMl2_x0007__x0008_@¬¾_x0007_SÌ_x0003_@þ_x001B_Í$Ai_x0008_@/_x001A_K§w_x0001_@Y=nÝgj_x0004_@ì¦Û4_x0002_@þ_x001A_½_x0007_@[_x0018_µ-;_x0004_@â _x0012__x0008_@)_x0006_q	_x0001_@ùT¼Ö_x000D_@Iµ,,_x0003_@ËôÓ.É¨_x0007_@¿+1ÛN_x0001_@à2ÑÏ®_x0006_@_x0014_½ãyâT_x000D_@,5_x001C_F_x000D_@_x0006_PcÛôg_x0005_@_x000B__x000C_@Ý®å_x0003_@  .å/_x0008_@0CÇ]_x0005_@#üE4D_x0004_@ìÞËªÏ_x0001_@_x0019_DÛ_x001B_"_x0005_@¾I£XO_x001F__x0008_@~&amp;m27_x0013_	@`öÐ?t1_x0008_@_x0006_ÕÊà{í_x0007_@úSA­¯;_x0004_@°?þ!_x0003_@¼,#Ù¡_x0001__x000C_@¦ä+ã¨Y_x0004_@¶üAÄn²_x000B_@_x0012_È_x0015_v=_x000B_@c8­_x0008__x001B_¯_x000B_@ò¹-õ¾_x0007_@lÖvÞ·_x0002_@rQþ_x001C_'`_x0006_@^ ,MO¯_x0006_@´uþpÎG_x0005_@_x000E_M=B'_x0006_@ÇÑ®3é_x0005_@¡_x001B_C_x0017_F_x0005_@KíHL_x0007_t_x0002_@ö½aB&amp;_x000C_@6;Õææ		@Õ_1_x0005_áp	@5;"Rû_x0018__x0004_@g³¥G@_x0002_@c{~Y_x000E__x000F_¬¾_x0007_@y¸$¯´]_x0006_@°§¸_x000E__x0006_@{å&gt;ñ`_x0012__x0004_@xÆ2Töq_x000F_@õ	I_x000C_c_x0005_@^ÕÌRÌÉ_x0001_@ú )u_x000B_	@ÏÎ_x0012_©_x0010_&gt;_x0002_@è9ê_x0006_%_x0008_@LÄü*l_x000F_@ß@1®._x0007_@x7ô_x001F_¾_x001A__x0008_@ef_x0001_÷_x0002_@_x000D_ÙÒYtL	@_x0002_&amp;±Aýz_x0003_@ôZ `­»_x0003_@øy½n_x000E_@÷ÓûùÈü_x0003_@_x000C_³Û.©ç_x0004_@lT¯j	@_x000F_´"»µZ_x0007_@_x000C_(W'W_x0004__x0006_@J_x001E_~äQ_x0008_@þ#µi;_x0007_@_x000B_¥4áöh_x0008_@dæáÍþ_x0006_@VaÃ_x0012_p_x0005_@Ñ]:@_x0004_@ï©¹?2_x0003_@=ÆõÖ?_x0008_@H_x001E_'s7V_x0008_@_x000B__x0011_Z½_x000C_rG_x0001_@_x000D_[mÀ}	@"_x0010_÷?_x0008_@_x0006_Q_x000E_»ÏY_x0008_@ª_x001F_f_x0005_g%_x0003_@1ØvÒý_x0003_@ê_x000B_¾D_x0015_*_x0002_@OV&lt;Ä°_x0002_@'ï,¦±	_x0003_@_x000D_-_x000C__x001F_x&amp;_x0001_@t§·[4	@_x000C_6ªyó#_x0006_@_x000E_æCøì@_x0003_@)û¸ò_x0016_m_x0007_@lK¶ráM_x0002_@((¼¶_x0006_@Êú_x0003_:?|_x0005_@ÌyÅKçH_x0005_@;Ê_x0005__x000C_£0_x0011_@_x000F_ß9û_x001F__x0002_@ _x0014_TXÉB_x0002_@_x0019__x0003_qá¸ª_x0004_@_x001D__x0008_k[\_x0004_@P_x0004_¨_x0019_v_x001C__x0011_@c7&lt;4_x0014_å_x0001_@_x0018_(9!í_x0005_@dÚ_x0006_ã_x0008_@_x0004_ú;7_x0002_@ð0_x001B_±Ñ_x0002_@ÒÔ¼:	@Égð6}_x0002_@D§_x0014__x0001__x000B_=_x0004_@ôÎw«Zx_x0003_@o}k_x0003_@Z-Rv_x0002_@ÐæF_x0001_@å^þ ·_x0004_@Ç«ð{_x0007_@nZMw_x0004_@ðs$c_x0006__x001C__x000B_@|ã«m_x0006_@J+_x0006_ZØ_x0007__x000B_@¡_x0019_åÃ_x000B_@±¢ú_x000F_Çð_x0003_@_x0018_-¼g_x0006_@óë÷N__x0004_@_x000B_µüJ«"_x0006_@7bV5_x000D__x0007_@t_x0016_À2­_x0003_@X33F·ó_x0005_@Ñ°_x000F_A_x000B_Æ_x0004_@·{c)_x0007_¾_x0007_@_x0006_pÿË_x0003_@vÙ@æ(_x000B_@!Ëk²_x001B_©_x0006_@&lt;È²ã_x0004_@}µæöÐ_x0003_@ÿ®J°_x0017__x0006_@u0sÑ.ö_x0001_@_x001C_Ù¤íb_x0008_@@çFù_x0017_6_x0008_@*«ÜÃbÞ	@D£­¥]_x000B_@_x000C__x000E_,ò¤òZ_x0006_@±Ô¨-¤_x0007_@"Ô¤ÃBA_x0008_@úcGÏ_x0001__x0007_@l÷Þ_x0002_x_x0018__x0005_@þá]R{_x0004_@ÒRÿ_x0017__x0005_@$yêx_x0008_Í_x0008_@(gß5_x0018__x000E_@Âµ²×_x0005_@{©_x0011_ Z_x000C_@Ô:_x000D_ËÞÿ_x0005_@_x0001__x0014_¡_x0006_M#_x000E_@2×µ5é_x0004_@;dó#_x000C_@W¸ñÄ&gt;_x0001_@_x0002_^_x0013_Ù_x0003__x000B__x0003_@~Å_x001C_._x0006_@@E-ÒÅ	@D_x0011__x0005_&amp;§ò_x0008_@&amp;óIùÈô_x0004_@_x0016_Éñ|è¬	@B¿Í?]_x0007_@&amp;FÕ"é_x0004_@_x000E_¨j)_x0005_@DÇÚ_x000F_k_x0008_@cß_x000D__x0016_Ñi_x0008_@_x001A_w_x000D_ôp_x000E_@@à£´a_x0008_@²ÜÚ¬h_x0006_@BwìÚT_x0002_@ô?¢_x000C__x0011_¢=	@íj°fr_x0018__x0008_@î0ð_x0003_B_x0008_@Ðj_x000C_e	@!ªö±_x000C_@_x0007__x0019__x000E_6#¡_x0004_@9È_x001F_#7î_x0004_@_x000E_ÅÀÝÐè_x0005_@$OFz«_x000D_	@ú0I_x001B_2ª_x0004_@fÖ.ËÃB_x0008_@%´,Ç_x0019_[	@_x000B_§ZÕ	@_x0002__x000C_eÈÌ§_x0007_@PÅïÈ_x0002_@OâñJì&gt;_x0006_@ÎJüxÍ/_x0006_@ÊË)èÁS	@n7ÁDf_x000C_@}lC_x0015_W_x0007_@éo(em-_x0001_@ÑIóTx_x0012__x0005_@è$_x000E_{_x0004_@mÛÌàI_x0004_@qÅ:R_x0002_w_x0005_@Ä!Ã³ÔÝ_x0003_@óï_x0001__x0017_\_x000C_@:âî_x000B__x001F__x0011_@_x0015_él_x001A_3z_x000C_@¢ÈòÃsÏ_x0002_@Sv_x000F__x0010__x0012__x0002_@iÂWû_x000E__x0004_@_x000B__x000C_^_öß©_x000B_@¡|_x001F_Qe	@&gt;_x001E_8_x0014_!_x0006_@âÆËT_x0006_Þ_x0002_@FÿÙîð)	@_x0016_¨(z_x000C__x000C_@Ð¦ZvÔ_x000B_@_x0018_.ô}_x0008_@)G¢7¤²_x0005_@Rø²û«m_x0008_@Î_x0003_Û_x001C_	@_x0003_nHH_x000E_2_x000B_@Fìõ7'µ_x0001_@vò_x0002_l3:_x0008_@&amp;a¾Ò80	@)[@°n±_x0002_@,BeúD_x0008__x0002_@Ù8±µ´_x000B_@¶á_x0015_×_x0008_@_x001C_ßiÜ_x001A__x0005_@_x0001_ä])_x000C_@%­è;}¤_x0008_@_x000F_cd³Û_x0006_@¥!_x0019_Uó_x0001_@¸¹yîêÁ	@î·q_x0007__x0006_@OL±¤_x0001_@3¾_x0010_yy_x000C_@ì!ðs;N_x000C_@_x001F__x001D_Ój&amp;Ð_x0004_@ÝùÔ½»_x0005_@³#O_x0006__x000C__x000D__x0008__x0001_@Ô¹Êõ°_x0001__x0004_@çoå_x0019__x000D_@_x0006_ý_x0013_ÚåU_x0005_@º_x001C_Ø_x0015_ª_x0003_@_x0016_\H?Í°_x0007_@^G=Ì_x0008_@²bqh:_x0015__x000D_@¨_x0006_)öN_x000F__x0002_@$_x0014_Qð_x0015__x0001_@éXêå__x000D_@4;ßË_x000D__x001F__x0002_@&lt;]8Ä_x0007_^_x000D_@mßLÊ¡È_x0001_@+_x0004_©îÜ_x000C_@¬ÿFò¤&lt;	@Ú2_x0001__x000B_ÎE_x0004_@bãò¹qE_x0004_@aÃóØc_x0001_@±I_fÓû_x0001_@_x0010_qídT_x0004_@Ü	pâÖÝ_x0004_@Hq_x0011_7Ù"_x0004_@Âæ_x0008__x001B_F\_x0006_@tn_x0001_wÚ_x0006_@Ó¦x·ä_x0001_@Î"_x0019_*º+_x0002_@_x0018__x0018_pøÐ_x0002__x0006_@f_x0012__x0011_Ðst_x0006_@Ü&gt;±Àû_x0006_@åÞÎCè_x0005_@ñ&gt;¼_x0002_pd_x0002_@_x000B__x000D_hµ:Ìî_x0002_@xÉ	ñ¡	@/Ûµb _x0007_@_x0005_6_x000D_ÃL_x000B_@_x0010_×6Y­y_x0007_@B5T_x000B_@,ã!$È_x000B_@¾_x000B_ä~}	@_x001D_`²(_x0002_@x}ß_x000D_a_x0006_@p» ,	ß_x0008_@0ö.	@_x0014_@°ú_x001B_×_x0008_@0_x0002_eáfþ_x0006_@FûI_x000B_:	@vÏLÜV_x0008_@ò¬KÊ_x000F__x0001_@_x001A_1Ë6Ç_x0003_@I}¢_x000B__®_x0002_@Íy9_x0008_?_x0002_@P¼æµ	@G8jm®V	@´_x001E_Æ'ö	@¹Ï¶%´_x001A__x0006_@_x000E_ÿýÖèf_x0007_@_x0006_W_x0004__x000E_¹_x0007_@_x000E_Ãmõ+_x0008_@l\_x0014_ªå_x0006_@_x001D_ª±_x0004__x0019__x0001_@ÇÇ&amp;_x000C__x0007_@Û_x0004_ívqT_x000D_@RUï7_x0008__x000E_É	@ê![]_x0007_@_x0018_AâºÅ_x0007_@ö_x0006_û_x000C_5`	@4Êè_x0005_J_x0010__x0002_@z/X¡|_x0004_@¸¯Ó­Á_x0008_@ £Ï®";_x0002_@_x0004_k&lt;È@_x0005_@h¿_x000D__x000D_&lt;	@ÿ_x0010_$b&lt;f_x0001_@øu6_x0008_2	@_x0015_sÊKá_x0008_@_x000B_Äî_x0006__x0010__x0004_@~ÉÛgÔS_x0005_@_x0019__x0006__x0007_à¸J_x0006_@ÔÓ(5Ä_x0007_@Üc.±ûò_x0006_@:_x0013_¢çrö_x0007_@ï.Ý_x0014_9ç_x0001_@_x0004_!_x0017_$Ä_x0008_@ß\ih,	@_öì+W_x0008_@¶¦ ±Þ_x0005_@60_x0008_@¹qR \q_x0001_@F2Ò"èË_x0008_@ª¨0¶o_x0001_@_x0006_?©Ý-_x0005_@Ä¤,tê0_x000E_@þáa´_x0003_@&gt;ªÓYd@_x0008_@_x000B__x000C_xLB\_x0002_@T-ÀïR_x0007_@_x0010_k?_x000B_@¾ËHJá_x0004_@,3îÊ®z_x0003_@[P««~_x0004_@®ÖÜq_x0003_@_x001D_WÃi_x000C_@.Á4_x000C_4þ_x0002_@Á¹]ÔÜá_x0005_@&lt;F!Á¯_x000B_@._x0016_y´_x0005_¬_x0007_@ãÑ½yC_x000B_	@_x0006_èp4û/_x0002_@dLB}_x0003_@ò»42_x0004_@jáLo=Ç_x0008_@Hÿ_x0016_Ô¯¹_x0007_@ßûCrà	@Úµ¬[	@É7@e_x0002__x0003_@_x000F_Æ_x0005_ì:_x0002_@C,­á_x0016__x000B_@4¢'_x0006_X_x0001_@Ô+¸ê_x0006_@_x000F__x000D_¶ùýô_x0005_@¼Ë_x001B_eõ_x0004_@N`1	@ÚÚ_x0015_|ü_x0006_@ôË_x000B_î	@D5  Þé_x0006_@9,8_x0018__x000B__x0010_½Z_x0003_@X_x0013_ºÂ_x0010_@tXÁ®7_x0008_@ìÙ_x0004_×V_x0006_@2ýÇaå_x0008_@rÿËä_x000F_X_x0006_@M_x001A_{e_x0019_­_x0003_@pûÒÝ_x0003_Ø_x000B_@_x001E_p_x0007_¿D_x0010_@ø#_x0011_¢i_x000B_@þçQdÌ_x0005_@_x0002_Çí/mî	@PÜdJï_x0005_@_Dë_x001B_ø_x0003__x0004_@@À_x001A_'_x0003_*_x0008_@ÁÐ4	_x000C_¬_x000B_@à_x0001_[)PY_x0002_@x_x001B_«öl_x000B_@a#hÖ_x000E_r_x000B_@:JùÐ_x0004_@º'5¯_x0002_@ùãËq(Í	@_x001B__x000B_È4_x0007_@.­å	ÝÍ_x0006_@§êÉî_x0005_@¨´i?_x0014__x0010_@DÞ~Z¨_x0008_@Ä+_x001D_Ì_x0010__x0004_@"K¦Cïñ_x0007_@ñ|¿çÅ_x001C__x0005_@_x000D_\\ûz¸_x0003_@¡ëë1¶ª_x0007_@_x000B__x0011_¼ø?ët2_x0008_@,¬Ã·_x0011__x0005_@|_x000D_òØ_x000F__x0002_@_x001B__x0010_VÆi_x0006_@E]ø(_x0005_@£øèÇH_x0006_@ïç_x001A_Kqö_x0006_@áY+î_x0006_@Æ}ÊÄÀi_x0004_@_x0010_l_x001D_8_x0006_@cÊÌ_x000D_à_x0002_@_x000D_g±_x000C_v_x0001_@ç_x0011_ÞMªM_x0007_@`ÞÂaè9_x0011_@_x001D_zL_x000B_ß&amp;_x0007_@_x001D__x0003_o¿Õ_x0004_@_x0002__x0011__x000D__x0014_©ý_x0003_@½Fä÷Ê_x0010__x0003_@ä&amp;_x0016_´_x001A_½_x000B_@Ä.ÿÏ×_x0004_@á¹/_x0001_-´_x0003_@]lëü_x0003_@,wÎ¦ëÃ_x0005_@ÐyC 	@6ÒJC_x0008_@¹lÚ*_x0005_@Õ¨¹F ._x0008_@RÈõX_x0001_`_x0004_@ßTTe_x0003_ _x0004_@íÓ9ßÜ_x0006_@³£ûÇ^m_x0006_@_x000E_Éª_x000B__x000D_°à_x0007_@À¤_x0005__x0012__x0006_@xD(ï¥z	@¾_x001B_1¿ÉÌ	@_x0017_­(¦­K_x0001_@«_x0014_eÏ¿_x0001_@_x000E__x001C_ãìJV_x0003_@¼0wì¥F_x0004_@_x0002_]_î¾2_x0002_@5À_x001C__x000C__x0001_@_x001C_s_ÐÚ_x0012__x0007_@Á´y¯ß_x0002_@.¹Hl¼º_x0001_@¡E_x0003_&amp;__x000B_@¶_x000B_Ç_x0014__x0004_@_x0019_=.¸R_x000B_@¯b_x000D_À_x0002_@¾êeúÕ_x0005_@¹ C´¡_x0006_@·dG¼n_x0003_@dkMd$_x0006_@ÝÆG5&gt;_x0008_@nÌÝ-_x000B_@m&gt;«Ö|X_x0005_@ÑFG£½_x000B_@,»\Ø5_x0005__x0006_@&amp;_x0015_7Áâ_x0002_@_x0017_~ìgè_x0007_@¦Z­úØ_x0007_@§í_x0011__x0007_im_x0004_@ì¡MEá2	@$Ë¾Ux_x000D_@_x000C__x000D__x0008_ç!½k._x0005_@ÝÓá¡`_x0005_@¶µ^wgñ_x000C_@Ë¸/M_x0014_'_x0001_@ð_x0004__x0011_ò3_x0004__x0007_@_x0018_ø_x001B_AÉ	@ôJ¤¡iv_x0007_@Ò#¦_x000C_@¸$z®_x0010__x0008_@_x000B_Öå_x0008__x0008_@î¼®Ñ_x001C_Õ_x0008_@_x0006_=j)­_x0001_@t_x0002_ÈÜ¯=_x0006_@@8òí_x001B__x0006_@_x001C_#¸PÕb_x0004_@À£D0ËM_x0001_@ÐN_x000B_À(_x0002_@YwZ¼Ò5_x0002_@×êF$@_x0014__x0002_@t#ç&gt;_x000C_@#s×3¦á	@p|LS$X_x0002_@ÍP2R&lt;_x0004_@Ä_x0010_ñ°Æ_x0003_@:V©b¼_x000C__x0003_@_x0001_|QÛ_x001B_C_x0005_@ÔÜÓ_x0008_@_x0012_Õ_x0016_c_x000D__x0004_@¾¦±1S_x001D__x000D_@ÔÑ8t"_x000D_@ÀNÆt_x0007_@+£_x001A__x000B__x0010_§h_x0003_@O|vµ­_x0001_@­z	_x0016__x0007_á_x0001_@`È1?Ü_x0001_@[Ò_x000B_ý_x0004_Â_x0002_@X_x000B_s_x001A__x0001_@Óz_x000B_ð_x000B_@_x001F_÷³ú_x0004_	@öê`8O_x0005_@*K¤:ç_x0004_@;¦7_x0005_ U_x0007_@_x0005_u_x0002_¹²_x0007_@ú$£Y=_x0007_@3Ä_x001E_üí=_x0005_@»Eç8°¢_x0002_@_x000F_ß_x0016_M0í_x000B_@Z_x0008_P[_x000E_*_x0010_@[ôL@_x0002_@I_x000C_T|Ë_x0004_@/x?Y¡_x0005_@3³_x001D_¾ì_x0002_@Þ·âLÇê_x0006_@_x0012_ÝXä_x0001_@ìPPr,_x001B_	@&lt;Ã_x0015_0K_x0006_@³_x000D_ßxú_x0008_@(_x001A_D_x0011_·__x0003_@¥¢êÎ_x0013__x0006_@[À±Uo½_x0006_@ÌéaL_x0019_Ý_x0005_@Ô¨÷Ñj_x0006_@_x0015_¶ò1_x0010_@_x000B__x000D__x000D_=É_x0013_k@_x0001_@Ð_x0005_{_x0003_k¾_x0001_@°öÍ_x0003_@³ _x0007_ðå_x0005_@öSQNÊ	@=Ýì5s¢_x000B_@é¨/_x001A_ñ_x0005_@&lt;È¶_x0007_³ú_x0003_@ÌG2Ã)ú_x0006_@_x0001_¯u_x0006_zM_x0006_@ß_x000C_×@_x0019_	@_x0004_]û¡_x0017__x0005_@_x0013_îû_x0016_îy_x0008_@óÑaÇ_x0014_ø_x0006_@n¹õÎIV_x000B_@£_x0008_§Ûö_x0003_@ ÝÒn8V_x0004_@pç|ÌÈþ_x0007_@_x000D_Ùã¦	@_x000E_MP ûR_x0006_@ëk_x001E_	_x0007_@_x001F_*ÃÇF	@mÙÎ©_x001A__x0004_@Ê^w_x001C_	@3B_x0006_F_x0017__x0005_@_x0002_ÞÁM$_x0003_@d¨37._x000B_@¡¼êµ9_x000B_@â®rÞ®_x0005_@töv@¢æ_x000B_@V×Ü0G_x0007_@ÃÂ_x000F__x0006__x000C__x000E_/"_x0002_@^FýBÉ_x0007_@àh_x0002_îw_x0008_@àO¥°«_x0007_@¬0f_x001E_¹_x0006_@ðÏ_x0007_Ô_x0019__x001D__x0002_@R_x0008_&amp;ZxÄ_x0007_@&lt;_x0016_^x¾_x0007_@þ÷i?Ï_x001E__x0006_@.XG_x001B_øÇ_x0007_@O_x000F_®_x001D_ù_x0007_@pÑ/ÝÊ=_x000E_@F3·Ä£­_x0008_@è%D._x0005_@@æút¶A_x0007_@T:ÙJ)Z_x0002_@ûHÞÖ2_x0003_@Ræ_x0007_¶´@	@¦rG"'	@_x0012_Rªvç±_x0004_@o_x001F_G_x000E_@Â_x001F_¹%_x000E_@¿±6æ_x000C_w	@ôo5&lt;è{_x0004_@/bÀ_x000D_[ñ_x0002_@_x0006_60ÛD_x0008_@b_x001B_Ê;á	@n_x0003_&gt;x_x001A_C_x000E_@¡lÖD_x001D__x0005_@ÆË&amp;Lü_x0005_@_x000D_i}ÿb_x0007_@Yñ_x000B_à_x001C_ü_x0001_@_x000B__x000D_=¿IÌ_x0004_@¦îØøF_x0006_@OneÄU¥_x0006_@_x0014__x0011_A_x0006_@¦BMå_x0006_)_x000B_@_x000F_fv?	@Ûq³_x0005_àÓ_x0002_@[ï _x000B_@6n (u½_x0007_@v¬_x001E_°¶_x0006_@$0	_x0008_@ôË¾·ÌH_x0002_@9uÔ­_x0002_@V_x001A_j_x0007_@§_x0011_¨åÓ_x0008_@õ_x0002_É_x0008_ù4_x0005_@êÇåÉË_x0006_@D´mþÔ_x0007_@_x0017_NnÝ2_x0007_@ñ~Ëuðã_x0003_@nå¯_x0001_@VÆX?J@_x000B_@w&amp;g]æ_x000C__x0001_@¤òv«7T_x0003_@9&gt;_x0007_Hò_x0006_@t±þf`_x0003_@V¬þ$óÀ	@¡aúd_x0005_@à¹°»£´_x0006_@ê_x0003_£"_x0019__x0007_@f%mÒ_x0002_@­¡_x000B__x000C_	7	@Ù_x0012_¦Û_x0002_@Ô_x0008_ãWF¹_x0006_@RÁ±_x000B_úÝ_x0005_@ÚOÎ­ÀR_x0007_@q_x001A__x001C__x000B_câ_x0002_@¼³%9ù_x0007_@&lt;÷WÍ´ñ_x000B_@Ó~L/_x0008_@Ó_x001E_Á±á_x0001_@JB_x0018_h	@_x001B_¡¡Û_x0004_@º½+Zo_x0003__x0008_@X× ñ7É_x0005_@¸ã~2ü_x0001_@B_x000B_é_x0005_@/ú#6Ý_x0008_@faÿxì-_x0007_@&gt;²½æ¸_x0001_@h_x0003_}GÛ_x0004_@ÂÞk?z_x0004_@_x0017_Ë+âÖ	@:ÛÕ¾_x000B_@¸3I_x0003_ _x0005_@Üv&amp;Q-_x0003_@vL#xhã	@_x001A_"»Þ¢_x0006_@P)Jê_x0001_@Ém_x000B_*_x000B__x0001_@à2øJ_x0008_@¤_x001F_]a	@'[æ	@_x000B__x000C_ü!ºf_x0004_b_x000C_@×â#]_x0018_M_x0008_@ØlS~`_x0006_@/_x0010_Ó¿rã_x0003_@Ú8ÒÎU_x0001_@Öí%_x0008_jæ_x0005_@ç@Oå¡_x0001_@-VÁïÁ_x0008__x0001_@¤ë,§}¹_x0008_@²_x001E_b1o_x0007_@Â_x0012_ú&amp;¨_x0007_@{º×ë÷@_x000B_@º2_x0005_#K'_x0001_@ÇÚ_x0019__x0004_t_x000C_@xc_x000E_·_x0006_¾	@ÁÓ$´À_x0019_	@J´úÐOþ_x0004_@ð_x001A_Xx_x0011_Ó_x0005_@_x001A_9ÜQ»_x0006_@Ù¥©"Æº_x0007_@HË_x0015_¯×_x0002_@v·oÇ({_x0007_@º_x000E__x001E_$Ô;_x0004_@Õ×:_x001A__x0005_@=K«Ó_x0011__x0001_@¬µØÉÌ_x000B_@çÈÛif_x001D__x0003_@±&amp;^SÐ_x0007_@òÀÂà_x0002_@JÃ#x&gt;_x0007_@bÖÌG¥y_x000B_@Ç_x0011__x0014__x0003_£_x0008_@n_x0010_@·^_x0006_@f8_x001E_ê_x000D_õ_x0001_@ó)_x0010_!IÝ_x0004_@Wr¿o_x0003_@ ÂlZ_x0003_}_x0003_@J7s&amp;R_x0014_@ì_x000F_ÆÆ_x0013__x000D__x0014_@²\}üG_x0004_@ßÂicú_x0001_@Aêø._x0001_@_x000D_ËK£ø8_x0008_@¾0Y&amp;@Ý_x0003_@¥ÑWõ-_x0005_@ ycÊê_x0008_@ÄÂðG_x0003_@_x000E_ñj©H_x0004_@É5npÿ_x0017__x0007_@úIâ_x0001__x0015__x0005_@Y;Xa_x0014_l_x0011_@ÝHÁ^_x001E__x0001_@zÅæ×_x0001_@¢Ü!	²_x0005_@3&gt;*[_x0011_Ú_x0007_@ÕT~¨c_x0008_@ì_x000B_?é_x0008_@ÆÄXüc_x000C__x0007_@º_x0012_æ	MG_x0008_@úRD_x0005_îÁ_x0004_@_x0008_ÊÎÈ_x0007_@1_x0004_!àÓ·_x0002_@ç&gt;H3²_x0002_@_x000B__x000D_[±d9£_x0001_@_x0017_òBRÝü_x0007_@²Ï¢K3ð_x0005_@¤B«ûÿ_x0006_@_x0005__x001F__x0012_Ñ_x000B_@ýcá÷û_x000B_@J(}qY	@jS Ôìæ_x0004_@Ñ0O_x001A_:Ü_x000B_@²xÃ¡_x0004_@_x0015_"ý_x000C_á_x001D__x0001_@`=ä_x000C_W_x000D_@Ý_x0002_Y«ÿb_x0004_@v´ÁI`6_x0007_@_x0010_º_x001C_Ðõ_x0004_@è/_x000C_ê_x0017_t	@ì¹1ð»Å_x0004_@TáäÅÐ_x0007_@_x001A_z9Â_x000B_@Òª_x0005__x0004_¬_x0007_@­"ëµ_x0005_@_x0008_û_x000F__x0011_7D_x000D_@Ã_x000E_¯^Ï_x0004_@hm¥¶ã	@âì_x0004_È_x0008_@Ú¹­9¼_x0005_@ß Ù_x0003_@©«å ¤\_x000B_@êÝ_x0003_&amp;ÞS_x0002_@×¸&amp;_x000E_»_x0005_@_x0003__x0019_YK_x000D_@Ä&gt;Ö_x000C__x000D_±_x0008_@X÷6íìo_x0001_@ û_x000D_6Ù_x0004_@ÄY^_x000E_ºà_x0001_@¾7Ëk_x0008__x0005_@F;¼ÌÒ_x0007_@:%â_x0017_²_x0004_@_x0003_7õ_x001C_v_x0008_@_x000B_ÏÐµ_x0013__x0003_@Ô0£±s¼_x000C_@g'q|_x0008_@E5_w/Ä_x0008_@îåhCù£_x000C_@-_x0018_(X¯_x000C_@:Ix.g_x000D_@'éÀÑã_x0004_@ùF[R_x0008__x0008_@ùZîÂ_x0007_@F@Á:	@h;_x001A_à¸_x000C_@¦oEcE_x0007_@Ã6è_x0003_@c#_x0008__x0005_n_x0007_@;Á-^x6_x0006_@®_x0013__x0002_L¼_x0001_@ôÁ`A³_x0001_@lEÈºQá_x0004_@©ÇÓ.ÞÂ_x0006_@xª¸"Jº_x0002_@_x0008_Ú3_x0007_ç¦_x0006_@&gt;|æÞã_x0002_@ÿü}UÂ_x0002_@_x000B__x000D__x0013_;_x0006_æÖ_x0006_@_x000E_øW_x000C__x000D_@:ÏXÖ&amp;Û_x0007_@ßßáð_x000B_@Kc_x0015_å¥_x0001_@±_x0019__x0006_n_x0003_@_x001D_Â_x0014_Z_x000C_3_x0006_@z}þ_x0005_@­_x000D_9_x000D_@¬û`_x001B_î_x0007_@[I&lt;¹`_x001B__x0008_@_x0002_½O1F%_x0005_@Ñ_x0013_°"=_x0002_@&amp;[Ï©_x0008_;_x0005_@|Æò_x0004_¢_x0004_@_x0012__x0002_S_x001D_if_x0004_@õ!Ç&amp;ù¬_x0002_@&gt;$ªæç_x0002_@_x001D_=}Ð_x0003_@¶_x000C_áP_x0012__x0005__x0004_@fpg_x0011_?_x0007_@RáQù_x000B_@é"c/E~_x0003_@T»Hcp=_x000D_@_x000C_¢âß_x0003_Û_x0007_@çXkl_x0007_@à{X	@¥5è{_x0001_y_x000D_@ª_x0001_JÑ_x0001_@c_x0018_Þõ,G_x0006_@p'àJpÙ_x0008_@rnóG_x0001__x000D_=¢_x0003_@t»ç	q_x0004_@"_x001D_)#J_x000D_@]ÿQ_x0008_@²soÃô_x0007_@_x0012_düIwñ_x0007_@µrÛvu_x0002_@,_xÊÁ	@é_x0013__x000F__x0002_@a44_x0002_@»uõ_x001C__x0004_@î²JQçÙ	@_x0004_Ü_x0015_×õ_x0004_@p´½_x0002_eÑ_x0003_@Ìób_x0012_W_x0008_@âAß¼6î_x0002_@ý7lº^_x0007_@ÙÍ_x000F__x0006_@_x0011_5i_x001C__x0003_@Ë_x001C_`&gt;_x0004_@_x0012_&amp;éhóÅ_x0008_@¥8Öá«Ô_x0008_@Ç¢æØ_x000B_E_x0001_@&gt;íZ	X?_x0003_@ÅKgS_x0006_Â_x0001_@ëJøj|_x0001_@Ös­E1_x0003_@ø_x0019_»UòW_x0006_@	8_x000C_J_x0007_@¬f¯_x0019__x0003_@üZ¿"Öò_x0005_@h_x000D_Ý_x000F_`_x0007_@_x000D__x000E_¸^Ôµ¥í_x0002_@Ì~îßH_x0005__x0001_@è&lt;r&lt;_x0002_\_x0008_@_x0005_ÓL=Ü	@¤Ï!sèx_x000E_@_x0016_Þ_x0002_åZÉ_x0007_@Ãk|_x0010_¥_x0008_@HÏ2ß_x000D__x0001_@_x0008_ÕbEwt	@¢Ä[_x0018__x000C__x000E_@&lt;_x0012_`û_x000D_@Ü,eW_x001E_c_x0001_@Øt_x000D_å_x000D_@_x0013_%¢5c_x0003_@n_x000B_kÕ_x0005_	@Ñ¢dú_x0008_3_x0002_@¬J_x000D_OìI_x0002_@aDþo_x0007_@£j21ß_x0005_@a½Hð¿_x0003_@Ø_x0015_Y{9b_x0004_@_x0017_bÊ_x0003_ñÌ_x0006_@_x0014_ÄÛ¼óû_x0003_@@¼Òn_x0002__x0007_@´M´U¡_x0008_@|ü;_x0004_q_x0001_@¡»´_x000E_G_x0001_@®á#_x0005_@_x001A_I4z]_x0002_@	Xµha_x0002_@Þ¸àÇ¶_x0005_@\ãÉ_x000C__x000D__x001D__x0018__x0006_@ M:dÅM_x000D_@;Ú÷&lt;K_x0011__x0008_@5~ñA¬	_x0005_@òÔ¯{67_x0008_@¤T_x0007__x0015__x0005_D_x0001_@ìX`ÂRÑ_x0006_@éK_x001C_ªW_x0007_@àÐchFs_x0003_@f_x001A_ïâ¦¶_x0007_@bLÇ3)_x000C_@2GÉîæ_x0006_@§rv|Ó_x0007_@*_x0014__x0006__x001F__x0007_@ªXÅCÇ9_x0007_@	0ºÒf_x000C_@ýÛ¹4pA	@]{6Û¶_x0003_@_x000B_æ;E_x000B__x0004_@ì	_x0003_@n_x0002_@®~fÖ¸à_x0003_@¼ôLø[_x000C_@·ÔTÇT_x000D_@O_x0003_Û_x0002_@N=[æÇ¿_x000C_@ó9}_x0004_Ý_x000C_@°Å&amp;_x001B_G_x0007_@-k9Î_x0002_@_x0004_êkú®	@_x0015__x0013_­öÌ(_x0005_@µ_x000D__x0015_ùø}_x000C_@®lY $_x0008_@_x000D__x0011_ÁÐ_x000D_s_x0003_@°ÔØgCó_x0005_@¢ Ò_x000B_½_x0001_@Ðù)G_x000D_@àA_x0004_ä_x0005_@A_x000F_ItU_x0003_@öÙî&amp;5C_x000D_@"_x0016_É(Æ_x0007_@rõSÑ:Õ_x000D_@¼¸_x0014_æ_x0008_@-Sç,ª|_x0011_@_x0016_éþÌj_x0007_@Óc3hud_x000D_@dvµ_x001C_¤	@q!¥;s_x000C__x0005_@ð¯½³_x0001_@^ÊaçÕ_x0006_@_x0010__x000B_y×ë_x0016__x0007_@ ÂÅ_x001C__x0008_@2Q¨?K_x0007_@_x0014_Lbµw³_x0004_@£×:]ä_x0002_@²ïgL_x0002_@àì_x0018_î_x0004_P_x0006_@_x001A__x0003_ë:sv	@Aô_x000E_½#k_x0006_@¥_x0004_ëÕ*__x0011_@ÎPÊ_x0012_õ_x0008_@z4.)lo_x0002_@ÊÞ=}»¹_x0005_@ùB¢_x0001_@¤*s¥_x000E__x0011_ $_x0004_@Ë_x001F_e,¦_x0008_	@^rá_x0013_/k_x0007_@¤_x000E__x001E_H2_x0004_@_x000C__x000D_[PÃ_x0006_@öæ_x0012_U_x0002_@%_x000E_K_x001F_E_x0003_@©ëvÀ_x000F__x0004_@aoówðJ_x0002_@=RÖã&amp;_x0011_@#;Û«_x001A_Ë_x000E_@#Ù_x0010__x001E_P_x0007_@¨z`__x0008_@¬_x001D_^(å_x0006_@_x001B_×ôã¢z_x0004_@òsRc?º_x0003_@_x001F_[-âÛE_x0008_@Ì95à_x0002__x000D__x0003_@ôeÝ&amp;ô_x0003_@ð¨_x000B__x0017_5_x0001_@Äµþ 	@Cþ´é»K_x0001_@Ó£_x0012_@ßø_x0001_@+iÏtX/	@D%Ö·L_x0003_@Ø_x0011_§_x0010__x0002_@Êyí/Ñ_x0014__x0008_@ìÌáøíØ_x000E_@ëé'i_x0002_@~_x0015_"M}g_x0001_@_x0004_ÿ¡È_x0005_@_x001E_¥_x0017___x0007_@_x0001__x000C__x0002_÷_x0004_kÁ	@&lt;Á`hc_x000C_@_x0018_³u_x0005_@ätá]i6_x0003_@ôÀ8G'_x0007_@Ôh_x0003_fþ_x0005_@_x0008_Ñí_x0008_1__x0002_@!ÉÜõYµ_x0004_@ÆØ_x0013_a{N_x0006_@ØÍ7(é[_x0007_@Þ¶s3iÌ_x0007_@ªÂR1_x0006_@Oïâ[_x000F__x0002_@£A7_x0005__x0001_@_x0005_b1_x0015_`÷_x0003_@?q-_x0007_G_x0001_@_x000B_`û	S_x0003_@¸ºoú_x0004_@T_x0003_èz;_x0006__x000C_@&amp;!QQF¤_x0008_@Lâ£(_x0018__x0006_@B`XÏc_x0002_@_x0011_kIAkf_x0001_@.1_w	@_x0017_.NOö_x0001_@Ä D%$N_x0003_@¤ntb_x000B_#_x0003_@h¸n_x000C_@kUPªP_x0003__x0008_@_x001E__x0010_m_x0002_=_x0006_@@Qo'¯_x0016__x0004_@Á_x0018_êë_x000D__x000F__x000D_7_x0004_@Rîéh_x000F__x0012__x0001_@ó_x000B_õ+? _x0007_@Ø_x000F_Ü_x000D_½_x0005_@8d_x000C__x0005_í_x0006_@J_x001C_§_x0001_JÞ_x0005_@B1_x0013__x000E__x0006_@½Ù©ïÚl_x0007_@^Á_x000E_m¨_x001B__x0003_@¹¦À´­_x0007_@ßf¶_x000E_Q_x000D_@_x0003_Ö±%æ_x0007_@!Û_x0019_d_x0013__x0004_@{ûÙ_x0001_@À_x0006__x000D__x001D_/	@h²PQ_x0007_@ù#r_x000B__x0002_@_x0012_3¥IZö_x0001_@_x0014_´_x001C_ÕÛ_x0001_@mCZ®SÛ_x0001_@ÿÂWY_x0008_@_x0014_nr¹å4_x0007_@$­*_x0018_pÒ_x000D_@¢þ_x000E_-_x0001_@Øæ]yÐK_x0004_@i[ª×_x001E_ã_x0007_@°Ç¬²¡è_x0001_@r~0zO_x0008_@È_x0018_Ep_x0001_°_x000D_@Ìnæ£p_x0004_@Ì.r¢_x0016_ÿ_x0003_@_x0008_0k±ã_x0005_@_x000B__x000C_TD¤ðØ_x0007__x0001_@h9´'ny_x0003_@Ø±±_x0016_#_x0011__x0006_@Å ÒÊ_x0004_@RêßÅ}_x0002_@Î`çg|_x0007_@ Lº­_x0003_@_x0010_X1:b_x000C_@@Ìs	@&gt;#Ï§Î_x0008_@ÆEÃD'_x0008_@_x001B_{_x0002_ÏzV_x0003_@Âßã.ï_x0001_@ºih!7ÿ_x0005_@Á_x0004_ïS·_x0005_@öÂ$Iz#_x0008_@VÁÎ_x001B__x000B_@JnfÄ_x0004_à	@;+Æ8í	@p_x0001_4}.³_x000B_@ôcé¯@É	@_x0003_ã1|_x0006__x0002_@ÃXµÉ_x000F_p	@³]$_x001E_ é_x0007_@ã¯§º_x000E_Û_x0006_@ÕÇ_x0014_[_x0001_@öY&lt;&gt;¥V_x0008_@dÁ±¹_x0007_@_x0002_'_x0004_m.	@¿÷yÁ«ÿ_x0006_@¯Õ¡Z(:_x0003_@Êªîä_x000C__x000E_Þ_x0008_@]Ë9û_x0006_@_x0014__x0015_d¬îá_x0006_@ xÌ_x001E__x0002_@_x0016__x0017__x000E_½Ê_x0012_	@L"w&lt;ê;_x0005_@b8ÍÅÜ_x0007_@+_x0006_ý&gt;_x0001_,_x0002_@l½__x0007_¶_x0001_@&lt;¸_x0012_o_x000F_È_x0005_@Ô_x001A_LÈ#ÿ_x0001_@±Öý·£_x0005_@Êa5¯ _x0004_@_x000D_Á*_x001F_o_x0006_@¢N	ÌF9_x0007_@2×(T_x0001__x0003_@ÿ?_É´_x000C_@_x0014_ëM_x0001_ÿ¤_x0003_@èþàeâ_x000C_@9%-è;V_x0006_@W"G¼¹ù_x000C_@Ò£Ãg´t_x0005_@êù¢_x000D_«_x0006_@_x0010__x0003_¯é`Ñ	@_x000C_Js_x001E_0_x0007_@Î_x0008_Ô©)S_x000E_@Ì_x000D_ª|Dñ_x0004_@Ê¨n#_x0004_@DÙ_x0012_ï*i_x0005_@åL¹3²-_x0005_@¹;AÏ_x0002_@H-&gt;_x000B_?+_x0005_@_x0004__x000B_:BÏtÆ_x0005_@i¡÷|_x0016__x0001_@ØÁÛ¬Èõ	@_x0005_ wä)_x0007_@Î¤Ýª_x0004_@·´-aiE_x0001_@ô?¦ÜÔ_x0002_@Í#M¹«	@n~z[_x0003_@·)_x0003__x0002_Þ,_x0006_@{_x0015_8Eà_x0005_@²_x001F_~mó_x0006_@0Ù._x0015_FÚ_x0007_@vpò4r_x0007_@ãPnèó_x0008_@Ïröá&amp;L_x0005_@U=Ý=¥_x0005_@_x0008_J¸}_x0001_@ hÉà_x0008_@_x0005_/è"iL_x000B_@_x001A_\_x0015_Ñê_x0004_@Ô¨_x0005_7q_x0002_@_x001B_ó¸u²î_x0001_@sLuõ~	_x0005_@&amp;ï)Û±m_x0003_@ÄÇjJ´_x0008_@³F}Ð.§	@©@¶_x000C_,Ì_x0001_@_x0012__x0001_@óÜÓ_x000F__x000E_Q_x0002_@¿ê©_x0012__x0001_@Ûh _x000B__x000C_%ù_x0005_@$_x0007_+Æuö_x0003_@_x0011_è4ô_x0003_@Ê_x0014_¦ç5_x000B_@c;ÿ"1_x0007_@F®ÄC¬Û_x000B_@_x000F_±_x0016_;q_x0004_@ÁT÷_x0018_&lt;Q_x0002_@a_x0018_³å_x000F_É_x0007_@Ýð¿øãy_x000C_@_x0018_IÞu~_x0004_@B_x0011__I?_x0008_@F:­_x0016_{_x0008_@¨¾Å©_x0005_@,kønv6_x0002_@8;_x0001_Ç³¢_x0005_@ÛÔËÅ¡ç_x0006_@ÅòBÙ¡_x0001_@ù_x000D_¹ö÷_x000B__x0001_@m÷Ùõ\_x0002_@Uß_x000C_@_x0001_¯X£_x0007__x0003_@_x0015_´sûÇ_x0002_@Ò	°J_x0004_@W,_x0005__x0019__x001A__x0003_@x_ùüë·_x0008_@_x0005__x0007__x0005_uð_x0002__x000C_@rÑ/½Ëà_x0002_@:s?½_x0001_@v^3?Á_x0005_@pQ«ñ_x000B_@HV$ý_x0007_m_x000C_@_x000E__x000F_j.áóy	@GËµMmo_x000E_@ÿZ_x0001__x0017_~_x0007_@~=1]w_x0008_@ºízbF	@_x0017_Ö÷¹_x0005__x0005_@1ë_x0016_´ó_x000E_@SÀê¡,_x0007_@_x001F_K&amp;Ht_x0003_@À¿Æd`_x000F_@µü\«_x0008_@_x0017_U+­èì_x0002_@Å_x000F__x000C__x0015__x0006_´	@_x0016_åÇ^ÎÖ_x0008_@JòB_x0002_@_x000C_Ä_x0017_ú_x0007_M_x0005_@àÈÚ®¸_x0005__x0003_@4ôG_x0007_@ÇúV7÷_x0006_@Ê¡m_x0006_Ð_x000B__x0004_@l½Ç_x001B__x0006_@?&lt;Ý_x000D_s_x0001_@	ÙtñC_x0005__x0002_@5 \j_x000E_@~_x000B_YâJz_x0006_@XÚoh_x0018__x0001_@­_x001A_BÒh	@_x0017_o7_x0017_3¢_x0001_@ÄÖOç_x000C__x0005_@#_x0006_F_x000E__x0017__x0001_@¶Æ`_x001D_ ¢_x0004_@·«_x0005_y_x000B__x000E_&lt;Â_x0003_@èö³ï_x0007_?_x0003_@y®­da_x0003_@Ã_x0007__x0007_àT_x0003_@Ûtæ_x0006_´_x0004_@i³Ä¸íE_x0006_@ÉÊi	@_x0014_Åº_x0012_á_x0008_@§_x0001__x0012_iR_x0002_@RÑ«_x000E_/_x0007_@ÞèÏçÀi	@øï_x001D_Ø_x0007_@_x0014__x001E_ÙÖ&lt;_x0002_@¸,mV^_x0003_@ÎüámÓ_x0003_@_x0001__x0011_`Ãt_x0002_@ÀD_x0018_òI_x0005_@*_x0007_¿T_x000C__x0001_@tÞ©PÔ_x0007_@`0Ñu_x0014__x0003__x0004_@ç/_x0015__x0012__x000E_@¡û·õ_x0008_@^Í_x000B_×·%_x000E_@D¥p¢_x0006_ï_x0008_@_x0014_K_x0002__x0010_¶_x0008_@³K_x0019_«tB_x0002_@Êë_x000D_Påx_x0006_@hLçÆ_x0008_@-_x000F_²;äJ	@c)óêi_x001E__x0006_@ì_x000D_|Iñ_x0003_@@3£_x0004_Í_x0004_@	_x000C_Bú{N&lt;Í_x0008_@H=pÊ_x0004_@u¾~PZL_x0005_@á§¡Ë_x0002_@°_x0016_¯_x0013__x0008_@&gt;úðÂ_x0019_,_x0007_@7O´o 	@_x0014_ê­o²ò_x0007_@4´OßÇ_x0001_@_x0005_ÌRâ_x001B__x001F__x0004_@èãlÕ,/	@Gr_x0001_ëS_x0003_@_x000F_&amp;,U_x0007_@ÎÞ,#Ê_x0004_@V·J«ï_x0002_@¼AÄ-X_x0003_@.jq{é×_x0007_@"_x0018_ð_x001A_¾â_x0004_@%_x0008_R,_x000B__x0001_@_x0008_+d_x0011_È¬_x0005_@ÿ)Ã`(_x0008_@N8_x001D_ýv_x000C_@PS®_x0008_DH_x0008_@§A^P¹_x0001_@_x001D__x0012_fã_x0006_@T±X_x001E_*_x0003_@¶¡)*­â	@&lt;sÜaÜ_x0008_@LzNh_x0012__x0006_@5P_x0007_×p_x0001_@´5·l¦~_x0007_@æ¦ôZ_x000E__x0012__x0011_e_x0012_@ æ¸µäí_x0002_@Z­ém_x0005_@&lt;9¹¡T_x0006_@_x0018_Fðx_x000E_@F&lt;Î_x0008_@¢_x0015_á_x0019_§_x0005_@Öäïú_x0001_@N«³´©µ_x0005_@ÿÉÙ_x0017_ï_x000D__x0012_@Ä_x0002_D­;Z_x0005_@c_x0002_ï_x001A_¬¾_x0006_@-_x0007_q_x000E_9T_x0012_@©¹ðÛ_x001A_µ_x0008_@_x001B_¿_x000F_à_x0006_@çûß{í_x0001_@._x001B__x000D__x000C_bË_x0008_@Z¼.ÒT©_x0007_@y4ð)â_x0007_@\8ù_x000B_©^_x0004_@_x0002_?Ö_x000D_Z_x000E_@ f¶Ò_x000E_@ß_x0015_*\_x0002_@óçSaíò_x0006_@*_x000C__x001A_/_x0017_x_x0003_@3:_x0004__x0005_@t#¯KÂR_x0006_@:_x001B_Î;/S_x0005_@pr¹_x0004__x0007_@¬_x0006_Kì¼	@_x0005_²_x0010_8_x000B__x0006_@Â/Ézõ_x0002_@_x000B__x000F_S_x0007_4C7Í_x000B_@þîn~ò_x0006_@[_x0011_&lt;ØA 	@üLí×êó_x0007_@_x000E_¶ÁÛßP_x0005_@¼w`8ç_x0001_@_x0016_ä_x0002_¿&lt;9_x0007_@y;£_x000F__x0007__x0002_@æ_x0010_"cBÏ_x0007_@Ùp_x000D_ãQ_x000F_@¹½ï¸³_x0003_@¢º4. ´_x0005_@ÅF°];_x0008_@rFÃ°e·_x0006_@Áàbú-_x0002_@IPKIü	@DÂc-!_x0005_@&lt;SQÏ×~_x000B_@»§i_x0014__x001B__x0001_@vÌç­µ/_x000F_@ßêF¯ö_x0008_@Æ_x000F_ß×¶¼_x0007_@óÒ%_x0008_ÎÔ_x0005_@è_x0007_Æ½K_x000F_@hÜÎ®l_x0005_@cÀ_x000C_¾'_x0008_@FÙ_èKè_x0002_@r_x000E_¶¤ÏÉ_x0004_@:Ü0Ø_x0002_@_x0003__x0004_?_x0003_@_x0013_ðò±k´_x0007_@w_x000D_gÌ_x000E__x000F_}I_x0003_@æV`ú¶§_x0006_@ú_x000B_¹_x000F_k­_x0004_@zðÚv·%_x0005_@Z_x0004_T2_x0008_@§ò©tÞ_x0005_@É^+ ¼_x000E_@i°Ç_x0016__x0008_@åBÐP_x0004_@ÔÎ=µ%ú_x0008_@¶ Ëþá_x0004_@þêÔ{ê_x000D_	@¯\öÎä_x0008_@õ?Á_x000D__x0007_@_x000C_TÒaô_x001D__x0005_@%USmªò_x0002_@°0­yÆe_x0005_@ê×Ø_x0014__x0007__x0007_@Í_x0003_´¢q_x0006__x0003_@FOs«Ó_x0001_@Þàòào_x0001_@OW§q_x0004_@_x001B_Õýñ_x000E_Ò_x0001_@#&amp;f_x0001_.-_x0005_@AÅ_x000B_å_x0005_@:«)_x0017_µ_x0004_@!®)OT©_x0008_@¡Áóøå!_x000F_@,ÐáäA_x0002_@1¢_x0006_ùjC	@_x000F_3í!þ_x0002_@Á\(_x0002_H×_x0001_@_x000E__x000F_»_x000D_±*Kà_x0007_@CCª@_x0018_k_x0001_@ì/Ä#Ñé_x0007_@¢ðîz_x0006_@vô³¿¬	@pØce__x0003_@Üßçzg_x0007_@Ä3·ÿð_x0006_@h·y_x0006_@VÂ_x0007_)Ì_x0005_@\«_x0013_nÝ_x0001_@Ô¤©0_x0003_@å'·ý=_x001E__x0005_@ß+cmõ_x0005_@_ÙÂ_x0006_@¬P_x0014_L¥²_x0001_@È_x001E_ù_x0013_2x_x0001_@õ_x000E_þþ®_x0008_@ºñEó_x0018_Ù_x0003_@,éàd_x000B__x0003_@Gö_x0003_÷bÖ_x0001_@_x000C_gnto_x0001_@S|kDw_x000E_@é®ð_x0001__x0004_@Eõ|è©_x0001_@û_x000B_Õ£è_x0002_@_x0016_3Etõg_x000E_@"±®_x0014_©[_x0008_@A_x001B_c ÿÌ_x0002_@h ôf_x000F_@â8vÕå_x000E_@À]_x000B__x000F_\,_x000F_@_x0012__x0004_×5_x0007_@ÃÇ¼WK	@å¥_x0004_84é_x0002_@Äë*yN«_x0004_@_x000C_Ëðb(_x0006_@É³_x000C_FN_x0003_@²Û _x0013_5_x000B_@_x000D_ÑSbp_x0005_@1ÌûÿT_x0006_@ã:ª+°î_x0007_@C_x000D__x0003_|9_x0004_@¥_x0002_£gX_x000F_@®Aí!±Q_x0007_@×_x0010_ý(ÆQ_x0003_@U÷#Ä_£_x0007_@ý¢o!ÞØ_x0003_@ä_x000E_/}9ý_x0003_@_x0007_¥GÝ¶_x0001_@N_x0006_aLúk_x0002_@¿K¼zQÞ_x0006_@K»òcÏ_x0008_@5_x0002_gµ_x0010_»_x0001_@_x0019__x0010_&gt;Õ¹_x0006_@^!âî|_x0002_@l]&gt;øs_x0005_@µ&amp;gm_x000B_@`p_x0017_K_x0006_@_x0007_å§ûwÉ_x0004_@ºh&amp;dR_x0004_@ë(Y¨¬_x000D__x0003_@gÚã®_x000F_:_x0007_@_x000D__x000F_t´ÓÎ_x0001_o	@gV@k_x0015_)_x0004_@F/S__x001A__x0003_@_x0010__E/_x000B_	@_x001D__x000C_/ß|_x000D_@õ_x0019_Ùüq®_x0005_@¿Ø§7Ç_x0005_@}ù__x000F_ù_x0001_@_x0002_îÂ_x0012__x001F__x0003_@Æ_x000F_·7v_x0001_@_x000F_Xcþ1_x0002__x0001_@úKÍÊ}_x000D_@@Ìºxµ_x000C__x0002_@ßvüÊ#k_x000D_@_x000D_ªS:_x000E_]	@¼ô§hÃ_x0008_@ÞHµÑ_x001E__x0008_@_x0006_¬2_x001C_­_x0008_@½_x0014_ÕèÓ¶_x0001_@W0_x000F_:´_x0006_@_x001D_ß_&amp;¼_x001B__x0008_@_x000C_jeA|_x0006_@_x000D_V¤ô&amp;_x0005_@+j2&amp;Ú&lt;_x000D_@+õ^_x0005_@L$Ð_x000E_S_x0008_@K»ËsT_x0001_@\'R&amp;{_x0004_@_x001C_ú_x000B__x0002_Î_x0005_@(NôI¹h_x0004_@îøvè9R_x0001_@­§_x0007_û_x0004__x0007_tp_x0008_@L o»á_x0004_@îvY£*	@J8ôáCÉ_x0003_@ "éìpÕ_x0008_@¬ûÏQO_x0010__x0005_@_x0015_¦¾}ÛÔ_x0006_@w_x0005_jðPi_x0001_@¢Ï6ã8_x0002__x0001_@QøL_x0006_@¼àÇzâ¡	@Y_x0005_á4_x0012_j_x0003_@ÍkÖzÿ¢_x0001_@'Ú_x000E__x000C_f_x0006_@ßj§]£_x0008_@_x001E_²f¯òg_x0008_@_x001E_6VðG_x0005_@=4_x000B_«_x0001_@US_x0019_¼,v_x0004_@_x0015_{¬¯FA_x0006_@_x0002__x0010_«®!Á_x0003_@_x0018_WRHÞ	@Êÿß X_x0007_@¿eOAò)_x0001_@_x0001_à/RWÇ_x0002_@ÝÏ_x0017__x0013_BB	@èÒÿ^m	@h_x001E_Ã'R8_x0004_@ä!§.;_x0007_@XôÔ_x0017_&gt;_x0005_@Â_x0015_ê_x0019_µ_x0002_@|Ê,´_x001E_£_x0005_@_x000B__x000E__x001C__x0004_÷(9_x0006_@}I6§Dé_x0003_@: ¦S¹4_x0001_@*Úü½_x000E_@_x0002_ãâ_x0003_R_x0003_@ÐÊ×í_x001D_;_x0008_@{_x0007_h_x001C_Å_x0004__x0008_@Ù¯&gt;ò _x0003_@®ÿï¿_x0018_v_x0004_@@W_x0005_MR_x0008_@ðÚS_x0007_Ö _x0002_@À÷#ÊÃñ_x0005_@Ï³6Ð_x0006_@^F_x000E_	@¯;ôë÷_x000B_@¼þ2ª_x0011_=_x000E_@Ì)ÒçyL_x0006_@2C]©-_x0007_@ãµ~Mó_x0004_@à_x0010_*£s5_x0007_@è_x0017_z(Vn_x0001_@_x000C_×C|_x0018__x0002_@HSWÇªc_x0005_@¸_x0005__x0007__x000C_}7_x000B_@v_x000D__x0014_¶&lt;T_x0002_@_x0007_j¸½_x0002_@úM1Î_x0002_@_x000D_i8À^_x0002_@_x0004_É»_x001C_Ù_x0008_@ð±õ¼:_x0003_@êdä©_x0005__x0002_@Í_x0001_Æ_x000D__x0011__x0002_	@W¶ü_x000C_²_x0007_@Î_x0008_ö¶_x0003_@&lt;·§_x000D_y_x000F__x0008_@_x0001_å"ñÙ_x0005_@jt×eu¿_x0006_@iix#k_x0002_@õVD__x0003_@u/m_x0001__x0004_@Yq_x001B_'_x0004_@Ø\_x0011_&lt;I_x0001_@s_x0010_4à½_x0001_@_x0004_f_x0005__x0003_&gt;ë_x0003_@`ó_x0013_;_x0006_ð_x0001_@dî_x000C_[_x0002_@þÅ±_x0007__x0003_@z\·P_x0001_@ÊïòÝ_x0001_@ê_x001B_u_x001F__x000E__x0008_@Ý1%_x0004_@ØéE°DD_x0003_@5rñé|_x000B__x0004_@ZµvI_x0011_@¸ö³ãÒN_x0002_@&amp;Á­.(ø	@_x001B_]@Qò_x0005_@_x001E_&amp;_x0012_·a_x0004__x0008_@abÚc1G_x0004_@BÃ&amp;f:_x0011_@PËu»_x0003__x0007_@¬o_x001B_S/¦_x0003_@l@ú¤j_x0001_@_x000B__x000C_"gÝO_x000C_@_x0006__x001D_«_x0010_®_x0007_@_x001C_åã_x0011__x0003_@e¢Ôâzª_x0004_@;*aGu=_x0003_@¾«KÓÏ²_x0008_@Í²_x0015_£ÖE_x000B_@ÃôÝ½Z_x000C_@{_x0015_éÑYú_x0002_@¢À­Õ`_x0003_@&lt;Në]s¬_x000B_@1K¥­#_x0005_@¢PFÑ:_x0006_@Á Xþ°_x0007_@vijìô_x0018__x0002_@0l±%ÙÊ	@«Ûo||_x0004_@ªD_x001D_6Ò_x0008_@Y_x001E_ü`8ª_x0002_@_x0017_Ëð6¡_x0006_@*aºrõ_x0018__x000C_@&amp;_x0003_£_x0001_ñø_x0006_@h_x0004_ú_x0004_@D_YYÏ_x000C__x0003_@ài°_x0007_@`_x0014_oÓ_x000B_@Zë_x0015__x0017_K-_x0007_@2d{g_x0005_@R!®oº_x0005_@áTØïP_x0008_@IEå _x001A_à_x0004_@ðÄºû_x0002__x000F__x0008_@_x001A_®Ö~^Ö_x0006_@µçv$_x0004_@1Y_x0015_ñ_x001E_µ_x0003_@&amp;¯JlnÑ_x0005_@VxÛ÷ûc	@3î_x0012__x0003_@ÈÔª_x0001_@øË»Ó{	@_x0002__x000D_éI	@-Ð{¦_x0014_V_x0005_@&amp;%ËÇK	@_x0011_K2SS_x0004_@¡®m9º_x000C__x0006_@KÁSÛ!Ï_x0005_@l_x000B_µ_x000C__x0014_q_x000F_@òwÁ­³ð_x0002_@_x000E_ìÒgNý_x0007_@'¾ÌCST_x0004_@$ØJ_x0002_5 _x000F_@º²_x0011_ß&gt;_x0003_@=¡?`_x0002_@6ÖÀ}ë_x0005_@i´~å&gt;)_x0001_@¤si	_x001F_X_x0001_@ä_x0008_ùò®_x0004_@]·_x0001_ªÕ_x0005_@3°Þ6¸_x0003_@ü_x001E__x001B_¬¿_x0004_@ÈKóJü_x0003_@&amp;è_x000F_ó/Þ_x0007_@X_x0003_YÜ×Ã_x0007_@_x000C__x000E__x000D__x0016_Î_x0001_@J¤xÍ_x0008_@ô_x0008__x0001_Cq!_x0001_@£_x001A_xÛ_x0003_@_x0002_¾òÍë¦_x0005_@¥,Ã?_x0001_@±4$Uº_x0006_@^«ý_x000B_;_x001E__x000E_@fûYíÐ_x0002_@¹ÉàQÖñ_x0003_@¨`_x0015_Ñ_x0007__x0003_@	 k:µ	@CÂÚ_x0004_@ohñ¦Ä_x0007_@_x0001_o7ééî_x0007_@ï_x0005__x001F_²Ñ_x0008_@sÞû_x0001_9Ï_x0005_@*z¤Jk_x0005_@ÈüL_x0001_@òFüÞ_x0006_@_x001C_ÌÅÑß_x0008_@ÃÜ¿|	@p^_x0014__x000C_mò_x0007_@2h_x0007_ÌW_x0006_@.Ã£óõ¦_x0007_@äØ»,Mz_x0003_@pEaí+_x0001_@ø*¡.Õà_x000C_@¹Ê/½Qß_x0001_@_x000F_»Â­_x000C_@-ã1m_x0018_Y	@ö´Qp_x000B__x000D_ÿ?_x0005_@OÙ_x0013_¼÷m_x0001_@_x000C_Æ½ÿn_x0004__x0006_@_x000B_Àæ;Î_x0004_@¤@sËK_x0003_@_x0016_*fà1K_x0001_@ÄüÀ2Â´_x0004_@=jHT_x0005_@µ"ì_x0012_Ð_x000B_@ÚâH_x0007_\=_x0007_@Õ}Ñ_x0001_@_x0018_¤änØ_x0004_@·äÓtU_x0005_@ÐÈÓè~_x0005_@1_x0004_q¾ a_x0003_@=QÙQø½_x0002_@²`ô¦_x001D__x0004_@nÚ×äF	@®ùdEJ_x0003_@hLÆQ¬_x0001_@&lt;_x000D_¡A:	@6â·`_x000D_@_x0006_³ dc_x0006_@ÍÚG&gt;Í¾_x0002_@´jN=»_x0008_@ÿQv1W_x0002_@ÔZåv©_x000B_@P¿Y­	@!O_x001B_Í9*_x000B_@_x0014_Å_x0003_ãö_x0007_@FUNÆ_x0010_¯_x0008_@n§ô²cn_x0005_@_x000B__x000D__x000B_Á!¢_x001A_®_x0001_@_x0014__x0006__x001B_³_x0018__x0005_@_x001E__x0006_@mËò_x0003_@3ÐzH(	@Ï¤S_x001E_&lt;e_x0003_@èð#_x0002_ _x0008__x000D_@ì³­I¢_x0007_@´@sí#_x0007_@w_x001B_m¤I_x0007_@_x0018_jt_¹_x000C__x0001_@wPKo·	@V§.ws¹	@¢²C_x0003_@Ò\ü'ú^	@Ôk=YU	@©-Mè*_x0002_@6ë«¯_x0007_@í&gt;_x0001_Òín_x0004_@$=4¤ý_x0004_@N_x001A_"Aè_x0003_@JwË¶ê_x0008_@ ZîÁp=_x0008_@_x000D_×H-Tø_x0002_@Û¯_x0019_rñÚ_x0003_@-Ð_x000D_ºþ=_x0004_@¯._x0012_·c_x000D_@_x0004_õðÐÅ_x0002_@üM£`_x0005_@¸|_x0015__x001F__x0001_@L;¶õá£	@¬30¶_x0003_@$_x001C_¢@_x000E__x000F_'Ò_x0007_@pó*}üM_x000F_@zµ±_x0003_	@PSüÔÒF_x0005_@ò%d$_x0008_@Ò_x0017_òrN_x0008_@¬NÝZ_x000B_6_x0004_@ã_x001B_vCÁ_x001C__x0001_@AÞeT®_x0007_@_x0007_b1·ûå_x0003_@@vk(K_x0007_@Hÿ¦1_x001E_;_x000F_@_x000E_zj_x0017_ÌJ_x000F_@sWÑjÊC_x0003_@Ã--Q_x0007__x0007_@o_x0013_Åc_x0003_@JtEÄìÏ_x0003_@²p¯W_x0003__x0006_@=vËÙÍ	@÷ÆDç"_x000F_@8ì&gt;âxö	@_x000C_êþ.__x0002_@`¢ôÃ_x0006_û_x0002_@®à_x001B_(_x0005_@º§	8k_x001A__x0004_@¼Nµ÷à_x0005_@@º´Âé_x0002_@N×~b ¡_x000E_@qãÉsØD_x0003_@«»'+{_x000D__x0002_@ç¼j_x000F_@ó&amp;ÙÇÝ_x001D__x0004_@_x0010__x0011_`G´ÑV_x0014__x0005_@væ2ê*±	@ìå­Àf	@Ó½_x000B_v	ñ_x0010_@!_x001F_BÀ_x0005_@ÖsJÑþ_x0008_@Qa$ë_x0008_@&amp;b_x0014_7j_x0005_@²T«@_x0004_@àµX,i{_x0001_@_x000E_S°\6_x0010_@_x0014_ë«_x0008__x0013_ð_x0007_@ü_x000C_;¤q	@Ö_Ï_x0003_u_x0001_@2W&amp;6[_x0007_@_x001F_LÛÓ£_x0003_@rt'U	@_x0010_üg_x0013_-	@)äÉ_x000D_&lt;_x0006_@à±º¶_x0014_	@ÞLù5_x0016__x0003_@m{hÌþ_x0010_@r_x000F_n4¾_x0003_@_x000C_ºrÓls_x0002_@÷:sEó_x0007_@¶qÊ\)_x0006_@Ø&amp;¤[_x0008_@47&amp;Â`_x0010_@àEpqyÄ_x0003_@,ÿõNäÂ_x0002_@i,m~_x0001_@_x0005_ïÒD_x000B__x000C_ÿ_x0001_@_x0001__x001D_þ&amp;_x0003__x0007_@  LÍA	@lÀÉín_x0008_@áí_x001D_Õ¸_x0005_@ÂÙ_x001D_GT_x000B_@OUa&amp;ì_x0007_@_x000D_7I_x0014_ì_x0008_@lhF_x0006_=_x0008_@/0|C^ú_x0006_@ùP=^&amp;K_x000B_@_x0011_Fj_x0014__x0003_@´Á*v\Ê	@8_x0010_ï¼Í%	@6_x0018_k3üÆ	@Q¡§Á´?_x0007_@_x0006_³I;_x000C_@é^~wð_x0001_@xÝH¾Ï_x0006_@©KË\_x0006_@i.Nr_x0005_3_x0004_@íùwdý\_x0005_@_x000D_P«$P_x0005_@´2h;$_x0005_@b¶n_x0001_@V_x0007_¸Æ_x0001_@Lõ¿öA"_x0003_@¼ÆaqÈ_x001A__x000C_@Ä}7þ_x0004_@V_x0011_»)0±_x0003_@_x0015_TðT#_x0008__x0002_@°aç8	@_x000D__x000E___x0010_3	X_x0003_@Dd+6_x0005_@\_x0018_é_x001B_*_x0005_@;GÅÈ_x0003_@_x0011_}¾ðPÈ_x0002_@ìÆ_x000B_p_x0007_@_x0002_FÆ½¿_x000E__x0004_@uwêV_x0001_@¤Í8Oõ_x0001_@5÷z¸¬g_x000E_@îÝ«Çöî_x0005_@+VêmH_x0006__x0001_@Óc¿ÃG_x0002_@}q_x000D_Kmâ_x0007_@ógL1ß£_x0005_@ËÆÊ»ÁÍ_x0001_@,©´_x0012_E_x0008_@XªB_x0012_qt_x0005_@_x001F__x000F_áeC_x0007_@||Wõ¢	@_x000C_ä[Äú4_x0006_@0ÈÆO¸_x0001_@_x0012_H5@ÝØ_x0006_@B!º{z_x001F__x0005_@wÎ~	@4Åñp£	@_x0005_¢_x0017_YX_x0003_@~É_Ùây_x0005_@_x001A_ÄÇðß_x0008_@ó_x0011_0ÁR_x0004_@.½È{ÿ_x0007_@¾ãÜ_x000B__x000D__x0004_@|Â0Ýe_x0004_@z(6sq_x0001_@À£}RÛ_x0008_@ÎÙ}:É¸_x0008_@_x001D_ß°Âûv_x0001_@ØH~°0÷_x0007_@_x0019__x000D_i{·_x0001_@ðùIW}©_x0004_@X/½+{ñ_x0006_@ûc_x0008_²´_x0007_@°£_x000E_pó_x0008_@	cæc~ _x0007_@_x0010_i_x0003__x0006__x0004_@¸(z¤ð_x0001_@Eõðn_x000C_2_x0001_@¬_¯µ_x0002_@ÏT_x0007_8§Þ_x0003_@_x0002_z²Ëé_x0002_@x/ÕªB_x000D_@b{Ck=ô_x0006_@ÄEWK&gt;g_x0002_@òE6U+b_x000D_@a_x0010_{9ª|	@_x001A_KUtÀ¨_x0008_@hÈÀÔÃ_x0017__x0003_@¢V_x000F__x0001_@ÛËì2_x0008_@ëàø_x0018_åZ_x0001_@úï_x0002_{A_x0004_@(útCã*_x0007_@_x0013_Jeþâ_x0005_@_x000F__x0011_GdïàÁ_x0002_@_x0019_±4ýç_x0007_@T¦Y¹I_x0006_@_x0003__x000D__x001F__x001B__x0004_û	@²´_x0010_FÏë_x0002_@àIqjWÁ_x0007_@¹öÝü¯Á_x0005_@ÜIëò4_x0001_@ä_x0007_ã_x001F__x0011__x0001_@	£;_%Þ_x000F_@ÿá_x0001_¯_x000E__x0001_@k¦on_x0011_@_x001F_pýü_x0004_@ë]öHÍ_x0003_@db¹_x0001_^._x0008_@¦ÖÇeä_x0006_@àQ£¿ä¦_x0001_@C_x000B__x0003_¿_x000C_7_x000F_@NX_x0004__x001D__x000D_¥	@&amp;1-Ñù_x0002_@k¢L¢D³_x0003_@(¯X;	@Åt_x000B_Ð_x000D__x0001_@KÇF_x0016_	@ Ç_x0013_7_x0006_@ÆUÉÌ_x0004_@exÆyL_x0010__x0007_@_x0004_±_x0005_ -_x0006_@ì]_x0007_$äó_x0007_@x5¸ñvd_x0006_@Ìæ;×«_x0005_@´pEp_x000B__x000C_jD_x0005_@=¿Ü\;_x0004_@¨'÷L&gt;_x0004_@^:Æú	@TºqÅë_x0004_@²F´4èö_x0001_@_x0017_"Î_x0010_O__x0005_@¯2£Î_x0007_@¶&gt;Gð_x000B_@çcädøô_x0003_@un|c_x000B_@8®_x001C_ÀÎ_x001A_	@_x001F_z5_x001F_q_x000B_@1ö¨s__x0002_@ìä_x0008_ú_x000E_Ý	@KéýUk*_x0005_@ËyUjj_x0006_@ÏØ»Ûî_x0001_@N_x0016_to_x0006__x0001_@ý_x0003__x0018_T¢Ý_x0005_@ìù£-c_x0006_@_x0007_°¹Ü¼K_x0008_@_x0003_ÏTv$_x0004_@R}_x001F_5$		@×¡tí_x000C__x000E__x0001_@.¨_x0017_TÕ3_x000B_@:_x0008_hU¦É_x0005_@çf_x0006__x000C_@úp´k+õ_x0006_@±O¨+_x0003_@*ÁZ_ot_x0003_@-Òt°;Ô_x000B_@_x0012__x0013_MÛûãÆ_x0004_@mÓ»F_x0013_@RÓfOiK_x0008_@­&amp;üb_x0006_@Kúª¼_x0015_Ò_x0005_@¾_x0005_â_x0002__x0006_@ õQÁs_x0011__x0013_@Yp;_x001F_y_x0004_@øêãF_x0010_á_x0005_@%³ÑþZ_x0005_@ÃÄ5ÅW_x0012_@62|Eu_x0003_@_x0007_Nö¡iÞ_x0003_@úÒ¢Îªu_x0013_@wc_x0002_üXY_x0004_@^_x0005_'¨_x000C__x0018__x0002_@ïéc_x000D_(_x0001_@R¶ðÖ0_x0005_@¶²¶æ§_x000B__x0006_@èúa©Ú_x0008_@_x000F_ý_x000E_0+_x0004_@_x0007_A³ö¥_x0008_@LjÚÖR_x0013_@P[æ¡cN_x0001_@Ã\Ü_x0015_l_x0003_@È/&gt;Òkv_x0005_@#pJ­¾	@QP4­_x0004_@h1¦O]_x0007_@ö*ø¡ð_x0007_@#z0e¡_x0005_@Õ_âÃ_x000C__x000D_Ø_x0013__x0002_@ò~Õ;è _x0005_@èÑB	_x0007_@²0ðëÍ_x0003__x000D_@ÆQµ[t_x0002_@Þ»_x000B_§B_x0006_@e¶ç±_x0002_@_x0010_Úõ»	&amp;_x0001_@_x001B_«¨³Ë	@"÷y B_x0001_@v¿2lÂ_x0001_@z7½+nU_x0005_@_x001B_Ãÿö¬_x0004_@¶-1ñ_x0012__x0004_@õ\¹3Ep_x0002_@7_x001F_\ß]#_x0004_@³_x001F_:XJH_x000C_@ºj.ëÎÆ_x0005_@-w6UÊ_x0001_@À&lt;_x0012_Ä_x000C_@¡D«_x001C_Ü_x001E__x0003_@ò8¿µPÖ	@ÜéãÐ¤®_x0003_@t«û¢õ2_x0008_@á7C¹á_x0006_@1£¥_x000F_L*_x000C_@_x0003_ÈvGo_x000C__x0004_@jfØ_x0017_v_x0006_@ 5Ü¤*j_x0008_@_x0014_µM_x001E__x0001_@Á_x0001_W_x0005_[A_x0005_@&lt;_x0017_ÕÝ_x001D_á_x000C_@_x000B__x000D__x0010_ì39¾m_x000B_@_x001D_£ ¢3ì_x0006_@pÂ9åk_x0001__x0008_@_x0017_ùjP¨_x0001_@ÜÀ?B&gt;_x000B_@¹åß]â_x0005_@R_x0019_¢8e_x001C__x0001_@`OkÍ_x0004_@¢²ni_x0008_@MöO	ûN_x0004_@Ä-`¤'l_x0001_@|µ2_x0004_@È^ø_½;_x0001_@ùb3SNG_x0005_@B÷äTÈ	@¶MNZtR_x0005_@áÅÃp%&amp;_x0006_@(áÔ_x0005_@^ÕÆC_x0005_@ª5Ðü!£_x0006_@þñ¬óià_x0006_@«½ûñX^_x0006_@t¹}wFE_x0002_@y(à2x_x0004_@_x0005_+Xú_x000B_@Âe`^Á&lt;_x0006_@_x001E_ýÃ_x0012_mk	@×¥Ä«cÒ_x0002_@Î;ê_x0003__x0005_@¾·_x000C_ÓN,_x0007_@îÛ åÐÿ_x0003_@JÙüÀ_x000B__x0010_±_x000D__x0010_@}$üùMÑ_x0004_@_x000C_5ÃÌS_x0001_@Ý_x000E_B@êÁ_x0007_@±$¬4ûõ_x0003_@_x0018_ßâ7_x0005_@¿È0»_x001A__x0002_@_x000F_¸B«_x0004_@}09lH_x0003_@å}aÔ_x0001_@M_x001E_ÿÙ\_x0006_@DR*_x0019_±_x000B_@ð$ÀS@_x0007_@l06_x0016_-«_x0002_@ÎÃ|ñ_x0007__x000E__x0002_@Eï_x0006__x000F_ê±_x0002_@¶¡Æ_x0004_µ_x000B_@=[_x0018_vHE_x0001_@C"eQy_x0006_@ÝðÙ;W_x0001_@_x0014_X÷ñ¼§_x000B_@®6K-!m_x0001_@_x0014_e_x000C_ÑV_x000B_@_x000C__x0008_rùN%	@&amp;)Ð_x0017_\_x0004_@_x0005_7¨«_x0007_]_x0004_@ÓbÕ_x0018_Â_x0005_@_x000E_­q´a_x0010__x0003_@¼_x001A_­_x0011_=_x0019__x0005_@_x0005_U_x001C_ú´_x0006_@SI@å__x000B_@g_x001C_i"Ð_x0001_@_x0007__x000C_n§[ðd\_x0005_@gÂaÂó"	@QW;}â_x0006_@~ÅG"ÿq_x0004_@à³_x000C_Éz_x0005_@$¾B_x0003_J_x0006_@O]~¼£_x0006_@%_x000C_Ü96æ_x0001_@®1é_x0016__x0005_ò_x0001_@¤·=ýËP_x000C_@RO_x001A_ÒÒ_x0006_@jz}ýâæ_x0008_@ÃeáSî_x0002_@oÍ!+¹_x0002_@Øä1êù_x0006_@a8÷Öþ¥_x0005_@_x0014_ihÝ._x0001_@Ã¢õ_x0005_@_x001F_ihIQq_x0007_@È8K1¸_x0004_@Pl_x000D__x0003_u/_x0003_@_x0015_`²¡JW_x000C_@_x0011_R£¤S _x0006_@Â_x000E_ª¨+ë	@é_x0003_Å_x001C__x0007_f_x0001_@lÍ4_x000B_bÁ_x0001_@ì$â;Q_x000C_@ºßøç@7	@è{ÞM¹_x0003_@h_x0001_èl_x0002_@úø÷G¶_x0008_@¼Ü_x0008__x000B_q_x001D__x0001_@ÒS¬èPt_x000B_@@ëÑÞe_x0003_@_x001B_×Å%_x001D_O_x0005_@P£±TM	@«_x001F_ÁERþ_x0003_@À&lt;_x000E_	ªO_x0006_@@q_x0016_!C_x0003_@ã_x0015_fÆ_x0001_@²³p}x¨_x0002_@:Üà_x0005_°#_x0002_@ÍPk°ö_x0008_@_x001F_oÌ½&lt;ë_x0006_@%ÇPµ_x0005_@g"hO_x0003_@¢Yà3Û_x0008_@SZ¥?þÛ_x0006_@_x0011_ªÛkD_x0014__x0005_@¨­¨;_x0003_à_x0004_@g6_x0006__x001E_&amp;_x0003_@_x0014_5ÝzoR	@,À8Ù_x0004_ñ_x0006_@UdÞ^1_x0003_@ð0_x0004_pt~_x0007_@Ò_x0004_gv0*_x000B_@ÓE_x0004_@_x001E_wðÞÛ_x0001_@îzóníð_x0001_@¦)µÆóE_x0003_@J0_x001B_´ó_x0008_@K&gt;çT_x001D__x0012__x0004_@=YWBÞ;_x0002_@_x000C__x000F_ÚCûç_x0006_8_x0001_@pÉt_x0008_@ _x001C_\°_x0004_h_x0004_@r_x0016__x000B_2_x001A__x0008_@ÝÎµ;cN_x0007_@_x0015_Í_x0018_ÎÜg_x0001_@vé_x0007_Ä}_x0007_@`ñkÃ_x0006_@_x0014__x0018__x000B_O_x0007_@_x000F_Ã_x000F_I,_x0001_@vI_x0008_±úÿ_x0002_@Â_x000F_óÕo_x0004_@P'ÂU©_x0006_@yef_x0007_@ü½É¿+^_x0007_@°ÛÎôg_x0004_@\ç_x000D_kòS_x0005_@QÙ÷_x000C__x0019_T_x000C_@g_x0004_ã_rô_x0007_@h-Å¯á_x0008_@_x001B__x001D_XÊR_x0003_@*,7K_x000E__x0004_@Á_x001C_ñÛæ/_x0006_@k_x0013_×A_x0006_@;M_x0015_Ë_x000C_@{?c_x0016_~_x0002_@&lt;j*ÿ¶_x0005_@_x000E_O_x0002_øJR_x0003_@z'~³	@v÷Ò)_x0007_@½_x0019_oGM_x0007_@IøH­_x000B__x000C_Âï_x0003_@.ZºÞHk_x0008_@XY°¶_x0004_@¤CMä&gt;_x0001__x0007_@Wäôæ	@iùIË_x0002_@¨_x001B_Çî_x0005_¬_x0001_@FÂæHJI_x0008_@_x0015_&amp;è_x0011_3_x0007_@ 2!ù_x0006_@oÃ_x0019_r76_x0003_@Uû^æ_x0017_ä_x0006_@4Yõ_x0003_@vZ_x000E_£Äñ_x0006_@¼5_x0004_¿Aß_x0008_@5np_x0002_@Ip¶7P_x000C_@¾\_x0006_í_x001A_û_x000B_@î|¨Å®ï_x0008_@ÏÈøÕ_x0004_Ý_x0008_@ux¥ýT\	@_x0016_³©õ_x0006_@ò_x0006_çUª_x001E__x0001_@«ÜBV_x0005_@ðk&gt;38_x0007_@OUÈÒIG_x0002_@_x001C_a¦Cí_x0002_@îA}Ëb_x0019__x0004_@_x001C_ØSÙtF	@]ýÜÐu_x0006_@Á®+ß_x0004_@Øó_x0004_¸_x0011_µ_x0005_@_x000B__x000D_jq{»(¡_x0007_@r¡Z _x0004_@_x0018_Þ¡,=_x0003__x0007_@^U¬Ö_x0007__x0002_@ê_x0006_çô­÷_x0004_@ªKÏßál	@_x0002_a_x0006_`Vv_x000D_@×	MeÁÀ_x0003_@Ü_x001F_fWã{_x0001_@À_x0014_¯ú_x0005_@jà´±ø9_x0005_@_x0012_õt	dX_x0001_@ã/ô³@é_x000B_@$Çó~Öz_x0007_@³_x0001_j_x0013_Å¤_x0007_@ ómÚ_x0019_U_x0003_@C_x0016_}£g_x0008_@UÇ"¥Çp_x0001_@Sº&lt;øîW_x0004_@¹Èr\_x000D__x0005_@KMÙÔ_x000B_@Èg¨£7]_x0008_@º4²4!_x0007_@5&lt;_x0007_ï?_x0004_@í¢U_x0003_@£w_x000C_¢Ê_x0004_@$ä4dÞ_x000B_@ ¶{àÄß_x000B_@)_x0006_¿í_x001B_Î_x0005_@8fL_x000D_/ê_x0002_@ý±2D1_x0001_@ÀïM_x000B__x0010__x000E_o_x0008_@ó{Æ âÉ_x0005_@ò7ëÝG7_x0006_@=Íú=_x0008_@M{°È²~_x0006_@LÏ~_x000C_t_x0004_@¹»ZSK_x000B_@ó·&gt;Ö_x0001__x0007_@êÑ!R#_x001A__x0002_@¬Ù_x0019__x0007_@_x0019_Ù"ùí¦_x0008_@ë²ß_x000F_ßÐ_x000B_@;4ð_x001D__x000B_@ÊC_x000D_]_x0003_@2nmçQ_x0004_@¢Äw¹&amp;x_x0006_@¼$F{è_x0007__x0008_@_x001D_¸D¹e_x000B_@ðbq«_x0006_@ær5Ú_x000B_@h_x0008_ñ _x001C_þ_x0004_@¾s_x000B_Ì#_x0008_@l'ÿY«á_x0002_@@ô_x001B_ÇîÁ_x0003_@5ëR®q_x0003_@eíÁa?_x001D__x0006_@&amp;ÇÇq_x0005_@QÍèÆu_x000B_@EAD#ý­_x0005_@¯_x000C_`_x000D_L_x0002_@í	=o_x0010_@ÐµÖñ_x0006_@_x000B__x000D_µG©~_x0002_@¶Ö=Ây_x0005_@uUP¼_x000B_@ÎÐµ1n_x0003_@¥÷%_x0007_[ª_x0003_@k]¢ñ_x0001__x001A__x0005_@ò~°±E_x0001_@~0¸ÙØ_x0012__x0005_@0Å_x0006_Â_x0016__x0008_@ª^:Þ,7_x0002_@tPÂÒ_x0004_@_x000B_Ølmö_x0001_@éñ&amp;ï²q_x000B_@»Q¶_x001B_k	@¼âÉ¤m*_x0006_@ðØ_x0016__x0015_«_x0015__x0001_@îªÝÿ·4_x000B_@ÂÄé]_x000B_@Gh$UG_x0007_@\ûVç_x0007_@l©é+4Ü_x0005_@Ç_x0002__x000F_¡åã_x0007_@¬ç¥&amp;ßf_x0004_@f§Âù_x0003_@Èåq¿îm_x000D_@Q#_x0007_Bh_x0001_@Ë~_x0008_c_x001D__x0005_@_x0006_é¤ßs_x0005_@@RXãj²	@_x0016_àa~z_x000B_@_x000C_Ìt_x0007_|_x0003_@²Õt¾_x0008__x000E_NT_x0004_@výÌ_x0007__x0019__x0007_@_x0015_¨A_x000C__x0003_@½pÃ[ð\_x0005_@Q	Mâ_x0005_@eH(q_x000C__x0007__x0004_@¶¯_x0011__x0016__x0008_@N¼__x0004_@þ©_x0004_ý_x0008_@"tçå4_x0004_@-À*Ñø_x0008_@0USF§_x0004_@´Ã_x0007_r_x0017__x000E_@ÙêÂÆZm_x0001_@û¸eª¼_x0003_@D®½©£}_x0005_@öA_x0014_¾&lt;C	@b­ÎGÖ_x0007_	@#·_x0002_}h_x0006_@;_x0005_®'_x0002__x000E_@_x0006_Ùå.Ú_x0006_@äµ_x000E_&gt;üb_x0002_@®·x_x000B_W_x0003_@?_x001A_§°»_x0001_@W"AC_x0004_@d_x000B__x000D_Å&amp;=_x000E_@Û_x001B_u_x0007__x0010_W	@ò®·÷åÔ_x0003_@ÁÅ_x001D_Åð×_x0002_@û_x001D_õÌ%_x0001_@ER×_x0001_@PÇX~_x0003_@_x000B__x000D_èÙä²ýµ_x000B_@,ÊS_x0008_@zÒºã;ä_x0004_@&amp;Ø_x0010_ÿ0_x0006_@Ð";ù_x0008_Ï	@°ßßöÛì	@_x0014__x0013_ß_x000F_$_x0004_@5¡øóZ_x000B_@_x001C_¹¥_x000D_é	@¨}_x0015_Èo_x000F__x0006_@Ò|_x0012__x000C__x0016__x0002_@X59UÀD_x0007_@_x000C_Ü~¾Æ	@ÕÉxf_x0001_@`ÜX$_x0014_p_x0006_@6Ë·8e_x0008_@Òã%gE_x0004_@¢Ðß_x0019_É_x0004_@%£Xæ_x0002__x0003_@|ü­3-	@úi_x001E_Ãà_x001B__x0003_@ _Å¡_x0005__x0001__x0004_@&amp;8_x0004_õÜ+_x0008_@ãf Ä_x000E_f_x0003_@Õ(#¦â_x0001_@_x0014_Ö©¤Õo_x000D_@_x0014__x0015_Lµ¨_x0003_@0XÏY©_x0002_@zõI#½_x0004_@è±wg!_x0003_@§ÝR_x0002_@Hd¬ÿ_x000B__x000D__x0013_ß_x0003_@V_x0016_Éî_x0002_@ö]è@´b	@_x000D_ÄÏ'_x0007_@"Tns_x0001_Ù	@Å³9O_x000D_@°Y«._x000D_@#ñEdÉq_x0002_@©	Îê÷_x0007_@Õ¹h_x001C_ú_x0010__x0003_@3G¿}|z_x0002_@WÌÌ½è_x0006_@Iî¸nR_x0003_@®5i.,!_x0006_@Ïßü_x0003_@ÌÜög»_x0002_@Ò_x001F_Ìv7w_x0003_@$´\µuÇ_x0006_@¤tü_x0005_@_x000C__x0006_J	@êþíÇ¦_x0004_@Zýlå_x0004_@_x0016_Rée_x000D_@Ä_x0002_;m_x0003_@_x000D_À]CÓ_x0002_@[SûI_x0003_@_x000C_ypJµ2_x0001_@Ïý$ò__x0002_@hõ©W_x000B_@&amp;Á¨	@_x0006_7ç®G_x0008__x0006_@ë_x0019_ÞÒ]_x0002__x0004_@_x000B__x000C_¨voÞ_x000B_@ýk;d÷ð_x0002_@ör©þ _x0005_@Û@r{_x000C_o_x0005_@\N_x0005_®]'	@{O(VV3_x0005_@íÞiU½_x0008_@¨KêÄ¹v	@HënàU¨_x0005_@bíÉÃuÎ_x0004_@?º÷â_x001F__x0008_@b+Àöuô_x0005_@Ö_x000B__x0002_z¨_x0008_@KkØõaR_x000B_@[W,£H_x0007_@Fægïð@_x0007_@4iÍU5_x0005_@`	+ãe_x0002_@JqäX_x000B_¹	@_x000C_ôèù_x0001_@îvøÍM	@p±üÇ_x000B_@«f¾ï_x001C_Â_x0006_@]ó_x0001_p¼Ë_x0003_@ÜþN¢_x0007_@ªô®»_x0007_o_x0001_@Ï_x0008__x0012_È\é	@s_x001E_3TP_x0008_@Õ3ogÇô_x000B_@ª¡.ÇH^_x0003_@ªçß`P¥_x0002_@Izí_x000E__x0010_îf_x000E_@Ç_x000B_ûsÅ	@H6__x0003_Ü_x0002_@_x001F_$jÍt%_x0001_@dÉ¤²_x0013__x000F__x0001_@up&lt;îjA_x0007_@Ê_x000D_U_x0005_@¶Dáýêh_x0003_@ÂZ_x0011_¿_x0002_@4á¢²åS	@ÄhÑ]ï_x0002_@wÙÍàd	@â!wú4¡_x0005_@ò	f"v_x0010_@jA2rH_x0005_@ ³:}_x0007_@¨Ûè" _x0004_@_x001B_õhÁ;_x0006_@V_x001F_Io_x0016__x0005_@ÊÊ_x0007_/þµ_x0002_@æ¯_x000C__x0014__x0004__x0001_@ø|_x0016_ÿ¹	@_x0016_s8	4	@R±tJÞô_x0006_@MZ4}&lt;H_x0001_@Ç_x000E_ü_x000D__x000F_I_x0004_@n©&amp;4×_x0007_@ø_x0008__x001E_«¿_x0007_@æ)_x0013_Ö/	@îëÙ`_x0016__x0012__x0007_@|ò×Öb	@ô:jÏ_x0007__x0010_@_x000E__x000F_Øªt_x0007_®_x000F_@×¦¾XN_x000E_@_x0013__x0017__x001B_(_x001F__x0013__x0005_@_x0013_ª_x000B_$_x0002_@_x0016_ÌH6{æ_x0006_@§¾x¸ï_x000E_@`vz1êz_x0004_@_x000E__x0013_Ðs2	@¼_x000C_î¼_x0018_ä_x0003_@B»Æk_x0008_@	¿ @)	@ú@_x0006_tT	@_x0016_AÚ¾º£_x0004_@¤\H_x000D_h_x0006_@_x000F_58Ð¼@_x0003_@JìäÖf[_x0007_@ÊÓSG©_x001F__x000F_@5å·É_x0007_@­]%3ø_x0001_@hhÄA%_x0007_@Ô_­Â0_x0008_@&gt;:5a}t_x000F_@îÑÇó!Ù_x0008_@Ü:_x0004_a_x0001_@K_x001B_jÁ/_x0001_@_x0017_µ]ô&amp;o_x0001_@_x0014_ëTA_x0002_@v¶ó&gt;\_x0007_@_Yg%Ë_x0007_@Yë[8q_x0019__x0008_@£:Ã²_x0004_@_x0012_Ö_x0008__x000D__x000C__x000D_Ñ7_x0003_@ì_x001E_ê'ê _x0008_@ò¤WØ=_x000C_@üé_x0005__x000D__x000E_Õ_x0007_@O*_x001C_êqW_x0002_@hçp _x0008_@Y_x000C_2Aºz_x000D_@Ë_x000F_ªì_x0003_@ÈOÔoä6_x0003_@_x001F_p_x000B_"_x0005_I_x0005_@_x0002_úà_x0002__x0019_!_x0002_@ÐF²_x001F__x000C_@_x0015_C=X_x0014__x0006_@6 ~_x0001_°¥_x0003_@f¦rX_x0012__x0008_@J$?_x0013__x0001_@ãv_x000D_'y_x000C_@³óæ_x0019_Õ_x0003_@ÿßö0KM_x0002_@*l|ï_x0003_@Ý2³£µ_x0007_@_x001A_ _x000C_7^_x0008_@_x0018_MÓ+0	@´(&lt;2b_x0008_@sö_x001B_îÐg_x0003_@ør¦qèÂ	@PÕ±¾f¿_x0005_@Õ$_x0019__x001D_t?_x0006_@Øú_x0011_¢q]_x0004_@_x0008_/;fB_x0007_@â»2­ÞD_x000D_@._x001A_`Ú÷	@_x0008__x000B_Ñ_x0016_ÂßgÁ_x0006_@Ì«áDÙe	@¾_x0006_)Ýl8_x0004_@_x000C_=	+ñE_x0004_@úWÈ _x0004_@6ØFrî_x0006_@_x0002_ÿ}¹_x0016_4_x0005_@¾x-_x0006_@MËÞ2_x0007_@Oò_x0001_·15_x000B_@_x0008_IZ[`_x0008_@âº}_x0002__x0002_@-¶_x0014_d?_x0002_@t¦_Y/_x0005_@d~_x001E_(Þ_x0004_@2*Ì_x0001_ÇÈ_x0006_@f£_x0012__x0013_©_x0003_@C'Ë_x0003_@Bc6ëìb_x000B_@_x0012_&lt;a_x0007_sM_x0002_@_x000E_Ã¬_x0004_@¨yÌ_x0017__x0002_@Ó¹LRè_x0008_@25"ôà	@_x0011_Ñ29£_x0004_@*cXë0æ_x0005_@C_x0002_týÐ×_x0001_@²Ç_x0012_ ï	@_x0019_0+´_x0003_@§ëö`_x0003_@`LM:ôà	@Ó_x0010_q_x000D__x000E_Ñ_x000D_@uBW_x001D__x001C__x0002_@J_x0019_Á_x0010__x0006_@_x001E__x0007_Û;_x0005_@¥¡|_x000B_òd_x0005_@7Î_x0019_±au_x0001_@#¢h|Xs_x0001_@é_x000C_ÊÔ_x0005_@umÄû/l_x0005_@_x001E_yè_x0013_Ë}_x0004_@úqW´)_x0006_@3	_x0013_!ú_x0008_@(¨_x0018_V_x000D_@ÄkÔS _x0003_@7ü¹ûjd_x000E_@øS1Rû_x001B__x0005_@_x001D_6O¹_x0017_è_x000D_@¼Z Q2_x0007_@b?ª,_x0001_@8¤Ñ_x0003_Z_x0005_@Z÷u_x000F_6_x000E_@_x0015_O-e¾û_x0002_@B?_x0006_¶²_x0002_@»OøçÄ±_x0008_@_x001A_¬õ	³_x0001_@ÉüL_x0010_Ìê_x0001_@Þq_x000B_?ýJ_x0008_@íOÂÙw)_x0008_@«$ß,_x001E__x000E_@XNt}_x0007_@_x0013__x001F_j]-_x0008_	@1®	ê_x0002_@_x000B__x000C_zØj6/_x000F__x0004_@~úÖÇ_x0004_@Ä;S¿L¿_x0001_@ÇêH©:_x0006_@½_x0012_îÄû_x0005_@Í½V2_x000D__x0014__x0003_@xj.î­A_x0008_@¹ø«#ë_x0004_@0²!vÿ+	@ÒÖÛÊcÙ_x0003_@Gµ'_x000B_P9_x0004_@_x0011_ãd_x001F_V	@LU!m_x0008_@1D_x0005_@w¥Ðek_x000B_@êàþÖ½÷_x0008_@Cb+XJ_x0006_@ÿµ&amp;G_x0002_@Õp_x0010_Þ`_x0007_@_x0010_öû_x0017_ã&amp;_x0005_@(â(;_x000B_@;2ðÙêC_x0004_@ +]_x001C__x0003_@Q_x001E_¹;_x0003_@aYö2ôí_x000B_@µØÃ6Ïú_x0005_@jAZ Ì	@ÛGÃ/_x000B_v_x0001_@_x0019__x000E_°ÒMÑ_x0003_@ÇÅ:¤Tk_x0001_@pLÅ_x0002_1¤_x0003_@Æq_x0008__x000C_$§_x0003_@äûä_x0002_@£ä_x0005__x0008_&lt;_x0001_@Àq[]_x0001_@_x0005_¹ùG_x0007_@_x0008__x001D_ðýmå_x0008_@x`n_x0012_òo_x000C_@(?%Gvj	@èÈÒ_x000D__x0007_@L}d_x000B_é_x0008_@a_x001B_ßñ_x0008__x0002_@ñZâO_x0001_@r§_x0015_Ïh_x0002_@j³F"y(_x0007_@y+_x001F_ò9_	@_x001C_µ)e_x0005_@ÃçQÄ_x0002_@p{ä_x0012_Ø_x0012__x0006_@à0(ØÖ_x000E__x0005_@¿ìy!s_x0004_@D08p_x0002_u_x0001_@_x0010_MÙ_x0018_·_x0006__x0007_@g4²Ìº¼_x0005_@njÂî_x0003_	@_x000F__x0011__x000F_ÎFI_x0002_@v|4(Y_x0001_@*y»"_x0005_@FÜ_x001D_§ïE_x0005_@Ò;Yö¬_x0007_@H+k^N¯_x0004_@®Å­t§_x0002_@x¥kp°¹_x0003_@_x000B__x000D_ä5_x0008_Æ_x001D__x001C__x0005_@$ÀÑ0ò6_x0007_@Úü8l[_x0004_@H¯_x0019_ÀN_x000B_@nI$æ_x0004_æ_x0007_@3J¢)ÇO_x0005_@¡~ßþoF_x000D_@´zëQ _x0008_@ClvK_x0005_@î__x0002_­è	@tUÁp _x0002_@Tã²ãÜ_x0001_@ÞáY«À_x000C_	@@Óï_x0013_a_x000D_@ªáÈ_x0008_©_x0007_@M6p^À _x0003_@_x0006_·/ºY'_x0008_@Á'pæÍ_x0002_@µÖª:q_x0005_@p_x000C_[Lod_x0007_@óÆÇÙS°_x0008_@p¹ ÆÓÚ_x0001_@®â/ñÒ_x0004_@CHZ«g_x0004_@_x0010_#Á= ?_x0008_@ÞøÔ&gt;û_x001D__x0008_@ÃÎxùÿ_x0007_@ÒH³rü_x0001_@_x0003__x0001_L&gt;_x000C__x0004_@_x0002_/ðÒY¦_x0007_@Ö$Än¯_x0007_@¸Wõ_x0001__x0005__x000C_º_x0006_@_x0006_w`ú9ê_x0004_@r·8ë_x0008_@_x0008_J_x0011__x001D_ë_x0001__x0002_@ÚÅ·_x0005_×§_x0004_@ÊA_x0007__x0007_/_x0001_@¹ÒÞ¬_x0010_ï_x0002_@ø¨u&amp;×_x0002_@2ÖIã_x0008__x0008_@Pî_x0012_XÑM_x0004_@ãïL¶7?_x0006_@h¶½_x000B_Lq_x0003_@´ÕX=_x0014_É_x0008_@^o¾u_x0004_ê	@4¤§&gt;:_x0002_@0 Â_x0011_­å	@Ê¨É¼ñ_x0008_@§ï¤k_x000D_y_x0008_@°!@C_x001F_ _x0002_@Ó¡aøDI_x0003_@&amp;ó_x0018_f74_x0007_@_x0019_`_x001F_}n°_x0005_@_x000C_ÖAõÝ_x000B__x0001_@WbÅrò_x0005_@¨n1¯ö`_x0007_@^_x0008_L0èÚ_x0005_@ñWÝÅA_x000C_@Ú_N¥ m_x0005_@uDý®ãv_x0005_@Ø_x000D__x0006_þo;	@ª)À_x0007_@èÙK`º_x0008_@_x000B__x000C_0¨bAª_x0007_@Óù_x0018_·=C_x0003_@EÐ_x001D_ª_x0002_@Ð©_x0014_º,#_x0008_@½lI_x0005_Î_x0003_@\Ð°)èé_x0008_@Õë_x000B_ÿ+ß_x0001_@ºáÂO_x001B_a_x0004_@ý¾gL6|_x0002_@_x001C_lÁþM_x0008_@!Ñðb#_x0006_@&gt;%_x0007_«7_x0001_@J_x0001_½D_x000B_@Ô_x0016_Y.æÃ_x0004_@(2-®_x0001__x0001__x0002_@f#x©·ß	@·_x0002_9Å_x0007_@ò_x0005_ðþi_x0004_@À{T5¶F_x000B_@Â_x001A__x001D_ðî_x0006_@%¼yÄ(_x000B_@u_x000C__x001F_F'_x0001_@øq_x0008__x0002_@1LÊp_x0003_&lt;_x0006_@ é«-XÇ	@¶³è¸u_x000C_@»¶ûbf¤_x0005_@¤¯3£Z¬_x0005_@¸¾ç;_x0007_@Íe_x0003_Ê¥W	@:S_x0002_¬h®_x0007_@ì_x000E__x0007_¥_x000C__x000D__è_x0004_@.2õ_x0004_@e ÔÆÊ_x000C_@-võÌY_x0002_@¬åà{_x0004_@Î£é-´w_x0004_@¿¨3_x0003__x000B_	@°Éßd_x0007_Ù_x0006_@±»¥l_x000D_@¤±D»n_x0003_@ðÍ_x0011_@Â_x0002_@"Jû¦È_x0005_@2V]ù_x0012__x0008_@{«­_x0005_@=7µßp_x0006_@Ñ¼];÷_x0001_@?¿àG¨â_x0003_@æF¾w ñ_x0003_@ÉS@A®x_x0002_@Ý¦_x0017_e[	@ÊAË´))_x0008_@~ä«¦ä	@L_x001F_:!Ô	@F6&amp;_x0001_V_x000D_@tÚ®3_x0008_@o"_x000C_"_x0002_@ÿ;¼W»_x0007_@ZøÛùÊ_x0005_@(y-_x0010_$_x0010_	@_x0019_©_x0002_½2f_x0002_@ù_x001C_Ûý_x0001_@ôVê_x0017_»_x0005_@_x000B__x000C_hÚö.Õ_x000B_@2þå _x0002_@Éõ0[±r_x0008_@_x001B_å&amp;ÊàÂ_x0008_@_x0012_Å¬Þ^Å_x000B_@_x0003_v¦ Ü_x000B_@CXk+Ý_x0002_@ü7&gt;_x0002_a_x0001_@	KM®6	@LK*l3­	@`µdúo_x0013__x0008_@½*h]ò}_x0002_@æ_x001C_ÆÌ÷ý_x000B_@0Z8_x0008_@­SýÀy_x0008_@®rQû_x0004_b	@´_²a_x0004__x0001_@ùÇÐî§_x0001_@*ÕmÞ=_x0008_@þ;ËÆÓ_x0003_@p·!Â_x0005_@%l^_x0014__x0008_@&gt;_x0002__x001D_§Â_x0002_@ÕØ§W9&lt;_x0007_@. 	`_x0001__x0006_@î_x0011_ó³^]_x0002_@_®w_x0018__x0001_Ô_x000B_@Ë_x0003_RÈZÁ_x0001_@\_x001E__x0019_Üü_x0008_@h8_x0019__x000F_næ_x0006_@x`¢_x0003_@/Cì_x0010__x000B__x000E_8V_x0007_@PZiÂ_x0004_@Ü_x000D_êÜAZ_x000B_@²ç_x0007_³5ð	@üÇ_x0003_h*ü_x0004_@ðj¸èò&gt;_x0001_@üË!Â_x001A_	_x0005_@XS9]_x0002_@ïo^Ï*Y_x0008_@2òøÎ§_x0005_@fPUæ01_x0006_@Ï_x0007_ºF¹Õ_x0002_@nBko_x0008_@$Ú$MÄS_x000B_@,_x001A_ ×	@þÉ_x0017__x0016__x001C_5_x0003_@Î{àÒ_x0007__x0001__x0007_@bøÆ_x001F_*_x0013_	@@¨z_x000E_@Åx_x001A_RÓ°_x0005_@­u«v¡`	@ÖÇ£qH_x0004_@fMÛ&lt;L_x0004_@ë_x000E__x000C_tçµ	@c2ìëq(_x0003_@þ}_x001F__x0010_ï_x0006_@°t\-Æ_x0001_@4r¶Ê«_x0006_@áõeZÍ	@õÅAWr_x0003_@ÉK_x0005__x0018_¨Ì_x0002_@£¯º1_x0001_÷_x0003_@_x0004__x000E_9°5´I_x0008_@´ '«Ç_x0004_@	¯,_x000F_É_x0006_@i3ò_x0004_)_x0001_@ËcwwÊ_x0007_@ãW=Û%_x0008_@ëyrÆÛ_x0004_@ÞqþÓ_x0006_@­_x000B_æÏ_x000E__x0001_@ý=¡^_x0001_@L:îè³,_x0003_@×_x000C_ªì,_x0006_@±¨ÈnaÁ_x0004_@O|û¯:_x0004_@_x000C_!2·¾_x0005_@¡ÃÙüR±_x0007_@_x0011__x000D_A_x0004_@S¦_x0002_@ø°_x0008_@±Ë3_x0006_P_x0001__x0005_@¯´	_x0002_@_x0013_@;£!_x0007_@RV	h_x001F__x0003_@\_x0007_¸Uð_x001C__x0006_@{xDW_x0006_@6°`_x0003_@æ(6dw_x0003_@'_x001C_(]«_x0004_@G´6ñ_x0007_@¶¢_x001F_¹ù_x0007_@VoUÚ*_x0006_@²¥Úh¡_x0006_@Ð_x0017__x0015_&amp;_x000C__x000E_&amp;|_x000C_@Öl¿ñ¤_x0001_@[6\Þçh_x0005_@ä_x0006__x0015_à`ó_x0007_@ßÿù¨§£_x0006_@ú_x001E_ýîZh_x0008_@ð_x0001_náqb_x0005_@GÜ¾Ùc¯_x0004_@KÕº?|_x0004_@I_x0017_ÆÌÊ§	@i¼Ò°x_x0005_@_x0008_5ê_x0005_@äÑ£&gt;_x000C_@Ô¡µ_x0016_ÑÄ_x0006_@ê*âSÚ_x0004_@_x0012_ü_x0006_¡äl_x0003_@D_x0011_ª^óõ_x0006_@Sá~Qê_x0003_@&amp;m|£]_x0001_@ÝãOåû§_x000C_@¼_x000B__x001B__x000D_¦O_x0003_@y¿`Ô¼_x0006_@ª_x0019_Ãí&gt;_x0012__x0003_@ô_x001B_Zb[ö_x0002_@¹9ø	_x0003_@ªI£àRD_x0007_@\ýCUIr_x0005_@¥ÉcÏ0Y_x000C_@¤ÊK_x0012__x000E_@¡Küy!_x000E_@I_x0005__x0008_ÏjÓ_x0001_@¦ù÷5O?_x0004_@_x000D__x0017__x0012_Æ!*_x000E__x0006_@Z(¾a_x000B__x0007_@â_x0008_ólî$_x0003_@Ò³É$ÏT	@ÑíDùÕü_x000D_@_x0010_­$Ûó_x0005__x0001_@/_x0008_ù_x001F__x0019_²_x0003_@ÎìýÂ_x0008_ê_x0004_@ì_x001B__x0016_XJ­_x0002_@_x0003_]ä¤üF_x0008_@ìd}_x001B_å_x001A__x0008_@Ð'_x0011_Æõ_x0006_@¯\o¥_x0001_@Á`WP_x0006_@-¸±é¾_x0004_@_x0007_¹¡Í}å_x0002_@_x0010_ÈÖ¨r_x0008_@odiS«_x0014__x0006_@¥¯9q_x000D_@Í_x0017_b^ÿM_x000D_@ÃAIµ¸#_x0001_@_x000D_Úz_x0013_ù_x000D_@_x000C_C_x000D__x0012__x0004_@ÛOdüp_x0015__x0008_@ª_x001B_8_x0013_ë _x0007_@¾¸Ä,_x000C_Æ_x0001_@ÄR[`_x0008_@º_x001D_´:3_x0007_@h[qM_x0018_$_x0005_@_x000F__x0017_í_x0017_ß´_x0008_@UTç_x000F__x0011_d_x000D_@h¡!ª_x000C__x000D_ &lt;_x0005_@Hb*ÐDr_x0004_@þAÞã_x0004_@!íf+=_x0002_@Õ%VÙ_x0002_@q G	@©'@a_x000E_­_x0002_@sKÃ§eÐ_x0005_@ácâû¦¸_x0001_@ÜEðÅ¾_x001E__x0007_@´ó\Æ	_x000D_@%bQ_x0019_«Ò_x0002_@~&lt;_x0006_b¶_x0004_@°Ýgzr_x0006_@_x001E_¹¢©üR	@@M½0Á'_x0001_@ÑózpÈr_x0005_@5îy«_x0004_â_x0002_@_x000B_ÄÂäP_x0003_@ARËôñ_x0002_@d¸dÝ@_x0004_@VÜQf_x000C_@Â_x0008_¿oI,_x000C_@:{_x0010_×?Z_x0006_@PªËÅ_x0006_@D_x001E_k3ì_x0003_@Ôä¹u	@&gt;+EË_x0007_@_x0004_~~_x0001_@_x0004_Ãüî_x0016__x0002_@q_x000E__x0017_j_x0002__x001B__x0005_@_x0018_øË_x0003_¯§_x0002_@_x000D__x000F__x0002_ídÍ_x0015__x0013__x0006_@ÓjD5k_x0004_	@kZ2%Í_x000C__x0005_@_x000E_ëáÚ5x_x0002_@#C_x001A__x0011_Ëâ_x0008_@&amp;_x0015_{à@L_x000F_@¥_x0005_xX_x0012_?_x000F_@tQÒÈÏ_x0007_@ãaÀÿ$ò_x0003_@;:ÎgÌ	@ªË_x000E__x0014_g_x0003_@_x0003_iè#Ì¥_x0007_@Ë?x5_x0002_@"Q_x0007__x0003__x0003_@ñM_x0004_þÑ_x0004_@_x0015_é&amp;[M_x0006_@ÔZÂYw_x0002_@AØÏ¤ª_x000D__x0006_@X¸¢J9Ó_x0003_@çC`&amp;ü_x0006_@æéøÜd_x0002_@_x0017_Z¡_x0018_É_x000C__x0008_@VhØB£¬_x0002_@Ïì'yhÃ_x0007_@_x0002_è­!S_x0008_@_x0004_É¤fW_x0015__x0007_@wSat_x0002_@Ò¿hÕ_x001D_	@56j pK_x0002_@&amp;_x000B_!I__x0006_@¦ßÈ_x001D_m_x0001_@ö_x001B_´_x0012__x0006__x000B_ÕÓ	@î_x000D__x0004_«'_x0006__x000B_@6£¡&amp;_x0011__x0014__x0002_@xÃ8	@|&gt;U1ñÐ_x0004_@CÔà­Øò_x0004_@®È,3_x0007_@_x0017__x0012_I|Åç_x0007_@_x000C_÷V»­_x0001_@¬·}Hö_x0004_@=°³&amp;_x0011_ÿ_x0008_@ÿÍ_x0005_wx_x0004_@P9o_x000C_B_x0001_@_x000D_f×_x0008_Î_x0003_@Òl/Æc_x0005_@¹ä_Àd¨_x0002_@4Ð_x0003_}V	@-t^jH&lt;_x0001_@_x001B_Smc¬_x0003_@¤}áX^+_x0002_@ð\_x0013_ÀG_x000B_@_x000F_°%å5_x0002_@MxßQÿ_x0007_@úÜS_x0008_@ÜºÆPËq_x0001_@ÎA*´_x0007_@uqêï_x0012_ª	@jQNª.U_x0007_@v'_x0014_"O	@mÒiÃ_x0010_Z_x0003_@véÂ3_x0017__x0008_@µL]_x0014_ú(_x0007_@_x0004__x000E_%ØÄÆAn_x0007_@:Zqe_x0005_@$_x0017_@_x0007_DÌ_x0008_@mu(ø_x0004_@gø_x0008_ÒÎÕ_x0003_@¤&lt;ÓNÜ_x0008_@6_x0017__x0005_X_x0004_@OjÝÑ_x000D_º_x0006_@_x0016_ÈpçRô_x0005_@Zx£Ø´K_x0006_@Q/Xz_x0002_@&gt;¡VûL$_x0002_@®p_x0011_4ò8_x0005_@[þÁ)	@_x001E_z_x000F_sR_x0004_@(®Â!ü_x0002_@x_x0011_._x0012_8Ô_x0001_@ ùÊçÀ_x0004_@Z_x0017_ùXÆ	@/-b5Ä©_x0005_@_x0018_µaóX_x0001_@_x000C_H¨´ä_x0003_@:fA5_x001C__x0007_@N6 cr_x0007_@üaäM)_x0002_@mTÇ_x0018_Q1_x0002_@aµN5_x0004_@¦ÚD7Ø_x0006_@_x000D_Pù2FÆ_x0003_@I3gz_x000B__x0005_@M_x0014_]Å._x0005_@dqâ_x0005__x000E_hM_x0008_@BOÎ¨H_x000E_@ÔtW_x000E_@_x0014_ì_x000F_ý¥_x0002_@«þB_x0006_ì_x000F__x0001_@ewÔ¤__x0001_@ò¨Ñd	@ÛÄ)­]_x0008_@pÒ_x0003_8mð_x0003_@0¦_x0003_	_x000B__x001F_	@jcÆfËC_x0004_@_x000C_ÃK_x001B_	@ÚA7µ¨¥_x0001_@î_x000B_Ë©_Í_x0002_@N_x0011_rý	@î¶çß_x0003_@Ý_x0012_¾$K_x0001_@Æ4Öf_x001D_E_x0002_@	8yQð_x0002_@v_x0003_CaÓ²_x0001_@(¼ßZy _x000E_@_x001D_)`y_x001A_$_x0001_@\_x0003_ú»D%_x0003_@QñSA@r_x0003_@úÜeüòP_x0004_@CéQ_x000C__x0003_@_x001C_{_x000D_4ó_x0001_@]Wnè_x0008_	@Ä»]..J_x0002_@_x000F_º¹C_x0018__x0007_@àx_x0015_U_x0006_@_x0017_é^"_x0005_I	@_x000B__x0012_.¥_x001B_¢_x0003_@Iöµÿ_x000B_@slYe_x0006_@üÏÕ&lt;_x000F_Ó_x000B_@Öb_x0005_5ðø_x0008_@-4#øT%_x0001_@ñ_x0004_múmÙ_x0001_@es_x0018_FÊÏ_x0007_@xÂÅh_x0001_@U=Ô_x0012_@B&lt;3h´_x0011__x0007_@~£Ioº@_x0008_@_x000C_¼_x0010__;_x0001_@üM_x001E_£[¾_x0005_@ÂN_x0004__x001F_@_x0001_@PR¾FJÇ_x0007_@ç:X49F_x0012_@&gt;__x000C_j_x0016_W_x0003_@­7':_x0003_@Únä	@B¦iÎy¡_x0001_@HäD6íÆ_x0002_@ðâViµ(_x0012_@_x0014_W\_x0006__x001E__x0012_	@4¼@Øö¢_x0005_@¶êIe_x0007_@_x000D__x0015_ÈÔ_x000B_@_x0002_ Og_x0015__x0001_@âòé_x001D_8_x0007_@qàÙËíè_x0008_@1f98¼_x000E__x0001_@^ý'_x0017__x000B__x000C_C%_x0002_@ów¹êG5_x0008_@ºrVQ2K_x0003_@ÎFì_x0004_@:~7û_x0008_@­ó´à_x0017_4_x000B_@föÒ° _x0007_@?¾'Ú_x000E_=_x0005_@è_x001C_ÝÆz_x0008_@_x001E_4_x000B_7ÁÖ	@äxb5_x000D__x0008_@ÿ_x001C_YÖa_x0006_@Ù_x001D_Û	@_x000F_×ÎZ§_x000B_@îR_x000B_ª£L_x000C_@ä)`:¬ _x0001_@_x0007__x001F_1_ _x0002_@î_x001D_#¦x_x0007_@çòB_x0016_è_x0005_@©§®§&lt;_x0005_@¨ÏÆ_x0005_@~µOÝþd_x0002_@÷ú_x0001_¢HÎ_x0001_@ª"Ò_x0008_EÆ_x0008_@åIUÖ_x001F__x0004_@\_x001B_ËP'_x000C_@bi¶_x0015_À­_x0006_@Lw7b²_x0003_@ÁLïæf_x000C_@ôcBx¼_x0005_@ë_x001C_&lt;;_x000F__x0007_@3Ò´_x000F_?¼_x0008_@_x000B__x000D_«ÑA&gt;Ôl_x0004_@Ëp'_x000C_h_x0001_@ê2_x0005_ÖM_x0006_@ÔzÀº_x0002_@bnP[_x0001_@»RÛû÷_x0007_@ü,î_x000B_@SÙ=y|y_x0001_@nÁÄ¹å	@GÓÕº°-_x0004_@Ìã_x001F__x000D_D²_x0007_@«ØóA,_x0015__x0006_@SCþk½_x0003_@CGK_x0006_dÏ	@Ù\_x0001_@_x0012_ÇÈ_x0001_@9_x000F_Ì_x001C_r_x000B_@Ö2gÖñ,_x0005_@_x001B_Ü-_x0014_¨_x0008_@¯ñ42_x0004_@_x0011__x0006_¶¶|2_x0002_@_x000C_È(ñÇ_x0006_@_x0010__x000B_X¨_x000E__x0003_@;'íc×_x000D_@Tì|éº_x0006_@û¦×Ð_x001C_0_x0004_@_x000C__x0001_È%ýó_x0002_@ÿ¯â¤µ_x0015__x0005_@èp¿¼T&lt;_x0004_@õó?¢;_x0001_@_x001E_4yy­._x0004_@´xÎó_x000B__x000D_ÙÕ_x000B_@NßWñ¹Þ_x0001_@2w;µ_x0003_@'_x0019_Lf\_x0008_@¨,D_x0010_é_x0003_@Ò8_x000C_ßn_x0008_@üj_x000B_H_x0002_'_x0002_@xªÞì\_x0007_@~[eòÅV_x0001_@¢PØ¾Æ_x0004_@+PZ¶Î_x000B_@Î_x0014_Q¥ø_x0002_@&gt;J`_x0012_{e_x000D_@ßÌ_x0006_Ñ_x0002_è_x0006_@$_x000D_V&gt;_x0001_@%_x000B__x0017_K÷_x0008_@òµtkù_x0008_@.Û+'ô1_x0005_@_x0019__x0007_×Kú¼_x0007_@|yzÕìÃ_x0003_@_x0003_	 _x0005_Þè	@_x0018_Åé_x0001_@þ^N_x0002_¦	@¦B(f"b_x0006_@¤}Ð_x000F_îA_x0001_@Æv+[Z_x0004_@¹3í_x001B_Ê~_x0007_@ti_x0013_Ó¦_x000B_@TqÏ_x0002_@|,ÁüAd_x0007_@½Ð~4_x0007_@Öq½_x0007_Eq_x0007_@_x000B__x000C_LçC­_x001E_£_x0003_@¦xúì_x001B__x000B_@ëµö²Ûá_x0004_@(K«"_x0008_@BÛºÊu	@_x001E__x0002_ê{ÿ	@:JíF_x0007_@Ì¬Ì{_x0010_÷	@´Ö{þ³_x0003_@\Ã¯ðRã_x0008_@xÓ_x000B_´²t_x0003_@è_x0005_._x0002_å_x0002_@V[ØD0_x000B_@sËË_x0006_Ð_x0007_@_x0012_*ÚQ_x0002_a	@ÒÛ^]_x0005_@Ñlþ_x0016_{}_x0007_@þ_x000F_e¡Ò9_x0004_@ê_x000D_G_x0016_e_x0007_@¤=m\ÍÓ_x0002_@w1s''_x0002_@*Ìÿ_x0005_·	@Ý_x000B_Æ}	@_x0014_NõÁ{ä_x0008_@|HKG_x0006_@PBÇè_x0005_@8_x001A_²º	@7_x0004__x0008_N_x0006_@§¦ôpA¥_x0001_@Rßè5~	@_x0006_¥{úé_x0001_@ÂG&lt;_x000C__x000D_Ü_x0016__x0007_@_x000F_É}Ð'y_x0002_@ÿM K_x0016__x0006_@C_x0007_l|ì	@ `=t_x0003_@»J¸äÕ_x0001_@æD½_x001D_W_x0005_@ZuPJ%¢	@è,.a*p_x0003_@_x0007_Àa3g_x0007_@Ëx:¨Z_x0005_@6k_x001B_êÊ	@f_x000F_¿§+_x0001_@½KòK_x0003_@T¤S?ºó_x0001_@¢_x001E_ _x0007_E^_x000C_@O_x000B_lÎ2_x000C_@dÏì*\¦_x0002_@çBN_x0018_³_x0007_@å«qÌ E_x0005_@\´È_x0006_-_x0007_@d¢h_x001D_Äl_x000D_@6ÿDÜÂ_x0004_@_x001A_Ýü_x0002_@ì,P.«_x0008_@9PàHO_x0001_@_x000B_$L!7-_x0001_@«&lt;·èä^_x0001_@L"×0é_x0002_@vê))@_x0008_@_x0004_#9ãû_x0001_@CÎÇGûò_x0008_@_x000B__x000D_Hÿ_x001A_ßÔÀ_x0005_@Ï_x000F_l_x0013_¹1_x000D_@«ÛWø_x0006__x0016__x0008_@%Ï_x001C_Ó¥g_x0007_@Ðì;}_x0008_@Ì_x0011_ì%|Â_x0008_@_x0011_4E_x000C_ð_x0003_@þ1ÅÓ_x0003__x0010__x0008_@ÅùCÆí_x0004_@_x001D_x.Å÷N_x000B_@®ý_x0004__x000D_@@º_x0016_I%_x0008_@_x001C__x0006_Ëä_x001A__x0004_@ó³$_x0010_._x0002_@¢+¦¡	@._3`Õ_x0006_@5v/Ë|_x0007_@8_x0011_\Ì&amp;0_x000D_@ê#ªIõ_x0002_@B_x0017_Ñã¡_x0006_@ *Û Í_x0002_@¦7Æ__x000F_£_x0004_@äv2_x0001_@À&amp;$Ñ_x0004_@ø_x001D_èUóÒ_x0007_@ÊHt|ÚÒ	@Î+ÉÈÌ1_x0004_@ïL"Ì3_x000B_@,µ:'ðG_x0001_@" _x0018_[Áæ_x0001_@&amp;ìðÿÿ_x0002_@ÞÑ¹_x000B__x000D_ÁB	@ögêgë«_x0003_@^ËÀØj_x0008_@Ñ(Ð¨_x0004_@tã_x001F_'&lt;_x0006_@Æ[:{Y_x0006_@_x001E_Â_x0015_uÃ}_x0006_@%oÓKÊ_x0007_@[¯¨&lt;_x0006_@ô_x001A_ÛÊå_x0008_@êÎ(Öt_x0001_@ÄæçÅ~3_x0005_@Gý[í¸µ_x000B_@W_x0011_Ë_x000C__x0004_@ïoD_x0011_òü_x0001_@-_Ý·&lt;_x0008_@þ'Ø»´«_x0003_@liOWÜ_x0007_@EÆ_x001E__x0017_&amp;Ó_x000B_@_x0018_6y­a[_x000B_@¾YH©ü_x0008_@Ñh_x0007_±¸_x0006_@R_x0002_ù¼ø_x0008_@*ì_x0001_J*Ñ_x0007_@¸_x0018__x0016_í¬å_x0001_@î_x0010_Ë¡ü_x0007__x0007_@w8ä1«_x0005_@P_x001F_ù5	@·kEÞÆq_x0006_@&gt;ó*,¡_x0006_@ÀÎ°+@	@Æ_x0004_õ_x0001_r_x0008_@_x0003__x000D_Ä®ó$\Â_x0004_@)$i%-_x000D_@à,,n_x000B__x0008_@Ît¹WØÅ_x0006_@	Û¸;_x0001_	@·/ä_x0004_þ_x0006_@_x001B_H_x000C__x0005__x001F__x0002_@_x001D_sÐµd_x0001_@å_x001B_ïÝQ_x0006_@v,î:_x001A__x0007_@h9â_x0005_(_x0004_@p_x0015_åçÔí_x0007_@¨«&amp;_x0013_Á	@¶{#TÊ_x0003_@ô@d°än_x0006_@ôÝ#À²s_x0003_@D(ë_x0001_ºn_x0007_@_x001D_ÞsqA_x0001_@&lt;_x0011_|Íra_x0008_@îxZJî_x0008_@_x0019_/óhs_x0003_@¨Yãí_x0007__x0008_@Úä¶Ê_x0003_@ÁDR!&amp;_x0007_@öx7ùØ_x0018__x0005_@_x001F_yËNÔô_x0002_@ü6Áne_x0002_@öN$MÇ#	@_x0016_èfq|_x000C__x0008_@Dê¨eÄ_x0005_@m¸RP¡_x0003_@_x0016__x0006_@ì	_x000C_­¢_x0001_@Û·W÷Tð_x0004_@HK¬ó]_x0001_@ç_x0015_dBvG_x0005_@©D#È+_x0007_@_x000D_YÂó´I_x0003_@"ÙÂÎ^_x0007_@F¢øJ_x0004_@L__x000B_îÃ¯_x0002_@_x001A_°JX_x001D__x0008_@eU?¢_x0002_@¢_x0004_Y§_x001D_u_x0004_@h	¾Â_x0008_@òÌ_x0006_¼[_x0003_@}VY!_x0013_T_x0007_@_x000B__x0005_åã_x0008_@}Pé"R_x0017__x0002_@(Ö#ó_x0010_U_x0006_@^Y6?Ð4_x0003_@ñä-ìÌ_x0005_@ØenK_x000C_@»._x0004__x000D__x0002_@óÖÂçép	@_x001E_»såü_x0008_@nÈ	3­_x0006_@Þ¥e%Ë_x0005_@O"lè_x001F__x0001_@ÃÛ"[Â¹	@MÁ"ë_x0015__x0004_@v_x0006_8_x001F__x0007_@(ì_x0003__x0015_Ü_x0001_@ÖPMq÷n_x0004_@</t>
  </si>
  <si>
    <t>6d377246859497d5df3155866ec8e71c_x000B__x000F_æâ_x0018_NX_x000D__x000F_@ÅÏß6ÏC_x0001_@ÐÖ!4¬I_x000B_@_x0008_8®Ù­_x0006_@Üq®Ë	@u§Æ9F	@yu_x000F_¹h_x0006_@æì~ý¹_x0001_@­=I_x000E_	@ÊädGÀs_x0001_@B½´i·Ç_x0006_@6_x000B_Qô¶j_x000F_@à~à_x0017_p}_x000B_@X4ÌS»_x0002_@6Û_x0011_ç_x000B_@lûª[+_x000B_@Ö¯_x000F_#x_x0007_@_x0003_°0BÛR_x000B_@_x0015__x000E_S&amp;_x0006_@F× 	Ã	@A$4_x0004__x000B_ì_x000B_@\j*&gt;_x0005_@WP÷/_x000B_@_x001A_uUÎIj_x0007_@°Ü_í_x000C__x0002_@±óª\_x0010__x0003_@­J¼(_x0019__x0006_@]iÇÐº|_x0005_@_x001B_ðç_x0011_Ï_x0013__x0006_@«idyÕ·_x0007_@\q_x001E_¢[_x0007_@_x0004_±jõ_x0010__x0011_6&gt;_x0007_@AeÕ+_x0010__x0007_@9¥ºsL_x0010_@¼ÝvÉ¡_x0006_@Ê÷¦E¾Í_x0003_@C_x000C_Æ²ßT_x0005_@l"Aÿ_x0003_@Õ*­_x001D_£U_x0008_@`ö»\3	@ZÙB9Y_x0003_@jÕ"U_x0013_Û_x0002_@ÞZåÑ_x0012__x0001_@R&amp;.$6_x0005_@ï_x001E_Ñ9B·_x0003_@iL·ï=_x000C__x0008_@ÖèÌ_x000F_ù_x0001_@¦_x0014_?zQ±_x0005_@jiµB_x000E_Û_x0005_@ÐJ(	.!_x0004_@DúëÙª_x0017__x0011_@Ó9'dn_x0010_@ûÒñeþ!	@_x000C_sTá7_x0004_@òÎd¤b_x001F__x0002_@oR¾"Í_x0007__x0005_@\_x0013_^áÆz_x0002_@R?22R8_x0001_@cP_x000D_wt_x0007_@_x000B_|²ÆðÌ_x0003_@²Ï³#_x0002_@aÃõ*=_x0002_@öÄ´Ø¹ä_x0004_@_x000E__x0013_õoßÑç`_x0005_@û¯´ò6_x0003_@1è_x0008_{ìÜ_x000E_@ÙÃJ_x0013_ú_x0002_@ÌJò´_x0006_@ê=Ãt_x0013__x0001_@G_x0012_fX&lt;_x0012__x0007_@»¿§ûª5_x0003_@ÚrzH_x0007_º_x0004_@ïï_x0011_=i_x0003_@ö®cYlÕ_x0007_@º%_x000F_ÌH]_x0003_@Ü-ÑÐ%é_x0006_@ êVwY°_x0006_@³Ð_x001C_²õ_x000E_@ªûÓ¶|î_x0007_@ð_x000B_¨¤?_x0007_@ ç_x0003__x0016_,´_x0002_@A_x0015_»W¨_x0019__x0006_@ÚÛë±_x0004_ö_x0001_@_x000D__x0006__x0013_@¿¤,Õ_x0001_@_x000C_åb	@ö+ìE	@êp¼ë¶_x0004_@_x0016_E]õE_x0005_@THí9-5_x0006_@_x0010_ÞØ_x0004_@@p0ag_x0003_@Û|uyñû_x000E_@C¹ý_x0001_i_x0006_@ ¬"_x000B__x000D_¢ _x0005_@ä^²ì_x001F_Ã_x0004_@Bè`KÜÏ_x0001_@mæ_x000F_®_x0013_t_x000B_@ÄA0_x001C__x0015__x0003_@a_x0002_µ¦Þn_x0007_@£Ö]N@/_x0007_@_x0003__x000B__x001E_	@TJð_x000C__x0003_@4ÉÝ?£±_x0002_@«_x0010_)Úa_x0001_@uU_x001F_3_x0011__x0001_@_x000C_a_x0002_¼â¡_x0003_@úÜÈb_x000D_@_x0005_ùý¹Ö_x0003_@yØ¬XÜc_x0004_@l×ë"¢_x0008_@_x001E_'qCß_x0002_@6&lt;fØö,_x0004_@Ä;ó_x0015_	@^^»©_x0002_@_x0019_}	íö#_x0007_@AL¶Üµ¦_x0002_@¨3ì¦ðI_x0004_@Ãrk&gt;wõ	@º¥xaTk_x0004_@Ò»&lt;àb#_x0001_@.õo=_x000D_@Î½³ãþ½_x0006_@à_x0004_p³¾d_x000B_@ÆH¦ñ_x0007_@2_x0012_n ÷_x0018_	@_x000B__x000D_/fÂò_x0006_@µ_x000D_¿Ôj"_x0001_@ÉÄÊ&amp;1­_x0004_@,%¤bÏ¾_x0006_@yý,;-_x000B_@_x001B_+_x0014__x000B_ªI_x0001_@Làm°íG_x0006_@_x000E_Å;7¦7_x0005_@rè_x000F_d0_x0005_@´³JËs_x000D_@hÙ!çØ_x0005_@7_x0019_~BZ_x0007_@×ûÒp_x0003_@[j¥z»_x0003_@nyÛ¼7Õ_x0008_@_x001D_Ê3é		@¢_x0018_NÙ_x001B_a_x0002_@ÈÜàÁö_x0006_@Ôã_x0014_F¢n_x0004_@_x001C_×,á&lt;_x0007_@Bm__x000D_@ô@sW:_x0001_@Ã%÷_x0015_z¡_x0007_@_x0004_ob¸^]	@Ëb¬¦._x0006_@ÍØiy_x0003__x0015__x0004_@_x000C_rN_x0005_@zÞ:6w_x0008_@~ »Bo_x0004_@R_x0008_ä·8S_x0008_@3¡í§ú_x0015__x0003_@VGû,_x000F__x0010_U²	@¶ý_x0018__x0010__x0005_@»a_x0006__x000C_Ï_x0004_@ÎÒø¬­_x0007_@_x001E_ñ_x001D_&amp;_x0011__x0001_@]?J9_x000E_	@bÛ_x000F_ï_x0004_@=nªüé_x0004_@¦ÝíÊ_x0013_	@hlãàr_x0004_@ùá_x0002__x0014_Õ	@(ðtdQ_x0001_@oZÝ&gt;__x0004_@çé_x000D_§jÇ_x0008_@2Rå_x001D__x0012__x0005_@Ä&gt;5ðjÀ_x0005_@¢âûå§	@ÛÕDe_x0008_@G5	ùg_x0019__x0008_@_x0005_.Hè¼_x0005_@O³ûåö©_x0001_@_x0002_ÇKM	_x000B__x0007_@_x0002_ÒÂ_x0007_@?N~5_x0015__x0002_@bÒQ@_x0007_@ñô]Õ_x0001_@B±í_x0004_@5ûýàDx_x000F_@þMç¢[d_x0004_@ê&gt;%Ñ_x0008_@R_x000C_¿a­j_x0003_@j×lD®¥_x0008_@:;þ{Pµv_x001C__x0005_@$ê×}T_x0008_@ðxë&lt;Óg	@_x0001_)::_x0002_)::_x0003_)::_x0004_)::_x0005_)::_x0006_)::_x0007_)::_x0008_)::	)::;)::_x000B_)::_x000C_)::_x000D_)::_x000E_)::_x000F_)::_x0010_)::_x0011_)::_x0012_)::_x0013_)::_x0014_)::_x0015_)::_x0016_)::_x0017_)::_x0018_)::_x0019_)::_x001A_)::_x001B_)::_x001C_)::_x001D_)::_x001E_)::_x001F_):: )::!)::")::#)::$)::%)::&amp;)::')::()::))::*)::+)::,)::-)::.)::/)::0)::1)::2)::3)::4)::5)::6)::7)::8)::9)::_x0001__x0002_;)_x0001__x0001_ýÿÿÿ&lt;)_x0001__x0001_=)_x0001__x0001_&gt;)_x0001__x0001_?)_x0001__x0001_@)_x0001__x0001_A)_x0001__x0001_B)_x0001__x0001_C)_x0001__x0001_D)_x0001__x0001_E)_x0001__x0001_F)_x0001__x0001_G)_x0001__x0001_H)_x0001__x0001_I)_x0001__x0001_J)_x0001__x0001_K)_x0001__x0001_L)_x0001__x0001_M)_x0001__x0001_N)_x0001__x0001_O)_x0001__x0001_P)_x0001__x0001_Q)_x0001__x0001_R)_x0001__x0001_S)_x0001__x0001_T)_x0001__x0001_U)_x0001__x0001_V)_x0001__x0001_W)_x0001__x0001_X)_x0001__x0001_Y)_x0001__x0001_Z)_x0001__x0001_[)_x0001__x0001_\)_x0001__x0001_])_x0001__x0001_^)_x0001__x0001__)_x0001__x0001_`)_x0001__x0001_a)_x0001__x0001_b)_x0001__x0001_c)_x0001__x0001_d)_x0001__x0001_e)_x0001__x0001_f)_x0001__x0001_g)_x0001__x0001_h)_x0001__x0001_i)_x0001__x0001_j)_x0001__x0001_k)_x0001__x0001_l)_x0001__x0001_m)_x0001__x0001_n)_x0001__x0001_o)_x0001__x0001_p)_x0001__x0001_q)_x0001__x0001_r)_x0001__x0001_s)_x0001__x0001_t)_x0001__x0001_u)_x0001__x0001_v)_x0001__x0001_w)_x0001__x0001_x)_x0001__x0001__x0003__x000F_y)_x0003__x0003_z)_x0003__x0003_{)_x0003__x0003_|)_x0003__x0003_})_x0003__x0003_~)_x0003__x0003_)_x0003__x0003_)_x0003__x0003_ßØ¡_x0002_@$ÖºË_x001B_ö_x0008_@Ts'g_x0006_@¤@)B\_x000F_@ÚªDâ	@÷û_x000B__x000C_¬_x0008__x0005_@_x000C_tC8Û«_x0002_@ñ½A'ñY_x0006_@î«o×_x0001_@£+î_x0010_~_x000F_@,mz¤p_x0002_@Ï×±O_x0004_@m_x0005__x0003__x0007_@q`Ç_x0001__x0008_@%ÖüÍó_x0002_@ê«p_x0001_e!_x0007_@-_x000E_h_x0019_×._x0003_@Ôy§ïè_x0008_@66_x0016_fO_x0004_@7H_x0007__x0004_@Í8«_x0005_@Á¯hcãT_x0008_@ð_x0013_®4£L_x0007_@Ê±h-_x000C_d_x0004_@U_x000D_"À_x0001__x0005_@o`=¯B_x000C__x000F_@þ-½­_x0010_E_x0005_@îy_x0005_Æ_x000B__x000E_ØÒ_x0003_@~_x000D__x001B_7ÙÉ_x0008_@lo~r_x000E_@_x001C_\,p}G	@~Ó±§ºs_x0008_@hzËµ_x0006_@ÏÔ_x000C_éÞØ	@ÀöJÅdû_x0003_@¸@_x0014_Ù_x001A__x0002_@]±ñÍ_x0003_@_x000E_RrøaÒ_x0004_@Ø1£åx÷_x0005_@iBäKú_x0003_@ø_x0012__x0007_@_s_x0019_}2_x000B__x0002_@t¨8FH_x0003_@(b_x0001_ÄÀ_x0005_@	ý¤ÍJ_x0005__x0004_@4Më/&lt;	@1HxzFã_x0004_@¤þqc(_x0008_@÷mÕ_x000C_G_x0003__x0004_@ö©_¯®¢	@_x000E_ð~R,_x0008_@Ú¶¨CM_x0003_@_x0007_IyUçÐ_x0008_@(2­xÖ,_x0008_@ÀÆã¨±_x0001_@!æ´eÃ_x0004_@Wñf·_x000B_@,_x0018_¿B,	@Ë_x0008_¤ç_x0014__x0003_@_x000B__x000D_¨aþc¤{_x0007_@à¹_x0001_F»¬_x0001_@j&amp;÷^_x0015__x0005_@5áZ1õ_x000B_@h±*ü£µ_x0008_@_x0013_Þ_x001D_Óº	@_x0012_ý:&gt;t_x0007_@_x0003_ÛFr!L_x0001_@^;M1{Ö_x0001_@kóªGã_x0011__x0003_@R9_x0003_MG_x000D_@_x000E_Ú¦ø_x001A_s_x000D_@eQ;à_x0012_å_x0005_@_x000D_"¥¹[V_x000D_@üîwtÙT_x0007_@Ùê~U_x000B_@vwZD_x000B_@bígÄ¿d_x0004_@?áº±	@_x0002_Þûù"ô	@r0r_x0019_Úó_x000B_@fí@e!_x0008_@_x0013_õ$æ_x0001_@ì§u#^_x0001_@è)ó&amp;_x000B__x0007_@Åµ_x000D_£_x0001_@ÒF_x0017_";Ê_x0004_@GýXq&lt;_x0005_@_x0014_½_x0001_è%3_x000B_@¡_x0002_|_:ô_x0001_@_x000C_/øP_x000F_Ð_x0006_@MÏ_x000B__x000C_1ý_x0006_@¡ï_x001C_¹¸_x0004_@ÐZ§uÞ_x0002_@¦fÓ_x0002_@ð=ðä_x0016_·_x0003_@¢~NGF_x000E__x000C_@,SKÀ+_x000B_@ýåc_x0016_«U_x0004_@ÚýbV¯	@_x0008_Ø=·uj_x0001_@®_x0014_6þ|_x0008_@ÿáe,}_x0006_@_x000F__x0018_\/_x0010_A_x0005_@ú±{.!U_x0006_@Àÿ Rpz_x0008_@ãQ°¯í_x0008_@É¼_Y_x0004_É_x0001_@¤AR&amp;	@DÜ_x000B_Æ_x0007_@qcæUñæ_x0001_@63£p(_x0010__x000C_@$D?WÛa_x0008_@fï'þ÷`_x000C_@äQ^s{x_x0008_@Î¢_x000D_\A_x0002_@M°e°Æ_x0001_@OVT&gt;õ_x0008__x0001_@ÌH«^¢F_x0008_@GîÆæ_x0004_@Ü÷Â.u_x000B__x000C_@_x001F_úD$M·_x0002_@dOÞïT_x000C_@_x0008__x000B_Á_x0003_ýW÷_x0008_@ô2ÑÕÒ+_x0004_@+eÆõ9¼_x0004_@äùÚ£[_x0007__x000B_@[Wp_x0001_óp_x0007_@ÚÏ¡LgQ_x0003_@¡ÚTl0ð_x0008_@²_x000F_Âþ_x0003_@ðQÁ£Ü,_x0002_@Õ¹Ì*&lt;_x000B_@P©µE_x0006_@Ê®KhÌ_x0001_@&gt;&amp;úZéþ_x0007_@&gt;_x0014__x001E_í&gt;_x000B_@ à§´Ã_x0005_@º+Íë°_x0004_@\_x0010_5fP_x000B_@l_x001C_ý(_x0006_@ù_x0004_	ÃÚ_x0002_@rÃ·/8J_x0001_@_x001D_5\p;_x0005_@6©ê_x001E_å_x0005_@óBèÆ_x001B_,_x000B_@xÉí­_x0008_@_x0005_ã_x000E_Òx_x0001_@ÖruØ¶Y_x0007_@_x000B_Tâcú^_x0004_@_x0003_KÉ¿Â_x0005_@ë¾ÿP	@_x000D_V3Só|_x0006_@°Eyð_x0007_ú_x0003_@´þ_x000B__x000E_ _x0003_@MØ_x000E_û_x0015__x0007_@DË_x001A_ÒU_x0014__x0007_@¸/æéU3_x0004_@u.ô_x000E_Ï_x000E_@Ay5[cD_x0001_@æþE_x0004_@Þ%À3Èñ	@Òå_x001E_h_x0007_@_x0017_à¥2  _x0002_@ãyHËM´_x0002_@®_x001D_fâQÒ_x0006_@w3»½	@Nª_x000C_õJ_x0007_@þ¹¾)Ú_x0003__x0004_@ö&amp;rl_x001B__x0001_@ÁÝâ¹&amp;_x0001_@ãu_x0002_5_x0003__x0005_@Í_x001A_&gt;­_x000B_@§(Þðî%_x0002_@·è_x000F_(=ÿ_x0006_@Ño_x0019_ÒÓ_x0008_@_x000D_N_x0013_4åÆ_x0004_@GÔ·ç_x0004_@@¸¸áMî_x0003_@4üH_x0018_²_x0001_@|_x001F_%_x0003_V"_x0005_@_ã´¤ÉÂ_x0001_@·»J·Rk_x0007_@_x000D__x0010_è^Å_x001B__x0001_@_x0016_å`&gt;	@ _x001F__x0015_\ð_x0006_@_x000E__x0010_JÇÕ³½_x0004_@_x001B__x0013__x000F_±ÛÕ_x0001_@ÅNP!_x0017__x0010_@,ößÙÏs_x000E_@BèÚ_x000C__x000E_@êã_x000F_¥ù3_x0008_@ÛÔ&gt;ÀQ_x0005_@	õRqkõ_x0008_@0þ_x0011_ÅVÅ_x0003_@ì0á¤5_x0001_@_~Ùàe@_x0010_@Ø¾ü_x001B__x0016__x0010_@[æ9å_x0007_@Òé¥ãÒ_x0008_@sö8vJ	@·_x0010_ï_x0003_@ìpº_x000C__x0006_@£RÖtßB_x0001_@_x0015_Z 9æc_x0001_@EXtRoÔ_x0006_@_x001F_èú_x0002_@mþÜÿÍ_x0001_@lA?÷	_x0006_@ÄÜ4¯©Í_x0004_@ôM_x0014_@Xª	@i_x000F_)Æ	_x0002_@«Ó"5´k_x0008_@~_x000D_jÈú%_x0007_@ì¨$ì­?_x0004_@_x0006_Â_x000B_Õ¾_x0003_@)a&lt;jsÎ_x0006_@A_x000B_\&amp;_x000D__x000F_yð_x0005_@.+¯þÆ_x0008_@_x0011__x0006_|~®_x0006_@ssUA¿_x0008_@ÌX|¡WD_x000D_@_x0010__x0005__x0016_éÚÞ_x0006_@Á©´2+_x000D_@½%ç_x0016__x0006_@ñ_x001C_/1_x000C__x0001_@3}z_x000E__x000B__x0002_@_x001B_o_x0018_?Ç_x000D_@ND}{!_x0004_@óázj,&amp;_x0002_@ªóL`_x0004_@It|¿_x0018__x0008_@³RcçJ_x000D_@þU5nu_x0006_@_x0019_2|_x001E__h_x0003_@4ÍÉU_x0007_@_x001E_7Áxgà	@ Dô-_x000F_¹	@!Z_x001D_'_x0003_@fÕû&lt;D@_x0006_@ /Þ¶{¨	@_x0007__x0002_a£_x0002__x0004_@¬6_x000C__x000F_@#KN¡­_x0005_@¡_x000F__x0007_@Ë¶å¾_x0002_@.È¯f_x0017__x001F__x0008_@_x0016_	&amp;ßnO	@|Û¦_x0001_èa_x0004_@_x000D__x0010_v_x000F__x000E_¶C&amp;_x0003_@5¾¡`_x0006_@T(VÙ[¨_x0006_@WjUX¢_x0002_@éI(i»_x0006_@ú)×¸§_x0005_@QZ_x0004_õV_x0003_@u×ÑÊãv_x0003_@ôèñK¡t_x0008_@sfQ_x0012_'|_x0006_@Ú§¥qç_x0005_@õó'TÍ_x0007_@¯ø§(_x000C__x0002_@¶_x0018_DÔ1_x0008_@nBÔC_x0008_@á×£C;_x000D_@Z|K_x000B_4_x0003_@òFÜ\)Ë_x0004_@&gt;&amp;ÊygÅ_x0004_@^Ä/,_x0006_@ØvkÝ _x0003_@öL]Ñª_x0003_@_x001C_?®j~ª_x000D_@½´_x0014_Iø_x0001_@3_x0013_NÖ{_x0005_@_x0005__x0001_äójð_x0008_@÷_x000B_³_x000B_yÂ_x0001_@fÔP»­r_x0002_@	%_x0008_Í_x0004_@®ëÝ&lt;M¬_x0008_@@ÆÖå°ò_x0008_@õ{æ_x000E__x0010_2'_x0005_@`.î_x0010_g_x0005__x0010_@µ´qB_x0001_@Î&gt;üNds_x0008_@¯ûö;_x000D_Å_x0007_@ºYd_x0007_¾	@/+;¸H¶_x0002_@&lt;xxùH_x0007_@ñª_x000E__x0017_"_x0001_@_x0003_DW_x0002__x0002__x0004_@/KM_x001C_G_x0005_@±ñ k._x0010_@_x0017_Ë_x001D__x0002_@V_x0002_nÞÎä_x0007_@ödhT__x000E_@²_x000F_ÿG-_x0006_@G¡E»G!_x0001_@k¡é^*_x0007_@_x0019_sW_x0010__x001D__x0004__x0010_@­4d_x0005_@_x0016_äí_x0019_³Ã_x000E_@ä5çGy_x0005_@Ës	@_x0010_þ,çµ!_x0005_@J_x000B_SºÆ_x0008_@_x0006_'xÇ_x0002_@Ü_x0006_r _x0018__x0003_@cQ:T#¨_x0005_@PégN(_x0002__x0002_@tÂFm_x000F__x0005_@_x000C_Ïw R	@7ÿ_x0003_O_x0002_@_x0011__x0012_?Dûû_x000F_p_x0011_@]á¶_x0018__x0005_@¨´_x001A__x000E_¢H_x0008_@_x001A_ºG¤9x_x0004_@ÖÚ¾XÉL_x0007_@_x0005_6|Ýâ_x0006_@x_x000B_O¯Wp_x0011_@lE_x0018_1ôË_x0005_@_x000D_BÏæ_x0002_@&amp;§ö9µô_x0001_@Ð¬_x0012_¤lì_x0008_@U6çºJ_x0001_@Ã£âß_x001B__x0003_@:_x0014_F_x001E_ÌÞ_x0002_@_x001C__x001E_ö_x0003__x0003_@_x0007_}¥å]p_x0001_@_x001A_ìMc#	@"_x0011__x0015_¿îë_x0001_@¿ÛáðB_x0016__x0001_@WKmºã_x0008_@±[Mø_x0003_@Ò`ý^b_x0007_@?_x0010_ÎN¡z_x0005_@Jý9'	@ÀMq±L_x0006_@_x0011_%a!5_x0005_@_x000F_Ç_x000C_S_x0006_@÷_x000E_Þ$_x0019_V_x0004_@îl°ßò_x0016__x0003_@qî¹Õ¼_x0008_@ÅØÛ_x001E_6_x0001_@¡ôSe_x000C__x000F_Ö;_x0003_@ÿÒ½Þ)_x0001_@äÊ_x000C_v/	@Gç_x0011_³#Æ_x0002_@*âïç·	@nÒ¡á_x0017_	@3Á¿_x0002_N_x0005_@m\±OIâ_x0004_@~çI¸_x000D__x0004_@r_x0016__x0016_íP_x001A__x0001_@±¿òW_x001F_î_x0004_@ô,;»G_x000C_@«ÄóÀ_x0013_X_x0007_@ÌP­^W_x0007_@ðèö"À;	@´c^&gt;*{_x0001_@¹7àA_x0003__x0001_@\³_x0016_3e_x0002_@_x000B__x000E__x0014_ú_x001C__x000F_@ûè.¹n_x0002_@_x0014_7ã_x0007_Ï_x0003_@_x000F_ò¡{_x000C_@4¹v`«_x000B__x0001_@ô	£¾_x0014__x000F_@(L	z_x0005_@â+._x000C_@¦òÛ¿_x0008_@Gp_x0008_ñ_x0001_@nXsÂ_x0002__x0006__x0002_@Îm_x0003_Y[æ_x0004_@_x000E_.jWÍ7_x000C_@¼ýË'B_x0008_@_x000B__x000F_z,á°_x0014_@_x0002_@ò2WV_x0011__x000F_@v@,a_x000E_Ì_x0008_@_x0002_ÿu_x001B_{_x0005_@òÝwóÓ9_x0001_@×+±[ÿ_x0001_@J^_x0010_&gt;_x000F_@IóÉMM?_x000B_@_x0017_µäF%æ_x0003_@æÂû,}_x0008_@üP`EL_x0008_@ù,¾«_x0001_@HT ás_x0004_@ã:=_x001A_Ê_x000B_@_x0018_§csi_x0006_@¼aõ~qÂ_x0005_@[{!0_x0001_@²ú2ü_x0007_@ d§Ì"_x0008_@¤@áD!3_x0003_@k21Ra_x0006_@îæPJ_x0007_@yýø_x000D_L	@îß¢ËV_x000C__x0006_@û&amp;Q4ù_x0003_@_x0001_Î	"_x0004_@; ²_x0013_Ü¤_x0006_@Ú8½­_x0016__x0011__x0004_@Hªu_x0018__x0001_@_x001E_Ì{_x001F_%_x0007_@8Kò4y_x0006_@_x0013_]+_x000C__x0013__x0005_Ñ_x0006_@Ä1Â¯±¬_x0003_@¨ØV$i_x0004_@_x0002_ ³ÔhF_x0005_@¤KÁ_x0002__x000E_x_x0008_@Æ¥tmÊ_x000E_	@ü]ËÔ_x0013_@%k_x001B_ {Â_x0003_@÷_x0006_·aô_x000C_@4­&gt;Fu_x0007_@¬ûSnX_x0006_@NÁÓ_x0016_m_x0004_@äèÝÔ	@_x0011_¢çÅb_x0013_@îhø©ö_x0004_@_x0006_%Z\_x0015__x0004_@}_x0012_î_x0002_Î_x000C_@7	;Ú3\_x0001_@_x001C_k_x001B_ç_x0008_@C!"ntÎ_x0001_@_x000D_m_x0013__x0005_E	@r8¼%"ì	@_x0006_@oò	@8äÁM_x0005_f_x0008_@MG´³~g_x0006_@ÕË0ß_x0006_@àÉeA_x000C_@_x001D_¦ôôR_x0001_@Õ-l_x000B_Ëä_x0005_@_x0007_þw1_x0010__x000F__x0005_@_x0007_f4FA_x0005__x0008_@=k|e_x0007_	@_x000C__x000D_&gt;Wt_x001E_o_x000B__x0001_@0³_x0013_/qc_x0004_@A¤å_x0016_º_x0006_@6Ò±¢_x0006_@r¹\Å_x0001_@G©¹H_x000C_@ðÚû³Y_x000D_@Åðç_x0002_@ðg@_x000E_Z_x0005_@WüÝZ_x0002_@|pýîÞ_x0007_@$à_x0015_§­_x0005_@¦J÷`Ó_x0015__x0004_@_x0008_lU_x001D_6_x000D_@?ßÒêê	@¤_x0004_!¸¦_x0005_@P_x0015_ôÃCÏ_x0003_@_x001E_	³Ë_x0017_H_x0001_@`1m^ÓÞ_x0004_@þ4üL;@_x0008_@yä¸³	@e7_x0017_V_x0006_@òÙ0_x0012_¹_x0007_@ß+ukn_x0006_@Ðdr]÷N_x0003_@.ÎðA2_x0002_@í«Rt_x0018_*	@Ö_-MB_x0004_@ü;â.G|_x0001_@§ëÛ(¬_x0001_@ d_x0015_øÉ	@Ã_x0012_1P_x000B__x000C_Ý_x000B_@à_x0018_ù2ùû_x0005_@'s_x0016_[òA_x000B_@R_x001A_Nä=[_x000C_@P¥ã^ê-	@Yj«ãöw_x0007_@Õ_x0008_Ô0Õ_x0006__x0004_@4­åPÏô	@@Zfôº_x0007_@ÎàßÍ{	@_x0001_qzÖp_x0005_@)Ê_x0003_É÷O_x0007_@ÄÌøûL_x0002_@Ï:£_x0001_öF_x0001_@_x0013__x000D_w¤È_x0006_@2ØMËL_x0013__x000C_@|.;VÁ_x001B__x000C_@©TOco_x0003_@p_x0019_Q:Ö_x0007_@â÷_x0001_eÆO_x000C_@ë_x0017_¼PI«_x0003_@¾_x0013_áÞÑõ_x000B_@Ø]9&lt;§8_x0003_@O+Û&lt;_x0007_@÷&amp;S³Ð_x0018__x0001_@¶_x0017_ÀÚÈ_x0008_@i¥_x0005_]ê~_x0003_@_x0016_µM{¶Ã_x0006_@v_x0007__x000C_ÆÝÐ	@_x0014_,áW«f_x0002_@ìxzæ_¿_x0008_@ÝÓÔìó_x0006_@_x000C__x000D_Ö_x0006_­3ÈÑ	@_x0011_Â_x000B_³Á¬_x000C_@K&amp;êë'_x0006_@#m_x0017_U^Ä_x0001_@_x0015_î/_x0010_æg_x000D_@At_x000D_,_x0001_@_x000B__x0001_	¾ÊQ_x0008_@æ¢;_x0011_'_x0003_@â_x0013__x0017_7Ùî	@ì-¾Ël_x0006_@Á;Oý¢)_x0002_@¾á_x0017_(;r_x0006_@y;#ÔX_x0007_@Ã¬õÖ¦_x0007_@»_x0012_Ñ¶u_x0002_@¯[{_x0003_@æQj_x0013_´£_x000C_@¹þ_x000C_G[_x000E__x0001_@°¢wXG	@&amp;7A²&amp;	@ýè_x0004_@KsÔAO_x000C_@_x0013_Ý7Y_x0004_@ÊÕ:_x0005_@û`Ï_x0018_©	@%C¸ú_x0008_@Ò_x001D_ìx_x0005_@N·¨ôý_x001A__x0002_@`rS(­Õ	@_x0013_ùø'Ò_x0006_@óä_x000D_Þ­?_x0006_@Z×¨_x000B__x000C_;Î	@â_x001E_F_x0001_._x0008_@¤­PTæ_x0008_@²_x000C_!Ô_x0019_´_x000B_@nÎ [j_x000B__x0005_@èK_x000E_'_x0013__x0010__x000C_@NÛ_x001A_¡_x001A_¬	@øÙVÉ	@_x000F_+8_x0018_Ö_x0003_@~ªi_x000C_VÒ_x0001_@|&amp;G¶ÑÝ_x0008_@¯g_x0014_È$_x0002__x0004_@ÜYÚ_x000B_@_x0016_*Ù|ÚÎ_x0005_@+{(*ßq_x0006_@"KñwQ_x0005_@_x0013_£îÌð_x0007_@¬7åöµ_x0008_@_x000E_µòY§	@"_x0007_Þn\_x0005_@êh_x0013_ÿ_x0005_@ú]ÖD_x0003_@°ILCÙ_x0006_@_x0004_Ò¼jQÄ	@ÊYI»_x0008_@Ú! @(_x0002_@ì¾¹&lt;_x001B__x0006_@à¨_x0015_¿^²_x0008_@1_í_x0005__x000B_N_x0001_@TäÚPþ	@P²Ê9õÏ	@ÁYµÖ1å_x0004_@_x000B__x000C_}Hù¤r_x0001_@UW_x000F_»þ_x000D__x0003_@øhEêb,	@^÷¬õ§(_x0006_@o_x0005_Wâ_x0004_@_x001D_/[ï8ï_x0007_@t[°àÛ_x0004_@·_x0011_Æ4'£_x000B_@Ðin_x0014_h_x0008_@tJ¬H	@ C_x0006_Á¼_x0004_@!"&amp;&amp;_x0006_@D3_x0005_9_x0001_@ö{»e_x0004_@Þ@_x000F_¸Ï_x0008_@åjäþ	@íÂp_x0002__x000C_@°5M¿_x001B_	@ÿ_x0003_&lt;¤áq_x0003_@T_x0010__x0001_Ë_x001C__x000C_@_x0016_¹=ºÜ_x0005_@"X_x000F_vå__x0008_@'Â¨UÆ_x0004_@°¡Á_x001E__x0004_@D&gt;ÍéIr	@âòßn³_x0008_@pÓÛÅ	@¼x_x001C_ôÊö_x000B_@Ò_x001F_T	@^Sà­5_x0003_@_x000B_y¨ó¦_x0005_@_x001C_Ãþo_x000C__x000D_Ä,_x000D_@gÃ5t\_x0003_@Àð	_x0002_|_x000D_@¯Óm¾w_x0006_@9^;Óy_x0003_@ÿ[_x0004_»_x0003_@*ó{°´×_x0006_@±¤_x001B_ò2º_x0001_@b£»­d_x0014__x0008_@¼×}»¤3_x0001_@ìíi¨@_x000D_@|Q¾ÔÓ_x0003_@t_x000E_ñûëú_x0001_@±ûÁiç1_x0006_@¥K­Àt_x0006_@Öël×;_x0004_@(Uº~_x001F_a_x000C_@í·º_x000B__x0002__x0003_@ê_x001F__x0019_kÎ	@ÙÓ3ã|_x0004_@@xA1õ_x0003_@ _x0015_P ±_x0005_@\þ9_x001A_ÿY_x0004_@p[¨L2P_x0006_@-dþäÒ_x0008_@_x000C_è0pÇ_x001D__x0003_@ç4Û)*B_x0005_@°9#Z_	@Óñ\:Ì_x0018__x0006_@_x0010_Ø°}¶8_x000C_@_½_x0004_¼ï_x0004_@e_x0017_Ü_x0007_v_x0005_@	_x000D_)ý8ë_x0001_@ÿzLëa_x0007_@£OAÝ«_x0002_@¤p_x0014_M\_x000B__x000D_@$9+_x0017_Ä_x0005_@_x0017_ûÆ_x0017_Ó_x0006_@_x001D_Qcõ_x0019__x0007_@_x0011_b!]ø«_x0006_@*¥òÈºÄ_x0003_@_x0003__x0012_JØP_x000F__x0008_@&amp;»"¡Ç~_x0008_@òJ¢Çï_x0005_@joè±Lf_x0006_@Ô_x0010_C_x000C_ûÉ_x0001_@ 2ù_x000D_e_x0003_@Ö_x001F__x000F__x0005_­	@Ò?ZÙ6_x0001_@D7s]9 _x0008_@ÔPRT±a_x0004_@FÐò_x000C_Y:_x0007_@3÷ôÚJË_x0001_@Qt_x0010_"G¥_x0007_@¥Lé%4ê	@ÛNè:°_x0001_@óFã_x0017__x0001_@ÿV_x000C_`"_x0006_@À_x0006_øÂ;_x0007_@z_x0019_ny`_x0002_@^üø%Ô_x0006_@ÔmLK_x0002_@Ó&lt;Ó_x0005_@wu¶_x000B__x000C__x000B_@SÊì_x0003_@vÒ_x001B_½s_x000C_@»]DxC_x000C_@_x001A_G_Ö¹_x0008_@Crù&lt;_x000D__x0003_@o|,î(¿_x0004_@Ê&gt;_x0003_éQ_x000B_@6YB;_x001B__x0001_@{áîoY_x0003_@Î°^è_x0002_Ö_x0006_@_x0019_ªÀök¯_x0003_@_x0006_dsÒt¨_x0001_@QN4¾Ã__x0001_@ò_x0008_æ;ä_x0003_@­f=ð Í_x0005_@.lþ£Ç_x0008_@Þù7ï	@æ­ÿçó)_x0005_@Æ°_x0008_ÅU_x000B_@é¼¾Kõò_x0007_@«KY¼j_x000B_@nßN!õe_x0002_@"þ\íÐD_x0005_@,_x001D_Ù1÷Z	@ÎRyçP¥	@¿Åy¿«p_x000C_@ß±ô%ðë_x0004_@`¢±0B_x000C_@ó,Sÿâ\_x000B_@!dM¼ì_x000B_@nó´_x0012_Ú_x0003_@_x000B__x000C_)c¯màñ_x0002_@à_x0018_ÇÉ9ÿ	@lmA_x0001_e*_x0001_@È*»I]_x000B_@_x0013_4µE_x000B_@{æ_x0017_ÊÐ`_x0003_@_x0005_ÒH._x0001_@Y_x0003__x0002_ì%_x0004_@Ø_x000E_&lt;i®®_x000B_@þàÛ¦DÀ_x0003_@6g;Í`_x0008_@2¶G;Cì_x0001_@¼è	t_x0015_¿_x0003_@Í&amp;û¹Y²_x0005_@bNBÜé_x0008_@"¦x	@Å(uVl	@_x0017_CXË!_x0003_@_x000B_Íö¨_x0002_@^²_x000E_a¹~	@øÏHÌ_x0002_@÷^Ü_x0005__x0007_@u_x000D_tv_x0004_@=_x001D_Ô2ìã_x000B_@Uï­_x0010__x0002__x000B_@W/=Ò_x0002_@ç}_x001D__x000E_¨X_x000B_@Òõ_x0005_Ðü©_x0008_@_x001A_Ñ¼1+	@~à6Ü1_x0019__x0006_@_x0005_hý54+_x0003_@¡®Ã'_x000B__x000D_&amp;_x0018__x0005_@O_x001F_-¯Ìñ_x0005_@¦e_x0012__x001A__x000F__x0003_@%p7|_x001D__x0003_@ð2%uSo_x0006_@âìs	Aù_x0002_@frR_x000F__x0005_@{cIþ_x0008_@O_x001F_±Í_x0017_à_x0003_@¾_x0018_"2êä_x0008_@ù¯½_x0006_ål	@ÍA%ßÚ½_x0003_@rø_x0016__x0015_Ë¥_x0005_@¨:_x0003_U´±_x0003_@§?©1³¡	@²/æô¯_x0006_@:Òyoc_x0002_@h¹_x000B_ðcþ_x0007_@H3Éu«Ð_x0005_@LãË#5P_x0007_@w[£§_x0012__x0008_@_x0017__x0005_Ë}£_x000B_@_x000C_TçÑó_x0004_@Gî_x0016_a6_x0008_@¬åjP*s_x0002_@Yë`y_x0008__x0001_@;Zg½_x0011__x0016__x0005_@_x0019__x001E__x0013_æ_x0010_è_x0004_@ÌXi3_x0006_@ r"ØD_x0002__x0005_@ç_x0015_Ä_x0010_À_x000B_@n_x000F_×\À_x0006_@_x000B__x000C_Xi@æR×_x000B_@|øô[_x0002_@ýüÈô	_x0003_@Ä_x001A__x0014__x0006_@ÕGQñªN_x0005_@8êÒ_x0016__x001A__x0007_@_x0006_§* n;_x0003_@ÿèQ_x001D_Jª_x0008_@§Ð_x001B_áx_x001A__x0002_@ø¦ ÂB%_x000C_@þzÞdHÚ_x0002_@6Ïè~_x0002_@Iö¸ëÆ_x0001_@_x0001_¨õg	@§7ÄÍü_x0006__x0005_@åÂM0_x0002_@ßj&amp;Í)_x000C_@ì_x001A_/òT_x0008_@À_x0004_L¸_x0004__x0003_@yý+ @u_x0005_@ù³Ñ_x0001_@iÞ­Éí_x000B_@ý_x001F_Ó1Û_x0003_@_x0018_³£(Ø_x0015__x0006_@°X-üÑ_x0007_@_x0004__x0010_,ÓÐ_x0008_@yÄ¦Ó	@	@vú_x0017_^_x0008_@ÉôöÊö_x0005_@VóP®±À_x0008_@&lt;÷ðÞÊ_x001F_	@@ÌÎ_x000C__x000D_`Q	@P|é/$_x0006_@GW÷y_x0004_@Üõ\$t_x0008_@¹í_x0017_ïé_x0005_@$_x0018_Bî"_x0007_@o Hå_x000C_@'_x000B_1wÇ&gt;	@³&amp;Y2±Ö_x0004_@Á_x001A_«ØW/_x0002_@_x001B_Å,:H_x0004_@jd+Ûq_x0002_@Ô¡õ &amp;_x000D_@õ_x0016_u"²d_x0007_@¡¡fþ_x001F__x000D_@ Î	x§_x0008_@îA³ç_x0008_@Vv½O£À_x0001_@0áUJë_x000D_@ø=äµÒ$	@54õ8¾_x0016__x0005_@&amp;_x001C__x0016_Àw	@{H_x0010_¤tZ_x000D_@¼RrS7Æ	@e£p=_x0001_@_x0012_@X;_x0018_Ä_x0008_@eÞªb ?_x0002_@_x0017_^q_x0015_Ù%_x0003_@Ê¤Äµ½_x0005_@ZDÇÎÔ_x0004__x000D_@gû_x0002_cí_x001D__x000D_@ºIÿ²_x0006_@_x000B__x0010_õâA}_x0005_@.@_x000C_à/_x0003_@P3q_x000F_²?_x0001_@_x0011__x000D_u&gt;jc_x0006_@£3_x0018_Dµ_x0006_@À_x000E_W_x001C__x0014_=_x0007_@º._x0011_6l_x000B_@b_x0018_dhÉ_x000B_@/KU/Ø_x0005_@_x000B_íâ_x000D__x0007_@V_x000F_zìß_x0001_@`_x0018_¸Ûë_x001C__x0005_@øªßY_x0010_@¾/"|;Ï_x0001_@þû²Ã¡ö	@²_x001E_ìG§_x0006_@ ×©([_x0003_@_x000F_É÷\_x0008_@ Xwïb_x0003_@4þK¯ÃÄ_x0004_@d³f'_x0010_@F0P_x000C__x0002_@¡_x000E_C_x0010_ê_x000F__x0003_@n?Ð_x0006_ D_x0008_@Órh´]À_x0002_@üý&lt;_x0002_sÛ_x0004_@_x0002_É« Hã	@è@2sÛd_x0008_@îMZ+_x0005_m_x0006_@bD|_x0014_"_x0010_@*Ü1îú_x0003_@iÛkC_x000B__x000E__x0008_@_x000C_×Âjl×_x0008_@;J	îç_x0008_@IÒH]V_x0007_@¤`º0`a_x0001_@ìþ¾=Ã¹_x0004_@`´ÏøS£_x000B_@&gt;DxÊãC_x0006_@Ñ!êKS_x0001_@¯nÌ_x0012__x0010_i_x000B_@AH±Ä»ñ_x0004_@¨_x0011_ñ%	@¤_x0005_G_x0015__x0005__x0003_@ ©;L_x001E__x0007_@f_x0019_ìRÒ	@¸â,$c_x0011__x0005_@t[ÙÜg_x0005_@³Àïlî_x0002_@Ä|uV_x000D__x0008__x0004_@"M£^Ê_x0005_@½_x0008__x0018_ñÎ_x0006_@°Ý_x0019_d_x0003_@©j{­)ù_x0008_@GhçúíÜ_x0005_@_x0008_Íã'	@³Û:_x0001_@ýY_x001B_²_x0008_@ÛX¶ò~*_x0002_@R¼¢_x0005__x001B__x0003_@_x0004_¤M_x0015_"_x0006_@]_x0001_jó²ò_x0004_@ÐR_x0008_»B_x000E_@_x000D__x000E__x0003_´R_x000B_¼_x0001_@2¯_x0012_33_x0002_@uC_x0008_Ù÷Ì_x0007_@_x0006_¸°_x0012__x0004_@|~Àþá_x0013__x0005_@D_x0006_Ø¶_x0006_@_x000C_,_x0005_ÂN_x000E_@_x0017_¶®ÞK®_x0005_@,~%ì_x000D_@®Ëw{zð_x0003_@'_x001C_{_x0006_@|=_x001B_Ìÿ_x0007_@`(_x0019__Ú_x0003_@¢¾õ¹/_x0007_@ÅñL_x0018__x001C__x0003_@a8°¦	_x0008_@,E_x0006_Ðj_x0002_@¥Tâ_x0013_[{_x0007_@u(ã_x0006_@I#ýz_x0011_ç_x0003_@Qà^ëZ_x0001_@Ø?³4Ë_x0001_@;4_x0004_`_x0001_@]ºB_x0014_­^_x0008_@jî©¥Y_x000D_@ò¨Å¥Õ_x000D_@_x000D_ÃGù_x001C__x0008_@¾Ö=wý_x0001_@sÎ_x000D_¸Ì=_x0001_@AÙà_x000B_'_x0007_@¶÷5Tà_x0002__x0006_@ÛoPp_x000D__x000E_¬_x0001_@xþ§Q_x000C_t_x0001_@xy_x0011_×4	@­Z_x0002_R°f_x0007_@_x0008_^îå_x0012_î_x0008_@_x000B__x0011__x0017_ý_x0002_@Î¸1ï_x0003_@q_x0010_+Ká°_x0003_@Ç®Yª¾_x0004_@¨_x001E_u¯_x001B__x0004_@&amp;eå_x000D_oÚ_x0005_@ßg¤ _x0006_@!½²]¦á_x0007_@ö®óÑËW_x0002_@o^¶_x0008_¹´	@k_x0004_ÿ_x001D_6&lt;_x000D_@Hsµ_v,	@V÷ðåïÙ_x0006_@&lt;G3P	@`ÎaQ Ê_x0002_@_x0013_Ò_x000C_µHb_x0006_@Z¨F	@ñZ'ß	@îº³¤+ë_x0002_@R_x001D_2Dö%_x0005_@_x0002_Çá¹¾_x0008_@ugO_x0003__x0008_Ï_x0007_@qtÀB_x0013__x0007_@O6õøb~_x0002_@`s.æ_x0008_@º(Ñ_x001E_Zÿ_x0003_@¦_x000C_ÊZôZ_x0002_@_x000B__x000C_ìò]_x0004_Ó_x0003_@M^©ëâì_x0001_@_x0004__x0019__x001F_ê_x001C_·	@ð"^¸_x0004_(_x0008_@ð¬rb_x0004_@uµÔ_x0002_Óp_x0003_@_x001D_9Q 'g_x000B_@´Mèç&gt;½_x0005_@@_x001A_Çü_x0017_$	@U7aÉ_x0006_@ábÿ3¶²	@cæB_x0015__x0002_@nÊûêJ_x0005_@Þî_x0016_Áà_x0006_@Ô¡DEpë	@dOÈPäÐ_x0006_@òr_x0004_öñÏ_x0008_@äH;¶S_x000C_@_x001D_!xa	@\/ëM_x0003_	@QA;¹_x0001_@«,±Öá_x0003_@òÖ{d_x0001_@Ã£¤Q_x000C_@&gt;_x0008_&gt;#	@`'ÿ-_x0017__x0008_@XçVH'à_x0008_@_x0008__x0006_héµ_x001B__x0002_@Æ@_x0006__x001C_ç_x0007_@ÆMåö_x0002_Z	@_x000B_gÈ_x001D__x0017_|_x0008_@ìýD_x000C__x000D__x0019_F_x0003_@6'kþü_x0007_@IR`Ïb_x0006_@Wù_x0005_H\_x0004_@x¿Ì«_x0008_@ÄL_x0018_×ø_x000D_@»¸X]0	@Lrn(é_x0004_@z¥Y5Q_x0006_@_x001B_,c_x000C_@p_x0008_AK 	@Nµê]_x000E_÷_x0002_@"Ä¢P9_x0008_@_x0001_¹-b_x0006_@ªQ°wÕ_x0006_@z&lt;ýIÃÎ_x0006_@ûïw_x0002_@H²ô41Ç_x0004_@õåB_x0006_@$ûbå6_x0005_@yÓ+n_x000F_r_x0001_@=_x0003_JÜcå_x0002_@ÅÚÌX±¤_x000C_@®Â3¿êÞ_x0008_@_x0011_í09S	@j0Irs_x000D_@â4 _x000E_1_x0008_@Ð_x001E__x0008_§Ç8_x0004_@N_x0002__÷R4_x000C_@¾¢Àî«_x0007_@½÷æaïV_x0001_@@ü_x000B_ÊxK_x0003_@_x000B__x000F_Ø	Ø_x0008_;._x0002_@éÒ*Öru_x000F_@MÝ_x0018__x0015__x0004_@í&gt;ãW_x0001_@?Ä_x0014_êâÖ_x0005_@ ÌúÝ¦_x000D__x0008_@mÚê_x0019_E_x0004_@Sa_x0013_{ee_x0006_@dOvtªC_x0008_@zØ¥«P_x0003_@NÈéA§_x0001_@9_x0016_G"S_x000B_@æº¬_x0008__x000F_@õmíMg8_x0006_@¶_x0008_­ñÁ_x0008_@â÷q¡O£_x0003_@àV!ü_x0002_@ÐTn°-è_x0007_@í_x0019_¥°_x0004_}_x000F_@_x000C_öHè_x0008_ë_x0007_@_x0010_Õ÷_x0001_[a_x0007_@1¦~î_x0008_@÷_x0003__x001B_ür_x0007_@_x0015_°+OO¨_x000B_@l/_x0007__x001F_Q}_x000F_@Ð_x0018_µ6_x0018_ _x0005_@*1»,	@|FXl_x0003_@_x000E_÷_x0004_Â_x0008_@·#3û°_x0007_@È'_x0003_%ÎZ_x0001_@P_x0016_D_x000B__x000C_|¸_x0006_@*=ß:_x0005_@ T0_x001E_ð_x0006_@`JDóÙY_x000C_@jE:ôHè_x0006_@bÞ$¹_x0005_@U³1¾_x0003_@êÓ·Á£¤_x0006_@©ôÂ°®_x0001_@â_x001C_6Ã_x0006_@c4ç_x001B_¨_x0002_@[Pðzs/_x0001_@_x0001_y}¼V_x0007_@¶.g4_x0003_ð_x0008_@+÷ÉoÁ_x0008__x0003_@b6QâÃù_x0004_@HV:hð»_x0008_@l3[»¨_x0011__x0004_@ïsÉuù[	@CúÐOÕ|_x0003_@L_x001A_EÐÓ_x0004_@_x0010_üüI_x000C_@_x000C_¤.TD_x0013__x000C_@/æÓ_x0011_ÈÒ_x0001_@w¥_x001D_Óq{_x0005_@_x0019_e°·_x0001_@ö°ÙÖ_x0014_ç	@K®_x0011_¸ý_x0002_@]`%_x0016_ê_x0005_@_x0008_9:ó/_x0005_@{. _x001A__x000E__x0007_@mÃ®Óå	@_x000B__x000E_W&amp;ÝSWL_x0001_@Y9|_x0007_î_x0001_@d1+0¶_x0004_@ÃW_x0010_Þ_x0006_@Q_x000E__x001E__x0007_@Þ¶Ôuë_x0002_@=mý|Ø_x0005_@_x0006_Ãq_x001A_7ý_x000B_@¤t6±D×_x0004_@G_x0017_­ê_x0006_@Ò*E´ó_x0008_@vo*-_x000E_@ë¥&gt;Å _x0003_@úú²×û_x0003_@_x0001_å6f81_x0005_@2¼Ù_x0004_@¬ÒHöí_x0007_@sPh_x000B_@q_x0007_ºÏÞ_x0001_@@ì«*d,_x0005_@ßÙeÜ_x0004__x0003_@ü_x0011_~_x0008__x0010__x0005_@$ÿTzÏ_x000D__x0005_@u_x0019__x0011_ÙÊä	@p_x0011_2[$_x000E_@pF2»_x000C_ë_x0005_@f§	{«_x000E_	@_x001A_z_x0013_Á¹ê_x0004_@2ì_x0004_Å8_x0001_@Å÷Z_x0008_C_x0001_@änéµ»ê	@B1E_x000B__x000C_f_x0008_@ñ'V®±_x0001_@N¬_x0017_Ê_x0001_@_x0006_ÅFno	@E±»Z[2_x000B_@ºý|ª_x0008_@´d_x000C_¯7_x0007_@­v¼©{¬_x000B_@_x0002_ðÛ _x0008_@ÅyÂtéC_x0002_@Î_x0010_i_x0014_V_x0005_@D^LGS_x0004_@_x001A_^\:_x0018__x0001_@äIVÑi_x0003_@o¹ß×_x0008_@¨ï+Aì®_x0001_@_x000C__x001D_¸ãö_x0002_@Í6ll°¶_x0002_@·ß_x0019_E;Ý_x000B_@_x0008_PM¡G_x0003_@ß;_x000F_§£_x0001_@»o_x0006_S@_x0002_@|7x6_x000D_u_x0007_@)X­å_x000C_Ø_x0008_@I!Ã¦_x0006_@'MIØ_x0001_@ÂDu¾_x000E__x0002_@¹3HV5=_x0004_@ÈYýÇ&gt;³_x0004_@ýÏÑâå_x0002_@ìD_ôä_x0006_@³è_x0008_@_x000B__x000C_%e?EcE_x000C_@`§Þ}Ç	@Ð·K,¡_x0008_@'éÎ_x0013_÷O_x0008_@fT¤kàV_x0002_@Vd_x0008_¬ö_x0007_@^²´Br	@_x0019_~`_x0006_n_x000B_@_x0001_ý¢wû	@_x001B_(_x0019_õO	@~»Ê]à}_x0005_@|±b±Gý_x0003_@Þj_x001D_W_x000B__x0007_@¡~¢¹¿	@{$_x001E_¯¼_x0001_@_x001D_ã_x0001__x0014_æ_x0003_@H©_x0011_x¾{_x0002_@ü_x0011__x001F_SMi_x0005_@Þ0J_x0018_-_x0003_@L¨_x0006_ûB´	@VgQ½ý_x0001_@à_x0016__x001C_'MÞ_x0004_@ºM`U%_x0008_@4TÜLÙ_x001C__x0002_@P_x0008_	_x001E_Ü_x0007_@wáÃÔ2n_x0004_@&lt;_x001C_ÅNa_x0008_@ÔÊÛT_x0008__x0007_@FÑ_x000B_4_x001E_	@Cõ_/;&lt;_x0002_@X_x000E__x0017_÷:Ö_x0008_@zßã_x000D__x0010_¹_x0001_@¶Fñ_x001D_Î_x000D_@Ü{×6á_x0003_@­ø\ _x001B__x0006_@_x0001_NÚ¿	@äJxð¥_x0007_@_x0007_æá_x000E_Ö_x000B__x0002_@_x0006_U£E_x001A_B_x0004_@øq¶nþC_x0007_@_x001F_ÁÆÔì_x0007_@¿õç_x0010_@äø¶E_x0001_@Ìm_x0014_{°T_x0005_@3¨_x000D_Üü_x000D_@¶4Èw_x0003_@_x0016_C_x001D_Oë_x0006_@&lt;ÒÇr_x000B_n_x0008_@uá@6ç_x0006_@ZÄ_x000F_ß	@FW¾[*Û	@ªØÃ9%Þ_x0008_@È_x000C_ÛãB)_x0007_@Tìy_x0015_eñ_x0005_@z©×ñ§_x0014_	@4]%t_x0008_@[Åí_x0007_a_x0004_@ÚïöüÔÕ_x0002_@Ù_x0011_â_x001E_øâ_x0004_@0~ÍÜP_x0007_@E&gt;Äô_x0003__x0008_@8:Ë³Î1_x0001_@tÈaÿïÙ_x0004_@_x0008__x000B_ÊQ\#	@¦ç¯ë_x001E__x000B_@vLÍË^_x001F_	@K¶M9&amp;_x0002_@&gt;_x001D_6Ú[_x0005_@-Ó_x0011_ý_x0006_@ô_x001B_Æ_x0015_Òª_x0002_@_x0003__x000D_kã¢_x0002_@1ÏNÓ	@	°_x0017_Emä_x0002_@üïþ_x0003_ü_x0002_@9',Fkh_x0004_@Üao_x0003__x0017__x001D__x0001_@_x001A_þ±×	@ r_x0019_¼_x0002_@.,¨_x0019__x000E_i_x0007_@ÕìuG¸_x0004_@ì;(_x0001_¸v_x0006_@_x0008_|òÏ`¿_x0003_@@1Æì´	@½Ù§_x001E_ÊM_x0003_@°_x0016_Ñ£)_x0007_@²FrÜ+_x000B_@ ×ã_x000B_ãV_x0005_@_x000C_½@«£´_x0001_@&lt;ÉË'Á×_x0008_@_x001F_`öö_x001D__x0003_@³½_x0003_¯_x0002_@_x0012_+ã]Ot_x0008_@w_x0011_è¥_x0005_._x0001_@·qYd*_x0005_@½8Ô¿_x000B__x000D_ {_x000D_@`ù\ûÚ_x0001_@4"a3;_x0004__x0003_@ßh_x0005_Ù*_x000B_@)ó4í_x0007_@[Ù_x0005_Yý(_x0003_@1_x0016_¾Êl_x0008_@l¤A_x0002__x0008_@è_x0019_x"Q_x0007_@é¹M·_x001D__x0007_@¤g'_x001C__x0006_@áØB^Q_x000B_@¾¾Ñ¼¾È_x000B_@ÙçE±B_x0003_@p»_x000C_$8_x000D_@(_x001D_E÷_x0016_A_x0007_@®ãÀ­H®_x0001_@,_x0005_t_x0012_,Ù_x000B_@ý¾óªH_x0011__x0007_@_x001A_xb_x000B__x0010_â_x0008_@3_x001B_/I_x0003_@]È:¢@_x001E__x0002_@¸_x0008_Ã·"	@è®ø}Ñù_x0006_@_x001E_f¬_x000B__x0008_@Þ_x0007_5Wv_x0004_@O.ÄàÜ_x0004_@R,_x0002_Lu _x0005_@{_x0017_;/m_x0003_@F§D_x0011_#7_x0004_@ñ_x000F_Wn	_x0004_@è_x0004_?_x0001_¶Z_x0008_@_x000B__x000C_§ûp]Ø_x000B_@_x0004_?F_x000C_^_x0004_@è¸&gt;	R_x0005_@V_x000C_#_x0016__x0007__x0006_@fÀíh_x001F_z_x000C_@_x0016_âtèx`_x0001_@_x001B_gqß*_x0008_@XHÀ­·_x0006__x0006_@ïvQ_x0008_@?¼KN_x0002_Ó_x0001_@`w/WU	@_x001A_Ïþ°1	@_x000F_e·O_x0019_{_x0003_@ª_x0002_ßÄê_x0002_@¹¡	Å_x0015__x0007_@ªõÖêz{_x0003_@ts_x000B__x0016_/_x0005_@&gt;_x000D_a.`5_x0001_@WpbÕr_x0006_@â® _x0001_	@S«ï¤d_x0006_@.ô_x001A__x0016__x0005_@³ú­R§_x0006_@ÌJ$JUC_x0008_@Ê_x001C_._x0006__x0004__x000C_@¸.ßBï_x0006_@O_x0012_£&amp;4è_x0005_@_x0003_h	@_x0001__x001F__x0001_Ïçy_x000B_@ô:mñ	@¶H&amp;36_x0008_@RN¸_x0010__x0011_1_x0002__x0008_@5ã²Û9Ñ_x0010_@~ãC_x001B_Á_x0008_@§::Õß_x0011__x0008_@_x0006_Ò6¾f(_x0004_@Gä_x000B_þ©þ_x0010_@h!êÏ_x001D__x0002_@½GØÏRT_x0007_@ZK_x000E_¾_x0017__x0001_@éT_x000C__x001B_±n_x0005_@'6Í¢X·_x0007_@Ä×_x0015_Å_x000E__x001E__x0004_@Ð_x000D_~º_x0008_@æ$¢+/_x000D_	@dL¦L0Ú_x0001_@ch¦_x001F_8ë_x0005_@_x000C_¹Ô¬±_x0008_@ÄÆÐ!Ó_x0004_@nÛ[h?m_x0005_@VU÷	@_x0018_)[ã¹	@/ôÏ`Ìþ_x0001_@¼ê_x001B_p_x0008_@8%¢}À	@ª/§k»_x0004_@b0Z¿èÍ_x0004_@¨_x000F_u5_x0018__x0004_@ô_x0002_B=Â)_x0001_@ði!dN	@ ÀMdPG_x0010_@lêè:_x001C__x0008_@¢þ_x0003_xK	@_x000B__x0010_¯fvÙ_x000E__x0019__x0002_@ÞÝç¥nQ_x0006_@@üËS`Ë_x0006_@þuSR_x0010_@-s_x001B__x0007_@v)Ñ_x000E_^t_x0004_@´¬	b­_x0003_@ê·G~èÁ_x0006_@D_x0008_ñ0U]_x0005_@þ½t_x0010__x0019__x0003_@Qh_x000F_&gt;ç_x0003_@&gt;Q½_x000D__x0015__x0010_@¦¥uIl¶_x0006_@¢èÞ7ò_x000B_@!ÍQ8Ý^_x0004_@¾"_x001F_qõ_x0004_@_x0013__x0012_u1B_x0003_@Þq(Ã­ì_x0004_@_x0018_Ô_x000C_Õ_x000C__x0004_@`mZÄ@ _x0008_@½_x001E__x0006_GO_x0014__x0001_@cA_x0012_µ/_x0008_@S5ÈaÜ|_x0008_@OË_x001D_ö¢,_x0004_@\_x0007_Ì»m_x001A__x0006_@_x000F__x0008_$&amp;j_x0010_@J'3Ï_x000B_@_x0013_dºe_x0002_@Y&lt;½x_x0003_@ñR _x0004__x0016_Õ_x0006_@Ø_x0006_¨&amp;_x0004_@_x0006_½_x000C__x000D_sï_x0005_@"¨_x0019_«_x000B__x0002__x0005_@_x0012_±KJ_x0008_@_x001D_0¤`ký	@&gt;wë|=W_x0003_@ÿ_x0004_[y_x001E__x0008_@âXç_x0002__x0004_@ÚÄ.ù'_x0005_@_x0019_¼]È _x0007_@à/Fd¶_x000C_@©_x000C_Ôø_x000B__x0005_@:j3_x0006_E_x0006_@çPÅ_x0008_­_x0006_@_x001C_A­&lt;3e_x0004_@¸¿4Ê_x0005_@ÝH7a|Ö	@§Êç_x0002_a_x0005_@ËÊ_x000C__x0002_@¼ë{§_x0004_@*ýYoO¶_x000C_@_x001E__x0014_¾hi	@ù¿C¿)_x0005_@ö_x0001_t	@+º¢ÿh	_x0006_@8A_x001F_ÿ_x0001_	@_x0003_|ÎÆ¼Á_x0007_@X(zÈË_x0006_@|éfÔÛ2_x000C_@_x000F_Ô+/&lt;_x0003_@&lt;_x0008_t?Çå_x0003_@_x001A_²A©V_x0003_@_x0005_,Z©ý_x0006_@_x000C__x000D__x0006_=ÅÉ*_x0016__x0006_@_x001B_gÌQT_x0005_@ _x001F_káÃ_x0002_@F7µÛ_x0007_@rÎm/Y¤	@tô§Óö_x0005__x0008_@HÇH-Ç&gt;_x0004_@e_x000F_±õã_x0006_@è~Øf©_x0001_@n©VÙ	@_x001E_G¹Á_x0006__x0002_@`OLÛ*	@À_x000F_¶?~_x0008_@ìy±üL_x0016_	@¾;Fbûê_x0004_@z±£.7_x0007_@a	l5~P_x000C_@«X¥¤3Q_x0006_@Ý¹¨*-_x000C_@VB¸_x0010_Ç_x0001_@EÜ_x0014_æáa_x0003_@7Â7_æ_x000B__x0008_@xe»ÁW3	@B#!nµ_x0008_@[ÆÑxLä_x0005_@»®+#%	@Xágyêè_x0002_@j_x000E_Qµõc_x0006_@änR_x000C_Zì	@À¾²#Ç_x001E_	@ä7LB_x0003_@ß_x000B__x000C_Ip_x0007_@2ÉÌc_x000F__x000C_@(ÝÄ¥u_x0004_@¤Bgyó_x0002_@Âzríª_x0005_@Ê_x0010__x000E_ß_x0004_»_x0003_@Jxb,Yl_x0002_@	ý¶×_x0002_@_x0005_Õ± ÷_x0006_@4ë;º _x0001_@2[_x001A_3´£_x0002_@]Yf_x0005_@6­ô_x001D_ð$_x0006_@PJÊ·_x0017_H_x0005_@)õ®:|	@È¾©82¾	@X_x0017_]_x0004_@64_ªM_x0008_@aEJÎ.F_x0007_@6_x001D_;ÂÔ_x0013__x000C_@&lt;ÅpÌ7_x000C_@|B&gt;Üû_x0007_@ÄJ_x0013_â%_x0006_@zå_x0001_n_x001B_]_x0007_@F-²_x0004_Hþ_x000B_@¸7¬_x001B_´_x0007_@ØåÚÁ¤g_x000B_@¨1«h_x0015_9_x0005_@ö°bÄZ_x0004_@§³åa!Þ_x0006_@©94_x000C_Q_x0001_@ovÜ_x0002_@_x000C__x000E_¶$_x001D_AÔ­_x0004_@iiC_x0008_(_x0007_@ê¶¦¶é_x0008_@ì´_x0012_Å_x0016__x0007_@_x0018__x0018_2_x0014_fñ	@`2FWæT_x000E_@ï¯Z:þf_x0002_@"ªr_x001A_0W_x0007_@_x0012_4_x000B_¿ÉF_x0002_@B¹ãû'	@ÅEÀd$·_x0001_@O$é_x0014__x0007_@j«øÔAR_x0007_@£ÄH_x0001_ñ_x0004_@Yë¿_x0014_Kù_x0005_@ÌÕ¾g_x0005_	@+ÊàP _x0006__x0005_@Z¹âm,_x0003_@§w¹_x0004_@GÒ|»Ã·_x000C_@ÐßhQÞ_x0003_@¡_x000D_LL_x0007_@v_x001F_[&amp;_x0002_@Ï¶DK!A_x0001_@UâöMp_x0005_@_x001B_þé_x001A__x0005__x0001_@j¯4 ×_x0008_@¬K¾®_x001C__x0008_@&amp;Õo_x0007_@(Û0~Z_x0001_@¥eµ¤L_x000C_@7~.;_x000B__x000C_­@_x0006_@¢|·_x0016_Má	@:_x0002_7ðÎÑ_x0005_@p&lt;-è:,_x0008_@È¸_x001D_ïÚ_x0006_@ÙïA_x001F__x0006_@0kbaa_x0001_@¾n±Q_x001A_v_x0002_@È_x0015__x0013__x001D__x0019_n_x0002_@àÉÈÕþ4_x0004_@Ù÷K±ñ_x0003_@_x0013_ªFÅó_x0001_@_x0004_jí¤]Ð_x000B_@æèW_x000E__x0019_â	@Âø+;,_x001E__x0006_@È'Å¢[â_x0003_@_x0016_HHq±_x0006_@¦k._x0002_Ð_x0002_	@:Æ¦8öÆ_x0005_@;¼R,_x0002_@~àj'Ú_x0003_@½:_x0011_mrK_x0006_@BTt9_x0001_@ÓþÖâ*_x0007_@¾3½¼8_x0008_@Ò0r¥v_x0002_@ê	Ä_x000E_Éß_x0006_@ÔKù¸3Ê_x0006_@_x0003__x0012_§å2_x0005_@,§jÁ·Í_x000B_@_x000E_pÃ°t_x0010__x000C_@t/¤'_x001A_1_x0006_@_x000B__x000D_"xú'	@#F7@_x0006_@	UÓãU	@ÊA(I_x0002_@´í|ÊOC_x0004_@üþËôû&lt;_x0004_@ZCÎ¤R_x0008_@?_x000E_fv_x0007_@Z%ªï_x0001_@âê^CN_x0001_@Ë%ËÛÖ_x0001_@E_x0003__x0005_	¼Ä_x0008_@/iRñ_x0019__x0002_@£ÇQp_x001B__x000D_@fd_x0017_Â=R_x0002_@×_x0002_yÀ_x0017__x0004_@üù/´ñ_x0001_@ù_x000B_&gt;*Ïw_x0005_@w¦1H_x0015_þ_x0001_@ûn_x000C__x0005_ê5_x0001_@_x000C_QK`_x0004_@	im»«ã_x0004_@xÄ_x0018_4ðÙ_x0005_@Ù_x0008_IÓ\È_x0006_@íò¼Ý_x0016__x000D_@Õ,¥a[}_x0008_@ÎàÎ¼Å_x0018__x0007_@DYhÖ¦â_x0005_@+b_x001D_cÞª_x0006_@_x0017_èOS_x001D_P_x000B_@_x000C_q¨h±_x0008_@³XÂW_x000C__x000D__x000E_ 	@Zge_x0005_@.êÂ_x000F_±_x0004_@6=;_x000F_J_x000C_@Þ¹B/ét_x0006_@Ðô.Å¼0_x0001_@_x0010_ÁXì_x000C_@óûé_x0010_W_x0006_@_x001C_%1%®	@hw_x001E_Rì_x0007_@«á-ê-_x0008_@¡_x0001__x001A_Õ_x0007__x0005__x0005_@_x000B_Ògv_x0011__x0002_@¾?åùã_x0019__x0003_@"[_x0006__x0010_ÈA_x0004_@·¬³2_x0006_@U_x0013_DãD¿_x0007_@ñl'É z_x0006_@_x000B_ÄQ0e_x000C_@ìþ½"Ã_x0003_@_x0012_&gt;_x0008_Rc_x0007_@`p&lt; _x0008_@N1ñd_x0004__x0002_@q½v¾Z_x000C_@ßt`ú_x0011___x0006_@)%H&amp;k¾_x000C_@[¬æýÚ¨_x000C_@_x000E__x0002_h_x0019_¾_x0005_@F_x0011_&lt;hZé_x0007_@VlÁ§"*_x0007_@´ö_x0010_Ðô¾_x0008_@0x½©"Y_x000C_@_x0002__x000E_²ª+_x0015__x0007_@X6J»k_x0006_@Ï_x000F__x0005_µÜ_x0008_@¢_x000C__x000E_é©	_x0006_@_x0018_b|	è_x0001_@aTlRi_x0001_@#iA)FÇ_x0001_@Þ-üQjN_x0008_@­¯sÙøú_x0002_@÷ã1ñ._x0004_@0y½c3'_x0003_@ÿp¹å³¡_x0008_@x_x0019_ãñ_x0005_	@¨l_x000D_þí_x0003_@Ä@M_x000B_d¼_x0006_@=UBr_x001D_Ü	@|wGLà_x000D__x0001_@â¥ëÇ_x0007_@_x0017_O,æ3³_x0007_@Ï_x0004_®a[_x0006_@L2Ó·_x0003_@E_x001B_9ð_x0017__x0008_@§#\Ú_x0008__x0004__x0001_@ËbK_x0018_ª_x0005_@þw&lt;J÷S_x0001_@,"_x0015__x0006_@Ûr{_x001C_ã\_x0008_@B$w:Å!	@Ò?_x001F_ê¶_x0008_@²_x0017_s_x0003_@µ¾xB¹_x0004_@_x0012_M$o_x0001__x000E_ÍE_x000E_@Nþ1sÍó_x0003_@ÌÍUÛ j_x0007_@^3ËÇv_x000E_@|ñÐ4kJ_x0005_@Hp¶Ï_x0007_@KN8Ø_x0008_@©Ö_x0003_Áf±_x0001_@} _x000C_µ_x0006__x0005_@Òl_x001F__x0015_ºµ_x0004_@êlÉm_x0014_._x0004_@Àné¥ê0_x0008_@Ö§Q_x000F__x001C_I_x0006_@ZK!I&lt;_x0003_@_x000D_ËÑôw_x0013_	@gþ_x0001_@FòÒ4_x0003__x0005_@E`}_x0006_@Û_x0016_.ìJ_x0001_@ì·_x001B_Mí´_x0006_@ß_x0010__x0013_ß0__x0008_@üË_x000B__x0005_Ä_x0001_@_x0016_¼ª[_x0017___x0007_@Rû ¬	_x0004_@¢_x0017_Jî½s_x0006_@8|_x0005_ùÜk_x0007_@x_x0002_ÆFc_x0002_@_x001E_T2&lt;Ú"_x0008_@¸_x001E_ 3ì_x0007_@ÓVÂÎA©	@h_x0001_?ßÃú_x0004_@dCîE_x0002_@_x000B__x000D_ÞÁçßÑ_x000B_@Ðë°_x0003_~_x000B_@q0LÌ_x0005_@_x0018_áE^óä_x0003_@ñG®y»_x0007_@xå_x000F__x0007_ñ_x0003_@(Hj}te_x0004_@Ö¾¿5	@k!"¹)_x0008_@CÑ_x000C__x0001_u_x0004_@_x0016_ëQ1&amp;_x0005_@ñO_x0003_ÿÊ	_x0006_@°énÆÑ_x0008_@rÅbEÛY_x0003_@­£Ðb_x0002_@nnò_x0015_ê	@,¬·T&gt;_x0006_@P`ÑõpÑ_x0007_@Ák·"[_x0004_@âB_x0014_ò¼`_x0002_@_x0004_5Ëmû_x0008_@ÜõB8_x000B__x0017__x0003_@¤ãâ_x0002_@-@,´âÂ_x000B_@_x0014_ä½Y_x0002_@ù|"_x0001_4_x000B_@¼M+fsÉ_x0004_@ÞYüú_x0014__x0001_@_x0001_oØ^«_x0001_@_x001A_2_x001F__x001B_Y_x0002_@&amp;ÉåDL	@fÁ´ß_x000B__x000C_©¹	@ }î_x0019_f_x0005_@ÑÓõ9Àj_x0008_@S_x0007__x000D_ _x0016__x0007_@t_x0006_(Ù¶(_x0004_@	¶AË9ò_x0001_@~?ÅÌ¸±_x0007_@U4ÍYd_x0002_@ÂºÛ	@|#£M»_x000B_@zÖ&lt;÷ÌÄ_x0005_@Æ_x000B_\G'_x0002_@þQë_x001D_U_x0008_@útõ_x0006_2_x0006_@úlßÑxÊ_x0005_@ª§è+×&gt;_x0007_@_x001E_÷í­_x0015_Ú_x0008_@Ô2¼¦C»_x0004_@Ê_x0010_0shà_x0001_@_x0004_c;²tk_x0006_@rËÖUÖ_x0004_@_x001A_©µÓEd_x0008_@ÙBÉ@_x0008_@¡¦æ4_x0003_@_x0002_1!ÅÒ¬_x0008_@ZÁFMV_x000B_@_x0014_Y÷Ý(¹_x000B_@=çÙùÑÅ_x000B_@Ôu1l¡_x0003_@èoHÊ1_x001C__x0002_@Â¹ßBã_x0005__x0005_@¨Å«_x0006_¡_x000B_@_x000B__x000C__x0002_úÁ_x0011__x0008_@._x0012_HD/0_x0008_@­À³íÚ_x0008_@¬ýtÌQ_x001E_	@®Vë_x0017_1~	@õ_x000F_Ál_x0002_@Tþ	ë_x000C__x0006_@¨_x0005__wh_x000B_@Té½¹9	@ä%Èar_x000B_@ºõ_x0006__x0005_@È&amp;½´_x0004_@B[Ò'j_x0001_@$jØÕµ_x0006_@û_x0007_._x0002_³_x000B_@áÀî_x001E__x0006_@Éó¢f'_x001C_	@_x000B_¡	_x0010__x001C_	@H2_x0003_â_x0012__x0004_@_x0019__x0015_1_x0010_%_x0001_@_x0012_Ù_x001E_&gt;E_x000B_@!Ú_x000B_Lö_x0006_@ôþP_x0017__x000E__x0010__x0006_@i_x0005_ _x0016_­"_x0003_@¨~ca _x0002_@p_x0018_Ý_x0018_YÎ_x0005_@ïtñQü_x0008_@ü¦mF®¸_x0004_@äM._x0007_@éÖ¯ü_x0007_@X.ÿj_x001D_Ã_x0008_@ÙYª]_x000B__x000C_Pã_x000B_@_x0003_?=_x0006_@)_x001B_ÉNp	@_x000E_c_x000D_|_x0004_@ß_x0018__x0007_Ûò_x0001_@ßï÷XHÝ_x0007_@Ýrèt=¯_x0001_@W)¾ný_x0012__x0003_@¢_x0016_V8êÓ_x0005_@¼µ¦\_x0001_@º=íPSC_x0005_@¹T^ß¨_x0013__x0008_@_x001F_Ð¦E_x0015_:_x0007_@±)ÚÅ_x0017_	@gNÃj_x000B_@Ül:=¡s_x0003_@Ô_x0002_ü_x0012_sµ_x0001_@-Ê¶/nâ_x0005_@ä_x0016_rß_x0004_@:'C³_x0006_@ZZ_x000B_IJ_x0005_@_x0011_oY&amp;¢_x000B_@Éy;¿DÄ_x0003_@ü¡[ts+_x0006_@\|*_x0008_@µ×z_x0013_Z(_x000C_@_x0018_r·Å½Ï_x0008_@ÉþÅbï_x0007_@]Óða_x000C__x0012_	@=¶¦} ¥_x000B_@û-¢L7`_x0002_@+ýùáÉÅ_x0004_@_x000C__x000D_çY_x001C__x000C_@ã.úÃ¬°_x000C_@ßÍÈvÂ	@_x0012_6´êD_x0004_@r¶îa_x0018_	@8_x001F__x001E__x001A__x0014_ê_x0006_@®þ_x0016__x0001_Ø_x0003_@_x001B_c}_x0005_@¾UY!¢_x0001_	@Ç¶_è_x0006_@d_x0010_ÛÎRÅ_x0006_@3_x000D_+~Å	@\°Æ%·c_x0006_@_x0016_E_x000E_q½Ü_x0002_@~_x001E_û_x0014_·è_x0004_@PeL6{Å_x0007_@_x0001_Y¶Y3Ñ_x0005_@Z×n_x0005_õ _x000D_@V¢J_x0005__x0004_	@å_x0017_HG4i_x0006_@¶&lt;ô¾!Ì_x0002_@ªû&amp;i_x0005_s_x0003_@Ë_x0010_ÚY¿z_x000C_@x_x001A__x000B_Y_x0005_@VYÓÄh_x000D_@8g4ãÂå_x0007_@8:_x000E_]_x0006_@2_x0018_%¿_x0017_·_x0008_@.¡_x001A_Ý®¥	@M_x0012_pç®_x0007_@P_x0011__x0016_d_x0003_@VÁ¹%_x000B__x000C_÷°_x000B_@ì_x0014_Ñ_x0006_@_x0014_£_x000B_cöÎ_x0008_@TÝE¥«_x000B_@R_x0011_Þ¡&lt;ò_x0002_@7%y]»i_x0007_@¹×m&gt;Rû_x0005_@Ô×Ý¯_x0003_@$ÌWA4}_x0006_@ØäUxtÐ	@Êö¾&lt;_x0001_@ÒÕ©8*_x0008_@_x0017_(:D_x0001_@[$ìD\p_x0006_@K1V|3_x0003_@'_x0019_m&lt;üÊ_x0004_@ª@$Ñ	@Dïù±¥_x0006_@¶Ûdâ_x0013_O_x0008_@pÍ¦o0Ý_x0006_@_x0012_ÅõñN_x0008_@Î&lt;'þä_x0007_@¼ö¼³X_x0005_@_x000E_Þ3BÊ_x0008_@^htOÉf_x0001_@ÛÕ||_x000B_@K´ÂÐè_x0003_@R~p9;_x0004_@_x0018_ØÐéCN_x0005_@_x000D_Ö_x0006_+ö_x0003_@»«_x0001_YL_x000B_@ky_x0001_Ì)à_x000B_@_x000B__x000D_Ù¯ü É_x0001_@&gt;]¦Û_x0007_(_x0003_@¬y©_x0014_O_x000B_@M!ß_x0014_i_x000E__x0002_@¦ØÊ_x0006_Ç2_x0006_@7.|®0_x0002_@É4´_x0008_@_x0011_|jÀ	Ä_x0002_@¼Xð_x0013_ì_x0005_@0ìû¶2õ	@Ø_x001B_ê?_x0019__x0007_@\ÎO9\_x000D_@9ß-®F_x0004_@¼ÈvG÷1_x000B_@4_¹²_x0007_@_x000E_åá_x0005_x_x0004_@ý?_x000E_õ_x0006_@â¶Àyµ_x0002_@_x001C_ú_x000C_ýS¥_x0008_@`_x001A_ª _x000B_n_x0003_@f³!õÚ_x0010_	@éíÄºæ_x0003_@_x0016_Çùy_x0015_Æ_x0005_@_x0008_µ_x0016_áA_x0003_@oÚÕ¸åV	@_x0017__x000D_í[ïQ_x0001_@# âäò_x0005_@J=k$µ_x0004_@Âç©7zÅ_x0005_@îó_x0013_V	@Êú_x0011_&amp;Êk_x0001_@ï"s_x000C__x000E_B_x0001_@_x0003_®Á¯&gt;_x0002_@oûNä%)_x000E_@½Á0_x000B_Þ_x0003_@ ØÿgÿX_x0008_@?)2Å½_x000C_@~ _x0015_Õ¾Ä_x0002_@,²V®|_x0006_@Úä_x0018_Â §_x0008_@[xxèÆ_x0006_@ä¸&gt;{Æ_x0006_@_x0013_vøvz_x0007_@_x0006_Ý%ÂRÊ_x0006_@T¹gõ_x0017__x0004_@ RùÝ_x0007_@ãSR_x000D_bê_x0008_@#0È³Ó_x0006_@¼{Ù=5_x0004_@éDÎé_x0002__x000E__x0002_@;Ï!ûÆ_x0003__x0005_@N_x0013_¼t	@_x001F_¨q+Á³_x0007_@¸§¾£èi_x000E_@2¾äÄ+_x0003_@hþ+ú_x0007_@ ã-È©_x0008_@iüV¶_x0001_@ny´;_x0005__x0001_@S©Yu²	@@®â_x0001_D_x000C_@ø0/ºmµ_x000C_@_x0014_K·LÓ_x0005_@_x000B__x000E_ÊÈøZ]{_x000E_@è¸e©Æ_x0003_@_x0014_¿_x001E__x0004__x0007_©_x0008_@fV ü_x0007_Ù_x0005_@",Ý#}*_x0008_@D£Ë¥#6_x0007_@/±&gt;Yïg_x0007_@`_x000D_öb@_x0006_@æÐæ_x0010_AË_x0008_@_x0016_,ôaä_x0004_@Â3»ÜÒ_x0006_@_x0014_~UòM	@B_x000C_4&lt;_x0013_y_x0007_@ÞñÇà\Ø_x0004_@ø¹£ÂÓ_x0007_@Àz¤ùç=	@òG_x001E_%Ö_x0007_@sïÄ´Ð_x0007_@ÛD_x001B_äþ&amp;_x0008_@ÜVE_x0003_@)ùÐÏ4_x0004_@ò5"N`_x0007_@ò_x0013_P´È_x0011__x0002_@ÖJàNÅ_x0008_@Ô_x000B_/GC_x0001_@¿jÞxê_x0003_@ië_x0008_³_x0002_@YP3t^_x0004_@Éw_x001D_kX_x000B_@_ûâ&amp;2	@ºý?¯_x0002_@~È_x0003_á_x0007__x000C_m_x0014_	@0[BxÀ_x0001_@º¯Ó§=_x000E__x0006_@u_x0007_¿O_x0002_@hjç[T_x001A__x0005_@_x000E__x001C_§_x000D__x000E_³_x0005_@_x0014_¢å_x0006_._x000C_@«6Ö_x000B_d_x000C_@p_x0001_||p	@_x0014_(_x0001_³L	@9a/ð	@Óàò_x0010__x0002_@n+H.Ø_x0002_@R&amp;â0Ý _x0007_@xùÿ._x0006_@¥ko¸$_x0002_@_x001E_vò®Ê_x0006_@­Ëàè_x0003_@¨&lt;SýI&amp;_x0005_@_x001A__x000C_£\¯Ð_x0001_@86ÈéÞ	@N_x0005_#u_x0008__x0004_@Ò]²oDÞ_x0008_@~Ö_x0002_¶wd_x0003_@ºÿ	¡_x0003_@ø_x0011_©_x0005_ê_x0003_@_x000E_.OÚâê	@_x000C_ì¢r_x0002_/_x0003_@ÔuÑk§[_x000C_@Y?àÑ%8_x0003_@_x0012_í_x000D_U¦_x0004_@dt_x0013_ü½_x0005_@_x000B__x000F_¬Ð¢ø5h_x0007_@ºôÆ_x000E__x0008_@VÖyø¿Y_x0006_@VÍU_x0007_@`[Ý_x0012__x000E__x0005_@lÐ_x0006_ìQ_x0005_@@é+°_x0001_@àðìl±í_x0006_@T_x0006_æ8_x0003__x0011__x0002_@t±·Ö¬¤_x0002_@]ÅãÙË_x0001_@_x000E_T_x000B_Ôc&gt;	@TîÛ³_x0017__x0006_@Ì¦( _x0006__x0006_@_x0008__x0006_¦_x000D__x0005_@ùÓ _x001A_h_x0001_@_x0010_OK}_x0004_@_x001C_ÊïÇ_x0019_l_x0005_@*6%óÐ_x0002_@VÎ¿ý	@(_x001E_$ûëA_x0003_@È·Ç0b¢_x0006_@)vÎé3ì_x0001_@r7ñ¹Ë_x0001_@_x000B_ÁýêÏï_x0001_@ÆÏ|Ïû	@ð- úä!_x0007_@³1T]s_x0004_@_x0018_ÛrÎ2	@zÒ´_x0019__x000C_w_x0006_@ä_x0003_ðÇ_x000D__x0008_@Û_x001A_V_x000B__x000D_Gu_x0002_@|SxÉùL_x0008_@&amp;Þ n_x001D__x000D_@ ]ã_x000B_.À_x0004_@aò_x0018_Y_x0006_@_x0016_³_ñÏÔ	@l[gW9h_x0002_@qÁö4F_x0007_@q´äÜ{_x0001_@±c¿CZ_x0019__x0001_@Öª\1ª_x0006_@³^{2UT_x0006_@Üãøa_x0015__x0007__x000D_@f[sb_x0018__x000D_@Z?Î_x0015_×_x0007_@_x0015_#£8_x0002_@2ÚÆÂ_x001C__x0007_@©FôlÝ_x0006_@Sq{°ä?_x0006_@&lt;îÙÂ±_x0005_@PSúv÷û_x0006_@S__x0006_&lt;_x001F_æ_x0004_@ÄÊ_x0004_í_x0006_@öÑ³\_x0002_@À_x0002_ËAÁæ_x0002_@Iºg[6_x0001_@)ìR_x000F_L_x0006_@U_x0016_¶;¾_x001F__x0003_@zAêÑ_x0014__x0002_@:º_x000C__x000C_D_x0017_	@?_x0019_ÜB4_x0002_@D_x000C_¹òy×_x000B_@_x000B__x000D_^¬g(;_x0007_@ÂÊ_x000C_´¨¬_x0007_@*§_x0016_`8_x000B_@&amp;ÏJ«_x000B_@|ÁLJd_x0001_@!qÎjü_x0003_@òPpÚ	@uÂ5X_x0015_A_x0004_@®+P÷Ø]	@_x0014_e_x000D_ú_x0005_@_x0010_JBd/Ì_x000B_@kÎê@_x0003_'_x0006_@&gt;¸ÕÒ­è_x000B_@RoõÉÝ_x0001_@«j{|ö_x0005_@èÇ_x0017_j_x0002_@oHÃ8Ò_x000B_@¿ïð÷«i_x0007_@_x0012_býÄ³_x0004_@Tén³I\_x0003_@_&lt;´ÅP¤_x0002_@Ãö_x0014_fiÀ_x0003_@vØó;r_x0008_@O_x0001_´¹o_x000B_@v±Ì_x001C__x0006_@Oå#©+à_x0007_@VÇG@¹Á_x0004_@6+íÝ_x0002_@ÒA_x0010_üï_x0006_	@_x001B__x0014_ìV#ý_x0001_@$ÔG¹Ó$_x000D_@_x001A_½_x0001__x000D_y­_x0005_@Du_x000F_Yî:_x000D_@Ó¶ÏK)0_x0006_@õ_x001A_Ð_x001E_«_x0010__x0007_@_x001E_q¯EI_x0006_@~_x000E_Â£¦_x0003_@=é_x001A_ùó_x0003_@î_x001F__x0018__x0007_º_x0003_@Æ,_x001C_]÷»_x0002_@NÓ3]))_x0005_@_Û_x0007_6&gt;_x000D_@âÑsT½_x0008_@Öà_x0005_Wï®_x0008_@ôí2ºi_x0006_@8Pjt×f_x000D_@=_x0003_ A	_x0001__x0006_@ËÉß)G0_x0003_@pã5ïG_x0006_@[Ç6Ú¹x_x000D_@¨Ìã ß_x0010__x000D_@ÛÝùçÍ_x0003_@_x0012__x0008_ÂöI_x0005_@_x000C_È}öüq_x0005_@ÀÕÛp0_x0001_@ì_x0008__x0017_Â¬_x0004_@¬Yy¯_x0003_@:_x000B_¤¾Ñû_x0003_@ªëÿdrf_x0003_@N/j_x0004__x0011_ÿ_x0001_@±_x000C_F¡§ç_x0003_@Ù3&gt;ôs;_x0003_@×í$»	@_x000D__x000E_õ¯&lt;iX_x0006_@h 7¿_x0001_@¤J_x000D_Rb_x000D_@_x000B_Y]_x0019_¢_x0008_@\_x0012_§¦âÏ_x000D_@%Í+`_x0005__x0008_@¨zí@Zì_x0002_@_x0002_1Ë_x0013_3á_x0006_@&amp;àñ¹]_x000D_@&amp;Ø_x000B_*`$_x0007_@$´_x000F_Îæ«_x0004_@QGc_x0019__x0007_@à+G?l_x0008_@r_x0006_=çL_x0003_@97¬Ð_x000D_@lhÓ_x001D_xq_x0007_@Þdò¨*_x000E_@@[¶Îý_x001A_	@®_x0004_¯à]Û_x0005_@áéÌ_x000E_ÎÊ_x0005_@=n?_x000C_z_x0003_@¦ØF°eÔ_x0002_@@_x001B_Û_x001A_ÀÃ_x0008_@xÆ_x001D_ê~	@6½µ_x0008_@³bç[_x000E_w_x0002_@+±Ö¥_x0014_K_x000E_@_x001F_þ_x000E_`Ü_x000D_@?uù®;Î_x0007_@ÐÁ_x000F__x0018_-_x0008_@·_x0013_y5»_x000F__x0007_@2_x0010_´$_x000B__x0011_²ã_x000B_@L_x0019_Ê©c_x0004_@(lÐB_x0019_Ï_x0006_@xi.&lt;n_x0008_	@h_x001A_Slñu_x0008_@¤p/l[_x0016__x0008_@Ú¢_x001A__x0012_`_x0008_@k÷ôé¿î	@ ·%èÿ_x0001_@«L](¥__x000B_@_x0011_Ô_x0016_s,o_x0011_@¸|ù_x0014_!¸_x0003_@_x0010__x000E_«b5f_x0005_@0tüä1W_x0005_@Æ;O@DT_x0006_@Xå~_x0012_ê|_x0005_@"¶,_x0015_gg_x0004_@¦@_x000D_}Ý_x0005_@kÇú_x0006_Bí_x0006_@ôùÔ]_x0004_@ÉÏ¨_x000F_´_x0005_@böe,¼^_x0011_@x%"&lt;_x0006_@_x001F_ÿL{iÍ_x0006_@ØP1gL_x0003_@^ÐT_S_x0007_@©J-1ë_x0007_@¿d_x000E_8_x000B_@_x0002_¦P§¾ä_x0006_@|¨_x000D_V¼_x0001_@äî/_x0016_ }	@	Ò_x000C__x001D_1_x0002_@_x000C__x000F_6¢æú¥º_x0005_@¯_å­Í_x0007_@*ÕÅÕ¥_x000C_@päüÏ×_x0003_@ðÂ¤_x001B_n*_x0004_@Rwõ5¯{_x0003_@HbI_x000E_Ô_x0007_@_x0012_ë_x001A_D_x000C_l	@ªéaJÑÌ_x0004_@&lt;8Î§_x0011__x0006_@_x0014_î_x000C__x0003_@&amp;&gt;§¹ýñ_x0006_@_x0007_æ±Þ_x000E_ã_x0002_@L«Ä¡Ú«_x0008_@Þ_x0008_ãP_x0004__x0007_@¸$_x0014_},&gt;_x0003_@ê´5/!_x0003_@RU@S_x0014_ù_x0001_@D¦í_x0016__x0003_@"_x001A_=]÷,_x0002_@På_x000D__x0001_y_x0008_@c°0¡[ª_x0005_@9áò®1_x0007_@ÿau¿_x001D__x0013__x0001_@õ1_x0001_\Úý_x0005_@R&gt;ÝR_x0015_	@èºËÖÛ_x0007_@¢_x000B_:"ÚE_x0007_@½jK¾_x0008_@80Ê_x001D__x0008_@D_x0001_FÞÖX_x0004_@¯	þ_x0008__x000D_&lt;_x0002_@_Ä_x0013_óRY_x0007_@_x0006_d¡zü_x0004_@&amp;èºÕY_x001C__x0004_@5©NÇ_x0003_@_x000D_äät_x0002_@yÎ_x0002_÷?(_x0006_@Âìö=÷_x0004_@R é[ËS_x0004_@ëgzb_x0003_@Ø¹_x0008__x001A_J¦	@OÇt­K_x001F__x000D_@©%1:B÷_x0004_@,_x000F_´4	@ÿÌI%õj_x0005_@Næ_x0005_C{_x0006_@Õ"_x000C_ÔÈÚ_x0007_@&amp;V_x0016_Ã°e_x0001_@|É}4_x0004_@"%fs_x000B__x0005_@jñèË_x0007_@z_x0001__x001E_è_x0013__x0006_@&gt;ÌøE_x0011_	@-O»õø_x0002_@à·U6Û_x0003_@â$Éõ6=_x0003_@ÐõÂ²_x000B_-_x0001_@d_x001C_¸&amp;¤_x0007_@¬$S8ø_x0004_@½&amp;á |_x0005_@,_x000D_l_x0004_@UÅ_x0017_Õ_x0002_@_x000B__x000C_`/óÅ¿§_x0001_@YF§_x0012_j¢_x0004_@=AþVì_x0003_@ïf»_x001C_l¿_x000B_@H?ïÌñK_x000B_@×_x0002__x000F_&gt;_x000B_@Y_x000C_G6Q_x0001_@èq¢_x0003__x0011__x0006_@¨çA¼Sç_x0006_@vX_x0014_Ò_x0015_Î_x0008_@rüNWõz_x000C_@³Fé± 9_x0003_@ÐÚjî%_x0006_@5§ñ_x0014__x001B__x0005_@¼ø{©b_x0007_@7þ@.^¦_x0006_@éÁ_x0016_Åó5_x0006_@tÆLúJ_x0007_@a°c_x000B_+_x0011__x0003_@«_x001B_es	@µ^ï_x000B_@?ÀðËP_x0001_@Xl12 4_x0004_@ê·+¾Â®_x0008_@rc(2è_x0005_@äô_x001E_dÓÉ_x0002_@ÕÃ^o_x0008_¥_x0002_@V@¿íÅ_x0007_@x_x001C_Vä×_x0005_@àÁ/R_x0004_@ë_x001E__x0015_:^_x000C_@´½éý_x000E__x0011_R_x0006_@²rÆ_x0010_ÿ7_x0008_@ªjôwÍ_x0006_@#ÜEé_x0010__x0001_@-ìÌ`^_x0004_@_x0014_ø_x000B_÷Í¢_x0003_@"¨âÜg_x0005_@|v:ÌI_x0006_@,_x0004_$¿_x0004__x0007_@veÔ.Y_x0005_@üà'ÏÑH_x0011_@q²í_x0003_@Fi ë+¶	@.¦Ë·¾_x0001_@Z_x000F_4æ$	_x0011_@Æií-_x0006_@ÔZ}ë&lt;Ø_x0003_@_x0014__x0015__x000D_ÍI_x0004_@ò¥_x0018_!òd_x0011_@à_x001B_o&gt;!_x0003_@r4_x0008_ÿA9_x0011_@L!°7`_x0001_@BïFÙõä_x0004_@7$eð_x000E_@_x000C_=_x0008_±Y%_x0008_@P_x0006_Å1_x0008__x0002_@áÉÕ_x001B__x001E__x0003_@(Å8_x0018_¸b_x0008_@oPrB)_x0004_@(+_x001F_­ßw_x0006_@_x001D_Z_x001A_{úl_x0003_@`²dø _x0008_@_x000C__x0010_ÚÚô¢_x0007_@_x000E_õá`Ç_x0018__x0010_@¬%-Â/h_x0010_@IÄÞ_x000D_w_x0001_@À/´¤©_x0015__x0008_@ú)LÈU¶_x0005_@6;Ö8Õ_x0013__x0007_@)|º(_x0017_/_x0002_@_x0012_¬ÜÄÞÏ_x0005_@ÂÈ_x001F__x0003_@³_x001F_&lt;¥?_x000C_@ö;_x0011_þC÷	@v§T`¥_x0005_@_x0008_I°_x0003_@_x0014_lYÿG_x0007_@xØ®­ìK_x0008_@ï©_x0001_½_x0007_@ËkoFU_x0010_@WEÊ_x000F_æS_x000C_@¸VQ×`	@_x0004_-aÖ¶_x000C_@øYõá1_x0003_@_x000B_Vd,¹Ò_x0006_@¿!äaÌ:_x0002_@Ûrÿ4¨l_x0004_@_x0002__x0002_Ê¬¤Ì_x0007_@.ôVÍC_x0002_@ØÚDÇô_x0006_@óy_x0012_QÈ_x0011__x0004_@[ô_x001F_bï_x000F__x0005_@ó÷§rÕ_x0005_@msÏk_x000D__x000E_áf_x0002_@ZÒI1¡_x0002__x0003_@ûiág6ø_x000D_@_x000B_×¥&gt;4ñ_x0001_@àâ	É3_x0001_@ö´æLÙ¨_x0002_@r_x0006_°ëÚr_x0005_@_x0010_ÿK»0_x0013__x0004_@2í%qÇo_x0002_@	%ö·28_x0004_@ôÓtxÈ0	@ü»_x001A_8®	@ÐÑËÇ_x0014__x0001_@]³_x000C_cÍÂ_x0003_@¸´_x001E_5y_x001E__x0002_@_x0017_ØLÞ÷_x0007_@_x0012_ÕË^ý_x000D_@_x0016__x0004_Yk_x000D_	@_x0016_[­¼ÜÊ_x000D_@Îq]"_x001A__x0001_@â·eNb_x0002_@î*o_x0008_@bÂ_x0005_ÃK_x0004_@¾+Ã¨²_x0008_@2"²n_x001B__x0003_@¯PMW}_x0001_@_x001B_üÞíW_x0007__x0002_@_x0017_EÃuå_x0001_@GÂD6Õ_x0005_@-õ_x001E_&amp; 	@_x001F_c$X²'_x0006_@ Ü]ÁëZ_x000E_@_x0003__x000B_ÅÕ_x001A_è¼_x0002_@ììm_x0002_@X:|9]_x000B_@È¾Íá¹»_x0008_@íà¨3K_x0004_@	;lÒ/ý	@_x0014_Lø_x0003_³_x0004_@uf_x0016_·8	@&lt;çïâ_x0003_@px_x0019_Gö_x0006_@r_x0010_4òx_x0005_@|$¾Ï&gt;_x0004_@¼U;%ÖÄ_x0001_@O)ìJ	@Æñ°ïÚü_x0004_@Ïé(qM_x0005_@]½_x0014_¯._x0002_@Ý(å±M_x0001_@}EÞÀB	@¢M_x0016_Ì£_x0006_@l&lt;¦òßs_x0007_@sÎOX+!_x0005_@^[x3M¡_x0001_@ÁÞ÷Pw_x0005_@ð¢í o	@¦ÎÐNÝ_x0018__x0004_@ÍÔê^_x0005_@_x0014_Å5ÒÎ_x0001_@g_x0007_!¦Fl_x0007_@)e+)%_x0004_@$Af_x001A_	@Hõ{_x000B__x000D_[4_x0008_@ÏÎ_x000D_öh_x0002_@_x0011_§,_x0004_Ü&lt;_x0005_@$o&amp;g[¸	@¶»}t	§_x0004_@¯¼Í_x0008_õ:_x0003_@B®Aß,_x0003_@Ù:¢ÎêÀ_x0003_@òÜ_x0015_¾ç_x000B_@(4øE_x0007_@|_x000E_}_x0002_@ËØ²òY_x0001_@C_x000E_Yø%_x0002_@$\U%o_x0002_@ÀÑJ_x0012_?_x0012__x0006_@ÜöïË?_x000D_@l¦ØzL_x0002_	@TõÒìa_x0005_@G H{_x000D_s_x000B_@èÞz.-M_x0001_@B_x0016_"\#|_x0007_@_x0016_¦¥c¹	@ln=@e_x000D_@l¿/_x0004_@&gt;&lt;_x0010__x000C_þ_x0007_@©.©Å2Í_x0001_@Ï§-8r_x0005_@ÄrlÐ_x0003_@¢_x0008_¯ËÛX	@ÞÚ._x0019_n+_x0007_@öÀ9"À	@¿ êEu_x000D_@_x000E__x0014_»¬9ò5_x0008_@|_x0013_7Õüc_x000E_@Ú_x000C_}p"_x0004_@´rñ_x000C__x0012__x001B__x0008_@_x0004_^Ô3_x0004_@i¼ÿÀ'_x0004_@&amp;þd Â_x0004_@Ô_x0005_ê`Aå_x0007_@)·ãy,_x000B__x0002_@_x0011_Ômî_x000E_@_x000D_Û»$s_x0005_@Xl9£mÔ_x0008_@ HqÈ0_x000C__x0007_@_x0013_0-UÌV_x0007_@U_x001C_-E»	@âÎwVg_x0005_@·½*&amp;	@¬ a!4-_x0002_@K2KÓG_x0014_@·_x000C_²_x000F__x0002_@_x0008_Æ÷¡_x0008_l_x0004_@èeÝD_x0010__x0001_@M¡âÿ©_x001C__x0002_@&lt;NÑdÓ_x0007_@¼¡&gt;_x0003_@b+LÙE8_x0002_@-o»ºº3_x0008_@qa69`È_x0005_@é3Ê¸%Ê_x0003_@3æÁáÅù_x0007_@øÅ_x001A_¼;_x000D__x0006_@éyÛi_x000E__x0012_¿h_x0012_@øA8ñ2_x0001_@Í_x0019_$_x000E_j_x0005_@âüf_x0011__x001F_ó_x0004_@CHº_x0001_+	@PÁ³gf_x0005_@öe_x0001__x001B__x000D_ê	@êÿ_x0001_¡_x000E_@Xê_x001C_©x_x001A__x0007_@Ø_x0010_5#q+_x0012_@Ø5·	@FãÒÕ_x0004_@_x001E__x000C_×Å_x0008_@_x0016_Ó°dP_x0002_@F£v\_x000E_@¾xû_x0016__x000F__x0012_@gãI_x000E_&amp;_x0008_@v(ñ*£_x0002_@£ª%_x0004__x0007__x0003_@êºÚ;Ô_x0003_@¾%HðÎ_x0002_@wçk,_x0004__x0008_@2Ë_x001A_o¦_x0003_@ÜN×âtß_x0007_@_x001C_.z(_x0008_@Ô~ü¬»O_x0003_@h@J*#Ò_x0005_@Þ­_x000C_é_x000E_@ü|Lù_x000D__x0002_@¤_x000B_s=~_x0006_@Ð} ìòû	@bÛ_x001F_uØ_x0008_@_x000C__x000D_[î§íÇ_x0005_@n¹Q_x0004_`	@¢&amp;_x0002_-À¢_x000C_@_x000F__x0018_vçy_x0001_@rå_x0007_#ß_x000C_@_x001D_9_x0013_c]x_x000C_@._x001C_PzËs_x0007_@LT_x001B_ë_x0001_@¬½ËÔÜ_x0019__x0005_@õ0v_x0019_`»_x0005_@ÅQõ¥£_x0007_@Ù_x0019_ó¬@ç_x0005_@S·[1_x0002_@¬éÊ._x0004_@æ­Õch	@_x0002_ç3Íå_x0019__x0008_@µ&lt;zH_x001E__x0008_@êä3_x0017__x0006__x0003_@_x001A_	_x0016_o_x0006_@)_x0004_Å_x0003_@Vu³;S_x0001_@}J_"_x0013__x0002_@h¿ß 9_x0002_@5ûC0R_x000D_@ê_x000E_õ_x0005_@b7}Ù_x0012_#_x0002_@¨ *^_x0019__x0005_@ë\´_x000E__x0003_@_x0018__x0015_&lt;®ª_x0005_@%Jùf_x0001_@L¬ï_x000B_Ç_x0002_@&lt;¦_x001E_3_x0007__x000B_Ds_x0006_@w9b7_x0002_@pu²Ñ±	@_x0016_	aOõ_x0008_@ü_x0016_!mÖ_x0007_@ðG_x000B_o1_x0005_@u_x000E_]÷Ûû_x0004_@ÔóOBÝò_x0007_@AWJÓö_x0001_@25½_x000E_jô_x0008_@x~Çc_x001E_ê_x0001_@&amp;L4Êç	@èí!ÿÂ\	@·LBò÷_x0004_@±\ºXe_x0003_@]cãJ_x0001_@ oWkÄY_x0005_@®F_x0010_@Æ&lt;_x0008_@_x001A_yäúÏ5_x0008_@t_x0013_w_x000C__x001F__x0005_@¦L_x001B_þ2_x0012__x0001_@}ömwÁ_x0006_@ÌKo_x0019_C_x0005_@_x0007_Ý~é_x0006_@öÇPBä_x0001_@$_x0007__x0016_Òsë_x0004_@_x0010_e£Ïtï_x0004_@r"ìaò_x0006_@&lt;LMRB	@m*j±+	@Â´Ðª__x0006_@ú2_x0014_P}_x001D_	@_x0006__x000B_¹iL«É_x0002_@âO¢_x0004__x0004_@é}*&lt;1a_x0006_@R_x0015_jñB	@î&amp;_x0014_î®©_x0006_@XW|%]	@Æøo/Â_x0007_@h_x0014_§Â_x0002_@k1Ûc³_x0001_@_x0008_HyèÔW_x0003_@a_x001B_)_x0005_ø_x0005_@ÂLÛ«H_x0005_@äë.5gg_x0008_@·6¡{1	@}Ã¾nòÓ_x0001_@Þ¤g_x0013_X_x0006_@#º*Ï_x0001_@_x0012_ßÆ_x001C_f_x0006_@9tÛÈú_x0001_@ë¬åõ\1_x0004_@_x001E__x0003_á++_x0008_@HQ)e#ÿ_x0002_@.yãì_x0001_@ñ~×_x0014_]O_x000B_@PB^neU_x000B_@Ê7T_x0004_Ðq_x0008_@f°uHS"_x0002_@pP"'_x000E_'_x0004_@ù.q_x001D_ª_x0007_@Ò_x0005_P(Ìî_x0006_@*ô	@^£XN_x000B__x000C_òn_x0002_@´S_x001D_ã¹_x000B_@6nÇùé9_x0002_@âhºU]_x000C_@_x0018_@#¹zù_x0001_@¶ñÝdw_x0002_@ÇöÿõÇ_x0008_@¹°²·®C_x0003_@_x001A_Êx½q_x0019_	@&lt;_x0012_Í·ã_x0002_@?ü_x0018_jyh_x000C_@Ü_x0016_'spÅ_x0001_@Â|t_x0011__x000E_O_x0001_@³D¹F_x0001_@_x0019_/Âa"A_x000C_@Ìm5&lt;ª_x0003_@M_x0011_ú)à_x0002_@|Ce_x0017_Ë÷_x0003_@Ä·_x0007_D_x001F__x0002_@@_x0011__x0012_Ë;_x000B_@_x0008_h¸¯_x0001_@È_x0014_ð_x001F__x0006_@ ']öò	@|&gt;M¨=_x0005_@µ&lt;¢Jh_x0001_@Ò_x000C_¤ûJ½_x0007_@;%W²£_x0003_@ÞÔÄD_x0008_p_x0008_@î0_x0002__x0013_R¬_x0004_@ä«_x0016_¡:_x0008_@_x000C_¬]ûð_x0005_@:ð¢dS_x0005_@_x000B__x000C_=îìz½_x000B_@ÊÙnÿÌë_x0005_@J,RJT¯	@øD½;-_x0003_@_x0008__x0005_;È	@H£b¾ß_x0002_@t#È?_x0008_@¸~¿6MÜ_x0006_@ÆªË_[Å_x0003_@Bý à_x000E__x0002_@¸_x0014_¢§_x001A_j_x0007_@äî·,ïï_x0002_@¹Ä_x0015_ü¯_x0001_@å!jáál_x0002_@L¤TÈN_x0006_@*ø@ÙÛú_x0005_@©~5Æl_x0005_@d%-lD_x0006__x0007_@Ó´B1§_x0016__x0006_@_x001C_º.º?Å_x0005_@¦¤©wå_x0004_@ÒÒ}î­_x0002_@²ëÝ¯Âù_x0008_@Ø´_x0006_d _x0001_@ëÒ¹yK_x000B_@çIôñ	@ã#PåÕ[_x0004_@ÙR|Î_x0011__x000B__x0004_@átY|_x0013_#_x0001_@J_x000B_Ôà_x000F_-_x000C_@s_x001F_(\_x0018__x0004_@¥_x0015_C_x000E__x000F_»Å_x000E_@¦`¦	Ð_x0002_@ò.ñ©_x001E_¢_x0005_@o_x0001_à$¯_x0005_@&amp;@3_x0011__x0008_@|_x001D_S;	@`¿_x0016_)+Ä_x0004_@éGàëKF_x0002_@)Zñ7 Þ_x0004_@¥,:és_x0001_	@_x001B_¡_x001D_éÂ_x000E_@5&lt;¡D5_x0007_@-F±Òpï_x0003_@Ð½bÝ0_x0007_@$­¯[_x000E_@ÂòÄ»¯_x0006_@_x0014_a_x001E__x001D_	L_x0002_@m_x0019_ýM«_x0001_@_x0017_-é_x0011_Â_x0008_@ ÓÅ;Á_x000B__x000F_@x{_x0010_e_x0013_P_x0004_@¦/¥ÉÕ_x0008_@_x000B_tdÕ$_x0007_@X­áÇ©_x0006_@_x0014_[F³&lt;ù_x0007_@ ßZ®ð_x0002_@:&gt;_x0010_±ÎC_x000F_@zÐ,_x0002_éç	@µ_x000D_¥Í´u_x0003_@_x000C_Õ²/~_x000F_@ü'ç:Æ_x0005_@Ó1ÜëºD_x0005_@_x000B__x000F_Ø¢]G®_x0007_@ýÝ@©_x0004_@ñ­ÂFí_x0003_@ö×ÔöLû_x0003_@`Ýnµà_x0005_@k9Ô_x0007_@|Zû[%+_x000F_@_x0016_Î_x0012_ËíP	@þJb&amp;a_x0001_@äÁK_x000D__x0001_@U'ªÅòÐ_x0002_@ðü;_x0007_B_x0007_@ø_x0019_Ô_x0004_@nÍm¼|_x000F_@_x0015_Ïìí_x001A__x000C__x0005_@ÐÜAþýº	@:?fÆ_x0002_@«BèI_x000B_@_þæ(`r_x0002_@ÛûmÎ_x0002_@M¶©Õ_x000E__x0005_@1éJ#/¥_x0006_@ñ¨ª/_ê_x0006_@_x0002_Ûí_x0004_éY_x0008_@HFyÃ¼-_x000B_@R!=® 	@_x000C_Q-úU·_x0006_@&gt;öYýÆþ_x0002_@_x0003_WWÔá\_x0001_@BFåð_x001F__x001D__x0008_@Þ_x0018_M_x0008_@H_x0006_t_x0011__x0011__x0012_Õ»	@_x0019__x0002_;ËÞ_x0019__x0006_@Íë_x001A_Ø­í_x0001_@_x001C_PÂ¸_x0002_@PíÉ_x0018__x0017__x0004_@ê)M6~_x0011_@_â¢$A_x0005__x0003_@¥ñ_x0018_ßËN_x0007_@D^|P/_x0002_@_x0010_k_Fô@_x0006_@}ÍÃþîU_x0008_@&gt;XÇps_x0008_@l]»ü_x0019_ú_x0001_@ÂRÓN_x0002_@[æ _x0014_	Î_x0006_@ßÎä_x0005_b_x0002_@ßhúÎ_x000F_	@á_x000D_·ÃûS_x0006_@$úó,ô_x0002_@!Çà×à_x0007_@ìVáÏÀ_x0006_@sAYsüD_x0007_@~cÇáÈ_x000E__x0012_@ôN¿×ø_x0007_@n_x001E_×Ï_x000C_	@_x000B__x001A_ù_x001C_±_x0013__x0005_@^¤ò&amp;ªK_x0011_@Äî_x0004_ÏËu_x0008_@(¾1¿_x0007_á_x0008_@ò_x0018_ï_x0003_="_x0008_@_x001B_ã6iø_x0001_@eÏÒiZÈ_x0003_@_x000B__x000C__x0010_¶ý__x000C_@Dz¦_x0007_@,ûBAiÃ	@ú_x0004_w(ó!_x0006_@_x000B_ÉH_x0002_n	@AN(ãñÙ_x0002_@(}Ã³	@¸ÒgÞ6_x0002_@»(l_x0003_öE	@§b{Ti_x0002_@¶8|×_x0004_@¿8Ð§RM_x0004_@É_x001D__x001D_0`b_x0001_@ýW.åG_x0008_@ö_x0007__x001A_7_x0016_X_x0008_@N´R_x0005_Ü_x0003_@ê°T ç_x0005_@ÑP|Ú4	@´ZD_x0001__x000C_@_x000E_+óJq_x001C_	@°n_x0001_;_B_x0003_@¦v fÿ¶_x0007_@Ê"%PYµ_x0005_@ú(_x001C_OVl_x0004_@òýË7´_x0001_@_x0013_£±õ9_x0003_@Ô'_x0017__x0004_@²jR¿:_x0001_@ÍTøu{?_x000C_@âðä	_x0011_Å_x0003_@¼É|_x0006__x0006_@Ø¿§_x000B__x000C_1_x0003_@VìÀYîÔ_x0007_@Ù³áu:Â_x0004_@ëós?³_x0002_@|J&lt;ûé_x000B_@êÃboÎf_x0006_@âçá"_x0018_ø_x0008_@5+ÊèÍ@_x0002_@ÈûZW_x0004_@_x0007__x001A_Â¾à_x0008_@_x001E_*Ýõq_x0008__x000C_@Pzé;¨=_x0004_@çAëö_x001B_	@²@ÜÃÕ¡_x0005_@_x0008_C_x000E__x0003_!'_x0003_@@ó×ìÌ_x0001_@â_x0007_á¬n_x0008_@T=¾_x000E__x0002__x0006_@ÅI88_x0016_T_x0003_@ j³ö¼_x0001_@`_d=Â	@_x001C_Ä¹±¶_x0005_@¤L7+_x0002_@x_x001B_	ô_x0012_[_x0006_@Ü]ýs7_x000C_@Ø¢1¯f_x0003_@Ú$É±_x000B_@Ø;PyÉ_x0008_@Aï[K_x0017_×_x0003_@4­k_x0006_¶Y_x0005_@\wÿ¢_x0008_@Ë´cOå_x001A__x0001_@_x000B__x000C__x0014_@_x001F_³sÚ_x000B_@ìXbÎàN	@eÐ«'~_x0004_@_x0018_|Ý^5_x0003_@¼LQPÜÁ_x0001_@ò%ÚË[_x0008_@å`Á¾_x000B_@Í¹+9^ô_x0003_@_x000D_¡Gôü¸_x0005_@ð1_x001D_Ý_x0005_@ù1_x001B_êPÔ_x0005_@L_x0007_­Kä	@°ùCHq5_x0002_@&lt;÷Õ½E_x0001_@Áä!OI^_x0005_@}ìl4¶_x0008_@[ébçè¤_x0004_@_x000D_wË 8_x0010__x0004_@_x000B_AD)Ñ_x0008_@·q§À_x0006_@î&amp;´r¶³_x0006_@e"_x001C__x001B_J(_x0005_@Gaså_x0019_¾_x000B_@C_x001C_j=G_x0003_@5~\rø«_x0007_@_x0019_dÒÝC=_x0002_@Â_x0002_zI8=_x0008_@äÒ\{_x0004_@Ë_x001F_5_x0012__x001C__x0004_@ÓÄð_x0007_@_x001A_-#«_x0004_P_x0001_@_x0007_-_x001D_û_x000C__x000D_ªi_x0002_@*q_x0011_s_x0015_Ò_x0002_@lq`)\	@$µ±øÖB_x0005_@_x000C_9¿É*_x0007_@¾_x0014_£h'_x0007_@_x001E_õ",a_x000D_@_x000E_UN_x0003_@_x0007_¹¹Èü_x0005_@4£¯bZ_x0010__x0006_@_x0016_ã_x001D_£_x000E_X_x0005_@[F_x001D_9é_x001F__x0006_@ÈJ_x0012_Àð_x0008_@_x000F_/xs_x0016_u_x000D_@2_x000B_¹É_x0005_@èÏy7®_	@_x0011_±_x0004_sN¤_x0001_@î_x0013_6êq_x0008_@6&lt;}dcè_x0001_@2bAq!_x0005_@»O´¦½v_x0001_@_x0012_T_x0008__x0002_ND_x000D_@ÒJçëÍ_x0008_@Ã_x0003_n@û_x0001_@Ü_x000B_¶Øôq	@ªþ´_x0001_m_x0002_@_x0019__x0002_/®s_x0002_@êèyÇÈø_x0004_@¹ý°£_x0002__x0004_@_x0012_©_x0003_°W_x0008_@o	Àöþ³_x0001_@_x001A_ÐÝ¬j&lt;_x000D_@_x000B__x0010__x0013_9q÷_x0007_@Æ_x001B_9c!_x0002_@µòÝ+8»_x000B_@³·þ­_x000F_;_x0007_@¸ø2¾_x000B_¦_x0004_@&lt;iê/Jl_x000B_@EaÓqì_x0002_@«ô#ê&lt;Ë_x0005_@0_x0015_4ªò	@Ê;kÅ/±_x0006_@ÒFv^	@¯_x000D_ø{¤È_x0004_@Á3.ëM_x000B__x0002_@,P^ÞG_x0002_@þ_x000E_wqa_x000B_@Å'p1_x000C_ª_x0002_@_x001A_DS Ç_x0001_@"*³hg_x0010__x0008_@`õ	Ú§_x0003_@5O_x0011_Ñ_x0010__x0007_@_x0007_ÉmqA_x0001_@£D_x000E_$ô+_x0004_@¦_¬@³	@R\Ï@úÝ_x000B_@x8nþLI_x0007_@ATA°_x0015__x0006_@[#ã§(	@_x0017__x0006__x0008_û_x0007_@tñ}_x001D_1C_x0007_@¶FZM_x0003_@Z_x0007_ä§Ag_x0006_@ÛÖ±_x000B__x000F_Y__x0008_@auÁ»¯_x0005_@_x001D__x0017_@ÙÄ_x0005_@Hãk½_x000F_@h[Enp_x0005_@Òzæã°_x0004_@àß¾l_x001F_`_x0003_@NgiiKm_x0002_@ÐpÖ¤£_x0008_@Q°_x000D__x0003_¿_x000E__x000F_@_x000E_zD_x001D_öè_x0006_@_x0008_¿lØµÞ_x0007_@,¥Æò©²_x000B_@_x001E_Ebtåÿ_x0004_@JÚÚü_x001C__x0004_@?°@ÌÃ_x0007_@v'SH_x0019_Ó_x0008_@Û1X&gt;_x000F_Á_x0004_@rPatí_x0003_@ôÙ_x0011_¨_x000C__x001F__x0006_@2~_x0008_ÛNG_x0004_@Ð¶h_x0018_Ô_x0002_@¾Tpð	@ª²®á_x000B_@Y£_x0005_Ð´?_x0003_@Ãè_x000D_c_x000E__x0008_@´=$:É_x0003_@È&gt;_x001A_Õ°_x0002_@°:Ï?_x0018__x0001_@^GCåÛi_x0001_@jÊ9Ü_x000D_ÿ_x0004_@RÙÜð_x0006_@_x000C__x0010_yÍ1³û8_x0007_@|ó¥Z&amp;_x0004__x0006_@ØTà_x0007__x0005__x0007_@sÔ²Aú._x0010_@«6h "J	@$_x001A_87_x0003_@æ'_x000E_Tó­	@Qq	ä0_x0004_@ð!*ÚZ­_x0008_@^²­_x0017__x0007_G_x0010_@ù,èNËá_x0003_@jSþ_x001D_õ)_x0002_@zÉ_x0002_fÆ_x0002_@^Ã£D_x0002_@¼=Ùö_x000C_@$Kü½W_x0007_@Ùääp9ü_x0008_@`ÌÀW _x0007_@¤â3óµ_x0003_@±_x001A__x0005_­2ý_x0007_@Ú_x000D_¿5_x0002_Ö_x0002_@á¦°Gû_x0004_@¤_x0002_±1_x0004_@~_x0004_¡_x0001_ìÈ_x0004_@è_x000F_ö³v_x000C_@_x0013_bïðg	@|_x001C__x001F_¡_x0007__x0005_@?Ð­_x001D_T«_x0006_@ò_x0018_ö_x0019_©_x0002_@L¢Kúm_x0010_@Ñ6Èçp¯_x0005_@Ý_x000B_N`_x000B__x0010_¢_x0008_@×	÷	N_x0007_@äÊÇaë_x001B__x0008_@h?¡³ë_x0003_@hôø_x001D__x0001_@óè'1Ô_x0005_@0#è8£_x0002_@D%*ùÉ¯_x0004_@¤¸_x000D_µ°_x0006_@_x000B_rÚ_x001A_ò³_x0005_@på_x001D_Ü¡¤_x0004_@èCXûOý_x0004_@ÒØ_x000D_k¯i_x0005_@_x0008_»Ë8Ç_x0006_@Û.;É¹_x000F__x0010_@f¿s¿SY_x0005_@Å_x001D_é¼P7_x0005_@_x0018_ë÷¡T_x0004_@uÙ_x000C_	@v_x000E_ÔE_x0002_@R_x001C_VÈ_x0004_@_x0018__x0002_²ý·_x0001_@)BK#³_x0008_@x­k´_x000B_@SÔ¸¡-_x0008__x0008_@¤_x000E_53W_x000B_@_x000B_;*Ö{_x0008_@_x001F_þ_x001E__x0004_@Íy~_x0005__x0005_@Q:î.Y{_x0008_@Ñ^3H_x000B_@2_x0007_9@8Ö_x0003_@_x000D__x000E_?Õ^ÙÜ}_x0001_@âÜZ°_x0004__x0017__x0005_@¦òd)_x001D__x0001_@_x0008__x0013_^"ë_x000D__x0008_@_x0014_"òá_x0018_'	@Ëî_x0016_^_x0004__x0004_@ËÃÍ£Þ}_x0006_@âE7(_x0001_@3§y-_x0006_@_x0017_æâE´_x0005__x0001_@p_x001C_ j×_x0006_@3Q_x0014_ÒÑ_x0006_@W~_x0016_~ý_x0005_@+2È_x0010_~^_x000D_@Ò)ÈÒâ_x0002_@*,-à_x0017_K_x0003_@ä|Uk_x0006_@_x0010_ÒÈ}S_x0003_@Ö_x000B_Çý«À	@GMÉ6¾!_x0008_@&amp;e¬_x0010_ªH_x0007_@ÈÝ°Î_x0003_@_x0010_ø_x0004_ã_x000C_Ð_x0004_@ÉÛªX_x000E_@Ïþ_x000C__x0002_Q	@Ì+_x0015_j_x000D_@dd_x0002_V_x000E_@@/êXðî_x0003_@À_x0016_¿u_x0002_{_x000D_@_x001A__x000E_OÂ³ó_x0006_@%u_x000F_^C_x000D_@6_x0003_ ñ_x000B__x000C_¸½_x0008_@(%_x0012_6_x0019__x000C_@®Y"v_x0005_@¸TÂTAÎ_x0002_@¼Â_x0012_éÆö_x0004_@¬¦¡â_x000B_@&amp;@_x0016_ ¿æ_x0005_@VîUÆ¨_x0006_@X&gt;Jîv_x0004_@u§´ÒÒt_x000B_@Ð[$_x000B_L|_x0002_@^¸æ_x0006__x0007_@®Íå_x0015_1o	@º$ù&gt;v_x0008_@²/Ï_x0006_uø_x0004_@&amp;þ²x#v_x0003_@QÀt_x0016_!8	@¸â!jT_x0003_@&amp;mj¸_x000B_@ã?h¹hH_x000B_@WsÚÖ_x0007_@®_x0018_BBs_x000B_@]_x000D_ÅØí?_x0001_@JÑYJÀ_x000B_@Q!±w±_x0003_@je?Ó_x0010__x0002_@ &amp;ÜX;_x0008_@$p·N`M_x000C_@_x0010_¡ý_x000C_@À_x001C_ýí_x0007_@¼þ"Ö¢*_x0006_@Z!_x0014_H_x0003_@_x000D__x000E__x001A_=pR_x000F_o_x000D_@_x001D_ÀfBÞg_x0002_@N'Üè	@'Uòx×Ô_x0004_@¦_x0007_ÅP:\_x000D_@i­CC_x000E_@R³ç_x0014_J_x0008_@Ì Ób_x000C_+_x000D_@(Ý:÷_x000D_@_x001F_¨_x0001__x000F__x0007_@Ëþd}P#_x0002_@âÞÍ@ö_x000B__x000E_@V_x001B_8_x0019__x0006__x000E_@Pu2_x001D_¿_x0001_@N_x000F_«áÓF_x0007_@_x001E_à{4_x0005_@|Q&lt;ÇØë	@ÿS[_x0001_#¨_x0003_@_x000E_K_x0016_s(+_x0007_@P_x0006_´_TÂ_x0007_@öØ_x001A_ü_x001B_f	@f-Î_x001D_ÁÌ_x0008_@Vù¾×ø_x0003_@_x0008_«bÉôÞ_x0005_@´cèy_x000D_@TÂãbk_x000D_@d\Èÿ_x0008_@áMxt):_x0004_@¶¢?_x0004__x0005_@YDbãäo_x0006_@ÉzÌ$_x001E_®_x0003_@øR_x0013_æ_x000D__x000E_y_x000E_@&amp;à{&lt;g5_x0008_@!²@í"U_x0002_@´zÓ~3_x000D_@óT_x0017_Ð_{_x000D_@¼×þö|f	@¥mÐÓ_x000D_@_x000E_B-_x0006_ÐÞ_x000D_@®Òá_x001C_pâ_x0006_@Ðl¼VdÕ_x0004_@+xåÉ±*_x0003_@ºD_x000B_ªÞÃ_x0001_@²Êe­'k_x000E_@¤&amp;àdj_x0003_@­ÒÙKWÂ	@kã5Ù_x0007_@i[¾@"_x0004_@_x000C__x0017__x0006__x0001_@N­°À©_x0002__x000E_@¾ø4QD0_x0005_@rÁ¿_x001D_y	@_x000D__x0005_ßp_x0008_@+Ã³]®_x0006_@ÜA±Õ¿ð	@_x0016_2Ð	@n_x001C__x001A_gq	@úñÁ4 _x0006_@«p6x_x0003_@úT$"_x0004_@ø_x0003__x0002_¿­x_x0006_@*ñ,N_x0003_Ð_x0005_@2".hÌJ_x0005_@_x0008__x000B_ñ»X!_x0004_@_x0007_RD¶_x0012_	@FÆc'ô_x0008_@l_x001F__x0005_óp_x0004_@4âåÍkl_x0006_@+R2_x0005_@cÚóØ_x0002_@_x0012_Å§+ '_x0004_@´VÚ¿ _x0006_@_x0019__x0004_Q½ô_x0005_@_x000E_[Ë®	@I/"(_x0014_e_x0001_@Ìð_x001D_R3	@j£y_x0004_N	@wH·ÙÎ_x0008_@(ØRÑ®_x0004_@ùE,Ê_I_x0006_@ ÖN¤®Ô_x0002_@&gt;Q¶_x000B_@¶¿õçk	@mª?f}_x0003__x0005_@øÛ:Ë¤_x0002_@_x0018__x0016_¬Ðc	@Àóºé6_x0006_@éaÖñéE_x0006_@_x000B_%J³h_x0001_@\_x001D__x0004__îì_x0004_@!Q[õ"_x0001_@Ïé¶	@%2ã0æç_x0001_@:Dõ=¼_x0007_@ìDu_x000E__x000F_Eë_x000E_@HHOÙj_x0005_@ÏV_x000D__x0001_¾i_x0001_@_x000E_Y5®ÒË_x0004_@^T]Z§_x0003_@ _x001A_Ïï3_x0003_@ÇH|¥_x0007_@r·'vÇ_x0004_@_.=_x000B_¯_x000E__x0004_@ñ¦½QÒ¢_x0007_@haßðÿQ_x0002_@_x0002_|{Åÿx_x0002_@$Ð_x0019_&amp;_x0008_Ï_x0003_@Í»K~_x0003__x000F_@¬S]Í___x0007_@;ã'°_x0005_@â0Míg_x000E_@J_x001E__x000C_Ôê_x0007_@¯B_x0007_¸_x000E__x000D__x0006_@s8F_x0003_@_x001C_¥_x001B_G_x001F_F_x0008_@Æ©	)_x0006__x0008_@{ÁØB_x0003__x0003_@Ô|$Gg_x001A__x0003_@µ4¢¸Ôq_x0004_@¬_x0018__x0003_¼W_x0002__x0007_@©H± ª_x0003_@_x0004_¹ôÒÇb_x0005_@ÆeËãt_x000E_@ê=»	@®ó¢A8b_x0008_@Ý_x0012__x0010_Ò,_x0001_@_x000B__x000C_]_x0012_4¶Ïo_x0003_@¬_x0004_(~Ð6_x0007_@mV|+P_x0002_@ÇÁizø_x0001__x0006_@_x001E_å]ðp_x0005_@Ô^ô_x0018_×_x0001_@²âÚ_x0015_²_x0010__x0006_@þ¢62S_x0005_@µ0F~e¸_x0002_@,á._x0002_I_x0008_@L÷ë$Ë_x0006_@DyOô¢Þ_x0002_@Y]_x000C_7_x000D_ù_x0002_@°c"·l_x0007__x0005_@?"çD·_x0001_@dx_x000B_NK_x0005_@Qã3_x0008_@*¤_x000B_¢É	@òðÙ±þU_x0002_@8¾;&gt;p¸_x0005_@ýü©_x0001__x000B_@á¤Qf_x000C_@:æcjX_x0002_@aoÿpÌû_x0005_@_x001C__x000F_:0$_x000C_@ñÉÓ_x0018_._x0003_@	«_x0019_M!v	@zù{Í_x0001_@_x000D_QÅ6é_x0019__x0004_@DÿøÁo_x0002_@_x0010__x0010_bäo_x0008_@x~=E_x000C__x000D__x001D_A	@ê_x000B__x0001_­`ø_x0006_@i_x0011__x0012_¿ü=_x0007_@õ- _x0002_@ CÉï/_x0004_@EÑBÔá_x0014__x0004_@_x0006_À·#t_x0001_@X9(_x0008_.¼_x0003_@+Z._x0012__x0007_ù_x0004_@VÈ_x0013_Ì_x0004_@_x0001_kd_x001F__x0014_ò_x0004_@ÌL	_x0017_"_x0008_@}}þqÊ_x0007_@0btf_x0004_@¨_x0014_k¢	+_x0005_@½ca»,ú_x0002_@³Ö[ ôÜ_x0002_@_x0001_¨¬_x0008_@_x0015__x0010_ñ§_x0019_Æ_x000C_@]¢Ö£ _x0006_@ÈÛ]g_x001E__x0006_@ÞÝòbdI_x000C_@(Ü_x001F_9G]_x0004_@Ð¤´O·_x0008_@¬ÙºíQ_x0002_@C_x001C__x0003__x0012_`Ã_x0003_@_x0012_ §JÂÿ_x0002_@$6y~mø_x0002_@K'c²_x0002_@5?_x0019_K_x0008_@æ_x0016_ÿ|¡y_x0003_@_x000D__x0011_=]¬_x0002_@_x000F__x0011_|me_x0011_Ó_x0008_@]îýN_x0003_@?_n/è_x000F_@hD"§Øã	@º_x000C_´£_x0005_O_x0011_@²Ý½\îX_x0006_@Çv¼­ßÖ_x000F_@Þ@úò;_x0002_@_x0002__x0017_ô_x0001_@(/°|+_x0001_@_x001A_~ïW|ø_x0005_@V°_x0011_,14_x0007_@_x001D_`CQO_x0008_@_x000B_,_x0003_ñÉ_x000F_@2Å.ðÅY	@Â_x0016_«ùf_x000E__x0003_@qé_x0010_"Ð_x0003_@Ü_x0006_ü]%u_x0006_@Ò3ª_x0016_¬_x0004_@êM×%§_x0006__x0008_@_x0018_ä_x000D_í³_x0008_@-½Ùf;_x0005__x0007_@_x0004_,&amp;&lt;5	@_x0014_nî3åi_x0008_@ÏG_x001E_®_R_x0006_@×\¤Jã4_x0011_@,¹g*@&amp;_x0004_@_x0012_A_x0005_ÎL1_x000F_@ó"1v_x001E__x0004_@_x000F_ñª3u_x000F_@éÅvª/3_x0001_@4|Âb_x000B__x000C_ÀÑ_x0007_@õÍ!(½É_x0003_@t¾Dp_x0002_@LeÇ\Uß_x0007_@bñÔ2__x000B__x0008_@rMÎ"/Ã_x000B_@ÃzÓ_x0004_&gt;_x0001_@BC®¾¿Â_x000B_@¬P/_x0014__x0005_@J)Eÿ@	@±¨_x001B__x0006__x0005_@­W_x0017_T¹®_x0003_@~=_x0019__x0019__x0004_@|W¼_x0002_å	@_x0007_GÙv_x0008_@_x0016_bäRg_x0007_@ÖàÑm ï_x0006_@ö=eh¡¹_x0001_@á\WÝ_x001C_7_x000B_@ögVSA_x0003_@_x0006_7ü+¶_x0002_@í9S_x0008_@M-éNò_x0008_@Þ,dèPõ_x0003_@d:)éÙ¤_x0007_@_x001F_/_x001C_ì_x0002_@z[_x0003_D_x0003_@øu È{_x000B_@@ßl¡_x0013__x001A__x0006_@_x001E__x0008_r°_x0005_@z²ßîàq_x0007_@_x000D_A_x000E_æ¿ï_x0007_@_x000B__x000E_ Â_9¦_x0001_@_x0002_ ä°$	@_x001C_|_x0003_EOå	@àvØ âc_x0003_@(ÅZ¸_x001E_æ_x0002_@³Ú_x0002_}_x0007_@ÔÓ^T_x000C_l_x0006_@^·øºØá	@_x0005__x0017__x000D_à_x0005_@"¼_x0003_F_x000E_@~ÿâö'V_x0001_@_x0010_-_x0019_¯§_x0008_@_x0011_ÒÓ¿_x0016_:_x0002_@Ù}7®s_x0005_@_x001C_fÏd,R_x0008_@Pùãì_x001C__x0005__x0005_@_x0013_?_x0011__x0013_]8_x0003_@_x001C_P_x0010_)_x0007__x0004_@_x0017_Ò¶È_x000B_@Pot{ö»_x0004_@8T ÓÊR	@ëwÕ¯_x0007_@æ_x001B_ì_x0019_Û3	@_x0002_,E_x0015_6_x0003_@_x0011_ñG	@º.Ík_x0003_@_x0012__x0006_ÈP1_x0003_@|_x0016_¹«(_x0003_@ú¥A_x0004_@ÓHøyå_x0005_@ì&gt;{G§ç_x0002_@{\ål	_x000B_n	@Ð_x0014_Ç-¿_x0005_@¶Ê6&amp;J_x0003_@0­Î%º_x0003_@Áë\þ_x0008_~_x0004_@åd_x0001_÷0_x0001_@_x0014_L Ý_x0008_@¿úfj¨ª_x0006_@°_x0014_¤_x0015_÷W_x000B_@[åÓ;|_x0006_@o_x0012__x0005_ERí_x0004_@JÍ_x0017_cÀ_x0007_@ÙgY_x0014__x0004_@7[QçÑ_x0003_@_x0018_W­9ø_x0007_@"êÿ~òp_x0008_@wZmÈô_x0008_@sÈ_x000E_Ðç_x0003_@o_x001A_y4«V_x0005_@Ûçdë£_x0007_@|_x0016_ß&lt;_x0016__x000B_@0rü²_x001C__x0004_@_x000D_*^Fã_x0001_@É&amp;}_x0012_«	@_x0010_©·B¾Q	@kGWq_x0002_L_x0007_@M²è_x0010_cC_x0001_@b_x0012__x0018_b	@mtZiÙ	@Ýñîøàh_x0002_@¹ ._x0012_º~_x000B_@B_x000C_ô&amp;¸_x0005_@_x000C__x0011__x0014_m:^êÿ	@(I3 _x000C__x0005_@8áýÔ_x0003_@)_x0011_%qk._x0003_@¯iBc	@5/gCß_x0004_@|¸ÁÝã_x001C__x0003_@_x0012_.âÚÅ_x0001_@Øe¹&amp;Z¤_x0003_@P_x0012_³u9_x0002_@ùñs=_x0010_¤_x0001_@§"­Y_x0014_ã_x0006_@ÖG¨ÙcH_x0007_@îWÃi×_x0003_@ËÐd´ô:	@0ªÝ_x0012_C_x001D__x0007_@_x0008__x0006_s  _x0008_@ª7_x000B_¥_x000E_ö_x0007_@¤¹ß#_x0007_@dãÍJ3L_x0002_@°Ì_x0003_@fü_x0013_xO_x0001_@n«\_x000F_X_x0002_@4µeb_x000C_@&lt;%53_x0015__x0004_@z°_x0016_o_x001E_á_x0006_@nº_x0010_ò_x0008_@ê_x001F_k_x000D_W~_x0005_@ËÐ4G_x0008_@5þ_x0002_@äTù_x0013_8_x0018__x0008_@2pÚ·_x000B__x000D_À	@_x0014_(_x0019_·D_x0008_@?Ë_x0015_w¢¡_x0004_@NÚµÀZ_x001F__x0004_@½û¶_x0002_Ñm_x0005_@&amp;?_x001A_Gny_x0005_@2{W³_x0005_@Öëìà_x0017_!_x0001_@_x0007_@^~_x001B__x0006_@ÔE[óß_x0005_@â3Ô_x0015_+_x0006_@_x001A_}^°·_x0007_@ç¦×_x0001_%_x000B_@Ð»øØ_x000E__x0006_@¯Õ_x0002_4á_x0002_@_x0011_)þ÷¼º_x000B_@_x0010_Æ!_x000C_¤*_x0001_@_x000E_á_x0005__x001A_Z_x0002_@¡2M:_x000B_@*_x001A__x0017_Eë_x0007_@íùÍ_x0005_@z£uñ_x0008_@Hq¥ÍeX_x0008_@_x0005_ ®1Ã_x0002_@ê®=0_x0001__x0008_@_x0007__x000C_	ª_x0007_@_x0010_MBñ8__x0003_@¼½S{Og_x0001_@G£Í_x0003_@Qk÷B_x0019__x0004_@vëd_x0007__x0007_@_x0007_,_ZsB_x0006_@_x000B__x000E_t,Ã_x0010__x0004_@_x000F_1_x0008_C\Z_x0007_@¡­"T_x0007_@ÊËu_x000C_Ô_x0003_@å_x001E_ªsÖ&lt;_x0001_@"à_x0007_å-ã_x0007_@u´C§]¡_x0003_@u]So%õ_x0007_@Ü|Pïà°_x0001_@Z/®¿Âa_x000E_@¹õ|¹J_x000B_@Ä,Fñ_x0003__x0008_@ÿ_x0012_XþË_x0008_@»Þ_x0014_vÙ_x0002_@_x0008_Yêì_x0004_@_Ð ÿâ=_x000B_@§_x0004_¯ÖóÈ_x0007_@§5±M	@r±ºÃHe_x0001_@åh.°8Ú_x0004_@(E]	@L#|_x000D_[¸_x0008_@_x0018_Zþ,@_x0003_@\8é­¢×_x0005_@_x0014__x0014_¦ð¡y	@y¬	2@_x000E_@Ú_x0015_&gt;ùû[_x0006_@XVGs_x0007_@æDï¦b-	@Ü¼&lt;%ï_x0004_@´ý£°Ñr_x000E_@mÜ3_x000B__x000D_i©_x0001_@¤½¬_x001F__x0002_@_x000D__x0003_S_x000E_BD_x0004_@P¢\©eO_x0001_@2ÔÀvæ_x0007_@tÔ½¹z_x0008_@_x0014_c:æYý_x0008_@ÿ¾{¡xm_x0008_@âý^'»y_x0004_@ä_x000C_ë½$_x0007_@^:,4&gt;_x0003__x0002_@VJ_x001B_~_x0002_@Ê«_x0003__x0014_µ_x000C__x000D_@2O(4D_x0008_@4»`_x000B_æÈ_x0002_@(¾&gt;ºM=_x000B_@k¯_x0003_´è_x0008_@2&gt;M3Í6_x0006_@½co·à_x0004_@·æyK¡Ý_x0002_@^¤¾3JE_x0008_@»¡aõ.ã_x0005_@wÖ_x0005_æ#c_x0001_@Æs£__x000E_s_x0007_@Ø_ÏoEÁ_x0007_@(ÏÄ&gt;f_x000B__x0006_@_x0012_3_x0003_y°	@_x0012_g`Øp_x0004_@_x0014_EØ_x0001__x000D_@Ø_x0003_HtÐL_x0005_@ä&amp;B¼Ù	@a¢ò0a_x0003_@_x000C__x000D_(M?W³	@áDÞi?_x0001_@þ2_x000C_Å\Å_x0002_@z`²_x001D_°	@f®_x0002_Àìi_x0006_@ùí5+D	@A¤_x0010_½_x0008_@_x0001_ý¥ô_x0008_@ÊÊiXa_x0004_@Þ¿_x001C_h¤Ð	@_x0016_3(ý6_x0004_@î²Þ1_x0005_@eGô©]õ_x0001_@_x0008_¯ÔÅ­_x0003_@§îNa_x0015__x0001_@Ë[_x001F__x001D_n_x0003_@_x0007_Õ ÚÐ_x0001_@J"¹G¨í_x0005_@¸'¸+Ê\_x0008_@ñs]²ó	@³®_x001C_íñ_x0001_@ÿ_x000F_p7_x000D_@_x000B_2Ò¤_x000E_c	@üFÊ_x0017_ß_x0005__x000D_@÷ÃÈ_x0002_@vv¾Á[_x0001_@8¡__x001E__x0003_@J_x001A_Á#Yó_x0003_@-ÀÔNÛ¯_x0003_@__x001A_À¾ñ_x0006_@_x0011_v'l:Þ_x0001_@ºã$@_x000B__x000C_v±_x0007_@_x0014_ñD@_x000C_@ÆAÒÓ¿_x0006_@ËZjÜ_x0005_@zÙ_x0019_z¾_x0018_	@ öAhº³_x0007_@FØ}3_x000C_@ôÐ¸W¿3_x000C_@~Ä¥î_x0001_@½V¿­vJ_x0006_@×v_x0005_£¾_x0005_@4aA¦_x000B__x0007_@¸_x0012_Z&gt;I_x000C__x0007_@Þ´0_x001B_ì+_x000B_@&amp;d¾_x000E_kU_x0008_@¨ÁØ_x000D__x0004_@T_x0004_Àóý_x0007_@ò_x0019_)ûÕO	@tífp0_x000C_@pe_x001D__x0019__x0002_@FRQú+ù	@hÞ.&amp;Ã_x0004_@ÌcH¹c_x0007_@Jv®º¯	@Óúlfd_x0005_@¬oàÊjÜ_x0006_@t%_x0006_I_x0001_@´_x0010_(ÓF_x0018__x0004_@lÏ_x0015_1ø_x0003_@8WAüÒ	@Ç±ï-&amp;_x0001_@T(8ñºp_x0007_@	_x000E_¸_x000D_S"þR_x0005_@àõ´_x001B_è_x0004_@NUn_x0008__x000C__x0006_@Þ´Ý¤÷_x0003_@kKK7ÿÀ_x0007_@ý=_x0018_¨a©_x0007_@_x0007_	ý|_x0001_@º(T@r_x000E_@1Ü+ä+_x0003_@c_ñ	Q_x0008_@hü#©_x0006_@êÐåç_x0013_M_x000E_@¸_x001D_g?ß	@§L_x001C_"¤¾_x0001_@BúØ_x001D_ê__x0005_@ß_x001A_îû_x0007_@'ä­+i	@énÔ=«_x0007_@_x0008__x0012_ö¹_x0003__x0001_@¼o¹_x001F_w2_x0007_@âìÃþ_x0007_@^X_x001D_¾&lt;ä	@_x0008_`UÛÜê_x0003_@_x0008_¯¡_x0002_q¼_x0003_@_x000B_`_x0018_·_x0008_@¶¯_x001A_._x0007_@L_x0017_Å_x0018_|¼_x0008_@ÞÈeö_x0018__x000E_@ä_x001D_ðSSw_x0001_@.SÒóÐ._x0008_@o5û&lt;¼ð_x0006_@²¶W_x000B__x000E_ÀH_x0007_@È_x0007_8`_x001D_ô_x0008_@ç"i³¥_x000B_@Êë;Úc:_x0004_@Ç°_x000D__x0017_Èb_x000B_@õ_x0006_ÒÞÛ_x0005_@_x0011_Oßí½_x0001_@tÆ¤,½À_x0002_@g`_x0001_6!°_x0003_@mÃº&gt;© _x0006_@Ï_x0005_ DT__x0001_@xm#È(_x0013__x0008_@±Âi½Jå_x0003_@£;à½aW_x0005_@_x001E_'`=4_x0006_@_x001C_Ð¢È;_x0008_@Ë_x001F_laû_x0006_@Ö0ä®Ì_x0010__x0004_@`áÿ^_x0007_Q_x0006_@ú_x0016_æã(á_x0001_@~ýé¦pp_x000E_@¿Ø;?cP_x0005_@ò¡ô_x0008_YÛ_x0006_@²I)Zäß_x000B_@]~°jZ_x0002_@öÔ©ô	@þWpm_x0010_¾_x0004_@Yô_x000C_t77_x0001_@¼ÂõÒ_x0001_@giã°.Î_x0003_@p_x0012_iù_x0002_@ß«Ö]_x0002__x0005_@_x0005__x000D_ZQó_x0004_Ì_x0007__x0006_@¤uÓ ¸	@8ÞLñÂ[_x0008_@Ö_x0013__x001D_[ö_x0008_@2¸9ã{_x0013__x0007_@k3æ_x0001_ýL_x0007_@ûÐ_x000B_úOæ_x0002_@_x0003__x000B_zav_x0006_@Û_#g _x0004_@Ïb¤_x0006_°_x0002_@_x001E_r1_x0001_ÇJ_x0008_@²jñ5ÍÎ_x0007_@pë=»Y_x000D__x0002_@[{¡_x001A_8ã_x0003_@HÁ 	_x0010__x0008_@&gt;úÕîaØ_x0007_@«_x0008_)Â_x0007__x0002_@wAV®À_x0002_@±8_x0011_)_x0015_µ_x0001_@îÍ¶uÆ_x0005_@}rt¦Ñº_x0004_@Ó$ÇÄ_x0007_@ ø^î}¨_x0007_@7_x0019_×Ï_x0005_@_x000C__x000E_Ey)º	@-'º?}_x0005_@FèÈÜÆ_x0007_@`æ1j_x0006__x0004_@º_x000F__x0012__x0018_	@Ür³Ì!®_x0008_@(¥_x0019_°_x0001_@N_x000E_ªÜ_x000D__x000E_Ý	@Ùy÷rÇ_x0007_@ugQ±½	@Qªt{ÇÎ_x0004_@o~lÐO_x0016__x0004_@j_x000C_nÚ)_x000D__x0005_@Âð&gt;;_x000F__x000F__x0004_@º_x000F__x0005_u	@_ÀFËuH_x0008_@~RÓG_x0007_@_x0012_³_x0006__x001B_¥_x0004_@à"líþÒ	@Þ¬_x0019_³_x0003_@&lt;UÞ®"Ü_x0002_@ÄðLÇ°	@6íy¡ÿ	@»=_x0004_aöÜ	@6¿òN_x0007_@¶¤_x000D_H_x0005_@7[XØiä_x000D_@ÆöæcdP_x0004_@Uæ_x001E_8_x0015__x0007_@_x0010_¬.æw_x000E_@_x0018__x000B_c_x0001_el_x000D_@|·_x0014_c×_x0007_@ï=¡¶«_x0002_@ìz¯É*½	@òTþß,_x0007_@°õA-_x0004_@Ñ_x0011_­£i_x0003_@XzÇ#_x0003_@×IÙ¥_x000D_@_x000B__x000C_î_x0018_¡}x_x0003_@¼_x0013_?=îy_x0007_@x_x0007_37¢ _x0005_@´í_x001F_j_x001E_	@®Ü¿¦Î._x000B_@/¤On_x0003_@í_x0014_nÜ(	@ª_x0006_ëkGÏ_x0004_@&amp;¬À³å¡_x0008_@ÜrKý	@ò7­Óú_x0006_@_x0010_¿._x001B_ß_x0005_@dñ§ß_x0014__x0002_@'i_x000C_¢ù£_x0008_@Üé0z+_x0004_@v_úÉÓê_x0005_@-¬äyÏ_x0005_@Cu2Ó¬_x001D__x0005_@ÄÌð_x001A_(g_x0008_@&gt;dÜ_x0007_@Y'¼¶Ø_x0008_@ó§éµÿ¾	@_x0010_Aç¦C_x0007_@ö_x000D__x0011_$2÷_x0005_@gZÐè©d_x0002_@T¢}´_x001B_ú	@_x000C_®ªa_x0014_ó_x0001_@L,^uÎ_x000B_@z_x001F_^\@W_x0006_@ZëÑéLø_x0008_@³_x0016__x0019_Á_x0008__x0006_@Y/_x000B__x000D_*Ö_x0004_@_x0007_²0Ïhè	@pYâ/ø_x0005_@	Ï_x0013_ß¿3_x0006_@êç¤\qù_x0003_@oüw_x000B_@á&amp;ß¨Ù_x0003_@;üZØ_x0003_@x½àWH_x000D_@_x000B_+ySå_x0003_@¿7_x0010_n_x0006_@_x001E_$'_x0012_ _x000D_@ãU§_x0001_@ÒÝxÞ'_x0002_@E¥Y£~\_x0002_@ÓäO5Av_x0006_@W_x0001__x000C_0kã_x0002_@Â_x001F_üë_x0004__x0006_@¤ªpÅÙ_x001C__x0006_@ì_x0001_,Üí­_x0008_@Õm_x0008__x0002_@ý!îrô_x0004_@Ó_x001C_.ûÓ_x0004_@ºð¢_x001A__x0005__x0006_@3ÿ?_x0019_gF_x0008_@¹0_x000F_mg_x0004__x0002_@?Ì_x0001_Éþ6_x0002_@_x0005__x0015_æ1_x0004__x0002_@Ï@¿ý!´_x0005_@´Â'Ø¦_x0004_@ð+¶ÒM_x000B_@3®h_x0002_@_x000B__x000E_lâØµ_x000D_w_x0008_@O_x001D_+a%_x001A__x0004_@_x0016__x001D_Ö1½_x0002_@_x001E_?¢Å_x001B_¡_x0001_@_x0013__x0003_½P_x0004_6_x0002_@TÕbè5_x000E_@ä¹]ßB_x0007_@_x0015_§ÕB'_x0001__x0006_@®oÒ_x000C_&gt;H_x0002_@ztâè_x0001_@elñ _x0003_@Ø1r_x0005_@,pÈ_x0014__x000E_@mº_x001F_ûgÑ_x0002_@&lt;õ?Vtè_x0002_@A°þPT°_x0001_@Ò/o_x001C_Óe_x0008_@_x0010_X+`_x000D__x0008_@_x0015__x000F_ÿo*I_x0004_@¯ª'A	@ròw_x001E__x0010_q_x0008_@&lt;S¾S_x001E_M_x000B_@¶:_x001F_÷Ý_x0001_@ìY å¨&lt;_x0004_@øN½Û$æ_x000B_@&lt;+XÒI_x0011__x0004_@ÊEÿ¸_x0004_@Nå_vÍ	@_x001C_ø¢â_x001F_?	@Æ¼D9J_x0004_@yÐ,9ùï_x0005_@=®ü!_x000C__x000D__x0011_	@ÞÖAæ·_x0004_@5_x0006_ýf£_x0006_@¬Í_x001D_»_x0008_@_x0006_½i¿nM_x000C_@_x0001_í_x000B_¼_x0002_@['Cí¿_x0005_@ËÈêX¨_x0004_@Ð¸tª_x0008__x0006_@µâ&lt;"Þ_x001F__x0007_@\_x000F_À¹²_x0013__x0004_@ºvËc±_x0001_@Pûµâ¾±_x0006_@Þ_x0007_0@x_x0003_@ê!(¿_x0007_@}Ú_x0015_Tí_x0005_@®¸_x001B_T°_x0003_@'°îêö 	@V?Ö¢b_x0001_@¥µ&gt;1t_x0001_@À_x0006_Lx×h_x0004_@_x000B_ÞQgu²_x0001_@´i®_x000E_ Q_x0005_@«0Ûç_x0005_@ø¤uyÃz_x0006_@¾ÖO_x0004_@é_x0012_¸_{S_x000C_@_x0008_	oû_x0005_@_x001E_tû¨«Æ_x000C_@3jY*N¾_x0006_@\R?"_x0007_@î´Õbê{_x0007_@</t>
  </si>
  <si>
    <t>ebd8f4d510a859319494bc78504fc9c0_x000C__x000D_æ_x0015_~X×ü	@ °Ðe_x0004_@VµÞÄq_x001D__x0004_@»F9±Ó*_x000D_@¢ZNe@O_x0007_@A_x0006_^Ç®K_x0005_@ P_x0003_Ý"#_x0006_@º_x0001_Ë_x0012_Rv_x0003_@Ir]W&lt;_x0002_@_x001A_B_x0012_/_x0012__x000D_@i_x0011_äÂÓ©_x0007_@¼´¿ovu_x0008_@¬(¼Ù_x0003_@ñÃZy_x0001_@¬~Ü4q¢	@_x0006_8 |¥_x000C_@_&lt;X_x001E__x0014__x0004_@×7Vê3W_x0004_@Õvö¿ÐÑ_x0002_@/³h÷B_x0003_@;_x0014__x001F_Õj_x0004_@XÇMg¾¦_x0008_@K	ïë_x0010_ç_x0008_@EN_x0012_°¶W_x0004_@Ñ`±F_x000B__x000D_@·h«¾_x0002_@_x0007_[Æ _x0008__x0007_@82.Ôýª_x0003_@4_x0001_n§£_x0002_@_x0012_`M_x0006_@GË¶}­_x0002_@/_x0017_/G_x0008__x000F_À¶_x0004_@RËlÊ_x0017__x0002_@su_x001A_íÚ_x0004_@Ì¾eX	@ý"±{_x0008_1	@_x000C_UÒk_x0014_¬_x0002_@B2Í_x0017_hÃ_x0001_@T_x000D_Úò_x0004_@_x000B_³ÄØøw_x0004_@[_x001C_]j_x0006_@@a¦»Û_x0003_@ÖnïÓ¨ý_x0007_@ø _x001E__x0004_Ò_x000F__x000F_@_x000F_\ü­_x0015_À_x0007_@_x0016__x000E_ù=°ø_x0006_@Ä%øÄ7n_x0005_@þÄ83_x0003_@ª_x000C_µù9_x0006_@ao$×ù!_x0005_@DcBDØ_x0014_	@+M_x0001_Y\é_x0003_@Qã~]¯a_x0008_@^êÍ8M`_x0006_@jÿQ8_x0007_@kÅPùê0_x0001_@V¡DSÛ_x0002_@g¨¯ë_x0006_@íCÍYí_x0003_@ mÆæå3_x0006_@Ñ	ðL¨_x0004__x0005_@¤{Óº_x0005_@ñáêÆ&gt;_x0005_@_x0006__x000C_¦:L_x0001__x0001_@­N.@å_x0008_@!Ì_x0011__x0008_@&lt;ùáíÕÉ_x0006_@x^´ñH_x0003_@_x0001_ÚÂQ½R_x0008_@R	_x001B_`]_x0008_@_x0019_/fÕÅ_x0002_@qNWñf	@.þº_x0011_Wú	@	ç¬p¬m_x0001_@^Re¶_x000B_ú_x0006_@_x000C_÷Xl²-_x0008_@¿ÛçY¶_x0005_@¤-=øx_x0013__x0001_@XvÑ_x0015_ä_x0006_@j_x0017_äJÅC	@^$©4Kp	@Ð§%w^S_x0003_@U}tõÐ_x0006_@"²Úëc_x0007_@z_x000E_%ÿ®b_x0003_@T	-yÄ¶_x0007_@_x0004_äYE£ù_x0007_@U_x0006_s£¡_x0007_@|51¯ÿ_x0008_@f_x0007_ìXH_x001D_	@H~ë±©ª	@zÃ_x000F_P[÷_x0002_@+ ç²_x0012_^_x0006_@l.}(_x0004__x000C_@vÊt_x000C__x000F_ÂX_x0002_@Ó"ªÔ_x0011__x0006_@%ÿ&gt;_x001F_x_x0005_@_x001A_õâ¼#_x0006_@iú'î_x000C_@_x000E_%ÊdÕ_x0002_@_x000D_¢ìL6_x000B__x0008_@_x000D_ô¬v{é_x0004_@_x0015_séO¬_x000C_@_x000E_av3_x000E_µ_x0007_@®§d1_x000C_K_x000C_@YÆWÙ´m	@$×_x0017_â½_x000C_@ÄçEÂ_x0016_É_x0002_@ä	7uûÕ_x0008_@'5&amp;	@à_x000F_Jqå¡_x000C_@©_x000F___x0004__x001D_A_x0003_@_x0008_X_x0005_v_x000C_@]¯IV·v_x0004_@8ä_x0012_;m_x0007_@e§£È_x0001__x0001_@M\ÔÙü_x0013__x0008_@íAV)g	@-Hç3Kx_x0006_@_x001F_Â&lt;ðÓa_x0001_@þ¶á_x0006_µØ_x0007_@0_x0005__x0003_ç_x000F_@ÒÅ¸+_x000E__x0006_@_x0001_Véç	@_x001D_Ýí_x0008_ûW	@.:ÀÕ­	@_x000C__x000D_ù&lt;ê_x000C_@=&gt;ïq_x0019__x0003_@_x000D_6rºk_x0006_@_x0017_}&amp;b0_x0006_@Ïß÷lF_x0006_@qD°w_x0006_@ÒP_x0012_Ø&gt;¢_x0005_@½x½jgÁ_x0008_@w®_x0007_lÌ¨_x0001_@¬n(KL@_x0005_@çÀpO&amp;¢_x0006_@Lt_x000F_´	º_x0008_@ãf¥VQ_x000D_@_x001C_ª¼8_x0007_@Ê§Fé_x0005_@H	z¹¡_x0002_@Ü/pÒ_x0007_@.îÄPX_x0007_@_RÐÊcð_x0002_@KQª_x001A__x0007_@_x001A_lto»Þ	@_x001C_I0Hy_x000C_@lO­×_x0007__x0004_@&amp;b¼9_x000F__x0008_@Õ_x000B_^_x0007_d÷_x0006_@A4§é_x0007_@íU^Ar¡_x0004_@_x0012__x0002_æf_x0006_@)«úwÍ	@ï_x0007__x0008_©¶	@gBX°_x0003_¥_x0005_@G ôå_x000D__x000F_½_x0006_@Mg(	8s_x000F_@vAÄî_x000D_@_x0017_ù{í¯9_x0008_@ÌÎii¡J_x000F_@K_x0015__x0015__x001F__x0005__x0002_@_x001F__x0017_õ&lt;_x0001_ä_x0006_@YkK4ó'_x0003_@ÈqÛhV_x0005_@È_x0017_¢Ò:_x0007_@¦_x0013_H_x0001_ÊS_x0002_@4û_x0001_ïòÄ	@Éú&gt;à_x0001_@VÍ·_x001B_Å	@¬ÚõÃ­	@_x0010_¨_x0016_%_x0004_@_x001D_SÎ_x0002_ì¿_x0006_@²ú:}¸_x0001_@_x000E_ÑSHwt_x0008_@^ú­ _x0008__x0007_@ã_x0005_Xê¢	@¬´µ_x0013_7_x000D_@èf¸Nï$_x0008_@Í¯_x0017_ª&lt;"_x0007_@¤líMBÔ_x0008_@&lt;Ûa8%_x0004_@³¹s|r_x0001_@_x001E__x000B_®Jc_x0003_@e´_x000C_É_x0001_@jw#ìÖU_x0003_@êÝñ_x0014_	R_x0006_@ÅA«Ú	_x0001_@_x000F__x0013_ê_x000D_±Y_x0001_@Ê&amp;× _x0013_@_x0011_$B_x0008_]_x0013_@Åw_x0007_b _x0003_@H%I_x0002_N_x0007_@Î_x0017_KöÌú_x0006_@t2'P_x000C__x0004_@_x0010_{Ô»É_x0006_@ø@_x0003_l_x0008_@$_x0007_ç{_x0008_@_x000D_S+_x0018_Lm_x0013_@ÕùQ®{_x0013_@7½_x000B_Ä	@Gç_x0012_¢e&amp;_x0008_@lç_x0012__x001A_Ï_x0006_@B_x0013_CAm_x0006_@·_x0006_©_x000B_\|_x0013_@X|ÓWð_x000F_@G%¶Î¦8_x0005_@_x000E_aW4ýÀ_x0002_@5sÑeÛ«	@v_x001C_ãÌ	@®Ù	Þè_x0007_@9_x0008_·~H_x0002_@_x001A_=Áp+_x0012__x0005_@î_x0017_º{_x0014_$_x0003_@'æ°´V_x0002_@ø_å[z«_x0004_@_x0007_CÁ_x0014_¥_x0004_@(h§zS_x0001_@'Àa¾_x000F_@ð|ç&lt;_x0010__x0014_«ý_x0005_@ü¹ir¶r_x0010_@xëå_x000F_¨_x0012__x0001_@Qc;î_x0010_@m=0ó}÷_x0007_@ìVráe_x0017__x0001_@ÈKe_x0019_u__x0005_@emF~_x0001_@ U¡³®_x0007_@`K4Çè_x0008_@­Y§·F®_x0004_@X_x000C_#Òãþ_x0004_@Ú_x001E__x0011_$O_x0004_@`'u1âà_x0003_@ s´¹:õ_x0002_@¡Æ)î_x0001_@=âÏßM^_x0007_@¿µ_x000C_þµC_x0010_@ùèpô_x0002_@n0ÄÙM¦_x0010_@®zü^óQ_x0007_@ª`Ù_x0007_E.	@_x000E_Î¨ q2_x0014_@_x000B_USmº_x0004_@á$ÔE/_x0006_@&lt;ÿx,_x0005_@@û²y_x0002_@ª`_x0019_ô_x0005_@ÔÆÏ_x000C_		@_x0010_~K_x0003__x000D__x000F__x0008_@-oUáÆÂ_x0007_@&lt;ß'³k_x0013__x0005_@_x000C__x000D_Ëö4|WX_x0004_@Ú%=M;e	@_x0004_¼öû*_x0004_@çIîj	@_x001C_Ôs_x001C_nº	@xÏÿöu_x0003_@¾QáãÜ_x0003_@°|ß;_x000E__x0005__x0008_@j_x0010_~ºt­_x0006_@®&amp;^3{	@.BE_x0005_°_x0005_@Ë¡Ê³ÖL_x0001_@_x0015_¦Õg_x0003_@iSØ_x0003__x0007_@îÝÈ'	@çfuã'9_x0001_@äh+_x0015_òÈ	@è8_t)_x0003_@õ&gt;û8J¿_x0002_@WF_x000B_Z_x001A__x0007_@Ñ«2¡ý]_x0007_@"÷X¿ód_x000C_@Í5þûo_x0007_@bº_x0005_H_x0016_w_x000C_@þ aT?_x0007_@&amp;j¤#_x001A_D_x0005_@×wßÚaÙ_x000C_@Ð¡)á_x000D_@_x000E__%UGS_x0007_@Åkâñ§_x000C_@ÿ¦_x0007_Ú]Ú_x0008_@aÉ¬_x000D__x0012_îy_x0006_@ÿæÞ_x0003_ïf_x0001_@Îç_x0010_a¶_x0006_@¹»_x0017_'â_x0001_@ý]__x000E_B_x0002_@vg_x001F_³b®_x0004_@ýdè_x0004__x0003_²_x0006_@§l_x000F_¿`_x0003__x0001_@¾itHº_x0005_@ºx°+_x0005_@·"Ù_x0010_ü_x0007_@_x0006_q&amp;jI_x0005_@_x000B_K£q÷=_x0003_@_x000D_­½_x0012_@ý&lt;5âr_x0002_@Ð]Hî½e_x000D_@`KiE6Ê_x0008_@$¶­_x0005_{£_x0008_@Ç=@×_x0017_Z_x0001_@kiVü}_x0001_@ðNí_x000D_x0_x0008_@o¾_x0002_LN¹_x0004_@¯Í·£"[_x0002_@_x001B__x001C_ _x0005_@ñ¾_x0015_,©_x0004_@EtÛ¥_x0002_@?#ÔÅÿ_x0001_@Q_x000C_ÙFêê_x0002_@ö~8_x0016_D_x0008_@å+Å_x001A__x0011__x000D_@¤a¸_x0007_@J_x0014_êÎW£	@_x000E__x0010__x0002_*I8_x000D__x0005_@e_x001E__x001E_ÃÑ_x0001_@N_x0019_ÚîE¹_x0003_@]êÖË²Ý_x000E_@_x001C_¿^ßÚ_x0001_@_x0004_T=µZ_x0006_@ð_x000B_Ú_U_x0004_@×õfÝa(_x0004_@_x000F_nå~á_x0019_	@¦Æ]_x0005_]_x0003_@N_x001D_.Ð_x0004_@²'V&gt;_x0003_H_x0010_@_~}i3D_x0006_@Åì_x0003_bj	_x0003_@_x0010_áå¬ë_x0002_@ßx:cÀ_x0001__x0008_@¬Îñ« 5_x0006_@_x0015__x001D_Âç_x0004_@0Ëz£_x0001_@G_x000D_TË_x000B_B_x0006_@«kÀ_x000F__x0006_@_x0018_Üp[m_x0007_@#ÜuPPl_x0001_@Ðë_x0004_iÙ_x0002__x0007_@áGC_x0015_ê_x000E_@Héïç_x000C__x0010_@Hræ!¤T	@ï­­¢ü_x0018__x0001_@_x0018__x000C_Ñô	@DQÙÎêÅ_x0003_@v_x0004_"·&amp;¶_x0006_@Ô_x001B_2d_x000C__x000E_T_x0007_@Ùµ	Ü_x0003_@/_x000C_DØ¨þ_x0006_@1ùkãC_x0006_@_x0006_¹jÓKQ_x0004_@¿è_x0004_­_x000D_ð_x0008_@_x0015_Ì9½w_x0006__x0007_@ú_x001F_ú_x001D_)^_x0002_@Á|ä_x0010__x0015_b_x0003_@_x0003_­{í_x0006_@,ÙmÆ" _x000C_@üÿl¾L&lt;_x0003_@"Ì¿ý4_x0001_@êÐíÿ&amp;_x0007_@=ZI¸Ã,_x000C_@¼)ÞÎ²{_x0005_@ _x0017_ìô7_x000E_@Í_x000C_eðòì_x0005_@_x000C_Î×_T9_x0003_@(ÜP_x000B__x000C_@Cþõí°_x0008_@"=+µ¥£_x000C_@Ü¶Çô¼_x0013__x0001_@±h[_x0019_ß_x000C__x0004_@°'_x000E_	U_x0002_@¿aÚÉ$_x0008_@¥¤üíV_x0007_@+Ôo9E_x0006_@î}_x0015_¢òÕ_x0007_@VÌÊHã_x0003_@èéÚe[Ð_x0008_@ýBj_x001C__x0006_Á_x0006_@_x000D__x000E_0ÂnjªÙ_x0005_@¨¹¬n®_x000D_@H	ó_x0005_@`_x0016__x000E_OËÝ_x0007_@D_x0003_Ëhµ_x0007_@?In['_x0002_@__x0012_ê³_x000D_@ÕÉX_x0001__x0006_@ø~ð6Aû	@¶þK0@_x0007_@Àqm¯¡_x000D_@¦_x000C_-k[_x0008_@±X¶ýA_x000D_@8_x0012_5¶éª_x0002_@_x0019_W_x0005_.Áw_x0007_@çxÖÍg_x0005_@vEd_x0002_@Z9&amp;Ñ_x0008_@_x0011_L_x0010__x0011_ö_x0005__x0006_@_x0016_51´fI_x0001_@Ý¨Sná_x0007_@G,À«ä_x0002_@*{_x001D_ä-_x000E_@&gt;S_x0019_§Òò_x0002_@ÈÉY}Úý	@¯ ÃãDÜ_x0001_@¦ò_x001F_¾/Ï_x0008_@¨~Ü¼qò_x0004_@7Ô_x0019_E_x000E_@SR-_x000B__x001F__x0005_@£_x0002_ùJó_x0007_@¸&gt;_x0004_Ã_x000C__x000D_©_x0008_@1_x0006_#3Xá_x0001_@ä}Fql¿	@Û9v_Ö_x0002_@_x0014_@2®N	@dVÉ©5_x001A_	@9ùö#t3_x0007_@xÂ÷·_x0015__x0003_@_x000B_³ÉàmÞ_x0007_@@!%l~_x0006_@_x0003_w«êªÓ_x000C_@?nÂ_x000C__x000D_@ujQ&lt;4_x0001_@åaÐÐìa	@_x0002__x0001_"¦P_x0005_@_x0010__x0005__x0013_ö_x0004_@ØE£¼æ8_x0006_@×1XÔ5_x0006_@ô^&lt;.¡Z_x0006_@Äk6á8~_x0006_@4[ûFs_x0007_@ÌÞ__x0015__x0001_@èÅ£CjÝ_x0003_@pÊ:_x001A__x0005_@Ý{¬²k_x0002_@ô!e_x0008_@¬Öù(A_x0006_@ÓÇMã_x0003_@_x0011_·^×'_x0006_@B'ôGê_x0007_@'$IÎ_x0015__x0002_@¸ÿ_x001F_8*_x000E__x0008_@_x000D__x0012_;¢_x0008_V¡_x0018__x0003_@lL_x001E_Ò_x0003_@Ó_x000C_¸ï=_x0012__x0005_@ä/N_x0005_@!p°±_x0004_@_x0004_wùsEw_x0006_@Pó¿òà_x0003__x0006_@!¶ýþ0_x0007_@*+!_x0004__x0004_@¦j:¾ó_x000B__x0003_@¬Øx_x000C_êt_x0008_@_x0005_Â_x0008_YÔ_x0003_@|7F_x0013_O&gt;_x0002_@U¬;Åï_x000D_@Ó_x0001_'j«_x0005_@¿_Æºî_x0004_@ö_x0014_YJÀÎ	@Sc{¨_x0001_@µ×_x0011_Ú_x0001_@æÅ_x000E_/_x0004_@ÉÆ¦6Æ_x0006_@ÅÕ_(*È_x0008_@ýwv_x001D__x0016_[_x0003_@2ì_x0010_½z_x0001_@5±cí_x0008_@²]M¨s~_x0008_@é(ôÊ_x0001_@e_x000C__x0012_¹_x0005_@_x0004_Ke_x0006_D_x0003__x0003_@è©&lt;_x000F_#_x0003_@wà«_x001E_?ª_x000D_@¢(Ç!_x000B__x000C_''_x000C_@_x0002_9Ö°ü_x0003_@pc·u_x0005_H_x000B_@(Ähð?_x0007_@°bãXøá_x0006_@=_x0019_5_x0003_@ª§Öäñ$_x000C_@ÓÂY¿*_x0004_@ï_x0001_i½iT_x0002_@&lt;ç5Öî_x0003_@ç_x0011_â_x0002_ë_x0004_@Á~NDâ_x0008_@DÛ_x001D_	@aß ü}_x0003_@úYuKi_x0007_@ãÂ~a_x001C__x0001_@4ý_x001E_ÒD_x0002_@3_x0016_.¸Õ_x0008_@o+)Ð3Ã_x0001_@,m§½y_x0004_@Ä×I²ñ_x0004_@ÜSU´Ç_x0002_@!Çêy_x0002_@_x0010_5îÍS_x0007_@ÇëTLõ#_x0005_@¤iÑgù	@J4_x001B_	Ù`_x0001_@_x0006_QÒôÃ¯_x0008_@ÙtvÐ7_x0006_@_x0012_^°»_x0011_é	@§¾_x001F_êæå_x0001_@XÞ¾)¡X_x0008_@_x000C__x000F_þ¼À¼Æ_x0003_@;7j_x000C_â¹_x0007_@ã%FÕ'_x0005_@Ë_x0011_nÒ_x001F__x0007_@_x001C_rµ0_x0003_@$©P_x0008_Ñö_x0008_@§ÿ/P,ç_x0002_@_x000E_Í_x0002_Uµ­_x0004_@h©©öë÷_x0008_@f7 i=_x0005_@ÂÓ#ALz	@µÐ_x000C_D_x0005_@«ÈoV_x0004_@\Ðê¥_x0002_7_x0001_@Í_x001B_Iö7]_x0006_@Dsó¤_x0019_Ì_x0007_@~ã@l_x0003_@®Â,*§Å_x0005_@WQ0q~:_x000C_@Àá_x0015_À\_x0006_@\A¾°ðÄ_x0004_@N¼£½_x0003_4_x000F_@ZÆ_x000C_7Ê_x0008_@hH_x0018__x000B_ÔÏ_x0002_@è~Fûø_x000D__x000F_@G«_x000F_i	@N²O;{_x0008_@ãqr_x0002_x_x0005_@q'e]Ì_x0004__x0001_@·?è{&lt;_x000B__x0007_@&lt;_x0015_³M_x0002_o_x000F_@¿ìN_x000C__x000D_¾A_x0005_@RýýÊø¼_x0006_@¼ÿëß__x0006_@óÞ_x0013_F&lt;_x0008_@&gt;ý¨·Á$_x0004_@¥-5Âqà_x0003_@V}o¨k _x0006_@×µ_x0014__x000D__x0019_o_x0005_@ðÀ¹ZÒ2_x000D_@®êèp_x0002_@_x000D_ ç_x001C_}3_x0002_@³Æ±_x0011__x0006_@.&gt;¦Õf_x0008_@\4_x0019_q,_x000C_@ûM2ÜÏ_x0017__x0008_@§ýÀUO_x0004_@öl_x0008_½Q	@­_x001F_Aé_x0005_@À_x000B_£»òæ_x000C_@ëÑÔ_x0014_è_x0001_@â_x000F__x0006_Í*S_x0004_@6gßÕ_x0003_@_x0008__x0007_¾+ôß_x0001_@Ím;«,_x0006_@è_x0010_/'_x001F__x0004_@@ÂH^ÿ_x0008_@*_x0017_F"ò_x0001_@2&gt;4_x001C_²_x0002_@È_x0015_	þÑÚ	@%JØz£_x0004_@sÃ_x0013_íß_x0006_@ù"¬Ãl_x0003_@_x000E__x0014_QcÃ_x0018__x0006__x0006_@m MGd³_x0006_@t~/ÝçO_x000E_@Ò1»Ú_x0008_@Ïbx_x0008_A_x0002_@ü_x0010_§-m	@Å_feM_x0004_@85}²k0_x0002_@_x0016_¢ü_x0001_kC_x0006_@(aj_x0019__x0007__x0012__x0014_@cÆ»&lt;_x000B_Å_x0002_@äj_x001C_ú_x0001_@¬r_x000D_-	î_x0005_@¥UR1_x0014__x0002_@ÿ_x0011_øâ=__x0014_@·@ÊÏ1_x0005_@L%æOµ	@¨|@É_x0015__x0002_@½_x0011_T_x000C_¦_x0001_@\Ò/µ_t_x0005_@·=-_x0006_o_x0003_@V_x0013_}_x000F_Ä_x0008_@b)v_x0012__x0007_@§õ(©_x001E_æ_x0006_@j%Q¤_x0008_@P:+T_x001F_s_x0006_@N%öoí_x0016_	@­Ë²\_x0007_@DÜX¹_x0010__x0007__x0008_@*ÏÞªþ_x0004_@zO ¨¸_x0008_@,ËT½_x000B__x000D_ô_x0006_@TOí_x0006_©_x0004_@øòº^_x0003_@_x0015_l4Ù´_x000B_@_x0001_zÆ¥à_x000B_@ºÚ]á_x001D__x0008_@¸Â?ö_x0004_¤_x0002_@_x0004_Höy_x000F_a_x0005_@ZÓGv_x0001_@Ñ^ÜÉW	@¡÷_x001A_ÄpF_x0004_@_x0002__x000B_·Åï_x000B_@&amp;gG_x001E__x0003_@MØ#/Ë_x001F__x0008_@Û-ªÃÉÄ_x0001_@_x0006_ê6\©_x0003_@_x0016_^0Ö®_x0006_@ÕõÞA_x0017_Í_x0005_@|N­ÜÎ&gt;_x000B_@F°^TBz_x0005_@n=drA_x0006_@-_x0018_Õ¦Z	@_x000B_n_x001D_[j]_x0001_@_x001D_Ü_x0017__x001E_M_x0004_@*Ç_x0016_ÔgZ_x0008_@Ëk;\N_x0002_@(æb³¨k_x0007_@¯_x000C_¥æX	@zysÉ	@Ð½W7"	@æJÌH	@fá°_x0013_y_x000B_@_x000B__x000C__x0007_¿:"ü_x0006_@·A7Ë°_x0005_@Ï_x001F_4_x000E_÷_x0001_@è_x001A_²_x0010_»_x0002_@×|j×ì_x0003_@`²SÈø¸_x0008_@0á¦ÏU_x0002_@ |vùß	@Ê9ìÒ_x0006_@¨¹_x0012_=°_x0002_@¥úz¨_x0003_@_x001B_Jª§h_x0007_@ÈÁVVy_x0008_@T_x0017_m"	@Èk0CJ_x0001_@èØ±_x001B__x0016_=_x0008_@fÄÏÞ_x0013_¦_x0002_@ÊWÍâô_x0004_@_x000B_²*&amp;cÚ_x0006_@r°_x001A_hâ	@Ý°ð _x0002_@w"å2V_x0005_@ù_x0018_ÄI_x0001_A_x0001_@ »éAKG_x0001_@_x000D_Ô¼Ñ _x0005_@FÜ¿_x000D__x0006_@StàÙÑ_x001A__x0003_@òj_x0017_ë_x0019_`_x000C_@$_x0001_¨¼3_x0005_@léô2	S_x0002_@¿`×àó7_x0001_@×»_x0013_&amp;_x000B__x000F_u	_x0002_@n:þ_x0006_@_x000E_È´_x000D_±Ý	@æ½_x000E_F¥¿_x0008_@ÓÌ@mZ_x0001_@p&lt;_x0015_!	@eðy[_x001D__x0002_@ð¤7_x000E_¨¸_x0007_@½®¶SØ)_x0003_@áÞC¢_x0005__x0007__x0006_@Jò&lt;ì_x0001_@®_x0015_ijx_x0007_@¼bõg¡_x0003_@ë½1*_x0003_@°°_x000C_å¤È_x0007_@.SÆ:í:_x0001_@Õ_x000B_û9Ä_x0005_@_x000E_ÇwR_x0018__x0006_@ÖÊª(Q_x0008_@Óyýg@Ô	@_x001F__x0012_û(åÖ_x0002_@¹0_x000F__x0004_@f8;æ@_x0007_@ _x001B_o¼0_x0004_@0_x0017__x0019___x000D_Ì_x0003_@¶_x0001_}AV_x0002_@ë©_x0010_ìÝÿ_x000B_@m;Xý0_x000B_@h?_x000C_,U_x000B_@æ¼§¢8_x0002_@¬_x0004_{O_x001A_õ_x000B_@^¾y!6Ø	@_x000C__x000D_¨UaR¼_x000D_@J­Báý_x0008_@_x0012__x0002_*Âº_x0006_@²ã|Ðâ_x000C_@	ÙfÉM8_x000D_@làõ¹êª_x0004_@Ê_x0007_vÊ%_x0007_@4ÎÁ_x000D_@_x0004__x001D_H)_x0017__x0006_@êÂ×æq_x000D_@Ö¥Þ×Ù6_x000D_@poØ_x0006_@Õ±9ÁÊ)	@HÔTl_x0002_@ØñÊá/_x0004_@èk4Þ8_x0012__x0008_@_x0007_õêÈ¡{	@l_x000C_B_x001B__x0004_@K+ENmR_x0007_@xj`_x000F_~_x0008_@×º}t_x0005__x0006_@R»ò)_x001B__x000D_@o¯_x0006_ò1_x0007_@ê_x0011_µ_x0011_8_x000D_@_x001B_´ãÒR_x0001_@_x0015_/pTº_x0001_@ÆÙ²))_x0002_@ÄBà_x0004__x0017_ñ	@dY5_x000B__x0003_@¡(³&gt;_x0001__x0001_@ðNç&amp;_x000C_@_x001A_0«6_x000B__x000F_ïF_x0008_@Sh_ê_x0004__x0003__x0002_@4:áóÌ_x000B_@lÝ¸@#_x0003_@A·p_x0018_îÙ_x000B_@üÖ4_x0007_@_x000F_*	_x0016__x0001_@_x0007_lMÍ"_x0003_@.èws_x001B_3_x0008_@\L_x0018_âË_x0002_@xé®_x0002_er_x0007_@Ò`¥G¦_x0005_@_x000E_i_x0004_/_x0008__x0004_@_x001F_}b~_x000B_Å_x000B_@"_x000C_Îìk_x000F_@kòq_x001B_Ù_x0001_@_@×µ&gt;þ_x0005_@_x000E_RºÝ¿_x0007_@°¯Z¢;®_x000B_@áàâäÐ_x0005_@æJ»´ik_x0005_@^7_x0006__x000E_Á_x0005_@­FÊ4Q_x0019__x0003_@LÚ cp!_x0006_@G&amp;ß_x0004_P1_x0008_@féüHfQ_x0008_@éæü²w§_x0005_@ö5´ _x0008_@½w_x0015__x000D_v_x0007_@¾_x000E_â'/_x000F_@#_x0015_95_x000E___x0003_@XDA,Ð_x0002_@_x000B__x000C_,Êäë¼_x0015_	@`_x0002_ø®_x0010__x000F_	@M¯ûh(&gt;_x0006_@Æ_x0015_dÕK_x0006_@Ô8~¦¾.	@¾¨õµ8_x0006_@Õ_x0019_Bec_x0007_@¿Y´ä_x0005_@_x000E_V{_x0002__x0001_@r»áæp	@øm°ïÄä_x0002_@_x0017_¾®_x0011_a_x0007__x0001_@jÞ 	@¿Ð_x000E_+_x0006_¶_x0007_@'Ë!#&amp;2_x0003_@Â]_x0006__x0017__x0002_@Råã× _x0006_@¢ÓP°Ô	@î·n_x000D__x0008_@º$Ô3U_x0001_@gLâS"_x0001_@\ª¬ý_x000C_ø	@üÍ_x0014_/_x000C_@òFäÓ_x0001__x0003_@jäIçm_x0006_@}ö:TWÉ_x0006_@½GÊ²_x001D_Ý_x0004_@VcÚÄp_x0006_@suøÈ£×_x0003_@¦´es:_x0002_@_x0008_×î_x0018_Üu_x000C_@_x0012_nú_x000C__x000D_ß_x0016__x0001_@óå§d6}_x000C_@ ÝûQ¤_x0007_@&gt;ßÓèë_x0008_@&lt;_x0011_m3]_x0003_@B_x000C__x0016_çfN_x0006_@^9ö_x0005_@:Ï&amp;_x0003_}_x000D_@æ_x0002_Ê5T	@ÇµsØN^_x0008_@øÐÆõ	@¯9%@X_x0007_@öç_º_x0002_@©#àëÃ_x0003_@_x0013_Ñ×,d_x0008_@)óÅ_x001C_Ç\_x0003_@æ9ölÝ_x0003_@P5~yÏk_x0005_@_x000F_Ù_x0006_ÍJS_x000D_@\y|µ©@_x0005_@|p_x000F_©_x000B__x0006_@®x¬ æ3_x0004_@¸üo¿_x0005_@ÛlnMÐP_x0006_@ZÆ`VØ#_x0001_@_x000E_T© ³_x0008_@#ûÌ_#_x0007_@6§ï;_x001C_F_x0002_@ìUÓx_x0001_@þ"Æev_x000F__x0004_@¶^¸Ó/&gt;	@+HU_x0008_ð_x0003_@_x000C__x000F_éuT__x0002_@_x0019_{pºÖ9_x000F_@N~@T¦O_x0007_@_x0011__x001A_¦öèø_x0005_@C_x0005_(¡Óï_x0004_@²AmÞ_x0006_@Ô³|­Z^_x0001_@29D_x0003_º4_x0003_@Z_x0001_X_x0018_]_x000C_@/|?_x0013__x001A__x0001_@(0¹Íw¾_x0004_@8ÉÝ_x001F_H_x0002_@¾W.Pb	@_x0006_Ùfu_x0007_×_x0004_@FÜlï_x0010_n	@ìaa§³0_x000C_@¬®áÃØ_x0004_@Þ|Z_x001D_n_x0004_@_x000E_¶N?î	@¤_x0003_L_x0012__x0008__x0005_@fYR_x0017_ú_x0008__x0004_@&amp;PÖN_x0015__x0006_@_x0013_EÛW_x0004_@¢«_x0001_0_x0019_ª_x0008_@a&lt;,@S_x0005_@¾Gü4x	@,¿_x0004__x0013_q_x0003_@õ.*U_x0005__x0014__x0001_@(_x0013_Ò_x0002_=_x000E__x0005_@4_x000D_Øñð_x0008_@!.0ï_x0002_Ù_x0004_@¬_x000B_±_x000B__x000C_ý-_x0006_@j_x0018_Ú_x0016_A¬_x0003_@fW_x001B_õIê_x0002_@Özª_x0019_ýé_x0005_@¯Çý°	@ò¿DNQ/_x0006_@à;&amp;8._x0008__x0003_@}Ó_x0001_:i_x0007_@F¿fÝ_x0006_@@+q¬P_x0008_@lÆ1?¶y_x0002_@eîR_x0015_¾_x000D__x0002_@0êoÁ_x0017__x0007_@¹µ$AD{_x0002_@k«ÄDEÜ_x0003_@öw´nM_x000B_@)Û,`_x0004_@¥+å_x0001_JÜ_x0004_@_x000F__x0003_*]G_x0001_@]CY^	@~ëú±_x0011__x0005_@ã;N5_x0001_@J_x000C_\aß_x0006_@GÆ:ÕÜ_x0007_@¬_x0019_	Ï_x0007_@Óñ©µèR_x0001_@#%üiº5_x000B_@ó«íZ_x0006_@_x0018_¯ ^_x0006_@4ÈÞk _x0001_@·~ rI&gt;_x0001_@óaÍ_x0008_@_x000B__x000C_ÙÄ]õ_x0006_@pÏa|+_x0002_@k_x0008__x0002_âÍ_x0007_@"Qà×Û_x0008_@YE"É_x0010__x0005_@_x0016_Åêp¢ý_x0008_@fÛúÁÂ_x0006_@¦ N_x001B_)Õ_x0004_@PDÛ_x000F_{_x0002_@	F6	_x0008_@_x000E_)³¸èÑ	@_x001A_&lt;.ü_x0005_@CÎÝ¯õw_x0001_@Ô)Q¹JØ_x0008_@4^¢öÇ_x0003_@_x001A_/)_x001C_Sê_x000B_@ö¥qÊF_x0003_@ÉI4°_x000C_¨_x0003_@Ðü_x0010_	@p&gt;=_x0018_É_x000B_@ÎÑêö_x0001_@ÊAOÉ(_x0008_@T]ï_x0010_Ä_x0001_@M_x000B_L»¢_x0006_@(Ì)k_x0001_@z¥_x0017__x0003_@X¥[°_x0004_@ÇC lÊ_x0002_@BÔø_x0008_úI	@N_çÞë_x0003_@_x0014__x0018_tºg¤_x0004_@_x001E_%4_x000B__x000D_Îé_x0004_@­_x000D_àS	@ ÔÀ®Ý_x0006_@ÍfãÃ_x000B_@_x0016_ØL*«	@H"C¼U_x000D_@ÈAOò¹_x0005_@ET_x0003_Ç_x0015_	_x0002_@:OZùØ¨	@+YÝó_x001C__x0008_@&gt;ÞvqX_x0007_@Êøñ )_x0003_@\:Ø°_x0016_Å_x0006_@üÁ_x0004_p 	@{$ZÝø	@qsê_x0019__x0001_@¢¨9Ý}_x000D_@yó_x0010__x0007_ÄÅ_x0003_@çÂmÝ_x000D_@_x0008_´Ý!ã_x0006_@ ×&lt;Õw_x000B_@?!Ò±Ô_x0001_@&lt;H_x0019_¾_x0004_¥_x000B_@YxÅ_x000E_ò½_x0006_@±_x0001_¢K_x0001__x0002_@xìyû_x0001_@¹_x001C__x0018_O´h_x000B_@1¯q_x0004_±+_x0008_@_x0014_Â°÷_x000B_@¾MAº¸]_x0002_@_x000F_i$_x000C_fÎ_x0008_@0½)N&gt;/_x0008_@_x0001__x000D_ª²û«i_x000D_@ã¤ÊßH9_x0006_@Æ"_x0012_W_x001D__x0007_@"Ùµ¨_x001B_d_x0007_@ ñ}5ÖÇ	@:ÜJ_x0001_@"uI1¾_x0003__x0008_@_x0014_Vú{_x000D__x0006_@_x000B_XrÏ$_x0002_@_x0002_Vîª_x0008_@_x000D_¨Ï_x0005_@_x001A_µ}À&amp;w	@n®åËç_x0007_@¤ôEÐ_x0008_@_x0008_Ï_x0004_rØÊ_x0008_@æP[¶ït	@_x000C_Sh_x0005_@Ë½Ä$f=_x0006_@_x001E_¨¸¹ï	@_x0010_h"_x0015_ï&gt;_x0005_@óW_x0001_ËI_x0001_@t_x0014_¿ý7_x0002_@cõ¼!Êî_x0004_@_x001B_¯_x0006_ýô_x0002_@&amp;D_x0014_µ@¹_x0008_@$àå×*_x0016__x0005_@YÛ©ó_x0004_1_x0003_@@Ó^p1_x0007_@ýÜ?;_x0005_@¦û_x0003_·_x0008__x0004_@7_x0019_ú`Õì_x0006_@»_x001F_	_x000B__x0002_@I_x0014_Ät_x0006_@_x0015__x0017_êÔ_x0003_@·¬¯_x0016_ÿ_x000B__x0004_@_x0013__x±ê_x0004_@Êëu0_x0007_@MÞ|ð_x0006_@_x0011_pó¢_x0002__x0002_@î0_x000F__x000D_«_x0005_@ê£¯-_x0007_@-GÌÁ_x0008_@ó_x0007_8Ú_x0005_@Ä_x0013_Þù_x0010__x0008_@Ü²Qø¨_x0001_@÷¾÷Ì]®_x0003_@^!_Îè_x0007_@ªmt;}|_x0003_@Uj*¿Ê_x0003_@¼þ²_x000D__x000B_@Ú3Ùò=¬_x0006_@µÍS^j_x0018__x0002_@fg_x0007__x0004_@èd_x0011__x001A__x0001_@ýIÏüO_x0004_@_Ê¢_x000B_5z_x0008_@$6`ñ_x000F__x0002_@ô6hÌ_x0003_@}µ×_x0013_È_x0002_@Èy(7¡_x0002_@_x0014__x0001_nkÃ_x0005_@¤+Ïñ£_x0004_@/ßíN²Ã_x0001_@_x000F__x0012_ê¿_x000F_Î_x0012__x0002_@åÔ_x0019_½_x0019__x0001_@_x0012_ã/k_x000E__x0011__x0007_@?_x0011_×:[ _x0004_@¥Ûaö_x0014__x0003_@_x000B_DÑãÐ_x0003_@_x0010_ã^4â_x0005_@¨þGj^_x0005_@~¢Ì2_x000B_¾_x0003_@­/&amp;84#_x0012_@6st_x0011_8l_x0012_@æ9KE§?_x0012_@4ÄÄ_x0015_8_x0008_@Z u×Ë_x000F_@SÇû£u_x0007_@àÍ_x0008_9	@%¶i¸£_x0007_@IÛ	Ã_x000E__x0004_@_x0016_%KYÌ_x0006_@4n)_x001F_CÓ_x0002_@¥¥ZC_x0017_2_x0008_@õk¦IË_x0003_@Æ_x000D_ÏbPæ_x000F_@$~Ì_x000B_V_x0006_@NP_x000C_{$_x0001_@JÁ_x0003_7_x0007__x0006_@ßué §_x0007_@/t¡´_x000F__x0011__x0005_@ÎEJæ_x0001__x0004_@2ÛÉ4ñE_x0001_@`IÅdÙ¼_x0003_@2ôNV_x000E__x000F_q_x000F__x0007_@Ëç7Óò_x0005_@_x0010_èâ_x0006_{_x0001_@Þ¹ÓKR_x0005_@8XÁ¹SÓ	@_x001E_~²áZ_x0003_@ç¢ªßH4_x0003_@ò¾S1«_x0007_@¨½h~Å«_x000E_@£Úo5õ_x0007_@3b_x0008_%_x0008_@"(|ç#²_x0006_@þ÷/i_x000B_;_x000E_@V_x0003_DØ_x0004_@`oDuó	@¯Ð4!|_x001E__x0007_@H±kVB_x0008_@_x0008_öüýï§_x0006_@ÅM_p¼_x0004_@T¬ðB_x0004_@¯ü¥_x0016_Lk_x0002_@ÒÎ¥&lt;Ò_x0003_@\_x000F_»6_x0005_@_x001E_|º_x0013_·_x000F__x0008_@bú_x0012_Þ_x0003_@Áf; _x0012__x0002_@Ô_x001A_÷21_x000F_@Óø&lt;4µ_x0007_@ þS©_x0002_@ÆÝ¦þy_x0006__x0003_@÷_x0013__x001A_#_x000D__x0006_@ô;_x000C__x0010_ûï_x0006_@_x000D__x0011_úüµv _x0002_@ç_x000E_y¬8_x0002_@C_M_x000C_+	@2OÌG)	@È_x000C_ßîdÙ_x0007_@_x000F_?{¶	@BRûÈÕ&lt;	@å_x001E_fM_x0015_"_x0001_@`¯Ñª	@fÆî¾_x0013_m_x0004_@ßE_x0014_Ã_x0003_ò	@Ó6¸×]_x0003_@y&gt;yÇ¿í	@_x0001_åi_x000C_ì^_x000D_@©_x0005_]¸i_x001F__x0006_@Gç¶©	@å,Î%_x0015__x0005_@Àq_x0016_^Cw_x0011_@¾·û_x0016_cÓ_x0004_@ÒwfÃ_x000B_¡	@\0»|_x0002_@q½sÝ_x000D_@Ù­àÚ¨_x0004_@_x0010_Ý_x0008_@bûÎÃ9_x0003_@DÒò}B_x0005_@ª_x001C_c_x001C_ñ_x0008_@ü½wßL@_x0003_@sÈ_x0002__x0016__x001B__x0007_@vN&amp;±[_x0002_@_x0006_.z_x0012__x000E_á_x0002_@ub±|_x000B__x000D_ò_x0003_@¯EúÜ;_x000B_@£Ä¼0d_x0006_@_x0005_ÔÆ_x0002_v_x001F_	@¤mê_x0003__x0018_1_x000B_@_x0013_~£_x000C__x0007_@_x0010__x0010__x0017_q3_x0001_@Fß7ì¶A_x0006_@a+ÅqI_x0002_@¸2_x000C_wÅR_x0005_@ÎÊ#Hë_x0007_@_x0016_yã0H_x000F__x0006_@&lt;`yÕ¸_x0004_@Â(ýàb_x0003_@Æoà\+±_x0004_@¡hv-á_x0005_@_x0010_âÅ_x0004_ã_x0007_@_x001E_ñ/Iù_x0004_@Hªúà?;_x0006_@~U]F_x0006_@V¿¡_x001A_Ç_x0007_@Ññsÿ[_x0006_@ö]TÑ_x0004_@\Ãîå=_x0002_@0ª¿_x0001_@_x001C_Ú:ZÀ_x0008_@0ºÕ¼ð_x0004_@_x0013_/_x0018_7c_x0001_@ÚÍ_x0018__x0002_L=	@j´øÑº_x0003_@³!_x000D_@ºoz#è#_x000D_@_x000C__x000E_$[­í_x000B__x0004_@¡_x000D_°9É_x0008_@r[HyO¸_x0006_@ôC[¼Ã	@è_x000C_d´Èv_x0003_@ mÄPúµ_x0004_@='_x0016_y0_x0006_@_x0007_ÎH_x0003_@J_x001A_ëC_x0010__x000E__x0007_@ev&amp;Ä;_x0002_@wòâñoã_x0001_@ç²_x0006_v~È_x000C_@YöDßØ_x0002_@_x0002___x0008_[5ô_x0004_@»m&amp;P_x0008_@akPyúc_x000E_@ah_x000E_Ä_x0006_@çØ_x000F_Ä	@&lt;.z¨ 0_x0001_@PàÖ±._x0003_@É_x0013_°æ	@|ÏØ_x0019__x0004_@*è&lt;a_x0002_@x5_x0013__x0002_@®ÖÂË_x001D_	@ój_x0002_l¶_x000F__x0003_@´:$fK_x0004_@&amp;&amp;³Ðì._x0002_@è.P*Ý5_x0005_@iN_x0003_´÷_x0007_@¿´_x001A_}l_x0001_@xm¦0_x000B__x000C__x0002_¢_x0007_@ß~fÇÍZ_x0004_@u#a:_x0006_@ð	Øþ_x000C_@0æE·_x0004_@¿ú,ÔÉ_x0004__x0003_@ÐõÊ_x0007__x0008__x0008_@&gt;q¼lÑ_x0015__x000C_@8ê³®_x000B_@5Íò,u_x0003_@2t¼ÿwu_x000B_@ÁE&lt;3f_x0016__x0002_@ûk_x000F_è_x0005_@te°^Ü_x0012__x0003_@_x0004_gõ_x0017_Ø	@v_x0001_è_x0006_?À_x0008_@ZùÚ¼7_x0006_@ù§ÅôBý_x0008_@×Ç¦_x000F_&amp;]_x0001_@Ä;	k{_x0003_@&lt;r_x0012_M©¤_x0003_@7áË~Î_x0002_@"â_x0001_p&gt;k_x0003_@¹õmE_x0005_@P8CMÅë_x0008_@s-_x0019_óÂ_x0001__x0003_@8­è³_x0018__x0001__x0008_@ÀÇ§à_x000C_=	@¦Æ§³KÈ_x0007_@_x0005_ÚÁº_x000E_\_x0001_@eEªA1ä_x0007_@QñzlÓc_x0008_@_x000B__x000C_¶Ñ_x0007_ur_x000C_@äÖ(~â_x0008_@¤9_x001F_S§¸_x0003_@+_wÓ²_x0011__x000C_@_oÖ,Bë_x0008_@úÏUm_x001E__x0008_@¼;:È_x0003_@Ôõ\â?0_x0003_@öß£ë/_x0004_@ÖÈoI_x0003_*_x0006_@ÚÛxD_x000C_@f¥Ñý¦_x0002_@Ñ©!-_x000C__x0001_@7ï	üõ_x0003_@_x0016_ÆgÔ_x0008__x0005_@5M{Jo_x0003_@Ê_x0013_Ø¾Ñ_x0003_@è°´Ñù	@Ô_x001F_bµe_x0006_@E§_x0013_ñ´_x0003_@4_x001E_Ó_x0003__x0011_­_x0005_@1[-È²_x0004_@µ¡b_x0007_@Ût²Ön_x0006__x0008_@ýzç_x0016_¹_x0005_@©Â2tã_x0005_@Fô20ã3_x0007_@bìþfH(_x0008_@îc_x0016_]Ïm_x0002_@îVÃ¥p5	@ës4¬Sh_x0006_@_x0010_³©N_x0006__x000B_·¤_x0001_@_x0006_'øùF_x0003_@¦_x0006_Ìs¯_x0002_@$dp¬¥_x0002_@sðlÉ_x0015__x0002_@Kéå]'_x0005_@B_x000E_ýß©	@XjÜ_x001A__x001C_(_x000B_@_x0006__x0015__x0019_uEî_x0005_@_x0007_°Sâù_x0004_@:ËáÊ_x0001_@tÄàEä_x0016_	@ò_x0015_}ðg_x0003_@¤ð_x001D_ûÑ_x0004__x0004_@§dð_x0017__x0007_@_x001E_ß¨ é_x0001_@ËÄ&gt;ÄQL_x0008_@_x001B_gÁü!_x0003_@Ì»ê"¨7_x0007_@@=ôìÈ|_x0001_@®áå_x0002_?Ç_x0006_@V.n	@_x000F_XJ_x0011__x0003_Ç_x0006_@_x000D_'Æßª_x0001_@Ü_x0002_8ÑU_x0002_@tØÍ2±_x0002_@FSN7å¨_x0005_@à{V~% _x0001_@3_x0010__x001D_¤_x0005_@ä_x001C_d¡__x0005_@í:_x0016_å_x0006_@Òs2_x001C_jü_x0004_@_x000F__x0010_T_x001A_þ±\Ä_x000F_@ÒÖ¤U á_x0004_@«êÓsF_x0006_@²öÇ_x0002_@ô&gt;·D _x000F_@_x0006__x0006_#'	_x0008_@_x001E__x0005_0â"._x0003_@dz¸_x0002_Ñ~	@_x000F_dy®_x0014__x0004_@îõ¡_x0006_@¬Ì;cú_x0007_@-Ú_x0015_Î3_x0002_@_x0007_5÷x5U_x0004_@ }Öz_x0007_@´N1¢_x0008_@ïEÉ5ç_x000C__x0007_@;Ú_x0002_~Û_x0005_@z'µ¬&amp;_x0003_@Uþ¼H³_x000F_@È?_x000D__x000F_ä_x0001_@+øoGI/_x0003_@b_x000E_ 2M_x0005_@¸E¥þ_x0008_@_x000F_âKu­_x000F_@ÍT_x0001__x000D_	@?õ_x000B_¶ß_x0002_@:OR_x0004_@ê¶3Y£_x0008_@ààè´_x0001_ä	@_x0001_Tþ­Ú_x0006_@Åù¸Å_x0005_@¦Âz-_x000B__x000C_¦a_x0007_@f³²©Dï_x0008_@`ÐK|2_x001D__x0003_@y{¬Ôeâ_x0003_@Û8ª·¤_x0005_@.AU	@Æeðcy_x0007_@ä¤°Ó_x0008_@æïV	æF_x0004_@c[_x0008_ÿ_x0005_@ú8)£*_x0002_@7&amp;F_x0001_@È²0æ	_x001F__x0001_@ìö_x0006_A_x000C_º_x0002_@?$)»¾_x0005_@Dm|dÒ_x0008_@ôoq_x0007__x0007_@Tð_x0017_Ù'_x000C_@Íý_x0019_~Z±_x0001_@ûðÄ_x0015_ _x0005_@k3ÌO_x0014__x0003_@_x0007_éî²w_x0007_@Z+,Ä_x0001_@]õkÛ_x0003_@l*s,Ø	@_x0016_øÑM-_x0005_@Ò_x001E_¢'Ú¬_x0006_@(%_x001C_j¥^_x0002_@p´rÏÖ_x0006_@_x000E_¨ÉÃQ©_x0003_@ý73(lp_x0007_@ø¢_x0019__x001C__x0017__x0008_@_x0014__x0015_øx_x0007__x001B__x0003__x0002__x0007_@ $È(d_x0002_@ÇÄ7	@ôç»ªët_x0005_@n1_x0016_1z._x0006_@_x0011_+_x000C_À±_x0014_@à&lt;Cn_x001B_N_x0002_@/ã:_x000E_ÝU_x0006_@©Ð»_x000C__x0005_@é§/y_x0007_@]]d¤_x0014_@.Q_x0006_tÎú_x0007_@æÄ¡ß_x0005_	@_x0008_à&lt;¿|[_x0005_@/"_x001B_l_x0008_@_x0015_@_x0012__x000B__x0003_@n_x001D_Ãa_x001B__x0002_@è_x0010_Þç_x0005_@Y_x0013_ë@_x001A__x0008_@ì¢[_x000D__x0003_@Ü3²­ò*_x0001_@ÄÌÐÙã_x0014_@_x001B_ÏVa_x0005_¨_x0004_@¸Ôy_x000F__x0007_@Ð6æ_x0003_@B²_x001F_¯_x0003_@mú8_x0011_#g_x0004_@xçø6_x0008_@ÑD°Õ_x0007_@6¦(øJ3_x0004_@'_x0007__x000B_¾_x0004_@åö_x0011_é_x0011__x0014_Ì_x0011_@¬¬á|½ì_x0008_@_x000B_zÇØ_x0001_@Òð_x000D_µÊ_x0007_@w_x000E_C©¼	_x0008_@Ú6_x0011_ý|¹_x0006_@_x000C_ö	_x0015_XL_x0004_@äª_x000E__x0016__x0004_@îK°¦_¤_x0006_@~¯XÃ7ì_x0005_@VôÒÈú0_x0002_@d_x000B_FR¦_x0007_@ ~¹2|ä_x0007_@ÊceÝ_x001F__x0005_@Å_x000C_êõ_x0005_|_x0005_@f§yâ6_x0005_@_x0013_,®Ç_x0003_@_x001F_´~Ø_x0005_@®_x0011__x001F__x000B_Æ_x0008_@êÅ_x001B_Hò=_x0004_@HÃqoÊ_x001E__x0005_@_x0018_6ö¶_x0007_@áf¬y_x0001_ó_x0003_@¾ÏÈT/_x0014_@Tç¿Ð_x0002_@ôÕ\FÊ_x0004_@U%þ_x0005_@¿D_x000F_&lt;W_x0003_@C_x001B_eØ`_x0006_@ü8_x000B_gK¦_x0008_@´Áä'_x001F__x0010__x0007_@¨;¾ÓÃ_x0012__x0014_@_x000C__x000D_ZyÔjà_x0007_@e_x0019_ð4È_x000C_@_x001E_èÙVÛ_x000C_@ü$ù_x0010__x0011_	@Nºßk+_x0001_@^?Lñs¬_x0006_@ÒQñ1/M	@øyk#¦_x0008_@_x001E_÷ü!_x0003_¾_x0008_@ûÂ_x0006_çxû	@ÄÔñOU_x0008_@²ºïV_x0018__x0003_	@ôNñ¶ê_x000B__x0005_@ö_x0003_Á1_x0005_@%¥vb¸Ù_x0007_@_x0012_»_x000D_ËjQ_x0004_@s_x0004_O2ý_x0005_@£O_x0003_§L_x0001_@&lt;_x0010_§Sö_x000C_@_x001E_»ÿy_x001D_4_x0008_@Ø¦ê_x0010_Ä_x0002_@_x0012__x0017_8Å©-_x0002_@þ_x0019_¾M&gt;_x0005_@6_x001E_)&gt;x7_x0008_@{­¡§_x0013_?_x0002_@µ_x0001_YÊj_x0002_@eL±_x0007_û_x0008_@zBu_x000D_O_x0006_@Ùw¨dZ_x0005_@èUÄòµ¡_x0001_@;_x001A__x0008__x0004_Ño_x000C_@Zn_x000C__x000D_¢	@ß,ûÛV	_x0003_@3ú*_x0004_P_x0002_@Ä¾;_x0006__x0004_@Z_x000E_~HÐ_x0006_@Mé_x001E_=J_x0007_@ÒÌlwÜ_x0004_@¤°òbÊW_x0008_@ V$T¨_x000C_@»ô_x0012_¯_x0006_@&lt;#Ê9lf_x0008_@~_x0007_fÊs_x001B__x0004_@_x0018_UeIÜS_x000D_@ô*óå¤	@X½ÚÚìV_x0006_@{ËÍ»k_x0004_@UbÅ3n_x000D_@WÈ_x0004__x001D_ý_x0002_@gü_x000D_0K_x0007__x0003_@ÓYæ2K_x0002_@»?¹9Î_x0002_@?©_x000B_åÈC_x0006_@cÏ_x0007_dRÝ_x0001_@qÖÚÌþ_x0005_@è ¨_x0005_xD_x0006_@&gt;hQ©~_x0005_@ß	Ó÷k_x0004_@-_x000C_@=_x0008_²0íH_x000C_@Ü8_x0014__x0007_@@8öA¼_x0003__x0005_@îY¡ú_x0005_@_x000B__x000D_÷Eßó_x0006__x0003_@/+[¢:P_x0003_@ö_x0001_r~-_x0006_@º¥±áÙÚ_x0003_@~Õ_x0003_Ä!_x0004_@.ÿ(®9_x0006_@_x001A_¨³cÚº_x0008_@_x001B_¦_x0007_Ñ¨_x0005_@[/sëz:_x000D_@IqLÓé_x000D_@©IÝÈ_x0003_@8[y¢²¹_x0002_@Ul_x0004__x000D_w_x0007_@t,?#äë_x0007_@!í_x0008_eê_x0007_@?V_x0004_rä¹_x0001_@à_x001A__x0005_@;-ãÝ_x0004_Þ	@«Cï_x001F_,Ý_x0007_@;)÷ç_x0006_@6 ¯­bi_x000D_@¼Ø4`À_x001E__x0001_@B²_x0015_£ñ	@©e«,øº_x000B_@_x0016_qïBö_x0005_@~_¯½í(_x0008_@_x0016_5=h«²_x0006_@½p"]ý_x0002_@_x0011_9_x0007_·;H	@?G_x001B_ä_x000C_Ú_x0002_@Ôüµ½åm_x0007_@Ù_x0018__x000B__x000C_dI	@_x001A_	$_x001C__x000C_@N_x0005_$zì_x0006_@÷Î5~_x0003_Ü_x0008_@_x0015_%õé	@Í"_x0016_î3O_x0003_@ÓpÐµHZ_x0008_@a_x001D__x0018_0ø	@E3Î6¨_x0002_@hþ¡ª&gt;X_x0005_@_x0002_¹M¶_x0003_@6I©Vå)_x000B_@wº_x001D_qä_x000E__x0007_@äá2«6_x000B_@DeWü/_x0005_@ôRY1ïõ_x0002_@ÑÍMVA_x000B_@øtø4Î:_x0004_@iú×ù/_x000C_@_x0012__x001F__x0012_¸t_x000C_@_x0019_m£²!_x000C_@nìaÕ¿m_x0004_@&amp;¤=ö8¼_x0002_@ëªµ_x0016_&gt;_x000C_@O¸Ä_x0006_@Ok8öÍG_x0003_@_x000D_'ú¤H_x0001_@&lt;ÎjÖÝÌ_x0002_@-µ?ú_x0004_@úhõÛ£W_x0005_@Qûgÿ_x001F__x0007_@R6Î_x0017_æI_x0007_@_x000B__x000C_8*©_x0001__x0005_@­È_x001C__x0011_T:_x0005_@puÞ_x0017_à_x0008_@tàL¯ê_x0001_@Ù!_x0016_ßÌ_x0005_@b@âËÆ_x0004_	@²¿BC_x0001_@ß_x0014_X(_x001C_i_x0004_@Û_x001F_·O_x0007__x0001_@r_x0007_¨I_x0004_@UCk®Â_x0006_@Q_x0019_&gt;ù_x0012__x0002_@w0__x0006_ïs_x0002_@±_x0012__x0014_÷_x0007_ã_x0001_@J_x001E_»ÛÓ_x0006_@¦_x0017_:­UX_x000B_@YöÃNãu_x0007_@Wø«Ì_x001E_®_x0002_@&gt;ñ."_x0005_@Pe´_x001D_l_x0002__x0008_@üI_x000F_êìÜ_x0006_@Ê;ÅÐS$_x0005_@£(L]¾T_x0001_@Ö%yX_x0004_@_x000D__x0007_J@_x0008_@tü8ÿ4©_x0005_@£Ê_x001B_AÔy	@bº_x001B_O_x001C__x0007_@V¤#J¢Á_x0003_@/°·cN_x0004_@_x001D_xº_x0003_Ö	@%^À_x0005__x000B__x000E_OÝ_x0002_@TÙ&gt;	@ëÛºP£	@Ý6¸m¢_x0001_@eÜÄ&amp;_x0008_@_x000B_¸ð	@ÒÁ§T_x000B_@ÖÓ_x0015_&lt;_x000B_@_x0010__x0004_@/)_x000D_«³_x0005_@ÔÎvjpR_x0004_@ÿÄø.0&lt;_x0007_@_x0004_îè±Å?_x0005_@2w/¾Îî_x0008_@UÛ²ø_x0003_@Z&amp;ê±ÃÌ_x0006_@P§è_x0018__x0008_@ÏJ`Û{_x0003__x0006_@¢9_x0010_ï_x000B_@_x001C_æc |_x0001_@yºXñ_x000C_\_x0005_@ßÒ_x0002_´_x0003_@_x0005_f$R·_x0004_@(ä5D_x0002_@ãé,m~;_x0006_@ª_x0011_CÝe_x0019__x000E_@y~ìÉ0¸_x000B_@úÇ&amp;ê_x000B__x0001_@ä#¢J_x0002_@f¨#Lo_x0007_@*¤MH_x0006_@¾ai¦Ö_x0002_@_x000B__x000D_ôÛ@ªìø	@_x0014__x000C__x0001_bîz	@óÊçy²_x0004_@uø_x001B_J_x0014_K_x0004_@þ9_x001F_Û*_x0001_@¼iÜr_x0007_@_x0013_Ñcá¼J_x0004_@_x0010_M¼l	¬_x0005_@ÔÊ:ðg9_x0002_@D_x0017_'ü¹á_x0002_@-_x0006_øµ:_x0004_@ÃØÌ_x0010_`$	@¿&lt;¨E&amp;_x0006_@±_x0004__x001B_%_x0002_@_jþ¼ª5_x0005_@_x000B_@_x0002_ø	@GÝR­ü8_x000B_@¼Á¨_x0011__x0002_@Êàî|«õ_x0001_@ö_¯»&gt;°_x0007_@_x000D_ð_x0013_KÈ,_x0004_@û^óÈlØ_x000B_@ü67üC:_x000B_@LJxA_x000D_@#_x0014_,!}	@Y_x0014_ÿ@_x0008_@áå_x0005_À_x000B_@h_x001F_$¥Ü	@VG_x000E_Ú,|_x0003_@Ô}êö®¸_x0005_@_x000C_"Ò"_x0005_@!_x0008__x001F__x0016__x000E__x000F_j_x0011__x0006_@«¶_x0007_Ñ_x0013__x000F_@¦¬Æ_x000D_v¦	@ç£|Ç _x0014__x0001_@éì#_x001A__x0016_Ã_x0005_@_x0010_õî,&amp;_x0007_@ÎúMBç_x0008_@_x000B_B"ª?_x0005_@ÎA_x000E_N­_x0008_@_x0014_}±ß¶&gt;_x0008_@K]fwt&gt;_x0006_@a}	÷ò²_x0005_@Ý1yvY_x0001_@e:!_x001F_æÏ_x0002_@Ä_x0010_mgQn_x0003_@ªÆ÷ç_x0002_@P¥ax¸ä_x000E_@o'H¢(_x0007_@÷7Võý_x0008__x0007_@4W¯_x001D_B_x0007_@@Þ +k¼_x0007_@&gt;}ÊS`Ì_x0006_@_x0006_B_x000C_v;(_x0002_@_x0018__x001F_·ý_x0014__x0008_@ÄAô_x0016_4¦_x0006_@c¶¯WD@_x0004_@ÊÐg\_x0007_u_x0008_@fh[MBì_x0004_@_x001B_à$öñ_x0002_@^ä1_x000B_¦$_x0003_@ÐqWd	@4ó'·V_x000F_@_x000B__x000E_E9ú_x001E_'_x0007_@'=«8#_x0005_@:2{±r0_x0007_@CHB5Á_x000B_@~cZ+à°_x0008_@~ ïî_x0001_@_x001A_ë·¼÷_x0001_@º`Ybb_x0001_@t×»å_x0017_V_x000B_@-õ_x0006__x0008_Î_x0006_@àþ&gt;{È_x0008_@¾¹(÷u8_x0005_@X&lt;E{Âi_x000B_@X¨h_x0007_@WX0µÅ¿_x0002_@¾?þvà@_x000E_@f!¹_x0018_6	@NIý^Á	@_x000C_räì_x0005_@F:|d%_x0005_@_x0001_¹÷çô·_x0002_@ôÖøùw_x000B_@¬éTÀÏY_x0007_@Ï?'ã$2_x0001_@îÚ©­¹_x0014__x0002_@5w~t¥_x0003_@Á,æ1¨7_x0004_@T_x0013_&amp;°Ì0_x0006_@èÒt_x001E__x0005_@ y_x000D_AÓ_x0006_@úrAî_x000B_@¬ýÉ_x000B__x000D_ßU_x0001_@knx;ù_x0006_@u_x001F_éGU_x0001_@q_x000B__x0002_-½_x0003_@_x0016_ÝÄ^"Ø_x0001_@ÒêBäcj_x0002_@f}_x0016_£W_x0001_@«z_x001D_ùÌ_x000B_@¾¬0+ÈÒ_x0005_@úÏÁýç»_x0006_@}_x000F_K_x0006_C_x0006_@ìB8teá_x0003_@£Îg&amp;A_x0004_@n3"Y[n_x0006_@=uäeÚ_x0007_@AÐXA¸»_x0007_@_x0007_hYßf_x0017__x0007_@ÓT0ã-â_x000B_@ê»»_x0019_é_x0001_@"T_x000C__x0019_µ_x0006_@:_x000B_qôÌô_x0005_@&gt;ê¥¦ú_x000B_@ëÌ33´x_x000B_@6:gÃ5X	@¨_x001A_óÁàÚ_x0005_@J_x0002_L*ç&amp;_x000D_@Ä*§~Õ_x0007_@x1_x0006_,_x001B__x0004_@Õ·&amp;%1_x0004_@^ryþú_x000D__x0005_@r+ÅM¬b_x0002_@p_x0011__x0010_¼Î4_x0008_@_x000E__x000F_´¸´¨¬_x0003_@¯_x0003_Òg&lt;þ_x0003_@ºåm@x_x0006_@_x0014_du2j_x0005_@À´Ê½d_x0001_@¼]Fù%!_x000F_@_x0002_þ "_x000F_@äÁº2¥Ä_x0006_@ë!úgÎô_x0001_@Ø_x000C__x0007_+í_x0008_@_x0008__x0017_µ?_x001A__x000F_@Pç4áý¬_x0001_@¦¦çÜ]_x0006__x0005_@Ü_x000F_*_x001E_ÿ2_x000F_@KOwU_x0002_@à_x000D_z¯ºÃ_x0004_@G¸YJáé_x0001_@ËïGéaù	@rX_x0019_·¼	@º2_x0015_Ì4_x0006_@#Vü_x0019_ì_x0005_@B'úk+	@&lt;ÏI_x0013_â_x0001_@@6÷;Ö°_x0001_@Bú~GM³_x0005_@_x000B_ç%«_x001D__x0006_@·h_x0017__x0003_@H®_x001F_u_x0004_@X!¡Möú_x0006_@DIy_x0006_	@¾Âô%ñ_x000E_@´f_x000D_e_x0005__x000B_V_x0007_@õj@Ï%\_x0003_@_x0004_Rõ·V_x0007_@¬_x001E_üÖ_x0008_@'àï_x0013_h0_x0004_@Ôe(yZÍ_x0005_@wé¥Ì_x0004_y_x0003_@Ãä_x000C_&gt;_x001E_z_x0001_@Ìª9l£_x0008_@F#&gt;·@R	@% Å{æ_x0007_@³×à_x0004_@cÈ_x001B_Êî+_x0006_@Ý_¡"Ê_x0003_@|_x000F_ä*ü£_x0006_@À¡á6f	@t?&gt;+Y}	@"^'_x0010_)_x0003_@»Ó{}_x0001_@hÏ½_x0008_v_x0004_@­ÐV6Mº_x0007_@9µiZ!_x0006_@ÜÛ¬ÜC¿_x0006_@Õ_x0002_}:ð_x0006_@2XÕ}_x0003__x0002_@¼Â"²Kû_x0007_@z¯òæið_x0004_@_x0008_i(Er	_x0008_@k¿j½b_x0006_@Ì¬_x001F__x0005_çÄ_x0005_@Þ¼_x0015_Ê¥5_x0004_@!¹D_x0006_@_x0005__x000B_[_x001B_ß_x001B_a6	@¦_x0008_ØI·_x000C__x0007_@_x0005_rP"_x001F__x000B_@ífÙHç_x0005_@ÜêJJÜd_x0006_@ã6Úc°î_x0006_@á-QjÌ®_x0002_@¬i»öZ_x0008_@s@z_x0007_Ð_x0001_@bUT?9_x0005_@à_x0010_Ùr#_x000B_@V5oÓ¾!_x0002_@G_x0003_¿_x001F__x0003_@H÷g_x0012__x0006_@¾ÂKµ_x0006_ã_x0003_@â}Å@_x0001_@$_x000B_ÎH ö_x0004_@ÒOÜ_x0012_ÓÒ_x0002_@Á2_x0013_|(¿_x0005_@Ó¬%F&amp;_x0004_@Ac¡º_x0004_@©dÊuã_x0005_@ðÜ@êY_x0003_@¸wÂé8_x0004_@l_x001A_ø\v_x0007_@_x001D_l4Û7H_x0006_@d_x0017_ëæuü	@ü³ëã_x0006__x0001_@ÖBAÉJS_x0002_@¨D}§B_x0010_	@Ä=_x0010_N_x0003_@ËuP_x000C__x000D_J}_x0003_@3A-1_x0005_@Ú_x001B_ßÔÐ_x0002_@_x0015_G_x0004__x0015_Ú	@5|ÌÓùX_x0007_@äR)_x0008__x0001_@´pá·me_x0005_@\Q_x0001_]¤D_x0007_@|Oþo_x0002_@Ô1_x000B_Zç	@Ë_x0006_y.±?	@¨¢ÖïñY_x000C_@â×Íz_x001F_x_x000D_@ÞKY«_x001D__x000D_@¸ü´yâB_x0004_@«¯%]Ý	@?¤ßz_x0004_@&gt;Í&amp;'_x0006_@_x0008_¿É7"_x0012_	@_x0003__x0002_@rR´å._x000C_@Ö&lt;zeè_x0007_@¦ÐÑ$ÕD	@:;3Ö_x000C_@0Á[î	@+ú]±ê_x0001_@d©Ê¦^_x0005_@-Euº_x0001_@ä¨%H_x0007_b_x0007_@0Á×x|1_x0001_@pÂX°å×	@_x0008_¢éÝç~_x0002_@	_x000B__x000D_c+ _x001E__x0002_@óá¬¯ÿ_x0004_@_x000F_ãv\³&lt;_x000B_@þ	¸ìw½_x0002_@¦£rA·B	@_x000D_'Ê:X_x0008__x0003_@Ã²£a/	@ÔÎ~gWÿ_x0002_@ `­ïý	@Òa_x000E_æs_x0003_@+÷BÛD´_x0008_@_x000B__x0008_Ë4,p_x0004_@w»ÈÓ­_x0006_@w\³µÑ_x0004__x0002_@ùr`,_x0008_@ ª_x0004_ÔY_x001B__x0002_@0[Æ_x0010__x0005_@~_x0014_f²x×_x0002_@ÿºP8#P_x0003_@¬c\;®_x0002_@¸_x0008__x0010__	@dó%Ô9_x000B_@ûW[jøù_x0001_@_x001F_¯wFË_x001C__x0007_@O8VÃ}O_x0005_@]#ï_x0001_@cØF5_x0017_c_x0005_@y1¿BtU_x0004_@¶fæ,Çù_x0005_@o«{FÛ_x0001_@(_»_x0008__x0002_@z	Í«_x000F__x0011__x001B_¸_x0007_@C_x0018_©Ý&gt;_x0008_@åÒ¬¨%_x0004_@ÉËpB6_x0004_@ªünòz_x0001_@_x0003__x0001__x001F_ëó_x0005_@_x0008_ñªñîD_x0001_@¸ dË_x001A_Û_x0008_@ uü;º_x0004_@ö²)ü_x0006_@öØ%+»_x0006_@Æ_x000C__x000C_mê_x0001_@÷Oð.|_x0017__x0002_@o_x0015_Ð¦¿ý_x0004_@J2ÂÄÕ_x0010__x0001_@à°_x001C_ñÌA_x0003_@W_x0013_ÀR7_x0004_@6i_x0011_w	x	@CiÐ²_x0003_@_x001A__x0007_µ{_x0019__x000D__x0008_@W¼lY_x0002_@¢Xè_x000E_Wó	@n_x000B_ÌbW_x0007_@p:¢Ù_x0006_	@Ö_x000D_¹lX_x0002_@N_x0007_ vs_x0004_@ª¿vÅ_x001A__x0005_@{e_x001E_»-_x0006_@¯a!_K¹_x000F_@¬{v±I	@ú Ú_x0017_X_x0002_@BØ¼CÏe_x0007_@_x0008__x000F__x001C_qî_x0014__x000D__x0002_@ê+&gt;K_x0007_@«Û½ß¶_x0002_@ÜïÊV^^_x0002_@aF_x0001_@29_x0004__x0012__x0003_@8C£^Í_x000B_	@*è²¶/_x0008_@é_x0016_ñU½_x001B__x0007_@1§_x001F__x0008_»_x0014__x0005_@Æk°_x0018__x0010_^_x0006_@\Î³¶_x000C__x000F__x000F_@]Ê`_x0018__x0006_@±_x0012_aÏ2_x000F_@ÁÕÃ³¾_x000B__x0007_@d­{&gt;#×_x0006_@·"i«_x0016_á_x0007_@_x000B_M_x000E_ÂG_x0004_@Q_x001A_	ñ_x0003_@_x0010__x0003_|1_x000C_	@ÎíWìù&lt;_x0003_@ÃåüÐù_x0005_@húÑ+¿M_x0005_@ÂOu,Xw_x0005_@_ç%JYÄ_x0006_@Ä&amp;¸1_x0008_@c£3pôj_x0004_@_x000B_ù_x0005_ºv£_x0005_@Ö[³Ñ§y_x0001_@h2à¯_x0007_@ÒFÎ&gt;ü¦_x0008_@|¯á_x000B__x000C_&lt;ó_x000B_@_x0002_¨ Ò­_x0007_@ü:Î_Ô_x0004_@%Þ÷_x001F_·_x000B_@`©Z&amp;Y	@\_x0016_@hõÜ_x0003_@ú_x000B_ó¿[_x000C_@¬¯}e_x0005_@_x0012_æNË®Ð_x0004_@è_x0011_¸»_x0011_²	@ßWüýö_x0015__x0008_@DL(_x0003_(_x0001_@Úãîõ_x0007_@&gt;Ãv±Xî_x0005_@ øÌôÁÏ	@Bs_x0011_ä_x0008_@ëi§#U_x000B_@áyE_x0006_æ_x0001_@P_x000E_¢Ï_x0001_@ä¬²$3_x000C__x0008_@{~*­n¥	@¾cÆ¿¼v_x0002_@U'aÝ»_x000B_@hrÏ	@Úék±¦_x000B_@_x0003_£î&lt;¢p_x000B_@Jí¸s|ÿ_x0004_@8ÞÌ|ñL_x000C_@ºìøëèL_x0006_@&lt;(»ÞJæ	@ÅH¾~= _x0003_@u_x001E_öKSû_x0002_@_x000D__x000E_Ì*³ Á:_x0008_@:ê÷P¾_x0007_@àË'¥Ã_x0002_@ÏØ_x000C_N¶&lt;_x0003_@¦fm{_x0008_@¢L6jx	@_x000C_¦ª9¯¤_x0008_@dì`©²_x0007_@êd__x0003__x001A__x000E_@_x0012_b«^ÝB_x0006_@Ô/¤@4_x0005_@©»_º_x000D_@©!_x0018_K0_x0001_@W_x0003_+ùË_x0007__x0008_@2ÐÞ_x0016__x000D__x0003_@Î_x000C_Õ{LU_x0007_@_x0010_ò»Î_x0003_@øõÔÃ$_x0002_@Ï*zô¾_x000D_@(ê_x001A_f_x0007_@gSinwJ_x000D_@_x001A_D_x0003_"Y_x0003_@_x000B__x0003_bÏØ_x0001_@YXt![_x0005_@2²¿_x000E_@_x0014_ã³-Íu_x0005_@Äª÷Xr_x0003_@Ò_x000E_]x(_x0008_@$mX_x001E_Q_x0002_@¹M_x0013__x0014_¦_x0004_@xí_x0008_RqP_x0002_@_x000E_ýí	_x0010_?g_x0003_@¬,¸ÎL_x0008_@.éx+ø_x0003_@-OgÛ©_x0003_@5þà£lP_x0001_@xÂa4¾_x0002_@X_x000D_Å_x000C_X;_x0010_@jA{ª_x0004_@¦[é_x0007_Ì_x0004_@¿_x0015_8¨	@u¬³x_x0010__x0017__x0004_@_x0006__x001E_î©_x0004_@ú¸OÚ9I_x0010_@o+°s_x0001_@ö²¶#	°_x0004_@ÄWW_x0008_@oãN+£_x000B__x0008_@Ä¹ajr_x0004_@§ûþZCq_x0006_@ìrQ_x0018_¯©_x0008_@j¬%&gt;_x0001_@ÇQ_x0003_òP}_x0004_@_x000E_":éº"_x0002_@l_x0005_U[%h_x0008_@FÌ&gt;R{_x001E__x0010_@¢½~ãÖ»_x0003_@UàÇ_x0004__x0016__x0008_@_x0006_¾zu_x0012__x0003_@õ-²·_x0005_@U¾c»)_x0007_@IÔ ¹o_x0005_@«¦Á_x0010__x000F_[	@_x000E__x000F_¢þ¿¢º_x0007_@ÜöTe%	_x0001_@@_x001F__x001F__x001A_*_x0004_@Òt_x000B_s_x0005__x000F_@_x0016_éyû¸_x0008_@¥Y(P_x0007_*_x0003_@*ºjÑ#Ì_x0005_@!î Ù+_x000B__x0004_@°MÑÔî¥_x0006_@* tj¶»_x0004_@âÏ9_x0017__x001E__x000F__x0006_@_x000E__x000D_=_x000F__x0003_@4_x001D_&lt;__x0003_@ëi¢¨_x0006_@0Ð­°_x0002_@Ë¾_x000C_õB	_x0007_@´ð¿_x0010_ _x0001_@	Zé_x0012_ß;_x000F_@_x001E_ô+§Ò¡_x0002_@¹0:%_x0006_@Ú­_x0016_.êÉ_x0007_@_x0002_àlÄ5C_x0008_@_x0005_ÞÙ ç_x000E_@)Ï_x0006_?Ø_x000E_@¡ÛLtÉ÷_x0005_@ïL9Öü_x0002_@Ê´xÊé_x0003_@Ä»-uî_x000E__x000F_@4¥ChY	@Wù¦ø_x0007_@Ê²ßFõ	_x0004_@ªKÜ_x000B__x000E_¤9_x0008_@Ó·ä´_x0010__x0004_@P)ëGà_x001D__x0006_@Ztz_x0007_?_x0004_@d_x0011_X¹}_x0003_@a&lt;ÝØ_x0008_ë_x0001_@_x0011_d»N`_x0005_@Å7çÌ7	@¤3Î-_x0008_@­5X_x0005__x0015_ý_x0006_@_x0006_í._x0012_¶__x000E_@ÀFÅÖT_x0001_@_x000C_Ý_x0004_ö?y	@,Â)_x001D_W_x0019__x0002_@´Cý¶ß_x0007_@;ünû±_x0007_	@ñsé×c_x000F_	@qü'#'r_x0002_@ßN0Ó6«	@ÛÁÄ9_x000D__x0003_@_x0010_Á&lt;_x0004_}æ_x0007_@ÀC'à/_x0007_@6±æÞ_x0006_@Âs5UèÚ	@ÌªèÄ÷_x0003_@f³mx_x0008_@_x000E_EB@¯_x000B_@ÉÙ´ý_x0005_s_x0008_@r	;¬n_x000B_@êà1¥´W_x0008_@X³¦_x000F_	@_x000C_Pòuá_x0008_@_x000C__x000E_	nb·GÁ_x0004_@¿ò_x0005_w&amp;Í_x0007_@®¹ªÃ6­_x0005_@4Ð¿µ^_x000E_@¸_x0016_¶3£À_x0004_@mD0Ú_x0003_@x(¸ó_x0008__x0006_@!øáÀ}Ê_x0003_@I}WÚÝë_x0002_@®`{dð_x000D__x0004_@@_x0006_¤¶zå_x0006_@ä&gt;Vbj_x0004_@Üe¿uÄ_x0007_@J$êgy_x001F__x0001_@j/_x0006_d_x0008__x0008_@_x0013_¤Çâ_x0007_@ô_x0017_V¹N¢_x0004_@OõÅ#=_x0002_@_x000B_IJ#âl_x0001_@ÈÖa`_x0008_@| º+_x0006_@Ð_x001F_àkA_x0008_@_x0008_gæyd_x0005_@ó7Ù_x000C_þc_x0001_@ ÉÒú_x0005_@Õ_x0010_YÎ=_x000D__x0004_@Fa8 úê_x0003_@pv×Ä_x0004_@àtÎ5bu	@pà7õ_x0017_i_x0001_@Ï¤p_x0006_Å´_x0002_@·_x0005__x000B_³:_x0004_@_x001E_Þÿ&amp;¢_x0004_@¶Ò¾_x0002__x0001_@%ñ»,ÿ×_x0006_@ºËØÊ@_x0005_@_x0008_W1Ff_x0003__x0004_@2}ùÒ=e_x0006_@¶ÈüÏ$_x0006_@h\h_x001B_ö_x0002_@ÒI½¢ö·_x0006_@¹_x001F_ÿ_x0005_@_x0017__x0001_9é_x0007_@_x001E__x001C_]^_x0004__x000B_@lë pád_x0004_@_x0001_ÝÏ_x001C__x0015_	@êì×;eÔ_x0004_@ñ:A_x001E_s	@å}¿8ûH_x0002_@jÆH_x0003_Âó_x0004_@(ÝbµzC_x0002_@_x0004_n_x0012_jË	@´¹d5_x000D__x0004_@,_x0011_änâï	@àËckÁ_x0003_@hØ»Çð_x0004_@¥_x001C_ó&gt;C_x0002_@ ,ûZHq_x000B_@°Â"ç_x001B_6_x0005_@&lt;_x000C_þmÉ_x0002_@ÙËÎ2º_x0005_@8ê¥!?_x0014__x0007_@­5N_x0004_@_x000F__x0010__x0007_[_x0003_íx!_x0008_@üÅ~Y"_x0010_@±¡Æ~ö_x0002_@E_x0003__x0018_Û_x0014__x000F_@x;*¯_x001D__x0001__x0003_@ü9=õâ	@Ê%r$_x000E__x0002_@à¾)~c_x0010_@(Ænzq_x0006_@Ëf·Ñ:t_x0006_@Æ"uá	@eÚn_x0010__x0006_@­89_x001A_®Ï_x0004_@ÚÍæ¼ì_x0001_@0_x000D_m%%,_x0005_@-m À4	@ûËàýÀ_x0001_@_x000F_R__x000F_Ñf_x0005_@Ý_x0004_][_x0001_@í",_~±_x0004_@(Õdw_x0010_@_x0012_ç«M_x000C_	@\J®_x0001_p_x0003_@g$_x0004_7_x0010_@_x0005_xÚFb_x0008_@Yf¨_x0008_Ãß_x0003_@ûõÁ&lt;_x0008_@~'K¼r7_x0003_@øôjô´_x0002_@Üw_x000B_ÌI_x0005_@_x0004_ÚQQ_x0003__x0010_@ÄÍâ6_x0008__x000C_¯L_x0005_@¬_x0007_s¸f_x000F__x0003_@ý3n ¼_x0008_@_x000E_n+òÏ_x0008_@D_x0011_ª²4_x000C_@"Î9_x0006_@d´ÁØ_x0006_@&amp;µ;´B_x0002_@_x000B_Nã{U_x0008_@_x0018_#à_x0005_n_x000F__x0001_@G"8#~_x0005_@ Ü' P_x0002_@&amp;Â78Ô_x0001_@æ_x0007_î­c_x0008_@_x0018__x0008_ä¼Øa_x0002_@_x000C_^=}¬_x000E__x0005_@úÊ_x001C_t9_x0014_	@ÌbµõM_x001B__x0007_@Ê_x000C_S¼+_x0008_@÷Z¼¬mú_x0005_@Ï	¾­E_x0003_@nø_x0003_û_x0007_@õ_x0002__x001A_Íµ_x0001_@K¬@ìÑ_x0004_@¢æ}JL_x0008_@úèâ¹-_x0001_@Ç_x0011_ÂÇx÷	@O_x001E_Wm®_x0008_@ìÂ^Î¹!_x0001_@±sá_x0017_ý4_x0002_@¼_x000C__x0011_%ÕB_x0008_@W_x0013_8MÜX_x0003_@_x0003__x000C_¬_x001B_ô»æe_x0004_@û+°(U_x0005_@jÂß&gt;_x0004_@@|&gt;á÷_x0002_@hªáCY_x000C_@¡ÒJáH_x0007_@DXÊ£_x0002_@-¨¿]_x0005__x0007_@Úª«_x0001_g_x0011__x0002_@pÙÓck_x0011__x0007_@_x000E_MÙcÁ_x0002_@Ò_x000B_#©2_x0005_@ª}ú2Dû_x0004_@Ð/~_x0019_&lt;:	@ÐVqíëV_x0004_@E_x0013_¥_x0012__x0002_@Ò_x001C_Yô_x0007_@µÉ ¢_x0006_þ	@¢{FVó_x0001_@74Â³o_x0004_@_x0014_'©D_x0016__x0007__x0001_@_x000B_ö,_x000F_ë_x0003_@Å.JA^9_x0005_@ú%cÀ_x0016__x0002_@±Òñ+_x0005_@ùQ0Ë_x0003_@_x0004__x0017__x000C_Ô^Õ	@_x001C_MW\+_x0008_@;X_x000C_ö_x0005_@l_x000D_³þN_x000C_@2Å¦KDï_x0003_@}ÚØÐ_x000C__x000E__x0005__x000E_@@Ió¦!_x0010__x0008_@âÜBð]_x0007_@Â_x0001_À_x000B_÷_x0008_@ü78¯ä5_x000E_@÷2_x0015_#R_x000C_@VHùí±q	@*¢¨Ãæë_x0006_@úg{ì_x0003_@Â_x000D_6_x0013_¢X_x0003_@zÓ¡ÊÈ_x0005_@NÞME4_x0007_@¼R¼_x001F_=_x0001_@_x001C_Tà_x0005__x0003_@e}³N§_x0007_@øèR'Çâ	@,|_x001B_e_x0007_@gÜÅi'_x0004_@_x0005_8Ü[_x0001_@_x0008_¨_x0006_:ÆÂ	@hË\Mô	@_x000E_Ä_x0003_s&gt;É_x0008_@¬,í	@.ªà9|._x0002_@_x0002_xC[ª_x0001_@Ö_x0019_£_x0006__x001F_k_x000E_@_x0001_åN I_x0008_@:¬Ö+æM_x0003_@_x000F_	}£P_x000C_@;¾7_x0004_=_x000C_@ñ¾èh_x0018__x0003_@`¢æt_x0015__x0003_@_x000B__x000D_×Ù©Î_x0003__x0002_@\N_x000C__x0015_ø_x0004_@Xð`_x0010__x000C_÷_x0005_@ZF{Zx®_x0008_@pjÃÖ§¼_x0006_@ôâPê_x0010__x000D_@2Ì%_x0012_Q	@Þ?$æ¸_x0003_@_x0016_ËîcðÖ_x0005_@%NãhE_x0006_@¦èýöL_x0001_@Z5	Î®k_x000D_@t§ûFü_x000B_@Y_x0003_SÅ_x000B_	@ÒNjékZ	@Ã¾H_x000F_­_x0001__x0002_@RË$,Ñ½_x0004_@_x001D_öÑ_x001D_r/_x0005_@_x001C_mäs_x0007_@XpMÌ_x0001_@`4]@#ù_x000B_@d_x001E_ÊT2_x0005_@f_x0010_ó5 _x000D_@À_x0002_`xä°_x0007_@y"ê]4_x0001_@_x001E_Ûc.$_x000D_@Q_x0003_B%_x0001_@Ñ`q,ö_x0002_@X$ú{»_x0001_@]_x0013_V_x001B_`é_x0001_@ºWc/¸	@_x000C_Cðî_x000B__x000C__x001C_È	@Éæp_x0011__x001C_£_x0007_@_x0008_ðDåÈ_x0007_@´Áj_x000D_Ñ	@¨_x0011_dø{6_x0008_@P_x0011_Ù·_x000C__x000C_@3¸¿}(h_x000B_@_x0010_N±þ]	@PÃ¦_x0002_3j	@¬Fìà$_x0005_@ FBh_x0005_@6À £û_x0007_@¤pý_x0006_¿~_x0001_@åÃ4Ì_x0007_@O_x0012_Ôºú(_x000C_@°+_x0005_8M,_x0004_@¤µ}Ù¸_x0002_@V(}_x000D_1Q_x0003_@.²[]x_x0002_@7G_x0014_Qú_x000B_@Æ_x0003_:Óî¯_x0008_@_x0004_´·_x0005_@&gt;FÌ#¯]_x0008_@Û_x001E_wøÚ_x0002_@+mg)_x000B_@¨³;â®	@º¦_x0003_T&gt;È_x0001_@ÃH2Ò_x000B_@EÛ\Ò_x0005_@{ÛzûÜ²_x0002_@·0ØË_x0016__x0003_@Êó¸ö_x0014_Å_x0008_@_x0004__x000C__x001A_»"à1_x0002_@_x0012_ÿÚ_x0004__x0007_í_x0004_@ç¦_x0005_Ê_x0006_@¶7±Z	_x000C_@_x0002_,_x0002_¦_x001C__x0006__x0008_@xÈs_x001C_¼	@È«stÊ _x0005_@¢_x0014_Lº_x0005_@WhVÀt_x000C_@]#~k_x001F__x0005_@X/âÇû_x0008_@, L½:¶_x0007_@_5o¤_x0006_J_x0001_@¿?¦Ï_x0003_@Ã@5£px_x0005_@Ñ°_x0014__x0013_îX_x000C_@ªH²ï_x001A__x0003_@_x0017__x0019_­&gt;/4_x0006_@;-¦Sõ_x0007_@8E;?_x0004_@JM_x0003_£}_x0002_@GÚÄ=_x0003_@qÒB¢Ç_x0005_@Ôj_x001C_°6´_x0004_@êÌ$._x0016_:_x0001_@^öµäð_x0013_	@ãã_x0013__x001F__x000B_ò_x0004_@#MDÔÆÄ_x0005_@¨Ho,·_x0004_@F_x0012_]Y_x0003_@^_x000B__x0001_D´9_x0005_@ý*_x0001__x0005_)_x0006_@_x001F__x0005_i?è_x0008_@¾ÛN=ÉO_x0001_@Ø_êEÉ÷	@_x0015_ë¶dî_x0003_@_x0012__x000E_ú¿_x0003_@ ãPr´_x0003_@2cF_x0014_¬_x0008_@9C)©_x0016__x0002_@r_x001F_r³ñ_x0002_@³ç_x0002_@ô_x0010__x001B_ý:X_x0004_@_x0016_J_x0001_FËá_x0007_@ïIóþ	@Ãã~_x001A_l_x0001_@îo6§ö×_x0004_@d»ä¹ö_x0013__x0003_@Úõê}Î_x0002__x0008_@Ü_x0014__x001D_Yl_x0008_@LX_x001A_×þ_x0003_@Âé]¥Ià_x0006_@~ñ_x001B_¤]¹_x0002_@_x000E_GK­æ_x0008_@H°_x001F_£}à_x0004_@¨ßÑ¢_x0011_	@DÆ_x0001__§_x0002_@¨`¤Ï_x0004__x0006_@¨@Ltí5_x0004_@ö«àpÔB_x0007_@-ó{ßXG_x0002_@_x000F_ã_x0002_6¥_x0003_@ÿÚøì_x0006__x0005_@_x000C__x0012__x001F_øk_x001B__x0005_@Ù×0_x0005__x0008__x0006_@_x0002_+#0_x0011__x0005_@ÒHÜ"Úä_x0001_@×¯)NCb_x0001_@¦%J_x0007__x0018__x0012_@Kçëã_x0001_@ZkCÝ_x0005_@;DL_x0008__x0008_@ªi_x0010_@çC	@_x000B__x0006_ð`_x0004_ó_x0002_@&lt;·5¤L_x0004_@Qó_x000D__x001B_Ö_x0003_@ò;_x0019_ë _x0004_@åº¸Â¡	_x0007_@9­ÛL_x000E_S_x0007_@NT×xX_x0010__x0001_@÷¥×ýX_x0004_@_x000F_õ_x001C_"ÑI_x0012_@:ôu¢_x0008_@_x001A_õý_x001B__x0001_B_x0005_@_x0012_U`B_x000C_@phç _x0018_Ç_x0003_@dÎýÊ_x0003_@{¢Z |_x0005_@(&gt;JÌ_x000D__x0007_@JÇCÊin	@L_x000F__x001E_í_x0001_@_x000E__x001B_6`Ýì_x0008_@î_kÛ_x000B_Þ_x0007_@4_x001A_Ãj_x0005__x0004_@ô_x0005_à_x000B__x000D_¿_x0004_@2óÑÊÙ_x0001_@×ÕA.¢_x000B_@0_x0011_ðCè_x0002_@ÃÜmµl_x0005_@_x0006_¾`m	@µ*__x0016_~_x0003_@Ø_x0018__x000C_òú²	@ÇgÁI+_x0006_@"Kt_x0007_á_x0001_@¿±²w´³_x000B_@û*¡¯³2_x0003_@î¶k7ï_x0004_@,A¥á_x0005_@ÄÑ;zâþ	@bÐ*¿¯g_x0002_@=Æùl_x000B_@_x0014_lþ¿_x0004_@Ó&gt;._x001F_^_x0013__x0003_@ ïáb_x000E__x0007_@ªE bù_x0004_@YÇ_x0004_Ã{3_x0008_@êr,_x0005_Õ_x0001_@º+_x001E__x000C_À+_x000D_@ïQÝQ_x0001_Ô_x0005_@XQ¨_x0007_¨	@mÀ®Ð_x0006_@Ñî´_x000B_´_x0006_@äÂAo_x000E__x0007_@jßÒ._x0005_O_x0002_@¢+5W,W_x000B_@¨(BSh	@_x000B__x000C_Öý_x0005_@ËÀ.$z_x0007_@À_x0006_ù½Òâ_x0001_@y°nÃ_x0006_@»éÈc½_x0004_@â=ØÞ"_x0006_@Ëß&gt;Ö_x0007_@FR­[²_x0006_@J°B¦ý_x001A__x0006_@u¿TL9	@ïS¾ü8_x0003_@ªª3rVS_x0006_@bòõ_x0006_ÇÆ_x0007_@_x001F_«QÓ[_x0002_@Pâ%_x0008_@D µâ_x0004_@â-á8Q@_x0008_@_x000E__x0017_m 	@´ºW_ê1_x000C_@U0QQ_x0016__x000C_@^û_x0017_Vùã_x0007_@þÆ_x0011_Ü÷_x0006_@¯gé©-_x0010__x0003_@xÿF_x001B__x0007_@cqÁË_x0001__x0001_@áô0ã/_x0006_@î`Z_x0004__x0006_@_x0018__x000B_ú&amp; _x0007_@æ_x001B_üÕå_x0004_@ &gt;8Ë	@5_x000E_ïúM_x0004_@_x0004_lw_x000B__x000C_°_x001A__x000C_@\"7=ùl_x0005_@îl¯	a_x0001_@Pw_x001E_ÆvJ_x0002_@ûÏOa_x0005_@¬_x001A_L~÷v_x0007_@_x000C_c¦ÄKO_x0006_@àu?/Ë"_x0007_@gt¼^W¯_x0008_@ò|Ý?]ú_x0003_@P_x001F_í^_x001C_È_x0004_@TR/ë_x000B_@_x0005_0_x000F_$_x000C_@)Ü=Æö_x0006_@Öv¤/-_x0008_@yÅÄãÙ_x0008_@$".Çt_x0004_@^£SE	@¡¤Y_x001D_û_x0004_@Í÷Tî?_x000B_@Ô·×?e¼	@_x000B_\ýØ_x0005_Ë_x0002_@ì9ë^­[_x0004_@8Ñù,_x0016_²_x000B_@_x0015__x0006_pV1À_x0001_@rx_x000C_d§,_x0002_@ÊÚ_x0016_ü	_x000C_@LJy[?_x0005_@T·èÔ·_x0005_@fþÞÞo_x0005_@fù_x001D_­¶	@»pÓL_x0006_`_x0007_@_x000B__x000E_V`4_x0015_ø_x0002__x0005_@íüÕÇ¡d_x0008_@_x0003__x000E_q24_x000E_@NUM,ÿ_x0006_@ÜCÁú¯_x0015__x000E_@~_x0015_aõ¢_x0018__x0004_@x-_x0002_àó*_x0003_@j_x001D_Zú/_x0007_@ª:_x001F_´_x0001_@+_x000D__x0012__x0011__x0001_@&gt;´F_x0017_T_x0008_@_x001E_»m(ôÊ_x0006_@4ÝDÇê4_x0008_@Çn/Q_x0015_4_x0002_@Çô×ÞZ_x0007_@ôacÖ@b	@K_x0003_A¯_x001A_U_x0004_@_x0006__x0012_1_x0004_í	@lûINÖ_x0005_@_x0006_P_x0011_d&lt;n_x0008_@ø"ê_x0019_Ç9_x000B_@b«Y8	@nÄ¸_x0007_@Ê_x001F_Äç_x000B__x0005_@b±½`Èü_x0006_@(Èd¶iã_x0004_@°*fQÛ_x0010__x0008_@Úk_x000C_ÎâÔ_x0001_@¼8¢(l_x0002_@ØsÓ*j_x0002_@ÃÌ4Eb_x0005_@£- _x000C__x000D_v:_x0001_@êr^_x001E_ñ_x0006_@ÐX/_4_x0006_@×ç_x0004_Öß_x0005_@ýxÜyKá_x0008_@¢Fq_x000D__x0011_Ì_x0006_@VÒ­Ú\þ_x0001_@7_x0005_ó£5_x0007_@«);_x001C_Ý_x0004_@6$,¨Æ_x0006_@¢_x000E_/aÌË_x0007_@rCÚß_x0011_	_x0003_@Xâ_x000B_j":_x0008_@dÀb_x0006_	@6ø@ßÈ&amp;_x0001_@_x000D_EÄ-_x0004_@wS{H)_x0004_@_x0006_u¤Óh	@.ëw¢W_x0007_@¼ò¹_x0015_®/_x0001_@Ú_x001B_lÎ]J_x0003_@Ä£±Ä³_x0002_@=°_x0012_}_x001D__x0007_@vy&gt;_x0014_n_x0001_@ë!_x0012_+ü_x0002_@¢u,w_x000C_¯_x0007_@¸°ÀØ_x0010_O_x0007_@½_x0011_{_x0002_@DøGÖ-5	@ú%JÛgí_x0002_@âµ_x000D__x001F_ #_x0005_@%jY Æ_x0001__x0005_@_x000B__x000C_â·É*#_x0004_@	_x0019_ªÑj!	@2K_x000B_{Tð_x0007_@ñàÿæH¬	@ÌfY&amp;Uf_x0008_@`&lt;Õo{s_x0006_@¶Á.d_x0003_@&lt;_x000B__x0014__x0016_@c_x0008_@*_x0011_ìò_x001F__x001C__x0001_@ñ_x0003_9Ý§»_x0002_@ÀÊ$/Ö_x0005_@ÞÁ¯_x001E_¤·_x0006_@°/i4©_x000B_@{[_x001F_V]_x0005_@_x001C_&amp;×üã²_x0003_@Òþ_x0019_çS6_x000C_@¢0F_x0002_@ÎWcß¦_x0003_@­P_x000C_@jpµe8×_x0005_@Ê&gt;¤_x0001_Ç)_x0004_@/GÒ+öj_x0003_@DÔy _x0003_@ü^ÒR(Ò_x0008_@ VåE_x0004__x0007__x0002_@ôÐ8£_x0008_@MN±th	@Nú&gt;¾_x0014__x0006__x0007_@_x000E_5,î¯þ_x0002_@L{QÝ`a_x0006_@¦rç³¦_x0001_@u¶³â_x000E__x000F_}		@³&gt;M_x001B_6_x000D__x0001_@Ç|^@×µ_x0003_@J_x000B_dQ2ò_x0007_@_x0016_Mû_x0015_i_x000F_@¿_x0002_@½Ð¶_x0015_KZ_x000F_@§¦_x001B_ø_x0004_@õ_x001D_ Qù¼_x000E_@óÉ_x0001_vç_x000E_@_x001E_Ê_x0008_(¥_x0003_@ê3__x001B_R_x0005_	@_x0018_cêä^¥_x0004_@Ú)½_x0005_Ô&amp;_x0003_@A÷aì_x000E_@ñÍù¿d_x0003_@¦@¦82_x0006_@ _x001D_ÔÜÀ_x0004_@n¥"¤Æ_x0008_@¦*ñ.¹:_x0003_@À_x0012_nÛ¦D	@_x0008_-E_x0019__x0006__x0002_@;¦+,´_x0004_@W3Ã_x0019_­_x0007_@XT_x001B_¹¸_x000E_@!68(#z_x0007_@¦i`í·_x0006_@NìH_x0002_ìr	@_x001A_ù©i¥°_x0006_@¾§ç_x0018__x0019_8_x0005_@Yr_x000C_ßÕ·_x0003_@üîåöü_x0005_@_x000D__x0011__x0005__x001A_³Ïª_x0006_@b;C_x0018_d_x0005_@X_x001C_^Ä2¡	@zNÊ_x000D_j4_x0011_@k^äÎÕ{_x0006_@Ãµá:_x0015_®_x0006_@CÝ_x0015_¯_x0008__x0001_	@ïÄ]Ù_x0006_@37èÂN[_x0001_@ím¼*Ä_x0005_@p¹øL_x0010_y_x0001_@¾*$ÒK_x0007_@^Û8l	@_x0014_¬òâ'_x0002_@^{·_x0016_i_x0003_@ÙàáZß_x0003_@_x001C_z\«&gt;_x0005_@B)ª%_x001B_Â_x0001_@Üúç_x000F_B_x0011_@]èÀNþ#_x0008_@b^í&gt;ßx_x0004_@-Àÿ0_x0015__x0008_@ÂòÒ±L_x0002_@_ò_x0004_õE_x000E__x0004_@`ã)_x000C__x000B_Ê_x0002_@²û½¼$_x0001_@p';8à_x0008_@%,Áp_x0002_@_x0006_ºe:\_x0011_@ÐñMl2_x0007__x0008_@¬¾_x0007_SÌ_x0003_@þ_x001B_Í$_x000B__x000C_Ai_x0008_@/_x001A_K§w_x0001_@Y=nÝgj_x0004_@ì¦Û4_x0002_@þ_x001A_½_x0007_@[_x0018_µ-;_x0004_@â _x0012__x0008_@)_x0006_q	_x0001_@ùT¼Ö_x000B_@Iµ,,_x0003_@ËôÓ.É¨_x0007_@¿+1ÛN_x0001_@à2ÑÏ®_x0006_@_x0014_½ãyâT_x000B_@,5_x001C_F_x000B_@_x0006_PcÛôg_x0005_@@Ý®å_x0003_@  .å/_x0008_@0CÇ]_x0005_@#üE4D_x0004_@ìÞËªÏ_x0001_@_x0019_DÛ_x001B_"_x0005_@¾I£XO_x001F__x0008_@~&amp;m27_x0013_	@`öÐ?t1_x0008_@_x0006_ÕÊà{í_x0007_@úSA­¯;_x0004_@°?þ!_x0003_@¼,#Ù¡_x0001__x000C_@¦ä+ã¨Y_x0004_@¶üAÄn²_x000B_@_x0012_È_x0015_v=_x000B_@_x000F__x0011_c8­_x0008__x001B_¯_x000F_@ò¹-õ¾_x0007_@lÖvÞ·_x0002_@rQþ_x001C_'`_x0006_@^ ,MO¯_x0006_@´uþpÎG_x0005_@_x000E_M=B'_x0006_@ÇÑ®3é_x0005_@¡_x001B_C_x0017_F_x0005_@KíHL_x0007_t_x0002_@ö½aB&amp;_x0011_@6;Õææ		@Õ_1_x0005_áp	@5;"Rû_x0018__x0004_@g³¥G@_x0002_@c{~Y¬¾_x0007_@y¸$¯´]_x0006_@°§¸_x000F__x0006_@{å&gt;ñ`_x0012__x0004_@xÆ2Töq_x0011_@õ	I_x000C_c_x0005_@^ÕÌRÌÉ_x0001_@ú )u_x000B_	@ÏÎ_x0012_©_x0010_&gt;_x0002_@è9ê_x0006_%_x0008_@LÄü*l_x0011_@ß@1®._x0007_@x7ô_x001F_¾_x001A__x0008_@ef_x0001_÷_x0002_@_x000D_ÙÒYtL	@_x0002_&amp;±Aýz_x0003_@ôZ `_x000F__x0011_­»_x0003_@øy½n_x000F_@÷ÓûùÈü_x0003_@_x000C_³Û.©ç_x0004_@lT¯j	@_x0011_´"»µZ_x0007_@_x000C_(W'W_x0004__x0006_@J_x001E_~äQ_x0008_@þ#µi;_x0007_@_x000B_¥4áöh_x0008_@dæáÍþ_x0006_@VaÃ_x0012_p_x0005_@Ñ]:@_x0004_@ï©¹?2_x0003_@=ÆõÖ?_x0008_@H_x001E_'s7V_x0008_@Z½_x000C_rG_x0001_@_x000D_[mÀ}	@"_x0010_÷?_x0008_@_x0006_Q_x000E_»ÏY_x0008_@ª_x001F_f_x0005_g%_x0003_@1ØvÒý_x0003_@ê_x000F_¾D_x0015_*_x0002_@OV&lt;Ä°_x0002_@'ï,¦±	_x0003_@_x000D_-_x000C__x001F_x&amp;_x0001_@t§·[4	@_x000C_6ªyó#_x0006_@_x000E_æCøì@_x0003_@)û¸ò_x0016_m_x0007_@lK¶ráM_x0002_@((¼¶_x0006_@_x000B__x000D_Êú_x0003_:?|_x0005_@ÌyÅKçH_x0005_@;Ê_x0005__x000C_£0_x000D_@_x000F_ß9û_x001F__x0002_@ _x0014_TXÉB_x0002_@_x0019__x0003_qá¸ª_x0004_@_x001D__x0008_k[\_x0004_@P_x0004_¨_x0019_v_x001C__x000D_@c7&lt;4_x0014_å_x0001_@_x0018_(9!í_x0005_@dÚ_x0006_ã_x0008_@_x0004_ú;7_x0002_@ð0_x001B_±Ñ_x0002_@ÒÔ¼:	@Égð6}_x0002_@D§_x0014_=_x0004_@ôÎw«Zx_x0003_@o}k_x0003_@Z-Rv_x0002_@ÐæF_x000B_@å^þ ·_x0004_@Ç«ð{_x0007_@nZMw_x0004_@ðs$c_x0006__x001C__x000D_@|ã«m_x0006_@J+_x0006_ZØ_x0007__x000D_@¡_x0019_åÃ_x000D_@±¢ú_x000F_Çð_x0003_@_x0018_-¼g_x0006_@óë÷N__x0004_@_x000D_µüJ«"_x0006_@7bV_x000B__x000C_5_x000D__x0007_@t_x0016_À2­_x0003_@X33F·ó_x0005_@Ñ°_x000F_A_x000C_Æ_x0004_@·{c)_x0007_¾_x0007_@_x0006_pÿË_x0003_@vÙ@æ(_x000C_@!Ëk²_x001B_©_x0006_@&lt;È²ã_x0004_@}µæöÐ_x0003_@ÿ®J°_x0017__x0006_@u0sÑ.ö_x000B_@_x001C_Ù¤íb_x0008_@@çFù_x0017_6_x0008_@*«ÜÃbÞ	@D£­¥]_x000C_@,ò¤òZ_x0006_@±Ô¨-¤_x0007_@"Ô¤ÃBA_x0008_@úcGÏ_x0001__x0007_@l÷Þ_x0002_x_x0018__x0005_@þá]R{_x0004_@ÒRÿ_x0017__x0005_@$yêx_x0008_Í_x0008_@(gß5_x0018__x000C_@Âµ²×_x0005_@{©_x0011_ Z_x000B_@Ô:_x000D_ËÞÿ_x0005_@_x0001__x0014_¡_x0006_M#_x000C_@2×µ5é_x0004_@;dó#_x000B_@W¸ñÄ&gt;_x0001_@_x0001__x000C__x0002_^_x0013_Ù_x0003__x000B__x0003_@~Å_x001C_._x0006_@@E-ÒÅ	@D_x0011__x0005_&amp;§ò_x0008_@&amp;óIùÈô_x0004_@_x0016_Éñ|è¬	@B¿Í?]_x0007_@&amp;FÕ"é_x0004_@_x000C_¨j)_x0005_@DÇÚ_x000F_k_x0008_@cß_x000D__x0016_Ñi_x0008_@_x001A_w_x000D_ôp_x000C_@@à£´a_x0008_@²ÜÚ¬h_x0006_@BwìÚT_x0002_@ô?¢¢=	@íj°fr_x0018__x0008_@î0ð_x0003_B_x0008_@Ðj_x0001_e	@!ªö±_x0001_@_x0007__x0019__x000E_6#¡_x0004_@9È_x001F_#7î_x0004_@_x000E_ÅÀÝÐè_x0005_@$OFz«_x000D_	@ú0I_x001B_2ª_x0004_@fÖ.ËÃB_x0008_@%´,Ç_x0019_[	@_x000B_§ZÕ	@_x0002__x0001_eÈÌ§_x0007_@PÅïÈ_x0002_@OâñJì&gt;_x0006_@ÎJüx_x000C__x000D_Í/_x0006_@ÊË)èÁS	@n7ÁDf_x000C_@}lC_x0015_W_x0007_@éo(em-_x0001_@ÑIóTx_x0012__x0005_@è$_x000E_{_x0004_@mÛÌàI_x0004_@qÅ:R_x0002_w_x0005_@Ä!Ã³ÔÝ_x0003_@óï_x0001__x0017_\_x000C_@:âî_x000B__x001F__x000D_@_x0015_él_x001A_3z_x000C_@¢ÈòÃsÏ_x0002_@Sv_x000F__x0010__x0012__x0002_@iÂWû_x000E__x0004_@^_öß©_x000C_@¡|_x001F_Qe	@&gt;_x001E_8_x0014_!_x0006_@âÆËT_x0006_Þ_x0002_@FÿÙîð)	@_x0016_¨(z_x000D__x000D_@Ð¦ZvÔ_x000C_@_x0018_.ô}_x0008_@)G¢7¤²_x0005_@Rø²û«m_x0008_@Î_x0003_Û_x001C_	@_x0003_nHH_x000E_2_x000C_@Fìõ7'µ_x0001_@vò_x0002_l3:_x0008_@&amp;a¾Ò80	@)[@°n±_x0002_@_x000C__x000D_,BeúD_x0008__x0002_@Ù8±µ´_x000C_@¶á_x0015_×_x0008_@_x001C_ßiÜ_x001A__x0005_@_x0001_ä])_x000D_@%­è;}¤_x0008_@_x000F_cd³Û_x0006_@¥!_x0019_Uó_x0001_@¸¹yîêÁ	@î·q_x0007__x0006_@OL±¤_x0001_@3¾_x0010_yy_x000D_@ì!ðs;N_x000D_@_x001F__x001D_Ój&amp;Ð_x0004_@ÝùÔ½»_x0005_@³#O_x0006__x0008__x0001_@Ô¹Êõ°_x0001__x0004_@çoå_x0019__x000D_@_x0006_ý_x0013_ÚåU_x0005_@º_x001C_Ø_x0015_ª_x0003_@_x0016_\H?Í°_x0007_@^G=Ì_x0008_@²bqh:_x0015__x000D_@¨_x0006_)öN_x000F__x0002_@$_x0014_Qð_x0015__x0001_@éXêå__x000D_@4;ßË_x000D__x001F__x0002_@&lt;]8Ä_x0007_^_x000D_@mßLÊ¡È_x0001_@+_x0004_©îÜ_x000C_@¬ÿFò¤&lt;	@Ú2_x0001__x000B__x0003__x000B_ÎE_x0004_@bãò¹qE_x0004_@aÃóØc_x0001_@±I_fÓû_x0001_@_x0010_qídT_x0004_@Ü	pâÖÝ_x0004_@Hq_x0011_7Ù"_x0004_@Âæ_x0008__x001B_F\_x0006_@tn_x0001_wÚ_x0006_@Ó¦x·ä_x0001_@Î"_x0019_*º+_x0002_@_x0018__x0018_pøÐ_x0002__x0006_@f_x0012__x0011_Ðst_x0006_@Ü&gt;±Àû_x0006_@åÞÎCè_x0005_@ñ&gt;¼_x0002_pd_x0002_@hµ:Ìî_x0002_@xÉ	ñ¡	@/Ûµb _x0007_@_x0005_6_x000B_ÃL_x0003_@_x0010_×6Y­y_x0007_@B5T_x0003_@,ã!$È_x0003_@¾_x0003_ä~}	@_x001D_`²(_x0002_@x}ß_x000B_a_x0006_@p» ,	ß_x0008_@0ö.	@_x0014_@°ú_x001B_×_x0008_@0_x0002_eáfþ_x0006_@FûI_x0003_:	@vÏLÜV_x0008_@_x0011__x0012_ò¬KÊ_x000F__x0001_@_x001A_1Ë6Ç_x0003_@I}¢_x0011__®_x0002_@Íy9_x0008_?_x0002_@P¼æµ	@G8jm®V	@´_x001E_Æ'ö	@¹Ï¶%´_x001A__x0006_@_x000E_ÿýÖèf_x0007_@_x0006_W_x0004__x000E_¹_x0007_@_x000E_Ãmõ+_x0008_@l\_x0014_ªå_x0006_@_x001D_ª±_x0004__x0019__x0001_@ÇÇ&amp;_x000C__x0007_@Û_x0004_ívqT_x0012_@RUï7É	@ê![]_x0007_@_x0018_AâºÅ_x0007_@ö_x0006_û_x000C_5`	@4Êè_x0005_J_x0010__x0002_@z/X¡|_x0004_@¸¯Ó­Á_x0011_@ £Ï®";_x0002_@_x0004_k&lt;È@_x0005_@h¿_x000D__x000D_&lt;	@ÿ_x0010_$b&lt;f_x0001_@øu6_x0011_2	@_x0015_sÊKá_x0011_@_x000B_Äî_x0006__x0010__x0004_@~ÉÛgÔS_x0005_@_x0019__x0006__x0007_à¸J_x0006_@ÔÓ(_x0008__x000B_5Ä_x0007_@Üc.±ûò_x0006_@:_x0013_¢çrö_x0007_@ï.Ý_x0014_9ç_x0001_@_x0004_!_x0017_$Ä_x0008_@ß\ih,	@_öì+W_x0008_@¶¦ ±Þ_x0005_@60_x0008_@¹qR \q_x0001_@F2Ò"èË_x0008_@ª¨0¶o_x0001_@_x0006_?©Ý-_x0005_@Ä¤,tê0_x000B_@þáa´_x0003_@&gt;ªÓYd@_x0008_@xLB\_x0002_@T-ÀïR_x0007_@_x0010_k?_x0008_@¾ËHJá_x0004_@,3îÊ®z_x0003_@[P««~_x0004_@®ÖÜq_x0003_@_x001D_WÃi_x000B_@.Á4_x000B_4þ_x0002_@Á¹]ÔÜá_x0005_@&lt;F!Á¯_x0008_@._x0016_y´_x0005_¬_x0007_@ãÑ½yC_x0008_	@_x0006_èp4û/_x0002_@dLB}_x0003_@ò»42_x0004_@_x000B__x000E_jáLo=Ç_x0008_@Hÿ_x0016_Ô¯¹_x0007_@ßûCrà	@Úµ¬[	@É7@e_x0002__x0003_@_x000F_Æ_x0005_ì:_x0002_@C,­á_x0016__x000B_@4¢'_x0006_X_x0001_@Ô+¸ê_x0006_@_x000F__x000D_¶ùýô_x0005_@¼Ë_x001B_eõ_x0004_@N`1	@ÚÚ_x0015_|ü_x0006_@ôË_x000B_î	@D5  Þé_x0006_@9,8_x0018_½Z_x0003_@X_x0013_ºÂ_x000E_@tXÁ®7_x0008_@ìÙ_x0004_×V_x0006_@2ýÇaå_x0008_@rÿËä_x000F_X_x0006_@M_x001A_{e_x0019_­_x0003_@pûÒÝ_x0003_Ø_x000B_@_x001E_p_x0007_¿D_x000E_@ø#_x0011_¢i_x000B_@þçQdÌ_x0005_@_x0002_Çí/mî	@PÜdJï_x0005_@_Dë_x001B_ø_x0003__x0004_@@À_x001A_'_x0003_*_x0008_@ÁÐ4	_x000C_¬_x000B_@à_x0001_[)_x000B__x0011_PY_x0002_@x_x001B_«öl_x000B_@a#hÖ_x000E_r_x000B_@:JùÐ_x0004_@º'5¯_x0002_@ùãËq(Í	@_x001B__x000B_È4_x0007_@.­å	ÝÍ_x0006_@§êÉî_x0005_@¨´i?_x0014__x0011_@DÞ~Z¨_x0008_@Ä+_x001D_Ì_x0011__x0004_@"K¦Cïñ_x0007_@ñ|¿çÅ_x001C__x0005_@_x000D_\\ûz¸_x0003_@¡ëë1¶ª_x0007_@¼ø?ët2_x0008_@,¬Ã·_x0011__x0005_@|_x000D_òØ_x000F__x0002_@_x001B__x0010_VÆi_x0006_@E]ø(_x0005_@£øèÇH_x0006_@ïç_x001A_Kqö_x0006_@áY+î_x0006_@Æ}ÊÄÀi_x0004_@_x0010_l_x001D_8_x0006_@cÊÌ_x000D_à_x0002_@_x000D_g±_x000C_v_x0001_@ç_x0011_ÞMªM_x0007_@`ÞÂaè9_x0011_@_x001D_zL_x000B_ß&amp;_x0007_@_x001D__x0003_o¿Õ_x0004_@_x000B__x000F__x0002__x000F__x000D__x0014_©ý_x0003_@½Fä÷Ê_x0010__x0003_@ä&amp;_x0016_´_x001A_½_x000B_@Ä.ÿÏ×_x0004_@á¹/_x0001_-´_x0003_@]lëü_x0003_@,wÎ¦ëÃ_x0005_@ÐyC 	@6ÒJC_x0008_@¹lÚ*_x0005_@Õ¨¹F ._x0008_@RÈõX_x0001_`_x0004_@ßTTe_x0003_ _x0004_@íÓ9ßÜ_x0006_@³£ûÇ^m_x0006_@_x000E_Éª°à_x0007_@À¤_x0005__x0012__x0006_@xD(ï¥z	@¾_x001B_1¿ÉÌ	@_x0017_­(¦­K_x0001_@«_x0014_eÏ¿_x0001_@_x000E__x001C_ãìJV_x0003_@¼0wì¥F_x0004_@_x0002_]_î¾2_x0002_@5À_x001C__x000C__x0001_@_x001C_s_ÐÚ_x0012__x0007_@Á´y¯ß_x0002_@.¹Hl¼º_x0001_@¡E_x0003_&amp;__x000B_@¶_x000B_Ç_x0014__x0004_@_x0019_=.¸R_x000B_@¯b_x000C__x000D__x000D_À_x0002_@¾êeúÕ_x0005_@¹ C´¡_x0006_@·dG¼n_x0003_@dkMd$_x0006_@ÝÆG5&gt;_x0008_@nÌÝ-_x000C_@m&gt;«Ö|X_x0005_@ÑFG£½_x000C_@,»\Ø5_x0005__x0006_@&amp;_x0015_7Áâ_x0002_@_x0017_~ìgè_x0007_@¦Z­úØ_x0007_@§í_x0011__x0007_im_x0004_@ì¡MEá2	@$Ë¾Ux_x000D_@_x0008_ç!½k._x0005_@ÝÓá¡`_x0005_@¶µ^wgñ_x000C_@Ë¸/M_x0014_'_x0001_@ð_x0004__x0011_ò3_x0004__x0007_@_x0018_ø_x001B_AÉ	@ôJ¤¡iv_x0007_@Ò#¦_x000C_@¸$z®_x0010__x0008_@_x000B_Öå_x0008__x0008_@î¼®Ñ_x001C_Õ_x0008_@_x0006_=j)­_x0001_@t_x0002_ÈÜ¯=_x0006_@@8òí_x001B__x0006_@_x001C_#¸PÕb_x0004_@À£D0ËM_x0001_@_x0006__x000C_ÐN_x000B_À(_x0002_@YwZ¼Ò5_x0002_@×êF$@_x0014__x0002_@t#ç&gt;_x0006_@#s×3¦á	@p|LS$X_x0002_@ÍP2R&lt;_x0004_@Ä_x0010_ñ°Æ_x0003_@:V©b¼_x0006__x0003_@_x0001_|QÛ_x001B_C_x0005_@ÔÜÓ_x0008_@_x0012_Õ_x0016_c_x000C__x0004_@¾¦±1S_x001D__x000C_@ÔÑ8t"_x000C_@ÀNÆt_x0007_@+£_x001A_§h_x0003_@O|vµ­_x0001_@­z	_x0016__x0007_á_x0001_@`È1?Ü_x0001_@[Ò_x0006_ý_x0004_Â_x0002_@X_x0006_s_x001A__x0001_@Óz_x0006_ð_x0006_@_x001F_÷³ú_x0004_	@öê`8O_x0005_@*K¤:ç_x0004_@;¦7_x0005_ U_x0007_@_x0005_u_x0002_¹²_x0007_@ú$£Y=_x0007_@3Ä_x001E_üí=_x0005_@»Eç8°¢_x0002_@_x000F_ß_x0016_M0í_x0006_@Z_x0008_P[_x000B__x000F__x000E_*_x000F_@[ôL@_x0002_@I_x000C_T|Ë_x0004_@/x?Y¡_x0005_@3³_x001D_¾ì_x0002_@Þ·âLÇê_x0006_@_x0012_ÝXä_x0001_@ìPPr,_x001B_	@&lt;Ã_x0015_0K_x0006_@³_x000D_ßxú_x0008_@(_x001A_D_x0011_·__x0003_@¥¢êÎ_x0013__x0006_@[À±Uo½_x0006_@ÌéaL_x0019_Ý_x0005_@Ô¨÷Ñj_x0006_@_x0015_¶ò1_x000F_@_x000F_=É_x0013_k@_x0001_@Ð_x0005_{_x0003_k¾_x0001_@°öÍ_x0003_@³ _x0007_ðå_x0005_@öSQNÊ	@=Ýì5s¢_x000B_@é¨/_x001A_ñ_x0005_@&lt;È¶_x0007_³ú_x0003_@ÌG2Ã)ú_x0006_@_x0001_¯u_x0006_zM_x0006_@ß_x000C_×@_x0019_	@_x0004_]û¡_x0017__x0005_@_x0013_îû_x0016_îy_x0008_@óÑaÇ_x0014_ø_x0006_@n¹õÎIV_x000B_@£_x0008_§Ûö_x0003_@_x0001__x000B_ ÝÒn8V_x0004_@pç|ÌÈþ_x0007_@_x000B_Ùã¦	@_x000E_MP ûR_x0006_@ëk_x001E_	_x0007_@_x001F_*ÃÇF	@mÙÎ©_x001A__x0004_@Ê^w_x001C_	@3B_x0006_F_x0017__x0005_@_x0002_ÞÁM$_x0003_@d¨37._x0001_@¡¼êµ9_x0001_@â®rÞ®_x0005_@töv@¢æ_x0001_@V×Ü0G_x0007_@ÃÂ_x000F__x0006_/"_x0002_@^FýBÉ_x0007_@àh_x0002_îw_x0008_@àO¥°«_x0007_@¬0f_x001E_¹_x0006_@ðÏ_x0007_Ô_x0019__x001D__x0002_@R_x0008_&amp;ZxÄ_x0007_@&lt;_x0016_^x¾_x0007_@þ÷i?Ï_x001E__x0006_@.XG_x001B_øÇ_x0007_@O_x000F_®_x001D_ù_x0007_@pÑ/ÝÊ=_x000B_@F3·Ä£­_x0008_@è%D._x0005_@@æút¶A_x0007_@T:ÙJ)Z_x0002_@ûHÞÖ_x000C__x000E_2_x0003_@Ræ_x0007_¶´@	@¦rG"'	@_x0012_Rªvç±_x0004_@o_x001F_G_x000E_@Â_x001F_¹%_x000E_@¿±6æ_x000C_w	@ôo5&lt;è{_x0004_@/bÀ_x000D_[ñ_x0002_@_x0006_60ÛD_x0008_@b_x001B_Ê;á	@n_x0003_&gt;x_x001A_C_x000E_@¡lÖD_x001D__x0005_@ÆË&amp;Lü_x0005_@_x000D_i}ÿb_x0007_@Yñ_x000B_à_x001C_ü_x0001_@=¿IÌ_x0004_@¦îØøF_x0006_@OneÄU¥_x0006_@_x0014__x0011_A_x0006_@¦BMå_x0006_)_x000C_@_x000F_fv?	@Ûq³_x0005_àÓ_x0002_@[ï _x000C_@6n (u½_x0007_@v¬_x001E_°¶_x0006_@$0	_x0008_@ôË¾·ÌH_x0002_@9uÔ­_x0002_@V_x001A_j_x0007_@§_x0011_¨åÓ_x0008_@õ_x0002_É_x0008_ù4_x0005_@_x000B__x000D_êÇåÉË_x0006_@D´mþÔ_x0007_@_x0017_NnÝ2_x0007_@ñ~Ëuðã_x0003_@nå¯_x0001_@VÆX?J@_x000B_@w&amp;g]æ_x000C__x0001_@¤òv«7T_x0003_@9&gt;_x0007_Hò_x0006_@t±þf`_x0003_@V¬þ$óÀ	@¡aúd_x0005_@à¹°»£´_x0006_@ê_x0003_£"_x0019__x0007_@f%mÒ_x0002_@­¡	7	@Ù_x0012_¦Û_x0002_@Ô_x0008_ãWF¹_x0006_@RÁ±_x000B_úÝ_x0005_@ÚOÎ­ÀR_x0007_@q_x001A__x001C__x000B_câ_x0002_@¼³%9ù_x0007_@&lt;÷WÍ´ñ_x000B_@Ó~L/_x0008_@Ó_x001E_Á±á_x0001_@JB_x0018_h	@_x001B_¡¡Û_x0004_@º½+Zo_x0003__x0008_@X× ñ7É_x0005_@¸ã~2ü_x0001_@B_x000B_é_x0005_@/ú#_x0002__x000B_6Ý_x0008_@faÿxì-_x0007_@&gt;²½æ¸_x0001_@h_x0003_}GÛ_x0004_@ÂÞk?z_x0004_@_x0017_Ë+âÖ	@:ÛÕ¾_x0002_@¸3I_x0003_ _x0005_@Üv&amp;Q-_x0003_@vL#xhã	@_x001A_"»Þ¢_x0006_@P)Jê_x0001_@Ém_x0002_*_x0002__x0001_@à2øJ_x0008_@¤_x001F_]a	@'[æ	@ü!ºf_x0004_b_x000B_@×â#]_x0018_M_x0008_@ØlS~`_x0006_@/_x0010_Ó¿rã_x0003_@Ú8ÒÎU_x0001_@Öí%_x0008_jæ_x0005_@ç@Oå¡_x0001_@-VÁïÁ_x0008__x0001_@¤ë,§}¹_x0008_@²_x001E_b1o_x0007_@Â_x0012_ú&amp;¨_x0007_@{º×ë÷@_x0002_@º2_x0005_#K'_x0001_@ÇÚ_x0019__x0004_t_x000B_@xc_x000E_·_x0006_¾	@ÁÓ$´À_x0019_	@	_x000B_J´úÐOþ_x0004_@ð_x001A_Xx_x0011_Ó_x0005_@_x001A_9ÜQ»_x0006_@Ù¥©"Æº_x0007_@HË_x0015_¯×_x0002_@v·oÇ({_x0007_@º_x000E__x001E_$Ô;_x0004_@Õ×:_x001A__x0005_@=K«Ó_x0011__x0001_@¬µØÉÌ	@çÈÛif_x001D__x0003_@±&amp;^SÐ_x0007_@òÀÂà_x0002_@JÃ#x&gt;_x0007_@bÖÌG¥y	@Ç_x0003_£_x0008_@n_x0010_@·^_x0006_@f8_x001E_ê_x000D_õ_x0001_@ó)_x0010_!IÝ_x0004_@Wr¿o_x0003_@ ÂlZ_x0003_}_x0003_@J7s&amp;R_x000B_@ì_x000F_ÆÆ_x0013__x000D__x000B_@²\}üG_x0004_@ßÂicú_x0001_@Aêø._x0001_@_x000D_ËK£ø8_x0008_@¾0Y&amp;@Ý_x0003_@¥ÑWõ-_x0005_@ ycÊê_x0008_@ÄÂðG_x0003_@_x000E_ñj_x0003__x000D_©H_x0004_@É5npÿ_x0017__x0007_@úIâ_x0001__x0015__x0005_@Y;Xa_x000D_l_x0003_@ÝHÁ^_x001E__x0001_@zÅæ×_x0001_@¢Ü!	²_x0005_@3&gt;*[_x0003_Ú_x0007_@ÕT~¨c_x0008_@ì_x000B_?é_x0008_@ÆÄXüc_x000C__x0007_@º_x0012_æ	MG_x0008_@úRD_x0005_îÁ_x0004_@_x0008_ÊÎÈ_x0007_@1_x0004_!àÓ·_x0002_@ç&gt;H3²_x0002_@[±d9£_x0001_@_x0017_òBRÝü_x0007_@²Ï¢K3ð_x0005_@¤B«ûÿ_x0006_@_x0005__x001F__x0012_Ñ_x0003_@ýcá÷û_x0003_@J(}qY	@jS Ôìæ_x0004_@Ñ0O_x001A_:Ü_x0003_@²xÃ¡_x0004_@_x0015_"ý_x000C_á_x001D__x0001_@`=ä_x000C_W_x000D_@Ý_x0002_Y«ÿb_x0004_@v´ÁI`6_x0007_@_x0010_º_x001C_Ðõ_x0004_@è/_x000C_ê_x0017_t	@_x0006__x000C_ì¹1ð»Å_x0004_@TáäÅÐ_x0007_@_x001A_z9Â_x0006_@Òª_x0005__x0004_¬_x0007_@­"ëµ_x0005_@_x0008_û_x000F__x0011_7D_x000C_@Ã_x000E_¯^Ï_x0004_@hm¥¶ã	@âì_x0004_È_x0008_@Ú¹­9¼_x0005_@ß Ù_x0003_@©«å ¤\_x0006_@êÝ_x0003_&amp;ÞS_x0002_@×¸&amp;_x000E_»_x0005_@_x0003__x0019_YK_x000C_@Ä&gt;Ö±_x0008_@X÷6íìo_x0001_@ û_x000C_6Ù_x0004_@ÄY^_x000E_ºà_x0001_@¾7Ëk_x0008__x0005_@F;¼ÌÒ_x0007_@:%â_x0017_²_x0004_@_x0003_7õ_x001C_v_x0008_@_x000B_ÏÐµ_x0013__x0003_@Ô0£±s¼_x0006_@g'q|_x0008_@E5_w/Ä_x0008_@îåhCù£_x0006_@-_x0018_(X¯_x0006_@:Ix.g_x000C_@'éÀÑã_x0004_@ùF[R_x000B__x000D__x0008__x0008_@ùZîÂ_x0007_@F@Á:	@h;_x001A_à¸_x000B_@¦oEcE_x0007_@Ã6è_x0003_@c#_x0008__x0005_n_x0007_@;Á-^x6_x0006_@®_x0013__x0002_L¼_x0001_@ôÁ`A³_x0001_@lEÈºQá_x0004_@©ÇÓ.ÞÂ_x0006_@xª¸"Jº_x0002_@_x0008_Ú3_x0007_ç¦_x0006_@&gt;|æÞã_x0002_@ÿü}UÂ_x0002_@_x0013_;_x0006_æÖ_x0006_@_x000E_øW_x000C__x000D_@:ÏXÖ&amp;Û_x0007_@ßßáð_x000B_@Kc_x0015_å¥_x0001_@±_x0019__x0006_n_x0003_@_x001D_Â_x0014_Z_x000C_3_x0006_@z}þ_x0005_@­_x000D_9_x000D_@¬û`_x001B_î_x0007_@[I&lt;¹`_x001B__x0008_@_x0002_½O1F%_x0005_@Ñ_x0013_°"=_x0002_@&amp;[Ï©_x0008_;_x0005_@|Æò_x0004_¢_x0004_@_x0012__x0002_S_x001D_if_x0004_@_x000B__x000D_õ!Ç&amp;ù¬_x0002_@&gt;$ªæç_x0002_@_x001D_=}Ð_x0003_@¶_x000C_áP_x0012__x0005__x0004_@fpg_x0011_?_x0007_@RáQù_x000B_@é"c/E~_x0003_@T»Hcp=_x000D_@_x000C_¢âß_x0003_Û_x0007_@çXkl_x0007_@à{X	@¥5è{_x0001_y_x000D_@ª_x0001_JÑ_x0001_@c_x0018_Þõ,G_x0006_@p'àJpÙ_x0008_@rnóG=¢_x0003_@t»ç	q_x0004_@"_x001D_)#J_x000D_@]ÿQ_x0008_@²soÃô_x0007_@_x0012_düIwñ_x0007_@µrÛvu_x0002_@,_xÊÁ	@é_x0013__x000F__x0002_@a44_x0002_@»uõ_x001C__x0004_@î²JQçÙ	@_x0004_Ü_x0015_×õ_x0004_@p´½_x0002_eÑ_x0003_@Ìób_x0012_W_x0008_@âAß¼6î_x0002_@ý7l_x000D__x000E_º^_x0007_@ÙÍ_x000F__x0006_@_x0011_5i_x001C__x0003_@Ë_x001C_`&gt;_x0004_@_x0012_&amp;éhóÅ_x0008_@¥8Öá«Ô_x0008_@Ç¢æØ_x000B_E_x000D_@&gt;íZ	X?_x0003_@ÅKgS_x0006_Â_x000D_@ëJøj|_x000D_@Ös­E1_x0003_@ø_x0019_»UòW_x0006_@	8_x000C_J_x0007_@¬f¯_x0019__x0003_@üZ¿"Öò_x0005_@h_x000E_Ý_x000F_`_x0007_@¸^Ôµ¥í_x0002_@Ì~îßH_x0005__x0001_@è&lt;r&lt;_x0002_\_x0008_@_x0005_ÓL=Ü	@¤Ï!sèx_x000E_@_x0016_Þ_x0002_åZÉ_x0007_@Ãk|_x0010_¥_x0008_@HÏ2ß_x000D__x0001_@_x0008_ÕbEwt	@¢Ä[_x0018__x000C__x000E_@&lt;_x0012_`û_x000D_@Ü,eW_x001E_c_x0001_@Øt_x000D_å_x000D_@_x0013_%¢5c_x0003_@n_x000B_kÕ_x0005_	@Ñ¢dú_x0008_3_x0002_@_x000B__x000C_¬J_x000B_OìI_x0002_@aDþo_x0007_@£j21ß_x0005_@a½Hð¿_x0003_@Ø_x0015_Y{9b_x0004_@_x0017_bÊ_x0003_ñÌ_x0006_@_x0014_ÄÛ¼óû_x0003_@@¼Òn_x0002__x0007_@´M´U¡_x0008_@|ü;_x0004_q_x0001_@¡»´_x000C_G_x0001_@®á#_x0005_@_x001A_I4z]_x0002_@	Xµha_x0002_@Þ¸àÇ¶_x0005_@\ãÉ_x001D__x0018__x0006_@ M:dÅM_x000C_@;Ú÷&lt;K_x0011__x0008_@5~ñA¬	_x0005_@òÔ¯{67_x0008_@¤T_x0007__x0015__x0005_D_x0001_@ìX`ÂRÑ_x0006_@éK_x001C_ªW_x0007_@àÐchFs_x0003_@f_x001A_ïâ¦¶_x0007_@bLÇ3)_x000B_@2GÉîæ_x0006_@§rv|Ó_x0007_@*_x0014__x0006__x001F__x0007_@ªXÅCÇ9_x0007_@	0ºÒf_x000B_@ýÛ¹4_x0006__x000D_pA	@]{6Û¶_x0003_@_x000B_æ;E_x000B__x0004_@ì	_x0003_@n_x0002_@®~fÖ¸à_x0003_@¼ôLø[_x0006_@·ÔTÇT_x000D_@O_x0003_Û_x0002_@N=[æÇ¿_x0006_@ó9}_x0004_Ý_x0006_@°Å&amp;_x001B_G_x0007_@-k9Î_x0002_@_x0004_êkú®	@_x0015__x0013_­öÌ(_x0005_@µ_x000D__x0015_ùø}_x0006_@®lY $_x0008_@ÁÐ_x0006_s_x0003_@°ÔØgCó_x0005_@¢ Ò_x000B_½_x0001_@Ðù)G_x0006_@àA_x0004_ä_x0005_@A_x000F_ItU_x0003_@öÙî&amp;5C_x0006_@"_x0016_É(Æ_x0007_@rõSÑ:Õ_x0006_@¼¸_x0014_æ_x0008_@-Sç,ª|_x000D_@_x0016_éþÌj_x0007_@Óc3hud_x0006_@dvµ_x001C_¤	@q!¥;s_x000C__x0005_@ð¯½³_x0001_@_x0011__x0015_^ÊaçÕ_x0006_@_x0010__x000B_y×ë_x0016__x0007_@ ÂÅ_x001C__x0008_@2Q¨?K_x0007_@_x0014_Lbµw³_x0004_@£×:]ä_x0002_@²ïgL_x0002_@àì_x0018_î_x0004_P_x0006_@_x001A__x0003_ë:sv	@Aô_x000E_½#k_x0006_@¥_x0004_ëÕ*__x0015_@ÎPÊ_x0012_õ_x0008_@z4.)lo_x0002_@ÊÞ=}»¹_x0005_@ùB¢_x0001_@¤*s¥ $_x0004_@Ë_x001F_e,¦_x0008_	@^rá_x0013_/k_x0007_@¤_x0011__x001E_H2_x0004_@_x000C__x000D_[PÃ_x0006_@öæ_x0012_U_x0002_@%_x0011_K_x001F_E_x0003_@©ëvÀ_x000F__x0004_@aoówðJ_x0002_@=RÖã&amp;_x0015_@#;Û«_x001A_Ë_x0011_@#Ù_x0010__x001E_P_x0007_@¨z`__x0008_@¬_x001D_^(å_x0006_@_x001B_×ôã¢z_x0004_@òsRc?º_x0003_@_x001F_[-â_x000C__x000E_ÛE_x0008_@Ì95à_x0002__x000D__x0003_@ôeÝ&amp;ô_x0003_@ð¨_x000B__x0017_5_x0001_@Äµþ 	@Cþ´é»K_x0001_@Ó£_x0012_@ßø_x0001_@+iÏtX/	@D%Ö·L_x0003_@Ø_x000E_§_x0010__x0002_@Êyí/Ñ_x0014__x0008_@ìÌáøíØ_x000C_@ëé'i_x0002_@~_x0015_"M}g_x0001_@_x0004_ÿ¡È_x0005_@_x001E_¥_x0017___x0007_@_x0002_÷_x0004_kÁ	@&lt;Á`hc_x000E_@_x0018_³u_x0005_@ätá]i6_x0003_@ôÀ8G'_x0007_@Ôh_x0003_fþ_x0005_@_x0008_Ñí_x0008_1__x0002_@!ÉÜõYµ_x0004_@ÆØ_x0013_a{N_x0006_@ØÍ7(é[_x0007_@Þ¶s3iÌ_x0007_@ªÂR1_x0006_@Oïâ[_x000F__x0002_@£A7_x0005__x000C_@_x0005_b1_x0015_`÷_x0003_@?q-_x0007_G_x000C_@_x000D__x000F__x000B_`û	S_x0003_@¸ºoú_x0004_@T_x0003_èz;_x0006__x000F_@&amp;!QQF¤_x0008_@Lâ£(_x0018__x0006_@B`XÏc_x0002_@_x0011_kIAkf_x000D_@.1_w	@_x0017_.NOö_x000D_@Ä D%$N_x0003_@¤ntb_x000B_#_x0003_@h¸n_x000F_@kUPªP_x0003__x0008_@_x001E__x0010_m_x0002_=_x0006_@@Qo'¯_x0016__x0004_@Á_x0018_êë_x000D_7_x0004_@Rîéh_x000F__x0012__x0001_@ó_x000B_õ+? _x0007_@Ø_x000F_Ü_x000D_½_x0005_@8d_x000C__x0005_í_x0006_@J_x001C_§_x0001_JÞ_x0005_@B1_x0013__x000E__x0006_@½Ù©ïÚl_x0007_@^Á_x000E_m¨_x001B__x0003_@¹¦À´­_x0007_@ßf¶_x000E_Q_x000D_@_x0003_Ö±%æ_x0007_@!Û_x0019_d_x0013__x0004_@{ûÙ_x0001_@À_x0006__x000D__x001D_/	@h²PQ_x0007_@ù#_x000C__x000D_r_x000B__x0002_@_x0012_3¥IZö_x0001_@_x0014_´_x001C_ÕÛ_x0001_@mCZ®SÛ_x0001_@ÿÂWY_x0008_@_x0014_nr¹å4_x0007_@$­*_x0018_pÒ_x000C_@¢þ_x000E_-_x0001_@Øæ]yÐK_x0004_@i[ª×_x001E_ã_x0007_@°Ç¬²¡è_x0001_@r~0zO_x0008_@È_x0018_Ep_x0001_°_x000C_@Ìnæ£p_x0004_@Ì.r¢_x0016_ÿ_x0003_@_x0008_0k±ã_x0005_@TD¤ðØ_x0007__x0001_@h9´'ny_x0003_@Ø±±_x0016_#_x0011__x0006_@Å ÒÊ_x0004_@RêßÅ}_x0002_@Î`çg|_x0007_@ Lº­_x0003_@_x0010_X1:b_x000D_@@Ìs	@&gt;#Ï§Î_x0008_@ÆEÃD'_x0008_@_x001B_{_x0002_ÏzV_x0003_@Âßã.ï_x0001_@ºih!7ÿ_x0005_@Á_x0004_ïS·_x0005_@öÂ$Iz#_x0008_@_x000B__x000C_VÁÎ_x001B__x000B_@JnfÄ_x0004_à	@;+Æ8í	@p_x0001_4}.³_x000B_@ôcé¯@É	@_x0003_ã1|_x0006__x0002_@ÃXµÉ_x000F_p	@³]$_x001E_ é_x0007_@ã¯§º_x000E_Û_x0006_@ÕÇ_x0014_[_x0001_@öY&lt;&gt;¥V_x0008_@dÁ±¹_x0007_@_x0002_'_x0004_m.	@¿÷yÁ«ÿ_x0006_@¯Õ¡Z(:_x0003_@ÊªîäÞ_x0008_@]Ë9û_x0006_@_x0014__x0015_d¬îá_x0006_@ xÌ_x001E__x0002_@_x0016__x0017__x000C_½Ê_x0012_	@L"w&lt;ê;_x0005_@b8ÍÅÜ_x0007_@+_x0006_ý&gt;_x0001_,_x0002_@l½__x0007_¶_x0001_@&lt;¸_x0012_o_x000F_È_x0005_@Ô_x001A_LÈ#ÿ_x0001_@±Öý·£_x0005_@Êa5¯ _x0004_@_x000D_Á*_x001F_o_x0006_@¢N	ÌF9_x0007_@2×(T_x0001__x0003_@ÿ?_É_x000C__x000E_´_x000C_@_x0014_ëM_x0001_ÿ¤_x0003_@èþàeâ_x000C_@9%-è;V_x0006_@W"G¼¹ù_x000C_@Ò£Ãg´t_x0005_@êù¢_x000D_«_x0006_@_x0010__x0003_¯é`Ñ	@_x000C_Js_x001E_0_x0007_@Î_x0008_Ô©)S_x000E_@Ì_x000D_ª|Dñ_x0004_@Ê¨n#_x0004_@DÙ_x0012_ï*i_x0005_@åL¹3²-_x0005_@¹;AÏ_x0002_@H-&gt;_x000B_?+_x0005_@:BÏtÆ_x0005_@i¡÷|_x0016__x0001_@ØÁÛ¬Èõ	@_x0005_ wä)_x0007_@Î¤Ýª_x000C_@·´-aiE_x0001_@ô?¦ÜÔ_x0002_@Í#M¹«	@n~z[_x0003_@·)_x0003__x0002_Þ,_x0006_@{_x0015_8Eà_x0005_@²_x001F_~mó_x0006_@0Ù._x0015_FÚ_x0007_@vpò4r_x0007_@ãPnèó_x0008_@Ïröá&amp;L_x0005_@_x0006__x000B_U=Ý=¥_x0005_@_x0008_J¸}_x0001_@ hÉà_x0008_@_x0005_/è"iL_x000B_@_x001A_\_x0015_Ñê_x0006_@Ô¨_x0005_7q_x0002_@_x001B_ó¸u²î_x0001_@sLuõ~	_x0005_@&amp;ï)Û±m_x0003_@ÄÇjJ´_x0008_@³F}Ð.§	@©@¶_x000C_,Ì_x0001_@_x0012__x0001_@óÜÓ_x000F__x000E_Q_x0002_@¿ê©_x0012__x0001_@Ûh %ù_x0005_@$_x0007_+Æuö_x0003_@_x0011_è4ô_x0003_@Ê_x0014_¦ç5_x0006_@c;ÿ"1_x0007_@F®ÄC¬Û_x0006_@_x000F_±_x0016_;q_x0004_@ÁT÷_x0018_&lt;Q_x0002_@a_x0018_³å_x000F_É_x0007_@Ýð¿øãy_x000B_@_x0018_IÞu~_x0004_@B_x0011__I?_x0008_@F:­_x0016_{_x0008_@¨¾Å©_x0005_@,kønv6_x0002_@8;_x0001_Ç³¢_x0005_@ÛÔËÅ_x000B__x000E_¡ç_x0006_@ÅòBÙ¡_x0001_@ù_x000D_¹ö÷_x000B__x0001_@m÷Ùõ\_x0002_@Uß_x000E_@_x0001_¯X£_x0007__x0003_@_x0015_´sûÇ_x0002_@Ò	°J_x0004_@W,_x0005__x0019__x001A__x0003_@x_ùüë·_x0008_@_x0005__x0007__x0005_uð_x0002__x000E_@rÑ/½Ëà_x0002_@:s?½_x0001_@v^3?Á_x0005_@pQ«ñ_x000B_@HV$ý_x0007_m_x000E_@j.áóy	@GËµMmo_x000B_@ÿZ_x0001__x0017_~_x0007_@~=1]w_x0008_@ºízbF	@_x0017_Ö÷¹_x0005__x0005_@1ë_x0016_´ó_x000B_@SÀê¡,_x0007_@_x001F_K&amp;Ht_x0003_@À¿Æd`_x000E_@µü\«_x0008_@_x0017_U+­èì_x0002_@Å_x000E__x000C__x0015__x0006_´	@_x0016_åÇ^ÎÖ_x0008_@JòB_x0002_@_x000C_Ä_x0017_ú_x0007_M_x0005_@_x000E__x000F_àÈÚ®¸_x0005__x0003_@4ôG_x0007_@ÇúV7÷_x0006_@Ê¡m_x0006_Ð_x000B__x0004_@l½Ç_x001B__x0006_@?&lt;Ý_x000D_s_x0001_@	ÙtñC_x0005__x0002_@5 \j_x000E_@~_x000B_YâJz_x0006_@XÚoh_x0018__x0001_@­_x001A_BÒh	@_x0017_o7_x0017_3¢_x0001_@ÄÖOç_x000C__x0005_@#_x0006_F_x000E__x0017__x0001_@¶Æ`_x001D_ ¢_x0004_@·«_x0005_y&lt;Â_x0003_@èö³ï_x0007_?_x0003_@y®­da_x0003_@Ã_x0007__x0007_àT_x0003_@Ûtæ_x0006_´_x0004_@i³Ä¸íE_x0006_@ÉÊi	@_x0014_Åº_x0012_á_x0008_@§_x0001__x0012_iR_x0002_@RÑ«_x000F_/_x0007_@ÞèÏçÀi	@øï_x001D_Ø_x0007_@_x0014__x001E_ÙÖ&lt;_x0002_@¸,mV^_x0003_@ÎüámÓ_x0003_@_x0001__x0011_`Ãt_x0002_@ÀD_x0018_ò_x000B__x000E_I_x0005_@*_x0007_¿T_x000C__x0001_@tÞ©PÔ_x0007_@`0Ñu_x0014__x0003__x0004_@ç/_x0015__x0012__x000E_@¡û·õ_x0008_@^Í_x000B_×·%_x000E_@D¥p¢_x0006_ï_x0008_@_x0014_K_x0002__x0010_¶_x0008_@³K_x0019_«tB_x0002_@Êë_x000D_Påx_x0006_@hLçÆ_x0008_@-_x000F_²;äJ	@c)óêi_x001E__x0006_@ì_x000D_|Iñ_x0003_@@3£_x0004_Í_x0004_@Bú{N&lt;Í_x0008_@H=pÊ_x0004_@u¾~PZL_x0005_@á§¡Ë_x0002_@°_x0016_¯_x0013__x0008_@&gt;úðÂ_x0019_,_x0007_@7O´o _x000B_@_x0014_ê­o²ò_x0007_@4´OßÇ_x0001_@_x0005_ÌRâ_x001B__x001F__x0004_@èãlÕ,/_x000B_@Gr_x0001_ëS_x0003_@_x000F_&amp;,U_x0007_@ÎÞ,#Ê_x0004_@V·J«ï_x0002_@¼AÄ-X_x0003_@	_x000E_.jq{é×_x0007_@"_x0018_ð_x001A_¾â_x0004_@%_x0008_R,_x000B__x0001_@_x0008_+d_x0011_È¬_x0005_@ÿ)Ã`(_x0008_@N8_x001D_ýv_x000E_@PS®_x0008_DH_x0008_@§A^P¹_x0001_@_x001D__x0012_fã_x0006_@T±X_x001E_*_x0003_@¶¡)*­â	@&lt;sÜaÜ_x0008_@LzNh_x0012__x0006_@5P_x0007_×p_x0001_@´5·l¦~_x0007_@æ¦ôZ_x0011_e_x000E_@ æ¸µäí_x0002_@Z­ém_x0005_@&lt;9¹¡T_x0006_@_x0018_Fðx	@F&lt;Î_x0008_@¢_x0015_á_x0019_§_x0005_@Öäïú_x0001_@N«³´©µ_x0005_@ÿÉÙ_x0017_ï_x000D__x000E_@Ä_x0002_D­;Z_x0005_@c_x0002_ï_x001A_¬¾_x0006_@-_x0007_q	9T_x000E_@©¹ðÛ_x001A_µ_x0008_@_x001B_¿_x000F_à_x0006_@çûß{í_x0001_@._x001B__x000D__x000C__x000F__x0012_bË_x0008_@Z¼.ÒT©_x0007_@y4ð)â_x0007_@\8ù_x000B_©^_x0004_@_x0002_?Ö_x000D_Z_x000F_@ f¶Ò_x000F_@ß_x0015_*\_x0002_@óçSaíò_x0006_@*_x000C__x001A_/_x0017_x_x0003_@3:_x0004__x0005_@t#¯KÂR_x0006_@:_x001B_Î;/S_x0005_@pr¹_x0004__x0007_@¬_x0006_Kì¼	@_x0005_²_x0010_8_x000B__x0006_@Â/Ézõ_x0002_@S_x0007_4C7Í_x000F_@þîn~ò_x0006_@[_x0011_&lt;ØA 	@üLí×êó_x0007_@_x000E_¶ÁÛßP_x0005_@¼w`8ç_x0001_@_x0016_ä_x0002_¿&lt;9_x0007_@y;£_x0012__x0007__x0002_@æ_x0010_"cBÏ_x0007_@Ùp_x000D_ãQ_x0012_@¹½ï¸³_x0003_@¢º4. ´_x0005_@ÅF°];_x0008_@rFÃ°e·_x0006_@Áàbú-_x0002_@IPKIü	@_x000F__x0010_DÂc-!_x0005_@&lt;SQÏ×~_x000F_@»§i_x0014__x001B__x0001_@vÌç­µ/_x0010_@ßêF¯ö_x0008_@Æ_x0010_ß×¶¼_x0007_@óÒ%_x0008_ÎÔ_x0005_@è_x0007_Æ½K_x0010_@hÜÎ®l_x0005_@cÀ_x000C_¾'_x0008_@FÙ_èKè_x0002_@r_x000E_¶¤ÏÉ_x0004_@:Ü0Ø_x0002_@_x0003__x0004_?_x0003_@_x0013_ðò±k´_x0007_@w_x000D_gÌ}I_x0003_@æV`ú¶§_x0006_@ú_x000B_¹_x0010_k­_x0004_@zðÚv·%_x0005_@Z_x0004_T2_x0008_@§ò©tÞ_x0005_@É^+ ¼_x000F_@i°Ç_x0016__x0008_@åBÐP_x0004_@ÔÎ=µ%ú_x0008_@¶ Ëþá_x0004_@þêÔ{ê_x000D_	@¯\öÎä_x0008_@õ?Á_x000D__x0007_@_x000C_TÒaô_x001D__x0005_@%USmªò_x0002_@°0­y_x000C__x000E_Æe_x0005_@ê×Ø_x0014__x0007__x0007_@Í_x0003_´¢q_x0006__x0003_@FOs«Ó_x0001_@Þàòào_x0001_@OW§q_x0004_@_x001B_Õýñ_x000C_Ò_x0001_@#&amp;f_x0001_.-_x0005_@AÅ_x000B_å_x0005_@:«)_x0017_µ_x0004_@!®)OT©_x0008_@¡Áóøå!_x000E_@,ÐáäA_x0002_@1¢_x0006_ùjC	@_x000E_3í!þ_x0002_@Á\(_x0002_H×_x0001_@»_x000D_±*Kà_x0007_@CCª@_x0018_k_x0001_@ì/Ä#Ñé_x0007_@¢ðîz_x0006_@vô³¿¬	@pØce__x0003_@Üßçzg_x0007_@Ä3·ÿð_x0006_@h·y_x0006_@VÂ_x0007_)Ì_x0005_@\«_x0013_nÝ_x0001_@Ô¤©0_x0003_@å'·ý=_x001E__x0005_@ß+cmõ_x0005_@_ÙÂ_x0006_@¬P_x0014_L¥²_x0001_@</t>
  </si>
  <si>
    <t>79da17d23647446fea57001bc9224a21_x000E__x000F_È_x001E_ù_x0013_2x_x0001_@õ_x000E_þþ®_x0008_@ºñEó_x0018_Ù_x0003_@,éàd_x000B__x0003_@Gö_x0003_÷bÖ_x0001_@_x000C_gnto_x0001_@S|kDw_x000E_@é®ð_x0001__x0004_@Eõ|è©_x0001_@û_x000B_Õ£è_x0002_@_x0016_3Etõg_x000E_@"±®_x0014_©[_x0008_@A_x001B_c ÿÌ_x0002_@h ôf_x000F_@â8vÕå_x000E_@À]\,_x000F_@_x0012__x0004_×5_x0007_@ÃÇ¼WK	@å¥_x0004_84é_x0002_@Äë*yN«_x0004_@_x000C_Ëðb(_x0006_@É³_x000C_FN_x0003_@²Û _x0013_5_x000E_@_x000D_ÑSbp_x0005_@1ÌûÿT_x0006_@ã:ª+°î_x0007_@C_x000D__x0003_|9_x0004_@¥_x0002_£gX_x000F_@®Aí!±Q_x0007_@×_x0010_ý(ÆQ_x0003_@U÷#Ä_£_x0007_@ý¢o!_x000F__x0011_ÞØ_x0003_@ä_x000E_/}9ý_x0003_@_x0007_¥GÝ¶_x0001_@N_x0006_aLúk_x0002_@¿K¼zQÞ_x0006_@K»òcÏ_x0008_@5_x0002_gµ_x0010_»_x0001_@_x0019__x0010_&gt;Õ¹_x0006_@^!âî|_x0002_@l]&gt;øs_x0005_@µ&amp;gm_x000F_@`p_x0017_K_x0006_@_x0007_å§ûwÉ_x0004_@ºh&amp;dR_x0004_@ë(Y¨¬_x000D__x0003_@gÚã®_x0011_:_x0007_@t´ÓÎ_x0001_o	@gV@k_x0015_)_x0004_@F/S__x001A__x0003_@_x0010__E/_x000B_	@_x001D__x000C_/ß|_x000F_@õ_x0019_Ùüq®_x0005_@¿Ø§7Ç_x0005_@}ù__x0011_ù_x0001_@_x0002_îÂ_x0012__x001F__x0003_@Æ_x0011_·7v_x0001_@_x0011_Xcþ1_x0002__x0001_@úKÍÊ}_x000F_@@Ìºxµ_x000C__x0002_@ßvüÊ#k_x000F_@_x000F_ªS:_x000E_]	@¼ô§hÃ_x0008_@_x000D__x000F_ÞHµÑ_x001E__x0008_@_x0006_¬2_x001C_­_x0008_@½_x0014_ÕèÓ¶_x0001_@W0_x000F_:´_x0006_@_x001D_ß_&amp;¼_x001B__x0008_@_x000C_jeA|_x0006_@_x000D_V¤ô&amp;_x0005_@+j2&amp;Ú&lt;_x000D_@+õ^_x0005_@L$Ð_x000E_S_x0008_@K»ËsT_x0001_@\'R&amp;{_x0004_@_x001C_ú_x000B__x0002_Î_x0005_@(NôI¹h_x0004_@îøvè9R_x0001_@­§_x0007_ûtp_x0008_@L o»á_x000D_@îvY£*	@J8ôáCÉ_x0003_@ "éìpÕ_x0008_@¬ûÏQO_x0010__x0005_@_x0015_¦¾}ÛÔ_x0006_@w_x0005_jðPi_x0001_@¢Ï6ã8_x0002__x0001_@QøL_x0006_@¼àÇzâ¡	@Y_x0005_á4_x0012_j_x0003_@ÍkÖzÿ¢_x0001_@'Ú_x000E__x000C_f_x0006_@ßj§]£_x0008_@_x001E_²f¯òg_x0008_@_x001E_6Vð_x000C__x000D_G_x0005_@=4_x000B_«_x0001_@US_x0019_¼,v_x000C_@_x0015_{¬¯FA_x0006_@_x0002__x0010_«®!Á_x0003_@_x0018_WRHÞ	@Êÿß X_x000D_@¿eOAò)_x0001_@_x0001_à/RWÇ_x0002_@ÝÏ_x0017__x0013_BB	@èÒÿ^m	@h_x001E_Ã'R8_x000C_@ä!§.;_x000D_@XôÔ_x0017_&gt;_x0005_@Â_x0015_ê_x0019_µ_x0002_@|Ê,´_x001E_£_x0005_@_x001C__x0004_÷(9_x0006_@}I6§Dé_x0003_@: ¦S¹4_x0001_@*Úü½_x000D_@_x0002_ãâ_x0003_R_x0003_@ÐÊ×í_x001D_;_x0008_@{_x0007_h_x001C_Å_x0004__x0008_@Ù¯&gt;ò _x0003_@®ÿï¿_x0018_v_x0004_@@W_x0005_MR_x0008_@ðÚS_x0007_Ö _x0002_@À÷#ÊÃñ_x0005_@Ï³6Ð_x0006_@^F_x000D_	@¯;ôë÷_x000C_@¼þ2ª_x0011_=_x000D_@_x000B__x000E_Ì)ÒçyL_x0006_@2C]©-_x0007_@ãµ~Mó_x0004_@à_x0010_*£s5_x0007_@è_x0017_z(Vn_x0001_@_x000C_×C|_x0018__x0002_@HSWÇªc_x0005_@¸_x0005__x0007__x000C_}7_x000B_@v_x000D__x0014_¶&lt;T_x0002_@_x0007_j¸½_x0002_@úM1Î_x0002_@_x000D_i8À^_x0002_@_x0004_É»_x001C_Ù_x0008_@ð±õ¼:_x0003_@êdä©_x0005__x0002_@Í_x0001_Æ_x0002_	@W¶ü_x000C_²_x0007_@Î_x0008_ö¶_x0003_@&lt;·§_x000B_y_x000F__x0008_@_x0001_å"ñÙ_x0005_@jt×eu¿_x0006_@iix#k_x0002_@õVD__x0003_@u/m_x0001__x0004_@Yq_x001B_'_x0004_@Ø\_x000E_&lt;I_x0001_@s_x0010_4à½_x0001_@_x0004_f_x0005__x0003_&gt;ë_x0003_@`ó_x0013_;_x0006_ð_x0001_@dî_x000C_[_x0002_@þÅ±_x0007__x0003_@z\·_x000C__x000D_P_x0001_@ÊïòÝ_x0001_@ê_x001B_u_x001F__x000E__x0008_@Ý1%_x0004_@ØéE°DD_x0003_@5rñé|_x000B__x0004_@ZµvI_x000D_@¸ö³ãÒN_x0002_@&amp;Á­.(ø	@_x001B_]@Qò_x0005_@_x001E_&amp;_x0012_·a_x0004__x0008_@abÚc1G_x0004_@BÃ&amp;f:_x000D_@PËu»_x0003__x0007_@¬o_x001B_S/¦_x0003_@l@ú¤j_x0001_@"gÝO_x000D_@_x0006__x001D_«_x0010_®_x0007_@_x001C_åã_x0011__x0003_@e¢Ôâzª_x0004_@;*aGu=_x0003_@¾«KÓÏ²_x0008_@Í²_x0015_£ÖE_x000C_@ÃôÝ½Z_x000D_@{_x0015_éÑYú_x0002_@¢À­Õ`_x0003_@&lt;Në]s¬_x000C_@1K¥­#_x0005_@¢PFÑ:_x0006_@Á Xþ°_x0007_@vijìô_x0018__x0002_@0l±%ÙÊ	@_x000E__x000F_«Ûo||_x0004_@ªD_x001D_6Ò_x0008_@Y_x001E_ü`8ª_x0002_@_x0017_Ëð6¡_x0006_@*aºrõ_x0018__x000F_@&amp;_x0003_£_x0001_ñø_x0006_@h_x0004_ú_x0004_@D_YYÏ_x000F__x0003_@ài°_x0007_@`_x0014_oÓ_x000E_@Zë_x0015__x0017_K-_x0007_@2d{g_x0005_@R!®oº_x0005_@áTØïP_x0008_@IEå _x001A_à_x0004_@ðÄºû_x0008_@_x001A_®Ö~^Ö_x0006_@µçv$_x0004_@1Y_x0015_ñ_x001E_µ_x0003_@&amp;¯JlnÑ_x0005_@VxÛ÷ûc	@3î_x0012__x0003_@ÈÔª_x0001_@øË»Ó{	@_x000E__x000D_éI	@-Ð{¦_x0014_V_x0005_@&amp;%ËÇK	@_x0011_K2SS_x0004_@¡®m9º_x000C__x0006_@KÁSÛ!Ï_x0005_@l_x000B_µ_x000C__x0014_q_x000F_@òwÁ­_x000C__x000F_³ð_x000C_@_x000E_ìÒgNý_x0007_@'¾ÌCST_x0004_@$ØJ_x000C_5 _x000F_@º²_x0011_ß&gt;_x0003_@=¡?`_x000C_@6ÖÀ}ë_x0005_@i´~å&gt;)_x0001_@¤si	_x001F_X_x0001_@ä_x0008_ùò®_x0004_@]·_x0001_ªÕ_x0005_@3°Þ6¸_x0003_@ü_x001E__x001B_¬¿_x0004_@ÈKóJü_x0003_@&amp;è_x000F_ó/Þ_x0007_@X_x0003_YÜ×Ã_x0007_@_x000D__x0016_Î_x0001_@J¤xÍ_x0008_@ô_x0008__x0001_Cq!_x0001_@£_x001A_xÛ_x0003_@_x0002_¾òÍë¦_x0005_@¥,Ã?_x0001_@±4$Uº_x0006_@^«ý_x000B_;_x001E__x000F_@fûYíÐ_x0002_@¹ÉàQÖñ_x0003_@¨`_x0015_Ñ_x0007__x0003_@	 k:µ	@CÂÚ_x0004_@ohñ¦Ä_x0007_@_x0001_o7ééî_x0007_@ï_x0005__x001F_²Ñ_x0008_@_x000B__x000D_sÞû_x0001_9Ï_x0005_@*z¤Jk_x0005_@ÈüL_x0001_@òFüÞ_x0006_@_x001C_ÌÅÑß_x0008_@ÃÜ¿|	@p^_x0014__x000B_mò_x0007_@2h_x0007_ÌW_x0006_@.Ã£óõ¦_x0007_@äØ»,Mz_x0003_@pEaí+_x0001_@ø*¡.Õà_x000B_@¹Ê/½Qß_x0001_@_x000F_»Â­_x000B_@-ã1m_x0018_Y	@ö´Qpÿ?_x0005_@OÙ_x0013_¼÷m_x0001_@_x000C_Æ½ÿn_x0004__x0006_@_x000B_Àæ;Î_x0004_@¤@sËK_x0003_@_x0016_*fà1K_x0001_@ÄüÀ2Â´_x0004_@=jHT_x0005_@µ"ì_x0012_Ð_x000B_@ÚâH_x0007_\=_x0007_@Õ}Ñ_x0001_@_x0018_¤änØ_x0004_@·äÓtU_x0005_@ÐÈÓè~_x0005_@1_x0004_q¾ a_x0003_@=QÙQø½_x0002_@²`ô_x000B__x000D_¦_x001D__x0004_@nÚ×äF	@®ùdEJ_x0003_@hLÆQ¬_x0001_@&lt;_x000D_¡A:	@6â·`_x000D_@_x0006_³ dc_x0006_@ÍÚG&gt;Í¾_x0002_@´jN=»_x0008_@ÿQv1W_x0002_@ÔZåv©_x000B_@P¿Y­	@!O_x001B_Í9*_x000B_@_x0014_Å_x0003_ãö_x0007_@FUNÆ_x0010_¯_x0008_@n§ô²cn_x0005_@_x000B_Á!¢_x001A_®_x0001_@_x0014__x0006__x001B_³_x0018__x0005_@_x001E__x0006_@mËò_x0003_@3ÐzH(	@Ï¤S_x001E_&lt;e_x0003_@èð#_x0002_ _x0008__x000D_@ì³­I¢_x0007_@´@sí#_x0007_@w_x001B_m¤I_x0007_@_x0018_jt_¹_x000C__x0001_@wPKo·	@V§.ws¹	@¢²C_x0003_@Ò\ü'ú^	@Ôk=YU	@©-Mè*_x0002_@_x0006__x000C_6ë«¯_x0007_@í&gt;_x0001_Òín_x0004_@$=4¤ý_x0004_@N_x001A_"Aè_x0003_@JwË¶ê_x0008_@ ZîÁp=_x0008_@_x000C_×H-Tø_x0002_@Û¯_x0019_rñÚ_x0003_@-Ð_x000C_ºþ=_x0004_@¯._x0012_·c_x000C_@_x0004_õðÐÅ_x0002_@üM£`_x0005_@¸|_x0015__x001F__x0001_@L;¶õá£	@¬30¶_x0003_@$_x001C_¢@'Ò_x0007_@pó*}üM_x000C_@zµ±_x0003_	@PSüÔÒF_x0005_@ò%d$_x0008_@Ò_x0017_òrN_x0008_@¬NÝZ_x000B_6_x0004_@ã_x001B_vCÁ_x001C__x0001_@AÞeT®_x0007_@_x0007_b1·ûå_x0003_@@vk(K_x0007_@Hÿ¦1_x001E_;_x000C_@_x0006_zj_x0017_ÌJ_x000C_@sWÑjÊC_x0003_@Ã--Q_x0007__x0007_@o_x0013_Åc_x0003_@JtEÄ_x000F__x0010_ìÏ_x0003_@²p¯W_x0003__x0006_@=vËÙÍ	@÷ÆDç"_x0010_@8ì&gt;âxö	@_x000C_êþ.__x0002_@`¢ôÃ_x0006_û_x0002_@®à_x001B_(_x0005_@º§	8k_x001A__x0004_@¼Nµ÷à_x0005_@@º´Âé_x0002_@N×~b ¡_x000F_@qãÉsØD_x0003_@«»'+{_x000D__x0002_@ç¼j_x0010_@ó&amp;ÙÇÝ_x001D__x0004_@`G´ÑV_x0014__x0005_@væ2ê*±	@ìå­Àf	@Ó½_x000B_v	ñ_x000F_@!_x001F_BÀ_x0005_@ÖsJÑþ_x0008_@Qa$ë_x0008_@&amp;b_x0014_7j_x0005_@²T«@_x0004_@àµX,i{_x0001_@_x000E_S°\6_x000F_@_x0014_ë«_x0008__x0013_ð_x0007_@ü_x000C_;¤q	@Ö_Ï_x0003_u_x0001_@2W&amp;6[_x0007_@_x001F_LÛÓ£_x0003_@_x0004__x000B_rt'U	@_x0004_üg_x0013_-	@)äÉ_x000D_&lt;_x0006_@à±º¶_x0014_	@ÞLù5_x0016__x0003_@m{hÌþ_x0004_@r_x000F_n4¾_x0003_@_x000C_ºrÓls_x0002_@÷:sEó_x0007_@¶qÊ\)_x0006_@Ø&amp;¤[_x0008_@47&amp;Â`_x0004_@àEpqyÄ_x0003_@,ÿõNäÂ_x0002_@i,m~_x0001_@_x0005_ïÒDÿ_x0001_@_x0001__x001D_þ&amp;_x0003__x0007_@  LÍA	@lÀÉín_x0008_@áí_x001D_Õ¸_x0005_@ÂÙ_x001D_GT_x0004_@OUa&amp;ì_x0007_@_x000D_7I_x0014_ì_x0008_@lhF_x0006_=_x0008_@/0|C^ú_x0006_@ùP=^&amp;K_x0004_@_x0011_Fj_x0014__x0003_@´Á*v\Ê	@8_x0010_ï¼Í%	@6_x0018_k3üÆ	@Q¡§Á´?_x0007_@_x0006_³I_x000C__x000E_;_x000E_@é^~wð_x0001_@xÝH¾Ï_x0006_@©KË\_x0006_@i.Nr_x0005_3_x0004_@íùwdý\_x0005_@_x000D_P«$P_x0005_@´2h;$_x0005_@b¶n_x0001_@V_x0007_¸Æ_x0001_@Lõ¿öA"_x0003_@¼ÆaqÈ_x001A__x000E_@Ä}7þ_x0004_@V_x0011_»)0±_x0003_@_x0015_TðT#_x0008__x0002_@°aç8	@__x0010_3	X_x0003_@Dd+6_x0005_@\_x0018_é_x001B_*_x0005_@;GÅÈ_x0003_@_x0011_}¾ðPÈ_x0002_@ìÆ_x000B_p_x0007_@_x0002_FÆ½¿_x000E__x0004_@uwêV_x0001_@¤Í8Oõ_x0001_@5÷z¸¬g_x000E_@îÝ«Çöî_x0005_@+VêmH_x0006__x0001_@Óc¿ÃG_x0002_@}q_x000C_Kmâ_x0007_@ógL1ß£_x0005_@ËÆÊ»ÁÍ_x0001_@_x0002__x000B_,©´_x0012_E_x0008_@XªB_x0012_qt_x0005_@_x001F__x000F_áeC_x0007_@||Wõ¢	@_x000C_ä[Äú4_x0006_@0ÈÆO¸_x0001_@_x0012_H5@ÝØ_x0006_@B!º{z_x001F__x0005_@wÎ~	@4Åñp£	@_x0005_¢_x0017_YX_x0003_@~É_Ùây_x0005_@_x001A_ÄÇðß_x0008_@ó_x0011_0ÁR_x0004_@.½È{ÿ_x0007_@¾ãÜ_x0004_@|Â0Ýe_x0004_@z(6sq_x0001_@À£}RÛ_x0008_@ÎÙ}:É¸_x0008_@_x001D_ß°Âûv_x0001_@ØH~°0÷_x0007_@_x0019__x000B_i{·_x0001_@ðùIW}©_x0004_@X/½+{ñ_x0006_@ûc_x0008_²´_x0007_@°£_x000E_pó_x0008_@	cæc~ _x0007_@_x0010_i_x0003__x0006__x0004_@¸(z¤ð_x0001_@Eõðn_x000C_2_x0001_@¬__x000B__x000C_¯µ_x0002_@ÏT_x0007_8§Þ_x0003_@_x0002_z²Ëé_x0002_@x/ÕªB_x000C_@b{Ck=ô_x0006_@ÄEWK&gt;g_x0002_@òE6U+b_x000C_@a_x0010_{9ª|	@_x001A_KUtÀ¨_x0008_@hÈÀÔÃ_x0017__x0003_@¢V_x000F__x0001_@ÛËì2_x0008_@ëàø_x0018_åZ_x0001_@úï_x0002_{A_x0004_@(útCã*_x0007_@_x0013_Jeþâ_x0005_@GdïàÁ_x0002_@_x0019_±4ýç_x0007_@T¦Y¹I_x0006_@_x0003__x000D__x001F__x001B__x0004_û	@²´_x0010_FÏë_x0002_@àIqjWÁ_x0007_@¹öÝü¯Á_x0005_@ÜIëò4_x0001_@ä_x0007_ã_x001F__x000C__x0001_@	£;_%Þ_x000B_@ÿá_x0001_¯_x000E__x0001_@k¦on_x000C_@_x001F_pýü_x0004_@ë]öHÍ_x0003_@db¹_x0001_^._x0008_@¦ÖÇeä_x0006_@_x000F__x0011_àQ£¿ä¦_x0001_@C_x000B__x0003_¿_x000C_7_x000F_@NX_x0004__x001D__x000D_¥	@&amp;1-Ñù_x0002_@k¢L¢D³_x0003_@(¯X;	@Åt_x000B_Ð_x000D__x0001_@KÇF_x0016_	@ Ç_x0013_7_x0006_@ÆUÉÌ_x0004_@exÆyL_x0010__x0007_@_x0004_±_x0005_ -_x0006_@ì]_x0007_$äó_x0007_@x5¸ñvd_x0006_@Ìæ;×«_x0005_@´pEpjD_x0005_@=¿Ü\;_x0004_@¨'÷L&gt;_x0004_@^:Æú	@TºqÅë_x0004_@²F´4èö_x0001_@_x0017_"Î_x0010_O__x0005_@¯2£Î_x0007_@¶&gt;Gð_x000F_@çcädøô_x0003_@un|c_x000F_@8®_x001C_ÀÎ_x001A_	@_x001F_z5_x001F_q_x000F_@1ö¨s__x0002_@ìä_x0008_ú_x000E_Ý	@KéýUk*_x0005_@ËyU_x000B__x000D_jj_x0006_@ÏØ»Ûî_x0001_@N_x0016_to_x0006__x0001_@ý_x0003__x0018_T¢Ý_x0005_@ìù£-c_x0006_@_x0007_°¹Ü¼K_x0008_@_x0003_ÏTv$_x0004_@R}_x001F_5$		@×¡tí_x000D__x000E__x0001_@.¨_x0017_TÕ3_x000B_@:_x0008_hU¦É_x0005_@çf_x0006__x000D_@úp´k+õ_x0006_@±O¨+_x0003_@*ÁZ_ot_x0003_@-Òt°;Ô_x000B_@MÛûãÆ_x0004_@mÓ»F_x000D_@RÓfOiK_x0008_@­&amp;üb_x0006_@Kúª¼_x0015_Ò_x0005_@¾_x0005_â_x0002__x0006_@ õQÁs_x0011__x000D_@Yp;_x001F_y_x0004_@øêãF_x0010_á_x0005_@%³ÑþZ_x0005_@ÃÄ5ÅW_x000B_@62|Eu_x0003_@_x0007_Nö¡iÞ_x0003_@úÒ¢Îªu_x000D_@wc_x0002_üXY_x0004_@^_x0005_'¨_x000C__x0018__x0002_@_x000C__x0011_ïéc_x000D_(_x0001_@R¶ðÖ0_x0005_@¶²¶æ§_x000B__x0006_@èúa©Ú_x0008_@_x000F_ý_x000E_0+_x0004_@_x0007_A³ö¥_x0008_@LjÚÖR_x0011_@P[æ¡cN_x0001_@Ã\Ü_x0015_l_x0003_@È/&gt;Òkv_x0005_@#pJ­¾	@QP4­_x0004_@h1¦O]_x0007_@ö*ø¡ð_x0007_@#z0e¡_x0005_@Õ_âÃØ_x0013__x0002_@ò~Õ;è _x0005_@èÑB	_x0007_@²0ðëÍ_x0003__x0011_@ÆQµ[t_x0002_@Þ»_x000B_§B_x0006_@e¶ç±_x0002_@_x0010_Úõ»	&amp;_x0001_@_x001B_«¨³Ë	@"÷y B_x0001_@v¿2lÂ_x0001_@z7½+nU_x0005_@_x001B_Ãÿö¬_x0004_@¶-1ñ_x0012__x0004_@õ\¹3Ep_x0002_@7_x001F_\ß]#_x0004_@³_x001F_:X_x0002__x0007_JH_x0002_@ºj.ëÎÆ_x0005_@-w6UÊ_x0001_@À&lt;_x0012_Ä_x0002_@¡D«_x001C_Ü_x001E__x0003_@ò8¿µPÖ	@ÜéãÐ¤®_x0003_@t«û¢õ2_x0008_@á7C¹á_x0006_@1£¥_x000F_L*_x0002_@_x0003_ÈvGo_x0002__x0004_@jfØ_x0017_v_x0006_@ 5Ü¤*j_x0008_@_x0014_µM_x001E__x0001_@Á_x0001_W_x0005_[A_x0005_@&lt;_x0017_ÕÝ_x001D_á_x0002_@_x0010_ì39¾m_x0002_@_x001D_£ ¢3ì_x0006_@pÂ9åk_x0001__x0008_@_x0017_ùjP¨_x0001_@ÜÀ?B&gt;_x0002_@¹åß]â_x0005_@R_x0019_¢8e_x001C__x0001_@`OkÍ_x0004_@¢²ni_x0008_@MöO	ûN_x0004_@Ä-`¤'l_x0001_@|µ2_x0004_@È^ø_½;_x0001_@ùb3SNG_x0005_@B÷äTÈ	@¶MNZtR_x0005_@_x0008__x000B_áÅÃp%&amp;_x0006_@(áÔ_x0005_@^ÕÆC_x0005_@ª5Ðü!£_x0006_@þñ¬óià_x0006_@«½ûñX^_x0006_@t¹}wFE_x0002_@y(à2x_x0004_@_x0005_+Xú_x0008_@Âe`^Á&lt;_x0006_@_x001E_ýÃ_x0012_mk	@×¥Ä«cÒ_x0002_@Î;ê_x0003__x0005_@¾·_x000C_ÓN,_x0007_@îÛ åÐÿ_x0003_@JÙüÀ±_x000D__x000B_@}$üùMÑ_x0004_@_x000C_5ÃÌS_x0001_@Ý_x000E_B@êÁ_x0007_@±$¬4ûõ_x0003_@_x0018_ßâ7_x0005_@¿È0»_x001A__x0002_@_x000F_¸B«_x0004_@}09lH_x0003_@å}aÔ_x0001_@M_x001E_ÿÙ\_x0006_@DR*_x0019_±_x0008_@ð$ÀS@_x0007_@l06_x0016_-«_x0002_@ÎÃ|ñ_x0007__x000E__x0002_@Eï_x0006__x000F_ê±_x0002_@¶¡Æ_x000B__x000D__x0004_µ_x000B_@=[_x0018_vHE_x0001_@C"eQy_x0006_@ÝðÙ;W_x0001_@_x0014_X÷ñ¼§_x000B_@®6K-!m_x0001_@_x0014_e_x000C_ÑV_x000B_@_x000C__x0008_rùN%	@&amp;)Ð_x0017_\_x0004_@_x0005_7¨«_x0007_]_x0004_@ÓbÕ_x0018_Â_x0005_@_x000E_­q´a_x000D__x0003_@¼_x001A_­_x0011_=_x0019__x0005_@_x0005_U_x001C_ú´_x0006_@SI@å__x000B_@g_x001C_i"Ð_x0001_@n§[ðd\_x0005_@gÂaÂó"	@QW;}â_x0006_@~ÅG"ÿq_x0004_@à³_x000D_Éz_x0005_@$¾B_x0003_J_x0006_@O]~¼£_x0006_@%_x000D_Ü96æ_x0001_@®1é_x0016__x0005_ò_x0001_@¤·=ýËP_x000D_@RO_x001A_ÒÒ_x0006_@jz}ýâæ_x0008_@ÃeáSî_x0002_@oÍ!+¹_x0002_@Øä1êù_x0006_@a8÷Öþ¥_x0005_@_x0007__x000C__x0014_ihÝ._x0001_@Ã¢õ_x0005_@_x001F_ihIQq_x0007_@È8K1¸_x0004_@Pl_x000D__x0003_u/_x0003_@_x0015_`²¡JW_x000C_@_x0011_R£¤S _x0006_@Â_x000E_ª¨+ë	@é_x0003_Å_x001C__x0007_f_x0001_@lÍ4_x000B_bÁ_x0001_@ì$â;Q_x000C_@ºßøç@7	@è{ÞM¹_x0003_@h_x0001_èl_x0002_@úø÷G¶_x0008_@¼Üq_x001D__x0001_@ÒS¬èPt_x000C_@@ëÑÞe_x0003_@_x001B_×Å%_x001D_O_x0005_@P£±TM	@«_x001F_ÁERþ_x0003_@À&lt;_x000E_	ªO_x0006_@@q_x0016_!C_x0003_@ã_x0015_fÆ_x0001_@²³p}x¨_x0002_@:Üà_x0005_°#_x0002_@ÍPk°ö_x0007_@_x001F_oÌ½&lt;ë_x0006_@%ÇPµ_x0005_@g"hO_x0003_@¢Yà3Û_x0007_@SZ¥?_x000C__x000D_þÛ_x0006_@_x0011_ªÛkD_x0014__x0005_@¨­¨;_x0003_à_x0004_@g6_x0006__x001E_&amp;_x0003_@_x0014_5ÝzoR	@,À8Ù_x0004_ñ_x0006_@UdÞ^1_x0003_@ð0_x0004_pt~_x0007_@Ò_x0004_gv0*_x000D_@ÓE_x0004_@_x001E_wðÞÛ_x0001_@îzóníð_x0001_@¦)µÆóE_x0003_@J0_x001B_´ó_x000C_@K&gt;çT_x001D__x0012__x0004_@=YWBÞ;_x0002_@ÚCûç_x0006_8_x0001_@pÉt_x0008_@ _x001C_\°_x0004_h_x0004_@r_x0016__x000B_2_x001A__x0008_@ÝÎµ;cN_x0007_@_x0015_Í_x0018_ÎÜg_x0001_@vé_x0007_Ä}_x0007_@`ñkÃ_x0006_@_x0014__x0018__x000B_O_x0007_@_x000D_Ã_x000D_I,_x0001_@vI_x0008_±úÿ_x0002_@Â_x000D_óÕo_x0004_@P'ÂU©_x0006_@yef_x0007_@ü½É¿+^_x0007_@°ÛÎôg_x0004_@_x000B__x000C_\ç_x000D_kòS_x0005_@QÙ÷_x000B__x0019_T_x000B_@g_x0004_ã_rô_x0007_@h-Å¯á_x0008_@_x001B__x001D_XÊR_x0003_@*,7K_x000E__x0004_@Á_x001C_ñÛæ/_x0006_@k_x0013_×A_x0006_@;M_x0015_Ë_x000B_@{?c_x0016_~_x0002_@&lt;j*ÿ¶_x0005_@_x000E_O_x0002_øJR_x0003_@z'~³	@v÷Ò)_x0007_@½_x0019_oGM_x0007_@IøH­Âï_x0003_@.ZºÞHk_x0008_@XY°¶_x0004_@¤CMä&gt;_x0001__x0007_@Wäôæ	@iùIË_x0002_@¨_x001B_Çî_x0005_¬_x0001_@FÂæHJI_x0008_@_x0015_&amp;è_x0011_3_x0007_@ 2!ù_x0006_@oÃ_x0019_r76_x0003_@Uû^æ_x0017_ä_x0006_@4Yõ_x0003_@vZ_x000E_£Äñ_x0006_@¼5_x0004_¿Aß_x0008_@5np_x0002_@Ip¶_x000B__x000C_7P_x000C_@¾\_x0006_í_x001A_û_x000B_@î|¨Å®ï_x0008_@ÏÈøÕ_x0004_Ý_x0008_@ux¥ýT\	@_x0016_³©õ_x0006_@ò_x0006_çUª_x001E__x0001_@«ÜBV_x0005_@ðk&gt;38_x0007_@OUÈÒIG_x0002_@_x001C_a¦Cí_x0002_@îA}Ëb_x0019__x0004_@_x001C_ØSÙtF	@]ýÜÐu_x0006_@Á®+ß_x0004_@Øó_x0004_¸_x0011_µ_x0005_@jq{»(¡_x0007_@r¡Z _x0004_@_x0018_Þ¡,=_x0003__x0007_@^U¬Ö_x0007__x0002_@ê_x0006_çô­÷_x0004_@ªKÏßál	@_x0002_a_x0006_`Vv_x000C_@×	MeÁÀ_x0003_@Ü_x001F_fWã{_x0001_@À_x0014_¯ú_x0005_@jà´±ø9_x0005_@_x0012_õt	dX_x0001_@ã/ô³@é_x000B_@$Çó~Öz_x0007_@³_x0001_j_x0013_Å¤_x0007_@ ómÚ_x0019_U_x0003_@	_x000B_C_x0016_}£g_x0008_@UÇ"¥Çp_x0001_@Sº&lt;øîW_x0004_@¹Èr\_x000B__x0005_@KMÙÔ	@Èg¨£7]_x0008_@º4²4!_x0007_@5&lt;_x0007_ï?_x0004_@í¢U_x0003_@£w_x000C_¢Ê_x0004_@$ä4dÞ	@ ¶{àÄß	@)_x0006_¿í_x001B_Î_x0005_@8fL_x000B_/ê_x0002_@ý±2D1_x0001_@ÀïM_x000E_o_x0008_@ó{Æ âÉ_x0005_@ò7ëÝG7_x0006_@=Íú=_x0008_@M{°È²~_x0006_@LÏ~_x000C_t_x0004_@¹»ZSK	@ó·&gt;Ö_x0001__x0007_@êÑ!R#_x001A__x0002_@¬Ù_x0019__x0007_@_x0019_Ù"ùí¦_x0008_@ë²ß_x000F_ßÐ	@;4ð_x001D_	@ÊC_x000D_]_x0003_@2nmçQ_x0004_@¢Äw¹&amp;x_x0006_@¼$F{_x000B__x000E_è_x0007__x0008_@_x001D_¸D¹e_x000B_@ðbq«_x0006_@ær5Ú_x000B_@h_x0008_ñ _x001C_þ_x0004_@¾s_x000B_Ì#_x0008_@l'ÿY«á_x0002_@@ô_x001B_ÇîÁ_x0003_@5ëR®q_x0003_@eíÁa?_x001D__x0006_@&amp;ÇÇq_x0005_@QÍèÆu_x000B_@EAD#ý­_x0005_@¯_x000C_`_x000D_L_x0002_@í	=o_x000E_@ÐµÖñ_x0006_@µG©~_x0002_@¶Ö=Ây_x0005_@uUP¼_x000B_@ÎÐµ1n_x0003_@¥÷%_x0007_[ª_x0003_@k]¢ñ_x0001__x001A__x0005_@ò~°±E_x0001_@~0¸ÙØ_x0012__x0005_@0Å_x0006_Â_x0016__x0008_@ª^:Þ,7_x0002_@tPÂÒ_x0004_@_x000B_Ølmö_x0001_@éñ&amp;ï²q_x000B_@»Q¶_x001B_k	@¼âÉ¤m*_x0006_@ðØ_x0016__x0015_«_x0015__x0001_@_x000B__x000D_îªÝÿ·4_x000B_@ÂÄé]_x000B_@Gh$UG_x0007_@\ûVç_x0007_@l©é+4Ü_x0005_@Ç_x0002__x000F_¡åã_x0007_@¬ç¥&amp;ßf_x0004_@f§Âù_x0003_@Èåq¿îm_x000D_@Q#_x0007_Bh_x0001_@Ë~_x0008_c_x001D__x0005_@_x0006_é¤ßs_x0005_@@RXãj²	@_x0016_àa~z_x000B_@_x000C_Ìt_x0007_|_x0003_@²Õt¾NT_x0004_@výÌ_x0007__x0019__x0007_@_x0015_¨A_x000C__x0003_@½pÃ[ð\_x0005_@Q	Mâ_x0005_@eH(q_x000C__x0007__x0004_@¶¯_x0011__x0016__x000B_@N¼__x0004_@þ©_x0004_ý_x000B_@"tçå4_x0004_@-À*Ñø_x000B_@0USF§_x0004_@´Ã_x0007_r_x0017__x000D_@ÙêÂÆZm_x0001_@û¸eª¼_x0003_@D®½©£}_x0005_@öA_x0014_¾_x000E__x0011_&lt;C	@b­ÎGÖ_x0007_	@#·_x0002_}h_x0006_@;_x0005_®'_x0002__x0011_@_x0006_Ùå.Ú_x0006_@äµ_x0011_&gt;üb_x0002_@®·x_x000B_W_x0003_@?_x001A_§°»_x0001_@W"AC_x0004_@d_x000B__x000D_Å&amp;=_x0011_@Û_x001B_u_x0007__x0010_W	@ò®·÷åÔ_x0003_@ÁÅ_x001D_Åð×_x0002_@û_x001D_õÌ%_x0001_@ER×_x0001_@PÇX~_x0003_@èÙä²ýµ_x000E_@,ÊS_x0008_@zÒºã;ä_x0004_@&amp;Ø_x0010_ÿ0_x0006_@Ð";ù_x0008_Ï	@°ßßöÛì	@_x0014__x0013_ß_x000F_$_x0004_@5¡øóZ_x000E_@_x001C_¹¥_x0011_é	@¨}_x0015_Èo_x000F__x0006_@Ò|_x0012__x000C__x0016__x0002_@X59UÀD_x0007_@_x000C_Ü~¾Æ	@ÕÉxf_x0001_@`ÜX$_x0014_p_x0006_@6Ë·8e_x0008_@_x000B__x000C_Òã%gE_x0004_@¢Ðß_x0019_É_x0004_@%£Xæ_x0002__x0003_@|ü­3-	@úi_x001E_Ãà_x001B__x0003_@ _Å¡_x0005__x0001__x0004_@&amp;8_x0004_õÜ+_x0008_@ãf Ä_x000E_f_x0003_@Õ(#¦â_x0001_@_x0014_Ö©¤Õo_x000C_@_x0014__x0015_Lµ¨_x0003_@0XÏY©_x0002_@zõI#½_x0004_@è±wg!_x0003_@§ÝR_x0002_@Hd¬ÿ_x0013_ß_x0003_@V_x0016_Éî_x0002_@ö]è@´b	@_x000C_ÄÏ'_x0007_@"Tns_x0001_Ù	@Å³9O_x000C_@°Y«._x000C_@#ñEdÉq_x0002_@©	Îê÷_x0007_@Õ¹h_x001C_ú_x0010__x0003_@3G¿}|z_x0002_@WÌÌ½è_x0006_@Iî¸nR_x0003_@®5i.,!_x0006_@Ïßü_x0003_@ÌÜög»_x0002_@Ò_x001F_Ìv_x000B__x000D_7w_x0003_@$´\µuÇ_x0006_@¤tü_x0005_@_x000C__x0006_J	@êþíÇ¦_x0004_@Zýlå_x0004_@_x0016_Rée_x000D_@Ä_x0002_;m_x0003_@_x000D_À]CÓ_x0002_@[SûI_x0003_@_x000C_ypJµ2_x0001_@Ïý$ò__x0002_@hõ©W_x000B_@&amp;Á¨	@_x0006_7ç®G_x0008__x0006_@ë_x0019_ÞÒ]_x0002__x0004_@¨voÞ_x000B_@ýk;d÷ð_x0002_@ör©þ _x0005_@Û@r{_x000D_o_x0005_@\N_x0005_®]'	@{O(VV3_x0005_@íÞiU½_x0008_@¨KêÄ¹v	@HënàU¨_x0005_@bíÉÃuÎ_x0004_@?º÷â_x001F__x0008_@b+Àöuô_x0005_@Ö_x000B__x0002_z¨_x0008_@KkØõaR_x000B_@[W,£H_x0007_@Fægïð@_x0007_@_x0004__x000C_4iÍU5_x0005_@`	+ãe_x0002_@JqäX_x0004_¹	@_x000C_ôèù_x0001_@îvøÍM	@p±üÇ_x0004_@«f¾ï_x001C_Â_x0006_@]ó_x0001_p¼Ë_x0003_@ÜþN¢_x0007_@ªô®»_x0007_o_x0001_@Ï_x0008__x0012_È\é	@s_x001E_3TP_x0008_@Õ3ogÇô_x0004_@ª¡.ÇH^_x0003_@ªçß`P¥_x0002_@Izíîf_x0004_@Ç_x000B_ûsÅ	@H6__x0003_Ü_x0002_@_x001F_$jÍt%_x0001_@dÉ¤²_x0013__x000F__x0001_@up&lt;îjA_x0007_@Ê_x000D_U_x0005_@¶Dáýêh_x0003_@ÂZ_x0011_¿_x0002_@4á¢²åS	@ÄhÑ]ï_x0002_@wÙÍàd	@â!wú4¡_x0005_@ò	f"v_x000C_@jA2rH_x0005_@ ³:}_x0007_@¨Ûè_x000E__x0010_" _x0004_@_x001B_õhÁ;_x0006_@V_x001F_Io_x0016__x0005_@ÊÊ_x0007_/þµ_x0002_@æ¯_x000C__x0014__x0004__x0001_@ø|_x0016_ÿ¹	@_x0016_s8	4	@R±tJÞô_x0006_@MZ4}&lt;H_x0001_@Ç_x000E_ü_x000D__x000F_I_x0004_@n©&amp;4×_x0007_@ø_x0008__x001E_«¿_x0007_@æ)_x0013_Ö/	@îëÙ`_x0016__x0012__x0007_@|ò×Öb	@ô:jÏ_x0007__x0010_@Øªt_x0007_®_x0010_@×¦¾XN_x000E_@_x0013__x0017__x001B_(_x001F__x0013__x0005_@_x0013_ª_x000B_$_x0002_@_x0016_ÌH6{æ_x0006_@§¾x¸ï_x000E_@`vz1êz_x0004_@_x000E__x0013_Ðs2	@¼_x000C_î¼_x0018_ä_x0003_@B»Æk_x0008_@	¿ @)	@ú@_x0006_tT	@_x0016_AÚ¾º£_x0004_@¤\H_x000D_h_x0006_@_x0010_58Ð¼@_x0003_@JìäÖf[_x0007_@	_x000C_ÊÓSG©_x001F__x000C_@5å·É_x0007_@­]%3ø_x0001_@hhÄA%_x0007_@Ô_­Â0_x0008_@&gt;:5a}t_x000C_@îÑÇó!Ù_x0008_@Ü:_x0004_a_x0001_@K_x001B_jÁ/_x0001_@_x0017_µ]ô&amp;o_x0001_@_x0014_ëTA_x0002_@v¶ó&gt;\_x0007_@_Yg%Ë_x0007_@Yë[8q_x0019__x0008_@£:Ã²_x0004_@_x0012_Ö_x0008__x000D_Ñ7_x0003_@ì_x001E_ê'ê _x0008_@ò¤WØ=	@üé_x0005__x000C__x000E_Õ_x0007_@O*_x001C_êqW_x0002_@hçp _x0008_@Y	2Aºz_x000C_@Ë_x000F_ªì_x0003_@ÈOÔoä6_x0003_@_x001F_p_x000B_"_x0005_I_x0005_@_x0002_úà_x0002__x0019_!_x0002_@ÐF²_x001F_	@_x0015_C=X_x0014__x0006_@6 ~_x0001_°¥_x0003_@f¦rX_x0012__x0008_@J$?_x0013__x0001_@ãv_x000C_'_x000B__x000D_y_x000B_@³óæ_x0019_Õ_x0003_@ÿßö0KM_x0002_@*l|ï_x0003_@Ý2³£µ_x0007_@_x001A_ _x000B_7^_x0008_@_x0018_MÓ+0	@´(&lt;2b_x0008_@sö_x001B_îÐg_x0003_@ør¦qèÂ	@PÕ±¾f¿_x0005_@Õ$_x0019__x001D_t?_x0006_@Øú_x0011_¢q]_x0004_@_x0008_/;fB_x0007_@â»2­ÞD_x000D_@._x001A_`Ú÷	@Ñ_x0016_ÂßgÁ_x0006_@Ì«áDÙe	@¾_x0006_)Ýl8_x0004_@_x000C_=	+ñE_x0004_@úWÈ _x0004_@6ØFrî_x0006_@_x0002_ÿ}¹_x0016_4_x0005_@¾x-_x0006_@MËÞ2_x0007_@Oò_x0001_·15_x000D_@_x000B_IZ[`_x000B_@âº}_x0002__x0002_@-¶_x0014_d?_x0002_@t¦_Y/_x0005_@d~_x001E_(Þ_x0004_@2*Ì_x0001_ÇÈ_x0006_@_x000D__x000F_f£_x0012__x0013_©_x0003_@C'Ë_x0003_@Bc6ëìb_x000F_@_x0012_&lt;a_x0007_sM_x0002_@_x000E_Ã¬_x0004_@¨yÌ_x0017__x0002_@Ó¹LRè_x000D_@25"ôà	@_x0011_Ñ29£_x0004_@*cXë0æ_x0005_@C_x0002_týÐ×_x0001_@²Ç_x0012_ ï	@_x0019_0+´_x0003_@§ëö`_x0003_@`LM:ôà	@Ó_x0010_qÑ_x000D_@uBW_x001D__x001C__x0002_@J_x0019_Á_x0010__x0006_@_x001E__x0007_Û;_x0005_@¥¡|_x000B_òd_x0005_@7Î_x0019_±au_x0001_@#¢h|Xs_x0001_@é_x000C_ÊÔ_x0005_@umÄû/l_x0005_@_x001E_yè_x0013_Ë}_x0004_@úqW´)_x0006_@3	_x0013_!ú_x0008_@(¨_x0018_V_x000D_@ÄkÔS _x0003_@7ü¹ûjd_x000F_@øS1Rû_x001B__x0005_@_x001D_6O¹_x000C__x000E__x0017_è_x000C_@¼Z Q2_x0007_@b?ª,_x0001_@8¤Ñ_x0003_Z_x0005_@Z÷u_x000F_6_x000E_@_x0015_O-e¾û_x0002_@B?_x0006_¶²_x0002_@»OøçÄ±_x0008_@_x001A_¬õ	³_x0001_@ÉüL_x0010_Ìê_x0001_@Þq_x000B_?ýJ_x0008_@íOÂÙw)_x0008_@«$ß,_x001E__x000E_@XNt}_x0007_@_x0013__x001F_j]-_x0008_	@1®	ê_x0002_@zØj6/_x000F__x0004_@~úÖÇ_x0004_@Ä;S¿L¿_x0001_@ÇêH©:_x0006_@½_x0012_îÄû_x0005_@Í½V2_x000D__x0014__x0003_@xj.î­A_x0008_@¹ø«#ë_x0004_@0²!vÿ+	@ÒÖÛÊcÙ_x0003_@Gµ'_x000C_P9_x0004_@_x0011_ãd_x001F_V	@LU!m_x0008_@1D_x0005_@w¥Ðek_x000C_@êàþÖ½÷_x0008_@_x0008__x000C_Cb+XJ_x0006_@ÿµ&amp;G_x0002_@Õp_x0010_Þ`_x0007_@_x0010_öû_x0017_ã&amp;_x0005_@(â(;_x0008_@;2ðÙêC_x0004_@ +]_x001C__x0003_@Q_x001E_¹;_x0003_@aYö2ôí_x0008_@µØÃ6Ïú_x0005_@jAZ Ì	@ÛGÃ/_x0008_v_x0001_@_x0019__x000E_°ÒMÑ_x0003_@ÇÅ:¤Tk_x0001_@pLÅ_x0002_1¤_x0003_@Æq$§_x0003_@äûä_x0002_@£ä_x0005__x0008_&lt;_x0001_@Àq[]_x0001_@_x0005_¹ùG_x0007_@_x0008__x001D_ðýmå_x0008_@x`n_x0012_òo_x000C_@(?%Gvj	@èÈÒ_x000D__x0007_@L}d_x000B_é_x0008_@a_x001B_ßñ_x0008__x0002_@ñZâO_x0001_@r§_x0015_Ïh_x0002_@j³F"y(_x0007_@y+_x001F_ò9_	@_x001C_µ)e_x0005_@Ãç_x000B__x000D_QÄ_x0002_@p{ä_x0012_Ø_x0012__x0006_@à0(ØÖ_x000E__x0005_@¿ìy!s_x0004_@D08p_x0002_u_x0001_@_x0010_MÙ_x0018_·_x0006__x0007_@g4²Ìº¼_x0005_@njÂî_x0003_	@_x000F__x0011__x000F_ÎFI_x0002_@v|4(Y_x0001_@*y»"_x0005_@FÜ_x001D_§ïE_x0005_@Ò;Yö¬_x0007_@H+k^N¯_x0004_@®Å­t§_x0002_@x¥kp°¹_x0003_@ä5_x0008_Æ_x001D__x001C__x0005_@$ÀÑ0ò6_x0007_@Úü8l[_x0004_@H¯_x0019_ÀN_x000B_@nI$æ_x0004_æ_x0007_@3J¢)ÇO_x0005_@¡~ßþoF_x000D_@´zëQ _x0008_@ClvK_x0005_@î__x0002_­è	@tUÁp _x0002_@Tã²ãÜ_x0001_@ÞáY«À_x000C_	@@Óï_x0013_a_x000D_@ªáÈ_x0008_©_x0007_@M6p^À _x0003_@_x000D__x000E__x0006_·/ºY'_x0008_@Á'pæÍ_x0002_@µÖª:q_x0005_@p_x000C_[Lod_x0007_@óÆÇÙS°_x0008_@p¹ ÆÓÚ_x0001_@®â/ñÒ_x0004_@CHZ«g_x0004_@_x0010_#Á= ?_x0008_@ÞøÔ&gt;û_x001D__x0008_@ÃÎxùÿ_x0007_@ÒH³rü_x0001_@_x0003__x0001_L&gt;_x000C__x0004_@_x0002_/ðÒY¦_x0007_@Ö$Än¯_x0007_@¸Wõ_x0001_º_x0006_@_x0006_w`ú9ê_x0004_@r·8ë_x0008_@_x0008_J_x0011__x001D_ë_x0001__x0002_@ÚÅ·_x000D_×§_x0004_@ÊA_x0007__x0007_/_x0001_@¹ÒÞ¬_x0010_ï_x0002_@ø¨u&amp;×_x0002_@2ÖIã_x0008__x0008_@Pî_x0012_XÑM_x0004_@ãïL¶7?_x0006_@h¶½_x000B_Lq_x0003_@´ÕX=_x0014_É_x0008_@^o¾u_x0004_ê	@4¤§&gt;:_x0002_@0 Â_x0011_­å	@Ê¨É_x000C__x000E_¼ñ_x0008_@§ï¤k_x000D_y_x0008_@°!@C_x001F_ _x0002_@Ó¡aøDI_x0003_@&amp;ó_x0018_f74_x0007_@_x0019_`_x001F_}n°_x000C_@_x000E_ÖAõÝ_x000B__x0001_@WbÅrò_x000C_@¨n1¯ö`_x0007_@^_x0008_L0èÚ_x000C_@ñWÝÅA_x000E_@Ú_N¥ m_x000C_@uDý®ãv_x000C_@Ø_x000D__x0006_þo;	@ª)À_x0007_@èÙK`º_x0008_@0¨bAª_x0007_@Óù_x0018_·=C_x0003_@EÐ_x001D_ª_x0002_@Ð©_x0014_º,#_x0008_@½lI_x0005_Î_x0003_@\Ð°)èé_x0008_@Õë_x000C_ÿ+ß_x0001_@ºáÂO_x001B_a_x0004_@ý¾gL6|_x0002_@_x001C_lÁþM_x0008_@!Ñðb#_x0006_@&gt;%_x0007_«7_x0001_@J_x0001_½D_x000C_@Ô_x0016_Y.æÃ_x0004_@(2-®_x0001__x0001__x0002_@f#x©·ß	@_x000C__x000D_·_x0002_9Å_x0007_@ò_x0005_ðþi_x0004_@À{T5¶F_x000C_@Â_x001A__x001D_ðî_x0006_@%¼yÄ(_x000C_@u_x000D__x001F_F'_x0001_@øq_x0008__x0002_@1LÊp_x0003_&lt;_x0006_@ é«-XÇ	@¶³è¸u_x000D_@»¶ûbf¤_x0005_@¤¯3£Z¬_x0005_@¸¾ç;_x0007_@Íe_x0003_Ê¥W	@:S_x0002_¬h®_x0007_@ì_x000E__x0007_¥_è_x0004_@.2õ_x0004_@e ÔÆÊ_x000C_@-võÌY_x0002_@¬åà{_x0004_@Î£é-´w_x0004_@¿¨3_x0003__x000B_	@°Éßd_x0007_Ù_x0006_@±»¥l_x000D_@¤±D»n_x0003_@ðÍ_x0011_@Â_x0002_@"Jû¦È_x0005_@2V]ù_x0012__x0008_@{«­_x0005_@=7µßp_x0006_@Ñ¼];÷_x0001_@?¿àG_x0006__x000B_¨â_x0003_@æF¾w ñ_x0003_@ÉS@A®x_x0002_@Ý¦_x0017_e[	@ÊAË´))_x0008_@~ä«¦ä	@L_x001F_:!Ô	@F6&amp;_x0001_V_x000B_@tÚ®3_x0008_@o"_x0006_"_x0002_@ÿ;¼W»_x0007_@ZøÛùÊ_x0005_@(y-_x0010_$_x0010_	@_x0019_©_x0002_½2f_x0002_@ù_x001C_Ûý_x0001_@ôVê_x0017_»_x0005_@hÚö.Õ_x0006_@2þå _x0002_@Éõ0[±r_x0008_@_x001B_å&amp;ÊàÂ_x0008_@_x0012_Å¬Þ^Å_x0006_@_x0003_v¦ Ü_x0006_@CXk+Ý_x0002_@ü7&gt;_x0002_a_x0001_@	KM®6	@LK*l3­	@`µdúo_x0013__x0008_@½*h]ò}_x0002_@æ_x001C_ÆÌ÷ý_x0006_@0Z8_x0008_@­SýÀy_x0008_@®rQû_x0004_b	@_x000B__x000C_´_²a_x0004__x0001_@ùÇÐî§_x0001_@*ÕmÞ=_x0008_@þ;ËÆÓ_x0003_@p·!Â_x0005_@%l^_x0014__x0008_@&gt;_x0002__x001D_§Â_x0002_@ÕØ§W9&lt;_x0007_@. 	`_x0001__x0006_@î_x0011_ó³^]_x0002_@_®w_x0018__x0001_Ô_x000B_@Ë_x0003_RÈZÁ_x0001_@\_x001E__x0019_Üü_x0008_@h8_x0019__x000F_næ_x0006_@x`¢_x0003_@/Cì_x0010_8V_x0007_@PZiÂ_x0004_@Ü_x000D_êÜAZ_x000B_@²ç_x0007_³5ð	@üÇ_x0003_h*ü_x0004_@ðj¸èò&gt;_x0001_@üË!Â_x001A_	_x0005_@XS9]_x0002_@ïo^Ï*Y_x0008_@2òøÎ§_x0005_@fPUæ01_x0006_@Ï_x0007_ºF¹Õ_x0002_@nBko_x0008_@$Ú$MÄS_x000B_@,_x001A_ ×	@þÉ_x0017__x0016__x001C_5_x0003_@Î{àÒ_x000D__x000E__x0007__x0001__x0007_@bøÆ_x001F_*_x0013_	@@¨z_x000E_@Åx_x001A_RÓ°_x0005_@­u«v¡`	@ÖÇ£qH_x0004_@fMÛ&lt;L_x0004_@ë_x000E__x000C_tçµ	@c2ìëq(_x0003_@þ}_x001F__x0010_ï_x0006_@°t\-Æ_x0001_@4r¶Ê«_x0006_@áõeZÍ	@õÅAWr_x0003_@ÉK_x0005__x0018_¨Ì_x0002_@£¯º1_x0001_÷_x0003_@9°5´I_x0008_@´ '«Ç_x000D_@	¯,_x000F_É_x0006_@i3ò_x000D_)_x0001_@ËcwwÊ_x0007_@ãW=Û%_x0008_@ëyrÆÛ_x000D_@ÞqþÓ_x0006_@­_x000B_æÏ_x000E__x0001_@ý=¡^_x0001_@L:îè³,_x0003_@×_x000C_ªì,_x0006_@±¨ÈnaÁ_x000D_@O|û¯:_x000D_@_x000C_!2·¾_x0005_@¡ÃÙüR±_x0007_@_x000B__x000C__x0011__x000D_A_x000B_@S¦_x0002_@ø°_x0008_@±Ë3_x0006_P_x0001__x0005_@¯´	_x0002_@_x0013_@;£!_x0007_@RV	h_x001F__x0003_@\_x0007_¸Uð_x001C__x0006_@{xDW_x0006_@6°`_x0003_@æ(6dw_x0003_@'_x001C_(]«_x000B_@G´6ñ_x0007_@¶¢_x001F_¹ù_x0007_@VoUÚ*_x0006_@²¥Úh¡_x0006_@Ð_x0017__x0015_&amp;&amp;|_x000B_@Öl¿ñ¤_x0001_@[6\Þçh_x0005_@ä_x0006__x0015_à`ó_x0007_@ßÿù¨§£_x0006_@ú_x001E_ýîZh_x0008_@ð_x0001_náqb_x0005_@GÜ¾Ùc¯_x0004_@KÕº?|_x0004_@I_x0017_ÆÌÊ§	@i¼Ò°x_x0005_@_x0008_5ê_x0005_@äÑ£&gt;_x000B_@Ô¡µ_x0016_ÑÄ_x0006_@ê*âSÚ_x0004_@_x0012_ü_x0006_¡äl_x0003_@D_x0011_ª^_x000C__x000F_óõ_x0006_@Sá~Qê_x0003_@&amp;m|£]_x0001_@ÝãOåû§_x000C_@¼_x000B__x001B__x000D_¦O_x0003_@y¿`Ô¼_x0006_@ª_x0019_Ãí&gt;_x0012__x0003_@ô_x001B_Zb[ö_x0002_@¹9ø	_x0003_@ªI£àRD_x0007_@\ýCUIr_x0005_@¥ÉcÏ0Y_x000C_@¤ÊK_x0012__x000F_@¡Küy!_x000F_@I_x0005__x0008_ÏjÓ_x0001_@¦ù÷5O?_x0004_@_x0012_Æ!*_x000E__x0006_@Z(¾a_x000B__x0007_@â_x0008_ólî$_x0003_@Ò³É$ÏT	@ÑíDùÕü_x000C_@_x0010_­$Ûó_x0005__x0001_@/_x0008_ù_x001F__x0019_²_x0003_@ÎìýÂ_x0008_ê_x0004_@ì_x001B__x0016_XJ­_x0002_@_x0003_]ä¤üF_x0008_@ìd}_x001B_å_x001A__x0008_@Ð'_x0011_Æõ_x0006_@¯\o¥_x0001_@Á`WP_x0006_@-¸±é¾_x0004_@_x0007_¹¡Í}å_x0002_@_x0003__x000B__x0010_ÈÖ¨r_x0008_@odiS«_x0014__x0006_@¥¯9q_x0003_@Í_x000B_b^ÿM_x0003_@ÃAIµ¸#_x0001_@_x0003_Úz_x0013_ù_x0003_@_x000C_C_x0003__x0012__x0004_@ÛOdüp_x0015__x0008_@ª_x001B_8_x0013_ë _x0007_@¾¸Ä,_x000C_Æ_x0001_@ÄR[`_x0008_@º_x001D_´:3_x0007_@h[qM_x0018_$_x0005_@_x000F__x000B_í_x000B_ß´_x0008_@UTç_x000F__x0011_d_x0003_@h¡!ª &lt;_x0005_@Hb*ÐDr_x0004_@þAÞã_x0004_@!íf+=_x0002_@Õ%VÙ_x0002_@q G	@©'@a_x000E_­_x0002_@sKÃ§eÐ_x0005_@ácâû¦¸_x0001_@ÜEðÅ¾_x001E__x0007_@´ó\Æ	_x000B_@%bQ_x0019_«Ò_x0002_@~&lt;_x0006_b¶_x0004_@°Ýgzr_x0006_@_x001E_¹¢©üR	@@M½0Á'_x0001_@Ñózp_x000D__x000F_Èr_x0005_@5îy«_x0004_â_x0002_@_x000B_ÄÂäP_x0003_@ARËôñ_x0002_@d¸dÝ@_x0004_@VÜQf_x000D_@Â_x0008_¿oI,_x000D_@:{_x0010_×?Z_x0006_@PªËÅ_x0006_@D_x001E_k3ì_x0003_@Ôä¹u	@&gt;+EË_x0007_@_x0004_~~_x0001_@_x0004_Ãüî_x0016__x0002_@q_x000E__x0017_j_x0002__x001B__x0005_@_x0018_øË_x0003_¯§_x0002_@_x0002_ídÍ_x0015__x0013__x0006_@ÓjD5k_x0004_	@kZ2%Í_x000C__x0005_@_x000E_ëáÚ5x_x0002_@#C_x001A__x0011_Ëâ_x0008_@&amp;_x0015_{à@L_x000F_@¥_x0005_xX_x0012_?_x000F_@tQÒÈÏ_x0007_@ãaÀÿ$ò_x0003_@;:ÎgÌ	@ªË_x000E__x0014_g_x0003_@_x0003_iè#Ì¥_x0007_@Ë?x5_x0002_@"Q_x0007__x0003__x0003_@ñM_x0004_þÑ_x0004_@_x0015_é&amp;[M_x0006_@_x000E__x000F_ÔZÂYw_x0002_@AØÏ¤ª_x000E__x0006_@X¸¢J9Ó_x0003_@çC`&amp;ü_x0006_@æéøÜd_x0002_@_x0017_Z¡_x0018_É_x000C__x0008_@VhØB£¬_x0002_@Ïì'yhÃ_x0007_@_x0002_è­!S_x0008_@_x0004_É¤fW_x0015__x0007_@wSat_x0002_@Ò¿hÕ_x001D_	@56j pK_x0002_@&amp;_x000B_!I__x0006_@¦ßÈ_x001D_m_x0001_@ö_x001B_´_x0012_ÕÓ	@î_x000D__x0004_«'_x000E__x000F_@6£¡&amp;_x0011__x0014__x0002_@xÃ8	@|&gt;U1ñÐ_x0004_@CÔà­Øò_x0004_@®È,3_x0007_@_x0017__x0012_I|Åç_x0007_@_x000C_÷V»­_x0001_@¬·}Hö_x0004_@=°³&amp;_x0011_ÿ_x0008_@ÿÍ_x0005_wx_x0004_@P9o_x000C_B_x0001_@_x000D_f×_x0008_Î_x0003_@Òl/Æc_x0005_@¹ä_Àd¨_x0002_@4Ð_x0003__x0004__x000B_}V	@-t^jH&lt;_x0001_@_x001B_Smc¬_x0003_@¤}áX^+_x0002_@ð\_x0013_ÀG_x000B_@_x000F_°%å5_x0002_@MxßQÿ_x0007_@úÜS_x0008_@ÜºÆPËq_x0001_@ÎA*´_x0007_@uqêï_x0012_ª	@jQNª.U_x0007_@v'_x0014_"O	@mÒiÃ_x0010_Z_x0003_@véÂ3_x0017__x0008_@µL]_x0014_ú(_x0007_@%ØÄÆAn_x0007_@:Zqe_x0005_@$_x0017_@_x0007_DÌ_x0008_@mu(ø_x0004_@gø_x0008_ÒÎÕ_x0003_@¤&lt;ÓNÜ_x0008_@6_x0017__x0005_X_x0004_@OjÝÑ_x000D_º_x0006_@_x0016_ÈpçRô_x0005_@Zx£Ø´K_x0006_@Q/Xz_x0002_@&gt;¡VûL$_x0002_@®p_x0011_4ò8_x0005_@[þÁ)	@_x001E_z_x000F_sR_x0004_@(®Â!ü_x0002_@_x000E__x0010_x_x0011_._x0012_8Ô_x0001_@ ùÊçÀ_x000E_@Z_x0017_ùXÆ	@/-b5Ä©_x0005_@_x0018_µaóX_x0001_@_x000C_H¨´ä_x0003_@:fA5_x001C__x0007_@N6 cr_x0007_@üaäM)_x0002_@mTÇ_x0018_Q1_x0002_@aµN5_x000E_@¦ÚD7Ø_x0006_@_x000D_Pù2FÆ_x0003_@I3gz_x000B__x0005_@M_x0014_]Å._x0005_@dqâhM_x0008_@BOÎ¨H_x0010_@ÔtW_x0010_@_x0014_ì_x000F_ý¥_x0002_@«þB_x0006_ì_x000F__x0001_@ewÔ¤__x0001_@ò¨Ñd	@ÛÄ)­]_x0008_@pÒ_x0003_8mð_x0003_@0¦_x0003_	_x000B__x001F_	@jcÆfËC_x0004_@_x000C_ÃK_x001B_	@ÚA7µ¨¥_x0001_@î_x000B_Ë©_Í_x0002_@N_x0011_rý	@î¶çß_x0003_@Ý_x0012_¾_x000B__x000E_$K_x0001_@Æ4Öf_x001D_E_x0002_@	8yQð_x0002_@v_x0003_CaÓ²_x0001_@(¼ßZy _x000E_@_x001D_)`y_x001A_$_x0001_@\_x0003_ú»D%_x0003_@QñSA@r_x0003_@úÜeüòP_x0004_@CéQ_x000C__x0003_@_x001C_{_x000D_4ó_x0001_@]Wnè_x0008_	@Ä»]..J_x0002_@_x000F_º¹C_x0018__x0007_@àx_x0015_U_x0006_@_x0017_é^"_x000B_I	@.¥_x001B_¢_x0003_@Iöµÿ_x000B_@slYe_x0006_@üÏÕ&lt;_x000F_Ó_x000B_@Öb_x0005_5ðø_x0008_@-4#øT%_x0001_@ñ_x0004_múmÙ_x0001_@es_x0018_FÊÏ_x0007_@xÂÅh_x0001_@U=Ô_x000E_@B&lt;3h´_x0011__x0007_@~£Ioº@_x0008_@_x000C_¼_x0010__;_x0001_@üM_x001E_£[¾_x0005_@ÂN_x0004__x001F_@_x0001_@PR¾FJÇ_x0007_@_x000B__x0010_ç:X49F_x0010_@&gt;__x000C_j_x0016_W_x0003_@­7':_x0003_@Únä	@B¦iÎy¡_x0001_@HäD6íÆ_x0002_@ðâViµ(_x0010_@_x0014_W\_x0006__x001E__x0010_	@4¼@Øö¢_x0005_@¶êIe_x0007_@_x000D__x0015_ÈÔ_x000B_@_x0002_ Og_x0015__x0001_@âòé_x001D_8_x0007_@qàÙËíè_x0008_@1f98¼_x000E__x0001_@^ý'_x0017_C%_x0002_@ów¹êG5_x0008_@ºrVQ2K_x0003_@ÎFì_x0004_@:~7û_x0008_@­ó´à_x0017_4_x000B_@föÒ° _x0007_@?¾'Ú_x000E_=_x0005_@è_x001C_ÝÆz_x0008_@_x001E_4_x000B_7ÁÖ	@äxb5_x000D__x0008_@ÿ_x001C_YÖa_x0006_@Ù_x001D_Û	@_x000F_×ÎZ§_x000B_@îR_x000B_ª£L_x0010_@ä)`:¬ _x0001_@_x0007__x001F_1_x000B__x000D__ _x0002_@î_x001D_#¦x_x0007_@çòB_x0016_è_x0005_@©§®§&lt;_x0005_@¨ÏÆ_x0005_@~µOÝþd_x0002_@÷ú_x0001_¢HÎ_x0001_@ª"Ò_x0008_EÆ_x0008_@åIUÖ_x001F__x0004_@\_x001B_ËP'_x000D_@bi¶_x0015_À­_x0006_@Lw7b²_x0003_@ÁLïæf_x000D_@ôcBx¼_x0005_@ë_x001C_&lt;;_x000F__x0007_@3Ò´_x000F_?¼_x0008_@«ÑA&gt;Ôl_x0004_@Ëp'_x000C_h_x0001_@ê2_x0005_ÖM_x0006_@ÔzÀº_x0002_@bnP[_x0001_@»RÛû÷_x0007_@ü,î_x000B_@SÙ=y|y_x0001_@nÁÄ¹å	@GÓÕº°-_x0004_@Ìã_x001F__x000D_D²_x0007_@«ØóA,_x0015__x0006_@SCþk½_x0003_@CGK_x0006_dÏ	@Ù\_x0001_@_x0012_ÇÈ_x0001_@	_x000B_9_x000F_Ì_x001C_r	@Ö2gÖñ,_x0005_@_x001B_Ü-_x0014_¨_x0008_@¯ñ42_x0004_@_x0011__x0006_¶¶|2_x0002_@_x000C_È(ñÇ_x0006_@_x0010_	X¨_x000E__x0003_@;'íc×_x000B_@Tì|éº_x0006_@û¦×Ð_x001C_0_x0004_@_x000C__x0001_È%ýó_x0002_@ÿ¯â¤µ_x0015__x0005_@èp¿¼T&lt;_x0004_@õó?¢;_x0001_@_x001E_4yy­._x0004_@´xÎóÙÕ	@NßWñ¹Þ_x0001_@2w;µ_x0003_@'_x0019_Lf\_x0008_@¨,D_x0010_é_x0003_@Ò8_x000C_ßn_x0008_@üj	H_x0002_'_x0002_@xªÞì\_x0007_@~[eòÅV_x0001_@¢PØ¾Æ_x0004_@+PZ¶Î	@Î_x0014_Q¥ø_x0002_@&gt;J`_x0012_{e_x000B_@ßÌ_x0006_Ñ_x0002_è_x0006_@$_x000B_V&gt;_x0001_@%	_x0017_K÷_x0008_@òµt_x000B__x000C_kù_x0008_@.Û+'ô1_x0005_@_x0019__x0007_×Kú¼_x0007_@|yzÕìÃ_x0003_@_x0003_	 _x0005_Þè	@_x0018_Åé_x0001_@þ^N_x0002_¦	@¦B(f"b_x0006_@¤}Ð_x000F_îA_x0001_@Æv+[Z_x0004_@¹3í_x001B_Ê~_x0007_@ti_x0013_Ó¦_x000B_@TqÏ_x0002_@|,ÁüAd_x0007_@½Ð~4_x0007_@Öq½_x0007_Eq_x0007_@LçC­_x001E_£_x0003_@¦xúì_x001B__x000B_@ëµö²Ûá_x0004_@(K«"_x0008_@BÛºÊu	@_x001E__x0002_ê{ÿ	@:JíF_x0007_@Ì¬Ì{_x0010_÷	@´Ö{þ³_x0003_@\Ã¯ðRã_x0008_@xÓ_x000B_´²t_x0003_@è_x0005_._x0002_å_x0002_@V[ØD0_x000B_@sËË_x0006_Ð_x0007_@_x0012_*ÚQ_x0002_a	@ÒÛ^]_x0005_@_x000C__x000E_Ñlþ_x0016_{}_x0007_@þ_x000F_e¡Ò9_x0004_@ê_x000D_G_x0016_e_x0007_@¤=m\ÍÓ_x0002_@w1s''_x0002_@*Ìÿ_x0005_·	@Ý_x000C_Æ}	@_x0014_NõÁ{ä_x0008_@|HKG_x0006_@PBÇè_x0005_@8_x001A_²º	@7_x0004__x0008_N_x0006_@§¦ôpA¥_x0001_@Rßè5~	@_x0006_¥{úé_x0001_@ÂG&lt;Ü_x0016__x0007_@_x000F_É}Ð'y_x0002_@ÿM K_x0016__x0006_@C_x0007_l|ì	@ `=t_x0003_@»J¸äÕ_x0001_@æD½_x001D_W_x0005_@ZuPJ%¢	@è,.a*p_x0003_@_x0007_Àa3g_x0007_@Ëx:¨Z_x0005_@6k_x001B_êÊ	@f_x000F_¿§+_x0001_@½KòK_x0003_@T¤S?ºó_x0001_@¢_x001E_ _x0007_E^_x000C_@O_x000B_l_x000D__x000E_Î2_x000D_@dÏì*\¦_x0002_@çBN_x0018_³_x0007_@å«qÌ E_x0005_@\´È_x0006_-_x0007_@d¢h_x001D_Äl_x000E_@6ÿDÜÂ_x0004_@_x001A_Ýü_x0002_@ì,P.«_x0008_@9PàHO_x0001_@_x000B_$L!7-_x0001_@«&lt;·èä^_x0001_@L"×0é_x0002_@vê))@_x0008_@_x0004_#9ãû_x0001_@CÎÇGûò_x0008_@Hÿ_x001A_ßÔÀ_x0005_@Ï_x000F_l_x0013_¹1_x000E_@«ÛWø_x0006__x0016__x0008_@%Ï_x001C_Ó¥g_x0007_@Ðì;}_x0008_@Ì_x0011_ì%|Â_x0008_@_x0011_4E_x000C_ð_x0003_@þ1ÅÓ_x0003__x0010__x0008_@ÅùCÆí_x0004_@_x001D_x.Å÷N_x000D_@®ý_x0004__x000E_@@º_x0016_I%_x0008_@_x001C__x0006_Ëä_x001A__x0004_@ó³$_x0010_._x0002_@¢+¦¡	@._3`Õ_x0006_@_x000B__x000D_5v/Ë|_x0007_@8_x0011_\Ì&amp;0_x000D_@ê#ªIõ_x0002_@B_x0017_Ñã¡_x0006_@ *Û Í_x0002_@¦7Æ__x000F_£_x0004_@äv2_x0001_@À&amp;$Ñ_x0004_@ø_x001D_èUóÒ_x0007_@ÊHt|ÚÒ	@Î+ÉÈÌ1_x0004_@ïL"Ì3_x000B_@,µ:'ðG_x0001_@" _x0018_[Áæ_x0001_@&amp;ìðÿÿ_x0002_@ÞÑ¹ÁB	@ögêgë«_x0003_@^ËÀØj_x0008_@Ñ(Ð¨_x0004_@tã_x001F_'&lt;_x0006_@Æ[:{Y_x0006_@_x001E_Â_x0015_uÃ}_x0006_@%oÓKÊ_x0007_@[¯¨&lt;_x0006_@ô_x001A_ÛÊå_x0008_@êÎ(Öt_x0001_@ÄæçÅ~3_x0005_@Gý[í¸µ_x000B_@W_x0011_Ë_x000C__x0004_@ïoD_x0011_òü_x0001_@-_Ý·&lt;_x0008_@þ'Ø»_x000D__x000E_´«_x0003_@liOWÜ_x0007_@EÆ_x001E__x0017_&amp;Ó_x000D_@_x0018_6y­a[_x000D_@¾YH©ü_x0008_@Ñh_x0007_±¸_x0006_@R_x0002_ù¼ø_x0008_@*ì_x0001_J*Ñ_x0007_@¸_x0018__x0016_í¬å_x0001_@î_x0010_Ë¡ü_x0007__x0007_@w8ä1«_x0005_@P_x001F_ù5	@·kEÞÆq_x0006_@&gt;ó*,¡_x0006_@ÀÎ°+@	@Æ_x0004_õ_x0001_r_x0008_@Ä®ó$\Â_x0004_@)$i%-_x000E_@à,,n_x000B__x0008_@Ît¹WØÅ_x0006_@	Û¸;_x0001_	@·/ä_x0004_þ_x0006_@_x001B_H_x000C__x0005__x001F__x0002_@_x001D_sÐµd_x0001_@å_x001B_ïÝQ_x0006_@v,î:_x001A__x0007_@h9â_x0005_(_x0004_@p_x0015_åçÔí_x0007_@¨«&amp;_x0013_Á	@¶{#TÊ_x000D_@ô@d°än_x0006_@ôÝ#À²s_x000D_@_x000E__x000F_D(ë_x0001_ºn_x0007_@_x001D_ÞsqA_x0001_@&lt;_x0011_|Íra_x0008_@îxZJî_x0008_@_x0019_/óhs_x000E_@¨Yãí_x0007__x0008_@Úä¶Ê_x000E_@ÁDR!&amp;_x0007_@öx7ùØ_x0018__x0005_@_x001F_yËNÔô_x0002_@ü6Áne_x0002_@öN$MÇ#	@_x0016_èfq|_x000C__x0008_@Dê¨eÄ_x0005_@m¸RP¡_x000E_@_x0016__x0006_@ì­¢_x0001_@Û·W÷Tð_x0004_@HK¬ó]_x0001_@ç_x0015_dBvG_x0005_@©D#È+_x0007_@_x000D_YÂó´I_x0003_@"ÙÂÎ^_x0007_@F¢øJ_x0004_@L__x000B_îÃ¯_x0002_@_x001A_°JX_x001D__x0008_@eU?¢_x0002_@¢_x0004_Y§_x001D_u_x0004_@h_x000E_¾Â_x0008_@òÌ_x0006_¼[_x0003_@}VY!_x0013_T_x0007_@_x000B__x0005_åã_x0008_@}Pé"_x000B__x000C_R_x0017__x0002_@(Ö#ó_x0010_U_x0006_@^Y6?Ð4_x0003_@ñä-ìÌ_x0005_@ØenK_x000C_@»._x0004__x000D__x0002_@óÖÂçép_x000B_@_x001E_»såü_x0008_@nÈ_x000B_3­_x0006_@Þ¥e%Ë_x0005_@O"lè_x001F__x0001_@ÃÛ"[Â¹_x000B_@MÁ"ë_x0015__x0004_@v_x0006_8_x001F__x0007_@(ì_x0003__x0015_Ü_x0001_@ÖPMq÷n_x0004_@æâ_x0018_NX_x000D__x000C_@ÅÏß6ÏC_x0001_@ÐÖ!4¬I_x000B_@_x0008_8®Ù­_x0006_@Üq®Ë	@u§Æ9F	@yu_x000C_¹h_x0006_@æì~ý¹_x0001_@­=I_x000E_	@ÊädGÀs_x0001_@B½´i·Ç_x0006_@6_x000B_Qô¶j_x000C_@à~à_x0017_p}_x000B_@X4ÌS»_x0002_@6Û_x0011_ç_x000B_@lûª[+_x000B_@_x000B__x000D_Ö¯_x000D_#x_x0007_@_x0003_°0BÛR_x000B_@_x0015__x000E_S&amp;_x0006_@F× 	Ã	@A$4_x0004__x000B_ì_x000B_@\j*&gt;_x0005_@WP÷/_x000B_@_x001A_uUÎIj_x0007_@°Ü_í_x000C__x0002_@±óª\_x0010__x0003_@­J¼(_x0019__x0006_@]iÇÐº|_x0005_@_x001B_ðç_x0011_Ï_x0013__x0006_@«idyÕ·_x0007_@\q_x001E_¢[_x0007_@_x0004_±jõ6&gt;_x0007_@AeÕ+_x000B__x0007_@9¥ºsL_x000B_@¼ÝvÉ¡_x0006_@Ê÷¦E¾Í_x0003_@C_x000C_Æ²ßT_x0005_@l"Aÿ_x0003_@Õ*­_x001D_£U_x0008_@`ö»\3	@ZÙB9Y_x0003_@jÕ"U_x0013_Û_x0002_@ÞZåÑ_x0012__x0001_@R&amp;.$6_x0005_@ï_x001E_Ñ9B·_x0003_@iL·ï=_x000C__x0008_@ÖèÌ_x000F_ù_x0001_@¦_x0014_?z_x0010__x0014_Q±_x0005_@jiµB_x000E_Û_x0005_@ÐJ(	.!_x0004_@DúëÙª_x0017__x0014_@Ó9'dn_x0010_@ûÒñeþ!	@_x000C_sTá7_x0004_@òÎd¤b_x001F__x0002_@oR¾"Í_x0007__x0005_@\_x0013_^áÆz_x0002_@R?22R8_x0001_@cP_x000D_wt_x0007_@_x000B_|²ÆðÌ_x0003_@²Ï³#_x0002_@aÃõ*=_x0002_@öÄ´Ø¹ä_x0004_@õoßÑç`_x0005_@û¯´ò6_x0003_@1è_x0008_{ìÜ_x0010_@ÙÃJ_x0014_ú_x0002_@ÌJò´_x0006_@ê=Ãt_x0014__x0001_@G_x0012_fX&lt;_x0012__x0007_@»¿§ûª5_x0003_@ÚrzH_x0007_º_x0004_@ïï_x0011_=i_x0003_@ö®cYlÕ_x0007_@º%_x000F_ÌH]_x0003_@Ü-ÑÐ%é_x0006_@ êVwY°_x0006_@³Ð_x001C_²õ_x0010_@ªûÓ¶|î_x0007_@_x0008__x000E_ð_x000B_¨¤?_x0007_@ ç_x0003__x0016_,´_x0002_@A_x0015_»W¨_x0019__x0006_@ÚÛë±_x0004_ö_x0001_@_x000D__x0006__x000E_@¿¤,Õ_x0001_@_x000C_åb	@ö+ìE	@êp¼ë¶_x0004_@_x0016_E]õE_x0005_@THí9-5_x0006_@_x0010_ÞØ_x0004_@@p0ag_x0003_@Û|uyñû_x0008_@C¹ý_x0001_i_x0006_@ ¬"¢ _x0005_@ä^²ì_x001F_Ã_x0004_@Bè`KÜÏ_x0001_@mæ_x000F_®_x0013_t_x0008_@ÄA0_x001C__x0015__x0003_@a_x0002_µ¦Þn_x0007_@£Ö]N@/_x0007_@_x0003__x0008__x001E_	@TJð_x000C__x0003_@4ÉÝ?£±_x0002_@«_x0010_)Úa_x0001_@uU_x001F_3_x0011__x0001_@_x000C_a_x0002_¼â¡_x0003_@úÜÈb_x000E_@_x0005_ùý¹Ö_x0003_@yØ¬XÜc_x0004_@l×ë"_x000B__x000C_¢_x0008_@_x001E_'qCß_x0002_@6&lt;fØö,_x0004_@Ä;ó_x0015_	@^^»©_x0002_@_x0019_}	íö#_x0007_@AL¶Üµ¦_x0002_@¨3ì¦ðI_x0004_@Ãrk&gt;wõ	@º¥xaTk_x0004_@Ò»&lt;àb#_x0001_@.õo=_x000C_@Î½³ãþ½_x0006_@à_x0004_p³¾d_x000B_@ÆH¦ñ_x0007_@2_x0012_n ÷_x0018_	@/fÂò_x0006_@µ_x000C_¿Ôj"_x0001_@ÉÄÊ&amp;1­_x0004_@,%¤bÏ¾_x0006_@yý,;-_x000B_@_x001B_+_x0014__x000B_ªI_x0001_@Làm°íG_x0006_@_x000E_Å;7¦7_x0005_@rè_x000F_d0_x0005_@´³JËs_x000C_@hÙ!çØ_x0005_@7_x0019_~BZ_x0007_@×ûÒp_x0003_@[j¥z»_x0003_@nyÛ¼7Õ_x0008_@_x001D_Ê3é		@_x000B__x000F_¢_x0018_NÙ_x001B_a_x0002_@ÈÜàÁö_x0006_@Ôã_x0014_F¢n_x0004_@_x001C_×,á&lt;_x0007_@Bm__x000F_@ô@sW:_x0001_@Ã%÷_x0015_z¡_x0007_@_x0004_ob¸^]	@Ëb¬¦._x0006_@ÍØiy_x0003__x0015__x0004_@_x000C_rN_x0005_@zÞ:6w_x0008_@~ »Bo_x0004_@R_x0008_ä·8S_x0008_@3¡í§ú_x0015__x0003_@VGû,U²	@¶ý_x0018__x000F__x0005_@»a_x0006__x000C_Ï_x0004_@ÎÒø¬­_x0007_@_x001E_ñ_x001D_&amp;_x0011__x0001_@]?J9_x000E_	@bÛ_x000B_ï_x0004_@=nªüé_x0004_@¦ÝíÊ_x0013_	@hlãàr_x0004_@ùá_x0002__x0014_Õ	@(ðtdQ_x0001_@oZÝ&gt;__x0004_@çé_x000D_§jÇ_x0008_@2Rå_x001D__x0012__x0005_@Ä&gt;5ðjÀ_x0005_@¢âûå_x0001__x0002_§	@ÛÕDe_x0008_@G5	ùg_x0019__x0008_@)_x0001__x0001_)_x0001__x0001_)_x0001__x0001_)_x0001__x0001_)_x0001__x0001_)_x0001__x0001_)_x0001__x0001_)_x0001__x0001_)_x0001__x0001_)_x0001__x0001_)_x0001__x0001_)_x0001__x0001_)_x0001__x0001_)_x0001__x0001_)_x0001__x0001_)_x0001__x0001_)_x0001__x0001_)_x0001__x0001_)_x0001__x0001_)_x0001__x0001_)_x0001__x0001_)_x0001__x0001_)_x0001__x0001_)_x0001__x0001_)_x0001__x0001_)_x0001__x0001_)_x0001__x0001_)_x0001__x0001_)_x0001__x0001_)_x0001__x0001_)_x0001__x0001_ )_x0001__x0001_¡)_x0001__x0001_¢)_x0001__x0001_£)_x0001__x0001_¤)_x0001__x0001_¥)_x0001__x0001_¦)_x0001__x0001_§)_x0001__x0001_¨)_x0001__x0001_©)_x0001__x0001_ª)_x0001__x0001_«)_x0001__x0001_¬)_x0001__x0001_­)_x0001__x0001_®)_x0001__x0001_¯)_x0001__x0001_°)_x0001__x0001_±)_x0001__x0001_²)_x0001__x0001_³)_x0001__x0001_´)_x0001__x0001_µ)_x0001__x0001_¶)_x0001__x0001_·)_x0001__x0001_¸)_x0001__x0001_¹)_x0001__x0001_º)_x0001__x0001__x0001__x0002_»)_x0001__x0001_¼)_x0001__x0001_½)_x0001__x0001_¾)_x0001__x0001_¿)_x0001__x0001_À)_x0001__x0001_Á)_x0001__x0001_Â)_x0001__x0001_Ã)_x0001__x0001_Ä)_x0001__x0001_Å)_x0001__x0001_Æ)_x0001__x0001_Ç)_x0001__x0001_È)_x0001__x0001_É)_x0001__x0001_Ê)_x0001__x0001_Ë)_x0001__x0001_Ì)_x0001__x0001_Í)_x0001__x0001_Î)_x0001__x0001_Ï)_x0001__x0001_Ð)_x0001__x0001_Ñ)_x0001__x0001_Ò)_x0001__x0001_Ó)_x0001__x0001_Ô)_x0001__x0001_Õ)_x0001__x0001_Ö)_x0001__x0001_×)_x0001__x0001_Ù)_x0001__x0001_ýÿÿÿÚ)_x0001__x0001_Û)_x0001__x0001_Ü)_x0001__x0001_Ý)_x0001__x0001_Þ)_x0001__x0001_ß)_x0001__x0001_à)_x0001__x0001_á)_x0001__x0001_â)_x0001__x0001_ã)_x0001__x0001_ä)_x0001__x0001_å)_x0001__x0001_æ)_x0001__x0001_ç)_x0001__x0001_è)_x0001__x0001_é)_x0001__x0001_ê)_x0001__x0001_ë)_x0001__x0001_ì)_x0001__x0001_í)_x0001__x0001_î)_x0001__x0001_ï)_x0001__x0001_ð)_x0001__x0001_ñ)_x0001__x0001_ò)_x0001__x0001_ó)_x0001__x0001_ô)_x0001__x0001_õ)_x0001__x0001_ö)_x0001__x0001_÷)_x0001__x0001_ø)_x0001__x0001_ù)_x0001__x0001__x000D__x000E_ú)_x000D__x000D_û)_x000D__x000D_ü)_x000D__x000D_ý)_x000D__x000D_þ)_x000D__x000D_ÿ)_x000D__x000D__x000D_*_x000D__x000D__x0005_.Hè¼_x0005_@O³ûåö©_x0001_@_x0002_ÇKM	_x000B__x0007_@_x0002_ÒÂ_x0007_@?N~5_x0015__x0002_@bÒQ@_x0007_@ñô]Õ_x0001_@B±í_x0004_@5ûýàDx_x000D_@þMç¢[d_x0004_@ê&gt;%Ñ_x0008_@R_x000C_¿a­j_x0003_@j×lD®¥_x0008_@þ{Pµv_x001C__x0005_@$ê×}T_x0008_@ðxë&lt;Óg	@ßØ¡_x0002_@$ÖºË_x001B_ö_x0008_@Ts'g_x0006_@¤@)B\_x000E_@ÚªDâ	@÷û_x000B__x000C_¬_x0008__x0005_@_x000C_tC8Û«_x0002_@ñ½A'ñY_x0006_@î«o×_x0001_@£+î_x0010_~_x000E_@,mz¤p_x0002_@Ï×±O_x0004_@_x000B__x000F_m_x0005__x000B__x0007_@q`Ç_x0001__x0008_@%ÖüÍó_x0002_@ê«p_x0001_e!_x0007_@-_x000E_h_x0019_×._x000B_@Ôy§ïè_x0008_@66_x0016_fO_x0004_@7H_x0007__x0004_@Í8«_x0005_@Á¯hcãT_x0008_@ð_x0013_®4£L_x0007_@Ê±h-_x000C_d_x0004_@U_x000D_"À_x0001__x0005_@o`=¯B_x000C__x000F_@þ-½­_x0010_E_x0005_@îy_x0005_ÆØÒ_x0003_@~_x000D__x001B_7ÙÉ_x0008_@lo~r_x000F_@_x001C_\,p}G	@~Ó±§ºs_x0008_@hzËµ_x0006_@ÏÔ_x000C_éÞØ	@ÀöJÅdû_x0003_@¸@_x0014_Ù_x001A__x0002_@]±ñÍ_x0003_@_x000F_RrøaÒ_x0004_@Ø1£åx÷_x0005_@iBäKú_x0003_@ø_x0012__x0007_@_s_x0019_}2_x000B__x0002_@t¨8FH_x0003_@(b_x0001__x0002__x0006_ÄÀ_x0005_@	ý¤ÍJ_x0005__x0004_@4Më/&lt;	@1HxzFã_x0004_@¤þqc(_x0008_@÷mÕ_x000C_G_x0003__x0004_@ö©_¯®¢	@_x0006_ð~R,_x0008_@Ú¶¨CM_x0003_@_x0007_IyUçÐ_x0008_@(2­xÖ,_x0008_@ÀÆã¨±_x0001_@!æ´eÃ_x0004_@Wñf·_x0002_@,_x0018_¿B,	@Ë_x0008_¤ç_x0014__x0003_@¨aþc¤{_x0007_@à¹_x0001_F»¬_x0001_@j&amp;÷^_x0015__x0005_@5áZ1õ_x0002_@h±*ü£µ_x0008_@_x0013_Þ_x001D_Óº	@_x0012_ý:&gt;t_x0007_@_x0003_ÛFr!L_x0001_@^;M1{Ö_x0001_@kóªGã_x0011__x0003_@R9_x0003_MG_x0006_@_x000E_Ú¦ø_x001A_s_x0006_@eQ;à_x0012_å_x0005_@_x0006_"¥¹[V_x0006_@üîwtÙT_x0007_@Ùê~U_x0002_@_x000B__x000D_vwZD_x000B_@bígÄ¿d_x0004_@?áº±	@_x0002_Þûù"ô	@r0r_x0019_Úó_x000B_@fí@e!_x0008_@_x0013_õ$æ_x0001_@ì§u#^_x0001_@è)ó&amp;_x000B__x0007_@Åµ_x000D_£_x0001_@ÒF_x0017_";Ê_x0004_@GýXq&lt;_x0005_@_x0014_½_x0001_è%3_x000B_@¡_x0002_|_:ô_x0001_@_x000C_/øP_x000F_Ð_x0006_@MÏ1ý_x0006_@¡ï_x001C_¹¸_x0004_@ÐZ§uÞ_x0002_@¦fÓ_x0002_@ð=ðä_x0016_·_x0003_@¢~NGF_x000E__x000D_@,SKÀ+_x000B_@ýåc_x0016_«U_x0004_@ÚýbV¯	@_x0008_Ø=·uj_x0001_@®_x0014_6þ|_x0008_@ÿáe,}_x0006_@_x000F__x0018_\/_x0010_A_x0005_@ú±{.!U_x0006_@Àÿ Rpz_x0008_@ãQ°¯í_x0008_@É¼_Y_x000B__x000C__x0004_É_x0001_@¤AR&amp;	@DÜ_x000B_Æ_x0007_@qcæUñæ_x0001_@63£p(_x0010__x000C_@$D?WÛa_x0008_@fï'þ÷`_x000C_@äQ^s{x_x0008_@Î¢_x000D_\A_x0002_@M°e°Æ_x0001_@OVT&gt;õ_x0008__x0001_@ÌH«^¢F_x0008_@GîÆæ_x0004_@Ü÷Â.u_x000B__x000C_@_x001F_úD$M·_x0002_@dOÞïT_x000C_@Á_x0003_ýW÷_x000B_@ô2ÑÕÒ+_x0004_@+eÆõ9¼_x0004_@äùÚ£[_x0007__x000C_@[Wp_x0001_óp_x0007_@ÚÏ¡LgQ_x0003_@¡ÚTl0ð_x000B_@²_x000F_Âþ_x0003_@ðQÁ£Ü,_x0002_@Õ¹Ì*&lt;_x000C_@P©µE_x0006_@Ê®KhÌ_x0001_@&gt;&amp;úZéþ_x0007_@&gt;_x0014__x001E_í&gt;_x000C_@ à§´Ã_x0005_@º+Íë°_x0004_@_x0008__x000B_\_x0010_5fP_x000B_@l_x001C_ý(_x0006_@ù_x0004_	ÃÚ_x0002_@rÃ·/8J_x0001_@_x001D_5\p;_x0005_@6©ê_x001E_å_x0005_@óBèÆ_x001B_,_x000B_@xÉí­_x0008_@_x0005_ã_x000E_Òx_x0001_@ÖruØ¶Y_x0007_@_x000B_Tâcú^_x0004_@_x0003_KÉ¿Â_x0005_@ë¾ÿP	@_x000D_V3Só|_x0006_@°Eyð_x0007_ú_x0003_@´þ _x0003_@MØ_x000B_û_x0015__x0007_@DË_x001A_ÒU_x0014__x0007_@¸/æéU3_x0004_@u.ô_x000B_Ï_x000B_@Ay5[cD_x0001_@æþE_x0004_@Þ%À3Èñ	@Òå_x001E_h_x0007_@_x0017_à¥2  _x0002_@ãyHËM´_x0002_@®_x001D_fâQÒ_x0006_@w3»½	@Nª_x000C_õJ_x0007_@þ¹¾)Ú_x0003__x0004_@ö&amp;rl_x001B__x0001_@ÁÝâ¹_x000B__x000E_&amp;_x0001_@ãu_x0002_5_x0003__x0005_@Í_x001A_&gt;­_x000B_@§(Þðî%_x0002_@·è_x000F_(=ÿ_x0006_@Ño_x0019_ÒÓ_x0008_@_x000D_N_x0013_4åÆ_x0004_@GÔ·ç_x0004_@@¸¸áMî_x0003_@4üH_x0018_²_x0001_@|_x001F_%_x0003_V"_x0005_@_ã´¤ÉÂ_x0001_@·»J·Rk_x0007_@_x000D__x0010_è^Å_x001B__x0001_@_x0016_å`&gt;	@ _x001F__x0015_\ð_x0006_@JÇÕ³½_x0004_@_x001B__x0013__x000F_±ÛÕ_x0001_@ÅNP!_x0017__x000E_@,ößÙÏs_x000B_@BèÚ_x000C__x000B_@êã_x000F_¥ù3_x0008_@ÛÔ&gt;ÀQ_x0005_@	õRqkõ_x0008_@0þ_x0011_ÅVÅ_x0003_@ì0á¤5_x0001_@_~Ùàe@_x000E_@Ø¾ü_x001B__x0016__x000E_@[æ9å_x0007_@Òé¥ãÒ_x0008_@sö8vJ	@·_x000E_ï_x0003_@_x0012__x0013_ìpº_x000C__x0006_@£RÖtßB_x0001_@_x0015_Z 9æc_x0001_@EXtRoÔ_x0006_@_x001F_èú_x0002_@mþÜÿÍ_x0001_@lA?÷	_x0006_@ÄÜ4¯©Í_x0004_@ôM_x0014_@Xª	@i_x000F_)Æ	_x0002_@«Ó"5´k_x0008_@~_x000D_jÈú%_x0007_@ì¨$ì­?_x0004_@_x0006_Â_x000B_Õ¾_x0003_@)a&lt;jsÎ_x0006_@A_x000B_\&amp;yð_x0005_@.+¯þÆ_x0008_@_x0011__x0006_|~®_x0006_@ssUA¿_x0008_@ÌX|¡WD_x0012_@_x0010__x0005__x0016_éÚÞ_x0006_@Á©´2+_x0012_@½%ç_x0016__x0006_@ñ_x001C_/1_x000C__x0001_@3}z_x000E__x000B__x0002_@_x001B_o_x0018_?Ç_x0012_@ND}{!_x0004_@óázj,&amp;_x0002_@ªóL`_x0004_@It|¿_x0018__x0008_@³RcçJ_x0012_@þU5_x000B__x000D_nu_x0006_@_x0019_2|_x001E__h_x0003_@4ÍÉU_x0007_@_x001E_7Áxgà	@ Dô-_x000D_¹	@!Z_x001D_'_x0003_@fÕû&lt;D@_x0006_@ /Þ¶{¨	@_x0007__x0002_a£_x0002__x0004_@¬6_x000C__x000D_@#KN¡­_x0005_@¡_x000D__x0007_@Ë¶å¾_x0002_@.È¯f_x0017__x001F__x0008_@_x0016_	&amp;ßnO	@|Û¦_x0001_èa_x0004_@v_x000F__x000E_¶C&amp;_x0003_@5¾¡`_x0006_@T(VÙ[¨_x0006_@WjUX¢_x0002_@éI(i»_x0006_@ú)×¸§_x0005_@QZ_x0004_õV_x0003_@u×ÑÊãv_x0003_@ôèñK¡t_x0008_@sfQ_x0012_'|_x0006_@Ú§¥qç_x0005_@õó'TÍ_x0007_@¯ø§(_x000C__x0002_@¶_x0018_DÔ1_x0008_@nBÔC_x0008_@á×£C;_x000B_@_x000C__x000E_Z|K_x000B_4_x0003_@òFÜ\)Ë_x0004_@&gt;&amp;ÊygÅ_x0004_@^Ä/,_x0006_@ØvkÝ _x0003_@öL]Ñª_x0003_@_x001C_?®j~ª_x000C_@½´_x0014_Iø_x0001_@3_x0013_NÖ{_x0005_@_x0005__x0001_äójð_x0008_@÷_x000B_³_x000B_yÂ_x0001_@fÔP»­r_x0002_@	%_x0008_Í_x0004_@®ëÝ&lt;M¬_x0008_@@ÆÖå°ò_x0008_@õ{æ2'_x0005_@`.î_x000E_g_x0005__x000E_@µ´qB_x0001_@Î&gt;üNds_x0008_@¯ûö;_x000D_Å_x0007_@ºYd_x0007_¾	@/+;¸H¶_x0002_@&lt;xxùH_x0007_@ñª_x000C__x0017_"_x0001_@_x0003_DW_x0002__x0002__x0004_@/KM_x001C_G_x0005_@±ñ k._x000E_@_x0017_Ë_x001D__x0002_@V_x0002_nÞÎä_x0007_@ödhT__x000C_@²_x000F_ÿG-_x0006_@G¡E»_x0010__x0011_G!_x0001_@k¡é^*_x0007_@_x0019_sW_x0011__x001D__x0004__x0011_@­4d_x0005_@_x0016_äí_x0019_³Ã_x0010_@ä5çGy_x0005_@Ës	@_x0011_þ,çµ!_x0005_@J_x000B_SºÆ_x0008_@_x0006_'xÇ_x0002_@Ü_x0006_r _x0018__x0003_@cQ:T#¨_x0005_@PégN(_x0002__x0002_@tÂFm_x000F__x0005_@_x000C_Ïw R	@7ÿ_x0003_O_x0002_@?Dûû_x000F_p_x0010_@]á¶_x0018__x0005_@¨´_x001A__x000E_¢H_x0008_@_x001A_ºG¤9x_x0004_@ÖÚ¾XÉL_x0007_@_x0005_6|Ýâ_x0006_@x_x000B_O¯Wp_x0010_@lE_x0018_1ôË_x0005_@_x000D_BÏæ_x0002_@&amp;§ö9µô_x0001_@Ð¬_x0011_¤lì_x0008_@U6çºJ_x0001_@Ã£âß_x001B__x0003_@:_x0014_F_x001E_ÌÞ_x0002_@_x001C__x001E_ö_x0003__x0003_@_x0007_}¥å]p_x0001_@_x000B__x0012__x001A_ìMc#	@"_x000B__x0015_¿îë_x0001_@¿ÛáðB_x0016__x0001_@WKmºã_x0008_@±[Mø_x0003_@Ò`ý^b_x0007_@?_x0010_ÎN¡z_x0005_@Jý9'	@ÀMq±L_x0006_@_x000B_%a!5_x0005_@_x000F_Ç_x000C_S_x0006_@÷_x000E_Þ$_x0019_V_x0004_@îl°ßò_x0016__x0003_@qî¹Õ¼_x0008_@ÅØÛ_x001E_6_x0001_@¡ôSeÖ;_x0003_@ÿÒ½Þ)_x0001_@äÊ_x000B_v/	@Gç_x0011_³#Æ_x0002_@*âïç·	@nÒ¡á_x0017_	@3Á¿_x0002_N_x0005_@m\±OIâ_x0004_@~çI¸_x000D__x0004_@r_x0016__x0016_íP_x001A__x0001_@±¿òW_x001F_î_x0004_@ô,;»G_x000B_@«ÄóÀ_x0013_X_x0007_@ÌP­^W_x0007_@ðèö"À;	@´c^&gt;*{_x0001_@¹7à_x000C__x000D_A_x0003__x0001_@\³_x0016_3e_x0002_@_x000B__x000E__x0014_ú_x001C__x000D_@ûè.¹n_x0002_@_x0014_7ã_x0007_Ï_x0003_@_x000D_ò¡{_x000C_@4¹v`«_x000B__x0001_@ô	£¾_x0014__x000D_@(L	z_x0005_@â+._x000C_@¦òÛ¿_x0008_@Gp_x0008_ñ_x0001_@nXsÂ_x0002__x0006__x0002_@Îm_x0003_Y[æ_x0004_@_x000E_.jWÍ7_x000C_@¼ýË'B_x0008_@z,á°_x0014_@_x0002_@ò2WV_x0011__x000D_@v@,a_x000E_Ì_x0008_@_x0002_ÿu_x001B_{_x0005_@òÝwóÓ9_x0001_@×+±[ÿ_x0001_@J^_x0010_&gt;_x000D_@IóÉMM?_x000C_@_x0017_µäF%æ_x0003_@æÂû,}_x0008_@üP`EL_x0008_@ù,¾«_x0001_@HT ás_x0004_@ã:=_x001A_Ê_x000C_@_x0018_§csi_x0006_@¼aõ~qÂ_x0005_@_x000B__x000F_[{!0_x0001_@²ú2ü_x0007_@ d§Ì"_x0008_@¤@áD!3_x0003_@k21Ra_x0006_@îæPJ_x0007_@yýø_x000D_L	@îß¢ËV_x000C__x0006_@û&amp;Q4ù_x0003_@_x0001_Î	"_x0004_@; ²_x0013_Ü¤_x0006_@Ú8½­_x0016__x0011__x0004_@Hªu_x0018__x0001_@_x001E_Ì{_x001F_%_x0007_@8Kò4y_x0006_@_x0013_]+_x0005_Ñ_x0006_@Ä1Â¯±¬_x0003_@¨ØV$i_x0004_@_x0002_ ³ÔhF_x0005_@¤KÁ_x0002__x000E_x_x0008_@Æ¥tmÊ_x000E_	@ü]ËÔ_x000F_@%k_x001B_ {Â_x0003_@÷_x0006_·aô_x000B_@4­&gt;Fu_x0007_@¬ûSnX_x0006_@NÁÓ_x0016_m_x0004_@äèÝÔ	@_x0011_¢çÅb_x000F_@îhø©ö_x0004_@_x0006_%Z\_x0015__x0004_@}_x0012_î_x0003__x000C__x0002_Î_x0003_@7	;Ú3\_x0001_@_x001C_k_x001B_ç_x0008_@C!"ntÎ_x0001_@_x000D_m_x000C__x0005_E	@r8¼%"ì	@_x0006_@oò	@8äÁM_x0005_f_x0008_@MG´³~g_x0006_@ÕË0ß_x0006_@àÉeA_x0003_@_x001D_¦ôôR_x0001_@Õ-l_x000B_Ëä_x0005_@_x0007_þw1_x0010__x000F__x0005_@_x0007_f4FA_x0005__x0008_@=k|e_x0007_	@&gt;Wt_x001E_o_x000B__x0001_@0³_x0013_/qc_x0004_@A¤å_x0016_º_x0006_@6Ò±¢_x0006_@r¹\Å_x0001_@G©¹H_x0003_@ðÚû³Y_x000C_@Åðç_x0002_@ðg@_x000E_Z_x0005_@WüÝZ_x0002_@|pýîÞ_x0007_@$à_x0015_§­_x0005_@¦J÷`Ó_x0015__x0004_@_x0008_lU_x001D_6_x000C_@?ßÒêê	@¤_x0004_!¸¦_x0005_@_x000B__x000C_P_x0015_ôÃCÏ_x0003_@_x001E_	³Ë_x0017_H_x0001_@`1m^ÓÞ_x0004_@þ4üL;@_x0008_@yä¸³	@e7_x0017_V_x0006_@òÙ0_x0012_¹_x0007_@ß+ukn_x0006_@Ðdr]÷N_x0003_@.ÎðA2_x0002_@í«Rt_x0018_*	@Ö_-MB_x0004_@ü;â.G|_x0001_@§ëÛ(¬_x0001_@ d_x0015_øÉ	@Ã_x0012_1PÝ_x000B_@à_x0018_ù2ùû_x0005_@'s_x0016_[òA_x000B_@R_x001A_Nä=[_x000C_@P¥ã^ê-	@Yj«ãöw_x0007_@Õ_x0008_Ô0Õ_x0006__x0004_@4­åPÏô	@@Zfôº_x0007_@ÎàßÍ{	@_x0001_qzÖp_x0005_@)Ê_x0003_É÷O_x0007_@ÄÌøûL_x0002_@Ï:£_x0001_öF_x0001_@_x0013__x000D_w¤È_x0006_@2ØMËL_x0013__x000C_@|.;V_x0004__x000C_Á_x001B__x000C_@©TOco_x0003_@p_x0019_Q:Ö_x0007_@â÷_x0001_eÆO_x000C_@ë_x0017_¼PI«_x0003_@¾_x0013_áÞÑõ_x0004_@Ø]9&lt;§8_x0003_@O+Û&lt;_x0007_@÷&amp;S³Ð_x0018__x0001_@¶_x0017_ÀÚÈ_x0008_@i¥_x0005_]ê~_x0003_@_x0016_µM{¶Ã_x0006_@v_x0007__x000C_ÆÝÐ	@_x0014_,áW«f_x0002_@ìxzæ_¿_x0008_@ÝÓÔìó_x0006_@Ö_x0006_­3ÈÑ	@_x0011_Â_x000B_³Á¬_x0004_@K&amp;êë'_x0006_@#m_x0017_U^Ä_x0001_@_x0015_î/_x0010_æg_x000C_@At_x000C_,_x0001_@_x000B__x0001_	¾ÊQ_x0008_@æ¢;_x0011_'_x0003_@â_x0013__x0017_7Ùî	@ì-¾Ël_x0006_@Á;Oý¢)_x0002_@¾á_x0017_(;r_x0006_@y;#ÔX_x0007_@Ã¬õÖ¦_x0007_@»_x0012_Ñ¶u_x0002_@¯[{_x0003_@_x0007__x000B_æQj_x0013_´£_x0007_@¹þ_x0007_G[_x000E__x0001_@°¢wXG	@&amp;7A²&amp;	@ýè_x0004_@KsÔAO_x0007_@_x0013_Ý7Y_x0004_@ÊÕ:_x0005_@û`Ï_x0018_©	@%C¸ú_x0008_@Ò_x001D_ìx_x0005_@N·¨ôý_x001A__x0002_@`rS(­Õ	@_x0013_ùø'Ò_x0006_@óä_x000B_Þ­?_x0006_@Z×¨;Î	@â_x001E_F_x0001_._x0008_@¤­PTæ_x0008_@²_x000B_!Ô_x0019_´_x0007_@nÎ [j_x0007__x0005_@èK_x000E_'_x0013__x0010__x000B_@NÛ_x001A_¡_x001A_¬	@øÙVÉ	@_x000F_+8_x0018_Ö_x0003_@~ªi_x000B_VÒ_x0001_@|&amp;G¶ÑÝ_x0008_@¯g_x0014_È$_x0002__x0004_@ÜYÚ_x0007_@_x0016_*Ù|ÚÎ_x0005_@+{(*ßq_x0006_@"KñwQ_x0005_@_x0013_£î_x000B__x000C_Ìð_x0007_@¬7åöµ_x0008_@_x000E_µòY§	@"_x0007_Þn\_x0005_@êh_x0013_ÿ_x0005_@ú]ÖD_x0003_@°ILCÙ_x0006_@_x0004_Ò¼jQÄ	@ÊYI»_x0008_@Ú! @(_x0002_@ì¾¹&lt;_x001B__x0006_@à¨_x0015_¿^²_x0008_@1_í_x0005__x000B_N_x0001_@TäÚPþ	@P²Ê9õÏ	@ÁYµÖ1å_x0004_@}Hù¤r_x0001_@UW_x000F_»þ_x000D__x0003_@øhEêb,	@^÷¬õ§(_x0006_@o_x0005_Wâ_x0004_@_x001D_/[ï8ï_x0007_@t[°àÛ_x0004_@·_x0011_Æ4'£_x000B_@Ðin_x0014_h_x0008_@tJ¬H	@ C_x0006_Á¼_x0004_@!"&amp;&amp;_x0006_@D3_x0005_9_x0001_@ö{»e_x0004_@Þ@_x000F_¸Ï_x0008_@åjäþ	@_x0007__x000B_íÂp_x0002__x000B_@°5M¿_x001B_	@ÿ_x0003_&lt;¤áq_x0003_@T_x0010__x0001_Ë_x001C__x000B_@_x0016_¹=ºÜ_x0005_@"X_x000F_vå__x0008_@'Â¨UÆ_x0004_@°¡Á_x001E__x0004_@D&gt;ÍéIr	@âòßn³_x0008_@pÓÛÅ	@¼x_x001C_ôÊö_x0007_@Ò_x001F_T	@^Sà­5_x0003_@_x0007_y¨ó¦_x0005_@_x001C_ÃþoÄ,_x000B_@gÃ5t\_x0003_@Àð	_x0002_|_x000B_@¯Óm¾w_x0006_@9^;Óy_x0003_@ÿ[_x0004_»_x0003_@*ó{°´×_x0006_@±¤_x001B_ò2º_x0001_@b£»­d_x0014__x0008_@¼×}»¤3_x0001_@ìíi¨@_x000B_@|Q¾ÔÓ_x0003_@t_x000E_ñûëú_x0001_@±ûÁiç1_x0006_@¥K­Àt_x0006_@Öël×;_x0004_@(Uº~_x000D__x000E__x001F_a_x000D_@í·º_x000B__x0002__x0003_@ê_x001F__x0019_kÎ	@ÙÓ3ã|_x0004_@@xA1õ_x0003_@ _x0015_P ±_x0005_@\þ9_x001A_ÿY_x0004_@p[¨L2P_x0006_@-dþäÒ_x0008_@_x000D_è0pÇ_x001D__x0003_@ç4Û)*B_x0005_@°9#Z_	@Óñ\:Ì_x0018__x0006_@_x0010_Ø°}¶8_x000D_@_½_x0004_¼ï_x0004_@e_x0017_Ü_x0007_v_x0005_@)ý8ë_x0001_@ÿzLëa_x0007_@£OAÝ«_x0002_@¤p_x0014_M\_x000B__x000E_@$9+_x0017_Ä_x0005_@_x0017_ûÆ_x0017_Ó_x0006_@_x001D_Qcõ_x0019__x0007_@_x0011_b!]ø«_x0006_@*¥òÈºÄ_x0003_@_x0003__x0012_JØP_x000F__x0008_@&amp;»"¡Ç~_x0008_@òJ¢Çï_x0005_@joè±Lf_x0006_@Ô_x0010_C_x000C_ûÉ_x0001_@ 2ù_x000E_e_x0003_@Ö_x001F__x000F__x0005_­_x000D_@	_x000B_Ò?ZÙ6_x0001_@D7s]9 _x0008_@ÔPRT±a_x0004_@FÐò_x000C_Y:_x0007_@3÷ôÚJË_x0001_@Qt_x0010_"G¥_x0007_@¥Lé%4ê	@ÛNè:°_x0001_@óFã_x0017__x0001_@ÿV_x000C_`"_x0006_@À_x0006_øÂ;_x0007_@z_x0019_ny`_x0002_@^üø%Ô_x0006_@ÔmLK_x0002_@Ó&lt;Ó_x0005_@wu¶	@SÊì_x0003_@vÒ_x001B_½s_x000B_@»]DxC_x000B_@_x001A_G_Ö¹_x0008_@Crù&lt;_x000D__x0003_@o|,î(¿_x0004_@Ê&gt;_x0003_éQ	@6YB;_x001B__x0001_@{áîoY_x0003_@Î°^è_x0002_Ö_x0006_@_x0019_ªÀök¯_x0003_@_x0006_dsÒt¨_x0001_@QN4¾Ã__x0001_@ò_x0008_æ;ä_x0003_@­f=ð Í_x0005_@.lþ_x0006__x000B_£Ç_x0008_@Þù7ï	@æ­ÿçó)_x0005_@Æ°_x0008_ÅU_x0006_@é¼¾Kõò_x0007_@«KY¼j_x0006_@nßN!õe_x0002_@"þ\íÐD_x0005_@,_x001D_Ù1÷Z	@ÎRyçP¥	@¿Åy¿«p_x000B_@ß±ô%ðë_x0004_@`¢±0B_x000B_@ó,Sÿâ\_x0006_@!dM¼ì_x0006_@nó´_x0012_Ú_x0003_@)c¯màñ_x0002_@à_x0018_ÇÉ9ÿ	@lmA_x0001_e*_x0001_@È*»I]_x0006_@_x0013_4µE_x0006_@{æ_x0017_ÊÐ`_x0003_@_x0005_ÒH._x0001_@Y_x0003__x0002_ì%_x0004_@Ø_x000E_&lt;i®®_x0006_@þàÛ¦DÀ_x0003_@6g;Í`_x0008_@2¶G;Cì_x0001_@¼è	t_x0015_¿_x0003_@Í&amp;û¹Y²_x0005_@bNBÜé_x0008_@"¦x	@_x0001__x000B_Å(uVl	@_x0017_CXË!_x0003_@_x0001_Íö¨_x0002_@^²_x000E_a¹~	@øÏHÌ_x0002_@÷^Ü_x0005__x0007_@u_x000D_tv_x0004_@=_x001D_Ô2ìã_x0001_@Uï­_x0010__x0002__x0001_@W/=Ò_x0002_@ç}_x001D__x000E_¨X_x0001_@Òõ_x0005_Ðü©_x0008_@_x001A_Ñ¼1+	@~à6Ü1_x0019__x0006_@_x0005_hý54+_x0003_@¡®Ã'&amp;_x0018__x0005_@O_x001F_-¯Ìñ_x0005_@¦e_x0012__x001A__x000F__x0003_@%p7|_x001D__x0003_@ð2%uSo_x0006_@âìs	Aù_x0002_@frR_x000F__x0005_@{cIþ_x0008_@O_x001F_±Í_x0017_à_x0003_@¾_x0018_"2êä_x0008_@ù¯½_x0006_ål	@ÍA%ßÚ½_x0003_@rø_x0016__x0015_Ë¥_x0005_@¨:_x0003_U´±_x0003_@§?©1³¡	@²/æô¯_x0006_@:Òy_x000B__x000D_oc_x0002_@h¹_x000B_ðcþ_x0007_@H3Éu«Ð_x0005_@LãË#5P_x0007_@w[£§_x0012__x0008_@_x0017__x0005_Ë}£_x000B_@_x000C_TçÑó_x0004_@Gî_x0016_a6_x0008_@¬åjP*s_x0002_@Yë`y_x0008__x0001_@;Zg½_x0011__x0016__x0005_@_x0019__x001E__x0013_æ_x0010_è_x0004_@ÌXi3_x0006_@ r"ØD_x0002__x0005_@ç_x0015_Ä_x0010_À_x000B_@n_x000F_×\À_x0006_@Xi@æR×_x000B_@|øô[_x0002_@ýüÈô	_x0003_@Ä_x001A__x0014__x0006_@ÕGQñªN_x0005_@8êÒ_x0016__x001A__x0007_@_x0006_§* n;_x0003_@ÿèQ_x001D_Jª_x0008_@§Ð_x001B_áx_x001A__x0002_@ø¦ ÂB%_x000D_@þzÞdHÚ_x0002_@6Ïè~_x0002_@Iö¸ëÆ_x0001_@_x0001_¨õg	@§7ÄÍü_x0006__x0005_@åÂM0_x0002_@_x000C__x000D_ßj&amp;Í)_x000D_@ì_x001A_/òT_x0008_@À_x0004_L¸_x0004__x0003_@yý+ @u_x0005_@ù³Ñ_x0001_@iÞ­Éí_x000C_@ý_x001F_Ó1Û_x0003_@_x0018_³£(Ø_x0015__x0006_@°X-üÑ_x0007_@_x0004__x0010_,ÓÐ_x0008_@yÄ¦Ó	@	@vú_x0017_^_x0008_@ÉôöÊö_x0005_@VóP®±À_x0008_@&lt;÷ðÞÊ_x001F_	@@ÌÎ`Q	@P|é/$_x0006_@GW÷y_x0004_@Üõ\$t_x0008_@¹í_x0017_ïé_x0005_@$_x0018_Bî"_x0007_@o Hå_x000C_@'_x000B_1wÇ&gt;	@³&amp;Y2±Ö_x0004_@Á_x001A_«ØW/_x0002_@_x001B_Å,:H_x0004_@jd+Ûq_x0002_@Ô¡õ &amp;_x000D_@õ_x0016_u"²d_x0007_@¡¡fþ_x001F__x000D_@ Î	x§_x0008_@îA³_x000B__x0013_ç_x0008_@Vv½O£À_x0001_@0áUJë_x0013_@ø=äµÒ$	@54õ8¾_x0016__x0005_@&amp;_x001C__x0016_Àw	@{H_x0010_¤tZ_x0013_@¼RrS7Æ	@e£p=_x0001_@_x0012_@X;_x0018_Ä_x0008_@eÞªb ?_x0002_@_x0017_^q_x0015_Ù%_x0003_@Ê¤Äµ½_x0005_@ZDÇÎÔ_x0004__x0013_@gû_x0002_cí_x001D__x0013_@ºIÿ²_x0006_@õâA}_x0005_@.@_x000C_à/_x0003_@P3q_x000F_²?_x0001_@_x0011__x000D_u&gt;jc_x0006_@£3_x0018_Dµ_x0006_@À_x000E_W_x001C__x0014_=_x0007_@º._x0011_6l_x000B_@b_x0018_dhÉ_x000B_@/KU/Ø_x0005_@_x000B_íâ_x000D__x0007_@V_x000F_zìß_x0001_@`_x0018_¸Ûë_x001C__x0005_@øªßY_x0013_@¾/"|;Ï_x0001_@þû²Ã¡ö	@²_x001E_ìG§_x0006_@_x000B__x000D_ ×©([_x0003_@_x000F_É÷\_x0008_@ Xwïb_x0003_@4þK¯ÃÄ_x0004_@d³f'_x000D_@F0P_x000C__x0002_@¡_x000E_C_x000D_ê_x000F__x0003_@n?Ð_x0006_ D_x0008_@Órh´]À_x0002_@üý&lt;_x0002_sÛ_x0004_@_x0002_É« Hã	@è@2sÛd_x0008_@îMZ+_x0005_m_x0006_@bD|_x0014_"_x000D_@*Ü1îú_x0003_@iÛkC_x0008_@_x000C_×Âjl×_x0008_@;J	îç_x0008_@IÒH]V_x0007_@¤`º0`a_x0001_@ìþ¾=Ã¹_x0004_@`´ÏøS£_x000B_@&gt;DxÊãC_x0006_@Ñ!êKS_x0001_@¯nÌ_x0012__x0010_i_x000B_@AH±Ä»ñ_x0004_@¨_x0011_ñ%	@¤_x0005_G_x0015__x0005__x0003_@ ©;L_x001E__x0007_@f_x0019_ìRÒ	@¸â,$c_x0011__x0005_@t[ÙÜ_x000E__x000F_g_x0005_@³Àïlî_x0002_@Ä|uV_x000D__x0008__x0004_@"M£^Ê_x0005_@½_x0008__x0018_ñÎ_x0006_@°Ý_x0019_d_x0003_@©j{­)ù_x0008_@GhçúíÜ_x0005_@_x0008_Íã'	@³Û:_x0001_@ýY_x001B_²_x0008_@ÛX¶ò~*_x0002_@R¼¢_x0005__x001B__x0003_@_x0004_¤M_x0015_"_x0006_@]_x0001_jó²ò_x0004_@ÐR_x0008_»B_x000F_@_x0003_´R_x000B_¼_x0001_@2¯_x0012_33_x0002_@uC_x0008_Ù÷Ì_x0007_@_x0006_¸°_x0012__x0004_@|~Àþá_x0013__x0005_@D_x0006_Ø¶_x0006_@_x000C_,_x0005_ÂN_x000F_@_x0017_¶®ÞK®_x0005_@,~%ì_x000E_@®Ëw{zð_x0003_@'_x001C_{_x0006_@|=_x001B_Ìÿ_x0007_@`(_x0019__Ú_x0003_@¢¾õ¹/_x0007_@ÅñL_x0018__x001C__x0003_@a8°¦	_x0008_@_x000D__x000E_,E_x0006_Ðj_x0002_@¥Tâ_x0013_[{_x0007_@u(ã_x0006_@I#ýz_x0011_ç_x0003_@Qà^ëZ_x0001_@Ø?³4Ë_x0001_@;4_x0004_`_x0001_@]ºB_x0014_­^_x0008_@jî©¥Y_x000D_@ò¨Å¥Õ_x000D_@_x000D_ÃGù_x001C__x0008_@¾Ö=wý_x0001_@sÎ_x000D_¸Ì=_x0001_@AÙà_x000B_'_x0007_@¶÷5Tà_x0002__x0006_@ÛoPp¬_x0001_@xþ§Q_x000C_t_x0001_@xy_x0011_×4	@­Z_x0002_R°f_x0007_@_x0008_^îå_x0012_î_x0008_@_x000B__x0011__x0017_ý_x0002_@Î¸1ï_x0003_@q_x0010_+Ká°_x0003_@Ç®Yª¾_x0004_@¨_x001E_u¯_x001B__x0004_@&amp;eå_x000D_oÚ_x0005_@ßg¤ _x0006_@!½²]¦á_x0007_@ö®óÑËW_x0002_@o^¶_x0008_¹´	@k_x0004_ÿ_x001D_6&lt;_x000D_@Hsµ__x000B__x000D_v,	@V÷ðåïÙ_x0006_@&lt;G3P	@`ÎaQ Ê_x0002_@_x0013_Ò_x000C_µHb_x0006_@Z¨F	@ñZ'ß	@îº³¤+ë_x0002_@R_x001D_2Dö%_x0005_@_x0002_Çá¹¾_x0008_@ugO_x0003__x0008_Ï_x0007_@qtÀB_x0013__x0007_@O6õøb~_x0002_@`s.æ_x0008_@º(Ñ_x001E_Zÿ_x0003_@¦_x000C_ÊZôZ_x0002_@ìò]_x0004_Ó_x0003_@M^©ëâì_x0001_@_x0004__x0019__x001F_ê_x001C_·	@ð"^¸_x0004_(_x0008_@ð¬rb_x0004_@uµÔ_x0002_Óp_x0003_@_x001D_9Q 'g_x000B_@´Mèç&gt;½_x0005_@@_x001A_Çü_x0017_$	@U7aÉ_x0006_@ábÿ3¶²	@cæB_x0015__x0002_@nÊûêJ_x0005_@Þî_x0016_Áà_x0006_@Ô¡DEpë	@dOÈPäÐ_x0006_@_x000B__x000C_òr_x0004_öñÏ_x0008_@äH;¶S_x000C_@_x001D_!xa	@\/ëM_x0003_	@QA;¹_x0001_@«,±Öá_x0003_@òÖ{d_x0001_@Ã£¤Q_x000C_@&gt;_x0008_&gt;#	@`'ÿ-_x0017__x0008_@XçVH'à_x0008_@_x0008__x0006_héµ_x001B__x0002_@Æ@_x0006__x001C_ç_x0007_@ÆMåö_x0002_Z	@_x000B_gÈ_x001D__x0017_|_x0008_@ìýD_x0019_F_x0003_@6'kþü_x0007_@IR`Ïb_x0006_@Wù_x0005_H\_x0004_@x¿Ì«_x0008_@ÄL_x0018_×ø_x000C_@»¸X]0	@Lrn(é_x0004_@z¥Y5Q_x0006_@_x001B_,c_x000B_@p_x0008_AK 	@Nµê]_x000E_÷_x0002_@"Ä¢P9_x0008_@_x0001_¹-b_x0006_@ªQ°wÕ_x0006_@z&lt;ýIÃÎ_x0006_@û_x000C__x0010_ïw_x0002_@H²ô41Ç_x0004_@õåB_x0006_@$ûbå6_x0005_@yÓ+n_x000F_r_x0001_@=_x0003_JÜcå_x0002_@ÅÚÌX±¤_x000C_@®Â3¿êÞ_x0008_@_x0011_í09S	@j0Irs_x0010_@â4 _x000E_1_x0008_@Ð_x001E__x0008_§Ç8_x0004_@N_x0002__÷R4_x000C_@¾¢Àî«_x0007_@½÷æaïV_x0001_@@ü_x000B_ÊxK_x0003_@Ø	Ø_x0008_;._x0002_@éÒ*Öru_x0010_@MÝ_x0018__x0015__x0004_@í&gt;ãW_x0001_@?Ä_x0014_êâÖ_x0005_@ ÌúÝ¦_x000D__x0008_@mÚê_x0019_E_x0004_@Sa_x0013_{ee_x0006_@dOvtªC_x0008_@zØ¥«P_x0003_@NÈéA§_x0001_@9_x0016_G"S_x000C_@æº¬_x0008__x0010_@õmíMg8_x0006_@¶_x0008_­ñÁ_x0008_@â÷q¡O£_x0003_@_x000B__x000D_àV!ü_x0002_@ÐTn°-è_x0007_@í_x0019_¥°_x0004_}_x000D_@_x000C_öHè_x0008_ë_x0007_@_x0010_Õ÷_x0001_[a_x0007_@1¦~î_x0008_@÷_x0003__x001B_ür_x0007_@_x0015_°+OO¨_x000B_@l/_x0007__x001F_Q}_x000D_@Ð_x0018_µ6_x0018_ _x0005_@*1»,	@|FXl_x0003_@_x000E_÷_x0004_Â_x0008_@·#3û°_x0007_@È'_x0003_%ÎZ_x0001_@P_x0016_D|¸_x0006_@*=ß:_x0005_@ T0_x001E_ð_x0006_@`JDóÙY_x000D_@jE:ôHè_x0006_@bÞ$¹_x0005_@U³1¾_x0003_@êÓ·Á£¤_x0006_@©ôÂ°®_x0001_@â_x001C_6Ã_x0006_@c4ç_x001B_¨_x0002_@[Pðzs/_x0001_@_x0001_y}¼V_x0007_@¶.g4_x0003_ð_x0008_@+÷ÉoÁ_x0008__x0003_@b6QâÃù_x0004_@HV:h_x000B__x000C_ð»_x0008_@l3[»¨_x0011__x0004_@ïsÉuù[	@CúÐOÕ|_x0003_@L_x001A_EÐÓ_x0004_@_x0010_üüI_x000C_@_x000C_¤.TD_x0013__x000C_@/æÓ_x0011_ÈÒ_x0001_@w¥_x001D_Óq{_x0005_@_x0019_e°·_x0001_@ö°ÙÖ_x0014_ç	@K®_x0011_¸ý_x0002_@]`%_x0016_ê_x0005_@_x0008_9:ó/_x0005_@{. _x001A__x000E__x0007_@mÃ®Óå	@W&amp;ÝSWL_x0001_@Y9|_x0007_î_x0001_@d1+0¶_x0004_@ÃW_x0010_Þ_x0006_@Q_x000C__x001E__x0007_@Þ¶Ôuë_x0002_@=mý|Ø_x0005_@_x0006_Ãq_x001A_7ý_x000B_@¤t6±D×_x0004_@G_x0017_­ê_x0006_@Ò*E´ó_x0008_@vo*-_x000C_@ë¥&gt;Å _x0003_@úú²×û_x0003_@_x0001_å6f81_x0005_@2¼Ù_x0004_@_x000B__x000E_¬ÒHöí_x0007_@sPh_x000B_@q_x0007_ºÏÞ_x0001_@@ì«*d,_x0005_@ßÙeÜ_x0004__x0003_@ü_x0011_~_x0008__x0010__x0005_@$ÿTzÏ_x000D__x0005_@u_x0019__x0011_ÙÊä	@p_x0011_2[$_x000E_@pF2»_x000C_ë_x0005_@f§	{«_x000E_	@_x001A_z_x0013_Á¹ê_x0004_@2ì_x0004_Å8_x0001_@Å÷Z_x0008_C_x0001_@änéµ»ê	@B1Ef_x0008_@ñ'V®±_x0001_@N¬_x0017_Ê_x0001_@_x0006_ÅFno	@E±»Z[2_x000B_@ºý|ª_x0008_@´d_x000E_¯7_x0007_@­v¼©{¬_x000B_@_x0002_ðÛ _x0008_@ÅyÂtéC_x0002_@Î_x0010_i_x0014_V_x0005_@D^LGS_x0004_@_x001A_^\:_x0018__x0001_@äIVÑi_x0003_@o¹ß×_x0008_@¨ï+Aì®_x0001_@_x000E__x001D_¸_x000B__x000C_ãö_x0002_@Í6ll°¶_x0002_@·ß_x0019_E;Ý_x000B_@_x0008_PM¡G_x0003_@ß;_x000F_§£_x0001_@»o_x0006_S@_x0002_@|7x6_x000D_u_x0007_@)X­å_x000C_Ø_x0008_@I!Ã¦_x0006_@'MIØ_x0001_@ÂDu¾_x000E__x0002_@¹3HV5=_x0004_@ÈYýÇ&gt;³_x0004_@ýÏÑâå_x0002_@ìD_ôä_x0006_@³è_x0008_@%e?EcE_x000C_@`§Þ}Ç	@Ð·K,¡_x0008_@'éÎ_x0013_÷O_x0008_@fT¤kàV_x0002_@Vd_x0008_¬ö_x0007_@^²´Br	@_x0019_~`_x0006_n_x000B_@_x0001_ý¢wû	@_x001B_(_x0019_õO	@~»Ê]à}_x0005_@|±b±Gý_x0003_@Þj_x001D_W_x000B__x0007_@¡~¢¹¿	@{$_x001E_¯¼_x0001_@_x001D_ã_x0001__x0014_æ_x0003_@_x000C__x000D_H©_x0011_x¾{_x0002_@ü_x0011__x001F_SMi_x0005_@Þ0J_x0018_-_x0003_@L¨_x0006_ûB´	@VgQ½ý_x0001_@à_x0016__x001C_'MÞ_x0004_@ºM`U%_x0008_@4TÜLÙ_x001C__x0002_@P_x0008_	_x001E_Ü_x0007_@wáÃÔ2n_x0004_@&lt;_x001C_ÅNa_x0008_@ÔÊÛT_x0008__x0007_@FÑ_x000C_4_x001E_	@Cõ_/;&lt;_x0002_@X_x000E__x0017_÷:Ö_x0008_@zßã¹_x0001_@¶Fñ_x001D_Î_x000C_@Ü{×6á_x0003_@­ø\ _x001B__x0006_@_x0001_NÚ¿	@äJxð¥_x0007_@_x0007_æá_x000E_Ö_x000B__x0002_@_x0006_U£E_x001A_B_x0004_@øq¶nþC_x0007_@_x001F_ÁÆÔì_x0007_@¿õç_x000D_@äø¶E_x0001_@Ìm_x0014_{°T_x0005_@3¨_x000C_Üü_x000C_@¶4Èw_x0003_@_x0016_C_x001D_Oë_x0006_@&lt;ÒÇr_x0010__x0012__x000B_n_x0008_@uá@6ç_x0006_@ZÄ_x000F_ß	@FW¾[*Û	@ªØÃ9%Þ_x0008_@È_x000C_ÛãB)_x0007_@Tìy_x0015_eñ_x0005_@z©×ñ§_x0014_	@4]%t_x0008_@[Åí_x0007_a_x0004_@ÚïöüÔÕ_x0002_@Ù_x0011_â_x001E_øâ_x0004_@0~ÍÜP_x0007_@E&gt;Äô_x0003__x0008_@8:Ë³Î1_x0001_@tÈaÿïÙ_x0004_@ÊQ\#	@¦ç¯ë_x001E__x0012_@vLÍË^_x001F_	@K¶M9&amp;_x0002_@&gt;_x001D_6Ú[_x0005_@-Ó_x0011_ý_x0006_@ô_x001B_Æ_x0015_Òª_x0002_@_x0003__x000D_kã¢_x0002_@1ÏNÓ	@	°_x0017_Emä_x0002_@üïþ_x0003_ü_x0002_@9',Fkh_x0004_@Üao_x0003__x0017__x001D__x0001_@_x001A_þ±×	@ r_x0019_¼_x0002_@.,¨_x0019__x000E_i_x0007_@_x000B__x000D_ÕìuG¸_x0004_@ì;(_x0001_¸v_x0006_@_x000B_|òÏ`¿_x0003_@@1Æì´	@½Ù§_x001E_ÊM_x0003_@°_x0016_Ñ£)_x0007_@²FrÜ+_x000D_@ ×ã_x000D_ãV_x0005_@_x000C_½@«£´_x0001_@&lt;ÉË'Á×_x000B_@_x001F_`öö_x001D__x0003_@³½_x0003_¯_x0002_@_x0012_+ã]Ot_x000B_@w_x0011_è¥_x0005_._x0001_@·qYd*_x0005_@½8Ô¿ {_x000D_@`ù\ûÚ_x0001_@4"a3;_x0004__x0003_@ßh_x0005_Ù*_x000B_@)ó4í_x0007_@[Ù_x0005_Yý(_x0003_@1_x0016_¾Êl_x0008_@l¤A_x0002__x0008_@è_x0019_x"Q_x0007_@é¹M·_x001D__x0007_@¤g'_x001C__x0006_@áØB^Q_x000B_@¾¾Ñ¼¾È_x000B_@ÙçE±B_x0003_@p»_x000C_$8_x000D_@(_x001D_E÷_x0016_A_x0007_@®ãÀ­_x000B__x000C_H®_x0001_@,_x0005_t_x0012_,Ù_x000B_@ý¾óªH_x0011__x0007_@_x001A_xb_x000B__x0010_â_x0008_@3_x001B_/I_x0003_@]È:¢@_x001E__x0002_@¸_x0008_Ã·"	@è®ø}Ñù_x0006_@_x001E_f¬_x000B__x0008_@Þ_x0007_5Wv_x0004_@O.ÄàÜ_x0004_@R,_x0002_Lu _x0005_@{_x0017_;/m_x0003_@F§D_x0011_#7_x0004_@ñ_x000F_Wn	_x0004_@è_x0004_?_x0001_¶Z_x0008_@§ûp]Ø_x000B_@_x0004_?F_x000C_^_x0004_@è¸&gt;	R_x0005_@V_x000C_#_x0016__x0007__x0006_@fÀíh_x001F_z_x000C_@_x0016_âtèx`_x0001_@_x001B_gqß*_x0008_@XHÀ­·_x0006__x0006_@ïvQ_x0008_@?¼KN_x0002_Ó_x0001_@`w/WU	@_x001A_Ïþ°1	@_x000F_e·O_x0019_{_x0003_@ª_x0002_ßÄê_x0002_@¹¡	Å_x0015__x0007_@ªõÖêz{_x0003_@_x000F__x0010_ts_x000F__x0016_/_x0005_@&gt;_x000D_a.`5_x0001_@WpbÕr_x0006_@â® _x0001_	@S«ï¤d_x0006_@.ô_x001A__x0016__x0005_@³ú­R§_x0006_@ÌJ$JUC_x0008_@Ê_x001C_._x0006__x0004__x0010_@¸.ßBï_x0006_@O_x0012_£&amp;4è_x0005_@_x0003_h	@_x0001__x001F__x0001_Ïçy_x000F_@ô:mñ	@¶H&amp;36_x0008_@RN¸1_x0002__x0008_@5ã²Û9Ñ_x000F_@~ãC_x001B_Á_x0008_@§::Õß_x0010__x0008_@_x0006_Ò6¾f(_x0004_@Gä_x000B_þ©þ_x000F_@h!êÏ_x001D__x0002_@½GØÏRT_x0007_@ZK_x000E_¾_x0017__x0001_@éT_x000C__x001B_±n_x0005_@'6Í¢X·_x0007_@Ä×_x0015_Å_x000E__x001E__x0004_@Ð_x000D_~º_x0008_@æ$¢+/_x000D_	@dL¦L0Ú_x0001_@ch¦_x001F_8ë_x0005_@_x000C_¹Ô_x000B__x000C_¬±_x0008_@ÄÆÐ!Ó_x0004_@nÛ[h?m_x0005_@VU÷	@_x0018_)[ã¹	@/ôÏ`Ìþ_x0001_@¼ê_x001B_p_x0008_@8%¢}À	@ª/§k»_x0004_@b0Z¿èÍ_x0004_@¨_x000F_u5_x0018__x0004_@ô_x0002_B=Â)_x0001_@ði!dN	@ ÀMdPG_x000B_@lêè:_x001C__x0008_@¢þ_x0003_xK	@¯fvÙ_x000E__x0019__x0002_@ÞÝç¥nQ_x0006_@@üËS`Ë_x0006_@þuSR_x000C_@-s_x001B__x0007_@v)Ñ_x000E_^t_x0004_@´¬	b­_x0003_@ê·G~èÁ_x0006_@D_x0008_ñ0U]_x0005_@þ½t_x000C__x0019__x0003_@Qh_x000F_&gt;ç_x0003_@&gt;Q½_x000D__x0015__x000C_@¦¥uIl¶_x0006_@¢èÞ7ò_x000B_@!ÍQ8Ý^_x0004_@¾"_x001F_qõ_x0004_@_x000D__x000E__x0013__x0012_u1B_x0003_@Þq(Ã­ì_x0004_@_x0018_Ô_x000C_Õ_x000C__x0004_@`mZÄ@ _x0008_@½_x001E__x0006_GO_x0014__x0001_@cA_x0012_µ/_x0008_@S5ÈaÜ|_x0008_@OË_x001D_ö¢,_x0004_@\_x0007_Ì»m_x001A__x0006_@_x000F__x0008_$&amp;j_x000E_@J'3Ï_x000D_@_x0013_dºe_x0002_@Y&lt;½x_x0003_@ñR _x0004__x0016_Õ_x0006_@Ø_x0006_¨&amp;_x0004_@_x0006_½sï_x0005_@"¨_x0019_«_x000B__x0002__x0005_@_x0012_±KJ_x0008_@_x001D_0¤`ký	@&gt;wë|=W_x0003_@ÿ_x0004_[y_x001E__x0008_@âXç_x0002__x0004_@ÚÄ.ù'_x0005_@_x0019_¼]È _x0007_@à/Fd¶_x000D_@©_x000D_Ôø_x000B__x0005_@:j3_x0006_E_x0006_@çPÅ_x0008_­_x0006_@_x001C_A­&lt;3e_x0004_@¸¿4Ê_x0005_@ÝH7a|Ö	@§Êç_x0002__x000B__x000C_a_x0005_@ËÊ_x000B__x0002_@¼ë{§_x0004_@*ýYoO¶_x000B_@_x001E__x0014_¾hi	@ù¿C¿)_x0005_@ö_x0001_t	@+º¢ÿh	_x0006_@8A_x001F_ÿ_x0001_	@_x0003_|ÎÆ¼Á_x0007_@X(zÈË_x0006_@|éfÔÛ2_x000B_@_x000F_Ô+/&lt;_x0003_@&lt;_x0008_t?Çå_x0003_@_x001A_²A©V_x0003_@_x0005_,Z©ý_x0006_@_x0006_=ÅÉ*_x0016__x0006_@_x001B_gÌQT_x0005_@ _x001F_káÃ_x0002_@F7µÛ_x0007_@rÎm/Y¤	@tô§Óö_x0005__x0008_@HÇH-Ç&gt;_x0004_@e_x000F_±õã_x0006_@è~Øf©_x0001_@n©VÙ	@_x001E_G¹Á_x0006__x0002_@`OLÛ*	@À_x000F_¶?~_x0008_@ìy±üL_x0016_	@¾;Fbûê_x0004_@z±£.7_x0007_@_x000C__x000D_a	l5~P_x000C_@«X¥¤3Q_x0006_@Ý¹¨*-_x000C_@VB¸_x0010_Ç_x0001_@EÜ_x0014_æáa_x0003_@7Â7_æ_x000B__x0008_@xe»ÁW3	@B#!nµ_x0008_@[ÆÑxLä_x0005_@»®+#%	@Xágyêè_x0002_@j_x000E_Qµõc_x0006_@änR_x000C_Zì	@À¾²#Ç_x001E_	@ä7LB_x0003_@ßIp_x0007_@2ÉÌc_x000F__x000D_@(ÝÄ¥u_x0004_@¤Bgyó_x0002_@Âzríª_x0005_@Ê_x0010__x000E_ß_x0004_»_x0003_@Jxb,Yl_x0002_@	ý¶×_x0002_@_x0005_Õ± ÷_x0006_@4ë;º _x0001_@2[_x001A_3´£_x0002_@]Yf_x0005_@6­ô_x001D_ð$_x0006_@PJÊ·_x0017_H_x0005_@)õ®:|	@È¾©82¾	@X_x0017_]_x0003__x000C__x0004_@64_ªM_x0008_@aEJÎ.F_x0007_@6_x001D_;ÂÔ_x0013__x000C_@&lt;ÅpÌ7_x000C_@|B&gt;Üû_x0007_@ÄJ_x0013_â%_x0006_@zå_x0001_n_x001B_]_x0007_@F-²_x0004_Hþ_x0003_@¸7¬_x001B_´_x0007_@ØåÚÁ¤g_x0003_@¨1«h_x0015_9_x0005_@ö°bÄZ_x0004_@§³åa!Þ_x0006_@©94_x000C_Q_x0001_@ovÜ_x0002_@¶$_x001D_AÔ­_x0004_@iiC_x0008_(_x0007_@ê¶¦¶é_x0008_@ì´_x0012_Å_x0016__x0007_@_x0018__x0018_2_x0014_fñ	@`2FWæT_x000C_@ï¯Z:þf_x0002_@"ªr_x001A_0W_x0007_@_x0012_4_x000B_¿ÉF_x0002_@B¹ãû'	@ÅEÀd$·_x0001_@O$é_x0014__x0007_@j«øÔAR_x0007_@£ÄH_x0001_ñ_x0004_@Yë¿_x0014_Kù_x0005_@ÌÕ¾g_x0005_	@_x000B__x000C_+ÊàP _x0006__x0005_@Z¹âm,_x0003_@§w¹_x0004_@GÒ|»Ã·_x000B_@ÐßhQÞ_x0003_@¡_x000D_LL_x0007_@v_x001F_[&amp;_x0002_@Ï¶DK!A_x0001_@UâöMp_x0005_@_x001B_þé_x001A__x0005__x0001_@j¯4 ×_x0008_@¬K¾®_x001C__x0008_@&amp;Õo_x0007_@(Û0~Z_x0001_@¥eµ¤L_x000B_@7~.;­@_x0006_@¢|·_x0016_Má	@:_x0002_7ðÎÑ_x0005_@p&lt;-è:,_x0008_@È¸_x001D_ïÚ_x0006_@ÙïA_x001F__x0006_@0kbaa_x0001_@¾n±Q_x001A_v_x0002_@È_x0015__x0013__x001D__x0019_n_x0002_@àÉÈÕþ4_x0004_@Ù÷K±ñ_x0003_@_x0013_ªFÅó_x0001_@_x0004_jí¤]Ð_x000B_@æèW_x000E__x0019_â	@Âø+;,_x001E__x0006_@È'Å¢[â_x0003_@_x0016_HH_x000B__x000C_q±_x0006_@¦k._x0002_Ð_x0002_	@:Æ¦8öÆ_x0005_@;¼R,_x0002_@~àj'Ú_x0003_@½:_x0011_mrK_x0006_@BTt9_x0001_@ÓþÖâ*_x0007_@¾3½¼8_x0008_@Ò0r¥v_x0002_@ê	Ä_x000E_Éß_x0006_@ÔKù¸3Ê_x0006_@_x0003__x0012_§å2_x0005_@,§jÁ·Í_x000B_@_x000E_pÃ°t_x0010__x000C_@t/¤'_x001A_1_x0006_@"xú'	@#F7@_x0006_@	UÓãU	@ÊA(I_x0002_@´í|ÊOC_x0004_@üþËôû&lt;_x0004_@ZCÎ¤R_x0008_@?_x000E_fv_x0007_@Z%ªï_x0001_@âê^CN_x0001_@Ë%ËÛÖ_x0001_@E_x0003__x0005_	¼Ä_x0008_@/iRñ_x0019__x0002_@£ÇQp_x001B__x000C_@fd_x0017_Â=R_x0002_@×_x0002_yÀ_x0017__x0004_@_x000D__x0012_üù/´ñ_x0001_@ù_x000D_&gt;*Ïw_x0005_@w¦1H_x0015_þ_x0001_@ûn_x000C__x0005_ê5_x0001_@_x000C_QK`_x0004_@	im»«ã_x0004_@xÄ_x0018_4ðÙ_x0005_@Ù_x0008_IÓ\È_x0006_@íò¼Ý_x0016__x0012_@Õ,¥a[}_x0008_@ÎàÎ¼Å_x0018__x0007_@DYhÖ¦â_x0005_@+b_x001D_cÞª_x0006_@_x0017_èOS_x001D_P_x000D_@_x000C_q¨h±_x0008_@³XÂW_x000E_ 	@Zge_x0005_@.êÂ_x000F_±_x0004_@6=;_x000F_J_x000D_@Þ¹B/ét_x0006_@Ðô.Å¼0_x0001_@_x0010_ÁXì_x000D_@óûé_x0010_W_x0006_@_x001C_%1%®	@hw_x001E_Rì_x0007_@«á-ê-_x0008_@¡_x0001__x001A_Õ_x0007__x0005__x0005_@_x000B_Ògv_x0011__x0002_@¾?åùã_x0019__x0003_@"[_x0006__x0010_ÈA_x0004_@·¬³2_x0006_@U_x0013_Dã_x0013__x0014_D¿_x0007_@ñl'É z_x0006_@_x000B_ÄQ0e_x0013_@ìþ½"Ã_x0003_@_x0012_&gt;_x0008_Rc_x0007_@`p&lt; _x0008_@N1ñd_x0004__x0002_@q½v¾Z_x0013_@ßt`ú_x0011___x0006_@)%H&amp;k¾_x0013_@[¬æýÚ¨_x0013_@_x000E__x0002_h_x0019_¾_x0005_@F_x0011_&lt;hZé_x0007_@VlÁ§"*_x0007_@´ö_x0010_Ðô¾_x0008_@0x½©"Y_x0013_@²ª+_x0015__x0007_@X6J»k_x0006_@Ï_x000F__x0005_µÜ_x0008_@¢_x000C__x0014_é©	_x0006_@_x0018_b|	è_x0001_@aTlRi_x0001_@#iA)FÇ_x0001_@Þ-üQjN_x0008_@­¯sÙøú_x0013_@÷ã1ñ._x0004_@0y½c3'_x0003_@ÿp¹å³¡_x0008_@x_x0019_ãñ_x0005_	@¨l_x000D_þí_x0003_@Ä@M_x000B_d¼_x0006_@=UBr_x001D_Ü	@_x0002__x000B_|wGLà_x000D__x0001_@â¥ëÇ_x0007_@_x0017_O,æ3³_x0007_@Ï_x0004_®a[_x0006_@L2Ó·_x0003_@E_x001B_9ð_x0017__x0008_@§#\Ú_x0008__x0004__x0001_@ËbK_x0018_ª_x0005_@þw&lt;J÷S_x0001_@,"_x0015__x0006_@Ûr{_x001C_ã\_x0008_@B$w:Å!	@Ò?_x001F_ê¶_x0008_@²_x0017_s_x0003_@µ¾xB¹_x0004_@_x0012_M$oÍE_x000B_@Nþ1sÍó_x0003_@ÌÍUÛ j_x0007_@^3ËÇv_x000B_@|ñÐ4kJ_x0005_@Hp¶Ï_x0007_@KN8Ø_x0008_@©Ö_x0003_Áf±_x0002_@} _x000C_µ_x0006__x0005_@Òl_x001F__x0015_ºµ_x0004_@êlÉm_x0014_._x0004_@Àné¥ê0_x0008_@Ö§Q_x000F__x001C_I_x0006_@ZK!I&lt;_x0003_@_x000D_ËÑôw_x0013_	@gþ_x0002_@FòÒ4_x000D__x000E__x0003__x0005_@E`}_x0006_@Û_x0016_.ìJ_x000D_@ì·_x001B_Mí´_x0006_@ß_x0010__x0013_ß0__x0008_@üË_x000B__x0005_Ä_x000D_@_x0016_¼ª[_x0017___x0007_@Rû ¬	_x0004_@¢_x0017_Jî½s_x0006_@8|_x0005_ùÜk_x0007_@x_x0002_ÆFc_x0002_@_x001E_T2&lt;Ú"_x0008_@¸_x001E_ 3ì_x0007_@ÓVÂÎA©	@h_x000D_?ßÃú_x0004_@dCîE_x0002_@ÞÁçßÑ_x000D_@Ðë°_x0003_~_x000D_@q0LÌ_x0005_@_x0018_áE^óä_x0003_@ñG®y»_x0007_@xå_x000F__x0007_ñ_x0003_@(Hj}te_x0004_@Ö¾¿5	@k!"¹)_x0008_@CÑ_x000C__x0001_u_x0004_@_x0016_ëQ1&amp;_x0005_@ñO_x0003_ÿÊ	_x0006_@°énÆÑ_x0008_@rÅbEÛY_x0003_@­£Ðb_x0002_@nnò_x0015_ê	@_x000B__x000C_,¬·T&gt;_x0006_@P`ÑõpÑ_x0007_@Ák·"[_x0004_@âB_x0014_ò¼`_x0002_@_x0004_5Ëmû_x0008_@ÜõB8_x000B__x0017__x0003_@¤ãâ_x0002_@-@,´âÂ_x000B_@_x0014_ä½Y_x0002_@ù|"_x0001_4_x000B_@¼M+fsÉ_x0004_@ÞYüú_x0014__x0001_@_x0001_oØ^«_x0001_@_x001A_2_x001F__x001B_Y_x0002_@&amp;ÉåDL	@fÁ´ß©¹	@ }î_x0019_f_x0005_@ÑÓõ9Àj_x0008_@S_x0007__x000D_ _x0016__x0007_@t_x0006_(Ù¶(_x0004_@	¶AË9ò_x0001_@~?ÅÌ¸±_x0007_@U4ÍYd_x0002_@ÂºÛ	@|#£M»_x000B_@zÖ&lt;÷ÌÄ_x0005_@Æ_x000B_\G'_x0002_@þQë_x001D_U_x0008_@útõ_x0006_2_x0006_@úlßÑxÊ_x0005_@ª§è+×&gt;_x0007_@_x001E_÷í­_x000B__x000C__x0015_Ú_x0008_@Ô2¼¦C»_x0004_@Ê_x0010_0shà_x0001_@_x0004_c;²tk_x0006_@rËÖUÖ_x0004_@_x001A_©µÓEd_x0008_@ÙBÉ@_x0008_@¡¦æ4_x0003_@_x0002_1!ÅÒ¬_x0008_@ZÁFMV_x000B_@_x0014_Y÷Ý(¹_x000B_@=çÙùÑÅ_x000B_@Ôu1l¡_x0003_@èoHÊ1_x001C__x0002_@Â¹ßBã_x0005__x0005_@¨Å«_x0006_¡_x000B_@_x0002_úÁ_x0011__x0008_@._x0012_HD/0_x0008_@­À³íÚ_x0008_@¬ýtÌQ_x001E_	@®Vë_x0017_1~	@õ_x000F_Ál_x0002_@Tþ	ë_x000C__x0006_@¨_x0005__wh_x000B_@Té½¹9	@ä%Èar_x000B_@ºõ_x0006__x0005_@È&amp;½´_x0004_@B[Ò'j_x0001_@$jØÕµ_x0006_@û_x0007_._x0002_³_x000B_@áÀî_x001E__x0006_@_x000B__x000C_Éó¢f'_x001C_	@_x000B_¡	_x0010__x001C_	@H2_x0003_â_x0012__x0004_@_x0019__x0015_1_x0010_%_x0001_@_x0012_Ù_x001E_&gt;E_x000B_@!Ú_x000B_Lö_x0006_@ôþP_x0017__x000E__x0010__x0006_@i_x0005_ _x0016_­"_x0003_@¨~ca _x0002_@p_x0018_Ý_x0018_YÎ_x0005_@ïtñQü_x0008_@ü¦mF®¸_x0004_@äM._x0007_@éÖ¯ü_x0007_@X.ÿj_x001D_Ã_x0008_@ÙYª]Pã_x000B_@_x0003_?=_x0006_@)_x001B_ÉNp	@_x000E_c_x000D_|_x0004_@ß_x0018__x0007_Ûò_x0001_@ßï÷XHÝ_x0007_@Ýrèt=¯_x0001_@W)¾ný_x0012__x0003_@¢_x0016_V8êÓ_x0005_@¼µ¦\_x0001_@º=íPSC_x0005_@¹T^ß¨_x0013__x0008_@_x001F_Ð¦E_x0015_:_x0007_@±)ÚÅ_x0017_	@gNÃj_x000B_@Ül:=¡s_x0003_@Ô_x0002_ü_x0012__x000B__x000C_sµ_x0001_@-Ê¶/nâ_x0005_@ä_x0016_rß_x0004_@:'C³_x0006_@ZZ_x000B_IJ_x0005_@_x0011_oY&amp;¢_x000B_@Éy;¿DÄ_x0003_@ü¡[ts+_x0006_@\|*_x0008_@µ×z_x0013_Z(_x000C_@_x0018_r·Å½Ï_x0008_@ÉþÅbï_x0007_@]Óða_x000C__x0012_	@=¶¦} ¥_x000B_@û-¢L7`_x0002_@+ýùáÉÅ_x0004_@çY_x001C__x000B_@ã.úÃ¬°_x000B_@ßÍÈvÂ	@_x0012_6´êD_x0004_@r¶îa_x0018_	@8_x001F__x001E__x001A__x0014_ê_x0006_@®þ_x0016__x0001_Ø_x0003_@_x001B_c}_x0005_@¾UY!¢_x0001_	@Ç¶_è_x0006_@d_x0010_ÛÎRÅ_x0006_@3_x000C_+~Å	@\°Æ%·c_x0006_@_x0016_E_x000E_q½Ü_x0002_@~_x001E_û_x0014_·è_x0004_@PeL6{Å_x0007_@</t>
  </si>
  <si>
    <t>4080b2c7fc2156d573d8fbdb190be9ce_x000C__x000D__x0001_Y¶Y3Ñ_x0005_@Z×n_x0005_õ _x000D_@V¢J_x0005__x0004_	@å_x0017_HG4i_x0006_@¶&lt;ô¾!Ì_x0002_@ªû&amp;i_x0005_s_x0003_@Ë_x0010_ÚY¿z_x000C_@x_x001A__x000B_Y_x0005_@VYÓÄh_x000D_@8g4ãÂå_x0007_@8:_x000E_]_x0006_@2_x0018_%¿_x0017_·_x0008_@.¡_x001A_Ý®¥	@M_x0012_pç®_x0007_@P_x0011__x0016_d_x0003_@VÁ¹%÷°_x000C_@ì_x0014_Ñ_x0006_@_x0014_£_x000C_cöÎ_x0008_@TÝE¥«_x000C_@R_x0011_Þ¡&lt;ò_x0002_@7%y]»i_x0007_@¹×m&gt;Rû_x0005_@Ô×Ý¯_x0003_@$ÌWA4}_x0006_@ØäUxtÐ	@Êö¾&lt;_x0001_@ÒÕ©8*_x0008_@_x0017_(:D_x0001_@[$ìD\p_x0006_@K1V|3_x0003_@'_x0019_m&lt;üÊ_x0004_@ª@$_x000B__x000C_Ñ	@Dïù±¥_x0006_@¶Ûdâ_x0013_O_x0008_@pÍ¦o0Ý_x0006_@_x0012_ÅõñN_x0008_@Î&lt;'þä_x0007_@¼ö¼³X_x0005_@_x000E_Þ3BÊ_x0008_@^htOÉf_x0001_@ÛÕ||_x000B_@K´ÂÐè_x0003_@R~p9;_x0004_@_x0018_ØÐéCN_x0005_@_x000D_Ö_x0006_+ö_x0003_@»«_x0001_YL_x000B_@ky_x0001_Ì)à_x000B_@Ù¯ü É_x0001_@&gt;]¦Û_x0007_(_x0003_@¬y©_x0014_O_x000B_@M!ß_x0014_i_x000E__x0002_@¦ØÊ_x0006_Ç2_x0006_@7.|®0_x0002_@É4´_x0008_@_x0011_|jÀ	Ä_x0002_@¼Xð_x0013_ì_x0005_@0ìû¶2õ	@Ø_x001B_ê?_x0019__x0007_@\ÎO9\_x000C_@9ß-®F_x0004_@¼ÈvG÷1_x000B_@4_¹²_x0007_@_x000E_åá_x0005_x_x0004_@_x000F__x0012_ý?_x000E_õ_x0006_@â¶Àyµ_x0002_@_x001C_ú_x000C_ýS¥_x0008_@`_x001A_ª _x000F_n_x0003_@f³!õÚ_x0010_	@éíÄºæ_x0003_@_x0016_Çùy_x0015_Æ_x0005_@_x0008_µ_x0016_áA_x0003_@oÚÕ¸åV	@_x0017__x0012_í[ïQ_x0001_@# âäò_x0005_@J=k$µ_x0004_@Âç©7zÅ_x0005_@îó_x0013_V	@Êú_x0011_&amp;Êk_x0001_@ï"sB_x0001_@_x0003_®Á¯&gt;_x0002_@oûNä%)_x0012_@½Á0_x000B_Þ_x0003_@ ØÿgÿX_x0008_@?)2Å½_x000F_@~ _x0015_Õ¾Ä_x0002_@,²V®|_x0006_@Úä_x0018_Â §_x0008_@[xxèÆ_x0006_@ä¸&gt;{Æ_x0006_@_x0013_vøvz_x0007_@_x0006_Ý%ÂRÊ_x0006_@T¹gõ_x0017__x0004_@ RùÝ_x0007_@ãSR_x000D_bê_x0008_@#0È_x000B__x000E_³Ó_x0006_@¼{Ù=5_x0004_@éDÎé_x0002__x000E__x0002_@;Ï!ûÆ_x0003__x0005_@N_x0013_¼t	@_x001F_¨q+Á³_x0007_@¸§¾£èi_x000E_@2¾äÄ+_x0003_@hþ+ú_x0007_@ ã-È©_x0008_@iüV¶_x0001_@ny´;_x0005__x0001_@S©Yu²	@@®â_x0001_D_x000B_@ø0/ºmµ_x000B_@_x0014_K·LÓ_x0005_@ÊÈøZ]{_x000E_@è¸e©Æ_x0003_@_x0014_¿_x001E__x0004__x0007_©_x0008_@fV ü_x0007_Ù_x0005_@",Ý#}*_x0008_@D£Ë¥#6_x0007_@/±&gt;Yïg_x0007_@`_x000D_öb@_x0006_@æÐæ_x0010_AË_x0008_@_x0016_,ôaä_x0004_@Â3»ÜÒ_x0006_@_x0014_~UòM	@B_x000C_4&lt;_x0013_y_x0007_@ÞñÇà\Ø_x0004_@ø¹£ÂÓ_x0007_@Àz¤ùç=	@_x000C__x000F_òG_x001E_%Ö_x0007_@sïÄ´Ð_x0007_@ÛD_x001B_äþ&amp;_x0008_@ÜVE_x0003_@)ùÐÏ4_x0004_@ò5"N`_x0007_@ò_x0013_P´È_x0011__x0002_@ÖJàNÅ_x0008_@Ô_x000C_/GC_x0001_@¿jÞxê_x0003_@ië_x0008_³_x0002_@YP3t^_x0004_@Éw_x001D_kX_x000C_@_ûâ&amp;2	@ºý?¯_x0002_@~È_x0003_ám_x0014_	@0[BxÀ_x0001_@º¯Ó§=_x000E__x0006_@u_x000C_¿O_x0002_@hjç[T_x001A__x0005_@_x000E__x001C_§_x000D__x000E_³_x0005_@_x0014_¢å_x0006_._x000F_@«6Ö_x000B_d_x000F_@p_x0001_||p	@_x0014_(_x0001_³L	@9a/ð	@Óàò_x0010__x0002_@n+H.Ø_x0002_@R&amp;â0Ý _x000C_@xùÿ._x0006_@¥ko¸$_x0002_@_x001E_vò_x000B__x000C_®Ê_x0006_@­Ëàè_x0003_@¨&lt;SýI&amp;_x0005_@_x001A__x000C_£\¯Ð_x0001_@86ÈéÞ	@N_x0005_#u_x0008__x0004_@Ò]²oDÞ_x0008_@~Ö_x0002_¶wd_x0003_@ºÿ	¡_x0003_@ø_x0011_©_x0005_ê_x0003_@_x000E_.OÚâê	@_x000C_ì¢r_x0002_/_x0003_@ÔuÑk§[_x000C_@Y?àÑ%8_x0003_@_x0012_í_x000D_U¦_x0004_@dt_x0013_ü½_x0005_@¬Ð¢ø5h_x0007_@ºôÆ_x000E__x0008_@VÖyø¿Y_x0006_@VÍU_x0007_@`[Ý_x0012__x000E__x0005_@lÐ_x0006_ìQ_x0005_@@é+°_x0001_@àðìl±í_x0006_@T_x0006_æ8_x0003__x0011__x0002_@t±·Ö¬¤_x0002_@]ÅãÙË_x0001_@_x000E_T_x000B_Ôc&gt;	@TîÛ³_x0017__x0006_@Ì¦( _x0006__x0006_@_x0008__x0006_¦_x000D__x0005_@ùÓ _x001A_h_x0001_@_x000B__x000E__x0010_OK}_x0004_@_x001C_ÊïÇ_x0019_l_x0005_@*6%óÐ_x0002_@VÎ¿ý	@(_x001E_$ûëA_x0003_@È·Ç0b¢_x0006_@)vÎé3ì_x0001_@r7ñ¹Ë_x0001_@_x000B_ÁýêÏï_x0001_@ÆÏ|Ïû	@ð- úä!_x0007_@³1T]s_x0004_@_x0018_ÛrÎ2	@zÒ´_x0019__x000C_w_x0006_@ä_x0003_ðÇ_x000D__x0008_@Û_x001A_VGu_x0002_@|SxÉùL_x0008_@&amp;Þ n_x001D__x000E_@ ]ã_x000B_.À_x0004_@aò_x0018_Y_x0006_@_x0016_³_ñÏÔ	@l[gW9h_x0002_@qÁö4F_x0007_@q´äÜ{_x0001_@±c¿CZ_x0019__x0001_@Öª\1ª_x0006_@³^{2UT_x0006_@Üãøa_x0015__x0007__x000E_@f[sb_x0018__x000E_@Z?Î_x0015_×_x0007_@_x0015_#£8_x0002_@2ÚÆÂ_x0008__x000B__x001C__x0007_@©FôlÝ_x0006_@Sq{°ä?_x0006_@&lt;îÙÂ±_x0005_@PSúv÷û_x0006_@S__x0006_&lt;_x001F_æ_x0004_@ÄÊ_x0004_í_x0006_@öÑ³\_x0002_@À_x0002_ËAÁæ_x0002_@Iºg[6_x0001_@)ìR_x000F_L_x0006_@U_x0016_¶;¾_x001F__x0003_@zAêÑ_x0014__x0002_@:º_x000C__x000C_D_x0017_	@?_x0019_ÜB4_x0002_@D_x000C_¹òy×_x0008_@^¬g(;_x0007_@ÂÊ_x000C_´¨¬_x0007_@*§_x0016_`8_x0008_@&amp;ÏJ«_x0008_@|ÁLJd_x0001_@!qÎjü_x0003_@òPpÚ	@uÂ5X_x0015_A_x0004_@®+P÷Ø]	@_x0014_e_x000B_ú_x0005_@_x0010_JBd/Ì_x0008_@kÎê@_x0003_'_x0006_@&gt;¸ÕÒ­è_x0008_@RoõÉÝ_x0001_@«j{|ö_x0005_@èÇ_x0017_j_x0002_@_x000B__x000C_oHÃ8Ò_x000B_@¿ïð÷«i_x0007_@_x0012_býÄ³_x0004_@Tén³I\_x0003_@_&lt;´ÅP¤_x0002_@Ãö_x0014_fiÀ_x0003_@vØó;r_x0008_@O_x0001_´¹o_x000B_@v±Ì_x001C__x0006_@Oå#©+à_x0007_@VÇG@¹Á_x0004_@6+íÝ_x0002_@ÒA_x0010_üï_x0006_	@_x001B__x0014_ìV#ý_x0001_@$ÔG¹Ó$_x000C_@_x001A_½y­_x0005_@Du_x000F_Yî:_x000C_@Ó¶ÏK)0_x0006_@õ_x001A_Ð_x001E_«_x0010__x0007_@_x001E_q¯EI_x0006_@~_x000E_Â£¦_x0003_@=é_x001A_ùó_x0003_@î_x001F__x0018__x0007_º_x0003_@Æ,_x001C_]÷»_x0002_@NÓ3]))_x0005_@_Û_x0007_6&gt;_x000C_@âÑsT½_x0008_@Öà_x0005_Wï®_x0008_@ôí2ºi_x0006_@8Pjt×f_x000C_@=_x0003_ A	_x000B__x0006_@ËÉß)_x000D__x000E_G0_x0003_@pã5ïG_x0006_@[Ç6Ú¹x_x000E_@¨Ìã ß_x0010__x000E_@ÛÝùçÍ_x0003_@_x0012__x0008_ÂöI_x0005_@_x000C_È}öüq_x0005_@ÀÕÛp0_x000D_@ì_x0008__x0017_Â¬_x0004_@¬Yy¯_x0003_@:_x000B_¤¾Ñû_x0003_@ªëÿdrf_x0003_@N/j_x0004__x0011_ÿ_x000D_@±_x000C_F¡§ç_x0003_@Ù3&gt;ôs;_x0003_@×í$»	@õ¯&lt;iX_x0006_@h 7¿_x0001_@¤J_x000D_Rb_x000D_@_x000B_Y]_x0019_¢_x0008_@\_x0012_§¦âÏ_x000D_@%Í+`_x0005__x0008_@¨zí@Zì_x0002_@_x0002_1Ë_x0013_3á_x0006_@&amp;àñ¹]_x000D_@&amp;Ø_x000B_*`$_x0007_@$´_x000F_Îæ«_x0004_@QGc_x0019__x0007_@à+G?l_x0008_@r_x0006_=çL_x0003_@97¬Ð_x000D_@lhÓ_x001D_xq_x0007_@_x000B__x000D_Þdò¨*_x000D_@@[¶Îý_x001A_	@®_x0004_¯à]Û_x0005_@áéÌ_x000D_ÎÊ_x0005_@=n?_x000C_z_x0003_@¦ØF°eÔ_x0002_@@_x001B_Û_x001A_ÀÃ_x0008_@xÆ_x001D_ê~	@6½µ_x0008_@³bç[_x000D_w_x0002_@+±Ö¥_x0014_K_x000D_@_x001F_þ_x000D_`Ü_x000B_@?uù®;Î_x0007_@ÐÁ_x000F__x0018_-_x0008_@·_x0013_y5»_x000F__x0007_@2_x0010_´$²ã_x000B_@L_x0019_Ê©c_x0004_@(lÐB_x0019_Ï_x0006_@xi.&lt;n_x0008_	@h_x001A_Slñu_x0008_@¤p/l[_x0016__x0008_@Ú¢_x001A__x0012_`_x0008_@k÷ôé¿î	@ ·%èÿ_x0001_@«L](¥__x000B_@_x000D_Ô_x0016_s,o_x000D_@¸|ù_x0014_!¸_x0003_@_x0010__x000E_«b5f_x0005_@0tüä1W_x0005_@Æ;O@DT_x0006_@Xå~_x0012_ê|_x0005_@"¶,_x0015__x000B__x0010_gg_x0004_@¦@_x000D_}Ý_x0005_@kÇú_x0006_Bí_x0006_@ôùÔ]_x0004_@ÉÏ¨_x000F_´_x0005_@böe,¼^_x0010_@x%"&lt;_x0006_@_x001F_ÿL{iÍ_x0006_@ØP1gL_x0003_@^ÐT_S_x0007_@©J-1ë_x0007_@¿d_x000E_8_x000B_@_x0002_¦P§¾ä_x0006_@|¨_x000D_V¼_x0001_@äî/_x0016_ }	@	Ò_x000C__x001D_1_x0002_@6¢æú¥º_x0005_@¯_å­Í_x0007_@*ÕÅÕ¥_x000B_@päüÏ×_x0003_@ðÂ¤_x001B_n*_x0004_@Rwõ5¯{_x0003_@HbI_x000E_Ô_x0007_@_x0012_ë_x001A_D_x000B_l	@ªéaJÑÌ_x0004_@&lt;8Î§_x0011__x0006_@_x0014_î_x000B__x0003_@&amp;&gt;§¹ýñ_x0006_@_x0007_æ±Þ_x000E_ã_x0002_@L«Ä¡Ú«_x0008_@Þ_x0008_ãP_x0004__x0007_@¸$_x0014_},&gt;_x0003_@_x000E__x0010_ê´5/!_x0003_@RU@S_x0014_ù_x0001_@D¦í_x0016__x0003_@"_x001A_=]÷,_x0002_@På_x000D__x0001_y_x0008_@c°0¡[ª_x0005_@9áò®1_x0007_@ÿau¿_x001D__x0013__x0001_@õ1_x0001_\Úý_x0005_@R&gt;ÝR_x0015_	@èºËÖÛ_x0007_@¢_x000B_:"ÚE_x0007_@½jK¾_x0008_@80Ê_x001D__x0008_@D_x0001_FÞÖX_x0004_@¯	þ&lt;_x0002_@_Ä_x0013_óRY_x0007_@_x0006_d¡zü_x0004_@&amp;èºÕY_x001C__x0004_@5©NÇ_x0003_@_x0010_äät_x0002_@yÎ_x0002_÷?(_x0006_@Âìö=÷_x0004_@R é[ËS_x0004_@ëgzb_x0003_@Ø¹_x000E__x001A_J¦	@OÇt­K_x001F__x0010_@©%1:B÷_x0004_@,_x000F_´4	@ÿÌI%õj_x0005_@Næ_x0005_C{_x0006_@Õ"_x000C_Ô_x000C__x000D_ÈÚ_x0007_@&amp;V_x0016_Ã°e_x0001_@|É}4_x0004_@"%fs_x000B__x0005_@jñèË_x0007_@z_x0001__x001E_è_x0013__x0006_@&gt;ÌøE_x0011_	@-O»õø_x0002_@à·U6Û_x0003_@â$Éõ6=_x0003_@ÐõÂ²_x000B_-_x0001_@d_x001C_¸&amp;¤_x0007_@¬$S8ø_x0004_@½&amp;á |_x0005_@,_x000D_l_x0004_@UÅ_x0017_Õ_x0002_@`/óÅ¿§_x0001_@YF§_x0012_j¢_x0004_@=AþVì_x0003_@ïf»_x001C_l¿_x000C_@H?ïÌñK_x000C_@×_x0002__x000F_&gt;_x000C_@Y_x000D_G6Q_x0001_@èq¢_x0003__x0011__x0006_@¨çA¼Sç_x0006_@vX_x0014_Ò_x0015_Î_x0008_@rüNWõz_x000D_@³Fé± 9_x0003_@ÐÚjî%_x0006_@5§ñ_x0014__x001B__x0005_@¼ø{©b_x0007_@7þ@.^¦_x0006_@_x000C__x000D_éÁ_x0016_Åó5_x0006_@tÆLúJ_x0007_@a°c_x000C_+_x0011__x0003_@«_x001B_es	@µ^ï_x000C_@?ÀðËP_x0001_@Xl12 4_x0004_@ê·+¾Â®_x0008_@rc(2è_x0005_@äô_x001E_dÓÉ_x0002_@ÕÃ^o_x0008_¥_x0002_@V@¿íÅ_x0007_@x_x001C_Vä×_x0005_@àÁ/R_x0004_@ë_x001E__x0015_:^_x000D_@´½éýR_x0006_@²rÆ_x0010_ÿ7_x0008_@ªjôwÍ_x0006_@#ÜEé_x0010__x0001_@-ìÌ`^_x0004_@_x0014_ø_x000B_÷Í¢_x0003_@"¨âÜg_x0005_@|v:ÌI_x0006_@,_x0004_$¿_x0004__x0007_@veÔ.Y_x0005_@üà'ÏÑH_x000D_@q²í_x0003_@Fi ë+¶	@.¦Ë·¾_x0001_@Z_x000F_4æ$	_x000D_@Æií-_x0006_@ÔZ}ë_x000B__x000F_&lt;Ø_x0003_@_x0014__x0015__x000D_ÍI_x0004_@ò¥_x0018_!òd_x000F_@à_x001B_o&gt;!_x0003_@r4_x0008_ÿA9_x000F_@L!°7`_x0001_@BïFÙõä_x0004_@7$eð_x000B_@_x000C_=_x0008_±Y%_x0008_@P_x0006_Å1_x0008__x0002_@áÉÕ_x001B__x001E__x0003_@(Å8_x0018_¸b_x0008_@oPrB)_x0004_@(+_x001F_­ßw_x0006_@_x001D_Z_x001A_{úl_x0003_@`²dø _x0008_@ÚÚô¢_x0007_@_x000E_õá`Ç_x0018__x000F_@¬%-Â/h_x000F_@IÄÞ_x000D_w_x0001_@À/´¤©_x0015__x0008_@ú)LÈU¶_x0005_@6;Ö8Õ_x0013__x0007_@)|º(_x0017_/_x0002_@_x0012_¬ÜÄÞÏ_x0005_@ÂÈ_x001F__x0003_@³_x001F_&lt;¥?_x000B_@ö;_x0011_þC÷	@v§T`¥_x0005_@_x0008_I°_x0003_@_x0014_lYÿG_x0007_@xØ®­ìK_x0008_@_x0008__x000D_ï©_x0001_½_x0007_@ËkoFU_x000D_@WEÊ_x000F_æS_x0008_@¸VQ×`	@_x0004_-aÖ¶_x0008_@øYõá1_x0003_@_x000B_Vd,¹Ò_x0006_@¿!äaÌ:_x0002_@Ûrÿ4¨l_x0004_@_x0002__x0002_Ê¬¤Ì_x0007_@.ôVÍC_x0002_@ØÚDÇô_x0006_@óy_x0012_QÈ_x0011__x0004_@[ô_x001F_bï_x000F__x0005_@ó÷§rÕ_x0005_@msÏkáf_x0002_@ZÒI1¡_x0002__x0003_@ûiág6ø_x0008_@_x000B_×¥&gt;4ñ_x0001_@àâ	É3_x0001_@ö´æLÙ¨_x0002_@r_x0006_°ëÚr_x0005_@_x0010_ÿK»0_x0013__x0004_@2í%qÇo_x0002_@	%ö·28_x0004_@ôÓtxÈ0	@ü»_x001A_8®	@ÐÑËÇ_x0014__x0001_@]³_x000C_cÍÂ_x0003_@¸´_x001E_5y_x001E__x0002_@_x0017_ØLÞ÷_x0007_@_x0012_ÕË^_x000B__x000C_ý_x000B_@_x0016__x0004_Yk_x000B_	@_x0016_[­¼ÜÊ_x000B_@Îq]"_x001A__x0001_@â·eNb_x0002_@î*o_x0008_@bÂ_x0005_ÃK_x0004_@¾+Ã¨²_x0008_@2"²n_x001B__x0003_@¯PMW}_x0001_@_x001B_üÞíW_x0007__x0002_@_x0017_EÃuå_x0001_@GÂD6Õ_x0005_@-õ_x001E_&amp; 	@_x001F_c$X²'_x0006_@ Ü]ÁëZ_x000C_@ÅÕ_x001A_è¼_x0002_@ììm_x0002_@X:|9]_x000C_@È¾Íá¹»_x0008_@íà¨3K_x0004_@	;lÒ/ý	@_x0014_Lø_x000B_³_x0004_@uf_x0016_·8	@&lt;çïâ_x000B_@px_x0019_Gö_x0006_@r_x0010_4òx_x0005_@|$¾Ï&gt;_x0004_@¼U;%ÖÄ_x0001_@O)ìJ	@Æñ°ïÚü_x0004_@Ïé(qM_x0005_@_x000B__x000C_]½_x0014_¯._x0002_@Ý(å±M_x0001_@}EÞÀB	@¢M_x0016_Ì£_x0006_@l&lt;¦òßs_x0007_@sÎOX+!_x0005_@^[x3M¡_x0001_@ÁÞ÷Pw_x0005_@ð¢í o	@¦ÎÐNÝ_x0018__x0004_@ÍÔê^_x0005_@_x0014_Å5ÒÎ_x0001_@g_x0007_!¦Fl_x0007_@)e+)%_x0004_@$Af_x001A_	@Hõ{[4_x0008_@ÏÎ_x000C_öh_x0002_@_x0011_§,_x0004_Ü&lt;_x0005_@$o&amp;g[¸	@¶»}t	§_x0004_@¯¼Í_x0008_õ:_x0003_@B®Aß,_x0003_@Ù:¢ÎêÀ_x0003_@òÜ_x0015_¾ç_x000B_@(4øE_x0007_@|_x000E_}_x0002_@ËØ²òY_x0001_@C_x000E_Yø%_x0002_@$\U%o_x0002_@ÀÑJ_x0012_?_x0012__x0006_@ÜöïË?_x000C_@l¦Øz_x0006__x000E_L_x0002_	@TõÒìa_x0005_@G H{_x000E_s_x0006_@èÞz.-M_x0001_@B_x0016_"\#|_x0007_@_x0016_¦¥c¹	@ln=@e_x000E_@l¿/_x0004_@&gt;&lt;_x0010__x000C_þ_x0007_@©.©Å2Í_x0001_@Ï§-8r_x0005_@ÄrlÐ_x0003_@¢_x0008_¯ËÛX	@ÞÚ._x0019_n+_x0007_@öÀ9"À	@¿ êEu_x000E_@»¬9ò5_x0008_@|_x0013_7Õüc_x0006_@Ú_x000C_}p"_x0004_@´rñ_x000C__x0012__x001B__x0008_@_x0004_^Ô3_x0004_@i¼ÿÀ'_x0004_@&amp;þd Â_x0004_@Ô_x0005_ê`Aå_x0007_@)·ãy,_x000B__x0002_@_x0011_Ômî_x0006_@_x000D_Û»$s_x0005_@Xl9£mÔ_x0008_@ HqÈ0_x000C__x0007_@_x0013_0-UÌV_x0007_@U_x001C_-E»	@âÎwVg_x0005_@_x000B__x000E_·½*&amp;	@¬ a!4-_x0002_@K2KÓG_x000E_@·_x000C_²_x000F__x0002_@_x0008_Æ÷¡_x0008_l_x0004_@èeÝD_x0010__x0001_@M¡âÿ©_x001C__x0002_@&lt;NÑdÓ_x0007_@¼¡&gt;_x0003_@b+LÙE8_x0002_@-o»ºº3_x0008_@qa69`È_x0005_@é3Ê¸%Ê_x0003_@3æÁáÅù_x0007_@øÅ_x001A_¼;_x000D__x0006_@éyÛi¿h_x000E_@øA8ñ2_x0001_@Í_x0019_$_x000B_j_x0005_@âüf_x0011__x001F_ó_x0004_@CHº_x0001_+	@PÁ³gf_x0005_@öe_x0001__x001B__x000D_ê	@êÿ_x0001_¡_x000B_@Xê_x001C_©x_x001A__x0007_@Ø_x0010_5#q+_x000E_@Ø5·	@FãÒÕ_x0004_@_x001E__x000C_×Å_x0008_@_x0016_Ó°dP_x0002_@F£v\_x000B_@¾xû_x0016__x000F__x000E_@gãI_x000E__x0010__x000E_&amp;_x0008_@v(ñ*£_x0002_@£ª%_x0004__x0007__x0003_@êºÚ;Ô_x0003_@¾%HðÎ_x0002_@wçk,_x0004__x0008_@2Ë_x001A_o¦_x0003_@ÜN×âtß_x0007_@_x001C_.z(_x0008_@Ô~ü¬»O_x0003_@h@J*#Ò_x0005_@Þ­_x000C_é_x000E_@ü|Lù_x000D__x0002_@¤_x000B_s=~_x0006_@Ð} ìòû	@bÛ_x001F_uØ_x0008_@[î§íÇ_x0005_@n¹Q_x0004_`	@¢&amp;_x0002_-À¢_x000E_@_x000F__x0018_vçy_x0001_@rå_x0007_#ß_x000E_@_x001D_9_x0013_c]x_x000E_@._x001C_PzËs_x0007_@LT_x001B_ë_x0001_@¬½ËÔÜ_x0019__x0005_@õ0v_x0019_`»_x0005_@ÅQõ¥£_x0007_@Ù_x0019_ó¬@ç_x0005_@S·[1_x0002_@¬éÊ._x0004_@æ­Õch	@_x0002_ç3Íå_x0019__x0008_@_x0007__x000C_µ&lt;zH_x001E__x0008_@êä3_x0017__x0006__x0003_@_x001A_	_x0016_o_x0006_@)_x0004_Å_x0003_@Vu³;S_x0001_@}J_"_x0013__x0002_@h¿ß 9_x0002_@5ûC0R_x000C_@ê_x000E_õ_x0005_@b7}Ù_x0012_#_x0002_@¨ *^_x0019__x0005_@ë\´_x000E__x0003_@_x0018__x0015_&lt;®ª_x0005_@%Jùf_x0001_@L¬ï_x000B_Ç_x0002_@&lt;¦_x001E_3Ds_x0006_@w9b7_x0002_@pu²Ñ±	@_x0016_	aOõ_x0008_@ü_x0016_!mÖ_x0007_@ðG_x000C_o1_x0005_@u_x000E_]÷Ûû_x0004_@ÔóOBÝò_x0007_@AWJÓö_x0001_@25½_x000E_jô_x0008_@x~Çc_x001E_ê_x0001_@&amp;L4Êç	@èí!ÿÂ\	@·LBò÷_x0004_@±\ºXe_x0003_@]cãJ_x0001_@ oWk_x000B__x000D_ÄY_x0005_@®F_x0010_@Æ&lt;_x0008_@_x001A_yäúÏ5_x0008_@t_x0013_w_x000C__x001F__x0005_@¦L_x001B_þ2_x0012__x0001_@}ömwÁ_x0006_@ÌKo_x0019_C_x0005_@_x000B_Ý~é_x0006_@öÇPBä_x0001_@$_x000B__x0016_Òsë_x0004_@_x0010_e£Ïtï_x0004_@r"ìaò_x0006_@&lt;LMRB	@m*j±+	@Â´Ðª__x0006_@ú2_x0014_P}_x001D_	@¹iL«É_x0002_@âO¢_x0004__x0004_@é}*&lt;1a_x000B_@R_x0015_jñB	@î&amp;_x0014_î®©_x000B_@XW|%]	@Æøo/Â_x0007_@h_x0014_§Â_x0002_@k1Ûc³_x0001_@_x0008_HyèÔW_x0003_@a_x001B_)_x0005_ø_x0005_@ÂLÛ«H_x0005_@äë.5gg_x0008_@·6¡{1	@}Ã¾nòÓ_x0001_@Þ¤g_x0013_X_x000B_@_x0006__x000B_#º*Ï_x0001_@_x0012_ßÆ_x001C_f_x0006_@9tÛÈú_x0001_@ë¬åõ\1_x0004_@_x001E__x0003_á++_x0008_@HQ)e#ÿ_x0002_@.yãì_x0001_@ñ~×_x0014_]O_x000B_@PB^neU_x000B_@Ê7T_x0004_Ðq_x0008_@f°uHS"_x0002_@pP"'_x000E_'_x0004_@ù.q_x001D_ª_x0007_@Ò_x0005_P(Ìî_x0006_@*ô	@^£XNòn_x0002_@´S_x001D_ã¹_x0006_@6nÇùé9_x0002_@âhºU]_x000B_@_x0018_@#¹zù_x0001_@¶ñÝdw_x0002_@ÇöÿõÇ_x0008_@¹°²·®C_x0003_@_x001A_Êx½q_x0019_	@&lt;_x0012_Í·ã_x0002_@?ü_x0018_jyh_x000B_@Ü_x0016_'spÅ_x0001_@Â|t_x0011__x000E_O_x0001_@³D¹F_x0001_@_x0019_/Âa"A_x000B_@Ìm5&lt;ª_x0003_@M_x0011_ú_x000B__x000C_)à_x0002_@|Ce_x0017_Ë÷_x0003_@Ä·_x0007_D_x001F__x0002_@@_x0011__x0012_Ë;_x000B_@_x0008_h¸¯_x0001_@È_x0014_ð_x001F__x0006_@ ']öò	@|&gt;M¨=_x0005_@µ&lt;¢Jh_x0001_@Ò_x000C_¤ûJ½_x0007_@;%W²£_x0003_@ÞÔÄD_x0008_p_x0008_@î0_x0002__x0013_R¬_x0004_@ä«_x0016_¡:_x0008_@_x000C_¬]ûð_x0005_@:ð¢dS_x0005_@=îìz½_x000B_@ÊÙnÿÌë_x0005_@J,RJT¯	@øD½;-_x0003_@_x0008__x0005_;È	@H£b¾ß_x0002_@t#È?_x0008_@¸~¿6MÜ_x0006_@ÆªË_[Å_x0003_@Bý à_x000E__x0002_@¸_x0014_¢§_x001A_j_x0007_@äî·,ïï_x0002_@¹Ä_x0015_ü¯_x0001_@å!jáál_x0002_@L¤TÈN_x0006_@*ø@ÙÛú_x0005_@_x000B__x000C_©~5Æl_x0005_@d%-lD_x0006__x0007_@Ó´B1§_x0016__x0006_@_x001C_º.º?Å_x0005_@¦¤©wå_x0004_@ÒÒ}î­_x0002_@²ëÝ¯Âù_x0008_@Ø´_x0006_d _x0001_@ëÒ¹yK_x000B_@çIôñ	@ã#PåÕ[_x0004_@ÙR|Î_x0011__x000B__x0004_@átY|_x0013_#_x0001_@J_x000B_Ôà_x000F_-_x000C_@s_x001F_(\_x0018__x0004_@¥_x0015_C»Å_x000B_@¦`¦	Ð_x0002_@ò.ñ©_x001E_¢_x0005_@o_x0001_à$¯_x0005_@&amp;@3_x0011__x0008_@|_x001D_S;	@`¿_x0016_)+Ä_x0004_@éGàëKF_x0002_@)Zñ7 Þ_x0004_@¥,:és_x0001_	@_x001B_¡_x001D_éÂ_x000B_@5&lt;¡D5_x0007_@-F±Òpï_x0003_@Ð½bÝ0_x0007_@$­¯[_x000B_@ÂòÄ»¯_x0006_@_x0014_a_x001E__x001D__x000E__x000F_	L_x0002_@m_x0019_ýM«_x0001_@_x0017_-é_x0011_Â_x0008_@ ÓÅ;Á_x000B__x000F_@x{_x0010_e_x0013_P_x0004_@¦/¥ÉÕ_x0008_@_x000B_tdÕ$_x0007_@X­áÇ©_x0006_@_x0014_[F³&lt;ù_x0007_@ ßZ®ð_x0002_@:&gt;_x0010_±ÎC_x000F_@zÐ,_x0002_éç	@µ_x000D_¥Í´u_x0003_@_x000C_Õ²/~_x000F_@ü'ç:Æ_x0005_@Ó1ÜëºD_x0005_@Ø¢]G®_x0007_@ýÝ@©_x0004_@ñ­ÂFí_x0003_@ö×ÔöLû_x0003_@`Ýnµà_x0005_@k9Ô_x0007_@|Zû[%+_x000F_@_x0016_Î_x0012_ËíP	@þJb&amp;a_x0001_@äÁK_x000D__x0001_@U'ªÅòÐ_x0002_@ðü;_x0007_B_x0007_@ø_x0019_Ô_x0004_@nÍm¼|_x000F_@_x0015_Ïìí_x001A__x000C__x0005_@ÐÜAþýº	@_x000B__x000D_:?fÆ_x0002_@«BèI_x000B_@_þæ(`r_x0002_@ÛûmÎ_x0002_@M¶©Õ_x000E__x0005_@1éJ#/¥_x0006_@ñ¨ª/_ê_x0006_@_x0002_Ûí_x0004_éY_x0008_@HFyÃ¼-_x000B_@R!=® 	@_x000C_Q-úU·_x0006_@&gt;öYýÆþ_x0002_@_x0003_WWÔá\_x0001_@BFåð_x001F__x001D__x0008_@Þ_x0018_M_x0008_@H_x0006_t_x0011_Õ»	@_x0019__x0002_;ËÞ_x0019__x0006_@Íë_x001A_Ø­í_x0001_@_x001C_PÂ¸_x0002_@PíÉ_x0018__x0017__x0004_@ê)M6~_x000B_@_â¢$A_x0005__x0003_@¥ñ_x0018_ßËN_x0007_@D^|P/_x0002_@_x0010_k_Fô@_x0006_@}ÍÃþîU_x0008_@&gt;XÇps_x0008_@l]»ü_x0019_ú_x0001_@ÂRÓN_x0002_@[æ _x0014_	Î_x0006_@ßÎä_x0005_b_x0002_@ßhú_x0011__x0012_Î_x000F_	@á_x000D_·ÃûS_x0006_@$úó,ô_x0002_@!Çà×à_x0007_@ìVáÏÀ_x0006_@sAYsüD_x0007_@~cÇáÈ_x000E__x0012_@ôN¿×ø_x0007_@n_x001E_×Ï_x000C_	@_x000B__x001A_ù_x001C_±_x0013__x0005_@^¤ò&amp;ªK_x0011_@Äî_x0004_ÏËu_x0008_@(¾1¿_x0007_á_x0008_@ò_x0018_ï_x0003_="_x0008_@_x001B_ã6iø_x0001_@eÏÒiZÈ_x0003_@_x0010_¶ý__x0012_@Dz¦_x0007_@,ûBAiÃ	@ú_x0004_w(ó!_x0006_@_x0011_ÉH_x0002_n	@AN(ãñÙ_x0002_@(}Ã³	@¸ÒgÞ6_x0002_@»(l_x0003_öE	@§b{Ti_x0002_@¶8|×_x0004_@¿8Ð§RM_x0004_@É_x001D__x001D_0`b_x0001_@ýW.åG_x0008_@ö_x0007__x001A_7_x0016_X_x0008_@N´R_x0005_Ü_x0003_@_x000B__x000C_ê°T ç_x0005_@ÑP|Ú4	@´ZD_x0001__x000C_@_x000E_+óJq_x001C_	@°n_x0001_;_B_x0003_@¦v fÿ¶_x0007_@Ê"%PYµ_x0005_@ú(_x001C_OVl_x0004_@òýË7´_x0001_@_x0013_£±õ9_x0003_@Ô'_x0017__x0004_@²jR¿:_x0001_@ÍTøu{?_x000C_@âðä	_x0011_Å_x0003_@¼É|_x0006__x0006_@Ø¿§1_x0003_@VìÀYîÔ_x0007_@Ù³áu:Â_x0004_@ëós?³_x0002_@|J&lt;ûé_x000B_@êÃboÎf_x0006_@âçá"_x0018_ø_x0008_@5+ÊèÍ@_x0002_@ÈûZW_x0004_@_x0007__x001A_Â¾à_x0008_@_x001E_*Ýõq_x0008__x000C_@Pzé;¨=_x0004_@çAëö_x001B_	@²@ÜÃÕ¡_x0005_@_x0008_C_x000E__x0003_!'_x0003_@@ó×ìÌ_x0001_@â_x0007_á_x000B__x000C_¬n_x0008_@T=¾_x000E__x0002__x0006_@ÅI88_x0016_T_x0003_@ j³ö¼_x0001_@`_d=Â	@_x001C_Ä¹±¶_x0005_@¤L7+_x0002_@x_x001B_	ô_x0012_[_x0006_@Ü]ýs7_x000C_@Ø¢1¯f_x0003_@Ú$É±_x000B_@Ø;PyÉ_x0008_@Aï[K_x0017_×_x0003_@4­k_x0006_¶Y_x0005_@\wÿ¢_x0008_@Ë´cOå_x001A__x0001_@_x0014_@_x001F_³sÚ_x000B_@ìXbÎàN	@eÐ«'~_x0004_@_x0018_|Ý^5_x0003_@¼LQPÜÁ_x0001_@ò%ÚË[_x0008_@å`Á¾_x000B_@Í¹+9^ô_x0003_@_x000D_¡Gôü¸_x0005_@ð1_x001D_Ý_x0005_@ù1_x001B_êPÔ_x0005_@L_x0007_­Kä	@°ùCHq5_x0002_@&lt;÷Õ½E_x0001_@Áä!OI^_x0005_@}ìl4¶_x0008_@_x000C__x0013_[ébçè¤_x0004_@_x000D_wË 8_x0010__x0004_@_x000C_AD)Ñ_x0008_@·q§À_x0006_@î&amp;´r¶³_x0006_@e"_x001C__x001B_J(_x0005_@Gaså_x0019_¾_x000C_@C_x001C_j=G_x0003_@5~\rø«_x0007_@_x0019_dÒÝC=_x0002_@Â_x0002_zI8=_x0008_@äÒ\{_x0004_@Ë_x001F_5_x0012__x001C__x0004_@ÓÄð_x0007_@_x001A_-#«_x0004_P_x0001_@_x0007_-_x001D_ûªi_x0002_@*q_x0011_s_x0015_Ò_x0002_@lq`)\	@$µ±øÖB_x0005_@_x000C_9¿É*_x0007_@¾_x0014_£h'_x0007_@_x001E_õ",a_x0013_@_x000E_UN_x0003_@_x0007_¹¹Èü_x0005_@4£¯bZ_x0010__x0006_@_x0016_ã_x001D_£_x000E_X_x0005_@[F_x001D_9é_x001F__x0006_@ÈJ_x0012_Àð_x0008_@_x000F_/xs_x0016_u_x0013_@2_x000B_¹É_x0005_@èÏy7®_	@_x0011_±_x0004_s_x0010__x0011_N¤_x0001_@î_x0013_6êq_x0008_@6&lt;}dcè_x0001_@2bAq!_x0005_@»O´¦½v_x0001_@_x0012_T_x0008__x0002_ND_x0011_@ÒJçëÍ_x0008_@Ã_x0003_n@û_x0001_@Ü_x000B_¶Øôq	@ªþ´_x0001_m_x0002_@_x0019__x0002_/®s_x0002_@êèyÇÈø_x0004_@¹ý°£_x0002__x0004_@_x0012_©_x0003_°W_x0008_@o	Àöþ³_x0001_@_x001A_ÐÝ¬j&lt;_x0011_@_x0013_9q÷_x0007_@Æ_x001B_9c!_x0002_@µòÝ+8»_x0010_@³·þ­_x000F_;_x0007_@¸ø2¾_x0010_¦_x0004_@&lt;iê/Jl_x0010_@EaÓqì_x0002_@«ô#ê&lt;Ë_x0005_@0_x0015_4ªò	@Ê;kÅ/±_x0006_@ÒFv^	@¯_x000D_ø{¤È_x0004_@Á3.ëM_x0010__x0002_@,P^ÞG_x0002_@þ_x000E_wqa_x0010_@Å'p1_x000C_ª_x0002_@_x000B__x000C__x001A_DS Ç_x0001_@"*³hg_x000C__x0008_@`õ	Ú§_x0003_@5O_x0011_Ñ_x000C__x0007_@_x0007_ÉmqA_x0001_@£D_x000E_$ô+_x0004_@¦_¬@³	@R\Ï@úÝ_x000B_@x8nþLI_x0007_@ATA°_x0015__x0006_@[#ã§(	@_x0017__x0006__x0008_û_x0007_@tñ}_x001D_1C_x0007_@¶FZM_x0003_@Z_x0007_ä§Ag_x0006_@ÛÖ±Y__x0008_@auÁ»¯_x0005_@_x001D__x0017_@ÙÄ_x0005_@Hãk½_x000C_@h[Enp_x0005_@Òzæã°_x0004_@àß¾l_x001F_`_x0003_@NgiiKm_x0002_@ÐpÖ¤£_x0008_@Q°_x000D__x0003_¿_x000E__x000C_@_x000E_zD_x001D_öè_x0006_@_x0008_¿lØµÞ_x0007_@,¥Æò©²_x000B_@_x001E_Ebtåÿ_x0004_@JÚÚü_x001C__x0004_@?°@ÌÃ_x0007_@v'SH_x000B__x000F__x0019_Ó_x0008_@Û1X&gt;_x000F_Á_x0004_@rPatí_x0003_@ôÙ_x0011_¨_x000C__x001F__x0006_@2~_x0008_ÛNG_x0004_@Ð¶h_x0018_Ô_x0002_@¾Tpð	@ª²®á_x000B_@Y£_x0005_Ð´?_x0003_@Ãè_x000D_c_x000E__x0008_@´=$:É_x0003_@È&gt;_x001A_Õ°_x0002_@°:Ï?_x0018__x0001_@^GCåÛi_x0001_@jÊ9Ü_x000D_ÿ_x0004_@RÙÜð_x0006_@yÍ1³û8_x0007_@|ó¥Z&amp;_x0004__x0006_@ØTà_x0007__x0005__x0007_@sÔ²Aú._x000F_@«6h "J	@$_x001A_87_x0003_@æ'_x000E_Tó­	@Qq	ä0_x0004_@ð!*ÚZ­_x0008_@^²­_x0017__x0007_G_x000F_@ù,èNËá_x0003_@jSþ_x001D_õ)_x0002_@zÉ_x0002_fÆ_x0002_@^Ã£D_x0002_@¼=Ùö_x000B_@$Kü½W_x0007_@_x000C__x000E_Ùääp9ü_x0008_@`ÌÀW _x0007_@¤â3óµ_x0003_@±_x001A__x0005_­2ý_x0007_@Ú_x000D_¿5_x0002_Ö_x0002_@á¦°Gû_x0004_@¤_x0002_±1_x0004_@~_x0004_¡_x0001_ìÈ_x0004_@è_x000F_ö³v_x000C_@_x0013_bïðg	@|_x001C__x001F_¡_x0007__x0005_@?Ð­_x001D_T«_x0006_@ò_x0018_ö_x0019_©_x0002_@L¢Kúm_x000E_@Ñ6Èçp¯_x0005_@Ý_x000B_N`¢_x0008_@×	÷	N_x0007_@äÊÇaë_x001B__x0008_@h?¡³ë_x0003_@hôø_x001D__x0001_@óè'1Ô_x0005_@0#è8£_x0002_@D%*ùÉ¯_x0004_@¤¸_x000D_µ°_x0006_@_x000C_rÚ_x001A_ò³_x0005_@på_x001D_Ü¡¤_x0004_@èCXûOý_x0004_@ÒØ_x000D_k¯i_x0005_@_x0008_»Ë8Ç_x0006_@Û.;É¹_x000F__x000E_@f¿s¿SY_x0005_@Å_x001D_é¼_x000B__x000D_P7_x0005_@_x0018_ë÷¡T_x0004_@uÙ_x000C_	@v_x000E_ÔE_x0002_@R_x001C_VÈ_x0004_@_x0018__x0002_²ý·_x0001_@)BK#³_x0008_@x­k´_x000B_@SÔ¸¡-_x0008__x0008_@¤_x000E_53W_x000B_@_x000B_;*Ö{_x0008_@_x001F_þ_x001E__x0004_@Íy~_x0005__x0005_@Q:î.Y{_x0008_@Ñ^3H_x000B_@2_x0007_9@8Ö_x0003_@?Õ^ÙÜ}_x0001_@âÜZ°_x0004__x0017__x0005_@¦òd)_x001D__x0001_@_x0008__x0013_^"ë_x000B__x0008_@_x0014_"òá_x0018_'	@Ëî_x0016_^_x0004__x0004_@ËÃÍ£Þ}_x0006_@âE7(_x0001_@3§y-_x0006_@_x0017_æâE´_x0005__x0001_@p_x001C_ j×_x0006_@3Q_x0014_ÒÑ_x0006_@W~_x0016_~ý_x0005_@+2È_x0010_~^_x000B_@Ò)ÈÒâ_x0002_@*,-à_x0017_K_x0003_@_x0001__x000D_ä|Uk_x0006_@_x0010_ÒÈ}S_x0003_@Ö_x000B_Çý«À	@GMÉ6¾!_x0008_@&amp;e¬_x0010_ªH_x0007_@ÈÝ°Î_x0003_@_x0010_ø_x0004_ã_x000C_Ð_x0004_@ÉÛªX_x000D_@Ïþ_x000C__x0002_Q	@Ì+_x0015_j_x0001_@dd_x0002_V_x000D_@@/êXðî_x0003_@À_x0016_¿u_x0002_{_x0001_@_x001A__x000D_OÂ³ó_x0006_@%u_x000F_^C_x0001_@6_x0003_ ñ¸½_x0008_@(%_x0012_6_x0019__x000D_@®Y"v_x0005_@¸TÂTAÎ_x0002_@¼Â_x0012_éÆö_x0004_@¬¦¡â_x0001_@&amp;@_x0016_ ¿æ_x0005_@VîUÆ¨_x0006_@X&gt;Jîv_x0004_@u§´ÒÒt_x0001_@Ð[$_x0001_L|_x0002_@^¸æ_x0006__x0007_@®Íå_x0015_1o	@º$ù&gt;v_x0008_@²/Ï_x0006_uø_x0004_@&amp;þ²x#v_x0003_@QÀt_x0016__x000E__x0011_!8	@¸â!jT_x0003_@&amp;mj¸_x000E_@ã?h¹hH_x000E_@WsÚÖ_x0007_@®_x0018_BBs_x000E_@]_x000D_ÅØí?_x0001_@JÑYJÀ_x000E_@Q!±w±_x0003_@je?Ó_x0010__x0002_@ &amp;ÜX;_x0008_@$p·N`M_x0011_@_x0010_¡ý_x0011_@À_x001C_ýí_x0007_@¼þ"Ö¢*_x0006_@Z!_x0014_H_x0003_@_x001A_=pR_x000F_o_x000E_@_x001D_ÀfBÞg_x0002_@N'Üè	@'Uòx×Ô_x0004_@¦_x0007_ÅP:\_x000E_@i­CC_x0011_@R³ç_x0014_J_x0008_@Ì Ób_x000C_+_x000E_@(Ý:÷_x000E_@_x001F_¨_x0001__x000F__x0007_@Ëþd}P#_x0002_@âÞÍ@ö_x000B__x0011_@V_x001B_8_x0019__x0006__x0011_@Pu2_x001D_¿_x0001_@N_x000F_«áÓF_x0007_@_x001E_à{4_x0005_@_x000C__x000D_|Q&lt;ÇØë	@ÿS[_x0001_#¨_x0003_@_x000D_K_x0016_s(+_x0007_@P_x0006_´_TÂ_x0007_@öØ_x001A_ü_x001B_f	@f-Î_x001D_ÁÌ_x0008_@Vù¾×ø_x0003_@_x0008_«bÉôÞ_x0005_@´cèy_x000C_@TÂãbk_x000C_@d\Èÿ_x0008_@áMxt):_x0004_@¶¢?_x0004__x0005_@YDbãäo_x0006_@ÉzÌ$_x001E_®_x0003_@øR_x0013_æy_x000D_@&amp;à{&lt;g5_x0008_@!²@í"U_x0002_@´zÓ~3_x000C_@óT_x0017_Ð_{_x000C_@¼×þö|f	@¥mÐÓ_x000C_@_x000D_B-_x0006_ÐÞ_x000C_@®Òá_x001C_pâ_x0006_@Ðl¼VdÕ_x0004_@+xåÉ±*_x0003_@ºD_x000B_ªÞÃ_x0001_@²Êe­'k_x000D_@¤&amp;àdj_x0003_@­ÒÙKWÂ	@kã5Ù_x0007_@i[¾@_x000B__x000D_"_x0004_@_x000C__x0017__x0006__x0001_@N­°À©_x0002__x000D_@¾ø4QD0_x0005_@rÁ¿_x001D_y	@_x000B__x0005_ßp_x0008_@+Ã³]®_x0006_@ÜA±Õ¿ð	@_x0016_2Ð	@n_x001C__x001A_gq	@úñÁ4 _x0006_@«p6x_x0003_@úT$"_x0004_@ø_x0003__x0002_¿­x_x0006_@*ñ,N_x0003_Ð_x0005_@2".hÌJ_x0005_@ñ»X!_x0004_@_x0007_RD¶_x0012_	@FÆc'ô_x000B_@l_x001F__x0005_óp_x0004_@4âåÍkl_x0006_@+R2_x0005_@cÚóØ_x0002_@_x0012_Å§+ '_x0004_@´VÚ¿ _x0006_@_x0019__x0004_Q½ô_x0005_@_x000E_[Ë®	@I/"(_x0014_e_x0001_@Ìð_x001D_R3	@j£y_x0004_N	@wH·ÙÎ_x000B_@(ØRÑ®_x0004_@_x000C__x000E_ùE,Ê_I_x0006_@ ÖN¤®Ô_x0002_@&gt;Q¶_x000E_@¶¿õçk	@mª?f}_x0003__x0005_@øÛ:Ë¤_x0002_@_x0018__x0016_¬Ðc	@Àóºé6_x0006_@éaÖñéE_x0006_@_x000E_%J³h_x0001_@\_x001D__x0004__îì_x0004_@!Q[õ"_x0001_@Ïé¶	@%2ã0æç_x0001_@:Dõ=¼_x0007_@ìDuEë_x000C_@HHOÙj_x0005_@ÏV_x000D__x0001_¾i_x0001_@_x000C_Y5®ÒË_x0004_@^T]Z§_x0003_@ _x001A_Ïï3_x0003_@ÇH|¥_x0007_@r·'vÇ_x0004_@_.=_x000B_¯_x000C__x0004_@ñ¦½QÒ¢_x0007_@haßðÿQ_x0002_@_x0002_|{Åÿx_x0002_@$Ð_x0019_&amp;_x0008_Ï_x0003_@Í»K~_x0003__x000E_@¬S]Í___x0007_@;ã'°_x0005_@â0Mí_x000B__x000E_g_x000B_@J_x001E__x000C_Ôê_x0007_@¯B_x0007_¸_x000B__x000D__x0006_@s8F_x0003_@_x001C_¥_x001B_G_x001F_F_x0008_@Æ©	)_x0006__x0008_@{ÁØB_x0003__x0003_@Ô|$Gg_x001A__x0003_@µ4¢¸Ôq_x0004_@¬_x0018__x0003_¼W_x0002__x0007_@©H± ª_x0003_@_x0004_¹ôÒÇb_x0005_@ÆeËãt_x000B_@ê=»	@®ó¢A8b_x0008_@Ý_x0012__x0010_Ò,_x0001_@]_x0012_4¶Ïo_x0003_@¬_x0004_(~Ð6_x0007_@mV|+P_x0002_@ÇÁizø_x0001__x0006_@_x001E_å]ðp_x0005_@Ô^ô_x0018_×_x0001_@²âÚ_x0015_²_x0010__x0006_@þ¢62S_x0005_@µ0F~e¸_x0002_@,á._x0002_I_x0008_@L÷ë$Ë_x0006_@DyOô¢Þ_x0002_@Y]_x000E_7_x000D_ù_x0002_@°c"·l_x0007__x0005_@?"çD·_x0001_@dx_x000B_NK_x0005_@_x000C__x000E_Qã3_x0008_@*¤_x000C_¢É	@òðÙ±þU_x0002_@8¾;&gt;p¸_x0005_@ýü©_x0001__x000C_@á¤Qf_x000E_@:æcjX_x0002_@aoÿpÌû_x0005_@_x001C__x000F_:0$_x000E_@ñÉÓ_x0018_._x0003_@	«_x0019_M!v	@zù{Í_x0001_@_x000D_QÅ6é_x0019__x0004_@DÿøÁo_x0002_@_x0010__x0010_bäo_x0008_@x~=E_x001D_A	@ê_x000B__x0001_­`ø_x0006_@i_x0011__x0012_¿ü=_x0007_@õ- _x0002_@ CÉï/_x0004_@EÑBÔá_x0014__x0004_@_x0006_À·#t_x0001_@X9(_x0008_.¼_x0003_@+Z._x0012__x0007_ù_x0004_@VÈ_x0013_Ì_x0004_@_x0001_kd_x001F__x0014_ò_x0004_@ÌL	_x0017_"_x0008_@}}þqÊ_x0007_@0btf_x0004_@¨_x0014_k¢	+_x0005_@½ca»,ú_x0002_@³Ö[ _x000D__x000F_ôÜ_x0002_@_x0001_¨¬_x0008_@_x0015__x0010_ñ§_x0019_Æ_x000D_@]¢Ö£ _x0006_@ÈÛ]g_x001E__x0006_@ÞÝòbdI_x000D_@(Ü_x001F_9G]_x0004_@Ð¤´O·_x0008_@¬ÙºíQ_x0002_@C_x001C__x0003__x0012_`Ã_x0003_@_x0012_ §JÂÿ_x0002_@$6y~mø_x0002_@K'c²_x0002_@5?_x0019_K_x0008_@æ_x0016_ÿ|¡y_x0003_@_x000F__x0011_=]¬_x0002_@|me_x000F_Ó_x0008_@]îýN_x0003_@?_n/è_x000D_@hD"§Øã	@º_x000C_´£_x0005_O_x000F_@²Ý½\îX_x0006_@Çv¼­ßÖ_x000D_@Þ@úò;_x0002_@_x0002__x0017_ô_x0001_@(/°|+_x0001_@_x001A_~ïW|ø_x0005_@V°_x000F_,14_x0007_@_x001D_`CQO_x0008_@_x000B_,_x0003_ñÉ_x000D_@2Å.ðÅY	@Â_x0016_«ùf_x000E__x0003_@_x000B__x000C_qé_x0010_"Ð_x0003_@Ü_x0006_ü]%u_x0006_@Ò3ª_x0016_¬_x0004_@êM×%§_x0006__x0008_@_x0018_ä_x000D_í³_x0008_@-½Ùf;_x0005__x0007_@_x0004_,&amp;&lt;5	@_x0014_nî3åi_x0008_@ÏG_x001E_®_R_x0006_@×\¤Jã4_x000C_@,¹g*@&amp;_x0004_@_x0012_A_x0005_ÎL1_x000B_@ó"1v_x001E__x0004_@_x000B_ñª3u_x000B_@éÅvª/3_x0001_@4|ÂbÀÑ_x0007_@õÍ!(½É_x0003_@t¾Dp_x0002_@LeÇ\Uß_x0007_@bñÔ2__x000B__x0008_@rMÎ"/Ã_x000B_@ÃzÓ_x0004_&gt;_x0001_@BC®¾¿Â_x000B_@¬P/_x0014__x0005_@J)Eÿ@	@±¨_x001B__x0006__x0005_@­W_x0017_T¹®_x0003_@~=_x0019__x0019__x0004_@|W¼_x0002_å	@_x0007_GÙv_x0008_@_x0016_bäRg_x0007_@ÖàÑm_x0004__x000B_ ï_x0006_@ö=eh¡¹_x0001_@á\WÝ_x001C_7_x0004_@ögVSA_x0003_@_x0006_7ü+¶_x0002_@í9S_x0008_@M-éNò_x0008_@Þ,dèPõ_x0003_@d:)éÙ¤_x0007_@_x001F_/_x001C_ì_x0002_@z[_x0003_D_x0003_@øu È{_x0004_@@ßl¡_x0013__x001A__x0006_@_x001E__x0008_r°_x0005_@z²ßîàq_x0007_@_x000D_A_x000E_æ¿ï_x0007_@ Â_9¦_x0001_@_x0002_ ä°$	@_x001C_|_x0003_EOå	@àvØ âc_x0003_@(ÅZ¸_x001E_æ_x0002_@³Ú_x0002_}_x0007_@ÔÓ^T_x000C_l_x0006_@^·øºØá	@_x0005__x0017__x000D_à_x0005_@"¼_x0003_F_x000B_@~ÿâö'V_x0001_@_x0010_-_x0019_¯§_x0008_@_x0011_ÒÓ¿_x0016_:_x0002_@Ù}7®s_x0005_@_x001C_fÏd,R_x0008_@Pùãì_x001C__x0005__x0005_@_x000B__x000C__x0013_?_x0011__x0013_]8_x0003_@_x001C_P_x0010_)_x0007__x0004_@_x0017_Ò¶È_x000B_@Pot{ö»_x0004_@8T ÓÊR	@ëwÕ¯_x0007_@æ_x001B_ì_x0019_Û3	@_x0002_,E_x0015_6_x0003_@_x0011_ñG	@º.Ík_x0003_@_x0012__x0006_ÈP1_x0003_@|_x0016_¹«(_x0003_@ú¥A_x0004_@ÓHøyå_x0005_@ì&gt;{G§ç_x0002_@{\åln_x000B_@Ð_x0014_Ç-¿_x0005_@¶Ê6&amp;J_x0003_@0­Î%º_x0003_@Áë\þ_x0008_~_x0004_@åd_x0001_÷0_x0001_@_x0014_L Ý_x0008_@¿úfj¨ª_x0006_@°_x0014_¤_x0015_÷W_x000C_@[åÓ;|_x0006_@o_x0012__x0005_ERí_x0004_@JÍ_x0017_cÀ_x0007_@ÙgY_x0014__x0004_@7[QçÑ_x0003_@_x0018_W­9ø_x0007_@"êÿ~òp_x0008_@wZm_x000B__x000F_Èô_x0008_@sÈ_x000E_Ðç_x0003_@o_x001A_y4«V_x0005_@Ûçdë£_x0007_@|_x0016_ß&lt;_x0016__x000F_@0rü²_x001C__x0004_@_x000D_*^Fã_x0001_@É&amp;}_x0012_«_x000B_@_x0010_©·B¾Q_x000B_@kGWq_x0002_L_x0007_@M²è_x0010_cC_x0001_@b_x0012__x0018_b_x000B_@mtZiÙ_x000B_@Ýñîøàh_x0002_@¹ ._x0012_º~_x000F_@B_x000C_ô&amp;¸_x0005_@_x0014_m:^êÿ	@(I3 _x000B__x0005_@8áýÔ_x0003_@)_x000F_%qk._x0003_@¯iBc	@5/gCß_x0004_@|¸ÁÝã_x001C__x0003_@_x0012_.âÚÅ_x0001_@Øe¹&amp;Z¤_x0003_@P_x0012_³u9_x0002_@ùñs=_x0010_¤_x0001_@§"­Y_x0014_ã_x0006_@ÖG¨ÙcH_x0007_@îWÃi×_x0003_@ËÐd´ô:	@0ªÝ_x0012_C_x001D__x0007_@_x0012__x001C__x0008__x0006_s  _x0008_@ª7_x000B_¥_x000E_ö_x0007_@¤¹ß#_x0007_@dãÍJ3L_x0002_@°Ì_x0003_@fü_x0013_xO_x0001_@n«\_x000F_X_x0002_@4µeb_x0012_@&lt;%53_x0015__x0004_@z°_x0016_o_x001E_á_x0006_@nº_x0010_ò_x0008_@ê_x001F_k_x000D_W~_x0005_@ËÐ4G_x0008_@5þ_x0002_@äTù_x0013_8_x0018__x0008_@2pÚ·À	@_x0014_(_x0019_·D_x0008_@?Ë_x0015_w¢¡_x0004_@NÚµÀZ_x001F__x0004_@½û¶_x0002_Ñm_x0005_@&amp;?_x001A_Gny_x0005_@2{W³_x0005_@Öëìà_x0017_!_x0001_@_x0007_@^~_x001B__x0006_@ÔE[óß_x0005_@â3Ô_x0015_+_x0006_@_x001A_}^°·_x0007_@ç¦×_x0001_%_x0012_@Ð»øØ_x000E__x0006_@¯Õ_x0002_4á_x0002_@_x0011_)þ÷¼º_x0012_@_x0010_Æ!_x000C__x000B__x000D_¤*_x0001_@_x000E_á_x0005__x001A_Z_x0002_@¡2M:_x000B_@*_x001A__x0017_Eë_x0007_@íùÍ_x0005_@z£uñ_x0008_@Hq¥ÍeX_x0008_@_x0005_ ®1Ã_x0002_@ê®=0_x0001__x0008_@_x0007__x000C_	ª_x0007_@_x0010_MBñ8__x0003_@¼½S{Og_x0001_@G£Í_x0003_@Qk÷B_x0019__x0004_@vëd_x0007__x0007_@_x0007_,_ZsB_x0006_@t,Ã_x0010__x0004_@_x000F_1_x0008_C\Z_x0007_@¡­"T_x0007_@ÊËu_x000C_Ô_x0003_@å_x001E_ªsÖ&lt;_x0001_@"à_x0007_å-ã_x0007_@u´C§]¡_x0003_@u]So%õ_x0007_@Ü|Pïà°_x0001_@Z/®¿Âa_x000D_@¹õ|¹J_x000B_@Ä,Fñ_x0003__x0008_@ÿ_x0012_XþË_x0008_@»Þ_x0014_vÙ_x0002_@_x0008_Yêì_x0004_@_Ð ÿâ=_x000B_@_x000B__x000F_§_x0004_¯ÖóÈ_x0007_@§5±M	@r±ºÃHe_x0001_@åh.°8Ú_x0004_@(E]	@L#|_x000D_[¸_x0008_@_x0018_Zþ,@_x0003_@\8é­¢×_x0005_@_x0014__x0014_¦ð¡y	@y¬	2@_x000F_@Ú_x0015_&gt;ùû[_x0006_@XVGs_x0007_@æDï¦b-	@Ü¼&lt;%ï_x0004_@´ý£°Ñr_x000F_@mÜ3i©_x0001_@¤½¬_x001F__x0002_@_x000F__x0003_S_x000E_BD_x0004_@P¢\©eO_x0001_@2ÔÀvæ_x0007_@tÔ½¹z_x0008_@_x0014_c:æYý_x0008_@ÿ¾{¡xm_x0008_@âý^'»y_x0004_@ä_x000C_ë½$_x0007_@^:,4&gt;_x0003__x0002_@VJ_x001B_~_x0002_@Ê«_x0003__x0014_µ_x000C__x000F_@2O(4D_x0008_@4»`_x000B_æÈ_x0002_@(¾&gt;ºM=_x000B_@k¯_x0003_´_x000B__x000C_è_x0008_@2&gt;M3Í6_x0006_@½co·à_x0004_@·æyK¡Ý_x0002_@^¤¾3JE_x0008_@»¡aõ.ã_x0005_@wÖ_x0005_æ#c_x0001_@Æs£__x000E_s_x0007_@Ø_ÏoEÁ_x0007_@(ÏÄ&gt;f_x000B__x0006_@_x0012_3_x0003_y°	@_x0012_g`Øp_x0004_@_x0014_EØ_x0001__x000C_@Ø_x0003_HtÐL_x0005_@ä&amp;B¼Ù	@a¢ò0a_x0003_@(M?W³	@áDÞi?_x0001_@þ2_x000B_Å\Å_x0002_@z`²_x001D_°	@f®_x0002_Àìi_x0006_@ùí5+D	@A¤_x0010_½_x0008_@_x0001_ý¥ô_x0008_@ÊÊiXa_x0004_@Þ¿_x001C_h¤Ð	@_x0016_3(ý6_x0004_@î²Þ1_x0005_@eGô©]õ_x0001_@_x0008_¯ÔÅ­_x0003_@§îNa_x0015__x0001_@Ë[_x001F__x001D_n_x0003_@_x000C__x0010__x0007_Õ ÚÐ_x0001_@J"¹G¨í_x0005_@¸'¸+Ê\_x0008_@ñs]²ó	@³®_x001C_íñ_x0001_@ÿ_x000F_p7_x0010_@_x000B_2Ò¤_x000E_c	@üFÊ_x0017_ß_x0005__x0010_@÷ÃÈ_x0002_@vv¾Á[_x0001_@8¡__x001E__x0003_@J_x001A_Á#Yó_x0003_@-ÀÔNÛ¯_x0003_@__x001A_À¾ñ_x0006_@_x0011_v'l:Þ_x0001_@ºã$@v±_x0007_@_x0014_ñD@_x0010_@ÆAÒÓ¿_x0006_@ËZjÜ_x0005_@zÙ_x0019_z¾_x0018_	@ öAhº³_x0007_@FØ}3_x0010_@ôÐ¸W¿3_x0010_@~Ä¥î_x0001_@½V¿­vJ_x0006_@×v_x0005_£¾_x0005_@4aA¦_x000C__x0007_@¸_x0012_Z&gt;I_x0010__x0007_@Þ´0_x001B_ì+_x000C_@&amp;d¾_x000E_kU_x0008_@¨ÁØ_x000D__x0004_@T_x0004_À_x000B__x000E_óý_x0007_@ò_x0019_)ûÕO	@tífp0_x000E_@pe_x001D__x0019__x0002_@FRQú+ù	@hÞ.&amp;Ã_x0004_@ÌcH¹c_x0007_@Jv®º¯	@Óúlfd_x0005_@¬oàÊjÜ_x0006_@t%_x0006_I_x0001_@´_x0010_(ÓF_x0018__x0004_@lÏ_x0015_1ø_x0003_@8WAüÒ	@Ç±ï-&amp;_x0001_@T(8ñºp_x0007_@¸_x000D_S"þR_x0005_@àõ´_x001B_è_x0004_@NUn_x0008__x000C__x0006_@Þ´Ý¤÷_x0003_@kKK7ÿÀ_x0007_@ý=_x0018_¨a©_x0007_@_x0007__x000B_ý|_x0001_@º(T@r_x000E_@1Ü+ä+_x0003_@c_ñ_x000B_Q_x0008_@hü#©_x0006_@êÐåç_x0013_M_x000E_@¸_x001D_g?ß_x000B_@§L_x001C_"¤¾_x0001_@BúØ_x001D_ê__x0005_@ß_x001A_îû_x0007_@	_x000C_'ä­+i	@énÔ=«_x0007_@_x0008__x0012_ö¹_x0003__x0001_@¼o¹_x001F_w2_x0007_@âìÃþ_x0007_@^X_x001D_¾&lt;ä	@_x0008_`UÛÜê_x0003_@_x0008_¯¡_x0002_q¼_x0003_@_x000B_`_x0018_·_x0008_@¶¯_x001A_._x0007_@L_x0017_Å_x0018_|¼_x0008_@ÞÈeö_x0018__x000C_@ä_x001D_ðSSw_x0001_@.SÒóÐ._x0008_@o5û&lt;¼ð_x0006_@²¶WÀH_x0007_@È_x0007_8`_x001D_ô_x0008_@ç"i³¥	@Êë;Úc:_x0004_@Ç°_x000D__x0017_Èb	@õ_x0006_ÒÞÛ_x0005_@_x0011_Oßí½_x0001_@tÆ¤,½À_x0002_@g`_x0001_6!°_x0003_@mÃº&gt;© _x0006_@Ï_x0005_ DT__x0001_@xm#È(_x0013__x0008_@±Âi½Jå_x0003_@£;à½aW_x0005_@_x001E_'`=4_x0006_@_x001C_Ð¢È;_x0008_@Ë_x001F_l_x000D__x000E_aû_x0006_@Ö0ä®Ì_x0010__x0004_@`áÿ^_x0007_Q_x0006_@ú_x0016_æã(á_x0001_@~ýé¦pp_x000E_@¿Ø;?cP_x0005_@ò¡ô_x0008_YÛ_x0006_@²I)Zäß_x000D_@]~°jZ_x0002_@öÔ©ô	@þWpm_x0010_¾_x0004_@Yô_x000C_t77_x0001_@¼ÂõÒ_x0001_@giã°.Î_x0003_@p_x0012_iù_x0002_@ß«Ö]_x0002__x0005_@ZQó_x0004_Ì_x0007__x0006_@¤uÓ ¸	@8ÞLñÂ[_x0008_@Ö_x0013__x001D_[ö_x0008_@2¸9ã{_x0013__x0007_@k3æ_x0001_ýL_x0007_@ûÐ_x000B_úOæ_x0002_@_x0003__x000B_zav_x0006_@Û_#g _x0004_@Ïb¤_x0006_°_x0002_@_x001E_r1_x0001_ÇJ_x0008_@²jñ5ÍÎ_x0007_@pë=»Y_x000E__x0002_@[{¡_x001A_8ã_x0003_@HÁ 	_x0010__x0008_@&gt;úÕîaØ_x0007_@_x000B__x000D_«_x0008_)Â_x0007__x0002_@wAV®À_x0002_@±8_x0011_)_x0015_µ_x0001_@îÍ¶uÆ_x000B_@}rt¦Ñº_x0004_@Ó$ÇÄ_x0007_@ ø^î}¨_x0007_@7_x0019_×Ï_x000B_@_x000C__x000E_Ey)º	@-'º?}_x000B_@FèÈÜÆ_x0007_@`æ1j_x0006__x0004_@º_x000F__x0012__x0018_	@Ür³Ì!®_x0008_@(¥_x0019_°_x0001_@N_x000E_ªÜÝ	@Ùy÷rÇ_x0007_@ugQ±½	@Qªt{ÇÎ_x0004_@o~lÐO_x0016__x0004_@j_x000C_nÚ)_x000B__x0005_@Âð&gt;;_x000F__x000F__x0004_@º_x000F__x0005_u	@_ÀFËuH_x0008_@~RÓG_x0007_@_x0012_³_x0006__x001B_¥_x0004_@à"líþÒ	@Þ¬_x0019_³_x0003_@&lt;UÞ®"Ü_x0002_@ÄðLÇ°	@6íy¡ÿ	@»=_x0004_a_x000C__x000D_öÜ	@6¿òN_x0007_@¶¤_x000C_H_x0005_@7[XØiä_x000C_@ÆöæcdP_x0004_@Uæ_x001E_8_x0015__x0007_@_x0010_¬.æw_x000D_@_x0018__x000B_c_x0001_el_x000C_@|·_x0014_c×_x0007_@ï=¡¶«_x0002_@ìz¯É*½	@òTþß,_x0007_@°õA-_x0004_@Ñ_x0011_­£i_x0003_@XzÇ#_x0003_@×IÙ¥_x000C_@î_x0018_¡}x_x0003_@¼_x0013_?=îy_x0007_@x_x0007_37¢ _x0005_@´í_x001F_j_x001E_	@®Ü¿¦Î._x000C_@/¤On_x0003_@í_x0014_nÜ(	@ª_x0006_ëkGÏ_x0004_@&amp;¬À³å¡_x0008_@ÜrKý	@ò7­Óú_x0006_@_x0010_¿._x001B_ß_x0005_@dñ§ß_x0014__x0002_@'i_x000D_¢ù£_x0008_@Üé0z+_x0004_@v_úÉÓê_x0005_@_x000B__x000E_-¬äyÏ_x0005_@Cu2Ó¬_x001D__x0005_@ÄÌð_x001A_(g_x0008_@&gt;dÜ_x0007_@Y'¼¶Ø_x0008_@ó§éµÿ¾	@_x0010_Aç¦C_x0007_@ö_x000D__x0011_$2÷_x0005_@gZÐè©d_x0002_@T¢}´_x001B_ú	@_x000E_®ªa_x0014_ó_x0001_@L,^uÎ_x000B_@z_x001F_^\@W_x0006_@ZëÑéLø_x0008_@³_x0016__x0019_Á_x0008__x0006_@Y/*Ö_x0004_@_x0007_²0Ïhè	@pYâ/ø_x0005_@	Ï_x0013_ß¿3_x0006_@êç¤\qù_x0003_@oüw_x000B_@á&amp;ß¨Ù_x0003_@;üZØ_x0003_@x½àWH_x000E_@_x000B_+ySå_x0003_@¿7_x0010_n_x0006_@_x001E_$'_x0012_ _x000E_@ãU§_x0001_@ÒÝxÞ'_x0002_@E¥Y£~\_x0002_@ÓäO5Av_x0006_@W_x0001__x000C_0	_x000B_kã_x0002_@Â_x001F_üë_x0004__x0006_@¤ªpÅÙ_x001C__x0006_@ì_x0001_,Üí­_x0008_@Õm_x0008__x0002_@ý!îrô_x0004_@Ó_x001C_.ûÓ_x0004_@ºð¢_x001A__x0005__x0006_@3ÿ?_x0019_gF_x0008_@¹0_x000F_mg_x0004__x0002_@?Ì_x0001_Éþ6_x0002_@_x0005__x0015_æ1_x0004__x0002_@Ï@¿ý!´_x0005_@´Â'Ø¦_x0004_@ð+¶ÒM	@3®h_x0002_@lâØµ_x000D_w_x0008_@O_x001D_+a%_x001A__x0004_@_x0016__x001D_Ö1½_x0002_@_x001E_?¢Å_x001B_¡_x0001_@_x0013__x0003_½P_x0004_6_x0002_@TÕbè5_x000B_@ä¹]ßB_x0007_@_x0015_§ÕB'_x0001__x0006_@®oÒ_x000C_&gt;H_x0002_@ztâè_x0001_@elñ _x0003_@Ø1r_x0005_@,pÈ_x0014__x000B_@mº_x001F_ûgÑ_x0002_@&lt;õ?Vtè_x0002_@A°þPT°_x0001_@_x000C__x000E_Ò/o_x001C_Óe_x0008_@_x0010_X+`_x000D__x0008_@_x0015__x000F_ÿo*I_x0004_@¯ª'A	@ròw_x001E__x0010_q_x0008_@&lt;S¾S_x001E_M_x000C_@¶:_x001F_÷Ý_x0001_@ìY å¨&lt;_x0004_@øN½Û$æ_x000C_@&lt;+XÒI_x0011__x0004_@ÊEÿ¸_x0004_@Nå_vÍ	@_x001C_ø¢â_x001F_?	@Æ¼D9J_x0004_@yÐ,9ùï_x0005_@=®ü!_x0011_	@ÞÖAæ·_x0004_@5_x0006_ýf£_x0006_@¬Í_x001D_»_x0008_@_x0006_½i¿nM_x000C_@_x0001_í_x000B_¼_x0002_@['Cí¿_x0005_@ËÈêX¨_x0004_@Ð¸tª_x0008__x0006_@µâ&lt;"Þ_x001F__x0007_@\_x000F_À¹²_x0013__x0004_@ºvËc±_x0001_@Pûµâ¾±_x0006_@Þ_x0007_0@x_x0003_@ê!(¿_x0007_@}Ú_x0015_Tí_x0005_@®¸_x001B__x000C__x000D_T°_x0003_@'°îêö 	@V?Ö¢b_x0001_@¥µ&gt;1t_x0001_@À_x0006_Lx×h_x0004_@_x000B_ÞQgu²_x0001_@´i®_x000E_ Q_x0005_@«0Ûç_x0005_@ø¤uyÃz_x0006_@¾ÖO_x0004_@é_x0012_¸_{S_x000C_@_x0008_	oû_x0005_@_x001E_tû¨«Æ_x000C_@3jY*N¾_x0006_@\R?"_x0007_@î´Õbê{_x0007_@æ_x0015_~X×ü	@ °Ðe_x0004_@VµÞÄq_x001D__x0004_@»F9±Ó*_x000D_@¢ZNe@O_x0007_@A_x0006_^Ç®K_x0005_@ P_x0003_Ý"#_x0006_@º_x0001_Ë_x0012_Rv_x0003_@Ir]W&lt;_x0002_@_x001A_B_x0012_/_x0012__x000D_@i_x0011_äÂÓ©_x0007_@¼´¿ovu_x0008_@¬(¼Ù_x0003_@ñÃZy_x0001_@¬~Ü4q¢	@_x0006_8 |¥_x000C_@_x000F__x0011__&lt;X_x001E__x0014__x0004_@×7Vê3W_x0004_@Õvö¿ÐÑ_x0002_@/³h÷B_x0003_@;_x0014__x001F_Õj_x0004_@XÇMg¾¦_x0008_@K	ïë_x0010_ç_x0008_@EN_x0012_°¶W_x0004_@Ñ`±F_x000B__x0011_@·h«¾_x0002_@_x0007_[Æ _x0008__x0007_@82.Ôýª_x0003_@4_x0001_n§£_x0002_@_x0012_`M_x0006_@GË¶}­_x0002_@/_x0017_/GÀ¶_x0004_@RËlÊ_x0017__x0002_@su_x001A_íÚ_x0004_@Ì¾eX	@ý"±{_x000F_1	@_x000C_UÒk_x0014_¬_x0002_@B2Í_x0017_hÃ_x0001_@T_x000D_Úò_x0004_@_x000B_³ÄØøw_x0004_@[_x001C_]j_x0006_@@a¦»Û_x0003_@ÖnïÓ¨ý_x0007_@ø _x001E__x0004_Ò_x0011__x0011_@_x0011_\ü­_x0015_À_x0007_@_x0016__x000E_ù=°ø_x0006_@Ä%øÄ7n_x0005_@þÄ_x000D__x000E_83_x0003_@ª_x000C_µù9_x0006_@ao$×ù!_x0005_@DcBDØ_x0014_	@+M_x0001_Y\é_x0003_@Qã~]¯a_x000D_@^êÍ8M`_x0006_@jÿQ8_x0007_@kÅPùê0_x0001_@V¡DSÛ_x0002_@g¨¯ë_x0006_@íCÍYí_x0003_@ mÆæå3_x0006_@Ñ	ðL¨_x0004__x0005_@¤{Óº_x0005_@ñáêÆ&gt;_x0005_@¦:L_x0001__x0001_@­N.@å_x0008_@!Ì_x0011__x0008_@&lt;ùáíÕÉ_x000D_@x^´ñH_x0003_@_x0001_ÚÂQ½R_x0008_@R	_x001B_`]_x0008_@_x0019_/fÕÅ_x0002_@qNWñf	@.þº_x0011_Wú	@	ç¬p¬m_x0001_@^Re¶_x000B_ú_x000D_@_x000E_÷Xl²-_x0008_@¿ÛçY¶_x0005_@¤-=øx_x0013__x0001_@XvÑ_x0015_ä_x000D_@_x0001__x000C_j_x0017_äJÅC	@^$©4Kp	@Ð§%w^S_x0003_@U}tõÐ_x0001_@"²Úëc_x0007_@z_x000E_%ÿ®b_x0003_@T	-yÄ¶_x0007_@_x0004_äYE£ù_x0007_@U_x0001_s£¡_x0007_@|51¯ÿ_x0008_@f_x0007_ìXH_x001D_	@H~ë±©ª	@zÃ_x000F_P[÷_x0002_@+ ç²_x0012_^_x0001_@l.}(_x0004__x000C_@vÊtÂX_x0002_@Ó"ªÔ_x0011__x0006_@%ÿ&gt;_x001F_x_x0005_@_x001A_õâ¼#_x0006_@iú'î_x0001_@_x000E_%ÊdÕ_x0002_@_x000D_¢ìL6_x000B__x0008_@_x000D_ô¬v{é_x0004_@_x0015_séO¬_x0001_@_x000E_av3_x000E_µ_x0007_@®§d1_x0001_K_x0001_@YÆWÙ´m	@$×_x0017_â½_x0001_@ÄçEÂ_x0016_É_x0002_@ä	7uûÕ_x0008_@'5&amp;	@à_x000C_Jq_x000B__x000C_å¡_x000B_@©_x000C___x0004__x001D_A_x0003_@_x0008_X_x0005_v_x000B_@]¯IV·v_x0004_@8ä_x0012_;m_x0007_@e§£È_x0001__x0001_@M\ÔÙü_x0013__x0008_@íAV)g	@-Hç3Kx_x0006_@_x001F_Â&lt;ðÓa_x0001_@þ¶á_x0006_µØ_x0007_@0_x0005__x0003_ç_x000C_@ÒÅ¸+_x000E__x0006_@_x0001_Véç	@_x001D_Ýí_x0008_ûW	@.:ÀÕ­	@ù&lt;ê_x000B_@=&gt;ïq_x0019__x0003_@_x000C_6rºk_x0006_@_x0017_}&amp;b0_x0006_@Ïß÷lF_x0006_@qD°w_x0006_@ÒP_x0012_Ø&gt;¢_x0005_@½x½jgÁ_x0008_@w®_x0007_lÌ¨_x0001_@¬n(KL@_x0005_@çÀpO&amp;¢_x0006_@Lt_x000F_´	º_x0008_@ãf¥VQ_x000C_@_x001C_ª¼8_x0007_@Ê§Fé_x0005_@H	z¹¡_x0002_@_x000C__x000D_Ü/pÒ_x0007_@.îÄPX_x0007_@_RÐÊcð_x0002_@KQª_x001A__x0007_@_x001A_lto»Þ	@_x001C_I0Hy_x000C_@lO­×_x0007__x0004_@&amp;b¼9_x000F__x0008_@Õ_x000B_^_x0007_d÷_x0006_@A4§é_x0007_@íU^Ar¡_x0004_@_x0012__x0002_æf_x0006_@)«úwÍ	@ï_x0007__x0008_©¶	@gBX°_x0003_¥_x0005_@G ôå½_x0006_@Mg(	8s_x000D_@vAÄî_x000C_@_x0017_ù{í¯9_x0008_@ÌÎii¡J_x000D_@K_x0015__x0015__x001F__x0005__x0002_@_x001F__x0017_õ&lt;_x0001_ä_x0006_@YkK4ó'_x0003_@ÈqÛhV_x0005_@È_x0017_¢Ò:_x0007_@¦_x0013_H_x0001_ÊS_x0002_@4û_x0001_ïòÄ	@Éú&gt;à_x0001_@VÍ·_x001B_Å	@¬ÚõÃ­	@_x0010_¨_x0016_%_x0004_@_x001D_SÎ_x0002__x000F__x0015_ì¿_x0006_@²ú:}¸_x0001_@_x000E_ÑSHwt_x0008_@^ú­ _x0008__x0007_@ã_x0005_Xê¢	@¬´µ_x0013_7_x000F_@èf¸Nï$_x0008_@Í¯_x0017_ª&lt;"_x0007_@¤líMBÔ_x0008_@&lt;Ûa8%_x0004_@³¹s|r_x0001_@_x001E__x000B_®Jc_x0003_@e´_x000C_É_x0001_@jw#ìÖU_x0003_@êÝñ_x0014_	R_x0006_@ÅA«Ú	_x0001_@ê_x000D_±Y_x0001_@Ê&amp;× _x0015_@_x0011_$B_x0008_]_x0015_@Åw_x0007_b _x0003_@H%I_x0002_N_x0007_@Î_x0017_KöÌú_x0006_@t2'P_x000C__x0004_@_x0010_{Ô»É_x0006_@ø@_x0003_l_x0008_@$_x0007_ç{_x0008_@_x000D_S+_x0018_Lm_x0015_@ÕùQ®{_x0015_@7½_x000B_Ä	@Gç_x0012_¢e&amp;_x0008_@lç_x0012__x001A_Ï_x0006_@B_x0015_CAm_x0006_@_x000D__x0010_·_x0006_©_x000B_\|_x0010_@X|ÓWð_x000D_@G%¶Î¦8_x0005_@_x000E_aW4ýÀ_x0002_@5sÑeÛ«	@v_x001C_ãÌ	@®Ù	Þè_x0007_@9_x0008_·~H_x0002_@_x001A_=Áp+_x0012__x0005_@î_x0017_º{_x0014_$_x0003_@'æ°´V_x0002_@ø_å[z«_x0004_@_x0007_CÁ_x0014_¥_x0004_@(h§zS_x0001_@'Àa¾_x000D_@ð|ç&lt;«ý_x0005_@ü¹ir¶r_x000D_@xëå_x000F_¨_x0012__x0001_@Qc;î_x000D_@m=0ó}÷_x0007_@ìVráe_x0017__x0001_@ÈKe_x0019_u__x0005_@emF~_x0001_@ U¡³®_x0007_@`K4Çè_x0008_@­Y§·F®_x0004_@X_x000C_#Òãþ_x0004_@Ú_x001E__x0011_$O_x0004_@`'u1âà_x0003_@ s´¹:õ_x0002_@¡Æ)î_x0001_@=âÏß_x0011__x0012_M^_x0007_@¿µ_x000C_þµC_x0011_@ùèpô_x0002_@n0ÄÙM¦_x0011_@®zü^óQ_x0007_@ª`Ù_x0007_E.	@_x000E_Î¨ q2_x0012_@_x000B_USmº_x0004_@á$ÔE/_x0006_@&lt;ÿx,_x0005_@@û²y_x0002_@ª`_x0019_ô_x0005_@ÔÆÏ_x000C_		@_x0011_~K_x0003__x000D__x000F__x0008_@-oUáÆÂ_x0007_@&lt;ß'³k_x0013__x0005_@Ëö4|WX_x0004_@Ú%=M;e	@_x0004_¼öû*_x0004_@çIîj	@_x001C_Ôs_x001C_nº	@xÏÿöu_x0003_@¾QáãÜ_x0003_@°|ß;_x000E__x0005__x0008_@j_x0010_~ºt­_x0006_@®&amp;^3{	@.BE_x0005_°_x0005_@Ë¡Ê³ÖL_x0001_@_x0015_¦Õg_x0003_@iSØ_x0003__x0007_@îÝÈ'	@çfuã'9_x0001_@_x000C__x000D_äh+_x0015_òÈ	@è8_t)_x0003_@õ&gt;û8J¿_x0002_@WF_x000B_Z_x001A__x0007_@Ñ«2¡ý]_x0007_@"÷X¿ód_x000C_@Í5þûo_x0007_@bº_x0005_H_x0016_w_x000C_@þ aT?_x0007_@&amp;j¤#_x001A_D_x0005_@×wßÚaÙ_x000C_@Ð¡)á_x000D_@_x000E__%UGS_x0007_@Åkâñ§_x000C_@ÿ¦_x0007_Ú]Ú_x0008_@aÉ¬îy_x0006_@ÿæÞ_x0003_ïf_x0001_@Îç_x0010_a¶_x0006_@¹»_x0017_'â_x0001_@ý]__x000E_B_x0002_@vg_x001F_³b®_x0004_@ýdè_x0004__x0003_²_x0006_@§l_x000F_¿`_x0003__x0001_@¾itHº_x0005_@ºx°+_x0005_@·"Ù_x0010_ü_x0007_@_x0006_q&amp;jI_x0005_@_x000B_K£q÷=_x0003_@_x000C_­½_x000D_@ý&lt;5âr_x0002_@Ð]Hî½e_x000C_@`KiE_x000E__x0010_6Ê_x0008_@$¶­_x0005_{£_x0008_@Ç=@×_x0017_Z_x0001_@kiVü}_x0001_@ðNí_x000E_x0_x0008_@o¾_x0002_LN¹_x0004_@¯Í·£"[_x0002_@_x001B__x001C_ _x0005_@ñ¾_x0015_,©_x0004_@EtÛ¥_x0002_@?#ÔÅÿ_x0001_@Q_x000C_ÙFêê_x0002_@ö~8_x0016_D_x0008_@å+Å_x001A__x0011__x000E_@¤a¸_x0007_@J_x0014_êÎW£	@_x0002_*I8_x000D__x0005_@e_x001E__x001E_ÃÑ_x0001_@N_x0019_ÚîE¹_x0003_@]êÖË²Ý_x000E_@_x001C_¿^ßÚ_x0001_@_x0004_T=µZ_x0006_@ð_x000B_Ú_U_x0004_@×õfÝa(_x0004_@_x000F_nå~á_x0019_	@¦Æ]_x0005_]_x0003_@N_x001D_.Ð_x0004_@²'V&gt;_x0003_H_x0010_@_~}i3D_x0006_@Åì_x0003_bj	_x0003_@_x0010_áå¬ë_x0002_@ßx:cÀ_x0001__x0008_@_x000E__x0011_¬Îñ« 5_x0006_@_x0015__x001D_Âç_x0004_@0Ëz£_x0001_@G_x000D_TË_x000B_B_x0006_@«kÀ_x000F__x0006_@_x0018_Üp[m_x0007_@#ÜuPPl_x0001_@Ðë_x0004_iÙ_x0002__x0007_@áGC_x0015_ê_x000E_@Héïç_x000C__x0011_@Hræ!¤T	@ï­­¢ü_x0018__x0001_@_x0018__x000C_Ñô	@DQÙÎêÅ_x0003_@v_x0004_"·&amp;¶_x0006_@Ô_x001B_2dT_x0007_@Ùµ	Ü_x0003_@/_x000E_DØ¨þ_x0006_@1ùkãC_x0006_@_x0006_¹jÓKQ_x0004_@¿è_x0004_­_x000D_ð_x0008_@_x0015_Ì9½w_x0006__x0007_@ú_x001F_ú_x001D_)^_x0002_@Á|ä_x0010__x0015_b_x0003_@_x0003_­{í_x0006_@,ÙmÆ" _x000E_@üÿl¾L&lt;_x0003_@"Ì¿ý4_x0001_@êÐíÿ&amp;_x0007_@=ZI¸Ã,_x000E_@¼)ÞÎ²{_x0005_@ _x0017_ì_x000D__x000E_ô7_x000E_@Í_x000D_eðòì_x0005_@_x000D_Î×_T9_x0003_@(ÜP_x000B__x000D_@Cþõí°_x0008_@"=+µ¥£_x000D_@Ü¶Çô¼_x0013__x0001_@±h[_x0019_ß_x000D__x0004_@°'_x000E_	U_x0002_@¿aÚÉ$_x0008_@¥¤üíV_x0007_@+Ôo9E_x0006_@î}_x0015_¢òÕ_x0007_@VÌÊHã_x0003_@èéÚe[Ð_x0008_@ýBj_x001C__x0006_Á_x0006_@0ÂnjªÙ_x0005_@¨¹¬n®_x000D_@H	ó_x0005_@`_x0016__x000E_OËÝ_x0007_@D_x0003_Ëhµ_x0007_@?In['_x0002_@__x0012_ê³_x000D_@ÕÉX_x0001__x0006_@ø~ð6Aû	@¶þK0@_x0007_@Àqm¯¡_x000D_@¦_x000C_-k[_x0008_@±X¶ýA_x000D_@8_x0012_5¶éª_x0002_@_x0019_W_x0005_.Áw_x0007_@çxÖÍg_x0005_@_x000C__x000D_vEd_x0002_@Z9&amp;Ñ_x0008_@_x0011_L_x0010__x0011_ö_x0005__x0006_@_x0016_51´fI_x0001_@Ý¨Sná_x0007_@G,À«ä_x0002_@*{_x001D_ä-_x000D_@&gt;S_x0019_§Òò_x0002_@ÈÉY}Úý	@¯ ÃãDÜ_x0001_@¦ò_x001F_¾/Ï_x0008_@¨~Ü¼qò_x0004_@7Ô_x0019_E_x000D_@SR-_x000B__x001F__x0005_@£_x0002_ùJó_x0007_@¸&gt;_x0004_Ã©_x0008_@1_x0006_#3Xá_x0001_@ä}Fql¿	@Û9v_Ö_x0002_@_x0014_@2®N	@dVÉ©5_x001A_	@9ùö#t3_x0007_@xÂ÷·_x0015__x0003_@_x000B_³ÉàmÞ_x0007_@@!%l~_x0006_@_x0003_w«êªÓ_x000C_@?nÂ_x000C__x000D_@ujQ&lt;4_x0001_@åaÐÐìa	@_x0002__x0001_"¦P_x0005_@_x0010__x0005__x0013_ö_x0004_@ØE£¼	_x000D_æ8_x0006_@×1XÔ5_x0006_@ô^&lt;.¡Z_x0006_@Äk6á8~_x0006_@4[ûFs_x0007_@ÌÞ__x0015__x0001_@èÅ£CjÝ_x0003_@pÊ:_x001A__x0005_@Ý{¬²k_x0002_@ô!e_x0008_@¬Öù(A_x0006_@ÓÇMã_x0003_@_x0011_·^×'_x0006_@B'ôGê_x0007_@'$IÎ_x0015__x0002_@¸ÿ_x001F_8*_x000E__x0008_@;¢_x0008_V¡_x0018__x0003_@lL_x001E_Ò_x0003_@Ó_x000C_¸ï=_x000D__x0005_@ä/N_x0005_@!p°±_x0004_@_x0004_wùsEw_x0006_@Pó¿òà_x0003__x0006_@!¶ýþ0_x0007_@*+!_x0004__x0004_@¦j:¾ó_x000B__x0003_@¬Øx_x000C_êt_x0008_@_x0005_Â_x0008_YÔ_x0003_@|7F_x0013_O&gt;_x0002_@U¬;Åï	@Ó_x0001_'j«_x0005_@¿_Æºî_x0004_@_x000B__x000D_ö_x0014_YJÀÎ	@Sc{¨_x0001_@µ×_x0011_Ú_x0001_@æÅ_x000E_/_x0004_@ÉÆ¦6Æ_x0006_@ÅÕ_(*È_x0008_@ýwv_x001D__x0016_[_x0003_@2ì_x0010_½z_x0001_@5±cí_x0008_@²]M¨s~_x0008_@é(ôÊ_x0001_@e_x000C__x000D_¹_x0005_@_x0004_Ke_x0006_D_x0003__x0003_@è©&lt;_x000F_#_x0003_@wà«_x001E_?ª_x000B_@¢(Ç!''_x000D_@_x0002_9Ö°ü_x0003_@pc·u_x0005_H_x000B_@(Ähð?_x0007_@°bãXøá_x0006_@=_x0019_5_x0003_@ª§Öäñ$_x000D_@ÓÂY¿*_x0004_@ï_x0001_i½iT_x0002_@&lt;ç5Öî_x0003_@ç_x0011_â_x0002_ë_x0004_@Á~NDâ_x0008_@DÛ_x001D_	@aß ü}_x0003_@úYuKi_x0007_@ãÂ~a_x001C__x0001_@4ý_x001E__x000B__x000C_ÒD_x0002_@3_x0016_.¸Õ_x0008_@o+)Ð3Ã_x0001_@,m§½y_x0004_@Ä×I²ñ_x0004_@ÜSU´Ç_x0002_@!Çêy_x0002_@_x0010_5îÍS_x0007_@ÇëTLõ#_x0005_@¤iÑgù	@J4_x001B_	Ù`_x0001_@_x0006_QÒôÃ¯_x0008_@ÙtvÐ7_x0006_@_x0012_^°»_x0011_é	@§¾_x001F_êæå_x0001_@XÞ¾)¡X_x0008_@þ¼À¼Æ_x0003_@;7j_x000B_â¹_x0007_@ã%FÕ'_x0005_@Ë_x0011_nÒ_x001F__x0007_@_x001C_rµ0_x0003_@$©P_x0008_Ñö_x0008_@§ÿ/P,ç_x0002_@_x000E_Í_x0002_Uµ­_x0004_@h©©öë÷_x0008_@f7 i=_x0005_@ÂÓ#ALz	@µÐ_x000B_D_x0005_@«ÈoV_x0004_@\Ðê¥_x0002_7_x0001_@Í_x001B_Iö7]_x0006_@Dsó¤_x0019_Ì_x0007_@_x000C__x000E_~ã@l_x0003_@®Â,*§Å_x0005_@WQ0q~:_x000C_@Àá_x0015_À\_x0006_@\A¾°ðÄ_x0004_@N¼£½_x0003_4_x000E_@ZÆ_x000C_7Ê_x0008_@hH_x0018__x000B_ÔÏ_x0002_@è~Fûø_x000D__x000E_@G«_x000E_i	@N²O;{_x0008_@ãqr_x0002_x_x0005_@q'e]Ì_x0004__x0001_@·?è{&lt;_x000B__x0007_@&lt;_x0015_³M_x0002_o_x000E_@¿ìN¾A_x0005_@RýýÊø¼_x0006_@¼ÿëß__x0006_@óÞ_x0013_F&lt;_x0008_@&gt;ý¨·Á$_x0004_@¥-5Âqà_x0003_@V}o¨k _x0006_@×µ_x0014__x000E__x0019_o_x0005_@ðÀ¹ZÒ2_x000E_@®êèp_x0002_@_x000E_ ç_x001C_}3_x0002_@³Æ±_x0011__x0006_@.&gt;¦Õf_x0008_@\4_x0019_q,_x000C_@ûM2ÜÏ_x0017__x0008_@§ýÀUO_x0004_@öl_x0008__x000C__x000E_½Q	@­_x001F_Aé_x0005_@À_x000B_£»òæ_x000C_@ëÑÔ_x0014_è_x0001_@â_x000F__x0006_Í*S_x0004_@6gßÕ_x0003_@_x0008__x0007_¾+ôß_x0001_@Ím;«,_x0006_@è_x0010_/'_x001F__x0004_@@ÂH^ÿ_x0008_@*_x0017_F"ò_x0001_@2&gt;4_x001C_²_x0002_@È_x0015_	þÑÚ	@%JØz£_x0004_@sÃ_x0013_íß_x0006_@ù"¬Ãl_x0003_@QcÃ_x0018__x0006__x0006_@m MGd³_x0006_@t~/ÝçO_x000C_@Ò1»Ú_x0008_@Ïbx_x0008_A_x0002_@ü_x0010_§-m	@Å_feM_x0004_@85}²k0_x0002_@_x0016_¢ü_x0001_kC_x0006_@(aj_x0019__x0007__x0012__x000E_@cÆ»&lt;_x000B_Å_x0002_@äj_x001C_ú_x0001_@¬r_x000D_-	î_x0005_@¥UR1_x000E__x0002_@ÿ_x0011_øâ=__x000E_@·@ÊÏ1_x0005_@_x000B__x000D_L%æOµ	@¨|@É_x0015__x0002_@½_x0011_T_x000C_¦_x0001_@\Ò/µ_t_x0005_@·=-_x0006_o_x0003_@V_x0013_}_x000F_Ä_x0008_@b)v_x0012__x0007_@§õ(©_x001E_æ_x0006_@j%Q¤_x0008_@P:+T_x001F_s_x0006_@N%öoí_x0016_	@­Ë²\_x0007_@DÜX¹_x0010__x0007__x0008_@*ÏÞªþ_x0004_@zO ¨¸_x0008_@,ËT½ô_x0006_@TOí_x0006_©_x0004_@øòº^_x0003_@_x0015_l4Ù´_x000B_@_x0001_zÆ¥à_x000B_@ºÚ]á_x001D__x0008_@¸Â?ö_x0004_¤_x0002_@_x0004_Höy_x000F_a_x0005_@ZÓGv_x0001_@Ñ^ÜÉW	@¡÷_x001A_ÄpF_x0004_@_x0002__x000B_·Åï_x000B_@&amp;gG_x001E__x0003_@MØ#/Ë_x001F__x0008_@Û-ªÃÉÄ_x0001_@_x0006_ê6\©_x0003_@_x0016_^0_x000B__x000D_Ö®_x0006_@ÕõÞA_x0017_Í_x0005_@|N­ÜÎ&gt;_x000B_@F°^TBz_x0005_@n=drA_x0006_@-_x0018_Õ¦Z	@_x000B_n_x001D_[j]_x0001_@_x001D_Ü_x0017__x001E_M_x0004_@*Ç_x0016_ÔgZ_x0008_@Ëk;\N_x0002_@(æb³¨k_x0007_@¯_x000C_¥æX	@zysÉ	@Ð½W7"	@æJÌH	@fá°_x0013_y_x000B_@_x0007_¿:"ü_x0006_@·A7Ë°_x0005_@Ï_x001F_4_x000E_÷_x0001_@è_x001A_²_x0010_»_x0002_@×|j×ì_x0003_@`²SÈø¸_x0008_@0á¦ÏU_x0002_@ |vùß	@Ê9ìÒ_x0006_@¨¹_x0012_=°_x0002_@¥úz¨_x0003_@_x001B_Jª§h_x0007_@ÈÁVVy_x0008_@T_x0017_m"	@Èk0CJ_x0001_@èØ±_x001B__x0016_=_x0008_@_x000B__x000F_fÄÏÞ_x0013_¦_x0002_@ÊWÍâô_x0004_@_x000B_²*&amp;cÚ_x0006_@r°_x001A_hâ	@Ý°ð _x0002_@w"å2V_x0005_@ù_x0018_ÄI_x0001_A_x0001_@ »éAKG_x0001_@_x000D_Ô¼Ñ _x0005_@FÜ¿_x000D__x0006_@StàÙÑ_x001A__x0003_@òj_x0017_ë_x0019_`_x000F_@$_x0001_¨¼3_x0005_@léô2	S_x0002_@¿`×àó7_x0001_@×»_x0013_&amp;u	_x0002_@n:þ_x0006_@_x000E_È´_x000D_±Ý	@æ½_x000E_F¥¿_x0008_@ÓÌ@mZ_x0001_@p&lt;_x0015_!	@eðy[_x001D__x0002_@ð¤7_x000E_¨¸_x0007_@½®¶SØ)_x0003_@áÞC¢_x0005__x0007__x0006_@Jò&lt;ì_x0001_@®_x0015_ijx_x0007_@¼bõg¡_x0003_@ë½1*_x0003_@°°_x000C_å¤È_x0007_@.SÆ:í:_x0001_@Õ_x000B_û9_x000B__x000F_Ä_x0005_@_x000E_ÇwR_x0018__x0006_@ÖÊª(Q_x0008_@Óyýg@Ô	@_x001F__x0012_û(åÖ_x0002_@¹0_x000F__x0004_@f8;æ@_x0007_@ _x001B_o¼0_x0004_@0_x0017__x0019___x000D_Ì_x0003_@¶_x0001_}AV_x0002_@ë©_x0010_ìÝÿ_x000B_@m;Xý0_x000B_@h?_x000C_,U_x000B_@æ¼§¢8_x0002_@¬_x0004_{O_x001A_õ_x000B_@^¾y!6Ø	@¨UaR¼_x000F_@J­Báý_x0008_@_x0012__x0002_*Âº_x0006_@²ã|Ðâ_x000B_@	ÙfÉM8_x000F_@làõ¹êª_x0004_@Ê_x0007_vÊ%_x0007_@4ÎÁ_x000F_@_x0004__x001D_H)_x0017__x0006_@êÂ×æq_x000F_@Ö¥Þ×Ù6_x000F_@poØ_x0006_@Õ±9ÁÊ)	@HÔTl_x0002_@ØñÊá/_x0004_@èk4Þ8_x0012__x0008_@_x000D__x0010__x0007_õêÈ¡{	@l_x000D_B_x001B__x0004_@K+ENmR_x0007_@xj`_x000F_~_x0008_@×º}t_x0005__x0006_@R»ò)_x001B__x0010_@o¯_x0006_ò1_x0007_@ê_x0011_µ_x0011_8_x0010_@_x001B_´ãÒR_x0001_@_x0015_/pTº_x0001_@ÆÙ²))_x0002_@ÄBà_x0004__x0017_ñ	@dY5_x000B__x0003_@¡(³&gt;_x0001__x0001_@ðNç&amp;_x000D_@_x001A_0«6ïF_x0008_@Sh_ê_x0004__x0003__x0002_@4:áóÌ_x000D_@lÝ¸@#_x0003_@A·p_x0018_îÙ_x000D_@üÖ4_x0007_@_x0010_*	_x0016__x0001_@_x0007_lMÍ"_x0003_@.èws_x001B_3_x0008_@\L_x0018_âË_x0002_@xé®_x0002_er_x0007_@Ò`¥G¦_x0005_@_x000E_i_x0004_/_x0008__x0004_@_x001F_}b~_x000D_Å_x000D_@"_x000C_Îìk_x0010_@kòq_x001B_Ù_x0001_@_@×µ_x000B__x000C_&gt;þ_x0005_@_x000E_RºÝ¿_x0007_@°¯Z¢;®_x000B_@áàâäÐ_x0005_@æJ»´ik_x0005_@^7_x0006__x000E_Á_x0005_@­FÊ4Q_x0019__x0003_@LÚ cp!_x0006_@G&amp;ß_x0004_P1_x0008_@féüHfQ_x0008_@éæü²w§_x0005_@ö5´ _x0008_@½w_x0015__x000D_v_x0007_@¾_x000E_â'/_x000C_@#_x0015_95_x000E___x0003_@XDA,Ð_x0002_@,Êäë¼_x0015_	@`_x0002_ø®_x0010__x000F_	@M¯ûh(&gt;_x0006_@Æ_x0015_dÕK_x0006_@Ô8~¦¾.	@¾¨õµ8_x0006_@Õ_x0019_Bec_x0007_@¿Y´ä_x0005_@_x000E_V{_x0002__x0001_@r»áæp	@øm°ïÄä_x0002_@_x0017_¾®_x0011_a_x0007__x0001_@jÞ 	@¿Ð_x000E_+_x0006_¶_x0007_@'Ë!#&amp;2_x0003_@Â]_x0006__x0017__x0002_@_x000B__x000C_Råã× _x0006_@¢ÓP°Ô	@î·n_x000D__x0008_@º$Ô3U_x0001_@gLâS"_x0001_@\ª¬ý_x000C_ø	@üÍ_x0014_/_x000C_@òFäÓ_x0001__x0003_@jäIçm_x0006_@}ö:TWÉ_x0006_@½GÊ²_x001D_Ý_x0004_@VcÚÄp_x0006_@suøÈ£×_x0003_@¦´es:_x0002_@_x0008_×î_x0018_Üu_x000C_@_x0012_núß_x0016__x0001_@óå§d6}_x000B_@ ÝûQ¤_x0007_@&gt;ßÓèë_x0008_@&lt;_x0011_m3]_x0003_@B_x000B__x0016_çfN_x0006_@^9ö_x0005_@:Ï&amp;_x0003_}_x000C_@æ_x0002_Ê5T	@ÇµsØN^_x0008_@øÐÆõ	@¯9%@X_x0007_@öç_º_x0002_@©#àëÃ_x0003_@_x0013_Ñ×,d_x0008_@)óÅ_x001C_Ç\_x0003_@æ9öl_x000C__x000D_Ý_x0003_@P5~yÏk_x0005_@_x000F_Ù_x0006_ÍJS_x000D_@\y|µ©@_x0005_@|p_x000F_©_x000B__x0006_@®x¬ æ3_x0004_@¸üo¿_x0005_@ÛlnMÐP_x0006_@ZÆ`VØ#_x0001_@_x000E_T© ³_x0008_@#ûÌ_#_x0007_@6§ï;_x001C_F_x0002_@ìUÓx_x0001_@þ"Æev_x000F__x0004_@¶^¸Ó/&gt;	@+HU_x0008_ð_x0003_@éuT__x0002_@_x0019_{pºÖ9_x000D_@N~@T¦O_x0007_@_x0011__x001A_¦öèø_x0005_@C_x0005_(¡Óï_x0004_@²AmÞ_x0006_@Ô³|­Z^_x0001_@29D_x0003_º4_x0003_@Z_x0001_X_x0018_]_x000C_@/|?_x0013__x001A__x0001_@(0¹Íw¾_x0004_@8ÉÝ_x001F_H_x0002_@¾W.Pb	@_x0006_Ùfu_x0007_×_x0004_@FÜlï_x0010_n	@ìaa§³0_x000C_@_x000C__x000F_¬®áÃØ_x0004_@Þ|Z_x001D_n_x0004_@_x000E_¶N?î	@¤_x0003_L_x0012__x0008__x0005_@fYR_x0017_ú_x0008__x0004_@&amp;PÖN_x0015__x0006_@_x0013_EÛW_x0004_@¢«_x0001_0_x0019_ª_x0008_@a&lt;,@S_x0005_@¾Gü4x	@,¿_x0004__x0013_q_x0003_@õ.*U_x0005__x0014__x0001_@(_x0013_Ò_x0002_=_x000E__x0005_@4_x000D_Øñð_x0008_@!.0ï_x0002_Ù_x0004_@¬_x000B_±ý-_x0006_@j_x0018_Ú_x0016_A¬_x0003_@fW_x001B_õIê_x0002_@Özª_x0019_ýé_x0005_@¯Çý°	@ò¿DNQ/_x0006_@à;&amp;8._x0008__x0003_@}Ó_x0001_:i_x0007_@F¿fÝ_x0006_@@+q¬P_x0008_@lÆ1?¶y_x0002_@eîR_x0015_¾_x000D__x0002_@0êoÁ_x0017__x0007_@¹µ$AD{_x0002_@k«ÄDEÜ_x0003_@öw´nM_x000C_@)Û_x000B__x000C_,`_x0004_@¥+å_x0001_JÜ_x0004_@_x000F__x0003_*]G_x0001_@]CY^	@~ëú±_x0011__x0005_@ã;N5_x0001_@J_x000C_\aß_x0006_@GÆ:ÕÜ_x0007_@¬_x0019_	Ï_x0007_@Óñ©µèR_x0001_@#%üiº5_x000B_@ó«íZ_x0006_@_x0018_¯ ^_x0006_@4ÈÞk _x0001_@·~ rI&gt;_x0001_@óaÍ_x0008_@ÙÄ]õ_x0006_@pÏa|+_x0002_@k_x0008__x0002_âÍ_x0007_@"Qà×Û_x0008_@YE"É_x0010__x0005_@_x0016_Åêp¢ý_x0008_@fÛúÁÂ_x0006_@¦ N_x001B_)Õ_x0004_@PDÛ_x000F_{_x0002_@	F6	_x0008_@_x000E_)³¸èÑ	@_x001A_&lt;.ü_x0005_@CÎÝ¯õw_x0001_@Ô)Q¹JØ_x0008_@4^¢öÇ_x0003_@_x001A_/)_x001C_Sê_x000B_@_x000B__x000C_ö¥qÊF_x0003_@ÉI4°_x000C_¨_x0003_@Ðü_x0010_	@p&gt;=_x0018_É_x000B_@ÎÑêö_x0001_@ÊAOÉ(_x0008_@T]ï_x0010_Ä_x0001_@M_x000B_L»¢_x0006_@(Ì)k_x0001_@z¥_x0017__x0003_@X¥[°_x0004_@ÇC lÊ_x0002_@BÔø_x0008_úI	@N_çÞë_x0003_@_x0014__x0018_tºg¤_x0004_@_x001E_%4Îé_x0004_@­_x000C_àS	@ ÔÀ®Ý_x0006_@ÍfãÃ_x000B_@_x0016_ØL*«	@H"C¼U_x000C_@ÈAOò¹_x0005_@ET_x0003_Ç_x0015_	_x0002_@:OZùØ¨	@+YÝó_x001C__x0008_@&gt;ÞvqX_x0007_@Êøñ )_x0003_@\:Ø°_x0016_Å_x0006_@üÁ_x0004_p 	@{$ZÝø	@qsê_x0019__x0001_@¢¨9_x000D__x0011_Ý}_x0011_@yó_x0010__x0007_ÄÅ_x0003_@çÂmÝ_x0011_@_x0008_´Ý!ã_x0006_@ ×&lt;Õw_x000D_@?!Ò±Ô_x0001_@&lt;H_x0019_¾_x0004_¥_x000D_@YxÅ_x000E_ò½_x0006_@±_x0001_¢K_x0001__x0002_@xìyû_x0001_@¹_x001C__x0018_O´h_x000D_@1¯q_x0004_±+_x0008_@_x0014_Â°÷_x000D_@¾MAº¸]_x0002_@_x000F_i$_x000C_fÎ_x0008_@0½)N&gt;/_x0008_@ª²û«i_x0011_@ã¤ÊßH9_x0006_@Æ"_x0012_W_x001D__x0007_@"Ùµ¨_x001B_d_x0007_@ ñ}5ÖÇ	@:ÜJ_x000D_@"uI1¾_x0003__x0008_@_x0014_Vú{_x0011__x0006_@_x000B_XrÏ$_x0002_@_x0002_Vîª_x0008_@_x0011_¨Ï_x0005_@_x001A_µ}À&amp;w	@n®åËç_x0007_@¤ôEÐ_x0008_@_x0008_Ï_x0004_rØÊ_x0008_@æP[¶ït	@_x000B__x000E__x000C_Sh_x0005_@Ë½Ä$f=_x0006_@_x001E_¨¸¹ï	@_x0010_h"_x0015_ï&gt;_x0005_@óW_x000B_ËI_x000B_@t_x0014_¿ý7_x0002_@cõ¼!Êî_x0004_@_x001B_¯_x0006_ýô_x0002_@&amp;D_x0014_µ@¹_x0008_@$àå×*_x0016__x0005_@YÛ©ó_x0004_1_x0003_@@Ó^p1_x0007_@ýÜ?;_x0005_@¦û_x0003_·_x0008__x0004_@7_x0019_ú`Õì_x0006_@»_x001F__x0002_@I_x0014_Ät_x0006_@_x0015__x0017_êÔ_x0003_@·¬¯_x0016_ÿ_x000E__x0004_@_x0013__x±ê_x0004_@Êëu0_x0007_@MÞ|ð_x0006_@_x0011_pó¢_x0002__x0002_@î0_x000F__x000D_«_x0005_@ê£¯-_x0007_@-GÌÁ_x0008_@ó_x0007_8Ú_x0005_@Ä_x0013_Þù_x0010__x0008_@Ü²Qø¨_x0001_@÷¾÷Ì]®_x0003_@^!_Îè_x0007_@ªmt;_x000C__x0012_}|_x0003_@Uj*¿Ê_x0003_@¼þ²_x000D__x0012_@Ú3Ùò=¬_x0006_@µÍS^j_x0018__x0002_@fg_x0007__x0004_@èd_x0011__x001A__x0001_@ýIÏüO_x0004_@_Ê¢_x0012_5z_x0008_@$6`ñ_x000F__x0002_@ô6hÌ_x0003_@}µ×_x0013_È_x0002_@Èy(7¡_x0002_@_x0014__x0001_nkÃ_x0005_@¤+Ïñ£_x0004_@/ßíN²Ã_x0001_@ê¿_x000C_Î_x0012__x0002_@åÔ_x0019_½_x0019__x0001_@_x0012_ã/k_x000E__x0011__x0007_@?_x0011_×:[ _x0004_@¥Ûaö_x0014__x0003_@_x000B_DÑãÐ_x0003_@_x0010_ã^4â_x0005_@¨þGj^_x0005_@~¢Ì2_x000B_¾_x0003_@­/&amp;84#_x0012_@6st_x0011_8l_x0012_@æ9KE§?_x0012_@4ÄÄ_x0015_8_x0008_@Z u×Ë_x000C_@SÇû£u_x0007_@àÍ_x0008_9	@_x000F__x0012_%¶i¸£_x0007_@IÛ	Ã_x000E__x0004_@_x0016_%KYÌ_x0006_@4n)_x001F_CÓ_x0002_@¥¥ZC_x0017_2_x0008_@õk¦IË_x0003_@Æ_x000D_ÏbPæ_x000F_@$~Ì_x000B_V_x0006_@NP_x000C_{$_x0001_@JÁ_x0003_7_x0007__x0006_@ßué §_x0007_@/t¡´_x000F__x0011__x0005_@ÎEJæ_x0001__x0004_@2ÛÉ4ñE_x0001_@`IÅdÙ¼_x0003_@2ôNVq_x0012__x0007_@Ëç7Óò_x0005_@_x0010_èâ_x0006_{_x0001_@Þ¹ÓKR_x0005_@8XÁ¹SÓ	@_x001E_~²áZ_x0003_@ç¢ªßH4_x0003_@ò¾S1«_x0007_@¨½h~Å«_x000F_@£Úo5õ_x0007_@3b_x0008_%_x0008_@"(|ç#²_x0006_@þ÷/i_x000B_;_x000F_@V_x0003_DØ_x0004_@`oDuó	@¯Ð4!|_x001E__x0007_@H±k_x000B__x0011_VB_x0008_@_x0008_öüýï§_x0006_@ÅM_p¼_x0004_@T¬ðB_x0004_@¯ü¥_x0016_Lk_x0002_@ÒÎ¥&lt;Ò_x0003_@\_x0011_»6_x0005_@_x001E_|º_x0013_·_x0011__x0008_@bú_x0012_Þ_x0003_@Áf; _x0012__x0002_@Ô_x001A_÷21_x0011_@Óø&lt;4µ_x0007_@ þS©_x0002_@ÆÝ¦þy_x0006__x0003_@÷_x0013__x001A_#_x000D__x0006_@ô;_x000C__x0010_ûï_x0006_@úüµv _x0002_@ç_x000E_y¬8_x0002_@C_M_x000C_+	@2OÌG)	@È_x000C_ßîdÙ_x0007_@_x000F_?{¶	@BRûÈÕ&lt;	@å_x001E_fM_x0015_"_x0001_@`¯Ñª	@fÆî¾_x0013_m_x0004_@ßE_x0014_Ã_x0003_ò	@Ó6¸×]_x0003_@y&gt;yÇ¿í	@_x0001_åi_x000C_ì^_x000B_@©_x0005_]¸i_x001F__x0006_@Gç¶©	@_x000D__x0011_å,Î%_x0015__x0005_@Àq_x0016_^Cw_x0011_@¾·û_x0016_cÓ_x0004_@ÒwfÃ_x000B_¡	@\0»|_x0002_@q½sÝ_x000D_@Ù­àÚ¨_x0004_@_x0010_Ý_x0008_@bûÎÃ9_x0003_@DÒò}B_x0005_@ª_x001C_c_x001C_ñ_x0008_@ü½wßL@_x0003_@sÈ_x0002__x0016__x001B__x0007_@vN&amp;±[_x0002_@_x0006_.z_x0012__x000E_á_x0002_@ub±|ò_x0003_@¯EúÜ;_x000D_@£Ä¼0d_x0006_@_x0005_ÔÆ_x0002_v_x001F_	@¤mê_x0003__x0018_1_x000D_@_x0013_~£_x000C__x0007_@_x0010__x0010__x0017_q3_x0001_@Fß7ì¶A_x0006_@a+ÅqI_x0002_@¸2_x000C_wÅR_x0005_@ÎÊ#Hë_x0007_@_x0016_yã0H_x000F__x0006_@&lt;`yÕ¸_x0004_@Â(ýàb_x0003_@Æoà\+±_x0004_@¡hv-á_x0005_@_x0010_âÅ_x0004__x0005__x000C_ã_x0007_@_x001E_ñ/Iù_x0004_@Hªúà?;_x0006_@~U]F_x0006_@V¿¡_x001A_Ç_x0007_@Ññsÿ[_x0006_@ö]TÑ_x0004_@\Ãîå=_x0002_@0ª¿_x0001_@_x001C_Ú:ZÀ_x0008_@0ºÕ¼ð_x0004_@_x0013_/_x0018_7c_x0001_@ÚÍ_x0018__x0002_L=	@j´øÑº_x0003_@³!_x000C_@ºoz#è#_x000C_@$[­í_x000B__x0004_@¡_x000D_°9É_x0008_@r[HyO¸_x0006_@ôC[¼Ã	@è_x0005_d´Èv_x0003_@ mÄPúµ_x0004_@='_x0016_y0_x0006_@_x0007_ÎH_x0003_@J_x001A_ëC_x0010__x000C__x0007_@ev&amp;Ä;_x0002_@wòâñoã_x0001_@ç²_x0006_v~È_x0005_@YöDßØ_x0002_@_x0002___x0008_[5ô_x0004_@»m&amp;P_x0008_@akPyúc_x000C_@_x000B__x000C_ah_x000C_Ä_x0006_@çØ_x000F_Ä	@&lt;.z¨ 0_x0001_@PàÖ±._x0003_@É_x0013_°æ	@|ÏØ_x0019__x0004_@*è&lt;a_x0002_@x5_x0013__x0002_@®ÖÂË_x001D_	@ój_x0002_l¶_x000F__x0003_@´:$fK_x0004_@&amp;&amp;³Ðì._x0002_@è.P*Ý5_x0005_@iN_x0003_´÷_x0007_@¿´_x001A_}l_x0001_@xm¦0_x0002_¢_x0007_@ß~fÇÍZ_x0004_@u#a:_x0006_@ð	Øþ_x000C_@0æE·_x0004_@¿ú,ÔÉ_x0004__x0003_@ÐõÊ_x0007__x0008__x0008_@&gt;q¼lÑ_x0015__x000C_@8ê³®_x000B_@5Íò,u_x0003_@2t¼ÿwu_x000B_@ÁE&lt;3f_x0016__x0002_@ûk_x000F_è_x0005_@te°^Ü_x0012__x0003_@_x0004_gõ_x0017_Ø	@v_x0001_è_x0006_?À_x0008_@ZùÚ_x000B__x000C_¼7_x0006_@ù§ÅôBý_x0008_@×Ç¦_x000F_&amp;]_x0001_@Ä;	k{_x0003_@&lt;r_x0012_M©¤_x0003_@7áË~Î_x0002_@"â_x0001_p&gt;k_x0003_@¹õmE_x0005_@P8CMÅë_x0008_@s-_x0019_óÂ_x0001__x0003_@8­è³_x0018__x0001__x0008_@ÀÇ§à_x000C_=	@¦Æ§³KÈ_x0007_@_x0005_ÚÁº_x000E_\_x0001_@eEªA1ä_x0007_@QñzlÓc_x0008_@¶Ñ_x0007_ur_x000C_@äÖ(~â_x0008_@¤9_x001F_S§¸_x0003_@+_wÓ²_x0011__x000C_@_oÖ,Bë_x0008_@úÏUm_x001E__x0008_@¼;:È_x0003_@Ôõ\â?0_x0003_@öß£ë/_x0004_@ÖÈoI_x0003_*_x0006_@ÚÛxD_x000C_@f¥Ñý¦_x0002_@Ñ©!-_x000C__x0001_@7ï	üõ_x0003_@_x0016_ÆgÔ_x0008__x0005_@5M{Jo_x0003_@_x000B__x000C_Ê_x0013_Ø¾Ñ_x0003_@è°´Ñù	@Ô_x001F_bµe_x0006_@E§_x0013_ñ´_x0003_@4_x001E_Ó_x0003__x0011_­_x0005_@1[-È²_x0004_@µ¡b_x0007_@Ût²Ön_x0006__x0008_@ýzç_x0016_¹_x0005_@©Â2tã_x0005_@Fô20ã3_x0007_@bìþfH(_x0008_@îc_x0016_]Ïm_x0002_@îVÃ¥p5	@ës4¬Sh_x0006_@_x0010_³©N·¤_x0001_@_x000B_'øùF_x0003_@¦_x000B_Ìs¯_x0002_@$dp¬¥_x0002_@sðlÉ_x0015__x0002_@Kéå]'_x0005_@B_x000E_ýß©	@XjÜ_x001A__x001C_(_x000C_@_x000B__x0015__x0019_uEî_x0005_@_x0007_°Sâù_x0004_@:ËáÊ_x0001_@tÄàEä_x0016_	@ò_x0015_}ðg_x0003_@¤ð_x001D_ûÑ_x0004__x0004_@§dð_x0017__x0007_@_x001E_ß¨ é_x0001_@ËÄ&gt;Ä_x000B__x000E_QL_x0008_@_x001B_gÁü!_x0003_@Ì»ê"¨7_x0007_@@=ôìÈ|_x0001_@®áå_x0002_?Ç_x000B_@V.n	@_x000F_XJ_x0011__x0003_Ç_x000B_@_x000D_'Æßª_x0001_@Ü_x0002_8ÑU_x0002_@tØÍ2±_x0002_@FSN7å¨_x0005_@à{V~% _x0001_@3_x0010__x001D_¤_x0005_@ä_x001C_d¡__x0005_@í:_x0016_å_x000B_@Òs2_x001C_jü_x0004_@T_x001A_þ±\Ä_x000B_@ÒÖ¤U á_x0004_@«êÓsF_x0006_@²öÇ_x0002_@ô&gt;·D _x000B_@_x0006__x0006_#'	_x0008_@_x001E__x0005_0â"._x0003_@dz¸_x0002_Ñ~	@_x000B_dy®_x0014__x0004_@îõ¡_x0006_@¬Ì;cú_x0007_@-Ú_x0015_Î3_x0002_@_x0007_5÷x5U_x0004_@ }Öz_x0007_@´N1¢_x0008_@ïEÉ5ç_x000C__x0007_@_x000C__x000F_;Ú_x0002_~Û_x0005_@z'µ¬&amp;_x0003_@Uþ¼H³_x000C_@È?_x000D__x000C_ä_x0001_@+øoGI/_x0003_@b_x000E_ 2M_x0005_@¸E¥þ_x0008_@_x000C_âKu­_x000C_@ÍT_x0001__x000D_	@?õ_x000B_¶ß_x0002_@:OR_x0004_@ê¶3Y£_x0008_@ààè´_x0001_ä	@_x0001_Tþ­Ú_x0006_@Åù¸Å_x0005_@¦Âz-¦a_x0007_@f³²©Dï_x0008_@`ÐK|2_x001D__x0003_@y{¬Ôeâ_x0003_@Û8ª·¤_x0005_@.AU	@Æeðcy_x0007_@ä¤°Ó_x0008_@æïV	æF_x0004_@c[_x0008_ÿ_x0005_@ú8)£*_x0002_@7&amp;F_x0001_@È²0æ	_x001F__x0001_@ìö_x0006_A_x000F_º_x0002_@?$)»¾_x0005_@Dm|dÒ_x0008_@ôoq_x0007__x0004__x000D__x0007_@Tð_x0017_Ù'_x000D_@Íý_x0019_~Z±_x0001_@ûðÄ_x0015_ _x0005_@k3ÌO_x0014__x0003_@_x0007_éî²w_x0007_@Z+,Ä_x0001_@]õkÛ_x0003_@l*s,Ø	@_x0016_øÑM-_x0005_@Ò_x001E_¢'Ú¬_x0006_@(%_x001C_j¥^_x0002_@p´rÏÖ_x0006_@_x000E_¨ÉÃQ©_x0003_@ý73(lp_x0007_@ø¢_x0019__x001C__x0017__x0008_@øx_x0007__x001B__x0003__x0002__x0007_@ $È(d_x0002_@ÇÄ7	@ôç»ªët_x0005_@n1_x0016_1z._x0006_@_x0011_+_x000C_À±_x0004_@à&lt;Cn_x001B_N_x0002_@/ã:_x000E_ÝU_x0006_@©Ð»_x000C__x0005_@é§/y_x0007_@]]d¤_x0004_@.Q_x0006_tÎú_x0007_@æÄ¡ß_x0005_	@_x0008_à&lt;¿|[_x0005_@/"_x001B_l_x0008_@_x000D_@_x0012__x000B__x0003_@_x0012__x0014_n_x001D_Ãa_x001B__x0002_@è_x0010_Þç_x0005_@Y_x0013_ë@_x001A__x0008_@ì¢[_x000D__x0003_@Ü3²­ò*_x0001_@ÄÌÐÙã_x0012_@_x001B_ÏVa_x0005_¨_x0004_@¸Ôy_x000F__x0007_@Ð6æ_x0003_@B²_x001F_¯_x0003_@mú8_x0011_#g_x0004_@xçø6_x0008_@ÑD°Õ_x0007_@6¦(øJ3_x0004_@'_x0007__x000B_¾_x0004_@åö_x0011_éÌ_x0012_@¬¬á|½ì_x0008_@_x000B_zÇØ_x0001_@Òð_x000D_µÊ_x0007_@w_x000E_C©¼	_x0008_@Ú6_x0012_ý|¹_x0006_@_x000C_ö	_x0015_XL_x0004_@äª_x000E__x0016__x0004_@îK°¦_¤_x0006_@~¯XÃ7ì_x0005_@VôÒÈú0_x0002_@d_x000B_FR¦_x0007_@ ~¹2|ä_x0007_@ÊceÝ_x001F__x0005_@Å_x000C_êõ_x0005_|_x0005_@f§yâ6_x0005_@_x0013_,®_x000C__x000D_Ç_x0003_@_x001F_´~Ø_x0005_@®_x000C__x001F__x000B_Æ_x0008_@êÅ_x001B_Hò=_x0004_@HÃqoÊ_x001E__x0005_@_x0018_6ö¶_x0007_@áf¬y_x0001_ó_x0003_@¾ÏÈT/_x000D_@Tç¿Ð_x0002_@ôÕ\FÊ_x0004_@U%þ_x0005_@¿D_x000F_&lt;W_x0003_@C_x001B_eØ`_x0006_@ü8_x000B_gK¦_x0008_@´Áä'_x001F__x0010__x0007_@¨;¾ÓÃ_x0012__x000D_@ZyÔjà_x0007_@e_x0019_ð4È_x000C_@_x001E_èÙVÛ_x000C_@ü$ù_x0010__x0011_	@Nºßk+_x0001_@^?Lñs¬_x0006_@ÒQñ1/M	@øyk#¦_x0008_@_x001E_÷ü!_x0003_¾_x0008_@ûÂ_x0006_çxû	@ÄÔñOU_x0008_@²ºïV_x0018__x0003_	@ôNñ¶ê_x000B__x0005_@ö_x0003_Á1_x0005_@%¥vb¸Ù_x0007_@_x0012_»_x000D_ËjQ_x0004_@_x000B__x000C_s_x0004_O2ý_x0005_@£O_x0003_§L_x0001_@&lt;_x0010_§Sö_x000B_@_x001E_»ÿy_x001D_4_x0008_@Ø¦ê_x0010_Ä_x0002_@_x0012__x0017_8Å©-_x0002_@þ_x0019_¾M&gt;_x0005_@6_x001E_)&gt;x7_x0008_@{­¡§_x0013_?_x0002_@µ_x0001_YÊj_x0002_@eL±_x0007_û_x0008_@zBu_x000C_O_x0006_@Ùw¨dZ_x0005_@èUÄòµ¡_x0001_@;_x001A__x0008__x0004_Ño_x000B_@Zn¢	@ß,ûÛV	_x0003_@3ú*_x0004_P_x0002_@Ä¾;_x0006__x0004_@Z_x000E_~HÐ_x0006_@Mé_x001E_=J_x0007_@ÒÌlwÜ_x0004_@¤°òbÊW_x0008_@ V$T¨_x000B_@»ô_x0012_¯_x0006_@&lt;#Ê9lf_x0008_@~_x0007_fÊs_x001B__x0004_@_x0018_UeIÜS_x000C_@ô*óå¤	@X½ÚÚìV_x0006_@{ËÍ»k_x0004_@UbÅ_x000C__x000D_3n_x000D_@WÈ_x0004__x001D_ý_x0002_@gü_x000D_0K_x0007__x0003_@ÓYæ2K_x0002_@»?¹9Î_x0002_@?©_x000B_åÈC_x0006_@cÏ_x0007_dRÝ_x0001_@qÖÚÌþ_x0005_@è ¨_x0005_xD_x0006_@&gt;hQ©~_x0005_@ß	Ó÷k_x0004_@-_x000C_@=_x0008_²0íH_x000C_@Ü8_x0014__x0007_@@8öA¼_x0003__x0005_@îY¡ú_x0005_@÷Eßó_x0006__x0003_@/+[¢:P_x0003_@ö_x0001_r~-_x0006_@º¥±áÙÚ_x0003_@~Õ_x0003_Ä!_x0004_@.ÿ(®9_x0006_@_x001A_¨³cÚº_x0008_@_x001B_¦_x0007_Ñ¨_x0005_@[/sëz:_x000D_@IqLÓé_x000D_@©IÝÈ_x0003_@8[y¢²¹_x0002_@Ul_x0004__x000D_w_x0007_@t,?#äë_x0007_@!í_x0008_eê_x0007_@?V_x0004_rä¹_x0001_@_x000B__x000D_à_x001A__x0005_@;-ãÝ_x0004_Þ	@«Cï_x001F_,Ý_x0007_@;)÷ç_x0006_@6 ¯­bi_x000D_@¼Ø4`À_x001E__x0001_@B²_x0015_£ñ	@©e«,øº_x000B_@_x0016_qïBö_x0005_@~_¯½í(_x0008_@_x0016_5=h«²_x0006_@½p"]ý_x0002_@_x0011_9_x0007_·;H	@?G_x001B_ä_x000C_Ú_x0002_@Ôüµ½åm_x0007_@Ù_x0018_dI	@_x001A_	$_x001C__x000D_@N_x0005_$zì_x0006_@÷Î5~_x0003_Ü_x0008_@_x0015_%õé	@Í"_x0016_î3O_x0003_@ÓpÐµHZ_x0008_@a_x001D__x0018_0ø	@E3Î6¨_x0002_@hþ¡ª&gt;X_x0005_@_x0002_¹M¶_x0003_@6I©Vå)_x000B_@wº_x001D_qä_x000E__x0007_@äá2«6_x000B_@DeWü/_x0005_@ôRY1ïõ_x0002_@ÑÍMV_x000B__x000C_A_x000B_@øtø4Î:_x0004_@iú×ù/_x000C_@_x0012__x001F__x0012_¸t_x000C_@_x0019_m£²!_x000C_@nìaÕ¿m_x0004_@&amp;¤=ö8¼_x0002_@ëªµ_x0016_&gt;_x000C_@O¸Ä_x0006_@Ok8öÍG_x0003_@_x000D_'ú¤H_x0001_@&lt;ÎjÖÝÌ_x0002_@-µ?ú_x0004_@úhõÛ£W_x0005_@Qûgÿ_x001F__x0007_@R6Î_x0017_æI_x0007_@8*©_x0001__x0005_@­È_x001C__x0011_T:_x0005_@puÞ_x0017_à_x0008_@tàL¯ê_x0001_@Ù!_x0016_ßÌ_x0005_@b@âËÆ_x0004_	@²¿BC_x0001_@ß_x0014_X(_x001C_i_x0004_@Û_x001F_·O_x0007__x0001_@r_x0007_¨I_x0004_@UCk®Â_x0006_@Q_x0019_&gt;ù_x0012__x0002_@w0__x0006_ïs_x0002_@±_x0012__x0014_÷_x0007_ã_x0001_@J_x001E_»ÛÓ_x0006_@¦_x0017_:­UX_x000B_@_x000B__x000C_YöÃNãu_x0007_@Wø«Ì_x001E_®_x0002_@&gt;ñ."_x0005_@Pe´_x001D_l_x0002__x0008_@üI_x000F_êìÜ_x0006_@Ê;ÅÐS$_x0005_@£(L]¾T_x0001_@Ö%yX_x0004_@_x000D__x0007_J@_x0008_@tü8ÿ4©_x0005_@£Ê_x001B_AÔy	@bº_x001B_O_x001C__x0007_@V¤#J¢Á_x0003_@/°·cN_x0004_@_x001D_xº_x0003_Ö	@%^À_x0005_OÝ_x0002_@TÙ&gt;	@ëÛºP£	@Ý6¸m¢_x0001_@eÜÄ&amp;_x0008_@_x000B_¸ð	@ÒÁ§T_x000B_@ÖÓ_x0015_&lt;_x000B_@_x0010__x0004_@/)_x000D_«³_x0005_@ÔÎvjpR_x0004_@ÿÄø.0&lt;_x0007_@_x0004_îè±Å?_x0005_@2w/¾Îî_x0008_@UÛ²ø_x0003_@Z&amp;ê±ÃÌ_x0006_@P§_x000B__x000D_è_x0018__x0008_@ÏJ`Û{_x0003__x0006_@¢9_x0010_ï_x000B_@_x001C_æc |_x0001_@yºXñ_x000C_\_x0005_@ßÒ_x0002_´_x0003_@_x0005_f$R·_x0004_@(ä5D_x0002_@ãé,m~;_x0006_@ª_x0011_CÝe_x0019__x000D_@y~ìÉ0¸_x000B_@úÇ&amp;ê_x000B__x0001_@ä#¢J_x0002_@f¨#Lo_x0007_@*¤MH_x0006_@¾ai¦Ö_x0002_@ôÛ@ªìø	@_x0014__x000C__x0001_bîz	@óÊçy²_x0004_@uø_x001B_J_x0014_K_x0004_@þ9_x001F_Û*_x0001_@¼iÜr_x0007_@_x0013_Ñcá¼J_x0004_@_x0010_M¼l	¬_x0005_@ÔÊ:ðg9_x0002_@D_x0017_'ü¹á_x0002_@-_x0006_øµ:_x0004_@ÃØÌ_x0010_`$	@¿&lt;¨E&amp;_x0006_@±_x0004__x001B_%_x0002_@_jþ¼ª5_x0005_@_x000B_@_x0002_ø	@_x000F__x0012_GÝR­ü8_x000F_@¼Á¨_x0011__x0002_@Êàî|«õ_x0001_@ö_¯»&gt;°_x0007_@_x0012_ð_x0013_KÈ,_x0004_@û^óÈlØ_x000F_@ü67üC:_x000F_@LJxA_x0012_@#_x0014_,!}	@Y_x0014_ÿ@_x0008_@áå_x0005_À_x000F_@h_x001F_$¥Ü	@VG_x000E_Ú,|_x0003_@Ô}êö®¸_x0005_@_x000C_"Ò"_x0005_@!_x0008__x001F__x0016_j_x0011__x0006_@«¶_x0007_Ñ_x0013__x0012_@¦¬Æ_x000D_v¦	@ç£|Ç _x0014__x0001_@éì#_x001A__x0016_Ã_x0005_@_x0010_õî,&amp;_x0007_@ÎúMBç_x0008_@_x000B_B"ª?_x0005_@ÎA_x000F_N­_x0008_@_x0014_}±ß¶&gt;_x0008_@K]fwt&gt;_x0006_@a}	÷ò²_x0005_@Ý1yvY_x0001_@e:!_x001F_æÏ_x0002_@Ä_x0010_mgQn_x0003_@ªÆ÷ç_x0002_@P¥ax_x000D__x000E_¸ä_x000D_@o'H¢(_x0007_@÷7Võý_x0008__x0007_@4W¯_x001D_B_x0007_@@Þ +k¼_x0007_@&gt;}ÊS`Ì_x0006_@_x0006_B_x000C_v;(_x0002_@_x0018__x001F_·ý_x0014__x0008_@ÄAô_x0016_4¦_x0006_@c¶¯WD@_x0004_@ÊÐg\_x0007_u_x0008_@fh[MBì_x0004_@_x001B_à$öñ_x0002_@^ä1_x000B_¦$_x0003_@ÐqWd	@4ó'·V_x000E_@E9ú_x001E_'_x0007_@'=«8#_x0005_@:2{±r0_x0007_@CHB5Á_x000D_@~cZ+à°_x0008_@~ ïî_x0001_@_x001A_ë·¼÷_x0001_@º`Ybb_x0001_@t×»å_x0017_V_x000D_@-õ_x0006__x0008_Î_x0006_@àþ&gt;{È_x0008_@¾¹(÷u8_x0005_@X&lt;E{Âi_x000D_@X¨h_x0007_@WX0µÅ¿_x0002_@¾?þvà@_x000E_@_x0008__x000B_f!¹_x0018_6	@NIý^Á	@_x000C_räì_x0005_@F:|d%_x0005_@_x0001_¹÷çô·_x0002_@ôÖøùw_x0008_@¬éTÀÏY_x0007_@Ï?'ã$2_x0001_@îÚ©­¹_x0014__x0002_@5w~t¥_x0003_@Á,æ1¨7_x0004_@T_x0013_&amp;°Ì0_x0006_@èÒt_x001E__x0005_@ y_x000D_AÓ_x0006_@úrAî_x0008_@¬ýÉßU_x0001_@knx;ù_x0006_@u_x001F_éGU_x0001_@q_x0008__x0002_-½_x0003_@_x0016_ÝÄ^"Ø_x0001_@ÒêBäcj_x0002_@f}_x0016_£W_x0001_@«z_x001D_ùÌ_x0008_@¾¬0+ÈÒ_x0005_@úÏÁýç»_x0006_@}_x000F_K_x0006_C_x0006_@ìB8teá_x0003_@£Îg&amp;A_x0004_@n3"Y[n_x0006_@=uäeÚ_x0007_@AÐXA¸»_x0007_@_x0007_hYß_x000B__x000E_f_x0017__x0007_@ÓT0ã-â_x000B_@ê»»_x0019_é_x0001_@"T_x000C__x0019_µ_x0006_@:_x000B_qôÌô_x0005_@&gt;ê¥¦ú_x000B_@ëÌ33´x_x000B_@6:gÃ5X	@¨_x001A_óÁàÚ_x0005_@J_x0002_L*ç&amp;_x000E_@Ä*§~Õ_x0007_@x1_x0006_,_x001B__x0004_@Õ·&amp;%1_x0004_@^ryþú_x000E__x0005_@r+ÅM¬b_x0002_@p_x0011__x0010_¼Î4_x0008_@´¸´¨¬_x0003_@¯_x0003_Òg&lt;þ_x0003_@ºåm@x_x0006_@_x0014_du2j_x0005_@À´Ê½d_x0001_@¼]Fù%!_x000E_@_x0002_þ "_x000E_@äÁº2¥Ä_x0006_@ë!úgÎô_x0001_@Ø_x000C__x0007_+í_x0008_@_x0008__x0017_µ?_x001A__x000E_@Pç4áý¬_x0001_@¦¦çÜ]_x0006__x0005_@Ü_x000E_*_x001E_ÿ2_x000E_@KOwU_x0002_@à_x000D_z¯ºÃ_x0004_@_x0002__x000E_G¸YJáé_x0001_@ËïGéaù	@rX_x0019_·¼	@º2_x0015_Ì4_x0006_@#Vü_x0019_ì_x0005_@B'úk+	@&lt;ÏI_x0013_â_x0001_@@6÷;Ö°_x0001_@Bú~GM³_x0005_@_x000B_ç%«_x001D__x0006_@·h_x0017__x0003_@H®_x001F_u_x0004_@X!¡Möú_x0006_@DIy_x0006_	@¾Âô%ñ_x0002_@´f_x000D_eV_x0007_@õj@Ï%\_x0003_@_x0004_Rõ·V_x0007_@¬_x001E_üÖ_x0008_@'àï_x0013_h0_x0004_@Ôe(yZÍ_x0002_@wé¥Ì_x0004_y_x0003_@Ãä_x000C_&gt;_x001E_z_x0001_@Ìª9l£_x0008_@F#&gt;·@R	@% Å{æ_x0007_@³×à_x0004_@cÈ_x001B_Êî+_x0006_@Ý_¡"Ê_x0003_@|_x000F_ä*ü£_x0006_@À¡á6f	@t?&gt;+_x0005__x000B_Y}	@"^'_x0010_)_x0003_@»Ó{}_x0001_@hÏ½_x0008_v_x0004_@­ÐV6Mº_x0007_@9µiZ!_x0006_@ÜÛ¬ÜC¿_x0006_@Õ_x0002_}:ð_x0006_@2XÕ}_x0003__x0002_@¼Â"²Kû_x0007_@z¯òæið_x0004_@_x0008_i(Er	_x0008_@k¿j½b_x0006_@Ì¬_x001F__x0005_çÄ_x0005_@Þ¼_x0015_Ê¥5_x0004_@!¹D_x0006_@[_x001B_ß_x001B_a6	@¦_x0008_ØI·_x000C__x0007_@_x0005_rP"_x001F__x000B_@ífÙHç_x0005_@ÜêJJÜd_x0006_@ã6Úc°î_x0006_@á-QjÌ®_x0002_@¬i»öZ_x0008_@s@z_x0007_Ð_x0001_@bUT?9_x0005_@à_x0010_Ùr#_x000B_@V5oÓ¾!_x0002_@G_x0003_¿_x001F__x0003_@H÷g_x0012__x0006_@¾ÂKµ_x0006_ã_x0003_@â}Å@_x0001_@_x000C__x000D_$_x000D_ÎH ö_x0004_@ÒOÜ_x0012_ÓÒ_x0002_@Á2_x0013_|(¿_x000C_@Ó¬%F&amp;_x0004_@Ac¡º_x0004_@©dÊuã_x000C_@ðÜ@êY_x0003_@¸wÂé8_x0004_@l_x001A_ø\v_x0007_@_x001D_l4Û7H_x0006_@d_x0017_ëæuü	@ü³ëã_x0006__x0001_@ÖBAÉJS_x0002_@¨D}§B_x0010_	@Ä=_x0010_N_x0003_@ËuPJ}_x0003_@3A-1_x0005_@Ú_x001B_ßÔÐ_x0002_@_x0015_G_x0004__x0015_Ú	@5|ÌÓùX_x0007_@äR)_x0008__x0001_@´pá·me_x0005_@\Q_x0001_]¤D_x0007_@|Oþo_x0002_@Ô1_x000B_Zç	@Ë_x0006_y.±?	@¨¢ÖïñY_x000C_@â×Íz_x001F_x_x000D_@ÞKY«_x001D__x000D_@¸ü´yâB_x0004_@«¯%]Ý	@?¤ß_x000B__x000C_z_x0004_@&gt;Í&amp;'_x0006_@_x0008_¿É7"_x0012_	@_x0003__x0002_@rR´å._x000B_@Ö&lt;zeè_x0007_@¦ÐÑ$ÕD	@:;3Ö_x000B_@0Á[î	@+ú]±ê_x0001_@d©Ê¦^_x0005_@-Euº_x0001_@ä¨%H_x0007_b_x0007_@0Á×x|1_x0001_@pÂX°å×	@_x0008_¢éÝç~_x0002_@_x000D_c+ _x001E__x0002_@óá¬¯ÿ_x0004_@_x000F_ãv\³&lt;_x000C_@þ_x000B_¸ìw½_x0002_@¦£rA·B_x000B_@_x000D_'Ê:X_x0008__x0003_@Ã²£a/_x000B_@ÔÎ~gWÿ_x0002_@ `­ïý_x000B_@Òa_x000E_æs_x0003_@+÷BÛD´_x0008_@_x000C__x0008_Ë4,p_x0004_@w»ÈÓ­_x0006_@w\³µÑ_x0004__x0002_@ùr`,_x0008_@ ª_x0004_ÔY_x001B__x0002_@	_x000B_0[Æ_x0010__x0005_@~_x0014_f²x×_x0002_@ÿºP8#P_x0003_@¬c\;®_x0002_@¸_x0008__x0010__	@dó%Ô9_x000B_@ûW[jøù_x0001_@_x001F_¯wFË_x001C__x0007_@O8VÃ}O_x0005_@]#ï_x0001_@cØF5_x0017_c_x0005_@y1¿BtU_x0004_@¶fæ,Çù_x0005_@o«{FÛ_x0001_@(_»_x0008__x0002_@z	Í«_x001B_¸_x0007_@C_x0018_©Ý&gt;_x0008_@åÒ¬¨%_x0004_@ÉËpB6_x0004_@ªünòz_x0001_@_x0003__x0001__x001F_ëó_x0005_@_x0008_ñªñîD_x0001_@¸ dË_x001A_Û_x0008_@ uü;º_x0004_@ö²)ü_x0006_@öØ%+»_x0006_@Æ_x000C__x000C_mê_x0001_@÷Oð.|_x0017__x0002_@o_x0015_Ð¦¿ý_x0004_@J2ÂÄÕ_x0010__x0001_@à°_x001C_ñÌA_x0003_@W_x0013_À_x000F__x0011_R7_x0004_@6i_x0011_w	x	@CiÐ²_x0003_@_x001A__x0007_µ{_x0019__x000D__x0008_@W¼lY_x0002_@¢Xè_x000E_Wó	@n_x000B_ÌbW_x0007_@p:¢Ù_x0006_	@Ö_x000D_¹lX_x0002_@N_x0007_ vs_x0004_@ª¿vÅ_x001A__x0005_@{e_x001E_»-_x0006_@¯a!_K¹_x000F_@¬{v±I	@ú Ú_x0017_X_x0002_@BØ¼CÏe_x0007_@_x001C_qî_x0014__x000D__x0002_@ê+&gt;K_x0007_@«Û½ß¶_x0002_@ÜïÊV^^_x0002_@aF_x0001_@29_x0004__x0012__x0003_@8C£^Í_x000B_	@*è²¶/_x000F_@é_x0016_ñU½_x001B__x0007_@1§_x001F__x000F_»_x0014__x0005_@Æk°_x0018__x0010_^_x0006_@\Î³¶_x000C__x0011__x0011_@]Ê`_x0018__x0006_@±_x0012_aÏ2_x0011_@ÁÕÃ³¾_x000B__x0007_@d­{&gt;#×_x0006_@_x000D__x000F_·"i«_x0016_á_x0007_@_x000B_M_x000E_ÂG_x0004_@Q_x001A_	ñ_x0003_@_x0010__x0003_|1_x000C_	@ÎíWìù&lt;_x0003_@ÃåüÐù_x0005_@húÑ+¿M_x0005_@ÂOu,Xw_x0005_@_ç%JYÄ_x0006_@Ä&amp;¸1_x000D_@c£3pôj_x0004_@_x000B_ù_x0005_ºv£_x0005_@Ö[³Ñ§y_x0001_@h2à¯_x0007_@ÒFÎ&gt;ü¦_x000D_@|¯á&lt;ó_x000D_@_x0002_¨ Ò­_x0007_@ü:Î_Ô_x0004_@%Þ÷_x001F_·_x000D_@`©Z&amp;Y	@\_x0016_@hõÜ_x0003_@ú_x000D_ó¿[_x000F_@¬¯}e_x0005_@_x0012_æNË®Ð_x0004_@è_x0011_¸»_x0011_²	@ßWüýö_x0015__x0008_@DL(_x0003_(_x0001_@Úãîõ_x0007_@&gt;Ãv±Xî_x0005_@ øÌôÁÏ	@Bs_x0011_ä_x0008_@ëi§_x000B__x000D_#U_x000B_@áyE_x0006_æ_x0001_@P_x000E_¢Ï_x0001_@ä¬²$3_x000D__x0008_@{~*­n¥	@¾cÆ¿¼v_x0002_@U'aÝ»_x000B_@hrÏ	@Úék±¦_x000B_@_x0003_£î&lt;¢p_x000B_@Jí¸s|ÿ_x0004_@8ÞÌ|ñL_x000D_@ºìøëèL_x0006_@&lt;(»ÞJæ	@ÅH¾~= _x0003_@u_x001E_öKSû_x0002_@Ì*³ Á:_x0008_@:ê÷P¾_x0007_@àË'¥Ã_x0002_@ÏØ_x000C_N¶&lt;_x0003_@¦fm{_x0008_@¢L6jx	@_x000C_¦ª9¯¤_x0008_@dì`©²_x0007_@êd__x0003__x001A__x000D_@_x0012_b«^ÝB_x0006_@Ô/¤@4_x0005_@©»_º_x000B_@©!_x0018_K0_x0001_@W_x0003_+ùË_x0007__x0008_@2ÐÞ_x0016__x000B__x0003_@Î_x000C_Õ{LU_x0007_@	_x000E__x0010_ò»Î_x0003_@øõÔÃ$_x0002_@Ï*zô¾	@(ê_x001A_f_x0007_@gSinwJ	@_x001A_D_x0003_"Y_x0003_@_x000B__x0003_bÏØ_x0001_@YXt![_x0005_@2²¿_x000E_@_x0014_ã³-Íu_x0005_@Äª÷Xr_x0003_@Ò_x000E_]x(_x0008_@$mX_x001E_Q_x0002_@¹M_x0013__x0014_¦_x0004_@xí_x0008_RqP_x0002_@_x000E_ýí?g_x0003_@¬,¸ÎL_x0008_@.éx+ø_x0003_@-OgÛ©_x0003_@5þà£lP_x0001_@xÂa4¾_x0002_@X_x000D_Å_x000C_X;_x000E_@jA{ª_x0004_@¦[é_x0007_Ì_x0004_@¿_x0015_8¨	@u¬³x_x000E__x0017__x0004_@_x0006__x001E_î©_x0004_@ú¸OÚ9I_x000E_@o+°s_x0001_@ö²¶#	°_x0004_@ÄWW_x0008_@oãN+_x0010__x0011_£_x000B__x0008_@Ä¹ajr_x0004_@§ûþZCq_x0006_@ìrQ_x0018_¯©_x0008_@j¬%&gt;_x0001_@ÇQ_x0003_òP}_x0004_@_x000E_":éº"_x0002_@l_x0005_U[%h_x0008_@FÌ&gt;R{_x001E__x0011_@¢½~ãÖ»_x0003_@UàÇ_x0004__x0016__x0008_@_x0006_¾zu_x0012__x0003_@õ-²·_x0005_@U¾c»)_x0007_@IÔ ¹o_x0005_@«¦Á_x0011__x000F_[_x0010_@¢þ¿¢º_x0007_@ÜöTe%	_x0001_@@_x001F__x001F__x001A_*_x0004_@Òt_x000B_s_x0005__x0011_@_x0016_éyû¸_x0008_@¥Y(P_x0007_*_x0003_@*ºjÑ#Ì_x0005_@!î Ù+_x000B__x0004_@°MÑÔî¥_x0006_@* tj¶»_x0004_@âÏ9_x0017__x001E__x0011__x0006_@_x0010__x000D_=_x0011__x0003_@4_x001D_&lt;__x0003_@ëi¢¨_x0006_@0Ð­°_x0002_@Ë¾_x000C_õB	_x0007_@</t>
  </si>
  <si>
    <t>6d52d7d9257396d46f4da71ca5ad5c5f_x000B__x000D_´ð¿_x0010_ _x0001_@	Zé_x0012_ß;_x000D_@_x001E_ô+§Ò¡_x0002_@¹0:%_x0006_@Ú­_x0016_.êÉ_x0007_@_x0002_àlÄ5C_x0008_@_x0005_ÞÙ ç_x000B_@)Ï_x0006_?Ø_x000B_@¡ÛLtÉ÷_x0005_@ïL9Öü_x0002_@Ê´xÊé_x0003_@Ä»-uî_x000B__x000D_@4¥ChY	@Wù¦ø_x0007_@Ê²ßFõ	_x0004_@ªKÜ¤9_x0008_@Ó·ä´_x0010__x0004_@P)ëGà_x001D__x0006_@Ztz_x0007_?_x0004_@d_x0011_X¹}_x0003_@a&lt;ÝØ_x0008_ë_x0001_@_x0011_d»N`_x0005_@Å7çÌ7	@¤3Î-_x0008_@­5X_x0005__x0015_ý_x0006_@_x0006_í._x0012_¶__x000D_@ÀFÅÖT_x0001_@_x000C_Ý_x0004_ö?y	@,Â)_x001D_W_x0019__x0002_@´Cý¶ß_x0007_@;ünû±_x0007_	@ñsé×_x000B__x000E_c_x000F_	@qü'#'r_x0002_@ßN0Ó6«	@ÛÁÄ9_x000D__x0003_@_x0010_Á&lt;_x0004_}æ_x0007_@ÀC'à/_x0007_@6±æÞ_x0006_@Âs5UèÚ	@ÌªèÄ÷_x0003_@f³mx_x0008_@_x000E_EB@¯_x000B_@ÉÙ´ý_x0005_s_x0008_@r	;¬n_x000B_@êà1¥´W_x0008_@X³¦_x000F_	@_x000C_Pòuá_x0008_@	nb·GÁ_x0004_@¿ò_x0005_w&amp;Í_x0007_@®¹ªÃ6­_x0005_@4Ð¿µ^_x000E_@¸_x0016_¶3£À_x0004_@mD0Ú_x0003_@x(¸ó_x0008__x0006_@!øáÀ}Ê_x0003_@I}WÚÝë_x0002_@®`{dð_x000D__x0004_@@_x0006_¤¶zå_x0006_@ä&gt;Vbj_x0004_@Üe¿uÄ_x0007_@J$êgy_x001F__x0001_@j/_x0006_d_x0008__x0008_@_x0013_¤Çâ_x0007_@_x000C__x000E_ô_x0017_V¹N¢_x0004_@OõÅ#=_x0002_@_x000B_IJ#âl_x0001_@ÈÖa`_x0008_@| º+_x0006_@Ð_x001F_àkA_x0008_@_x0008_gæyd_x0005_@ó7Ù_x000C_þc_x0001_@ ÉÒú_x0005_@Õ_x0010_YÎ=_x000D__x0004_@Fa8 úê_x0003_@pv×Ä_x0004_@àtÎ5bu	@pà7õ_x0017_i_x0001_@Ï¤p_x0006_Å´_x0002_@·³:_x0004_@_x001E_Þÿ&amp;¢_x0004_@¶Ò¾_x0002__x0001_@%ñ»,ÿ×_x0006_@ºËØÊ@_x000C_@_x0008_W1Ff_x0003__x0004_@2}ùÒ=e_x0006_@¶ÈüÏ$_x0006_@h\h_x001B_ö_x0002_@ÒI½¢ö·_x0006_@¹_x001F_ÿ_x000C_@_x0017__x0001_9é_x0007_@_x001E__x001C_]^_x0004__x000E_@lë pád_x0004_@_x0001_ÝÏ_x001C__x0015_	@êì×;eÔ_x0004_@ñ:A_x000B__x000F__x001E_s	@å}¿8ûH_x0002_@jÆH_x0003_Âó_x0004_@(ÝbµzC_x0002_@_x0004_n_x0012_jË	@´¹d5_x000D__x0004_@,_x0011_änâï	@àËckÁ_x0003_@hØ»Çð_x0004_@¥_x001C_ó&gt;C_x0002_@ ,ûZHq_x000F_@°Â"ç_x001B_6_x000B_@&lt;_x000C_þmÉ_x0002_@ÙËÎ2º_x000B_@8ê¥!?_x0014__x0007_@­5N_x0004_@_x0007_[_x0003_íx!_x0008_@üÅ~Y"_x000F_@±¡Æ~ö_x0002_@E_x0003__x0018_Û_x0014__x000B_@x;*¯_x001D__x0001__x0003_@ü9=õâ	@Ê%r$_x000E__x0002_@à¾)~c_x000F_@(Ænzq_x0006_@Ëf·Ñ:t_x0006_@Æ"uá	@eÚn_x000F__x0006_@­89_x001A_®Ï_x0004_@ÚÍæ¼ì_x0001_@0_x000D_m%%,_x0005_@-m À4	@_x000D__x0010_ûËàýÀ_x0001_@_x000D_R__x000D_Ñf_x0005_@Ý_x0004_][_x0001_@í",_~±_x0004_@(Õdw_x0010_@_x0012_ç«M_x000C_	@\J®_x0001_p_x0003_@g$_x0004_7_x0010_@_x0005_xÚFb_x0008_@Yf¨_x0008_Ãß_x0003_@ûõÁ&lt;_x0008_@~'K¼r7_x0003_@øôjô´_x0002_@Üw_x000B_ÌI_x0005_@_x0004_ÚQQ_x0003__x0010_@ÄÍâ6¯L_x0005_@¬_x0007_s¸f_x000F__x0003_@ý3n ¼_x000D_@_x000E_n+òÏ_x000D_@D_x0011_ª²4_x0010_@"Î9_x0006_@d´ÁØ_x0006_@&amp;µ;´B_x0002_@_x000B_Nã{U_x000D_@_x0018_#à_x0005_n_x000F__x0001_@G"8#~_x0005_@ Ü' P_x0002_@&amp;Â78Ô_x0001_@æ_x0007_î­c_x000D_@_x0018__x000D_ä¼Øa_x0002_@_x0010_^=}¬_x000E__x0005_@úÊ_x001C_t_x0006__x0008_9_x0014_	@ÌbµõM_x001B__x0007_@Ê_x0008_S¼+_x0006_@÷Z¼¬mú_x0005_@Ï	¾­E_x0003_@nø_x0003_û_x0007_@õ_x0002__x001A_Íµ_x0001_@K¬@ìÑ_x0004_@¢æ}JL_x0006_@úèâ¹-_x0001_@Ç_x0011_ÂÇx÷	@O_x001E_Wm®_x0006_@ìÂ^Î¹!_x0001_@±sá_x0017_ý4_x0002_@¼_x0008__x0011_%ÕB_x0006_@W_x0013_8MÜX_x0003_@¬_x001B_ô»æe_x0004_@û+°(U_x0005_@jÂß&gt;_x0004_@@|&gt;á÷_x0002_@hªáCY_x0008_@¡ÒJáH_x0007_@DXÊ£_x0002_@-¨¿]_x0005__x0007_@Úª«_x0001_g_x0011__x0002_@pÙÓck_x0011__x0007_@_x000E_MÙcÁ_x0002_@Ò_x000B_#©2_x0005_@ª}ú2Dû_x0004_@Ð/~_x0019_&lt;:	@ÐVqíëV_x0004_@E_x0013_¥_x0012__x0002_@_x000C__x000E_Ò_x001C_Yô_x0007_@µÉ ¢_x0006_þ	@¢{FVó_x0001_@74Â³o_x0004_@_x0014_'©D_x0016__x0007__x0001_@_x000B_ö,_x000F_ë_x000C_@Å.JA^9_x0005_@ú%cÀ_x0016__x0002_@±Òñ+_x0005_@ùQ0Ë_x000C_@_x0004__x0017__x000E_Ô^Õ	@_x001C_MW\+_x0008_@;X_x000E_ö_x0005_@l_x000D_³þN_x000E_@2Å¦KDï_x000C_@}ÚØÐ_x0005__x000E_@@Ió¦!_x0010__x0008_@âÜBð]_x0007_@Â_x0001_À_x000B_÷_x0008_@ü78¯ä5_x000E_@÷2_x0015_#R_x000C_@VHùí±q	@*¢¨Ãæë_x0006_@úg{ì_x0003_@Â_x000D_6_x0013_¢X_x0003_@zÓ¡ÊÈ_x0005_@NÞME4_x0007_@¼R¼_x001F_=_x0001_@_x001C_Tà_x0005__x0003_@e}³N§_x0007_@øèR'Çâ	@,|_x001B__x000B__x000D_e_x0007_@gÜÅi'_x0004_@_x0005_8Ü[_x0001_@_x0008_¨_x0006_:ÆÂ	@hË\Mô	@_x000D_Ä_x0003_s&gt;É_x0008_@¬,í	@.ªà9|._x0002_@_x0002_xC[ª_x0001_@Ö_x0019_£_x0006__x001F_k_x000D_@_x0001_åN I_x0008_@:¬Ö+æM_x0003_@_x000F_	}£P_x000B_@;¾7_x0004_=_x000B_@ñ¾èh_x0018__x0003_@`¢æt_x0015__x0003_@×Ù©Î_x0003__x0002_@\N_x000C__x0015_ø_x0004_@Xð`_x0010__x000C_÷_x0005_@ZF{Zx®_x0008_@pjÃÖ§¼_x0006_@ôâPê_x0010__x000D_@2Ì%_x0012_Q	@Þ?$æ¸_x0003_@_x0016_ËîcðÖ_x0005_@%NãhE_x0006_@¦èýöL_x0001_@Z5	Î®k_x000D_@t§ûFü_x000B_@Y_x0003_SÅ_x000B_	@ÒNjékZ	@Ã¾H_x000F_­_x0001__x0002_@_x000B__x000E_RË$,Ñ½_x0004_@_x001D_öÑ_x001D_r/_x0005_@_x001C_mäs_x0007_@XpMÌ_x0001_@`4]@#ù_x000B_@d_x001E_ÊT2_x0005_@f_x0010_ó5 _x000E_@À_x0002_`xä°_x0007_@y"ê]4_x0001_@_x001E_Ûc.$_x000E_@Q_x0003_B%_x0001_@Ñ`q,ö_x0002_@X$ú{»_x0001_@]_x0013_V_x001B_`é_x0001_@ºWc/¸	@_x000C_Cðî_x001C_È	@Éæp_x0011__x001C_£_x0007_@_x0008_ðDåÈ_x0007_@´Áj_x000D_Ñ	@¨_x0011_dø{6_x0008_@P_x0011_Ù·_x000E__x000E_@3¸¿}(h_x000B_@_x0010_N±þ]	@PÃ¦_x0002_3j	@¬Fìà$_x0005_@ FBh_x0005_@6À £û_x0007_@¤pý_x0006_¿~_x0001_@åÃ4Ì_x0007_@O_x0012_Ôºú(_x000E_@°+_x0005_8M,_x0004_@¤µ}_x000B__x000C_Ù¸_x0002_@V(}_x000D_1Q_x0003_@.²[]x_x0002_@7G_x0014_Qú_x000B_@Æ_x0003_:Óî¯_x0008_@_x0004_´·_x0005_@&gt;FÌ#¯]_x0008_@Û_x001E_wøÚ_x0002_@+mg)_x000B_@¨³;â®	@º¦_x0003_T&gt;È_x0001_@ÃH2Ò_x000B_@EÛ\Ò_x0005_@{ÛzûÜ²_x0002_@·0ØË_x0016__x0003_@Êó¸ö_x0014_Å_x0008_@_x001A_»"à1_x0002_@_x0012_ÿÚ_x000B__x0007_í_x000B_@ç¦_x0005_Ê_x0006_@¶7±Z	_x000C_@_x0002_,_x0002_¦_x001C__x0006__x0008_@xÈs_x001C_¼	@È«stÊ _x0005_@¢_x0014_Lº_x0005_@WhVÀt_x000C_@]#~k_x001F__x0005_@X/âÇû_x0008_@, L½:¶_x0007_@_5o¤_x0006_J_x0001_@¿?¦Ï_x0003_@Ã@5£px_x0005_@Ñ°_x0014__x0013_îX_x000C_@_x000C__x000D_ªH²ï_x001A__x0003_@_x0017__x0019_­&gt;/4_x0006_@;-¦Sõ_x0007_@8E;?_x000C_@JM_x0003_£}_x0002_@GÚÄ=_x0003_@qÒB¢Ç_x0005_@Ôj_x001C_°6´_x000C_@êÌ$._x0016_:_x0001_@^öµäð_x0013_	@ãã_x0013__x001F__x000B_ò_x000C_@#MDÔÆÄ_x0005_@¨Ho,·_x000C_@F_x0012_]Y_x0003_@^_x000B__x0001_D´9_x0005_@ý*)_x0006_@_x001F__x000D_i?è_x0008_@¾ÛN=ÉO_x000C_@Ø_êEÉ÷	@_x0015_ë¶dî_x0003_@_x0012__x000E_ú¿_x0003_@ ãPr´_x0003_@2cF_x0014_¬_x0008_@9C)©_x0016__x0002_@r_x001F_r³ñ_x0002_@³ç_x0002_@ô_x0010__x001B_ý:X_x0004_@_x0016_J_x000C_FËá_x0007_@ïIóþ	@Ãã~_x001A_l_x000C_@îo6§ö×_x0004_@d»ä¹_x000C__x0012_ö_x0013__x0003_@Úõê}Î_x0002__x0008_@Ü_x0014__x001D_Yl_x0008_@LX_x001A_×þ_x0003_@Âé]¥Ià_x0006_@~ñ_x001B_¤]¹_x0002_@_x000E_GK­æ_x0008_@H°_x001F_£}à_x0004_@¨ßÑ¢_x0011_	@DÆ_x000C__§_x0002_@¨`¤Ï_x0004__x0006_@¨@Ltí5_x0004_@ö«àpÔB_x0007_@-ó{ßXG_x0002_@_x000F_ã_x0002_6¥_x0003_@ÿÚøì_x0006__x0012_@_x001F_øk_x001B__x0005_@Ù×0_x0005__x0008__x0006_@_x0002_+#0_x0011__x0005_@ÒHÜ"Úä_x0001_@×¯)NCb_x0001_@¦%J_x0007__x0018__x0012_@Kçëã_x0001_@ZkCÝ_x0005_@;DL_x0008__x0008_@ªi_x0010_@çC	@_x000B__x0006_ð`_x0004_ó_x0002_@&lt;·5¤L_x0004_@Qó_x000D__x001B_Ö_x0003_@ò;_x0019_ë _x0004_@åº¸Â¡	_x0007_@9­ÛL_x000E_S_x0007_@_x0012__x0013_NT×xX_x0010__x0001_@÷¥×ýX_x0004_@_x000F_õ_x001C_"ÑI_x0013_@:ôu¢_x0008_@_x001A_õý_x001B__x0001_B_x0005_@_x0013_U`B_x0012_@phç _x0018_Ç_x0003_@dÎýÊ_x0003_@{¢Z |_x0005_@(&gt;JÌ_x000D__x0007_@JÇCÊin	@L_x000F__x001E_í_x0001_@_x000E__x001B_6`Ýì_x0008_@î_kÛ_x000B_Þ_x0007_@4_x001A_Ãj_x0005__x0004_@ô_x0005_à¿_x0004_@2óÑÊÙ_x0001_@×ÕA.¢_x0012_@0_x0011_ðCè_x0002_@ÃÜmµl_x0005_@_x0006_¾`m	@µ*__x0016_~_x0003_@Ø_x0018__x000C_òú²	@ÇgÁI+_x0006_@"Kt_x0007_á_x0001_@¿±²w´³_x0012_@û*¡¯³2_x0003_@î¶k7ï_x0004_@,A¥á_x0005_@ÄÑ;zâþ	@bÐ*¿¯g_x0002_@=Æù_x000B__x000D_l_x000B_@_x0014_lþ¿_x0004_@Ó&gt;._x001F_^_x0013__x0003_@ ïáb_x000E__x0007_@ªE bù_x0004_@YÇ_x0004_Ã{3_x0008_@êr,_x0005_Õ_x0001_@º+_x001E__x000C_À+_x000D_@ïQÝQ_x0001_Ô_x0005_@XQ¨_x0007_¨	@mÀ®Ð_x0006_@Ñî´_x000B_´_x0006_@äÂAo_x000E__x0007_@jßÒ._x0005_O_x0002_@¢+5W,W_x000B_@¨(BSh	@Öý_x0005_@ËÀ.$z_x0007_@À_x0006_ù½Òâ_x0001_@y°nÃ_x0006_@»éÈc½_x0004_@â=ØÞ"_x0006_@Ëß&gt;Ö_x0007_@FR­[²_x0006_@J°B¦ý_x001A__x0006_@u¿TL9	@ïS¾ü8_x0003_@ªª3rVS_x0006_@bòõ_x0006_ÇÆ_x0007_@_x001F_«QÓ[_x0002_@Pâ%_x0008_@D µâ_x0004_@_x000B__x000C_â-á8Q@_x0008_@_x000E__x0017_m 	@´ºW_ê1_x000C_@U0QQ_x0016__x000C_@^û_x0017_Vùã_x0007_@þÆ_x0011_Ü÷_x0006_@¯gé©-_x0010__x0003_@xÿF_x001B__x0007_@cqÁË_x0001__x0001_@áô0ã/_x0006_@î`Z_x0004__x0006_@_x0018__x000B_ú&amp; _x0007_@æ_x001B_üÕå_x0004_@ &gt;8Ë	@5_x000E_ïúM_x0004_@_x0004_lw°_x001A__x000C_@\"7=ùl_x0005_@îl¯	a_x0001_@Pw_x001E_ÆvJ_x0002_@ûÏOa_x0005_@¬_x001A_L~÷v_x0007_@_x000C_c¦ÄKO_x0006_@àu?/Ë"_x0007_@gt¼^W¯_x0008_@ò|Ý?]ú_x0003_@P_x001F_í^_x001C_È_x0004_@TR/ë_x000B_@_x0005_0_x000F_$_x000C_@)Ü=Æö_x0006_@Öv¤/-_x0008_@yÅÄãÙ_x0008_@$".Ç_x000B__x000C_t_x0004_@^£SE	@¡¤Y_x001D_û_x0004_@Í÷Tî?_x000B_@Ô·×?e¼	@_x000B_\ýØ_x0005_Ë_x0002_@ì9ë^­[_x0004_@8Ñù,_x0016_²_x000B_@_x0015__x0006_pV1À_x0001_@rx_x000C_d§,_x0002_@ÊÚ_x0016_ü	_x000C_@LJy[?_x0005_@T·èÔ·_x0005_@fþÞÞo_x0005_@fù_x001D_­¶	@»pÓL_x0006_`_x0007_@V`4_x0015_ø_x0002__x0005_@íüÕÇ¡d_x0008_@_x0003__x000C_q24_x000C_@NUM,ÿ_x0006_@ÜCÁú¯_x0015__x000C_@~_x0015_aõ¢_x0018__x0004_@x-_x0002_àó*_x0003_@j_x001D_Zú/_x0007_@ª:_x001F_´_x0001_@+_x000D__x0012__x0011__x0001_@&gt;´F_x0017_T_x0008_@_x001E_»m(ôÊ_x0006_@4ÝDÇê4_x0008_@Çn/Q_x0015_4_x0002_@Çô×ÞZ_x0007_@ôacÖ@b	@_x000D__x000F_K_x0003_A¯_x001A_U_x0004_@_x0006__x0012_1_x0004_í	@lûINÖ_x0005_@_x0006_P_x0011_d&lt;n_x0008_@ø"ê_x0019_Ç9_x000D_@b«Y8	@nÄ¸_x0007_@Ê_x001F_Äç_x000D__x0005_@b±½`Èü_x0006_@(Èd¶iã_x0004_@°*fQÛ_x0010__x0008_@Úk_x000C_ÎâÔ_x0001_@¼8¢(l_x0002_@ØsÓ*j_x0002_@ÃÌ4Eb_x0005_@£- v:_x0001_@êr^_x001E_ñ_x0006_@ÐX/_4_x0006_@×ç_x0004_Öß_x0005_@ýxÜyKá_x0008_@¢Fq_x000F__x0011_Ì_x0006_@VÒ­Ú\þ_x0001_@7_x0005_ó£5_x0007_@«);_x001C_Ý_x0004_@6$,¨Æ_x0006_@¢_x000E_/aÌË_x0007_@rCÚß_x0011_	_x0003_@Xâ_x000B_j":_x0008_@dÀb_x0006_	@6ø@ßÈ&amp;_x0001_@_x000F_EÄ-_x0004_@wS{H_x000B__x000C_)_x0004_@_x0006_u¤Óh	@.ëw¢W_x0007_@¼ò¹_x0015_®/_x0001_@Ú_x001B_lÎ]J_x0003_@Ä£±Ä³_x0002_@=°_x0012_}_x001D__x0007_@vy&gt;_x0014_n_x0001_@ë!_x0012_+ü_x0002_@¢u,w_x000B_¯_x0007_@¸°ÀØ_x0010_O_x0007_@½_x0011_{_x0002_@DøGÖ-5	@ú%JÛgí_x0002_@âµ_x000C__x001F_ #_x0005_@%jY Æ_x0001__x0005_@â·É*#_x0004_@	_x0019_ªÑj!	@2K_x000B_{Tð_x0007_@ñàÿæH¬	@ÌfY&amp;Uf_x0008_@`&lt;Õo{s_x0006_@¶Á.d_x0003_@&lt;_x000B__x0014__x0016_@c_x0008_@*_x0011_ìò_x001F__x001C__x0001_@ñ_x0003_9Ý§»_x0002_@ÀÊ$/Ö_x0005_@ÞÁ¯_x001E_¤·_x0006_@°/i4©_x000B_@{[_x001F_V]_x0005_@_x001C_&amp;×üã²_x0003_@Òþ_x0019_çS6_x000C_@_x000C__x000F_¢0F_x0002_@ÎWcß¦_x0003_@­P_x000F_@jpµe8×_x0005_@Ê&gt;¤_x0001_Ç)_x0004_@/GÒ+öj_x0003_@DÔy _x0003_@ü^ÒR(Ò_x0008_@ VåE_x0004__x0007__x0002_@ôÐ8£_x0008_@MN±th	@Nú&gt;¾_x0014__x0006__x0007_@_x000E_5,î¯þ_x0002_@L{QÝ`a_x0006_@¦rç³¦_x0001_@u¶³â}		@³&gt;M_x001B_6_x000D__x0001_@Ç|^@×µ_x0003_@J_x000B_dQ2ò_x0007_@_x0016_Mû_x0015_i_x000F_@¿_x0002_@½Ð¶_x0015_KZ_x000F_@§¦_x001B_ø_x0004_@õ_x001D_ Qù¼_x000C_@óÉ_x0001_vç_x000C_@_x001E_Ê_x0008_(¥_x0003_@ê3__x001B_R_x0005_	@_x0018_cêä^¥_x0004_@Ú)½_x0005_Ô&amp;_x0003_@A÷aì_x000C_@ñÍù¿d_x0003_@¦@¦_x000B__x000D_82_x0006_@ _x001D_ÔÜÀ_x0004_@n¥"¤Æ_x0008_@¦*ñ.¹:_x0003_@À_x0012_nÛ¦D	@_x0008_-E_x0019__x0006__x0002_@;¦+,´_x0004_@W3Ã_x0019_­_x0007_@XT_x001B_¹¸_x000B_@!68(#z_x0007_@¦i`í·_x0006_@NìH_x0002_ìr	@_x001A_ù©i¥°_x0006_@¾§ç_x0018__x0019_8_x0005_@Yr_x000C_ßÕ·_x0003_@üîåöü_x0005_@_x0005__x001A_³Ïª_x0006_@b;C_x0018_d_x0005_@X_x001C_^Ä2¡	@zNÊ_x000B_j4_x000D_@k^äÎÕ{_x0006_@Ãµá:_x0015_®_x0006_@CÝ_x0015_¯_x0008__x0001_	@ïÄ]Ù_x0006_@37èÂN[_x0001_@ím¼*Ä_x0005_@p¹øL_x0010_y_x0001_@¾*$ÒK_x0007_@^Û8l	@_x0014_¬òâ'_x0002_@^{·_x0016_i_x0003_@ÙàáZß_x0003_@_x000D__x0010__x001C_z\«&gt;_x0005_@B)ª%_x001B_Â_x0001_@Üúç_x000F_B_x0010_@]èÀNþ#_x0008_@b^í&gt;ßx_x0004_@-Àÿ0_x0015__x0008_@ÂòÒ±L_x0002_@_ò_x0004_õE_x000E__x0004_@`ã)_x000C__x000B_Ê_x0002_@²û½¼$_x0001_@p';8à_x0008_@%,Áp_x0002_@_x0006_ºe:\_x0010_@ÐñMl2_x0007__x0008_@¬¾_x0007_SÌ_x0003_@þ_x001B_Í$Ai_x0008_@/_x001A_K§w_x0001_@Y=nÝgj_x0004_@ì¦Û4_x0002_@þ_x001A_½_x0007_@[_x0018_µ-;_x0004_@â _x0012__x0008_@)_x0006_q	_x0001_@ùT¼Ö_x000D_@Iµ,,_x0003_@ËôÓ.É¨_x0007_@¿+1ÛN_x0001_@à2ÑÏ®_x0006_@_x0014_½ãyâT_x000D_@,5_x001C_F_x000D_@_x0006_PcÛôg_x0005_@@Ý®_x000B__x000C_å_x0003_@  .å/_x0008_@0CÇ]_x0005_@#üE4D_x0004_@ìÞËªÏ_x0001_@_x0019_DÛ_x001B_"_x0005_@¾I£XO_x001F__x0008_@~&amp;m27_x0013_	@`öÐ?t1_x0008_@_x0006_ÕÊà{í_x0007_@úSA­¯;_x0004_@°?þ!_x0003_@¼,#Ù¡_x0001__x000C_@¦ä+ã¨Y_x0004_@¶üAÄn²_x000B_@_x0012_È_x0015_v=_x000B_@c8­_x0008__x001B_¯_x000B_@ò¹-õ¾_x0007_@lÖvÞ·_x0002_@rQþ_x001C_'`_x0006_@^ ,MO¯_x0006_@´uþpÎG_x0005_@_x000E_M=B'_x0006_@ÇÑ®3é_x0005_@¡_x001B_C_x0017_F_x0005_@KíHL_x0007_t_x0002_@ö½aB&amp;_x000C_@6;Õææ		@Õ_1_x0005_áp	@5;"Rû_x0018__x0004_@g³¥G@_x0002_@c{~Y¬¾_x0007_@_x000E__x000F_y¸$¯´]_x0006_@°§¸_x000E__x0006_@{å&gt;ñ`_x0012__x0004_@xÆ2Töq_x000F_@õ	I_x000C_c_x0005_@^ÕÌRÌÉ_x0001_@ú )u_x000B_	@ÏÎ_x0012_©_x0010_&gt;_x0002_@è9ê_x0006_%_x0008_@LÄü*l_x000F_@ß@1®._x0007_@x7ô_x001F_¾_x001A__x0008_@ef_x0001_÷_x0002_@_x000D_ÙÒYtL	@_x0002_&amp;±Aýz_x0003_@ôZ `­»_x0003_@øy½n_x000E_@÷ÓûùÈü_x0003_@_x000C_³Û.©ç_x0004_@lT¯j	@_x000F_´"»µZ_x0007_@_x000C_(W'W_x0004__x0006_@J_x001E_~äQ_x0008_@þ#µi;_x0007_@_x000B_¥4áöh_x0008_@dæáÍþ_x0006_@VaÃ_x0012_p_x0005_@Ñ]:@_x0004_@ï©¹?2_x0003_@=ÆõÖ?_x0008_@H_x001E_'s7V_x0008_@Z½_x000C_r_x000B__x0011_G_x0001_@_x000D_[mÀ}	@"_x0010_÷?_x0008_@_x0006_Q_x000E_»ÏY_x0008_@ª_x001F_f_x0005_g%_x0003_@1ØvÒý_x0003_@ê_x000B_¾D_x0015_*_x0002_@OV&lt;Ä°_x0002_@'ï,¦±	_x0003_@_x000D_-_x000C__x001F_x&amp;_x0001_@t§·[4	@_x000C_6ªyó#_x0006_@_x000E_æCøì@_x0003_@)û¸ò_x0016_m_x0007_@lK¶ráM_x0002_@((¼¶_x0006_@Êú_x0003_:?|_x0005_@ÌyÅKçH_x0005_@;Ê_x0005__x000C_£0_x0011_@_x000F_ß9û_x001F__x0002_@ _x0014_TXÉB_x0002_@_x0019__x0003_qá¸ª_x0004_@_x001D__x0008_k[\_x0004_@P_x0004_¨_x0019_v_x001C__x0011_@c7&lt;4_x0014_å_x0001_@_x0018_(9!í_x0005_@dÚ_x0006_ã_x0008_@_x0004_ú;7_x0002_@ð0_x001B_±Ñ_x0002_@ÒÔ¼:	@Égð6}_x0002_@D§_x0014_=_x0004_@_x0001__x000B_ôÎw«Zx_x0003_@o}k_x0003_@Z-Rv_x0002_@ÐæF_x0001_@å^þ ·_x0004_@Ç«ð{_x0007_@nZMw_x0004_@ðs$c_x0006__x001C__x000B_@|ã«m_x0006_@J+_x0006_ZØ_x0007__x000B_@¡_x0019_åÃ_x000B_@±¢ú_x000F_Çð_x0003_@_x0018_-¼g_x0006_@óë÷N__x0004_@_x000B_µüJ«"_x0006_@7bV5_x000D__x0007_@t_x0016_À2­_x0003_@X33F·ó_x0005_@Ñ°_x000F_A_x000B_Æ_x0004_@·{c)_x0007_¾_x0007_@_x0006_pÿË_x0003_@vÙ@æ(_x000B_@!Ëk²_x001B_©_x0006_@&lt;È²ã_x0004_@}µæöÐ_x0003_@ÿ®J°_x0017__x0006_@u0sÑ.ö_x0001_@_x001C_Ù¤íb_x0008_@@çFù_x0017_6_x0008_@*«ÜÃbÞ	@D£­¥]_x000B_@,ò¤_x000C__x000E_òZ_x0006_@±Ô¨-¤_x0007_@"Ô¤ÃBA_x0008_@úcGÏ_x0001__x0007_@l÷Þ_x0002_x_x0018__x0005_@þá]R{_x0004_@ÒRÿ_x0017__x0005_@$yêx_x0008_Í_x0008_@(gß5_x0018__x000E_@Âµ²×_x0005_@{©_x0011_ Z_x000C_@Ô:_x000D_ËÞÿ_x0005_@_x0001__x0014_¡_x0006_M#_x000E_@2×µ5é_x0004_@;dó#_x000C_@W¸ñÄ&gt;_x0001_@_x0002_^_x0013_Ù_x0003__x000B__x0003_@~Å_x001C_._x0006_@@E-ÒÅ	@D_x0011__x0005_&amp;§ò_x0008_@&amp;óIùÈô_x0004_@_x0016_Éñ|è¬	@B¿Í?]_x0007_@&amp;FÕ"é_x0004_@_x000E_¨j)_x0005_@DÇÚ_x000F_k_x0008_@cß_x000D__x0016_Ñi_x0008_@_x001A_w_x000D_ôp_x000E_@@à£´a_x0008_@²ÜÚ¬h_x0006_@BwìÚT_x0002_@ô?¢¢=	@_x000C__x0011_íj°fr_x0018__x0008_@î0ð_x0003_B_x0008_@Ðj_x000C_e	@!ªö±_x000C_@_x0007__x0019__x000E_6#¡_x0004_@9È_x001F_#7î_x0004_@_x000E_ÅÀÝÐè_x0005_@$OFz«_x000D_	@ú0I_x001B_2ª_x0004_@fÖ.ËÃB_x0008_@%´,Ç_x0019_[	@_x000B_§ZÕ	@_x0002__x000C_eÈÌ§_x0007_@PÅïÈ_x0002_@OâñJì&gt;_x0006_@ÎJüxÍ/_x0006_@ÊË)èÁS	@n7ÁDf_x000C_@}lC_x0015_W_x0007_@éo(em-_x0001_@ÑIóTx_x0012__x0005_@è$_x000E_{_x0004_@mÛÌàI_x0004_@qÅ:R_x0002_w_x0005_@Ä!Ã³ÔÝ_x0003_@óï_x0001__x0017_\_x000C_@:âî_x000B__x001F__x0011_@_x0015_él_x001A_3z_x000C_@¢ÈòÃsÏ_x0002_@Sv_x000F__x0010__x0012__x0002_@iÂWû_x000E__x0004_@^_ö_x000B__x000C_ß©_x000B_@¡|_x001F_Qe	@&gt;_x001E_8_x0014_!_x0006_@âÆËT_x0006_Þ_x0002_@FÿÙîð)	@_x0016_¨(z_x000C__x000C_@Ð¦ZvÔ_x000B_@_x0018_.ô}_x0008_@)G¢7¤²_x0005_@Rø²û«m_x0008_@Î_x0003_Û_x001C_	@_x0003_nHH_x000E_2_x000B_@Fìõ7'µ_x0001_@vò_x0002_l3:_x0008_@&amp;a¾Ò80	@)[@°n±_x0002_@,BeúD_x0008__x0002_@Ù8±µ´_x000B_@¶á_x0015_×_x0008_@_x001C_ßiÜ_x001A__x0005_@_x0001_ä])_x000C_@%­è;}¤_x0008_@_x000F_cd³Û_x0006_@¥!_x0019_Uó_x0001_@¸¹yîêÁ	@î·q_x0007__x0006_@OL±¤_x0001_@3¾_x0010_yy_x000C_@ì!ðs;N_x000C_@_x001F__x001D_Ój&amp;Ð_x0004_@ÝùÔ½»_x0005_@³#O_x0006__x0008__x0001_@_x000C__x000D_Ô¹Êõ°_x0001__x0004_@çoå_x0019__x000D_@_x0006_ý_x0013_ÚåU_x0005_@º_x001C_Ø_x0015_ª_x0003_@_x0016_\H?Í°_x0007_@^G=Ì_x0008_@²bqh:_x0015__x000D_@¨_x0006_)öN_x000F__x0002_@$_x0014_Qð_x0015__x0001_@éXêå__x000D_@4;ßË_x000D__x001F__x0002_@&lt;]8Ä_x0007_^_x000D_@mßLÊ¡È_x0001_@+_x0004_©îÜ_x000C_@¬ÿFò¤&lt;	@Ú2_x0001__x000B_ÎE_x0004_@bãò¹qE_x0004_@aÃóØc_x0001_@±I_fÓû_x0001_@_x0010_qídT_x0004_@Ü	pâÖÝ_x0004_@Hq_x0011_7Ù"_x0004_@Âæ_x0008__x001B_F\_x0006_@tn_x0001_wÚ_x0006_@Ó¦x·ä_x0001_@Î"_x0019_*º+_x0002_@_x0018__x0018_pøÐ_x0002__x0006_@f_x0012__x0011_Ðst_x0006_@Ü&gt;±Àû_x0006_@åÞÎCè_x0005_@ñ&gt;¼_x0002_pd_x0002_@hµ:_x000B__x000D_Ìî_x0002_@xÉ	ñ¡	@/Ûµb _x0007_@_x0005_6_x000D_ÃL_x000B_@_x0010_×6Y­y_x0007_@B5T_x000B_@,ã!$È_x000B_@¾_x000B_ä~}	@_x001D_`²(_x0002_@x}ß_x000D_a_x0006_@p» ,	ß_x0008_@0ö.	@_x0014_@°ú_x001B_×_x0008_@0_x0002_eáfþ_x0006_@FûI_x000B_:	@vÏLÜV_x0008_@ò¬KÊ_x000F__x0001_@_x001A_1Ë6Ç_x0003_@I}¢_x000B__®_x0002_@Íy9_x0008_?_x0002_@P¼æµ	@G8jm®V	@´_x001E_Æ'ö	@¹Ï¶%´_x001A__x0006_@_x000E_ÿýÖèf_x0007_@_x0006_W_x0004__x000E_¹_x0007_@_x000E_Ãmõ+_x0008_@l\_x0014_ªå_x0006_@_x001D_ª±_x0004__x0019__x0001_@ÇÇ&amp;_x000C__x0007_@Û_x0004_ívqT_x000D_@RUï7É	@_x0008__x000E_ê![]_x0007_@_x0018_AâºÅ_x0007_@ö_x0006_û_x000C_5`	@4Êè_x0005_J_x0010__x0002_@z/X¡|_x0004_@¸¯Ó­Á_x0008_@ £Ï®";_x0002_@_x0004_k&lt;È@_x0005_@h¿_x000D__x000D_&lt;	@ÿ_x0010_$b&lt;f_x0001_@øu6_x0008_2	@_x0015_sÊKá_x0008_@_x000B_Äî_x0006__x0010__x0004_@~ÉÛgÔS_x0005_@_x0019__x0006__x0007_à¸J_x0006_@ÔÓ(5Ä_x0007_@Üc.±ûò_x0006_@:_x0013_¢çrö_x0007_@ï.Ý_x0014_9ç_x0001_@_x0004_!_x0017_$Ä_x0008_@ß\ih,	@_öì+W_x0008_@¶¦ ±Þ_x0005_@60_x0008_@¹qR \q_x0001_@F2Ò"èË_x0008_@ª¨0¶o_x0001_@_x0006_?©Ý-_x0005_@Ä¤,tê0_x000E_@þáa´_x0003_@&gt;ªÓYd@_x0008_@xLB_x000B__x000C_\_x0002_@T-ÀïR_x0007_@_x0010_k?_x000B_@¾ËHJá_x0004_@,3îÊ®z_x0003_@[P««~_x0004_@®ÖÜq_x0003_@_x001D_WÃi_x000C_@.Á4_x000C_4þ_x0002_@Á¹]ÔÜá_x0005_@&lt;F!Á¯_x000B_@._x0016_y´_x0005_¬_x0007_@ãÑ½yC_x000B_	@_x0006_èp4û/_x0002_@dLB}_x0003_@ò»42_x0004_@jáLo=Ç_x0008_@Hÿ_x0016_Ô¯¹_x0007_@ßûCrà	@Úµ¬[	@É7@e_x0002__x0003_@_x000F_Æ_x0005_ì:_x0002_@C,­á_x0016__x000B_@4¢'_x0006_X_x0001_@Ô+¸ê_x0006_@_x000F__x000D_¶ùýô_x0005_@¼Ë_x001B_eõ_x0004_@N`1	@ÚÚ_x0015_|ü_x0006_@ôË_x000B_î	@D5  Þé_x0006_@9,8_x0018_½Z_x0003_@_x000B__x0010_X_x0013_ºÂ_x0010_@tXÁ®7_x0008_@ìÙ_x0004_×V_x0006_@2ýÇaå_x0008_@rÿËä_x000F_X_x0006_@M_x001A_{e_x0019_­_x0003_@pûÒÝ_x0003_Ø_x000B_@_x001E_p_x0007_¿D_x0010_@ø#_x0011_¢i_x000B_@þçQdÌ_x0005_@_x0002_Çí/mî	@PÜdJï_x0005_@_Dë_x001B_ø_x0003__x0004_@@À_x001A_'_x0003_*_x0008_@ÁÐ4	_x000C_¬_x000B_@à_x0001_[)PY_x0002_@x_x001B_«öl_x000B_@a#hÖ_x000E_r_x000B_@:JùÐ_x0004_@º'5¯_x0002_@ùãËq(Í	@_x001B__x000B_È4_x0007_@.­å	ÝÍ_x0006_@§êÉî_x0005_@¨´i?_x0014__x0010_@DÞ~Z¨_x0008_@Ä+_x001D_Ì_x0010__x0004_@"K¦Cïñ_x0007_@ñ|¿çÅ_x001C__x0005_@_x000D_\\ûz¸_x0003_@¡ëë1¶ª_x0007_@¼ø?ë_x000B__x0011_t2_x0008_@,¬Ã·_x0011__x0005_@|_x000D_òØ_x000F__x0002_@_x001B__x0010_VÆi_x0006_@E]ø(_x0005_@£øèÇH_x0006_@ïç_x001A_Kqö_x0006_@áY+î_x0006_@Æ}ÊÄÀi_x0004_@_x0010_l_x001D_8_x0006_@cÊÌ_x000D_à_x0002_@_x000D_g±_x000C_v_x0001_@ç_x0011_ÞMªM_x0007_@`ÞÂaè9_x0011_@_x001D_zL_x000B_ß&amp;_x0007_@_x001D__x0003_o¿Õ_x0004_@_x0002__x0011__x000D__x0014_©ý_x0003_@½Fä÷Ê_x0010__x0003_@ä&amp;_x0016_´_x001A_½_x000B_@Ä.ÿÏ×_x0004_@á¹/_x0001_-´_x0003_@]lëü_x0003_@,wÎ¦ëÃ_x0005_@ÐyC 	@6ÒJC_x0008_@¹lÚ*_x0005_@Õ¨¹F ._x0008_@RÈõX_x0001_`_x0004_@ßTTe_x0003_ _x0004_@íÓ9ßÜ_x0006_@³£ûÇ^m_x0006_@_x000E_Éª°à_x0007_@_x000B__x000D_À¤_x0005__x0012__x0006_@xD(ï¥z	@¾_x001B_1¿ÉÌ	@_x0017_­(¦­K_x0001_@«_x0014_eÏ¿_x0001_@_x000E__x001C_ãìJV_x0003_@¼0wì¥F_x0004_@_x0002_]_î¾2_x0002_@5À_x001C__x000C__x0001_@_x001C_s_ÐÚ_x0012__x0007_@Á´y¯ß_x0002_@.¹Hl¼º_x0001_@¡E_x0003_&amp;__x000B_@¶_x000B_Ç_x0014__x0004_@_x0019_=.¸R_x000B_@¯b_x000D_À_x0002_@¾êeúÕ_x0005_@¹ C´¡_x0006_@·dG¼n_x0003_@dkMd$_x0006_@ÝÆG5&gt;_x0008_@nÌÝ-_x000B_@m&gt;«Ö|X_x0005_@ÑFG£½_x000B_@,»\Ø5_x0005__x0006_@&amp;_x0015_7Áâ_x0002_@_x0017_~ìgè_x0007_@¦Z­úØ_x0007_@§í_x0011__x0007_im_x0004_@ì¡MEá2	@$Ë¾Ux_x000D_@_x0008_ç!½_x000C__x000D_k._x0005_@ÝÓá¡`_x0005_@¶µ^wgñ_x000C_@Ë¸/M_x0014_'_x0001_@ð_x0004__x0011_ò3_x0004__x0007_@_x0018_ø_x001B_AÉ	@ôJ¤¡iv_x0007_@Ò#¦_x000C_@¸$z®_x0010__x0008_@_x000B_Öå_x0008__x0008_@î¼®Ñ_x001C_Õ_x0008_@_x0006_=j)­_x0001_@t_x0002_ÈÜ¯=_x0006_@@8òí_x001B__x0006_@_x001C_#¸PÕb_x0004_@À£D0ËM_x0001_@ÐN_x000B_À(_x0002_@YwZ¼Ò5_x0002_@×êF$@_x0014__x0002_@t#ç&gt;_x000C_@#s×3¦á	@p|LS$X_x0002_@ÍP2R&lt;_x0004_@Ä_x0010_ñ°Æ_x0003_@:V©b¼_x000C__x0003_@_x0001_|QÛ_x001B_C_x0005_@ÔÜÓ_x0008_@_x0012_Õ_x0016_c_x000D__x0004_@¾¦±1S_x001D__x000D_@ÔÑ8t"_x000D_@ÀNÆt_x0007_@+£_x001A_§h_x0003_@_x000B__x0010_O|vµ­_x0001_@­z	_x0016__x0007_á_x0001_@`È1?Ü_x0001_@[Ò_x000B_ý_x0004_Â_x0002_@X_x000B_s_x001A__x0001_@Óz_x000B_ð_x000B_@_x001F_÷³ú_x0004_	@öê`8O_x0005_@*K¤:ç_x0004_@;¦7_x0005_ U_x0007_@_x0005_u_x0002_¹²_x0007_@ú$£Y=_x0007_@3Ä_x001E_üí=_x0005_@»Eç8°¢_x0002_@_x000F_ß_x0016_M0í_x000B_@Z_x0008_P[_x000E_*_x0010_@[ôL@_x0002_@I_x000C_T|Ë_x0004_@/x?Y¡_x0005_@3³_x001D_¾ì_x0002_@Þ·âLÇê_x0006_@_x0012_ÝXä_x0001_@ìPPr,_x001B_	@&lt;Ã_x0015_0K_x0006_@³_x000D_ßxú_x0008_@(_x001A_D_x0011_·__x0003_@¥¢êÎ_x0013__x0006_@[À±Uo½_x0006_@ÌéaL_x0019_Ý_x0005_@Ô¨÷Ñj_x0006_@_x0015_¶ò1_x0010_@_x0010_=É_x0013__x000B__x000D_k@_x0001_@Ð_x0005_{_x0003_k¾_x0001_@°öÍ_x0003_@³ _x0007_ðå_x0005_@öSQNÊ	@=Ýì5s¢_x000B_@é¨/_x001A_ñ_x0005_@&lt;È¶_x0007_³ú_x0003_@ÌG2Ã)ú_x0006_@_x0001_¯u_x0006_zM_x0006_@ß_x000C_×@_x0019_	@_x0004_]û¡_x0017__x0005_@_x0013_îû_x0016_îy_x0008_@óÑaÇ_x0014_ø_x0006_@n¹õÎIV_x000B_@£_x0008_§Ûö_x0003_@ ÝÒn8V_x0004_@pç|ÌÈþ_x0007_@_x000D_Ùã¦	@_x000E_MP ûR_x0006_@ëk_x001E_	_x0007_@_x001F_*ÃÇF	@mÙÎ©_x001A__x0004_@Ê^w_x001C_	@3B_x0006_F_x0017__x0005_@_x0002_ÞÁM$_x0003_@d¨37._x000B_@¡¼êµ9_x000B_@â®rÞ®_x0005_@töv@¢æ_x000B_@V×Ü0G_x0007_@ÃÂ_x000F__x0006_/"_x0002_@_x000C__x000E_^FýBÉ_x0007_@àh_x0002_îw_x0008_@àO¥°«_x0007_@¬0f_x001E_¹_x0006_@ðÏ_x0007_Ô_x0019__x001D__x0002_@R_x0008_&amp;ZxÄ_x0007_@&lt;_x0016_^x¾_x0007_@þ÷i?Ï_x001E__x0006_@.XG_x001B_øÇ_x0007_@O_x000F_®_x001D_ù_x0007_@pÑ/ÝÊ=_x000E_@F3·Ä£­_x0008_@è%D._x0005_@@æút¶A_x0007_@T:ÙJ)Z_x0002_@ûHÞÖ2_x0003_@Ræ_x0007_¶´@	@¦rG"'	@_x0012_Rªvç±_x0004_@o_x001F_G_x000E_@Â_x001F_¹%_x000E_@¿±6æ_x000C_w	@ôo5&lt;è{_x0004_@/bÀ_x000D_[ñ_x0002_@_x0006_60ÛD_x0008_@b_x001B_Ê;á	@n_x0003_&gt;x_x001A_C_x000E_@¡lÖD_x001D__x0005_@ÆË&amp;Lü_x0005_@_x000D_i}ÿb_x0007_@Yñ_x000B_à_x001C_ü_x0001_@=¿_x000B__x000D_IÌ_x0004_@¦îØøF_x0006_@OneÄU¥_x0006_@_x0014__x0011_A_x0006_@¦BMå_x0006_)_x000B_@_x000F_fv?	@Ûq³_x0005_àÓ_x0002_@[ï _x000B_@6n (u½_x0007_@v¬_x001E_°¶_x0006_@$0	_x0008_@ôË¾·ÌH_x0002_@9uÔ­_x0002_@V_x001A_j_x0007_@§_x0011_¨åÓ_x0008_@õ_x0002_É_x0008_ù4_x0005_@êÇåÉË_x0006_@D´mþÔ_x0007_@_x0017_NnÝ2_x0007_@ñ~Ëuðã_x0003_@nå¯_x0001_@VÆX?J@_x000B_@w&amp;g]æ_x000C__x0001_@¤òv«7T_x0003_@9&gt;_x0007_Hò_x0006_@t±þf`_x0003_@V¬þ$óÀ	@¡aúd_x0005_@à¹°»£´_x0006_@ê_x0003_£"_x0019__x0007_@f%mÒ_x0002_@­¡	7	@_x000B__x000C_Ù_x0012_¦Û_x0002_@Ô_x0008_ãWF¹_x0006_@RÁ±_x000B_úÝ_x0005_@ÚOÎ­ÀR_x0007_@q_x001A__x001C__x000B_câ_x0002_@¼³%9ù_x0007_@&lt;÷WÍ´ñ_x000B_@Ó~L/_x0008_@Ó_x001E_Á±á_x0001_@JB_x0018_h	@_x001B_¡¡Û_x0004_@º½+Zo_x0003__x0008_@X× ñ7É_x0005_@¸ã~2ü_x0001_@B_x000B_é_x0005_@/ú#6Ý_x0008_@faÿxì-_x0007_@&gt;²½æ¸_x0001_@h_x0003_}GÛ_x0004_@ÂÞk?z_x0004_@_x0017_Ë+âÖ	@:ÛÕ¾_x000B_@¸3I_x0003_ _x0005_@Üv&amp;Q-_x0003_@vL#xhã	@_x001A_"»Þ¢_x0006_@P)Jê_x0001_@Ém_x000B_*_x000B__x0001_@à2øJ_x0008_@¤_x001F_]a	@'[æ	@ü!ºf_x000B__x000C__x0004_b_x000C_@×â#]_x0018_M_x0008_@ØlS~`_x0006_@/_x0010_Ó¿rã_x0003_@Ú8ÒÎU_x0001_@Öí%_x0008_jæ_x0005_@ç@Oå¡_x0001_@-VÁïÁ_x0008__x0001_@¤ë,§}¹_x0008_@²_x001E_b1o_x0007_@Â_x0012_ú&amp;¨_x0007_@{º×ë÷@_x000B_@º2_x0005_#K'_x0001_@ÇÚ_x0019__x0004_t_x000C_@xc_x000E_·_x0006_¾	@ÁÓ$´À_x0019_	@J´úÐOþ_x0004_@ð_x001A_Xx_x0011_Ó_x0005_@_x001A_9ÜQ»_x0006_@Ù¥©"Æº_x0007_@HË_x0015_¯×_x0002_@v·oÇ({_x0007_@º_x000E__x001E_$Ô;_x0004_@Õ×:_x001A__x0005_@=K«Ó_x0011__x0001_@¬µØÉÌ_x000B_@çÈÛif_x001D__x0003_@±&amp;^SÐ_x0007_@òÀÂà_x0002_@JÃ#x&gt;_x0007_@bÖÌG¥y_x000B_@Ç_x0003_£_x0008_@_x0011__x0014_n_x0010_@·^_x0006_@f8_x001E_ê_x000D_õ_x0001_@ó)_x0010_!IÝ_x0004_@Wr¿o_x0003_@ ÂlZ_x0003_}_x0003_@J7s&amp;R_x0014_@ì_x000F_ÆÆ_x0013__x000D__x0014_@²\}üG_x0004_@ßÂicú_x0001_@Aêø._x0001_@_x000D_ËK£ø8_x0008_@¾0Y&amp;@Ý_x0003_@¥ÑWõ-_x0005_@ ycÊê_x0008_@ÄÂðG_x0003_@_x000E_ñj©H_x0004_@É5npÿ_x0017__x0007_@úIâ_x0001__x0015__x0005_@Y;Xa_x0014_l_x0011_@ÝHÁ^_x001E__x0001_@zÅæ×_x0001_@¢Ü!	²_x0005_@3&gt;*[_x0011_Ú_x0007_@ÕT~¨c_x0008_@ì_x000B_?é_x0008_@ÆÄXüc_x000C__x0007_@º_x0012_æ	MG_x0008_@úRD_x0005_îÁ_x0004_@_x0008_ÊÎÈ_x0007_@1_x0004_!àÓ·_x0002_@ç&gt;H3²_x0002_@[±d9_x000B__x000D_£_x0001_@_x0017_òBRÝü_x0007_@²Ï¢K3ð_x0005_@¤B«ûÿ_x0006_@_x0005__x001F__x0012_Ñ_x000B_@ýcá÷û_x000B_@J(}qY	@jS Ôìæ_x0004_@Ñ0O_x001A_:Ü_x000B_@²xÃ¡_x0004_@_x0015_"ý_x000C_á_x001D__x0001_@`=ä_x000C_W_x000D_@Ý_x0002_Y«ÿb_x0004_@v´ÁI`6_x0007_@_x0010_º_x001C_Ðõ_x0004_@è/_x000C_ê_x0017_t	@ì¹1ð»Å_x0004_@TáäÅÐ_x0007_@_x001A_z9Â_x000B_@Òª_x0005__x0004_¬_x0007_@­"ëµ_x0005_@_x0008_û_x000F__x0011_7D_x000D_@Ã_x000E_¯^Ï_x0004_@hm¥¶ã	@âì_x0004_È_x0008_@Ú¹­9¼_x0005_@ß Ù_x0003_@©«å ¤\_x000B_@êÝ_x0003_&amp;ÞS_x0002_@×¸&amp;_x000E_»_x0005_@_x0003__x0019_YK_x000D_@Ä&gt;Ö±_x0008_@_x000C__x000D_X÷6íìo_x0001_@ û_x000D_6Ù_x0004_@ÄY^_x000E_ºà_x0001_@¾7Ëk_x0008__x0005_@F;¼ÌÒ_x0007_@:%â_x0017_²_x0004_@_x0003_7õ_x001C_v_x0008_@_x000B_ÏÐµ_x0013__x0003_@Ô0£±s¼_x000C_@g'q|_x0008_@E5_w/Ä_x0008_@îåhCù£_x000C_@-_x0018_(X¯_x000C_@:Ix.g_x000D_@'éÀÑã_x0004_@ùF[R_x0008__x0008_@ùZîÂ_x0007_@F@Á:	@h;_x001A_à¸_x000C_@¦oEcE_x0007_@Ã6è_x0003_@c#_x0008__x0005_n_x0007_@;Á-^x6_x0006_@®_x0013__x0002_L¼_x0001_@ôÁ`A³_x0001_@lEÈºQá_x0004_@©ÇÓ.ÞÂ_x0006_@xª¸"Jº_x0002_@_x0008_Ú3_x0007_ç¦_x0006_@&gt;|æÞã_x0002_@ÿü}UÂ_x0002_@_x0013_;_x0006_æ_x000B__x000D_Ö_x0006_@_x000E_øW_x000C__x000D_@:ÏXÖ&amp;Û_x0007_@ßßáð_x000B_@Kc_x0015_å¥_x0001_@±_x0019__x0006_n_x0003_@_x001D_Â_x0014_Z_x000C_3_x0006_@z}þ_x0005_@­_x000D_9_x000D_@¬û`_x001B_î_x0007_@[I&lt;¹`_x001B__x0008_@_x0002_½O1F%_x0005_@Ñ_x0013_°"=_x0002_@&amp;[Ï©_x0008_;_x0005_@|Æò_x0004_¢_x0004_@_x0012__x0002_S_x001D_if_x0004_@õ!Ç&amp;ù¬_x0002_@&gt;$ªæç_x0002_@_x001D_=}Ð_x0003_@¶_x000C_áP_x0012__x0005__x0004_@fpg_x0011_?_x0007_@RáQù_x000B_@é"c/E~_x0003_@T»Hcp=_x000D_@_x000C_¢âß_x0003_Û_x0007_@çXkl_x0007_@à{X	@¥5è{_x0001_y_x000D_@ª_x0001_JÑ_x0001_@c_x0018_Þõ,G_x0006_@p'àJpÙ_x0008_@rnóG=¢_x0003_@_x0001__x000D_t»ç	q_x0004_@"_x001D_)#J_x000D_@]ÿQ_x0008_@²soÃô_x0007_@_x0012_düIwñ_x0007_@µrÛvu_x0002_@,_xÊÁ	@é_x0013__x000F__x0002_@a44_x0002_@»uõ_x001C__x0004_@î²JQçÙ	@_x0004_Ü_x0015_×õ_x0004_@p´½_x0002_eÑ_x0003_@Ìób_x0012_W_x0008_@âAß¼6î_x0002_@ý7lº^_x0007_@ÙÍ_x000F__x0006_@_x0011_5i_x001C__x0003_@Ë_x001C_`&gt;_x0004_@_x0012_&amp;éhóÅ_x0008_@¥8Öá«Ô_x0008_@Ç¢æØ_x000B_E_x0001_@&gt;íZ	X?_x0003_@ÅKgS_x0006_Â_x0001_@ëJøj|_x0001_@Ös­E1_x0003_@ø_x0019_»UòW_x0006_@	8_x000C_J_x0007_@¬f¯_x0019__x0003_@üZ¿"Öò_x0005_@h_x000D_Ý_x000F_`_x0007_@¸^Ôµ_x000D__x000E_¥í_x0002_@Ì~îßH_x0005__x0001_@è&lt;r&lt;_x0002_\_x0008_@_x0005_ÓL=Ü	@¤Ï!sèx_x000E_@_x0016_Þ_x0002_åZÉ_x0007_@Ãk|_x0010_¥_x0008_@HÏ2ß_x000D__x0001_@_x0008_ÕbEwt	@¢Ä[_x0018__x000C__x000E_@&lt;_x0012_`û_x000D_@Ü,eW_x001E_c_x0001_@Øt_x000D_å_x000D_@_x0013_%¢5c_x0003_@n_x000B_kÕ_x0005_	@Ñ¢dú_x0008_3_x0002_@¬J_x000D_OìI_x0002_@aDþo_x0007_@£j21ß_x0005_@a½Hð¿_x0003_@Ø_x0015_Y{9b_x0004_@_x0017_bÊ_x0003_ñÌ_x0006_@_x0014_ÄÛ¼óû_x0003_@@¼Òn_x0002__x0007_@´M´U¡_x0008_@|ü;_x0004_q_x0001_@¡»´_x000E_G_x0001_@®á#_x0005_@_x001A_I4z]_x0002_@	Xµha_x0002_@Þ¸àÇ¶_x0005_@\ãÉ_x001D__x0018__x0006_@_x000C__x000D_ M:dÅM_x000D_@;Ú÷&lt;K_x0011__x0008_@5~ñA¬	_x0005_@òÔ¯{67_x0008_@¤T_x0007__x0015__x0005_D_x0001_@ìX`ÂRÑ_x0006_@éK_x001C_ªW_x0007_@àÐchFs_x0003_@f_x001A_ïâ¦¶_x0007_@bLÇ3)_x000C_@2GÉîæ_x0006_@§rv|Ó_x0007_@*_x0014__x0006__x001F__x0007_@ªXÅCÇ9_x0007_@	0ºÒf_x000C_@ýÛ¹4pA	@]{6Û¶_x0003_@_x000B_æ;E_x000B__x0004_@ì	_x0003_@n_x0002_@®~fÖ¸à_x0003_@¼ôLø[_x000C_@·ÔTÇT_x000D_@O_x0003_Û_x0002_@N=[æÇ¿_x000C_@ó9}_x0004_Ý_x000C_@°Å&amp;_x001B_G_x0007_@-k9Î_x0002_@_x0004_êkú®	@_x0015__x0013_­öÌ(_x0005_@µ_x000D__x0015_ùø}_x000C_@®lY $_x0008_@ÁÐ_x000C__x000D__x0011_s_x0003_@°ÔØgCó_x0005_@¢ Ò_x000B_½_x0001_@Ðù)G_x000D_@àA_x0004_ä_x0005_@A_x000F_ItU_x0003_@öÙî&amp;5C_x000D_@"_x0016_É(Æ_x0007_@rõSÑ:Õ_x000D_@¼¸_x0014_æ_x0008_@-Sç,ª|_x0011_@_x0016_éþÌj_x0007_@Óc3hud_x000D_@dvµ_x001C_¤	@q!¥;s_x000C__x0005_@ð¯½³_x0001_@^ÊaçÕ_x0006_@_x0010__x000B_y×ë_x0016__x0007_@ ÂÅ_x001C__x0008_@2Q¨?K_x0007_@_x0014_Lbµw³_x0004_@£×:]ä_x0002_@²ïgL_x0002_@àì_x0018_î_x0004_P_x0006_@_x001A__x0003_ë:sv	@Aô_x000E_½#k_x0006_@¥_x0004_ëÕ*__x0011_@ÎPÊ_x0012_õ_x0008_@z4.)lo_x0002_@ÊÞ=}»¹_x0005_@ùB¢_x0001_@¤*s¥ $_x0004_@_x000E__x0011_Ë_x001F_e,¦_x0008_	@^rá_x0013_/k_x0007_@¤_x000E__x001E_H2_x0004_@_x000C__x000D_[PÃ_x0006_@öæ_x0012_U_x0002_@%_x000E_K_x001F_E_x0003_@©ëvÀ_x000F__x0004_@aoówðJ_x0002_@=RÖã&amp;_x0011_@#;Û«_x001A_Ë_x000E_@#Ù_x0010__x001E_P_x0007_@¨z`__x0008_@¬_x001D_^(å_x0006_@_x001B_×ôã¢z_x0004_@òsRc?º_x0003_@_x001F_[-âÛE_x0008_@Ì95à_x0002__x000D__x0003_@ôeÝ&amp;ô_x0003_@ð¨_x000B__x0017_5_x0001_@Äµþ 	@Cþ´é»K_x0001_@Ó£_x0012_@ßø_x0001_@+iÏtX/	@D%Ö·L_x0003_@Ø_x0011_§_x0010__x0002_@Êyí/Ñ_x0014__x0008_@ìÌáøíØ_x000E_@ëé'i_x0002_@~_x0015_"M}g_x0001_@_x0004_ÿ¡È_x0005_@_x001E_¥_x0017___x0007_@_x0002_÷_x0004__x0001__x000C_kÁ	@&lt;Á`hc_x000C_@_x0018_³u_x0005_@ätá]i6_x0003_@ôÀ8G'_x0007_@Ôh_x0003_fþ_x0005_@_x0008_Ñí_x0008_1__x0002_@!ÉÜõYµ_x0004_@ÆØ_x0013_a{N_x0006_@ØÍ7(é[_x0007_@Þ¶s3iÌ_x0007_@ªÂR1_x0006_@Oïâ[_x000F__x0002_@£A7_x0005__x0001_@_x0005_b1_x0015_`÷_x0003_@?q-_x0007_G_x0001_@_x000B_`û	S_x0003_@¸ºoú_x0004_@T_x0003_èz;_x0006__x000C_@&amp;!QQF¤_x0008_@Lâ£(_x0018__x0006_@B`XÏc_x0002_@_x0011_kIAkf_x0001_@.1_w	@_x0017_.NOö_x0001_@Ä D%$N_x0003_@¤ntb_x000B_#_x0003_@h¸n_x000C_@kUPªP_x0003__x0008_@_x001E__x0010_m_x0002_=_x0006_@@Qo'¯_x0016__x0004_@Á_x0018_êë_x0001_7_x0004_@_x000D__x000F_Rîéh_x000F__x0012__x0001_@ó_x000B_õ+? _x0007_@Ø_x000F_Ü_x000D_½_x0005_@8d_x000C__x0005_í_x0006_@J_x001C_§_x0001_JÞ_x0005_@B1_x0013__x000E__x0006_@½Ù©ïÚl_x0007_@^Á_x000E_m¨_x001B__x0003_@¹¦À´­_x0007_@ßf¶_x000E_Q_x000D_@_x0003_Ö±%æ_x0007_@!Û_x0019_d_x0013__x0004_@{ûÙ_x0001_@À_x0006__x000D__x001D_/	@h²PQ_x0007_@ù#r_x000B__x0002_@_x0012_3¥IZö_x0001_@_x0014_´_x001C_ÕÛ_x0001_@mCZ®SÛ_x0001_@ÿÂWY_x0008_@_x0014_nr¹å4_x0007_@$­*_x0018_pÒ_x000D_@¢þ_x000E_-_x0001_@Øæ]yÐK_x0004_@i[ª×_x001E_ã_x0007_@°Ç¬²¡è_x0001_@r~0zO_x0008_@È_x0018_Ep_x0001_°_x000D_@Ìnæ£p_x0004_@Ì.r¢_x0016_ÿ_x0003_@_x0008_0k±ã_x0005_@TD¤ð_x000B__x000C_Ø_x0007__x0001_@h9´'ny_x0003_@Ø±±_x0016_#_x0011__x0006_@Å ÒÊ_x0004_@RêßÅ}_x0002_@Î`çg|_x0007_@ Lº­_x0003_@_x0010_X1:b_x000C_@@Ìs	@&gt;#Ï§Î_x0008_@ÆEÃD'_x0008_@_x001B_{_x0002_ÏzV_x0003_@Âßã.ï_x0001_@ºih!7ÿ_x0005_@Á_x0004_ïS·_x0005_@öÂ$Iz#_x0008_@VÁÎ_x001B__x000B_@JnfÄ_x0004_à	@;+Æ8í	@p_x0001_4}.³_x000B_@ôcé¯@É	@_x0003_ã1|_x0006__x0002_@ÃXµÉ_x000F_p	@³]$_x001E_ é_x0007_@ã¯§º_x000E_Û_x0006_@ÕÇ_x0014_[_x0001_@öY&lt;&gt;¥V_x0008_@dÁ±¹_x0007_@_x0002_'_x0004_m.	@¿÷yÁ«ÿ_x0006_@¯Õ¡Z(:_x0003_@ÊªîäÞ_x0008_@_x000C__x000E_]Ë9û_x0006_@_x0014__x0015_d¬îá_x0006_@ xÌ_x001E__x0002_@_x0016__x0017__x000E_½Ê_x0012_	@L"w&lt;ê;_x0005_@b8ÍÅÜ_x0007_@+_x0006_ý&gt;_x0001_,_x0002_@l½__x0007_¶_x0001_@&lt;¸_x0012_o_x000F_È_x0005_@Ô_x001A_LÈ#ÿ_x0001_@±Öý·£_x0005_@Êa5¯ _x0004_@_x000D_Á*_x001F_o_x0006_@¢N	ÌF9_x0007_@2×(T_x0001__x0003_@ÿ?_É´_x000C_@_x0014_ëM_x0001_ÿ¤_x0003_@èþàeâ_x000C_@9%-è;V_x0006_@W"G¼¹ù_x000C_@Ò£Ãg´t_x0005_@êù¢_x000D_«_x0006_@_x0010__x0003_¯é`Ñ	@_x000C_Js_x001E_0_x0007_@Î_x0008_Ô©)S_x000E_@Ì_x000D_ª|Dñ_x0004_@Ê¨n#_x0004_@DÙ_x0012_ï*i_x0005_@åL¹3²-_x0005_@¹;AÏ_x0002_@H-&gt;_x000B_?+_x0005_@:BÏ_x0004__x000B_tÆ_x0005_@i¡÷|_x0016__x0001_@ØÁÛ¬Èõ	@_x0005_ wä)_x0007_@Î¤Ýª_x0004_@·´-aiE_x0001_@ô?¦ÜÔ_x0002_@Í#M¹«	@n~z[_x0003_@·)_x0003__x0002_Þ,_x0006_@{_x0015_8Eà_x0005_@²_x001F_~mó_x0006_@0Ù._x0015_FÚ_x0007_@vpò4r_x0007_@ãPnèó_x0008_@Ïröá&amp;L_x0005_@U=Ý=¥_x0005_@_x0008_J¸}_x0001_@ hÉà_x0008_@_x0005_/è"iL_x000B_@_x001A_\_x0015_Ñê_x0004_@Ô¨_x0005_7q_x0002_@_x001B_ó¸u²î_x0001_@sLuõ~	_x0005_@&amp;ï)Û±m_x0003_@ÄÇjJ´_x0008_@³F}Ð.§	@©@¶_x000C_,Ì_x0001_@_x0012__x0001_@óÜÓ_x000F__x000E_Q_x0002_@¿ê©_x0012__x0001_@Ûh %ù_x0005_@_x000B__x000C_$_x0007_+Æuö_x0003_@_x0011_è4ô_x0003_@Ê_x0014_¦ç5_x000B_@c;ÿ"1_x0007_@F®ÄC¬Û_x000B_@_x000F_±_x0016_;q_x0004_@ÁT÷_x0018_&lt;Q_x0002_@a_x0018_³å_x000F_É_x0007_@Ýð¿øãy_x000C_@_x0018_IÞu~_x0004_@B_x0011__I?_x0008_@F:­_x0016_{_x0008_@¨¾Å©_x0005_@,kønv6_x0002_@8;_x0001_Ç³¢_x0005_@ÛÔËÅ¡ç_x0006_@ÅòBÙ¡_x0001_@ù_x000D_¹ö÷_x000B__x0001_@m÷Ùõ\_x0002_@Uß_x000C_@_x0001_¯X£_x0007__x0003_@_x0015_´sûÇ_x0002_@Ò	°J_x0004_@W,_x0005__x0019__x001A__x0003_@x_ùüë·_x0008_@_x0005__x0007__x0005_uð_x0002__x000C_@rÑ/½Ëà_x0002_@:s?½_x0001_@v^3?Á_x0005_@pQ«ñ_x000B_@HV$ý_x0007_m_x000C_@j.á_x000E__x000F_óy	@GËµMmo_x000E_@ÿZ_x0001__x0017_~_x0007_@~=1]w_x0008_@ºízbF	@_x0017_Ö÷¹_x0005__x0005_@1ë_x0016_´ó_x000E_@SÀê¡,_x0007_@_x001F_K&amp;Ht_x0003_@À¿Æd`_x000F_@µü\«_x0008_@_x0017_U+­èì_x0002_@Å_x000F__x000C__x0015__x0006_´	@_x0016_åÇ^ÎÖ_x0008_@JòB_x0002_@_x000C_Ä_x0017_ú_x0007_M_x0005_@àÈÚ®¸_x0005__x0003_@4ôG_x0007_@ÇúV7÷_x0006_@Ê¡m_x0006_Ð_x000B__x0004_@l½Ç_x001B__x0006_@?&lt;Ý_x000D_s_x0001_@	ÙtñC_x0005__x0002_@5 \j_x000E_@~_x000B_YâJz_x0006_@XÚoh_x0018__x0001_@­_x001A_BÒh	@_x0017_o7_x0017_3¢_x0001_@ÄÖOç_x000C__x0005_@#_x0006_F_x000E__x0017__x0001_@¶Æ`_x001D_ ¢_x0004_@·«_x0005_y&lt;Â_x0003_@_x000B__x000E_èö³ï_x0007_?_x0003_@y®­da_x0003_@Ã_x0007__x0007_àT_x0003_@Ûtæ_x0006_´_x0004_@i³Ä¸íE_x0006_@ÉÊi	@_x0014_Åº_x0012_á_x0008_@§_x0001__x0012_iR_x0002_@RÑ«_x000E_/_x0007_@ÞèÏçÀi	@øï_x001D_Ø_x0007_@_x0014__x001E_ÙÖ&lt;_x0002_@¸,mV^_x0003_@ÎüámÓ_x0003_@_x0001__x0011_`Ãt_x0002_@ÀD_x0018_òI_x0005_@*_x0007_¿T_x000C__x0001_@tÞ©PÔ_x0007_@`0Ñu_x0014__x0003__x0004_@ç/_x0015__x0012__x000E_@¡û·õ_x0008_@^Í_x000B_×·%_x000E_@D¥p¢_x0006_ï_x0008_@_x0014_K_x0002__x0010_¶_x0008_@³K_x0019_«tB_x0002_@Êë_x000D_Påx_x0006_@hLçÆ_x0008_@-_x000F_²;äJ	@c)óêi_x001E__x0006_@ì_x000D_|Iñ_x0003_@@3£_x0004_Í_x0004_@Bú{N	_x000C_&lt;Í_x0008_@H=pÊ_x0004_@u¾~PZL_x0005_@á§¡Ë_x0002_@°_x0016_¯_x0013__x0008_@&gt;úðÂ_x0019_,_x0007_@7O´o 	@_x0014_ê­o²ò_x0007_@4´OßÇ_x0001_@_x0005_ÌRâ_x001B__x001F__x0004_@èãlÕ,/	@Gr_x0001_ëS_x0003_@_x000F_&amp;,U_x0007_@ÎÞ,#Ê_x0004_@V·J«ï_x0002_@¼AÄ-X_x0003_@.jq{é×_x0007_@"_x0018_ð_x001A_¾â_x0004_@%_x0008_R,_x000B__x0001_@_x0008_+d_x0011_È¬_x0005_@ÿ)Ã`(_x0008_@N8_x001D_ýv_x000C_@PS®_x0008_DH_x0008_@§A^P¹_x0001_@_x001D__x0012_fã_x0006_@T±X_x001E_*_x0003_@¶¡)*­â	@&lt;sÜaÜ_x0008_@LzNh_x0012__x0006_@5P_x0007_×p_x0001_@´5·l¦~_x0007_@æ¦ôZ_x0011_e_x000C_@_x000E__x0011_ æ¸µäí_x0002_@Z­ém_x0005_@&lt;9¹¡T_x0006_@_x0018_Fðx_x000E_@F&lt;Î_x0008_@¢_x0015_á_x0019_§_x0005_@Öäïú_x0001_@N«³´©µ_x0005_@ÿÉÙ_x0017_ï_x000D__x0011_@Ä_x0002_D­;Z_x0005_@c_x0002_ï_x001A_¬¾_x0006_@-_x0007_q_x000E_9T_x0011_@©¹ðÛ_x001A_µ_x0008_@_x001B_¿_x000F_à_x0006_@çûß{í_x0001_@._x001B__x000D__x000C_bË_x0008_@Z¼.ÒT©_x0007_@y4ð)â_x0007_@\8ù_x000B_©^_x0004_@_x0002_?Ö_x000D_Z_x000E_@ f¶Ò_x000E_@ß_x0015_*\_x0002_@óçSaíò_x0006_@*_x000C__x001A_/_x0017_x_x0003_@3:_x0004__x0005_@t#¯KÂR_x0006_@:_x001B_Î;/S_x0005_@pr¹_x0004__x0007_@¬_x0006_Kì¼	@_x0005_²_x0010_8_x000B__x0006_@Â/Ézõ_x0002_@S_x0007_4C_x000B__x000F_7Í_x000B_@þîn~ò_x0006_@[_x0011_&lt;ØA 	@üLí×êó_x0007_@_x000E_¶ÁÛßP_x0005_@¼w`8ç_x0001_@_x0016_ä_x0002_¿&lt;9_x0007_@y;£_x000F__x0007__x0002_@æ_x0010_"cBÏ_x0007_@Ùp_x000D_ãQ_x000F_@¹½ï¸³_x0003_@¢º4. ´_x0005_@ÅF°];_x0008_@rFÃ°e·_x0006_@Áàbú-_x0002_@IPKIü	@DÂc-!_x0005_@&lt;SQÏ×~_x000B_@»§i_x0014__x001B__x0001_@vÌç­µ/_x000F_@ßêF¯ö_x0008_@Æ_x000F_ß×¶¼_x0007_@óÒ%_x0008_ÎÔ_x0005_@è_x0007_Æ½K_x000F_@hÜÎ®l_x0005_@cÀ_x000C_¾'_x0008_@FÙ_èKè_x0002_@r_x000E_¶¤ÏÉ_x0004_@:Ü0Ø_x0002_@_x0003__x0004_?_x0003_@_x0013_ðò±k´_x0007_@w_x000D_gÌ}I_x0003_@_x000E__x000F_æV`ú¶§_x0006_@ú_x000B_¹_x000F_k­_x0004_@zðÚv·%_x0005_@Z_x0004_T2_x0008_@§ò©tÞ_x0005_@É^+ ¼_x000E_@i°Ç_x0016__x0008_@åBÐP_x0004_@ÔÎ=µ%ú_x0008_@¶ Ëþá_x0004_@þêÔ{ê_x000D_	@¯\öÎä_x0008_@õ?Á_x000D__x0007_@_x000C_TÒaô_x001D__x0005_@%USmªò_x0002_@°0­yÆe_x0005_@ê×Ø_x0014__x0007__x0007_@Í_x0003_´¢q_x0006__x0003_@FOs«Ó_x0001_@Þàòào_x0001_@OW§q_x0004_@_x001B_Õýñ_x000E_Ò_x0001_@#&amp;f_x0001_.-_x0005_@AÅ_x000B_å_x0005_@:«)_x0017_µ_x0004_@!®)OT©_x0008_@¡Áóøå!_x000F_@,ÐáäA_x0002_@1¢_x0006_ùjC	@_x000F_3í!þ_x0002_@Á\(_x0002_H×_x0001_@»_x000D_±*_x000D__x000E_Kà_x0007_@CCª@_x0018_k_x0001_@ì/Ä#Ñé_x0007_@¢ðîz_x0006_@vô³¿¬	@pØce__x0003_@Üßçzg_x0007_@Ä3·ÿð_x0006_@h·y_x0006_@VÂ_x0007_)Ì_x0005_@\«_x0013_nÝ_x0001_@Ô¤©0_x0003_@å'·ý=_x001E__x0005_@ß+cmõ_x0005_@_ÙÂ_x0006_@¬P_x0014_L¥²_x0001_@È_x001E_ù_x0013_2x_x0001_@õ_x000D_þþ®_x0008_@ºñEó_x0018_Ù_x0003_@,éàd_x000B__x0003_@Gö_x0003_÷bÖ_x0001_@_x000C_gnto_x0001_@S|kDw_x000D_@é®ð_x0001__x0004_@Eõ|è©_x0001_@û_x000B_Õ£è_x0002_@_x0016_3Etõg_x000D_@"±®_x0014_©[_x0008_@A_x001B_c ÿÌ_x0002_@h ôf_x000E_@â8vÕå_x000D_@À]\,_x000E_@_x000B__x000F__x0012__x0004_×5_x0007_@ÃÇ¼WK	@å¥_x0004_84é_x0002_@Äë*yN«_x0004_@_x000C_Ëðb(_x0006_@É³_x000C_FN_x0003_@²Û _x0013_5_x000B_@_x000D_ÑSbp_x0005_@1ÌûÿT_x0006_@ã:ª+°î_x0007_@C_x000D__x0003_|9_x0004_@¥_x0002_£gX_x000F_@®Aí!±Q_x0007_@×_x0010_ý(ÆQ_x0003_@U÷#Ä_£_x0007_@ý¢o!ÞØ_x0003_@ä_x000E_/}9ý_x0003_@_x0007_¥GÝ¶_x0001_@N_x0006_aLúk_x0002_@¿K¼zQÞ_x0006_@K»òcÏ_x0008_@5_x0002_gµ_x0010_»_x0001_@_x0019__x0010_&gt;Õ¹_x0006_@^!âî|_x0002_@l]&gt;øs_x0005_@µ&amp;gm_x000B_@`p_x0017_K_x0006_@_x0007_å§ûwÉ_x0004_@ºh&amp;dR_x0004_@ë(Y¨¬_x000D__x0003_@gÚã®_x000F_:_x0007_@t´ÓÎ_x000D__x000F__x0001_o	@gV@k_x0015_)_x0004_@F/S__x001A__x0003_@_x0010__E/_x000B_	@_x001D__x000C_/ß|_x000D_@õ_x0019_Ùüq®_x0005_@¿Ø§7Ç_x0005_@}ù__x000F_ù_x0001_@_x0002_îÂ_x0012__x001F__x0003_@Æ_x000F_·7v_x0001_@_x000F_Xcþ1_x0002__x0001_@úKÍÊ}_x000D_@@Ìºxµ_x000C__x0002_@ßvüÊ#k_x000D_@_x000D_ªS:_x000E_]	@¼ô§hÃ_x0008_@ÞHµÑ_x001E__x0008_@_x0006_¬2_x001C_­_x0008_@½_x0014_ÕèÓ¶_x0001_@W0_x000F_:´_x0006_@_x001D_ß_&amp;¼_x001B__x0008_@_x000C_jeA|_x0006_@_x000D_V¤ô&amp;_x0005_@+j2&amp;Ú&lt;_x000D_@+õ^_x0005_@L$Ð_x000E_S_x0008_@K»ËsT_x0001_@\'R&amp;{_x0004_@_x001C_ú_x000B__x0002_Î_x0005_@(NôI¹h_x0004_@îøvè9R_x0001_@­§_x0007_ûtp_x0008_@_x0007__x000D_L o»á_x0007_@îvY£*	@J8ôáCÉ_x0003_@ "éìpÕ_x0008_@¬ûÏQO_x0010__x0005_@_x0015_¦¾}ÛÔ_x0006_@w_x0005_jðPi_x0001_@¢Ï6ã8_x0002__x0001_@QøL_x0006_@¼àÇzâ¡	@Y_x0005_á4_x0012_j_x0003_@ÍkÖzÿ¢_x0001_@'Ú_x000E__x000C_f_x0006_@ßj§]£_x0008_@_x001E_²f¯òg_x0008_@_x001E_6VðG_x0005_@=4_x000B_«_x0001_@US_x0019_¼,v_x0007_@_x0015_{¬¯FA_x0006_@_x0002__x0010_«®!Á_x0003_@_x0018_WRHÞ	@Êÿß X_x000D_@¿eOAò)_x0001_@_x0001_à/RWÇ_x0002_@ÝÏ_x0017__x0013_BB	@èÒÿ^m	@h_x001E_Ã'R8_x0007_@ä!§.;_x000D_@XôÔ_x0017_&gt;_x0005_@Â_x0015_ê_x0019_µ_x0002_@|Ê,´_x001E_£_x0005_@_x001C__x0004_÷(_x000B__x000E_9_x0006_@}I6§Dé_x0003_@: ¦S¹4_x0001_@*Úü½_x000E_@_x0002_ãâ_x0003_R_x0003_@ÐÊ×í_x001D_;_x0008_@{_x0007_h_x001C_Å_x0004__x0008_@Ù¯&gt;ò _x0003_@®ÿï¿_x0018_v_x0004_@@W_x0005_MR_x0008_@ðÚS_x0007_Ö _x0002_@À÷#ÊÃñ_x0005_@Ï³6Ð_x0006_@^F_x000E_	@¯;ôë÷_x000B_@¼þ2ª_x0011_=_x000E_@Ì)ÒçyL_x0006_@2C]©-_x0007_@ãµ~Mó_x0004_@à_x0010_*£s5_x0007_@è_x0017_z(Vn_x0001_@_x000C_×C|_x0018__x0002_@HSWÇªc_x0005_@¸_x0005__x0007__x000C_}7_x000B_@v_x000D__x0014_¶&lt;T_x0002_@_x0007_j¸½_x0002_@úM1Î_x0002_@_x000D_i8À^_x0002_@_x0004_É»_x001C_Ù_x0008_@ð±õ¼:_x0003_@êdä©_x0005__x0002_@Í_x0001_Æ_x0002_	@_x000D__x0011_W¶ü_x000C_²_x0007_@Î_x0008_ö¶_x0003_@&lt;·§_x000D_y_x000F__x0008_@_x0001_å"ñÙ_x0005_@jt×eu¿_x0006_@iix#k_x0002_@õVD__x0003_@u/m_x0001__x0004_@Yq_x001B_'_x0004_@Ø\_x0011_&lt;I_x0001_@s_x0010_4à½_x0001_@_x0004_f_x0005__x0003_&gt;ë_x0003_@`ó_x0013_;_x0006_ð_x0001_@dî_x000C_[_x0002_@þÅ±_x0007__x0003_@z\·P_x0001_@ÊïòÝ_x0001_@ê_x001B_u_x001F__x000E__x0008_@Ý1%_x0004_@ØéE°DD_x0003_@5rñé|_x000B__x0004_@ZµvI_x0011_@¸ö³ãÒN_x0002_@&amp;Á­.(ø	@_x001B_]@Qò_x0005_@_x001E_&amp;_x0012_·a_x0004__x0008_@abÚc1G_x0004_@BÃ&amp;f:_x0011_@PËu»_x0003__x0007_@¬o_x001B_S/¦_x0003_@l@ú¤j_x0001_@"gÝ_x000B__x000C_O_x000C_@_x0006__x001D_«_x0010_®_x0007_@_x001C_åã_x0011__x0003_@e¢Ôâzª_x0004_@;*aGu=_x0003_@¾«KÓÏ²_x0008_@Í²_x0015_£ÖE_x000B_@ÃôÝ½Z_x000C_@{_x0015_éÑYú_x0002_@¢À­Õ`_x0003_@&lt;Në]s¬_x000B_@1K¥­#_x0005_@¢PFÑ:_x0006_@Á Xþ°_x0007_@vijìô_x0018__x0002_@0l±%ÙÊ	@«Ûo||_x0004_@ªD_x001D_6Ò_x0008_@Y_x001E_ü`8ª_x0002_@_x0017_Ëð6¡_x0006_@*aºrõ_x0018__x000C_@&amp;_x0003_£_x0001_ñø_x0006_@h_x0004_ú_x0004_@D_YYÏ_x000C__x0003_@ài°_x0007_@`_x0014_oÓ_x000B_@Zë_x0015__x0017_K-_x0007_@2d{g_x0005_@R!®oº_x0005_@áTØïP_x0008_@IEå _x001A_à_x0004_@ðÄºû_x0008_@_x0002__x000F__x001A_®Ö~^Ö_x0006_@µçv$_x0004_@1Y_x0015_ñ_x001E_µ_x0003_@&amp;¯JlnÑ_x0005_@VxÛ÷ûc	@3î_x0012__x0003_@ÈÔª_x0001_@øË»Ó{	@_x0002__x000D_éI	@-Ð{¦_x0014_V_x0005_@&amp;%ËÇK	@_x0011_K2SS_x0004_@¡®m9º_x000C__x0006_@KÁSÛ!Ï_x0005_@l_x000B_µ_x000C__x0014_q_x000F_@òwÁ­³ð_x0002_@_x000E_ìÒgNý_x0007_@'¾ÌCST_x0004_@$ØJ_x0002_5 _x000F_@º²_x0011_ß&gt;_x0003_@=¡?`_x0002_@6ÖÀ}ë_x0005_@i´~å&gt;)_x0001_@¤si	_x001F_X_x0001_@ä_x0008_ùò®_x0004_@]·_x0001_ªÕ_x0005_@3°Þ6¸_x0003_@ü_x001E__x001B_¬¿_x0004_@ÈKóJü_x0003_@&amp;è_x000F_ó/Þ_x0007_@X_x0003_YÜ×Ã_x0007_@_x000D__x0016__x000C__x000D_Î_x0001_@J¤xÍ_x0008_@ô_x0008__x0001_Cq!_x0001_@£_x001A_xÛ_x0003_@_x0002_¾òÍë¦_x0005_@¥,Ã?_x0001_@±4$Uº_x0006_@^«ý_x000B_;_x001E__x000D_@fûYíÐ_x0002_@¹ÉàQÖñ_x0003_@¨`_x0015_Ñ_x0007__x0003_@	 k:µ	@CÂÚ_x0004_@ohñ¦Ä_x0007_@_x0001_o7ééî_x0007_@ï_x0005__x001F_²Ñ_x0008_@sÞû_x0001_9Ï_x0005_@*z¤Jk_x0005_@ÈüL_x0001_@òFüÞ_x0006_@_x001C_ÌÅÑß_x0008_@ÃÜ¿|	@p^_x0014__x000C_mò_x0007_@2h_x0007_ÌW_x0006_@.Ã£óõ¦_x0007_@äØ»,Mz_x0003_@pEaí+_x0001_@ø*¡.Õà_x000C_@¹Ê/½Qß_x0001_@_x000F_»Â­_x000C_@-ã1m_x0018_Y	@ö´Qpÿ?_x0005_@_x000B__x000D_OÙ_x0013_¼÷m_x0001_@_x000C_Æ½ÿn_x0004__x0006_@_x000B_Àæ;Î_x0004_@¤@sËK_x0003_@_x0016_*fà1K_x0001_@ÄüÀ2Â´_x0004_@=jHT_x0005_@µ"ì_x0012_Ð_x000B_@ÚâH_x0007_\=_x0007_@Õ}Ñ_x0001_@_x0018_¤änØ_x0004_@·äÓtU_x0005_@ÐÈÓè~_x0005_@1_x0004_q¾ a_x0003_@=QÙQø½_x0002_@²`ô¦_x001D__x0004_@nÚ×äF	@®ùdEJ_x0003_@hLÆQ¬_x0001_@&lt;_x000D_¡A:	@6â·`_x000D_@_x0006_³ dc_x0006_@ÍÚG&gt;Í¾_x0002_@´jN=»_x0008_@ÿQv1W_x0002_@ÔZåv©_x000B_@P¿Y­	@!O_x001B_Í9*_x000B_@_x0014_Å_x0003_ãö_x0007_@FUNÆ_x0010_¯_x0008_@n§ô²cn_x0005_@_x000B_Á!¢_x000B__x000D__x001A_®_x0001_@_x0014__x0006__x001B_³_x0018__x0005_@_x001E__x0006_@mËò_x0003_@3ÐzH(	@Ï¤S_x001E_&lt;e_x0003_@èð#_x0002_ _x0008__x000D_@ì³­I¢_x0007_@´@sí#_x0007_@w_x001B_m¤I_x0007_@_x0018_jt_¹_x000C__x0001_@wPKo·	@V§.ws¹	@¢²C_x0003_@Ò\ü'ú^	@Ôk=YU	@©-Mè*_x0002_@6ë«¯_x0007_@í&gt;_x0001_Òín_x0004_@$=4¤ý_x0004_@N_x001A_"Aè_x0003_@JwË¶ê_x0008_@ ZîÁp=_x0008_@_x000D_×H-Tø_x0002_@Û¯_x0019_rñÚ_x0003_@-Ð_x000D_ºþ=_x0004_@¯._x0012_·c_x000D_@_x0004_õðÐÅ_x0002_@üM£`_x0005_@¸|_x0015__x001F__x0001_@L;¶õá£	@¬30¶_x0003_@$_x001C_¢@'Ò_x0007_@_x000E__x000F_pó*}üM_x000F_@zµ±_x0003_	@PSüÔÒF_x0005_@ò%d$_x0008_@Ò_x0017_òrN_x0008_@¬NÝZ_x000B_6_x0004_@ã_x001B_vCÁ_x001C__x0001_@AÞeT®_x0007_@_x0007_b1·ûå_x0003_@@vk(K_x0007_@Hÿ¦1_x001E_;_x000F_@_x000E_zj_x0017_ÌJ_x000F_@sWÑjÊC_x0003_@Ã--Q_x0007__x0007_@o_x0013_Åc_x0003_@JtEÄìÏ_x0003_@²p¯W_x0003__x0006_@=vËÙÍ	@÷ÆDç"_x000F_@8ì&gt;âxö	@_x000C_êþ.__x0002_@`¢ôÃ_x0006_û_x0002_@®à_x001B_(_x0005_@º§	8k_x001A__x0004_@¼Nµ÷à_x0005_@@º´Âé_x0002_@N×~b ¡_x000E_@qãÉsØD_x0003_@«»'+{_x000D__x0002_@ç¼j_x000F_@ó&amp;ÙÇÝ_x001D__x0004_@`G´Ñ_x0010__x0011_V_x0014__x0005_@væ2ê*±	@ìå­Àf	@Ó½_x000B_v	ñ_x0010_@!_x001F_BÀ_x0005_@ÖsJÑþ_x0008_@Qa$ë_x0008_@&amp;b_x0014_7j_x0005_@²T«@_x0004_@àµX,i{_x0001_@_x000E_S°\6_x0010_@_x0014_ë«_x0008__x0013_ð_x0007_@ü_x000C_;¤q	@Ö_Ï_x0003_u_x0001_@2W&amp;6[_x0007_@_x001F_LÛÓ£_x0003_@rt'U	@_x0010_üg_x0013_-	@)äÉ_x000D_&lt;_x0006_@à±º¶_x0014_	@ÞLù5_x0016__x0003_@m{hÌþ_x0010_@r_x000F_n4¾_x0003_@_x000C_ºrÓls_x0002_@÷:sEó_x0007_@¶qÊ\)_x0006_@Ø&amp;¤[_x0008_@47&amp;Â`_x0010_@àEpqyÄ_x0003_@,ÿõNäÂ_x0002_@i,m~_x0001_@_x0005_ïÒDÿ_x0001_@_x000B__x000C__x0001__x001D_þ&amp;_x0003__x0007_@  LÍA	@lÀÉín_x0008_@áí_x001D_Õ¸_x0005_@ÂÙ_x001D_GT_x000B_@OUa&amp;ì_x0007_@_x000D_7I_x0014_ì_x0008_@lhF_x0006_=_x0008_@/0|C^ú_x0006_@ùP=^&amp;K_x000B_@_x0011_Fj_x0014__x0003_@´Á*v\Ê	@8_x0010_ï¼Í%	@6_x0018_k3üÆ	@Q¡§Á´?_x0007_@_x0006_³I;_x000C_@é^~wð_x0001_@xÝH¾Ï_x0006_@©KË\_x0006_@i.Nr_x0005_3_x0004_@íùwdý\_x0005_@_x000D_P«$P_x0005_@´2h;$_x0005_@b¶n_x0001_@V_x0007_¸Æ_x0001_@Lõ¿öA"_x0003_@¼ÆaqÈ_x001A__x000C_@Ä}7þ_x0004_@V_x0011_»)0±_x0003_@_x0015_TðT#_x0008__x0002_@°aç8	@__x0010_3	_x000D__x000E_X_x0003_@Dd+6_x0005_@\_x0018_é_x001B_*_x0005_@;GÅÈ_x0003_@_x0011_}¾ðPÈ_x0002_@ìÆ_x000B_p_x0007_@_x0002_FÆ½¿_x000E__x0004_@uwêV_x0001_@¤Í8Oõ_x0001_@5÷z¸¬g_x000E_@îÝ«Çöî_x0005_@+VêmH_x0006__x0001_@Óc¿ÃG_x0002_@}q_x000D_Kmâ_x0007_@ógL1ß£_x0005_@ËÆÊ»ÁÍ_x0001_@,©´_x0012_E_x0008_@XªB_x0012_qt_x0005_@_x001F__x000F_áeC_x0007_@||Wõ¢	@_x000C_ä[Äú4_x0006_@0ÈÆO¸_x0001_@_x0012_H5@ÝØ_x0006_@B!º{z_x001F__x0005_@wÎ~	@4Åñp£	@_x0005_¢_x0017_YX_x0003_@~É_Ùây_x0005_@_x001A_ÄÇðß_x0008_@ó_x0011_0ÁR_x0004_@.½È{ÿ_x0007_@¾ãÜ_x0004_@_x000B__x000D_|Â0Ýe_x0004_@z(6sq_x0001_@À£}RÛ_x0008_@ÎÙ}:É¸_x0008_@_x001D_ß°Âûv_x0001_@ØH~°0÷_x0007_@_x0019__x000D_i{·_x0001_@ðùIW}©_x0004_@X/½+{ñ_x0006_@ûc_x0008_²´_x0007_@°£_x000E_pó_x0008_@	cæc~ _x0007_@_x0010_i_x0003__x0006__x0004_@¸(z¤ð_x0001_@Eõðn_x000C_2_x0001_@¬_¯µ_x0002_@ÏT_x0007_8§Þ_x0003_@_x0002_z²Ëé_x0002_@x/ÕªB_x000D_@b{Ck=ô_x0006_@ÄEWK&gt;g_x0002_@òE6U+b_x000D_@a_x0010_{9ª|	@_x001A_KUtÀ¨_x0008_@hÈÀÔÃ_x0017__x0003_@¢V_x000F__x0001_@ÛËì2_x0008_@ëàø_x0018_åZ_x0001_@úï_x0002_{A_x0004_@(útCã*_x0007_@_x0013_Jeþâ_x0005_@Gdïà_x000F__x0011_Á_x0002_@_x0019_±4ýç_x0007_@T¦Y¹I_x0006_@_x0003__x000D__x001F__x001B__x0004_û	@²´_x0010_FÏë_x0002_@àIqjWÁ_x0007_@¹öÝü¯Á_x0005_@ÜIëò4_x0001_@ä_x0007_ã_x001F__x0011__x0001_@	£;_%Þ_x000F_@ÿá_x0001_¯_x000E__x0001_@k¦on_x0011_@_x001F_pýü_x0004_@ë]öHÍ_x0003_@db¹_x0001_^._x0008_@¦ÖÇeä_x0006_@àQ£¿ä¦_x0001_@C_x000B__x0003_¿_x000C_7_x000F_@NX_x0004__x001D__x000D_¥	@&amp;1-Ñù_x0002_@k¢L¢D³_x0003_@(¯X;	@Åt_x000B_Ð_x000D__x0001_@KÇF_x0016_	@ Ç_x0013_7_x0006_@ÆUÉÌ_x0004_@exÆyL_x0010__x0007_@_x0004_±_x0005_ -_x0006_@ì]_x0007_$äó_x0007_@x5¸ñvd_x0006_@Ìæ;×«_x0005_@´pEpjD_x0005_@_x000B__x000C_=¿Ü\;_x0004_@¨'÷L&gt;_x0004_@^:Æú	@TºqÅë_x0004_@²F´4èö_x0001_@_x0017_"Î_x0010_O__x0005_@¯2£Î_x0007_@¶&gt;Gð_x000B_@çcädøô_x0003_@un|c_x000B_@8®_x001C_ÀÎ_x001A_	@_x001F_z5_x001F_q_x000B_@1ö¨s__x0002_@ìä_x0008_ú_x000E_Ý	@KéýUk*_x0005_@ËyUjj_x0006_@ÏØ»Ûî_x0001_@N_x0016_to_x0006__x0001_@ý_x0003__x0018_T¢Ý_x0005_@ìù£-c_x0006_@_x0007_°¹Ü¼K_x0008_@_x0003_ÏTv$_x0004_@R}_x001F_5$		@×¡tí_x000C__x000E__x0001_@.¨_x0017_TÕ3_x000B_@:_x0008_hU¦É_x0005_@çf_x0006__x000C_@úp´k+õ_x0006_@±O¨+_x0003_@*ÁZ_ot_x0003_@-Òt°;Ô_x000B_@MÛûã_x0012__x0014_Æ_x0004_@mÓ»F_x0014_@RÓfOiK_x0008_@­&amp;üb_x0006_@Kúª¼_x0015_Ò_x0005_@¾_x0005_â_x0002__x0006_@ õQÁs_x0011__x0014_@Yp;_x001F_y_x0004_@øêãF_x0010_á_x0005_@%³ÑþZ_x0005_@ÃÄ5ÅW_x0012_@62|Eu_x0003_@_x0007_Nö¡iÞ_x0003_@úÒ¢Îªu_x0014_@wc_x0002_üXY_x0004_@^_x0005_'¨_x000C__x0018__x0002_@ïéc_x000D_(_x0001_@R¶ðÖ0_x0005_@¶²¶æ§_x000B__x0006_@èúa©Ú_x0008_@_x000F_ý_x000E_0+_x0004_@_x0007_A³ö¥_x0008_@LjÚÖR_x0014_@P[æ¡cN_x0001_@Ã\Ü_x0015_l_x0003_@È/&gt;Òkv_x0005_@#pJ­¾	@QP4­_x0004_@h1¦O]_x0007_@ö*ø¡ð_x0007_@#z0e¡_x0005_@Õ_âÃØ_x0013__x0002_@_x000C__x000D_ò~Õ;è _x0005_@èÑB	_x0007_@²0ðëÍ_x0003__x000D_@ÆQµ[t_x0002_@Þ»_x000B_§B_x0006_@e¶ç±_x0002_@_x0010_Úõ»	&amp;_x0001_@_x001B_«¨³Ë	@"÷y B_x0001_@v¿2lÂ_x0001_@z7½+nU_x0005_@_x001B_Ãÿö¬_x0004_@¶-1ñ_x0012__x0004_@õ\¹3Ep_x0002_@7_x001F_\ß]#_x0004_@³_x001F_:XJH_x000C_@ºj.ëÎÆ_x0005_@-w6UÊ_x0001_@À&lt;_x0012_Ä_x000C_@¡D«_x001C_Ü_x001E__x0003_@ò8¿µPÖ	@ÜéãÐ¤®_x0003_@t«û¢õ2_x0008_@á7C¹á_x0006_@1£¥_x000F_L*_x000C_@_x0003_ÈvGo_x000C__x0004_@jfØ_x0017_v_x0006_@ 5Ü¤*j_x0008_@_x0014_µM_x001E__x0001_@Á_x0001_W_x0005_[A_x0005_@&lt;_x0017_ÕÝ_x001D_á_x000C_@_x0010_ì39_x000B__x000E_¾m_x000B_@_x001D_£ ¢3ì_x0006_@pÂ9åk_x0001__x0008_@_x0017_ùjP¨_x0001_@ÜÀ?B&gt;_x000B_@¹åß]â_x0005_@R_x0019_¢8e_x001C__x0001_@`OkÍ_x0004_@¢²ni_x0008_@MöO	ûN_x0004_@Ä-`¤'l_x0001_@|µ2_x0004_@È^ø_½;_x0001_@ùb3SNG_x0005_@B÷äTÈ	@¶MNZtR_x0005_@áÅÃp%&amp;_x0006_@(áÔ_x0005_@^ÕÆC_x0005_@ª5Ðü!£_x0006_@þñ¬óià_x0006_@«½ûñX^_x0006_@t¹}wFE_x0002_@y(à2x_x0004_@_x0005_+Xú_x000B_@Âe`^Á&lt;_x0006_@_x001E_ýÃ_x0012_mk	@×¥Ä«cÒ_x0002_@Î;ê_x0003__x0005_@¾·_x000C_ÓN,_x0007_@îÛ åÐÿ_x0003_@JÙüÀ±_x000D__x000E_@_x000B__x000D_}$üùMÑ_x0004_@_x000C_5ÃÌS_x0001_@Ý_x000E_B@êÁ_x0007_@±$¬4ûõ_x0003_@_x0018_ßâ7_x0005_@¿È0»_x001A__x0002_@_x000F_¸B«_x0004_@}09lH_x0003_@å}aÔ_x0001_@M_x001E_ÿÙ\_x0006_@DR*_x0019_±_x000B_@ð$ÀS@_x0007_@l06_x0016_-«_x0002_@ÎÃ|ñ_x0007__x000E__x0002_@Eï_x0006__x000F_ê±_x0002_@¶¡Æ_x0004_µ_x000B_@=[_x0018_vHE_x0001_@C"eQy_x0006_@ÝðÙ;W_x0001_@_x0014_X÷ñ¼§_x000B_@®6K-!m_x0001_@_x0014_e_x000C_ÑV_x000B_@_x000C__x0008_rùN%	@&amp;)Ð_x0017_\_x0004_@_x0005_7¨«_x0007_]_x0004_@ÓbÕ_x0018_Â_x0005_@_x000E_­q´a_x000D__x0003_@¼_x001A_­_x0011_=_x0019__x0005_@_x0005_U_x001C_ú´_x0006_@SI@å__x000B_@g_x001C_i"Ð_x0001_@n§[ð_x0007__x000C_d\_x0005_@gÂaÂó"	@QW;}â_x0006_@~ÅG"ÿq_x0004_@à³_x000C_Éz_x0005_@$¾B_x0003_J_x0006_@O]~¼£_x0006_@%_x000C_Ü96æ_x0001_@®1é_x0016__x0005_ò_x0001_@¤·=ýËP_x000C_@RO_x001A_ÒÒ_x0006_@jz}ýâæ_x0008_@ÃeáSî_x0002_@oÍ!+¹_x0002_@Øä1êù_x0006_@a8÷Öþ¥_x0005_@_x0014_ihÝ._x0001_@Ã¢õ_x0005_@_x001F_ihIQq_x0007_@È8K1¸_x0004_@Pl_x000D__x0003_u/_x0003_@_x0015_`²¡JW_x000C_@_x0011_R£¤S _x0006_@Â_x000E_ª¨+ë	@é_x0003_Å_x001C__x0007_f_x0001_@lÍ4_x000B_bÁ_x0001_@ì$â;Q_x000C_@ºßøç@7	@è{ÞM¹_x0003_@h_x0001_èl_x0002_@úø÷G¶_x0008_@¼Üq_x001D__x0001_@_x0008__x000B_ÒS¬èPt_x000B_@@ëÑÞe_x0003_@_x001B_×Å%_x001D_O_x0005_@P£±TM	@«_x001F_ÁERþ_x0003_@À&lt;_x000E_	ªO_x0006_@@q_x0016_!C_x0003_@ã_x0015_fÆ_x0001_@²³p}x¨_x0002_@:Üà_x0005_°#_x0002_@ÍPk°ö_x0008_@_x001F_oÌ½&lt;ë_x0006_@%ÇPµ_x0005_@g"hO_x0003_@¢Yà3Û_x0008_@SZ¥?þÛ_x0006_@_x0011_ªÛkD_x0014__x0005_@¨­¨;_x0003_à_x0004_@g6_x0006__x001E_&amp;_x0003_@_x0014_5ÝzoR	@,À8Ù_x0004_ñ_x0006_@UdÞ^1_x0003_@ð0_x0004_pt~_x0007_@Ò_x0004_gv0*_x000B_@ÓE_x0004_@_x001E_wðÞÛ_x0001_@îzóníð_x0001_@¦)µÆóE_x0003_@J0_x001B_´ó_x0008_@K&gt;çT_x001D__x0012__x0004_@=YWBÞ;_x0002_@ÚCûç_x000C__x000F__x0006_8_x0001_@pÉt_x0008_@ _x001C_\°_x0004_h_x0004_@r_x0016__x000B_2_x001A__x0008_@ÝÎµ;cN_x0007_@_x0015_Í_x0018_ÎÜg_x0001_@vé_x0007_Ä}_x0007_@`ñkÃ_x0006_@_x0014__x0018__x000B_O_x0007_@_x000F_Ã_x000F_I,_x0001_@vI_x0008_±úÿ_x0002_@Â_x000F_óÕo_x0004_@P'ÂU©_x0006_@yef_x0007_@ü½É¿+^_x0007_@°ÛÎôg_x0004_@\ç_x000D_kòS_x0005_@QÙ÷_x000C__x0019_T_x000C_@g_x0004_ã_rô_x0007_@h-Å¯á_x0008_@_x001B__x001D_XÊR_x0003_@*,7K_x000E__x0004_@Á_x001C_ñÛæ/_x0006_@k_x0013_×A_x0006_@;M_x0015_Ë_x000C_@{?c_x0016_~_x0002_@&lt;j*ÿ¶_x0005_@_x000E_O_x0002_øJR_x0003_@z'~³	@v÷Ò)_x0007_@½_x0019_oGM_x0007_@IøH­Âï_x0003_@_x000B__x000C_.ZºÞHk_x0008_@XY°¶_x0004_@¤CMä&gt;_x0001__x0007_@Wäôæ	@iùIË_x0002_@¨_x001B_Çî_x0005_¬_x0001_@FÂæHJI_x0008_@_x0015_&amp;è_x0011_3_x0007_@ 2!ù_x0006_@oÃ_x0019_r76_x0003_@Uû^æ_x0017_ä_x0006_@4Yõ_x0003_@vZ_x000E_£Äñ_x0006_@¼5_x0004_¿Aß_x0008_@5np_x0002_@Ip¶7P_x000C_@¾\_x0006_í_x001A_û_x000B_@î|¨Å®ï_x0008_@ÏÈøÕ_x0004_Ý_x0008_@ux¥ýT\	@_x0016_³©õ_x0006_@ò_x0006_çUª_x001E__x0001_@«ÜBV_x0005_@ðk&gt;38_x0007_@OUÈÒIG_x0002_@_x001C_a¦Cí_x0002_@îA}Ëb_x0019__x0004_@_x001C_ØSÙtF	@]ýÜÐu_x0006_@Á®+ß_x0004_@Øó_x0004_¸_x0011_µ_x0005_@jq{»_x000B__x000D_(¡_x0007_@r¡Z _x0004_@_x0018_Þ¡,=_x0003__x0007_@^U¬Ö_x0007__x0002_@ê_x0006_çô­÷_x0004_@ªKÏßál	@_x0002_a_x0006_`Vv_x000D_@×	MeÁÀ_x0003_@Ü_x001F_fWã{_x0001_@À_x0014_¯ú_x0005_@jà´±ø9_x0005_@_x0012_õt	dX_x0001_@ã/ô³@é_x000B_@$Çó~Öz_x0007_@³_x0001_j_x0013_Å¤_x0007_@ ómÚ_x0019_U_x0003_@C_x0016_}£g_x0008_@UÇ"¥Çp_x0001_@Sº&lt;øîW_x0004_@¹Èr\_x000D__x0005_@KMÙÔ_x000B_@Èg¨£7]_x0008_@º4²4!_x0007_@5&lt;_x0007_ï?_x0004_@í¢U_x0003_@£w_x000C_¢Ê_x0004_@$ä4dÞ_x000B_@ ¶{àÄß_x000B_@)_x0006_¿í_x001B_Î_x0005_@8fL_x000D_/ê_x0002_@ý±2D1_x0001_@ÀïM_x000E_o_x0008_@_x000B__x000E_ó{Æ âÉ_x0005_@ò7ëÝG7_x0006_@=Íú=_x0008_@M{°È²~_x0006_@LÏ~_x000C_t_x0004_@¹»ZSK_x000B_@ó·&gt;Ö_x0001__x0007_@êÑ!R#_x001A__x0002_@¬Ù_x0019__x0007_@_x0019_Ù"ùí¦_x0008_@ë²ß_x000F_ßÐ_x000B_@;4ð_x001D__x000B_@ÊC_x000D_]_x0003_@2nmçQ_x0004_@¢Äw¹&amp;x_x0006_@¼$F{è_x0007__x0008_@_x001D_¸D¹e_x000B_@ðbq«_x0006_@ær5Ú_x000B_@h_x0008_ñ _x001C_þ_x0004_@¾s_x000B_Ì#_x0008_@l'ÿY«á_x0002_@@ô_x001B_ÇîÁ_x0003_@5ëR®q_x0003_@eíÁa?_x001D__x0006_@&amp;ÇÇq_x0005_@QÍèÆu_x000B_@EAD#ý­_x0005_@¯_x000C_`_x000D_L_x0002_@í	=o_x000E_@ÐµÖñ_x0006_@µG©_x000B__x000D_~_x0002_@¶Ö=Ây_x0005_@uUP¼_x000B_@ÎÐµ1n_x0003_@¥÷%_x0007_[ª_x0003_@k]¢ñ_x0001__x001A__x0005_@ò~°±E_x0001_@~0¸ÙØ_x0012__x0005_@0Å_x0006_Â_x0016__x0008_@ª^:Þ,7_x0002_@tPÂÒ_x0004_@_x000B_Ølmö_x0001_@éñ&amp;ï²q_x000B_@»Q¶_x001B_k	@¼âÉ¤m*_x0006_@ðØ_x0016__x0015_«_x0015__x0001_@îªÝÿ·4_x000B_@ÂÄé]_x000B_@Gh$UG_x0007_@\ûVç_x0007_@l©é+4Ü_x0005_@Ç_x0002__x000F_¡åã_x0007_@¬ç¥&amp;ßf_x0004_@f§Âù_x0003_@Èåq¿îm_x000D_@Q#_x0007_Bh_x0001_@Ë~_x0008_c_x001D__x0005_@_x0006_é¤ßs_x0005_@@RXãj²	@_x0016_àa~z_x000B_@_x000C_Ìt_x0007_|_x0003_@²Õt¾NT_x0004_@_x0008__x000E_výÌ_x0007__x0019__x0007_@_x0015_¨A_x000C__x0003_@½pÃ[ð\_x0005_@Q	Mâ_x0005_@eH(q_x000C__x0007__x0004_@¶¯_x0011__x0016__x0008_@N¼__x0004_@þ©_x0004_ý_x0008_@"tçå4_x0004_@-À*Ñø_x0008_@0USF§_x0004_@´Ã_x0007_r_x0017__x000E_@ÙêÂÆZm_x0001_@û¸eª¼_x0003_@D®½©£}_x0005_@öA_x0014_¾&lt;C	@b­ÎGÖ_x0007_	@#·_x0002_}h_x0006_@;_x0005_®'_x0002__x000E_@_x0006_Ùå.Ú_x0006_@äµ_x000E_&gt;üb_x0002_@®·x_x000B_W_x0003_@?_x001A_§°»_x0001_@W"AC_x0004_@d_x000B__x000D_Å&amp;=_x000E_@Û_x001B_u_x0007__x0010_W	@ò®·÷åÔ_x0003_@ÁÅ_x001D_Åð×_x0002_@û_x001D_õÌ%_x0001_@ER×_x0001_@PÇX~_x0003_@èÙä²_x000B__x000D_ýµ_x000B_@,ÊS_x0008_@zÒºã;ä_x0004_@&amp;Ø_x0010_ÿ0_x0006_@Ð";ù_x0008_Ï	@°ßßöÛì	@_x0014__x0013_ß_x000F_$_x0004_@5¡øóZ_x000B_@_x001C_¹¥_x000D_é	@¨}_x0015_Èo_x000F__x0006_@Ò|_x0012__x000C__x0016__x0002_@X59UÀD_x0007_@_x000C_Ü~¾Æ	@ÕÉxf_x0001_@`ÜX$_x0014_p_x0006_@6Ë·8e_x0008_@Òã%gE_x0004_@¢Ðß_x0019_É_x0004_@%£Xæ_x0002__x0003_@|ü­3-	@úi_x001E_Ãà_x001B__x0003_@ _Å¡_x0005__x0001__x0004_@&amp;8_x0004_õÜ+_x0008_@ãf Ä_x000E_f_x0003_@Õ(#¦â_x0001_@_x0014_Ö©¤Õo_x000D_@_x0014__x0015_Lµ¨_x0003_@0XÏY©_x0002_@zõI#½_x0004_@è±wg!_x0003_@§ÝR_x0002_@Hd¬ÿ_x0013_ß_x0003_@_x000B__x000D_V_x0016_Éî_x0002_@ö]è@´b	@_x000D_ÄÏ'_x0007_@"Tns_x0001_Ù	@Å³9O_x000D_@°Y«._x000D_@#ñEdÉq_x0002_@©	Îê÷_x0007_@Õ¹h_x001C_ú_x0010__x0003_@3G¿}|z_x0002_@WÌÌ½è_x0006_@Iî¸nR_x0003_@®5i.,!_x0006_@Ïßü_x0003_@ÌÜög»_x0002_@Ò_x001F_Ìv7w_x0003_@$´\µuÇ_x0006_@¤tü_x0005_@_x000C__x0006_J	@êþíÇ¦_x0004_@Zýlå_x0004_@_x0016_Rée_x000D_@Ä_x0002_;m_x0003_@_x000D_À]CÓ_x0002_@[SûI_x0003_@_x000C_ypJµ2_x0001_@Ïý$ò__x0002_@hõ©W_x000B_@&amp;Á¨	@_x0006_7ç®G_x0008__x0006_@ë_x0019_ÞÒ]_x0002__x0004_@¨vo_x000B__x000C_Þ_x000B_@ýk;d÷ð_x0002_@ör©þ _x0005_@Û@r{_x000C_o_x0005_@\N_x0005_®]'	@{O(VV3_x0005_@íÞiU½_x0008_@¨KêÄ¹v	@HënàU¨_x0005_@bíÉÃuÎ_x0004_@?º÷â_x001F__x0008_@b+Àöuô_x0005_@Ö_x000B__x0002_z¨_x0008_@KkØõaR_x000B_@[W,£H_x0007_@Fægïð@_x0007_@4iÍU5_x0005_@`	+ãe_x0002_@JqäX_x000B_¹	@_x000C_ôèù_x0001_@îvøÍM	@p±üÇ_x000B_@«f¾ï_x001C_Â_x0006_@]ó_x0001_p¼Ë_x0003_@ÜþN¢_x0007_@ªô®»_x0007_o_x0001_@Ï_x0008__x0012_È\é	@s_x001E_3TP_x0008_@Õ3ogÇô_x000B_@ª¡.ÇH^_x0003_@ªçß`P¥_x0002_@Izíîf_x000B_@_x000E__x0010_Ç_x000B_ûsÅ	@H6__x0003_Ü_x0002_@_x001F_$jÍt%_x0001_@dÉ¤²_x0013__x000F__x0001_@up&lt;îjA_x0007_@Ê_x000D_U_x0005_@¶Dáýêh_x0003_@ÂZ_x0011_¿_x0002_@4á¢²åS	@ÄhÑ]ï_x0002_@wÙÍàd	@â!wú4¡_x0005_@ò	f"v_x0010_@jA2rH_x0005_@ ³:}_x0007_@¨Ûè" _x0004_@_x001B_õhÁ;_x0006_@V_x001F_Io_x0016__x0005_@ÊÊ_x0007_/þµ_x0002_@æ¯_x000C__x0014__x0004__x0001_@ø|_x0016_ÿ¹	@_x0016_s8	4	@R±tJÞô_x0006_@MZ4}&lt;H_x0001_@Ç_x000E_ü_x000D__x000F_I_x0004_@n©&amp;4×_x0007_@ø_x0008__x001E_«¿_x0007_@æ)_x0013_Ö/	@îëÙ`_x0016__x0012__x0007_@|ò×Öb	@ô:jÏ_x0007__x0010_@Øªt_x0007__x000E__x000F_®_x000F_@×¦¾XN_x000E_@_x0013__x0017__x001B_(_x001F__x0013__x0005_@_x0013_ª_x000B_$_x0002_@_x0016_ÌH6{æ_x0006_@§¾x¸ï_x000E_@`vz1êz_x0004_@_x000E__x0013_Ðs2	@¼_x000C_î¼_x0018_ä_x0003_@B»Æk_x0008_@	¿ @)	@ú@_x0006_tT	@_x0016_AÚ¾º£_x0004_@¤\H_x000D_h_x0006_@_x000F_58Ð¼@_x0003_@JìäÖf[_x0007_@ÊÓSG©_x001F__x000F_@5å·É_x0007_@­]%3ø_x0001_@hhÄA%_x0007_@Ô_­Â0_x0008_@&gt;:5a}t_x000F_@îÑÇó!Ù_x0008_@Ü:_x0004_a_x0001_@K_x001B_jÁ/_x0001_@_x0017_µ]ô&amp;o_x0001_@_x0014_ëTA_x0002_@v¶ó&gt;\_x0007_@_Yg%Ë_x0007_@Yë[8q_x0019__x0008_@£:Ã²_x0004_@_x0012_Ö_x0008__x000D_Ñ7_x0003_@_x000C__x000D_ì_x001E_ê'ê _x0008_@ò¤WØ=_x000C_@üé_x0005__x000D__x000E_Õ_x0007_@O*_x001C_êqW_x0002_@hçp _x0008_@Y_x000C_2Aºz_x000D_@Ë_x000F_ªì_x0003_@ÈOÔoä6_x0003_@_x001F_p_x000B_"_x0005_I_x0005_@_x0002_úà_x0002__x0019_!_x0002_@ÐF²_x001F__x000C_@_x0015_C=X_x0014__x0006_@6 ~_x0001_°¥_x0003_@f¦rX_x0012__x0008_@J$?_x0013__x0001_@ãv_x000D_'y_x000C_@³óæ_x0019_Õ_x0003_@ÿßö0KM_x0002_@*l|ï_x0003_@Ý2³£µ_x0007_@_x001A_ _x000C_7^_x0008_@_x0018_MÓ+0	@´(&lt;2b_x0008_@sö_x001B_îÐg_x0003_@ør¦qèÂ	@PÕ±¾f¿_x0005_@Õ$_x0019__x001D_t?_x0006_@Øú_x0011_¢q]_x0004_@_x0008_/;fB_x0007_@â»2­ÞD_x000D_@._x001A_`Ú÷	@Ñ_x0016_Âß_x0008__x000B_gÁ_x0006_@Ì«áDÙe	@¾_x0006_)Ýl8_x0004_@_x000C_=	+ñE_x0004_@úWÈ _x0004_@6ØFrî_x0006_@_x0002_ÿ}¹_x0016_4_x0005_@¾x-_x0006_@MËÞ2_x0007_@Oò_x0001_·15_x000B_@_x0008_IZ[`_x0008_@âº}_x0002__x0002_@-¶_x0014_d?_x0002_@t¦_Y/_x0005_@d~_x001E_(Þ_x0004_@2*Ì_x0001_ÇÈ_x0006_@f£_x0012__x0013_©_x0003_@C'Ë_x0003_@Bc6ëìb_x000B_@_x0012_&lt;a_x0007_sM_x0002_@_x000E_Ã¬_x0004_@¨yÌ_x0017__x0002_@Ó¹LRè_x0008_@25"ôà	@_x0011_Ñ29£_x0004_@*cXë0æ_x0005_@C_x0002_týÐ×_x0001_@²Ç_x0012_ ï	@_x0019_0+´_x0003_@§ëö`_x0003_@`LM:ôà	@Ó_x0010_qÑ_x0008_@_x000D__x000E_uBW_x001D__x001C__x0002_@J_x0019_Á_x0010__x0006_@_x001E__x0007_Û;_x0005_@¥¡|_x000B_òd_x0005_@7Î_x0019_±au_x0001_@#¢h|Xs_x0001_@é_x000C_ÊÔ_x0005_@umÄû/l_x0005_@_x001E_yè_x0013_Ë}_x0004_@úqW´)_x0006_@3	_x0013_!ú_x0008_@(¨_x0018_V_x000D_@ÄkÔS _x0003_@7ü¹ûjd_x000E_@øS1Rû_x001B__x0005_@_x001D_6O¹_x0017_è_x000D_@¼Z Q2_x0007_@b?ª,_x0001_@8¤Ñ_x0003_Z_x0005_@Z÷u_x000F_6_x000E_@_x0015_O-e¾û_x0002_@B?_x0006_¶²_x0002_@»OøçÄ±_x0008_@_x001A_¬õ	³_x0001_@ÉüL_x0010_Ìê_x0001_@Þq_x000B_?ýJ_x0008_@íOÂÙw)_x0008_@«$ß,_x001E__x000E_@XNt}_x0007_@_x0013__x001F_j]-_x0008_	@1®	ê_x0002_@zØj6_x000B__x000C_/_x000F__x0004_@~úÖÇ_x0004_@Ä;S¿L¿_x0001_@ÇêH©:_x0006_@½_x0012_îÄû_x0005_@Í½V2_x000D__x0014__x0003_@xj.î­A_x0008_@¹ø«#ë_x0004_@0²!vÿ+	@ÒÖÛÊcÙ_x0003_@Gµ'_x000B_P9_x0004_@_x0011_ãd_x001F_V	@LU!m_x0008_@1D_x0005_@w¥Ðek_x000B_@êàþÖ½÷_x0008_@Cb+XJ_x0006_@ÿµ&amp;G_x0002_@Õp_x0010_Þ`_x0007_@_x0010_öû_x0017_ã&amp;_x0005_@(â(;_x000B_@;2ðÙêC_x0004_@ +]_x001C__x0003_@Q_x001E_¹;_x0003_@aYö2ôí_x000B_@µØÃ6Ïú_x0005_@jAZ Ì	@ÛGÃ/_x000B_v_x0001_@_x0019__x000E_°ÒMÑ_x0003_@ÇÅ:¤Tk_x0001_@pLÅ_x0002_1¤_x0003_@Æq$§_x0003_@_x000C__x0013_äûä_x0002_@£ä_x0005__x000C_&lt;_x0001_@Àq[]_x0001_@_x0005_¹ùG_x0007_@_x000C__x001D_ðýmå_x000C_@x`n_x0012_òo_x0013_@(?%Gvj	@èÈÒ_x000D__x0007_@L}d_x000B_é_x000C_@a_x001B_ßñ_x000C__x0002_@ñZâO_x0001_@r§_x0015_Ïh_x0002_@j³F"y(_x0007_@y+_x001F_ò9_	@_x001C_µ)e_x0005_@ÃçQÄ_x0002_@p{ä_x0012_Ø_x0012__x0006_@à0(ØÖ_x000E__x0005_@¿ìy!s_x0004_@D08p_x0002_u_x0001_@_x0010_MÙ_x0018_·_x0006__x0007_@g4²Ìº¼_x0005_@njÂî_x0003_	@_x000F__x0011__x000F_ÎFI_x0002_@v|4(Y_x0001_@*y»"_x0005_@FÜ_x001D_§ïE_x0005_@Ò;Yö¬_x0007_@H+k^N¯_x0004_@®Å­t§_x0002_@x¥kp°¹_x0003_@ä5_x0008_Æ_x000B__x000D__x001D__x001C__x0005_@$ÀÑ0ò6_x0007_@Úü8l[_x0004_@H¯_x0019_ÀN_x000B_@nI$æ_x0004_æ_x0007_@3J¢)ÇO_x0005_@¡~ßþoF_x000D_@´zëQ _x0008_@ClvK_x0005_@î__x0002_­è	@tUÁp _x0002_@Tã²ãÜ_x0001_@ÞáY«À_x000C_	@@Óï_x0013_a_x000D_@ªáÈ_x0008_©_x0007_@M6p^À _x0003_@_x0006_·/ºY'_x0008_@Á'pæÍ_x0002_@µÖª:q_x0005_@p_x000C_[Lod_x0007_@óÆÇÙS°_x0008_@p¹ ÆÓÚ_x0001_@®â/ñÒ_x0004_@CHZ«g_x0004_@_x0010_#Á= ?_x0008_@ÞøÔ&gt;û_x001D__x0008_@ÃÎxùÿ_x0007_@ÒH³rü_x0001_@_x0003__x0001_L&gt;_x000C__x0004_@_x0002_/ðÒY¦_x0007_@Ö$Än¯_x0007_@¸Wõ_x0001_º_x0006_@_x0005__x000C__x0006_w`ú9ê_x0004_@r·8ë_x0008_@_x0008_J_x0011__x001D_ë_x0001__x0002_@ÚÅ·_x0005_×§_x0004_@ÊA_x0007__x0007_/_x0001_@¹ÒÞ¬_x0010_ï_x0002_@ø¨u&amp;×_x0002_@2ÖIã_x0008__x0008_@Pî_x0012_XÑM_x0004_@ãïL¶7?_x0006_@h¶½_x000B_Lq_x0003_@´ÕX=_x0014_É_x0008_@^o¾u_x0004_ê	@4¤§&gt;:_x0002_@0 Â_x0011_­å	@Ê¨É¼ñ_x0008_@§ï¤k_x000D_y_x0008_@°!@C_x001F_ _x0002_@Ó¡aøDI_x0003_@&amp;ó_x0018_f74_x0007_@_x0019_`_x001F_}n°_x0005_@_x000C_ÖAõÝ_x000B__x0001_@WbÅrò_x0005_@¨n1¯ö`_x0007_@^_x0008_L0èÚ_x0005_@ñWÝÅA_x000C_@Ú_N¥ m_x0005_@uDý®ãv_x0005_@Ø_x000D__x0006_þo;	@ª)À_x0007_@èÙK`º_x0008_@0¨b_x000B__x000C_Aª_x0007_@Óù_x0018_·=C_x0003_@EÐ_x001D_ª_x0002_@Ð©_x0014_º,#_x0008_@½lI_x0005_Î_x0003_@\Ð°)èé_x0008_@Õë_x000B_ÿ+ß_x0001_@ºáÂO_x001B_a_x0004_@ý¾gL6|_x0002_@_x001C_lÁþM_x0008_@!Ñðb#_x0006_@&gt;%_x0007_«7_x0001_@J_x0001_½D_x000B_@Ô_x0016_Y.æÃ_x0004_@(2-®_x0001__x0001__x0002_@f#x©·ß	@·_x0002_9Å_x0007_@ò_x0005_ðþi_x0004_@À{T5¶F_x000B_@Â_x001A__x001D_ðî_x0006_@%¼yÄ(_x000B_@u_x000C__x001F_F'_x0001_@øq_x0008__x0002_@1LÊp_x0003_&lt;_x0006_@ é«-XÇ	@¶³è¸u_x000C_@»¶ûbf¤_x0005_@¤¯3£Z¬_x0005_@¸¾ç;_x0007_@Íe_x0003_Ê¥W	@:S_x0002_¬h®_x0007_@ì_x000E__x0007_¥_è_x0004_@_x000C__x000D_.2õ_x0004_@e ÔÆÊ_x000C_@-võÌY_x0002_@¬åà{_x0004_@Î£é-´w_x0004_@¿¨3_x0003__x000B_	@°Éßd_x0007_Ù_x0006_@±»¥l_x000D_@¤±D»n_x0003_@ðÍ_x0011_@Â_x0002_@"Jû¦È_x0005_@2V]ù_x0012__x0008_@{«­_x0005_@=7µßp_x0006_@Ñ¼];÷_x0001_@?¿àG¨â_x0003_@æF¾w ñ_x0003_@ÉS@A®x_x0002_@Ý¦_x0017_e[	@ÊAË´))_x0008_@~ä«¦ä	@L_x001F_:!Ô	@F6&amp;_x0001_V_x000D_@tÚ®3_x0008_@o"_x000C_"_x0002_@ÿ;¼W»_x0007_@ZøÛùÊ_x0005_@(y-_x0010_$_x0010_	@_x0019_©_x0002_½2f_x0002_@ù_x001C_Ûý_x0001_@ôVê_x0017_»_x0005_@hÚö_x000B__x000C_.Õ_x000B_@2þå _x0002_@Éõ0[±r_x0008_@_x001B_å&amp;ÊàÂ_x0008_@_x0012_Å¬Þ^Å_x000B_@_x0003_v¦ Ü_x000B_@CXk+Ý_x0002_@ü7&gt;_x0002_a_x0001_@	KM®6	@LK*l3­	@`µdúo_x0013__x0008_@½*h]ò}_x0002_@æ_x001C_ÆÌ÷ý_x000B_@0Z8_x0008_@­SýÀy_x0008_@®rQû_x0004_b	@´_²a_x0004__x0001_@ùÇÐî§_x0001_@*ÕmÞ=_x0008_@þ;ËÆÓ_x0003_@p·!Â_x0005_@%l^_x0014__x0008_@&gt;_x0002__x001D_§Â_x0002_@ÕØ§W9&lt;_x0007_@. 	`_x0001__x0006_@î_x0011_ó³^]_x0002_@_®w_x0018__x0001_Ô_x000B_@Ë_x0003_RÈZÁ_x0001_@\_x001E__x0019_Üü_x0008_@h8_x0019__x000F_næ_x0006_@x`¢_x0003_@/Cì_x0010_8V_x0007_@_x000B__x000E_PZiÂ_x0004_@Ü_x000D_êÜAZ_x000B_@²ç_x0007_³5ð	@üÇ_x0003_h*ü_x0004_@ðj¸èò&gt;_x0001_@üË!Â_x001A_	_x0005_@XS9]_x0002_@ïo^Ï*Y_x0008_@2òøÎ§_x0005_@fPUæ01_x0006_@Ï_x0007_ºF¹Õ_x0002_@nBko_x0008_@$Ú$MÄS_x000B_@,_x001A_ ×	@þÉ_x0017__x0016__x001C_5_x0003_@Î{àÒ_x0007__x0001__x0007_@bøÆ_x001F_*_x0013_	@@¨z_x000E_@Åx_x001A_RÓ°_x0005_@­u«v¡`	@ÖÇ£qH_x0004_@fMÛ&lt;L_x0004_@ë_x000E__x000C_tçµ	@c2ìëq(_x0003_@þ}_x001F__x0010_ï_x0006_@°t\-Æ_x0001_@4r¶Ê«_x0006_@áõeZÍ	@õÅAWr_x0003_@ÉK_x0005__x0018_¨Ì_x0002_@£¯º1_x0001_÷_x0003_@9°5´_x0004__x000E_I_x0008_@´ '«Ç_x0004_@	¯,_x000F_É_x0006_@i3ò_x0004_)_x0001_@ËcwwÊ_x0007_@ãW=Û%_x0008_@ëyrÆÛ_x0004_@ÞqþÓ_x0006_@­_x000B_æÏ_x000E__x0001_@ý=¡^_x0001_@L:îè³,_x0003_@×_x000C_ªì,_x0006_@±¨ÈnaÁ_x0004_@O|û¯:_x0004_@_x000C_!2·¾_x0005_@¡ÃÙüR±_x0007_@_x0011__x000D_A_x0004_@S¦_x0002_@ø°_x0008_@±Ë3_x0006_P_x0001__x0005_@¯´	_x0002_@_x0013_@;£!_x0007_@RV	h_x001F__x0003_@\_x0007_¸Uð_x001C__x0006_@{xDW_x0006_@6°`_x0003_@æ(6dw_x0003_@'_x001C_(]«_x0004_@G´6ñ_x0007_@¶¢_x001F_¹ù_x0007_@VoUÚ*_x0006_@²¥Úh¡_x0006_@Ð_x0017__x0015_&amp;&amp;|_x0004_@_x000C__x000E_Öl¿ñ¤_x0001_@[6\Þçh_x0005_@ä_x0006__x0015_à`ó_x0007_@ßÿù¨§£_x0006_@ú_x001E_ýîZh_x0008_@ð_x0001_náqb_x0005_@GÜ¾Ùc¯_x0004_@KÕº?|_x0004_@I_x0017_ÆÌÊ§	@i¼Ò°x_x0005_@_x0008_5ê_x0005_@äÑ£&gt;_x000C_@Ô¡µ_x0016_ÑÄ_x0006_@ê*âSÚ_x0004_@_x0012_ü_x0006_¡äl_x0003_@D_x0011_ª^óõ_x0006_@Sá~Qê_x0003_@&amp;m|£]_x0001_@ÝãOåû§_x000C_@¼_x000B__x001B__x000D_¦O_x0003_@y¿`Ô¼_x0006_@ª_x0019_Ãí&gt;_x0012__x0003_@ô_x001B_Zb[ö_x0002_@¹9ø	_x0003_@ªI£àRD_x0007_@\ýCUIr_x0005_@¥ÉcÏ0Y_x000C_@¤ÊK_x0012__x000E_@¡Küy!_x000E_@I_x0005__x0008_ÏjÓ_x0001_@¦ù÷5O?_x0004_@_x0012_Æ!*_x000D__x0017__x000E__x0006_@Z(¾a_x000B__x0007_@â_x0008_ólî$_x0003_@Ò³É$ÏT	@ÑíDùÕü_x000D_@_x0010_­$Ûó_x0005__x0001_@/_x0008_ù_x001F__x0019_²_x0003_@ÎìýÂ_x0008_ê_x0004_@ì_x001B__x0016_XJ­_x0002_@_x0003_]ä¤üF_x0008_@ìd}_x001B_å_x001A__x0008_@Ð'_x0011_Æõ_x0006_@¯\o¥_x0001_@Á`WP_x0006_@-¸±é¾_x0004_@_x0007_¹¡Í}å_x0002_@_x0010_ÈÖ¨r_x0008_@odiS«_x0014__x0006_@¥¯9q_x000D_@Í_x0017_b^ÿM_x000D_@ÃAIµ¸#_x0001_@_x000D_Úz_x0013_ù_x000D_@_x000C_C_x000D__x0012__x0004_@ÛOdüp_x0015__x0008_@ª_x001B_8_x0013_ë _x0007_@¾¸Ä,_x000C_Æ_x0001_@ÄR[`_x0008_@º_x001D_´:3_x0007_@h[qM_x0018_$_x0005_@_x000F__x0017_í_x0017_ß´_x0008_@UTç_x000F__x0011_d_x000D_@h¡!ª &lt;_x0005_@_x000C__x000D_Hb*ÐDr_x0004_@þAÞã_x0004_@!íf+=_x0002_@Õ%VÙ_x0002_@q G	@©'@a_x000E_­_x0002_@sKÃ§eÐ_x0005_@ácâû¦¸_x0001_@ÜEðÅ¾_x001E__x0007_@´ó\Æ	_x000D_@%bQ_x0019_«Ò_x0002_@~&lt;_x0006_b¶_x0004_@°Ýgzr_x0006_@_x001E_¹¢©üR	@@M½0Á'_x0001_@ÑózpÈr_x0005_@5îy«_x0004_â_x0002_@_x000B_ÄÂäP_x0003_@ARËôñ_x0002_@d¸dÝ@_x0004_@VÜQf_x000C_@Â_x0008_¿oI,_x000C_@:{_x0010_×?Z_x0006_@PªËÅ_x0006_@D_x001E_k3ì_x0003_@Ôä¹u	@&gt;+EË_x0007_@_x0004_~~_x0001_@_x0004_Ãüî_x0016__x0002_@q_x000E__x0017_j_x0002__x001B__x0005_@_x0018_øË_x0003_¯§_x0002_@_x0002_ídÍ_x000D__x000F__x0015__x0013__x0006_@ÓjD5k_x0004_	@kZ2%Í_x000C__x0005_@_x000E_ëáÚ5x_x0002_@#C_x001A__x0011_Ëâ_x0008_@&amp;_x0015_{à@L_x000F_@¥_x0005_xX_x0012_?_x000F_@tQÒÈÏ_x0007_@ãaÀÿ$ò_x0003_@;:ÎgÌ	@ªË_x000E__x0014_g_x0003_@_x0003_iè#Ì¥_x0007_@Ë?x5_x0002_@"Q_x0007__x0003__x0003_@ñM_x0004_þÑ_x0004_@_x0015_é&amp;[M_x0006_@ÔZÂYw_x0002_@AØÏ¤ª_x000D__x0006_@X¸¢J9Ó_x0003_@çC`&amp;ü_x0006_@æéøÜd_x0002_@_x0017_Z¡_x0018_É_x000C__x0008_@VhØB£¬_x0002_@Ïì'yhÃ_x0007_@_x0002_è­!S_x0008_@_x0004_É¤fW_x0015__x0007_@wSat_x0002_@Ò¿hÕ_x001D_	@56j pK_x0002_@&amp;_x000B_!I__x0006_@¦ßÈ_x001D_m_x0001_@ö_x001B_´_x0012_ÕÓ	@_x0006__x000B_î_x000D__x0004_«'_x0006__x000B_@6£¡&amp;_x0011__x0014__x0002_@xÃ8	@|&gt;U1ñÐ_x0004_@CÔà­Øò_x0004_@®È,3_x0007_@_x0017__x0012_I|Åç_x0007_@_x000C_÷V»­_x0001_@¬·}Hö_x0004_@=°³&amp;_x0011_ÿ_x0008_@ÿÍ_x0005_wx_x0004_@P9o_x000C_B_x0001_@_x000D_f×_x0008_Î_x0003_@Òl/Æc_x0005_@¹ä_Àd¨_x0002_@4Ð_x0003_}V	@-t^jH&lt;_x0001_@_x001B_Smc¬_x0003_@¤}áX^+_x0002_@ð\_x0013_ÀG_x000B_@_x000F_°%å5_x0002_@MxßQÿ_x0007_@úÜS_x0008_@ÜºÆPËq_x0001_@ÎA*´_x0007_@uqêï_x0012_ª	@jQNª.U_x0007_@v'_x0014_"O	@mÒiÃ_x0010_Z_x0003_@véÂ3_x0017__x0008_@µL]_x0014_ú(_x0007_@%ØÄÆ_x0004__x000E_An_x0007_@:Zqe_x0005_@$_x0017_@_x0007_DÌ_x0008_@mu(ø_x0004_@gø_x0008_ÒÎÕ_x0003_@¤&lt;ÓNÜ_x0008_@6_x0017__x0005_X_x0004_@OjÝÑ_x000D_º_x0006_@_x0016_ÈpçRô_x0005_@Zx£Ø´K_x0006_@Q/Xz_x0002_@&gt;¡VûL$_x0002_@®p_x0011_4ò8_x0005_@[þÁ)	@_x001E_z_x000F_sR_x0004_@(®Â!ü_x0002_@x_x0011_._x0012_8Ô_x0001_@ ùÊçÀ_x0004_@Z_x0017_ùXÆ	@/-b5Ä©_x0005_@_x0018_µaóX_x0001_@_x000C_H¨´ä_x0003_@:fA5_x001C__x0007_@N6 cr_x0007_@üaäM)_x0002_@mTÇ_x0018_Q1_x0002_@aµN5_x0004_@¦ÚD7Ø_x0006_@_x000D_Pù2FÆ_x0003_@I3gz_x000B__x0005_@M_x0014_]Å._x0005_@dqâhM_x0008_@_x0005__x000E_BOÎ¨H_x000E_@ÔtW_x000E_@_x0014_ì_x000F_ý¥_x0002_@«þB_x0006_ì_x000F__x0001_@ewÔ¤__x0001_@ò¨Ñd	@ÛÄ)­]_x0008_@pÒ_x0003_8mð_x0003_@0¦_x0003_	_x000B__x001F_	@jcÆfËC_x0004_@_x000C_ÃK_x001B_	@ÚA7µ¨¥_x0001_@î_x000B_Ë©_Í_x0002_@N_x0011_rý	@î¶çß_x0003_@Ý_x0012_¾$K_x0001_@Æ4Öf_x001D_E_x0002_@	8yQð_x0002_@v_x0003_CaÓ²_x0001_@(¼ßZy _x000E_@_x001D_)`y_x001A_$_x0001_@\_x0003_ú»D%_x0003_@QñSA@r_x0003_@úÜeüòP_x0004_@CéQ_x000C__x0003_@_x001C_{_x000D_4ó_x0001_@]Wnè_x0008_	@Ä»]..J_x0002_@_x000F_º¹C_x0018__x0007_@àx_x0015_U_x0006_@_x0017_é^"_x0005_I	@.¥_x000B__x0012__x001B_¢_x0003_@Iöµÿ_x000B_@slYe_x0006_@üÏÕ&lt;_x000F_Ó_x000B_@Öb_x0005_5ðø_x0008_@-4#øT%_x0001_@ñ_x0004_múmÙ_x0001_@es_x0018_FÊÏ_x0007_@xÂÅh_x0001_@U=Ô_x0012_@B&lt;3h´_x0011__x0007_@~£Ioº@_x0008_@_x000C_¼_x0010__;_x0001_@üM_x001E_£[¾_x0005_@ÂN_x0004__x001F_@_x0001_@PR¾FJÇ_x0007_@ç:X49F_x0012_@&gt;__x000C_j_x0016_W_x0003_@­7':_x0003_@Únä	@B¦iÎy¡_x0001_@HäD6íÆ_x0002_@ðâViµ(_x0012_@_x0014_W\_x0006__x001E__x0012_	@4¼@Øö¢_x0005_@¶êIe_x0007_@_x000D__x0015_ÈÔ_x000B_@_x0002_ Og_x0015__x0001_@âòé_x001D_8_x0007_@qàÙËíè_x0008_@1f98¼_x000E__x0001_@^ý'_x0017_C%_x0002_@_x000B__x000C_ów¹êG5_x0008_@ºrVQ2K_x0003_@ÎFì_x0004_@:~7û_x0008_@­ó´à_x0017_4_x000B_@föÒ° _x0007_@?¾'Ú_x000E_=_x0005_@è_x001C_ÝÆz_x0008_@_x001E_4_x000B_7ÁÖ	@äxb5_x000D__x0008_@ÿ_x001C_YÖa_x0006_@Ù_x001D_Û	@_x000F_×ÎZ§_x000B_@îR_x000B_ª£L_x000C_@ä)`:¬ _x0001_@_x0007__x001F_1_ _x0002_@î_x001D_#¦x_x0007_@çòB_x0016_è_x0005_@©§®§&lt;_x0005_@¨ÏÆ_x0005_@~µOÝþd_x0002_@÷ú_x0001_¢HÎ_x0001_@ª"Ò_x0008_EÆ_x0008_@åIUÖ_x001F__x0004_@\_x001B_ËP'_x000C_@bi¶_x0015_À­_x0006_@Lw7b²_x0003_@ÁLïæf_x000C_@ôcBx¼_x0005_@ë_x001C_&lt;;_x000F__x0007_@3Ò´_x000F_?¼_x0008_@«ÑA&gt;_x000B__x000D_Ôl_x0004_@Ëp'_x000C_h_x0001_@ê2_x0005_ÖM_x0006_@ÔzÀº_x0002_@bnP[_x0001_@»RÛû÷_x0007_@ü,î_x000B_@SÙ=y|y_x0001_@nÁÄ¹å	@GÓÕº°-_x0004_@Ìã_x001F__x000D_D²_x0007_@«ØóA,_x0015__x0006_@SCþk½_x0003_@CGK_x0006_dÏ	@Ù\_x0001_@_x0012_ÇÈ_x0001_@9_x000F_Ì_x001C_r_x000B_@Ö2gÖñ,_x0005_@_x001B_Ü-_x0014_¨_x0008_@¯ñ42_x0004_@_x0011__x0006_¶¶|2_x0002_@_x000C_È(ñÇ_x0006_@_x0010__x000B_X¨_x000E__x0003_@;'íc×_x000D_@Tì|éº_x0006_@û¦×Ð_x001C_0_x0004_@_x000C__x0001_È%ýó_x0002_@ÿ¯â¤µ_x0015__x0005_@èp¿¼T&lt;_x0004_@õó?¢;_x0001_@_x001E_4yy­._x0004_@´xÎóÙÕ_x000B_@_x000B__x000D_NßWñ¹Þ_x0001_@2w;µ_x0003_@'_x0019_Lf\_x0008_@¨,D_x0010_é_x0003_@Ò8_x000C_ßn_x0008_@üj_x000B_H_x0002_'_x0002_@xªÞì\_x0007_@~[eòÅV_x0001_@¢PØ¾Æ_x0004_@+PZ¶Î_x000B_@Î_x0014_Q¥ø_x0002_@&gt;J`_x0012_{e_x000D_@ßÌ_x0006_Ñ_x0002_è_x0006_@$_x000D_V&gt;_x0001_@%_x000B__x0017_K÷_x0008_@òµtkù_x0008_@.Û+'ô1_x0005_@_x0019__x0007_×Kú¼_x0007_@|yzÕìÃ_x0003_@_x0003_	 _x0005_Þè	@_x0018_Åé_x0001_@þ^N_x0002_¦	@¦B(f"b_x0006_@¤}Ð_x000F_îA_x0001_@Æv+[Z_x0004_@¹3í_x001B_Ê~_x0007_@ti_x0013_Ó¦_x000B_@TqÏ_x0002_@|,ÁüAd_x0007_@½Ð~4_x0007_@Öq½_x0007_Eq_x0007_@LçC­_x000B__x000C__x001E_£_x0003_@¦xúì_x001B__x000B_@ëµö²Ûá_x0004_@(K«"_x0008_@BÛºÊu	@_x001E__x0002_ê{ÿ	@:JíF_x0007_@Ì¬Ì{_x0010_÷	@´Ö{þ³_x0003_@\Ã¯ðRã_x0008_@xÓ_x000B_´²t_x0003_@è_x0005_._x0002_å_x0002_@V[ØD0_x000B_@sËË_x0006_Ð_x0007_@_x0012_*ÚQ_x0002_a	@ÒÛ^]_x0005_@Ñlþ_x0016_{}_x0007_@þ_x000F_e¡Ò9_x0004_@ê_x000D_G_x0016_e_x0007_@¤=m\ÍÓ_x0002_@w1s''_x0002_@*Ìÿ_x0005_·	@Ý_x000B_Æ}	@_x0014_NõÁ{ä_x0008_@|HKG_x0006_@PBÇè_x0005_@8_x001A_²º	@7_x0004__x0008_N_x0006_@§¦ôpA¥_x0001_@Rßè5~	@_x0006_¥{úé_x0001_@ÂG&lt;Ü_x0016__x0007_@_x000C__x000D__x000F_É}Ð'y_x0002_@ÿM K_x0016__x0006_@C_x0007_l|ì	@ `=t_x0003_@»J¸äÕ_x0001_@æD½_x001D_W_x0005_@ZuPJ%¢	@è,.a*p_x0003_@_x0007_Àa3g_x0007_@Ëx:¨Z_x0005_@6k_x001B_êÊ	@f_x000F_¿§+_x0001_@½KòK_x0003_@T¤S?ºó_x0001_@¢_x001E_ _x0007_E^_x000C_@O_x000B_lÎ2_x000C_@dÏì*\¦_x0002_@çBN_x0018_³_x0007_@å«qÌ E_x0005_@\´È_x0006_-_x0007_@d¢h_x001D_Äl_x000D_@6ÿDÜÂ_x0004_@_x001A_Ýü_x0002_@ì,P.«_x0008_@9PàHO_x0001_@_x000B_$L!7-_x0001_@«&lt;·èä^_x0001_@L"×0é_x0002_@vê))@_x0008_@_x0004_#9ãû_x0001_@CÎÇGûò_x0008_@Hÿ_x001A_ß_x000B__x000D_ÔÀ_x0005_@Ï_x000F_l_x0013_¹1_x000D_@«ÛWø_x0006__x0016__x0008_@%Ï_x001C_Ó¥g_x0007_@Ðì;}_x0008_@Ì_x0011_ì%|Â_x0008_@_x0011_4E_x000C_ð_x0003_@þ1ÅÓ_x0003__x0010__x0008_@ÅùCÆí_x0004_@_x001D_x.Å÷N_x000B_@®ý_x0004__x000D_@@º_x0016_I%_x0008_@_x001C__x0006_Ëä_x001A__x0004_@ó³$_x0010_._x0002_@¢+¦¡	@._3`Õ_x0006_@5v/Ë|_x0007_@8_x0011_\Ì&amp;0_x000D_@ê#ªIõ_x0002_@B_x0017_Ñã¡_x0006_@ *Û Í_x0002_@¦7Æ__x000F_£_x0004_@äv2_x0001_@À&amp;$Ñ_x0004_@ø_x001D_èUóÒ_x0007_@ÊHt|ÚÒ	@Î+ÉÈÌ1_x0004_@ïL"Ì3_x000B_@,µ:'ðG_x0001_@" _x0018_[Áæ_x0001_@&amp;ìðÿÿ_x0002_@ÞÑ¹ÁB	@_x000B__x000D_ögêgë«_x0003_@^ËÀØj_x0008_@Ñ(Ð¨_x0004_@tã_x001F_'&lt;_x0006_@Æ[:{Y_x0006_@_x001E_Â_x0015_uÃ}_x0006_@%oÓKÊ_x0007_@[¯¨&lt;_x0006_@ô_x001A_ÛÊå_x0008_@êÎ(Öt_x0001_@ÄæçÅ~3_x0005_@Gý[í¸µ_x000B_@W_x0011_Ë_x000C__x0004_@ïoD_x0011_òü_x0001_@-_Ý·&lt;_x0008_@þ'Ø»´«_x0003_@liOWÜ_x0007_@EÆ_x001E__x0017_&amp;Ó_x000B_@_x0018_6y­a[_x000B_@¾YH©ü_x0008_@Ñh_x0007_±¸_x0006_@R_x0002_ù¼ø_x0008_@*ì_x0001_J*Ñ_x0007_@¸_x0018__x0016_í¬å_x0001_@î_x0010_Ë¡ü_x0007__x0007_@w8ä1«_x0005_@P_x001F_ù5	@·kEÞÆq_x0006_@&gt;ó*,¡_x0006_@ÀÎ°+@	@Æ_x0004_õ_x0001_r_x0008_@Ä®ó$_x0003__x000D_\Â_x0004_@)$i%-_x000D_@à,,n_x000B__x0008_@Ît¹WØÅ_x0006_@	Û¸;_x0001_	@·/ä_x0004_þ_x0006_@_x001B_H_x000C__x0005__x001F__x0002_@_x001D_sÐµd_x0001_@å_x001B_ïÝQ_x0006_@v,î:_x001A__x0007_@h9â_x0005_(_x0004_@p_x0015_åçÔí_x0007_@¨«&amp;_x0013_Á	@¶{#TÊ_x0003_@ô@d°än_x0006_@ôÝ#À²s_x0003_@D(ë_x0001_ºn_x0007_@_x001D_ÞsqA_x0001_@&lt;_x0011_|Íra_x0008_@îxZJî_x0008_@_x0019_/óhs_x0003_@¨Yãí_x0007__x0008_@Úä¶Ê_x0003_@ÁDR!&amp;_x0007_@öx7ùØ_x0018__x0005_@_x001F_yËNÔô_x0002_@ü6Áne_x0002_@öN$MÇ#	@_x0016_èfq|_x000C__x0008_@Dê¨eÄ_x0005_@m¸RP¡_x0003_@_x0016__x0006_@ì­¢_x0001_@	_x000C_Û·W÷Tð_x0004_@HK¬ó]_x0001_@ç_x0015_dBvG_x0005_@©D#È+_x0007_@_x000D_YÂó´I_x0003_@"ÙÂÎ^_x0007_@F¢øJ_x0004_@L__x000B_îÃ¯_x0002_@_x001A_°JX_x001D__x0008_@eU?¢_x0002_@¢_x0004_Y§_x001D_u_x0004_@h	¾Â_x0008_@òÌ_x0006_¼[_x0003_@}VY!_x0013_T_x0007_@_x000B__x0005_åã_x0008_@}Pé"R_x0017__x0002_@(Ö#ó_x0010_U_x0006_@^Y6?Ð4_x0003_@ñä-ìÌ_x0005_@ØenK_x000C_@»._x0004__x000D__x0002_@óÖÂçép	@_x001E_»såü_x0008_@nÈ	3­_x0006_@Þ¥e%Ë_x0005_@O"lè_x001F__x0001_@ÃÛ"[Â¹	@MÁ"ë_x0015__x0004_@v_x0006_8_x001F__x0007_@(ì_x0003__x0015_Ü_x0001_@ÖPMq÷n_x0004_@æâ_x0018_N_x000B__x000F_X_x000D__x000F_@ÅÏß6ÏC_x0001_@ÐÖ!4¬I_x000B_@_x0008_8®Ù­_x0006_@Üq®Ë	@u§Æ9F	@yu_x000F_¹h_x0006_@æì~ý¹_x0001_@­=I_x000E_	@ÊädGÀs_x0001_@B½´i·Ç_x0006_@6_x000B_Qô¶j_x000F_@à~à_x0017_p}_x000B_@X4ÌS»_x0002_@6Û_x0011_ç_x000B_@lûª[+_x000B_@Ö¯_x000F_#x_x0007_@_x0003_°0BÛR_x000B_@_x0015__x000E_S&amp;_x0006_@F× 	Ã	@A$4_x0004__x000B_ì_x000B_@\j*&gt;_x0005_@WP÷/_x000B_@_x001A_uUÎIj_x0007_@°Ü_í_x000C__x0002_@±óª\_x0010__x0003_@­J¼(_x0019__x0006_@]iÇÐº|_x0005_@_x001B_ðç_x0011_Ï_x0013__x0006_@«idyÕ·_x0007_@\q_x001E_¢[_x0007_@_x0004_±jõ6&gt;_x0007_@</t>
  </si>
  <si>
    <t>e2ec306eabc8c960b8fe08e7da51157b_x0010__x0011_AeÕ+_x0010__x0007_@9¥ºsL_x0010_@¼ÝvÉ¡_x0006_@Ê÷¦E¾Í_x0003_@C_x000C_Æ²ßT_x0005_@l"Aÿ_x0003_@Õ*­_x001D_£U_x0008_@`ö»\3	@ZÙB9Y_x0003_@jÕ"U_x0013_Û_x0002_@ÞZåÑ_x0012__x0001_@R&amp;.$6_x0005_@ï_x001E_Ñ9B·_x0003_@iL·ï=_x000C__x0008_@ÖèÌ_x000F_ù_x0001_@¦_x0014_?zQ±_x0005_@jiµB_x000E_Û_x0005_@ÐJ(	.!_x0004_@DúëÙª_x0017__x0011_@Ó9'dn_x0010_@ûÒñeþ!	@_x000C_sTá7_x0004_@òÎd¤b_x001F__x0002_@oR¾"Í_x0007__x0005_@\_x0013_^áÆz_x0002_@R?22R8_x0001_@cP_x000D_wt_x0007_@_x000B_|²ÆðÌ_x0003_@²Ï³#_x0002_@aÃõ*=_x0002_@öÄ´Ø¹ä_x0004_@õoßÑ_x000E__x0013_ç`_x0005_@û¯´ò6_x0003_@1è_x0008_{ìÜ_x000E_@ÙÃJ_x0013_ú_x0002_@ÌJò´_x0006_@ê=Ãt_x0013__x0001_@G_x0012_fX&lt;_x0012__x0007_@»¿§ûª5_x0003_@ÚrzH_x0007_º_x0004_@ïï_x0011_=i_x0003_@ö®cYlÕ_x0007_@º%_x000F_ÌH]_x0003_@Ü-ÑÐ%é_x0006_@ êVwY°_x0006_@³Ð_x001C_²õ_x000E_@ªûÓ¶|î_x0007_@ð_x000B_¨¤?_x0007_@ ç_x0003__x0016_,´_x0002_@A_x0015_»W¨_x0019__x0006_@ÚÛë±_x0004_ö_x0001_@_x000D__x0006__x0013_@¿¤,Õ_x0001_@_x000C_åb	@ö+ìE	@êp¼ë¶_x0004_@_x0016_E]õE_x0005_@THí9-5_x0006_@_x0010_ÞØ_x0004_@@p0ag_x0003_@Û|uyñû_x000E_@C¹ý_x0001_i_x0006_@ ¬"¢ _x0005_@_x000B__x000D_ä^²ì_x001F_Ã_x0004_@Bè`KÜÏ_x0001_@mæ_x000F_®_x0013_t_x000B_@ÄA0_x001C__x0015__x0003_@a_x0002_µ¦Þn_x0007_@£Ö]N@/_x0007_@_x0003__x000B__x001E_	@TJð_x000C__x0003_@4ÉÝ?£±_x0002_@«_x0010_)Úa_x0001_@uU_x001F_3_x0011__x0001_@_x000C_a_x0002_¼â¡_x0003_@úÜÈb_x000D_@_x0005_ùý¹Ö_x0003_@yØ¬XÜc_x0004_@l×ë"¢_x0008_@_x001E_'qCß_x0002_@6&lt;fØö,_x0004_@Ä;ó_x0015_	@^^»©_x0002_@_x0019_}	íö#_x0007_@AL¶Üµ¦_x0002_@¨3ì¦ðI_x0004_@Ãrk&gt;wõ	@º¥xaTk_x0004_@Ò»&lt;àb#_x0001_@.õo=_x000D_@Î½³ãþ½_x0006_@à_x0004_p³¾d_x000B_@ÆH¦ñ_x0007_@2_x0012_n ÷_x0018_	@/fÂ_x000B__x000D_ò_x0006_@µ_x000D_¿Ôj"_x0001_@ÉÄÊ&amp;1­_x0004_@,%¤bÏ¾_x0006_@yý,;-_x000B_@_x001B_+_x0014__x000B_ªI_x0001_@Làm°íG_x0006_@_x000E_Å;7¦7_x0005_@rè_x000F_d0_x0005_@´³JËs_x000D_@hÙ!çØ_x0005_@7_x0019_~BZ_x0007_@×ûÒp_x0003_@[j¥z»_x0003_@nyÛ¼7Õ_x0008_@_x001D_Ê3é		@¢_x0018_NÙ_x001B_a_x0002_@ÈÜàÁö_x0006_@Ôã_x0014_F¢n_x0004_@_x001C_×,á&lt;_x0007_@Bm__x000D_@ô@sW:_x0001_@Ã%÷_x0015_z¡_x0007_@_x0004_ob¸^]	@Ëb¬¦._x0006_@ÍØiy_x0003__x0015__x0004_@_x000C_rN_x0005_@zÞ:6w_x0008_@~ »Bo_x0004_@R_x0008_ä·8S_x0008_@3¡í§ú_x0015__x0003_@VGû,U²	@_x000F__x0010_¶ý_x0018__x0010__x0005_@»a_x0006__x000C_Ï_x0004_@ÎÒø¬­_x0007_@_x001E_ñ_x001D_&amp;_x0011__x0001_@]?J9_x000E_	@bÛ_x000F_ï_x0004_@=nªüé_x0004_@¦ÝíÊ_x0013_	@hlãàr_x0004_@ùá_x0002__x0014_Õ	@(ðtdQ_x0001_@oZÝ&gt;__x0004_@çé_x000D_§jÇ_x0008_@2Rå_x001D__x0012__x0005_@Ä&gt;5ðjÀ_x0005_@¢âûå§	@ÛÕDe_x0008_@G5	ùg_x0019__x0008_@_x0005_.Hè¼_x0005_@O³ûåö©_x0001_@_x0002_ÇKM	_x000B__x0007_@_x0002_ÒÂ_x0007_@?N~5_x0015__x0002_@bÒQ@_x0007_@ñô]Õ_x0001_@B±í_x0004_@5ûýàDx_x000F_@þMç¢[d_x0004_@ê&gt;%Ñ_x0008_@R_x000C_¿a­j_x0003_@j×lD®¥_x0008_@þ{Pµ_x000F__x0011_v_x001C__x0005_@$ê×}T_x0008_@ðxë&lt;Óg	@ßØ¡_x0002_@$ÖºË_x001B_ö_x0008_@Ts'g_x0006_@¤@)B\_x0011_@ÚªDâ	@÷û_x000B__x000C_¬_x0008__x0005_@_x000C_tC8Û«_x0002_@ñ½A'ñY_x0006_@î«o×_x0001_@£+î_x0010_~_x0011_@,mz¤p_x0002_@Ï×±O_x0004_@m_x0005__x000F__x0007_@q`Ç_x0001__x0008_@%ÖüÍó_x0002_@ê«p_x0001_e!_x0007_@-_x000E_h_x0019_×._x000F_@Ôy§ïè_x0008_@66_x0016_fO_x0004_@7H_x0007__x0004_@Í8«_x0005_@Á¯hcãT_x0008_@ð_x0013_®4£L_x0007_@Ê±h-_x000C_d_x0004_@U_x000D_"À_x0001__x0005_@o`=¯B_x000C__x0011_@þ-½­_x0010_E_x0005_@îy_x0005_ÆØÒ_x0003_@~_x000D__x001B_7ÙÉ_x0008_@:;lo~r;@_x001C_\,p}G	@~Ó±§ºs_x0008_@_x0001_*::_x0002_*::_x0003_*::_x0004_*::_x0005_*::_x0006_*::_x0007_*::_x0008_*::	*::;*::_x000B_*::_x000C_*::_x000D_*::_x000E_*::_x000F_*::_x0010_*::_x0011_*::_x0012_*::_x0013_*::_x0014_*::_x0015_*::_x0016_*::_x0017_*::_x0018_*::_x0019_*::_x001A_*::_x001B_*::_x001C_*::_x001D_*::_x001E_*::_x001F_*:: *::!*::"*::#*::$*::%*::&amp;*::'*::(*::)*::**::+*::,*::-*::.*::/*::0*::1*::2*::3*::4*::5*::6*::7*::8*::9*::_x0001__x0002_:*_x0001__x0001_;*_x0001__x0001_&lt;*_x0001__x0001_=*_x0001__x0001_&gt;*_x0001__x0001_?*_x0001__x0001_@*_x0001__x0001_A*_x0001__x0001_B*_x0001__x0001_C*_x0001__x0001_D*_x0001__x0001_E*_x0001__x0001_F*_x0001__x0001_G*_x0001__x0001_H*_x0001__x0001_I*_x0001__x0001_J*_x0001__x0001_K*_x0001__x0001_L*_x0001__x0001_M*_x0001__x0001_N*_x0001__x0001_O*_x0001__x0001_P*_x0001__x0001_Q*_x0001__x0001_R*_x0001__x0001_S*_x0001__x0001_T*_x0001__x0001_U*_x0001__x0001_V*_x0001__x0001_W*_x0001__x0001_X*_x0001__x0001_Y*_x0001__x0001_Z*_x0001__x0001_[*_x0001__x0001_\*_x0001__x0001_]*_x0001__x0001_^*_x0001__x0001__*_x0001__x0001_`*_x0001__x0001_a*_x0001__x0001_b*_x0001__x0001_c*_x0001__x0001_d*_x0001__x0001_e*_x0001__x0001_f*_x0001__x0001_g*_x0001__x0001_h*_x0001__x0001_i*_x0001__x0001_j*_x0001__x0001_k*_x0001__x0001_l*_x0001__x0001_m*_x0001__x0001_n*_x0001__x0001_o*_x0001__x0001_p*_x0001__x0001_q*_x0001__x0001_r*_x0001__x0001_s*_x0001__x0001_t*_x0001__x0001_w*_x0001__x0001_ýÿÿÿýÿÿÿx*_x0001__x0001__x000B__x000D_y*_x000B__x000B_z*_x000B__x000B_{*_x000B__x000B_|*_x000B__x000B_}*_x000B__x000B_~*_x000B__x000B_*_x000B__x000B_*_x000B__x000B_hzËµ_x0006_@ÏÔ_x000C_éÞØ	@ÀöJÅdû_x0003_@¸@_x0014_Ù_x001A__x0002_@]±ñÍ_x0003_@_x000D_RrøaÒ_x0004_@Ø1£åx÷_x0005_@iBäKú_x0003_@ø_x0012__x0007_@_s_x0019_}2_x000B__x0002_@t¨8FH_x0003_@(b_x0001_ÄÀ_x0005_@	ý¤ÍJ_x0005__x0004_@4Më/&lt;	@1HxzFã_x0004_@¤þqc(_x0008_@÷mÕ_x000C_G_x0003__x0004_@ö©_¯®¢	@_x000D_ð~R,_x0008_@Ú¶¨CM_x0003_@_x0007_IyUçÐ_x0008_@(2­xÖ,_x0008_@ÀÆã¨±_x0001_@!æ´eÃ_x0004_@Wñf·_x000B_@,_x0018_¿B,	@Ë_x0008_¤ç_x0014__x0003_@¨aþc_x000B__x000D_¤{_x0007_@à¹_x0001_F»¬_x0001_@j&amp;÷^_x0015__x0005_@5áZ1õ_x000B_@h±*ü£µ_x0008_@_x0013_Þ_x001D_Óº	@_x0012_ý:&gt;t_x0007_@_x0003_ÛFr!L_x0001_@^;M1{Ö_x0001_@kóªGã_x0011__x0003_@R9_x0003_MG_x000D_@_x000E_Ú¦ø_x001A_s_x000D_@eQ;à_x0012_å_x0005_@_x000D_"¥¹[V_x000D_@üîwtÙT_x0007_@Ùê~U_x000B_@vwZD_x000B_@bígÄ¿d_x0004_@?áº±	@_x0002_Þûù"ô	@r0r_x0019_Úó_x000B_@fí@e!_x0008_@_x0013_õ$æ_x0001_@ì§u#^_x0001_@è)ó&amp;_x000B__x0007_@Åµ_x000D_£_x0001_@ÒF_x0017_";Ê_x0004_@GýXq&lt;_x0005_@_x0014_½_x0001_è%3_x000B_@¡_x0002_|_:ô_x0001_@_x000C_/øP_x000F_Ð_x0006_@MÏ1ý_x0006_@_x000B__x000C_¡ï_x001C_¹¸_x0004_@ÐZ§uÞ_x0002_@¦fÓ_x0002_@ð=ðä_x0016_·_x0003_@¢~NGF_x000E__x000C_@,SKÀ+_x000B_@ýåc_x0016_«U_x0004_@ÚýbV¯	@_x0008_Ø=·uj_x0001_@®_x0014_6þ|_x0008_@ÿáe,}_x0006_@_x000F__x0018_\/_x0010_A_x0005_@ú±{.!U_x0006_@Àÿ Rpz_x0008_@ãQ°¯í_x0008_@É¼_Y_x0004_É_x0001_@¤AR&amp;	@DÜ_x000B_Æ_x0007_@qcæUñæ_x0001_@63£p(_x0010__x000C_@$D?WÛa_x0008_@fï'þ÷`_x000C_@äQ^s{x_x0008_@Î¢_x000D_\A_x0002_@M°e°Æ_x0001_@OVT&gt;õ_x0008__x0001_@ÌH«^¢F_x0008_@GîÆæ_x0004_@Ü÷Â.u_x000B__x000C_@_x001F_úD$M·_x0002_@dOÞïT_x000C_@Á_x0003_ý_x0008__x000B_W÷_x0008_@ô2ÑÕÒ+_x0004_@+eÆõ9¼_x0004_@äùÚ£[_x0007__x000B_@[Wp_x0001_óp_x0007_@ÚÏ¡LgQ_x0003_@¡ÚTl0ð_x0008_@²_x000F_Âþ_x0003_@ðQÁ£Ü,_x0002_@Õ¹Ì*&lt;_x000B_@P©µE_x0006_@Ê®KhÌ_x0001_@&gt;&amp;úZéþ_x0007_@&gt;_x0014__x001E_í&gt;_x000B_@ à§´Ã_x0005_@º+Íë°_x0004_@\_x0010_5fP_x000B_@l_x001C_ý(_x0006_@ù_x0004_	ÃÚ_x0002_@rÃ·/8J_x0001_@_x001D_5\p;_x0005_@6©ê_x001E_å_x0005_@óBèÆ_x001B_,_x000B_@xÉí­_x0008_@_x0005_ã_x000E_Òx_x0001_@ÖruØ¶Y_x0007_@_x000B_Tâcú^_x0004_@_x0003_KÉ¿Â_x0005_@ë¾ÿP	@_x000D_V3Só|_x0006_@°Eyð_x0007_ú_x0003_@´þ _x0003_@_x000B__x000E_MØ_x000E_û_x0015__x0007_@DË_x001A_ÒU_x0014__x0007_@¸/æéU3_x0004_@u.ô_x000E_Ï_x000E_@Ay5[cD_x0001_@æþE_x0004_@Þ%À3Èñ	@Òå_x001E_h_x0007_@_x0017_à¥2  _x0002_@ãyHËM´_x0002_@®_x001D_fâQÒ_x0006_@w3»½	@Nª_x000C_õJ_x0007_@þ¹¾)Ú_x0003__x0004_@ö&amp;rl_x001B__x0001_@ÁÝâ¹&amp;_x0001_@ãu_x0002_5_x0003__x0005_@Í_x001A_&gt;­_x000B_@§(Þðî%_x0002_@·è_x000F_(=ÿ_x0006_@Ño_x0019_ÒÓ_x0008_@_x000D_N_x0013_4åÆ_x0004_@GÔ·ç_x0004_@@¸¸áMî_x0003_@4üH_x0018_²_x0001_@|_x001F_%_x0003_V"_x0005_@_ã´¤ÉÂ_x0001_@·»J·Rk_x0007_@_x000D__x0010_è^Å_x001B__x0001_@_x0016_å`&gt;	@ _x001F__x0015_\ð_x0006_@JÇÕ_x000E__x0010_³½_x0004_@_x001B__x0013__x000F_±ÛÕ_x0001_@ÅNP!_x0017__x0010_@,ößÙÏs_x000E_@BèÚ_x000C__x000E_@êã_x000F_¥ù3_x0008_@ÛÔ&gt;ÀQ_x0005_@	õRqkõ_x0008_@0þ_x0011_ÅVÅ_x0003_@ì0á¤5_x0001_@_~Ùàe@_x0010_@Ø¾ü_x001B__x0016__x0010_@[æ9å_x0007_@Òé¥ãÒ_x0008_@sö8vJ	@·_x0010_ï_x0003_@ìpº_x000C__x0006_@£RÖtßB_x0001_@_x0015_Z 9æc_x0001_@EXtRoÔ_x0006_@_x001F_èú_x0002_@mþÜÿÍ_x0001_@lA?÷	_x0006_@ÄÜ4¯©Í_x0004_@ôM_x0014_@Xª	@i_x000F_)Æ	_x0002_@«Ó"5´k_x0008_@~_x000D_jÈú%_x0007_@ì¨$ì­?_x0004_@_x0006_Â_x000B_Õ¾_x0003_@)a&lt;jsÎ_x0006_@A_x000B_\&amp;yð_x0005_@_x000D__x0012_.+¯þÆ_x0008_@_x0011__x0006_|~®_x0006_@ssUA¿_x0008_@ÌX|¡WD_x000D_@_x0010__x0005__x0016_éÚÞ_x0006_@Á©´2+_x000D_@½%ç_x0016__x0006_@ñ_x001C_/1_x000C__x0001_@3}z_x000E__x000B__x0002_@_x001B_o_x0018_?Ç_x000D_@ND}{!_x0004_@óázj,&amp;_x0002_@ªóL`_x0004_@It|¿_x0018__x0008_@³RcçJ_x000D_@þU5nu_x0006_@_x0019_2|_x001E__h_x0003_@4ÍÉU_x0007_@_x001E_7Áxgà	@ Dô-_x0012_¹	@!Z_x001D_'_x0003_@fÕû&lt;D@_x0006_@ /Þ¶{¨	@_x0007__x0002_a£_x0002__x0004_@¬6_x000C__x0012_@#KN¡­_x0005_@¡_x0012__x0007_@Ë¶å¾_x0002_@.È¯f_x0017__x001F__x0008_@_x0016_	&amp;ßnO	@|Û¦_x0001_èa_x0004_@v_x000F__x000E_¶_x000D__x000E_C&amp;_x0003_@5¾¡`_x0006_@T(VÙ[¨_x0006_@WjUX¢_x0002_@éI(i»_x0006_@ú)×¸§_x0005_@QZ_x0004_õV_x0003_@u×ÑÊãv_x0003_@ôèñK¡t_x0008_@sfQ_x0012_'|_x0006_@Ú§¥qç_x0005_@õó'TÍ_x0007_@¯ø§(_x000C__x0002_@¶_x0018_DÔ1_x0008_@nBÔC_x0008_@á×£C;_x000D_@Z|K_x000B_4_x0003_@òFÜ\)Ë_x0004_@&gt;&amp;ÊygÅ_x0004_@^Ä/,_x0006_@ØvkÝ _x0003_@öL]Ñª_x0003_@_x001C_?®j~ª_x000D_@½´_x0014_Iø_x0001_@3_x0013_NÖ{_x0005_@_x0005__x0001_äójð_x0008_@÷_x000B_³_x000B_yÂ_x0001_@fÔP»­r_x0002_@	%_x0008_Í_x0004_@®ëÝ&lt;M¬_x0008_@@ÆÖå°ò_x0008_@õ{æ2'_x0005_@_x000E__x0010_`.î_x0010_g_x0005__x0010_@µ´qB_x0001_@Î&gt;üNds_x0008_@¯ûö;_x000D_Å_x0007_@ºYd_x0007_¾	@/+;¸H¶_x0002_@&lt;xxùH_x0007_@ñª_x000E__x0017_"_x0001_@_x0003_DW_x0002__x0002__x0004_@/KM_x001C_G_x0005_@±ñ k._x0010_@_x0017_Ë_x001D__x0002_@V_x0002_nÞÎä_x0007_@ödhT__x000E_@²_x000F_ÿG-_x0006_@G¡E»G!_x0001_@k¡é^*_x0007_@_x0019_sW_x0010__x001D__x0004__x0010_@­4d_x0005_@_x0016_äí_x0019_³Ã_x000E_@ä5çGy_x0005_@Ës	@_x0010_þ,çµ!_x0005_@J_x000B_SºÆ_x0008_@_x0006_'xÇ_x0002_@Ü_x0006_r _x0018__x0003_@cQ:T#¨_x0005_@PégN(_x0002__x0002_@tÂFm_x000F__x0005_@_x000C_Ïw R	@7ÿ_x0003_O_x0002_@?Dûû_x0011__x0012__x000F_p_x0011_@]á¶_x0018__x0005_@¨´_x001A__x000E_¢H_x0008_@_x001A_ºG¤9x_x0004_@ÖÚ¾XÉL_x0007_@_x0005_6|Ýâ_x0006_@x_x000B_O¯Wp_x0011_@lE_x0018_1ôË_x0005_@_x000D_BÏæ_x0002_@&amp;§ö9µô_x0001_@Ð¬_x0012_¤lì_x0008_@U6çºJ_x0001_@Ã£âß_x001B__x0003_@:_x0014_F_x001E_ÌÞ_x0002_@_x001C__x001E_ö_x0003__x0003_@_x0007_}¥å]p_x0001_@_x001A_ìMc#	@"_x0011__x0015_¿îë_x0001_@¿ÛáðB_x0016__x0001_@WKmºã_x0008_@±[Mø_x0003_@Ò`ý^b_x0007_@?_x0010_ÎN¡z_x0005_@Jý9'	@ÀMq±L_x0006_@_x0011_%a!5_x0005_@_x000F_Ç_x000C_S_x0006_@÷_x000E_Þ$_x0019_V_x0004_@îl°ßò_x0016__x0003_@qî¹Õ¼_x0008_@ÅØÛ_x001E_6_x0001_@¡ôSeÖ;_x0003_@_x000C__x000F_ÿÒ½Þ)_x0001_@äÊ_x000C_v/	@Gç_x0011_³#Æ_x0002_@*âïç·	@nÒ¡á_x0017_	@3Á¿_x0002_N_x0005_@m\±OIâ_x0004_@~çI¸_x000D__x0004_@r_x0016__x0016_íP_x001A__x0001_@±¿òW_x001F_î_x0004_@ô,;»G_x000C_@«ÄóÀ_x0013_X_x0007_@ÌP­^W_x0007_@ðèö"À;	@´c^&gt;*{_x0001_@¹7àA_x0003__x0001_@\³_x0016_3e_x0002_@_x000B__x000E__x0014_ú_x001C__x000F_@ûè.¹n_x0002_@_x0014_7ã_x0007_Ï_x0003_@_x000F_ò¡{_x000C_@4¹v`«_x000B__x0001_@ô	£¾_x0014__x000F_@(L	z_x0005_@â+._x000C_@¦òÛ¿_x0008_@Gp_x0008_ñ_x0001_@nXsÂ_x0002__x0006__x0002_@Îm_x0003_Y[æ_x0004_@_x000E_.jWÍ7_x000C_@¼ýË'B_x0008_@z,á°_x000B__x000F__x0014_@_x0002_@ò2WV_x0011__x000F_@v@,a_x000E_Ì_x0008_@_x0002_ÿu_x001B_{_x0005_@òÝwóÓ9_x0001_@×+±[ÿ_x0001_@J^_x0010_&gt;_x000F_@IóÉMM?_x000B_@_x0017_µäF%æ_x0003_@æÂû,}_x0008_@üP`EL_x0008_@ù,¾«_x0001_@HT ás_x0004_@ã:=_x001A_Ê_x000B_@_x0018_§csi_x0006_@¼aõ~qÂ_x0005_@[{!0_x0001_@²ú2ü_x0007_@ d§Ì"_x0008_@¤@áD!3_x0003_@k21Ra_x0006_@îæPJ_x0007_@yýø_x000D_L	@îß¢ËV_x000C__x0006_@û&amp;Q4ù_x0003_@_x0001_Î	"_x0004_@; ²_x0013_Ü¤_x0006_@Ú8½­_x0016__x0011__x0004_@Hªu_x0018__x0001_@_x001E_Ì{_x001F_%_x0007_@8Kò4y_x0006_@_x0013_]+_x0005_Ñ_x0006_@_x000C__x0013_Ä1Â¯±¬_x0003_@¨ØV$i_x0004_@_x0002_ ³ÔhF_x0005_@¤KÁ_x0002__x000E_x_x0008_@Æ¥tmÊ_x000E_	@ü]ËÔ_x0013_@%k_x001B_ {Â_x0003_@÷_x0006_·aô_x000C_@4­&gt;Fu_x0007_@¬ûSnX_x0006_@NÁÓ_x0016_m_x0004_@äèÝÔ	@_x0011_¢çÅb_x0013_@îhø©ö_x0004_@_x0006_%Z\_x0015__x0004_@}_x0012_î_x0002_Î_x000C_@7	;Ú3\_x0001_@_x001C_k_x001B_ç_x0008_@C!"ntÎ_x0001_@_x000D_m_x0013__x0005_E	@r8¼%"ì	@_x0006_@oò	@8äÁM_x0005_f_x0008_@MG´³~g_x0006_@ÕË0ß_x0006_@àÉeA_x000C_@_x001D_¦ôôR_x0001_@Õ-l_x000B_Ëä_x0005_@_x0007_þw1_x0010__x000F__x0005_@_x0007_f4FA_x0005__x0008_@=k|e_x0007_	@&gt;Wt_x001E__x000C__x000D_o_x000B__x0001_@0³_x0013_/qc_x0004_@A¤å_x0016_º_x0006_@6Ò±¢_x0006_@r¹\Å_x0001_@G©¹H_x000C_@ðÚû³Y_x000D_@Åðç_x0002_@ðg@_x000E_Z_x0005_@WüÝZ_x0002_@|pýîÞ_x0007_@$à_x0015_§­_x0005_@¦J÷`Ó_x0015__x0004_@_x0008_lU_x001D_6_x000D_@?ßÒêê	@¤_x0004_!¸¦_x0005_@P_x0015_ôÃCÏ_x0003_@_x001E_	³Ë_x0017_H_x0001_@`1m^ÓÞ_x0004_@þ4üL;@_x0008_@yä¸³	@e7_x0017_V_x0006_@òÙ0_x0012_¹_x0007_@ß+ukn_x0006_@Ðdr]÷N_x0003_@.ÎðA2_x0002_@í«Rt_x0018_*	@Ö_-MB_x0004_@ü;â.G|_x0001_@§ëÛ(¬_x0001_@ d_x0015_øÉ	@Ã_x0012_1PÝ_x000C_@_x000B__x000C_à_x0018_ù2ùû_x0005_@'s_x0016_[òA_x000B_@R_x001A_Nä=[_x000C_@P¥ã^ê-	@Yj«ãöw_x0007_@Õ_x0008_Ô0Õ_x0006__x0004_@4­åPÏô	@@Zfôº_x0007_@ÎàßÍ{	@_x0001_qzÖp_x0005_@)Ê_x0003_É÷O_x0007_@ÄÌøûL_x0002_@Ï:£_x0001_öF_x0001_@_x0013__x000D_w¤È_x0006_@2ØMËL_x0013__x000C_@|.;VÁ_x001B__x000C_@©TOco_x0003_@p_x0019_Q:Ö_x0007_@â÷_x0001_eÆO_x000C_@ë_x0017_¼PI«_x0003_@¾_x0013_áÞÑõ_x000B_@Ø]9&lt;§8_x0003_@O+Û&lt;_x0007_@÷&amp;S³Ð_x0018__x0001_@¶_x0017_ÀÚÈ_x0008_@i¥_x0005_]ê~_x0003_@_x0016_µM{¶Ã_x0006_@v_x0007__x000C_ÆÝÐ	@_x0014_,áW«f_x0002_@ìxzæ_¿_x0008_@ÝÓÔìó_x0006_@Ö_x0006_­3_x000C__x000D_ÈÑ	@_x0011_Â_x000B_³Á¬_x000C_@K&amp;êë'_x0006_@#m_x0017_U^Ä_x0001_@_x0015_î/_x0010_æg_x000D_@At_x000D_,_x0001_@_x000B__x0001_	¾ÊQ_x0008_@æ¢;_x0011_'_x0003_@â_x0013__x0017_7Ùî	@ì-¾Ël_x0006_@Á;Oý¢)_x0002_@¾á_x0017_(;r_x0006_@y;#ÔX_x0007_@Ã¬õÖ¦_x0007_@»_x0012_Ñ¶u_x0002_@¯[{_x0003_@æQj_x0013_´£_x000C_@¹þ_x000C_G[_x000E__x0001_@°¢wXG	@&amp;7A²&amp;	@ýè_x0004_@KsÔAO_x000C_@_x0013_Ý7Y_x0004_@ÊÕ:_x0005_@û`Ï_x0018_©	@%C¸ú_x0008_@Ò_x001D_ìx_x0005_@N·¨ôý_x001A__x0002_@`rS(­Õ	@_x0013_ùø'Ò_x0006_@óä_x000D_Þ­?_x0006_@Z×¨;Î	@_x000B__x000C_â_x001E_F_x0001_._x0008_@¤­PTæ_x0008_@²_x000C_!Ô_x0019_´_x000B_@nÎ [j_x000B__x0005_@èK_x000E_'_x0013__x0010__x000C_@NÛ_x001A_¡_x001A_¬	@øÙVÉ	@_x000F_+8_x0018_Ö_x0003_@~ªi_x000C_VÒ_x0001_@|&amp;G¶ÑÝ_x0008_@¯g_x0014_È$_x0002__x0004_@ÜYÚ_x000B_@_x0016_*Ù|ÚÎ_x0005_@+{(*ßq_x0006_@"KñwQ_x0005_@_x0013_£îÌð_x0007_@¬7åöµ_x0008_@_x000E_µòY§	@"_x0007_Þn\_x0005_@êh_x0013_ÿ_x0005_@ú]ÖD_x0003_@°ILCÙ_x0006_@_x0004_Ò¼jQÄ	@ÊYI»_x0008_@Ú! @(_x0002_@ì¾¹&lt;_x001B__x0006_@à¨_x0015_¿^²_x0008_@1_í_x0005__x000B_N_x0001_@TäÚPþ	@P²Ê9õÏ	@ÁYµÖ1å_x0004_@}Hù_x000B__x000C_¤r_x0001_@UW_x000F_»þ_x000D__x0003_@øhEêb,	@^÷¬õ§(_x0006_@o_x0005_Wâ_x0004_@_x001D_/[ï8ï_x0007_@t[°àÛ_x0004_@·_x0011_Æ4'£_x000B_@Ðin_x0014_h_x0008_@tJ¬H	@ C_x0006_Á¼_x0004_@!"&amp;&amp;_x0006_@D3_x0005_9_x0001_@ö{»e_x0004_@Þ@_x000F_¸Ï_x0008_@åjäþ	@íÂp_x0002__x000C_@°5M¿_x001B_	@ÿ_x0003_&lt;¤áq_x0003_@T_x0010__x0001_Ë_x001C__x000C_@_x0016_¹=ºÜ_x0005_@"X_x000F_vå__x0008_@'Â¨UÆ_x0004_@°¡Á_x001E__x0004_@D&gt;ÍéIr	@âòßn³_x0008_@pÓÛÅ	@¼x_x001C_ôÊö_x000B_@Ò_x001F_T	@^Sà­5_x0003_@_x000B_y¨ó¦_x0005_@_x001C_ÃþoÄ,_x000C_@_x000C__x000D_gÃ5t\_x0003_@Àð	_x0002_|_x000D_@¯Óm¾w_x0006_@9^;Óy_x0003_@ÿ[_x0004_»_x0003_@*ó{°´×_x0006_@±¤_x001B_ò2º_x0001_@b£»­d_x0014__x0008_@¼×}»¤3_x0001_@ìíi¨@_x000D_@|Q¾ÔÓ_x0003_@t_x000E_ñûëú_x0001_@±ûÁiç1_x0006_@¥K­Àt_x0006_@Öël×;_x0004_@(Uº~_x001F_a_x000C_@í·º_x000B__x0002__x0003_@ê_x001F__x0019_kÎ	@ÙÓ3ã|_x0004_@@xA1õ_x0003_@ _x0015_P ±_x0005_@\þ9_x001A_ÿY_x0004_@p[¨L2P_x0006_@-dþäÒ_x0008_@_x000C_è0pÇ_x001D__x0003_@ç4Û)*B_x0005_@°9#Z_	@Óñ\:Ì_x0018__x0006_@_x0010_Ø°}¶8_x000C_@_½_x0004_¼ï_x0004_@e_x0017_Ü_x0007_v_x0005_@)ý	_x000D_8ë_x0001_@ÿzLëa_x0007_@£OAÝ«_x0002_@¤p_x0014_M\_x000B__x000D_@$9+_x0017_Ä_x0005_@_x0017_ûÆ_x0017_Ó_x0006_@_x001D_Qcõ_x0019__x0007_@_x0011_b!]ø«_x0006_@*¥òÈºÄ_x0003_@_x0003__x0012_JØP_x000F__x0008_@&amp;»"¡Ç~_x0008_@òJ¢Çï_x0005_@joè±Lf_x0006_@Ô_x0010_C_x000C_ûÉ_x0001_@ 2ù_x000D_e_x0003_@Ö_x001F__x000F__x0005_­	@Ò?ZÙ6_x0001_@D7s]9 _x0008_@ÔPRT±a_x0004_@FÐò_x000C_Y:_x0007_@3÷ôÚJË_x0001_@Qt_x0010_"G¥_x0007_@¥Lé%4ê	@ÛNè:°_x0001_@óFã_x0017__x0001_@ÿV_x000C_`"_x0006_@À_x0006_øÂ;_x0007_@z_x0019_ny`_x0002_@^üø%Ô_x0006_@ÔmLK_x0002_@Ó&lt;Ó_x0005_@wu¶	@_x000B__x000C_SÊì_x0003_@vÒ_x001B_½s_x000C_@»]DxC_x000C_@_x001A_G_Ö¹_x0008_@Crù&lt;_x000D__x0003_@o|,î(¿_x0004_@Ê&gt;_x0003_éQ_x000B_@6YB;_x001B__x0001_@{áîoY_x0003_@Î°^è_x0002_Ö_x0006_@_x0019_ªÀök¯_x0003_@_x0006_dsÒt¨_x0001_@QN4¾Ã__x0001_@ò_x0008_æ;ä_x0003_@­f=ð Í_x0005_@.lþ£Ç_x0008_@Þù7ï	@æ­ÿçó)_x0005_@Æ°_x0008_ÅU_x000B_@é¼¾Kõò_x0007_@«KY¼j_x000B_@nßN!õe_x0002_@"þ\íÐD_x0005_@,_x001D_Ù1÷Z	@ÎRyçP¥	@¿Åy¿«p_x000C_@ß±ô%ðë_x0004_@`¢±0B_x000C_@ó,Sÿâ\_x000B_@!dM¼ì_x000B_@nó´_x0012_Ú_x0003_@)c¯m_x000B__x000C_àñ_x0002_@à_x0018_ÇÉ9ÿ	@lmA_x0001_e*_x0001_@È*»I]_x000B_@_x0013_4µE_x000B_@{æ_x0017_ÊÐ`_x0003_@_x0005_ÒH._x0001_@Y_x0003__x0002_ì%_x0004_@Ø_x000E_&lt;i®®_x000B_@þàÛ¦DÀ_x0003_@6g;Í`_x0008_@2¶G;Cì_x0001_@¼è	t_x0015_¿_x0003_@Í&amp;û¹Y²_x0005_@bNBÜé_x0008_@"¦x	@Å(uVl	@_x0017_CXË!_x0003_@_x000B_Íö¨_x0002_@^²_x000E_a¹~	@øÏHÌ_x0002_@÷^Ü_x0005__x0007_@u_x000D_tv_x0004_@=_x001D_Ô2ìã_x000B_@Uï­_x0010__x0002__x000B_@W/=Ò_x0002_@ç}_x001D__x000E_¨X_x000B_@Òõ_x0005_Ðü©_x0008_@_x001A_Ñ¼1+	@~à6Ü1_x0019__x0006_@_x0005_hý54+_x0003_@¡®Ã'&amp;_x0018__x0005_@_x000B__x000D_O_x001F_-¯Ìñ_x0005_@¦e_x0012__x001A__x000F__x0003_@%p7|_x001D__x0003_@ð2%uSo_x0006_@âìs	Aù_x0002_@frR_x000F__x0005_@{cIþ_x0008_@O_x001F_±Í_x0017_à_x0003_@¾_x0018_"2êä_x0008_@ù¯½_x0006_ål	@ÍA%ßÚ½_x0003_@rø_x0016__x0015_Ë¥_x0005_@¨:_x0003_U´±_x0003_@§?©1³¡	@²/æô¯_x0006_@:Òyoc_x0002_@h¹_x000B_ðcþ_x0007_@H3Éu«Ð_x0005_@LãË#5P_x0007_@w[£§_x0012__x0008_@_x0017__x0005_Ë}£_x000B_@_x000C_TçÑó_x0004_@Gî_x0016_a6_x0008_@¬åjP*s_x0002_@Yë`y_x0008__x0001_@;Zg½_x0011__x0016__x0005_@_x0019__x001E__x0013_æ_x0010_è_x0004_@ÌXi3_x0006_@ r"ØD_x0002__x0005_@ç_x0015_Ä_x0010_À_x000B_@n_x000F_×\À_x0006_@Xi@æ_x000B__x000C_R×_x000B_@|øô[_x0002_@ýüÈô	_x0003_@Ä_x001A__x0014__x0006_@ÕGQñªN_x0005_@8êÒ_x0016__x001A__x0007_@_x0006_§* n;_x0003_@ÿèQ_x001D_Jª_x0008_@§Ð_x001B_áx_x001A__x0002_@ø¦ ÂB%_x000C_@þzÞdHÚ_x0002_@6Ïè~_x0002_@Iö¸ëÆ_x0001_@_x0001_¨õg	@§7ÄÍü_x0006__x0005_@åÂM0_x0002_@ßj&amp;Í)_x000C_@ì_x001A_/òT_x0008_@À_x0004_L¸_x0004__x0003_@yý+ @u_x0005_@ù³Ñ_x0001_@iÞ­Éí_x000B_@ý_x001F_Ó1Û_x0003_@_x0018_³£(Ø_x0015__x0006_@°X-üÑ_x0007_@_x0004__x0010_,ÓÐ_x0008_@yÄ¦Ó	@	@vú_x0017_^_x0008_@ÉôöÊö_x0005_@VóP®±À_x0008_@&lt;÷ðÞÊ_x001F_	@@ÌÎ`Q	@_x000C__x000D_P|é/$_x0006_@GW÷y_x0004_@Üõ\$t_x0008_@¹í_x0017_ïé_x0005_@$_x0018_Bî"_x0007_@o Hå_x000C_@'_x000B_1wÇ&gt;	@³&amp;Y2±Ö_x0004_@Á_x001A_«ØW/_x0002_@_x001B_Å,:H_x0004_@jd+Ûq_x0002_@Ô¡õ &amp;_x000D_@õ_x0016_u"²d_x0007_@¡¡fþ_x001F__x000D_@ Î	x§_x0008_@îA³ç_x0008_@Vv½O£À_x0001_@0áUJë_x000D_@ø=äµÒ$	@54õ8¾_x0016__x0005_@&amp;_x001C__x0016_Àw	@{H_x0010_¤tZ_x000D_@¼RrS7Æ	@e£p=_x0001_@_x0012_@X;_x0018_Ä_x0008_@eÞªb ?_x0002_@_x0017_^q_x0015_Ù%_x0003_@Ê¤Äµ½_x0005_@ZDÇÎÔ_x0004__x000D_@gû_x0002_cí_x001D__x000D_@ºIÿ²_x0006_@õâ_x000B__x0010_A}_x0005_@.@_x000C_à/_x0003_@P3q_x000F_²?_x0001_@_x0011__x000D_u&gt;jc_x0006_@£3_x0018_Dµ_x0006_@À_x000E_W_x001C__x0014_=_x0007_@º._x0011_6l_x000B_@b_x0018_dhÉ_x000B_@/KU/Ø_x0005_@_x000B_íâ_x000D__x0007_@V_x000F_zìß_x0001_@`_x0018_¸Ûë_x001C__x0005_@øªßY_x0010_@¾/"|;Ï_x0001_@þû²Ã¡ö	@²_x001E_ìG§_x0006_@ ×©([_x0003_@_x000F_É÷\_x0008_@ Xwïb_x0003_@4þK¯ÃÄ_x0004_@d³f'_x0010_@F0P_x000C__x0002_@¡_x000E_C_x0010_ê_x000F__x0003_@n?Ð_x0006_ D_x0008_@Órh´]À_x0002_@üý&lt;_x0002_sÛ_x0004_@_x0002_É« Hã	@è@2sÛd_x0008_@îMZ+_x0005_m_x0006_@bD|_x0014_"_x0010_@*Ü1îú_x0003_@iÛkC_x0008_@_x000B__x000E__x000C_×Âjl×_x0008_@;J	îç_x0008_@IÒH]V_x0007_@¤`º0`a_x0001_@ìþ¾=Ã¹_x0004_@`´ÏøS£_x000B_@&gt;DxÊãC_x0006_@Ñ!êKS_x0001_@¯nÌ_x0012__x0010_i_x000B_@AH±Ä»ñ_x0004_@¨_x0011_ñ%	@¤_x0005_G_x0015__x0005__x0003_@ ©;L_x001E__x0007_@f_x0019_ìRÒ	@¸â,$c_x0011__x0005_@t[ÙÜg_x0005_@³Àïlî_x0002_@Ä|uV_x000D__x0008__x0004_@"M£^Ê_x0005_@½_x0008__x0018_ñÎ_x0006_@°Ý_x0019_d_x0003_@©j{­)ù_x0008_@GhçúíÜ_x0005_@_x0008_Íã'	@³Û:_x0001_@ýY_x001B_²_x0008_@ÛX¶ò~*_x0002_@R¼¢_x0005__x001B__x0003_@_x0004_¤M_x0015_"_x0006_@]_x0001_jó²ò_x0004_@ÐR_x0008_»B_x000E_@_x0003_´R_x000D__x000E__x000B_¼_x0001_@2¯_x0012_33_x0002_@uC_x0008_Ù÷Ì_x0007_@_x0006_¸°_x0012__x0004_@|~Àþá_x0013__x0005_@D_x0006_Ø¶_x0006_@_x000C_,_x0005_ÂN_x000E_@_x0017_¶®ÞK®_x0005_@,~%ì_x000D_@®Ëw{zð_x0003_@'_x001C_{_x0006_@|=_x001B_Ìÿ_x0007_@`(_x0019__Ú_x0003_@¢¾õ¹/_x0007_@ÅñL_x0018__x001C__x0003_@a8°¦	_x0008_@,E_x0006_Ðj_x0002_@¥Tâ_x0013_[{_x0007_@u(ã_x0006_@I#ýz_x0011_ç_x0003_@Qà^ëZ_x0001_@Ø?³4Ë_x0001_@;4_x0004_`_x0001_@]ºB_x0014_­^_x0008_@jî©¥Y_x000D_@ò¨Å¥Õ_x000D_@_x000D_ÃGù_x001C__x0008_@¾Ö=wý_x0001_@sÎ_x000D_¸Ì=_x0001_@AÙà_x000B_'_x0007_@¶÷5Tà_x0002__x0006_@ÛoPp¬_x0001_@_x000D__x000E_xþ§Q_x000C_t_x0001_@xy_x0011_×4	@­Z_x0002_R°f_x0007_@_x0008_^îå_x0012_î_x0008_@_x000B__x0011__x0017_ý_x0002_@Î¸1ï_x0003_@q_x0010_+Ká°_x0003_@Ç®Yª¾_x0004_@¨_x001E_u¯_x001B__x0004_@&amp;eå_x000D_oÚ_x0005_@ßg¤ _x0006_@!½²]¦á_x0007_@ö®óÑËW_x0002_@o^¶_x0008_¹´	@k_x0004_ÿ_x001D_6&lt;_x000D_@Hsµ_v,	@V÷ðåïÙ_x0006_@&lt;G3P	@`ÎaQ Ê_x0002_@_x0013_Ò_x000C_µHb_x0006_@Z¨F	@ñZ'ß	@îº³¤+ë_x0002_@R_x001D_2Dö%_x0005_@_x0002_Çá¹¾_x0008_@ugO_x0003__x0008_Ï_x0007_@qtÀB_x0013__x0007_@O6õøb~_x0002_@`s.æ_x0008_@º(Ñ_x001E_Zÿ_x0003_@¦_x000C_ÊZôZ_x0002_@ìò]_x000B__x000C__x0004_Ó_x0003_@M^©ëâì_x0001_@_x0004__x0019__x001F_ê_x001C_·	@ð"^¸_x0004_(_x0008_@ð¬rb_x0004_@uµÔ_x0002_Óp_x0003_@_x001D_9Q 'g_x000B_@´Mèç&gt;½_x0005_@@_x001A_Çü_x0017_$	@U7aÉ_x0006_@ábÿ3¶²	@cæB_x0015__x0002_@nÊûêJ_x0005_@Þî_x0016_Áà_x0006_@Ô¡DEpë	@dOÈPäÐ_x0006_@òr_x0004_öñÏ_x0008_@äH;¶S_x000C_@_x001D_!xa	@\/ëM_x0003_	@QA;¹_x0001_@«,±Öá_x0003_@òÖ{d_x0001_@Ã£¤Q_x000C_@&gt;_x0008_&gt;#	@`'ÿ-_x0017__x0008_@XçVH'à_x0008_@_x0008__x0006_héµ_x001B__x0002_@Æ@_x0006__x001C_ç_x0007_@ÆMåö_x0002_Z	@_x000B_gÈ_x001D__x0017_|_x0008_@ìýD_x0019_F_x0003_@_x000C__x000D_6'kþü_x0007_@IR`Ïb_x0006_@Wù_x0005_H\_x0004_@x¿Ì«_x0008_@ÄL_x0018_×ø_x000D_@»¸X]0	@Lrn(é_x0004_@z¥Y5Q_x0006_@_x001B_,c_x000C_@p_x0008_AK 	@Nµê]_x000E_÷_x0002_@"Ä¢P9_x0008_@_x0001_¹-b_x0006_@ªQ°wÕ_x0006_@z&lt;ýIÃÎ_x0006_@ûïw_x0002_@H²ô41Ç_x0004_@õåB_x0006_@$ûbå6_x0005_@yÓ+n_x000F_r_x0001_@=_x0003_JÜcå_x0002_@ÅÚÌX±¤_x000C_@®Â3¿êÞ_x0008_@_x0011_í09S	@j0Irs_x000D_@â4 _x000E_1_x0008_@Ð_x001E__x0008_§Ç8_x0004_@N_x0002__÷R4_x000C_@¾¢Àî«_x0007_@½÷æaïV_x0001_@@ü_x000B_ÊxK_x0003_@Ø	Ø_x0008__x000B__x000F_;._x0002_@éÒ*Öru_x000F_@MÝ_x0018__x0015__x0004_@í&gt;ãW_x0001_@?Ä_x0014_êâÖ_x0005_@ ÌúÝ¦_x000D__x0008_@mÚê_x0019_E_x0004_@Sa_x0013_{ee_x0006_@dOvtªC_x0008_@zØ¥«P_x0003_@NÈéA§_x0001_@9_x0016_G"S_x000B_@æº¬_x0008__x000F_@õmíMg8_x0006_@¶_x0008_­ñÁ_x0008_@â÷q¡O£_x0003_@àV!ü_x0002_@ÐTn°-è_x0007_@í_x0019_¥°_x0004_}_x000F_@_x000C_öHè_x0008_ë_x0007_@_x0010_Õ÷_x0001_[a_x0007_@1¦~î_x0008_@÷_x0003__x001B_ür_x0007_@_x0015_°+OO¨_x000B_@l/_x0007__x001F_Q}_x000F_@Ð_x0018_µ6_x0018_ _x0005_@*1»,	@|FXl_x0003_@_x000E_÷_x0004_Â_x0008_@·#3û°_x0007_@È'_x0003_%ÎZ_x0001_@P_x0016_D|¸_x0006_@_x000B__x000C_*=ß:_x0005_@ T0_x001E_ð_x0006_@`JDóÙY_x000C_@jE:ôHè_x0006_@bÞ$¹_x0005_@U³1¾_x0003_@êÓ·Á£¤_x0006_@©ôÂ°®_x0001_@â_x001C_6Ã_x0006_@c4ç_x001B_¨_x0002_@[Pðzs/_x0001_@_x0001_y}¼V_x0007_@¶.g4_x0003_ð_x0008_@+÷ÉoÁ_x0008__x0003_@b6QâÃù_x0004_@HV:hð»_x0008_@l3[»¨_x0011__x0004_@ïsÉuù[	@CúÐOÕ|_x0003_@L_x001A_EÐÓ_x0004_@_x0010_üüI_x000C_@_x000C_¤.TD_x0013__x000C_@/æÓ_x0011_ÈÒ_x0001_@w¥_x001D_Óq{_x0005_@_x0019_e°·_x0001_@ö°ÙÖ_x0014_ç	@K®_x0011_¸ý_x0002_@]`%_x0016_ê_x0005_@_x0008_9:ó/_x0005_@{. _x001A__x000E__x0007_@mÃ®Óå	@W&amp;ÝS_x000B__x000E_WL_x0001_@Y9|_x0007_î_x0001_@d1+0¶_x0004_@ÃW_x0010_Þ_x0006_@Q_x000E__x001E__x0007_@Þ¶Ôuë_x0002_@=mý|Ø_x0005_@_x0006_Ãq_x001A_7ý_x000B_@¤t6±D×_x0004_@G_x0017_­ê_x0006_@Ò*E´ó_x0008_@vo*-_x000E_@ë¥&gt;Å _x0003_@úú²×û_x0003_@_x0001_å6f81_x0005_@2¼Ù_x0004_@¬ÒHöí_x0007_@sPh_x000B_@q_x0007_ºÏÞ_x0001_@@ì«*d,_x0005_@ßÙeÜ_x0004__x0003_@ü_x0011_~_x0008__x0010__x0005_@$ÿTzÏ_x000D__x0005_@u_x0019__x0011_ÙÊä	@p_x0011_2[$_x000E_@pF2»_x000C_ë_x0005_@f§	{«_x000E_	@_x001A_z_x0013_Á¹ê_x0004_@2ì_x0004_Å8_x0001_@Å÷Z_x0008_C_x0001_@änéµ»ê	@B1Ef_x0008_@_x000B__x000C_ñ'V®±_x0001_@N¬_x0017_Ê_x0001_@_x0006_ÅFno	@E±»Z[2_x000B_@ºý|ª_x0008_@´d_x000C_¯7_x0007_@­v¼©{¬_x000B_@_x0002_ðÛ _x0008_@ÅyÂtéC_x0002_@Î_x0010_i_x0014_V_x0005_@D^LGS_x0004_@_x001A_^\:_x0018__x0001_@äIVÑi_x0003_@o¹ß×_x0008_@¨ï+Aì®_x0001_@_x000C__x001D_¸ãö_x0002_@Í6ll°¶_x0002_@·ß_x0019_E;Ý_x000B_@_x0008_PM¡G_x0003_@ß;_x000F_§£_x0001_@»o_x0006_S@_x0002_@|7x6_x000D_u_x0007_@)X­å_x000C_Ø_x0008_@I!Ã¦_x0006_@'MIØ_x0001_@ÂDu¾_x000E__x0002_@¹3HV5=_x0004_@ÈYýÇ&gt;³_x0004_@ýÏÑâå_x0002_@ìD_ôä_x0006_@³è_x0008_@%e?E_x000B__x000C_cE_x000C_@`§Þ}Ç	@Ð·K,¡_x0008_@'éÎ_x0013_÷O_x0008_@fT¤kàV_x0002_@Vd_x0008_¬ö_x0007_@^²´Br	@_x0019_~`_x0006_n_x000B_@_x0001_ý¢wû	@_x001B_(_x0019_õO	@~»Ê]à}_x0005_@|±b±Gý_x0003_@Þj_x001D_W_x000B__x0007_@¡~¢¹¿	@{$_x001E_¯¼_x0001_@_x001D_ã_x0001__x0014_æ_x0003_@H©_x0011_x¾{_x0002_@ü_x0011__x001F_SMi_x0005_@Þ0J_x0018_-_x0003_@L¨_x0006_ûB´	@VgQ½ý_x0001_@à_x0016__x001C_'MÞ_x0004_@ºM`U%_x0008_@4TÜLÙ_x001C__x0002_@P_x0008_	_x001E_Ü_x0007_@wáÃÔ2n_x0004_@&lt;_x001C_ÅNa_x0008_@ÔÊÛT_x0008__x0007_@FÑ_x000B_4_x001E_	@Cõ_/;&lt;_x0002_@X_x000E__x0017_÷:Ö_x0008_@zßã¹_x0001_@_x000D__x0010_¶Fñ_x001D_Î_x000D_@Ü{×6á_x0003_@­ø\ _x001B__x0006_@_x0001_NÚ¿	@äJxð¥_x0007_@_x0007_æá_x000E_Ö_x000B__x0002_@_x0006_U£E_x001A_B_x0004_@øq¶nþC_x0007_@_x001F_ÁÆÔì_x0007_@¿õç_x0010_@äø¶E_x0001_@Ìm_x0014_{°T_x0005_@3¨_x000D_Üü_x000D_@¶4Èw_x0003_@_x0016_C_x001D_Oë_x0006_@&lt;ÒÇr_x000B_n_x0008_@uá@6ç_x0006_@ZÄ_x000F_ß	@FW¾[*Û	@ªØÃ9%Þ_x0008_@È_x000C_ÛãB)_x0007_@Tìy_x0015_eñ_x0005_@z©×ñ§_x0014_	@4]%t_x0008_@[Åí_x0007_a_x0004_@ÚïöüÔÕ_x0002_@Ù_x0011_â_x001E_øâ_x0004_@0~ÍÜP_x0007_@E&gt;Äô_x0003__x0008_@8:Ë³Î1_x0001_@tÈaÿïÙ_x0004_@ÊQ\#_x0008__x000B_	@¦ç¯ë_x001E__x000B_@vLÍË^_x001F_	@K¶M9&amp;_x0002_@&gt;_x001D_6Ú[_x0005_@-Ó_x0011_ý_x0006_@ô_x001B_Æ_x0015_Òª_x0002_@_x0003__x000D_kã¢_x0002_@1ÏNÓ	@	°_x0017_Emä_x0002_@üïþ_x0003_ü_x0002_@9',Fkh_x0004_@Üao_x0003__x0017__x001D__x0001_@_x001A_þ±×	@ r_x0019_¼_x0002_@.,¨_x0019__x000E_i_x0007_@ÕìuG¸_x0004_@ì;(_x0001_¸v_x0006_@_x0008_|òÏ`¿_x0003_@@1Æì´	@½Ù§_x001E_ÊM_x0003_@°_x0016_Ñ£)_x0007_@²FrÜ+_x000B_@ ×ã_x000B_ãV_x0005_@_x000C_½@«£´_x0001_@&lt;ÉË'Á×_x0008_@_x001F_`öö_x001D__x0003_@³½_x0003_¯_x0002_@_x0012_+ã]Ot_x0008_@w_x0011_è¥_x0005_._x0001_@·qYd*_x0005_@½8Ô¿ {_x000B_@_x000B__x000D_`ù\ûÚ_x0001_@4"a3;_x0004__x0003_@ßh_x0005_Ù*_x000B_@)ó4í_x0007_@[Ù_x0005_Yý(_x0003_@1_x0016_¾Êl_x0008_@l¤A_x0002__x0008_@è_x0019_x"Q_x0007_@é¹M·_x001D__x0007_@¤g'_x001C__x0006_@áØB^Q_x000B_@¾¾Ñ¼¾È_x000B_@ÙçE±B_x0003_@p»_x000C_$8_x000D_@(_x001D_E÷_x0016_A_x0007_@®ãÀ­H®_x0001_@,_x0005_t_x0012_,Ù_x000B_@ý¾óªH_x0011__x0007_@_x001A_xb_x000B__x0010_â_x0008_@3_x001B_/I_x0003_@]È:¢@_x001E__x0002_@¸_x0008_Ã·"	@è®ø}Ñù_x0006_@_x001E_f¬_x000B__x0008_@Þ_x0007_5Wv_x0004_@O.ÄàÜ_x0004_@R,_x0002_Lu _x0005_@{_x0017_;/m_x0003_@F§D_x0011_#7_x0004_@ñ_x000F_Wn	_x0004_@è_x0004_?_x0001_¶Z_x0008_@§ûp]_x000B__x000C_Ø_x000B_@_x0004_?F_x000C_^_x0004_@è¸&gt;	R_x0005_@V_x000C_#_x0016__x0007__x0006_@fÀíh_x001F_z_x000C_@_x0016_âtèx`_x0001_@_x001B_gqß*_x0008_@XHÀ­·_x0006__x0006_@ïvQ_x0008_@?¼KN_x0002_Ó_x0001_@`w/WU	@_x001A_Ïþ°1	@_x000F_e·O_x0019_{_x0003_@ª_x0002_ßÄê_x0002_@¹¡	Å_x0015__x0007_@ªõÖêz{_x0003_@ts_x000B__x0016_/_x0005_@&gt;_x000D_a.`5_x0001_@WpbÕr_x0006_@â® _x0001_	@S«ï¤d_x0006_@.ô_x001A__x0016__x0005_@³ú­R§_x0006_@ÌJ$JUC_x0008_@Ê_x001C_._x0006__x0004__x000C_@¸.ßBï_x0006_@O_x0012_£&amp;4è_x0005_@_x0003_h	@_x0001__x001F__x0001_Ïçy_x000B_@ô:mñ	@¶H&amp;36_x0008_@RN¸1_x0002__x0008_@_x0010__x0011_5ã²Û9Ñ_x0010_@~ãC_x001B_Á_x0008_@§::Õß_x0011__x0008_@_x0006_Ò6¾f(_x0004_@Gä_x000B_þ©þ_x0010_@h!êÏ_x001D__x0002_@½GØÏRT_x0007_@ZK_x000E_¾_x0017__x0001_@éT_x000C__x001B_±n_x0005_@'6Í¢X·_x0007_@Ä×_x0015_Å_x000E__x001E__x0004_@Ð_x000D_~º_x0008_@æ$¢+/_x000D_	@dL¦L0Ú_x0001_@ch¦_x001F_8ë_x0005_@_x000C_¹Ô¬±_x0008_@ÄÆÐ!Ó_x0004_@nÛ[h?m_x0005_@VU÷	@_x0018_)[ã¹	@/ôÏ`Ìþ_x0001_@¼ê_x001B_p_x0008_@8%¢}À	@ª/§k»_x0004_@b0Z¿èÍ_x0004_@¨_x000F_u5_x0018__x0004_@ô_x0002_B=Â)_x0001_@ði!dN	@ ÀMdPG_x0010_@lêè:_x001C__x0008_@¢þ_x0003_xK	@¯fvÙ_x000B__x0010__x000E__x0019__x0002_@ÞÝç¥nQ_x0006_@@üËS`Ë_x0006_@þuSR_x0010_@-s_x001B__x0007_@v)Ñ_x000E_^t_x0004_@´¬	b­_x0003_@ê·G~èÁ_x0006_@D_x0008_ñ0U]_x0005_@þ½t_x0010__x0019__x0003_@Qh_x000F_&gt;ç_x0003_@&gt;Q½_x000D__x0015__x0010_@¦¥uIl¶_x0006_@¢èÞ7ò_x000B_@!ÍQ8Ý^_x0004_@¾"_x001F_qõ_x0004_@_x0013__x0012_u1B_x0003_@Þq(Ã­ì_x0004_@_x0018_Ô_x000C_Õ_x000C__x0004_@`mZÄ@ _x0008_@½_x001E__x0006_GO_x0014__x0001_@cA_x0012_µ/_x0008_@S5ÈaÜ|_x0008_@OË_x001D_ö¢,_x0004_@\_x0007_Ì»m_x001A__x0006_@_x000F__x0008_$&amp;j_x0010_@J'3Ï_x000B_@_x0013_dºe_x0002_@Y&lt;½x_x0003_@ñR _x0004__x0016_Õ_x0006_@Ø_x0006_¨&amp;_x0004_@_x0006_½sï_x0005_@_x000C__x000D_"¨_x0019_«_x000B__x0002__x0005_@_x0012_±KJ_x0008_@_x001D_0¤`ký	@&gt;wë|=W_x0003_@ÿ_x0004_[y_x001E__x0008_@âXç_x0002__x0004_@ÚÄ.ù'_x0005_@_x0019_¼]È _x0007_@à/Fd¶_x000C_@©_x000C_Ôø_x000B__x0005_@:j3_x0006_E_x0006_@çPÅ_x0008_­_x0006_@_x001C_A­&lt;3e_x0004_@¸¿4Ê_x0005_@ÝH7a|Ö	@§Êç_x0002_a_x0005_@ËÊ_x000C__x0002_@¼ë{§_x0004_@*ýYoO¶_x000C_@_x001E__x0014_¾hi	@ù¿C¿)_x0005_@ö_x0001_t	@+º¢ÿh	_x0006_@8A_x001F_ÿ_x0001_	@_x0003_|ÎÆ¼Á_x0007_@X(zÈË_x0006_@|éfÔÛ2_x000C_@_x000F_Ô+/&lt;_x0003_@&lt;_x0008_t?Çå_x0003_@_x001A_²A©V_x0003_@_x0005_,Z©ý_x0006_@_x0006_=ÅÉ_x000C__x000D_*_x0016__x0006_@_x001B_gÌQT_x0005_@ _x001F_káÃ_x0002_@F7µÛ_x0007_@rÎm/Y¤	@tô§Óö_x0005__x0008_@HÇH-Ç&gt;_x0004_@e_x000F_±õã_x0006_@è~Øf©_x0001_@n©VÙ	@_x001E_G¹Á_x0006__x0002_@`OLÛ*	@À_x000F_¶?~_x0008_@ìy±üL_x0016_	@¾;Fbûê_x0004_@z±£.7_x0007_@a	l5~P_x000C_@«X¥¤3Q_x0006_@Ý¹¨*-_x000C_@VB¸_x0010_Ç_x0001_@EÜ_x0014_æáa_x0003_@7Â7_æ_x000B__x0008_@xe»ÁW3	@B#!nµ_x0008_@[ÆÑxLä_x0005_@»®+#%	@Xágyêè_x0002_@j_x000E_Qµõc_x0006_@änR_x000C_Zì	@À¾²#Ç_x001E_	@ä7LB_x0003_@ßIp_x0007_@_x000B__x000C_2ÉÌc_x000F__x000C_@(ÝÄ¥u_x0004_@¤Bgyó_x0002_@Âzríª_x0005_@Ê_x0010__x000E_ß_x0004_»_x0003_@Jxb,Yl_x0002_@	ý¶×_x0002_@_x0005_Õ± ÷_x0006_@4ë;º _x0001_@2[_x001A_3´£_x0002_@]Yf_x0005_@6­ô_x001D_ð$_x0006_@PJÊ·_x0017_H_x0005_@)õ®:|	@È¾©82¾	@X_x0017_]_x0004_@64_ªM_x0008_@aEJÎ.F_x0007_@6_x001D_;ÂÔ_x0013__x000C_@&lt;ÅpÌ7_x000C_@|B&gt;Üû_x0007_@ÄJ_x0013_â%_x0006_@zå_x0001_n_x001B_]_x0007_@F-²_x0004_Hþ_x000B_@¸7¬_x001B_´_x0007_@ØåÚÁ¤g_x000B_@¨1«h_x0015_9_x0005_@ö°bÄZ_x0004_@§³åa!Þ_x0006_@©94_x000C_Q_x0001_@ovÜ_x0002_@¶$_x001D_A_x000C__x000E_Ô­_x0004_@iiC_x0008_(_x0007_@ê¶¦¶é_x0008_@ì´_x0012_Å_x0016__x0007_@_x0018__x0018_2_x0014_fñ	@`2FWæT_x000E_@ï¯Z:þf_x0002_@"ªr_x001A_0W_x0007_@_x0012_4_x000B_¿ÉF_x0002_@B¹ãû'	@ÅEÀd$·_x0001_@O$é_x0014__x0007_@j«øÔAR_x0007_@£ÄH_x0001_ñ_x0004_@Yë¿_x0014_Kù_x0005_@ÌÕ¾g_x0005_	@+ÊàP _x0006__x0005_@Z¹âm,_x0003_@§w¹_x0004_@GÒ|»Ã·_x000C_@ÐßhQÞ_x0003_@¡_x000D_LL_x0007_@v_x001F_[&amp;_x0002_@Ï¶DK!A_x0001_@UâöMp_x0005_@_x001B_þé_x001A__x0005__x0001_@j¯4 ×_x0008_@¬K¾®_x001C__x0008_@&amp;Õo_x0007_@(Û0~Z_x0001_@¥eµ¤L_x000C_@7~.;­@_x0006_@_x000B__x000C_¢|·_x0016_Má	@:_x0002_7ðÎÑ_x0005_@p&lt;-è:,_x0008_@È¸_x001D_ïÚ_x0006_@ÙïA_x001F__x0006_@0kbaa_x0001_@¾n±Q_x001A_v_x0002_@È_x0015__x0013__x001D__x0019_n_x0002_@àÉÈÕþ4_x0004_@Ù÷K±ñ_x0003_@_x0013_ªFÅó_x0001_@_x0004_jí¤]Ð_x000B_@æèW_x000E__x0019_â	@Âø+;,_x001E__x0006_@È'Å¢[â_x0003_@_x0016_HHq±_x0006_@¦k._x0002_Ð_x0002_	@:Æ¦8öÆ_x0005_@;¼R,_x0002_@~àj'Ú_x0003_@½:_x0011_mrK_x0006_@BTt9_x0001_@ÓþÖâ*_x0007_@¾3½¼8_x0008_@Ò0r¥v_x0002_@ê	Ä_x000E_Éß_x0006_@ÔKù¸3Ê_x0006_@_x0003__x0012_§å2_x0005_@,§jÁ·Í_x000B_@_x000E_pÃ°t_x0010__x000C_@t/¤'_x001A_1_x0006_@"x_x000B__x000D_ú'	@#F7@_x0006_@	UÓãU	@ÊA(I_x0002_@´í|ÊOC_x0004_@üþËôû&lt;_x0004_@ZCÎ¤R_x0008_@?_x000E_fv_x0007_@Z%ªï_x0001_@âê^CN_x0001_@Ë%ËÛÖ_x0001_@E_x0003__x0005_	¼Ä_x0008_@/iRñ_x0019__x0002_@£ÇQp_x001B__x000D_@fd_x0017_Â=R_x0002_@×_x0002_yÀ_x0017__x0004_@üù/´ñ_x0001_@ù_x000B_&gt;*Ïw_x0005_@w¦1H_x0015_þ_x0001_@ûn_x000C__x0005_ê5_x0001_@_x000C_QK`_x0004_@	im»«ã_x0004_@xÄ_x0018_4ðÙ_x0005_@Ù_x0008_IÓ\È_x0006_@íò¼Ý_x0016__x000D_@Õ,¥a[}_x0008_@ÎàÎ¼Å_x0018__x0007_@DYhÖ¦â_x0005_@+b_x001D_cÞª_x0006_@_x0017_èOS_x001D_P_x000B_@_x000C_q¨h±_x0008_@³XÂW_x000E_ 	@_x000C__x000D_Zge_x0005_@.êÂ_x000F_±_x0004_@6=;_x000F_J_x000C_@Þ¹B/ét_x0006_@Ðô.Å¼0_x0001_@_x0010_ÁXì_x000C_@óûé_x0010_W_x0006_@_x001C_%1%®	@hw_x001E_Rì_x0007_@«á-ê-_x0008_@¡_x0001__x001A_Õ_x0007__x0005__x0005_@_x000B_Ògv_x0011__x0002_@¾?åùã_x0019__x0003_@"[_x0006__x0010_ÈA_x0004_@·¬³2_x0006_@U_x0013_DãD¿_x0007_@ñl'É z_x0006_@_x000B_ÄQ0e_x000C_@ìþ½"Ã_x0003_@_x0012_&gt;_x0008_Rc_x0007_@`p&lt; _x0008_@N1ñd_x0004__x0002_@q½v¾Z_x000C_@ßt`ú_x0011___x0006_@)%H&amp;k¾_x000C_@[¬æýÚ¨_x000C_@_x000E__x0002_h_x0019_¾_x0005_@F_x0011_&lt;hZé_x0007_@VlÁ§"*_x0007_@´ö_x0010_Ðô¾_x0008_@0x½©"Y_x000C_@²ª_x0002__x000E_+_x0015__x0007_@X6J»k_x0006_@Ï_x000F__x0005_µÜ_x0008_@¢_x000C__x000E_é©	_x0006_@_x0018_b|	è_x0001_@aTlRi_x0001_@#iA)FÇ_x0001_@Þ-üQjN_x0008_@­¯sÙøú_x0002_@÷ã1ñ._x0004_@0y½c3'_x0003_@ÿp¹å³¡_x0008_@x_x0019_ãñ_x0005_	@¨l_x000D_þí_x0003_@Ä@M_x000B_d¼_x0006_@=UBr_x001D_Ü	@|wGLà_x000D__x0001_@â¥ëÇ_x0007_@_x0017_O,æ3³_x0007_@Ï_x0004_®a[_x0006_@L2Ó·_x0003_@E_x001B_9ð_x0017__x0008_@§#\Ú_x0008__x0004__x0001_@ËbK_x0018_ª_x0005_@þw&lt;J÷S_x0001_@,"_x0015__x0006_@Ûr{_x001C_ã\_x0008_@B$w:Å!	@Ò?_x001F_ê¶_x0008_@²_x0017_s_x0003_@µ¾xB¹_x0004_@_x0012_M$oÍE_x000E_@_x0001__x000E_Nþ1sÍó_x0003_@ÌÍUÛ j_x0007_@^3ËÇv_x000E_@|ñÐ4kJ_x0005_@Hp¶Ï_x0007_@KN8Ø_x0008_@©Ö_x0003_Áf±_x0001_@} _x000C_µ_x0006__x0005_@Òl_x001F__x0015_ºµ_x0004_@êlÉm_x0014_._x0004_@Àné¥ê0_x0008_@Ö§Q_x000F__x001C_I_x0006_@ZK!I&lt;_x0003_@_x000D_ËÑôw_x0013_	@gþ_x0001_@FòÒ4_x0003__x0005_@E`}_x0006_@Û_x0016_.ìJ_x0001_@ì·_x001B_Mí´_x0006_@ß_x0010__x0013_ß0__x0008_@üË_x000B__x0005_Ä_x0001_@_x0016_¼ª[_x0017___x0007_@Rû ¬	_x0004_@¢_x0017_Jî½s_x0006_@8|_x0005_ùÜk_x0007_@x_x0002_ÆFc_x0002_@_x001E_T2&lt;Ú"_x0008_@¸_x001E_ 3ì_x0007_@ÓVÂÎA©	@h_x0001_?ßÃú_x0004_@dCîE_x0002_@ÞÁç_x000B__x000D_ßÑ_x000B_@Ðë°_x0003_~_x000B_@q0LÌ_x0005_@_x0018_áE^óä_x0003_@ñG®y»_x0007_@xå_x000F__x0007_ñ_x0003_@(Hj}te_x0004_@Ö¾¿5	@k!"¹)_x0008_@CÑ_x000C__x0001_u_x0004_@_x0016_ëQ1&amp;_x0005_@ñO_x0003_ÿÊ	_x0006_@°énÆÑ_x0008_@rÅbEÛY_x0003_@­£Ðb_x0002_@nnò_x0015_ê	@,¬·T&gt;_x0006_@P`ÑõpÑ_x0007_@Ák·"[_x0004_@âB_x0014_ò¼`_x0002_@_x0004_5Ëmû_x0008_@ÜõB8_x000B__x0017__x0003_@¤ãâ_x0002_@-@,´âÂ_x000B_@_x0014_ä½Y_x0002_@ù|"_x0001_4_x000B_@¼M+fsÉ_x0004_@ÞYüú_x0014__x0001_@_x0001_oØ^«_x0001_@_x001A_2_x001F__x001B_Y_x0002_@&amp;ÉåDL	@fÁ´ß©¹	@_x000B__x000C_ }î_x0019_f_x0005_@ÑÓõ9Àj_x0008_@S_x0007__x000D_ _x0016__x0007_@t_x0006_(Ù¶(_x0004_@	¶AË9ò_x0001_@~?ÅÌ¸±_x0007_@U4ÍYd_x0002_@ÂºÛ	@|#£M»_x000B_@zÖ&lt;÷ÌÄ_x0005_@Æ_x000B_\G'_x0002_@þQë_x001D_U_x0008_@útõ_x0006_2_x0006_@úlßÑxÊ_x0005_@ª§è+×&gt;_x0007_@_x001E_÷í­_x0015_Ú_x0008_@Ô2¼¦C»_x0004_@Ê_x0010_0shà_x0001_@_x0004_c;²tk_x0006_@rËÖUÖ_x0004_@_x001A_©µÓEd_x0008_@ÙBÉ@_x0008_@¡¦æ4_x0003_@_x0002_1!ÅÒ¬_x0008_@ZÁFMV_x000B_@_x0014_Y÷Ý(¹_x000B_@=çÙùÑÅ_x000B_@Ôu1l¡_x0003_@èoHÊ1_x001C__x0002_@Â¹ßBã_x0005__x0005_@¨Å«_x0006_¡_x000B_@_x0002_úÁ_x000B__x000C__x0011__x0008_@._x0012_HD/0_x0008_@­À³íÚ_x0008_@¬ýtÌQ_x001E_	@®Vë_x0017_1~	@õ_x000F_Ál_x0002_@Tþ	ë_x000C__x0006_@¨_x0005__wh_x000B_@Té½¹9	@ä%Èar_x000B_@ºõ_x0006__x0005_@È&amp;½´_x0004_@B[Ò'j_x0001_@$jØÕµ_x0006_@û_x0007_._x0002_³_x000B_@áÀî_x001E__x0006_@Éó¢f'_x001C_	@_x000B_¡	_x0010__x001C_	@H2_x0003_â_x0012__x0004_@_x0019__x0015_1_x0010_%_x0001_@_x0012_Ù_x001E_&gt;E_x000B_@!Ú_x000B_Lö_x0006_@ôþP_x0017__x000E__x0010__x0006_@i_x0005_ _x0016_­"_x0003_@¨~ca _x0002_@p_x0018_Ý_x0018_YÎ_x0005_@ïtñQü_x0008_@ü¦mF®¸_x0004_@äM._x0007_@éÖ¯ü_x0007_@X.ÿj_x001D_Ã_x0008_@ÙYª]Pã_x000B_@_x000B__x000C__x0003_?=_x0006_@)_x001B_ÉNp	@_x000E_c_x000D_|_x0004_@ß_x0018__x0007_Ûò_x0001_@ßï÷XHÝ_x0007_@Ýrèt=¯_x0001_@W)¾ný_x0012__x0003_@¢_x0016_V8êÓ_x0005_@¼µ¦\_x0001_@º=íPSC_x0005_@¹T^ß¨_x0013__x0008_@_x001F_Ð¦E_x0015_:_x0007_@±)ÚÅ_x0017_	@gNÃj_x000B_@Ül:=¡s_x0003_@Ô_x0002_ü_x0012_sµ_x0001_@-Ê¶/nâ_x0005_@ä_x0016_rß_x0004_@:'C³_x0006_@ZZ_x000B_IJ_x0005_@_x0011_oY&amp;¢_x000B_@Éy;¿DÄ_x0003_@ü¡[ts+_x0006_@\|*_x0008_@µ×z_x0013_Z(_x000C_@_x0018_r·Å½Ï_x0008_@ÉþÅbï_x0007_@]Óða_x000C__x0012_	@=¶¦} ¥_x000B_@û-¢L7`_x0002_@+ýùáÉÅ_x0004_@çY_x000C__x000D__x001C__x000C_@ã.úÃ¬°_x000C_@ßÍÈvÂ	@_x0012_6´êD_x0004_@r¶îa_x0018_	@8_x001F__x001E__x001A__x0014_ê_x0006_@®þ_x0016__x0001_Ø_x0003_@_x001B_c}_x0005_@¾UY!¢_x0001_	@Ç¶_è_x0006_@d_x0010_ÛÎRÅ_x0006_@3_x000D_+~Å	@\°Æ%·c_x0006_@_x0016_E_x000E_q½Ü_x0002_@~_x001E_û_x0014_·è_x0004_@PeL6{Å_x0007_@_x0001_Y¶Y3Ñ_x0005_@Z×n_x0005_õ _x000D_@V¢J_x0005__x0004_	@å_x0017_HG4i_x0006_@¶&lt;ô¾!Ì_x0002_@ªû&amp;i_x0005_s_x0003_@Ë_x0010_ÚY¿z_x000C_@x_x001A__x000B_Y_x0005_@VYÓÄh_x000D_@8g4ãÂå_x0007_@8:_x000E_]_x0006_@2_x0018_%¿_x0017_·_x0008_@.¡_x001A_Ý®¥	@M_x0012_pç®_x0007_@P_x0011__x0016_d_x0003_@VÁ¹%÷°_x000C_@_x000B__x000C_ì_x0014_Ñ_x0006_@_x0014_£_x000B_cöÎ_x0008_@TÝE¥«_x000B_@R_x0011_Þ¡&lt;ò_x0002_@7%y]»i_x0007_@¹×m&gt;Rû_x0005_@Ô×Ý¯_x0003_@$ÌWA4}_x0006_@ØäUxtÐ	@Êö¾&lt;_x0001_@ÒÕ©8*_x0008_@_x0017_(:D_x0001_@[$ìD\p_x0006_@K1V|3_x0003_@'_x0019_m&lt;üÊ_x0004_@ª@$Ñ	@Dïù±¥_x0006_@¶Ûdâ_x0013_O_x0008_@pÍ¦o0Ý_x0006_@_x0012_ÅõñN_x0008_@Î&lt;'þä_x0007_@¼ö¼³X_x0005_@_x000E_Þ3BÊ_x0008_@^htOÉf_x0001_@ÛÕ||_x000B_@K´ÂÐè_x0003_@R~p9;_x0004_@_x0018_ØÐéCN_x0005_@_x000D_Ö_x0006_+ö_x0003_@»«_x0001_YL_x000B_@ky_x0001_Ì)à_x000B_@Ù¯ü_x000B__x000D_ É_x0001_@&gt;]¦Û_x0007_(_x0003_@¬y©_x0014_O_x000B_@M!ß_x0014_i_x000E__x0002_@¦ØÊ_x0006_Ç2_x0006_@7.|®0_x0002_@É4´_x0008_@_x0011_|jÀ	Ä_x0002_@¼Xð_x0013_ì_x0005_@0ìû¶2õ	@Ø_x001B_ê?_x0019__x0007_@\ÎO9\_x000D_@9ß-®F_x0004_@¼ÈvG÷1_x000B_@4_¹²_x0007_@_x000E_åá_x0005_x_x0004_@ý?_x000E_õ_x0006_@â¶Àyµ_x0002_@_x001C_ú_x000C_ýS¥_x0008_@`_x001A_ª _x000B_n_x0003_@f³!õÚ_x0010_	@éíÄºæ_x0003_@_x0016_Çùy_x0015_Æ_x0005_@_x0008_µ_x0016_áA_x0003_@oÚÕ¸åV	@_x0017__x000D_í[ïQ_x0001_@# âäò_x0005_@J=k$µ_x0004_@Âç©7zÅ_x0005_@îó_x0013_V	@Êú_x0011_&amp;Êk_x0001_@ï"sB_x0001_@_x000C__x000E__x0003_®Á¯&gt;_x0002_@oûNä%)_x000E_@½Á0_x000B_Þ_x0003_@ ØÿgÿX_x0008_@?)2Å½_x000C_@~ _x0015_Õ¾Ä_x0002_@,²V®|_x0006_@Úä_x0018_Â §_x0008_@[xxèÆ_x0006_@ä¸&gt;{Æ_x0006_@_x0013_vøvz_x0007_@_x0006_Ý%ÂRÊ_x0006_@T¹gõ_x0017__x0004_@ RùÝ_x0007_@ãSR_x000D_bê_x0008_@#0È³Ó_x0006_@¼{Ù=5_x0004_@éDÎé_x0002__x000E__x0002_@;Ï!ûÆ_x0003__x0005_@N_x0013_¼t	@_x001F_¨q+Á³_x0007_@¸§¾£èi_x000E_@2¾äÄ+_x0003_@hþ+ú_x0007_@ ã-È©_x0008_@iüV¶_x0001_@ny´;_x0005__x0001_@S©Yu²	@@®â_x0001_D_x000C_@ø0/ºmµ_x000C_@_x0014_K·LÓ_x0005_@ÊÈøZ_x000B__x000E_]{_x000E_@è¸e©Æ_x0003_@_x0014_¿_x001E__x0004__x0007_©_x0008_@fV ü_x0007_Ù_x0005_@",Ý#}*_x0008_@D£Ë¥#6_x0007_@/±&gt;Yïg_x0007_@`_x000D_öb@_x0006_@æÐæ_x0010_AË_x0008_@_x0016_,ôaä_x0004_@Â3»ÜÒ_x0006_@_x0014_~UòM	@B_x000C_4&lt;_x0013_y_x0007_@ÞñÇà\Ø_x0004_@ø¹£ÂÓ_x0007_@Àz¤ùç=	@òG_x001E_%Ö_x0007_@sïÄ´Ð_x0007_@ÛD_x001B_äþ&amp;_x0008_@ÜVE_x0003_@)ùÐÏ4_x0004_@ò5"N`_x0007_@ò_x0013_P´È_x0011__x0002_@ÖJàNÅ_x0008_@Ô_x000B_/GC_x0001_@¿jÞxê_x0003_@ië_x0008_³_x0002_@YP3t^_x0004_@Éw_x001D_kX_x000B_@_ûâ&amp;2	@ºý?¯_x0002_@~È_x0003_ám_x0014_	@_x0007__x000C_0[BxÀ_x0001_@º¯Ó§=_x000E__x0006_@u_x0007_¿O_x0002_@hjç[T_x001A__x0005_@_x000E__x001C_§_x000D__x000E_³_x0005_@_x0014_¢å_x0006_._x000C_@«6Ö_x000B_d_x000C_@p_x0001_||p	@_x0014_(_x0001_³L	@9a/ð	@Óàò_x0010__x0002_@n+H.Ø_x0002_@R&amp;â0Ý _x0007_@xùÿ._x0006_@¥ko¸$_x0002_@_x001E_vò®Ê_x0006_@­Ëàè_x0003_@¨&lt;SýI&amp;_x0005_@_x001A__x000C_£\¯Ð_x0001_@86ÈéÞ	@N_x0005_#u_x0008__x0004_@Ò]²oDÞ_x0008_@~Ö_x0002_¶wd_x0003_@ºÿ	¡_x0003_@ø_x0011_©_x0005_ê_x0003_@_x000E_.OÚâê	@_x000C_ì¢r_x0002_/_x0003_@ÔuÑk§[_x000C_@Y?àÑ%8_x0003_@_x0012_í_x000D_U¦_x0004_@dt_x0013_ü½_x0005_@¬Ð¢ø_x000B__x000F_5h_x0007_@ºôÆ_x000E__x0008_@VÖyø¿Y_x0006_@VÍU_x0007_@`[Ý_x0012__x000E__x0005_@lÐ_x0006_ìQ_x0005_@@é+°_x0001_@àðìl±í_x0006_@T_x0006_æ8_x0003__x0011__x0002_@t±·Ö¬¤_x0002_@]ÅãÙË_x0001_@_x000E_T_x000B_Ôc&gt;	@TîÛ³_x0017__x0006_@Ì¦( _x0006__x0006_@_x0008__x0006_¦_x000D__x0005_@ùÓ _x001A_h_x0001_@_x0010_OK}_x0004_@_x001C_ÊïÇ_x0019_l_x0005_@*6%óÐ_x0002_@VÎ¿ý	@(_x001E_$ûëA_x0003_@È·Ç0b¢_x0006_@)vÎé3ì_x0001_@r7ñ¹Ë_x0001_@_x000B_ÁýêÏï_x0001_@ÆÏ|Ïû	@ð- úä!_x0007_@³1T]s_x0004_@_x0018_ÛrÎ2	@zÒ´_x0019__x000C_w_x0006_@ä_x0003_ðÇ_x000D__x0008_@Û_x001A_VGu_x0002_@_x000B__x000D_|SxÉùL_x0008_@&amp;Þ n_x001D__x000D_@ ]ã_x000B_.À_x0004_@aò_x0018_Y_x0006_@_x0016_³_ñÏÔ	@l[gW9h_x0002_@qÁö4F_x0007_@q´äÜ{_x0001_@±c¿CZ_x0019__x0001_@Öª\1ª_x0006_@³^{2UT_x0006_@Üãøa_x0015__x0007__x000D_@f[sb_x0018__x000D_@Z?Î_x0015_×_x0007_@_x0015_#£8_x0002_@2ÚÆÂ_x001C__x0007_@©FôlÝ_x0006_@Sq{°ä?_x0006_@&lt;îÙÂ±_x0005_@PSúv÷û_x0006_@S__x0006_&lt;_x001F_æ_x0004_@ÄÊ_x0004_í_x0006_@öÑ³\_x0002_@À_x0002_ËAÁæ_x0002_@Iºg[6_x0001_@)ìR_x000F_L_x0006_@U_x0016_¶;¾_x001F__x0003_@zAêÑ_x0014__x0002_@:º_x000C__x000C_D_x0017_	@?_x0019_ÜB4_x0002_@D_x000C_¹òy×_x000B_@^¬g_x000B__x000D_(;_x0007_@ÂÊ_x000C_´¨¬_x0007_@*§_x0016_`8_x000B_@&amp;ÏJ«_x000B_@|ÁLJd_x0001_@!qÎjü_x0003_@òPpÚ	@uÂ5X_x0015_A_x0004_@®+P÷Ø]	@_x0014_e_x000D_ú_x0005_@_x0010_JBd/Ì_x000B_@kÎê@_x0003_'_x0006_@&gt;¸ÕÒ­è_x000B_@RoõÉÝ_x0001_@«j{|ö_x0005_@èÇ_x0017_j_x0002_@oHÃ8Ò_x000B_@¿ïð÷«i_x0007_@_x0012_býÄ³_x0004_@Tén³I\_x0003_@_&lt;´ÅP¤_x0002_@Ãö_x0014_fiÀ_x0003_@vØó;r_x0008_@O_x0001_´¹o_x000B_@v±Ì_x001C__x0006_@Oå#©+à_x0007_@VÇG@¹Á_x0004_@6+íÝ_x0002_@ÒA_x0010_üï_x0006_	@_x001B__x0014_ìV#ý_x0001_@$ÔG¹Ó$_x000D_@_x001A_½y­_x0005_@_x0001__x000D_Du_x000F_Yî:_x000D_@Ó¶ÏK)0_x0006_@õ_x001A_Ð_x001E_«_x0010__x0007_@_x001E_q¯EI_x0006_@~_x000E_Â£¦_x0003_@=é_x001A_ùó_x0003_@î_x001F__x0018__x0007_º_x0003_@Æ,_x001C_]÷»_x0002_@NÓ3]))_x0005_@_Û_x0007_6&gt;_x000D_@âÑsT½_x0008_@Öà_x0005_Wï®_x0008_@ôí2ºi_x0006_@8Pjt×f_x000D_@=_x0003_ A	_x0001__x0006_@ËÉß)G0_x0003_@pã5ïG_x0006_@[Ç6Ú¹x_x000D_@¨Ìã ß_x0010__x000D_@ÛÝùçÍ_x0003_@_x0012__x0008_ÂöI_x0005_@_x000C_È}öüq_x0005_@ÀÕÛp0_x0001_@ì_x0008__x0017_Â¬_x0004_@¬Yy¯_x0003_@:_x000B_¤¾Ñû_x0003_@ªëÿdrf_x0003_@N/j_x0004__x0011_ÿ_x0001_@±_x000C_F¡§ç_x0003_@Ù3&gt;ôs;_x0003_@×í$»	@õ¯&lt;i_x000D__x000E_X_x0006_@h 7¿_x0001_@¤J_x000D_Rb_x000D_@_x000B_Y]_x0019_¢_x0008_@\_x0012_§¦âÏ_x000D_@%Í+`_x0005__x0008_@¨zí@Zì_x0002_@_x0002_1Ë_x0013_3á_x0006_@&amp;àñ¹]_x000D_@&amp;Ø_x000B_*`$_x0007_@$´_x000F_Îæ«_x0004_@QGc_x0019__x0007_@à+G?l_x0008_@r_x0006_=çL_x0003_@97¬Ð_x000D_@lhÓ_x001D_xq_x0007_@Þdò¨*_x000E_@@[¶Îý_x001A_	@®_x0004_¯à]Û_x0005_@áéÌ_x000E_ÎÊ_x0005_@=n?_x000C_z_x0003_@¦ØF°eÔ_x0002_@@_x001B_Û_x001A_ÀÃ_x0008_@xÆ_x001D_ê~	@6½µ_x0008_@³bç[_x000E_w_x0002_@+±Ö¥_x0014_K_x000E_@_x001F_þ_x000E_`Ü_x000D_@?uù®;Î_x0007_@ÐÁ_x000F__x0018_-_x0008_@·_x0013_y5»_x000F__x0007_@2_x0010_´$²ã_x000D_@_x000B__x0011_L_x0019_Ê©c_x0004_@(lÐB_x0019_Ï_x0006_@xi.&lt;n_x0008_	@h_x001A_Slñu_x0008_@¤p/l[_x0016__x0008_@Ú¢_x001A__x0012_`_x0008_@k÷ôé¿î	@ ·%èÿ_x0001_@«L](¥__x000B_@_x0011_Ô_x0016_s,o_x0011_@¸|ù_x0014_!¸_x0003_@_x0010__x000E_«b5f_x0005_@0tüä1W_x0005_@Æ;O@DT_x0006_@Xå~_x0012_ê|_x0005_@"¶,_x0015_gg_x0004_@¦@_x000D_}Ý_x0005_@kÇú_x0006_Bí_x0006_@ôùÔ]_x0004_@ÉÏ¨_x000F_´_x0005_@böe,¼^_x0011_@x%"&lt;_x0006_@_x001F_ÿL{iÍ_x0006_@ØP1gL_x0003_@^ÐT_S_x0007_@©J-1ë_x0007_@¿d_x000E_8_x000B_@_x0002_¦P§¾ä_x0006_@|¨_x000D_V¼_x0001_@äî/_x0016_ }	@	Ò_x000C__x001D_1_x0002_@6¢æú_x000C__x000F_¥º_x0005_@¯_å­Í_x0007_@*ÕÅÕ¥_x000C_@päüÏ×_x0003_@ðÂ¤_x001B_n*_x0004_@Rwõ5¯{_x0003_@HbI_x000E_Ô_x0007_@_x0012_ë_x001A_D_x000C_l	@ªéaJÑÌ_x0004_@&lt;8Î§_x0011__x0006_@_x0014_î_x000C__x0003_@&amp;&gt;§¹ýñ_x0006_@_x0007_æ±Þ_x000E_ã_x0002_@L«Ä¡Ú«_x0008_@Þ_x0008_ãP_x0004__x0007_@¸$_x0014_},&gt;_x0003_@ê´5/!_x0003_@RU@S_x0014_ù_x0001_@D¦í_x0016__x0003_@"_x001A_=]÷,_x0002_@På_x000D__x0001_y_x0008_@c°0¡[ª_x0005_@9áò®1_x0007_@ÿau¿_x001D__x0013__x0001_@õ1_x0001_\Úý_x0005_@R&gt;ÝR_x0015_	@èºËÖÛ_x0007_@¢_x000B_:"ÚE_x0007_@½jK¾_x0008_@80Ê_x001D__x0008_@D_x0001_FÞÖX_x0004_@¯	þ&lt;_x0002_@_x0008__x000D__Ä_x0013_óRY_x0007_@_x0006_d¡zü_x0004_@&amp;èºÕY_x001C__x0004_@5©NÇ_x0003_@_x000D_äät_x0002_@yÎ_x0002_÷?(_x0006_@Âìö=÷_x0004_@R é[ËS_x0004_@ëgzb_x0003_@Ø¹_x0008__x001A_J¦	@OÇt­K_x001F__x000D_@©%1:B÷_x0004_@,_x000F_´4	@ÿÌI%õj_x0005_@Næ_x0005_C{_x0006_@Õ"_x000C_ÔÈÚ_x0007_@&amp;V_x0016_Ã°e_x0001_@|É}4_x0004_@"%fs_x000B__x0005_@jñèË_x0007_@z_x0001__x001E_è_x0013__x0006_@&gt;ÌøE_x0011_	@-O»õø_x0002_@à·U6Û_x0003_@â$Éõ6=_x0003_@ÐõÂ²_x000B_-_x0001_@d_x001C_¸&amp;¤_x0007_@¬$S8ø_x0004_@½&amp;á |_x0005_@,_x000D_l_x0004_@UÅ_x0017_Õ_x0002_@`/óÅ_x000B__x000C_¿§_x0001_@YF§_x0012_j¢_x0004_@=AþVì_x0003_@ïf»_x001C_l¿_x000B_@H?ïÌñK_x000B_@×_x0002__x000F_&gt;_x000B_@Y_x000C_G6Q_x0001_@èq¢_x0003__x0011__x0006_@¨çA¼Sç_x0006_@vX_x0014_Ò_x0015_Î_x0008_@rüNWõz_x000C_@³Fé± 9_x0003_@ÐÚjî%_x0006_@5§ñ_x0014__x001B__x0005_@¼ø{©b_x0007_@7þ@.^¦_x0006_@éÁ_x0016_Åó5_x0006_@tÆLúJ_x0007_@a°c_x000B_+_x0011__x0003_@«_x001B_es	@µ^ï_x000B_@?ÀðËP_x0001_@Xl12 4_x0004_@ê·+¾Â®_x0008_@rc(2è_x0005_@äô_x001E_dÓÉ_x0002_@ÕÃ^o_x0008_¥_x0002_@V@¿íÅ_x0007_@x_x001C_Vä×_x0005_@àÁ/R_x0004_@ë_x001E__x0015_:^_x000C_@´½éýR_x0006_@_x000E__x0011_²rÆ_x0010_ÿ7_x0008_@ªjôwÍ_x0006_@#ÜEé_x0010__x0001_@-ìÌ`^_x0004_@_x0014_ø_x000B_÷Í¢_x0003_@"¨âÜg_x0005_@|v:ÌI_x0006_@,_x0004_$¿_x0004__x0007_@veÔ.Y_x0005_@üà'ÏÑH_x0011_@q²í_x0003_@Fi ë+¶	@.¦Ë·¾_x0001_@Z_x000F_4æ$	_x0011_@Æií-_x0006_@ÔZ}ë&lt;Ø_x0003_@_x0014__x0015__x000D_ÍI_x0004_@ò¥_x0018_!òd_x0011_@à_x001B_o&gt;!_x0003_@r4_x0008_ÿA9_x0011_@L!°7`_x0001_@BïFÙõä_x0004_@7$eð_x000E_@_x000C_=_x0008_±Y%_x0008_@P_x0006_Å1_x0008__x0002_@áÉÕ_x001B__x001E__x0003_@(Å8_x0018_¸b_x0008_@oPrB)_x0004_@(+_x001F_­ßw_x0006_@_x001D_Z_x001A_{úl_x0003_@`²dø _x0008_@ÚÚô_x000C__x0010_¢_x0007_@_x000E_õá`Ç_x0018__x0010_@¬%-Â/h_x0010_@IÄÞ_x000D_w_x0001_@À/´¤©_x0015__x0008_@ú)LÈU¶_x0005_@6;Ö8Õ_x0013__x0007_@)|º(_x0017_/_x0002_@_x0012_¬ÜÄÞÏ_x0005_@ÂÈ_x001F__x0003_@³_x001F_&lt;¥?_x000C_@ö;_x0011_þC÷	@v§T`¥_x0005_@_x0008_I°_x0003_@_x0014_lYÿG_x0007_@xØ®­ìK_x0008_@ï©_x0001_½_x0007_@ËkoFU_x0010_@WEÊ_x000F_æS_x000C_@¸VQ×`	@_x0004_-aÖ¶_x000C_@øYõá1_x0003_@_x000B_Vd,¹Ò_x0006_@¿!äaÌ:_x0002_@Ûrÿ4¨l_x0004_@_x0002__x0002_Ê¬¤Ì_x0007_@.ôVÍC_x0002_@ØÚDÇô_x0006_@óy_x0012_QÈ_x0011__x0004_@[ô_x001F_bï_x000F__x0005_@ó÷§rÕ_x0005_@msÏkáf_x0002_@_x000D__x000E_ZÒI1¡_x0002__x0003_@ûiág6ø_x000D_@_x000B_×¥&gt;4ñ_x0001_@àâ	É3_x0001_@ö´æLÙ¨_x0002_@r_x0006_°ëÚr_x0005_@_x0010_ÿK»0_x0013__x0004_@2í%qÇo_x0002_@	%ö·28_x0004_@ôÓtxÈ0	@ü»_x001A_8®	@ÐÑËÇ_x0014__x0001_@]³_x000C_cÍÂ_x0003_@¸´_x001E_5y_x001E__x0002_@_x0017_ØLÞ÷_x0007_@_x0012_ÕË^ý_x000D_@_x0016__x0004_Yk_x000D_	@_x0016_[­¼ÜÊ_x000D_@Îq]"_x001A__x0001_@â·eNb_x0002_@î*o_x0008_@bÂ_x0005_ÃK_x0004_@¾+Ã¨²_x0008_@2"²n_x001B__x0003_@¯PMW}_x0001_@_x001B_üÞíW_x0007__x0002_@_x0017_EÃuå_x0001_@GÂD6Õ_x0005_@-õ_x001E_&amp; 	@_x001F_c$X²'_x0006_@ Ü]ÁëZ_x000E_@ÅÕ_x001A__x0003__x000B_è¼_x0002_@ììm_x0002_@X:|9]_x000B_@È¾Íá¹»_x0008_@íà¨3K_x0004_@	;lÒ/ý	@_x0014_Lø_x0003_³_x0004_@uf_x0016_·8	@&lt;çïâ_x0003_@px_x0019_Gö_x0006_@r_x0010_4òx_x0005_@|$¾Ï&gt;_x0004_@¼U;%ÖÄ_x0001_@O)ìJ	@Æñ°ïÚü_x0004_@Ïé(qM_x0005_@]½_x0014_¯._x0002_@Ý(å±M_x0001_@}EÞÀB	@¢M_x0016_Ì£_x0006_@l&lt;¦òßs_x0007_@sÎOX+!_x0005_@^[x3M¡_x0001_@ÁÞ÷Pw_x0005_@ð¢í o	@¦ÎÐNÝ_x0018__x0004_@ÍÔê^_x0005_@_x0014_Å5ÒÎ_x0001_@g_x0007_!¦Fl_x0007_@)e+)%_x0004_@$Af_x001A_	@Hõ{[4_x0008_@_x000B__x000D_ÏÎ_x000D_öh_x0002_@_x0011_§,_x0004_Ü&lt;_x0005_@$o&amp;g[¸	@¶»}t	§_x0004_@¯¼Í_x0008_õ:_x0003_@B®Aß,_x0003_@Ù:¢ÎêÀ_x0003_@òÜ_x0015_¾ç_x000B_@(4øE_x0007_@|_x000E_}_x0002_@ËØ²òY_x0001_@C_x000E_Yø%_x0002_@$\U%o_x0002_@ÀÑJ_x0012_?_x0012__x0006_@ÜöïË?_x000D_@l¦ØzL_x0002_	@TõÒìa_x0005_@G H{_x000D_s_x000B_@èÞz.-M_x0001_@B_x0016_"\#|_x0007_@_x0016_¦¥c¹	@ln=@e_x000D_@l¿/_x0004_@&gt;&lt;_x0010__x000C_þ_x0007_@©.©Å2Í_x0001_@Ï§-8r_x0005_@ÄrlÐ_x0003_@¢_x0008_¯ËÛX	@ÞÚ._x0019_n+_x0007_@öÀ9"À	@¿ êEu_x000D_@»¬9ò_x000E__x0014_5_x0008_@|_x0013_7Õüc_x000E_@Ú_x000C_}p"_x0004_@´rñ_x000C__x0012__x001B__x0008_@_x0004_^Ô3_x0004_@i¼ÿÀ'_x0004_@&amp;þd Â_x0004_@Ô_x0005_ê`Aå_x0007_@)·ãy,_x000B__x0002_@_x0011_Ômî_x000E_@_x000D_Û»$s_x0005_@Xl9£mÔ_x0008_@ HqÈ0_x000C__x0007_@_x0013_0-UÌV_x0007_@U_x001C_-E»	@âÎwVg_x0005_@·½*&amp;	@¬ a!4-_x0002_@K2KÓG_x0014_@·_x000C_²_x000F__x0002_@_x0008_Æ÷¡_x0008_l_x0004_@èeÝD_x0010__x0001_@M¡âÿ©_x001C__x0002_@&lt;NÑdÓ_x0007_@¼¡&gt;_x0003_@b+LÙE8_x0002_@-o»ºº3_x0008_@qa69`È_x0005_@é3Ê¸%Ê_x0003_@3æÁáÅù_x0007_@øÅ_x001A_¼;_x000D__x0006_@éyÛi¿h_x0014_@_x000E__x0012_øA8ñ2_x0001_@Í_x0019_$_x000E_j_x0005_@âüf_x0011__x001F_ó_x0004_@CHº_x0001_+	@PÁ³gf_x0005_@öe_x0001__x001B__x000D_ê	@êÿ_x0001_¡_x000E_@Xê_x001C_©x_x001A__x0007_@Ø_x0010_5#q+_x0012_@Ø5·	@FãÒÕ_x0004_@_x001E__x000C_×Å_x0008_@_x0016_Ó°dP_x0002_@F£v\_x000E_@¾xû_x0016__x000F__x0012_@gãI_x000E_&amp;_x0008_@v(ñ*£_x0002_@£ª%_x0004__x0007__x0003_@êºÚ;Ô_x0003_@¾%HðÎ_x0002_@wçk,_x0004__x0008_@2Ë_x001A_o¦_x0003_@ÜN×âtß_x0007_@_x001C_.z(_x0008_@Ô~ü¬»O_x0003_@h@J*#Ò_x0005_@Þ­_x000C_é_x000E_@ü|Lù_x000D__x0002_@¤_x000B_s=~_x0006_@Ð} ìòû	@bÛ_x001F_uØ_x0008_@[î§_x000C__x000D_íÇ_x0005_@n¹Q_x0004_`	@¢&amp;_x0002_-À¢_x000C_@_x000F__x0018_vçy_x0001_@rå_x0007_#ß_x000C_@_x001D_9_x0013_c]x_x000C_@._x001C_PzËs_x0007_@LT_x001B_ë_x0001_@¬½ËÔÜ_x0019__x0005_@õ0v_x0019_`»_x0005_@ÅQõ¥£_x0007_@Ù_x0019_ó¬@ç_x0005_@S·[1_x0002_@¬éÊ._x0004_@æ­Õch	@_x0002_ç3Íå_x0019__x0008_@µ&lt;zH_x001E__x0008_@êä3_x0017__x0006__x0003_@_x001A_	_x0016_o_x0006_@)_x0004_Å_x0003_@Vu³;S_x0001_@}J_"_x0013__x0002_@h¿ß 9_x0002_@5ûC0R_x000D_@ê_x000E_õ_x0005_@b7}Ù_x0012_#_x0002_@¨ *^_x0019__x0005_@ë\´_x000E__x0003_@_x0018__x0015_&lt;®ª_x0005_@%Jùf_x0001_@L¬ï_x000B_Ç_x0002_@&lt;¦_x001E_3Ds_x0006_@_x0007__x000B_w9b7_x0002_@pu²Ñ±	@_x0016_	aOõ_x0008_@ü_x0016_!mÖ_x0007_@ðG_x000B_o1_x0005_@u_x000E_]÷Ûû_x0004_@ÔóOBÝò_x0007_@AWJÓö_x0001_@25½_x000E_jô_x0008_@x~Çc_x001E_ê_x0001_@&amp;L4Êç	@èí!ÿÂ\	@·LBò÷_x0004_@±\ºXe_x0003_@]cãJ_x0001_@ oWkÄY_x0005_@®F_x0010_@Æ&lt;_x0008_@_x001A_yäúÏ5_x0008_@t_x0013_w_x000C__x001F__x0005_@¦L_x001B_þ2_x0012__x0001_@}ömwÁ_x0006_@ÌKo_x0019_C_x0005_@_x0007_Ý~é_x0006_@öÇPBä_x0001_@$_x0007__x0016_Òsë_x0004_@_x0010_e£Ïtï_x0004_@r"ìaò_x0006_@&lt;LMRB	@m*j±+	@Â´Ðª__x0006_@ú2_x0014_P}_x001D_	@¹iL_x0006__x000B_«É_x0002_@âO¢_x0004__x0004_@é}*&lt;1a_x0006_@R_x0015_jñB	@î&amp;_x0014_î®©_x0006_@XW|%]	@Æøo/Â_x0007_@h_x0014_§Â_x0002_@k1Ûc³_x0001_@_x0008_HyèÔW_x0003_@a_x001B_)_x0005_ø_x0005_@ÂLÛ«H_x0005_@äë.5gg_x0008_@·6¡{1	@}Ã¾nòÓ_x0001_@Þ¤g_x0013_X_x0006_@#º*Ï_x0001_@_x0012_ßÆ_x001C_f_x0006_@9tÛÈú_x0001_@ë¬åõ\1_x0004_@_x001E__x0003_á++_x0008_@HQ)e#ÿ_x0002_@.yãì_x0001_@ñ~×_x0014_]O_x000B_@PB^neU_x000B_@Ê7T_x0004_Ðq_x0008_@f°uHS"_x0002_@pP"'_x000E_'_x0004_@ù.q_x001D_ª_x0007_@Ò_x0005_P(Ìî_x0006_@*ô	@^£XNòn_x0002_@_x000B__x000C_´S_x001D_ã¹_x000B_@6nÇùé9_x0002_@âhºU]_x000C_@_x0018_@#¹zù_x0001_@¶ñÝdw_x0002_@ÇöÿõÇ_x0008_@¹°²·®C_x0003_@_x001A_Êx½q_x0019_	@&lt;_x0012_Í·ã_x0002_@?ü_x0018_jyh_x000C_@Ü_x0016_'spÅ_x0001_@Â|t_x0011__x000E_O_x0001_@³D¹F_x0001_@_x0019_/Âa"A_x000C_@Ìm5&lt;ª_x0003_@M_x0011_ú)à_x0002_@|Ce_x0017_Ë÷_x0003_@Ä·_x0007_D_x001F__x0002_@@_x0011__x0012_Ë;_x000B_@_x0008_h¸¯_x0001_@È_x0014_ð_x001F__x0006_@ ']öò	@|&gt;M¨=_x0005_@µ&lt;¢Jh_x0001_@Ò_x000C_¤ûJ½_x0007_@;%W²£_x0003_@ÞÔÄD_x0008_p_x0008_@î0_x0002__x0013_R¬_x0004_@ä«_x0016_¡:_x0008_@_x000C_¬]ûð_x0005_@:ð¢dS_x0005_@=îì_x000B__x000C_z½_x000B_@ÊÙnÿÌë_x0005_@J,RJT¯	@øD½;-_x0003_@_x0008__x0005_;È	@H£b¾ß_x0002_@t#È?_x0008_@¸~¿6MÜ_x0006_@ÆªË_[Å_x0003_@Bý à_x000E__x0002_@¸_x0014_¢§_x001A_j_x0007_@äî·,ïï_x0002_@¹Ä_x0015_ü¯_x0001_@å!jáál_x0002_@L¤TÈN_x0006_@*ø@ÙÛú_x0005_@©~5Æl_x0005_@d%-lD_x0006__x0007_@Ó´B1§_x0016__x0006_@_x001C_º.º?Å_x0005_@¦¤©wå_x0004_@ÒÒ}î­_x0002_@²ëÝ¯Âù_x0008_@Ø´_x0006_d _x0001_@ëÒ¹yK_x000B_@çIôñ	@ã#PåÕ[_x0004_@ÙR|Î_x0011__x000B__x0004_@átY|_x0013_#_x0001_@J_x000B_Ôà_x000F_-_x000C_@s_x001F_(\_x0018__x0004_@¥_x0015_C»Å_x000B_@_x000E__x000F_¦`¦	Ð_x0002_@ò.ñ©_x001E_¢_x0005_@o_x0001_à$¯_x0005_@&amp;@3_x0011__x0008_@|_x001D_S;	@`¿_x0016_)+Ä_x0004_@éGàëKF_x0002_@)Zñ7 Þ_x0004_@¥,:és_x0001_	@_x001B_¡_x001D_éÂ_x000E_@5&lt;¡D5_x0007_@-F±Òpï_x0003_@Ð½bÝ0_x0007_@$­¯[_x000E_@ÂòÄ»¯_x0006_@_x0014_a_x001E__x001D_	L_x0002_@m_x0019_ýM«_x0001_@_x0017_-é_x0011_Â_x0008_@ ÓÅ;Á_x000B__x000F_@x{_x0010_e_x0013_P_x0004_@¦/¥ÉÕ_x0008_@_x000B_tdÕ$_x0007_@X­áÇ©_x0006_@_x0014_[F³&lt;ù_x0007_@ ßZ®ð_x0002_@:&gt;_x0010_±ÎC_x000F_@zÐ,_x0002_éç	@µ_x000D_¥Í´u_x0003_@_x000C_Õ²/~_x000F_@ü'ç:Æ_x0005_@Ó1ÜëºD_x0005_@Ø¢]G_x000B__x000F_®_x0007_@ýÝ@©_x0004_@ñ­ÂFí_x0003_@ö×ÔöLû_x0003_@`Ýnµà_x0005_@k9Ô_x0007_@|Zû[%+_x000F_@_x0016_Î_x0012_ËíP	@þJb&amp;a_x0001_@äÁK_x000D__x0001_@U'ªÅòÐ_x0002_@ðü;_x0007_B_x0007_@ø_x0019_Ô_x0004_@nÍm¼|_x000F_@_x0015_Ïìí_x001A__x000C__x0005_@ÐÜAþýº	@:?fÆ_x0002_@«BèI_x000B_@_þæ(`r_x0002_@ÛûmÎ_x0002_@M¶©Õ_x000E__x0005_@1éJ#/¥_x0006_@ñ¨ª/_ê_x0006_@_x0002_Ûí_x0004_éY_x0008_@HFyÃ¼-_x000B_@R!=® 	@_x000C_Q-úU·_x0006_@&gt;öYýÆþ_x0002_@_x0003_WWÔá\_x0001_@BFåð_x001F__x001D__x0008_@Þ_x0018_M_x0008_@H_x0006_t_x0011_Õ»	@_x0011__x0012__x0019__x0002_;ËÞ_x0019__x0006_@Íë_x001A_Ø­í_x0001_@_x001C_PÂ¸_x0002_@PíÉ_x0018__x0017__x0004_@ê)M6~_x0011_@_â¢$A_x0005__x0003_@¥ñ_x0018_ßËN_x0007_@D^|P/_x0002_@_x0010_k_Fô@_x0006_@}ÍÃþîU_x0008_@&gt;XÇps_x0008_@l]»ü_x0019_ú_x0001_@ÂRÓN_x0002_@[æ _x0014_	Î_x0006_@ßÎä_x0005_b_x0002_@ßhúÎ_x000F_	@á_x000D_·ÃûS_x0006_@$úó,ô_x0002_@!Çà×à_x0007_@ìVáÏÀ_x0006_@sAYsüD_x0007_@~cÇáÈ_x000E__x0012_@ôN¿×ø_x0007_@n_x001E_×Ï_x000C_	@_x000B__x001A_ù_x001C_±_x0013__x0005_@^¤ò&amp;ªK_x0011_@Äî_x0004_ÏËu_x0008_@(¾1¿_x0007_á_x0008_@ò_x0018_ï_x0003_="_x0008_@_x001B_ã6iø_x0001_@eÏÒiZÈ_x0003_@_x0010_¶ý_x000B__x000C___x000C_@Dz¦_x0007_@,ûBAiÃ	@ú_x0004_w(ó!_x0006_@_x000B_ÉH_x0002_n	@AN(ãñÙ_x0002_@(}Ã³	@¸ÒgÞ6_x0002_@»(l_x0003_öE	@§b{Ti_x0002_@¶8|×_x0004_@¿8Ð§RM_x0004_@É_x001D__x001D_0`b_x0001_@ýW.åG_x0008_@ö_x0007__x001A_7_x0016_X_x0008_@N´R_x0005_Ü_x0003_@ê°T ç_x0005_@ÑP|Ú4	@´ZD_x0001__x000C_@_x000E_+óJq_x001C_	@°n_x0001_;_B_x0003_@¦v fÿ¶_x0007_@Ê"%PYµ_x0005_@ú(_x001C_OVl_x0004_@òýË7´_x0001_@_x0013_£±õ9_x0003_@Ô'_x0017__x0004_@²jR¿:_x0001_@ÍTøu{?_x000C_@âðä	_x0011_Å_x0003_@¼É|_x0006__x0006_@Ø¿§1_x0003_@_x000B__x000C_VìÀYîÔ_x0007_@Ù³áu:Â_x0004_@ëós?³_x0002_@|J&lt;ûé_x000B_@êÃboÎf_x0006_@âçá"_x0018_ø_x0008_@5+ÊèÍ@_x0002_@ÈûZW_x0004_@_x0007__x001A_Â¾à_x0008_@_x001E_*Ýõq_x0008__x000C_@Pzé;¨=_x0004_@çAëö_x001B_	@²@ÜÃÕ¡_x0005_@_x0008_C_x000E__x0003_!'_x0003_@@ó×ìÌ_x0001_@â_x0007_á¬n_x0008_@T=¾_x000E__x0002__x0006_@ÅI88_x0016_T_x0003_@ j³ö¼_x0001_@`_d=Â	@_x001C_Ä¹±¶_x0005_@¤L7+_x0002_@x_x001B_	ô_x0012_[_x0006_@Ü]ýs7_x000C_@Ø¢1¯f_x0003_@Ú$É±_x000B_@Ø;PyÉ_x0008_@Aï[K_x0017_×_x0003_@4­k_x0006_¶Y_x0005_@\wÿ¢_x0008_@Ë´cOå_x001A__x0001_@_x0014_@_x001F_³_x000B__x000C_sÚ_x000B_@ìXbÎàN	@eÐ«'~_x0004_@_x0018_|Ý^5_x0003_@¼LQPÜÁ_x0001_@ò%ÚË[_x0008_@å`Á¾_x000B_@Í¹+9^ô_x0003_@_x000D_¡Gôü¸_x0005_@ð1_x001D_Ý_x0005_@ù1_x001B_êPÔ_x0005_@L_x0007_­Kä	@°ùCHq5_x0002_@&lt;÷Õ½E_x0001_@Áä!OI^_x0005_@}ìl4¶_x0008_@[ébçè¤_x0004_@_x000D_wË 8_x0010__x0004_@_x000B_AD)Ñ_x0008_@·q§À_x0006_@î&amp;´r¶³_x0006_@e"_x001C__x001B_J(_x0005_@Gaså_x0019_¾_x000B_@C_x001C_j=G_x0003_@5~\rø«_x0007_@_x0019_dÒÝC=_x0002_@Â_x0002_zI8=_x0008_@äÒ\{_x0004_@Ë_x001F_5_x0012__x001C__x0004_@ÓÄð_x0007_@_x001A_-#«_x0004_P_x0001_@_x0007_-_x001D_ûªi_x0002_@_x000C__x000D_*q_x0011_s_x0015_Ò_x0002_@lq`)\	@$µ±øÖB_x0005_@_x000C_9¿É*_x0007_@¾_x0014_£h'_x0007_@_x001E_õ",a_x000D_@_x000E_UN_x0003_@_x0007_¹¹Èü_x0005_@4£¯bZ_x0010__x0006_@_x0016_ã_x001D_£_x000E_X_x0005_@[F_x001D_9é_x001F__x0006_@ÈJ_x0012_Àð_x0008_@_x000F_/xs_x0016_u_x000D_@2_x000B_¹É_x0005_@èÏy7®_	@_x0011_±_x0004_sN¤_x0001_@î_x0013_6êq_x0008_@6&lt;}dcè_x0001_@2bAq!_x0005_@»O´¦½v_x0001_@_x0012_T_x0008__x0002_ND_x000D_@ÒJçëÍ_x0008_@Ã_x0003_n@û_x0001_@Ü_x000B_¶Øôq	@ªþ´_x0001_m_x0002_@_x0019__x0002_/®s_x0002_@êèyÇÈø_x0004_@¹ý°£_x0002__x0004_@_x0012_©_x0003_°W_x0008_@o	Àöþ³_x0001_@_x001A_ÐÝ¬j&lt;_x000D_@_x0013_9q_x000B__x0010_÷_x0007_@Æ_x001B_9c!_x0002_@µòÝ+8»_x000B_@³·þ­_x000F_;_x0007_@¸ø2¾_x000B_¦_x0004_@&lt;iê/Jl_x000B_@EaÓqì_x0002_@«ô#ê&lt;Ë_x0005_@0_x0015_4ªò	@Ê;kÅ/±_x0006_@ÒFv^	@¯_x000D_ø{¤È_x0004_@Á3.ëM_x000B__x0002_@,P^ÞG_x0002_@þ_x000E_wqa_x000B_@Å'p1_x000C_ª_x0002_@_x001A_DS Ç_x0001_@"*³hg_x0010__x0008_@`õ	Ú§_x0003_@5O_x0011_Ñ_x0010__x0007_@_x0007_ÉmqA_x0001_@£D_x000E_$ô+_x0004_@¦_¬@³	@R\Ï@úÝ_x000B_@x8nþLI_x0007_@ATA°_x0015__x0006_@[#ã§(	@_x0017__x0006__x0008_û_x0007_@tñ}_x001D_1C_x0007_@¶FZM_x0003_@Z_x0007_ä§Ag_x0006_@ÛÖ±Y__x0008_@_x000B__x000F_auÁ»¯_x0005_@_x001D__x0017_@ÙÄ_x0005_@Hãk½_x000F_@h[Enp_x0005_@Òzæã°_x0004_@àß¾l_x001F_`_x0003_@NgiiKm_x0002_@ÐpÖ¤£_x0008_@Q°_x000D__x0003_¿_x000E__x000F_@_x000E_zD_x001D_öè_x0006_@_x0008_¿lØµÞ_x0007_@,¥Æò©²_x000B_@_x001E_Ebtåÿ_x0004_@JÚÚü_x001C__x0004_@?°@ÌÃ_x0007_@v'SH_x0019_Ó_x0008_@Û1X&gt;_x000F_Á_x0004_@rPatí_x0003_@ôÙ_x0011_¨_x000C__x001F__x0006_@2~_x0008_ÛNG_x0004_@Ð¶h_x0018_Ô_x0002_@¾Tpð	@ª²®á_x000B_@Y£_x0005_Ð´?_x0003_@Ãè_x000D_c_x000E__x0008_@´=$:É_x0003_@È&gt;_x001A_Õ°_x0002_@°:Ï?_x0018__x0001_@^GCåÛi_x0001_@jÊ9Ü_x000D_ÿ_x0004_@RÙÜð_x0006_@yÍ1³_x000C__x0010_û8_x0007_@|ó¥Z&amp;_x0004__x0006_@ØTà_x0007__x0005__x0007_@sÔ²Aú._x0010_@«6h "J	@$_x001A_87_x0003_@æ'_x000E_Tó­	@Qq	ä0_x0004_@ð!*ÚZ­_x0008_@^²­_x0017__x0007_G_x0010_@ù,èNËá_x0003_@jSþ_x001D_õ)_x0002_@zÉ_x0002_fÆ_x0002_@^Ã£D_x0002_@¼=Ùö_x000C_@$Kü½W_x0007_@Ùääp9ü_x0008_@`ÌÀW _x0007_@¤â3óµ_x0003_@±_x001A__x0005_­2ý_x0007_@Ú_x000D_¿5_x0002_Ö_x0002_@á¦°Gû_x0004_@¤_x0002_±1_x0004_@~_x0004_¡_x0001_ìÈ_x0004_@è_x000F_ö³v_x000C_@_x0013_bïðg	@|_x001C__x001F_¡_x0007__x0005_@?Ð­_x001D_T«_x0006_@ò_x0018_ö_x0019_©_x0002_@L¢Kúm_x0010_@Ñ6Èçp¯_x0005_@Ý_x000B_N`¢_x0008_@_x000B__x0010_×	÷	N_x0007_@äÊÇaë_x001B__x0008_@h?¡³ë_x0003_@hôø_x001D__x0001_@óè'1Ô_x0005_@0#è8£_x0002_@D%*ùÉ¯_x0004_@¤¸_x000D_µ°_x0006_@_x000B_rÚ_x001A_ò³_x0005_@på_x001D_Ü¡¤_x0004_@èCXûOý_x0004_@ÒØ_x000D_k¯i_x0005_@_x0008_»Ë8Ç_x0006_@Û.;É¹_x000F__x0010_@f¿s¿SY_x0005_@Å_x001D_é¼P7_x0005_@_x0018_ë÷¡T_x0004_@uÙ_x000C_	@v_x000E_ÔE_x0002_@R_x001C_VÈ_x0004_@_x0018__x0002_²ý·_x0001_@)BK#³_x0008_@x­k´_x000B_@SÔ¸¡-_x0008__x0008_@¤_x000E_53W_x000B_@_x000B_;*Ö{_x0008_@_x001F_þ_x001E__x0004_@Íy~_x0005__x0005_@Q:î.Y{_x0008_@Ñ^3H_x000B_@2_x0007_9@8Ö_x0003_@?Õ^Ù_x000D__x000E_Ü}_x0001_@âÜZ°_x0004__x0017__x0005_@¦òd)_x001D__x0001_@_x0008__x0013_^"ë_x000D__x0008_@_x0014_"òá_x0018_'	@Ëî_x0016_^_x0004__x0004_@ËÃÍ£Þ}_x0006_@âE7(_x0001_@3§y-_x0006_@_x0017_æâE´_x0005__x0001_@p_x001C_ j×_x0006_@3Q_x0014_ÒÑ_x0006_@W~_x0016_~ý_x0005_@+2È_x0010_~^_x000D_@Ò)ÈÒâ_x0002_@*,-à_x0017_K_x0003_@ä|Uk_x0006_@_x0010_ÒÈ}S_x0003_@Ö_x000B_Çý«À	@GMÉ6¾!_x0008_@&amp;e¬_x0010_ªH_x0007_@ÈÝ°Î_x0003_@_x0010_ø_x0004_ã_x000C_Ð_x0004_@ÉÛªX_x000E_@Ïþ_x000C__x0002_Q	@Ì+_x0015_j_x000D_@dd_x0002_V_x000E_@@/êXðî_x0003_@À_x0016_¿u_x0002_{_x000D_@_x001A__x000E_OÂ³ó_x0006_@%u_x000F_^C_x000D_@6_x0003_ ñ¸½_x0008_@_x000B__x000C_(%_x0012_6_x0019__x000C_@®Y"v_x0005_@¸TÂTAÎ_x0002_@¼Â_x0012_éÆö_x0004_@¬¦¡â_x000B_@&amp;@_x0016_ ¿æ_x0005_@VîUÆ¨_x0006_@X&gt;Jîv_x0004_@u§´ÒÒt_x000B_@Ð[$_x000B_L|_x0002_@^¸æ_x0006__x0007_@®Íå_x0015_1o	@º$ù&gt;v_x0008_@²/Ï_x0006_uø_x0004_@&amp;þ²x#v_x0003_@QÀt_x0016_!8	@¸â!jT_x0003_@&amp;mj¸_x000B_@ã?h¹hH_x000B_@WsÚÖ_x0007_@®_x0018_BBs_x000B_@]_x000D_ÅØí?_x0001_@JÑYJÀ_x000B_@Q!±w±_x0003_@je?Ó_x0010__x0002_@ &amp;ÜX;_x0008_@$p·N`M_x000C_@_x0010_¡ý_x000C_@À_x001C_ýí_x0007_@¼þ"Ö¢*_x0006_@Z!_x0014_H_x0003_@_x001A_=pR_x000D__x000E__x000F_o_x000D_@_x001D_ÀfBÞg_x0002_@N'Üè	@'Uòx×Ô_x0004_@¦_x0007_ÅP:\_x000D_@i­CC_x000E_@R³ç_x0014_J_x0008_@Ì Ób_x000C_+_x000D_@(Ý:÷_x000D_@_x001F_¨_x0001__x000F__x0007_@Ëþd}P#_x0002_@âÞÍ@ö_x000B__x000E_@V_x001B_8_x0019__x0006__x000E_@Pu2_x001D_¿_x0001_@N_x000F_«áÓF_x0007_@_x001E_à{4_x0005_@|Q&lt;ÇØë	@ÿS[_x0001_#¨_x0003_@_x000E_K_x0016_s(+_x0007_@P_x0006_´_TÂ_x0007_@öØ_x001A_ü_x001B_f	@f-Î_x001D_ÁÌ_x0008_@Vù¾×ø_x0003_@_x0008_«bÉôÞ_x0005_@´cèy_x000D_@TÂãbk_x000D_@d\Èÿ_x0008_@áMxt):_x0004_@¶¢?_x0004__x0005_@YDbãäo_x0006_@ÉzÌ$_x001E_®_x0003_@øR_x0013_æy_x000E_@_x000D__x000E_&amp;à{&lt;g5_x0008_@!²@í"U_x0002_@´zÓ~3_x000D_@óT_x0017_Ð_{_x000D_@¼×þö|f	@¥mÐÓ_x000D_@_x000E_B-_x0006_ÐÞ_x000D_@®Òá_x001C_pâ_x0006_@Ðl¼VdÕ_x0004_@+xåÉ±*_x0003_@ºD_x000B_ªÞÃ_x0001_@²Êe­'k_x000E_@¤&amp;àdj_x0003_@­ÒÙKWÂ	@kã5Ù_x0007_@i[¾@"_x0004_@_x000C__x0017__x0006__x0001_@N­°À©_x0002__x000E_@¾ø4QD0_x0005_@rÁ¿_x001D_y	@_x000D__x0005_ßp_x0008_@+Ã³]®_x0006_@ÜA±Õ¿ð	@_x0016_2Ð	@n_x001C__x001A_gq	@úñÁ4 _x0006_@«p6x_x0003_@úT$"_x0004_@ø_x0003__x0002_¿­x_x0006_@*ñ,N_x0003_Ð_x0005_@2".hÌJ_x0005_@ñ»_x0008__x000B_X!_x0004_@_x0007_RD¶_x0012_	@FÆc'ô_x0008_@l_x001F__x0005_óp_x0004_@4âåÍkl_x0006_@+R2_x0005_@cÚóØ_x0002_@_x0012_Å§+ '_x0004_@´VÚ¿ _x0006_@_x0019__x0004_Q½ô_x0005_@_x000E_[Ë®	@I/"(_x0014_e_x0001_@Ìð_x001D_R3	@j£y_x0004_N	@wH·ÙÎ_x0008_@(ØRÑ®_x0004_@ùE,Ê_I_x0006_@ ÖN¤®Ô_x0002_@&gt;Q¶_x000B_@¶¿õçk	@mª?f}_x0003__x0005_@øÛ:Ë¤_x0002_@_x0018__x0016_¬Ðc	@Àóºé6_x0006_@éaÖñéE_x0006_@_x000B_%J³h_x0001_@\_x001D__x0004__îì_x0004_@!Q[õ"_x0001_@Ïé¶	@%2ã0æç_x0001_@:Dõ=¼_x0007_@ìDuEë_x0008_@_x000E__x000F_HHOÙj_x0005_@ÏV_x000D__x0001_¾i_x0001_@_x000E_Y5®ÒË_x0004_@^T]Z§_x0003_@ _x001A_Ïï3_x0003_@ÇH|¥_x0007_@r·'vÇ_x0004_@_.=_x000B_¯_x000E__x0004_@ñ¦½QÒ¢_x0007_@haßðÿQ_x0002_@_x0002_|{Åÿx_x0002_@$Ð_x0019_&amp;_x0008_Ï_x0003_@Í»K~_x0003__x000F_@¬S]Í___x0007_@;ã'°_x0005_@â0Míg_x000E_@J_x001E__x000C_Ôê_x0007_@¯B_x0007_¸_x000E__x000D__x0006_@s8F_x0003_@_x001C_¥_x001B_G_x001F_F_x0008_@Æ©	)_x0006__x0008_@{ÁØB_x0003__x0003_@Ô|$Gg_x001A__x0003_@µ4¢¸Ôq_x0004_@¬_x0018__x0003_¼W_x0002__x0007_@©H± ª_x0003_@_x0004_¹ôÒÇb_x0005_@ÆeËãt_x000E_@ê=»	@®ó¢A8b_x0008_@Ý_x0012__x0010_Ò,_x0001_@]_x0012_4¶_x000B__x000C_Ïo_x0003_@¬_x0004_(~Ð6_x0007_@mV|+P_x0002_@ÇÁizø_x0001__x0006_@_x001E_å]ðp_x0005_@Ô^ô_x0018_×_x0001_@²âÚ_x0015_²_x0010__x0006_@þ¢62S_x0005_@µ0F~e¸_x0002_@,á._x0002_I_x0008_@L÷ë$Ë_x0006_@DyOô¢Þ_x0002_@Y]_x000C_7_x000D_ù_x0002_@°c"·l_x0007__x0005_@?"çD·_x0001_@dx_x000B_NK_x0005_@Qã3_x0008_@*¤_x000B_¢É	@òðÙ±þU_x0002_@8¾;&gt;p¸_x0005_@ýü©_x0001__x000B_@á¤Qf_x000C_@:æcjX_x0002_@aoÿpÌû_x0005_@_x001C__x000F_:0$_x000C_@ñÉÓ_x0018_._x0003_@	«_x0019_M!v	@zù{Í_x0001_@_x000D_QÅ6é_x0019__x0004_@DÿøÁo_x0002_@_x0010__x0010_bäo_x0008_@x~=E_x001D_A	@_x000C__x000D_ê_x000B__x0001_­`ø_x0006_@i_x0011__x0012_¿ü=_x0007_@õ- _x0002_@ CÉï/_x0004_@EÑBÔá_x0014__x0004_@_x0006_À·#t_x0001_@X9(_x0008_.¼_x0003_@+Z._x0012__x0007_ù_x0004_@VÈ_x0013_Ì_x0004_@_x0001_kd_x001F__x0014_ò_x0004_@ÌL	_x0017_"_x0008_@}}þqÊ_x0007_@0btf_x0004_@¨_x0014_k¢	+_x0005_@½ca»,ú_x0002_@³Ö[ ôÜ_x0002_@_x0001_¨¬_x0008_@_x0015__x0010_ñ§_x0019_Æ_x000C_@]¢Ö£ _x0006_@ÈÛ]g_x001E__x0006_@ÞÝòbdI_x000C_@(Ü_x001F_9G]_x0004_@Ð¤´O·_x0008_@¬ÙºíQ_x0002_@C_x001C__x0003__x0012_`Ã_x0003_@_x0012_ §JÂÿ_x0002_@$6y~mø_x0002_@K'c²_x0002_@5?_x0019_K_x0008_@æ_x0016_ÿ|¡y_x0003_@_x000D__x0011_=]¬_x0002_@|me_x000D__x000F__x0011_Ó_x0008_@]îýN_x0003_@?_n/è_x000F_@hD"§Øã	@º_x000C_´£_x0005_O_x0011_@²Ý½\îX_x0006_@Çv¼­ßÖ_x000F_@Þ@úò;_x0002_@_x0002__x0017_ô_x0001_@(/°|+_x0001_@_x001A_~ïW|ø_x0005_@V°_x0011_,14_x0007_@_x001D_`CQO_x0008_@_x000B_,_x0003_ñÉ_x000F_@2Å.ðÅY	@Â_x0016_«ùf_x000E__x0003_@qé_x0010_"Ð_x0003_@Ü_x0006_ü]%u_x0006_@Ò3ª_x0016_¬_x0004_@êM×%§_x0006__x0008_@_x0018_ä_x000D_í³_x0008_@-½Ùf;_x0005__x0007_@_x0004_,&amp;&lt;5	@_x0014_nî3åi_x0008_@ÏG_x001E_®_R_x0006_@×\¤Jã4_x0011_@,¹g*@&amp;_x0004_@_x0012_A_x0005_ÎL1_x000F_@ó"1v_x001E__x0004_@_x000F_ñª3u_x000F_@éÅvª/3_x0001_@4|ÂbÀÑ_x0007_@_x000B__x000C_õÍ!(½É_x0003_@t¾Dp_x0002_@LeÇ\Uß_x0007_@bñÔ2__x000B__x0008_@rMÎ"/Ã_x000B_@ÃzÓ_x0004_&gt;_x0001_@BC®¾¿Â_x000B_@¬P/_x0014__x0005_@J)Eÿ@	@±¨_x001B__x0006__x0005_@­W_x0017_T¹®_x0003_@~=_x0019__x0019__x0004_@|W¼_x0002_å	@_x0007_GÙv_x0008_@_x0016_bäRg_x0007_@ÖàÑm ï_x0006_@ö=eh¡¹_x0001_@á\WÝ_x001C_7_x000B_@ögVSA_x0003_@_x0006_7ü+¶_x0002_@í9S_x0008_@M-éNò_x0008_@Þ,dèPõ_x0003_@d:)éÙ¤_x0007_@_x001F_/_x001C_ì_x0002_@z[_x0003_D_x0003_@øu È{_x000B_@@ßl¡_x0013__x001A__x0006_@_x001E__x0008_r°_x0005_@z²ßîàq_x0007_@_x000D_A_x000E_æ¿ï_x0007_@ Â__x000B__x000E_9¦_x0001_@_x0002_ ä°$	@_x001C_|_x0003_EOå	@àvØ âc_x0003_@(ÅZ¸_x001E_æ_x0002_@³Ú_x0002_}_x0007_@ÔÓ^T_x000C_l_x0006_@^·øºØá	@_x0005__x0017__x000D_à_x0005_@"¼_x0003_F_x000E_@~ÿâö'V_x0001_@_x0010_-_x0019_¯§_x0008_@_x0011_ÒÓ¿_x0016_:_x0002_@Ù}7®s_x0005_@_x001C_fÏd,R_x0008_@Pùãì_x001C__x0005__x0005_@_x0013_?_x0011__x0013_]8_x0003_@_x001C_P_x0010_)_x0007__x0004_@_x0017_Ò¶È_x000B_@Pot{ö»_x0004_@8T ÓÊR	@ëwÕ¯_x0007_@æ_x001B_ì_x0019_Û3	@_x0002_,E_x0015_6_x0003_@_x0011_ñG	@º.Ík_x0003_@_x0012__x0006_ÈP1_x0003_@|_x0016_¹«(_x0003_@ú¥A_x0004_@ÓHøyå_x0005_@ì&gt;{G§ç_x0002_@{\åln_x000B_@	_x000B_Ð_x0014_Ç-¿_x0005_@¶Ê6&amp;J_x0003_@0­Î%º_x0003_@Áë\þ_x0008_~_x0004_@åd_x0001_÷0_x0001_@_x0014_L Ý_x0008_@¿úfj¨ª_x0006_@°_x0014_¤_x0015_÷W_x000B_@[åÓ;|_x0006_@o_x0012__x0005_ERí_x0004_@JÍ_x0017_cÀ_x0007_@ÙgY_x0014__x0004_@7[QçÑ_x0003_@_x0018_W­9ø_x0007_@"êÿ~òp_x0008_@wZmÈô_x0008_@sÈ_x000E_Ðç_x0003_@o_x001A_y4«V_x0005_@Ûçdë£_x0007_@|_x0016_ß&lt;_x0016__x000B_@0rü²_x001C__x0004_@_x000D_*^Fã_x0001_@É&amp;}_x0012_«	@_x0010_©·B¾Q	@kGWq_x0002_L_x0007_@M²è_x0010_cC_x0001_@b_x0012__x0018_b	@mtZiÙ	@Ýñîøàh_x0002_@¹ ._x0012_º~_x000B_@B_x000C_ô&amp;¸_x0005_@_x0014_m:^_x000C__x0011_êÿ	@(I3 _x000C__x0005_@8áýÔ_x0003_@)_x0011_%qk._x0003_@¯iBc	@5/gCß_x0004_@|¸ÁÝã_x001C__x0003_@_x0012_.âÚÅ_x0001_@Øe¹&amp;Z¤_x0003_@P_x0012_³u9_x0002_@ùñs=_x0010_¤_x0001_@§"­Y_x0014_ã_x0006_@ÖG¨ÙcH_x0007_@îWÃi×_x0003_@ËÐd´ô:	@0ªÝ_x0012_C_x001D__x0007_@_x0008__x0006_s  _x0008_@ª7_x000B_¥_x000E_ö_x0007_@¤¹ß#_x0007_@dãÍJ3L_x0002_@°Ì_x0003_@fü_x0013_xO_x0001_@n«\_x000F_X_x0002_@4µeb_x000C_@&lt;%53_x0015__x0004_@z°_x0016_o_x001E_á_x0006_@nº_x0010_ò_x0008_@ê_x001F_k_x000D_W~_x0005_@ËÐ4G_x0008_@5þ_x0002_@äTù_x0013_8_x0018__x0008_@2pÚ·À	@_x000B__x000D__x0014_(_x0019_·D_x0008_@?Ë_x0015_w¢¡_x0004_@NÚµÀZ_x001F__x0004_@½û¶_x0002_Ñm_x0005_@&amp;?_x001A_Gny_x0005_@2{W³_x0005_@Öëìà_x0017_!_x0001_@_x0007_@^~_x001B__x0006_@ÔE[óß_x0005_@â3Ô_x0015_+_x0006_@_x001A_}^°·_x0007_@ç¦×_x0001_%_x000B_@Ð»øØ_x000E__x0006_@¯Õ_x0002_4á_x0002_@_x0011_)þ÷¼º_x000B_@_x0010_Æ!_x000C_¤*_x0001_@_x000E_á_x0005__x001A_Z_x0002_@¡2M:_x000B_@*_x001A__x0017_Eë_x0007_@íùÍ_x0005_@z£uñ_x0008_@Hq¥ÍeX_x0008_@_x0005_ ®1Ã_x0002_@ê®=0_x0001__x0008_@_x0007__x000C_	ª_x0007_@_x0010_MBñ8__x0003_@¼½S{Og_x0001_@G£Í_x0003_@Qk÷B_x0019__x0004_@vëd_x0007__x0007_@_x0007_,_ZsB_x0006_@t,Ã_x000B__x000E__x0010__x0004_@_x000F_1_x0008_C\Z_x0007_@¡­"T_x0007_@ÊËu_x000C_Ô_x0003_@å_x001E_ªsÖ&lt;_x0001_@"à_x0007_å-ã_x0007_@u´C§]¡_x0003_@u]So%õ_x0007_@Ü|Pïà°_x0001_@Z/®¿Âa_x000E_@¹õ|¹J_x000B_@Ä,Fñ_x0003__x0008_@ÿ_x0012_XþË_x0008_@»Þ_x0014_vÙ_x0002_@_x0008_Yêì_x0004_@_Ð ÿâ=_x000B_@§_x0004_¯ÖóÈ_x0007_@§5±M	@r±ºÃHe_x0001_@åh.°8Ú_x0004_@(E]	@L#|_x000D_[¸_x0008_@_x0018_Zþ,@_x0003_@\8é­¢×_x0005_@_x0014__x0014_¦ð¡y	@y¬	2@_x000E_@Ú_x0015_&gt;ùû[_x0006_@XVGs_x0007_@æDï¦b-	@Ü¼&lt;%ï_x0004_@´ý£°Ñr_x000E_@mÜ3i©_x0001_@_x000B__x000D_¤½¬_x001F__x0002_@_x000D__x0003_S_x000E_BD_x0004_@P¢\©eO_x0001_@2ÔÀvæ_x0007_@tÔ½¹z_x0008_@_x0014_c:æYý_x0008_@ÿ¾{¡xm_x0008_@âý^'»y_x0004_@ä_x000C_ë½$_x0007_@^:,4&gt;_x0003__x0002_@VJ_x001B_~_x0002_@Ê«_x0003__x0014_µ_x000C__x000D_@2O(4D_x0008_@4»`_x000B_æÈ_x0002_@(¾&gt;ºM=_x000B_@k¯_x0003_´è_x0008_@2&gt;M3Í6_x0006_@½co·à_x0004_@·æyK¡Ý_x0002_@^¤¾3JE_x0008_@»¡aõ.ã_x0005_@wÖ_x0005_æ#c_x0001_@Æs£__x000E_s_x0007_@Ø_ÏoEÁ_x0007_@(ÏÄ&gt;f_x000B__x0006_@_x0012_3_x0003_y°	@_x0012_g`Øp_x0004_@_x0014_EØ_x0001__x000D_@Ø_x0003_HtÐL_x0005_@ä&amp;B¼Ù	@a¢ò0a_x0003_@(M?W_x000C__x000D_³	@áDÞi?_x0001_@þ2_x000C_Å\Å_x0002_@z`²_x001D_°	@f®_x0002_Àìi_x0006_@ùí5+D	@A¤_x0010_½_x0008_@_x0001_ý¥ô_x0008_@ÊÊiXa_x0004_@Þ¿_x001C_h¤Ð	@_x0016_3(ý6_x0004_@î²Þ1_x0005_@eGô©]õ_x0001_@_x0008_¯ÔÅ­_x0003_@§îNa_x0015__x0001_@Ë[_x001F__x001D_n_x0003_@_x0007_Õ ÚÐ_x0001_@J"¹G¨í_x0005_@¸'¸+Ê\_x0008_@ñs]²ó	@³®_x001C_íñ_x0001_@ÿ_x000F_p7_x000D_@_x000B_2Ò¤_x000E_c	@üFÊ_x0017_ß_x0005__x000D_@÷ÃÈ_x0002_@vv¾Á[_x0001_@8¡__x001E__x0003_@J_x001A_Á#Yó_x0003_@-ÀÔNÛ¯_x0003_@__x001A_À¾ñ_x0006_@_x0011_v'l:Þ_x0001_@ºã$@v±_x0007_@_x000B__x000C__x0014_ñD@_x000C_@ÆAÒÓ¿_x0006_@ËZjÜ_x0005_@zÙ_x0019_z¾_x0018_	@ öAhº³_x0007_@FØ}3_x000C_@ôÐ¸W¿3_x000C_@~Ä¥î_x0001_@½V¿­vJ_x0006_@×v_x0005_£¾_x0005_@4aA¦_x000B__x0007_@¸_x0012_Z&gt;I_x000C__x0007_@Þ´0_x001B_ì+_x000B_@&amp;d¾_x000E_kU_x0008_@¨ÁØ_x000D__x0004_@T_x0004_Àóý_x0007_@ò_x0019_)ûÕO	@tífp0_x000C_@pe_x001D__x0019__x0002_@FRQú+ù	@hÞ.&amp;Ã_x0004_@ÌcH¹c_x0007_@Jv®º¯	@Óúlfd_x0005_@¬oàÊjÜ_x0006_@t%_x0006_I_x0001_@´_x0010_(ÓF_x0018__x0004_@lÏ_x0015_1ø_x0003_@8WAüÒ	@Ç±ï-&amp;_x0001_@T(8ñºp_x0007_@¸_x000D_S"	_x000D_þR_x0005_@àõ´_x001B_è_x0004_@NUn_x0008__x000C__x0006_@Þ´Ý¤÷_x0003_@kKK7ÿÀ_x0007_@ý=_x0018_¨a©_x0007_@_x0007_	ý|_x0001_@º(T@r_x000D_@1Ü+ä+_x0003_@c_ñ	Q_x0008_@hü#©_x0006_@êÐåç_x0013_M_x000D_@¸_x001D_g?ß	@§L_x001C_"¤¾_x0001_@BúØ_x001D_ê__x0005_@ß_x001A_îû_x0007_@'ä­+i	@énÔ=«_x0007_@_x0008__x0012_ö¹_x0003__x0001_@¼o¹_x001F_w2_x0007_@âìÃþ_x0007_@^X_x001D_¾&lt;ä	@_x0008_`UÛÜê_x0003_@_x0008_¯¡_x0002_q¼_x0003_@_x000B_`_x0018_·_x0008_@¶¯_x001A_._x0007_@L_x0017_Å_x0018_|¼_x0008_@ÞÈeö_x0018__x000D_@ä_x001D_ðSSw_x0001_@.SÒóÐ._x0008_@o5û&lt;¼ð_x0006_@²¶WÀH_x0007_@_x000B__x000E_È_x0007_8`_x001D_ô_x0008_@ç"i³¥_x000B_@Êë;Úc:_x0004_@Ç°_x000D__x0017_Èb_x000B_@õ_x0006_ÒÞÛ_x0005_@_x0011_Oßí½_x0001_@tÆ¤,½À_x0002_@g`_x0001_6!°_x0003_@mÃº&gt;© _x0006_@Ï_x0005_ DT__x0001_@xm#È(_x0013__x0008_@±Âi½Jå_x0003_@£;à½aW_x0005_@_x001E_'`=4_x0006_@_x001C_Ð¢È;_x0008_@Ë_x001F_laû_x0006_@Ö0ä®Ì_x0010__x0004_@`áÿ^_x0007_Q_x0006_@ú_x0016_æã(á_x0001_@~ýé¦pp_x000E_@¿Ø;?cP_x0005_@ò¡ô_x0008_YÛ_x0006_@²I)Zäß_x000B_@]~°jZ_x0002_@öÔ©ô	@þWpm_x0010_¾_x0004_@Yô_x000C_t77_x0001_@¼ÂõÒ_x0001_@giã°.Î_x0003_@p_x0012_iù_x0002_@ß«Ö]_x0002__x0005_@ZQó_x0004__x0005__x000D_Ì_x0007__x0006_@¤uÓ ¸	@8ÞLñÂ[_x0008_@Ö_x0013__x001D_[ö_x0008_@2¸9ã{_x0013__x0007_@k3æ_x0001_ýL_x0007_@ûÐ_x000B_úOæ_x0002_@_x0003__x000B_zav_x0006_@Û_#g _x0004_@Ïb¤_x0006_°_x0002_@_x001E_r1_x0001_ÇJ_x0008_@²jñ5ÍÎ_x0007_@pë=»Y_x000D__x0002_@[{¡_x001A_8ã_x0003_@HÁ 	_x0010__x0008_@&gt;úÕîaØ_x0007_@«_x0008_)Â_x0007__x0002_@wAV®À_x0002_@±8_x0011_)_x0015_µ_x0001_@îÍ¶uÆ_x0005_@}rt¦Ñº_x0004_@Ó$ÇÄ_x0007_@ ø^î}¨_x0007_@7_x0019_×Ï_x0005_@_x000C__x000E_Ey)º	@-'º?}_x0005_@FèÈÜÆ_x0007_@`æ1j_x0006__x0004_@º_x000F__x0012__x0018_	@Ür³Ì!®_x0008_@(¥_x0019_°_x0001_@N_x000E_ªÜÝ	@_x000D__x000E_Ùy÷rÇ_x0007_@ugQ±½	@Qªt{ÇÎ_x0004_@o~lÐO_x0016__x0004_@j_x000C_nÚ)_x000D__x0005_@Âð&gt;;_x000F__x000F__x0004_@º_x000F__x0005_u	@_ÀFËuH_x0008_@~RÓG_x0007_@_x0012_³_x0006__x001B_¥_x0004_@à"líþÒ	@Þ¬_x0019_³_x0003_@&lt;UÞ®"Ü_x0002_@ÄðLÇ°	@6íy¡ÿ	@»=_x0004_aöÜ	@6¿òN_x0007_@¶¤_x000D_H_x0005_@7[XØiä_x000D_@ÆöæcdP_x0004_@Uæ_x001E_8_x0015__x0007_@_x0010_¬.æw_x000E_@_x0018__x000B_c_x0001_el_x000D_@|·_x0014_c×_x0007_@ï=¡¶«_x0002_@ìz¯É*½	@òTþß,_x0007_@°õA-_x0004_@Ñ_x0011_­£i_x0003_@XzÇ#_x0003_@×IÙ¥_x000D_@î_x0018_¡}_x000B__x000C_x_x0003_@¼_x0013_?=îy_x0007_@x_x0007_37¢ _x0005_@´í_x001F_j_x001E_	@®Ü¿¦Î._x000B_@/¤On_x0003_@í_x0014_nÜ(	@ª_x0006_ëkGÏ_x0004_@&amp;¬À³å¡_x0008_@ÜrKý	@ò7­Óú_x0006_@_x0010_¿._x001B_ß_x0005_@dñ§ß_x0014__x0002_@'i_x000C_¢ù£_x0008_@Üé0z+_x0004_@v_úÉÓê_x0005_@-¬äyÏ_x0005_@Cu2Ó¬_x001D__x0005_@ÄÌð_x001A_(g_x0008_@&gt;dÜ_x0007_@Y'¼¶Ø_x0008_@ó§éµÿ¾	@_x0010_Aç¦C_x0007_@ö_x000D__x0011_$2÷_x0005_@gZÐè©d_x0002_@T¢}´_x001B_ú	@_x000C_®ªa_x0014_ó_x0001_@L,^uÎ_x000B_@z_x001F_^\@W_x0006_@ZëÑéLø_x0008_@³_x0016__x0019_Á_x0008__x0006_@Y/*Ö_x0004_@_x000B__x000D__x0007_²0Ïhè	@pYâ/ø_x0005_@	Ï_x0013_ß¿3_x0006_@êç¤\qù_x0003_@oüw_x000B_@á&amp;ß¨Ù_x0003_@;üZØ_x0003_@x½àWH_x000D_@_x000B_+ySå_x0003_@¿7_x0010_n_x0006_@_x001E_$'_x0012_ _x000D_@ãU§_x0001_@ÒÝxÞ'_x0002_@E¥Y£~\_x0002_@ÓäO5Av_x0006_@W_x0001__x000C_0kã_x0002_@Â_x001F_üë_x0004__x0006_@¤ªpÅÙ_x001C__x0006_@ì_x0001_,Üí­_x0008_@Õm_x0008__x0002_@ý!îrô_x0004_@Ó_x001C_.ûÓ_x0004_@ºð¢_x001A__x0005__x0006_@3ÿ?_x0019_gF_x0008_@¹0_x000F_mg_x0004__x0002_@?Ì_x0001_Éþ6_x0002_@_x0005__x0015_æ1_x0004__x0002_@Ï@¿ý!´_x0005_@´Â'Ø¦_x0004_@ð+¶ÒM_x000B_@3®h_x0002_@lâØµ_x000B__x000E__x000D_w_x0008_@O_x001D_+a%_x001A__x0004_@_x0016__x001D_Ö1½_x0002_@_x001E_?¢Å_x001B_¡_x0001_@_x0013__x0003_½P_x0004_6_x0002_@TÕbè5_x000E_@ä¹]ßB_x0007_@_x0015_§ÕB'_x0001__x0006_@®oÒ_x000C_&gt;H_x0002_@ztâè_x0001_@elñ _x0003_@Ø1r_x0005_@,pÈ_x0014__x000E_@mº_x001F_ûgÑ_x0002_@&lt;õ?Vtè_x0002_@A°þPT°_x0001_@Ò/o_x001C_Óe_x0008_@_x0010_X+`_x000D__x0008_@_x0015__x000F_ÿo*I_x0004_@¯ª'A	@ròw_x001E__x0010_q_x0008_@&lt;S¾S_x001E_M_x000B_@¶:_x001F_÷Ý_x0001_@ìY å¨&lt;_x0004_@øN½Û$æ_x000B_@&lt;+XÒI_x0011__x0004_@ÊEÿ¸_x0004_@Nå_vÍ	@_x001C_ø¢â_x001F_?	@Æ¼D9J_x0004_@yÐ,9ùï_x0005_@=®ü!_x0011_	@_x000C__x000D_ÞÖAæ·_x0004_@5_x0006_ýf£_x0006_@¬Í_x001D_»_x0008_@_x0006_½i¿nM_x000C_@_x0001_í_x000B_¼_x0002_@['Cí¿_x0005_@ËÈêX¨_x0004_@Ð¸tª_x0008__x0006_@µâ&lt;"Þ_x001F__x0007_@\_x000F_À¹²_x0013__x0004_@ºvËc±_x0001_@Pûµâ¾±_x0006_@Þ_x0007_0@x_x0003_@ê!(¿_x0007_@}Ú_x0015_Tí_x0005_@®¸_x001B_T°_x0003_@'°îêö 	@V?Ö¢b_x0001_@¥µ&gt;1t_x0001_@À_x0006_Lx×h_x0004_@_x000B_ÞQgu²_x0001_@´i®_x000E_ Q_x0005_@«0Ûç_x0005_@ø¤uyÃz_x0006_@¾ÖO_x0004_@é_x0012_¸_{S_x000C_@_x0008_	oû_x0005_@_x001E_tû¨«Æ_x000C_@3jY*N¾_x0006_@\R?"_x0007_@î´Õbê{_x0007_@æ_x0015_~X_x000C__x000D_×ü	@ °Ðe_x0004_@VµÞÄq_x001D__x0004_@»F9±Ó*_x000D_@¢ZNe@O_x0007_@A_x0006_^Ç®K_x0005_@ P_x0003_Ý"#_x0006_@º_x0001_Ë_x0012_Rv_x0003_@Ir]W&lt;_x0002_@_x001A_B_x0012_/_x0012__x000D_@i_x0011_äÂÓ©_x0007_@¼´¿ovu_x0008_@¬(¼Ù_x0003_@ñÃZy_x0001_@¬~Ü4q¢	@_x0006_8 |¥_x000C_@_&lt;X_x001E__x0014__x0004_@×7Vê3W_x0004_@Õvö¿ÐÑ_x0002_@/³h÷B_x0003_@;_x0014__x001F_Õj_x0004_@XÇMg¾¦_x0008_@K	ïë_x0010_ç_x0008_@EN_x0012_°¶W_x0004_@Ñ`±F_x000B__x000D_@·h«¾_x0002_@_x0007_[Æ _x0008__x0007_@82.Ôýª_x0003_@4_x0001_n§£_x0002_@_x0012_`M_x0006_@GË¶}­_x0002_@/_x0017_/GÀ¶_x0004_@</t>
  </si>
  <si>
    <t>946a1e1a552b49e2a404de2e0bd61343_x0008__x000F_RËlÊ_x0017__x0002_@su_x001A_íÚ_x0004_@Ì¾eX	@ý"±{_x0008_1	@_x000C_UÒk_x0014_¬_x0002_@B2Í_x0017_hÃ_x0001_@T_x000D_Úò_x0004_@_x000B_³ÄØøw_x0004_@[_x001C_]j_x0006_@@a¦»Û_x0003_@ÖnïÓ¨ý_x0007_@ø _x001E__x0004_Ò_x000F__x000F_@_x000F_\ü­_x0015_À_x0007_@_x0016__x000E_ù=°ø_x0006_@Ä%øÄ7n_x0005_@þÄ83_x0003_@ª_x000C_µù9_x0006_@ao$×ù!_x0005_@DcBDØ_x0014_	@+M_x0001_Y\é_x0003_@Qã~]¯a_x0008_@^êÍ8M`_x0006_@jÿQ8_x0007_@kÅPùê0_x0001_@V¡DSÛ_x0002_@g¨¯ë_x0006_@íCÍYí_x0003_@ mÆæå3_x0006_@Ñ	ðL¨_x0004__x0005_@¤{Óº_x0005_@ñáêÆ&gt;_x0005_@¦:L_x0001__x0006__x000C__x0001_@­N.@å_x0008_@!Ì_x0011__x0008_@&lt;ùáíÕÉ_x0006_@x^´ñH_x0003_@_x0001_ÚÂQ½R_x0008_@R	_x001B_`]_x0008_@_x0019_/fÕÅ_x0002_@qNWñf	@.þº_x0011_Wú	@	ç¬p¬m_x0001_@^Re¶_x000B_ú_x0006_@_x000C_÷Xl²-_x0008_@¿ÛçY¶_x0005_@¤-=øx_x0013__x0001_@XvÑ_x0015_ä_x0006_@j_x0017_äJÅC	@^$©4Kp	@Ð§%w^S_x0003_@U}tõÐ_x0006_@"²Úëc_x0007_@z_x000E_%ÿ®b_x0003_@T	-yÄ¶_x0007_@_x0004_äYE£ù_x0007_@U_x0006_s£¡_x0007_@|51¯ÿ_x0008_@f_x0007_ìXH_x001D_	@H~ë±©ª	@zÃ_x000F_P[÷_x0002_@+ ç²_x0012_^_x0006_@l.}(_x0004__x000C_@vÊtÂX_x0002_@_x000C__x000F_Ó"ªÔ_x0011__x0006_@%ÿ&gt;_x001F_x_x0005_@_x001A_õâ¼#_x0006_@iú'î_x000C_@_x000E_%ÊdÕ_x0002_@_x000D_¢ìL6_x000B__x0008_@_x000D_ô¬v{é_x0004_@_x0015_séO¬_x000C_@_x000E_av3_x000E_µ_x0007_@®§d1_x000C_K_x000C_@YÆWÙ´m	@$×_x0017_â½_x000C_@ÄçEÂ_x0016_É_x0002_@ä	7uûÕ_x0008_@'5&amp;	@à_x000F_Jqå¡_x000C_@©_x000F___x0004__x001D_A_x0003_@_x0008_X_x0005_v_x000C_@]¯IV·v_x0004_@8ä_x0012_;m_x0007_@e§£È_x0001__x0001_@M\ÔÙü_x0013__x0008_@íAV)g	@-Hç3Kx_x0006_@_x001F_Â&lt;ðÓa_x0001_@þ¶á_x0006_µØ_x0007_@0_x0005__x0003_ç_x000F_@ÒÅ¸+_x000E__x0006_@_x0001_Véç	@_x001D_Ýí_x0008_ûW	@.:ÀÕ­	@ù&lt;ê_x000C__x000D__x000C_@=&gt;ïq_x0019__x0003_@_x000D_6rºk_x0006_@_x0017_}&amp;b0_x0006_@Ïß÷lF_x0006_@qD°w_x0006_@ÒP_x0012_Ø&gt;¢_x0005_@½x½jgÁ_x0008_@w®_x0007_lÌ¨_x0001_@¬n(KL@_x0005_@çÀpO&amp;¢_x0006_@Lt_x000F_´	º_x0008_@ãf¥VQ_x000D_@_x001C_ª¼8_x0007_@Ê§Fé_x0005_@H	z¹¡_x0002_@Ü/pÒ_x0007_@.îÄPX_x0007_@_RÐÊcð_x0002_@KQª_x001A__x0007_@_x001A_lto»Þ	@_x001C_I0Hy_x000C_@lO­×_x0007__x0004_@&amp;b¼9_x000F__x0008_@Õ_x000B_^_x0007_d÷_x0006_@A4§é_x0007_@íU^Ar¡_x0004_@_x0012__x0002_æf_x0006_@)«úwÍ	@ï_x0007__x0008_©¶	@gBX°_x0003_¥_x0005_@G ôå½_x0006_@_x000F__x0011_Mg(	8s_x0011_@vAÄî_x000F_@_x0017_ù{í¯9_x0008_@ÌÎii¡J_x0011_@K_x0015__x0015__x001F__x0005__x0002_@_x001F__x0017_õ&lt;_x0001_ä_x0006_@YkK4ó'_x0003_@ÈqÛhV_x0005_@È_x0017_¢Ò:_x0007_@¦_x0013_H_x0001_ÊS_x0002_@4û_x0001_ïòÄ	@Éú&gt;à_x0001_@VÍ·_x001B_Å	@¬ÚõÃ­	@_x0010_¨_x0016_%_x0004_@_x001D_SÎ_x0002_ì¿_x0006_@²ú:}¸_x0001_@_x000E_ÑSHwt_x0008_@^ú­ _x0008__x0007_@ã_x0005_Xê¢	@¬´µ_x0013_7_x000F_@èf¸Nï$_x0008_@Í¯_x0017_ª&lt;"_x0007_@¤líMBÔ_x0008_@&lt;Ûa8%_x0004_@³¹s|r_x0001_@_x001E__x000B_®Jc_x0003_@e´_x000C_É_x0001_@jw#ìÖU_x0003_@êÝñ_x0014_	R_x0006_@ÅA«Ú	_x0001_@ê_x000D__x000F__x0013_±Y_x0001_@Ê&amp;× _x0013_@_x0011_$B_x0008_]_x0013_@Åw_x0007_b _x0003_@H%I_x0002_N_x0007_@Î_x0017_KöÌú_x0006_@t2'P_x000C__x0004_@_x0010_{Ô»É_x0006_@ø@_x0003_l_x0008_@$_x0007_ç{_x0008_@_x000D_S+_x0018_Lm_x0013_@ÕùQ®{_x0013_@7½_x000B_Ä	@Gç_x0012_¢e&amp;_x0008_@lç_x0012__x001A_Ï_x0006_@B_x0013_CAm_x0006_@·_x0006_©_x000B_\|_x0013_@X|ÓWð_x000F_@G%¶Î¦8_x0005_@_x000E_aW4ýÀ_x0002_@5sÑeÛ«	@v_x001C_ãÌ	@®Ù	Þè_x0007_@9_x0008_·~H_x0002_@_x001A_=Áp+_x0012__x0005_@î_x0017_º{_x0014_$_x0003_@'æ°´V_x0002_@ø_å[z«_x0004_@_x0007_CÁ_x0014_¥_x0004_@(h§zS_x0001_@'Àa¾_x000F_@ð|ç&lt;«ý_x0005_@_x0010__x0014_ü¹ir¶r_x0010_@xëå_x000F_¨_x0012__x0001_@Qc;î_x0010_@m=0ó}÷_x0007_@ìVráe_x0017__x0001_@ÈKe_x0019_u__x0005_@emF~_x0001_@ U¡³®_x0007_@`K4Çè_x0008_@­Y§·F®_x0004_@X_x000C_#Òãþ_x0004_@Ú_x001E__x0011_$O_x0004_@`'u1âà_x0003_@ s´¹:õ_x0002_@¡Æ)î_x0001_@=âÏßM^_x0007_@¿µ_x000C_þµC_x0010_@ùèpô_x0002_@n0ÄÙM¦_x0010_@®zü^óQ_x0007_@ª`Ù_x0007_E.	@_x000E_Î¨ q2_x0014_@_x000B_USmº_x0004_@á$ÔE/_x0006_@&lt;ÿx,_x0005_@@û²y_x0002_@ª`_x0019_ô_x0005_@ÔÆÏ_x000C_		@_x0010_~K_x0003__x000D__x000F__x0008_@-oUáÆÂ_x0007_@&lt;ß'³k_x0013__x0005_@Ëö4|_x000C__x000D_WX_x0004_@Ú%=M;e	@_x0004_¼öû*_x0004_@çIîj	@_x001C_Ôs_x001C_nº	@xÏÿöu_x0003_@¾QáãÜ_x0003_@°|ß;_x000E__x0005__x0008_@j_x0010_~ºt­_x0006_@®&amp;^3{	@.BE_x0005_°_x0005_@Ë¡Ê³ÖL_x0001_@_x0015_¦Õg_x0003_@iSØ_x0003__x0007_@îÝÈ'	@çfuã'9_x0001_@äh+_x0015_òÈ	@è8_t)_x0003_@õ&gt;û8J¿_x0002_@WF_x000B_Z_x001A__x0007_@Ñ«2¡ý]_x0007_@"÷X¿ód_x000C_@Í5þûo_x0007_@bº_x0005_H_x0016_w_x000C_@þ aT?_x0007_@&amp;j¤#_x001A_D_x0005_@×wßÚaÙ_x000C_@Ð¡)á_x000D_@_x000E__%UGS_x0007_@Åkâñ§_x000C_@ÿ¦_x0007_Ú]Ú_x0008_@aÉ¬îy_x0006_@_x000D__x0012_ÿæÞ_x0003_ïf_x0001_@Îç_x0010_a¶_x0006_@¹»_x0017_'â_x0001_@ý]__x000E_B_x0002_@vg_x001F_³b®_x0004_@ýdè_x0004__x0003_²_x0006_@§l_x000F_¿`_x0003__x0001_@¾itHº_x0005_@ºx°+_x0005_@·"Ù_x0010_ü_x0007_@_x0006_q&amp;jI_x0005_@_x000B_K£q÷=_x0003_@_x000D_­½_x0012_@ý&lt;5âr_x0002_@Ð]Hî½e_x000D_@`KiE6Ê_x0008_@$¶­_x0005_{£_x0008_@Ç=@×_x0017_Z_x0001_@kiVü}_x0001_@ðNí_x000D_x0_x0008_@o¾_x0002_LN¹_x0004_@¯Í·£"[_x0002_@_x001B__x001C_ _x0005_@ñ¾_x0015_,©_x0004_@EtÛ¥_x0002_@?#ÔÅÿ_x0001_@Q_x000C_ÙFêê_x0002_@ö~8_x0016_D_x0008_@å+Å_x001A__x0011__x000D_@¤a¸_x0007_@J_x0014_êÎW£	@_x0002_*I_x000E__x0010_8_x000D__x0005_@e_x001E__x001E_ÃÑ_x0001_@N_x0019_ÚîE¹_x0003_@]êÖË²Ý_x000E_@_x001C_¿^ßÚ_x0001_@_x0004_T=µZ_x0006_@ð_x000B_Ú_U_x0004_@×õfÝa(_x0004_@_x000F_nå~á_x0019_	@¦Æ]_x0005_]_x0003_@N_x001D_.Ð_x0004_@²'V&gt;_x0003_H_x0010_@_~}i3D_x0006_@Åì_x0003_bj	_x0003_@_x0010_áå¬ë_x0002_@ßx:cÀ_x0001__x0008_@¬Îñ« 5_x0006_@_x0015__x001D_Âç_x0004_@0Ëz£_x0001_@G_x000D_TË_x000B_B_x0006_@«kÀ_x000F__x0006_@_x0018_Üp[m_x0007_@#ÜuPPl_x0001_@Ðë_x0004_iÙ_x0002__x0007_@áGC_x0015_ê_x000E_@Héïç_x000C__x0010_@Hræ!¤T	@ï­­¢ü_x0018__x0001_@_x0018__x000C_Ñô	@DQÙÎêÅ_x0003_@v_x0004_"·&amp;¶_x0006_@Ô_x001B_2dT_x0007_@_x000C__x000E_Ùµ	Ü_x0003_@/_x000C_DØ¨þ_x0006_@1ùkãC_x0006_@_x0006_¹jÓKQ_x0004_@¿è_x0004_­_x000D_ð_x0008_@_x0015_Ì9½w_x0006__x0007_@ú_x001F_ú_x001D_)^_x0002_@Á|ä_x0010__x0015_b_x0003_@_x0003_­{í_x0006_@,ÙmÆ" _x000C_@üÿl¾L&lt;_x0003_@"Ì¿ý4_x0001_@êÐíÿ&amp;_x0007_@=ZI¸Ã,_x000C_@¼)ÞÎ²{_x0005_@ _x0017_ìô7_x000E_@Í_x000C_eðòì_x0005_@_x000C_Î×_T9_x0003_@(ÜP_x000B__x000C_@Cþõí°_x0008_@"=+µ¥£_x000C_@Ü¶Çô¼_x0013__x0001_@±h[_x0019_ß_x000C__x0004_@°'_x000E_	U_x0002_@¿aÚÉ$_x0008_@¥¤üíV_x0007_@+Ôo9E_x0006_@î}_x0015_¢òÕ_x0007_@VÌÊHã_x0003_@èéÚe[Ð_x0008_@ýBj_x001C__x0006_Á_x0006_@0Ânj_x000D__x000E_ªÙ_x0005_@¨¹¬n®_x000D_@H	ó_x0005_@`_x0016__x000E_OËÝ_x0007_@D_x0003_Ëhµ_x0007_@?In['_x0002_@__x0012_ê³_x000D_@ÕÉX_x0001__x0006_@ø~ð6Aû	@¶þK0@_x0007_@Àqm¯¡_x000D_@¦_x000C_-k[_x0008_@±X¶ýA_x000D_@8_x0012_5¶éª_x0002_@_x0019_W_x0005_.Áw_x0007_@çxÖÍg_x0005_@vEd_x0002_@Z9&amp;Ñ_x0008_@_x0011_L_x0010__x0011_ö_x0005__x0006_@_x0016_51´fI_x0001_@Ý¨Sná_x0007_@G,À«ä_x0002_@*{_x001D_ä-_x000E_@&gt;S_x0019_§Òò_x0002_@ÈÉY}Úý	@¯ ÃãDÜ_x0001_@¦ò_x001F_¾/Ï_x0008_@¨~Ü¼qò_x0004_@7Ô_x0019_E_x000E_@SR-_x000B__x001F__x0005_@£_x0002_ùJó_x0007_@¸&gt;_x0004_Ã©_x0008_@_x000C__x000D_1_x0006_#3Xá_x0001_@ä}Fql¿	@Û9v_Ö_x0002_@_x0014_@2®N	@dVÉ©5_x001A_	@9ùö#t3_x0007_@xÂ÷·_x0015__x0003_@_x000B_³ÉàmÞ_x0007_@@!%l~_x0006_@_x0003_w«êªÓ_x000C_@?nÂ_x000C__x000D_@ujQ&lt;4_x0001_@åaÐÐìa	@_x0002__x0001_"¦P_x0005_@_x0010__x0005__x0013_ö_x0004_@ØE£¼æ8_x0006_@×1XÔ5_x0006_@ô^&lt;.¡Z_x0006_@Äk6á8~_x0006_@4[ûFs_x0007_@ÌÞ__x0015__x0001_@èÅ£CjÝ_x0003_@pÊ:_x001A__x0005_@Ý{¬²k_x0002_@ô!e_x0008_@¬Öù(A_x0006_@ÓÇMã_x0003_@_x0011_·^×'_x0006_@B'ôGê_x0007_@'$IÎ_x0015__x0002_@¸ÿ_x001F_8*_x000E__x0008_@;¢_x0008_V_x000D__x0012_¡_x0018__x0003_@lL_x001E_Ò_x0003_@Ó_x000C_¸ï=_x0012__x0005_@ä/N_x0005_@!p°±_x0004_@_x0004_wùsEw_x0006_@Pó¿òà_x0003__x0006_@!¶ýþ0_x0007_@*+!_x0004__x0004_@¦j:¾ó_x000B__x0003_@¬Øx_x000C_êt_x0008_@_x0005_Â_x0008_YÔ_x0003_@|7F_x0013_O&gt;_x0002_@U¬;Åï_x000D_@Ó_x0001_'j«_x0005_@¿_Æºî_x0004_@ö_x0014_YJÀÎ	@Sc{¨_x0001_@µ×_x0011_Ú_x0001_@æÅ_x000E_/_x0004_@ÉÆ¦6Æ_x0006_@ÅÕ_(*È_x0008_@ýwv_x001D__x0016_[_x0003_@2ì_x0010_½z_x0001_@5±cí_x0008_@²]M¨s~_x0008_@é(ôÊ_x0001_@e_x000C__x0012_¹_x0005_@_x0004_Ke_x0006_D_x0003__x0003_@è©&lt;_x000F_#_x0003_@wà«_x001E_?ª_x000D_@¢(Ç!''_x0012_@_x000B__x000C__x0002_9Ö°ü_x0003_@pc·u_x0005_H_x000B_@(Ähð?_x0007_@°bãXøá_x0006_@=_x0019_5_x0003_@ª§Öäñ$_x000C_@ÓÂY¿*_x0004_@ï_x0001_i½iT_x0002_@&lt;ç5Öî_x0003_@ç_x0011_â_x0002_ë_x0004_@Á~NDâ_x0008_@DÛ_x001D_	@aß ü}_x0003_@úYuKi_x0007_@ãÂ~a_x001C__x0001_@4ý_x001E_ÒD_x0002_@3_x0016_.¸Õ_x0008_@o+)Ð3Ã_x0001_@,m§½y_x0004_@Ä×I²ñ_x0004_@ÜSU´Ç_x0002_@!Çêy_x0002_@_x0010_5îÍS_x0007_@ÇëTLõ#_x0005_@¤iÑgù	@J4_x001B_	Ù`_x0001_@_x0006_QÒôÃ¯_x0008_@ÙtvÐ7_x0006_@_x0012_^°»_x0011_é	@§¾_x001F_êæå_x0001_@XÞ¾)¡X_x0008_@þ¼À_x000C__x000F_¼Æ_x0003_@;7j_x000C_â¹_x0007_@ã%FÕ'_x0005_@Ë_x0011_nÒ_x001F__x0007_@_x001C_rµ0_x0003_@$©P_x0008_Ñö_x0008_@§ÿ/P,ç_x0002_@_x000E_Í_x0002_Uµ­_x0004_@h©©öë÷_x0008_@f7 i=_x0005_@ÂÓ#ALz	@µÐ_x000C_D_x0005_@«ÈoV_x0004_@\Ðê¥_x0002_7_x0001_@Í_x001B_Iö7]_x0006_@Dsó¤_x0019_Ì_x0007_@~ã@l_x0003_@®Â,*§Å_x0005_@WQ0q~:_x000C_@Àá_x0015_À\_x0006_@\A¾°ðÄ_x0004_@N¼£½_x0003_4_x000F_@ZÆ_x000C_7Ê_x0008_@hH_x0018__x000B_ÔÏ_x0002_@è~Fûø_x000D__x000F_@G«_x000F_i	@N²O;{_x0008_@ãqr_x0002_x_x0005_@q'e]Ì_x0004__x0001_@·?è{&lt;_x000B__x0007_@&lt;_x0015_³M_x0002_o_x000F_@¿ìN¾A_x0005_@_x000C__x000D_RýýÊø¼_x0006_@¼ÿëß__x0006_@óÞ_x0013_F&lt;_x0008_@&gt;ý¨·Á$_x0004_@¥-5Âqà_x0003_@V}o¨k _x0006_@×µ_x0014__x000D__x0019_o_x0005_@ðÀ¹ZÒ2_x000D_@®êèp_x0002_@_x000D_ ç_x001C_}3_x0002_@³Æ±_x0011__x0006_@.&gt;¦Õf_x0008_@\4_x0019_q,_x000C_@ûM2ÜÏ_x0017__x0008_@§ýÀUO_x0004_@öl_x0008_½Q	@­_x001F_Aé_x0005_@À_x000B_£»òæ_x000C_@ëÑÔ_x0014_è_x0001_@â_x000F__x0006_Í*S_x0004_@6gßÕ_x0003_@_x0008__x0007_¾+ôß_x0001_@Ím;«,_x0006_@è_x0010_/'_x001F__x0004_@@ÂH^ÿ_x0008_@*_x0017_F"ò_x0001_@2&gt;4_x001C_²_x0002_@È_x0015_	þÑÚ	@%JØz£_x0004_@sÃ_x0013_íß_x0006_@ù"¬Ãl_x0003_@QcÃ_x000E__x0014__x0018__x0006__x0006_@m MGd³_x0006_@t~/ÝçO_x000E_@Ò1»Ú_x0008_@Ïbx_x0008_A_x0002_@ü_x0010_§-m	@Å_feM_x0004_@85}²k0_x0002_@_x0016_¢ü_x0001_kC_x0006_@(aj_x0019__x0007__x0012__x0014_@cÆ»&lt;_x000B_Å_x0002_@äj_x001C_ú_x0001_@¬r_x000D_-	î_x0005_@¥UR1_x0014__x0002_@ÿ_x0011_øâ=__x0014_@·@ÊÏ1_x0005_@L%æOµ	@¨|@É_x0015__x0002_@½_x0011_T_x000C_¦_x0001_@\Ò/µ_t_x0005_@·=-_x0006_o_x0003_@V_x0013_}_x000F_Ä_x0008_@b)v_x0012__x0007_@§õ(©_x001E_æ_x0006_@j%Q¤_x0008_@P:+T_x001F_s_x0006_@N%öoí_x0016_	@­Ë²\_x0007_@DÜX¹_x0010__x0007__x0008_@*ÏÞªþ_x0004_@zO ¨¸_x0008_@,ËT½ô_x0006_@_x000B__x000D_TOí_x0006_©_x0004_@øòº^_x0003_@_x0015_l4Ù´_x000B_@_x0001_zÆ¥à_x000B_@ºÚ]á_x001D__x0008_@¸Â?ö_x0004_¤_x0002_@_x0004_Höy_x000F_a_x0005_@ZÓGv_x0001_@Ñ^ÜÉW	@¡÷_x001A_ÄpF_x0004_@_x0002__x000B_·Åï_x000B_@&amp;gG_x001E__x0003_@MØ#/Ë_x001F__x0008_@Û-ªÃÉÄ_x0001_@_x0006_ê6\©_x0003_@_x0016_^0Ö®_x0006_@ÕõÞA_x0017_Í_x0005_@|N­ÜÎ&gt;_x000B_@F°^TBz_x0005_@n=drA_x0006_@-_x0018_Õ¦Z	@_x000B_n_x001D_[j]_x0001_@_x001D_Ü_x0017__x001E_M_x0004_@*Ç_x0016_ÔgZ_x0008_@Ëk;\N_x0002_@(æb³¨k_x0007_@¯_x000C_¥æX	@zysÉ	@Ð½W7"	@æJÌH	@fá°_x0013_y_x000B_@_x0007_¿:"_x000B__x000C_ü_x0006_@·A7Ë°_x0005_@Ï_x001F_4_x000E_÷_x0001_@è_x001A_²_x0010_»_x0002_@×|j×ì_x0003_@`²SÈø¸_x0008_@0á¦ÏU_x0002_@ |vùß	@Ê9ìÒ_x0006_@¨¹_x0012_=°_x0002_@¥úz¨_x0003_@_x001B_Jª§h_x0007_@ÈÁVVy_x0008_@T_x0017_m"	@Èk0CJ_x0001_@èØ±_x001B__x0016_=_x0008_@fÄÏÞ_x0013_¦_x0002_@ÊWÍâô_x0004_@_x000B_²*&amp;cÚ_x0006_@r°_x001A_hâ	@Ý°ð _x0002_@w"å2V_x0005_@ù_x0018_ÄI_x0001_A_x0001_@ »éAKG_x0001_@_x000D_Ô¼Ñ _x0005_@FÜ¿_x000D__x0006_@StàÙÑ_x001A__x0003_@òj_x0017_ë_x0019_`_x000C_@$_x0001_¨¼3_x0005_@léô2	S_x0002_@¿`×àó7_x0001_@×»_x0013_&amp;u	_x0002_@_x000B__x000F_n:þ_x0006_@_x000E_È´_x000D_±Ý	@æ½_x000E_F¥¿_x0008_@ÓÌ@mZ_x0001_@p&lt;_x0015_!	@eðy[_x001D__x0002_@ð¤7_x000E_¨¸_x0007_@½®¶SØ)_x0003_@áÞC¢_x0005__x0007__x0006_@Jò&lt;ì_x0001_@®_x0015_ijx_x0007_@¼bõg¡_x0003_@ë½1*_x0003_@°°_x000C_å¤È_x0007_@.SÆ:í:_x0001_@Õ_x000B_û9Ä_x0005_@_x000E_ÇwR_x0018__x0006_@ÖÊª(Q_x0008_@Óyýg@Ô	@_x001F__x0012_û(åÖ_x0002_@¹0_x000F__x0004_@f8;æ@_x0007_@ _x001B_o¼0_x0004_@0_x0017__x0019___x000D_Ì_x0003_@¶_x0001_}AV_x0002_@ë©_x0010_ìÝÿ_x000B_@m;Xý0_x000B_@h?_x000C_,U_x000B_@æ¼§¢8_x0002_@¬_x0004_{O_x001A_õ_x000B_@^¾y!6Ø	@¨UaR_x000C__x000D_¼_x000D_@J­Báý_x0008_@_x0012__x0002_*Âº_x0006_@²ã|Ðâ_x000C_@	ÙfÉM8_x000D_@làõ¹êª_x0004_@Ê_x0007_vÊ%_x0007_@4ÎÁ_x000D_@_x0004__x001D_H)_x0017__x0006_@êÂ×æq_x000D_@Ö¥Þ×Ù6_x000D_@poØ_x0006_@Õ±9ÁÊ)	@HÔTl_x0002_@ØñÊá/_x0004_@èk4Þ8_x0012__x0008_@_x0007_õêÈ¡{	@l_x000C_B_x001B__x0004_@K+ENmR_x0007_@xj`_x000F_~_x0008_@×º}t_x0005__x0006_@R»ò)_x001B__x000D_@o¯_x0006_ò1_x0007_@ê_x0011_µ_x0011_8_x000D_@_x001B_´ãÒR_x0001_@_x0015_/pTº_x0001_@ÆÙ²))_x0002_@ÄBà_x0004__x0017_ñ	@dY5_x000B__x0003_@¡(³&gt;_x0001__x0001_@ðNç&amp;_x000C_@_x001A_0«6ïF_x0008_@_x000B__x000F_Sh_ê_x0004__x0003__x0002_@4:áóÌ_x000B_@lÝ¸@#_x0003_@A·p_x0018_îÙ_x000B_@üÖ4_x0007_@_x000F_*	_x0016__x0001_@_x0007_lMÍ"_x0003_@.èws_x001B_3_x0008_@\L_x0018_âË_x0002_@xé®_x0002_er_x0007_@Ò`¥G¦_x0005_@_x000E_i_x0004_/_x0008__x0004_@_x001F_}b~_x000B_Å_x000B_@"_x000C_Îìk_x000F_@kòq_x001B_Ù_x0001_@_@×µ&gt;þ_x0005_@_x000E_RºÝ¿_x0007_@°¯Z¢;®_x000B_@áàâäÐ_x0005_@æJ»´ik_x0005_@^7_x0006__x000E_Á_x0005_@­FÊ4Q_x0019__x0003_@LÚ cp!_x0006_@G&amp;ß_x0004_P1_x0008_@féüHfQ_x0008_@éæü²w§_x0005_@ö5´ _x0008_@½w_x0015__x000D_v_x0007_@¾_x000E_â'/_x000F_@#_x0015_95_x000E___x0003_@XDA,Ð_x0002_@,Êäë_x000B__x000C_¼_x0015_	@`_x0002_ø®_x0010__x000F_	@M¯ûh(&gt;_x0006_@Æ_x0015_dÕK_x0006_@Ô8~¦¾.	@¾¨õµ8_x0006_@Õ_x0019_Bec_x0007_@¿Y´ä_x0005_@_x000E_V{_x0002__x0001_@r»áæp	@øm°ïÄä_x0002_@_x0017_¾®_x0011_a_x0007__x0001_@jÞ 	@¿Ð_x000E_+_x0006_¶_x0007_@'Ë!#&amp;2_x0003_@Â]_x0006__x0017__x0002_@Råã× _x0006_@¢ÓP°Ô	@î·n_x000D__x0008_@º$Ô3U_x0001_@gLâS"_x0001_@\ª¬ý_x000C_ø	@üÍ_x0014_/_x000C_@òFäÓ_x0001__x0003_@jäIçm_x0006_@}ö:TWÉ_x0006_@½GÊ²_x001D_Ý_x0004_@VcÚÄp_x0006_@suøÈ£×_x0003_@¦´es:_x0002_@_x0008_×î_x0018_Üu_x000C_@_x0012_núß_x0016__x0001_@_x000C__x000D_óå§d6}_x000C_@ ÝûQ¤_x0007_@&gt;ßÓèë_x0008_@&lt;_x0011_m3]_x0003_@B_x000C__x0016_çfN_x0006_@^9ö_x0005_@:Ï&amp;_x0003_}_x000D_@æ_x0002_Ê5T	@ÇµsØN^_x0008_@øÐÆõ	@¯9%@X_x0007_@öç_º_x0002_@©#àëÃ_x0003_@_x0013_Ñ×,d_x0008_@)óÅ_x001C_Ç\_x0003_@æ9ölÝ_x0003_@P5~yÏk_x0005_@_x000F_Ù_x0006_ÍJS_x000D_@\y|µ©@_x0005_@|p_x000F_©_x000B__x0006_@®x¬ æ3_x0004_@¸üo¿_x0005_@ÛlnMÐP_x0006_@ZÆ`VØ#_x0001_@_x000E_T© ³_x0008_@#ûÌ_#_x0007_@6§ï;_x001C_F_x0002_@ìUÓx_x0001_@þ"Æev_x000F__x0004_@¶^¸Ó/&gt;	@+HU_x0008_ð_x0003_@éuT_x000C__x000F___x0002_@_x0019_{pºÖ9_x000F_@N~@T¦O_x0007_@_x0011__x001A_¦öèø_x0005_@C_x0005_(¡Óï_x0004_@²AmÞ_x0006_@Ô³|­Z^_x0001_@29D_x0003_º4_x0003_@Z_x0001_X_x0018_]_x000C_@/|?_x0013__x001A__x0001_@(0¹Íw¾_x0004_@8ÉÝ_x001F_H_x0002_@¾W.Pb	@_x0006_Ùfu_x0007_×_x0004_@FÜlï_x0010_n	@ìaa§³0_x000C_@¬®áÃØ_x0004_@Þ|Z_x001D_n_x0004_@_x000E_¶N?î	@¤_x0003_L_x0012__x0008__x0005_@fYR_x0017_ú_x0008__x0004_@&amp;PÖN_x0015__x0006_@_x0013_EÛW_x0004_@¢«_x0001_0_x0019_ª_x0008_@a&lt;,@S_x0005_@¾Gü4x	@,¿_x0004__x0013_q_x0003_@õ.*U_x0005__x0014__x0001_@(_x0013_Ò_x0002_=_x000E__x0005_@4_x000D_Øñð_x0008_@!.0ï_x0002_Ù_x0004_@¬_x000B_±ý-_x0006_@_x000B__x000C_j_x0018_Ú_x0016_A¬_x0003_@fW_x001B_õIê_x0002_@Özª_x0019_ýé_x0005_@¯Çý°	@ò¿DNQ/_x0006_@à;&amp;8._x0008__x0003_@}Ó_x0001_:i_x0007_@F¿fÝ_x0006_@@+q¬P_x0008_@lÆ1?¶y_x0002_@eîR_x0015_¾_x000D__x0002_@0êoÁ_x0017__x0007_@¹µ$AD{_x0002_@k«ÄDEÜ_x0003_@öw´nM_x000B_@)Û,`_x0004_@¥+å_x0001_JÜ_x0004_@_x000F__x0003_*]G_x0001_@]CY^	@~ëú±_x0011__x0005_@ã;N5_x0001_@J_x000C_\aß_x0006_@GÆ:ÕÜ_x0007_@¬_x0019_	Ï_x0007_@Óñ©µèR_x0001_@#%üiº5_x000B_@ó«íZ_x0006_@_x0018_¯ ^_x0006_@4ÈÞk _x0001_@·~ rI&gt;_x0001_@óaÍ_x0008_@ÙÄ]_x000B__x000C_õ_x0006_@pÏa|+_x0002_@k_x0008__x0002_âÍ_x0007_@"Qà×Û_x0008_@YE"É_x0010__x0005_@_x0016_Åêp¢ý_x0008_@fÛúÁÂ_x0006_@¦ N_x001B_)Õ_x0004_@PDÛ_x000F_{_x0002_@	F6	_x0008_@_x000E_)³¸èÑ	@_x001A_&lt;.ü_x0005_@CÎÝ¯õw_x0001_@Ô)Q¹JØ_x0008_@4^¢öÇ_x0003_@_x001A_/)_x001C_Sê_x000B_@ö¥qÊF_x0003_@ÉI4°_x000C_¨_x0003_@Ðü_x0010_	@p&gt;=_x0018_É_x000B_@ÎÑêö_x0001_@ÊAOÉ(_x0008_@T]ï_x0010_Ä_x0001_@M_x000B_L»¢_x0006_@(Ì)k_x0001_@z¥_x0017__x0003_@X¥[°_x0004_@ÇC lÊ_x0002_@BÔø_x0008_úI	@N_çÞë_x0003_@_x0014__x0018_tºg¤_x0004_@_x001E_%4Îé_x0004_@_x000B__x000D_­_x000D_àS	@ ÔÀ®Ý_x0006_@ÍfãÃ_x000B_@_x0016_ØL*«	@H"C¼U_x000D_@ÈAOò¹_x0005_@ET_x0003_Ç_x0015_	_x0002_@:OZùØ¨	@+YÝó_x001C__x0008_@&gt;ÞvqX_x0007_@Êøñ )_x0003_@\:Ø°_x0016_Å_x0006_@üÁ_x0004_p 	@{$ZÝø	@qsê_x0019__x0001_@¢¨9Ý}_x000D_@yó_x0010__x0007_ÄÅ_x0003_@çÂmÝ_x000D_@_x0008_´Ý!ã_x0006_@ ×&lt;Õw_x000B_@?!Ò±Ô_x0001_@&lt;H_x0019_¾_x0004_¥_x000B_@YxÅ_x000E_ò½_x0006_@±_x0001_¢K_x0001__x0002_@xìyû_x0001_@¹_x001C__x0018_O´h_x000B_@1¯q_x0004_±+_x0008_@_x0014_Â°÷_x000B_@¾MAº¸]_x0002_@_x000F_i$_x000C_fÎ_x0008_@0½)N&gt;/_x0008_@ª²û«_x0001__x000D_i_x000D_@ã¤ÊßH9_x0006_@Æ"_x0012_W_x001D__x0007_@"Ùµ¨_x001B_d_x0007_@ ñ}5ÖÇ	@:ÜJ_x0001_@"uI1¾_x0003__x0008_@_x0014_Vú{_x000D__x0006_@_x000B_XrÏ$_x0002_@_x0002_Vîª_x0008_@_x000D_¨Ï_x0005_@_x001A_µ}À&amp;w	@n®åËç_x0007_@¤ôEÐ_x0008_@_x0008_Ï_x0004_rØÊ_x0008_@æP[¶ït	@_x000C_Sh_x0005_@Ë½Ä$f=_x0006_@_x001E_¨¸¹ï	@_x0010_h"_x0015_ï&gt;_x0005_@óW_x0001_ËI_x0001_@t_x0014_¿ý7_x0002_@cõ¼!Êî_x0004_@_x001B_¯_x0006_ýô_x0002_@&amp;D_x0014_µ@¹_x0008_@$àå×*_x0016__x0005_@YÛ©ó_x0004_1_x0003_@@Ó^p1_x0007_@ýÜ?;_x0005_@¦û_x0003_·_x0008__x0004_@7_x0019_ú`Õì_x0006_@»_x001F__x0002_@	_x000B_I_x0014_Ät_x0006_@_x0015__x0017_êÔ_x0003_@·¬¯_x0016_ÿ_x000B__x0004_@_x0013__x±ê_x0004_@Êëu0_x0007_@MÞ|ð_x0006_@_x0011_pó¢_x0002__x0002_@î0_x000F__x000D_«_x0005_@ê£¯-_x0007_@-GÌÁ_x0008_@ó_x0007_8Ú_x0005_@Ä_x0013_Þù_x0010__x0008_@Ü²Qø¨_x0001_@÷¾÷Ì]®_x0003_@^!_Îè_x0007_@ªmt;}|_x0003_@Uj*¿Ê_x0003_@¼þ²_x000D__x000B_@Ú3Ùò=¬_x0006_@µÍS^j_x0018__x0002_@fg_x0007__x0004_@èd_x0011__x001A__x0001_@ýIÏüO_x0004_@_Ê¢_x000B_5z_x0008_@$6`ñ_x000F__x0002_@ô6hÌ_x0003_@}µ×_x0013_È_x0002_@Èy(7¡_x0002_@_x0014__x0001_nkÃ_x0005_@¤+Ïñ£_x0004_@/ßíN²Ã_x0001_@ê¿	Î_x000F__x0012__x0012__x0002_@åÔ_x0019_½_x0019__x0001_@_x0012_ã/k_x000E__x0011__x0007_@?_x0011_×:[ _x0004_@¥Ûaö_x0014__x0003_@_x000B_DÑãÐ_x0003_@_x0010_ã^4â_x0005_@¨þGj^_x0005_@~¢Ì2_x000B_¾_x0003_@­/&amp;84#_x0012_@6st_x0011_8l_x0012_@æ9KE§?_x0012_@4ÄÄ_x0015_8_x0008_@Z u×Ë_x000F_@SÇû£u_x0007_@àÍ_x0008_9	@%¶i¸£_x0007_@IÛ	Ã_x000E__x0004_@_x0016_%KYÌ_x0006_@4n)_x001F_CÓ_x0002_@¥¥ZC_x0017_2_x0008_@õk¦IË_x0003_@Æ_x000D_ÏbPæ_x000F_@$~Ì_x000B_V_x0006_@NP_x000C_{$_x0001_@JÁ_x0003_7_x0007__x0006_@ßué §_x0007_@/t¡´_x000F__x0011__x0005_@ÎEJæ_x0001__x0004_@2ÛÉ4ñE_x0001_@`IÅdÙ¼_x0003_@2ôNVq_x0012__x0007_@_x000E__x000F_Ëç7Óò_x0005_@_x0010_èâ_x0006_{_x0001_@Þ¹ÓKR_x0005_@8XÁ¹SÓ	@_x001E_~²áZ_x0003_@ç¢ªßH4_x0003_@ò¾S1«_x0007_@¨½h~Å«_x000E_@£Úo5õ_x0007_@3b_x0008_%_x0008_@"(|ç#²_x0006_@þ÷/i_x000B_;_x000E_@V_x0003_DØ_x0004_@`oDuó	@¯Ð4!|_x001E__x0007_@H±kVB_x0008_@_x0008_öüýï§_x0006_@ÅM_p¼_x0004_@T¬ðB_x0004_@¯ü¥_x0016_Lk_x0002_@ÒÎ¥&lt;Ò_x0003_@\_x000F_»6_x0005_@_x001E_|º_x0013_·_x000F__x0008_@bú_x0012_Þ_x0003_@Áf; _x0012__x0002_@Ô_x001A_÷21_x000F_@Óø&lt;4µ_x0007_@ þS©_x0002_@ÆÝ¦þy_x0006__x0003_@÷_x0013__x001A_#_x000D__x0006_@ô;_x000C__x0010_ûï_x0006_@úüµv_x000D__x0011_ _x0002_@ç_x000E_y¬8_x0002_@C_M_x000C_+	@2OÌG)	@È_x000C_ßîdÙ_x0007_@_x000F_?{¶	@BRûÈÕ&lt;	@å_x001E_fM_x0015_"_x0001_@`¯Ñª	@fÆî¾_x0013_m_x0004_@ßE_x0014_Ã_x0003_ò	@Ó6¸×]_x0003_@y&gt;yÇ¿í	@_x0001_åi_x000C_ì^_x000D_@©_x0005_]¸i_x001F__x0006_@Gç¶©	@å,Î%_x0015__x0005_@Àq_x0016_^Cw_x0011_@¾·û_x0016_cÓ_x0004_@ÒwfÃ_x000B_¡	@\0»|_x0002_@q½sÝ_x000D_@Ù­àÚ¨_x0004_@_x0010_Ý_x0008_@bûÎÃ9_x0003_@DÒò}B_x0005_@ª_x001C_c_x001C_ñ_x0008_@ü½wßL@_x0003_@sÈ_x0002__x0016__x001B__x0007_@vN&amp;±[_x0002_@_x0006_.z_x0012__x000E_á_x0002_@ub±|ò_x0003_@_x000B__x000D_¯EúÜ;_x000B_@£Ä¼0d_x0006_@_x0005_ÔÆ_x0002_v_x001F_	@¤mê_x0003__x0018_1_x000B_@_x0013_~£_x000C__x0007_@_x0010__x0010__x0017_q3_x0001_@Fß7ì¶A_x0006_@a+ÅqI_x0002_@¸2_x000C_wÅR_x0005_@ÎÊ#Hë_x0007_@_x0016_yã0H_x000F__x0006_@&lt;`yÕ¸_x0004_@Â(ýàb_x0003_@Æoà\+±_x0004_@¡hv-á_x0005_@_x0010_âÅ_x0004_ã_x0007_@_x001E_ñ/Iù_x0004_@Hªúà?;_x0006_@~U]F_x0006_@V¿¡_x001A_Ç_x0007_@Ññsÿ[_x0006_@ö]TÑ_x0004_@\Ãîå=_x0002_@0ª¿_x0001_@_x001C_Ú:ZÀ_x0008_@0ºÕ¼ð_x0004_@_x0013_/_x0018_7c_x0001_@ÚÍ_x0018__x0002_L=	@j´øÑº_x0003_@³!_x000D_@ºoz#è#_x000D_@$[­_x000C__x000E_í_x000B__x0004_@¡_x000D_°9É_x0008_@r[HyO¸_x0006_@ôC[¼Ã	@è_x000C_d´Èv_x0003_@ mÄPúµ_x0004_@='_x0016_y0_x0006_@_x0007_ÎH_x0003_@J_x001A_ëC_x0010__x000E__x0007_@ev&amp;Ä;_x0002_@wòâñoã_x0001_@ç²_x0006_v~È_x000C_@YöDßØ_x0002_@_x0002___x0008_[5ô_x0004_@»m&amp;P_x0008_@akPyúc_x000E_@ah_x000E_Ä_x0006_@çØ_x000F_Ä	@&lt;.z¨ 0_x0001_@PàÖ±._x0003_@É_x0013_°æ	@|ÏØ_x0019__x0004_@*è&lt;a_x0002_@x5_x0013__x0002_@®ÖÂË_x001D_	@ój_x0002_l¶_x000F__x0003_@´:$fK_x0004_@&amp;&amp;³Ðì._x0002_@è.P*Ý5_x0005_@iN_x0003_´÷_x0007_@¿´_x001A_}l_x0001_@xm¦0_x0002_¢_x0007_@_x000B__x000C_ß~fÇÍZ_x0004_@u#a:_x0006_@ð	Øþ_x000C_@0æE·_x0004_@¿ú,ÔÉ_x0004__x0003_@ÐõÊ_x0007__x0008__x0008_@&gt;q¼lÑ_x0015__x000C_@8ê³®_x000B_@5Íò,u_x0003_@2t¼ÿwu_x000B_@ÁE&lt;3f_x0016__x0002_@ûk_x000F_è_x0005_@te°^Ü_x0012__x0003_@_x0004_gõ_x0017_Ø	@v_x0001_è_x0006_?À_x0008_@ZùÚ¼7_x0006_@ù§ÅôBý_x0008_@×Ç¦_x000F_&amp;]_x0001_@Ä;	k{_x0003_@&lt;r_x0012_M©¤_x0003_@7áË~Î_x0002_@"â_x0001_p&gt;k_x0003_@¹õmE_x0005_@P8CMÅë_x0008_@s-_x0019_óÂ_x0001__x0003_@8­è³_x0018__x0001__x0008_@ÀÇ§à_x000C_=	@¦Æ§³KÈ_x0007_@_x0005_ÚÁº_x000E_\_x0001_@eEªA1ä_x0007_@QñzlÓc_x0008_@¶Ñ_x0007__x000B__x000C_ur_x000C_@äÖ(~â_x0008_@¤9_x001F_S§¸_x0003_@+_wÓ²_x0011__x000C_@_oÖ,Bë_x0008_@úÏUm_x001E__x0008_@¼;:È_x0003_@Ôõ\â?0_x0003_@öß£ë/_x0004_@ÖÈoI_x0003_*_x0006_@ÚÛxD_x000C_@f¥Ñý¦_x0002_@Ñ©!-_x000C__x0001_@7ï	üõ_x0003_@_x0016_ÆgÔ_x0008__x0005_@5M{Jo_x0003_@Ê_x0013_Ø¾Ñ_x0003_@è°´Ñù	@Ô_x001F_bµe_x0006_@E§_x0013_ñ´_x0003_@4_x001E_Ó_x0003__x0011_­_x0005_@1[-È²_x0004_@µ¡b_x0007_@Ût²Ön_x0006__x0008_@ýzç_x0016_¹_x0005_@©Â2tã_x0005_@Fô20ã3_x0007_@bìþfH(_x0008_@îc_x0016_]Ïm_x0002_@îVÃ¥p5	@ës4¬Sh_x0006_@_x0010_³©N·¤_x0001_@_x0006__x000B__x0006_'øùF_x0003_@¦_x0006_Ìs¯_x0002_@$dp¬¥_x0002_@sðlÉ_x0015__x0002_@Kéå]'_x0005_@B_x000E_ýß©	@XjÜ_x001A__x001C_(_x000B_@_x0006__x0015__x0019_uEî_x0005_@_x0007_°Sâù_x0004_@:ËáÊ_x0001_@tÄàEä_x0016_	@ò_x0015_}ðg_x0003_@¤ð_x001D_ûÑ_x0004__x0004_@§dð_x0017__x0007_@_x001E_ß¨ é_x0001_@ËÄ&gt;ÄQL_x0008_@_x001B_gÁü!_x0003_@Ì»ê"¨7_x0007_@@=ôìÈ|_x0001_@®áå_x0002_?Ç_x0006_@V.n	@_x000F_XJ_x0011__x0003_Ç_x0006_@_x000D_'Æßª_x0001_@Ü_x0002_8ÑU_x0002_@tØÍ2±_x0002_@FSN7å¨_x0005_@à{V~% _x0001_@3_x0010__x001D_¤_x0005_@ä_x001C_d¡__x0005_@í:_x0016_å_x0006_@Òs2_x001C_jü_x0004_@T_x001A_þ±_x000F__x0010_\Ä_x000F_@ÒÖ¤U á_x0004_@«êÓsF_x0006_@²öÇ_x0002_@ô&gt;·D _x000F_@_x0006__x0006_#'	_x0008_@_x001E__x0005_0â"._x0003_@dz¸_x0002_Ñ~	@_x000F_dy®_x0014__x0004_@îõ¡_x0006_@¬Ì;cú_x0007_@-Ú_x0015_Î3_x0002_@_x0007_5÷x5U_x0004_@ }Öz_x0007_@´N1¢_x0008_@ïEÉ5ç_x000C__x0007_@;Ú_x0002_~Û_x0005_@z'µ¬&amp;_x0003_@Uþ¼H³_x000F_@È?_x000D__x000F_ä_x0001_@+øoGI/_x0003_@b_x000E_ 2M_x0005_@¸E¥þ_x0008_@_x000F_âKu­_x000F_@ÍT_x0001__x000D_	@?õ_x000B_¶ß_x0002_@:OR_x0004_@ê¶3Y£_x0008_@ààè´_x0001_ä	@_x0001_Tþ­Ú_x0006_@Åù¸Å_x0005_@¦Âz-¦a_x0007_@_x000B__x000C_f³²©Dï_x0008_@`ÐK|2_x001D__x0003_@y{¬Ôeâ_x0003_@Û8ª·¤_x0005_@.AU	@Æeðcy_x0007_@ä¤°Ó_x0008_@æïV	æF_x0004_@c[_x0008_ÿ_x0005_@ú8)£*_x0002_@7&amp;F_x0001_@È²0æ	_x001F__x0001_@ìö_x0006_A_x000C_º_x0002_@?$)»¾_x0005_@Dm|dÒ_x0008_@ôoq_x0007__x0007_@Tð_x0017_Ù'_x000C_@Íý_x0019_~Z±_x0001_@ûðÄ_x0015_ _x0005_@k3ÌO_x0014__x0003_@_x0007_éî²w_x0007_@Z+,Ä_x0001_@]õkÛ_x0003_@l*s,Ø	@_x0016_øÑM-_x0005_@Ò_x001E_¢'Ú¬_x0006_@(%_x001C_j¥^_x0002_@p´rÏÖ_x0006_@_x000E_¨ÉÃQ©_x0003_@ý73(lp_x0007_@ø¢_x0019__x001C__x0017__x0008_@øx_x0007__x001B__x0014__x0015__x0003__x0002__x0007_@ $È(d_x0002_@ÇÄ7	@ôç»ªët_x0005_@n1_x0016_1z._x0006_@_x0011_+_x000C_À±_x0014_@à&lt;Cn_x001B_N_x0002_@/ã:_x000E_ÝU_x0006_@©Ð»_x000C__x0005_@é§/y_x0007_@]]d¤_x0014_@.Q_x0006_tÎú_x0007_@æÄ¡ß_x0005_	@_x0008_à&lt;¿|[_x0005_@/"_x001B_l_x0008_@_x0015_@_x0012__x000B__x0003_@n_x001D_Ãa_x001B__x0002_@è_x0010_Þç_x0005_@Y_x0013_ë@_x001A__x0008_@ì¢[_x000D__x0003_@Ü3²­ò*_x0001_@ÄÌÐÙã_x0014_@_x001B_ÏVa_x0005_¨_x0004_@¸Ôy_x000F__x0007_@Ð6æ_x0003_@B²_x001F_¯_x0003_@mú8_x0011_#g_x0004_@xçø6_x0008_@ÑD°Õ_x0007_@6¦(øJ3_x0004_@'_x0007__x000B_¾_x0004_@åö_x0011_éÌ_x0014_@_x0011__x0014_¬¬á|½ì_x0008_@_x000B_zÇØ_x0001_@Òð_x000D_µÊ_x0007_@w_x000E_C©¼	_x0008_@Ú6_x0011_ý|¹_x0006_@_x000C_ö	_x0015_XL_x0004_@äª_x000E__x0016__x0004_@îK°¦_¤_x0006_@~¯XÃ7ì_x0005_@VôÒÈú0_x0002_@d_x000B_FR¦_x0007_@ ~¹2|ä_x0007_@ÊceÝ_x001F__x0005_@Å_x000C_êõ_x0005_|_x0005_@f§yâ6_x0005_@_x0013_,®Ç_x0003_@_x001F_´~Ø_x0005_@®_x0011__x001F__x000B_Æ_x0008_@êÅ_x001B_Hò=_x0004_@HÃqoÊ_x001E__x0005_@_x0018_6ö¶_x0007_@áf¬y_x0001_ó_x0003_@¾ÏÈT/_x0014_@Tç¿Ð_x0002_@ôÕ\FÊ_x0004_@U%þ_x0005_@¿D_x000F_&lt;W_x0003_@C_x001B_eØ`_x0006_@ü8_x000B_gK¦_x0008_@´Áä'_x001F__x0010__x0007_@¨;¾ÓÃ_x0012__x0014_@ZyÔj_x000C__x000D_à_x0007_@e_x0019_ð4È_x000C_@_x001E_èÙVÛ_x000C_@ü$ù_x0010__x0011_	@Nºßk+_x0001_@^?Lñs¬_x0006_@ÒQñ1/M	@øyk#¦_x0008_@_x001E_÷ü!_x0003_¾_x0008_@ûÂ_x0006_çxû	@ÄÔñOU_x0008_@²ºïV_x0018__x0003_	@ôNñ¶ê_x000B__x0005_@ö_x0003_Á1_x0005_@%¥vb¸Ù_x0007_@_x0012_»_x000D_ËjQ_x0004_@s_x0004_O2ý_x0005_@£O_x0003_§L_x0001_@&lt;_x0010_§Sö_x000C_@_x001E_»ÿy_x001D_4_x0008_@Ø¦ê_x0010_Ä_x0002_@_x0012__x0017_8Å©-_x0002_@þ_x0019_¾M&gt;_x0005_@6_x001E_)&gt;x7_x0008_@{­¡§_x0013_?_x0002_@µ_x0001_YÊj_x0002_@eL±_x0007_û_x0008_@zBu_x000D_O_x0006_@Ùw¨dZ_x0005_@èUÄòµ¡_x0001_@;_x001A__x0008__x0004_Ño_x000C_@Zn¢	@_x000C__x000D_ß,ûÛV	_x0003_@3ú*_x0004_P_x0002_@Ä¾;_x0006__x0004_@Z_x000E_~HÐ_x0006_@Mé_x001E_=J_x0007_@ÒÌlwÜ_x0004_@¤°òbÊW_x0008_@ V$T¨_x000C_@»ô_x0012_¯_x0006_@&lt;#Ê9lf_x0008_@~_x0007_fÊs_x001B__x0004_@_x0018_UeIÜS_x000D_@ô*óå¤	@X½ÚÚìV_x0006_@{ËÍ»k_x0004_@UbÅ3n_x000D_@WÈ_x0004__x001D_ý_x0002_@gü_x000D_0K_x0007__x0003_@ÓYæ2K_x0002_@»?¹9Î_x0002_@?©_x000B_åÈC_x0006_@cÏ_x0007_dRÝ_x0001_@qÖÚÌþ_x0005_@è ¨_x0005_xD_x0006_@&gt;hQ©~_x0005_@ß	Ó÷k_x0004_@-_x000C_@=_x0008_²0íH_x000C_@Ü8_x0014__x0007_@@8öA¼_x0003__x0005_@îY¡ú_x0005_@÷Eß_x000B__x000D_ó_x0006__x0003_@/+[¢:P_x0003_@ö_x0001_r~-_x0006_@º¥±áÙÚ_x0003_@~Õ_x0003_Ä!_x0004_@.ÿ(®9_x0006_@_x001A_¨³cÚº_x0008_@_x001B_¦_x0007_Ñ¨_x0005_@[/sëz:_x000D_@IqLÓé_x000D_@©IÝÈ_x0003_@8[y¢²¹_x0002_@Ul_x0004__x000D_w_x0007_@t,?#äë_x0007_@!í_x0008_eê_x0007_@?V_x0004_rä¹_x0001_@à_x001A__x0005_@;-ãÝ_x0004_Þ	@«Cï_x001F_,Ý_x0007_@;)÷ç_x0006_@6 ¯­bi_x000D_@¼Ø4`À_x001E__x0001_@B²_x0015_£ñ	@©e«,øº_x000B_@_x0016_qïBö_x0005_@~_¯½í(_x0008_@_x0016_5=h«²_x0006_@½p"]ý_x0002_@_x0011_9_x0007_·;H	@?G_x001B_ä_x000C_Ú_x0002_@Ôüµ½åm_x0007_@Ù_x0018_dI	@_x000B__x000C__x001A_	$_x001C__x000C_@N_x0005_$zì_x0006_@÷Î5~_x0003_Ü_x0008_@_x0015_%õé	@Í"_x0016_î3O_x0003_@ÓpÐµHZ_x0008_@a_x001D__x0018_0ø	@E3Î6¨_x0002_@hþ¡ª&gt;X_x0005_@_x0002_¹M¶_x0003_@6I©Vå)_x000B_@wº_x001D_qä_x000E__x0007_@äá2«6_x000B_@DeWü/_x0005_@ôRY1ïõ_x0002_@ÑÍMVA_x000B_@øtø4Î:_x0004_@iú×ù/_x000C_@_x0012__x001F__x0012_¸t_x000C_@_x0019_m£²!_x000C_@nìaÕ¿m_x0004_@&amp;¤=ö8¼_x0002_@ëªµ_x0016_&gt;_x000C_@O¸Ä_x0006_@Ok8öÍG_x0003_@_x000D_'ú¤H_x0001_@&lt;ÎjÖÝÌ_x0002_@-µ?ú_x0004_@úhõÛ£W_x0005_@Qûgÿ_x001F__x0007_@R6Î_x0017_æI_x0007_@8*©_x000B__x000C__x0001__x0005_@­È_x001C__x0011_T:_x0005_@puÞ_x0017_à_x0008_@tàL¯ê_x0001_@Ù!_x0016_ßÌ_x0005_@b@âËÆ_x0004_	@²¿BC_x0001_@ß_x0014_X(_x001C_i_x0004_@Û_x001F_·O_x0007__x0001_@r_x0007_¨I_x0004_@UCk®Â_x0006_@Q_x0019_&gt;ù_x0012__x0002_@w0__x0006_ïs_x0002_@±_x0012__x0014_÷_x0007_ã_x0001_@J_x001E_»ÛÓ_x0006_@¦_x0017_:­UX_x000B_@YöÃNãu_x0007_@Wø«Ì_x001E_®_x0002_@&gt;ñ."_x0005_@Pe´_x001D_l_x0002__x0008_@üI_x000F_êìÜ_x0006_@Ê;ÅÐS$_x0005_@£(L]¾T_x0001_@Ö%yX_x0004_@_x000D__x0007_J@_x0008_@tü8ÿ4©_x0005_@£Ê_x001B_AÔy	@bº_x001B_O_x001C__x0007_@V¤#J¢Á_x0003_@/°·cN_x0004_@_x001D_xº_x0003_Ö	@%^À_x0005_OÝ_x0002_@_x000B__x000E_TÙ&gt;	@ëÛºP£	@Ý6¸m¢_x0001_@eÜÄ&amp;_x0008_@_x000B_¸ð	@ÒÁ§T_x000B_@ÖÓ_x0015_&lt;_x000B_@_x0010__x0004_@/)_x000D_«³_x0005_@ÔÎvjpR_x0004_@ÿÄø.0&lt;_x0007_@_x0004_îè±Å?_x0005_@2w/¾Îî_x0008_@UÛ²ø_x0003_@Z&amp;ê±ÃÌ_x0006_@P§è_x0018__x0008_@ÏJ`Û{_x0003__x0006_@¢9_x0010_ï_x000B_@_x001C_æc |_x0001_@yºXñ_x000C_\_x0005_@ßÒ_x0002_´_x0003_@_x0005_f$R·_x0004_@(ä5D_x0002_@ãé,m~;_x0006_@ª_x0011_CÝe_x0019__x000E_@y~ìÉ0¸_x000B_@úÇ&amp;ê_x000B__x0001_@ä#¢J_x0002_@f¨#Lo_x0007_@*¤MH_x0006_@¾ai¦Ö_x0002_@ôÛ@ª_x000B__x000D_ìø	@_x0014__x000C__x0001_bîz	@óÊçy²_x0004_@uø_x001B_J_x0014_K_x0004_@þ9_x001F_Û*_x0001_@¼iÜr_x0007_@_x0013_Ñcá¼J_x0004_@_x0010_M¼l	¬_x0005_@ÔÊ:ðg9_x0002_@D_x0017_'ü¹á_x0002_@-_x0006_øµ:_x0004_@ÃØÌ_x0010_`$	@¿&lt;¨E&amp;_x0006_@±_x0004__x001B_%_x0002_@_jþ¼ª5_x0005_@_x000B_@_x0002_ø	@GÝR­ü8_x000B_@¼Á¨_x0011__x0002_@Êàî|«õ_x0001_@ö_¯»&gt;°_x0007_@_x000D_ð_x0013_KÈ,_x0004_@û^óÈlØ_x000B_@ü67üC:_x000B_@LJxA_x000D_@#_x0014_,!}	@Y_x0014_ÿ@_x0008_@áå_x0005_À_x000B_@h_x001F_$¥Ü	@VG_x000E_Ú,|_x0003_@Ô}êö®¸_x0005_@_x000C_"Ò"_x0005_@!_x0008__x001F__x0016_j_x0011__x0006_@_x000E__x000F_«¶_x0007_Ñ_x0013__x000F_@¦¬Æ_x000D_v¦	@ç£|Ç _x0014__x0001_@éì#_x001A__x0016_Ã_x0005_@_x0010_õî,&amp;_x0007_@ÎúMBç_x0008_@_x000B_B"ª?_x0005_@ÎA_x000E_N­_x0008_@_x0014_}±ß¶&gt;_x0008_@K]fwt&gt;_x0006_@a}	÷ò²_x0005_@Ý1yvY_x0001_@e:!_x001F_æÏ_x0002_@Ä_x0010_mgQn_x0003_@ªÆ÷ç_x0002_@P¥ax¸ä_x000E_@o'H¢(_x0007_@÷7Võý_x0008__x0007_@4W¯_x001D_B_x0007_@@Þ +k¼_x0007_@&gt;}ÊS`Ì_x0006_@_x0006_B_x000C_v;(_x0002_@_x0018__x001F_·ý_x0014__x0008_@ÄAô_x0016_4¦_x0006_@c¶¯WD@_x0004_@ÊÐg\_x0007_u_x0008_@fh[MBì_x0004_@_x001B_à$öñ_x0002_@^ä1_x000B_¦$_x0003_@ÐqWd	@4ó'·V_x000F_@E9ú_x000B__x000E__x001E_'_x0007_@'=«8#_x0005_@:2{±r0_x0007_@CHB5Á_x000B_@~cZ+à°_x0008_@~ ïî_x0001_@_x001A_ë·¼÷_x0001_@º`Ybb_x0001_@t×»å_x0017_V_x000B_@-õ_x0006__x0008_Î_x0006_@àþ&gt;{È_x0008_@¾¹(÷u8_x0005_@X&lt;E{Âi_x000B_@X¨h_x0007_@WX0µÅ¿_x0002_@¾?þvà@_x000E_@f!¹_x0018_6	@NIý^Á	@_x000C_räì_x0005_@F:|d%_x0005_@_x0001_¹÷çô·_x0002_@ôÖøùw_x000B_@¬éTÀÏY_x0007_@Ï?'ã$2_x0001_@îÚ©­¹_x0014__x0002_@5w~t¥_x0003_@Á,æ1¨7_x0004_@T_x0013_&amp;°Ì0_x0006_@èÒt_x001E__x0005_@ y_x000D_AÓ_x0006_@úrAî_x000B_@¬ýÉßU_x0001_@_x000B__x000D_knx;ù_x0006_@u_x001F_éGU_x0001_@q_x000B__x0002_-½_x0003_@_x0016_ÝÄ^"Ø_x0001_@ÒêBäcj_x0002_@f}_x0016_£W_x0001_@«z_x001D_ùÌ_x000B_@¾¬0+ÈÒ_x0005_@úÏÁýç»_x0006_@}_x000F_K_x0006_C_x0006_@ìB8teá_x0003_@£Îg&amp;A_x0004_@n3"Y[n_x0006_@=uäeÚ_x0007_@AÐXA¸»_x0007_@_x0007_hYßf_x0017__x0007_@ÓT0ã-â_x000B_@ê»»_x0019_é_x0001_@"T_x000C__x0019_µ_x0006_@:_x000B_qôÌô_x0005_@&gt;ê¥¦ú_x000B_@ëÌ33´x_x000B_@6:gÃ5X	@¨_x001A_óÁàÚ_x0005_@J_x0002_L*ç&amp;_x000D_@Ä*§~Õ_x0007_@x1_x0006_,_x001B__x0004_@Õ·&amp;%1_x0004_@^ryþú_x000D__x0005_@r+ÅM¬b_x0002_@p_x0011__x0010_¼Î4_x0008_@´¸´¨_x000E__x000F_¬_x0003_@¯_x0003_Òg&lt;þ_x0003_@ºåm@x_x0006_@_x0014_du2j_x0005_@À´Ê½d_x0001_@¼]Fù%!_x000F_@_x0002_þ "_x000F_@äÁº2¥Ä_x0006_@ë!úgÎô_x0001_@Ø_x000C__x0007_+í_x0008_@_x0008__x0017_µ?_x001A__x000F_@Pç4áý¬_x0001_@¦¦çÜ]_x0006__x0005_@Ü_x000F_*_x001E_ÿ2_x000F_@KOwU_x0002_@à_x000D_z¯ºÃ_x0004_@G¸YJáé_x0001_@ËïGéaù	@rX_x0019_·¼	@º2_x0015_Ì4_x0006_@#Vü_x0019_ì_x0005_@B'úk+	@&lt;ÏI_x0013_â_x0001_@@6÷;Ö°_x0001_@Bú~GM³_x0005_@_x000B_ç%«_x001D__x0006_@·h_x0017__x0003_@H®_x001F_u_x0004_@X!¡Möú_x0006_@DIy_x0006_	@¾Âô%ñ_x000E_@´f_x000D_eV_x0007_@_x0005__x000B_õj@Ï%\_x0003_@_x0004_Rõ·V_x0007_@¬_x001E_üÖ_x0008_@'àï_x0013_h0_x0004_@Ôe(yZÍ_x0005_@wé¥Ì_x0004_y_x0003_@Ãä_x000C_&gt;_x001E_z_x0001_@Ìª9l£_x0008_@F#&gt;·@R	@% Å{æ_x0007_@³×à_x0004_@cÈ_x001B_Êî+_x0006_@Ý_¡"Ê_x0003_@|_x000F_ä*ü£_x0006_@À¡á6f	@t?&gt;+Y}	@"^'_x0010_)_x0003_@»Ó{}_x0001_@hÏ½_x0008_v_x0004_@­ÐV6Mº_x0007_@9µiZ!_x0006_@ÜÛ¬ÜC¿_x0006_@Õ_x0002_}:ð_x0006_@2XÕ}_x0003__x0002_@¼Â"²Kû_x0007_@z¯òæið_x0004_@_x0008_i(Er	_x0008_@k¿j½b_x0006_@Ì¬_x001F__x0005_çÄ_x0005_@Þ¼_x0015_Ê¥5_x0004_@!¹D_x0006_@[_x001B_ß_x001B__x0005__x000B_a6	@¦_x0008_ØI·_x000C__x0007_@_x0005_rP"_x001F__x000B_@ífÙHç_x0005_@ÜêJJÜd_x0006_@ã6Úc°î_x0006_@á-QjÌ®_x0002_@¬i»öZ_x0008_@s@z_x0007_Ð_x0001_@bUT?9_x0005_@à_x0010_Ùr#_x000B_@V5oÓ¾!_x0002_@G_x0003_¿_x001F__x0003_@H÷g_x0012__x0006_@¾ÂKµ_x0006_ã_x0003_@â}Å@_x0001_@$_x000B_ÎH ö_x0004_@ÒOÜ_x0012_ÓÒ_x0002_@Á2_x0013_|(¿_x0005_@Ó¬%F&amp;_x0004_@Ac¡º_x0004_@©dÊuã_x0005_@ðÜ@êY_x0003_@¸wÂé8_x0004_@l_x001A_ø\v_x0007_@_x001D_l4Û7H_x0006_@d_x0017_ëæuü	@ü³ëã_x0006__x0001_@ÖBAÉJS_x0002_@¨D}§B_x0010_	@Ä=_x0010_N_x0003_@ËuPJ}_x0003_@_x000C__x000E_3A-1_x0005_@Ú_x001B_ßÔÐ_x0002_@_x0015_G_x0004__x0015_Ú	@5|ÌÓùX_x0007_@äR)_x0008__x0001_@´pá·me_x0005_@\Q_x0001_]¤D_x0007_@|Oþo_x0002_@Ô1_x000B_Zç	@Ë_x0006_y.±?	@¨¢ÖïñY_x000C_@â×Íz_x001F_x_x000E_@ÞKY«_x001D__x000E_@¸ü´yâB_x0004_@«¯%]Ý	@?¤ßz_x0004_@&gt;Í&amp;'_x0006_@_x0008_¿É7"_x0012_	@_x0003__x0002_@rR´å._x000C_@Ö&lt;zeè_x0007_@¦ÐÑ$ÕD	@:;3Ö_x000C_@0Á[î	@+ú]±ê_x0001_@d©Ê¦^_x0005_@-Euº_x0001_@ä¨%H_x0007_b_x0007_@0Á×x|1_x0001_@pÂX°å×	@_x0008_¢éÝç~_x0002_@_x000D_c+ 	_x000B__x001E__x0002_@óá¬¯ÿ_x0004_@_x000F_ãv\³&lt;_x000B_@þ	¸ìw½_x0002_@¦£rA·B	@_x000D_'Ê:X_x0008__x0003_@Ã²£a/	@ÔÎ~gWÿ_x0002_@ `­ïý	@Òa_x000E_æs_x0003_@+÷BÛD´_x0008_@_x000B__x0008_Ë4,p_x0004_@w»ÈÓ­_x0006_@w\³µÑ_x0004__x0002_@ùr`,_x0008_@ ª_x0004_ÔY_x001B__x0002_@0[Æ_x0010__x0005_@~_x0014_f²x×_x0002_@ÿºP8#P_x0003_@¬c\;®_x0002_@¸_x0008__x0010__	@dó%Ô9_x000B_@ûW[jøù_x0001_@_x001F_¯wFË_x001C__x0007_@O8VÃ}O_x0005_@]#ï_x0001_@cØF5_x0017_c_x0005_@y1¿BtU_x0004_@¶fæ,Çù_x0005_@o«{FÛ_x0001_@(_»_x0008__x0002_@z	Í«_x001B_¸_x0007_@_x000F__x0011_C_x0018_©Ý&gt;_x0008_@åÒ¬¨%_x0004_@ÉËpB6_x0004_@ªünòz_x0001_@_x0003__x0001__x001F_ëó_x0005_@_x0008_ñªñîD_x0001_@¸ dË_x001A_Û_x0008_@ uü;º_x0004_@ö²)ü_x0006_@öØ%+»_x0006_@Æ_x000C__x000C_mê_x0001_@÷Oð.|_x0017__x0002_@o_x0015_Ð¦¿ý_x0004_@J2ÂÄÕ_x0010__x0001_@à°_x001C_ñÌA_x0003_@W_x0013_ÀR7_x0004_@6i_x0011_w	x	@CiÐ²_x0003_@_x001A__x0007_µ{_x0019__x000D__x0008_@W¼lY_x0002_@¢Xè_x000E_Wó	@n_x000B_ÌbW_x0007_@p:¢Ù_x0006_	@Ö_x000D_¹lX_x0002_@N_x0007_ vs_x0004_@ª¿vÅ_x001A__x0005_@{e_x001E_»-_x0006_@¯a!_K¹_x000F_@¬{v±I	@ú Ú_x0017_X_x0002_@BØ¼CÏe_x0007_@_x001C_qî_x0008__x000F__x0014__x000D__x0002_@ê+&gt;K_x0007_@«Û½ß¶_x0002_@ÜïÊV^^_x0002_@aF_x0001_@29_x0004__x0012__x0003_@8C£^Í_x000B_	@*è²¶/_x0008_@é_x0016_ñU½_x001B__x0007_@1§_x001F__x0008_»_x0014__x0005_@Æk°_x0018__x0010_^_x0006_@\Î³¶_x000C__x000F__x000F_@]Ê`_x0018__x0006_@±_x0012_aÏ2_x000F_@ÁÕÃ³¾_x000B__x0007_@d­{&gt;#×_x0006_@·"i«_x0016_á_x0007_@_x000B_M_x000E_ÂG_x0004_@Q_x001A_	ñ_x0003_@_x0010__x0003_|1_x000C_	@ÎíWìù&lt;_x0003_@ÃåüÐù_x0005_@húÑ+¿M_x0005_@ÂOu,Xw_x0005_@_ç%JYÄ_x0006_@Ä&amp;¸1_x0008_@c£3pôj_x0004_@_x000B_ù_x0005_ºv£_x0005_@Ö[³Ñ§y_x0001_@h2à¯_x0007_@ÒFÎ&gt;ü¦_x0008_@|¯á&lt;ó_x0008_@_x000B__x000C__x0002_¨ Ò­_x0007_@ü:Î_Ô_x0004_@%Þ÷_x001F_·_x000B_@`©Z&amp;Y	@\_x0016_@hõÜ_x0003_@ú_x000B_ó¿[_x000C_@¬¯}e_x0005_@_x0012_æNË®Ð_x0004_@è_x0011_¸»_x0011_²	@ßWüýö_x0015__x0008_@DL(_x0003_(_x0001_@Úãîõ_x0007_@&gt;Ãv±Xî_x0005_@ øÌôÁÏ	@Bs_x0011_ä_x0008_@ëi§#U_x000B_@áyE_x0006_æ_x0001_@P_x000E_¢Ï_x0001_@ä¬²$3_x000C__x0008_@{~*­n¥	@¾cÆ¿¼v_x0002_@U'aÝ»_x000B_@hrÏ	@Úék±¦_x000B_@_x0003_£î&lt;¢p_x000B_@Jí¸s|ÿ_x0004_@8ÞÌ|ñL_x000C_@ºìøëèL_x0006_@&lt;(»ÞJæ	@ÅH¾~= _x0003_@u_x001E_öKSû_x0002_@Ì*³ _x000D__x000E_Á:_x0008_@:ê÷P¾_x0007_@àË'¥Ã_x0002_@ÏØ_x000C_N¶&lt;_x0003_@¦fm{_x0008_@¢L6jx	@_x000C_¦ª9¯¤_x0008_@dì`©²_x0007_@êd__x0003__x001A__x000E_@_x0012_b«^ÝB_x0006_@Ô/¤@4_x0005_@©»_º_x000D_@©!_x0018_K0_x0001_@W_x0003_+ùË_x0007__x0008_@2ÐÞ_x0016__x000D__x0003_@Î_x000C_Õ{LU_x0007_@_x0010_ò»Î_x0003_@øõÔÃ$_x0002_@Ï*zô¾_x000D_@(ê_x001A_f_x0007_@gSinwJ_x000D_@_x001A_D_x0003_"Y_x0003_@_x000B__x0003_bÏØ_x0001_@YXt![_x0005_@2²¿_x000E_@_x0014_ã³-Íu_x0005_@Äª÷Xr_x0003_@Ò_x000E_]x(_x0008_@$mX_x001E_Q_x0002_@¹M_x0013__x0014_¦_x0004_@xí_x0008_RqP_x0002_@_x000E_ýí?g_x0003_@	_x0010_¬,¸ÎL_x0008_@.éx+ø_x0003_@-OgÛ©_x0003_@5þà£lP_x0001_@xÂa4¾_x0002_@X_x000D_Å_x000C_X;_x0010_@jA{ª_x0004_@¦[é_x0007_Ì_x0004_@¿_x0015_8¨	@u¬³x_x0010__x0017__x0004_@_x0006__x001E_î©_x0004_@ú¸OÚ9I_x0010_@o+°s_x0001_@ö²¶#	°_x0004_@ÄWW_x0008_@oãN+£_x000B__x0008_@Ä¹ajr_x0004_@§ûþZCq_x0006_@ìrQ_x0018_¯©_x0008_@j¬%&gt;_x0001_@ÇQ_x0003_òP}_x0004_@_x000E_":éº"_x0002_@l_x0005_U[%h_x0008_@FÌ&gt;R{_x001E__x0010_@¢½~ãÖ»_x0003_@UàÇ_x0004__x0016__x0008_@_x0006_¾zu_x0012__x0003_@õ-²·_x0005_@U¾c»)_x0007_@IÔ ¹o_x0005_@«¦Á_x0010__x000F_[	@¢þ¿_x000E__x000F_¢º_x0007_@ÜöTe%	_x0001_@@_x001F__x001F__x001A_*_x0004_@Òt_x000B_s_x0005__x000F_@_x0016_éyû¸_x0008_@¥Y(P_x0007_*_x0003_@*ºjÑ#Ì_x0005_@!î Ù+_x000B__x0004_@°MÑÔî¥_x0006_@* tj¶»_x0004_@âÏ9_x0017__x001E__x000F__x0006_@_x000E__x000D_=_x000F__x0003_@4_x001D_&lt;__x0003_@ëi¢¨_x0006_@0Ð­°_x0002_@Ë¾_x000C_õB	_x0007_@´ð¿_x0010_ _x0001_@	Zé_x0012_ß;_x000F_@_x001E_ô+§Ò¡_x0002_@¹0:%_x0006_@Ú­_x0016_.êÉ_x0007_@_x0002_àlÄ5C_x0008_@_x0005_ÞÙ ç_x000E_@)Ï_x0006_?Ø_x000E_@¡ÛLtÉ÷_x0005_@ïL9Öü_x0002_@Ê´xÊé_x0003_@Ä»-uî_x000E__x000F_@4¥ChY	@Wù¦ø_x0007_@Ê²ßFõ	_x0004_@ªKÜ¤9_x0008_@_x000B__x000E_Ó·ä´_x0010__x0004_@P)ëGà_x001D__x0006_@Ztz_x0007_?_x0004_@d_x0011_X¹}_x0003_@a&lt;ÝØ_x0008_ë_x0001_@_x0011_d»N`_x0005_@Å7çÌ7	@¤3Î-_x0008_@­5X_x0005__x0015_ý_x0006_@_x0006_í._x0012_¶__x000E_@ÀFÅÖT_x0001_@_x000C_Ý_x0004_ö?y	@,Â)_x001D_W_x0019__x0002_@´Cý¶ß_x0007_@;ünû±_x0007_	@ñsé×c_x000F_	@qü'#'r_x0002_@ßN0Ó6«	@ÛÁÄ9_x000D__x0003_@_x0010_Á&lt;_x0004_}æ_x0007_@ÀC'à/_x0007_@6±æÞ_x0006_@Âs5UèÚ	@ÌªèÄ÷_x0003_@f³mx_x0008_@_x000E_EB@¯_x000B_@ÉÙ´ý_x0005_s_x0008_@r	;¬n_x000B_@êà1¥´W_x0008_@X³¦_x000F_	@_x000C_Pòuá_x0008_@	nb·_x000C__x000E_GÁ_x0004_@¿ò_x0005_w&amp;Í_x0007_@®¹ªÃ6­_x0005_@4Ð¿µ^_x000E_@¸_x0016_¶3£À_x0004_@mD0Ú_x0003_@x(¸ó_x0008__x0006_@!øáÀ}Ê_x0003_@I}WÚÝë_x0002_@®`{dð_x000D__x0004_@@_x0006_¤¶zå_x0006_@ä&gt;Vbj_x0004_@Üe¿uÄ_x0007_@J$êgy_x001F__x0001_@j/_x0006_d_x0008__x0008_@_x0013_¤Çâ_x0007_@ô_x0017_V¹N¢_x0004_@OõÅ#=_x0002_@_x000B_IJ#âl_x0001_@ÈÖa`_x0008_@| º+_x0006_@Ð_x001F_àkA_x0008_@_x0008_gæyd_x0005_@ó7Ù_x000C_þc_x0001_@ ÉÒú_x0005_@Õ_x0010_YÎ=_x000D__x0004_@Fa8 úê_x0003_@pv×Ä_x0004_@àtÎ5bu	@pà7õ_x0017_i_x0001_@Ï¤p_x0006_Å´_x0002_@·³:_x0004_@_x0005__x000B__x001E_Þÿ&amp;¢_x0004_@¶Ò¾_x0002__x0001_@%ñ»,ÿ×_x0006_@ºËØÊ@_x0005_@_x0008_W1Ff_x0003__x0004_@2}ùÒ=e_x0006_@¶ÈüÏ$_x0006_@h\h_x001B_ö_x0002_@ÒI½¢ö·_x0006_@¹_x001F_ÿ_x0005_@_x0017__x0001_9é_x0007_@_x001E__x001C_]^_x0004__x000B_@lë pád_x0004_@_x0001_ÝÏ_x001C__x0015_	@êì×;eÔ_x0004_@ñ:A_x001E_s	@å}¿8ûH_x0002_@jÆH_x0003_Âó_x0004_@(ÝbµzC_x0002_@_x0004_n_x0012_jË	@´¹d5_x000D__x0004_@,_x0011_änâï	@àËckÁ_x0003_@hØ»Çð_x0004_@¥_x001C_ó&gt;C_x0002_@ ,ûZHq_x000B_@°Â"ç_x001B_6_x0005_@&lt;_x000C_þmÉ_x0002_@ÙËÎ2º_x0005_@8ê¥!?_x0014__x0007_@­5N_x0004_@_x0007_[_x0003_í_x0007__x000F_x!_x0008_@üÅ~Y"_x000F_@±¡Æ~ö_x0002_@E_x0003__x0018_Û_x0014__x0007_@x;*¯_x001D__x0001__x0003_@ü9=õâ	@Ê%r$_x000E__x0002_@à¾)~c_x000F_@(Ænzq_x0006_@Ëf·Ñ:t_x0006_@Æ"uá	@eÚn_x000F__x0006_@­89_x001A_®Ï_x0004_@ÚÍæ¼ì_x0001_@0_x000D_m%%,_x0005_@-m À4	@ûËàýÀ_x0001_@_x0007_R__x0007_Ñf_x0005_@Ý_x0004_][_x0001_@í",_~±_x0004_@(Õdw_x000F_@_x0012_ç«M_x000C_	@\J®_x0001_p_x0003_@g$_x0004_7_x000F_@_x0005_xÚFb_x0008_@Yf¨_x0008_Ãß_x0003_@ûõÁ&lt;_x0008_@~'K¼r7_x0003_@øôjô´_x0002_@Üw_x000B_ÌI_x0005_@_x0004_ÚQQ_x0003__x000F_@ÄÍâ6¯L_x0005_@_x0008__x000C_¬_x0007_s¸f_x000F__x0003_@ý3n ¼_x0008_@_x000E_n+òÏ_x0008_@D_x0011_ª²4_x000C_@"Î9_x0006_@d´ÁØ_x0006_@&amp;µ;´B_x0002_@_x000B_Nã{U_x0008_@_x0018_#à_x0005_n_x000F__x0001_@G"8#~_x0005_@ Ü' P_x0002_@&amp;Â78Ô_x0001_@æ_x0007_î­c_x0008_@_x0018__x0008_ä¼Øa_x0002_@_x000C_^=}¬_x000E__x0005_@úÊ_x001C_t9_x0014_	@ÌbµõM_x001B__x0007_@Ê_x000C_S¼+_x0008_@÷Z¼¬mú_x0005_@Ï	¾­E_x0003_@nø_x0003_û_x0007_@õ_x0002__x001A_Íµ_x0001_@K¬@ìÑ_x0004_@¢æ}JL_x0008_@úèâ¹-_x0001_@Ç_x0011_ÂÇx÷	@O_x001E_Wm®_x0008_@ìÂ^Î¹!_x0001_@±sá_x0017_ý4_x0002_@¼_x000C__x0011_%ÕB_x0008_@W_x0013_8MÜX_x0003_@¬_x001B_ô»_x0003__x000C_æe_x0004_@û+°(U_x0005_@jÂß&gt;_x0004_@@|&gt;á÷_x0002_@hªáCY_x000C_@¡ÒJáH_x0007_@DXÊ£_x0002_@-¨¿]_x0005__x0007_@Úª«_x0001_g_x0011__x0002_@pÙÓck_x0011__x0007_@_x000E_MÙcÁ_x0002_@Ò_x000B_#©2_x0005_@ª}ú2Dû_x0004_@Ð/~_x0019_&lt;:	@ÐVqíëV_x0004_@E_x0013_¥_x0012__x0002_@Ò_x001C_Yô_x0007_@µÉ ¢_x0006_þ	@¢{FVó_x0001_@74Â³o_x0004_@_x0014_'©D_x0016__x0007__x0001_@_x000B_ö,_x000F_ë_x0003_@Å.JA^9_x0005_@ú%cÀ_x0016__x0002_@±Òñ+_x0005_@ùQ0Ë_x0003_@_x0004__x0017__x000C_Ô^Õ	@_x001C_MW\+_x0008_@;X_x000C_ö_x0005_@l_x000D_³þN_x000C_@2Å¦KDï_x0003_@}ÚØÐ_x0005__x000C_@_x000C__x000E_@Ió¦!_x0010__x0008_@âÜBð]_x0007_@Â_x0001_À_x000B_÷_x0008_@ü78¯ä5_x000E_@÷2_x0015_#R_x000C_@VHùí±q	@*¢¨Ãæë_x0006_@úg{ì_x0003_@Â_x000D_6_x0013_¢X_x0003_@zÓ¡ÊÈ_x0005_@NÞME4_x0007_@¼R¼_x001F_=_x0001_@_x001C_Tà_x0005__x0003_@e}³N§_x0007_@øèR'Çâ	@,|_x001B_e_x0007_@gÜÅi'_x0004_@_x0005_8Ü[_x0001_@_x0008_¨_x0006_:ÆÂ	@hË\Mô	@_x000E_Ä_x0003_s&gt;É_x0008_@¬,í	@.ªà9|._x0002_@_x0002_xC[ª_x0001_@Ö_x0019_£_x0006__x001F_k_x000E_@_x0001_åN I_x0008_@:¬Ö+æM_x0003_@_x000F_	}£P_x000C_@;¾7_x0004_=_x000C_@ñ¾èh_x0018__x0003_@`¢æt_x0015__x0003_@×Ù©_x000B__x000D_Î_x0003__x0002_@\N_x000C__x0015_ø_x0004_@Xð`_x0010__x000C_÷_x0005_@ZF{Zx®_x0008_@pjÃÖ§¼_x0006_@ôâPê_x0010__x000D_@2Ì%_x0012_Q	@Þ?$æ¸_x0003_@_x0016_ËîcðÖ_x0005_@%NãhE_x0006_@¦èýöL_x0001_@Z5	Î®k_x000D_@t§ûFü_x000B_@Y_x0003_SÅ_x000B_	@ÒNjékZ	@Ã¾H_x000F_­_x0001__x0002_@RË$,Ñ½_x0004_@_x001D_öÑ_x001D_r/_x0005_@_x001C_mäs_x0007_@XpMÌ_x0001_@`4]@#ù_x000B_@d_x001E_ÊT2_x0005_@f_x0010_ó5 _x000D_@À_x0002_`xä°_x0007_@y"ê]4_x0001_@_x001E_Ûc.$_x000D_@Q_x0003_B%_x0001_@Ñ`q,ö_x0002_@X$ú{»_x0001_@]_x0013_V_x001B_`é_x0001_@ºWc/¸	@_x000C_Cðî_x001C_È	@_x000B__x000C_Éæp_x0011__x001C_£_x0007_@_x0008_ðDåÈ_x0007_@´Áj_x000D_Ñ	@¨_x0011_dø{6_x0008_@P_x0011_Ù·_x000C__x000C_@3¸¿}(h_x000B_@_x0010_N±þ]	@PÃ¦_x0002_3j	@¬Fìà$_x0005_@ FBh_x0005_@6À £û_x0007_@¤pý_x0006_¿~_x0001_@åÃ4Ì_x0007_@O_x0012_Ôºú(_x000C_@°+_x0005_8M,_x0004_@¤µ}Ù¸_x0002_@V(}_x000D_1Q_x0003_@.²[]x_x0002_@7G_x0014_Qú_x000B_@Æ_x0003_:Óî¯_x0008_@_x0004_´·_x0005_@&gt;FÌ#¯]_x0008_@Û_x001E_wøÚ_x0002_@+mg)_x000B_@¨³;â®	@º¦_x0003_T&gt;È_x0001_@ÃH2Ò_x000B_@EÛ\Ò_x0005_@{ÛzûÜ²_x0002_@·0ØË_x0016__x0003_@Êó¸ö_x0014_Å_x0008_@_x001A_»"_x0004__x000C_à1_x0002_@_x0012_ÿÚ_x0004__x0007_í_x0004_@ç¦_x0005_Ê_x0006_@¶7±Z	_x000C_@_x0002_,_x0002_¦_x001C__x0006__x0008_@xÈs_x001C_¼	@È«stÊ _x0005_@¢_x0014_Lº_x0005_@WhVÀt_x000C_@]#~k_x001F__x0005_@X/âÇû_x0008_@, L½:¶_x0007_@_5o¤_x0006_J_x0001_@¿?¦Ï_x0003_@Ã@5£px_x0005_@Ñ°_x0014__x0013_îX_x000C_@ªH²ï_x001A__x0003_@_x0017__x0019_­&gt;/4_x0006_@;-¦Sõ_x0007_@8E;?_x0004_@JM_x0003_£}_x0002_@GÚÄ=_x0003_@qÒB¢Ç_x0005_@Ôj_x001C_°6´_x0004_@êÌ$._x0016_:_x0001_@^öµäð_x0013_	@ãã_x0013__x001F__x000B_ò_x0004_@#MDÔÆÄ_x0005_@¨Ho,·_x0004_@F_x0012_]Y_x0003_@^_x000B__x0001_D´9_x0005_@ý*)_x0006_@_x0001__x0005__x001F__x0005_i?è_x0008_@¾ÛN=ÉO_x0001_@Ø_êEÉ÷	@_x0015_ë¶dî_x0003_@_x0012__x000E_ú¿_x0003_@ ãPr´_x0003_@2cF_x0014_¬_x0008_@9C)©_x0016__x0002_@r_x001F_r³ñ_x0002_@³ç_x0002_@ô_x0010__x001B_ý:X_x0004_@_x0016_J_x0001_FËá_x0007_@ïIóþ	@Ãã~_x001A_l_x0001_@îo6§ö×_x0004_@d»ä¹ö_x0013__x0003_@Úõê}Î_x0002__x0008_@Ü_x0014__x001D_Yl_x0008_@LX_x001A_×þ_x0003_@Âé]¥Ià_x0006_@~ñ_x001B_¤]¹_x0002_@_x000E_GK­æ_x0008_@H°_x001F_£}à_x0004_@¨ßÑ¢_x0011_	@DÆ_x0001__§_x0002_@¨`¤Ï_x0004__x0006_@¨@Ltí5_x0004_@ö«àpÔB_x0007_@-ó{ßXG_x0002_@_x000F_ã_x0002_6¥_x0003_@ÿÚøì_x0006__x0005_@_x001F_ø_x000C__x0012_k_x001B__x0005_@Ù×0_x0005__x0008__x0006_@_x0002_+#0_x0011__x0005_@ÒHÜ"Úä_x0001_@×¯)NCb_x0001_@¦%J_x0007__x0018__x0012_@Kçëã_x0001_@ZkCÝ_x0005_@;DL_x0008__x0008_@ªi_x0010_@çC	@_x000B__x0006_ð`_x0004_ó_x0002_@&lt;·5¤L_x0004_@Qó_x000D__x001B_Ö_x0003_@ò;_x0019_ë _x0004_@åº¸Â¡	_x0007_@9­ÛL_x000E_S_x0007_@NT×xX_x0010__x0001_@÷¥×ýX_x0004_@_x000F_õ_x001C_"ÑI_x0012_@:ôu¢_x0008_@_x001A_õý_x001B__x0001_B_x0005_@_x0012_U`B_x000C_@phç _x0018_Ç_x0003_@dÎýÊ_x0003_@{¢Z |_x0005_@(&gt;JÌ_x000D__x0007_@JÇCÊin	@L_x000F__x001E_í_x0001_@_x000E__x001B_6`Ýì_x0008_@î_kÛ_x000B_Þ_x0007_@4_x001A_Ãj_x0005__x0004_@ô_x0005_à¿_x0004_@_x000B__x000D_2óÑÊÙ_x0001_@×ÕA.¢_x000B_@0_x0011_ðCè_x0002_@ÃÜmµl_x0005_@_x0006_¾`m	@µ*__x0016_~_x0003_@Ø_x0018__x000C_òú²	@ÇgÁI+_x0006_@"Kt_x0007_á_x0001_@¿±²w´³_x000B_@û*¡¯³2_x0003_@î¶k7ï_x0004_@,A¥á_x0005_@ÄÑ;zâþ	@bÐ*¿¯g_x0002_@=Æùl_x000B_@_x0014_lþ¿_x0004_@Ó&gt;._x001F_^_x0013__x0003_@ ïáb_x000E__x0007_@ªE bù_x0004_@YÇ_x0004_Ã{3_x0008_@êr,_x0005_Õ_x0001_@º+_x001E__x000C_À+_x000D_@ïQÝQ_x0001_Ô_x0005_@XQ¨_x0007_¨	@mÀ®Ð_x0006_@Ñî´_x000B_´_x0006_@äÂAo_x000E__x0007_@jßÒ._x0005_O_x0002_@¢+5W,W_x000B_@¨(BSh	@Ö_x000B__x000C_ý_x0005_@ËÀ.$z_x0007_@À_x0006_ù½Òâ_x0001_@y°nÃ_x0006_@»éÈc½_x0004_@â=ØÞ"_x0006_@Ëß&gt;Ö_x0007_@FR­[²_x0006_@J°B¦ý_x001A__x0006_@u¿TL9	@ïS¾ü8_x0003_@ªª3rVS_x0006_@bòõ_x0006_ÇÆ_x0007_@_x001F_«QÓ[_x0002_@Pâ%_x0008_@D µâ_x0004_@â-á8Q@_x0008_@_x000E__x0017_m 	@´ºW_ê1_x000C_@U0QQ_x0016__x000C_@^û_x0017_Vùã_x0007_@þÆ_x0011_Ü÷_x0006_@¯gé©-_x0010__x0003_@xÿF_x001B__x0007_@cqÁË_x0001__x0001_@áô0ã/_x0006_@î`Z_x0004__x0006_@_x0018__x000B_ú&amp; _x0007_@æ_x001B_üÕå_x0004_@ &gt;8Ë	@5_x000E_ïúM_x0004_@_x0004_lw°_x001A__x000C_@_x000B__x000C_\"7=ùl_x0005_@îl¯	a_x0001_@Pw_x001E_ÆvJ_x0002_@ûÏOa_x0005_@¬_x001A_L~÷v_x0007_@_x000C_c¦ÄKO_x0006_@àu?/Ë"_x0007_@gt¼^W¯_x0008_@ò|Ý?]ú_x0003_@P_x001F_í^_x001C_È_x0004_@TR/ë_x000B_@_x0005_0_x000F_$_x000C_@)Ü=Æö_x0006_@Öv¤/-_x0008_@yÅÄãÙ_x0008_@$".Çt_x0004_@^£SE	@¡¤Y_x001D_û_x0004_@Í÷Tî?_x000B_@Ô·×?e¼	@_x000B_\ýØ_x0005_Ë_x0002_@ì9ë^­[_x0004_@8Ñù,_x0016_²_x000B_@_x0015__x0006_pV1À_x0001_@rx_x000C_d§,_x0002_@ÊÚ_x0016_ü	_x000C_@LJy[?_x0005_@T·èÔ·_x0005_@fþÞÞo_x0005_@fù_x001D_­¶	@»pÓL_x0006_`_x0007_@V`4_x0015__x000B__x000E_ø_x0002__x0005_@íüÕÇ¡d_x0008_@_x0003__x000E_q24_x000E_@NUM,ÿ_x0006_@ÜCÁú¯_x0015__x000E_@~_x0015_aõ¢_x0018__x0004_@x-_x0002_àó*_x0003_@j_x001D_Zú/_x0007_@ª:_x001F_´_x0001_@+_x000D__x0012__x0011__x0001_@&gt;´F_x0017_T_x0008_@_x001E_»m(ôÊ_x0006_@4ÝDÇê4_x0008_@Çn/Q_x0015_4_x0002_@Çô×ÞZ_x0007_@ôacÖ@b	@K_x0003_A¯_x001A_U_x0004_@_x0006__x0012_1_x0004_í	@lûINÖ_x0005_@_x0006_P_x0011_d&lt;n_x0008_@ø"ê_x0019_Ç9_x000B_@b«Y8	@nÄ¸_x0007_@Ê_x001F_Äç_x000B__x0005_@b±½`Èü_x0006_@(Èd¶iã_x0004_@°*fQÛ_x0010__x0008_@Úk_x000C_ÎâÔ_x0001_@¼8¢(l_x0002_@ØsÓ*j_x0002_@ÃÌ4Eb_x0005_@£- v:_x0001_@_x000C__x000D_êr^_x001E_ñ_x0006_@ÐX/_4_x0006_@×ç_x0004_Öß_x0005_@ýxÜyKá_x0008_@¢Fq_x000D__x0011_Ì_x0006_@VÒ­Ú\þ_x0001_@7_x0005_ó£5_x0007_@«);_x001C_Ý_x0004_@6$,¨Æ_x0006_@¢_x000E_/aÌË_x0007_@rCÚß_x0011_	_x0003_@Xâ_x000B_j":_x0008_@dÀb_x0006_	@6ø@ßÈ&amp;_x0001_@_x000D_EÄ-_x0004_@wS{H)_x0004_@_x0006_u¤Óh	@.ëw¢W_x0007_@¼ò¹_x0015_®/_x0001_@Ú_x001B_lÎ]J_x0003_@Ä£±Ä³_x0002_@=°_x0012_}_x001D__x0007_@vy&gt;_x0014_n_x0001_@ë!_x0012_+ü_x0002_@¢u,w_x000C_¯_x0007_@¸°ÀØ_x0010_O_x0007_@½_x0011_{_x0002_@DøGÖ-5	@ú%JÛgí_x0002_@âµ_x000D__x001F_ #_x0005_@%jY Æ_x0001__x0005_@â·É_x000B__x000C_*#_x0004_@	_x0019_ªÑj!	@2K_x000B_{Tð_x0007_@ñàÿæH¬	@ÌfY&amp;Uf_x0008_@`&lt;Õo{s_x0006_@¶Á.d_x0003_@&lt;_x000B__x0014__x0016_@c_x0008_@*_x0011_ìò_x001F__x001C__x0001_@ñ_x0003_9Ý§»_x0002_@ÀÊ$/Ö_x0005_@ÞÁ¯_x001E_¤·_x0006_@°/i4©_x000B_@{[_x001F_V]_x0005_@_x001C_&amp;×üã²_x0003_@Òþ_x0019_çS6_x000C_@¢0F_x0002_@ÎWcß¦_x0003_@­P_x000C_@jpµe8×_x0005_@Ê&gt;¤_x0001_Ç)_x0004_@/GÒ+öj_x0003_@DÔy _x0003_@ü^ÒR(Ò_x0008_@ VåE_x0004__x0007__x0002_@ôÐ8£_x0008_@MN±th	@Nú&gt;¾_x0014__x0006__x0007_@_x000E_5,î¯þ_x0002_@L{QÝ`a_x0006_@¦rç³¦_x0001_@u¶³â}		@_x000E__x000F_³&gt;M_x001B_6_x000D__x0001_@Ç|^@×µ_x0003_@J_x000B_dQ2ò_x0007_@_x0016_Mû_x0015_i_x000F_@¿_x0002_@½Ð¶_x0015_KZ_x000F_@§¦_x001B_ø_x0004_@õ_x001D_ Qù¼_x000E_@óÉ_x0001_vç_x000E_@_x001E_Ê_x0008_(¥_x0003_@ê3__x001B_R_x0005_	@_x0018_cêä^¥_x0004_@Ú)½_x0005_Ô&amp;_x0003_@A÷aì_x000E_@ñÍù¿d_x0003_@¦@¦82_x0006_@ _x001D_ÔÜÀ_x0004_@n¥"¤Æ_x0008_@¦*ñ.¹:_x0003_@À_x0012_nÛ¦D	@_x0008_-E_x0019__x0006__x0002_@;¦+,´_x0004_@W3Ã_x0019_­_x0007_@XT_x001B_¹¸_x000E_@!68(#z_x0007_@¦i`í·_x0006_@NìH_x0002_ìr	@_x001A_ù©i¥°_x0006_@¾§ç_x0018__x0019_8_x0005_@Yr_x000C_ßÕ·_x0003_@üîåöü_x0005_@_x0005__x001A_³Ï_x000D__x0011_ª_x0006_@b;C_x0018_d_x0005_@X_x001C_^Ä2¡	@zNÊ_x000D_j4_x0011_@k^äÎÕ{_x0006_@Ãµá:_x0015_®_x0006_@CÝ_x0015_¯_x0008__x0001_	@ïÄ]Ù_x0006_@37èÂN[_x0001_@ím¼*Ä_x0005_@p¹øL_x0010_y_x0001_@¾*$ÒK_x0007_@^Û8l	@_x0014_¬òâ'_x0002_@^{·_x0016_i_x0003_@ÙàáZß_x0003_@_x001C_z\«&gt;_x0005_@B)ª%_x001B_Â_x0001_@Üúç_x000F_B_x0011_@]èÀNþ#_x0008_@b^í&gt;ßx_x0004_@-Àÿ0_x0015__x0008_@ÂòÒ±L_x0002_@_ò_x0004_õE_x000E__x0004_@`ã)_x000C__x000B_Ê_x0002_@²û½¼$_x0001_@p';8à_x0008_@%,Áp_x0002_@_x0006_ºe:\_x0011_@ÐñMl2_x0007__x0008_@¬¾_x0007_SÌ_x0003_@þ_x001B_Í$Ai_x0008_@_x000B__x000C_/_x001A_K§w_x0001_@Y=nÝgj_x0004_@ì¦Û4_x0002_@þ_x001A_½_x0007_@[_x0018_µ-;_x0004_@â _x0012__x0008_@)_x0006_q	_x0001_@ùT¼Ö_x000B_@Iµ,,_x0003_@ËôÓ.É¨_x0007_@¿+1ÛN_x0001_@à2ÑÏ®_x0006_@_x0014_½ãyâT_x000B_@,5_x001C_F_x000B_@_x0006_PcÛôg_x0005_@@Ý®å_x0003_@  .å/_x0008_@0CÇ]_x0005_@#üE4D_x0004_@ìÞËªÏ_x0001_@_x0019_DÛ_x001B_"_x0005_@¾I£XO_x001F__x0008_@~&amp;m27_x0013_	@`öÐ?t1_x0008_@_x0006_ÕÊà{í_x0007_@úSA­¯;_x0004_@°?þ!_x0003_@¼,#Ù¡_x0001__x000C_@¦ä+ã¨Y_x0004_@¶üAÄn²_x000B_@_x0012_È_x0015_v=_x000B_@c8­_x0008__x000F__x0011__x001B_¯_x000F_@ò¹-õ¾_x0007_@lÖvÞ·_x0002_@rQþ_x001C_'`_x0006_@^ ,MO¯_x0006_@´uþpÎG_x0005_@_x000E_M=B'_x0006_@ÇÑ®3é_x0005_@¡_x001B_C_x0017_F_x0005_@KíHL_x0007_t_x0002_@ö½aB&amp;_x0011_@6;Õææ		@Õ_1_x0005_áp	@5;"Rû_x0018__x0004_@g³¥G@_x0002_@c{~Y¬¾_x0007_@y¸$¯´]_x0006_@°§¸_x000F__x0006_@{å&gt;ñ`_x0012__x0004_@xÆ2Töq_x0011_@õ	I_x000C_c_x0005_@^ÕÌRÌÉ_x0001_@ú )u_x000B_	@ÏÎ_x0012_©_x0010_&gt;_x0002_@è9ê_x0006_%_x0008_@LÄü*l_x0011_@ß@1®._x0007_@x7ô_x001F_¾_x001A__x0008_@ef_x0001_÷_x0002_@_x000D_ÙÒYtL	@_x0002_&amp;±Aýz_x0003_@ôZ `­»_x0003_@_x000F__x0011_øy½n_x000F_@÷ÓûùÈü_x0003_@_x000C_³Û.©ç_x0004_@lT¯j	@_x0011_´"»µZ_x0007_@_x000C_(W'W_x0004__x0006_@J_x001E_~äQ_x0008_@þ#µi;_x0007_@_x000B_¥4áöh_x0008_@dæáÍþ_x0006_@VaÃ_x0012_p_x0005_@Ñ]:@_x0004_@ï©¹?2_x0003_@=ÆõÖ?_x0008_@H_x001E_'s7V_x0008_@Z½_x000C_rG_x0001_@_x000D_[mÀ}	@"_x0010_÷?_x0008_@_x0006_Q_x000E_»ÏY_x0008_@ª_x001F_f_x0005_g%_x0003_@1ØvÒý_x0003_@ê_x000F_¾D_x0015_*_x0002_@OV&lt;Ä°_x0002_@'ï,¦±	_x0003_@_x000D_-_x000C__x001F_x&amp;_x0001_@t§·[4	@_x000C_6ªyó#_x0006_@_x000E_æCøì@_x0003_@)û¸ò_x0016_m_x0007_@lK¶ráM_x0002_@((¼¶_x0006_@Êú_x0003_:_x000B__x000E_?|_x0005_@ÌyÅKçH_x0005_@;Ê_x0005__x000C_£0_x000E_@_x000F_ß9û_x001F__x0002_@ _x0014_TXÉB_x0002_@_x0019__x0003_qá¸ª_x0004_@_x001D__x0008_k[\_x0004_@P_x0004_¨_x0019_v_x001C__x000E_@c7&lt;4_x0014_å_x0001_@_x0018_(9!í_x0005_@dÚ_x0006_ã_x0008_@_x0004_ú;7_x0002_@ð0_x001B_±Ñ_x0002_@ÒÔ¼:	@Égð6}_x0002_@D§_x0014_=_x0004_@ôÎw«Zx_x0003_@o}k_x0003_@Z-Rv_x0002_@ÐæF_x000B_@å^þ ·_x0004_@Ç«ð{_x0007_@nZMw_x0004_@ðs$c_x0006__x001C__x000E_@|ã«m_x0006_@J+_x0006_ZØ_x0007__x000E_@¡_x0019_åÃ_x000E_@±¢ú_x000F_Çð_x0003_@_x0018_-¼g_x0006_@óë÷N__x0004_@_x000E_µüJ«"_x0006_@7bV5_x000D__x0007_@_x000B__x000C_t_x0016_À2­_x0003_@X33F·ó_x0005_@Ñ°_x000F_A_x000C_Æ_x0004_@·{c)_x0007_¾_x0007_@_x0006_pÿË_x0003_@vÙ@æ(_x000C_@!Ëk²_x001B_©_x0006_@&lt;È²ã_x0004_@}µæöÐ_x0003_@ÿ®J°_x0017__x0006_@u0sÑ.ö_x000B_@_x001C_Ù¤íb_x0008_@@çFù_x0017_6_x0008_@*«ÜÃbÞ	@D£­¥]_x000C_@,ò¤òZ_x0006_@±Ô¨-¤_x0007_@"Ô¤ÃBA_x0008_@úcGÏ_x0001__x0007_@l÷Þ_x0002_x_x0018__x0005_@þá]R{_x0004_@ÒRÿ_x0017__x0005_@$yêx_x0008_Í_x0008_@(gß5_x0018__x000C_@Âµ²×_x0005_@{©_x0011_ Z_x000B_@Ô:_x000D_ËÞÿ_x0005_@_x0001__x0014_¡_x0006_M#_x000C_@2×µ5é_x0004_@;dó#_x000B_@W¸ñÄ&gt;_x0001_@_x0002_^_x0013_Ù_x0001__x000C__x0003__x000B__x0003_@~Å_x001C_._x0006_@@E-ÒÅ	@D_x0011__x0005_&amp;§ò_x0008_@&amp;óIùÈô_x0004_@_x0016_Éñ|è¬	@B¿Í?]_x0007_@&amp;FÕ"é_x0004_@_x000C_¨j)_x0005_@DÇÚ_x000F_k_x0008_@cß_x000D__x0016_Ñi_x0008_@_x001A_w_x000D_ôp_x000C_@@à£´a_x0008_@²ÜÚ¬h_x0006_@BwìÚT_x0002_@ô?¢¢=	@íj°fr_x0018__x0008_@î0ð_x0003_B_x0008_@Ðj_x0001_e	@!ªö±_x0001_@_x0007__x0019__x000E_6#¡_x0004_@9È_x001F_#7î_x0004_@_x000E_ÅÀÝÐè_x0005_@$OFz«_x000D_	@ú0I_x001B_2ª_x0004_@fÖ.ËÃB_x0008_@%´,Ç_x0019_[	@_x000B_§ZÕ	@_x0002__x0001_eÈÌ§_x0007_@PÅïÈ_x0002_@OâñJì&gt;_x0006_@ÎJüxÍ/_x0006_@_x000C__x000D_ÊË)èÁS	@n7ÁDf_x000C_@}lC_x0015_W_x0007_@éo(em-_x0001_@ÑIóTx_x0012__x0005_@è$_x000E_{_x0004_@mÛÌàI_x0004_@qÅ:R_x0002_w_x0005_@Ä!Ã³ÔÝ_x0003_@óï_x0001__x0017_\_x000C_@:âî_x000B__x001F__x000D_@_x0015_él_x001A_3z_x000C_@¢ÈòÃsÏ_x0002_@Sv_x000F__x0010__x0012__x0002_@iÂWû_x000E__x0004_@^_öß©_x000C_@¡|_x001F_Qe	@&gt;_x001E_8_x0014_!_x0006_@âÆËT_x0006_Þ_x0002_@FÿÙîð)	@_x0016_¨(z_x000D__x000D_@Ð¦ZvÔ_x000C_@_x0018_.ô}_x0008_@)G¢7¤²_x0005_@Rø²û«m_x0008_@Î_x0003_Û_x001C_	@_x0003_nHH_x000E_2_x000C_@Fìõ7'µ_x0001_@vò_x0002_l3:_x0008_@&amp;a¾Ò80	@)[@°n±_x0002_@,Beú_x000C__x000D_D_x0008__x0002_@Ù8±µ´_x000C_@¶á_x0015_×_x0008_@_x001C_ßiÜ_x001A__x0005_@_x0001_ä])_x000D_@%­è;}¤_x0008_@_x000F_cd³Û_x0006_@¥!_x0019_Uó_x0001_@¸¹yîêÁ	@î·q_x0007__x0006_@OL±¤_x0001_@3¾_x0010_yy_x000D_@ì!ðs;N_x000D_@_x001F__x001D_Ój&amp;Ð_x0004_@ÝùÔ½»_x0005_@³#O_x0006__x0008__x0001_@Ô¹Êõ°_x0001__x0004_@çoå_x0019__x000D_@_x0006_ý_x0013_ÚåU_x0005_@º_x001C_Ø_x0015_ª_x0003_@_x0016_\H?Í°_x0007_@^G=Ì_x0008_@²bqh:_x0015__x000D_@¨_x0006_)öN_x000F__x0002_@$_x0014_Qð_x0015__x0001_@éXêå__x000D_@4;ßË_x000D__x001F__x0002_@&lt;]8Ä_x0007_^_x000D_@mßLÊ¡È_x0001_@+_x0004_©îÜ_x000C_@¬ÿFò¤&lt;	@Ú2_x0001__x000B_ÎE_x0004_@_x0003__x000B_bãò¹qE_x0004_@aÃóØc_x0001_@±I_fÓû_x0001_@_x0010_qídT_x0004_@Ü	pâÖÝ_x0004_@Hq_x0011_7Ù"_x0004_@Âæ_x0008__x001B_F\_x0006_@tn_x0001_wÚ_x0006_@Ó¦x·ä_x0001_@Î"_x0019_*º+_x0002_@_x0018__x0018_pøÐ_x0002__x0006_@f_x0012__x0011_Ðst_x0006_@Ü&gt;±Àû_x0006_@åÞÎCè_x0005_@ñ&gt;¼_x0002_pd_x0002_@hµ:Ìî_x0002_@xÉ	ñ¡	@/Ûµb _x0007_@_x0005_6_x000B_ÃL_x0003_@_x0010_×6Y­y_x0007_@B5T_x0003_@,ã!$È_x0003_@¾_x0003_ä~}	@_x001D_`²(_x0002_@x}ß_x000B_a_x0006_@p» ,	ß_x0008_@0ö.	@_x0014_@°ú_x001B_×_x0008_@0_x0002_eáfþ_x0006_@FûI_x0003_:	@vÏLÜV_x0008_@ò¬KÊ_x0011__x0012__x000F__x0001_@_x001A_1Ë6Ç_x0003_@I}¢_x0011__®_x0002_@Íy9_x0008_?_x0002_@P¼æµ	@G8jm®V	@´_x001E_Æ'ö	@¹Ï¶%´_x001A__x0006_@_x000E_ÿýÖèf_x0007_@_x0006_W_x0004__x000E_¹_x0007_@_x000E_Ãmõ+_x0008_@l\_x0014_ªå_x0006_@_x001D_ª±_x0004__x0019__x0001_@ÇÇ&amp;_x000C__x0007_@Û_x0004_ívqT_x0012_@RUï7É	@ê![]_x0007_@_x0018_AâºÅ_x0007_@ö_x0006_û_x000C_5`	@4Êè_x0005_J_x0010__x0002_@z/X¡|_x0004_@¸¯Ó­Á_x0011_@ £Ï®";_x0002_@_x0004_k&lt;È@_x0005_@h¿_x000D__x000D_&lt;	@ÿ_x0010_$b&lt;f_x0001_@øu6_x0011_2	@_x0015_sÊKá_x0011_@_x000B_Äî_x0006__x0010__x0004_@~ÉÛgÔS_x0005_@_x0019__x0006__x0007_à¸J_x0006_@ÔÓ(5Ä_x0007_@_x0008__x000B_Üc.±ûò_x0006_@:_x0013_¢çrö_x0007_@ï.Ý_x0014_9ç_x0001_@_x0004_!_x0017_$Ä_x0008_@ß\ih,	@_öì+W_x0008_@¶¦ ±Þ_x0005_@60_x0008_@¹qR \q_x0001_@F2Ò"èË_x0008_@ª¨0¶o_x0001_@_x0006_?©Ý-_x0005_@Ä¤,tê0_x000B_@þáa´_x0003_@&gt;ªÓYd@_x0008_@xLB\_x0002_@T-ÀïR_x0007_@_x0010_k?_x0008_@¾ËHJá_x0004_@,3îÊ®z_x0003_@[P««~_x0004_@®ÖÜq_x0003_@_x001D_WÃi_x000B_@.Á4_x000B_4þ_x0002_@Á¹]ÔÜá_x0005_@&lt;F!Á¯_x0008_@._x0016_y´_x0005_¬_x0007_@ãÑ½yC_x0008_	@_x0006_èp4û/_x0002_@dLB}_x0003_@ò»42_x0004_@jáLo_x000B__x000E_=Ç_x0008_@Hÿ_x0016_Ô¯¹_x0007_@ßûCrà	@Úµ¬[	@É7@e_x0002__x0003_@_x000F_Æ_x0005_ì:_x0002_@C,­á_x0016__x000B_@4¢'_x0006_X_x0001_@Ô+¸ê_x0006_@_x000F__x000D_¶ùýô_x0005_@¼Ë_x001B_eõ_x0004_@N`1	@ÚÚ_x0015_|ü_x0006_@ôË_x000B_î	@D5  Þé_x0006_@9,8_x0018_½Z_x0003_@X_x0013_ºÂ_x000E_@tXÁ®7_x0008_@ìÙ_x0004_×V_x0006_@2ýÇaå_x0008_@rÿËä_x000F_X_x0006_@M_x001A_{e_x0019_­_x0003_@pûÒÝ_x0003_Ø_x000B_@_x001E_p_x0007_¿D_x000E_@ø#_x0011_¢i_x000B_@þçQdÌ_x0005_@_x0002_Çí/mî	@PÜdJï_x0005_@_Dë_x001B_ø_x0003__x0004_@@À_x001A_'_x0003_*_x0008_@ÁÐ4	_x000C_¬_x000B_@à_x0001_[)PY_x0002_@_x000B__x0011_x_x001B_«öl_x000B_@a#hÖ_x000E_r_x000B_@:JùÐ_x0004_@º'5¯_x0002_@ùãËq(Í	@_x001B__x000B_È4_x0007_@.­å	ÝÍ_x0006_@§êÉî_x0005_@¨´i?_x0014__x0011_@DÞ~Z¨_x0008_@Ä+_x001D_Ì_x0011__x0004_@"K¦Cïñ_x0007_@ñ|¿çÅ_x001C__x0005_@_x000D_\\ûz¸_x0003_@¡ëë1¶ª_x0007_@¼ø?ët2_x0008_@,¬Ã·_x0011__x0005_@|_x000D_òØ_x000F__x0002_@_x001B__x0010_VÆi_x0006_@E]ø(_x0005_@£øèÇH_x0006_@ïç_x001A_Kqö_x0006_@áY+î_x0006_@Æ}ÊÄÀi_x0004_@_x0010_l_x001D_8_x0006_@cÊÌ_x000D_à_x0002_@_x000D_g±_x000C_v_x0001_@ç_x0011_ÞMªM_x0007_@`ÞÂaè9_x0011_@_x001D_zL_x000B_ß&amp;_x0007_@_x001D__x0003_o¿Õ_x0004_@_x0002__x0011__x000D__x0014__x000B__x000D_©ý_x0003_@½Fä÷Ê_x0010__x0003_@ä&amp;_x0016_´_x001A_½_x000B_@Ä.ÿÏ×_x0004_@á¹/_x0001_-´_x0003_@]lëü_x0003_@,wÎ¦ëÃ_x0005_@ÐyC 	@6ÒJC_x0008_@¹lÚ*_x0005_@Õ¨¹F ._x0008_@RÈõX_x0001_`_x0004_@ßTTe_x0003_ _x0004_@íÓ9ßÜ_x0006_@³£ûÇ^m_x0006_@_x000E_Éª°à_x0007_@À¤_x0005__x0012__x0006_@xD(ï¥z	@¾_x001B_1¿ÉÌ	@_x0017_­(¦­K_x0001_@«_x0014_eÏ¿_x0001_@_x000E__x001C_ãìJV_x0003_@¼0wì¥F_x0004_@_x0002_]_î¾2_x0002_@5À_x001C__x000C__x0001_@_x001C_s_ÐÚ_x0012__x0007_@Á´y¯ß_x0002_@.¹Hl¼º_x0001_@¡E_x0003_&amp;__x000B_@¶_x000B_Ç_x0014__x0004_@_x0019_=.¸R_x000B_@¯b_x000D_À_x0002_@_x000C__x000D_¾êeúÕ_x0005_@¹ C´¡_x0006_@·dG¼n_x0003_@dkMd$_x0006_@ÝÆG5&gt;_x0008_@nÌÝ-_x000C_@m&gt;«Ö|X_x0005_@ÑFG£½_x000C_@,»\Ø5_x0005__x0006_@&amp;_x0015_7Áâ_x0002_@_x0017_~ìgè_x0007_@¦Z­úØ_x0007_@§í_x0011__x0007_im_x0004_@ì¡MEá2	@$Ë¾Ux_x000D_@_x0008_ç!½k._x0005_@ÝÓá¡`_x0005_@¶µ^wgñ_x000C_@Ë¸/M_x0014_'_x0001_@ð_x0004__x0011_ò3_x0004__x0007_@_x0018_ø_x001B_AÉ	@ôJ¤¡iv_x0007_@Ò#¦_x000C_@¸$z®_x0010__x0008_@_x000B_Öå_x0008__x0008_@î¼®Ñ_x001C_Õ_x0008_@_x0006_=j)­_x0001_@t_x0002_ÈÜ¯=_x0006_@@8òí_x001B__x0006_@_x001C_#¸PÕb_x0004_@À£D0ËM_x0001_@ÐN_x000B__x0006__x000B_À(_x0002_@YwZ¼Ò5_x0002_@×êF$@_x0014__x0002_@t#ç&gt;_x0006_@#s×3¦á	@p|LS$X_x0002_@ÍP2R&lt;_x0004_@Ä_x0010_ñ°Æ_x0003_@:V©b¼_x0006__x0003_@_x0001_|QÛ_x001B_C_x0005_@ÔÜÓ_x0008_@_x0012_Õ_x0016_c_x000B__x0004_@¾¦±1S_x001D__x000B_@ÔÑ8t"_x000B_@ÀNÆt_x0007_@+£_x001A_§h_x0003_@O|vµ­_x0001_@­z	_x0016__x0007_á_x0001_@`È1?Ü_x0001_@[Ò_x0006_ý_x0004_Â_x0002_@X_x0006_s_x001A__x0001_@Óz_x0006_ð_x0006_@_x001F_÷³ú_x0004_	@öê`8O_x0005_@*K¤:ç_x0004_@;¦7_x0005_ U_x0007_@_x0005_u_x0002_¹²_x0007_@ú$£Y=_x0007_@3Ä_x001E_üí=_x0005_@»Eç8°¢_x0002_@_x000F_ß_x0016_M0í_x0006_@Z_x0008_P[_x000E_*_x000B_@_x000B__x000E_[ôL@_x0002_@I_x000C_T|Ë_x0004_@/x?Y¡_x0005_@3³_x001D_¾ì_x0002_@Þ·âLÇê_x0006_@_x0012_ÝXä_x0001_@ìPPr,_x001B_	@&lt;Ã_x0015_0K_x0006_@³_x000D_ßxú_x0008_@(_x001A_D_x0011_·__x0003_@¥¢êÎ_x0013__x0006_@[À±Uo½_x0006_@ÌéaL_x0019_Ý_x0005_@Ô¨÷Ñj_x0006_@_x0015_¶ò1_x000E_@_x000E_=É_x0013_k@_x0001_@Ð_x0005_{_x0003_k¾_x0001_@°öÍ_x0003_@³ _x0007_ðå_x0005_@öSQNÊ	@=Ýì5s¢_x000B_@é¨/_x001A_ñ_x0005_@&lt;È¶_x0007_³ú_x0003_@ÌG2Ã)ú_x0006_@_x0001_¯u_x0006_zM_x0006_@ß_x000C_×@_x0019_	@_x0004_]û¡_x0017__x0005_@_x0013_îû_x0016_îy_x0008_@óÑaÇ_x0014_ø_x0006_@n¹õÎIV_x000B_@£_x0008_§Ûö_x0003_@ ÝÒn_x0001__x000B_8V_x0004_@pç|ÌÈþ_x0007_@_x000B_Ùã¦	@_x000E_MP ûR_x0006_@ëk_x001E_	_x0007_@_x001F_*ÃÇF	@mÙÎ©_x001A__x0004_@Ê^w_x001C_	@3B_x0006_F_x0017__x0005_@_x0002_ÞÁM$_x0003_@d¨37._x0001_@¡¼êµ9_x0001_@â®rÞ®_x0005_@töv@¢æ_x0001_@V×Ü0G_x0007_@ÃÂ_x000F__x0006_/"_x0002_@^FýBÉ_x0007_@àh_x0002_îw_x0008_@àO¥°«_x0007_@¬0f_x001E_¹_x0006_@ðÏ_x0007_Ô_x0019__x001D__x0002_@R_x0008_&amp;ZxÄ_x0007_@&lt;_x0016_^x¾_x0007_@þ÷i?Ï_x001E__x0006_@.XG_x001B_øÇ_x0007_@O_x000F_®_x001D_ù_x0007_@pÑ/ÝÊ=_x000B_@F3·Ä£­_x0008_@è%D._x0005_@@æút¶A_x0007_@T:ÙJ)Z_x0002_@ûHÞÖ2_x0003_@_x000C__x000E_Ræ_x0007_¶´@	@¦rG"'	@_x0012_Rªvç±_x0004_@o_x001F_G_x000E_@Â_x001F_¹%_x000E_@¿±6æ_x000C_w	@ôo5&lt;è{_x0004_@/bÀ_x000D_[ñ_x0002_@_x0006_60ÛD_x0008_@b_x001B_Ê;á	@n_x0003_&gt;x_x001A_C_x000E_@¡lÖD_x001D__x0005_@ÆË&amp;Lü_x0005_@_x000D_i}ÿb_x0007_@Yñ_x000B_à_x001C_ü_x0001_@=¿IÌ_x0004_@¦îØøF_x0006_@OneÄU¥_x0006_@_x0014__x0011_A_x0006_@¦BMå_x0006_)_x000C_@_x000F_fv?	@Ûq³_x0005_àÓ_x0002_@[ï _x000C_@6n (u½_x0007_@v¬_x001E_°¶_x0006_@$0	_x0008_@ôË¾·ÌH_x0002_@9uÔ­_x0002_@V_x001A_j_x0007_@§_x0011_¨åÓ_x0008_@õ_x0002_É_x0008_ù4_x0005_@êÇåÉ_x000B__x000D_Ë_x0006_@D´mþÔ_x0007_@_x0017_NnÝ2_x0007_@ñ~Ëuðã_x0003_@nå¯_x0001_@VÆX?J@_x000B_@w&amp;g]æ_x000C__x0001_@¤òv«7T_x0003_@9&gt;_x0007_Hò_x0006_@t±þf`_x0003_@V¬þ$óÀ	@¡aúd_x0005_@à¹°»£´_x0006_@ê_x0003_£"_x0019__x0007_@f%mÒ_x0002_@­¡	7	@Ù_x0012_¦Û_x0002_@Ô_x0008_ãWF¹_x0006_@RÁ±_x000B_úÝ_x0005_@ÚOÎ­ÀR_x0007_@q_x001A__x001C__x000B_câ_x0002_@¼³%9ù_x0007_@&lt;÷WÍ´ñ_x000B_@Ó~L/_x0008_@Ó_x001E_Á±á_x0001_@JB_x0018_h	@_x001B_¡¡Û_x0004_@º½+Zo_x0003__x0008_@X× ñ7É_x0005_@¸ã~2ü_x0001_@B_x000B_é_x0005_@/ú#6Ý_x0008_@_x0002__x000B_faÿxì-_x0007_@&gt;²½æ¸_x0001_@h_x0003_}GÛ_x0004_@ÂÞk?z_x0004_@_x0017_Ë+âÖ	@:ÛÕ¾_x0002_@¸3I_x0003_ _x0005_@Üv&amp;Q-_x0003_@vL#xhã	@_x001A_"»Þ¢_x0006_@P)Jê_x0001_@Ém_x0002_*_x0002__x0001_@à2øJ_x0008_@¤_x001F_]a	@'[æ	@ü!ºf_x0004_b_x000B_@×â#]_x0018_M_x0008_@ØlS~`_x0006_@/_x0010_Ó¿rã_x0003_@Ú8ÒÎU_x0001_@Öí%_x0008_jæ_x0005_@ç@Oå¡_x0001_@-VÁïÁ_x0008__x0001_@¤ë,§}¹_x0008_@²_x001E_b1o_x0007_@Â_x0012_ú&amp;¨_x0007_@{º×ë÷@_x0002_@º2_x0005_#K'_x0001_@ÇÚ_x0019__x0004_t_x000B_@xc_x000E_·_x0006_¾	@ÁÓ$´À_x0019_	@J´úÐ	_x000B_Oþ_x0004_@ð_x001A_Xx_x0011_Ó_x0005_@_x001A_9ÜQ»_x0006_@Ù¥©"Æº_x0007_@HË_x0015_¯×_x0002_@v·oÇ({_x0007_@º_x000E__x001E_$Ô;_x0004_@Õ×:_x001A__x0005_@=K«Ó_x0011__x0001_@¬µØÉÌ	@çÈÛif_x001D__x0003_@±&amp;^SÐ_x0007_@òÀÂà_x0002_@JÃ#x&gt;_x0007_@bÖÌG¥y	@Ç_x0003_£_x0008_@n_x0010_@·^_x0006_@f8_x001E_ê_x000D_õ_x0001_@ó)_x0010_!IÝ_x0004_@Wr¿o_x0003_@ ÂlZ_x0003_}_x0003_@J7s&amp;R_x000B_@ì_x000F_ÆÆ_x0013__x000D__x000B_@²\}üG_x0004_@ßÂicú_x0001_@Aêø._x0001_@_x000D_ËK£ø8_x0008_@¾0Y&amp;@Ý_x0003_@¥ÑWõ-_x0005_@ ycÊê_x0008_@ÄÂðG_x0003_@_x000E_ñj©H_x0004_@_x0003__x000D_É5npÿ_x0017__x0007_@úIâ_x0001__x0015__x0005_@Y;Xa_x000D_l_x0003_@ÝHÁ^_x001E__x0001_@zÅæ×_x0001_@¢Ü!	²_x0005_@3&gt;*[_x0003_Ú_x0007_@ÕT~¨c_x0008_@ì_x000B_?é_x0008_@ÆÄXüc_x000C__x0007_@º_x0012_æ	MG_x0008_@úRD_x0005_îÁ_x0004_@_x0008_ÊÎÈ_x0007_@1_x0004_!àÓ·_x0002_@ç&gt;H3²_x0002_@[±d9£_x0001_@_x0017_òBRÝü_x0007_@²Ï¢K3ð_x0005_@¤B«ûÿ_x0006_@_x0005__x001F__x0012_Ñ_x0003_@ýcá÷û_x0003_@J(}qY	@jS Ôìæ_x0004_@Ñ0O_x001A_:Ü_x0003_@²xÃ¡_x0004_@_x0015_"ý_x000C_á_x001D__x0001_@`=ä_x000C_W_x000D_@Ý_x0002_Y«ÿb_x0004_@v´ÁI`6_x0007_@_x0010_º_x001C_Ðõ_x0004_@è/_x000C_ê_x0017_t	@ì¹1ð_x0006__x000C_»Å_x0004_@TáäÅÐ_x0007_@_x001A_z9Â_x0006_@Òª_x0005__x0004_¬_x0007_@­"ëµ_x0005_@_x0008_û_x000F__x0011_7D_x000C_@Ã_x000E_¯^Ï_x0004_@hm¥¶ã	@âì_x0004_È_x0008_@Ú¹­9¼_x0005_@ß Ù_x0003_@©«å ¤\_x0006_@êÝ_x0003_&amp;ÞS_x0002_@×¸&amp;_x000E_»_x0005_@_x0003__x0019_YK_x000C_@Ä&gt;Ö±_x0008_@X÷6íìo_x0001_@ û_x000C_6Ù_x0004_@ÄY^_x000E_ºà_x0001_@¾7Ëk_x0008__x0005_@F;¼ÌÒ_x0007_@:%â_x0017_²_x0004_@_x0003_7õ_x001C_v_x0008_@_x000B_ÏÐµ_x0013__x0003_@Ô0£±s¼_x0006_@g'q|_x0008_@E5_w/Ä_x0008_@îåhCù£_x0006_@-_x0018_(X¯_x0006_@:Ix.g_x000C_@'éÀÑã_x0004_@ùF[R_x0008__x0008_@_x000B__x000D_ùZîÂ_x0007_@F@Á:	@h;_x001A_à¸_x000B_@¦oEcE_x0007_@Ã6è_x0003_@c#_x0008__x0005_n_x0007_@;Á-^x6_x0006_@®_x0013__x0002_L¼_x0001_@ôÁ`A³_x0001_@lEÈºQá_x0004_@©ÇÓ.ÞÂ_x0006_@xª¸"Jº_x0002_@_x0008_Ú3_x0007_ç¦_x0006_@&gt;|æÞã_x0002_@ÿü}UÂ_x0002_@_x0013_;_x0006_æÖ_x0006_@_x000E_øW_x000C__x000D_@:ÏXÖ&amp;Û_x0007_@ßßáð_x000B_@Kc_x0015_å¥_x0001_@±_x0019__x0006_n_x0003_@_x001D_Â_x0014_Z_x000C_3_x0006_@z}þ_x0005_@­_x000D_9_x000D_@¬û`_x001B_î_x0007_@[I&lt;¹`_x001B__x0008_@_x0002_½O1F%_x0005_@Ñ_x0013_°"=_x0002_@&amp;[Ï©_x0008_;_x0005_@|Æò_x0004_¢_x0004_@_x0012__x0002_S_x001D_if_x0004_@õ!Ç&amp;_x000B__x000D_ù¬_x0002_@&gt;$ªæç_x0002_@_x001D_=}Ð_x0003_@¶_x000C_áP_x0012__x0005__x0004_@fpg_x0011_?_x0007_@RáQù_x000B_@é"c/E~_x0003_@T»Hcp=_x000D_@_x000C_¢âß_x0003_Û_x0007_@çXkl_x0007_@à{X	@¥5è{_x0001_y_x000D_@ª_x0001_JÑ_x0001_@c_x0018_Þõ,G_x0006_@p'àJpÙ_x0008_@rnóG=¢_x0003_@t»ç	q_x0004_@"_x001D_)#J_x000D_@]ÿQ_x0008_@²soÃô_x0007_@_x0012_düIwñ_x0007_@µrÛvu_x0002_@,_xÊÁ	@é_x0013__x000F__x0002_@a44_x0002_@»uõ_x001C__x0004_@î²JQçÙ	@_x0004_Ü_x0015_×õ_x0004_@p´½_x0002_eÑ_x0003_@Ìób_x0012_W_x0008_@âAß¼6î_x0002_@ý7lº^_x0007_@_x000D__x000E_ÙÍ_x000F__x0006_@_x0011_5i_x001C__x0003_@Ë_x001C_`&gt;_x0004_@_x0012_&amp;éhóÅ_x0008_@¥8Öá«Ô_x0008_@Ç¢æØ_x000B_E_x000D_@&gt;íZ	X?_x0003_@ÅKgS_x0006_Â_x000D_@ëJøj|_x000D_@Ös­E1_x0003_@ø_x0019_»UòW_x0006_@	8_x000C_J_x0007_@¬f¯_x0019__x0003_@üZ¿"Öò_x0005_@h_x000E_Ý_x000F_`_x0007_@¸^Ôµ¥í_x0002_@Ì~îßH_x0005__x0001_@è&lt;r&lt;_x0002_\_x0008_@_x0005_ÓL=Ü	@¤Ï!sèx_x000E_@_x0016_Þ_x0002_åZÉ_x0007_@Ãk|_x0010_¥_x0008_@HÏ2ß_x000D__x0001_@_x0008_ÕbEwt	@¢Ä[_x0018__x000C__x000E_@&lt;_x0012_`û_x000D_@Ü,eW_x001E_c_x0001_@Øt_x000D_å_x000D_@_x0013_%¢5c_x0003_@n_x000B_kÕ_x0005_	@Ñ¢dú_x0008_3_x0002_@¬J_x000D_O_x000B__x000C_ìI_x0002_@aDþo_x0007_@£j21ß_x0005_@a½Hð¿_x0003_@Ø_x0015_Y{9b_x0004_@_x0017_bÊ_x0003_ñÌ_x0006_@_x0014_ÄÛ¼óû_x0003_@@¼Òn_x0002__x0007_@´M´U¡_x0008_@|ü;_x0004_q_x0001_@¡»´_x000C_G_x0001_@®á#_x0005_@_x001A_I4z]_x0002_@	Xµha_x0002_@Þ¸àÇ¶_x0005_@\ãÉ_x001D__x0018__x0006_@ M:dÅM_x000C_@;Ú÷&lt;K_x0011__x0008_@5~ñA¬	_x0005_@òÔ¯{67_x0008_@¤T_x0007__x0015__x0005_D_x0001_@ìX`ÂRÑ_x0006_@éK_x001C_ªW_x0007_@àÐchFs_x0003_@f_x001A_ïâ¦¶_x0007_@bLÇ3)_x000B_@2GÉîæ_x0006_@§rv|Ó_x0007_@*_x0014__x0006__x001F__x0007_@ªXÅCÇ9_x0007_@	0ºÒf_x000B_@ýÛ¹4pA	@_x0006__x000D_]{6Û¶_x0003_@_x000B_æ;E_x000B__x0004_@ì	_x0003_@n_x0002_@®~fÖ¸à_x0003_@¼ôLø[_x0006_@·ÔTÇT_x000D_@O_x0003_Û_x0002_@N=[æÇ¿_x0006_@ó9}_x0004_Ý_x0006_@°Å&amp;_x001B_G_x0007_@-k9Î_x0002_@_x0004_êkú®	@_x0015__x0013_­öÌ(_x0005_@µ_x000D__x0015_ùø}_x0006_@®lY $_x0008_@ÁÐ_x0006_s_x0003_@°ÔØgCó_x0005_@¢ Ò_x000B_½_x0001_@Ðù)G_x0006_@àA_x0004_ä_x0005_@A_x000F_ItU_x0003_@öÙî&amp;5C_x0006_@"_x0016_É(Æ_x0007_@rõSÑ:Õ_x0006_@¼¸_x0014_æ_x0008_@-Sç,ª|_x000D_@_x0016_éþÌj_x0007_@Óc3hud_x0006_@dvµ_x001C_¤	@q!¥;s_x000C__x0005_@ð¯½³_x0001_@^Êa_x0011__x0015_çÕ_x0006_@_x0010__x000B_y×ë_x0016__x0007_@ ÂÅ_x001C__x0008_@2Q¨?K_x0007_@_x0014_Lbµw³_x0004_@£×:]ä_x0002_@²ïgL_x0002_@àì_x0018_î_x0004_P_x0006_@_x001A__x0003_ë:sv	@Aô_x000E_½#k_x0006_@¥_x0004_ëÕ*__x0015_@ÎPÊ_x0012_õ_x0008_@z4.)lo_x0002_@ÊÞ=}»¹_x0005_@ùB¢_x0001_@¤*s¥ $_x0004_@Ë_x001F_e,¦_x0008_	@^rá_x0013_/k_x0007_@¤_x0011__x001E_H2_x0004_@_x000C__x000D_[PÃ_x0006_@öæ_x0012_U_x0002_@%_x0011_K_x001F_E_x0003_@©ëvÀ_x000F__x0004_@aoówðJ_x0002_@=RÖã&amp;_x0015_@#;Û«_x001A_Ë_x0011_@#Ù_x0010__x001E_P_x0007_@¨z`__x0008_@¬_x001D_^(å_x0006_@_x001B_×ôã¢z_x0004_@òsRc?º_x0003_@_x001F_[-âÛE_x0008_@_x000C__x000E_Ì95à_x0002__x000D__x0003_@ôeÝ&amp;ô_x0003_@ð¨_x000B__x0017_5_x0001_@Äµþ 	@Cþ´é»K_x0001_@Ó£_x0012_@ßø_x0001_@+iÏtX/	@D%Ö·L_x0003_@Ø_x000E_§_x0010__x0002_@Êyí/Ñ_x0014__x0008_@ìÌáøíØ_x000C_@ëé'i_x0002_@~_x0015_"M}g_x0001_@_x0004_ÿ¡È_x0005_@_x001E_¥_x0017___x0007_@_x0002_÷_x0004_kÁ	@&lt;Á`hc_x000E_@_x0018_³u_x0005_@ätá]i6_x0003_@ôÀ8G'_x0007_@Ôh_x0003_fþ_x0005_@_x0008_Ñí_x0008_1__x0002_@!ÉÜõYµ_x0004_@ÆØ_x0013_a{N_x0006_@ØÍ7(é[_x0007_@Þ¶s3iÌ_x0007_@ªÂR1_x0006_@Oïâ[_x000F__x0002_@£A7_x0005__x000C_@_x0005_b1_x0015_`÷_x0003_@?q-_x0007_G_x000C_@_x000B_`û_x000D__x000F_	S_x0003_@¸ºoú_x0004_@T_x0003_èz;_x0006__x000F_@&amp;!QQF¤_x0008_@Lâ£(_x0018__x0006_@B`XÏc_x0002_@_x0011_kIAkf_x000D_@.1_w	@_x0017_.NOö_x000D_@Ä D%$N_x0003_@¤ntb_x000B_#_x0003_@h¸n_x000F_@kUPªP_x0003__x0008_@_x001E__x0010_m_x0002_=_x0006_@@Qo'¯_x0016__x0004_@Á_x0018_êë_x000D_7_x0004_@Rîéh_x000F__x0012__x0001_@ó_x000B_õ+? _x0007_@Ø_x000F_Ü_x000D_½_x0005_@8d_x000C__x0005_í_x0006_@J_x001C_§_x0001_JÞ_x0005_@B1_x0013__x000E__x0006_@½Ù©ïÚl_x0007_@^Á_x000E_m¨_x001B__x0003_@¹¦À´­_x0007_@ßf¶_x000E_Q_x000D_@_x0003_Ö±%æ_x0007_@!Û_x0019_d_x0013__x0004_@{ûÙ_x0001_@À_x0006__x000D__x001D_/	@h²PQ_x0007_@ù#r_x000B__x0002_@_x000B__x000C__x0012_3¥IZö_x0001_@_x0014_´_x001C_ÕÛ_x0001_@mCZ®SÛ_x0001_@ÿÂWY_x0008_@_x0014_nr¹å4_x0007_@$­*_x0018_pÒ_x000B_@¢þ_x000E_-_x0001_@Øæ]yÐK_x0004_@i[ª×_x001E_ã_x0007_@°Ç¬²¡è_x0001_@r~0zO_x0008_@È_x0018_Ep_x0001_°_x000B_@Ìnæ£p_x0004_@Ì.r¢_x0016_ÿ_x0003_@_x0008_0k±ã_x0005_@TD¤ðØ_x0007__x0001_@h9´'ny_x0003_@Ø±±_x0016_#_x0011__x0006_@Å ÒÊ_x0004_@RêßÅ}_x0002_@Î`çg|_x0007_@ Lº­_x0003_@_x0010_X1:b_x000C_@@Ìs	@&gt;#Ï§Î_x0008_@ÆEÃD'_x0008_@_x001B_{_x0002_ÏzV_x0003_@Âßã.ï_x0001_@ºih!7ÿ_x0005_@Á_x0004_ïS·_x0005_@öÂ$Iz#_x0008_@VÁÎ_x000B__x000C__x001B__x000B_@JnfÄ_x0004_à	@;+Æ8í	@p_x0001_4}.³_x000B_@ôcé¯@É	@_x0003_ã1|_x0006__x0002_@ÃXµÉ_x000F_p	@³]$_x001E_ é_x0007_@ã¯§º_x000E_Û_x0006_@ÕÇ_x0014_[_x0001_@öY&lt;&gt;¥V_x0008_@dÁ±¹_x0007_@_x0002_'_x0004_m.	@¿÷yÁ«ÿ_x0006_@¯Õ¡Z(:_x0003_@ÊªîäÞ_x0008_@]Ë9û_x0006_@_x0014__x0015_d¬îá_x0006_@ xÌ_x001E__x0002_@_x0016__x0017__x000C_½Ê_x0012_	@L"w&lt;ê;_x0005_@b8ÍÅÜ_x0007_@+_x0006_ý&gt;_x0001_,_x0002_@l½__x0007_¶_x0001_@&lt;¸_x0012_o_x000F_È_x0005_@Ô_x001A_LÈ#ÿ_x0001_@±Öý·£_x0005_@Êa5¯ _x0004_@_x000D_Á*_x001F_o_x0006_@¢N	ÌF9_x0007_@2×(T_x0001__x0003_@ÿ?_É´_x000B_@_x000C__x000E__x0014_ëM_x0001_ÿ¤_x0003_@èþàeâ_x000C_@9%-è;V_x0006_@W"G¼¹ù_x000C_@Ò£Ãg´t_x0005_@êù¢_x000D_«_x0006_@_x0010__x0003_¯é`Ñ	@_x000C_Js_x001E_0_x0007_@Î_x0008_Ô©)S_x000E_@Ì_x000D_ª|Dñ_x0004_@Ê¨n#_x0004_@DÙ_x0012_ï*i_x0005_@åL¹3²-_x0005_@¹;AÏ_x0002_@H-&gt;_x000B_?+_x0005_@:BÏtÆ_x0005_@i¡÷|_x0016__x0001_@ØÁÛ¬Èõ	@_x0005_ wä)_x0007_@Î¤Ýª_x000C_@·´-aiE_x0001_@ô?¦ÜÔ_x0002_@Í#M¹«	@n~z[_x0003_@·)_x0003__x0002_Þ,_x0006_@{_x0015_8Eà_x0005_@²_x001F_~mó_x0006_@0Ù._x0015_FÚ_x0007_@vpò4r_x0007_@ãPnèó_x0008_@Ïröá&amp;L_x0005_@U=Ý_x000B__x000D_=¥_x0005_@_x0008_J¸}_x0001_@ hÉà_x0008_@_x0005_/è"iL_x000D_@_x001A_\_x0015_Ñê_x000B_@Ô¨_x0005_7q_x0002_@_x001B_ó¸u²î_x0001_@sLuõ~	_x0005_@&amp;ï)Û±m_x0003_@ÄÇjJ´_x0008_@³F}Ð.§	@©@¶_x000C_,Ì_x0001_@_x0012__x0001_@óÜÓ_x000F__x000E_Q_x0002_@¿ê©_x0012__x0001_@Ûh %ù_x0005_@$_x0007_+Æuö_x0003_@_x0011_è4ô_x0003_@Ê_x0014_¦ç5_x000B_@c;ÿ"1_x0007_@F®ÄC¬Û_x000B_@_x000F_±_x0016_;q_x0004_@ÁT÷_x0018_&lt;Q_x0002_@a_x0018_³å_x000F_É_x0007_@Ýð¿øãy_x000D_@_x0018_IÞu~_x0004_@B_x0011__I?_x0008_@F:­_x0016_{_x0008_@¨¾Å©_x0005_@,kønv6_x0002_@8;_x0001_Ç³¢_x0005_@ÛÔËÅ¡ç_x0006_@_x000B__x000E_ÅòBÙ¡_x0001_@ù_x000D_¹ö÷_x000B__x0001_@m÷Ùõ\_x0002_@Uß_x000E_@_x0001_¯X£_x0007__x0003_@_x0015_´sûÇ_x0002_@Ò	°J_x0004_@W,_x0005__x0019__x001A__x0003_@x_ùüë·_x0008_@_x0005__x0007__x0005_uð_x0002__x000E_@rÑ/½Ëà_x0002_@:s?½_x0001_@v^3?Á_x0005_@pQ«ñ_x000B_@HV$ý_x0007_m_x000E_@j.áóy	@GËµMmo_x000B_@ÿZ_x0001__x0017_~_x0007_@~=1]w_x0008_@ºízbF	@_x0017_Ö÷¹_x0005__x0005_@1ë_x0016_´ó_x000B_@SÀê¡,_x0007_@_x001F_K&amp;Ht_x0003_@À¿Æd`_x000E_@µü\«_x0008_@_x0017_U+­èì_x0002_@Å_x000E__x000C__x0015__x0006_´	@_x0016_åÇ^ÎÖ_x0008_@JòB_x0002_@_x000C_Ä_x0017_ú_x0007_M_x0005_@àÈÚ®_x000E__x000F_¸_x0005__x0003_@4ôG_x0007_@ÇúV7÷_x0006_@Ê¡m_x0006_Ð_x000B__x0004_@l½Ç_x001B__x0006_@?&lt;Ý_x000D_s_x0001_@	ÙtñC_x0005__x0002_@5 \j_x000E_@~_x000B_YâJz_x0006_@XÚoh_x0018__x0001_@­_x001A_BÒh	@_x0017_o7_x0017_3¢_x0001_@ÄÖOç_x000C__x0005_@#_x0006_F_x000E__x0017__x0001_@¶Æ`_x001D_ ¢_x0004_@·«_x0005_y&lt;Â_x0003_@èö³ï_x0007_?_x0003_@y®­da_x0003_@Ã_x0007__x0007_àT_x0003_@Ûtæ_x0006_´_x0004_@i³Ä¸íE_x0006_@ÉÊi	@_x0014_Åº_x0012_á_x0008_@§_x0001__x0012_iR_x0002_@RÑ«_x000F_/_x0007_@ÞèÏçÀi	@øï_x001D_Ø_x0007_@_x0014__x001E_ÙÖ&lt;_x0002_@¸,mV^_x0003_@ÎüámÓ_x0003_@_x0001__x0011_`Ãt_x0002_@ÀD_x0018_òI_x0005_@_x000B__x000E_*_x0007_¿T_x000C__x0001_@tÞ©PÔ_x0007_@`0Ñu_x0014__x0003__x0004_@ç/_x0015__x0012__x000E_@¡û·õ_x0008_@^Í_x000B_×·%_x000E_@D¥p¢_x0006_ï_x0008_@_x0014_K_x0002__x0010_¶_x0008_@³K_x0019_«tB_x0002_@Êë_x000D_Påx_x0006_@hLçÆ_x0008_@-_x000F_²;äJ	@c)óêi_x001E__x0006_@ì_x000D_|Iñ_x0003_@@3£_x0004_Í_x0004_@Bú{N&lt;Í_x0008_@H=pÊ_x0004_@u¾~PZL_x0005_@á§¡Ë_x0002_@°_x0016_¯_x0013__x0008_@&gt;úðÂ_x0019_,_x0007_@7O´o _x000B_@_x0014_ê­o²ò_x0007_@4´OßÇ_x0001_@_x0005_ÌRâ_x001B__x001F__x0004_@èãlÕ,/_x000B_@Gr_x0001_ëS_x0003_@_x000F_&amp;,U_x0007_@ÎÞ,#Ê_x0004_@V·J«ï_x0002_@¼AÄ-X_x0003_@.jq{	_x000E_é×_x0007_@"_x0018_ð_x001A_¾â_x0004_@%_x0008_R,_x000B__x0001_@_x0008_+d_x0011_È¬_x0005_@ÿ)Ã`(_x0008_@N8_x001D_ýv_x000E_@PS®_x0008_DH_x0008_@§A^P¹_x0001_@_x001D__x0012_fã_x0006_@T±X_x001E_*_x0003_@¶¡)*­â	@&lt;sÜaÜ_x0008_@LzNh_x0012__x0006_@5P_x0007_×p_x0001_@´5·l¦~_x0007_@æ¦ôZ_x0011_e_x000E_@ æ¸µäí_x0002_@Z­ém_x0005_@&lt;9¹¡T_x0006_@_x0018_Fðx	@F&lt;Î_x0008_@¢_x0015_á_x0019_§_x0005_@Öäïú_x0001_@N«³´©µ_x0005_@ÿÉÙ_x0017_ï_x000D__x000E_@Ä_x0002_D­;Z_x0005_@c_x0002_ï_x001A_¬¾_x0006_@-_x0007_q	9T_x000E_@©¹ðÛ_x001A_µ_x0008_@_x001B_¿_x000F_à_x0006_@çûß{í_x0001_@._x001B__x000D__x000C_bË_x0008_@_x000F__x0012_Z¼.ÒT©_x0007_@y4ð)â_x0007_@\8ù_x000B_©^_x0004_@_x0002_?Ö_x000D_Z_x000F_@ f¶Ò_x000F_@ß_x0015_*\_x0002_@óçSaíò_x0006_@*_x000C__x001A_/_x0017_x_x0003_@3:_x0004__x0005_@t#¯KÂR_x0006_@:_x001B_Î;/S_x0005_@pr¹_x0004__x0007_@¬_x0006_Kì¼	@_x0005_²_x0010_8_x000B__x0006_@Â/Ézõ_x0002_@S_x0007_4C7Í_x000F_@þîn~ò_x0006_@[_x0011_&lt;ØA 	@üLí×êó_x0007_@_x000E_¶ÁÛßP_x0005_@¼w`8ç_x0001_@_x0016_ä_x0002_¿&lt;9_x0007_@y;£_x0012__x0007__x0002_@æ_x0010_"cBÏ_x0007_@Ùp_x000D_ãQ_x0012_@¹½ï¸³_x0003_@¢º4. ´_x0005_@ÅF°];_x0008_@rFÃ°e·_x0006_@Áàbú-_x0002_@IPKIü	@DÂc-_x000F__x0010_!_x0005_@&lt;SQÏ×~_x000F_@»§i_x0014__x001B__x0001_@vÌç­µ/_x0010_@ßêF¯ö_x0008_@Æ_x0010_ß×¶¼_x0007_@óÒ%_x0008_ÎÔ_x0005_@è_x0007_Æ½K_x0010_@hÜÎ®l_x0005_@cÀ_x000C_¾'_x0008_@FÙ_èKè_x0002_@r_x000E_¶¤ÏÉ_x0004_@:Ü0Ø_x0002_@_x0003__x0004_?_x0003_@_x0013_ðò±k´_x0007_@w_x000D_gÌ}I_x0003_@æV`ú¶§_x0006_@ú_x000B_¹_x0010_k­_x0004_@zðÚv·%_x0005_@Z_x0004_T2_x0008_@§ò©tÞ_x0005_@É^+ ¼_x000F_@i°Ç_x0016__x0008_@åBÐP_x0004_@ÔÎ=µ%ú_x0008_@¶ Ëþá_x0004_@þêÔ{ê_x000D_	@¯\öÎä_x0008_@õ?Á_x000D__x0007_@_x000C_TÒaô_x001D__x0005_@%USmªò_x0002_@°0­yÆe_x0005_@_x000C__x000E_ê×Ø_x0014__x0007__x0007_@Í_x0003_´¢q_x0006__x0003_@FOs«Ó_x0001_@Þàòào_x0001_@OW§q_x0004_@_x001B_Õýñ_x000C_Ò_x0001_@#&amp;f_x0001_.-_x0005_@AÅ_x000B_å_x0005_@:«)_x0017_µ_x0004_@!®)OT©_x0008_@¡Áóøå!_x000E_@,ÐáäA_x0002_@1¢_x0006_ùjC	@_x000E_3í!þ_x0002_@Á\(_x0002_H×_x0001_@»_x000D_±*Kà_x0007_@CCª@_x0018_k_x0001_@ì/Ä#Ñé_x0007_@¢ðîz_x0006_@vô³¿¬	@pØce__x0003_@Üßçzg_x0007_@Ä3·ÿð_x0006_@h·y_x0006_@VÂ_x0007_)Ì_x0005_@\«_x0013_nÝ_x0001_@Ô¤©0_x0003_@å'·ý=_x001E__x0005_@ß+cmõ_x0005_@_ÙÂ_x0006_@¬P_x0014_L¥²_x0001_@È_x001E_ù_x0013__x000E__x000F_2x_x0001_@õ_x000E_þþ®_x0008_@ºñEó_x0018_Ù_x0003_@,éàd_x000B__x0003_@Gö_x0003_÷bÖ_x0001_@_x000C_gnto_x0001_@S|kDw_x000E_@é®ð_x0001__x0004_@Eõ|è©_x0001_@û_x000B_Õ£è_x0002_@_x0016_3Etõg_x000E_@"±®_x0014_©[_x0008_@A_x001B_c ÿÌ_x0002_@h ôf_x000F_@â8vÕå_x000E_@À]\,_x000F_@_x0012__x0004_×5_x0007_@ÃÇ¼WK	@å¥_x0004_84é_x0002_@Äë*yN«_x0004_@_x000C_Ëðb(_x0006_@É³_x000C_FN_x0003_@²Û _x0013_5_x000E_@_x000D_ÑSbp_x0005_@1ÌûÿT_x0006_@ã:ª+°î_x0007_@C_x000D__x0003_|9_x0004_@¥_x0002_£gX_x000F_@®Aí!±Q_x0007_@×_x0010_ý(ÆQ_x0003_@U÷#Ä_£_x0007_@ý¢o!ÞØ_x0003_@</t>
  </si>
  <si>
    <t>3c4a694090765ff1b8e294bc919602f3_x000F__x0011_ä_x000E_/}9ý_x0003_@_x0007_¥GÝ¶_x0001_@N_x0006_aLúk_x0002_@¿K¼zQÞ_x0006_@K»òcÏ_x0008_@5_x0002_gµ_x0010_»_x0001_@_x0019__x0010_&gt;Õ¹_x0006_@^!âî|_x0002_@l]&gt;øs_x0005_@µ&amp;gm_x000F_@`p_x0017_K_x0006_@_x0007_å§ûwÉ_x0004_@ºh&amp;dR_x0004_@ë(Y¨¬_x000D__x0003_@gÚã®_x0011_:_x0007_@t´ÓÎ_x0001_o	@gV@k_x0015_)_x0004_@F/S__x001A__x0003_@_x0010__E/_x000B_	@_x001D__x000C_/ß|_x000F_@õ_x0019_Ùüq®_x0005_@¿Ø§7Ç_x0005_@}ù__x0011_ù_x0001_@_x0002_îÂ_x0012__x001F__x0003_@Æ_x0011_·7v_x0001_@_x0011_Xcþ1_x0002__x0001_@úKÍÊ}_x000F_@@Ìºxµ_x000C__x0002_@ßvüÊ#k_x000F_@_x000F_ªS:_x000E_]	@¼ô§hÃ_x0008_@ÞHµ_x000D__x000F_Ñ_x001E__x0008_@_x0006_¬2_x001C_­_x0008_@½_x0014_ÕèÓ¶_x0001_@W0_x000F_:´_x0006_@_x001D_ß_&amp;¼_x001B__x0008_@_x000C_jeA|_x0006_@_x000D_V¤ô&amp;_x0005_@+j2&amp;Ú&lt;_x000D_@+õ^_x0005_@L$Ð_x000E_S_x0008_@K»ËsT_x0001_@\'R&amp;{_x0004_@_x001C_ú_x000B__x0002_Î_x0005_@(NôI¹h_x0004_@îøvè9R_x0001_@­§_x0007_ûtp_x0008_@L o»á_x000D_@îvY£*	@J8ôáCÉ_x0003_@ "éìpÕ_x0008_@¬ûÏQO_x0010__x0005_@_x0015_¦¾}ÛÔ_x0006_@w_x0005_jðPi_x0001_@¢Ï6ã8_x0002__x0001_@QøL_x0006_@¼àÇzâ¡	@Y_x0005_á4_x0012_j_x0003_@ÍkÖzÿ¢_x0001_@'Ú_x000E__x000C_f_x0006_@ßj§]£_x0008_@_x001E_²f¯òg_x0008_@_x001E_6VðG_x0005_@_x000C__x000D_=4_x000B_«_x0001_@US_x0019_¼,v_x000C_@_x0015_{¬¯FA_x0006_@_x0002__x0010_«®!Á_x0003_@_x0018_WRHÞ	@Êÿß X_x000D_@¿eOAò)_x0001_@_x0001_à/RWÇ_x0002_@ÝÏ_x0017__x0013_BB	@èÒÿ^m	@h_x001E_Ã'R8_x000C_@ä!§.;_x000D_@XôÔ_x0017_&gt;_x0005_@Â_x0015_ê_x0019_µ_x0002_@|Ê,´_x001E_£_x0005_@_x001C__x0004_÷(9_x0006_@}I6§Dé_x0003_@: ¦S¹4_x0001_@*Úü½_x000D_@_x0002_ãâ_x0003_R_x0003_@ÐÊ×í_x001D_;_x0008_@{_x0007_h_x001C_Å_x0004__x0008_@Ù¯&gt;ò _x0003_@®ÿï¿_x0018_v_x0004_@@W_x0005_MR_x0008_@ðÚS_x0007_Ö _x0002_@À÷#ÊÃñ_x0005_@Ï³6Ð_x0006_@^F_x000D_	@¯;ôë÷_x000C_@¼þ2ª_x0011_=_x000D_@Ì)Òç_x000B__x000E_yL_x0006_@2C]©-_x0007_@ãµ~Mó_x0004_@à_x0010_*£s5_x0007_@è_x0017_z(Vn_x0001_@_x000C_×C|_x0018__x0002_@HSWÇªc_x0005_@¸_x0005__x0007__x000C_}7_x000B_@v_x000D__x0014_¶&lt;T_x0002_@_x0007_j¸½_x0002_@úM1Î_x0002_@_x000D_i8À^_x0002_@_x0004_É»_x001C_Ù_x0008_@ð±õ¼:_x0003_@êdä©_x0005__x0002_@Í_x0001_Æ_x0002_	@W¶ü_x000C_²_x0007_@Î_x0008_ö¶_x0003_@&lt;·§_x000B_y_x000F__x0008_@_x0001_å"ñÙ_x0005_@jt×eu¿_x0006_@iix#k_x0002_@õVD__x0003_@u/m_x0001__x0004_@Yq_x001B_'_x0004_@Ø\_x000E_&lt;I_x0001_@s_x0010_4à½_x0001_@_x0004_f_x0005__x0003_&gt;ë_x0003_@`ó_x0013_;_x0006_ð_x0001_@dî_x000C_[_x0002_@þÅ±_x0007__x0003_@z\·P_x0001_@_x000C__x000D_ÊïòÝ_x0001_@ê_x001B_u_x001F__x000E__x0008_@Ý1%_x0004_@ØéE°DD_x0003_@5rñé|_x000B__x0004_@ZµvI_x000D_@¸ö³ãÒN_x0002_@&amp;Á­.(ø	@_x001B_]@Qò_x0005_@_x001E_&amp;_x0012_·a_x0004__x0008_@abÚc1G_x0004_@BÃ&amp;f:_x000D_@PËu»_x0003__x0007_@¬o_x001B_S/¦_x0003_@l@ú¤j_x0001_@"gÝO_x000D_@_x0006__x001D_«_x0010_®_x0007_@_x001C_åã_x0011__x0003_@e¢Ôâzª_x0004_@;*aGu=_x0003_@¾«KÓÏ²_x0008_@Í²_x0015_£ÖE_x000C_@ÃôÝ½Z_x000D_@{_x0015_éÑYú_x0002_@¢À­Õ`_x0003_@&lt;Në]s¬_x000C_@1K¥­#_x0005_@¢PFÑ:_x0006_@Á Xþ°_x0007_@vijìô_x0018__x0002_@0l±%ÙÊ	@«Ûo_x000E__x000F_||_x0004_@ªD_x001D_6Ò_x0008_@Y_x001E_ü`8ª_x0002_@_x0017_Ëð6¡_x0006_@*aºrõ_x0018__x000F_@&amp;_x0003_£_x0001_ñø_x0006_@h_x0004_ú_x0004_@D_YYÏ_x000F__x0003_@ài°_x0007_@`_x0014_oÓ_x000E_@Zë_x0015__x0017_K-_x0007_@2d{g_x0005_@R!®oº_x0005_@áTØïP_x0008_@IEå _x001A_à_x0004_@ðÄºû_x0008_@_x001A_®Ö~^Ö_x0006_@µçv$_x0004_@1Y_x0015_ñ_x001E_µ_x0003_@&amp;¯JlnÑ_x0005_@VxÛ÷ûc	@3î_x0012__x0003_@ÈÔª_x0001_@øË»Ó{	@_x000E__x000D_éI	@-Ð{¦_x0014_V_x0005_@&amp;%ËÇK	@_x0011_K2SS_x0004_@¡®m9º_x000C__x0006_@KÁSÛ!Ï_x0005_@l_x000B_µ_x000C__x0014_q_x000F_@òwÁ­³ð_x000E_@_x000C__x000F__x000E_ìÒgNý_x0007_@'¾ÌCST_x0004_@$ØJ_x000C_5 _x000F_@º²_x0011_ß&gt;_x0003_@=¡?`_x000C_@6ÖÀ}ë_x0005_@i´~å&gt;)_x0001_@¤si	_x001F_X_x0001_@ä_x0008_ùò®_x0004_@]·_x0001_ªÕ_x0005_@3°Þ6¸_x0003_@ü_x001E__x001B_¬¿_x0004_@ÈKóJü_x0003_@&amp;è_x000F_ó/Þ_x0007_@X_x0003_YÜ×Ã_x0007_@_x000D__x0016_Î_x0001_@J¤xÍ_x0008_@ô_x0008__x0001_Cq!_x0001_@£_x001A_xÛ_x0003_@_x0002_¾òÍë¦_x0005_@¥,Ã?_x0001_@±4$Uº_x0006_@^«ý_x000B_;_x001E__x000F_@fûYíÐ_x0002_@¹ÉàQÖñ_x0003_@¨`_x0015_Ñ_x0007__x0003_@	 k:µ	@CÂÚ_x0004_@ohñ¦Ä_x0007_@_x0001_o7ééî_x0007_@ï_x0005__x001F_²Ñ_x0008_@sÞû_x0001__x000B__x000D_9Ï_x0005_@*z¤Jk_x0005_@ÈüL_x0001_@òFüÞ_x0006_@_x001C_ÌÅÑß_x0008_@ÃÜ¿|	@p^_x0014__x000B_mò_x0007_@2h_x0007_ÌW_x0006_@.Ã£óõ¦_x0007_@äØ»,Mz_x0003_@pEaí+_x0001_@ø*¡.Õà_x000B_@¹Ê/½Qß_x0001_@_x000F_»Â­_x000B_@-ã1m_x0018_Y	@ö´Qpÿ?_x0005_@OÙ_x0013_¼÷m_x0001_@_x000C_Æ½ÿn_x0004__x0006_@_x000B_Àæ;Î_x0004_@¤@sËK_x0003_@_x0016_*fà1K_x0001_@ÄüÀ2Â´_x0004_@=jHT_x0005_@µ"ì_x0012_Ð_x000B_@ÚâH_x0007_\=_x0007_@Õ}Ñ_x0001_@_x0018_¤änØ_x0004_@·äÓtU_x0005_@ÐÈÓè~_x0005_@1_x0004_q¾ a_x0003_@=QÙQø½_x0002_@²`ô¦_x001D__x0004_@_x0004__x000B_nÚ×äF	@®ùdEJ_x0003_@hLÆQ¬_x0001_@&lt;_x000B_¡A:	@6â·`_x000B_@_x0006_³ dc_x0006_@ÍÚG&gt;Í¾_x0002_@´jN=»_x0008_@ÿQv1W_x0002_@ÔZåv©_x0004_@P¿Y­	@!O_x001B_Í9*_x0004_@_x0014_Å_x0003_ãö_x0007_@FUNÆ_x0010_¯_x0008_@n§ô²cn_x0005_@_x0004_Á!¢_x001A_®_x0001_@_x0014__x0006__x001B_³_x0018__x0005_@_x001E__x0006_@mËò_x0003_@3ÐzH(	@Ï¤S_x001E_&lt;e_x0003_@èð#_x0002_ _x0008__x000B_@ì³­I¢_x0007_@´@sí#_x0007_@w_x001B_m¤I_x0007_@_x0018_jt_¹_x000C__x0001_@wPKo·	@V§.ws¹	@¢²C_x0003_@Ò\ü'ú^	@Ôk=YU	@©-Mè*_x0002_@6ë_x0006__x000C_«¯_x0007_@í&gt;_x0001_Òín_x0004_@$=4¤ý_x0004_@N_x001A_"Aè_x0003_@JwË¶ê_x0008_@ ZîÁp=_x0008_@_x000C_×H-Tø_x0002_@Û¯_x0019_rñÚ_x0003_@-Ð_x000C_ºþ=_x0004_@¯._x0012_·c_x000C_@_x0004_õðÐÅ_x0002_@üM£`_x0005_@¸|_x0015__x001F__x0001_@L;¶õá£	@¬30¶_x0003_@$_x001C_¢@'Ò_x0007_@pó*}üM_x000C_@zµ±_x0003_	@PSüÔÒF_x0005_@ò%d$_x0008_@Ò_x0017_òrN_x0008_@¬NÝZ_x000B_6_x0004_@ã_x001B_vCÁ_x001C__x0001_@AÞeT®_x0007_@_x0007_b1·ûå_x0003_@@vk(K_x0007_@Hÿ¦1_x001E_;_x000C_@_x0006_zj_x0017_ÌJ_x000C_@sWÑjÊC_x0003_@Ã--Q_x0007__x0007_@o_x0013_Åc_x0003_@JtEÄìÏ_x0003_@_x000F__x0010_²p¯W_x0003__x0006_@=vËÙÍ	@÷ÆDç"_x0010_@8ì&gt;âxö	@_x000C_êþ.__x0002_@`¢ôÃ_x0006_û_x0002_@®à_x001B_(_x0005_@º§	8k_x001A__x0004_@¼Nµ÷à_x0005_@@º´Âé_x0002_@N×~b ¡_x000F_@qãÉsØD_x0003_@«»'+{_x000D__x0002_@ç¼j_x0010_@ó&amp;ÙÇÝ_x001D__x0004_@`G´ÑV_x0014__x0005_@væ2ê*±	@ìå­Àf	@Ó½_x000B_v	ñ_x000F_@!_x001F_BÀ_x0005_@ÖsJÑþ_x0008_@Qa$ë_x0008_@&amp;b_x0014_7j_x0005_@²T«@_x0004_@àµX,i{_x0001_@_x000E_S°\6_x000F_@_x0014_ë«_x0008__x0013_ð_x0007_@ü_x000C_;¤q	@Ö_Ï_x0003_u_x0001_@2W&amp;6[_x0007_@_x001F_LÛÓ£_x0003_@rt_x0004__x000B_'U	@_x0004_üg_x0013_-	@)äÉ_x000D_&lt;_x0006_@à±º¶_x0014_	@ÞLù5_x0016__x0003_@m{hÌþ_x0004_@r_x000F_n4¾_x0003_@_x000C_ºrÓls_x0002_@÷:sEó_x0007_@¶qÊ\)_x0006_@Ø&amp;¤[_x0008_@47&amp;Â`_x0004_@àEpqyÄ_x0003_@,ÿõNäÂ_x0002_@i,m~_x0001_@_x0005_ïÒDÿ_x0001_@_x0001__x001D_þ&amp;_x0003__x0007_@  LÍA	@lÀÉín_x0008_@áí_x001D_Õ¸_x0005_@ÂÙ_x001D_GT_x0004_@OUa&amp;ì_x0007_@_x000D_7I_x0014_ì_x0008_@lhF_x0006_=_x0008_@/0|C^ú_x0006_@ùP=^&amp;K_x0004_@_x0011_Fj_x0014__x0003_@´Á*v\Ê	@8_x0010_ï¼Í%	@6_x0018_k3üÆ	@Q¡§Á´?_x0007_@_x0006_³I;_x000B_@_x000C__x000E_é^~wð_x0001_@xÝH¾Ï_x0006_@©KË\_x0006_@i.Nr_x0005_3_x0004_@íùwdý\_x0005_@_x000D_P«$P_x0005_@´2h;$_x0005_@b¶n_x0001_@V_x0007_¸Æ_x0001_@Lõ¿öA"_x0003_@¼ÆaqÈ_x001A__x000E_@Ä}7þ_x0004_@V_x0011_»)0±_x0003_@_x0015_TðT#_x0008__x0002_@°aç8	@__x0010_3	X_x0003_@Dd+6_x0005_@\_x0018_é_x001B_*_x0005_@;GÅÈ_x0003_@_x0011_}¾ðPÈ_x0002_@ìÆ_x000B_p_x0007_@_x0002_FÆ½¿_x000E__x0004_@uwêV_x0001_@¤Í8Oõ_x0001_@5÷z¸¬g_x000E_@îÝ«Çöî_x0005_@+VêmH_x0006__x0001_@Óc¿ÃG_x0002_@}q_x000C_Kmâ_x0007_@ógL1ß£_x0005_@ËÆÊ»ÁÍ_x0001_@,©´_x0012__x000B__x000D_E_x0008_@XªB_x0012_qt_x0005_@_x001F__x000F_áeC_x0007_@||Wõ¢	@_x000C_ä[Äú4_x0006_@0ÈÆO¸_x0001_@_x0012_H5@ÝØ_x0006_@B!º{z_x001F__x0005_@wÎ~	@4Åñp£	@_x0005_¢_x0017_YX_x0003_@~É_Ùây_x0005_@_x001A_ÄÇðß_x0008_@ó_x0011_0ÁR_x0004_@.½È{ÿ_x0007_@¾ãÜ_x0004_@|Â0Ýe_x0004_@z(6sq_x0001_@À£}RÛ_x0008_@ÎÙ}:É¸_x0008_@_x001D_ß°Âûv_x0001_@ØH~°0÷_x0007_@_x0019__x000D_i{·_x0001_@ðùIW}©_x0004_@X/½+{ñ_x0006_@ûc_x0008_²´_x0007_@°£_x000E_pó_x0008_@	cæc~ _x0007_@_x0010_i_x0003__x0006__x0004_@¸(z¤ð_x0001_@Eõðn_x000C_2_x0001_@¬_¯µ_x0002_@_x000B__x000C_ÏT_x0007_8§Þ_x0003_@_x0002_z²Ëé_x0002_@x/ÕªB_x000C_@b{Ck=ô_x0006_@ÄEWK&gt;g_x0002_@òE6U+b_x000C_@a_x0010_{9ª|	@_x001A_KUtÀ¨_x0008_@hÈÀÔÃ_x0017__x0003_@¢V_x000F__x0001_@ÛËì2_x0008_@ëàø_x0018_åZ_x0001_@úï_x0002_{A_x0004_@(útCã*_x0007_@_x0013_Jeþâ_x0005_@GdïàÁ_x0002_@_x0019_±4ýç_x0007_@T¦Y¹I_x0006_@_x0003__x000D__x001F__x001B__x0004_û	@²´_x0010_FÏë_x0002_@àIqjWÁ_x0007_@¹öÝü¯Á_x0005_@ÜIëò4_x0001_@ä_x0007_ã_x001F__x000C__x0001_@	£;_%Þ_x000B_@ÿá_x0001_¯_x000E__x0001_@k¦on_x000C_@_x001F_pýü_x0004_@ë]öHÍ_x0003_@db¹_x0001_^._x0008_@¦ÖÇeä_x0006_@àQ£¿_x000F__x0011_ä¦_x0001_@C_x000B__x0003_¿_x000C_7_x000F_@NX_x0004__x001D__x000D_¥	@&amp;1-Ñù_x0002_@k¢L¢D³_x0003_@(¯X;	@Åt_x000B_Ð_x000D__x0001_@KÇF_x0016_	@ Ç_x0013_7_x0006_@ÆUÉÌ_x0004_@exÆyL_x0010__x0007_@_x0004_±_x0005_ -_x0006_@ì]_x0007_$äó_x0007_@x5¸ñvd_x0006_@Ìæ;×«_x0005_@´pEpjD_x0005_@=¿Ü\;_x0004_@¨'÷L&gt;_x0004_@^:Æú	@TºqÅë_x0004_@²F´4èö_x0001_@_x0017_"Î_x0010_O__x0005_@¯2£Î_x0007_@¶&gt;Gð_x000F_@çcädøô_x0003_@un|c_x000F_@8®_x001C_ÀÎ_x001A_	@_x001F_z5_x001F_q_x000F_@1ö¨s__x0002_@ìä_x0008_ú_x000E_Ý	@KéýUk*_x0005_@ËyUjj_x0006_@_x000B__x000F_ÏØ»Ûî_x0001_@N_x0016_to_x0006__x0001_@ý_x0003__x0018_T¢Ý_x0005_@ìù£-c_x0006_@_x0007_°¹Ü¼K_x0008_@_x0003_ÏTv$_x0004_@R}_x001F_5$		@×¡tí_x000F__x000E__x0001_@.¨_x0017_TÕ3_x000B_@:_x0008_hU¦É_x0005_@çf_x0006__x000F_@úp´k+õ_x0006_@±O¨+_x0003_@*ÁZ_ot_x0003_@-Òt°;Ô_x000B_@MÛûãÆ_x0004_@mÓ»F_x000F_@RÓfOiK_x0008_@­&amp;üb_x0006_@Kúª¼_x0015_Ò_x0005_@¾_x0005_â_x0002__x0006_@ õQÁs_x0011__x000F_@Yp;_x001F_y_x0004_@øêãF_x0010_á_x0005_@%³ÑþZ_x0005_@ÃÄ5ÅW_x000B_@62|Eu_x0003_@_x0007_Nö¡iÞ_x0003_@úÒ¢Îªu_x000F_@wc_x0002_üXY_x0004_@^_x0005_'¨_x000C__x0018__x0002_@ïéc_x000D__x000C__x000D_(_x0001_@R¶ðÖ0_x0005_@¶²¶æ§_x000B__x0006_@èúa©Ú_x0008_@_x000F_ý_x000E_0+_x0004_@_x0007_A³ö¥_x0008_@LjÚÖR_x000D_@P[æ¡cN_x0001_@Ã\Ü_x0015_l_x0003_@È/&gt;Òkv_x0005_@#pJ­¾	@QP4­_x0004_@h1¦O]_x0007_@ö*ø¡ð_x0007_@#z0e¡_x0005_@Õ_âÃØ_x0013__x0002_@ò~Õ;è _x0005_@èÑB	_x0007_@²0ðëÍ_x0003__x000D_@ÆQµ[t_x0002_@Þ»_x000B_§B_x0006_@e¶ç±_x0002_@_x0010_Úõ»	&amp;_x0001_@_x001B_«¨³Ë	@"÷y B_x0001_@v¿2lÂ_x0001_@z7½+nU_x0005_@_x001B_Ãÿö¬_x0004_@¶-1ñ_x0012__x0004_@õ\¹3Ep_x0002_@7_x001F_\ß]#_x0004_@³_x001F_:XJH_x000C_@_x0002__x0007_ºj.ëÎÆ_x0005_@-w6UÊ_x0001_@À&lt;_x0012_Ä_x0002_@¡D«_x001C_Ü_x001E__x0003_@ò8¿µPÖ	@ÜéãÐ¤®_x0003_@t«û¢õ2_x0008_@á7C¹á_x0006_@1£¥_x000F_L*_x0002_@_x0003_ÈvGo_x0002__x0004_@jfØ_x0017_v_x0006_@ 5Ü¤*j_x0008_@_x0014_µM_x001E__x0001_@Á_x0001_W_x0005_[A_x0005_@&lt;_x0017_ÕÝ_x001D_á_x0002_@_x0010_ì39¾m_x0002_@_x001D_£ ¢3ì_x0006_@pÂ9åk_x0001__x0008_@_x0017_ùjP¨_x0001_@ÜÀ?B&gt;_x0002_@¹åß]â_x0005_@R_x0019_¢8e_x001C__x0001_@`OkÍ_x0004_@¢²ni_x0008_@MöO	ûN_x0004_@Ä-`¤'l_x0001_@|µ2_x0004_@È^ø_½;_x0001_@ùb3SNG_x0005_@B÷äTÈ	@¶MNZtR_x0005_@áÅÃp_x0008__x000B_%&amp;_x0006_@(áÔ_x0005_@^ÕÆC_x0005_@ª5Ðü!£_x0006_@þñ¬óià_x0006_@«½ûñX^_x0006_@t¹}wFE_x0002_@y(à2x_x0004_@_x0005_+Xú_x0008_@Âe`^Á&lt;_x0006_@_x001E_ýÃ_x0012_mk	@×¥Ä«cÒ_x0002_@Î;ê_x0003__x0005_@¾·_x000C_ÓN,_x0007_@îÛ åÐÿ_x0003_@JÙüÀ±_x000D__x000B_@}$üùMÑ_x0004_@_x000C_5ÃÌS_x0001_@Ý_x000E_B@êÁ_x0007_@±$¬4ûõ_x0003_@_x0018_ßâ7_x0005_@¿È0»_x001A__x0002_@_x000F_¸B«_x0004_@}09lH_x0003_@å}aÔ_x0001_@M_x001E_ÿÙ\_x0006_@DR*_x0019_±_x0008_@ð$ÀS@_x0007_@l06_x0016_-«_x0002_@ÎÃ|ñ_x0007__x000E__x0002_@Eï_x0006__x000F_ê±_x0002_@¶¡Æ_x0004_µ_x0008_@_x000B__x000D_=[_x0018_vHE_x0001_@C"eQy_x0006_@ÝðÙ;W_x0001_@_x0014_X÷ñ¼§_x000B_@®6K-!m_x0001_@_x0014_e_x000C_ÑV_x000B_@_x000C__x0008_rùN%	@&amp;)Ð_x0017_\_x0004_@_x0005_7¨«_x0007_]_x0004_@ÓbÕ_x0018_Â_x0005_@_x000E_­q´a_x000D__x0003_@¼_x001A_­_x0011_=_x0019__x0005_@_x0005_U_x001C_ú´_x0006_@SI@å__x000B_@g_x001C_i"Ð_x0001_@n§[ðd\_x0005_@gÂaÂó"	@QW;}â_x0006_@~ÅG"ÿq_x0004_@à³_x000D_Éz_x0005_@$¾B_x0003_J_x0006_@O]~¼£_x0006_@%_x000D_Ü96æ_x0001_@®1é_x0016__x0005_ò_x0001_@¤·=ýËP_x000D_@RO_x001A_ÒÒ_x0006_@jz}ýâæ_x0008_@ÃeáSî_x0002_@oÍ!+¹_x0002_@Øä1êù_x0006_@a8÷Öþ¥_x0005_@_x0014_ih_x0007__x000C_Ý._x0001_@Ã¢õ_x0005_@_x001F_ihIQq_x0007_@È8K1¸_x0004_@Pl_x000D__x0003_u/_x0003_@_x0015_`²¡JW_x000C_@_x0011_R£¤S _x0006_@Â_x000E_ª¨+ë	@é_x0003_Å_x001C__x0007_f_x0001_@lÍ4_x000B_bÁ_x0001_@ì$â;Q_x000C_@ºßøç@7	@è{ÞM¹_x0003_@h_x0001_èl_x0002_@úø÷G¶_x0008_@¼Üq_x001D__x0001_@ÒS¬èPt_x000C_@@ëÑÞe_x0003_@_x001B_×Å%_x001D_O_x0005_@P£±TM	@«_x001F_ÁERþ_x0003_@À&lt;_x000E_	ªO_x0006_@@q_x0016_!C_x0003_@ã_x0015_fÆ_x0001_@²³p}x¨_x0002_@:Üà_x0005_°#_x0002_@ÍPk°ö_x0007_@_x001F_oÌ½&lt;ë_x0006_@%ÇPµ_x0005_@g"hO_x0003_@¢Yà3Û_x0007_@SZ¥?þÛ_x0006_@_x000C__x000E__x0011_ªÛkD_x0014__x0005_@¨­¨;_x0003_à_x0004_@g6_x0006__x001E_&amp;_x0003_@_x0014_5ÝzoR	@,À8Ù_x0004_ñ_x0006_@UdÞ^1_x0003_@ð0_x0004_pt~_x0007_@Ò_x0004_gv0*_x000E_@ÓE_x0004_@_x001E_wðÞÛ_x0001_@îzóníð_x0001_@¦)µÆóE_x0003_@J0_x001B_´ó_x000C_@K&gt;çT_x001D__x0012__x0004_@=YWBÞ;_x0002_@ÚCûç_x0006_8_x0001_@pÉt_x0008_@ _x001C_\°_x0004_h_x0004_@r_x0016__x000B_2_x001A__x0008_@ÝÎµ;cN_x0007_@_x0015_Í_x0018_ÎÜg_x0001_@vé_x0007_Ä}_x0007_@`ñkÃ_x0006_@_x0014__x0018__x000B_O_x0007_@_x000E_Ã_x000E_I,_x0001_@vI_x0008_±úÿ_x0002_@Â_x000E_óÕo_x0004_@P'ÂU©_x0006_@yef_x0007_@ü½É¿+^_x0007_@°ÛÎôg_x0004_@\ç_x000D_k_x000B__x000C_òS_x0005_@QÙ÷_x000B__x0019_T_x000B_@g_x0004_ã_rô_x0007_@h-Å¯á_x0008_@_x001B__x001D_XÊR_x0003_@*,7K_x000E__x0004_@Á_x001C_ñÛæ/_x0006_@k_x0013_×A_x0006_@;M_x0015_Ë_x000B_@{?c_x0016_~_x0002_@&lt;j*ÿ¶_x0005_@_x000E_O_x0002_øJR_x0003_@z'~³	@v÷Ò)_x0007_@½_x0019_oGM_x0007_@IøH­Âï_x0003_@.ZºÞHk_x0008_@XY°¶_x0004_@¤CMä&gt;_x0001__x0007_@Wäôæ	@iùIË_x0002_@¨_x001B_Çî_x0005_¬_x0001_@FÂæHJI_x0008_@_x0015_&amp;è_x0011_3_x0007_@ 2!ù_x0006_@oÃ_x0019_r76_x0003_@Uû^æ_x0017_ä_x0006_@4Yõ_x0003_@vZ_x000E_£Äñ_x0006_@¼5_x0004_¿Aß_x0008_@5np_x0002_@Ip¶7P_x000C_@_x000B__x000C_¾\_x0006_í_x001A_û_x000B_@î|¨Å®ï_x0008_@ÏÈøÕ_x0004_Ý_x0008_@ux¥ýT\	@_x0016_³©õ_x0006_@ò_x0006_çUª_x001E__x0001_@«ÜBV_x0005_@ðk&gt;38_x0007_@OUÈÒIG_x0002_@_x001C_a¦Cí_x0002_@îA}Ëb_x0019__x0004_@_x001C_ØSÙtF	@]ýÜÐu_x0006_@Á®+ß_x0004_@Øó_x0004_¸_x0011_µ_x0005_@jq{»(¡_x0007_@r¡Z _x0004_@_x0018_Þ¡,=_x0003__x0007_@^U¬Ö_x0007__x0002_@ê_x0006_çô­÷_x0004_@ªKÏßál	@_x0002_a_x0006_`Vv_x000C_@×	MeÁÀ_x0003_@Ü_x001F_fWã{_x0001_@À_x0014_¯ú_x0005_@jà´±ø9_x0005_@_x0012_õt	dX_x0001_@ã/ô³@é_x000B_@$Çó~Öz_x0007_@³_x0001_j_x0013_Å¤_x0007_@ ómÚ_x0019_U_x0003_@C_x0016_}£	_x000B_g_x0008_@UÇ"¥Çp_x0001_@Sº&lt;øîW_x0004_@¹Èr\_x000B__x0005_@KMÙÔ	@Èg¨£7]_x0008_@º4²4!_x0007_@5&lt;_x0007_ï?_x0004_@í¢U_x0003_@£w_x000C_¢Ê_x0004_@$ä4dÞ	@ ¶{àÄß	@)_x0006_¿í_x001B_Î_x0005_@8fL_x000B_/ê_x0002_@ý±2D1_x0001_@ÀïM_x000E_o_x0008_@ó{Æ âÉ_x0005_@ò7ëÝG7_x0006_@=Íú=_x0008_@M{°È²~_x0006_@LÏ~_x000C_t_x0004_@¹»ZSK	@ó·&gt;Ö_x0001__x0007_@êÑ!R#_x001A__x0002_@¬Ù_x0019__x0007_@_x0019_Ù"ùí¦_x0008_@ë²ß_x000F_ßÐ	@;4ð_x001D_	@ÊC_x000D_]_x0003_@2nmçQ_x0004_@¢Äw¹&amp;x_x0006_@¼$F{è_x0007__x0008_@_x000B__x000E__x001D_¸D¹e_x000B_@ðbq«_x0006_@ær5Ú_x000B_@h_x0008_ñ _x001C_þ_x0004_@¾s_x000B_Ì#_x0008_@l'ÿY«á_x0002_@@ô_x001B_ÇîÁ_x0003_@5ëR®q_x0003_@eíÁa?_x001D__x0006_@&amp;ÇÇq_x0005_@QÍèÆu_x000B_@EAD#ý­_x0005_@¯_x000C_`_x000D_L_x0002_@í	=o_x000E_@ÐµÖñ_x0006_@µG©~_x0002_@¶Ö=Ây_x0005_@uUP¼_x000B_@ÎÐµ1n_x0003_@¥÷%_x0007_[ª_x0003_@k]¢ñ_x0001__x001A__x0005_@ò~°±E_x0001_@~0¸ÙØ_x0012__x0005_@0Å_x0006_Â_x0016__x0008_@ª^:Þ,7_x0002_@tPÂÒ_x0004_@_x000B_Ølmö_x0001_@éñ&amp;ï²q_x000B_@»Q¶_x001B_k	@¼âÉ¤m*_x0006_@ðØ_x0016__x0015_«_x0015__x0001_@îªÝÿ_x000B__x000D_·4_x000B_@ÂÄé]_x000B_@Gh$UG_x0007_@\ûVç_x0007_@l©é+4Ü_x0005_@Ç_x0002__x000F_¡åã_x0007_@¬ç¥&amp;ßf_x0004_@f§Âù_x0003_@Èåq¿îm_x000D_@Q#_x0007_Bh_x0001_@Ë~_x0008_c_x001D__x0005_@_x0006_é¤ßs_x0005_@@RXãj²	@_x0016_àa~z_x000B_@_x000C_Ìt_x0007_|_x0003_@²Õt¾NT_x0004_@výÌ_x0007__x0019__x0007_@_x0015_¨A_x000C__x0003_@½pÃ[ð\_x0005_@Q	Mâ_x0005_@eH(q_x000C__x0007__x0004_@¶¯_x0011__x0016__x000B_@N¼__x0004_@þ©_x0004_ý_x000B_@"tçå4_x0004_@-À*Ñø_x000B_@0USF§_x0004_@´Ã_x0007_r_x0017__x000D_@ÙêÂÆZm_x0001_@û¸eª¼_x0003_@D®½©£}_x0005_@öA_x0014_¾&lt;C	@_x000E__x0011_b­ÎGÖ_x0007_	@#·_x0002_}h_x0006_@;_x0005_®'_x0002__x0011_@_x0006_Ùå.Ú_x0006_@äµ_x0011_&gt;üb_x0002_@®·x_x000B_W_x0003_@?_x001A_§°»_x0001_@W"AC_x0004_@d_x000B__x000D_Å&amp;=_x0011_@Û_x001B_u_x0007__x0010_W	@ò®·÷åÔ_x0003_@ÁÅ_x001D_Åð×_x0002_@û_x001D_õÌ%_x0001_@ER×_x0001_@PÇX~_x0003_@èÙä²ýµ_x000E_@,ÊS_x0008_@zÒºã;ä_x0004_@&amp;Ø_x0010_ÿ0_x0006_@Ð";ù_x0008_Ï	@°ßßöÛì	@_x0014__x0013_ß_x000F_$_x0004_@5¡øóZ_x000E_@_x001C_¹¥_x0011_é	@¨}_x0015_Èo_x000F__x0006_@Ò|_x0012__x000C__x0016__x0002_@X59UÀD_x0007_@_x000C_Ü~¾Æ	@ÕÉxf_x0001_@`ÜX$_x0014_p_x0006_@6Ë·8e_x0008_@Òã%_x000B__x000C_gE_x0004_@¢Ðß_x0019_É_x0004_@%£Xæ_x0002__x0003_@|ü­3-	@úi_x001E_Ãà_x001B__x0003_@ _Å¡_x0005__x0001__x0004_@&amp;8_x0004_õÜ+_x0008_@ãf Ä_x000E_f_x0003_@Õ(#¦â_x0001_@_x0014_Ö©¤Õo_x000C_@_x0014__x0015_Lµ¨_x0003_@0XÏY©_x0002_@zõI#½_x0004_@è±wg!_x0003_@§ÝR_x0002_@Hd¬ÿ_x0013_ß_x0003_@V_x0016_Éî_x0002_@ö]è@´b	@_x000C_ÄÏ'_x0007_@"Tns_x0001_Ù	@Å³9O_x000C_@°Y«._x000C_@#ñEdÉq_x0002_@©	Îê÷_x0007_@Õ¹h_x001C_ú_x0010__x0003_@3G¿}|z_x0002_@WÌÌ½è_x0006_@Iî¸nR_x0003_@®5i.,!_x0006_@Ïßü_x0003_@ÌÜög»_x0002_@Ò_x001F_Ìv7w_x0003_@_x000B__x000D_$´\µuÇ_x0006_@¤tü_x0005_@_x000C__x0006_J	@êþíÇ¦_x0004_@Zýlå_x0004_@_x0016_Rée_x000D_@Ä_x0002_;m_x0003_@_x000D_À]CÓ_x0002_@[SûI_x0003_@_x000C_ypJµ2_x0001_@Ïý$ò__x0002_@hõ©W_x000B_@&amp;Á¨	@_x0006_7ç®G_x0008__x0006_@ë_x0019_ÞÒ]_x0002__x0004_@¨voÞ_x000B_@ýk;d÷ð_x0002_@ör©þ _x0005_@Û@r{_x000D_o_x0005_@\N_x0005_®]'	@{O(VV3_x0005_@íÞiU½_x0008_@¨KêÄ¹v	@HënàU¨_x0005_@bíÉÃuÎ_x0004_@?º÷â_x001F__x0008_@b+Àöuô_x0005_@Ö_x000B__x0002_z¨_x0008_@KkØõaR_x000B_@[W,£H_x0007_@Fægïð@_x0007_@4iÍ_x000C__x000E_U5_x0005_@`	+ãe_x0002_@JqäX_x000C_¹	@_x000E_ôèù_x0001_@îvøÍM	@p±üÇ_x000C_@«f¾ï_x001C_Â_x0006_@]ó_x0001_p¼Ë_x0003_@ÜþN¢_x0007_@ªô®»_x0007_o_x0001_@Ï_x0008__x0012_È\é	@s_x001E_3TP_x0008_@Õ3ogÇô_x000C_@ª¡.ÇH^_x0003_@ªçß`P¥_x0002_@Izíîf_x000C_@Ç_x000B_ûsÅ	@H6__x0003_Ü_x0002_@_x001F_$jÍt%_x0001_@dÉ¤²_x0013__x000F__x0001_@up&lt;îjA_x0007_@Ê_x000D_U_x0005_@¶Dáýêh_x0003_@ÂZ_x0011_¿_x0002_@4á¢²åS	@ÄhÑ]ï_x0002_@wÙÍàd	@â!wú4¡_x0005_@ò	f"v_x000E_@jA2rH_x0005_@ ³:}_x0007_@¨Ûè" _x0004_@_x000E__x0010__x001B_õhÁ;_x0006_@V_x001F_Io_x0016__x0005_@ÊÊ_x0007_/þµ_x0002_@æ¯_x000C__x0014__x0004__x0001_@ø|_x0016_ÿ¹	@_x0016_s8	4	@R±tJÞô_x0006_@MZ4}&lt;H_x0001_@Ç_x000E_ü_x000D__x000F_I_x0004_@n©&amp;4×_x0007_@ø_x0008__x001E_«¿_x0007_@æ)_x0013_Ö/	@îëÙ`_x0016__x0012__x0007_@|ò×Öb	@ô:jÏ_x0007__x0010_@Øªt_x0007_®_x0010_@×¦¾XN_x000E_@_x0013__x0017__x001B_(_x001F__x0013__x0005_@_x0013_ª_x000B_$_x0002_@_x0016_ÌH6{æ_x0006_@§¾x¸ï_x000E_@`vz1êz_x0004_@_x000E__x0013_Ðs2	@¼_x000C_î¼_x0018_ä_x0003_@B»Æk_x0008_@	¿ @)	@ú@_x0006_tT	@_x0016_AÚ¾º£_x0004_@¤\H_x000D_h_x0006_@_x0010_58Ð¼@_x0003_@JìäÖf[_x0007_@ÊÓSG	_x000C_©_x001F__x000C_@5å·É_x0007_@­]%3ø_x0001_@hhÄA%_x0007_@Ô_­Â0_x0008_@&gt;:5a}t_x000C_@îÑÇó!Ù_x0008_@Ü:_x0004_a_x0001_@K_x001B_jÁ/_x0001_@_x0017_µ]ô&amp;o_x0001_@_x0014_ëTA_x0002_@v¶ó&gt;\_x0007_@_Yg%Ë_x0007_@Yë[8q_x0019__x0008_@£:Ã²_x0004_@_x0012_Ö_x0008__x000D_Ñ7_x0003_@ì_x001E_ê'ê _x0008_@ò¤WØ=	@üé_x0005__x000C__x000E_Õ_x0007_@O*_x001C_êqW_x0002_@hçp _x0008_@Y	2Aºz_x000C_@Ë_x000F_ªì_x0003_@ÈOÔoä6_x0003_@_x001F_p_x000B_"_x0005_I_x0005_@_x0002_úà_x0002__x0019_!_x0002_@ÐF²_x001F_	@_x0015_C=X_x0014__x0006_@6 ~_x0001_°¥_x0003_@f¦rX_x0012__x0008_@J$?_x0013__x0001_@ãv_x000C_'y	@_x000B__x000D_³óæ_x0019_Õ_x0003_@ÿßö0KM_x0002_@*l|ï_x0003_@Ý2³£µ_x0007_@_x001A_ _x000B_7^_x0008_@_x0018_MÓ+0	@´(&lt;2b_x0008_@sö_x001B_îÐg_x0003_@ør¦qèÂ	@PÕ±¾f¿_x0005_@Õ$_x0019__x001D_t?_x0006_@Øú_x0011_¢q]_x0004_@_x0008_/;fB_x0007_@â»2­ÞD_x000D_@._x001A_`Ú÷	@Ñ_x0016_ÂßgÁ_x0006_@Ì«áDÙe	@¾_x0006_)Ýl8_x0004_@_x000C_=	+ñE_x0004_@úWÈ _x0004_@6ØFrî_x0006_@_x0002_ÿ}¹_x0016_4_x0005_@¾x-_x0006_@MËÞ2_x0007_@Oò_x0001_·15_x000D_@_x000B_IZ[`_x000B_@âº}_x0002__x0002_@-¶_x0014_d?_x0002_@t¦_Y/_x0005_@d~_x001E_(Þ_x0004_@2*Ì_x0001_ÇÈ_x0006_@f£_x0012__x000D__x000F__x0013_©_x0003_@C'Ë_x0003_@Bc6ëìb_x000F_@_x0012_&lt;a_x0007_sM_x0002_@_x000E_Ã¬_x0004_@¨yÌ_x0017__x0002_@Ó¹LRè_x000D_@25"ôà	@_x0011_Ñ29£_x0004_@*cXë0æ_x0005_@C_x0002_týÐ×_x0001_@²Ç_x0012_ ï	@_x0019_0+´_x0003_@§ëö`_x0003_@`LM:ôà	@Ó_x0010_qÑ_x000D_@uBW_x001D__x001C__x0002_@J_x0019_Á_x0010__x0006_@_x001E__x0007_Û;_x0005_@¥¡|_x000B_òd_x0005_@7Î_x0019_±au_x0001_@#¢h|Xs_x0001_@é_x000C_ÊÔ_x0005_@umÄû/l_x0005_@_x001E_yè_x0013_Ë}_x0004_@úqW´)_x0006_@3	_x0013_!ú_x0008_@(¨_x0018_V_x000D_@ÄkÔS _x0003_@7ü¹ûjd_x000F_@øS1Rû_x001B__x0005_@_x001D_6O¹_x0017_è_x000D_@_x000C__x000E_¼Z Q2_x0007_@b?ª,_x0001_@8¤Ñ_x0003_Z_x0005_@Z÷u_x000F_6_x000E_@_x0015_O-e¾û_x0002_@B?_x0006_¶²_x0002_@»OøçÄ±_x0008_@_x001A_¬õ	³_x0001_@ÉüL_x0010_Ìê_x0001_@Þq_x000B_?ýJ_x0008_@íOÂÙw)_x0008_@«$ß,_x001E__x000E_@XNt}_x0007_@_x0013__x001F_j]-_x0008_	@1®	ê_x0002_@zØj6/_x000F__x0004_@~úÖÇ_x0004_@Ä;S¿L¿_x0001_@ÇêH©:_x0006_@½_x0012_îÄû_x0005_@Í½V2_x000D__x0014__x0003_@xj.î­A_x0008_@¹ø«#ë_x0004_@0²!vÿ+	@ÒÖÛÊcÙ_x0003_@Gµ'_x000C_P9_x0004_@_x0011_ãd_x001F_V	@LU!m_x0008_@1D_x0005_@w¥Ðek_x000C_@êàþÖ½÷_x0008_@Cb+_x0008__x000C_XJ_x0006_@ÿµ&amp;G_x0002_@Õp_x0010_Þ`_x0007_@_x0010_öû_x0017_ã&amp;_x0005_@(â(;_x0008_@;2ðÙêC_x0004_@ +]_x001C__x0003_@Q_x001E_¹;_x0003_@aYö2ôí_x0008_@µØÃ6Ïú_x0005_@jAZ Ì	@ÛGÃ/_x0008_v_x0001_@_x0019__x000E_°ÒMÑ_x0003_@ÇÅ:¤Tk_x0001_@pLÅ_x0002_1¤_x0003_@Æq$§_x0003_@äûä_x0002_@£ä_x0005__x0008_&lt;_x0001_@Àq[]_x0001_@_x0005_¹ùG_x0007_@_x0008__x001D_ðýmå_x0008_@x`n_x0012_òo_x000C_@(?%Gvj	@èÈÒ_x000D__x0007_@L}d_x000B_é_x0008_@a_x001B_ßñ_x0008__x0002_@ñZâO_x0001_@r§_x0015_Ïh_x0002_@j³F"y(_x0007_@y+_x001F_ò9_	@_x001C_µ)e_x0005_@ÃçQÄ_x0002_@_x000B__x000D_p{ä_x0012_Ø_x0012__x0006_@à0(ØÖ_x000E__x0005_@¿ìy!s_x0004_@D08p_x0002_u_x0001_@_x0010_MÙ_x0018_·_x0006__x0007_@g4²Ìº¼_x0005_@njÂî_x0003_	@_x000F__x0011__x000F_ÎFI_x0002_@v|4(Y_x0001_@*y»"_x0005_@FÜ_x001D_§ïE_x0005_@Ò;Yö¬_x0007_@H+k^N¯_x0004_@®Å­t§_x0002_@x¥kp°¹_x0003_@ä5_x0008_Æ_x001D__x001C__x0005_@$ÀÑ0ò6_x0007_@Úü8l[_x0004_@H¯_x0019_ÀN_x000B_@nI$æ_x0004_æ_x0007_@3J¢)ÇO_x0005_@¡~ßþoF_x000D_@´zëQ _x0008_@ClvK_x0005_@î__x0002_­è	@tUÁp _x0002_@Tã²ãÜ_x0001_@ÞáY«À_x000C_	@@Óï_x0013_a_x000D_@ªáÈ_x0008_©_x0007_@M6p^À _x0003_@_x0006_·/º_x000D__x000E_Y'_x0008_@Á'pæÍ_x0002_@µÖª:q_x0005_@p_x000C_[Lod_x0007_@óÆÇÙS°_x0008_@p¹ ÆÓÚ_x0001_@®â/ñÒ_x0004_@CHZ«g_x0004_@_x0010_#Á= ?_x0008_@ÞøÔ&gt;û_x001D__x0008_@ÃÎxùÿ_x0007_@ÒH³rü_x0001_@_x0003__x0001_L&gt;_x000C__x0004_@_x0002_/ðÒY¦_x0007_@Ö$Än¯_x0007_@¸Wõ_x0001_º_x0006_@_x0006_w`ú9ê_x0004_@r·8ë_x0008_@_x0008_J_x0011__x001D_ë_x0001__x0002_@ÚÅ·_x000D_×§_x0004_@ÊA_x0007__x0007_/_x0001_@¹ÒÞ¬_x0010_ï_x0002_@ø¨u&amp;×_x0002_@2ÖIã_x0008__x0008_@Pî_x0012_XÑM_x0004_@ãïL¶7?_x0006_@h¶½_x000B_Lq_x0003_@´ÕX=_x0014_É_x0008_@^o¾u_x0004_ê	@4¤§&gt;:_x0002_@0 Â_x0011_­å	@Ê¨É¼ñ_x0008_@_x000C__x000E_§ï¤k_x000D_y_x0008_@°!@C_x001F_ _x0002_@Ó¡aøDI_x0003_@&amp;ó_x0018_f74_x0007_@_x0019_`_x001F_}n°_x000C_@_x000E_ÖAõÝ_x000B__x0001_@WbÅrò_x000C_@¨n1¯ö`_x0007_@^_x0008_L0èÚ_x000C_@ñWÝÅA_x000E_@Ú_N¥ m_x000C_@uDý®ãv_x000C_@Ø_x000D__x0006_þo;	@ª)À_x0007_@èÙK`º_x0008_@0¨bAª_x0007_@Óù_x0018_·=C_x0003_@EÐ_x001D_ª_x0002_@Ð©_x0014_º,#_x0008_@½lI_x0005_Î_x0003_@\Ð°)èé_x0008_@Õë_x000C_ÿ+ß_x0001_@ºáÂO_x001B_a_x0004_@ý¾gL6|_x0002_@_x001C_lÁþM_x0008_@!Ñðb#_x0006_@&gt;%_x0007_«7_x0001_@J_x0001_½D_x000C_@Ô_x0016_Y.æÃ_x0004_@(2-®_x0001__x0001__x0002_@f#x©·ß	@·_x0002_9_x000C__x000D_Å_x0007_@ò_x0005_ðþi_x0004_@À{T5¶F_x000C_@Â_x001A__x001D_ðî_x0006_@%¼yÄ(_x000C_@u_x000D__x001F_F'_x0001_@øq_x0008__x0002_@1LÊp_x0003_&lt;_x0006_@ é«-XÇ	@¶³è¸u_x000D_@»¶ûbf¤_x0005_@¤¯3£Z¬_x0005_@¸¾ç;_x0007_@Íe_x0003_Ê¥W	@:S_x0002_¬h®_x0007_@ì_x000E__x0007_¥_è_x0004_@.2õ_x0004_@e ÔÆÊ_x000C_@-võÌY_x0002_@¬åà{_x0004_@Î£é-´w_x0004_@¿¨3_x0003__x000B_	@°Éßd_x0007_Ù_x0006_@±»¥l_x000D_@¤±D»n_x0003_@ðÍ_x0011_@Â_x0002_@"Jû¦È_x0005_@2V]ù_x0012__x0008_@{«­_x0005_@=7µßp_x0006_@Ñ¼];÷_x0001_@?¿àG¨â_x0003_@_x0006__x000B_æF¾w ñ_x0003_@ÉS@A®x_x0002_@Ý¦_x0017_e[	@ÊAË´))_x0008_@~ä«¦ä	@L_x001F_:!Ô	@F6&amp;_x0001_V_x000B_@tÚ®3_x0008_@o"_x0006_"_x0002_@ÿ;¼W»_x0007_@ZøÛùÊ_x0005_@(y-_x0010_$_x0010_	@_x0019_©_x0002_½2f_x0002_@ù_x001C_Ûý_x0001_@ôVê_x0017_»_x0005_@hÚö.Õ_x0006_@2þå _x0002_@Éõ0[±r_x0008_@_x001B_å&amp;ÊàÂ_x0008_@_x0012_Å¬Þ^Å_x0006_@_x0003_v¦ Ü_x0006_@CXk+Ý_x0002_@ü7&gt;_x0002_a_x0001_@	KM®6	@LK*l3­	@`µdúo_x0013__x0008_@½*h]ò}_x0002_@æ_x001C_ÆÌ÷ý_x0006_@0Z8_x0008_@­SýÀy_x0008_@®rQû_x0004_b	@´_²_x000B__x000C_a_x0004__x0001_@ùÇÐî§_x0001_@*ÕmÞ=_x0008_@þ;ËÆÓ_x0003_@p·!Â_x0005_@%l^_x0014__x0008_@&gt;_x0002__x001D_§Â_x0002_@ÕØ§W9&lt;_x0007_@. 	`_x0001__x0006_@î_x0011_ó³^]_x0002_@_®w_x0018__x0001_Ô_x000B_@Ë_x0003_RÈZÁ_x0001_@\_x001E__x0019_Üü_x0008_@h8_x0019__x000F_næ_x0006_@x`¢_x0003_@/Cì_x0010_8V_x0007_@PZiÂ_x0004_@Ü_x000D_êÜAZ_x000B_@²ç_x0007_³5ð	@üÇ_x0003_h*ü_x0004_@ðj¸èò&gt;_x0001_@üË!Â_x001A_	_x0005_@XS9]_x0002_@ïo^Ï*Y_x0008_@2òøÎ§_x0005_@fPUæ01_x0006_@Ï_x0007_ºF¹Õ_x0002_@nBko_x0008_@$Ú$MÄS_x000B_@,_x001A_ ×	@þÉ_x0017__x0016__x001C_5_x0003_@Î{àÒ_x0007__x0001__x0007_@_x000E__x0012_bøÆ_x001F_*_x0013_	@@¨z_x0012_@Åx_x001A_RÓ°_x0005_@­u«v¡`	@ÖÇ£qH_x0004_@fMÛ&lt;L_x0004_@ë_x0012__x000C_tçµ	@c2ìëq(_x0003_@þ}_x001F__x0010_ï_x0006_@°t\-Æ_x0001_@4r¶Ê«_x0006_@áõeZÍ	@õÅAWr_x0003_@ÉK_x0005__x0018_¨Ì_x0002_@£¯º1_x0001_÷_x0003_@9°5´I_x0008_@´ '«Ç_x000E_@	¯,_x000F_É_x0006_@i3ò_x000E_)_x0001_@ËcwwÊ_x0007_@ãW=Û%_x0008_@ëyrÆÛ_x000E_@ÞqþÓ_x0006_@­_x000B_æÏ_x0012__x0001_@ý=¡^_x0001_@L:îè³,_x0003_@×_x000C_ªì,_x0006_@±¨ÈnaÁ_x000E_@O|û¯:_x000E_@_x000C_!2·¾_x0005_@¡ÃÙüR±_x0007_@_x0011__x000D__x000B__x000C_A_x000B_@S¦_x0002_@ø°_x0008_@±Ë3_x0006_P_x0001__x0005_@¯´	_x0002_@_x0013_@;£!_x0007_@RV	h_x001F__x0003_@\_x0007_¸Uð_x001C__x0006_@{xDW_x0006_@6°`_x0003_@æ(6dw_x0003_@'_x001C_(]«_x000B_@G´6ñ_x0007_@¶¢_x001F_¹ù_x0007_@VoUÚ*_x0006_@²¥Úh¡_x0006_@Ð_x0017__x0015_&amp;&amp;|_x000B_@Öl¿ñ¤_x0001_@[6\Þçh_x0005_@ä_x0006__x0015_à`ó_x0007_@ßÿù¨§£_x0006_@ú_x001E_ýîZh_x0008_@ð_x0001_náqb_x0005_@GÜ¾Ùc¯_x0004_@KÕº?|_x0004_@I_x0017_ÆÌÊ§	@i¼Ò°x_x0005_@_x0008_5ê_x0005_@äÑ£&gt;_x000B_@Ô¡µ_x0016_ÑÄ_x0006_@ê*âSÚ_x0004_@_x0012_ü_x0006_¡äl_x0003_@D_x0011_ª^óõ_x0006_@_x000C__x000F_Sá~Qê_x0003_@&amp;m|£]_x0001_@ÝãOåû§_x000C_@¼_x000B__x001B__x000D_¦O_x0003_@y¿`Ô¼_x0006_@ª_x0019_Ãí&gt;_x0012__x0003_@ô_x001B_Zb[ö_x0002_@¹9ø	_x0003_@ªI£àRD_x0007_@\ýCUIr_x0005_@¥ÉcÏ0Y_x000C_@¤ÊK_x0012__x000F_@¡Küy!_x000F_@I_x0005__x0008_ÏjÓ_x0001_@¦ù÷5O?_x0004_@_x0012_Æ!*_x000E__x0006_@Z(¾a_x000B__x0007_@â_x0008_ólî$_x0003_@Ò³É$ÏT	@ÑíDùÕü_x000C_@_x0010_­$Ûó_x0005__x0001_@/_x0008_ù_x001F__x0019_²_x0003_@ÎìýÂ_x0008_ê_x0004_@ì_x001B__x0016_XJ­_x0002_@_x0003_]ä¤üF_x0008_@ìd}_x001B_å_x001A__x0008_@Ð'_x0011_Æõ_x0006_@¯\o¥_x0001_@Á`WP_x0006_@-¸±é¾_x0004_@_x0007_¹¡Í}å_x0002_@_x0010_ÈÖ¨_x0003__x000B_r_x0008_@odiS«_x0014__x0006_@¥¯9q_x0003_@Í_x000B_b^ÿM_x0003_@ÃAIµ¸#_x0001_@_x0003_Úz_x0013_ù_x0003_@_x000C_C_x0003__x0012__x0004_@ÛOdüp_x0015__x0008_@ª_x001B_8_x0013_ë _x0007_@¾¸Ä,_x000C_Æ_x0001_@ÄR[`_x0008_@º_x001D_´:3_x0007_@h[qM_x0018_$_x0005_@_x000F__x000B_í_x000B_ß´_x0008_@UTç_x000F__x0011_d_x0003_@h¡!ª &lt;_x0005_@Hb*ÐDr_x0004_@þAÞã_x0004_@!íf+=_x0002_@Õ%VÙ_x0002_@q G	@©'@a_x000E_­_x0002_@sKÃ§eÐ_x0005_@ácâû¦¸_x0001_@ÜEðÅ¾_x001E__x0007_@´ó\Æ	_x000B_@%bQ_x0019_«Ò_x0002_@~&lt;_x0006_b¶_x0004_@°Ýgzr_x0006_@_x001E_¹¢©üR	@@M½0Á'_x0001_@ÑózpÈr_x0005_@_x000D__x000F_5îy«_x0004_â_x0002_@_x000B_ÄÂäP_x0003_@ARËôñ_x0002_@d¸dÝ@_x0004_@VÜQf_x000D_@Â_x0008_¿oI,_x000D_@:{_x0010_×?Z_x0006_@PªËÅ_x0006_@D_x001E_k3ì_x0003_@Ôä¹u	@&gt;+EË_x0007_@_x0004_~~_x0001_@_x0004_Ãüî_x0016__x0002_@q_x000E__x0017_j_x0002__x001B__x0005_@_x0018_øË_x0003_¯§_x0002_@_x0002_ídÍ_x0015__x0013__x0006_@ÓjD5k_x0004_	@kZ2%Í_x000C__x0005_@_x000E_ëáÚ5x_x0002_@#C_x001A__x0011_Ëâ_x0008_@&amp;_x0015_{à@L_x000F_@¥_x0005_xX_x0012_?_x000F_@tQÒÈÏ_x0007_@ãaÀÿ$ò_x0003_@;:ÎgÌ	@ªË_x000E__x0014_g_x0003_@_x0003_iè#Ì¥_x0007_@Ë?x5_x0002_@"Q_x0007__x0003__x0003_@ñM_x0004_þÑ_x0004_@_x0015_é&amp;[M_x0006_@ÔZÂ_x000E__x000F_Yw_x0002_@AØÏ¤ª_x000E__x0006_@X¸¢J9Ó_x0003_@çC`&amp;ü_x0006_@æéøÜd_x0002_@_x0017_Z¡_x0018_É_x000C__x0008_@VhØB£¬_x0002_@Ïì'yhÃ_x0007_@_x0002_è­!S_x0008_@_x0004_É¤fW_x0015__x0007_@wSat_x0002_@Ò¿hÕ_x001D_	@56j pK_x0002_@&amp;_x000B_!I__x0006_@¦ßÈ_x001D_m_x0001_@ö_x001B_´_x0012_ÕÓ	@î_x000D__x0004_«'_x000E__x000F_@6£¡&amp;_x0011__x0014__x0002_@xÃ8	@|&gt;U1ñÐ_x0004_@CÔà­Øò_x0004_@®È,3_x0007_@_x0017__x0012_I|Åç_x0007_@_x000C_÷V»­_x0001_@¬·}Hö_x0004_@=°³&amp;_x0011_ÿ_x0008_@ÿÍ_x0005_wx_x0004_@P9o_x000C_B_x0001_@_x000D_f×_x0008_Î_x0003_@Òl/Æc_x0005_@¹ä_Àd¨_x0002_@4Ð_x0003_}V	@_x0004__x000B_-t^jH&lt;_x0001_@_x001B_Smc¬_x0003_@¤}áX^+_x0002_@ð\_x0013_ÀG_x000B_@_x000F_°%å5_x0002_@MxßQÿ_x0007_@úÜS_x0008_@ÜºÆPËq_x0001_@ÎA*´_x0007_@uqêï_x0012_ª	@jQNª.U_x0007_@v'_x0014_"O	@mÒiÃ_x0010_Z_x0003_@véÂ3_x0017__x0008_@µL]_x0014_ú(_x0007_@%ØÄÆAn_x0007_@:Zqe_x0005_@$_x0017_@_x0007_DÌ_x0008_@mu(ø_x0004_@gø_x0008_ÒÎÕ_x0003_@¤&lt;ÓNÜ_x0008_@6_x0017__x0005_X_x0004_@OjÝÑ_x000D_º_x0006_@_x0016_ÈpçRô_x0005_@Zx£Ø´K_x0006_@Q/Xz_x0002_@&gt;¡VûL$_x0002_@®p_x0011_4ò8_x0005_@[þÁ)	@_x001E_z_x000F_sR_x0004_@(®Â!ü_x0002_@x_x0011_._x0012__x000E__x0010_8Ô_x0001_@ ùÊçÀ_x000E_@Z_x0017_ùXÆ	@/-b5Ä©_x0005_@_x0018_µaóX_x0001_@_x000C_H¨´ä_x0003_@:fA5_x001C__x0007_@N6 cr_x0007_@üaäM)_x0002_@mTÇ_x0018_Q1_x0002_@aµN5_x000E_@¦ÚD7Ø_x0006_@_x000D_Pù2FÆ_x0003_@I3gz_x000B__x0005_@M_x0014_]Å._x0005_@dqâhM_x0008_@BOÎ¨H_x0010_@ÔtW_x0010_@_x0014_ì_x000F_ý¥_x0002_@«þB_x0006_ì_x000F__x0001_@ewÔ¤__x0001_@ò¨Ñd	@ÛÄ)­]_x0008_@pÒ_x0003_8mð_x0003_@0¦_x0003_	_x000B__x001F_	@jcÆfËC_x0004_@_x000C_ÃK_x001B_	@ÚA7µ¨¥_x0001_@î_x000B_Ë©_Í_x0002_@N_x0011_rý	@î¶çß_x0003_@Ý_x0012_¾$K_x0001_@_x000B__x000E_Æ4Öf_x001D_E_x0002_@	8yQð_x0002_@v_x0003_CaÓ²_x0001_@(¼ßZy _x000E_@_x001D_)`y_x001A_$_x0001_@\_x0003_ú»D%_x0003_@QñSA@r_x0003_@úÜeüòP_x0004_@CéQ_x000C__x0003_@_x001C_{_x000D_4ó_x0001_@]Wnè_x0008_	@Ä»]..J_x0002_@_x000F_º¹C_x0018__x0007_@àx_x0015_U_x0006_@_x0017_é^"_x000B_I	@.¥_x001B_¢_x0003_@Iöµÿ_x000B_@slYe_x0006_@üÏÕ&lt;_x000F_Ó_x000B_@Öb_x0005_5ðø_x0008_@-4#øT%_x0001_@ñ_x0004_múmÙ_x0001_@es_x0018_FÊÏ_x0007_@xÂÅh_x0001_@U=Ô_x000E_@B&lt;3h´_x0011__x0007_@~£Ioº@_x0008_@_x000C_¼_x0010__;_x0001_@üM_x001E_£[¾_x0005_@ÂN_x0004__x001F_@_x0001_@PR¾FJÇ_x0007_@ç:X4_x000B__x0010_9F_x0010_@&gt;__x000C_j_x0016_W_x0003_@­7':_x0003_@Únä	@B¦iÎy¡_x0001_@HäD6íÆ_x0002_@ðâViµ(_x0010_@_x0014_W\_x0006__x001E__x0010_	@4¼@Øö¢_x0005_@¶êIe_x0007_@_x000D__x0015_ÈÔ_x000B_@_x0002_ Og_x0015__x0001_@âòé_x001D_8_x0007_@qàÙËíè_x0008_@1f98¼_x000E__x0001_@^ý'_x0017_C%_x0002_@ów¹êG5_x0008_@ºrVQ2K_x0003_@ÎFì_x0004_@:~7û_x0008_@­ó´à_x0017_4_x000B_@föÒ° _x0007_@?¾'Ú_x000E_=_x0005_@è_x001C_ÝÆz_x0008_@_x001E_4_x000B_7ÁÖ	@äxb5_x000D__x0008_@ÿ_x001C_YÖa_x0006_@Ù_x001D_Û	@_x000F_×ÎZ§_x000B_@îR_x000B_ª£L_x0010_@ä)`:¬ _x0001_@_x0007__x001F_1_ _x0002_@_x000B__x000D_î_x001D_#¦x_x0007_@çòB_x0016_è_x0005_@©§®§&lt;_x0005_@¨ÏÆ_x0005_@~µOÝþd_x0002_@÷ú_x0001_¢HÎ_x0001_@ª"Ò_x0008_EÆ_x0008_@åIUÖ_x001F__x0004_@\_x001B_ËP'_x000D_@bi¶_x0015_À­_x0006_@Lw7b²_x0003_@ÁLïæf_x000D_@ôcBx¼_x0005_@ë_x001C_&lt;;_x000F__x0007_@3Ò´_x000F_?¼_x0008_@«ÑA&gt;Ôl_x0004_@Ëp'_x000C_h_x0001_@ê2_x0005_ÖM_x0006_@ÔzÀº_x0002_@bnP[_x0001_@»RÛû÷_x0007_@ü,î_x000B_@SÙ=y|y_x0001_@nÁÄ¹å	@GÓÕº°-_x0004_@Ìã_x001F__x000D_D²_x0007_@«ØóA,_x0015__x0006_@SCþk½_x0003_@CGK_x0006_dÏ	@Ù\_x0001_@_x0012_ÇÈ_x0001_@9_x000F_Ì_x001C_	_x000B_r	@Ö2gÖñ,_x0005_@_x001B_Ü-_x0014_¨_x0008_@¯ñ42_x0004_@_x0011__x0006_¶¶|2_x0002_@_x000C_È(ñÇ_x0006_@_x0010_	X¨_x000E__x0003_@;'íc×_x000B_@Tì|éº_x0006_@û¦×Ð_x001C_0_x0004_@_x000C__x0001_È%ýó_x0002_@ÿ¯â¤µ_x0015__x0005_@èp¿¼T&lt;_x0004_@õó?¢;_x0001_@_x001E_4yy­._x0004_@´xÎóÙÕ	@NßWñ¹Þ_x0001_@2w;µ_x0003_@'_x0019_Lf\_x0008_@¨,D_x0010_é_x0003_@Ò8_x000C_ßn_x0008_@üj	H_x0002_'_x0002_@xªÞì\_x0007_@~[eòÅV_x0001_@¢PØ¾Æ_x0004_@+PZ¶Î	@Î_x0014_Q¥ø_x0002_@&gt;J`_x0012_{e_x000B_@ßÌ_x0006_Ñ_x0002_è_x0006_@$_x000B_V&gt;_x0001_@%	_x0017_K÷_x0008_@òµtkù_x0008_@_x000B__x000C_.Û+'ô1_x0005_@_x0019__x0007_×Kú¼_x0007_@|yzÕìÃ_x0003_@_x0003_	 _x0005_Þè	@_x0018_Åé_x0001_@þ^N_x0002_¦	@¦B(f"b_x0006_@¤}Ð_x000F_îA_x0001_@Æv+[Z_x0004_@¹3í_x001B_Ê~_x0007_@ti_x0013_Ó¦_x000B_@TqÏ_x0002_@|,ÁüAd_x0007_@½Ð~4_x0007_@Öq½_x0007_Eq_x0007_@LçC­_x001E_£_x0003_@¦xúì_x001B__x000B_@ëµö²Ûá_x0004_@(K«"_x0008_@BÛºÊu	@_x001E__x0002_ê{ÿ	@:JíF_x0007_@Ì¬Ì{_x0010_÷	@´Ö{þ³_x0003_@\Ã¯ðRã_x0008_@xÓ_x000B_´²t_x0003_@è_x0005_._x0002_å_x0002_@V[ØD0_x000B_@sËË_x0006_Ð_x0007_@_x0012_*ÚQ_x0002_a	@ÒÛ^]_x0005_@Ñlþ_x0016__x000C__x000E_{}_x0007_@þ_x000F_e¡Ò9_x0004_@ê_x000D_G_x0016_e_x0007_@¤=m\ÍÓ_x0002_@w1s''_x0002_@*Ìÿ_x0005_·	@Ý_x000C_Æ}	@_x0014_NõÁ{ä_x0008_@|HKG_x0006_@PBÇè_x0005_@8_x001A_²º	@7_x0004__x0008_N_x0006_@§¦ôpA¥_x0001_@Rßè5~	@_x0006_¥{úé_x0001_@ÂG&lt;Ü_x0016__x0007_@_x000F_É}Ð'y_x0002_@ÿM K_x0016__x0006_@C_x0007_l|ì	@ `=t_x0003_@»J¸äÕ_x0001_@æD½_x001D_W_x0005_@ZuPJ%¢	@è,.a*p_x0003_@_x0007_Àa3g_x0007_@Ëx:¨Z_x0005_@6k_x001B_êÊ	@f_x000F_¿§+_x0001_@½KòK_x0003_@T¤S?ºó_x0001_@¢_x001E_ _x0007_E^_x000C_@O_x000B_lÎ2_x000C_@_x000D__x000E_dÏì*\¦_x0002_@çBN_x0018_³_x0007_@å«qÌ E_x0005_@\´È_x0006_-_x0007_@d¢h_x001D_Äl_x000E_@6ÿDÜÂ_x0004_@_x001A_Ýü_x0002_@ì,P.«_x0008_@9PàHO_x0001_@_x000B_$L!7-_x0001_@«&lt;·èä^_x0001_@L"×0é_x0002_@vê))@_x0008_@_x0004_#9ãû_x0001_@CÎÇGûò_x0008_@Hÿ_x001A_ßÔÀ_x0005_@Ï_x000F_l_x0013_¹1_x000E_@«ÛWø_x0006__x0016__x0008_@%Ï_x001C_Ó¥g_x0007_@Ðì;}_x0008_@Ì_x0011_ì%|Â_x0008_@_x0011_4E_x000C_ð_x0003_@þ1ÅÓ_x0003__x0010__x0008_@ÅùCÆí_x0004_@_x001D_x.Å÷N_x000D_@®ý_x0004__x000E_@@º_x0016_I%_x0008_@_x001C__x0006_Ëä_x001A__x0004_@ó³$_x0010_._x0002_@¢+¦¡	@._3`Õ_x0006_@5v/_x000B__x000D_Ë|_x0007_@8_x0011_\Ì&amp;0_x000D_@ê#ªIõ_x0002_@B_x0017_Ñã¡_x0006_@ *Û Í_x0002_@¦7Æ__x000F_£_x0004_@äv2_x0001_@À&amp;$Ñ_x0004_@ø_x001D_èUóÒ_x0007_@ÊHt|ÚÒ	@Î+ÉÈÌ1_x0004_@ïL"Ì3_x000B_@,µ:'ðG_x0001_@" _x0018_[Áæ_x0001_@&amp;ìðÿÿ_x0002_@ÞÑ¹ÁB	@ögêgë«_x0003_@^ËÀØj_x0008_@Ñ(Ð¨_x0004_@tã_x001F_'&lt;_x0006_@Æ[:{Y_x0006_@_x001E_Â_x0015_uÃ}_x0006_@%oÓKÊ_x0007_@[¯¨&lt;_x0006_@ô_x001A_ÛÊå_x0008_@êÎ(Öt_x0001_@ÄæçÅ~3_x0005_@Gý[í¸µ_x000B_@W_x0011_Ë_x000C__x0004_@ïoD_x0011_òü_x0001_@-_Ý·&lt;_x0008_@þ'Ø»´«_x0003_@_x0003__x000D_liOWÜ_x0007_@EÆ_x001E__x0017_&amp;Ó_x0003_@_x0018_6y­a[_x0003_@¾YH©ü_x0008_@Ñh_x0007_±¸_x0006_@R_x0002_ù¼ø_x0008_@*ì_x0001_J*Ñ_x0007_@¸_x0018__x0016_í¬å_x0001_@î_x0010_Ë¡ü_x0007__x0007_@w8ä1«_x0005_@P_x001F_ù5	@·kEÞÆq_x0006_@&gt;ó*,¡_x0006_@ÀÎ°+@	@Æ_x0004_õ_x0001_r_x0008_@Ä®ó$\Â_x0004_@)$i%-_x000D_@à,,n_x000B__x0008_@Ît¹WØÅ_x0006_@	Û¸;_x0001_	@·/ä_x0004_þ_x0006_@_x001B_H_x000C__x0005__x001F__x0002_@_x001D_sÐµd_x0001_@å_x001B_ïÝQ_x0006_@v,î:_x001A__x0007_@h9â_x0005_(_x0004_@p_x0015_åçÔí_x0007_@¨«&amp;_x0013_Á	@¶{#TÊ_x0003_@ô@d°än_x0006_@ôÝ#À²s_x0003_@D(ë_x0001__x000E__x000F_ºn_x0007_@_x001D_ÞsqA_x0001_@&lt;_x0011_|Íra_x0008_@îxZJî_x0008_@_x0019_/óhs_x000E_@¨Yãí_x0007__x0008_@Úä¶Ê_x000E_@ÁDR!&amp;_x0007_@öx7ùØ_x0018__x0005_@_x001F_yËNÔô_x0002_@ü6Áne_x0002_@öN$MÇ#	@_x0016_èfq|_x000C__x0008_@Dê¨eÄ_x0005_@m¸RP¡_x000E_@_x0016__x0006_@ì­¢_x0001_@Û·W÷Tð_x0004_@HK¬ó]_x0001_@ç_x0015_dBvG_x0005_@©D#È+_x0007_@_x000D_YÂó´I_x0003_@"ÙÂÎ^_x0007_@F¢øJ_x0004_@L__x000B_îÃ¯_x0002_@_x001A_°JX_x001D__x0008_@eU?¢_x0002_@¢_x0004_Y§_x001D_u_x0004_@h_x000E_¾Â_x0008_@òÌ_x0006_¼[_x0003_@}VY!_x0013_T_x0007_@_x000B__x0005_åã_x0008_@}Pé"R_x0017__x0002_@_x000B__x000C_(Ö#ó_x0010_U_x0006_@^Y6?Ð4_x0003_@ñä-ìÌ_x0005_@ØenK_x000C_@»._x0004__x000D__x0002_@óÖÂçép_x000B_@_x001E_»såü_x0008_@nÈ_x000B_3­_x0006_@Þ¥e%Ë_x0005_@O"lè_x001F__x0001_@ÃÛ"[Â¹_x000B_@MÁ"ë_x0015__x0004_@v_x0006_8_x001F__x0007_@(ì_x0003__x0015_Ü_x0001_@ÖPMq÷n_x0004_@æâ_x0018_NX_x000D__x000C_@ÅÏß6ÏC_x0001_@ÐÖ!4¬I_x000B_@_x0008_8®Ù­_x0006_@Üq®Ë	@u§Æ9F	@yu_x000C_¹h_x0006_@æì~ý¹_x0001_@­=I_x000E_	@ÊädGÀs_x0001_@B½´i·Ç_x0006_@6_x000B_Qô¶j_x000C_@à~à_x0017_p}_x000B_@X4ÌS»_x0002_@6Û_x0011_ç_x000B_@lûª[+_x000B_@Ö¯_x000C__x000B__x000D_#x_x0007_@_x0003_°0BÛR_x000B_@_x0015__x000E_S&amp;_x0006_@F× 	Ã	@A$4_x0004__x000B_ì_x000B_@\j*&gt;_x0005_@WP÷/_x000B_@_x001A_uUÎIj_x0007_@°Ü_í_x000C__x0002_@±óª\_x0010__x0003_@­J¼(_x0019__x0006_@]iÇÐº|_x0005_@_x001B_ðç_x0011_Ï_x0013__x0006_@«idyÕ·_x0007_@\q_x001E_¢[_x0007_@_x0004_±jõ6&gt;_x0007_@AeÕ+_x000B__x0007_@9¥ºsL_x000B_@¼ÝvÉ¡_x0006_@Ê÷¦E¾Í_x0003_@C_x000C_Æ²ßT_x0005_@l"Aÿ_x0003_@Õ*­_x001D_£U_x0008_@`ö»\3	@ZÙB9Y_x0003_@jÕ"U_x0013_Û_x0002_@ÞZåÑ_x0012__x0001_@R&amp;.$6_x0005_@ï_x001E_Ñ9B·_x0003_@iL·ï=_x000C__x0008_@ÖèÌ_x000F_ù_x0001_@¦_x0014_?zQ±_x0005_@_x0010__x0014_jiµB_x000E_Û_x0005_@ÐJ(	.!_x0004_@DúëÙª_x0017__x0014_@Ó9'dn_x0010_@ûÒñeþ!	@_x000C_sTá7_x0004_@òÎd¤b_x001F__x0002_@oR¾"Í_x0007__x0005_@\_x0013_^áÆz_x0002_@R?22R8_x0001_@cP_x000D_wt_x0007_@_x000B_|²ÆðÌ_x0003_@²Ï³#_x0002_@aÃõ*=_x0002_@öÄ´Ø¹ä_x0004_@õoßÑç`_x0005_@û¯´ò6_x0003_@1è_x0008_{ìÜ_x0010_@ÙÃJ_x0014_ú_x0002_@ÌJò´_x0006_@ê=Ãt_x0014__x0001_@G_x0012_fX&lt;_x0012__x0007_@»¿§ûª5_x0003_@ÚrzH_x0007_º_x0004_@ïï_x0011_=i_x0003_@ö®cYlÕ_x0007_@º%_x000F_ÌH]_x0003_@Ü-ÑÐ%é_x0006_@ êVwY°_x0006_@³Ð_x001C_²õ_x0010_@ªûÓ¶|î_x0007_@ð_x000B_¨_x000B__x000E_¤?_x0007_@ ç_x0003__x0016_,´_x0002_@A_x0015_»W¨_x0019__x0006_@ÚÛë±_x0004_ö_x0001_@_x000D__x0006__x000E_@¿¤,Õ_x0001_@_x000C_åb	@ö+ìE	@êp¼ë¶_x0004_@_x0016_E]õE_x0005_@THí9-5_x0006_@_x0010_ÞØ_x0004_@@p0ag_x0003_@Û|uyñû_x000B_@C¹ý_x0001_i_x0006_@ ¬"¢ _x0005_@ä^²ì_x001F_Ã_x0004_@Bè`KÜÏ_x0001_@mæ_x000F_®_x0013_t_x000B_@ÄA0_x001C__x0015__x0003_@a_x0002_µ¦Þn_x0007_@£Ö]N@/_x0007_@_x0003__x000B__x001E_	@TJð_x000C__x0003_@4ÉÝ?£±_x0002_@«_x0010_)Úa_x0001_@uU_x001F_3_x0011__x0001_@_x000C_a_x0002_¼â¡_x0003_@úÜÈb_x000E_@_x0005_ùý¹Ö_x0003_@yØ¬XÜc_x0004_@l×ë"¢_x0008_@_x000B__x000C__x001E_'qCß_x0002_@6&lt;fØö,_x0004_@Ä;ó_x0015_	@^^»©_x0002_@_x0019_}	íö#_x0007_@AL¶Üµ¦_x0002_@¨3ì¦ðI_x0004_@Ãrk&gt;wõ	@º¥xaTk_x0004_@Ò»&lt;àb#_x0001_@.õo=_x000C_@Î½³ãþ½_x0006_@à_x0004_p³¾d_x000B_@ÆH¦ñ_x0007_@2_x0012_n ÷_x0018_	@/fÂò_x0006_@µ_x000C_¿Ôj"_x0001_@ÉÄÊ&amp;1­_x0004_@,%¤bÏ¾_x0006_@yý,;-_x000B_@_x001B_+_x0014__x000B_ªI_x0001_@Làm°íG_x0006_@_x000E_Å;7¦7_x0005_@rè_x000F_d0_x0005_@´³JËs_x000C_@hÙ!çØ_x0005_@7_x0019_~BZ_x0007_@×ûÒp_x0003_@[j¥z»_x0003_@nyÛ¼7Õ_x0008_@_x001D_Ê3é		@¢_x0018_NÙ_x000B__x000F__x001B_a_x0002_@ÈÜàÁö_x0006_@Ôã_x0014_F¢n_x0004_@_x001C_×,á&lt;_x0007_@Bm__x000F_@ô@sW:_x0001_@Ã%÷_x0015_z¡_x0007_@_x0004_ob¸^]	@Ëb¬¦._x0006_@ÍØiy_x0003__x0015__x0004_@_x000C_rN_x0005_@zÞ:6w_x0008_@~ »Bo_x0004_@R_x0008_ä·8S_x0008_@3¡í§ú_x0015__x0003_@VGû,U²	@¶ý_x0018__x000F__x0005_@»a_x0006__x000C_Ï_x0004_@ÎÒø¬­_x0007_@_x001E_ñ_x001D_&amp;_x0011__x0001_@]?J9_x000E_	@bÛ_x000B_ï_x0004_@=nªüé_x0004_@¦ÝíÊ_x0013_	@hlãàr_x0004_@ùá_x0002__x0014_Õ	@(ðtdQ_x0001_@oZÝ&gt;__x0004_@çé_x000D_§jÇ_x0008_@2Rå_x001D__x0012__x0005_@Ä&gt;5ðjÀ_x0005_@¢âûå§	@_x000D__x000E_ÛÕDe_x0008_@G5	ùg_x0019__x0008_@_x0005_.Hè¼_x0005_@O³ûåö©_x0001_@_x0002_ÇKM	_x000B__x0007_@_x0002_ÒÂ_x0007_@?N~5_x0015__x0002_@bÒQ@_x0007_@ñô]Õ_x0001_@B±í_x0004_@5ûýàDx_x000D_@þMç¢[d_x0004_@ê&gt;%Ñ_x0008_@R_x000C_¿a­j_x0003_@j×lD®¥_x0008_@þ{Pµv_x001C__x0005_@$ê×}T_x0008_@ðxë&lt;Óg	@ßØ¡_x0002_@$ÖºË_x001B_ö_x0008_@Ts'g_x0006_@¤@)B\_x000E_@ÚªDâ	@÷û_x000B__x000C_¬_x0008__x0005_@_x000C_tC8Û«_x0002_@ñ½A'ñY_x0006_@î«o×_x0001_@£+î_x0010_~_x000E_@,mz¤p_x0002_@Ï×±O_x0004_@m_x0005__x000D__x0007_@q`Ç_x0001__x0003__x0004__x0008_@%ÖüÍó_x0002_@ê«p_x0001_e!_x0007_@*_x0003__x0003_*_x0003__x0003_*_x0003__x0003_*_x0003__x0003_*_x0003__x0003_*_x0003__x0003_*_x0003__x0003_*_x0003__x0003_*_x0003__x0003_*_x0003__x0003_*_x0003__x0003_*_x0003__x0003_*_x0003__x0003_*_x0003__x0003_*_x0003__x0003_*_x0003__x0003_*_x0003__x0003_*_x0003__x0003_*_x0003__x0003_*_x0003__x0003_*_x0003__x0003_*_x0003__x0003_*_x0003__x0003_*_x0003__x0003_*_x0003__x0003_*_x0003__x0003_*_x0003__x0003_*_x0003__x0003_*_x0003__x0003_*_x0003__x0003_*_x0003__x0003_ *_x0003__x0003_¡*_x0003__x0003_¢*_x0003__x0003_£*_x0003__x0003_¤*_x0003__x0003_¥*_x0003__x0003_¦*_x0003__x0003_§*_x0003__x0003_¨*_x0003__x0003_©*_x0003__x0003_ª*_x0003__x0003_«*_x0003__x0003_¬*_x0003__x0003_­*_x0003__x0003_®*_x0003__x0003_¯*_x0003__x0003_°*_x0003__x0003_±*_x0003__x0003_²*_x0003__x0003_³*_x0003__x0003_´*_x0003__x0003_µ*_x0003__x0003_¶*_x0003__x0003_·*_x0003__x0003_¸*_x0003__x0003_¹*_x0003__x0003_º*_x0003__x0003__x0001__x0002_»*_x0001__x0001_¼*_x0001__x0001_½*_x0001__x0001_¾*_x0001__x0001_¿*_x0001__x0001_À*_x0001__x0001_Á*_x0001__x0001_Â*_x0001__x0001_Ã*_x0001__x0001_Ä*_x0001__x0001_Å*_x0001__x0001_Æ*_x0001__x0001_Ç*_x0001__x0001_È*_x0001__x0001_É*_x0001__x0001_Ê*_x0001__x0001_Ë*_x0001__x0001_Ì*_x0001__x0001_Í*_x0001__x0001_Î*_x0001__x0001_Ï*_x0001__x0001_Ð*_x0001__x0001_Ñ*_x0001__x0001_Ò*_x0001__x0001_Ó*_x0001__x0001_Ô*_x0001__x0001_Õ*_x0001__x0001_Ö*_x0001__x0001_×*_x0001__x0001_Ø*_x0001__x0001_Ù*_x0001__x0001_Ú*_x0001__x0001_Û*_x0001__x0001_Ü*_x0001__x0001_Ý*_x0001__x0001_Þ*_x0001__x0001_ß*_x0001__x0001_à*_x0001__x0001_á*_x0001__x0001_â*_x0001__x0001_ã*_x0001__x0001_ä*_x0001__x0001_å*_x0001__x0001_æ*_x0001__x0001_ç*_x0001__x0001_è*_x0001__x0001_é*_x0001__x0001_ê*_x0001__x0001_ë*_x0001__x0001_ì*_x0001__x0001_í*_x0001__x0001_î*_x0001__x0001_ï*_x0001__x0001_ð*_x0001__x0001_ñ*_x0001__x0001_ò*_x0001__x0001_ó*_x0001__x0001_ô*_x0001__x0001_õ*_x0001__x0001_ö*_x0001__x0001_÷*_x0001__x0001_ø*_x0001__x0001_ù*_x0001__x0001__x0013_9ú*_x0013__x0013_û*_x0013__x0013_ü*_x0013__x0013_ý*_x0013__x0013_þ*_x0013__x0013_ÿ*_x0013__x0013__x0013_+_x0013__x0013__x0001_+_x0013__x0013__x0002_+_x0013__x0013__x0003_+_x0013__x0013__x0004_+_x0013__x0013__x0005_+_x0013__x0013__x0006_+_x0013__x0013__x0007_+_x0013__x0013__x0008_+_x0013__x0013_	+_x0013__x0013_9+_x0013__x0013__x000B_+_x0013__x0013__x000C_+_x0013__x0013__x000D_+_x0013__x0013__x000E_+_x0013__x0013__x000F_+_x0013__x0013__x0010_+_x0013__x0013__x0011_+_x0013__x0013__x0012_+_x0013__x0013__x0014_+_x0013__x0013_ýÿÿÿ_x0015_+_x0013__x0013__x0016_+_x0013__x0013__x0017_+_x0013__x0013__x0018_+_x0013__x0013__x0019_+_x0013__x0013__x001A_+_x0013__x0013__x001B_+_x0013__x0013__x001C_+_x0013__x0013__x001D_+_x0013__x0013__x001E_+_x0013__x0013__x001F_+_x0013__x0013_ +_x0013__x0013_!+_x0013__x0013_"+_x0013__x0013_#+_x0013__x0013_$+_x0013__x0013_%+_x0013__x0013_&amp;+_x0013__x0013_'+_x0013__x0013_(+_x0013__x0013_)+_x0013__x0013_*+_x0013__x0013_++_x0013__x0013_,+_x0013__x0013_-+_x0013__x0013_.+_x0013__x0013_/+_x0013__x0013_0+_x0013__x0013_1+_x0013__x0013_2+_x0013__x0013_3+_x0013__x0013_4+_x0013__x0013_5+_x0013__x0013_6+_x0013__x0013_7+_x0013__x0013_8+_x0013__x0013__x0001__x0002_9+_x0001__x0001_:+_x0001__x0001_;+_x0001__x0001_&lt;+_x0001__x0001_=+_x0001__x0001_&gt;+_x0001__x0001_?+_x0001__x0001_@+_x0001__x0001_A+_x0001__x0001_B+_x0001__x0001_C+_x0001__x0001_D+_x0001__x0001_E+_x0001__x0001_F+_x0001__x0001_G+_x0001__x0001_H+_x0001__x0001_I+_x0001__x0001_J+_x0001__x0001_K+_x0001__x0001_L+_x0001__x0001_M+_x0001__x0001_N+_x0001__x0001_O+_x0001__x0001_P+_x0001__x0001_Q+_x0001__x0001_R+_x0001__x0001_S+_x0001__x0001_T+_x0001__x0001_U+_x0001__x0001_V+_x0001__x0001_W+_x0001__x0001_X+_x0001__x0001_Y+_x0001__x0001_Z+_x0001__x0001_[+_x0001__x0001_\+_x0001__x0001_]+_x0001__x0001_^+_x0001__x0001__+_x0001__x0001_`+_x0001__x0001_a+_x0001__x0001_b+_x0001__x0001_c+_x0001__x0001_d+_x0001__x0001_e+_x0001__x0001_f+_x0001__x0001_g+_x0001__x0001_h+_x0001__x0001_i+_x0001__x0001_j+_x0001__x0001_k+_x0001__x0001_l+_x0001__x0001_m+_x0001__x0001_n+_x0001__x0001_o+_x0001__x0001_p+_x0001__x0001_q+_x0001__x0001_r+_x0001__x0001_s+_x0001__x0001_t+_x0001__x0001_u+_x0001__x0001_v+_x0001__x0001_w+_x0001__x0001__x000B__x000F_x+_x000B__x000B_y+_x000B__x000B_z+_x000B__x000B_{+_x000B__x000B_|+_x000B__x000B_}+_x000B__x000B_~+_x000B__x000B_+_x000B__x000B_+_x000B__x000B_-_x000E_h_x0019_×._x000B_@Ôy§ïè_x0008_@66_x0016_fO_x0004_@7H_x0007__x0004_@Í8«_x0005_@Á¯hcãT_x0008_@ð_x0013_®4£L_x0007_@Ê±h-_x000C_d_x0004_@U_x000D_"À_x0001__x0005_@o`=¯B_x000C__x000F_@þ-½­_x0010_E_x0005_@îy_x0005_ÆØÒ_x0003_@~_x000D__x001B_7ÙÉ_x0008_@lo~r_x000F_@_x001C_\,p}G	@~Ó±§ºs_x0008_@hzËµ_x0006_@ÏÔ_x000C_éÞØ	@ÀöJÅdû_x0003_@¸@_x0014_Ù_x001A__x0002_@]±ñÍ_x0003_@_x000F_RrøaÒ_x0004_@Ø1£åx÷_x0005_@iBäKú_x0003_@ø_x0012__x0007_@_s_x0019_}2_x000B__x0002_@t¨8FH_x0003_@_x0002__x0006_(b_x0001_ÄÀ_x0005_@	ý¤ÍJ_x0005__x0004_@4Më/&lt;	@1HxzFã_x0004_@¤þqc(_x0008_@÷mÕ_x000C_G_x0003__x0004_@ö©_¯®¢	@_x0006_ð~R,_x0008_@Ú¶¨CM_x0003_@_x0007_IyUçÐ_x0008_@(2­xÖ,_x0008_@ÀÆã¨±_x0001_@!æ´eÃ_x0004_@Wñf·_x0002_@,_x0018_¿B,	@Ë_x0008_¤ç_x0014__x0003_@¨aþc¤{_x0007_@à¹_x0001_F»¬_x0001_@j&amp;÷^_x0015__x0005_@5áZ1õ_x0002_@h±*ü£µ_x0008_@_x0013_Þ_x001D_Óº	@_x0012_ý:&gt;t_x0007_@_x0003_ÛFr!L_x0001_@^;M1{Ö_x0001_@kóªGã_x0011__x0003_@R9_x0003_MG_x0006_@_x000E_Ú¦ø_x001A_s_x0006_@eQ;à_x0012_å_x0005_@_x0006_"¥¹[V_x0006_@üîwtÙT_x0007_@Ùê~U_x000B__x000D__x000B_@vwZD_x000B_@bígÄ¿d_x0004_@?áº±	@_x0002_Þûù"ô	@r0r_x0019_Úó_x000B_@fí@e!_x0008_@_x0013_õ$æ_x0001_@ì§u#^_x0001_@è)ó&amp;_x000B__x0007_@Åµ_x000D_£_x0001_@ÒF_x0017_";Ê_x0004_@GýXq&lt;_x0005_@_x0014_½_x0001_è%3_x000B_@¡_x0002_|_:ô_x0001_@_x000C_/øP_x000F_Ð_x0006_@MÏ1ý_x0006_@¡ï_x001C_¹¸_x0004_@ÐZ§uÞ_x0002_@¦fÓ_x0002_@ð=ðä_x0016_·_x0003_@¢~NGF_x000E__x000D_@,SKÀ+_x000B_@ýåc_x0016_«U_x0004_@ÚýbV¯	@_x0008_Ø=·uj_x0001_@®_x0014_6þ|_x0008_@ÿáe,}_x0006_@_x000F__x0018_\/_x0010_A_x0005_@ú±{.!U_x0006_@Àÿ Rpz_x0008_@ãQ°¯í_x0008_@_x000B__x000C_É¼_Y_x0004_É_x0001_@¤AR&amp;	@DÜ_x000B_Æ_x0007_@qcæUñæ_x0001_@63£p(_x0010__x000C_@$D?WÛa_x0008_@fï'þ÷`_x000C_@äQ^s{x_x0008_@Î¢_x000D_\A_x0002_@M°e°Æ_x0001_@OVT&gt;õ_x0008__x0001_@ÌH«^¢F_x0008_@GîÆæ_x0004_@Ü÷Â.u_x000B__x000C_@_x001F_úD$M·_x0002_@dOÞïT_x000C_@Á_x0003_ýW÷_x000B_@ô2ÑÕÒ+_x0004_@+eÆõ9¼_x0004_@äùÚ£[_x0007__x000C_@[Wp_x0001_óp_x0007_@ÚÏ¡LgQ_x0003_@¡ÚTl0ð_x000B_@²_x000F_Âþ_x0003_@ðQÁ£Ü,_x0002_@Õ¹Ì*&lt;_x000C_@P©µE_x0006_@Ê®KhÌ_x0001_@&gt;&amp;úZéþ_x0007_@&gt;_x0014__x001E_í&gt;_x000C_@ à§´Ã_x0005_@º+Í_x0008__x000B_ë°_x0004_@\_x0010_5fP_x000B_@l_x001C_ý(_x0006_@ù_x0004_	ÃÚ_x0002_@rÃ·/8J_x0001_@_x001D_5\p;_x0005_@6©ê_x001E_å_x0005_@óBèÆ_x001B_,_x000B_@xÉí­_x0008_@_x0005_ã_x000E_Òx_x0001_@ÖruØ¶Y_x0007_@_x000B_Tâcú^_x0004_@_x0003_KÉ¿Â_x0005_@ë¾ÿP	@_x000D_V3Só|_x0006_@°Eyð_x0007_ú_x0003_@´þ _x0003_@MØ_x000B_û_x0015__x0007_@DË_x001A_ÒU_x0014__x0007_@¸/æéU3_x0004_@u.ô_x000B_Ï_x000B_@Ay5[cD_x0001_@æþE_x0004_@Þ%À3Èñ	@Òå_x001E_h_x0007_@_x0017_à¥2  _x0002_@ãyHËM´_x0002_@®_x001D_fâQÒ_x0006_@w3»½	@Nª_x000C_õJ_x0007_@þ¹¾)Ú_x0003__x0004_@ö&amp;rl_x001B__x0001_@_x000B__x000E_ÁÝâ¹&amp;_x0001_@ãu_x0002_5_x0003__x0005_@Í_x001A_&gt;­_x000B_@§(Þðî%_x0002_@·è_x000F_(=ÿ_x0006_@Ño_x0019_ÒÓ_x0008_@_x000D_N_x0013_4åÆ_x0004_@GÔ·ç_x0004_@@¸¸áMî_x0003_@4üH_x0018_²_x0001_@|_x001F_%_x0003_V"_x0005_@_ã´¤ÉÂ_x0001_@·»J·Rk_x0007_@_x000D__x0010_è^Å_x001B__x0001_@_x0016_å`&gt;	@ _x001F__x0015_\ð_x0006_@JÇÕ³½_x0004_@_x001B__x0013__x000F_±ÛÕ_x0001_@ÅNP!_x0017__x000E_@,ößÙÏs_x000B_@BèÚ_x000C__x000B_@êã_x000F_¥ù3_x0008_@ÛÔ&gt;ÀQ_x0005_@	õRqkõ_x0008_@0þ_x0011_ÅVÅ_x0003_@ì0á¤5_x0001_@_~Ùàe@_x000E_@Ø¾ü_x001B__x0016__x000E_@[æ9å_x0007_@Òé¥ãÒ_x0008_@sö8vJ	@·_x000E__x0012__x0013_ï_x0003_@ìpº_x000C__x0006_@£RÖtßB_x0001_@_x0015_Z 9æc_x0001_@EXtRoÔ_x0006_@_x001F_èú_x0002_@mþÜÿÍ_x0001_@lA?÷	_x0006_@ÄÜ4¯©Í_x0004_@ôM_x0014_@Xª	@i_x000F_)Æ	_x0002_@«Ó"5´k_x0008_@~_x000D_jÈú%_x0007_@ì¨$ì­?_x0004_@_x0006_Â_x000B_Õ¾_x0003_@)a&lt;jsÎ_x0006_@A_x000B_\&amp;yð_x0005_@.+¯þÆ_x0008_@_x0011__x0006_|~®_x0006_@ssUA¿_x0008_@ÌX|¡WD_x0012_@_x0010__x0005__x0016_éÚÞ_x0006_@Á©´2+_x0012_@½%ç_x0016__x0006_@ñ_x001C_/1_x000C__x0001_@3}z_x000E__x000B__x0002_@_x001B_o_x0018_?Ç_x0012_@ND}{!_x0004_@óázj,&amp;_x0002_@ªóL`_x0004_@It|¿_x0018__x0008_@³RcçJ_x0012_@_x000B__x000D_þU5nu_x0006_@_x0019_2|_x001E__h_x0003_@4ÍÉU_x0007_@_x001E_7Áxgà	@ Dô-_x000D_¹	@!Z_x001D_'_x0003_@fÕû&lt;D@_x0006_@ /Þ¶{¨	@_x0007__x0002_a£_x0002__x0004_@¬6_x000C__x000D_@#KN¡­_x0005_@¡_x000D__x0007_@Ë¶å¾_x0002_@.È¯f_x0017__x001F__x0008_@_x0016_	&amp;ßnO	@|Û¦_x0001_èa_x0004_@v_x000F__x000E_¶C&amp;_x0003_@5¾¡`_x0006_@T(VÙ[¨_x0006_@WjUX¢_x0002_@éI(i»_x0006_@ú)×¸§_x0005_@QZ_x0004_õV_x0003_@u×ÑÊãv_x0003_@ôèñK¡t_x0008_@sfQ_x0012_'|_x0006_@Ú§¥qç_x0005_@õó'TÍ_x0007_@¯ø§(_x000C__x0002_@¶_x0018_DÔ1_x0008_@nBÔC_x0008_@á×£_x000C__x000E_C;_x000C_@Z|K_x000B_4_x0003_@òFÜ\)Ë_x0004_@&gt;&amp;ÊygÅ_x0004_@^Ä/,_x0006_@ØvkÝ _x0003_@öL]Ñª_x0003_@_x001C_?®j~ª_x000C_@½´_x0014_Iø_x0001_@3_x0013_NÖ{_x0005_@_x0005__x0001_äójð_x0008_@÷_x000B_³_x000B_yÂ_x0001_@fÔP»­r_x0002_@	%_x0008_Í_x0004_@®ëÝ&lt;M¬_x0008_@@ÆÖå°ò_x0008_@õ{æ2'_x0005_@`.î_x000E_g_x0005__x000E_@µ´qB_x0001_@Î&gt;üNds_x0008_@¯ûö;_x000D_Å_x0007_@ºYd_x0007_¾	@/+;¸H¶_x0002_@&lt;xxùH_x0007_@ñª_x000C__x0017_"_x0001_@_x0003_DW_x0002__x0002__x0004_@/KM_x001C_G_x0005_@±ñ k._x000E_@_x0017_Ë_x001D__x0002_@V_x0002_nÞÎä_x0007_@ödhT__x000C_@²_x000F_ÿG-_x0006_@_x0010__x0011_G¡E»G!_x0001_@k¡é^*_x0007_@_x0019_sW_x0011__x001D__x0004__x0011_@­4d_x0005_@_x0016_äí_x0019_³Ã_x0010_@ä5çGy_x0005_@Ës	@_x0011_þ,çµ!_x0005_@J_x000B_SºÆ_x0008_@_x0006_'xÇ_x0002_@Ü_x0006_r _x0018__x0003_@cQ:T#¨_x0005_@PégN(_x0002__x0002_@tÂFm_x000F__x0005_@_x000C_Ïw R	@7ÿ_x0003_O_x0002_@?Dûû_x000F_p_x0010_@]á¶_x0018__x0005_@¨´_x001A__x000E_¢H_x0008_@_x001A_ºG¤9x_x0004_@ÖÚ¾XÉL_x0007_@_x0005_6|Ýâ_x0006_@x_x000B_O¯Wp_x0010_@lE_x0018_1ôË_x0005_@_x000D_BÏæ_x0002_@&amp;§ö9µô_x0001_@Ð¬_x0011_¤lì_x0008_@U6çºJ_x0001_@Ã£âß_x001B__x0003_@:_x0014_F_x001E_ÌÞ_x0002_@_x001C__x001E_ö_x0003__x0003_@_x0007_}¥å_x000B__x0012_]p_x0001_@_x001A_ìMc#	@"_x000B__x0015_¿îë_x0001_@¿ÛáðB_x0016__x0001_@WKmºã_x0008_@±[Mø_x0003_@Ò`ý^b_x0007_@?_x0010_ÎN¡z_x0005_@Jý9'	@ÀMq±L_x0006_@_x000B_%a!5_x0005_@_x000F_Ç_x000C_S_x0006_@÷_x000E_Þ$_x0019_V_x0004_@îl°ßò_x0016__x0003_@qî¹Õ¼_x0008_@ÅØÛ_x001E_6_x0001_@¡ôSeÖ;_x0003_@ÿÒ½Þ)_x0001_@äÊ_x000B_v/	@Gç_x0011_³#Æ_x0002_@*âïç·	@nÒ¡á_x0017_	@3Á¿_x0002_N_x0005_@m\±OIâ_x0004_@~çI¸_x000D__x0004_@r_x0016__x0016_íP_x001A__x0001_@±¿òW_x001F_î_x0004_@ô,;»G_x000B_@«ÄóÀ_x0013_X_x0007_@ÌP­^W_x0007_@ðèö"À;	@´c^&gt;*{_x0001_@_x000C__x000D_¹7àA_x0003__x0001_@\³_x0016_3e_x0002_@_x000B__x000E__x0014_ú_x001C__x000D_@ûè.¹n_x0002_@_x0014_7ã_x0007_Ï_x0003_@_x000D_ò¡{_x000C_@4¹v`«_x000B__x0001_@ô	£¾_x0014__x000D_@(L	z_x0005_@â+._x000C_@¦òÛ¿_x0008_@Gp_x0008_ñ_x0001_@nXsÂ_x0002__x0006__x0002_@Îm_x0003_Y[æ_x0004_@_x000E_.jWÍ7_x000C_@¼ýË'B_x0008_@z,á°_x0014_@_x0002_@ò2WV_x0011__x000D_@v@,a_x000E_Ì_x0008_@_x0002_ÿu_x001B_{_x0005_@òÝwóÓ9_x0001_@×+±[ÿ_x0001_@J^_x0010_&gt;_x000D_@IóÉMM?_x000C_@_x0017_µäF%æ_x0003_@æÂû,}_x0008_@üP`EL_x0008_@ù,¾«_x0001_@HT ás_x0004_@ã:=_x001A_Ê_x000C_@_x0018_§csi_x0006_@¼aõ~_x000B__x000F_qÂ_x0005_@[{!0_x0001_@²ú2ü_x0007_@ d§Ì"_x0008_@¤@áD!3_x0003_@k21Ra_x0006_@îæPJ_x0007_@yýø_x000D_L	@îß¢ËV_x000C__x0006_@û&amp;Q4ù_x0003_@_x0001_Î	"_x0004_@; ²_x0013_Ü¤_x0006_@Ú8½­_x0016__x0011__x0004_@Hªu_x0018__x0001_@_x001E_Ì{_x001F_%_x0007_@8Kò4y_x0006_@_x0013_]+_x0005_Ñ_x0006_@Ä1Â¯±¬_x0003_@¨ØV$i_x0004_@_x0002_ ³ÔhF_x0005_@¤KÁ_x0002__x000E_x_x0008_@Æ¥tmÊ_x000E_	@ü]ËÔ_x000F_@%k_x001B_ {Â_x0003_@÷_x0006_·aô_x000B_@4­&gt;Fu_x0007_@¬ûSnX_x0006_@NÁÓ_x0016_m_x0004_@äèÝÔ	@_x0011_¢çÅb_x000F_@îhø©ö_x0004_@_x0006_%Z\_x0015__x0004_@_x0003__x000C_}_x0012_î_x0002_Î_x0003_@7	;Ú3\_x0001_@_x001C_k_x001B_ç_x0008_@C!"ntÎ_x0001_@_x000D_m_x000C__x0005_E	@r8¼%"ì	@_x0006_@oò	@8äÁM_x0005_f_x0008_@MG´³~g_x0006_@ÕË0ß_x0006_@àÉeA_x0003_@_x001D_¦ôôR_x0001_@Õ-l_x000B_Ëä_x0005_@_x0007_þw1_x0010__x000F__x0005_@_x0007_f4FA_x0005__x0008_@=k|e_x0007_	@&gt;Wt_x001E_o_x000B__x0001_@0³_x0013_/qc_x0004_@A¤å_x0016_º_x0006_@6Ò±¢_x0006_@r¹\Å_x0001_@G©¹H_x0003_@ðÚû³Y_x000C_@Åðç_x0002_@ðg@_x000E_Z_x0005_@WüÝZ_x0002_@|pýîÞ_x0007_@$à_x0015_§­_x0005_@¦J÷`Ó_x0015__x0004_@_x0008_lU_x001D_6_x000C_@?ßÒêê	@¤_x0004_!¸_x000B__x000C_¦_x0005_@P_x0015_ôÃCÏ_x0003_@_x001E_	³Ë_x0017_H_x0001_@`1m^ÓÞ_x0004_@þ4üL;@_x0008_@yä¸³	@e7_x0017_V_x0006_@òÙ0_x0012_¹_x0007_@ß+ukn_x0006_@Ðdr]÷N_x0003_@.ÎðA2_x0002_@í«Rt_x0018_*	@Ö_-MB_x0004_@ü;â.G|_x0001_@§ëÛ(¬_x0001_@ d_x0015_øÉ	@Ã_x0012_1PÝ_x000B_@à_x0018_ù2ùû_x0005_@'s_x0016_[òA_x000B_@R_x001A_Nä=[_x000C_@P¥ã^ê-	@Yj«ãöw_x0007_@Õ_x0008_Ô0Õ_x0006__x0004_@4­åPÏô	@@Zfôº_x0007_@ÎàßÍ{	@_x0001_qzÖp_x0005_@)Ê_x0003_É÷O_x0007_@ÄÌøûL_x0002_@Ï:£_x0001_öF_x0001_@_x0013__x000D_w¤È_x0006_@2ØMËL_x0013__x000C_@_x0004__x000C_|.;VÁ_x001B__x000C_@©TOco_x0003_@p_x0019_Q:Ö_x0007_@â÷_x0001_eÆO_x000C_@ë_x0017_¼PI«_x0003_@¾_x0013_áÞÑõ_x0004_@Ø]9&lt;§8_x0003_@O+Û&lt;_x0007_@÷&amp;S³Ð_x0018__x0001_@¶_x0017_ÀÚÈ_x0008_@i¥_x0005_]ê~_x0003_@_x0016_µM{¶Ã_x0006_@v_x0007__x000C_ÆÝÐ	@_x0014_,áW«f_x0002_@ìxzæ_¿_x0008_@ÝÓÔìó_x0006_@Ö_x0006_­3ÈÑ	@_x0011_Â_x000B_³Á¬_x0004_@K&amp;êë'_x0006_@#m_x0017_U^Ä_x0001_@_x0015_î/_x0010_æg_x000C_@At_x000C_,_x0001_@_x000B__x0001_	¾ÊQ_x0008_@æ¢;_x0011_'_x0003_@â_x0013__x0017_7Ùî	@ì-¾Ël_x0006_@Á;Oý¢)_x0002_@¾á_x0017_(;r_x0006_@y;#ÔX_x0007_@Ã¬õÖ¦_x0007_@»_x0012_Ñ¶u_x0002_@¯[{_x0007__x000B__x0003_@æQj_x0013_´£_x0007_@¹þ_x0007_G[_x000E__x0001_@°¢wXG	@&amp;7A²&amp;	@ýè_x0004_@KsÔAO_x0007_@_x0013_Ý7Y_x0004_@ÊÕ:_x0005_@û`Ï_x0018_©	@%C¸ú_x0008_@Ò_x001D_ìx_x0005_@N·¨ôý_x001A__x0002_@`rS(­Õ	@_x0013_ùø'Ò_x0006_@óä_x000B_Þ­?_x0006_@Z×¨;Î	@â_x001E_F_x0001_._x0008_@¤­PTæ_x0008_@²_x000B_!Ô_x0019_´_x0007_@nÎ [j_x0007__x0005_@èK_x000E_'_x0013__x0010__x000B_@NÛ_x001A_¡_x001A_¬	@øÙVÉ	@_x000F_+8_x0018_Ö_x0003_@~ªi_x000B_VÒ_x0001_@|&amp;G¶ÑÝ_x0008_@¯g_x0014_È$_x0002__x0004_@ÜYÚ_x0007_@_x0016_*Ù|ÚÎ_x0005_@+{(*ßq_x0006_@"KñwQ_x0005_@_x000B__x000C__x0013_£îÌð_x0007_@¬7åöµ_x0008_@_x000E_µòY§	@"_x0007_Þn\_x0005_@êh_x0013_ÿ_x0005_@ú]ÖD_x0003_@°ILCÙ_x0006_@_x0004_Ò¼jQÄ	@ÊYI»_x0008_@Ú! @(_x0002_@ì¾¹&lt;_x001B__x0006_@à¨_x0015_¿^²_x0008_@1_í_x0005__x000B_N_x0001_@TäÚPþ	@P²Ê9õÏ	@ÁYµÖ1å_x0004_@}Hù¤r_x0001_@UW_x000F_»þ_x000D__x0003_@øhEêb,	@^÷¬õ§(_x0006_@o_x0005_Wâ_x0004_@_x001D_/[ï8ï_x0007_@t[°àÛ_x0004_@·_x0011_Æ4'£_x000B_@Ðin_x0014_h_x0008_@tJ¬H	@ C_x0006_Á¼_x0004_@!"&amp;&amp;_x0006_@D3_x0005_9_x0001_@ö{»e_x0004_@Þ@_x000F_¸Ï_x0008_@åjä_x0007__x000B_þ	@íÂp_x0002__x000B_@°5M¿_x001B_	@ÿ_x0003_&lt;¤áq_x0003_@T_x0010__x0001_Ë_x001C__x000B_@_x0016_¹=ºÜ_x0005_@"X_x000F_vå__x0008_@'Â¨UÆ_x0004_@°¡Á_x001E__x0004_@D&gt;ÍéIr	@âòßn³_x0008_@pÓÛÅ	@¼x_x001C_ôÊö_x0007_@Ò_x001F_T	@^Sà­5_x0003_@_x0007_y¨ó¦_x0005_@_x001C_ÃþoÄ,_x000B_@gÃ5t\_x0003_@Àð	_x0002_|_x000B_@¯Óm¾w_x0006_@9^;Óy_x0003_@ÿ[_x0004_»_x0003_@*ó{°´×_x0006_@±¤_x001B_ò2º_x0001_@b£»­d_x0014__x0008_@¼×}»¤3_x0001_@ìíi¨@_x000B_@|Q¾ÔÓ_x0003_@t_x000E_ñûëú_x0001_@±ûÁiç1_x0006_@¥K­Àt_x0006_@Öël×;_x0004_@_x000D__x000E_(Uº~_x001F_a_x000D_@í·º_x000B__x0002__x0003_@ê_x001F__x0019_kÎ	@ÙÓ3ã|_x0004_@@xA1õ_x0003_@ _x0015_P ±_x0005_@\þ9_x001A_ÿY_x0004_@p[¨L2P_x0006_@-dþäÒ_x0008_@_x000D_è0pÇ_x001D__x0003_@ç4Û)*B_x0005_@°9#Z_	@Óñ\:Ì_x0018__x0006_@_x0010_Ø°}¶8_x000D_@_½_x0004_¼ï_x0004_@e_x0017_Ü_x0007_v_x0005_@)ý8ë_x0001_@ÿzLëa_x0007_@£OAÝ«_x0002_@¤p_x0014_M\_x000B__x000E_@$9+_x0017_Ä_x0005_@_x0017_ûÆ_x0017_Ó_x0006_@_x001D_Qcõ_x0019__x0007_@_x0011_b!]ø«_x0006_@*¥òÈºÄ_x0003_@_x0003__x0012_JØP_x000F__x0008_@&amp;»"¡Ç~_x0008_@òJ¢Çï_x0005_@joè±Lf_x0006_@Ô_x0010_C_x000C_ûÉ_x0001_@ 2ù_x000E_e_x0003_@Ö_x001F__x000F_	_x000B__x0005_­	@Ò?ZÙ6_x0001_@D7s]9 _x0008_@ÔPRT±a_x0004_@FÐò_x000C_Y:_x0007_@3÷ôÚJË_x0001_@Qt_x0010_"G¥_x0007_@¥Lé%4ê	@ÛNè:°_x0001_@óFã_x0017__x0001_@ÿV_x000C_`"_x0006_@À_x0006_øÂ;_x0007_@z_x0019_ny`_x0002_@^üø%Ô_x0006_@ÔmLK_x0002_@Ó&lt;Ó_x0005_@wu¶	@SÊì_x0003_@vÒ_x001B_½s_x000B_@»]DxC_x000B_@_x001A_G_Ö¹_x0008_@Crù&lt;_x000D__x0003_@o|,î(¿_x0004_@Ê&gt;_x0003_éQ	@6YB;_x001B__x0001_@{áîoY_x0003_@Î°^è_x0002_Ö_x0006_@_x0019_ªÀök¯_x0003_@_x0006_dsÒt¨_x0001_@QN4¾Ã__x0001_@ò_x0008_æ;ä_x0003_@­f=ð Í_x0005_@_x0006__x000B_.lþ£Ç_x0008_@Þù7ï	@æ­ÿçó)_x0005_@Æ°_x0008_ÅU_x0006_@é¼¾Kõò_x0007_@«KY¼j_x0006_@nßN!õe_x0002_@"þ\íÐD_x0005_@,_x001D_Ù1÷Z	@ÎRyçP¥	@¿Åy¿«p_x000B_@ß±ô%ðë_x0004_@`¢±0B_x000B_@ó,Sÿâ\_x0006_@!dM¼ì_x0006_@nó´_x0012_Ú_x0003_@)c¯màñ_x0002_@à_x0018_ÇÉ9ÿ	@lmA_x0001_e*_x0001_@È*»I]_x0006_@_x0013_4µE_x0006_@{æ_x0017_ÊÐ`_x0003_@_x0005_ÒH._x0001_@Y_x0003__x0002_ì%_x0004_@Ø_x000E_&lt;i®®_x0006_@þàÛ¦DÀ_x0003_@6g;Í`_x0008_@2¶G;Cì_x0001_@¼è	t_x0015_¿_x0003_@Í&amp;û¹Y²_x0005_@bNBÜé_x0008_@"_x0001__x000B_¦x	@Å(uVl	@_x0017_CXË!_x0003_@_x0001_Íö¨_x0002_@^²_x000E_a¹~	@øÏHÌ_x0002_@÷^Ü_x0005__x0007_@u_x000D_tv_x0004_@=_x001D_Ô2ìã_x0001_@Uï­_x0010__x0002__x0001_@W/=Ò_x0002_@ç}_x001D__x000E_¨X_x0001_@Òõ_x0005_Ðü©_x0008_@_x001A_Ñ¼1+	@~à6Ü1_x0019__x0006_@_x0005_hý54+_x0003_@¡®Ã'&amp;_x0018__x0005_@O_x001F_-¯Ìñ_x0005_@¦e_x0012__x001A__x000F__x0003_@%p7|_x001D__x0003_@ð2%uSo_x0006_@âìs	Aù_x0002_@frR_x000F__x0005_@{cIþ_x0008_@O_x001F_±Í_x0017_à_x0003_@¾_x0018_"2êä_x0008_@ù¯½_x0006_ål	@ÍA%ßÚ½_x0003_@rø_x0016__x0015_Ë¥_x0005_@¨:_x0003_U´±_x0003_@§?©1³¡	@²/æô¯_x0006_@_x000B__x000D_:Òyoc_x0002_@h¹_x000B_ðcþ_x0007_@H3Éu«Ð_x0005_@LãË#5P_x0007_@w[£§_x0012__x0008_@_x0017__x0005_Ë}£_x000B_@_x000C_TçÑó_x0004_@Gî_x0016_a6_x0008_@¬åjP*s_x0002_@Yë`y_x0008__x0001_@;Zg½_x0011__x0016__x0005_@_x0019__x001E__x0013_æ_x0010_è_x0004_@ÌXi3_x0006_@ r"ØD_x0002__x0005_@ç_x0015_Ä_x0010_À_x000B_@n_x000F_×\À_x0006_@Xi@æR×_x000B_@|øô[_x0002_@ýüÈô	_x0003_@Ä_x001A__x0014__x0006_@ÕGQñªN_x0005_@8êÒ_x0016__x001A__x0007_@_x0006_§* n;_x0003_@ÿèQ_x001D_Jª_x0008_@§Ð_x001B_áx_x001A__x0002_@ø¦ ÂB%_x000D_@þzÞdHÚ_x0002_@6Ïè~_x0002_@Iö¸ëÆ_x0001_@_x0001_¨õg	@§7ÄÍü_x0006__x0005_@åÂ_x000C__x000D_M0_x0002_@ßj&amp;Í)_x000D_@ì_x001A_/òT_x0008_@À_x0004_L¸_x0004__x0003_@yý+ @u_x0005_@ù³Ñ_x0001_@iÞ­Éí_x000C_@ý_x001F_Ó1Û_x0003_@_x0018_³£(Ø_x0015__x0006_@°X-üÑ_x0007_@_x0004__x0010_,ÓÐ_x0008_@yÄ¦Ó	@	@vú_x0017_^_x0008_@ÉôöÊö_x0005_@VóP®±À_x0008_@&lt;÷ðÞÊ_x001F_	@@ÌÎ`Q	@P|é/$_x0006_@GW÷y_x0004_@Üõ\$t_x0008_@¹í_x0017_ïé_x0005_@$_x0018_Bî"_x0007_@o Hå_x000C_@'_x000B_1wÇ&gt;	@³&amp;Y2±Ö_x0004_@Á_x001A_«ØW/_x0002_@_x001B_Å,:H_x0004_@jd+Ûq_x0002_@Ô¡õ &amp;_x000D_@õ_x0016_u"²d_x0007_@¡¡fþ_x001F__x000D_@ Î	x§_x0008_@_x000B__x0013_îA³ç_x0008_@Vv½O£À_x0001_@0áUJë_x0013_@ø=äµÒ$	@54õ8¾_x0016__x0005_@&amp;_x001C__x0016_Àw	@{H_x0010_¤tZ_x0013_@¼RrS7Æ	@e£p=_x0001_@_x0012_@X;_x0018_Ä_x0008_@eÞªb ?_x0002_@_x0017_^q_x0015_Ù%_x0003_@Ê¤Äµ½_x0005_@ZDÇÎÔ_x0004__x0013_@gû_x0002_cí_x001D__x0013_@ºIÿ²_x0006_@õâA}_x0005_@.@_x000C_à/_x0003_@P3q_x000F_²?_x0001_@_x0011__x000D_u&gt;jc_x0006_@£3_x0018_Dµ_x0006_@À_x000E_W_x001C__x0014_=_x0007_@º._x0011_6l_x000B_@b_x0018_dhÉ_x000B_@/KU/Ø_x0005_@_x000B_íâ_x000D__x0007_@V_x000F_zìß_x0001_@`_x0018_¸Ûë_x001C__x0005_@øªßY_x0013_@¾/"|;Ï_x0001_@þû²Ã¡ö	@²_x001E_ìG_x000B__x000D_§_x0006_@ ×©([_x0003_@_x000F_É÷\_x0008_@ Xwïb_x0003_@4þK¯ÃÄ_x0004_@d³f'_x000D_@F0P_x000C__x0002_@¡_x000E_C_x000D_ê_x000F__x0003_@n?Ð_x0006_ D_x0008_@Órh´]À_x0002_@üý&lt;_x0002_sÛ_x0004_@_x0002_É« Hã	@è@2sÛd_x0008_@îMZ+_x0005_m_x0006_@bD|_x0014_"_x000D_@*Ü1îú_x0003_@iÛkC_x0008_@_x000C_×Âjl×_x0008_@;J	îç_x0008_@IÒH]V_x0007_@¤`º0`a_x0001_@ìþ¾=Ã¹_x0004_@`´ÏøS£_x000B_@&gt;DxÊãC_x0006_@Ñ!êKS_x0001_@¯nÌ_x0012__x0010_i_x000B_@AH±Ä»ñ_x0004_@¨_x0011_ñ%	@¤_x0005_G_x0015__x0005__x0003_@ ©;L_x001E__x0007_@f_x0019_ìRÒ	@¸â,$c_x0011__x0005_@_x000E__x000F_t[ÙÜg_x0005_@³Àïlî_x0002_@Ä|uV_x000D__x0008__x0004_@"M£^Ê_x0005_@½_x0008__x0018_ñÎ_x0006_@°Ý_x0019_d_x0003_@©j{­)ù_x0008_@GhçúíÜ_x0005_@_x0008_Íã'	@³Û:_x0001_@ýY_x001B_²_x0008_@ÛX¶ò~*_x0002_@R¼¢_x0005__x001B__x0003_@_x0004_¤M_x0015_"_x0006_@]_x0001_jó²ò_x0004_@ÐR_x0008_»B_x000F_@_x0003_´R_x000B_¼_x0001_@2¯_x0012_33_x0002_@uC_x0008_Ù÷Ì_x0007_@_x0006_¸°_x0012__x0004_@|~Àþá_x0013__x0005_@D_x0006_Ø¶_x0006_@_x000C_,_x0005_ÂN_x000F_@_x0017_¶®ÞK®_x0005_@,~%ì_x000E_@®Ëw{zð_x0003_@'_x001C_{_x0006_@|=_x001B_Ìÿ_x0007_@`(_x0019__Ú_x0003_@¢¾õ¹/_x0007_@ÅñL_x0018__x001C__x0003_@a8°_x000D__x000E_¦	_x0008_@,E_x0006_Ðj_x0002_@¥Tâ_x0013_[{_x0007_@u(ã_x0006_@I#ýz_x0011_ç_x0003_@Qà^ëZ_x0001_@Ø?³4Ë_x0001_@;4_x0004_`_x0001_@]ºB_x0014_­^_x0008_@jî©¥Y_x000D_@ò¨Å¥Õ_x000D_@_x000D_ÃGù_x001C__x0008_@¾Ö=wý_x0001_@sÎ_x000D_¸Ì=_x0001_@AÙà_x000B_'_x0007_@¶÷5Tà_x0002__x0006_@ÛoPp¬_x0001_@xþ§Q_x000C_t_x0001_@xy_x0011_×4	@­Z_x0002_R°f_x0007_@_x0008_^îå_x0012_î_x0008_@_x000B__x0011__x0017_ý_x0002_@Î¸1ï_x0003_@q_x0010_+Ká°_x0003_@Ç®Yª¾_x0004_@¨_x001E_u¯_x001B__x0004_@&amp;eå_x000D_oÚ_x0005_@ßg¤ _x0006_@!½²]¦á_x0007_@ö®óÑËW_x0002_@o^¶_x0008_¹´	@k_x0004_ÿ_x001D_6&lt;_x000D_@_x000B__x000D_Hsµ_v,	@V÷ðåïÙ_x0006_@&lt;G3P	@`ÎaQ Ê_x0002_@_x0013_Ò_x000C_µHb_x0006_@Z¨F	@ñZ'ß	@îº³¤+ë_x0002_@R_x001D_2Dö%_x0005_@_x0002_Çá¹¾_x0008_@ugO_x0003__x0008_Ï_x0007_@qtÀB_x0013__x0007_@O6õøb~_x0002_@`s.æ_x0008_@º(Ñ_x001E_Zÿ_x0003_@¦_x000C_ÊZôZ_x0002_@ìò]_x0004_Ó_x0003_@M^©ëâì_x0001_@_x0004__x0019__x001F_ê_x001C_·	@ð"^¸_x0004_(_x0008_@ð¬rb_x0004_@uµÔ_x0002_Óp_x0003_@_x001D_9Q 'g_x000B_@´Mèç&gt;½_x0005_@@_x001A_Çü_x0017_$	@U7aÉ_x0006_@ábÿ3¶²	@cæB_x0015__x0002_@nÊûêJ_x0005_@Þî_x0016_Áà_x0006_@Ô¡DEpë	@dOÈP_x000B__x000C_äÐ_x0006_@òr_x0004_öñÏ_x0008_@äH;¶S_x000C_@_x001D_!xa	@\/ëM_x0003_	@QA;¹_x0001_@«,±Öá_x0003_@òÖ{d_x0001_@Ã£¤Q_x000C_@&gt;_x0008_&gt;#	@`'ÿ-_x0017__x0008_@XçVH'à_x0008_@_x0008__x0006_héµ_x001B__x0002_@Æ@_x0006__x001C_ç_x0007_@ÆMåö_x0002_Z	@_x000B_gÈ_x001D__x0017_|_x0008_@ìýD_x0019_F_x0003_@6'kþü_x0007_@IR`Ïb_x0006_@Wù_x0005_H\_x0004_@x¿Ì«_x0008_@ÄL_x0018_×ø_x000C_@»¸X]0	@Lrn(é_x0004_@z¥Y5Q_x0006_@_x001B_,c_x000B_@p_x0008_AK 	@Nµê]_x000E_÷_x0002_@"Ä¢P9_x0008_@_x0001_¹-b_x0006_@ªQ°wÕ_x0006_@z&lt;ýIÃÎ_x0006_@_x000C__x0010_ûïw_x0002_@H²ô41Ç_x0004_@õåB_x0006_@$ûbå6_x0005_@yÓ+n_x000F_r_x0001_@=_x0003_JÜcå_x0002_@ÅÚÌX±¤_x000C_@®Â3¿êÞ_x0008_@_x0011_í09S	@j0Irs_x0010_@â4 _x000E_1_x0008_@Ð_x001E__x0008_§Ç8_x0004_@N_x0002__÷R4_x000C_@¾¢Àî«_x0007_@½÷æaïV_x0001_@@ü_x000B_ÊxK_x0003_@Ø	Ø_x0008_;._x0002_@éÒ*Öru_x0010_@MÝ_x0018__x0015__x0004_@í&gt;ãW_x0001_@?Ä_x0014_êâÖ_x0005_@ ÌúÝ¦_x000D__x0008_@mÚê_x0019_E_x0004_@Sa_x0013_{ee_x0006_@dOvtªC_x0008_@zØ¥«P_x0003_@NÈéA§_x0001_@9_x0016_G"S_x000C_@æº¬_x0008__x0010_@õmíMg8_x0006_@¶_x0008_­ñÁ_x0008_@â÷q¡_x000B__x000D_O£_x0003_@àV!ü_x0002_@ÐTn°-è_x0007_@í_x0019_¥°_x0004_}_x000D_@_x000C_öHè_x0008_ë_x0007_@_x0010_Õ÷_x0001_[a_x0007_@1¦~î_x0008_@÷_x0003__x001B_ür_x0007_@_x0015_°+OO¨_x000B_@l/_x0007__x001F_Q}_x000D_@Ð_x0018_µ6_x0018_ _x0005_@*1»,	@|FXl_x0003_@_x000E_÷_x0004_Â_x0008_@·#3û°_x0007_@È'_x0003_%ÎZ_x0001_@P_x0016_D|¸_x0006_@*=ß:_x0005_@ T0_x001E_ð_x0006_@`JDóÙY_x000D_@jE:ôHè_x0006_@bÞ$¹_x0005_@U³1¾_x0003_@êÓ·Á£¤_x0006_@©ôÂ°®_x0001_@â_x001C_6Ã_x0006_@c4ç_x001B_¨_x0002_@[Pðzs/_x0001_@_x0001_y}¼V_x0007_@¶.g4_x0003_ð_x0008_@+÷ÉoÁ_x0008__x0003_@b6QâÃù_x0004_@_x000B__x000C_HV:hð»_x0008_@l3[»¨_x0011__x0004_@ïsÉuù[	@CúÐOÕ|_x0003_@L_x001A_EÐÓ_x0004_@_x0010_üüI_x000C_@_x000C_¤.TD_x0013__x000C_@/æÓ_x0011_ÈÒ_x0001_@w¥_x001D_Óq{_x0005_@_x0019_e°·_x0001_@ö°ÙÖ_x0014_ç	@K®_x0011_¸ý_x0002_@]`%_x0016_ê_x0005_@_x0008_9:ó/_x0005_@{. _x001A__x000E__x0007_@mÃ®Óå	@W&amp;ÝSWL_x0001_@Y9|_x0007_î_x0001_@d1+0¶_x0004_@ÃW_x0010_Þ_x0006_@Q_x000C__x001E__x0007_@Þ¶Ôuë_x0002_@=mý|Ø_x0005_@_x0006_Ãq_x001A_7ý_x000B_@¤t6±D×_x0004_@G_x0017_­ê_x0006_@Ò*E´ó_x0008_@vo*-_x000C_@ë¥&gt;Å _x0003_@úú²×û_x0003_@_x0001_å6f81_x0005_@2¼_x000B__x000E_Ù_x0004_@¬ÒHöí_x0007_@sPh_x000B_@q_x0007_ºÏÞ_x0001_@@ì«*d,_x0005_@ßÙeÜ_x0004__x0003_@ü_x0011_~_x0008__x0010__x0005_@$ÿTzÏ_x000D__x0005_@u_x0019__x0011_ÙÊä	@p_x0011_2[$_x000E_@pF2»_x000C_ë_x0005_@f§	{«_x000E_	@_x001A_z_x0013_Á¹ê_x0004_@2ì_x0004_Å8_x0001_@Å÷Z_x0008_C_x0001_@änéµ»ê	@B1Ef_x0008_@ñ'V®±_x0001_@N¬_x0017_Ê_x0001_@_x0006_ÅFno	@E±»Z[2_x000B_@ºý|ª_x0008_@´d_x000E_¯7_x0007_@­v¼©{¬_x000B_@_x0002_ðÛ _x0008_@ÅyÂtéC_x0002_@Î_x0010_i_x0014_V_x0005_@D^LGS_x0004_@_x001A_^\:_x0018__x0001_@äIVÑi_x0003_@o¹ß×_x0008_@¨ï+Aì®_x0001_@_x000B__x000C__x000C__x001D_¸ãö_x0002_@Í6ll°¶_x0002_@·ß_x0019_E;Ý_x000B_@_x0008_PM¡G_x0003_@ß;_x000F_§£_x0001_@»o_x0006_S@_x0002_@|7x6_x000D_u_x0007_@)X­å_x000C_Ø_x0008_@I!Ã¦_x0006_@'MIØ_x0001_@ÂDu¾_x000E__x0002_@¹3HV5=_x0004_@ÈYýÇ&gt;³_x0004_@ýÏÑâå_x0002_@ìD_ôä_x0006_@³è_x0008_@%e?EcE_x000C_@`§Þ}Ç	@Ð·K,¡_x0008_@'éÎ_x0013_÷O_x0008_@fT¤kàV_x0002_@Vd_x0008_¬ö_x0007_@^²´Br	@_x0019_~`_x0006_n_x000B_@_x0001_ý¢wû	@_x001B_(_x0019_õO	@~»Ê]à}_x0005_@|±b±Gý_x0003_@Þj_x001D_W_x000B__x0007_@¡~¢¹¿	@{$_x001E_¯¼_x0001_@_x001D_ã_x0001__x0014__x000C__x000D_æ_x0003_@H©_x0011_x¾{_x0002_@ü_x0011__x001F_SMi_x0005_@Þ0J_x0018_-_x0003_@L¨_x0006_ûB´	@VgQ½ý_x0001_@à_x0016__x001C_'MÞ_x0004_@ºM`U%_x0008_@4TÜLÙ_x001C__x0002_@P_x0008_	_x001E_Ü_x0007_@wáÃÔ2n_x0004_@&lt;_x001C_ÅNa_x0008_@ÔÊÛT_x0008__x0007_@FÑ_x000C_4_x001E_	@Cõ_/;&lt;_x0002_@X_x000E__x0017_÷:Ö_x0008_@zßã¹_x0001_@¶Fñ_x001D_Î_x000C_@Ü{×6á_x0003_@­ø\ _x001B__x0006_@_x0001_NÚ¿	@äJxð¥_x0007_@_x0007_æá_x000E_Ö_x000B__x0002_@_x0006_U£E_x001A_B_x0004_@øq¶nþC_x0007_@_x001F_ÁÆÔì_x0007_@¿õç_x000D_@äø¶E_x0001_@Ìm_x0014_{°T_x0005_@3¨_x000C_Üü_x000C_@¶4Èw_x0003_@_x0016_C_x001D_Oë_x0006_@_x000E__x0010_&lt;ÒÇr_x000B_n_x0008_@uá@6ç_x0006_@ZÄ_x000F_ß	@FW¾[*Û	@ªØÃ9%Þ_x0008_@È_x000C_ÛãB)_x0007_@Tìy_x0015_eñ_x0005_@z©×ñ§_x0014_	@4]%t_x0008_@[Åí_x0007_a_x0004_@ÚïöüÔÕ_x0002_@Ù_x0011_â_x001E_øâ_x0004_@0~ÍÜP_x0007_@E&gt;Äô_x0003__x0008_@8:Ë³Î1_x0001_@tÈaÿïÙ_x0004_@ÊQ\#	@¦ç¯ë_x001E__x0010_@vLÍË^_x001F_	@K¶M9&amp;_x0002_@&gt;_x001D_6Ú[_x0005_@-Ó_x0011_ý_x0006_@ô_x001B_Æ_x0015_Òª_x0002_@_x0003__x000D_kã¢_x0002_@1ÏNÓ	@	°_x0017_Emä_x0002_@üïþ_x0003_ü_x0002_@9',Fkh_x0004_@Üao_x0003__x0017__x001D__x0001_@_x001A_þ±×	@ r_x0019_¼_x0002_@.,¨_x0019__x000B__x000D__x000E_i_x0007_@ÕìuG¸_x0004_@ì;(_x0001_¸v_x0006_@_x000B_|òÏ`¿_x0003_@@1Æì´	@½Ù§_x001E_ÊM_x0003_@°_x0016_Ñ£)_x0007_@²FrÜ+_x000D_@ ×ã_x000D_ãV_x0005_@_x000C_½@«£´_x0001_@&lt;ÉË'Á×_x000B_@_x001F_`öö_x001D__x0003_@³½_x0003_¯_x0002_@_x0012_+ã]Ot_x000B_@w_x0011_è¥_x0005_._x0001_@·qYd*_x0005_@½8Ô¿ {_x000D_@`ù\ûÚ_x0001_@4"a3;_x0004__x0003_@ßh_x0005_Ù*_x000B_@)ó4í_x0007_@[Ù_x0005_Yý(_x0003_@1_x0016_¾Êl_x0008_@l¤A_x0002__x0008_@è_x0019_x"Q_x0007_@é¹M·_x001D__x0007_@¤g'_x001C__x0006_@áØB^Q_x000B_@¾¾Ñ¼¾È_x000B_@ÙçE±B_x0003_@p»_x000C_$8_x000D_@(_x001D_E÷_x0016_A_x0007_@_x000B__x000C_®ãÀ­H®_x0001_@,_x0005_t_x0012_,Ù_x000B_@ý¾óªH_x0011__x0007_@_x001A_xb_x000B__x0010_â_x0008_@3_x001B_/I_x0003_@]È:¢@_x001E__x0002_@¸_x0008_Ã·"	@è®ø}Ñù_x0006_@_x001E_f¬_x000B__x0008_@Þ_x0007_5Wv_x0004_@O.ÄàÜ_x0004_@R,_x0002_Lu _x0005_@{_x0017_;/m_x0003_@F§D_x0011_#7_x0004_@ñ_x000F_Wn	_x0004_@è_x0004_?_x0001_¶Z_x0008_@§ûp]Ø_x000B_@_x0004_?F_x000C_^_x0004_@è¸&gt;	R_x0005_@V_x000C_#_x0016__x0007__x0006_@fÀíh_x001F_z_x000C_@_x0016_âtèx`_x0001_@_x001B_gqß*_x0008_@XHÀ­·_x0006__x0006_@ïvQ_x0008_@?¼KN_x0002_Ó_x0001_@`w/WU	@_x001A_Ïþ°1	@_x000F_e·O_x0019_{_x0003_@ª_x0002_ßÄê_x0002_@¹¡	Å_x0015__x0007_@ªõÖê_x000F__x0010_z{_x0003_@ts_x000F__x0016_/_x0005_@&gt;_x000D_a.`5_x0001_@WpbÕr_x0006_@â® _x0001_	@S«ï¤d_x0006_@.ô_x001A__x0016__x0005_@³ú­R§_x0006_@ÌJ$JUC_x0008_@Ê_x001C_._x0006__x0004__x0010_@¸.ßBï_x0006_@O_x0012_£&amp;4è_x0005_@_x0003_h	@_x0001__x001F__x0001_Ïçy_x000F_@ô:mñ	@¶H&amp;36_x0008_@RN¸1_x0002__x0008_@5ã²Û9Ñ_x000F_@~ãC_x001B_Á_x0008_@§::Õß_x0010__x0008_@_x0006_Ò6¾f(_x0004_@Gä_x000B_þ©þ_x000F_@h!êÏ_x001D__x0002_@½GØÏRT_x0007_@ZK_x000E_¾_x0017__x0001_@éT_x000C__x001B_±n_x0005_@'6Í¢X·_x0007_@Ä×_x0015_Å_x000E__x001E__x0004_@Ð_x000D_~º_x0008_@æ$¢+/_x000D_	@dL¦L0Ú_x0001_@ch¦_x001F_8ë_x0005_@_x000B__x0010__x000C_¹Ô¬±_x0008_@ÄÆÐ!Ó_x0004_@nÛ[h?m_x0005_@VU÷	@_x0018_)[ã¹	@/ôÏ`Ìþ_x0001_@¼ê_x001B_p_x0008_@8%¢}À	@ª/§k»_x0004_@b0Z¿èÍ_x0004_@¨_x000F_u5_x0018__x0004_@ô_x0002_B=Â)_x0001_@ði!dN	@ ÀMdPG_x000B_@lêè:_x001C__x0008_@¢þ_x0003_xK	@¯fvÙ_x000E__x0019__x0002_@ÞÝç¥nQ_x0006_@@üËS`Ë_x0006_@þuSR_x0010_@-s_x001B__x0007_@v)Ñ_x000E_^t_x0004_@´¬	b­_x0003_@ê·G~èÁ_x0006_@D_x0008_ñ0U]_x0005_@þ½t_x0010__x0019__x0003_@Qh_x000F_&gt;ç_x0003_@&gt;Q½_x000D__x0015__x0010_@¦¥uIl¶_x0006_@¢èÞ7ò_x000B_@!ÍQ8Ý^_x0004_@¾"_x001F__x000D__x000E_qõ_x0004_@_x0013__x0012_u1B_x0003_@Þq(Ã­ì_x0004_@_x0018_Ô_x000C_Õ_x000C__x0004_@`mZÄ@ _x0008_@½_x001E__x0006_GO_x0014__x0001_@cA_x0012_µ/_x0008_@S5ÈaÜ|_x0008_@OË_x001D_ö¢,_x0004_@\_x0007_Ì»m_x001A__x0006_@_x000F__x0008_$&amp;j_x000E_@J'3Ï_x000D_@_x0013_dºe_x0002_@Y&lt;½x_x0003_@ñR _x0004__x0016_Õ_x0006_@Ø_x0006_¨&amp;_x0004_@_x0006_½sï_x0005_@"¨_x0019_«_x000B__x0002__x0005_@_x0012_±KJ_x0008_@_x001D_0¤`ký	@&gt;wë|=W_x0003_@ÿ_x0004_[y_x001E__x0008_@âXç_x0002__x0004_@ÚÄ.ù'_x0005_@_x0019_¼]È _x0007_@à/Fd¶_x000D_@©_x000D_Ôø_x000B__x0005_@:j3_x0006_E_x0006_@çPÅ_x0008_­_x0006_@_x001C_A­&lt;3e_x0004_@¸¿4Ê_x0005_@ÝH7a|Ö	@_x000B__x000C_§Êç_x0002_a_x0005_@ËÊ_x000B__x0002_@¼ë{§_x0004_@*ýYoO¶_x000B_@_x001E__x0014_¾hi	@ù¿C¿)_x0005_@ö_x0001_t	@+º¢ÿh	_x0006_@8A_x001F_ÿ_x0001_	@_x0003_|ÎÆ¼Á_x0007_@X(zÈË_x0006_@|éfÔÛ2_x000B_@_x000F_Ô+/&lt;_x0003_@&lt;_x0008_t?Çå_x0003_@_x001A_²A©V_x0003_@_x0005_,Z©ý_x0006_@_x0006_=ÅÉ*_x0016__x0006_@_x001B_gÌQT_x0005_@ _x001F_káÃ_x0002_@F7µÛ_x0007_@rÎm/Y¤	@tô§Óö_x0005__x0008_@HÇH-Ç&gt;_x0004_@e_x000F_±õã_x0006_@è~Øf©_x0001_@n©VÙ	@_x001E_G¹Á_x0006__x0002_@`OLÛ*	@À_x000F_¶?~_x0008_@ìy±üL_x0016_	@¾;Fbûê_x0004_@z±£_x000C__x000D_.7_x0007_@a	l5~P_x000C_@«X¥¤3Q_x0006_@Ý¹¨*-_x000C_@VB¸_x0010_Ç_x0001_@EÜ_x0014_æáa_x0003_@7Â7_æ_x000B__x0008_@xe»ÁW3	@B#!nµ_x0008_@[ÆÑxLä_x0005_@»®+#%	@Xágyêè_x0002_@j_x000E_Qµõc_x0006_@änR_x000C_Zì	@À¾²#Ç_x001E_	@ä7LB_x0003_@ßIp_x0007_@2ÉÌc_x000F__x000D_@(ÝÄ¥u_x0004_@¤Bgyó_x0002_@Âzríª_x0005_@Ê_x0010__x000E_ß_x0004_»_x0003_@Jxb,Yl_x0002_@	ý¶×_x0002_@_x0005_Õ± ÷_x0006_@4ë;º _x0001_@2[_x001A_3´£_x0002_@]Yf_x0005_@6­ô_x001D_ð$_x0006_@PJÊ·_x0017_H_x0005_@)õ®:|	@È¾©82¾	@_x0003__x000C_X_x0017_]_x0004_@64_ªM_x0008_@aEJÎ.F_x0007_@6_x001D_;ÂÔ_x0013__x000C_@&lt;ÅpÌ7_x000C_@|B&gt;Üû_x0007_@ÄJ_x0013_â%_x0006_@zå_x0001_n_x001B_]_x0007_@F-²_x0004_Hþ_x0003_@¸7¬_x001B_´_x0007_@ØåÚÁ¤g_x0003_@¨1«h_x0015_9_x0005_@ö°bÄZ_x0004_@§³åa!Þ_x0006_@©94_x000C_Q_x0001_@ovÜ_x0002_@¶$_x001D_AÔ­_x0004_@iiC_x0008_(_x0007_@ê¶¦¶é_x0008_@ì´_x0012_Å_x0016__x0007_@_x0018__x0018_2_x0014_fñ	@`2FWæT_x000C_@ï¯Z:þf_x0002_@"ªr_x001A_0W_x0007_@_x0012_4_x000B_¿ÉF_x0002_@B¹ãû'	@ÅEÀd$·_x0001_@O$é_x0014__x0007_@j«øÔAR_x0007_@£ÄH_x0001_ñ_x0004_@Yë¿_x0014_Kù_x0005_@ÌÕ¾_x000B__x000C_g_x0005_	@+ÊàP _x0006__x0005_@Z¹âm,_x0003_@§w¹_x0004_@GÒ|»Ã·_x000B_@ÐßhQÞ_x0003_@¡_x000D_LL_x0007_@v_x001F_[&amp;_x0002_@Ï¶DK!A_x0001_@UâöMp_x0005_@_x001B_þé_x001A__x0005__x0001_@j¯4 ×_x0008_@¬K¾®_x001C__x0008_@&amp;Õo_x0007_@(Û0~Z_x0001_@¥eµ¤L_x000B_@7~.;­@_x0006_@¢|·_x0016_Má	@:_x0002_7ðÎÑ_x0005_@p&lt;-è:,_x0008_@È¸_x001D_ïÚ_x0006_@ÙïA_x001F__x0006_@0kbaa_x0001_@¾n±Q_x001A_v_x0002_@È_x0015__x0013__x001D__x0019_n_x0002_@àÉÈÕþ4_x0004_@Ù÷K±ñ_x0003_@_x0013_ªFÅó_x0001_@_x0004_jí¤]Ð_x000B_@æèW_x000E__x0019_â	@Âø+;,_x001E__x0006_@È'Å¢[â_x0003_@_x000B__x000C__x0016_HHq±_x0006_@¦k._x0002_Ð_x0002_	@:Æ¦8öÆ_x0005_@;¼R,_x0002_@~àj'Ú_x0003_@½:_x0011_mrK_x0006_@BTt9_x0001_@ÓþÖâ*_x0007_@¾3½¼8_x0008_@Ò0r¥v_x0002_@ê	Ä_x000E_Éß_x0006_@ÔKù¸3Ê_x0006_@_x0003__x0012_§å2_x0005_@,§jÁ·Í_x000B_@_x000E_pÃ°t_x0010__x000C_@t/¤'_x001A_1_x0006_@"xú'	@#F7@_x0006_@	UÓãU	@ÊA(I_x0002_@´í|ÊOC_x0004_@üþËôû&lt;_x0004_@ZCÎ¤R_x0008_@?_x000E_fv_x0007_@Z%ªï_x0001_@âê^CN_x0001_@Ë%ËÛÖ_x0001_@E_x0003__x0005_	¼Ä_x0008_@/iRñ_x0019__x0002_@£ÇQp_x001B__x000C_@fd_x0017_Â=R_x0002_@×_x0002_y_x000D__x0012_À_x0017__x0004_@üù/´ñ_x0001_@ù_x000D_&gt;*Ïw_x0005_@w¦1H_x0015_þ_x0001_@ûn_x000C__x0005_ê5_x0001_@_x000C_QK`_x0004_@	im»«ã_x0004_@xÄ_x0018_4ðÙ_x0005_@Ù_x0008_IÓ\È_x0006_@íò¼Ý_x0016__x0012_@Õ,¥a[}_x0008_@ÎàÎ¼Å_x0018__x0007_@DYhÖ¦â_x0005_@+b_x001D_cÞª_x0006_@_x0017_èOS_x001D_P_x000D_@_x000C_q¨h±_x0008_@³XÂW_x000E_ 	@Zge_x0005_@.êÂ_x000F_±_x0004_@6=;_x000F_J_x000D_@Þ¹B/ét_x0006_@Ðô.Å¼0_x0001_@_x0010_ÁXì_x000D_@óûé_x0010_W_x0006_@_x001C_%1%®	@hw_x001E_Rì_x0007_@«á-ê-_x0008_@¡_x0001__x001A_Õ_x0007__x0005__x0005_@_x000B_Ògv_x0011__x0002_@¾?åùã_x0019__x0003_@"[_x0006__x0010_ÈA_x0004_@·¬³2_x0006_@_x0014__x0016_U_x0013_DãD¿_x0007_@ñl'É z_x0006_@_x000B_ÄQ0e_x0014_@ìþ½"Ã_x0003_@_x0012_&gt;_x0008_Rc_x0007_@`p&lt; _x0008_@N1ñd_x0004__x0002_@q½v¾Z_x0014_@ßt`ú_x0011___x0006_@)%H&amp;k¾_x0014_@[¬æýÚ¨_x0014_@_x000E__x0002_h_x0019_¾_x0005_@F_x0011_&lt;hZé_x0007_@VlÁ§"*_x0007_@´ö_x0010_Ðô¾_x0008_@0x½©"Y_x0014_@²ª+_x0015__x0007_@X6J»k_x0006_@Ï_x000F__x0005_µÜ_x0008_@¢_x000C__x0016_é©	_x0006_@_x0018_b|	è_x0001_@aTlRi_x0001_@#iA)FÇ_x0001_@Þ-üQjN_x0008_@­¯sÙøú_x0014_@÷ã1ñ._x0004_@0y½c3'_x0003_@ÿp¹å³¡_x0008_@x_x0019_ãñ_x0005_	@¨l_x000D_þí_x0003_@Ä@M_x000B_d¼_x0006_@=UBr_x0002__x000B__x001D_Ü	@|wGLà_x000D__x0001_@â¥ëÇ_x0007_@_x0017_O,æ3³_x0007_@Ï_x0004_®a[_x0006_@L2Ó·_x0003_@E_x001B_9ð_x0017__x0008_@§#\Ú_x0008__x0004__x0001_@ËbK_x0018_ª_x0005_@þw&lt;J÷S_x0001_@,"_x0015__x0006_@Ûr{_x001C_ã\_x0008_@B$w:Å!	@Ò?_x001F_ê¶_x0008_@²_x0017_s_x0003_@µ¾xB¹_x0004_@_x0012_M$oÍE_x000B_@Nþ1sÍó_x0003_@ÌÍUÛ j_x0007_@^3ËÇv_x000B_@|ñÐ4kJ_x0005_@Hp¶Ï_x0007_@KN8Ø_x0008_@©Ö_x0003_Áf±_x0002_@} _x000C_µ_x0006__x0005_@Òl_x001F__x0015_ºµ_x0004_@êlÉm_x0014_._x0004_@Àné¥ê0_x0008_@Ö§Q_x000F__x001C_I_x0006_@ZK!I&lt;_x0003_@_x000D_ËÑôw_x0013_	@gþ_x0002_@_x000D__x000E_FòÒ4_x0003__x0005_@E`}_x0006_@Û_x0016_.ìJ_x000D_@ì·_x001B_Mí´_x0006_@ß_x0010__x0013_ß0__x0008_@üË_x000B__x0005_Ä_x000D_@_x0016_¼ª[_x0017___x0007_@Rû ¬	_x0004_@¢_x0017_Jî½s_x0006_@8|_x0005_ùÜk_x0007_@x_x0002_ÆFc_x0002_@_x001E_T2&lt;Ú"_x0008_@¸_x001E_ 3ì_x0007_@ÓVÂÎA©	@h_x000D_?ßÃú_x0004_@dCîE_x0002_@ÞÁçßÑ_x000D_@Ðë°_x0003_~_x000D_@q0LÌ_x0005_@_x0018_áE^óä_x0003_@ñG®y»_x0007_@xå_x000F__x0007_ñ_x0003_@(Hj}te_x0004_@Ö¾¿5	@k!"¹)_x0008_@CÑ_x000C__x0001_u_x0004_@_x0016_ëQ1&amp;_x0005_@ñO_x0003_ÿÊ	_x0006_@°énÆÑ_x0008_@rÅbEÛY_x0003_@­£Ðb_x0002_@nnò_x0015__x000B__x000C_ê	@,¬·T&gt;_x0006_@P`ÑõpÑ_x0007_@Ák·"[_x0004_@âB_x0014_ò¼`_x0002_@_x0004_5Ëmû_x0008_@ÜõB8_x000B__x0017__x0003_@¤ãâ_x0002_@-@,´âÂ_x000B_@_x0014_ä½Y_x0002_@ù|"_x0001_4_x000B_@¼M+fsÉ_x0004_@ÞYüú_x0014__x0001_@_x0001_oØ^«_x0001_@_x001A_2_x001F__x001B_Y_x0002_@&amp;ÉåDL	@fÁ´ß©¹	@ }î_x0019_f_x0005_@ÑÓõ9Àj_x0008_@S_x0007__x000D_ _x0016__x0007_@t_x0006_(Ù¶(_x0004_@	¶AË9ò_x0001_@~?ÅÌ¸±_x0007_@U4ÍYd_x0002_@ÂºÛ	@|#£M»_x000B_@zÖ&lt;÷ÌÄ_x0005_@Æ_x000B_\G'_x0002_@þQë_x001D_U_x0008_@útõ_x0006_2_x0006_@úlßÑxÊ_x0005_@ª§è+×&gt;_x0007_@_x000B__x000C__x001E_÷í­_x0015_Ú_x0008_@Ô2¼¦C»_x0004_@Ê_x0010_0shà_x0001_@_x0004_c;²tk_x0006_@rËÖUÖ_x0004_@_x001A_©µÓEd_x0008_@ÙBÉ@_x0008_@¡¦æ4_x0003_@_x0002_1!ÅÒ¬_x0008_@ZÁFMV_x000B_@_x0014_Y÷Ý(¹_x000B_@=çÙùÑÅ_x000B_@Ôu1l¡_x0003_@èoHÊ1_x001C__x0002_@Â¹ßBã_x0005__x0005_@¨Å«_x0006_¡_x000B_@_x0002_úÁ_x0011__x0008_@._x0012_HD/0_x0008_@­À³íÚ_x0008_@¬ýtÌQ_x001E_	@®Vë_x0017_1~	@õ_x000F_Ál_x0002_@Tþ	ë_x000C__x0006_@¨_x0005__wh_x000B_@Té½¹9	@ä%Èar_x000B_@ºõ_x0006__x0005_@È&amp;½´_x0004_@B[Ò'j_x0001_@$jØÕµ_x0006_@û_x0007_._x0002_³_x000B_@áÀî_x000B__x000C__x001E__x0006_@Éó¢f'_x001C_	@_x000B_¡	_x0010__x001C_	@H2_x0003_â_x0012__x0004_@_x0019__x0015_1_x0010_%_x0001_@_x0012_Ù_x001E_&gt;E_x000B_@!Ú_x000B_Lö_x0006_@ôþP_x0017__x000E__x0010__x0006_@i_x0005_ _x0016_­"_x0003_@¨~ca _x0002_@p_x0018_Ý_x0018_YÎ_x0005_@ïtñQü_x0008_@ü¦mF®¸_x0004_@äM._x0007_@éÖ¯ü_x0007_@X.ÿj_x001D_Ã_x0008_@ÙYª]Pã_x000B_@_x0003_?=_x0006_@)_x001B_ÉNp	@_x000E_c_x000D_|_x0004_@ß_x0018__x0007_Ûò_x0001_@ßï÷XHÝ_x0007_@Ýrèt=¯_x0001_@W)¾ný_x0012__x0003_@¢_x0016_V8êÓ_x0005_@¼µ¦\_x0001_@º=íPSC_x0005_@¹T^ß¨_x0013__x0008_@_x001F_Ð¦E_x0015_:_x0007_@±)ÚÅ_x0017_	@gNÃj_x000B_@Ül:=¡s_x0003_@</t>
  </si>
  <si>
    <t>74224e955b9b550ed222f94bc21c74be_x000B__x000F_æâ_x0018_NX_x000D__x000F_@ÅÏß6ÏC_x0001_@ÐÖ!4¬I_x000B_@_x0008_8®Ù­_x0006_@Üq®Ë	@u§Æ9F	@yu_x000F_¹h_x0006_@æì~ý¹_x0001_@­=I_x000E_	@ÊädGÀs_x0001_@B½´i·Ç_x0006_@6_x000B_Qô¶j_x000F_@à~à_x0017_p}_x000B_@X4ÌS»_x0002_@6Û_x0011_ç_x000B_@lûª[+_x000B_@Ö¯_x000F_#x_x0007_@_x0003_°0BÛR_x000B_@_x0015__x000E_S&amp;_x0006_@F× 	Ã	@A$4_x0004__x000B_ì_x000B_@\j*&gt;_x0005_@WP÷/_x000B_@_x001A_uUÎIj_x0007_@°Ü_í_x000C__x0002_@±óª\_x0010__x0003_@­J¼(_x0019__x0006_@]iÇÐº|_x0005_@_x001B_ðç_x0011_Ï_x0013__x0006_@«idyÕ·_x0007_@\q_x001E_¢[_x0007_@_x0004_±jõ_x0010__x0011_6&gt;_x0007_@AeÕ+_x0010__x0007_@9¥ºsL_x0010_@¼ÝvÉ¡_x0006_@Ê÷¦E¾Í_x0003_@C_x000C_Æ²ßT_x0005_@l"Aÿ_x0003_@Õ*­_x001D_£U_x0008_@`ö»\3	@ZÙB9Y_x0003_@jÕ"U_x0013_Û_x0002_@ÞZåÑ_x0012__x0001_@R&amp;.$6_x0005_@ï_x001E_Ñ9B·_x0003_@iL·ï=_x000C__x0008_@ÖèÌ_x000F_ù_x0001_@¦_x0014_?zQ±_x0005_@jiµB_x000E_Û_x0005_@ÐJ(	.!_x0004_@DúëÙª_x0017__x0011_@Ó9'dn_x0010_@ûÒñeþ!	@_x000C_sTá7_x0004_@òÎd¤b_x001F__x0002_@oR¾"Í_x0007__x0005_@\_x0013_^áÆz_x0002_@R?22R8_x0001_@cP_x000D_wt_x0007_@_x000B_|²ÆðÌ_x0003_@²Ï³#_x0002_@aÃõ*=_x0002_@öÄ´Ø¹ä_x0004_@_x000E__x0013_õoßÑç`_x0005_@û¯´ò6_x0003_@1è_x0008_{ìÜ_x000E_@ÙÃJ_x0013_ú_x0002_@ÌJò´_x0006_@ê=Ãt_x0013__x0001_@G_x0012_fX&lt;_x0012__x0007_@»¿§ûª5_x0003_@ÚrzH_x0007_º_x0004_@ïï_x0011_=i_x0003_@ö®cYlÕ_x0007_@º%_x000F_ÌH]_x0003_@Ü-ÑÐ%é_x0006_@ êVwY°_x0006_@³Ð_x001C_²õ_x000E_@ªûÓ¶|î_x0007_@ð_x000B_¨¤?_x0007_@ ç_x0003__x0016_,´_x0002_@A_x0015_»W¨_x0019__x0006_@ÚÛë±_x0004_ö_x0001_@_x000D__x0006__x0013_@¿¤,Õ_x0001_@_x000C_åb	@ö+ìE	@êp¼ë¶_x0004_@_x0016_E]õE_x0005_@THí9-5_x0006_@_x0010_ÞØ_x0004_@@p0ag_x0003_@Û|uyñû_x000E_@C¹ý_x0001_i_x0006_@ ¬"_x000B__x000D_¢ _x0005_@ä^²ì_x001F_Ã_x0004_@Bè`KÜÏ_x0001_@mæ_x000F_®_x0013_t_x000B_@ÄA0_x001C__x0015__x0003_@a_x0002_µ¦Þn_x0007_@£Ö]N@/_x0007_@_x0003__x000B__x001E_	@TJð_x000C__x0003_@4ÉÝ?£±_x0002_@«_x0010_)Úa_x0001_@uU_x001F_3_x0011__x0001_@_x000C_a_x0002_¼â¡_x0003_@úÜÈb_x000D_@_x0005_ùý¹Ö_x0003_@yØ¬XÜc_x0004_@l×ë"¢_x0008_@_x001E_'qCß_x0002_@6&lt;fØö,_x0004_@Ä;ó_x0015_	@^^»©_x0002_@_x0019_}	íö#_x0007_@AL¶Üµ¦_x0002_@¨3ì¦ðI_x0004_@Ãrk&gt;wõ	@º¥xaTk_x0004_@Ò»&lt;àb#_x0001_@.õo=_x000D_@Î½³ãþ½_x0006_@à_x0004_p³¾d_x000B_@ÆH¦ñ_x0007_@2_x0012_n ÷_x0018_	@_x000B__x000D_/fÂò_x0006_@µ_x000D_¿Ôj"_x0001_@ÉÄÊ&amp;1­_x0004_@,%¤bÏ¾_x0006_@yý,;-_x000B_@_x001B_+_x0014__x000B_ªI_x0001_@Làm°íG_x0006_@_x000E_Å;7¦7_x0005_@rè_x000F_d0_x0005_@´³JËs_x000D_@hÙ!çØ_x0005_@7_x0019_~BZ_x0007_@×ûÒp_x0003_@[j¥z»_x0003_@nyÛ¼7Õ_x0008_@_x001D_Ê3é		@¢_x0018_NÙ_x001B_a_x0002_@ÈÜàÁö_x0006_@Ôã_x0014_F¢n_x0004_@_x001C_×,á&lt;_x0007_@Bm__x000D_@ô@sW:_x0001_@Ã%÷_x0015_z¡_x0007_@_x0004_ob¸^]	@Ëb¬¦._x0006_@ÍØiy_x0003__x0015__x0004_@_x000C_rN_x0005_@zÞ:6w_x0008_@~ »Bo_x0004_@R_x0008_ä·8S_x0008_@3¡í§ú_x0015__x0003_@VGû,_x0003__x0008_U²	@¶ý_x0018__x0008__x0005_@»a_x0006__x000C_Ï_x0004_@ÎÒø¬­_x0007_@_x001E_ñ_x001D_&amp;_x0011__x0001_@]?J9_x000E_	@bÛ_x0003_ï_x0004_@=nªüé_x0004_@¦ÝíÊ_x0013_	@hlãàr_x0004_@ùá_x0002__x0014_Õ	@(ðtdQ_x0001_@N_x0017_O¬ÚÌ?Tc`ÓÐ?M_x000D_|f8.Ð?_x0018_§£âSÍÌ?-òÒ	`1Ð?¯VÐn^9Í?_x000F_Ú}¸'²Í?N¯ø_x000D__x0016_æÏ?_h×­_x0014_Ð?àè®ÄÍ?ªgCì³Ì?Ì?ì\øÍ?jZEpÎ?Ä ëØ^AÐ?hÏ·üq^Ì?¸{;"ó	Ð?dÀ_x000E_]ÃAÍ?Ä&amp;XÃÏ?C¡$ß¾Ï?W=ÚÕÏ?_x0001__x0002_1´_x000F_?_x0005_öÎ?Þÿðù¤Ì?Ìi_x001E_"Ð?+_x0001__x0001_+_x0001__x0001_+_x0001__x0001_+_x0001__x0001_+_x0001__x0001_+_x0001__x0001_+_x0001__x0001_+_x0001__x0001_+_x0001__x0001_+_x0001__x0001_+_x0001__x0001_+_x0001__x0001_+_x0001__x0001_+_x0001__x0001_+_x0001__x0001_+_x0001__x0001_+_x0001__x0001_+_x0001__x0001_+_x0001__x0001_+_x0001__x0001_+_x0001__x0001_+_x0001__x0001_+_x0001__x0001_+_x0001__x0001_+_x0001__x0001_+_x0001__x0001_+_x0001__x0001_+_x0001__x0001_+_x0001__x0001_+_x0001__x0001_+_x0001__x0001_ +_x0001__x0001_¡+_x0001__x0001_¢+_x0001__x0001_£+_x0001__x0001_¤+_x0001__x0001_¥+_x0001__x0001_¦+_x0001__x0001_§+_x0001__x0001_¨+_x0001__x0001_©+_x0001__x0001_ª+_x0001__x0001_«+_x0001__x0001_¬+_x0001__x0001_­+_x0001__x0001_®+_x0001__x0001_¯+_x0001__x0001_±+_x0001__x0001_ýÿÿÿ²+_x0001__x0001_³+_x0001__x0001_´+_x0001__x0001_µ+_x0001__x0001_¶+_x0001__x0001_·+_x0001__x0001_¸+_x0001__x0001_¹+_x0001__x0001__x0001__x0002_º+_x0001__x0001_»+_x0001__x0001_¼+_x0001__x0001_½+_x0001__x0001_¾+_x0001__x0001_¿+_x0001__x0001_À+_x0001__x0001_Á+_x0001__x0001_Â+_x0001__x0001_Ã+_x0001__x0001_Ä+_x0001__x0001_Å+_x0001__x0001_Æ+_x0001__x0001_Ç+_x0001__x0001_È+_x0001__x0001_É+_x0001__x0001_Ê+_x0001__x0001_Ë+_x0001__x0001_Ì+_x0001__x0001_Í+_x0001__x0001_Î+_x0001__x0001_Ï+_x0001__x0001_Ð+_x0001__x0001_Ñ+_x0001__x0001_Ò+_x0001__x0001_Ó+_x0001__x0001_Ô+_x0001__x0001_Õ+_x0001__x0001_Ö+_x0001__x0001_×+_x0001__x0001_Ø+_x0001__x0001_Ù+_x0001__x0001_Ú+_x0001__x0001_Û+_x0001__x0001_Ü+_x0001__x0001_Ý+_x0001__x0001_Þ+_x0001__x0001_ß+_x0001__x0001_à+_x0001__x0001_á+_x0001__x0001_â+_x0001__x0001_ã+_x0001__x0001_ä+_x0001__x0001_å+_x0001__x0001_æ+_x0001__x0001_ç+_x0001__x0001_è+_x0001__x0001_é+_x0001__x0001_ê+_x0001__x0001_ë+_x0001__x0001_ì+_x0001__x0001_í+_x0001__x0001_î+_x0001__x0001_ï+_x0001__x0001_ð+_x0001__x0001_ñ+_x0001__x0001_ò+_x0001__x0001_ó+_x0001__x0001_ô+_x0001__x0001_õ+_x0001__x0001_ö+_x0001__x0001_÷+_x0001__x0001_ø+_x0001__x0001__x0001__x0002_ù+_x0001__x0001_ú+_x0001__x0001_û+_x0001__x0001_ü+_x0001__x0001_ý+_x0001__x0001_þ+_x0001__x0001_ÿ+_x0001__x0001__x0001_,_x0001__x0001_À³çÿQþÏ?Ä)µßíÍ?¹M_x001B_ZÐ?H&amp;ýãE_x0008_Í?Àl÷®:Ï?_x0018_ø_x001F_0²oÎ?h(üï_x0007_·Î?Ój@ü-EÏ?y9E_x0001_Ï?/2K.$Í?Qß,_x0004_oÎ?]UQ¥Ì?ñ_x0019__x001F_£_x000C_Î?0¡)N¯ÌÏ?jº=8Q¶Î?iÐ_x000B__x001C_pÐ?_x000B_fJ¸_x0019_rÍ?#ã·SrÐ?_x000C_â2¹ÁtÍ?Æý_x0017_H@NÐ?û,SÌ1Í?_x0001_¾q_x000E_ÀÎ?ýÕm_x0013_SAÎ?¼_x000F_`_x000D_«Ï?_x0004_NÒÉ Ï?÷ØRüÏ?åÃ_x001F__x000C_ÃiÌ?¾_x0005_Q:_x0001__x0003_Ë&gt;Î?p=R'Î?¬­(o_x000F_Î?8h)§b_x001D_Ð?xá¹áfÍ?y_x0007_d ©1Ì?[_x0003__x001C_ý&gt;_x0016_Ð?ðoiScÿÍ?F_x001D_0_x0017_ûiÎ?Í{+Â&lt;Ð?h¾÷Ëâ_x0002_Ð?£·s&gt;W½Î?:¦ôF£Ì?öè_x0016__x0010_¸Í?äÌ°s¨üÌ?FÌ¿sÎ?ú	_x0019_\w±Ï?_x0013_%ëÌçÌ?-;³_x0008_dÌ?_x0017_{â¼Í?8\þEsÍ?s­ìZ«kÍ?ª_x0018_Î?\_x0001_â¼fÍ?2_x000C_)ÀyvÐ?°Õ,`Ð?ó±_x000C_:6¢Ð?_x0019_@DX.fÏ?£ª¯É_ºÌ?X©ÝÑZÏ?Òx	¡ÛÍ?¢¹_x000B_äòÌ?_x0002__x0003_NÏÆ?l_x0012_Î?4í_x0013_96Ï?6Ù«BÌ?_x000D_ØÈhÖÎ?)ÒÔÚãRÐ?_x0002_I`ð_x0018_Ï? ë_x0001_-Î?_x0008__x0012_!Í?½É|F(äÍ?(_x000C__x000E_2¬zÐ?79­ä|Í?Q½_x000C_[Ï?13Â+êÍ?èNÓÌ?&amp;ýh_x0019__x001C_Ð?_x0005_Oð_x0014__x0018_ßÌ?¼dfü´Ð?Æ&amp;®,uÍ?ÜÜ_x0015_n=Ï?7*ªbúìÎ?MCÿ}¬äÌ?_x000B_ËQäÍ?Èú_x0007_Ç8)Ï?²_x001E_xßÎ?_x0006_ï½ÃÖÌ?|;6`$Ð?&gt;ä_x000D__x0003_AÐ?âÅJË&gt;]Ï?_x0014_Ú_x001A_6õÍ?ÿ_x0012_.ÚBÌ?¸(dÉÖñÌ?U «Ü_x0001__x0004_­Î?¡2ÐìZÍ?_x0003_q_x0015_*ðÏ?¯Ì0×Í?ÆsõÍ?×¯Üq_x0008_;Ï?|7P»5ñÍ?âm^ö9Í?¼_x0013_öìÌ?Æ$ôêÍ?úÐq_x001F_ÃÌ?ü-ávëÏ?_x0019_8~\Ð?ÿ.[UÐ?.ÊGÆ_x0006_Ï?ücÁ_x0001_PµÌ?hÈÅ_x0001_'Ð?Bê_x0015_Âr(Î?¨¨_x0007_ÓÌ?¨A:Ñ]Ð?.¦(_x000D_DÏ?£¨Eí0Î?_x0005__x0017_½P3_x001D_Ï?Á¯J7Ð?èÐP8Í?E'ZÏ?}okþuwÎ?bº_y±_x0015_Ð?Ã8èéÍ?_x0015_HæÜ¶_x000F_Í?Ù_x0002_5_x000F_,_x0006_Í?è_x0002_e*ëÎ?_x0001__x0004_yZ0 í­Î?h{z?¸JÍ?~+Êº\Ð?G+H_x0016_¸¸Î?{¦?_x0002__x0008_­Î?¯tZqÍ?ãc¨T_x0019_MÌ?9(_x0007_yÔ³Í?P»^_x0007_IKÐ?FôùNNÌ?\bV³îÌ?¸n§_x001D_Ý,Î?5_x001E_Gp_x000F__x000E_Ð??¥ÍRå_x000B_Î?ØNû såÍ?¼­k5(QÎ?oC¾z±Ï?&gt;kF_x0018_\Ï?¾³Ú&amp;ì(Ï?_x0003_Ò_x000E___x001D_^Î?ÿg_x0005_fÐ?râÖ_x0012_TÏ?Ò¯Ï?ÐôQpu¯Ï?È]Û¨Î?²=Î×_x0017_%Î?_x0004_ß³ëu@Ð?_x001A_þÐ_x001D_7Ì?ê+FxöÐ?4_x0010_¢TUÏ?m:=&gt;\âÎ?#¬Wl_x0002__x0005_c	Ð?·îè_x0004_·IÍ?_x0007_+!_x0018_ïÍ?¯¸~¼ÆÁÌ?_x0014_ßfì_x0002_Ð? Ù®lÐ?ß±n(l¶Ì?¨_x001B_2ÿè_x0014_Í?|¸_x0008_ÔÏ?_x0004__x000E_\¦;_x001D_Ð?®ÊJ²Í?¶Åþ¶µÍ?	À©·ôÎ?´\"G×Ï?¬_x0004_yN$Í?0_x001C__x0003_S_x0011__x0007_Ð?Ùô_x0013_l£Ð?p@³_x0005_-Í?M2óùÚ¢Ï?­ì¼ûQwÐ?å48Ü±­Î?Xl'åVÏ?0_x0010_l_x000F_îÏ?z_x0007_CÍ?øPÂæ%Í?_ÉÛô9Î?_x0001_)má²jÌ?u-´Í_x000D_Ð?xÂ$«©Ð?¢ÿÑsÐ?íÀdó-ÇÎ?wâR*@Ì?_x0001__x0002_¨,_x0012_×Ï?£þWM&gt;²Ï?gè_x001A_QÐ?C«K&gt;_x0015_¹Ï?/¶%fÌ?zV!wÉ_x0014_Ï?§q_x000F__x001B_@âÍ?{_x0004_F_x0008_ËçÎ?ù:¾_ãçÌ?úÃPÃ_x000E_Ï?­¢¬ÄyÐ?XtKÆ1Ð?Q Í.×äÍ?_x001F_þî_x0013_mäÏ?î¹L_x0008_.Ð?¬#Ö_x0010_w¦Î?ÿTbÏ?ÝÔR§ ÐÎ?ÿ_x0014__x0012_kõ_x000F_Î?vÂ4PºÏ?`¿À¹Ð?JTsJg4Î?àw_x000E_ßÍ?gâkßnÎ?_x0016_w÷_x0013_Ì?_x0004_iqÍÍ?Ó»_x0001_53YÌ?8~²5ð[Ì?0Æ·s_x0019_ÿÏ?_x0008_6ú_x001F_Í?_x0002_u+ÐÀÎ?î.»Â_x0002__x0003_lÐ?_x0001_üÃ_x001F_Í?W:¥ã¼MÐ?1d¡Ro+Ì?êZ;È~Î?ÄÚÌ_x001D_`9Ð?Àg&gt;+Í?­EÄaçÐ?Ç®	µ ÖÎ?&amp; $»ÀÏ?_x001E_L,ïXÏ?YdKØÎ?Ìù¾¹_x000E_Í?ø«´Ç¯ÙÌ?_x0010_(ä§Ð?±ØA¾5iÌ?ä|ÒìêiÎ?_x000D_È_x001A_¡²Ï?N_x001D_æ_x0012_Ð?Æ_x0015_ü&amp;Ô_x000E_Ï?TzV_x001B_äÌ?_x0016_#/­1_x000F_Ð?¥_x0010_\¹_x0014_Ð?_x000C_)èU_x0001_¯Ì?ôd;)2Î?æ Î¼N_x001D_Î?®!]~ánÐ?_x0013_ç/9?Ì?éþ_x000D_÷:aÌ?ýCz/óÏ?õT}mãÍ?_x000D_nèVÍÍ?_x0004__x0007_d¹z÷Ð?ýÞ:/Ï?_x000B_üü[ÿCÍ?ü#}õ_x0006_åÌ?_x0018_M_x0003_jÐ? ¦NÏ?¨_x0002_G¤ætÐ?°RÿwzÍ?Í*7«nÍ?_x0001_æ=ôþÏ?z_x0008_.«%OÎ?®YU?8Ð?_x001C_3nFÐ?±'ÑÁ_x0005_&amp;Ð?&gt;/È_x0011_{Í?$® ©Î?ÂêtY·Ï?ù_x0019_æã  Î?k¶U.üÎ?RÑ©óÌ?Ioí&gt;CÌ?è(Í_x000E__x0001_Í?¾c_x000C__x0008_*Ð?';&amp;?Í?ÒB)à{0Î?ÔLÌË£Ð?e¡¶grÏ?ÐT_x0005__x000F_,Ï?¥_x0007__x0007_8£%Ð?©AéLr-Ì?__x0004_ÅÏ?ÁÜoy_x0001__x0002_^!Í?Ê§==_x0015_åÎ?°Û*fr_x000B_Ï?_x001E_É_x0019_Ã(Ï?ý_x0014_ã_x0013_6Ð?l¤Íã½6Î?x ßL1§Ì?nîp¯ Ð?kÆÈÜÝyÐ?X&gt;â°dÎ?_x001F_±HbÖüÏ?èlà_x001E_Ð?_x0012__x000B__x0012_j(Ð?_x0013_~ÈÓ 3Ï?S8Û¼=zÐ?_x0001__Õê_x000E_Ð?òè[Ëd&amp;Ð?tÌ_x0008_å«}Ì?fùyåTÎ?¾,8Q£Ì?Þ_x001B_Å(5Ð?Z;6(ü­Ì?Êüï@~rÍ?_x001C_=_x0014_îgÐ?QæÅ_x0006__x0007_áÌ?:"¯_x000D_,Ï?ãk!©àÍ?_x0016_E®_x0006_WÐ?_x001D_«*)Ï?Ø' $AÎ?ú ¼¥@Î?Èczù,Ð?_x0005__x0008__x000B_?FÎ?âúA[¼xÎ?ýÚÓæ0Í?RS³½°Ï?hæäBÏ?ï÷ßéÄÌ?ö_x0001_N_x0002_Ð?&amp;ÔsÌ?fÒ¹!|VÐ?\áÀÂÑTÌ?/êLZ	ÖÌ?Ëñ{[_x0005_¡Ð?tÆî3Î_x0005_Ð?t_x0002__x0010__x0006_Â&lt;Ï?{smã*Ð?ù_x000B_7þ4Ð?_x001F__x0019_üy_x000B_Î?tû_x000D__x0003__x0017_Î?eú_x0010_ÓùÐ?_x0018_êÆRq	Î?+­C§½VÐ?OÊ_x0004_äClÏ?VÇ_x000B_	n5Î?Lè]¸¹Î?1_x0007__x0011_yÒÍ?«ÕZ°·Ï?»xä/|Ì?³6UÉöÎ?ãÛ÷ð_x0008_Ï? wNªà+Î?_x0013_DÿÕ_x001F_Ï?²Ão_x0017__x0002__x0006_úßÏ?ß	_x001A__x0018__x0014_fÍ?MÓK¥ªZÎ?°º ©jEÌ?æ,_x0005_Ò_x001C_¯Í?é¬K2Ð?PFXá_x0006_]Ð?{Ì+½ÕXÎ?²_x0001_ï2Ø¦Î?Xi»ðÏ?u_x0001_AàGÌ?ø_x0004_²ùMÐ?_x0019_`¨_x0003_OîÍ?7êÍjmÐ?òe¾ÍÐ?bê¼_x0015_§WÏ?_x000C_[k_x000C_ÕbÏ?_x000C_äo_x0018__x000F_Î?S	)h`¡Í?Añ¦9z_x0014_Í?Æ_x0007__x0005_ò_x000E_Ð?_x001E_ùdE&amp;Ð?y yª_x0004_¦Í?'Ö¿3Î?Î;ØÚÌ?ÄÞ­ví4Ð?7ã}³KÐ?L\²³ÌÐ?)(áÇA=Í?iõ÷Sà$Ð?ð_x001A_·ûkÐ?¡Q¯[FÏ?_x0004__x0005_M_x0015_ÔãVhÐ?ÔJr_x0014_KÎ?û_x0002_ÞBSâÍ?á²Û_x0002_aÏÏ?-vÓÃ2_x0011_Î?+_x0017_²&amp;3Î?¯Ê"wèèÍ?_x0004_#__x0010_ðÍ?Ð¨¨eÏ&gt;Ï?@R[{ oÎ?½Õ}$_x001B_;Ð?_x0005_ËÌ1¤	Ð?_x0003_zû?)Î?¸| ËgÐ?ËøÖtÎ?BBR3öÎ?_x000B_&lt;Å\h{Ð?_x0012_Ó¾	ø¬Ì?_x0005_Imþ7Ï?Ô._x0015_TmVÍ?_x001C__x0010_u§Í?&lt;^~#$Î?~HÙ*._x001F_Ï?bmuõ}ÈÎ?âçoããÍ?Nå_x001F_[ÖÔÍ?=_x001A_b_x0002_äÌ?:_x0004_Hö*ÝÍ?$nYu Ð?É,©	l\Ð?ü~~_x0001_Î?A_x0002_#_x0001__x0004_£ËÎ?îÜ¨àvÌ?_x0016_å _x0015_ñÍ?pÅ.$%§Î?¼_x0010_§¿5yÐ?g_x0006_gªçÎ?¡ìà_x0019_FsÐ?QÝ_x0002_ÆÌ?:_x0010__x0008_¾_x001E_Î?6­ÃÝFÏ?`(÷JG¨Ì?f.~ßçÎ?DqóZ_x0010_Î?þPz _x0019_Ð?_x0008_i"ìÐ?ï_x0016_YØXÏ?_x0010_Ìv_x0019_	Í?«ÍÜð_x0001_vÌ?_x001C_"Á^¾Ì?ÐÜX_x000B_ÁÏ?]ìØ)Ð?ÚÅ'bÐ?Ú)â³ìÂÎ?Ëô÷-JÅÎ?Qd-_x0003_Î?_x0014__x001A_ðrÏ?MeAÔ^Í?!¹øá{Ð?¶cIÍðÍ?ß;_x0010_ÒòÑÏ?ªo=W5BÍ?Ââô8i&gt;Í?_x0001__x0002_ø/-ÑÌ?0E_x000F__x001C_§:Î?ì/h{Í?7£Ê¦_x0001_Í?|_x000D__x0015_ÿ(¼Í?_x0002_\_x0013_;Î?.âÿVÐ?²_x0003_ò_x001C_cóÍ?_x001B_Y°¹ÜûÌ?â¸m_x000D_ìÍ?ììî°×^Î?_x0004_½áBÎ?ääpÐ?zÔb[Í»Ï?&lt;»àN;"Î?¼¬O_x0014_QÐ?X?X1uÐ?a¯ý_x000D_Ï?É_x0014_'_x000F__x001E_Í?¿5G§Ä_x0005_Ï?Dàâ_&gt;;Í?À¨0k¸&amp;Ï?_x001B_t_x0015_#$ÃÎ?äN§Ê¼Ï?'Úñ_x000E_B_x0007_Ð?¸%5Ì?4éüÄêoÎ?iiÏÚøÐ?2ºÌM©SÌ?8ûÔóü_x0019_Ð?u_x001A_:¾v_x0006_Ï?{ï_x0002__x0003_ËÍ?Rïú~ÝbÏ?&gt;Öå_x0016_f_x000E_Í?£Fá÷_x0003_Ð?ÌöiûûÍ?Mä|ªlïÏ?_x000B_çÑ¿BÎ?Ù81RMÎ?_x0004_]!D¼ÖÍ?þÎÈÒ¡Ð?e¾1ÄQ_x0012_Î?_x0004_Ê]³Ð?íxùt_x0006_Ð?R%L3\Í?³k_x0012_NlÐ?$ãÐ÷Í?»çéæEÎ?bý{ 0Ð?°÷_x0011_Àá=Î?P_x001C_ák;HÏ?_x001B_øN_x0001_ÒÍÎ?;t×&lt;Ð?ñ~_x0017_Vû_x0005_Î? \êòw²Î?:r;_x0010_}­Ì?*=_x0010_,;QÐ?GÞüaÜ¤Ì?OñÏ?_x000D__x0002_êýè{Ï?ú¬Î/wÌ?_x0014_?P¸¥_x0018_Ð?SvÓyÏ?_x0001__x0003_ª/8_x0014_D)Ð?_x000F_qºÐó}Ð?Ê´£ÉÎ?Ð_x0012_Fù$¤Ì?9_x0017__x0017_É_x0010_*Ð?}·½_x0002_éðÌ?kYg_x0014_0Ð?Óûé-_x0016_sÐ?KÍ°¾ÞQÏ?ò'A5¾÷Í?_x0018_:ö_x001C_jÍ?X´§QÍÓÍ?n©[Z_x0006_hÍ?¾CÚ§÷$Î?_x000C_S_x001D_='_x0008_Ï? iÌ«èÏ?ì-FÀÌ?qùò/0ÈÏ?ûfäª@Ð?L_x001E_*ñ.ëÎ?BóALÍ?}|N¶_x0019_Ð?æ_x001A_ÎÉ2·Ï?n_x000C__x0017_5Ç_x0003_Î?o_x0012_Ò²_x0011_WÌ?.£ùfhÎ?ØÖzFúÏ?vk_x0014_/gÐ?ºêó²'Î?é-_õ5Ì?_x0010__x0002_º«Ï?sA_ª_x0003__x0004_÷Ì?å&amp;pÞzÐ?ék²DÏ?+ÙHÍz_x001F_Ð?_x001E_µ&lt;§_x0001_Í?_x0007__x0017__x0015_\ÑRÐ?îìc9_x0002_Ð? Q#M4Ð?_x001D_GKükfÌ?_x0003_2ÙêdÎ?,_x0018_É8®ÁÏ?Ý-ôtÁ,Ð?_x000E_ ¹_x0001_dÒÌ?Yy¦ãÌ0Ï?_x000C_G_x0003_ÓOÏ?NàýZ%íÌ?_x0003_^ÿ_x0012_ÊoÎ?áÞLåÕÍ?_x0019_&lt;h@cÐ?÷æ_x001B_U±Ï?_x001B_®_x001A_BéâÌ?W!ü_x0014_ÁÏ?»V¼+Î?Û_x001F_àÉÌ?&gt;2KáHÌ?§ôä_x001F_þÒÍ?6ï_x0010_êá,Ï?BäÚ­E¯Î?è§DÎ?©åk _x0007_Í?_x001B_ËôÙ_½Ï?_x0016_)oé@Ï?_x0005__x0007_¯_x0004_7qÍ?Â=]_x0013_¡Ï?Âá¨W´;Ï?_x0005_Èå]	_x000C_Ð?ú_x0018_FÕÏ?þrT_x0015_L)Í?ÈÕð!Î?zfzrø.Ð?^v_Â¿+Ì?x æ_x001E_iÐ?ip­áÏ?c_x0015_Ïç_x0007_7Í?´?ÆÓþ_x0003_Ð?øÂ¤_x0011__x0008_IÐ?_x0013_Ø_ÁÝÎ?3é1¾Þ Í?Ò_x000D__x0014_QM;Ï?_x0007_"¶ê_x0006_Ð?_x0017__x0017_Ò×ÀnÎ?b_x000C_ÃHôUÍ?_x001B_4½î_x0002_UÏ?ò¸Ø?:0Ð?öZ_x0010_¸Ì?HÁ _x000E__x000D_wÐ?Ú_x000F_¢?ÓÍ?râ®_x0007_¯Ï?_x000D_ß_x0002_eAÍ?_x0001_y¥ÃÏ?s_x0011_üâ¼¨Î?t_x0012_²ð½&lt;Ð?g_x0007_ïú¾rÌ?rò-_x0004__x0007_dûÌ?_x000B_*aQ½Ì?ï¡_x0008_G_x001A_fÐ?-Å_x0008_2LUÐ?Åp»VÙOÏ?_x001E_úÊàÈiÐ?ZÖñÍ´_x0013_Ð?_x001A_Á±w¢Ì?v_x000B_Ú¯®Î?ôãÉ¼B_x0010_Î?ø&amp;¶äW_x0002_Î?4XÚ_x0011_tKÎ?Õn_x0005_*ööÍ?c_x0002__x0018_HÌ?yØaæ4¸Î? &lt;M1ÏÍ?U)ùËoßÌ?ßUBV5Í?£µ_x0015_4Î?R_x0002_¶÷°;Ð?}§I¦_x0001__x0006_Í?2ÉçãjgÎ?¦£rB?Ì?B3]ú4Í?DZÚj_x000E_ÌÌ?¹½²v7Ì?\ª¨SoÌ?Ôí¬_x0003_ø_x001B_Í?8_ÎSEÐ?ÓÏzw_x0014_Î?ç _x0019_»TÍ?HÅ_x001D_2Õ_x001D_Ð?_x0001__x0002__x000E_óÖýI\Ð?_x0010_¹_x0004_åw¦Ì?:z#äNÐ?5N_x0011__x0002_&gt;äÎ?_x0014_e?ºXÏ?_x0003_DBhÅÌ?_x0015_ÂE_x0011_éÕÌ?LÚÒ@ÚIÌ?;Ë­z$ËÌ?wné»QSÍ?¤?)½8PÏ?3e_x0014_$byÍ?ÕÆSU¹Î?_x001A_kÇw6Í?ÓÑ¬«iÌ?_x001A_£õáÏ?¯_x001B_ýúZÐ?{²¡äRWÐ?»_x0017_°Ä_x0010_Í?¯Gæ~Ì?Õø°nÇ(Í?[Y.,ðÏ?[ó)áCÎ?.ö&lt;ÁcÏ?R_x0015_^fÐ?Þä-¯xÃÍ?²ù/_x0019_ÁQÐ?Î²f÷	Ð?­ÿ¸¥_x0019_êÌ?õe¥²_Í?äöº¨Ð?4C_x0001__x0003_Ø_x001C_Í?.âù_x001F_yÐ?_x0002__x000D_\P`åÎ?wªbÐ Î?&gt;_x0015_b_x0005_TfÏ?Ë_x0011_\u _x0013_Í?_x0014_#_x001A_©îUÐ?Ç±_x0008_bt1Ï?Ù'_x0017_zxÏ?º_x0006__x0014_Y:Í?ã_x0013_¿qÐ?¿ÔÊÏ?ªÞFº-½Í? ;ìðEÐ?²_x0010__x001D_øóÌ?NàªafÍ?_x0003_ñúí]Ð?zþ4#3?Ï?ÕÀ^°zÏ?_x0002_}tµÎÎ?7D«6Í?9Øò¼,Î?X_x001D_ÞqXÐ?KDd_x000F_&gt;iÏ?ì_x0005_;ØÌ?tZ¤ºÎ?_x0005_µ_x001A_{¯aÌ?y"2ÎOñÍ?ÍìÔ_x000B_³VÏ?_x001C_Ñ»ÞnÌ?8SD&lt;_x001B_Ð?¬íòkñ¯Ï?_x0001__x0004_O*q&lt;°Ì?ÈÒÙÆ¥Í?W£ÚØðÌ?rý\ÏòXÏ?ØP©_x0004_E¢Ð?ÂPé&amp;#ïÏ?~_x0016_"oÍ?&amp;/7GÎ?åèMo#ÂÏ?}¾ds_x0019_Ð?_}&amp;-qÎ?ãÍï_x000F_Ü_x001E_Ï?_x001E_ÂæöÎ?9}_x0002__½&gt;Ð?~_x0010_,5_x001F_+Ð?dÁdË_tÍ?X_x0001_ÕæÏBÍ?²qo=	_x0013_Ï?&gt;Õq¯Ì?ø_x0011_eU®mÐ?|_x0017_ÅÑL Ì?.êL_x0011__x0013_ÈÏ?â@UsOÏ?a5LÊª8Ï?bNó3_x000C_ôÎ?ö_x0018_ '_x001A_`Í?ÍÈNÜCÌ?í_x0005_U:ßûÏ?_x0003_Ëkî_x001E__x001F_Í?a_x0011__x001E_%ÏÌ?u«c?yÏ?D1i_x0001__x0003_EÍ?}*»òÏ?Ê"J_x001E_Í?¹ýZïÍ?0(lAë0Í?_x000C_Û?ZeÎ?×½_x0018_lÝÎ?m_x000B_+MëZÌ?a¦fãCÍ?J_x0016_ÊpÎ?4_x0015_®_x0004_ÑÎ?c?¡ÒÈÌ?_x0001_[ÕQ²ùÌ?ö\_x000E_c_x001A_Í?ÇRl¸&lt;Ð?H	Ë7 Ì?ðãÖ½ÒWÎ?=¶`¼ØÏ?}$	böpÍ?¶h_x001F_Î?ÎÍ?._x0004_&lt;wØÁÏ?6_x0002__x000B_FýÏ?Ù-&lt;Î?Ðé_x0016_pÇÂÌ?mâ"ËÏ?L¦g¯o5Ð?7X_x000F_qÙÎ?J¨ÙjÌ?_x000B_Á_x001C_áÛrÐ?Ö&lt;á¯­Ï?ÅÀi²ÅÙÍ?_x001A_?_x0017_m!Ð?_x0007__x000C_2O¾VÍ?_x0017__x0012_W§IÎ?_x0016_g_x0014_yÐ?'jÇõIÐ?`¢ÐsÏ?_x0004_êA	L_x0017_Ð?ù_x000C_GfÌ?_x0002__x0014__x0015_.ø_x001C_Î?@=_x001F_QÐ?_x0018_]3¨ÂÎÎ?½ [©_x0003_fÎ?³_x0017_7PHÌ?î_x0010_áÛ²Ï?§QýÃaÎ?êF×­ÚÍ?ý+CzÏ?_x0016_¬ü_x001A_tÐ?0Kvé:¾Ì?º\#aÐ?²_x0001_ÜK^Ð?ËØT[_x0013_Ð?i0â4^Ï?ëj]Ï!Ð?~!a_x000D_èÌ?´kO9TÐ?o_x0014__x0005_×=ÈÍ?ÆÑaµßÌ?f_x0004_äà_x0006_Í?ü_x0015__x0015_È®Í?P_x0001__x000E_øãÎ?Y°_x0014_6·_x0017_Ï?@_x000B_ñ_x0008__x0001__x0004_ø¬Í?_x000C_¬Y·BOÌ?v5¿D_x0005_Ð?ô_x0002__x0018__x0014_³Ì?I¡R7+gÌ?smi&lt;êÐÏ?ËfTø_x0017_Ð?¤ÿL\Ì?r8Ep_x001D_Ð?E_x001E_ó@Ð?w_vµÿ_x0003_Î?_x001C_ÊËðSÎ?üÖ¼'åþÎ?$u_x001D_åsÐ?_x0011__x001F_ù½NÎ?ôy_x000B_3'JÍ?Ó^T_x0010_,^Î?ø:Ú_x0004_Ï?_x001F_R9ÞÿÎ?÷_%%Ð?PT#q¾_x0018_Ð?Ngã?Ð?_x001E_ÉÔ_x0014_2/Í?Ì$Æä:Î?I',_x000D_0§Ï?Zpg^7bÐ?2²»_x0012_|lÍ?ùâGÓÌ?èúÜ}u_x000E_Ï?îÎL.Í_x001B_Î?r_x0019_8óvKÐ? _x000B_:l_x000D_Ð?_x0001__x0005_	m)`Ì?ÂÅ9%ÐÍ?8g_x001D_ºöhÏ?J_x001A_Gví°Ì?M_x0003_Ð?:*_x0016_äyÍ?Áà_ rÐ?_x000F_¿Ó+Ì?£_x0015_¥ÜÛÏ?¼aYM{VÏ?^°§ãò8Î?ª9Ô»Ì?¾Y,RÜÌ?õè4_x0016__x001F_Í?ÙûáHBÌ?_x0004_qÃ_x0006_Ð?_x000B_7_x0015_CÐ?Òxv_x000F_Í?ñùtôwvÌ?N©$bÎ?_x001C_,WàtÏ?ñÍ7:_x0008_Í?E'e«_x0002_Ð?¿?ÈnÂÎ?d;høÞòÍ?÷¨\ôÍ?C_x000C_), CÍ?_x001C_§æ¹Ì?_x000D_É¦aiÎ?±ºó_x0008_Ð?À³ zÏ?v_x0015_nJ_x0002__x0005_ódÏ?»_x000C_S³]ÖÏ?Ä´½úÍ?ÝòÎ_x0001_¼Ð?Æd_x0001__x0003__x0007_µÌ?*þ·ê_x0013_Í?r­|àTÌ?ÜX_x0010_còÀÌ?oÊD+pÌ?o_x001F_ Ì?Ge9Ð?¶ñg	¥KÐ?_x001B_ã0@®_x0003_Ï?ü-BWMÐ?¹F_x0019__x001D_U¡Ð?äØ"_x0017_5hÍ?éç9àÏ?"&lt;½VÂÍ?üù4_x0004_µ5Í?vº}_x0015_:iÐ?_x001D_ _x001F_ÉÍÌ?Âï ¸Í?T_x0016__]&lt;ìÏ?îKòÿMÌ?ô_x001D_æiZÐ?&amp;TG	v¬Ï?ò¹_x0014_EeÌ?ìhAÈ_x0014_òÍ?\ö_x0006_ÓþÌ?Íû¿_x0014_iÎ?MEõ_x0016_ÙCÐ?~ô_x0018_öÐ?_x0004__x0005_®«U)CÒÌ?aÏ»LÒÌ?_x0002_FÈÊÑêÏ?9Ð½Kû3Ï?ñ" mèÏ?¥WÜg_x0013_Î?w_x0001_Á;_x0005_Ð?S¡Íú.}Ì?_x0010_H*_x000D_Î3Ì?®0ëÔ_Î?°_¦jÌTÐ?´¹_x000C_Áæ.Ì?$_x0008_¯`ßÜÌ?õ©º_x0006__x0001_{Ì?Q 5Ï?c[J_x001D_ÊïÎ?é|_x000B_KPÌ?{KÙÙ Í?_x0018_ç_x001B_²õÏ?Z_x0014_ê¬=1Ð?GìÎ_x0011_µìÏ?_x0018_5_x000E__x000E_ü!Ð?²'_x0019_­4Î?w_x0003_Fx=Í?uøO³Ù×Í?Ë¨ÈMUPÏ?Ô²_x0001_&lt;Î??,#_x001A_Ï?V^]îµÎ?l3É3ÜÄÎ?éÛß¬P`Ì?M_x0004__x0001__x0002_*}Ð?ÒÎÚÍ©OÍ?2ãñ_x001B_2WÎ?_x001B_¬à0JÎ?E7_x0003_e,Î?{ÛÜãMÏ?§Y¶_x001C_ÊÅÍ?ÿC¡ûÎ?&gt;-äÒ_x0014_Í?ÿ±Ã[Ð?s D_x0004_ÐÎ?Ië_x000B_°EûÏ?kµÄ4¶ÃÏ?]_x0003_%Í?6_x0006_Å+lÐ?»wÏ?òu°UÐ?l!?_ÕÍ?5 ¢Í?_x0016_ÚIk;³Ï?vG¿Ç_x0002_+Ì?¯:ühÏ?&gt; J_x0011_Í?	ÿ®l;0Ì?_x0002_Ü@_x001F__x0005_Ï?À.ø_x0017_ÆÍ?N\%Ð?¸¤`_x0011_A;Î?lö1_x0002_NOÐ? _x0006_ÍÙ$_x0017_Ð?'=ðàC©Ì?ÒéÀEÏ?_x0003__x0004_ÙÎå_x0003_^mÌ?éßÇ¥ðõÌ?_}Æa74Ï?à``q_x001C_Í?ls{_x0013__x0003_uÍ?ý_x000F_K^c¥Ï?{ò¬Ð?éCítÌ?Awõ¡_x0002_üÎ?_x0017_Çk1º9Ð?_x0006_­&lt;_x000D_ºHÍ?µè_x000C_~£8Ð?¼$|¶ÔAÌ?{_x001F_fP&amp;Ð?¬	_x0013__x0012_±÷Ï?.ßÊ_B2Ð?¾1ÿàÐ?ÛÙÊ_x0003_Î?çO%)Ð?é4_x000C_Y=Ì?uÇÚ²ÞÍ?ºg_x0014__x000F_UÎ?çß¼f¬ªÍ?	ù_x000F_¡_x001D_WÎ?_x0002_ãlbiÐ?_x001E_¦WnÎ?¸oð_x0013_A_x0001_Í?_x0006_òáõcPÐ?4¥8TÙ¦Ì?k&amp;TG0Ð?HIKi5hÐ?ì±Ê,_x0001__x0002_|èÌ?X9GÍ?HSÛ"¡Î?±h _x0018_Æ_x0011_Í?_x0012_àÈjäÍ?«Q.¢Ð?wõõ_x0003_Í?¦Àµ®ðÍ?ôøÃÏSÎ?B_x001A_J_x0012_êÐ?*.¸Áo)Ì?w£F@Y0Ì?_x0001_ûPy§]Î?¬b^å_x001E_øÌ?ZËÆ¬IÍ?D_x0018__x000E_ÿ[íÍ?_ÞÐV`Ð?_x001E_O|ÉûÌ?_x0016__x0005_9Ê½§Ï?¶	gøÒóÎ?æ Ú_x0007_SÊÎ?æ_x0017_~óÏ?_x000F_"}MjÎ?ÐAë	Î?lMy_x001E_aGÍ?¶Âô¼KÍ?÷r_x001E_¹?*Ð?&lt;rX_x001A_âÏ?Î0¿(0NÐ?ìÀ©`ÇÎ?WÇê*¥ÔÎ?_x001C_H$Î?_x0001__x0002_ê¢_x001E_ªBÍ?_x0011_£Z³ÉgÏ?E_x0008_m_x001D_úfÌ?%ÖI7áÍ?MM7Ö'lÌ?'o¬fØÌ?1Æ"_x000C__x0017_$Í?y9·_x0011__x000B_Í?:ÅøqÎ?_x000F_í+`¦Ï?þ_-Ü_x001D_Î?%ºvp¸Ì?­¦#ºÕÍ?&amp;¸\~òÎ?_x0002_¿uÓVÐ?LÞ_x0017_qYÅÍ?Ö±ÐÌ?_x001F_æÊ._x0019_Ð?¯DIP_Ð?p-ºô|Î?øË¡í±TÎ?_x0005_Ù0CgÍ?rO!_x0019_ìïÍ?Ö_x0018_Á@ÎÏ?h/?_x0003_0Î?ÔßÑlQÌ?,ÈTouÐ?Ú«Z,Ì?_x0010_¬ûº­Í?¥?¶¹åÍ?ßp_x0008_a_x001A_'Ð?¾\B_x0002__x0004_rÏ?Üï]û©:Í?ªºìáæýÌ?6ª_x000B_L«Í?ÏÃ_x0004_ÞqCÍ?ä8:pÏ?Y Q_x0018_Ï?Jp_x0018_a¶Í?½Ó_x0001__x0019_ÔÏ?%0Å×ÈÐ?ßêém¸Ð?Á|_x0003_ØÎ?e|i¢@Í?2©^ûÎ?j³%Í?1_x0015_iÚ_x0017_Ð?3ZßsÌ?AãoðÎ?_x0010_¥È?-Í?Ò¥_x0003_n0sÍ?a_x0001_mêùíÎ?_x0011_¾ÈËDbÌ?0ô5_x0012_\Ð?SñµmÐ?Çôh/a~Ð?Í.­ÏÑÌ?{}9«¼Î?_x0008_ãºÓÚÎ?Ê2H2_x0004_-Ð?6²_x0007_5Î?aFIZÐ?Ö_x0017_K£¿Ì?_x0002__x0003_É­DEç_x0001_Ð?_x0001_" BÌ?Ôö¹E,Ï?ßä9À-±Ì?b/5	ÜÎ?Ø*_x001E_µcÌ?_x001F_²±)¦Î?-]ú«!Ð?Ò%._ÒàÏ?KRTQï«Î?×7û`×Í?uÂ#nçùÍ?_x0011_Ù7éXÎ?Ìþ_x000F_uáÏ?W_x000D_ðÖ_x000B_Ð?±]°Þ Ì?«òã¤ö­Í?·_x001C__x0013_gÏ?hê_x0007_ÉÏ?¨g_aÍ?ö2Á@Ï?À_x001C__x001D_*Ð?UäN»1ÃÍ?÷Çm_x0007__x0008_ÿÌ?_x000D_¥ÊË©Ï?Ì_x001C_9_x0012_/Ì?G§_x0006_LÏ?}ÊVI_x000C_Î?PtÙ+Ô8Ð?²â°ÙÇzÍ?¢.«_x0010_¸|Ï?çñ¸ä_x0001__x0002_ÜÌ?î©ó¡0Î?µ2_x000E_Ö_x0002_mÎ?HvK_x0004_ïLÏ?25¾Ú¢ZÐ?¥N&amp;\íÌ?_x0012_R ¿EgÐ?B_x000D_¨_x001F_*Ì?·,&amp;ør_x0013_Ð?`L&amp;±å`Ð?¦1s	ä_x0012_Ï?_x0012_T£ÊµÎ?\Ý_x0008_qÐ?_x0014__x0004_¤QÅÍ?]áÜ_x001D_þÍ?RÖ_x001E_£M_x001E_Ï?æº_x0011_3½_x000F_Ð?nã%WMáÎ?¨ÓÎ?Æ7^à_x0012_Ð?Äã¦r÷àÍ?bà^&gt;Ì?_x0016__x0013_iO±¿Ï?q»ÖÝ¸aÐ?E&lt;íRâ5Î?vk^#Ì?gÉJ¢§GÌ?¸?)_x001C__x0014_oÏ?Ó_x0016_Ð?_x001F_\%_x001C_jÏ?SxZÆÝÎ?yxB_x001D_Î?_x0001__x0007_H_x0001_¹Z{Ð?j¯àDYXÏ?o@Zà_x0012_Í? "¾m?Ï?F¥[ï_x0003_­Ï?´mXðwÐ?æ_x001E__x0006_ô_x0013_äÏ?nFè»ìÎ?!~Æ]¦ÀÌ?Ö_x0003__x0005_Õ_x000B_Ì?@h´¸*ãÏ?4ò_x0002_$ó¢Ì?ý`K[Ð?¥õëY_x000B_PÐ?éu¿QMÐ?Hæ%³õIÐ?ûë]Q_x0004_¢Ï?Ë_x000D__x0010_s_x0010_Í?Üf_x0011_¯¹%Í?/_x0012_DUDSÏ?¿T­ÆÎ?Ä+Á¶ yÍ?;_x001F_0_x001B_ÜCÌ?_x0004__x0014_jÎoÐ?aB_x0012_3º³Ì?u,_x0019_íÎ?_x000D_=ÍÌ?^ì_x000B_y_x001B_hÏ?ÿÃÊh_x0016_	Ï?_x001D__x0016_2Ð6Ð?Y_x0012__x0006__x000B_«_x0007_Ð?_x0016_N_x0002__x0003_©Ì?]\³Í?_ÜSX©ÿÎ?_x0012_Ç±C.Ì?à_x001A_ýÐ?_x001E_¨¦IùøÍ?=HåÐx&lt;Î?ñw$Î?¨éªwfÐ?Û_x000F_®ä4KÍ?Þ¤~|}:Ï?05;~Í?À-HæÐ?é&gt;h±UÎ?tÈÂÀÛÏ?¥pTÆ';Ï?!Þ_x000B_IIÎ?hpPDÉÏ?xxGlNkÐ?_x0018_Hð_x000B_ó¥Î?_x0002_±ô_x0015_ÑÏ?oO@_x0019__x0013_²Ì? ñV_x0017_@Í?Åè%º½!Ð?Ù,6«_x0019_Ð?/0q¿¤Í?¦'dóÄ'Ð?Q® `_x0001_Í?ó7_x0002_zZßÎ?_x0002_SË_x0011_Î?[ sÌ\àÍ?éCÝ_x0011_véÎ?_x0001__x0004_{÷¾Ø®Ï?¤9`ê2»Ï?_x000E_Éeu_x001C_EÐ?E_x0011_t_x0003_½Ï?&lt;²î&gt;^Ì?ÆO®_x0015_VÐ?·_x0015_'°_x0002_¶Ì?öLÌxU_x0005_Ð?)þ¢G_x0008__x0018_Í?8®_x001E_ÅMÏ?_x0015_ÿ_x000E_Bæ[Î? _x001B_ZÉAÐ?±+væÎ?À_x0017__x000F_©aÐ?ØËËA_x000C_]Ï?©peF_x0005_Ï?²úÎ?÷+RÍ}µÌ?TzâË¡Ð?v_x0010_å¯)Ð?k°{{LÏ?6£PéýÎ?)A|HVÎ?_x001C_e1¥/Ð?_x0007_ªÐ?Ä_x0010_Ð?_x0018_ö_x001D_Ï?_x0017_§äO ÝÌ?$&amp;@ÒGÎ?_x001F_ÿæa²ÕÏ?_x0019_æíÓUÏ?M¡_x001F__x001B_­çÏ?]¾íÿ_x0002__x0003_MÌ?âò_x001E_©Ì×Ì?à_x001F_5ú=Ð?`r_x0003_qÍ?¼»x§Ì?©/_x0001_$E'Ð?s}_x0006_ZdÎ?þËKOÏ?£.èÚ'ÈÌ?¹îi=¡ÂÌ?1/ÕÕ_x0013_Î?mùF·Î?³1¢Ï:KÏ?±´Bþ«ØÌ?%û+{_x001D_Í?zÑ`m_x0011_Ï?T{ÈJ_x000B_Ï?¬O&amp;ºÍ?Ú`DûµÎ?|´_x000C_òÖÍ?^i¿ðÍ?[ä7¨ÿ_x001F_Î?ÏüV¾C_x0007_Í?nDù[Î?_x001C_±,åNÎ?X&amp;XÎÎ?Ý=_x001A_Â_x0005_Í? d±Ï?¯åkÓzÌ?°¨¯^_x000F_Ï?b¾l²0Î?ì eÿøyÐ?_x0002__x0004_NÀáwÐ?L¤._x001C_Ù_x0013_Ð?¥®ßØkÐ?`l_x001B_$Ð?àó.J_x001C_UÐ?ûwU9ÕÌ?¾ç{_x0003_ÉFÍ?Â=Ê	_x001A_¢Î?`PfùBÍ?ÿ§_x0007_uIÐ?_x0011_0é¦]Ì?i{iJÌ?b_x0007_¿`÷xÍ?Þ_x0012_I |¤Ì?l­kdÍ?~&lt;`f__x0014_Î?®õÃ_x0004_IYÐ?H÷äÏ?ª­¾ÍÙåÎ?¾á¯lQÏ?Æ_x000C_§õîÍ?Wé§¢eÐ?)?×ð_x001B_Ð?joÅJuÌ?ioÛÚ«_x000E_Î?Õ[ÓuÎÍ?[_x001B_\À®ËÍ?Í«_x001D_D_x0014_Ð?±¡ÍGÏ?5wéf_x0014_Ï?BfâJÎ?_x0001__x0019_¡7_x0006__x0007_F¤Ï?_x0004_î_x001B_[_x0001_eÎ?9KªoÐ?DÙ8æ Ð?z.CP3Î?I_x0008_záhLÐ?ÿ¸¿}-ÝÌ?×ãñçRÏ?Sÿô}_x0007_×Ì?+qµ(_x0002_hÐ?Hè}È)Ï?a_x000E_Pd2Î?_x0011_ö6±_x000B_Ð?÷ó;ût_x0015_Ð?Þ_x001B_E_x000C_4Î?´_x0010_¢6¡uÌ?3Ç6Í?ü]Oý¥Ï?à#hVcÐ?!ß	-ú&gt;Ð?È§ªmÎ?_x0010_HC&lt;_x0016_EÌ?âÜ_x0017_YIÐ?/Q?_x001D_/WÍ?_x001B_Æ¢IçÏ?0Os^´.Ð?ô£gùTlÐ?:O_x001B_ê+Ð?:Ý²ìÑdÏ?_x0003__x0014__Ü2Ï?w_x000D_×9-Ì?â®_x0005_Ð?_x0002__x0003_ä&lt;ÍWÌ?j±-:_x000C_lÐ?6°H}[IÌ?ã§LOÒ³Ï?^ÿ¢&gt;JÌ?"Å"_x0011_ æÏ?e34UÉÏ?÷U_x0006_}Þ;Ð?¸ÖkK3{Ð?PÐBEÌ?Ã{_x0015_g´_x0017_Î?¢D_x0017_òÛÃÍ?ÜH2eí_x0014_Ð? i^tüÎ?J_x0012_¸#|Í?jÖaÏÐ?T_x000C_ÒÖÅÌ?3îy_x0019_HÌ?S£§µ\òÍ?áó9AH!Ð?B¨7Zï_Î?z«Þ»¦Ì?_x0008_Ìx¡_x0011_JÎ?ú3î_x001D__x0003_WÐ?_x0016_ÁÌÉq'Í?ÍR&gt;PÏ®Ï?ú?¬c(õÏ?/_x0015_ËË#.Î?*1aQ!Î?8z0vZÍ?¤_x0001_ª¨7-Î?©¼%û_x0001__x0003_«Î?é6xwÍ?þ_x0005_ëÅÃÄÏ?½óå×KkÎ?ÐZÕõÏ?¢±W_x001D_gÎ?à_bj_x0007_Ï?PãºuPÐ?Þ¤Ù_x000F_Ð?ç_x001A_^]ÑlÏ?%aS'Ð?[	?qúÎ?%Ïk,½[Ð?¼Ç#_x0014_hÎ?°½Ã_x0005_#_x001B_Î?y3àËiÍ?!_x0004_&gt;ùCÌ?Ê0ÝÎ?_x0012_	ÓóóÐÏ?ø~nÐ?3i_x0019__x0001_!ØÍ?î(d/_x000C_Ð?ªbo_x000B_ÝÏ?³ýyßêÎ?')æeñÍ?âÂXÈt|Ï?/òy2Ð?"Áé^ÎQÎ?@_x0007_Y_x0012_ëÍ?_x0002_ Ò_x0015_§Ï?	å´Î?­âÁÞXßÍ?_x0001__x0004_ò(-úÞÎ?_x000D_Ë_x0006_Õ[Ð?ãüj·ü·Î?Û('_x001B_8AÏ?;ã_x0016_#«pÎ?ºm½XÍ?j4ydøTÐ?dF)íÂÇÍ?ô»%'Ð?Sñt5Ô¿Í?³©Ëý_x0008_Ð?_x000D_¥¹7ÙÍ?ùÍ¥ãdÐ?¼=}ANÐÎ?èçI_x001D_³üÏ?_x0002__x000F_í?f Ð?©|g&gt;NXÍ?_x0012_%¯{[Ï?#låÑ_x001F_Ì?_x001F_f¾zPÏ?"&gt;_x0005__x0005_¢úÍ?_x0019_`/_x0019_×Ï??ÆÜÛÐ?_x0016_à0cLÏ?®2Yk&gt;QÏ?À5õèO_x0001_Ð?¸=z_x001E_Î?«¾_x0003_o7qÐ?ÆGÌS(CÐ?¤£. ¡_x0016_Î?¡?§UaÌ?¾ )O_x0001__x0005_áÍ?&amp;QO_x0004_°Ð?N_x0001_ªî_x0016_ÙÏ?Ò`M1Ð?nÓ¬óç9Ì?ðFë+Í?Ó³.Ï?ÁR·ê_x0019_Ð?ê°®ÊMÌ?²n·_x0010_,£Î?_x000B_lA_x0003_°»Í?©Å	ºÍ?^=ÿ:_x0005_{Ì?_x0014_Y_x001D_±bÖÎ?L_x0019_vã_x0001_Ð?M90};Ð?:(B_x001B_»ºÍ?ìÛSÉªÍ?¿õÂ-:Ï?H	ôp&lt;Ð?¤Üã'õ°Í?~_x001F__x000C_p îÌ?_x001F_¬_x001C__x0010_ÍâÏ?´xÉß_x0007_Ð?BGi«¤Ì?©dhDøÍ?çnMÒfÐ?k_x001E_{@ÆÏ?'R¸*ï{Ð?-Õ_x0012_nÎ?ÐZy_x0002__x0002_wÍ?ý¯^ CÝÌ?_x0002__x0006_` Ø_x0004_çÏ?Ü¯Û"ÿôÏ?qõ¢´êÏ?ñ_x0015_/_x000C_:ÂÎ?M¼ÛI_FÐ?isêDÜ¦Í?!tËz¦0Ð?ðÜµºÍZÐ?'UWÛÄ_x0003_Ð?1XÖG	Ï?ZâVNB-Î?_x0017_ÖeGøhÍ?¢.µ¹NÖÏ?RRÊzIÍ?)t·wÍ?@±c'~Î?úN|©U_x0017_Ð?U®5¢N_x0018_Í?Éý_x000C_Õ*Ð?K_x0019_Á¨l4Ð?^tb_x0001_ÕÎ?½ë2_x0005_1Ð?Ä3÷!¸Ï?Hr#^ÍdÎ?&gt;4_x0004_-_x0004_Í?_x0005_h4R Ð?Ä_x0010_¼_É_x0017_Î?Ú;P_x0003_?åÌ?ºúóN_x001F_Ð?Æ÷5,Î?³NzR^Ì?ß¸7_x0001__x0003_¶úÏ?èÓ_x000D_rsêÍ?ß¿&lt;)àÎ?dWiph¡Ð?´j4ñy,Ì?"_x0015_åj)Ï?_x000E_ëøM_x000B_"Ð?KTªäâ_x0016_Î?Ú/_x001C_áÎ?Éã^_x0018__x0010_Ð?Ç]_x0004_ÞÆ_x0016_Ï?Ùí¼_x0002_½Î?_x0003_DW¾X}Ð?Â!òpëqÍ?qo5_x000F_UÙÌ?Û_x000C_C|iÏ?BJ÷ÿ8\Ð?p%_x0011_Ê|_x0011_Î?_x000B_Wl3IËÎ?Xí_x0002_ ýÎ?EZ_x0007_Ñá±Ï?¹ÒZ'áÌ?G{·áJ(Ð?Ïø°{Æ7Ï?_x001D_Û_x0003_êíÍ?_x001F_sbÓÏ?ÇP_x001E_6VÐ?I_x0018_ÜmÌ?_x0002_O63Ð?8Nl°éÒÏ?0ª¬ff]Ð?òGb0Ì?_x0001__x0002_¨÷ÈüýÌ?V*_x0015_JÓþÌ?_x0007_&amp;«ÞàÎÎ?)[9Iô¡Í?ó_x000B_y_x0015_+Ð?uü¨´akÐ?Ê{_x001E_ºgXÎ?Aþ¬ßÐ?Z:_x0004_Ë¬sÌ?ÀåþVÑZÍ?À¨_x0017_Hè&lt;Ð?_x0011_h_x001B_6_x0003_ÔÎ?ÄH_x000C_&gt;áÏ?Ì§þ)ßaÌ?Ñ¨¬Úf!Î?_x0010_±SPÐ?ÆKqò_x0014__x0012_Ð?z_x0010_Uú_Î?0Í:_x000D_y_x0003_Ï?çÓk_x000D_B9Ï?+ã.r®Î?@ÄX}=ÑÍ?Ç4ÕïfÍ?¾xÓ7Ì?	]ÑàHÍ?·d~_x001F_ªGÏ?É¼sxHÎ? I_x0007_öeÈÌ?Öùµ±þÏ?^E{¸*ÈÎ?ßB_x0015_=|0Ð?ÈÌN;_x0001__x0002_³MÌ?ÈF_x000F_ú§þÍ?øç@²ù&amp;Í?Ö Uí=Î?²K¤LQÍ?ElHÙÌ?Fh´ôë±Ì?_x000C__x0014_"ÃiÚÎ?,&amp;_x000F_RÏ?§_x0005_åÏ?rÎ_x0017__x0001_0Ï?}39SºfÏ?ÔÖQ6âÍ?ªFËÉ_x000F_EÍ?_x001B_Ü_x001E_9ñbÍ?0°-K_x001B_BÍ?º-_x000F__x001E__x0012_áÎ?_x0003_H_x000B_ÈÐaÌ?ã·mwEkÍ?ÙË§ÀëÏ?êT§söyÍ?T@í0|Ì?Ýäýu¶àÎ?FYñ#Í?êREÑâÍ?	#tõÙ)Î?ð_x000D_:_x001D_86Í?(©_x000C_§ÞÎ?ä@¼lÐ?r_x000F__x0007_æRÎ?0ñì0Ð?Á!_x0003_S}|Ì?_x0001__x0002_,¢£vÛFÐ?ý%ø_x0018_´³Í?Â_x0006_÷_x000C__x0003_Ð?C.jþDÐ?-]a ]*Ð?0ÝþùJÏ?,_x0004_ácM|Ð?qXìÃ_x0016_Ð?:_x0006_KÞ_x001B_Í?Áp®:&amp;6Ð?%äC¨HÏ?Z×_x001D_=_x000C_;Ð?ö:½­%.Ð?(_x0008_C$_x001A_Ì?_x0006_î	_º_x000D_Í?B&amp;¢_x000D_uÌ?Ä_x000E_¦/ý'Ð?9ê¢_x0005_Ð?.ðý_x000D_;Ì?&amp;(_x0012_}_x001E_tÐ?´å9!ÕÐ?§ÜÉ¼éÍ?aZ_x001D_eÞZÌ?}n_x0001_~ªÏ?ÊÐÐDF~Ð?.XWv_x0012_Ð?X'_x000B_ë_x000D_Í?³AÓL_x0010__x0012_Î?_x000E_É¦[ú|Í?_x0004_ö_x0013_²ØÎ?_x0012_ïªÞ_x0017_BÎ?\C_x0001__x0003_àyÏ?_x0003__x0001_¢KBÌ?RK«)Î?qam{ð_x0008_Í?`®Ý&amp;_x0019_Î?¯ÿ_x0010_ì_x001B_ªÍ?An_x000D_pú2Î?\à#=~Ï?§{_x0002_wÏ?jÛs|Å=Ï?_x001E__x0008_ÖèÐ?_x000C_å'¼`Í?_x0018_A^:¢;Ð?".èá_x000F_Í?ÄÇ_x0013_v©Í?Ï9!&gt;¥Ì?_x0013_'²r+Î?c_x000E_Q°_x0018_âÌ?LÿV_x0005_áÏ?_x001F_ ÍrõÏ?ThgGÌ?_x001C__x0013_ð_x000B_Ð?¾äÑ_x000F_{Ð?¥+nø~éÌ?Ö_x0018__x0005_­¤åÍ?Ü¢WÆÎ?ÁK@¬ûòÍ?=ÑB5ïÏÌ?e=æeÁÏ?ÖKõÅýYÏ?üËòU]&gt;Î?/Sï½§jÎ?_x0001__x0003_Ð·_x0012_ç_x0016_\Ð?n³·¥Ý@Ï?é_x001D__x0014_ÒdMÌ?_x0002_ótû}Ð?Qe_x0008_Ý!cÏ?ó0_x0002_Ú_x0008_4Í?Qb6îÐ?ÈÒB(É_x0017_Ð?3Ì_x0004__x0011_Ð?%&amp;uÙîFÐ?!"¶O¸#Ï?-úq=F/Ð?`Æ/,uÏ?á`_x000E_©ì_x0004_Í?_x0014_#/d+Ì?ÿý_x0005_gìGÍ?æ1_x001E_R_x001F_Ì?gÙªñH!Í?Ó`Ï¿-Ð?_x0002_¯2TÍ?5ñ`nÍ?¤_x001C__x000D_ªõÎ?È¸æGãÍ?ãoË(¢_x000F_Í?è~LâÌ?¶»L_x001D_uIÎ?_x0013__x0007_ïÉgÌ?è'»¦_x000D_GÐ?®+_x001F_¢_x001E_¶Í?hg^Ó÷uÏ?Uv$çÚÍ? _x0017_UÍ_x0001__x0005_AÍ?#_x001D_eM_x0002_Í?æ,Ü='#Ð?F°via_x0003_Ð?á_x0002_Ë_x000E_-Ï?wºR_x0002_^Ì?zSûñÌ?_x0008__x0015__&lt;`Ð?­®_x0015__x000C_jÏ?:HßW6Ð?b_x0014_½S1¦Ï?_x001F_¼LÖ:Î?_x000C_Øå§ÂâÍ?_x0002_H«[G_x000C_Ð?_x0010_|TÎ?_x000D_(D ÀÎ?_x001C_}aúgÐ?öÆ@¤ôÏ?_x001F_?Ð_x0018_»Ì?¾0p°ïÚÎ? _x0016_¦æÏ?ôÁb_x0018_J?Í?qiÂ_x0019_°Ð?è¥_x001F_:P_x0005_Ð?:ì_x000E_½ÜÓÏ?Ñ]ânÍ?×_x000B_Ý¦pÌ?Sä?SÎ?}Y(_x0003_Ì\Ð?O_x001F__x0007_ÿ_x000F_Ì?#_x0004_à½.¶Ï?§{{6Î?_x0002__x000D_w|tª_x0004_ñÌ?Ù*Lf°Ï?}æ\zU#Ï?*F?}+ÛÏ?zÁÑ`½Í?vçQ_x0003__x0001_Í?Ãµã«Ð?_x001D_MÅAêÐ?Gµ+ª$pÌ?d_x001F__x0008_ÒýMÐ?ÍæMþÌ?oQ×ÙÍ?&lt;_x000C_¾&amp;tÐ?m_x0007_7fêÎ?ïì¨7Ð?vZ²&amp;è4Î?ð_x0005_¹Ñ©qÎ?/%ÉªÒ_x0018_Í?ì,	^±cÍ?ï|2&lt;Ô5Ð?Þ?_x0004_E_x000C_HÍ?îûx MÎ?^FÚô_x0014_Î?þMnªàÏ?=_x0019_$Ë)^Ð?6¬$x]Í?§À^_x001F_ø_x0003_Ï?Û¦_x0012__x0014_Ï?Ê@_x000B__x0010_VÌ?ªÝbåÄ_x0005_Ð?úPo_x0006_ Ð?Ö?4Î_x0002__x0003_RÏ?âZ®ë¶Ì?Ë_x0013__x000F_@RÐ?;ð_x0005_òNÎ?_x0003_ÊçÍ?¿¼_x001B_þÆÎ?)An_x0015_6_x001A_Ð?Âì_x001E__x0013_«ÂÍ?Ö38\Ð?_x0001_l×ô³_x0018_Í?o&amp;ËTáÌ?öüÑ_x0001_Ð?*_x001A_R¹¯~Í?ÔOE_x001F_ÓÌ?_x0007_Ï_x0005_Í?j?òzÎÏ?{¬v½|üÍ?^ðR·ÒÐ?Ðaò¼_x0017__x0015_Ï?)D_x0017_öO_x0016_Ð?péùårÍ?_x000C_?9_x0006_LÎ?R9Ì%|Ð??Ôò­×Ï?_x000F_}_x000B_ñ@TÌ?®__x0019__x0015_Ñ}Î?tCÓP_óÎ?.ÍwvrÌ?ê&gt;Ð?f_x001B_A4Í)Ð?_x0014_¤¿Í/Í?`Úà_x0004_câÏ?_x0002__x0003_ó°°±_x0002_Ï?T	Wñ[&gt;Ï?å(B_x0002_;ýÌ?©¼Õã#Ð?½_x0001_äRÐ?_x0014_àS9_x0018_±Í?iÏÒA_x001F_?Ì?CêOR_x001D_hÐ?¦ÊéÏ?_x0018_)çº»¹Ì?8ÿ.è}Ð?uöl»ÛÎ?26çüÐ?©,WiDÍ?ªèU¥Ð?qÞ»n`Ì?ÖêÕ _x0006_!Ð?FÛÑù¥Í?«lÉÎ?Ùc_x0019_óoÐ?YòÄõ_x0011_Í?K»/ÑòiÐ?ø¡1&amp;òöÎ?_x0003_z_}Î?¸:ÅøTÀÍ?Íß³À&gt;:Ð?çP_x000C_F_x0011_Í?i¤9t´Ì?ÆzMuÌ?`ð|ø|ÂÍ?Èu_x001A_ü_x0014_Î?Já}_x0001__x0003_ïOÎ?_x000F_¬²;iÎ?Ë.ÔnLÐ?à_x0001_Ñ3ò:Ì?_x0010_«5Gê	Ï?ÅötE_x0002_nÍ?_x0019_H_x0012_Æ_x0008_Ð?¿Bð\U¤Ì?aã°WÌ?vWp}ª_x001F_Ð?Á"TÆPÏ?_x0003_eìxI7Ì?´¢àð&amp;SÏ?;NÇô^Í?*ôTáyªÌ?_x0002_îéYãÏ?ß_x0017_ã5Ð?_x000D_üÏóoÐ?à_ðw£Ð?øÔõr³`Ï?C¯à(ÊíÍ?ý §QÝ2Î?´$/2Í?_x0010_/ªûSºÎ?ðÏrÛ*Ì?_x0015_?·ÅïØÍ?ÿP3Ë_x0014_Ð?\ìq&amp;_x0019_ÝÏ?ºK³íÎ?E_x001A_Gp_x001E_Î?ËêG+íÍ?Ë÷ü_x0015__x0012_Ï?_x0001__x0002_ø)	]òÌ?Zi_ÓÐ?JºT³]Ï?^³ÄëI_Î?&gt;ùôÿ°_x001A_Í?-Q¿,²§Í?Ôõ]$?ñÏ?_x0013_TÉ#ìÎ?ËÆ9¬èÏ?w¯_x0001_ëìÏ?kÑ6£/Í?Jj¼0Í?}NÐB3_x000B_Í?×ïÆ&lt;øÏÏ?_x0018_ªwsÐ?_x0005_áÀ"zÐ?T_x001F_ãs7Ð?Zm¾Æ.DÌ? _x000B_Ëv_x0014_ÁÌ?öQÀÈ½Ï?^gÚ_x0007__x0002__x0019_Ð?J_x0003_Kx[Í?Aø¢2_x0013_ÇÏ?_x001B_ëAÆ&lt;Í?ñ]î"{:Ð?â{ØËµÍ?Z.amËDÏ?}N_x0004_ÚüÍ?P(Ãj|Í?_x000F_ê_x0014_Ð?µê_x001A_,LhÐ?_x001F_'_x0003_·_x0001__x0004_Ï?¶K]ú&amp;Ð?/ª©»_Ì?_x0007_ à¬_x001C_Í?#_x0019_ot¸_x0014_Ï?÷P_x0005_Ø_x001C_Ð?·®ÍË?Ì?Àè&lt;_x001D__x0019_2Ð?ú»_x0010_KÐ?u¥20)ØÌ?ì_x0002_A T=Í?M_x000F_Æ_x001E_Î?ç_x0012_Ì_x0001_óÌ?I¿æ±_x000E_ÏÎ?_x000D_Ü_x0016_yíÌ?_x0008__x000D_VÙ¯Ð?ì·±þfEÐ?÷ÇÈaiÍ?__x0013__x001F_¬ëÐ?h )¿¨_x0016_Ï?*_x0005_2ÿþ1Ï?_x0013_/ÂÍ_x0003_.Ï?j_x0001_qÝ6jÐ?°º[¯Î?X¸1%ûÌ?»~A^Í?³å_x001A_Ü_x001B_Î?#ÆÿñvWÐ?_x001F_Q]jfÉÎ?#ø _x0003_¯Î?_x0006_õü'Ð?Ø«P_x000B__x0013_&lt;Ð?_x0001__x0002_³_x000F_³?ù_x001F_Ð?/15_x001D_Í?_x000F_À5¾Ú¨Ì?_x0014_ÛÇúÎ?j?yV_x000E_2Î?ÅôB_x001E_ûcÍ?À_x001F_]©Í?TÌÂüÐ?ÂÇ	:«NÌ?ÙWVg2tÐ?^)EÜåñÍ?Dd4&amp;åÎ?^=Pò_x0001__x0001_Ð?jP%_x001F_zÎ?¤qÝÕqÌ?XæâO&lt;èÏ?_x0006_,'¦óÍ?º_x001E_O_x0012_(²Î?_x000F_Í;1º5Î?R(¥_x0003__x0005_ÞÌ?eV_x0010_y÷Î?qj_x0016_]z9Ð?û0_x0015_Ð?±F§­[Ì?_x0010__x0012_Á_x0011_°2Ï?V²¹èÌ?*Á/_x001F_´lÎ?$ÀNmÜÜÍ?_x0008_g+guÐ?_x0014_ÿ¿Æ_x000C_Ð?¦_x001B_à-ëÌ?è Ï_x0001__x0002_WFÏ?&gt;_x000E_§]7|Í?N,æªïÏ?_x001E_Þª2_x000F_MÐ?_x0019_ý,M¦AÌ?»µxÎ?Å_Ìhù:Í?ðWÊ®Ù=Í?P_x0019_?ÓÍ?1µ¼®4Ð?&gt;Ûk`pãÏ?&lt;*¢'	Í?ÙiõÎ?ªm_x0013_)Í?M_x0001_ç_x0011_Æ/Ð?	ÀåK~lÏ?ÄÁ_x0015_Î?´jâóIÍ?-$T0_x0016_RÌ?ÜÌïõ$?Ð?jä_x0002_Ð?bîF&lt;q&lt;Í?dWäse#Ð?Qó¬²_x0011_Í?_x000F_\_x001B_UbÞÍ?xA`ót_x001B_Ï?qÄ6ldÐ?vNhÄpÌ?qÎ?L¯ÔÖ/±Î?Ä]]_x001F_Ð?ü`M)mÐ?_x0003__x0005_iPD#_x0006_FÏ?÷M_x001B_ù­Ï?{Àç6ûÐ?;Ãpw@ôÍ?ù*gýÌ?_x000B_Ô¬_x0006_Ê_x001E_Í?ãqò3Ð?Õ(ý_x0011_ýÎ?°®â÷[²Ï?ìfÄáhÐ?§ÚE_x0016_Î?íN_x000D_çÕÒÍ?Å,Éª|Ì? vÝv¶©Ì?_x0002_hº W_x000D_Í?_x0017_¾þÁ_x0017_wÏ?_x001A__x000B_æ¶_x000E__x0002_Ð?Óo®µ_x000B_/Ð?Ûèe¯Í?Ì¦_x000E_;kÀÏ?Äú_x0007_a§pÏ?$Ù¡_x001C_dÐ?ÒÈè_x0005__x0007_âÌ?^_x0002__x0019__x0001__x0004_LÐ?·Ó7øNDÌ?ð(QTÜmÌ?_x001F_)à_x0015_½_x000E_Í?ÐA~Ì?p_x0016_lÏ_x0017_NÐ?n½qtÍ?7'\u_x000C_7Ð?_x001A_fzÀ_x0002__x0003_´JÐ?×_x0014_£¹4ªÌ?O¾GD1Ì?ê.®Ý_x0001_Ð?×,ÚæÄçÍ?¤Æ16.åÏ?cò_x000B_ýeTÏ?¦àÊH£Ï?«³ÅwjÎ?+ð-ë4Ï?$4ü_x001A_&lt;_x0010_Ï?/¥!Î?ÏÆûÔ-Ð?Ô&gt;ï_x000B_|_x0003_Í?¡_x0011_¤_SÐ?Ã9#èÖæÏ?ô_x0012_ñ8øèÏ?á_x0008_µ¯ÚAÐ?ØSVdÏ?ó_x001C_õã_x0013_Î?¼¬ôxGhÍ?E¢o ?uÎ?J¹;Ê"Ð?0øøËÎ?L0RvÏ"Ï?m t÷èëÌ?3´_x0002_ÁðfÐ?ÔÀ_x0005__x0015_¯Ì?]ÕÀéé;Ì?_x0001_ã_x0004_1í¢Ð?_x0010_Bº/2ÇÍ?èN!"P8Ð?_x0001__x0002_ßØ&amp;Ð?Ýª6_x000B_-Î?AÂÇ61Ï?ÿlÐ$%Í?=_x0010_ÞÂdÌ?i[ÎÚ¾Ï?ÚÞ»KÈÎ?¦dp§ÜÏ?-Ô0Õ1ÅÌ?/øþÁ Í?bJÿnleÐ?dã0IQ)Î?#WÐZ%Ð?æðMHSúÍ?ïcR@èÍ?YÐB_x0008__x0019_Ð?_x0002_á÷ØYcÍ?¦{~² _x001A_Î?Iä¿OïÏ?óáìÆ_x000F_Î?é`__x0007_YwÌ?#_x000E_XÏ?;¶|_x000C_÷ÞÏ?E §o/rÐ?Zî_x0001_3Ù¦Ï?iÿ_x0006_tÑÏ?ÕL]]_x0010_Ð?DXÍLÎ?hr¶«W_x0016_Î?ÑOÏh_x0011_=Ð?_x0017_î}£~Î?M_x000E_`_x0001__x0005_XÌ?æëÑ[¯Ï?Æ¢º ,JÏ?æZ_x000D_£A÷Í?ß¸¹¬_x000B_[Ð?gÔt_x0007_Î?ü_x000E_8'pÐ?ë?;csÎ?%DÇÎ^yÏ?æ_x001B_£qÐ?¦@YÁÈªÏ?VXà&amp;L4Í?B_x0015_üüEÏ?_x0013_í0ÓJÐ?__x000E_%»»WÏ?Ï»ûb`Î?¿_x0003__x0015_t¢_x001E_Í?Û[öH*Í?p_x001B_0uHÌ?÷_x000B_òòøðÏ?Ô#_,_x000D_Ð?fÀÙ_x0012_Ë6Ì?ët.Î?ß_x0003_WÕRgÏ?êM]£_x000C_Í?ÖGM4Ð?ÂÜáp,Ð?]eØf_x0019_¾Ì?ûê_x0013_oú¾Í?[[§#È_x0002_Ï?B´h_x0004_Ð?&gt;¿oÀxfÍ?_x0004__x000B_¾±ÜÐ?e¤_x0008_cYÐ?h-ïÏ?C\þÝìwÐ?&gt;k__`Ð?¸ãv	Ð?;¦_x0016_f_x0007_Î?_x0002__x0008_+îfÎ?_8å«2Ì?â=Ê{ôÐ?á-wªÅÌ?®_x0016_¼5J7Î?{/Ü_x001C_Ï?~_x0013_y_x000B_Ý)Ì?©pL&gt;ZÐÏ?Î¶ô.ÈnÐ?IÇàN^âÌ?_x0007_i£¾_x001B_|Î?MÚ_x0005_óNÌ?.ät_x0013_ËÐ?¦Â0_x0002_úÌ?òµèrÐ?½¯D«³Ì?3Ñ ~_x0004_÷Ì?_x0007_CÜà&gt;Î?_x001B_5¬¨j_x0003_Ð?õ_x0005_sX_x0013_Ï?_x0004_Àòz[ÄÍ?n_x0006_RaÏ?ë_x0003_¯:íóÏ?dæa_x0001_ñ!Í?ù¶í×_x0001__x0002_ë¥Ì?G¥*·Î?þÅ:fQÍ?×Ìb@Ï?OV¯2PÍ?_x0010_1_x001B_ó_x0004_ËÏ?Eç½o)8Ï?_x000D_¾_x0019_ÐDÌ?dEÍÜeÐ?BÜ\Ö/Ï?ôµÒ_x0010__x0018_Î?§Ý_x001C__x0007_8Î?P_x001E_«É*Ð?Þ×&amp;_x0017_âÍ?ú¼l[CÍ?öÚ²£ÍÏ?$ÓT:Ð?)"ö_x0012_ÃYÍ?ýAß§kÐ?3_x000E__x0011_N'_x0012_Ð?çLÌQ2Ð?)_x0010_ Þ_x000C_Ð?ña|7"ÉÌ?OÿNi1_x0018_Í?ÇRÒA«øÏ?tI_x0006_Ô)Ï?o=3þ°Ì?§b¼_x000C_²Î?ÄÞ1M{0Ì?eûýz_x000C_¨Ì?Tóc_x0018_O,Ð?_x0008_T_éòHÐ?_x0002__x0003_"&amp;n@ÎíÎ?,uÅ._x001E_lÍ?.qÛ+úÌ?¾k4Y$Ð?-Ñ,V­#Î?Ü1_9ØÌ?á_x0017_ÏË¶Î?_x000C__x000D_?c_x0015_eÌ?&gt;\_õ øÍ?RYXäÌ?¨9+Ë[~Î?&gt;i°Ð?éÌ¼3D°Í?`¿_x0008_ÚÎ?E£_x0003_äÍ?O_x0005__x001B_*¹DÐ?®äZÏ´Í?z»¯m#Í?_x001B_ã¾~rÎ?N¶õ_x0012_SÍ?h&amp;_x0017_ÿ?Î?k«´ÏÎ?_x0006_#²J¬FÏ?$ÖÞÔ¾Ì?ê_x0001_ó³qÐ?_x0010__x000F_t}ÛRÌ?b_x001E__x0003_:ºYÌ?_x0011__x0011__x0001_¤VôÏ?*­à¡ùÏ?_x001F__x0011_Óà»0Í?bN BÐÌÏ?_x000C_ô_x0001__x0004_(_Ì?/¡Ý¤e_x001D_Î?Nôîõ`Ð?äù_x0002_þgÎ?qÜÍ?-5_x0005_P_x0016_¥Ì?_x0012_/bä|Î?ûZ§_yÎ?¿Ü´l}Ï?kÎïÛ&gt;nÍ?ÅCÇ_x001A_³·Ì?¼_{^ÐÐ?ðð¤vjíÏ?S_x0003__x001D_Ð?KaT-?8Ì?ââëÌ?_x0014_5!ÆX1Ì?y,Ù8@GÐ?_x000F_ÑMÞËÎ?dwØUÑ±Í?Bú{áÌ?_x0006_nâ_x0019_	Î?ñ'Hh_x0017_7Ð?ÄqûÌ?*Â5O%Ï?ÊõÐ_x001C__x0016_Ï?_x0017_ÔùÅÌ?Þ}ÐºÌ?æuAý¤RÏ?37Óº*Í?°5â1º$Í?;G|:û_x0015_Ï?_x0001__x0006_*r½ J©Í?&lt;_x001B_ðýr-Ð?æ_x0004_úmÐ?IþzÌÎ?¬/$g3Ð?ÔD³v_x0018_£Ï?v©¢_x0002_ëjÏ?R·{³ÜÌ?T­M'Î?pÈ¢_x0010_±9Ì?¨Öt©æ'Î?_x0006_±q^1lÍ?ð¶_x0017_±_x001D_Ï?¨°¹ÂÎ?íXÂTY¥Î?_x001E_ûO×Î?OPÞÐZÂÎ?3Ê_NGÍ?nu_x000B_q_x0010_Ð?_x0008_Äb\ç^Ì?¶iÛK¥7Í?_x0017_R$ÙLÌ?Éoù?z_x0005_Í?_x0018_Ëî£Î?@n@ÓÊÔÎ?_x001A_s¯fkÏ?_x0001__x001C__x0010__x000E_ÝPÐ?î_x0015_ì	éÎ?ØÍFÝ?Ð?_x0003_U_x0018_u?Î?~Ô¡òÏ?ËTô_x0002__x0005_â_x0016_Ð?H´pÜxÏ?_x0012_c û&gt;_Ï?õ¨#µÎ?÷UóïM_x0013_Î?8_x001D_Âù¦lÍ?ÿ1Sº±Î?JÕ_x0004_ó^Î?6FîzµÓÏ?|$Ë¿ Ì?|(_x000D_Ãà_x0002_Í?äí®UÛÖÎ?î:ÞH¢Í?®º7QGªÎ?]4o(Ñ©Î?G_x0001_Ï_x0007_M_x0010_Ï?_x0016_Ý¦|_x0013_Ð?v_x0003_ÄtSÎ?î)j¶Î?Z`_x000E__x001D_nmÌ?aÑ_x0015_²ë.Î?N;nVø3Ì?ì¹A_x0006_Í?Õp¹,áGÏ?Å°ul_x0019_Ð?ì_x001D_{)î?Ð?õòÿÿB/Í?_x0017_ _x0006_&gt;­ñÌ?î_x001F_¡×fÏ?§_x0008_7B_x001D_Ï?üxÄ@Â?Ð?Ð_x0011_cÚÍÍ?_x0006_	 ÜìÜ¼ùÏ?²_x001D_\È`Ð?_x0002_ÃzþøÌ?¡·Æ[/Ì?rº·ÛÍ?Ó_x0005_R`xÌ?dlj¼JÌ?;Ì¶_x0001_oÐ?ÄV _x0003_ÇÉÍ?_x000D_½_x0008_EÌ?^_x0015_xÜÏ?:*_x001D_;­Ï?»H_x0018_ìQòÎ?^ÜO`¦OÎ?ç´wß\ Î?~*Sp¶Ï?æC:Nµ7Ï?ÇC4,`Í?;L.iÍ?1kÏ_x0017__Î?_x0008_Wã/Ð?}9_x0007_ÄÍ? %_x0004_9ÀÎ?Ò'gmHÏ?æý._x0019_°Í?_x0015_bþ¶¤Ï?GòB[7ÚÍ?_x000D__x0017_¹#ÚWÍ?C+ÿíÏ?ân°)_x0003_Ì?Ó`p9Î?_x0005_Ãø_x0003__x0005_÷YÎ?s~TÿÎ?"_x0012_7_x0011_ó_x000F_Ð?³õÍ?^&amp;ÎñBÌ?´¨?}_x0013_Í?j_x001D__x0002_W Ï?+ìË_x001D_Ü_x0015_Í?}¸_x001C_?²Ð?_x000D_9a_x0017_áoÌ?ê;  Î?Â³L_x0016_ÀÌ?öbÏ+ýHÎ? 3h_x0004_Ð?*?_x001E__x000E_~Ð?VW3	_x0001_Ï?¸_x0008__x0011_Ó¯_x0019_Ð?d,jjÐ?FÂ÷P²PÐ?+_x0004__x000F_ÓÊ9Í?ÑÔ½úyÎ?JÂU |ûÏ?(ÑÚþ_x000B_Í?ÂùÔâwÎ?ø'¹_x0003_N¦Ï?Û/´ëPÍ?Üûëî0!Í?­Ry^Ð?_x000F_ý_x000E_ýàUÏ?ävËÛÝbÐ?îQ®7¿Í?ùµéóëÎ?_x0001__x0003_ÍÎ_x001A__x0013_kÏ?%Cï_x0018_îWÍ?újð°î	Í?I*W_Ï?¾ðªãÌ?å_x0007_ÓÎó=Í?áÅ#Ï?öL_x0019__x001C_xÎ?;±_x001F_sÍ?_x0002_ü°_x0001__x0002_Í?_x0004_8v2ª²Ì?´ùàdóÌ?_x001E_ÚìQÐ?ÑA_x0017_X6ÁÏ?X1lzëÌ?_x000C_È5Í?¾_x0011__x000E_dÍ?¢ùö_x000D_þÏ?èl¼É«Í?³oKþ£$Î?ÎüV·Ð¤Ï?¿e%o-Î?kö¶ÊUðÍ?íÍäº²Ï?WÔsAµxÐ?"&amp;À¥PÎÎ?CàÄ_x0004_"dÐ?:_x0010_óÜÄÌÌ?&amp;}?:ª§Í?Ðgà:RÐ?VS,AÏ?ûzÛ_x0002__x0003_ÙÓÌ?_x001D_dà¨þ_x001E_Í?êh_x0007_ðrÍ?h0ÿªü7Ð?SàñËN_x001C_Ð?_x0012_iX:ÎÌ?`Ðxç{_x000F_Ð?©²_x0014_ÂÎ?K1_x000C_r Í?&lt;rõC7ÂÍ?Úçm_x001B_#Ï?þ¿Æ@jÌ?=é¦LÛLÎ?Æå*3mÎ?_x001E_6â_x0012_Ð?^d_x0014__x0007__x001F_­Ì?¡¯WÓñÎ?Á±TÓjÐ?3sÌÐ\Ð?ôÔ¥eÝÎ?qÄ]_x0001_?BÍ?v_x0006_ÊÅêÛÌ?æQ§ÛÐ?«)8{ÞÏ?h½_x001F_F_x0010_Ð?.n=_x0007_£?Î?_x0005_4_x0002__x0005_Ì?_x0006__x001D_¡ë_x001C_Ï?V_x001D_PMõnÏ?Þö)ßÎ?-ËüIÌ?xÖ¤Â¯Ï?_x0003__x0004_¸ãÀë_x001C_kÏ?¤4¢ÕÓÎ?ÉlIê²[Í?óõgsÍ?v@[nôvÐ?Kq_x000E_ï_x001D_Ð?_x0006_º?ÅPçÏ?ê_x0018_«ÁkÌ?&gt;óµÓJ_x0004_Ï?TZLN_x0001_Ð?¿_x0002_ÍÐ?Â-nV#Ï?Þ÷õ].Ð?ê¢f?rÐ?¦ÍØÑÇÎ?Ï!7ÒoFÌ?Ü&gt;ò_x001B_Ð?#0øÈñÏ?2çf_x0005_1Ð?ë_x000E_bécÏ?L¶²¬:Ì?°Ñã¡Ì?_x0013_6_x001E_ÆÑpÐ?ê_x001F_9qo_x0008_Ð?hèM_x001D_Ð?_x001A_æÌôîÎÌ?Nu×FÌÎ?a"s8ÚÌ?_x0015__x000D_)ÆÌ?u^i_x001C_®Ï?_x0011__x0006_ÄÎ?¢â!a_x0002__x0004_ÃoÐ?Ý×M-sÐ?_x0012_YNèËÏ?R¦Å_x0018_P7Ï?_x0001_Ø_x0013__4_x001B_Í?T?@ÊÃÜÍ?Ø_x0004_i-ßîÎ?mª»2KÐ?9]Å_x000D__x0005_nÏ?8äù]Ñ1Ð?¥t1Ð?a ._x0001_5XÐ?ïï(küÌ?_x000F_å_x0003_L_x0005_Î?Ôû_x0011_W5Ï?B4¦PsNÍ?XùvLèÎ?m_x0006_&gt;	»Í?%âÏsÐ?®üTÃµTÐ?_x0013_Häõ¼vÏ?üí¤_x0004__x0002__x0004_Î?É_x0005__x0004_Ð?¢Ø4ØoÍ?kààÜqÎ?ÊtpOe5Ð?ß¥ÊÏRÍ?Ñ+ºmÍ?Zÿ_x000B_üÿÍ?dÛ=ÍM_x0017_Ï?LÔE_x0018_{6Î?^/gÛÏ?_x0003__x0004_tP&gt;gÐ?ç&amp;í}&gt;:Ï?yYo_x0001_~Ð?rvð°2Î?_x0006_U¼"àÏ?_x0015_ÀÂàÐ?¾a»-Ì?èíÚ#Ö,Ï?ÏX&lt;þ_x001C_Ð?þ3ÈEÎ?×íÙ® Ì?ü¨}ogÐ?y_x0008_î/4_x0014_Ï?_x000E_¦~wù_x0001_Î?ÉÞ6DæÌ?ÔîA®èvÎ?_x0002__x0002_Å}+Ï?Âh_x0010_gÔìÎ?_x0014_,aÏ?ÿÕ+EÀ÷Î?Tø¶_x000F_òÍ?_x001F_äøø#ôÎ?Ùw_x001A_òQÍ?Ô®bÂÎ?8_x0006_ïÑeÌÏ?=û¦è¿NÍ?°mË~;®Ì?puqÍ?\_Un@Í?7º{mÁ5Ð?,h_x001B_î7Ð?_x000F_M	Ê_x0004__x0005_Ì?¾_x0003__x000D_D_Í?F}¬¡Í?4J_x0017__x000B_ù_x0004_Ð?â£a­Î?N+²_x000B_Î?ìDúGÐ? ª1«"_x0016_Î?=«èÊéÏ?_x0013_YdÍ?_x0003_²sÝL4Ì?T^3yøÌ?å@Á°XEÍ?\ÒÅÕè³Ì?/ßc_x0001__x0007_#Î?ö8ò¡Ì?ÈÊòqÌ?SïØEüÍ?_x0019_m½_x000E_«nÏ?»_x0006_.(öÎ?ïÁö§nÎ?y'_x001A_3xÏ?h`mKeSÏ?·üår«Î?òô®T¤Î?|_x001B_ä_x001B_Ë{Ï?³ª½_x000E_Ï?_x0002_z]¾ÏÏ?Ñ+kz8Ï?8GF_x0019_ê9Ð?ÌM_x0010__x0014_ZÌ?_x000B__x0012__x001C_Ï?_x0003__x0004_t/rÐ?BôÁ_x0014_Í?\b,ÄæÎ?_x001E_¨KÆSÍ?_x0001_ç7´ÞáÏ?zJ5%Ð?¨÷¬ãÀåÏ?t_x0005_FózÐ?Ö¸tg/Ì?x5_x0008_Ý%Î?2Ö¼_x0002_îAÐ?&lt;#ÇÎ?çË¼_x0007__x0011_Ï?½-a}rÏ?DP=pÒÍ?o[IXÏqÏ?É0rKLÍ?+&amp;`|Ð?è34_x0003_HÎ?«e¶yÏ?_x0016_ÿÑàðÐÌ?é¬iYÀCÍ?ê÷¥à³&amp;Ð?&amp;c¢«´Ì?üD­b_x0017_bÍ?r[2O_x000D_Ð?IÜ´ñÏ?_x001F_Bú¸fÏ?öÆÞWpÍ?Ib¢ Í?â©ï3_x0002_Ï?Á({_x0002__x0003__x000E_gÏ?J_x0013_FÐ?²)Q¿Ï?Åd`Ì?_x0007_Ñî_x0001_­îÍ?5_x0014__x0004_5¼EÎ?+¶«"ÏÎ?_x0017__x001E_l©hÏ?_x0005_Ô_x0003_5BHÏ?ØÌB6Í?©ùAïÉéÌ?	YJ^Ô¸Ì?¶æco_x0008_¡Ð?îf©jw¨Î?SãÑá_x001C_Ï?_x000E_9ô'_x0017_çÍ?tEjý¥¢Í?eÁ¬{äêÍ?Ä+ÙOyÌ?~t¸s_x000D_YÏ?²2:è6Í?ã¦$çÎ?oê¸_x001C_6zÌ?±_x0018_i_x000D_x²Ï?ùE¦_x0004__x001E_(Ð?ÁÞÑcXÉÌ?Í_x001C_WwAÏ?4öLL_x0007_%Ï?_x0001_yÔ_x0013_8_x0008_Î?_x000E__x000E_Û	=Î?3_x001E__x0014_;z3Ð?Î/Ñ}ñÐÍ?_x0002__x0005_Y·DïJóÎ?K_x0013_]~ö_x0016_Í?»lÅ@áÌ?	À"l&amp;\Ð?Ór_x0012_Ê=UÎ?_x0001_Ò_x0002_T=_x0004_Ð?áÆ_x0005_¿ßÌ?7_x0006_×ØlöÏ?n_x0010_ËQ]êÏ?µ'×ÝtÐ?w9xÍbåÍ?(_x0011_!_x0003_ëðÍ?Ó¬±Þ_x0007_Ï?Y±LÞÓÐ?,éäÀuÙÌ?ªò_x0006__x001E_êÎ?vB&gt;ºÌ?HN4õÍÌ?£%Ãý¸Ð?Ö£T?V¬Î? £W_x0012_.Î?³©^_x0004_"ðÎ? {QãwÐ?ùÍ%Í?#ïôÏ?RÔóÑ£Î?+;¿UÐ?Ã¯!oÂþÍ?Õî¡ãÍ?aE°ôÍ?sJw×ÀØÌ?¸³57_x0001__x0002_ÅÚÌ?ÿ9Q1_x0016_8Î?@_x0010_èé*øÎ?ëßW¤_x000F_Ð?Þ%VðÏ?Éïc_x001A_÷BÐ?¯G9_x001B_Ï?_x0019_­d¬Á¿Ì?É_x001C_,0Í?Séé«-¿Ï?ïa1&amp;Ï?pv_x0006_$&lt;»Î?ñÍC_x0013__x0001_HÐ?,-ÊiÊÎ?°qì¤FÍ?èr_x0018_1RÉÎ?Zt_x0013_&lt;üÌ?E|Ö_x001C_cÍ?u¹_x000C_DXÌ?µÒÈÖ_x0002_Ð?ä_x0004_\ZÙÏ?_x000F_pÊrH}Í?Í¸¬ªÍ?H1ÊÎCÐ?_x000D_@;q_x0001_?Í?5]_x0003_ÙX2Ì?_x001D_`_x0003_Ê(OÌ?#à+7ùÍ?Gµ_x0019_.Ð?Â~jåG&lt;Ð?AI_x000C_[£èÎ?s_x0007_É_x0001__x0014_Î?_x0001__x0006_ñrÁó/ÀÍ?úzI_x0001_bÌ?¼c]_x0017_Í?+5àÿ%2Ì?±w®qÐ?_x0001__x0007_ÆþÓ¯Ì?_x001F_úbÇ~Ï?dsLLÌ?­v_x0016__x001A_óñÎ?Ì_x0004_ß½ùÌ?ªV±_x0018_×`Î?d4_x0015_6_x001D_Î?ö}Ð?_x0007_8_x0013__x0012_&lt;UÐ?&gt;CE_x0015_Ì?ªOq·_x0002_Í?;÷¾ÈåÌ?e4;_x0001__x0005__x000B_Í?pÁ¨]_x0003_SÐ?YqÀ¹Ï?Ôò_x000D_Å_x0001_ØÏ?S^¤_x0015_*Í?@ø_x001D_Zv9Ï?9Ô½hÎ?©íÞ`¼¿Í?ÑLÈôV%Ð?G·O¦´Ì?¶Ä¹¯"sÌ?eÇ	ÅÌ?y¦_x0019_éÎ?&gt;Ù]¶Ï?iQd_x0001__x0003_IÐ? _x001C_UÐ?¤YÌ?÷ê@´ïÍ?+`MÍ?Ð_x0002_fÔWaÐ?I(§:¨_x0004_Ð?ªX`ÄbÎ?.U¿6_x001E_Í?ßö_x0004_ÃÆØÍ?__x0019_-äÍ_x001A_Î?ù_x000D_"Í?çÂ _x0015_Ï?à_x0014_%àÔÌ?}éøZÍ?Ü4K_x0019_ã:Í?_x000D_:ÃÜÏ?rÀ_x000E_:Ð?ØÚ^_x0012_Ï?_x0014_K£âÏ?ëX_x001E_ßÏ?Ä?¾]JÐ?_x001C_4|³Í?âpò^JÍ?~â?£Í?OxG_x0013__x001F_Ï?¼0e9§ªÌ?£$w4%Ï?6	µ!Ï?_x0011_Í/'ÓÎ?W_x000B_³&amp;£ÿÍ?§&gt;ÆøéÐ?_x0003__x0004_»×úm¼Í?&amp;qÐ_x0015_ÇìÍ?Y¾{ø_x0008_Ð?¸}nñ_x0002_ÃÍ?4ÆÚ»±Ì?Ú'üÁêYÐ?3`_x001E_|"Î?Óhkõ_x0001_PÐ?J8_x0014_´N_x000E_Ï?ú'_x0007_7¨Ì?áÇø|_x0019_Ï?óF#JÏbÐ?E_x0016_èg|Í?á9Õ:Ð?zG[ó_x0017_]Ð?[$!Ç_x0010__x000C_Ï?ô+D?5Í?¯(íóÍ?þ¡Ìx¸Ï?5"T´íÐ?\óËïÝÐ?å[}ü­Ï?«ÂJ_x0012_» Í?°rQ?AÎ?_x0019_@yöÓÎ?CóæØ_x0006_Ï?â_x0001_ð_TÐ?¼]_x0014_å.Ð?g¢_x000D_Í?_x0003_\ÄùvÍ?H_6o!õÌ?ÇÌ¹_x0003__x0004_«$Ï?Ë#* Í?T uÐ(Î?_x001B_^¹öÍ?áòK&lt;¿ÕÍ?"iÉ_x0018__x0017_Ï?Ä_x0005_N_ÆÐÌ?Õ_x0016__x0002_ß¸´Ì?¨nz`P&lt;Ð?_x0018_»©3ú¹Î?´_x000E__x000C__x0014_O¨Ï?0TÄ_x001F__x0018_Í?!S§_x001A_2]Ð?=ØÛt&lt;Î?e³NÓ¾Ð?_x000B_4U^ñÎ?PQP*Í?xl§5Ð?@'³ö(Ð?R|_x0013_Ð/_x0001_Ï?_x0011_ÚóHÍ?±]&lt;ËvÍ?_x0014_d?ùÇEÎ?¸¨è^ÿtÏ?_x0001_q_x001E_G¢Î?§¸µp_x000B_{Ï?gU_x000B_ý_x000B_yÐ?t_x0018_©¢Ì?Fè_x001E_¨*Î?j_x000C_¢¤ôÐ?ÛVèÄ_x0013_©Ì?_x0007_ïeK_Ï?_x0001__x0002_3Þéý´Í?_x001C_ªù(Ì?ïÚáÅÐ?¸. ¬_x0006_Ï?_x0004_KgÊuÍ?Ü_x0017_c$Í?0 &amp;pº_x0008_Î?_x000C__x001A_,nÎ?DwDë}Ì?_x0011_ðï ágÍ?ºõá0aÎ?HÚêÌ?½f7Ð?û_x000D__x001B_6iPÎ?0_çÒ.+Ð?r²kh3+Ï?&lt;é-r2#Í? ï`_x001C__x0004_Î?»~[ÖjÐ?­Z$$áÎ?¤í50|KÏ?ØFyÝ_x000D_Ï?0É¿Í_x001C_Î?_x0003_uMµ)®Í?i_x000B_¶YB\Ï?ÖÄCêÌ?&gt;ÿ_x001C_-ÿÍ?ô¨sÙ3þÍ?_x000D_%öf_x0011_Í?i¯ð\_x0005_hÏ?êG_x000F_Ð?	õ-¤_x0002__x0003_BÌ?bxù§mÎ?F'{ö¼Í?ÕGÛ×_x001D_±Ì?_x0014_63mÐ?_x0012_v%¿_x001F_Î?ÖÄê_x0019_¢Ð?-ìDtµÏ?j1ËôÌ?Bk3BÊ£Ì?e__x0008_,_x0002_QÌ?_x0001_6_x001E_UûÎ?¾ÒbÎ?æé3 wÏ?¬@3_x0005_Î?Yo½Xñ|Ð?D­©_x0006_¤.Ð?ÓJUË_x0010_JÐ?¢Ù*J[Ð?rÌùIÌ?»_x000F_óç§Ð?_x0011_z_x0016_^æ\Ï?Üy_x000C_B5´Ï?Æñ©¸_x0005_?Ð?6B_x0003_h+Ð?îT!¾+Ï?T`_x0012_©wÌ?s¾ýÍ?_x0008_l®Ì?.ÓöxûÍ?66nBÎ?_x001A_òcÌ_x0004_(Î?_x0002__x0004_¸þ%B2Ï?7_x0003__x0016__x0010_y/Î?x|¦-Î?Ï[~àÌ?Wf,ù@XÐ?XÕ§ÚMÍ?tT¨KK'Í?Dä~ã&amp;aÎ?:~xIüÝÎ?¯&gt;Öa_x001B__x0010_Î?¸v'hÎ?èk¼^P-Ï?Ñ¼¦|ÚÇÌ?ÁÄDÝ&gt;Ð?:éÌìXÌ?±5 ßÔ5Ï?4íìæ_x000E_¡Í?¦d_x0016__x0013_Ð?¯ÑÇx¦BÐ?_x001C_¹)À_x001A_Î?_x0017_u_x000B_BïúÌ?Â_x0004_ñ~¤¨Ï?bî]_x001A_¹Ï?_x001D_RXw@¾Î?_x001F__x0001_ÿÐ?ð[¶_x0003_RÍ?sVLÙ{Ì?Â_x0019_Â$_x0007_¿Í?eT*Ð?¯ò¼/]Ï?&gt;m·8Ð?_x0013_¶_x0014_À_x0001__x0002_î_x001D_Í?mîúÖÎ?¬N.øÍ?w¸×_x000B_¯_x0005_Ð?_x0010_Ã?H­Í?ðy)£OxÎ?5µ¿Á.°Î?äÌªäÐ?Íj x_x001C__x000C_Í?)gGU Ï?Û£|_x001A_&lt;GÏ?»Jw!1Ï?Ä_x000F_=Ü3Ï?6ùÍ/Ï?ÍÙ0]Ì?!]s!¬_x0007_Î?³ÑÄ"kÐ?È¨¦|5 Ð?&gt;&lt;#_x0006_8ÜÏ?D|¼fÌÎ?ÇTÃt@ÙÎ?_x0017__x0003_Z¡Î?âu"_x0001__x0019_kÎ?$]ø»_x000C_Ð? `#kEwÎ?&lt;æsgªÎ?×Ä)ÏÏ?ÝZ_·Ð?FÍ1;_x0006_´Í?qì3z_IÎ?uÄüà_x0005__x0010_Ð?ùY«_x0008_EeÏ?_x0004__x0005_³è _/ Î?,î_x0015_Ù Î?æérÚ_x001F_Ð?¯eüæ+_x0001_Í?ÔðmÎ?w­â_x001D_óÍ?öYYª_x0006_ÌÎ?_x0016_Þ5_x0001_	aÏ?â«õtXÍ?åâEíÃkÐ?ýèçãhõÌ?ÈåÏÂíÌ?½@_x0010__x000B_ÊÌ?×m?]Ð?4[P_x000B_ÐáÏ?_x0005_ý¢mÍ?&gt;ô1èv3Ï?ø;_x0011_Õ|;Ï?_x0001_ê¨ÂäÏ?ïÃ{U[Í?Öú,!@Î?ç_x0003__x0015_EjÕÎ?¦Àvo5_x000B_Ð?òN&amp;_x0015_ÚÏ?Õ¹_x0004_(ÛÎ?¯úôx÷#Ð?_x0002__x000B_q:@ÜÎ?¬D_x0006_ê_x0014_Ð?´L^³Ñ#Ï?Ô§¾!+Ð?Ì·AÞ_x001A_ÅÍ?Hs(:_x0001__x0002_*,Ð?N_x001A__x001B__x0019_qZÐ?âÌ,M,ÉÎ?Ðª_É|cÍ?OÒú¯µÌ?;~åééCÐ?¢A_x001C_KÍ?¬oÏZÎ_Í?Ww½nfÌ?ºùMïrÐ?´±39?£Ð?&amp;K"Ð?ÜÀ;£Í?./Ì_x0002_uÐ?sÔ_x0014__x0014_úÍ?ºØ¯BkêÌ?ñÊ_x001D_&gt;+_x0002_Í?ñâ#hâ!Î?9xÐ?9Ö	`"Ï?á¦þ#_x0004_Ð?0rW_x0006_Ð? ú~*_x001B_}Ð?_x0002__x001F_guêÌ?_x0002_vPïÄÍ?;6Äª\;Ð?_x0015_æØT¨¨Ì?_x0011__ðQ_x001E_BÐ?ßç{×-;Ì?&amp;-|B¢·Ì?H_x001C__x0014_A$­Ï?òÌ¿IoÍ?_x0001__x0004_4FfÒQÐ?`¨ô¤òîÌ?ïãRÿÌ?×Ì2Ä_x0002_Ð?ºÅ _x0012_äÌ?ºPN_x001F_&amp;Ð?¨=dLÿÏ?`p¤DÏ?_x000E_Q·Á!Î?*Ð^/Ð?aÙ²··Ï?2iÞ_x0005_Í?¥o_x001F_õÏ?_x000C_ßwjN Ð?Û_x001C_î^KöÌ?ï\Q_x000D_O·Ï?3(ÁoiÍ?_x000D_&gt;á_x001E_fÐ?s¸D Õ¿Î?^_x001C_í&amp;,/Ð?Ku±²Í?jAe*Ï?v_x0019_ç2#Î?_x0011_ª_&lt;g7Í?ôl&lt;ÞÇÏ?]_x001E_*EÌ?R_x0015__x0003_ºáÌ?rñ7ºYÍ?ü©`}ÐÏ?8ø_x0012_ÎßÚÎ?«(ÀA×1Ï?&gt;Ív_x0004__x0005_Þ_x0006_Ð?ÚÁÖ­³íÏ?»_x0015_«_x001F_'Ï?Ä$W_Ð?FOïåõÎ?_x0005_øInÎ?ýª_x000E_x_x0001_Ï?-èÎ@ Ð?`Q¦!&amp;GÐ? ®úc¶Ì?_x0006_|¨V=Ð?_x0004_ã[XÌ?i_x0014_y³bÌ?_x0006_=°3ÈÜÎ?¾]Â^0ZÏ?_x0014_5_x0004_îÄ¯Î?ºvó|Þ_x000C_Î?EòA^ØÎ?_x000D__x0003_¨_x0017_bEÏ?:ëQ:ýÏ?"m¨ ïkÎ?Ì&gt;U_x0017_dÎ?h:ÀgÿÎ?Eë)_x000C_kÐ?TãÖR_x001C_Ì?_x001E__x0004_5Ï?ÌÛ${Ï?Ü Ì¬Í?ñÑ4DòÌ?ï®¹I_x0002_Ð?BNåÏ?JGaãh_x0017_Ï?_x0002__x0003__x001E_Nyý_x0015_Ð?_x0008_µ¦èÌÏ?BÔ_x0016_ÛCÏ?°Q_ãwÎ?_x000E_Ö_x001C_sÚÍ?û¾­ÍÍ?âÄ¯|2Ð?_x000E_ÂI;_x0015_Ð?hfþå_x0010_Í?f¸7Ð.Ð?µªÙ§Ì?'£_x000B_{eJÐ?~m_x0013_èuÎ?Ø5ªë2_x000B_Ï?cêÝ1¬Î?}]_x0001_GÐ?=\C2·Î?ö3ú§uÏ?v_x0008_·`eÏ?]_x001B_ÜTfíÎ?4_x0008_ºx_x000F_ÄÍ?ü_x001D_!u_x0014_Ì?p_x0003_øÈÍ?HÉðUípÐ?"t_3l7Î?¾_x000F_ÌßKÖÎ?ó5_x0004_ruRÍ?rÞ+IýfÍ?6P_x0008_ÞM:Ð?_x001B_ª,¤Ì?®±ëç&lt;ËÍ?g&gt;¾*_x0002__x0004_ÄÿÌ?Íãä@¸2Ð?°!wØÛvÐ?rÉ½ÏÐ?Ï@¬8Î?YÝòú_x001A_Í?°|_x0001_$é§Ï?q Ã«Ì? _x0014_c?_x001D_Ð?×¬Í_x000D_ÙÎ?õs_x0012_GÐ?VàqÎK_x0003_Ð?Í¶._x0014_$Î?Áµ_x0019_À_x0014_Ð?_x0015_ó[Ì?ó½_x0005_ñ§Î?_x000F_ª_x0005_æ©¶Î?}±éÎ?®_x0012_æd+yÐ?°ðÍ?ô½Ò*Ð?,_x0001_o×WÎ?DD_x0002_§ØÏ?md¼e0zÐ?6_x001B_mån_x0010_Î?²_&gt;_x000D_8[Ì?_x0006_âmÞÎ?*ÂúÆ¦gÏ?¿ÜYªïzÐ?*õ3Z²RÍ?JS_x0011_t_x000F_Ð?kËe;dÍ?_x0001__x0002_vûI_x0014_Î?aåQ6çuÍ?¯Ém3Ð?:©ßÓ_x0010_ÙÍ?ÅY_x000F_ÔÐ?¿_x0002_E$tÍ?¹«Q%kkÐ?_x001C_þÕ¬_x001C_WÐ?_x0015_ZxôKÎ?_x001F_À~Há'Ð?ú£'ÛvÌ?8]ÿÆÌ?TØUºïGÎ?h¯úØÐ?¸_x001B_ÃMUFÎ?Ä-3iÎ?,¸AfÐ?}{gg_x0011_Ð?J9¹Î?¦iáu¨fÌ?|·_x0005_u/äÎ?ØÙwÉãÏ?Ü;D2Í_x0019_Í?_x000F_ãÕAÄsÍ?ngÍ_Í?k_x001C_®_x0019_ã=Ì?Ka_x000E_zbÍ?¿åw½·QÏ?_x0019_]¶9r'Ï?ß[¬ëÍ?Ì·QY_x000E_»Ì?vÙ_x0003__x0005_¢VÐ?°î/j&lt;Ï?-¢®ÈU|Ð?_x0002_Ûxé_x0018_Î?ÿw_ ntÏ?élâìàÌ?_x001F_´ÕÎ?HÉ_x0007_|^,Ï?ü(®ÿóÍ?èíCèqÐ?FïyI5Î?Ð²xÌ?ÖYóW¢,Î?}_x0017_,¯x_x0015_Ï?._x001E_c{²9Í?/I*¤ÜÎ?_x000D_¥_x0001_BáÌ?ÃùJtÎ?Ú_x0010_HÉ×ôÍ?&gt;UÄwäÎ?_x0008_o_x0005_ìiÌ?`Ðà_x000F__x0004_àÎ?¨ý	ÀCÏ?_x000C_ÝX_x000B_@½Î?(B4µ¹iÐ?Gb©ÓÆÏ?_x0013_¬_x001A_S_x0017_Î?Æï_x0014_ý$Ð?ï¢Y_x0006_Ù^Ð?_x0002__x001F__x0003_\Y©Î?ÛZ_x001F_3 ¢Î?_x0015_ròà9KÎ?_x0001__x0002_ä&amp;ýÌ?;^6¶ùÍ?Ô(R_x0006_úÏ?ÅBÂ_x0001_vÏ?Z_x0018_¹_x0011_#vÍ?%(Áç²Î?Â±3ÚLÍ?YX¿2O:Î?ºþÞgÑÐ?Àrm"Ä_x0019_Î?_x001C__x0019_cÌ?_x0012_v_x0015_wÌ?pJ0ùÎ;Ï?u%D-ê'Ï?Qnè_x0002_ä_x0004_Î?_x001B_wè*§Î?n°u_x000C_ iÏ?_x001F_2gÐ?±ä_x000E_Àµ"Ï?³_1XÐ?_x000E_ÖóNÐ?a{MpüJÎ?Q¨ÿ+_x001F_Í?Ûáõ£TYÎ?_x0005_K¥÷U^Í?Gy_x0017_­ï-Ì?~¹Í?BýÃmÙëÍ?;û°üâÏ?î\N_x0014_Ì?­p_x000B_óçÏ??_x001B_Q_x0004__x0005_?PÐ?û³gd¾ìÍ?éÉ_x0007_!ÒÍ?¢²e°'Ð?ooÏ?_¨_x001D_òDÏ?9ÑÐ9jÐ?pcÐòÓxÎ?¤^_x0002_A[Ï?_x0017_XAÞ#Î?ã_x0010_ÎæjàÌ?¼A/lãÎ?¥R_x0016_÷LßÏ?f:h_x001A_ Ï?ËZ_x0010_)ÂÏ?_x0001_l_x0008_Ié5Í?_x000C_£Þï&lt;dÌ?êÁ½nOÍ?§6o_x0005_:Ð?£ &lt;çÖÌ?ÜÕzhÐ?ú.~½Í?r{&lt;¼zÐÌ?^Çú('Î?_x0016_É¨IW_x0015_Í?Ù_x0003_$&gt;lÐ?4»¸¸Ì?ö_x001D_(A}Ð?Îp_x000B_­Ð?Ù®\¤ªDÍ?s_x0011_¡F»ûÎ?S&lt;_x000C_»ÄÏ?_x0003__x0005_CT5_x0013_Ì?åò"_x0018_Ð?_x0002_ãl&amp;NwÌ?1d%­Ï?Î&amp;héFíÌ?¯1_x001E__x0008_"Í? aÊ»õJÌ?r¾Æ_x0003_8Î?%Þ®Ö_x001B_Ð?­MDA&amp;Ð?öâMxÌIÐ?GvðLRÊÍ?¸_x000C__x0017_{EÎ?Â+ºÕn\Í?iü±&lt;8Ð?ÀÜÉWÎ?ÊaÏ¬_x0004_Ï?ÕG:Ü_x001E_ÂÎ?=Ìß6gÏ?Å*2?Û_x0003_Î?ã]åëkoÎ?:®s_x000D_ï&lt;Î?.üñíÍ?ØSènBÏ?6!£ÊÐ?Z_x001E_ÊùèlÍ?_x0003_V$£TÐ?TR_x001F_,HÐ?à¹_x0001_þ]ÜÍ?ÄÛË7}Ï?è¸Da¤Í?¦©Õ_x0002__x0003_]ËÌ?²qkGÁÎ?{øè9àÍ?nKÔ¬Q(Î?¬\âªü^Ï?ØP/"_x001A_¹Í?_x0016_(:ZånÍ?|_x000E_a#9Í?=e¨_x0016__x0001_YÌ?_x000D_]_x001A_Ø(Í?VH=û+áÏ?î¨x¸vÌ?ÂÞ¯=UÍ?9å&gt;d|Í?Ú¹±o§Í?´ _x0017_3ÞÎ?«áÅ	AôÏ?_x0012_é-¡¯Ì?ß5$ÂÏ?ö_x0002_¼i?Ï?_x000B_Öc$ÜÎ?Ýt²¡Í?¯½*l_x0001_ñÎ?_x0013_ú!`"]Î?%d1Ó_x0008_Í?ì4úDò2Ð?UÒ_x0011_¡KÏ?ôº¶ÇÏ?_x0007__x0008_ÌÜ:kÍ?ºö'§f1Ï?Omó	ñÎ?Æ_x0006_7ØrÐ?_x0002__x0004_F_x0003_½ QÍÎ?±A&gt;ÖÍ?7BêÀºÎ?ï1ËX¿3Ð?¤_x000D_Æ_x0001_ãÏ? ©p_x0002_É^Î?_x0008_b¯h_x0002_Ð?ñ7bs~_x0017_Í?¼dI_x0007_ýÌ?ÿJ_x001C__x0015_áÍ?Æ[¦nÛÎ?úL©ü_x0017_Î?â_x001C_&gt;ßÌ?_x0007_Úi_x000E_èIÐ?Æç¶_x0003_µaÍ?yÙ/[¢Ì?g#´#ZùÏ?äªU´á]Í?TâY_x0006_WDÏ?}MoGìÌ?g%{_x001F_H.Ï?ÔÞkÚfYÐ?_x000F_*S¹8Ì?E+/Í)_x001F_Ð?_x0013_L¶\uÍ?vïLAÐ?_x0008_Â]%_x001B_ÏÍ?Ì¦º-Ð?7°Q^ _x000C_Î?;P_x000B_iÐ?¬f_x0013__x0004_üÎ?ªöT_x0008__x0002__x0005_«.Í?¤ËÎc©Î?ÎÈüÙ_x0018_Ï?_x0007__x0015__x001B_í@Ð?ª³#(_x001A_Î?®D_x0012_ØOÍ?_x0010__x0005_H_x0004_ÅÏ?D_V7[_x0001_Ï?¨Á®-/[Î?ÁäèÌ?Èè_x0007_-ÿÕÍ?¢_x000E__x001E_Î?»Â~_x0011_".Ì?l²JL,ýÍ?Û½ýÀ_x001F__x0015_Î?@¤êõ&amp;«Í?¸^ä§e_x0019_Î?O_x0010_o¥_x001F__x0012_Ð?§ç´«Y_x0017_Í??lçÎ?²÷Ó®ÚoÌ?M¿Ñ½Ï?_x0004__x001B_0¬ñ"Í?«_x0001_é_ÝÌ?áb_x0010_©_x0008_;Í?H²_x001B__x000B_ Î?_x0003_#Ï_x001D_âÏ?%ú9%@9Í?Ä=¶WÐ?ßÔsöMfÎ?_x0015_ä[«ÎÍ?´Í°2t]Î?_x0002__x0003_¨ÍðgÐ?_x0015__x0017_åB7ZÍ?\9¥ºÎ?8¡7³HÐ?_x0017_p_x0003_ eÏ?©AÝ¯qÍ?UÏãÓ8Î?þB¤_x0014_âBÏ?Ã_x0012_ºý2Ï?pvÌ:Î?_x0001_éØÍ?_x0011_¼#û.Ï?xøÎ_x0011_¢Ï?î³_x000C__x0014_¾´Ï?_¢uv­»Î?Ý_x0014_«qÐ?jÔÊÆ_x001B_çÌ?Ò_x0008_$_x001B_Ï?»_x001E_\_x001C_ÊÏ?ì®_x0002_IyÍ?C¾oúfÐ?_x001D_fpç_x0007_ýÏ?_x0006_4qHdËÍ?}×«C"½Ï?_x0014__x0011_¯/xÐ? oÎjjeÌ?2_x0019_ñÎÎ?¶Å¤$ÉÌ?.xxlÇÌ?_x0014_ 'ÙÏ¥Ì?×¶_x000B_Úø°Î?µÚT_x0001__x0004_B]Í?_x0013_Å],IÏ?¡wïz]æÌ?ßZW¹ÇàÍ?L2«2MÍ?ÜÜ5ÏÛÍ?¡	±lú#Ï?_x0017_(Ý=	Ð? c&amp;GeNÐ?_x0002_¢ó+ÅÍ?M_x0003_mèDxÐ?¿q#í1UÐ?Õé@KWzÌ?8_x0003_&amp;ª¦Î?ñ=Ny8Ï?¼B±í3Ð?[ßxëÜÐ?bÇª-Ð_x0006_Ð?ær_x000B_îÍ?b·¹ÈÏ?Vl³ÊùÎ?EÝ_x0019_V/Ì?R0_x0015__x0011__x001A_Í?_x001A_5_x000F_¢Í?O}o^ÅÎ?Ò_x0006_ú­_x001F_Ï?~¦{kÁÍ?^_x0001_äëz_x000C_Î?_x0005_Å?mÎ?ýíÀulVÌ?°0·~Ï?;_x001F_ûéEÐ?_x0002__x0007_5E_x0014_ÿ_x001F_ÕÎ?=F_x0001_£TÏ?í#Ï$Ï?·q&amp;_x0008_?Ï?½àÅ_x0007_ç_x000C_Í?Y~Ö _x000B_pÏ?æª_x0002_xEÎ?1õý/Î?._x000D__x001D__x0007_Î?_x0015__x001C_»ÚaÍ?HàqIÏ?;!îC¥Î?KíªÍ?ÚkØô6¶Ì?u_x0002_=_x001D_hÌ?+2½¿¯Í?¼1úþ¡ÍÎ?Â_tJb2Ð?QO´ô×ÄÍ?Ã%_x0006_]Ì?_x0008_/ýy¢ñÎ?ÌC_x001D_n_x0019_Ï?p_x0003_wØ_x0005_ÑÌ?=ÍT'õ.Í?^tZ¼_x001E_Ð?&lt;xÿø7_x0017_Î?0Ú_x0001_ÿ1CÐ?çEI|__x0004_Ð?30­Ì_x000B_Î?U_x0014_9aRÏÎ?¡úÃ:HÍ?év¸_x0001__x0003_:ýÎ?]á_x0018_jhÌ?ØÙ¸´&gt;Ï?Åc_x0016_öÌ?_x0014_H*_x000D_RÎ?@ïL_x000E_r_x0011_Ð?H­lÝÌ?:|_x0002_\QxÏ?¸öÁG'Î?v7_x001A_=ß,Ì?_x000D_lB´V_x0006_Î?_x001D_£ÙH£.Ì? Peñ_x0004_Ð?rÜìé[Ï?	_x000C_F}TÍ?Qz¥·É$Ï?·j¥_x0008__x0003_Ï?L§ã_x0015_ÝÐ?ÖDxëþÎ?_x0010_¢$nÎ?®_x001A_¹DäÌ?©9_x000D_Ay4Ì?oÁ¶µlÐ?[_x0014_ýeSÎ?ÈÐaR_x0008_þÍ?ô_x0002_{´ÈÍ?üq¨Ì?eG	Û`Ì?`;÷/è#Ð?	|®UÍ?i_x0010_~ö¨Î?Ë Í6z6Ï?_x0001__x0002_"_x0006_É3Ì?0'0}äöÏ?Ö_x0014_ßä_x0007_óÏ?«×½÷ESÐ?åKhLOÐ?¢&gt;ÁÌ?îe0_x0007_øÍ?Ü^c.ÂÌ?vjû_x0010_¼Ì?ÜÃb=TÐ?_x0014_¬xCÁÏ?ÌdrüÎ?&amp;ÏfFU½Í?bDèôj[Ì?Þ_x0013_RÒÎ?	È¯¦Ð?,¬ô²YÐ?D×\ÉÍ?®É_x001F_¥BÏ?ÞÇú!IÎ?°P'¥¶_x000F_Ð?®_x0010_!|Ï?ÁÆ	_x001A_ÄkÎ?ÏTâðiùÍ?s_x000B_qö±"Ð?wù@ÌÀîÌ?(Ù&amp;;y:Ï?HmI_x0001_ºÍ?q_x000B_­_x0012_çÍ?YdÊ{ÄõÍ?¹psy_x0015_©Î?¼×v_x0002__x0004_v{Ì?~|V¦£FÐ?vìçA¥_x001B_Ð?{4K½äÎ?Xº¿ÖÍ?*JÎåµÐ?¼ÕF_x0018_Ò)Ð?µ¥]¾&lt;6Ï?LNÄíÜaÏ?LJy ¦Í?µI[VjYÌ?*B[vwAÌ?jÉÓu¬Î?)¤JQÍ?ù|Ñ_x0018_9Ï?UÎ3_x0016_F7Í?Åé_x0019_¤ä\Î?Và6@¥ûÌ?_x001A_pY9S Í?*®å^_x0005_íÏ?_x0018__x001A_j¯Í?¼_x001C_ÔKÎEÍ?ÿ¢ì7_x0001_òÌ?³p1&gt;Ð?dY&amp;³EÐ?íóåÌ?êµL_x0002_cgÐ?^KÀÔì-Í?Òn$80Ï?_x001B_®_x001D_wÍ?³ü5püoÎ?ó`_x0011__x0003_£Ð?_x0002__x0006_È+OÏ?¶&gt;_x0004_µÔhÐ?_x001D_Øùç_x0010_KÍ?ðuÙ&amp;¤*Ï?	%ÊÎ_x0001_Ï?ÁÜÜÒnÕÌ?»ïþ_x001A_5Î??eÑ¼¢_x0015_Í?	o!ð_x0003_«Ì?j®_x0002_¹}åÎ?ñl1f¦Í?rúPlÖYÍ?¶6_x001A_8IÍ?kÊæ&gt;Ì?WïÄ_x0003_QÐ?3Jm_ØÍ?YÙ/ù£SÏ?³¦ñ_x0008_~PÌ?Vµ_x0017_&gt;^uÐ?_x0006_ _x000C_o;£Ì?A?¢ÖíÌ?×1S_x0016_Í?öBÀÔÎ?ØÓ_x001D_Ø+_x0002_Î?ë_x0016_¯{OÍ?_x0005_¹Û¸ÖÏ?¬¦_x0012_{/îÏ?¶Á5ßÍ}Ï?ìÝþ_x0019_Ð?Ö¿%_x0001_*Ð?_x000C_£¯_x0004_þÏ?ª!ê`_x0005__x0006_5ÌÎ?Ë»ÂÏ°Ì?_x0015_|qwô\Í?'_x000F_nÕ÷êÍ?fP_x0011_ñì/Í?Íc£b_\Ð?n®£}Ñ_x0012_Ð?_·¤òõ×Î?9Kÿ¿N(Í?á]F¹_x0015_Ï?jí_x001B_6_x0014_ãÎ?7HÅ£DÐ?G áWêÎ?ÏÎI)¤»Ì?Ò	GÅ-_Í?¬_x0007_©cñ_x0002_Î?.Ä_x0004_mqÌ?¬ºÒM_x0006_Î?5ÑF.Ð?_x0001_Oà*_x000B__Ì?ù7ôòzÏ?@bR»ìÏ?ÚÅìè_x0019_Î??aÇ.¤Ï?UÅÛ8öÍ?_x0003_Ei-%ÞÍ?\¬zXÌ?_x0018__x0010_Ç«LÍ?¡£jµÏ?&lt;&lt;I%ûÏ?*1W·hÌ?w	a[*Ï?_x0003__x0004_fÝ_x0001_/LÐ?æ°_x0016_2Ï?xÎh_x0002_jÐ?áqÀ*ÏkÐ?Hi_x000F__x0018_xÐ?	7û²¯lÏ?ÈÙI}6Ì?h£\âVÏ?±FÚ)s|Ð?Úòuo&amp;Î?_x0001_¡XÒ_x0010_HÐ?2%_x000D_ÞÔ|Ð?®_x000E_Ð#nÐ?_9 Ö)Ð?_x0008_Bµ/Ð?Ò]	õºÏ?ùæ,rÏ?c­T9ÀºÏ?a;âËr¤Î?ë\ñqaÐ?Aº_x0003_ùOzÏ?n~~©ÀÎ?&amp;_x0010_Â{_x0015_Ð?¬ô¬ä®Ì?°_x0014_%QEÏ?oÿÈTñÏ?_x001A_az_x0019_[Ì?º8_x000C_«l+Í?C¨À_x0012_ÑQÍ? _x0015_(JÐEÏ?4§8±_x001C_{Ð?&lt;ÕI·_x0001__x0003_yÑÍ?N²m_x0013_MÐ?Ò¦LÐ?F_x0015_ûöo/Í?¦éö^_x001F_Í?¿m_x0014_ql=Ï?´³;ê÷Î?©_x000C_¾¬ Ð?¨æèÏ?uV_x000F__x000D__x001A_Ð?YÿÎÖóÕÏ?í°CÑ6Ï?¤Ór§_x000E_?Î?L»c¡º'Í?#_x001C__x0005_øÑ_x001A_Í? 4_x0004_Ð?¾_x0010__x0006__x001F__x001B_Ï?~ljG[Î?5ÃnÀµÏ?mî_x001F__x000B_ÒéÎ?'_x0011_'Ä&lt;Î?_x0002_¡Îo¾jÐ?L&amp;öê+Ð?Fþ6K-_x0015_Ï?ÑL~ùÊHÌ?Õx_x000E_ã!qÎ?06b½þ«Ï?À'ØBúHÍ?=JmBÍ?p£¢¨_x001B_Ð?-óe¤CÏ?»¶_x0017_&amp;¨¬Í?_x0004__x0006_©ìIkJÐ?!UíqüÖÍ?Ýèòð_x0008_Í?vÃ,Í?¹b_x0012_ °_x0014_Í?#gKÂ¶Í?)Â¦ª_x0004_IÏ?Í %÷è/Ð?_x0001_Îì­d Ì?B±`¾]ÔÍ?5ÁCY¨^Ð?l_x0019_æ^Ì?ÅÞúõþÌ?_x000B_û_x0005_\9Ì?.ÈHU_x000E_Í?c§Õ*"Î?V1¡¾9(Î??´._x0003__x001E_;Ð?&gt;¼ÀD®Î?¼2£3ÈèÎ?½_x000B_íà÷Ï?ý=2boÍ?¶_x001D_¬ÜFÍ?ÌË!B¤uÐ?õú_x001E_Ä_x000B_Ï?.Í¡_x0002_ÖÅÏ?\ßáïÌ?_x001D_ÄÿÐ?±PÈyqÏ?È=_x000E_OpÌ?B(\û_x0014_ÒÌ?½Ç±G_x0002__x0003_±_x0001_Ð?ßç_x000E_½P9Ï?_x000E_,Öun,Í?Ç,/[DÐ?_x0002_ÇIÿ	Ð?Bt)_x0003_Ï?_x0002__x001C_ÕÚ%Ï?³è&amp;t7Ð?d½K[ÿ/Î?è_x001C_QMÔlÐ?»¾}ô^Ï?_x000C_Eªí¿Ï?Ô _x000B_XLîÌ?øüh9Ì?xë,ûÎ?_x001F_·ì_x001C__x0017_Í?Ï_x0014_ N±Î?ev¨¹è3Î?_x001F_Ô.aKÐ?ùJY¾Ð?ñnåËÎÐ?b&amp;ßZ©Ì?¾wÌ?²ÉÑ_x0015__x001F_ÊÍ?_x0006_7pFÒìÌ?_x0008_?MKÐ?Äîb;~Ì?_x0007__x0004_Ì_x0010_ÇÌ?&amp;k_x001D_Í?_x001E_l_x001E_¤Ì?T?ÊÎ?£¼+­CwÐ?_x0001__x0002_H3NjiÎ?I_x0014__x000F_àZîÌ?ø~µ+¹MÏ?ÿ&gt;A]ã Ð?Ð_x0008_SCïÉÏ?_x0002_YsóvÎ?Ûk4ÿÌ?Û¥©b3Ï?0_x0016__x0002_¢_x001E_Ï?'ðOûÍ?â_x0016__x000B_Ìv¾Ì?9£_x0008_"W?Ð?áp_x000D_ÍÃ_x001B_Ï?èRË$_x001C_|Ð?Íª;ÂDÎ?,±»_x0002_q¢Ì?D·_x0016_wðÏ?©+qW=Ï?ÔÕè+ÍpÍ?â#u¼ÝÉÏ?;ÏÍ!àbÌ?ÔTR_x0018_¡GÎ?-Z_x0017_MËrÌ?M^ÓTXTÍ?_x0005_Îª_x0004__x0014_Í?ÍþúuëfÏ?þÄþÿ"Ð?`ø:1.Ð?îõi&gt;ÔÌ?[ÛJz*Ì?¹TxG_x001F_Ï?1º_x0002__x0003_ÇÌ?[=s_x0018_k_x0004_Î?Ï8Ó_x001D_w°Ì?f_x0005_u¾J_x0018_Ð?djjJ{Í?¤&lt;Òô4nÐ?Z_x001A__x0001_Y|Î?~ª_x0018_^Ï?HrèQ=ÕÍ?#SÁÑÎ?_x001F__x0011_øÀÎ?ë_x000B_ñ_x000D_|}Í?díñ_x000F_$Î?(&gt;@&gt;fþÍ?^_x0015_#_x0011_)ÐÏ?²7Ø1Î?a¶_x000C_KC_x0013_Í?ømº_x0017_`PÎ?CÍú~­cÐ?4ËK3&gt;:Ì?+×!×{;Í?¼·?8lÏÌ?_x0013_k)¼ûUÐ?_x001B_SshÏ?EÉ&gt;ÄÅÍ?¼øú_x0003_°_x001D_Ð?ïëh PÏ?&gt;:Aµ_x0010_Î?_x001D_¸Ï6%nÌ?A»_x001B_Æ.Í?G¡ÉÃOÐ?WÚ°½ñ_x0006_Ð?</t>
  </si>
  <si>
    <t>c2323622314306f3e062276e680b96c6_x0005__x0008_+&amp;ï¬ÀÍ?_x001E__x0002_Á£Ð?+³xÚÎ?v¹bÛSÖÌ?_x0016_â=_x0004_ú1Ð?_x000F_tÌ&lt;ZÐ?V.®êsyÌ?XòÅ_x0005_§¨Î?ce]=Ü_x001B_Ï?-ä}f½Ì?QºÍ?_x001A_)r¡CÍ?¯f¨3üÍ?!ØàÒ	_x0008_Ð?¿#A_x0012_4_x0013_Ð?_x0008_R_x0014__x000E_å%Ð?[Êü`¹Í?± ôGÔÏ?_x000F_Ç_x0017_qÏ?|±Kê`Î?!5ÎÝ­_Ð?_x0004_Øìæ³1Í?_x0003__x0008__x0006_O©Ì?ÍBÿñ*]Ð?_Ò_x0007_íYÐ?²ÖyA_x0013_Ð?³ i_x0010_Í?î[é÷` Í?¦ìWY_x0017_Î?Ù¯çùÏ?86_x0012_9³¸Î?_x0001__x000D_à_x000F__x0004__x0005_VfÐ?ì'Ë_x001A_Ï?Øª9ºM6Ð?.{Õ½&lt;õÎ?_x001F_¿¦,CIÌ?÷ÉN_x000F_Ï?LØÇZMYÏ?·á_x0001__x0008_bÐ?¦}ÅvÐLÐ?"7ÈÅm­Î?#Ïox_x000E_ÉÍ?_x0011_:%_x001D_$Ð?¤ÊÌ_²Î?"a!3rÿÏ?(õyE`ÎÏ?ìtYõ_Ð?UÌù³Å9Ì?Ç;éªÕfÌ?òðüuÐ?P_x0002_	opvÏ?_x0005_ÂË£Ð?Mz°Úþ+Ð?_x001F_¾%+¥Í?å 	HUlÏ?Ú´sÙñÍ?@_x001F_Ï,Ð?ç_x0004_ýÿ2ÔÍ?/"l_x000E_ªÏ?ä|¥?p±Î?_x0003_]èäÑØÎ?Sûq÷Î?âóÎî¨¢Ð?_x0007__x0008_ËJ«ZÍ?¾ÌW8AÐ?«ø`ö]´Ï?À7[À¥ÉÏ?Ý©ÆÏ?vüÔÿ¢'Ð?_x0016_¨~_x0010_ßÎ?¾N_x0007_@ Í?@·g_ä$Ï?ª××¢_x001B_Í?V¥ÈêÈhÏ?¬_x000D_qÒ%Î?F*xÍ?¹2_x001C__x0004_òÛÍ?§Pké_x000B_Í?Å_x0003_¿-Ï?7¥5_x0004_Ð?Vc:áoÌ?_¿1Ï?!á¨¤ãÌ?î_x000D_$_x001C_MÐ?_x0002_T¸îKÒÏ?sÝÝªÁ_x000D_Ð?õ#_x000B_tIÎ?Ï_x0016__x0003_2Ð?QIú_x0005_õ_x0001_Ï?|ÙS'ÀæÍ?µ_x0006_±¡÷cÏ?_x001C_õQa¤Ï?_x001A__x0015__x000D_Ï?_x001B_à¸ãVÏ?&amp;ø_x0003__x0004__x0015_]Ì?8)_x001C_þYÍ?BRd_x0013_OÐ?¥Èb^Ð?_x000E_ÍÝíÐ?Â_x0002_ÉFë_x0007_Ð?Xºd7Í?_x000C_¢º_x0007_Í?_x001C_ }_x001C_Í?òæøðuÍ?Å_x001A_#$_x0016_Ð?)_x0013_ôß&lt;_Ð?k¥ÌÅ÷ºÎ?;i	Ó/Ì?'_x0001__x0019_ÞÎÍ?!_x001A_ÃÝ¬Î?îgö] dÏ?¿ßcý_x0011_¿Î?_x0003_y_x001E_÷@Ì?5 ¾ÊZ_x0007_Ï?2ôãÈ_x0013_[Ï?Þk]e_bÐ?ò _x0003_qiåÏ?:?,_x0012_ÜZÐ?ÅR_x001E_O_x0001_Ð?á_x000F_êØ÷²Ì?uèß_x0017__x000C_LÐ?}ìBÐÍ?\;_x0012_È_x0015_ôÏ?£ÒùÞ&gt;dÏ?´ Q&lt;©MÐ?º³8^wBÌ?_x0001__x0002_¸Åu³?Ì?¯IBëÎ?atÆ»\·Í?XØÕ,ÖÏÎ?ÜHU|§Ï?náÖ¢MsÏ?#ÂÌ.Í?º%+"M_x0001_Ï??&lt;2" ?Ì?kµh¼Ì?_x0011_ªõ3fÍ?Ê^t§¾Ï?_x0012_B+Ì?_x000F_Ñ¾ñÏ?_x0001_Î(wWgÐ?:$å&amp;ÔµÌ?î_x0016_dG Ï?Ád_x0018_):Ï?ä®_x0016_#}Ð?®vUøRGÎ?M½¹_x000C_PòÌ?P±d!.5Ì?.¸ûÊ5_x0016_Ð?"_x001C_ù_x0015_Ï?X5àjÚ+Ï?à¼µQÉÏ?_x001B_þ=eeÌ?l¸³¤_x0019_/Ï?_x000E_"[_x0016_ÁÎ?Ýoð-{Í?ºæÌGÎ?NÜû_x0003__x0002__x0004_øÍ?½nË_x001E_NÐ?sYÜÍrÐ?:g^;àÌ?ûYI#ÜÌ?"_x0003_¦±4Ð?â$2Ù_x0011_ÐÏ?Y_x0001__x001C_òiÍ?ðÐKS	Î?	B_x0006__x0004_ZÍ?RVïèêÏ?¼'åFwÎ?29×¬XðÏ?(15DsÔÌ?Àÿ*ï_x001D_	Ð?R®:ío~Ð?à´)_x0008_Ð?!_x0015_ù Î?úg_x001F_m,Ð?_x0010_ÞÁ_x0001_&lt;ÒÏ?1ó_x001F_x_x001C_6Î?ä;Ê$R¨Ï?-Ê_x001F_óaÐ?\*z,ÇÍ?-_x0008__x000D_  WÎ?«)_x0019_:%¡Ð? CîLrÌ?èb_x0018_dyÍ?Vm&lt;_x0006_ÝÍ?f(¼ÜóâÎ?þÖCr8Í?Ø?§®ïzÍ?_x0002__x0003_lµ6_x0007_PÎ?q9ÞÅ_x001D_Ð?Ò§¥_x0001_/ÙÌ?_x0013__x0018_ñ~~üÌ?Õa»³âpÌ?V¹¸_x0016_oîÏ?p_x0010_ý|`íÌ?Þ_x0003_(ALÍ?Êæ§#Ð?_x0015_Lk_x0006_R*Ð?/6¢ìYÐ?0.â}¹tÐ?X¯¼	ÏÐÎ?rkl0OÓÌ?u^fÌ? %GÕÕVÌ?{Ô«ß¢OÌ?çcRöÉ6Ð?çf¶í!Í?¾IiÐ?Á¤£Øã_x0019_Ð?TæÔ ø_x0010_Ð?¬k§(IÐ?~x_x0011_K_x000B_Ð?¦PÂëO]Î?Xé|¬QÎ?k¨óðÏ?º°ëö0þÌ?Tä°zdÌ?B¢_x0013_ÙéJÐ?Fîq_x000E_Î?þw_x0014_&lt;_x0001__x0002_jSÐ?_x0002_N`w¶Ì?Ýûú2îÝÌ?.9Cæ{Ð?þÝ_x0007_æ\Ð?êq!o=HÐ?³_x000B_!®÷RÍ?ßiºImÍ?*_x001B_Ó í»Í?2_x001F__x001A_¯]Í?üë8ÈÎ?_x0017_¤­ÀÍ?zuÈ 0AÐ?QphgªiÐ?î$Æ(_x000D_sÐ?Úh¬æÍÍ?Ákæ_x0012_&lt;_x0004_Ï?_x000F_ök*_x0005_7Î?_x001C__x0003_Êp÷1Í?¹_x0010__x001E_¤_x000D_LÍ?D_x000B_9`_x0008_³Í?Îu'_x001F_ÝÍ?HY5h"Ï?ß³Ûã·ðÎ?sÅÕZI_x0003_Ï?Ò_×ñÎ?þÝòz)Ð?ÕpE©Å_x0001_Í?¡ò¢Î?×zÒ»Í?­òï«Í?Ï2} Í?_x0001__x0002_G­UJèYÌ?40.ÞcÐÍ?ÄY#!úÌ?ZPâÞØÎ?j¼§,¿¶Ì?&lt;_x000B_W	&lt;Ð?ÏÞn4~Ï?`éð¨·iÏ?Jº_x001D_Áû_x0004_Ð?_x0007_·TÚYÍ?Bum _x0003_¤Í?ä¯¤M_x0008_=Í? _x001E_6}_x001F_Î?ë°»sÜÍ?FNØõÏÌÎ?°_x000C_+º_x0005_Ð?4èíøÎ?J`0_x0018_£Ì?BtF¥.9Ð?¼»Ë[®6Ï?¶ª|rrÍ?8cÆºÌ?Í("»ãÏ?h²-a½cÐ?4qÆ£_x000E_:Ð?p=Þ"Ð?v]ÇÿÊ°Î?n{KúbOÐ?¬Ê_x0018_O¡_x000D_Í?÷·,RÎ?nT»Z_x0005_kÍ?Ï_x0011_$Ê_x0001__x0002_Í?¯Âì_x0010_Ï?xë¾MÄ¢Î?y_x0006__x000E_L_x0002_Ð?_x001A_rÌÞ¶ÍÎ?lZ_x001D_!4@Ð?4=qå_x0010_kÌ?éÁµÆÌ?_x000B_^Â_x001C_ÈäÎ?¤wrO~BÐ?Ã$à_x0013_&gt;Ì?þÍK)_x001A_Ï?þã_x0017_tÌ?_x0007_½I_x0001_ZEÎ?¿_x0019_£3Ï?=²Ð?~ÉMµ;Í?ÁËÉzðÌÍ?zdF!¶Ì?BW1©|Í?¹'_x0015_H«Ï?Ã¡xiçMÐ?"ÕÒÉ:Ð?ý¸ÆiÍ?%r_x0013_×V÷Î?÷ÙUtÏ?@©X\yÌ?X¼×uÏ?tOÎãsÎ?_x000D_ _x0014_ßD/Î?`tÃmþ_x0006_Ð?WÑzÖòÏ?_x0002__x0004_9ôÆà;.Í?êÁÐ×&gt;$Ð?_x0007_uo©_x000B_GÎ?vÙÿåªÍ?_x0003_aêÍ¸Ï?±½^Q!Ï?m_x0015_á_x001F_Ì?Ñæz¾$DÐ?pï_x0001_Wâ§Ì?=_x000D_ÌÑl¨Ì?ÛV~_x0002_ì_x0016_Ï?în4êÔ7Í?DjPþàÏ?o©ÜªÏ?§MKÝlÎ?)â¿Ô_x0016_?Î?¼6d÷nÍ?À&gt;vnªÌ?qF_x001D_Ï?¿Yx_x0011_ÆÎ?°nyY&gt;vÍ?Q_x0001_©îâuÌ?Dp_x001B__x001A_iÐ?[d4_x001E_ê_x0003_Ð?áó´_x0011_÷eÎ?ØÃyã_x001E_[Î?I_x0003_õ(ÀCÐ?æ÷  _x001D_Ð?_x000D_¢:_x001E__x001D_Î?¶#WÓÍ?èW_x000D_!_x0003_Ð?s_x0011_P_x0006__x000B_^Í?_x0004__x000E_µJÜÂÍ?þjO{_x0005_¡Î? _x001E_´÷ìÌ?îÛX©&lt;òÍ?wA_x0010_ÄÎÍ?w"Ôx#qÐ?v~Î+_x0002_dÎ?Õé j_x0008_Î?å{´ôÏ?¡	±_x0008_Ä8Ð?Ê¨ªS¯½Í?÷_x000C_Á_x0015_^Ï?6ä(ÐÞ¨Í?2+õu!ÕÌ?_x001B_®Ô_x0016_\Í?_x0003__x0003_ÎìñKÏ?»HI¿_x001D_Î?ô_x000F_¡Ä_x0014_aÍ?à6X©£Î?h[è¼2Î?4_x0001_K¨cÎ?¨_x0007_ÀéÅÍ?(ä¡ãDÎ?/_x0008_Ì_x001E_Ð?Ã¶¸À;cÍ?@r/X%mÌ?uÅ=ý]Ï?È³å_x0014_Ï?M_x0013_EË9Î?þçóN8Ì?µ_x0011_%þFµÍ?_x0001__x0003__x0014_©n~óRÏ?@_x000C_2!ÖÍ?)íì­¡Ð?P2¹@d«Ì?_x001B__x0008_ËgíÍ?õ²¶	¤Ð?sC&lt;h·Ï?¬_x0011_yL_x001E_Î?Ìa_x001D_Ç^{Í?_x0007_õ¾úE1Í?O&lt;¸Ã9Í?&amp;°Å_x0005_yÎ?EÅúl·þÎ?_x0010_*_x001A_P¨Í?&amp;æw5_x0001_Ð?Õ+Q§Ï?kZ_x0008__x0017_Ð?Rµ_x000E_/¡Î?Jß¥Ä¥JÎ?qW[½_x001B__x000F_Ï?Ã|øÏ?Ö_x0014__x0001_c­Ð?Eô9±ÓHÐ?iÞÁ?-XÎ?¬=¥m_x0012_Î?¯¢_x0010_-µÏ?épcñUAÐ?P¥ZÊO¦Ì?=]ì0HXÐ?TÏY`qÏ?âï_x0002_¡|GÏ?ÓnC_x0001__x0003__XÏ?ÅÍ`ûmÐ?5@ÎÖFÌ?¥.+%LÐ?à_x0011_íÄ_x0004__x000B_Ð?h_x0016_Î?i¡_x0015_*!Ï?ÆÁÏ©£Í?Â+ËÝCHÎ?^el&amp;vÏ?§&gt;0OTÐ?[9_x0003_F¾dÏ?L5~\xÐ?_x001A_ñª1ÜÐ?ÂBT)Q3Í?n«oÉq_x001F_Ð?û_x001D_§RÐ?¹®	'_x001C_Î?¾¦Ô^Ü¹Ì?Id^6Ì?A_x0013_k_x0017_._x000E_Í?A+þ_x001F_­:Ð?ürý_x0001_o2Ð?±XþCkÌ?u_x0012_(·_x0003_Í?ðáá¤²_x000E_Ð?[íÂæ_x0019_.Ð?ÏØ3Øõ+Î?_x0003__x0017_X_x0002_Ð?FP_x001E_fJÎ?©_x0006_/¤®Ì?à«_x0003_fù_x0008_Í?_x0003__x0004_îw-Ð½Ð?bx+¹_x000C_åÌ?X_x0013__x0002_ÑïÍ?J_x001D_Å#SÌ?¢_x0001_4õ÷Ì?@&lt;hý_x000C_+Î?_x001C_Óª¬q;Ð?jýûÌÞ_x0004_Í?.þ&gt;:±@Ð?Þ²_x0012_ûªQÐ?&gt;AÖðVÍ?_x000E_^ñ}Í?±üN«ÞÃÎ?¦8_ÜÐ§Î?r_x001C_=FÐ?_x0006_¾Ï?r\_x0001_sÌ?Å_x000F_MAËÌ?­*_x0012_±Ð?(_x0018_6Øt=Ð?_x0018_?%¸s¡Ì?_x000E_+ÿç¤Ï?JÑª\ ÈÏ?]Äs_x0002_@Î?ZdÅcsÏ?_x0006_öú¼Ð?_,3^'ãÏ?¶I_x0015_ýèÐ?_x0016_ëo:bÎ?_x001C_ÞOðk_x0004_Î?é_x0014_°&gt;Í?aSä_x0005__x0007_4Ï?aó|"_x0004_|Í?ot!aÌ?_x0012_¹JORÌ?ï´}OÏ?·7¦sÕÎ?sPìQÌ?!Û_x0003_\ØÚÏ?ì_x0010_:_x0015__x0019_Í?¹_x0001_ZTìÌ?_x0002_Î)_x000F_FÍ?¯}_x0006_ÖïmÐ?¶³ù÷zÎÌ?¦åæv	îÍ?,_x0011_'æð\Ð?«ßÕ¼ÜÏ?\¿¾cÎÌ?"ÊàlqÐ?¬w°&gt;_x000D_Ð?áy_x000D_&lt;Ï?Íäu_x0008_°Î??8_x000C_WðÎ?x½±òUÎÌ?_x0003_A¡Ö_x0017_Ï?U&gt;©nÎ?|é_x000D_FÎ?¸·Ý¹+_x000E_Ð?ÈyEÐ?ª±ø_x001E_/Î?GÞhíEÏ?ÖxÌ%Ì¹Î?{_x0011_ãÔÐ?_x0001__x0004_°Ô_x0003_)_x0016_XÏ?[_x0018_jßôûÍ?ZRÌ2Û@Í?Þïs_x0010__x001A_Í?`_x001B_¡ÑglÐ?¸Ì¦wÃÎ?_x000B__x0013_i_x0010_è¡Ð?©¹_x0018_Z_x001E_SÎ?z¯ïD_x0003_Ð?_x0001__x001F__x0005__x0001_ ëÌ?è(ALÏ?9Z@ÁÍ?_x0011_!äWp§Ì?H»7½_x0012_Ð?_x000F_*Ï_x0003_µÎ?RM`jËÌ?£À5_x001E_Ð?_x001B_³ô6ªÌ?ù`#ç=·Ì?_x0010_.Î¨Ï?ß¦ÚÏ?²\¨Ù_x0002_Í?tç«-]Ì?¸K]_x0002_;Ì?/õÁp÷Î?µç'ÇdÌ?Û£ê¨õÍÏ?Ê	ÿ_x0010_X5Ð?ñÂÉ°_x000C_Í?ï[õHTÎ?IÅW_x000E__x001A_Î?¾_x0019_Ã_x0003__x0004___x0001_Î?¢q_x001A_Q_x001E_Ð?ü_x001D_èr_x001D_ÙÎ?1öA:ûÍ?úKØ"g"Í?uûã'ÚÎ?Ó÷	g_x0017_SÐ?¡@U[m_x001B_Ð?ì_x0013_|psÐ?²sHjú}Î?_x0007_®OóñFÌ?P_x0005__x0003_ÜhÌ?¬ESy7Ï?®ÑÐ_x0002_F,Í?ü¯Wõ¦Ï?ÚG¡°ã@Î?(w[©*Í?Eÿ_x000F_çÌÐ?_x000E_u_x001D__x0004_HÎ?Ê°ËïQûÌ?x]{_x001E_)VÐ?k!2=L Ï?ì\«h¤ÌÍ?*iã~xdÐ?Cý_x0005__x0010_Ï?½»hó_x000B_Ð?Øòrì_x0011_Ð?÷R_x0019_Ôc_x0003_Î?_x0012_eD*^8Î?þ¿ðÁ!Í?á,ñáiÐ?U_x0008_@êÎ?_x0001__x0002_¿z¨øT²Ì?òÐuIµÍ?¿_x0011__x0002_·OÌ?­X_x001F_Î|Ì?K_bÞ´Ì?õ_x001D_¨ÞÌ?|\ýÜb'Î?Ú¼púÌ?s"~¸	Î?ÿà62ÉÍ?áë+VÈÍ?öÀÀñÊwÐ?Ö¹-¦_x0010_¥Ï?_x0003_ïÖe#-Ì?_x000C_Ã(&gt;Ï?e|ÙJÐ?ÿ®;]OÏ?Åz.ÜÛÎ?_x0017_v _x0012__x0015__x0006_Ð?tR;_x0018_=Ï?9ô_x0018_{Ì?,½ªÑ_x0004_Ð?_x000E_ ðÍ&gt;èÌ?'(} zÌ?ªüÔÎ?hçÉ·ÚíÏ?ÌeY_x000B_öbÎ?#/ÿÚöäÎ?Ò|ÔÔ_x0019_Ð?UVçà!Î?vËáÅÌ?þ_x0008_ú$_x0001__x0003_Í?cZVEÄ¼Ï?Áº/_x000F_¤3Ì?¨âÃýÌ?¾m_x001D_diÐ?t5ÌôodÏ?Æ_x0019_7_x000F_ ûÏ?~_Â_x0018_+öÏ?X|çq_x0017__x0013_Ð?Îé·×ËÎ?_øÁÐ?à{Û8Ñ&gt;Í?_x0005_9 L_x0011_pÌ?r5»3½Í?ðj_x001D_#¼Ì?Kww?ôÎ?üÛäeÏ?úÑç³"Í?½È/ñûúÎ?_x0005_¦ÕúÏ?¼cusÌ?BðUÛÐ?X[_x0003_¼_x0004_tÎ?_x001B_½_x0013__x0002_ú÷Î?³±Õ_x0004_&lt;GÐ?ºò$ò·Ì?_x0001_ÿZÕèWÏ?dd·GÐ?_x0006_í_x0006_±MÎ?	¸&gt;õÊÎ?_x001F_À7»ÌÌ?SázfY:Ì?_x0003__x0008_úgÂÊ_x0008__x000E_Î?Ïý_x0010_H_x0006_Ð?óVmÍrÐ?_ÊV_x0019_Û"Ð?%×È¥_x001A__x000E_Î?_x0004_ÂfÝpØÏ?!6_x0011_K4Ð?;tÎ^ï÷Í?_x0002_­*xÇÍ?_x001D_SÖñÜGÐ?dh/æÍ?_x001C_qPõrfÎ?S_x001A_J0_x0007_Ï?¥ÒÅ=ôÎ?¦ßß'å4Ï?Ç³_x0015_¬lBÏ?ihïKkÏ?t¿ÊÏ?ÖmÆ×Î?S~±a*ºÌ?VÇá*)Ð?oC²_x0017__x001C_Ð?ì_x0005_Ôè©Î?·_x0011__x0004_Î`Ð?(ùfs_x000C_\Í?)f¿hZÌ?D£Ø"BÐ?rTWn Ð?ç ±4§JÏ?¢Ê]²}YÍ?á±ÍÍw_x0001_Ð?ü=-_x0003__x0004__x0001_kÐ?_x0016_ì½c#Ð?q_x000D_¨%£_x0010_Î?wÙ£À_x0010_JÏ?_x0010_óOlZÃÎ?_x000E_$Ï?h1ceËÍ?ãÕD_x0013_ÜÎ?[ÀÐ?Y£A	ôÐ?hÏÆQ[¿Í?Ä':|­_x001C_Ð?ä~_x0010_qÖÍ?Ð3áÈßÍ?v#Í?pºXw1Ð?î¹_x0001_qe+Ï?fÌ·åxÐ?Â{äDÌÏ?_x0015_'ÞQ9Ð?LfÚ:ñCÏ?µÎ	£Ù¯Ì?¾Z{h_x0016_Ð?t¶_x0004_Ò'Í?ì&lt;«-_x000D_YÐ?_x000E_À_x0004_GÍ?ðñ;8Ð?_x0016_j_x0011__x0017_&gt;ÊÏ?2×R?_x0019_Î?gÕK2_x0001_xÎ?s_x0002_çl&gt;&amp;Î?Xt_x001D_Ð?_x0003__x0007_ð×_x0005_à_x0010_Ð?öñÜëÂ#Í?aVÓE³ÄÌ?#aô»ÒÍ?yÇ&gt;_x001A_Á{Ð?ÙvÄPÐ?-ß)~]Ì?QÂæ+_x0004_Ð?_x000F_µ"ËpÏ?IVÛE_x0015_TÌ?_x0017__x000B_Ù°ÓÏ?@3gCàÇÍ?¢­rÿéþÍ?_x0002_í¨ak¾Ï?_x000D_m_x0015_-_x000B_FÌ?ìÌ ³Ð?YÐy*-Ð?¬Õ-cÏÌ?_x001B_ZBÚÌ?ØÊO_x0006_Á_x0007_Ð?jù_x0011_Ýv+Ì?·t «ëÎ?@Èbë½Ì?èKO_x000F_Ð?ã_x0001_+J_x0010_Ï?+ï¸Ï?Aã\Î_x0012_ÆÌ?qÖdD¦?Ð?;D%]4Ì?_x0006_²À_x0003_²Ì?÷#û_x0007_mÏ?Os_x001F__x0002__x0004__x0016_ÉÏ?4^h&lt;Ï?0f%ô©¡Í?ò6_x0001_*Ï?";_x001E_þÈAÏ?¢ÉysTÐ?¨â_x0013_0ÄÏ?äJ_x001D_;%Ð?_x0014_üt1ÓvÍ?_x0008_W!}±PÍ?_x0011_DÀ._x0011_&gt;Ï?ÔÔ%#àAÏ?&gt;[BXÎ?;À2_x0007_m:Ð?l|±áCÂÏ?Næ°N¿Ì?b&lt;AÚÊúÌ?²_x0014__x001B_IÐ?úË_x0008_½l«Í?ó^ô³5Ð?^äÒÌ?ñW:¦_x0001_ËÌ?À¶NáuÐ?_x000E_#°_x000D_vÎ?8$1{\Í?`Ò=Ð?BéïJo=Ì?júóD&amp;Í?^\7¶§Î?Êo_x0003_2Ì?îR_x0011_x}aÏ?'h¸/òÌ?_x0001__x0008_}þ¯x_x0003_Î?_x000F__x0007_Ê_x000D_Î?jK+Ð?_x0003_hzw4Ð?;.L8_x000D_VÍ?è»l+îÍ?¯îñ£s±Ì?­À¡f»Ì?7ä_x0005_Ö_x0017_éÍ?_x0014_BgÉÏ?µJ_x0019_öÌ?_x000C__x0011_h_x001D_mÍ?@I aÛÍ?Lðv_x0016_!Î?Tíî¤(Í?8#&gt;¸^)Î?ô+-ËtpÐ?Ó°_x0004_Ã_x0002_÷Ì?_x0018_×´ïÖÐ?&amp;ÿMAqDÐ?GÃ_x0002_d«æÎ?A_x0004_bqkÐ?&amp;J¿'*Ì?u_x0012_P_x0002_#Ï?­ïC&gt;2òÎ?_x0001__x0006_Øf_x0018_gÍ?´8&amp;0¹	Í?Ëü1Ì?¼ë:_x0013_¶'Ï?O¾_x000F_ØkÿÌ?Ýy_x0001_@Ð?éùñ3_x0001__x0004_2ªÌ?+9_x001E__x0018_5Ð?ôP_QÂÌ?7Cü-Ç_x000B_Ð?¾Óh&amp;¼HÏ?þ«N_x0002_£\Ð?ïO¢_x0018_áÍ?VÝËÌðRÎ?²5^ßyhÐ?ýö¹¡ÇÏ?3Qól_x0007_0Ð?_x0017_À,_x0008__x001D_»Î?jÔ­¾"YÌ?yq¹HoÐ?sÉÊM{Ð?,4_x001D__x001B_&gt;Ð?sÈ®h_x0016_LÏ?A-~þë!Ï?_x0010__x0003_4{QÎ?.#,6_x0018_1Ì?²g2å_x001A_Ð?å­_x0016__x000E_®_x0013_Ï?CÔ%!¿ÝÌ?_x0005__x0001__x001F__x0007_°_x0004_Ï?|»0jÎ?]*Ò_x0015_8÷Í?Z&amp;S5^Ð?2&amp;[l_x0018_~Ï?@ÞBª·¡Ì?ÏÐ}ueÍ?âÚ_x0008_ _x0004_Í?Ã%høAÎ?_x0001__x0003_«X_x0006__x001F_&lt;Ì?£ý_x0004__x000C_FÌ?7ü_x0011_ÃÏ?¸_x0010_©@áÌ?ù}âíÐ?]{¥y}cÐ?(	CÌ*Î?Q_x0015_¸¸Ö¥Ï?ð&lt;Å÷é1Ì?@{õ¿cvÎ?J=_x0017_âÁÏ?~ % ×Í?Bbík-&lt;Í?iþ¶HÆ4Î?!ÛÑ£UÏ?ÅÛòÂ_x0010_Ï?F¤°OÓÎ?Cl'91èÎ?­«âhÎ?sPN»EÏ?_x0002_ÊÉ'Ï?_x0016_áªJu×Í?À@ÔgÁ0Ì?nÌ41MÌ?=5r8ÆÎÏ?ÌæbMZÍÏ?îÿß"Ð?éIÌUålÐ?\Ç]ï%Ï?5o`_x0005_f°Í?H9j©Î?Y)_x001F__x0005__x0007_½ÆÏ?¬F/£Í?ªà:f«_x001A_Ð?eAÎ?_x0007_/¿z_x001F_uÐ?N.¤L_x0004_Ð?h`±¾Î??ÎÂTñÏ?y!Æ_x0010_(&amp;Î?L[³_x000B__x0002_Ï?fN»"Î?LÎa[_x0017_cÎ?·³ã8oÍ?XeñøÍ?ð±_x000D_)h_x0014_Ð?ºTÊØÎÍ?²8ì;}Î?¸«¹_x001E_ÁcÐ?zÿÝ]Ð?ì_x0002__x000F_ÛÍ?æîÉßkÝÏ?õ?CÏ?`Ô²~AÎ?_x0007_ÜV=-Ð?D:@HKëÏ?iDõ_x001A_.~Ð?Æä_x0003__x0006_DÎ?ìQÒhS¡Ì?¸®÷ GçÎ?rH_x001B_«Ï?ÓXÑ &lt;iÍ?_x0013_G^_x0001_èÍ?_x0002__x0003__x0008_³Ð_x0005_?¢Í?öiwW«ÁÎ?©|Ø_x0019_Ì?ln3TpÏ?"RÞNÐ?9_x0001_¤r¸oÐ?¹»ú ­Í?Â²Ø_x0010_8¿Î?ÇB~ÏÌ?^'_x0014__x0015_üÌ?Sa_x0018_:Î?Ï¼ÖPa³Ï?øe_x001F_[²Í?äxyQYÐ?&amp;Ñ7R4Ï?:Âhð,Í?À_x0018_îN5Ð?¸Q»·uwÐ?:þ·'_x0016_Ð?_x000D_èy±~¿Í?ºæygù=Ð?2_x000B__x000B__x0004_¾Í?_x0013_ÎÃCgþÎ?:§¸^¼Î?Æ»tü©Ï?_x0016_ïyã£{Ð?_x000B_ü_x0015_Õ_x0013_Í?[Y1±&gt;3Ð?åòuÜmÏ?ZQÿ×Ï?£¾_x0004_ªzÎ?7Ô6Ó_x0005__x0007_ÍÐ?©_x0004_!ÓtSÐ?ÖÔyô§Í?ñÐK8H­Î?à"C(&amp;Ð?$°fþÓãÎ?¯_x000E_»ËÏ?wb_x0004_LÀÍ?,yé¾2qÏ?xRí_x001B_4Í?ô_x001C_´_x0002_vøÍ?@ =4ÚÞÌ?@[_x0003_{z³Ì?pÌ°­Í?ø_x0001_ Ú«Î?_x000E_¢63_x0007_Ð?ó¾_x000E_¾_x001D_Ð?#ExOùÍ?_x0001__x000C_ø7Ð?0&amp;_x0006_Î?h¦ám"_Ð?JV0É!RÏ?yÜ_x0005_@â_x0003_Ï?hb¤ÅæÌ?Q_x000D_û_x0012_å·Î??E$ý[Ð?_x0004_K!*Ð?»´WÃb,Ð?µÑý¹àÌ?BJko|+Î?_x001D_+]rÐ?x_x001A_Þ!XÏ?_x0001__x0003_a_x0001__x0008_ú_x001A_§Í?i×ØI~ÞÍ?£2&lt;nÐ?À\Ð?Nm_x0010_Ð?76YtÌ?Xu_x0006__x000D_[¾Î?ÓZFë_x0006_ÉÎ?A_x0012_H D,Ð?µþ_x001C_ÂÍ?QÝ`D!XÐ?_x0002_T«í=Í?_x000B_^äJ_x0002_ÃÌ?ôØ~yÚÐ?-{_x0007_v0©Í?Õê&amp;mÏ?Ç]_x0005_ÝÌ?&lt;HôN§·Î?Ë,äºI¬Ï?®Cg¡HÌ?Ö?7WÐ?²ÄÞ`ÆÌ?tûÍ?+ªQ¨$ØÏ?[F¯ô_x001E_Ð?_x001F_;Å)XÍ?»ËïþýEÍ?f:fòÐ?®Å_x001C_×¸âÎ?£_x0018_r0¹Ï?¼B×_x0002_£Ï?Iuô×_x0003__x0007_¯¬Ï??`Q`ÄÌ?&amp;}-V¼Î?ï9;M&gt;Í?ª&amp;õÆ4rÎ?FvcåæÍ?9òo3_x0005_ÈÎ?8w_x000E_ÎDÐ?µÊ[R#Î?£&gt;_x000D_ob\Ì?fÑ_x000C__x000C_þÌ?H!ÎVägÎ?ÇO_x000C_G_x001B_Ð?ni°_x0005_aÍ?xYÿ·_x0018_ÆÎ?_x0001_éG [þÌ?y¨À_x001D_Æ\Î?ð7²Ê'zÍ?_x001A_&amp;_x0017_4_x0006_Ð?·_x000D_`1îÎ?08 iPÌ?_x0008_HÉ#_x0005_Í?­ºdðÃhÎ?mycçÁÌ?ôuª¥©âÏ?Ç^@_x001D__x0004_Ð?óz¬ýÐ?_ô9_x000D_ûÎ?1ÆäyéXÍ?)p&lt;uSÐ?}±_x0002_qÆÍ?©J¹Î?_x0001__x0002__x0008_e_x001D_$_x001C_¤Í?H¨­Ð?e$_x0018_lùåÍ?ÞyG-,Í?£ß\9¦Î? îïò]ßÌ?,sFT²=Ð?_x000B_TÙ{Û°Ï?b-5[ Î?Ìç_x001A_ØõyÐ?êÓ_x0011_sMÐ?gjôÓÏ_x0016_Í?øF¹_x0007_ÉÞÍ?°&gt;y YÎ?W*È°§£Ð?	?ÿ_x0010__Ï?µ_x000B__x0002_ãÏ?Väv3´Í?_x0017_¶_x0003_¾äéÎ?@_x0015_Õ_x001E__x000D_£Í?U?{_x000B_Ð?(;_x0001_²8×Ì?ê.í Ð?_x001E_ØôÅÑÏ?_x0002_Ü_x001A_ÛÌ?Á_x001F__x001C_L28Ð?_x000B_0C_x0015_éÐ?ýx³$E_x0005_Í?_x001A_Í]Mî~Î?îWP&amp;£ÐÌ?lÌ#6ÿÇÍ?°_x0004__x000B__x0001__x0003_À3Ï?y{0+_x001C_Ð?a2þÃZÛÌ?b'ýÐÐ?_x001E__x001B_c^=Ð?îîråAÌ?NÎgl¹QÌ?¾×WPzÎ??1bþZcÏ?'_x0006_túW=Î?@¹.É_x0017_Ð?&amp;ãj_x0012_MWÏ?à=,FÍ?Ì1.ë¬Ì?ØB¶L`Î?^ôN|éÍ?eâæ_x0005_OSÐ?_x000D__x0016_ÍI,wÌ?¬ÀáDÍ?Òfÿ_x000E__x0011__Ï?üÝc[!&gt;Ð?6_x0002_P4¥dÐ?ËX%ÄIÍ?j»üÖ^Î?F'D©¶;Ð?R6g`Ï?s\_x0010_%FÏ?¼ûD	QÏ?wäXkàÎ?æ&lt;"Ð?î_x001E_cs_x001C_lÐ?_x0004_Ö1ç3Ì?_x0003__x0004__x0006_:fìvÐ?¤áñ_x0017_~Ð?Ëha'ÑÏ?_x000F_gÖLk_x0005_Ð?Z~`;Æ,Ð?_x0006_Y*Ï?A_x001F__x0017_ÚÞ_x001F_Ï?_x0004__x000B__x0007_$_x0008__x0014_Ð?ÌÕªj_x000F_Ð?n}Ç\*Í?î_x000D__x000C_.OÍ?0åó|ÏÍ?ØïÆÙÎ?ÜWâæè,Ð?H9à°÷µÎ?_x0017_)·Î¢Í?÷³®K_x0002_Ì?ïç¥J&amp;Í?¸_x0014_ð_x0003_à÷Î?òÛSUÎ?¡Cc´©0Ï?ýbÝÍ?£g±õÏ?$µ_x0018__x001C_¾¤Î?\_x0005_Ýÿ¢Î?9C_x0014_ßklÍ?ËL&amp;Î?ê_x0019__x0014_"ÀÏ?_x0013_nØ\Í?µ"s_x0001_TÌ?Ç[¿Ëh¶Î?¡&lt;Â_x0001__x0005_áÎ?_x0011_o6=e¼Ï?¶_x0017_dÍ.Î?ÅÎf¡YÌ?¥r_x0004_%Î?±IÒÍ?í7oút_x0016_Ð?_x000D_ZQÎ)Í?À_x0018_·¹_x000D_Ï?Bº¦Ò8Í?ïo1O¬Í?z07_x001E_Ð?4õ ¹@%Î?_x000E__x0002_áVÏ?_x001E_²ñ_x0005_|Ð?ÒHúGÊÍ?¿PYì=_x0003_Í?K_E]ýÏ?¦³_x0002_YÐ?_x0018_0ÀQ#PÐ?­q'öoÏ??lÌ|ÐÎ?»Ga9²åÎ?_x0011_QµÎ?DQ¬RÄÎ?ÁFþÓÌ?×mA~,lÎ?^UgN®Î?ÂáóÊ®ßÎ?2ÄBÍSÐ? ¸MtÕeÎ?_x0011_­Ð Î?_x0003__x0005_ESÂ&gt;éÌ?P_x0013_¦(á®Í?X_x0001_ \VÍ?¦¨K_x0004_·Í?õWõ¯:KÐ?»ÀóxsÌ?xUöcÐ?Í¶¿s_x001A_àÌ?ÇËM_x0019__x0003__x000B_Ï?gü¾_x0002_Ð?èm¬~Ì? ÛlY^Ð?¦^±ã¹Ð?_x0010_þ]Ü¥eÎ?ß_FÉª}Ð?RÜô_x0004_óÐ?_x0017_sì_x001F_ÞÌ?_x0012_MX¨~Ð?_x0006__x0010_Sg¸xÏ?_x0016_áAåL_x0008_Ï?÷ù	*HjÐ?¾c_x0011_\5_x001C_Í?jEf?aÍ?gªBA­eÏ?×¬Ó] òÌ?*ZIÃjúÌ?_x0004_F~~_x000E_&gt;Í?çüÉ`{oÎ?-ÍôZÝ¡Î?\E~'ì¦Ì?Å_x0019_2HgÌ?2Áåe_x0002__x0005_ã_x000B_Ð?iØ}KñÌ?_x000D_XÁg©¢Ì?ú¢¯aãÌ?Þ,°º_x0019_Ï?aïÉQQÌ?}_x0001_ÃËØcÎ?yN_x0011_^Ï?TÁÓA_x0010_Í? !ÖçÎ?Ñ=imÏ?-ý_x0015__x0014_FÌ?ò_x001B_ÕúNRÏ?Vb_x0011_ÄÁMÍ?_x0017_Æn¢Í?_x001B_³T.ÿóÌ?Ùw_x0003_³ ÁÎ?-_x001A_¾\	Ð?Y¤¾W´,Ï?Ý&gt;Å;Ì?_x000E_¯nN§QÐ?[1_x000F_nPÍ?û$k $_x0006_Ð?¼:mÓvÐ?ñ÷_x0014__x000B_YÏ?/_x0007_½vÏ?ÌJ1OÐ?þ_x0013__x0017_ý´Î?Ó\Åç£|Ï?_x0004_Z9¹!_x0010_Ð?½Y±_x000C_Ì?×æC·ÀRÐ?_x0001__x0002__x001B_äï4Ì?÷×±_x0010_9Î?[¨¡ü^Ð?u=ÌuñxÐ?:vZ|_x000F_Ï?ÑI+¢fÌ?_x000B_oNÎÐ?tËµ0sÌ?U_x001D_¾¯~Ð?È³&amp;LUÏ?»´@K&gt;Í?a.0ñ?Ð?_x0003_oÏÆvÎ?/_x0014_-æhÎ?®·¥á¸ÎÌ?Þ~x}vÎ? _x000B__x0005_ZEÐ?eâXÓ]Î?±JÀ &lt;{Ì?Ç{_x000D__x0013_ 8Ð?tN`_x001E_7Ð?[&lt;¼xÐ?Êf3CúÎÍ?Fèð·=RÎ?)UN_x0003_Í?~yô6ÒÎ?î0,CÎ?µR/®KÌ?_x0019_¥ª0ôyÏ?_x0011_å}µ_x000D__x0014_Ï?UBYH¿Ï?sl_x0002__x000E__x0003__x0004_JðÍ?ozt_x000C_Ð?þÅ.}Î?Ôc_x001C_rÏ?_x001C__x0012_+ÍDÎ?¸½MxYùÌ?_x0011_±UÐ?¶Sÿ_x001E_¼ÖÏ?ìØ(Ï?ºÑÜ9ðÏ?¥ËA]#´Î?_}ÀÊ_x0005_yÏ?ÓiíøNÐ?_x0002__x001D_°ÿÍ?_x001F_¡Kè}UÌ?_x0001_a_x0019_&gt;oÐ?Çkz&lt;KÊÏ?Á«_x0015_DûÌ?%}ÑÏ?­¾Ó§¬Ï?&gt;û¯¼®¸Ï?RPÍ¡ìWÌ?¡³~ð*Î?ør±êÍ?;q,3úöÎ?_x001E_¾`§U9Ì?ÇÖºÍ?.__x001E_ÛÑSÏ?þ®ÿîÔÍ?+¨ÃëèTÐ?_x0014_Wñ9IsÎ?Åî537Î?_x0001__x0003_'ÉòÎ?µ+È¿£øÎ?ÿ¦jYsÐ?_x000B__x000E__x0010_¤!¯Ì?2_x0004__x0010_l¾Í?Ðe_x001D_³\Ï?q5¹z_x000F_!Ð?[ÈÂ·Î?3$Xðê}Í?©ma.MÎ?§_x0004_7 &lt;Ð?#9ÌâQÎ?§øù_x0004_í;Ï?)õ);Ì?GöÉ_x0018_ÓÎ?a(¨¤LÏ?eö§ö_x000B_ÝÎ?¼Éd_x0008_ÂÍ?êm_x0014_°"·Ì?^Û0èpÐ?jöUÌ?8^â¨XÐ?ìÖoÐrnÎ?¾+õÏ¶Ï?_x0002_ÙfÑöÏ?_x0012_¥u¨rGÌ?:ä9]ÆÉÌ?Ã[ôçÂ_x0002_Î?6ª-_x0014_~Ì?Bï4¿_x000C_Ï?±?_x0019_,éÍ?_x0010_Õ¥_x0010__x0004__x0005_ºæÏ?_x0013_cþLQÐ?z}6_x0016_6×Ï?u½_x000B_K(TÐ?@Æx_x0015_Î?aú_x000C__x000B_Ï?P_x0015__x0017_ïd;Ì?®7ÓËÎ-Ï?o_x0001_%GZÐ?Òæ¼Ã|Í?u OL¡Ï??_x0008_±2|PÐ?Ã¸_x001A_Êö_x0007_Ï?L~ÔtõýÎ?î&lt;_x0011_r_x0001_/Í?à?_x0002__x0004__x0017_Ð?l_x0018_Yp;Ð?àoWÌ?ïMr2ÒÍ?_x0003_&lt;_x0003_þ%Ï?zx_x0007_4LÌ?­_x0012_¡`økÌ?©í_x0014__x0013_JÌ?E_x0013_]Ü_x0005_Ï?&amp;w"GqÏ?L&gt;%Ë_x0012_ Ð?«éÈ/Z0Ð??§Ï±pRÏ?6_x001B_à®Ó¼Ì?r§0¤~Ì?  õTÄRÌ?Ð¾v"Ð?_x0001__x0003_¼ÍÞ:¯ÿÏ?¨_x0003_­ÝØÍ?#mBo\oÐ?ÒÇUÌ_x0016__x0006_Ï?_x0002_¸_x0002__x0010_!Í?_x0011_°_x0017_Z¿Ì?yË4ìxiÌ?áÕ¯à¯Ì?%ÉW¼Ì?§nw8Ð?_x0011_¼1e´Í?5eÂÐéÍ?Y'Aº@Ð?È«ò_x0008__x0016_rÎ?+ØôsÌ#Ð?Êß¢Ô±_x0001_Ð?àdwû Ï?dqXJgÍ?æJlÆ_IÐ?cJw_x0012__x001E_Ï?µ`_x000F_gÏ2Ð?Ç,oÌ?'w6­ûÍ?Ùv´qÐ?Ý_x0016_ÄZRÐ?ïd?WúÏ?0FF8àÎ?8_x000E_qÎ?È¾ÂÈX'Î?_x0001_¢·ôT±Í?Ðî°c×µÏ?Î!-_x0001__x0002_½«Î?Çqt_x0006_Ð?_x000C_x.RQþÌ?7!äÿNÌ?ã0½yCÐ?ä&amp;h_x001D__x001B_Ð?$Ð?ñ¼_x0002_Ð?_x0007_ë¦§Ï?}ôw´_x0015__x000F_Í?Þbÿ{Ð? ±fÉÐ?ø_x001F_èË¡Ï?®C·4Ì?uÒÚ	T/Ð?»_";_x0002_ªÎ?#_x0003_hEMÏ?«I°ÜºÏ?À66Â@ßÍ?ÛÜè÷¨öÍ?³:ÑrÎaÐ?³²é_x001C_¼Ï?Î]á÷2Í?_#U_x0005_n_x0015_Ð?©Sb¥}Í?_x000F_òÏÎó{Î?_x000B_ÈÇy_x000D_öÌ?%-	_x0011_.Ì?Î[Ø_x000B_ÛÐ?;þ	 Í?ö7ßÇ_x0004_Ï?_x0017_üfR:BÐ?h¶nAÐ?_x0003__x0004_M"îÿ_x000E_Í?gö·%¢ûÎ?êO_x0007_I_x001F_ÃÌ?èFj_x0006_	Ð?³_x000D_çÐ?Dá"È¾Í?}û&gt;NÈ±Î?_x0008_J}É|Î?8o_x0007_«ÚÌ?_x001D_Xõh®ÄÍ?Á_x0019_Jì_x0011__x0011_Î?N_x0002_¿ª"Î?!UÔ·Î?´e{ò_x0008_Î?Ëuæ(Ï?7ÙÔ#_x0001__x0001_Î?b0`-_x000D_UÐ?PGsàÏÏ?_x0004_.1×)UÌ?Q/¿ÄGÍ?ôÿ_x0017_µuÐ?øj~Í?»Hµc=Î?Ú^ëw;Í?ðûCÀÌ?É£^F¨_x0016_Í?&gt;lÆÿöÏ?,¿_x001F_ÄÐ?Á¯Ò*³÷Ì?üY_x000F__x001E__x0004_¡Ì?	ûÂ§t:Ì?_x000D_Ó:Ë_x0002__x0003_¬Í?n_x000C_ÃÇè~Ï?i:B°Í?&lt;©r?_x001A_Í?;_x000B_µn_x001F_HÐ?DSZâÌ?+ú6gÍ?Ë¥ö¦XÍ?^Ù¾ipÍ?Ç_x0008_¿!Ï?_x001F__x001B_&amp;È¤óÎ?Uú&gt;Æ&lt;Í?sÂQ÷ÒÏ?_x000D_þiÍPÎ?)Æj0îFÏ?ücÜõ0Ì?@Nn¥(Ð?¹_x0008_~ÿb;Ð?Z½Îq_x0019_Ð?à_x001A_ö_x0016__x0005_ÒÎ?ö¤_x0010__x0011_:Ð?¢Ç_x001E_ê¥0Ì?ð§ùødÍ?_x000D__x0007_l(NÎ?Õ~	_x0019_gÐ?â4Wß_x0015_wÍ?«è7á·Í?¸Ê_x0001__x0011_ùÿÌ?gvµV_x0007_Ð?JFyÏ?#½:_x0017_]ðÎ?1½{}Î?_x0001__x0002_+ÙânÏ?GÊë_x001E__x001A_ÅÏ?_x0007_!¬bÐ?_x0010_ãÚ]t7Ð?)'Ï¿R÷Ì?q_x0011_ô ¡Í?- ÍTÌ?î¦LìgzÎ?]éÞF¸$Ð?÷Yëõ(Í?NºG{Ì?(&lt;&lt;z¶Ï?&amp;3ø]KÍ?¹ êÐè·Ï?_x0012_ôc6OÎ?:_x001E__x0004_¼¡$Ð?yKÙü¸Ì?_x001E_û6¾ÝSÍ?_x0011__iÙwÏ?ÇÆØX~[Í?»MK_x0002_^Ð?_?XPtÌ?¾Iè_x0004__x001C_Í?_ÝFÅÙºÌ?UâëvZÍ?É_x000B_öâÓÐ?2ÛR	_x001E_Ð?_x0019_!KjÎ?m5Ï_x000D_%ÛÎ?_x0001_Üª¼1Ð?©ñG)&gt;#Ð?ÒC_x000D_q_x0003__x0005_¯CÐ?qNÖµÐ^Ð?_x000F_µtK_x000D_@Ð?ü*ß_x000E_O³Î?_x0017_¯Ý$_x0001__x0004_Ð?e+ã+YDÐ?G­}oiÌ?_x001C_ý×õ_x0010_&lt;Í?«ë!Ì?V« ý©ÊÎ?_x0001_&gt;]¨Í?ó_x0005_0·P_x000F_Ï?_R©Á¼kÐ?fB*äÌÍ?_x001E_}\b;Í?ñ4áËvÏ?K_x0006_;Æ_x001F_eÎ?8¹F_x0002_Ä_x0004_Ð?N¤zÐ?_x0014_ðaÔ&lt;Ð?_x0003_3K_x000D_Ð??U_x0014_J1_x001E_Î?_x0003_=ÿ=eÎ?[GÎLFmÏ?_x0018_öx4_x000D_Î?Â_x0003_&gt;_x0017_0Í?8_x000E_eHÍ??Ü`O)Ì?rzñ)Ì?=ÌBÏ'Î?*Sox}Ð?«!¡u¶&lt;Í?_x0001__x0007_x§Él_x001C__x0001_Ï?Áíóæ©Ï?Ém_x001C_ÁÏ?É÷[_x0007_Ð?_x001E__x0010_ë	1Ï?_x001D_;¦è_x0005_tÏ?±Øø9Ð?}?¸_x001B__x0006_¢Ð?ßÔ_x0012__x000E_¥Î?Ì/ü'Ì?×÷åìÏ?f"HÚ_x0002_Ð?êü_x001E__x0005_ûÆÍ?_x0015_Ø_x000B__x0014_¼ûÍ?,æ]¸%Î?	Î¢ê_x0017_Ð?ø_x0015___x000B_Ï?uÇUdüÍ?_x0005__x0006_\ï¦Í?÷ÿ¨Í?!^Nã¡Ï?æNÃ#LÍ?4bS_x0011_CÌ?Þ@ÅÌ?¿_x0003_/9Ì?C­¯6_x000B_bÍ?ð&lt;k1×ÍÏ?¨ô`bàÏ?¦ÓDàE_x0011_Ð?»³_x0002_­_x0019_ÛÍ?Â&lt;_x0005_5_x001E__x0004_Í?«_x0007_Ô_x0018__x0001__x0003_ç$Í?_x000D_Ð_x0006_BOÌ?2Íî&gt;Í?íçØl	Ï?½)¡_x0010__x0011__x0015_Ð?ç_x0004_§ÒÎ?aþXZ´Ì?¼ñ££êÍ?5_x001D_mÌ[Ð?_x0019_õÖ_x0014_W¯Í?aß\_x0002__x0002_OÎ?Qà!C"Ï?X&gt;ìÚXÐ?:äõé~ÂÌ?T0S_x001A_bÍ?Hg/_x0004_¨êÌ?6t¦_x0004__x0017_µÏ?RX_x0016__x0005_µKÏ?+d6ÇNÐ?Ç_x0003__x000F_ÈñÐ?£±_x000D_?nCÐ?åO¿OÏ?l-DfCÏ?_x0016__x001C_ZE3Ï?6Âño¶Ï?Î_x001F_`ÔcUÐ?²J&amp;-]«Î?§_x0008_ý_x001B_Ð? à5§´(Ð?Õ×`"¤MÐ?ñE_x000D_)+3Ï?ÒW_x0012_m_x0011_yÌ?_x0005__x0006_Ý_x0006_ðßÌ?+p´/_x001B_mÎ?_x001D_Ô-`Ì?v(ª+_x001B_#Ð?ñ_x0003__RúmÌ?1¬ëßÍ?©²_x0012_"ûÂÏ?µ/F_x0004_ÑÐ? Tà_x0005_YIÏ?î._x0016_ÁæFÎ?¼Õ_x0018_ï_x0013_Ð?9Í_x001C_,_x0001_9Ì?íEÑ_x001F_£Ð?_x000C_m¬ØWÐ?Q­£_x0018_OÛÍ?ÛËÇ\¬ÅÌ?gî"_x001E_íÍ?_x0014__x0018__x000E_}sÏÎ?!_x0018_1ÙÎÌ?ñõuÏ?_x0005_!=I?Î?_x0002_ö¬øxÎ?_x0012_Sg1_x0002_dÐ?N²UÿÌ?_x0016_$¢22Ð?gè­ÅÇ_x0012_Î?XC|ÉÍ?,_'(nÐ?&lt;î}«­³Ï?/o}w6=Ì?VÚªÊqÍ?ÿç[È_x0001__x0002_1,Ð?t_x001A_Þ3#Í?Ïì{_x0011__x0006_¤Ï?ÀPH_x001D__x001A_Î?&gt;Á&lt;C§_x000B_Ï?HXAÎ?dÒãT)PÐ?_x0007_U¹ýÌ?ÝuV7WÐ?PZãZÏ?öÀ×_x000C_Ð?5"Ü»_x001A_Ð?rÉ._x0010_vYÏ?»'ÔmÎ?_x0019_8riÒ*Ï?'ÔçhÿÝÏ?_x0002_¸\º_x000F_rÌ?\4A_x001F_¹Í?÷ò4ßÏ?ÑM!NÐ?_îéyÐ?'S½IÖÐ?9}½}ëIÌ?Eª_x0013_ÇÃÐ?èYº­ÖÎ?¿_x001C_ÙÛÓ7Ð?_x0001_61D¤&amp;Ï?\2K¿Ì?ù³{+Ö:Ì?RÃ@OBñÌ?U _x0001_gí¹Ì?_x0015_zr­tÌ?_x0001__x0003_¦q´ð/ÝÏ?ë_x0011_$_x0014__x0019_Ð?÷üµgy_x001A_Ï?_x0001_ÓôX¼Ì?ïÏ°_x0018__x001E_óÌ?&amp;ØfÜ.ûÍ?sMFï_x0008_}Ì?'ý[_x0002__x001C_ûÏ?.8c_x0017_.uÌ?ú`øn¬6Ð?í?­¡Î?Bb*}Ì?7ø_x000F__x0006_äÍ?}C+Þ)Ð?zÌê¾^Ð?£èbÎ_x0002__x0016_Ð?Í|õ¹Í?¿_x0006__x0011_ë¥øÌ?ø)_x0007_Ð?_x0003_"Ì/_x000E__x0010_Í?HÁÁÒ_x001C_ïÎ?®_x0004_5º£Ï?`R_x000E_F`Ï?_x0001_0¨aF_x000C_Í?=vLÚÏ¢Ì?e·R¹0íÏ?\á²AaÐ?g{ß_x0007__x0014_Í?ñ)_x001E_xhÍ?ÛÅ¾ÉçóÎ?Ûý½_x0006_ÀÍ?ã#g×_x0001__x0003_lJÍ?oiýü~Í?L¤_x0019_YÐ?¿ñcàùÏ?EkaíÎ?_x0018_!Q´ä@Ì?¹_x0006_&gt;µÑëÎ?_x001C_Ä@Ý¼Ï?MC­v_x0012_ðÌ?ùÿ©n¸Í?m_x0012_¾_Ã=Ì?_x0014_4BýØ_x0008_Ð?_x000B_àÞ5.`Î?-_x0016__x0003_ïÎôÌ?_x000C_+¼vÎ?;t_x0001_1,"Ð?_x0017_YRÚÜ»Î?[øÎ IÏ?f8y_x001F_@Ï?ð½f²ÎÍ?)ûfUWÐ?èñ_x0008_dÐ?z_x000E_kÝ£Ð?8_x0008_y_x0002_&lt;Î?_x0001_ßO_x000F_M`Ð?Ê_x0007_íJÉÌ?ÍÕåH*Î?à_x0001_ U_Í?äp*­ÅÎ?D¢ÔVìÏ?½&amp;Îü¾Ì?oÐ0_x0014_eÍ?_x0004__x0007__x000E_³n_x0005_¥+Î?_x0004_½¿dîÜÌ?°yc¤_x000E_4Ð?Æzb_x0017_AÐ?ÞåÖ@3lÌ?ÜYXÀ_x001A_WÌ?HìiÏÌ?b3_x0004_1Î?{_x0011_aRåzÎ?&lt;_x000B_.UÈçÏ?í=·²w%Ï?0©`ï_x000B_®Î?²»ñ(öõÍ?Þ6jaê_x0011_Ð?Ã_x001A_7lcÐ?_x0014_A_x001E_÷°Î?hA=Ïw[Î?îháõk_x0018_Ð?_x0006_¾9_x0015__x0002_bÏ?m_x001A_ùÖ»'Ï?BP_x0017__x0010__x001D_ÄÌ?¼Ä/»bQÐ?_x0007_©^Ð?O¢8_x000C_¿Î?,_x0003_}BÄÐ?Ó+®s®LÐ?T_x000D__x000F__x0001_Ë¨Í?[ Î_x0007_Ð?Â-]._x0003_Ð?§¬LÁÍ?²@å*_x000C_Ì?AÏo_x0003__x0005_+Í?:´$0Ð?_x0016_#F_x0010_b¯Ï?_x0014_ús:_x0003_Ï?Cù¡ ÜÿÌ?}wFùKIÐ?«Ì+Üå_x0004_Ï?µ 9?Ì?Ëë¬äÑ4Ï?_x0001_¥§~ÝÌ?ÖkÿÆÎ?'&gt;½«_x0002_Í? Cw?á!Ð?¸iº]_x001B_Î?©²¥ö_x000E_Ð?_x0004_BôJùÎ?Þf»ósÐ?_x0017_46¹Î?Jñºfn£Í?.SÁ}@Ð?	_x0003_*Ù_x0004_±Î?a·_x0019_½]|Ï?4_x0002_¿¨_x0015_Ð?Ç;ðÚß_x0019_Ï?à¨_x0013_"_x000D__x0013_Í?ÉÑ_x0013__x000D_FÐ?þ)Þm;_x0018_Ð?âíKÀAÿÍ?Ò­nzCÌ?_x0013_ûâÄÆDÍ?î_z Ï?=&lt;Ú_x001E_µÎ?_x0001__x0003_£âýù2}Ð?_x001E_ä~;(Ð?Jâú8²Î?WbéÐ?Yg*5Ü_x0018_Ð?M¦!SvÅÏ?½2^Ï?rbÀrcÐ?æú_x0008__x0001_Í? r&amp;óð©Í?_x001E_2a¥®Í?®_x0017_[ 5Ï?1¢¿²ÕÎ?Â_x0004__x0003_ÚÞ|Ð?ÅÜpRÍ?Ô´æµÑ_x0016_Ð?êhO=WÌ?óü¨Y{Ï?Þ:d_x0002_¬_x0001_Ï?ò¶_x0018_MQÏ?&gt;	°ã¦Î?_x001E_8In_x0003_qÍ?Ëì_x001E_HåoÏ?_x0013__x0014_E®DÏ?IYT3_x000E_Î?ò|ó~IÐ?2Ø·£ÝÐ?ÔÄ8(ÓÏ?s_x0005__x000D_#_x0012_Ï?f^,°)cÐ?º³DpÍ? x³*_x0004__x0005_ÇÎ?_x001C_æv._x0016_{Í?ÅmÉ_x0019_vÌ?DY®%àÏ?ö_x0011_ø~~Í?«_x0003_R²_x0001_Ì?d\Ü¨ÈXÐ?á³_x0018_S_x001A_iÍ?«ì_x0017__x0001__x0017_Ð?¦_x0010__x000C_Ï¸SÐ?Îgï_x0018_ÎÍ?"Q±WX&gt;Ð?AéC_tÐ?l§6¯XÎ?3½ÚPÛÏ?4¬_x0006_í£Ì?_x0003_L´p_x0012_Í?2ýøí.¸Í?ÞÀà®_x000C_Í?£_x0006_VÝ+úÏ?4ì_x001A_ JõÎ?r_x001C__x0002_«ÃlÌ?Àâc;NÌÍ?Ð_x0003_JµÎ?_x0013_è¶ÂiWÎ?Q¤IBHëÍ?KÖåþçÌ?Vg&amp;Á_Ð?p}vö8Ð?òÆDvÐ?xf_x0018_Ñ­Ì?_x000E_L¸&gt;_x0006_½Ì?_x0002__x0005_Ò_x001E_Ð?Üq`_x0001_Ð?jbÀÎ?Vx·ü_x0012_mÐ?_x0004_&amp;Yp_x0011_,Ð?ß­lBdÐ?êê¶EgðÌ?_x0008_PÀ_x0018__x0011_Ð?r/_x0008_Ï-Ì?O_x0011_¹_x0004__x000E_Î?_x001C_O6¸Ì?èEÆ£À/Ì?Zþí]]ÐÎ?uª%¥Ü_x0003_Î?ÛV_x001D_ÍÍ?ûr§Uï®Î?Ëg_x001F_G	XÐ?FóÑÐ_x000D_ÂÏ?jM³hc_x000F_Ð?ZÅñÔö`Ï?I¶®¿Ì?îÆn_x0001_g}Ð?&lt;#Ð?_x0018__x0008_3_x0008_Ï?Ï@§ØÍ?3÷á[Ï?ÒQ3T×Î?×¼yw/Ï?6¦G!XÌ?áLÌzÔÏ?=z_x0019_ÑýÌ?d9¼7_x0001__x0003_h1Í?è:ÂÙÍ?ov¥wRÐ?ÇhMh¿_x0010_Ï?_x0012_e9_x0011_)Î?ÕG_x0019_!_x000F_Ð?²{AéÎ?Ãv+tªÏ?ay_x0003_Ç¹ñÍ?ES0¯¾èÍ?_x000D__x001F_t_x0002_¡Ï?³+~ùÈÌ?Q±DÍûãÌ?áH@I?Í?*¦%¾Î?ÑeýDã2Ð?fL^X=ùÏ?\Ø6öN_x000C_Î?Sî¶¥ÆÐ?¦_x001A__x0010_ç_x0012_Í??zäüÐ?Z 7_x0010__x0015_(Ï?ºµ)UÎ?ÅV&gt;-?äÌ?8R_x0018_K0öÍ?ê@ÑJÎ?7v^_x001B_tÌ?ðrA?#¢Ì?«'Ñ_x0012_Ð?_x000C_TÌ_x001D_Í?ô©åK_x000C_Ï?_x0015_2ÏÅ9Ð?_x0001__x0002_À.eíeÍ?®}û¨ÌÏÏ?óâc!@Ð?_x0004_ù³ÈÜ_x0014_Ð?Hà_x0001__x001A__x000D_CÎ?¬`7bÏ?{k~a¨NÐ?Kÿr¸òÌ?«GD¾UÐ?°õûóÏ?àe3é\Î?¥E#®Ð?ÐFjµñVÐ?Î¨Éû_x001C_Î?t½{ÍBÐ?Í_x0007_^Ö_x000E_?Ð?ÚÌzÓÏ?ï&gt;áÿ_x000E_Í?Í+_x0010_d_x0007_Ð?_x0007_¸ _~Ð?ØUú}íxÏ?¼Û£áW-Í?ÂàÉÆ_x000D_Ð?'\¤ 9Ï?_x001A__x001E_P÷ÛÎ?º_x0003_á¤å{Ð?ýÄ(=Î?²¸tnÍ?_x0006__x000F__x000D_»&gt;Ì?%_x0019_ÄzÐ?_x001A_,OäíÃÏ?cÇ±ü_x0001__x0002_Á4Í?ó¶H¼gVÐ?¶#0°_Ð?°'3/÷Ï?ÞKà_x0014_zÌ?&lt;3à­8¾Í?@&lt;ØÐÍ?«¡%ÇL"Í?E_x0001_©j§_x000D_Ï?pòª®c¥Ì?+_x0002_F@ Ð?øn¶FÎ?$Îà_x001A_,Î?_x0006__x0012__x001E_ÕÒëÏ?æ_x0018_æ_x0007_`Ð?ó_x0016_©%#Ð?õ_x001E_e_x001C_SëÎ?ð÷ÛÊÎ?_x0019_$=,î&amp;Î?uïøÖ_x001A_Ð?µÃ_x001E_|_x0013_ÔÌ?.úÔ_x0013_W_x0018_Ï?êeF¨NÍ?SºÝºýÎ?BÂû_x0005_Ð?Î=Òg®Ì?I_x000B_ÙÀ#4Ð?ARD¨_x0010_0Ï?¢_x0015_ÃïðáÎ?ÏQÏe=_x000E_Ð?_x001E__x000E__x0013__x0011_vHÐ?¸Fx[àÎ?_x0003__x0005_j_x0010_íZnÏ?¬_x0001_$|ñ_x000D_Ð?#¿¨x^%Ï?lxg[MÏ?gÕ	_x000C_q_x0004_Ï?ñn©8Ì?»B,Ý©Ð?Ø«A_x000D_tÎ??Òò2xoÌ?_x0002_Ö_x0017_²Ì?_x0008__x0017_}ñÊ_x0010_Ð?Á-ã°VÐ?vØdjÜÏ?þÎwyxsÐ?*vtðhÌ?_x0001_û"j:Ï?_x0019_ñ¼ÿ4DÎ?_x0006_ëG_x0001_êÌ?_x001B_ê_x0015_|Í?Ï2Ï&amp;'Í?_x0013__x0004_EGdÐ?Q.I_x001F_ëÌ?XÄ±+Ì?!Vº_x000F_Î?&amp;LÉ_x0006_SÌ?tÁp&gt;_x0015_éÏ?ÒÔú´NÏ?ý:væÎ?þÌ?Î_x0017_Ð?H=_x0017_´ÁÍ?òÈV¸Ì?_x0016_Ó0w_x0004__x0005_=NÏ?wS2wÊÍ?µ_x0017_&gt;ÄÙUÐ?_x0003__x001D_52õ_x0010_Í?Óëíð,QÐ?6ì{âÏ?Ñ_x0017_#LZÏ?¶¡ëØñnÍ?Ç_x0014_IÀ×Ì?_x000F_àè_x000C_Ï?Ï	_x000C_Pý_x001F_Ð?_x0019_ÛëD¸Í?!U_x0008_¬ÍÏ?_x0006_PëÊA«Ì?Ï{Í_x0006_ødÌ?Iú©_x0013_ïÏ?´u_x0016_X_x001A_cÐ?¨_x0005_XD_x0007__x0002_Î?_x0001_Ë°¦Ï?F·_x0018_é&gt;£Í?è°Q©&lt;Ì?UÑVpZõÍ?"Y]VoyÐ?$._x0018_L¼ªÌ?ÙA_x001A__x000D_Ð?x®_x0019__x0011_ñÍ?&amp;ôñ&amp;«Í?_x0006_r+6_x0016_CÐ?Ç_x000C_Ö_x0017_91Î?¾âÕ¯_x0012_sÍ?Q¸B_x001F_ÊÎ?Und}7Î?_x0001__x0007_Ú_x0002_¨$ÄÍ?_x0016_Ê×$ß8Ì?_x0012_(×t[jÏ?:Þ8ö"ÖÏ?Í6í_x0001_mFÐ?£Öi-oÏ?Ç(".IÍ?© Î5ºÍ?_x001D_KI½9FÎ?fY_x0018_-hÌ?_x000F_`(kÕÏ?ÍJCÕ¯WÐ?¬_x0015_pÍéxÌ?%D67Ð?yKéÝKÐ?&amp;MÈÌ?(AÜ_x0018_kýÎ?_x0008_Ô¬ÝÍ?§KÈ_x0008_[_x0016_Ï?_x0006_dE_x0012__x001D_qÐ?B*;{Ð?Gø­Ü_x0013_Ð?|b_x001F_ôÌ?K_x001C_6Ã_x0005_Ð?ÖÈµÞwÌ?_x0003_ûôZä"Í?k*|±\Ð?ØÏ§ÇJÍ?ÀØ|_x0017_¤_x0004_Í?©ÌºWv_x000E_Ð?Z}o_x0002_lÏ?©_x0013_ÃY_x0007__x0008_C6Î?2_x0015_§¥ÂÆÍ?4ã]ë_Ð?Ùjã½ûÏ?ª@ÅV_x0012_Ð?Á_x001E__x0002_H_x0004_Ì?xIdØ¡Ì?±'¹_Ð?Ø.púúÏ?oø_x0006__âWÎ?&amp;&amp;¡Ï?&amp;³~÷_x0004_HÏ?ö_x0002_ÎÎ¯ÊÍ?'.&lt;»Ì?s;\_x0006_¥#Ð?´;¯@ÅjÏ?æQi\è_x0011_Î?cõîxÙ(Ð?_x0001_V9_x0017_ª\Î?iq¶ÄUNÐ?7]ðcKÍ?r/_x001D_ô[_x0011_Ð?37)_x0002_{1Í?2/_x001F__x0014_+Ì?Öõä=6;Ð?_x0003_«½uÕfÎ?*¸Þ¦&lt;Ð?¸_x0014_ï,fÌ?_x0010_l_x0017_TøjÍ?_x0005__x0007_Â_x001B_ã}Ì?_x0006_KÐÓEÐ?n_x001D_Õó¾rÏ?_x0004__x0005_Sdv³Í&amp;Í?$"5ØåÐÎ?·ä^$¶Ï?ZýW(Ï?S1nØ~þÍ?gOÅÈ_x000B_LÌ?_x0005_]"1ëÌ?þF»¸eNÎ?rXÚ|5VÎ?¦_x000B_?y&gt;_x0011_Î?é,ÔpÍ?_e_x0002_óìÎ?íÞæÒ(Î?ñnþ"¢&amp;Ð?l®ó'XÐ?ZLº_*Ì?Àí¢_x000F_'Î?ô¬_x0001_¹êÎ?Ï´ß_x0014_ÍPÎ?9¯dÅéäÍ?±ã_x0002_Î?_x0011__x001C_é²kÌ?ïTËJLiÏ?Ytoë0Ì?sI¤dð_x0013_Ð?ÄÌÉ_x001E_âÃÌ?1¦_x001E_6GÍ?µ_x0011_"zteÐ?í·üÖÐ?v^µ¦óæÍ?Á9±@WÐ?_x0003_Îý_x0005__x0001__x0003_jÏ?ûøê§ Ì?¼Ò_x000E_CmÍ?¸1_x0004_cáÍ?tdð0¯Ð?ñif_x0006_DÍ?HxLÿD_x0013_Ð?Ä_x0001_Æù;ZÍ?BÆØBÏ?_x001A__x001F_¥_x0002_ ¬Í?_x0017_âRj§Î?Óà¥]£oÌ?ZË_x0019_Ð?4ÀIµA£Ð?¹_x001E_JPÂYÏ?Ü÷\Ô¿Ì?p¶h_x0016_L@Î?y+=Ë¢Ð?"Ü"8ÜÍ?_x001B_Ý,@Ï?§Í_x001E_&amp;Y_x000C_Ð?D÷æIÍ?Wc_x0015_ÅÌ?_x0005_'ÝJwMÐ?QGdÈ_x001A__x0003_Ð?yÍµÄé?Ì?Y¨h?5vÌ?jÀ_x001B_2!Ï?_x0015_N¸ü¶Í?ª%ðùOÌ?6&lt;ñ8¹©Í?H_x000F_²-_x0018_·Ï?_x0001__x0003_¿°±{!Ï?Ì_x000F__x001A_ëNÍ?÷J³óÉÍ?_x0005__x0003_ë_x0016_Ð?Ã~_x001F__x0002_Ì?e%+_x0015_	ÜÏ?²î]_x0015_}DÐ?Ê_x000D__x000F_|áÌ?Q¨óëç_x0001_Ï?nÉn¸ÚÎ?V_x000F_Ä4Ð?_x0013_¾Óm2¡Ð?ÙNIûÐ?Ì©B_x0011_ÆÏ?Ê|óàÌÐ?­è°âÍ¼Ì?]RÑ"øMÎ?¸¡ÝbêÌ?T5«_x0004_¿#Ð?ÙgZàÍ?jú_x0015_zÒÏ?x_x001A_4Å|LÐ?rëB1AYÍ?K_x0008_ÙÇ!ëÏ?]ÖH¡¸|Ð?_x001D_³GÔÎ?.³Â²_x0013_Í?_Ò|o0Ï?ïV²_x0018_/_x000C_Ï?H:_x0007_z|¶Í?ÞðÚk°ïÎ?|±A$_x0001__x0003_DÐ?_x0005_«ÕªN_x0015_Ð?,Ú_x0005_hWÌÌ?Á-HÐ?íg0§RÎ?æçhoÌ?ÅÂþ;Ð?C +¦í7Ï?cÑ"'}Ì?-+hí;Ð?£Ý.©Í?_x000C_r¯ÐÖzÎ?`a	[©Ð?Æç_x0004_ç_x001F_ÜÎ?A$0_x0014_u_x000B_Ð?3çµn_x0008__x001F_Ï?g_x001F_ý_x0008_Ï?²½_x0005_4ZÎ?:,¦3DÐ?=:btdÎ?OÊê9¦_x0012_Í?üí¨_x000E_°Ï?&gt;ÙùKÇãÍ?_x0002_¹?jç8Ï?_x0010_d¾üõ_x001A_Ð?A_x0011__x001B_çÈ_x001C_Ð?_x000F_Y½ñKÁÍ?¿GäJtcÎ?,ÇR3@FÐ?$¿Z74Ð?g0ôF+Ð?_x000E_C_x000C_9yÌ?_x0002__x0006_ØO! öDÏ?îáKü©©Ï?É"ªY÷ZÎ?·é²ê|Î?þ_x0004_Òºí_x000E_Î?_x0014_ª^ÉwÌ?wY~ð_x001E_Í?_x001E_\´7Î_x0001_Í?ÑVàZ_x0002_Î?(K«£ËdÐ?¨( ?Í?h_x0005_/ÓªyÐ?	¢_x0019_Á&gt;Ï?Î;%ØNÏ?&lt;ZÁ%ª Í?quh ##Î?ù_x0017_Àø`*Î?n¸!³eùÎ?¿¼Q,Í÷Í?&lt;K!Ì@¢Ï?ûw\$`æÎ?_x0011_ÛÐ^Ì?Zò_x0017_R_x0019_¿Ì?-Ýú7ZÍ?r¼fª_x0005_pÍ?_x0003_»ùAýqÏ?j¾¦mìÏ?|&gt;¥cFÐ?¼©!_x0014__x0006_ìÌ?´¶«·ÉÍ? N'|qÐ?c_x000E_èû_x0003__x0005_)"Í?:kÑ_x000D_kÏ?¡_x0005_\	mnÏ?Èª¤_x0016_Ï?x_x0018_e£»»Î?:_x000E_t¯_ÃÏ?i¨¦*¸Ï?01g-_x0005_Î?_x0001_]È«j_x0003_Ï?Ã²°§Ì?hÏ6_x0007_òÍ?_x0004_·áouÑÎ?_x0012_õÊ _x001E_Ð?pG Ô±Ï?ÛJoq­Î?·_x000E_x#ÞÍ?u_x0006_=é¸bÐ?_x0003_Þç5Ï?¤Þ_x0019_óÏ?ÿFm_x001C__x0018_Ï?{i"ú'Í?ÍR@æ)ºÍ?½#Ìþ_x000C__x0018_Ð?B Ò`Î?zôM&lt;Ð?9ÌÇÎ?é_x001F_±_x0012_ô_x001D_Ð?YÍ'EJ¶Í?_x001A_ð&lt;_x0015_Ð?9Ùtf Î?_x0002__x001C_³/ÎÎ?B¯lRÏ?_x0003__x0004_Ü|_x001E_Ê×;Î?¸ITÎ?_x0016_a&lt;_x000E__x000B_-Ï?ô4_x0016_MÎ?Âµ8_x001A_jÐ?¡¯B'Ð?_x001E_ip(Í\Ï?_x000B_àâº¡Ï?Ø¶_x0005_cÁqÏ?_x0018_íX­kÏ?1JË_x0019_Î-Î?|ñ_x0001_ËõÈÎ?¸ÛëyÎ?_©-§¥_x0002_Ï?_x001B_F=¬¸Ì?¿h87ºÎ?è_x0008_ú_x001A_ýÍ?ôuAë+?Ï?_x0005_!w:ÊÍ?ãÀ_ozÌ?_x000B__x001D_!ohÎ?¥-R_x0001_MøÎ?_x0002_	òPÐ?_x0003_,_x0001_ÆøÐ?"ÒËébÐ?±Ú`ÌQUÍ?_x0005_jw)_x001F_Î?ÓÈpµXÌ?0&lt;±*Ð?5 [üqÍ?_x0007_ý_x000D_ËúÒÌ?_x001B_*F_x0004__x0006_Ð.Ï?FF.å1&lt;Ð? ¯Ãft{Ï?ì¯ÍÍ_x000D_Î?`TJæÎ?ñT0E_x000E_Ð?_x0005_OºªY¾Í?ê/_x0001_	&lt;Ð?_x0015__x0010_¬_x000F_1Í?Eoã°ZÐ?À¯SEw2Ì?Òh#ª¶Ð?Éi¸yÌ?äÅ´_x0002_`Ï?ÎçÜn1Ð?3ïó¡_Ð?ÌI1`zÍ?ñ?ç} IÏ?úÏs¬3Í?,®û§Í??_x000B_þ,%Ð?É	ÅhÐ?»ÍgúÚ«Ï?_x0018_¢¯Ð?%Ì&gt;Ûf_x0019_Í?oÓÖÏ¢_x0003_Î?Ø_x000B_ñOW_x0015_Î?Ù!/	":Î?¦è®2Á*Ì?_x0008_«y[]&lt;Ì?@Æ_x0005_³_x0016_Ð?ãÓC_x001F_ØaÎ?_x0002__x0005_¬_x0010_Ý_x0003_ÛmÐ?iëåêÞvÏ?¶_x0014_Ï"_x0013_^Ð?XL.ïPÍ?_x0014__x0019_(f¶zÏ?¥ß/dÕÎ?µòãE»Ì?_x001B_õa_x0015_'Î?`Ç.y_x001D_`Ì?~;Ã}8_x000C_Ð?UÓ÷$dÐ?¡zC&lt;Í?0uWÉXÎ?`¬_x0001__x001A_"Ï?Øþ¿4G¨Î?.§-$_x000D_ Ð?|r¤e¯lÎ?Ðs}»ôÏ?&gt;öÛª`Ð?A$`wYÎ?%_x0015_av_Ð?°/SùÑTÎ?Ô²ÆT_x0008_Í?&amp;HÎW»ÔÍ?*íRï½_x0004_Ï?_x001F_¬s*!Ð?4÷&lt;4öjÎ?Ô¸î_x000C_þÎ?¤_x001B_Î¨©?Ï?2Ïn¼Ï?^;÷^ Í?Õ^	_x0002__x0003_£_x000D_Î?Ï~ÁÓôÎ?ê_x0002_$c½Ì?RîöéÊÌ?ÎÓR_x0013_l±Í?ô?îöÿÌ?ÛÒ²Ì96Ð?/%'O!Ð?	øíL¸fÐ?Bõê1¤Ï?}~uiË/Ð?ñ©QÙ_x0003_%Í?ÐûS°_x000C_%Ð?úàÂ÷[Ì?:o_x0008_ûªÎ?P­ÏªäÍ?=$_x0008_]»=Í?¶~ð_x0006_NÎ?ú1JnôÌ?º¹@ÅÁÐ?¦åç_x0016_zÌ?_x001E__x001B_*a._x0012_Î?_x0008_èU%_x0004_Ï?ãv)¶¾Í?¿V&amp;'¿ÔÌ?Â1w_x0001_×îÏ?9#nÂ©bÎ?|nxÿÀÐ?0ï}íW­Í?Â8ké_x001D_¼Î?Oí[&lt;_x0019_Í?üöÛ_x001B_Õ®Î?_x0001__x0002_xÔ]rýÍ?ÎPäÍ_x0011_Ï?ÿIô_x001E_Í?nmV;!ÃÏ?Î4þ7ÑÏ?¶B;MTÐ?ã¨d³ÒeÐ?Î_x0005_Ôu_x0012_Î?ÔÀM[ùøÌ?gâY;cÎ?Ïjà_x001E_Î?_x0006_3E_x0012__x0008_Ð?Àsi_x0006_º%Ð?O_x0004_v&gt;Ð?d?\áQ$Ï?q&amp;TËdÐ?æ&gt;'_x000D_O¢Ì?Â°üTêµÌ?"	gLÌ?óXOtºeÐ?I»fÛRëÍ?TôXÌmÎ? Â_x0004_¦{Ï?rRYLAIÐ?ÍC¦unÐ?ÛI_x0018_¶ÃÌ?IÄ-FÐ?{ËqZÎ?Ä±ðoÆÍ?´P®!Í?ó`XèAFÐ?:_x0011_XN_x0004__x0006_â_Í?Ñ_x0005_ÇàææÎ?D_x0011_é!¸Ì?Ü_x000D_ø_x0012_Â+Ð?m_x000B_²Îþ®Í?°,_x001D_WóÏ?¨_x0002_àSÏ?ÏÄG_x0017_/Ð?w¡¢üs7Ï?¿ªU(uÏ?ôS÷p?Ð?_x001A_A1ó_x0011_Í?ä3èÓÒÏ?$ní_x000B_ÇxÍ?àØÕENÐ?s5_x0015_=eÌ?Ä¢m@_x0003_ÕÏ?o?y®Ð?Voq_x0001_,Ï?éI¸ÿbÐ?ÏÛ¦³3Í?j­l¹},Ð?õöh¬¯-Î?óæ7.÷jÌ?_x0002_ø}_KÎ?EÕW_x001C_*LÐ?"f/_x0012_¿=Ð?¥®&lt;_x001E_YÍ?¡l{g½+Í?Ê-¤ _x000D_Ð?_x0017_´s_x0001_jÙÍ?I_x000B_ü«½Ì?_x0001__x0005_Á^­%ÎÜÏ?g	º_x001D_\Î??¦¥¹q_x0001_Ð?§" _x0017__x0004_&gt;Ð?ýº=&gt;ôÌ?¢_x0002_x¯Ð?`°Ô_x000E_aáÎ?_x0006_Ï_x0005_µ¤Ì?îÎÕ_x0018_»Ï?_x0008_%i4Î?SeNò¸1Î?¢©«WÅpÍ?_x0008_]ÛÚq¹Ì?_x0012_k_x0003_9^Í?Ü¦ðÏ?ÚsÖ{þµÍ?z1)¾4_x0017_Ï?6Ñ	¶Ï?í_x000D_ÎÍ­_x0015_Î?7µW_x001F_0Ì?ÇëÊË_x0018_Î?kë&gt;jNÏ?Ý³§\Ç¢Ï?£FSß2Ð?¦^ö#¬ùÎ?z\ÝX_x000F_Î?_x0012__x0004_°8_x001B_^Ì?ì_x000B__x0014_PÞÏ?"æi+_x000D__x001F_Ð?ÀÆÀ"¿_x0011_Ï?R¹QHÐ?ÈiþÕ_x0001__x0002_¥oÍ?·V«)Ð?V¼Ú½Ì? _x0019_Ä0EBÎ?ZN"qÌ?_x001E_äKKÐ?Òxìà¯ÑÍ?,ÆåVIqÎ?\¤÷' Ð?1öòü9Ï?_x0011_fÀç_x0015_Ð?_x0016__x000C_éÙ_x0011_Î?I(ªhªéÍ?D_x0018_±r\Î?Ø+{Üh6Î??_x0007_4Z6MÎ?ræ_x0008__x0015_c®Í?)+_x001E_ñÏ?w³¹,C«Î?ºSÑ/_x001B_mÌ?Ì_x0019_BËÕ+Í?9Äß4JÏ?àøÑ¸6_x000E_Ï?Ìø¹*AÍ?º_x0005_/qÊ_x0015_Ð?éKå¤&gt;_x0003_Î?­0èÓ&amp;Ð?ÚÓ½-Ì?àaRPGÌ?¤ÈûÍXÐ?u®FpöÌ?\3ó(_x0005_Î?_x0002__x0003_â_x0015_EÑ_x000E_Ï?þ\ýÆfÏ?¦Â³_x0007_¡TÏ?LÉÃreÍ?_x000D_^0Ë0äÏ?_x0019_I_x0013__x001D_eÐ?oÊõÓ(Ð? bÊüÐ?Xä¿J_x0018_Ï?¦)ÆköÍ?`õÎ² FÐ?oâª	xÐ?_x001E_&gt;ÛþVÎ?´nû_x0002_òpÏ?¼D_x001B_¸@uÐ?êb_x0005_ÒlÍ?0áb__x000E_Ð?òVq_x001A_Û4Ð?V[_x001F_EÂÐ?YÆ~9%Í?ÔLsàüÌ?¨B0µÎ?Fâfã&amp;¼Ì?fTw_x0007_Ð?§ðã»%Î?ú2(ó_x0003_CÐ?v_x000C_Êh$Ï?¥&amp;1l_x0018_fÌ?«x_x0001_VYòÏ?HF_x0001_«Ì?Ç«)yQ£Ð?_x0002_Ë_x0001__x0002__x0003_þëÏ?q¡)S­Ì?=¬Ë½Î?Ív#t¿ýÏ?_x0005__x0005_sÝTÐ?8KLY6_x0014_Ð?Ñ_x0003_?ÇÏÎ?MØ$DuaÐ?r]5Ð?_x001D_´1âêKÎ?L¶_x000E_o_x001F_Î?Ä_x001B_»IªÏ?ãz"}©_x001F_Í?½r¼^øÌ?áî_x000B_?Í?Ü¨_x0018_@5Ð?_x001C_°Æ×KÏ?V_x0011_³«@Ì?¡ÛóÛÐ?Ð_x0018_$WÆÏ?ès×_x0007_~3Ì?5Çj_x000C_Ï?((Ï¦Ð?ëÜ_x0017__x0017_$Ï?r_x0001_vì¤Í?9lÑ¿dÍ?8WqÏ?ÄÔØigßÏ?üaq¦Í?EeÀ3BÌ?ZÖ)ChÍ?TkXI¢Ï?_x0002__x0003_¥_x0007_ç_x001E_-Ð?»à8VìòÌ?£_x0011_~mÍ?ð¶´6_x001C_Î?RÕ\D&amp;ËÎ?*_x0001_¾Å~Î?ÛØu_Ñ7Î?Öq0$)Í?"	5xe_x001F_Ï?ýóð¡ÆIÐ?}¼ÑýÚcÍ?õ¹©Ð?&lt;bÆ9_x0007_Í?W-_x000D_bûÏ??Ëç8å¦Ï?MKæYÐ?ôì_x000D_|ÀÌ?_x0004_Åà|o×Î?´ImU!¯Ï?µ_x0019_G&lt;àÏ?Ò^ïê Ì?_x000E_ã×&lt;EtÐ?¶Ð_x001F_ä0fÎ?^¸6\éÏ?äÏ~o«|Ð?s|í_x0011_ùÏ?ùÉÑm¦	Ï?ÀX,þ_x001A_Î?ÄÎSí_x001D_NÍ?°F 8ÌuÏ?¢t~cHÍ?_x0019__x0007_wÇ_x0001__x0003_ÎMÎ?Í¦_x0019_¹Î?_x0005_.ôc©Ï?æÔ­é¢Ï?_x0012_=ø)«Î?Éñ"0éÎ?Ùó¥ý!Î?Ìâ¨_x001B_Ê$Ð?Ú_x0014_;t&amp;×Í?oB_x0014_¬©+Í?_x000E_¼¸jÊjÐ?	#¯_x0012__x0017_Ð?_x0004_Us?)=Ð?&lt;ÅT³Î?W2_x0005_/_x0002_ÊÍ?ïâEN´YÐ?ë±å_x0010_PZÌ?_x0007_}»_x0012_Î?y§ðHí?Ï?8F¬ß×Ð?&lt;Y.môÍ?_x001A_TZ¬ýÍ?ô0(Á_x000D_Ï?ïÚ=j2Ì?æØïÂR_x0018_Î?¥¡ÙÍÐ?_x001C_kKåßÎ?ò»_x0007_\U_x0018_Ð?`Äô©á&lt;Í?×1Z_x000F_EmÐ?¢F{eÏ?m`&amp;âô&lt;Ð?_x0004__x0005_µqen_x0002_6Ð?_x0016_3R_x0007_ÆUÌ?=)C]*Ï? ®	{oÐ?#ÏÅ#R¶Ì?Û_x0010_íÒ¼Î?à±_x0014_Ô Ï?'`_x0018_#ñÎ?Je¢Î?_x001C_{]ªÍ?_x0002_ÁvÐ?_x0014_K_x0001_a`Ð?k_x000C_ï4Ð?wÀøµ­Ì?Îk}aÓÌ?y`J_x001B_¦Ì?µ¦bâ2¬Í?UÌÂÚ?Î?M_x0003__x0001_æ}Ï?×ßðZÐ?ÁÁaóißÎ?lË³#MÐ?T_x0004_eqE¦Î?©(K1é(Ð?·¥B_x001E_ÔBÏ?ñÝÙýb_x001E_Í?Ýj)g:?Ð?~FôæÎ?É¼riF(Ï?³ÿKk_x001B_Ð?GEÏä2Ð?_x0008_®=º_x0001__x0003_&lt;Ì?pUð¢¡Ð?¬SÌQÏ?¸ÎÝpÉÍ?ÍT_x0006__x0017_N²Ì?á_x0008_¥önÏ?J_x0001_{ïÎ?2`$Î?_x0004_Ñ_x0012_¦Í?¿÷_x000F_ì©Ì?%_x0018_äGê0Ï?Z¸é,âÏ?_x000E_3ÓÌ?_x0017__x001B_Ã7Ð?ÑWæX-Ð?CóOçL&gt;Ð?_x0002_[~vÀ´Î?2a3)@Ð?ÕiDõVÌ?P_x0007_êÙÂÌ?jmP¡uãÎ?5øñk±Ï?DJIá¢Ð?òá_x0012__x0001_²_x001E_Ð?Òw_x001F_Ó!TÎ?ÈD=Ð?O)»9pÐ?W]¯ÂÃÑÎ?wyøÿ_x000D_Ð?8¥Uµ¨Í?úã¨|_x0003_EÐ?2¸Ó#&amp;ÛÏ?_x0002__x0003_ä/&lt;ÛÝÐ? ts,}UÍ?ºùo_x0008_ìÎ?ÌÊc¦Ï?¶_x001B__x0014_YöÓÍ?É¢__x0018_mÍ?ªüt XCÏ?ìTEC¶_x001A_Ï?¥ÊÖe_x0002_-Î?8_x000D_ÓÃÅÏ?ñùhÕwÐ?¤bKWÌ?_x001F__x0005_zÂÍ_x0006_Î?ì_x0001_ÿZEÍ?&gt;ÔòQ¢dÏ?_¿Ë¯ÌÍ?aHØú\4Í?w4³wÌ?_x0008_º¶_x0003_ê'Ð?3_x001C_PGÀ$Í?Ô_x001D_ï&lt;¼äÏ?^²&gt;g.Ð?¼´=×ßÍ?två´Ï?dú_x0007_}Ï?_x001E__x0012_ 9_x0002_Í?Ra9_x000B_ûÍ?_x0008_èáR÷ËÏ?Æ×'å_x0001_5Ð?_x000B_OÞ_x0003_jÌ?äZ^0±ÙÎ?ÈW¾B_x0001__x0005_6Ð?}¹=d_x0006_ÞÍ?ºZ×l0Ð?BÊ_x000C_à»ÈÍ?·½¶ªX_x001B_Ð?tÕ_x0015_{.RÐ?ýtêµ`Ì?Ö&gt;¯«R1Ð?Zò²c·ýÍ?_x001D_t#éÍ_x001C_Ï?_x0012_Ú MgøÏ?Ú.n+±Í?!¾ð¿_x001F_÷Î?±mÛ¿_x0016_³Ï?_x000C_ø(-Í?,Ú_x0003_aÐ?xkóIK.Ð?OÄ_x0006_v_x0007_Í?n­äÿÎ?ß©+À³GÐ?¹ÙõT_x0014_cÐ?¹e*÷Í?®_x001C_¨'®nÍ?Þ_x0010_t¯"_x0002_Ð?66vñPMÍ?ÇD@15Ï?ß@´_x0006_À/Î?%Úsb[FÍ?ÀMÍ&gt;¡^Í?vQÈEíÏ?_x0004_²_x0015_8ì_x0006_Í?_x0014_Dçï_x0011_Ð?_x0001__x0002_ÒV|º¸%Ï?\1ß&amp;_x0005_$Ð?Z¸Jót.Î?.¶RÕÆÎ?~:/_x0010_4Ì?ÎçsÚ&gt;Ð?¡_x0010_Æ&gt;5Î?iâêÄNÌ?@y5SN%Î?Jb£&amp;ÍÌ?{Ê_x0008_&gt;_x0008__x001E_Í?úzöØ-Ð?ôt$$ÖhÍ?Âq-Ð?oáq_x0005_züÏ?[ãp%ÑPÍ?ëÍÒQ=&gt;Ì?aº¸xÏ?t&lt;U*¼Î?^_x000C__x0015_-@Ð?_x000D_ÜIrIÍ?V_x0016_Ñ_x001E_8ØÍ?¸ìîOºPÎ?ôÜ_x000C_+ÁÍ?M_x0017_:)_x0018_Î?ÉõjUÍ?j&amp;­cð_x000F_Ï?X2e2_x0010_Î?÷û|_x0018_\Î?P_x0001__x0004_ï\rÌ?Á	"è¬Í?OÛ·r_x0002__x0003_¼_x0016_Î?5Ý`ÂCÎ?ÒÆ3á5ÝÎ?Ë'ºÅÎ?Ðwìs\eÏ?ºè_x0003_tfÐ?g_x0018_Ù_x0007_Î?F2@%BíÎ?Ý_r3V7Ð?_x0019_¦_x0007__x0015_IÃÌ?Õ_x000D__x0011_©´Í?¹_x0015_ËVÎ?e·sl×Ð?Fu/E_x0010_ÊÌ?BàÆ¼N`Ï?_x0012_K}Æ_x0018__x001D_Ð?[ã¶rÎ?m_x000C_B¢òÏ?vØ_¤Û¡Í?_x0001_s_x000D_]¹Ï?¥0_x0001_¸¡nÌ?_x0017_|ÃXdÐ?_x0002_fÜU_x0006_Ð?B_x000D_ _x001E_ÔÏ?òö}øs}Ì?ø³±É;Í?_x0008_S._x000B_¸_x0007_Ð?_x0016_Ö_x000E_Ç"Ð?Ë4W·\Ð?&amp;h\_x0005_Ï?¤5!EÔrÍ?Zb&gt;0Ï?_x0001__x0002_©þÉQ¨DÌ?Nîa ÓÒÎ?ú?±|ÀÍ?í#$C$Ì?¹^_x000C_ï&lt;·Í?sNÿ6çkÍ?0è||_x0013_nÐ?r_x0011_«ßØÌ?|ïº@Í?¢Lí_x0003_Ï?zbg_x0012_O[Ð?tx_x0005_³ÂlÐ?¦;­_x0016_Í?ý_x0004__x0015_w(Ð?ÏJ®Ì?åÿtc¸3Î?ì_x001C_½_x000B_wÐ?ÝÊ»³)[Í?$_x000C_]-(Í?G²_x0014_LËtÐ?ÑwíÑ³yÐ?(Iô&amp;öÍ?uðtö¤Î?y_x0019_øÃÌ?_x001A__x0013__x0008_@C&lt;Ì?0ÎLÏ¹Ï?Ãc«V_x0019_Ð?yú	~&amp;3Ì?¬@ü¿U®Í?®¡k"}Í?£ý8uÍ?_x001A_G_x0001__x0002_ù2Ì?cqI¿VÌ?EùB¢sòÎ?zW_x0003_âªÎ?ô q/_x000E_©Ï?(	6_x001D_v_x0012_Ð?ÂÁg¡_x0005__x0010_Í?_x0013_ºe9	Í?2Í©}Ï?þ&lt;àó§Ï?D@Î8oÐ?¾+óuç|Ì?âÚø¾"Í?ôüáBæÏ?&lt;­»í»Ì?qïÐþ¯Ì?/¶D7cÌ?«ÆØ1Ð?"ÅoìñÎ?Ý²ÅÍ_x0012_Ð?êL_x0006_UÏrÎ?eöÂ_x0014_})Ð?½_x0008_¡¼2Ð?¾ºªûÉkÎ?ïV3]_Î?Â&lt;_x0018_^w£Ï?ÏH+=_x0017_SÏ?_x0003_õ½õÂSÌ?»Ö!æ¹êÌ?ßóË6ÓÁÍ?x÷ÈÕùÍ?,_x000B_¬Þ7Ð?_x0002__x0004_äÛ*_x0007_6Î?zk4CYÎ?éYð3Ð?Ô\he!æÌ?7þ£EÍ?G(ÂìÍ?_x001B__x000D_çÌ¡Ï?¤_x000D_ó_x0015_RÐ?¶Ä°ÏÍ?Û`¶V»Î?î®¼'xÌ?Ûl/_x0004_î:Ð?uÍ¿ÍÎ?SÙü_x0010_5¹Ì?(.´hÐ?"_x0001_U]ù}Ð?¶N¾i|BÍ?_x0016__x0004__x001F_£sÕÌ?ÚEvdÏÍ?Å&amp;_x001E_¶_x0010_ÐÌ?j·t_x000B_ÚÌ?lVµ\mÐ?Yw¥_x0010__x0002__x000D_Ï?M;_x0008_(Í?I_x001A_^nr¤Ï?áêÎùR8Ï?ta¸UGÐ?Y_x001F__x0017_Ö_x0017_ÜÍ?y_x0018_I&gt;Í?WÕ_x0018_â_x000C__x0003_Í?á6ÏÂ;Î?Ð_x0011__x001E__x0002__x0004_Á¼Ï?ÛP)_x0007_ç!Ð?_x0003_Ø_x000B_ê^_x0002_Í?_x0012_&gt;ÇLìÍ?_x0017__x0007__x0003_6ö±Î?_x0007_N(ÉâfÐ?ûI%NÎ?(r&amp;?ãÍ?_x001E_Ñ,_x000B_é=Ð?¥ÂDé[×Ì?ª!ájÍ?r,Ælq_x0003_Í?²VoV·FÐ?v)_x0014_ÚÍ?"äNaCÞÎ?öhó_x0001_Í0Î?_þ¦c|Ì?2=ÔÅµ§Î?X3¡_x001A_¡Î?_x0016_6!Ou{Î?aÍUÐlQÎ?²_x001C_\ØÎ?Û_x001A_²^rÏ?Ê¹_x001A_ÂíÐ?càsýóÏ?`æExñGÐ?x;ýeS_x001B_Í?_x0006_\$aÍ?hC6Î_x001C_Î?£~&amp;Ð?Rr4_x0014__x000F_æÎ?°ã_x0012__x0014_sÌ?_x0002__x0006_._x0001__$P\Ï?_x001D_¿Ñ¤_x0005_óÏ?¸?Ð_x0013_Ï?ÝÎÔ#_x0004__x000F_Ð?kR_x001F_Yp%Ð?Eis&lt;_x0008_Ð?ä¼ÁÿÁÎ?bª°Ö?pÎ?ós|ÉÌ?Ìk«zÐ?z°)éøÏ?Æº_x0001_Ð?®é³mÐ?Zß¢âíÎ?Ùs._x0003_FÍ?èPv-ýÍ?÷È_x0015_°Ï?`wßñ®Ï?OO_x000F_N¦WÌ?í¬:­ÞÌ?|ÝÚÐ?¹æk°QÍ?0À±´&gt;Ð?*_¢gà_x000B_Ï?ØJ¸,Æ@Ì?_x000B_Ü©_x0005_ögÐ?[³}ùR&lt;Î?å?æèZSÌ?_x001E__x0017_ÐZÎ?_x0001_;b_x0004_Ã§Ì? 1d_x0008_ÍÎ?ñN_x001C_E_x0003__x0004_ô_x0012_Ð?ÿp\Ï?_x0016__x0019_¾*Î?;LùÆwÍ?º¼ctÂÎ?U_x0019_¸þ_x0011_Ð?ã_x0017_|*Í?w-ãó_x0003__x0019_Î?È²_x000C_â_dÌ?_x001F_?lçOÍ?[\úÄ}Í?Ë'¤%­«Ï?hgÏÌ?ÔºÈó_x0002_&gt;Î?nC_x0001_5l¹Î?M³ú%AÐ?Ç:qÓKÌ?X$+_x0016_Î?ô*¬9_x001E_§Ì?]å@t_x0018_Ð?©Hf§ìÎ?_x000B_Ç{=P(Ð?v&amp;Ñh`_x0015_Ï??kChMÏ?ßûñÐ´Ï?:¿ÙGépÎ?	2yöÎ?_x0006_I_x001D_A)Í?Á¤ð_x001A_Ê_x000E_Ð?ª¿Î"ZÌ?û½@BüÎ?@pJ]Ð?_x0001__x0002_ãÐ/ëi_x0002_Ð?_x0010__x001D_À_x0003_ãÌ?Íó¦Å~Î?_x0015_CëFd Ï?^/4¢QÌ?°#w"é_x0011_Ï?ËM³ÌüÍ?._x0019_¢h_x001E_Ð?¿ UÛ_x0005_Ð?8t¸_x001A_JØÎ?þ&lt; _x0013__x0019_õÍ?ñ9QqßyÌ?{¥Z_x0012__x0017_Ð?§Íòt_x0010_XÎ?AõÓQhTÎ?ZÒ]ÏÏ?XXúÐ?õ¹L9çÐ?¢ï_x0014_Ä[Î?ÜÉ*_x001F_÷VÍ?èÓÞ6×Î?EmFñÿYÐ?Î¬G_x001A_ÈÍ? â¥`_x001E_wÐ?q·ØµqÍ?L¬Á_x0012_ÐÍ?¶%	)	Î?$h§éCSÍ?&lt;_x001A_XÈÎ?1±£©_x0011_Ì?_x0018_yï_x001A_Ð?¶¯0_x0003__x0006_*½Î?%rf®bJÏ?¤ÛÐýuÆÎ?@%pBªÍ?_x0002_æÐÄ8JÌ?_x001E_- Ï_x0004_Î?»É3«éÎ?i½Ô:zÁÎ?ö_x0003_ïåÀÐ?{Û:c_x0015_ðÏ?_x0005_ß_x0001_NH_x0007_Î?6&amp;_x001A__x000E_Ð?B·_x0017_Z_x0001_Ð?1_x0003_Ò·¹SÎ?sÄTë·[Ï?X_x0004_ðmUÎ?_x0018_9'Ï&lt;Î?_x0014_j¥ú_x000E_(Ð?2tø©Ñ8Ï?_x0005_Ê³u¼ Ð?Ò²é'ûtÎ?Ó¢¸R2fÐ?»1ì_x0016_¦_x000F_Ï?_x0018_UÿõJqÌ?¹E{©Í?Ts9hÌÍ?¬@:ôGÃÍ?­ôAÄÜ_x000F_Ð?ù\}/&gt;Ì?fO_x0011_Ñ´Ï?{=ï1×OÎ?%K`=¡ÈÌ?_x0002__x0004_`Óu³?Í?"ëím_x0004_=Ì?2õúQ_x001C_bÌ?_x000C__x0003_#ågÏ?õ¥á¹uÌ?dlw_x001C_Q}Î?_x000D_¥_x0005_®_x0010_ÎÍ?°þÆxþÏ?)Êðu_x0016_çÎ?H_x0017_&lt;úãèÌ?_x0012_Ù­_&amp;_x0019_Ï?Og"e$ìÏ?_x0014_w(´Î?¸e_x0012_®_x000C_Ð?ÎÅí_x0018_8Ð?üºüi_x0016_+Ï?6_x001B_J¼Q¬Ì?|¹ÊnÕ*Í?gZ_x0014_É_x0008_ÖÎ?;ý¼âÌ?=_x001B_;êÄÎ?Û_x0001_²z4þÏ?ü#_x001E_y_x0001_rÐ?Õ1"â;Í?&gt;_x0004_gÊîýÏ?¿GÊöGÌ?àJ-2l9Ð?_x000F_S_x0006_Ì?ÕçgÄ_x0007_Î?2ó¶	Í?@¥_x001A_W±Ì?CþVJ_x0003__x0004_ÊÏ?A¢¨«pÐ?*SiªHÐ?xdå_x0010__x0007_Î?j:|_x0001__x0013_BÏ?ÍlºÈÌ?&amp;ç3À7MÐ?P	øSÏ?/l¨_x0006__x0004_Î?·´_x0019_+nÐ?£ÒµzÌ$Î?:JZ:Í?_x001B_±.ËpÐ?âÛñ!ÐÍ?¸wRy_x0002_Ð?¥õ_x0019_­_x000F_Í?`ípTMKÏ?ùþynóÐ?_x001F___x0003_ÃCÎ?¶_x000E_³q¹,Ì?N7º¢Ð?F_x0012_iðÅÏ?¨²$%»Í?ï:yÎçÎ?Ûð2·Ü6Ð?_x0014_(Ù,åÍ?_x0014_ô¹hýÍ?­õ_x0004_'EÎ?ÕÃ_x001B_` çÏ?	ÏjVÏ_x0004_Î?DÉës_x001C_Ï?ÞîG_x0003_8Ì?_x0001__x0003_ê2a)K_x001A_Ð?¥´ï^vÌ?Íã¥b_x001E_ÍÏ?l#0_x000B__x0014_DÐ?¥ïõõbÐ?sÇðJ;©Ï?]_x001B_ÿÎ?d}-É6Ð?lg¼Ã?Ð?p*æc_x000C_«Í?_x000E_ÄÎ_x001D_/Ð?_x001C_Ùn:ÕÎ?VjU,· Ð?\ìm«}»Ï?}"yªtÌ?_x000F_{ý(oÔÎ?ßè~¢CÎ?NëåF_x0006_Î?_x0010_&gt;A©Û_x0004_Í?ö_x0007_9VÍ?dåÀ¦èÌ?Gã_7³&gt;Ì?w£YZÍ?j	yØ_x0014_uÐ?_x000F_!YI Ð?¶¦_x001A__x0005__x001F_Î?uq¸í_x0012_òÎ?xÂe|Î?[§¥LRÞÌ?þ_x0011__x0002_.©GÐ?G~_x001C_Y\Ð?·½Åm_x0001__x0002__x000F__x001B_Ð? _x0017_6Yé½Î?öâE¹Ì?H_n£WÍ?¦ÈRûtÐ?­_x0016_¸ì1Ï?hT-y÷Ï?8F-õBÏ?°ËÇ óÏ?ãµ_x000B_w_x0014_GÎ?_x0005_ðw_x001E_øÏ?_x0019_Y2|Ð?öÚ_x0006_íNãÎ?Qæ"_x0005_/ Ì?ïL0(Ð?@TÌpHÎ?0qz_x001B_Ð?_x0019_´~©_x0018_~Î?ªÜïBÎ?&amp;_x000B_z`NÏ?"3_x0006_yÐ?¢â^Ê~Ì?oóÃ_x0013_Ð?ÂÊFáÍ?ª,Ý_x000D__x0002_2Í?á4(ZQÐ?s_x0010_ÁÉÛ=Ð?^2)c¸VÍ?®ÿ_x0019_«_x0011_Ð?j½SEWÌ??[	Ì?Ú°Ó¯É_x0004_Ð?_x0001__x0002_ñ5¾5_x000D_9Ð?5)©Î?QÂ6c	@Ì?_x0015_L·ï_x000F_iÐ?_x0008_»«*ÞÆÏ?5NhGÏ?Mw©}Ð?áØªTOÎ?@Jq­gÍ?	+_x0011__x0017_Ð?Q+*zôÎ? ½M¦sÍ?MÐP_x001B_=Ì?A!ZKömÎ?}êÛ.]-Ì?u_x0019_0EAÐ?ÛóÐÿQÐ?KQtþ¤xÍ?}XùÏ?_x0006__x0015_u_x000D_Î?(BWBÐ?ÍûåV¢Ð?³ÝåÍ?i-êÔÍ?p]øî3_Ð?]&lt;ï_x001F_aÏ?ÊF7ç¤_x001B_Î?iXKâÌ?|õ§VJ&amp;Ï?¾0ÇVYÐ?X¹&lt;ÞW.Ï?_úü_x0002__x0003_ÍFÐ?Á1Ë¢ØÎ?äÉ_x000D_¡Ý¸Î?Q»	g°iÎ?Æ_x0015_#ânÐ?4_x001E_ê2IÎ?ºòch?Ð?0_x0008_ÔÌ¯¥Ï?±l·p6Î?{½)G_x0001_|Ì?ì/|_x0017_gcÐ?ÔFØ¶yÍ?y1g¬_x0013_KÌ?_x000D_$[_x0011__x001E_{Ï?_x0018_Ë_x000F__x000B_Î?­(¾_x0002_/Ï?ÄÂñFbxÍ?ÞCwGt_x0007_Ð?&lt;_x001F_2+P{Ì?Ä_x0008_¬Ù2Í?âj*³ÂnÌ?;Ç² 4Ï?øì_x0012_&amp;FÐ?_x0010_Ûr_x0010_çCÍ?M¯rz_x0012__x0017_Ï?_x000E_èµ,òÏ?j_x0004_¸eÅ_Ì?2k_x0011__x0018_zbÐ?Ý7_x0019__x000C_99Î?_x0010_t_x0011__x0011_6Ì?OR@¸9=Ï?_x001A_{X_x0016_]Í?_x0001__x0002__x0018_¤¸vªÐ?IÚ_x0014_zhdÍ?¸_x0002_gZ.Ì?)}=S_x0014_Ð?ºÒ_x0001_§+Ð?&amp;i÷_x0018_jÌ?_x0005_Ò]TÌ?Òcz_x001F_Î?`V_x001C_E_x0002_JÐ?ÿG)íPÐ?ª_x000F__x001D_ kÐ?;ê°CÍ_x0003_Í?BQ_x0006_íxSÌ?G¸ýç_x0007_Í?½»éÞ_x0017_)Í?¼¹æ_x0013_bÐ?_x001F_w5î_x0005_Ð?_x0015__x0015_¢_x000E_âsÍ?	_x001F_Ã©Ì?1Eñ_x0019_f¢Ð?âPU´Î?{uäZ_x0013_tÎ?f!KÒFwÍ?ü_x0001_°-PÎ?_x0011_M	_x001D_ÌÍ?¼ªÐØCbÐ?ÞHe??_x0010_Ð?_x0019_ÖÿîX_x000F_Í?"_x000C_øªïÜÎ?@ÑÛµ~Ï?ë_x0014_à_x000D_PÍ?;f\A_x0001__x0002_Ì²Ì?"¨9_x001E_UÌ?ó1hÙ1rÏ? Ý_x000C_RqÐÎ?_x0002_' _x001D_c_x000D_Î?(@#Ä_x0002_Ï?øäÑ tÏ? ¿_x000B_íçoÍ?ÿ¬ÈTÇÌ?#^Ú(\Í?¨9½Ø_x0013_ÍÍ?_x000B_ø]\_x0014__x000C_Ð?±¡uö Î?_x0008__x000F_õ­Í?âWÆõ6Ð?F8+²¸Î?\ò_x000D_ª_x0005_Î?ÙNËËZÎ?¨_x0005_~,(Ï?¹·äø_x001A_Í?`½~ÉÎ?&gt;	O&lt;WÐ?Â°Ä,nÒÎ?tq@VÎ'Î?Èýûæ9ùÌ?ãùçF_x001E_nÏ?ýHÕÈeÏ?p"ðMÍ?&gt;´_x001A__x0017_7_x001F_Ð?jH°|_x0005__x0006_Ï?¶_x001F_¥Î?ÖÒÍ?_x0001__x0002_¿ò®Ù½Î?ôj_x000D_ótÐ?_x0017_¦j_x001C_QÐ?îê¢\«Ï?ë)}ü&amp;bÏ?RMN9_x0005_Ð?5@ôµÍ?6_x0019_Ý_x0019_²ÞÏ?]_x0004_µ9òãÏ?8_x001F_$_x0012_TAÏ?¶±í2Í?`fGhÜÎ?^þ_x0010_æs£Î?"0uÏ?I_x0007__x000C_9«êÎ?H~»O{Ì?:U(Õ[nÌ?_x000B_$j¯	¹Ì?åÛØ»RNÍ?_x0008_öf°FÐ?AU^0Í?·[­¢è#Î?ÐQÜÔ&lt;Î?ÈT_x0017__x0002_2aÐ?`_x000C_&lt;Ï	_x0008_Í?8Ã=á_x000E_Í?÷ÒÆ¢«_x0005_Î?ø8û#_x0012_ÞÏ?TíL_x000C_aÐ?_x0016_ÚoÇ_x0019_zÏ?u_x001C_ûùgæÍ?Çóa_x0003__x0005_,ºÏ?ÐíyÊ«Ð?mà¼°0_x0002_Í?Z_x000E_ÚLÚÎ?ø ÐMÊõÌ?¡hL_x001D_:Í?pM-AÛrÎ?¶â¦cÈÎ?«¸_x001F_Ï?I^_x0018_N,Ì?Ö]9Î_x001F__x0004_Ð?#/¡ÀÃxÐ?xøÔêqRÎ?Ó¢A.£oÐ?v_x000D_ærmÎ?æX_x0003_ÙÐ?_x0010_4e(IÐ?¤nòÍb_Ð?ÆW_x000C_ÖåÌ?'hOå]Ð?	Cðü%Î?¯·_x001F_°øÌ?v¿Æ_x000E_ÏÏ?_x0001_½ÐÐ?9§ÈòôxÌ?_x001A_&gt;Å®_x0007_Ì?(_x0017_. OÐ?ÎõÁDÿÌ?Á=_x001B_¤¸IÐ?«;pÄ13Ì?0ÊæZîðÎ?¾ìÞüÎ?_x0001__x0006_8)_x001C_5¦¡Ð? ^b]Ð?ÎT_x001F_Äò¨Ï?ÕôåqÐ?B_x000F__x0019_iìÌ?	¡'µ"ÌÏ?³á_x000D_/Ì?CeÜî«Î?ëÁë (Ð?Ä_x0005_¬sÐ?@¦©íÏ?(«»ÄÌ?6_·3Æ_x0014_Î?wèq^üÌ?/ _x0004_mÐ?¢¶_x0001_[*HÌ?®ó½ò6eÐ?~Ê.MIÎ?_x0019_jïU/Í?¥_x001B_ÝÑ¶Ì?_x001B_%\^kÍ?zæ_x0003_æÜ_x0015_Î?¬=þ_x0019__x001D_XÍ?_x0010__x001D__x000E__x0002_`_x0002_Ï?ÆØ_x0016_:Ì?b'¸³Î?_x0011_@²«¼IÎ?oóa "Ð?'ôÌ_x0012_Î?Æ_x0012_bÎëÍ?ê®WQ_x0007_Î?l_x0004__x001D_´_x0001__x0004_«ÕÍ?_x0016_)j&gt;_x0010_.Ï?_x0010_Lëc~Í?yi_x001C_fÿ³Í?ÞbÞºÊøÌ?_x001C__x0014_{ø¢vÐ?ç0(&amp;oÐ?åmD_x001E_v#Î?¼×#_x0012_Ì_x0002_Í?k&lt;AmUÏ?THÁ_x000F_ïÎ?Ç_x000F_ÅèBÐ?4×¦«ÄÉÎ?ÌäÒÐ?ï¾ÏÒ_x000B_YÎ?¨mÔ*ç¾Ì?å¡_x0007_ØðÌ?ÑFïÑkÏ?'»rýoOÌ?¢IØ]óÏ?d_x0010_¿È17Ï?­}÷±NCÎ?àý¹LÏ?X_x0003_.Ð4®Ï?ÄâQO&lt;Ì?Jù_x0008_©ÀÏ?Õ¼bHpÏ?|¢kzÐ?öc% «Ì?©r_x001C_Ð?°)_x000F_.Ä£Ì?Õ¼_x0017_¨Î?_x0002__x0003_¸_x0016_ ?(Ð?_x0004_25hçÆÌ?ä¦¶ÐÏ?Ö·_x0018_^_x0016_ØÎ?=_x000F_:áØÌ?Jus_x001F_:"Ð?¢mªM_x0012_Ð?@üMz¥ÓÌ?/îW/_x0001_¡Í?¶¼aÏ?Ú_x0003__x0001_AeÐ?É_x0019_µzÐ?_x001E__x0011__x000D_MvFÐ?à%_x0005_¼¥ZÏ?ÄrÛý]Ï?_ÁÙã×Ì?7[_x000C__x0016_²=Î?$q´ùs.Ï?{Ê,°ÏÍ?ð)Xï&lt;yÌ?(nÏ_x0019_ÂÎ?xn¬8ÂÌ?v_x000C_ÅI!óÎ?ãwjæÏ?_x0008_}¦`_x0003_éÎ?øQ$]|_x0008_Í?×ó_x0010_§ÕÏ?v³5GJ¥Í?ìGnX`Î?_x0002_¿_j_x0019_Ï?óÿ¸àUÐ?¶ñ3 _x0002__x0007_'_x0001_Î?_x000D_2Qi_x0014_LÎ?_x000F_ÜÜYÝ,Ð?é¹$«þÎ?kL,@Ï?ª_x0015_pÏx.Ì?¹£¿ÙáÎ?v$_x0007_ê_x0010_Î?ªÞÑGt_x0015_Í?þð_x0003_úXÆÌ?ÎøS¶Î?¨_x0007_°ìÏ?_x0015_uo:Í?.ßÞíKÐ?0_x0004_&amp;¼Ë#Î?×ðrûôÎ?_x0005_/0_x000E_¸Í?! Û­Í_x000C_Í?øÔÉF»:Ð?xÓÛ³14Í?3HÈH£\Í?h9_x0014_8Í?9HJS1ÛÎ?q¡Nf Ï?­3,öb_x0006_Ð?ü{!NÏ?_x0019__x0012_ÃÚTÐ?_x0008_Ë_x0007_MQ_Ì?Áý-*¾Î?_x0016_¯iýÏ?¥j@É_x0008_Ð?þþõ_x000F_Ä²Î?_x0001__x0002_Hnî_x000C_Í?_x000B_=Ø{§@Ï?)àÏ&amp;_x0019_Î?C?§ÑÈÏ?ßav§ºÌ?È/AÚÉ+Ð?µýË_b;Î?øGÃ_x0005_-Ð?¼¯«¼ÑÌ?ò2úµÂ	Í?ÅìîLSÌ?ºâ_x000D_Ã4_x001C_Ï?DÜÍñÐ?cþµv¡Î?aä½_x001A_¨YÏ?ãñ{à_x000C_ÇÍ?Í4Ë,)Ì?­_x0019_´ZÔÌ?M ñV_x0011__x000D_Î?Î©G¤Í?_x000B__x001A_ï_x0016_[ãÎ?Ì²©	Ð?+#_x000E_"_x0007_Ð?¿_x0012__x000F_7_x0018_´Ï?/¹½nÐ??j{gÚÎ?Â_x0008_É^ßßÏ?ÏÝhºéÌ?ÉèÎ?&lt;)@3_x0010_3Ð?¡ù°È×Ï?i_x000E_I_x0019__x0001__x0002__x0014_åÏ?ÝK^/GPÍ?D_x0012_¾*ÿÎ?eÍ?_x0017_³Ù,äÎ?$Ù¥_;$Ð?qÜ\Ì?°ñ¯àW£Î?9øL_x0002_Í?y»v=EÐ?ÇÉF¤_x0018_Ï?M×öÈ¿Î?ç_x001B_b:Ð?ó¼®rMóÌ?+úhæªÌ?z_x001A_vÁMÌ?_x001C__x0017_RÌ?Ø_x0014_1Lu6Ð?ø´ä}4jÏ?vmý_x0017_Î?«_x0016_8Ö³eÌ?uÌ&lt;Ð;Í?oëe_x0015_»vÐ?ý_x001F_#_x0008_KÏ?}¥;4Ì?õs9oåÌ?_x0007_ÜázãÿÍ?X+Qxí/Ï?71_x0017__½Ï?.Àà(&gt;Î?Â=ûe-Ï?Sÿ@øõÍ?_x0003__x0004_&lt;Ó_x0017_o¹ÍÍ?_x001D_÷_x001F_&gt;_x001E__x000F_Î? uU_x0002__x0008_Ð?_x0014_n½²AÐ?Å½»_x0011__x0006_mÐ?Á?ê@OÑÏ?Þ_x001D_R_x0001_¨_x0012_Ï?/+@_x0012_¿Ï?Üö/¾Ð?_x0005_ºäí.4Ì?ZúJ]KÌ?þù_x000F__x0008_Ï?_x0001__x0007_`_x0011__x0014_Ð?5p_x0017_öÞýÍ? _x0011_Zò7Í?:ÕZëÚ_x001A_Ï?_x0015__x000C__x0005_³Í½Ì?¤@Jò6Ì?ª_x0015_ÁË´}Ð?¿%_x0014__x001D_aÐ?Â¼G¹Ì?N)e·7Ì?-ëJÒ¡£Ï?oÑ¤ëñÖÏ?_x001A_ó¨UÍ?½_x0007_÷Ì?Ã³b¦sÐ?rD}jîÍ?¶ï°»Ì?Òã_x0017_KOÐ?ÊÔîIä2Ì?Dyã_x0001__x0007_©_x0015_Ð?_x0005_ÀD\ÀÎ?ò_x0017_MÇê_x0008_Î?üñ®òÎ?â±¹ù"Í?&lt;Ø&amp;ÞÏ?ô_X*µÌ?xç³/*Í?_x000E_éË_x000D_ÒÌ?Ð_x0019_¦¥Ï?3Ì¬_x0006_@+Ð?Ñ46XZÐ?¡x_x0012_¡ßÏ?TüÂîÎ?_x0002__x000B_ýÍÌ?_x001A_OÄøÍ?~_x0004__x0019_îVÏ?èFì_x0013_1Í?bb=JÍ?_x0003_¯áSôÌ?#çÐá:nÌ?¹xÒñ9°Î?®_x001B_Äg FÌ?ìðáXÉ]Ï?3¦_x0011_½¥PÐ?=ø¶úÐ?Ý§¨mÅöÌ?º_x000B_ï'úÍ?$ñýØAÍ?LëÒ_x0013_=Í?ýÃô-Ð?)è_x0015_3ÇÌ?_x0001__x0003_¥¨Ò_x0010_{ZÏ?5Ic_x0012_&gt;fÐ?RC¬&lt;0Ð?³®»_x0015__x001A_Ð?ø_x0003__x0011_PÆÚÍ?Õ³Þ_x0011_Î?Ý»Wã8ïÌ?Á!ÕH/TÍ?ÀE`ß`_x000D_Ð?¸¦ýs¥Î?_x0012_.^@_x000D_°Í?¨áL_x0016__x001C_Î?ATTDÌ?ó5ëÏ?Å_x001B_Ci Ï?&gt;_x0007_~eÐ?Ñ%zkÐ~Ð?Ët_x0004_ËúÏ?f4OA_x0008__x0007_Î?O_x0002_p_x0002_-Ì?Ê»e_x0004_}vÍ?|QX·Ê;Î?äÈ_x0002_±Ð?£/	ÊÙ_x0007_Ð?átYÏ÷«Ì?Ô[c_x000C_Ð?áÖ$èÄÌ?PI^MyÐ?§_x001C_/[Ð?Áº§8ª;Ì?òÖvÆCÌ?6E_x001C__x0001__x0003_=_x0019_Ð?U´å1ýÏ?úÊ1_x000B_:Ì?]u^Å4Ð?îæÂrÃ@Î?ÕÊ»Ö²ÂÎ?ço6_x0003_Í?Güp~Á_x0007_Í?ò{ö_x0007_Î?o¯Þ_x000E_ÁXÎ?_x0011_bÑ?@Ð?ÆFßTÏ?è2"OEÍ?ÈnMz_x001D_&lt;Î?,°º_x0002_Ð?|ì¼nSøÏ?&gt;ÌÊ_x0017_ÂÏ?$_x000B_ÅÌ?qk½Ú³Î?¾L½øÎ?2J_x0004_±¥Î?39@tGLÐ?îøbÑnöÎ?d_x0011__x000E_ç]Í?tE²ÝìÍ?_x0014_e¢ÎÕÌ?JåvªïÐ?°ÍÓ¤õÌ?s ©¡øËÍ?	×n-_x0011_Ï?LÚf_x0005_ÿÎ?_x0013_wRiÝÍ?_x0003__x0004_çMà_x0018_Í?ÃÃ[ÌÐ?_x000C_®o\	{Î?_x000D_vð8±Ï?±;jý_x001D__x000B_Ð?³¸}ðüÍ?»OlI_x0010_tÐ?gö¼ÉÓ;Ð?_x0013_aÁ~HÐ?G	¹òµÃÍ?Ì´»¾óOÐ?Ào¸ÈðWÐ?\_x000F_Åõú5Í?Àö_x0001_OäÊÎ?e+£_x0001_ÉÔÏ?Ç m"Í?´_x0005_àQlÎ?_x0013_x_x0002_«ä\Ì?Ø?|`S	Í?¢~éï[Í?ÒþÆJoÎ?2_x000C_:gÎ?"¥àóYLÏ?ª_x000B__x000F_ÄÐ?Øþ"r_x001E_KÐ?ÉZ%xÐ?c`"#{Í?Ü¿Ï?B_x0016__x001D_ÇEÌ?Ð]³"Ï?NoÉè UÌ?¨_x000E_Êº_x0001__x0003_²ÛÌ?_x0003_­[4LÎ?&lt;a4Xï²Ï?J2¾Ã»Í?Ø»_x001A_z³¹Ï?b&lt;Õõ_x001B_×Í?®_x000F_¦OÂúÎ?_x0019_è"IþÎ?ð_x0001__x0010__x0015_Í?_x0001_0Øm1Î?j¡Õ;_x001A_ÓÍ?T§åÃÍ??³=_x0011_uÌ?¾Ñ'^wÍ?&lt;oæ^Û£Í?_x0019_þ·ó{Î?«_x0015__x0002_ÐmÐ?¥ãq¦àÌ?+ÞÛÏ?Ø´SçÊ_x0008_Ï?ãf_£_x000E_Í?Gêè="°Ì?k^Aõ­áÍ?åÕ)Þ_x000E_¥Í?àCîÝ_x0015_µÍ?Zë§þ³Î?Xeë_x0018_IÌ?GjGSæçÎ?ÛóxDs&gt;Ð?#£_x001C_5hÐ?øÿ]_x001C_pÐ?_x001D_,Ôô Ì?_x0001__x0002_Ú«ÙÐÏ?&amp;-|{ù½Î?_x000C_\¡6JuÏ?ÏÙÛ_x001A_tóÍ?ÄºÕMLhÏ?ÃZû_x0012__x000C_Í?}áÎ?ÌZpH9Ð?ý_x0016_ø_x001E_üÏ?.Ç_x000C_UøÒÎ?¢ºúUÄÐ?¨ÁPU}_x001F_Í?Gûß_x000C_m¼Î?ï¡+¯Ï?,Ìë·HÐ?Ey2+*Ð?jH_x0017_ûI®Ì?_x0005_j_x001A_°Ì?½ÉÄ©æ½Í?XU~æaRÐ?eí2N_x001B_èÌ?/5*á&lt;+Î?JÍ8_x0006_AÍ?ás*_x0012_ÄÏ?ºÞ_x000C_ÉáÌ?_x0003_¾ªùr`Ï?EÎ_x0002__x0002_¶2Í?W_x0002_§_x000D_eÐ?Í¹!8rÍ?s8¹_x0007_y_x001A_Ð?_x0015_ñÃÎ3EÐ?!ø²g_x0003__x0006_ÒDÐ?h­a·KÍ?ñ	e_x0013_&amp;wÐ?_x0004_%¤ ®_x0018_Ï?P_x001C_ª_x001A_¼Ï?ð_x000C_¤ØÎ?_x001F_2_x000C_,\]Ï?îì:_x0006_lÏ?]ó}ºÊ´Î?lò*_x0002_ètÌ?Jõ`Ûá-Í?dG=ÅÏ?ñ@-Þ_x0005_Î?_x0007_tø¹Ï?{ÀôJpPÍ?^vÙgtÎ?OTE`9Ð?ö-ãÓº_x0019_Í?ÙÉ ÎÃÎ?TlÇ_x0005_OÍ?_x0016_Já «Í?_x0012_Í_x000E_*_x0018_Ï?&gt;p#zË¬Ï?_x0010_V_x0017_9Ð?²GWKêÍ?Ð_x001C_ë}3Î?Q°_x0005_\_x0001_Í?_x001B_´^Ï?_x000D_7+!y¢Ï?òC¬6÷Ì?ÜÝûè9ÜÌ?_x0019_[ª_x001C_ÙÌ?_x0005__x0007_YÝ.Ú_x000C__x000E_Ï?¼y´1gÏ?É_x0002_ò_x0007_y~Ï?_x0002_¹	ª Ð?YR_x0018_gXÐ?_x000F__x001A_ÿXSÐ?l_x0011_òËøkÏ?×i×_x0006_5¶Ï?:Þ®N¿Ï?õSd;¸Ï?ñì¿¾Î?Ú`QãÌ?¬ÈcÎ?Ôÿ_ÉG"Î?Áå_x001B_«jÏ?¯mÿ_x0018_v_x0005_Í?K÷_x0005_fgBÐ?D"ñQÌ?±"ðH{qÐ?¹ÄÍÑÍ?_x001F_ï_x001D__x0018_Ð?ºQvÞ_x0017_êÍ?_x0010_	_x0001_q_x001D_jÐ?Q_x000D_2O:Ð?(löD_x0004_Î?nÃ_x0003_÷*{Î?A1ôm_x0006_Ï?&amp;Ë¨aÐ?bdÛ¦&gt;Î?&lt;Ä¶8XÏ?gù÷åÏ?J_U_x0001__x0002_JÐ?{{f	_x000C_:Í?ÉÒ_x001E_æÝÎ?j_x001D_§_x000C_èÍ?îúãÍ?b_x000F_nPÙÍ?¤ÿp®#ìÍ?Kf_x000D_÷WÐ?:_x0017__x001C_ü_x0015_æÎ?¤×Ý¥_x000B_ïÌ?Æ+S¹ÒÍ?_x0013__x001A_R¯DÏ?£_x000E_×_x0002__x0002_Í?A¼*|åÏ?ÿwð_x0012__x001F_Ð?érZ_x0017_¯Ï?ç°_x0017__x001F_`Ï?îü~½!¬Ì?AU_x0008_ñ/Ì?ipaUy5Ï?Gõ¼úsÐ?Ö4àÞ7ºÌ?PìTq_x0005_Ï?û¼ØüÌ?_x000F_-¢lÀÌ?XZ_x001D_d_x0008_lÍ?JÈö_x0016__x001D_Í?}pGÄEÐ?¶è½³½fÎ?xíÿ9íXÐ?0j_x001C_¼«Ï?ÔE $m_x001D_Ï?_x0002__x0003_éÔ._|Í?]4ºÓÞÏ?ÑPõFüÐ?_x001C_ÝMY¦_x0017_Í?|ª2*îÏ?E:þSÐ?øâ¿Â_x0015_®Í?_x0017_ûfçEÐ?sÒsrrÐ?&gt;4Ñ±þ@Î?¤Ï_x000D_qèqÌ?_x0010_Sýs¦ÔÌ?_x000F_åíÕpÌ?HË®â8Ð?¡àÇ'êjÐ?_x0018_v_x0001_Ø*Ð?ý9Ã_x0012_Ï?NyÆ_x0012_ïÍ?ì6òº Ï??ñåLÐ?¾OílcÌ?_x0008_`_x001B_	_x0014_Ð?uÐm+2çÌ?²ehÝßãÎ?ãJh_x001D_úÎ?¼ö_x0014_vrÐ?C ì½tÐ?àu¼_x0010_¶Î?=vmÜ(.Í?_x0011_È;#.ÆÌ?Üc_x0016_&lt;EÍ?Øz_x0002__x0003__x0008__x0015_Ð?¾_x0017_»|ÇÏ?t#p_x0001_jÐ?H4%ÊôÎ?_x0013_E·ÛàÎ?É_x0015_þOÓ%Ð?á"°ûrÎ?­ÏT9Ì?&amp;¢_x0011_VÅÀÏ?2Õ!P_x000C_RÏ?ñgJ0N±Ï?x_x000C_B¤âºÍ?ejèÄrWÏ?dá6Ì?âEo¨o¨Î?_x001F_« ±_x0007_Í?)X_x0011_.=3Í?_x001C_LÛh(Î?¼&amp;%eEÌ?_x0019_ËS_x000F__x0015_zÌ?W©úÖ¾Í?Ò(«ßÐ?¯I«ß¾Î?¥b_x0010_¨Ï?)51IôÍ?tÜë~Í?3èfÿÏ?Ç×_x001E_~Ð?QÆz×£«Ì?Ø:r¸_x0006_Ð?Q=§3vÐ?9°_Ó"Ð?_x0002__x0004_&amp;ç_x0005_qîÏ?J_x000B_B_x001C_Í?$6¡[bÏ?¶(Ï­_x0019_êÏ?háXdúÌ?à_x000C_ÐG_x0001_Î?þ-v_x0014_Ð?-)_x0005_ª_x0001_Í?èù½ÕWkÌ?Üø_x0012_úÍ?3_³Q_x001A_Ð?7­aÁ¹Ì?ùg@ _x0016_Ï?ââDJà×Î?á"_x0002_Ñ©Í?½ð;_x001A_$Ð?À=Ó¤AÎ?¿ÔMªÐ?p_x0008_lp_x001C_Î?_x0017_áåC¬Ì?Ö_x0003_½9PÌ?;@_x0010_kBÐ?x_x0007_A.CÍ?._x0018_Çô&lt;kÐ?S£°LàÍ?àhO _x0014__Ð?_x001F_Þ!\¶_x0001_Ð?&lt;Ì¸ÞûÎ?É¨.w!Ï?¦\å_x0018__x000E_Ð?_x0012_	úm~_x0016_Ð?X_x001B_Tÿ_x0001__x0003_lEÍ?}£àÇ	Ð?_x001E_RzsF9Ð?ß(\ª_x000C_PÍ?Ô_x0012_.L_x0001_Í?{cJÐ?É)öIõÏ?¼_x000E_	_x0018_NÞÍ?_x000B_2KkÎ?0Kk§ýrÐ?_x0006_æñö_x000D_}Ï?Ô_ë¸'ùÏ?¶N/_º_x0005_Í?.ì¥û¥UÎ?_x0019_ÝøL^Ð?_x000F_öÞäáÍ?IëJPÒÐ?ÇfH%_x0006__x0017_Í?:fòâµZÌ?YprOÐ?Û²×å/oÐ?-¬_x000D_fÎ?Úó8§H+Ð?®!zR@ÅÍ?uÔ¿z_x0013_Ï?A_x000C_ïð·JÐ?ªÝ$æPVÐ?Ü6wzÚÍ?_x001A__x000B_'²»wÎ?ú_x0018_=Ð?þo(5Y+Î?+_x0002__x000E_ue¸Ï?</t>
  </si>
  <si>
    <t>6fa04dadb4fb568bb13955234bdd2f49_x0001__x0002_6â¬,uÎ?s³?¬Ì?Î÷´uÐ?Ri_x0013_v®Ï?`_x0015_"óÏ?ñ¡gGÐ?ôsº¿×Í?ûù¹oOcÐ?_x000D_¥1_x0012_¥ÖÌ?-_x0012_Å_x0010_@¤Î?`ÇÆ#?®Ï?âE/±!½Ì?_x000D_i¬g:Î?Ðà{_x001D_£Ì?=¾¼RÇJÌ?Ï¢Å;_x0002_MÏ?_x0006_Ü´_x0013__x001D_Ï?Æ%îÐ?©÷_x0004_xÍ?¼_x001E_Î©¸YÐ?_x000E_@´ÙóÍ?c_x0010_8Ï?c_x0012_j	7¡Ì?Þ±ë£&gt;Î?_x000D_!Wª¾Ì?_x0006_ã[×IïÎ?¥%Ï_x0013_%6Í?³xXlWeÍ?¬Á¸§hÏ?4³_x0001_{ÃmÍ?·ôØ))úÎ?):_x001C__x0001__x0004__x000E_Ì?}vá¡£Í?_x000B_&amp;_x001A_MìÎ?Ü_x0018_¤oQÐ?§òÌÞpDÎ?ræ!È!Ð?©8i51_x0017_Í?t=Õ_x0017_Ð?¼PkâqÏ?×§D_x0010__x0005_Ð?#t_x0001_ZÐ?_x0015_"{+Ï?X	L:&gt;Ð?lgI|_x000E_vÎ?Ö²e_x001A_ Ì?ý:_x0012__x0002_IÌ?2_x0001__x0002__x001E_[Î?}ì._x000D_æÌ?VT³çaÐ?àT_x0017_L~»Î?à¥_x001B_ÜÿÏ?ê8£Ï_x0004_OÏ?+¸N7%OÐ?ÂY$_x001F_#_x0003_Ï?r¯#¢Ï?¹ _x000F_hyÎ? 0_x001C_Ü¯ÝÏ??¦Aå&amp;Ï??Ý_x0007_ÿQ\Ì?¡á_x001B_Q_x000B_Î?_x0003_x_x0003__x0018_Ì?Ä*o_x0015_¬`Î?_x0003__x0004_øe_x001B_ãÿÏ?FÂÂ]ïÌ?cBÃ_x000D__x0001_Ð?)è_x0016_á-Ð?Ù_x0014_ì&gt;hkÍ?¿;"w£oÏ?x_x0011_ay|_x0017_Î?_x0003_ _'_x000D_Ï?D÷Ö_x0019_3êÏ?l¬âÝkÍ?WÚnöêÎ?_x0006_ ?ìÎ?Ü3hæfÐ?ÒôAßZyÐ?_x0002_ùR[_x0012_Ð?Îÿþ	_x0016_rÐ?ÛúBDÐ?nÏK©_x0017_Ð?_x000B_íÍ"Ð?î«pñã_x0014_Ï?m8&gt;£&amp;\Ì?b§Ý8»Í?ã4¦_x0004_-Ð?ýNô@ªÍ?àâuÎ?ú-©ÅôÌ?'bÀÐ?«6§Y_x001A_FÐ?Q0 qÉîÎ?¾­÷¼6BÏ?_x0014_UdWÐ?[÷Q:_x0001__x0004_`´Í?ÁÈ,¿¨Ï?_x0001_È´M]Ì?_x0005_^¦xgÎ?_x0006_¬U"ÎÎ?äg0K^Ï?_x0013_W_x0014_hÁÌ?×_x0007_Ú£OLÐ?÷_x0007_ÃùÌ?fÞzò·_x000B_Í?*bE_x001C__x0002_eÐ?_x0013_Q¿Ö[KÐ?hÈ^4ÿÑÍ?SµÖANÍ?^²_x0016_öÑ	Î?o}uûùÎ?äÜ1éÏ?qþBÓÂ_x0007_Ð?28PnPÐ?ÃÖNÇìÎ?J:â_x0014_!´Ì?Gò_x000E_&gt;ùvÌ?¢b_x001A_EN[Ï?óp©jY`Í?o_x0010_'ÖÊTÏ?öÉ½)B¼Ì?+ÁdJ_x000E_ãÍ?B:3K$xÏ?ÔR)+_¨Í?éw¾á¦mÌ?½jòM'!Ð?gÏ_x0013_ac_x0003_Î?_x0007__x000D_Ú\&amp;o_x0002_Ï?~?¡Ð?ôº@Ö|Ð?J" +UçÍ?_x0017_4Ëç.Ì?nù.òDÏ?¼Ùö'Ï?çËàÓ¯nÐ?®_x0006_ke_x000C__x0013_Î?¢_x0014_Ä_x000B_oÍ?Y6|¾	xÏ?å_x000E_¸/.÷Ì?¾U_x0006_=Ì?ý_x001E_ÍX¿Î?uZäGF_x0001_Î?_x0003__x0008_R2iDÌ?Z_x0005_×n?ÑÎ?²Êì{oxÐ?ÚòÊ¤?|Î?aì9½_x0014_3Í?¿_x0015_M\Î?ÄÇk_x0017_ÀpÐ?pHØÄÒ«Ì?_x0015_01_x0007_i_x0004_Í?¼_x000D_S½Ï?@¯{_Ð?\Þ%Ùe@Ð?_x000B_þBüÐ?õ!_x000E_[8/Ì?_x0018_¸ZûrÏ?_x0012_Ix_x0005_^Ð?øàõì_x0002__x0003_6FÌ?l4fT_x000E_Ð?-C£ÈÍ?ÑRë®ÝãÌ?SðéÐ?"_x000C_ÎÊ_x000F_ÀÏ?¦_x0014_I,2Ð?»!_x0010__x0002_¨Ï?_x0001_Wø÷´_x0008_Í?`$dÏ[Î?'MPW_x000E_gÐ?¤øù_x000F_\ýÎ?® ÀÆªÎ?K_x0017_0|zÏ?_x000E_}øZÊÌ?¼@õH_x000E_Î?VB'#Í?_x0014_¬_x0008_ôÐ?B_x0004_2`_x000C_Ï?t_x0012_\_x0008_&lt;pÍ?mù%ÓÌ?¯ûrjåhÌ?øx_x0001_&amp;u_x000C_Ð?²ÅøkêÏ?¦¤\88Í?Ò]UÖÙÎ?07_x0001_)ñÌ?_x0002_ï²Î?·ôôa%Ð?_x0003__x000B_@_x0004_s´Î?j_=_x0002_?xÍ?Ñ äQHJÎ?_x0003__x0005_×dìéòÀÍ?ÎNAnÒ?Ï?'_x0017__x0004_$_x0013_Ð?ÅÉ*/±)Ì?ÔZÐ?3¨Rîê_x0002_Ï?`4¼5aÌ?Ø_x0008_R¿ÐÏ?PÆ_x000F_NbÌ?4F&gt;JÏ?6é2þèÑÎ?PhÖm=oÎ?&lt;I»6ênÐ?î1@_x0004__x0001_Ð?}·ÍS¶LÌ?ÑÂH_x0014_ÞIÎ?ëãmþ_x000B_,Ì?6¡5ÛYÐ?í#?oÐ?æ_x0012_!å¶Î?*LG)$_x000F_Í?b~_x0005_ .Ì?_Z É°×Î?}©ïÐ?ñ_x0012_u+_x0014_Í?;fästÌ?iJÍy7ZÎ?¸£!ÐÎ?þVºeÐ?HJ_x0019_ÈÐ?-hlØÚÐ?ÈIµ7_x0002__x0004_îÌ?_x0003_Ðh_x0011__x001B_®Î?\¥_x0010_ÿÍ?={c_x0001_¿Í?²½ñRÐ?|íz+Î?aF_x000B_¢ÔÍ?yFþú_Ì?ê_x0007_¸_x001A_ 9Ì?÷²Q¼Î?Å'_x0007_Þ&lt;Ï?_x000E_5HaxÏ?  u`jÓÎ?_x0001_æW¿:Ï?ø§Â3	Î?ÓÌf­¸îÏ?¯¹Ç2_x001E_8Ì?³_x001C_Ð?û_ÁeÄÌ?&gt;1 [#ìÌ?ý|1SâÎ?¥ÐPÝkÎ?Ò_x000B_ÏtÍ?ýïö.Î?_x0014__x0013_ª$å3Ï?Ä¤_x0013_±®{Í?s_x0008__x0007_æÛ_x000F_Ï?Ù_x0001_Ê_x000E_Î?«è_x0015_]Î?d3"´\8Ð?CÜP-_x0012_PÏ?Ú_x0013_ªÈ¸Ì?_x0001__x0007_òè_x001B_!í_x0015_Î?FÝJq*1Ð?óýuÌ?Ñlß÷sÏ?`ó_x0010_h_x0016_Í?	®yKü&amp;Ï?-g_x000D_ÒéÐ?_x0005_IfYèÏ?ÖÍü^_x0010__x0003_Ð?Iá	éÌ?iî¡#Í?[kÖmbÎ?¨/_x000E_Ô_x000B_Ì? ÜE_x000D_ÛÌ?®O\­XÐ?_x0005_-À1Ì?©_x0016_·î­ÓÍ?vxéx[!Ð?pRà_¦BÐ?5ÞÒ6 Ð?ä&gt;\ªò*Ï?´_x0002_§~â_x0002_Î?Áæ×³9Ì?½_x000C_ÃÕÌ?óü5ÎÛÌ?;%ó$Í?G_x001E__x0013_Íd-Ð?qb_x000E__x0004_s$Ð?_x0006_'tÌ?/Únßw¾Ï?_x000E_nÉjyNÐ?4Ö6í_x0001__x0002_{½Ì?)ý@ÔÐ?Ï_x0019_ö8l®Ï?.ø®*_x000B_VÏ?|³_x001A__x0011__x0005_AÐ?"lbÏýÏ?)Õ@øÏ?ìÄÃa%[Ð?5¾è8Ð?º ¦£&lt;ËÏ?'/ø)½ÏÌ?MI;r«9Î?Â'Ô­°Í?kÄñ UÐ?úûÿ]Í?x¿&lt;À2uÐ?ò²_x000C__x0008_¯Î?¬_x001D_qäØÏ?Yp[5_x0014_Î?÷_x0013_E¡¥ÑÌ?l_x001C_|ÞèÎ?"7õ(LÍ?ÿ,1f_Î?Ê*GsÒ"Î?Éå_x001B__x0014_5Í?bwøÇõÎ?=»qÃ`Î?Ä_x001A_7IsÄÎ?Rj¶Á÷ÌÎ?_x001D_ûk¬e'Ð?â0ê_x001C_Ð?JWU:!èÏ?_x0002__x0003_ÄYÐ?ïÀ#Ç½Î?_x001D__x0008_j6Ï{Ð?^åí×@Ð?ùD;¹jÍ?VA­©»Ï?ðy_x0014_¸]Ð?_x000B_¸ÐCÐ?b_x0015__x0013_|&amp;Ð?¾ÓvBèÃÌ?äñ®ÉuúÏ?ìWu]+4Î?ÜF?__Í?o_x0010_µqwÐ?aVý_x0015_Ð?b_x001C__x0001_*ñûÏ?¬éÃ_x0015_°àÏ?Û_x001A_ ÿÌ?WöÅÙâÎ?=CDî¨Ì?_e£ÌÑÏ?}¡»u9DÐ?w	X_x0002_çÌ?ã{s_x0017_ÄÌ?¬±ö]Í?3ý¿òÎ?îø¦4Ì?A]¬oLÌ?~¼b_x0005_)îÎ?FÞY,vþÎ?Û'TL£_x000E_Ð?Z_x000C_¨Þ_x0004__x000F__x0002_*Ì?­éo_x0012_Ð?_x0008_^²Ãÿ!Ï?®_x0006_at7çÍ?M£Ä_x001C__x000D_PÌ?¦_x001F_Þ÷ÅÍ?\z[s&amp;Î?Àþ &amp;æÂÏ?_x0002_:	§ÎÏ?ÀÓ_x0012_sçÎ?Z?ä_x0001_ÍEÌ?¾u_x0014_ë.ëÍ?¼Ò´i_x0012_«Î?ÀñrÌ?n4v¡Ð?'¶&lt;}Â´Í?óoiO_x001E_Ð?JóàO ÑÌ?_x0005_aJ»CJÐ?^ðèdGkÌ?l'Õ_x0003_QÎ?q2_x0012__x0007_Í?^ReðÐ?Üt0Û_x001B_¾Ï?öPùâ_x000D_Ð?X_x001A_RgOWÍ?Ïõ_x0001_ZÌ?CÎ:æLÍ?´¡Æ_x000E__x0008__x000C_Î?}êáãe.Ð?]Ðò[_x0011_Î?¾_x0011__x001B_ä_x000B_TÐ?_x0001__x0005_¸¬¨)_x0002_Î?Ç4¹ítÍ?øÅÇ?Î?_x0001_®_x0003_%:VÍ?9cYÍ?ÚhêîûÎ?^P&amp;z9Î?_x001F_ÆÚ+_x0018_`Ð?_x0016_½èÍ¤Î?ñ­ÒÉV_x0008_Î?Ï3¥Ï?jd_x000D_Bµ_x0007_Ï?ÚÊ_x0019_à_x001E_Ð?ù·ô_x000D_äÏ?N_x001A_ÿ}Ï?î»Ú[Ü_Ð?_x0002_£_x0016_»agÍ?ÄÝ¯G1oÍ?J{îl_x0019_,Í?+_x001B_ÁìÙÌ?éLp_x000E_½¬Î?_x000C_§ø?_x0004_Í?(E_x0007_·Í?j_x0002_}æJÍ? ª¦¼?Î?&lt;(=Üu÷Í?rX4HbÍ?_x0004_ðÜ0!eÍ?®ÜÖýJÐ?s(^ìÙ9Ï?zÈÐ?_x0011_­òé_x0002__x0006_Ö_x0005_Ð?«ÈöÈÏ?¿BÄd\­Ï?»î1_x000E_Ð?_x0011_._x000E_)ôÍÌ? _x0017_í»Ï?N_x0003_P9ü_x0007_Ð? ZáåË_x001B_Í?Ñh±®eÐ?¸¡6¡¼ÂÏ?b¤$)e­Ì?É¯÷j_x0011_@Ï?»%n`)Ð?ÎµÏ·Î?_x0004_·|)Î?çp¸NéÍ?Â±°z!:Ð?ôê_x001D__x0001_¼ÆÎ?_x0004_B_x0007_¬\ÚÌ?àRÐ_x0013__x0008_×Î?/_x001C_o_x0015_¬Î?«_x000E__x0017_ÃxÌ?*g¼xÐ?x4_x001D_zÈ?Ð?úZé^Ð?ô¢¤n¯ÇÎ?Zü_x0017_N]	Í?Óy´n½0Ð?N_x0012_KnhÐ?NA(·þ*Ð?PrÝßUÍ?©ó^;2ÁÌ?_x0002__x0006_Fn¢Ð?Í{_x0010_Ð?Øw*×²Î?0ß£_x0019_pÏ?ÄGú«Æ_x0003_Î?_x000E__x0014_&amp;-©¼Í?û¼ó=_x0018_'Î?Q_x0004_DâÏ?Ãó`òbÏ?¥&lt;_x0001_a_x0008_Ð?È¿_x000D_i¾Í?¾ë_x000C__x001C_/jÌ?Yíë®KBÐ?Íø¿dqÏ?_x0008__x0017_¬ r?Í?RÏg¨@Ì?­ªâ0_x0018_Í?UøwÅÆ_x0001_Î?ªæ8_x0007_^CÐ?Ü=n¥öÏ?lûøFÇÏ?(¤_x0005_&amp;»Í?Oõ'_x000E_»Ð?¾,H&amp;_x000F__x0005_Î?³3aZ5_x0012_Í?_x0012__x0008_¸È¢Ð?Ñ _x0012_Ç¡¤Í?¹_x0019_õG&amp;AÌ?áq	¹ö¿Ì?ïtµ1Î?*Ø+*Ç4Ì?Ï_x0011_ó_x0001__x0002_Ì?{RQ Ð?|í.9P Î?ÎcÖrîÎ?¦±ªà§Í?o@Å4/OÐ?ZPÄ­Î?S«©e#Î?_x000B_ò»ÙÏ?!æ_x000E_K&lt;Ï?_x0006_üà·ÿ©Ì?Sè_x000D_×bÍ?µZ_é_x0015_ùÎ?s8E_x0018_¸Î?b­4ypÎ?ºëÁç8Ð?sooY§ÏÍ?_x0010_cää[_x0012_Ï?_x0006__x0001_¹_x000E__x001C_Ï?=ÄÁT¼Ï?¶b_FèüÏ?ì1W[Ð?3ù_x0014_T_x001B_Ï?)²±?¥Ï?Mh(ùSÐ?g4_x000F_­»_x0012_Ð?sØb´Ö_x001E_Ð?vÊ_x001D_çÎ?Õ_x0011_QaêcÌ?÷©Ü8_x0001__x0013_Î?6qö^7TÏ?zdZëbÌ?_x0001__x0006_Btáwá_x0005_Ï?²_x0017_¢`Ð?N_x0015_|I_x001C_ÕÍ?Ï_x000D__x000C_ÍÌ?*.°Å;Ì?¿ÿâ_x0012_Á¹Í?ÖN`%ÕÏ?¯\&gt;_x0016__x000D_ëÌ?§u=}ë(Í?;-£Y_x001D_Í?-êÕ¥rÐ?±"_x0003_ Î?ñÍ¾ä²{Ì?ß­çö;Ï?¹Ñª^Ï?1£adpÐ?«ö¡TÚ¯Í?úKÎ0Í?i¢·_x000E__x0015_oÌ?â]_x0015_¥õ+Í?U6 Í?_x0015_È_x0004__x001F__x000E_EÎ?$YÀÆ_x0002_ÌÌ?_x000B_¬_x001D_Â_x001C_UÏ?_x001E_3¤k%Í?ïlKÌ?#Ä¨_x001F_üÍ?RL7d"Ð?`=j±OÐ?Þ¹1¢ªÏ?ma_x0008_CúïÏ?ÐâÍ_x0001__x0003_´ËÌ?_x000C_ð_x0012_þ_x000F_Í?_x0013_Ì_x0001_Þ_x001B__x0015_Ð?è^Ô¿Í?Ú_x0002_ùá_x0005_Ï?_x0008_ú0wÂïÏ?_x001E_BhjllÌ?ñµ´Û÷Ï?4å0]öÎ?¾_x0008_ó¿ SÐ?Zû7²× Ð?%'ÏÞÏ Ð?#ëx=eiÎ?ez¶_üÏ?_x0012_øëã,Î?}jÈ±Î?ç9_x001C_]_x000F_ Ï?%Ð_x000F_á&amp;©Ï?Ó'@_x000B_éÃÍ?ú_x0017_IÜ­Ð?&gt;ôi©n°Î?Xû¦"BÏ?_x0002__x0018_u¥Û`Í?_x0001_o±RÏ?÷¨Ù²Í?¢gw* Ï?_x0010_¥_x0001_so3Ì?ûmõ·aÏ?M_x0001__x0014_õ.Í?QÅf%YÏ?©HÓ¥tÍ?_x0014_;;tÍ?_x0004__x0006_+¼_x0014_yùÌ?zSÞ_x000E_vÐ?b¨MLLÐ?LðU#IÌ?_x0008_AY/±¥Ì?RC T{Ð?°Ð®wóNÌ?w#_x000E_å(ÆÏ?þ%®&lt;ðÎ?m&lt;d¨ëÐ?cßëX÷_x0003_Í?@L*\\.Í?_x0011_Íë|_x001A__x001C_Ï?_x001B_®|Z%DÎ?{´3â_x0007_ÙÏ?£/(_x0008_Ø`Ï?°8iCì=Ï?_x0016_f½_x001F_Ð?_x001C_~ì¶ÃÎ?_x0007_^ÊÈ_x000C_Í?_x000E_ÁöM.Î? ßw_x000D_G_x0012_Í?_x0002_ùS_x0005_YÍ?ê7# (_x001D_Ð?ë§_x0019_tÍ?)¼CøÓWÌ?×¹×_x001C_Î?£)£ÆgÍ?ÕHJÐ?ùmÖ!_x0001_Ð?°¡½B#Ï?õÎf_x0001__x0002_8ÚÎ?92SºñÐ?ßt~W&amp;Í?í¨ôk_x0006_2Ð?öî¯wjÍ?1rXÌûXÐ?·_x001D_®ÊÎ?øºâ¾8AÍ?Ö|}ðÊöÏ?¤~4¡ä&amp;Ð?S)o_x0014_^Í?}_x0001_½_x0017_ÕõÏ?_x001F__x0019_Çq³Î?ût?Ô8GÌ??,_x0004_v_x001C_-Ï?µ_x0005_$XyøÎ?_x000B_Ïñ*3Ð?_x0005_'_x0016_6Ì?_x001F__x0015_GGÂÞÎ?¹mvv/hÎ?NÇÍ?n_x0011_îUÎ?´G\_x001E_ä]Î?VWÂ_x0006__x0019_ßÏ?ÁT,_x0018_ÙÏ?FÈ_x0018_M_x0008_Ï?_x0017_ë¶ÖàÆÌ?Ðj9_x0017_Ð?_x001E_0&gt;_x0016_¨Î?Oàp_x000F_m(Ï?âë¦²ØÐ?_x0001_³vSÖ&gt;Ð?_x0001__x0002_Ã]Ùd^Î?)GæÍ?_x0017_F4¨ëÍ?ùq¾¸r¸Î?üJw6n/Ð?EðzîðÎ?JRLÌ?2¸ç_x001A_+_x0016_Í?u=|c_x001A_Î?8«ýIËAÎ?_x0002_%+ÒnÎ?þØÍt@2Í?¬UÆ¦_x000B_zÐ?_x0008_"kOÎ?üîEñóÌ?ndP·úhÐ?²8DäÕÎ?_x0013_5mëó$Ð?´ò_x001D_CeÎ?3ª4Ë_x000B_Ð?m{Â_x001B_Ð?\A_x001B_l°_x0014_Ð?_x000E_}Ù¯Ì?ª&lt;_x001C_VÌ?ÿ_x000E_l)­Î?âjx§_x000D__x0012_Í?_x0010_i©(vÐ?_x0016_Ã&amp;é_x0013_7Ì?¬V:µòÍ??%ä³Ì?v_x001E_æ$_x0014_Ï?ì\îµ_x0006__x0008_æHÎ?#§ø1ÍÌ?`üfÇÎ?Ü#ÊêØÍ?n_x0003_4¨&gt;Ð?~_x001C_}xÐ?¯¿N	/Î?*ÂJ#ÚÏ?þKyO³ìÌ?sJéÒ5zÍ?&lt;q_x001E_wUÞÏ?¿vÁÅ6¾Ï?$Ê_x0003_a_x0013_Í?5Ú_x000B__x000C_Ù¹Í?}õÈ§/«Ï?_x001A_Ó$.[Ï?2Ú¼ÖQÆÍ?Ñß«®ÕÌ?£_x0003_{'LUÌ?_x0010_oê*ØÏ?±1à_x000D__x0019_Í?¿2(»óÏ?¿àx_x001C_ü_x000C_Î?_x001D_naÐ?´·{ßáÍ?vd_x0004_FëÏ?É]*ko_x0008_Ð?#ì÷å/Ð?Õ_x0005__x0001_¼_x0002_©Í?_x0018_$ªp_x0019_Ì?c_x000B__x000B_*3ÜÏ?é¶_x0007_ú~Ð?_x0002__x0005_*üJõF_x0013_Ï?yº¤NRÍ?Ì±_x000C_È_x0011_Ð?¯_x0010_wà±Ì?{¦Ó7ôÍ?(;p_x0002_nÌ?¶Û¦Í?_x001E_ÉR°ø_x001B_Î?½×7j_x0006_Ð?dé4·ÝÍ?ye_x0006_Ú.*Î?øp´h)Í?BÜÐÌ?×QS-©_x0003_Ð?ìÞN_x001C_É£Î?½ßwÞ;_x001E_Ï?_x0006__x000F_óÏõ*Ð?_x0002_1ñèÉsÐ?¬7éçOÏ?^IªÊ]Ì?±M(Ãê~Ð?ãu4[!¼Ï?Ò¢ÛÐuÐ?_x0004_rt¨\Ì?_x0013__x0001_ÛnQùÍ?_x0001_tâ_x0017_(ÄÌ?ò­&lt;7&lt;ÙÏ?ÜícÍ?_x001A_3+óOÏ?vÆ_x0012_%¿_Ï?µ¨2_x0004__x001E_Ð?xò¥_x0003__x0007__x0012_Ï?]¹§0ÿÚÏ?qä _x0002_àÝÍ?_x000F_©D_x000D__x0008_Ð?§þGëÌÌ?×üiÛÓËÏ?_x0006_ê:f@Ì?EXÊs´Ð?Dñº:àþÏ?_x000F_A_x001A_yÎ?¼q¡ÐÅÒÎ?¸Ìðe7Ð?Ô&gt;ºÎ _x000D_Ð?½_x000D_6MOÍ?=_x0015_Î_@KÌ?*ÑU:BÓÏ?ª£=¨djÌ?&gt;_x0005__x0012_@fÏ?ªÐOËÏ?[ÌWµ_x0004_Î?piW.N@Ï?Ç63:Ó'Ð?³³ØG_x0001_Ï?C­_x0007_)Î?ÿ(ES4Ï?rÜo_x000C_fxÎ?a½èTÌ?_x001C_ZVÚÃWÐ?-âózÐ?¿ZÚÖÌ?_ :PÐÌ?ÿö_x0019_@!sÏ?_x0001__x0002__x0015__x001A_£iµ8Í?e#eZíTÍ?»ù_x0007__x0011_ÅRÎ?ÃÛ©«_x0008_Î?Tó5$D_x0006_Í?*¬_x0017_HÌÍ?&gt;é©1Î?_x0004_;Ã¦)ZÐ?_x0012_©6:¯üÎ?_x001B__x0011_ôÜÏÍ?´v¯_x0013_Î?øw;ÌvÜÏ?öè¥OÐ?x_x0012_x^Í?0`-­_x0014__x0007_Ï?»]éAÐ?MN¾JR5Í?_x001A_­[¯_x0012_Í?ÊmuÎm(Í?!I§_x0007_eZÍ? ÐÃ_x001D_åÍ?_x000B_@éö_x001C_Í?º0L/_Î?£e²_x0001__x0008_¾Í?_x001E__x000F_0_x000F_Ï?ªÿ»_x0005_Ð?ówlÊWÍ?_x001C_ÆÜ¾Í?ñlý_x0005_9¡Ï?xÔ_x0015_Mæ[Ð?©öæÕÝQÐ?oÃT¸_x0001__x0002__x0001_4Ð?_x0007_JAFjÍ?Ë¡Øk_x0010_Ð?Ðû²_x0003__x001C_dÎ?i_x001C_¶:\}Ì?òiv8^ÐÌ?_x0007_ÓçÊ_x000B_Í?¡ëBË½Í?_x0004_jÑ_á:Ï?ÏXØi_x0002_ÔÍ?Dsf¹UiÐ?©Pöñ\ÒÍ?_x0006_ä3Ï?S_x0002_½@_x0019_Ï?é_FIÛ¥Í?.Ë:hVjÎ?¢©hæ7Î?çÙ´¹Í?!½ø&amp;¡ìÎ?Ê:¿ÏÎ?`#í1_x001F_Ì?hÚðç¯Î?1.Å«{Ð?lTûiuÌ?JÂ0(_x0013_GÌ?0¬Eü_x001E__x0001_Î?_kÆV§Î?_x0017_?u'ëÌ?_x0004_u£T¼NÐ?ªE_x001C_Í_x001D_Ð?_x0010__x000B_íNÅÌ?wúj_x0005_Ë±Ì?_x0002__x0004__x000D_YÏWLÎ?Ýy÷y_x001E_Ï?éÛ´qsßÍ?ø6¡vÐ?ÁH!×·gÐ?¼Ð_x000E_v-Ð?3¤_x001E_bÌ?÷û_¼á"Ï?%R(_x000B_Ð?_x0001_Pê_x0015_²Ð?;&gt;ð_x0007_ì_x000C_Ð?Ë[Ú+Ð?¯üÞ3¹BÎ?-óQyÒÌ?Æó:Ñ}Í?rä«jñªÎ?·¾ü%Ð?ù¦_x0019__x0019_ö_x0018_Ð?&amp;_x001F_D¦´EÍ?¼º¸õq:Î?&amp;(lH(Í?¼&amp;t¹ Ð?Ö¹ûehÏ?$¦b*ÝNÐ?@£m®Ð?¹ÇÆ_x0015_iÏ?_x0003__x001E_êÌr_x000E_Î?#Îèd±ÅÎ?_x0005_~#ï¬ãÍ?Úf¢È·Í?ú_x0015_E¢=Ð?&lt;·O_x0002__x0003_£±Ì?ç·øv»Í?XP8ÔJÏ?k&gt;ñk7_x0006_Ï? )¸(ÆÍ?_x0003_É	3Ð?ïD§k_x001C_Ï?¡uÌtAÐ? 7Ð?£#p_x0010_Ð?w_x001B_!ÈLÐ?I_x0012_ùBãÌ?ý­_x0018_ÁÍ?òè{_x0011_Ï?E¤ò?Î?vBOvzÐ?³·ÅÏíÍ?_x001A__x0001_\§A´Í?Â±`¯Ì?5lg*Ð?ªaK_x0016_1Ð?½Á3çÿ=Ì?h©å½xÐ?_x001A_ ÆGÕÛÌ?]6N`~äÌ?KhìHÐ?C_x001D_(~ctÎ?Íl{æLÐ?±_x0015__x0017_@_x0017_ïÎ?X±&lt;l/Ï?Ôèw V_x001A_Î?Ô%ïË¿Ì?_x0001__x0002_:í_x0003_ÒþAÐ?&amp;G²[ð±Í?&amp;Î_x001C_CòSÐ?º_x0007_Ç_x0011_;Î?_x0003_ÑØuÛ^Ï?îP_x001B__x001D_£Ð?_x0011_è®Z&gt;Ì?_x0017_HAèÿÏ?!~C?_x001A_Ð?ózù5Ì?,È~`VÏ?_x001F_LÇXÎÌ?ëº×ÇRÏ?qu_x0019_i5Ð?2*ÍIÏ?é(è%lÌ?ÎÜv&lt;xÐ?êË A_x001F_Î?_x0004_öî3PwÎ?-UÍ_x0015_Ï?V_x0016_ñì[Í?o¢_x001E_­ÞÎ?äúRTÐ?søi=¹ðÌ?¶sÃ6_x0011_Ð?b°ûõSWÏ?ÙöT¤MÍ?ÀðgØÏ?¶f_x001D__x001C_®Ï?_x0011_*ôâ(Ï?Q(¹}¥Í?H&lt;U_x0001__x0003_8Î?&gt;{°Ç4_x0011_Ï?v6Gð¢Í?ú·Ö¦ÓÐ?¢e_x0002_Ð?Þ_x0015_´êÏ?íëR¯_x000B_xÐ?_x000B_¼ËàòÍ?xPÕMÂsÏ?b7YB'Ï?®º&lt;_x0002_R_x000D_Ð?(ü_x0002_xÞÏ?@ÆÚ1*Ï?_x0002_÷Ï)lÐ?À¦_x000E_o_x0006_Í?ùcI·Î?_x0007_'A¶iÄÍ?j7¤¯DëÌ?_x0008_ÐÑK]Ð?Í[e_x0017_ 3Ï?&gt;ÓËÐ?ÅÔ¾oh`Í?ñunòæ¸Í?É¹¹A|ÞÌ?uÂ£_x0007_Ð?Ï_x000B_8_ÁÎ?_x0014_®Î?_x0004_B_x0011_GÍ?_x0003_Ó|°åÌ?!_x0005_Í?½;_x0011_iªAÏ?_x000F__x0016_¶z%Î?_x0001__x0003_j&lt;)¡Í?ºø_x000B_kÆHÐ?ÿ¬dHEnÐ?{®¿ï&gt;8Í??	w°íÎ?~_x0004_Ü_x0008_`=Ì?BJÄ¤_x0017_nÍ?HÏ)LZHÐ?áá_x000B_ã_x0007_xÍ?ø¯­/Ï?Ý´t¦ÆÍ?ñ_x0014_aèÍ?)ngQd_x001E_Ð?~ÌVÎ?~]X_x0016_t_x001A_Í?" Â_x0010_)±Í?O+pk£Ð?(æ_x0017_ÞÁ9Ï?_x0011__x001A_XSÃÎ?_x001A_Ñð{;Ï?sA8ù¾qÎ?cÌíuÐ?:¨$ßÎÏ?Gq!Ü:Ð?Ä=Ç{ Ð?Ïè¿ñ1]Í?_x000F_0º4~Ð?tHE_x001B__x0008_Î?ú&gt;lãQ%Í?Ðy+ý_x0002_tÍ?¨ËwàÎ?KnÃ_x0001__x0003_)Í?½Õá¶[Ì?î_x000E_åYXËÎ?øù´Ä§Î?g1Ð£3ÏÌ?`ÏÊäLÅÏ?«_x000B__x0017_øÇÌ?ýy_x0005_)ÖÌ?_x001C__x000D__x0010_C­Í?ûaSw,Í?³8ñsÌ?Ë_x000B_Xü_x0018_Ð?_x0016_@_x001B_Ï?&lt;gt_x0007_Ì?OªÆwÛÏ?ÿl°ä²_x0010_Ð?àb%âÅ®Ì?úà.IlÌ?_x0002_ôÏ?Ô-øQW+Ð??zÎÞ Ï?Úßd{î1Ð?a¥®ÚgÐ?e]+Åë_x0019_Í?miC_x0016_´æÍ?|@S½Ð?/-¯ÈdÏ?§X¶4O_x000B_Ð?_x0017_á_x000C_.³_x0011_Ð?9ÊÒµ_x0001_Î?ë´ÕB$Ì?Ë_x0005_  Í?_x0005__x000C_·3_x001D_Ð?ý)P±RÐ?~_x0006_ÆGÐ?ÆÏâ¶soÐ?´Ã%µüÉÎ?Nµ/_x0007_ÄÎ?Ùß_x000C_Ü_x0003_ûÏ?|;S$í£Ï?qÙ	_x0012__x0013_ÏÌ?¦3s ÙïÍ?ÔYFßÀÎ?_x0006_TÄÏ?KYè;beÐ?_x0008_/ë_x0004_ÆÚÏ?°^_x0006_Õ_x0002_Ð?Æ"U0z_x0002_Ð?ß_x0007_Î?(y³?¨Ï?_x0016_µ~D_x000F_ÒÏ?RL´@}3Í?Nj7Æ_x001E_Ï?#_x0005_&lt;ê._x0001_Ð?oîG_x000B_Î?_x0018_l£ü)£Ð?YPÍ_x001C_pÏ?_x000F_iÕ3²Í?ïù_x0002_èY5Ì?ZTz_x0016__x0012_KÎ?=?iÐ?Xv?*_x0007__x001A_Ï?Å3_x0002_±5Ì?õHÚÕ_x0001__x0003_àcÐ?5XC_x000C_,Ð?/Øç©±Ï?íLâàYÏ?FN_x0019__x0018_EÍÎ?J[çÕ§-Í?D©ûýÍ?¿¥Ó_x0004_òÍ?VJÞÖæôÍ?6(£îIÏ?¼d_x0017_CñéÌ?©zü³áÎ?°_x001D_NÏ?6F¡|ÔHÏ?öòn};Ï?_x001B_Ó_x001C_&amp;,Ì?rñkÿëlÐ?äóm9dÎ?_x0010__x000C_C¯Ì?zR_x001B_Ún}Î?oìðß¤Î?ï&gt;Î_x001E_)Ï?9£Ó|¡Ï?Ô?DÓcºÍ?_x000F_µ_x000E_._x001F_Î?íí­ùÂÎ?&amp;PH`½PÌ?¤_x0015_!ùPnÐ?_x000C_#ÆcÆ½Ï?´,Ó3³Í?}k_ÆñdÍ?4ji_x0002_s$Ï?_x0002__x0004_ÞCQûÝ_x0011_Ð?_&gt;_x0001_±Z·Ì?ö+1òÐ?Ò,nOtjÐ?n´ îÌ?´`g+Õ¶Í?]:	B¾ËÍ?C¦ÏSÍ?1xgYAÀÏ?Wºh_x0019_Ì?x|aáLÌ?@$Dc½KÌ?ª·_x001E_AÏ?_x0008_jhíCÌ?yrü Î?Ê_x0018_5_x001D_ÑÎ?gÐ!³,rÌ?eWÐXÖcÐ?Áà¹ÿ_x0004_Î?_x0012_P¯ð\Ï?®q3_x0017_ë3Í?G	­õ_x001D_pÎ?Öè_x001D__x0008_Ð?4xã=áOÐ?éØ:½_x0014_ÐÌ?TçË)_x001D_ºÏ?*a_x0008_4vgÌ?xw$eHÍ?Yjñs_x000E_Î?jâÐ_x0003_u]Ð?¸¨9ØÀÍ?²ä%_x0002__x0001__x0004_°éÏ?ìe7*\wÏ?ÅçV}Ê{Í?C~ü_x0007__x0002_Ð?î*÷{ÎÎ?KI¶¢Ì?_x0019_ëòÏJ_x0014_Í?}dÚ¶ÿªÏ?L_x0003_*JÐ?å.ÖWÎ?tJç§"Ð?ÈüºÁjÎ?Æ_x001F_Ül½)Î?lvzßPÌ?èóÒ7íÀÏ?ð_x0010__x0001_Ð?er s½Ð?ñbF_x001C_ÓQÎ?¯hâ=_x001F_ÑÍ?Åar¡_x0007_Ï?õº0úOhÌ?Lý¤&amp;_x000F_Î?ý_x0004_SÐ?wvF¢7Ì?/Ü§¨$Ð?ýÊVÂfÌ?_x0011_ù»O¹Ï?$KÂ£h_x001A_Ð?½#¹í¨hÐ?z±ÕÙ6³Ì?Å_x001F__x0010_&amp;þaÎ?W°_x0003_Ì?_x0001__x0002_µû÷ý[¼Í?o_x000F__x000E_&lt;Ì?øÍ)?CÌ?_x000E_ì-u|Ð?*.5ØêÐ?Ò_x0013_vþ_x0012_mÏ?²1ø_x001A_Î?ì_x0017__x0017_4ÀÊÏ?y/j£Ð?ÉºMa_x0001_Ð?_x001D_{_x000D_UÍ?1B×ÃõLÐ?ô&amp;P=®bÍ?À&gt;©ækÌ?º\÷PiÐ?ïáß=_x000F_Ð?\ùmÛ_Ð?Ó£¾[ Ð?ºª_x001E_Í?G±i¼÷"Ð?"0çß¸¥Î?_x001E_ÍÞ_x0012_wÎ?&gt;&gt;+eÐ?ãr[LÎ?Xç×=Ô9Ð?_x000B_1öÒ)}Î?}½ãVÐ?&gt;_x0002_[¢rÏ?À¦£¸HCÐ?&gt;âµ½_x0016__x000F_Ï?ã«fëDÌ?_x001F_^üø_x0002__x0005_vWÍ? &gt;û()_x0011_Ð?³(ËÛÍ?_x0015_^_x0019_z4°Ï?´µ_x0010__x0014_TÖÍ?_x0003_A7æaÐ?6_x0004_ÌRÒYÐ?oÞtÄìAÎ?N$a_x0013_Ï?Ù^âk½æÌ?ÍFZnáYÎ?ã_x0008_4&amp;ÜºÎ?fÒÜ_x000E_ËÏ?aûCÛÊbÍ?Fçú_x0019_Ð?ø!J±Ï?,Ös_x0019__x0017__x000B_Í?t5Ý_x0006_Î?ÒgPurÎ?­)_x000D_J¤ÌÎ?J_x001E_ü2Ð?_x0001_]VÏ?/¬_x001E_ª«yÎ?ø_x0006_ÍÌ?ñ¤t_x0017_Ð?Ù_x0018__ÛíÎ?VÆáô¾8Î?_õ©eÌÀÌ?v¢0_x0015_Î?)_x0005_4KÁÎ?ºî0`2Ð?¯_x0016_l Î?_x0001__x0002_h¨È_x000E_lJÌ?:¯_x001B_Íæ_x0008_Ï?4K°ÂHÎ?_x001E_º?HöÏ?2MóÂÎ?ñ&gt; pyÍ?¾ñáI_x0001_¢Ð?Ò-©°jÐ?	Mc_x0017_|ïÌ?æÒ^Î?_x001B_&amp;þÛÅ_x0001_Ð?R_x0004_eÆ&gt;DÏ?äyÏè­GÍ?¢6ÐÄTuÏ?ÐÚ	þÚÌ?8ÁüYúÎ?¦Å6çDÐ?ÊÜ_x001E__x000C__x001C_øÎ?ª÷d%æÐ?Ì?¥ÔmÌ?{à_x0004_`CÌ?»XdcÌ?Êí&amp;(Ð?¨_x001C_¥1_x0006_öÏ?zö»_x0004_PäÏ?ÈZ_x0016_Ë_x0003_ Ï?"xÚÚeÍ?RÕç~@SÌ?ØÛ¿.Ð?$}5 ?_x001B_Ð?_x0005__x0015_ÏÏ?käS[_x0004__x0005_§wÐ?ûuxá_x0013_Ï?rG_x0003_íKÍ?fÉ_x0019_ÃhÍ?Û´ÓlÎ?i«Ö.F_x001C_Î?=lmå6Î?_x0003_VF_x000E_³yÏ?q³ß/HóÍ?Ev©¹ TÐ?l¦_x000E__x0008__x0013_$Ð?ì³;ÃÏ?_x0006_¾\&lt;Ð?,NJÛd\Î?%ÕwdçÌ?îµ¿l5Î?Ö½Ý pÍ?,ÎT_x0001_H@Í? &gt;	|åÔÏ?CßöÑ#QÍ?[jî3ÅBÐ?²Wñ_x001D_ºÎ?2ßj¬_x0008_Ð?B_x000E_­t-Í?#_x0018_c«úÌ? oÕ|JÐ?`ö4o\pÏ?ý_x0014_°ÊËÌ?Ñ£S_x0006_ýiÍ?_x0010_ã"Î?"n¨k&amp;Ð?_x0002_­ÒXjÏ?_x0002__x0004_RÓÖOÌ?_x000E_&lt;´	Î_x0001_Ð?c&amp;Ï?·r_x0014_çFqÐ?_x0012_ÁI_x0001__x0018_Ï?¾ÑÄ²ª«Í?,Oe«·TÍ?ñÛèKMÐ?ê:x_x000B_WÎ?·ÄUù½Ï?D	HH_x0001_êÍ?_x000C_Äp)¶Í?_x001A_dp7ÒUÎ?¸}S_x001D_3Î?µ¸.ÙÜªÌ?7_x000E_4u÷Î??ãÍÐ?%ÂxpêÏ?_x0012_ØÎGÐ?9UÈ?Í?q?È0Ð?ÂQC_x0003_µ¢Ð?@¥ùZ4ÔÎ?6ý3PaÎ?gÑ_x001F_¨Í?-Ü~{ÇÂÍ?_x0008_m9¨ïÌ?¬æ_x000E_®08Î?¸_x0016_C_x0016_xÊÌ?ÔH_x0005_6¡&amp;Í?FÄTÉÏ?®Ù'_x0002__x0003_;Î?_x000E__x000F_´ìòÎ?¸£qÑpFÏ?3ò_x0010_¡ûüÎ?1®HÏ?§ó_x0016_®û¶Ï?ÂÓÎÙ_x001D_Ï?·~_x0007_ºÏ?_x000E_V½­ï³Î?_x0013_}úñeÐ?¤çK¢¾Ð?@þ_x0004_¢_x0019_Î?vú«¯7MÏ?v}ý¦L)Ð?ñ'ÿ¦SÍ?4w=à~Í?ûQ¼úÁÌ?Ä¸?LõÌ?¦&lt;1QJÌ?N_x0013_ò½¦Î?LyS|Ð?_x0001_Ë1ü#_x000D_Ï?_x000B_M9c«¼Í?Ø´Ü:aMÎ?_x0003_Í_x000F_æ)Í?_x000B_%7û¨gÌ?_x0006_hV¤×ëÌ?L-_x000D_BéÏ?_x000C__x000D_KAfwÐ?î}_x0010_¿¹Ð?,_x0001_KmLÍ?(PjP_x000B_ËÍ?_x0002__x0003_æ-ÛÎéÐ?WÄ©0ÊÌ?Q#b|40Î?á§åÇ9ïÍ?x*¢luÎ?»WÊ²]Ð?¬*MMÜÐ?_x000B_©}	2Ì?£­Ùs`Ð?²m,¦ÈuÎ?_x000B_D_x000D_¥eèÌ?_x0017_LYÁ²Í?°JÝ2JÐ?ÉÚQlmÍ?_x001E_+ïgnÐ?ùXìZª^Ì?_x0001_­kN;ÄÎ?ùx$3_x0008_FÎ?ï.åì_x0014_õÎ?'Ç{_x0017_æÏ?ý¿4ÞdÏ?_x0012_H_x001D_ÁÊÏ?Jÿìô¸Ï?_x000D__x0017__x0011_ ºÏ?ºu#«uÎ?¬}h¥ÛÎ?÷ÏN4Í?S³ª¯îÎ?ú~gcëÌ?àéý_x001F_õ×Ì?_x000B_«jPqÐ?íðB=_x0004__x0005_®_x0003_Ð?H¶A®KÎ?YÚY¹Í?Ò+_x0002_'Í?ë-åw_x0012_GÏ?TCìóÎ?ä8KgµÏ?Û·_x0001_drÌÌ?ÂÝ§_x001D_MÍ?®ãÚëÏ?¯Õ-_x000C_¨Ï?_x001E_$èU~Ð? ñ¹vÐ?$³GåsÌ?%Á\#_x0006_1Î?Q¤Ô*_x0005_&amp;Í?_x0011_1l_x0014_z Î?|]þÖÏ?Ý\'èÎ?¶õ_x0004_#_x000B_Ð?¼Ý@:2Ð?H{_x000D__x000F_Î?u»_x0003_Y4CÏ?~k³U¼Ï?LH®Î?m[ecÏ?:e_x001F_vÌKÐ?î_x001A_½EÐ?,á =/Ð?ÙåÚ_x0013_Ð?wfzÖ~xÎ?ùç³D¡¯Í?_x0004__x0006_öè_x001A_È]Ð?Þ/Þ_x000B_7kÐ?¨ôµÅ¸Í?:ñ£_x000C__x0013_Ð?²Aù§îÏ?_x000F_,U9bÓÏ?Cçp_x0003_lÏ?()åìÍ?¾Ð¹¯#YÐ?¾0üëlÈÏ?öMÉñûÐÍ?fÐ)òÐ?~¤ü_x0013_Â	Ï?_x0008_é½õ_Ï?ØÒÔ&lt;_x0005_Ï?¤¸Qc-_x001B_Î?÷lRí×Ì?&gt;¢-õ&gt;ÌÌ?_x0011_øà/_x0011_Í?hÖ!ÁÈ9Ð?ÒÝ7wÏ?¸d´ÎÃÎ?idgÖ_x0002_xÌ?|;ÆÓVÐ?_x0016__x000B_@ùøÎ?8_x000F_Â±(Ð?4%±5]Ð?_x0002_Ë:_x0013_ãÏ?_x0004_ø_x000D_rníÍ?_x001F_­~!a_x0006_Ï?ã[iøW@Ð?_x0001_ö_x0001__x0002_MÑÌ?__x0019_}Â_x001F_Ð?@uíþ	Ð?ñ¥[_x0012_íÐ?|_x000D_[_x0003_®bÐ?_x0013_þà_x0017_XÌ?_x0017_¤.(þÎ?Õ|hÐ?Ì_x0012_ÛzÐ?7.Â_x001A__x0015_CÌ?7~jT8Î?Rí¬_x0003_Í?2÷Â_x001A_Ð?SÄ}^§Í?@¨týÏ?äû¿±Í?}I_x0005_ª_x0006_¸Ï?LWW/)wÏ?_x000D_àq±rbÌ?Ù£ScÎ?ß^_x001B__x000D_Ð?Ò#çõ_x0006_Î?_x000E_ê_x0013_Î?õSí+uyÐ?¦òY«2Ï?_x0013__x0016_Ì×ðÏ?jcãE3Ð?=²Ì Ð?_x0002_ûkC7Í?Ô{ »ÒÌ?ß_x0008__©_Ï?êÐNÝìÅÌ?_x0003__x000E__?Ü@Ù3Ð?êÈ&amp;¼	aÌ?f_x001F_mÏ?¬'_x0008_ó´=Ï?_x0015_Ö½Ma[Ð?A!ì8ßÌ?X_x0013_£åÊÍ?ÏÅ%_x001C_dÌ?_x0014_ïB&gt;×ÊÏ?Ã_x000C_â_x0019__x0015_Í?ãÕß@³Ì?LYq_x0015_õ-Î?_x0010_\_\_x000B_Ð?	*^_x001B_[Í?Ëjg1_x0013_Î?¼Öp)¤lÐ?¯l	©tÐ?Y"_x001C_ßÚÁÎ?Íä_x001C_â©Ï?#_x0013_3_x0013_BñÎ?:y³E÷dÐ?F¬_x0005__x0016_âÎ?W¨_x001D_SH²Í?ëq_x0001_Ö§øÏ?_x0018_ÅaÄÏ?J_x0014_Ob_x0007_Ï?:$.Í_x001F__x0018_Ð?s_x001C_âî$_x0006_Î?\«_x001E_·X6Í?Ë;Ó¦_x0004_Ð?JC_x0002__x0004__x000D_Ð?_x0010_Ú*¯_x0005__x0008_Í3Ð?¹].çòïÌ?Dß­´µ#Ð?wÒW_x0007_VÎ?/»DÕøÑÌ?ú©_x0011_0_x0012_6Ï?ÏínÃ&lt;Í?%o_x001C_r[Ð?_x0003_f_x001C__x0007_Ë°Í?[±9_x001A_}Ï?_x0002__x0004_§ê_ÈÏ?_x0004__x0011_E6Ð?eiî°YÎ?7J©B_x0002_Ï?_x001A__t®Ø_x0003_Ð?_x0001_ÝB_x0006_Ä.Ì?è÷_x0007_õíñÏ?R¬V¼k1Ì?_x0004_å¯èÎ?Ã_x0018_ÝAæÍ?Bèß 8§Í?ÿÀ!L4Î?¾KËjÍ?é7DÐ?»_x0011_ìQ{ÙÏ?§XÒ|RÐ?Ôtø¯_x001F_¼Í?ø_x0012_eo·¯Ï?h_x001F_ÇET_x001C_Ð?ãé¬£_x000C_Ï?æ_x001A_ñ °Î?_x0016_äÖÎ?_x0001__x0002_öf^ÝÕ|Ï?\Sïô_x000C_Î?Ld¢÷_x0008_Î?Q_x0003_vÙ_x0006_Í?§_x001D_å_x0017_æéÏ?ßÈ_x0013_¬\Ï?r_x0008_ãØp2Í?'_x0004_._x0003_W8Ì?å\$ãåÍ?]v_x0003_¦°Ì?EÊÛ²Î?@§Ñ·¬Ì??õ]î«ÖÏ?EnW¬{Î?&gt;F¤Ô´WÐ?O5ºùå?Í?-_x001E_ü_x0016_sZÏ?ºòâ%@Î?SéF~Ì?ìbo¢â_x0002_Ð?¡)ïó3Ð?ÅúU2IÝÏ?_x0015_Àj"s_x001C_Ð?_x0011_5_x0003_{_x0005_5Ð?_x0013_v_x0011_ï ¤Î?RpËi_x0001_ûÌ?Ùº 4*Ï?\Ð_x001F_`Ð?.ÆÙi_x000E_?Ì?_x0007_üaÐ?ö_x000C_ÈZÚ·Ì?ÃÖ_x0005_(_x0001__x0002_îÎ?áõò_x0018_ÉÌ?èÿOÃwÏ?#B&amp;¢_x0005_~Í?^_x0018_».Ï?ÊzðVÌ?ÊüìÇöíÌ?lÓ«D¾_x001C_Ð?¬_x001E_Ù'Ð?%_x0014_±ôm_x0008_Ï?kç_x000D_ØgÐ?ß*¢G&amp;Ð?*kÆÁ¾Î?~áÊE_x000D_Í?æq_x001D__x0017_ToÏ?ß0À&lt;1ÎÏ?é.0:Î?²if/vÐ?ôÇ\_x0010_Ï?©.]Ñ&lt;Ì?íÃ_x0015_Ð?t ¿-Í?Ê?_x0014_!iÌ?A¾Ø«")Ð?h_x0012_NÏ%Ð?_x0018_&lt;_x001E_%­fÐ?ºi_x001B_ Ð?;T¡½Î?n%ç·yòÏ?Ïa cÎ?_x000E_ ±ï+Ì?2'_x0013_É~Ð?_x0001__x0004_'_x001F_EP_x001E_+Í?_x000C_dT_x001B_õ6Ï?7ã_x0003__x0013_gEÐ?**±O#Ð?ëyígÃOÍ?iAÖ_x000C_}³Í?7/_x000B_Ì?Ê÷¨MGÐ?4)q!Î?_x001A_äf_x0016_Î?_x001C_Å_x001E_µv×Ì?¡SU3Ð?F#´Î?]D_x001D__x0008_»Í?v_x001E_Í_x0013_÷Í?9æÎùñÏ?ÆøóÃöeÌ?¨wHVÌ?×_x001A_IzÎ?	¶_x0012_¬Î?¼Ô"wú_x0002_Ð?LÆÌwúÌ?n2&gt;Á­[Ð?l_x0002_8Ð?ª_x0003_._x0010_WÏ?í_x000B_9Í?2\÷å.@Í?kP÷À_x0019_SÌ?j=ûBÍ?ÅK_x000D__x0001_KÌ?á$ñ`ÚÍ?nÁà_x0010__x0001__x0002__x0013_eÐ?þ_x0014_¶dRÌ?&lt;/ô¬_x0010_­Í?|Ø_x0017_å_x0013_Ï?MQÍ©7Ð?F¦cÞ_x0017_ÚÎ?5@djÚÏ?Ë»ÂôÓÎ?vã~I_x000D_pÐ?vïóY_x001F_Ð?qA&lt;ZÜÌ?¯&amp;9©rmÐ?&gt;_x001F_º7Î?±¿_x000C_pCtÏ?Aü^GðÌ?³îV_x0006_m&gt;Ï?-¤ýb!ÇÎ?®_x0001_&amp;ÅÎ?XÍß}Ð?¤ÅtÚèÙÏ?wÚ_x0013_DJ;Ð?L_x000F_DfÔÐ?__x0018_IÇÜSÌ?14·_x000F_sâÍ?äâÄQõÏ?PKFöÏ?kêêõìôÌ?_x001A_þ¾_x0018_OÏ?ÎÜe)Ï?_x0012_ÁNËBÐ?¸ø_x0014_²_x000E_1Î?ÏÉ!ü)Ì?_x0002__x0003_O±ÍÐ?BK_x0001_Ï?ÍHûs'hÐ?Ô:ôª0.Î?ÎDÂù_x001E__x0007_Î?èÐ6_x0004_uÐ?XÆÐ|¯Î? tû_x0015_Í?OÜÆó¶dÐ?ûR¼JÁÌ?H¹_x0001__x0011_ÀõÏ?FªwÈÙÌ?;LÁþ[Î?"(¤åÎ?ô&gt;³&gt;|Ï?§	Øð[Ì?ÿ_x000B_4ÓqÐ?£½kzOsÐ?+²ÅÆÕÌ?v¦EháÍ?ôHÅéüPÏ?4bÙcÏ?«E· ¶Î?ïÒíÆ¡EÐ?æÏ_x0013_åq£Ì?%#_x0019_/6YÐ?Q#_x0017_&lt;Ï?óV¶h¹tÌ?Ö'Q`Í_x001F_Ð?^àJ°/Î?v_x0010_ÔVÎ?HDA5_x0003__x0007_¶-Ð?6¥-$gÐ?3;Ø6ð×Í?kËW,_x000B_²Ì?ÖFÆå[Î?_x000B_T_x0005_×&gt;Ï?_x0001_Ý3ûøÐ?»¿Ã_x0015_ÇÈÎ?\_x0008_ÿ1ÕÎ?É5°ÌÐ?BsEO_x001F_Í?²]_x0004_?_x0004_¢Î?Õ_x0015_&amp;$áäÌ?¦_x001A_ßNSÎ?Íâ_x000E_?B¸Ï?q_x0006_aâ¢Î?à¦qÅ@Ð?¨v¢_x001B_Ð?_x0010_Ã_x0017__x0007_}°Ï?HÆXF_x0008_Ð?§Â4=âÎ?ÁùU¥N_x000D_Ï?"vC}kÎ?}|q_x0013_&gt;cÌ?2ikîàÙÎ?ÌÄÝDí*Í?°â_x0002_}GìÍ?nEW_x000F_ÐÊÌ?_x0007_8ü)·sÎ? d28AÌ?äù*7HÎ?O/|Í?_x0001__x0004_ô7ôShÎ?ßÂðyMÍ?_x001B_ñÔK_x0005_Í?)¦1_x0012_Ó0Ð?_x0012_u©&amp;ÍÏ?	À._x001E_ÞÌ?_x0008_lí13VÏ?8ÑçÀîÍ?eÚzÃÐ?u+XIO³Í?6vE|é&lt;Ì?_x0006_zÆgÚÐ?+ü7_x0019_Í?Xs`45Ì?h[xR¡Ð?5&amp;_x001D_]MÎ?ô_x0015_/&gt;ÁßÍ?ImÕAÌÍ?Ö³q1BÏ?¦µµ_x000B__x001D_$Î?ç¨_x0011_¤Ç_x000D_Î?f 7%_x0003_Í?_x0003__x0014__x0016_ÉxÐ?û;*èXvÏ?_x001E_?_x0007_QyÐ?_x000D_AÒñlÌ?Ñ_x0014_Ó,¸¤Í?_x0001__x0002_#-DÍ?_x000F_ë;_x000B_µ_x0013_Î?eùÁyM0Ï?Ü_x0005_(ª¨¦Í?3V_x0015__x0001__x0002__x001B_Î?§H_x0010_KyÕÍ?_x0001_/jÝ_x000C_Ì?ÂÝ¸ç_x0013_Ì?F_x001F__x0001_ÈhÐ?_x0008_N&amp;_x001C_º_x0015_Í?Ta÷°aÖÌ?_x0001_c_x001D_µ¾ÄÎ?_x0017_Ãx_x001D__x0001_Ð?Pÿ_x001C_§§aÎ?^lP[EÐ?FLÁû`Í?ãàÂÌü_x001A_Ï?¨QgVüSÍ?t¼âÿxÐ?¾(¾FÎ?JFP&lt;OøÌ?_x0007__x001F_ó·B6Ì?Èuíø)¦Ì?M3sß&lt;yÎ?_x001A_1À Í?1­fuOÐ?ã_x000F_xçÏ?øt¶Ì?öºïß²Í?²F¬_x0001_·	Ð?@¥2°_x0017_ûÎ?_x000D_âÚ@_x0016_&amp;Í?v5iC_x0014_CÏ?FÄÿü1_x001B_Ð?&gt;VÄá_x0017_Ð?éXÝPé5Ì?_x0001__x0002__x000C_ÜTÍKÐ?_x0012_7èd^sÌ?'o®l_Ì?ú1}Û²Ð?×Ñ%¬Ï?*]3Ú·Í?_x001A_í[_x0010__x000E_Í?ÔBpX_x0018_Ð?#&amp;_x000F_VvÐ?ÐæD¼&amp;_x0005_Ð?  ?÷Ï?ê&gt;¦_x0002_gÎ?ªQÜ&amp;Ï?_x001E__x001D_N_x0019_*sÎ?å_x0013_òöóïÎ?ä;ô÷Ì?_x0001_²;_x001A_VjÐ?Á_x0007_iÿ0Ð?ù_x0017__x001D_Ö_0Î?ÒÏõ_x001F_2Í?Ì§ØNj»Ï?s Sm|ùÎ?='_x0012_1ãAÐ?ÚÅ_x0002_GéÌ?$·_x0008_¸_x0015__x0016_Ð?_x0013_îx6Ð?Îg»_x0013__x0014_)Ð?6'¼, Ð?©L'ð[åÏ?~¶âÎ?¬ ÀêtÎ?1}òÈ_x0002__x0003_Æ}Ð?[_¤cvÐ?M	Ì_x0003_oÐ?¾%Ç_x0010_íÎ?KÑ#iÎ?éß×å÷pÌ?á8X.9QÎ?F.êQüÐ?Ò?üÉ¼(Î?y_x0001_µÄæÏ?wÐ!QÌ?¯_x0010_ø3LÌ?¼_x0008_·éÇÏ?³Õ¹aQÍ?n&gt;_x001D_1_x0006__x001E_Î?Ç)6½8Ì?6_x001C__x0015__x0015_Ï?~Ý_x0019__x0003_yÐ?_x0003__x0002_µè;+Ì?|u_x001E_ Ð?¨×_x0017__ÚÏ?ó|#ç2Í?[f*ùZÐ?ài*zìÎ?&gt;N ~Ï?Q7|_x0004_ &amp;Ï?R½e@¯_x000D_Ð?*b¡îçÍ?õ_x000E_Ã Î?_x001C_ bM_x0008_Ð?ÎÚÌ_x0014_=Î?²ÿ£ª_x001C_Î?_x0001__x0007_Mß-4GÎ?6¼Úé¾_x0012_Ð?±ô¦²:Ì?Ü_x000D_½ãÎ?_x0013_®R_x0001_b_x000B_Í?_x000F_0Bî_YÍ?WQtÚ_x0003_ÕÍ?_x0002_ù_x0018__x001E_Í?[íeÃPÏ?©£¡zÇÍ?½Y»»_x0015_ZÐ?µ_x001A__x0013_ûSÌ?Öð¶sðÍ?_x0010_vÖÊcûÍ?©¥¥Á&lt;¯Í?|q½ÜØÏ?&lt;_x0004_\òÐ?_x0018_¢ä¤_x0010_Ï?ÿ:vYÏ?Äßî°ÎçÍ?3k¹¬_x0006_ÕÌ?qxI¨èÍ?Õäó_x0018__x001B_Í?_x000B_(P³w³Ï?8à_x0006_ÔÑeÌ?ÌM_L¦Í?eã;])Ï?_x0008_pqÓõ5Ð?eqØÑ }Î?_x0005__x0003_À*³Î?_x0014_¤o_x0014_]_x0003_Ï?laîý_x0002__x0004_E	Ð?¡³ÕDÿÎ?V*àæ¦_x0006_Ð?Þºµ	'_x0002_Ð?_x0005_Ðg_x0012_VÎ?Vü9Ü9Ï?_x000F_íøÌ?J_x0010_§_x0017_/Ð?_x001A_Bd&lt;Ð?ØÜ´_x0018_5Ð?ÆÊUÕ_x000E_Ð?"6¿­nqÎ?°?DDÍ?,[_x001E_®Ì?ÙÔ_öÜÏ?Ví_x001B__x000E_[£Ï?_x0012__x0001_å)Ð?¼WS??Ð?pWYwAÍ?Ìü~\_x0013_Ï?*&amp;çi=éÌ?çp}MuÍ?_x0008__x0004_g@2Î?_x000C_4)_x0007_+_x001B_Í?RØYÿÚßÌ?µG\¹Í?¤D_x000E__x0004_³Î?_x0010_b/°+Ð?ë#ad_x0016_Ï?Ëo]rçÌ?_x0008_vÝ±=Ð?_x0003_%LTâ_x001F_Í?_x0001__x0002_&amp;è?ÄÏ?ðl¸_x0019_LÌ?f0Ý¼e¥Í?eæ_x0015_NÌ?´NòrµÍ?SÉS"ÂÙÏ?Ý&amp;qÒ³&amp;Î?/ Z_x0007_¥Ì?_x0002_Ò¼«zÍ?(&lt;¹±HÐ?_x0014__x0003_(zÓÍ?_x001A_©k_x0003_bGÎ?*ÐvGÐ?_x001A_zq_x0012_hUÐ?{÷_x000C_o_x001C_BÌ?ä_x000F_·¢xÃÌ?½$+r)ÁÍ?í±µ_x000D_&amp;RÌ?ók)&gt;_x001C_Ð?²uucµÌ?Üú4BT{Î?h/Xü&amp;ÇÏ?1iáöß{Î?¯õ[stÐ?ª_x0007_ÉpóÔÎ?¶ke_x0001_ùÏ?k_x0002_%we_x001C_Ð?³c&gt;ÓÐ?_x0004_:rÒyÎ?Ç©Å=vÎ?þ(KH´Ì?zÆÆ _x0001__x0003__x0018_Î?¸&amp;_x0001_,XÌ?±_x0008_Óö?_x0015_Í?_x0003_Fä~]Î?LÅº°sÏ?£|2r_x0001_wÏ?_x0005_âhqs¿Î?_x0004_Ü_x0012_«ÿCÐ?GéùbÏ?_x0013__x001A_tÃ¥Ï?%fÌÏ?m_x000C_ÔëäåÏ?ÍYT''Í?	¸¡SÐ?¬ò!_x0008_Í?_x000B_óÞ_x0002_~æÌ?s;¨_x000E_£,Ð?Èth_x0010_NýÌ?Ò_x0004_yfÍ?Å¾_x0008_f_x000C_Ð?NRyLTÎ?We(Õ_x000D_Ð?ÄÈ&gt;H3GÍ?_x0015_ð®3àÐ?é_x0004__6Ï?àU$c^Î?+S!ýtÏÍ?6ÔÚÞSÐ?&lt;_x0018_±²Í?~F)ccÄÏ?­_x0001_Óø _x001D_Í?%¸_x0008_ú_x0013_Ì?_x0003__x0005__x0012_oE¯5_x0018_Î?ÌFkùfÏ?_x0004_%­¶Ï?bÔÈÏ?_x0001_1{5Æ_x0018_Ð?ò_x0001_.ç÷Ì?ò\C÷ÞÍ?lÐô&lt;²Ì?°§Ü_x000E_ªÍ?¸B­Ó=ªÏ?(Oæ?ù°Ï?_x0014_~hNÌ?e×_x001B_5_x0014_fÏ?Jl^&amp;Î?D¬Úå_x001B_Ð?TÖ(ßmÏ?_x000C_2Mb{õÌ?ô|$ÕÅÎ?ø_x0004_|Î?osÔ_x0002_êÐ?¢Â¥4_x001E_Ð?H_x0014_Ð2SÐ?væ2_x0002_Ð?+÷O_x0007_._x0014_Ð?ÒçUy;_x0012_Ð?ÖÜ!_x0007_ÎÎ?Óï}w_x0011_Î?çû$à_x0004_Ð?^Ô^{»oÏ?âzj7¬3Ð?µõaU_x000C_cÏ??ußk_x0001__x000B_zÍ?_x001E_»ûï4kÎ?·{&lt;à_x001E__x000D_Ð?#[_x000D_*YbÐ?Vº__x0016_!_x0001_Í?B_x001D_$¦_x0005_SÍ?ÒþÙ×öÍ?A_x0004_¾*}	Ï?Ú4±gÌ?ù_x001D_&lt;qèoÐ?©î"ëm_x001E_Ð?&gt;%v_x0005_êgÌ?T8¬êÚÌ?ù_x001C_Ä7Ð?CðèïGvÍ?_x001A_\_x0006_d!Ð?¢ÝW3âÎ?÷4Ö6_x001B_²Ï?)*_x0002__x0008_&lt;Î?Uj"ÊRÎ?A_x0003_t.úÌ?Nà_x0002_Ü_x001A_	Ð?5è_x0003_i¿Ï?ºÍN¸rÐ?C{&lt;­aÍ?(ø_x0017_¢ØiÏ?·çPÑUÌ?_x0007__x0010_G¼íÌ?_x0005_a7_x000F_#7Í?ó_x001F_Ùì¿Î?ÁÐ(YÌ?â5dØû_Ì?_x0001__x0002_ê:x#Ì?_x0016_FS~Ì?Ï_x0013_¡5'Ð?ZøM¦TÌ?H_x001B_Õy2Ï?n_x0017_^.*ãÌ?_x0016_eË#àÍ?nºÙ_x001B_Ì?py_x001D_·ÑMÐ?Òª_x001B_ùÔÑÍ?ía_x0001_©P&lt;Í?äa3CÛÌ?&gt;_x0012_ª¬Ð?ob&lt;_x0016_Ï?_x001C_,,_x0001__x0018_Ï?0±=¸Î?(~K·_x0011__x000D_Í?4^[ÜÍ?DÂ_x000D_¸ZÐ?æõYaÂÇÌ?àÆk\Ù_x0017_Í?ëò_x001C_`IVÐ?³7k$Ï?=_x0015_©îØ	Ð?}4lYùÌ?ç_x000F_UEÍ?Á_x0003_Â/^Î?J`sÄ_x0014_qÌ?èG1mªâÍ?F¤_x001F_~5£Ï?øÕÙàÐ_x0010_Í?LY_x000D_[_x0002__x0004_ØÐ?]Ó¿ï_x000D_Í?t_x0012_QEõwÍ?(¿q§ö&gt;Í?ð[Æ0J_x0005_Ð?Û_x001F__x0019_gÀtÏ?*_x001A_b5µÏ?ãÏRmÇ^Í?ü½O¸) Ð?r_x0017_S¶_x0003_Ï?¼*|×cÎ?_x0014_ö_x0006_JÍ?w\ä?_x0008_ÜÌ?´øe&lt;½Ï?/_x0001__x0013_zú&gt;Ì?êÐT¿tÎ?TÍV	¦Î?_²u@&gt;Î?Ä¶ø_cÌ?PDÙ_x0011_Í?I±Å_x001E_Ð?¹¦ÊV_x0007_ Ð?©Áv_x000F__x000E_òÌ?Dp)/dÍ?|Ü«_x0019_ÈóÌ?»«ùµºeÍ?´_x0007_YékÐ?Ú_x0017_;,ºüÍ?Ý_x0013_@ªd´Ï?Ö&lt;²éNÔÏ?®½|_x001E_lÎ?eg_x0011_KÍ?_x0001__x0005__x0002_ä¿+0ãÍ?¼_x000E_HÍÍ?Xì»ôAÌ?ßA&amp;×NzÐ?©¿ä_x000C_CÐ?vµJÔ©MÎ?.Ô¢6­Ì?\&gt;¾Àö4Ì?sÞv¹Û_x0015_Ð?3suÍ?Õ{Ð?_x000F_¿å]XÎ?ì;3W_x0008_ßÍ?ô}ÙâÏ?¥_x001B_â_x0015_vÍÏ?_x0016__x001A_MvÁ Í?ãÜ¿ïÎ?´\Ý£sÐ?ÔcIå_x0014_8Ð?«_x001F_:ú;_x001A_Ï?ûCàexÌ?Wr:_x0008_ÐÍ?¤¨Ò&lt;,Î?_x000D_±_x0002__x0003_öÞÌ?_x0014_C_x0005_|_x0002_Î?ÌüT#_x0002_Í?!I&lt;ÞÅgÎ?_x0004_ò_x0015_\KÎ?Õ÷iÐ?b¶FÉ§rÍ?LÒÔË_x001F_Î?4Ã_x0001__x0002__x0005_taÎ?ñÿ¸^0Ð?Â_x001C_i_x0002_}Ð?2tÈ_x0018_dÌ?Î«_x0001_m_x000C_Í?Â_¸CÊÌ?]ÃAl­_x0004_Î?lÖ,=Î?:í_x000B_o$Î?2«:W»óÍ?_x000B_çKü_x0003_Í?bµz;_x001C_RÍ?l÷¦_x0002_-ËÍ?:ÊGä'Í?ðâÊ³XdÐ?òD3_x001E_Ð?ÔôuSªÔÏ?nV CéÙÍ?ç~ñÈÌ?Ïºª°qçÍ?&gt;mjCÌúÍ?¿|_x0014_ÓÝÏ?ö4¿È£¬Ì?"!Ö·°ïÌ?µÅO_x001D_­ÒÏ?60qüÎ?Éi\´w·Î?ZÃW_x0018_ÕmÏ?L¢=_x0013_ÙÒÌ?ïö±¯B÷Ï?TùüþÐ?n$ªÑÐ?_x0004__x0006_7ú_x0007__x0004_Ý³Ï?Ë¿_x0001_bÐ?ûfõ­ÞÍ?_x0012_Óx¾³wÐ?ßqw-_x0003_Ð?8y_x0013_¯ò­Ï?7á­_)_x0002_Ï?2_x0018_TÙÍ?FÅW7IpÐ?!__x0002_F³yÌ?î\4K_x0016_*Î?D4_x000D_i@Ï?5ø_x001F_[öÌ?(PK_x001E_Î?Vþª!]Ð?_x001F_z©íÃ©Î?#ÁZ¥ÑÎ?.Á)r¦Ì?_x0005_0üý_x0005_8Í?ûSÐ?._x0017_#_x000E_g6Ì?À×$ê½&amp;Ð?_x0007__x0006__x000E_ô*Ï?v=ýeÇÍ?Tè	_x0012_ÙõÍ?a¸ OÎ?µn ­j×Ï?N_x0017_O¬ÚÌ?Tc`ÓÐ?M_x000D_|f8.Ð?_x0018_§£âSÍÌ?-òÒ	;&lt;`1Ð?¯VÐn^9Í?_x000F_Ú}¸'²Í?_x0001_,;;_x0002_,;;_x0003_,;;_x0004_,;;_x0005_,;;_x0006_,;;_x0007_,;;_x0008_,;;	,;;&lt;,;;_x000B_,;;_x000C_,;;_x000D_,;;_x000E_,;;_x000F_,;;_x0010_,;;_x0011_,;;_x0012_,;;_x0013_,;;_x0014_,;;_x0015_,;;_x0016_,;;_x0017_,;;_x0018_,;;_x0019_,;;_x001A_,;;_x001B_,;;_x001C_,;;_x001D_,;;_x001E_,;;_x001F_,;; ,;;!,;;",;;#,;;$,;;%,;;&amp;,;;',;;(,;;),;;*,;;+,;;,,;;-,;;.,;;/,;;0,;;1,;;2,;;3,;;4,;;5,;;6,;;7,;;8,;;9,;;:,;;_x0001__x0002_;,_x0001__x0001_&lt;,_x0001__x0001_=,_x0001__x0001_&gt;,_x0001__x0001_?,_x0001__x0001_@,_x0001__x0001_A,_x0001__x0001_B,_x0001__x0001_C,_x0001__x0001_D,_x0001__x0001_E,_x0001__x0001_F,_x0001__x0001_G,_x0001__x0001_H,_x0001__x0001_I,_x0001__x0001_J,_x0001__x0001_K,_x0001__x0001_L,_x0001__x0001_M,_x0001__x0001_O,_x0001__x0001_ýÿÿÿP,_x0001__x0001_Q,_x0001__x0001_R,_x0001__x0001_S,_x0001__x0001_T,_x0001__x0001_U,_x0001__x0001_V,_x0001__x0001_W,_x0001__x0001_X,_x0001__x0001_Y,_x0001__x0001_Z,_x0001__x0001_[,_x0001__x0001_\,_x0001__x0001_],_x0001__x0001_^,_x0001__x0001__,_x0001__x0001_`,_x0001__x0001_a,_x0001__x0001_b,_x0001__x0001_c,_x0001__x0001_d,_x0001__x0001_e,_x0001__x0001_f,_x0001__x0001_g,_x0001__x0001_h,_x0001__x0001_i,_x0001__x0001_j,_x0001__x0001_k,_x0001__x0001_l,_x0001__x0001_m,_x0001__x0001_n,_x0001__x0001_o,_x0001__x0001_p,_x0001__x0001_q,_x0001__x0001_r,_x0001__x0001_s,_x0001__x0001_t,_x0001__x0001_u,_x0001__x0001_v,_x0001__x0001_w,_x0001__x0001_x,_x0001__x0001_y,_x0001__x0001__x0001__x0002_z,_x0001__x0001_{,_x0001__x0001_|,_x0001__x0001_},_x0001__x0001_~,_x0001__x0001_,_x0001__x0001_,_x0001__x0001_N¯ø_x000D__x0016_æÏ?_h×­_x0014_Ð?àè®ÄÍ?ªgCì³Ì?Ì?ì\øÍ?jZEpÎ?Ä ëØ^AÐ?hÏ·üq^Ì?¸{;"ó	Ð?dÀ_x000E_]ÃAÍ?Ä&amp;XÃÏ?C¡$ß¾Ï?W=ÚÕÏ?1´_x000F_?_x0005_öÎ?Þÿðù¤Ì?Ìi_x001E_"Ð?À³çÿQþÏ?Ä)µßíÍ?¹M_x001B_ZÐ?H&amp;ýãE_x0008_Í?Àl÷®:Ï?_x0018_ø_x001F_0²oÎ?h(üï_x0007_·Î?Ój@ü-EÏ?y9E_x0001_Ï?/2K.$Í?Qß,_x0004_oÎ?]UQ¥Ì?_x0001__x0003_ñ_x0019__x001F_£_x000C_Î?0¡)N¯ÌÏ?jº=8Q¶Î?iÐ_x000B__x001C_pÐ?_x000B_fJ¸_x0019_rÍ?#ã·SrÐ?_x000C_â2¹ÁtÍ?Æý_x0017_H@NÐ?û,SÌ1Í?_x0001_¾q_x000E_ÀÎ?ýÕm_x0013_SAÎ?¼_x000F_`_x000D_«Ï?_x0004_NÒÉ Ï?÷ØRüÏ?åÃ_x001F__x000C_ÃiÌ?¾_x0005_Q:Ë&gt;Î?p=R'Î?¬­(o_x000F_Î?8h)§b_x001D_Ð?xá¹áfÍ?y_x0007_d ©1Ì?[_x0003__x001C_ý&gt;_x0016_Ð?ðoiScÿÍ?F_x001D_0_x0017_ûiÎ?Í{+Â&lt;Ð?h¾÷Ëâ_x0002_Ð?£·s&gt;W½Î?:¦ôF£Ì?öè_x0016__x0010_¸Í?äÌ°s¨üÌ?FÌ¿sÎ?ú	_x0019_\_x0002__x0003_w±Ï?_x0013_%ëÌçÌ?-;³_x0008_dÌ?_x0017_{â¼Í?8\þEsÍ?s­ìZ«kÍ?ª_x0018_Î?\_x0002_â¼fÍ?2_x000C_)ÀyvÐ?°Õ,`Ð?ó±_x000C_:6¢Ð?_x0019_@DX.fÏ?£ª¯É_ºÌ?X©ÝÑZÏ?Òx	¡ÛÍ?¢¹_x000B_äòÌ?NÏÆ?l_x0012_Î?4í_x0013_96Ï?6Ù«BÌ?_x000D_ØÈhÖÎ?)ÒÔÚãRÐ?_x0002_I`ð_x0018_Ï? ë_x0001_-Î?_x0008__x0012_!Í?½É|F(äÍ?(_x000C__x000E_2¬zÐ?79­ä|Í?Q½_x000C_[Ï?13Â+êÍ?èNÓÌ?&amp;ýh_x0019__x001C_Ð?_x0005_Oð_x0014__x0018_ßÌ?_x0001__x0002_¼dfü´Ð?Æ&amp;®,uÍ?ÜÜ_x0015_n=Ï?7*ªbúìÎ?MCÿ}¬äÌ?_x000B_ËQäÍ?Èú_x0007_Ç8)Ï?²_x001E_xßÎ?_x0006_ï½ÃÖÌ?|;6`$Ð?&gt;ä_x000D__x0002_AÐ?âÅJË&gt;]Ï?_x0014_Ú_x001A_6õÍ?ÿ_x0012_.ÚBÌ?¸(dÉÖñÌ?U «Ü­Î?¡2ÐìZÍ?_x0003_q_x0015_*ðÏ?¯Ì0×Í?ÆsõÍ?×¯Üq_x0008_;Ï?|7P»5ñÍ?âm^ö9Í?¼_x0013_öìÌ?Æ$ôêÍ?úÐq_x001F_ÃÌ?ü-ávëÏ?_x0019_8~\Ð?ÿ.[UÐ?.ÊGÆ_x0006_Ï?ücÁ_x0001_PµÌ?hÈÅ_x0001__x0003__x0001_'Ð?Bê_x0015_Âr(Î?¨¨_x0007_ÓÌ?¨A:Ñ]Ð?.¦(_x000D_DÏ?£¨Eí0Î?_x0005__x0017_½P3_x001D_Ï?Á¯J7Ð?èÐP8Í?E'ZÏ?}okþuwÎ?bº_y±_x0015_Ð?Ã8èéÍ?_x0015_HæÜ¶_x000F_Í?Ù_x0002_5_x000F_,_x0006_Í?è_x0002_e*ëÎ?yZ0 í­Î?h{z?¸JÍ?~+Êº\Ð?G+H_x0016_¸¸Î?{¦?_x0002__x0008_­Î?¯tZqÍ?ãc¨T_x0019_MÌ?9(_x0007_yÔ³Í?P»^_x0007_IKÐ?FôùNNÌ?\bV³îÌ?¸n§_x001D_Ý,Î?5_x001E_Gp_x000F__x000E_Ð??¥ÍRå_x000B_Î?ØNû såÍ?¼­k5(QÎ?_x0001__x0002_oC¾z±Ï?&gt;kF_x0018_\Ï?¾³Ú&amp;ì(Ï?_x0003_Ò_x000E___x001D_^Î?ÿg_x0005_fÐ?râÖ_x0012_TÏ?Ò¯Ï?ÐôQpu¯Ï?È]Û¨Î?²=Î×_x0017_%Î?_x0002_ß³ëu@Ð?_x001A_þÐ_x001D_7Ì?ê+FxöÐ?4_x0010_¢TUÏ?m:=&gt;\âÎ?#¬Wlc	Ð?·îè_x0004_·IÍ?_x0007_+!_x0018_ïÍ?¯¸~¼ÆÁÌ?_x0014_ßfì_x0001_Ð? Ù®lÐ?ß±n(l¶Ì?¨_x001B_2ÿè_x0014_Í?|¸_x0008_ÔÏ?_x0004__x000E_\¦;_x001D_Ð?®ÊJ²Í?¶Åþ¶µÍ?	À©·ôÎ?´\"G×Ï?¬_x0004_yN$Í?0_x001C__x0003_S_x0011__x0007_Ð?Ùô_x0013__x0002__x0003_l£Ð?p@³_x0003_-Í?M2óùÚ¢Ï?­ì¼ûQwÐ?å48Ü±­Î?Xl'åVÏ?0_x0010_l_x000F_îÏ?z_x0007_CÍ?øPÂæ%Í?_ÉÛô9Î?_x0001_)má²jÌ?u-´Í_x000D_Ð?xÂ$«©Ð?¢ÿÑsÐ?íÀdó-ÇÎ?wâR*@Ì?¨,_x0012_×Ï?£þWM&gt;²Ï?gè_x001A_QÐ?C«K&gt;_x0015_¹Ï?/¶%fÌ?zV!wÉ_x0014_Ï?§q_x000F__x001B_@âÍ?{_x0004_F_x0008_ËçÎ?ù:¾_ãçÌ?úÃPÃ_x000E_Ï?­¢¬ÄyÐ?XtKÆ1Ð?Q Í.×äÍ?_x001F_þî_x0013_mäÏ?î¹L_x0008_.Ð?¬#Ö_x0010_w¦Î?_x0002__x0003_ÿTbÏ?ÝÔR§ ÐÎ?ÿ_x0014__x0012_kõ_x000F_Î?vÂ4PºÏ?`¿À¹Ð?JTsJg4Î?àw_x000E_ßÍ?gâkßnÎ?_x0016_w÷_x0013_Ì?_x0004_iqÍÍ?Ó»_x0002_53YÌ?8~²5ð[Ì?0Æ·s_x0019_ÿÏ?_x0008_6ú_x001F_Í?_x0003_u+ÐÀÎ?î.»ÂlÐ?_x0001_üÃ_x001F_Í?W:¥ã¼MÐ?1d¡Ro+Ì?êZ;È~Î?ÄÚÌ_x001D_`9Ð?Àg&gt;+Í?­EÄaçÐ?Ç®	µ ÖÎ?&amp; $»ÀÏ?_x001E_L,ïXÏ?YdKØÎ?Ìù¾¹_x000E_Í?ø«´Ç¯ÙÌ?_x0010_(ä§Ð?±ØA¾5iÌ?ä|Òì_x0004__x0007_êiÎ?_x000D_È_x001A_¡²Ï?N_x001D_æ_x0012_Ð?Æ_x0015_ü&amp;Ô_x000E_Ï?TzV_x001B_äÌ?_x0016_#/­1_x000F_Ð?¥_x0010_\¹_x0014_Ð?_x000C_)èU_x0001_¯Ì?ôd;)2Î?æ Î¼N_x001D_Î?®!]~ánÐ?_x0013_ç/9?Ì?éþ_x000D_÷:aÌ?ýCz/óÏ?õT}mãÍ?_x000D_nèVÍÍ?d¹z÷Ð?ýÞ:/Ï?_x000B_üü[ÿCÍ?ü#}õ_x0006_åÌ?_x0018_M_x0003_jÐ? ¦NÏ?¨_x0002_G¤ætÐ?°RÿwzÍ?Í*7«nÍ?_x0001_æ=ôþÏ?z_x0008_.«%OÎ?®YU?8Ð?_x001C_3nFÐ?±'ÑÁ_x0005_&amp;Ð?&gt;/È_x0011_{Í?$® ©Î?_x0002__x0003_ÂêtY·Ï?ù_x0019_æã  Î?k¶U.üÎ?RÑ©óÌ?Ioí&gt;CÌ?è(Í_x000E__x0001_Í?¾c_x000C__x0008_*Ð?';&amp;?Í?ÒB)à{0Î?ÔLÌË£Ð?e¡¶grÏ?ÐT_x0005__x000F_,Ï?¥_x0003__x0003_8£%Ð?©AéLr-Ì?__x0002_ÅÏ?ÁÜoy^!Í?Ê§==_x0015_åÎ?°Û*fr_x000B_Ï?_x001E_É_x0019_Ã(Ï?ý_x0014_ã_x0013_6Ð?l¤Íã½6Î?x ßL1§Ì?nîp¯ Ð?kÆÈÜÝyÐ?X&gt;â°dÎ?_x001F_±HbÖüÏ?èlà_x001E_Ð?_x0012__x000B__x0012_j(Ð?_x0013_~ÈÓ 3Ï?S8Û¼=zÐ?_x0002__Õê_x000E_Ð?òè[Ë_x0003__x0004_d&amp;Ð?tÌ_x0008_å«}Ì?fùyåTÎ?¾,8Q£Ì?Þ_x001B_Å(5Ð?Z;6(ü­Ì?Êüï@~rÍ?_x001C_=_x0014_îgÐ?QæÅ_x0006__x0007_áÌ?:"¯_x000D_,Ï?ãk!©àÍ?_x0016_E®_x0006_WÐ?_x001D_«*)Ï?Ø' $AÎ?ú ¼¥@Î?Èczù,Ð?_x000B_?FÎ?âúA[¼xÎ?ýÚÓæ0Í?RS³½°Ï?hæäBÏ?ï÷ßéÄÌ?ö_x0001_N_x0002_Ð?&amp;ÔsÌ?fÒ¹!|VÐ?\áÀÂÑTÌ?/êLZ	ÖÌ?Ëñ{[_x0003_¡Ð?tÆî3Î_x0003_Ð?t_x0002__x0010__x0006_Â&lt;Ï?{smã*Ð?ù_x000B_7þ4Ð?_x0002__x0006__x001F__x0019_üy_x000B_Î?tû_x000D__x0003__x0017_Î?eú_x0010_ÓùÐ?_x0018_êÆRq	Î?+­C§½VÐ?OÊ_x0004_äClÏ?VÇ_x000B_	n5Î?Lè]¸¹Î?1_x0007__x0011_yÒÍ?«ÕZ°·Ï?»xä/|Ì?³6UÉöÎ?ãÛ÷ð_x0006_Ï? wNªà+Î?_x0013_DÿÕ_x001F_Ï?²Ão_x0017_úßÏ?ß	_x001A__x0018__x0014_fÍ?MÓK¥ªZÎ?°º ©jEÌ?æ,_x0005_Ò_x001C_¯Í?é¬K2Ð?PFXá_x0006_]Ð?{Ì+½ÕXÎ?²_x0001_ï2Ø¦Î?Xi»ðÏ?u_x0001_AàGÌ?ø_x0004_²ùMÐ?_x0019_`¨_x0003_OîÍ?7êÍjmÐ?òe¾ÍÐ?bê¼_x0015_§WÏ?_x000C_[k_x000C__x0001__x0006_ÕbÏ?_x000C_äo_x0018__x000F_Î?S	)h`¡Í?Añ¦9z_x0014_Í?Æ_x0007__x0005_ò_x000E_Ð?_x001E_ùdE&amp;Ð?y yª_x0004_¦Í?'Ö¿3Î?Î;ØÚÌ?ÄÞ­ví4Ð?7ã}³KÐ?L\²³ÌÐ?)(áÇA=Í?iõ÷Sà$Ð?ð_x001A_·ûkÐ?¡Q¯[FÏ?M_x0015_ÔãVhÐ?ÔJr_x0014_KÎ?û_x0002_ÞBSâÍ?á²Û_x0002_aÏÏ?-vÓÃ2_x0011_Î?+_x0017_²&amp;3Î?¯Ê"wèèÍ?_x0001_#__x0010_ðÍ?Ð¨¨eÏ&gt;Ï?@R[{ oÎ?½Õ}$_x001B_;Ð?_x0006_ËÌ1¤	Ð?_x0003_zû?)Î?¸| ËgÐ?ËøÖtÎ?BBR3öÎ?_x0003__x0004__x000B_&lt;Å\h{Ð?_x0012_Ó¾	ø¬Ì?_x0004_Imþ7Ï?Ô._x0015_TmVÍ?_x001C__x0010_u§Í?&lt;^~#$Î?~HÙ*._x001F_Ï?bmuõ}ÈÎ?âçoããÍ?Nå_x001F_[ÖÔÍ?=_x001A_b_x0002_äÌ?:_x0003_Hö*ÝÍ?$nYu Ð?É,©	l\Ð?ü~~_x0001_Î?A_x0002_#£ËÎ?îÜ¨àvÌ?_x0016_å _x0015_ñÍ?pÅ.$%§Î?¼_x0010_§¿5yÐ?g_x0006_gªçÎ?¡ìà_x0019_FsÐ?QÝ_x0002_ÆÌ?:_x0010__x0008_¾_x001E_Î?6­ÃÝFÏ?`(÷JG¨Ì?f.~ßçÎ?DqóZ_x0010_Î?þPz _x0019_Ð?_x0008_i"ìÐ?ï_x0016_YØXÏ?_x0010_Ìv_x0001__x0002__x0019_	Í?«ÍÜð_x0001_vÌ?_x001C_"Á^¾Ì?ÐÜX_x000B_ÁÏ?]ìØ)Ð?ÚÅ'bÐ?Ú)â³ìÂÎ?Ëô÷-JÅÎ?Qd-_x0003_Î?_x0014__x001A_ðrÏ?MeAÔ^Í?!¹øá{Ð?¶cIÍðÍ?ß;_x0010_ÒòÑÏ?ªo=W5BÍ?Ââô8i&gt;Í?ø/-ÑÌ?0E_x000F__x001C_§:Î?ì/h{Í?7£Ê¦_x0001_Í?|_x000D__x0015_ÿ(¼Í?_x0002_\_x0013_;Î?.âÿVÐ?²_x0003_ò_x001C_cóÍ?_x001B_Y°¹ÜûÌ?â¸m_x000D_ìÍ?ììî°×^Î?_x0004_½áBÎ?ääpÐ?zÔb[Í»Ï?&lt;»àN;"Î?¼¬O_x0014_QÐ?_x0001__x0002_X?X1uÐ?a¯ý_x000D_Ï?É_x0014_'_x000F__x001E_Í?¿5G§Ä_x0005_Ï?Dàâ_&gt;;Í?À¨0k¸&amp;Ï?_x001B_t_x0015_#$ÃÎ?äN§Ê¼Ï?'Úñ_x000E_B_x0007_Ð?¸%5Ì?4éüÄêoÎ?iiÏÚøÐ?2ºÌM©SÌ?8ûÔóü_x0019_Ð?u_x001A_:¾v_x0006_Ï?{ïËÍ?Rïú~ÝbÏ?&gt;Öå_x0016_f_x000E_Í?£Fá÷_x0002_Ð?ÌöiûûÍ?Mä|ªlïÏ?_x000B_çÑ¿BÎ?Ù81RMÎ?_x0004_]!D¼ÖÍ?þÎÈÒ¡Ð?e¾1ÄQ_x0012_Î?_x0004_Ê]³Ð?íxùt_x0006_Ð?R%L3\Í?³k_x0012_NlÐ?$ãÐ÷Í?»çé_x0003__x0004_æEÎ?bý{ 0Ð?°÷_x0011_Àá=Î?P_x001C_ák;HÏ?_x001B_øN_x0001_ÒÍÎ?;t×&lt;Ð?ñ~_x0017_Vû_x0005_Î? \êòw²Î?:r;_x0010_}­Ì?*=_x0010_,;QÐ?GÞüaÜ¤Ì?OñÏ?_x000D__x0003_êýè{Ï?ú¬Î/wÌ?_x0014_?P¸¥_x0018_Ð?SvÓyÏ?ª/8_x0014_D)Ð?_x000F_qºÐó}Ð?Ê´£ÉÎ?Ð_x0012_Fù$¤Ì?9_x0017__x0017_É_x0010_*Ð?}·½_x0002_éðÌ?kYg_x0014_0Ð?Óûé-_x0016_sÐ?KÍ°¾ÞQÏ?ò'A5¾÷Í?_x0018_:ö_x001C_jÍ?X´§QÍÓÍ?n©[Z_x0006_hÍ?¾CÚ§÷$Î?_x000C_S_x001D_='_x0008_Ï? iÌ«èÏ?_x0003__x0004_ì-FÀÌ?qùò/0ÈÏ?ûfäª@Ð?L_x001E_*ñ.ëÎ?BóALÍ?}|N¶_x0019_Ð?æ_x001A_ÎÉ2·Ï?n_x000C__x0017_5Ç_x0004_Î?o_x0012_Ò²_x0011_WÌ?.£ùfhÎ?ØÖzFúÏ?vk_x0014_/gÐ?ºêó²'Î?é-_õ5Ì?_x0010__x0002_º«Ï?sA_ª÷Ì?å&amp;pÞzÐ?ék²DÏ?+ÙHÍz_x001F_Ð?_x001E_µ&lt;§_x0001_Í?_x0007__x0017__x0015_\ÑRÐ?îìc9_x0002_Ð? Q#M4Ð?_x001D_GKükfÌ?_x0003_2ÙêdÎ?,_x0018_É8®ÁÏ?Ý-ôtÁ,Ð?_x000E_ ¹_x0001_dÒÌ?Yy¦ãÌ0Ï?_x000C_G_x0003_ÓOÏ?NàýZ%íÌ?_x0003_^ÿ_x0012__x0001__x0002_ÊoÎ?áÞLåÕÍ?_x0019_&lt;h@cÐ?÷æ_x001B_U±Ï?_x001B_®_x001A_BéâÌ?W!ü_x0014_ÁÏ?»V¼+Î?Û_x001F_àÉÌ?&gt;2KáHÌ?§ôä_x001F_þÒÍ?6ï_x0010_êá,Ï?BäÚ­E¯Î?è§DÎ?©åk _x0007_Í?_x001B_ËôÙ_½Ï?_x0016_)oé@Ï?¯_x0004_7qÍ?Â=]_x0013_¡Ï?Âá¨W´;Ï?_x0001_Èå]	_x000C_Ð?ú_x0018_FÕÏ?þrT_x0015_L)Í?ÈÕð!Î?zfzrø.Ð?^v_Â¿+Ì?x æ_x001E_iÐ?ip­áÏ?c_x0015_Ïç_x0002_7Í?´?ÆÓþ_x0003_Ð?øÂ¤_x0011__x0008_IÐ?_x0013_Ø_ÁÝÎ?3é1¾Þ Í?_x0003__x0004_Ò_x000D__x0014_QM;Ï?_x0004_"¶ê_x0006_Ð?_x0017__x0017_Ò×ÀnÎ?b_x000C_ÃHôUÍ?_x001B_4½î_x0002_UÏ?ò¸Ø?:0Ð?öZ_x0010_¸Ì?HÁ _x000E__x000D_wÐ?Ú_x000F_¢?ÓÍ?râ®_x0004_¯Ï?_x000D_ß_x0002_eAÍ?_x0001_y¥ÃÏ?s_x0011_üâ¼¨Î?t_x0012_²ð½&lt;Ð?g_x0004_ïú¾rÌ?rò-dûÌ?_x000B_*aQ½Ì?ï¡_x0008_G_x001A_fÐ?-Å_x0008_2LUÐ?Åp»VÙOÏ?_x001E_úÊàÈiÐ?ZÖñÍ´_x0013_Ð?_x001A_Á±w¢Ì?v_x000B_Ú¯®Î?ôãÉ¼B_x0010_Î?ø&amp;¶äW_x0002_Î?4XÚ_x0011_tKÎ?Õn_x0005_*ööÍ?c_x0002__x0018_HÌ?yØaæ4¸Î? &lt;M1ÏÍ?U)ùË_x0005__x0007_oßÌ?ßUBV5Í?£µ_x0015_4Î?R_x0002_¶÷°;Ð?}§I¦_x0001__x0006_Í?2ÉçãjgÎ?¦£rB?Ì?B3]ú4Í?DZÚj_x000E_ÌÌ?¹½²v7Ì?\ª¨SoÌ?Ôí¬_x0003_ø_x001B_Í?8_ÎSEÐ?ÓÏzw_x0014_Î?ç _x0019_»TÍ?HÅ_x001D_2Õ_x001D_Ð?_x000E_óÖýI\Ð?_x0010_¹_x0004_åw¦Ì?:z#äNÐ?5N_x0011__x0007_&gt;äÎ?_x0014_e?ºXÏ?_x0003_DBhÅÌ?_x0015_ÂE_x0011_éÕÌ?LÚÒ@ÚIÌ?;Ë­z$ËÌ?wné»QSÍ?¤?)½8PÏ?3e_x0014_$byÍ?ÕÆSU¹Î?_x001A_kÇw6Í?ÓÑ¬«iÌ?_x001A_£õáÏ?_x0001__x0003_¯_x001B_ýúZÐ?{²¡äRWÐ?»_x0017_°Ä_x0010_Í?¯Gæ~Ì?Õø°nÇ(Í?[Y.,ðÏ?[ó)áCÎ?.ö&lt;ÁcÏ?R_x0015_^fÐ?Þä-¯xÃÍ?²ù/_x0019_ÁQÐ?Î²f÷	Ð?­ÿ¸¥_x0019_êÌ?õe¥²_Í?äöº¨Ð?4CØ_x001C_Í?.âù_x001F_yÐ?_x0002__x000D_\P`åÎ?wªbÐ Î?&gt;_x0015_b_x0005_TfÏ?Ë_x0011_\u _x0013_Í?_x0014_#_x001A_©îUÐ?Ç±_x0008_bt1Ï?Ù'_x0017_zxÏ?º_x0006__x0014_Y:Í?ã_x0013_¿qÐ?¿ÔÊÏ?ªÞFº-½Í? ;ìðEÐ?²_x0010__x001D_øóÌ?NàªafÍ?_x0003_ñú_x0001__x0003_í]Ð?zþ4#3?Ï?ÕÀ^°zÏ?_x0002_}tµÎÎ?7D«6Í?9Øò¼,Î?X_x001D_ÞqXÐ?KDd_x000F_&gt;iÏ?ì_x0005_;ØÌ?tZ¤ºÎ?_x0005_µ_x001A_{¯aÌ?y"2ÎOñÍ?ÍìÔ_x000B_³VÏ?_x001C_Ñ»ÞnÌ?8SD&lt;_x001B_Ð?¬íòkñ¯Ï?O*q&lt;°Ì?ÈÒÙÆ¥Í?W£ÚØðÌ?rý\ÏòXÏ?ØP©_x0003_E¢Ð?ÂPé&amp;#ïÏ?~_x0016_"oÍ?&amp;/7GÎ?åèMo#ÂÏ?}¾ds_x0019_Ð?_}&amp;-qÎ?ãÍï_x000F_Ü_x001E_Ï?_x001E_ÂæöÎ?9}_x0002__½&gt;Ð?~_x0010_,5_x001F_+Ð?dÁdË_tÍ?_x0001__x0002_X_x0001_ÕæÏBÍ?²qo=	_x0013_Ï?&gt;Õq¯Ì?ø_x0011_eU®mÐ?|_x0017_ÅÑL Ì?.êL_x0011__x0013_ÈÏ?â@UsOÏ?a5LÊª8Ï?bNó3_x000C_ôÎ?ö_x0018_ '_x001A_`Í?ÍÈNÜCÌ?í_x0005_U:ßûÏ?_x0003_Ëkî_x001E__x001F_Í?a_x0011__x001E_%ÏÌ?u«c?yÏ?D1iEÍ?}*»òÏ?Ê"J_x001E_Í?¹ýZïÍ?0(lAë0Í?_x000C_Û?ZeÎ?×½_x0018_lÝÎ?m_x000B_+MëZÌ?a¦fãCÍ?J_x0016_ÊpÎ?4_x0015_®_x0004_ÑÎ?c?¡ÒÈÌ?_x0001_[ÕQ²ùÌ?ö\_x000E_c_x001A_Í?ÇRl¸&lt;Ð?H	Ë7 Ì?ðãÖ½_x0001__x0005_ÒWÎ?=¶`¼ØÏ?}$	böpÍ?¶h_x001F_Î?ÎÍ?._x0004_&lt;wØÁÏ?6_x0002__x000B_FýÏ?Ù-&lt;Î?Ðé_x0016_pÇÂÌ?mâ"ËÏ?L¦g¯o5Ð?7X_x000F_qÙÎ?J¨ÙjÌ?_x000B_Á_x001C_áÛrÐ?Ö&lt;á¯­Ï?ÅÀi²ÅÙÍ?_x001A_?_x0017_m!Ð?2O¾VÍ?_x0017__x0012_W§IÎ?_x0016_g_x0014_yÐ?'jÇõIÐ?`¢ÐsÏ?_x0004_êA	L_x0017_Ð?ù_x0005_GfÌ?_x0002__x0014__x0015_.ø_x001C_Î?@=_x001F_QÐ?_x0018_]3¨ÂÎÎ?½ [©_x0003_fÎ?³_x0017_7PHÌ?î_x0010_áÛ²Ï?§QýÃaÎ?êF×­ÚÍ?ý+CzÏ?_x0007_	_x0016_¬ü_x001A_tÐ?0Kvé:¾Ì?º\#aÐ?²_x0001_ÜK^Ð?ËØT[_x0013_Ð?i0â4^Ï?ëj]Ï!Ð?~!a_x000D_èÌ?´kO9TÐ?o_x0014__x0005_×=ÈÍ?ÆÑaµßÌ?f_x0004_äà_x0006_Í?ü_x0015__x0015_È®Í?P_x0001__x000E_øãÎ?Y°_x0014_6·_x0017_Ï?@_x000B_ñ_x0008_ø¬Í?_x000C_¬Y·BOÌ?v5¿D_x0005_Ð?ô_x0002__x0018__x0014_³Ì?I¡R7+gÌ?smi&lt;êÐÏ?ËfTø_x0017_Ð?¤ÿL\Ì?r8Ep_x001D_Ð?E_x001E_ó@Ð?w_vµÿ_x0003_Î?_x001C_ÊËðSÎ?üÖ¼'åþÎ?$u_x001D_åsÐ?_x0011__x001F_ù½NÎ?ôy_x000B_3'JÍ?Ó^T_x0010__x0001__x0002_,^Î?ø:Ú_x0002_Ï?_x001F_R9ÞÿÎ?÷_%%Ð?PT#q¾_x0018_Ð?Ngã?Ð?_x001E_ÉÔ_x0014_2/Í?Ì$Æä:Î?I',_x000D_0§Ï?Zpg^7bÐ?2²»_x0012_|lÍ?ùâGÓÌ?èúÜ}u_x000E_Ï?îÎL.Í_x001B_Î?r_x0019_8óvKÐ? _x000B_:l_x000D_Ð?	m)`Ì?ÂÅ9%ÐÍ?8g_x001D_ºöhÏ?J_x001A_Gví°Ì?M_x0003_Ð?:*_x0016_äyÍ?Áà_ rÐ?_x000F_¿Ó+Ì?£_x0015_¥ÜÛÏ?¼aYM{VÏ?^°§ãò8Î?ª9Ô»Ì?¾Y,RÜÌ?õè4_x0016__x001F_Í?ÙûáHBÌ?_x0004_qÃ_x0006_Ð?_x0004__x0005__x000B_7_x0015_CÐ?Òxv_x000F_Í?ñùtôwvÌ?N©$bÎ?_x001C_,WàtÏ?ñÍ7:_x0008_Í?E'e«_x0002_Ð?¿?ÈnÂÎ?d;høÞòÍ?÷¨\ôÍ?C_x000C_), CÍ?_x001C_§æ¹Ì?_x000D_É¦aiÎ?±ºó_x0008_Ð?À³ zÏ?v_x0015_nJódÏ?»_x000C_S³]ÖÏ?Ä´½úÍ?ÝòÎ_x0001_¼Ð?Æd_x0001__x0003__x0007_µÌ?*þ·ê_x0013_Í?r­|àTÌ?ÜX_x0010_còÀÌ?oÊD+pÌ?o_x001F_ Ì?Ge9Ð?¶ñg	¥KÐ?_x001B_ã0@®_x0003_Ï?ü-BWMÐ?¹F_x0019__x001D_U¡Ð?äØ"_x0017_5hÍ?éç9_x0003__x0005_àÏ?"&lt;½VÂÍ?üù4_x0004_µ5Í?vº}_x0015_:iÐ?_x001D_ _x001F_ÉÍÌ?Âï ¸Í?T_x0016__]&lt;ìÏ?îKòÿMÌ?ô_x001D_æiZÐ?&amp;TG	v¬Ï?ò¹_x0014_EeÌ?ìhAÈ_x0014_òÍ?\ö_x0006_ÓþÌ?Íû¿_x0014_iÎ?MEõ_x0016_ÙCÐ?~ô_x0018_öÐ?®«U)CÒÌ?aÏ»LÒÌ?_x0002_FÈÊÑêÏ?9Ð½Kû3Ï?ñ" mèÏ?¥WÜg_x0013_Î?w_x0001_Á;_x0005_Ð?S¡Íú.}Ì?_x0010_H*_x000D_Î3Ì?®0ëÔ_Î?°_¦jÌTÐ?´¹_x000C_Áæ.Ì?$_x0008_¯`ßÜÌ?õ©º_x0006__x0001_{Ì?Q 5Ï?c[J_x001D_ÊïÎ?_x0002__x0005_é|_x000B_KPÌ?{KÙÙ Í?_x0018_ç_x001B_²õÏ?Z_x0014_ê¬=1Ð?GìÎ_x0011_µìÏ?_x0018_5_x000E__x000E_ü!Ð?²'_x0019_­4Î?w_x0003_Fx=Í?uøO³Ù×Í?Ë¨ÈMUPÏ?Ô²_x0001_&lt;Î??,#_x001A_Ï?V^]îµÎ?l3É3ÜÄÎ?éÛß¬P`Ì?M_x0002_*}Ð?ÒÎÚÍ©OÍ?2ãñ_x001B_2WÎ?_x001B_¬à0JÎ?E7_x0003_e,Î?{ÛÜãMÏ?§Y¶_x001C_ÊÅÍ?ÿC¡ûÎ?&gt;-äÒ_x0014_Í?ÿ±Ã[Ð?s D_x0004_ÐÎ?Ië_x000B_°EûÏ?kµÄ4¶ÃÏ?]_x0003_%Í?6_x0006_Å+lÐ?»wÏ?òu_x0001__x0003_°UÐ?l!?_ÕÍ?5 ¢Í?_x0016_ÚIk;³Ï?vG¿Ç_x0003_+Ì?¯:ühÏ?&gt; J_x0011_Í?	ÿ®l;0Ì?_x0003_Ü@_x001F__x0005_Ï?À.ø_x0017_ÆÍ?N\%Ð?¸¤`_x0011_A;Î?lö1_x0003_NOÐ? _x0006_ÍÙ$_x0017_Ð?'=ðàC©Ì?ÒéÀEÏ?ÙÎå_x0001_^mÌ?éßÇ¥ðõÌ?_}Æa74Ï?à``q_x001C_Í?ls{_x0013__x0001_uÍ?ý_x000F_K^c¥Ï?{ò¬Ð?éCítÌ?Awõ¡_x0002_üÎ?_x0017_Çk1º9Ð?_x0006_­&lt;_x000D_ºHÍ?µè_x000C_~£8Ð?¼$|¶ÔAÌ?{_x001F_fP&amp;Ð?¬	_x0013__x0012_±÷Ï?.ßÊ_B2Ð?_x0004__x0005_¾1ÿàÐ?ÛÙÊ_x0004_Î?çO%)Ð?é4_x000C_Y=Ì?uÇÚ²ÞÍ?ºg_x0014__x000F_UÎ?çß¼f¬ªÍ?	ù_x000F_¡_x001D_WÎ?_x0002_ãlbiÐ?_x001E_¦WnÎ?¸oð_x0013_A_x0001_Í?_x0006_òáõcPÐ?4¥8TÙ¦Ì?k&amp;TG0Ð?HIKi5hÐ?ì±Ê,|èÌ?X9GÍ?HSÛ"¡Î?±h _x0018_Æ_x0011_Í?_x0012_àÈjäÍ?«Q.¢Ð?wõõ_x0003_Í?¦Àµ®ðÍ?ôøÃÏSÎ?B_x001A_J_x0012_êÐ?*.¸Áo)Ì?w£F@Y0Ì?_x0004_ûPy§]Î?¬b^å_x001E_øÌ?ZËÆ¬IÍ?D_x0018__x000E_ÿ[íÍ?_ÞÐV_x0001__x0002_`Ð?_x001E_O|ÉûÌ?_x0016__x0005_9Ê½§Ï?¶	gøÒóÎ?æ Ú_x0007_SÊÎ?æ_x0017_~óÏ?_x000F_"}MjÎ?ÐAë	Î?lMy_x001E_aGÍ?¶Âô¼KÍ?÷r_x001E_¹?*Ð?&lt;rX_x001A_âÏ?Î0¿(0NÐ?ìÀ©`ÇÎ?WÇê*¥ÔÎ?_x001C_H$Î?ê¢_x001E_ªBÍ?_x0011_£Z³ÉgÏ?E_x0008_m_x001D_úfÌ?%ÖI7áÍ?MM7Ö'lÌ?'o¬fØÌ?1Æ"_x000C__x0017_$Í?y9·_x0011__x000B_Í?:ÅøqÎ?_x000F_í+`¦Ï?þ_-Ü_x001D_Î?%ºvp¸Ì?­¦#ºÕÍ?&amp;¸\~òÎ?_x0002_¿uÓVÐ?LÞ_x0017_qYÅÍ?_x0002__x0004_Ö±ÐÌ?_x001F_æÊ._x0019_Ð?¯DIP_Ð?p-ºô|Î?øË¡í±TÎ?_x0005_Ù0CgÍ?rO!_x0019_ìïÍ?Ö_x0018_Á@ÎÏ?h/?_x0003_0Î?ÔßÑlQÌ?,ÈTouÐ?Ú«Z,Ì?_x0010_¬ûº­Í?¥?¶¹åÍ?ßp_x0008_a_x001A_'Ð?¾\BrÏ?Üï]û©:Í?ªºìáæýÌ?6ª_x000B_L«Í?ÏÃ_x0004_ÞqCÍ?ä8:pÏ?Y Q_x0018_Ï?Jp_x0018_a¶Í?½Ó_x0001__x0019_ÔÏ?%0Å×ÈÐ?ßêém¸Ð?Á|_x0003_ØÎ?e|i¢@Í?2©^ûÎ?j³%Í?1_x0015_iÚ_x0017_Ð?3Z_x0002__x0004_ßsÌ?AãoðÎ?_x0010_¥È?-Í?Ò¥_x0003_n0sÍ?a_x0001_mêùíÎ?_x0011_¾ÈËDbÌ?0ô5_x0012_\Ð?SñµmÐ?Çôh/a~Ð?Í.­ÏÑÌ?{}9«¼Î?_x0008_ãºÓÚÎ?Ê2H2_x0004_-Ð?6²_x0007_5Î?aFIZÐ?Ö_x0017_K£¿Ì?É­DEç_x0001_Ð?_x0001_" BÌ?Ôö¹E,Ï?ßä9À-±Ì?b/5	ÜÎ?Ø*_x001E_µcÌ?_x001F_²±)¦Î?-]ú«!Ð?Ò%._ÒàÏ?KRTQï«Î?×7û`×Í?uÂ#nçùÍ?_x0011_Ù7éXÎ?Ìþ_x000F_uáÏ?W_x000D_ðÖ_x000B_Ð?±]°Þ Ì?_x0001__x0002_«òã¤ö­Í?·_x001C__x0013_gÏ?hê_x0007_ÉÏ?¨g_aÍ?ö2Á@Ï?À_x001C__x001D_*Ð?UäN»1ÃÍ?÷Çm_x0007__x0008_ÿÌ?_x000D_¥ÊË©Ï?Ì_x001C_9_x0012_/Ì?G§_x0006_LÏ?}ÊVI_x000C_Î?PtÙ+Ô8Ð?²â°ÙÇzÍ?¢.«_x0010_¸|Ï?çñ¸äÜÌ?î©ó¡0Î?µ2_x000E_Ö_x0002_mÎ?HvK_x0004_ïLÏ?25¾Ú¢ZÐ?¥N&amp;\íÌ?_x0012_R ¿EgÐ?B_x000D_¨_x001F_*Ì?·,&amp;ør_x0013_Ð?`L&amp;±å`Ð?¦1s	ä_x0012_Ï?_x0012_T£ÊµÎ?\Ý_x0008_qÐ?_x0014__x0004_¤QÅÍ?]áÜ_x001D_þÍ?RÖ_x001E_£M_x001E_Ï?æº_x0011_3_x0001__x0004_½_x000F_Ð?nã%WMáÎ?¨ÓÎ?Æ7^à_x0012_Ð?Äã¦r÷àÍ?bà^&gt;Ì?_x0016__x0013_iO±¿Ï?q»ÖÝ¸aÐ?E&lt;íRâ5Î?vk^#Ì?gÉJ¢§GÌ?¸?)_x001C__x0014_oÏ?Ó_x0016_Ð?_x001F_\%_x001C_jÏ?SxZÆÝÎ?yxB_x001D_Î?H_x0001_¹Z{Ð?j¯àDYXÏ?o@Zà_x0012_Í? "¾m?Ï?F¥[ï_x0003_­Ï?´mXðwÐ?æ_x001E__x0006_ô_x0013_äÏ?nFè»ìÎ?!~Æ]¦ÀÌ?Ö_x0003__x0005_Õ_x000B_Ì?@h´¸*ãÏ?4ò_x0002_$ó¢Ì?ý`K[Ð?¥õëY_x000B_PÐ?éu¿QMÐ?Hæ%³õIÐ?_x0001__x0002_ûë]Q_x0004_¢Ï?Ë_x000D__x0010_s_x0010_Í?Üf_x0011_¯¹%Í?/_x0012_DUDSÏ?¿T­ÆÎ?Ä+Á¶ yÍ?;_x001F_0_x001B_ÜCÌ?_x0004__x0014_jÎoÐ?aB_x0012_3º³Ì?u,_x0019_íÎ?_x000D_=ÍÌ?^ì_x000B_y_x001B_hÏ?ÿÃÊh_x0016_	Ï?_x001D__x0016_2Ð6Ð?Y_x0012__x0006__x000B_«_x0002_Ð?_x0016_N©Ì?]\³Í?_ÜSX©ÿÎ?_x0012_Ç±C.Ì?à_x001A_ýÐ?_x001E_¨¦IùøÍ?=HåÐx&lt;Î?ñw$Î?¨éªwfÐ?Û_x000F_®ä4KÍ?Þ¤~|}:Ï?05;~Í?À-HæÐ?é&gt;h±UÎ?tÈÂÀÛÏ?¥pTÆ';Ï?!Þ_x000B_I_x0004__x0006_IÎ?hpPDÉÏ?xxGlNkÐ?_x0018_Hð_x000B_ó¥Î?_x0004_±ô_x0015_ÑÏ?oO@_x0019__x0013_²Ì? ñV_x0017_@Í?Åè%º½!Ð?Ù,6«_x0019_Ð?/0q¿¤Í?¦'dóÄ'Ð?Q® `_x0001_Í?ó7_x0004_zZßÎ?_x0004_SË_x0011_Î?[ sÌ\àÍ?éCÝ_x0011_véÎ?{÷¾Ø®Ï?¤9`ê2»Ï?_x000E_Éeu_x001C_EÐ?E_x0011_t_x0003_½Ï?&lt;²î&gt;^Ì?ÆO®_x0015_VÐ?·_x0015_'°_x0002_¶Ì?öLÌxU_x0005_Ð?)þ¢G_x0008__x0018_Í?8®_x001E_ÅMÏ?_x0015_ÿ_x000E_Bæ[Î? _x001B_ZÉAÐ?±+væÎ?À_x0017__x000F_©aÐ?ØËËA_x000C_]Ï?©peF_x0005_Ï?_x0002__x0003_²úÎ?÷+RÍ}µÌ?TzâË¡Ð?v_x0010_å¯)Ð?k°{{LÏ?6£PéýÎ?)A|HVÎ?_x001C_e1¥/Ð?_x0007_ªÐ?Ä_x0010_Ð?_x0018_ö_x001D_Ï?_x0017_§äO ÝÌ?$&amp;@ÒGÎ?_x001F_ÿæa²ÕÏ?_x0019_æíÓUÏ?M¡_x001F__x001B_­çÏ?]¾íÿMÌ?âò_x001E_©Ì×Ì?à_x001F_5ú=Ð?`r_x0003_qÍ?¼»x§Ì?©/_x0001_$E'Ð?s}_x0006_ZdÎ?þËKOÏ?£.èÚ'ÈÌ?¹îi=¡ÂÌ?1/ÕÕ_x0013_Î?mùF·Î?³1¢Ï:KÏ?±´Bþ«ØÌ?%û+{_x001D_Í?zÑ`m_x0011_Ï?T{È_x0001__x0002_J_x000B_Ï?¬O&amp;ºÍ?Ú`DûµÎ?|´_x000C_òÖÍ?^i¿ðÍ?[ä7¨ÿ_x001F_Î?ÏüV¾C_x0007_Í?nDù[Î?_x001C_±,åNÎ?X&amp;XÎÎ?Ý=_x001A_Â_x0005_Í? d±Ï?¯åkÓzÌ?°¨¯^_x000F_Ï?b¾l²0Î?ì eÿøyÐ?NÀáwÐ?L¤._x001C_Ù_x0013_Ð?¥®ßØkÐ?`l_x001B_$Ð?àó.J_x001C_UÐ?ûwU9ÕÌ?¾ç{_x0003_ÉFÍ?Â=Ê	_x001A_¢Î?`PfùBÍ?ÿ§_x0007_uIÐ?_x0011_0é¦]Ì?i{iJÌ?b_x0007_¿`÷xÍ?Þ_x0012_I |¤Ì?l­kdÍ?~&lt;`f__x0014_Î?_x0003__x0005_®õÃ_x0005_IYÐ?H÷äÏ?ª­¾ÍÙåÎ?¾á¯lQÏ?Æ_x000C_§õîÍ?Wé§¢eÐ?)?×ð_x001B_Ð?joÅJuÌ?ioÛÚ«_x000E_Î?Õ[ÓuÎÍ?[_x001B_\À®ËÍ?Í«_x001D_D_x0014_Ð?±¡ÍGÏ?5wéf_x0014_Ï?BfâJÎ?_x0001__x0019_¡7F¤Ï?_x0004_î_x001B_[_x0001_eÎ?9KªoÐ?DÙ8æ Ð?z.CP3Î?I_x0008_záhLÐ?ÿ¸¿}-ÝÌ?×ãñçRÏ?Sÿô}_x0005_×Ì?+qµ(_x0002_hÐ?Hè}È)Ï?a_x000E_Pd2Î?_x0011_ö6±_x000B_Ð?÷ó;ût_x0015_Ð?Þ_x001B_E_x000C_4Î?´_x0010_¢6¡uÌ?3_x0001__x0002_Ç6Í?ü]Oý¥Ï?à#hVcÐ?!ß	-ú&gt;Ð?È§ªmÎ?_x0010_HC&lt;_x0016_EÌ?âÜ_x0017_YIÐ?/Q?_x001D_/WÍ?_x001B_Æ¢IçÏ?0Os^´.Ð?ô£gùTlÐ?:O_x001B_ê+Ð?:Ý²ìÑdÏ?_x0003__x0014__Ü2Ï?w_x000D_×9-Ì?â®_x0005_Ð?ä&lt;ÍWÌ?j±-:_x000C_lÐ?6°H}[IÌ?ã§LOÒ³Ï?^ÿ¢&gt;JÌ?"Å"_x0011_ æÏ?e34UÉÏ?÷U_x0006_}Þ;Ð?¸ÖkK3{Ð?PÐBEÌ?Ã{_x0015_g´_x0017_Î?¢D_x0017_òÛÃÍ?ÜH2eí_x0014_Ð? i^tüÎ?J_x0012_¸#|Í?jÖaÏÐ?_x0002__x0003_T_x000C_ÒÖÅÌ?3îy_x0019_HÌ?S£§µ\òÍ?áó9AH!Ð?B¨7Zï_Î?z«Þ»¦Ì?_x0008_Ìx¡_x0011_JÎ?ú3î_x001D__x0003_WÐ?_x0016_ÁÌÉq'Í?ÍR&gt;PÏ®Ï?ú?¬c(õÏ?/_x0015_ËË#.Î?*1aQ!Î?8z0vZÍ?¤_x0001_ª¨7-Î?©¼%û«Î?é6xwÍ?þ_x0005_ëÅÃÄÏ?½óå×KkÎ?ÐZÕõÏ?¢±W_x001D_gÎ?à_bj_x0007_Ï?PãºuPÐ?Þ¤Ù_x000F_Ð?ç_x001A_^]ÑlÏ?%aS'Ð?[	?qúÎ?%Ïk,½[Ð?¼Ç#_x0014_hÎ?°½Ã_x0005_#_x001B_Î?y3àËiÍ?!_x0004_&gt;_x0001__x0003_ùCÌ?Ê0ÝÎ?_x0012_	ÓóóÐÏ?ø~nÐ?3i_x0019__x0001_!ØÍ?î(d/_x000C_Ð?ªbo_x000B_ÝÏ?³ýyßêÎ?')æeñÍ?âÂXÈt|Ï?/òy2Ð?"Áé^ÎQÎ?@_x0007_Y_x0012_ëÍ?_x0002_ Ò_x0015_§Ï?	å´Î?­âÁÞXßÍ?ò(-úÞÎ?_x000D_Ë_x0006_Õ[Ð?ãüj·ü·Î?Û('_x001B_8AÏ?;ã_x0016_#«pÎ?ºm½XÍ?j4ydøTÐ?dF)íÂÇÍ?ô»%'Ð?Sñt5Ô¿Í?³©Ëý_x0008_Ð?_x000D_¥¹7ÙÍ?ùÍ¥ãdÐ?¼=}ANÐÎ?èçI_x001D_³üÏ?_x0002__x000F_í?f Ð?_x0001__x0002_©|g&gt;NXÍ?_x0012_%¯{[Ï?#låÑ_x001F_Ì?_x001F_f¾zPÏ?"&gt;_x0005__x0005_¢úÍ?_x0019_`/_x0019_×Ï??ÆÜÛÐ?_x0016_à0cLÏ?®2Yk&gt;QÏ?À5õèO_x0001_Ð?¸=z_x001E_Î?«¾_x0003_o7qÐ?ÆGÌS(CÐ?¤£. ¡_x0016_Î?¡?§UaÌ?¾ )OáÍ?&amp;QO_x0004_°Ð?N_x0001_ªî_x0016_ÙÏ?Ò`M1Ð?nÓ¬óç9Ì?ðFë+Í?Ó³.Ï?ÁR·ê_x0019_Ð?ê°®ÊMÌ?²n·_x0010_,£Î?_x000B_lA_x0003_°»Í?©Å	ºÍ?^=ÿ:_x0002_{Ì?_x0014_Y_x001D_±bÖÎ?L_x0019_vã_x0001_Ð?M90};Ð?:(B_x001B__x0001__x0005_»ºÍ?ìÛSÉªÍ?¿õÂ-:Ï?H	ôp&lt;Ð?¤Üã'õ°Í?~_x001F__x000C_p îÌ?_x001F_¬_x001C__x0010_ÍâÏ?´xÉß_x0007_Ð?BGi«¤Ì?©dhDøÍ?çnMÒfÐ?k_x001E_{@ÆÏ?'R¸*ï{Ð?-Õ_x0012_nÎ?ÐZy_x0002__x0002_wÍ?ý¯^ CÝÌ?` Ø_x0004_çÏ?Ü¯Û"ÿôÏ?qõ¢´êÏ?ñ_x0015_/_x000C_:ÂÎ?M¼ÛI_FÐ?isêDÜ¦Í?!tËz¦0Ð?ðÜµºÍZÐ?'UWÛÄ_x0003_Ð?1XÖG	Ï?ZâVNB-Î?_x0017_ÖeGøhÍ?¢.µ¹NÖÏ?RRÊzIÍ?)t·wÍ?@±c'~Î?_x0006__x0007_úN|©U_x0017_Ð?U®5¢N_x0018_Í?Éý_x000C_Õ*Ð?K_x0019_Á¨l4Ð?^tb_x0001_ÕÎ?½ë2_x0005_1Ð?Ä3÷!¸Ï?Hr#^ÍdÎ?&gt;4_x0004_-_x0004_Í?_x0005_h4R Ð?Ä_x0010_¼_É_x0017_Î?Ú;P_x0003_?åÌ?ºúóN_x001F_Ð?Æ÷5,Î?³NzR^Ì?ß¸7¶úÏ?èÓ_x000D_rsêÍ?ß¿&lt;)àÎ?dWiph¡Ð?´j4ñy,Ì?"_x0015_åj)Ï?_x000E_ëøM_x000B_"Ð?KTªäâ_x0016_Î?Ú/_x001C_áÎ?Éã^_x0018__x0010_Ð?Ç]_x0004_ÞÆ_x0016_Ï?Ùí¼_x0002_½Î?_x0007_DW¾X}Ð?Â!òpëqÍ?qo5_x000F_UÙÌ?Û_x000C_C|iÏ?BJ÷ÿ_x0001__x0005_8\Ð?p%_x0011_Ê|_x0011_Î?_x000B_Wl3IËÎ?Xí_x0002_ ýÎ?EZ_x0007_Ñá±Ï?¹ÒZ'áÌ?G{·áJ(Ð?Ïø°{Æ7Ï?_x001D_Û_x0005_êíÍ?_x001F_sbÓÏ?ÇP_x001E_6VÐ?I_x0018_ÜmÌ?_x0002_O63Ð?8Nl°éÒÏ?0ª¬ff]Ð?òGb0Ì?¨÷ÈüýÌ?V*_x0015_JÓþÌ?_x0007_&amp;«ÞàÎÎ?)[9Iô¡Í?ó_x000B_y_x0015_+Ð?uü¨´akÐ?Ê{_x001E_ºgXÎ?Aþ¬ßÐ?Z:_x0004_Ë¬sÌ?ÀåþVÑZÍ?À¨_x0017_Hè&lt;Ð?_x0011_h_x001B_6_x0003_ÔÎ?ÄH_x000C_&gt;áÏ?Ì§þ)ßaÌ?Ñ¨¬Úf!Î?_x0010_±SPÐ?_x0001__x0002_ÆKqò_x0014__x0012_Ð?z_x0010_Uú_Î?0Í:_x000D_y_x0003_Ï?çÓk_x000D_B9Ï?+ã.r®Î?@ÄX}=ÑÍ?Ç4ÕïfÍ?¾xÓ7Ì?	]ÑàHÍ?·d~_x001F_ªGÏ?É¼sxHÎ? I_x0007_öeÈÌ?Öùµ±þÏ?^E{¸*ÈÎ?ßB_x0015_=|0Ð?ÈÌN;³MÌ?ÈF_x000F_ú§þÍ?øç@²ù&amp;Í?Ö Uí=Î?²K¤LQÍ?ElHÙÌ?Fh´ôë±Ì?_x000C__x0014_"ÃiÚÎ?,&amp;_x000F_RÏ?§_x0005_åÏ?rÎ_x0017__x0001_0Ï?}39SºfÏ?ÔÖQ6âÍ?ªFËÉ_x000F_EÍ?_x001B_Ü_x001E_9ñbÍ?0°-K_x001B_BÍ?º-_x000F__x001E__x0001__x0002__x0012_áÎ?_x0003_H_x000B_ÈÐaÌ?ã·mwEkÍ?ÙË§ÀëÏ?êT§söyÍ?T@í0|Ì?Ýäýu¶àÎ?FYñ#Í?êREÑâÍ?	#tõÙ)Î?ð_x000D_:_x001D_86Í?(©_x000C_§ÞÎ?ä@¼lÐ?r_x000F__x0007_æRÎ?0ñì0Ð?Á!_x0003_S}|Ì?,¢£vÛFÐ?ý%ø_x0018_´³Í?Â_x0006_÷_x000C__x0003_Ð?C.jþDÐ?-]a ]*Ð?0ÝþùJÏ?,_x0004_ácM|Ð?qXìÃ_x0016_Ð?:_x0006_KÞ_x001B_Í?Áp®:&amp;6Ð?%äC¨HÏ?Z×_x001D_=_x000C_;Ð?ö:½­%.Ð?(_x0008_C$_x001A_Ì?_x0006_î	_º_x000D_Í?B&amp;¢_x000D_uÌ?_x0001__x0003_Ä_x000E_¦/ý'Ð?9ê¢_x0005_Ð?.ðý_x000D_;Ì?&amp;(_x0012_}_x001E_tÐ?´å9!ÕÐ?§ÜÉ¼éÍ?aZ_x001D_eÞZÌ?}n_x0001_~ªÏ?ÊÐÐDF~Ð?.XWv_x0012_Ð?X'_x000B_ë_x000D_Í?³AÓL_x0010__x0012_Î?_x000E_É¦[ú|Í?_x0004_ö_x0013_²ØÎ?_x0012_ïªÞ_x0017_BÎ?\CàyÏ?_x0003__x0001_¢KBÌ?RK«)Î?qam{ð_x0008_Í?`®Ý&amp;_x0019_Î?¯ÿ_x0010_ì_x001B_ªÍ?An_x000D_pú2Î?\à#=~Ï?§{_x0002_wÏ?jÛs|Å=Ï?_x001E__x0008_ÖèÐ?_x000C_å'¼`Í?_x0018_A^:¢;Ð?".èá_x000F_Í?ÄÇ_x0013_v©Í?Ï9!&gt;¥Ì?_x0013_'²r_x0001__x0003_+Î?c_x000E_Q°_x0018_âÌ?LÿV_x0005_áÏ?_x001F_ ÍrõÏ?ThgGÌ?_x001C__x0013_ð_x000B_Ð?¾äÑ_x000F_{Ð?¥+nø~éÌ?Ö_x0018__x0005_­¤åÍ?Ü¢WÆÎ?ÁK@¬ûòÍ?=ÑB5ïÏÌ?e=æeÁÏ?ÖKõÅýYÏ?üËòU]&gt;Î?/Sï½§jÎ?Ð·_x0012_ç_x0016_\Ð?n³·¥Ý@Ï?é_x001D__x0014_ÒdMÌ?_x0002_ótû}Ð?Qe_x0008_Ý!cÏ?ó0_x0002_Ú_x0008_4Í?Qb6îÐ?ÈÒB(É_x0017_Ð?3Ì_x0004__x0011_Ð?%&amp;uÙîFÐ?!"¶O¸#Ï?-úq=F/Ð?`Æ/,uÏ?á`_x000E_©ì_x0004_Í?_x0014_#/d+Ì?ÿý_x0005_gìGÍ?_x0001__x0004_æ1_x001E_R_x001F_Ì?gÙªñH!Í?Ó`Ï¿-Ð?_x0002_¯2TÍ?5ñ`nÍ?¤_x001C__x000D_ªõÎ?È¸æGãÍ?ãoË(¢_x000F_Í?è~LâÌ?¶»L_x001D_uIÎ?_x0013__x0007_ïÉgÌ?è'»¦_x000D_GÐ?®+_x001F_¢_x001E_¶Í?hg^Ó÷uÏ?Uv$çÚÍ? _x0017_UÍAÍ?#_x001D_eM_x0002_Í?æ,Ü='#Ð?F°via_x0003_Ð?á_x0002_Ë_x000E_-Ï?wºR_x0002_^Ì?zSûñÌ?_x0008__x0015__&lt;`Ð?­®_x0015__x000C_jÏ?:HßW6Ð?b_x0014_½S1¦Ï?_x001F_¼LÖ:Î?_x000C_Øå§ÂâÍ?_x0002_H«[G_x000C_Ð?_x0010_|TÎ?_x000D_(D ÀÎ?_x001C_}aú_x0002__x0005_gÐ?öÆ@¤ôÏ?_x001F_?Ð_x0018_»Ì?¾0p°ïÚÎ? _x0016_¦æÏ?ôÁb_x0018_J?Í?qiÂ_x0019_°Ð?è¥_x001F_:P_x0005_Ð?:ì_x000E_½ÜÓÏ?Ñ]ânÍ?×_x000B_Ý¦pÌ?Sä?SÎ?}Y(_x0003_Ì\Ð?O_x001F__x0007_ÿ_x000F_Ì?#_x0004_à½.¶Ï?§{{6Î?w|tª_x0004_ñÌ?Ù*Lf°Ï?}æ\zU#Ï?*F?}+ÛÏ?zÁÑ`½Í?vçQ_x0003__x0001_Í?Ãµã«Ð?_x001D_MÅAêÐ?Gµ+ª$pÌ?d_x001F__x0008_ÒýMÐ?ÍæMþÌ?oQ×ÙÍ?&lt;_x000C_¾&amp;tÐ?m_x0007_7fêÎ?ïì¨7Ð?vZ²&amp;è4Î?_x0002__x0008_ð_x0005_¹Ñ©qÎ?/%ÉªÒ_x0018_Í?ì,	^±cÍ?ï|2&lt;Ô5Ð?Þ?_x0004_E_x000C_HÍ?îûx MÎ?^FÚô_x0014_Î?þMnªàÏ?=_x0019_$Ë)^Ð?6¬$x]Í?§À^_x001F_ø_x0003_Ï?Û¦_x0012__x0014_Ï?Ê@_x000B__x0010_VÌ?ªÝbåÄ_x0005_Ð?úPo_x0006_ Ð?Ö?4ÎRÏ?âZ®ë¶Ì?Ë_x0013__x000F_@RÐ?;ð_x0005_òNÎ?_x0008_ÊçÍ?¿¼_x001B_þÆÎ?)An_x0015_6_x001A_Ð?Âì_x001E__x0013_«ÂÍ?Ö38\Ð?_x0001_l×ô³_x0018_Í?o&amp;ËTáÌ?öüÑ_x0001_Ð?*_x001A_R¹¯~Í?ÔOE_x001F_ÓÌ?_x0007_Ï_x0005_Í?j?òzÎÏ?{¬v½_x0002__x0003_|üÍ?^ðR·ÒÐ?Ðaò¼_x0017__x0015_Ï?)D_x0017_öO_x0016_Ð?péùårÍ?_x000C_?9_x0006_LÎ?R9Ì%|Ð??Ôò­×Ï?_x000F_}_x000B_ñ@TÌ?®__x0019__x0015_Ñ}Î?tCÓP_óÎ?.ÍwvrÌ?ê&gt;Ð?f_x001B_A4Í)Ð?_x0014_¤¿Í/Í?`Úà_x0004_câÏ?ó°°±_x0002_Ï?T	Wñ[&gt;Ï?å(B_x0002_;ýÌ?©¼Õã#Ð?½_x0001_äRÐ?_x0014_àS9_x0018_±Í?iÏÒA_x001F_?Ì?CêOR_x001D_hÐ?¦ÊéÏ?_x0018_)çº»¹Ì?8ÿ.è}Ð?uöl»ÛÎ?26çüÐ?©,WiDÍ?ªèU¥Ð?qÞ»n`Ì?</t>
  </si>
  <si>
    <t>b4b14a964efa11cd49b8bdae88e5474c_x0001__x0003_ÖêÕ _x0006_!Ð?FÛÑù¥Í?«lÉÎ?Ùc_x0019_óoÐ?YòÄõ_x0011_Í?K»/ÑòiÐ?ø¡1&amp;òöÎ?_x0003_z_}Î?¸:ÅøTÀÍ?Íß³À&gt;:Ð?çP_x000C_F_x0011_Í?i¤9t´Ì?ÆzMuÌ?`ð|ø|ÂÍ?Èu_x001A_ü_x0014_Î?Já}ïOÎ?_x000F_¬²;iÎ?Ë.ÔnLÐ?à_x0001_Ñ3ò:Ì?_x0010_«5Gê	Ï?ÅötE_x0002_nÍ?_x0019_H_x0012_Æ_x0008_Ð?¿Bð\U¤Ì?aã°WÌ?vWp}ª_x001F_Ð?Á"TÆPÏ?_x0003_eìxI7Ì?´¢àð&amp;SÏ?;NÇô^Í?*ôTáyªÌ?_x0002_îéYãÏ?ß_x0017__x0001__x0002_ã5Ð?_x000D_üÏóoÐ?à_ðw£Ð?øÔõr³`Ï?C¯à(ÊíÍ?ý §QÝ2Î?´$/2Í?_x0010_/ªûSºÎ?ðÏrÛ*Ì?_x0015_?·ÅïØÍ?ÿP3Ë_x0014_Ð?\ìq&amp;_x0019_ÝÏ?ºK³íÎ?E_x001A_Gp_x001E_Î?ËêG+íÍ?Ë÷ü_x0015__x0012_Ï?ø)	]òÌ?Zi_ÓÐ?JºT³]Ï?^³ÄëI_Î?&gt;ùôÿ°_x001A_Í?-Q¿,²§Í?Ôõ]$?ñÏ?_x0013_TÉ#ìÎ?ËÆ9¬èÏ?w¯_x0001_ëìÏ?kÑ6£/Í?Jj¼0Í?}NÐB3_x000B_Í?×ïÆ&lt;øÏÏ?_x0018_ªwsÐ?_x0005_áÀ"zÐ?_x0001__x0006_T_x001F_ãs7Ð?Zm¾Æ.DÌ? _x000B_Ëv_x0014_ÁÌ?öQÀÈ½Ï?^gÚ_x0007__x0006__x0019_Ð?J_x0003_Kx[Í?Aø¢2_x0013_ÇÏ?_x001B_ëAÆ&lt;Í?ñ]î"{:Ð?â{ØËµÍ?Z.amËDÏ?}N_x0004_ÚüÍ?P(Ãj|Í?_x000F_ê_x0014_Ð?µê_x001A_,LhÐ?_x001F_'_x0003_·Ï?¶K]ú&amp;Ð?/ª©»_Ì?_x0007_ à¬_x001C_Í?#_x0019_ot¸_x0014_Ï?÷P_x0005_Ø_x001C_Ð?·®ÍË?Ì?Àè&lt;_x001D__x0019_2Ð?ú»_x0010_KÐ?u¥20)ØÌ?ì_x0002_A T=Í?M_x000F_Æ_x001E_Î?ç_x0012_Ì_x0001_óÌ?I¿æ±_x000E_ÏÎ?_x000D_Ü_x0016_yíÌ?_x0008__x000D_VÙ¯Ð?ì·±þ_x0001__x0002_fEÐ?÷ÇÈaiÍ?__x0013__x001F_¬ëÐ?h )¿¨_x0016_Ï?*_x0005_2ÿþ1Ï?_x0013_/ÂÍ_x0003_.Ï?j_x0001_qÝ6jÐ?°º[¯Î?X¸1%ûÌ?»~A^Í?³å_x001A_Ü_x001B_Î?#ÆÿñvWÐ?_x001F_Q]jfÉÎ?#ø _x0003_¯Î?_x0006_õü'Ð?Ø«P_x000B__x0013_&lt;Ð?³_x000F_³?ù_x001F_Ð?/15_x001D_Í?_x000F_À5¾Ú¨Ì?_x0014_ÛÇúÎ?j?yV_x000E_2Î?ÅôB_x001E_ûcÍ?À_x001F_]©Í?TÌÂüÐ?ÂÇ	:«NÌ?ÙWVg2tÐ?^)EÜåñÍ?Dd4&amp;åÎ?^=Pò_x0001__x0001_Ð?jP%_x001F_zÎ?¤qÝÕqÌ?XæâO&lt;èÏ?_x0001__x0002__x0006_,'¦óÍ?º_x001E_O_x0012_(²Î?_x000F_Í;1º5Î?R(¥_x0003__x0005_ÞÌ?eV_x0010_y÷Î?qj_x0016_]z9Ð?û0_x0015_Ð?±F§­[Ì?_x0010__x0012_Á_x0011_°2Ï?V²¹èÌ?*Á/_x001F_´lÎ?$ÀNmÜÜÍ?_x0008_g+guÐ?_x0014_ÿ¿Æ_x000C_Ð?¦_x001B_à-ëÌ?è ÏWFÏ?&gt;_x000E_§]7|Í?N,æªïÏ?_x001E_Þª2_x000F_MÐ?_x0019_ý,M¦AÌ?»µxÎ?Å_Ìhù:Í?ðWÊ®Ù=Í?P_x0019_?ÓÍ?1µ¼®4Ð?&gt;Ûk`pãÏ?&lt;*¢'	Í?ÙiõÎ?ªm_x0013_)Í?M_x0001_ç_x0011_Æ/Ð?	ÀåK~lÏ?ÄÁ_x0001__x0003__x0015_Î?´jâóIÍ?-$T0_x0016_RÌ?ÜÌïõ$?Ð?jä_x0003_Ð?bîF&lt;q&lt;Í?dWäse#Ð?Qó¬²_x0011_Í?_x000F_\_x001B_UbÞÍ?xA`ót_x001B_Ï?qÄ6ldÐ?vNhÄpÌ?qÎ?L¯ÔÖ/±Î?Ä]]_x001F_Ð?ü`M)mÐ?iPD#_x0006_FÏ?÷M_x001B_ù­Ï?{Àç6ûÐ?;Ãpw@ôÍ?ù*gýÌ?_x000B_Ô¬_x0006_Ê_x001E_Í?ãqò3Ð?Õ(ý_x0011_ýÎ?°®â÷[²Ï?ìfÄáhÐ?§ÚE_x0016_Î?íN_x000D_çÕÒÍ?Å,Éª|Ì? vÝv¶©Ì?_x0002_hº W_x000D_Í?_x0017_¾þÁ_x0017_wÏ?_x0003__x0005__x001A__x000B_æ¶_x000E__x0002_Ð?Óo®µ_x000B_/Ð?Ûèe¯Í?Ì¦_x000E_;kÀÏ?Äú_x0007_a§pÏ?$Ù¡_x001C_dÐ?ÒÈè_x0005__x0007_âÌ?^_x0002__x0019__x0001__x0004_LÐ?·Ó7øNDÌ?ð(QTÜmÌ?_x001F_)à_x0015_½_x000E_Í?ÐA~Ì?p_x0016_lÏ_x0017_NÐ?n½qtÍ?7'\u_x000C_7Ð?_x001A_fzÀ´JÐ?×_x0014_£¹4ªÌ?O¾GD1Ì?ê.®Ý_x0001_Ð?×,ÚæÄçÍ?¤Æ16.åÏ?cò_x000B_ýeTÏ?¦àÊH£Ï?«³ÅwjÎ?+ð-ë4Ï?$4ü_x001A_&lt;_x0010_Ï?/¥!Î?ÏÆûÔ-Ð?Ô&gt;ï_x000B_|_x0005_Í?¡_x0011_¤_SÐ?Ã9#èÖæÏ?ô_x0012_ñ8_x0002__x0003_øèÏ?á_x0008_µ¯ÚAÐ?ØSVdÏ?ó_x001C_õã_x0013_Î?¼¬ôxGhÍ?E¢o ?uÎ?J¹;Ê"Ð?0øøËÎ?L0RvÏ"Ï?m t÷èëÌ?3´_x0002_ÁðfÐ?ÔÀ_x0005__x0015_¯Ì?]ÕÀéé;Ì?_x0001_ã_x0004_1í¢Ð?_x0010_Bº/2ÇÍ?èN!"P8Ð?ßØ&amp;Ð?Ýª6_x000B_-Î?AÂÇ61Ï?ÿlÐ$%Í?=_x0010_ÞÂdÌ?i[ÎÚ¾Ï?ÚÞ»KÈÎ?¦dp§ÜÏ?-Ô0Õ1ÅÌ?/øþÁ Í?bJÿnleÐ?dã0IQ)Î?#WÐZ%Ð?æðMHSúÍ?ïcR@èÍ?YÐB_x0008__x0019_Ð?_x0001__x0002__x0002_á÷ØYcÍ?¦{~² _x001A_Î?Iä¿OïÏ?óáìÆ_x000F_Î?é`__x0007_YwÌ?#_x000E_XÏ?;¶|_x000C_÷ÞÏ?E §o/rÐ?Zî_x0001_3Ù¦Ï?iÿ_x0006_tÑÏ?ÕL]]_x0010_Ð?DXÍLÎ?hr¶«W_x0016_Î?ÑOÏh_x0011_=Ð?_x0017_î}£~Î?M_x000E_`XÌ?æëÑ[¯Ï?Æ¢º ,JÏ?æZ_x000D_£A÷Í?ß¸¹¬_x000B_[Ð?gÔt_x0007_Î?ü_x000E_8'pÐ?ë?;csÎ?%DÇÎ^yÏ?æ_x001B_£qÐ?¦@YÁÈªÏ?VXà&amp;L4Í?B_x0015_üüEÏ?_x0013_í0ÓJÐ?__x000E_%»»WÏ?Ï»ûb`Î?¿_x0003__x0015_t_x0001__x0005_¢_x001E_Í?Û[öH*Í?p_x001B_0uHÌ?÷_x000B_òòøðÏ?Ô#_,_x000D_Ð?fÀÙ_x0012_Ë6Ì?ët.Î?ß_x0003_WÕRgÏ?êM]£_x000C_Í?ÖGM4Ð?ÂÜáp,Ð?]eØf_x0019_¾Ì?ûê_x0013_oú¾Í?[[§#È_x0002_Ï?B´h_x0004_Ð?&gt;¿oÀxfÍ?¾±ÜÐ?e¤_x0008_cYÐ?h-ïÏ?C\þÝìwÐ?&gt;k__`Ð?¸ãv	Ð?;¦_x0016_f_x0007_Î?_x0002__x0008_+îfÎ?_8å«2Ì?â=Ê{ôÐ?á-wªÅÌ?®_x0016_¼5J7Î?{/Ü_x001C_Ï?~_x0013_y_x0005_Ý)Ì?©pL&gt;ZÐÏ?Î¶ô.ÈnÐ?_x0008_	IÇàN^âÌ?_x0007_i£¾_x001B_|Î?MÚ_x0005_óNÌ?.ät_x0013_ËÐ?¦Â0_x0002_úÌ?òµèrÐ?½¯D«³Ì?3Ñ ~_x0008_÷Ì?_x0007_CÜà&gt;Î?_x001B_5¬¨j_x0003_Ð?õ_x0005_sX_x0013_Ï?_x0008_Àòz[ÄÍ?n_x0006_RaÏ?ë_x0003_¯:íóÏ?dæa_x0001_ñ!Í?ù¶í×ë¥Ì?G¥*·Î?þÅ:fQÍ?×Ìb@Ï?OV¯2PÍ?_x0010_1_x001B_ó_x0004_ËÏ?Eç½o)8Ï?_x000D_¾_x0019_ÐDÌ?dEÍÜeÐ?BÜ\Ö/Ï?ôµÒ_x0010__x0018_Î?§Ý_x001C__x0007_8Î?P_x001E_«É*Ð?Þ×&amp;_x0017_âÍ?ú¼l[CÍ?öÚ²£ÍÏ?$ÓT_x0001__x0002_:Ð?)"ö_x0012_ÃYÍ?ýAß§kÐ?3_x000E__x0011_N'_x0012_Ð?çLÌQ2Ð?)_x0010_ Þ_x000C_Ð?ña|7"ÉÌ?OÿNi1_x0018_Í?ÇRÒA«øÏ?tI_x0006_Ô)Ï?o=3þ°Ì?§b¼_x000C_²Î?ÄÞ1M{0Ì?eûýz_x000C_¨Ì?Tóc_x0018_O,Ð?_x0008_T_éòHÐ?"&amp;n@ÎíÎ?,uÅ._x001E_lÍ?.qÛ+úÌ?¾k4Y$Ð?-Ñ,V­#Î?Ü1_9ØÌ?á_x0017_ÏË¶Î?_x000C__x000D_?c_x0015_eÌ?&gt;\_õ øÍ?RYXäÌ?¨9+Ë[~Î?&gt;i°Ð?éÌ¼3D°Í?`¿_x0008_ÚÎ?E£_x0002_äÍ?O_x0005__x001B_*¹DÐ?_x0004__x0007_®äZÏ´Í?z»¯m#Í?_x001B_ã¾~rÎ?N¶õ_x0012_SÍ?h&amp;_x0017_ÿ?Î?k«´ÏÎ?_x0006_#²J¬FÏ?$ÖÞÔ¾Ì?ê_x0001_ó³qÐ?_x0010__x000F_t}ÛRÌ?b_x001E__x0007_:ºYÌ?_x0011__x0011__x0001_¤VôÏ?*­à¡ùÏ?_x001F__x0011_Óà»0Í?bN BÐÌÏ?_x000C_ô(_Ì?/¡Ý¤e_x001D_Î?Nôîõ`Ð?äù_x0002_þgÎ?qÜÍ?-5_x0005_P_x0016_¥Ì?_x0012_/bä|Î?ûZ§_yÎ?¿Ü´l}Ï?kÎïÛ&gt;nÍ?ÅCÇ_x001A_³·Ì?¼_{^ÐÐ?ðð¤vjíÏ?S_x0003__x001D_Ð?KaT-?8Ì?ââëÌ?_x0014_5!Æ_x0001__x0003_X1Ì?y,Ù8@GÐ?_x000F_ÑMÞËÎ?dwØUÑ±Í?Bú{áÌ?_x0006_nâ_x0019_	Î?ñ'Hh_x0017_7Ð?ÄqûÌ?*Â5O%Ï?ÊõÐ_x001C__x0016_Ï?_x0017_ÔùÅÌ?Þ}ÐºÌ?æuAý¤RÏ?37Óº*Í?°5â1º$Í?;G|:û_x0015_Ï?*r½ J©Í?&lt;_x001B_ðýr-Ð?æ_x0004_úmÐ?IþzÌÎ?¬/$g3Ð?ÔD³v_x0018_£Ï?v©¢_x0002_ëjÏ?R·{³ÜÌ?T­M'Î?pÈ¢_x0010_±9Ì?¨Öt©æ'Î?_x0003_±q^1lÍ?ð¶_x0017_±_x001D_Ï?¨°¹ÂÎ?íXÂTY¥Î?_x001E_ûO×Î?_x0002__x0006_OPÞÐZÂÎ?3Ê_NGÍ?nu_x000B_q_x0010_Ð?_x0008_Äb\ç^Ì?¶iÛK¥7Í?_x0017_R$ÙLÌ?Éoù?z_x0005_Í?_x0018_Ëî£Î?@n@ÓÊÔÎ?_x001A_s¯fkÏ?_x0002__x001C__x0010__x000E_ÝPÐ?î_x0015_ì	éÎ?ØÍFÝ?Ð?_x0003_U_x0018_u?Î?~Ô¡òÏ?ËTôâ_x0016_Ð?H´pÜxÏ?_x0012_c û&gt;_Ï?õ¨#µÎ?÷UóïM_x0013_Î?8_x001D_Âù¦lÍ?ÿ1Sº±Î?JÕ_x0004_ó^Î?6FîzµÓÏ?|$Ë¿ Ì?|(_x000D_Ãà_x0002_Í?äí®UÛÖÎ?î:ÞH¢Í?®º7QGªÎ?]4o(Ñ©Î?G_x0001_Ï_x0007_M_x0010_Ï?_x0016_Ý¦|_x0004__x0007__x0013_Ð?v_x0003_ÄtSÎ?î)j¶Î?Z`_x000E__x001D_nmÌ?aÑ_x0015_²ë.Î?N;nVø3Ì?ì¹A_x0006_Í?Õp¹,áGÏ?Å°ul_x0019_Ð?ì_x001D_{)î?Ð?õòÿÿB/Í?_x0017_ _x0006_&gt;­ñÌ?î_x001F_¡×fÏ?§_x0008_7B_x001D_Ï?üxÄ@Â?Ð?Ð_x0011_cÚÍÍ? ÜìÜ¼ùÏ?²_x001D_\È`Ð?_x0002_ÃzþøÌ?¡·Æ[/Ì?rº·ÛÍ?Ó_x0005_R`xÌ?dlj¼JÌ?;Ì¶_x0001_oÐ?ÄV _x0003_ÇÉÍ?_x000D_½_x0008_EÌ?^_x0015_xÜÏ?:*_x001D_;­Ï?»H_x0018_ìQòÎ?^ÜO`¦OÎ?ç´wß\ Î?~*Sp¶Ï?_x0006__x000B_æC:Nµ7Ï?ÇC4,`Í?;L.iÍ?1kÏ_x0017__Î?_x0008_Wã/Ð?}9_x0007_ÄÍ? %_x0004_9ÀÎ?Ò'gmHÏ?æý._x0019_°Í?_x0015_bþ¶¤Ï?GòB[7ÚÍ?_x000D__x0017_¹#ÚWÍ?C+ÿíÏ?ân°)_x0003_Ì?Ó`p9Î?_x0005_Ãø÷YÎ?s~TÿÎ?"_x0012_7_x0011_ó_x000F_Ð?³õÍ?^&amp;ÎñBÌ?´¨?}_x0013_Í?j_x001D__x0002_W Ï?+ìË_x001D_Ü_x0015_Í?}¸_x001C_?²Ð?_x000D_9a_x0017_áoÌ?ê;  Î?Â³L_x0016_ÀÌ?öbÏ+ýHÎ? 3h_x0004_Ð?*?_x001E__x000E_~Ð?VW3	_x0001_Ï?¸_x0008__x0011_Ó_x0001__x0003_¯_x0019_Ð?d,jjÐ?FÂ÷P²PÐ?+_x0004__x000F_ÓÊ9Í?ÑÔ½úyÎ?JÂU |ûÏ?(ÑÚþ_x000B_Í?ÂùÔâwÎ?ø'¹_x0001_N¦Ï?Û/´ëPÍ?Üûëî0!Í?­Ry^Ð?_x000F_ý_x000E_ýàUÏ?ävËÛÝbÐ?îQ®7¿Í?ùµéóëÎ?ÍÎ_x001A__x0013_kÏ?%Cï_x0018_îWÍ?újð°î	Í?I*W_Ï?¾ðªãÌ?å_x0007_ÓÎó=Í?áÅ#Ï?öL_x0019__x001C_xÎ?;±_x001F_sÍ?_x0002_ü°_x0001__x0002_Í?_x0004_8v2ª²Ì?´ùàdóÌ?_x001E_ÚìQÐ?ÑA_x0017_X6ÁÏ?X1lzëÌ?_x000C_È5Í?_x0001__x0002_¾_x0011__x000E_dÍ?¢ùö_x000D_þÏ?èl¼É«Í?³oKþ£$Î?ÎüV·Ð¤Ï?¿e%o-Î?kö¶ÊUðÍ?íÍäº²Ï?WÔsAµxÐ?"&amp;À¥PÎÎ?CàÄ_x0004_"dÐ?:_x0010_óÜÄÌÌ?&amp;}?:ª§Í?Ðgà:RÐ?VS,AÏ?ûzÛÙÓÌ?_x001D_dà¨þ_x001E_Í?êh_x0007_ðrÍ?h0ÿªü7Ð?SàñËN_x001C_Ð?_x0012_iX:ÎÌ?`Ðxç{_x000F_Ð?©²_x0014_ÂÎ?K1_x000C_r Í?&lt;rõC7ÂÍ?Úçm_x001B_#Ï?þ¿Æ@jÌ?=é¦LÛLÎ?Æå*3mÎ?_x001E_6â_x0012_Ð?^d_x0014__x0007__x001F_­Ì?¡¯W_x0003__x0004_ÓñÎ?Á±TÓjÐ?3sÌÐ\Ð?ôÔ¥eÝÎ?qÄ]_x0001_?BÍ?v_x0006_ÊÅêÛÌ?æQ§ÛÐ?«)8{ÞÏ?h½_x001F_F_x0010_Ð?.n=_x0007_£?Î?_x0005_4_x0003__x0005_Ì?_x0006__x001D_¡ë_x001C_Ï?V_x001D_PMõnÏ?Þö)ßÎ?-ËüIÌ?xÖ¤Â¯Ï?¸ãÀë_x001C_kÏ?¤4¢ÕÓÎ?ÉlIê²[Í?óõgsÍ?v@[nôvÐ?Kq_x000E_ï_x001D_Ð?_x0006_º?ÅPçÏ?ê_x0018_«ÁkÌ?&gt;óµÓJ_x0004_Ï?TZLN_x0001_Ð?¿_x0002_ÍÐ?Â-nV#Ï?Þ÷õ].Ð?ê¢f?rÐ?¦ÍØÑÇÎ?Ï!7ÒoFÌ?_x0002__x0004_Ü&gt;ò_x001B_Ð?#0øÈñÏ?2çf_x0005_1Ð?ë_x000E_bécÏ?L¶²¬:Ì?°Ñã¡Ì?_x0013_6_x001E_ÆÑpÐ?ê_x001F_9qo_x0008_Ð?hèM_x001D_Ð?_x001A_æÌôîÎÌ?Nu×FÌÎ?a"s8ÚÌ?_x0015__x000D_)ÆÌ?u^i_x001C_®Ï?_x0011__x0006_ÄÎ?¢â!aÃoÐ?Ý×M-sÐ?_x0012_YNèËÏ?R¦Å_x0018_P7Ï?_x0001_Ø_x0013__4_x001B_Í?T?@ÊÃÜÍ?Ø_x0004_i-ßîÎ?mª»2KÐ?9]Å_x000D__x0005_nÏ?8äù]Ñ1Ð?¥t1Ð?a ._x0001_5XÐ?ïï(küÌ?_x000F_å_x0003_L_x0005_Î?Ôû_x0011_W5Ï?B4¦PsNÍ?Xùv_x0002__x0003_LèÎ?m_x0006_&gt;	»Í?%âÏsÐ?®üTÃµTÐ?_x0013_Häõ¼vÏ?üí¤_x0003__x0002__x0003_Î?É_x0005__x0003_Ð?¢Ø4ØoÍ?kààÜqÎ?ÊtpOe5Ð?ß¥ÊÏRÍ?Ñ+ºmÍ?Zÿ_x000B_üÿÍ?dÛ=ÍM_x0017_Ï?LÔE_x0018_{6Î?^/gÛÏ?tP&gt;gÐ?ç&amp;í}&gt;:Ï?yYo_x0001_~Ð?rvð°2Î?_x0006_U¼"àÏ?_x0015_ÀÂàÐ?¾a»-Ì?èíÚ#Ö,Ï?ÏX&lt;þ_x001C_Ð?þ3ÈEÎ?×íÙ® Ì?ü¨}ogÐ?y_x0008_î/4_x0014_Ï?_x000E_¦~wù_x0001_Î?ÉÞ6DæÌ?ÔîA®èvÎ?_x0004__x0005__x0002__x0002_Å}+Ï?Âh_x0010_gÔìÎ?_x0014_,aÏ?ÿÕ+EÀ÷Î?Tø¶_x000F_òÍ?_x001F_äøø#ôÎ?Ùw_x001A_òQÍ?Ô®bÂÎ?8_x0006_ïÑeÌÏ?=û¦è¿NÍ?°mË~;®Ì?puqÍ?\_Un@Í?7º{mÁ5Ð?,h_x001B_î7Ð?_x000F_M	ÊÌ?¾_x0003__x000D_D_Í?F}¬¡Í?4J_x0017__x000B_ù_x0004_Ð?â£a­Î?N+²_x000B_Î?ìDúGÐ? ª1«"_x0016_Î?=«èÊéÏ?_x0013_YdÍ?_x0003_²sÝL4Ì?T^3yøÌ?å@Á°XEÍ?\ÒÅÕè³Ì?/ßc_x0001__x0007_#Î?ö8ò¡Ì?ÈÊò_x0003__x0004_qÌ?SïØEüÍ?_x0019_m½_x000E_«nÏ?»_x0006_.(öÎ?ïÁö§nÎ?y'_x001A_3xÏ?h`mKeSÏ?·üår«Î?òô®T¤Î?|_x001B_ä_x001B_Ë{Ï?³ª½_x000E_Ï?_x0002_z]¾ÏÏ?Ñ+kz8Ï?8GF_x0019_ê9Ð?ÌM_x0010__x0014_ZÌ?_x000B__x0012__x001C_Ï?t/rÐ?BôÁ_x0014_Í?\b,ÄæÎ?_x001E_¨KÆSÍ?_x0001_ç7´ÞáÏ?zJ5%Ð?¨÷¬ãÀåÏ?t_x0005_FózÐ?Ö¸tg/Ì?x5_x0008_Ý%Î?2Ö¼_x0002_îAÐ?&lt;#ÇÎ?çË¼_x0007__x0011_Ï?½-a}rÏ?DP=pÒÍ?o[IXÏqÏ?_x0003__x0006_É0rKLÍ?+&amp;`|Ð?è34_x0003_HÎ?«e¶yÏ?_x0016_ÿÑàðÐÌ?é¬iYÀCÍ?ê÷¥à³&amp;Ð?&amp;c¢«´Ì?üD­b_x0017_bÍ?r[2O_x000D_Ð?IÜ´ñÏ?_x001F_Bú¸fÏ?öÆÞWpÍ?Ib¢ Í?â©ï3_x0002_Ï?Á({_x000E_gÏ?J_x0013_FÐ?²)Q¿Ï?Åd`Ì?_x0007_Ñî_x0001_­îÍ?5_x0014__x0004_5¼EÎ?+¶«"ÏÎ?_x0017__x001E_l©hÏ?_x0005_Ô_x0006_5BHÏ?ØÌB6Í?©ùAïÉéÌ?	YJ^Ô¸Ì?¶æco_x0008_¡Ð?îf©jw¨Î?SãÑá_x001C_Ï?_x000E_9ô'_x0017_çÍ?tEjý_x0002__x0005_¥¢Í?eÁ¬{äêÍ?Ä+ÙOyÌ?~t¸s_x000D_YÏ?²2:è6Í?ã¦$çÎ?oê¸_x001C_6zÌ?±_x0018_i_x000D_x²Ï?ùE¦_x0004__x001E_(Ð?ÁÞÑcXÉÌ?Í_x001C_WwAÏ?4öLL_x0007_%Ï?_x0001_yÔ_x0013_8_x0008_Î?_x000E__x000E_Û	=Î?3_x001E__x0014_;z3Ð?Î/Ñ}ñÐÍ?Y·DïJóÎ?K_x0013_]~ö_x0016_Í?»lÅ@áÌ?	À"l&amp;\Ð?Ór_x0012_Ê=UÎ?_x0001_Ò_x0002_T=_x0004_Ð?áÆ_x0005_¿ßÌ?7_x0006_×ØlöÏ?n_x0010_ËQ]êÏ?µ'×ÝtÐ?w9xÍbåÍ?(_x0011_!_x0003_ëðÍ?Ó¬±Þ_x0007_Ï?Y±LÞÓÐ?,éäÀuÙÌ?ªò_x0006__x001E_êÎ?_x0001__x0002_vB&gt;ºÌ?HN4õÍÌ?£%Ãý¸Ð?Ö£T?V¬Î? £W_x0012_.Î?³©^_x0004_"ðÎ? {QãwÐ?ùÍ%Í?#ïôÏ?RÔóÑ£Î?+;¿UÐ?Ã¯!oÂþÍ?Õî¡ãÍ?aE°ôÍ?sJw×ÀØÌ?¸³57ÅÚÌ?ÿ9Q1_x0016_8Î?@_x0010_èé*øÎ?ëßW¤_x000F_Ð?Þ%VðÏ?Éïc_x001A_÷BÐ?¯G9_x001B_Ï?_x0019_­d¬Á¿Ì?É_x001C_,0Í?Séé«-¿Ï?ïa1&amp;Ï?pv_x0006_$&lt;»Î?ñÍC_x0013__x0001_HÐ?,-ÊiÊÎ?°qì¤FÍ?èr_x0018_1RÉÎ?Zt_x0013__x0001__x0005_&lt;üÌ?E|Ö_x001C_cÍ?u¹_x000C_DXÌ?µÒÈÖ_x0005_Ð?ä_x0004_\ZÙÏ?_x000F_pÊrH}Í?Í¸¬ªÍ?H1ÊÎCÐ?_x000D_@;q_x0001_?Í?5]_x0003_ÙX2Ì?_x001D_`_x0003_Ê(OÌ?#à+7ùÍ?Gµ_x0019_.Ð?Â~jåG&lt;Ð?AI_x000C_[£èÎ?s_x0007_É_x0001__x0014_Î?ñrÁó/ÀÍ?úzI_x0001_bÌ?¼c]_x0017_Í?+5àÿ%2Ì?±w®qÐ?_x0001__x0007_ÆþÓ¯Ì?_x001F_úbÇ~Ï?dsLLÌ?­v_x0016__x001A_óñÎ?Ì_x0004_ß½ùÌ?ªV±_x0018_×`Î?d4_x0015_6_x001D_Î?ö}Ð?_x0007_8_x0013__x0012_&lt;UÐ?&gt;CE_x0015_Ì?ªOq·_x0002_Í?_x0001__x0006_;÷¾ÈåÌ?e4;_x0001__x0005__x000B_Í?pÁ¨]_x0003_SÐ?YqÀ¹Ï?Ôò_x000D_Å_x0001_ØÏ?S^¤_x0015_*Í?@ø_x001D_Zv9Ï?9Ô½hÎ?©íÞ`¼¿Í?ÑLÈôV%Ð?G·O¦´Ì?¶Ä¹¯"sÌ?eÇ	ÅÌ?y¦_x0019_éÎ?&gt;Ù]¶Ï?iQdIÐ? _x001C_UÐ?¤YÌ?÷ê@´ïÍ?+`MÍ?Ð_x0002_fÔWaÐ?I(§:¨_x0004_Ð?ªX`ÄbÎ?.U¿6_x001E_Í?ßö_x0004_ÃÆØÍ?__x0019_-äÍ_x001A_Î?ù_x000D_"Í?çÂ _x0015_Ï?à_x0014_%àÔÌ?}éøZÍ?Ü4K_x0019_ã:Í?_x000D_:Ã_x0003__x0004_ÜÏ?rÀ_x000E_:Ð?ØÚ^_x0012_Ï?_x0014_K£âÏ?ëX_x001E_ßÏ?Ä?¾]JÐ?_x001C_4|³Í?âpò^JÍ?~â?£Í?OxG_x0013__x001F_Ï?¼0e9§ªÌ?£$w4%Ï?6	µ!Ï?_x0011_Í/'ÓÎ?W_x000B_³&amp;£ÿÍ?§&gt;ÆøéÐ?»×úm¼Í?&amp;qÐ_x0015_ÇìÍ?Y¾{ø_x0008_Ð?¸}nñ_x0002_ÃÍ?4ÆÚ»±Ì?Ú'üÁêYÐ?3`_x001E_|"Î?Óhkõ_x0001_PÐ?J8_x0014_´N_x000E_Ï?ú'_x0007_7¨Ì?áÇø|_x0019_Ï?óF#JÏbÐ?E_x0016_èg|Í?á9Õ:Ð?zG[ó_x0017_]Ð?[$!Ç_x0010__x000C_Ï?_x0003__x0004_ô+D?5Í?¯(íóÍ?þ¡Ìx¸Ï?5"T´íÐ?\óËïÝÐ?å[}ü­Ï?«ÂJ_x0012_» Í?°rQ?AÎ?_x0019_@yöÓÎ?CóæØ_x0006_Ï?â_x0001_ð_TÐ?¼]_x0014_å.Ð?g¢_x000D_Í?_x0003_\ÄùvÍ?H_6o!õÌ?ÇÌ¹«$Ï?Ë#* Í?T uÐ(Î?_x001B_^¹öÍ?áòK&lt;¿ÕÍ?"iÉ_x0018__x0017_Ï?Ä_x0005_N_ÆÐÌ?Õ_x0016__x0002_ß¸´Ì?¨nz`P&lt;Ð?_x0018_»©3ú¹Î?´_x000E__x000C__x0014_O¨Ï?0TÄ_x001F__x0018_Í?!S§_x001A_2]Ð?=ØÛt&lt;Î?e³NÓ¾Ð?_x000B_4U^ñÎ?PQP_x0002__x0003_*Í?xl§5Ð?@'³ö(Ð?R|_x0013_Ð/_x0001_Ï?_x0011_ÚóHÍ?±]&lt;ËvÍ?_x0014_d?ùÇEÎ?¸¨è^ÿtÏ?_x0001_q_x001E_G¢Î?§¸µp_x000B_{Ï?gU_x000B_ý_x000B_yÐ?t_x0018_©¢Ì?Fè_x001E_¨*Î?j_x000C_¢¤ôÐ?ÛVèÄ_x0013_©Ì?_x0007_ïeK_Ï?3Þéý´Í?_x001C_ªù(Ì?ïÚáÅÐ?¸. ¬_x0006_Ï?_x0004_KgÊuÍ?Ü_x0017_c$Í?0 &amp;pº_x0008_Î?_x000C__x001A_,nÎ?DwDë}Ì?_x0011_ðï ágÍ?ºõá0aÎ?HÚêÌ?½f7Ð?û_x000D__x001B_6iPÎ?0_çÒ.+Ð?r²kh3+Ï?_x0002__x0007_&lt;é-r2#Í? ï`_x001C__x0004_Î?»~[ÖjÐ?­Z$$áÎ?¤í50|KÏ?ØFyÝ_x000D_Ï?0É¿Í_x001C_Î?_x0003_uMµ)®Í?i_x000B_¶YB\Ï?ÖÄCêÌ?&gt;ÿ_x001C_-ÿÍ?ô¨sÙ3þÍ?_x000D_%öf_x0011_Í?i¯ð\_x0005_hÏ?êG_x000F_Ð?	õ-¤BÌ?bxù§mÎ?F'{ö¼Í?ÕGÛ×_x001D_±Ì?_x0014_63mÐ?_x0012_v%¿_x001F_Î?ÖÄê_x0019_¢Ð?-ìDtµÏ?j1ËôÌ?Bk3BÊ£Ì?e__x0008_,_x0002_QÌ?_x0001_6_x001E_UûÎ?¾ÒbÎ?æé3 wÏ?¬@3_x0005_Î?Yo½Xñ|Ð?D­©_x0006__x0001__x0002_¤.Ð?ÓJUË_x0010_JÐ?¢Ù*J[Ð?rÌùIÌ?»_x000F_óç§Ð?_x0011_z_x0016_^æ\Ï?Üy_x000C_B5´Ï?Æñ©¸_x0005_?Ð?6B_x0002_h+Ð?îT!¾+Ï?T`_x0012_©wÌ?s¾ýÍ?_x0008_l®Ì?.ÓöxûÍ?66nBÎ?_x001A_òcÌ_x0004_(Î?¸þ%B2Ï?7_x0003__x0016__x0010_y/Î?x|¦-Î?Ï[~àÌ?Wf,ù@XÐ?XÕ§ÚMÍ?tT¨KK'Í?Dä~ã&amp;aÎ?:~xIüÝÎ?¯&gt;Öa_x001B__x0010_Î?¸v'hÎ?èk¼^P-Ï?Ñ¼¦|ÚÇÌ?ÁÄDÝ&gt;Ð?:éÌìXÌ?±5 ßÔ5Ï?_x0002__x0004_4íìæ_x000E_¡Í?¦d_x0016__x0013_Ð?¯ÑÇx¦BÐ?_x001C_¹)À_x001A_Î?_x0017_u_x000B_BïúÌ?Â_x0004_ñ~¤¨Ï?bî]_x001A_¹Ï?_x001D_RXw@¾Î?_x001F__x0001_ÿÐ?ð[¶_x0003_RÍ?sVLÙ{Ì?Â_x0019_Â$_x0007_¿Í?eT*Ð?¯ò¼/]Ï?&gt;m·8Ð?_x0013_¶_x0014_Àî_x001D_Í?mîúÖÎ?¬N.øÍ?w¸×_x000B_¯_x0005_Ð?_x0010_Ã?H­Í?ðy)£OxÎ?5µ¿Á.°Î?äÌªäÐ?Íj x_x001C__x000C_Í?)gGU Ï?Û£|_x001A_&lt;GÏ?»Jw!1Ï?Ä_x000F_=Ü3Ï?6ùÍ/Ï?ÍÙ0]Ì?!]s!¬_x0007_Î?³ÑÄ_x0002__x0004_"kÐ?È¨¦|5 Ð?&gt;&lt;#_x0006_8ÜÏ?D|¼fÌÎ?ÇTÃt@ÙÎ?_x0017__x0003_Z¡Î?âu"_x0002__x0019_kÎ?$]ø»_x000C_Ð? `#kEwÎ?&lt;æsgªÎ?×Ä)ÏÏ?ÝZ_·Ð?FÍ1;_x0006_´Í?qì3z_IÎ?uÄüà_x0005__x0010_Ð?ùY«_x0008_EeÏ?³è _/ Î?,î_x0015_Ù Î?æérÚ_x001F_Ð?¯eüæ+_x0001_Í?ÔðmÎ?w­â_x001D_óÍ?öYYª_x0006_ÌÎ?_x0016_Þ5_x0001_	aÏ?â«õtXÍ?åâEíÃkÐ?ýèçãhõÌ?ÈåÏÂíÌ?½@_x0010__x000B_ÊÌ?×m?]Ð?4[P_x000B_ÐáÏ?_x0004_ý¢mÍ?_x0004__x0005_&gt;ô1èv3Ï?ø;_x0011_Õ|;Ï?_x0001_ê¨ÂäÏ?ïÃ{U[Í?Öú,!@Î?ç_x0003__x0015_EjÕÎ?¦Àvo5_x000B_Ð?òN&amp;_x0015_ÚÏ?Õ¹_x0004_(ÛÎ?¯úôx÷#Ð?_x0002__x000B_q:@ÜÎ?¬D_x0006_ê_x0014_Ð?´L^³Ñ#Ï?Ô§¾!+Ð?Ì·AÞ_x001A_ÅÍ?Hs(:*,Ð?N_x001A__x001B__x0019_qZÐ?âÌ,M,ÉÎ?Ðª_É|cÍ?OÒú¯µÌ?;~åééCÐ?¢A_x001C_KÍ?¬oÏZÎ_Í?Ww½nfÌ?ºùMïrÐ?´±39?£Ð?&amp;K"Ð?ÜÀ;£Í?./Ì_x0005_uÐ?sÔ_x0014__x0014_úÍ?ºØ¯BkêÌ?ñÊ_x001D_&gt;_x0001__x0003_+_x0003_Í?ñâ#hâ!Î?9xÐ?9Ö	`"Ï?á¦þ#_x0004_Ð?0rW_x0006_Ð? ú~*_x001B_}Ð?_x0003__x001F_guêÌ?_x0003_vPïÄÍ?;6Äª\;Ð?_x0015_æØT¨¨Ì?_x0011__ðQ_x001E_BÐ?ßç{×-;Ì?&amp;-|B¢·Ì?H_x001C__x0014_A$­Ï?òÌ¿IoÍ?4FfÒQÐ?`¨ô¤òîÌ?ïãRÿÌ?×Ì2Ä_x0002_Ð?ºÅ _x0012_äÌ?ºPN_x001F_&amp;Ð?¨=dLÿÏ?`p¤DÏ?_x000E_Q·Á!Î?*Ð^/Ð?aÙ²··Ï?2iÞ_x0005_Í?¥o_x001F_õÏ?_x000C_ßwjN Ð?Û_x001C_î^KöÌ?ï\Q_x000D_O·Ï?_x0002__x0004_3(ÁoiÍ?_x000D_&gt;á_x001E_fÐ?s¸D Õ¿Î?^_x001C_í&amp;,/Ð?Ku±²Í?jAe*Ï?v_x0019_ç2#Î?_x0011_ª_&lt;g7Í?ôl&lt;ÞÇÏ?]_x001E_*EÌ?R_x0015__x0003_ºáÌ?rñ7ºYÍ?ü©`}ÐÏ?8ø_x0012_ÎßÚÎ?«(ÀA×1Ï?&gt;ÍvÞ_x0006_Ð?ÚÁÖ­³íÏ?»_x0015_«_x001F_'Ï?Ä$W_Ð?FOïåõÎ?_x0004_øInÎ?ýª_x000E_x_x0001_Ï?-èÎ@ Ð?`Q¦!&amp;GÐ? ®úc¶Ì?_x0006_|¨V=Ð?_x0002_ã[XÌ?i_x0014_y³bÌ?_x0006_=°3ÈÜÎ?¾]Â^0ZÏ?_x0014_5_x0002_îÄ¯Î?ºvó|_x0004__x0005_Þ_x000C_Î?EòA^ØÎ?_x000D__x0003_¨_x0017_bEÏ?:ëQ:ýÏ?"m¨ ïkÎ?Ì&gt;U_x0017_dÎ?h:ÀgÿÎ?Eë)_x000C_kÐ?TãÖR_x001C_Ì?_x001E__x0004_5Ï?ÌÛ${Ï?Ü Ì¬Í?ñÑ4DòÌ?ï®¹I_x0002_Ð?BNåÏ?JGaãh_x0017_Ï?_x001E_Nyý_x0015_Ð?_x0008_µ¦èÌÏ?BÔ_x0016_ÛCÏ?°Q_ãwÎ?_x000E_Ö_x001C_sÚÍ?û¾­ÍÍ?âÄ¯|2Ð?_x000E_ÂI;_x0015_Ð?hfþå_x0010_Í?f¸7Ð.Ð?µªÙ§Ì?'£_x000B_{eJÐ?~m_x0013_èuÎ?Ø5ªë2_x000B_Ï?cêÝ1¬Î?}]_x0001_GÐ?_x0002__x0006_=\C2·Î?ö3ú§uÏ?v_x0008_·`eÏ?]_x001B_ÜTfíÎ?4_x0008_ºx_x000F_ÄÍ?ü_x001D_!u_x0014_Ì?p_x0006_øÈÍ?HÉðUípÐ?"t_3l7Î?¾_x000F_ÌßKÖÎ?ó5_x0004_ruRÍ?rÞ+IýfÍ?6P_x0008_ÞM:Ð?_x001B_ª,¤Ì?®±ëç&lt;ËÍ?g&gt;¾*ÄÿÌ?Íãä@¸2Ð?°!wØÛvÐ?rÉ½ÏÐ?Ï@¬8Î?YÝòú_x001A_Í?°|_x0001_$é§Ï?q Ã«Ì? _x0014_c?_x001D_Ð?×¬Í_x000D_ÙÎ?õs_x0012_GÐ?VàqÎK_x0003_Ð?Í¶._x0014_$Î?Áµ_x0019_À_x0014_Ð?_x0015_ó[Ì?ó½_x0005_ñ§Î?_x000F_ª_x0005_æ_x0002__x0003_©¶Î?}±éÎ?®_x0012_æd+yÐ?°ðÍ?ô½Ò*Ð?,_x0001_o×WÎ?DD_x0002_§ØÏ?md¼e0zÐ?6_x001B_mån_x0010_Î?²_&gt;_x000D_8[Ì?_x0006_âmÞÎ?*ÂúÆ¦gÏ?¿ÜYªïzÐ?*õ3Z²RÍ?JS_x0011_t_x000F_Ð?kËe;dÍ?vûI_x0014_Î?aåQ6çuÍ?¯Ém3Ð?:©ßÓ_x0010_ÙÍ?ÅY_x000F_ÔÐ?¿_x0003_E$tÍ?¹«Q%kkÐ?_x001C_þÕ¬_x001C_WÐ?_x0015_ZxôKÎ?_x001F_À~Há'Ð?ú£'ÛvÌ?8]ÿÆÌ?TØUºïGÎ?h¯úØÐ?¸_x001B_ÃMUFÎ?Ä-3iÎ?_x0003__x0004_,¸AfÐ?}{gg_x0011_Ð?J9¹Î?¦iáu¨fÌ?|·_x0005_u/äÎ?ØÙwÉãÏ?Ü;D2Í_x0019_Í?_x000F_ãÕAÄsÍ?ngÍ_Í?k_x001C_®_x0019_ã=Ì?Ka_x000E_zbÍ?¿åw½·QÏ?_x0019_]¶9r'Ï?ß[¬ëÍ?Ì·QY_x000E_»Ì?vÙ¢VÐ?°î/j&lt;Ï?-¢®ÈU|Ð?_x0002_Ûxé_x0018_Î?ÿw_ ntÏ?élâìàÌ?_x001F_´ÕÎ?HÉ_x0007_|^,Ï?ü(®ÿóÍ?èíCèqÐ?FïyI5Î?Ð²xÌ?ÖYóW¢,Î?}_x0017_,¯x_x0015_Ï?._x001E_c{²9Í?/I*¤ÜÎ?_x000D_¥_x0001_B_x0001__x0003_áÌ?ÃùJtÎ?Ú_x0010_HÉ×ôÍ?&gt;UÄwäÎ?_x0008_o_x0003_ìiÌ?`Ðà_x000F__x0004_àÎ?¨ý	ÀCÏ?_x000C_ÝX_x000B_@½Î?(B4µ¹iÐ?Gb©ÓÆÏ?_x0013_¬_x001A_S_x0017_Î?Æï_x0014_ý$Ð?ï¢Y_x0006_Ù^Ð?_x0002__x001F__x0001_\Y©Î?ÛZ_x001F_3 ¢Î?_x0015_ròà9KÎ?ä&amp;ýÌ?;^6¶ùÍ?Ô(R_x0006_úÏ?ÅBÂ_x0001_vÏ?Z_x0018_¹_x0011_#vÍ?%(Áç²Î?Â±3ÚLÍ?YX¿2O:Î?ºþÞgÑÐ?Àrm"Ä_x0019_Î?_x001C__x0019_cÌ?_x0012_v_x0015_wÌ?pJ0ùÎ;Ï?u%D-ê'Ï?Qnè_x0003_ä_x0004_Î?_x001B_wè*§Î?_x0003__x0004_n°u_x000C_ iÏ?_x001F_2gÐ?±ä_x000E_Àµ"Ï?³_1XÐ?_x000E_ÖóNÐ?a{MpüJÎ?Q¨ÿ+_x001F_Í?Ûáõ£TYÎ?_x0005_K¥÷U^Í?Gy_x0017_­ï-Ì?~¹Í?BýÃmÙëÍ?;û°üâÏ?î\N_x0014_Ì?­p_x000B_óçÏ??_x001B_Q?PÐ?û³gd¾ìÍ?éÉ_x0007_!ÒÍ?¢²e°'Ð?ooÏ?_¨_x001D_òDÏ?9ÑÐ9jÐ?pcÐòÓxÎ?¤^_x0002_A[Ï?_x0017_XAÞ#Î?ã_x0010_ÎæjàÌ?¼A/lãÎ?¥R_x0016_÷LßÏ?f:h_x001A_ Ï?ËZ_x0010_)ÂÏ?_x0001_l_x0008_Ié5Í?_x000C_£Þï_x0001__x0004_&lt;dÌ?êÁ½nOÍ?§6o_x0004_:Ð?£ &lt;çÖÌ?ÜÕzhÐ?ú.~½Í?r{&lt;¼zÐÌ?^Çú('Î?_x0016_É¨IW_x0015_Í?Ù_x0003_$&gt;lÐ?4»¸¸Ì?ö_x001D_(A}Ð?Îp_x000B_­Ð?Ù®\¤ªDÍ?s_x0011_¡F»ûÎ?S&lt;_x000C_»ÄÏ?CT5_x0013_Ì?åò"_x0018_Ð?_x0002_ãl&amp;NwÌ?1d%­Ï?Î&amp;héFíÌ?¯1_x001E__x0008_"Í? aÊ»õJÌ?r¾Æ_x0001_8Î?%Þ®Ö_x001B_Ð?­MDA&amp;Ð?öâMxÌIÐ?GvðLRÊÍ?¸_x000C__x0017_{EÎ?Â+ºÕn\Í?iü±&lt;8Ð?ÀÜÉWÎ?_x0002__x0003_ÊaÏ¬_x0004_Ï?ÕG:Ü_x001E_ÂÎ?=Ìß6gÏ?Å*2?Û_x0002_Î?ã]åëkoÎ?:®s_x000D_ï&lt;Î?.üñíÍ?ØSènBÏ?6!£ÊÐ?Z_x001E_ÊùèlÍ?_x0002_V$£TÐ?TR_x001F_,HÐ?à¹_x0001_þ]ÜÍ?ÄÛË7}Ï?è¸Da¤Í?¦©Õ]ËÌ?²qkGÁÎ?{øè9àÍ?nKÔ¬Q(Î?¬\âªü^Ï?ØP/"_x001A_¹Í?_x0016_(:ZånÍ?|_x000E_a#9Í?=e¨_x0016__x0001_YÌ?_x000D_]_x001A_Ø(Í?VH=û+áÏ?î¨x¸vÌ?ÂÞ¯=UÍ?9å&gt;d|Í?Ú¹±o§Í?´ _x0017_3ÞÎ?«áÅ	_x0002__x0004_AôÏ?_x0012_é-¡¯Ì?ß5$ÂÏ?ö_x0002_¼i?Ï?_x000B_Öc$ÜÎ?Ýt²¡Í?¯½*l_x0001_ñÎ?_x0013_ú!`"]Î?%d1Ó_x0008_Í?ì4úDò2Ð?UÒ_x0011_¡KÏ?ôº¶ÇÏ?_x0007__x0008_ÌÜ:kÍ?ºö'§f1Ï?Omó	ñÎ?Æ_x0006_7ØrÐ?F_x0003_½ QÍÎ?±A&gt;ÖÍ?7BêÀºÎ?ï1ËX¿3Ð?¤_x000D_Æ_x0001_ãÏ? ©p_x0002_É^Î?_x0008_b¯h_x0002_Ð?ñ7bs~_x0017_Í?¼dI_x0007_ýÌ?ÿJ_x001C__x0015_áÍ?Æ[¦nÛÎ?úL©ü_x0017_Î?â_x001C_&gt;ßÌ?_x0007_Úi_x000E_èIÐ?Æç¶_x0003_µaÍ?yÙ/[¢Ì?_x0002__x0003_g#´#ZùÏ?äªU´á]Í?TâY_x0006_WDÏ?}MoGìÌ?g%{_x001F_H.Ï?ÔÞkÚfYÐ?_x000F_*S¹8Ì?E+/Í)_x001F_Ð?_x0013_L¶\uÍ?vïLAÐ?_x0008_Â]%_x001B_ÏÍ?Ì¦º-Ð?7°Q^ _x000C_Î?;P_x000B_iÐ?¬f_x0013__x0003_üÎ?ªöT_x0008_«.Í?¤ËÎc©Î?ÎÈüÙ_x0018_Ï?_x0007__x0015__x001B_í@Ð?ª³#(_x001A_Î?®D_x0012_ØOÍ?_x0010__x0003_H_x0004_ÅÏ?D_V7[_x0001_Ï?¨Á®-/[Î?ÁäèÌ?Èè_x0007_-ÿÕÍ?¢_x000E__x001E_Î?»Â~_x0011_".Ì?l²JL,ýÍ?Û½ýÀ_x001F__x0015_Î?@¤êõ&amp;«Í?¸^ä§_x0002__x0005_e_x0019_Î?O_x0010_o¥_x001F__x0012_Ð?§ç´«Y_x0017_Í??lçÎ?²÷Ó®ÚoÌ?M¿Ñ½Ï?_x0004__x001B_0¬ñ"Í?«_x0001_é_ÝÌ?áb_x0010_©_x0008_;Í?H²_x001B__x000B_ Î?_x0003_#Ï_x001D_âÏ?%ú9%@9Í?Ä=¶WÐ?ßÔsöMfÎ?_x0015_ä[«ÎÍ?´Í°2t]Î?¨ÍðgÐ?_x0015__x0017_åB7ZÍ?\9¥ºÎ?8¡7³HÐ?_x0017_p_x0005_ eÏ?©AÝ¯qÍ?UÏãÓ8Î?þB¤_x0014_âBÏ?Ã_x0012_ºý2Ï?pvÌ:Î?_x0001_éØÍ?_x0011_¼#û.Ï?xøÎ_x0011_¢Ï?î³_x000C__x0014_¾´Ï?_¢uv­»Î?Ý_x0014_«qÐ?_x0001__x0004_jÔÊÆ_x001B_çÌ?Ò_x0008_$_x001B_Ï?»_x001E_\_x001C_ÊÏ?ì®_x0001_IyÍ?C¾oúfÐ?_x001D_fpç_x0007_ýÏ?_x0006_4qHdËÍ?}×«C"½Ï?_x0014__x0011_¯/xÐ? oÎjjeÌ?2_x0019_ñÎÎ?¶Å¤$ÉÌ?.xxlÇÌ?_x0014_ 'ÙÏ¥Ì?×¶_x000B_Úø°Î?µÚTB]Í?_x0013_Å],IÏ?¡wïz]æÌ?ßZW¹ÇàÍ?L2«2MÍ?ÜÜ5ÏÛÍ?¡	±lú#Ï?_x0017_(Ý=	Ð? c&amp;GeNÐ?_x0002_¢ó+ÅÍ?M_x0003_mèDxÐ?¿q#í1UÐ?Õé@KWzÌ?8_x0003_&amp;ª¦Î?ñ=Ny8Ï?¼B±í3Ð?[ßxë_x0002__x0003_ÜÐ?bÇª-Ð_x0006_Ð?ær_x000B_îÍ?b·¹ÈÏ?Vl³ÊùÎ?EÝ_x0019_V/Ì?R0_x0015__x0011__x001A_Í?_x001A_5_x000F_¢Í?O}o^ÅÎ?Ò_x0006_ú­_x001F_Ï?~¦{kÁÍ?^_x0002_äëz_x000C_Î?_x0005_Å?mÎ?ýíÀulVÌ?°0·~Ï?;_x001F_ûéEÐ?5E_x0014_ÿ_x001F_ÕÎ?=F_x0001_£TÏ?í#Ï$Ï?·q&amp;_x0008_?Ï?½àÅ_x0003_ç_x000C_Í?Y~Ö _x000B_pÏ?æª_x0002_xEÎ?1õý/Î?._x000D__x001D__x0003_Î?_x0015__x001C_»ÚaÍ?HàqIÏ?;!îC¥Î?KíªÍ?ÚkØô6¶Ì?u_x0002_=_x001D_hÌ?+2½¿¯Í?_x0007__x000F_¼1úþ¡ÍÎ?Â_tJb2Ð?QO´ô×ÄÍ?Ã%_x0006_]Ì?_x0008_/ýy¢ñÎ?ÌC_x001D_n_x0019_Ï?p_x0003_wØ_x0005_ÑÌ?=ÍT'õ.Í?^tZ¼_x001E_Ð?&lt;xÿø7_x0017_Î?0Ú_x0001_ÿ1CÐ?çEI|__x0004_Ð?30­Ì_x000B_Î?U_x0014_9aRÏÎ?¡úÃ:HÍ?év¸:ýÎ?]á_x0018_jhÌ?ØÙ¸´&gt;Ï?Åc_x0016_öÌ?_x0014_H*_x000D_RÎ?@ïL_x000E_r_x0011_Ð?H­lÝÌ?:|_x0002_\QxÏ?¸öÁG'Î?v7_x001A_=ß,Ì?_x000D_lB´V_x0006_Î?_x001D_£ÙH£.Ì? Peñ_x0004_Ð?rÜìé[Ï?	_x000C_F}TÍ?Qz¥·É$Ï?·j¥_x0001__x0003__x0008__x0003_Ï?L§ã_x0015_ÝÐ?ÖDxëþÎ?_x0010_¢$nÎ?®_x001A_¹DäÌ?©9_x000D_Ay4Ì?oÁ¶µlÐ?[_x0014_ýeSÎ?ÈÐaR_x0008_þÍ?ô_x0002_{´ÈÍ?üq¨Ì?eG	Û`Ì?`;÷/è#Ð?	|®UÍ?i_x0010_~ö¨Î?Ë Í6z6Ï?"_x0006_É3Ì?0'0}äöÏ?Ö_x0014_ßä_x0007_óÏ?«×½÷ESÐ?åKhLOÐ?¢&gt;ÁÌ?îe0_x0007_øÍ?Ü^c.ÂÌ?vjû_x0010_¼Ì?ÜÃb=TÐ?_x0014_¬xCÁÏ?ÌdrüÎ?&amp;ÏfFU½Í?bDèôj[Ì?Þ_x0013_RÒÎ?	È¯¦Ð?_x0001__x0002_,¬ô²YÐ?D×\ÉÍ?®É_x001F_¥BÏ?ÞÇú!IÎ?°P'¥¶_x000F_Ð?®_x0010_!|Ï?ÁÆ	_x001A_ÄkÎ?ÏTâðiùÍ?s_x000B_qö±"Ð?wù@ÌÀîÌ?(Ù&amp;;y:Ï?HmI_x0001_ºÍ?q_x000B_­_x0012_çÍ?YdÊ{ÄõÍ?¹psy_x0015_©Î?¼×vv{Ì?~|V¦£FÐ?vìçA¥_x001B_Ð?{4K½äÎ?Xº¿ÖÍ?*JÎåµÐ?¼ÕF_x0018_Ò)Ð?µ¥]¾&lt;6Ï?LNÄíÜaÏ?LJy ¦Í?µI[VjYÌ?*B[vwAÌ?jÉÓu¬Î?)¤JQÍ?ù|Ñ_x0018_9Ï?UÎ3_x0016_F7Í?Åé_x0019_¤_x0002__x0006_ä\Î?Và6@¥ûÌ?_x001A_pY9S Í?*®å^_x0005_íÏ?_x0018__x001A_j¯Í?¼_x001C_ÔKÎEÍ?ÿ¢ì7_x0001_òÌ?³p1&gt;Ð?dY&amp;³EÐ?íóåÌ?êµL_x0002_cgÐ?^KÀÔì-Í?Òn$80Ï?_x001B_®_x001D_wÍ?³ü5püoÎ?ó`_x0011__x0003_£Ð?È+OÏ?¶&gt;_x0004_µÔhÐ?_x001D_Øùç_x0010_KÍ?ðuÙ&amp;¤*Ï?	%ÊÎ_x0001_Ï?ÁÜÜÒnÕÌ?»ïþ_x001A_5Î??eÑ¼¢_x0015_Í?	o!ð_x0003_«Ì?j®_x0002_¹}åÎ?ñl1f¦Í?rúPlÖYÍ?¶6_x001A_8IÍ?kÊæ&gt;Ì?WïÄ_x0003_QÐ?3Jm_ØÍ?_x0003__x0006_YÙ/ù£SÏ?³¦ñ_x0008_~PÌ?Vµ_x0017_&gt;^uÐ?_x0006_ _x000C_o;£Ì?A?¢ÖíÌ?×1S_x0016_Í?öBÀÔÎ?ØÓ_x001D_Ø+_x0003_Î?ë_x0016_¯{OÍ?_x0005_¹Û¸ÖÏ?¬¦_x0012_{/îÏ?¶Á5ßÍ}Ï?ìÝþ_x0019_Ð?Ö¿%_x0001_*Ð?_x000C_£¯_x0004_þÏ?ª!ê`5ÌÎ?Ë»ÂÏ°Ì?_x0015_|qwô\Í?'_x000F_nÕ÷êÍ?fP_x0011_ñì/Í?Íc£b_\Ð?n®£}Ñ_x0012_Ð?_·¤òõ×Î?9Kÿ¿N(Í?á]F¹_x0015_Ï?jí_x001B_6_x0014_ãÎ?7HÅ£DÐ?G áWêÎ?ÏÎI)¤»Ì?Ò	GÅ-_Í?¬_x0007_©cñ_x0002_Î?.Ä_x0004__x0004__x0005_mqÌ?¬ºÒM_x0005_Î?5ÑF.Ð?_x0001_Oà*_x000B__Ì?ù7ôòzÏ?@bR»ìÏ?ÚÅìè_x0019_Î??aÇ.¤Ï?UÅÛ8öÍ?_x0003_Ei-%ÞÍ?\¬zXÌ?_x0018__x0010_Ç«LÍ?¡£jµÏ?&lt;&lt;I%ûÏ?*1W·hÌ?w	a[*Ï?fÝ_x0001_/LÐ?æ°_x0016_2Ï?xÎh_x0002_jÐ?áqÀ*ÏkÐ?Hi_x000F__x0018_xÐ?	7û²¯lÏ?ÈÙI}6Ì?h£\âVÏ?±FÚ)s|Ð?Úòuo&amp;Î?_x0001_¡XÒ_x0010_HÐ?2%_x000D_ÞÔ|Ð?®_x000E_Ð#nÐ?_9 Ö)Ð?_x0008_Bµ/Ð?Ò]	õºÏ?_x0001__x0002_ùæ,rÏ?c­T9ÀºÏ?a;âËr¤Î?ë\ñqaÐ?Aº_x0001_ùOzÏ?n~~©ÀÎ?&amp;_x0010_Â{_x0015_Ð?¬ô¬ä®Ì?°_x0014_%QEÏ?oÿÈTñÏ?_x001A_az_x0019_[Ì?º8_x000C_«l+Í?C¨À_x0012_ÑQÍ? _x0015_(JÐEÏ?4§8±_x001C_{Ð?&lt;ÕI·yÑÍ?N²m_x0013_MÐ?Ò¦LÐ?F_x0015_ûöo/Í?¦éö^_x001F_Í?¿m_x0014_ql=Ï?´³;ê÷Î?©_x000C_¾¬ Ð?¨æèÏ?uV_x000F__x000D__x001A_Ð?YÿÎÖóÕÏ?í°CÑ6Ï?¤Ór§_x000E_?Î?L»c¡º'Í?#_x001C__x0005_øÑ_x001A_Í? 4_x0004_Ð?¾_x0010__x0006__x0003__x0004__x001F__x001B_Ï?~ljG[Î?5ÃnÀµÏ?mî_x001F__x000B_ÒéÎ?'_x0011_'Ä&lt;Î?_x0002_¡Îo¾jÐ?L&amp;öê+Ð?Fþ6K-_x0015_Ï?ÑL~ùÊHÌ?Õx_x000E_ã!qÎ?06b½þ«Ï?À'ØBúHÍ?=JmBÍ?p£¢¨_x001B_Ð?-óe¤CÏ?»¶_x0017_&amp;¨¬Í?©ìIkJÐ?!UíqüÖÍ?Ýèòð_x0008_Í?vÃ,Í?¹b_x0012_ °_x0014_Í?#gKÂ¶Í?)Â¦ª_x0003_IÏ?Í %÷è/Ð?_x0001_Îì­d Ì?B±`¾]ÔÍ?5ÁCY¨^Ð?l_x0019_æ^Ì?ÅÞúõþÌ?_x000B_û_x0005_\9Ì?.ÈHU_x000E_Í?c§Õ*"Î?_x0004__x0005_V1¡¾9(Î??´._x0003__x001E_;Ð?&gt;¼ÀD®Î?¼2£3ÈèÎ?½_x000B_íà÷Ï?ý=2boÍ?¶_x001D_¬ÜFÍ?ÌË!B¤uÐ?õú_x001E_Ä_x000B_Ï?.Í¡_x0002_ÖÅÏ?\ßáïÌ?_x001D_ÄÿÐ?±PÈyqÏ?È=_x000E_OpÌ?B(\û_x0014_ÒÌ?½Ç±G±_x0001_Ð?ßç_x000E_½P9Ï?_x000E_,Öun,Í?Ç,/[DÐ?_x0004_ÇIÿ	Ð?Bt)_x0005_Ï?_x0004__x001C_ÕÚ%Ï?³è&amp;t7Ð?d½K[ÿ/Î?è_x001C_QMÔlÐ?»¾}ô^Ï?_x000C_Eªí¿Ï?Ô _x000B_XLîÌ?øüh9Ì?xë,ûÎ?_x001F_·ì_x001C__x0017_Í?Ï_x0014_ _x0001__x0002_N±Î?ev¨¹è3Î?_x001F_Ô.aKÐ?ùJY¾Ð?ñnåËÎÐ?b&amp;ßZ©Ì?¾wÌ?²ÉÑ_x0015__x001F_ÊÍ?_x0006_7pFÒìÌ?_x0008_?MKÐ?Äîb;~Ì?_x0007__x0004_Ì_x0010_ÇÌ?&amp;k_x001D_Í?_x001E_l_x001E_¤Ì?T?ÊÎ?£¼+­CwÐ?H3NjiÎ?I_x0014__x000F_àZîÌ?ø~µ+¹MÏ?ÿ&gt;A]ã Ð?Ð_x0008_SCïÉÏ?_x0002_YsóvÎ?Ûk4ÿÌ?Û¥©b3Ï?0_x0016__x0002_¢_x001E_Ï?'ðOûÍ?â_x0016__x000B_Ìv¾Ì?9£_x0008_"W?Ð?áp_x000D_ÍÃ_x001B_Ï?èRË$_x001C_|Ð?Íª;ÂDÎ?,±»_x0002_q¢Ì?_x0002__x0003_D·_x0016_wðÏ?©+qW=Ï?ÔÕè+ÍpÍ?â#u¼ÝÉÏ?;ÏÍ!àbÌ?ÔTR_x0018_¡GÎ?-Z_x0017_MËrÌ?M^ÓTXTÍ?_x0005_Îª_x0004__x0014_Í?ÍþúuëfÏ?þÄþÿ"Ð?`ø:1.Ð?îõi&gt;ÔÌ?[ÛJz*Ì?¹TxG_x001F_Ï?1ºÇÌ?[=s_x0018_k_x0004_Î?Ï8Ó_x001D_w°Ì?f_x0005_u¾J_x0018_Ð?djjJ{Í?¤&lt;Òô4nÐ?Z_x001A__x0001_Y|Î?~ª_x0018_^Ï?HrèQ=ÕÍ?#SÁÑÎ?_x001F__x0011_øÀÎ?ë_x000B_ñ_x000D_|}Í?díñ_x000F_$Î?(&gt;@&gt;fþÍ?^_x0015_#_x0011_)ÐÏ?²7Ø1Î?a¶_x000C_K_x0001__x0003_C_x0013_Í?ømº_x0017_`PÎ?CÍú~­cÐ?4ËK3&gt;:Ì?+×!×{;Í?¼·?8lÏÌ?_x0013_k)¼ûUÐ?_x001B_SshÏ?EÉ&gt;ÄÅÍ?¼øú_x0003_°_x001D_Ð?ïëh PÏ?&gt;:Aµ_x0010_Î?_x001D_¸Ï6%nÌ?A»_x001B_Æ.Í?G¡ÉÃOÐ?WÚ°½ñ_x0006_Ð?+&amp;ï¬ÀÍ?_x001E__x0002_Á£Ð?+³xÚÎ?v¹bÛSÖÌ?_x0016_â=_x0004_ú1Ð?_x000F_tÌ&lt;ZÐ?V.®êsyÌ?XòÅ_x0001_§¨Î?ce]=Ü_x001B_Ï?-ä}f½Ì?QºÍ?_x001A_)r¡CÍ?¯f¨3üÍ?!ØàÒ	_x0003_Ð?¿#A_x0012_4_x0013_Ð?_x0003_R_x0014__x000E_å%Ð?_x0002__x0005_[Êü`¹Í?± ôGÔÏ?_x000F_Ç_x0017_qÏ?|±Kê`Î?!5ÎÝ­_Ð?_x0004_Øìæ³1Í?_x0003__x0005__x0006_O©Ì?ÍBÿñ*]Ð?_Ò_x0007_íYÐ?²ÖyA_x0013_Ð?³ i_x0010_Í?î[é÷` Í?¦ìWY_x0017_Î?Ù¯çùÏ?86_x0012_9³¸Î?_x0001__x000D_à_x000F_VfÐ?ì'Ë_x001A_Ï?Øª9ºM6Ð?.{Õ½&lt;õÎ?_x001F_¿¦,CIÌ?÷ÉN_x000F_Ï?LØÇZMYÏ?·á_x0001__x0008_bÐ?¦}ÅvÐLÐ?"7ÈÅm­Î?#Ïox_x000E_ÉÍ?_x0011_:%_x001D_$Ð?¤ÊÌ_²Î?"a!3rÿÏ?(õyE`ÎÏ?ìtYõ_Ð?UÌù³_x0001__x0005_Å9Ì?Ç;éªÕfÌ?òðüuÐ?P_x0002_	opvÏ?_x0005_ÂË£Ð?Mz°Úþ+Ð?_x001F_¾%+¥Í?å 	HUlÏ?Ú´sÙñÍ?@_x001F_Ï,Ð?ç_x0001_ýÿ2ÔÍ?/"l_x000E_ªÏ?ä|¥?p±Î?_x0003_]èäÑØÎ?Sûq÷Î?âóÎî¨¢Ð?ËJ«ZÍ?¾ÌW8AÐ?«ø`ö]´Ï?À7[À¥ÉÏ?Ý©ÆÏ?vüÔÿ¢'Ð?_x0016_¨~_x0010_ßÎ?¾N_x0001_@ Í?@·g_ä$Ï?ª××¢_x001B_Í?V¥ÈêÈhÏ?¬_x000D_qÒ%Î?F*xÍ?¹2_x001C__x0004_òÛÍ?§Pké_x000B_Í?Å_x0003_¿-Ï?_x0008__x000F_7¥5_x0004_Ð?Vc:áoÌ?_¿1Ï?!á¨¤ãÌ?î_x000D_$_x001C_MÐ?_x0002_T¸îKÒÏ?sÝÝªÁ_x000D_Ð?õ#_x000B_tIÎ?Ï_x0016__x0003_2Ð?QIú_x0005_õ_x0001_Ï?|ÙS'ÀæÍ?µ_x0006_±¡÷cÏ?_x001C_õQa¤Ï?_x001A__x0015__x000D_Ï?_x001B_à¸ãVÏ?&amp;ø_x0015_]Ì?8)_x001C_þYÍ?BRd_x0013_OÐ?¥Èb^Ð?_x000E_ÍÝíÐ?Â_x0002_ÉFë_x0007_Ð?Xºd7Í?_x000C_¢º_x0007_Í?_x001C_ }_x001C_Í?òæøðuÍ?Å_x001A_#$_x0016_Ð?)_x0013_ôß&lt;_Ð?k¥ÌÅ÷ºÎ?;i	Ó/Ì?'_x0001__x0019_ÞÎÍ?!_x001A_ÃÝ¬Î?îgö]_x0002__x0003_ dÏ?¿ßcý_x0011_¿Î?_x0002_y_x001E_÷@Ì?5 ¾ÊZ_x0007_Ï?2ôãÈ_x0013_[Ï?Þk]e_bÐ?ò _x0002_qiåÏ?:?,_x0012_ÜZÐ?ÅR_x001E_O_x0001_Ð?á_x000F_êØ÷²Ì?uèß_x0017__x000C_LÐ?}ìBÐÍ?\;_x0012_È_x0015_ôÏ?£ÒùÞ&gt;dÏ?´ Q&lt;©MÐ?º³8^wBÌ?¸Åu³?Ì?¯IBëÎ?atÆ»\·Í?XØÕ,ÖÏÎ?ÜHU|§Ï?náÖ¢MsÏ?#ÂÌ.Í?º%+"M_x0002_Ï??&lt;2" ?Ì?kµh¼Ì?_x0011_ªõ3fÍ?Ê^t§¾Ï?_x0012_B+Ì?_x000F_Ñ¾ñÏ?_x0002_Î(wWgÐ?:$å&amp;ÔµÌ?_x0002__x0004_î_x0016_dG Ï?Ád_x0018_):Ï?ä®_x0016_#}Ð?®vUøRGÎ?M½¹_x000C_PòÌ?P±d!.5Ì?.¸ûÊ5_x0016_Ð?"_x001C_ù_x0015_Ï?X5àjÚ+Ï?à¼µQÉÏ?_x001B_þ=eeÌ?l¸³¤_x0019_/Ï?_x000E_"[_x0016_ÁÎ?Ýoð-{Í?ºæÌGÎ?NÜû_x0003_øÍ?½nË_x001E_NÐ?sYÜÍrÐ?:g^;àÌ?ûYI#ÜÌ?"_x0003_¦±4Ð?â$2Ù_x0011_ÐÏ?Y_x0001__x001C_òiÍ?ðÐKS	Î?	B_x0006__x0004_ZÍ?RVïèêÏ?¼'åFwÎ?29×¬XðÏ?(15DsÔÌ?Àÿ*ï_x001D_	Ð?R®:ío~Ð?à´_x0002__x0003_)_x0008_Ð?!_x0015_ù Î?úg_x001F_m,Ð?_x0010_ÞÁ_x0001_&lt;ÒÏ?1ó_x001F_x_x001C_6Î?ä;Ê$R¨Ï?-Ê_x001F_óaÐ?\*z,ÇÍ?-_x0008__x000D_  WÎ?«)_x0019_:%¡Ð? CîLrÌ?èb_x0018_dyÍ?Vm&lt;_x0006_ÝÍ?f(¼ÜóâÎ?þÖCr8Í?Ø?§®ïzÍ?lµ6_x0007_PÎ?q9ÞÅ_x001D_Ð?Ò§¥_x0001_/ÙÌ?_x0013__x0018_ñ~~üÌ?Õa»³âpÌ?V¹¸_x0016_oîÏ?p_x0010_ý|`íÌ?Þ_x0003_(ALÍ?Êæ§#Ð?_x0015_Lk_x0006_R*Ð?/6¢ìYÐ?0.â}¹tÐ?X¯¼	ÏÐÎ?rkl0OÓÌ?u^fÌ? %GÕÕVÌ?_x0001__x0002_{Ô«ß¢OÌ?çcRöÉ6Ð?çf¶í!Í?¾IiÐ?Á¤£Øã_x0019_Ð?TæÔ ø_x0010_Ð?¬k§(IÐ?~x_x0011_K_x000B_Ð?¦PÂëO]Î?Xé|¬QÎ?k¨óðÏ?º°ëö0þÌ?Tä°zdÌ?B¢_x0013_ÙéJÐ?Fîq_x000E_Î?þw_x0014_&lt;jSÐ?_x0002_N`w¶Ì?Ýûú2îÝÌ?.9Cæ{Ð?þÝ_x0007_æ\Ð?êq!o=HÐ?³_x000B_!®÷RÍ?ßiºImÍ?*_x001B_Ó í»Í?2_x001F__x001A_¯]Í?üë8ÈÎ?_x0017_¤­ÀÍ?zuÈ 0AÐ?QphgªiÐ?î$Æ(_x000D_sÐ?Úh¬æÍÍ?Ákæ_x0012__x0001__x0002_&lt;_x0004_Ï?_x000F_ök*_x0005_7Î?_x001C__x0003_Êp÷1Í?¹_x0010__x001E_¤_x000D_LÍ?D_x000B_9`_x0008_³Í?Îu'_x001F_ÝÍ?HY5h"Ï?ß³Ûã·ðÎ?sÅÕZI_x0003_Ï?Ò_×ñÎ?þÝòz)Ð?ÕpE©Å_x0001_Í?¡ò¢Î?×zÒ»Í?­òï«Í?Ï2} Í?G­UJèYÌ?40.ÞcÐÍ?ÄY#!úÌ?ZPâÞØÎ?j¼§,¿¶Ì?&lt;_x000B_W	&lt;Ð?ÏÞn4~Ï?`éð¨·iÏ?Jº_x001D_Áû_x0004_Ð?_x0007_·TÚYÍ?Bum _x0003_¤Í?ä¯¤M_x0008_=Í? _x001E_6}_x001F_Î?ë°»sÜÍ?FNØõÏÌÎ?°_x000C_+º_x0005_Ð?_x0001__x0002_4èíøÎ?J`0_x0018_£Ì?BtF¥.9Ð?¼»Ë[®6Ï?¶ª|rrÍ?8cÆºÌ?Í("»ãÏ?h²-a½cÐ?4qÆ£_x000E_:Ð?p=Þ"Ð?v]ÇÿÊ°Î?n{KúbOÐ?¬Ê_x0018_O¡_x000D_Í?÷·,RÎ?nT»Z_x0005_kÍ?Ï_x0011_$ÊÍ?¯Âì_x0010_Ï?xë¾MÄ¢Î?y_x0006__x000E_L_x0002_Ð?_x001A_rÌÞ¶ÍÎ?lZ_x001D_!4@Ð?4=qå_x0010_kÌ?éÁµÆÌ?_x000B_^Â_x001C_ÈäÎ?¤wrO~BÐ?Ã$à_x0013_&gt;Ì?þÍK)_x001A_Ï?þã_x0017_tÌ?_x0007_½I_x0001_ZEÎ?¿_x0019_£3Ï?=²Ð?~ÉMµ_x0002__x0004_;Í?ÁËÉzðÌÍ?zdF!¶Ì?BW1©|Í?¹'_x0015_H«Ï?Ã¡xiçMÐ?"ÕÒÉ:Ð?ý¸ÆiÍ?%r_x0013_×V÷Î?÷ÙUtÏ?@©X\yÌ?X¼×uÏ?tOÎãsÎ?_x000D_ _x0014_ßD/Î?`tÃmþ_x0006_Ð?WÑzÖòÏ?9ôÆà;.Í?êÁÐ×&gt;$Ð?_x0007_uo©_x000B_GÎ?vÙÿåªÍ?_x0003_aêÍ¸Ï?±½^Q!Ï?m_x0015_á_x001F_Ì?Ñæz¾$DÐ?pï_x0001_Wâ§Ì?=_x000D_ÌÑl¨Ì?ÛV~_x0002_ì_x0016_Ï?în4êÔ7Í?DjPþàÏ?o©ÜªÏ?§MKÝlÎ?)â¿Ô_x0016_?Î?_x0006__x0007_¼6d÷nÍ?À&gt;vnªÌ?qF_x001D_Ï?¿Yx_x0011_ÆÎ?°nyY&gt;vÍ?Q_x0001_©îâuÌ?Dp_x001B__x001A_iÐ?[d4_x001E_ê_x0003_Ð?áó´_x0011_÷eÎ?ØÃyã_x001E_[Î?I_x0003_õ(ÀCÐ?æ÷  _x001D_Ð?_x000D_¢:_x001E__x001D_Î?¶#WÓÍ?èW_x000D_!_x0003_Ð?s_x0011_P^Í?_x0004__x000E_µJÜÂÍ?þjO{_x0005_¡Î? _x001E_´÷ìÌ?îÛX©&lt;òÍ?wA_x0010_ÄÎÍ?w"Ôx#qÐ?v~Î+_x0002_dÎ?Õé j_x0008_Î?å{´ôÏ?¡	±_x0008_Ä8Ð?Ê¨ªS¯½Í?÷_x000C_Á_x0015_^Ï?6ä(ÐÞ¨Í?2+õu!ÕÌ?_x001B_®Ô_x0016_\Í?_x0003__x0003_Îì_x0002__x0003_ñKÏ?»HI¿_x001D_Î?ô_x000F_¡Ä_x0014_aÍ?à6X©£Î?h[è¼2Î?4_x0001_K¨cÎ?¨_x0007_ÀéÅÍ?(ä¡ãDÎ?/_x0008_Ì_x001E_Ð?Ã¶¸À;cÍ?@r/X%mÌ?uÅ=ý]Ï?È³å_x0014_Ï?M_x0013_EË9Î?þçóN8Ì?µ_x0011_%þFµÍ?_x0014_©n~óRÏ?@_x000C_2!ÖÍ?)íì­¡Ð?P2¹@d«Ì?_x001B__x0008_ËgíÍ?õ²¶	¤Ð?sC&lt;h·Ï?¬_x0011_yL_x001E_Î?Ìa_x001D_Ç^{Í?_x0007_õ¾úE1Í?O&lt;¸Ã9Í?&amp;°Å_x0005_yÎ?EÅúl·þÎ?_x0010_*_x001A_P¨Í?&amp;æw5_x0002_Ð?Õ+Q§Ï?_x0001__x0003_kZ_x0008__x0017_Ð?Rµ_x000E_/¡Î?Jß¥Ä¥JÎ?qW[½_x001B__x000F_Ï?Ã|øÏ?Ö_x0014__x0001_c­Ð?Eô9±ÓHÐ?iÞÁ?-XÎ?¬=¥m_x0012_Î?¯¢_x0010_-µÏ?épcñUAÐ?P¥ZÊO¦Ì?=]ì0HXÐ?TÏY`qÏ?âï_x0002_¡|GÏ?ÓnC_XÏ?ÅÍ`ûmÐ?5@ÎÖFÌ?¥.+%LÐ?à_x0011_íÄ_x0004__x000B_Ð?h_x0016_Î?i¡_x0015_*!Ï?ÆÁÏ©£Í?Â+ËÝCHÎ?^el&amp;vÏ?§&gt;0OTÐ?[9_x0003_F¾dÏ?L5~\xÐ?_x001A_ñª1ÜÐ?ÂBT)Q3Í?n«oÉq_x001F_Ð?û_x001D__x0003__x0004_§RÐ?¹®	'_x001C_Î?¾¦Ô^Ü¹Ì?Id^6Ì?A_x0013_k_x0017_._x000E_Í?A+þ_x001F_­:Ð?ürý_x0003_o2Ð?±XþCkÌ?u_x0012_(·_x0004_Í?ðáá¤²_x000E_Ð?[íÂæ_x0019_.Ð?ÏØ3Øõ+Î?_x0004__x0017_X_x0002_Ð?FP_x001E_fJÎ?©_x0006_/¤®Ì?à«_x0004_fù_x0008_Í?îw-Ð½Ð?bx+¹_x000C_åÌ?X_x0013__x0002_ÑïÍ?J_x001D_Å#SÌ?¢_x0001_4õ÷Ì?@&lt;hý_x000C_+Î?_x001C_Óª¬q;Ð?jýûÌÞ_x0004_Í?.þ&gt;:±@Ð?Þ²_x0012_ûªQÐ?&gt;AÖðVÍ?_x000E_^ñ}Í?±üN«ÞÃÎ?¦8_ÜÐ§Î?r_x001C_=FÐ?_x0006_¾Ï?_x0005__x0007_r\_x0001_sÌ?Å_x000F_MAËÌ?­*_x0012_±Ð?(_x0018_6Øt=Ð?_x0018_?%¸s¡Ì?_x000E_+ÿç¤Ï?JÑª\ ÈÏ?]Äs_x0002_@Î?ZdÅcsÏ?_x0006_öú¼Ð?_,3^'ãÏ?¶I_x0015_ýèÐ?_x0016_ëo:bÎ?_x001C_ÞOðk_x0007_Î?é_x0014_°&gt;Í?aSä4Ï?aó|"_x0004_|Í?ot!aÌ?_x0012_¹JORÌ?ï´}OÏ?·7¦sÕÎ?sPìQÌ?!Û_x0003_\ØÚÏ?ì_x0010_:_x0015__x0019_Í?¹_x0001_ZTìÌ?_x0002_Î)_x000F_FÍ?¯}_x0006_ÖïmÐ?¶³ù÷zÎÌ?¦åæv	îÍ?,_x0011_'æð\Ð?«ßÕ¼ÜÏ?\¿¾c_x0001__x0002_ÎÌ?"ÊàlqÐ?¬w°&gt;_x000D_Ð?áy_x000D_&lt;Ï?Íäu_x0008_°Î??8_x000C_WðÎ?x½±òUÎÌ?_x0003_A¡Ö_x0017_Ï?U&gt;©nÎ?|é_x000D_FÎ?¸·Ý¹+_x000E_Ð?ÈyEÐ?ª±ø_x001E_/Î?GÞhíEÏ?ÖxÌ%Ì¹Î?{_x0011_ãÔÐ?°Ô_x0003_)_x0016_XÏ?[_x0018_jßôûÍ?ZRÌ2Û@Í?Þïs_x0010__x001A_Í?`_x001B_¡ÑglÐ?¸Ì¦wÃÎ?_x000B__x0013_i_x0010_è¡Ð?©¹_x0018_Z_x001E_SÎ?z¯ïD_x0003_Ð?_x0001__x001F__x0005__x0001_ ëÌ?è(ALÏ?9Z@ÁÍ?_x0011_!äWp§Ì?H»7½_x0012_Ð?_x000F_*Ï_x0003_µÎ?RM`jËÌ?_x0003__x0004_£À5_x001E_Ð?_x001B_³ô6ªÌ?ù`#ç=·Ì?_x0010_.Î¨Ï?ß¦ÚÏ?²\¨Ù_x0002_Í?tç«-]Ì?¸K]_x0002_;Ì?/õÁp÷Î?µç'ÇdÌ?Û£ê¨õÍÏ?Ê	ÿ_x0010_X5Ð?ñÂÉ°_x000C_Í?ï[õHTÎ?IÅW_x000E__x001A_Î?¾_x0019_Ã__x0001_Î?¢q_x001A_Q_x001E_Ð?ü_x001D_èr_x001D_ÙÎ?1öA:ûÍ?úKØ"g"Í?uûã'ÚÎ?Ó÷	g_x0017_SÐ?¡@U[m_x001B_Ð?ì_x0013_|psÐ?²sHjú}Î?_x0007_®OóñFÌ?P_x0005__x0003_ÜhÌ?¬ESy7Ï?®ÑÐ_x0002_F,Í?ü¯Wõ¦Ï?ÚG¡°ã@Î?(w[©_x0001__x0002_*Í?Eÿ_x000F_çÌÐ?_x000E_u_x001D__x0002_HÎ?Ê°ËïQûÌ?x]{_x001E_)VÐ?k!2=L Ï?ì\«h¤ÌÍ?*iã~xdÐ?Cý_x0005__x0010_Ï?½»hó_x000B_Ð?Øòrì_x0011_Ð?÷R_x0019_Ôc_x0001_Î?_x0012_eD*^8Î?þ¿ðÁ!Í?á,ñáiÐ?U_x0008_@êÎ?¿z¨øT²Ì?òÐuIµÍ?¿_x0011__x0002_·OÌ?­X_x001F_Î|Ì?K_bÞ´Ì?õ_x001D_¨ÞÌ?|\ýÜb'Î?Ú¼púÌ?s"~¸	Î?ÿà62ÉÍ?áë+VÈÍ?öÀÀñÊwÐ?Ö¹-¦_x0010_¥Ï?_x0003_ïÖe#-Ì?_x000C_Ã(&gt;Ï?e|ÙJÐ?_x0001__x0002_ÿ®;]OÏ?Åz.ÜÛÎ?_x0017_v _x0012__x0015__x0006_Ð?tR;_x0018_=Ï?9ô_x0018_{Ì?,½ªÑ_x0004_Ð?_x000E_ ðÍ&gt;èÌ?'(} zÌ?ªüÔÎ?hçÉ·ÚíÏ?ÌeY_x000B_öbÎ?#/ÿÚöäÎ?Ò|ÔÔ_x0019_Ð?UVçà!Î?vËáÅÌ?þ_x0008_ú$Í?cZVEÄ¼Ï?Áº/_x000F_¤3Ì?¨âÃýÌ?¾m_x001D_diÐ?t5ÌôodÏ?Æ_x0019_7_x000F_ ûÏ?~_Â_x0018_+öÏ?X|çq_x0017__x0013_Ð?Îé·×ËÎ?_øÁÐ?à{Û8Ñ&gt;Í?_x0005_9 L_x0011_pÌ?r5»3½Í?ðj_x001D_#¼Ì?Kww?ôÎ?üÛ_x0001__x0003_äeÏ?úÑç³"Í?½È/ñûúÎ?_x0005_¦ÕúÏ?¼cusÌ?BðUÛÐ?X[_x0003_¼_x0004_tÎ?_x001B_½_x0013__x0002_ú÷Î?³±Õ_x0004_&lt;GÐ?ºò$ò·Ì?_x0001_ÿZÕèWÏ?dd·GÐ?_x0006_í_x0006_±MÎ?	¸&gt;õÊÎ?_x001F_À7»ÌÌ?SázfY:Ì?úgÂÊ_x0003__x000E_Î?Ïý_x0010_H_x0006_Ð?óVmÍrÐ?_ÊV_x0019_Û"Ð?%×È¥_x001A__x000E_Î?_x0004_ÂfÝpØÏ?!6_x0011_K4Ð?;tÎ^ï÷Í?_x0002_­*xÇÍ?_x001D_SÖñÜGÐ?dh/æÍ?_x001C_qPõrfÎ?S_x001A_J0_x0007_Ï?¥ÒÅ=ôÎ?¦ßß'å4Ï?Ç³_x0015_¬lBÏ?_x0002__x0003_ihïKkÏ?t¿ÊÏ?ÖmÆ×Î?S~±a*ºÌ?VÇá*)Ð?oC²_x0017__x001C_Ð?ì_x0005_Ôè©Î?·_x0011__x0004_Î`Ð?(ùfs_x000C_\Í?)f¿hZÌ?D£Ø"BÐ?rTWn Ð?ç ±4§JÏ?¢Ê]²}YÍ?á±ÍÍw_x0001_Ð?ü=-_x0001_kÐ?_x0016_ì½c#Ð?q_x000D_¨%£_x0010_Î?wÙ£À_x0010_JÏ?_x0010_óOlZÃÎ?_x000E_$Ï?h1ceËÍ?ãÕD_x0013_ÜÎ?[ÀÐ?Y£A	ôÐ?hÏÆQ[¿Í?Ä':|­_x001C_Ð?ä~_x0010_qÖÍ?Ð3áÈßÍ?v#Í?pºXw1Ð?î¹_x0001_q_x0003__x0006_e+Ï?fÌ·åxÐ?Â{äDÌÏ?_x0015_'ÞQ9Ð?LfÚ:ñCÏ?µÎ	£Ù¯Ì?¾Z{h_x0016_Ð?t¶_x0006_Ò'Í?ì&lt;«-_x000D_YÐ?_x000E_À_x0006_GÍ?ðñ;8Ð?_x0016_j_x0011__x0017_&gt;ÊÏ?2×R?_x0019_Î?gÕK2_x0001_xÎ?s_x0002_çl&gt;&amp;Î?Xt_x001D_Ð?ð×_x0005_à_x0010_Ð?öñÜëÂ#Í?aVÓE³ÄÌ?#aô»ÒÍ?yÇ&gt;_x001A_Á{Ð?ÙvÄPÐ?-ß)~]Ì?QÂæ+_x0004_Ð?_x000F_µ"ËpÏ?IVÛE_x0015_TÌ?_x0017__x000B_Ù°ÓÏ?@3gCàÇÍ?¢­rÿéþÍ?_x0002_í¨ak¾Ï?_x000D_m_x0015_-_x000B_FÌ?ìÌ ³Ð?_x0002__x0003_YÐy*-Ð?¬Õ-cÏÌ?_x001B_ZBÚÌ?ØÊO_x0006_Á_x0003_Ð?jù_x0011_Ýv+Ì?·t «ëÎ?@Èbë½Ì?èKO_x000F_Ð?ã_x0001_+J_x0010_Ï?+ï¸Ï?Aã\Î_x0012_ÆÌ?qÖdD¦?Ð?;D%]4Ì?_x0006_²À_x0002_²Ì?÷#û_x0003_mÏ?Os_x001F__x0016_ÉÏ?4^h&lt;Ï?0f%ô©¡Í?ò6_x0001_*Ï?";_x001E_þÈAÏ?¢ÉysTÐ?¨â_x0013_0ÄÏ?äJ_x001D_;%Ð?_x0014_üt1ÓvÍ?_x0008_W!}±PÍ?_x0011_DÀ._x0011_&gt;Ï?ÔÔ%#àAÏ?&gt;[BXÎ?;À2_x0007_m:Ð?l|±áCÂÏ?Næ°N¿Ì?b&lt;AÚ_x0002__x0004_ÊúÌ?²_x0014__x001B_IÐ?úË_x0008_½l«Í?ó^ô³5Ð?^äÒÌ?ñW:¦_x0001_ËÌ?À¶NáuÐ?_x000E_#°_x000D_vÎ?8$1{\Í?`Ò=Ð?BéïJo=Ì?júóD&amp;Í?^\7¶§Î?Êo_x0003_2Ì?îR_x0011_x}aÏ?'h¸/òÌ?}þ¯x_x0003_Î?_x000F__x0007_Ê_x000D_Î?jK+Ð?_x0003_hzw4Ð?;.L8_x000D_VÍ?è»l+îÍ?¯îñ£s±Ì?­À¡f»Ì?7ä_x0005_Ö_x0017_éÍ?_x0014_BgÉÏ?µJ_x0019_öÌ?_x000C__x0011_h_x001D_mÍ?@I aÛÍ?Lðv_x0016_!Î?Tíî¤(Í?8#&gt;¸^)Î?_x0001__x0003_ô+-ËtpÐ?Ó°_x0004_Ã_x0002_÷Ì?_x0018_×´ïÖÐ?&amp;ÿMAqDÐ?GÃ_x0002_d«æÎ?A_x0004_bqkÐ?&amp;J¿'*Ì?u_x0012_P_x0002_#Ï?­ïC&gt;2òÎ?_x0001__x0006_Øf_x0018_gÍ?´8&amp;0¹	Í?Ëü1Ì?¼ë:_x0013_¶'Ï?O¾_x000F_ØkÿÌ?Ýy_x0001_@Ð?éùñ32ªÌ?+9_x001E__x0018_5Ð?ôP_QÂÌ?7Cü-Ç_x000B_Ð?¾Óh&amp;¼HÏ?þ«N_x0002_£\Ð?ïO¢_x0018_áÍ?VÝËÌðRÎ?²5^ßyhÐ?ýö¹¡ÇÏ?3Qól_x0007_0Ð?_x0017_À,_x0008__x001D_»Î?jÔ­¾"YÌ?yq¹HoÐ?sÉÊM{Ð?,4_x001D__x001B_&gt;Ð?sÈ®h_x0001__x0002__x0016_LÏ?A-~þë!Ï?_x0010__x0003_4{QÎ?.#,6_x0018_1Ì?²g2å_x001A_Ð?å­_x0016__x000E_®_x0013_Ï?CÔ%!¿ÝÌ?_x0005__x0001__x001F__x0007_°_x0002_Ï?|»0jÎ?]*Ò_x0015_8÷Í?Z&amp;S5^Ð?2&amp;[l_x0018_~Ï?@ÞBª·¡Ì?ÏÐ}ueÍ?âÚ_x0008_ _x0002_Í?Ã%høAÎ?«X_x0006__x001F_&lt;Ì?£ý_x0004__x000C_FÌ?7ü_x0011_ÃÏ?¸_x0010_©@áÌ?ù}âíÐ?]{¥y}cÐ?(	CÌ*Î?Q_x0015_¸¸Ö¥Ï?ð&lt;Å÷é1Ì?@{õ¿cvÎ?J=_x0017_âÁÏ?~ % ×Í?Bbík-&lt;Í?iþ¶HÆ4Î?!ÛÑ£UÏ?ÅÛòÂ_x0010_Ï?_x0001__x0003_F¤°OÓÎ?Cl'91èÎ?­«âhÎ?sPN»EÏ?_x0002_ÊÉ'Ï?_x0016_áªJu×Í?À@ÔgÁ0Ì?nÌ41MÌ?=5r8ÆÎÏ?ÌæbMZÍÏ?îÿß"Ð?éIÌUålÐ?\Ç]ï%Ï?5o`_x0005_f°Í?H9j©Î?Y)_x001F_½ÆÏ?¬F/£Í?ªà:f«_x001A_Ð?eAÎ?_x0003_/¿z_x001F_uÐ?N.¤L_x0004_Ð?h`±¾Î??ÎÂTñÏ?y!Æ_x0010_(&amp;Î?L[³_x000B__x0002_Ï?fN»"Î?LÎa[_x0017_cÎ?·³ã8oÍ?XeñøÍ?ð±_x000D_)h_x0014_Ð?ºTÊØÎÍ?²8ì;_x0004__x0007_}Î?¸«¹_x001E_ÁcÐ?zÿÝ]Ð?ì_x0002__x000F_ÛÍ?æîÉßkÝÏ?õ?CÏ?`Ô²~AÎ?_x0007_ÜV=-Ð?D:@HKëÏ?iDõ_x001A_.~Ð?Æä_x0003__x0006_DÎ?ìQÒhS¡Ì?¸®÷ GçÎ?rH_x001B_«Ï?ÓXÑ &lt;iÍ?_x0013_G^_x0001_èÍ?_x0008_³Ð_x0005_?¢Í?öiwW«ÁÎ?©|Ø_x0019_Ì?ln3TpÏ?"RÞNÐ?9_x0001_¤r¸oÐ?¹»ú ­Í?Â²Ø_x0010_8¿Î?ÇB~ÏÌ?^'_x0014__x0015_üÌ?Sa_x0018_:Î?Ï¼ÖPa³Ï?øe_x001F_[²Í?äxyQYÐ?&amp;Ñ7R4Ï?:Âhð,Í?_x0005__x0006_À_x0018_îN5Ð?¸Q»·uwÐ?:þ·'_x0016_Ð?_x000D_èy±~¿Í?ºæygù=Ð?2_x000B__x000B__x0004_¾Í?_x0013_ÎÃCgþÎ?:§¸^¼Î?Æ»tü©Ï?_x0016_ïyã£{Ð?_x000B_ü_x0015_Õ_x0013_Í?[Y1±&gt;3Ð?åòuÜmÏ?ZQÿ×Ï?£¾_x0004_ªzÎ?7Ô6ÓÍÐ?©_x0004_!ÓtSÐ?ÖÔyô§Í?ñÐK8H­Î?à"C(&amp;Ð?$°fþÓãÎ?¯_x000E_»ËÏ?wb_x0004_LÀÍ?,yé¾2qÏ?xRí_x001B_4Í?ô_x001C_´_x0002_vøÍ?@ =4ÚÞÌ?@[_x0003_{z³Ì?pÌ°­Í?ø_x0001_ Ú«Î?_x000E_¢63_x0006_Ð?ó¾_x000E__x0005_	¾_x001D_Ð?#ExOùÍ?_x0001__x000C_ø7Ð?0&amp;_x0006_Î?h¦ám"_Ð?JV0É!RÏ?yÜ_x0005_@â_x0003_Ï?hb¤ÅæÌ?Q_x000D_û_x0012_å·Î??E$ý[Ð?_x0004_K!*Ð?»´WÃb,Ð?µÑý¹àÌ?BJko|+Î?_x001D_+]rÐ?x_x001A_Þ!XÏ?a_x0005__x0008_ú_x001A_§Í?i×ØI~ÞÍ?£2&lt;nÐ?À\Ð?Nm_x0010_Ð?76YtÌ?Xu_x0006__x000D_[¾Î?ÓZFë_x0006_ÉÎ?A_x0012_H D,Ð?µþ_x001C_ÂÍ?QÝ`D!XÐ?_x0002_T«í=Í?_x000B_^äJ_x0002_ÃÌ?ôØ~yÚÐ?-{_x0007_v0©Í?Õê&amp;mÏ?_x0003__x0004_Ç]_x0005_ÝÌ?&lt;HôN§·Î?Ë,äºI¬Ï?®Cg¡HÌ?Ö?7WÐ?²ÄÞ`ÆÌ?tûÍ?+ªQ¨$ØÏ?[F¯ô_x001E_Ð?_x001F_;Å)XÍ?»ËïþýEÍ?f:fòÐ?®Å_x001C_×¸âÎ?£_x0018_r0¹Ï?¼B×_x0002_£Ï?Iuô×¯¬Ï??`Q`ÄÌ?&amp;}-V¼Î?ï9;M&gt;Í?ª&amp;õÆ4rÎ?FvcåæÍ?9òo3_x0005_ÈÎ?8w_x000E_ÎDÐ?µÊ[R#Î?£&gt;_x000D_ob\Ì?fÑ_x000C__x000C_þÌ?H!ÎVägÎ?ÇO_x000C_G_x001B_Ð?ni°_x0005_aÍ?xYÿ·_x0018_ÆÎ?_x0001_éG [þÌ?y¨À_x001D__x0001__x0003_Æ\Î?ð7²Ê'zÍ?_x001A_&amp;_x0017_4_x0006_Ð?·_x000D_`1îÎ?08 iPÌ?_x0008_HÉ#_x0005_Í?­ºdðÃhÎ?mycçÁÌ?ôuª¥©âÏ?Ç^@_x001D__x0004_Ð?óz¬ýÐ?_ô9_x000D_ûÎ?1ÆäyéXÍ?)p&lt;uSÐ?}±_x0002_qÆÍ?©J¹Î?_x0008_e_x001D_$_x001C_¤Í?H¨­Ð?e$_x0018_lùåÍ?ÞyG-,Í?£ß\9¦Î? îïò]ßÌ?,sFT²=Ð?_x000B_TÙ{Û°Ï?b-5[ Î?Ìç_x001A_ØõyÐ?êÓ_x0011_sMÐ?gjôÓÏ_x0016_Í?øF¹_x0007_ÉÞÍ?°&gt;y YÎ?W*È°§£Ð?	?ÿ_x0010__Ï?_x0001__x0002_µ_x000B__x0002_ãÏ?Väv3´Í?_x0017_¶_x0003_¾äéÎ?@_x0015_Õ_x001E__x000D_£Í?U?{_x000B_Ð?(;_x0001_²8×Ì?ê.í Ð?_x001E_ØôÅÑÏ?_x0002_Ü_x001A_ÛÌ?Á_x001F__x001C_L28Ð?_x000B_0C_x0015_éÐ?ýx³$E_x0005_Í?_x001A_Í]Mî~Î?îWP&amp;£ÐÌ?lÌ#6ÿÇÍ?°_x0004__x000B_À3Ï?y{0+_x001C_Ð?a2þÃZÛÌ?b'ýÐÐ?_x001E__x001B_c^=Ð?îîråAÌ?NÎgl¹QÌ?¾×WPzÎ??1bþZcÏ?'_x0006_túW=Î?@¹.É_x0017_Ð?&amp;ãj_x0012_MWÏ?à=,FÍ?Ì1.ë¬Ì?ØB¶L`Î?^ôN|éÍ?eâæ_x0005__x0001__x0003_OSÐ?_x000D__x0016_ÍI,wÌ?¬ÀáDÍ?Òfÿ_x000E__x0011__Ï?üÝc[!&gt;Ð?6_x0002_P4¥dÐ?ËX%ÄIÍ?j»üÖ^Î?F'D©¶;Ð?R6g`Ï?s\_x0010_%FÏ?¼ûD	QÏ?wäXkàÎ?æ&lt;"Ð?î_x001E_cs_x001C_lÐ?_x0004_Ö1ç3Ì?_x0006_:fìvÐ?¤áñ_x0017_~Ð?Ëha'ÑÏ?_x000F_gÖLk_x0005_Ð?Z~`;Æ,Ð?_x0006_Y*Ï?A_x001F__x0017_ÚÞ_x001F_Ï?_x0003__x000B__x0007_$_x0008__x0014_Ð?ÌÕªj_x000F_Ð?n}Ç\*Í?î_x000D__x000C_.OÍ?0åó|ÏÍ?ØïÆÙÎ?ÜWâæè,Ð?H9à°÷µÎ?_x0017_)·Î¢Í?_x0003__x0006_÷³®K_x0002_Ì?ïç¥J&amp;Í?¸_x0014_ð_x0003_à÷Î?òÛSUÎ?¡Cc´©0Ï?ýbÝÍ?£g±õÏ?$µ_x0018__x001C_¾¤Î?\_x0005_Ýÿ¢Î?9C_x0014_ßklÍ?ËL&amp;Î?ê_x0019__x0014_"ÀÏ?_x0013_nØ\Í?µ"s_x0001_TÌ?Ç[¿Ëh¶Î?¡&lt;ÂáÎ?_x0011_o6=e¼Ï?¶_x0017_dÍ.Î?ÅÎf¡YÌ?¥r_x0004_%Î?±IÒÍ?í7oút_x0016_Ð?_x000D_ZQÎ)Í?À_x0018_·¹_x000D_Ï?Bº¦Ò8Í?ïo1O¬Í?z07_x001E_Ð?4õ ¹@%Î?_x000E__x0002_áVÏ?_x001E_²ñ_x0006_|Ð?ÒHúGÊÍ?¿PYì_x0005__x0006_=_x0003_Í?K_E]ýÏ?¦³_x0002_YÐ?_x0018_0ÀQ#PÐ?­q'öoÏ??lÌ|ÐÎ?»Ga9²åÎ?_x0011_QµÎ?DQ¬RÄÎ?ÁFþÓÌ?×mA~,lÎ?^UgN®Î?ÂáóÊ®ßÎ?2ÄBÍSÐ? ¸MtÕeÎ?_x0011_­Ð Î?ESÂ&gt;éÌ?P_x0013_¦(á®Í?X_x0001_ \VÍ?¦¨K_x0004_·Í?õWõ¯:KÐ?»ÀóxsÌ?xUöcÐ?Í¶¿s_x001A_àÌ?ÇËM_x0019__x0005__x000B_Ï?gü¾_x0002_Ð?èm¬~Ì? ÛlY^Ð?¦^±ã¹Ð?_x0010_þ]Ü¥eÎ?ß_FÉª}Ð?RÜô_x0004_óÐ?_x0002__x0005__x0017_sì_x001F_ÞÌ?_x0012_MX¨~Ð?_x0006__x0010_Sg¸xÏ?_x0016_áAåL_x0008_Ï?÷ù	*HjÐ?¾c_x0011_\5_x001C_Í?jEf?aÍ?gªBA­eÏ?×¬Ó] òÌ?*ZIÃjúÌ?_x0004_F~~_x000E_&gt;Í?çüÉ`{oÎ?-ÍôZÝ¡Î?\E~'ì¦Ì?Å_x0019_2HgÌ?2Áåeã_x000B_Ð?iØ}KñÌ?_x000D_XÁg©¢Ì?ú¢¯aãÌ?Þ,°º_x0019_Ï?aïÉQQÌ?}_x0001_ÃËØcÎ?yN_x0011_^Ï?TÁÓA_x0010_Í? !ÖçÎ?Ñ=imÏ?-ý_x0015__x0014_FÌ?ò_x001B_ÕúNRÏ?Vb_x0011_ÄÁMÍ?_x0017_Æn¢Í?_x001B_³T.ÿóÌ?Ùw_x0003_³_x0001__x0002_ ÁÎ?-_x001A_¾\	Ð?Y¤¾W´,Ï?Ý&gt;Å;Ì?_x000E_¯nN§QÐ?[1_x000F_nPÍ?û$k $_x0006_Ð?¼:mÓvÐ?ñ÷_x0014__x000B_YÏ?/_x0007_½vÏ?ÌJ1OÐ?þ_x0013__x0017_ý´Î?Ó\Åç£|Ï?_x0004_Z9¹!_x0010_Ð?½Y±_x000C_Ì?×æC·ÀRÐ?_x001B_äï4Ì?÷×±_x0010_9Î?[¨¡ü^Ð?u=ÌuñxÐ?:vZ|_x000F_Ï?ÑI+¢fÌ?_x000B_oNÎÐ?tËµ0sÌ?U_x001D_¾¯~Ð?È³&amp;LUÏ?»´@K&gt;Í?a.0ñ?Ð?_x0003_oÏÆvÎ?/_x0014_-æhÎ?®·¥á¸ÎÌ?Þ~x}vÎ?_x0004__x0006_ _x000B__x0005_ZEÐ?eâXÓ]Î?±JÀ &lt;{Ì?Ç{_x000D__x0013_ 8Ð?tN`_x001E_7Ð?[&lt;¼xÐ?Êf3CúÎÍ?Fèð·=RÎ?)UN_x0003_Í?~yô6ÒÎ?î0,CÎ?µR/®KÌ?_x0019_¥ª0ôyÏ?_x0011_å}µ_x000D__x0014_Ï?UBYH¿Ï?sl_x0006__x000E_JðÍ?ozt_x000C_Ð?þÅ.}Î?Ôc_x001C_rÏ?_x001C__x0012_+ÍDÎ?¸½MxYùÌ?_x0011_±UÐ?¶Sÿ_x001E_¼ÖÏ?ìØ(Ï?ºÑÜ9ðÏ?¥ËA]#´Î?_}ÀÊ_x0005_yÏ?ÓiíøNÐ?_x0002__x001D_°ÿÍ?_x001F_¡Kè}UÌ?_x0001_a_x0019_&gt;oÐ?Çkz&lt;_x0001__x0002_KÊÏ?Á«_x0015_DûÌ?%}ÑÏ?­¾Ó§¬Ï?&gt;û¯¼®¸Ï?RPÍ¡ìWÌ?¡³~ð*Î?ør±êÍ?;q,3úöÎ?_x001E_¾`§U9Ì?ÇÖºÍ?.__x001E_ÛÑSÏ?þ®ÿîÔÍ?+¨ÃëèTÐ?_x0014_Wñ9IsÎ?Åî537Î?'ÉòÎ?µ+È¿£øÎ?ÿ¦jYsÐ?_x000B__x000E__x0010_¤!¯Ì?2_x0004__x0010_l¾Í?Ðe_x001D_³\Ï?q5¹z_x000F_!Ð?[ÈÂ·Î?3$Xðê}Í?©ma.MÎ?§_x0004_7 &lt;Ð?#9ÌâQÎ?§øù_x0004_í;Ï?)õ);Ì?GöÉ_x0018_ÓÎ?a(¨¤LÏ?_x0003__x0004_eö§ö_x000B_ÝÎ?¼Éd_x0008_ÂÍ?êm_x0014_°"·Ì?^Û0èpÐ?jöUÌ?8^â¨XÐ?ìÖoÐrnÎ?¾+õÏ¶Ï?_x0002_ÙfÑöÏ?_x0012_¥u¨rGÌ?:ä9]ÆÉÌ?Ã[ôçÂ_x0002_Î?6ª-_x0014_~Ì?Bï4¿_x000C_Ï?±?_x0019_,éÍ?_x0010_Õ¥_x0010_ºæÏ?_x0013_cþLQÐ?z}6_x0016_6×Ï?u½_x000B_K(TÐ?@Æx_x0015_Î?aú_x000C__x000B_Ï?P_x0015__x0017_ïd;Ì?®7ÓËÎ-Ï?o_x0001_%GZÐ?Òæ¼Ã|Í?u OL¡Ï??_x0008_±2|PÐ?Ã¸_x001A_Êö_x0007_Ï?L~ÔtõýÎ?î&lt;_x0011_r_x0001_/Í?à?_x0002__x0003__x0017_Ð?l_x0018_Yp_x0001__x0004_;Ð?àoWÌ?ïMr2ÒÍ?_x0003_&lt;_x0003_þ%Ï?zx_x0007_4LÌ?­_x0012_¡`økÌ?©í_x0014__x0013_JÌ?E_x0013_]Ü_x0004_Ï?&amp;w"GqÏ?L&gt;%Ë_x0012_ Ð?«éÈ/Z0Ð??§Ï±pRÏ?6_x001B_à®Ó¼Ì?r§0¤~Ì?  õTÄRÌ?Ð¾v"Ð?¼ÍÞ:¯ÿÏ?¨_x0004_­ÝØÍ?#mBo\oÐ?ÒÇUÌ_x0016__x0006_Ï?_x0002_¸_x0002__x0010_!Í?_x0011_°_x0017_Z¿Ì?yË4ìxiÌ?áÕ¯à¯Ì?%ÉW¼Ì?§nw8Ð?_x0011_¼1e´Í?5eÂÐéÍ?Y'Aº@Ð?È«ò_x0008__x0016_rÎ?+ØôsÌ#Ð?Êß¢Ô±_x0001_Ð?_x0001__x0002_àdwû Ï?dqXJgÍ?æJlÆ_IÐ?cJw_x0012__x001E_Ï?µ`_x000F_gÏ2Ð?Ç,oÌ?'w6­ûÍ?Ùv´qÐ?Ý_x0016_ÄZRÐ?ïd?WúÏ?0FF8àÎ?8_x000E_qÎ?È¾ÂÈX'Î?_x0001_¢·ôT±Í?Ðî°c×µÏ?Î!-½«Î?Çqt_x0006_Ð?_x000C_x.RQþÌ?7!äÿNÌ?ã0½yCÐ?ä&amp;h_x001D__x001B_Ð?$Ð?ñ¼_x0002_Ð?_x0007_ë¦§Ï?}ôw´_x0015__x000F_Í?Þbÿ{Ð? ±fÉÐ?ø_x001F_èË¡Ï?®C·4Ì?uÒÚ	T/Ð?»_";_x0002_ªÎ?#_x0003_hEMÏ?«I°_x0003__x000C_ÜºÏ?À66Â@ßÍ?ÛÜè÷¨öÍ?³:ÑrÎaÐ?³²é_x001C_¼Ï?Î]á÷2Í?_#U_x0005_n_x0015_Ð?©Sb¥}Í?_x000F_òÏÎó{Î?_x000B_ÈÇy_x000D_öÌ?%-	_x0011_.Ì?Î[Ø_x000B_ÛÐ?;þ	 Í?ö7ßÇ_x0004_Ï?_x0017_üfR:BÐ?h¶nAÐ?M"îÿ_x000E_Í?gö·%¢ûÎ?êO_x0007_I_x001F_ÃÌ?èFj_x0006_	Ð?³_x000D_çÐ?Dá"È¾Í?}û&gt;NÈ±Î?_x0008_J}É|Î?8o_x0007_«ÚÌ?_x001D_Xõh®ÄÍ?Á_x0019_Jì_x0011__x0011_Î?N_x0002_¿ª"Î?!UÔ·Î?´e{ò_x0008_Î?Ëuæ(Ï?7ÙÔ#_x0001__x0001_Î?_x0001__x0002_b0`-_x000D_UÐ?PGsàÏÏ?_x0002_.1×)UÌ?Q/¿ÄGÍ?ôÿ_x0017_µuÐ?øj~Í?»Hµc=Î?Ú^ëw;Í?ðûCÀÌ?É£^F¨_x0016_Í?&gt;lÆÿöÏ?,¿_x001F_ÄÐ?Á¯Ò*³÷Ì?üY_x000F__x001E__x0002_¡Ì?	ûÂ§t:Ì?_x000D_Ó:Ë¬Í?n_x000C_ÃÇè~Ï?i:B°Í?&lt;©r?_x001A_Í?;_x000B_µn_x001F_HÐ?DSZâÌ?+ú6gÍ?Ë¥ö¦XÍ?^Ù¾ipÍ?Ç_x0008_¿!Ï?_x001F__x001B_&amp;È¤óÎ?Uú&gt;Æ&lt;Í?sÂQ÷ÒÏ?_x000D_þiÍPÎ?)Æj0îFÏ?ücÜõ0Ì?@Nn¥_x0002__x0003_(Ð?¹_x0008_~ÿb;Ð?Z½Îq_x0019_Ð?à_x001A_ö_x0016__x0005_ÒÎ?ö¤_x0010__x0011_:Ð?¢Ç_x001E_ê¥0Ì?ð§ùødÍ?_x000D__x0007_l(NÎ?Õ~	_x0019_gÐ?â4Wß_x0015_wÍ?«è7á·Í?¸Ê_x0001__x0011_ùÿÌ?gvµV_x0007_Ð?JFyÏ?#½:_x0017_]ðÎ?1½{}Î?+ÙânÏ?GÊë_x001E__x001A_ÅÏ?_x0007_!¬bÐ?_x0010_ãÚ]t7Ð?)'Ï¿R÷Ì?q_x0011_ô ¡Í?- ÍTÌ?î¦LìgzÎ?]éÞF¸$Ð?÷Yëõ(Í?NºG{Ì?(&lt;&lt;z¶Ï?&amp;3ø]KÍ?¹ êÐè·Ï?_x0012_ôc6OÎ?:_x001E__x0004_¼¡$Ð?_x0002__x0003_yKÙü¸Ì?_x001E_û6¾ÝSÍ?_x0011__iÙwÏ?ÇÆØX~[Í?»MK_x0003_^Ð?_?XPtÌ?¾Iè_x0004__x001C_Í?_ÝFÅÙºÌ?UâëvZÍ?É_x000B_öâÓÐ?2ÛR	_x001E_Ð?_x0019_!KjÎ?m5Ï_x000D_%ÛÎ?_x0002_Üª¼1Ð?©ñG)&gt;#Ð?ÒC_x000D_q¯CÐ?qNÖµÐ^Ð?_x000F_µtK_x000D_@Ð?ü*ß_x000E_O³Î?_x0017_¯Ý$_x0001__x0004_Ð?e+ã+YDÐ?G­}oiÌ?_x001C_ý×õ_x0010_&lt;Í?«ë!Ì?V« ý©ÊÎ?_x0001_&gt;]¨Í?ó_x0003_0·P_x000F_Ï?_R©Á¼kÐ?fB*äÌÍ?_x001E_}\b;Í?ñ4áËvÏ?K_x0006_;Æ_x0001__x0003__x001F_eÎ?8¹F_x0002_Ä_x0004_Ð?N¤zÐ?_x0014_ðaÔ&lt;Ð?_x0001_3K_x000D_Ð??U_x0014_J1_x001E_Î?_x0001_=ÿ=eÎ?[GÎLFmÏ?_x0018_öx4_x000D_Î?Â_x0001_&gt;_x0017_0Í?8_x000E_eHÍ??Ü`O)Ì?rzñ)Ì?=ÌBÏ'Î?*Sox}Ð?«!¡u¶&lt;Í?x§Él_x001C__x0001_Ï?Áíóæ©Ï?Ém_x001C_ÁÏ?É÷[_x0003_Ð?_x001E__x0010_ë	1Ï?_x001D_;¦è_x0005_tÏ?±Øø9Ð?}?¸_x001B__x0006_¢Ð?ßÔ_x0012__x000E_¥Î?Ì/ü'Ì?×÷åìÏ?f"HÚ_x0002_Ð?êü_x001E__x0005_ûÆÍ?_x0015_Ø_x000B__x0014_¼ûÍ?,æ]¸%Î?	Î¢ê_x0017_Ð?_x0001__x0007_ø_x0015___x000B_Ï?uÇUdüÍ?_x0005__x0006_\ï¦Í?÷ÿ¨Í?!^Nã¡Ï?æNÃ#LÍ?4bS_x0011_CÌ?Þ@ÅÌ?¿_x0003_/9Ì?C­¯6_x000B_bÍ?ð&lt;k1×ÍÏ?¨ô`bàÏ?¦ÓDàE_x0011_Ð?»³_x0002_­_x0019_ÛÍ?Â&lt;_x0005_5_x001E__x0004_Í?«_x0007_Ô_x0018_ç$Í?_x000D_Ð_x0006_BOÌ?2Íî&gt;Í?íçØl	Ï?½)¡_x0010__x0011__x0015_Ð?ç_x0004_§ÒÎ?aþXZ´Ì?¼ñ££êÍ?5_x001D_mÌ[Ð?_x0019_õÖ_x0014_W¯Í?aß\_x0002__x0002_OÎ?Qà!C"Ï?X&gt;ìÚXÐ?:äõé~ÂÌ?T0S_x001A_bÍ?Hg/_x0004_¨êÌ?6t¦_x0004__x0002__x0006__x0017_µÏ?RX_x0016__x0005_µKÏ?+d6ÇNÐ?Ç_x0006__x000F_ÈñÐ?£±_x000D_?nCÐ?åO¿OÏ?l-DfCÏ?_x0016__x001C_ZE3Ï?6Âño¶Ï?Î_x001F_`ÔcUÐ?²J&amp;-]«Î?§_x0008_ý_x001B_Ð? à5§´(Ð?Õ×`"¤MÐ?ñE_x000D_)+3Ï?ÒW_x0012_m_x0011_yÌ?Ý_x0006_ðßÌ?+p´/_x001B_mÎ?_x001D_Ô-`Ì?v(ª+_x001B_#Ð?ñ_x0003__RúmÌ?1¬ëßÍ?©²_x0012_"ûÂÏ?µ/F_x0004_ÑÐ? Tà_x0002_YIÏ?î._x0016_ÁæFÎ?¼Õ_x0018_ï_x0013_Ð?9Í_x001C_,_x0001_9Ì?íEÑ_x001F_£Ð?_x000C_m¬ØWÐ?Q­£_x0018_OÛÍ?ÛËÇ\¬ÅÌ?_x0001__x0003_gî"_x001E_íÍ?_x0014__x0018__x000E_}sÏÎ?!_x0018_1ÙÎÌ?ñõuÏ?_x0001_!=I?Î?_x0002_ö¬øxÎ?_x0012_Sg1_x0002_dÐ?N²UÿÌ?_x0016_$¢22Ð?gè­ÅÇ_x0012_Î?XC|ÉÍ?,_'(nÐ?&lt;î}«­³Ï?/o}w6=Ì?VÚªÊqÍ?ÿç[È1,Ð?t_x001A_Þ3#Í?Ïì{_x0011__x0006_¤Ï?ÀPH_x001D__x001A_Î?&gt;Á&lt;C§_x000B_Ï?HXAÎ?dÒãT)PÐ?_x0007_U¹ýÌ?ÝuV7WÐ?PZãZÏ?öÀ×_x000C_Ð?5"Ü»_x001A_Ð?rÉ._x0010_vYÏ?»'ÔmÎ?_x0019_8riÒ*Ï?'ÔçhÿÝÏ?_x0003_¸\º_x0001__x0003__x000F_rÌ?\4A_x001F_¹Í?÷ò4ßÏ?ÑM!NÐ?_îéyÐ?'S½IÖÐ?9}½}ëIÌ?Eª_x0013_ÇÃÐ?èYº­ÖÎ?¿_x001C_ÙÛÓ7Ð?_x0001_61D¤&amp;Ï?\2K¿Ì?ù³{+Ö:Ì?RÃ@OBñÌ?U _x0001_gí¹Ì?_x0015_zr­tÌ?¦q´ð/ÝÏ?ë_x0011_$_x0014__x0019_Ð?÷üµgy_x001A_Ï?_x0001_ÓôX¼Ì?ïÏ°_x0018__x001E_óÌ?&amp;ØfÜ.ûÍ?sMFï_x0008_}Ì?'ý[_x0002__x001C_ûÏ?.8c_x0017_.uÌ?ú`øn¬6Ð?í?­¡Î?Bb*}Ì?7ø_x000F__x0006_äÍ?}C+Þ)Ð?zÌê¾^Ð?£èbÎ_x0002__x0016_Ð?_x0001__x0002_Í|õ¹Í?¿_x0006__x0011_ë¥øÌ?ø)_x0007_Ð?_x0002_"Ì/_x000E__x0010_Í?HÁÁÒ_x001C_ïÎ?®_x0004_5º£Ï?`R_x000E_F`Ï?_x0001_0¨aF_x000C_Í?=vLÚÏ¢Ì?e·R¹0íÏ?\á²AaÐ?g{ß_x0007__x0014_Í?ñ)_x001E_xhÍ?ÛÅ¾ÉçóÎ?Ûý½_x0006_ÀÍ?ã#g×lJÍ?oiýü~Í?L¤_x0019_YÐ?¿ñcàùÏ?EkaíÎ?_x0018_!Q´ä@Ì?¹_x0006_&gt;µÑëÎ?_x001C_Ä@Ý¼Ï?MC­v_x0012_ðÌ?ùÿ©n¸Í?m_x0012_¾_Ã=Ì?_x0014_4BýØ_x0008_Ð?_x000B_àÞ5.`Î?-_x0016__x0002_ïÎôÌ?_x000C_+¼vÎ?;t_x0001_1,"Ð?_x0017_YRÚ_x0001__x0003_Ü»Î?[øÎ IÏ?f8y_x001F_@Ï?ð½f²ÎÍ?)ûfUWÐ?èñ_x0008_dÐ?z_x000E_kÝ£Ð?8_x0008_y_x0002_&lt;Î?_x0001_ßO_x000F_M`Ð?Ê_x0007_íJÉÌ?ÍÕåH*Î?à_x0001_ U_Í?äp*­ÅÎ?D¢ÔVìÏ?½&amp;Îü¾Ì?oÐ0_x0014_eÍ?_x000E_³n_x0005_¥+Î?_x0001_½¿dîÜÌ?°yc¤_x000E_4Ð?Æzb_x0017_AÐ?ÞåÖ@3lÌ?ÜYXÀ_x001A_WÌ?HìiÏÌ?b3_x0001_1Î?{_x0011_aRåzÎ?&lt;_x000B_.UÈçÏ?í=·²w%Ï?0©`ï_x000B_®Î?²»ñ(öõÍ?Þ6jaê_x0011_Ð?Ã_x001A_7lcÐ?_x0014_A_x001E_÷°Î?_x0005__x0007_hA=Ïw[Î?îháõk_x0018_Ð?_x0006_¾9_x0015__x0002_bÏ?m_x001A_ùÖ»'Ï?BP_x0017__x0010__x001D_ÄÌ?¼Ä/»bQÐ?_x0007_©^Ð?O¢8_x000C_¿Î?,_x0003_}BÄÐ?Ó+®s®LÐ?T_x000D__x000F__x0001_Ë¨Í?[ Î_x0007_Ð?Â-]._x0003_Ð?§¬LÁÍ?²@å*_x000C_Ì?AÏo+Í?:´$0Ð?_x0016_#F_x0010_b¯Ï?_x0014_ús:_x0005_Ï?Cù¡ ÜÿÌ?}wFùKIÐ?«Ì+Üå_x0004_Ï?µ 9?Ì?Ëë¬äÑ4Ï?_x0001_¥§~ÝÌ?ÖkÿÆÎ?'&gt;½«_x0002_Í? Cw?á!Ð?¸iº]_x001B_Î?©²¥ö_x000E_Ð?_x0004_BôJùÎ?Þf»_x0001__x0003_ósÐ?_x0017_46¹Î?Jñºfn£Í?.SÁ}@Ð?	_x0001_*Ù_x0004_±Î?a·_x0019_½]|Ï?4_x0002_¿¨_x0015_Ð?Ç;ðÚß_x0019_Ï?à¨_x0013_"_x000D__x0013_Í?ÉÑ_x0013__x000D_FÐ?þ)Þm;_x0018_Ð?âíKÀAÿÍ?Ò­nzCÌ?_x0013_ûâÄÆDÍ?î_z Ï?=&lt;Ú_x001E_µÎ?£âýù2}Ð?_x001E_ä~;(Ð?Jâú8²Î?WbéÐ?Yg*5Ü_x0018_Ð?M¦!SvÅÏ?½2^Ï?rbÀrcÐ?æú_x0008__x0001_Í? r&amp;óð©Í?_x001E_2a¥®Í?®_x0017_[ 5Ï?1¢¿²ÕÎ?Â_x0004__x0003_ÚÞ|Ð?ÅÜpRÍ?Ô´æµÑ_x0016_Ð?_x0004__x0007_êhO=WÌ?óü¨Y{Ï?Þ:d_x0002_¬_x0004_Ï?ò¶_x0018_MQÏ?&gt;	°ã¦Î?_x001E_8In_x0007_qÍ?Ëì_x001E_HåoÏ?_x0013__x0014_E®DÏ?IYT3_x000E_Î?ò|ó~IÐ?2Ø·£ÝÐ?ÔÄ8(ÓÏ?s_x0005__x000D_#_x0012_Ï?f^,°)cÐ?º³DpÍ? x³*ÇÎ?_x001C_æv._x0016_{Í?ÅmÉ_x0019_vÌ?DY®%àÏ?ö_x0011_ø~~Í?«_x0003_R²_x0001_Ì?d\Ü¨ÈXÐ?á³_x0018_S_x001A_iÍ?«ì_x0017__x0001__x0017_Ð?¦_x0010__x000C_Ï¸SÐ?Îgï_x0018_ÎÍ?"Q±WX&gt;Ð?AéC_tÐ?l§6¯XÎ?3½ÚPÛÏ?4¬_x0006_í£Ì?_x0003_L´_x0005__x0007_p_x0012_Í?2ýøí.¸Í?ÞÀà®_x000C_Í?£_x0006_VÝ+úÏ?4ì_x001A_ JõÎ?r_x001C__x0002_«ÃlÌ?Àâc;NÌÍ?Ð_x0003_JµÎ?_x0013_è¶ÂiWÎ?Q¤IBHëÍ?KÖåþçÌ?Vg&amp;Á_Ð?p}vö8Ð?òÆDvÐ?xf_x0018_Ñ­Ì?_x000E_L¸&gt;_x0006_½Ì?Ò_x001E_Ð?Üq`_x0001_Ð?jbÀÎ?Vx·ü_x0012_mÐ?_x0004_&amp;Yp_x0011_,Ð?ß­lBdÐ?êê¶EgðÌ?_x0008_PÀ_x0018__x0011_Ð?r/_x0008_Ï-Ì?O_x0011_¹_x0004__x000E_Î?_x001C_O6¸Ì?èEÆ£À/Ì?Zþí]]ÐÎ?uª%¥Ü_x0003_Î?ÛV_x001D_ÍÍ?ûr§Uï®Î?_x0003__x0004_Ëg_x001F_G	XÐ?FóÑÐ_x000D_ÂÏ?jM³hc_x000F_Ð?ZÅñÔö`Ï?I¶®¿Ì?îÆn_x0001_g}Ð?&lt;#Ð?_x0018__x0008_3_x0008_Ï?Ï@§ØÍ?3÷á[Ï?ÒQ3T×Î?×¼yw/Ï?6¦G!XÌ?áLÌzÔÏ?=z_x0019_ÑýÌ?d9¼7h1Í?è:ÂÙÍ?ov¥wRÐ?ÇhMh¿_x0010_Ï?_x0012_e9_x0011_)Î?ÕG_x0019_!_x000F_Ð?²{AéÎ?Ãv+tªÏ?ay_x0004_Ç¹ñÍ?ES0¯¾èÍ?_x000D__x001F_t_x0002_¡Ï?³+~ùÈÌ?Q±DÍûãÌ?áH@I?Í?*¦%¾Î?ÑeýDã2Ð?fL^X_x0001__x0002_=ùÏ?\Ø6öN_x000C_Î?Sî¶¥ÆÐ?¦_x001A__x0010_ç_x0012_Í??zäüÐ?Z 7_x0010__x0015_(Ï?ºµ)UÎ?ÅV&gt;-?äÌ?8R_x0018_K0öÍ?ê@ÑJÎ?7v^_x001B_tÌ?ðrA?#¢Ì?«'Ñ_x0012_Ð?_x000C_TÌ_x001D_Í?ô©åK_x000C_Ï?_x0015_2ÏÅ9Ð?À.eíeÍ?®}û¨ÌÏÏ?óâc!@Ð?_x0004_ù³ÈÜ_x0014_Ð?Hà_x0001__x001A__x000D_CÎ?¬`7bÏ?{k~a¨NÐ?Kÿr¸òÌ?«GD¾UÐ?°õûóÏ?àe3é\Î?¥E#®Ð?ÐFjµñVÐ?Î¨Éû_x001C_Î?t½{ÍBÐ?Í_x0007_^Ö_x000E_?Ð?_x0001__x0002_ÚÌzÓÏ?ï&gt;áÿ_x000E_Í?Í+_x0010_d_x0007_Ð?_x0007_¸ _~Ð?ØUú}íxÏ?¼Û£áW-Í?ÂàÉÆ_x000D_Ð?'\¤ 9Ï?_x001A__x001E_P÷ÛÎ?º_x0003_á¤å{Ð?ýÄ(=Î?²¸tnÍ?_x0006__x000F__x000D_»&gt;Ì?%_x0019_ÄzÐ?_x001A_,OäíÃÏ?cÇ±üÁ4Í?ó¶H¼gVÐ?¶#0°_Ð?°'3/÷Ï?ÞKà_x0014_zÌ?&lt;3à­8¾Í?@&lt;ØÐÍ?«¡%ÇL"Í?E_x0001_©j§_x000D_Ï?pòª®c¥Ì?+_x0002_F@ Ð?øn¶FÎ?$Îà_x001A_,Î?_x0006__x0012__x001E_ÕÒëÏ?æ_x0018_æ_x0007_`Ð?ó_x0016_©%#Ð?õ_x001E_e_x001C__x0003__x0006_SëÎ?ð÷ÛÊÎ?_x0019_$=,î&amp;Î?uïøÖ_x001A_Ð?µÃ_x001E_|_x0013_ÔÌ?.úÔ_x0013_W_x0018_Ï?êeF¨NÍ?SºÝºýÎ?BÂû_x0005_Ð?Î=Òg®Ì?I_x000B_ÙÀ#4Ð?ARD¨_x0010_0Ï?¢_x0015_ÃïðáÎ?ÏQÏe=_x000E_Ð?_x001E__x000E__x0013__x0011_vHÐ?¸Fx[àÎ?j_x0010_íZnÏ?¬_x0001_$|ñ_x000D_Ð?#¿¨x^%Ï?lxg[MÏ?gÕ	_x000C_q_x0004_Ï?ñn©8Ì?»B,Ý©Ð?Ø«A_x000D_tÎ??Òò2xoÌ?_x0002_Ö_x0017_²Ì?_x0008__x0017_}ñÊ_x0010_Ð?Á-ã°VÐ?vØdjÜÏ?þÎwyxsÐ?*vtðhÌ?_x0001_û"j:Ï?_x0002__x0005__x0019_ñ¼ÿ4DÎ?_x0006_ëG_x0001_êÌ?_x001B_ê_x0015_|Í?Ï2Ï&amp;'Í?_x0013__x0004_EGdÐ?Q.I_x001F_ëÌ?XÄ±+Ì?!Vº_x000F_Î?&amp;LÉ_x0006_SÌ?tÁp&gt;_x0015_éÏ?ÒÔú´NÏ?ý:væÎ?þÌ?Î_x0017_Ð?H=_x0017_´ÁÍ?òÈV¸Ì?_x0016_Ó0w=NÏ?wS2wÊÍ?µ_x0017_&gt;ÄÙUÐ?_x0003__x001D_52õ_x0010_Í?Óëíð,QÐ?6ì{âÏ?Ñ_x0017_#LZÏ?¶¡ëØñnÍ?Ç_x0014_IÀ×Ì?_x000F_àè_x000C_Ï?Ï	_x000C_Pý_x001F_Ð?_x0019_ÛëD¸Í?!U_x0008_¬ÍÏ?_x0006_PëÊA«Ì?Ï{Í_x0006_ødÌ?Iú©_x0013_ïÏ?´u_x0016_X_x0003__x0004__x001A_cÐ?¨_x0004_XD_x0007__x0002_Î?_x0001_Ë°¦Ï?F·_x0018_é&gt;£Í?è°Q©&lt;Ì?UÑVpZõÍ?"Y]VoyÐ?$._x0018_L¼ªÌ?ÙA_x001A__x000D_Ð?x®_x0019__x0011_ñÍ?&amp;ôñ&amp;«Í?_x0006_r+6_x0016_CÐ?Ç_x000C_Ö_x0017_91Î?¾âÕ¯_x0012_sÍ?Q¸B_x001F_ÊÎ?Und}7Î?Ú_x0002_¨$ÄÍ?_x0016_Ê×$ß8Ì?_x0012_(×t[jÏ?:Þ8ö"ÖÏ?Í6í_x0003_mFÐ?£Öi-oÏ?Ç(".IÍ?© Î5ºÍ?_x001D_KI½9FÎ?fY_x0018_-hÌ?_x000F_`(kÕÏ?ÍJCÕ¯WÐ?¬_x0015_pÍéxÌ?%D67Ð?yKéÝKÐ?&amp;MÈÌ?</t>
  </si>
  <si>
    <t>2b965dfb3f2447d4af542492141c1f40_x0001__x0007_(AÜ_x0018_kýÎ?_x0008_Ô¬ÝÍ?§KÈ_x0008_[_x0016_Ï?_x0006_dE_x0012__x001D_qÐ?B*;{Ð?Gø­Ü_x0013_Ð?|b_x001F_ôÌ?K_x001C_6Ã_x0005_Ð?ÖÈµÞwÌ?_x0003_ûôZä"Í?k*|±\Ð?ØÏ§ÇJÍ?ÀØ|_x0017_¤_x0004_Í?©ÌºWv_x000E_Ð?Z}o_x0002_lÏ?©_x0013_ÃYC6Î?2_x0015_§¥ÂÆÍ?4ã]ë_Ð?Ùjã½ûÏ?ª@ÅV_x0012_Ð?Á_x001E__x0002_H_x0004_Ì?xIdØ¡Ì?±'¹_Ð?Ø.púúÏ?oø_x0006__âWÎ?&amp;&amp;¡Ï?&amp;³~÷_x0004_HÏ?ö_x0002_ÎÎ¯ÊÍ?'.&lt;»Ì?s;\_x0006_¥#Ð?´;¯@ÅjÏ?æQi\_x0004__x0007_è_x0011_Î?cõîxÙ(Ð?_x0001_V9_x0017_ª\Î?iq¶ÄUNÐ?7]ðcKÍ?r/_x001D_ô[_x0011_Ð?37)_x0002_{1Í?2/_x001F__x0014_+Ì?Öõä=6;Ð?_x0003_«½uÕfÎ?*¸Þ¦&lt;Ð?¸_x0014_ï,fÌ?_x0010_l_x0017_TøjÍ?_x0005__x0004_Â_x001B_ã}Ì?_x0006_KÐÓEÐ?n_x001D_Õó¾rÏ?Sdv³Í&amp;Í?$"5ØåÐÎ?·ä^$¶Ï?ZýW(Ï?S1nØ~þÍ?gOÅÈ_x000B_LÌ?_x0007_]"1ëÌ?þF»¸eNÎ?rXÚ|5VÎ?¦_x000B_?y&gt;_x0011_Î?é,ÔpÍ?_e_x0002_óìÎ?íÞæÒ(Î?ñnþ"¢&amp;Ð?l®ó'XÐ?ZLº_*Ì?_x0005__x0007_Àí¢_x000F_'Î?ô¬_x0001_¹êÎ?Ï´ß_x0014_ÍPÎ?9¯dÅéäÍ?±ã_x0002_Î?_x0011__x001C_é²kÌ?ïTËJLiÏ?Ytoë0Ì?sI¤dð_x0013_Ð?ÄÌÉ_x001E_âÃÌ?1¦_x001E_6GÍ?µ_x0011_"zteÐ?í·üÖÐ?v^µ¦óæÍ?Á9±@WÐ?_x0003_Îý_x0007_jÏ?ûøê§ Ì?¼Ò_x000E_CmÍ?¸1_x0004_cáÍ?tdð0¯Ð?ñif_x0006_DÍ?HxLÿD_x0013_Ð?Ä_x0005_Æù;ZÍ?BÆØBÏ?_x001A__x001F_¥_x0002_ ¬Í?_x0017_âRj§Î?Óà¥]£oÌ?ZË_x0019_Ð?4ÀIµA£Ð?¹_x001E_JPÂYÏ?Ü÷\Ô¿Ì?p¶h_x0016__x0001__x0003_L@Î?y+=Ë¢Ð?"Ü"8ÜÍ?_x001B_Ý,@Ï?§Í_x001E_&amp;Y_x000C_Ð?D÷æIÍ?Wc_x0015_ÅÌ?_x0005_'ÝJwMÐ?QGdÈ_x001A__x0003_Ð?yÍµÄé?Ì?Y¨h?5vÌ?jÀ_x001B_2!Ï?_x0015_N¸ü¶Í?ª%ðùOÌ?6&lt;ñ8¹©Í?H_x000F_²-_x0018_·Ï?¿°±{!Ï?Ì_x000F__x001A_ëNÍ?÷J³óÉÍ?_x0005__x0003_ë_x0016_Ð?Ã~_x001F__x0002_Ì?e%+_x0015_	ÜÏ?²î]_x0015_}DÐ?Ê_x000D__x000F_|áÌ?Q¨óëç_x0001_Ï?nÉn¸ÚÎ?V_x000F_Ä4Ð?_x0013_¾Óm2¡Ð?ÙNIûÐ?Ì©B_x0011_ÆÏ?Ê|óàÌÐ?­è°âÍ¼Ì?_x0001__x0002_]RÑ"øMÎ?¸¡ÝbêÌ?T5«_x0004_¿#Ð?ÙgZàÍ?jú_x0015_zÒÏ?x_x001A_4Å|LÐ?rëB1AYÍ?K_x0008_ÙÇ!ëÏ?]ÖH¡¸|Ð?_x001D_³GÔÎ?.³Â²_x0013_Í?_Ò|o0Ï?ïV²_x0018_/_x000C_Ï?H:_x0007_z|¶Í?ÞðÚk°ïÎ?|±A$DÐ?_x0005_«ÕªN_x0015_Ð?,Ú_x0005_hWÌÌ?Á-HÐ?íg0§RÎ?æçhoÌ?ÅÂþ;Ð?C +¦í7Ï?cÑ"'}Ì?-+hí;Ð?£Ý.©Í?_x000C_r¯ÐÖzÎ?`a	[©Ð?Æç_x0004_ç_x001F_ÜÎ?A$0_x0014_u_x000B_Ð?3çµn_x0008__x001F_Ï?g_x001F__x0003__x0006_ý_x0008_Ï?²½_x0005_4ZÎ?:,¦3DÐ?=:btdÎ?OÊê9¦_x0012_Í?üí¨_x000E_°Ï?&gt;ÙùKÇãÍ?_x0002_¹?jç8Ï?_x0010_d¾üõ_x001A_Ð?A_x0011__x001B_çÈ_x001C_Ð?_x000F_Y½ñKÁÍ?¿GäJtcÎ?,ÇR3@FÐ?$¿Z74Ð?g0ôF+Ð?_x000E_C_x000C_9yÌ?ØO! öDÏ?îáKü©©Ï?É"ªY÷ZÎ?·é²ê|Î?þ_x0004_Òºí_x000E_Î?_x0014_ª^ÉwÌ?wY~ð_x001E_Í?_x001E_\´7Î_x0001_Í?ÑVàZ_x0003_Î?(K«£ËdÐ?¨( ?Í?h_x0005_/ÓªyÐ?	¢_x0019_Á&gt;Ï?Î;%ØNÏ?&lt;ZÁ%ª Í?quh ##Î?_x0002__x0008_ù_x0017_Àø`*Î?n¸!³eùÎ?¿¼Q,Í÷Í?&lt;K!Ì@¢Ï?ûw\$`æÎ?_x0011_ÛÐ^Ì?Zò_x0017_R_x0019_¿Ì?-Ýú7ZÍ?r¼fª_x0005_pÍ?_x0003_»ùAýqÏ?j¾¦mìÏ?|&gt;¥cFÐ?¼©!_x0014__x0008_ìÌ?´¶«·ÉÍ? N'|qÐ?c_x000E_èû)"Í?:kÑ_x000D_kÏ?¡_x0008_\	mnÏ?Èª¤_x0016_Ï?x_x0018_e£»»Î?:_x000E_t¯_ÃÏ?i¨¦*¸Ï?01g-_x0008_Î?_x0001_]È«j_x0002_Ï?Ã²°§Ì?hÏ6_x0007_òÍ?_x0004_·áouÑÎ?_x0012_õÊ _x001E_Ð?pG Ô±Ï?ÛJoq­Î?·_x000E_x#ÞÍ?u_x0006_=é_x0003__x0004_¸bÐ?_x0003_Þç5Ï?¤Þ_x0019_óÏ?ÿFm_x001C__x0018_Ï?{i"ú'Í?ÍR@æ)ºÍ?½#Ìþ_x000C__x0018_Ð?B Ò`Î?zôM&lt;Ð?9ÌÇÎ?é_x001F_±_x0012_ô_x001D_Ð?YÍ'EJ¶Í?_x001A_ð&lt;_x0015_Ð?9Ùtf Î?_x0002__x001C_³/ÎÎ?B¯lRÏ?Ü|_x001E_Ê×;Î?¸ITÎ?_x0016_a&lt;_x000E__x000B_-Ï?ô4_x0016_MÎ?Âµ8_x001A_jÐ?¡¯B'Ð?_x001E_ip(Í\Ï?_x000B_àâº¡Ï?Ø¶_x0005_cÁqÏ?_x0018_íX­kÏ?1JË_x0019_Î-Î?|ñ_x0001_ËõÈÎ?¸ÛëyÎ?_©-§¥_x0002_Ï?_x001B_F=¬¸Ì?¿h87ºÎ?_x0003__x0004_è_x0008_ú_x001A_ýÍ?ôuAë+?Ï?_x0005_!w:ÊÍ?ãÀ_ozÌ?_x000B__x001D_!ohÎ?¥-R_x0001_MøÎ?_x0002_	òPÐ?_x0003_,_x0001_ÆøÐ?"ÒËébÐ?±Ú`ÌQUÍ?_x0005_jw)_x001F_Î?ÓÈpµXÌ?0&lt;±*Ð?5 [üqÍ?_x0007_ý_x000D_ËúÒÌ?_x001B_*FÐ.Ï?FF.å1&lt;Ð? ¯Ãft{Ï?ì¯ÍÍ_x000D_Î?`TJæÎ?ñT0E_x000E_Ð?_x0005_OºªY¾Í?ê/_x0001_	&lt;Ð?_x0015__x0010_¬_x000F_1Í?Eoã°ZÐ?À¯SEw2Ì?Òh#ª¶Ð?Éi¸yÌ?äÅ´_x0002_`Ï?ÎçÜn1Ð?3ïó¡_Ð?ÌI1_x0002__x0004_`zÍ?ñ?ç} IÏ?úÏs¬3Í?,®û§Í??_x000B_þ,%Ð?É	ÅhÐ?»ÍgúÚ«Ï?_x0018_¢¯Ð?%Ì&gt;Ûf_x0019_Í?oÓÖÏ¢_x0003_Î?Ø_x000B_ñOW_x0015_Î?Ù!/	":Î?¦è®2Á*Ì?_x0008_«y[]&lt;Ì?@Æ_x0005_³_x0016_Ð?ãÓC_x001F_ØaÎ?¬_x0010_Ý_x0003_ÛmÐ?iëåêÞvÏ?¶_x0014_Ï"_x0013_^Ð?XL.ïPÍ?_x0014__x0019_(f¶zÏ?¥ß/dÕÎ?µòãE»Ì?_x001B_õa_x0015_'Î?`Ç.y_x001D_`Ì?~;Ã}8_x000C_Ð?UÓ÷$dÐ?¡zC&lt;Í?0uWÉXÎ?`¬_x0001__x001A_"Ï?Øþ¿4G¨Î?.§-$_x000D_ Ð?_x0001__x0002_|r¤e¯lÎ?Ðs}»ôÏ?&gt;öÛª`Ð?A$`wYÎ?%_x0015_av_Ð?°/SùÑTÎ?Ô²ÆT_x0008_Í?&amp;HÎW»ÔÍ?*íRï½_x0004_Ï?_x001F_¬s*!Ð?4÷&lt;4öjÎ?Ô¸î_x000C_þÎ?¤_x001B_Î¨©?Ï?2Ïn¼Ï?^;÷^ Í?Õ^	£_x000D_Î?Ï~ÁÓôÎ?ê_x0001_$c½Ì?RîöéÊÌ?ÎÓR_x0013_l±Í?ô?îöÿÌ?ÛÒ²Ì96Ð?/%'O!Ð?	øíL¸fÐ?Bõê1¤Ï?}~uiË/Ð?ñ©QÙ_x0002_%Í?ÐûS°_x000C_%Ð?úàÂ÷[Ì?:o_x0008_ûªÎ?P­ÏªäÍ?=$_x0008_]_x0002__x0003_»=Í?¶~ð_x0006_NÎ?ú1JnôÌ?º¹@ÅÁÐ?¦åç_x0016_zÌ?_x001E__x001B_*a._x0012_Î?_x0008_èU%_x0004_Ï?ãv)¶¾Í?¿V&amp;'¿ÔÌ?Â1w_x0001_×îÏ?9#nÂ©bÎ?|nxÿÀÐ?0ï}íW­Í?Â8ké_x001D_¼Î?Oí[&lt;_x0019_Í?üöÛ_x001B_Õ®Î?xÔ]rýÍ?ÎPäÍ_x0011_Ï?ÿIô_x001E_Í?nmV;!ÃÏ?Î4þ7ÑÏ?¶B;MTÐ?ã¨d³ÒeÐ?Î_x0005_Ôu_x0012_Î?ÔÀM[ùøÌ?gâY;cÎ?Ïjà_x001E_Î?_x0006_3E_x0012__x0008_Ð?Àsi_x0006_º%Ð?O_x0004_v&gt;Ð?d?\áQ$Ï?q&amp;TËdÐ?_x0001__x0003_æ&gt;'_x000D_O¢Ì?Â°üTêµÌ?"	gLÌ?óXOtºeÐ?I»fÛRëÍ?TôXÌmÎ? Â_x0004_¦{Ï?rRYLAIÐ?ÍC¦unÐ?ÛI_x0018_¶ÃÌ?IÄ-FÐ?{ËqZÎ?Ä±ðoÆÍ?´P®!Í?ó`XèAFÐ?:_x0011_XNâ_Í?Ñ_x0005_ÇàææÎ?D_x0011_é!¸Ì?Ü_x000D_ø_x0012_Â+Ð?m_x000B_²Îþ®Í?°,_x001D_WóÏ?¨_x0002_àSÏ?ÏÄG_x0017_/Ð?w¡¢üs7Ï?¿ªU(uÏ?ôS÷p?Ð?_x001A_A1ó_x0011_Í?ä3èÓÒÏ?$ní_x000B_ÇxÍ?àØÕENÐ?s5_x0015_=eÌ?Ä¢m@_x0005__x0007__x0003_ÕÏ?o?y®Ð?Voq_x0001_,Ï?éI¸ÿbÐ?ÏÛ¦³3Í?j­l¹},Ð?õöh¬¯-Î?óæ7.÷jÌ?_x0002_ø}_KÎ?EÕW_x001C_*LÐ?"f/_x0012_¿=Ð?¥®&lt;_x001E_YÍ?¡l{g½+Í?Ê-¤ _x000D_Ð?_x0017_´s_x0001_jÙÍ?I_x000B_ü«½Ì?Á^­%ÎÜÏ?g	º_x001D_\Î??¦¥¹q_x0005_Ð?§" _x0017__x0004_&gt;Ð?ýº=&gt;ôÌ?¢_x0002_x¯Ð?`°Ô_x000E_aáÎ?_x0006_Ï_x0007_µ¤Ì?îÎÕ_x0018_»Ï?_x0008_%i4Î?SeNò¸1Î?¢©«WÅpÍ?_x0008_]ÛÚq¹Ì?_x0012_k_x0003_9^Í?Ü¦ðÏ?ÚsÖ{þµÍ?_x0001__x0002_z1)¾4_x0017_Ï?6Ñ	¶Ï?í_x000D_ÎÍ­_x0015_Î?7µW_x001F_0Ì?ÇëÊË_x0018_Î?kë&gt;jNÏ?Ý³§\Ç¢Ï?£FSß2Ð?¦^ö#¬ùÎ?z\ÝX_x000F_Î?_x0012__x0004_°8_x001B_^Ì?ì_x000B__x0014_PÞÏ?"æi+_x000D__x001F_Ð?ÀÆÀ"¿_x0011_Ï?R¹QHÐ?ÈiþÕ¥oÍ?·V«)Ð?V¼Ú½Ì? _x0019_Ä0EBÎ?ZN"qÌ?_x001E_äKKÐ?Òxìà¯ÑÍ?,ÆåVIqÎ?\¤÷' Ð?1öòü9Ï?_x0011_fÀç_x0015_Ð?_x0016__x000C_éÙ_x0011_Î?I(ªhªéÍ?D_x0018_±r\Î?Ø+{Üh6Î??_x0007_4Z6MÎ?ræ_x0008__x0015__x0001__x0002_c®Í?)+_x001E_ñÏ?w³¹,C«Î?ºSÑ/_x001B_mÌ?Ì_x0019_BËÕ+Í?9Äß4JÏ?àøÑ¸6_x000E_Ï?Ìø¹*AÍ?º_x0005_/qÊ_x0015_Ð?éKå¤&gt;_x0003_Î?­0èÓ&amp;Ð?ÚÓ½-Ì?àaRPGÌ?¤ÈûÍXÐ?u®FpöÌ?\3ó(_x0005_Î?â_x0015_EÑ_x000E_Ï?þ\ýÆfÏ?¦Â³_x0007_¡TÏ?LÉÃreÍ?_x000D_^0Ë0äÏ?_x0019_I_x0013__x001D_eÐ?oÊõÓ(Ð? bÊüÐ?Xä¿J_x0018_Ï?¦)ÆköÍ?`õÎ² FÐ?oâª	xÐ?_x001E_&gt;ÛþVÎ?´nû_x0001_òpÏ?¼D_x001B_¸@uÐ?êb_x0005_ÒlÍ?_x0002__x0003_0áb__x000E_Ð?òVq_x001A_Û4Ð?V[_x001F_EÂÐ?YÆ~9%Í?ÔLsàüÌ?¨B0µÎ?Fâfã&amp;¼Ì?fTw_x0007_Ð?§ðã»%Î?ú2(ó_x0003_CÐ?v_x000C_Êh$Ï?¥&amp;1l_x0018_fÌ?«x_x0001_VYòÏ?HF_x0001_«Ì?Ç«)yQ£Ð?_x0002_Ë_x0001_þëÏ?q¡)S­Ì?=¬Ë½Î?Ív#t¿ýÏ?_x0005__x0005_sÝTÐ?8KLY6_x0014_Ð?Ñ_x0003_?ÇÏÎ?MØ$DuaÐ?r]5Ð?_x001D_´1âêKÎ?L¶_x000E_o_x001F_Î?Ä_x001B_»IªÏ?ãz"}©_x001F_Í?½r¼^øÌ?áî_x000B_?Í?Ü¨_x0018_@5Ð?_x001C_°Æ_x0002__x0003_×KÏ?V_x0011_³«@Ì?¡ÛóÛÐ?Ð_x0018_$WÆÏ?ès×_x0007_~3Ì?5Çj_x000C_Ï?((Ï¦Ð?ëÜ_x0017__x0017_$Ï?r_x0001_vì¤Í?9lÑ¿dÍ?8WqÏ?ÄÔØigßÏ?üaq¦Í?EeÀ3BÌ?ZÖ)ChÍ?TkXI¢Ï?¥_x0007_ç_x001E_-Ð?»à8VìòÌ?£_x0011_~mÍ?ð¶´6_x001C_Î?RÕ\D&amp;ËÎ?*_x0001_¾Å~Î?ÛØu_Ñ7Î?Öq0$)Í?"	5xe_x001F_Ï?ýóð¡ÆIÐ?}¼ÑýÚcÍ?õ¹©Ð?&lt;bÆ9_x0007_Í?W-_x000D_bûÏ??Ëç8å¦Ï?MKæYÐ?_x0001__x0003_ôì_x000D_|ÀÌ?_x0004_Åà|o×Î?´ImU!¯Ï?µ_x0019_G&lt;àÏ?Ò^ïê Ì?_x000E_ã×&lt;EtÐ?¶Ð_x001F_ä0fÎ?^¸6\éÏ?äÏ~o«|Ð?s|í_x0011_ùÏ?ùÉÑm¦	Ï?ÀX,þ_x001A_Î?ÄÎSí_x001D_NÍ?°F 8ÌuÏ?¢t~cHÍ?_x0019__x0007_wÇÎMÎ?Í¦_x0019_¹Î?_x0005_.ôc©Ï?æÔ­é¢Ï?_x0012_=ø)«Î?Éñ"0éÎ?Ùó¥ý!Î?Ìâ¨_x001B_Ê$Ð?Ú_x0014_;t&amp;×Í?oB_x0014_¬©+Í?_x000E_¼¸jÊjÐ?	#¯_x0012__x0017_Ð?_x0004_Us?)=Ð?&lt;ÅT³Î?W2_x0005_/_x0002_ÊÍ?ïâEN´YÐ?ë±å_x0010__x0003__x0004_PZÌ?_x0007_}»_x0012_Î?y§ðHí?Ï?8F¬ß×Ð?&lt;Y.môÍ?_x001A_TZ¬ýÍ?ô0(Á_x000D_Ï?ïÚ=j2Ì?æØïÂR_x0018_Î?¥¡ÙÍÐ?_x001C_kKåßÎ?ò»_x0007_\U_x0018_Ð?`Äô©á&lt;Í?×1Z_x000F_EmÐ?¢F{eÏ?m`&amp;âô&lt;Ð?µqen_x0002_6Ð?_x0016_3R_x0007_ÆUÌ?=)C]*Ï? ®	{oÐ?#ÏÅ#R¶Ì?Û_x0010_íÒ¼Î?à±_x0014_Ô Ï?'`_x0018_#ñÎ?Je¢Î?_x001C_{]ªÍ?_x0002_ÁvÐ?_x0014_K_x0001_a`Ð?k_x000C_ï4Ð?wÀøµ­Ì?Îk}aÓÌ?y`J_x001B_¦Ì?_x0005__x0007_µ¦bâ2¬Í?UÌÂÚ?Î?M_x0003__x0001_æ}Ï?×ßðZÐ?ÁÁaóißÎ?lË³#MÐ?T_x0005_eqE¦Î?©(K1é(Ð?·¥B_x001E_ÔBÏ?ñÝÙýb_x001E_Í?Ýj)g:?Ð?~FôæÎ?É¼riF(Ï?³ÿKk_x001B_Ð?GEÏä2Ð?_x0008_®=º&lt;Ì?pUð¢¡Ð?¬SÌQÏ?¸ÎÝpÉÍ?ÍT_x0006__x0017_N²Ì?á_x0008_¥önÏ?J_x0005_{ïÎ?2`$Î?_x0004_Ñ_x0012_¦Í?¿÷_x000F_ì©Ì?%_x0018_äGê0Ï?Z¸é,âÏ?_x000E_3ÓÌ?_x0017__x001B_Ã7Ð?ÑWæX-Ð?CóOçL&gt;Ð?_x0002_[~v_x0002__x0003_À´Î?2a3)@Ð?ÕiDõVÌ?P_x0007_êÙÂÌ?jmP¡uãÎ?5øñk±Ï?DJIá¢Ð?òá_x0012__x0002_²_x001E_Ð?Òw_x001F_Ó!TÎ?ÈD=Ð?O)»9pÐ?W]¯ÂÃÑÎ?wyøÿ_x000D_Ð?8¥Uµ¨Í?úã¨|_x0003_EÐ?2¸Ó#&amp;ÛÏ?ä/&lt;ÛÝÐ? ts,}UÍ?ºùo_x0008_ìÎ?ÌÊc¦Ï?¶_x001B__x0014_YöÓÍ?É¢__x0018_mÍ?ªüt XCÏ?ìTEC¶_x001A_Ï?¥ÊÖe_x0002_-Î?8_x000D_ÓÃÅÏ?ñùhÕwÐ?¤bKWÌ?_x001F__x0005_zÂÍ_x0006_Î?ì_x0001_ÿZEÍ?&gt;ÔòQ¢dÏ?_¿Ë¯ÌÍ?_x0002__x0004_aHØú\4Í?w4³wÌ?_x0008_º¶_x0004_ê'Ð?3_x001C_PGÀ$Í?Ô_x001D_ï&lt;¼äÏ?^²&gt;g.Ð?¼´=×ßÍ?två´Ï?dú_x0007_}Ï?_x001E__x0012_ 9_x0002_Í?Ra9_x000B_ûÍ?_x0008_èáR÷ËÏ?Æ×'å_x0001_5Ð?_x000B_OÞ_x0004_jÌ?äZ^0±ÙÎ?ÈW¾B6Ð?}¹=d_x0006_ÞÍ?ºZ×l0Ð?BÊ_x000C_à»ÈÍ?·½¶ªX_x001B_Ð?tÕ_x0015_{.RÐ?ýtêµ`Ì?Ö&gt;¯«R1Ð?Zò²c·ýÍ?_x001D_t#éÍ_x001C_Ï?_x0012_Ú MgøÏ?Ú.n+±Í?!¾ð¿_x001F_÷Î?±mÛ¿_x0016_³Ï?_x000C_ø(-Í?,Ú_x0003_aÐ?xkóI_x0001__x0003_K.Ð?OÄ_x0006_v_x0007_Í?n­äÿÎ?ß©+À³GÐ?¹ÙõT_x0014_cÐ?¹e*÷Í?®_x001C_¨'®nÍ?Þ_x0010_t¯"_x0002_Ð?66vñPMÍ?ÇD@15Ï?ß@´_x0006_À/Î?%Úsb[FÍ?ÀMÍ&gt;¡^Í?vQÈEíÏ?_x0004_²_x0015_8ì_x0006_Í?_x0014_Dçï_x0011_Ð?ÒV|º¸%Ï?\1ß&amp;_x0005_$Ð?Z¸Jót.Î?.¶RÕÆÎ?~:/_x0010_4Ì?ÎçsÚ&gt;Ð?¡_x0010_Æ&gt;5Î?iâêÄNÌ?@y5SN%Î?Jb£&amp;ÍÌ?{Ê_x0008_&gt;_x0008__x001E_Í?úzöØ-Ð?ôt$$ÖhÍ?Âq-Ð?oáq_x0005_züÏ?[ãp%ÑPÍ?_x0001__x0002_ëÍÒQ=&gt;Ì?aº¸xÏ?t&lt;U*¼Î?^_x000C__x0015_-@Ð?_x000D_ÜIrIÍ?V_x0016_Ñ_x001E_8ØÍ?¸ìîOºPÎ?ôÜ_x000C_+ÁÍ?M_x0017_:)_x0018_Î?ÉõjUÍ?j&amp;­cð_x000F_Ï?X2e2_x0010_Î?÷û|_x0018_\Î?P_x0001__x0004_ï\rÌ?Á	"è¬Í?OÛ·r¼_x0016_Î?5Ý`ÂCÎ?ÒÆ3á5ÝÎ?Ë'ºÅÎ?Ðwìs\eÏ?ºè_x0002_tfÐ?g_x0018_Ù_x0007_Î?F2@%BíÎ?Ý_r3V7Ð?_x0019_¦_x0007__x0015_IÃÌ?Õ_x000D__x0011_©´Í?¹_x0015_ËVÎ?e·sl×Ð?Fu/E_x0010_ÊÌ?BàÆ¼N`Ï?_x0012_K}Æ_x0018__x001D_Ð?[ã_x0002_	¶rÎ?m_x000C_B¢òÏ?vØ_¤Û¡Í?_x0001_s_x000D_]¹Ï?¥0_x0001_¸¡nÌ?_x0017_|ÃXdÐ?_x0002_fÜU_x0006_Ð?B_x000D_ _x001E_ÔÏ?òö}øs}Ì?ø³±É;Í?_x0008_S._x000B_¸_x0007_Ð?_x0016_Ö_x000E_Ç"Ð?Ë4W·\Ð?&amp;h\_x0005_Ï?¤5!EÔrÍ?Zb&gt;0Ï?©þÉQ¨DÌ?Nîa ÓÒÎ?ú?±|ÀÍ?í#$C$Ì?¹^_x000C_ï&lt;·Í?sNÿ6çkÍ?0è||_x0013_nÐ?r_x0011_«ßØÌ?|ïº@Í?¢Lí_x0003_Ï?zbg_x0012_O[Ð?tx_x0005_³ÂlÐ?¦;­_x0016_Í?ý_x0004__x0015_w(Ð?ÏJ®Ì?åÿtc¸3Î?_x0001__x0002_ì_x001C_½_x000B_wÐ?ÝÊ»³)[Í?$_x000C_]-(Í?G²_x0014_LËtÐ?ÑwíÑ³yÐ?(Iô&amp;öÍ?uðtö¤Î?y_x0019_øÃÌ?_x001A__x0013__x0008_@C&lt;Ì?0ÎLÏ¹Ï?Ãc«V_x0019_Ð?yú	~&amp;3Ì?¬@ü¿U®Í?®¡k"}Í?£ý8uÍ?_x001A_Gù2Ì?cqI¿VÌ?EùB¢sòÎ?zW_x0003_âªÎ?ô q/_x000E_©Ï?(	6_x001D_v_x0012_Ð?ÂÁg¡_x0005__x0010_Í?_x0013_ºe9	Í?2Í©}Ï?þ&lt;àó§Ï?D@Î8oÐ?¾+óuç|Ì?âÚø¾"Í?ôüáBæÏ?&lt;­»í»Ì?qïÐþ¯Ì?/¶D7_x0002__x0004_cÌ?«ÆØ1Ð?"ÅoìñÎ?Ý²ÅÍ_x0012_Ð?êL_x0006_UÏrÎ?eöÂ_x0014_})Ð?½_x0008_¡¼2Ð?¾ºªûÉkÎ?ïV3]_Î?Â&lt;_x0018_^w£Ï?ÏH+=_x0017_SÏ?_x0003_õ½õÂSÌ?»Ö!æ¹êÌ?ßóË6ÓÁÍ?x÷ÈÕùÍ?,_x000B_¬Þ7Ð?äÛ*_x0007_6Î?zk4CYÎ?éYð3Ð?Ô\he!æÌ?7þ£EÍ?G(ÂìÍ?_x001B__x000D_çÌ¡Ï?¤_x000D_ó_x0015_RÐ?¶Ä°ÏÍ?Û`¶V»Î?î®¼'xÌ?Ûl/_x0004_î:Ð?uÍ¿ÍÎ?SÙü_x0010_5¹Ì?(.´hÐ?"_x0001_U]ù}Ð?_x0002__x0004_¶N¾i|BÍ?_x0016__x0004__x001F_£sÕÌ?ÚEvdÏÍ?Å&amp;_x001E_¶_x0010_ÐÌ?j·t_x000B_ÚÌ?lVµ\mÐ?Yw¥_x0010__x0002__x000D_Ï?M;_x0008_(Í?I_x001A_^nr¤Ï?áêÎùR8Ï?ta¸UGÐ?Y_x001F__x0017_Ö_x0017_ÜÍ?y_x0018_I&gt;Í?WÕ_x0018_â_x000C__x0003_Í?á6ÏÂ;Î?Ð_x0011__x001E_Á¼Ï?ÛP)_x0007_ç!Ð?_x0003_Ø_x000B_ê^_x0002_Í?_x0012_&gt;ÇLìÍ?_x0017__x0007__x0003_6ö±Î?_x0007_N(ÉâfÐ?ûI%NÎ?(r&amp;?ãÍ?_x001E_Ñ,_x000B_é=Ð?¥ÂDé[×Ì?ª!ájÍ?r,Ælq_x0003_Í?²VoV·FÐ?v)_x0014_ÚÍ?"äNaCÞÎ?öhó_x0001_Í0Î?_þ¦_x0002__x0007_c|Ì?2=ÔÅµ§Î?X3¡_x001A_¡Î?_x0016_6!Ou{Î?aÍUÐlQÎ?²_x001C_\ØÎ?Û_x001A_²^rÏ?Ê¹_x001A_ÂíÐ?càsýóÏ?`æExñGÐ?x;ýeS_x001B_Í?_x0006_\$aÍ?hC6Î_x001C_Î?£~&amp;Ð?Rr4_x0014__x000F_æÎ?°ã_x0012__x0014_sÌ?._x0001__$P\Ï?_x001D_¿Ñ¤_x0005_óÏ?¸?Ð_x0013_Ï?ÝÎÔ#_x0004__x000F_Ð?kR_x001F_Yp%Ð?Eis&lt;_x0008_Ð?ä¼ÁÿÁÎ?bª°Ö?pÎ?ós|ÉÌ?Ìk«zÐ?z°)éøÏ?Æº_x0001_Ð?®é³mÐ?Zß¢âíÎ?Ùs._x0003_FÍ?èPv-ýÍ?_x0003__x0006_÷È_x0015_°Ï?`wßñ®Ï?OO_x000F_N¦WÌ?í¬:­ÞÌ?|ÝÚÐ?¹æk°QÍ?0À±´&gt;Ð?*_¢gà_x000B_Ï?ØJ¸,Æ@Ì?_x000B_Ü©_x0005_ögÐ?[³}ùR&lt;Î?å?æèZSÌ?_x001E__x0017_ÐZÎ?_x0001_;b_x0004_Ã§Ì? 1d_x0008_ÍÎ?ñN_x001C_Eô_x0012_Ð?ÿp\Ï?_x0016__x0019_¾*Î?;LùÆwÍ?º¼ctÂÎ?U_x0019_¸þ_x0011_Ð?ã_x0017_|*Í?w-ãó_x0003__x0019_Î?È²_x000C_â_dÌ?_x001F_?lçOÍ?[\úÄ}Í?Ë'¤%­«Ï?hgÏÌ?ÔºÈó_x0002_&gt;Î?nC_x0001_5l¹Î?M³ú%AÐ?Ç:q_x0001__x0002_ÓKÌ?X$+_x0016_Î?ô*¬9_x001E_§Ì?]å@t_x0018_Ð?©Hf§ìÎ?_x000B_Ç{=P(Ð?v&amp;Ñh`_x0015_Ï??kChMÏ?ßûñÐ´Ï?:¿ÙGépÎ?	2yöÎ?_x0006_I_x001D_A)Í?Á¤ð_x001A_Ê_x000E_Ð?ª¿Î"ZÌ?û½@BüÎ?@pJ]Ð?ãÐ/ëi_x0002_Ð?_x0010__x001D_À_x0003_ãÌ?Íó¦Å~Î?_x0015_CëFd Ï?^/4¢QÌ?°#w"é_x0011_Ï?ËM³ÌüÍ?._x0019_¢h_x001E_Ð?¿ UÛ_x0005_Ð?8t¸_x001A_JØÎ?þ&lt; _x0013__x0019_õÍ?ñ9QqßyÌ?{¥Z_x0012__x0017_Ð?§Íòt_x0010_XÎ?AõÓQhTÎ?ZÒ]ÏÏ?_x0003__x0006_XXúÐ?õ¹L9çÐ?¢ï_x0014_Ä[Î?ÜÉ*_x001F_÷VÍ?èÓÞ6×Î?EmFñÿYÐ?Î¬G_x001A_ÈÍ? â¥`_x001E_wÐ?q·ØµqÍ?L¬Á_x0012_ÐÍ?¶%	)	Î?$h§éCSÍ?&lt;_x001A_XÈÎ?1±£©_x0011_Ì?_x0018_yï_x001A_Ð?¶¯0*½Î?%rf®bJÏ?¤ÛÐýuÆÎ?@%pBªÍ?_x0002_æÐÄ8JÌ?_x001E_- Ï_x0004_Î?»É3«éÎ?i½Ô:zÁÎ?ö_x0003_ïåÀÐ?{Û:c_x0015_ðÏ?_x0005_ß_x0001_NH_x0007_Î?6&amp;_x001A__x000E_Ð?B·_x0017_Z_x0001_Ð?1_x0003_Ò·¹SÎ?sÄTë·[Ï?X_x0004_ðmUÎ?_x0018_9'Ï_x0001__x0002_&lt;Î?_x0014_j¥ú_x000E_(Ð?2tø©Ñ8Ï?_x0005_Ê³u¼ Ð?Ò²é'ûtÎ?Ó¢¸R2fÐ?»1ì_x0016_¦_x000F_Ï?_x0018_UÿõJqÌ?¹E{©Í?Ts9hÌÍ?¬@:ôGÃÍ?­ôAÄÜ_x000F_Ð?ù\}/&gt;Ì?fO_x0011_Ñ´Ï?{=ï1×OÎ?%K`=¡ÈÌ?`Óu³?Í?"ëím_x0002_=Ì?2õúQ_x001C_bÌ?_x000C__x0003_#ågÏ?õ¥á¹uÌ?dlw_x001C_Q}Î?_x000D_¥_x0005_®_x0010_ÎÍ?°þÆxþÏ?)Êðu_x0016_çÎ?H_x0017_&lt;úãèÌ?_x0012_Ù­_&amp;_x0019_Ï?Og"e$ìÏ?_x0014_w(´Î?¸e_x0012_®_x000C_Ð?ÎÅí_x0018_8Ð?üºüi_x0016_+Ï?_x0003__x0004_6_x001B_J¼Q¬Ì?|¹ÊnÕ*Í?gZ_x0014_É_x0008_ÖÎ?;ý¼âÌ?=_x001B_;êÄÎ?Û_x0001_²z4þÏ?ü#_x001E_y_x0001_rÐ?Õ1"â;Í?&gt;_x0004_gÊîýÏ?¿GÊöGÌ?àJ-2l9Ð?_x000F_S_x0006_Ì?ÕçgÄ_x0007_Î?2ó¶	Í?@¥_x001A_W±Ì?CþVJÊÏ?A¢¨«pÐ?*SiªHÐ?xdå_x0010__x0007_Î?j:|_x0001__x0013_BÏ?ÍlºÈÌ?&amp;ç3À7MÐ?P	øSÏ?/l¨_x0006__x0004_Î?·´_x0019_+nÐ?£ÒµzÌ$Î?:JZ:Í?_x001B_±.ËpÐ?âÛñ!ÐÍ?¸wRy_x0002_Ð?¥õ_x0019_­_x000F_Í?`ípT_x0001__x0002_MKÏ?ùþynóÐ?_x001F___x0001_ÃCÎ?¶_x000E_³q¹,Ì?N7º¢Ð?F_x0012_iðÅÏ?¨²$%»Í?ï:yÎçÎ?Ûð2·Ü6Ð?_x0014_(Ù,åÍ?_x0014_ô¹hýÍ?­õ_x0002_'EÎ?ÕÃ_x001B_` çÏ?	ÏjVÏ_x0002_Î?DÉës_x001C_Ï?ÞîG_x0001_8Ì?ê2a)K_x001A_Ð?¥´ï^vÌ?Íã¥b_x001E_ÍÏ?l#0_x000B__x0014_DÐ?¥ïõõbÐ?sÇðJ;©Ï?]_x001B_ÿÎ?d}-É6Ð?lg¼Ã?Ð?p*æc_x000C_«Í?_x000E_ÄÎ_x001D_/Ð?_x001C_Ùn:ÕÎ?VjU,· Ð?\ìm«}»Ï?}"yªtÌ?_x000F_{ý(oÔÎ?_x0001__x0003_ßè~¢CÎ?NëåF_x0006_Î?_x0010_&gt;A©Û_x0004_Í?ö_x0007_9VÍ?dåÀ¦èÌ?Gã_7³&gt;Ì?w£YZÍ?j	yØ_x0014_uÐ?_x000F_!YI Ð?¶¦_x001A__x0005__x001F_Î?uq¸í_x0012_òÎ?xÂe|Î?[§¥LRÞÌ?þ_x0011__x0002_.©GÐ?G~_x001C_Y\Ð?·½Åm_x000F__x001B_Ð? _x0017_6Yé½Î?öâE¹Ì?H_n£WÍ?¦ÈRûtÐ?­_x0016_¸ì1Ï?hT-y÷Ï?8F-õBÏ?°ËÇ óÏ?ãµ_x000B_w_x0014_GÎ?_x0005_ðw_x001E_øÏ?_x0019_Y2|Ð?öÚ_x0006_íNãÎ?Qæ"_x0005_/ Ì?ïL0(Ð?@TÌpHÎ?0q_x0001__x0002_z_x001B_Ð?_x0019_´~©_x0018_~Î?ªÜïBÎ?&amp;_x000B_z`NÏ?"3_x0006_yÐ?¢â^Ê~Ì?oóÃ_x0013_Ð?ÂÊFáÍ?ª,Ý_x000D__x0002_2Í?á4(ZQÐ?s_x0010_ÁÉÛ=Ð?^2)c¸VÍ?®ÿ_x0019_«_x0011_Ð?j½SEWÌ??[	Ì?Ú°Ó¯É_x0004_Ð?ñ5¾5_x000D_9Ð?5)©Î?QÂ6c	@Ì?_x0015_L·ï_x000F_iÐ?_x0008_»«*ÞÆÏ?5NhGÏ?Mw©}Ð?áØªTOÎ?@Jq­gÍ?	+_x0011__x0017_Ð?Q+*zôÎ? ½M¦sÍ?MÐP_x001B_=Ì?A!ZKömÎ?}êÛ.]-Ì?u_x0019_0EAÐ?_x0002__x0003_ÛóÐÿQÐ?KQtþ¤xÍ?}XùÏ?_x0006__x0015_u_x000D_Î?(BWBÐ?ÍûåV¢Ð?³ÝåÍ?i-êÔÍ?p]øî3_Ð?]&lt;ï_x001F_aÏ?ÊF7ç¤_x001B_Î?iXKâÌ?|õ§VJ&amp;Ï?¾0ÇVYÐ?X¹&lt;ÞW.Ï?_úüÍFÐ?Á1Ë¢ØÎ?äÉ_x000D_¡Ý¸Î?Q»	g°iÎ?Æ_x0015_#ânÐ?4_x001E_ê2IÎ?ºòch?Ð?0_x0008_ÔÌ¯¥Ï?±l·p6Î?{½)G_x0001_|Ì?ì/|_x0017_gcÐ?ÔFØ¶yÍ?y1g¬_x0013_KÌ?_x000D_$[_x0011__x001E_{Ï?_x0018_Ë_x000F__x000B_Î?­(¾_x0002_/Ï?ÄÂñF_x0001__x0002_bxÍ?ÞCwGt_x0007_Ð?&lt;_x001F_2+P{Ì?Ä_x0008_¬Ù2Í?âj*³ÂnÌ?;Ç² 4Ï?øì_x0012_&amp;FÐ?_x0010_Ûr_x0010_çCÍ?M¯rz_x0012__x0017_Ï?_x000E_èµ,òÏ?j_x0004_¸eÅ_Ì?2k_x0011__x0018_zbÐ?Ý7_x0019__x000C_99Î?_x0010_t_x0011__x0011_6Ì?OR@¸9=Ï?_x001A_{X_x0016_]Í?_x0018_¤¸vªÐ?IÚ_x0014_zhdÍ?¸_x0002_gZ.Ì?)}=S_x0014_Ð?ºÒ_x0001_§+Ð?&amp;i÷_x0018_jÌ?_x0005_Ò]TÌ?Òcz_x001F_Î?`V_x001C_E_x0002_JÐ?ÿG)íPÐ?ª_x000F__x001D_ kÐ?;ê°CÍ_x0003_Í?BQ_x0006_íxSÌ?G¸ýç_x0007_Í?½»éÞ_x0017_)Í?¼¹æ_x0013_bÐ?_x0001__x0002__x001F_w5î_x0005_Ð?_x0015__x0015_¢_x000E_âsÍ?	_x001F_Ã©Ì?1Eñ_x0019_f¢Ð?âPU´Î?{uäZ_x0013_tÎ?f!KÒFwÍ?ü_x0001_°-PÎ?_x0011_M	_x001D_ÌÍ?¼ªÐØCbÐ?ÞHe??_x0010_Ð?_x0019_ÖÿîX_x000F_Í?"_x000C_øªïÜÎ?@ÑÛµ~Ï?ë_x0014_à_x000D_PÍ?;f\AÌ²Ì?"¨9_x001E_UÌ?ó1hÙ1rÏ? Ý_x000C_RqÐÎ?_x0002_' _x001D_c_x000D_Î?(@#Ä_x0002_Ï?øäÑ tÏ? ¿_x000B_íçoÍ?ÿ¬ÈTÇÌ?#^Ú(\Í?¨9½Ø_x0013_ÍÍ?_x000B_ø]\_x0014__x000C_Ð?±¡uö Î?_x0008__x000F_õ­Í?âWÆõ6Ð?F8+²¸Î?\ò_x000D__x0001__x0002_ª_x0005_Î?ÙNËËZÎ?¨_x0005_~,(Ï?¹·äø_x001A_Í?`½~ÉÎ?&gt;	O&lt;WÐ?Â°Ä,nÒÎ?tq@VÎ'Î?Èýûæ9ùÌ?ãùçF_x001E_nÏ?ýHÕÈeÏ?p"ðMÍ?&gt;´_x001A__x0017_7_x001F_Ð?jH°|_x0005__x0006_Ï?¶_x001F_¥Î?ÖÒÍ?¿ò®Ù½Î?ôj_x000D_ótÐ?_x0017_¦j_x001C_QÐ?îê¢\«Ï?ë)}ü&amp;bÏ?RMN9_x0005_Ð?5@ôµÍ?6_x0019_Ý_x0019_²ÞÏ?]_x0004_µ9òãÏ?8_x001F_$_x0012_TAÏ?¶±í2Í?`fGhÜÎ?^þ_x0010_æs£Î?"0uÏ?I_x0007__x000C_9«êÎ?H~»O{Ì?_x0001__x0003_:U(Õ[nÌ?_x000B_$j¯	¹Ì?åÛØ»RNÍ?_x0008_öf°FÐ?AU^0Í?·[­¢è#Î?ÐQÜÔ&lt;Î?ÈT_x0017__x0003_2aÐ?`_x000C_&lt;Ï	_x0008_Í?8Ã=á_x000E_Í?÷ÒÆ¢«_x0005_Î?ø8û#_x0012_ÞÏ?TíL_x000C_aÐ?_x0016_ÚoÇ_x0019_zÏ?u_x001C_ûùgæÍ?Çóa,ºÏ?ÐíyÊ«Ð?mà¼°0_x0002_Í?Z_x000E_ÚLÚÎ?ø ÐMÊõÌ?¡hL_x001D_:Í?pM-AÛrÎ?¶â¦cÈÎ?«¸_x001F_Ï?I^_x0018_N,Ì?Ö]9Î_x001F__x0004_Ð?#/¡ÀÃxÐ?xøÔêqRÎ?Ó¢A.£oÐ?v_x000D_ærmÎ?æX_x0001_ÙÐ?_x0010_4e_x0002__x0003_(IÐ?¤nòÍb_Ð?ÆW_x000C_ÖåÌ?'hOå]Ð?	Cðü%Î?¯·_x001F_°øÌ?v¿Æ_x000E_ÏÏ?_x0001_½ÐÐ?9§ÈòôxÌ?_x001A_&gt;Å®_x0007_Ì?(_x0017_. OÐ?ÎõÁDÿÌ?Á=_x001B_¤¸IÐ?«;pÄ13Ì?0ÊæZîðÎ?¾ìÞüÎ?8)_x001C_5¦¡Ð? ^b]Ð?ÎT_x001F_Äò¨Ï?ÕôåqÐ?B_x000F__x0019_iìÌ?	¡'µ"ÌÏ?³á_x000D_/Ì?CeÜî«Î?ëÁë (Ð?Ä_x0005_¬sÐ?@¦©íÏ?(«»ÄÌ?6_·3Æ_x0014_Î?wèq^üÌ?/ _x0004_mÐ?¢¶_x0002_[*HÌ?_x0001__x0005_®ó½ò6eÐ?~Ê.MIÎ?_x0019_jïU/Í?¥_x001B_ÝÑ¶Ì?_x001B_%\^kÍ?zæ_x0003_æÜ_x0015_Î?¬=þ_x0019__x001D_XÍ?_x0010__x001D__x000E__x0002_`_x0002_Ï?ÆØ_x0016_:Ì?b'¸³Î?_x0011_@²«¼IÎ?oóa "Ð?'ôÌ_x0012_Î?Æ_x0012_bÎëÍ?ê®WQ_x0007_Î?l_x0004__x001D_´«ÕÍ?_x0016_)j&gt;_x0010_.Ï?_x0010_Lëc~Í?yi_x001C_fÿ³Í?ÞbÞºÊøÌ?_x001C__x0014_{ø¢vÐ?ç0(&amp;oÐ?åmD_x001E_v#Î?¼×#_x0012_Ì_x0002_Í?k&lt;AmUÏ?THÁ_x000F_ïÎ?Ç_x000F_ÅèBÐ?4×¦«ÄÉÎ?ÌäÒÐ?ï¾ÏÒ_x000B_YÎ?¨mÔ*ç¾Ì?å¡_x0007_Ø_x0002__x0006_ðÌ?ÑFïÑkÏ?'»rýoOÌ?¢IØ]óÏ?d_x0010_¿È17Ï?­}÷±NCÎ?àý¹LÏ?X_x0003_.Ð4®Ï?ÄâQO&lt;Ì?Jù_x0008_©ÀÏ?Õ¼bHpÏ?|¢kzÐ?öc% «Ì?©r_x001C_Ð?°)_x000F_.Ä£Ì?Õ¼_x0017_¨Î?¸_x0016_ ?(Ð?_x0004_25hçÆÌ?ä¦¶ÐÏ?Ö·_x0018_^_x0016_ØÎ?=_x000F_:áØÌ?Jus_x001F_:"Ð?¢mªM_x0012_Ð?@üMz¥ÓÌ?/îW/_x0001_¡Í?¶¼aÏ?Ú_x0006__x0001_AeÐ?É_x0019_µzÐ?_x001E__x0011__x000D_MvFÐ?à%_x0005_¼¥ZÏ?ÄrÛý]Ï?_ÁÙã×Ì?_x0002__x0006_7[_x000C__x0016_²=Î?$q´ùs.Ï?{Ê,°ÏÍ?ð)Xï&lt;yÌ?(nÏ_x0019_ÂÎ?xn¬8ÂÌ?v_x000C_ÅI!óÎ?ãwjæÏ?_x0008_}¦`_x0006_éÎ?øQ$]|_x0008_Í?×ó_x0010_§ÕÏ?v³5GJ¥Í?ìGnX`Î?_x0002_¿_j_x0019_Ï?óÿ¸àUÐ?¶ñ3 '_x0001_Î?_x000D_2Qi_x0014_LÎ?_x000F_ÜÜYÝ,Ð?é¹$«þÎ?kL,@Ï?ª_x0015_pÏx.Ì?¹£¿ÙáÎ?v$_x0006_ê_x0010_Î?ªÞÑGt_x0015_Í?þð_x0003_úXÆÌ?ÎøS¶Î?¨_x0006_°ìÏ?_x0015_uo:Í?.ßÞíKÐ?0_x0004_&amp;¼Ë#Î?×ðrûôÎ?_x0005_/0_x0001__x0002__x000E_¸Í?! Û­Í_x000C_Í?øÔÉF»:Ð?xÓÛ³14Í?3HÈH£\Í?h9_x0014_8Í?9HJS1ÛÎ?q¡Nf Ï?­3,öb_x0006_Ð?ü{!NÏ?_x0019__x0012_ÃÚTÐ?_x0008_Ë_x0002_MQ_Ì?Áý-*¾Î?_x0016_¯iýÏ?¥j@É_x0008_Ð?þþõ_x000F_Ä²Î?Hnî_x000C_Í?_x000B_=Ø{§@Ï?)àÏ&amp;_x0019_Î?C?§ÑÈÏ?ßav§ºÌ?È/AÚÉ+Ð?µýË_b;Î?øGÃ_x0005_-Ð?¼¯«¼ÑÌ?ò2úµÂ	Í?ÅìîLSÌ?ºâ_x000D_Ã4_x001C_Ï?DÜÍñÐ?cþµv¡Î?aä½_x001A_¨YÏ?ãñ{à_x000C_ÇÍ?_x0001__x0002_Í4Ë,)Ì?­_x0019_´ZÔÌ?M ñV_x0011__x000D_Î?Î©G¤Í?_x000B__x001A_ï_x0016_[ãÎ?Ì²©	Ð?+#_x000E_"_x0007_Ð?¿_x0012__x000F_7_x0018_´Ï?/¹½nÐ??j{gÚÎ?Â_x0008_É^ßßÏ?ÏÝhºéÌ?ÉèÎ?&lt;)@3_x0010_3Ð?¡ù°È×Ï?i_x000E_I_x0019__x0014_åÏ?ÝK^/GPÍ?D_x0012_¾*ÿÎ?eÍ?_x0017_³Ù,äÎ?$Ù¥_;$Ð?qÜ\Ì?°ñ¯àW£Î?9øL_x0002_Í?y»v=EÐ?ÇÉF¤_x0018_Ï?M×öÈ¿Î?ç_x001B_b:Ð?ó¼®rMóÌ?+úhæªÌ?z_x001A_vÁMÌ?_x001C__x0017__x0003__x0004_RÌ?Ø_x0014_1Lu6Ð?ø´ä}4jÏ?vmý_x0017_Î?«_x0016_8Ö³eÌ?uÌ&lt;Ð;Í?oëe_x0015_»vÐ?ý_x001F_#_x0008_KÏ?}¥;4Ì?õs9oåÌ?_x0007_ÜázãÿÍ?X+Qxí/Ï?71_x0017__½Ï?.Àà(&gt;Î?Â=ûe-Ï?Sÿ@øõÍ?&lt;Ó_x0017_o¹ÍÍ?_x001D_÷_x001F_&gt;_x001E__x000F_Î? uU_x0002__x0008_Ð?_x0014_n½²AÐ?Å½»_x0011__x0006_mÐ?Á?ê@OÑÏ?Þ_x001D_R_x0001_¨_x0012_Ï?/+@_x0012_¿Ï?Üö/¾Ð?_x0005_ºäí.4Ì?ZúJ]KÌ?þù_x000F__x0008_Ï?_x0001__x0007_`_x0011__x0014_Ð?5p_x0017_öÞýÍ? _x0011_Zò7Í?:ÕZëÚ_x001A_Ï?_x0001__x0003__x0015__x000C__x0005_³Í½Ì?¤@Jò6Ì?ª_x0015_ÁË´}Ð?¿%_x0014__x001D_aÐ?Â¼G¹Ì?N)e·7Ì?-ëJÒ¡£Ï?oÑ¤ëñÖÏ?_x001A_ó¨UÍ?½_x0007_÷Ì?Ã³b¦sÐ?rD}jîÍ?¶ï°»Ì?Òã_x0017_KOÐ?ÊÔîIä2Ì?Dyã©_x0015_Ð?_x0005_ÀD\ÀÎ?ò_x0017_MÇê_x0008_Î?üñ®òÎ?â±¹ù"Í?&lt;Ø&amp;ÞÏ?ô_X*µÌ?xç³/*Í?_x000E_éË_x000D_ÒÌ?Ð_x0019_¦¥Ï?3Ì¬_x0006_@+Ð?Ñ46XZÐ?¡x_x0012_¡ßÏ?TüÂîÎ?_x0002__x000B_ýÍÌ?_x001A_OÄøÍ?~_x0004__x0019__x0001__x0002_îVÏ?èFì_x0013_1Í?bb=JÍ?_x0003_¯áSôÌ?#çÐá:nÌ?¹xÒñ9°Î?®_x001B_Äg FÌ?ìðáXÉ]Ï?3¦_x0011_½¥PÐ?=ø¶úÐ?Ý§¨mÅöÌ?º_x000B_ï'úÍ?$ñýØAÍ?LëÒ_x0013_=Í?ýÃô-Ð?)è_x0015_3ÇÌ?¥¨Ò_x0010_{ZÏ?5Ic_x0012_&gt;fÐ?RC¬&lt;0Ð?³®»_x0015__x001A_Ð?ø_x0002__x0011_PÆÚÍ?Õ³Þ_x0011_Î?Ý»Wã8ïÌ?Á!ÕH/TÍ?ÀE`ß`_x000D_Ð?¸¦ýs¥Î?_x0012_.^@_x000D_°Í?¨áL_x0016__x001C_Î?ATTDÌ?ó5ëÏ?Å_x001B_Ci Ï?&gt;_x0007_~eÐ?_x0001__x0003_Ñ%zkÐ~Ð?Ët_x0004_ËúÏ?f4OA_x0008__x0007_Î?O_x0002_p_x0002_-Ì?Ê»e_x0004_}vÍ?|QX·Ê;Î?äÈ_x0002_±Ð?£/	ÊÙ_x0007_Ð?átYÏ÷«Ì?Ô[c_x000C_Ð?áÖ$èÄÌ?PI^MyÐ?§_x001C_/[Ð?Áº§8ª;Ì?òÖvÆCÌ?6E_x001C_=_x0019_Ð?U´å1ýÏ?úÊ1_x000B_:Ì?]u^Å4Ð?îæÂrÃ@Î?ÕÊ»Ö²ÂÎ?ço6_x0003_Í?Güp~Á_x0007_Í?ò{ö_x0007_Î?o¯Þ_x000E_ÁXÎ?_x0011_bÑ?@Ð?ÆFßTÏ?è2"OEÍ?ÈnMz_x001D_&lt;Î?,°º_x0002_Ð?|ì¼nSøÏ?&gt;ÌÊ_x0017__x0002__x0003_ÂÏ?$_x000B_ÅÌ?qk½Ú³Î?¾L½øÎ?2J_x0004_±¥Î?39@tGLÐ?îøbÑnöÎ?d_x0011__x000E_ç]Í?tE²ÝìÍ?_x0014_e¢ÎÕÌ?JåvªïÐ?°ÍÓ¤õÌ?s ©¡øËÍ?	×n-_x0011_Ï?LÚf_x0005_ÿÎ?_x0013_wRiÝÍ?çMà_x0018_Í?ÃÃ[ÌÐ?_x000C_®o\	{Î?_x000D_vð8±Ï?±;jý_x001D__x000B_Ð?³¸}ðüÍ?»OlI_x0010_tÐ?gö¼ÉÓ;Ð?_x0013_aÁ~HÐ?G	¹òµÃÍ?Ì´»¾óOÐ?Ào¸ÈðWÐ?\_x000F_Åõú5Í?Àö_x0001_OäÊÎ?e+£_x0001_ÉÔÏ?Ç m"Í?_x0001__x0003_´_x0005_àQlÎ?_x0013_x_x0002_«ä\Ì?Ø?|`S	Í?¢~éï[Í?ÒþÆJoÎ?2_x000C_:gÎ?"¥àóYLÏ?ª_x000B__x000F_ÄÐ?Øþ"r_x001E_KÐ?ÉZ%xÐ?c`"#{Í?Ü¿Ï?B_x0016__x001D_ÇEÌ?Ð]³"Ï?NoÉè UÌ?¨_x000E_Êº²ÛÌ?_x0003_­[4LÎ?&lt;a4Xï²Ï?J2¾Ã»Í?Ø»_x001A_z³¹Ï?b&lt;Õõ_x001B_×Í?®_x000F_¦OÂúÎ?_x0019_è"IþÎ?ð_x0001__x0010__x0015_Í?_x0001_0Øm1Î?j¡Õ;_x001A_ÓÍ?T§åÃÍ??³=_x0011_uÌ?¾Ñ'^wÍ?&lt;oæ^Û£Í?_x0019_þ·ó{Î?«_x0015__x0002__x0001__x0002_ÐmÐ?¥ãq¦àÌ?+ÞÛÏ?Ø´SçÊ_x0008_Ï?ãf_£_x000E_Í?Gêè="°Ì?k^Aõ­áÍ?åÕ)Þ_x000E_¥Í?àCîÝ_x0015_µÍ?Zë§þ³Î?Xeë_x0018_IÌ?GjGSæçÎ?ÛóxDs&gt;Ð?#£_x001C_5hÐ?øÿ]_x001C_pÐ?_x001D_,Ôô Ì?Ú«ÙÐÏ?&amp;-|{ù½Î?_x000C_\¡6JuÏ?ÏÙÛ_x001A_tóÍ?ÄºÕMLhÏ?ÃZû_x0012__x000C_Í?}áÎ?ÌZpH9Ð?ý_x0016_ø_x001E_üÏ?.Ç_x000C_UøÒÎ?¢ºúUÄÐ?¨ÁPU}_x001F_Í?Gûß_x000C_m¼Î?ï¡+¯Ï?,Ìë·HÐ?Ey2+*Ð?_x0001__x0008_jH_x0017_ûI®Ì?_x0005_j_x001A_°Ì?½ÉÄ©æ½Í?XU~æaRÐ?eí2N_x001B_èÌ?/5*á&lt;+Î?JÍ8_x0006_AÍ?ás*_x0012_ÄÏ?ºÞ_x000C_ÉáÌ?_x0003_¾ªùr`Ï?EÎ_x0008__x0008_¶2Í?W_x0008_§_x000D_eÐ?Í¹!8rÍ?s8¹_x0007_y_x001A_Ð?_x0015_ñÃÎ3EÐ?!ø²gÒDÐ?h­a·KÍ?ñ	e_x0013_&amp;wÐ?_x0004_%¤ ®_x0018_Ï?P_x001C_ª_x001A_¼Ï?ð_x000C_¤ØÎ?_x001F_2_x000C_,\]Ï?îì:_x0008_lÏ?]ó}ºÊ´Î?lò*_x0002_ètÌ?Jõ`Ûá-Í?dG=ÅÏ?ñ@-Þ_x0005_Î?_x0007_tø¹Ï?{ÀôJpPÍ?^vÙgtÎ?OTE`_x0003__x0004_9Ð?ö-ãÓº_x0019_Í?ÙÉ ÎÃÎ?TlÇ_x0005_OÍ?_x0016_Já «Í?_x0012_Í_x000E_*_x0018_Ï?&gt;p#zË¬Ï?_x0010_V_x0017_9Ð?²GWKêÍ?Ð_x001C_ë}3Î?Q°_x0005_\_x0001_Í?_x001B_´^Ï?_x000D_7+!y¢Ï?òC¬6÷Ì?ÜÝûè9ÜÌ?_x0019_[ª_x001C_ÙÌ?YÝ.Ú_x000C__x000E_Ï?¼y´1gÏ?É_x0002_ò_x0004_y~Ï?_x0002_¹	ª Ð?YR_x0018_gXÐ?_x000F__x001A_ÿXSÐ?l_x0011_òËøkÏ?×i×_x0006_5¶Ï?:Þ®N¿Ï?õSd;¸Ï?ñì¿¾Î?Ú`QãÌ?¬ÈcÎ?Ôÿ_ÉG"Î?Áå_x001B_«jÏ?¯mÿ_x0018_v_x0003_Í?_x0002__x0005_K÷_x0002_fgBÐ?D"ñQÌ?±"ðH{qÐ?¹ÄÍÑÍ?_x001F_ï_x001D__x0018_Ð?ºQvÞ_x0017_êÍ?_x0010_	_x0001_q_x001D_jÐ?Q_x000D_2O:Ð?(löD_x0004_Î?nÃ_x0003_÷*{Î?A1ôm_x0006_Ï?&amp;Ë¨aÐ?bdÛ¦&gt;Î?&lt;Ä¶8XÏ?gù÷åÏ?J_UJÐ?{{f	_x000C_:Í?ÉÒ_x001E_æÝÎ?j_x001D_§_x000C_èÍ?îúãÍ?b_x000F_nPÙÍ?¤ÿp®#ìÍ?Kf_x000D_÷WÐ?:_x0017__x001C_ü_x0015_æÎ?¤×Ý¥_x000B_ïÌ?Æ+S¹ÒÍ?_x0013__x001A_R¯DÏ?£_x000E_×_x0005__x0005_Í?A¼*|åÏ?ÿwð_x0012__x001F_Ð?érZ_x0017_¯Ï?ç°_x0017__x0002__x0003__x001F_`Ï?îü~½!¬Ì?AU_x0008_ñ/Ì?ipaUy5Ï?Gõ¼úsÐ?Ö4àÞ7ºÌ?PìTq_x0005_Ï?û¼ØüÌ?_x000F_-¢lÀÌ?XZ_x001D_d_x0008_lÍ?JÈö_x0016__x001D_Í?}pGÄEÐ?¶è½³½fÎ?xíÿ9íXÐ?0j_x001C_¼«Ï?ÔE $m_x001D_Ï?éÔ._|Í?]4ºÓÞÏ?ÑPõFüÐ?_x001C_ÝMY¦_x0017_Í?|ª2*îÏ?E:þSÐ?øâ¿Â_x0015_®Í?_x0017_ûfçEÐ?sÒsrrÐ?&gt;4Ñ±þ@Î?¤Ï_x000D_qèqÌ?_x0010_Sýs¦ÔÌ?_x000F_åíÕpÌ?HË®â8Ð?¡àÇ'êjÐ?_x0018_v_x0001_Ø*Ð?_x0002__x0003_ý9Ã_x0012_Ï?NyÆ_x0012_ïÍ?ì6òº Ï??ñåLÐ?¾OílcÌ?_x0008_`_x001B_	_x0014_Ð?uÐm+2çÌ?²ehÝßãÎ?ãJh_x001D_úÎ?¼ö_x0014_vrÐ?C ì½tÐ?àu¼_x0010_¶Î?=vmÜ(.Í?_x0011_È;#.ÆÌ?Üc_x0016_&lt;EÍ?Øz_x0008__x0015_Ð?¾_x0017_»|ÇÏ?t#p_x0001_jÐ?H4%ÊôÎ?_x0013_E·ÛàÎ?É_x0015_þOÓ%Ð?á"°ûrÎ?­ÏT9Ì?&amp;¢_x0011_VÅÀÏ?2Õ!P_x000C_RÏ?ñgJ0N±Ï?x_x000C_B¤âºÍ?ejèÄrWÏ?dá6Ì?âEo¨o¨Î?_x001F_« ±_x0007_Í?)X_x0011_._x0002__x0003_=3Í?_x001C_LÛh(Î?¼&amp;%eEÌ?_x0019_ËS_x000F__x0015_zÌ?W©úÖ¾Í?Ò(«ßÐ?¯I«ß¾Î?¥b_x0010_¨Ï?)51IôÍ?tÜë~Í?3èfÿÏ?Ç×_x001E_~Ð?QÆz×£«Ì?Ø:r¸_x0006_Ð?Q=§3vÐ?9°_Ó"Ð?&amp;ç_x0005_qîÏ?J_x000B_B_x001C_Í?$6¡[bÏ?¶(Ï­_x0019_êÏ?háXdúÌ?à_x000C_ÐG_x0001_Î?þ-v_x0014_Ð?-)_x0005_ª_x0001_Í?èù½ÕWkÌ?Üø_x0012_úÍ?3_³Q_x001A_Ð?7­aÁ¹Ì?ùg@ _x0016_Ï?ââDJà×Î?á"_x0002_Ñ©Í?½ð;_x001A_$Ð?_x0002__x0004_À=Ó¤AÎ?¿ÔMªÐ?p_x0008_lp_x001C_Î?_x0017_áåC¬Ì?Ö_x0003_½9PÌ?;@_x0010_kBÐ?x_x0007_A.CÍ?._x0018_Çô&lt;kÐ?S£°LàÍ?àhO _x0014__Ð?_x001F_Þ!\¶_x0001_Ð?&lt;Ì¸ÞûÎ?É¨.w!Ï?¦\å_x0018__x000E_Ð?_x0012_	úm~_x0016_Ð?X_x001B_TÿlEÍ?}£àÇ	Ð?_x001E_RzsF9Ð?ß(\ª_x000C_PÍ?Ô_x0012_.L_x0002_Í?{cJÐ?É)öIõÏ?¼_x000E_	_x0018_NÞÍ?_x000B_2KkÎ?0Kk§ýrÐ?_x0006_æñö_x000D_}Ï?Ô_ë¸'ùÏ?¶N/_º_x0005_Í?.ì¥û¥UÎ?_x0019_ÝøL^Ð?_x000F_öÞäáÍ?IëJP_x0001__x0003_ÒÐ?ÇfH%_x0006__x0017_Í?:fòâµZÌ?YprOÐ?Û²×å/oÐ?-¬_x000D_fÎ?Úó8§H+Ð?®!zR@ÅÍ?uÔ¿z_x0013_Ï?A_x000C_ïð·JÐ?ªÝ$æPVÐ?Ü6wzÚÍ?_x001A__x000B_'²»wÎ?ú_x0018_=Ð?þo(5Y+Î?+_x0002__x000E_ue¸Ï?6â¬,uÎ?s³?¬Ì?Î÷´uÐ?Ri_x0013_v®Ï?`_x0015_"óÏ?ñ¡gGÐ?ôsº¿×Í?ûù¹oOcÐ?_x000D_¥1_x0012_¥ÖÌ?-_x0012_Å_x0010_@¤Î?`ÇÆ#?®Ï?âE/±!½Ì?_x000D_i¬g:Î?Ðà{_x001D_£Ì?=¾¼RÇJÌ?Ï¢Å;_x0003_MÏ?_x0001__x0003__x0006_Ü´_x0013__x001D_Ï?Æ%îÐ?©÷_x0004_xÍ?¼_x001E_Î©¸YÐ?_x000E_@´ÙóÍ?c_x0010_8Ï?c_x0012_j	7¡Ì?Þ±ë£&gt;Î?_x000D_!Wª¾Ì?_x0006_ã[×IïÎ?¥%Ï_x0013_%6Í?³xXlWeÍ?¬Á¸§hÏ?4³_x0001_{ÃmÍ?·ôØ))úÎ?):_x001C__x000E_Ì?}vá¡£Í?_x000B_&amp;_x001A_MìÎ?Ü_x0018_¤oQÐ?§òÌÞpDÎ?ræ!È!Ð?©8i51_x0017_Í?t=Õ_x0017_Ð?¼PkâqÏ?×§D_x0010__x0005_Ð?#t_x0001_ZÐ?_x0015_"{+Ï?X	L:&gt;Ð?lgI|_x000E_vÎ?Ö²e_x001A_ Ì?ý:_x0012__x0002_IÌ?2_x0001__x0002__x001E__x0004__x0005_[Î?}ì._x000D_æÌ?VT³çaÐ?àT_x0017_L~»Î?à¥_x001B_ÜÿÏ?ê8£Ï_x0005_OÏ?+¸N7%OÐ?ÂY$_x001F_#_x0003_Ï?r¯#¢Ï?¹ _x000F_hyÎ? 0_x001C_Ü¯ÝÏ??¦Aå&amp;Ï??Ý_x0007_ÿQ\Ì?¡á_x001B_Q_x000B_Î?_x0003_x_x0003__x0018_Ì?Ä*o_x0015_¬`Î?øe_x001B_ãÿÏ?FÂÂ]ïÌ?cBÃ_x000D__x0001_Ð?)è_x0016_á-Ð?Ù_x0014_ì&gt;hkÍ?¿;"w£oÏ?x_x0011_ay|_x0017_Î?_x0004_ _'_x000D_Ï?D÷Ö_x0019_3êÏ?l¬âÝkÍ?WÚnöêÎ?_x0006_ ?ìÎ?Ü3hæfÐ?ÒôAßZyÐ?_x0002_ùR[_x0012_Ð?Îÿþ	_x0016_rÐ?_x0001__x0003_ÛúBDÐ?nÏK©_x0017_Ð?_x000B_íÍ"Ð?î«pñã_x0014_Ï?m8&gt;£&amp;\Ì?b§Ý8»Í?ã4¦_x0003_-Ð?ýNô@ªÍ?àâuÎ?ú-©ÅôÌ?'bÀÐ?«6§Y_x001A_FÐ?Q0 qÉîÎ?¾­÷¼6BÏ?_x0014_UdWÐ?[÷Q:`´Í?ÁÈ,¿¨Ï?_x0001_È´M]Ì?_x0005_^¦xgÎ?_x0006_¬U"ÎÎ?äg0K^Ï?_x0013_W_x0014_hÁÌ?×_x0007_Ú£OLÐ?÷_x0007_ÃùÌ?fÞzò·_x000B_Í?*bE_x001C__x0002_eÐ?_x0013_Q¿Ö[KÐ?hÈ^4ÿÑÍ?SµÖANÍ?^²_x0016_öÑ	Î?o}uûùÎ?äÜ1_x0004__x0005_éÏ?qþBÓÂ_x0007_Ð?28PnPÐ?ÃÖNÇìÎ?J:â_x0014_!´Ì?Gò_x000E_&gt;ùvÌ?¢b_x001A_EN[Ï?óp©jY`Í?o_x0010_'ÖÊTÏ?öÉ½)B¼Ì?+ÁdJ_x000E_ãÍ?B:3K$xÏ?ÔR)+_¨Í?éw¾á¦mÌ?½jòM'!Ð?gÏ_x0013_ac_x0003_Î?Ú\&amp;o_x0002_Ï?~?¡Ð?ôº@Ö|Ð?J" +UçÍ?_x0017_4Ëç.Ì?nù.òDÏ?¼Ùö'Ï?çËàÓ¯nÐ?®_x0006_ke_x000C__x0013_Î?¢_x0014_Ä_x000B_oÍ?Y6|¾	xÏ?å_x000E_¸/.÷Ì?¾U_x0006_=Ì?ý_x001E_ÍX¿Î?uZäGF_x0001_Î?_x0003__x0008_R2iDÌ?_x0002__x0003_Z_x0005_×n?ÑÎ?²Êì{oxÐ?ÚòÊ¤?|Î?aì9½_x0014_3Í?¿_x0015_M\Î?ÄÇk_x0017_ÀpÐ?pHØÄÒ«Ì?_x0015_01_x0002_i_x0004_Í?¼_x0003_S½Ï?@¯{_Ð?\Þ%Ùe@Ð?_x000B_þBüÐ?õ!_x000E_[8/Ì?_x0018_¸ZûrÏ?_x0012_Ix_x0005_^Ð?øàõì6FÌ?l4fT_x000E_Ð?-C£ÈÍ?ÑRë®ÝãÌ?SðéÐ?"_x000C_ÎÊ_x000F_ÀÏ?¦_x0014_I,2Ð?»!_x0010__x0002_¨Ï?_x0001_Wø÷´_x0008_Í?`$dÏ[Î?'MPW_x000E_gÐ?¤øù_x000F_\ýÎ?® ÀÆªÎ?K_x0017_0|zÏ?_x000E_}øZÊÌ?¼@õH_x000E_Î?VB_x0003__x0005_'#Í?_x0014_¬_x0008_ôÐ?B_x0004_2`_x000C_Ï?t_x0012_\_x0008_&lt;pÍ?mù%ÓÌ?¯ûrjåhÌ?øx_x0001_&amp;u_x000C_Ð?²ÅøkêÏ?¦¤\88Í?Ò]UÖÙÎ?07_x0001_)ñÌ?_x0003_ï²Î?·ôôa%Ð?_x0005__x000B_@_x0004_s´Î?j_=_x0003_?xÍ?Ñ äQHJÎ?×dìéòÀÍ?ÎNAnÒ?Ï?'_x0017__x0004_$_x0013_Ð?ÅÉ*/±)Ì?ÔZÐ?3¨Rîê_x0002_Ï?`4¼5aÌ?Ø_x0008_R¿ÐÏ?PÆ_x000F_NbÌ?4F&gt;JÏ?6é2þèÑÎ?PhÖm=oÎ?&lt;I»6ênÐ?î1@_x0004__x0001_Ð?}·ÍS¶LÌ?ÑÂH_x0014_ÞIÎ?_x0002__x0004_ëãmþ_x000B_,Ì?6¡5ÛYÐ?í#?oÐ?æ_x0012_!å¶Î?*LG)$_x000F_Í?b~_x0004_ .Ì?_Z É°×Î?}©ïÐ?ñ_x0012_u+_x0014_Í?;fästÌ?iJÍy7ZÎ?¸£!ÐÎ?þVºeÐ?HJ_x0019_ÈÐ?-hlØÚÐ?ÈIµ7îÌ?_x0003_Ðh_x0011__x001B_®Î?\¥_x0010_ÿÍ?={c_x0001_¿Í?²½ñRÐ?|íz+Î?aF_x000B_¢ÔÍ?yFþú_Ì?ê_x0007_¸_x001A_ 9Ì?÷²Q¼Î?Å'_x0007_Þ&lt;Ï?_x000E_5HaxÏ?  u`jÓÎ?_x0001_æW¿:Ï?ø§Â3	Î?ÓÌf­¸îÏ?¯¹Ç2_x0002__x0004__x001E_8Ì?³_x001C_Ð?û_ÁeÄÌ?&gt;1 [#ìÌ?ý|1SâÎ?¥ÐPÝkÎ?Ò_x000B_ÏtÍ?ýïö.Î?_x0014__x0013_ª$å3Ï?Ä¤_x0013_±®{Í?s_x0008__x0007_æÛ_x000F_Ï?Ù_x0001_Ê_x000E_Î?«è_x0015_]Î?d3"´\8Ð?CÜP-_x0012_PÏ?Ú_x0013_ªÈ¸Ì?òè_x001B_!í_x0015_Î?FÝJq*1Ð?óýuÌ?Ñlß÷sÏ?`ó_x0010_h_x0016_Í?	®yKü&amp;Ï?-g_x000D_ÒéÐ?_x0005_IfYèÏ?ÖÍü^_x0010__x0003_Ð?Iá	éÌ?iî¡#Í?[kÖmbÎ?¨/_x000E_Ô_x000B_Ì? ÜE_x000D_ÛÌ?®O\­XÐ?_x0005_-À1Ì?_x0001__x0003_©_x0016_·î­ÓÍ?vxéx[!Ð?pRà_¦BÐ?5ÞÒ6 Ð?ä&gt;\ªò*Ï?´_x0002_§~â_x0002_Î?Áæ×³9Ì?½_x000C_ÃÕÌ?óü5ÎÛÌ?;%ó$Í?G_x001E__x0013_Íd-Ð?qb_x000E__x0004_s$Ð?_x0006_'tÌ?/Únßw¾Ï?_x000E_nÉjyNÐ?4Ö6í{½Ì?)ý@ÔÐ?Ï_x0019_ö8l®Ï?.ø®*_x000B_VÏ?|³_x001A__x0011__x0005_AÐ?"lbÏýÏ?)Õ@øÏ?ìÄÃa%[Ð?5¾è8Ð?º ¦£&lt;ËÏ?'/ø)½ÏÌ?MI;r«9Î?Â'Ô­°Í?kÄñ UÐ?úûÿ]Í?x¿&lt;À2uÐ?ò²_x000C__x0008__x0002__x0003_¯Î?¬_x001D_qäØÏ?Yp[5_x0014_Î?÷_x0013_E¡¥ÑÌ?l_x001C_|ÞèÎ?"7õ(LÍ?ÿ,1f_Î?Ê*GsÒ"Î?Éå_x001B__x0014_5Í?bwøÇõÎ?=»qÃ`Î?Ä_x001A_7IsÄÎ?Rj¶Á÷ÌÎ?_x001D_ûk¬e'Ð?â0ê_x001C_Ð?JWU:!èÏ?ÄYÐ?ïÀ#Ç½Î?_x001D__x0008_j6Ï{Ð?^åí×@Ð?ùD;¹jÍ?VA­©»Ï?ðy_x0014_¸]Ð?_x000B_¸ÐCÐ?b_x0015__x0013_|&amp;Ð?¾ÓvBèÃÌ?äñ®ÉuúÏ?ìWu]+4Î?ÜF?__Í?o_x0010_µqwÐ?aVý_x0015_Ð?b_x001C__x0001_*ñûÏ?_x0003__x0004_¬éÃ_x0015_°àÏ?Û_x001A_ ÿÌ?WöÅÙâÎ?=CDî¨Ì?_e£ÌÑÏ?}¡»u9DÐ?w	X_x0003_çÌ?ã{s_x0017_ÄÌ?¬±ö]Í?3ý¿òÎ?îø¦4Ì?A]¬oLÌ?~¼b_x0005_)îÎ?FÞY,vþÎ?Û'TL£_x000E_Ð?Z_x000C_¨Þ_x0002_*Ì?­éo_x0012_Ð?_x0008_^²Ãÿ!Ï?®_x0006_at7çÍ?M£Ä_x001C__x000D_PÌ?¦_x001F_Þ÷ÅÍ?\z[s&amp;Î?Àþ &amp;æÂÏ?_x0002_:	§ÎÏ?ÀÓ_x0012_sçÎ?Z?ä_x0001_ÍEÌ?¾u_x0014_ë.ëÍ?¼Ò´i_x0012_«Î?ÀñrÌ?n4v¡Ð?'¶&lt;}Â´Í?óoiO_x0004__x0006__x001E_Ð?JóàO ÑÌ?_x0005_aJ»CJÐ?^ðèdGkÌ?l'Õ_x0003_QÎ?q2_x0012__x0007_Í?^ReðÐ?Üt0Û_x001B_¾Ï?öPùâ_x000D_Ð?X_x001A_RgOWÍ?Ïõ_x0001_ZÌ?CÎ:æLÍ?´¡Æ_x000E__x0008__x000C_Î?}êáãe.Ð?]Ðò[_x0011_Î?¾_x0011__x001B_ä_x000B_TÐ?¸¬¨)_x0002_Î?Ç4¹ítÍ?øÅÇ?Î?_x0004_®_x0003_%:VÍ?9cYÍ?ÚhêîûÎ?^P&amp;z9Î?_x001F_ÆÚ+_x0018_`Ð?_x0016_½èÍ¤Î?ñ­ÒÉV_x0008_Î?Ï3¥Ï?jd_x000D_Bµ_x0007_Ï?ÚÊ_x0019_à_x001E_Ð?ù·ô_x000D_äÏ?N_x001A_ÿ}Ï?î»Ú[Ü_Ð?_x0001__x0006__x0002_£_x0016_»agÍ?ÄÝ¯G1oÍ?J{îl_x0019_,Í?+_x001B_ÁìÙÌ?éLp_x000E_½¬Î?_x000C_§ø?_x0004_Í?(E_x0007_·Í?j_x0002_}æJÍ? ª¦¼?Î?&lt;(=Üu÷Í?rX4HbÍ?_x0004_ðÜ0!eÍ?®ÜÖýJÐ?s(^ìÙ9Ï?zÈÐ?_x0011_­òéÖ_x0005_Ð?«ÈöÈÏ?¿BÄd\­Ï?»î1_x000E_Ð?_x0011_._x000E_)ôÍÌ? _x0017_í»Ï?N_x0003_P9ü_x0007_Ð? ZáåË_x001B_Í?Ñh±®eÐ?¸¡6¡¼ÂÏ?b¤$)e­Ì?É¯÷j_x0011_@Ï?»%n`)Ð?ÎµÏ·Î?_x0004_·|)Î?çp¸NéÍ?Â±°z_x0002__x0005_!:Ð?ôê_x001D__x0001_¼ÆÎ?_x0004_B_x0007_¬\ÚÌ?àRÐ_x0013__x0008_×Î?/_x001C_o_x0015_¬Î?«_x000E__x0017_ÃxÌ?*g¼xÐ?x4_x001D_zÈ?Ð?úZé^Ð?ô¢¤n¯ÇÎ?Zü_x0017_N]	Í?Óy´n½0Ð?N_x0012_KnhÐ?NA(·þ*Ð?PrÝßUÍ?©ó^;2ÁÌ?Fn¢Ð?Í{_x0010_Ð?Øw*×²Î?0ß£_x0019_pÏ?ÄGú«Æ_x0003_Î?_x000E__x0014_&amp;-©¼Í?û¼ó=_x0018_'Î?Q_x0004_DâÏ?Ãó`òbÏ?¥&lt;_x0001_a_x0008_Ð?È¿_x000D_i¾Í?¾ë_x000C__x001C_/jÌ?Yíë®KBÐ?Íø¿dqÏ?_x0008__x0017_¬ r?Í?RÏg¨@Ì?_x0002__x0003_­ªâ0_x0018_Í?UøwÅÆ_x0001_Î?ªæ8_x0007_^CÐ?Ü=n¥öÏ?lûøFÇÏ?(¤_x0005_&amp;»Í?Oõ'_x000E_»Ð?¾,H&amp;_x000F__x0005_Î?³3aZ5_x0012_Í?_x0012__x0008_¸È¢Ð?Ñ _x0012_Ç¡¤Í?¹_x0019_õG&amp;AÌ?áq	¹ö¿Ì?ïtµ1Î?*Ø+*Ç4Ì?Ï_x0011_óÌ?{RQ Ð?|í.9P Î?ÎcÖrîÎ?¦±ªà§Í?o@Å4/OÐ?ZPÄ­Î?S«©e#Î?_x000B_ò»ÙÏ?!æ_x000E_K&lt;Ï?_x0006_üà·ÿ©Ì?Sè_x000D_×bÍ?µZ_é_x0015_ùÎ?s8E_x0018_¸Î?b­4ypÎ?ºëÁç8Ð?sooY_x0001__x0002_§ÏÍ?_x0010_cää[_x0012_Ï?_x0006__x0001_¹_x000E__x001C_Ï?=ÄÁT¼Ï?¶b_FèüÏ?ì1W[Ð?3ù_x0014_T_x001B_Ï?)²±?¥Ï?Mh(ùSÐ?g4_x000F_­»_x0012_Ð?sØb´Ö_x001E_Ð?vÊ_x001D_çÎ?Õ_x0011_QaêcÌ?÷©Ü8_x0001__x0013_Î?6qö^7TÏ?zdZëbÌ?Btáwá_x0005_Ï?²_x0017_¢`Ð?N_x0015_|I_x001C_ÕÍ?Ï_x000D__x000C_ÍÌ?*.°Å;Ì?¿ÿâ_x0012_Á¹Í?ÖN`%ÕÏ?¯\&gt;_x0016__x000D_ëÌ?§u=}ë(Í?;-£Y_x001D_Í?-êÕ¥rÐ?±"_x0003_ Î?ñÍ¾ä²{Ì?ß­çö;Ï?¹Ñª^Ï?1£adpÐ?_x0001__x0003_«ö¡TÚ¯Í?úKÎ0Í?i¢·_x000E__x0015_oÌ?â]_x0015_¥õ+Í?U6 Í?_x0015_È_x0004__x001F__x000E_EÎ?$YÀÆ_x0002_ÌÌ?_x000B_¬_x001D_Â_x001C_UÏ?_x001E_3¤k%Í?ïlKÌ?#Ä¨_x001F_üÍ?RL7d"Ð?`=j±OÐ?Þ¹1¢ªÏ?ma_x0008_CúïÏ?ÐâÍ´ËÌ?_x000C_ð_x0012_þ_x000F_Í?_x0013_Ì_x0001_Þ_x001B__x0015_Ð?è^Ô¿Í?Ú_x0002_ùá_x0005_Ï?_x0008_ú0wÂïÏ?_x001E_BhjllÌ?ñµ´Û÷Ï?4å0]öÎ?¾_x0008_ó¿ SÐ?Zû7²× Ð?%'ÏÞÏ Ð?#ëx=eiÎ?ez¶_üÏ?_x0012_øëã,Î?}jÈ±Î?ç9_x001C_]_x0001__x0004__x000F_ Ï?%Ð_x000F_á&amp;©Ï?Ó'@_x000B_éÃÍ?ú_x0017_IÜ­Ð?&gt;ôi©n°Î?Xû¦"BÏ?_x0002__x0018_u¥Û`Í?_x0001_o±RÏ?÷¨Ù²Í?¢gw* Ï?_x0010_¥_x0001_so3Ì?ûmõ·aÏ?M_x0001__x0014_õ.Í?QÅf%YÏ?©HÓ¥tÍ?_x0014_;;tÍ?+¼_x0014_yùÌ?zSÞ_x000E_vÐ?b¨MLLÐ?LðU#IÌ?_x0008_AY/±¥Ì?RC T{Ð?°Ð®wóNÌ?w#_x000E_å(ÆÏ?þ%®&lt;ðÎ?m&lt;d¨ëÐ?cßëX÷_x0003_Í?@L*\\.Í?_x0011_Íë|_x001A__x001C_Ï?_x001B_®|Z%DÎ?{´3â_x0007_ÙÏ?£/(_x0008_Ø`Ï?_x0003__x0008_°8iCì=Ï?_x0016_f½_x001F_Ð?_x001C_~ì¶ÃÎ?_x0007_^ÊÈ_x000C_Í?_x000E_ÁöM.Î? ßw_x000D_G_x0012_Í?_x0002_ùS_x0005_YÍ?ê7# (_x001D_Ð?ë§_x0019_tÍ?)¼CøÓWÌ?×¹×_x001C_Î?£)£ÆgÍ?ÕHJÐ?ùmÖ!_x0001_Ð?°¡½B#Ï?õÎf8ÚÎ?92SºñÐ?ßt~W&amp;Í?í¨ôk_x0006_2Ð?öî¯wjÍ?1rXÌûXÐ?·_x001D_®ÊÎ?øºâ¾8AÍ?Ö|}ðÊöÏ?¤~4¡ä&amp;Ð?S)o_x0014_^Í?}_x0003_½_x0017_ÕõÏ?_x001F__x0019_Çq³Î?ût?Ô8GÌ??,_x0004_v_x001C_-Ï?µ_x0005_$XyøÎ?_x000B_Ïñ_x0001__x0002_*3Ð?_x0005_'_x0016_6Ì?_x001F__x0015_GGÂÞÎ?¹mvv/hÎ?NÇÍ?n_x0011_îUÎ?´G\_x001E_ä]Î?VWÂ_x0006__x0019_ßÏ?ÁT,_x0018_ÙÏ?FÈ_x0018_M_x0008_Ï?_x0017_ë¶ÖàÆÌ?Ðj9_x0017_Ð?_x001E_0&gt;_x0016_¨Î?Oàp_x000F_m(Ï?âë¦²ØÐ?_x0001_³vSÖ&gt;Ð?Ã]Ùd^Î?)GæÍ?_x0017_F4¨ëÍ?ùq¾¸r¸Î?üJw6n/Ð?EðzîðÎ?JRLÌ?2¸ç_x001A_+_x0016_Í?u=|c_x001A_Î?8«ýIËAÎ?_x0002_%+ÒnÎ?þØÍt@2Í?¬UÆ¦_x000B_zÐ?_x0008_"kOÎ?üîEñóÌ?ndP·úhÐ?_x0001__x0002_²8DäÕÎ?_x0013_5mëó$Ð?´ò_x001D_CeÎ?3ª4Ë_x000B_Ð?m{Â_x001B_Ð?\A_x001B_l°_x0014_Ð?_x000E_}Ù¯Ì?ª&lt;_x001C_VÌ?ÿ_x000E_l)­Î?âjx§_x000D__x0012_Í?_x0010_i©(vÐ?_x0016_Ã&amp;é_x0013_7Ì?¬V:µòÍ??%ä³Ì?v_x001E_æ$_x0014_Ï?ì\îµæHÎ?#§ø1ÍÌ?`üfÇÎ?Ü#ÊêØÍ?n_x0003_4¨&gt;Ð?~_x001C_}xÐ?¯¿N	/Î?*ÂJ#ÚÏ?þKyO³ìÌ?sJéÒ5zÍ?&lt;q_x001E_wUÞÏ?¿vÁÅ6¾Ï?$Ê_x0003_a_x0013_Í?5Ú_x000B__x000C_Ù¹Í?}õÈ§/«Ï?_x001A_Ó$.[Ï?2Ú¼Ö_x0008_	QÆÍ?Ñß«®ÕÌ?£_x0003_{'LUÌ?_x0010_oê*ØÏ?±1à_x000D__x0019_Í?¿2(»óÏ?¿àx_x001C_ü_x000C_Î?_x001D_naÐ?´·{ßáÍ?vd_x0004_FëÏ?É]*ko	Ð?#ì÷å/Ð?Õ_x0005__x0001_¼_x0002_©Í?_x0018_$ªp_x0019_Ì?c_x000B__x000B_*3ÜÏ?é¶_x0007_ú~Ð?*üJõF_x0013_Ï?yº¤NRÍ?Ì±_x000C_È_x0011_Ð?¯_x0010_wà±Ì?{¦Ó7ôÍ?(;p_x0008_nÌ?¶Û¦Í?_x001E_ÉR°ø_x001B_Î?½×7j_x0006_Ð?dé4·ÝÍ?ye_x0006_Ú.*Î?øp´h)Í?BÜÐÌ?×QS-©_x0003_Ð?ìÞN_x001C_É£Î?½ßwÞ;_x001E_Ï?_x0003__x0005__x0006__x000F_óÏõ*Ð?_x0003_1ñèÉsÐ?¬7éçOÏ?^IªÊ]Ì?±M(Ãê~Ð?ãu4[!¼Ï?Ò¢ÛÐuÐ?_x0004_rt¨\Ì?_x0013__x0001_ÛnQùÍ?_x0001_tâ_x0017_(ÄÌ?ò­&lt;7&lt;ÙÏ?ÜícÍ?_x001A_3+óOÏ?vÆ_x0012_%¿_Ï?µ¨2_x0004__x001E_Ð?xò¥_x0012_Ï?]¹§0ÿÚÏ?qä _x0002_àÝÍ?_x000F_©D_x000D__x0008_Ð?§þGëÌÌ?×üiÛÓËÏ?_x0006_ê:f@Ì?EXÊs´Ð?Dñº:àþÏ?_x000F_A_x001A_yÎ?¼q¡ÐÅÒÎ?¸Ìðe7Ð?Ô&gt;ºÎ _x000D_Ð?½_x000D_6MOÍ?=_x0015_Î_@KÌ?*ÑU:BÓÏ?ª£=¨_x0002__x0003_djÌ?&gt;_x0005__x0012_@fÏ?ªÐOËÏ?[ÌWµ_x0004_Î?piW.N@Ï?Ç63:Ó'Ð?³³ØG_x0001_Ï?C­_x0003_)Î?ÿ(ES4Ï?rÜo_x000C_fxÎ?a½èTÌ?_x001C_ZVÚÃWÐ?-âózÐ?¿ZÚÖÌ?_ :PÐÌ?ÿö_x0019_@!sÏ?_x0015__x001A_£iµ8Í?e#eZíTÍ?»ù_x0007__x0011_ÅRÎ?ÃÛ©«_x0008_Î?Tó5$D_x0006_Í?*¬_x0017_HÌÍ?&gt;é©1Î?_x0004_;Ã¦)ZÐ?_x0012_©6:¯üÎ?_x001B__x0011_ôÜÏÍ?´v¯_x0013_Î?øw;ÌvÜÏ?öè¥OÐ?x_x0012_x^Í?0`-­_x0014__x0007_Ï?»]éAÐ?_x0001__x0002_MN¾JR5Í?_x001A_­[¯_x0012_Í?ÊmuÎm(Í?!I§_x0007_eZÍ? ÐÃ_x001D_åÍ?_x000B_@éö_x001C_Í?º0L/_Î?£e²_x0001__x0008_¾Í?_x001E__x000F_0_x000F_Ï?ªÿ»_x0005_Ð?ówlÊWÍ?_x001C_ÆÜ¾Í?ñlý_x0005_9¡Ï?xÔ_x0015_Mæ[Ð?©öæÕÝQÐ?oÃT¸_x0001_4Ð?_x0007_JAFjÍ?Ë¡Øk_x0010_Ð?Ðû²_x0003__x001C_dÎ?i_x001C_¶:\}Ì?òiv8^ÐÌ?_x0007_ÓçÊ_x000B_Í?¡ëBË½Í?_x0004_jÑ_á:Ï?ÏXØi_x0002_ÔÍ?Dsf¹UiÐ?©Pöñ\ÒÍ?_x0006_ä3Ï?S_x0002_½@_x0019_Ï?é_FIÛ¥Í?.Ë:hVjÎ?¢©h_x0002__x0003_æ7Î?çÙ´¹Í?!½ø&amp;¡ìÎ?Ê:¿ÏÎ?`#í1_x001F_Ì?hÚðç¯Î?1.Å«{Ð?lTûiuÌ?JÂ0(_x0013_GÌ?0¬Eü_x001E__x0002_Î?_kÆV§Î?_x0017_?u'ëÌ?_x0004_u£T¼NÐ?ªE_x001C_Í_x001D_Ð?_x0010__x000B_íNÅÌ?wúj_x0005_Ë±Ì?_x000D_YÏWLÎ?Ýy÷y_x001E_Ï?éÛ´qsßÍ?ø6¡vÐ?ÁH!×·gÐ?¼Ð_x000E_v-Ð?3¤_x001E_bÌ?÷û_¼á"Ï?%R(_x000B_Ð?_x0001_Pê_x0015_²Ð?;&gt;ð_x0007_ì_x000C_Ð?Ë[Ú+Ð?¯üÞ3¹BÎ?-óQyÒÌ?Æó:Ñ}Í?rä«jñªÎ?_x0001__x0002_·¾ü%Ð?ù¦_x0019__x0019_ö_x0018_Ð?&amp;_x001F_D¦´EÍ?¼º¸õq:Î?&amp;(lH(Í?¼&amp;t¹ Ð?Ö¹ûehÏ?$¦b*ÝNÐ?@£m®Ð?¹ÇÆ_x0015_iÏ?_x0003__x001E_êÌr_x000E_Î?#Îèd±ÅÎ?_x0005_~#ï¬ãÍ?Úf¢È·Í?ú_x0015_E¢=Ð?&lt;·O£±Ì?ç·øv»Í?XP8ÔJÏ?k&gt;ñk7_x0006_Ï? )¸(ÆÍ?_x0002_É	3Ð?ïD§k_x001C_Ï?¡uÌtAÐ? 7Ð?£#p_x0010_Ð?w_x001B_!ÈLÐ?I_x0012_ùBãÌ?ý­_x0018_ÁÍ?òè{_x0011_Ï?E¤ò?Î?vBOvzÐ?³·ÅÏ_x0002__x0004_íÍ?_x001A__x0001_\§A´Í?Â±`¯Ì?5lg*Ð?ªaK_x0016_1Ð?½Á3çÿ=Ì?h©å½xÐ?_x001A_ ÆGÕÛÌ?]6N`~äÌ?KhìHÐ?C_x001D_(~ctÎ?Íl{æLÐ?±_x0015__x0017_@_x0017_ïÎ?X±&lt;l/Ï?Ôèw V_x001A_Î?Ô%ïË¿Ì?:í_x0003_ÒþAÐ?&amp;G²[ð±Í?&amp;Î_x001C_CòSÐ?º_x0007_Ç_x0011_;Î?_x0003_ÑØuÛ^Ï?îP_x001B__x001D_£Ð?_x0011_è®Z&gt;Ì?_x0017_HAèÿÏ?!~C?_x001A_Ð?ózù5Ì?,È~`VÏ?_x001F_LÇXÎÌ?ëº×ÇRÏ?qu_x0019_i5Ð?2*ÍIÏ?é(è%lÌ?_x0001__x0003_ÎÜv&lt;xÐ?êË A_x001F_Î?_x0004_öî3PwÎ?-UÍ_x0015_Ï?V_x0016_ñì[Í?o¢_x001E_­ÞÎ?äúRTÐ?søi=¹ðÌ?¶sÃ6_x0011_Ð?b°ûõSWÏ?ÙöT¤MÍ?ÀðgØÏ?¶f_x001D__x001C_®Ï?_x0011_*ôâ(Ï?Q(¹}¥Í?H&lt;U8Î?&gt;{°Ç4_x0011_Ï?v6Gð¢Í?ú·Ö¦ÓÐ?¢e_x0002_Ð?Þ_x0015_´êÏ?íëR¯_x000B_xÐ?_x000B_¼ËàòÍ?xPÕMÂsÏ?b7YB'Ï?®º&lt;_x0002_R_x000D_Ð?(ü_x0002_xÞÏ?@ÆÚ1*Ï?_x0002_÷Ï)lÐ?À¦_x000E_o_x0006_Í?ùcI·Î?_x0007_'A¶_x0001__x0002_iÄÍ?j7¤¯DëÌ?_x0008_ÐÑK]Ð?Í[e_x0017_ 3Ï?&gt;ÓËÐ?ÅÔ¾oh`Í?ñunòæ¸Í?É¹¹A|ÞÌ?uÂ£_x0007_Ð?Ï_x000B_8_ÁÎ?_x0014_®Î?_x0004_B_x0011_GÍ?_x0002_Ó|°åÌ?!_x0005_Í?½;_x0011_iªAÏ?_x000F__x0016_¶z%Î?j&lt;)¡Í?ºø_x000B_kÆHÐ?ÿ¬dHEnÐ?{®¿ï&gt;8Í??	w°íÎ?~_x0004_Ü_x0008_`=Ì?BJÄ¤_x0017_nÍ?HÏ)LZHÐ?áá_x000B_ã_x0007_xÍ?ø¯­/Ï?Ý´t¦ÆÍ?ñ_x0014_aèÍ?)ngQd_x001E_Ð?~ÌVÎ?~]X_x0016_t_x001A_Í?" Â_x0010_)±Í?_x0001__x0003_O+pk£Ð?(æ_x0017_ÞÁ9Ï?_x0011__x001A_XSÃÎ?_x001A_Ñð{;Ï?sA8ù¾qÎ?cÌíuÐ?:¨$ßÎÏ?Gq!Ü:Ð?Ä=Ç{ Ð?Ïè¿ñ1]Í?_x000F_0º4~Ð?tHE_x001B__x0008_Î?ú&gt;lãQ%Í?Ðy+ý_x0002_tÍ?¨ËwàÎ?KnÃ)Í?½Õá¶[Ì?î_x000E_åYXËÎ?øù´Ä§Î?g1Ð£3ÏÌ?`ÏÊäLÅÏ?«_x000B__x0017_øÇÌ?ýy_x0005_)ÖÌ?_x001C__x000D__x0010_C­Í?ûaSw,Í?³8ñsÌ?Ë_x000B_Xü_x0018_Ð?_x0016_@_x001B_Ï?&lt;gt_x0007_Ì?OªÆwÛÏ?ÿl°ä²_x0010_Ð?àb%â_x0001__x000D_Å®Ì?úà.IlÌ?_x0002_ôÏ?Ô-øQW+Ð??zÎÞ Ï?Úßd{î1Ð?a¥®ÚgÐ?e]+Åë_x0019_Í?miC_x0016_´æÍ?|@S½Ð?/-¯ÈdÏ?§X¶4O_x000B_Ð?_x0017_á_x000C_.³_x0011_Ð?9ÊÒµ_x0001_Î?ë´ÕB$Ì?Ë_x0005_  Í?·3_x001D_Ð?ý)P±RÐ?~_x0006_ÆGÐ?ÆÏâ¶soÐ?´Ã%µüÉÎ?Nµ/_x0007_ÄÎ?Ùß_x000D_Ü_x0003_ûÏ?|;S$í£Ï?qÙ	_x0012__x0013_ÏÌ?¦3s ÙïÍ?ÔYFßÀÎ?_x0006_TÄÏ?KYè;beÐ?_x0008_/ë_x0004_ÆÚÏ?°^_x0006_Õ_x0002_Ð?Æ"U0z_x0002_Ð?_x0003__x0005_ß_x0007_Î?(y³?¨Ï?_x0016_µ~D_x000F_ÒÏ?RL´@}3Í?Nj7Æ_x001E_Ï?#_x0003_&lt;ê._x0001_Ð?oîG_x000B_Î?_x0018_l£ü)£Ð?YPÍ_x001C_pÏ?_x000F_iÕ3²Í?ïù_x0002_èY5Ì?ZTz_x0016__x0012_KÎ?=?iÐ?Xv?*_x0007__x001A_Ï?Å3_x0002_±5Ì?õHÚÕàcÐ?5XC_x000C_,Ð?/Øç©±Ï?íLâàYÏ?FN_x0019__x0018_EÍÎ?J[çÕ§-Í?D©ûýÍ?¿¥Ó_x0004_òÍ?VJÞÖæôÍ?6(£îIÏ?¼d_x0017_CñéÌ?©zü³áÎ?°_x001D_NÏ?6F¡|ÔHÏ?öòn};Ï?_x001B_Ó_x001C_&amp;,Ì?rñkÿ_x0003__x0004_ëlÐ?äóm9dÎ?_x0010__x000C_C¯Ì?zR_x001B_Ún}Î?oìðß¤Î?ï&gt;Î_x001E_)Ï?9£Ó|¡Ï?Ô?DÓcºÍ?_x000F_µ_x000E_._x001F_Î?íí­ùÂÎ?&amp;PH`½PÌ?¤_x0015_!ùPnÐ?_x000C_#ÆcÆ½Ï?´,Ó3³Í?}k_ÆñdÍ?4ji_x0002_s$Ï?ÞCQûÝ_x0011_Ð?_&gt;_x0001_±Z·Ì?ö+1òÐ?Ò,nOtjÐ?n´ îÌ?´`g+Õ¶Í?]:	B¾ËÍ?C¦ÏSÍ?1xgYAÀÏ?Wºh_x0019_Ì?x|aáLÌ?@$Dc½KÌ?ª·_x001E_AÏ?_x0008_jhíCÌ?yrü Î?Ê_x0018_5_x001D_ÑÎ?_x0001__x0004_gÐ!³,rÌ?eWÐXÖcÐ?Áà¹ÿ_x0004_Î?_x0012_P¯ð\Ï?®q3_x0017_ë3Í?G	­õ_x001D_pÎ?Öè_x001D__x0008_Ð?4xã=áOÐ?éØ:½_x0014_ÐÌ?TçË)_x001D_ºÏ?*a_x0008_4vgÌ?xw$eHÍ?Yjñs_x000E_Î?jâÐ_x0003_u]Ð?¸¨9ØÀÍ?²ä%_x0001_°éÏ?ìe7*\wÏ?ÅçV}Ê{Í?C~ü_x0007__x0002_Ð?î*÷{ÎÎ?KI¶¢Ì?_x0019_ëòÏJ_x0014_Í?}dÚ¶ÿªÏ?L_x0003_*JÐ?å.ÖWÎ?tJç§"Ð?ÈüºÁjÎ?Æ_x001F_Ül½)Î?lvzßPÌ?èóÒ7íÀÏ?ð_x0010__x0001_Ð?er s_x0001__x0002_½Ð?ñbF_x001C_ÓQÎ?¯hâ=_x001F_ÑÍ?Åar¡_x0007_Ï?õº0úOhÌ?Lý¤&amp;_x000F_Î?ý_x0002_SÐ?wvF¢7Ì?/Ü§¨$Ð?ýÊVÂfÌ?_x0011_ù»O¹Ï?$KÂ£h_x001A_Ð?½#¹í¨hÐ?z±ÕÙ6³Ì?Å_x001F__x0010_&amp;þaÎ?W°_x0003_Ì?µû÷ý[¼Í?o_x000F__x000E_&lt;Ì?øÍ)?CÌ?_x000E_ì-u|Ð?*.5ØêÐ?Ò_x0013_vþ_x0012_mÏ?²1ø_x001A_Î?ì_x0017__x0017_4ÀÊÏ?y/j£Ð?ÉºMa_x0001_Ð?_x001D_{_x000D_UÍ?1B×ÃõLÐ?ô&amp;P=®bÍ?À&gt;©ækÌ?º\÷PiÐ?ïáß=_x000F_Ð?_x0001__x0002_\ùmÛ_Ð?Ó£¾[ Ð?ºª_x001E_Í?G±i¼÷"Ð?"0çß¸¥Î?_x001E_ÍÞ_x0012_wÎ?&gt;&gt;+eÐ?ãr[LÎ?Xç×=Ô9Ð?_x000B_1öÒ)}Î?}½ãVÐ?&gt;_x0002_[¢rÏ?À¦£¸HCÐ?&gt;âµ½_x0016__x000F_Ï?ã«fëDÌ?_x001F_^üøvWÍ? &gt;û()_x0011_Ð?³(ËÛÍ?_x0015_^_x0019_z4°Ï?´µ_x0010__x0014_TÖÍ?_x0003_A7æaÐ?6_x0004_ÌRÒYÐ?oÞtÄìAÎ?N$a_x0013_Ï?Ù^âk½æÌ?ÍFZnáYÎ?ã_x0008_4&amp;ÜºÎ?fÒÜ_x000E_ËÏ?aûCÛÊbÍ?Fçú_x0019_Ð?ø!J±Ï?,Ös_x0019__x0002__x0003__x0017__x000B_Í?t5Ý_x0006_Î?ÒgPurÎ?­)_x000D_J¤ÌÎ?J_x001E_ü2Ð?_x0001_]VÏ?/¬_x001E_ª«yÎ?ø_x0006_ÍÌ?ñ¤t_x0017_Ð?Ù_x0018__ÛíÎ?VÆáô¾8Î?_õ©eÌÀÌ?v¢0_x0015_Î?)_x0003_4KÁÎ?ºî0`2Ð?¯_x0016_l Î?h¨È_x000E_lJÌ?:¯_x001B_Íæ_x0008_Ï?4K°ÂHÎ?_x001E_º?HöÏ?2MóÂÎ?ñ&gt; pyÍ?¾ñáI_x0002_¢Ð?Ò-©°jÐ?	Mc_x0017_|ïÌ?æÒ^Î?_x001B_&amp;þÛÅ_x0002_Ð?R_x0004_eÆ&gt;DÏ?äyÏè­GÍ?¢6ÐÄTuÏ?ÐÚ	þÚÌ?8ÁüYúÎ?_x0001__x0002_¦Å6çDÐ?ÊÜ_x001E__x000C__x001C_øÎ?ª÷d%æÐ?Ì?¥ÔmÌ?{à_x0004_`CÌ?»XdcÌ?Êí&amp;(Ð?¨_x001C_¥1_x0006_öÏ?zö»_x0004_PäÏ?ÈZ_x0016_Ë_x0003_ Ï?"xÚÚeÍ?RÕç~@SÌ?ØÛ¿.Ð?$}5 ?_x001B_Ð?_x0005__x0015_ÏÏ?käS[§wÐ?ûuxá_x0013_Ï?rG_x0003_íKÍ?fÉ_x0019_ÃhÍ?Û´ÓlÎ?i«Ö.F_x001C_Î?=lmå6Î?_x0003_VF_x000E_³yÏ?q³ß/HóÍ?Ev©¹ TÐ?l¦_x000E__x0008__x0013_$Ð?ì³;ÃÏ?_x0006_¾\&lt;Ð?,NJÛd\Î?%ÕwdçÌ?îµ¿l5Î?Ö½Ý _x0003__x0004_pÍ?,ÎT_x0001_H@Í? &gt;	|åÔÏ?CßöÑ#QÍ?[jî3ÅBÐ?²Wñ_x001D_ºÎ?2ßj¬_x0008_Ð?B_x000E_­t-Í?#_x0018_c«úÌ? oÕ|JÐ?`ö4o\pÏ?ý_x0014_°ÊËÌ?Ñ£S_x0006_ýiÍ?_x0010_ã"Î?"n¨k&amp;Ð?_x0002_­ÒXjÏ?RÓÖOÌ?_x000E_&lt;´	Î_x0001_Ð?c&amp;Ï?·r_x0014_çFqÐ?_x0012_ÁI_x0001__x0018_Ï?¾ÑÄ²ª«Í?,Oe«·TÍ?ñÛèKMÐ?ê:x_x000B_WÎ?·ÄUù½Ï?D	HH_x0001_êÍ?_x000C_Äp)¶Í?_x001A_dp7ÒUÎ?¸}S_x001D_3Î?µ¸.ÙÜªÌ?7_x000E_4u÷Î?_x0001__x0002_?ãÍÐ?%ÂxpêÏ?_x0012_ØÎGÐ?9UÈ?Í?q?È0Ð?ÂQC_x0003_µ¢Ð?@¥ùZ4ÔÎ?6ý3PaÎ?gÑ_x001F_¨Í?-Ü~{ÇÂÍ?_x0008_m9¨ïÌ?¬æ_x000E_®08Î?¸_x0016_C_x0016_xÊÌ?ÔH_x0005_6¡&amp;Í?FÄTÉÏ?®Ù';Î?_x000E__x000F_´ìòÎ?¸£qÑpFÏ?3ò_x0010_¡ûüÎ?1®HÏ?§ó_x0016_®û¶Ï?ÂÓÎÙ_x001D_Ï?·~_x0007_ºÏ?_x000E_V½­ï³Î?_x0013_}úñeÐ?¤çK¢¾Ð?@þ_x0004_¢_x0019_Î?vú«¯7MÏ?v}ý¦L)Ð?ñ'ÿ¦SÍ?4w=à~Í?ûQ¼_x0002__x0003_úÁÌ?Ä¸?LõÌ?¦&lt;1QJÌ?N_x0013_ò½¦Î?LyS|Ð?_x0001_Ë1ü#_x000D_Ï?_x000B_M9c«¼Í?Ø´Ü:aMÎ?_x0003_Í_x000F_æ)Í?_x000B_%7û¨gÌ?_x0006_hV¤×ëÌ?L-_x000D_BéÏ?_x000C__x000D_KAfwÐ?î}_x0010_¿¹Ð?,_x0001_KmLÍ?(PjP_x000B_ËÍ?æ-ÛÎéÐ?WÄ©0ÊÌ?Q#b|40Î?á§åÇ9ïÍ?x*¢luÎ?»WÊ²]Ð?¬*MMÜÐ?_x000B_©}	2Ì?£­Ùs`Ð?²m,¦ÈuÎ?_x000B_D_x000D_¥eèÌ?_x0017_LYÁ²Í?°JÝ2JÐ?ÉÚQlmÍ?_x001E_+ïgnÐ?ùXìZª^Ì?_x0004__x0005__x0001_­kN;ÄÎ?ùx$3_x0008_FÎ?ï.åì_x0014_õÎ?'Ç{_x0017_æÏ?ý¿4ÞdÏ?_x0012_H_x001D_ÁÊÏ?Jÿìô¸Ï?_x000D__x0017__x0011_ ºÏ?ºu#«uÎ?¬}h¥ÛÎ?÷ÏN4Í?S³ª¯îÎ?ú~gcëÌ?àéý_x001F_õ×Ì?_x000B_«jPqÐ?íðB=®_x0003_Ð?H¶A®KÎ?YÚY¹Í?Ò+_x0002_'Í?ë-åw_x0012_GÏ?TCìóÎ?ä8KgµÏ?Û·_x0001_drÌÌ?ÂÝ§_x001D_MÍ?®ãÚëÏ?¯Õ-_x000C_¨Ï?_x001E_$èU~Ð? ñ¹vÐ?$³GåsÌ?%Á\#_x0006_1Î?Q¤Ô*_x0005_&amp;Í?_x0011_1l_x0014__x0001__x0002_z Î?|]þÖÏ?Ý\'èÎ?¶õ_x0001_#_x000B_Ð?¼Ý@:2Ð?H{_x000D__x000F_Î?u»_x0003_Y4CÏ?~k³U¼Ï?LH®Î?m[ecÏ?:e_x001F_vÌKÐ?î_x001A_½EÐ?,á =/Ð?ÙåÚ_x0013_Ð?wfzÖ~xÎ?ùç³D¡¯Í?öè_x001A_È]Ð?Þ/Þ_x000B_7kÐ?¨ôµÅ¸Í?:ñ£_x000C__x0013_Ð?²Aù§îÏ?_x000F_,U9bÓÏ?Cçp_x0003_lÏ?()åìÍ?¾Ð¹¯#YÐ?¾0üëlÈÏ?öMÉñûÐÍ?fÐ)òÐ?~¤ü_x0013_Â	Ï?_x0008_é½õ_Ï?ØÒÔ&lt;_x0005_Ï?¤¸Qc-_x001B_Î?_x0004__x0006_÷lRí×Ì?&gt;¢-õ&gt;ÌÌ?_x0011_øà/_x0011_Í?hÖ!ÁÈ9Ð?ÒÝ7wÏ?¸d´ÎÃÎ?idgÖ_x0002_xÌ?|;ÆÓVÐ?_x0016__x000B_@ùøÎ?8_x000F_Â±(Ð?4%±5]Ð?_x0002_Ë:_x0013_ãÏ?_x0004_ø_x000D_rníÍ?_x001F_­~!a_x0006_Ï?ã[iøW@Ð?_x0001_öMÑÌ?__x0019_}Â_x001F_Ð?@uíþ	Ð?ñ¥[_x0012_íÐ?|_x000D_[_x0003_®bÐ?_x0013_þà_x0017_XÌ?_x0017_¤.(þÎ?Õ|hÐ?Ì_x0012_ÛzÐ?7.Â_x001A__x0015_CÌ?7~jT8Î?Rí¬_x0003_Í?2÷Â_x001A_Ð?SÄ}^§Í?@¨týÏ?äû¿±Í?}I_x0005_ª_x0001__x0002__x0006_¸Ï?LWW/)wÏ?_x000D_àq±rbÌ?Ù£ScÎ?ß^_x001B__x000D_Ð?Ò#çõ_x0006_Î?_x000E_ê_x0013_Î?õSí+uyÐ?¦òY«2Ï?_x0013__x0016_Ì×ðÏ?jcãE3Ð?=²Ì Ð?_x0002_ûkC7Í?Ô{ »ÒÌ?ß_x0008__©_Ï?êÐNÝìÅÌ?_?Ü@Ù3Ð?êÈ&amp;¼	aÌ?f_x001F_mÏ?¬'_x0008_ó´=Ï?_x0015_Ö½Ma[Ð?A!ì8ßÌ?X_x0013_£åÊÍ?ÏÅ%_x001C_dÌ?_x0014_ïB&gt;×ÊÏ?Ã_x000C_â_x0019__x0015_Í?ãÕß@³Ì?LYq_x0015_õ-Î?_x0010_\_\_x000B_Ð?	*^_x001B_[Í?Ëjg1_x0013_Î?¼Öp)¤lÐ?_x0008__x000B_¯l	©tÐ?Y"_x001C_ßÚÁÎ?Íä_x001C_â©Ï?#_x0013_3_x0013_BñÎ?:y³E÷dÐ?F¬_x0005__x0016_âÎ?W¨_x001D_SH²Í?ëq_x0001_Ö§øÏ?_x0018_ÅaÄÏ?J_x0014_Ob_x0007_Ï?:$.Í_x001F__x0018_Ð?s_x001C_âî$_x0006_Î?\«_x001E_·X6Í?Ë;Ó¦_x0004_Ð?JC_x0002__x0004__x000D_Ð?_x0010_Ú*¯Í3Ð?¹].çòïÌ?Dß­´µ#Ð?wÒW_x0007_VÎ?/»DÕøÑÌ?ú©_x0011_0_x0012_6Ï?ÏínÃ&lt;Í?%o_x001C_r[Ð?_x0003_f_x001C__x0007_Ë°Í?[±9_x001A_}Ï?_x0002__x0004_§ê_ÈÏ?_x0004__x0011_E6Ð?eiî°YÎ?7J©B_x0002_Ï?_x001A__t®Ø_x0003_Ð?_x0001_ÝB_x0006_Ä.Ì?è÷_x0007_õ_x0001__x0002_íñÏ?R¬V¼k1Ì?_x0004_å¯èÎ?Ã_x0018_ÝAæÍ?Bèß 8§Í?ÿÀ!L4Î?¾KËjÍ?é7DÐ?»_x0011_ìQ{ÙÏ?§XÒ|RÐ?Ôtø¯_x001F_¼Í?ø_x0012_eo·¯Ï?h_x001F_ÇET_x001C_Ð?ãé¬£_x000C_Ï?æ_x001A_ñ °Î?_x0016_äÖÎ?öf^ÝÕ|Ï?\Sïô_x000C_Î?Ld¢÷_x0008_Î?Q_x0003_vÙ_x0006_Í?§_x001D_å_x0017_æéÏ?ßÈ_x0013_¬\Ï?r_x0008_ãØp2Í?'_x0004_._x0003_W8Ì?å\$ãåÍ?]v_x0003_¦°Ì?EÊÛ²Î?@§Ñ·¬Ì??õ]î«ÖÏ?EnW¬{Î?&gt;F¤Ô´WÐ?O5ºùå?Í?_x0001__x0002_-_x001E_ü_x0016_sZÏ?ºòâ%@Î?SéF~Ì?ìbo¢â_x0002_Ð?¡)ïó3Ð?ÅúU2IÝÏ?_x0015_Àj"s_x001C_Ð?_x0011_5_x0003_{_x0005_5Ð?_x0013_v_x0011_ï ¤Î?RpËi_x0001_ûÌ?Ùº 4*Ï?\Ð_x001F_`Ð?.ÆÙi_x000E_?Ì?_x0007_üaÐ?ö_x000C_ÈZÚ·Ì?ÃÖ_x0005_(îÎ?áõò_x0018_ÉÌ?èÿOÃwÏ?#B&amp;¢_x0005_~Í?^_x0018_».Ï?ÊzðVÌ?ÊüìÇöíÌ?lÓ«D¾_x001C_Ð?¬_x001E_Ù'Ð?%_x0014_±ôm_x0008_Ï?kç_x000D_ØgÐ?ß*¢G&amp;Ð?*kÆÁ¾Î?~áÊE_x000D_Í?æq_x001D__x0017_ToÏ?ß0À&lt;1ÎÏ?é.0_x0001__x0002_:Î?²if/vÐ?ôÇ\_x0010_Ï?©.]Ñ&lt;Ì?íÃ_x0015_Ð?t ¿-Í?Ê?_x0014_!iÌ?A¾Ø«")Ð?h_x0012_NÏ%Ð?_x0018_&lt;_x001E_%­fÐ?ºi_x001B_ Ð?;T¡½Î?n%ç·yòÏ?Ïa cÎ?_x000E_ ±ï+Ì?2'_x0013_É~Ð?'_x001F_EP_x001E_+Í?_x000C_dT_x001B_õ6Ï?7ã_x0003__x0013_gEÐ?**±O#Ð?ëyígÃOÍ?iAÖ_x000C_}³Í?7/_x000B_Ì?Ê÷¨MGÐ?4)q!Î?_x001A_äf_x0016_Î?_x001C_Å_x001E_µv×Ì?¡SU3Ð?F#´Î?]D_x001D__x0008_»Í?v_x001E_Í_x0013_÷Í?9æÎùñÏ?_x0001__x0004_ÆøóÃöeÌ?¨wHVÌ?×_x001A_IzÎ?	¶_x0012_¬Î?¼Ô"wú_x0002_Ð?LÆÌwúÌ?n2&gt;Á­[Ð?l_x0002_8Ð?ª_x0003_._x0010_WÏ?í_x000B_9Í?2\÷å.@Í?kP÷À_x0019_SÌ?j=ûBÍ?ÅK_x000D__x0001_KÌ?á$ñ`ÚÍ?nÁà_x0010__x0013_eÐ?þ_x0014_¶dRÌ?&lt;/ô¬_x0010_­Í?|Ø_x0017_å_x0013_Ï?MQÍ©7Ð?F¦cÞ_x0017_ÚÎ?5@djÚÏ?Ë»ÂôÓÎ?vã~I_x000D_pÐ?vïóY_x001F_Ð?qA&lt;ZÜÌ?¯&amp;9©rmÐ?&gt;_x001F_º7Î?±¿_x000C_pCtÏ?Aü^GðÌ?³îV_x0006_m&gt;Ï?-¤ýb_x0002__x0003_!ÇÎ?®_x0002_&amp;ÅÎ?XÍß}Ð?¤ÅtÚèÙÏ?wÚ_x0013_DJ;Ð?L_x000F_DfÔÐ?__x0018_IÇÜSÌ?14·_x000F_sâÍ?äâÄQõÏ?PKFöÏ?kêêõìôÌ?_x001A_þ¾_x0018_OÏ?ÎÜe)Ï?_x0012_ÁNËBÐ?¸ø_x0014_²_x000E_1Î?ÏÉ!ü)Ì?O±ÍÐ?BK_x0001_Ï?ÍHûs'hÐ?Ô:ôª0.Î?ÎDÂù_x001E__x0007_Î?èÐ6_x0004_uÐ?XÆÐ|¯Î? tû_x0015_Í?OÜÆó¶dÐ?ûR¼JÁÌ?H¹_x0001__x0011_ÀõÏ?FªwÈÙÌ?;LÁþ[Î?"(¤åÎ?ô&gt;³&gt;|Ï?§	Øð[Ì?_x0002__x0003_ÿ_x000B_4ÓqÐ?£½kzOsÐ?+²ÅÆÕÌ?v¦EháÍ?ôHÅéüPÏ?4bÙcÏ?«E· ¶Î?ïÒíÆ¡EÐ?æÏ_x0013_åq£Ì?%#_x0019_/6YÐ?Q#_x0017_&lt;Ï?óV¶h¹tÌ?Ö'Q`Í_x001F_Ð?^àJ°/Î?v_x0010_ÔVÎ?HDA5¶-Ð?6¥-$gÐ?3;Ø6ð×Í?kËW,_x000B_²Ì?ÖFÆå[Î?_x000B_T_x0005_×&gt;Ï?_x0001_Ý3ûøÐ?»¿Ã_x0015_ÇÈÎ?\_x0008_ÿ1ÕÎ?É5°ÌÐ?BsEO_x001F_Í?²]_x0004_?_x0004_¢Î?Õ_x0015_&amp;$áäÌ?¦_x001A_ßNSÎ?Íâ_x000E_?B¸Ï?q_x0006_aâ¢Î?à¦q_x0001__x0003_Å@Ð?¨v¢_x001B_Ð?_x0010_Ã_x0017__x0003_}°Ï?HÆXF_x0008_Ð?§Â4=âÎ?ÁùU¥N_x000D_Ï?"vC}kÎ?}|q_x0013_&gt;cÌ?2ikîàÙÎ?ÌÄÝDí*Í?°â_x0002_}GìÍ?nEW_x000F_ÐÊÌ?_x0003_8ü)·sÎ? d28AÌ?äù*7HÎ?O/|Í?ô7ôShÎ?ßÂðyMÍ?_x001B_ñÔK_x0005_Í?)¦1_x0012_Ó0Ð?_x0012_u©&amp;ÍÏ?	À._x001E_ÞÌ?_x0008_lí13VÏ?8ÑçÀîÍ?eÚzÃÐ?u+XIO³Í?6vE|é&lt;Ì?_x0006_zÆgÚÐ?+ü7_x0019_Í?Xs`45Ì?h[xR¡Ð?5&amp;_x001D_]MÎ?_x0001__x0004_ô_x0015_/&gt;ÁßÍ?ImÕAÌÍ?Ö³q1BÏ?¦µµ_x000B__x001D_$Î?ç¨_x0011_¤Ç_x000D_Î?f 7%_x0003_Í?_x0003__x0014__x0016_ÉxÐ?û;*èXvÏ?_x001E_?_x0007_QyÐ?_x000D_AÒñlÌ?Ñ_x0014_Ó,¸¤Í?_x0001__x0002_#-DÍ?_x000F_ë;_x000B_µ_x0013_Î?eùÁyM0Ï?Ü_x0005_(ª¨¦Í?3V_x0015__x001B_Î?§H_x0010_KyÕÍ?_x0001_/jÝ_x000C_Ì?ÂÝ¸ç_x0013_Ì?F_x001F__x0001_ÈhÐ?_x0008_N&amp;_x001C_º_x0015_Í?Ta÷°aÖÌ?_x0001_c_x001D_µ¾ÄÎ?_x0017_Ãx_x001D__x0001_Ð?Pÿ_x001C_§§aÎ?^lP[EÐ?FLÁû`Í?ãàÂÌü_x001A_Ï?¨QgVüSÍ?t¼âÿxÐ?¾(¾FÎ?JFP&lt;_x0001__x0002_OøÌ?_x0007__x001F_ó·B6Ì?Èuíø)¦Ì?M3sß&lt;yÎ?_x001A_1À Í?1­fuOÐ?ã_x000F_xçÏ?øt¶Ì?öºïß²Í?²F¬_x0001_·	Ð?@¥2°_x0017_ûÎ?_x000D_âÚ@_x0016_&amp;Í?v5iC_x0014_CÏ?FÄÿü1_x001B_Ð?&gt;VÄá_x0017_Ð?éXÝPé5Ì?_x000C_ÜTÍKÐ?_x0012_7èd^sÌ?'o®l_Ì?ú1}Û²Ð?×Ñ%¬Ï?*]3Ú·Í?_x001A_í[_x0010__x000E_Í?ÔBpX_x0018_Ð?#&amp;_x000F_VvÐ?ÐæD¼&amp;_x0005_Ð?  ?÷Ï?ê&gt;¦_x0002_gÎ?ªQÜ&amp;Ï?_x001E__x001D_N_x0019_*sÎ?å_x0013_òöóïÎ?ä;ô÷Ì?_x0002__x0003__x0002_²;_x001A_VjÐ?Á_x0007_iÿ0Ð?ù_x0017__x001D_Ö_0Î?ÒÏõ_x001F_2Í?Ì§ØNj»Ï?s Sm|ùÎ?='_x0012_1ãAÐ?ÚÅ_x0003_GéÌ?$·_x0008_¸_x0015__x0016_Ð?_x0013_îx6Ð?Îg»_x0013__x0014_)Ð?6'¼, Ð?©L'ð[åÏ?~¶âÎ?¬ ÀêtÎ?1}òÈÆ}Ð?[_¤cvÐ?M	Ì_x0003_oÐ?¾%Ç_x0010_íÎ?KÑ#iÎ?éß×å÷pÌ?á8X.9QÎ?F.êQüÐ?Ò?üÉ¼(Î?y_x0001_µÄæÏ?wÐ!QÌ?¯_x0010_ø3LÌ?¼_x0008_·éÇÏ?³Õ¹aQÍ?n&gt;_x001D_1_x0006__x001E_Î?Ç)6½8Ì?6_x001C__x0015__x0001__x0005__x0015_Ï?~Ý_x0019__x0005_yÐ?_x0005__x0001_µè;+Ì?|u_x001E_ Ð?¨×_x0017__ÚÏ?ó|#ç2Í?[f*ùZÐ?ài*zìÎ?&gt;N ~Ï?Q7|_x0004_ &amp;Ï?R½e@¯_x000D_Ð?*b¡îçÍ?õ_x000E_Ã Î?_x001C_ bM_x0008_Ð?ÎÚÌ_x0014_=Î?²ÿ£ª_x001C_Î?Mß-4GÎ?6¼Úé¾_x0012_Ð?±ô¦²:Ì?Ü_x000D_½ãÎ?_x0013_®R_x0001_b_x000B_Í?_x000F_0Bî_YÍ?WQtÚ_x0003_ÕÍ?_x0002_ù_x0018__x001E_Í?[íeÃPÏ?©£¡zÇÍ?½Y»»_x0015_ZÐ?µ_x001A__x0013_ûSÌ?Öð¶sðÍ?_x0010_vÖÊcûÍ?©¥¥Á&lt;¯Í?|q½ÜØÏ?_x0002__x0007_&lt;_x0004_\òÐ?_x0018_¢ä¤_x0010_Ï?ÿ:vYÏ?Äßî°ÎçÍ?3k¹¬_x0006_ÕÌ?qxI¨èÍ?Õäó_x0018__x001B_Í?_x000B_(P³w³Ï?8à_x0006_ÔÑeÌ?ÌM_L¦Í?eã;])Ï?_x0008_pqÓõ5Ð?eqØÑ }Î?_x0005__x0003_À*³Î?_x0014_¤o_x0014_]_x0003_Ï?laîýE	Ð?¡³ÕDÿÎ?V*àæ¦_x0006_Ð?Þºµ	'_x0002_Ð?_x0005_Ðg_x0012_VÎ?Vü9Ü9Ï?_x000F_íøÌ?J_x0010_§_x0017_/Ð?_x001A_Bd&lt;Ð?ØÜ´_x0018_5Ð?ÆÊUÕ_x000E_Ð?"6¿­nqÎ?°?DDÍ?,[_x001E_®Ì?ÙÔ_öÜÏ?Ví_x001B__x000E_[£Ï?_x0012__x0001__x0001__x0002_å)Ð?¼WS??Ð?pWYwAÍ?Ìü~\_x0013_Ï?*&amp;çi=éÌ?çp}MuÍ?_x0008__x0002_g@2Î?_x000C_4)_x0007_+_x001B_Í?RØYÿÚßÌ?µG\¹Í?¤D_x000E__x0002_³Î?_x0010_b/°+Ð?ë#ad_x0016_Ï?Ëo]rçÌ?_x0008_vÝ±=Ð?_x0003_%LTâ_x001F_Í?&amp;è?ÄÏ?ðl¸_x0019_LÌ?f0Ý¼e¥Í?eæ_x0015_NÌ?´NòrµÍ?SÉS"ÂÙÏ?Ý&amp;qÒ³&amp;Î?/ Z_x0007_¥Ì?_x0002_Ò¼«zÍ?(&lt;¹±HÐ?_x0014__x0003_(zÓÍ?_x001A_©k_x0003_bGÎ?*ÐvGÐ?_x001A_zq_x0012_hUÐ?{÷_x000C_o_x001C_BÌ?ä_x000F_·¢xÃÌ?_x0001__x0003_½$+r)ÁÍ?í±µ_x000D_&amp;RÌ?ók)&gt;_x001C_Ð?²uucµÌ?Üú4BT{Î?h/Xü&amp;ÇÏ?1iáöß{Î?¯õ[stÐ?ª_x0007_ÉpóÔÎ?¶ke_x0001_ùÏ?k_x0003_%we_x001C_Ð?³c&gt;ÓÐ?_x0004_:rÒyÎ?Ç©Å=vÎ?þ(KH´Ì?zÆÆ _x0018_Î?¸&amp;_x0001_,XÌ?±_x0008_Óö?_x0015_Í?_x0003_Fä~]Î?LÅº°sÏ?£|2r_x0001_wÏ?_x0005_âhqs¿Î?_x0004_Ü_x0012_«ÿCÐ?GéùbÏ?_x0013__x001A_tÃ¥Ï?%fÌÏ?m_x000C_ÔëäåÏ?ÍYT''Í?	¸¡SÐ?¬ò!_x0008_Í?_x000B_óÞ_x0002_~æÌ?s;¨_x000E__x0002__x0003_£,Ð?Èth_x0010_NýÌ?Ò_x0004_yfÍ?Å¾_x0008_f_x000C_Ð?NRyLTÎ?We(Õ_x000D_Ð?ÄÈ&gt;H3GÍ?_x0015_ð®3àÐ?é_x0004__6Ï?àU$c^Î?+S!ýtÏÍ?6ÔÚÞSÐ?&lt;_x0018_±²Í?~F)ccÄÏ?­_x0002_Óø _x001D_Í?%¸_x0008_ú_x0013_Ì?_x0012_oE¯5_x0018_Î?ÌFkùfÏ?_x0004_%­¶Ï?bÔÈÏ?_x0001_1{5Æ_x0018_Ð?ò_x0001_.ç÷Ì?ò\C÷ÞÍ?lÐô&lt;²Ì?°§Ü_x000E_ªÍ?¸B­Ó=ªÏ?(Oæ?ù°Ï?_x0014_~hNÌ?e×_x001B_5_x0014_fÏ?Jl^&amp;Î?D¬Úå_x001B_Ð?TÖ(ßmÏ?_x0001__x0003__x000C_2Mb{õÌ?ô|$ÕÅÎ?ø_x0004_|Î?osÔ_x0002_êÐ?¢Â¥4_x001E_Ð?H_x0014_Ð2SÐ?væ2_x0002_Ð?+÷O_x0007_._x0014_Ð?ÒçUy;_x0012_Ð?ÖÜ!_x0007_ÎÎ?Óï}w_x0011_Î?çû$à_x0004_Ð?^Ô^{»oÏ?âzj7¬3Ð?µõaU_x000C_cÏ??ußkzÍ?_x001E_»ûï4kÎ?·{&lt;à_x001E__x000D_Ð?#[_x000D_*YbÐ?Vº__x0016_!_x0001_Í?B_x001D_$¦_x0005_SÍ?ÒþÙ×öÍ?A_x0004_¾*}	Ï?Ú4±gÌ?ù_x001D_&lt;qèoÐ?©î"ëm_x001E_Ð?&gt;%v_x0005_êgÌ?T8¬êÚÌ?ù_x001C_Ä7Ð?CðèïGvÍ?_x001A_\_x0006_d!Ð?¢ÝW3_x0001__x0004_âÎ?÷4Ö6_x001B_²Ï?)*_x0002__x0008_&lt;Î?Uj"ÊRÎ?A_x0003_t.úÌ?Nà_x0002_Ü_x001A_	Ð?5è_x0003_i¿Ï?ºÍN¸rÐ?C{&lt;­aÍ?(ø_x0017_¢ØiÏ?·çPÑUÌ?_x0007__x0010_G¼íÌ?_x0005_a7_x000F_#7Í?ó_x001F_Ùì¿Î?ÁÐ(YÌ?â5dØû_Ì?ê:x#Ì?_x0016_FS~Ì?Ï_x0013_¡5'Ð?ZøM¦TÌ?H_x001B_Õy2Ï?n_x0017_^.*ãÌ?_x0016_eË#àÍ?nºÙ_x001B_Ì?py_x001D_·ÑMÐ?Òª_x001B_ùÔÑÍ?ía_x0001_©P&lt;Í?äa3CÛÌ?&gt;_x0012_ª¬Ð?ob&lt;_x0016_Ï?_x001C_,,_x0001__x0018_Ï?0±=¸Î?</t>
  </si>
  <si>
    <t>aa4a53e94d8f8bd8cbb81eb25c87df5a_x0002__x0004_(~K·_x0011__x000D_Í?4^[ÜÍ?DÂ_x000D_¸ZÐ?æõYaÂÇÌ?àÆk\Ù_x0017_Í?ëò_x001C_`IVÐ?³7k$Ï?=_x0015_©îØ	Ð?}4lYùÌ?ç_x000F_UEÍ?Á_x0003_Â/^Î?J`sÄ_x0014_qÌ?èG1mªâÍ?F¤_x001F_~5£Ï?øÕÙàÐ_x0010_Í?LY_x000D_[ØÐ?]Ó¿ï_x000D_Í?t_x0012_QEõwÍ?(¿q§ö&gt;Í?ð[Æ0J_x0005_Ð?Û_x001F__x0019_gÀtÏ?*_x001A_b5µÏ?ãÏRmÇ^Í?ü½O¸) Ð?r_x0017_S¶_x0003_Ï?¼*|×cÎ?_x0014_ö_x0006_JÍ?w\ä?_x0008_ÜÌ?´øe&lt;½Ï?/_x0001__x0013_zú&gt;Ì?êÐT¿tÎ?TÍV_x0001__x0003_	¦Î?_²u@&gt;Î?Ä¶ø_cÌ?PDÙ_x0011_Í?I±Å_x001E_Ð?¹¦ÊV_x0007_ Ð?©Áv_x000F__x000E_òÌ?Dp)/dÍ?|Ü«_x0019_ÈóÌ?»«ùµºeÍ?´_x0007_YékÐ?Ú_x0017_;,ºüÍ?Ý_x0013_@ªd´Ï?Ö&lt;²éNÔÏ?®½|_x001E_lÎ?eg_x0011_KÍ?_x0002_ä¿+0ãÍ?¼_x000E_HÍÍ?Xì»ôAÌ?ßA&amp;×NzÐ?©¿ä_x000C_CÐ?vµJÔ©MÎ?.Ô¢6­Ì?\&gt;¾Àö4Ì?sÞv¹Û_x0015_Ð?3suÍ?Õ{Ð?_x000F_¿å]XÎ?ì;3W_x0008_ßÍ?ô}ÙâÏ?¥_x001B_â_x0015_vÍÏ?_x0016__x001A_MvÁ Í?_x0005__x0006_ãÜ¿ïÎ?´\Ý£sÐ?ÔcIå_x0014_8Ð?«_x001F_:ú;_x001A_Ï?ûCàexÌ?Wr:_x0008_ÐÍ?¤¨Ò&lt;,Î?_x000D_±_x0002__x0003_öÞÌ?_x0014_C_x0006_|_x0002_Î?ÌüT#_x0002_Í?!I&lt;ÞÅgÎ?_x0004_ò_x0015_\KÎ?Õ÷iÐ?b¶FÉ§rÍ?LÒÔË_x001F_Î?4Ã_x0005_taÎ?ñÿ¸^0Ð?Â_x001C_i_x0005_}Ð?2tÈ_x0018_dÌ?Î«_x0001_m_x000C_Í?Â_¸CÊÌ?]ÃAl­_x0004_Î?lÖ,=Î?:í_x000B_o$Î?2«:W»óÍ?_x000B_çKü_x0003_Í?bµz;_x001C_RÍ?l÷¦_x0005_-ËÍ?:ÊGä'Í?ðâÊ³XdÐ?òD3_x001E_Ð?ÔôuS_x0004__x0005_ªÔÏ?nV CéÙÍ?ç~ñÈÌ?Ïºª°qçÍ?&gt;mjCÌúÍ?¿|_x0014_ÓÝÏ?ö4¿È£¬Ì?"!Ö·°ïÌ?µÅO_x001D_­ÒÏ?60qüÎ?Éi\´w·Î?ZÃW_x0018_ÕmÏ?L¢=_x0013_ÙÒÌ?ïö±¯B÷Ï?TùüþÐ?n$ªÑÐ?7ú_x0007__x0004_Ý³Ï?Ë¿_x0001_bÐ?ûfõ­ÞÍ?_x0012_Óx¾³wÐ?ßqw-_x0003_Ð?8y_x0013_¯ò­Ï?7á­_)_x0002_Ï?2_x0018_TÙÍ?FÅW7IpÐ?!__x0002_F³yÌ?î\4K_x0016_*Î?D4_x000D_i@Ï?5ø_x001F_[öÌ?(PK_x001E_Î?Vþª!]Ð?_x001F_z©íÃ©Î?_x0001__x0002_#ÁZ¥ÑÎ?.Á)r¦Ì?_x0005_0üý_x0005_8Í?ûSÐ?._x0017_#_x000E_g6Ì?À×$ê½&amp;Ð?_x0007__x0002__x000E_ô*Ï?v=ýeÇÍ?Tè	_x0012_ÙõÍ?a¸ OÎ?µn ­j×Ï?N_x0017_O¬ÚÌ?Tc`ÓÐ?M_x000D_|f8.Ð?_x0018_§£âSÍÌ?-òÒ	`1Ð?¯VÐn^9Í?_x000F_Ú}¸'²Í?N¯ø_x000D__x0016_æÏ?_h×­_x0014_Ð?àè®ÄÍ?ªgCì³Ì?Ì?ì\øÍ?jZEpÎ?Ä ëØ^AÐ?hÏ·üq^Ì?¸{;"ó	Ð?dÀ_x000E_]ÃAÍ?Ä&amp;XÃÏ?C¡$ß¾Ï?W=ÚÕÏ?1´_x000F_?_x0001__x0002__x0005_öÎ?Þÿðù¤Ì?Ìi_x001E_"Ð?À³çÿQþÏ?Ä)µßíÍ?¹M_x001B_ZÐ?H&amp;ýãE_x0008_Í?Àl÷®:Ï?_x0018_ø_x001F_0²oÎ?h(üï_x0007_·Î?Ój@ü-EÏ?y9E_x0001_Ï?/2K.$Í?Qß,_x0004_oÎ?]UQ¥Ì?ñ_x0019__x001F_£_x000C_Î?0¡)N¯ÌÏ?jº=8Q¶Î?iÐ_x000B__x001C_pÐ?_x000B_fJ¸_x0019_rÍ?#ã·SrÐ?_x000C_â2¹ÁtÍ?Æý_x0017_H@NÐ?û,SÌ1Í?_x0001_¾q_x000E_ÀÎ?ýÕm_x0013_SAÎ?¼_x000F_`_x000D_«Ï?_x0004_NÒÉ Ï?÷ØRüÏ?åÃ_x001F__x000C_ÃiÌ?¾_x0005_Q:Ë&gt;Î?p=R'Î?_x0001__x0002_¬­(o_x000F_Î?8h)§b_x001D_Ð?xá¹áfÍ?,_x0001__x0001_,_x0001__x0001_,_x0001__x0001_,_x0001__x0001_,_x0001__x0001_,_x0001__x0001_,_x0001__x0001_,_x0001__x0001_,_x0001__x0001_,_x0001__x0001_,_x0001__x0001_,_x0001__x0001_,_x0001__x0001_,_x0001__x0001_,_x0001__x0001_,_x0001__x0001_,_x0001__x0001_,_x0001__x0001_,_x0001__x0001_,_x0001__x0001_,_x0001__x0001_,_x0001__x0001_,_x0001__x0001_,_x0001__x0001_,_x0001__x0001_,_x0001__x0001_,_x0001__x0001_,_x0001__x0001_,_x0001__x0001_,_x0001__x0001_,_x0001__x0001_ ,_x0001__x0001_¡,_x0001__x0001_¢,_x0001__x0001_£,_x0001__x0001_¤,_x0001__x0001_¥,_x0001__x0001_¦,_x0001__x0001_§,_x0001__x0001_¨,_x0001__x0001_©,_x0001__x0001_ª,_x0001__x0001_«,_x0001__x0001_¬,_x0001__x0001_­,_x0001__x0001_®,_x0001__x0001_¯,_x0001__x0001_°,_x0001__x0001_±,_x0001__x0001_²,_x0001__x0001_³,_x0001__x0001_´,_x0001__x0001_µ,_x0001__x0001_¶,_x0001__x0001_·,_x0001__x0001_¸,_x0001__x0001_¹,_x0001__x0001__x0001__x0002_º,_x0001__x0001_»,_x0001__x0001_¼,_x0001__x0001_½,_x0001__x0001_¾,_x0001__x0001_¿,_x0001__x0001_À,_x0001__x0001_Á,_x0001__x0001_Â,_x0001__x0001_Ã,_x0001__x0001_Ä,_x0001__x0001_Å,_x0001__x0001_Æ,_x0001__x0001_Ç,_x0001__x0001_È,_x0001__x0001_É,_x0001__x0001_Ê,_x0001__x0001_Ë,_x0001__x0001_Ì,_x0001__x0001_Í,_x0001__x0001_Î,_x0001__x0001_Ï,_x0001__x0001_Ð,_x0001__x0001_Ñ,_x0001__x0001_Ò,_x0001__x0001_Ó,_x0001__x0001_Ô,_x0001__x0001_Õ,_x0001__x0001_Ö,_x0001__x0001_×,_x0001__x0001_Ø,_x0001__x0001_Ù,_x0001__x0001_Ú,_x0001__x0001_Û,_x0001__x0001_Ü,_x0001__x0001_Ý,_x0001__x0001_Þ,_x0001__x0001_ß,_x0001__x0001_à,_x0001__x0001_á,_x0001__x0001_â,_x0001__x0001_ã,_x0001__x0001_ä,_x0001__x0001_å,_x0001__x0001_æ,_x0001__x0001_ç,_x0001__x0001_è,_x0001__x0001_é,_x0001__x0001_ê,_x0001__x0001_í,_x0001__x0001_ýÿÿÿýÿÿÿî,_x0001__x0001_ï,_x0001__x0001_ð,_x0001__x0001_ñ,_x0001__x0001_ò,_x0001__x0001_ó,_x0001__x0001_ô,_x0001__x0001_õ,_x0001__x0001_ö,_x0001__x0001_÷,_x0001__x0001_ø,_x0001__x0001__x0001__x0003_ù,_x0001__x0001_ú,_x0001__x0001_û,_x0001__x0001_ü,_x0001__x0001_ý,_x0001__x0001_þ,_x0001__x0001_ÿ,_x0001__x0001__x0001_-_x0001__x0001_y_x0007_d ©1Ì?[_x0003__x001C_ý&gt;_x0016_Ð?ðoiScÿÍ?F_x001D_0_x0017_ûiÎ?Í{+Â&lt;Ð?h¾÷Ëâ_x0002_Ð?£·s&gt;W½Î?:¦ôF£Ì?öè_x0016__x0010_¸Í?äÌ°s¨üÌ?FÌ¿sÎ?ú	_x0019_\w±Ï?_x0013_%ëÌçÌ?-;³_x0008_dÌ?_x0017_{â¼Í?8\þEsÍ?s­ìZ«kÍ?ª_x0018_Î?\_x0001_â¼fÍ?2_x000C_)ÀyvÐ?°Õ,`Ð?ó±_x000C_:6¢Ð?_x0019_@DX.fÏ?£ª¯É_ºÌ?X©ÝÑZÏ?Òx	¡ÛÍ?¢¹_x000B_äòÌ?NÏÆ?_x0002__x0003_l_x0012_Î?4í_x0013_96Ï?6Ù«BÌ?_x000D_ØÈhÖÎ?)ÒÔÚãRÐ?_x0002_I`ð_x0018_Ï? ë_x0001_-Î?_x0008__x0012_!Í?½É|F(äÍ?(_x000C__x000E_2¬zÐ?79­ä|Í?Q½_x000C_[Ï?13Â+êÍ?èNÓÌ?&amp;ýh_x0019__x001C_Ð?_x0005_Oð_x0014__x0018_ßÌ?¼dfü´Ð?Æ&amp;®,uÍ?ÜÜ_x0015_n=Ï?7*ªbúìÎ?MCÿ}¬äÌ?_x000B_ËQäÍ?Èú_x0007_Ç8)Ï?²_x001E_xßÎ?_x0006_ï½ÃÖÌ?|;6`$Ð?&gt;ä_x000D__x0003_AÐ?âÅJË&gt;]Ï?_x0014_Ú_x001A_6õÍ?ÿ_x0012_.ÚBÌ?¸(dÉÖñÌ?U «Ü­Î?_x0001__x0004_¡2ÐìZÍ?_x0003_q_x0015_*ðÏ?¯Ì0×Í?ÆsõÍ?×¯Üq_x0008_;Ï?|7P»5ñÍ?âm^ö9Í?¼_x0013_öìÌ?Æ$ôêÍ?úÐq_x001F_ÃÌ?ü-ávëÏ?_x0019_8~\Ð?ÿ.[UÐ?.ÊGÆ_x0006_Ï?ücÁ_x0001_PµÌ?hÈÅ_x0001_'Ð?Bê_x0015_Âr(Î?¨¨_x0007_ÓÌ?¨A:Ñ]Ð?.¦(_x000D_DÏ?£¨Eí0Î?_x0005__x0017_½P3_x001D_Ï?Á¯J7Ð?èÐP8Í?E'ZÏ?}okþuwÎ?bº_y±_x0015_Ð?Ã8èéÍ?_x0015_HæÜ¶_x000F_Í?Ù_x0002_5_x000F_,_x0006_Í?è_x0002_e*ëÎ?yZ0 _x0001__x0004_í­Î?h{z?¸JÍ?~+Êº\Ð?G+H_x0016_¸¸Î?{¦?_x0002__x0008_­Î?¯tZqÍ?ãc¨T_x0019_MÌ?9(_x0007_yÔ³Í?P»^_x0007_IKÐ?FôùNNÌ?\bV³îÌ?¸n§_x001D_Ý,Î?5_x001E_Gp_x000F__x000E_Ð??¥ÍRå_x000B_Î?ØNû såÍ?¼­k5(QÎ?oC¾z±Ï?&gt;kF_x0018_\Ï?¾³Ú&amp;ì(Ï?_x0003_Ò_x000E___x001D_^Î?ÿg_x0005_fÐ?râÖ_x0012_TÏ?Ò¯Ï?ÐôQpu¯Ï?È]Û¨Î?²=Î×_x0017_%Î?_x0004_ß³ëu@Ð?_x001A_þÐ_x001D_7Ì?ê+FxöÐ?4_x0010_¢TUÏ?m:=&gt;\âÎ?#¬Wlc	Ð?_x0002__x0005_·îè_x0004_·IÍ?_x0007_+!_x0018_ïÍ?¯¸~¼ÆÁÌ?_x0014_ßfì_x0002_Ð? Ù®lÐ?ß±n(l¶Ì?¨_x001B_2ÿè_x0014_Í?|¸_x0008_ÔÏ?_x0004__x000E_\¦;_x001D_Ð?®ÊJ²Í?¶Åþ¶µÍ?	À©·ôÎ?´\"G×Ï?¬_x0004_yN$Í?0_x001C__x0003_S_x0011__x0007_Ð?Ùô_x0013_l£Ð?p@³_x0005_-Í?M2óùÚ¢Ï?­ì¼ûQwÐ?å48Ü±­Î?Xl'åVÏ?0_x0010_l_x000F_îÏ?z_x0007_CÍ?øPÂæ%Í?_ÉÛô9Î?_x0001_)má²jÌ?u-´Í_x000D_Ð?xÂ$«©Ð?¢ÿÑsÐ?íÀdó-ÇÎ?wâR*@Ì?¨,_x0012__x0001__x0002_×Ï?£þWM&gt;²Ï?gè_x001A_QÐ?C«K&gt;_x0015_¹Ï?/¶%fÌ?zV!wÉ_x0014_Ï?§q_x000F__x001B_@âÍ?{_x0004_F_x0008_ËçÎ?ù:¾_ãçÌ?úÃPÃ_x000E_Ï?­¢¬ÄyÐ?XtKÆ1Ð?Q Í.×äÍ?_x001F_þî_x0013_mäÏ?î¹L_x0008_.Ð?¬#Ö_x0010_w¦Î?ÿTbÏ?ÝÔR§ ÐÎ?ÿ_x0014__x0012_kõ_x000F_Î?vÂ4PºÏ?`¿À¹Ð?JTsJg4Î?àw_x000E_ßÍ?gâkßnÎ?_x0016_w÷_x0013_Ì?_x0004_iqÍÍ?Ó»_x0001_53YÌ?8~²5ð[Ì?0Æ·s_x0019_ÿÏ?_x0008_6ú_x001F_Í?_x0002_u+ÐÀÎ?î.»ÂlÐ?_x0002__x0003__x0001_üÃ_x001F_Í?W:¥ã¼MÐ?1d¡Ro+Ì?êZ;È~Î?ÄÚÌ_x001D_`9Ð?Àg&gt;+Í?­EÄaçÐ?Ç®	µ ÖÎ?&amp; $»ÀÏ?_x001E_L,ïXÏ?YdKØÎ?Ìù¾¹_x000E_Í?ø«´Ç¯ÙÌ?_x0010_(ä§Ð?±ØA¾5iÌ?ä|ÒìêiÎ?_x000D_È_x001A_¡²Ï?N_x001D_æ_x0012_Ð?Æ_x0015_ü&amp;Ô_x000E_Ï?TzV_x001B_äÌ?_x0016_#/­1_x000F_Ð?¥_x0010_\¹_x0014_Ð?_x000C_)èU_x0001_¯Ì?ôd;)2Î?æ Î¼N_x001D_Î?®!]~ánÐ?_x0013_ç/9?Ì?éþ_x000D_÷:aÌ?ýCz/óÏ?õT}mãÍ?_x000D_nèVÍÍ?d¹z_x0004__x0007_÷Ð?ýÞ:/Ï?_x000B_üü[ÿCÍ?ü#}õ_x0006_åÌ?_x0018_M_x0003_jÐ? ¦NÏ?¨_x0002_G¤ætÐ?°RÿwzÍ?Í*7«nÍ?_x0001_æ=ôþÏ?z_x0008_.«%OÎ?®YU?8Ð?_x001C_3nFÐ?±'ÑÁ_x0005_&amp;Ð?&gt;/È_x0011_{Í?$® ©Î?ÂêtY·Ï?ù_x0019_æã  Î?k¶U.üÎ?RÑ©óÌ?Ioí&gt;CÌ?è(Í_x000E__x0001_Í?¾c_x000C__x0008_*Ð?';&amp;?Í?ÒB)à{0Î?ÔLÌË£Ð?e¡¶grÏ?ÐT_x0005__x000F_,Ï?¥_x0007__x0007_8£%Ð?©AéLr-Ì?__x0004_ÅÏ?ÁÜoy^!Í?_x0001__x0002_Ê§==_x0015_åÎ?°Û*fr_x000B_Ï?_x001E_É_x0019_Ã(Ï?ý_x0014_ã_x0013_6Ð?l¤Íã½6Î?x ßL1§Ì?nîp¯ Ð?kÆÈÜÝyÐ?X&gt;â°dÎ?_x001F_±HbÖüÏ?èlà_x001E_Ð?_x0012__x000B__x0012_j(Ð?_x0013_~ÈÓ 3Ï?S8Û¼=zÐ?_x0001__Õê_x000E_Ð?òè[Ëd&amp;Ð?tÌ_x0008_å«}Ì?fùyåTÎ?¾,8Q£Ì?Þ_x001B_Å(5Ð?Z;6(ü­Ì?Êüï@~rÍ?_x001C_=_x0014_îgÐ?QæÅ_x0006__x0007_áÌ?:"¯_x000D_,Ï?ãk!©àÍ?_x0016_E®_x0006_WÐ?_x001D_«*)Ï?Ø' $AÎ?ú ¼¥@Î?Èczù,Ð?_x000B_?_x0005__x0008_FÎ?âúA[¼xÎ?ýÚÓæ0Í?RS³½°Ï?hæäBÏ?ï÷ßéÄÌ?ö_x0001_N_x0002_Ð?&amp;ÔsÌ?fÒ¹!|VÐ?\áÀÂÑTÌ?/êLZ	ÖÌ?Ëñ{[_x0005_¡Ð?tÆî3Î_x0005_Ð?t_x0002__x0010__x0006_Â&lt;Ï?{smã*Ð?ù_x000B_7þ4Ð?_x001F__x0019_üy_x000B_Î?tû_x000D__x0003__x0017_Î?eú_x0010_ÓùÐ?_x0018_êÆRq	Î?+­C§½VÐ?OÊ_x0004_äClÏ?VÇ_x000B_	n5Î?Lè]¸¹Î?1_x0007__x0011_yÒÍ?«ÕZ°·Ï?»xä/|Ì?³6UÉöÎ?ãÛ÷ð_x0008_Ï? wNªà+Î?_x0013_DÿÕ_x001F_Ï?²Ão_x0017_úßÏ?_x0002__x0006_ß	_x001A__x0018__x0014_fÍ?MÓK¥ªZÎ?°º ©jEÌ?æ,_x0005_Ò_x001C_¯Í?é¬K2Ð?PFXá_x0006_]Ð?{Ì+½ÕXÎ?²_x0001_ï2Ø¦Î?Xi»ðÏ?u_x0001_AàGÌ?ø_x0004_²ùMÐ?_x0019_`¨_x0003_OîÍ?7êÍjmÐ?òe¾ÍÐ?bê¼_x0015_§WÏ?_x000C_[k_x000C_ÕbÏ?_x000C_äo_x0018__x000F_Î?S	)h`¡Í?Añ¦9z_x0014_Í?Æ_x0007__x0005_ò_x000E_Ð?_x001E_ùdE&amp;Ð?y yª_x0004_¦Í?'Ö¿3Î?Î;ØÚÌ?ÄÞ­ví4Ð?7ã}³KÐ?L\²³ÌÐ?)(áÇA=Í?iõ÷Sà$Ð?ð_x001A_·ûkÐ?¡Q¯[FÏ?M_x0015_Ôã_x0004__x0005_VhÐ?ÔJr_x0014_KÎ?û_x0002_ÞBSâÍ?á²Û_x0002_aÏÏ?-vÓÃ2_x0011_Î?+_x0017_²&amp;3Î?¯Ê"wèèÍ?_x0004_#__x0010_ðÍ?Ð¨¨eÏ&gt;Ï?@R[{ oÎ?½Õ}$_x001B_;Ð?_x0005_ËÌ1¤	Ð?_x0003_zû?)Î?¸| ËgÐ?ËøÖtÎ?BBR3öÎ?_x000B_&lt;Å\h{Ð?_x0012_Ó¾	ø¬Ì?_x0005_Imþ7Ï?Ô._x0015_TmVÍ?_x001C__x0010_u§Í?&lt;^~#$Î?~HÙ*._x001F_Ï?bmuõ}ÈÎ?âçoããÍ?Nå_x001F_[ÖÔÍ?=_x001A_b_x0002_äÌ?:_x0004_Hö*ÝÍ?$nYu Ð?É,©	l\Ð?ü~~_x0001_Î?A_x0002_#£ËÎ?_x0001__x0004_îÜ¨àvÌ?_x0016_å _x0015_ñÍ?pÅ.$%§Î?¼_x0010_§¿5yÐ?g_x0006_gªçÎ?¡ìà_x0019_FsÐ?QÝ_x0002_ÆÌ?:_x0010__x0008_¾_x001E_Î?6­ÃÝFÏ?`(÷JG¨Ì?f.~ßçÎ?DqóZ_x0010_Î?þPz _x0019_Ð?_x0008_i"ìÐ?ï_x0016_YØXÏ?_x0010_Ìv_x0019_	Í?«ÍÜð_x0001_vÌ?_x001C_"Á^¾Ì?ÐÜX_x000B_ÁÏ?]ìØ)Ð?ÚÅ'bÐ?Ú)â³ìÂÎ?Ëô÷-JÅÎ?Qd-_x0003_Î?_x0014__x001A_ðrÏ?MeAÔ^Í?!¹øá{Ð?¶cIÍðÍ?ß;_x0010_ÒòÑÏ?ªo=W5BÍ?Ââô8i&gt;Í?ø/-_x0001__x0002_ÑÌ?0E_x000F__x001C_§:Î?ì/h{Í?7£Ê¦_x0001_Í?|_x000D__x0015_ÿ(¼Í?_x0002_\_x0013_;Î?.âÿVÐ?²_x0003_ò_x001C_cóÍ?_x001B_Y°¹ÜûÌ?â¸m_x000D_ìÍ?ììî°×^Î?_x0004_½áBÎ?ääpÐ?zÔb[Í»Ï?&lt;»àN;"Î?¼¬O_x0014_QÐ?X?X1uÐ?a¯ý_x000D_Ï?É_x0014_'_x000F__x001E_Í?¿5G§Ä_x0005_Ï?Dàâ_&gt;;Í?À¨0k¸&amp;Ï?_x001B_t_x0015_#$ÃÎ?äN§Ê¼Ï?'Úñ_x000E_B_x0007_Ð?¸%5Ì?4éüÄêoÎ?iiÏÚøÐ?2ºÌM©SÌ?8ûÔóü_x0019_Ð?u_x001A_:¾v_x0006_Ï?{ïËÍ?_x0002__x0003_Rïú~ÝbÏ?&gt;Öå_x0016_f_x000E_Í?£Fá÷_x0003_Ð?ÌöiûûÍ?Mä|ªlïÏ?_x000B_çÑ¿BÎ?Ù81RMÎ?_x0004_]!D¼ÖÍ?þÎÈÒ¡Ð?e¾1ÄQ_x0012_Î?_x0004_Ê]³Ð?íxùt_x0006_Ð?R%L3\Í?³k_x0012_NlÐ?$ãÐ÷Í?»çéæEÎ?bý{ 0Ð?°÷_x0011_Àá=Î?P_x001C_ák;HÏ?_x001B_øN_x0001_ÒÍÎ?;t×&lt;Ð?ñ~_x0017_Vû_x0005_Î? \êòw²Î?:r;_x0010_}­Ì?*=_x0010_,;QÐ?GÞüaÜ¤Ì?OñÏ?_x000D__x0002_êýè{Ï?ú¬Î/wÌ?_x0014_?P¸¥_x0018_Ð?SvÓyÏ?ª/8_x0014__x0001__x0003_D)Ð?_x000F_qºÐó}Ð?Ê´£ÉÎ?Ð_x0012_Fù$¤Ì?9_x0017__x0017_É_x0010_*Ð?}·½_x0002_éðÌ?kYg_x0014_0Ð?Óûé-_x0016_sÐ?KÍ°¾ÞQÏ?ò'A5¾÷Í?_x0018_:ö_x001C_jÍ?X´§QÍÓÍ?n©[Z_x0006_hÍ?¾CÚ§÷$Î?_x000C_S_x001D_='_x0008_Ï? iÌ«èÏ?ì-FÀÌ?qùò/0ÈÏ?ûfäª@Ð?L_x001E_*ñ.ëÎ?BóALÍ?}|N¶_x0019_Ð?æ_x001A_ÎÉ2·Ï?n_x000C__x0017_5Ç_x0003_Î?o_x0012_Ò²_x0011_WÌ?.£ùfhÎ?ØÖzFúÏ?vk_x0014_/gÐ?ºêó²'Î?é-_õ5Ì?_x0010__x0002_º«Ï?sA_ª÷Ì?_x0003__x0005_å&amp;pÞzÐ?ék²DÏ?+ÙHÍz_x001F_Ð?_x001E_µ&lt;§_x0001_Í?_x0007__x0017__x0015_\ÑRÐ?îìc9_x0002_Ð? Q#M4Ð?_x001D_GKükfÌ?_x0003_2ÙêdÎ?,_x0018_É8®ÁÏ?Ý-ôtÁ,Ð?_x000E_ ¹_x0001_dÒÌ?Yy¦ãÌ0Ï?_x000C_G_x0003_ÓOÏ?NàýZ%íÌ?_x0003_^ÿ_x0012_ÊoÎ?áÞLåÕÍ?_x0019_&lt;h@cÐ?÷æ_x001B_U±Ï?_x001B_®_x001A_BéâÌ?W!ü_x0014_ÁÏ?»V¼+Î?Û_x001F_àÉÌ?&gt;2KáHÌ?§ôä_x001F_þÒÍ?6ï_x0010_êá,Ï?BäÚ­E¯Î?è§DÎ?©åk _x0007_Í?_x001B_ËôÙ_½Ï?_x0016_)oé@Ï?¯_x0004__x0004__x0005_7qÍ?Â=]_x0013_¡Ï?Âá¨W´;Ï?_x0004_Èå]	_x000C_Ð?ú_x0018_FÕÏ?þrT_x0015_L)Í?ÈÕð!Î?zfzrø.Ð?^v_Â¿+Ì?x æ_x001E_iÐ?ip­áÏ?c_x0015_Ïç_x0005_7Í?´?ÆÓþ_x0003_Ð?øÂ¤_x0011__x0008_IÐ?_x0013_Ø_ÁÝÎ?3é1¾Þ Í?Ò_x000D__x0014_QM;Ï?_x0005_"¶ê_x0006_Ð?_x0017__x0017_Ò×ÀnÎ?b_x000C_ÃHôUÍ?_x001B_4½î_x0002_UÏ?ò¸Ø?:0Ð?öZ_x0010_¸Ì?HÁ _x000E__x000D_wÐ?Ú_x000F_¢?ÓÍ?râ®_x0005_¯Ï?_x000D_ß_x0002_eAÍ?_x0001_y¥ÃÏ?s_x0011_üâ¼¨Î?t_x0012_²ð½&lt;Ð?g_x0005_ïú¾rÌ?rò-dûÌ?_x0004__x0007__x000B_*aQ½Ì?ï¡_x0008_G_x001A_fÐ?-Å_x0008_2LUÐ?Åp»VÙOÏ?_x001E_úÊàÈiÐ?ZÖñÍ´_x0013_Ð?_x001A_Á±w¢Ì?v_x000B_Ú¯®Î?ôãÉ¼B_x0010_Î?ø&amp;¶äW_x0002_Î?4XÚ_x0011_tKÎ?Õn_x0005_*ööÍ?c_x0002__x0018_HÌ?yØaæ4¸Î? &lt;M1ÏÍ?U)ùËoßÌ?ßUBV5Í?£µ_x0015_4Î?R_x0002_¶÷°;Ð?}§I¦_x0001__x0006_Í?2ÉçãjgÎ?¦£rB?Ì?B3]ú4Í?DZÚj_x000E_ÌÌ?¹½²v7Ì?\ª¨SoÌ?Ôí¬_x0003_ø_x001B_Í?8_ÎSEÐ?ÓÏzw_x0014_Î?ç _x0019_»TÍ?HÅ_x001D_2Õ_x001D_Ð?_x000E_óÖý_x0001__x0002_I\Ð?_x0010_¹_x0004_åw¦Ì?:z#äNÐ?5N_x0011__x0002_&gt;äÎ?_x0014_e?ºXÏ?_x0003_DBhÅÌ?_x0015_ÂE_x0011_éÕÌ?LÚÒ@ÚIÌ?;Ë­z$ËÌ?wné»QSÍ?¤?)½8PÏ?3e_x0014_$byÍ?ÕÆSU¹Î?_x001A_kÇw6Í?ÓÑ¬«iÌ?_x001A_£õáÏ?¯_x001B_ýúZÐ?{²¡äRWÐ?»_x0017_°Ä_x0010_Í?¯Gæ~Ì?Õø°nÇ(Í?[Y.,ðÏ?[ó)áCÎ?.ö&lt;ÁcÏ?R_x0015_^fÐ?Þä-¯xÃÍ?²ù/_x0019_ÁQÐ?Î²f÷	Ð?­ÿ¸¥_x0019_êÌ?õe¥²_Í?äöº¨Ð?4CØ_x001C_Í?_x0001__x0003_.âù_x001F_yÐ?_x0002__x000D_\P`åÎ?wªbÐ Î?&gt;_x0015_b_x0005_TfÏ?Ë_x0011_\u _x0013_Í?_x0014_#_x001A_©îUÐ?Ç±_x0008_bt1Ï?Ù'_x0017_zxÏ?º_x0006__x0014_Y:Í?ã_x0013_¿qÐ?¿ÔÊÏ?ªÞFº-½Í? ;ìðEÐ?²_x0010__x001D_øóÌ?NàªafÍ?_x0003_ñúí]Ð?zþ4#3?Ï?ÕÀ^°zÏ?_x0002_}tµÎÎ?7D«6Í?9Øò¼,Î?X_x001D_ÞqXÐ?KDd_x000F_&gt;iÏ?ì_x0005_;ØÌ?tZ¤ºÎ?_x0005_µ_x001A_{¯aÌ?y"2ÎOñÍ?ÍìÔ_x000B_³VÏ?_x001C_Ñ»ÞnÌ?8SD&lt;_x001B_Ð?¬íòkñ¯Ï?O*q_x0001__x0004_&lt;°Ì?ÈÒÙÆ¥Í?W£ÚØðÌ?rý\ÏòXÏ?ØP©_x0004_E¢Ð?ÂPé&amp;#ïÏ?~_x0016_"oÍ?&amp;/7GÎ?åèMo#ÂÏ?}¾ds_x0019_Ð?_}&amp;-qÎ?ãÍï_x000F_Ü_x001E_Ï?_x001E_ÂæöÎ?9}_x0002__½&gt;Ð?~_x0010_,5_x001F_+Ð?dÁdË_tÍ?X_x0001_ÕæÏBÍ?²qo=	_x0013_Ï?&gt;Õq¯Ì?ø_x0011_eU®mÐ?|_x0017_ÅÑL Ì?.êL_x0011__x0013_ÈÏ?â@UsOÏ?a5LÊª8Ï?bNó3_x000C_ôÎ?ö_x0018_ '_x001A_`Í?ÍÈNÜCÌ?í_x0005_U:ßûÏ?_x0003_Ëkî_x001E__x001F_Í?a_x0011__x001E_%ÏÌ?u«c?yÏ?D1iEÍ?_x0001__x0003_}*»òÏ?Ê"J_x001E_Í?¹ýZïÍ?0(lAë0Í?_x000C_Û?ZeÎ?×½_x0018_lÝÎ?m_x000B_+MëZÌ?a¦fãCÍ?J_x0016_ÊpÎ?4_x0015_®_x0004_ÑÎ?c?¡ÒÈÌ?_x0001_[ÕQ²ùÌ?ö\_x000E_c_x001A_Í?ÇRl¸&lt;Ð?H	Ë7 Ì?ðãÖ½ÒWÎ?=¶`¼ØÏ?}$	böpÍ?¶h_x001F_Î?ÎÍ?._x0004_&lt;wØÁÏ?6_x0002__x000B_FýÏ?Ù-&lt;Î?Ðé_x0016_pÇÂÌ?mâ"ËÏ?L¦g¯o5Ð?7X_x000F_qÙÎ?J¨ÙjÌ?_x000B_Á_x001C_áÛrÐ?Ö&lt;á¯­Ï?ÅÀi²ÅÙÍ?_x001A_?_x0017_m!Ð?2O¾_x0007__x000C_VÍ?_x0017__x0012_W§IÎ?_x0016_g_x0014_yÐ?'jÇõIÐ?`¢ÐsÏ?_x0004_êA	L_x0017_Ð?ù_x000C_GfÌ?_x0002__x0014__x0015_.ø_x001C_Î?@=_x001F_QÐ?_x0018_]3¨ÂÎÎ?½ [©_x0003_fÎ?³_x0017_7PHÌ?î_x0010_áÛ²Ï?§QýÃaÎ?êF×­ÚÍ?ý+CzÏ?_x0016_¬ü_x001A_tÐ?0Kvé:¾Ì?º\#aÐ?²_x0001_ÜK^Ð?ËØT[_x0013_Ð?i0â4^Ï?ëj]Ï!Ð?~!a_x000D_èÌ?´kO9TÐ?o_x0014__x0005_×=ÈÍ?ÆÑaµßÌ?f_x0004_äà_x0006_Í?ü_x0015__x0015_È®Í?P_x0001__x000E_øãÎ?Y°_x0014_6·_x0017_Ï?@_x000B_ñ_x0008_ø¬Í?_x0001__x0004__x000C_¬Y·BOÌ?v5¿D_x0005_Ð?ô_x0002__x0018__x0014_³Ì?I¡R7+gÌ?smi&lt;êÐÏ?ËfTø_x0017_Ð?¤ÿL\Ì?r8Ep_x001D_Ð?E_x001E_ó@Ð?w_vµÿ_x0003_Î?_x001C_ÊËðSÎ?üÖ¼'åþÎ?$u_x001D_åsÐ?_x0011__x001F_ù½NÎ?ôy_x000B_3'JÍ?Ó^T_x0010_,^Î?ø:Ú_x0004_Ï?_x001F_R9ÞÿÎ?÷_%%Ð?PT#q¾_x0018_Ð?Ngã?Ð?_x001E_ÉÔ_x0014_2/Í?Ì$Æä:Î?I',_x000D_0§Ï?Zpg^7bÐ?2²»_x0012_|lÍ?ùâGÓÌ?èúÜ}u_x000E_Ï?îÎL.Í_x001B_Î?r_x0019_8óvKÐ? _x000B_:l_x000D_Ð?	m_x0001__x0005_)`Ì?ÂÅ9%ÐÍ?8g_x001D_ºöhÏ?J_x001A_Gví°Ì?M_x0003_Ð?:*_x0016_äyÍ?Áà_ rÐ?_x000F_¿Ó+Ì?£_x0015_¥ÜÛÏ?¼aYM{VÏ?^°§ãò8Î?ª9Ô»Ì?¾Y,RÜÌ?õè4_x0016__x001F_Í?ÙûáHBÌ?_x0004_qÃ_x0006_Ð?_x000B_7_x0015_CÐ?Òxv_x000F_Í?ñùtôwvÌ?N©$bÎ?_x001C_,WàtÏ?ñÍ7:_x0008_Í?E'e«_x0002_Ð?¿?ÈnÂÎ?d;høÞòÍ?÷¨\ôÍ?C_x000C_), CÍ?_x001C_§æ¹Ì?_x000D_É¦aiÎ?±ºó_x0008_Ð?À³ zÏ?v_x0015_nJódÏ?_x0002__x0005_»_x000C_S³]ÖÏ?Ä´½úÍ?ÝòÎ_x0001_¼Ð?Æd_x0001__x0003__x0007_µÌ?*þ·ê_x0013_Í?r­|àTÌ?ÜX_x0010_còÀÌ?oÊD+pÌ?o_x001F_ Ì?Ge9Ð?¶ñg	¥KÐ?_x001B_ã0@®_x0003_Ï?ü-BWMÐ?¹F_x0019__x001D_U¡Ð?äØ"_x0017_5hÍ?éç9àÏ?"&lt;½VÂÍ?üù4_x0004_µ5Í?vº}_x0015_:iÐ?_x001D_ _x001F_ÉÍÌ?Âï ¸Í?T_x0016__]&lt;ìÏ?îKòÿMÌ?ô_x001D_æiZÐ?&amp;TG	v¬Ï?ò¹_x0014_EeÌ?ìhAÈ_x0014_òÍ?\ö_x0006_ÓþÌ?Íû¿_x0014_iÎ?MEõ_x0016_ÙCÐ?~ô_x0018_öÐ?®«U)_x0004__x0005_CÒÌ?aÏ»LÒÌ?_x0002_FÈÊÑêÏ?9Ð½Kû3Ï?ñ" mèÏ?¥WÜg_x0013_Î?w_x0001_Á;_x0005_Ð?S¡Íú.}Ì?_x0010_H*_x000D_Î3Ì?®0ëÔ_Î?°_¦jÌTÐ?´¹_x000C_Áæ.Ì?$_x0008_¯`ßÜÌ?õ©º_x0006__x0001_{Ì?Q 5Ï?c[J_x001D_ÊïÎ?é|_x000B_KPÌ?{KÙÙ Í?_x0018_ç_x001B_²õÏ?Z_x0014_ê¬=1Ð?GìÎ_x0011_µìÏ?_x0018_5_x000E__x000E_ü!Ð?²'_x0019_­4Î?w_x0003_Fx=Í?uøO³Ù×Í?Ë¨ÈMUPÏ?Ô²_x0001_&lt;Î??,#_x001A_Ï?V^]îµÎ?l3É3ÜÄÎ?éÛß¬P`Ì?M_x0004_*}Ð?_x0001__x0002_ÒÎÚÍ©OÍ?2ãñ_x001B_2WÎ?_x001B_¬à0JÎ?E7_x0003_e,Î?{ÛÜãMÏ?§Y¶_x001C_ÊÅÍ?ÿC¡ûÎ?&gt;-äÒ_x0014_Í?ÿ±Ã[Ð?s D_x0004_ÐÎ?Ië_x000B_°EûÏ?kµÄ4¶ÃÏ?]_x0003_%Í?6_x0006_Å+lÐ?»wÏ?òu°UÐ?l!?_ÕÍ?5 ¢Í?_x0016_ÚIk;³Ï?vG¿Ç_x0002_+Ì?¯:ühÏ?&gt; J_x0011_Í?	ÿ®l;0Ì?_x0002_Ü@_x001F__x0005_Ï?À.ø_x0017_ÆÍ?N\%Ð?¸¤`_x0011_A;Î?lö1_x0002_NOÐ? _x0006_ÍÙ$_x0017_Ð?'=ðàC©Ì?ÒéÀEÏ?ÙÎå_x0001__x0003__x0004_^mÌ?éßÇ¥ðõÌ?_}Æa74Ï?à``q_x001C_Í?ls{_x0013__x0003_uÍ?ý_x000F_K^c¥Ï?{ò¬Ð?éCítÌ?Awõ¡_x0002_üÎ?_x0017_Çk1º9Ð?_x0006_­&lt;_x000D_ºHÍ?µè_x000C_~£8Ð?¼$|¶ÔAÌ?{_x001F_fP&amp;Ð?¬	_x0013__x0012_±÷Ï?.ßÊ_B2Ð?¾1ÿàÐ?ÛÙÊ_x0003_Î?çO%)Ð?é4_x000C_Y=Ì?uÇÚ²ÞÍ?ºg_x0014__x000F_UÎ?çß¼f¬ªÍ?	ù_x000F_¡_x001D_WÎ?_x0002_ãlbiÐ?_x001E_¦WnÎ?¸oð_x0013_A_x0001_Í?_x0006_òáõcPÐ?4¥8TÙ¦Ì?k&amp;TG0Ð?HIKi5hÐ?ì±Ê,|èÌ?_x0001__x0002_X9GÍ?HSÛ"¡Î?±h _x0018_Æ_x0011_Í?_x0012_àÈjäÍ?«Q.¢Ð?wõõ_x0003_Í?¦Àµ®ðÍ?ôøÃÏSÎ?B_x001A_J_x0012_êÐ?*.¸Áo)Ì?w£F@Y0Ì?_x0001_ûPy§]Î?¬b^å_x001E_øÌ?ZËÆ¬IÍ?D_x0018__x000E_ÿ[íÍ?_ÞÐV`Ð?_x001E_O|ÉûÌ?_x0016__x0005_9Ê½§Ï?¶	gøÒóÎ?æ Ú_x0007_SÊÎ?æ_x0017_~óÏ?_x000F_"}MjÎ?ÐAë	Î?lMy_x001E_aGÍ?¶Âô¼KÍ?÷r_x001E_¹?*Ð?&lt;rX_x001A_âÏ?Î0¿(0NÐ?ìÀ©`ÇÎ?WÇê*¥ÔÎ?_x001C_H$Î?ê¢_x001E__x0001__x0002_ªBÍ?_x0011_£Z³ÉgÏ?E_x0008_m_x001D_úfÌ?%ÖI7áÍ?MM7Ö'lÌ?'o¬fØÌ?1Æ"_x000C__x0017_$Í?y9·_x0011__x000B_Í?:ÅøqÎ?_x000F_í+`¦Ï?þ_-Ü_x001D_Î?%ºvp¸Ì?­¦#ºÕÍ?&amp;¸\~òÎ?_x0002_¿uÓVÐ?LÞ_x0017_qYÅÍ?Ö±ÐÌ?_x001F_æÊ._x0019_Ð?¯DIP_Ð?p-ºô|Î?øË¡í±TÎ?_x0005_Ù0CgÍ?rO!_x0019_ìïÍ?Ö_x0018_Á@ÎÏ?h/?_x0003_0Î?ÔßÑlQÌ?,ÈTouÐ?Ú«Z,Ì?_x0010_¬ûº­Í?¥?¶¹åÍ?ßp_x0008_a_x001A_'Ð?¾\BrÏ?_x0002__x0004_Üï]û©:Í?ªºìáæýÌ?6ª_x000B_L«Í?ÏÃ_x0004_ÞqCÍ?ä8:pÏ?Y Q_x0018_Ï?Jp_x0018_a¶Í?½Ó_x0001__x0019_ÔÏ?%0Å×ÈÐ?ßêém¸Ð?Á|_x0003_ØÎ?e|i¢@Í?2©^ûÎ?j³%Í?1_x0015_iÚ_x0017_Ð?3ZßsÌ?AãoðÎ?_x0010_¥È?-Í?Ò¥_x0003_n0sÍ?a_x0001_mêùíÎ?_x0011_¾ÈËDbÌ?0ô5_x0012_\Ð?SñµmÐ?Çôh/a~Ð?Í.­ÏÑÌ?{}9«¼Î?_x0008_ãºÓÚÎ?Ê2H2_x0004_-Ð?6²_x0007_5Î?aFIZÐ?Ö_x0017_K£¿Ì?É­DE_x0002__x0003_ç_x0001_Ð?_x0001_" BÌ?Ôö¹E,Ï?ßä9À-±Ì?b/5	ÜÎ?Ø*_x001E_µcÌ?_x001F_²±)¦Î?-]ú«!Ð?Ò%._ÒàÏ?KRTQï«Î?×7û`×Í?uÂ#nçùÍ?_x0011_Ù7éXÎ?Ìþ_x000F_uáÏ?W_x000D_ðÖ_x000B_Ð?±]°Þ Ì?«òã¤ö­Í?·_x001C__x0013_gÏ?hê_x0007_ÉÏ?¨g_aÍ?ö2Á@Ï?À_x001C__x001D_*Ð?UäN»1ÃÍ?÷Çm_x0007__x0008_ÿÌ?_x000D_¥ÊË©Ï?Ì_x001C_9_x0012_/Ì?G§_x0006_LÏ?}ÊVI_x000C_Î?PtÙ+Ô8Ð?²â°ÙÇzÍ?¢.«_x0010_¸|Ï?çñ¸äÜÌ?_x0001__x0002_î©ó¡0Î?µ2_x000E_Ö_x0002_mÎ?HvK_x0004_ïLÏ?25¾Ú¢ZÐ?¥N&amp;\íÌ?_x0012_R ¿EgÐ?B_x000D_¨_x001F_*Ì?·,&amp;ør_x0013_Ð?`L&amp;±å`Ð?¦1s	ä_x0012_Ï?_x0012_T£ÊµÎ?\Ý_x0008_qÐ?_x0014__x0004_¤QÅÍ?]áÜ_x001D_þÍ?RÖ_x001E_£M_x001E_Ï?æº_x0011_3½_x000F_Ð?nã%WMáÎ?¨ÓÎ?Æ7^à_x0012_Ð?Äã¦r÷àÍ?bà^&gt;Ì?_x0016__x0013_iO±¿Ï?q»ÖÝ¸aÐ?E&lt;íRâ5Î?vk^#Ì?gÉJ¢§GÌ?¸?)_x001C__x0014_oÏ?Ó_x0016_Ð?_x001F_\%_x001C_jÏ?SxZÆÝÎ?yxB_x001D_Î?H_x0001_¹_x0001__x0007_Z{Ð?j¯àDYXÏ?o@Zà_x0012_Í? "¾m?Ï?F¥[ï_x0003_­Ï?´mXðwÐ?æ_x001E__x0006_ô_x0013_äÏ?nFè»ìÎ?!~Æ]¦ÀÌ?Ö_x0003__x0005_Õ_x000B_Ì?@h´¸*ãÏ?4ò_x0002_$ó¢Ì?ý`K[Ð?¥õëY_x000B_PÐ?éu¿QMÐ?Hæ%³õIÐ?ûë]Q_x0004_¢Ï?Ë_x000D__x0010_s_x0010_Í?Üf_x0011_¯¹%Í?/_x0012_DUDSÏ?¿T­ÆÎ?Ä+Á¶ yÍ?;_x001F_0_x001B_ÜCÌ?_x0004__x0014_jÎoÐ?aB_x0012_3º³Ì?u,_x0019_íÎ?_x000D_=ÍÌ?^ì_x000B_y_x001B_hÏ?ÿÃÊh_x0016_	Ï?_x001D__x0016_2Ð6Ð?Y_x0012__x0006__x000B_«_x0007_Ð?_x0016_N©Ì?_x0002__x0003_]\³Í?_ÜSX©ÿÎ?_x0012_Ç±C.Ì?à_x001A_ýÐ?_x001E_¨¦IùøÍ?=HåÐx&lt;Î?ñw$Î?¨éªwfÐ?Û_x000F_®ä4KÍ?Þ¤~|}:Ï?05;~Í?À-HæÐ?é&gt;h±UÎ?tÈÂÀÛÏ?¥pTÆ';Ï?!Þ_x000B_IIÎ?hpPDÉÏ?xxGlNkÐ?_x0018_Hð_x000B_ó¥Î?_x0002_±ô_x0015_ÑÏ?oO@_x0019__x0013_²Ì? ñV_x0017_@Í?Åè%º½!Ð?Ù,6«_x0019_Ð?/0q¿¤Í?¦'dóÄ'Ð?Q® `_x0001_Í?ó7_x0002_zZßÎ?_x0002_SË_x0011_Î?[ sÌ\àÍ?éCÝ_x0011_véÎ?{÷¾Ø_x0001__x0004_®Ï?¤9`ê2»Ï?_x000E_Éeu_x001C_EÐ?E_x0011_t_x0003_½Ï?&lt;²î&gt;^Ì?ÆO®_x0015_VÐ?·_x0015_'°_x0002_¶Ì?öLÌxU_x0005_Ð?)þ¢G_x0008__x0018_Í?8®_x001E_ÅMÏ?_x0015_ÿ_x000E_Bæ[Î? _x001B_ZÉAÐ?±+væÎ?À_x0017__x000F_©aÐ?ØËËA_x000C_]Ï?©peF_x0005_Ï?²úÎ?÷+RÍ}µÌ?TzâË¡Ð?v_x0010_å¯)Ð?k°{{LÏ?6£PéýÎ?)A|HVÎ?_x001C_e1¥/Ð?_x0007_ªÐ?Ä_x0010_Ð?_x0018_ö_x001D_Ï?_x0017_§äO ÝÌ?$&amp;@ÒGÎ?_x001F_ÿæa²ÕÏ?_x0019_æíÓUÏ?M¡_x001F__x001B_­çÏ?]¾íÿMÌ?_x0002__x0003_âò_x001E_©Ì×Ì?à_x001F_5ú=Ð?`r_x0003_qÍ?¼»x§Ì?©/_x0001_$E'Ð?s}_x0006_ZdÎ?þËKOÏ?£.èÚ'ÈÌ?¹îi=¡ÂÌ?1/ÕÕ_x0013_Î?mùF·Î?³1¢Ï:KÏ?±´Bþ«ØÌ?%û+{_x001D_Í?zÑ`m_x0011_Ï?T{ÈJ_x000B_Ï?¬O&amp;ºÍ?Ú`DûµÎ?|´_x000C_òÖÍ?^i¿ðÍ?[ä7¨ÿ_x001F_Î?ÏüV¾C_x0007_Í?nDù[Î?_x001C_±,åNÎ?X&amp;XÎÎ?Ý=_x001A_Â_x0005_Í? d±Ï?¯åkÓzÌ?°¨¯^_x000F_Ï?b¾l²0Î?ì eÿøyÐ?NÀá_x0002__x0004_wÐ?L¤._x001C_Ù_x0013_Ð?¥®ßØkÐ?`l_x001B_$Ð?àó.J_x001C_UÐ?ûwU9ÕÌ?¾ç{_x0003_ÉFÍ?Â=Ê	_x001A_¢Î?`PfùBÍ?ÿ§_x0007_uIÐ?_x0011_0é¦]Ì?i{iJÌ?b_x0007_¿`÷xÍ?Þ_x0012_I |¤Ì?l­kdÍ?~&lt;`f__x0014_Î?®õÃ_x0004_IYÐ?H÷äÏ?ª­¾ÍÙåÎ?¾á¯lQÏ?Æ_x000C_§õîÍ?Wé§¢eÐ?)?×ð_x001B_Ð?joÅJuÌ?ioÛÚ«_x000E_Î?Õ[ÓuÎÍ?[_x001B_\À®ËÍ?Í«_x001D_D_x0014_Ð?±¡ÍGÏ?5wéf_x0014_Ï?BfâJÎ?_x0001__x0019_¡7F¤Ï?_x0006__x0007__x0004_î_x001B_[_x0001_eÎ?9KªoÐ?DÙ8æ Ð?z.CP3Î?I_x0008_záhLÐ?ÿ¸¿}-ÝÌ?×ãñçRÏ?Sÿô}_x0007_×Ì?+qµ(_x0002_hÐ?Hè}È)Ï?a_x000E_Pd2Î?_x0011_ö6±_x000B_Ð?÷ó;ût_x0015_Ð?Þ_x001B_E_x000C_4Î?´_x0010_¢6¡uÌ?3Ç6Í?ü]Oý¥Ï?à#hVcÐ?!ß	-ú&gt;Ð?È§ªmÎ?_x0010_HC&lt;_x0016_EÌ?âÜ_x0017_YIÐ?/Q?_x001D_/WÍ?_x001B_Æ¢IçÏ?0Os^´.Ð?ô£gùTlÐ?:O_x001B_ê+Ð?:Ý²ìÑdÏ?_x0003__x0014__Ü2Ï?w_x000D_×9-Ì?â®_x0005_Ð?ä&lt;Í_x0002__x0003_WÌ?j±-:_x000C_lÐ?6°H}[IÌ?ã§LOÒ³Ï?^ÿ¢&gt;JÌ?"Å"_x0011_ æÏ?e34UÉÏ?÷U_x0006_}Þ;Ð?¸ÖkK3{Ð?PÐBEÌ?Ã{_x0015_g´_x0017_Î?¢D_x0017_òÛÃÍ?ÜH2eí_x0014_Ð? i^tüÎ?J_x0012_¸#|Í?jÖaÏÐ?T_x000C_ÒÖÅÌ?3îy_x0019_HÌ?S£§µ\òÍ?áó9AH!Ð?B¨7Zï_Î?z«Þ»¦Ì?_x0008_Ìx¡_x0011_JÎ?ú3î_x001D__x0003_WÐ?_x0016_ÁÌÉq'Í?ÍR&gt;PÏ®Ï?ú?¬c(õÏ?/_x0015_ËË#.Î?*1aQ!Î?8z0vZÍ?¤_x0001_ª¨7-Î?©¼%û«Î?_x0001__x0003_é6xwÍ?þ_x0005_ëÅÃÄÏ?½óå×KkÎ?ÐZÕõÏ?¢±W_x001D_gÎ?à_bj_x0007_Ï?PãºuPÐ?Þ¤Ù_x000F_Ð?ç_x001A_^]ÑlÏ?%aS'Ð?[	?qúÎ?%Ïk,½[Ð?¼Ç#_x0014_hÎ?°½Ã_x0005_#_x001B_Î?y3àËiÍ?!_x0004_&gt;ùCÌ?Ê0ÝÎ?_x0012_	ÓóóÐÏ?ø~nÐ?3i_x0019__x0001_!ØÍ?î(d/_x000C_Ð?ªbo_x000B_ÝÏ?³ýyßêÎ?')æeñÍ?âÂXÈt|Ï?/òy2Ð?"Áé^ÎQÎ?@_x0007_Y_x0012_ëÍ?_x0002_ Ò_x0015_§Ï?	å´Î?­âÁÞXßÍ?ò(-_x0001__x0004_úÞÎ?_x000D_Ë_x0006_Õ[Ð?ãüj·ü·Î?Û('_x001B_8AÏ?;ã_x0016_#«pÎ?ºm½XÍ?j4ydøTÐ?dF)íÂÇÍ?ô»%'Ð?Sñt5Ô¿Í?³©Ëý_x0008_Ð?_x000D_¥¹7ÙÍ?ùÍ¥ãdÐ?¼=}ANÐÎ?èçI_x001D_³üÏ?_x0002__x000F_í?f Ð?©|g&gt;NXÍ?_x0012_%¯{[Ï?#låÑ_x001F_Ì?_x001F_f¾zPÏ?"&gt;_x0005__x0005_¢úÍ?_x0019_`/_x0019_×Ï??ÆÜÛÐ?_x0016_à0cLÏ?®2Yk&gt;QÏ?À5õèO_x0001_Ð?¸=z_x001E_Î?«¾_x0003_o7qÐ?ÆGÌS(CÐ?¤£. ¡_x0016_Î?¡?§UaÌ?¾ )OáÍ?_x0001__x0005_&amp;QO_x0004_°Ð?N_x0001_ªî_x0016_ÙÏ?Ò`M1Ð?nÓ¬óç9Ì?ðFë+Í?Ó³.Ï?ÁR·ê_x0019_Ð?ê°®ÊMÌ?²n·_x0010_,£Î?_x000B_lA_x0003_°»Í?©Å	ºÍ?^=ÿ:_x0005_{Ì?_x0014_Y_x001D_±bÖÎ?L_x0019_vã_x0001_Ð?M90};Ð?:(B_x001B_»ºÍ?ìÛSÉªÍ?¿õÂ-:Ï?H	ôp&lt;Ð?¤Üã'õ°Í?~_x001F__x000C_p îÌ?_x001F_¬_x001C__x0010_ÍâÏ?´xÉß_x0007_Ð?BGi«¤Ì?©dhDøÍ?çnMÒfÐ?k_x001E_{@ÆÏ?'R¸*ï{Ð?-Õ_x0012_nÎ?ÐZy_x0002__x0002_wÍ?ý¯^ CÝÌ?` Ø_x0002__x0006__x0004_çÏ?Ü¯Û"ÿôÏ?qõ¢´êÏ?ñ_x0015_/_x000C_:ÂÎ?M¼ÛI_FÐ?isêDÜ¦Í?!tËz¦0Ð?ðÜµºÍZÐ?'UWÛÄ_x0003_Ð?1XÖG	Ï?ZâVNB-Î?_x0017_ÖeGøhÍ?¢.µ¹NÖÏ?RRÊzIÍ?)t·wÍ?@±c'~Î?úN|©U_x0017_Ð?U®5¢N_x0018_Í?Éý_x000C_Õ*Ð?K_x0019_Á¨l4Ð?^tb_x0001_ÕÎ?½ë2_x0005_1Ð?Ä3÷!¸Ï?Hr#^ÍdÎ?&gt;4_x0004_-_x0004_Í?_x0005_h4R Ð?Ä_x0010_¼_É_x0017_Î?Ú;P_x0003_?åÌ?ºúóN_x001F_Ð?Æ÷5,Î?³NzR^Ì?ß¸7¶úÏ?_x0001__x0003_èÓ_x000D_rsêÍ?ß¿&lt;)àÎ?dWiph¡Ð?´j4ñy,Ì?"_x0015_åj)Ï?_x000E_ëøM_x000B_"Ð?KTªäâ_x0016_Î?Ú/_x001C_áÎ?Éã^_x0018__x0010_Ð?Ç]_x0004_ÞÆ_x0016_Ï?Ùí¼_x0002_½Î?_x0003_DW¾X}Ð?Â!òpëqÍ?qo5_x000F_UÙÌ?Û_x000C_C|iÏ?BJ÷ÿ8\Ð?p%_x0011_Ê|_x0011_Î?_x000B_Wl3IËÎ?Xí_x0002_ ýÎ?EZ_x0007_Ñá±Ï?¹ÒZ'áÌ?G{·áJ(Ð?Ïø°{Æ7Ï?_x001D_Û_x0003_êíÍ?_x001F_sbÓÏ?ÇP_x001E_6VÐ?I_x0018_ÜmÌ?_x0002_O63Ð?8Nl°éÒÏ?0ª¬ff]Ð?òGb0Ì?¨÷È_x0001__x0002_üýÌ?V*_x0015_JÓþÌ?_x0007_&amp;«ÞàÎÎ?)[9Iô¡Í?ó_x000B_y_x0015_+Ð?uü¨´akÐ?Ê{_x001E_ºgXÎ?Aþ¬ßÐ?Z:_x0004_Ë¬sÌ?ÀåþVÑZÍ?À¨_x0017_Hè&lt;Ð?_x0011_h_x001B_6_x0003_ÔÎ?ÄH_x000C_&gt;áÏ?Ì§þ)ßaÌ?Ñ¨¬Úf!Î?_x0010_±SPÐ?ÆKqò_x0014__x0012_Ð?z_x0010_Uú_Î?0Í:_x000D_y_x0003_Ï?çÓk_x000D_B9Ï?+ã.r®Î?@ÄX}=ÑÍ?Ç4ÕïfÍ?¾xÓ7Ì?	]ÑàHÍ?·d~_x001F_ªGÏ?É¼sxHÎ? I_x0007_öeÈÌ?Öùµ±þÏ?^E{¸*ÈÎ?ßB_x0015_=|0Ð?ÈÌN;³MÌ?_x0001__x0002_ÈF_x000F_ú§þÍ?øç@²ù&amp;Í?Ö Uí=Î?²K¤LQÍ?ElHÙÌ?Fh´ôë±Ì?_x000C__x0014_"ÃiÚÎ?,&amp;_x000F_RÏ?§_x0005_åÏ?rÎ_x0017__x0001_0Ï?}39SºfÏ?ÔÖQ6âÍ?ªFËÉ_x000F_EÍ?_x001B_Ü_x001E_9ñbÍ?0°-K_x001B_BÍ?º-_x000F__x001E__x0012_áÎ?_x0003_H_x000B_ÈÐaÌ?ã·mwEkÍ?ÙË§ÀëÏ?êT§söyÍ?T@í0|Ì?Ýäýu¶àÎ?FYñ#Í?êREÑâÍ?	#tõÙ)Î?ð_x000D_:_x001D_86Í?(©_x000C_§ÞÎ?ä@¼lÐ?r_x000F__x0007_æRÎ?0ñì0Ð?Á!_x0003_S}|Ì?,¢£v_x0001__x0002_ÛFÐ?ý%ø_x0018_´³Í?Â_x0006_÷_x000C__x0003_Ð?C.jþDÐ?-]a ]*Ð?0ÝþùJÏ?,_x0004_ácM|Ð?qXìÃ_x0016_Ð?:_x0006_KÞ_x001B_Í?Áp®:&amp;6Ð?%äC¨HÏ?Z×_x001D_=_x000C_;Ð?ö:½­%.Ð?(_x0008_C$_x001A_Ì?_x0006_î	_º_x000D_Í?B&amp;¢_x000D_uÌ?Ä_x000E_¦/ý'Ð?9ê¢_x0005_Ð?.ðý_x000D_;Ì?&amp;(_x0012_}_x001E_tÐ?´å9!ÕÐ?§ÜÉ¼éÍ?aZ_x001D_eÞZÌ?}n_x0001_~ªÏ?ÊÐÐDF~Ð?.XWv_x0012_Ð?X'_x000B_ë_x000D_Í?³AÓL_x0010__x0012_Î?_x000E_É¦[ú|Í?_x0004_ö_x0013_²ØÎ?_x0012_ïªÞ_x0017_BÎ?\CàyÏ?_x0001__x0003__x0003__x0001_¢KBÌ?RK«)Î?qam{ð_x0008_Í?`®Ý&amp;_x0019_Î?¯ÿ_x0010_ì_x001B_ªÍ?An_x000D_pú2Î?\à#=~Ï?§{_x0002_wÏ?jÛs|Å=Ï?_x001E__x0008_ÖèÐ?_x000C_å'¼`Í?_x0018_A^:¢;Ð?".èá_x000F_Í?ÄÇ_x0013_v©Í?Ï9!&gt;¥Ì?_x0013_'²r+Î?c_x000E_Q°_x0018_âÌ?LÿV_x0005_áÏ?_x001F_ ÍrõÏ?ThgGÌ?_x001C__x0013_ð_x000B_Ð?¾äÑ_x000F_{Ð?¥+nø~éÌ?Ö_x0018__x0005_­¤åÍ?Ü¢WÆÎ?ÁK@¬ûòÍ?=ÑB5ïÏÌ?e=æeÁÏ?ÖKõÅýYÏ?üËòU]&gt;Î?/Sï½§jÎ?Ð·_x0012_ç_x0001__x0003__x0016_\Ð?n³·¥Ý@Ï?é_x001D__x0014_ÒdMÌ?_x0002_ótû}Ð?Qe_x0008_Ý!cÏ?ó0_x0002_Ú_x0008_4Í?Qb6îÐ?ÈÒB(É_x0017_Ð?3Ì_x0004__x0011_Ð?%&amp;uÙîFÐ?!"¶O¸#Ï?-úq=F/Ð?`Æ/,uÏ?á`_x000E_©ì_x0004_Í?_x0014_#/d+Ì?ÿý_x0005_gìGÍ?æ1_x001E_R_x001F_Ì?gÙªñH!Í?Ó`Ï¿-Ð?_x0002_¯2TÍ?5ñ`nÍ?¤_x001C__x000D_ªõÎ?È¸æGãÍ?ãoË(¢_x000F_Í?è~LâÌ?¶»L_x001D_uIÎ?_x0013__x0007_ïÉgÌ?è'»¦_x000D_GÐ?®+_x001F_¢_x001E_¶Í?hg^Ó÷uÏ?Uv$çÚÍ? _x0017_UÍAÍ?_x0001__x0005_#_x001D_eM_x0002_Í?æ,Ü='#Ð?F°via_x0003_Ð?á_x0002_Ë_x000E_-Ï?wºR_x0002_^Ì?zSûñÌ?_x0008__x0015__&lt;`Ð?­®_x0015__x000C_jÏ?:HßW6Ð?b_x0014_½S1¦Ï?_x001F_¼LÖ:Î?_x000C_Øå§ÂâÍ?_x0002_H«[G_x000C_Ð?_x0010_|TÎ?_x000D_(D ÀÎ?_x001C_}aúgÐ?öÆ@¤ôÏ?_x001F_?Ð_x0018_»Ì?¾0p°ïÚÎ? _x0016_¦æÏ?ôÁb_x0018_J?Í?qiÂ_x0019_°Ð?è¥_x001F_:P_x0005_Ð?:ì_x000E_½ÜÓÏ?Ñ]ânÍ?×_x000B_Ý¦pÌ?Sä?SÎ?}Y(_x0003_Ì\Ð?O_x001F__x0007_ÿ_x000F_Ì?#_x0004_à½.¶Ï?§{{6Î?w|tª_x0002__x000D__x0004_ñÌ?Ù*Lf°Ï?}æ\zU#Ï?*F?}+ÛÏ?zÁÑ`½Í?vçQ_x0003__x0001_Í?Ãµã«Ð?_x001D_MÅAêÐ?Gµ+ª$pÌ?d_x001F__x0008_ÒýMÐ?ÍæMþÌ?oQ×ÙÍ?&lt;_x000C_¾&amp;tÐ?m_x0007_7fêÎ?ïì¨7Ð?vZ²&amp;è4Î?ð_x0005_¹Ñ©qÎ?/%ÉªÒ_x0018_Í?ì,	^±cÍ?ï|2&lt;Ô5Ð?Þ?_x0004_E_x000C_HÍ?îûx MÎ?^FÚô_x0014_Î?þMnªàÏ?=_x0019_$Ë)^Ð?6¬$x]Í?§À^_x001F_ø_x0003_Ï?Û¦_x0012__x0014_Ï?Ê@_x000B__x0010_VÌ?ªÝbåÄ_x0005_Ð?úPo_x0006_ Ð?Ö?4ÎRÏ?_x0002__x0003_âZ®ë¶Ì?Ë_x0013__x000F_@RÐ?;ð_x0005_òNÎ?_x0003_ÊçÍ?¿¼_x001B_þÆÎ?)An_x0015_6_x001A_Ð?Âì_x001E__x0013_«ÂÍ?Ö38\Ð?_x0001_l×ô³_x0018_Í?o&amp;ËTáÌ?öüÑ_x0001_Ð?*_x001A_R¹¯~Í?ÔOE_x001F_ÓÌ?_x0007_Ï_x0005_Í?j?òzÎÏ?{¬v½|üÍ?^ðR·ÒÐ?Ðaò¼_x0017__x0015_Ï?)D_x0017_öO_x0016_Ð?péùårÍ?_x000C_?9_x0006_LÎ?R9Ì%|Ð??Ôò­×Ï?_x000F_}_x000B_ñ@TÌ?®__x0019__x0015_Ñ}Î?tCÓP_óÎ?.ÍwvrÌ?ê&gt;Ð?f_x001B_A4Í)Ð?_x0014_¤¿Í/Í?`Úà_x0004_câÏ?ó°°±_x0002__x0003__x0002_Ï?T	Wñ[&gt;Ï?å(B_x0002_;ýÌ?©¼Õã#Ð?½_x0001_äRÐ?_x0014_àS9_x0018_±Í?iÏÒA_x001F_?Ì?CêOR_x001D_hÐ?¦ÊéÏ?_x0018_)çº»¹Ì?8ÿ.è}Ð?uöl»ÛÎ?26çüÐ?©,WiDÍ?ªèU¥Ð?qÞ»n`Ì?ÖêÕ _x0006_!Ð?FÛÑù¥Í?«lÉÎ?Ùc_x0019_óoÐ?YòÄõ_x0011_Í?K»/ÑòiÐ?ø¡1&amp;òöÎ?_x0003_z_}Î?¸:ÅøTÀÍ?Íß³À&gt;:Ð?çP_x000C_F_x0011_Í?i¤9t´Ì?ÆzMuÌ?`ð|ø|ÂÍ?Èu_x001A_ü_x0014_Î?Já}ïOÎ?_x0001__x0003__x000F_¬²;iÎ?Ë.ÔnLÐ?à_x0001_Ñ3ò:Ì?_x0010_«5Gê	Ï?ÅötE_x0002_nÍ?_x0019_H_x0012_Æ_x0008_Ð?¿Bð\U¤Ì?aã°WÌ?vWp}ª_x001F_Ð?Á"TÆPÏ?_x0003_eìxI7Ì?´¢àð&amp;SÏ?;NÇô^Í?*ôTáyªÌ?_x0002_îéYãÏ?ß_x0017_ã5Ð?_x000D_üÏóoÐ?à_ðw£Ð?øÔõr³`Ï?C¯à(ÊíÍ?ý §QÝ2Î?´$/2Í?_x0010_/ªûSºÎ?ðÏrÛ*Ì?_x0015_?·ÅïØÍ?ÿP3Ë_x0014_Ð?\ìq&amp;_x0019_ÝÏ?ºK³íÎ?E_x001A_Gp_x001E_Î?ËêG+íÍ?Ë÷ü_x0015__x0012_Ï?ø)	]_x0001__x0002_òÌ?Zi_ÓÐ?JºT³]Ï?^³ÄëI_Î?&gt;ùôÿ°_x001A_Í?-Q¿,²§Í?Ôõ]$?ñÏ?_x0013_TÉ#ìÎ?ËÆ9¬èÏ?w¯_x0001_ëìÏ?kÑ6£/Í?Jj¼0Í?}NÐB3_x000B_Í?×ïÆ&lt;øÏÏ?_x0018_ªwsÐ?_x0005_áÀ"zÐ?T_x001F_ãs7Ð?Zm¾Æ.DÌ? _x000B_Ëv_x0014_ÁÌ?öQÀÈ½Ï?^gÚ_x0007__x0002__x0019_Ð?J_x0003_Kx[Í?Aø¢2_x0013_ÇÏ?_x001B_ëAÆ&lt;Í?ñ]î"{:Ð?â{ØËµÍ?Z.amËDÏ?}N_x0004_ÚüÍ?P(Ãj|Í?_x000F_ê_x0014_Ð?µê_x001A_,LhÐ?_x001F_'_x0003_·Ï?_x0001__x0004_¶K]ú&amp;Ð?/ª©»_Ì?_x0007_ à¬_x001C_Í?#_x0019_ot¸_x0014_Ï?÷P_x0005_Ø_x001C_Ð?·®ÍË?Ì?Àè&lt;_x001D__x0019_2Ð?ú»_x0010_KÐ?u¥20)ØÌ?ì_x0002_A T=Í?M_x000F_Æ_x001E_Î?ç_x0012_Ì_x0001_óÌ?I¿æ±_x000E_ÏÎ?_x000D_Ü_x0016_yíÌ?_x0008__x000D_VÙ¯Ð?ì·±þfEÐ?÷ÇÈaiÍ?__x0013__x001F_¬ëÐ?h )¿¨_x0016_Ï?*_x0005_2ÿþ1Ï?_x0013_/ÂÍ_x0003_.Ï?j_x0001_qÝ6jÐ?°º[¯Î?X¸1%ûÌ?»~A^Í?³å_x001A_Ü_x001B_Î?#ÆÿñvWÐ?_x001F_Q]jfÉÎ?#ø _x0003_¯Î?_x0006_õü'Ð?Ø«P_x000B__x0013_&lt;Ð?³_x000F_³?_x0001__x0002_ù_x001F_Ð?/15_x001D_Í?_x000F_À5¾Ú¨Ì?_x0014_ÛÇúÎ?j?yV_x000E_2Î?ÅôB_x001E_ûcÍ?À_x001F_]©Í?TÌÂüÐ?ÂÇ	:«NÌ?ÙWVg2tÐ?^)EÜåñÍ?Dd4&amp;åÎ?^=Pò_x0001__x0001_Ð?jP%_x001F_zÎ?¤qÝÕqÌ?XæâO&lt;èÏ?_x0006_,'¦óÍ?º_x001E_O_x0012_(²Î?_x000F_Í;1º5Î?R(¥_x0003__x0005_ÞÌ?eV_x0010_y÷Î?qj_x0016_]z9Ð?û0_x0015_Ð?±F§­[Ì?_x0010__x0012_Á_x0011_°2Ï?V²¹èÌ?*Á/_x001F_´lÎ?$ÀNmÜÜÍ?_x0008_g+guÐ?_x0014_ÿ¿Æ_x000C_Ð?¦_x001B_à-ëÌ?è ÏWFÏ?_x0001__x0002_&gt;_x000E_§]7|Í?N,æªïÏ?_x001E_Þª2_x000F_MÐ?_x0019_ý,M¦AÌ?»µxÎ?Å_Ìhù:Í?ðWÊ®Ù=Í?P_x0019_?ÓÍ?1µ¼®4Ð?&gt;Ûk`pãÏ?&lt;*¢'	Í?ÙiõÎ?ªm_x0013_)Í?M_x0001_ç_x0011_Æ/Ð?	ÀåK~lÏ?ÄÁ_x0015_Î?´jâóIÍ?-$T0_x0016_RÌ?ÜÌïõ$?Ð?jä_x0002_Ð?bîF&lt;q&lt;Í?dWäse#Ð?Qó¬²_x0011_Í?_x000F_\_x001B_UbÞÍ?xA`ót_x001B_Ï?qÄ6ldÐ?vNhÄpÌ?qÎ?L¯ÔÖ/±Î?Ä]]_x001F_Ð?ü`M)mÐ?iPD#_x0003__x0005__x0006_FÏ?÷M_x001B_ù­Ï?{Àç6ûÐ?;Ãpw@ôÍ?ù*gýÌ?_x000B_Ô¬_x0006_Ê_x001E_Í?ãqò3Ð?Õ(ý_x0011_ýÎ?°®â÷[²Ï?ìfÄáhÐ?§ÚE_x0016_Î?íN_x000D_çÕÒÍ?Å,Éª|Ì? vÝv¶©Ì?_x0002_hº W_x000D_Í?_x0017_¾þÁ_x0017_wÏ?_x001A__x000B_æ¶_x000E__x0002_Ð?Óo®µ_x000B_/Ð?Ûèe¯Í?Ì¦_x000E_;kÀÏ?Äú_x0007_a§pÏ?$Ù¡_x001C_dÐ?ÒÈè_x0005__x0007_âÌ?^_x0002__x0019__x0001__x0004_LÐ?·Ó7øNDÌ?ð(QTÜmÌ?_x001F_)à_x0015_½_x000E_Í?ÐA~Ì?p_x0016_lÏ_x0017_NÐ?n½qtÍ?7'\u_x000C_7Ð?_x001A_fzÀ´JÐ?_x0002__x0003_×_x0014_£¹4ªÌ?O¾GD1Ì?ê.®Ý_x0001_Ð?×,ÚæÄçÍ?¤Æ16.åÏ?cò_x000B_ýeTÏ?¦àÊH£Ï?«³ÅwjÎ?+ð-ë4Ï?$4ü_x001A_&lt;_x0010_Ï?/¥!Î?ÏÆûÔ-Ð?Ô&gt;ï_x000B_|_x0003_Í?¡_x0011_¤_SÐ?Ã9#èÖæÏ?ô_x0012_ñ8øèÏ?á_x0008_µ¯ÚAÐ?ØSVdÏ?ó_x001C_õã_x0013_Î?¼¬ôxGhÍ?E¢o ?uÎ?J¹;Ê"Ð?0øøËÎ?L0RvÏ"Ï?m t÷èëÌ?3´_x0002_ÁðfÐ?ÔÀ_x0005__x0015_¯Ì?]ÕÀéé;Ì?_x0001_ã_x0004_1í¢Ð?_x0010_Bº/2ÇÍ?èN!"P8Ð?ßØ_x0001__x0002_&amp;Ð?Ýª6_x000B_-Î?AÂÇ61Ï?ÿlÐ$%Í?=_x0010_ÞÂdÌ?i[ÎÚ¾Ï?ÚÞ»KÈÎ?¦dp§ÜÏ?-Ô0Õ1ÅÌ?/øþÁ Í?bJÿnleÐ?dã0IQ)Î?#WÐZ%Ð?æðMHSúÍ?ïcR@èÍ?YÐB_x0008__x0019_Ð?_x0002_á÷ØYcÍ?¦{~² _x001A_Î?Iä¿OïÏ?óáìÆ_x000F_Î?é`__x0007_YwÌ?#_x000E_XÏ?;¶|_x000C_÷ÞÏ?E §o/rÐ?Zî_x0001_3Ù¦Ï?iÿ_x0006_tÑÏ?ÕL]]_x0010_Ð?DXÍLÎ?hr¶«W_x0016_Î?ÑOÏh_x0011_=Ð?_x0017_î}£~Î?M_x000E_`XÌ?_x0001__x0005_æëÑ[¯Ï?Æ¢º ,JÏ?æZ_x000D_£A÷Í?ß¸¹¬_x000B_[Ð?gÔt_x0007_Î?ü_x000E_8'pÐ?ë?;csÎ?%DÇÎ^yÏ?æ_x001B_£qÐ?¦@YÁÈªÏ?VXà&amp;L4Í?B_x0015_üüEÏ?_x0013_í0ÓJÐ?__x000E_%»»WÏ?Ï»ûb`Î?¿_x0003__x0015_t¢_x001E_Í?Û[öH*Í?p_x001B_0uHÌ?÷_x000B_òòøðÏ?Ô#_,_x000D_Ð?fÀÙ_x0012_Ë6Ì?ët.Î?ß_x0003_WÕRgÏ?êM]£_x000C_Í?ÖGM4Ð?ÂÜáp,Ð?]eØf_x0019_¾Ì?ûê_x0013_oú¾Í?[[§#È_x0002_Ï?B´h_x0004_Ð?&gt;¿oÀxfÍ?¾±_x0004__x000B_ÜÐ?e¤_x0008_cYÐ?h-ïÏ?C\þÝìwÐ?&gt;k__`Ð?¸ãv	Ð?;¦_x0016_f_x0007_Î?_x0002__x0008_+îfÎ?_8å«2Ì?â=Ê{ôÐ?á-wªÅÌ?®_x0016_¼5J7Î?{/Ü_x001C_Ï?~_x0013_y_x000B_Ý)Ì?©pL&gt;ZÐÏ?Î¶ô.ÈnÐ?IÇàN^âÌ?_x0007_i£¾_x001B_|Î?MÚ_x0005_óNÌ?.ät_x0013_ËÐ?¦Â0_x0002_úÌ?òµèrÐ?½¯D«³Ì?3Ñ ~_x0004_÷Ì?_x0007_CÜà&gt;Î?_x001B_5¬¨j_x0003_Ð?õ_x0005_sX_x0013_Ï?_x0004_Àòz[ÄÍ?n_x0006_RaÏ?ë_x0003_¯:íóÏ?dæa_x0001_ñ!Í?ù¶í×ë¥Ì?_x0001__x0002_G¥*·Î?þÅ:fQÍ?×Ìb@Ï?OV¯2PÍ?_x0010_1_x001B_ó_x0004_ËÏ?Eç½o)8Ï?_x000D_¾_x0019_ÐDÌ?dEÍÜeÐ?BÜ\Ö/Ï?ôµÒ_x0010__x0018_Î?§Ý_x001C__x0007_8Î?P_x001E_«É*Ð?Þ×&amp;_x0017_âÍ?ú¼l[CÍ?öÚ²£ÍÏ?$ÓT:Ð?)"ö_x0012_ÃYÍ?ýAß§kÐ?3_x000E__x0011_N'_x0012_Ð?çLÌQ2Ð?)_x0010_ Þ_x000C_Ð?ña|7"ÉÌ?OÿNi1_x0018_Í?ÇRÒA«øÏ?tI_x0006_Ô)Ï?o=3þ°Ì?§b¼_x000C_²Î?ÄÞ1M{0Ì?eûýz_x000C_¨Ì?Tóc_x0018_O,Ð?_x0008_T_éòHÐ?"&amp;n@_x0002__x0003_ÎíÎ?,uÅ._x001E_lÍ?.qÛ+úÌ?¾k4Y$Ð?-Ñ,V­#Î?Ü1_9ØÌ?á_x0017_ÏË¶Î?_x000C__x000D_?c_x0015_eÌ?&gt;\_õ øÍ?RYXäÌ?¨9+Ë[~Î?&gt;i°Ð?éÌ¼3D°Í?`¿_x0008_ÚÎ?E£_x0003_äÍ?O_x0005__x001B_*¹DÐ?®äZÏ´Í?z»¯m#Í?_x001B_ã¾~rÎ?N¶õ_x0012_SÍ?h&amp;_x0017_ÿ?Î?k«´ÏÎ?_x0006_#²J¬FÏ?$ÖÞÔ¾Ì?ê_x0001_ó³qÐ?_x0010__x000F_t}ÛRÌ?b_x001E__x0003_:ºYÌ?_x0011__x0011__x0001_¤VôÏ?*­à¡ùÏ?_x001F__x0011_Óà»0Í?bN BÐÌÏ?_x000C_ô(_Ì?_x0001__x0004_/¡Ý¤e_x001D_Î?Nôîõ`Ð?äù_x0002_þgÎ?qÜÍ?-5_x0005_P_x0016_¥Ì?_x0012_/bä|Î?ûZ§_yÎ?¿Ü´l}Ï?kÎïÛ&gt;nÍ?ÅCÇ_x001A_³·Ì?¼_{^ÐÐ?ðð¤vjíÏ?S_x0003__x001D_Ð?KaT-?8Ì?ââëÌ?_x0014_5!ÆX1Ì?y,Ù8@GÐ?_x000F_ÑMÞËÎ?dwØUÑ±Í?Bú{áÌ?_x0006_nâ_x0019_	Î?ñ'Hh_x0017_7Ð?ÄqûÌ?*Â5O%Ï?ÊõÐ_x001C__x0016_Ï?_x0017_ÔùÅÌ?Þ}ÐºÌ?æuAý¤RÏ?37Óº*Í?°5â1º$Í?;G|:û_x0015_Ï?*r½ _x0001__x0006_J©Í?&lt;_x001B_ðýr-Ð?æ_x0004_úmÐ?IþzÌÎ?¬/$g3Ð?ÔD³v_x0018_£Ï?v©¢_x0002_ëjÏ?R·{³ÜÌ?T­M'Î?pÈ¢_x0010_±9Ì?¨Öt©æ'Î?_x0006_±q^1lÍ?ð¶_x0017_±_x001D_Ï?¨°¹ÂÎ?íXÂTY¥Î?_x001E_ûO×Î?OPÞÐZÂÎ?3Ê_NGÍ?nu_x000B_q_x0010_Ð?_x0008_Äb\ç^Ì?¶iÛK¥7Í?_x0017_R$ÙLÌ?Éoù?z_x0005_Í?_x0018_Ëî£Î?@n@ÓÊÔÎ?_x001A_s¯fkÏ?_x0001__x001C__x0010__x000E_ÝPÐ?î_x0015_ì	éÎ?ØÍFÝ?Ð?_x0003_U_x0018_u?Î?~Ô¡òÏ?ËTôâ_x0016_Ð?_x0002__x0005_H´pÜxÏ?_x0012_c û&gt;_Ï?õ¨#µÎ?÷UóïM_x0013_Î?8_x001D_Âù¦lÍ?ÿ1Sº±Î?JÕ_x0004_ó^Î?6FîzµÓÏ?|$Ë¿ Ì?|(_x000D_Ãà_x0002_Í?äí®UÛÖÎ?î:ÞH¢Í?®º7QGªÎ?]4o(Ñ©Î?G_x0001_Ï_x0007_M_x0010_Ï?_x0016_Ý¦|_x0013_Ð?v_x0003_ÄtSÎ?î)j¶Î?Z`_x000E__x001D_nmÌ?aÑ_x0015_²ë.Î?N;nVø3Ì?ì¹A_x0006_Í?Õp¹,áGÏ?Å°ul_x0019_Ð?ì_x001D_{)î?Ð?õòÿÿB/Í?_x0017_ _x0006_&gt;­ñÌ?î_x001F_¡×fÏ?§_x0008_7B_x001D_Ï?üxÄ@Â?Ð?Ð_x0011_cÚÍÍ? ÜìÜ_x0006_	¼ùÏ?²_x001D_\È`Ð?_x0002_ÃzþøÌ?¡·Æ[/Ì?rº·ÛÍ?Ó_x0005_R`xÌ?dlj¼JÌ?;Ì¶_x0001_oÐ?ÄV _x0003_ÇÉÍ?_x000D_½_x0008_EÌ?^_x0015_xÜÏ?:*_x001D_;­Ï?»H_x0018_ìQòÎ?^ÜO`¦OÎ?ç´wß\ Î?~*Sp¶Ï?æC:Nµ7Ï?ÇC4,`Í?;L.iÍ?1kÏ_x0017__Î?_x0008_Wã/Ð?}9_x0007_ÄÍ? %_x0004_9ÀÎ?Ò'gmHÏ?æý._x0019_°Í?_x0015_bþ¶¤Ï?GòB[7ÚÍ?_x000D__x0017_¹#ÚWÍ?C+ÿíÏ?ân°)_x0003_Ì?Ó`p9Î?_x0005_Ãø÷YÎ?_x0003__x0005_s~TÿÎ?"_x0012_7_x0011_ó_x000F_Ð?³õÍ?^&amp;ÎñBÌ?´¨?}_x0013_Í?j_x001D__x0002_W Ï?+ìË_x001D_Ü_x0015_Í?}¸_x001C_?²Ð?_x000D_9a_x0017_áoÌ?ê;  Î?Â³L_x0016_ÀÌ?öbÏ+ýHÎ? 3h_x0004_Ð?*?_x001E__x000E_~Ð?VW3	_x0001_Ï?¸_x0008__x0011_Ó¯_x0019_Ð?d,jjÐ?FÂ÷P²PÐ?+_x0004__x000F_ÓÊ9Í?ÑÔ½úyÎ?JÂU |ûÏ?(ÑÚþ_x000B_Í?ÂùÔâwÎ?ø'¹_x0003_N¦Ï?Û/´ëPÍ?Üûëî0!Í?­Ry^Ð?_x000F_ý_x000E_ýàUÏ?ävËÛÝbÐ?îQ®7¿Í?ùµéóëÎ?ÍÎ_x001A__x0001__x0003__x0013_kÏ?%Cï_x0018_îWÍ?újð°î	Í?I*W_Ï?¾ðªãÌ?å_x0007_ÓÎó=Í?áÅ#Ï?öL_x0019__x001C_xÎ?;±_x001F_sÍ?_x0002_ü°_x0001__x0002_Í?_x0004_8v2ª²Ì?´ùàdóÌ?_x001E_ÚìQÐ?ÑA_x0017_X6ÁÏ?X1lzëÌ?_x000C_È5Í?¾_x0011__x000E_dÍ?¢ùö_x000D_þÏ?èl¼É«Í?³oKþ£$Î?ÎüV·Ð¤Ï?¿e%o-Î?kö¶ÊUðÍ?íÍäº²Ï?WÔsAµxÐ?"&amp;À¥PÎÎ?CàÄ_x0004_"dÐ?:_x0010_óÜÄÌÌ?&amp;}?:ª§Í?Ðgà:RÐ?VS,AÏ?ûzÛÙÓÌ?_x0002__x0003__x001D_dà¨þ_x001E_Í?êh_x0007_ðrÍ?h0ÿªü7Ð?SàñËN_x001C_Ð?_x0012_iX:ÎÌ?`Ðxç{_x000F_Ð?©²_x0014_ÂÎ?K1_x000C_r Í?&lt;rõC7ÂÍ?Úçm_x001B_#Ï?þ¿Æ@jÌ?=é¦LÛLÎ?Æå*3mÎ?_x001E_6â_x0012_Ð?^d_x0014__x0007__x001F_­Ì?¡¯WÓñÎ?Á±TÓjÐ?3sÌÐ\Ð?ôÔ¥eÝÎ?qÄ]_x0001_?BÍ?v_x0006_ÊÅêÛÌ?æQ§ÛÐ?«)8{ÞÏ?h½_x001F_F_x0010_Ð?.n=_x0007_£?Î?_x0005_4_x0002__x0005_Ì?_x0006__x001D_¡ë_x001C_Ï?V_x001D_PMõnÏ?Þö)ßÎ?-ËüIÌ?xÖ¤Â¯Ï?¸ãÀë_x0003__x0004__x001C_kÏ?¤4¢ÕÓÎ?ÉlIê²[Í?óõgsÍ?v@[nôvÐ?Kq_x000E_ï_x001D_Ð?_x0006_º?ÅPçÏ?ê_x0018_«ÁkÌ?&gt;óµÓJ_x0004_Ï?TZLN_x0001_Ð?¿_x0002_ÍÐ?Â-nV#Ï?Þ÷õ].Ð?ê¢f?rÐ?¦ÍØÑÇÎ?Ï!7ÒoFÌ?Ü&gt;ò_x001B_Ð?#0øÈñÏ?2çf_x0005_1Ð?ë_x000E_bécÏ?L¶²¬:Ì?°Ñã¡Ì?_x0013_6_x001E_ÆÑpÐ?ê_x001F_9qo_x0008_Ð?hèM_x001D_Ð?_x001A_æÌôîÎÌ?Nu×FÌÎ?a"s8ÚÌ?_x0015__x000D_)ÆÌ?u^i_x001C_®Ï?_x0011__x0006_ÄÎ?¢â!aÃoÐ?_x0002__x0004_Ý×M-sÐ?_x0012_YNèËÏ?R¦Å_x0018_P7Ï?_x0001_Ø_x0013__4_x001B_Í?T?@ÊÃÜÍ?Ø_x0004_i-ßîÎ?mª»2KÐ?9]Å_x000D__x0005_nÏ?8äù]Ñ1Ð?¥t1Ð?a ._x0001_5XÐ?ïï(küÌ?_x000F_å_x0003_L_x0005_Î?Ôû_x0011_W5Ï?B4¦PsNÍ?XùvLèÎ?m_x0006_&gt;	»Í?%âÏsÐ?®üTÃµTÐ?_x0013_Häõ¼vÏ?üí¤_x0004__x0002__x0004_Î?É_x0005__x0004_Ð?¢Ø4ØoÍ?kààÜqÎ?ÊtpOe5Ð?ß¥ÊÏRÍ?Ñ+ºmÍ?Zÿ_x000B_üÿÍ?dÛ=ÍM_x0017_Ï?LÔE_x0018_{6Î?^/gÛÏ?tP&gt;_x0003__x0004_gÐ?ç&amp;í}&gt;:Ï?yYo_x0001_~Ð?rvð°2Î?_x0006_U¼"àÏ?_x0015_ÀÂàÐ?¾a»-Ì?èíÚ#Ö,Ï?ÏX&lt;þ_x001C_Ð?þ3ÈEÎ?×íÙ® Ì?ü¨}ogÐ?y_x0008_î/4_x0014_Ï?_x000E_¦~wù_x0001_Î?ÉÞ6DæÌ?ÔîA®èvÎ?_x0002__x0002_Å}+Ï?Âh_x0010_gÔìÎ?_x0014_,aÏ?ÿÕ+EÀ÷Î?Tø¶_x000F_òÍ?_x001F_äøø#ôÎ?Ùw_x001A_òQÍ?Ô®bÂÎ?8_x0006_ïÑeÌÏ?=û¦è¿NÍ?°mË~;®Ì?puqÍ?\_Un@Í?7º{mÁ5Ð?,h_x001B_î7Ð?_x000F_M	ÊÌ?_x0004__x0005_¾_x0003__x000D_D_Í?F}¬¡Í?4J_x0017__x000B_ù_x0004_Ð?â£a­Î?N+²_x000B_Î?ìDúGÐ? ª1«"_x0016_Î?=«èÊéÏ?_x0013_YdÍ?_x0003_²sÝL4Ì?T^3yøÌ?å@Á°XEÍ?\ÒÅÕè³Ì?/ßc_x0001__x0007_#Î?ö8ò¡Ì?ÈÊòqÌ?SïØEüÍ?_x0019_m½_x000E_«nÏ?»_x0006_.(öÎ?ïÁö§nÎ?y'_x001A_3xÏ?h`mKeSÏ?·üår«Î?òô®T¤Î?|_x001B_ä_x001B_Ë{Ï?³ª½_x000E_Ï?_x0002_z]¾ÏÏ?Ñ+kz8Ï?8GF_x0019_ê9Ð?ÌM_x0010__x0014_ZÌ?_x000B__x0012__x001C_Ï?t/_x0003__x0004_rÐ?BôÁ_x0014_Í?\b,ÄæÎ?_x001E_¨KÆSÍ?_x0001_ç7´ÞáÏ?zJ5%Ð?¨÷¬ãÀåÏ?t_x0005_FózÐ?Ö¸tg/Ì?x5_x0008_Ý%Î?2Ö¼_x0002_îAÐ?&lt;#ÇÎ?çË¼_x0007__x0011_Ï?½-a}rÏ?DP=pÒÍ?o[IXÏqÏ?É0rKLÍ?+&amp;`|Ð?è34_x0003_HÎ?«e¶yÏ?_x0016_ÿÑàðÐÌ?é¬iYÀCÍ?ê÷¥à³&amp;Ð?&amp;c¢«´Ì?üD­b_x0017_bÍ?r[2O_x000D_Ð?IÜ´ñÏ?_x001F_Bú¸fÏ?öÆÞWpÍ?Ib¢ Í?â©ï3_x0002_Ï?Á({_x000E_gÏ?_x0002__x0003_J_x0013_FÐ?²)Q¿Ï?Åd`Ì?_x0007_Ñî_x0001_­îÍ?5_x0014__x0004_5¼EÎ?+¶«"ÏÎ?_x0017__x001E_l©hÏ?_x0005_Ô_x0003_5BHÏ?ØÌB6Í?©ùAïÉéÌ?	YJ^Ô¸Ì?¶æco_x0008_¡Ð?îf©jw¨Î?SãÑá_x001C_Ï?_x000E_9ô'_x0017_çÍ?tEjý¥¢Í?eÁ¬{äêÍ?Ä+ÙOyÌ?~t¸s_x000D_YÏ?²2:è6Í?ã¦$çÎ?oê¸_x001C_6zÌ?±_x0018_i_x000D_x²Ï?ùE¦_x0004__x001E_(Ð?ÁÞÑcXÉÌ?Í_x001C_WwAÏ?4öLL_x0007_%Ï?_x0001_yÔ_x0013_8_x0008_Î?_x000E__x000E_Û	=Î?3_x001E__x0014_;z3Ð?Î/Ñ}ñÐÍ?Y·Dï_x0002__x0005_JóÎ?K_x0013_]~ö_x0016_Í?»lÅ@áÌ?	À"l&amp;\Ð?Ór_x0012_Ê=UÎ?_x0001_Ò_x0002_T=_x0004_Ð?áÆ_x0005_¿ßÌ?7_x0006_×ØlöÏ?n_x0010_ËQ]êÏ?µ'×ÝtÐ?w9xÍbåÍ?(_x0011_!_x0003_ëðÍ?Ó¬±Þ_x0007_Ï?Y±LÞÓÐ?,éäÀuÙÌ?ªò_x0006__x001E_êÎ?vB&gt;ºÌ?HN4õÍÌ?£%Ãý¸Ð?Ö£T?V¬Î? £W_x0012_.Î?³©^_x0004_"ðÎ? {QãwÐ?ùÍ%Í?#ïôÏ?RÔóÑ£Î?+;¿UÐ?Ã¯!oÂþÍ?Õî¡ãÍ?aE°ôÍ?sJw×ÀØÌ?¸³57ÅÚÌ?_x0001__x0002_ÿ9Q1_x0016_8Î?@_x0010_èé*øÎ?ëßW¤_x000F_Ð?Þ%VðÏ?Éïc_x001A_÷BÐ?¯G9_x001B_Ï?_x0019_­d¬Á¿Ì?É_x001C_,0Í?Séé«-¿Ï?ïa1&amp;Ï?pv_x0006_$&lt;»Î?ñÍC_x0013__x0001_HÐ?,-ÊiÊÎ?°qì¤FÍ?èr_x0018_1RÉÎ?Zt_x0013_&lt;üÌ?E|Ö_x001C_cÍ?u¹_x000C_DXÌ?µÒÈÖ_x0002_Ð?ä_x0004_\ZÙÏ?_x000F_pÊrH}Í?Í¸¬ªÍ?H1ÊÎCÐ?_x000D_@;q_x0001_?Í?5]_x0003_ÙX2Ì?_x001D_`_x0003_Ê(OÌ?#à+7ùÍ?Gµ_x0019_.Ð?Â~jåG&lt;Ð?AI_x000C_[£èÎ?s_x0007_É_x0001__x0014_Î?ñrÁó_x0001__x0006_/ÀÍ?úzI_x0001_bÌ?¼c]_x0017_Í?+5àÿ%2Ì?±w®qÐ?_x0001__x0007_ÆþÓ¯Ì?_x001F_úbÇ~Ï?dsLLÌ?­v_x0016__x001A_óñÎ?Ì_x0004_ß½ùÌ?ªV±_x0018_×`Î?d4_x0015_6_x001D_Î?ö}Ð?_x0007_8_x0013__x0012_&lt;UÐ?&gt;CE_x0015_Ì?ªOq·_x0002_Í?;÷¾ÈåÌ?e4;_x0001__x0005__x000B_Í?pÁ¨]_x0003_SÐ?YqÀ¹Ï?Ôò_x000D_Å_x0001_ØÏ?S^¤_x0015_*Í?@ø_x001D_Zv9Ï?9Ô½hÎ?©íÞ`¼¿Í?ÑLÈôV%Ð?G·O¦´Ì?¶Ä¹¯"sÌ?eÇ	ÅÌ?y¦_x0019_éÎ?&gt;Ù]¶Ï?iQdIÐ?_x0001__x0003_ _x001C_UÐ?¤YÌ?÷ê@´ïÍ?+`MÍ?Ð_x0002_fÔWaÐ?I(§:¨_x0004_Ð?ªX`ÄbÎ?.U¿6_x001E_Í?ßö_x0004_ÃÆØÍ?__x0019_-äÍ_x001A_Î?ù_x000D_"Í?çÂ _x0015_Ï?à_x0014_%àÔÌ?}éøZÍ?Ü4K_x0019_ã:Í?_x000D_:ÃÜÏ?rÀ_x000E_:Ð?ØÚ^_x0012_Ï?_x0014_K£âÏ?ëX_x001E_ßÏ?Ä?¾]JÐ?_x001C_4|³Í?âpò^JÍ?~â?£Í?OxG_x0013__x001F_Ï?¼0e9§ªÌ?£$w4%Ï?6	µ!Ï?_x0011_Í/'ÓÎ?W_x000B_³&amp;£ÿÍ?§&gt;ÆøéÐ?»×ú_x0003__x0004_m¼Í?&amp;qÐ_x0015_ÇìÍ?Y¾{ø_x0008_Ð?¸}nñ_x0002_ÃÍ?4ÆÚ»±Ì?Ú'üÁêYÐ?3`_x001E_|"Î?Óhkõ_x0001_PÐ?J8_x0014_´N_x000E_Ï?ú'_x0007_7¨Ì?áÇø|_x0019_Ï?óF#JÏbÐ?E_x0016_èg|Í?á9Õ:Ð?zG[ó_x0017_]Ð?[$!Ç_x0010__x000C_Ï?ô+D?5Í?¯(íóÍ?þ¡Ìx¸Ï?5"T´íÐ?\óËïÝÐ?å[}ü­Ï?«ÂJ_x0012_» Í?°rQ?AÎ?_x0019_@yöÓÎ?CóæØ_x0006_Ï?â_x0001_ð_TÐ?¼]_x0014_å.Ð?g¢_x000D_Í?_x0003_\ÄùvÍ?H_6o!õÌ?ÇÌ¹«$Ï?_x0003__x0004_Ë#* Í?T uÐ(Î?_x001B_^¹öÍ?áòK&lt;¿ÕÍ?"iÉ_x0018__x0017_Ï?Ä_x0005_N_ÆÐÌ?Õ_x0016__x0002_ß¸´Ì?¨nz`P&lt;Ð?_x0018_»©3ú¹Î?´_x000E__x000C__x0014_O¨Ï?0TÄ_x001F__x0018_Í?!S§_x001A_2]Ð?=ØÛt&lt;Î?e³NÓ¾Ð?_x000B_4U^ñÎ?PQP*Í?xl§5Ð?@'³ö(Ð?R|_x0013_Ð/_x0001_Ï?_x0011_ÚóHÍ?±]&lt;ËvÍ?_x0014_d?ùÇEÎ?¸¨è^ÿtÏ?_x0001_q_x001E_G¢Î?§¸µp_x000B_{Ï?gU_x000B_ý_x000B_yÐ?t_x0018_©¢Ì?Fè_x001E_¨*Î?j_x000C_¢¤ôÐ?ÛVèÄ_x0013_©Ì?_x0007_ïeK_Ï?3Þé_x0001__x0002_ý´Í?_x001C_ªù(Ì?ïÚáÅÐ?¸. ¬_x0006_Ï?_x0004_KgÊuÍ?Ü_x0017_c$Í?0 &amp;pº_x0008_Î?_x000C__x001A_,nÎ?DwDë}Ì?_x0011_ðï ágÍ?ºõá0aÎ?HÚêÌ?½f7Ð?û_x000D__x001B_6iPÎ?0_çÒ.+Ð?r²kh3+Ï?&lt;é-r2#Í? ï`_x001C__x0004_Î?»~[ÖjÐ?­Z$$áÎ?¤í50|KÏ?ØFyÝ_x000D_Ï?0É¿Í_x001C_Î?_x0003_uMµ)®Í?i_x000B_¶YB\Ï?ÖÄCêÌ?&gt;ÿ_x001C_-ÿÍ?ô¨sÙ3þÍ?_x000D_%öf_x0011_Í?i¯ð\_x0005_hÏ?êG_x000F_Ð?	õ-¤BÌ?_x0002__x0003_bxù§mÎ?F'{ö¼Í?ÕGÛ×_x001D_±Ì?_x0014_63mÐ?_x0012_v%¿_x001F_Î?ÖÄê_x0019_¢Ð?-ìDtµÏ?j1ËôÌ?Bk3BÊ£Ì?e__x0008_,_x0002_QÌ?_x0001_6_x001E_UûÎ?¾ÒbÎ?æé3 wÏ?¬@3_x0005_Î?Yo½Xñ|Ð?D­©_x0006_¤.Ð?ÓJUË_x0010_JÐ?¢Ù*J[Ð?rÌùIÌ?»_x000F_óç§Ð?_x0011_z_x0016_^æ\Ï?Üy_x000C_B5´Ï?Æñ©¸_x0005_?Ð?6B_x0003_h+Ð?îT!¾+Ï?T`_x0012_©wÌ?s¾ýÍ?_x0008_l®Ì?.ÓöxûÍ?66nBÎ?_x001A_òcÌ_x0004_(Î?¸þ%_x0002__x0004_B2Ï?7_x0003__x0016__x0010_y/Î?x|¦-Î?Ï[~àÌ?Wf,ù@XÐ?XÕ§ÚMÍ?tT¨KK'Í?Dä~ã&amp;aÎ?:~xIüÝÎ?¯&gt;Öa_x001B__x0010_Î?¸v'hÎ?èk¼^P-Ï?Ñ¼¦|ÚÇÌ?ÁÄDÝ&gt;Ð?:éÌìXÌ?±5 ßÔ5Ï?4íìæ_x000E_¡Í?¦d_x0016__x0013_Ð?¯ÑÇx¦BÐ?_x001C_¹)À_x001A_Î?_x0017_u_x000B_BïúÌ?Â_x0004_ñ~¤¨Ï?bî]_x001A_¹Ï?_x001D_RXw@¾Î?_x001F__x0001_ÿÐ?ð[¶_x0003_RÍ?sVLÙ{Ì?Â_x0019_Â$_x0007_¿Í?eT*Ð?¯ò¼/]Ï?&gt;m·8Ð?_x0013_¶_x0014_Àî_x001D_Í?_x0001__x0002_mîúÖÎ?¬N.øÍ?w¸×_x000B_¯_x0005_Ð?_x0010_Ã?H­Í?ðy)£OxÎ?5µ¿Á.°Î?äÌªäÐ?Íj x_x001C__x000C_Í?)gGU Ï?Û£|_x001A_&lt;GÏ?»Jw!1Ï?Ä_x000F_=Ü3Ï?6ùÍ/Ï?ÍÙ0]Ì?!]s!¬_x0007_Î?³ÑÄ"kÐ?È¨¦|5 Ð?&gt;&lt;#_x0006_8ÜÏ?D|¼fÌÎ?ÇTÃt@ÙÎ?_x0017__x0003_Z¡Î?âu"_x0001__x0019_kÎ?$]ø»_x000C_Ð? `#kEwÎ?&lt;æsgªÎ?×Ä)ÏÏ?ÝZ_·Ð?FÍ1;_x0006_´Í?qì3z_IÎ?uÄüà_x0005__x0010_Ð?ùY«_x0008_EeÏ?³è __x0004__x0005_/ Î?,î_x0015_Ù Î?æérÚ_x001F_Ð?¯eüæ+_x0001_Í?ÔðmÎ?w­â_x001D_óÍ?öYYª_x0006_ÌÎ?_x0016_Þ5_x0001_	aÏ?â«õtXÍ?åâEíÃkÐ?ýèçãhõÌ?ÈåÏÂíÌ?½@_x0010__x000B_ÊÌ?×m?]Ð?4[P_x000B_ÐáÏ?_x0005_ý¢mÍ?&gt;ô1èv3Ï?ø;_x0011_Õ|;Ï?_x0001_ê¨ÂäÏ?ïÃ{U[Í?Öú,!@Î?ç_x0003__x0015_EjÕÎ?¦Àvo5_x000B_Ð?òN&amp;_x0015_ÚÏ?Õ¹_x0004_(ÛÎ?¯úôx÷#Ð?_x0002__x000B_q:@ÜÎ?¬D_x0006_ê_x0014_Ð?´L^³Ñ#Ï?Ô§¾!+Ð?Ì·AÞ_x001A_ÅÍ?Hs(:*,Ð?_x0001__x0002_N_x001A__x001B__x0019_qZÐ?âÌ,M,ÉÎ?Ðª_É|cÍ?OÒú¯µÌ?;~åééCÐ?¢A_x001C_KÍ?¬oÏZÎ_Í?Ww½nfÌ?ºùMïrÐ?´±39?£Ð?&amp;K"Ð?ÜÀ;£Í?./Ì_x0002_uÐ?sÔ_x0014__x0014_úÍ?ºØ¯BkêÌ?ñÊ_x001D_&gt;+_x0002_Í?ñâ#hâ!Î?9xÐ?9Ö	`"Ï?á¦þ#_x0004_Ð?0rW_x0006_Ð? ú~*_x001B_}Ð?_x0002__x001F_guêÌ?_x0002_vPïÄÍ?;6Äª\;Ð?_x0015_æØT¨¨Ì?_x0011__ðQ_x001E_BÐ?ßç{×-;Ì?&amp;-|B¢·Ì?H_x001C__x0014_A$­Ï?òÌ¿IoÍ?4Ff_x0001__x0004_ÒQÐ?`¨ô¤òîÌ?ïãRÿÌ?×Ì2Ä_x0002_Ð?ºÅ _x0012_äÌ?ºPN_x001F_&amp;Ð?¨=dLÿÏ?`p¤DÏ?_x000E_Q·Á!Î?*Ð^/Ð?aÙ²··Ï?2iÞ_x0005_Í?¥o_x001F_õÏ?_x000C_ßwjN Ð?Û_x001C_î^KöÌ?ï\Q_x000D_O·Ï?3(ÁoiÍ?_x000D_&gt;á_x001E_fÐ?s¸D Õ¿Î?^_x001C_í&amp;,/Ð?Ku±²Í?jAe*Ï?v_x0019_ç2#Î?_x0011_ª_&lt;g7Í?ôl&lt;ÞÇÏ?]_x001E_*EÌ?R_x0015__x0003_ºáÌ?rñ7ºYÍ?ü©`}ÐÏ?8ø_x0012_ÎßÚÎ?«(ÀA×1Ï?&gt;ÍvÞ_x0006_Ð?_x0004__x0005_ÚÁÖ­³íÏ?»_x0015_«_x001F_'Ï?Ä$W_Ð?FOïåõÎ?_x0005_øInÎ?ýª_x000E_x_x0001_Ï?-èÎ@ Ð?`Q¦!&amp;GÐ? ®úc¶Ì?_x0006_|¨V=Ð?_x0004_ã[XÌ?i_x0014_y³bÌ?_x0006_=°3ÈÜÎ?¾]Â^0ZÏ?_x0014_5_x0004_îÄ¯Î?ºvó|Þ_x000C_Î?EòA^ØÎ?_x000D__x0003_¨_x0017_bEÏ?:ëQ:ýÏ?"m¨ ïkÎ?Ì&gt;U_x0017_dÎ?h:ÀgÿÎ?Eë)_x000C_kÐ?TãÖR_x001C_Ì?_x001E__x0004_5Ï?ÌÛ${Ï?Ü Ì¬Í?ñÑ4DòÌ?ï®¹I_x0002_Ð?BNåÏ?JGaãh_x0017_Ï?_x001E_Nyý_x0002__x0003__x0015_Ð?_x0008_µ¦èÌÏ?BÔ_x0016_ÛCÏ?°Q_ãwÎ?_x000E_Ö_x001C_sÚÍ?û¾­ÍÍ?âÄ¯|2Ð?_x000E_ÂI;_x0015_Ð?hfþå_x0010_Í?f¸7Ð.Ð?µªÙ§Ì?'£_x000B_{eJÐ?~m_x0013_èuÎ?Ø5ªë2_x000B_Ï?cêÝ1¬Î?}]_x0001_GÐ?=\C2·Î?ö3ú§uÏ?v_x0008_·`eÏ?]_x001B_ÜTfíÎ?4_x0008_ºx_x000F_ÄÍ?ü_x001D_!u_x0014_Ì?p_x0003_øÈÍ?HÉðUípÐ?"t_3l7Î?¾_x000F_ÌßKÖÎ?ó5_x0004_ruRÍ?rÞ+IýfÍ?6P_x0008_ÞM:Ð?_x001B_ª,¤Ì?®±ëç&lt;ËÍ?g&gt;¾*ÄÿÌ?_x0002__x0004_Íãä@¸2Ð?°!wØÛvÐ?rÉ½ÏÐ?Ï@¬8Î?YÝòú_x001A_Í?°|_x0001_$é§Ï?q Ã«Ì? _x0014_c?_x001D_Ð?×¬Í_x000D_ÙÎ?õs_x0012_GÐ?VàqÎK_x0003_Ð?Í¶._x0014_$Î?Áµ_x0019_À_x0014_Ð?_x0015_ó[Ì?ó½_x0005_ñ§Î?_x000F_ª_x0005_æ©¶Î?}±éÎ?®_x0012_æd+yÐ?°ðÍ?ô½Ò*Ð?,_x0001_o×WÎ?DD_x0002_§ØÏ?md¼e0zÐ?6_x001B_mån_x0010_Î?²_&gt;_x000D_8[Ì?_x0006_âmÞÎ?*ÂúÆ¦gÏ?¿ÜYªïzÐ?*õ3Z²RÍ?JS_x0011_t_x000F_Ð?kËe;dÍ?vû_x0001__x0002_I_x0014_Î?aåQ6çuÍ?¯Ém3Ð?:©ßÓ_x0010_ÙÍ?ÅY_x000F_ÔÐ?¿_x0002_E$tÍ?¹«Q%kkÐ?_x001C_þÕ¬_x001C_WÐ?_x0015_ZxôKÎ?_x001F_À~Há'Ð?ú£'ÛvÌ?8]ÿÆÌ?TØUºïGÎ?h¯úØÐ?¸_x001B_ÃMUFÎ?Ä-3iÎ?,¸AfÐ?}{gg_x0011_Ð?J9¹Î?¦iáu¨fÌ?|·_x0005_u/äÎ?ØÙwÉãÏ?Ü;D2Í_x0019_Í?_x000F_ãÕAÄsÍ?ngÍ_Í?k_x001C_®_x0019_ã=Ì?Ka_x000E_zbÍ?¿åw½·QÏ?_x0019_]¶9r'Ï?ß[¬ëÍ?Ì·QY_x000E_»Ì?vÙ¢VÐ?_x0003__x0005_°î/j&lt;Ï?-¢®ÈU|Ð?_x0002_Ûxé_x0018_Î?ÿw_ ntÏ?élâìàÌ?_x001F_´ÕÎ?HÉ_x0007_|^,Ï?ü(®ÿóÍ?èíCèqÐ?FïyI5Î?Ð²xÌ?ÖYóW¢,Î?}_x0017_,¯x_x0015_Ï?._x001E_c{²9Í?/I*¤ÜÎ?_x000D_¥_x0001_BáÌ?ÃùJtÎ?Ú_x0010_HÉ×ôÍ?&gt;UÄwäÎ?_x0008_o_x0005_ìiÌ?`Ðà_x000F__x0004_àÎ?¨ý	ÀCÏ?_x000C_ÝX_x000B_@½Î?(B4µ¹iÐ?Gb©ÓÆÏ?_x0013_¬_x001A_S_x0017_Î?Æï_x0014_ý$Ð?ï¢Y_x0006_Ù^Ð?_x0002__x001F__x0003_\Y©Î?ÛZ_x001F_3 ¢Î?_x0015_ròà9KÎ?ä_x0001__x0002_&amp;ýÌ?;^6¶ùÍ?Ô(R_x0006_úÏ?ÅBÂ_x0001_vÏ?Z_x0018_¹_x0011_#vÍ?%(Áç²Î?Â±3ÚLÍ?YX¿2O:Î?ºþÞgÑÐ?Àrm"Ä_x0019_Î?_x001C__x0019_cÌ?_x0012_v_x0015_wÌ?pJ0ùÎ;Ï?u%D-ê'Ï?Qnè_x0002_ä_x0004_Î?_x001B_wè*§Î?n°u_x000C_ iÏ?_x001F_2gÐ?±ä_x000E_Àµ"Ï?³_1XÐ?_x000E_ÖóNÐ?a{MpüJÎ?Q¨ÿ+_x001F_Í?Ûáõ£TYÎ?_x0005_K¥÷U^Í?Gy_x0017_­ï-Ì?~¹Í?BýÃmÙëÍ?;û°üâÏ?î\N_x0014_Ì?­p_x000B_óçÏ??_x001B_Q?PÐ?_x0004__x0005_û³gd¾ìÍ?éÉ_x0007_!ÒÍ?¢²e°'Ð?ooÏ?_¨_x001D_òDÏ?9ÑÐ9jÐ?pcÐòÓxÎ?¤^_x0002_A[Ï?_x0017_XAÞ#Î?ã_x0010_ÎæjàÌ?¼A/lãÎ?¥R_x0016_÷LßÏ?f:h_x001A_ Ï?ËZ_x0010_)ÂÏ?_x0001_l_x0008_Ié5Í?_x000C_£Þï&lt;dÌ?êÁ½nOÍ?§6o_x0005_:Ð?£ &lt;çÖÌ?ÜÕzhÐ?ú.~½Í?r{&lt;¼zÐÌ?^Çú('Î?_x0016_É¨IW_x0015_Í?Ù_x0003_$&gt;lÐ?4»¸¸Ì?ö_x001D_(A}Ð?Îp_x000B_­Ð?Ù®\¤ªDÍ?s_x0011_¡F»ûÎ?S&lt;_x000C_»ÄÏ?CT5_x0003__x0005__x0013_Ì?åò"_x0018_Ð?_x0002_ãl&amp;NwÌ?1d%­Ï?Î&amp;héFíÌ?¯1_x001E__x0008_"Í? aÊ»õJÌ?r¾Æ_x0003_8Î?%Þ®Ö_x001B_Ð?­MDA&amp;Ð?öâMxÌIÐ?GvðLRÊÍ?¸_x000C__x0017_{EÎ?Â+ºÕn\Í?iü±&lt;8Ð?ÀÜÉWÎ?ÊaÏ¬_x0004_Ï?ÕG:Ü_x001E_ÂÎ?=Ìß6gÏ?Å*2?Û_x0003_Î?ã]åëkoÎ?:®s_x000D_ï&lt;Î?.üñíÍ?ØSènBÏ?6!£ÊÐ?Z_x001E_ÊùèlÍ?_x0003_V$£TÐ?TR_x001F_,HÐ?à¹_x0001_þ]ÜÍ?ÄÛË7}Ï?è¸Da¤Í?¦©Õ]ËÌ?_x0002__x0004_²qkGÁÎ?{øè9àÍ?nKÔ¬Q(Î?¬\âªü^Ï?ØP/"_x001A_¹Í?_x0016_(:ZånÍ?|_x000E_a#9Í?=e¨_x0016__x0001_YÌ?_x000D_]_x001A_Ø(Í?VH=û+áÏ?î¨x¸vÌ?ÂÞ¯=UÍ?9å&gt;d|Í?Ú¹±o§Í?´ _x0017_3ÞÎ?«áÅ	AôÏ?_x0012_é-¡¯Ì?ß5$ÂÏ?ö_x0002_¼i?Ï?_x000B_Öc$ÜÎ?Ýt²¡Í?¯½*l_x0001_ñÎ?_x0013_ú!`"]Î?%d1Ó_x0008_Í?ì4úDò2Ð?UÒ_x0011_¡KÏ?ôº¶ÇÏ?_x0007__x0008_ÌÜ:kÍ?ºö'§f1Ï?Omó	ñÎ?Æ_x0006_7ØrÐ?F_x0003_½ _x0002__x0004_QÍÎ?±A&gt;ÖÍ?7BêÀºÎ?ï1ËX¿3Ð?¤_x000D_Æ_x0001_ãÏ? ©p_x0002_É^Î?_x0008_b¯h_x0002_Ð?ñ7bs~_x0017_Í?¼dI_x0007_ýÌ?ÿJ_x001C__x0015_áÍ?Æ[¦nÛÎ?úL©ü_x0017_Î?â_x001C_&gt;ßÌ?_x0007_Úi_x000E_èIÐ?Æç¶_x0003_µaÍ?yÙ/[¢Ì?g#´#ZùÏ?äªU´á]Í?TâY_x0006_WDÏ?}MoGìÌ?g%{_x001F_H.Ï?ÔÞkÚfYÐ?_x000F_*S¹8Ì?E+/Í)_x001F_Ð?_x0013_L¶\uÍ?vïLAÐ?_x0008_Â]%_x001B_ÏÍ?Ì¦º-Ð?7°Q^ _x000C_Î?;P_x000B_iÐ?¬f_x0013__x0004_üÎ?ªöT_x0008_«.Í?_x0002__x0005_¤ËÎc©Î?ÎÈüÙ_x0018_Ï?_x0007__x0015__x001B_í@Ð?ª³#(_x001A_Î?®D_x0012_ØOÍ?_x0010__x0005_H_x0004_ÅÏ?D_V7[_x0001_Ï?¨Á®-/[Î?ÁäèÌ?Èè_x0007_-ÿÕÍ?¢_x000E__x001E_Î?»Â~_x0011_".Ì?l²JL,ýÍ?Û½ýÀ_x001F__x0015_Î?@¤êõ&amp;«Í?¸^ä§e_x0019_Î?O_x0010_o¥_x001F__x0012_Ð?§ç´«Y_x0017_Í??lçÎ?²÷Ó®ÚoÌ?M¿Ñ½Ï?_x0004__x001B_0¬ñ"Í?«_x0001_é_ÝÌ?áb_x0010_©_x0008_;Í?H²_x001B__x000B_ Î?_x0003_#Ï_x001D_âÏ?%ú9%@9Í?Ä=¶WÐ?ßÔsöMfÎ?_x0015_ä[«ÎÍ?´Í°2t]Î?¨Í_x0002__x0003_ðgÐ?_x0015__x0017_åB7ZÍ?\9¥ºÎ?8¡7³HÐ?_x0017_p_x0003_ eÏ?©AÝ¯qÍ?UÏãÓ8Î?þB¤_x0014_âBÏ?Ã_x0012_ºý2Ï?pvÌ:Î?_x0001_éØÍ?_x0011_¼#û.Ï?xøÎ_x0011_¢Ï?î³_x000C__x0014_¾´Ï?_¢uv­»Î?Ý_x0014_«qÐ?jÔÊÆ_x001B_çÌ?Ò_x0008_$_x001B_Ï?»_x001E_\_x001C_ÊÏ?ì®_x0002_IyÍ?C¾oúfÐ?_x001D_fpç_x0007_ýÏ?_x0006_4qHdËÍ?}×«C"½Ï?_x0014__x0011_¯/xÐ? oÎjjeÌ?2_x0019_ñÎÎ?¶Å¤$ÉÌ?.xxlÇÌ?_x0014_ 'ÙÏ¥Ì?×¶_x000B_Úø°Î?µÚTB]Í?_x0001__x0004__x0013_Å],IÏ?¡wïz]æÌ?ßZW¹ÇàÍ?L2«2MÍ?ÜÜ5ÏÛÍ?¡	±lú#Ï?_x0017_(Ý=	Ð? c&amp;GeNÐ?_x0002_¢ó+ÅÍ?M_x0003_mèDxÐ?¿q#í1UÐ?Õé@KWzÌ?8_x0003_&amp;ª¦Î?ñ=Ny8Ï?¼B±í3Ð?[ßxëÜÐ?bÇª-Ð_x0006_Ð?ær_x000B_îÍ?b·¹ÈÏ?Vl³ÊùÎ?EÝ_x0019_V/Ì?R0_x0015__x0011__x001A_Í?_x001A_5_x000F_¢Í?O}o^ÅÎ?Ò_x0006_ú­_x001F_Ï?~¦{kÁÍ?^_x0001_äëz_x000C_Î?_x0005_Å?mÎ?ýíÀulVÌ?°0·~Ï?;_x001F_ûéEÐ?5E_x0014_ÿ_x0002__x0007__x001F_ÕÎ?=F_x0001_£TÏ?í#Ï$Ï?·q&amp;_x0008_?Ï?½àÅ_x0007_ç_x000C_Í?Y~Ö _x000B_pÏ?æª_x0002_xEÎ?1õý/Î?._x000D__x001D__x0007_Î?_x0015__x001C_»ÚaÍ?HàqIÏ?;!îC¥Î?KíªÍ?ÚkØô6¶Ì?u_x0002_=_x001D_hÌ?+2½¿¯Í?¼1úþ¡ÍÎ?Â_tJb2Ð?QO´ô×ÄÍ?Ã%_x0006_]Ì?_x0008_/ýy¢ñÎ?ÌC_x001D_n_x0019_Ï?p_x0003_wØ_x0005_ÑÌ?=ÍT'õ.Í?^tZ¼_x001E_Ð?&lt;xÿø7_x0017_Î?0Ú_x0001_ÿ1CÐ?çEI|__x0004_Ð?30­Ì_x000B_Î?U_x0014_9aRÏÎ?¡úÃ:HÍ?év¸:ýÎ?_x0001__x0003_]á_x0018_jhÌ?ØÙ¸´&gt;Ï?Åc_x0016_öÌ?_x0014_H*_x000D_RÎ?@ïL_x000E_r_x0011_Ð?H­lÝÌ?:|_x0002_\QxÏ?¸öÁG'Î?v7_x001A_=ß,Ì?_x000D_lB´V_x0006_Î?_x001D_£ÙH£.Ì? Peñ_x0004_Ð?rÜìé[Ï?	_x000C_F}TÍ?Qz¥·É$Ï?·j¥_x0008__x0003_Ï?L§ã_x0015_ÝÐ?ÖDxëþÎ?_x0010_¢$nÎ?®_x001A_¹DäÌ?©9_x000D_Ay4Ì?oÁ¶µlÐ?[_x0014_ýeSÎ?ÈÐaR_x0008_þÍ?ô_x0002_{´ÈÍ?üq¨Ì?eG	Û`Ì?`;÷/è#Ð?	|®UÍ?i_x0010_~ö¨Î?Ë Í6z6Ï?"_x0006_É3_x0001__x0002_Ì?0'0}äöÏ?Ö_x0014_ßä_x0007_óÏ?«×½÷ESÐ?åKhLOÐ?¢&gt;ÁÌ?îe0_x0007_øÍ?Ü^c.ÂÌ?vjû_x0010_¼Ì?ÜÃb=TÐ?_x0014_¬xCÁÏ?ÌdrüÎ?&amp;ÏfFU½Í?bDèôj[Ì?Þ_x0013_RÒÎ?	È¯¦Ð?,¬ô²YÐ?D×\ÉÍ?®É_x001F_¥BÏ?ÞÇú!IÎ?°P'¥¶_x000F_Ð?®_x0010_!|Ï?ÁÆ	_x001A_ÄkÎ?ÏTâðiùÍ?s_x000B_qö±"Ð?wù@ÌÀîÌ?(Ù&amp;;y:Ï?HmI_x0001_ºÍ?q_x000B_­_x0012_çÍ?YdÊ{ÄõÍ?¹psy_x0015_©Î?¼×vv{Ì?_x0002__x0004_~|V¦£FÐ?vìçA¥_x001B_Ð?{4K½äÎ?Xº¿ÖÍ?*JÎåµÐ?¼ÕF_x0018_Ò)Ð?µ¥]¾&lt;6Ï?LNÄíÜaÏ?LJy ¦Í?µI[VjYÌ?*B[vwAÌ?jÉÓu¬Î?)¤JQÍ?ù|Ñ_x0018_9Ï?UÎ3_x0016_F7Í?Åé_x0019_¤ä\Î?Và6@¥ûÌ?_x001A_pY9S Í?*®å^_x0005_íÏ?_x0018__x001A_j¯Í?¼_x001C_ÔKÎEÍ?ÿ¢ì7_x0001_òÌ?³p1&gt;Ð?dY&amp;³EÐ?íóåÌ?êµL_x0002_cgÐ?^KÀÔì-Í?Òn$80Ï?_x001B_®_x001D_wÍ?³ü5püoÎ?ó`_x0011__x0003_£Ð?È+_x0002__x0006_OÏ?¶&gt;_x0004_µÔhÐ?_x001D_Øùç_x0010_KÍ?ðuÙ&amp;¤*Ï?	%ÊÎ_x0001_Ï?ÁÜÜÒnÕÌ?»ïþ_x001A_5Î??eÑ¼¢_x0015_Í?	o!ð_x0003_«Ì?j®_x0002_¹}åÎ?ñl1f¦Í?rúPlÖYÍ?¶6_x001A_8IÍ?kÊæ&gt;Ì?WïÄ_x0003_QÐ?3Jm_ØÍ?YÙ/ù£SÏ?³¦ñ_x0008_~PÌ?Vµ_x0017_&gt;^uÐ?_x0006_ _x000C_o;£Ì?A?¢ÖíÌ?×1S_x0016_Í?öBÀÔÎ?ØÓ_x001D_Ø+_x0002_Î?ë_x0016_¯{OÍ?_x0005_¹Û¸ÖÏ?¬¦_x0012_{/îÏ?¶Á5ßÍ}Ï?ìÝþ_x0019_Ð?Ö¿%_x0001_*Ð?_x000C_£¯_x0004_þÏ?ª!ê`5ÌÎ?_x0005__x0006_Ë»ÂÏ°Ì?_x0015_|qwô\Í?'_x000F_nÕ÷êÍ?fP_x0011_ñì/Í?Íc£b_\Ð?n®£}Ñ_x0012_Ð?_·¤òõ×Î?9Kÿ¿N(Í?á]F¹_x0015_Ï?jí_x001B_6_x0014_ãÎ?7HÅ£DÐ?G áWêÎ?ÏÎI)¤»Ì?Ò	GÅ-_Í?¬_x0007_©cñ_x0002_Î?.Ä_x0004_mqÌ?¬ºÒM_x0006_Î?5ÑF.Ð?_x0001_Oà*_x000B__Ì?ù7ôòzÏ?@bR»ìÏ?ÚÅìè_x0019_Î??aÇ.¤Ï?UÅÛ8öÍ?_x0003_Ei-%ÞÍ?\¬zXÌ?_x0018__x0010_Ç«LÍ?¡£jµÏ?&lt;&lt;I%ûÏ?*1W·hÌ?w	a[*Ï?fÝ_x0001_/_x0003__x0004_LÐ?æ°_x0016_2Ï?xÎh_x0002_jÐ?áqÀ*ÏkÐ?Hi_x000F__x0018_xÐ?	7û²¯lÏ?ÈÙI}6Ì?h£\âVÏ?±FÚ)s|Ð?Úòuo&amp;Î?_x0001_¡XÒ_x0010_HÐ?2%_x000D_ÞÔ|Ð?®_x000E_Ð#nÐ?_9 Ö)Ð?_x0008_Bµ/Ð?Ò]	õºÏ?ùæ,rÏ?c­T9ÀºÏ?a;âËr¤Î?ë\ñqaÐ?Aº_x0003_ùOzÏ?n~~©ÀÎ?&amp;_x0010_Â{_x0015_Ð?¬ô¬ä®Ì?°_x0014_%QEÏ?oÿÈTñÏ?_x001A_az_x0019_[Ì?º8_x000C_«l+Í?C¨À_x0012_ÑQÍ? _x0015_(JÐEÏ?4§8±_x001C_{Ð?&lt;ÕI·yÑÍ?_x0001__x0003_N²m_x0013_MÐ?Ò¦LÐ?F_x0015_ûöo/Í?¦éö^_x001F_Í?¿m_x0014_ql=Ï?´³;ê÷Î?©_x000C_¾¬ Ð?¨æèÏ?uV_x000F__x000D__x001A_Ð?YÿÎÖóÕÏ?í°CÑ6Ï?¤Ór§_x000E_?Î?L»c¡º'Í?#_x001C__x0005_øÑ_x001A_Í? 4_x0004_Ð?¾_x0010__x0006__x001F__x001B_Ï?~ljG[Î?5ÃnÀµÏ?mî_x001F__x000B_ÒéÎ?'_x0011_'Ä&lt;Î?_x0002_¡Îo¾jÐ?L&amp;öê+Ð?Fþ6K-_x0015_Ï?ÑL~ùÊHÌ?Õx_x000E_ã!qÎ?06b½þ«Ï?À'ØBúHÍ?=JmBÍ?p£¢¨_x001B_Ð?-óe¤CÏ?»¶_x0017_&amp;¨¬Í?©ìIk_x0004__x0006_JÐ?!UíqüÖÍ?Ýèòð_x0008_Í?vÃ,Í?¹b_x0012_ °_x0014_Í?#gKÂ¶Í?)Â¦ª_x0004_IÏ?Í %÷è/Ð?_x0001_Îì­d Ì?B±`¾]ÔÍ?5ÁCY¨^Ð?l_x0019_æ^Ì?ÅÞúõþÌ?_x000B_û_x0005_\9Ì?.ÈHU_x000E_Í?c§Õ*"Î?V1¡¾9(Î??´._x0003__x001E_;Ð?&gt;¼ÀD®Î?¼2£3ÈèÎ?½_x000B_íà÷Ï?ý=2boÍ?¶_x001D_¬ÜFÍ?ÌË!B¤uÐ?õú_x001E_Ä_x000B_Ï?.Í¡_x0002_ÖÅÏ?\ßáïÌ?_x001D_ÄÿÐ?±PÈyqÏ?È=_x000E_OpÌ?B(\û_x0014_ÒÌ?½Ç±G±_x0001_Ð?_x0001__x0002_ßç_x000E_½P9Ï?_x000E_,Öun,Í?Ç,/[DÐ?_x0001_ÇIÿ	Ð?Bt)_x0002_Ï?_x0001__x001C_ÕÚ%Ï?³è&amp;t7Ð?d½K[ÿ/Î?è_x001C_QMÔlÐ?»¾}ô^Ï?_x000C_Eªí¿Ï?Ô _x000B_XLîÌ?øüh9Ì?xë,ûÎ?_x001F_·ì_x001C__x0017_Í?Ï_x0014_ N±Î?ev¨¹è3Î?_x001F_Ô.aKÐ?ùJY¾Ð?ñnåËÎÐ?b&amp;ßZ©Ì?¾wÌ?²ÉÑ_x0015__x001F_ÊÍ?_x0006_7pFÒìÌ?_x0008_?MKÐ?Äîb;~Ì?_x0007__x0004_Ì_x0010_ÇÌ?&amp;k_x001D_Í?_x001E_l_x001E_¤Ì?T?ÊÎ?£¼+­CwÐ?H3N_x0001__x0002_jiÎ?I_x0014__x000F_àZîÌ?ø~µ+¹MÏ?ÿ&gt;A]ã Ð?Ð_x0008_SCïÉÏ?_x0002_YsóvÎ?Ûk4ÿÌ?Û¥©b3Ï?0_x0016__x0002_¢_x001E_Ï?'ðOûÍ?â_x0016__x000B_Ìv¾Ì?9£_x0008_"W?Ð?áp_x000D_ÍÃ_x001B_Ï?èRË$_x001C_|Ð?Íª;ÂDÎ?,±»_x0002_q¢Ì?D·_x0016_wðÏ?©+qW=Ï?ÔÕè+ÍpÍ?â#u¼ÝÉÏ?;ÏÍ!àbÌ?ÔTR_x0018_¡GÎ?-Z_x0017_MËrÌ?M^ÓTXTÍ?_x0005_Îª_x0004__x0014_Í?ÍþúuëfÏ?þÄþÿ"Ð?`ø:1.Ð?îõi&gt;ÔÌ?[ÛJz*Ì?¹TxG_x001F_Ï?1ºÇÌ?_x0002__x0003_[=s_x0018_k_x0004_Î?Ï8Ó_x001D_w°Ì?f_x0005_u¾J_x0018_Ð?djjJ{Í?¤&lt;Òô4nÐ?Z_x001A__x0001_Y|Î?~ª_x0018_^Ï?HrèQ=ÕÍ?#SÁÑÎ?_x001F__x0011_øÀÎ?ë_x000B_ñ_x000D_|}Í?díñ_x000F_$Î?(&gt;@&gt;fþÍ?^_x0015_#_x0011_)ÐÏ?²7Ø1Î?a¶_x000C_KC_x0013_Í?ømº_x0017_`PÎ?CÍú~­cÐ?4ËK3&gt;:Ì?+×!×{;Í?¼·?8lÏÌ?_x0013_k)¼ûUÐ?_x001B_SshÏ?EÉ&gt;ÄÅÍ?¼øú_x0003_°_x001D_Ð?ïëh PÏ?&gt;:Aµ_x0010_Î?_x001D_¸Ï6%nÌ?A»_x001B_Æ.Í?G¡ÉÃOÐ?WÚ°½ñ_x0006_Ð?+&amp;ï¬_x0005__x0008_ÀÍ?_x001E__x0002_Á£Ð?+³xÚÎ?v¹bÛSÖÌ?_x0016_â=_x0004_ú1Ð?_x000F_tÌ&lt;ZÐ?V.®êsyÌ?XòÅ_x0005_§¨Î?ce]=Ü_x001B_Ï?-ä}f½Ì?QºÍ?_x001A_)r¡CÍ?¯f¨3üÍ?!ØàÒ	_x0008_Ð?¿#A_x0012_4_x0013_Ð?_x0008_R_x0014__x000E_å%Ð?[Êü`¹Í?± ôGÔÏ?_x000F_Ç_x0017_qÏ?|±Kê`Î?!5ÎÝ­_Ð?_x0004_Øìæ³1Í?_x0003__x0008__x0006_O©Ì?ÍBÿñ*]Ð?_Ò_x0007_íYÐ?²ÖyA_x0013_Ð?³ i_x0010_Í?î[é÷` Í?¦ìWY_x0017_Î?Ù¯çùÏ?86_x0012_9³¸Î?_x0001__x000D_à_x000F_VfÐ?</t>
  </si>
  <si>
    <t>38a4e9d3d7ef473d3cdae2896022ce12_x0004__x0005_ì'Ë_x001A_Ï?Øª9ºM6Ð?.{Õ½&lt;õÎ?_x001F_¿¦,CIÌ?÷ÉN_x000F_Ï?LØÇZMYÏ?·á_x0001__x0008_bÐ?¦}ÅvÐLÐ?"7ÈÅm­Î?#Ïox_x000E_ÉÍ?_x0011_:%_x001D_$Ð?¤ÊÌ_²Î?"a!3rÿÏ?(õyE`ÎÏ?ìtYõ_Ð?UÌù³Å9Ì?Ç;éªÕfÌ?òðüuÐ?P_x0002_	opvÏ?_x0005_ÂË£Ð?Mz°Úþ+Ð?_x001F_¾%+¥Í?å 	HUlÏ?Ú´sÙñÍ?@_x001F_Ï,Ð?ç_x0004_ýÿ2ÔÍ?/"l_x000E_ªÏ?ä|¥?p±Î?_x0003_]èäÑØÎ?Sûq÷Î?âóÎî¨¢Ð?ËJ_x0007__x0008_«ZÍ?¾ÌW8AÐ?«ø`ö]´Ï?À7[À¥ÉÏ?Ý©ÆÏ?vüÔÿ¢'Ð?_x0016_¨~_x0010_ßÎ?¾N_x0007_@ Í?@·g_ä$Ï?ª××¢_x001B_Í?V¥ÈêÈhÏ?¬_x000D_qÒ%Î?F*xÍ?¹2_x001C__x0004_òÛÍ?§Pké_x000B_Í?Å_x0003_¿-Ï?7¥5_x0004_Ð?Vc:áoÌ?_¿1Ï?!á¨¤ãÌ?î_x000D_$_x001C_MÐ?_x0002_T¸îKÒÏ?sÝÝªÁ_x000D_Ð?õ#_x000B_tIÎ?Ï_x0016__x0003_2Ð?QIú_x0005_õ_x0001_Ï?|ÙS'ÀæÍ?µ_x0006_±¡÷cÏ?_x001C_õQa¤Ï?_x001A__x0015__x000D_Ï?_x001B_à¸ãVÏ?&amp;ø_x0015_]Ì?_x0003__x0004_8)_x001C_þYÍ?BRd_x0013_OÐ?¥Èb^Ð?_x000E_ÍÝíÐ?Â_x0002_ÉFë_x0007_Ð?Xºd7Í?_x000C_¢º_x0007_Í?_x001C_ }_x001C_Í?òæøðuÍ?Å_x001A_#$_x0016_Ð?)_x0013_ôß&lt;_Ð?k¥ÌÅ÷ºÎ?;i	Ó/Ì?'_x0001__x0019_ÞÎÍ?!_x001A_ÃÝ¬Î?îgö] dÏ?¿ßcý_x0011_¿Î?_x0003_y_x001E_÷@Ì?5 ¾ÊZ_x0007_Ï?2ôãÈ_x0013_[Ï?Þk]e_bÐ?ò _x0003_qiåÏ?:?,_x0012_ÜZÐ?ÅR_x001E_O_x0001_Ð?á_x000F_êØ÷²Ì?uèß_x0017__x000C_LÐ?}ìBÐÍ?\;_x0012_È_x0015_ôÏ?£ÒùÞ&gt;dÏ?´ Q&lt;©MÐ?º³8^wBÌ?¸Åu_x0001__x0002_³?Ì?¯IBëÎ?atÆ»\·Í?XØÕ,ÖÏÎ?ÜHU|§Ï?náÖ¢MsÏ?#ÂÌ.Í?º%+"M_x0001_Ï??&lt;2" ?Ì?kµh¼Ì?_x0011_ªõ3fÍ?Ê^t§¾Ï?_x0012_B+Ì?_x000F_Ñ¾ñÏ?_x0001_Î(wWgÐ?:$å&amp;ÔµÌ?î_x0016_dG Ï?Ád_x0018_):Ï?ä®_x0016_#}Ð?®vUøRGÎ?M½¹_x000C_PòÌ?P±d!.5Ì?.¸ûÊ5_x0016_Ð?"_x001C_ù_x0015_Ï?X5àjÚ+Ï?à¼µQÉÏ?_x001B_þ=eeÌ?l¸³¤_x0019_/Ï?_x000E_"[_x0016_ÁÎ?Ýoð-{Í?ºæÌGÎ?NÜû_x0003_øÍ?_x0002__x0004_½nË_x001E_NÐ?sYÜÍrÐ?:g^;àÌ?ûYI#ÜÌ?"_x0003_¦±4Ð?â$2Ù_x0011_ÐÏ?Y_x0001__x001C_òiÍ?ðÐKS	Î?	B_x0006__x0004_ZÍ?RVïèêÏ?¼'åFwÎ?29×¬XðÏ?(15DsÔÌ?Àÿ*ï_x001D_	Ð?R®:ío~Ð?à´)_x0008_Ð?!_x0015_ù Î?úg_x001F_m,Ð?_x0010_ÞÁ_x0001_&lt;ÒÏ?1ó_x001F_x_x001C_6Î?ä;Ê$R¨Ï?-Ê_x001F_óaÐ?\*z,ÇÍ?-_x0008__x000D_  WÎ?«)_x0019_:%¡Ð? CîLrÌ?èb_x0018_dyÍ?Vm&lt;_x0006_ÝÍ?f(¼ÜóâÎ?þÖCr8Í?Ø?§®ïzÍ?lµ6_x0002__x0003__x0007_PÎ?q9ÞÅ_x001D_Ð?Ò§¥_x0001_/ÙÌ?_x0013__x0018_ñ~~üÌ?Õa»³âpÌ?V¹¸_x0016_oîÏ?p_x0010_ý|`íÌ?Þ_x0003_(ALÍ?Êæ§#Ð?_x0015_Lk_x0006_R*Ð?/6¢ìYÐ?0.â}¹tÐ?X¯¼	ÏÐÎ?rkl0OÓÌ?u^fÌ? %GÕÕVÌ?{Ô«ß¢OÌ?çcRöÉ6Ð?çf¶í!Í?¾IiÐ?Á¤£Øã_x0019_Ð?TæÔ ø_x0010_Ð?¬k§(IÐ?~x_x0011_K_x000B_Ð?¦PÂëO]Î?Xé|¬QÎ?k¨óðÏ?º°ëö0þÌ?Tä°zdÌ?B¢_x0013_ÙéJÐ?Fîq_x000E_Î?þw_x0014_&lt;jSÐ?_x0001__x0002__x0002_N`w¶Ì?Ýûú2îÝÌ?.9Cæ{Ð?þÝ_x0007_æ\Ð?êq!o=HÐ?³_x000B_!®÷RÍ?ßiºImÍ?*_x001B_Ó í»Í?2_x001F__x001A_¯]Í?üë8ÈÎ?_x0017_¤­ÀÍ?zuÈ 0AÐ?QphgªiÐ?î$Æ(_x000D_sÐ?Úh¬æÍÍ?Ákæ_x0012_&lt;_x0004_Ï?_x000F_ök*_x0005_7Î?_x001C__x0003_Êp÷1Í?¹_x0010__x001E_¤_x000D_LÍ?D_x000B_9`_x0008_³Í?Îu'_x001F_ÝÍ?HY5h"Ï?ß³Ûã·ðÎ?sÅÕZI_x0003_Ï?Ò_×ñÎ?þÝòz)Ð?ÕpE©Å_x0001_Í?¡ò¢Î?×zÒ»Í?­òï«Í?Ï2} Í?G­UJ_x0001__x0002_èYÌ?40.ÞcÐÍ?ÄY#!úÌ?ZPâÞØÎ?j¼§,¿¶Ì?&lt;_x000B_W	&lt;Ð?ÏÞn4~Ï?`éð¨·iÏ?Jº_x001D_Áû_x0004_Ð?_x0007_·TÚYÍ?Bum _x0003_¤Í?ä¯¤M_x0008_=Í? _x001E_6}_x001F_Î?ë°»sÜÍ?FNØõÏÌÎ?°_x000C_+º_x0005_Ð?4èíøÎ?J`0_x0018_£Ì?BtF¥.9Ð?¼»Ë[®6Ï?¶ª|rrÍ?8cÆºÌ?Í("»ãÏ?h²-a½cÐ?4qÆ£_x000E_:Ð?p=Þ"Ð?v]ÇÿÊ°Î?n{KúbOÐ?¬Ê_x0018_O¡_x000D_Í?÷·,RÎ?nT»Z_x0005_kÍ?Ï_x0011_$ÊÍ?_x0001__x0002_¯Âì_x0010_Ï?xë¾MÄ¢Î?y_x0006__x000E_L_x0002_Ð?_x001A_rÌÞ¶ÍÎ?lZ_x001D_!4@Ð?4=qå_x0010_kÌ?éÁµÆÌ?_x000B_^Â_x001C_ÈäÎ?¤wrO~BÐ?Ã$à_x0013_&gt;Ì?þÍK)_x001A_Ï?þã_x0017_tÌ?_x0007_½I_x0001_ZEÎ?¿_x0019_£3Ï?=²Ð?~ÉMµ;Í?ÁËÉzðÌÍ?zdF!¶Ì?BW1©|Í?¹'_x0015_H«Ï?Ã¡xiçMÐ?"ÕÒÉ:Ð?ý¸ÆiÍ?%r_x0013_×V÷Î?÷ÙUtÏ?@©X\yÌ?X¼×uÏ?tOÎãsÎ?_x000D_ _x0014_ßD/Î?`tÃmþ_x0006_Ð?WÑzÖòÏ?9ôÆà_x0002__x0004_;.Í?êÁÐ×&gt;$Ð?_x0007_uo©_x000B_GÎ?vÙÿåªÍ?_x0003_aêÍ¸Ï?±½^Q!Ï?m_x0015_á_x001F_Ì?Ñæz¾$DÐ?pï_x0001_Wâ§Ì?=_x000D_ÌÑl¨Ì?ÛV~_x0002_ì_x0016_Ï?în4êÔ7Í?DjPþàÏ?o©ÜªÏ?§MKÝlÎ?)â¿Ô_x0016_?Î?¼6d÷nÍ?À&gt;vnªÌ?qF_x001D_Ï?¿Yx_x0011_ÆÎ?°nyY&gt;vÍ?Q_x0001_©îâuÌ?Dp_x001B__x001A_iÐ?[d4_x001E_ê_x0003_Ð?áó´_x0011_÷eÎ?ØÃyã_x001E_[Î?I_x0003_õ(ÀCÐ?æ÷  _x001D_Ð?_x000D_¢:_x001E__x001D_Î?¶#WÓÍ?èW_x000D_!_x0003_Ð?s_x0011_P^Í?_x0006__x000B__x0004__x000E_µJÜÂÍ?þjO{_x0005_¡Î? _x001E_´÷ìÌ?îÛX©&lt;òÍ?wA_x0010_ÄÎÍ?w"Ôx#qÐ?v~Î+_x0002_dÎ?Õé j_x0008_Î?å{´ôÏ?¡	±_x0008_Ä8Ð?Ê¨ªS¯½Í?÷_x000C_Á_x0015_^Ï?6ä(ÐÞ¨Í?2+õu!ÕÌ?_x001B_®Ô_x0016_\Í?_x0003__x0003_ÎìñKÏ?»HI¿_x001D_Î?ô_x000F_¡Ä_x0014_aÍ?à6X©£Î?h[è¼2Î?4_x0001_K¨cÎ?¨_x0007_ÀéÅÍ?(ä¡ãDÎ?/_x0008_Ì_x001E_Ð?Ã¶¸À;cÍ?@r/X%mÌ?uÅ=ý]Ï?È³å_x0014_Ï?M_x0013_EË9Î?þçóN8Ì?µ_x0011_%þFµÍ?_x0014_©n~_x0001__x0003_óRÏ?@_x000C_2!ÖÍ?)íì­¡Ð?P2¹@d«Ì?_x001B__x0008_ËgíÍ?õ²¶	¤Ð?sC&lt;h·Ï?¬_x0011_yL_x001E_Î?Ìa_x001D_Ç^{Í?_x0007_õ¾úE1Í?O&lt;¸Ã9Í?&amp;°Å_x0005_yÎ?EÅúl·þÎ?_x0010_*_x001A_P¨Í?&amp;æw5_x0001_Ð?Õ+Q§Ï?kZ_x0008__x0017_Ð?Rµ_x000E_/¡Î?Jß¥Ä¥JÎ?qW[½_x001B__x000F_Ï?Ã|øÏ?Ö_x0014__x0001_c­Ð?Eô9±ÓHÐ?iÞÁ?-XÎ?¬=¥m_x0012_Î?¯¢_x0010_-µÏ?épcñUAÐ?P¥ZÊO¦Ì?=]ì0HXÐ?TÏY`qÏ?âï_x0002_¡|GÏ?ÓnC_XÏ?_x0001__x0003_ÅÍ`ûmÐ?5@ÎÖFÌ?¥.+%LÐ?à_x0011_íÄ_x0004__x000B_Ð?h_x0016_Î?i¡_x0015_*!Ï?ÆÁÏ©£Í?Â+ËÝCHÎ?^el&amp;vÏ?§&gt;0OTÐ?[9_x0003_F¾dÏ?L5~\xÐ?_x001A_ñª1ÜÐ?ÂBT)Q3Í?n«oÉq_x001F_Ð?û_x001D_§RÐ?¹®	'_x001C_Î?¾¦Ô^Ü¹Ì?Id^6Ì?A_x0013_k_x0017_._x000E_Í?A+þ_x001F_­:Ð?ürý_x0001_o2Ð?±XþCkÌ?u_x0012_(·_x0003_Í?ðáá¤²_x000E_Ð?[íÂæ_x0019_.Ð?ÏØ3Øõ+Î?_x0003__x0017_X_x0002_Ð?FP_x001E_fJÎ?©_x0006_/¤®Ì?à«_x0003_fù_x0008_Í?îw-Ð_x0003__x0004_½Ð?bx+¹_x000C_åÌ?X_x0013__x0002_ÑïÍ?J_x001D_Å#SÌ?¢_x0001_4õ÷Ì?@&lt;hý_x000C_+Î?_x001C_Óª¬q;Ð?jýûÌÞ_x0004_Í?.þ&gt;:±@Ð?Þ²_x0012_ûªQÐ?&gt;AÖðVÍ?_x000E_^ñ}Í?±üN«ÞÃÎ?¦8_ÜÐ§Î?r_x001C_=FÐ?_x0006_¾Ï?r\_x0001_sÌ?Å_x000F_MAËÌ?­*_x0012_±Ð?(_x0018_6Øt=Ð?_x0018_?%¸s¡Ì?_x000E_+ÿç¤Ï?JÑª\ ÈÏ?]Äs_x0002_@Î?ZdÅcsÏ?_x0006_öú¼Ð?_,3^'ãÏ?¶I_x0015_ýèÐ?_x0016_ëo:bÎ?_x001C_ÞOðk_x0004_Î?é_x0014_°&gt;Í?aSä4Ï?_x0005__x0007_aó|"_x0004_|Í?ot!aÌ?_x0012_¹JORÌ?ï´}OÏ?·7¦sÕÎ?sPìQÌ?!Û_x0003_\ØÚÏ?ì_x0010_:_x0015__x0019_Í?¹_x0001_ZTìÌ?_x0002_Î)_x000F_FÍ?¯}_x0006_ÖïmÐ?¶³ù÷zÎÌ?¦åæv	îÍ?,_x0011_'æð\Ð?«ßÕ¼ÜÏ?\¿¾cÎÌ?"ÊàlqÐ?¬w°&gt;_x000D_Ð?áy_x000D_&lt;Ï?Íäu_x0008_°Î??8_x000C_WðÎ?x½±òUÎÌ?_x0003_A¡Ö_x0017_Ï?U&gt;©nÎ?|é_x000D_FÎ?¸·Ý¹+_x000E_Ð?ÈyEÐ?ª±ø_x001E_/Î?GÞhíEÏ?ÖxÌ%Ì¹Î?{_x0011_ãÔÐ?°Ô_x0003_)_x0004__x0006__x0016_XÏ?[_x0018_jßôûÍ?ZRÌ2Û@Í?Þïs_x0010__x001A_Í?`_x001B_¡ÑglÐ?¸Ì¦wÃÎ?_x000B__x0013_i_x0010_è¡Ð?©¹_x0018_Z_x001E_SÎ?z¯ïD_x0003_Ð?_x0004__x001F__x0005__x0004_ ëÌ?è(ALÏ?9Z@ÁÍ?_x0011_!äWp§Ì?H»7½_x0012_Ð?_x000F_*Ï_x0003_µÎ?RM`jËÌ?£À5_x001E_Ð?_x001B_³ô6ªÌ?ù`#ç=·Ì?_x0010_.Î¨Ï?ß¦ÚÏ?²\¨Ù_x0002_Í?tç«-]Ì?¸K]_x0002_;Ì?/õÁp÷Î?µç'ÇdÌ?Û£ê¨õÍÏ?Ê	ÿ_x0010_X5Ð?ñÂÉ°_x000C_Í?ï[õHTÎ?IÅW_x000E__x001A_Î?¾_x0019_Ã__x0001_Î?_x0001__x0003_¢q_x001A_Q_x001E_Ð?ü_x001D_èr_x001D_ÙÎ?1öA:ûÍ?úKØ"g"Í?uûã'ÚÎ?Ó÷	g_x0017_SÐ?¡@U[m_x001B_Ð?ì_x0013_|psÐ?²sHjú}Î?_x0007_®OóñFÌ?P_x0005__x0001_ÜhÌ?¬ESy7Ï?®ÑÐ_x0002_F,Í?ü¯Wõ¦Ï?ÚG¡°ã@Î?(w[©*Í?Eÿ_x000F_çÌÐ?_x000E_u_x001D__x0003_HÎ?Ê°ËïQûÌ?x]{_x001E_)VÐ?k!2=L Ï?ì\«h¤ÌÍ?*iã~xdÐ?Cý_x0005__x0010_Ï?½»hó_x000B_Ð?Øòrì_x0011_Ð?÷R_x0019_Ôc_x0001_Î?_x0012_eD*^8Î?þ¿ðÁ!Í?á,ñáiÐ?U_x0008_@êÎ?¿z¨ø_x0001__x0002_T²Ì?òÐuIµÍ?¿_x0011__x0002_·OÌ?­X_x001F_Î|Ì?K_bÞ´Ì?õ_x001D_¨ÞÌ?|\ýÜb'Î?Ú¼púÌ?s"~¸	Î?ÿà62ÉÍ?áë+VÈÍ?öÀÀñÊwÐ?Ö¹-¦_x0010_¥Ï?_x0003_ïÖe#-Ì?_x000C_Ã(&gt;Ï?e|ÙJÐ?ÿ®;]OÏ?Åz.ÜÛÎ?_x0017_v _x0012__x0015__x0006_Ð?tR;_x0018_=Ï?9ô_x0018_{Ì?,½ªÑ_x0004_Ð?_x000E_ ðÍ&gt;èÌ?'(} zÌ?ªüÔÎ?hçÉ·ÚíÏ?ÌeY_x000B_öbÎ?#/ÿÚöäÎ?Ò|ÔÔ_x0019_Ð?UVçà!Î?vËáÅÌ?þ_x0008_ú$Í?_x0001__x0003_cZVEÄ¼Ï?Áº/_x000F_¤3Ì?¨âÃýÌ?¾m_x001D_diÐ?t5ÌôodÏ?Æ_x0019_7_x000F_ ûÏ?~_Â_x0018_+öÏ?X|çq_x0017__x0013_Ð?Îé·×ËÎ?_øÁÐ?à{Û8Ñ&gt;Í?_x0005_9 L_x0011_pÌ?r5»3½Í?ðj_x001D_#¼Ì?Kww?ôÎ?üÛäeÏ?úÑç³"Í?½È/ñûúÎ?_x0005_¦ÕúÏ?¼cusÌ?BðUÛÐ?X[_x0003_¼_x0004_tÎ?_x001B_½_x0013__x0002_ú÷Î?³±Õ_x0004_&lt;GÐ?ºò$ò·Ì?_x0001_ÿZÕèWÏ?dd·GÐ?_x0006_í_x0006_±MÎ?	¸&gt;õÊÎ?_x001F_À7»ÌÌ?SázfY:Ì?úgÂÊ_x0003__x0008__x0008__x000E_Î?Ïý_x0010_H_x0006_Ð?óVmÍrÐ?_ÊV_x0019_Û"Ð?%×È¥_x001A__x000E_Î?_x0004_ÂfÝpØÏ?!6_x0011_K4Ð?;tÎ^ï÷Í?_x0002_­*xÇÍ?_x001D_SÖñÜGÐ?dh/æÍ?_x001C_qPõrfÎ?S_x001A_J0_x0007_Ï?¥ÒÅ=ôÎ?¦ßß'å4Ï?Ç³_x0015_¬lBÏ?ihïKkÏ?t¿ÊÏ?ÖmÆ×Î?S~±a*ºÌ?VÇá*)Ð?oC²_x0017__x001C_Ð?ì_x0005_Ôè©Î?·_x0011__x0004_Î`Ð?(ùfs_x000C_\Í?)f¿hZÌ?D£Ø"BÐ?rTWn Ð?ç ±4§JÏ?¢Ê]²}YÍ?á±ÍÍw_x0001_Ð?ü=-_x0001_kÐ?_x0003__x0004__x0016_ì½c#Ð?q_x000D_¨%£_x0010_Î?wÙ£À_x0010_JÏ?_x0010_óOlZÃÎ?_x000E_$Ï?h1ceËÍ?ãÕD_x0013_ÜÎ?[ÀÐ?Y£A	ôÐ?hÏÆQ[¿Í?Ä':|­_x001C_Ð?ä~_x0010_qÖÍ?Ð3áÈßÍ?v#Í?pºXw1Ð?î¹_x0001_qe+Ï?fÌ·åxÐ?Â{äDÌÏ?_x0015_'ÞQ9Ð?LfÚ:ñCÏ?µÎ	£Ù¯Ì?¾Z{h_x0016_Ð?t¶_x0004_Ò'Í?ì&lt;«-_x000D_YÐ?_x000E_À_x0004_GÍ?ðñ;8Ð?_x0016_j_x0011__x0017_&gt;ÊÏ?2×R?_x0019_Î?gÕK2_x0001_xÎ?s_x0002_çl&gt;&amp;Î?Xt_x001D_Ð?ð×_x0005__x0003__x0005_à_x0010_Ð?öñÜëÂ#Í?aVÓE³ÄÌ?#aô»ÒÍ?yÇ&gt;_x001A_Á{Ð?ÙvÄPÐ?-ß)~]Ì?QÂæ+_x0004_Ð?_x000F_µ"ËpÏ?IVÛE_x0015_TÌ?_x0017__x000B_Ù°ÓÏ?@3gCàÇÍ?¢­rÿéþÍ?_x0002_í¨ak¾Ï?_x000D_m_x0015_-_x000B_FÌ?ìÌ ³Ð?YÐy*-Ð?¬Õ-cÏÌ?_x001B_ZBÚÌ?ØÊO_x0006_Á_x0005_Ð?jù_x0011_Ýv+Ì?·t «ëÎ?@Èbë½Ì?èKO_x000F_Ð?ã_x0001_+J_x0010_Ï?+ï¸Ï?Aã\Î_x0012_ÆÌ?qÖdD¦?Ð?;D%]4Ì?_x0006_²À_x0003_²Ì?÷#û_x0005_mÏ?Os_x001F__x0016_ÉÏ?_x0002__x0004_4^h&lt;Ï?0f%ô©¡Í?ò6_x0001_*Ï?";_x001E_þÈAÏ?¢ÉysTÐ?¨â_x0013_0ÄÏ?äJ_x001D_;%Ð?_x0014_üt1ÓvÍ?_x0008_W!}±PÍ?_x0011_DÀ._x0011_&gt;Ï?ÔÔ%#àAÏ?&gt;[BXÎ?;À2_x0007_m:Ð?l|±áCÂÏ?Næ°N¿Ì?b&lt;AÚÊúÌ?²_x0014__x001B_IÐ?úË_x0008_½l«Í?ó^ô³5Ð?^äÒÌ?ñW:¦_x0001_ËÌ?À¶NáuÐ?_x000E_#°_x000D_vÎ?8$1{\Í?`Ò=Ð?BéïJo=Ì?júóD&amp;Í?^\7¶§Î?Êo_x0003_2Ì?îR_x0011_x}aÏ?'h¸/òÌ?}þ¯_x0001__x0008_x_x0003_Î?_x000F__x0007_Ê_x000D_Î?jK+Ð?_x0003_hzw4Ð?;.L8_x000D_VÍ?è»l+îÍ?¯îñ£s±Ì?­À¡f»Ì?7ä_x0005_Ö_x0017_éÍ?_x0014_BgÉÏ?µJ_x0019_öÌ?_x000C__x0011_h_x001D_mÍ?@I aÛÍ?Lðv_x0016_!Î?Tíî¤(Í?8#&gt;¸^)Î?ô+-ËtpÐ?Ó°_x0004_Ã_x0002_÷Ì?_x0018_×´ïÖÐ?&amp;ÿMAqDÐ?GÃ_x0002_d«æÎ?A_x0004_bqkÐ?&amp;J¿'*Ì?u_x0012_P_x0002_#Ï?­ïC&gt;2òÎ?_x0001__x0006_Øf_x0018_gÍ?´8&amp;0¹	Í?Ëü1Ì?¼ë:_x0013_¶'Ï?O¾_x000F_ØkÿÌ?Ýy_x0001_@Ð?éùñ32ªÌ?_x0001__x0004_+9_x001E__x0018_5Ð?ôP_QÂÌ?7Cü-Ç_x000B_Ð?¾Óh&amp;¼HÏ?þ«N_x0002_£\Ð?ïO¢_x0018_áÍ?VÝËÌðRÎ?²5^ßyhÐ?ýö¹¡ÇÏ?3Qól_x0007_0Ð?_x0017_À,_x0008__x001D_»Î?jÔ­¾"YÌ?yq¹HoÐ?sÉÊM{Ð?,4_x001D__x001B_&gt;Ð?sÈ®h_x0016_LÏ?A-~þë!Ï?_x0010__x0003_4{QÎ?.#,6_x0018_1Ì?²g2å_x001A_Ð?å­_x0016__x000E_®_x0013_Ï?CÔ%!¿ÝÌ?_x0005__x0001__x001F__x0007_°_x0004_Ï?|»0jÎ?]*Ò_x0015_8÷Í?Z&amp;S5^Ð?2&amp;[l_x0018_~Ï?@ÞBª·¡Ì?ÏÐ}ueÍ?âÚ_x0008_ _x0004_Í?Ã%høAÎ?«X_x0006__x0001__x0003__x001F_&lt;Ì?£ý_x0004__x000C_FÌ?7ü_x0011_ÃÏ?¸_x0010_©@áÌ?ù}âíÐ?]{¥y}cÐ?(	CÌ*Î?Q_x0015_¸¸Ö¥Ï?ð&lt;Å÷é1Ì?@{õ¿cvÎ?J=_x0017_âÁÏ?~ % ×Í?Bbík-&lt;Í?iþ¶HÆ4Î?!ÛÑ£UÏ?ÅÛòÂ_x0010_Ï?F¤°OÓÎ?Cl'91èÎ?­«âhÎ?sPN»EÏ?_x0002_ÊÉ'Ï?_x0016_áªJu×Í?À@ÔgÁ0Ì?nÌ41MÌ?=5r8ÆÎÏ?ÌæbMZÍÏ?îÿß"Ð?éIÌUålÐ?\Ç]ï%Ï?5o`_x0005_f°Í?H9j©Î?Y)_x001F_½ÆÏ?_x0007_	¬F/£Í?ªà:f«_x001A_Ð?eAÎ?	/¿z_x001F_uÐ?N.¤L_x0004_Ð?h`±¾Î??ÎÂTñÏ?y!Æ_x0010_(&amp;Î?L[³_x000B__x0002_Ï?fN»"Î?LÎa[_x0017_cÎ?·³ã8oÍ?XeñøÍ?ð±_x000D_)h_x0014_Ð?ºTÊØÎÍ?²8ì;}Î?¸«¹_x001E_ÁcÐ?zÿÝ]Ð?ì_x0002__x000F_ÛÍ?æîÉßkÝÏ?õ?CÏ?`Ô²~AÎ?	ÜV=-Ð?D:@HKëÏ?iDõ_x001A_.~Ð?Æä_x0003__x0006_DÎ?ìQÒhS¡Ì?¸®÷ GçÎ?rH_x001B_«Ï?ÓXÑ &lt;iÍ?_x0013_G^_x0001_èÍ?_x0008_³Ð_x0005__x0002__x0003_?¢Í?öiwW«ÁÎ?©|Ø_x0019_Ì?ln3TpÏ?"RÞNÐ?9_x0001_¤r¸oÐ?¹»ú ­Í?Â²Ø_x0010_8¿Î?ÇB~ÏÌ?^'_x0014__x0015_üÌ?Sa_x0018_:Î?Ï¼ÖPa³Ï?øe_x001F_[²Í?äxyQYÐ?&amp;Ñ7R4Ï?:Âhð,Í?À_x0018_îN5Ð?¸Q»·uwÐ?:þ·'_x0016_Ð?_x000D_èy±~¿Í?ºæygù=Ð?2_x000B__x000B__x0004_¾Í?_x0013_ÎÃCgþÎ?:§¸^¼Î?Æ»tü©Ï?_x0016_ïyã£{Ð?_x000B_ü_x0015_Õ_x0013_Í?[Y1±&gt;3Ð?åòuÜmÏ?ZQÿ×Ï?£¾_x0004_ªzÎ?7Ô6ÓÍÐ?_x0005__x0007_©_x0004_!ÓtSÐ?ÖÔyô§Í?ñÐK8H­Î?à"C(&amp;Ð?$°fþÓãÎ?¯_x000E_»ËÏ?wb_x0004_LÀÍ?,yé¾2qÏ?xRí_x001B_4Í?ô_x001C_´_x0002_vøÍ?@ =4ÚÞÌ?@[_x0003_{z³Ì?pÌ°­Í?ø_x0001_ Ú«Î?_x000E_¢63_x0007_Ð?ó¾_x000E_¾_x001D_Ð?#ExOùÍ?_x0001__x000C_ø7Ð?0&amp;_x0006_Î?h¦ám"_Ð?JV0É!RÏ?yÜ_x0005_@â_x0003_Ï?hb¤ÅæÌ?Q_x000D_û_x0012_å·Î??E$ý[Ð?_x0004_K!*Ð?»´WÃb,Ð?µÑý¹àÌ?BJko|+Î?_x001D_+]rÐ?x_x001A_Þ!XÏ?a_x0005__x0008_ú_x0001__x0003__x001A_§Í?i×ØI~ÞÍ?£2&lt;nÐ?À\Ð?Nm_x0010_Ð?76YtÌ?Xu_x0006__x000D_[¾Î?ÓZFë_x0006_ÉÎ?A_x0012_H D,Ð?µþ_x001C_ÂÍ?QÝ`D!XÐ?_x0002_T«í=Í?_x000B_^äJ_x0002_ÃÌ?ôØ~yÚÐ?-{_x0007_v0©Í?Õê&amp;mÏ?Ç]_x0005_ÝÌ?&lt;HôN§·Î?Ë,äºI¬Ï?®Cg¡HÌ?Ö?7WÐ?²ÄÞ`ÆÌ?tûÍ?+ªQ¨$ØÏ?[F¯ô_x001E_Ð?_x001F_;Å)XÍ?»ËïþýEÍ?f:fòÐ?®Å_x001C_×¸âÎ?£_x0018_r0¹Ï?¼B×_x0002_£Ï?Iuô×¯¬Ï?_x0003__x0007_?`Q`ÄÌ?&amp;}-V¼Î?ï9;M&gt;Í?ª&amp;õÆ4rÎ?FvcåæÍ?9òo3_x0005_ÈÎ?8w_x000E_ÎDÐ?µÊ[R#Î?£&gt;_x000D_ob\Ì?fÑ_x000C__x000C_þÌ?H!ÎVägÎ?ÇO_x000C_G_x001B_Ð?ni°_x0005_aÍ?xYÿ·_x0018_ÆÎ?_x0001_éG [þÌ?y¨À_x001D_Æ\Î?ð7²Ê'zÍ?_x001A_&amp;_x0017_4_x0006_Ð?·_x000D_`1îÎ?08 iPÌ?_x0008_HÉ#_x0005_Í?­ºdðÃhÎ?mycçÁÌ?ôuª¥©âÏ?Ç^@_x001D__x0004_Ð?óz¬ýÐ?_ô9_x000D_ûÎ?1ÆäyéXÍ?)p&lt;uSÐ?}±_x0002_qÆÍ?©J¹Î?_x0008_e_x001D_$_x0001__x0002__x001C_¤Í?H¨­Ð?e$_x0018_lùåÍ?ÞyG-,Í?£ß\9¦Î? îïò]ßÌ?,sFT²=Ð?_x000B_TÙ{Û°Ï?b-5[ Î?Ìç_x001A_ØõyÐ?êÓ_x0011_sMÐ?gjôÓÏ_x0016_Í?øF¹_x0007_ÉÞÍ?°&gt;y YÎ?W*È°§£Ð?	?ÿ_x0010__Ï?µ_x000B__x0002_ãÏ?Väv3´Í?_x0017_¶_x0003_¾äéÎ?@_x0015_Õ_x001E__x000D_£Í?U?{_x000B_Ð?(;_x0001_²8×Ì?ê.í Ð?_x001E_ØôÅÑÏ?_x0002_Ü_x001A_ÛÌ?Á_x001F__x001C_L28Ð?_x000B_0C_x0015_éÐ?ýx³$E_x0005_Í?_x001A_Í]Mî~Î?îWP&amp;£ÐÌ?lÌ#6ÿÇÍ?°_x0004__x000B_À3Ï?_x0001__x0003_y{0+_x001C_Ð?a2þÃZÛÌ?b'ýÐÐ?_x001E__x001B_c^=Ð?îîråAÌ?NÎgl¹QÌ?¾×WPzÎ??1bþZcÏ?'_x0006_túW=Î?@¹.É_x0017_Ð?&amp;ãj_x0012_MWÏ?à=,FÍ?Ì1.ë¬Ì?ØB¶L`Î?^ôN|éÍ?eâæ_x0005_OSÐ?_x000D__x0016_ÍI,wÌ?¬ÀáDÍ?Òfÿ_x000E__x0011__Ï?üÝc[!&gt;Ð?6_x0002_P4¥dÐ?ËX%ÄIÍ?j»üÖ^Î?F'D©¶;Ð?R6g`Ï?s\_x0010_%FÏ?¼ûD	QÏ?wäXkàÎ?æ&lt;"Ð?î_x001E_cs_x001C_lÐ?_x0004_Ö1ç3Ì?_x0006_:f_x0003__x0004_ìvÐ?¤áñ_x0017_~Ð?Ëha'ÑÏ?_x000F_gÖLk_x0005_Ð?Z~`;Æ,Ð?_x0006_Y*Ï?A_x001F__x0017_ÚÞ_x001F_Ï?_x0004__x000B__x0007_$_x0008__x0014_Ð?ÌÕªj_x000F_Ð?n}Ç\*Í?î_x000D__x000C_.OÍ?0åó|ÏÍ?ØïÆÙÎ?ÜWâæè,Ð?H9à°÷µÎ?_x0017_)·Î¢Í?÷³®K_x0002_Ì?ïç¥J&amp;Í?¸_x0014_ð_x0003_à÷Î?òÛSUÎ?¡Cc´©0Ï?ýbÝÍ?£g±õÏ?$µ_x0018__x001C_¾¤Î?\_x0005_Ýÿ¢Î?9C_x0014_ßklÍ?ËL&amp;Î?ê_x0019__x0014_"ÀÏ?_x0013_nØ\Í?µ"s_x0001_TÌ?Ç[¿Ëh¶Î?¡&lt;ÂáÎ?_x0001__x0005__x0011_o6=e¼Ï?¶_x0017_dÍ.Î?ÅÎf¡YÌ?¥r_x0004_%Î?±IÒÍ?í7oút_x0016_Ð?_x000D_ZQÎ)Í?À_x0018_·¹_x000D_Ï?Bº¦Ò8Í?ïo1O¬Í?z07_x001E_Ð?4õ ¹@%Î?_x000E__x0002_áVÏ?_x001E_²ñ_x0005_|Ð?ÒHúGÊÍ?¿PYì=_x0003_Í?K_E]ýÏ?¦³_x0002_YÐ?_x0018_0ÀQ#PÐ?­q'öoÏ??lÌ|ÐÎ?»Ga9²åÎ?_x0011_QµÎ?DQ¬RÄÎ?ÁFþÓÌ?×mA~,lÎ?^UgN®Î?ÂáóÊ®ßÎ?2ÄBÍSÐ? ¸MtÕeÎ?_x0011_­Ð Î?ESÂ&gt;_x0003__x0005_éÌ?P_x0013_¦(á®Í?X_x0001_ \VÍ?¦¨K_x0004_·Í?õWõ¯:KÐ?»ÀóxsÌ?xUöcÐ?Í¶¿s_x001A_àÌ?ÇËM_x0019__x0003__x000B_Ï?gü¾_x0002_Ð?èm¬~Ì? ÛlY^Ð?¦^±ã¹Ð?_x0010_þ]Ü¥eÎ?ß_FÉª}Ð?RÜô_x0004_óÐ?_x0017_sì_x001F_ÞÌ?_x0012_MX¨~Ð?_x0006__x0010_Sg¸xÏ?_x0016_áAåL_x0008_Ï?÷ù	*HjÐ?¾c_x0011_\5_x001C_Í?jEf?aÍ?gªBA­eÏ?×¬Ó] òÌ?*ZIÃjúÌ?_x0004_F~~_x000E_&gt;Í?çüÉ`{oÎ?-ÍôZÝ¡Î?\E~'ì¦Ì?Å_x0019_2HgÌ?2Áåeã_x000B_Ð?_x0002__x0005_iØ}KñÌ?_x000D_XÁg©¢Ì?ú¢¯aãÌ?Þ,°º_x0019_Ï?aïÉQQÌ?}_x0001_ÃËØcÎ?yN_x0011_^Ï?TÁÓA_x0010_Í? !ÖçÎ?Ñ=imÏ?-ý_x0015__x0014_FÌ?ò_x001B_ÕúNRÏ?Vb_x0011_ÄÁMÍ?_x0017_Æn¢Í?_x001B_³T.ÿóÌ?Ùw_x0003_³ ÁÎ?-_x001A_¾\	Ð?Y¤¾W´,Ï?Ý&gt;Å;Ì?_x000E_¯nN§QÐ?[1_x000F_nPÍ?û$k $_x0006_Ð?¼:mÓvÐ?ñ÷_x0014__x000B_YÏ?/_x0007_½vÏ?ÌJ1OÐ?þ_x0013__x0017_ý´Î?Ó\Åç£|Ï?_x0004_Z9¹!_x0010_Ð?½Y±_x000C_Ì?×æC·ÀRÐ?_x001B_äï_x0001__x0002_4Ì?÷×±_x0010_9Î?[¨¡ü^Ð?u=ÌuñxÐ?:vZ|_x000F_Ï?ÑI+¢fÌ?_x000B_oNÎÐ?tËµ0sÌ?U_x001D_¾¯~Ð?È³&amp;LUÏ?»´@K&gt;Í?a.0ñ?Ð?_x0003_oÏÆvÎ?/_x0014_-æhÎ?®·¥á¸ÎÌ?Þ~x}vÎ? _x000B__x0005_ZEÐ?eâXÓ]Î?±JÀ &lt;{Ì?Ç{_x000D__x0013_ 8Ð?tN`_x001E_7Ð?[&lt;¼xÐ?Êf3CúÎÍ?Fèð·=RÎ?)UN_x0003_Í?~yô6ÒÎ?î0,CÎ?µR/®KÌ?_x0019_¥ª0ôyÏ?_x0011_å}µ_x000D__x0014_Ï?UBYH¿Ï?sl_x0002__x000E_JðÍ?_x0003__x0004_ozt_x000C_Ð?þÅ.}Î?Ôc_x001C_rÏ?_x001C__x0012_+ÍDÎ?¸½MxYùÌ?_x0011_±UÐ?¶Sÿ_x001E_¼ÖÏ?ìØ(Ï?ºÑÜ9ðÏ?¥ËA]#´Î?_}ÀÊ_x0005_yÏ?ÓiíøNÐ?_x0002__x001D_°ÿÍ?_x001F_¡Kè}UÌ?_x0001_a_x0019_&gt;oÐ?Çkz&lt;KÊÏ?Á«_x0015_DûÌ?%}ÑÏ?­¾Ó§¬Ï?&gt;û¯¼®¸Ï?RPÍ¡ìWÌ?¡³~ð*Î?ør±êÍ?;q,3úöÎ?_x001E_¾`§U9Ì?ÇÖºÍ?.__x001E_ÛÑSÏ?þ®ÿîÔÍ?+¨ÃëèTÐ?_x0014_Wñ9IsÎ?Åî537Î?'_x0001__x0003_ÉòÎ?µ+È¿£øÎ?ÿ¦jYsÐ?_x000B__x000E__x0010_¤!¯Ì?2_x0004__x0010_l¾Í?Ðe_x001D_³\Ï?q5¹z_x000F_!Ð?[ÈÂ·Î?3$Xðê}Í?©ma.MÎ?§_x0004_7 &lt;Ð?#9ÌâQÎ?§øù_x0004_í;Ï?)õ);Ì?GöÉ_x0018_ÓÎ?a(¨¤LÏ?eö§ö_x000B_ÝÎ?¼Éd_x0008_ÂÍ?êm_x0014_°"·Ì?^Û0èpÐ?jöUÌ?8^â¨XÐ?ìÖoÐrnÎ?¾+õÏ¶Ï?_x0002_ÙfÑöÏ?_x0012_¥u¨rGÌ?:ä9]ÆÉÌ?Ã[ôçÂ_x0002_Î?6ª-_x0014_~Ì?Bï4¿_x000C_Ï?±?_x0019_,éÍ?_x0010_Õ¥_x0010_ºæÏ?_x0004__x0005__x0013_cþLQÐ?z}6_x0016_6×Ï?u½_x000B_K(TÐ?@Æx_x0015_Î?aú_x000C__x000B_Ï?P_x0015__x0017_ïd;Ì?®7ÓËÎ-Ï?o_x0001_%GZÐ?Òæ¼Ã|Í?u OL¡Ï??_x0008_±2|PÐ?Ã¸_x001A_Êö_x0007_Ï?L~ÔtõýÎ?î&lt;_x0011_r_x0001_/Í?à?_x0002__x0004__x0017_Ð?l_x0018_Yp;Ð?àoWÌ?ïMr2ÒÍ?_x0003_&lt;_x0003_þ%Ï?zx_x0007_4LÌ?­_x0012_¡`økÌ?©í_x0014__x0013_JÌ?E_x0013_]Ü_x0005_Ï?&amp;w"GqÏ?L&gt;%Ë_x0012_ Ð?«éÈ/Z0Ð??§Ï±pRÏ?6_x001B_à®Ó¼Ì?r§0¤~Ì?  õTÄRÌ?Ð¾v"Ð?¼ÍÞ:_x0001__x0003_¯ÿÏ?¨_x0003_­ÝØÍ?#mBo\oÐ?ÒÇUÌ_x0016__x0006_Ï?_x0002_¸_x0002__x0010_!Í?_x0011_°_x0017_Z¿Ì?yË4ìxiÌ?áÕ¯à¯Ì?%ÉW¼Ì?§nw8Ð?_x0011_¼1e´Í?5eÂÐéÍ?Y'Aº@Ð?È«ò_x0008__x0016_rÎ?+ØôsÌ#Ð?Êß¢Ô±_x0001_Ð?àdwû Ï?dqXJgÍ?æJlÆ_IÐ?cJw_x0012__x001E_Ï?µ`_x000F_gÏ2Ð?Ç,oÌ?'w6­ûÍ?Ùv´qÐ?Ý_x0016_ÄZRÐ?ïd?WúÏ?0FF8àÎ?8_x000E_qÎ?È¾ÂÈX'Î?_x0001_¢·ôT±Í?Ðî°c×µÏ?Î!-½«Î?_x0001__x0002_Çqt_x0006_Ð?_x000C_x.RQþÌ?7!äÿNÌ?ã0½yCÐ?ä&amp;h_x001D__x001B_Ð?$Ð?ñ¼_x0002_Ð?_x0007_ë¦§Ï?}ôw´_x0015__x000F_Í?Þbÿ{Ð? ±fÉÐ?ø_x001F_èË¡Ï?®C·4Ì?uÒÚ	T/Ð?»_";_x0002_ªÎ?#_x0003_hEMÏ?«I°ÜºÏ?À66Â@ßÍ?ÛÜè÷¨öÍ?³:ÑrÎaÐ?³²é_x001C_¼Ï?Î]á÷2Í?_#U_x0005_n_x0015_Ð?©Sb¥}Í?_x000F_òÏÎó{Î?_x000B_ÈÇy_x000D_öÌ?%-	_x0011_.Ì?Î[Ø_x000B_ÛÐ?;þ	 Í?ö7ßÇ_x0004_Ï?_x0017_üfR:BÐ?h¶nAÐ?M"îÿ_x0003__x0004__x000E_Í?gö·%¢ûÎ?êO_x0007_I_x001F_ÃÌ?èFj_x0006_	Ð?³_x000D_çÐ?Dá"È¾Í?}û&gt;NÈ±Î?_x0008_J}É|Î?8o_x0007_«ÚÌ?_x001D_Xõh®ÄÍ?Á_x0019_Jì_x0011__x0011_Î?N_x0002_¿ª"Î?!UÔ·Î?´e{ò_x0008_Î?Ëuæ(Ï?7ÙÔ#_x0001__x0001_Î?b0`-_x000D_UÐ?PGsàÏÏ?_x0004_.1×)UÌ?Q/¿ÄGÍ?ôÿ_x0017_µuÐ?øj~Í?»Hµc=Î?Ú^ëw;Í?ðûCÀÌ?É£^F¨_x0016_Í?&gt;lÆÿöÏ?,¿_x001F_ÄÐ?Á¯Ò*³÷Ì?üY_x000F__x001E__x0004_¡Ì?	ûÂ§t:Ì?_x000D_Ó:Ë¬Í?_x0002__x0003_n_x000C_ÃÇè~Ï?i:B°Í?&lt;©r?_x001A_Í?;_x000B_µn_x001F_HÐ?DSZâÌ?+ú6gÍ?Ë¥ö¦XÍ?^Ù¾ipÍ?Ç_x0008_¿!Ï?_x001F__x001B_&amp;È¤óÎ?Uú&gt;Æ&lt;Í?sÂQ÷ÒÏ?_x000D_þiÍPÎ?)Æj0îFÏ?ücÜõ0Ì?@Nn¥(Ð?¹_x0008_~ÿb;Ð?Z½Îq_x0019_Ð?à_x001A_ö_x0016__x0005_ÒÎ?ö¤_x0010__x0011_:Ð?¢Ç_x001E_ê¥0Ì?ð§ùødÍ?_x000D__x0007_l(NÎ?Õ~	_x0019_gÐ?â4Wß_x0015_wÍ?«è7á·Í?¸Ê_x0001__x0011_ùÿÌ?gvµV_x0007_Ð?JFyÏ?#½:_x0017_]ðÎ?1½{}Î?+Ù_x0001__x0002_ânÏ?GÊë_x001E__x001A_ÅÏ?_x0007_!¬bÐ?_x0010_ãÚ]t7Ð?)'Ï¿R÷Ì?q_x0011_ô ¡Í?- ÍTÌ?î¦LìgzÎ?]éÞF¸$Ð?÷Yëõ(Í?NºG{Ì?(&lt;&lt;z¶Ï?&amp;3ø]KÍ?¹ êÐè·Ï?_x0012_ôc6OÎ?:_x001E__x0004_¼¡$Ð?yKÙü¸Ì?_x001E_û6¾ÝSÍ?_x0011__iÙwÏ?ÇÆØX~[Í?»MK_x0002_^Ð?_?XPtÌ?¾Iè_x0004__x001C_Í?_ÝFÅÙºÌ?UâëvZÍ?É_x000B_öâÓÐ?2ÛR	_x001E_Ð?_x0019_!KjÎ?m5Ï_x000D_%ÛÎ?_x0001_Üª¼1Ð?©ñG)&gt;#Ð?ÒC_x000D_q¯CÐ?_x0003__x0005_qNÖµÐ^Ð?_x000F_µtK_x000D_@Ð?ü*ß_x000E_O³Î?_x0017_¯Ý$_x0001__x0004_Ð?e+ã+YDÐ?G­}oiÌ?_x001C_ý×õ_x0010_&lt;Í?«ë!Ì?V« ý©ÊÎ?_x0001_&gt;]¨Í?ó_x0005_0·P_x000F_Ï?_R©Á¼kÐ?fB*äÌÍ?_x001E_}\b;Í?ñ4áËvÏ?K_x0006_;Æ_x001F_eÎ?8¹F_x0002_Ä_x0004_Ð?N¤zÐ?_x0014_ðaÔ&lt;Ð?_x0003_3K_x000D_Ð??U_x0014_J1_x001E_Î?_x0003_=ÿ=eÎ?[GÎLFmÏ?_x0018_öx4_x000D_Î?Â_x0003_&gt;_x0017_0Í?8_x000E_eHÍ??Ü`O)Ì?rzñ)Ì?=ÌBÏ'Î?*Sox}Ð?«!¡u¶&lt;Í?x§Él_x0001__x0007__x001C__x0001_Ï?Áíóæ©Ï?Ém_x001C_ÁÏ?É÷[_x0007_Ð?_x001E__x0010_ë	1Ï?_x001D_;¦è_x0005_tÏ?±Øø9Ð?}?¸_x001B__x0006_¢Ð?ßÔ_x0012__x000E_¥Î?Ì/ü'Ì?×÷åìÏ?f"HÚ_x0002_Ð?êü_x001E__x0005_ûÆÍ?_x0015_Ø_x000B__x0014_¼ûÍ?,æ]¸%Î?	Î¢ê_x0017_Ð?ø_x0015___x000B_Ï?uÇUdüÍ?_x0005__x0006_\ï¦Í?÷ÿ¨Í?!^Nã¡Ï?æNÃ#LÍ?4bS_x0011_CÌ?Þ@ÅÌ?¿_x0003_/9Ì?C­¯6_x000B_bÍ?ð&lt;k1×ÍÏ?¨ô`bàÏ?¦ÓDàE_x0011_Ð?»³_x0002_­_x0019_ÛÍ?Â&lt;_x0005_5_x001E__x0004_Í?«_x0007_Ô_x0018_ç$Í?_x0001__x0003__x000D_Ð_x0006_BOÌ?2Íî&gt;Í?íçØl	Ï?½)¡_x0010__x0011__x0015_Ð?ç_x0004_§ÒÎ?aþXZ´Ì?¼ñ££êÍ?5_x001D_mÌ[Ð?_x0019_õÖ_x0014_W¯Í?aß\_x0002__x0002_OÎ?Qà!C"Ï?X&gt;ìÚXÐ?:äõé~ÂÌ?T0S_x001A_bÍ?Hg/_x0004_¨êÌ?6t¦_x0004__x0017_µÏ?RX_x0016__x0005_µKÏ?+d6ÇNÐ?Ç_x0003__x000F_ÈñÐ?£±_x000D_?nCÐ?åO¿OÏ?l-DfCÏ?_x0016__x001C_ZE3Ï?6Âño¶Ï?Î_x001F_`ÔcUÐ?²J&amp;-]«Î?§_x0008_ý_x001B_Ð? à5§´(Ð?Õ×`"¤MÐ?ñE_x000D_)+3Ï?ÒW_x0012_m_x0011_yÌ?Ý_x0003__x0005__x0006_ðßÌ?+p´/_x001B_mÎ?_x001D_Ô-`Ì?v(ª+_x001B_#Ð?ñ_x0003__RúmÌ?1¬ëßÍ?©²_x0012_"ûÂÏ?µ/F_x0004_ÑÐ? Tà_x0005_YIÏ?î._x0016_ÁæFÎ?¼Õ_x0018_ï_x0013_Ð?9Í_x001C_,_x0001_9Ì?íEÑ_x001F_£Ð?_x000C_m¬ØWÐ?Q­£_x0018_OÛÍ?ÛËÇ\¬ÅÌ?gî"_x001E_íÍ?_x0014__x0018__x000E_}sÏÎ?!_x0018_1ÙÎÌ?ñõuÏ?_x0005_!=I?Î?_x0002_ö¬øxÎ?_x0012_Sg1_x0002_dÐ?N²UÿÌ?_x0016_$¢22Ð?gè­ÅÇ_x0012_Î?XC|ÉÍ?,_'(nÐ?&lt;î}«­³Ï?/o}w6=Ì?VÚªÊqÍ?ÿç[È1,Ð?_x0001__x0002_t_x001A_Þ3#Í?Ïì{_x0011__x0006_¤Ï?ÀPH_x001D__x001A_Î?&gt;Á&lt;C§_x000B_Ï?HXAÎ?dÒãT)PÐ?_x0007_U¹ýÌ?ÝuV7WÐ?PZãZÏ?öÀ×_x000C_Ð?5"Ü»_x001A_Ð?rÉ._x0010_vYÏ?»'ÔmÎ?_x0019_8riÒ*Ï?'ÔçhÿÝÏ?_x0002_¸\º_x000F_rÌ?\4A_x001F_¹Í?÷ò4ßÏ?ÑM!NÐ?_îéyÐ?'S½IÖÐ?9}½}ëIÌ?Eª_x0013_ÇÃÐ?èYº­ÖÎ?¿_x001C_ÙÛÓ7Ð?_x0001_61D¤&amp;Ï?\2K¿Ì?ù³{+Ö:Ì?RÃ@OBñÌ?U _x0001_gí¹Ì?_x0015_zr­tÌ?¦q´ð_x0001__x0003_/ÝÏ?ë_x0011_$_x0014__x0019_Ð?÷üµgy_x001A_Ï?_x0001_ÓôX¼Ì?ïÏ°_x0018__x001E_óÌ?&amp;ØfÜ.ûÍ?sMFï_x0008_}Ì?'ý[_x0002__x001C_ûÏ?.8c_x0017_.uÌ?ú`øn¬6Ð?í?­¡Î?Bb*}Ì?7ø_x000F__x0006_äÍ?}C+Þ)Ð?zÌê¾^Ð?£èbÎ_x0002__x0016_Ð?Í|õ¹Í?¿_x0006__x0011_ë¥øÌ?ø)_x0007_Ð?_x0003_"Ì/_x000E__x0010_Í?HÁÁÒ_x001C_ïÎ?®_x0004_5º£Ï?`R_x000E_F`Ï?_x0001_0¨aF_x000C_Í?=vLÚÏ¢Ì?e·R¹0íÏ?\á²AaÐ?g{ß_x0007__x0014_Í?ñ)_x001E_xhÍ?ÛÅ¾ÉçóÎ?Ûý½_x0006_ÀÍ?ã#g×lJÍ?_x0001__x0003_oiýü~Í?L¤_x0019_YÐ?¿ñcàùÏ?EkaíÎ?_x0018_!Q´ä@Ì?¹_x0006_&gt;µÑëÎ?_x001C_Ä@Ý¼Ï?MC­v_x0012_ðÌ?ùÿ©n¸Í?m_x0012_¾_Ã=Ì?_x0014_4BýØ_x0008_Ð?_x000B_àÞ5.`Î?-_x0016__x0003_ïÎôÌ?_x000C_+¼vÎ?;t_x0001_1,"Ð?_x0017_YRÚÜ»Î?[øÎ IÏ?f8y_x001F_@Ï?ð½f²ÎÍ?)ûfUWÐ?èñ_x0008_dÐ?z_x000E_kÝ£Ð?8_x0008_y_x0002_&lt;Î?_x0001_ßO_x000F_M`Ð?Ê_x0007_íJÉÌ?ÍÕåH*Î?à_x0001_ U_Í?äp*­ÅÎ?D¢ÔVìÏ?½&amp;Îü¾Ì?oÐ0_x0014_eÍ?_x000E_³n_x0005__x0004__x0005_¥+Î?_x0004_½¿dîÜÌ?°yc¤_x000E_4Ð?Æzb_x0017_AÐ?ÞåÖ@3lÌ?ÜYXÀ_x001A_WÌ?HìiÏÌ?b3_x0004_1Î?{_x0011_aRåzÎ?&lt;_x000B_.UÈçÏ?í=·²w%Ï?0©`ï_x000B_®Î?²»ñ(öõÍ?Þ6jaê_x0011_Ð?Ã_x001A_7lcÐ?_x0014_A_x001E_÷°Î?hA=Ïw[Î?îháõk_x0018_Ð?_x0006_¾9_x0015__x0002_bÏ?m_x001A_ùÖ»'Ï?BP_x0017__x0010__x001D_ÄÌ?¼Ä/»bQÐ?_x0005_©^Ð?O¢8_x000C_¿Î?,_x0003_}BÄÐ?Ó+®s®LÐ?T_x000D__x000F__x0001_Ë¨Í?[ Î_x0005_Ð?Â-]._x0003_Ð?§¬LÁÍ?²@å*_x000C_Ì?AÏo+Í?_x0003__x0005_:´$0Ð?_x0016_#F_x0010_b¯Ï?_x0014_ús:_x0003_Ï?Cù¡ ÜÿÌ?}wFùKIÐ?«Ì+Üå_x0004_Ï?µ 9?Ì?Ëë¬äÑ4Ï?_x0001_¥§~ÝÌ?ÖkÿÆÎ?'&gt;½«_x0002_Í? Cw?á!Ð?¸iº]_x001B_Î?©²¥ö_x000E_Ð?_x0004_BôJùÎ?Þf»ósÐ?_x0017_46¹Î?Jñºfn£Í?.SÁ}@Ð?	_x0003_*Ù_x0004_±Î?a·_x0019_½]|Ï?4_x0002_¿¨_x0015_Ð?Ç;ðÚß_x0019_Ï?à¨_x0013_"_x000D__x0013_Í?ÉÑ_x0013__x000D_FÐ?þ)Þm;_x0018_Ð?âíKÀAÿÍ?Ò­nzCÌ?_x0013_ûâÄÆDÍ?î_z Ï?=&lt;Ú_x001E_µÎ?£âýù_x0001__x0003_2}Ð?_x001E_ä~;(Ð?Jâú8²Î?WbéÐ?Yg*5Ü_x0018_Ð?M¦!SvÅÏ?½2^Ï?rbÀrcÐ?æú_x0008__x0001_Í? r&amp;óð©Í?_x001E_2a¥®Í?®_x0017_[ 5Ï?1¢¿²ÕÎ?Â_x0004__x0003_ÚÞ|Ð?ÅÜpRÍ?Ô´æµÑ_x0016_Ð?êhO=WÌ?óü¨Y{Ï?Þ:d_x0002_¬_x0001_Ï?ò¶_x0018_MQÏ?&gt;	°ã¦Î?_x001E_8In_x0003_qÍ?Ëì_x001E_HåoÏ?_x0013__x0014_E®DÏ?IYT3_x000E_Î?ò|ó~IÐ?2Ø·£ÝÐ?ÔÄ8(ÓÏ?s_x0005__x000D_#_x0012_Ï?f^,°)cÐ?º³DpÍ? x³*ÇÎ?_x0004__x0005__x001C_æv._x0016_{Í?ÅmÉ_x0019_vÌ?DY®%àÏ?ö_x0011_ø~~Í?«_x0003_R²_x0001_Ì?d\Ü¨ÈXÐ?á³_x0018_S_x001A_iÍ?«ì_x0017__x0001__x0017_Ð?¦_x0010__x000C_Ï¸SÐ?Îgï_x0018_ÎÍ?"Q±WX&gt;Ð?AéC_tÐ?l§6¯XÎ?3½ÚPÛÏ?4¬_x0006_í£Ì?_x0003_L´p_x0012_Í?2ýøí.¸Í?ÞÀà®_x000C_Í?£_x0006_VÝ+úÏ?4ì_x001A_ JõÎ?r_x001C__x0002_«ÃlÌ?Àâc;NÌÍ?Ð_x0003_JµÎ?_x0013_è¶ÂiWÎ?Q¤IBHëÍ?KÖåþçÌ?Vg&amp;Á_Ð?p}vö8Ð?òÆDvÐ?xf_x0018_Ñ­Ì?_x000E_L¸&gt;_x0006_½Ì?Ò_x0002__x0005__x001E_Ð?Üq`_x0001_Ð?jbÀÎ?Vx·ü_x0012_mÐ?_x0004_&amp;Yp_x0011_,Ð?ß­lBdÐ?êê¶EgðÌ?_x0008_PÀ_x0018__x0011_Ð?r/_x0008_Ï-Ì?O_x0011_¹_x0004__x000E_Î?_x001C_O6¸Ì?èEÆ£À/Ì?Zþí]]ÐÎ?uª%¥Ü_x0003_Î?ÛV_x001D_ÍÍ?ûr§Uï®Î?Ëg_x001F_G	XÐ?FóÑÐ_x000D_ÂÏ?jM³hc_x000F_Ð?ZÅñÔö`Ï?I¶®¿Ì?îÆn_x0001_g}Ð?&lt;#Ð?_x0018__x0008_3_x0008_Ï?Ï@§ØÍ?3÷á[Ï?ÒQ3T×Î?×¼yw/Ï?6¦G!XÌ?áLÌzÔÏ?=z_x0019_ÑýÌ?d9¼7h1Í?_x0001__x0003_è:ÂÙÍ?ov¥wRÐ?ÇhMh¿_x0010_Ï?_x0012_e9_x0011_)Î?ÕG_x0019_!_x000F_Ð?²{AéÎ?Ãv+tªÏ?ay_x0003_Ç¹ñÍ?ES0¯¾èÍ?_x000D__x001F_t_x0002_¡Ï?³+~ùÈÌ?Q±DÍûãÌ?áH@I?Í?*¦%¾Î?ÑeýDã2Ð?fL^X=ùÏ?\Ø6öN_x000C_Î?Sî¶¥ÆÐ?¦_x001A__x0010_ç_x0012_Í??zäüÐ?Z 7_x0010__x0015_(Ï?ºµ)UÎ?ÅV&gt;-?äÌ?8R_x0018_K0öÍ?ê@ÑJÎ?7v^_x001B_tÌ?ðrA?#¢Ì?«'Ñ_x0012_Ð?_x000C_TÌ_x001D_Í?ô©åK_x000C_Ï?_x0015_2ÏÅ9Ð?À.e_x0001__x0002_íeÍ?®}û¨ÌÏÏ?óâc!@Ð?_x0004_ù³ÈÜ_x0014_Ð?Hà_x0001__x001A__x000D_CÎ?¬`7bÏ?{k~a¨NÐ?Kÿr¸òÌ?«GD¾UÐ?°õûóÏ?àe3é\Î?¥E#®Ð?ÐFjµñVÐ?Î¨Éû_x001C_Î?t½{ÍBÐ?Í_x0007_^Ö_x000E_?Ð?ÚÌzÓÏ?ï&gt;áÿ_x000E_Í?Í+_x0010_d_x0007_Ð?_x0007_¸ _~Ð?ØUú}íxÏ?¼Û£áW-Í?ÂàÉÆ_x000D_Ð?'\¤ 9Ï?_x001A__x001E_P÷ÛÎ?º_x0003_á¤å{Ð?ýÄ(=Î?²¸tnÍ?_x0006__x000F__x000D_»&gt;Ì?%_x0019_ÄzÐ?_x001A_,OäíÃÏ?cÇ±üÁ4Í?_x0001__x0002_ó¶H¼gVÐ?¶#0°_Ð?°'3/÷Ï?ÞKà_x0014_zÌ?&lt;3à­8¾Í?@&lt;ØÐÍ?«¡%ÇL"Í?E_x0001_©j§_x000D_Ï?pòª®c¥Ì?+_x0002_F@ Ð?øn¶FÎ?$Îà_x001A_,Î?_x0006__x0012__x001E_ÕÒëÏ?æ_x0018_æ_x0007_`Ð?ó_x0016_©%#Ð?õ_x001E_e_x001C_SëÎ?ð÷ÛÊÎ?_x0019_$=,î&amp;Î?uïøÖ_x001A_Ð?µÃ_x001E_|_x0013_ÔÌ?.úÔ_x0013_W_x0018_Ï?êeF¨NÍ?SºÝºýÎ?BÂû_x0005_Ð?Î=Òg®Ì?I_x000B_ÙÀ#4Ð?ARD¨_x0010_0Ï?¢_x0015_ÃïðáÎ?ÏQÏe=_x000E_Ð?_x001E__x000E__x0013__x0011_vHÐ?¸Fx[àÎ?j_x0010_í_x0003__x0005_ZnÏ?¬_x0001_$|ñ_x000D_Ð?#¿¨x^%Ï?lxg[MÏ?gÕ	_x000C_q_x0004_Ï?ñn©8Ì?»B,Ý©Ð?Ø«A_x000D_tÎ??Òò2xoÌ?_x0002_Ö_x0017_²Ì?_x0008__x0017_}ñÊ_x0010_Ð?Á-ã°VÐ?vØdjÜÏ?þÎwyxsÐ?*vtðhÌ?_x0001_û"j:Ï?_x0019_ñ¼ÿ4DÎ?_x0006_ëG_x0001_êÌ?_x001B_ê_x0015_|Í?Ï2Ï&amp;'Í?_x0013__x0004_EGdÐ?Q.I_x001F_ëÌ?XÄ±+Ì?!Vº_x000F_Î?&amp;LÉ_x0006_SÌ?tÁp&gt;_x0015_éÏ?ÒÔú´NÏ?ý:væÎ?þÌ?Î_x0017_Ð?H=_x0017_´ÁÍ?òÈV¸Ì?_x0016_Ó0w=NÏ?_x0004__x0005_wS2wÊÍ?µ_x0017_&gt;ÄÙUÐ?_x0003__x001D_52õ_x0010_Í?Óëíð,QÐ?6ì{âÏ?Ñ_x0017_#LZÏ?¶¡ëØñnÍ?Ç_x0014_IÀ×Ì?_x000F_àè_x000C_Ï?Ï	_x000C_Pý_x001F_Ð?_x0019_ÛëD¸Í?!U_x0008_¬ÍÏ?_x0006_PëÊA«Ì?Ï{Í_x0006_ødÌ?Iú©_x0013_ïÏ?´u_x0016_X_x001A_cÐ?¨_x0005_XD_x0007__x0002_Î?_x0001_Ë°¦Ï?F·_x0018_é&gt;£Í?è°Q©&lt;Ì?UÑVpZõÍ?"Y]VoyÐ?$._x0018_L¼ªÌ?ÙA_x001A__x000D_Ð?x®_x0019__x0011_ñÍ?&amp;ôñ&amp;«Í?_x0006_r+6_x0016_CÐ?Ç_x000C_Ö_x0017_91Î?¾âÕ¯_x0012_sÍ?Q¸B_x001F_ÊÎ?Und}7Î?Ú_x0002_¨_x0001__x0007_$ÄÍ?_x0016_Ê×$ß8Ì?_x0012_(×t[jÏ?:Þ8ö"ÖÏ?Í6í_x0001_mFÐ?£Öi-oÏ?Ç(".IÍ?© Î5ºÍ?_x001D_KI½9FÎ?fY_x0018_-hÌ?_x000F_`(kÕÏ?ÍJCÕ¯WÐ?¬_x0015_pÍéxÌ?%D67Ð?yKéÝKÐ?&amp;MÈÌ?(AÜ_x0018_kýÎ?_x0008_Ô¬ÝÍ?§KÈ_x0008_[_x0016_Ï?_x0006_dE_x0012__x001D_qÐ?B*;{Ð?Gø­Ü_x0013_Ð?|b_x001F_ôÌ?K_x001C_6Ã_x0005_Ð?ÖÈµÞwÌ?_x0003_ûôZä"Í?k*|±\Ð?ØÏ§ÇJÍ?ÀØ|_x0017_¤_x0004_Í?©ÌºWv_x000E_Ð?Z}o_x0002_lÏ?©_x0013_ÃYC6Î?_x0007__x0008_2_x0015_§¥ÂÆÍ?4ã]ë_Ð?Ùjã½ûÏ?ª@ÅV_x0012_Ð?Á_x001E__x0002_H_x0004_Ì?xIdØ¡Ì?±'¹_Ð?Ø.púúÏ?oø_x0006__âWÎ?&amp;&amp;¡Ï?&amp;³~÷_x0004_HÏ?ö_x0002_ÎÎ¯ÊÍ?'.&lt;»Ì?s;\_x0006_¥#Ð?´;¯@ÅjÏ?æQi\è_x0011_Î?cõîxÙ(Ð?_x0001_V9_x0017_ª\Î?iq¶ÄUNÐ?7]ðcKÍ?r/_x001D_ô[_x0011_Ð?37)_x0002_{1Í?2/_x001F__x0014_+Ì?Öõä=6;Ð?_x0003_«½uÕfÎ?*¸Þ¦&lt;Ð?¸_x0014_ï,fÌ?_x0010_l_x0017_TøjÍ?_x0005__x0007_Â_x001B_ã}Ì?_x0006_KÐÓEÐ?n_x001D_Õó¾rÏ?Sdv³_x0004__x0005_Í&amp;Í?$"5ØåÐÎ?·ä^$¶Ï?ZýW(Ï?S1nØ~þÍ?gOÅÈ_x000B_LÌ?_x0005_]"1ëÌ?þF»¸eNÎ?rXÚ|5VÎ?¦_x000B_?y&gt;_x0011_Î?é,ÔpÍ?_e_x0002_óìÎ?íÞæÒ(Î?ñnþ"¢&amp;Ð?l®ó'XÐ?ZLº_*Ì?Àí¢_x000F_'Î?ô¬_x0001_¹êÎ?Ï´ß_x0014_ÍPÎ?9¯dÅéäÍ?±ã_x0002_Î?_x0011__x001C_é²kÌ?ïTËJLiÏ?Ytoë0Ì?sI¤dð_x0013_Ð?ÄÌÉ_x001E_âÃÌ?1¦_x001E_6GÍ?µ_x0011_"zteÐ?í·üÖÐ?v^µ¦óæÍ?Á9±@WÐ?_x0003_Îý_x0005_jÏ?_x0001__x0003_ûøê§ Ì?¼Ò_x000E_CmÍ?¸1_x0004_cáÍ?tdð0¯Ð?ñif_x0006_DÍ?HxLÿD_x0013_Ð?Ä_x0001_Æù;ZÍ?BÆØBÏ?_x001A__x001F_¥_x0002_ ¬Í?_x0017_âRj§Î?Óà¥]£oÌ?ZË_x0019_Ð?4ÀIµA£Ð?¹_x001E_JPÂYÏ?Ü÷\Ô¿Ì?p¶h_x0016_L@Î?y+=Ë¢Ð?"Ü"8ÜÍ?_x001B_Ý,@Ï?§Í_x001E_&amp;Y_x000C_Ð?D÷æIÍ?Wc_x0015_ÅÌ?_x0005_'ÝJwMÐ?QGdÈ_x001A__x0003_Ð?yÍµÄé?Ì?Y¨h?5vÌ?jÀ_x001B_2!Ï?_x0015_N¸ü¶Í?ª%ðùOÌ?6&lt;ñ8¹©Í?H_x000F_²-_x0018_·Ï?¿°±{_x0001__x0003_!Ï?Ì_x000F__x001A_ëNÍ?÷J³óÉÍ?_x0005__x0003_ë_x0016_Ð?Ã~_x001F__x0002_Ì?e%+_x0015_	ÜÏ?²î]_x0015_}DÐ?Ê_x000D__x000F_|áÌ?Q¨óëç_x0001_Ï?nÉn¸ÚÎ?V_x000F_Ä4Ð?_x0013_¾Óm2¡Ð?ÙNIûÐ?Ì©B_x0011_ÆÏ?Ê|óàÌÐ?­è°âÍ¼Ì?]RÑ"øMÎ?¸¡ÝbêÌ?T5«_x0004_¿#Ð?ÙgZàÍ?jú_x0015_zÒÏ?x_x001A_4Å|LÐ?rëB1AYÍ?K_x0008_ÙÇ!ëÏ?]ÖH¡¸|Ð?_x001D_³GÔÎ?.³Â²_x0013_Í?_Ò|o0Ï?ïV²_x0018_/_x000C_Ï?H:_x0007_z|¶Í?ÞðÚk°ïÎ?|±A$DÐ?_x0001__x0003__x0005_«ÕªN_x0015_Ð?,Ú_x0005_hWÌÌ?Á-HÐ?íg0§RÎ?æçhoÌ?ÅÂþ;Ð?C +¦í7Ï?cÑ"'}Ì?-+hí;Ð?£Ý.©Í?_x000C_r¯ÐÖzÎ?`a	[©Ð?Æç_x0004_ç_x001F_ÜÎ?A$0_x0014_u_x000B_Ð?3çµn_x0008__x001F_Ï?g_x001F_ý_x0008_Ï?²½_x0005_4ZÎ?:,¦3DÐ?=:btdÎ?OÊê9¦_x0012_Í?üí¨_x000E_°Ï?&gt;ÙùKÇãÍ?_x0002_¹?jç8Ï?_x0010_d¾üõ_x001A_Ð?A_x0011__x001B_çÈ_x001C_Ð?_x000F_Y½ñKÁÍ?¿GäJtcÎ?,ÇR3@FÐ?$¿Z74Ð?g0ôF+Ð?_x000E_C_x000C_9yÌ?ØO! _x0002__x0006_öDÏ?îáKü©©Ï?É"ªY÷ZÎ?·é²ê|Î?þ_x0004_Òºí_x000E_Î?_x0014_ª^ÉwÌ?wY~ð_x001E_Í?_x001E_\´7Î_x0001_Í?ÑVàZ_x0002_Î?(K«£ËdÐ?¨( ?Í?h_x0005_/ÓªyÐ?	¢_x0019_Á&gt;Ï?Î;%ØNÏ?&lt;ZÁ%ª Í?quh ##Î?ù_x0017_Àø`*Î?n¸!³eùÎ?¿¼Q,Í÷Í?&lt;K!Ì@¢Ï?ûw\$`æÎ?_x0011_ÛÐ^Ì?Zò_x0017_R_x0019_¿Ì?-Ýú7ZÍ?r¼fª_x0005_pÍ?_x0003_»ùAýqÏ?j¾¦mìÏ?|&gt;¥cFÐ?¼©!_x0014__x0006_ìÌ?´¶«·ÉÍ? N'|qÐ?c_x000E_èû)"Í?_x0003__x0005_:kÑ_x000D_kÏ?¡_x0005_\	mnÏ?Èª¤_x0016_Ï?x_x0018_e£»»Î?:_x000E_t¯_ÃÏ?i¨¦*¸Ï?01g-_x0005_Î?_x0001_]È«j_x0003_Ï?Ã²°§Ì?hÏ6_x0007_òÍ?_x0004_·áouÑÎ?_x0012_õÊ _x001E_Ð?pG Ô±Ï?ÛJoq­Î?·_x000E_x#ÞÍ?u_x0006_=é¸bÐ?_x0003_Þç5Ï?¤Þ_x0019_óÏ?ÿFm_x001C__x0018_Ï?{i"ú'Í?ÍR@æ)ºÍ?½#Ìþ_x000C__x0018_Ð?B Ò`Î?zôM&lt;Ð?9ÌÇÎ?é_x001F_±_x0012_ô_x001D_Ð?YÍ'EJ¶Í?_x001A_ð&lt;_x0015_Ð?9Ùtf Î?_x0002__x001C_³/ÎÎ?B¯lRÏ?Ü|_x001E_Ê_x0003__x0004_×;Î?¸ITÎ?_x0016_a&lt;_x000E__x000B_-Ï?ô4_x0016_MÎ?Âµ8_x001A_jÐ?¡¯B'Ð?_x001E_ip(Í\Ï?_x000B_àâº¡Ï?Ø¶_x0005_cÁqÏ?_x0018_íX­kÏ?1JË_x0019_Î-Î?|ñ_x0001_ËõÈÎ?¸ÛëyÎ?_©-§¥_x0002_Ï?_x001B_F=¬¸Ì?¿h87ºÎ?è_x0008_ú_x001A_ýÍ?ôuAë+?Ï?_x0005_!w:ÊÍ?ãÀ_ozÌ?_x000B__x001D_!ohÎ?¥-R_x0001_MøÎ?_x0002_	òPÐ?_x0003_,_x0001_ÆøÐ?"ÒËébÐ?±Ú`ÌQUÍ?_x0005_jw)_x001F_Î?ÓÈpµXÌ?0&lt;±*Ð?5 [üqÍ?_x0007_ý_x000D_ËúÒÌ?_x001B_*FÐ.Ï?_x0004__x0006_FF.å1&lt;Ð? ¯Ãft{Ï?ì¯ÍÍ_x000D_Î?`TJæÎ?ñT0E_x000E_Ð?_x0005_OºªY¾Í?ê/_x0001_	&lt;Ð?_x0015__x0010_¬_x000F_1Í?Eoã°ZÐ?À¯SEw2Ì?Òh#ª¶Ð?Éi¸yÌ?äÅ´_x0002_`Ï?ÎçÜn1Ð?3ïó¡_Ð?ÌI1`zÍ?ñ?ç} IÏ?úÏs¬3Í?,®û§Í??_x000B_þ,%Ð?É	ÅhÐ?»ÍgúÚ«Ï?_x0018_¢¯Ð?%Ì&gt;Ûf_x0019_Í?oÓÖÏ¢_x0003_Î?Ø_x000B_ñOW_x0015_Î?Ù!/	":Î?¦è®2Á*Ì?_x0008_«y[]&lt;Ì?@Æ_x0005_³_x0016_Ð?ãÓC_x001F_ØaÎ?¬_x0010_Ý_x0003__x0002__x0003_ÛmÐ?iëåêÞvÏ?¶_x0014_Ï"_x0013_^Ð?XL.ïPÍ?_x0014__x0019_(f¶zÏ?¥ß/dÕÎ?µòãE»Ì?_x001B_õa_x0015_'Î?`Ç.y_x001D_`Ì?~;Ã}8_x000C_Ð?UÓ÷$dÐ?¡zC&lt;Í?0uWÉXÎ?`¬_x0001__x001A_"Ï?Øþ¿4G¨Î?.§-$_x000D_ Ð?|r¤e¯lÎ?Ðs}»ôÏ?&gt;öÛª`Ð?A$`wYÎ?%_x0015_av_Ð?°/SùÑTÎ?Ô²ÆT_x0008_Í?&amp;HÎW»ÔÍ?*íRï½_x0004_Ï?_x001F_¬s*!Ð?4÷&lt;4öjÎ?Ô¸î_x000C_þÎ?¤_x001B_Î¨©?Ï?2Ïn¼Ï?^;÷^ Í?Õ^	£_x000D_Î?_x0002__x0003_Ï~ÁÓôÎ?ê_x0002_$c½Ì?RîöéÊÌ?ÎÓR_x0013_l±Í?ô?îöÿÌ?ÛÒ²Ì96Ð?/%'O!Ð?	øíL¸fÐ?Bõê1¤Ï?}~uiË/Ð?ñ©QÙ_x0003_%Í?ÐûS°_x000C_%Ð?úàÂ÷[Ì?:o_x0008_ûªÎ?P­ÏªäÍ?=$_x0008_]»=Í?¶~ð_x0006_NÎ?ú1JnôÌ?º¹@ÅÁÐ?¦åç_x0016_zÌ?_x001E__x001B_*a._x0012_Î?_x0008_èU%_x0004_Ï?ãv)¶¾Í?¿V&amp;'¿ÔÌ?Â1w_x0001_×îÏ?9#nÂ©bÎ?|nxÿÀÐ?0ï}íW­Í?Â8ké_x001D_¼Î?Oí[&lt;_x0019_Í?üöÛ_x001B_Õ®Î?xÔ]_x0001__x0002_rýÍ?ÎPäÍ_x0011_Ï?ÿIô_x001E_Í?nmV;!ÃÏ?Î4þ7ÑÏ?¶B;MTÐ?ã¨d³ÒeÐ?Î_x0005_Ôu_x0012_Î?ÔÀM[ùøÌ?gâY;cÎ?Ïjà_x001E_Î?_x0006_3E_x0012__x0008_Ð?Àsi_x0006_º%Ð?O_x0004_v&gt;Ð?d?\áQ$Ï?q&amp;TËdÐ?æ&gt;'_x000D_O¢Ì?Â°üTêµÌ?"	gLÌ?óXOtºeÐ?I»fÛRëÍ?TôXÌmÎ? Â_x0004_¦{Ï?rRYLAIÐ?ÍC¦unÐ?ÛI_x0018_¶ÃÌ?IÄ-FÐ?{ËqZÎ?Ä±ðoÆÍ?´P®!Í?ó`XèAFÐ?:_x0011_XNâ_Í?_x0004__x0006_Ñ_x0005_ÇàææÎ?D_x0011_é!¸Ì?Ü_x000D_ø_x0012_Â+Ð?m_x000B_²Îþ®Í?°,_x001D_WóÏ?¨_x0002_àSÏ?ÏÄG_x0017_/Ð?w¡¢üs7Ï?¿ªU(uÏ?ôS÷p?Ð?_x001A_A1ó_x0011_Í?ä3èÓÒÏ?$ní_x000B_ÇxÍ?àØÕENÐ?s5_x0015_=eÌ?Ä¢m@_x0003_ÕÏ?o?y®Ð?Voq_x0001_,Ï?éI¸ÿbÐ?ÏÛ¦³3Í?j­l¹},Ð?õöh¬¯-Î?óæ7.÷jÌ?_x0002_ø}_KÎ?EÕW_x001C_*LÐ?"f/_x0012_¿=Ð?¥®&lt;_x001E_YÍ?¡l{g½+Í?Ê-¤ _x000D_Ð?_x0017_´s_x0001_jÙÍ?I_x000B_ü«½Ì?Á^­%_x0001__x0005_ÎÜÏ?g	º_x001D_\Î??¦¥¹q_x0001_Ð?§" _x0017__x0004_&gt;Ð?ýº=&gt;ôÌ?¢_x0002_x¯Ð?`°Ô_x000E_aáÎ?_x0006_Ï_x0005_µ¤Ì?îÎÕ_x0018_»Ï?_x0008_%i4Î?SeNò¸1Î?¢©«WÅpÍ?_x0008_]ÛÚq¹Ì?_x0012_k_x0003_9^Í?Ü¦ðÏ?ÚsÖ{þµÍ?z1)¾4_x0017_Ï?6Ñ	¶Ï?í_x000D_ÎÍ­_x0015_Î?7µW_x001F_0Ì?ÇëÊË_x0018_Î?kë&gt;jNÏ?Ý³§\Ç¢Ï?£FSß2Ð?¦^ö#¬ùÎ?z\ÝX_x000F_Î?_x0012__x0004_°8_x001B_^Ì?ì_x000B__x0014_PÞÏ?"æi+_x000D__x001F_Ð?ÀÆÀ"¿_x0011_Ï?R¹QHÐ?ÈiþÕ¥oÍ?_x0001__x0002_·V«)Ð?V¼Ú½Ì? _x0019_Ä0EBÎ?ZN"qÌ?_x001E_äKKÐ?Òxìà¯ÑÍ?,ÆåVIqÎ?\¤÷' Ð?1öòü9Ï?_x0011_fÀç_x0015_Ð?_x0016__x000C_éÙ_x0011_Î?I(ªhªéÍ?D_x0018_±r\Î?Ø+{Üh6Î??_x0007_4Z6MÎ?ræ_x0008__x0015_c®Í?)+_x001E_ñÏ?w³¹,C«Î?ºSÑ/_x001B_mÌ?Ì_x0019_BËÕ+Í?9Äß4JÏ?àøÑ¸6_x000E_Ï?Ìø¹*AÍ?º_x0005_/qÊ_x0015_Ð?éKå¤&gt;_x0003_Î?­0èÓ&amp;Ð?ÚÓ½-Ì?àaRPGÌ?¤ÈûÍXÐ?u®FpöÌ?\3ó(_x0005_Î?â_x0015_E_x0002__x0003_Ñ_x000E_Ï?þ\ýÆfÏ?¦Â³_x0007_¡TÏ?LÉÃreÍ?_x000D_^0Ë0äÏ?_x0019_I_x0013__x001D_eÐ?oÊõÓ(Ð? bÊüÐ?Xä¿J_x0018_Ï?¦)ÆköÍ?`õÎ² FÐ?oâª	xÐ?_x001E_&gt;ÛþVÎ?´nû_x0002_òpÏ?¼D_x001B_¸@uÐ?êb_x0005_ÒlÍ?0áb__x000E_Ð?òVq_x001A_Û4Ð?V[_x001F_EÂÐ?YÆ~9%Í?ÔLsàüÌ?¨B0µÎ?Fâfã&amp;¼Ì?fTw_x0007_Ð?§ðã»%Î?ú2(ó_x0003_CÐ?v_x000C_Êh$Ï?¥&amp;1l_x0018_fÌ?«x_x0001_VYòÏ?HF_x0001_«Ì?Ç«)yQ£Ð?_x0002_Ë_x0001_þëÏ?_x0002__x0003_q¡)S­Ì?=¬Ë½Î?Ív#t¿ýÏ?_x0005__x0005_sÝTÐ?8KLY6_x0014_Ð?Ñ_x0003_?ÇÏÎ?MØ$DuaÐ?r]5Ð?_x001D_´1âêKÎ?L¶_x000E_o_x001F_Î?Ä_x001B_»IªÏ?ãz"}©_x001F_Í?½r¼^øÌ?áî_x000B_?Í?Ü¨_x0018_@5Ð?_x001C_°Æ×KÏ?V_x0011_³«@Ì?¡ÛóÛÐ?Ð_x0018_$WÆÏ?ès×_x0007_~3Ì?5Çj_x000C_Ï?((Ï¦Ð?ëÜ_x0017__x0017_$Ï?r_x0001_vì¤Í?9lÑ¿dÍ?8WqÏ?ÄÔØigßÏ?üaq¦Í?EeÀ3BÌ?ZÖ)ChÍ?TkXI¢Ï?¥_x0007_ç_x0002__x0003__x001E_-Ð?»à8VìòÌ?£_x0011_~mÍ?ð¶´6_x001C_Î?RÕ\D&amp;ËÎ?*_x0001_¾Å~Î?ÛØu_Ñ7Î?Öq0$)Í?"	5xe_x001F_Ï?ýóð¡ÆIÐ?}¼ÑýÚcÍ?õ¹©Ð?&lt;bÆ9_x0007_Í?W-_x000D_bûÏ??Ëç8å¦Ï?MKæYÐ?ôì_x000D_|ÀÌ?_x0004_Åà|o×Î?´ImU!¯Ï?µ_x0019_G&lt;àÏ?Ò^ïê Ì?_x000E_ã×&lt;EtÐ?¶Ð_x001F_ä0fÎ?^¸6\éÏ?äÏ~o«|Ð?s|í_x0011_ùÏ?ùÉÑm¦	Ï?ÀX,þ_x001A_Î?ÄÎSí_x001D_NÍ?°F 8ÌuÏ?¢t~cHÍ?_x0019__x0007_wÇÎMÎ?_x0001__x0003_Í¦_x0019_¹Î?_x0005_.ôc©Ï?æÔ­é¢Ï?_x0012_=ø)«Î?Éñ"0éÎ?Ùó¥ý!Î?Ìâ¨_x001B_Ê$Ð?Ú_x0014_;t&amp;×Í?oB_x0014_¬©+Í?_x000E_¼¸jÊjÐ?	#¯_x0012__x0017_Ð?_x0004_Us?)=Ð?&lt;ÅT³Î?W2_x0005_/_x0002_ÊÍ?ïâEN´YÐ?ë±å_x0010_PZÌ?_x0007_}»_x0012_Î?y§ðHí?Ï?8F¬ß×Ð?&lt;Y.môÍ?_x001A_TZ¬ýÍ?ô0(Á_x000D_Ï?ïÚ=j2Ì?æØïÂR_x0018_Î?¥¡ÙÍÐ?_x001C_kKåßÎ?ò»_x0007_\U_x0018_Ð?`Äô©á&lt;Í?×1Z_x000F_EmÐ?¢F{eÏ?m`&amp;âô&lt;Ð?µqen_x0004__x0005__x0002_6Ð?_x0016_3R_x0007_ÆUÌ?=)C]*Ï? ®	{oÐ?#ÏÅ#R¶Ì?Û_x0010_íÒ¼Î?à±_x0014_Ô Ï?'`_x0018_#ñÎ?Je¢Î?_x001C_{]ªÍ?_x0002_ÁvÐ?_x0014_K_x0001_a`Ð?k_x000C_ï4Ð?wÀøµ­Ì?Îk}aÓÌ?y`J_x001B_¦Ì?µ¦bâ2¬Í?UÌÂÚ?Î?M_x0003__x0001_æ}Ï?×ßðZÐ?ÁÁaóißÎ?lË³#MÐ?T_x0004_eqE¦Î?©(K1é(Ð?·¥B_x001E_ÔBÏ?ñÝÙýb_x001E_Í?Ýj)g:?Ð?~FôæÎ?É¼riF(Ï?³ÿKk_x001B_Ð?GEÏä2Ð?_x0008_®=º&lt;Ì?_x0001__x0003_pUð¢¡Ð?¬SÌQÏ?¸ÎÝpÉÍ?ÍT_x0006__x0017_N²Ì?á_x0008_¥önÏ?J_x0001_{ïÎ?2`$Î?_x0004_Ñ_x0012_¦Í?¿÷_x000F_ì©Ì?%_x0018_äGê0Ï?Z¸é,âÏ?_x000E_3ÓÌ?_x0017__x001B_Ã7Ð?ÑWæX-Ð?CóOçL&gt;Ð?_x0002_[~vÀ´Î?2a3)@Ð?ÕiDõVÌ?P_x0007_êÙÂÌ?jmP¡uãÎ?5øñk±Ï?DJIá¢Ð?òá_x0012__x0001_²_x001E_Ð?Òw_x001F_Ó!TÎ?ÈD=Ð?O)»9pÐ?W]¯ÂÃÑÎ?wyøÿ_x000D_Ð?8¥Uµ¨Í?úã¨|_x0003_EÐ?2¸Ó#&amp;ÛÏ?ä/&lt;Û_x0002__x0003_ÝÐ? ts,}UÍ?ºùo_x0008_ìÎ?ÌÊc¦Ï?¶_x001B__x0014_YöÓÍ?É¢__x0018_mÍ?ªüt XCÏ?ìTEC¶_x001A_Ï?¥ÊÖe_x0002_-Î?8_x000D_ÓÃÅÏ?ñùhÕwÐ?¤bKWÌ?_x001F__x0005_zÂÍ_x0006_Î?ì_x0001_ÿZEÍ?&gt;ÔòQ¢dÏ?_¿Ë¯ÌÍ?aHØú\4Í?w4³wÌ?_x0008_º¶_x0003_ê'Ð?3_x001C_PGÀ$Í?Ô_x001D_ï&lt;¼äÏ?^²&gt;g.Ð?¼´=×ßÍ?två´Ï?dú_x0007_}Ï?_x001E__x0012_ 9_x0002_Í?Ra9_x000B_ûÍ?_x0008_èáR÷ËÏ?Æ×'å_x0001_5Ð?_x000B_OÞ_x0003_jÌ?äZ^0±ÙÎ?ÈW¾B6Ð?_x0001__x0005_}¹=d_x0006_ÞÍ?ºZ×l0Ð?BÊ_x000C_à»ÈÍ?·½¶ªX_x001B_Ð?tÕ_x0015_{.RÐ?ýtêµ`Ì?Ö&gt;¯«R1Ð?Zò²c·ýÍ?_x001D_t#éÍ_x001C_Ï?_x0012_Ú MgøÏ?Ú.n+±Í?!¾ð¿_x001F_÷Î?±mÛ¿_x0016_³Ï?_x000C_ø(-Í?,Ú_x0003_aÐ?xkóIK.Ð?OÄ_x0006_v_x0007_Í?n­äÿÎ?ß©+À³GÐ?¹ÙõT_x0014_cÐ?¹e*÷Í?®_x001C_¨'®nÍ?Þ_x0010_t¯"_x0002_Ð?66vñPMÍ?ÇD@15Ï?ß@´_x0006_À/Î?%Úsb[FÍ?ÀMÍ&gt;¡^Í?vQÈEíÏ?_x0004_²_x0015_8ì_x0006_Í?_x0014_Dçï_x0011_Ð?ÒV|º_x0001__x0002_¸%Ï?\1ß&amp;_x0005_$Ð?Z¸Jót.Î?.¶RÕÆÎ?~:/_x0010_4Ì?ÎçsÚ&gt;Ð?¡_x0010_Æ&gt;5Î?iâêÄNÌ?@y5SN%Î?Jb£&amp;ÍÌ?{Ê_x0008_&gt;_x0008__x001E_Í?úzöØ-Ð?ôt$$ÖhÍ?Âq-Ð?oáq_x0005_züÏ?[ãp%ÑPÍ?ëÍÒQ=&gt;Ì?aº¸xÏ?t&lt;U*¼Î?^_x000C__x0015_-@Ð?_x000D_ÜIrIÍ?V_x0016_Ñ_x001E_8ØÍ?¸ìîOºPÎ?ôÜ_x000C_+ÁÍ?M_x0017_:)_x0018_Î?ÉõjUÍ?j&amp;­cð_x000F_Ï?X2e2_x0010_Î?÷û|_x0018_\Î?P_x0001__x0004_ï\rÌ?Á	"è¬Í?OÛ·r¼_x0016_Î?_x0002__x0003_5Ý`ÂCÎ?ÒÆ3á5ÝÎ?Ë'ºÅÎ?Ðwìs\eÏ?ºè_x0003_tfÐ?g_x0018_Ù_x0007_Î?F2@%BíÎ?Ý_r3V7Ð?_x0019_¦_x0007__x0015_IÃÌ?Õ_x000D__x0011_©´Í?¹_x0015_ËVÎ?e·sl×Ð?Fu/E_x0010_ÊÌ?BàÆ¼N`Ï?_x0012_K}Æ_x0018__x001D_Ð?[ã¶rÎ?m_x000C_B¢òÏ?vØ_¤Û¡Í?_x0001_s_x000D_]¹Ï?¥0_x0001_¸¡nÌ?_x0017_|ÃXdÐ?_x0002_fÜU_x0006_Ð?B_x000D_ _x001E_ÔÏ?òö}øs}Ì?ø³±É;Í?_x0008_S._x000B_¸_x0007_Ð?_x0016_Ö_x000E_Ç"Ð?Ë4W·\Ð?&amp;h\_x0005_Ï?¤5!EÔrÍ?Zb&gt;0Ï?©þÉQ_x0001__x0002_¨DÌ?Nîa ÓÒÎ?ú?±|ÀÍ?í#$C$Ì?¹^_x000C_ï&lt;·Í?sNÿ6çkÍ?0è||_x0013_nÐ?r_x0011_«ßØÌ?|ïº@Í?¢Lí_x0003_Ï?zbg_x0012_O[Ð?tx_x0005_³ÂlÐ?¦;­_x0016_Í?ý_x0004__x0015_w(Ð?ÏJ®Ì?åÿtc¸3Î?ì_x001C_½_x000B_wÐ?ÝÊ»³)[Í?$_x000C_]-(Í?G²_x0014_LËtÐ?ÑwíÑ³yÐ?(Iô&amp;öÍ?uðtö¤Î?y_x0019_øÃÌ?_x001A__x0013__x0008_@C&lt;Ì?0ÎLÏ¹Ï?Ãc«V_x0019_Ð?yú	~&amp;3Ì?¬@ü¿U®Í?®¡k"}Í?£ý8uÍ?_x001A_Gù2Ì?_x0001__x0002_cqI¿VÌ?EùB¢sòÎ?zW_x0003_âªÎ?ô q/_x000E_©Ï?(	6_x001D_v_x0012_Ð?ÂÁg¡_x0005__x0010_Í?_x0013_ºe9	Í?2Í©}Ï?þ&lt;àó§Ï?D@Î8oÐ?¾+óuç|Ì?âÚø¾"Í?ôüáBæÏ?&lt;­»í»Ì?qïÐþ¯Ì?/¶D7cÌ?«ÆØ1Ð?"ÅoìñÎ?Ý²ÅÍ_x0012_Ð?êL_x0006_UÏrÎ?eöÂ_x0014_})Ð?½_x0008_¡¼2Ð?¾ºªûÉkÎ?ïV3]_Î?Â&lt;_x0018_^w£Ï?ÏH+=_x0017_SÏ?_x0003_õ½õÂSÌ?»Ö!æ¹êÌ?ßóË6ÓÁÍ?x÷ÈÕùÍ?,_x000B_¬Þ7Ð?äÛ*_x0002__x0004__x0007_6Î?zk4CYÎ?éYð3Ð?Ô\he!æÌ?7þ£EÍ?G(ÂìÍ?_x001B__x000D_çÌ¡Ï?¤_x000D_ó_x0015_RÐ?¶Ä°ÏÍ?Û`¶V»Î?î®¼'xÌ?Ûl/_x0004_î:Ð?uÍ¿ÍÎ?SÙü_x0010_5¹Ì?(.´hÐ?"_x0001_U]ù}Ð?¶N¾i|BÍ?_x0016__x0004__x001F_£sÕÌ?ÚEvdÏÍ?Å&amp;_x001E_¶_x0010_ÐÌ?j·t_x000B_ÚÌ?lVµ\mÐ?Yw¥_x0010__x0002__x000D_Ï?M;_x0008_(Í?I_x001A_^nr¤Ï?áêÎùR8Ï?ta¸UGÐ?Y_x001F__x0017_Ö_x0017_ÜÍ?y_x0018_I&gt;Í?WÕ_x0018_â_x000C__x0003_Í?á6ÏÂ;Î?Ð_x0011__x001E_Á¼Ï?_x0002__x0004_ÛP)_x0007_ç!Ð?_x0003_Ø_x000B_ê^_x0002_Í?_x0012_&gt;ÇLìÍ?_x0017__x0007__x0003_6ö±Î?_x0007_N(ÉâfÐ?ûI%NÎ?(r&amp;?ãÍ?_x001E_Ñ,_x000B_é=Ð?¥ÂDé[×Ì?ª!ájÍ?r,Ælq_x0003_Í?²VoV·FÐ?v)_x0014_ÚÍ?"äNaCÞÎ?öhó_x0001_Í0Î?_þ¦c|Ì?2=ÔÅµ§Î?X3¡_x001A_¡Î?_x0016_6!Ou{Î?aÍUÐlQÎ?²_x001C_\ØÎ?Û_x001A_²^rÏ?Ê¹_x001A_ÂíÐ?càsýóÏ?`æExñGÐ?x;ýeS_x001B_Í?_x0006_\$aÍ?hC6Î_x001C_Î?£~&amp;Ð?Rr4_x0014__x000F_æÎ?°ã_x0012__x0014_sÌ?._x0001__$_x0002__x0006_P\Ï?_x001D_¿Ñ¤_x0005_óÏ?¸?Ð_x0013_Ï?ÝÎÔ#_x0004__x000F_Ð?kR_x001F_Yp%Ð?Eis&lt;_x0008_Ð?ä¼ÁÿÁÎ?bª°Ö?pÎ?ós|ÉÌ?Ìk«zÐ?z°)éøÏ?Æº_x0001_Ð?®é³mÐ?Zß¢âíÎ?Ùs._x0003_FÍ?èPv-ýÍ?÷È_x0015_°Ï?`wßñ®Ï?OO_x000F_N¦WÌ?í¬:­ÞÌ?|ÝÚÐ?¹æk°QÍ?0À±´&gt;Ð?*_¢gà_x000B_Ï?ØJ¸,Æ@Ì?_x000B_Ü©_x0005_ögÐ?[³}ùR&lt;Î?å?æèZSÌ?_x001E__x0017_ÐZÎ?_x0001_;b_x0004_Ã§Ì? 1d_x0008_ÍÎ?ñN_x001C_Eô_x0012_Ð?_x0003__x0004_ÿp\Ï?_x0016__x0019_¾*Î?;LùÆwÍ?º¼ctÂÎ?U_x0019_¸þ_x0011_Ð?ã_x0017_|*Í?w-ãó_x0003__x0019_Î?È²_x000C_â_dÌ?_x001F_?lçOÍ?[\úÄ}Í?Ë'¤%­«Ï?hgÏÌ?ÔºÈó_x0002_&gt;Î?nC_x0001_5l¹Î?M³ú%AÐ?Ç:qÓKÌ?X$+_x0016_Î?ô*¬9_x001E_§Ì?]å@t_x0018_Ð?©Hf§ìÎ?_x000B_Ç{=P(Ð?v&amp;Ñh`_x0015_Ï??kChMÏ?ßûñÐ´Ï?:¿ÙGépÎ?	2yöÎ?_x0006_I_x001D_A)Í?Á¤ð_x001A_Ê_x000E_Ð?ª¿Î"ZÌ?û½@BüÎ?@pJ]Ð?ãÐ/ë_x0001__x0002_i_x0002_Ð?_x0010__x001D_À_x0003_ãÌ?Íó¦Å~Î?_x0015_CëFd Ï?^/4¢QÌ?°#w"é_x0011_Ï?ËM³ÌüÍ?._x0019_¢h_x001E_Ð?¿ UÛ_x0005_Ð?8t¸_x001A_JØÎ?þ&lt; _x0013__x0019_õÍ?ñ9QqßyÌ?{¥Z_x0012__x0017_Ð?§Íòt_x0010_XÎ?AõÓQhTÎ?ZÒ]ÏÏ?XXúÐ?õ¹L9çÐ?¢ï_x0014_Ä[Î?ÜÉ*_x001F_÷VÍ?èÓÞ6×Î?EmFñÿYÐ?Î¬G_x001A_ÈÍ? â¥`_x001E_wÐ?q·ØµqÍ?L¬Á_x0012_ÐÍ?¶%	)	Î?$h§éCSÍ?&lt;_x001A_XÈÎ?1±£©_x0011_Ì?_x0018_yï_x001A_Ð?¶¯0*½Î?_x0003__x0006_%rf®bJÏ?¤ÛÐýuÆÎ?@%pBªÍ?_x0002_æÐÄ8JÌ?_x001E_- Ï_x0004_Î?»É3«éÎ?i½Ô:zÁÎ?ö_x0003_ïåÀÐ?{Û:c_x0015_ðÏ?_x0005_ß_x0001_NH_x0007_Î?6&amp;_x001A__x000E_Ð?B·_x0017_Z_x0001_Ð?1_x0003_Ò·¹SÎ?sÄTë·[Ï?X_x0004_ðmUÎ?_x0018_9'Ï&lt;Î?_x0014_j¥ú_x000E_(Ð?2tø©Ñ8Ï?_x0005_Ê³u¼ Ð?Ò²é'ûtÎ?Ó¢¸R2fÐ?»1ì_x0016_¦_x000F_Ï?_x0018_UÿõJqÌ?¹E{©Í?Ts9hÌÍ?¬@:ôGÃÍ?­ôAÄÜ_x000F_Ð?ù\}/&gt;Ì?fO_x0011_Ñ´Ï?{=ï1×OÎ?%K`=¡ÈÌ?`Óu_x0002__x0004_³?Í?"ëím_x0004_=Ì?2õúQ_x001C_bÌ?_x000C__x0003_#ågÏ?õ¥á¹uÌ?dlw_x001C_Q}Î?_x000D_¥_x0005_®_x0010_ÎÍ?°þÆxþÏ?)Êðu_x0016_çÎ?H_x0017_&lt;úãèÌ?_x0012_Ù­_&amp;_x0019_Ï?Og"e$ìÏ?_x0014_w(´Î?¸e_x0012_®_x000C_Ð?ÎÅí_x0018_8Ð?üºüi_x0016_+Ï?6_x001B_J¼Q¬Ì?|¹ÊnÕ*Í?gZ_x0014_É_x0008_ÖÎ?;ý¼âÌ?=_x001B_;êÄÎ?Û_x0001_²z4þÏ?ü#_x001E_y_x0001_rÐ?Õ1"â;Í?&gt;_x0004_gÊîýÏ?¿GÊöGÌ?àJ-2l9Ð?_x000F_S_x0006_Ì?ÕçgÄ_x0007_Î?2ó¶	Í?@¥_x001A_W±Ì?CþVJÊÏ?_x0003__x0004_A¢¨«pÐ?*SiªHÐ?xdå_x0010__x0007_Î?j:|_x0001__x0013_BÏ?ÍlºÈÌ?&amp;ç3À7MÐ?P	øSÏ?/l¨_x0006__x0004_Î?·´_x0019_+nÐ?£ÒµzÌ$Î?:JZ:Í?_x001B_±.ËpÐ?âÛñ!ÐÍ?¸wRy_x0002_Ð?¥õ_x0019_­_x000F_Í?`ípTMKÏ?ùþynóÐ?_x001F___x0003_ÃCÎ?¶_x000E_³q¹,Ì?N7º¢Ð?F_x0012_iðÅÏ?¨²$%»Í?ï:yÎçÎ?Ûð2·Ü6Ð?_x0014_(Ù,åÍ?_x0014_ô¹hýÍ?­õ_x0004_'EÎ?ÕÃ_x001B_` çÏ?	ÏjVÏ_x0004_Î?DÉës_x001C_Ï?ÞîG_x0003_8Ì?ê2a)_x0001__x0003_K_x001A_Ð?¥´ï^vÌ?Íã¥b_x001E_ÍÏ?l#0_x000B__x0014_DÐ?¥ïõõbÐ?sÇðJ;©Ï?]_x001B_ÿÎ?d}-É6Ð?lg¼Ã?Ð?p*æc_x000C_«Í?_x000E_ÄÎ_x001D_/Ð?_x001C_Ùn:ÕÎ?VjU,· Ð?\ìm«}»Ï?}"yªtÌ?_x000F_{ý(oÔÎ?ßè~¢CÎ?NëåF_x0006_Î?_x0010_&gt;A©Û_x0004_Í?ö_x0007_9VÍ?dåÀ¦èÌ?Gã_7³&gt;Ì?w£YZÍ?j	yØ_x0014_uÐ?_x000F_!YI Ð?¶¦_x001A__x0005__x001F_Î?uq¸í_x0012_òÎ?xÂe|Î?[§¥LRÞÌ?þ_x0011__x0002_.©GÐ?G~_x001C_Y\Ð?·½Åm_x000F__x001B_Ð?_x0001__x0002_ _x0017_6Yé½Î?öâE¹Ì?H_n£WÍ?¦ÈRûtÐ?­_x0016_¸ì1Ï?hT-y÷Ï?8F-õBÏ?°ËÇ óÏ?ãµ_x000B_w_x0014_GÎ?_x0005_ðw_x001E_øÏ?_x0019_Y2|Ð?öÚ_x0006_íNãÎ?Qæ"_x0005_/ Ì?ïL0(Ð?@TÌpHÎ?0qz_x001B_Ð?_x0019_´~©_x0018_~Î?ªÜïBÎ?&amp;_x000B_z`NÏ?"3_x0006_yÐ?¢â^Ê~Ì?oóÃ_x0013_Ð?ÂÊFáÍ?ª,Ý_x000D__x0002_2Í?á4(ZQÐ?s_x0010_ÁÉÛ=Ð?^2)c¸VÍ?®ÿ_x0019_«_x0011_Ð?j½SEWÌ??[	Ì?Ú°Ó¯É_x0004_Ð?ñ5¾5_x0001__x0002__x000D_9Ð?5)©Î?QÂ6c	@Ì?_x0015_L·ï_x000F_iÐ?_x0008_»«*ÞÆÏ?5NhGÏ?Mw©}Ð?áØªTOÎ?@Jq­gÍ?	+_x0011__x0017_Ð?Q+*zôÎ? ½M¦sÍ?MÐP_x001B_=Ì?A!ZKömÎ?}êÛ.]-Ì?u_x0019_0EAÐ?ÛóÐÿQÐ?KQtþ¤xÍ?}XùÏ?_x0006__x0015_u_x000D_Î?(BWBÐ?ÍûåV¢Ð?³ÝåÍ?i-êÔÍ?p]øî3_Ð?]&lt;ï_x001F_aÏ?ÊF7ç¤_x001B_Î?iXKâÌ?|õ§VJ&amp;Ï?¾0ÇVYÐ?X¹&lt;ÞW.Ï?_úüÍFÐ?_x0002__x0003_Á1Ë¢ØÎ?äÉ_x000D_¡Ý¸Î?Q»	g°iÎ?Æ_x0015_#ânÐ?4_x001E_ê2IÎ?ºòch?Ð?0_x0008_ÔÌ¯¥Ï?±l·p6Î?{½)G_x0001_|Ì?ì/|_x0017_gcÐ?ÔFØ¶yÍ?y1g¬_x0013_KÌ?_x000D_$[_x0011__x001E_{Ï?_x0018_Ë_x000F__x000B_Î?­(¾_x0002_/Ï?ÄÂñFbxÍ?ÞCwGt_x0007_Ð?&lt;_x001F_2+P{Ì?Ä_x0008_¬Ù2Í?âj*³ÂnÌ?;Ç² 4Ï?øì_x0012_&amp;FÐ?_x0010_Ûr_x0010_çCÍ?M¯rz_x0012__x0017_Ï?_x000E_èµ,òÏ?j_x0004_¸eÅ_Ì?2k_x0011__x0018_zbÐ?Ý7_x0019__x000C_99Î?_x0010_t_x0011__x0011_6Ì?OR@¸9=Ï?_x001A_{X_x0016_]Í?_x0018_¤¸v_x0001__x0002_ªÐ?IÚ_x0014_zhdÍ?¸_x0002_gZ.Ì?)}=S_x0014_Ð?ºÒ_x0001_§+Ð?&amp;i÷_x0018_jÌ?_x0005_Ò]TÌ?Òcz_x001F_Î?`V_x001C_E_x0002_JÐ?ÿG)íPÐ?ª_x000F__x001D_ kÐ?;ê°CÍ_x0003_Í?BQ_x0006_íxSÌ?G¸ýç_x0007_Í?½»éÞ_x0017_)Í?¼¹æ_x0013_bÐ?_x001F_w5î_x0005_Ð?_x0015__x0015_¢_x000E_âsÍ?	_x001F_Ã©Ì?1Eñ_x0019_f¢Ð?âPU´Î?{uäZ_x0013_tÎ?f!KÒFwÍ?ü_x0001_°-PÎ?_x0011_M	_x001D_ÌÍ?¼ªÐØCbÐ?ÞHe??_x0010_Ð?_x0019_ÖÿîX_x000F_Í?"_x000C_øªïÜÎ?@ÑÛµ~Ï?ë_x0014_à_x000D_PÍ?;f\AÌ²Ì?_x0001__x0002_"¨9_x001E_UÌ?ó1hÙ1rÏ? Ý_x000C_RqÐÎ?_x0002_' _x001D_c_x000D_Î?(@#Ä_x0002_Ï?øäÑ tÏ? ¿_x000B_íçoÍ?ÿ¬ÈTÇÌ?#^Ú(\Í?¨9½Ø_x0013_ÍÍ?_x000B_ø]\_x0014__x000C_Ð?±¡uö Î?_x0008__x000F_õ­Í?âWÆõ6Ð?F8+²¸Î?\ò_x000D_ª_x0005_Î?ÙNËËZÎ?¨_x0005_~,(Ï?¹·äø_x001A_Í?`½~ÉÎ?&gt;	O&lt;WÐ?Â°Ä,nÒÎ?tq@VÎ'Î?Èýûæ9ùÌ?ãùçF_x001E_nÏ?ýHÕÈeÏ?p"ðMÍ?&gt;´_x001A__x0017_7_x001F_Ð?jH°|_x0005__x0006_Ï?¶_x001F_¥Î?ÖÒÍ?¿ò®Ù_x0001__x0002_½Î?ôj_x000D_ótÐ?_x0017_¦j_x001C_QÐ?îê¢\«Ï?ë)}ü&amp;bÏ?RMN9_x0005_Ð?5@ôµÍ?6_x0019_Ý_x0019_²ÞÏ?]_x0004_µ9òãÏ?8_x001F_$_x0012_TAÏ?¶±í2Í?`fGhÜÎ?^þ_x0010_æs£Î?"0uÏ?I_x0007__x000C_9«êÎ?H~»O{Ì?:U(Õ[nÌ?_x000B_$j¯	¹Ì?åÛØ»RNÍ?_x0008_öf°FÐ?AU^0Í?·[­¢è#Î?ÐQÜÔ&lt;Î?ÈT_x0017__x0002_2aÐ?`_x000C_&lt;Ï	_x0008_Í?8Ã=á_x000E_Í?÷ÒÆ¢«_x0005_Î?ø8û#_x0012_ÞÏ?TíL_x000C_aÐ?_x0016_ÚoÇ_x0019_zÏ?u_x001C_ûùgæÍ?Çóa,ºÏ?_x0003__x0005_ÐíyÊ«Ð?mà¼°0_x0002_Í?Z_x000E_ÚLÚÎ?ø ÐMÊõÌ?¡hL_x001D_:Í?pM-AÛrÎ?¶â¦cÈÎ?«¸_x001F_Ï?I^_x0018_N,Ì?Ö]9Î_x001F__x0004_Ð?#/¡ÀÃxÐ?xøÔêqRÎ?Ó¢A.£oÐ?v_x000D_ærmÎ?æX_x0003_ÙÐ?_x0010_4e(IÐ?¤nòÍb_Ð?ÆW_x000C_ÖåÌ?'hOå]Ð?	Cðü%Î?¯·_x001F_°øÌ?v¿Æ_x000E_ÏÏ?_x0001_½ÐÐ?9§ÈòôxÌ?_x001A_&gt;Å®_x0007_Ì?(_x0017_. OÐ?ÎõÁDÿÌ?Á=_x001B_¤¸IÐ?«;pÄ13Ì?0ÊæZîðÎ?¾ìÞüÎ?8)_x001C_5_x0001__x0006_¦¡Ð? ^b]Ð?ÎT_x001F_Äò¨Ï?ÕôåqÐ?B_x000F__x0019_iìÌ?	¡'µ"ÌÏ?³á_x000D_/Ì?CeÜî«Î?ëÁë (Ð?Ä_x0005_¬sÐ?@¦©íÏ?(«»ÄÌ?6_·3Æ_x0014_Î?wèq^üÌ?/ _x0004_mÐ?¢¶_x0001_[*HÌ?®ó½ò6eÐ?~Ê.MIÎ?_x0019_jïU/Í?¥_x001B_ÝÑ¶Ì?_x001B_%\^kÍ?zæ_x0003_æÜ_x0015_Î?¬=þ_x0019__x001D_XÍ?_x0010__x001D__x000E__x0002_`_x0002_Ï?ÆØ_x0016_:Ì?b'¸³Î?_x0011_@²«¼IÎ?oóa "Ð?'ôÌ_x0012_Î?Æ_x0012_bÎëÍ?ê®WQ_x0007_Î?l_x0004__x001D_´«ÕÍ?_x0001__x0004__x0016_)j&gt;_x0010_.Ï?_x0010_Lëc~Í?yi_x001C_fÿ³Í?ÞbÞºÊøÌ?_x001C__x0014_{ø¢vÐ?ç0(&amp;oÐ?åmD_x001E_v#Î?¼×#_x0012_Ì_x0002_Í?k&lt;AmUÏ?THÁ_x000F_ïÎ?Ç_x000F_ÅèBÐ?4×¦«ÄÉÎ?ÌäÒÐ?ï¾ÏÒ_x000B_YÎ?¨mÔ*ç¾Ì?å¡_x0007_ØðÌ?ÑFïÑkÏ?'»rýoOÌ?¢IØ]óÏ?d_x0010_¿È17Ï?­}÷±NCÎ?àý¹LÏ?X_x0003_.Ð4®Ï?ÄâQO&lt;Ì?Jù_x0008_©ÀÏ?Õ¼bHpÏ?|¢kzÐ?öc% «Ì?©r_x001C_Ð?°)_x000F_.Ä£Ì?Õ¼_x0017_¨Î?¸_x0016_ ?_x0002__x0003_(Ð?_x0004_25hçÆÌ?ä¦¶ÐÏ?Ö·_x0018_^_x0016_ØÎ?=_x000F_:áØÌ?Jus_x001F_:"Ð?¢mªM_x0012_Ð?@üMz¥ÓÌ?/îW/_x0001_¡Í?¶¼aÏ?Ú_x0003__x0001_AeÐ?É_x0019_µzÐ?_x001E__x0011__x000D_MvFÐ?à%_x0005_¼¥ZÏ?ÄrÛý]Ï?_ÁÙã×Ì?7[_x000C__x0016_²=Î?$q´ùs.Ï?{Ê,°ÏÍ?ð)Xï&lt;yÌ?(nÏ_x0019_ÂÎ?xn¬8ÂÌ?v_x000C_ÅI!óÎ?ãwjæÏ?_x0008_}¦`_x0003_éÎ?øQ$]|_x0008_Í?×ó_x0010_§ÕÏ?v³5GJ¥Í?ìGnX`Î?_x0002_¿_j_x0019_Ï?óÿ¸àUÐ?¶ñ3 '_x0001_Î?_x0001__x0002__x000D_2Qi_x0014_LÎ?_x000F_ÜÜYÝ,Ð?é¹$«þÎ?kL,@Ï?ª_x0015_pÏx.Ì?¹£¿ÙáÎ?v$_x0002_ê_x0010_Î?ªÞÑGt_x0015_Í?þð_x0003_úXÆÌ?ÎøS¶Î?¨_x0002_°ìÏ?_x0015_uo:Í?.ßÞíKÐ?0_x0004_&amp;¼Ë#Î?×ðrûôÎ?_x0005_/0_x000E_¸Í?! Û­Í_x000C_Í?øÔÉF»:Ð?xÓÛ³14Í?3HÈH£\Í?h9_x0014_8Í?9HJS1ÛÎ?q¡Nf Ï?­3,öb_x0006_Ð?ü{!NÏ?_x0019__x0012_ÃÚTÐ?_x0008_Ë_x0002_MQ_Ì?Áý-*¾Î?_x0016_¯iýÏ?¥j@É_x0008_Ð?þþõ_x000F_Ä²Î?Hnî_x0001__x0002__x000C_Í?_x000B_=Ø{§@Ï?)àÏ&amp;_x0019_Î?C?§ÑÈÏ?ßav§ºÌ?È/AÚÉ+Ð?µýË_b;Î?øGÃ_x0005_-Ð?¼¯«¼ÑÌ?ò2úµÂ	Í?ÅìîLSÌ?ºâ_x000D_Ã4_x001C_Ï?DÜÍñÐ?cþµv¡Î?aä½_x001A_¨YÏ?ãñ{à_x000C_ÇÍ?Í4Ë,)Ì?­_x0019_´ZÔÌ?M ñV_x0011__x000D_Î?Î©G¤Í?_x000B__x001A_ï_x0016_[ãÎ?Ì²©	Ð?+#_x000E_"_x0007_Ð?¿_x0012__x000F_7_x0018_´Ï?/¹½nÐ??j{gÚÎ?Â_x0008_É^ßßÏ?ÏÝhºéÌ?ÉèÎ?&lt;)@3_x0010_3Ð?¡ù°È×Ï?i_x000E_I_x0019__x0014_åÏ?_x0001__x0002_ÝK^/GPÍ?D_x0012_¾*ÿÎ?eÍ?_x0017_³Ù,äÎ?$Ù¥_;$Ð?qÜ\Ì?°ñ¯àW£Î?9øL_x0002_Í?y»v=EÐ?ÇÉF¤_x0018_Ï?M×öÈ¿Î?ç_x001B_b:Ð?ó¼®rMóÌ?+úhæªÌ?z_x001A_vÁMÌ?_x001C__x0017_RÌ?Ø_x0014_1Lu6Ð?ø´ä}4jÏ?vmý_x0017_Î?«_x0016_8Ö³eÌ?uÌ&lt;Ð;Í?oëe_x0015_»vÐ?ý_x001F_#_x0008_KÏ?}¥;4Ì?õs9oåÌ?_x0007_ÜázãÿÍ?X+Qxí/Ï?71_x0017__½Ï?.Àà(&gt;Î?Â=ûe-Ï?Sÿ@øõÍ?&lt;Ó_x0017_o_x0003__x0004_¹ÍÍ?_x001D_÷_x001F_&gt;_x001E__x000F_Î? uU_x0002__x0008_Ð?_x0014_n½²AÐ?Å½»_x0011__x0006_mÐ?Á?ê@OÑÏ?Þ_x001D_R_x0001_¨_x0012_Ï?/+@_x0012_¿Ï?Üö/¾Ð?_x0005_ºäí.4Ì?ZúJ]KÌ?þù_x000F__x0008_Ï?_x0001__x0007_`_x0011__x0014_Ð?5p_x0017_öÞýÍ? _x0011_Zò7Í?:ÕZëÚ_x001A_Ï?_x0015__x000C__x0005_³Í½Ì?¤@Jò6Ì?ª_x0015_ÁË´}Ð?¿%_x0014__x001D_aÐ?Â¼G¹Ì?N)e·7Ì?-ëJÒ¡£Ï?oÑ¤ëñÖÏ?_x001A_ó¨UÍ?½_x0007_÷Ì?Ã³b¦sÐ?rD}jîÍ?¶ï°»Ì?Òã_x0017_KOÐ?ÊÔîIä2Ì?Dyã©_x0015_Ð?_x0001__x0007__x0005_ÀD\ÀÎ?ò_x0017_MÇê_x0008_Î?üñ®òÎ?â±¹ù"Í?&lt;Ø&amp;ÞÏ?ô_X*µÌ?xç³/*Í?_x000E_éË_x000D_ÒÌ?Ð_x0019_¦¥Ï?3Ì¬_x0006_@+Ð?Ñ46XZÐ?¡x_x0012_¡ßÏ?TüÂîÎ?_x0002__x000B_ýÍÌ?_x001A_OÄøÍ?~_x0004__x0019_îVÏ?èFì_x0013_1Í?bb=JÍ?_x0003_¯áSôÌ?#çÐá:nÌ?¹xÒñ9°Î?®_x001B_Äg FÌ?ìðáXÉ]Ï?3¦_x0011_½¥PÐ?=ø¶úÐ?Ý§¨mÅöÌ?º_x000B_ï'úÍ?$ñýØAÍ?LëÒ_x0013_=Í?ýÃô-Ð?)è_x0015_3ÇÌ?¥¨Ò_x0010__x0001__x0003_{ZÏ?5Ic_x0012_&gt;fÐ?RC¬&lt;0Ð?³®»_x0015__x001A_Ð?ø_x0003__x0011_PÆÚÍ?Õ³Þ_x0011_Î?Ý»Wã8ïÌ?Á!ÕH/TÍ?ÀE`ß`_x000D_Ð?¸¦ýs¥Î?_x0012_.^@_x000D_°Í?¨áL_x0016__x001C_Î?ATTDÌ?ó5ëÏ?Å_x001B_Ci Ï?&gt;_x0007_~eÐ?Ñ%zkÐ~Ð?Ët_x0004_ËúÏ?f4OA_x0008__x0007_Î?O_x0002_p_x0002_-Ì?Ê»e_x0004_}vÍ?|QX·Ê;Î?äÈ_x0002_±Ð?£/	ÊÙ_x0007_Ð?átYÏ÷«Ì?Ô[c_x000C_Ð?áÖ$èÄÌ?PI^MyÐ?§_x001C_/[Ð?Áº§8ª;Ì?òÖvÆCÌ?6E_x001C_=_x0019_Ð?_x0001__x0003_U´å1ýÏ?úÊ1_x000B_:Ì?]u^Å4Ð?îæÂrÃ@Î?ÕÊ»Ö²ÂÎ?ço6_x0003_Í?Güp~Á_x0007_Í?ò{ö_x0007_Î?o¯Þ_x000E_ÁXÎ?_x0011_bÑ?@Ð?ÆFßTÏ?è2"OEÍ?ÈnMz_x001D_&lt;Î?,°º_x0002_Ð?|ì¼nSøÏ?&gt;ÌÊ_x0017_ÂÏ?$_x000B_ÅÌ?qk½Ú³Î?¾L½øÎ?2J_x0004_±¥Î?39@tGLÐ?îøbÑnöÎ?d_x0011__x000E_ç]Í?tE²ÝìÍ?_x0014_e¢ÎÕÌ?JåvªïÐ?°ÍÓ¤õÌ?s ©¡øËÍ?	×n-_x0011_Ï?LÚf_x0005_ÿÎ?_x0013_wRiÝÍ?çMà_x0003__x0004__x0018_Í?ÃÃ[ÌÐ?_x000C_®o\	{Î?_x000D_vð8±Ï?±;jý_x001D__x000B_Ð?³¸}ðüÍ?»OlI_x0010_tÐ?gö¼ÉÓ;Ð?_x0013_aÁ~HÐ?G	¹òµÃÍ?Ì´»¾óOÐ?Ào¸ÈðWÐ?\_x000F_Åõú5Í?Àö_x0001_OäÊÎ?e+£_x0001_ÉÔÏ?Ç m"Í?´_x0005_àQlÎ?_x0013_x_x0002_«ä\Ì?Ø?|`S	Í?¢~éï[Í?ÒþÆJoÎ?2_x000C_:gÎ?"¥àóYLÏ?ª_x000B__x000F_ÄÐ?Øþ"r_x001E_KÐ?ÉZ%xÐ?c`"#{Í?Ü¿Ï?B_x0016__x001D_ÇEÌ?Ð]³"Ï?NoÉè UÌ?¨_x000E_Êº²ÛÌ?_x0001__x0003__x0003_­[4LÎ?&lt;a4Xï²Ï?J2¾Ã»Í?Ø»_x001A_z³¹Ï?b&lt;Õõ_x001B_×Í?®_x000F_¦OÂúÎ?_x0019_è"IþÎ?ð_x0001__x0010__x0015_Í?_x0001_0Øm1Î?j¡Õ;_x001A_ÓÍ?T§åÃÍ??³=_x0011_uÌ?¾Ñ'^wÍ?&lt;oæ^Û£Í?_x0019_þ·ó{Î?«_x0015__x0002_ÐmÐ?¥ãq¦àÌ?+ÞÛÏ?Ø´SçÊ_x0008_Ï?ãf_£_x000E_Í?Gêè="°Ì?k^Aõ­áÍ?åÕ)Þ_x000E_¥Í?àCîÝ_x0015_µÍ?Zë§þ³Î?Xeë_x0018_IÌ?GjGSæçÎ?ÛóxDs&gt;Ð?#£_x001C_5hÐ?øÿ]_x001C_pÐ?_x001D_,Ôô Ì?Ú«ÙÐ_x0001__x0002_Ï?&amp;-|{ù½Î?_x000C_\¡6JuÏ?ÏÙÛ_x001A_tóÍ?ÄºÕMLhÏ?ÃZû_x0012__x000C_Í?}áÎ?ÌZpH9Ð?ý_x0016_ø_x001E_üÏ?.Ç_x000C_UøÒÎ?¢ºúUÄÐ?¨ÁPU}_x001F_Í?Gûß_x000C_m¼Î?ï¡+¯Ï?,Ìë·HÐ?Ey2+*Ð?jH_x0017_ûI®Ì?_x0005_j_x001A_°Ì?½ÉÄ©æ½Í?XU~æaRÐ?eí2N_x001B_èÌ?/5*á&lt;+Î?JÍ8_x0006_AÍ?ás*_x0012_ÄÏ?ºÞ_x000C_ÉáÌ?_x0003_¾ªùr`Ï?EÎ_x0002__x0002_¶2Í?W_x0002_§_x000D_eÐ?Í¹!8rÍ?s8¹_x0007_y_x001A_Ð?_x0015_ñÃÎ3EÐ?!ø²gÒDÐ?_x0003__x0006_h­a·KÍ?ñ	e_x0013_&amp;wÐ?_x0004_%¤ ®_x0018_Ï?P_x001C_ª_x001A_¼Ï?ð_x000C_¤ØÎ?_x001F_2_x000C_,\]Ï?îì:_x0006_lÏ?]ó}ºÊ´Î?lò*_x0002_ètÌ?Jõ`Ûá-Í?dG=ÅÏ?ñ@-Þ_x0005_Î?_x0007_tø¹Ï?{ÀôJpPÍ?^vÙgtÎ?OTE`9Ð?ö-ãÓº_x0019_Í?ÙÉ ÎÃÎ?TlÇ_x0005_OÍ?_x0016_Já «Í?_x0012_Í_x000E_*_x0018_Ï?&gt;p#zË¬Ï?_x0010_V_x0017_9Ð?²GWKêÍ?Ð_x001C_ë}3Î?Q°_x0005_\_x0001_Í?_x001B_´^Ï?_x000D_7+!y¢Ï?òC¬6÷Ì?ÜÝûè9ÜÌ?_x0019_[ª_x001C_ÙÌ?YÝ.Ú_x0005__x0007__x000C__x000E_Ï?¼y´1gÏ?É_x0002_ò_x0007_y~Ï?_x0002_¹	ª Ð?YR_x0018_gXÐ?_x000F__x001A_ÿXSÐ?l_x0011_òËøkÏ?×i×_x0006_5¶Ï?:Þ®N¿Ï?õSd;¸Ï?ñì¿¾Î?Ú`QãÌ?¬ÈcÎ?Ôÿ_ÉG"Î?Áå_x001B_«jÏ?¯mÿ_x0018_v_x0005_Í?K÷_x0005_fgBÐ?D"ñQÌ?±"ðH{qÐ?¹ÄÍÑÍ?_x001F_ï_x001D__x0018_Ð?ºQvÞ_x0017_êÍ?_x0010_	_x0001_q_x001D_jÐ?Q_x000D_2O:Ð?(löD_x0004_Î?nÃ_x0003_÷*{Î?A1ôm_x0006_Ï?&amp;Ë¨aÐ?bdÛ¦&gt;Î?&lt;Ä¶8XÏ?gù÷åÏ?J_UJÐ?_x0001__x0002_{{f	_x000C_:Í?ÉÒ_x001E_æÝÎ?j_x001D_§_x000C_èÍ?îúãÍ?b_x000F_nPÙÍ?¤ÿp®#ìÍ?Kf_x000D_÷WÐ?:_x0017__x001C_ü_x0015_æÎ?¤×Ý¥_x000B_ïÌ?Æ+S¹ÒÍ?_x0013__x001A_R¯DÏ?£_x000E_×_x0002__x0002_Í?A¼*|åÏ?ÿwð_x0012__x001F_Ð?érZ_x0017_¯Ï?ç°_x0017__x001F_`Ï?îü~½!¬Ì?AU_x0008_ñ/Ì?ipaUy5Ï?Gõ¼úsÐ?Ö4àÞ7ºÌ?PìTq_x0005_Ï?û¼ØüÌ?_x000F_-¢lÀÌ?XZ_x001D_d_x0008_lÍ?JÈö_x0016__x001D_Í?}pGÄEÐ?¶è½³½fÎ?xíÿ9íXÐ?0j_x001C_¼«Ï?ÔE $m_x001D_Ï?éÔ._x0002__x0003__|Í?]4ºÓÞÏ?ÑPõFüÐ?_x001C_ÝMY¦_x0017_Í?|ª2*îÏ?E:þSÐ?øâ¿Â_x0015_®Í?_x0017_ûfçEÐ?sÒsrrÐ?&gt;4Ñ±þ@Î?¤Ï_x000D_qèqÌ?_x0010_Sýs¦ÔÌ?_x000F_åíÕpÌ?HË®â8Ð?¡àÇ'êjÐ?_x0018_v_x0001_Ø*Ð?ý9Ã_x0012_Ï?NyÆ_x0012_ïÍ?ì6òº Ï??ñåLÐ?¾OílcÌ?_x0008_`_x001B_	_x0014_Ð?uÐm+2çÌ?²ehÝßãÎ?ãJh_x001D_úÎ?¼ö_x0014_vrÐ?C ì½tÐ?àu¼_x0010_¶Î?=vmÜ(.Í?_x0011_È;#.ÆÌ?Üc_x0016_&lt;EÍ?Øz_x0008__x0015_Ð?_x0002__x0003_¾_x0017_»|ÇÏ?t#p_x0001_jÐ?H4%ÊôÎ?_x0013_E·ÛàÎ?É_x0015_þOÓ%Ð?á"°ûrÎ?­ÏT9Ì?&amp;¢_x0011_VÅÀÏ?2Õ!P_x000C_RÏ?ñgJ0N±Ï?x_x000C_B¤âºÍ?ejèÄrWÏ?dá6Ì?âEo¨o¨Î?_x001F_« ±_x0007_Í?)X_x0011_.=3Í?_x001C_LÛh(Î?¼&amp;%eEÌ?_x0019_ËS_x000F__x0015_zÌ?W©úÖ¾Í?Ò(«ßÐ?¯I«ß¾Î?¥b_x0010_¨Ï?)51IôÍ?tÜë~Í?3èfÿÏ?Ç×_x001E_~Ð?QÆz×£«Ì?Ø:r¸_x0006_Ð?Q=§3vÐ?9°_Ó"Ð?&amp;ç_x0005__x0002__x0004_qîÏ?J_x000B_B_x001C_Í?$6¡[bÏ?¶(Ï­_x0019_êÏ?háXdúÌ?à_x000C_ÐG_x0001_Î?þ-v_x0014_Ð?-)_x0005_ª_x0001_Í?èù½ÕWkÌ?Üø_x0012_úÍ?3_³Q_x001A_Ð?7­aÁ¹Ì?ùg@ _x0016_Ï?ââDJà×Î?á"_x0002_Ñ©Í?½ð;_x001A_$Ð?À=Ó¤AÎ?¿ÔMªÐ?p_x0008_lp_x001C_Î?_x0017_áåC¬Ì?Ö_x0003_½9PÌ?;@_x0010_kBÐ?x_x0007_A.CÍ?._x0018_Çô&lt;kÐ?S£°LàÍ?àhO _x0014__Ð?_x001F_Þ!\¶_x0001_Ð?&lt;Ì¸ÞûÎ?É¨.w!Ï?¦\å_x0018__x000E_Ð?_x0012_	úm~_x0016_Ð?X_x001B_TÿlEÍ?_x0001__x0003_}£àÇ	Ð?_x001E_RzsF9Ð?ß(\ª_x000C_PÍ?Ô_x0012_.L_x0001_Í?{cJÐ?É)öIõÏ?¼_x000E_	_x0018_NÞÍ?_x000B_2KkÎ?0Kk§ýrÐ?_x0006_æñö_x000D_}Ï?Ô_ë¸'ùÏ?¶N/_º_x0005_Í?.ì¥û¥UÎ?_x0019_ÝøL^Ð?_x000F_öÞäáÍ?IëJPÒÐ?ÇfH%_x0006__x0017_Í?:fòâµZÌ?YprOÐ?Û²×å/oÐ?-¬_x000D_fÎ?Úó8§H+Ð?®!zR@ÅÍ?uÔ¿z_x0013_Ï?A_x000C_ïð·JÐ?ªÝ$æPVÐ?Ü6wzÚÍ?_x001A__x000B_'²»wÎ?ú_x0018_=Ð?þo(5Y+Î?+_x0002__x000E_ue¸Ï?6â¬_x0001__x0002_,uÎ?s³?¬Ì?Î÷´uÐ?Ri_x0013_v®Ï?`_x0015_"óÏ?ñ¡gGÐ?ôsº¿×Í?ûù¹oOcÐ?_x000D_¥1_x0012_¥ÖÌ?-_x0012_Å_x0010_@¤Î?`ÇÆ#?®Ï?âE/±!½Ì?_x000D_i¬g:Î?Ðà{_x001D_£Ì?=¾¼RÇJÌ?Ï¢Å;_x0002_MÏ?_x0006_Ü´_x0013__x001D_Ï?Æ%îÐ?©÷_x0004_xÍ?¼_x001E_Î©¸YÐ?_x000E_@´ÙóÍ?c_x0010_8Ï?c_x0012_j	7¡Ì?Þ±ë£&gt;Î?_x000D_!Wª¾Ì?_x0006_ã[×IïÎ?¥%Ï_x0013_%6Í?³xXlWeÍ?¬Á¸§hÏ?4³_x0001_{ÃmÍ?·ôØ))úÎ?):_x001C__x000E_Ì?</t>
  </si>
  <si>
    <t>6cc3643d851c7172da6193609877d2f3_x0001__x0004_}vá¡£Í?_x000B_&amp;_x001A_MìÎ?Ü_x0018_¤oQÐ?§òÌÞpDÎ?ræ!È!Ð?©8i51_x0017_Í?t=Õ_x0017_Ð?¼PkâqÏ?×§D_x0010__x0005_Ð?#t_x0001_ZÐ?_x0015_"{+Ï?X	L:&gt;Ð?lgI|_x000E_vÎ?Ö²e_x001A_ Ì?ý:_x0012__x0002_IÌ?2_x0001__x0002__x001E_[Î?}ì._x000D_æÌ?VT³çaÐ?àT_x0017_L~»Î?à¥_x001B_ÜÿÏ?ê8£Ï_x0004_OÏ?+¸N7%OÐ?ÂY$_x001F_#_x0003_Ï?r¯#¢Ï?¹ _x000F_hyÎ? 0_x001C_Ü¯ÝÏ??¦Aå&amp;Ï??Ý_x0007_ÿQ\Ì?¡á_x001B_Q_x000B_Î?_x0003_x_x0003__x0018_Ì?Ä*o_x0015_¬`Î?øe_x001B_ã_x0003__x0004_ÿÏ?FÂÂ]ïÌ?cBÃ_x000D__x0001_Ð?)è_x0016_á-Ð?Ù_x0014_ì&gt;hkÍ?¿;"w£oÏ?x_x0011_ay|_x0017_Î?_x0003_ _'_x000D_Ï?D÷Ö_x0019_3êÏ?l¬âÝkÍ?WÚnöêÎ?_x0006_ ?ìÎ?Ü3hæfÐ?ÒôAßZyÐ?_x0002_ùR[_x0012_Ð?Îÿþ	_x0016_rÐ?ÛúBDÐ?nÏK©_x0017_Ð?_x000B_íÍ"Ð?î«pñã_x0014_Ï?m8&gt;£&amp;\Ì?b§Ý8»Í?ã4¦_x0004_-Ð?ýNô@ªÍ?àâuÎ?ú-©ÅôÌ?'bÀÐ?«6§Y_x001A_FÐ?Q0 qÉîÎ?¾­÷¼6BÏ?_x0014_UdWÐ?[÷Q:`´Í?_x0001__x0004_ÁÈ,¿¨Ï?_x0001_È´M]Ì?_x0005_^¦xgÎ?_x0006_¬U"ÎÎ?äg0K^Ï?_x0013_W_x0014_hÁÌ?×_x0007_Ú£OLÐ?÷_x0007_ÃùÌ?fÞzò·_x000B_Í?*bE_x001C__x0002_eÐ?_x0013_Q¿Ö[KÐ?hÈ^4ÿÑÍ?SµÖANÍ?^²_x0016_öÑ	Î?o}uûùÎ?äÜ1éÏ?qþBÓÂ_x0007_Ð?28PnPÐ?ÃÖNÇìÎ?J:â_x0014_!´Ì?Gò_x000E_&gt;ùvÌ?¢b_x001A_EN[Ï?óp©jY`Í?o_x0010_'ÖÊTÏ?öÉ½)B¼Ì?+ÁdJ_x000E_ãÍ?B:3K$xÏ?ÔR)+_¨Í?éw¾á¦mÌ?½jòM'!Ð?gÏ_x0013_ac_x0003_Î?Ú\&amp;_x0007__x000D_o_x0002_Ï?~?¡Ð?ôº@Ö|Ð?J" +UçÍ?_x0017_4Ëç.Ì?nù.òDÏ?¼Ùö'Ï?çËàÓ¯nÐ?®_x0006_ke_x000C__x0013_Î?¢_x0014_Ä_x000B_oÍ?Y6|¾	xÏ?å_x000E_¸/.÷Ì?¾U_x0006_=Ì?ý_x001E_ÍX¿Î?uZäGF_x0001_Î?_x0003__x0008_R2iDÌ?Z_x0005_×n?ÑÎ?²Êì{oxÐ?ÚòÊ¤?|Î?aì9½_x0014_3Í?¿_x0015_M\Î?ÄÇk_x0017_ÀpÐ?pHØÄÒ«Ì?_x0015_01_x0007_i_x0004_Í?¼_x000D_S½Ï?@¯{_Ð?\Þ%Ùe@Ð?_x000B_þBüÐ?õ!_x000E_[8/Ì?_x0018_¸ZûrÏ?_x0012_Ix_x0005_^Ð?øàõì6FÌ?_x0002__x0003_l4fT_x000E_Ð?-C£ÈÍ?ÑRë®ÝãÌ?SðéÐ?"_x000C_ÎÊ_x000F_ÀÏ?¦_x0014_I,2Ð?»!_x0010__x0002_¨Ï?_x0001_Wø÷´_x0008_Í?`$dÏ[Î?'MPW_x000E_gÐ?¤øù_x000F_\ýÎ?® ÀÆªÎ?K_x0017_0|zÏ?_x000E_}øZÊÌ?¼@õH_x000E_Î?VB'#Í?_x0014_¬_x0008_ôÐ?B_x0004_2`_x000C_Ï?t_x0012_\_x0008_&lt;pÍ?mù%ÓÌ?¯ûrjåhÌ?øx_x0001_&amp;u_x000C_Ð?²ÅøkêÏ?¦¤\88Í?Ò]UÖÙÎ?07_x0001_)ñÌ?_x0002_ï²Î?·ôôa%Ð?_x0003__x000B_@_x0004_s´Î?j_=_x0002_?xÍ?Ñ äQHJÎ?×dìé_x0003__x0005_òÀÍ?ÎNAnÒ?Ï?'_x0017__x0004_$_x0013_Ð?ÅÉ*/±)Ì?ÔZÐ?3¨Rîê_x0002_Ï?`4¼5aÌ?Ø_x0008_R¿ÐÏ?PÆ_x000F_NbÌ?4F&gt;JÏ?6é2þèÑÎ?PhÖm=oÎ?&lt;I»6ênÐ?î1@_x0004__x0001_Ð?}·ÍS¶LÌ?ÑÂH_x0014_ÞIÎ?ëãmþ_x000B_,Ì?6¡5ÛYÐ?í#?oÐ?æ_x0012_!å¶Î?*LG)$_x000F_Í?b~_x0005_ .Ì?_Z É°×Î?}©ïÐ?ñ_x0012_u+_x0014_Í?;fästÌ?iJÍy7ZÎ?¸£!ÐÎ?þVºeÐ?HJ_x0019_ÈÐ?-hlØÚÐ?ÈIµ7îÌ?_x0002__x0004__x0003_Ðh_x0011__x001B_®Î?\¥_x0010_ÿÍ?={c_x0001_¿Í?²½ñRÐ?|íz+Î?aF_x000B_¢ÔÍ?yFþú_Ì?ê_x0007_¸_x001A_ 9Ì?÷²Q¼Î?Å'_x0007_Þ&lt;Ï?_x000E_5HaxÏ?  u`jÓÎ?_x0001_æW¿:Ï?ø§Â3	Î?ÓÌf­¸îÏ?¯¹Ç2_x001E_8Ì?³_x001C_Ð?û_ÁeÄÌ?&gt;1 [#ìÌ?ý|1SâÎ?¥ÐPÝkÎ?Ò_x000B_ÏtÍ?ýïö.Î?_x0014__x0013_ª$å3Ï?Ä¤_x0013_±®{Í?s_x0008__x0007_æÛ_x000F_Ï?Ù_x0001_Ê_x000E_Î?«è_x0015_]Î?d3"´\8Ð?CÜP-_x0012_PÏ?Ú_x0013_ªÈ¸Ì?òè_x001B_!_x0001__x0007_í_x0015_Î?FÝJq*1Ð?óýuÌ?Ñlß÷sÏ?`ó_x0010_h_x0016_Í?	®yKü&amp;Ï?-g_x000D_ÒéÐ?_x0005_IfYèÏ?ÖÍü^_x0010__x0003_Ð?Iá	éÌ?iî¡#Í?[kÖmbÎ?¨/_x000E_Ô_x000B_Ì? ÜE_x000D_ÛÌ?®O\­XÐ?_x0005_-À1Ì?©_x0016_·î­ÓÍ?vxéx[!Ð?pRà_¦BÐ?5ÞÒ6 Ð?ä&gt;\ªò*Ï?´_x0002_§~â_x0002_Î?Áæ×³9Ì?½_x000C_ÃÕÌ?óü5ÎÛÌ?;%ó$Í?G_x001E__x0013_Íd-Ð?qb_x000E__x0004_s$Ð?_x0006_'tÌ?/Únßw¾Ï?_x000E_nÉjyNÐ?4Ö6í{½Ì?_x0001__x0002_)ý@ÔÐ?Ï_x0019_ö8l®Ï?.ø®*_x000B_VÏ?|³_x001A__x0011__x0005_AÐ?"lbÏýÏ?)Õ@øÏ?ìÄÃa%[Ð?5¾è8Ð?º ¦£&lt;ËÏ?'/ø)½ÏÌ?MI;r«9Î?Â'Ô­°Í?kÄñ UÐ?úûÿ]Í?x¿&lt;À2uÐ?ò²_x000C__x0008_¯Î?¬_x001D_qäØÏ?Yp[5_x0014_Î?÷_x0013_E¡¥ÑÌ?l_x001C_|ÞèÎ?"7õ(LÍ?ÿ,1f_Î?Ê*GsÒ"Î?Éå_x001B__x0014_5Í?bwøÇõÎ?=»qÃ`Î?Ä_x001A_7IsÄÎ?Rj¶Á÷ÌÎ?_x001D_ûk¬e'Ð?â0ê_x001C_Ð?JWU:!èÏ?ÄY_x0003__x0004_Ð?ïÀ#Ç½Î?_x001D__x0008_j6Ï{Ð?^åí×@Ð?ùD;¹jÍ?VA­©»Ï?ðy_x0014_¸]Ð?_x000B_¸ÐCÐ?b_x0015__x0013_|&amp;Ð?¾ÓvBèÃÌ?äñ®ÉuúÏ?ìWu]+4Î?ÜF?__Í?o_x0010_µqwÐ?aVý_x0015_Ð?b_x001C__x0001_*ñûÏ?¬éÃ_x0015_°àÏ?Û_x001A_ ÿÌ?WöÅÙâÎ?=CDî¨Ì?_e£ÌÑÏ?}¡»u9DÐ?w	X_x0003_çÌ?ã{s_x0017_ÄÌ?¬±ö]Í?3ý¿òÎ?îø¦4Ì?A]¬oLÌ?~¼b_x0005_)îÎ?FÞY,vþÎ?Û'TL£_x000E_Ð?Z_x000C_¨Þ_x0002_*Ì?_x0004__x000F_­éo_x0012_Ð?_x0008_^²Ãÿ!Ï?®_x0006_at7çÍ?M£Ä_x001C__x000D_PÌ?¦_x001F_Þ÷ÅÍ?\z[s&amp;Î?Àþ &amp;æÂÏ?_x0002_:	§ÎÏ?ÀÓ_x0012_sçÎ?Z?ä_x0001_ÍEÌ?¾u_x0014_ë.ëÍ?¼Ò´i_x0012_«Î?ÀñrÌ?n4v¡Ð?'¶&lt;}Â´Í?óoiO_x001E_Ð?JóàO ÑÌ?_x0005_aJ»CJÐ?^ðèdGkÌ?l'Õ_x0003_QÎ?q2_x0012__x0007_Í?^ReðÐ?Üt0Û_x001B_¾Ï?öPùâ_x000D_Ð?X_x001A_RgOWÍ?Ïõ_x0001_ZÌ?CÎ:æLÍ?´¡Æ_x000E__x0008__x000C_Î?}êáãe.Ð?]Ðò[_x0011_Î?¾_x0011__x001B_ä_x000B_TÐ?¸¬¨_x0001__x0006_)_x0002_Î?Ç4¹ítÍ?øÅÇ?Î?_x0001_®_x0003_%:VÍ?9cYÍ?ÚhêîûÎ?^P&amp;z9Î?_x001F_ÆÚ+_x0018_`Ð?_x0016_½èÍ¤Î?ñ­ÒÉV_x0008_Î?Ï3¥Ï?jd_x000D_Bµ_x0007_Ï?ÚÊ_x0019_à_x001E_Ð?ù·ô_x000D_äÏ?N_x001A_ÿ}Ï?î»Ú[Ü_Ð?_x0002_£_x0016_»agÍ?ÄÝ¯G1oÍ?J{îl_x0019_,Í?+_x001B_ÁìÙÌ?éLp_x000E_½¬Î?_x000C_§ø?_x0004_Í?(E_x0007_·Í?j_x0002_}æJÍ? ª¦¼?Î?&lt;(=Üu÷Í?rX4HbÍ?_x0004_ðÜ0!eÍ?®ÜÖýJÐ?s(^ìÙ9Ï?zÈÐ?_x0011_­òéÖ_x0005_Ð?_x0002__x0005_«ÈöÈÏ?¿BÄd\­Ï?»î1_x000E_Ð?_x0011_._x000E_)ôÍÌ? _x0017_í»Ï?N_x0003_P9ü_x0007_Ð? ZáåË_x001B_Í?Ñh±®eÐ?¸¡6¡¼ÂÏ?b¤$)e­Ì?É¯÷j_x0011_@Ï?»%n`)Ð?ÎµÏ·Î?_x0004_·|)Î?çp¸NéÍ?Â±°z!:Ð?ôê_x001D__x0001_¼ÆÎ?_x0004_B_x0007_¬\ÚÌ?àRÐ_x0013__x0008_×Î?/_x001C_o_x0015_¬Î?«_x000E__x0017_ÃxÌ?*g¼xÐ?x4_x001D_zÈ?Ð?úZé^Ð?ô¢¤n¯ÇÎ?Zü_x0017_N]	Í?Óy´n½0Ð?N_x0012_KnhÐ?NA(·þ*Ð?PrÝßUÍ?©ó^;2ÁÌ?Fn_x0002__x0006_¢Ð?Í{_x0010_Ð?Øw*×²Î?0ß£_x0019_pÏ?ÄGú«Æ_x0003_Î?_x000E__x0014_&amp;-©¼Í?û¼ó=_x0018_'Î?Q_x0004_DâÏ?Ãó`òbÏ?¥&lt;_x0001_a_x0008_Ð?È¿_x000D_i¾Í?¾ë_x000C__x001C_/jÌ?Yíë®KBÐ?Íø¿dqÏ?_x0008__x0017_¬ r?Í?RÏg¨@Ì?­ªâ0_x0018_Í?UøwÅÆ_x0001_Î?ªæ8_x0007_^CÐ?Ü=n¥öÏ?lûøFÇÏ?(¤_x0005_&amp;»Í?Oõ'_x000E_»Ð?¾,H&amp;_x000F__x0005_Î?³3aZ5_x0012_Í?_x0012__x0008_¸È¢Ð?Ñ _x0012_Ç¡¤Í?¹_x0019_õG&amp;AÌ?áq	¹ö¿Ì?ïtµ1Î?*Ø+*Ç4Ì?Ï_x0011_óÌ?_x0001__x0002_{RQ Ð?|í.9P Î?ÎcÖrîÎ?¦±ªà§Í?o@Å4/OÐ?ZPÄ­Î?S«©e#Î?_x000B_ò»ÙÏ?!æ_x000E_K&lt;Ï?_x0006_üà·ÿ©Ì?Sè_x000D_×bÍ?µZ_é_x0015_ùÎ?s8E_x0018_¸Î?b­4ypÎ?ºëÁç8Ð?sooY§ÏÍ?_x0010_cää[_x0012_Ï?_x0006__x0001_¹_x000E__x001C_Ï?=ÄÁT¼Ï?¶b_FèüÏ?ì1W[Ð?3ù_x0014_T_x001B_Ï?)²±?¥Ï?Mh(ùSÐ?g4_x000F_­»_x0012_Ð?sØb´Ö_x001E_Ð?vÊ_x001D_çÎ?Õ_x0011_QaêcÌ?÷©Ü8_x0001__x0013_Î?6qö^7TÏ?zdZëbÌ?Btáw_x0001__x0006_á_x0005_Ï?²_x0017_¢`Ð?N_x0015_|I_x001C_ÕÍ?Ï_x000D__x000C_ÍÌ?*.°Å;Ì?¿ÿâ_x0012_Á¹Í?ÖN`%ÕÏ?¯\&gt;_x0016__x000D_ëÌ?§u=}ë(Í?;-£Y_x001D_Í?-êÕ¥rÐ?±"_x0003_ Î?ñÍ¾ä²{Ì?ß­çö;Ï?¹Ñª^Ï?1£adpÐ?«ö¡TÚ¯Í?úKÎ0Í?i¢·_x000E__x0015_oÌ?â]_x0015_¥õ+Í?U6 Í?_x0015_È_x0004__x001F__x000E_EÎ?$YÀÆ_x0002_ÌÌ?_x000B_¬_x001D_Â_x001C_UÏ?_x001E_3¤k%Í?ïlKÌ?#Ä¨_x001F_üÍ?RL7d"Ð?`=j±OÐ?Þ¹1¢ªÏ?ma_x0008_CúïÏ?ÐâÍ´ËÌ?_x0001__x0003__x000C_ð_x0012_þ_x000F_Í?_x0013_Ì_x0001_Þ_x001B__x0015_Ð?è^Ô¿Í?Ú_x0002_ùá_x0005_Ï?_x0008_ú0wÂïÏ?_x001E_BhjllÌ?ñµ´Û÷Ï?4å0]öÎ?¾_x0008_ó¿ SÐ?Zû7²× Ð?%'ÏÞÏ Ð?#ëx=eiÎ?ez¶_üÏ?_x0012_øëã,Î?}jÈ±Î?ç9_x001C_]_x000F_ Ï?%Ð_x000F_á&amp;©Ï?Ó'@_x000B_éÃÍ?ú_x0017_IÜ­Ð?&gt;ôi©n°Î?Xû¦"BÏ?_x0002__x0018_u¥Û`Í?_x0001_o±RÏ?÷¨Ù²Í?¢gw* Ï?_x0010_¥_x0001_so3Ì?ûmõ·aÏ?M_x0001__x0014_õ.Í?QÅf%YÏ?©HÓ¥tÍ?_x0014_;;tÍ?+¼_x0014__x0004__x0006_yùÌ?zSÞ_x000E_vÐ?b¨MLLÐ?LðU#IÌ?_x0008_AY/±¥Ì?RC T{Ð?°Ð®wóNÌ?w#_x000E_å(ÆÏ?þ%®&lt;ðÎ?m&lt;d¨ëÐ?cßëX÷_x0003_Í?@L*\\.Í?_x0011_Íë|_x001A__x001C_Ï?_x001B_®|Z%DÎ?{´3â_x0007_ÙÏ?£/(_x0008_Ø`Ï?°8iCì=Ï?_x0016_f½_x001F_Ð?_x001C_~ì¶ÃÎ?_x0007_^ÊÈ_x000C_Í?_x000E_ÁöM.Î? ßw_x000D_G_x0012_Í?_x0002_ùS_x0005_YÍ?ê7# (_x001D_Ð?ë§_x0019_tÍ?)¼CøÓWÌ?×¹×_x001C_Î?£)£ÆgÍ?ÕHJÐ?ùmÖ!_x0001_Ð?°¡½B#Ï?õÎf8ÚÎ?_x0001__x0002_92SºñÐ?ßt~W&amp;Í?í¨ôk_x0006_2Ð?öî¯wjÍ?1rXÌûXÐ?·_x001D_®ÊÎ?øºâ¾8AÍ?Ö|}ðÊöÏ?¤~4¡ä&amp;Ð?S)o_x0014_^Í?}_x0001_½_x0017_ÕõÏ?_x001F__x0019_Çq³Î?ût?Ô8GÌ??,_x0004_v_x001C_-Ï?µ_x0005_$XyøÎ?_x000B_Ïñ*3Ð?_x0005_'_x0016_6Ì?_x001F__x0015_GGÂÞÎ?¹mvv/hÎ?NÇÍ?n_x0011_îUÎ?´G\_x001E_ä]Î?VWÂ_x0006__x0019_ßÏ?ÁT,_x0018_ÙÏ?FÈ_x0018_M_x0008_Ï?_x0017_ë¶ÖàÆÌ?Ðj9_x0017_Ð?_x001E_0&gt;_x0016_¨Î?Oàp_x000F_m(Ï?âë¦²ØÐ?_x0001_³vSÖ&gt;Ð?Ã]Ùd_x0001__x0002_^Î?)GæÍ?_x0017_F4¨ëÍ?ùq¾¸r¸Î?üJw6n/Ð?EðzîðÎ?JRLÌ?2¸ç_x001A_+_x0016_Í?u=|c_x001A_Î?8«ýIËAÎ?_x0002_%+ÒnÎ?þØÍt@2Í?¬UÆ¦_x000B_zÐ?_x0008_"kOÎ?üîEñóÌ?ndP·úhÐ?²8DäÕÎ?_x0013_5mëó$Ð?´ò_x001D_CeÎ?3ª4Ë_x000B_Ð?m{Â_x001B_Ð?\A_x001B_l°_x0014_Ð?_x000E_}Ù¯Ì?ª&lt;_x001C_VÌ?ÿ_x000E_l)­Î?âjx§_x000D__x0012_Í?_x0010_i©(vÐ?_x0016_Ã&amp;é_x0013_7Ì?¬V:µòÍ??%ä³Ì?v_x001E_æ$_x0014_Ï?ì\îµæHÎ?_x0006__x0008_#§ø1ÍÌ?`üfÇÎ?Ü#ÊêØÍ?n_x0003_4¨&gt;Ð?~_x001C_}xÐ?¯¿N	/Î?*ÂJ#ÚÏ?þKyO³ìÌ?sJéÒ5zÍ?&lt;q_x001E_wUÞÏ?¿vÁÅ6¾Ï?$Ê_x0003_a_x0013_Í?5Ú_x000B__x000C_Ù¹Í?}õÈ§/«Ï?_x001A_Ó$.[Ï?2Ú¼ÖQÆÍ?Ñß«®ÕÌ?£_x0003_{'LUÌ?_x0010_oê*ØÏ?±1à_x000D__x0019_Í?¿2(»óÏ?¿àx_x001C_ü_x000C_Î?_x001D_naÐ?´·{ßáÍ?vd_x0004_FëÏ?É]*ko_x0008_Ð?#ì÷å/Ð?Õ_x0005__x0001_¼_x0002_©Í?_x0018_$ªp_x0019_Ì?c_x000B__x000B_*3ÜÏ?é¶_x0007_ú~Ð?*üJõ_x0002__x0005_F_x0013_Ï?yº¤NRÍ?Ì±_x000C_È_x0011_Ð?¯_x0010_wà±Ì?{¦Ó7ôÍ?(;p_x0002_nÌ?¶Û¦Í?_x001E_ÉR°ø_x001B_Î?½×7j_x0006_Ð?dé4·ÝÍ?ye_x0006_Ú.*Î?øp´h)Í?BÜÐÌ?×QS-©_x0003_Ð?ìÞN_x001C_É£Î?½ßwÞ;_x001E_Ï?_x0006__x000F_óÏõ*Ð?_x0002_1ñèÉsÐ?¬7éçOÏ?^IªÊ]Ì?±M(Ãê~Ð?ãu4[!¼Ï?Ò¢ÛÐuÐ?_x0004_rt¨\Ì?_x0013__x0001_ÛnQùÍ?_x0001_tâ_x0017_(ÄÌ?ò­&lt;7&lt;ÙÏ?ÜícÍ?_x001A_3+óOÏ?vÆ_x0012_%¿_Ï?µ¨2_x0004__x001E_Ð?xò¥_x0012_Ï?_x0003__x0007_]¹§0ÿÚÏ?qä _x0002_àÝÍ?_x000F_©D_x000D__x0008_Ð?§þGëÌÌ?×üiÛÓËÏ?_x0006_ê:f@Ì?EXÊs´Ð?Dñº:àþÏ?_x000F_A_x001A_yÎ?¼q¡ÐÅÒÎ?¸Ìðe7Ð?Ô&gt;ºÎ _x000D_Ð?½_x000D_6MOÍ?=_x0015_Î_@KÌ?*ÑU:BÓÏ?ª£=¨djÌ?&gt;_x0005__x0012_@fÏ?ªÐOËÏ?[ÌWµ_x0004_Î?piW.N@Ï?Ç63:Ó'Ð?³³ØG_x0001_Ï?C­_x0007_)Î?ÿ(ES4Ï?rÜo_x000C_fxÎ?a½èTÌ?_x001C_ZVÚÃWÐ?-âózÐ?¿ZÚÖÌ?_ :PÐÌ?ÿö_x0019_@!sÏ?_x0015__x001A_£i_x0001__x0002_µ8Í?e#eZíTÍ?»ù_x0007__x0011_ÅRÎ?ÃÛ©«_x0008_Î?Tó5$D_x0006_Í?*¬_x0017_HÌÍ?&gt;é©1Î?_x0004_;Ã¦)ZÐ?_x0012_©6:¯üÎ?_x001B__x0011_ôÜÏÍ?´v¯_x0013_Î?øw;ÌvÜÏ?öè¥OÐ?x_x0012_x^Í?0`-­_x0014__x0007_Ï?»]éAÐ?MN¾JR5Í?_x001A_­[¯_x0012_Í?ÊmuÎm(Í?!I§_x0007_eZÍ? ÐÃ_x001D_åÍ?_x000B_@éö_x001C_Í?º0L/_Î?£e²_x0001__x0008_¾Í?_x001E__x000F_0_x000F_Ï?ªÿ»_x0005_Ð?ówlÊWÍ?_x001C_ÆÜ¾Í?ñlý_x0005_9¡Ï?xÔ_x0015_Mæ[Ð?©öæÕÝQÐ?oÃT¸_x0001_4Ð?_x0001__x0002__x0007_JAFjÍ?Ë¡Øk_x0010_Ð?Ðû²_x0003__x001C_dÎ?i_x001C_¶:\}Ì?òiv8^ÐÌ?_x0007_ÓçÊ_x000B_Í?¡ëBË½Í?_x0004_jÑ_á:Ï?ÏXØi_x0002_ÔÍ?Dsf¹UiÐ?©Pöñ\ÒÍ?_x0006_ä3Ï?S_x0002_½@_x0019_Ï?é_FIÛ¥Í?.Ë:hVjÎ?¢©hæ7Î?çÙ´¹Í?!½ø&amp;¡ìÎ?Ê:¿ÏÎ?`#í1_x001F_Ì?hÚðç¯Î?1.Å«{Ð?lTûiuÌ?JÂ0(_x0013_GÌ?0¬Eü_x001E__x0001_Î?_kÆV§Î?_x0017_?u'ëÌ?_x0004_u£T¼NÐ?ªE_x001C_Í_x001D_Ð?_x0010__x000B_íNÅÌ?wúj_x0005_Ë±Ì?_x000D_YÏW_x0002__x0004_LÎ?Ýy÷y_x001E_Ï?éÛ´qsßÍ?ø6¡vÐ?ÁH!×·gÐ?¼Ð_x000E_v-Ð?3¤_x001E_bÌ?÷û_¼á"Ï?%R(_x000B_Ð?_x0001_Pê_x0015_²Ð?;&gt;ð_x0007_ì_x000C_Ð?Ë[Ú+Ð?¯üÞ3¹BÎ?-óQyÒÌ?Æó:Ñ}Í?rä«jñªÎ?·¾ü%Ð?ù¦_x0019__x0019_ö_x0018_Ð?&amp;_x001F_D¦´EÍ?¼º¸õq:Î?&amp;(lH(Í?¼&amp;t¹ Ð?Ö¹ûehÏ?$¦b*ÝNÐ?@£m®Ð?¹ÇÆ_x0015_iÏ?_x0003__x001E_êÌr_x000E_Î?#Îèd±ÅÎ?_x0005_~#ï¬ãÍ?Úf¢È·Í?ú_x0015_E¢=Ð?&lt;·O£±Ì?_x0002__x0004_ç·øv»Í?XP8ÔJÏ?k&gt;ñk7_x0006_Ï? )¸(ÆÍ?_x0004_É	3Ð?ïD§k_x001C_Ï?¡uÌtAÐ? 7Ð?£#p_x0010_Ð?w_x001B_!ÈLÐ?I_x0012_ùBãÌ?ý­_x0018_ÁÍ?òè{_x0011_Ï?E¤ò?Î?vBOvzÐ?³·ÅÏíÍ?_x001A__x0001_\§A´Í?Â±`¯Ì?5lg*Ð?ªaK_x0016_1Ð?½Á3çÿ=Ì?h©å½xÐ?_x001A_ ÆGÕÛÌ?]6N`~äÌ?KhìHÐ?C_x001D_(~ctÎ?Íl{æLÐ?±_x0015__x0017_@_x0017_ïÎ?X±&lt;l/Ï?Ôèw V_x001A_Î?Ô%ïË¿Ì?:í_x0003_Ò_x0001__x0002_þAÐ?&amp;G²[ð±Í?&amp;Î_x001C_CòSÐ?º_x0007_Ç_x0011_;Î?_x0003_ÑØuÛ^Ï?îP_x001B__x001D_£Ð?_x0011_è®Z&gt;Ì?_x0017_HAèÿÏ?!~C?_x001A_Ð?ózù5Ì?,È~`VÏ?_x001F_LÇXÎÌ?ëº×ÇRÏ?qu_x0019_i5Ð?2*ÍIÏ?é(è%lÌ?ÎÜv&lt;xÐ?êË A_x001F_Î?_x0004_öî3PwÎ?-UÍ_x0015_Ï?V_x0016_ñì[Í?o¢_x001E_­ÞÎ?äúRTÐ?søi=¹ðÌ?¶sÃ6_x0011_Ð?b°ûõSWÏ?ÙöT¤MÍ?ÀðgØÏ?¶f_x001D__x001C_®Ï?_x0011_*ôâ(Ï?Q(¹}¥Í?H&lt;U8Î?_x0001__x0003_&gt;{°Ç4_x0011_Ï?v6Gð¢Í?ú·Ö¦ÓÐ?¢e_x0002_Ð?Þ_x0015_´êÏ?íëR¯_x000B_xÐ?_x000B_¼ËàòÍ?xPÕMÂsÏ?b7YB'Ï?®º&lt;_x0002_R_x000D_Ð?(ü_x0002_xÞÏ?@ÆÚ1*Ï?_x0002_÷Ï)lÐ?À¦_x000E_o_x0006_Í?ùcI·Î?_x0007_'A¶iÄÍ?j7¤¯DëÌ?_x0008_ÐÑK]Ð?Í[e_x0017_ 3Ï?&gt;ÓËÐ?ÅÔ¾oh`Í?ñunòæ¸Í?É¹¹A|ÞÌ?uÂ£_x0007_Ð?Ï_x000B_8_ÁÎ?_x0014_®Î?_x0004_B_x0011_GÍ?_x0003_Ó|°åÌ?!_x0005_Í?½;_x0011_iªAÏ?_x000F__x0016_¶z%Î?j&lt;_x0001__x0003_)¡Í?ºø_x000B_kÆHÐ?ÿ¬dHEnÐ?{®¿ï&gt;8Í??	w°íÎ?~_x0004_Ü_x0008_`=Ì?BJÄ¤_x0017_nÍ?HÏ)LZHÐ?áá_x000B_ã_x0007_xÍ?ø¯­/Ï?Ý´t¦ÆÍ?ñ_x0014_aèÍ?)ngQd_x001E_Ð?~ÌVÎ?~]X_x0016_t_x001A_Í?" Â_x0010_)±Í?O+pk£Ð?(æ_x0017_ÞÁ9Ï?_x0011__x001A_XSÃÎ?_x001A_Ñð{;Ï?sA8ù¾qÎ?cÌíuÐ?:¨$ßÎÏ?Gq!Ü:Ð?Ä=Ç{ Ð?Ïè¿ñ1]Í?_x000F_0º4~Ð?tHE_x001B__x0008_Î?ú&gt;lãQ%Í?Ðy+ý_x0002_tÍ?¨ËwàÎ?KnÃ)Í?_x0001__x0003_½Õá¶[Ì?î_x000E_åYXËÎ?øù´Ä§Î?g1Ð£3ÏÌ?`ÏÊäLÅÏ?«_x000B__x0017_øÇÌ?ýy_x0005_)ÖÌ?_x001C__x000D__x0010_C­Í?ûaSw,Í?³8ñsÌ?Ë_x000B_Xü_x0018_Ð?_x0016_@_x001B_Ï?&lt;gt_x0007_Ì?OªÆwÛÏ?ÿl°ä²_x0010_Ð?àb%âÅ®Ì?úà.IlÌ?_x0002_ôÏ?Ô-øQW+Ð??zÎÞ Ï?Úßd{î1Ð?a¥®ÚgÐ?e]+Åë_x0019_Í?miC_x0016_´æÍ?|@S½Ð?/-¯ÈdÏ?§X¶4O_x000B_Ð?_x0017_á_x000C_.³_x0011_Ð?9ÊÒµ_x0001_Î?ë´ÕB$Ì?Ë_x0005_  Í?·_x0005__x000C_3_x001D_Ð?ý)P±RÐ?~_x0006_ÆGÐ?ÆÏâ¶soÐ?´Ã%µüÉÎ?Nµ/_x0007_ÄÎ?Ùß_x000C_Ü_x0003_ûÏ?|;S$í£Ï?qÙ	_x0012__x0013_ÏÌ?¦3s ÙïÍ?ÔYFßÀÎ?_x0006_TÄÏ?KYè;beÐ?_x0008_/ë_x0004_ÆÚÏ?°^_x0006_Õ_x0002_Ð?Æ"U0z_x0002_Ð?ß_x0007_Î?(y³?¨Ï?_x0016_µ~D_x000F_ÒÏ?RL´@}3Í?Nj7Æ_x001E_Ï?#_x0005_&lt;ê._x0001_Ð?oîG_x000B_Î?_x0018_l£ü)£Ð?YPÍ_x001C_pÏ?_x000F_iÕ3²Í?ïù_x0002_èY5Ì?ZTz_x0016__x0012_KÎ?=?iÐ?Xv?*_x0007__x001A_Ï?Å3_x0002_±5Ì?õHÚÕàcÐ?_x0001__x0003_5XC_x000C_,Ð?/Øç©±Ï?íLâàYÏ?FN_x0019__x0018_EÍÎ?J[çÕ§-Í?D©ûýÍ?¿¥Ó_x0004_òÍ?VJÞÖæôÍ?6(£îIÏ?¼d_x0017_CñéÌ?©zü³áÎ?°_x001D_NÏ?6F¡|ÔHÏ?öòn};Ï?_x001B_Ó_x001C_&amp;,Ì?rñkÿëlÐ?äóm9dÎ?_x0010__x000C_C¯Ì?zR_x001B_Ún}Î?oìðß¤Î?ï&gt;Î_x001E_)Ï?9£Ó|¡Ï?Ô?DÓcºÍ?_x000F_µ_x000E_._x001F_Î?íí­ùÂÎ?&amp;PH`½PÌ?¤_x0015_!ùPnÐ?_x000C_#ÆcÆ½Ï?´,Ó3³Í?}k_ÆñdÍ?4ji_x0002_s$Ï?ÞCQû_x0002__x0004_Ý_x0011_Ð?_&gt;_x0001_±Z·Ì?ö+1òÐ?Ò,nOtjÐ?n´ îÌ?´`g+Õ¶Í?]:	B¾ËÍ?C¦ÏSÍ?1xgYAÀÏ?Wºh_x0019_Ì?x|aáLÌ?@$Dc½KÌ?ª·_x001E_AÏ?_x0008_jhíCÌ?yrü Î?Ê_x0018_5_x001D_ÑÎ?gÐ!³,rÌ?eWÐXÖcÐ?Áà¹ÿ_x0004_Î?_x0012_P¯ð\Ï?®q3_x0017_ë3Í?G	­õ_x001D_pÎ?Öè_x001D__x0008_Ð?4xã=áOÐ?éØ:½_x0014_ÐÌ?TçË)_x001D_ºÏ?*a_x0008_4vgÌ?xw$eHÍ?Yjñs_x000E_Î?jâÐ_x0003_u]Ð?¸¨9ØÀÍ?²ä%_x0002_°éÏ?_x0001__x0004_ìe7*\wÏ?ÅçV}Ê{Í?C~ü_x0007__x0002_Ð?î*÷{ÎÎ?KI¶¢Ì?_x0019_ëòÏJ_x0014_Í?}dÚ¶ÿªÏ?L_x0003_*JÐ?å.ÖWÎ?tJç§"Ð?ÈüºÁjÎ?Æ_x001F_Ül½)Î?lvzßPÌ?èóÒ7íÀÏ?ð_x0010__x0001_Ð?er s½Ð?ñbF_x001C_ÓQÎ?¯hâ=_x001F_ÑÍ?Åar¡_x0007_Ï?õº0úOhÌ?Lý¤&amp;_x000F_Î?ý_x0004_SÐ?wvF¢7Ì?/Ü§¨$Ð?ýÊVÂfÌ?_x0011_ù»O¹Ï?$KÂ£h_x001A_Ð?½#¹í¨hÐ?z±ÕÙ6³Ì?Å_x001F__x0010_&amp;þaÎ?W°_x0003_Ì?µû÷ý_x0001__x0002_[¼Í?o_x000F__x000E_&lt;Ì?øÍ)?CÌ?_x000E_ì-u|Ð?*.5ØêÐ?Ò_x0013_vþ_x0012_mÏ?²1ø_x001A_Î?ì_x0017__x0017_4ÀÊÏ?y/j£Ð?ÉºMa_x0001_Ð?_x001D_{_x000D_UÍ?1B×ÃõLÐ?ô&amp;P=®bÍ?À&gt;©ækÌ?º\÷PiÐ?ïáß=_x000F_Ð?\ùmÛ_Ð?Ó£¾[ Ð?ºª_x001E_Í?G±i¼÷"Ð?"0çß¸¥Î?_x001E_ÍÞ_x0012_wÎ?&gt;&gt;+eÐ?ãr[LÎ?Xç×=Ô9Ð?_x000B_1öÒ)}Î?}½ãVÐ?&gt;_x0002_[¢rÏ?À¦£¸HCÐ?&gt;âµ½_x0016__x000F_Ï?ã«fëDÌ?_x001F_^üøvWÍ?_x0002__x0005_ &gt;û()_x0011_Ð?³(ËÛÍ?_x0015_^_x0019_z4°Ï?´µ_x0010__x0014_TÖÍ?_x0003_A7æaÐ?6_x0004_ÌRÒYÐ?oÞtÄìAÎ?N$a_x0013_Ï?Ù^âk½æÌ?ÍFZnáYÎ?ã_x0008_4&amp;ÜºÎ?fÒÜ_x000E_ËÏ?aûCÛÊbÍ?Fçú_x0019_Ð?ø!J±Ï?,Ös_x0019__x0017__x000B_Í?t5Ý_x0006_Î?ÒgPurÎ?­)_x000D_J¤ÌÎ?J_x001E_ü2Ð?_x0001_]VÏ?/¬_x001E_ª«yÎ?ø_x0006_ÍÌ?ñ¤t_x0017_Ð?Ù_x0018__ÛíÎ?VÆáô¾8Î?_õ©eÌÀÌ?v¢0_x0015_Î?)_x0005_4KÁÎ?ºî0`2Ð?¯_x0016_l Î?h¨È_x000E__x0001__x0002_lJÌ?:¯_x001B_Íæ_x0008_Ï?4K°ÂHÎ?_x001E_º?HöÏ?2MóÂÎ?ñ&gt; pyÍ?¾ñáI_x0001_¢Ð?Ò-©°jÐ?	Mc_x0017_|ïÌ?æÒ^Î?_x001B_&amp;þÛÅ_x0001_Ð?R_x0004_eÆ&gt;DÏ?äyÏè­GÍ?¢6ÐÄTuÏ?ÐÚ	þÚÌ?8ÁüYúÎ?¦Å6çDÐ?ÊÜ_x001E__x000C__x001C_øÎ?ª÷d%æÐ?Ì?¥ÔmÌ?{à_x0004_`CÌ?»XdcÌ?Êí&amp;(Ð?¨_x001C_¥1_x0006_öÏ?zö»_x0004_PäÏ?ÈZ_x0016_Ë_x0003_ Ï?"xÚÚeÍ?RÕç~@SÌ?ØÛ¿.Ð?$}5 ?_x001B_Ð?_x0005__x0015_ÏÏ?käS[§wÐ?_x0004__x0005_ûuxá_x0013_Ï?rG_x0003_íKÍ?fÉ_x0019_ÃhÍ?Û´ÓlÎ?i«Ö.F_x001C_Î?=lmå6Î?_x0003_VF_x000E_³yÏ?q³ß/HóÍ?Ev©¹ TÐ?l¦_x000E__x0008__x0013_$Ð?ì³;ÃÏ?_x0006_¾\&lt;Ð?,NJÛd\Î?%ÕwdçÌ?îµ¿l5Î?Ö½Ý pÍ?,ÎT_x0001_H@Í? &gt;	|åÔÏ?CßöÑ#QÍ?[jî3ÅBÐ?²Wñ_x001D_ºÎ?2ßj¬_x0008_Ð?B_x000E_­t-Í?#_x0018_c«úÌ? oÕ|JÐ?`ö4o\pÏ?ý_x0014_°ÊËÌ?Ñ£S_x0006_ýiÍ?_x0010_ã"Î?"n¨k&amp;Ð?_x0002_­ÒXjÏ?RÓ_x0002__x0004_ÖOÌ?_x000E_&lt;´	Î_x0001_Ð?c&amp;Ï?·r_x0014_çFqÐ?_x0012_ÁI_x0001__x0018_Ï?¾ÑÄ²ª«Í?,Oe«·TÍ?ñÛèKMÐ?ê:x_x000B_WÎ?·ÄUù½Ï?D	HH_x0001_êÍ?_x000C_Äp)¶Í?_x001A_dp7ÒUÎ?¸}S_x001D_3Î?µ¸.ÙÜªÌ?7_x000E_4u÷Î??ãÍÐ?%ÂxpêÏ?_x0012_ØÎGÐ?9UÈ?Í?q?È0Ð?ÂQC_x0003_µ¢Ð?@¥ùZ4ÔÎ?6ý3PaÎ?gÑ_x001F_¨Í?-Ü~{ÇÂÍ?_x0008_m9¨ïÌ?¬æ_x000E_®08Î?¸_x0016_C_x0016_xÊÌ?ÔH_x0005_6¡&amp;Í?FÄTÉÏ?®Ù';Î?_x0002__x0003__x000E__x000F_´ìòÎ?¸£qÑpFÏ?3ò_x0010_¡ûüÎ?1®HÏ?§ó_x0016_®û¶Ï?ÂÓÎÙ_x001D_Ï?·~_x0007_ºÏ?_x000E_V½­ï³Î?_x0013_}úñeÐ?¤çK¢¾Ð?@þ_x0004_¢_x0019_Î?vú«¯7MÏ?v}ý¦L)Ð?ñ'ÿ¦SÍ?4w=à~Í?ûQ¼úÁÌ?Ä¸?LõÌ?¦&lt;1QJÌ?N_x0013_ò½¦Î?LyS|Ð?_x0001_Ë1ü#_x000D_Ï?_x000B_M9c«¼Í?Ø´Ü:aMÎ?_x0003_Í_x000F_æ)Í?_x000B_%7û¨gÌ?_x0006_hV¤×ëÌ?L-_x000D_BéÏ?_x000C__x000D_KAfwÐ?î}_x0010_¿¹Ð?,_x0001_KmLÍ?(PjP_x000B_ËÍ?æ-ÛÎ_x0002__x0004_éÐ?WÄ©0ÊÌ?Q#b|40Î?á§åÇ9ïÍ?x*¢luÎ?»WÊ²]Ð?¬*MMÜÐ?_x000B_©}	2Ì?£­Ùs`Ð?²m,¦ÈuÎ?_x000B_D_x000D_¥eèÌ?_x0017_LYÁ²Í?°JÝ2JÐ?ÉÚQlmÍ?_x001E_+ïgnÐ?ùXìZª^Ì?_x0001_­kN;ÄÎ?ùx$3_x0008_FÎ?ï.åì_x0014_õÎ?'Ç{_x0017_æÏ?ý¿4ÞdÏ?_x0012_H_x001D_ÁÊÏ?Jÿìô¸Ï?_x000D__x0017__x0011_ ºÏ?ºu#«uÎ?¬}h¥ÛÎ?÷ÏN4Í?S³ª¯îÎ?ú~gcëÌ?àéý_x001F_õ×Ì?_x000B_«jPqÐ?íðB=®_x0003_Ð?_x0004__x0005_H¶A®KÎ?YÚY¹Í?Ò+_x0002_'Í?ë-åw_x0012_GÏ?TCìóÎ?ä8KgµÏ?Û·_x0001_drÌÌ?ÂÝ§_x001D_MÍ?®ãÚëÏ?¯Õ-_x000C_¨Ï?_x001E_$èU~Ð? ñ¹vÐ?$³GåsÌ?%Á\#_x0006_1Î?Q¤Ô*_x0005_&amp;Í?_x0011_1l_x0014_z Î?|]þÖÏ?Ý\'èÎ?¶õ_x0004_#_x000B_Ð?¼Ý@:2Ð?H{_x000D__x000F_Î?u»_x0003_Y4CÏ?~k³U¼Ï?LH®Î?m[ecÏ?:e_x001F_vÌKÐ?î_x001A_½EÐ?,á =/Ð?ÙåÚ_x0013_Ð?wfzÖ~xÎ?ùç³D¡¯Í?öè_x001A_È_x0004__x0006_]Ð?Þ/Þ_x000B_7kÐ?¨ôµÅ¸Í?:ñ£_x000C__x0013_Ð?²Aù§îÏ?_x000F_,U9bÓÏ?Cçp_x0003_lÏ?()åìÍ?¾Ð¹¯#YÐ?¾0üëlÈÏ?öMÉñûÐÍ?fÐ)òÐ?~¤ü_x0013_Â	Ï?_x0008_é½õ_Ï?ØÒÔ&lt;_x0005_Ï?¤¸Qc-_x001B_Î?÷lRí×Ì?&gt;¢-õ&gt;ÌÌ?_x0011_øà/_x0011_Í?hÖ!ÁÈ9Ð?ÒÝ7wÏ?¸d´ÎÃÎ?idgÖ_x0002_xÌ?|;ÆÓVÐ?_x0016__x000B_@ùøÎ?8_x000F_Â±(Ð?4%±5]Ð?_x0002_Ë:_x0013_ãÏ?_x0004_ø_x000D_rníÍ?_x001F_­~!a_x0006_Ï?ã[iøW@Ð?_x0001_öMÑÌ?_x0001__x0002___x0019_}Â_x001F_Ð?@uíþ	Ð?ñ¥[_x0012_íÐ?|_x000D_[_x0003_®bÐ?_x0013_þà_x0017_XÌ?_x0017_¤.(þÎ?Õ|hÐ?Ì_x0012_ÛzÐ?7.Â_x001A__x0015_CÌ?7~jT8Î?Rí¬_x0003_Í?2÷Â_x001A_Ð?SÄ}^§Í?@¨týÏ?äû¿±Í?}I_x0005_ª_x0006_¸Ï?LWW/)wÏ?_x000D_àq±rbÌ?Ù£ScÎ?ß^_x001B__x000D_Ð?Ò#çõ_x0006_Î?_x000E_ê_x0013_Î?õSí+uyÐ?¦òY«2Ï?_x0013__x0016_Ì×ðÏ?jcãE3Ð?=²Ì Ð?_x0002_ûkC7Í?Ô{ »ÒÌ?ß_x0008__©_Ï?êÐNÝìÅÌ?_?Ü@_x0003__x000E_Ù3Ð?êÈ&amp;¼	aÌ?f_x001F_mÏ?¬'_x0008_ó´=Ï?_x0015_Ö½Ma[Ð?A!ì8ßÌ?X_x0013_£åÊÍ?ÏÅ%_x001C_dÌ?_x0014_ïB&gt;×ÊÏ?Ã_x000C_â_x0019__x0015_Í?ãÕß@³Ì?LYq_x0015_õ-Î?_x0010_\_\_x000B_Ð?	*^_x001B_[Í?Ëjg1_x0013_Î?¼Öp)¤lÐ?¯l	©tÐ?Y"_x001C_ßÚÁÎ?Íä_x001C_â©Ï?#_x0013_3_x0013_BñÎ?:y³E÷dÐ?F¬_x0005__x0016_âÎ?W¨_x001D_SH²Í?ëq_x0001_Ö§øÏ?_x0018_ÅaÄÏ?J_x0014_Ob_x0007_Ï?:$.Í_x001F__x0018_Ð?s_x001C_âî$_x0006_Î?\«_x001E_·X6Í?Ë;Ó¦_x0004_Ð?JC_x0002__x0004__x000D_Ð?_x0010_Ú*¯Í3Ð?_x0005__x0008_¹].çòïÌ?Dß­´µ#Ð?wÒW_x0007_VÎ?/»DÕøÑÌ?ú©_x0011_0_x0012_6Ï?ÏínÃ&lt;Í?%o_x001C_r[Ð?_x0003_f_x001C__x0007_Ë°Í?[±9_x001A_}Ï?_x0002__x0004_§ê_ÈÏ?_x0004__x0011_E6Ð?eiî°YÎ?7J©B_x0002_Ï?_x001A__t®Ø_x0003_Ð?_x0001_ÝB_x0006_Ä.Ì?è÷_x0007_õíñÏ?R¬V¼k1Ì?_x0004_å¯èÎ?Ã_x0018_ÝAæÍ?Bèß 8§Í?ÿÀ!L4Î?¾KËjÍ?é7DÐ?»_x0011_ìQ{ÙÏ?§XÒ|RÐ?Ôtø¯_x001F_¼Í?ø_x0012_eo·¯Ï?h_x001F_ÇET_x001C_Ð?ãé¬£_x000C_Ï?æ_x001A_ñ °Î?_x0016_äÖÎ?öf^Ý_x0001__x0002_Õ|Ï?\Sïô_x000C_Î?Ld¢÷_x0008_Î?Q_x0003_vÙ_x0006_Í?§_x001D_å_x0017_æéÏ?ßÈ_x0013_¬\Ï?r_x0008_ãØp2Í?'_x0004_._x0003_W8Ì?å\$ãåÍ?]v_x0003_¦°Ì?EÊÛ²Î?@§Ñ·¬Ì??õ]î«ÖÏ?EnW¬{Î?&gt;F¤Ô´WÐ?O5ºùå?Í?-_x001E_ü_x0016_sZÏ?ºòâ%@Î?SéF~Ì?ìbo¢â_x0002_Ð?¡)ïó3Ð?ÅúU2IÝÏ?_x0015_Àj"s_x001C_Ð?_x0011_5_x0003_{_x0005_5Ð?_x0013_v_x0011_ï ¤Î?RpËi_x0001_ûÌ?Ùº 4*Ï?\Ð_x001F_`Ð?.ÆÙi_x000E_?Ì?_x0007_üaÐ?ö_x000C_ÈZÚ·Ì?ÃÖ_x0005_(îÎ?_x0001__x0002_áõò_x0018_ÉÌ?èÿOÃwÏ?#B&amp;¢_x0005_~Í?^_x0018_».Ï?ÊzðVÌ?ÊüìÇöíÌ?lÓ«D¾_x001C_Ð?¬_x001E_Ù'Ð?%_x0014_±ôm_x0008_Ï?kç_x000D_ØgÐ?ß*¢G&amp;Ð?*kÆÁ¾Î?~áÊE_x000D_Í?æq_x001D__x0017_ToÏ?ß0À&lt;1ÎÏ?é.0:Î?²if/vÐ?ôÇ\_x0010_Ï?©.]Ñ&lt;Ì?íÃ_x0015_Ð?t ¿-Í?Ê?_x0014_!iÌ?A¾Ø«")Ð?h_x0012_NÏ%Ð?_x0018_&lt;_x001E_%­fÐ?ºi_x001B_ Ð?;T¡½Î?n%ç·yòÏ?Ïa cÎ?_x000E_ ±ï+Ì?2'_x0013_É~Ð?'_x001F_EP_x0001__x0004__x001E_+Í?_x000C_dT_x001B_õ6Ï?7ã_x0003__x0013_gEÐ?**±O#Ð?ëyígÃOÍ?iAÖ_x000C_}³Í?7/_x000B_Ì?Ê÷¨MGÐ?4)q!Î?_x001A_äf_x0016_Î?_x001C_Å_x001E_µv×Ì?¡SU3Ð?F#´Î?]D_x001D__x0008_»Í?v_x001E_Í_x0013_÷Í?9æÎùñÏ?ÆøóÃöeÌ?¨wHVÌ?×_x001A_IzÎ?	¶_x0012_¬Î?¼Ô"wú_x0002_Ð?LÆÌwúÌ?n2&gt;Á­[Ð?l_x0002_8Ð?ª_x0003_._x0010_WÏ?í_x000B_9Í?2\÷å.@Í?kP÷À_x0019_SÌ?j=ûBÍ?ÅK_x000D__x0001_KÌ?á$ñ`ÚÍ?nÁà_x0010__x0013_eÐ?_x0001__x0002_þ_x0014_¶dRÌ?&lt;/ô¬_x0010_­Í?|Ø_x0017_å_x0013_Ï?MQÍ©7Ð?F¦cÞ_x0017_ÚÎ?5@djÚÏ?Ë»ÂôÓÎ?vã~I_x000D_pÐ?vïóY_x001F_Ð?qA&lt;ZÜÌ?¯&amp;9©rmÐ?&gt;_x001F_º7Î?±¿_x000C_pCtÏ?Aü^GðÌ?³îV_x0006_m&gt;Ï?-¤ýb!ÇÎ?®_x0001_&amp;ÅÎ?XÍß}Ð?¤ÅtÚèÙÏ?wÚ_x0013_DJ;Ð?L_x000F_DfÔÐ?__x0018_IÇÜSÌ?14·_x000F_sâÍ?äâÄQõÏ?PKFöÏ?kêêõìôÌ?_x001A_þ¾_x0018_OÏ?ÎÜe)Ï?_x0012_ÁNËBÐ?¸ø_x0014_²_x000E_1Î?ÏÉ!ü)Ì?O±_x0002__x0003_ÍÐ?BK_x0001_Ï?ÍHûs'hÐ?Ô:ôª0.Î?ÎDÂù_x001E__x0007_Î?èÐ6_x0004_uÐ?XÆÐ|¯Î? tû_x0015_Í?OÜÆó¶dÐ?ûR¼JÁÌ?H¹_x0001__x0011_ÀõÏ?FªwÈÙÌ?;LÁþ[Î?"(¤åÎ?ô&gt;³&gt;|Ï?§	Øð[Ì?ÿ_x000B_4ÓqÐ?£½kzOsÐ?+²ÅÆÕÌ?v¦EháÍ?ôHÅéüPÏ?4bÙcÏ?«E· ¶Î?ïÒíÆ¡EÐ?æÏ_x0013_åq£Ì?%#_x0019_/6YÐ?Q#_x0017_&lt;Ï?óV¶h¹tÌ?Ö'Q`Í_x001F_Ð?^àJ°/Î?v_x0010_ÔVÎ?HDA5¶-Ð?_x0003__x0007_6¥-$gÐ?3;Ø6ð×Í?kËW,_x000B_²Ì?ÖFÆå[Î?_x000B_T_x0005_×&gt;Ï?_x0001_Ý3ûøÐ?»¿Ã_x0015_ÇÈÎ?\_x0008_ÿ1ÕÎ?É5°ÌÐ?BsEO_x001F_Í?²]_x0004_?_x0004_¢Î?Õ_x0015_&amp;$áäÌ?¦_x001A_ßNSÎ?Íâ_x000E_?B¸Ï?q_x0006_aâ¢Î?à¦qÅ@Ð?¨v¢_x001B_Ð?_x0010_Ã_x0017__x0007_}°Ï?HÆXF_x0008_Ð?§Â4=âÎ?ÁùU¥N_x000D_Ï?"vC}kÎ?}|q_x0013_&gt;cÌ?2ikîàÙÎ?ÌÄÝDí*Í?°â_x0002_}GìÍ?nEW_x000F_ÐÊÌ?_x0007_8ü)·sÎ? d28AÌ?äù*7HÎ?O/|Í?ô7ô_x0001__x0004_ShÎ?ßÂðyMÍ?_x001B_ñÔK_x0005_Í?)¦1_x0012_Ó0Ð?_x0012_u©&amp;ÍÏ?	À._x001E_ÞÌ?_x0008_lí13VÏ?8ÑçÀîÍ?eÚzÃÐ?u+XIO³Í?6vE|é&lt;Ì?_x0006_zÆgÚÐ?+ü7_x0019_Í?Xs`45Ì?h[xR¡Ð?5&amp;_x001D_]MÎ?ô_x0015_/&gt;ÁßÍ?ImÕAÌÍ?Ö³q1BÏ?¦µµ_x000B__x001D_$Î?ç¨_x0011_¤Ç_x000D_Î?f 7%_x0003_Í?_x0003__x0014__x0016_ÉxÐ?û;*èXvÏ?_x001E_?_x0007_QyÐ?_x000D_AÒñlÌ?Ñ_x0014_Ó,¸¤Í?_x0001__x0002_#-DÍ?_x000F_ë;_x000B_µ_x0013_Î?eùÁyM0Ï?Ü_x0005_(ª¨¦Í?3V_x0015__x001B_Î?_x0001__x0002_§H_x0010_KyÕÍ?_x0001_/jÝ_x000C_Ì?ÂÝ¸ç_x0013_Ì?F_x001F__x0001_ÈhÐ?_x0008_N&amp;_x001C_º_x0015_Í?Ta÷°aÖÌ?_x0001_c_x001D_µ¾ÄÎ?_x0017_Ãx_x001D__x0001_Ð?Pÿ_x001C_§§aÎ?^lP[EÐ?FLÁû`Í?ãàÂÌü_x001A_Ï?¨QgVüSÍ?t¼âÿxÐ?¾(¾FÎ?JFP&lt;OøÌ?_x0007__x001F_ó·B6Ì?Èuíø)¦Ì?M3sß&lt;yÎ?_x001A_1À Í?1­fuOÐ?ã_x000F_xçÏ?øt¶Ì?öºïß²Í?²F¬_x0001_·	Ð?@¥2°_x0017_ûÎ?_x000D_âÚ@_x0016_&amp;Í?v5iC_x0014_CÏ?FÄÿü1_x001B_Ð?&gt;VÄá_x0017_Ð?éXÝPé5Ì?_x000C_ÜTÍ_x0001__x0002_KÐ?_x0012_7èd^sÌ?'o®l_Ì?ú1}Û²Ð?×Ñ%¬Ï?*]3Ú·Í?_x001A_í[_x0010__x000E_Í?ÔBpX_x0018_Ð?#&amp;_x000F_VvÐ?ÐæD¼&amp;_x0005_Ð?  ?÷Ï?ê&gt;¦_x0002_gÎ?ªQÜ&amp;Ï?_x001E__x001D_N_x0019_*sÎ?å_x0013_òöóïÎ?ä;ô÷Ì?_x0001_²;_x001A_VjÐ?Á_x0007_iÿ0Ð?ù_x0017__x001D_Ö_0Î?ÒÏõ_x001F_2Í?Ì§ØNj»Ï?s Sm|ùÎ?='_x0012_1ãAÐ?ÚÅ_x0002_GéÌ?$·_x0008_¸_x0015__x0016_Ð?_x0013_îx6Ð?Îg»_x0013__x0014_)Ð?6'¼, Ð?©L'ð[åÏ?~¶âÎ?¬ ÀêtÎ?1}òÈÆ}Ð?_x0002__x0003_[_¤cvÐ?M	Ì_x0003_oÐ?¾%Ç_x0010_íÎ?KÑ#iÎ?éß×å÷pÌ?á8X.9QÎ?F.êQüÐ?Ò?üÉ¼(Î?y_x0001_µÄæÏ?wÐ!QÌ?¯_x0010_ø3LÌ?¼_x0008_·éÇÏ?³Õ¹aQÍ?n&gt;_x001D_1_x0006__x001E_Î?Ç)6½8Ì?6_x001C__x0015__x0015_Ï?~Ý_x0019__x0003_yÐ?_x0003__x0002_µè;+Ì?|u_x001E_ Ð?¨×_x0017__ÚÏ?ó|#ç2Í?[f*ùZÐ?ài*zìÎ?&gt;N ~Ï?Q7|_x0004_ &amp;Ï?R½e@¯_x000D_Ð?*b¡îçÍ?õ_x000E_Ã Î?_x001C_ bM_x0008_Ð?ÎÚÌ_x0014_=Î?²ÿ£ª_x001C_Î?Mß-4_x0001__x0007_GÎ?6¼Úé¾_x0012_Ð?±ô¦²:Ì?Ü_x000D_½ãÎ?_x0013_®R_x0001_b_x000B_Í?_x000F_0Bî_YÍ?WQtÚ_x0003_ÕÍ?_x0002_ù_x0018__x001E_Í?[íeÃPÏ?©£¡zÇÍ?½Y»»_x0015_ZÐ?µ_x001A__x0013_ûSÌ?Öð¶sðÍ?_x0010_vÖÊcûÍ?©¥¥Á&lt;¯Í?|q½ÜØÏ?&lt;_x0004_\òÐ?_x0018_¢ä¤_x0010_Ï?ÿ:vYÏ?Äßî°ÎçÍ?3k¹¬_x0006_ÕÌ?qxI¨èÍ?Õäó_x0018__x001B_Í?_x000B_(P³w³Ï?8à_x0006_ÔÑeÌ?ÌM_L¦Í?eã;])Ï?_x0008_pqÓõ5Ð?eqØÑ }Î?_x0005__x0003_À*³Î?_x0014_¤o_x0014_]_x0003_Ï?laîýE	Ð?_x0002__x0004_¡³ÕDÿÎ?V*àæ¦_x0006_Ð?Þºµ	'_x0002_Ð?_x0005_Ðg_x0012_VÎ?Vü9Ü9Ï?_x000F_íøÌ?J_x0010_§_x0017_/Ð?_x001A_Bd&lt;Ð?ØÜ´_x0018_5Ð?ÆÊUÕ_x000E_Ð?"6¿­nqÎ?°?DDÍ?,[_x001E_®Ì?ÙÔ_öÜÏ?Ví_x001B__x000E_[£Ï?_x0012__x0001_å)Ð?¼WS??Ð?pWYwAÍ?Ìü~\_x0013_Ï?*&amp;çi=éÌ?çp}MuÍ?_x0008__x0004_g@2Î?_x000C_4)_x0007_+_x001B_Í?RØYÿÚßÌ?µG\¹Í?¤D_x000E__x0004_³Î?_x0010_b/°+Ð?ë#ad_x0016_Ï?Ëo]rçÌ?_x0008_vÝ±=Ð?_x0003_%LTâ_x001F_Í?&amp;è_x0001__x0002_?ÄÏ?ðl¸_x0019_LÌ?f0Ý¼e¥Í?eæ_x0015_NÌ?´NòrµÍ?SÉS"ÂÙÏ?Ý&amp;qÒ³&amp;Î?/ Z_x0007_¥Ì?_x0002_Ò¼«zÍ?(&lt;¹±HÐ?_x0014__x0003_(zÓÍ?_x001A_©k_x0003_bGÎ?*ÐvGÐ?_x001A_zq_x0012_hUÐ?{÷_x000C_o_x001C_BÌ?ä_x000F_·¢xÃÌ?½$+r)ÁÍ?í±µ_x000D_&amp;RÌ?ók)&gt;_x001C_Ð?²uucµÌ?Üú4BT{Î?h/Xü&amp;ÇÏ?1iáöß{Î?¯õ[stÐ?ª_x0007_ÉpóÔÎ?¶ke_x0001_ùÏ?k_x0002_%we_x001C_Ð?³c&gt;ÓÐ?_x0004_:rÒyÎ?Ç©Å=vÎ?þ(KH´Ì?zÆÆ _x0018_Î?_x0001__x0003_¸&amp;_x0001_,XÌ?±_x0008_Óö?_x0015_Í?_x0003_Fä~]Î?LÅº°sÏ?£|2r_x0001_wÏ?_x0005_âhqs¿Î?_x0004_Ü_x0012_«ÿCÐ?GéùbÏ?_x0013__x001A_tÃ¥Ï?%fÌÏ?m_x000C_ÔëäåÏ?ÍYT''Í?	¸¡SÐ?¬ò!_x0008_Í?_x000B_óÞ_x0002_~æÌ?s;¨_x000E_£,Ð?Èth_x0010_NýÌ?Ò_x0004_yfÍ?Å¾_x0008_f_x000C_Ð?NRyLTÎ?We(Õ_x000D_Ð?ÄÈ&gt;H3GÍ?_x0015_ð®3àÐ?é_x0004__6Ï?àU$c^Î?+S!ýtÏÍ?6ÔÚÞSÐ?&lt;_x0018_±²Í?~F)ccÄÏ?­_x0001_Óø _x001D_Í?%¸_x0008_ú_x0013_Ì?_x0012_oE¯_x0003__x0005_5_x0018_Î?ÌFkùfÏ?_x0004_%­¶Ï?bÔÈÏ?_x0001_1{5Æ_x0018_Ð?ò_x0001_.ç÷Ì?ò\C÷ÞÍ?lÐô&lt;²Ì?°§Ü_x000E_ªÍ?¸B­Ó=ªÏ?(Oæ?ù°Ï?_x0014_~hNÌ?e×_x001B_5_x0014_fÏ?Jl^&amp;Î?D¬Úå_x001B_Ð?TÖ(ßmÏ?_x000C_2Mb{õÌ?ô|$ÕÅÎ?ø_x0004_|Î?osÔ_x0002_êÐ?¢Â¥4_x001E_Ð?H_x0014_Ð2SÐ?væ2_x0002_Ð?+÷O_x0007_._x0014_Ð?ÒçUy;_x0012_Ð?ÖÜ!_x0007_ÎÎ?Óï}w_x0011_Î?çû$à_x0004_Ð?^Ô^{»oÏ?âzj7¬3Ð?µõaU_x000C_cÏ??ußkzÍ?_x0001__x000B__x001E_»ûï4kÎ?·{&lt;à_x001E__x000D_Ð?#[_x000D_*YbÐ?Vº__x0016_!_x0001_Í?B_x001D_$¦_x0005_SÍ?ÒþÙ×öÍ?A_x0004_¾*}	Ï?Ú4±gÌ?ù_x001D_&lt;qèoÐ?©î"ëm_x001E_Ð?&gt;%v_x0005_êgÌ?T8¬êÚÌ?ù_x001C_Ä7Ð?CðèïGvÍ?_x001A_\_x0006_d!Ð?¢ÝW3âÎ?÷4Ö6_x001B_²Ï?)*_x0002__x0008_&lt;Î?Uj"ÊRÎ?A_x0003_t.úÌ?Nà_x0002_Ü_x001A_	Ð?5è_x0003_i¿Ï?ºÍN¸rÐ?C{&lt;­aÍ?(ø_x0017_¢ØiÏ?·çPÑUÌ?_x0007__x0010_G¼íÌ?_x0005_a7_x000F_#7Í?ó_x001F_Ùì¿Î?ÁÐ(YÌ?â5dØû_Ì?ê:x_x0001__x0002_#Ì?_x0016_FS~Ì?Ï_x0013_¡5'Ð?ZøM¦TÌ?H_x001B_Õy2Ï?n_x0017_^.*ãÌ?_x0016_eË#àÍ?nºÙ_x001B_Ì?py_x001D_·ÑMÐ?Òª_x001B_ùÔÑÍ?ía_x0001_©P&lt;Í?äa3CÛÌ?&gt;_x0012_ª¬Ð?ob&lt;_x0016_Ï?_x001C_,,_x0001__x0018_Ï?0±=¸Î?(~K·_x0011__x000D_Í?4^[ÜÍ?DÂ_x000D_¸ZÐ?æõYaÂÇÌ?àÆk\Ù_x0017_Í?ëò_x001C_`IVÐ?³7k$Ï?=_x0015_©îØ	Ð?}4lYùÌ?ç_x000F_UEÍ?Á_x0003_Â/^Î?J`sÄ_x0014_qÌ?èG1mªâÍ?F¤_x001F_~5£Ï?øÕÙàÐ_x0010_Í?LY_x000D_[ØÐ?_x0004__x000B_]Ó¿ï_x000D_Í?t_x0012_QEõwÍ?(¿q§ö&gt;Í?ð[Æ0J_x0005_Ð?Û_x001F__x0019_gÀtÏ?*_x001A_b5µÏ?ãÏRmÇ^Í?ü½O¸) Ð?r_x0017_S¶_x0003_Ï?¼*|×cÎ?_x0014_ö_x0006_JÍ?w\ä?_x0008_ÜÌ?´øe&lt;½Ï?/_x0001__x0013_zú&gt;Ì?êÐT¿tÎ?TÍV	¦Î?_²u@&gt;Î?Ä¶ø_cÌ?PDÙ_x0011_Í?I±Å_x001E_Ð?¹¦ÊV_x0007_ Ð?©Áv_x000F__x000E_òÌ?Dp)/dÍ?|Ü«_x0019_ÈóÌ?»«ùµºeÍ?´_x0007_YékÐ?Ú_x0017_;,ºüÍ?Ý_x0013_@ªd´Ï?Ö&lt;²éNÔÏ?®½|_x001E_lÎ?eg_x0011_KÍ?_x0002_ä¿+_x0001__x0005_0ãÍ?¼_x000E_HÍÍ?Xì»ôAÌ?ßA&amp;×NzÐ?©¿ä_x000C_CÐ?vµJÔ©MÎ?.Ô¢6­Ì?\&gt;¾Àö4Ì?sÞv¹Û_x0015_Ð?3suÍ?Õ{Ð?_x000F_¿å]XÎ?ì;3W_x0008_ßÍ?ô}ÙâÏ?¥_x001B_â_x0015_vÍÏ?_x0016__x001A_MvÁ Í?ãÜ¿ïÎ?´\Ý£sÐ?ÔcIå_x0014_8Ð?«_x001F_:ú;_x001A_Ï?ûCàexÌ?Wr:_x0008_ÐÍ?¤¨Ò&lt;,Î?_x000D_±_x0002__x0003_öÞÌ?_x0014_C_x0005_|_x0002_Î?ÌüT#_x0002_Í?!I&lt;ÞÅgÎ?_x0004_ò_x0015_\KÎ?Õ÷iÐ?b¶FÉ§rÍ?LÒÔË_x001F_Î?4Ã_x0001_taÎ?_x0002__x0005_ñÿ¸^0Ð?Â_x001C_i_x0002_}Ð?2tÈ_x0018_dÌ?Î«_x0001_m_x000C_Í?Â_¸CÊÌ?]ÃAl­_x0004_Î?lÖ,=Î?:í_x000B_o$Î?2«:W»óÍ?_x000B_çKü_x0003_Í?bµz;_x001C_RÍ?l÷¦_x0002_-ËÍ?:ÊGä'Í?ðâÊ³XdÐ?òD3_x001E_Ð?ÔôuSªÔÏ?nV CéÙÍ?ç~ñÈÌ?Ïºª°qçÍ?&gt;mjCÌúÍ?¿|_x0014_ÓÝÏ?ö4¿È£¬Ì?"!Ö·°ïÌ?µÅO_x001D_­ÒÏ?60qüÎ?Éi\´w·Î?ZÃW_x0018_ÕmÏ?L¢=_x0013_ÙÒÌ?ïö±¯B÷Ï?TùüþÐ?n$ªÑÐ?7ú_x0007__x0002__x0004__x0006_Ý³Ï?Ë¿_x0001_bÐ?ûfõ­ÞÍ?_x0012_Óx¾³wÐ?ßqw-_x0003_Ð?8y_x0013_¯ò­Ï?7á­_)_x0002_Ï?2_x0018_TÙÍ?FÅW7IpÐ?!__x0002_F³yÌ?î\4K_x0016_*Î?D4_x000D_i@Ï?5ø_x001F_[öÌ?(PK_x001E_Î?Vþª!]Ð?_x001F_z©íÃ©Î?#ÁZ¥ÑÎ?.Á)r¦Ì?_x0005_0üý_x0005_8Í?ûSÐ?._x0017_#_x000E_g6Ì?À×$ê½&amp;Ð?_x0007__x0006__x000E_ô*Ï?v=ýeÇÍ?Tè	_x0012_ÙõÍ?a¸ OÎ?µn ­j×Ï?N_x0017_O¬ÚÌ?Tc`ÓÐ?M_x000D_|f8.Ð?_x0018_§£âSÍÌ?-òÒ	`1Ð?_x0001__x0002_¯VÐn^9Í?_x000F_Ú}¸'²Í?N¯ø_x000D__x0016_æÏ?_h×­_x0014_Ð?àè®ÄÍ?ªgCì³Ì?Ì?ì\øÍ?jZEpÎ?Ä ëØ^AÐ?hÏ·üq^Ì?¸{;"ó	Ð?dÀ_x000E_]ÃAÍ?Ä&amp;XÃÏ?C¡$ß¾Ï?W=ÚÕÏ?1´_x000F_?_x0005_öÎ?Þÿðù¤Ì?Ìi_x001E_"Ð?À³çÿQþÏ?Ä)µßíÍ?¹M_x001B_ZÐ?H&amp;ýãE_x0008_Í?Àl÷®:Ï?_x0018_ø_x001F_0²oÎ?h(üï_x0007_·Î?Ój@ü-EÏ?y9E_x0001_Ï?/2K.$Í?Qß,_x0004_oÎ?]UQ¥Ì?ñ_x0019__x001F_£_x000C_Î?0¡)N;&lt;¯ÌÏ?jº=8Q¶Î?iÐ_x000B__x001C_pÐ?_x0001_-;;_x0002_-;;_x0003_-;;_x0004_-;;_x0005_-;;_x0006_-;;_x0007_-;;_x0008_-;;	-;;&lt;-;;_x000B_-;;_x000C_-;;_x000D_-;;_x000E_-;;_x000F_-;;_x0010_-;;_x0011_-;;_x0012_-;;_x0013_-;;_x0014_-;;_x0015_-;;_x0016_-;;_x0017_-;;_x0018_-;;_x0019_-;;_x001A_-;;_x001B_-;;_x001C_-;;_x001D_-;;_x001E_-;;_x001F_-;; -;;!-;;"-;;#-;;$-;;%-;;&amp;-;;'-;;(-;;)-;;*-;;+-;;,-;;--;;.-;;/-;;0-;;1-;;2-;;3-;;4-;;5-;;6-;;7-;;8-;;9-;;:-;;_x0001__x0002_;-_x0001__x0001_&lt;-_x0001__x0001_=-_x0001__x0001_&gt;-_x0001__x0001_?-_x0001__x0001_@-_x0001__x0001_A-_x0001__x0001_B-_x0001__x0001_C-_x0001__x0001_D-_x0001__x0001_E-_x0001__x0001_F-_x0001__x0001_G-_x0001__x0001_H-_x0001__x0001_I-_x0001__x0001_J-_x0001__x0001_K-_x0001__x0001_L-_x0001__x0001_M-_x0001__x0001_N-_x0001__x0001_O-_x0001__x0001_P-_x0001__x0001_Q-_x0001__x0001_R-_x0001__x0001_S-_x0001__x0001_T-_x0001__x0001_U-_x0001__x0001_V-_x0001__x0001_W-_x0001__x0001_X-_x0001__x0001_Y-_x0001__x0001_Z-_x0001__x0001_[-_x0001__x0001_\-_x0001__x0001_]-_x0001__x0001_^-_x0001__x0001__-_x0001__x0001_`-_x0001__x0001_a-_x0001__x0001_b-_x0001__x0001_c-_x0001__x0001_d-_x0001__x0001_e-_x0001__x0001_f-_x0001__x0001_g-_x0001__x0001_h-_x0001__x0001_i-_x0001__x0001_j-_x0001__x0001_k-_x0001__x0001_l-_x0001__x0001_m-_x0001__x0001_n-_x0001__x0001_o-_x0001__x0001_p-_x0001__x0001_q-_x0001__x0001_r-_x0001__x0001_s-_x0001__x0001_t-_x0001__x0001_u-_x0001__x0001_v-_x0001__x0001_w-_x0001__x0001_x-_x0001__x0001_y-_x0001__x0001__x0001__x0002_z-_x0001__x0001_{-_x0001__x0001_|-_x0001__x0001_}-_x0001__x0001_~-_x0001__x0001_-_x0001__x0001_-_x0001__x0001_-_x0001__x0001_-_x0001__x0001_-_x0001__x0001_-_x0001__x0001_-_x0001__x0001_-_x0001__x0001_-_x0001__x0001_-_x0001__x0001_-_x0001__x0001_ýÿÿÿ-_x0001__x0001_-_x0001__x0001_-_x0001__x0001_-_x0001__x0001_-_x0001__x0001_-_x0001__x0001_-_x0001__x0001_-_x0001__x0001_-_x0001__x0001_-_x0001__x0001_-_x0001__x0001_-_x0001__x0001_-_x0001__x0001_-_x0001__x0001_-_x0001__x0001_-_x0001__x0001_-_x0001__x0001_-_x0001__x0001_-_x0001__x0001_-_x0001__x0001_-_x0001__x0001_ -_x0001__x0001_¡-_x0001__x0001_¢-_x0001__x0001_£-_x0001__x0001_¤-_x0001__x0001_¥-_x0001__x0001_¦-_x0001__x0001_§-_x0001__x0001_¨-_x0001__x0001_©-_x0001__x0001_ª-_x0001__x0001_«-_x0001__x0001_¬-_x0001__x0001_­-_x0001__x0001_®-_x0001__x0001_¯-_x0001__x0001_°-_x0001__x0001_±-_x0001__x0001_²-_x0001__x0001_³-_x0001__x0001_´-_x0001__x0001_µ-_x0001__x0001_¶-_x0001__x0001_·-_x0001__x0001_¸-_x0001__x0001__x0001__x0002_¹-_x0001__x0001_º-_x0001__x0001_»-_x0001__x0001_¼-_x0001__x0001_½-_x0001__x0001_¾-_x0001__x0001_¿-_x0001__x0001_À-_x0001__x0001_Á-_x0001__x0001_Â-_x0001__x0001_Ã-_x0001__x0001_Ä-_x0001__x0001_Å-_x0001__x0001_Æ-_x0001__x0001_Ç-_x0001__x0001_È-_x0001__x0001_É-_x0001__x0001_Ê-_x0001__x0001_Ë-_x0001__x0001_Ì-_x0001__x0001_Í-_x0001__x0001_Î-_x0001__x0001_Ï-_x0001__x0001_Ð-_x0001__x0001_Ñ-_x0001__x0001_Ò-_x0001__x0001_Ó-_x0001__x0001_Ô-_x0001__x0001_Õ-_x0001__x0001_Ö-_x0001__x0001_×-_x0001__x0001_Ø-_x0001__x0001_Ù-_x0001__x0001_Ú-_x0001__x0001_Û-_x0001__x0001_Ü-_x0001__x0001_Ý-_x0001__x0001_Þ-_x0001__x0001_ß-_x0001__x0001_à-_x0001__x0001_á-_x0001__x0001_â-_x0001__x0001_ã-_x0001__x0001_ä-_x0001__x0001_å-_x0001__x0001_æ-_x0001__x0001_ç-_x0001__x0001_è-_x0001__x0001_é-_x0001__x0001_ê-_x0001__x0001_ë-_x0001__x0001_ì-_x0001__x0001_í-_x0001__x0001_î-_x0001__x0001_ï-_x0001__x0001_ð-_x0001__x0001_ñ-_x0001__x0001_ò-_x0001__x0001_ó-_x0001__x0001_ô-_x0001__x0001_õ-_x0001__x0001_ö-_x0001__x0001_÷-_x0001__x0001__x0001__x0003_ø-_x0001__x0001_ù-_x0001__x0001_ú-_x0001__x0001_û-_x0001__x0001_ü-_x0001__x0001_ý-_x0001__x0001_þ-_x0001__x0001_ÿ-_x0001__x0001__x0001_._x0001__x0001__x000B_fJ¸_x0019_rÍ?#ã·SrÐ?_x000C_â2¹ÁtÍ?Æý_x0017_H@NÐ?û,SÌ1Í?_x0001_¾q_x000E_ÀÎ?ýÕm_x0013_SAÎ?¼_x000F_`_x000D_«Ï?_x0004_NÒÉ Ï?÷ØRüÏ?åÃ_x001F__x000C_ÃiÌ?¾_x0005_Q:Ë&gt;Î?p=R'Î?¬­(o_x000F_Î?8h)§b_x001D_Ð?xá¹áfÍ?y_x0007_d ©1Ì?[_x0003__x001C_ý&gt;_x0016_Ð?ðoiScÿÍ?F_x001D_0_x0017_ûiÎ?Í{+Â&lt;Ð?h¾÷Ëâ_x0002_Ð?£·s&gt;W½Î?:¦ôF£Ì?öè_x0016__x0010_¸Í?äÌ°s¨üÌ?FÌ¿sÎ?_x0002__x0003_ú	_x0019_\w±Ï?_x0013_%ëÌçÌ?-;³_x0008_dÌ?_x0017_{â¼Í?8\þEsÍ?s­ìZ«kÍ?ª_x0018_Î?\_x0002_â¼fÍ?2_x000C_)ÀyvÐ?°Õ,`Ð?ó±_x000C_:6¢Ð?_x0019_@DX.fÏ?£ª¯É_ºÌ?X©ÝÑZÏ?Òx	¡ÛÍ?¢¹_x000B_äòÌ?NÏÆ?l_x0012_Î?4í_x0013_96Ï?6Ù«BÌ?_x000D_ØÈhÖÎ?)ÒÔÚãRÐ?_x0002_I`ð_x0018_Ï? ë_x0001_-Î?_x0008__x0012_!Í?½É|F(äÍ?(_x000C__x000E_2¬zÐ?79­ä|Í?Q½_x000C_[Ï?13Â+êÍ?èNÓÌ?&amp;ýh_x0019__x001C_Ð?_x0005_Oð_x0014__x0001__x0002__x0018_ßÌ?¼dfü´Ð?Æ&amp;®,uÍ?ÜÜ_x0015_n=Ï?7*ªbúìÎ?MCÿ}¬äÌ?_x000B_ËQäÍ?Èú_x0007_Ç8)Ï?²_x001E_xßÎ?_x0006_ï½ÃÖÌ?|;6`$Ð?&gt;ä_x000D__x0002_AÐ?âÅJË&gt;]Ï?_x0014_Ú_x001A_6õÍ?ÿ_x0012_.ÚBÌ?¸(dÉÖñÌ?U «Ü­Î?¡2ÐìZÍ?_x0003_q_x0015_*ðÏ?¯Ì0×Í?ÆsõÍ?×¯Üq_x0008_;Ï?|7P»5ñÍ?âm^ö9Í?¼_x0013_öìÌ?Æ$ôêÍ?úÐq_x001F_ÃÌ?ü-ávëÏ?_x0019_8~\Ð?ÿ.[UÐ?.ÊGÆ_x0006_Ï?ücÁ_x0001_PµÌ?_x0001__x0003_hÈÅ_x0001_'Ð?Bê_x0015_Âr(Î?¨¨_x0007_ÓÌ?¨A:Ñ]Ð?.¦(_x000D_DÏ?£¨Eí0Î?_x0005__x0017_½P3_x001D_Ï?Á¯J7Ð?èÐP8Í?E'ZÏ?}okþuwÎ?bº_y±_x0015_Ð?Ã8èéÍ?_x0015_HæÜ¶_x000F_Í?Ù_x0002_5_x000F_,_x0006_Í?è_x0002_e*ëÎ?yZ0 í­Î?h{z?¸JÍ?~+Êº\Ð?G+H_x0016_¸¸Î?{¦?_x0002__x0008_­Î?¯tZqÍ?ãc¨T_x0019_MÌ?9(_x0007_yÔ³Í?P»^_x0007_IKÐ?FôùNNÌ?\bV³îÌ?¸n§_x001D_Ý,Î?5_x001E_Gp_x000F__x000E_Ð??¥ÍRå_x000B_Î?ØNû såÍ?¼­k5_x0001__x0002_(QÎ?oC¾z±Ï?&gt;kF_x0018_\Ï?¾³Ú&amp;ì(Ï?_x0003_Ò_x000E___x001D_^Î?ÿg_x0005_fÐ?râÖ_x0012_TÏ?Ò¯Ï?ÐôQpu¯Ï?È]Û¨Î?²=Î×_x0017_%Î?_x0002_ß³ëu@Ð?_x001A_þÐ_x001D_7Ì?ê+FxöÐ?4_x0010_¢TUÏ?m:=&gt;\âÎ?#¬Wlc	Ð?·îè_x0004_·IÍ?_x0007_+!_x0018_ïÍ?¯¸~¼ÆÁÌ?_x0014_ßfì_x0001_Ð? Ù®lÐ?ß±n(l¶Ì?¨_x001B_2ÿè_x0014_Í?|¸_x0008_ÔÏ?_x0004__x000E_\¦;_x001D_Ð?®ÊJ²Í?¶Åþ¶µÍ?	À©·ôÎ?´\"G×Ï?¬_x0004_yN$Í?0_x001C__x0003_S_x0011__x0007_Ð?_x0002__x0003_Ùô_x0013_l£Ð?p@³_x0003_-Í?M2óùÚ¢Ï?­ì¼ûQwÐ?å48Ü±­Î?Xl'åVÏ?0_x0010_l_x000F_îÏ?z_x0007_CÍ?øPÂæ%Í?_ÉÛô9Î?_x0001_)má²jÌ?u-´Í_x000D_Ð?xÂ$«©Ð?¢ÿÑsÐ?íÀdó-ÇÎ?wâR*@Ì?¨,_x0012_×Ï?£þWM&gt;²Ï?gè_x001A_QÐ?C«K&gt;_x0015_¹Ï?/¶%fÌ?zV!wÉ_x0014_Ï?§q_x000F__x001B_@âÍ?{_x0004_F_x0008_ËçÎ?ù:¾_ãçÌ?úÃPÃ_x000E_Ï?­¢¬ÄyÐ?XtKÆ1Ð?Q Í.×äÍ?_x001F_þî_x0013_mäÏ?î¹L_x0008_.Ð?¬#Ö_x0010__x0002__x0003_w¦Î?ÿTbÏ?ÝÔR§ ÐÎ?ÿ_x0014__x0012_kõ_x000F_Î?vÂ4PºÏ?`¿À¹Ð?JTsJg4Î?àw_x000E_ßÍ?gâkßnÎ?_x0016_w÷_x0013_Ì?_x0004_iqÍÍ?Ó»_x0002_53YÌ?8~²5ð[Ì?0Æ·s_x0019_ÿÏ?_x0008_6ú_x001F_Í?_x0003_u+ÐÀÎ?î.»ÂlÐ?_x0001_üÃ_x001F_Í?W:¥ã¼MÐ?1d¡Ro+Ì?êZ;È~Î?ÄÚÌ_x001D_`9Ð?Àg&gt;+Í?­EÄaçÐ?Ç®	µ ÖÎ?&amp; $»ÀÏ?_x001E_L,ïXÏ?YdKØÎ?Ìù¾¹_x000E_Í?ø«´Ç¯ÙÌ?_x0010_(ä§Ð?±ØA¾5iÌ?_x0004__x0007_ä|ÒìêiÎ?_x000D_È_x001A_¡²Ï?N_x001D_æ_x0012_Ð?Æ_x0015_ü&amp;Ô_x000E_Ï?TzV_x001B_äÌ?_x0016_#/­1_x000F_Ð?¥_x0010_\¹_x0014_Ð?_x000C_)èU_x0001_¯Ì?ôd;)2Î?æ Î¼N_x001D_Î?®!]~ánÐ?_x0013_ç/9?Ì?éþ_x000D_÷:aÌ?ýCz/óÏ?õT}mãÍ?_x000D_nèVÍÍ?d¹z÷Ð?ýÞ:/Ï?_x000B_üü[ÿCÍ?ü#}õ_x0006_åÌ?_x0018_M_x0003_jÐ? ¦NÏ?¨_x0002_G¤ætÐ?°RÿwzÍ?Í*7«nÍ?_x0001_æ=ôþÏ?z_x0008_.«%OÎ?®YU?8Ð?_x001C_3nFÐ?±'ÑÁ_x0005_&amp;Ð?&gt;/È_x0011_{Í?$®_x0002__x0003_ ©Î?ÂêtY·Ï?ù_x0019_æã  Î?k¶U.üÎ?RÑ©óÌ?Ioí&gt;CÌ?è(Í_x000E__x0001_Í?¾c_x000C__x0008_*Ð?';&amp;?Í?ÒB)à{0Î?ÔLÌË£Ð?e¡¶grÏ?ÐT_x0005__x000F_,Ï?¥_x0003__x0003_8£%Ð?©AéLr-Ì?__x0002_ÅÏ?ÁÜoy^!Í?Ê§==_x0015_åÎ?°Û*fr_x000B_Ï?_x001E_É_x0019_Ã(Ï?ý_x0014_ã_x0013_6Ð?l¤Íã½6Î?x ßL1§Ì?nîp¯ Ð?kÆÈÜÝyÐ?X&gt;â°dÎ?_x001F_±HbÖüÏ?èlà_x001E_Ð?_x0012__x000B__x0012_j(Ð?_x0013_~ÈÓ 3Ï?S8Û¼=zÐ?_x0002__Õê_x000E_Ð?_x0003__x0004_òè[Ëd&amp;Ð?tÌ_x0008_å«}Ì?fùyåTÎ?¾,8Q£Ì?Þ_x001B_Å(5Ð?Z;6(ü­Ì?Êüï@~rÍ?_x001C_=_x0014_îgÐ?QæÅ_x0006__x0007_áÌ?:"¯_x000D_,Ï?ãk!©àÍ?_x0016_E®_x0006_WÐ?_x001D_«*)Ï?Ø' $AÎ?ú ¼¥@Î?Èczù,Ð?_x000B_?FÎ?âúA[¼xÎ?ýÚÓæ0Í?RS³½°Ï?hæäBÏ?ï÷ßéÄÌ?ö_x0001_N_x0002_Ð?&amp;ÔsÌ?fÒ¹!|VÐ?\áÀÂÑTÌ?/êLZ	ÖÌ?Ëñ{[_x0003_¡Ð?tÆî3Î_x0003_Ð?t_x0002__x0010__x0006_Â&lt;Ï?{smã*Ð?ù_x000B_7þ_x0002__x0006_4Ð?_x001F__x0019_üy_x000B_Î?tû_x000D__x0003__x0017_Î?eú_x0010_ÓùÐ?_x0018_êÆRq	Î?+­C§½VÐ?OÊ_x0004_äClÏ?VÇ_x000B_	n5Î?Lè]¸¹Î?1_x0007__x0011_yÒÍ?«ÕZ°·Ï?»xä/|Ì?³6UÉöÎ?ãÛ÷ð_x0006_Ï? wNªà+Î?_x0013_DÿÕ_x001F_Ï?²Ão_x0017_úßÏ?ß	_x001A__x0018__x0014_fÍ?MÓK¥ªZÎ?°º ©jEÌ?æ,_x0005_Ò_x001C_¯Í?é¬K2Ð?PFXá_x0006_]Ð?{Ì+½ÕXÎ?²_x0001_ï2Ø¦Î?Xi»ðÏ?u_x0001_AàGÌ?ø_x0004_²ùMÐ?_x0019_`¨_x0003_OîÍ?7êÍjmÐ?òe¾ÍÐ?bê¼_x0015_§WÏ?_x0001__x0006__x000C_[k_x000C_ÕbÏ?_x000C_äo_x0018__x000F_Î?S	)h`¡Í?Añ¦9z_x0014_Í?Æ_x0007__x0005_ò_x000E_Ð?_x001E_ùdE&amp;Ð?y yª_x0004_¦Í?'Ö¿3Î?Î;ØÚÌ?ÄÞ­ví4Ð?7ã}³KÐ?L\²³ÌÐ?)(áÇA=Í?iõ÷Sà$Ð?ð_x001A_·ûkÐ?¡Q¯[FÏ?M_x0015_ÔãVhÐ?ÔJr_x0014_KÎ?û_x0002_ÞBSâÍ?á²Û_x0002_aÏÏ?-vÓÃ2_x0011_Î?+_x0017_²&amp;3Î?¯Ê"wèèÍ?_x0001_#__x0010_ðÍ?Ð¨¨eÏ&gt;Ï?@R[{ oÎ?½Õ}$_x001B_;Ð?_x0006_ËÌ1¤	Ð?_x0003_zû?)Î?¸| ËgÐ?ËøÖtÎ?BBR_x0003__x0004_3öÎ?_x000B_&lt;Å\h{Ð?_x0012_Ó¾	ø¬Ì?_x0004_Imþ7Ï?Ô._x0015_TmVÍ?_x001C__x0010_u§Í?&lt;^~#$Î?~HÙ*._x001F_Ï?bmuõ}ÈÎ?âçoããÍ?Nå_x001F_[ÖÔÍ?=_x001A_b_x0002_äÌ?:_x0003_Hö*ÝÍ?$nYu Ð?É,©	l\Ð?ü~~_x0001_Î?A_x0002_#£ËÎ?îÜ¨àvÌ?_x0016_å _x0015_ñÍ?pÅ.$%§Î?¼_x0010_§¿5yÐ?g_x0006_gªçÎ?¡ìà_x0019_FsÐ?QÝ_x0002_ÆÌ?:_x0010__x0008_¾_x001E_Î?6­ÃÝFÏ?`(÷JG¨Ì?f.~ßçÎ?DqóZ_x0010_Î?þPz _x0019_Ð?_x0008_i"ìÐ?ï_x0016_YØXÏ?_x0001__x0002__x0010_Ìv_x0019_	Í?«ÍÜð_x0001_vÌ?_x001C_"Á^¾Ì?ÐÜX_x000B_ÁÏ?]ìØ)Ð?ÚÅ'bÐ?Ú)â³ìÂÎ?Ëô÷-JÅÎ?Qd-_x0003_Î?_x0014__x001A_ðrÏ?MeAÔ^Í?!¹øá{Ð?¶cIÍðÍ?ß;_x0010_ÒòÑÏ?ªo=W5BÍ?Ââô8i&gt;Í?ø/-ÑÌ?0E_x000F__x001C_§:Î?ì/h{Í?7£Ê¦_x0001_Í?|_x000D__x0015_ÿ(¼Í?_x0002_\_x0013_;Î?.âÿVÐ?²_x0003_ò_x001C_cóÍ?_x001B_Y°¹ÜûÌ?â¸m_x000D_ìÍ?ììî°×^Î?_x0004_½áBÎ?ääpÐ?zÔb[Í»Ï?&lt;»àN;"Î?¼¬O_x0001__x0002__x0014_QÐ?X?X1uÐ?a¯ý_x000D_Ï?É_x0014_'_x000F__x001E_Í?¿5G§Ä_x0005_Ï?Dàâ_&gt;;Í?À¨0k¸&amp;Ï?_x001B_t_x0015_#$ÃÎ?äN§Ê¼Ï?'Úñ_x000E_B_x0007_Ð?¸%5Ì?4éüÄêoÎ?iiÏÚøÐ?2ºÌM©SÌ?8ûÔóü_x0019_Ð?u_x001A_:¾v_x0006_Ï?{ïËÍ?Rïú~ÝbÏ?&gt;Öå_x0016_f_x000E_Í?£Fá÷_x0002_Ð?ÌöiûûÍ?Mä|ªlïÏ?_x000B_çÑ¿BÎ?Ù81RMÎ?_x0004_]!D¼ÖÍ?þÎÈÒ¡Ð?e¾1ÄQ_x0012_Î?_x0004_Ê]³Ð?íxùt_x0006_Ð?R%L3\Í?³k_x0012_NlÐ?$ãÐ÷Í?_x0003__x0004_»çéæEÎ?bý{ 0Ð?°÷_x0011_Àá=Î?P_x001C_ák;HÏ?_x001B_øN_x0001_ÒÍÎ?;t×&lt;Ð?ñ~_x0017_Vû_x0005_Î? \êòw²Î?:r;_x0010_}­Ì?*=_x0010_,;QÐ?GÞüaÜ¤Ì?OñÏ?_x000D__x0003_êýè{Ï?ú¬Î/wÌ?_x0014_?P¸¥_x0018_Ð?SvÓyÏ?ª/8_x0014_D)Ð?_x000F_qºÐó}Ð?Ê´£ÉÎ?Ð_x0012_Fù$¤Ì?9_x0017__x0017_É_x0010_*Ð?}·½_x0002_éðÌ?kYg_x0014_0Ð?Óûé-_x0016_sÐ?KÍ°¾ÞQÏ?ò'A5¾÷Í?_x0018_:ö_x001C_jÍ?X´§QÍÓÍ?n©[Z_x0006_hÍ?¾CÚ§÷$Î?_x000C_S_x001D_='_x0008_Ï? iÌ«_x0003__x0004_èÏ?ì-FÀÌ?qùò/0ÈÏ?ûfäª@Ð?L_x001E_*ñ.ëÎ?BóALÍ?}|N¶_x0019_Ð?æ_x001A_ÎÉ2·Ï?n_x000C__x0017_5Ç_x0004_Î?o_x0012_Ò²_x0011_WÌ?.£ùfhÎ?ØÖzFúÏ?vk_x0014_/gÐ?ºêó²'Î?é-_õ5Ì?_x0010__x0002_º«Ï?sA_ª÷Ì?å&amp;pÞzÐ?ék²DÏ?+ÙHÍz_x001F_Ð?_x001E_µ&lt;§_x0001_Í?_x0007__x0017__x0015_\ÑRÐ?îìc9_x0002_Ð? Q#M4Ð?_x001D_GKükfÌ?_x0003_2ÙêdÎ?,_x0018_É8®ÁÏ?Ý-ôtÁ,Ð?_x000E_ ¹_x0001_dÒÌ?Yy¦ãÌ0Ï?_x000C_G_x0003_ÓOÏ?NàýZ%íÌ?_x0001__x0002__x0001_^ÿ_x0012_ÊoÎ?áÞLåÕÍ?_x0019_&lt;h@cÐ?÷æ_x001B_U±Ï?_x001B_®_x001A_BéâÌ?W!ü_x0014_ÁÏ?»V¼+Î?Û_x001F_àÉÌ?&gt;2KáHÌ?§ôä_x001F_þÒÍ?6ï_x0010_êá,Ï?BäÚ­E¯Î?è§DÎ?©åk _x0007_Í?_x001B_ËôÙ_½Ï?_x0016_)oé@Ï?¯_x0004_7qÍ?Â=]_x0013_¡Ï?Âá¨W´;Ï?_x0001_Èå]	_x000C_Ð?ú_x0018_FÕÏ?þrT_x0015_L)Í?ÈÕð!Î?zfzrø.Ð?^v_Â¿+Ì?x æ_x001E_iÐ?ip­áÏ?c_x0015_Ïç_x0002_7Í?´?ÆÓþ_x0003_Ð?øÂ¤_x0011__x0008_IÐ?_x0013_Ø_ÁÝÎ?3é1¾_x0003__x0004_Þ Í?Ò_x000D__x0014_QM;Ï?_x0004_"¶ê_x0006_Ð?_x0017__x0017_Ò×ÀnÎ?b_x000C_ÃHôUÍ?_x001B_4½î_x0002_UÏ?ò¸Ø?:0Ð?öZ_x0010_¸Ì?HÁ _x000E__x000D_wÐ?Ú_x000F_¢?ÓÍ?râ®_x0004_¯Ï?_x000D_ß_x0002_eAÍ?_x0001_y¥ÃÏ?s_x0011_üâ¼¨Î?t_x0012_²ð½&lt;Ð?g_x0004_ïú¾rÌ?rò-dûÌ?_x000B_*aQ½Ì?ï¡_x0008_G_x001A_fÐ?-Å_x0008_2LUÐ?Åp»VÙOÏ?_x001E_úÊàÈiÐ?ZÖñÍ´_x0013_Ð?_x001A_Á±w¢Ì?v_x000B_Ú¯®Î?ôãÉ¼B_x0010_Î?ø&amp;¶äW_x0002_Î?4XÚ_x0011_tKÎ?Õn_x0005_*ööÍ?c_x0002__x0018_HÌ?yØaæ4¸Î? &lt;M1ÏÍ?_x0005__x0007_U)ùËoßÌ?ßUBV5Í?£µ_x0015_4Î?R_x0002_¶÷°;Ð?}§I¦_x0001__x0006_Í?2ÉçãjgÎ?¦£rB?Ì?B3]ú4Í?DZÚj_x000E_ÌÌ?¹½²v7Ì?\ª¨SoÌ?Ôí¬_x0003_ø_x001B_Í?8_ÎSEÐ?ÓÏzw_x0014_Î?ç _x0019_»TÍ?HÅ_x001D_2Õ_x001D_Ð?_x000E_óÖýI\Ð?_x0010_¹_x0004_åw¦Ì?:z#äNÐ?5N_x0011__x0007_&gt;äÎ?_x0014_e?ºXÏ?_x0003_DBhÅÌ?_x0015_ÂE_x0011_éÕÌ?LÚÒ@ÚIÌ?;Ë­z$ËÌ?wné»QSÍ?¤?)½8PÏ?3e_x0014_$byÍ?ÕÆSU¹Î?_x001A_kÇw6Í?ÓÑ¬«iÌ?_x001A_£õ_x0001__x0003_áÏ?¯_x001B_ýúZÐ?{²¡äRWÐ?»_x0017_°Ä_x0010_Í?¯Gæ~Ì?Õø°nÇ(Í?[Y.,ðÏ?[ó)áCÎ?.ö&lt;ÁcÏ?R_x0015_^fÐ?Þä-¯xÃÍ?²ù/_x0019_ÁQÐ?Î²f÷	Ð?­ÿ¸¥_x0019_êÌ?õe¥²_Í?äöº¨Ð?4CØ_x001C_Í?.âù_x001F_yÐ?_x0002__x000D_\P`åÎ?wªbÐ Î?&gt;_x0015_b_x0005_TfÏ?Ë_x0011_\u _x0013_Í?_x0014_#_x001A_©îUÐ?Ç±_x0008_bt1Ï?Ù'_x0017_zxÏ?º_x0006__x0014_Y:Í?ã_x0013_¿qÐ?¿ÔÊÏ?ªÞFº-½Í? ;ìðEÐ?²_x0010__x001D_øóÌ?NàªafÍ?_x0001__x0003__x0003_ñúí]Ð?zþ4#3?Ï?ÕÀ^°zÏ?_x0002_}tµÎÎ?7D«6Í?9Øò¼,Î?X_x001D_ÞqXÐ?KDd_x000F_&gt;iÏ?ì_x0005_;ØÌ?tZ¤ºÎ?_x0005_µ_x001A_{¯aÌ?y"2ÎOñÍ?ÍìÔ_x000B_³VÏ?_x001C_Ñ»ÞnÌ?8SD&lt;_x001B_Ð?¬íòkñ¯Ï?O*q&lt;°Ì?ÈÒÙÆ¥Í?W£ÚØðÌ?rý\ÏòXÏ?ØP©_x0003_E¢Ð?ÂPé&amp;#ïÏ?~_x0016_"oÍ?&amp;/7GÎ?åèMo#ÂÏ?}¾ds_x0019_Ð?_}&amp;-qÎ?ãÍï_x000F_Ü_x001E_Ï?_x001E_ÂæöÎ?9}_x0002__½&gt;Ð?~_x0010_,5_x001F_+Ð?dÁdË_x0001__x0002__tÍ?X_x0001_ÕæÏBÍ?²qo=	_x0013_Ï?&gt;Õq¯Ì?ø_x0011_eU®mÐ?|_x0017_ÅÑL Ì?.êL_x0011__x0013_ÈÏ?â@UsOÏ?a5LÊª8Ï?bNó3_x000C_ôÎ?ö_x0018_ '_x001A_`Í?ÍÈNÜCÌ?í_x0005_U:ßûÏ?_x0003_Ëkî_x001E__x001F_Í?a_x0011__x001E_%ÏÌ?u«c?yÏ?D1iEÍ?}*»òÏ?Ê"J_x001E_Í?¹ýZïÍ?0(lAë0Í?_x000C_Û?ZeÎ?×½_x0018_lÝÎ?m_x000B_+MëZÌ?a¦fãCÍ?J_x0016_ÊpÎ?4_x0015_®_x0004_ÑÎ?c?¡ÒÈÌ?_x0001_[ÕQ²ùÌ?ö\_x000E_c_x001A_Í?ÇRl¸&lt;Ð?H	Ë7 Ì?_x0001__x0005_ðãÖ½ÒWÎ?=¶`¼ØÏ?}$	böpÍ?¶h_x001F_Î?ÎÍ?._x0004_&lt;wØÁÏ?6_x0002__x000B_FýÏ?Ù-&lt;Î?Ðé_x0016_pÇÂÌ?mâ"ËÏ?L¦g¯o5Ð?7X_x000F_qÙÎ?J¨ÙjÌ?_x000B_Á_x001C_áÛrÐ?Ö&lt;á¯­Ï?ÅÀi²ÅÙÍ?_x001A_?_x0017_m!Ð?2O¾VÍ?_x0017__x0012_W§IÎ?_x0016_g_x0014_yÐ?'jÇõIÐ?`¢ÐsÏ?_x0004_êA	L_x0017_Ð?ù_x0005_GfÌ?_x0002__x0014__x0015_.ø_x001C_Î?@=_x001F_QÐ?_x0018_]3¨ÂÎÎ?½ [©_x0003_fÎ?³_x0017_7PHÌ?î_x0010_áÛ²Ï?§QýÃaÎ?êF×­ÚÍ?ý+_x0007_	CzÏ?_x0016_¬ü_x001A_tÐ?0Kvé:¾Ì?º\#aÐ?²_x0001_ÜK^Ð?ËØT[_x0013_Ð?i0â4^Ï?ëj]Ï!Ð?~!a_x000D_èÌ?´kO9TÐ?o_x0014__x0005_×=ÈÍ?ÆÑaµßÌ?f_x0004_äà_x0006_Í?ü_x0015__x0015_È®Í?P_x0001__x000E_øãÎ?Y°_x0014_6·_x0017_Ï?@_x000B_ñ_x0008_ø¬Í?_x000C_¬Y·BOÌ?v5¿D_x0005_Ð?ô_x0002__x0018__x0014_³Ì?I¡R7+gÌ?smi&lt;êÐÏ?ËfTø_x0017_Ð?¤ÿL\Ì?r8Ep_x001D_Ð?E_x001E_ó@Ð?w_vµÿ_x0003_Î?_x001C_ÊËðSÎ?üÖ¼'åþÎ?$u_x001D_åsÐ?_x0011__x001F_ù½NÎ?ôy_x000B_3'JÍ?_x0001__x0002_Ó^T_x0010_,^Î?ø:Ú_x0002_Ï?_x001F_R9ÞÿÎ?÷_%%Ð?PT#q¾_x0018_Ð?Ngã?Ð?_x001E_ÉÔ_x0014_2/Í?Ì$Æä:Î?I',_x000D_0§Ï?Zpg^7bÐ?2²»_x0012_|lÍ?ùâGÓÌ?èúÜ}u_x000E_Ï?îÎL.Í_x001B_Î?r_x0019_8óvKÐ? _x000B_:l_x000D_Ð?	m)`Ì?ÂÅ9%ÐÍ?8g_x001D_ºöhÏ?J_x001A_Gví°Ì?M_x0003_Ð?:*_x0016_äyÍ?Áà_ rÐ?_x000F_¿Ó+Ì?£_x0015_¥ÜÛÏ?¼aYM{VÏ?^°§ãò8Î?ª9Ô»Ì?¾Y,RÜÌ?õè4_x0016__x001F_Í?ÙûáHBÌ?_x0004_qÃ_x0004__x0005__x0006_Ð?_x000B_7_x0015_CÐ?Òxv_x000F_Í?ñùtôwvÌ?N©$bÎ?_x001C_,WàtÏ?ñÍ7:_x0008_Í?E'e«_x0002_Ð?¿?ÈnÂÎ?d;høÞòÍ?÷¨\ôÍ?C_x000C_), CÍ?_x001C_§æ¹Ì?_x000D_É¦aiÎ?±ºó_x0008_Ð?À³ zÏ?v_x0015_nJódÏ?»_x000C_S³]ÖÏ?Ä´½úÍ?ÝòÎ_x0001_¼Ð?Æd_x0001__x0003__x0007_µÌ?*þ·ê_x0013_Í?r­|àTÌ?ÜX_x0010_còÀÌ?oÊD+pÌ?o_x001F_ Ì?Ge9Ð?¶ñg	¥KÐ?_x001B_ã0@®_x0003_Ï?ü-BWMÐ?¹F_x0019__x001D_U¡Ð?äØ"_x0017_5hÍ?_x0003__x0005_éç9àÏ?"&lt;½VÂÍ?üù4_x0004_µ5Í?vº}_x0015_:iÐ?_x001D_ _x001F_ÉÍÌ?Âï ¸Í?T_x0016__]&lt;ìÏ?îKòÿMÌ?ô_x001D_æiZÐ?&amp;TG	v¬Ï?ò¹_x0014_EeÌ?ìhAÈ_x0014_òÍ?\ö_x0006_ÓþÌ?Íû¿_x0014_iÎ?MEõ_x0016_ÙCÐ?~ô_x0018_öÐ?®«U)CÒÌ?aÏ»LÒÌ?_x0002_FÈÊÑêÏ?9Ð½Kû3Ï?ñ" mèÏ?¥WÜg_x0013_Î?w_x0001_Á;_x0005_Ð?S¡Íú.}Ì?_x0010_H*_x000D_Î3Ì?®0ëÔ_Î?°_¦jÌTÐ?´¹_x000C_Áæ.Ì?$_x0008_¯`ßÜÌ?õ©º_x0006__x0001_{Ì?Q 5Ï?c[J_x001D__x0002__x0005_ÊïÎ?é|_x000B_KPÌ?{KÙÙ Í?_x0018_ç_x001B_²õÏ?Z_x0014_ê¬=1Ð?GìÎ_x0011_µìÏ?_x0018_5_x000E__x000E_ü!Ð?²'_x0019_­4Î?w_x0003_Fx=Í?uøO³Ù×Í?Ë¨ÈMUPÏ?Ô²_x0001_&lt;Î??,#_x001A_Ï?V^]îµÎ?l3É3ÜÄÎ?éÛß¬P`Ì?M_x0002_*}Ð?ÒÎÚÍ©OÍ?2ãñ_x001B_2WÎ?_x001B_¬à0JÎ?E7_x0003_e,Î?{ÛÜãMÏ?§Y¶_x001C_ÊÅÍ?ÿC¡ûÎ?&gt;-äÒ_x0014_Í?ÿ±Ã[Ð?s D_x0004_ÐÎ?Ië_x000B_°EûÏ?kµÄ4¶ÃÏ?]_x0003_%Í?6_x0006_Å+lÐ?»wÏ?_x0001__x0003_òu°UÐ?l!?_ÕÍ?5 ¢Í?_x0016_ÚIk;³Ï?vG¿Ç_x0003_+Ì?¯:ühÏ?&gt; J_x0011_Í?	ÿ®l;0Ì?_x0003_Ü@_x001F__x0005_Ï?À.ø_x0017_ÆÍ?N\%Ð?¸¤`_x0011_A;Î?lö1_x0003_NOÐ? _x0006_ÍÙ$_x0017_Ð?'=ðàC©Ì?ÒéÀEÏ?ÙÎå_x0001_^mÌ?éßÇ¥ðõÌ?_}Æa74Ï?à``q_x001C_Í?ls{_x0013__x0001_uÍ?ý_x000F_K^c¥Ï?{ò¬Ð?éCítÌ?Awõ¡_x0002_üÎ?_x0017_Çk1º9Ð?_x0006_­&lt;_x000D_ºHÍ?µè_x000C_~£8Ð?¼$|¶ÔAÌ?{_x001F_fP&amp;Ð?¬	_x0013__x0012_±÷Ï?.ßÊ__x0004__x0005_B2Ð?¾1ÿàÐ?ÛÙÊ_x0004_Î?çO%)Ð?é4_x000C_Y=Ì?uÇÚ²ÞÍ?ºg_x0014__x000F_UÎ?çß¼f¬ªÍ?	ù_x000F_¡_x001D_WÎ?_x0002_ãlbiÐ?_x001E_¦WnÎ?¸oð_x0013_A_x0001_Í?_x0006_òáõcPÐ?4¥8TÙ¦Ì?k&amp;TG0Ð?HIKi5hÐ?ì±Ê,|èÌ?X9GÍ?HSÛ"¡Î?±h _x0018_Æ_x0011_Í?_x0012_àÈjäÍ?«Q.¢Ð?wõõ_x0003_Í?¦Àµ®ðÍ?ôøÃÏSÎ?B_x001A_J_x0012_êÐ?*.¸Áo)Ì?w£F@Y0Ì?_x0004_ûPy§]Î?¬b^å_x001E_øÌ?ZËÆ¬IÍ?D_x0018__x000E_ÿ[íÍ?_x0001__x0002__ÞÐV`Ð?_x001E_O|ÉûÌ?_x0016__x0005_9Ê½§Ï?¶	gøÒóÎ?æ Ú_x0007_SÊÎ?æ_x0017_~óÏ?_x000F_"}MjÎ?ÐAë	Î?lMy_x001E_aGÍ?¶Âô¼KÍ?÷r_x001E_¹?*Ð?&lt;rX_x001A_âÏ?Î0¿(0NÐ?ìÀ©`ÇÎ?WÇê*¥ÔÎ?_x001C_H$Î?ê¢_x001E_ªBÍ?_x0011_£Z³ÉgÏ?E_x0008_m_x001D_úfÌ?%ÖI7áÍ?MM7Ö'lÌ?'o¬fØÌ?1Æ"_x000C__x0017_$Í?y9·_x0011__x000B_Í?:ÅøqÎ?_x000F_í+`¦Ï?þ_-Ü_x001D_Î?%ºvp¸Ì?­¦#ºÕÍ?&amp;¸\~òÎ?_x0002_¿uÓVÐ?LÞ_x0017_q_x0002__x0004_YÅÍ?Ö±ÐÌ?_x001F_æÊ._x0019_Ð?¯DIP_Ð?p-ºô|Î?øË¡í±TÎ?_x0005_Ù0CgÍ?rO!_x0019_ìïÍ?Ö_x0018_Á@ÎÏ?h/?_x0003_0Î?ÔßÑlQÌ?,ÈTouÐ?Ú«Z,Ì?_x0010_¬ûº­Í?¥?¶¹åÍ?ßp_x0008_a_x001A_'Ð?¾\BrÏ?Üï]û©:Í?ªºìáæýÌ?6ª_x000B_L«Í?ÏÃ_x0004_ÞqCÍ?ä8:pÏ?Y Q_x0018_Ï?Jp_x0018_a¶Í?½Ó_x0001__x0019_ÔÏ?%0Å×ÈÐ?ßêém¸Ð?Á|_x0003_ØÎ?e|i¢@Í?2©^ûÎ?j³%Í?1_x0015_iÚ_x0017_Ð?_x0002__x0004_3ZßsÌ?AãoðÎ?_x0010_¥È?-Í?Ò¥_x0003_n0sÍ?a_x0001_mêùíÎ?_x0011_¾ÈËDbÌ?0ô5_x0012_\Ð?SñµmÐ?Çôh/a~Ð?Í.­ÏÑÌ?{}9«¼Î?_x0008_ãºÓÚÎ?Ê2H2_x0004_-Ð?6²_x0007_5Î?aFIZÐ?Ö_x0017_K£¿Ì?É­DEç_x0001_Ð?_x0001_" BÌ?Ôö¹E,Ï?ßä9À-±Ì?b/5	ÜÎ?Ø*_x001E_µcÌ?_x001F_²±)¦Î?-]ú«!Ð?Ò%._ÒàÏ?KRTQï«Î?×7û`×Í?uÂ#nçùÍ?_x0011_Ù7éXÎ?Ìþ_x000F_uáÏ?W_x000D_ðÖ_x000B_Ð?±]°_x0001__x0002_Þ Ì?«òã¤ö­Í?·_x001C__x0013_gÏ?hê_x0007_ÉÏ?¨g_aÍ?ö2Á@Ï?À_x001C__x001D_*Ð?UäN»1ÃÍ?÷Çm_x0007__x0008_ÿÌ?_x000D_¥ÊË©Ï?Ì_x001C_9_x0012_/Ì?G§_x0006_LÏ?}ÊVI_x000C_Î?PtÙ+Ô8Ð?²â°ÙÇzÍ?¢.«_x0010_¸|Ï?çñ¸äÜÌ?î©ó¡0Î?µ2_x000E_Ö_x0002_mÎ?HvK_x0004_ïLÏ?25¾Ú¢ZÐ?¥N&amp;\íÌ?_x0012_R ¿EgÐ?B_x000D_¨_x001F_*Ì?·,&amp;ør_x0013_Ð?`L&amp;±å`Ð?¦1s	ä_x0012_Ï?_x0012_T£ÊµÎ?\Ý_x0008_qÐ?_x0014__x0004_¤QÅÍ?]áÜ_x001D_þÍ?RÖ_x001E_£M_x001E_Ï?_x0001__x0004_æº_x0011_3½_x000F_Ð?nã%WMáÎ?¨ÓÎ?Æ7^à_x0012_Ð?Äã¦r÷àÍ?bà^&gt;Ì?_x0016__x0013_iO±¿Ï?q»ÖÝ¸aÐ?E&lt;íRâ5Î?vk^#Ì?gÉJ¢§GÌ?¸?)_x001C__x0014_oÏ?Ó_x0016_Ð?_x001F_\%_x001C_jÏ?SxZÆÝÎ?yxB_x001D_Î?H_x0001_¹Z{Ð?j¯àDYXÏ?o@Zà_x0012_Í? "¾m?Ï?F¥[ï_x0003_­Ï?´mXðwÐ?æ_x001E__x0006_ô_x0013_äÏ?nFè»ìÎ?!~Æ]¦ÀÌ?Ö_x0003__x0005_Õ_x000B_Ì?@h´¸*ãÏ?4ò_x0002_$ó¢Ì?ý`K[Ð?¥õëY_x000B_PÐ?éu¿QMÐ?Hæ%³_x0001__x0002_õIÐ?ûë]Q_x0004_¢Ï?Ë_x000D__x0010_s_x0010_Í?Üf_x0011_¯¹%Í?/_x0012_DUDSÏ?¿T­ÆÎ?Ä+Á¶ yÍ?;_x001F_0_x001B_ÜCÌ?_x0004__x0014_jÎoÐ?aB_x0012_3º³Ì?u,_x0019_íÎ?_x000D_=ÍÌ?^ì_x000B_y_x001B_hÏ?ÿÃÊh_x0016_	Ï?_x001D__x0016_2Ð6Ð?Y_x0012__x0006__x000B_«_x0002_Ð?_x0016_N©Ì?]\³Í?_ÜSX©ÿÎ?_x0012_Ç±C.Ì?à_x001A_ýÐ?_x001E_¨¦IùøÍ?=HåÐx&lt;Î?ñw$Î?¨éªwfÐ?Û_x000F_®ä4KÍ?Þ¤~|}:Ï?05;~Í?À-HæÐ?é&gt;h±UÎ?tÈÂÀÛÏ?¥pTÆ';Ï?_x0004__x0006_!Þ_x000B_IIÎ?hpPDÉÏ?xxGlNkÐ?_x0018_Hð_x000B_ó¥Î?_x0004_±ô_x0015_ÑÏ?oO@_x0019__x0013_²Ì? ñV_x0017_@Í?Åè%º½!Ð?Ù,6«_x0019_Ð?/0q¿¤Í?¦'dóÄ'Ð?Q® `_x0001_Í?ó7_x0004_zZßÎ?_x0004_SË_x0011_Î?[ sÌ\àÍ?éCÝ_x0011_véÎ?{÷¾Ø®Ï?¤9`ê2»Ï?_x000E_Éeu_x001C_EÐ?E_x0011_t_x0003_½Ï?&lt;²î&gt;^Ì?ÆO®_x0015_VÐ?·_x0015_'°_x0002_¶Ì?öLÌxU_x0005_Ð?)þ¢G_x0008__x0018_Í?8®_x001E_ÅMÏ?_x0015_ÿ_x000E_Bæ[Î? _x001B_ZÉAÐ?±+væÎ?À_x0017__x000F_©aÐ?ØËËA_x000C_]Ï?©pe_x0002__x0003_F_x0005_Ï?²úÎ?÷+RÍ}µÌ?TzâË¡Ð?v_x0010_å¯)Ð?k°{{LÏ?6£PéýÎ?)A|HVÎ?_x001C_e1¥/Ð?_x0007_ªÐ?Ä_x0010_Ð?_x0018_ö_x001D_Ï?_x0017_§äO ÝÌ?$&amp;@ÒGÎ?_x001F_ÿæa²ÕÏ?_x0019_æíÓUÏ?M¡_x001F__x001B_­çÏ?]¾íÿMÌ?âò_x001E_©Ì×Ì?à_x001F_5ú=Ð?`r_x0003_qÍ?¼»x§Ì?©/_x0001_$E'Ð?s}_x0006_ZdÎ?þËKOÏ?£.èÚ'ÈÌ?¹îi=¡ÂÌ?1/ÕÕ_x0013_Î?mùF·Î?³1¢Ï:KÏ?±´Bþ«ØÌ?%û+{_x001D_Í?zÑ`m_x0011_Ï?_x0001__x0002_T{ÈJ_x000B_Ï?¬O&amp;ºÍ?Ú`DûµÎ?|´_x000C_òÖÍ?^i¿ðÍ?[ä7¨ÿ_x001F_Î?ÏüV¾C_x0007_Í?nDù[Î?_x001C_±,åNÎ?X&amp;XÎÎ?Ý=_x001A_Â_x0005_Í? d±Ï?¯åkÓzÌ?°¨¯^_x000F_Ï?b¾l²0Î?ì eÿøyÐ?NÀáwÐ?L¤._x001C_Ù_x0013_Ð?¥®ßØkÐ?`l_x001B_$Ð?àó.J_x001C_UÐ?ûwU9ÕÌ?¾ç{_x0003_ÉFÍ?Â=Ê	_x001A_¢Î?`PfùBÍ?ÿ§_x0007_uIÐ?_x0011_0é¦]Ì?i{iJÌ?b_x0007_¿`÷xÍ?Þ_x0012_I |¤Ì?l­kdÍ?~&lt;`f_x0003__x0005___x0014_Î?®õÃ_x0005_IYÐ?H÷äÏ?ª­¾ÍÙåÎ?¾á¯lQÏ?Æ_x000C_§õîÍ?Wé§¢eÐ?)?×ð_x001B_Ð?joÅJuÌ?ioÛÚ«_x000E_Î?Õ[ÓuÎÍ?[_x001B_\À®ËÍ?Í«_x001D_D_x0014_Ð?±¡ÍGÏ?5wéf_x0014_Ï?BfâJÎ?_x0001__x0019_¡7F¤Ï?_x0004_î_x001B_[_x0001_eÎ?9KªoÐ?DÙ8æ Ð?z.CP3Î?I_x0008_záhLÐ?ÿ¸¿}-ÝÌ?×ãñçRÏ?Sÿô}_x0005_×Ì?+qµ(_x0002_hÐ?Hè}È)Ï?a_x000E_Pd2Î?_x0011_ö6±_x000B_Ð?÷ó;ût_x0015_Ð?Þ_x001B_E_x000C_4Î?´_x0010_¢6¡uÌ?_x0001__x0002_3Ç6Í?ü]Oý¥Ï?à#hVcÐ?!ß	-ú&gt;Ð?È§ªmÎ?_x0010_HC&lt;_x0016_EÌ?âÜ_x0017_YIÐ?/Q?_x001D_/WÍ?_x001B_Æ¢IçÏ?0Os^´.Ð?ô£gùTlÐ?:O_x001B_ê+Ð?:Ý²ìÑdÏ?_x0003__x0014__Ü2Ï?w_x000D_×9-Ì?â®_x0005_Ð?ä&lt;ÍWÌ?j±-:_x000C_lÐ?6°H}[IÌ?ã§LOÒ³Ï?^ÿ¢&gt;JÌ?"Å"_x0011_ æÏ?e34UÉÏ?÷U_x0006_}Þ;Ð?¸ÖkK3{Ð?PÐBEÌ?Ã{_x0015_g´_x0017_Î?¢D_x0017_òÛÃÍ?ÜH2eí_x0014_Ð? i^tüÎ?J_x0012_¸#|Í?jÖaÏ_x0002__x0003_Ð?T_x000C_ÒÖÅÌ?3îy_x0019_HÌ?S£§µ\òÍ?áó9AH!Ð?B¨7Zï_Î?z«Þ»¦Ì?_x0008_Ìx¡_x0011_JÎ?ú3î_x001D__x0003_WÐ?_x0016_ÁÌÉq'Í?ÍR&gt;PÏ®Ï?ú?¬c(õÏ?/_x0015_ËË#.Î?*1aQ!Î?8z0vZÍ?¤_x0001_ª¨7-Î?©¼%û«Î?é6xwÍ?þ_x0005_ëÅÃÄÏ?½óå×KkÎ?ÐZÕõÏ?¢±W_x001D_gÎ?à_bj_x0007_Ï?PãºuPÐ?Þ¤Ù_x000F_Ð?ç_x001A_^]ÑlÏ?%aS'Ð?[	?qúÎ?%Ïk,½[Ð?¼Ç#_x0014_hÎ?°½Ã_x0005_#_x001B_Î?y3àËiÍ?_x0001__x0003_!_x0004_&gt;ùCÌ?Ê0ÝÎ?_x0012_	ÓóóÐÏ?ø~nÐ?3i_x0019__x0001_!ØÍ?î(d/_x000C_Ð?ªbo_x000B_ÝÏ?³ýyßêÎ?')æeñÍ?âÂXÈt|Ï?/òy2Ð?"Áé^ÎQÎ?@_x0007_Y_x0012_ëÍ?_x0002_ Ò_x0015_§Ï?	å´Î?­âÁÞXßÍ?ò(-úÞÎ?_x000D_Ë_x0006_Õ[Ð?ãüj·ü·Î?Û('_x001B_8AÏ?;ã_x0016_#«pÎ?ºm½XÍ?j4ydøTÐ?dF)íÂÇÍ?ô»%'Ð?Sñt5Ô¿Í?³©Ëý_x0008_Ð?_x000D_¥¹7ÙÍ?ùÍ¥ãdÐ?¼=}ANÐÎ?èçI_x001D_³üÏ?_x0002__x000F_í?_x0001__x0002_f Ð?©|g&gt;NXÍ?_x0012_%¯{[Ï?#låÑ_x001F_Ì?_x001F_f¾zPÏ?"&gt;_x0005__x0005_¢úÍ?_x0019_`/_x0019_×Ï??ÆÜÛÐ?_x0016_à0cLÏ?®2Yk&gt;QÏ?À5õèO_x0001_Ð?¸=z_x001E_Î?«¾_x0003_o7qÐ?ÆGÌS(CÐ?¤£. ¡_x0016_Î?¡?§UaÌ?¾ )OáÍ?&amp;QO_x0004_°Ð?N_x0001_ªî_x0016_ÙÏ?Ò`M1Ð?nÓ¬óç9Ì?ðFë+Í?Ó³.Ï?ÁR·ê_x0019_Ð?ê°®ÊMÌ?²n·_x0010_,£Î?_x000B_lA_x0003_°»Í?©Å	ºÍ?^=ÿ:_x0002_{Ì?_x0014_Y_x001D_±bÖÎ?L_x0019_vã_x0001_Ð?M90};Ð?_x0001__x0005_:(B_x001B_»ºÍ?ìÛSÉªÍ?¿õÂ-:Ï?H	ôp&lt;Ð?¤Üã'õ°Í?~_x001F__x000C_p îÌ?_x001F_¬_x001C__x0010_ÍâÏ?´xÉß_x0007_Ð?BGi«¤Ì?©dhDøÍ?çnMÒfÐ?k_x001E_{@ÆÏ?'R¸*ï{Ð?-Õ_x0012_nÎ?ÐZy_x0002__x0002_wÍ?ý¯^ CÝÌ?` Ø_x0004_çÏ?Ü¯Û"ÿôÏ?qõ¢´êÏ?ñ_x0015_/_x000C_:ÂÎ?M¼ÛI_FÐ?isêDÜ¦Í?!tËz¦0Ð?ðÜµºÍZÐ?'UWÛÄ_x0003_Ð?1XÖG	Ï?ZâVNB-Î?_x0017_ÖeGøhÍ?¢.µ¹NÖÏ?RRÊzIÍ?)t·wÍ?@±c_x0006__x0007_'~Î?úN|©U_x0017_Ð?U®5¢N_x0018_Í?Éý_x000C_Õ*Ð?K_x0019_Á¨l4Ð?^tb_x0001_ÕÎ?½ë2_x0005_1Ð?Ä3÷!¸Ï?Hr#^ÍdÎ?&gt;4_x0004_-_x0004_Í?_x0005_h4R Ð?Ä_x0010_¼_É_x0017_Î?Ú;P_x0003_?åÌ?ºúóN_x001F_Ð?Æ÷5,Î?³NzR^Ì?ß¸7¶úÏ?èÓ_x000D_rsêÍ?ß¿&lt;)àÎ?dWiph¡Ð?´j4ñy,Ì?"_x0015_åj)Ï?_x000E_ëøM_x000B_"Ð?KTªäâ_x0016_Î?Ú/_x001C_áÎ?Éã^_x0018__x0010_Ð?Ç]_x0004_ÞÆ_x0016_Ï?Ùí¼_x0002_½Î?_x0007_DW¾X}Ð?Â!òpëqÍ?qo5_x000F_UÙÌ?Û_x000C_C|iÏ?_x0001__x0005_BJ÷ÿ8\Ð?p%_x0011_Ê|_x0011_Î?_x000B_Wl3IËÎ?Xí_x0002_ ýÎ?EZ_x0007_Ñá±Ï?¹ÒZ'áÌ?G{·áJ(Ð?Ïø°{Æ7Ï?_x001D_Û_x0005_êíÍ?_x001F_sbÓÏ?ÇP_x001E_6VÐ?I_x0018_ÜmÌ?_x0002_O63Ð?8Nl°éÒÏ?0ª¬ff]Ð?òGb0Ì?¨÷ÈüýÌ?V*_x0015_JÓþÌ?_x0007_&amp;«ÞàÎÎ?)[9Iô¡Í?ó_x000B_y_x0015_+Ð?uü¨´akÐ?Ê{_x001E_ºgXÎ?Aþ¬ßÐ?Z:_x0004_Ë¬sÌ?ÀåþVÑZÍ?À¨_x0017_Hè&lt;Ð?_x0011_h_x001B_6_x0003_ÔÎ?ÄH_x000C_&gt;áÏ?Ì§þ)ßaÌ?Ñ¨¬Úf!Î?_x0010_±_x0001__x0002_SPÐ?ÆKqò_x0014__x0012_Ð?z_x0010_Uú_Î?0Í:_x000D_y_x0003_Ï?çÓk_x000D_B9Ï?+ã.r®Î?@ÄX}=ÑÍ?Ç4ÕïfÍ?¾xÓ7Ì?	]ÑàHÍ?·d~_x001F_ªGÏ?É¼sxHÎ? I_x0007_öeÈÌ?Öùµ±þÏ?^E{¸*ÈÎ?ßB_x0015_=|0Ð?ÈÌN;³MÌ?ÈF_x000F_ú§þÍ?øç@²ù&amp;Í?Ö Uí=Î?²K¤LQÍ?ElHÙÌ?Fh´ôë±Ì?_x000C__x0014_"ÃiÚÎ?,&amp;_x000F_RÏ?§_x0005_åÏ?rÎ_x0017__x0001_0Ï?}39SºfÏ?ÔÖQ6âÍ?ªFËÉ_x000F_EÍ?_x001B_Ü_x001E_9ñbÍ?0°-K_x001B_BÍ?_x0001__x0002_º-_x000F__x001E__x0012_áÎ?_x0003_H_x000B_ÈÐaÌ?ã·mwEkÍ?ÙË§ÀëÏ?êT§söyÍ?T@í0|Ì?Ýäýu¶àÎ?FYñ#Í?êREÑâÍ?	#tõÙ)Î?ð_x000D_:_x001D_86Í?(©_x000C_§ÞÎ?ä@¼lÐ?r_x000F__x0007_æRÎ?0ñì0Ð?Á!_x0003_S}|Ì?,¢£vÛFÐ?ý%ø_x0018_´³Í?Â_x0006_÷_x000C__x0003_Ð?C.jþDÐ?-]a ]*Ð?0ÝþùJÏ?,_x0004_ácM|Ð?qXìÃ_x0016_Ð?:_x0006_KÞ_x001B_Í?Áp®:&amp;6Ð?%äC¨HÏ?Z×_x001D_=_x000C_;Ð?ö:½­%.Ð?(_x0008_C$_x001A_Ì?_x0006_î	_º_x000D_Í?B&amp;¢_x000D__x0001__x0003_uÌ?Ä_x000E_¦/ý'Ð?9ê¢_x0005_Ð?.ðý_x000D_;Ì?&amp;(_x0012_}_x001E_tÐ?´å9!ÕÐ?§ÜÉ¼éÍ?aZ_x001D_eÞZÌ?}n_x0001_~ªÏ?ÊÐÐDF~Ð?.XWv_x0012_Ð?X'_x000B_ë_x000D_Í?³AÓL_x0010__x0012_Î?_x000E_É¦[ú|Í?_x0004_ö_x0013_²ØÎ?_x0012_ïªÞ_x0017_BÎ?\CàyÏ?_x0003__x0001_¢KBÌ?RK«)Î?qam{ð_x0008_Í?`®Ý&amp;_x0019_Î?¯ÿ_x0010_ì_x001B_ªÍ?An_x000D_pú2Î?\à#=~Ï?§{_x0002_wÏ?jÛs|Å=Ï?_x001E__x0008_ÖèÐ?_x000C_å'¼`Í?_x0018_A^:¢;Ð?".èá_x000F_Í?ÄÇ_x0013_v©Í?Ï9!&gt;¥Ì?_x0001__x0003__x0013_'²r+Î?c_x000E_Q°_x0018_âÌ?LÿV_x0005_áÏ?_x001F_ ÍrõÏ?ThgGÌ?_x001C__x0013_ð_x000B_Ð?¾äÑ_x000F_{Ð?¥+nø~éÌ?Ö_x0018__x0005_­¤åÍ?Ü¢WÆÎ?ÁK@¬ûòÍ?=ÑB5ïÏÌ?e=æeÁÏ?ÖKõÅýYÏ?üËòU]&gt;Î?/Sï½§jÎ?Ð·_x0012_ç_x0016_\Ð?n³·¥Ý@Ï?é_x001D__x0014_ÒdMÌ?_x0002_ótû}Ð?Qe_x0008_Ý!cÏ?ó0_x0002_Ú_x0008_4Í?Qb6îÐ?ÈÒB(É_x0017_Ð?3Ì_x0004__x0011_Ð?%&amp;uÙîFÐ?!"¶O¸#Ï?-úq=F/Ð?`Æ/,uÏ?á`_x000E_©ì_x0004_Í?_x0014_#/d+Ì?ÿý_x0005_g_x0001__x0004_ìGÍ?æ1_x001E_R_x001F_Ì?gÙªñH!Í?Ó`Ï¿-Ð?_x0002_¯2TÍ?5ñ`nÍ?¤_x001C__x000D_ªõÎ?È¸æGãÍ?ãoË(¢_x000F_Í?è~LâÌ?¶»L_x001D_uIÎ?_x0013__x0007_ïÉgÌ?è'»¦_x000D_GÐ?®+_x001F_¢_x001E_¶Í?hg^Ó÷uÏ?Uv$çÚÍ? _x0017_UÍAÍ?#_x001D_eM_x0002_Í?æ,Ü='#Ð?F°via_x0003_Ð?á_x0002_Ë_x000E_-Ï?wºR_x0002_^Ì?zSûñÌ?_x0008__x0015__&lt;`Ð?­®_x0015__x000C_jÏ?:HßW6Ð?b_x0014_½S1¦Ï?_x001F_¼LÖ:Î?_x000C_Øå§ÂâÍ?_x0002_H«[G_x000C_Ð?_x0010_|TÎ?_x000D_(D ÀÎ?_x0002__x0005__x001C_}aúgÐ?öÆ@¤ôÏ?_x001F_?Ð_x0018_»Ì?¾0p°ïÚÎ? _x0016_¦æÏ?ôÁb_x0018_J?Í?qiÂ_x0019_°Ð?è¥_x001F_:P_x0005_Ð?:ì_x000E_½ÜÓÏ?Ñ]ânÍ?×_x000B_Ý¦pÌ?Sä?SÎ?}Y(_x0003_Ì\Ð?O_x001F__x0007_ÿ_x000F_Ì?#_x0004_à½.¶Ï?§{{6Î?w|tª_x0004_ñÌ?Ù*Lf°Ï?}æ\zU#Ï?*F?}+ÛÏ?zÁÑ`½Í?vçQ_x0003__x0001_Í?Ãµã«Ð?_x001D_MÅAêÐ?Gµ+ª$pÌ?d_x001F__x0008_ÒýMÐ?ÍæMþÌ?oQ×ÙÍ?&lt;_x000C_¾&amp;tÐ?m_x0007_7fêÎ?ïì¨7Ð?vZ²&amp;_x0002__x0008_è4Î?ð_x0005_¹Ñ©qÎ?/%ÉªÒ_x0018_Í?ì,	^±cÍ?ï|2&lt;Ô5Ð?Þ?_x0004_E_x000C_HÍ?îûx MÎ?^FÚô_x0014_Î?þMnªàÏ?=_x0019_$Ë)^Ð?6¬$x]Í?§À^_x001F_ø_x0003_Ï?Û¦_x0012__x0014_Ï?Ê@_x000B__x0010_VÌ?ªÝbåÄ_x0005_Ð?úPo_x0006_ Ð?Ö?4ÎRÏ?âZ®ë¶Ì?Ë_x0013__x000F_@RÐ?;ð_x0005_òNÎ?_x0008_ÊçÍ?¿¼_x001B_þÆÎ?)An_x0015_6_x001A_Ð?Âì_x001E__x0013_«ÂÍ?Ö38\Ð?_x0001_l×ô³_x0018_Í?o&amp;ËTáÌ?öüÑ_x0001_Ð?*_x001A_R¹¯~Í?ÔOE_x001F_ÓÌ?_x0007_Ï_x0005_Í?j?òzÎÏ?</t>
  </si>
  <si>
    <t>f32bd2cfa64cfa9037b7e74d9415cb35_x0002__x0003_{¬v½|üÍ?^ðR·ÒÐ?Ðaò¼_x0017__x0015_Ï?)D_x0017_öO_x0016_Ð?péùårÍ?_x000C_?9_x0006_LÎ?R9Ì%|Ð??Ôò­×Ï?_x000F_}_x000B_ñ@TÌ?®__x0019__x0015_Ñ}Î?tCÓP_óÎ?.ÍwvrÌ?ê&gt;Ð?f_x001B_A4Í)Ð?_x0014_¤¿Í/Í?`Úà_x0004_câÏ?ó°°±_x0002_Ï?T	Wñ[&gt;Ï?å(B_x0002_;ýÌ?©¼Õã#Ð?½_x0001_äRÐ?_x0014_àS9_x0018_±Í?iÏÒA_x001F_?Ì?CêOR_x001D_hÐ?¦ÊéÏ?_x0018_)çº»¹Ì?8ÿ.è}Ð?uöl»ÛÎ?26çüÐ?©,WiDÍ?ªèU¥Ð?qÞ»n_x0001__x0003_`Ì?ÖêÕ _x0006_!Ð?FÛÑù¥Í?«lÉÎ?Ùc_x0019_óoÐ?YòÄõ_x0011_Í?K»/ÑòiÐ?ø¡1&amp;òöÎ?_x0003_z_}Î?¸:ÅøTÀÍ?Íß³À&gt;:Ð?çP_x000C_F_x0011_Í?i¤9t´Ì?ÆzMuÌ?`ð|ø|ÂÍ?Èu_x001A_ü_x0014_Î?Já}ïOÎ?_x000F_¬²;iÎ?Ë.ÔnLÐ?à_x0001_Ñ3ò:Ì?_x0010_«5Gê	Ï?ÅötE_x0002_nÍ?_x0019_H_x0012_Æ_x0008_Ð?¿Bð\U¤Ì?aã°WÌ?vWp}ª_x001F_Ð?Á"TÆPÏ?_x0003_eìxI7Ì?´¢àð&amp;SÏ?;NÇô^Í?*ôTáyªÌ?_x0002_îéYãÏ?_x0001__x0002_ß_x0017_ã5Ð?_x000D_üÏóoÐ?à_ðw£Ð?øÔõr³`Ï?C¯à(ÊíÍ?ý §QÝ2Î?´$/2Í?_x0010_/ªûSºÎ?ðÏrÛ*Ì?_x0015_?·ÅïØÍ?ÿP3Ë_x0014_Ð?\ìq&amp;_x0019_ÝÏ?ºK³íÎ?E_x001A_Gp_x001E_Î?ËêG+íÍ?Ë÷ü_x0015__x0012_Ï?ø)	]òÌ?Zi_ÓÐ?JºT³]Ï?^³ÄëI_Î?&gt;ùôÿ°_x001A_Í?-Q¿,²§Í?Ôõ]$?ñÏ?_x0013_TÉ#ìÎ?ËÆ9¬èÏ?w¯_x0001_ëìÏ?kÑ6£/Í?Jj¼0Í?}NÐB3_x000B_Í?×ïÆ&lt;øÏÏ?_x0018_ªwsÐ?_x0005_áÀ_x0001__x0006_"zÐ?T_x001F_ãs7Ð?Zm¾Æ.DÌ? _x000B_Ëv_x0014_ÁÌ?öQÀÈ½Ï?^gÚ_x0007__x0006__x0019_Ð?J_x0003_Kx[Í?Aø¢2_x0013_ÇÏ?_x001B_ëAÆ&lt;Í?ñ]î"{:Ð?â{ØËµÍ?Z.amËDÏ?}N_x0004_ÚüÍ?P(Ãj|Í?_x000F_ê_x0014_Ð?µê_x001A_,LhÐ?_x001F_'_x0003_·Ï?¶K]ú&amp;Ð?/ª©»_Ì?_x0007_ à¬_x001C_Í?#_x0019_ot¸_x0014_Ï?÷P_x0005_Ø_x001C_Ð?·®ÍË?Ì?Àè&lt;_x001D__x0019_2Ð?ú»_x0010_KÐ?u¥20)ØÌ?ì_x0002_A T=Í?M_x000F_Æ_x001E_Î?ç_x0012_Ì_x0001_óÌ?I¿æ±_x000E_ÏÎ?_x000D_Ü_x0016_yíÌ?_x0008__x000D_VÙ¯Ð?_x0001__x0002_ì·±þfEÐ?÷ÇÈaiÍ?__x0013__x001F_¬ëÐ?h )¿¨_x0016_Ï?*_x0005_2ÿþ1Ï?_x0013_/ÂÍ_x0003_.Ï?j_x0001_qÝ6jÐ?°º[¯Î?X¸1%ûÌ?»~A^Í?³å_x001A_Ü_x001B_Î?#ÆÿñvWÐ?_x001F_Q]jfÉÎ?#ø _x0003_¯Î?_x0006_õü'Ð?Ø«P_x000B__x0013_&lt;Ð?³_x000F_³?ù_x001F_Ð?/15_x001D_Í?_x000F_À5¾Ú¨Ì?_x0014_ÛÇúÎ?j?yV_x000E_2Î?ÅôB_x001E_ûcÍ?À_x001F_]©Í?TÌÂüÐ?ÂÇ	:«NÌ?ÙWVg2tÐ?^)EÜåñÍ?Dd4&amp;åÎ?^=Pò_x0001__x0001_Ð?jP%_x001F_zÎ?¤qÝÕqÌ?XæâO_x0001__x0002_&lt;èÏ?_x0006_,'¦óÍ?º_x001E_O_x0012_(²Î?_x000F_Í;1º5Î?R(¥_x0003__x0005_ÞÌ?eV_x0010_y÷Î?qj_x0016_]z9Ð?û0_x0015_Ð?±F§­[Ì?_x0010__x0012_Á_x0011_°2Ï?V²¹èÌ?*Á/_x001F_´lÎ?$ÀNmÜÜÍ?_x0008_g+guÐ?_x0014_ÿ¿Æ_x000C_Ð?¦_x001B_à-ëÌ?è ÏWFÏ?&gt;_x000E_§]7|Í?N,æªïÏ?_x001E_Þª2_x000F_MÐ?_x0019_ý,M¦AÌ?»µxÎ?Å_Ìhù:Í?ðWÊ®Ù=Í?P_x0019_?ÓÍ?1µ¼®4Ð?&gt;Ûk`pãÏ?&lt;*¢'	Í?ÙiõÎ?ªm_x0013_)Í?M_x0001_ç_x0011_Æ/Ð?	ÀåK~lÏ?_x0001__x0003_ÄÁ_x0015_Î?´jâóIÍ?-$T0_x0016_RÌ?ÜÌïõ$?Ð?jä_x0003_Ð?bîF&lt;q&lt;Í?dWäse#Ð?Qó¬²_x0011_Í?_x000F_\_x001B_UbÞÍ?xA`ót_x001B_Ï?qÄ6ldÐ?vNhÄpÌ?qÎ?L¯ÔÖ/±Î?Ä]]_x001F_Ð?ü`M)mÐ?iPD#_x0006_FÏ?÷M_x001B_ù­Ï?{Àç6ûÐ?;Ãpw@ôÍ?ù*gýÌ?_x000B_Ô¬_x0006_Ê_x001E_Í?ãqò3Ð?Õ(ý_x0011_ýÎ?°®â÷[²Ï?ìfÄáhÐ?§ÚE_x0016_Î?íN_x000D_çÕÒÍ?Å,Éª|Ì? vÝv¶©Ì?_x0002_hº W_x000D_Í?_x0017_¾þÁ_x0003__x0005__x0017_wÏ?_x001A__x000B_æ¶_x000E__x0002_Ð?Óo®µ_x000B_/Ð?Ûèe¯Í?Ì¦_x000E_;kÀÏ?Äú_x0007_a§pÏ?$Ù¡_x001C_dÐ?ÒÈè_x0005__x0007_âÌ?^_x0002__x0019__x0001__x0004_LÐ?·Ó7øNDÌ?ð(QTÜmÌ?_x001F_)à_x0015_½_x000E_Í?ÐA~Ì?p_x0016_lÏ_x0017_NÐ?n½qtÍ?7'\u_x000C_7Ð?_x001A_fzÀ´JÐ?×_x0014_£¹4ªÌ?O¾GD1Ì?ê.®Ý_x0001_Ð?×,ÚæÄçÍ?¤Æ16.åÏ?cò_x000B_ýeTÏ?¦àÊH£Ï?«³ÅwjÎ?+ð-ë4Ï?$4ü_x001A_&lt;_x0010_Ï?/¥!Î?ÏÆûÔ-Ð?Ô&gt;ï_x000B_|_x0005_Í?¡_x0011_¤_SÐ?Ã9#èÖæÏ?_x0002__x0003_ô_x0012_ñ8øèÏ?á_x0008_µ¯ÚAÐ?ØSVdÏ?ó_x001C_õã_x0013_Î?¼¬ôxGhÍ?E¢o ?uÎ?J¹;Ê"Ð?0øøËÎ?L0RvÏ"Ï?m t÷èëÌ?3´_x0002_ÁðfÐ?ÔÀ_x0005__x0015_¯Ì?]ÕÀéé;Ì?_x0001_ã_x0004_1í¢Ð?_x0010_Bº/2ÇÍ?èN!"P8Ð?ßØ&amp;Ð?Ýª6_x000B_-Î?AÂÇ61Ï?ÿlÐ$%Í?=_x0010_ÞÂdÌ?i[ÎÚ¾Ï?ÚÞ»KÈÎ?¦dp§ÜÏ?-Ô0Õ1ÅÌ?/øþÁ Í?bJÿnleÐ?dã0IQ)Î?#WÐZ%Ð?æðMHSúÍ?ïcR@èÍ?YÐB_x0001__x0002__x0008__x0019_Ð?_x0002_á÷ØYcÍ?¦{~² _x001A_Î?Iä¿OïÏ?óáìÆ_x000F_Î?é`__x0007_YwÌ?#_x000E_XÏ?;¶|_x000C_÷ÞÏ?E §o/rÐ?Zî_x0001_3Ù¦Ï?iÿ_x0006_tÑÏ?ÕL]]_x0010_Ð?DXÍLÎ?hr¶«W_x0016_Î?ÑOÏh_x0011_=Ð?_x0017_î}£~Î?M_x000E_`XÌ?æëÑ[¯Ï?Æ¢º ,JÏ?æZ_x000D_£A÷Í?ß¸¹¬_x000B_[Ð?gÔt_x0007_Î?ü_x000E_8'pÐ?ë?;csÎ?%DÇÎ^yÏ?æ_x001B_£qÐ?¦@YÁÈªÏ?VXà&amp;L4Í?B_x0015_üüEÏ?_x0013_í0ÓJÐ?__x000E_%»»WÏ?Ï»ûb`Î?_x0001__x0005_¿_x0003__x0015_t¢_x001E_Í?Û[öH*Í?p_x001B_0uHÌ?÷_x000B_òòøðÏ?Ô#_,_x000D_Ð?fÀÙ_x0012_Ë6Ì?ët.Î?ß_x0003_WÕRgÏ?êM]£_x000C_Í?ÖGM4Ð?ÂÜáp,Ð?]eØf_x0019_¾Ì?ûê_x0013_oú¾Í?[[§#È_x0002_Ï?B´h_x0004_Ð?&gt;¿oÀxfÍ?¾±ÜÐ?e¤_x0008_cYÐ?h-ïÏ?C\þÝìwÐ?&gt;k__`Ð?¸ãv	Ð?;¦_x0016_f_x0007_Î?_x0002__x0008_+îfÎ?_8å«2Ì?â=Ê{ôÐ?á-wªÅÌ?®_x0016_¼5J7Î?{/Ü_x001C_Ï?~_x0013_y_x0005_Ý)Ì?©pL&gt;ZÐÏ?Î¶ô._x0008_	ÈnÐ?IÇàN^âÌ?_x0007_i£¾_x001B_|Î?MÚ_x0005_óNÌ?.ät_x0013_ËÐ?¦Â0_x0002_úÌ?òµèrÐ?½¯D«³Ì?3Ñ ~_x0008_÷Ì?_x0007_CÜà&gt;Î?_x001B_5¬¨j_x0003_Ð?õ_x0005_sX_x0013_Ï?_x0008_Àòz[ÄÍ?n_x0006_RaÏ?ë_x0003_¯:íóÏ?dæa_x0001_ñ!Í?ù¶í×ë¥Ì?G¥*·Î?þÅ:fQÍ?×Ìb@Ï?OV¯2PÍ?_x0010_1_x001B_ó_x0004_ËÏ?Eç½o)8Ï?_x000D_¾_x0019_ÐDÌ?dEÍÜeÐ?BÜ\Ö/Ï?ôµÒ_x0010__x0018_Î?§Ý_x001C__x0007_8Î?P_x001E_«É*Ð?Þ×&amp;_x0017_âÍ?ú¼l[CÍ?öÚ²£ÍÏ?_x0001__x0002_$ÓT:Ð?)"ö_x0012_ÃYÍ?ýAß§kÐ?3_x000E__x0011_N'_x0012_Ð?çLÌQ2Ð?)_x0010_ Þ_x000C_Ð?ña|7"ÉÌ?OÿNi1_x0018_Í?ÇRÒA«øÏ?tI_x0006_Ô)Ï?o=3þ°Ì?§b¼_x000C_²Î?ÄÞ1M{0Ì?eûýz_x000C_¨Ì?Tóc_x0018_O,Ð?_x0008_T_éòHÐ?"&amp;n@ÎíÎ?,uÅ._x001E_lÍ?.qÛ+úÌ?¾k4Y$Ð?-Ñ,V­#Î?Ü1_9ØÌ?á_x0017_ÏË¶Î?_x000C__x000D_?c_x0015_eÌ?&gt;\_õ øÍ?RYXäÌ?¨9+Ë[~Î?&gt;i°Ð?éÌ¼3D°Í?`¿_x0008_ÚÎ?E£_x0002_äÍ?O_x0005__x001B_*_x0004__x0007_¹DÐ?®äZÏ´Í?z»¯m#Í?_x001B_ã¾~rÎ?N¶õ_x0012_SÍ?h&amp;_x0017_ÿ?Î?k«´ÏÎ?_x0006_#²J¬FÏ?$ÖÞÔ¾Ì?ê_x0001_ó³qÐ?_x0010__x000F_t}ÛRÌ?b_x001E__x0007_:ºYÌ?_x0011__x0011__x0001_¤VôÏ?*­à¡ùÏ?_x001F__x0011_Óà»0Í?bN BÐÌÏ?_x000C_ô(_Ì?/¡Ý¤e_x001D_Î?Nôîõ`Ð?äù_x0002_þgÎ?qÜÍ?-5_x0005_P_x0016_¥Ì?_x0012_/bä|Î?ûZ§_yÎ?¿Ü´l}Ï?kÎïÛ&gt;nÍ?ÅCÇ_x001A_³·Ì?¼_{^ÐÐ?ðð¤vjíÏ?S_x0003__x001D_Ð?KaT-?8Ì?ââëÌ?_x0001__x0003__x0014_5!ÆX1Ì?y,Ù8@GÐ?_x000F_ÑMÞËÎ?dwØUÑ±Í?Bú{áÌ?_x0006_nâ_x0019_	Î?ñ'Hh_x0017_7Ð?ÄqûÌ?*Â5O%Ï?ÊõÐ_x001C__x0016_Ï?_x0017_ÔùÅÌ?Þ}ÐºÌ?æuAý¤RÏ?37Óº*Í?°5â1º$Í?;G|:û_x0015_Ï?*r½ J©Í?&lt;_x001B_ðýr-Ð?æ_x0004_úmÐ?IþzÌÎ?¬/$g3Ð?ÔD³v_x0018_£Ï?v©¢_x0002_ëjÏ?R·{³ÜÌ?T­M'Î?pÈ¢_x0010_±9Ì?¨Öt©æ'Î?_x0003_±q^1lÍ?ð¶_x0017_±_x001D_Ï?¨°¹ÂÎ?íXÂTY¥Î?_x001E_ûO_x0002__x0006_×Î?OPÞÐZÂÎ?3Ê_NGÍ?nu_x000B_q_x0010_Ð?_x0008_Äb\ç^Ì?¶iÛK¥7Í?_x0017_R$ÙLÌ?Éoù?z_x0005_Í?_x0018_Ëî£Î?@n@ÓÊÔÎ?_x001A_s¯fkÏ?_x0002__x001C__x0010__x000E_ÝPÐ?î_x0015_ì	éÎ?ØÍFÝ?Ð?_x0003_U_x0018_u?Î?~Ô¡òÏ?ËTôâ_x0016_Ð?H´pÜxÏ?_x0012_c û&gt;_Ï?õ¨#µÎ?÷UóïM_x0013_Î?8_x001D_Âù¦lÍ?ÿ1Sº±Î?JÕ_x0004_ó^Î?6FîzµÓÏ?|$Ë¿ Ì?|(_x000D_Ãà_x0002_Í?äí®UÛÖÎ?î:ÞH¢Í?®º7QGªÎ?]4o(Ñ©Î?G_x0001_Ï_x0007_M_x0010_Ï?_x0004__x0007__x0016_Ý¦|_x0013_Ð?v_x0003_ÄtSÎ?î)j¶Î?Z`_x000E__x001D_nmÌ?aÑ_x0015_²ë.Î?N;nVø3Ì?ì¹A_x0006_Í?Õp¹,áGÏ?Å°ul_x0019_Ð?ì_x001D_{)î?Ð?õòÿÿB/Í?_x0017_ _x0006_&gt;­ñÌ?î_x001F_¡×fÏ?§_x0008_7B_x001D_Ï?üxÄ@Â?Ð?Ð_x0011_cÚÍÍ? ÜìÜ¼ùÏ?²_x001D_\È`Ð?_x0002_ÃzþøÌ?¡·Æ[/Ì?rº·ÛÍ?Ó_x0005_R`xÌ?dlj¼JÌ?;Ì¶_x0001_oÐ?ÄV _x0003_ÇÉÍ?_x000D_½_x0008_EÌ?^_x0015_xÜÏ?:*_x001D_;­Ï?»H_x0018_ìQòÎ?^ÜO`¦OÎ?ç´wß\ Î?~*S_x0006__x000B_p¶Ï?æC:Nµ7Ï?ÇC4,`Í?;L.iÍ?1kÏ_x0017__Î?_x0008_Wã/Ð?}9_x0007_ÄÍ? %_x0004_9ÀÎ?Ò'gmHÏ?æý._x0019_°Í?_x0015_bþ¶¤Ï?GòB[7ÚÍ?_x000D__x0017_¹#ÚWÍ?C+ÿíÏ?ân°)_x0003_Ì?Ó`p9Î?_x0005_Ãø÷YÎ?s~TÿÎ?"_x0012_7_x0011_ó_x000F_Ð?³õÍ?^&amp;ÎñBÌ?´¨?}_x0013_Í?j_x001D__x0002_W Ï?+ìË_x001D_Ü_x0015_Í?}¸_x001C_?²Ð?_x000D_9a_x0017_áoÌ?ê;  Î?Â³L_x0016_ÀÌ?öbÏ+ýHÎ? 3h_x0004_Ð?*?_x001E__x000E_~Ð?VW3	_x0001_Ï?_x0001__x0003_¸_x0008__x0011_Ó¯_x0019_Ð?d,jjÐ?FÂ÷P²PÐ?+_x0004__x000F_ÓÊ9Í?ÑÔ½úyÎ?JÂU |ûÏ?(ÑÚþ_x000B_Í?ÂùÔâwÎ?ø'¹_x0001_N¦Ï?Û/´ëPÍ?Üûëî0!Í?­Ry^Ð?_x000F_ý_x000E_ýàUÏ?ävËÛÝbÐ?îQ®7¿Í?ùµéóëÎ?ÍÎ_x001A__x0013_kÏ?%Cï_x0018_îWÍ?újð°î	Í?I*W_Ï?¾ðªãÌ?å_x0007_ÓÎó=Í?áÅ#Ï?öL_x0019__x001C_xÎ?;±_x001F_sÍ?_x0002_ü°_x0001__x0002_Í?_x0004_8v2ª²Ì?´ùàdóÌ?_x001E_ÚìQÐ?ÑA_x0017_X6ÁÏ?X1lzëÌ?_x000C_È_x0001__x0002_5Í?¾_x0011__x000E_dÍ?¢ùö_x000D_þÏ?èl¼É«Í?³oKþ£$Î?ÎüV·Ð¤Ï?¿e%o-Î?kö¶ÊUðÍ?íÍäº²Ï?WÔsAµxÐ?"&amp;À¥PÎÎ?CàÄ_x0004_"dÐ?:_x0010_óÜÄÌÌ?&amp;}?:ª§Í?Ðgà:RÐ?VS,AÏ?ûzÛÙÓÌ?_x001D_dà¨þ_x001E_Í?êh_x0007_ðrÍ?h0ÿªü7Ð?SàñËN_x001C_Ð?_x0012_iX:ÎÌ?`Ðxç{_x000F_Ð?©²_x0014_ÂÎ?K1_x000C_r Í?&lt;rõC7ÂÍ?Úçm_x001B_#Ï?þ¿Æ@jÌ?=é¦LÛLÎ?Æå*3mÎ?_x001E_6â_x0012_Ð?^d_x0014__x0007__x001F_­Ì?_x0003__x0004_¡¯WÓñÎ?Á±TÓjÐ?3sÌÐ\Ð?ôÔ¥eÝÎ?qÄ]_x0001_?BÍ?v_x0006_ÊÅêÛÌ?æQ§ÛÐ?«)8{ÞÏ?h½_x001F_F_x0010_Ð?.n=_x0007_£?Î?_x0005_4_x0003__x0005_Ì?_x0006__x001D_¡ë_x001C_Ï?V_x001D_PMõnÏ?Þö)ßÎ?-ËüIÌ?xÖ¤Â¯Ï?¸ãÀë_x001C_kÏ?¤4¢ÕÓÎ?ÉlIê²[Í?óõgsÍ?v@[nôvÐ?Kq_x000E_ï_x001D_Ð?_x0006_º?ÅPçÏ?ê_x0018_«ÁkÌ?&gt;óµÓJ_x0004_Ï?TZLN_x0001_Ð?¿_x0002_ÍÐ?Â-nV#Ï?Þ÷õ].Ð?ê¢f?rÐ?¦ÍØÑÇÎ?Ï!7Ò_x0002__x0004_oFÌ?Ü&gt;ò_x001B_Ð?#0øÈñÏ?2çf_x0005_1Ð?ë_x000E_bécÏ?L¶²¬:Ì?°Ñã¡Ì?_x0013_6_x001E_ÆÑpÐ?ê_x001F_9qo_x0008_Ð?hèM_x001D_Ð?_x001A_æÌôîÎÌ?Nu×FÌÎ?a"s8ÚÌ?_x0015__x000D_)ÆÌ?u^i_x001C_®Ï?_x0011__x0006_ÄÎ?¢â!aÃoÐ?Ý×M-sÐ?_x0012_YNèËÏ?R¦Å_x0018_P7Ï?_x0001_Ø_x0013__4_x001B_Í?T?@ÊÃÜÍ?Ø_x0004_i-ßîÎ?mª»2KÐ?9]Å_x000D__x0005_nÏ?8äù]Ñ1Ð?¥t1Ð?a ._x0001_5XÐ?ïï(küÌ?_x000F_å_x0003_L_x0005_Î?Ôû_x0011_W5Ï?B4¦PsNÍ?_x0002__x0003_XùvLèÎ?m_x0006_&gt;	»Í?%âÏsÐ?®üTÃµTÐ?_x0013_Häõ¼vÏ?üí¤_x0003__x0002__x0003_Î?É_x0005__x0003_Ð?¢Ø4ØoÍ?kààÜqÎ?ÊtpOe5Ð?ß¥ÊÏRÍ?Ñ+ºmÍ?Zÿ_x000B_üÿÍ?dÛ=ÍM_x0017_Ï?LÔE_x0018_{6Î?^/gÛÏ?tP&gt;gÐ?ç&amp;í}&gt;:Ï?yYo_x0001_~Ð?rvð°2Î?_x0006_U¼"àÏ?_x0015_ÀÂàÐ?¾a»-Ì?èíÚ#Ö,Ï?ÏX&lt;þ_x001C_Ð?þ3ÈEÎ?×íÙ® Ì?ü¨}ogÐ?y_x0008_î/4_x0014_Ï?_x000E_¦~wù_x0001_Î?ÉÞ6DæÌ?ÔîA®_x0004__x0005_èvÎ?_x0002__x0002_Å}+Ï?Âh_x0010_gÔìÎ?_x0014_,aÏ?ÿÕ+EÀ÷Î?Tø¶_x000F_òÍ?_x001F_äøø#ôÎ?Ùw_x001A_òQÍ?Ô®bÂÎ?8_x0006_ïÑeÌÏ?=û¦è¿NÍ?°mË~;®Ì?puqÍ?\_Un@Í?7º{mÁ5Ð?,h_x001B_î7Ð?_x000F_M	ÊÌ?¾_x0003__x000D_D_Í?F}¬¡Í?4J_x0017__x000B_ù_x0004_Ð?â£a­Î?N+²_x000B_Î?ìDúGÐ? ª1«"_x0016_Î?=«èÊéÏ?_x0013_YdÍ?_x0003_²sÝL4Ì?T^3yøÌ?å@Á°XEÍ?\ÒÅÕè³Ì?/ßc_x0001__x0007_#Î?ö8ò¡Ì?_x0003__x0004_ÈÊòqÌ?SïØEüÍ?_x0019_m½_x000E_«nÏ?»_x0006_.(öÎ?ïÁö§nÎ?y'_x001A_3xÏ?h`mKeSÏ?·üår«Î?òô®T¤Î?|_x001B_ä_x001B_Ë{Ï?³ª½_x000E_Ï?_x0002_z]¾ÏÏ?Ñ+kz8Ï?8GF_x0019_ê9Ð?ÌM_x0010__x0014_ZÌ?_x000B__x0012__x001C_Ï?t/rÐ?BôÁ_x0014_Í?\b,ÄæÎ?_x001E_¨KÆSÍ?_x0001_ç7´ÞáÏ?zJ5%Ð?¨÷¬ãÀåÏ?t_x0005_FózÐ?Ö¸tg/Ì?x5_x0008_Ý%Î?2Ö¼_x0002_îAÐ?&lt;#ÇÎ?çË¼_x0007__x0011_Ï?½-a}rÏ?DP=pÒÍ?o[IX_x0003__x0006_ÏqÏ?É0rKLÍ?+&amp;`|Ð?è34_x0003_HÎ?«e¶yÏ?_x0016_ÿÑàðÐÌ?é¬iYÀCÍ?ê÷¥à³&amp;Ð?&amp;c¢«´Ì?üD­b_x0017_bÍ?r[2O_x000D_Ð?IÜ´ñÏ?_x001F_Bú¸fÏ?öÆÞWpÍ?Ib¢ Í?â©ï3_x0002_Ï?Á({_x000E_gÏ?J_x0013_FÐ?²)Q¿Ï?Åd`Ì?_x0007_Ñî_x0001_­îÍ?5_x0014__x0004_5¼EÎ?+¶«"ÏÎ?_x0017__x001E_l©hÏ?_x0005_Ô_x0006_5BHÏ?ØÌB6Í?©ùAïÉéÌ?	YJ^Ô¸Ì?¶æco_x0008_¡Ð?îf©jw¨Î?SãÑá_x001C_Ï?_x000E_9ô'_x0017_çÍ?_x0002__x0005_tEjý¥¢Í?eÁ¬{äêÍ?Ä+ÙOyÌ?~t¸s_x000D_YÏ?²2:è6Í?ã¦$çÎ?oê¸_x001C_6zÌ?±_x0018_i_x000D_x²Ï?ùE¦_x0004__x001E_(Ð?ÁÞÑcXÉÌ?Í_x001C_WwAÏ?4öLL_x0007_%Ï?_x0001_yÔ_x0013_8_x0008_Î?_x000E__x000E_Û	=Î?3_x001E__x0014_;z3Ð?Î/Ñ}ñÐÍ?Y·DïJóÎ?K_x0013_]~ö_x0016_Í?»lÅ@áÌ?	À"l&amp;\Ð?Ór_x0012_Ê=UÎ?_x0001_Ò_x0002_T=_x0004_Ð?áÆ_x0005_¿ßÌ?7_x0006_×ØlöÏ?n_x0010_ËQ]êÏ?µ'×ÝtÐ?w9xÍbåÍ?(_x0011_!_x0003_ëðÍ?Ó¬±Þ_x0007_Ï?Y±LÞÓÐ?,éäÀuÙÌ?ªò_x0006__x0001__x0002__x001E_êÎ?vB&gt;ºÌ?HN4õÍÌ?£%Ãý¸Ð?Ö£T?V¬Î? £W_x0012_.Î?³©^_x0004_"ðÎ? {QãwÐ?ùÍ%Í?#ïôÏ?RÔóÑ£Î?+;¿UÐ?Ã¯!oÂþÍ?Õî¡ãÍ?aE°ôÍ?sJw×ÀØÌ?¸³57ÅÚÌ?ÿ9Q1_x0016_8Î?@_x0010_èé*øÎ?ëßW¤_x000F_Ð?Þ%VðÏ?Éïc_x001A_÷BÐ?¯G9_x001B_Ï?_x0019_­d¬Á¿Ì?É_x001C_,0Í?Séé«-¿Ï?ïa1&amp;Ï?pv_x0006_$&lt;»Î?ñÍC_x0013__x0001_HÐ?,-ÊiÊÎ?°qì¤FÍ?èr_x0018_1RÉÎ?_x0001__x0002_Zt_x0013_&lt;üÌ?E|Ö_x001C_cÍ?u¹_x000C_DXÌ?µÒÈÖ_x0002_Ð?ä_x0004_\ZÙÏ?_x000F_pÊrH}Í?Í¸¬ªÍ?H1ÊÎCÐ?_x000D_@;q_x0001_?Í?5]_x0003_ÙX2Ì?_x001D_`_x0003_Ê(OÌ?#à+7ùÍ?Gµ_x0019_.Ð?Â~jåG&lt;Ð?AI_x000C_[£èÎ?s_x0007_É_x0001__x0014_Î?ñrÁó/ÀÍ?úzI_x0001_bÌ?¼c]_x0017_Í?+5àÿ%2Ì?±w®qÐ?_x0001__x0007_ÆþÓ¯Ì?_x001F_úbÇ~Ï?dsLLÌ?­v_x0016__x001A_óñÎ?Ì_x0004_ß½ùÌ?ªV±_x0018_×`Î?d4_x0015_6_x001D_Î?ö}Ð?_x0007_8_x0013__x0012_&lt;UÐ?&gt;CE_x0015_Ì?ªOq·_x0001__x0006__x0002_Í?;÷¾ÈåÌ?e4;_x0001__x0005__x000B_Í?pÁ¨]_x0003_SÐ?YqÀ¹Ï?Ôò_x000D_Å_x0001_ØÏ?S^¤_x0015_*Í?@ø_x001D_Zv9Ï?9Ô½hÎ?©íÞ`¼¿Í?ÑLÈôV%Ð?G·O¦´Ì?¶Ä¹¯"sÌ?eÇ	ÅÌ?y¦_x0019_éÎ?&gt;Ù]¶Ï?iQdIÐ? _x001C_UÐ?¤YÌ?÷ê@´ïÍ?+`MÍ?Ð_x0002_fÔWaÐ?I(§:¨_x0004_Ð?ªX`ÄbÎ?.U¿6_x001E_Í?ßö_x0004_ÃÆØÍ?__x0019_-äÍ_x001A_Î?ù_x000D_"Í?çÂ _x0015_Ï?à_x0014_%àÔÌ?}éøZÍ?Ü4K_x0019_ã:Í?_x0003__x0004__x000D_:ÃÜÏ?rÀ_x000E_:Ð?ØÚ^_x0012_Ï?_x0014_K£âÏ?ëX_x001E_ßÏ?Ä?¾]JÐ?_x001C_4|³Í?âpò^JÍ?~â?£Í?OxG_x0013__x001F_Ï?¼0e9§ªÌ?£$w4%Ï?6	µ!Ï?_x0011_Í/'ÓÎ?W_x000B_³&amp;£ÿÍ?§&gt;ÆøéÐ?»×úm¼Í?&amp;qÐ_x0015_ÇìÍ?Y¾{ø_x0008_Ð?¸}nñ_x0002_ÃÍ?4ÆÚ»±Ì?Ú'üÁêYÐ?3`_x001E_|"Î?Óhkõ_x0001_PÐ?J8_x0014_´N_x000E_Ï?ú'_x0007_7¨Ì?áÇø|_x0019_Ï?óF#JÏbÐ?E_x0016_èg|Í?á9Õ:Ð?zG[ó_x0017_]Ð?[$!Ç_x0003__x0004__x0010__x000C_Ï?ô+D?5Í?¯(íóÍ?þ¡Ìx¸Ï?5"T´íÐ?\óËïÝÐ?å[}ü­Ï?«ÂJ_x0012_» Í?°rQ?AÎ?_x0019_@yöÓÎ?CóæØ_x0006_Ï?â_x0001_ð_TÐ?¼]_x0014_å.Ð?g¢_x000D_Í?_x0003_\ÄùvÍ?H_6o!õÌ?ÇÌ¹«$Ï?Ë#* Í?T uÐ(Î?_x001B_^¹öÍ?áòK&lt;¿ÕÍ?"iÉ_x0018__x0017_Ï?Ä_x0005_N_ÆÐÌ?Õ_x0016__x0002_ß¸´Ì?¨nz`P&lt;Ð?_x0018_»©3ú¹Î?´_x000E__x000C__x0014_O¨Ï?0TÄ_x001F__x0018_Í?!S§_x001A_2]Ð?=ØÛt&lt;Î?e³NÓ¾Ð?_x000B_4U^ñÎ?_x0002__x0003_PQP*Í?xl§5Ð?@'³ö(Ð?R|_x0013_Ð/_x0001_Ï?_x0011_ÚóHÍ?±]&lt;ËvÍ?_x0014_d?ùÇEÎ?¸¨è^ÿtÏ?_x0001_q_x001E_G¢Î?§¸µp_x000B_{Ï?gU_x000B_ý_x000B_yÐ?t_x0018_©¢Ì?Fè_x001E_¨*Î?j_x000C_¢¤ôÐ?ÛVèÄ_x0013_©Ì?_x0007_ïeK_Ï?3Þéý´Í?_x001C_ªù(Ì?ïÚáÅÐ?¸. ¬_x0006_Ï?_x0004_KgÊuÍ?Ü_x0017_c$Í?0 &amp;pº_x0008_Î?_x000C__x001A_,nÎ?DwDë}Ì?_x0011_ðï ágÍ?ºõá0aÎ?HÚêÌ?½f7Ð?û_x000D__x001B_6iPÎ?0_çÒ.+Ð?r²kh_x0002__x0006_3+Ï?&lt;é-r2#Í? ï`_x001C__x0004_Î?»~[ÖjÐ?­Z$$áÎ?¤í50|KÏ?ØFyÝ_x000D_Ï?0É¿Í_x001C_Î?_x0003_uMµ)®Í?i_x000B_¶YB\Ï?ÖÄCêÌ?&gt;ÿ_x001C_-ÿÍ?ô¨sÙ3þÍ?_x000D_%öf_x0011_Í?i¯ð\_x0005_hÏ?êG_x000F_Ð?	õ-¤BÌ?bxù§mÎ?F'{ö¼Í?ÕGÛ×_x001D_±Ì?_x0014_63mÐ?_x0012_v%¿_x001F_Î?ÖÄê_x0019_¢Ð?-ìDtµÏ?j1ËôÌ?Bk3BÊ£Ì?e__x0008_,_x0002_QÌ?_x0001_6_x001E_UûÎ?¾ÒbÎ?æé3 wÏ?¬@3_x0005_Î?Yo½Xñ|Ð?_x0001__x0002_D­©_x0006_¤.Ð?ÓJUË_x0010_JÐ?¢Ù*J[Ð?rÌùIÌ?»_x000F_óç§Ð?_x0011_z_x0016_^æ\Ï?Üy_x000C_B5´Ï?Æñ©¸_x0005_?Ð?6B_x0002_h+Ð?îT!¾+Ï?T`_x0012_©wÌ?s¾ýÍ?_x0008_l®Ì?.ÓöxûÍ?66nBÎ?_x001A_òcÌ_x0004_(Î?¸þ%B2Ï?7_x0003__x0016__x0010_y/Î?x|¦-Î?Ï[~àÌ?Wf,ù@XÐ?XÕ§ÚMÍ?tT¨KK'Í?Dä~ã&amp;aÎ?:~xIüÝÎ?¯&gt;Öa_x001B__x0010_Î?¸v'hÎ?èk¼^P-Ï?Ñ¼¦|ÚÇÌ?ÁÄDÝ&gt;Ð?:éÌìXÌ?±5 ß_x0002__x0004_Ô5Ï?4íìæ_x000E_¡Í?¦d_x0016__x0013_Ð?¯ÑÇx¦BÐ?_x001C_¹)À_x001A_Î?_x0017_u_x000B_BïúÌ?Â_x0004_ñ~¤¨Ï?bî]_x001A_¹Ï?_x001D_RXw@¾Î?_x001F__x0001_ÿÐ?ð[¶_x0003_RÍ?sVLÙ{Ì?Â_x0019_Â$_x0007_¿Í?eT*Ð?¯ò¼/]Ï?&gt;m·8Ð?_x0013_¶_x0014_Àî_x001D_Í?mîúÖÎ?¬N.øÍ?w¸×_x000B_¯_x0005_Ð?_x0010_Ã?H­Í?ðy)£OxÎ?5µ¿Á.°Î?äÌªäÐ?Íj x_x001C__x000C_Í?)gGU Ï?Û£|_x001A_&lt;GÏ?»Jw!1Ï?Ä_x000F_=Ü3Ï?6ùÍ/Ï?ÍÙ0]Ì?!]s!¬_x0007_Î?_x0002__x0004_³ÑÄ"kÐ?È¨¦|5 Ð?&gt;&lt;#_x0006_8ÜÏ?D|¼fÌÎ?ÇTÃt@ÙÎ?_x0017__x0003_Z¡Î?âu"_x0002__x0019_kÎ?$]ø»_x000C_Ð? `#kEwÎ?&lt;æsgªÎ?×Ä)ÏÏ?ÝZ_·Ð?FÍ1;_x0006_´Í?qì3z_IÎ?uÄüà_x0005__x0010_Ð?ùY«_x0008_EeÏ?³è _/ Î?,î_x0015_Ù Î?æérÚ_x001F_Ð?¯eüæ+_x0001_Í?ÔðmÎ?w­â_x001D_óÍ?öYYª_x0006_ÌÎ?_x0016_Þ5_x0001_	aÏ?â«õtXÍ?åâEíÃkÐ?ýèçãhõÌ?ÈåÏÂíÌ?½@_x0010__x000B_ÊÌ?×m?]Ð?4[P_x000B_ÐáÏ?_x0004_ý¢_x0004__x0005_mÍ?&gt;ô1èv3Ï?ø;_x0011_Õ|;Ï?_x0001_ê¨ÂäÏ?ïÃ{U[Í?Öú,!@Î?ç_x0003__x0015_EjÕÎ?¦Àvo5_x000B_Ð?òN&amp;_x0015_ÚÏ?Õ¹_x0004_(ÛÎ?¯úôx÷#Ð?_x0002__x000B_q:@ÜÎ?¬D_x0006_ê_x0014_Ð?´L^³Ñ#Ï?Ô§¾!+Ð?Ì·AÞ_x001A_ÅÍ?Hs(:*,Ð?N_x001A__x001B__x0019_qZÐ?âÌ,M,ÉÎ?Ðª_É|cÍ?OÒú¯µÌ?;~åééCÐ?¢A_x001C_KÍ?¬oÏZÎ_Í?Ww½nfÌ?ºùMïrÐ?´±39?£Ð?&amp;K"Ð?ÜÀ;£Í?./Ì_x0005_uÐ?sÔ_x0014__x0014_úÍ?ºØ¯BkêÌ?_x0001__x0003_ñÊ_x001D_&gt;+_x0003_Í?ñâ#hâ!Î?9xÐ?9Ö	`"Ï?á¦þ#_x0004_Ð?0rW_x0006_Ð? ú~*_x001B_}Ð?_x0003__x001F_guêÌ?_x0003_vPïÄÍ?;6Äª\;Ð?_x0015_æØT¨¨Ì?_x0011__ðQ_x001E_BÐ?ßç{×-;Ì?&amp;-|B¢·Ì?H_x001C__x0014_A$­Ï?òÌ¿IoÍ?4FfÒQÐ?`¨ô¤òîÌ?ïãRÿÌ?×Ì2Ä_x0002_Ð?ºÅ _x0012_äÌ?ºPN_x001F_&amp;Ð?¨=dLÿÏ?`p¤DÏ?_x000E_Q·Á!Î?*Ð^/Ð?aÙ²··Ï?2iÞ_x0005_Í?¥o_x001F_õÏ?_x000C_ßwjN Ð?Û_x001C_î^KöÌ?ï\Q_x000D__x0002__x0004_O·Ï?3(ÁoiÍ?_x000D_&gt;á_x001E_fÐ?s¸D Õ¿Î?^_x001C_í&amp;,/Ð?Ku±²Í?jAe*Ï?v_x0019_ç2#Î?_x0011_ª_&lt;g7Í?ôl&lt;ÞÇÏ?]_x001E_*EÌ?R_x0015__x0003_ºáÌ?rñ7ºYÍ?ü©`}ÐÏ?8ø_x0012_ÎßÚÎ?«(ÀA×1Ï?&gt;ÍvÞ_x0006_Ð?ÚÁÖ­³íÏ?»_x0015_«_x001F_'Ï?Ä$W_Ð?FOïåõÎ?_x0004_øInÎ?ýª_x000E_x_x0001_Ï?-èÎ@ Ð?`Q¦!&amp;GÐ? ®úc¶Ì?_x0006_|¨V=Ð?_x0002_ã[XÌ?i_x0014_y³bÌ?_x0006_=°3ÈÜÎ?¾]Â^0ZÏ?_x0014_5_x0002_îÄ¯Î?_x0001__x0004_ºvó|Þ_x000C_Î?EòA^ØÎ?_x000D__x0003_¨_x0017_bEÏ?:ëQ:ýÏ?"m¨ ïkÎ?Ì&gt;U_x0017_dÎ?h:ÀgÿÎ?Eë)_x000C_kÐ?TãÖR_x001C_Ì?_x001E__x0001_5Ï?ÌÛ${Ï?Ü Ì¬Í?ñÑ4DòÌ?ï®¹I_x0002_Ð?BNåÏ?JGaãh_x0017_Ï?_x001E_Nyý_x0015_Ð?_x0008_µ¦èÌÏ?BÔ_x0016_ÛCÏ?°Q_ãwÎ?_x000E_Ö_x001C_sÚÍ?û¾­ÍÍ?âÄ¯|2Ð?_x000E_ÂI;_x0015_Ð?hfþå_x0010_Í?f¸7Ð.Ð?µªÙ§Ì?'£_x000B_{eJÐ?~m_x0013_èuÎ?Ø5ªë2_x000B_Ï?cêÝ1¬Î?}]_x0002__x0006__x0001_GÐ?=\C2·Î?ö3ú§uÏ?v_x0008_·`eÏ?]_x001B_ÜTfíÎ?4_x0008_ºx_x000F_ÄÍ?ü_x001D_!u_x0014_Ì?p_x0006_øÈÍ?HÉðUípÐ?"t_3l7Î?¾_x000F_ÌßKÖÎ?ó5_x0004_ruRÍ?rÞ+IýfÍ?6P_x0008_ÞM:Ð?_x001B_ª,¤Ì?®±ëç&lt;ËÍ?g&gt;¾*ÄÿÌ?Íãä@¸2Ð?°!wØÛvÐ?rÉ½ÏÐ?Ï@¬8Î?YÝòú_x001A_Í?°|_x0001_$é§Ï?q Ã«Ì? _x0014_c?_x001D_Ð?×¬Í_x000D_ÙÎ?õs_x0012_GÐ?VàqÎK_x0003_Ð?Í¶._x0014_$Î?Áµ_x0019_À_x0014_Ð?_x0015_ó[Ì?ó½_x0005_ñ§Î?_x0002__x0003__x000F_ª_x0005_æ©¶Î?}±éÎ?®_x0012_æd+yÐ?°ðÍ?ô½Ò*Ð?,_x0001_o×WÎ?DD_x0002_§ØÏ?md¼e0zÐ?6_x001B_mån_x0010_Î?²_&gt;_x000D_8[Ì?_x0006_âmÞÎ?*ÂúÆ¦gÏ?¿ÜYªïzÐ?*õ3Z²RÍ?JS_x0011_t_x000F_Ð?kËe;dÍ?vûI_x0014_Î?aåQ6çuÍ?¯Ém3Ð?:©ßÓ_x0010_ÙÍ?ÅY_x000F_ÔÐ?¿_x0003_E$tÍ?¹«Q%kkÐ?_x001C_þÕ¬_x001C_WÐ?_x0015_ZxôKÎ?_x001F_À~Há'Ð?ú£'ÛvÌ?8]ÿÆÌ?TØUºïGÎ?h¯úØÐ?¸_x001B_ÃMUFÎ?Ä-_x0001__x0003_3iÎ?,¸AfÐ?}{gg_x0011_Ð?J9¹Î?¦iáu¨fÌ?|·_x0005_u/äÎ?ØÙwÉãÏ?Ü;D2Í_x0019_Í?_x000F_ãÕAÄsÍ?ngÍ_Í?k_x001C_®_x0019_ã=Ì?Ka_x000E_zbÍ?¿åw½·QÏ?_x0019_]¶9r'Ï?ß[¬ëÍ?Ì·QY_x000E_»Ì?vÙ¢VÐ?°î/j&lt;Ï?-¢®ÈU|Ð?_x0002_Ûxé_x0018_Î?ÿw_ ntÏ?élâìàÌ?_x001F_´ÕÎ?HÉ_x0007_|^,Ï?ü(®ÿóÍ?èíCèqÐ?FïyI5Î?Ð²xÌ?ÖYóW¢,Î?}_x0017_,¯x_x0015_Ï?._x001E_c{²9Í?/I*¤ÜÎ?_x0003__x0005__x000D_¥_x0001_BáÌ?ÃùJtÎ?Ú_x0010_HÉ×ôÍ?&gt;UÄwäÎ?_x0008_o_x0005_ìiÌ?`Ðà_x000F__x0004_àÎ?¨ý	ÀCÏ?_x000C_ÝX_x000B_@½Î?(B4µ¹iÐ?Gb©ÓÆÏ?_x0013_¬_x001A_S_x0017_Î?Æï_x0014_ý$Ð?ï¢Y_x0006_Ù^Ð?_x0002__x001F__x0003_\Y©Î?ÛZ_x001F_3 ¢Î?_x0015_ròà9KÎ?ä&amp;ýÌ?;^6¶ùÍ?Ô(R_x0006_úÏ?ÅBÂ_x0003_vÏ?Z_x0018_¹_x0011_#vÍ?%(Áç²Î?Â±3ÚLÍ?YX¿2O:Î?ºþÞgÑÐ?Àrm"Ä_x0019_Î?_x001C__x0019_cÌ?_x0012_v_x0015_wÌ?pJ0ùÎ;Ï?u%D-ê'Ï?Qnè_x0005_ä_x0004_Î?_x001B_wè_x0003__x0004_*§Î?n°u_x000C_ iÏ?_x001F_2gÐ?±ä_x000E_Àµ"Ï?³_1XÐ?_x000E_ÖóNÐ?a{MpüJÎ?Q¨ÿ+_x001F_Í?Ûáõ£TYÎ?_x0005_K¥÷U^Í?Gy_x0017_­ï-Ì?~¹Í?BýÃmÙëÍ?;û°üâÏ?î\N_x0014_Ì?­p_x000B_óçÏ??_x001B_Q?PÐ?û³gd¾ìÍ?éÉ_x0007_!ÒÍ?¢²e°'Ð?ooÏ?_¨_x001D_òDÏ?9ÑÐ9jÐ?pcÐòÓxÎ?¤^_x0002_A[Ï?_x0017_XAÞ#Î?ã_x0010_ÎæjàÌ?¼A/lãÎ?¥R_x0016_÷LßÏ?f:h_x001A_ Ï?ËZ_x0010_)ÂÏ?_x0001_l_x0008_Ié5Í?_x0001__x0004__x000C_£Þï&lt;dÌ?êÁ½nOÍ?§6o_x0004_:Ð?£ &lt;çÖÌ?ÜÕzhÐ?ú.~½Í?r{&lt;¼zÐÌ?^Çú('Î?_x0016_É¨IW_x0015_Í?Ù_x0003_$&gt;lÐ?4»¸¸Ì?ö_x001D_(A}Ð?Îp_x000B_­Ð?Ù®\¤ªDÍ?s_x0011_¡F»ûÎ?S&lt;_x000C_»ÄÏ?CT5_x0013_Ì?åò"_x0018_Ð?_x0002_ãl&amp;NwÌ?1d%­Ï?Î&amp;héFíÌ?¯1_x001E__x0008_"Í? aÊ»õJÌ?r¾Æ_x0001_8Î?%Þ®Ö_x001B_Ð?­MDA&amp;Ð?öâMxÌIÐ?GvðLRÊÍ?¸_x000C__x0017_{EÎ?Â+ºÕn\Í?iü±&lt;8Ð?ÀÜÉ_x0002__x0003_WÎ?ÊaÏ¬_x0004_Ï?ÕG:Ü_x001E_ÂÎ?=Ìß6gÏ?Å*2?Û_x0002_Î?ã]åëkoÎ?:®s_x000D_ï&lt;Î?.üñíÍ?ØSènBÏ?6!£ÊÐ?Z_x001E_ÊùèlÍ?_x0002_V$£TÐ?TR_x001F_,HÐ?à¹_x0001_þ]ÜÍ?ÄÛË7}Ï?è¸Da¤Í?¦©Õ]ËÌ?²qkGÁÎ?{øè9àÍ?nKÔ¬Q(Î?¬\âªü^Ï?ØP/"_x001A_¹Í?_x0016_(:ZånÍ?|_x000E_a#9Í?=e¨_x0016__x0001_YÌ?_x000D_]_x001A_Ø(Í?VH=û+áÏ?î¨x¸vÌ?ÂÞ¯=UÍ?9å&gt;d|Í?Ú¹±o§Í?´ _x0017_3ÞÎ?_x0002__x0004_«áÅ	AôÏ?_x0012_é-¡¯Ì?ß5$ÂÏ?ö_x0002_¼i?Ï?_x000B_Öc$ÜÎ?Ýt²¡Í?¯½*l_x0001_ñÎ?_x0013_ú!`"]Î?%d1Ó_x0008_Í?ì4úDò2Ð?UÒ_x0011_¡KÏ?ôº¶ÇÏ?_x0007__x0008_ÌÜ:kÍ?ºö'§f1Ï?Omó	ñÎ?Æ_x0006_7ØrÐ?F_x0003_½ QÍÎ?±A&gt;ÖÍ?7BêÀºÎ?ï1ËX¿3Ð?¤_x000D_Æ_x0001_ãÏ? ©p_x0002_É^Î?_x0008_b¯h_x0002_Ð?ñ7bs~_x0017_Í?¼dI_x0007_ýÌ?ÿJ_x001C__x0015_áÍ?Æ[¦nÛÎ?úL©ü_x0017_Î?â_x001C_&gt;ßÌ?_x0007_Úi_x000E_èIÐ?Æç¶_x0003_µaÍ?yÙ/[_x0002__x0003_¢Ì?g#´#ZùÏ?äªU´á]Í?TâY_x0006_WDÏ?}MoGìÌ?g%{_x001F_H.Ï?ÔÞkÚfYÐ?_x000F_*S¹8Ì?E+/Í)_x001F_Ð?_x0013_L¶\uÍ?vïLAÐ?_x0008_Â]%_x001B_ÏÍ?Ì¦º-Ð?7°Q^ _x000C_Î?;P_x000B_iÐ?¬f_x0013__x0003_üÎ?ªöT_x0008_«.Í?¤ËÎc©Î?ÎÈüÙ_x0018_Ï?_x0007__x0015__x001B_í@Ð?ª³#(_x001A_Î?®D_x0012_ØOÍ?_x0010__x0003_H_x0004_ÅÏ?D_V7[_x0001_Ï?¨Á®-/[Î?ÁäèÌ?Èè_x0007_-ÿÕÍ?¢_x000E__x001E_Î?»Â~_x0011_".Ì?l²JL,ýÍ?Û½ýÀ_x001F__x0015_Î?@¤êõ&amp;«Í?_x0002__x0005_¸^ä§e_x0019_Î?O_x0010_o¥_x001F__x0012_Ð?§ç´«Y_x0017_Í??lçÎ?²÷Ó®ÚoÌ?M¿Ñ½Ï?_x0004__x001B_0¬ñ"Í?«_x0001_é_ÝÌ?áb_x0010_©_x0008_;Í?H²_x001B__x000B_ Î?_x0003_#Ï_x001D_âÏ?%ú9%@9Í?Ä=¶WÐ?ßÔsöMfÎ?_x0015_ä[«ÎÍ?´Í°2t]Î?¨ÍðgÐ?_x0015__x0017_åB7ZÍ?\9¥ºÎ?8¡7³HÐ?_x0017_p_x0005_ eÏ?©AÝ¯qÍ?UÏãÓ8Î?þB¤_x0014_âBÏ?Ã_x0012_ºý2Ï?pvÌ:Î?_x0001_éØÍ?_x0011_¼#û.Ï?xøÎ_x0011_¢Ï?î³_x000C__x0014_¾´Ï?_¢uv­»Î?Ý_x0014_«_x0001__x0004_qÐ?jÔÊÆ_x001B_çÌ?Ò_x0008_$_x001B_Ï?»_x001E_\_x001C_ÊÏ?ì®_x0001_IyÍ?C¾oúfÐ?_x001D_fpç_x0007_ýÏ?_x0006_4qHdËÍ?}×«C"½Ï?_x0014__x0011_¯/xÐ? oÎjjeÌ?2_x0019_ñÎÎ?¶Å¤$ÉÌ?.xxlÇÌ?_x0014_ 'ÙÏ¥Ì?×¶_x000B_Úø°Î?µÚTB]Í?_x0013_Å],IÏ?¡wïz]æÌ?ßZW¹ÇàÍ?L2«2MÍ?ÜÜ5ÏÛÍ?¡	±lú#Ï?_x0017_(Ý=	Ð? c&amp;GeNÐ?_x0002_¢ó+ÅÍ?M_x0003_mèDxÐ?¿q#í1UÐ?Õé@KWzÌ?8_x0003_&amp;ª¦Î?ñ=Ny8Ï?¼B±í3Ð?_x0002__x0003_[ßxëÜÐ?bÇª-Ð_x0006_Ð?ær_x000B_îÍ?b·¹ÈÏ?Vl³ÊùÎ?EÝ_x0019_V/Ì?R0_x0015__x0011__x001A_Í?_x001A_5_x000F_¢Í?O}o^ÅÎ?Ò_x0006_ú­_x001F_Ï?~¦{kÁÍ?^_x0002_äëz_x000C_Î?_x0005_Å?mÎ?ýíÀulVÌ?°0·~Ï?;_x001F_ûéEÐ?5E_x0014_ÿ_x001F_ÕÎ?=F_x0001_£TÏ?í#Ï$Ï?·q&amp;_x0008_?Ï?½àÅ_x0003_ç_x000C_Í?Y~Ö _x000B_pÏ?æª_x0002_xEÎ?1õý/Î?._x000D__x001D__x0003_Î?_x0015__x001C_»ÚaÍ?HàqIÏ?;!îC¥Î?KíªÍ?ÚkØô6¶Ì?u_x0002_=_x001D_hÌ?+2½_x0007__x000F_¿¯Í?¼1úþ¡ÍÎ?Â_tJb2Ð?QO´ô×ÄÍ?Ã%_x0006_]Ì?_x0008_/ýy¢ñÎ?ÌC_x001D_n_x0019_Ï?p_x0003_wØ_x0005_ÑÌ?=ÍT'õ.Í?^tZ¼_x001E_Ð?&lt;xÿø7_x0017_Î?0Ú_x0001_ÿ1CÐ?çEI|__x0004_Ð?30­Ì_x000B_Î?U_x0014_9aRÏÎ?¡úÃ:HÍ?év¸:ýÎ?]á_x0018_jhÌ?ØÙ¸´&gt;Ï?Åc_x0016_öÌ?_x0014_H*_x000D_RÎ?@ïL_x000E_r_x0011_Ð?H­lÝÌ?:|_x0002_\QxÏ?¸öÁG'Î?v7_x001A_=ß,Ì?_x000D_lB´V_x0006_Î?_x001D_£ÙH£.Ì? Peñ_x0004_Ð?rÜìé[Ï?	_x000C_F}TÍ?Qz¥·É$Ï?_x0001__x0003_·j¥_x0008__x0003_Ï?L§ã_x0015_ÝÐ?ÖDxëþÎ?_x0010_¢$nÎ?®_x001A_¹DäÌ?©9_x000D_Ay4Ì?oÁ¶µlÐ?[_x0014_ýeSÎ?ÈÐaR_x0008_þÍ?ô_x0002_{´ÈÍ?üq¨Ì?eG	Û`Ì?`;÷/è#Ð?	|®UÍ?i_x0010_~ö¨Î?Ë Í6z6Ï?"_x0006_É3Ì?0'0}äöÏ?Ö_x0014_ßä_x0007_óÏ?«×½÷ESÐ?åKhLOÐ?¢&gt;ÁÌ?îe0_x0007_øÍ?Ü^c.ÂÌ?vjû_x0010_¼Ì?ÜÃb=TÐ?_x0014_¬xCÁÏ?ÌdrüÎ?&amp;ÏfFU½Í?bDèôj[Ì?Þ_x0013_RÒÎ?	È¯_x0001__x0002_¦Ð?,¬ô²YÐ?D×\ÉÍ?®É_x001F_¥BÏ?ÞÇú!IÎ?°P'¥¶_x000F_Ð?®_x0010_!|Ï?ÁÆ	_x001A_ÄkÎ?ÏTâðiùÍ?s_x000B_qö±"Ð?wù@ÌÀîÌ?(Ù&amp;;y:Ï?HmI_x0001_ºÍ?q_x000B_­_x0012_çÍ?YdÊ{ÄõÍ?¹psy_x0015_©Î?¼×vv{Ì?~|V¦£FÐ?vìçA¥_x001B_Ð?{4K½äÎ?Xº¿ÖÍ?*JÎåµÐ?¼ÕF_x0018_Ò)Ð?µ¥]¾&lt;6Ï?LNÄíÜaÏ?LJy ¦Í?µI[VjYÌ?*B[vwAÌ?jÉÓu¬Î?)¤JQÍ?ù|Ñ_x0018_9Ï?UÎ3_x0016_F7Í?_x0002__x0006_Åé_x0019_¤ä\Î?Và6@¥ûÌ?_x001A_pY9S Í?*®å^_x0005_íÏ?_x0018__x001A_j¯Í?¼_x001C_ÔKÎEÍ?ÿ¢ì7_x0001_òÌ?³p1&gt;Ð?dY&amp;³EÐ?íóåÌ?êµL_x0002_cgÐ?^KÀÔì-Í?Òn$80Ï?_x001B_®_x001D_wÍ?³ü5püoÎ?ó`_x0011__x0003_£Ð?È+OÏ?¶&gt;_x0004_µÔhÐ?_x001D_Øùç_x0010_KÍ?ðuÙ&amp;¤*Ï?	%ÊÎ_x0001_Ï?ÁÜÜÒnÕÌ?»ïþ_x001A_5Î??eÑ¼¢_x0015_Í?	o!ð_x0003_«Ì?j®_x0002_¹}åÎ?ñl1f¦Í?rúPlÖYÍ?¶6_x001A_8IÍ?kÊæ&gt;Ì?WïÄ_x0003_QÐ?3Jm_x0003__x0006__ØÍ?YÙ/ù£SÏ?³¦ñ_x0008_~PÌ?Vµ_x0017_&gt;^uÐ?_x0006_ _x000C_o;£Ì?A?¢ÖíÌ?×1S_x0016_Í?öBÀÔÎ?ØÓ_x001D_Ø+_x0003_Î?ë_x0016_¯{OÍ?_x0005_¹Û¸ÖÏ?¬¦_x0012_{/îÏ?¶Á5ßÍ}Ï?ìÝþ_x0019_Ð?Ö¿%_x0001_*Ð?_x000C_£¯_x0004_þÏ?ª!ê`5ÌÎ?Ë»ÂÏ°Ì?_x0015_|qwô\Í?'_x000F_nÕ÷êÍ?fP_x0011_ñì/Í?Íc£b_\Ð?n®£}Ñ_x0012_Ð?_·¤òõ×Î?9Kÿ¿N(Í?á]F¹_x0015_Ï?jí_x001B_6_x0014_ãÎ?7HÅ£DÐ?G áWêÎ?ÏÎI)¤»Ì?Ò	GÅ-_Í?¬_x0007_©cñ_x0002_Î?_x0005__x0006_.Ä_x0004_mqÌ?¬ºÒM_x0006_Î?5ÑF.Ð?_x0001_Oà*_x000B__Ì?ù7ôòzÏ?@bR»ìÏ?ÚÅìè_x0019_Î??aÇ.¤Ï?UÅÛ8öÍ?_x0003_Ei-%ÞÍ?\¬zXÌ?_x0018__x0010_Ç«LÍ?¡£jµÏ?&lt;&lt;I%ûÏ?*1W·hÌ?w	a[*Ï?fÝ_x0001_/LÐ?æ°_x0016_2Ï?xÎh_x0002_jÐ?áqÀ*ÏkÐ?Hi_x000F__x0018_xÐ?	7û²¯lÏ?ÈÙI}6Ì?h£\âVÏ?±FÚ)s|Ð?Úòuo&amp;Î?_x0001_¡XÒ_x0010_HÐ?2%_x000D_ÞÔ|Ð?®_x000E_Ð#nÐ?_9 Ö)Ð?_x0008_Bµ/Ð?Ò]	_x0001__x0002_õºÏ?ùæ,rÏ?c­T9ÀºÏ?a;âËr¤Î?ë\ñqaÐ?Aº_x0001_ùOzÏ?n~~©ÀÎ?&amp;_x0010_Â{_x0015_Ð?¬ô¬ä®Ì?°_x0014_%QEÏ?oÿÈTñÏ?_x001A_az_x0019_[Ì?º8_x000C_«l+Í?C¨À_x0012_ÑQÍ? _x0015_(JÐEÏ?4§8±_x001C_{Ð?&lt;ÕI·yÑÍ?N²m_x0013_MÐ?Ò¦LÐ?F_x0015_ûöo/Í?¦éö^_x001F_Í?¿m_x0014_ql=Ï?´³;ê÷Î?©_x000C_¾¬ Ð?¨æèÏ?uV_x000F__x000D__x001A_Ð?YÿÎÖóÕÏ?í°CÑ6Ï?¤Ór§_x000E_?Î?L»c¡º'Í?#_x001C__x0005_øÑ_x001A_Í? 4_x0004_Ð?_x0003__x0004_¾_x0010__x0006__x001F__x001B_Ï?~ljG[Î?5ÃnÀµÏ?mî_x001F__x000B_ÒéÎ?'_x0011_'Ä&lt;Î?_x0002_¡Îo¾jÐ?L&amp;öê+Ð?Fþ6K-_x0015_Ï?ÑL~ùÊHÌ?Õx_x000E_ã!qÎ?06b½þ«Ï?À'ØBúHÍ?=JmBÍ?p£¢¨_x001B_Ð?-óe¤CÏ?»¶_x0017_&amp;¨¬Í?©ìIkJÐ?!UíqüÖÍ?Ýèòð_x0008_Í?vÃ,Í?¹b_x0012_ °_x0014_Í?#gKÂ¶Í?)Â¦ª_x0003_IÏ?Í %÷è/Ð?_x0001_Îì­d Ì?B±`¾]ÔÍ?5ÁCY¨^Ð?l_x0019_æ^Ì?ÅÞúõþÌ?_x000B_û_x0005_\9Ì?.ÈHU_x000E_Í?c§Õ*_x0004__x0005_"Î?V1¡¾9(Î??´._x0003__x001E_;Ð?&gt;¼ÀD®Î?¼2£3ÈèÎ?½_x000B_íà÷Ï?ý=2boÍ?¶_x001D_¬ÜFÍ?ÌË!B¤uÐ?õú_x001E_Ä_x000B_Ï?.Í¡_x0002_ÖÅÏ?\ßáïÌ?_x001D_ÄÿÐ?±PÈyqÏ?È=_x000E_OpÌ?B(\û_x0014_ÒÌ?½Ç±G±_x0001_Ð?ßç_x000E_½P9Ï?_x000E_,Öun,Í?Ç,/[DÐ?_x0004_ÇIÿ	Ð?Bt)_x0005_Ï?_x0004__x001C_ÕÚ%Ï?³è&amp;t7Ð?d½K[ÿ/Î?è_x001C_QMÔlÐ?»¾}ô^Ï?_x000C_Eªí¿Ï?Ô _x000B_XLîÌ?øüh9Ì?xë,ûÎ?_x001F_·ì_x001C__x0017_Í?_x0001__x0002_Ï_x0014_ N±Î?ev¨¹è3Î?_x001F_Ô.aKÐ?ùJY¾Ð?ñnåËÎÐ?b&amp;ßZ©Ì?¾wÌ?²ÉÑ_x0015__x001F_ÊÍ?_x0006_7pFÒìÌ?_x0008_?MKÐ?Äîb;~Ì?_x0007__x0004_Ì_x0010_ÇÌ?&amp;k_x001D_Í?_x001E_l_x001E_¤Ì?T?ÊÎ?£¼+­CwÐ?H3NjiÎ?I_x0014__x000F_àZîÌ?ø~µ+¹MÏ?ÿ&gt;A]ã Ð?Ð_x0008_SCïÉÏ?_x0002_YsóvÎ?Ûk4ÿÌ?Û¥©b3Ï?0_x0016__x0002_¢_x001E_Ï?'ðOûÍ?â_x0016__x000B_Ìv¾Ì?9£_x0008_"W?Ð?áp_x000D_ÍÃ_x001B_Ï?èRË$_x001C_|Ð?Íª;ÂDÎ?,±»_x0002__x0002__x0003_q¢Ì?D·_x0016_wðÏ?©+qW=Ï?ÔÕè+ÍpÍ?â#u¼ÝÉÏ?;ÏÍ!àbÌ?ÔTR_x0018_¡GÎ?-Z_x0017_MËrÌ?M^ÓTXTÍ?_x0005_Îª_x0004__x0014_Í?ÍþúuëfÏ?þÄþÿ"Ð?`ø:1.Ð?îõi&gt;ÔÌ?[ÛJz*Ì?¹TxG_x001F_Ï?1ºÇÌ?[=s_x0018_k_x0004_Î?Ï8Ó_x001D_w°Ì?f_x0005_u¾J_x0018_Ð?djjJ{Í?¤&lt;Òô4nÐ?Z_x001A__x0001_Y|Î?~ª_x0018_^Ï?HrèQ=ÕÍ?#SÁÑÎ?_x001F__x0011_øÀÎ?ë_x000B_ñ_x000D_|}Í?díñ_x000F_$Î?(&gt;@&gt;fþÍ?^_x0015_#_x0011_)ÐÏ?²7Ø1Î?_x0001__x0003_a¶_x000C_KC_x0013_Í?ømº_x0017_`PÎ?CÍú~­cÐ?4ËK3&gt;:Ì?+×!×{;Í?¼·?8lÏÌ?_x0013_k)¼ûUÐ?_x001B_SshÏ?EÉ&gt;ÄÅÍ?¼øú_x0003_°_x001D_Ð?ïëh PÏ?&gt;:Aµ_x0010_Î?_x001D_¸Ï6%nÌ?A»_x001B_Æ.Í?G¡ÉÃOÐ?WÚ°½ñ_x0006_Ð?+&amp;ï¬ÀÍ?_x001E__x0002_Á£Ð?+³xÚÎ?v¹bÛSÖÌ?_x0016_â=_x0004_ú1Ð?_x000F_tÌ&lt;ZÐ?V.®êsyÌ?XòÅ_x0001_§¨Î?ce]=Ü_x001B_Ï?-ä}f½Ì?QºÍ?_x001A_)r¡CÍ?¯f¨3üÍ?!ØàÒ	_x0003_Ð?¿#A_x0012_4_x0013_Ð?_x0003_R_x0014__x000E__x0002__x0005_å%Ð?[Êü`¹Í?± ôGÔÏ?_x000F_Ç_x0017_qÏ?|±Kê`Î?!5ÎÝ­_Ð?_x0004_Øìæ³1Í?_x0003__x0005__x0006_O©Ì?ÍBÿñ*]Ð?_Ò_x0007_íYÐ?²ÖyA_x0013_Ð?³ i_x0010_Í?î[é÷` Í?¦ìWY_x0017_Î?Ù¯çùÏ?86_x0012_9³¸Î?_x0001__x000D_à_x000F_VfÐ?ì'Ë_x001A_Ï?Øª9ºM6Ð?.{Õ½&lt;õÎ?_x001F_¿¦,CIÌ?÷ÉN_x000F_Ï?LØÇZMYÏ?·á_x0001__x0008_bÐ?¦}ÅvÐLÐ?"7ÈÅm­Î?#Ïox_x000E_ÉÍ?_x0011_:%_x001D_$Ð?¤ÊÌ_²Î?"a!3rÿÏ?(õyE`ÎÏ?ìtYõ_Ð?_x0001__x0005_UÌù³Å9Ì?Ç;éªÕfÌ?òðüuÐ?P_x0002_	opvÏ?_x0005_ÂË£Ð?Mz°Úþ+Ð?_x001F_¾%+¥Í?å 	HUlÏ?Ú´sÙñÍ?@_x001F_Ï,Ð?ç_x0001_ýÿ2ÔÍ?/"l_x000E_ªÏ?ä|¥?p±Î?_x0003_]èäÑØÎ?Sûq÷Î?âóÎî¨¢Ð?ËJ«ZÍ?¾ÌW8AÐ?«ø`ö]´Ï?À7[À¥ÉÏ?Ý©ÆÏ?vüÔÿ¢'Ð?_x0016_¨~_x0010_ßÎ?¾N_x0001_@ Í?@·g_ä$Ï?ª××¢_x001B_Í?V¥ÈêÈhÏ?¬_x000D_qÒ%Î?F*xÍ?¹2_x001C__x0004_òÛÍ?§Pké_x000B_Í?Å_x0003__x0008__x000F_¿-Ï?7¥5_x0004_Ð?Vc:áoÌ?_¿1Ï?!á¨¤ãÌ?î_x000D_$_x001C_MÐ?_x0002_T¸îKÒÏ?sÝÝªÁ_x000D_Ð?õ#_x000B_tIÎ?Ï_x0016__x0003_2Ð?QIú_x0005_õ_x0001_Ï?|ÙS'ÀæÍ?µ_x0006_±¡÷cÏ?_x001C_õQa¤Ï?_x001A__x0015__x000D_Ï?_x001B_à¸ãVÏ?&amp;ø_x0015_]Ì?8)_x001C_þYÍ?BRd_x0013_OÐ?¥Èb^Ð?_x000E_ÍÝíÐ?Â_x0002_ÉFë_x0007_Ð?Xºd7Í?_x000C_¢º_x0007_Í?_x001C_ }_x001C_Í?òæøðuÍ?Å_x001A_#$_x0016_Ð?)_x0013_ôß&lt;_Ð?k¥ÌÅ÷ºÎ?;i	Ó/Ì?'_x0001__x0019_ÞÎÍ?!_x001A_ÃÝ¬Î?_x0002__x0003_îgö] dÏ?¿ßcý_x0011_¿Î?_x0002_y_x001E_÷@Ì?5 ¾ÊZ_x0007_Ï?2ôãÈ_x0013_[Ï?Þk]e_bÐ?ò _x0002_qiåÏ?:?,_x0012_ÜZÐ?ÅR_x001E_O_x0001_Ð?á_x000F_êØ÷²Ì?uèß_x0017__x000C_LÐ?}ìBÐÍ?\;_x0012_È_x0015_ôÏ?£ÒùÞ&gt;dÏ?´ Q&lt;©MÐ?º³8^wBÌ?¸Åu³?Ì?¯IBëÎ?atÆ»\·Í?XØÕ,ÖÏÎ?ÜHU|§Ï?náÖ¢MsÏ?#ÂÌ.Í?º%+"M_x0002_Ï??&lt;2" ?Ì?kµh¼Ì?_x0011_ªõ3fÍ?Ê^t§¾Ï?_x0012_B+Ì?_x000F_Ñ¾ñÏ?_x0002_Î(wWgÐ?:$å&amp;_x0002__x0004_ÔµÌ?î_x0016_dG Ï?Ád_x0018_):Ï?ä®_x0016_#}Ð?®vUøRGÎ?M½¹_x000C_PòÌ?P±d!.5Ì?.¸ûÊ5_x0016_Ð?"_x001C_ù_x0015_Ï?X5àjÚ+Ï?à¼µQÉÏ?_x001B_þ=eeÌ?l¸³¤_x0019_/Ï?_x000E_"[_x0016_ÁÎ?Ýoð-{Í?ºæÌGÎ?NÜû_x0003_øÍ?½nË_x001E_NÐ?sYÜÍrÐ?:g^;àÌ?ûYI#ÜÌ?"_x0003_¦±4Ð?â$2Ù_x0011_ÐÏ?Y_x0001__x001C_òiÍ?ðÐKS	Î?	B_x0006__x0004_ZÍ?RVïèêÏ?¼'åFwÎ?29×¬XðÏ?(15DsÔÌ?Àÿ*ï_x001D_	Ð?R®:ío~Ð?_x0002__x0003_à´)_x0008_Ð?!_x0015_ù Î?úg_x001F_m,Ð?_x0010_ÞÁ_x0001_&lt;ÒÏ?1ó_x001F_x_x001C_6Î?ä;Ê$R¨Ï?-Ê_x001F_óaÐ?\*z,ÇÍ?-_x0008__x000D_  WÎ?«)_x0019_:%¡Ð? CîLrÌ?èb_x0018_dyÍ?Vm&lt;_x0006_ÝÍ?f(¼ÜóâÎ?þÖCr8Í?Ø?§®ïzÍ?lµ6_x0007_PÎ?q9ÞÅ_x001D_Ð?Ò§¥_x0001_/ÙÌ?_x0013__x0018_ñ~~üÌ?Õa»³âpÌ?V¹¸_x0016_oîÏ?p_x0010_ý|`íÌ?Þ_x0003_(ALÍ?Êæ§#Ð?_x0015_Lk_x0006_R*Ð?/6¢ìYÐ?0.â}¹tÐ?X¯¼	ÏÐÎ?rkl0OÓÌ?u^fÌ? %GÕ_x0001__x0002_ÕVÌ?{Ô«ß¢OÌ?çcRöÉ6Ð?çf¶í!Í?¾IiÐ?Á¤£Øã_x0019_Ð?TæÔ ø_x0010_Ð?¬k§(IÐ?~x_x0011_K_x000B_Ð?¦PÂëO]Î?Xé|¬QÎ?k¨óðÏ?º°ëö0þÌ?Tä°zdÌ?B¢_x0013_ÙéJÐ?Fîq_x000E_Î?þw_x0014_&lt;jSÐ?_x0002_N`w¶Ì?Ýûú2îÝÌ?.9Cæ{Ð?þÝ_x0007_æ\Ð?êq!o=HÐ?³_x000B_!®÷RÍ?ßiºImÍ?*_x001B_Ó í»Í?2_x001F__x001A_¯]Í?üë8ÈÎ?_x0017_¤­ÀÍ?zuÈ 0AÐ?QphgªiÐ?î$Æ(_x000D_sÐ?Úh¬æÍÍ?_x0001__x0002_Ákæ_x0012_&lt;_x0004_Ï?_x000F_ök*_x0005_7Î?_x001C__x0003_Êp÷1Í?¹_x0010__x001E_¤_x000D_LÍ?D_x000B_9`_x0008_³Í?Îu'_x001F_ÝÍ?HY5h"Ï?ß³Ûã·ðÎ?sÅÕZI_x0003_Ï?Ò_×ñÎ?þÝòz)Ð?ÕpE©Å_x0001_Í?¡ò¢Î?×zÒ»Í?­òï«Í?Ï2} Í?G­UJèYÌ?40.ÞcÐÍ?ÄY#!úÌ?ZPâÞØÎ?j¼§,¿¶Ì?&lt;_x000B_W	&lt;Ð?ÏÞn4~Ï?`éð¨·iÏ?Jº_x001D_Áû_x0004_Ð?_x0007_·TÚYÍ?Bum _x0003_¤Í?ä¯¤M_x0008_=Í? _x001E_6}_x001F_Î?ë°»sÜÍ?FNØõÏÌÎ?°_x000C_+_x0001__x0002_º_x0005_Ð?4èíøÎ?J`0_x0018_£Ì?BtF¥.9Ð?¼»Ë[®6Ï?¶ª|rrÍ?8cÆºÌ?Í("»ãÏ?h²-a½cÐ?4qÆ£_x000E_:Ð?p=Þ"Ð?v]ÇÿÊ°Î?n{KúbOÐ?¬Ê_x0018_O¡_x000D_Í?÷·,RÎ?nT»Z_x0005_kÍ?Ï_x0011_$ÊÍ?¯Âì_x0010_Ï?xë¾MÄ¢Î?y_x0006__x000E_L_x0002_Ð?_x001A_rÌÞ¶ÍÎ?lZ_x001D_!4@Ð?4=qå_x0010_kÌ?éÁµÆÌ?_x000B_^Â_x001C_ÈäÎ?¤wrO~BÐ?Ã$à_x0013_&gt;Ì?þÍK)_x001A_Ï?þã_x0017_tÌ?_x0007_½I_x0001_ZEÎ?¿_x0019_£3Ï?=²Ð?_x0002__x0004_~ÉMµ;Í?ÁËÉzðÌÍ?zdF!¶Ì?BW1©|Í?¹'_x0015_H«Ï?Ã¡xiçMÐ?"ÕÒÉ:Ð?ý¸ÆiÍ?%r_x0013_×V÷Î?÷ÙUtÏ?@©X\yÌ?X¼×uÏ?tOÎãsÎ?_x000D_ _x0014_ßD/Î?`tÃmþ_x0006_Ð?WÑzÖòÏ?9ôÆà;.Í?êÁÐ×&gt;$Ð?_x0007_uo©_x000B_GÎ?vÙÿåªÍ?_x0003_aêÍ¸Ï?±½^Q!Ï?m_x0015_á_x001F_Ì?Ñæz¾$DÐ?pï_x0001_Wâ§Ì?=_x000D_ÌÑl¨Ì?ÛV~_x0002_ì_x0016_Ï?în4êÔ7Í?DjPþàÏ?o©ÜªÏ?§MKÝlÎ?)â¿Ô_x0006__x0007__x0016_?Î?¼6d÷nÍ?À&gt;vnªÌ?qF_x001D_Ï?¿Yx_x0011_ÆÎ?°nyY&gt;vÍ?Q_x0001_©îâuÌ?Dp_x001B__x001A_iÐ?[d4_x001E_ê_x0003_Ð?áó´_x0011_÷eÎ?ØÃyã_x001E_[Î?I_x0003_õ(ÀCÐ?æ÷  _x001D_Ð?_x000D_¢:_x001E__x001D_Î?¶#WÓÍ?èW_x000D_!_x0003_Ð?s_x0011_P^Í?_x0004__x000E_µJÜÂÍ?þjO{_x0005_¡Î? _x001E_´÷ìÌ?îÛX©&lt;òÍ?wA_x0010_ÄÎÍ?w"Ôx#qÐ?v~Î+_x0002_dÎ?Õé j_x0008_Î?å{´ôÏ?¡	±_x0008_Ä8Ð?Ê¨ªS¯½Í?÷_x000C_Á_x0015_^Ï?6ä(ÐÞ¨Í?2+õu!ÕÌ?_x001B_®Ô_x0016_\Í?_x0002__x0004__x0003__x0003_ÎìñKÏ?»HI¿_x001D_Î?ô_x000F_¡Ä_x0014_aÍ?à6X©£Î?h[è¼2Î?4_x0001_K¨cÎ?¨_x0007_ÀéÅÍ?(ä¡ãDÎ?/_x0008_Ì_x001E_Ð?Ã¶¸À;cÍ?@r/X%mÌ?uÅ=ý]Ï?È³å_x0014_Ï?M_x0013_EË9Î?þçóN8Ì?µ_x0011_%þFµÍ?_x0014_©n~óRÏ?@_x000C_2!ÖÍ?)íì­¡Ð?P2¹@d«Ì?_x001B__x0008_ËgíÍ?õ²¶	¤Ð?sC&lt;h·Ï?¬_x0011_yL_x001E_Î?Ìa_x001D_Ç^{Í?_x0007_õ¾úE1Í?O&lt;¸Ã9Í?&amp;°Å_x0005_yÎ?EÅúl·þÎ?_x0010_*_x001A_P¨Í?&amp;æw5_x0002_Ð?Õ+_x0001__x0003_Q§Ï?kZ_x0008__x0017_Ð?Rµ_x000E_/¡Î?Jß¥Ä¥JÎ?qW[½_x001B__x000F_Ï?Ã|øÏ?Ö_x0014__x0001_c­Ð?Eô9±ÓHÐ?iÞÁ?-XÎ?¬=¥m_x0012_Î?¯¢_x0010_-µÏ?épcñUAÐ?P¥ZÊO¦Ì?=]ì0HXÐ?TÏY`qÏ?âï_x0002_¡|GÏ?ÓnC_XÏ?ÅÍ`ûmÐ?5@ÎÖFÌ?¥.+%LÐ?à_x0011_íÄ_x0004__x000B_Ð?h_x0016_Î?i¡_x0015_*!Ï?ÆÁÏ©£Í?Â+ËÝCHÎ?^el&amp;vÏ?§&gt;0OTÐ?[9_x0003_F¾dÏ?L5~\xÐ?_x001A_ñª1ÜÐ?ÂBT)Q3Í?n«oÉq_x001F_Ð?_x0003__x0004_û_x001D_§RÐ?¹®	'_x001C_Î?¾¦Ô^Ü¹Ì?Id^6Ì?A_x0013_k_x0017_._x000E_Í?A+þ_x001F_­:Ð?ürý_x0003_o2Ð?±XþCkÌ?u_x0012_(·_x0004_Í?ðáá¤²_x000E_Ð?[íÂæ_x0019_.Ð?ÏØ3Øõ+Î?_x0004__x0017_X_x0002_Ð?FP_x001E_fJÎ?©_x0006_/¤®Ì?à«_x0004_fù_x0008_Í?îw-Ð½Ð?bx+¹_x000C_åÌ?X_x0013__x0002_ÑïÍ?J_x001D_Å#SÌ?¢_x0001_4õ÷Ì?@&lt;hý_x000C_+Î?_x001C_Óª¬q;Ð?jýûÌÞ_x0004_Í?.þ&gt;:±@Ð?Þ²_x0012_ûªQÐ?&gt;AÖðVÍ?_x000E_^ñ}Í?±üN«ÞÃÎ?¦8_ÜÐ§Î?r_x001C_=FÐ?_x0006_¾_x0005__x0007_Ï?r\_x0001_sÌ?Å_x000F_MAËÌ?­*_x0012_±Ð?(_x0018_6Øt=Ð?_x0018_?%¸s¡Ì?_x000E_+ÿç¤Ï?JÑª\ ÈÏ?]Äs_x0002_@Î?ZdÅcsÏ?_x0006_öú¼Ð?_,3^'ãÏ?¶I_x0015_ýèÐ?_x0016_ëo:bÎ?_x001C_ÞOðk_x0007_Î?é_x0014_°&gt;Í?aSä4Ï?aó|"_x0004_|Í?ot!aÌ?_x0012_¹JORÌ?ï´}OÏ?·7¦sÕÎ?sPìQÌ?!Û_x0003_\ØÚÏ?ì_x0010_:_x0015__x0019_Í?¹_x0001_ZTìÌ?_x0002_Î)_x000F_FÍ?¯}_x0006_ÖïmÐ?¶³ù÷zÎÌ?¦åæv	îÍ?,_x0011_'æð\Ð?«ßÕ¼ÜÏ?_x0001__x0002_\¿¾cÎÌ?"ÊàlqÐ?¬w°&gt;_x000D_Ð?áy_x000D_&lt;Ï?Íäu_x0008_°Î??8_x000C_WðÎ?x½±òUÎÌ?_x0003_A¡Ö_x0017_Ï?U&gt;©nÎ?|é_x000D_FÎ?¸·Ý¹+_x000E_Ð?ÈyEÐ?ª±ø_x001E_/Î?GÞhíEÏ?ÖxÌ%Ì¹Î?{_x0011_ãÔÐ?°Ô_x0003_)_x0016_XÏ?[_x0018_jßôûÍ?ZRÌ2Û@Í?Þïs_x0010__x001A_Í?`_x001B_¡ÑglÐ?¸Ì¦wÃÎ?_x000B__x0013_i_x0010_è¡Ð?©¹_x0018_Z_x001E_SÎ?z¯ïD_x0003_Ð?_x0001__x001F__x0005__x0001_ ëÌ?è(ALÏ?9Z@ÁÍ?_x0011_!äWp§Ì?H»7½_x0012_Ð?_x000F_*Ï_x0003_µÎ?RM`j_x0003__x0004_ËÌ?£À5_x001E_Ð?_x001B_³ô6ªÌ?ù`#ç=·Ì?_x0010_.Î¨Ï?ß¦ÚÏ?²\¨Ù_x0002_Í?tç«-]Ì?¸K]_x0002_;Ì?/õÁp÷Î?µç'ÇdÌ?Û£ê¨õÍÏ?Ê	ÿ_x0010_X5Ð?ñÂÉ°_x000C_Í?ï[õHTÎ?IÅW_x000E__x001A_Î?¾_x0019_Ã__x0001_Î?¢q_x001A_Q_x001E_Ð?ü_x001D_èr_x001D_ÙÎ?1öA:ûÍ?úKØ"g"Í?uûã'ÚÎ?Ó÷	g_x0017_SÐ?¡@U[m_x001B_Ð?ì_x0013_|psÐ?²sHjú}Î?_x0007_®OóñFÌ?P_x0005__x0003_ÜhÌ?¬ESy7Ï?®ÑÐ_x0002_F,Í?ü¯Wõ¦Ï?ÚG¡°ã@Î?_x0001__x0002_(w[©*Í?Eÿ_x000F_çÌÐ?_x000E_u_x001D__x0002_HÎ?Ê°ËïQûÌ?x]{_x001E_)VÐ?k!2=L Ï?ì\«h¤ÌÍ?*iã~xdÐ?Cý_x0005__x0010_Ï?½»hó_x000B_Ð?Øòrì_x0011_Ð?÷R_x0019_Ôc_x0001_Î?_x0012_eD*^8Î?þ¿ðÁ!Í?á,ñáiÐ?U_x0008_@êÎ?¿z¨øT²Ì?òÐuIµÍ?¿_x0011__x0002_·OÌ?­X_x001F_Î|Ì?K_bÞ´Ì?õ_x001D_¨ÞÌ?|\ýÜb'Î?Ú¼púÌ?s"~¸	Î?ÿà62ÉÍ?áë+VÈÍ?öÀÀñÊwÐ?Ö¹-¦_x0010_¥Ï?_x0003_ïÖe#-Ì?_x000C_Ã(&gt;Ï?e|_x0001__x0002_ÙJÐ?ÿ®;]OÏ?Åz.ÜÛÎ?_x0017_v _x0012__x0015__x0006_Ð?tR;_x0018_=Ï?9ô_x0018_{Ì?,½ªÑ_x0004_Ð?_x000E_ ðÍ&gt;èÌ?'(} zÌ?ªüÔÎ?hçÉ·ÚíÏ?ÌeY_x000B_öbÎ?#/ÿÚöäÎ?Ò|ÔÔ_x0019_Ð?UVçà!Î?vËáÅÌ?þ_x0008_ú$Í?cZVEÄ¼Ï?Áº/_x000F_¤3Ì?¨âÃýÌ?¾m_x001D_diÐ?t5ÌôodÏ?Æ_x0019_7_x000F_ ûÏ?~_Â_x0018_+öÏ?X|çq_x0017__x0013_Ð?Îé·×ËÎ?_øÁÐ?à{Û8Ñ&gt;Í?_x0005_9 L_x0011_pÌ?r5»3½Í?ðj_x001D_#¼Ì?Kww?ôÎ?_x0001__x0003_üÛäeÏ?úÑç³"Í?½È/ñûúÎ?_x0005_¦ÕúÏ?¼cusÌ?BðUÛÐ?X[_x0003_¼_x0004_tÎ?_x001B_½_x0013__x0002_ú÷Î?³±Õ_x0004_&lt;GÐ?ºò$ò·Ì?_x0001_ÿZÕèWÏ?dd·GÐ?_x0006_í_x0006_±MÎ?	¸&gt;õÊÎ?_x001F_À7»ÌÌ?SázfY:Ì?úgÂÊ_x0003__x000E_Î?Ïý_x0010_H_x0006_Ð?óVmÍrÐ?_ÊV_x0019_Û"Ð?%×È¥_x001A__x000E_Î?_x0004_ÂfÝpØÏ?!6_x0011_K4Ð?;tÎ^ï÷Í?_x0002_­*xÇÍ?_x001D_SÖñÜGÐ?dh/æÍ?_x001C_qPõrfÎ?S_x001A_J0_x0007_Ï?¥ÒÅ=ôÎ?¦ßß'å4Ï?Ç³_x0015_¬_x0002__x0003_lBÏ?ihïKkÏ?t¿ÊÏ?ÖmÆ×Î?S~±a*ºÌ?VÇá*)Ð?oC²_x0017__x001C_Ð?ì_x0005_Ôè©Î?·_x0011__x0004_Î`Ð?(ùfs_x000C_\Í?)f¿hZÌ?D£Ø"BÐ?rTWn Ð?ç ±4§JÏ?¢Ê]²}YÍ?á±ÍÍw_x0001_Ð?ü=-_x0001_kÐ?_x0016_ì½c#Ð?q_x000D_¨%£_x0010_Î?wÙ£À_x0010_JÏ?_x0010_óOlZÃÎ?_x000E_$Ï?h1ceËÍ?ãÕD_x0013_ÜÎ?[ÀÐ?Y£A	ôÐ?hÏÆQ[¿Í?Ä':|­_x001C_Ð?ä~_x0010_qÖÍ?Ð3áÈßÍ?v#Í?pºXw1Ð?_x0003__x0006_î¹_x0001_qe+Ï?fÌ·åxÐ?Â{äDÌÏ?_x0015_'ÞQ9Ð?LfÚ:ñCÏ?µÎ	£Ù¯Ì?¾Z{h_x0016_Ð?t¶_x0006_Ò'Í?ì&lt;«-_x000D_YÐ?_x000E_À_x0006_GÍ?ðñ;8Ð?_x0016_j_x0011__x0017_&gt;ÊÏ?2×R?_x0019_Î?gÕK2_x0001_xÎ?s_x0002_çl&gt;&amp;Î?Xt_x001D_Ð?ð×_x0005_à_x0010_Ð?öñÜëÂ#Í?aVÓE³ÄÌ?#aô»ÒÍ?yÇ&gt;_x001A_Á{Ð?ÙvÄPÐ?-ß)~]Ì?QÂæ+_x0004_Ð?_x000F_µ"ËpÏ?IVÛE_x0015_TÌ?_x0017__x000B_Ù°ÓÏ?@3gCàÇÍ?¢­rÿéþÍ?_x0002_í¨ak¾Ï?_x000D_m_x0015_-_x000B_FÌ?ìÌ _x0002__x0003_³Ð?YÐy*-Ð?¬Õ-cÏÌ?_x001B_ZBÚÌ?ØÊO_x0006_Á_x0003_Ð?jù_x0011_Ýv+Ì?·t «ëÎ?@Èbë½Ì?èKO_x000F_Ð?ã_x0001_+J_x0010_Ï?+ï¸Ï?Aã\Î_x0012_ÆÌ?qÖdD¦?Ð?;D%]4Ì?_x0006_²À_x0002_²Ì?÷#û_x0003_mÏ?Os_x001F__x0016_ÉÏ?4^h&lt;Ï?0f%ô©¡Í?ò6_x0001_*Ï?";_x001E_þÈAÏ?¢ÉysTÐ?¨â_x0013_0ÄÏ?äJ_x001D_;%Ð?_x0014_üt1ÓvÍ?_x0008_W!}±PÍ?_x0011_DÀ._x0011_&gt;Ï?ÔÔ%#àAÏ?&gt;[BXÎ?;À2_x0007_m:Ð?l|±áCÂÏ?Næ°N¿Ì?_x0002__x0004_b&lt;AÚÊúÌ?²_x0014__x001B_IÐ?úË_x0008_½l«Í?ó^ô³5Ð?^äÒÌ?ñW:¦_x0001_ËÌ?À¶NáuÐ?_x000E_#°_x000D_vÎ?8$1{\Í?`Ò=Ð?BéïJo=Ì?júóD&amp;Í?^\7¶§Î?Êo_x0003_2Ì?îR_x0011_x}aÏ?'h¸/òÌ?}þ¯x_x0003_Î?_x000F__x0007_Ê_x000D_Î?jK+Ð?_x0003_hzw4Ð?;.L8_x000D_VÍ?è»l+îÍ?¯îñ£s±Ì?­À¡f»Ì?7ä_x0005_Ö_x0017_éÍ?_x0014_BgÉÏ?µJ_x0019_öÌ?_x000C__x0011_h_x001D_mÍ?@I aÛÍ?Lðv_x0016_!Î?Tíî¤(Í?8#&gt;¸_x0001__x0003_^)Î?ô+-ËtpÐ?Ó°_x0004_Ã_x0002_÷Ì?_x0018_×´ïÖÐ?&amp;ÿMAqDÐ?GÃ_x0002_d«æÎ?A_x0004_bqkÐ?&amp;J¿'*Ì?u_x0012_P_x0002_#Ï?­ïC&gt;2òÎ?_x0001__x0006_Øf_x0018_gÍ?´8&amp;0¹	Í?Ëü1Ì?¼ë:_x0013_¶'Ï?O¾_x000F_ØkÿÌ?Ýy_x0001_@Ð?éùñ32ªÌ?+9_x001E__x0018_5Ð?ôP_QÂÌ?7Cü-Ç_x000B_Ð?¾Óh&amp;¼HÏ?þ«N_x0002_£\Ð?ïO¢_x0018_áÍ?VÝËÌðRÎ?²5^ßyhÐ?ýö¹¡ÇÏ?3Qól_x0007_0Ð?_x0017_À,_x0008__x001D_»Î?jÔ­¾"YÌ?yq¹HoÐ?sÉÊM{Ð?,4_x001D__x001B_&gt;Ð?_x0001__x0002_sÈ®h_x0016_LÏ?A-~þë!Ï?_x0010__x0003_4{QÎ?.#,6_x0018_1Ì?²g2å_x001A_Ð?å­_x0016__x000E_®_x0013_Ï?CÔ%!¿ÝÌ?_x0005__x0001__x001F__x0007_°_x0002_Ï?|»0jÎ?]*Ò_x0015_8÷Í?Z&amp;S5^Ð?2&amp;[l_x0018_~Ï?@ÞBª·¡Ì?ÏÐ}ueÍ?âÚ_x0008_ _x0002_Í?Ã%høAÎ?«X_x0006__x001F_&lt;Ì?£ý_x0004__x000C_FÌ?7ü_x0011_ÃÏ?¸_x0010_©@áÌ?ù}âíÐ?]{¥y}cÐ?(	CÌ*Î?Q_x0015_¸¸Ö¥Ï?ð&lt;Å÷é1Ì?@{õ¿cvÎ?J=_x0017_âÁÏ?~ % ×Í?Bbík-&lt;Í?iþ¶HÆ4Î?!ÛÑ£UÏ?ÅÛòÂ_x0001__x0003__x0010_Ï?F¤°OÓÎ?Cl'91èÎ?­«âhÎ?sPN»EÏ?_x0002_ÊÉ'Ï?_x0016_áªJu×Í?À@ÔgÁ0Ì?nÌ41MÌ?=5r8ÆÎÏ?ÌæbMZÍÏ?îÿß"Ð?éIÌUålÐ?\Ç]ï%Ï?5o`_x0005_f°Í?H9j©Î?Y)_x001F_½ÆÏ?¬F/£Í?ªà:f«_x001A_Ð?eAÎ?_x0003_/¿z_x001F_uÐ?N.¤L_x0004_Ð?h`±¾Î??ÎÂTñÏ?y!Æ_x0010_(&amp;Î?L[³_x000B__x0002_Ï?fN»"Î?LÎa[_x0017_cÎ?·³ã8oÍ?XeñøÍ?ð±_x000D_)h_x0014_Ð?ºTÊØÎÍ?_x0004__x0007_²8ì;}Î?¸«¹_x001E_ÁcÐ?zÿÝ]Ð?ì_x0002__x000F_ÛÍ?æîÉßkÝÏ?õ?CÏ?`Ô²~AÎ?_x0007_ÜV=-Ð?D:@HKëÏ?iDõ_x001A_.~Ð?Æä_x0003__x0006_DÎ?ìQÒhS¡Ì?¸®÷ GçÎ?rH_x001B_«Ï?ÓXÑ &lt;iÍ?_x0013_G^_x0001_èÍ?_x0008_³Ð_x0005_?¢Í?öiwW«ÁÎ?©|Ø_x0019_Ì?ln3TpÏ?"RÞNÐ?9_x0001_¤r¸oÐ?¹»ú ­Í?Â²Ø_x0010_8¿Î?ÇB~ÏÌ?^'_x0014__x0015_üÌ?Sa_x0018_:Î?Ï¼ÖPa³Ï?øe_x001F_[²Í?äxyQYÐ?&amp;Ñ7R4Ï?:Âh_x0005__x0006_ð,Í?À_x0018_îN5Ð?¸Q»·uwÐ?:þ·'_x0016_Ð?_x000D_èy±~¿Í?ºæygù=Ð?2_x000B__x000B__x0004_¾Í?_x0013_ÎÃCgþÎ?:§¸^¼Î?Æ»tü©Ï?_x0016_ïyã£{Ð?_x000B_ü_x0015_Õ_x0013_Í?[Y1±&gt;3Ð?åòuÜmÏ?ZQÿ×Ï?£¾_x0004_ªzÎ?7Ô6ÓÍÐ?©_x0004_!ÓtSÐ?ÖÔyô§Í?ñÐK8H­Î?à"C(&amp;Ð?$°fþÓãÎ?¯_x000E_»ËÏ?wb_x0004_LÀÍ?,yé¾2qÏ?xRí_x001B_4Í?ô_x001C_´_x0002_vøÍ?@ =4ÚÞÌ?@[_x0003_{z³Ì?pÌ°­Í?ø_x0001_ Ú«Î?_x000E_¢63_x0006_Ð?_x0005_	ó¾_x000E_¾_x001D_Ð?#ExOùÍ?_x0001__x000C_ø7Ð?0&amp;_x0006_Î?h¦ám"_Ð?JV0É!RÏ?yÜ_x0005_@â_x0003_Ï?hb¤ÅæÌ?Q_x000D_û_x0012_å·Î??E$ý[Ð?_x0004_K!*Ð?»´WÃb,Ð?µÑý¹àÌ?BJko|+Î?_x001D_+]rÐ?x_x001A_Þ!XÏ?a_x0005__x0008_ú_x001A_§Í?i×ØI~ÞÍ?£2&lt;nÐ?À\Ð?Nm_x0010_Ð?76YtÌ?Xu_x0006__x000D_[¾Î?ÓZFë_x0006_ÉÎ?A_x0012_H D,Ð?µþ_x001C_ÂÍ?QÝ`D!XÐ?_x0002_T«í=Í?_x000B_^äJ_x0002_ÃÌ?ôØ~yÚÐ?-{_x0007_v0©Í?Õê&amp;_x0003__x0004_mÏ?Ç]_x0005_ÝÌ?&lt;HôN§·Î?Ë,äºI¬Ï?®Cg¡HÌ?Ö?7WÐ?²ÄÞ`ÆÌ?tûÍ?+ªQ¨$ØÏ?[F¯ô_x001E_Ð?_x001F_;Å)XÍ?»ËïþýEÍ?f:fòÐ?®Å_x001C_×¸âÎ?£_x0018_r0¹Ï?¼B×_x0002_£Ï?Iuô×¯¬Ï??`Q`ÄÌ?&amp;}-V¼Î?ï9;M&gt;Í?ª&amp;õÆ4rÎ?FvcåæÍ?9òo3_x0005_ÈÎ?8w_x000E_ÎDÐ?µÊ[R#Î?£&gt;_x000D_ob\Ì?fÑ_x000C__x000C_þÌ?H!ÎVägÎ?ÇO_x000C_G_x001B_Ð?ni°_x0005_aÍ?xYÿ·_x0018_ÆÎ?_x0001_éG [þÌ?_x0001__x0003_y¨À_x001D_Æ\Î?ð7²Ê'zÍ?_x001A_&amp;_x0017_4_x0006_Ð?·_x000D_`1îÎ?08 iPÌ?_x0008_HÉ#_x0005_Í?­ºdðÃhÎ?mycçÁÌ?ôuª¥©âÏ?Ç^@_x001D__x0004_Ð?óz¬ýÐ?_ô9_x000D_ûÎ?1ÆäyéXÍ?)p&lt;uSÐ?}±_x0002_qÆÍ?©J¹Î?_x0008_e_x001D_$_x001C_¤Í?H¨­Ð?e$_x0018_lùåÍ?ÞyG-,Í?£ß\9¦Î? îïò]ßÌ?,sFT²=Ð?_x000B_TÙ{Û°Ï?b-5[ Î?Ìç_x001A_ØõyÐ?êÓ_x0011_sMÐ?gjôÓÏ_x0016_Í?øF¹_x0007_ÉÞÍ?°&gt;y YÎ?W*È°§£Ð?	?ÿ_x0010__x0001__x0002__Ï?µ_x000B__x0002_ãÏ?Väv3´Í?_x0017_¶_x0003_¾äéÎ?@_x0015_Õ_x001E__x000D_£Í?U?{_x000B_Ð?(;_x0001_²8×Ì?ê.í Ð?_x001E_ØôÅÑÏ?_x0002_Ü_x001A_ÛÌ?Á_x001F__x001C_L28Ð?_x000B_0C_x0015_éÐ?ýx³$E_x0005_Í?_x001A_Í]Mî~Î?îWP&amp;£ÐÌ?lÌ#6ÿÇÍ?°_x0004__x000B_À3Ï?y{0+_x001C_Ð?a2þÃZÛÌ?b'ýÐÐ?_x001E__x001B_c^=Ð?îîråAÌ?NÎgl¹QÌ?¾×WPzÎ??1bþZcÏ?'_x0006_túW=Î?@¹.É_x0017_Ð?&amp;ãj_x0012_MWÏ?à=,FÍ?Ì1.ë¬Ì?ØB¶L`Î?^ôN|éÍ?_x0001__x0003_eâæ_x0005_OSÐ?_x000D__x0016_ÍI,wÌ?¬ÀáDÍ?Òfÿ_x000E__x0011__Ï?üÝc[!&gt;Ð?6_x0002_P4¥dÐ?ËX%ÄIÍ?j»üÖ^Î?F'D©¶;Ð?R6g`Ï?s\_x0010_%FÏ?¼ûD	QÏ?wäXkàÎ?æ&lt;"Ð?î_x001E_cs_x001C_lÐ?_x0004_Ö1ç3Ì?_x0006_:fìvÐ?¤áñ_x0017_~Ð?Ëha'ÑÏ?_x000F_gÖLk_x0005_Ð?Z~`;Æ,Ð?_x0006_Y*Ï?A_x001F__x0017_ÚÞ_x001F_Ï?_x0003__x000B__x0007_$_x0008__x0014_Ð?ÌÕªj_x000F_Ð?n}Ç\*Í?î_x000D__x000C_.OÍ?0åó|ÏÍ?ØïÆÙÎ?ÜWâæè,Ð?H9à°÷µÎ?_x0017_)·_x0003__x0006_Î¢Í?÷³®K_x0002_Ì?ïç¥J&amp;Í?¸_x0014_ð_x0003_à÷Î?òÛSUÎ?¡Cc´©0Ï?ýbÝÍ?£g±õÏ?$µ_x0018__x001C_¾¤Î?\_x0005_Ýÿ¢Î?9C_x0014_ßklÍ?ËL&amp;Î?ê_x0019__x0014_"ÀÏ?_x0013_nØ\Í?µ"s_x0001_TÌ?Ç[¿Ëh¶Î?¡&lt;ÂáÎ?_x0011_o6=e¼Ï?¶_x0017_dÍ.Î?ÅÎf¡YÌ?¥r_x0004_%Î?±IÒÍ?í7oút_x0016_Ð?_x000D_ZQÎ)Í?À_x0018_·¹_x000D_Ï?Bº¦Ò8Í?ïo1O¬Í?z07_x001E_Ð?4õ ¹@%Î?_x000E__x0002_áVÏ?_x001E_²ñ_x0006_|Ð?ÒHúGÊÍ?_x0005__x0006_¿PYì=_x0003_Í?K_E]ýÏ?¦³_x0002_YÐ?_x0018_0ÀQ#PÐ?­q'öoÏ??lÌ|ÐÎ?»Ga9²åÎ?_x0011_QµÎ?DQ¬RÄÎ?ÁFþÓÌ?×mA~,lÎ?^UgN®Î?ÂáóÊ®ßÎ?2ÄBÍSÐ? ¸MtÕeÎ?_x0011_­Ð Î?ESÂ&gt;éÌ?P_x0013_¦(á®Í?X_x0001_ \VÍ?¦¨K_x0004_·Í?õWõ¯:KÐ?»ÀóxsÌ?xUöcÐ?Í¶¿s_x001A_àÌ?ÇËM_x0019__x0005__x000B_Ï?gü¾_x0002_Ð?èm¬~Ì? ÛlY^Ð?¦^±ã¹Ð?_x0010_þ]Ü¥eÎ?ß_FÉª}Ð?RÜô_x0004__x0002__x0003_óÐ?_x0017_sì_x001F_ÞÌ?_x0012_MX¨~Ð?_x0006__x0010_Sg¸xÏ?_x0016_áAåL_x0008_Ï?÷ù	*HjÐ?¾c_x0011_\5_x001C_Í?jEf?aÍ?gªBA­eÏ?×¬Ó] òÌ?*ZIÃjúÌ?_x0004_F~~_x000E_&gt;Í?çüÉ`{oÎ?-ÍôZÝ¡Î?\E~'ì¦Ì?Å_x0019_2HgÌ?2Áåeã_x000B_Ð?iØ}KñÌ?_x000D_XÁg©¢Ì?ú¢¯aãÌ?Þ,°º_x0019_Ï?aïÉQQÌ?}_x0001_ÃËØcÎ?yN_x0011_^Ï?TÁÓA_x0010_Í? !ÖçÎ?Ñ=imÏ?-ý_x0015__x0014_FÌ?ò_x001B_ÕúNRÏ?Vb_x0011_ÄÁMÍ?_x0017_Æn¢Í?_x001B_³T.ÿóÌ?_x0001__x0002_Ùw_x0003_³ ÁÎ?-_x001A_¾\	Ð?Y¤¾W´,Ï?Ý&gt;Å;Ì?_x000E_¯nN§QÐ?[1_x000F_nPÍ?û$k $_x0006_Ð?¼:mÓvÐ?ñ÷_x0014__x000B_YÏ?/_x0007_½vÏ?ÌJ1OÐ?þ_x0013__x0017_ý´Î?Ó\Åç£|Ï?_x0004_Z9¹!_x0010_Ð?½Y±_x000C_Ì?×æC·ÀRÐ?_x001B_äï4Ì?÷×±_x0010_9Î?[¨¡ü^Ð?u=ÌuñxÐ?:vZ|_x000F_Ï?ÑI+¢fÌ?_x000B_oNÎÐ?tËµ0sÌ?U_x001D_¾¯~Ð?È³&amp;LUÏ?»´@K&gt;Í?a.0ñ?Ð?_x0003_oÏÆvÎ?/_x0014_-æhÎ?®·¥á¸ÎÌ?Þ~x_x0004__x0006_}vÎ? _x000B__x0005_ZEÐ?eâXÓ]Î?±JÀ &lt;{Ì?Ç{_x000D__x0013_ 8Ð?tN`_x001E_7Ð?[&lt;¼xÐ?Êf3CúÎÍ?Fèð·=RÎ?)UN_x0003_Í?~yô6ÒÎ?î0,CÎ?µR/®KÌ?_x0019_¥ª0ôyÏ?_x0011_å}µ_x000D__x0014_Ï?UBYH¿Ï?sl_x0006__x000E_JðÍ?ozt_x000C_Ð?þÅ.}Î?Ôc_x001C_rÏ?_x001C__x0012_+ÍDÎ?¸½MxYùÌ?_x0011_±UÐ?¶Sÿ_x001E_¼ÖÏ?ìØ(Ï?ºÑÜ9ðÏ?¥ËA]#´Î?_}ÀÊ_x0005_yÏ?ÓiíøNÐ?_x0002__x001D_°ÿÍ?_x001F_¡Kè}UÌ?_x0001_a_x0019_&gt;oÐ?_x0001__x0002_Çkz&lt;KÊÏ?Á«_x0015_DûÌ?%}ÑÏ?­¾Ó§¬Ï?&gt;û¯¼®¸Ï?RPÍ¡ìWÌ?¡³~ð*Î?ør±êÍ?;q,3úöÎ?_x001E_¾`§U9Ì?ÇÖºÍ?.__x001E_ÛÑSÏ?þ®ÿîÔÍ?+¨ÃëèTÐ?_x0014_Wñ9IsÎ?Åî537Î?'ÉòÎ?µ+È¿£øÎ?ÿ¦jYsÐ?_x000B__x000E__x0010_¤!¯Ì?2_x0004__x0010_l¾Í?Ðe_x001D_³\Ï?q5¹z_x000F_!Ð?[ÈÂ·Î?3$Xðê}Í?©ma.MÎ?§_x0004_7 &lt;Ð?#9ÌâQÎ?§øù_x0004_í;Ï?)õ);Ì?GöÉ_x0018_ÓÎ?a(¨_x0003__x0004_¤LÏ?eö§ö_x000B_ÝÎ?¼Éd_x0008_ÂÍ?êm_x0014_°"·Ì?^Û0èpÐ?jöUÌ?8^â¨XÐ?ìÖoÐrnÎ?¾+õÏ¶Ï?_x0002_ÙfÑöÏ?_x0012_¥u¨rGÌ?:ä9]ÆÉÌ?Ã[ôçÂ_x0002_Î?6ª-_x0014_~Ì?Bï4¿_x000C_Ï?±?_x0019_,éÍ?_x0010_Õ¥_x0010_ºæÏ?_x0013_cþLQÐ?z}6_x0016_6×Ï?u½_x000B_K(TÐ?@Æx_x0015_Î?aú_x000C__x000B_Ï?P_x0015__x0017_ïd;Ì?®7ÓËÎ-Ï?o_x0001_%GZÐ?Òæ¼Ã|Í?u OL¡Ï??_x0008_±2|PÐ?Ã¸_x001A_Êö_x0007_Ï?L~ÔtõýÎ?î&lt;_x0011_r_x0001_/Í?à?_x0002__x0003__x0017_Ð?_x0001__x0004_l_x0018_Yp;Ð?àoWÌ?ïMr2ÒÍ?_x0003_&lt;_x0003_þ%Ï?zx_x0007_4LÌ?­_x0012_¡`økÌ?©í_x0014__x0013_JÌ?E_x0013_]Ü_x0004_Ï?&amp;w"GqÏ?L&gt;%Ë_x0012_ Ð?«éÈ/Z0Ð??§Ï±pRÏ?6_x001B_à®Ó¼Ì?r§0¤~Ì?  õTÄRÌ?Ð¾v"Ð?¼ÍÞ:¯ÿÏ?¨_x0004_­ÝØÍ?#mBo\oÐ?ÒÇUÌ_x0016__x0006_Ï?_x0002_¸_x0002__x0010_!Í?_x0011_°_x0017_Z¿Ì?yË4ìxiÌ?áÕ¯à¯Ì?%ÉW¼Ì?§nw8Ð?_x0011_¼1e´Í?5eÂÐéÍ?Y'Aº@Ð?È«ò_x0008__x0016_rÎ?+ØôsÌ#Ð?Êß¢Ô_x0001__x0002_±_x0001_Ð?àdwû Ï?dqXJgÍ?æJlÆ_IÐ?cJw_x0012__x001E_Ï?µ`_x000F_gÏ2Ð?Ç,oÌ?'w6­ûÍ?Ùv´qÐ?Ý_x0016_ÄZRÐ?ïd?WúÏ?0FF8àÎ?8_x000E_qÎ?È¾ÂÈX'Î?_x0001_¢·ôT±Í?Ðî°c×µÏ?Î!-½«Î?Çqt_x0006_Ð?_x000C_x.RQþÌ?7!äÿNÌ?ã0½yCÐ?ä&amp;h_x001D__x001B_Ð?$Ð?ñ¼_x0002_Ð?_x0007_ë¦§Ï?}ôw´_x0015__x000F_Í?Þbÿ{Ð? ±fÉÐ?ø_x001F_èË¡Ï?®C·4Ì?uÒÚ	T/Ð?»_";_x0002_ªÎ?#_x0003_hEMÏ?_x0001__x0003_«I°ÜºÏ?À66Â@ßÍ?ÛÜè÷¨öÍ?³:ÑrÎaÐ?³²é_x001C_¼Ï?Î]á÷2Í?_#U_x0005_n_x0015_Ð?©Sb¥}Í?_x000F_òÏÎó{Î?_x000B_ÈÇy_x000D_öÌ?%-	_x0011_.Ì?Î[Ø_x000B_ÛÐ?;þ	 Í?ö7ßÇ_x0004_Ï?_x0017_üfR:BÐ?h¶nAÐ?M"îÿ_x000E_Í?gö·%¢ûÎ?êO_x0007_I_x001F_ÃÌ?èFj_x0006_	Ð?³_x000D_çÐ?Dá"È¾Í?}û&gt;NÈ±Î?_x0008_J}É|Î?8o_x0007_«ÚÌ?_x001D_Xõh®ÄÍ?Á_x0019_Jì_x0011__x0011_Î?N_x0002_¿ª"Î?!UÔ·Î?´e{ò_x0008_Î?Ëuæ(Ï?7ÙÔ#_x0002__x0003__x0001__x0001_Î?b0`-_x000D_UÐ?PGsàÏÏ?_x0003_.1×)UÌ?Q/¿ÄGÍ?ôÿ_x0017_µuÐ?øj~Í?»Hµc=Î?Ú^ëw;Í?ðûCÀÌ?É£^F¨_x0016_Í?&gt;lÆÿöÏ?,¿_x001F_ÄÐ?Á¯Ò*³÷Ì?üY_x000F__x001E__x0003_¡Ì?	ûÂ§t:Ì?_x000D_Ó:Ë¬Í?n_x000C_ÃÇè~Ï?i:B°Í?&lt;©r?_x001A_Í?;_x000B_µn_x001F_HÐ?DSZâÌ?+ú6gÍ?Ë¥ö¦XÍ?^Ù¾ipÍ?Ç_x0008_¿!Ï?_x001F__x001B_&amp;È¤óÎ?Uú&gt;Æ&lt;Í?sÂQ÷ÒÏ?_x000D_þiÍPÎ?)Æj0îFÏ?ücÜõ0Ì?_x0002__x0003_@Nn¥(Ð?¹_x0008_~ÿb;Ð?Z½Îq_x0019_Ð?à_x001A_ö_x0016__x0005_ÒÎ?ö¤_x0010__x0011_:Ð?¢Ç_x001E_ê¥0Ì?ð§ùødÍ?_x000D__x0007_l(NÎ?Õ~	_x0019_gÐ?â4Wß_x0015_wÍ?«è7á·Í?¸Ê_x0001__x0011_ùÿÌ?gvµV_x0007_Ð?JFyÏ?#½:_x0017_]ðÎ?1½{}Î?+ÙânÏ?GÊë_x001E__x001A_ÅÏ?_x0007_!¬bÐ?_x0010_ãÚ]t7Ð?)'Ï¿R÷Ì?q_x0011_ô ¡Í?- ÍTÌ?î¦LìgzÎ?]éÞF¸$Ð?÷Yëõ(Í?NºG{Ì?(&lt;&lt;z¶Ï?&amp;3ø]KÍ?¹ êÐè·Ï?_x0012_ôc6OÎ?:_x001E__x0004_¼_x0002__x0003_¡$Ð?yKÙü¸Ì?_x001E_û6¾ÝSÍ?_x0011__iÙwÏ?ÇÆØX~[Í?»MK_x0003_^Ð?_?XPtÌ?¾Iè_x0004__x001C_Í?_ÝFÅÙºÌ?UâëvZÍ?É_x000B_öâÓÐ?2ÛR	_x001E_Ð?_x0019_!KjÎ?m5Ï_x000D_%ÛÎ?_x0002_Üª¼1Ð?©ñG)&gt;#Ð?ÒC_x000D_q¯CÐ?qNÖµÐ^Ð?_x000F_µtK_x000D_@Ð?ü*ß_x000E_O³Î?_x0017_¯Ý$_x0001__x0004_Ð?e+ã+YDÐ?G­}oiÌ?_x001C_ý×õ_x0010_&lt;Í?«ë!Ì?V« ý©ÊÎ?_x0001_&gt;]¨Í?ó_x0003_0·P_x000F_Ï?_R©Á¼kÐ?fB*äÌÍ?_x001E_}\b;Í?ñ4áËvÏ?_x0001__x0003_K_x0006_;Æ_x001F_eÎ?8¹F_x0002_Ä_x0004_Ð?N¤zÐ?_x0014_ðaÔ&lt;Ð?_x0001_3K_x000D_Ð??U_x0014_J1_x001E_Î?_x0001_=ÿ=eÎ?[GÎLFmÏ?_x0018_öx4_x000D_Î?Â_x0001_&gt;_x0017_0Í?8_x000E_eHÍ??Ü`O)Ì?rzñ)Ì?=ÌBÏ'Î?*Sox}Ð?«!¡u¶&lt;Í?x§Él_x001C__x0001_Ï?Áíóæ©Ï?Ém_x001C_ÁÏ?É÷[_x0003_Ð?_x001E__x0010_ë	1Ï?_x001D_;¦è_x0005_tÏ?±Øø9Ð?}?¸_x001B__x0006_¢Ð?ßÔ_x0012__x000E_¥Î?Ì/ü'Ì?×÷åìÏ?f"HÚ_x0002_Ð?êü_x001E__x0005_ûÆÍ?_x0015_Ø_x000B__x0014_¼ûÍ?,æ]¸%Î?	Î¢ê_x0001__x0007__x0017_Ð?ø_x0015___x000B_Ï?uÇUdüÍ?_x0005__x0006_\ï¦Í?÷ÿ¨Í?!^Nã¡Ï?æNÃ#LÍ?4bS_x0011_CÌ?Þ@ÅÌ?¿_x0003_/9Ì?C­¯6_x000B_bÍ?ð&lt;k1×ÍÏ?¨ô`bàÏ?¦ÓDàE_x0011_Ð?»³_x0002_­_x0019_ÛÍ?Â&lt;_x0005_5_x001E__x0004_Í?«_x0007_Ô_x0018_ç$Í?_x000D_Ð_x0006_BOÌ?2Íî&gt;Í?íçØl	Ï?½)¡_x0010__x0011__x0015_Ð?ç_x0004_§ÒÎ?aþXZ´Ì?¼ñ££êÍ?5_x001D_mÌ[Ð?_x0019_õÖ_x0014_W¯Í?aß\_x0002__x0002_OÎ?Qà!C"Ï?X&gt;ìÚXÐ?:äõé~ÂÌ?T0S_x001A_bÍ?Hg/_x0004_¨êÌ?_x0002__x0006_6t¦_x0004__x0017_µÏ?RX_x0016__x0005_µKÏ?+d6ÇNÐ?Ç_x0006__x000F_ÈñÐ?£±_x000D_?nCÐ?åO¿OÏ?l-DfCÏ?_x0016__x001C_ZE3Ï?6Âño¶Ï?Î_x001F_`ÔcUÐ?²J&amp;-]«Î?§_x0008_ý_x001B_Ð? à5§´(Ð?Õ×`"¤MÐ?ñE_x000D_)+3Ï?ÒW_x0012_m_x0011_yÌ?Ý_x0006_ðßÌ?+p´/_x001B_mÎ?_x001D_Ô-`Ì?v(ª+_x001B_#Ð?ñ_x0003__RúmÌ?1¬ëßÍ?©²_x0012_"ûÂÏ?µ/F_x0004_ÑÐ? Tà_x0002_YIÏ?î._x0016_ÁæFÎ?¼Õ_x0018_ï_x0013_Ð?9Í_x001C_,_x0001_9Ì?íEÑ_x001F_£Ð?_x000C_m¬ØWÐ?Q­£_x0018_OÛÍ?ÛËÇ\_x0001__x0003_¬ÅÌ?gî"_x001E_íÍ?_x0014__x0018__x000E_}sÏÎ?!_x0018_1ÙÎÌ?ñõuÏ?_x0001_!=I?Î?_x0002_ö¬øxÎ?_x0012_Sg1_x0002_dÐ?N²UÿÌ?_x0016_$¢22Ð?gè­ÅÇ_x0012_Î?XC|ÉÍ?,_'(nÐ?&lt;î}«­³Ï?/o}w6=Ì?VÚªÊqÍ?ÿç[È1,Ð?t_x001A_Þ3#Í?Ïì{_x0011__x0006_¤Ï?ÀPH_x001D__x001A_Î?&gt;Á&lt;C§_x000B_Ï?HXAÎ?dÒãT)PÐ?_x0007_U¹ýÌ?ÝuV7WÐ?PZãZÏ?öÀ×_x000C_Ð?5"Ü»_x001A_Ð?rÉ._x0010_vYÏ?»'ÔmÎ?_x0019_8riÒ*Ï?'ÔçhÿÝÏ?_x0001__x0003__x0003_¸\º_x000F_rÌ?\4A_x001F_¹Í?÷ò4ßÏ?ÑM!NÐ?_îéyÐ?'S½IÖÐ?9}½}ëIÌ?Eª_x0013_ÇÃÐ?èYº­ÖÎ?¿_x001C_ÙÛÓ7Ð?_x0001_61D¤&amp;Ï?\2K¿Ì?ù³{+Ö:Ì?RÃ@OBñÌ?U _x0001_gí¹Ì?_x0015_zr­tÌ?¦q´ð/ÝÏ?ë_x0011_$_x0014__x0019_Ð?÷üµgy_x001A_Ï?_x0001_ÓôX¼Ì?ïÏ°_x0018__x001E_óÌ?&amp;ØfÜ.ûÍ?sMFï_x0008_}Ì?'ý[_x0002__x001C_ûÏ?.8c_x0017_.uÌ?ú`øn¬6Ð?í?­¡Î?Bb*}Ì?7ø_x000F__x0006_äÍ?}C+Þ)Ð?zÌê¾^Ð?£èbÎ_x0001__x0003__x0002__x0016_Ð?Í|õ¹Í?¿_x0006__x0011_ë¥øÌ?ø)_x0007_Ð?_x0003_"Ì/_x000E__x0010_Í?HÁÁÒ_x001C_ïÎ?®_x0004_5º£Ï?`R_x000E_F`Ï?_x0001_0¨aF_x000C_Í?=vLÚÏ¢Ì?e·R¹0íÏ?\á²AaÐ?g{ß_x0007__x0014_Í?ñ)_x001E_xhÍ?ÛÅ¾ÉçóÎ?Ûý½_x0006_ÀÍ?ã#g×lJÍ?oiýü~Í?L¤_x0019_YÐ?¿ñcàùÏ?EkaíÎ?_x0018_!Q´ä@Ì?¹_x0006_&gt;µÑëÎ?_x001C_Ä@Ý¼Ï?MC­v_x0012_ðÌ?ùÿ©n¸Í?m_x0012_¾_Ã=Ì?_x0014_4BýØ_x0008_Ð?_x000B_àÞ5.`Î?-_x0016__x0003_ïÎôÌ?_x000C_+¼vÎ?;t_x0001_1,"Ð?_x0001__x0003__x0017_YRÚÜ»Î?[øÎ IÏ?f8y_x001F_@Ï?ð½f²ÎÍ?)ûfUWÐ?èñ_x0008_dÐ?z_x000E_kÝ£Ð?8_x0008_y_x0002_&lt;Î?_x0001_ßO_x000F_M`Ð?Ê_x0007_íJÉÌ?ÍÕåH*Î?à_x0001_ U_Í?äp*­ÅÎ?D¢ÔVìÏ?½&amp;Îü¾Ì?oÐ0_x0014_eÍ?_x000E_³n_x0005_¥+Î?_x0001_½¿dîÜÌ?°yc¤_x000E_4Ð?Æzb_x0017_AÐ?ÞåÖ@3lÌ?ÜYXÀ_x001A_WÌ?HìiÏÌ?b3_x0001_1Î?{_x0011_aRåzÎ?&lt;_x000B_.UÈçÏ?í=·²w%Ï?0©`ï_x000B_®Î?²»ñ(öõÍ?Þ6jaê_x0011_Ð?Ã_x001A_7lcÐ?_x0014_A_x001E_÷_x0005__x0007_°Î?hA=Ïw[Î?îháõk_x0018_Ð?_x0006_¾9_x0015__x0002_bÏ?m_x001A_ùÖ»'Ï?BP_x0017__x0010__x001D_ÄÌ?¼Ä/»bQÐ?_x0007_©^Ð?O¢8_x000C_¿Î?,_x0003_}BÄÐ?Ó+®s®LÐ?T_x000D__x000F__x0001_Ë¨Í?[ Î_x0007_Ð?Â-]._x0003_Ð?§¬LÁÍ?²@å*_x000C_Ì?AÏo+Í?:´$0Ð?_x0016_#F_x0010_b¯Ï?_x0014_ús:_x0005_Ï?Cù¡ ÜÿÌ?}wFùKIÐ?«Ì+Üå_x0004_Ï?µ 9?Ì?Ëë¬äÑ4Ï?_x0001_¥§~ÝÌ?ÖkÿÆÎ?'&gt;½«_x0002_Í? Cw?á!Ð?¸iº]_x001B_Î?©²¥ö_x000E_Ð?_x0004_BôJùÎ?_x0001__x0003_Þf»ósÐ?_x0017_46¹Î?Jñºfn£Í?.SÁ}@Ð?	_x0001_*Ù_x0004_±Î?a·_x0019_½]|Ï?4_x0002_¿¨_x0015_Ð?Ç;ðÚß_x0019_Ï?à¨_x0013_"_x000D__x0013_Í?ÉÑ_x0013__x000D_FÐ?þ)Þm;_x0018_Ð?âíKÀAÿÍ?Ò­nzCÌ?_x0013_ûâÄÆDÍ?î_z Ï?=&lt;Ú_x001E_µÎ?£âýù2}Ð?_x001E_ä~;(Ð?Jâú8²Î?WbéÐ?Yg*5Ü_x0018_Ð?M¦!SvÅÏ?½2^Ï?rbÀrcÐ?æú_x0008__x0001_Í? r&amp;óð©Í?_x001E_2a¥®Í?®_x0017_[ 5Ï?1¢¿²ÕÎ?Â_x0004__x0003_ÚÞ|Ð?ÅÜpRÍ?Ô´æµ_x0004__x0007_Ñ_x0016_Ð?êhO=WÌ?óü¨Y{Ï?Þ:d_x0002_¬_x0004_Ï?ò¶_x0018_MQÏ?&gt;	°ã¦Î?_x001E_8In_x0007_qÍ?Ëì_x001E_HåoÏ?_x0013__x0014_E®DÏ?IYT3_x000E_Î?ò|ó~IÐ?2Ø·£ÝÐ?ÔÄ8(ÓÏ?s_x0005__x000D_#_x0012_Ï?f^,°)cÐ?º³DpÍ? x³*ÇÎ?_x001C_æv._x0016_{Í?ÅmÉ_x0019_vÌ?DY®%àÏ?ö_x0011_ø~~Í?«_x0003_R²_x0001_Ì?d\Ü¨ÈXÐ?á³_x0018_S_x001A_iÍ?«ì_x0017__x0001__x0017_Ð?¦_x0010__x000C_Ï¸SÐ?Îgï_x0018_ÎÍ?"Q±WX&gt;Ð?AéC_tÐ?l§6¯XÎ?3½ÚPÛÏ?4¬_x0006_í£Ì?_x0005__x0007__x0003_L´p_x0012_Í?2ýøí.¸Í?ÞÀà®_x000C_Í?£_x0006_VÝ+úÏ?4ì_x001A_ JõÎ?r_x001C__x0002_«ÃlÌ?Àâc;NÌÍ?Ð_x0003_JµÎ?_x0013_è¶ÂiWÎ?Q¤IBHëÍ?KÖåþçÌ?Vg&amp;Á_Ð?p}vö8Ð?òÆDvÐ?xf_x0018_Ñ­Ì?_x000E_L¸&gt;_x0006_½Ì?Ò_x001E_Ð?Üq`_x0001_Ð?jbÀÎ?Vx·ü_x0012_mÐ?_x0004_&amp;Yp_x0011_,Ð?ß­lBdÐ?êê¶EgðÌ?_x0008_PÀ_x0018__x0011_Ð?r/_x0008_Ï-Ì?O_x0011_¹_x0004__x000E_Î?_x001C_O6¸Ì?èEÆ£À/Ì?Zþí]]ÐÎ?uª%¥Ü_x0003_Î?ÛV_x001D_ÍÍ?ûr§U_x0003__x0004_ï®Î?Ëg_x001F_G	XÐ?FóÑÐ_x000D_ÂÏ?jM³hc_x000F_Ð?ZÅñÔö`Ï?I¶®¿Ì?îÆn_x0001_g}Ð?&lt;#Ð?_x0018__x0008_3_x0008_Ï?Ï@§ØÍ?3÷á[Ï?ÒQ3T×Î?×¼yw/Ï?6¦G!XÌ?áLÌzÔÏ?=z_x0019_ÑýÌ?d9¼7h1Í?è:ÂÙÍ?ov¥wRÐ?ÇhMh¿_x0010_Ï?_x0012_e9_x0011_)Î?ÕG_x0019_!_x000F_Ð?²{AéÎ?Ãv+tªÏ?ay_x0004_Ç¹ñÍ?ES0¯¾èÍ?_x000D__x001F_t_x0002_¡Ï?³+~ùÈÌ?Q±DÍûãÌ?áH@I?Í?*¦%¾Î?ÑeýDã2Ð?_x0001__x0002_fL^X=ùÏ?\Ø6öN_x000C_Î?Sî¶¥ÆÐ?¦_x001A__x0010_ç_x0012_Í??zäüÐ?Z 7_x0010__x0015_(Ï?ºµ)UÎ?ÅV&gt;-?äÌ?8R_x0018_K0öÍ?ê@ÑJÎ?7v^_x001B_tÌ?ðrA?#¢Ì?«'Ñ_x0012_Ð?_x000C_TÌ_x001D_Í?ô©åK_x000C_Ï?_x0015_2ÏÅ9Ð?À.eíeÍ?®}û¨ÌÏÏ?óâc!@Ð?_x0004_ù³ÈÜ_x0014_Ð?Hà_x0001__x001A__x000D_CÎ?¬`7bÏ?{k~a¨NÐ?Kÿr¸òÌ?«GD¾UÐ?°õûóÏ?àe3é\Î?¥E#®Ð?ÐFjµñVÐ?Î¨Éû_x001C_Î?t½{ÍBÐ?Í_x0007_^Ö_x0001__x0002__x000E_?Ð?ÚÌzÓÏ?ï&gt;áÿ_x000E_Í?Í+_x0010_d_x0007_Ð?_x0007_¸ _~Ð?ØUú}íxÏ?¼Û£áW-Í?ÂàÉÆ_x000D_Ð?'\¤ 9Ï?_x001A__x001E_P÷ÛÎ?º_x0003_á¤å{Ð?ýÄ(=Î?²¸tnÍ?_x0006__x000F__x000D_»&gt;Ì?%_x0019_ÄzÐ?_x001A_,OäíÃÏ?cÇ±üÁ4Í?ó¶H¼gVÐ?¶#0°_Ð?°'3/÷Ï?ÞKà_x0014_zÌ?&lt;3à­8¾Í?@&lt;ØÐÍ?«¡%ÇL"Í?E_x0001_©j§_x000D_Ï?pòª®c¥Ì?+_x0002_F@ Ð?øn¶FÎ?$Îà_x001A_,Î?_x0006__x0012__x001E_ÕÒëÏ?æ_x0018_æ_x0007_`Ð?ó_x0016_©%#Ð?_x0003__x0006_õ_x001E_e_x001C_SëÎ?ð÷ÛÊÎ?_x0019_$=,î&amp;Î?uïøÖ_x001A_Ð?µÃ_x001E_|_x0013_ÔÌ?.úÔ_x0013_W_x0018_Ï?êeF¨NÍ?SºÝºýÎ?BÂû_x0005_Ð?Î=Òg®Ì?I_x000B_ÙÀ#4Ð?ARD¨_x0010_0Ï?¢_x0015_ÃïðáÎ?ÏQÏe=_x000E_Ð?_x001E__x000E__x0013__x0011_vHÐ?¸Fx[àÎ?j_x0010_íZnÏ?¬_x0001_$|ñ_x000D_Ð?#¿¨x^%Ï?lxg[MÏ?gÕ	_x000C_q_x0004_Ï?ñn©8Ì?»B,Ý©Ð?Ø«A_x000D_tÎ??Òò2xoÌ?_x0002_Ö_x0017_²Ì?_x0008__x0017_}ñÊ_x0010_Ð?Á-ã°VÐ?vØdjÜÏ?þÎwyxsÐ?*vtðhÌ?_x0001_û"j_x0002__x0005_:Ï?_x0019_ñ¼ÿ4DÎ?_x0006_ëG_x0001_êÌ?_x001B_ê_x0015_|Í?Ï2Ï&amp;'Í?_x0013__x0004_EGdÐ?Q.I_x001F_ëÌ?XÄ±+Ì?!Vº_x000F_Î?&amp;LÉ_x0006_SÌ?tÁp&gt;_x0015_éÏ?ÒÔú´NÏ?ý:væÎ?þÌ?Î_x0017_Ð?H=_x0017_´ÁÍ?òÈV¸Ì?_x0016_Ó0w=NÏ?wS2wÊÍ?µ_x0017_&gt;ÄÙUÐ?_x0003__x001D_52õ_x0010_Í?Óëíð,QÐ?6ì{âÏ?Ñ_x0017_#LZÏ?¶¡ëØñnÍ?Ç_x0014_IÀ×Ì?_x000F_àè_x000C_Ï?Ï	_x000C_Pý_x001F_Ð?_x0019_ÛëD¸Í?!U_x0008_¬ÍÏ?_x0006_PëÊA«Ì?Ï{Í_x0006_ødÌ?Iú©_x0013_ïÏ?</t>
  </si>
  <si>
    <t>85ee13f17a015cde2adec01d51c3cc7d_x0003__x0004_´u_x0016_X_x001A_cÐ?¨_x0004_XD_x0007__x0002_Î?_x0001_Ë°¦Ï?F·_x0018_é&gt;£Í?è°Q©&lt;Ì?UÑVpZõÍ?"Y]VoyÐ?$._x0018_L¼ªÌ?ÙA_x001A__x000D_Ð?x®_x0019__x0011_ñÍ?&amp;ôñ&amp;«Í?_x0006_r+6_x0016_CÐ?Ç_x000C_Ö_x0017_91Î?¾âÕ¯_x0012_sÍ?Q¸B_x001F_ÊÎ?Und}7Î?Ú_x0002_¨$ÄÍ?_x0016_Ê×$ß8Ì?_x0012_(×t[jÏ?:Þ8ö"ÖÏ?Í6í_x0003_mFÐ?£Öi-oÏ?Ç(".IÍ?© Î5ºÍ?_x001D_KI½9FÎ?fY_x0018_-hÌ?_x000F_`(kÕÏ?ÍJCÕ¯WÐ?¬_x0015_pÍéxÌ?%D67Ð?yKéÝKÐ?&amp;_x0001__x0007_MÈÌ?(AÜ_x0018_kýÎ?_x0008_Ô¬ÝÍ?§KÈ_x0008_[_x0016_Ï?_x0006_dE_x0012__x001D_qÐ?B*;{Ð?Gø­Ü_x0013_Ð?|b_x001F_ôÌ?K_x001C_6Ã_x0005_Ð?ÖÈµÞwÌ?_x0003_ûôZä"Í?k*|±\Ð?ØÏ§ÇJÍ?ÀØ|_x0017_¤_x0004_Í?©ÌºWv_x000E_Ð?Z}o_x0002_lÏ?©_x0013_ÃYC6Î?2_x0015_§¥ÂÆÍ?4ã]ë_Ð?Ùjã½ûÏ?ª@ÅV_x0012_Ð?Á_x001E__x0002_H_x0004_Ì?xIdØ¡Ì?±'¹_Ð?Ø.púúÏ?oø_x0006__âWÎ?&amp;&amp;¡Ï?&amp;³~÷_x0004_HÏ?ö_x0002_ÎÎ¯ÊÍ?'.&lt;»Ì?s;\_x0006_¥#Ð?´;¯@ÅjÏ?_x0004__x0007_æQi\è_x0011_Î?cõîxÙ(Ð?_x0001_V9_x0017_ª\Î?iq¶ÄUNÐ?7]ðcKÍ?r/_x001D_ô[_x0011_Ð?37)_x0002_{1Í?2/_x001F__x0014_+Ì?Öõä=6;Ð?_x0003_«½uÕfÎ?*¸Þ¦&lt;Ð?¸_x0014_ï,fÌ?_x0010_l_x0017_TøjÍ?_x0005__x0004_Â_x001B_ã}Ì?_x0006_KÐÓEÐ?n_x001D_Õó¾rÏ?Sdv³Í&amp;Í?$"5ØåÐÎ?·ä^$¶Ï?ZýW(Ï?S1nØ~þÍ?gOÅÈ_x000B_LÌ?_x0007_]"1ëÌ?þF»¸eNÎ?rXÚ|5VÎ?¦_x000B_?y&gt;_x0011_Î?é,ÔpÍ?_e_x0002_óìÎ?íÞæÒ(Î?ñnþ"¢&amp;Ð?l®ó'XÐ?ZLº_x0005__x0007__*Ì?Àí¢_x000F_'Î?ô¬_x0001_¹êÎ?Ï´ß_x0014_ÍPÎ?9¯dÅéäÍ?±ã_x0002_Î?_x0011__x001C_é²kÌ?ïTËJLiÏ?Ytoë0Ì?sI¤dð_x0013_Ð?ÄÌÉ_x001E_âÃÌ?1¦_x001E_6GÍ?µ_x0011_"zteÐ?í·üÖÐ?v^µ¦óæÍ?Á9±@WÐ?_x0003_Îý_x0007_jÏ?ûøê§ Ì?¼Ò_x000E_CmÍ?¸1_x0004_cáÍ?tdð0¯Ð?ñif_x0006_DÍ?HxLÿD_x0013_Ð?Ä_x0005_Æù;ZÍ?BÆØBÏ?_x001A__x001F_¥_x0002_ ¬Í?_x0017_âRj§Î?Óà¥]£oÌ?ZË_x0019_Ð?4ÀIµA£Ð?¹_x001E_JPÂYÏ?Ü÷\Ô¿Ì?_x0001__x0003_p¶h_x0016_L@Î?y+=Ë¢Ð?"Ü"8ÜÍ?_x001B_Ý,@Ï?§Í_x001E_&amp;Y_x000C_Ð?D÷æIÍ?Wc_x0015_ÅÌ?_x0005_'ÝJwMÐ?QGdÈ_x001A__x0003_Ð?yÍµÄé?Ì?Y¨h?5vÌ?jÀ_x001B_2!Ï?_x0015_N¸ü¶Í?ª%ðùOÌ?6&lt;ñ8¹©Í?H_x000F_²-_x0018_·Ï?¿°±{!Ï?Ì_x000F__x001A_ëNÍ?÷J³óÉÍ?_x0005__x0003_ë_x0016_Ð?Ã~_x001F__x0002_Ì?e%+_x0015_	ÜÏ?²î]_x0015_}DÐ?Ê_x000D__x000F_|áÌ?Q¨óëç_x0001_Ï?nÉn¸ÚÎ?V_x000F_Ä4Ð?_x0013_¾Óm2¡Ð?ÙNIûÐ?Ì©B_x0011_ÆÏ?Ê|óàÌÐ?­è°â_x0001__x0002_Í¼Ì?]RÑ"øMÎ?¸¡ÝbêÌ?T5«_x0004_¿#Ð?ÙgZàÍ?jú_x0015_zÒÏ?x_x001A_4Å|LÐ?rëB1AYÍ?K_x0008_ÙÇ!ëÏ?]ÖH¡¸|Ð?_x001D_³GÔÎ?.³Â²_x0013_Í?_Ò|o0Ï?ïV²_x0018_/_x000C_Ï?H:_x0007_z|¶Í?ÞðÚk°ïÎ?|±A$DÐ?_x0005_«ÕªN_x0015_Ð?,Ú_x0005_hWÌÌ?Á-HÐ?íg0§RÎ?æçhoÌ?ÅÂþ;Ð?C +¦í7Ï?cÑ"'}Ì?-+hí;Ð?£Ý.©Í?_x000C_r¯ÐÖzÎ?`a	[©Ð?Æç_x0004_ç_x001F_ÜÎ?A$0_x0014_u_x000B_Ð?3çµn_x0008__x001F_Ï?_x0003__x0006_g_x001F_ý_x0008_Ï?²½_x0005_4ZÎ?:,¦3DÐ?=:btdÎ?OÊê9¦_x0012_Í?üí¨_x000E_°Ï?&gt;ÙùKÇãÍ?_x0002_¹?jç8Ï?_x0010_d¾üõ_x001A_Ð?A_x0011__x001B_çÈ_x001C_Ð?_x000F_Y½ñKÁÍ?¿GäJtcÎ?,ÇR3@FÐ?$¿Z74Ð?g0ôF+Ð?_x000E_C_x000C_9yÌ?ØO! öDÏ?îáKü©©Ï?É"ªY÷ZÎ?·é²ê|Î?þ_x0004_Òºí_x000E_Î?_x0014_ª^ÉwÌ?wY~ð_x001E_Í?_x001E_\´7Î_x0001_Í?ÑVàZ_x0003_Î?(K«£ËdÐ?¨( ?Í?h_x0005_/ÓªyÐ?	¢_x0019_Á&gt;Ï?Î;%ØNÏ?&lt;ZÁ%ª Í?quh _x0002__x0006_##Î?ù_x0017_Àø`*Î?n¸!³eùÎ?¿¼Q,Í÷Í?&lt;K!Ì@¢Ï?ûw\$`æÎ?_x0011_ÛÐ^Ì?Zò_x0017_R_x0019_¿Ì?-Ýú7ZÍ?r¼fª_x0005_pÍ?_x0003_»ùAýqÏ?j¾¦mìÏ?|&gt;¥cFÐ?¼©!_x0014__x0006_ìÌ?´¶«·ÉÍ? N'|qÐ?c_x000E_èû)"Í?:kÑ_x000D_kÏ?¡_x0006_\	mnÏ?Èª¤_x0016_Ï?x_x0018_e£»»Î?:_x000E_t¯_ÃÏ?i¨¦*¸Ï?01g-_x0006_Î?_x0001_]È«j_x0002_Ï?Ã²°§Ì?hÏ6_x0007_òÍ?_x0004_·áouÑÎ?_x0012_õÊ _x001E_Ð?pG Ô±Ï?ÛJoq­Î?·_x000E_x#ÞÍ?_x0003__x0004_u_x0006_=é¸bÐ?_x0003_Þç5Ï?¤Þ_x0019_óÏ?ÿFm_x001C__x0018_Ï?{i"ú'Í?ÍR@æ)ºÍ?½#Ìþ_x000C__x0018_Ð?B Ò`Î?zôM&lt;Ð?9ÌÇÎ?é_x001F_±_x0012_ô_x001D_Ð?YÍ'EJ¶Í?_x001A_ð&lt;_x0015_Ð?9Ùtf Î?_x0002__x001C_³/ÎÎ?B¯lRÏ?Ü|_x001E_Ê×;Î?¸ITÎ?_x0016_a&lt;_x000E__x000B_-Ï?ô4_x0016_MÎ?Âµ8_x001A_jÐ?¡¯B'Ð?_x001E_ip(Í\Ï?_x000B_àâº¡Ï?Ø¶_x0005_cÁqÏ?_x0018_íX­kÏ?1JË_x0019_Î-Î?|ñ_x0001_ËõÈÎ?¸ÛëyÎ?_©-§¥_x0002_Ï?_x001B_F=¬¸Ì?¿h8_x0003__x0004_7ºÎ?è_x0008_ú_x001A_ýÍ?ôuAë+?Ï?_x0005_!w:ÊÍ?ãÀ_ozÌ?_x000B__x001D_!ohÎ?¥-R_x0001_MøÎ?_x0002_	òPÐ?_x0003_,_x0001_ÆøÐ?"ÒËébÐ?±Ú`ÌQUÍ?_x0005_jw)_x001F_Î?ÓÈpµXÌ?0&lt;±*Ð?5 [üqÍ?_x0007_ý_x000D_ËúÒÌ?_x001B_*FÐ.Ï?FF.å1&lt;Ð? ¯Ãft{Ï?ì¯ÍÍ_x000D_Î?`TJæÎ?ñT0E_x000E_Ð?_x0005_OºªY¾Í?ê/_x0001_	&lt;Ð?_x0015__x0010_¬_x000F_1Í?Eoã°ZÐ?À¯SEw2Ì?Òh#ª¶Ð?Éi¸yÌ?äÅ´_x0002_`Ï?ÎçÜn1Ð?3ïó¡_Ð?_x0002__x0004_ÌI1`zÍ?ñ?ç} IÏ?úÏs¬3Í?,®û§Í??_x000B_þ,%Ð?É	ÅhÐ?»ÍgúÚ«Ï?_x0018_¢¯Ð?%Ì&gt;Ûf_x0019_Í?oÓÖÏ¢_x0003_Î?Ø_x000B_ñOW_x0015_Î?Ù!/	":Î?¦è®2Á*Ì?_x0008_«y[]&lt;Ì?@Æ_x0005_³_x0016_Ð?ãÓC_x001F_ØaÎ?¬_x0010_Ý_x0003_ÛmÐ?iëåêÞvÏ?¶_x0014_Ï"_x0013_^Ð?XL.ïPÍ?_x0014__x0019_(f¶zÏ?¥ß/dÕÎ?µòãE»Ì?_x001B_õa_x0015_'Î?`Ç.y_x001D_`Ì?~;Ã}8_x000C_Ð?UÓ÷$dÐ?¡zC&lt;Í?0uWÉXÎ?`¬_x0001__x001A_"Ï?Øþ¿4G¨Î?.§-$_x0001__x0002__x000D_ Ð?|r¤e¯lÎ?Ðs}»ôÏ?&gt;öÛª`Ð?A$`wYÎ?%_x0015_av_Ð?°/SùÑTÎ?Ô²ÆT_x0008_Í?&amp;HÎW»ÔÍ?*íRï½_x0004_Ï?_x001F_¬s*!Ð?4÷&lt;4öjÎ?Ô¸î_x000C_þÎ?¤_x001B_Î¨©?Ï?2Ïn¼Ï?^;÷^ Í?Õ^	£_x000D_Î?Ï~ÁÓôÎ?ê_x0001_$c½Ì?RîöéÊÌ?ÎÓR_x0013_l±Í?ô?îöÿÌ?ÛÒ²Ì96Ð?/%'O!Ð?	øíL¸fÐ?Bõê1¤Ï?}~uiË/Ð?ñ©QÙ_x0002_%Í?ÐûS°_x000C_%Ð?úàÂ÷[Ì?:o_x0008_ûªÎ?P­ÏªäÍ?_x0002__x0003_=$_x0008_]»=Í?¶~ð_x0006_NÎ?ú1JnôÌ?º¹@ÅÁÐ?¦åç_x0016_zÌ?_x001E__x001B_*a._x0012_Î?_x0008_èU%_x0004_Ï?ãv)¶¾Í?¿V&amp;'¿ÔÌ?Â1w_x0001_×îÏ?9#nÂ©bÎ?|nxÿÀÐ?0ï}íW­Í?Â8ké_x001D_¼Î?Oí[&lt;_x0019_Í?üöÛ_x001B_Õ®Î?xÔ]rýÍ?ÎPäÍ_x0011_Ï?ÿIô_x001E_Í?nmV;!ÃÏ?Î4þ7ÑÏ?¶B;MTÐ?ã¨d³ÒeÐ?Î_x0005_Ôu_x0012_Î?ÔÀM[ùøÌ?gâY;cÎ?Ïjà_x001E_Î?_x0006_3E_x0012__x0008_Ð?Àsi_x0006_º%Ð?O_x0004_v&gt;Ð?d?\áQ$Ï?q&amp;T_x0001__x0003_ËdÐ?æ&gt;'_x000D_O¢Ì?Â°üTêµÌ?"	gLÌ?óXOtºeÐ?I»fÛRëÍ?TôXÌmÎ? Â_x0004_¦{Ï?rRYLAIÐ?ÍC¦unÐ?ÛI_x0018_¶ÃÌ?IÄ-FÐ?{ËqZÎ?Ä±ðoÆÍ?´P®!Í?ó`XèAFÐ?:_x0011_XNâ_Í?Ñ_x0005_ÇàææÎ?D_x0011_é!¸Ì?Ü_x000D_ø_x0012_Â+Ð?m_x000B_²Îþ®Í?°,_x001D_WóÏ?¨_x0002_àSÏ?ÏÄG_x0017_/Ð?w¡¢üs7Ï?¿ªU(uÏ?ôS÷p?Ð?_x001A_A1ó_x0011_Í?ä3èÓÒÏ?$ní_x000B_ÇxÍ?àØÕENÐ?s5_x0015_=eÌ?_x0005__x0007_Ä¢m@_x0003_ÕÏ?o?y®Ð?Voq_x0001_,Ï?éI¸ÿbÐ?ÏÛ¦³3Í?j­l¹},Ð?õöh¬¯-Î?óæ7.÷jÌ?_x0002_ø}_KÎ?EÕW_x001C_*LÐ?"f/_x0012_¿=Ð?¥®&lt;_x001E_YÍ?¡l{g½+Í?Ê-¤ _x000D_Ð?_x0017_´s_x0001_jÙÍ?I_x000B_ü«½Ì?Á^­%ÎÜÏ?g	º_x001D_\Î??¦¥¹q_x0005_Ð?§" _x0017__x0004_&gt;Ð?ýº=&gt;ôÌ?¢_x0002_x¯Ð?`°Ô_x000E_aáÎ?_x0006_Ï_x0007_µ¤Ì?îÎÕ_x0018_»Ï?_x0008_%i4Î?SeNò¸1Î?¢©«WÅpÍ?_x0008_]ÛÚq¹Ì?_x0012_k_x0003_9^Í?Ü¦ðÏ?ÚsÖ{_x0001__x0002_þµÍ?z1)¾4_x0017_Ï?6Ñ	¶Ï?í_x000D_ÎÍ­_x0015_Î?7µW_x001F_0Ì?ÇëÊË_x0018_Î?kë&gt;jNÏ?Ý³§\Ç¢Ï?£FSß2Ð?¦^ö#¬ùÎ?z\ÝX_x000F_Î?_x0012__x0004_°8_x001B_^Ì?ì_x000B__x0014_PÞÏ?"æi+_x000D__x001F_Ð?ÀÆÀ"¿_x0011_Ï?R¹QHÐ?ÈiþÕ¥oÍ?·V«)Ð?V¼Ú½Ì? _x0019_Ä0EBÎ?ZN"qÌ?_x001E_äKKÐ?Òxìà¯ÑÍ?,ÆåVIqÎ?\¤÷' Ð?1öòü9Ï?_x0011_fÀç_x0015_Ð?_x0016__x000C_éÙ_x0011_Î?I(ªhªéÍ?D_x0018_±r\Î?Ø+{Üh6Î??_x0007_4Z6MÎ?_x0001__x0002_ræ_x0008__x0015_c®Í?)+_x001E_ñÏ?w³¹,C«Î?ºSÑ/_x001B_mÌ?Ì_x0019_BËÕ+Í?9Äß4JÏ?àøÑ¸6_x000E_Ï?Ìø¹*AÍ?º_x0005_/qÊ_x0015_Ð?éKå¤&gt;_x0003_Î?­0èÓ&amp;Ð?ÚÓ½-Ì?àaRPGÌ?¤ÈûÍXÐ?u®FpöÌ?\3ó(_x0005_Î?â_x0015_EÑ_x000E_Ï?þ\ýÆfÏ?¦Â³_x0007_¡TÏ?LÉÃreÍ?_x000D_^0Ë0äÏ?_x0019_I_x0013__x001D_eÐ?oÊõÓ(Ð? bÊüÐ?Xä¿J_x0018_Ï?¦)ÆköÍ?`õÎ² FÐ?oâª	xÐ?_x001E_&gt;ÛþVÎ?´nû_x0001_òpÏ?¼D_x001B_¸@uÐ?êb_x0005__x0002__x0003_ÒlÍ?0áb__x000E_Ð?òVq_x001A_Û4Ð?V[_x001F_EÂÐ?YÆ~9%Í?ÔLsàüÌ?¨B0µÎ?Fâfã&amp;¼Ì?fTw_x0007_Ð?§ðã»%Î?ú2(ó_x0003_CÐ?v_x000C_Êh$Ï?¥&amp;1l_x0018_fÌ?«x_x0001_VYòÏ?HF_x0001_«Ì?Ç«)yQ£Ð?_x0002_Ë_x0001_þëÏ?q¡)S­Ì?=¬Ë½Î?Ív#t¿ýÏ?_x0005__x0005_sÝTÐ?8KLY6_x0014_Ð?Ñ_x0003_?ÇÏÎ?MØ$DuaÐ?r]5Ð?_x001D_´1âêKÎ?L¶_x000E_o_x001F_Î?Ä_x001B_»IªÏ?ãz"}©_x001F_Í?½r¼^øÌ?áî_x000B_?Í?Ü¨_x0018_@5Ð?_x0002__x0003__x001C_°Æ×KÏ?V_x0011_³«@Ì?¡ÛóÛÐ?Ð_x0018_$WÆÏ?ès×_x0007_~3Ì?5Çj_x000C_Ï?((Ï¦Ð?ëÜ_x0017__x0017_$Ï?r_x0001_vì¤Í?9lÑ¿dÍ?8WqÏ?ÄÔØigßÏ?üaq¦Í?EeÀ3BÌ?ZÖ)ChÍ?TkXI¢Ï?¥_x0007_ç_x001E_-Ð?»à8VìòÌ?£_x0011_~mÍ?ð¶´6_x001C_Î?RÕ\D&amp;ËÎ?*_x0001_¾Å~Î?ÛØu_Ñ7Î?Öq0$)Í?"	5xe_x001F_Ï?ýóð¡ÆIÐ?}¼ÑýÚcÍ?õ¹©Ð?&lt;bÆ9_x0007_Í?W-_x000D_bûÏ??Ëç8å¦Ï?MKæ_x0001__x0003_YÐ?ôì_x000D_|ÀÌ?_x0004_Åà|o×Î?´ImU!¯Ï?µ_x0019_G&lt;àÏ?Ò^ïê Ì?_x000E_ã×&lt;EtÐ?¶Ð_x001F_ä0fÎ?^¸6\éÏ?äÏ~o«|Ð?s|í_x0011_ùÏ?ùÉÑm¦	Ï?ÀX,þ_x001A_Î?ÄÎSí_x001D_NÍ?°F 8ÌuÏ?¢t~cHÍ?_x0019__x0007_wÇÎMÎ?Í¦_x0019_¹Î?_x0005_.ôc©Ï?æÔ­é¢Ï?_x0012_=ø)«Î?Éñ"0éÎ?Ùó¥ý!Î?Ìâ¨_x001B_Ê$Ð?Ú_x0014_;t&amp;×Í?oB_x0014_¬©+Í?_x000E_¼¸jÊjÐ?	#¯_x0012__x0017_Ð?_x0004_Us?)=Ð?&lt;ÅT³Î?W2_x0005_/_x0002_ÊÍ?ïâEN´YÐ?_x0003__x0004_ë±å_x0010_PZÌ?_x0007_}»_x0012_Î?y§ðHí?Ï?8F¬ß×Ð?&lt;Y.môÍ?_x001A_TZ¬ýÍ?ô0(Á_x000D_Ï?ïÚ=j2Ì?æØïÂR_x0018_Î?¥¡ÙÍÐ?_x001C_kKåßÎ?ò»_x0007_\U_x0018_Ð?`Äô©á&lt;Í?×1Z_x000F_EmÐ?¢F{eÏ?m`&amp;âô&lt;Ð?µqen_x0002_6Ð?_x0016_3R_x0007_ÆUÌ?=)C]*Ï? ®	{oÐ?#ÏÅ#R¶Ì?Û_x0010_íÒ¼Î?à±_x0014_Ô Ï?'`_x0018_#ñÎ?Je¢Î?_x001C_{]ªÍ?_x0002_ÁvÐ?_x0014_K_x0001_a`Ð?k_x000C_ï4Ð?wÀøµ­Ì?Îk}aÓÌ?y`J_x0002__x0005__x001B_¦Ì?µ¦bâ2¬Í?UÌÂÚ?Î?M_x0003__x0001_æ}Ï?×ßðZÐ?ÁÁaóißÎ?lË³#MÐ?T_x0002_eqE¦Î?©(K1é(Ð?·¥B_x001E_ÔBÏ?ñÝÙýb_x001E_Í?Ýj)g:?Ð?~FôæÎ?É¼riF(Ï?³ÿKk_x001B_Ð?GEÏä2Ð?_x0008_®=º&lt;Ì?pUð¢¡Ð?¬SÌQÏ?¸ÎÝpÉÍ?ÍT_x0006__x0017_N²Ì?á_x0008_¥önÏ?J_x0002_{ïÎ?2`$Î?_x0004_Ñ_x0012_¦Í?¿÷_x000F_ì©Ì?%_x0018_äGê0Ï?Z¸é,âÏ?_x000E_3ÓÌ?_x0017__x001B_Ã7Ð?ÑWæX-Ð?CóOçL&gt;Ð?_x0003__x0004__x0002_[~vÀ´Î?2a3)@Ð?ÕiDõVÌ?P_x0007_êÙÂÌ?jmP¡uãÎ?5øñk±Ï?DJIá¢Ð?òá_x0012__x0003_²_x001E_Ð?Òw_x001F_Ó!TÎ?ÈD=Ð?O)»9pÐ?W]¯ÂÃÑÎ?wyøÿ_x000D_Ð?8¥Uµ¨Í?úã¨|_x0004_EÐ?2¸Ó#&amp;ÛÏ?ä/&lt;ÛÝÐ? ts,}UÍ?ºùo_x0008_ìÎ?ÌÊc¦Ï?¶_x001B__x0014_YöÓÍ?É¢__x0018_mÍ?ªüt XCÏ?ìTEC¶_x001A_Ï?¥ÊÖe_x0003_-Î?8_x000D_ÓÃÅÏ?ñùhÕwÐ?¤bKWÌ?_x001F__x0005_zÂÍ_x0006_Î?ì_x0001_ÿZEÍ?&gt;ÔòQ¢dÏ?_¿Ë_x0002__x0004_¯ÌÍ?aHØú\4Í?w4³wÌ?_x0008_º¶_x0004_ê'Ð?3_x001C_PGÀ$Í?Ô_x001D_ï&lt;¼äÏ?^²&gt;g.Ð?¼´=×ßÍ?två´Ï?dú_x0007_}Ï?_x001E__x0012_ 9_x0002_Í?Ra9_x000B_ûÍ?_x0008_èáR÷ËÏ?Æ×'å_x0001_5Ð?_x000B_OÞ_x0004_jÌ?äZ^0±ÙÎ?ÈW¾B6Ð?}¹=d_x0006_ÞÍ?ºZ×l0Ð?BÊ_x000C_à»ÈÍ?·½¶ªX_x001B_Ð?tÕ_x0015_{.RÐ?ýtêµ`Ì?Ö&gt;¯«R1Ð?Zò²c·ýÍ?_x001D_t#éÍ_x001C_Ï?_x0012_Ú MgøÏ?Ú.n+±Í?!¾ð¿_x001F_÷Î?±mÛ¿_x0016_³Ï?_x000C_ø(-Í?,Ú_x0003_aÐ?_x0001__x0003_xkóIK.Ð?OÄ_x0006_v_x0007_Í?n­äÿÎ?ß©+À³GÐ?¹ÙõT_x0014_cÐ?¹e*÷Í?®_x001C_¨'®nÍ?Þ_x0010_t¯"_x0002_Ð?66vñPMÍ?ÇD@15Ï?ß@´_x0006_À/Î?%Úsb[FÍ?ÀMÍ&gt;¡^Í?vQÈEíÏ?_x0004_²_x0015_8ì_x0006_Í?_x0014_Dçï_x0011_Ð?ÒV|º¸%Ï?\1ß&amp;_x0005_$Ð?Z¸Jót.Î?.¶RÕÆÎ?~:/_x0010_4Ì?ÎçsÚ&gt;Ð?¡_x0010_Æ&gt;5Î?iâêÄNÌ?@y5SN%Î?Jb£&amp;ÍÌ?{Ê_x0008_&gt;_x0008__x001E_Í?úzöØ-Ð?ôt$$ÖhÍ?Âq-Ð?oáq_x0005_züÏ?[ãp%_x0001__x0002_ÑPÍ?ëÍÒQ=&gt;Ì?aº¸xÏ?t&lt;U*¼Î?^_x000C__x0015_-@Ð?_x000D_ÜIrIÍ?V_x0016_Ñ_x001E_8ØÍ?¸ìîOºPÎ?ôÜ_x000C_+ÁÍ?M_x0017_:)_x0018_Î?ÉõjUÍ?j&amp;­cð_x000F_Ï?X2e2_x0010_Î?÷û|_x0018_\Î?P_x0001__x0004_ï\rÌ?Á	"è¬Í?OÛ·r¼_x0016_Î?5Ý`ÂCÎ?ÒÆ3á5ÝÎ?Ë'ºÅÎ?Ðwìs\eÏ?ºè_x0002_tfÐ?g_x0018_Ù_x0007_Î?F2@%BíÎ?Ý_r3V7Ð?_x0019_¦_x0007__x0015_IÃÌ?Õ_x000D__x0011_©´Í?¹_x0015_ËVÎ?e·sl×Ð?Fu/E_x0010_ÊÌ?BàÆ¼N`Ï?_x0012_K}Æ_x0018__x001D_Ð?_x0002_	[ã¶rÎ?m_x000C_B¢òÏ?vØ_¤Û¡Í?_x0001_s_x000D_]¹Ï?¥0_x0001_¸¡nÌ?_x0017_|ÃXdÐ?_x0002_fÜU_x0006_Ð?B_x000D_ _x001E_ÔÏ?òö}øs}Ì?ø³±É;Í?_x0008_S._x000B_¸_x0007_Ð?_x0016_Ö_x000E_Ç"Ð?Ë4W·\Ð?&amp;h\_x0005_Ï?¤5!EÔrÍ?Zb&gt;0Ï?©þÉQ¨DÌ?Nîa ÓÒÎ?ú?±|ÀÍ?í#$C$Ì?¹^_x000C_ï&lt;·Í?sNÿ6çkÍ?0è||_x0013_nÐ?r_x0011_«ßØÌ?|ïº@Í?¢Lí_x0003_Ï?zbg_x0012_O[Ð?tx_x0005_³ÂlÐ?¦;­_x0016_Í?ý_x0004__x0015_w(Ð?ÏJ®Ì?åÿtc_x0001__x0002_¸3Î?ì_x001C_½_x000B_wÐ?ÝÊ»³)[Í?$_x000C_]-(Í?G²_x0014_LËtÐ?ÑwíÑ³yÐ?(Iô&amp;öÍ?uðtö¤Î?y_x0019_øÃÌ?_x001A__x0013__x0008_@C&lt;Ì?0ÎLÏ¹Ï?Ãc«V_x0019_Ð?yú	~&amp;3Ì?¬@ü¿U®Í?®¡k"}Í?£ý8uÍ?_x001A_Gù2Ì?cqI¿VÌ?EùB¢sòÎ?zW_x0003_âªÎ?ô q/_x000E_©Ï?(	6_x001D_v_x0012_Ð?ÂÁg¡_x0005__x0010_Í?_x0013_ºe9	Í?2Í©}Ï?þ&lt;àó§Ï?D@Î8oÐ?¾+óuç|Ì?âÚø¾"Í?ôüáBæÏ?&lt;­»í»Ì?qïÐþ¯Ì?_x0002__x0004_/¶D7cÌ?«ÆØ1Ð?"ÅoìñÎ?Ý²ÅÍ_x0012_Ð?êL_x0006_UÏrÎ?eöÂ_x0014_})Ð?½_x0008_¡¼2Ð?¾ºªûÉkÎ?ïV3]_Î?Â&lt;_x0018_^w£Ï?ÏH+=_x0017_SÏ?_x0003_õ½õÂSÌ?»Ö!æ¹êÌ?ßóË6ÓÁÍ?x÷ÈÕùÍ?,_x000B_¬Þ7Ð?äÛ*_x0007_6Î?zk4CYÎ?éYð3Ð?Ô\he!æÌ?7þ£EÍ?G(ÂìÍ?_x001B__x000D_çÌ¡Ï?¤_x000D_ó_x0015_RÐ?¶Ä°ÏÍ?Û`¶V»Î?î®¼'xÌ?Ûl/_x0004_î:Ð?uÍ¿ÍÎ?SÙü_x0010_5¹Ì?(.´hÐ?"_x0001_U]_x0002__x0004_ù}Ð?¶N¾i|BÍ?_x0016__x0004__x001F_£sÕÌ?ÚEvdÏÍ?Å&amp;_x001E_¶_x0010_ÐÌ?j·t_x000B_ÚÌ?lVµ\mÐ?Yw¥_x0010__x0002__x000D_Ï?M;_x0008_(Í?I_x001A_^nr¤Ï?áêÎùR8Ï?ta¸UGÐ?Y_x001F__x0017_Ö_x0017_ÜÍ?y_x0018_I&gt;Í?WÕ_x0018_â_x000C__x0003_Í?á6ÏÂ;Î?Ð_x0011__x001E_Á¼Ï?ÛP)_x0007_ç!Ð?_x0003_Ø_x000B_ê^_x0002_Í?_x0012_&gt;ÇLìÍ?_x0017__x0007__x0003_6ö±Î?_x0007_N(ÉâfÐ?ûI%NÎ?(r&amp;?ãÍ?_x001E_Ñ,_x000B_é=Ð?¥ÂDé[×Ì?ª!ájÍ?r,Ælq_x0003_Í?²VoV·FÐ?v)_x0014_ÚÍ?"äNaCÞÎ?öhó_x0001_Í0Î?_x0002__x0007__þ¦c|Ì?2=ÔÅµ§Î?X3¡_x001A_¡Î?_x0016_6!Ou{Î?aÍUÐlQÎ?²_x001C_\ØÎ?Û_x001A_²^rÏ?Ê¹_x001A_ÂíÐ?càsýóÏ?`æExñGÐ?x;ýeS_x001B_Í?_x0006_\$aÍ?hC6Î_x001C_Î?£~&amp;Ð?Rr4_x0014__x000F_æÎ?°ã_x0012__x0014_sÌ?._x0001__$P\Ï?_x001D_¿Ñ¤_x0005_óÏ?¸?Ð_x0013_Ï?ÝÎÔ#_x0004__x000F_Ð?kR_x001F_Yp%Ð?Eis&lt;_x0008_Ð?ä¼ÁÿÁÎ?bª°Ö?pÎ?ós|ÉÌ?Ìk«zÐ?z°)éøÏ?Æº_x0001_Ð?®é³mÐ?Zß¢âíÎ?Ùs._x0003_FÍ?èPv-_x0003__x0006_ýÍ?÷È_x0015_°Ï?`wßñ®Ï?OO_x000F_N¦WÌ?í¬:­ÞÌ?|ÝÚÐ?¹æk°QÍ?0À±´&gt;Ð?*_¢gà_x000B_Ï?ØJ¸,Æ@Ì?_x000B_Ü©_x0005_ögÐ?[³}ùR&lt;Î?å?æèZSÌ?_x001E__x0017_ÐZÎ?_x0001_;b_x0004_Ã§Ì? 1d_x0008_ÍÎ?ñN_x001C_Eô_x0012_Ð?ÿp\Ï?_x0016__x0019_¾*Î?;LùÆwÍ?º¼ctÂÎ?U_x0019_¸þ_x0011_Ð?ã_x0017_|*Í?w-ãó_x0003__x0019_Î?È²_x000C_â_dÌ?_x001F_?lçOÍ?[\úÄ}Í?Ë'¤%­«Ï?hgÏÌ?ÔºÈó_x0002_&gt;Î?nC_x0001_5l¹Î?M³ú%AÐ?_x0001__x0002_Ç:qÓKÌ?X$+_x0016_Î?ô*¬9_x001E_§Ì?]å@t_x0018_Ð?©Hf§ìÎ?_x000B_Ç{=P(Ð?v&amp;Ñh`_x0015_Ï??kChMÏ?ßûñÐ´Ï?:¿ÙGépÎ?	2yöÎ?_x0006_I_x001D_A)Í?Á¤ð_x001A_Ê_x000E_Ð?ª¿Î"ZÌ?û½@BüÎ?@pJ]Ð?ãÐ/ëi_x0002_Ð?_x0010__x001D_À_x0003_ãÌ?Íó¦Å~Î?_x0015_CëFd Ï?^/4¢QÌ?°#w"é_x0011_Ï?ËM³ÌüÍ?._x0019_¢h_x001E_Ð?¿ UÛ_x0005_Ð?8t¸_x001A_JØÎ?þ&lt; _x0013__x0019_õÍ?ñ9QqßyÌ?{¥Z_x0012__x0017_Ð?§Íòt_x0010_XÎ?AõÓQhTÎ?ZÒ_x0003__x0006_]ÏÏ?XXúÐ?õ¹L9çÐ?¢ï_x0014_Ä[Î?ÜÉ*_x001F_÷VÍ?èÓÞ6×Î?EmFñÿYÐ?Î¬G_x001A_ÈÍ? â¥`_x001E_wÐ?q·ØµqÍ?L¬Á_x0012_ÐÍ?¶%	)	Î?$h§éCSÍ?&lt;_x001A_XÈÎ?1±£©_x0011_Ì?_x0018_yï_x001A_Ð?¶¯0*½Î?%rf®bJÏ?¤ÛÐýuÆÎ?@%pBªÍ?_x0002_æÐÄ8JÌ?_x001E_- Ï_x0004_Î?»É3«éÎ?i½Ô:zÁÎ?ö_x0003_ïåÀÐ?{Û:c_x0015_ðÏ?_x0005_ß_x0001_NH_x0007_Î?6&amp;_x001A__x000E_Ð?B·_x0017_Z_x0001_Ð?1_x0003_Ò·¹SÎ?sÄTë·[Ï?X_x0004_ðmUÎ?_x0001__x0002__x0018_9'Ï&lt;Î?_x0014_j¥ú_x000E_(Ð?2tø©Ñ8Ï?_x0005_Ê³u¼ Ð?Ò²é'ûtÎ?Ó¢¸R2fÐ?»1ì_x0016_¦_x000F_Ï?_x0018_UÿõJqÌ?¹E{©Í?Ts9hÌÍ?¬@:ôGÃÍ?­ôAÄÜ_x000F_Ð?ù\}/&gt;Ì?fO_x0011_Ñ´Ï?{=ï1×OÎ?%K`=¡ÈÌ?`Óu³?Í?"ëím_x0002_=Ì?2õúQ_x001C_bÌ?_x000C__x0003_#ågÏ?õ¥á¹uÌ?dlw_x001C_Q}Î?_x000D_¥_x0005_®_x0010_ÎÍ?°þÆxþÏ?)Êðu_x0016_çÎ?H_x0017_&lt;úãèÌ?_x0012_Ù­_&amp;_x0019_Ï?Og"e$ìÏ?_x0014_w(´Î?¸e_x0012_®_x000C_Ð?ÎÅí_x0018_8Ð?üºüi_x0003__x0004__x0016_+Ï?6_x001B_J¼Q¬Ì?|¹ÊnÕ*Í?gZ_x0014_É_x0008_ÖÎ?;ý¼âÌ?=_x001B_;êÄÎ?Û_x0001_²z4þÏ?ü#_x001E_y_x0001_rÐ?Õ1"â;Í?&gt;_x0004_gÊîýÏ?¿GÊöGÌ?àJ-2l9Ð?_x000F_S_x0006_Ì?ÕçgÄ_x0007_Î?2ó¶	Í?@¥_x001A_W±Ì?CþVJÊÏ?A¢¨«pÐ?*SiªHÐ?xdå_x0010__x0007_Î?j:|_x0001__x0013_BÏ?ÍlºÈÌ?&amp;ç3À7MÐ?P	øSÏ?/l¨_x0006__x0004_Î?·´_x0019_+nÐ?£ÒµzÌ$Î?:JZ:Í?_x001B_±.ËpÐ?âÛñ!ÐÍ?¸wRy_x0002_Ð?¥õ_x0019_­_x000F_Í?_x0001__x0002_`ípTMKÏ?ùþynóÐ?_x001F___x0001_ÃCÎ?¶_x000E_³q¹,Ì?N7º¢Ð?F_x0012_iðÅÏ?¨²$%»Í?ï:yÎçÎ?Ûð2·Ü6Ð?_x0014_(Ù,åÍ?_x0014_ô¹hýÍ?­õ_x0002_'EÎ?ÕÃ_x001B_` çÏ?	ÏjVÏ_x0002_Î?DÉës_x001C_Ï?ÞîG_x0001_8Ì?ê2a)K_x001A_Ð?¥´ï^vÌ?Íã¥b_x001E_ÍÏ?l#0_x000B__x0014_DÐ?¥ïõõbÐ?sÇðJ;©Ï?]_x001B_ÿÎ?d}-É6Ð?lg¼Ã?Ð?p*æc_x000C_«Í?_x000E_ÄÎ_x001D_/Ð?_x001C_Ùn:ÕÎ?VjU,· Ð?\ìm«}»Ï?}"yªtÌ?_x000F_{ý(_x0001__x0003_oÔÎ?ßè~¢CÎ?NëåF_x0006_Î?_x0010_&gt;A©Û_x0004_Í?ö_x0007_9VÍ?dåÀ¦èÌ?Gã_7³&gt;Ì?w£YZÍ?j	yØ_x0014_uÐ?_x000F_!YI Ð?¶¦_x001A__x0005__x001F_Î?uq¸í_x0012_òÎ?xÂe|Î?[§¥LRÞÌ?þ_x0011__x0002_.©GÐ?G~_x001C_Y\Ð?·½Åm_x000F__x001B_Ð? _x0017_6Yé½Î?öâE¹Ì?H_n£WÍ?¦ÈRûtÐ?­_x0016_¸ì1Ï?hT-y÷Ï?8F-õBÏ?°ËÇ óÏ?ãµ_x000B_w_x0014_GÎ?_x0005_ðw_x001E_øÏ?_x0019_Y2|Ð?öÚ_x0006_íNãÎ?Qæ"_x0005_/ Ì?ïL0(Ð?@TÌpHÎ?_x0001__x0002_0qz_x001B_Ð?_x0019_´~©_x0018_~Î?ªÜïBÎ?&amp;_x000B_z`NÏ?"3_x0006_yÐ?¢â^Ê~Ì?oóÃ_x0013_Ð?ÂÊFáÍ?ª,Ý_x000D__x0002_2Í?á4(ZQÐ?s_x0010_ÁÉÛ=Ð?^2)c¸VÍ?®ÿ_x0019_«_x0011_Ð?j½SEWÌ??[	Ì?Ú°Ó¯É_x0004_Ð?ñ5¾5_x000D_9Ð?5)©Î?QÂ6c	@Ì?_x0015_L·ï_x000F_iÐ?_x0008_»«*ÞÆÏ?5NhGÏ?Mw©}Ð?áØªTOÎ?@Jq­gÍ?	+_x0011__x0017_Ð?Q+*zôÎ? ½M¦sÍ?MÐP_x001B_=Ì?A!ZKömÎ?}êÛ.]-Ì?u_x0019_0_x0002__x0003_EAÐ?ÛóÐÿQÐ?KQtþ¤xÍ?}XùÏ?_x0006__x0015_u_x000D_Î?(BWBÐ?ÍûåV¢Ð?³ÝåÍ?i-êÔÍ?p]øî3_Ð?]&lt;ï_x001F_aÏ?ÊF7ç¤_x001B_Î?iXKâÌ?|õ§VJ&amp;Ï?¾0ÇVYÐ?X¹&lt;ÞW.Ï?_úüÍFÐ?Á1Ë¢ØÎ?äÉ_x000D_¡Ý¸Î?Q»	g°iÎ?Æ_x0015_#ânÐ?4_x001E_ê2IÎ?ºòch?Ð?0_x0008_ÔÌ¯¥Ï?±l·p6Î?{½)G_x0001_|Ì?ì/|_x0017_gcÐ?ÔFØ¶yÍ?y1g¬_x0013_KÌ?_x000D_$[_x0011__x001E_{Ï?_x0018_Ë_x000F__x000B_Î?­(¾_x0002_/Ï?_x0001__x0002_ÄÂñFbxÍ?ÞCwGt_x0007_Ð?&lt;_x001F_2+P{Ì?Ä_x0008_¬Ù2Í?âj*³ÂnÌ?;Ç² 4Ï?øì_x0012_&amp;FÐ?_x0010_Ûr_x0010_çCÍ?M¯rz_x0012__x0017_Ï?_x000E_èµ,òÏ?j_x0004_¸eÅ_Ì?2k_x0011__x0018_zbÐ?Ý7_x0019__x000C_99Î?_x0010_t_x0011__x0011_6Ì?OR@¸9=Ï?_x001A_{X_x0016_]Í?_x0018_¤¸vªÐ?IÚ_x0014_zhdÍ?¸_x0002_gZ.Ì?)}=S_x0014_Ð?ºÒ_x0001_§+Ð?&amp;i÷_x0018_jÌ?_x0005_Ò]TÌ?Òcz_x001F_Î?`V_x001C_E_x0002_JÐ?ÿG)íPÐ?ª_x000F__x001D_ kÐ?;ê°CÍ_x0003_Í?BQ_x0006_íxSÌ?G¸ýç_x0007_Í?½»éÞ_x0017_)Í?¼¹æ_x0001__x0002__x0013_bÐ?_x001F_w5î_x0005_Ð?_x0015__x0015_¢_x000E_âsÍ?	_x001F_Ã©Ì?1Eñ_x0019_f¢Ð?âPU´Î?{uäZ_x0013_tÎ?f!KÒFwÍ?ü_x0001_°-PÎ?_x0011_M	_x001D_ÌÍ?¼ªÐØCbÐ?ÞHe??_x0010_Ð?_x0019_ÖÿîX_x000F_Í?"_x000C_øªïÜÎ?@ÑÛµ~Ï?ë_x0014_à_x000D_PÍ?;f\AÌ²Ì?"¨9_x001E_UÌ?ó1hÙ1rÏ? Ý_x000C_RqÐÎ?_x0002_' _x001D_c_x000D_Î?(@#Ä_x0002_Ï?øäÑ tÏ? ¿_x000B_íçoÍ?ÿ¬ÈTÇÌ?#^Ú(\Í?¨9½Ø_x0013_ÍÍ?_x000B_ø]\_x0014__x000C_Ð?±¡uö Î?_x0008__x000F_õ­Í?âWÆõ6Ð?F8+²¸Î?_x0001__x0002_\ò_x000D_ª_x0005_Î?ÙNËËZÎ?¨_x0005_~,(Ï?¹·äø_x001A_Í?`½~ÉÎ?&gt;	O&lt;WÐ?Â°Ä,nÒÎ?tq@VÎ'Î?Èýûæ9ùÌ?ãùçF_x001E_nÏ?ýHÕÈeÏ?p"ðMÍ?&gt;´_x001A__x0017_7_x001F_Ð?jH°|_x0005__x0006_Ï?¶_x001F_¥Î?ÖÒÍ?¿ò®Ù½Î?ôj_x000D_ótÐ?_x0017_¦j_x001C_QÐ?îê¢\«Ï?ë)}ü&amp;bÏ?RMN9_x0005_Ð?5@ôµÍ?6_x0019_Ý_x0019_²ÞÏ?]_x0004_µ9òãÏ?8_x001F_$_x0012_TAÏ?¶±í2Í?`fGhÜÎ?^þ_x0010_æs£Î?"0uÏ?I_x0007__x000C_9«êÎ?H~»O_x0001__x0003_{Ì?:U(Õ[nÌ?_x000B_$j¯	¹Ì?åÛØ»RNÍ?_x0008_öf°FÐ?AU^0Í?·[­¢è#Î?ÐQÜÔ&lt;Î?ÈT_x0017__x0003_2aÐ?`_x000C_&lt;Ï	_x0008_Í?8Ã=á_x000E_Í?÷ÒÆ¢«_x0005_Î?ø8û#_x0012_ÞÏ?TíL_x000C_aÐ?_x0016_ÚoÇ_x0019_zÏ?u_x001C_ûùgæÍ?Çóa,ºÏ?ÐíyÊ«Ð?mà¼°0_x0002_Í?Z_x000E_ÚLÚÎ?ø ÐMÊõÌ?¡hL_x001D_:Í?pM-AÛrÎ?¶â¦cÈÎ?«¸_x001F_Ï?I^_x0018_N,Ì?Ö]9Î_x001F__x0004_Ð?#/¡ÀÃxÐ?xøÔêqRÎ?Ó¢A.£oÐ?v_x000D_ærmÎ?æX_x0001_ÙÐ?_x0002__x0003__x0010_4e(IÐ?¤nòÍb_Ð?ÆW_x000C_ÖåÌ?'hOå]Ð?	Cðü%Î?¯·_x001F_°øÌ?v¿Æ_x000E_ÏÏ?_x0001_½ÐÐ?9§ÈòôxÌ?_x001A_&gt;Å®_x0007_Ì?(_x0017_. OÐ?ÎõÁDÿÌ?Á=_x001B_¤¸IÐ?«;pÄ13Ì?0ÊæZîðÎ?¾ìÞüÎ?8)_x001C_5¦¡Ð? ^b]Ð?ÎT_x001F_Äò¨Ï?ÕôåqÐ?B_x000F__x0019_iìÌ?	¡'µ"ÌÏ?³á_x000D_/Ì?CeÜî«Î?ëÁë (Ð?Ä_x0005_¬sÐ?@¦©íÏ?(«»ÄÌ?6_·3Æ_x0014_Î?wèq^üÌ?/ _x0004_mÐ?¢¶_x0002_[_x0001__x0005_*HÌ?®ó½ò6eÐ?~Ê.MIÎ?_x0019_jïU/Í?¥_x001B_ÝÑ¶Ì?_x001B_%\^kÍ?zæ_x0003_æÜ_x0015_Î?¬=þ_x0019__x001D_XÍ?_x0010__x001D__x000E__x0002_`_x0002_Ï?ÆØ_x0016_:Ì?b'¸³Î?_x0011_@²«¼IÎ?oóa "Ð?'ôÌ_x0012_Î?Æ_x0012_bÎëÍ?ê®WQ_x0007_Î?l_x0004__x001D_´«ÕÍ?_x0016_)j&gt;_x0010_.Ï?_x0010_Lëc~Í?yi_x001C_fÿ³Í?ÞbÞºÊøÌ?_x001C__x0014_{ø¢vÐ?ç0(&amp;oÐ?åmD_x001E_v#Î?¼×#_x0012_Ì_x0002_Í?k&lt;AmUÏ?THÁ_x000F_ïÎ?Ç_x000F_ÅèBÐ?4×¦«ÄÉÎ?ÌäÒÐ?ï¾ÏÒ_x000B_YÎ?¨mÔ*ç¾Ì?_x0002__x0006_å¡_x0007_ØðÌ?ÑFïÑkÏ?'»rýoOÌ?¢IØ]óÏ?d_x0010_¿È17Ï?­}÷±NCÎ?àý¹LÏ?X_x0003_.Ð4®Ï?ÄâQO&lt;Ì?Jù_x0008_©ÀÏ?Õ¼bHpÏ?|¢kzÐ?öc% «Ì?©r_x001C_Ð?°)_x000F_.Ä£Ì?Õ¼_x0017_¨Î?¸_x0016_ ?(Ð?_x0004_25hçÆÌ?ä¦¶ÐÏ?Ö·_x0018_^_x0016_ØÎ?=_x000F_:áØÌ?Jus_x001F_:"Ð?¢mªM_x0012_Ð?@üMz¥ÓÌ?/îW/_x0001_¡Í?¶¼aÏ?Ú_x0006__x0001_AeÐ?É_x0019_µzÐ?_x001E__x0011__x000D_MvFÐ?à%_x0005_¼¥ZÏ?ÄrÛý]Ï?_ÁÙã_x0002__x0005_×Ì?7[_x000C__x0016_²=Î?$q´ùs.Ï?{Ê,°ÏÍ?ð)Xï&lt;yÌ?(nÏ_x0019_ÂÎ?xn¬8ÂÌ?v_x000C_ÅI!óÎ?ãwjæÏ?_x0008_}¦`_x0005_éÎ?øQ$]|_x0008_Í?×ó_x0010_§ÕÏ?v³5GJ¥Í?ìGnX`Î?_x0002_¿_j_x0019_Ï?óÿ¸àUÐ?¶ñ3 '_x0001_Î?_x000D_2Qi_x0014_LÎ?_x000F_ÜÜYÝ,Ð?é¹$«þÎ?kL,@Ï?ª_x0015_pÏx.Ì?¹£¿ÙáÎ?v$_x0005_ê_x0010_Î?ªÞÑGt_x0015_Í?þð_x0003_úXÆÌ?ÎøS¶Î?¨_x0005_°ìÏ?_x0015_uo:Í?.ßÞíKÐ?0_x0004_&amp;¼Ë#Î?×ðrûôÎ?_x0001__x0002__x0005_/0_x000E_¸Í?! Û­Í_x000C_Í?øÔÉF»:Ð?xÓÛ³14Í?3HÈH£\Í?h9_x0014_8Í?9HJS1ÛÎ?q¡Nf Ï?­3,öb_x0006_Ð?ü{!NÏ?_x0019__x0012_ÃÚTÐ?_x0008_Ë_x0002_MQ_Ì?Áý-*¾Î?_x0016_¯iýÏ?¥j@É_x0008_Ð?þþõ_x000F_Ä²Î?Hnî_x000C_Í?_x000B_=Ø{§@Ï?)àÏ&amp;_x0019_Î?C?§ÑÈÏ?ßav§ºÌ?È/AÚÉ+Ð?µýË_b;Î?øGÃ_x0005_-Ð?¼¯«¼ÑÌ?ò2úµÂ	Í?ÅìîLSÌ?ºâ_x000D_Ã4_x001C_Ï?DÜÍñÐ?cþµv¡Î?aä½_x001A_¨YÏ?ãñ{à_x0001__x0002__x000C_ÇÍ?Í4Ë,)Ì?­_x0019_´ZÔÌ?M ñV_x0011__x000D_Î?Î©G¤Í?_x000B__x001A_ï_x0016_[ãÎ?Ì²©	Ð?+#_x000E_"_x0007_Ð?¿_x0012__x000F_7_x0018_´Ï?/¹½nÐ??j{gÚÎ?Â_x0008_É^ßßÏ?ÏÝhºéÌ?ÉèÎ?&lt;)@3_x0010_3Ð?¡ù°È×Ï?i_x000E_I_x0019__x0014_åÏ?ÝK^/GPÍ?D_x0012_¾*ÿÎ?eÍ?_x0017_³Ù,äÎ?$Ù¥_;$Ð?qÜ\Ì?°ñ¯àW£Î?9øL_x0002_Í?y»v=EÐ?ÇÉF¤_x0018_Ï?M×öÈ¿Î?ç_x001B_b:Ð?ó¼®rMóÌ?+úhæªÌ?z_x001A_vÁMÌ?_x0003__x0004__x001C__x0017_RÌ?Ø_x0014_1Lu6Ð?ø´ä}4jÏ?vmý_x0017_Î?«_x0016_8Ö³eÌ?uÌ&lt;Ð;Í?oëe_x0015_»vÐ?ý_x001F_#_x0008_KÏ?}¥;4Ì?õs9oåÌ?_x0007_ÜázãÿÍ?X+Qxí/Ï?71_x0017__½Ï?.Àà(&gt;Î?Â=ûe-Ï?Sÿ@øõÍ?&lt;Ó_x0017_o¹ÍÍ?_x001D_÷_x001F_&gt;_x001E__x000F_Î? uU_x0002__x0008_Ð?_x0014_n½²AÐ?Å½»_x0011__x0006_mÐ?Á?ê@OÑÏ?Þ_x001D_R_x0001_¨_x0012_Ï?/+@_x0012_¿Ï?Üö/¾Ð?_x0005_ºäí.4Ì?ZúJ]KÌ?þù_x000F__x0008_Ï?_x0001__x0007_`_x0011__x0014_Ð?5p_x0017_öÞýÍ? _x0011_Zò7Í?:ÕZë_x0001__x0003_Ú_x001A_Ï?_x0015__x000C__x0005_³Í½Ì?¤@Jò6Ì?ª_x0015_ÁË´}Ð?¿%_x0014__x001D_aÐ?Â¼G¹Ì?N)e·7Ì?-ëJÒ¡£Ï?oÑ¤ëñÖÏ?_x001A_ó¨UÍ?½_x0007_÷Ì?Ã³b¦sÐ?rD}jîÍ?¶ï°»Ì?Òã_x0017_KOÐ?ÊÔîIä2Ì?Dyã©_x0015_Ð?_x0005_ÀD\ÀÎ?ò_x0017_MÇê_x0008_Î?üñ®òÎ?â±¹ù"Í?&lt;Ø&amp;ÞÏ?ô_X*µÌ?xç³/*Í?_x000E_éË_x000D_ÒÌ?Ð_x0019_¦¥Ï?3Ì¬_x0006_@+Ð?Ñ46XZÐ?¡x_x0012_¡ßÏ?TüÂîÎ?_x0002__x000B_ýÍÌ?_x001A_OÄøÍ?_x0001__x0002_~_x0004__x0019_îVÏ?èFì_x0013_1Í?bb=JÍ?_x0003_¯áSôÌ?#çÐá:nÌ?¹xÒñ9°Î?®_x001B_Äg FÌ?ìðáXÉ]Ï?3¦_x0011_½¥PÐ?=ø¶úÐ?Ý§¨mÅöÌ?º_x000B_ï'úÍ?$ñýØAÍ?LëÒ_x0013_=Í?ýÃô-Ð?)è_x0015_3ÇÌ?¥¨Ò_x0010_{ZÏ?5Ic_x0012_&gt;fÐ?RC¬&lt;0Ð?³®»_x0015__x001A_Ð?ø_x0002__x0011_PÆÚÍ?Õ³Þ_x0011_Î?Ý»Wã8ïÌ?Á!ÕH/TÍ?ÀE`ß`_x000D_Ð?¸¦ýs¥Î?_x0012_.^@_x000D_°Í?¨áL_x0016__x001C_Î?ATTDÌ?ó5ëÏ?Å_x001B_Ci Ï?&gt;_x0007_~e_x0001__x0003_Ð?Ñ%zkÐ~Ð?Ët_x0004_ËúÏ?f4OA_x0008__x0007_Î?O_x0002_p_x0002_-Ì?Ê»e_x0004_}vÍ?|QX·Ê;Î?äÈ_x0002_±Ð?£/	ÊÙ_x0007_Ð?átYÏ÷«Ì?Ô[c_x000C_Ð?áÖ$èÄÌ?PI^MyÐ?§_x001C_/[Ð?Áº§8ª;Ì?òÖvÆCÌ?6E_x001C_=_x0019_Ð?U´å1ýÏ?úÊ1_x000B_:Ì?]u^Å4Ð?îæÂrÃ@Î?ÕÊ»Ö²ÂÎ?ço6_x0003_Í?Güp~Á_x0007_Í?ò{ö_x0007_Î?o¯Þ_x000E_ÁXÎ?_x0011_bÑ?@Ð?ÆFßTÏ?è2"OEÍ?ÈnMz_x001D_&lt;Î?,°º_x0002_Ð?|ì¼nSøÏ?_x0002__x0003_&gt;ÌÊ_x0017_ÂÏ?$_x000B_ÅÌ?qk½Ú³Î?¾L½øÎ?2J_x0004_±¥Î?39@tGLÐ?îøbÑnöÎ?d_x0011__x000E_ç]Í?tE²ÝìÍ?_x0014_e¢ÎÕÌ?JåvªïÐ?°ÍÓ¤õÌ?s ©¡øËÍ?	×n-_x0011_Ï?LÚf_x0005_ÿÎ?_x0013_wRiÝÍ?çMà_x0018_Í?ÃÃ[ÌÐ?_x000C_®o\	{Î?_x000D_vð8±Ï?±;jý_x001D__x000B_Ð?³¸}ðüÍ?»OlI_x0010_tÐ?gö¼ÉÓ;Ð?_x0013_aÁ~HÐ?G	¹òµÃÍ?Ì´»¾óOÐ?Ào¸ÈðWÐ?\_x000F_Åõú5Í?Àö_x0001_OäÊÎ?e+£_x0001_ÉÔÏ?Ç m_x0001__x0003_"Í?´_x0005_àQlÎ?_x0013_x_x0002_«ä\Ì?Ø?|`S	Í?¢~éï[Í?ÒþÆJoÎ?2_x000C_:gÎ?"¥àóYLÏ?ª_x000B__x000F_ÄÐ?Øþ"r_x001E_KÐ?ÉZ%xÐ?c`"#{Í?Ü¿Ï?B_x0016__x001D_ÇEÌ?Ð]³"Ï?NoÉè UÌ?¨_x000E_Êº²ÛÌ?_x0003_­[4LÎ?&lt;a4Xï²Ï?J2¾Ã»Í?Ø»_x001A_z³¹Ï?b&lt;Õõ_x001B_×Í?®_x000F_¦OÂúÎ?_x0019_è"IþÎ?ð_x0001__x0010__x0015_Í?_x0001_0Øm1Î?j¡Õ;_x001A_ÓÍ?T§åÃÍ??³=_x0011_uÌ?¾Ñ'^wÍ?&lt;oæ^Û£Í?_x0019_þ·ó{Î?_x0001__x0003_«_x0015__x0002_ÐmÐ?¥ãq¦àÌ?+ÞÛÏ?Ø´SçÊ_x0008_Ï?ãf_£_x000E_Í?Gêè="°Ì?k^Aõ­áÍ?åÕ)Þ_x000E_¥Í?àCîÝ_x0015_µÍ?Zë§þ³Î?Xeë_x0018_IÌ?GjGSæçÎ?ÛóxDs&gt;Ð?#£_x001C_5hÐ?øÿ]_x001C_pÐ?_x001D_,Ôô Ì?Ú«ÙÐÏ?&amp;-|{ù½Î?_x000C_\¡6JuÏ?ÏÙÛ_x001A_tóÍ?ÄºÕMLhÏ?ÃZû_x0012__x000C_Í?}áÎ?ÌZpH9Ð?ý_x0016_ø_x001E_üÏ?.Ç_x000C_UøÒÎ?¢ºúUÄÐ?¨ÁPU}_x001F_Í?Gûß_x000C_m¼Î?ï¡+¯Ï?,Ìë·HÐ?Ey2_x0001__x0008_+*Ð?jH_x0017_ûI®Ì?_x0005_j_x001A_°Ì?½ÉÄ©æ½Í?XU~æaRÐ?eí2N_x001B_èÌ?/5*á&lt;+Î?JÍ8_x0006_AÍ?ás*_x0012_ÄÏ?ºÞ_x000C_ÉáÌ?_x0003_¾ªùr`Ï?EÎ_x0008__x0008_¶2Í?W_x0008_§_x000D_eÐ?Í¹!8rÍ?s8¹_x0007_y_x001A_Ð?_x0015_ñÃÎ3EÐ?!ø²gÒDÐ?h­a·KÍ?ñ	e_x0013_&amp;wÐ?_x0004_%¤ ®_x0018_Ï?P_x001C_ª_x001A_¼Ï?ð_x000C_¤ØÎ?_x001F_2_x000C_,\]Ï?îì:_x0008_lÏ?]ó}ºÊ´Î?lò*_x0002_ètÌ?Jõ`Ûá-Í?dG=ÅÏ?ñ@-Þ_x0005_Î?_x0007_tø¹Ï?{ÀôJpPÍ?^vÙgtÎ?_x0003__x0004_OTE`9Ð?ö-ãÓº_x0019_Í?ÙÉ ÎÃÎ?TlÇ_x0005_OÍ?_x0016_Já «Í?_x0012_Í_x000E_*_x0018_Ï?&gt;p#zË¬Ï?_x0010_V_x0017_9Ð?²GWKêÍ?Ð_x001C_ë}3Î?Q°_x0005_\_x0001_Í?_x001B_´^Ï?_x000D_7+!y¢Ï?òC¬6÷Ì?ÜÝûè9ÜÌ?_x0019_[ª_x001C_ÙÌ?YÝ.Ú_x000C__x000E_Ï?¼y´1gÏ?É_x0002_ò_x0004_y~Ï?_x0002_¹	ª Ð?YR_x0018_gXÐ?_x000F__x001A_ÿXSÐ?l_x0011_òËøkÏ?×i×_x0006_5¶Ï?:Þ®N¿Ï?õSd;¸Ï?ñì¿¾Î?Ú`QãÌ?¬ÈcÎ?Ôÿ_ÉG"Î?Áå_x001B_«jÏ?¯mÿ_x0018__x0002__x0005_v_x0002_Í?K÷_x0002_fgBÐ?D"ñQÌ?±"ðH{qÐ?¹ÄÍÑÍ?_x001F_ï_x001D__x0018_Ð?ºQvÞ_x0017_êÍ?_x0010_	_x0001_q_x001D_jÐ?Q_x000D_2O:Ð?(löD_x0004_Î?nÃ_x0003_÷*{Î?A1ôm_x0006_Ï?&amp;Ë¨aÐ?bdÛ¦&gt;Î?&lt;Ä¶8XÏ?gù÷åÏ?J_UJÐ?{{f	_x000C_:Í?ÉÒ_x001E_æÝÎ?j_x001D_§_x000C_èÍ?îúãÍ?b_x000F_nPÙÍ?¤ÿp®#ìÍ?Kf_x000D_÷WÐ?:_x0017__x001C_ü_x0015_æÎ?¤×Ý¥_x000B_ïÌ?Æ+S¹ÒÍ?_x0013__x001A_R¯DÏ?£_x000E_×_x0005__x0005_Í?A¼*|åÏ?ÿwð_x0012__x001F_Ð?érZ_x0017_¯Ï?_x0002__x0003_ç°_x0017__x001F_`Ï?îü~½!¬Ì?AU_x0008_ñ/Ì?ipaUy5Ï?Gõ¼úsÐ?Ö4àÞ7ºÌ?PìTq_x0005_Ï?û¼ØüÌ?_x000F_-¢lÀÌ?XZ_x001D_d_x0008_lÍ?JÈö_x0016__x001D_Í?}pGÄEÐ?¶è½³½fÎ?xíÿ9íXÐ?0j_x001C_¼«Ï?ÔE $m_x001D_Ï?éÔ._|Í?]4ºÓÞÏ?ÑPõFüÐ?_x001C_ÝMY¦_x0017_Í?|ª2*îÏ?E:þSÐ?øâ¿Â_x0015_®Í?_x0017_ûfçEÐ?sÒsrrÐ?&gt;4Ñ±þ@Î?¤Ï_x000D_qèqÌ?_x0010_Sýs¦ÔÌ?_x000F_åíÕpÌ?HË®â8Ð?¡àÇ'êjÐ?_x0018_v_x0001__x0002__x0003_Ø*Ð?ý9Ã_x0012_Ï?NyÆ_x0012_ïÍ?ì6òº Ï??ñåLÐ?¾OílcÌ?_x0008_`_x001B_	_x0014_Ð?uÐm+2çÌ?²ehÝßãÎ?ãJh_x001D_úÎ?¼ö_x0014_vrÐ?C ì½tÐ?àu¼_x0010_¶Î?=vmÜ(.Í?_x0011_È;#.ÆÌ?Üc_x0016_&lt;EÍ?Øz_x0008__x0015_Ð?¾_x0017_»|ÇÏ?t#p_x0001_jÐ?H4%ÊôÎ?_x0013_E·ÛàÎ?É_x0015_þOÓ%Ð?á"°ûrÎ?­ÏT9Ì?&amp;¢_x0011_VÅÀÏ?2Õ!P_x000C_RÏ?ñgJ0N±Ï?x_x000C_B¤âºÍ?ejèÄrWÏ?dá6Ì?âEo¨o¨Î?_x001F_« ±_x0007_Í?_x0002__x0003_)X_x0011_.=3Í?_x001C_LÛh(Î?¼&amp;%eEÌ?_x0019_ËS_x000F__x0015_zÌ?W©úÖ¾Í?Ò(«ßÐ?¯I«ß¾Î?¥b_x0010_¨Ï?)51IôÍ?tÜë~Í?3èfÿÏ?Ç×_x001E_~Ð?QÆz×£«Ì?Ø:r¸_x0006_Ð?Q=§3vÐ?9°_Ó"Ð?&amp;ç_x0005_qîÏ?J_x000B_B_x001C_Í?$6¡[bÏ?¶(Ï­_x0019_êÏ?háXdúÌ?à_x000C_ÐG_x0001_Î?þ-v_x0014_Ð?-)_x0005_ª_x0001_Í?èù½ÕWkÌ?Üø_x0012_úÍ?3_³Q_x001A_Ð?7­aÁ¹Ì?ùg@ _x0016_Ï?ââDJà×Î?á"_x0002_Ñ©Í?½ð;_x001A__x0002__x0004_$Ð?À=Ó¤AÎ?¿ÔMªÐ?p_x0008_lp_x001C_Î?_x0017_áåC¬Ì?Ö_x0003_½9PÌ?;@_x0010_kBÐ?x_x0007_A.CÍ?._x0018_Çô&lt;kÐ?S£°LàÍ?àhO _x0014__Ð?_x001F_Þ!\¶_x0001_Ð?&lt;Ì¸ÞûÎ?É¨.w!Ï?¦\å_x0018__x000E_Ð?_x0012_	úm~_x0016_Ð?X_x001B_TÿlEÍ?}£àÇ	Ð?_x001E_RzsF9Ð?ß(\ª_x000C_PÍ?Ô_x0012_.L_x0002_Í?{cJÐ?É)öIõÏ?¼_x000E_	_x0018_NÞÍ?_x000B_2KkÎ?0Kk§ýrÐ?_x0006_æñö_x000D_}Ï?Ô_ë¸'ùÏ?¶N/_º_x0005_Í?.ì¥û¥UÎ?_x0019_ÝøL^Ð?_x000F_öÞäáÍ?_x0001__x0003_IëJPÒÐ?ÇfH%_x0006__x0017_Í?:fòâµZÌ?YprOÐ?Û²×å/oÐ?-¬_x000D_fÎ?Úó8§H+Ð?®!zR@ÅÍ?uÔ¿z_x0013_Ï?A_x000C_ïð·JÐ?ªÝ$æPVÐ?Ü6wzÚÍ?_x001A__x000B_'²»wÎ?ú_x0018_=Ð?þo(5Y+Î?+_x0002__x000E_ue¸Ï?6â¬,uÎ?s³?¬Ì?Î÷´uÐ?Ri_x0013_v®Ï?`_x0015_"óÏ?ñ¡gGÐ?ôsº¿×Í?ûù¹oOcÐ?_x000D_¥1_x0012_¥ÖÌ?-_x0012_Å_x0010_@¤Î?`ÇÆ#?®Ï?âE/±!½Ì?_x000D_i¬g:Î?Ðà{_x001D_£Ì?=¾¼RÇJÌ?Ï¢Å;_x0001__x0003__x0003_MÏ?_x0006_Ü´_x0013__x001D_Ï?Æ%îÐ?©÷_x0004_xÍ?¼_x001E_Î©¸YÐ?_x000E_@´ÙóÍ?c_x0010_8Ï?c_x0012_j	7¡Ì?Þ±ë£&gt;Î?_x000D_!Wª¾Ì?_x0006_ã[×IïÎ?¥%Ï_x0013_%6Í?³xXlWeÍ?¬Á¸§hÏ?4³_x0001_{ÃmÍ?·ôØ))úÎ?):_x001C__x000E_Ì?}vá¡£Í?_x000B_&amp;_x001A_MìÎ?Ü_x0018_¤oQÐ?§òÌÞpDÎ?ræ!È!Ð?©8i51_x0017_Í?t=Õ_x0017_Ð?¼PkâqÏ?×§D_x0010__x0005_Ð?#t_x0001_ZÐ?_x0015_"{+Ï?X	L:&gt;Ð?lgI|_x000E_vÎ?Ö²e_x001A_ Ì?ý:_x0012__x0002_IÌ?_x0004__x0005_2_x0004__x0002__x001E_[Î?}ì._x000D_æÌ?VT³çaÐ?àT_x0017_L~»Î?à¥_x001B_ÜÿÏ?ê8£Ï_x0005_OÏ?+¸N7%OÐ?ÂY$_x001F_#_x0003_Ï?r¯#¢Ï?¹ _x000F_hyÎ? 0_x001C_Ü¯ÝÏ??¦Aå&amp;Ï??Ý_x0007_ÿQ\Ì?¡á_x001B_Q_x000B_Î?_x0003_x_x0003__x0018_Ì?Ä*o_x0015_¬`Î?øe_x001B_ãÿÏ?FÂÂ]ïÌ?cBÃ_x000D__x0001_Ð?)è_x0016_á-Ð?Ù_x0014_ì&gt;hkÍ?¿;"w£oÏ?x_x0011_ay|_x0017_Î?_x0004_ _'_x000D_Ï?D÷Ö_x0019_3êÏ?l¬âÝkÍ?WÚnöêÎ?_x0006_ ?ìÎ?Ü3hæfÐ?ÒôAßZyÐ?_x0002_ùR[_x0012_Ð?Îÿþ	_x0001__x0003__x0016_rÐ?ÛúBDÐ?nÏK©_x0017_Ð?_x000B_íÍ"Ð?î«pñã_x0014_Ï?m8&gt;£&amp;\Ì?b§Ý8»Í?ã4¦_x0003_-Ð?ýNô@ªÍ?àâuÎ?ú-©ÅôÌ?'bÀÐ?«6§Y_x001A_FÐ?Q0 qÉîÎ?¾­÷¼6BÏ?_x0014_UdWÐ?[÷Q:`´Í?ÁÈ,¿¨Ï?_x0001_È´M]Ì?_x0005_^¦xgÎ?_x0006_¬U"ÎÎ?äg0K^Ï?_x0013_W_x0014_hÁÌ?×_x0007_Ú£OLÐ?÷_x0007_ÃùÌ?fÞzò·_x000B_Í?*bE_x001C__x0002_eÐ?_x0013_Q¿Ö[KÐ?hÈ^4ÿÑÍ?SµÖANÍ?^²_x0016_öÑ	Î?o}uûùÎ?_x0004__x0005_äÜ1éÏ?qþBÓÂ_x0007_Ð?28PnPÐ?ÃÖNÇìÎ?J:â_x0014_!´Ì?Gò_x000E_&gt;ùvÌ?¢b_x001A_EN[Ï?óp©jY`Í?o_x0010_'ÖÊTÏ?öÉ½)B¼Ì?+ÁdJ_x000E_ãÍ?B:3K$xÏ?ÔR)+_¨Í?éw¾á¦mÌ?½jòM'!Ð?gÏ_x0013_ac_x0003_Î?Ú\&amp;o_x0002_Ï?~?¡Ð?ôº@Ö|Ð?J" +UçÍ?_x0017_4Ëç.Ì?nù.òDÏ?¼Ùö'Ï?çËàÓ¯nÐ?®_x0006_ke_x000C__x0013_Î?¢_x0014_Ä_x000B_oÍ?Y6|¾	xÏ?å_x000E_¸/.÷Ì?¾U_x0006_=Ì?ý_x001E_ÍX¿Î?uZäGF_x0001_Î?_x0003__x0008_R2_x0002__x0003_iDÌ?Z_x0005_×n?ÑÎ?²Êì{oxÐ?ÚòÊ¤?|Î?aì9½_x0014_3Í?¿_x0015_M\Î?ÄÇk_x0017_ÀpÐ?pHØÄÒ«Ì?_x0015_01_x0002_i_x0004_Í?¼_x0003_S½Ï?@¯{_Ð?\Þ%Ùe@Ð?_x000B_þBüÐ?õ!_x000E_[8/Ì?_x0018_¸ZûrÏ?_x0012_Ix_x0005_^Ð?øàõì6FÌ?l4fT_x000E_Ð?-C£ÈÍ?ÑRë®ÝãÌ?SðéÐ?"_x000C_ÎÊ_x000F_ÀÏ?¦_x0014_I,2Ð?»!_x0010__x0002_¨Ï?_x0001_Wø÷´_x0008_Í?`$dÏ[Î?'MPW_x000E_gÐ?¤øù_x000F_\ýÎ?® ÀÆªÎ?K_x0017_0|zÏ?_x000E_}øZÊÌ?¼@õH_x000E_Î?_x0003__x0005_VB'#Í?_x0014_¬_x0008_ôÐ?B_x0004_2`_x000C_Ï?t_x0012_\_x0008_&lt;pÍ?mù%ÓÌ?¯ûrjåhÌ?øx_x0001_&amp;u_x000C_Ð?²ÅøkêÏ?¦¤\88Í?Ò]UÖÙÎ?07_x0001_)ñÌ?_x0003_ï²Î?·ôôa%Ð?_x0005__x000B_@_x0004_s´Î?j_=_x0003_?xÍ?Ñ äQHJÎ?×dìéòÀÍ?ÎNAnÒ?Ï?'_x0017__x0004_$_x0013_Ð?ÅÉ*/±)Ì?ÔZÐ?3¨Rîê_x0002_Ï?`4¼5aÌ?Ø_x0008_R¿ÐÏ?PÆ_x000F_NbÌ?4F&gt;JÏ?6é2þèÑÎ?PhÖm=oÎ?&lt;I»6ênÐ?î1@_x0004__x0001_Ð?}·ÍS¶LÌ?ÑÂH_x0014__x0002__x0004_ÞIÎ?ëãmþ_x000B_,Ì?6¡5ÛYÐ?í#?oÐ?æ_x0012_!å¶Î?*LG)$_x000F_Í?b~_x0004_ .Ì?_Z É°×Î?}©ïÐ?ñ_x0012_u+_x0014_Í?;fästÌ?iJÍy7ZÎ?¸£!ÐÎ?þVºeÐ?HJ_x0019_ÈÐ?-hlØÚÐ?ÈIµ7îÌ?_x0003_Ðh_x0011__x001B_®Î?\¥_x0010_ÿÍ?={c_x0001_¿Í?²½ñRÐ?|íz+Î?aF_x000B_¢ÔÍ?yFþú_Ì?ê_x0007_¸_x001A_ 9Ì?÷²Q¼Î?Å'_x0007_Þ&lt;Ï?_x000E_5HaxÏ?  u`jÓÎ?_x0001_æW¿:Ï?ø§Â3	Î?ÓÌf­¸îÏ?_x0002__x0004_¯¹Ç2_x001E_8Ì?³_x001C_Ð?û_ÁeÄÌ?&gt;1 [#ìÌ?ý|1SâÎ?¥ÐPÝkÎ?Ò_x000B_ÏtÍ?ýïö.Î?_x0014__x0013_ª$å3Ï?Ä¤_x0013_±®{Í?s_x0008__x0007_æÛ_x000F_Ï?Ù_x0001_Ê_x000E_Î?«è_x0015_]Î?d3"´\8Ð?CÜP-_x0012_PÏ?Ú_x0013_ªÈ¸Ì?òè_x001B_!í_x0015_Î?FÝJq*1Ð?óýuÌ?Ñlß÷sÏ?`ó_x0010_h_x0016_Í?	®yKü&amp;Ï?-g_x000D_ÒéÐ?_x0005_IfYèÏ?ÖÍü^_x0010__x0003_Ð?Iá	éÌ?iî¡#Í?[kÖmbÎ?¨/_x000E_Ô_x000B_Ì? ÜE_x000D_ÛÌ?®O\­XÐ?_x0005_-_x0001__x0003_À1Ì?©_x0016_·î­ÓÍ?vxéx[!Ð?pRà_¦BÐ?5ÞÒ6 Ð?ä&gt;\ªò*Ï?´_x0002_§~â_x0002_Î?Áæ×³9Ì?½_x000C_ÃÕÌ?óü5ÎÛÌ?;%ó$Í?G_x001E__x0013_Íd-Ð?qb_x000E__x0004_s$Ð?_x0006_'tÌ?/Únßw¾Ï?_x000E_nÉjyNÐ?4Ö6í{½Ì?)ý@ÔÐ?Ï_x0019_ö8l®Ï?.ø®*_x000B_VÏ?|³_x001A__x0011__x0005_AÐ?"lbÏýÏ?)Õ@øÏ?ìÄÃa%[Ð?5¾è8Ð?º ¦£&lt;ËÏ?'/ø)½ÏÌ?MI;r«9Î?Â'Ô­°Í?kÄñ UÐ?úûÿ]Í?x¿&lt;À2uÐ?_x0002__x0003_ò²_x000C__x0008_¯Î?¬_x001D_qäØÏ?Yp[5_x0014_Î?÷_x0013_E¡¥ÑÌ?l_x001C_|ÞèÎ?"7õ(LÍ?ÿ,1f_Î?Ê*GsÒ"Î?Éå_x001B__x0014_5Í?bwøÇõÎ?=»qÃ`Î?Ä_x001A_7IsÄÎ?Rj¶Á÷ÌÎ?_x001D_ûk¬e'Ð?â0ê_x001C_Ð?JWU:!èÏ?ÄYÐ?ïÀ#Ç½Î?_x001D__x0008_j6Ï{Ð?^åí×@Ð?ùD;¹jÍ?VA­©»Ï?ðy_x0014_¸]Ð?_x000B_¸ÐCÐ?b_x0015__x0013_|&amp;Ð?¾ÓvBèÃÌ?äñ®ÉuúÏ?ìWu]+4Î?ÜF?__Í?o_x0010_µqwÐ?aVý_x0015_Ð?b_x001C__x0001_*_x0003__x0004_ñûÏ?¬éÃ_x0015_°àÏ?Û_x001A_ ÿÌ?WöÅÙâÎ?=CDî¨Ì?_e£ÌÑÏ?}¡»u9DÐ?w	X_x0003_çÌ?ã{s_x0017_ÄÌ?¬±ö]Í?3ý¿òÎ?îø¦4Ì?A]¬oLÌ?~¼b_x0005_)îÎ?FÞY,vþÎ?Û'TL£_x000E_Ð?Z_x000C_¨Þ_x0002_*Ì?­éo_x0012_Ð?_x0008_^²Ãÿ!Ï?®_x0006_at7çÍ?M£Ä_x001C__x000D_PÌ?¦_x001F_Þ÷ÅÍ?\z[s&amp;Î?Àþ &amp;æÂÏ?_x0002_:	§ÎÏ?ÀÓ_x0012_sçÎ?Z?ä_x0001_ÍEÌ?¾u_x0014_ë.ëÍ?¼Ò´i_x0012_«Î?ÀñrÌ?n4v¡Ð?'¶&lt;}Â´Í?_x0004__x0006_óoiO_x001E_Ð?JóàO ÑÌ?_x0005_aJ»CJÐ?^ðèdGkÌ?l'Õ_x0003_QÎ?q2_x0012__x0007_Í?^ReðÐ?Üt0Û_x001B_¾Ï?öPùâ_x000D_Ð?X_x001A_RgOWÍ?Ïõ_x0001_ZÌ?CÎ:æLÍ?´¡Æ_x000E__x0008__x000C_Î?}êáãe.Ð?]Ðò[_x0011_Î?¾_x0011__x001B_ä_x000B_TÐ?¸¬¨)_x0002_Î?Ç4¹ítÍ?øÅÇ?Î?_x0004_®_x0003_%:VÍ?9cYÍ?ÚhêîûÎ?^P&amp;z9Î?_x001F_ÆÚ+_x0018_`Ð?_x0016_½èÍ¤Î?ñ­ÒÉV_x0008_Î?Ï3¥Ï?jd_x000D_Bµ_x0007_Ï?ÚÊ_x0019_à_x001E_Ð?ù·ô_x000D_äÏ?N_x001A_ÿ}Ï?î»Ú[_x0001__x0006_Ü_Ð?_x0002_£_x0016_»agÍ?ÄÝ¯G1oÍ?J{îl_x0019_,Í?+_x001B_ÁìÙÌ?éLp_x000E_½¬Î?_x000C_§ø?_x0004_Í?(E_x0007_·Í?j_x0002_}æJÍ? ª¦¼?Î?&lt;(=Üu÷Í?rX4HbÍ?_x0004_ðÜ0!eÍ?®ÜÖýJÐ?s(^ìÙ9Ï?zÈÐ?_x0011_­òéÖ_x0005_Ð?«ÈöÈÏ?¿BÄd\­Ï?»î1_x000E_Ð?_x0011_._x000E_)ôÍÌ? _x0017_í»Ï?N_x0003_P9ü_x0007_Ð? ZáåË_x001B_Í?Ñh±®eÐ?¸¡6¡¼ÂÏ?b¤$)e­Ì?É¯÷j_x0011_@Ï?»%n`)Ð?ÎµÏ·Î?_x0004_·|)Î?çp¸NéÍ?_x0002__x0005_Â±°z!:Ð?ôê_x001D__x0001_¼ÆÎ?_x0004_B_x0007_¬\ÚÌ?àRÐ_x0013__x0008_×Î?/_x001C_o_x0015_¬Î?«_x000E__x0017_ÃxÌ?*g¼xÐ?x4_x001D_zÈ?Ð?úZé^Ð?ô¢¤n¯ÇÎ?Zü_x0017_N]	Í?Óy´n½0Ð?N_x0012_KnhÐ?NA(·þ*Ð?PrÝßUÍ?©ó^;2ÁÌ?Fn¢Ð?Í{_x0010_Ð?Øw*×²Î?0ß£_x0019_pÏ?ÄGú«Æ_x0003_Î?_x000E__x0014_&amp;-©¼Í?û¼ó=_x0018_'Î?Q_x0004_DâÏ?Ãó`òbÏ?¥&lt;_x0001_a_x0008_Ð?È¿_x000D_i¾Í?¾ë_x000C__x001C_/jÌ?Yíë®KBÐ?Íø¿dqÏ?_x0008__x0017_¬ r?Í?RÏg_x0002__x0003_¨@Ì?­ªâ0_x0018_Í?UøwÅÆ_x0001_Î?ªæ8_x0007_^CÐ?Ü=n¥öÏ?lûøFÇÏ?(¤_x0005_&amp;»Í?Oõ'_x000E_»Ð?¾,H&amp;_x000F__x0005_Î?³3aZ5_x0012_Í?_x0012__x0008_¸È¢Ð?Ñ _x0012_Ç¡¤Í?¹_x0019_õG&amp;AÌ?áq	¹ö¿Ì?ïtµ1Î?*Ø+*Ç4Ì?Ï_x0011_óÌ?{RQ Ð?|í.9P Î?ÎcÖrîÎ?¦±ªà§Í?o@Å4/OÐ?ZPÄ­Î?S«©e#Î?_x000B_ò»ÙÏ?!æ_x000E_K&lt;Ï?_x0006_üà·ÿ©Ì?Sè_x000D_×bÍ?µZ_é_x0015_ùÎ?s8E_x0018_¸Î?b­4ypÎ?ºëÁç8Ð?_x0001__x0002_sooY§ÏÍ?_x0010_cää[_x0012_Ï?_x0006__x0001_¹_x000E__x001C_Ï?=ÄÁT¼Ï?¶b_FèüÏ?ì1W[Ð?3ù_x0014_T_x001B_Ï?)²±?¥Ï?Mh(ùSÐ?g4_x000F_­»_x0012_Ð?sØb´Ö_x001E_Ð?vÊ_x001D_çÎ?Õ_x0011_QaêcÌ?÷©Ü8_x0001__x0013_Î?6qö^7TÏ?zdZëbÌ?Btáwá_x0005_Ï?²_x0017_¢`Ð?N_x0015_|I_x001C_ÕÍ?Ï_x000D__x000C_ÍÌ?*.°Å;Ì?¿ÿâ_x0012_Á¹Í?ÖN`%ÕÏ?¯\&gt;_x0016__x000D_ëÌ?§u=}ë(Í?;-£Y_x001D_Í?-êÕ¥rÐ?±"_x0003_ Î?ñÍ¾ä²{Ì?ß­çö;Ï?¹Ñª^Ï?1£a_x0001__x0003_dpÐ?«ö¡TÚ¯Í?úKÎ0Í?i¢·_x000E__x0015_oÌ?â]_x0015_¥õ+Í?U6 Í?_x0015_È_x0004__x001F__x000E_EÎ?$YÀÆ_x0002_ÌÌ?_x000B_¬_x001D_Â_x001C_UÏ?_x001E_3¤k%Í?ïlKÌ?#Ä¨_x001F_üÍ?RL7d"Ð?`=j±OÐ?Þ¹1¢ªÏ?ma_x0008_CúïÏ?ÐâÍ´ËÌ?_x000C_ð_x0012_þ_x000F_Í?_x0013_Ì_x0001_Þ_x001B__x0015_Ð?è^Ô¿Í?Ú_x0002_ùá_x0005_Ï?_x0008_ú0wÂïÏ?_x001E_BhjllÌ?ñµ´Û÷Ï?4å0]öÎ?¾_x0008_ó¿ SÐ?Zû7²× Ð?%'ÏÞÏ Ð?#ëx=eiÎ?ez¶_üÏ?_x0012_øëã,Î?}jÈ±Î?_x0001__x0004_ç9_x001C_]_x000F_ Ï?%Ð_x000F_á&amp;©Ï?Ó'@_x000B_éÃÍ?ú_x0017_IÜ­Ð?&gt;ôi©n°Î?Xû¦"BÏ?_x0002__x0018_u¥Û`Í?_x0001_o±RÏ?÷¨Ù²Í?¢gw* Ï?_x0010_¥_x0001_so3Ì?ûmõ·aÏ?M_x0001__x0014_õ.Í?QÅf%YÏ?©HÓ¥tÍ?_x0014_;;tÍ?+¼_x0014_yùÌ?zSÞ_x000E_vÐ?b¨MLLÐ?LðU#IÌ?_x0008_AY/±¥Ì?RC T{Ð?°Ð®wóNÌ?w#_x000E_å(ÆÏ?þ%®&lt;ðÎ?m&lt;d¨ëÐ?cßëX÷_x0003_Í?@L*\\.Í?_x0011_Íë|_x001A__x001C_Ï?_x001B_®|Z%DÎ?{´3â_x0007_ÙÏ?£/(_x0008__x0003__x0008_Ø`Ï?°8iCì=Ï?_x0016_f½_x001F_Ð?_x001C_~ì¶ÃÎ?_x0007_^ÊÈ_x000C_Í?_x000E_ÁöM.Î? ßw_x000D_G_x0012_Í?_x0002_ùS_x0005_YÍ?ê7# (_x001D_Ð?ë§_x0019_tÍ?)¼CøÓWÌ?×¹×_x001C_Î?£)£ÆgÍ?ÕHJÐ?ùmÖ!_x0001_Ð?°¡½B#Ï?õÎf8ÚÎ?92SºñÐ?ßt~W&amp;Í?í¨ôk_x0006_2Ð?öî¯wjÍ?1rXÌûXÐ?·_x001D_®ÊÎ?øºâ¾8AÍ?Ö|}ðÊöÏ?¤~4¡ä&amp;Ð?S)o_x0014_^Í?}_x0003_½_x0017_ÕõÏ?_x001F__x0019_Çq³Î?ût?Ô8GÌ??,_x0004_v_x001C_-Ï?µ_x0005_$XyøÎ?_x0001__x0002__x000B_Ïñ*3Ð?_x0005_'_x0016_6Ì?_x001F__x0015_GGÂÞÎ?¹mvv/hÎ?NÇÍ?n_x0011_îUÎ?´G\_x001E_ä]Î?VWÂ_x0006__x0019_ßÏ?ÁT,_x0018_ÙÏ?FÈ_x0018_M_x0008_Ï?_x0017_ë¶ÖàÆÌ?Ðj9_x0017_Ð?_x001E_0&gt;_x0016_¨Î?Oàp_x000F_m(Ï?âë¦²ØÐ?_x0001_³vSÖ&gt;Ð?Ã]Ùd^Î?)GæÍ?_x0017_F4¨ëÍ?ùq¾¸r¸Î?üJw6n/Ð?EðzîðÎ?JRLÌ?2¸ç_x001A_+_x0016_Í?u=|c_x001A_Î?8«ýIËAÎ?_x0002_%+ÒnÎ?þØÍt@2Í?¬UÆ¦_x000B_zÐ?_x0008_"kOÎ?üîEñóÌ?ndP·_x0001__x0002_úhÐ?²8DäÕÎ?_x0013_5mëó$Ð?´ò_x001D_CeÎ?3ª4Ë_x000B_Ð?m{Â_x001B_Ð?\A_x001B_l°_x0014_Ð?_x000E_}Ù¯Ì?ª&lt;_x001C_VÌ?ÿ_x000E_l)­Î?âjx§_x000D__x0012_Í?_x0010_i©(vÐ?_x0016_Ã&amp;é_x0013_7Ì?¬V:µòÍ??%ä³Ì?v_x001E_æ$_x0014_Ï?ì\îµæHÎ?#§ø1ÍÌ?`üfÇÎ?Ü#ÊêØÍ?n_x0003_4¨&gt;Ð?~_x001C_}xÐ?¯¿N	/Î?*ÂJ#ÚÏ?þKyO³ìÌ?sJéÒ5zÍ?&lt;q_x001E_wUÞÏ?¿vÁÅ6¾Ï?$Ê_x0003_a_x0013_Í?5Ú_x000B__x000C_Ù¹Í?}õÈ§/«Ï?_x001A_Ó$.[Ï?_x0008_	2Ú¼ÖQÆÍ?Ñß«®ÕÌ?£_x0003_{'LUÌ?_x0010_oê*ØÏ?±1à_x000D__x0019_Í?¿2(»óÏ?¿àx_x001C_ü_x000C_Î?_x001D_naÐ?´·{ßáÍ?vd_x0004_FëÏ?É]*ko	Ð?#ì÷å/Ð?Õ_x0005__x0001_¼_x0002_©Í?_x0018_$ªp_x0019_Ì?c_x000B__x000B_*3ÜÏ?é¶_x0007_ú~Ð?*üJõF_x0013_Ï?yº¤NRÍ?Ì±_x000C_È_x0011_Ð?¯_x0010_wà±Ì?{¦Ó7ôÍ?(;p_x0008_nÌ?¶Û¦Í?_x001E_ÉR°ø_x001B_Î?½×7j_x0006_Ð?dé4·ÝÍ?ye_x0006_Ú.*Î?øp´h)Í?BÜÐÌ?×QS-©_x0003_Ð?ìÞN_x001C_É£Î?½ßwÞ_x0003__x0005_;_x001E_Ï?_x0006__x000F_óÏõ*Ð?_x0003_1ñèÉsÐ?¬7éçOÏ?^IªÊ]Ì?±M(Ãê~Ð?ãu4[!¼Ï?Ò¢ÛÐuÐ?_x0004_rt¨\Ì?_x0013__x0001_ÛnQùÍ?_x0001_tâ_x0017_(ÄÌ?ò­&lt;7&lt;ÙÏ?ÜícÍ?_x001A_3+óOÏ?vÆ_x0012_%¿_Ï?µ¨2_x0004__x001E_Ð?xò¥_x0012_Ï?]¹§0ÿÚÏ?qä _x0002_àÝÍ?_x000F_©D_x000D__x0008_Ð?§þGëÌÌ?×üiÛÓËÏ?_x0006_ê:f@Ì?EXÊs´Ð?Dñº:àþÏ?_x000F_A_x001A_yÎ?¼q¡ÐÅÒÎ?¸Ìðe7Ð?Ô&gt;ºÎ _x000D_Ð?½_x000D_6MOÍ?=_x0015_Î_@KÌ?*ÑU:BÓÏ?_x0002__x0003_ª£=¨djÌ?&gt;_x0005__x0012_@fÏ?ªÐOËÏ?[ÌWµ_x0004_Î?piW.N@Ï?Ç63:Ó'Ð?³³ØG_x0001_Ï?C­_x0003_)Î?ÿ(ES4Ï?rÜo_x000C_fxÎ?a½èTÌ?_x001C_ZVÚÃWÐ?-âózÐ?¿ZÚÖÌ?_ :PÐÌ?ÿö_x0019_@!sÏ?_x0015__x001A_£iµ8Í?e#eZíTÍ?»ù_x0007__x0011_ÅRÎ?ÃÛ©«_x0008_Î?Tó5$D_x0006_Í?*¬_x0017_HÌÍ?&gt;é©1Î?_x0004_;Ã¦)ZÐ?_x0012_©6:¯üÎ?_x001B__x0011_ôÜÏÍ?´v¯_x0013_Î?øw;ÌvÜÏ?öè¥OÐ?x_x0012_x^Í?0`-­_x0014__x0007_Ï?»]é_x0001__x0002_AÐ?MN¾JR5Í?_x001A_­[¯_x0012_Í?ÊmuÎm(Í?!I§_x0007_eZÍ? ÐÃ_x001D_åÍ?_x000B_@éö_x001C_Í?º0L/_Î?£e²_x0001__x0008_¾Í?_x001E__x000F_0_x000F_Ï?ªÿ»_x0005_Ð?ówlÊWÍ?_x001C_ÆÜ¾Í?ñlý_x0005_9¡Ï?xÔ_x0015_Mæ[Ð?©öæÕÝQÐ?oÃT¸_x0001_4Ð?_x0007_JAFjÍ?Ë¡Øk_x0010_Ð?Ðû²_x0003__x001C_dÎ?i_x001C_¶:\}Ì?òiv8^ÐÌ?_x0007_ÓçÊ_x000B_Í?¡ëBË½Í?_x0004_jÑ_á:Ï?ÏXØi_x0002_ÔÍ?Dsf¹UiÐ?©Pöñ\ÒÍ?_x0006_ä3Ï?S_x0002_½@_x0019_Ï?é_FIÛ¥Í?.Ë:hVjÎ?_x0002__x0003_¢©hæ7Î?çÙ´¹Í?!½ø&amp;¡ìÎ?Ê:¿ÏÎ?`#í1_x001F_Ì?hÚðç¯Î?1.Å«{Ð?lTûiuÌ?JÂ0(_x0013_GÌ?0¬Eü_x001E__x0002_Î?_kÆV§Î?_x0017_?u'ëÌ?_x0004_u£T¼NÐ?ªE_x001C_Í_x001D_Ð?_x0010__x000B_íNÅÌ?wúj_x0005_Ë±Ì?_x000D_YÏWLÎ?Ýy÷y_x001E_Ï?éÛ´qsßÍ?ø6¡vÐ?ÁH!×·gÐ?¼Ð_x000E_v-Ð?3¤_x001E_bÌ?÷û_¼á"Ï?%R(_x000B_Ð?_x0001_Pê_x0015_²Ð?;&gt;ð_x0007_ì_x000C_Ð?Ë[Ú+Ð?¯üÞ3¹BÎ?-óQyÒÌ?Æó:Ñ}Í?rä«j_x0001__x0002_ñªÎ?·¾ü%Ð?ù¦_x0019__x0019_ö_x0018_Ð?&amp;_x001F_D¦´EÍ?¼º¸õq:Î?&amp;(lH(Í?¼&amp;t¹ Ð?Ö¹ûehÏ?$¦b*ÝNÐ?@£m®Ð?¹ÇÆ_x0015_iÏ?_x0003__x001E_êÌr_x000E_Î?#Îèd±ÅÎ?_x0005_~#ï¬ãÍ?Úf¢È·Í?ú_x0015_E¢=Ð?&lt;·O£±Ì?ç·øv»Í?XP8ÔJÏ?k&gt;ñk7_x0006_Ï? )¸(ÆÍ?_x0002_É	3Ð?ïD§k_x001C_Ï?¡uÌtAÐ? 7Ð?£#p_x0010_Ð?w_x001B_!ÈLÐ?I_x0012_ùBãÌ?ý­_x0018_ÁÍ?òè{_x0011_Ï?E¤ò?Î?vBOvzÐ?_x0002__x0004_³·ÅÏíÍ?_x001A__x0001_\§A´Í?Â±`¯Ì?5lg*Ð?ªaK_x0016_1Ð?½Á3çÿ=Ì?h©å½xÐ?_x001A_ ÆGÕÛÌ?]6N`~äÌ?KhìHÐ?C_x001D_(~ctÎ?Íl{æLÐ?±_x0015__x0017_@_x0017_ïÎ?X±&lt;l/Ï?Ôèw V_x001A_Î?Ô%ïË¿Ì?:í_x0003_ÒþAÐ?&amp;G²[ð±Í?&amp;Î_x001C_CòSÐ?º_x0007_Ç_x0011_;Î?_x0003_ÑØuÛ^Ï?îP_x001B__x001D_£Ð?_x0011_è®Z&gt;Ì?_x0017_HAèÿÏ?!~C?_x001A_Ð?ózù5Ì?,È~`VÏ?_x001F_LÇXÎÌ?ëº×ÇRÏ?qu_x0019_i5Ð?2*ÍIÏ?é(è%_x0001__x0003_lÌ?ÎÜv&lt;xÐ?êË A_x001F_Î?_x0004_öî3PwÎ?-UÍ_x0015_Ï?V_x0016_ñì[Í?o¢_x001E_­ÞÎ?äúRTÐ?søi=¹ðÌ?¶sÃ6_x0011_Ð?b°ûõSWÏ?ÙöT¤MÍ?ÀðgØÏ?¶f_x001D__x001C_®Ï?_x0011_*ôâ(Ï?Q(¹}¥Í?H&lt;U8Î?&gt;{°Ç4_x0011_Ï?v6Gð¢Í?ú·Ö¦ÓÐ?¢e_x0002_Ð?Þ_x0015_´êÏ?íëR¯_x000B_xÐ?_x000B_¼ËàòÍ?xPÕMÂsÏ?b7YB'Ï?®º&lt;_x0002_R_x000D_Ð?(ü_x0002_xÞÏ?@ÆÚ1*Ï?_x0002_÷Ï)lÐ?À¦_x000E_o_x0006_Í?ùcI·Î?_x0001__x0002__x0007_'A¶iÄÍ?j7¤¯DëÌ?_x0008_ÐÑK]Ð?Í[e_x0017_ 3Ï?&gt;ÓËÐ?ÅÔ¾oh`Í?ñunòæ¸Í?É¹¹A|ÞÌ?uÂ£_x0007_Ð?Ï_x000B_8_ÁÎ?_x0014_®Î?_x0004_B_x0011_GÍ?_x0002_Ó|°åÌ?!_x0005_Í?½;_x0011_iªAÏ?_x000F__x0016_¶z%Î?j&lt;)¡Í?ºø_x000B_kÆHÐ?ÿ¬dHEnÐ?{®¿ï&gt;8Í??	w°íÎ?~_x0004_Ü_x0008_`=Ì?BJÄ¤_x0017_nÍ?HÏ)LZHÐ?áá_x000B_ã_x0007_xÍ?ø¯­/Ï?Ý´t¦ÆÍ?ñ_x0014_aèÍ?)ngQd_x001E_Ð?~ÌVÎ?~]X_x0016_t_x001A_Í?" Â_x0010__x0001__x0003_)±Í?O+pk£Ð?(æ_x0017_ÞÁ9Ï?_x0011__x001A_XSÃÎ?_x001A_Ñð{;Ï?sA8ù¾qÎ?cÌíuÐ?:¨$ßÎÏ?Gq!Ü:Ð?Ä=Ç{ Ð?Ïè¿ñ1]Í?_x000F_0º4~Ð?tHE_x001B__x0008_Î?ú&gt;lãQ%Í?Ðy+ý_x0002_tÍ?¨ËwàÎ?KnÃ)Í?½Õá¶[Ì?î_x000E_åYXËÎ?øù´Ä§Î?g1Ð£3ÏÌ?`ÏÊäLÅÏ?«_x000B__x0017_øÇÌ?ýy_x0005_)ÖÌ?_x001C__x000D__x0010_C­Í?ûaSw,Í?³8ñsÌ?Ë_x000B_Xü_x0018_Ð?_x0016_@_x001B_Ï?&lt;gt_x0007_Ì?OªÆwÛÏ?ÿl°ä²_x0010_Ð?_x0001__x000D_àb%âÅ®Ì?úà.IlÌ?_x0002_ôÏ?Ô-øQW+Ð??zÎÞ Ï?Úßd{î1Ð?a¥®ÚgÐ?e]+Åë_x0019_Í?miC_x0016_´æÍ?|@S½Ð?/-¯ÈdÏ?§X¶4O_x000B_Ð?_x0017_á_x000C_.³_x0011_Ð?9ÊÒµ_x0001_Î?ë´ÕB$Ì?Ë_x0005_  Í?·3_x001D_Ð?ý)P±RÐ?~_x0006_ÆGÐ?ÆÏâ¶soÐ?´Ã%µüÉÎ?Nµ/_x0007_ÄÎ?Ùß_x000D_Ü_x0003_ûÏ?|;S$í£Ï?qÙ	_x0012__x0013_ÏÌ?¦3s ÙïÍ?ÔYFßÀÎ?_x0006_TÄÏ?KYè;beÐ?_x0008_/ë_x0004_ÆÚÏ?°^_x0006_Õ_x0002_Ð?Æ"U0_x0003__x0005_z_x0002_Ð?ß_x0007_Î?(y³?¨Ï?_x0016_µ~D_x000F_ÒÏ?RL´@}3Í?Nj7Æ_x001E_Ï?#_x0003_&lt;ê._x0001_Ð?oîG_x000B_Î?_x0018_l£ü)£Ð?YPÍ_x001C_pÏ?_x000F_iÕ3²Í?ïù_x0002_èY5Ì?ZTz_x0016__x0012_KÎ?=?iÐ?Xv?*_x0007__x001A_Ï?Å3_x0002_±5Ì?õHÚÕàcÐ?5XC_x000C_,Ð?/Øç©±Ï?íLâàYÏ?FN_x0019__x0018_EÍÎ?J[çÕ§-Í?D©ûýÍ?¿¥Ó_x0004_òÍ?VJÞÖæôÍ?6(£îIÏ?¼d_x0017_CñéÌ?©zü³áÎ?°_x001D_NÏ?6F¡|ÔHÏ?öòn};Ï?_x001B_Ó_x001C_&amp;,Ì?_x0003__x0004_rñkÿëlÐ?äóm9dÎ?_x0010__x000C_C¯Ì?zR_x001B_Ún}Î?oìðß¤Î?ï&gt;Î_x001E_)Ï?9£Ó|¡Ï?Ô?DÓcºÍ?_x000F_µ_x000E_._x001F_Î?íí­ùÂÎ?&amp;PH`½PÌ?¤_x0015_!ùPnÐ?_x000C_#ÆcÆ½Ï?´,Ó3³Í?}k_ÆñdÍ?4ji_x0002_s$Ï?ÞCQûÝ_x0011_Ð?_&gt;_x0001_±Z·Ì?ö+1òÐ?Ò,nOtjÐ?n´ îÌ?´`g+Õ¶Í?]:	B¾ËÍ?C¦ÏSÍ?1xgYAÀÏ?Wºh_x0019_Ì?x|aáLÌ?@$Dc½KÌ?ª·_x001E_AÏ?_x0008_jhíCÌ?yrü Î?Ê_x0018_5_x0001__x0004__x001D_ÑÎ?gÐ!³,rÌ?eWÐXÖcÐ?Áà¹ÿ_x0004_Î?_x0012_P¯ð\Ï?®q3_x0017_ë3Í?G	­õ_x001D_pÎ?Öè_x001D__x0008_Ð?4xã=áOÐ?éØ:½_x0014_ÐÌ?TçË)_x001D_ºÏ?*a_x0008_4vgÌ?xw$eHÍ?Yjñs_x000E_Î?jâÐ_x0003_u]Ð?¸¨9ØÀÍ?²ä%_x0001_°éÏ?ìe7*\wÏ?ÅçV}Ê{Í?C~ü_x0007__x0002_Ð?î*÷{ÎÎ?KI¶¢Ì?_x0019_ëòÏJ_x0014_Í?}dÚ¶ÿªÏ?L_x0003_*JÐ?å.ÖWÎ?tJç§"Ð?ÈüºÁjÎ?Æ_x001F_Ül½)Î?lvzßPÌ?èóÒ7íÀÏ?ð_x0010__x0001_Ð?_x0001__x0002_er s½Ð?ñbF_x001C_ÓQÎ?¯hâ=_x001F_ÑÍ?Åar¡_x0007_Ï?õº0úOhÌ?Lý¤&amp;_x000F_Î?ý_x0002_SÐ?wvF¢7Ì?/Ü§¨$Ð?ýÊVÂfÌ?_x0011_ù»O¹Ï?$KÂ£h_x001A_Ð?½#¹í¨hÐ?z±ÕÙ6³Ì?Å_x001F__x0010_&amp;þaÎ?W°_x0003_Ì?µû÷ý[¼Í?o_x000F__x000E_&lt;Ì?øÍ)?CÌ?_x000E_ì-u|Ð?*.5ØêÐ?Ò_x0013_vþ_x0012_mÏ?²1ø_x001A_Î?ì_x0017__x0017_4ÀÊÏ?y/j£Ð?ÉºMa_x0001_Ð?_x001D_{_x000D_UÍ?1B×ÃõLÐ?ô&amp;P=®bÍ?À&gt;©ækÌ?º\÷PiÐ?ïáß_x0001__x0002_=_x000F_Ð?\ùmÛ_Ð?Ó£¾[ Ð?ºª_x001E_Í?G±i¼÷"Ð?"0çß¸¥Î?_x001E_ÍÞ_x0012_wÎ?&gt;&gt;+eÐ?ãr[LÎ?Xç×=Ô9Ð?_x000B_1öÒ)}Î?}½ãVÐ?&gt;_x0002_[¢rÏ?À¦£¸HCÐ?&gt;âµ½_x0016__x000F_Ï?ã«fëDÌ?_x001F_^üøvWÍ? &gt;û()_x0011_Ð?³(ËÛÍ?_x0015_^_x0019_z4°Ï?´µ_x0010__x0014_TÖÍ?_x0003_A7æaÐ?6_x0004_ÌRÒYÐ?oÞtÄìAÎ?N$a_x0013_Ï?Ù^âk½æÌ?ÍFZnáYÎ?ã_x0008_4&amp;ÜºÎ?fÒÜ_x000E_ËÏ?aûCÛÊbÍ?Fçú_x0019_Ð?ø!J±Ï?_x0002__x0003_,Ös_x0019__x0017__x000B_Í?t5Ý_x0006_Î?ÒgPurÎ?­)_x000D_J¤ÌÎ?J_x001E_ü2Ð?_x0001_]VÏ?/¬_x001E_ª«yÎ?ø_x0006_ÍÌ?ñ¤t_x0017_Ð?Ù_x0018__ÛíÎ?VÆáô¾8Î?_õ©eÌÀÌ?v¢0_x0015_Î?)_x0003_4KÁÎ?ºî0`2Ð?¯_x0016_l Î?h¨È_x000E_lJÌ?:¯_x001B_Íæ_x0008_Ï?4K°ÂHÎ?_x001E_º?HöÏ?2MóÂÎ?ñ&gt; pyÍ?¾ñáI_x0002_¢Ð?Ò-©°jÐ?	Mc_x0017_|ïÌ?æÒ^Î?_x001B_&amp;þÛÅ_x0002_Ð?R_x0004_eÆ&gt;DÏ?äyÏè­GÍ?¢6ÐÄTuÏ?ÐÚ	þÚÌ?8Áü_x0001__x0002_YúÎ?¦Å6çDÐ?ÊÜ_x001E__x000C__x001C_øÎ?ª÷d%æÐ?Ì?¥ÔmÌ?{à_x0004_`CÌ?»XdcÌ?Êí&amp;(Ð?¨_x001C_¥1_x0006_öÏ?zö»_x0004_PäÏ?ÈZ_x0016_Ë_x0003_ Ï?"xÚÚeÍ?RÕç~@SÌ?ØÛ¿.Ð?$}5 ?_x001B_Ð?_x0005__x0015_ÏÏ?käS[§wÐ?ûuxá_x0013_Ï?rG_x0003_íKÍ?fÉ_x0019_ÃhÍ?Û´ÓlÎ?i«Ö.F_x001C_Î?=lmå6Î?_x0003_VF_x000E_³yÏ?q³ß/HóÍ?Ev©¹ TÐ?l¦_x000E__x0008__x0013_$Ð?ì³;ÃÏ?_x0006_¾\&lt;Ð?,NJÛd\Î?%ÕwdçÌ?îµ¿l5Î?_x0003__x0004_Ö½Ý pÍ?,ÎT_x0001_H@Í? &gt;	|åÔÏ?CßöÑ#QÍ?[jî3ÅBÐ?²Wñ_x001D_ºÎ?2ßj¬_x0008_Ð?B_x000E_­t-Í?#_x0018_c«úÌ? oÕ|JÐ?`ö4o\pÏ?ý_x0014_°ÊËÌ?Ñ£S_x0006_ýiÍ?_x0010_ã"Î?"n¨k&amp;Ð?_x0002_­ÒXjÏ?RÓÖOÌ?_x000E_&lt;´	Î_x0001_Ð?c&amp;Ï?·r_x0014_çFqÐ?_x0012_ÁI_x0001__x0018_Ï?¾ÑÄ²ª«Í?,Oe«·TÍ?ñÛèKMÐ?ê:x_x000B_WÎ?·ÄUù½Ï?D	HH_x0001_êÍ?_x000C_Äp)¶Í?_x001A_dp7ÒUÎ?¸}S_x001D_3Î?µ¸.ÙÜªÌ?7_x000E_4u_x0001__x0002_÷Î??ãÍÐ?%ÂxpêÏ?_x0012_ØÎGÐ?9UÈ?Í?q?È0Ð?ÂQC_x0003_µ¢Ð?@¥ùZ4ÔÎ?6ý3PaÎ?gÑ_x001F_¨Í?-Ü~{ÇÂÍ?_x0008_m9¨ïÌ?¬æ_x000E_®08Î?¸_x0016_C_x0016_xÊÌ?ÔH_x0005_6¡&amp;Í?FÄTÉÏ?®Ù';Î?_x000E__x000F_´ìòÎ?¸£qÑpFÏ?3ò_x0010_¡ûüÎ?1®HÏ?§ó_x0016_®û¶Ï?ÂÓÎÙ_x001D_Ï?·~_x0007_ºÏ?_x000E_V½­ï³Î?_x0013_}úñeÐ?¤çK¢¾Ð?@þ_x0004_¢_x0019_Î?vú«¯7MÏ?v}ý¦L)Ð?ñ'ÿ¦SÍ?4w=à~Í?_x0002__x0003_ûQ¼úÁÌ?Ä¸?LõÌ?¦&lt;1QJÌ?N_x0013_ò½¦Î?LyS|Ð?_x0001_Ë1ü#_x000D_Ï?_x000B_M9c«¼Í?Ø´Ü:aMÎ?_x0003_Í_x000F_æ)Í?_x000B_%7û¨gÌ?_x0006_hV¤×ëÌ?L-_x000D_BéÏ?_x000C__x000D_KAfwÐ?î}_x0010_¿¹Ð?,_x0001_KmLÍ?(PjP_x000B_ËÍ?æ-ÛÎéÐ?WÄ©0ÊÌ?Q#b|40Î?á§åÇ9ïÍ?x*¢luÎ?»WÊ²]Ð?¬*MMÜÐ?_x000B_©}	2Ì?£­Ùs`Ð?²m,¦ÈuÎ?_x000B_D_x000D_¥eèÌ?_x0017_LYÁ²Í?°JÝ2JÐ?ÉÚQlmÍ?_x001E_+ïgnÐ?ùXìZ_x0004__x0005_ª^Ì?_x0001_­kN;ÄÎ?ùx$3_x0008_FÎ?ï.åì_x0014_õÎ?'Ç{_x0017_æÏ?ý¿4ÞdÏ?_x0012_H_x001D_ÁÊÏ?Jÿìô¸Ï?_x000D__x0017__x0011_ ºÏ?ºu#«uÎ?¬}h¥ÛÎ?÷ÏN4Í?S³ª¯îÎ?ú~gcëÌ?àéý_x001F_õ×Ì?_x000B_«jPqÐ?íðB=®_x0003_Ð?H¶A®KÎ?YÚY¹Í?Ò+_x0002_'Í?ë-åw_x0012_GÏ?TCìóÎ?ä8KgµÏ?Û·_x0001_drÌÌ?ÂÝ§_x001D_MÍ?®ãÚëÏ?¯Õ-_x000C_¨Ï?_x001E_$èU~Ð? ñ¹vÐ?$³GåsÌ?%Á\#_x0006_1Î?Q¤Ô*_x0005_&amp;Í?_x0001__x0002__x0011_1l_x0014_z Î?|]þÖÏ?Ý\'èÎ?¶õ_x0001_#_x000B_Ð?¼Ý@:2Ð?H{_x000D__x000F_Î?u»_x0003_Y4CÏ?~k³U¼Ï?LH®Î?m[ecÏ?:e_x001F_vÌKÐ?î_x001A_½EÐ?,á =/Ð?ÙåÚ_x0013_Ð?wfzÖ~xÎ?ùç³D¡¯Í?öè_x001A_È]Ð?Þ/Þ_x000B_7kÐ?¨ôµÅ¸Í?:ñ£_x000C__x0013_Ð?²Aù§îÏ?_x000F_,U9bÓÏ?Cçp_x0003_lÏ?()åìÍ?¾Ð¹¯#YÐ?¾0üëlÈÏ?öMÉñûÐÍ?fÐ)òÐ?~¤ü_x0013_Â	Ï?_x0008_é½õ_Ï?ØÒÔ&lt;_x0005_Ï?¤¸Qc_x0004__x0005_-_x001B_Î?÷lRí×Ì?&gt;¢-õ&gt;ÌÌ?_x0011_øà/_x0011_Í?hÖ!ÁÈ9Ð?ÒÝ7wÏ?¸d´ÎÃÎ?idgÖ_x0002_xÌ?|;ÆÓVÐ?_x0016__x000B_@ùøÎ?8_x000F_Â±(Ð?4%±5]Ð?_x0002_Ë:_x0013_ãÏ?_x0004_ø_x000D_rníÍ?_x001F_­~!a_x0005_Ï?ã[iøW@Ð?_x0001_öMÑÌ?__x0019_}Â_x001F_Ð?@uíþ	Ð?ñ¥[_x0012_íÐ?|_x000D_[_x0003_®bÐ?_x0013_þà_x0017_XÌ?_x0017_¤.(þÎ?Õ|hÐ?Ì_x0012_ÛzÐ?7.Â_x001A__x0015_CÌ?7~jT8Î?Rí¬_x0003_Í?2÷Â_x001A_Ð?SÄ}^§Í?@¨týÏ?äû¿±Í?_x0001__x0002_}I_x0005_ª_x0006_¸Ï?LWW/)wÏ?_x000D_àq±rbÌ?Ù£ScÎ?ß^_x001B__x000D_Ð?Ò#çõ_x0006_Î?_x000E_ê_x0013_Î?õSí+uyÐ?¦òY«2Ï?_x0013__x0016_Ì×ðÏ?jcãE3Ð?=²Ì Ð?_x0002_ûkC7Í?Ô{ »ÒÌ?ß_x0008__©_Ï?êÐNÝìÅÌ?_?Ü@Ù3Ð?êÈ&amp;¼	aÌ?f_x001F_mÏ?¬'_x0008_ó´=Ï?_x0015_Ö½Ma[Ð?A!ì8ßÌ?X_x0013_£åÊÍ?ÏÅ%_x001C_dÌ?_x0014_ïB&gt;×ÊÏ?Ã_x000C_â_x0019__x0015_Í?ãÕß@³Ì?LYq_x0015_õ-Î?_x0010_\_\_x000B_Ð?	*^_x001B_[Í?Ëjg1_x0013_Î?¼Öp)_x0008__x000B_¤lÐ?¯l	©tÐ?Y"_x001C_ßÚÁÎ?Íä_x001C_â©Ï?#_x0013_3_x0013_BñÎ?:y³E÷dÐ?F¬_x0005__x0016_âÎ?W¨_x001D_SH²Í?ëq_x0001_Ö§øÏ?_x0018_ÅaÄÏ?J_x0014_Ob_x0007_Ï?:$.Í_x001F__x0018_Ð?s_x001C_âî$_x0006_Î?\«_x001E_·X6Í?Ë;Ó¦_x0004_Ð?JC_x0002__x0004__x000D_Ð?_x0010_Ú*¯Í3Ð?¹].çòïÌ?Dß­´µ#Ð?wÒW_x0007_VÎ?/»DÕøÑÌ?ú©_x0011_0_x0012_6Ï?ÏínÃ&lt;Í?%o_x001C_r[Ð?_x0003_f_x001C__x0007_Ë°Í?[±9_x001A_}Ï?_x0002__x0004_§ê_ÈÏ?_x0004__x0011_E6Ð?eiî°YÎ?7J©B_x0002_Ï?_x001A__t®Ø_x0003_Ð?_x0001_ÝB_x0006_Ä.Ì?_x0001__x0002_è÷_x0007_õíñÏ?R¬V¼k1Ì?_x0004_å¯èÎ?Ã_x0018_ÝAæÍ?Bèß 8§Í?ÿÀ!L4Î?¾KËjÍ?é7DÐ?»_x0011_ìQ{ÙÏ?§XÒ|RÐ?Ôtø¯_x001F_¼Í?ø_x0012_eo·¯Ï?h_x001F_ÇET_x001C_Ð?ãé¬£_x000C_Ï?æ_x001A_ñ °Î?_x0016_äÖÎ?öf^ÝÕ|Ï?\Sïô_x000C_Î?Ld¢÷_x0008_Î?Q_x0003_vÙ_x0006_Í?§_x001D_å_x0017_æéÏ?ßÈ_x0013_¬\Ï?r_x0008_ãØp2Í?'_x0004_._x0003_W8Ì?å\$ãåÍ?]v_x0003_¦°Ì?EÊÛ²Î?@§Ñ·¬Ì??õ]î«ÖÏ?EnW¬{Î?&gt;F¤Ô´WÐ?O5ºù_x0001__x0002_å?Í?-_x001E_ü_x0016_sZÏ?ºòâ%@Î?SéF~Ì?ìbo¢â_x0002_Ð?¡)ïó3Ð?ÅúU2IÝÏ?_x0015_Àj"s_x001C_Ð?_x0011_5_x0003_{_x0005_5Ð?_x0013_v_x0011_ï ¤Î?RpËi_x0001_ûÌ?Ùº 4*Ï?\Ð_x001F_`Ð?.ÆÙi_x000E_?Ì?_x0007_üaÐ?ö_x000C_ÈZÚ·Ì?ÃÖ_x0005_(îÎ?áõò_x0018_ÉÌ?èÿOÃwÏ?#B&amp;¢_x0005_~Í?^_x0018_».Ï?ÊzðVÌ?ÊüìÇöíÌ?lÓ«D¾_x001C_Ð?¬_x001E_Ù'Ð?%_x0014_±ôm_x0008_Ï?kç_x000D_ØgÐ?ß*¢G&amp;Ð?*kÆÁ¾Î?~áÊE_x000D_Í?æq_x001D__x0017_ToÏ?ß0À&lt;1ÎÏ?_x0001__x0002_é.0:Î?²if/vÐ?ôÇ\_x0010_Ï?©.]Ñ&lt;Ì?íÃ_x0015_Ð?t ¿-Í?Ê?_x0014_!iÌ?A¾Ø«")Ð?h_x0012_NÏ%Ð?_x0018_&lt;_x001E_%­fÐ?ºi_x001B_ Ð?;T¡½Î?n%ç·yòÏ?Ïa cÎ?_x000E_ ±ï+Ì?2'_x0013_É~Ð?'_x001F_EP_x001E_+Í?_x000C_dT_x001B_õ6Ï?7ã_x0003__x0013_gEÐ?**±O#Ð?ëyígÃOÍ?iAÖ_x000C_}³Í?7/_x000B_Ì?Ê÷¨MGÐ?4)q!Î?_x001A_äf_x0016_Î?_x001C_Å_x001E_µv×Ì?¡SU3Ð?F#´Î?]D_x001D__x0008_»Í?v_x001E_Í_x0013_÷Í?9æÎ_x0001__x0004_ùñÏ?ÆøóÃöeÌ?¨wHVÌ?×_x001A_IzÎ?	¶_x0012_¬Î?¼Ô"wú_x0002_Ð?LÆÌwúÌ?n2&gt;Á­[Ð?l_x0002_8Ð?ª_x0003_._x0010_WÏ?í_x000B_9Í?2\÷å.@Í?kP÷À_x0019_SÌ?j=ûBÍ?ÅK_x000D__x0001_KÌ?á$ñ`ÚÍ?nÁà_x0010__x0013_eÐ?þ_x0014_¶dRÌ?&lt;/ô¬_x0010_­Í?|Ø_x0017_å_x0013_Ï?MQÍ©7Ð?F¦cÞ_x0017_ÚÎ?5@djÚÏ?Ë»ÂôÓÎ?vã~I_x000D_pÐ?vïóY_x001F_Ð?qA&lt;ZÜÌ?¯&amp;9©rmÐ?&gt;_x001F_º7Î?±¿_x000C_pCtÏ?Aü^GðÌ?³îV_x0006_m&gt;Ï?_x0002__x0003_-¤ýb!ÇÎ?®_x0002_&amp;ÅÎ?XÍß}Ð?¤ÅtÚèÙÏ?wÚ_x0013_DJ;Ð?L_x000F_DfÔÐ?__x0018_IÇÜSÌ?14·_x000F_sâÍ?äâÄQõÏ?PKFöÏ?kêêõìôÌ?_x001A_þ¾_x0018_OÏ?ÎÜe)Ï?_x0012_ÁNËBÐ?¸ø_x0014_²_x000E_1Î?ÏÉ!ü)Ì?O±ÍÐ?BK_x0001_Ï?ÍHûs'hÐ?Ô:ôª0.Î?ÎDÂù_x001E__x0007_Î?èÐ6_x0004_uÐ?XÆÐ|¯Î? tû_x0015_Í?OÜÆó¶dÐ?ûR¼JÁÌ?H¹_x0001__x0011_ÀõÏ?FªwÈÙÌ?;LÁþ[Î?"(¤åÎ?ô&gt;³&gt;|Ï?§	Øð_x0002__x0003_[Ì?ÿ_x000B_4ÓqÐ?£½kzOsÐ?+²ÅÆÕÌ?v¦EháÍ?ôHÅéüPÏ?4bÙcÏ?«E· ¶Î?ïÒíÆ¡EÐ?æÏ_x0013_åq£Ì?%#_x0019_/6YÐ?Q#_x0017_&lt;Ï?óV¶h¹tÌ?Ö'Q`Í_x001F_Ð?^àJ°/Î?v_x0010_ÔVÎ?HDA5¶-Ð?6¥-$gÐ?3;Ø6ð×Í?kËW,_x000B_²Ì?ÖFÆå[Î?_x000B_T_x0005_×&gt;Ï?_x0001_Ý3ûøÐ?»¿Ã_x0015_ÇÈÎ?\_x0008_ÿ1ÕÎ?É5°ÌÐ?BsEO_x001F_Í?²]_x0004_?_x0004_¢Î?Õ_x0015_&amp;$áäÌ?¦_x001A_ßNSÎ?Íâ_x000E_?B¸Ï?q_x0006_aâ¢Î?_x0001__x0003_à¦qÅ@Ð?¨v¢_x001B_Ð?_x0010_Ã_x0017__x0003_}°Ï?HÆXF_x0008_Ð?§Â4=âÎ?ÁùU¥N_x000D_Ï?"vC}kÎ?}|q_x0013_&gt;cÌ?2ikîàÙÎ?ÌÄÝDí*Í?°â_x0002_}GìÍ?nEW_x000F_ÐÊÌ?_x0003_8ü)·sÎ? d28AÌ?äù*7HÎ?O/|Í?ô7ôShÎ?ßÂðyMÍ?_x001B_ñÔK_x0005_Í?)¦1_x0012_Ó0Ð?_x0012_u©&amp;ÍÏ?	À._x001E_ÞÌ?_x0008_lí13VÏ?8ÑçÀîÍ?eÚzÃÐ?u+XIO³Í?6vE|é&lt;Ì?_x0006_zÆgÚÐ?+ü7_x0019_Í?Xs`45Ì?h[xR¡Ð?5&amp;_x001D_]_x0001__x0004_MÎ?ô_x0015_/&gt;ÁßÍ?ImÕAÌÍ?Ö³q1BÏ?¦µµ_x000B__x001D_$Î?ç¨_x0011_¤Ç_x000D_Î?f 7%_x0003_Í?_x0003__x0014__x0016_ÉxÐ?û;*èXvÏ?_x001E_?_x0007_QyÐ?_x000D_AÒñlÌ?Ñ_x0014_Ó,¸¤Í?_x0001__x0002_#-DÍ?_x000F_ë;_x000B_µ_x0013_Î?eùÁyM0Ï?Ü_x0005_(ª¨¦Í?3V_x0015__x001B_Î?§H_x0010_KyÕÍ?_x0001_/jÝ_x000C_Ì?ÂÝ¸ç_x0013_Ì?F_x001F__x0001_ÈhÐ?_x0008_N&amp;_x001C_º_x0015_Í?Ta÷°aÖÌ?_x0001_c_x001D_µ¾ÄÎ?_x0017_Ãx_x001D__x0001_Ð?Pÿ_x001C_§§aÎ?^lP[EÐ?FLÁû`Í?ãàÂÌü_x001A_Ï?¨QgVüSÍ?t¼âÿxÐ?¾(¾FÎ?_x0001__x0002_JFP&lt;OøÌ?_x0007__x001F_ó·B6Ì?Èuíø)¦Ì?M3sß&lt;yÎ?_x001A_1À Í?1­fuOÐ?ã_x000F_xçÏ?øt¶Ì?öºïß²Í?²F¬_x0001_·	Ð?@¥2°_x0017_ûÎ?_x000D_âÚ@_x0016_&amp;Í?v5iC_x0014_CÏ?FÄÿü1_x001B_Ð?&gt;VÄá_x0017_Ð?éXÝPé5Ì?_x000C_ÜTÍKÐ?_x0012_7èd^sÌ?'o®l_Ì?ú1}Û²Ð?×Ñ%¬Ï?*]3Ú·Í?_x001A_í[_x0010__x000E_Í?ÔBpX_x0018_Ð?#&amp;_x000F_VvÐ?ÐæD¼&amp;_x0005_Ð?  ?÷Ï?ê&gt;¦_x0002_gÎ?ªQÜ&amp;Ï?_x001E__x001D_N_x0019_*sÎ?å_x0013_òöóïÎ?ä;_x0002__x0003_ô÷Ì?_x0002_²;_x001A_VjÐ?Á_x0007_iÿ0Ð?ù_x0017__x001D_Ö_0Î?ÒÏõ_x001F_2Í?Ì§ØNj»Ï?s Sm|ùÎ?='_x0012_1ãAÐ?ÚÅ_x0003_GéÌ?$·_x0008_¸_x0015__x0016_Ð?_x0013_îx6Ð?Îg»_x0013__x0014_)Ð?6'¼, Ð?©L'ð[åÏ?~¶âÎ?¬ ÀêtÎ?1}òÈÆ}Ð?[_¤cvÐ?M	Ì_x0003_oÐ?¾%Ç_x0010_íÎ?KÑ#iÎ?éß×å÷pÌ?á8X.9QÎ?F.êQüÐ?Ò?üÉ¼(Î?y_x0001_µÄæÏ?wÐ!QÌ?¯_x0010_ø3LÌ?¼_x0008_·éÇÏ?³Õ¹aQÍ?n&gt;_x001D_1_x0006__x001E_Î?Ç)6½8Ì?_x0001__x0005_6_x001C__x0015__x0015_Ï?~Ý_x0019__x0005_yÐ?_x0005__x0001_µè;+Ì?|u_x001E_ Ð?¨×_x0017__ÚÏ?ó|#ç2Í?[f*ùZÐ?ài*zìÎ?&gt;N ~Ï?Q7|_x0004_ &amp;Ï?R½e@¯_x000D_Ð?*b¡îçÍ?õ_x000E_Ã Î?_x001C_ bM_x0008_Ð?ÎÚÌ_x0014_=Î?²ÿ£ª_x001C_Î?Mß-4GÎ?6¼Úé¾_x0012_Ð?±ô¦²:Ì?Ü_x000D_½ãÎ?_x0013_®R_x0001_b_x000B_Í?_x000F_0Bî_YÍ?WQtÚ_x0003_ÕÍ?_x0002_ù_x0018__x001E_Í?[íeÃPÏ?©£¡zÇÍ?½Y»»_x0015_ZÐ?µ_x001A__x0013_ûSÌ?Öð¶sðÍ?_x0010_vÖÊcûÍ?©¥¥Á&lt;¯Í?|q½Ü_x0001__x0002_ØÏ?&lt;_x0004_\òÐ?_x0018_¢ä¤_x0010_Ï?ÿ:vYÏ?Äßî°ÎçÍ?3k¹¬_x0006_ÕÌ?qxI¨èÍ?Õäó_x0018__x001B_Í?_x000B_(P³w³Ï?8à_x0006_ÔÑeÌ?ÌM_L¦Í?eã;])Ï?_x0008_pqÓõ5Ð?eqØÑ }Î?_x0005__x0003_À*³Î?_x0014_¤o_x0014_]_x0003_Ï?laîýE	Ð?¡³ÕDÿÎ?V*àæ¦_x0006_Ð?Þºµ	'_x0001_Ð?_x0005_Ðg_x0012_VÎ?Vü9Ü9Ï?_x000F_íøÌ?J_x0010_§_x0017_/Ð?_x001A_Bd&lt;Ð?ØÜ´_x0018_5Ð?ÆÊUÕ_x000E_Ð?"6¿­nqÎ?°?DDÍ?,[_x001E_®Ì?ÙÔ_öÜÏ?Ví_x001B__x000E_[£Ï?_x0002__x0004__x0012__x0001_å)Ð?¼WS??Ð?pWYwAÍ?Ìü~\_x0013_Ï?*&amp;çi=éÌ?çp}MuÍ?_x0008__x0004_g@2Î?_x000C_4)_x0007_+_x001B_Í?RØYÿÚßÌ?µG\¹Í?¤D_x000E__x0004_³Î?_x0010_b/°+Ð?ë#ad_x0016_Ï?Ëo]rçÌ?_x0008_vÝ±=Ð?_x0003_%LTâ_x001F_Í?&amp;è?ÄÏ?ðl¸_x0019_LÌ?f0Ý¼e¥Í?eæ_x0015_NÌ?´NòrµÍ?SÉS"ÂÙÏ?Ý&amp;qÒ³&amp;Î?/ Z_x0007_¥Ì?_x0004_Ò¼«zÍ?(&lt;¹±HÐ?_x0014__x0003_(zÓÍ?_x001A_©k_x0003_bGÎ?*ÐvGÐ?_x001A_zq_x0012_hUÐ?{÷_x000C_o_x001C_BÌ?ä_x000F_·¢_x0001__x0003_xÃÌ?½$+r)ÁÍ?í±µ_x000D_&amp;RÌ?ók)&gt;_x001C_Ð?²uucµÌ?Üú4BT{Î?h/Xü&amp;ÇÏ?1iáöß{Î?¯õ[stÐ?ª_x0007_ÉpóÔÎ?¶ke_x0001_ùÏ?k_x0003_%we_x001C_Ð?³c&gt;ÓÐ?_x0004_:rÒyÎ?Ç©Å=vÎ?þ(KH´Ì?zÆÆ _x0018_Î?¸&amp;_x0001_,XÌ?±_x0008_Óö?_x0015_Í?_x0003_Fä~]Î?LÅº°sÏ?£|2r_x0001_wÏ?_x0005_âhqs¿Î?_x0004_Ü_x0012_«ÿCÐ?GéùbÏ?_x0013__x001A_tÃ¥Ï?%fÌÏ?m_x000C_ÔëäåÏ?ÍYT''Í?	¸¡SÐ?¬ò!_x0008_Í?_x000B_óÞ_x0002_~æÌ?_x0002__x0003_s;¨_x000E_£,Ð?Èth_x0010_NýÌ?Ò_x0004_yfÍ?Å¾_x0008_f_x000C_Ð?NRyLTÎ?We(Õ_x000D_Ð?ÄÈ&gt;H3GÍ?_x0015_ð®3àÐ?é_x0004__6Ï?àU$c^Î?+S!ýtÏÍ?6ÔÚÞSÐ?&lt;_x0018_±²Í?~F)ccÄÏ?­_x0002_Óø _x001D_Í?%¸_x0008_ú_x0013_Ì?_x0012_oE¯5_x0018_Î?ÌFkùfÏ?_x0004_%­¶Ï?bÔÈÏ?_x0001_1{5Æ_x0018_Ð?ò_x0001_.ç÷Ì?ò\C÷ÞÍ?lÐô&lt;²Ì?°§Ü_x000E_ªÍ?¸B­Ó=ªÏ?(Oæ?ù°Ï?_x0014_~hNÌ?e×_x001B_5_x0014_fÏ?Jl^&amp;Î?D¬Úå_x001B_Ð?TÖ(_x0001__x0003_ßmÏ?_x000C_2Mb{õÌ?ô|$ÕÅÎ?ø_x0004_|Î?osÔ_x0002_êÐ?¢Â¥4_x001E_Ð?H_x0014_Ð2SÐ?væ2_x0002_Ð?+÷O_x0007_._x0014_Ð?ÒçUy;_x0012_Ð?ÖÜ!_x0007_ÎÎ?Óï}w_x0011_Î?çû$à_x0004_Ð?^Ô^{»oÏ?âzj7¬3Ð?µõaU_x000C_cÏ??ußkzÍ?_x001E_»ûï4kÎ?·{&lt;à_x001E__x000D_Ð?#[_x000D_*YbÐ?Vº__x0016_!_x0001_Í?B_x001D_$¦_x0005_SÍ?ÒþÙ×öÍ?A_x0004_¾*}	Ï?Ú4±gÌ?ù_x001D_&lt;qèoÐ?©î"ëm_x001E_Ð?&gt;%v_x0005_êgÌ?T8¬êÚÌ?ù_x001C_Ä7Ð?CðèïGvÍ?_x001A_\_x0006_d!Ð?</t>
  </si>
  <si>
    <t>3ee1c0194f9ee703e6c8ce6a6d7d2744_x0001__x0004_¢ÝW3âÎ?÷4Ö6_x001B_²Ï?)*_x0002__x0008_&lt;Î?Uj"ÊRÎ?A_x0003_t.úÌ?Nà_x0002_Ü_x001A_	Ð?5è_x0003_i¿Ï?ºÍN¸rÐ?C{&lt;­aÍ?(ø_x0017_¢ØiÏ?·çPÑUÌ?_x0007__x0010_G¼íÌ?_x0005_a7_x000F_#7Í?ó_x001F_Ùì¿Î?ÁÐ(YÌ?â5dØû_Ì?ê:x#Ì?_x0016_FS~Ì?Ï_x0013_¡5'Ð?ZøM¦TÌ?H_x001B_Õy2Ï?n_x0017_^.*ãÌ?_x0016_eË#àÍ?nºÙ_x001B_Ì?py_x001D_·ÑMÐ?Òª_x001B_ùÔÑÍ?ía_x0001_©P&lt;Í?äa3CÛÌ?&gt;_x0012_ª¬Ð?ob&lt;_x0016_Ï?_x001C_,,_x0001__x0018_Ï?0±=_x0002__x0004_¸Î?(~K·_x0011__x000D_Í?4^[ÜÍ?DÂ_x000D_¸ZÐ?æõYaÂÇÌ?àÆk\Ù_x0017_Í?ëò_x001C_`IVÐ?³7k$Ï?=_x0015_©îØ	Ð?}4lYùÌ?ç_x000F_UEÍ?Á_x0003_Â/^Î?J`sÄ_x0014_qÌ?èG1mªâÍ?F¤_x001F_~5£Ï?øÕÙàÐ_x0010_Í?LY_x000D_[ØÐ?]Ó¿ï_x000D_Í?t_x0012_QEõwÍ?(¿q§ö&gt;Í?ð[Æ0J_x0005_Ð?Û_x001F__x0019_gÀtÏ?*_x001A_b5µÏ?ãÏRmÇ^Í?ü½O¸) Ð?r_x0017_S¶_x0003_Ï?¼*|×cÎ?_x0014_ö_x0006_JÍ?w\ä?_x0008_ÜÌ?´øe&lt;½Ï?/_x0001__x0013_zú&gt;Ì?êÐT¿tÎ?_x0001__x0003_TÍV	¦Î?_²u@&gt;Î?Ä¶ø_cÌ?PDÙ_x0011_Í?I±Å_x001E_Ð?¹¦ÊV_x0007_ Ð?©Áv_x000F__x000E_òÌ?Dp)/dÍ?|Ü«_x0019_ÈóÌ?»«ùµºeÍ?´_x0007_YékÐ?Ú_x0017_;,ºüÍ?Ý_x0013_@ªd´Ï?Ö&lt;²éNÔÏ?®½|_x001E_lÎ?eg_x0011_KÍ?_x0002_ä¿+0ãÍ?¼_x000E_HÍÍ?Xì»ôAÌ?ßA&amp;×NzÐ?©¿ä_x000C_CÐ?vµJÔ©MÎ?.Ô¢6­Ì?\&gt;¾Àö4Ì?sÞv¹Û_x0015_Ð?3suÍ?Õ{Ð?_x000F_¿å]XÎ?ì;3W_x0008_ßÍ?ô}ÙâÏ?¥_x001B_â_x0015_vÍÏ?_x0016__x001A_Mv_x0005__x0006_Á Í?ãÜ¿ïÎ?´\Ý£sÐ?ÔcIå_x0014_8Ð?«_x001F_:ú;_x001A_Ï?ûCàexÌ?Wr:_x0008_ÐÍ?¤¨Ò&lt;,Î?_x000D_±_x0002__x0003_öÞÌ?_x0014_C_x0006_|_x0002_Î?ÌüT#_x0002_Í?!I&lt;ÞÅgÎ?_x0004_ò_x0015_\KÎ?Õ÷iÐ?b¶FÉ§rÍ?LÒÔË_x001F_Î?4Ã_x0005_taÎ?ñÿ¸^0Ð?Â_x001C_i_x0005_}Ð?2tÈ_x0018_dÌ?Î«_x0001_m_x000C_Í?Â_¸CÊÌ?]ÃAl­_x0004_Î?lÖ,=Î?:í_x000B_o$Î?2«:W»óÍ?_x000B_çKü_x0003_Í?bµz;_x001C_RÍ?l÷¦_x0005_-ËÍ?:ÊGä'Í?ðâÊ³XdÐ?òD3_x001E_Ð?_x0004__x0005_ÔôuSªÔÏ?nV CéÙÍ?ç~ñÈÌ?Ïºª°qçÍ?&gt;mjCÌúÍ?¿|_x0014_ÓÝÏ?ö4¿È£¬Ì?"!Ö·°ïÌ?µÅO_x001D_­ÒÏ?60qüÎ?Éi\´w·Î?ZÃW_x0018_ÕmÏ?L¢=_x0013_ÙÒÌ?ïö±¯B÷Ï?TùüþÐ?n$ªÑÐ?7ú_x0007__x0004_Ý³Ï?Ë¿_x0001_bÐ?ûfõ­ÞÍ?_x0012_Óx¾³wÐ?ßqw-_x0003_Ð?8y_x0013_¯ò­Ï?7á­_)_x0002_Ï?2_x0018_TÙÍ?FÅW7IpÐ?!__x0002_F³yÌ?î\4K_x0016_*Î?D4_x000D_i@Ï?5ø_x001F_[öÌ?(PK_x001E_Î?Vþª!]Ð?_x001F_z©í_x0001__x0002_Ã©Î?#ÁZ¥ÑÎ?.Á)r¦Ì?_x0005_0üý_x0005_8Í?ûSÐ?._x0017_#_x000E_g6Ì?À×$ê½&amp;Ð?_x0007__x0002__x000E_ô*Ï?v=ýeÇÍ?Tè	_x0012_ÙõÍ?a¸ OÎ?µn ­j×Ï?N_x0017_O¬ÚÌ?Tc`ÓÐ?M_x000D_|f8.Ð?_x0018_§£âSÍÌ?-òÒ	`1Ð?¯VÐn^9Í?_x000F_Ú}¸'²Í?N¯ø_x000D__x0016_æÏ?_h×­_x0014_Ð?àè®ÄÍ?ªgCì³Ì?Ì?ì\øÍ?jZEpÎ?Ä ëØ^AÐ?hÏ·üq^Ì?¸{;"ó	Ð?dÀ_x000E_]ÃAÍ?Ä&amp;XÃÏ?C¡$ß¾Ï?W=ÚÕÏ?&amp;:1´_x000F_?_x0005_öÎ?Þÿðù¤Ì?Ìi_x001E_"Ð?_x0001_.&amp;&amp;_x0002_.&amp;&amp;_x0003_.&amp;&amp;_x0004_.&amp;&amp;_x0005_.&amp;&amp;_x0006_.&amp;&amp;_x0007_.&amp;&amp;_x0008_.&amp;&amp;	.&amp;&amp;:.&amp;&amp;_x000B_.&amp;&amp;_x000C_.&amp;&amp;_x000D_.&amp;&amp;_x000E_.&amp;&amp;_x000F_.&amp;&amp;_x0010_.&amp;&amp;_x0011_.&amp;&amp;_x0012_.&amp;&amp;_x0013_.&amp;&amp;_x0014_.&amp;&amp;_x0015_.&amp;&amp;_x0016_.&amp;&amp;_x0017_.&amp;&amp;_x0018_.&amp;&amp;_x0019_.&amp;&amp;_x001A_.&amp;&amp;_x001B_.&amp;&amp;_x001C_.&amp;&amp;_x001D_.&amp;&amp;_x001E_.&amp;&amp;_x001F_.&amp;&amp; .&amp;&amp;!.&amp;&amp;".&amp;&amp;#.&amp;&amp;$.&amp;&amp;%.&amp;&amp;'.&amp;&amp;ýÿÿÿ(.&amp;&amp;).&amp;&amp;*.&amp;&amp;+.&amp;&amp;,.&amp;&amp;-.&amp;&amp;..&amp;&amp;/.&amp;&amp;0.&amp;&amp;1.&amp;&amp;2.&amp;&amp;3.&amp;&amp;4.&amp;&amp;5.&amp;&amp;6.&amp;&amp;7.&amp;&amp;8.&amp;&amp;9.&amp;&amp;_x0001__x0002_:._x0001__x0001_;._x0001__x0001_&lt;._x0001__x0001_=._x0001__x0001_&gt;._x0001__x0001_?._x0001__x0001_@._x0001__x0001_A._x0001__x0001_B._x0001__x0001_C._x0001__x0001_D._x0001__x0001_E._x0001__x0001_F._x0001__x0001_G._x0001__x0001_H._x0001__x0001_I._x0001__x0001_J._x0001__x0001_K._x0001__x0001_L._x0001__x0001_M._x0001__x0001_N._x0001__x0001_O._x0001__x0001_P._x0001__x0001_Q._x0001__x0001_R._x0001__x0001_S._x0001__x0001_T._x0001__x0001_U._x0001__x0001_V._x0001__x0001_W._x0001__x0001_X._x0001__x0001_Y._x0001__x0001_Z._x0001__x0001_[._x0001__x0001_\._x0001__x0001_]._x0001__x0001_^._x0001__x0001__._x0001__x0001_`._x0001__x0001_a._x0001__x0001_b._x0001__x0001_c._x0001__x0001_d._x0001__x0001_e._x0001__x0001_f._x0001__x0001_g._x0001__x0001_h._x0001__x0001_i._x0001__x0001_j._x0001__x0001_k._x0001__x0001_l._x0001__x0001_m._x0001__x0001_n._x0001__x0001_o._x0001__x0001_p._x0001__x0001_q._x0001__x0001_r._x0001__x0001_s._x0001__x0001_t._x0001__x0001_u._x0001__x0001_v._x0001__x0001_w._x0001__x0001_x._x0001__x0001__x0001__x0002_y._x0001__x0001_z._x0001__x0001_{._x0001__x0001_|._x0001__x0001_}._x0001__x0001_~._x0001__x0001_._x0001__x0001_._x0001__x0001_À³çÿQþÏ?Ä)µßíÍ?¹M_x001B_ZÐ?H&amp;ýãE_x0008_Í?Àl÷®:Ï?_x0018_ø_x001F_0²oÎ?h(üï_x0007_·Î?Ój@ü-EÏ?y9E_x0001_Ï?/2K.$Í?Qß,_x0004_oÎ?]UQ¥Ì?ñ_x0019__x001F_£_x000C_Î?0¡)N¯ÌÏ?jº=8Q¶Î?iÐ_x000B__x001C_pÐ?_x000B_fJ¸_x0019_rÍ?#ã·SrÐ?_x000C_â2¹ÁtÍ?Æý_x0017_H@NÐ?û,SÌ1Í?_x0001_¾q_x000E_ÀÎ?ýÕm_x0013_SAÎ?¼_x000F_`_x000D_«Ï?_x0004_NÒÉ Ï?÷ØRüÏ?åÃ_x001F__x000C_ÃiÌ?¾_x0005_Q:_x0001__x0003_Ë&gt;Î?p=R'Î?¬­(o_x000F_Î?8h)§b_x001D_Ð?xá¹áfÍ?y_x0007_d ©1Ì?[_x0003__x001C_ý&gt;_x0016_Ð?ðoiScÿÍ?F_x001D_0_x0017_ûiÎ?Í{+Â&lt;Ð?h¾÷Ëâ_x0002_Ð?£·s&gt;W½Î?:¦ôF£Ì?öè_x0016__x0010_¸Í?äÌ°s¨üÌ?FÌ¿sÎ?ú	_x0019_\w±Ï?_x0013_%ëÌçÌ?-;³_x0008_dÌ?_x0017_{â¼Í?8\þEsÍ?s­ìZ«kÍ?ª_x0018_Î?\_x0001_â¼fÍ?2_x000C_)ÀyvÐ?°Õ,`Ð?ó±_x000C_:6¢Ð?_x0019_@DX.fÏ?£ª¯É_ºÌ?X©ÝÑZÏ?Òx	¡ÛÍ?¢¹_x000B_äòÌ?_x0002__x0003_NÏÆ?l_x0012_Î?4í_x0013_96Ï?6Ù«BÌ?_x000D_ØÈhÖÎ?)ÒÔÚãRÐ?_x0002_I`ð_x0018_Ï? ë_x0001_-Î?_x0008__x0012_!Í?½É|F(äÍ?(_x000C__x000E_2¬zÐ?79­ä|Í?Q½_x000C_[Ï?13Â+êÍ?èNÓÌ?&amp;ýh_x0019__x001C_Ð?_x0005_Oð_x0014__x0018_ßÌ?¼dfü´Ð?Æ&amp;®,uÍ?ÜÜ_x0015_n=Ï?7*ªbúìÎ?MCÿ}¬äÌ?_x000B_ËQäÍ?Èú_x0007_Ç8)Ï?²_x001E_xßÎ?_x0006_ï½ÃÖÌ?|;6`$Ð?&gt;ä_x000D__x0003_AÐ?âÅJË&gt;]Ï?_x0014_Ú_x001A_6õÍ?ÿ_x0012_.ÚBÌ?¸(dÉÖñÌ?U «Ü_x0001__x0004_­Î?¡2ÐìZÍ?_x0003_q_x0015_*ðÏ?¯Ì0×Í?ÆsõÍ?×¯Üq_x0008_;Ï?|7P»5ñÍ?âm^ö9Í?¼_x0013_öìÌ?Æ$ôêÍ?úÐq_x001F_ÃÌ?ü-ávëÏ?_x0019_8~\Ð?ÿ.[UÐ?.ÊGÆ_x0006_Ï?ücÁ_x0001_PµÌ?hÈÅ_x0001_'Ð?Bê_x0015_Âr(Î?¨¨_x0007_ÓÌ?¨A:Ñ]Ð?.¦(_x000D_DÏ?£¨Eí0Î?_x0005__x0017_½P3_x001D_Ï?Á¯J7Ð?èÐP8Í?E'ZÏ?}okþuwÎ?bº_y±_x0015_Ð?Ã8èéÍ?_x0015_HæÜ¶_x000F_Í?Ù_x0002_5_x000F_,_x0006_Í?è_x0002_e*ëÎ?_x0001__x0004_yZ0 í­Î?h{z?¸JÍ?~+Êº\Ð?G+H_x0016_¸¸Î?{¦?_x0002__x0008_­Î?¯tZqÍ?ãc¨T_x0019_MÌ?9(_x0007_yÔ³Í?P»^_x0007_IKÐ?FôùNNÌ?\bV³îÌ?¸n§_x001D_Ý,Î?5_x001E_Gp_x000F__x000E_Ð??¥ÍRå_x000B_Î?ØNû såÍ?¼­k5(QÎ?oC¾z±Ï?&gt;kF_x0018_\Ï?¾³Ú&amp;ì(Ï?_x0003_Ò_x000E___x001D_^Î?ÿg_x0005_fÐ?râÖ_x0012_TÏ?Ò¯Ï?ÐôQpu¯Ï?È]Û¨Î?²=Î×_x0017_%Î?_x0004_ß³ëu@Ð?_x001A_þÐ_x001D_7Ì?ê+FxöÐ?4_x0010_¢TUÏ?m:=&gt;\âÎ?#¬Wl_x0002__x0005_c	Ð?·îè_x0004_·IÍ?_x0007_+!_x0018_ïÍ?¯¸~¼ÆÁÌ?_x0014_ßfì_x0002_Ð? Ù®lÐ?ß±n(l¶Ì?¨_x001B_2ÿè_x0014_Í?|¸_x0008_ÔÏ?_x0004__x000E_\¦;_x001D_Ð?®ÊJ²Í?¶Åþ¶µÍ?	À©·ôÎ?´\"G×Ï?¬_x0004_yN$Í?0_x001C__x0003_S_x0011__x0007_Ð?Ùô_x0013_l£Ð?p@³_x0005_-Í?M2óùÚ¢Ï?­ì¼ûQwÐ?å48Ü±­Î?Xl'åVÏ?0_x0010_l_x000F_îÏ?z_x0007_CÍ?øPÂæ%Í?_ÉÛô9Î?_x0001_)má²jÌ?u-´Í_x000D_Ð?xÂ$«©Ð?¢ÿÑsÐ?íÀdó-ÇÎ?wâR*@Ì?_x0001__x0002_¨,_x0012_×Ï?£þWM&gt;²Ï?gè_x001A_QÐ?C«K&gt;_x0015_¹Ï?/¶%fÌ?zV!wÉ_x0014_Ï?§q_x000F__x001B_@âÍ?{_x0004_F_x0008_ËçÎ?ù:¾_ãçÌ?úÃPÃ_x000E_Ï?­¢¬ÄyÐ?XtKÆ1Ð?Q Í.×äÍ?_x001F_þî_x0013_mäÏ?î¹L_x0008_.Ð?¬#Ö_x0010_w¦Î?ÿTbÏ?ÝÔR§ ÐÎ?ÿ_x0014__x0012_kõ_x000F_Î?vÂ4PºÏ?`¿À¹Ð?JTsJg4Î?àw_x000E_ßÍ?gâkßnÎ?_x0016_w÷_x0013_Ì?_x0004_iqÍÍ?Ó»_x0001_53YÌ?8~²5ð[Ì?0Æ·s_x0019_ÿÏ?_x0008_6ú_x001F_Í?_x0002_u+ÐÀÎ?î.»Â_x0002__x0003_lÐ?_x0001_üÃ_x001F_Í?W:¥ã¼MÐ?1d¡Ro+Ì?êZ;È~Î?ÄÚÌ_x001D_`9Ð?Àg&gt;+Í?­EÄaçÐ?Ç®	µ ÖÎ?&amp; $»ÀÏ?_x001E_L,ïXÏ?YdKØÎ?Ìù¾¹_x000E_Í?ø«´Ç¯ÙÌ?_x0010_(ä§Ð?±ØA¾5iÌ?ä|ÒìêiÎ?_x000D_È_x001A_¡²Ï?N_x001D_æ_x0012_Ð?Æ_x0015_ü&amp;Ô_x000E_Ï?TzV_x001B_äÌ?_x0016_#/­1_x000F_Ð?¥_x0010_\¹_x0014_Ð?_x000C_)èU_x0001_¯Ì?ôd;)2Î?æ Î¼N_x001D_Î?®!]~ánÐ?_x0013_ç/9?Ì?éþ_x000D_÷:aÌ?ýCz/óÏ?õT}mãÍ?_x000D_nèVÍÍ?_x0004__x0007_d¹z÷Ð?ýÞ:/Ï?_x000B_üü[ÿCÍ?ü#}õ_x0006_åÌ?_x0018_M_x0003_jÐ? ¦NÏ?¨_x0002_G¤ætÐ?°RÿwzÍ?Í*7«nÍ?_x0001_æ=ôþÏ?z_x0008_.«%OÎ?®YU?8Ð?_x001C_3nFÐ?±'ÑÁ_x0005_&amp;Ð?&gt;/È_x0011_{Í?$® ©Î?ÂêtY·Ï?ù_x0019_æã  Î?k¶U.üÎ?RÑ©óÌ?Ioí&gt;CÌ?è(Í_x000E__x0001_Í?¾c_x000C__x0008_*Ð?';&amp;?Í?ÒB)à{0Î?ÔLÌË£Ð?e¡¶grÏ?ÐT_x0005__x000F_,Ï?¥_x0007__x0007_8£%Ð?©AéLr-Ì?__x0004_ÅÏ?ÁÜoy_x0001__x0002_^!Í?Ê§==_x0015_åÎ?°Û*fr_x000B_Ï?_x001E_É_x0019_Ã(Ï?ý_x0014_ã_x0013_6Ð?l¤Íã½6Î?x ßL1§Ì?nîp¯ Ð?kÆÈÜÝyÐ?X&gt;â°dÎ?_x001F_±HbÖüÏ?èlà_x001E_Ð?_x0012__x000B__x0012_j(Ð?_x0013_~ÈÓ 3Ï?S8Û¼=zÐ?_x0001__Õê_x000E_Ð?òè[Ëd&amp;Ð?tÌ_x0008_å«}Ì?fùyåTÎ?¾,8Q£Ì?Þ_x001B_Å(5Ð?Z;6(ü­Ì?Êüï@~rÍ?_x001C_=_x0014_îgÐ?QæÅ_x0006__x0007_áÌ?:"¯_x000D_,Ï?ãk!©àÍ?_x0016_E®_x0006_WÐ?_x001D_«*)Ï?Ø' $AÎ?ú ¼¥@Î?Èczù,Ð?_x0005__x0008__x000B_?FÎ?âúA[¼xÎ?ýÚÓæ0Í?RS³½°Ï?hæäBÏ?ï÷ßéÄÌ?ö_x0001_N_x0002_Ð?&amp;ÔsÌ?fÒ¹!|VÐ?\áÀÂÑTÌ?/êLZ	ÖÌ?Ëñ{[_x0005_¡Ð?tÆî3Î_x0005_Ð?t_x0002__x0010__x0006_Â&lt;Ï?{smã*Ð?ù_x000B_7þ4Ð?_x001F__x0019_üy_x000B_Î?tû_x000D__x0003__x0017_Î?eú_x0010_ÓùÐ?_x0018_êÆRq	Î?+­C§½VÐ?OÊ_x0004_äClÏ?VÇ_x000B_	n5Î?Lè]¸¹Î?1_x0007__x0011_yÒÍ?«ÕZ°·Ï?»xä/|Ì?³6UÉöÎ?ãÛ÷ð_x0008_Ï? wNªà+Î?_x0013_DÿÕ_x001F_Ï?²Ão_x0017__x0002__x0006_úßÏ?ß	_x001A__x0018__x0014_fÍ?MÓK¥ªZÎ?°º ©jEÌ?æ,_x0005_Ò_x001C_¯Í?é¬K2Ð?PFXá_x0006_]Ð?{Ì+½ÕXÎ?²_x0001_ï2Ø¦Î?Xi»ðÏ?u_x0001_AàGÌ?ø_x0004_²ùMÐ?_x0019_`¨_x0003_OîÍ?7êÍjmÐ?òe¾ÍÐ?bê¼_x0015_§WÏ?_x000C_[k_x000C_ÕbÏ?_x000C_äo_x0018__x000F_Î?S	)h`¡Í?Añ¦9z_x0014_Í?Æ_x0007__x0005_ò_x000E_Ð?_x001E_ùdE&amp;Ð?y yª_x0004_¦Í?'Ö¿3Î?Î;ØÚÌ?ÄÞ­ví4Ð?7ã}³KÐ?L\²³ÌÐ?)(áÇA=Í?iõ÷Sà$Ð?ð_x001A_·ûkÐ?¡Q¯[FÏ?_x0004__x0005_M_x0015_ÔãVhÐ?ÔJr_x0014_KÎ?û_x0002_ÞBSâÍ?á²Û_x0002_aÏÏ?-vÓÃ2_x0011_Î?+_x0017_²&amp;3Î?¯Ê"wèèÍ?_x0004_#__x0010_ðÍ?Ð¨¨eÏ&gt;Ï?@R[{ oÎ?½Õ}$_x001B_;Ð?_x0005_ËÌ1¤	Ð?_x0003_zû?)Î?¸| ËgÐ?ËøÖtÎ?BBR3öÎ?_x000B_&lt;Å\h{Ð?_x0012_Ó¾	ø¬Ì?_x0005_Imþ7Ï?Ô._x0015_TmVÍ?_x001C__x0010_u§Í?&lt;^~#$Î?~HÙ*._x001F_Ï?bmuõ}ÈÎ?âçoããÍ?Nå_x001F_[ÖÔÍ?=_x001A_b_x0002_äÌ?:_x0004_Hö*ÝÍ?$nYu Ð?É,©	l\Ð?ü~~_x0001_Î?A_x0002_#_x0001__x0004_£ËÎ?îÜ¨àvÌ?_x0016_å _x0015_ñÍ?pÅ.$%§Î?¼_x0010_§¿5yÐ?g_x0006_gªçÎ?¡ìà_x0019_FsÐ?QÝ_x0002_ÆÌ?:_x0010__x0008_¾_x001E_Î?6­ÃÝFÏ?`(÷JG¨Ì?f.~ßçÎ?DqóZ_x0010_Î?þPz _x0019_Ð?_x0008_i"ìÐ?ï_x0016_YØXÏ?_x0010_Ìv_x0019_	Í?«ÍÜð_x0001_vÌ?_x001C_"Á^¾Ì?ÐÜX_x000B_ÁÏ?]ìØ)Ð?ÚÅ'bÐ?Ú)â³ìÂÎ?Ëô÷-JÅÎ?Qd-_x0003_Î?_x0014__x001A_ðrÏ?MeAÔ^Í?!¹øá{Ð?¶cIÍðÍ?ß;_x0010_ÒòÑÏ?ªo=W5BÍ?Ââô8i&gt;Í?_x0001__x0002_ø/-ÑÌ?0E_x000F__x001C_§:Î?ì/h{Í?7£Ê¦_x0001_Í?|_x000D__x0015_ÿ(¼Í?_x0002_\_x0013_;Î?.âÿVÐ?²_x0003_ò_x001C_cóÍ?_x001B_Y°¹ÜûÌ?â¸m_x000D_ìÍ?ììî°×^Î?_x0004_½áBÎ?ääpÐ?zÔb[Í»Ï?&lt;»àN;"Î?¼¬O_x0014_QÐ?X?X1uÐ?a¯ý_x000D_Ï?É_x0014_'_x000F__x001E_Í?¿5G§Ä_x0005_Ï?Dàâ_&gt;;Í?À¨0k¸&amp;Ï?_x001B_t_x0015_#$ÃÎ?äN§Ê¼Ï?'Úñ_x000E_B_x0007_Ð?¸%5Ì?4éüÄêoÎ?iiÏÚøÐ?2ºÌM©SÌ?8ûÔóü_x0019_Ð?u_x001A_:¾v_x0006_Ï?{ï_x0002__x0003_ËÍ?Rïú~ÝbÏ?&gt;Öå_x0016_f_x000E_Í?£Fá÷_x0003_Ð?ÌöiûûÍ?Mä|ªlïÏ?_x000B_çÑ¿BÎ?Ù81RMÎ?_x0004_]!D¼ÖÍ?þÎÈÒ¡Ð?e¾1ÄQ_x0012_Î?_x0004_Ê]³Ð?íxùt_x0006_Ð?R%L3\Í?³k_x0012_NlÐ?$ãÐ÷Í?»çéæEÎ?bý{ 0Ð?°÷_x0011_Àá=Î?P_x001C_ák;HÏ?_x001B_øN_x0001_ÒÍÎ?;t×&lt;Ð?ñ~_x0017_Vû_x0005_Î? \êòw²Î?:r;_x0010_}­Ì?*=_x0010_,;QÐ?GÞüaÜ¤Ì?OñÏ?_x000D__x0002_êýè{Ï?ú¬Î/wÌ?_x0014_?P¸¥_x0018_Ð?SvÓyÏ?_x0001__x0003_ª/8_x0014_D)Ð?_x000F_qºÐó}Ð?Ê´£ÉÎ?Ð_x0012_Fù$¤Ì?9_x0017__x0017_É_x0010_*Ð?}·½_x0002_éðÌ?kYg_x0014_0Ð?Óûé-_x0016_sÐ?KÍ°¾ÞQÏ?ò'A5¾÷Í?_x0018_:ö_x001C_jÍ?X´§QÍÓÍ?n©[Z_x0006_hÍ?¾CÚ§÷$Î?_x000C_S_x001D_='_x0008_Ï? iÌ«èÏ?ì-FÀÌ?qùò/0ÈÏ?ûfäª@Ð?L_x001E_*ñ.ëÎ?BóALÍ?}|N¶_x0019_Ð?æ_x001A_ÎÉ2·Ï?n_x000C__x0017_5Ç_x0003_Î?o_x0012_Ò²_x0011_WÌ?.£ùfhÎ?ØÖzFúÏ?vk_x0014_/gÐ?ºêó²'Î?é-_õ5Ì?_x0010__x0002_º«Ï?sA_ª_x0003__x0004_÷Ì?å&amp;pÞzÐ?ék²DÏ?+ÙHÍz_x001F_Ð?_x001E_µ&lt;§_x0001_Í?_x0007__x0017__x0015_\ÑRÐ?îìc9_x0002_Ð? Q#M4Ð?_x001D_GKükfÌ?_x0003_2ÙêdÎ?,_x0018_É8®ÁÏ?Ý-ôtÁ,Ð?_x000E_ ¹_x0001_dÒÌ?Yy¦ãÌ0Ï?_x000C_G_x0003_ÓOÏ?NàýZ%íÌ?_x0003_^ÿ_x0012_ÊoÎ?áÞLåÕÍ?_x0019_&lt;h@cÐ?÷æ_x001B_U±Ï?_x001B_®_x001A_BéâÌ?W!ü_x0014_ÁÏ?»V¼+Î?Û_x001F_àÉÌ?&gt;2KáHÌ?§ôä_x001F_þÒÍ?6ï_x0010_êá,Ï?BäÚ­E¯Î?è§DÎ?©åk _x0007_Í?_x001B_ËôÙ_½Ï?_x0016_)oé@Ï?_x0005__x0007_¯_x0004_7qÍ?Â=]_x0013_¡Ï?Âá¨W´;Ï?_x0005_Èå]	_x000C_Ð?ú_x0018_FÕÏ?þrT_x0015_L)Í?ÈÕð!Î?zfzrø.Ð?^v_Â¿+Ì?x æ_x001E_iÐ?ip­áÏ?c_x0015_Ïç_x0007_7Í?´?ÆÓþ_x0003_Ð?øÂ¤_x0011__x0008_IÐ?_x0013_Ø_ÁÝÎ?3é1¾Þ Í?Ò_x000D__x0014_QM;Ï?_x0007_"¶ê_x0006_Ð?_x0017__x0017_Ò×ÀnÎ?b_x000C_ÃHôUÍ?_x001B_4½î_x0002_UÏ?ò¸Ø?:0Ð?öZ_x0010_¸Ì?HÁ _x000E__x000D_wÐ?Ú_x000F_¢?ÓÍ?râ®_x0007_¯Ï?_x000D_ß_x0002_eAÍ?_x0001_y¥ÃÏ?s_x0011_üâ¼¨Î?t_x0012_²ð½&lt;Ð?g_x0007_ïú¾rÌ?rò-_x0004__x0007_dûÌ?_x000B_*aQ½Ì?ï¡_x0008_G_x001A_fÐ?-Å_x0008_2LUÐ?Åp»VÙOÏ?_x001E_úÊàÈiÐ?ZÖñÍ´_x0013_Ð?_x001A_Á±w¢Ì?v_x000B_Ú¯®Î?ôãÉ¼B_x0010_Î?ø&amp;¶äW_x0002_Î?4XÚ_x0011_tKÎ?Õn_x0005_*ööÍ?c_x0002__x0018_HÌ?yØaæ4¸Î? &lt;M1ÏÍ?U)ùËoßÌ?ßUBV5Í?£µ_x0015_4Î?R_x0002_¶÷°;Ð?}§I¦_x0001__x0006_Í?2ÉçãjgÎ?¦£rB?Ì?B3]ú4Í?DZÚj_x000E_ÌÌ?¹½²v7Ì?\ª¨SoÌ?Ôí¬_x0003_ø_x001B_Í?8_ÎSEÐ?ÓÏzw_x0014_Î?ç _x0019_»TÍ?HÅ_x001D_2Õ_x001D_Ð?_x0001__x0002__x000E_óÖýI\Ð?_x0010_¹_x0004_åw¦Ì?:z#äNÐ?5N_x0011__x0002_&gt;äÎ?_x0014_e?ºXÏ?_x0003_DBhÅÌ?_x0015_ÂE_x0011_éÕÌ?LÚÒ@ÚIÌ?;Ë­z$ËÌ?wné»QSÍ?¤?)½8PÏ?3e_x0014_$byÍ?ÕÆSU¹Î?_x001A_kÇw6Í?ÓÑ¬«iÌ?_x001A_£õáÏ?¯_x001B_ýúZÐ?{²¡äRWÐ?»_x0017_°Ä_x0010_Í?¯Gæ~Ì?Õø°nÇ(Í?[Y.,ðÏ?[ó)áCÎ?.ö&lt;ÁcÏ?R_x0015_^fÐ?Þä-¯xÃÍ?²ù/_x0019_ÁQÐ?Î²f÷	Ð?­ÿ¸¥_x0019_êÌ?õe¥²_Í?äöº¨Ð?4C_x0001__x0003_Ø_x001C_Í?.âù_x001F_yÐ?_x0002__x000D_\P`åÎ?wªbÐ Î?&gt;_x0015_b_x0005_TfÏ?Ë_x0011_\u _x0013_Í?_x0014_#_x001A_©îUÐ?Ç±_x0008_bt1Ï?Ù'_x0017_zxÏ?º_x0006__x0014_Y:Í?ã_x0013_¿qÐ?¿ÔÊÏ?ªÞFº-½Í? ;ìðEÐ?²_x0010__x001D_øóÌ?NàªafÍ?_x0003_ñúí]Ð?zþ4#3?Ï?ÕÀ^°zÏ?_x0002_}tµÎÎ?7D«6Í?9Øò¼,Î?X_x001D_ÞqXÐ?KDd_x000F_&gt;iÏ?ì_x0005_;ØÌ?tZ¤ºÎ?_x0005_µ_x001A_{¯aÌ?y"2ÎOñÍ?ÍìÔ_x000B_³VÏ?_x001C_Ñ»ÞnÌ?8SD&lt;_x001B_Ð?¬íòkñ¯Ï?_x0001__x0004_O*q&lt;°Ì?ÈÒÙÆ¥Í?W£ÚØðÌ?rý\ÏòXÏ?ØP©_x0004_E¢Ð?ÂPé&amp;#ïÏ?~_x0016_"oÍ?&amp;/7GÎ?åèMo#ÂÏ?}¾ds_x0019_Ð?_}&amp;-qÎ?ãÍï_x000F_Ü_x001E_Ï?_x001E_ÂæöÎ?9}_x0002__½&gt;Ð?~_x0010_,5_x001F_+Ð?dÁdË_tÍ?X_x0001_ÕæÏBÍ?²qo=	_x0013_Ï?&gt;Õq¯Ì?ø_x0011_eU®mÐ?|_x0017_ÅÑL Ì?.êL_x0011__x0013_ÈÏ?â@UsOÏ?a5LÊª8Ï?bNó3_x000C_ôÎ?ö_x0018_ '_x001A_`Í?ÍÈNÜCÌ?í_x0005_U:ßûÏ?_x0003_Ëkî_x001E__x001F_Í?a_x0011__x001E_%ÏÌ?u«c?yÏ?D1i_x0001__x0003_EÍ?}*»òÏ?Ê"J_x001E_Í?¹ýZïÍ?0(lAë0Í?_x000C_Û?ZeÎ?×½_x0018_lÝÎ?m_x000B_+MëZÌ?a¦fãCÍ?J_x0016_ÊpÎ?4_x0015_®_x0004_ÑÎ?c?¡ÒÈÌ?_x0001_[ÕQ²ùÌ?ö\_x000E_c_x001A_Í?ÇRl¸&lt;Ð?H	Ë7 Ì?ðãÖ½ÒWÎ?=¶`¼ØÏ?}$	böpÍ?¶h_x001F_Î?ÎÍ?._x0004_&lt;wØÁÏ?6_x0002__x000B_FýÏ?Ù-&lt;Î?Ðé_x0016_pÇÂÌ?mâ"ËÏ?L¦g¯o5Ð?7X_x000F_qÙÎ?J¨ÙjÌ?_x000B_Á_x001C_áÛrÐ?Ö&lt;á¯­Ï?ÅÀi²ÅÙÍ?_x001A_?_x0017_m!Ð?_x0007__x000C_2O¾VÍ?_x0017__x0012_W§IÎ?_x0016_g_x0014_yÐ?'jÇõIÐ?`¢ÐsÏ?_x0004_êA	L_x0017_Ð?ù_x000C_GfÌ?_x0002__x0014__x0015_.ø_x001C_Î?@=_x001F_QÐ?_x0018_]3¨ÂÎÎ?½ [©_x0003_fÎ?³_x0017_7PHÌ?î_x0010_áÛ²Ï?§QýÃaÎ?êF×­ÚÍ?ý+CzÏ?_x0016_¬ü_x001A_tÐ?0Kvé:¾Ì?º\#aÐ?²_x0001_ÜK^Ð?ËØT[_x0013_Ð?i0â4^Ï?ëj]Ï!Ð?~!a_x000D_èÌ?´kO9TÐ?o_x0014__x0005_×=ÈÍ?ÆÑaµßÌ?f_x0004_äà_x0006_Í?ü_x0015__x0015_È®Í?P_x0001__x000E_øãÎ?Y°_x0014_6·_x0017_Ï?@_x000B_ñ_x0008__x0001__x0004_ø¬Í?_x000C_¬Y·BOÌ?v5¿D_x0005_Ð?ô_x0002__x0018__x0014_³Ì?I¡R7+gÌ?smi&lt;êÐÏ?ËfTø_x0017_Ð?¤ÿL\Ì?r8Ep_x001D_Ð?E_x001E_ó@Ð?w_vµÿ_x0003_Î?_x001C_ÊËðSÎ?üÖ¼'åþÎ?$u_x001D_åsÐ?_x0011__x001F_ù½NÎ?ôy_x000B_3'JÍ?Ó^T_x0010_,^Î?ø:Ú_x0004_Ï?_x001F_R9ÞÿÎ?÷_%%Ð?PT#q¾_x0018_Ð?Ngã?Ð?_x001E_ÉÔ_x0014_2/Í?Ì$Æä:Î?I',_x000D_0§Ï?Zpg^7bÐ?2²»_x0012_|lÍ?ùâGÓÌ?èúÜ}u_x000E_Ï?îÎL.Í_x001B_Î?r_x0019_8óvKÐ? _x000B_:l_x000D_Ð?_x0001__x0005_	m)`Ì?ÂÅ9%ÐÍ?8g_x001D_ºöhÏ?J_x001A_Gví°Ì?M_x0003_Ð?:*_x0016_äyÍ?Áà_ rÐ?_x000F_¿Ó+Ì?£_x0015_¥ÜÛÏ?¼aYM{VÏ?^°§ãò8Î?ª9Ô»Ì?¾Y,RÜÌ?õè4_x0016__x001F_Í?ÙûáHBÌ?_x0004_qÃ_x0006_Ð?_x000B_7_x0015_CÐ?Òxv_x000F_Í?ñùtôwvÌ?N©$bÎ?_x001C_,WàtÏ?ñÍ7:_x0008_Í?E'e«_x0002_Ð?¿?ÈnÂÎ?d;høÞòÍ?÷¨\ôÍ?C_x000C_), CÍ?_x001C_§æ¹Ì?_x000D_É¦aiÎ?±ºó_x0008_Ð?À³ zÏ?v_x0015_nJ_x0002__x0005_ódÏ?»_x000C_S³]ÖÏ?Ä´½úÍ?ÝòÎ_x0001_¼Ð?Æd_x0001__x0003__x0007_µÌ?*þ·ê_x0013_Í?r­|àTÌ?ÜX_x0010_còÀÌ?oÊD+pÌ?o_x001F_ Ì?Ge9Ð?¶ñg	¥KÐ?_x001B_ã0@®_x0003_Ï?ü-BWMÐ?¹F_x0019__x001D_U¡Ð?äØ"_x0017_5hÍ?éç9àÏ?"&lt;½VÂÍ?üù4_x0004_µ5Í?vº}_x0015_:iÐ?_x001D_ _x001F_ÉÍÌ?Âï ¸Í?T_x0016__]&lt;ìÏ?îKòÿMÌ?ô_x001D_æiZÐ?&amp;TG	v¬Ï?ò¹_x0014_EeÌ?ìhAÈ_x0014_òÍ?\ö_x0006_ÓþÌ?Íû¿_x0014_iÎ?MEõ_x0016_ÙCÐ?~ô_x0018_öÐ?_x0004__x0005_®«U)CÒÌ?aÏ»LÒÌ?_x0002_FÈÊÑêÏ?9Ð½Kû3Ï?ñ" mèÏ?¥WÜg_x0013_Î?w_x0001_Á;_x0005_Ð?S¡Íú.}Ì?_x0010_H*_x000D_Î3Ì?®0ëÔ_Î?°_¦jÌTÐ?´¹_x000C_Áæ.Ì?$_x0008_¯`ßÜÌ?õ©º_x0006__x0001_{Ì?Q 5Ï?c[J_x001D_ÊïÎ?é|_x000B_KPÌ?{KÙÙ Í?_x0018_ç_x001B_²õÏ?Z_x0014_ê¬=1Ð?GìÎ_x0011_µìÏ?_x0018_5_x000E__x000E_ü!Ð?²'_x0019_­4Î?w_x0003_Fx=Í?uøO³Ù×Í?Ë¨ÈMUPÏ?Ô²_x0001_&lt;Î??,#_x001A_Ï?V^]îµÎ?l3É3ÜÄÎ?éÛß¬P`Ì?M_x0004__x0001__x0002_*}Ð?ÒÎÚÍ©OÍ?2ãñ_x001B_2WÎ?_x001B_¬à0JÎ?E7_x0003_e,Î?{ÛÜãMÏ?§Y¶_x001C_ÊÅÍ?ÿC¡ûÎ?&gt;-äÒ_x0014_Í?ÿ±Ã[Ð?s D_x0004_ÐÎ?Ië_x000B_°EûÏ?kµÄ4¶ÃÏ?]_x0003_%Í?6_x0006_Å+lÐ?»wÏ?òu°UÐ?l!?_ÕÍ?5 ¢Í?_x0016_ÚIk;³Ï?vG¿Ç_x0002_+Ì?¯:ühÏ?&gt; J_x0011_Í?	ÿ®l;0Ì?_x0002_Ü@_x001F__x0005_Ï?À.ø_x0017_ÆÍ?N\%Ð?¸¤`_x0011_A;Î?lö1_x0002_NOÐ? _x0006_ÍÙ$_x0017_Ð?'=ðàC©Ì?ÒéÀEÏ?_x0003__x0004_ÙÎå_x0003_^mÌ?éßÇ¥ðõÌ?_}Æa74Ï?à``q_x001C_Í?ls{_x0013__x0003_uÍ?ý_x000F_K^c¥Ï?{ò¬Ð?éCítÌ?Awõ¡_x0002_üÎ?_x0017_Çk1º9Ð?_x0006_­&lt;_x000D_ºHÍ?µè_x000C_~£8Ð?¼$|¶ÔAÌ?{_x001F_fP&amp;Ð?¬	_x0013__x0012_±÷Ï?.ßÊ_B2Ð?¾1ÿàÐ?ÛÙÊ_x0003_Î?çO%)Ð?é4_x000C_Y=Ì?uÇÚ²ÞÍ?ºg_x0014__x000F_UÎ?çß¼f¬ªÍ?	ù_x000F_¡_x001D_WÎ?_x0002_ãlbiÐ?_x001E_¦WnÎ?¸oð_x0013_A_x0001_Í?_x0006_òáõcPÐ?4¥8TÙ¦Ì?k&amp;TG0Ð?HIKi5hÐ?ì±Ê,_x0001__x0002_|èÌ?X9GÍ?HSÛ"¡Î?±h _x0018_Æ_x0011_Í?_x0012_àÈjäÍ?«Q.¢Ð?wõõ_x0003_Í?¦Àµ®ðÍ?ôøÃÏSÎ?B_x001A_J_x0012_êÐ?*.¸Áo)Ì?w£F@Y0Ì?_x0001_ûPy§]Î?¬b^å_x001E_øÌ?ZËÆ¬IÍ?D_x0018__x000E_ÿ[íÍ?_ÞÐV`Ð?_x001E_O|ÉûÌ?_x0016__x0005_9Ê½§Ï?¶	gøÒóÎ?æ Ú_x0007_SÊÎ?æ_x0017_~óÏ?_x000F_"}MjÎ?ÐAë	Î?lMy_x001E_aGÍ?¶Âô¼KÍ?÷r_x001E_¹?*Ð?&lt;rX_x001A_âÏ?Î0¿(0NÐ?ìÀ©`ÇÎ?WÇê*¥ÔÎ?_x001C_H$Î?_x0001__x0002_ê¢_x001E_ªBÍ?_x0011_£Z³ÉgÏ?E_x0008_m_x001D_úfÌ?%ÖI7áÍ?MM7Ö'lÌ?'o¬fØÌ?1Æ"_x000C__x0017_$Í?y9·_x0011__x000B_Í?:ÅøqÎ?_x000F_í+`¦Ï?þ_-Ü_x001D_Î?%ºvp¸Ì?­¦#ºÕÍ?&amp;¸\~òÎ?_x0002_¿uÓVÐ?LÞ_x0017_qYÅÍ?Ö±ÐÌ?_x001F_æÊ._x0019_Ð?¯DIP_Ð?p-ºô|Î?øË¡í±TÎ?_x0005_Ù0CgÍ?rO!_x0019_ìïÍ?Ö_x0018_Á@ÎÏ?h/?_x0003_0Î?ÔßÑlQÌ?,ÈTouÐ?Ú«Z,Ì?_x0010_¬ûº­Í?¥?¶¹åÍ?ßp_x0008_a_x001A_'Ð?¾\B_x0002__x0004_rÏ?Üï]û©:Í?ªºìáæýÌ?6ª_x000B_L«Í?ÏÃ_x0004_ÞqCÍ?ä8:pÏ?Y Q_x0018_Ï?Jp_x0018_a¶Í?½Ó_x0001__x0019_ÔÏ?%0Å×ÈÐ?ßêém¸Ð?Á|_x0003_ØÎ?e|i¢@Í?2©^ûÎ?j³%Í?1_x0015_iÚ_x0017_Ð?3ZßsÌ?AãoðÎ?_x0010_¥È?-Í?Ò¥_x0003_n0sÍ?a_x0001_mêùíÎ?_x0011_¾ÈËDbÌ?0ô5_x0012_\Ð?SñµmÐ?Çôh/a~Ð?Í.­ÏÑÌ?{}9«¼Î?_x0008_ãºÓÚÎ?Ê2H2_x0004_-Ð?6²_x0007_5Î?aFIZÐ?Ö_x0017_K£¿Ì?_x0002__x0003_É­DEç_x0001_Ð?_x0001_" BÌ?Ôö¹E,Ï?ßä9À-±Ì?b/5	ÜÎ?Ø*_x001E_µcÌ?_x001F_²±)¦Î?-]ú«!Ð?Ò%._ÒàÏ?KRTQï«Î?×7û`×Í?uÂ#nçùÍ?_x0011_Ù7éXÎ?Ìþ_x000F_uáÏ?W_x000D_ðÖ_x000B_Ð?±]°Þ Ì?«òã¤ö­Í?·_x001C__x0013_gÏ?hê_x0007_ÉÏ?¨g_aÍ?ö2Á@Ï?À_x001C__x001D_*Ð?UäN»1ÃÍ?÷Çm_x0007__x0008_ÿÌ?_x000D_¥ÊË©Ï?Ì_x001C_9_x0012_/Ì?G§_x0006_LÏ?}ÊVI_x000C_Î?PtÙ+Ô8Ð?²â°ÙÇzÍ?¢.«_x0010_¸|Ï?çñ¸ä_x0001__x0002_ÜÌ?î©ó¡0Î?µ2_x000E_Ö_x0002_mÎ?HvK_x0004_ïLÏ?25¾Ú¢ZÐ?¥N&amp;\íÌ?_x0012_R ¿EgÐ?B_x000D_¨_x001F_*Ì?·,&amp;ør_x0013_Ð?`L&amp;±å`Ð?¦1s	ä_x0012_Ï?_x0012_T£ÊµÎ?\Ý_x0008_qÐ?_x0014__x0004_¤QÅÍ?]áÜ_x001D_þÍ?RÖ_x001E_£M_x001E_Ï?æº_x0011_3½_x000F_Ð?nã%WMáÎ?¨ÓÎ?Æ7^à_x0012_Ð?Äã¦r÷àÍ?bà^&gt;Ì?_x0016__x0013_iO±¿Ï?q»ÖÝ¸aÐ?E&lt;íRâ5Î?vk^#Ì?gÉJ¢§GÌ?¸?)_x001C__x0014_oÏ?Ó_x0016_Ð?_x001F_\%_x001C_jÏ?SxZÆÝÎ?yxB_x001D_Î?_x0001__x0007_H_x0001_¹Z{Ð?j¯àDYXÏ?o@Zà_x0012_Í? "¾m?Ï?F¥[ï_x0003_­Ï?´mXðwÐ?æ_x001E__x0006_ô_x0013_äÏ?nFè»ìÎ?!~Æ]¦ÀÌ?Ö_x0003__x0005_Õ_x000B_Ì?@h´¸*ãÏ?4ò_x0002_$ó¢Ì?ý`K[Ð?¥õëY_x000B_PÐ?éu¿QMÐ?Hæ%³õIÐ?ûë]Q_x0004_¢Ï?Ë_x000D__x0010_s_x0010_Í?Üf_x0011_¯¹%Í?/_x0012_DUDSÏ?¿T­ÆÎ?Ä+Á¶ yÍ?;_x001F_0_x001B_ÜCÌ?_x0004__x0014_jÎoÐ?aB_x0012_3º³Ì?u,_x0019_íÎ?_x000D_=ÍÌ?^ì_x000B_y_x001B_hÏ?ÿÃÊh_x0016_	Ï?_x001D__x0016_2Ð6Ð?Y_x0012__x0006__x000B_«_x0007_Ð?_x0016_N_x0002__x0003_©Ì?]\³Í?_ÜSX©ÿÎ?_x0012_Ç±C.Ì?à_x001A_ýÐ?_x001E_¨¦IùøÍ?=HåÐx&lt;Î?ñw$Î?¨éªwfÐ?Û_x000F_®ä4KÍ?Þ¤~|}:Ï?05;~Í?À-HæÐ?é&gt;h±UÎ?tÈÂÀÛÏ?¥pTÆ';Ï?!Þ_x000B_IIÎ?hpPDÉÏ?xxGlNkÐ?_x0018_Hð_x000B_ó¥Î?_x0002_±ô_x0015_ÑÏ?oO@_x0019__x0013_²Ì? ñV_x0017_@Í?Åè%º½!Ð?Ù,6«_x0019_Ð?/0q¿¤Í?¦'dóÄ'Ð?Q® `_x0001_Í?ó7_x0002_zZßÎ?_x0002_SË_x0011_Î?[ sÌ\àÍ?éCÝ_x0011_véÎ?_x0001__x0004_{÷¾Ø®Ï?¤9`ê2»Ï?_x000E_Éeu_x001C_EÐ?E_x0011_t_x0003_½Ï?&lt;²î&gt;^Ì?ÆO®_x0015_VÐ?·_x0015_'°_x0002_¶Ì?öLÌxU_x0005_Ð?)þ¢G_x0008__x0018_Í?8®_x001E_ÅMÏ?_x0015_ÿ_x000E_Bæ[Î? _x001B_ZÉAÐ?±+væÎ?À_x0017__x000F_©aÐ?ØËËA_x000C_]Ï?©peF_x0005_Ï?²úÎ?÷+RÍ}µÌ?TzâË¡Ð?v_x0010_å¯)Ð?k°{{LÏ?6£PéýÎ?)A|HVÎ?_x001C_e1¥/Ð?_x0007_ªÐ?Ä_x0010_Ð?_x0018_ö_x001D_Ï?_x0017_§äO ÝÌ?$&amp;@ÒGÎ?_x001F_ÿæa²ÕÏ?_x0019_æíÓUÏ?M¡_x001F__x001B_­çÏ?]¾íÿ_x0002__x0003_MÌ?âò_x001E_©Ì×Ì?à_x001F_5ú=Ð?`r_x0003_qÍ?¼»x§Ì?©/_x0001_$E'Ð?s}_x0006_ZdÎ?þËKOÏ?£.èÚ'ÈÌ?¹îi=¡ÂÌ?1/ÕÕ_x0013_Î?mùF·Î?³1¢Ï:KÏ?±´Bþ«ØÌ?%û+{_x001D_Í?zÑ`m_x0011_Ï?T{ÈJ_x000B_Ï?¬O&amp;ºÍ?Ú`DûµÎ?|´_x000C_òÖÍ?^i¿ðÍ?[ä7¨ÿ_x001F_Î?ÏüV¾C_x0007_Í?nDù[Î?_x001C_±,åNÎ?X&amp;XÎÎ?Ý=_x001A_Â_x0005_Í? d±Ï?¯åkÓzÌ?°¨¯^_x000F_Ï?b¾l²0Î?ì eÿøyÐ?_x0002__x0004_NÀáwÐ?L¤._x001C_Ù_x0013_Ð?¥®ßØkÐ?`l_x001B_$Ð?àó.J_x001C_UÐ?ûwU9ÕÌ?¾ç{_x0003_ÉFÍ?Â=Ê	_x001A_¢Î?`PfùBÍ?ÿ§_x0007_uIÐ?_x0011_0é¦]Ì?i{iJÌ?b_x0007_¿`÷xÍ?Þ_x0012_I |¤Ì?l­kdÍ?~&lt;`f__x0014_Î?®õÃ_x0004_IYÐ?H÷äÏ?ª­¾ÍÙåÎ?¾á¯lQÏ?Æ_x000C_§õîÍ?Wé§¢eÐ?)?×ð_x001B_Ð?joÅJuÌ?ioÛÚ«_x000E_Î?Õ[ÓuÎÍ?[_x001B_\À®ËÍ?Í«_x001D_D_x0014_Ð?±¡ÍGÏ?5wéf_x0014_Ï?BfâJÎ?_x0001__x0019_¡7_x0006__x0007_F¤Ï?_x0004_î_x001B_[_x0001_eÎ?9KªoÐ?DÙ8æ Ð?z.CP3Î?I_x0008_záhLÐ?ÿ¸¿}-ÝÌ?×ãñçRÏ?Sÿô}_x0007_×Ì?+qµ(_x0002_hÐ?Hè}È)Ï?a_x000E_Pd2Î?_x0011_ö6±_x000B_Ð?÷ó;ût_x0015_Ð?Þ_x001B_E_x000C_4Î?´_x0010_¢6¡uÌ?3Ç6Í?ü]Oý¥Ï?à#hVcÐ?!ß	-ú&gt;Ð?È§ªmÎ?_x0010_HC&lt;_x0016_EÌ?âÜ_x0017_YIÐ?/Q?_x001D_/WÍ?_x001B_Æ¢IçÏ?0Os^´.Ð?ô£gùTlÐ?:O_x001B_ê+Ð?:Ý²ìÑdÏ?_x0003__x0014__Ü2Ï?w_x000D_×9-Ì?â®_x0005_Ð?_x0002__x0003_ä&lt;ÍWÌ?j±-:_x000C_lÐ?6°H}[IÌ?ã§LOÒ³Ï?^ÿ¢&gt;JÌ?"Å"_x0011_ æÏ?e34UÉÏ?÷U_x0006_}Þ;Ð?¸ÖkK3{Ð?PÐBEÌ?Ã{_x0015_g´_x0017_Î?¢D_x0017_òÛÃÍ?ÜH2eí_x0014_Ð? i^tüÎ?J_x0012_¸#|Í?jÖaÏÐ?T_x000C_ÒÖÅÌ?3îy_x0019_HÌ?S£§µ\òÍ?áó9AH!Ð?B¨7Zï_Î?z«Þ»¦Ì?_x0008_Ìx¡_x0011_JÎ?ú3î_x001D__x0003_WÐ?_x0016_ÁÌÉq'Í?ÍR&gt;PÏ®Ï?ú?¬c(õÏ?/_x0015_ËË#.Î?*1aQ!Î?8z0vZÍ?¤_x0001_ª¨7-Î?©¼%û_x0001__x0003_«Î?é6xwÍ?þ_x0005_ëÅÃÄÏ?½óå×KkÎ?ÐZÕõÏ?¢±W_x001D_gÎ?à_bj_x0007_Ï?PãºuPÐ?Þ¤Ù_x000F_Ð?ç_x001A_^]ÑlÏ?%aS'Ð?[	?qúÎ?%Ïk,½[Ð?¼Ç#_x0014_hÎ?°½Ã_x0005_#_x001B_Î?y3àËiÍ?!_x0004_&gt;ùCÌ?Ê0ÝÎ?_x0012_	ÓóóÐÏ?ø~nÐ?3i_x0019__x0001_!ØÍ?î(d/_x000C_Ð?ªbo_x000B_ÝÏ?³ýyßêÎ?')æeñÍ?âÂXÈt|Ï?/òy2Ð?"Áé^ÎQÎ?@_x0007_Y_x0012_ëÍ?_x0002_ Ò_x0015_§Ï?	å´Î?­âÁÞXßÍ?_x0001__x0004_ò(-úÞÎ?_x000D_Ë_x0006_Õ[Ð?ãüj·ü·Î?Û('_x001B_8AÏ?;ã_x0016_#«pÎ?ºm½XÍ?j4ydøTÐ?dF)íÂÇÍ?ô»%'Ð?Sñt5Ô¿Í?³©Ëý_x0008_Ð?_x000D_¥¹7ÙÍ?ùÍ¥ãdÐ?¼=}ANÐÎ?èçI_x001D_³üÏ?_x0002__x000F_í?f Ð?©|g&gt;NXÍ?_x0012_%¯{[Ï?#låÑ_x001F_Ì?_x001F_f¾zPÏ?"&gt;_x0005__x0005_¢úÍ?_x0019_`/_x0019_×Ï??ÆÜÛÐ?_x0016_à0cLÏ?®2Yk&gt;QÏ?À5õèO_x0001_Ð?¸=z_x001E_Î?«¾_x0003_o7qÐ?ÆGÌS(CÐ?¤£. ¡_x0016_Î?¡?§UaÌ?¾ )O_x0001__x0005_áÍ?&amp;QO_x0004_°Ð?N_x0001_ªî_x0016_ÙÏ?Ò`M1Ð?nÓ¬óç9Ì?ðFë+Í?Ó³.Ï?ÁR·ê_x0019_Ð?ê°®ÊMÌ?²n·_x0010_,£Î?_x000B_lA_x0003_°»Í?©Å	ºÍ?^=ÿ:_x0005_{Ì?_x0014_Y_x001D_±bÖÎ?L_x0019_vã_x0001_Ð?M90};Ð?:(B_x001B_»ºÍ?ìÛSÉªÍ?¿õÂ-:Ï?H	ôp&lt;Ð?¤Üã'õ°Í?~_x001F__x000C_p îÌ?_x001F_¬_x001C__x0010_ÍâÏ?´xÉß_x0007_Ð?BGi«¤Ì?©dhDøÍ?çnMÒfÐ?k_x001E_{@ÆÏ?'R¸*ï{Ð?-Õ_x0012_nÎ?ÐZy_x0002__x0002_wÍ?ý¯^ CÝÌ?_x0002__x0006_` Ø_x0004_çÏ?Ü¯Û"ÿôÏ?qõ¢´êÏ?ñ_x0015_/_x000C_:ÂÎ?M¼ÛI_FÐ?isêDÜ¦Í?!tËz¦0Ð?ðÜµºÍZÐ?'UWÛÄ_x0003_Ð?1XÖG	Ï?ZâVNB-Î?_x0017_ÖeGøhÍ?¢.µ¹NÖÏ?RRÊzIÍ?)t·wÍ?@±c'~Î?úN|©U_x0017_Ð?U®5¢N_x0018_Í?Éý_x000C_Õ*Ð?K_x0019_Á¨l4Ð?^tb_x0001_ÕÎ?½ë2_x0005_1Ð?Ä3÷!¸Ï?Hr#^ÍdÎ?&gt;4_x0004_-_x0004_Í?_x0005_h4R Ð?Ä_x0010_¼_É_x0017_Î?Ú;P_x0003_?åÌ?ºúóN_x001F_Ð?Æ÷5,Î?³NzR^Ì?ß¸7_x0001__x0003_¶úÏ?èÓ_x000D_rsêÍ?ß¿&lt;)àÎ?dWiph¡Ð?´j4ñy,Ì?"_x0015_åj)Ï?_x000E_ëøM_x000B_"Ð?KTªäâ_x0016_Î?Ú/_x001C_áÎ?Éã^_x0018__x0010_Ð?Ç]_x0004_ÞÆ_x0016_Ï?Ùí¼_x0002_½Î?_x0003_DW¾X}Ð?Â!òpëqÍ?qo5_x000F_UÙÌ?Û_x000C_C|iÏ?BJ÷ÿ8\Ð?p%_x0011_Ê|_x0011_Î?_x000B_Wl3IËÎ?Xí_x0002_ ýÎ?EZ_x0007_Ñá±Ï?¹ÒZ'áÌ?G{·áJ(Ð?Ïø°{Æ7Ï?_x001D_Û_x0003_êíÍ?_x001F_sbÓÏ?ÇP_x001E_6VÐ?I_x0018_ÜmÌ?_x0002_O63Ð?8Nl°éÒÏ?0ª¬ff]Ð?òGb0Ì?_x0001__x0002_¨÷ÈüýÌ?V*_x0015_JÓþÌ?_x0007_&amp;«ÞàÎÎ?)[9Iô¡Í?ó_x000B_y_x0015_+Ð?uü¨´akÐ?Ê{_x001E_ºgXÎ?Aþ¬ßÐ?Z:_x0004_Ë¬sÌ?ÀåþVÑZÍ?À¨_x0017_Hè&lt;Ð?_x0011_h_x001B_6_x0003_ÔÎ?ÄH_x000C_&gt;áÏ?Ì§þ)ßaÌ?Ñ¨¬Úf!Î?_x0010_±SPÐ?ÆKqò_x0014__x0012_Ð?z_x0010_Uú_Î?0Í:_x000D_y_x0003_Ï?çÓk_x000D_B9Ï?+ã.r®Î?@ÄX}=ÑÍ?Ç4ÕïfÍ?¾xÓ7Ì?	]ÑàHÍ?·d~_x001F_ªGÏ?É¼sxHÎ? I_x0007_öeÈÌ?Öùµ±þÏ?^E{¸*ÈÎ?ßB_x0015_=|0Ð?ÈÌN;_x0001__x0002_³MÌ?ÈF_x000F_ú§þÍ?øç@²ù&amp;Í?Ö Uí=Î?²K¤LQÍ?ElHÙÌ?Fh´ôë±Ì?_x000C__x0014_"ÃiÚÎ?,&amp;_x000F_RÏ?§_x0005_åÏ?rÎ_x0017__x0001_0Ï?}39SºfÏ?ÔÖQ6âÍ?ªFËÉ_x000F_EÍ?_x001B_Ü_x001E_9ñbÍ?0°-K_x001B_BÍ?º-_x000F__x001E__x0012_áÎ?_x0003_H_x000B_ÈÐaÌ?ã·mwEkÍ?ÙË§ÀëÏ?êT§söyÍ?T@í0|Ì?Ýäýu¶àÎ?FYñ#Í?êREÑâÍ?	#tõÙ)Î?ð_x000D_:_x001D_86Í?(©_x000C_§ÞÎ?ä@¼lÐ?r_x000F__x0007_æRÎ?0ñì0Ð?Á!_x0003_S}|Ì?_x0001__x0002_,¢£vÛFÐ?ý%ø_x0018_´³Í?Â_x0006_÷_x000C__x0003_Ð?C.jþDÐ?-]a ]*Ð?0ÝþùJÏ?,_x0004_ácM|Ð?qXìÃ_x0016_Ð?:_x0006_KÞ_x001B_Í?Áp®:&amp;6Ð?%äC¨HÏ?Z×_x001D_=_x000C_;Ð?ö:½­%.Ð?(_x0008_C$_x001A_Ì?_x0006_î	_º_x000D_Í?B&amp;¢_x000D_uÌ?Ä_x000E_¦/ý'Ð?9ê¢_x0005_Ð?.ðý_x000D_;Ì?&amp;(_x0012_}_x001E_tÐ?´å9!ÕÐ?§ÜÉ¼éÍ?aZ_x001D_eÞZÌ?}n_x0001_~ªÏ?ÊÐÐDF~Ð?.XWv_x0012_Ð?X'_x000B_ë_x000D_Í?³AÓL_x0010__x0012_Î?_x000E_É¦[ú|Í?_x0004_ö_x0013_²ØÎ?_x0012_ïªÞ_x0017_BÎ?\C_x0001__x0003_àyÏ?_x0003__x0001_¢KBÌ?RK«)Î?qam{ð_x0008_Í?`®Ý&amp;_x0019_Î?¯ÿ_x0010_ì_x001B_ªÍ?An_x000D_pú2Î?\à#=~Ï?§{_x0002_wÏ?jÛs|Å=Ï?_x001E__x0008_ÖèÐ?_x000C_å'¼`Í?_x0018_A^:¢;Ð?".èá_x000F_Í?ÄÇ_x0013_v©Í?Ï9!&gt;¥Ì?_x0013_'²r+Î?c_x000E_Q°_x0018_âÌ?LÿV_x0005_áÏ?_x001F_ ÍrõÏ?ThgGÌ?_x001C__x0013_ð_x000B_Ð?¾äÑ_x000F_{Ð?¥+nø~éÌ?Ö_x0018__x0005_­¤åÍ?Ü¢WÆÎ?ÁK@¬ûòÍ?=ÑB5ïÏÌ?e=æeÁÏ?ÖKõÅýYÏ?üËòU]&gt;Î?/Sï½§jÎ?_x0001__x0003_Ð·_x0012_ç_x0016_\Ð?n³·¥Ý@Ï?é_x001D__x0014_ÒdMÌ?_x0002_ótû}Ð?Qe_x0008_Ý!cÏ?ó0_x0002_Ú_x0008_4Í?Qb6îÐ?ÈÒB(É_x0017_Ð?3Ì_x0004__x0011_Ð?%&amp;uÙîFÐ?!"¶O¸#Ï?-úq=F/Ð?`Æ/,uÏ?á`_x000E_©ì_x0004_Í?_x0014_#/d+Ì?ÿý_x0005_gìGÍ?æ1_x001E_R_x001F_Ì?gÙªñH!Í?Ó`Ï¿-Ð?_x0002_¯2TÍ?5ñ`nÍ?¤_x001C__x000D_ªõÎ?È¸æGãÍ?ãoË(¢_x000F_Í?è~LâÌ?¶»L_x001D_uIÎ?_x0013__x0007_ïÉgÌ?è'»¦_x000D_GÐ?®+_x001F_¢_x001E_¶Í?hg^Ó÷uÏ?Uv$çÚÍ? _x0017_UÍ_x0001__x0005_AÍ?#_x001D_eM_x0002_Í?æ,Ü='#Ð?F°via_x0003_Ð?á_x0002_Ë_x000E_-Ï?wºR_x0002_^Ì?zSûñÌ?_x0008__x0015__&lt;`Ð?­®_x0015__x000C_jÏ?:HßW6Ð?b_x0014_½S1¦Ï?_x001F_¼LÖ:Î?_x000C_Øå§ÂâÍ?_x0002_H«[G_x000C_Ð?_x0010_|TÎ?_x000D_(D ÀÎ?_x001C_}aúgÐ?öÆ@¤ôÏ?_x001F_?Ð_x0018_»Ì?¾0p°ïÚÎ? _x0016_¦æÏ?ôÁb_x0018_J?Í?qiÂ_x0019_°Ð?è¥_x001F_:P_x0005_Ð?:ì_x000E_½ÜÓÏ?Ñ]ânÍ?×_x000B_Ý¦pÌ?Sä?SÎ?}Y(_x0003_Ì\Ð?O_x001F__x0007_ÿ_x000F_Ì?#_x0004_à½.¶Ï?§{{6Î?_x0002__x000D_w|tª_x0004_ñÌ?Ù*Lf°Ï?}æ\zU#Ï?*F?}+ÛÏ?zÁÑ`½Í?vçQ_x0003__x0001_Í?Ãµã«Ð?_x001D_MÅAêÐ?Gµ+ª$pÌ?d_x001F__x0008_ÒýMÐ?ÍæMþÌ?oQ×ÙÍ?&lt;_x000C_¾&amp;tÐ?m_x0007_7fêÎ?ïì¨7Ð?vZ²&amp;è4Î?ð_x0005_¹Ñ©qÎ?/%ÉªÒ_x0018_Í?ì,	^±cÍ?ï|2&lt;Ô5Ð?Þ?_x0004_E_x000C_HÍ?îûx MÎ?^FÚô_x0014_Î?þMnªàÏ?=_x0019_$Ë)^Ð?6¬$x]Í?§À^_x001F_ø_x0003_Ï?Û¦_x0012__x0014_Ï?Ê@_x000B__x0010_VÌ?ªÝbåÄ_x0005_Ð?úPo_x0006_ Ð?Ö?4Î_x0002__x0003_RÏ?âZ®ë¶Ì?Ë_x0013__x000F_@RÐ?;ð_x0005_òNÎ?_x0003_ÊçÍ?¿¼_x001B_þÆÎ?)An_x0015_6_x001A_Ð?Âì_x001E__x0013_«ÂÍ?Ö38\Ð?_x0001_l×ô³_x0018_Í?o&amp;ËTáÌ?öüÑ_x0001_Ð?*_x001A_R¹¯~Í?ÔOE_x001F_ÓÌ?_x0007_Ï_x0005_Í?j?òzÎÏ?{¬v½|üÍ?^ðR·ÒÐ?Ðaò¼_x0017__x0015_Ï?)D_x0017_öO_x0016_Ð?péùårÍ?_x000C_?9_x0006_LÎ?R9Ì%|Ð??Ôò­×Ï?_x000F_}_x000B_ñ@TÌ?®__x0019__x0015_Ñ}Î?tCÓP_óÎ?.ÍwvrÌ?ê&gt;Ð?f_x001B_A4Í)Ð?_x0014_¤¿Í/Í?`Úà_x0004_câÏ?_x0002__x0003_ó°°±_x0002_Ï?T	Wñ[&gt;Ï?å(B_x0002_;ýÌ?©¼Õã#Ð?½_x0001_äRÐ?_x0014_àS9_x0018_±Í?iÏÒA_x001F_?Ì?CêOR_x001D_hÐ?¦ÊéÏ?_x0018_)çº»¹Ì?8ÿ.è}Ð?uöl»ÛÎ?26çüÐ?©,WiDÍ?ªèU¥Ð?qÞ»n`Ì?ÖêÕ _x0006_!Ð?FÛÑù¥Í?«lÉÎ?Ùc_x0019_óoÐ?YòÄõ_x0011_Í?K»/ÑòiÐ?ø¡1&amp;òöÎ?_x0003_z_}Î?¸:ÅøTÀÍ?Íß³À&gt;:Ð?çP_x000C_F_x0011_Í?i¤9t´Ì?ÆzMuÌ?`ð|ø|ÂÍ?Èu_x001A_ü_x0014_Î?Já}_x0001__x0003_ïOÎ?_x000F_¬²;iÎ?Ë.ÔnLÐ?à_x0001_Ñ3ò:Ì?_x0010_«5Gê	Ï?ÅötE_x0002_nÍ?_x0019_H_x0012_Æ_x0008_Ð?¿Bð\U¤Ì?aã°WÌ?vWp}ª_x001F_Ð?Á"TÆPÏ?_x0003_eìxI7Ì?´¢àð&amp;SÏ?;NÇô^Í?*ôTáyªÌ?_x0002_îéYãÏ?ß_x0017_ã5Ð?_x000D_üÏóoÐ?à_ðw£Ð?øÔõr³`Ï?C¯à(ÊíÍ?ý §QÝ2Î?´$/2Í?_x0010_/ªûSºÎ?ðÏrÛ*Ì?_x0015_?·ÅïØÍ?ÿP3Ë_x0014_Ð?\ìq&amp;_x0019_ÝÏ?ºK³íÎ?E_x001A_Gp_x001E_Î?ËêG+íÍ?Ë÷ü_x0015__x0012_Ï?_x0001__x0002_ø)	]òÌ?Zi_ÓÐ?JºT³]Ï?^³ÄëI_Î?&gt;ùôÿ°_x001A_Í?-Q¿,²§Í?Ôõ]$?ñÏ?_x0013_TÉ#ìÎ?ËÆ9¬èÏ?w¯_x0001_ëìÏ?kÑ6£/Í?Jj¼0Í?}NÐB3_x000B_Í?×ïÆ&lt;øÏÏ?_x0018_ªwsÐ?_x0005_áÀ"zÐ?T_x001F_ãs7Ð?Zm¾Æ.DÌ? _x000B_Ëv_x0014_ÁÌ?öQÀÈ½Ï?^gÚ_x0007__x0002__x0019_Ð?J_x0003_Kx[Í?Aø¢2_x0013_ÇÏ?_x001B_ëAÆ&lt;Í?ñ]î"{:Ð?â{ØËµÍ?Z.amËDÏ?}N_x0004_ÚüÍ?P(Ãj|Í?_x000F_ê_x0014_Ð?µê_x001A_,LhÐ?_x001F_'_x0003_·_x0001__x0004_Ï?¶K]ú&amp;Ð?/ª©»_Ì?_x0007_ à¬_x001C_Í?#_x0019_ot¸_x0014_Ï?÷P_x0005_Ø_x001C_Ð?·®ÍË?Ì?Àè&lt;_x001D__x0019_2Ð?ú»_x0010_KÐ?u¥20)ØÌ?ì_x0002_A T=Í?M_x000F_Æ_x001E_Î?ç_x0012_Ì_x0001_óÌ?I¿æ±_x000E_ÏÎ?_x000D_Ü_x0016_yíÌ?_x0008__x000D_VÙ¯Ð?ì·±þfEÐ?÷ÇÈaiÍ?__x0013__x001F_¬ëÐ?h )¿¨_x0016_Ï?*_x0005_2ÿþ1Ï?_x0013_/ÂÍ_x0003_.Ï?j_x0001_qÝ6jÐ?°º[¯Î?X¸1%ûÌ?»~A^Í?³å_x001A_Ü_x001B_Î?#ÆÿñvWÐ?_x001F_Q]jfÉÎ?#ø _x0003_¯Î?_x0006_õü'Ð?Ø«P_x000B__x0013_&lt;Ð?_x0001__x0002_³_x000F_³?ù_x001F_Ð?/15_x001D_Í?_x000F_À5¾Ú¨Ì?_x0014_ÛÇúÎ?j?yV_x000E_2Î?ÅôB_x001E_ûcÍ?À_x001F_]©Í?TÌÂüÐ?ÂÇ	:«NÌ?ÙWVg2tÐ?^)EÜåñÍ?Dd4&amp;åÎ?^=Pò_x0001__x0001_Ð?jP%_x001F_zÎ?¤qÝÕqÌ?XæâO&lt;èÏ?_x0006_,'¦óÍ?º_x001E_O_x0012_(²Î?_x000F_Í;1º5Î?R(¥_x0003__x0005_ÞÌ?eV_x0010_y÷Î?qj_x0016_]z9Ð?û0_x0015_Ð?±F§­[Ì?_x0010__x0012_Á_x0011_°2Ï?V²¹èÌ?*Á/_x001F_´lÎ?$ÀNmÜÜÍ?_x0008_g+guÐ?_x0014_ÿ¿Æ_x000C_Ð?¦_x001B_à-ëÌ?è Ï_x0001__x0002_WFÏ?&gt;_x000E_§]7|Í?N,æªïÏ?_x001E_Þª2_x000F_MÐ?_x0019_ý,M¦AÌ?»µxÎ?Å_Ìhù:Í?ðWÊ®Ù=Í?P_x0019_?ÓÍ?1µ¼®4Ð?&gt;Ûk`pãÏ?&lt;*¢'	Í?ÙiõÎ?ªm_x0013_)Í?M_x0001_ç_x0011_Æ/Ð?	ÀåK~lÏ?ÄÁ_x0015_Î?´jâóIÍ?-$T0_x0016_RÌ?ÜÌïõ$?Ð?jä_x0002_Ð?bîF&lt;q&lt;Í?dWäse#Ð?Qó¬²_x0011_Í?_x000F_\_x001B_UbÞÍ?xA`ót_x001B_Ï?qÄ6ldÐ?vNhÄpÌ?qÎ?L¯ÔÖ/±Î?Ä]]_x001F_Ð?ü`M)mÐ?_x0003__x0005_iPD#_x0006_FÏ?÷M_x001B_ù­Ï?{Àç6ûÐ?;Ãpw@ôÍ?ù*gýÌ?_x000B_Ô¬_x0006_Ê_x001E_Í?ãqò3Ð?Õ(ý_x0011_ýÎ?°®â÷[²Ï?ìfÄáhÐ?§ÚE_x0016_Î?íN_x000D_çÕÒÍ?Å,Éª|Ì? vÝv¶©Ì?_x0002_hº W_x000D_Í?_x0017_¾þÁ_x0017_wÏ?_x001A__x000B_æ¶_x000E__x0002_Ð?Óo®µ_x000B_/Ð?Ûèe¯Í?Ì¦_x000E_;kÀÏ?Äú_x0007_a§pÏ?$Ù¡_x001C_dÐ?ÒÈè_x0005__x0007_âÌ?^_x0002__x0019__x0001__x0004_LÐ?·Ó7øNDÌ?ð(QTÜmÌ?_x001F_)à_x0015_½_x000E_Í?ÐA~Ì?p_x0016_lÏ_x0017_NÐ?n½qtÍ?7'\u_x000C_7Ð?_x001A_fzÀ_x0002__x0003_´JÐ?×_x0014_£¹4ªÌ?O¾GD1Ì?ê.®Ý_x0001_Ð?×,ÚæÄçÍ?¤Æ16.åÏ?cò_x000B_ýeTÏ?¦àÊH£Ï?«³ÅwjÎ?+ð-ë4Ï?$4ü_x001A_&lt;_x0010_Ï?/¥!Î?ÏÆûÔ-Ð?Ô&gt;ï_x000B_|_x0003_Í?¡_x0011_¤_SÐ?Ã9#èÖæÏ?ô_x0012_ñ8øèÏ?á_x0008_µ¯ÚAÐ?ØSVdÏ?ó_x001C_õã_x0013_Î?¼¬ôxGhÍ?E¢o ?uÎ?J¹;Ê"Ð?0øøËÎ?L0RvÏ"Ï?m t÷èëÌ?3´_x0002_ÁðfÐ?ÔÀ_x0005__x0015_¯Ì?]ÕÀéé;Ì?_x0001_ã_x0004_1í¢Ð?_x0010_Bº/2ÇÍ?èN!"P8Ð?_x0001__x0002_ßØ&amp;Ð?Ýª6_x000B_-Î?AÂÇ61Ï?ÿlÐ$%Í?=_x0010_ÞÂdÌ?i[ÎÚ¾Ï?ÚÞ»KÈÎ?¦dp§ÜÏ?-Ô0Õ1ÅÌ?/øþÁ Í?bJÿnleÐ?dã0IQ)Î?#WÐZ%Ð?æðMHSúÍ?ïcR@èÍ?YÐB_x0008__x0019_Ð?_x0002_á÷ØYcÍ?¦{~² _x001A_Î?Iä¿OïÏ?óáìÆ_x000F_Î?é`__x0007_YwÌ?#_x000E_XÏ?;¶|_x000C_÷ÞÏ?E §o/rÐ?Zî_x0001_3Ù¦Ï?iÿ_x0006_tÑÏ?ÕL]]_x0010_Ð?DXÍLÎ?hr¶«W_x0016_Î?ÑOÏh_x0011_=Ð?_x0017_î}£~Î?M_x000E_`_x0001__x0005_XÌ?æëÑ[¯Ï?Æ¢º ,JÏ?æZ_x000D_£A÷Í?ß¸¹¬_x000B_[Ð?gÔt_x0007_Î?ü_x000E_8'pÐ?ë?;csÎ?%DÇÎ^yÏ?æ_x001B_£qÐ?¦@YÁÈªÏ?VXà&amp;L4Í?B_x0015_üüEÏ?_x0013_í0ÓJÐ?__x000E_%»»WÏ?Ï»ûb`Î?¿_x0003__x0015_t¢_x001E_Í?Û[öH*Í?p_x001B_0uHÌ?÷_x000B_òòøðÏ?Ô#_,_x000D_Ð?fÀÙ_x0012_Ë6Ì?ët.Î?ß_x0003_WÕRgÏ?êM]£_x000C_Í?ÖGM4Ð?ÂÜáp,Ð?]eØf_x0019_¾Ì?ûê_x0013_oú¾Í?[[§#È_x0002_Ï?B´h_x0004_Ð?&gt;¿oÀxfÍ?_x0004__x000B_¾±ÜÐ?e¤_x0008_cYÐ?h-ïÏ?C\þÝìwÐ?&gt;k__`Ð?¸ãv	Ð?;¦_x0016_f_x0007_Î?_x0002__x0008_+îfÎ?_8å«2Ì?â=Ê{ôÐ?á-wªÅÌ?®_x0016_¼5J7Î?{/Ü_x001C_Ï?~_x0013_y_x000B_Ý)Ì?©pL&gt;ZÐÏ?Î¶ô.ÈnÐ?IÇàN^âÌ?_x0007_i£¾_x001B_|Î?MÚ_x0005_óNÌ?.ät_x0013_ËÐ?¦Â0_x0002_úÌ?òµèrÐ?½¯D«³Ì?3Ñ ~_x0004_÷Ì?_x0007_CÜà&gt;Î?_x001B_5¬¨j_x0003_Ð?õ_x0005_sX_x0013_Ï?_x0004_Àòz[ÄÍ?n_x0006_RaÏ?ë_x0003_¯:íóÏ?dæa_x0001_ñ!Í?ù¶í×_x0001__x0002_ë¥Ì?G¥*·Î?þÅ:fQÍ?×Ìb@Ï?OV¯2PÍ?_x0010_1_x001B_ó_x0004_ËÏ?Eç½o)8Ï?_x000D_¾_x0019_ÐDÌ?dEÍÜeÐ?BÜ\Ö/Ï?ôµÒ_x0010__x0018_Î?§Ý_x001C__x0007_8Î?P_x001E_«É*Ð?Þ×&amp;_x0017_âÍ?ú¼l[CÍ?öÚ²£ÍÏ?$ÓT:Ð?)"ö_x0012_ÃYÍ?ýAß§kÐ?3_x000E__x0011_N'_x0012_Ð?çLÌQ2Ð?)_x0010_ Þ_x000C_Ð?ña|7"ÉÌ?OÿNi1_x0018_Í?ÇRÒA«øÏ?tI_x0006_Ô)Ï?o=3þ°Ì?§b¼_x000C_²Î?ÄÞ1M{0Ì?eûýz_x000C_¨Ì?Tóc_x0018_O,Ð?_x0008_T_éòHÐ?_x0002__x0003_"&amp;n@ÎíÎ?,uÅ._x001E_lÍ?.qÛ+úÌ?¾k4Y$Ð?-Ñ,V­#Î?Ü1_9ØÌ?á_x0017_ÏË¶Î?_x000C__x000D_?c_x0015_eÌ?&gt;\_õ øÍ?RYXäÌ?¨9+Ë[~Î?&gt;i°Ð?éÌ¼3D°Í?`¿_x0008_ÚÎ?E£_x0003_äÍ?O_x0005__x001B_*¹DÐ?®äZÏ´Í?z»¯m#Í?_x001B_ã¾~rÎ?N¶õ_x0012_SÍ?h&amp;_x0017_ÿ?Î?k«´ÏÎ?_x0006_#²J¬FÏ?$ÖÞÔ¾Ì?ê_x0001_ó³qÐ?_x0010__x000F_t}ÛRÌ?b_x001E__x0003_:ºYÌ?_x0011__x0011__x0001_¤VôÏ?*­à¡ùÏ?_x001F__x0011_Óà»0Í?bN BÐÌÏ?_x000C_ô_x0001__x0004_(_Ì?/¡Ý¤e_x001D_Î?Nôîõ`Ð?äù_x0002_þgÎ?qÜÍ?-5_x0005_P_x0016_¥Ì?_x0012_/bä|Î?ûZ§_yÎ?¿Ü´l}Ï?kÎïÛ&gt;nÍ?ÅCÇ_x001A_³·Ì?¼_{^ÐÐ?ðð¤vjíÏ?S_x0003__x001D_Ð?KaT-?8Ì?ââëÌ?_x0014_5!ÆX1Ì?y,Ù8@GÐ?_x000F_ÑMÞËÎ?dwØUÑ±Í?Bú{áÌ?_x0006_nâ_x0019_	Î?ñ'Hh_x0017_7Ð?ÄqûÌ?*Â5O%Ï?ÊõÐ_x001C__x0016_Ï?_x0017_ÔùÅÌ?Þ}ÐºÌ?æuAý¤RÏ?37Óº*Í?°5â1º$Í?;G|:û_x0015_Ï?_x0001__x0006_*r½ J©Í?&lt;_x001B_ðýr-Ð?æ_x0004_úmÐ?IþzÌÎ?¬/$g3Ð?ÔD³v_x0018_£Ï?v©¢_x0002_ëjÏ?R·{³ÜÌ?T­M'Î?pÈ¢_x0010_±9Ì?¨Öt©æ'Î?_x0006_±q^1lÍ?ð¶_x0017_±_x001D_Ï?¨°¹ÂÎ?íXÂTY¥Î?_x001E_ûO×Î?OPÞÐZÂÎ?3Ê_NGÍ?nu_x000B_q_x0010_Ð?_x0008_Äb\ç^Ì?¶iÛK¥7Í?_x0017_R$ÙLÌ?Éoù?z_x0005_Í?_x0018_Ëî£Î?@n@ÓÊÔÎ?_x001A_s¯fkÏ?_x0001__x001C__x0010__x000E_ÝPÐ?î_x0015_ì	éÎ?ØÍFÝ?Ð?_x0003_U_x0018_u?Î?~Ô¡òÏ?ËTô_x0002__x0005_â_x0016_Ð?H´pÜxÏ?_x0012_c û&gt;_Ï?õ¨#µÎ?÷UóïM_x0013_Î?8_x001D_Âù¦lÍ?ÿ1Sº±Î?JÕ_x0004_ó^Î?6FîzµÓÏ?|$Ë¿ Ì?|(_x000D_Ãà_x0002_Í?äí®UÛÖÎ?î:ÞH¢Í?®º7QGªÎ?]4o(Ñ©Î?G_x0001_Ï_x0007_M_x0010_Ï?_x0016_Ý¦|_x0013_Ð?v_x0003_ÄtSÎ?î)j¶Î?Z`_x000E__x001D_nmÌ?aÑ_x0015_²ë.Î?N;nVø3Ì?ì¹A_x0006_Í?Õp¹,áGÏ?Å°ul_x0019_Ð?ì_x001D_{)î?Ð?õòÿÿB/Í?_x0017_ _x0006_&gt;­ñÌ?î_x001F_¡×fÏ?§_x0008_7B_x001D_Ï?üxÄ@Â?Ð?Ð_x0011_cÚÍÍ?_x0006_	 ÜìÜ¼ùÏ?²_x001D_\È`Ð?_x0002_ÃzþøÌ?¡·Æ[/Ì?rº·ÛÍ?Ó_x0005_R`xÌ?dlj¼JÌ?;Ì¶_x0001_oÐ?ÄV _x0003_ÇÉÍ?_x000D_½_x0008_EÌ?^_x0015_xÜÏ?:*_x001D_;­Ï?»H_x0018_ìQòÎ?^ÜO`¦OÎ?ç´wß\ Î?~*Sp¶Ï?æC:Nµ7Ï?ÇC4,`Í?;L.iÍ?1kÏ_x0017__Î?_x0008_Wã/Ð?}9_x0007_ÄÍ? %_x0004_9ÀÎ?Ò'gmHÏ?æý._x0019_°Í?_x0015_bþ¶¤Ï?GòB[7ÚÍ?_x000D__x0017_¹#ÚWÍ?C+ÿíÏ?ân°)_x0003_Ì?Ó`p9Î?_x0005_Ãø_x0003__x0005_÷YÎ?s~TÿÎ?"_x0012_7_x0011_ó_x000F_Ð?³õÍ?^&amp;ÎñBÌ?´¨?}_x0013_Í?j_x001D__x0002_W Ï?+ìË_x001D_Ü_x0015_Í?}¸_x001C_?²Ð?_x000D_9a_x0017_áoÌ?ê;  Î?Â³L_x0016_ÀÌ?öbÏ+ýHÎ? 3h_x0004_Ð?*?_x001E__x000E_~Ð?VW3	_x0001_Ï?¸_x0008__x0011_Ó¯_x0019_Ð?d,jjÐ?FÂ÷P²PÐ?+_x0004__x000F_ÓÊ9Í?ÑÔ½úyÎ?JÂU |ûÏ?(ÑÚþ_x000B_Í?ÂùÔâwÎ?ø'¹_x0003_N¦Ï?Û/´ëPÍ?Üûëî0!Í?­Ry^Ð?_x000F_ý_x000E_ýàUÏ?ävËÛÝbÐ?îQ®7¿Í?ùµéóëÎ?_x0001__x0003_ÍÎ_x001A__x0013_kÏ?%Cï_x0018_îWÍ?újð°î	Í?I*W_Ï?¾ðªãÌ?å_x0007_ÓÎó=Í?áÅ#Ï?öL_x0019__x001C_xÎ?;±_x001F_sÍ?_x0002_ü°_x0001__x0002_Í?_x0004_8v2ª²Ì?´ùàdóÌ?_x001E_ÚìQÐ?ÑA_x0017_X6ÁÏ?X1lzëÌ?_x000C_È5Í?¾_x0011__x000E_dÍ?¢ùö_x000D_þÏ?èl¼É«Í?³oKþ£$Î?ÎüV·Ð¤Ï?¿e%o-Î?kö¶ÊUðÍ?íÍäº²Ï?WÔsAµxÐ?"&amp;À¥PÎÎ?CàÄ_x0004_"dÐ?:_x0010_óÜÄÌÌ?&amp;}?:ª§Í?Ðgà:RÐ?VS,AÏ?ûzÛ_x0002__x0003_ÙÓÌ?_x001D_dà¨þ_x001E_Í?êh_x0007_ðrÍ?h0ÿªü7Ð?SàñËN_x001C_Ð?_x0012_iX:ÎÌ?`Ðxç{_x000F_Ð?©²_x0014_ÂÎ?K1_x000C_r Í?&lt;rõC7ÂÍ?Úçm_x001B_#Ï?þ¿Æ@jÌ?=é¦LÛLÎ?Æå*3mÎ?_x001E_6â_x0012_Ð?^d_x0014__x0007__x001F_­Ì?¡¯WÓñÎ?Á±TÓjÐ?3sÌÐ\Ð?ôÔ¥eÝÎ?qÄ]_x0001_?BÍ?v_x0006_ÊÅêÛÌ?æQ§ÛÐ?«)8{ÞÏ?h½_x001F_F_x0010_Ð?.n=_x0007_£?Î?_x0005_4_x0002__x0005_Ì?_x0006__x001D_¡ë_x001C_Ï?V_x001D_PMõnÏ?Þö)ßÎ?-ËüIÌ?xÖ¤Â¯Ï?_x0003__x0004_¸ãÀë_x001C_kÏ?¤4¢ÕÓÎ?ÉlIê²[Í?óõgsÍ?v@[nôvÐ?Kq_x000E_ï_x001D_Ð?_x0006_º?ÅPçÏ?ê_x0018_«ÁkÌ?&gt;óµÓJ_x0004_Ï?TZLN_x0001_Ð?¿_x0002_ÍÐ?Â-nV#Ï?Þ÷õ].Ð?ê¢f?rÐ?¦ÍØÑÇÎ?Ï!7ÒoFÌ?Ü&gt;ò_x001B_Ð?#0øÈñÏ?2çf_x0005_1Ð?ë_x000E_bécÏ?L¶²¬:Ì?°Ñã¡Ì?_x0013_6_x001E_ÆÑpÐ?ê_x001F_9qo_x0008_Ð?hèM_x001D_Ð?_x001A_æÌôîÎÌ?Nu×FÌÎ?a"s8ÚÌ?_x0015__x000D_)ÆÌ?u^i_x001C_®Ï?_x0011__x0006_ÄÎ?¢â!a_x0002__x0004_ÃoÐ?Ý×M-sÐ?_x0012_YNèËÏ?R¦Å_x0018_P7Ï?_x0001_Ø_x0013__4_x001B_Í?T?@ÊÃÜÍ?Ø_x0004_i-ßîÎ?mª»2KÐ?9]Å_x000D__x0005_nÏ?8äù]Ñ1Ð?¥t1Ð?a ._x0001_5XÐ?ïï(küÌ?_x000F_å_x0003_L_x0005_Î?Ôû_x0011_W5Ï?B4¦PsNÍ?XùvLèÎ?m_x0006_&gt;	»Í?%âÏsÐ?®üTÃµTÐ?_x0013_Häõ¼vÏ?üí¤_x0004__x0002__x0004_Î?É_x0005__x0004_Ð?¢Ø4ØoÍ?kààÜqÎ?ÊtpOe5Ð?ß¥ÊÏRÍ?Ñ+ºmÍ?Zÿ_x000B_üÿÍ?dÛ=ÍM_x0017_Ï?LÔE_x0018_{6Î?^/gÛÏ?_x0003__x0004_tP&gt;gÐ?ç&amp;í}&gt;:Ï?yYo_x0001_~Ð?rvð°2Î?_x0006_U¼"àÏ?_x0015_ÀÂàÐ?¾a»-Ì?èíÚ#Ö,Ï?ÏX&lt;þ_x001C_Ð?þ3ÈEÎ?×íÙ® Ì?ü¨}ogÐ?y_x0008_î/4_x0014_Ï?_x000E_¦~wù_x0001_Î?ÉÞ6DæÌ?ÔîA®èvÎ?_x0002__x0002_Å}+Ï?Âh_x0010_gÔìÎ?_x0014_,aÏ?ÿÕ+EÀ÷Î?Tø¶_x000F_òÍ?_x001F_äøø#ôÎ?Ùw_x001A_òQÍ?Ô®bÂÎ?8_x0006_ïÑeÌÏ?=û¦è¿NÍ?°mË~;®Ì?puqÍ?\_Un@Í?7º{mÁ5Ð?,h_x001B_î7Ð?_x000F_M	Ê_x0004__x0005_Ì?¾_x0003__x000D_D_Í?F}¬¡Í?4J_x0017__x000B_ù_x0004_Ð?â£a­Î?N+²_x000B_Î?ìDúGÐ? ª1«"_x0016_Î?=«èÊéÏ?_x0013_YdÍ?_x0003_²sÝL4Ì?T^3yøÌ?å@Á°XEÍ?\ÒÅÕè³Ì?/ßc_x0001__x0007_#Î?ö8ò¡Ì?ÈÊòqÌ?SïØEüÍ?_x0019_m½_x000E_«nÏ?»_x0006_.(öÎ?ïÁö§nÎ?y'_x001A_3xÏ?h`mKeSÏ?·üår«Î?òô®T¤Î?|_x001B_ä_x001B_Ë{Ï?³ª½_x000E_Ï?_x0002_z]¾ÏÏ?Ñ+kz8Ï?8GF_x0019_ê9Ð?ÌM_x0010__x0014_ZÌ?_x000B__x0012__x001C_Ï?_x0003__x0004_t/rÐ?BôÁ_x0014_Í?\b,ÄæÎ?_x001E_¨KÆSÍ?_x0001_ç7´ÞáÏ?zJ5%Ð?¨÷¬ãÀåÏ?t_x0005_FózÐ?Ö¸tg/Ì?x5_x0008_Ý%Î?2Ö¼_x0002_îAÐ?&lt;#ÇÎ?çË¼_x0007__x0011_Ï?½-a}rÏ?DP=pÒÍ?o[IXÏqÏ?É0rKLÍ?+&amp;`|Ð?è34_x0003_HÎ?«e¶yÏ?_x0016_ÿÑàðÐÌ?é¬iYÀCÍ?ê÷¥à³&amp;Ð?&amp;c¢«´Ì?üD­b_x0017_bÍ?r[2O_x000D_Ð?IÜ´ñÏ?_x001F_Bú¸fÏ?öÆÞWpÍ?Ib¢ Í?â©ï3_x0002_Ï?Á({_x0002__x0003__x000E_gÏ?J_x0013_FÐ?²)Q¿Ï?Åd`Ì?_x0007_Ñî_x0001_­îÍ?5_x0014__x0004_5¼EÎ?+¶«"ÏÎ?_x0017__x001E_l©hÏ?_x0005_Ô_x0003_5BHÏ?ØÌB6Í?©ùAïÉéÌ?	YJ^Ô¸Ì?¶æco_x0008_¡Ð?îf©jw¨Î?SãÑá_x001C_Ï?_x000E_9ô'_x0017_çÍ?tEjý¥¢Í?eÁ¬{äêÍ?Ä+ÙOyÌ?~t¸s_x000D_YÏ?²2:è6Í?ã¦$çÎ?oê¸_x001C_6zÌ?±_x0018_i_x000D_x²Ï?ùE¦_x0004__x001E_(Ð?ÁÞÑcXÉÌ?Í_x001C_WwAÏ?4öLL_x0007_%Ï?_x0001_yÔ_x0013_8_x0008_Î?_x000E__x000E_Û	=Î?3_x001E__x0014_;z3Ð?Î/Ñ}ñÐÍ?_x0002__x0005_Y·DïJóÎ?K_x0013_]~ö_x0016_Í?»lÅ@áÌ?	À"l&amp;\Ð?Ór_x0012_Ê=UÎ?_x0001_Ò_x0002_T=_x0004_Ð?áÆ_x0005_¿ßÌ?7_x0006_×ØlöÏ?n_x0010_ËQ]êÏ?µ'×ÝtÐ?w9xÍbåÍ?(_x0011_!_x0003_ëðÍ?Ó¬±Þ_x0007_Ï?Y±LÞÓÐ?,éäÀuÙÌ?ªò_x0006__x001E_êÎ?vB&gt;ºÌ?HN4õÍÌ?£%Ãý¸Ð?Ö£T?V¬Î? £W_x0012_.Î?³©^_x0004_"ðÎ? {QãwÐ?ùÍ%Í?#ïôÏ?RÔóÑ£Î?+;¿UÐ?Ã¯!oÂþÍ?Õî¡ãÍ?aE°ôÍ?sJw×ÀØÌ?¸³57_x0001__x0002_ÅÚÌ?ÿ9Q1_x0016_8Î?@_x0010_èé*øÎ?ëßW¤_x000F_Ð?Þ%VðÏ?Éïc_x001A_÷BÐ?¯G9_x001B_Ï?_x0019_­d¬Á¿Ì?É_x001C_,0Í?Séé«-¿Ï?ïa1&amp;Ï?pv_x0006_$&lt;»Î?ñÍC_x0013__x0001_HÐ?,-ÊiÊÎ?°qì¤FÍ?èr_x0018_1RÉÎ?Zt_x0013_&lt;üÌ?E|Ö_x001C_cÍ?u¹_x000C_DXÌ?µÒÈÖ_x0002_Ð?ä_x0004_\ZÙÏ?_x000F_pÊrH}Í?Í¸¬ªÍ?H1ÊÎCÐ?_x000D_@;q_x0001_?Í?5]_x0003_ÙX2Ì?_x001D_`_x0003_Ê(OÌ?#à+7ùÍ?Gµ_x0019_.Ð?Â~jåG&lt;Ð?AI_x000C_[£èÎ?s_x0007_É_x0001__x0014_Î?_x0001__x0006_ñrÁó/ÀÍ?úzI_x0001_bÌ?¼c]_x0017_Í?+5àÿ%2Ì?±w®qÐ?_x0001__x0007_ÆþÓ¯Ì?_x001F_úbÇ~Ï?dsLLÌ?­v_x0016__x001A_óñÎ?Ì_x0004_ß½ùÌ?ªV±_x0018_×`Î?d4_x0015_6_x001D_Î?ö}Ð?_x0007_8_x0013__x0012_&lt;UÐ?&gt;CE_x0015_Ì?ªOq·_x0002_Í?;÷¾ÈåÌ?e4;_x0001__x0005__x000B_Í?pÁ¨]_x0003_SÐ?YqÀ¹Ï?Ôò_x000D_Å_x0001_ØÏ?S^¤_x0015_*Í?@ø_x001D_Zv9Ï?9Ô½hÎ?©íÞ`¼¿Í?ÑLÈôV%Ð?G·O¦´Ì?¶Ä¹¯"sÌ?eÇ	ÅÌ?y¦_x0019_éÎ?&gt;Ù]¶Ï?iQd_x0001__x0003_IÐ? _x001C_UÐ?¤YÌ?÷ê@´ïÍ?+`MÍ?Ð_x0002_fÔWaÐ?I(§:¨_x0004_Ð?ªX`ÄbÎ?.U¿6_x001E_Í?ßö_x0004_ÃÆØÍ?__x0019_-äÍ_x001A_Î?ù_x000D_"Í?çÂ _x0015_Ï?à_x0014_%àÔÌ?}éøZÍ?Ü4K_x0019_ã:Í?_x000D_:ÃÜÏ?rÀ_x000E_:Ð?ØÚ^_x0012_Ï?_x0014_K£âÏ?ëX_x001E_ßÏ?Ä?¾]JÐ?_x001C_4|³Í?âpò^JÍ?~â?£Í?OxG_x0013__x001F_Ï?¼0e9§ªÌ?£$w4%Ï?6	µ!Ï?_x0011_Í/'ÓÎ?W_x000B_³&amp;£ÿÍ?§&gt;ÆøéÐ?_x0003__x0004_»×úm¼Í?&amp;qÐ_x0015_ÇìÍ?Y¾{ø_x0008_Ð?¸}nñ_x0002_ÃÍ?4ÆÚ»±Ì?Ú'üÁêYÐ?3`_x001E_|"Î?Óhkõ_x0001_PÐ?J8_x0014_´N_x000E_Ï?ú'_x0007_7¨Ì?áÇø|_x0019_Ï?óF#JÏbÐ?E_x0016_èg|Í?á9Õ:Ð?zG[ó_x0017_]Ð?[$!Ç_x0010__x000C_Ï?ô+D?5Í?¯(íóÍ?þ¡Ìx¸Ï?5"T´íÐ?\óËïÝÐ?å[}ü­Ï?«ÂJ_x0012_» Í?°rQ?AÎ?_x0019_@yöÓÎ?CóæØ_x0006_Ï?â_x0001_ð_TÐ?¼]_x0014_å.Ð?g¢_x000D_Í?_x0003_\ÄùvÍ?H_6o!õÌ?ÇÌ¹_x0003__x0004_«$Ï?Ë#* Í?T uÐ(Î?_x001B_^¹öÍ?áòK&lt;¿ÕÍ?"iÉ_x0018__x0017_Ï?Ä_x0005_N_ÆÐÌ?Õ_x0016__x0002_ß¸´Ì?¨nz`P&lt;Ð?_x0018_»©3ú¹Î?´_x000E__x000C__x0014_O¨Ï?0TÄ_x001F__x0018_Í?!S§_x001A_2]Ð?=ØÛt&lt;Î?e³NÓ¾Ð?_x000B_4U^ñÎ?PQP*Í?xl§5Ð?@'³ö(Ð?R|_x0013_Ð/_x0001_Ï?_x0011_ÚóHÍ?±]&lt;ËvÍ?_x0014_d?ùÇEÎ?¸¨è^ÿtÏ?_x0001_q_x001E_G¢Î?§¸µp_x000B_{Ï?gU_x000B_ý_x000B_yÐ?t_x0018_©¢Ì?Fè_x001E_¨*Î?j_x000C_¢¤ôÐ?ÛVèÄ_x0013_©Ì?_x0007_ïeK_Ï?_x0001__x0002_3Þéý´Í?_x001C_ªù(Ì?ïÚáÅÐ?¸. ¬_x0006_Ï?_x0004_KgÊuÍ?Ü_x0017_c$Í?0 &amp;pº_x0008_Î?_x000C__x001A_,nÎ?DwDë}Ì?_x0011_ðï ágÍ?ºõá0aÎ?HÚêÌ?½f7Ð?û_x000D__x001B_6iPÎ?0_çÒ.+Ð?r²kh3+Ï?&lt;é-r2#Í? ï`_x001C__x0004_Î?»~[ÖjÐ?­Z$$áÎ?¤í50|KÏ?ØFyÝ_x000D_Ï?0É¿Í_x001C_Î?_x0003_uMµ)®Í?i_x000B_¶YB\Ï?ÖÄCêÌ?&gt;ÿ_x001C_-ÿÍ?ô¨sÙ3þÍ?_x000D_%öf_x0011_Í?i¯ð\_x0005_hÏ?êG_x000F_Ð?	õ-¤_x0002__x0003_BÌ?bxù§mÎ?F'{ö¼Í?ÕGÛ×_x001D_±Ì?_x0014_63mÐ?_x0012_v%¿_x001F_Î?ÖÄê_x0019_¢Ð?-ìDtµÏ?j1ËôÌ?Bk3BÊ£Ì?e__x0008_,_x0002_QÌ?_x0001_6_x001E_UûÎ?¾ÒbÎ?æé3 wÏ?¬@3_x0005_Î?Yo½Xñ|Ð?D­©_x0006_¤.Ð?ÓJUË_x0010_JÐ?¢Ù*J[Ð?rÌùIÌ?»_x000F_óç§Ð?_x0011_z_x0016_^æ\Ï?Üy_x000C_B5´Ï?Æñ©¸_x0005_?Ð?6B_x0003_h+Ð?îT!¾+Ï?T`_x0012_©wÌ?s¾ýÍ?_x0008_l®Ì?.ÓöxûÍ?66nBÎ?_x001A_òcÌ_x0004_(Î?_x0002__x0004_¸þ%B2Ï?7_x0003__x0016__x0010_y/Î?x|¦-Î?Ï[~àÌ?Wf,ù@XÐ?XÕ§ÚMÍ?tT¨KK'Í?Dä~ã&amp;aÎ?:~xIüÝÎ?¯&gt;Öa_x001B__x0010_Î?¸v'hÎ?èk¼^P-Ï?Ñ¼¦|ÚÇÌ?ÁÄDÝ&gt;Ð?:éÌìXÌ?±5 ßÔ5Ï?4íìæ_x000E_¡Í?¦d_x0016__x0013_Ð?¯ÑÇx¦BÐ?_x001C_¹)À_x001A_Î?_x0017_u_x000B_BïúÌ?Â_x0004_ñ~¤¨Ï?bî]_x001A_¹Ï?_x001D_RXw@¾Î?_x001F__x0001_ÿÐ?ð[¶_x0003_RÍ?sVLÙ{Ì?Â_x0019_Â$_x0007_¿Í?eT*Ð?¯ò¼/]Ï?&gt;m·8Ð?_x0013_¶_x0014_À_x0001__x0002_î_x001D_Í?mîúÖÎ?¬N.øÍ?w¸×_x000B_¯_x0005_Ð?_x0010_Ã?H­Í?ðy)£OxÎ?5µ¿Á.°Î?äÌªäÐ?Íj x_x001C__x000C_Í?)gGU Ï?Û£|_x001A_&lt;GÏ?»Jw!1Ï?Ä_x000F_=Ü3Ï?6ùÍ/Ï?ÍÙ0]Ì?!]s!¬_x0007_Î?³ÑÄ"kÐ?È¨¦|5 Ð?&gt;&lt;#_x0006_8ÜÏ?D|¼fÌÎ?ÇTÃt@ÙÎ?_x0017__x0003_Z¡Î?âu"_x0001__x0019_kÎ?$]ø»_x000C_Ð? `#kEwÎ?&lt;æsgªÎ?×Ä)ÏÏ?ÝZ_·Ð?FÍ1;_x0006_´Í?qì3z_IÎ?uÄüà_x0005__x0010_Ð?ùY«_x0008_EeÏ?_x0004__x0005_³è _/ Î?,î_x0015_Ù Î?æérÚ_x001F_Ð?¯eüæ+_x0001_Í?ÔðmÎ?w­â_x001D_óÍ?öYYª_x0006_ÌÎ?_x0016_Þ5_x0001_	aÏ?â«õtXÍ?åâEíÃkÐ?ýèçãhõÌ?ÈåÏÂíÌ?½@_x0010__x000B_ÊÌ?×m?]Ð?4[P_x000B_ÐáÏ?_x0005_ý¢mÍ?&gt;ô1èv3Ï?ø;_x0011_Õ|;Ï?_x0001_ê¨ÂäÏ?ïÃ{U[Í?Öú,!@Î?ç_x0003__x0015_EjÕÎ?¦Àvo5_x000B_Ð?òN&amp;_x0015_ÚÏ?Õ¹_x0004_(ÛÎ?¯úôx÷#Ð?_x0002__x000B_q:@ÜÎ?¬D_x0006_ê_x0014_Ð?´L^³Ñ#Ï?Ô§¾!+Ð?Ì·AÞ_x001A_ÅÍ?Hs(:_x0001__x0002_*,Ð?N_x001A__x001B__x0019_qZÐ?âÌ,M,ÉÎ?Ðª_É|cÍ?OÒú¯µÌ?;~åééCÐ?¢A_x001C_KÍ?¬oÏZÎ_Í?Ww½nfÌ?ºùMïrÐ?´±39?£Ð?&amp;K"Ð?ÜÀ;£Í?./Ì_x0002_uÐ?sÔ_x0014__x0014_úÍ?ºØ¯BkêÌ?ñÊ_x001D_&gt;+_x0002_Í?ñâ#hâ!Î?9xÐ?9Ö	`"Ï?á¦þ#_x0004_Ð?0rW_x0006_Ð? ú~*_x001B_}Ð?_x0002__x001F_guêÌ?_x0002_vPïÄÍ?;6Äª\;Ð?_x0015_æØT¨¨Ì?_x0011__ðQ_x001E_BÐ?ßç{×-;Ì?&amp;-|B¢·Ì?H_x001C__x0014_A$­Ï?òÌ¿IoÍ?_x0001__x0004_4FfÒQÐ?`¨ô¤òîÌ?ïãRÿÌ?×Ì2Ä_x0002_Ð?ºÅ _x0012_äÌ?ºPN_x001F_&amp;Ð?¨=dLÿÏ?`p¤DÏ?_x000E_Q·Á!Î?*Ð^/Ð?aÙ²··Ï?2iÞ_x0005_Í?¥o_x001F_õÏ?_x000C_ßwjN Ð?Û_x001C_î^KöÌ?ï\Q_x000D_O·Ï?3(ÁoiÍ?_x000D_&gt;á_x001E_fÐ?s¸D Õ¿Î?^_x001C_í&amp;,/Ð?Ku±²Í?jAe*Ï?v_x0019_ç2#Î?_x0011_ª_&lt;g7Í?ôl&lt;ÞÇÏ?]_x001E_*EÌ?R_x0015__x0003_ºáÌ?rñ7ºYÍ?ü©`}ÐÏ?8ø_x0012_ÎßÚÎ?«(ÀA×1Ï?&gt;Ív_x0004__x0005_Þ_x0006_Ð?ÚÁÖ­³íÏ?»_x0015_«_x001F_'Ï?Ä$W_Ð?FOïåõÎ?_x0005_øInÎ?ýª_x000E_x_x0001_Ï?-èÎ@ Ð?`Q¦!&amp;GÐ? ®úc¶Ì?_x0006_|¨V=Ð?_x0004_ã[XÌ?i_x0014_y³bÌ?_x0006_=°3ÈÜÎ?¾]Â^0ZÏ?_x0014_5_x0004_îÄ¯Î?ºvó|Þ_x000C_Î?EòA^ØÎ?_x000D__x0003_¨_x0017_bEÏ?:ëQ:ýÏ?"m¨ ïkÎ?Ì&gt;U_x0017_dÎ?h:ÀgÿÎ?Eë)_x000C_kÐ?TãÖR_x001C_Ì?_x001E__x0004_5Ï?ÌÛ${Ï?Ü Ì¬Í?ñÑ4DòÌ?ï®¹I_x0002_Ð?BNåÏ?JGaãh_x0017_Ï?_x0002__x0003__x001E_Nyý_x0015_Ð?_x0008_µ¦èÌÏ?BÔ_x0016_ÛCÏ?°Q_ãwÎ?_x000E_Ö_x001C_sÚÍ?û¾­ÍÍ?âÄ¯|2Ð?_x000E_ÂI;_x0015_Ð?hfþå_x0010_Í?f¸7Ð.Ð?µªÙ§Ì?'£_x000B_{eJÐ?~m_x0013_èuÎ?Ø5ªë2_x000B_Ï?cêÝ1¬Î?}]_x0001_GÐ?=\C2·Î?ö3ú§uÏ?v_x0008_·`eÏ?]_x001B_ÜTfíÎ?4_x0008_ºx_x000F_ÄÍ?ü_x001D_!u_x0014_Ì?p_x0003_øÈÍ?HÉðUípÐ?"t_3l7Î?¾_x000F_ÌßKÖÎ?ó5_x0004_ruRÍ?rÞ+IýfÍ?6P_x0008_ÞM:Ð?_x001B_ª,¤Ì?®±ëç&lt;ËÍ?g&gt;¾*_x0002__x0004_ÄÿÌ?Íãä@¸2Ð?°!wØÛvÐ?rÉ½ÏÐ?Ï@¬8Î?YÝòú_x001A_Í?°|_x0001_$é§Ï?q Ã«Ì? _x0014_c?_x001D_Ð?×¬Í_x000D_ÙÎ?õs_x0012_GÐ?VàqÎK_x0003_Ð?Í¶._x0014_$Î?Áµ_x0019_À_x0014_Ð?_x0015_ó[Ì?ó½_x0005_ñ§Î?_x000F_ª_x0005_æ©¶Î?}±éÎ?®_x0012_æd+yÐ?°ðÍ?ô½Ò*Ð?,_x0001_o×WÎ?DD_x0002_§ØÏ?md¼e0zÐ?6_x001B_mån_x0010_Î?²_&gt;_x000D_8[Ì?_x0006_âmÞÎ?*ÂúÆ¦gÏ?¿ÜYªïzÐ?*õ3Z²RÍ?JS_x0011_t_x000F_Ð?kËe;dÍ?_x0001__x0002_vûI_x0014_Î?aåQ6çuÍ?¯Ém3Ð?:©ßÓ_x0010_ÙÍ?ÅY_x000F_ÔÐ?¿_x0002_E$tÍ?¹«Q%kkÐ?_x001C_þÕ¬_x001C_WÐ?_x0015_ZxôKÎ?_x001F_À~Há'Ð?ú£'ÛvÌ?8]ÿÆÌ?TØUºïGÎ?h¯úØÐ?¸_x001B_ÃMUFÎ?Ä-3iÎ?,¸AfÐ?}{gg_x0011_Ð?J9¹Î?¦iáu¨fÌ?|·_x0005_u/äÎ?ØÙwÉãÏ?Ü;D2Í_x0019_Í?_x000F_ãÕAÄsÍ?ngÍ_Í?k_x001C_®_x0019_ã=Ì?Ka_x000E_zbÍ?¿åw½·QÏ?_x0019_]¶9r'Ï?ß[¬ëÍ?Ì·QY_x000E_»Ì?vÙ_x0003__x0005_¢VÐ?°î/j&lt;Ï?-¢®ÈU|Ð?_x0002_Ûxé_x0018_Î?ÿw_ ntÏ?élâìàÌ?_x001F_´ÕÎ?HÉ_x0007_|^,Ï?ü(®ÿóÍ?èíCèqÐ?FïyI5Î?Ð²xÌ?ÖYóW¢,Î?}_x0017_,¯x_x0015_Ï?._x001E_c{²9Í?/I*¤ÜÎ?_x000D_¥_x0001_BáÌ?ÃùJtÎ?Ú_x0010_HÉ×ôÍ?&gt;UÄwäÎ?_x0008_o_x0005_ìiÌ?`Ðà_x000F__x0004_àÎ?¨ý	ÀCÏ?_x000C_ÝX_x000B_@½Î?(B4µ¹iÐ?Gb©ÓÆÏ?_x0013_¬_x001A_S_x0017_Î?Æï_x0014_ý$Ð?ï¢Y_x0006_Ù^Ð?_x0002__x001F__x0003_\Y©Î?ÛZ_x001F_3 ¢Î?_x0015_ròà9KÎ?_x0001__x0002_ä&amp;ýÌ?;^6¶ùÍ?Ô(R_x0006_úÏ?ÅBÂ_x0001_vÏ?Z_x0018_¹_x0011_#vÍ?%(Áç²Î?Â±3ÚLÍ?YX¿2O:Î?ºþÞgÑÐ?Àrm"Ä_x0019_Î?_x001C__x0019_cÌ?_x0012_v_x0015_wÌ?pJ0ùÎ;Ï?u%D-ê'Ï?Qnè_x0002_ä_x0004_Î?_x001B_wè*§Î?n°u_x000C_ iÏ?_x001F_2gÐ?±ä_x000E_Àµ"Ï?³_1XÐ?_x000E_ÖóNÐ?a{MpüJÎ?Q¨ÿ+_x001F_Í?Ûáõ£TYÎ?_x0005_K¥÷U^Í?Gy_x0017_­ï-Ì?~¹Í?BýÃmÙëÍ?;û°üâÏ?î\N_x0014_Ì?­p_x000B_óçÏ??_x001B_Q_x0004__x0005_?PÐ?û³gd¾ìÍ?éÉ_x0007_!ÒÍ?¢²e°'Ð?ooÏ?_¨_x001D_òDÏ?9ÑÐ9jÐ?pcÐòÓxÎ?¤^_x0002_A[Ï?_x0017_XAÞ#Î?ã_x0010_ÎæjàÌ?¼A/lãÎ?¥R_x0016_÷LßÏ?f:h_x001A_ Ï?ËZ_x0010_)ÂÏ?_x0001_l_x0008_Ié5Í?_x000C_£Þï&lt;dÌ?êÁ½nOÍ?§6o_x0005_:Ð?£ &lt;çÖÌ?ÜÕzhÐ?ú.~½Í?r{&lt;¼zÐÌ?^Çú('Î?_x0016_É¨IW_x0015_Í?Ù_x0003_$&gt;lÐ?4»¸¸Ì?ö_x001D_(A}Ð?Îp_x000B_­Ð?Ù®\¤ªDÍ?s_x0011_¡F»ûÎ?S&lt;_x000C_»ÄÏ?_x0003__x0005_CT5_x0013_Ì?åò"_x0018_Ð?_x0002_ãl&amp;NwÌ?1d%­Ï?Î&amp;héFíÌ?¯1_x001E__x0008_"Í? aÊ»õJÌ?r¾Æ_x0003_8Î?%Þ®Ö_x001B_Ð?­MDA&amp;Ð?öâMxÌIÐ?GvðLRÊÍ?¸_x000C__x0017_{EÎ?Â+ºÕn\Í?iü±&lt;8Ð?ÀÜÉWÎ?ÊaÏ¬_x0004_Ï?ÕG:Ü_x001E_ÂÎ?=Ìß6gÏ?Å*2?Û_x0003_Î?ã]åëkoÎ?:®s_x000D_ï&lt;Î?.üñíÍ?ØSènBÏ?6!£ÊÐ?Z_x001E_ÊùèlÍ?_x0003_V$£TÐ?TR_x001F_,HÐ?à¹_x0001_þ]ÜÍ?ÄÛË7}Ï?è¸Da¤Í?¦©Õ_x0002__x0003_]ËÌ?²qkGÁÎ?{øè9àÍ?nKÔ¬Q(Î?¬\âªü^Ï?ØP/"_x001A_¹Í?_x0016_(:ZånÍ?|_x000E_a#9Í?=e¨_x0016__x0001_YÌ?_x000D_]_x001A_Ø(Í?VH=û+áÏ?î¨x¸vÌ?ÂÞ¯=UÍ?9å&gt;d|Í?Ú¹±o§Í?´ _x0017_3ÞÎ?«áÅ	AôÏ?_x0012_é-¡¯Ì?ß5$ÂÏ?ö_x0002_¼i?Ï?_x000B_Öc$ÜÎ?Ýt²¡Í?¯½*l_x0001_ñÎ?_x0013_ú!`"]Î?%d1Ó_x0008_Í?ì4úDò2Ð?UÒ_x0011_¡KÏ?ôº¶ÇÏ?_x0007__x0008_ÌÜ:kÍ?ºö'§f1Ï?Omó	ñÎ?Æ_x0006_7ØrÐ?_x0002__x0004_F_x0003_½ QÍÎ?±A&gt;ÖÍ?7BêÀºÎ?ï1ËX¿3Ð?¤_x000D_Æ_x0001_ãÏ? ©p_x0002_É^Î?_x0008_b¯h_x0002_Ð?ñ7bs~_x0017_Í?¼dI_x0007_ýÌ?ÿJ_x001C__x0015_áÍ?Æ[¦nÛÎ?úL©ü_x0017_Î?â_x001C_&gt;ßÌ?_x0007_Úi_x000E_èIÐ?Æç¶_x0003_µaÍ?yÙ/[¢Ì?g#´#ZùÏ?äªU´á]Í?TâY_x0006_WDÏ?}MoGìÌ?g%{_x001F_H.Ï?ÔÞkÚfYÐ?_x000F_*S¹8Ì?E+/Í)_x001F_Ð?_x0013_L¶\uÍ?vïLAÐ?_x0008_Â]%_x001B_ÏÍ?Ì¦º-Ð?7°Q^ _x000C_Î?;P_x000B_iÐ?¬f_x0013__x0004_üÎ?ªöT_x0008__x0002__x0005_«.Í?¤ËÎc©Î?ÎÈüÙ_x0018_Ï?_x0007__x0015__x001B_í@Ð?ª³#(_x001A_Î?®D_x0012_ØOÍ?_x0010__x0005_H_x0004_ÅÏ?D_V7[_x0001_Ï?¨Á®-/[Î?ÁäèÌ?Èè_x0007_-ÿÕÍ?¢_x000E__x001E_Î?»Â~_x0011_".Ì?l²JL,ýÍ?Û½ýÀ_x001F__x0015_Î?@¤êõ&amp;«Í?¸^ä§e_x0019_Î?O_x0010_o¥_x001F__x0012_Ð?§ç´«Y_x0017_Í??lçÎ?²÷Ó®ÚoÌ?M¿Ñ½Ï?_x0004__x001B_0¬ñ"Í?«_x0001_é_ÝÌ?áb_x0010_©_x0008_;Í?H²_x001B__x000B_ Î?_x0003_#Ï_x001D_âÏ?%ú9%@9Í?Ä=¶WÐ?ßÔsöMfÎ?_x0015_ä[«ÎÍ?´Í°2t]Î?_x0002__x0003_¨ÍðgÐ?_x0015__x0017_åB7ZÍ?\9¥ºÎ?8¡7³HÐ?_x0017_p_x0003_ eÏ?©AÝ¯qÍ?UÏãÓ8Î?þB¤_x0014_âBÏ?Ã_x0012_ºý2Ï?pvÌ:Î?_x0001_éØÍ?_x0011_¼#û.Ï?xøÎ_x0011_¢Ï?î³_x000C__x0014_¾´Ï?_¢uv­»Î?Ý_x0014_«qÐ?jÔÊÆ_x001B_çÌ?Ò_x0008_$_x001B_Ï?»_x001E_\_x001C_ÊÏ?ì®_x0002_IyÍ?C¾oúfÐ?_x001D_fpç_x0007_ýÏ?_x0006_4qHdËÍ?}×«C"½Ï?_x0014__x0011_¯/xÐ? oÎjjeÌ?2_x0019_ñÎÎ?¶Å¤$ÉÌ?.xxlÇÌ?_x0014_ 'ÙÏ¥Ì?×¶_x000B_Úø°Î?µÚT_x0001__x0004_B]Í?_x0013_Å],IÏ?¡wïz]æÌ?ßZW¹ÇàÍ?L2«2MÍ?ÜÜ5ÏÛÍ?¡	±lú#Ï?_x0017_(Ý=	Ð? c&amp;GeNÐ?_x0002_¢ó+ÅÍ?M_x0003_mèDxÐ?¿q#í1UÐ?Õé@KWzÌ?8_x0003_&amp;ª¦Î?ñ=Ny8Ï?¼B±í3Ð?[ßxëÜÐ?bÇª-Ð_x0006_Ð?ær_x000B_îÍ?b·¹ÈÏ?Vl³ÊùÎ?EÝ_x0019_V/Ì?R0_x0015__x0011__x001A_Í?_x001A_5_x000F_¢Í?O}o^ÅÎ?Ò_x0006_ú­_x001F_Ï?~¦{kÁÍ?^_x0001_äëz_x000C_Î?_x0005_Å?mÎ?ýíÀulVÌ?°0·~Ï?;_x001F_ûéEÐ?_x0002__x0007_5E_x0014_ÿ_x001F_ÕÎ?=F_x0001_£TÏ?í#Ï$Ï?·q&amp;_x0008_?Ï?½àÅ_x0007_ç_x000C_Í?Y~Ö _x000B_pÏ?æª_x0002_xEÎ?1õý/Î?._x000D__x001D__x0007_Î?_x0015__x001C_»ÚaÍ?HàqIÏ?;!îC¥Î?KíªÍ?ÚkØô6¶Ì?u_x0002_=_x001D_hÌ?+2½¿¯Í?¼1úþ¡ÍÎ?Â_tJb2Ð?QO´ô×ÄÍ?Ã%_x0006_]Ì?_x0008_/ýy¢ñÎ?ÌC_x001D_n_x0019_Ï?p_x0003_wØ_x0005_ÑÌ?=ÍT'õ.Í?^tZ¼_x001E_Ð?&lt;xÿø7_x0017_Î?0Ú_x0001_ÿ1CÐ?çEI|__x0004_Ð?30­Ì_x000B_Î?U_x0014_9aRÏÎ?¡úÃ:HÍ?év¸_x0001__x0003_:ýÎ?]á_x0018_jhÌ?ØÙ¸´&gt;Ï?Åc_x0016_öÌ?_x0014_H*_x000D_RÎ?@ïL_x000E_r_x0011_Ð?H­lÝÌ?:|_x0002_\QxÏ?¸öÁG'Î?v7_x001A_=ß,Ì?_x000D_lB´V_x0006_Î?_x001D_£ÙH£.Ì? Peñ_x0004_Ð?rÜìé[Ï?	_x000C_F}TÍ?Qz¥·É$Ï?·j¥_x0008__x0003_Ï?L§ã_x0015_ÝÐ?ÖDxëþÎ?_x0010_¢$nÎ?®_x001A_¹DäÌ?©9_x000D_Ay4Ì?oÁ¶µlÐ?[_x0014_ýeSÎ?ÈÐaR_x0008_þÍ?ô_x0002_{´ÈÍ?üq¨Ì?eG	Û`Ì?`;÷/è#Ð?	|®UÍ?i_x0010_~ö¨Î?Ë Í6z6Ï?_x0001__x0002_"_x0006_É3Ì?0'0}äöÏ?Ö_x0014_ßä_x0007_óÏ?«×½÷ESÐ?åKhLOÐ?¢&gt;ÁÌ?îe0_x0007_øÍ?Ü^c.ÂÌ?vjû_x0010_¼Ì?ÜÃb=TÐ?_x0014_¬xCÁÏ?ÌdrüÎ?&amp;ÏfFU½Í?bDèôj[Ì?Þ_x0013_RÒÎ?	È¯¦Ð?,¬ô²YÐ?D×\ÉÍ?®É_x001F_¥BÏ?ÞÇú!IÎ?°P'¥¶_x000F_Ð?®_x0010_!|Ï?ÁÆ	_x001A_ÄkÎ?ÏTâðiùÍ?s_x000B_qö±"Ð?wù@ÌÀîÌ?(Ù&amp;;y:Ï?HmI_x0001_ºÍ?q_x000B_­_x0012_çÍ?YdÊ{ÄõÍ?¹psy_x0015_©Î?¼×v_x0002__x0004_v{Ì?~|V¦£FÐ?vìçA¥_x001B_Ð?{4K½äÎ?Xº¿ÖÍ?*JÎåµÐ?¼ÕF_x0018_Ò)Ð?µ¥]¾&lt;6Ï?LNÄíÜaÏ?LJy ¦Í?µI[VjYÌ?*B[vwAÌ?jÉÓu¬Î?)¤JQÍ?ù|Ñ_x0018_9Ï?UÎ3_x0016_F7Í?Åé_x0019_¤ä\Î?Và6@¥ûÌ?_x001A_pY9S Í?*®å^_x0005_íÏ?_x0018__x001A_j¯Í?¼_x001C_ÔKÎEÍ?ÿ¢ì7_x0001_òÌ?³p1&gt;Ð?dY&amp;³EÐ?íóåÌ?êµL_x0002_cgÐ?^KÀÔì-Í?Òn$80Ï?_x001B_®_x001D_wÍ?³ü5püoÎ?ó`_x0011__x0003_£Ð?_x0002__x0006_È+OÏ?¶&gt;_x0004_µÔhÐ?_x001D_Øùç_x0010_KÍ?ðuÙ&amp;¤*Ï?	%ÊÎ_x0001_Ï?ÁÜÜÒnÕÌ?»ïþ_x001A_5Î??eÑ¼¢_x0015_Í?	o!ð_x0003_«Ì?j®_x0002_¹}åÎ?ñl1f¦Í?rúPlÖYÍ?¶6_x001A_8IÍ?kÊæ&gt;Ì?WïÄ_x0003_QÐ?3Jm_ØÍ?YÙ/ù£SÏ?³¦ñ_x0008_~PÌ?Vµ_x0017_&gt;^uÐ?_x0006_ _x000C_o;£Ì?A?¢ÖíÌ?×1S_x0016_Í?öBÀÔÎ?ØÓ_x001D_Ø+_x0002_Î?ë_x0016_¯{OÍ?_x0005_¹Û¸ÖÏ?¬¦_x0012_{/îÏ?¶Á5ßÍ}Ï?ìÝþ_x0019_Ð?Ö¿%_x0001_*Ð?_x000C_£¯_x0004_þÏ?ª!ê`_x0005__x0006_5ÌÎ?Ë»ÂÏ°Ì?_x0015_|qwô\Í?'_x000F_nÕ÷êÍ?fP_x0011_ñì/Í?Íc£b_\Ð?n®£}Ñ_x0012_Ð?_·¤òõ×Î?9Kÿ¿N(Í?á]F¹_x0015_Ï?jí_x001B_6_x0014_ãÎ?7HÅ£DÐ?G áWêÎ?ÏÎI)¤»Ì?Ò	GÅ-_Í?¬_x0007_©cñ_x0002_Î?.Ä_x0004_mqÌ?¬ºÒM_x0006_Î?5ÑF.Ð?_x0001_Oà*_x000B__Ì?ù7ôòzÏ?@bR»ìÏ?ÚÅìè_x0019_Î??aÇ.¤Ï?UÅÛ8öÍ?_x0003_Ei-%ÞÍ?\¬zXÌ?_x0018__x0010_Ç«LÍ?¡£jµÏ?&lt;&lt;I%ûÏ?*1W·hÌ?w	a[*Ï?_x0003__x0004_fÝ_x0001_/LÐ?æ°_x0016_2Ï?xÎh_x0002_jÐ?áqÀ*ÏkÐ?Hi_x000F__x0018_xÐ?	7û²¯lÏ?ÈÙI}6Ì?h£\âVÏ?±FÚ)s|Ð?Úòuo&amp;Î?_x0001_¡XÒ_x0010_HÐ?2%_x000D_ÞÔ|Ð?®_x000E_Ð#nÐ?_9 Ö)Ð?_x0008_Bµ/Ð?Ò]	õºÏ?ùæ,rÏ?c­T9ÀºÏ?a;âËr¤Î?ë\ñqaÐ?Aº_x0003_ùOzÏ?n~~©ÀÎ?&amp;_x0010_Â{_x0015_Ð?¬ô¬ä®Ì?°_x0014_%QEÏ?oÿÈTñÏ?_x001A_az_x0019_[Ì?º8_x000C_«l+Í?C¨À_x0012_ÑQÍ? _x0015_(JÐEÏ?4§8±_x001C_{Ð?&lt;ÕI·_x0001__x0003_yÑÍ?N²m_x0013_MÐ?Ò¦LÐ?F_x0015_ûöo/Í?¦éö^_x001F_Í?¿m_x0014_ql=Ï?´³;ê÷Î?©_x000C_¾¬ Ð?¨æèÏ?uV_x000F__x000D__x001A_Ð?YÿÎÖóÕÏ?í°CÑ6Ï?¤Ór§_x000E_?Î?L»c¡º'Í?#_x001C__x0005_øÑ_x001A_Í? 4_x0004_Ð?¾_x0010__x0006__x001F__x001B_Ï?~ljG[Î?5ÃnÀµÏ?mî_x001F__x000B_ÒéÎ?'_x0011_'Ä&lt;Î?_x0002_¡Îo¾jÐ?L&amp;öê+Ð?Fþ6K-_x0015_Ï?ÑL~ùÊHÌ?Õx_x000E_ã!qÎ?06b½þ«Ï?À'ØBúHÍ?=JmBÍ?p£¢¨_x001B_Ð?-óe¤CÏ?»¶_x0017_&amp;¨¬Í?_x0004__x0006_©ìIkJÐ?!UíqüÖÍ?Ýèòð_x0008_Í?vÃ,Í?¹b_x0012_ °_x0014_Í?#gKÂ¶Í?)Â¦ª_x0004_IÏ?Í %÷è/Ð?_x0001_Îì­d Ì?B±`¾]ÔÍ?5ÁCY¨^Ð?l_x0019_æ^Ì?ÅÞúõþÌ?_x000B_û_x0005_\9Ì?.ÈHU_x000E_Í?c§Õ*"Î?V1¡¾9(Î??´._x0003__x001E_;Ð?&gt;¼ÀD®Î?¼2£3ÈèÎ?½_x000B_íà÷Ï?ý=2boÍ?¶_x001D_¬ÜFÍ?ÌË!B¤uÐ?õú_x001E_Ä_x000B_Ï?.Í¡_x0002_ÖÅÏ?\ßáïÌ?_x001D_ÄÿÐ?±PÈyqÏ?È=_x000E_OpÌ?B(\û_x0014_ÒÌ?½Ç±G_x0002__x0003_±_x0001_Ð?ßç_x000E_½P9Ï?_x000E_,Öun,Í?Ç,/[DÐ?_x0002_ÇIÿ	Ð?Bt)_x0003_Ï?_x0002__x001C_ÕÚ%Ï?³è&amp;t7Ð?d½K[ÿ/Î?è_x001C_QMÔlÐ?»¾}ô^Ï?_x000C_Eªí¿Ï?Ô _x000B_XLîÌ?øüh9Ì?xë,ûÎ?_x001F_·ì_x001C__x0017_Í?Ï_x0014_ N±Î?ev¨¹è3Î?_x001F_Ô.aKÐ?ùJY¾Ð?ñnåËÎÐ?b&amp;ßZ©Ì?¾wÌ?²ÉÑ_x0015__x001F_ÊÍ?_x0006_7pFÒìÌ?_x0008_?MKÐ?Äîb;~Ì?_x0007__x0004_Ì_x0010_ÇÌ?&amp;k_x001D_Í?_x001E_l_x001E_¤Ì?T?ÊÎ?£¼+­CwÐ?_x0001__x0002_H3NjiÎ?I_x0014__x000F_àZîÌ?ø~µ+¹MÏ?ÿ&gt;A]ã Ð?Ð_x0008_SCïÉÏ?_x0002_YsóvÎ?Ûk4ÿÌ?Û¥©b3Ï?0_x0016__x0002_¢_x001E_Ï?'ðOûÍ?â_x0016__x000B_Ìv¾Ì?9£_x0008_"W?Ð?áp_x000D_ÍÃ_x001B_Ï?èRË$_x001C_|Ð?Íª;ÂDÎ?,±»_x0002_q¢Ì?D·_x0016_wðÏ?©+qW=Ï?ÔÕè+ÍpÍ?â#u¼ÝÉÏ?;ÏÍ!àbÌ?ÔTR_x0018_¡GÎ?-Z_x0017_MËrÌ?M^ÓTXTÍ?_x0005_Îª_x0004__x0014_Í?ÍþúuëfÏ?þÄþÿ"Ð?`ø:1.Ð?îõi&gt;ÔÌ?[ÛJz*Ì?¹TxG_x001F_Ï?1º_x0002__x0003_ÇÌ?[=s_x0018_k_x0004_Î?Ï8Ó_x001D_w°Ì?f_x0005_u¾J_x0018_Ð?djjJ{Í?¤&lt;Òô4nÐ?Z_x001A__x0001_Y|Î?~ª_x0018_^Ï?HrèQ=ÕÍ?#SÁÑÎ?_x001F__x0011_øÀÎ?ë_x000B_ñ_x000D_|}Í?díñ_x000F_$Î?(&gt;@&gt;fþÍ?^_x0015_#_x0011_)ÐÏ?²7Ø1Î?a¶_x000C_KC_x0013_Í?ømº_x0017_`PÎ?CÍú~­cÐ?4ËK3&gt;:Ì?+×!×{;Í?¼·?8lÏÌ?_x0013_k)¼ûUÐ?_x001B_SshÏ?EÉ&gt;ÄÅÍ?¼øú_x0003_°_x001D_Ð?ïëh PÏ?&gt;:Aµ_x0010_Î?_x001D_¸Ï6%nÌ?A»_x001B_Æ.Í?G¡ÉÃOÐ?WÚ°½ñ_x0006_Ð?</t>
  </si>
  <si>
    <t>2aa3a519d1a5c3f510c0eaba61e04697_x0001__x0002_6â¬,uÎ?s³?¬Ì?Î÷´uÐ?Ri_x0013_v®Ï?`_x0015_"óÏ?ñ¡gGÐ?ôsº¿×Í?ûù¹oOcÐ?_x000D_¥1_x0012_¥ÖÌ?-_x0012_Å_x0010_@¤Î?`ÇÆ#?®Ï?âE/±!½Ì?_x000D_i¬g:Î?Ðà{_x001D_£Ì?=¾¼RÇJÌ?Ï¢Å;_x0002_MÏ?_x0006_Ü´_x0013__x001D_Ï?Æ%îÐ?©÷_x0004_xÍ?¼_x001E_Î©¸YÐ?_x000E_@´ÙóÍ?c_x0010_8Ï?c_x0012_j	7¡Ì?Þ±ë£&gt;Î?_x000D_!Wª¾Ì?_x0006_ã[×IïÎ?¥%Ï_x0013_%6Í?³xXlWeÍ?¬Á¸§hÏ?4³_x0001_{ÃmÍ?·ôØ))úÎ?):_x001C__x0001__x0004__x000E_Ì?}vá¡£Í?_x000B_&amp;_x001A_MìÎ?Ü_x0018_¤oQÐ?§òÌÞpDÎ?ræ!È!Ð?©8i51_x0017_Í?t=Õ_x0017_Ð?¼PkâqÏ?×§D_x0010__x0005_Ð?#t_x0001_ZÐ?_x0015_"{+Ï?X	L:&gt;Ð?lgI|_x000E_vÎ?Ö²e_x001A_ Ì?ý:_x0012__x0002_IÌ?2_x0001__x0002__x001E_[Î?}ì._x000D_æÌ?VT³çaÐ?àT_x0017_L~»Î?à¥_x001B_ÜÿÏ?ê8£Ï_x0004_OÏ?+¸N7%OÐ?ÂY$_x001F_#_x0003_Ï?r¯#¢Ï?¹ _x000F_hyÎ? 0_x001C_Ü¯ÝÏ??¦Aå&amp;Ï??Ý_x0007_ÿQ\Ì?¡á_x001B_Q_x000B_Î?_x0003_x_x0003__x0018_Ì?Ä*o_x0015_¬`Î?_x0003__x0004_øe_x001B_ãÿÏ?FÂÂ]ïÌ?cBÃ_x000D__x0001_Ð?)è_x0016_á-Ð?Ù_x0014_ì&gt;hkÍ?¿;"w£oÏ?x_x0011_ay|_x0017_Î?_x0003_ _'_x000D_Ï?D÷Ö_x0019_3êÏ?l¬âÝkÍ?WÚnöêÎ?_x0006_ ?ìÎ?Ü3hæfÐ?ÒôAßZyÐ?_x0002_ùR[_x0012_Ð?Îÿþ	_x0016_rÐ?ÛúBDÐ?nÏK©_x0017_Ð?_x000B_íÍ"Ð?î«pñã_x0014_Ï?m8&gt;£&amp;\Ì?b§Ý8»Í?ã4¦_x0004_-Ð?ýNô@ªÍ?àâuÎ?ú-©ÅôÌ?'bÀÐ?«6§Y_x001A_FÐ?Q0 qÉîÎ?¾­÷¼6BÏ?_x0014_UdWÐ?[÷Q:_x0001__x0004_`´Í?ÁÈ,¿¨Ï?_x0001_È´M]Ì?_x0005_^¦xgÎ?_x0006_¬U"ÎÎ?äg0K^Ï?_x0013_W_x0014_hÁÌ?×_x0007_Ú£OLÐ?÷_x0007_ÃùÌ?fÞzò·_x000B_Í?*bE_x001C__x0002_eÐ?_x0013_Q¿Ö[KÐ?hÈ^4ÿÑÍ?SµÖANÍ?^²_x0016_öÑ	Î?o}uûùÎ?äÜ1éÏ?qþBÓÂ_x0007_Ð?28PnPÐ?ÃÖNÇìÎ?J:â_x0014_!´Ì?Gò_x000E_&gt;ùvÌ?¢b_x001A_EN[Ï?óp©jY`Í?o_x0010_'ÖÊTÏ?öÉ½)B¼Ì?+ÁdJ_x000E_ãÍ?B:3K$xÏ?ÔR)+_¨Í?éw¾á¦mÌ?½jòM'!Ð?gÏ_x0013_ac_x0003_Î?_x0007__x000D_Ú\&amp;o_x0002_Ï?~?¡Ð?ôº@Ö|Ð?J" +UçÍ?_x0017_4Ëç.Ì?nù.òDÏ?¼Ùö'Ï?çËàÓ¯nÐ?®_x0006_ke_x000C__x0013_Î?¢_x0014_Ä_x000B_oÍ?Y6|¾	xÏ?å_x000E_¸/.÷Ì?¾U_x0006_=Ì?ý_x001E_ÍX¿Î?uZäGF_x0001_Î?_x0003__x0008_R2iDÌ?Z_x0005_×n?ÑÎ?²Êì{oxÐ?ÚòÊ¤?|Î?aì9½_x0014_3Í?¿_x0015_M\Î?ÄÇk_x0017_ÀpÐ?pHØÄÒ«Ì?_x0015_01_x0007_i_x0004_Í?¼_x000D_S½Ï?@¯{_Ð?\Þ%Ùe@Ð?_x000B_þBüÐ?õ!_x000E_[8/Ì?_x0018_¸ZûrÏ?_x0012_Ix_x0005_^Ð?øàõì_x0002__x0003_6FÌ?l4fT_x000E_Ð?-C£ÈÍ?ÑRë®ÝãÌ?SðéÐ?"_x000C_ÎÊ_x000F_ÀÏ?¦_x0014_I,2Ð?»!_x0010__x0002_¨Ï?_x0001_Wø÷´_x0008_Í?`$dÏ[Î?'MPW_x000E_gÐ?¤øù_x000F_\ýÎ?® ÀÆªÎ?K_x0017_0|zÏ?_x000E_}øZÊÌ?¼@õH_x000E_Î?VB'#Í?_x0014_¬_x0008_ôÐ?B_x0004_2`_x000C_Ï?t_x0012_\_x0008_&lt;pÍ?mù%ÓÌ?¯ûrjåhÌ?øx_x0001_&amp;u_x000C_Ð?²ÅøkêÏ?¦¤\88Í?Ò]UÖÙÎ?07_x0001_)ñÌ?_x0002_ï²Î?·ôôa%Ð?_x0003__x000B_@_x0004_s´Î?j_=_x0002_?xÍ?Ñ äQHJÎ?_x0003__x0005_×dìéòÀÍ?ÎNAnÒ?Ï?'_x0017__x0004_$_x0013_Ð?ÅÉ*/±)Ì?ÔZÐ?3¨Rîê_x0002_Ï?`4¼5aÌ?Ø_x0008_R¿ÐÏ?PÆ_x000F_NbÌ?4F&gt;JÏ?6é2þèÑÎ?PhÖm=oÎ?&lt;I»6ênÐ?î1@_x0004__x0001_Ð?}·ÍS¶LÌ?ÑÂH_x0014_ÞIÎ?ëãmþ_x000B_,Ì?6¡5ÛYÐ?í#?oÐ?æ_x0012_!å¶Î?*LG)$_x000F_Í?b~_x0005_ .Ì?_Z É°×Î?}©ïÐ?ñ_x0012_u+_x0014_Í?;fästÌ?iJÍy7ZÎ?¸£!ÐÎ?þVºeÐ?HJ_x0019_ÈÐ?-hlØÚÐ?ÈIµ7_x0002__x0004_îÌ?_x0003_Ðh_x0011__x001B_®Î?\¥_x0010_ÿÍ?={c_x0001_¿Í?²½ñRÐ?|íz+Î?aF_x000B_¢ÔÍ?yFþú_Ì?ê_x0007_¸_x001A_ 9Ì?÷²Q¼Î?Å'_x0007_Þ&lt;Ï?_x000E_5HaxÏ?  u`jÓÎ?_x0001_æW¿:Ï?ø§Â3	Î?ÓÌf­¸îÏ?¯¹Ç2_x001E_8Ì?³_x001C_Ð?û_ÁeÄÌ?&gt;1 [#ìÌ?ý|1SâÎ?¥ÐPÝkÎ?Ò_x000B_ÏtÍ?ýïö.Î?_x0014__x0013_ª$å3Ï?Ä¤_x0013_±®{Í?s_x0008__x0007_æÛ_x000F_Ï?Ù_x0001_Ê_x000E_Î?«è_x0015_]Î?d3"´\8Ð?CÜP-_x0012_PÏ?Ú_x0013_ªÈ¸Ì?_x0001__x0007_òè_x001B_!í_x0015_Î?FÝJq*1Ð?óýuÌ?Ñlß÷sÏ?`ó_x0010_h_x0016_Í?	®yKü&amp;Ï?-g_x000D_ÒéÐ?_x0005_IfYèÏ?ÖÍü^_x0010__x0003_Ð?Iá	éÌ?iî¡#Í?[kÖmbÎ?¨/_x000E_Ô_x000B_Ì? ÜE_x000D_ÛÌ?®O\­XÐ?_x0005_-À1Ì?©_x0016_·î­ÓÍ?vxéx[!Ð?pRà_¦BÐ?5ÞÒ6 Ð?ä&gt;\ªò*Ï?´_x0002_§~â_x0002_Î?Áæ×³9Ì?½_x000C_ÃÕÌ?óü5ÎÛÌ?;%ó$Í?G_x001E__x0013_Íd-Ð?qb_x000E__x0004_s$Ð?_x0006_'tÌ?/Únßw¾Ï?_x000E_nÉjyNÐ?4Ö6í_x0001__x0002_{½Ì?)ý@ÔÐ?Ï_x0019_ö8l®Ï?.ø®*_x000B_VÏ?|³_x001A__x0011__x0005_AÐ?"lbÏýÏ?)Õ@øÏ?ìÄÃa%[Ð?5¾è8Ð?º ¦£&lt;ËÏ?'/ø)½ÏÌ?MI;r«9Î?Â'Ô­°Í?kÄñ UÐ?úûÿ]Í?x¿&lt;À2uÐ?ò²_x000C__x0008_¯Î?¬_x001D_qäØÏ?Yp[5_x0014_Î?÷_x0013_E¡¥ÑÌ?l_x001C_|ÞèÎ?"7õ(LÍ?ÿ,1f_Î?Ê*GsÒ"Î?Éå_x001B__x0014_5Í?bwøÇõÎ?=»qÃ`Î?Ä_x001A_7IsÄÎ?Rj¶Á÷ÌÎ?_x001D_ûk¬e'Ð?â0ê_x001C_Ð?JWU:!èÏ?_x0002__x0003_ÄYÐ?ïÀ#Ç½Î?_x001D__x0008_j6Ï{Ð?^åí×@Ð?ùD;¹jÍ?VA­©»Ï?ðy_x0014_¸]Ð?_x000B_¸ÐCÐ?b_x0015__x0013_|&amp;Ð?¾ÓvBèÃÌ?äñ®ÉuúÏ?ìWu]+4Î?ÜF?__Í?o_x0010_µqwÐ?aVý_x0015_Ð?b_x001C__x0001_*ñûÏ?¬éÃ_x0015_°àÏ?Û_x001A_ ÿÌ?WöÅÙâÎ?=CDî¨Ì?_e£ÌÑÏ?}¡»u9DÐ?w	X_x0002_çÌ?ã{s_x0017_ÄÌ?¬±ö]Í?3ý¿òÎ?îø¦4Ì?A]¬oLÌ?~¼b_x0005_)îÎ?FÞY,vþÎ?Û'TL£_x000E_Ð?Z_x000C_¨Þ_x0004__x000F__x0002_*Ì?­éo_x0012_Ð?_x0008_^²Ãÿ!Ï?®_x0006_at7çÍ?M£Ä_x001C__x000D_PÌ?¦_x001F_Þ÷ÅÍ?\z[s&amp;Î?Àþ &amp;æÂÏ?_x0002_:	§ÎÏ?ÀÓ_x0012_sçÎ?Z?ä_x0001_ÍEÌ?¾u_x0014_ë.ëÍ?¼Ò´i_x0012_«Î?ÀñrÌ?n4v¡Ð?'¶&lt;}Â´Í?óoiO_x001E_Ð?JóàO ÑÌ?_x0005_aJ»CJÐ?^ðèdGkÌ?l'Õ_x0003_QÎ?q2_x0012__x0007_Í?^ReðÐ?Üt0Û_x001B_¾Ï?öPùâ_x000D_Ð?X_x001A_RgOWÍ?Ïõ_x0001_ZÌ?CÎ:æLÍ?´¡Æ_x000E__x0008__x000C_Î?}êáãe.Ð?]Ðò[_x0011_Î?¾_x0011__x001B_ä_x000B_TÐ?_x0001__x0005_¸¬¨)_x0002_Î?Ç4¹ítÍ?øÅÇ?Î?_x0001_®_x0003_%:VÍ?9cYÍ?ÚhêîûÎ?^P&amp;z9Î?_x001F_ÆÚ+_x0018_`Ð?_x0016_½èÍ¤Î?ñ­ÒÉV_x0008_Î?Ï3¥Ï?jd_x000D_Bµ_x0007_Ï?ÚÊ_x0019_à_x001E_Ð?ù·ô_x000D_äÏ?N_x001A_ÿ}Ï?î»Ú[Ü_Ð?_x0002_£_x0016_»agÍ?ÄÝ¯G1oÍ?J{îl_x0019_,Í?+_x001B_ÁìÙÌ?éLp_x000E_½¬Î?_x000C_§ø?_x0004_Í?(E_x0007_·Í?j_x0002_}æJÍ? ª¦¼?Î?&lt;(=Üu÷Í?rX4HbÍ?_x0004_ðÜ0!eÍ?®ÜÖýJÐ?s(^ìÙ9Ï?zÈÐ?_x0011_­òé_x0002__x0006_Ö_x0005_Ð?«ÈöÈÏ?¿BÄd\­Ï?»î1_x000E_Ð?_x0011_._x000E_)ôÍÌ? _x0017_í»Ï?N_x0003_P9ü_x0007_Ð? ZáåË_x001B_Í?Ñh±®eÐ?¸¡6¡¼ÂÏ?b¤$)e­Ì?É¯÷j_x0011_@Ï?»%n`)Ð?ÎµÏ·Î?_x0004_·|)Î?çp¸NéÍ?Â±°z!:Ð?ôê_x001D__x0001_¼ÆÎ?_x0004_B_x0007_¬\ÚÌ?àRÐ_x0013__x0008_×Î?/_x001C_o_x0015_¬Î?«_x000E__x0017_ÃxÌ?*g¼xÐ?x4_x001D_zÈ?Ð?úZé^Ð?ô¢¤n¯ÇÎ?Zü_x0017_N]	Í?Óy´n½0Ð?N_x0012_KnhÐ?NA(·þ*Ð?PrÝßUÍ?©ó^;2ÁÌ?_x0002__x0006_Fn¢Ð?Í{_x0010_Ð?Øw*×²Î?0ß£_x0019_pÏ?ÄGú«Æ_x0003_Î?_x000E__x0014_&amp;-©¼Í?û¼ó=_x0018_'Î?Q_x0004_DâÏ?Ãó`òbÏ?¥&lt;_x0001_a_x0008_Ð?È¿_x000D_i¾Í?¾ë_x000C__x001C_/jÌ?Yíë®KBÐ?Íø¿dqÏ?_x0008__x0017_¬ r?Í?RÏg¨@Ì?­ªâ0_x0018_Í?UøwÅÆ_x0001_Î?ªæ8_x0007_^CÐ?Ü=n¥öÏ?lûøFÇÏ?(¤_x0005_&amp;»Í?Oõ'_x000E_»Ð?¾,H&amp;_x000F__x0005_Î?³3aZ5_x0012_Í?_x0012__x0008_¸È¢Ð?Ñ _x0012_Ç¡¤Í?¹_x0019_õG&amp;AÌ?áq	¹ö¿Ì?ïtµ1Î?*Ø+*Ç4Ì?Ï_x0011_ó_x0001__x0002_Ì?{RQ Ð?|í.9P Î?ÎcÖrîÎ?¦±ªà§Í?o@Å4/OÐ?ZPÄ­Î?S«©e#Î?_x000B_ò»ÙÏ?!æ_x000E_K&lt;Ï?_x0006_üà·ÿ©Ì?Sè_x000D_×bÍ?µZ_é_x0015_ùÎ?s8E_x0018_¸Î?b­4ypÎ?ºëÁç8Ð?sooY§ÏÍ?_x0010_cää[_x0012_Ï?_x0006__x0001_¹_x000E__x001C_Ï?=ÄÁT¼Ï?¶b_FèüÏ?ì1W[Ð?3ù_x0014_T_x001B_Ï?)²±?¥Ï?Mh(ùSÐ?g4_x000F_­»_x0012_Ð?sØb´Ö_x001E_Ð?vÊ_x001D_çÎ?Õ_x0011_QaêcÌ?÷©Ü8_x0001__x0013_Î?6qö^7TÏ?zdZëbÌ?_x0001__x0006_Btáwá_x0005_Ï?²_x0017_¢`Ð?N_x0015_|I_x001C_ÕÍ?Ï_x000D__x000C_ÍÌ?*.°Å;Ì?¿ÿâ_x0012_Á¹Í?ÖN`%ÕÏ?¯\&gt;_x0016__x000D_ëÌ?§u=}ë(Í?;-£Y_x001D_Í?-êÕ¥rÐ?±"_x0003_ Î?ñÍ¾ä²{Ì?ß­çö;Ï?¹Ñª^Ï?1£adpÐ?«ö¡TÚ¯Í?úKÎ0Í?i¢·_x000E__x0015_oÌ?â]_x0015_¥õ+Í?U6 Í?_x0015_È_x0004__x001F__x000E_EÎ?$YÀÆ_x0002_ÌÌ?_x000B_¬_x001D_Â_x001C_UÏ?_x001E_3¤k%Í?ïlKÌ?#Ä¨_x001F_üÍ?RL7d"Ð?`=j±OÐ?Þ¹1¢ªÏ?ma_x0008_CúïÏ?ÐâÍ_x0001__x0003_´ËÌ?_x000C_ð_x0012_þ_x000F_Í?_x0013_Ì_x0001_Þ_x001B__x0015_Ð?è^Ô¿Í?Ú_x0002_ùá_x0005_Ï?_x0008_ú0wÂïÏ?_x001E_BhjllÌ?ñµ´Û÷Ï?4å0]öÎ?¾_x0008_ó¿ SÐ?Zû7²× Ð?%'ÏÞÏ Ð?#ëx=eiÎ?ez¶_üÏ?_x0012_øëã,Î?}jÈ±Î?ç9_x001C_]_x000F_ Ï?%Ð_x000F_á&amp;©Ï?Ó'@_x000B_éÃÍ?ú_x0017_IÜ­Ð?&gt;ôi©n°Î?Xû¦"BÏ?_x0002__x0018_u¥Û`Í?_x0001_o±RÏ?÷¨Ù²Í?¢gw* Ï?_x0010_¥_x0001_so3Ì?ûmõ·aÏ?M_x0001__x0014_õ.Í?QÅf%YÏ?©HÓ¥tÍ?_x0014_;;tÍ?_x0004__x0006_+¼_x0014_yùÌ?zSÞ_x000E_vÐ?b¨MLLÐ?LðU#IÌ?_x0008_AY/±¥Ì?RC T{Ð?°Ð®wóNÌ?w#_x000E_å(ÆÏ?þ%®&lt;ðÎ?m&lt;d¨ëÐ?cßëX÷_x0003_Í?@L*\\.Í?_x0011_Íë|_x001A__x001C_Ï?_x001B_®|Z%DÎ?{´3â_x0007_ÙÏ?£/(_x0008_Ø`Ï?°8iCì=Ï?_x0016_f½_x001F_Ð?_x001C_~ì¶ÃÎ?_x0007_^ÊÈ_x000C_Í?_x000E_ÁöM.Î? ßw_x000D_G_x0012_Í?_x0002_ùS_x0005_YÍ?ê7# (_x001D_Ð?ë§_x0019_tÍ?)¼CøÓWÌ?×¹×_x001C_Î?£)£ÆgÍ?ÕHJÐ?ùmÖ!_x0001_Ð?°¡½B#Ï?õÎf_x0001__x0002_8ÚÎ?92SºñÐ?ßt~W&amp;Í?í¨ôk_x0006_2Ð?öî¯wjÍ?1rXÌûXÐ?·_x001D_®ÊÎ?øºâ¾8AÍ?Ö|}ðÊöÏ?¤~4¡ä&amp;Ð?S)o_x0014_^Í?}_x0001_½_x0017_ÕõÏ?_x001F__x0019_Çq³Î?ût?Ô8GÌ??,_x0004_v_x001C_-Ï?µ_x0005_$XyøÎ?_x000B_Ïñ*3Ð?_x0005_'_x0016_6Ì?_x001F__x0015_GGÂÞÎ?¹mvv/hÎ?NÇÍ?n_x0011_îUÎ?´G\_x001E_ä]Î?VWÂ_x0006__x0019_ßÏ?ÁT,_x0018_ÙÏ?FÈ_x0018_M_x0008_Ï?_x0017_ë¶ÖàÆÌ?Ðj9_x0017_Ð?_x001E_0&gt;_x0016_¨Î?Oàp_x000F_m(Ï?âë¦²ØÐ?_x0001_³vSÖ&gt;Ð?_x0001__x0002_Ã]Ùd^Î?)GæÍ?_x0017_F4¨ëÍ?ùq¾¸r¸Î?üJw6n/Ð?EðzîðÎ?JRLÌ?2¸ç_x001A_+_x0016_Í?u=|c_x001A_Î?8«ýIËAÎ?_x0002_%+ÒnÎ?þØÍt@2Í?¬UÆ¦_x000B_zÐ?_x0008_"kOÎ?üîEñóÌ?ndP·úhÐ?²8DäÕÎ?_x0013_5mëó$Ð?´ò_x001D_CeÎ?3ª4Ë_x000B_Ð?m{Â_x001B_Ð?\A_x001B_l°_x0014_Ð?_x000E_}Ù¯Ì?ª&lt;_x001C_VÌ?ÿ_x000E_l)­Î?âjx§_x000D__x0012_Í?_x0010_i©(vÐ?_x0016_Ã&amp;é_x0013_7Ì?¬V:µòÍ??%ä³Ì?v_x001E_æ$_x0014_Ï?ì\îµ_x0006__x0008_æHÎ?#§ø1ÍÌ?`üfÇÎ?Ü#ÊêØÍ?n_x0003_4¨&gt;Ð?~_x001C_}xÐ?¯¿N	/Î?*ÂJ#ÚÏ?þKyO³ìÌ?sJéÒ5zÍ?&lt;q_x001E_wUÞÏ?¿vÁÅ6¾Ï?$Ê_x0003_a_x0013_Í?5Ú_x000B__x000C_Ù¹Í?}õÈ§/«Ï?_x001A_Ó$.[Ï?2Ú¼ÖQÆÍ?Ñß«®ÕÌ?£_x0003_{'LUÌ?_x0010_oê*ØÏ?±1à_x000D__x0019_Í?¿2(»óÏ?¿àx_x001C_ü_x000C_Î?_x001D_naÐ?´·{ßáÍ?vd_x0004_FëÏ?É]*ko_x0008_Ð?#ì÷å/Ð?Õ_x0005__x0001_¼_x0002_©Í?_x0018_$ªp_x0019_Ì?c_x000B__x000B_*3ÜÏ?é¶_x0007_ú~Ð?_x0002__x0005_*üJõF_x0013_Ï?yº¤NRÍ?Ì±_x000C_È_x0011_Ð?¯_x0010_wà±Ì?{¦Ó7ôÍ?(;p_x0002_nÌ?¶Û¦Í?_x001E_ÉR°ø_x001B_Î?½×7j_x0006_Ð?dé4·ÝÍ?ye_x0006_Ú.*Î?øp´h)Í?BÜÐÌ?×QS-©_x0003_Ð?ìÞN_x001C_É£Î?½ßwÞ;_x001E_Ï?_x0006__x000F_óÏõ*Ð?_x0002_1ñèÉsÐ?¬7éçOÏ?^IªÊ]Ì?±M(Ãê~Ð?ãu4[!¼Ï?Ò¢ÛÐuÐ?_x0004_rt¨\Ì?_x0013__x0001_ÛnQùÍ?_x0001_tâ_x0017_(ÄÌ?ò­&lt;7&lt;ÙÏ?ÜícÍ?_x001A_3+óOÏ?vÆ_x0012_%¿_Ï?µ¨2_x0004__x001E_Ð?xò¥_x0003__x0007__x0012_Ï?]¹§0ÿÚÏ?qä _x0002_àÝÍ?_x000F_©D_x000D__x0008_Ð?§þGëÌÌ?×üiÛÓËÏ?_x0006_ê:f@Ì?EXÊs´Ð?Dñº:àþÏ?_x000F_A_x001A_yÎ?¼q¡ÐÅÒÎ?¸Ìðe7Ð?Ô&gt;ºÎ _x000D_Ð?½_x000D_6MOÍ?=_x0015_Î_@KÌ?*ÑU:BÓÏ?ª£=¨djÌ?&gt;_x0005__x0012_@fÏ?ªÐOËÏ?[ÌWµ_x0004_Î?piW.N@Ï?Ç63:Ó'Ð?³³ØG_x0001_Ï?C­_x0007_)Î?ÿ(ES4Ï?rÜo_x000C_fxÎ?a½èTÌ?_x001C_ZVÚÃWÐ?-âózÐ?¿ZÚÖÌ?_ :PÐÌ?ÿö_x0019_@!sÏ?_x0001__x0002__x0015__x001A_£iµ8Í?e#eZíTÍ?»ù_x0007__x0011_ÅRÎ?ÃÛ©«_x0008_Î?Tó5$D_x0006_Í?*¬_x0017_HÌÍ?&gt;é©1Î?_x0004_;Ã¦)ZÐ?_x0012_©6:¯üÎ?_x001B__x0011_ôÜÏÍ?´v¯_x0013_Î?øw;ÌvÜÏ?öè¥OÐ?x_x0012_x^Í?0`-­_x0014__x0007_Ï?»]éAÐ?MN¾JR5Í?_x001A_­[¯_x0012_Í?ÊmuÎm(Í?!I§_x0007_eZÍ? ÐÃ_x001D_åÍ?_x000B_@éö_x001C_Í?º0L/_Î?£e²_x0001__x0008_¾Í?_x001E__x000F_0_x000F_Ï?ªÿ»_x0005_Ð?ówlÊWÍ?_x001C_ÆÜ¾Í?ñlý_x0005_9¡Ï?xÔ_x0015_Mæ[Ð?©öæÕÝQÐ?oÃT¸_x0001__x0002__x0001_4Ð?_x0007_JAFjÍ?Ë¡Øk_x0010_Ð?Ðû²_x0003__x001C_dÎ?i_x001C_¶:\}Ì?òiv8^ÐÌ?_x0007_ÓçÊ_x000B_Í?¡ëBË½Í?_x0004_jÑ_á:Ï?ÏXØi_x0002_ÔÍ?Dsf¹UiÐ?©Pöñ\ÒÍ?_x0006_ä3Ï?S_x0002_½@_x0019_Ï?é_FIÛ¥Í?.Ë:hVjÎ?¢©hæ7Î?çÙ´¹Í?!½ø&amp;¡ìÎ?Ê:¿ÏÎ?`#í1_x001F_Ì?hÚðç¯Î?1.Å«{Ð?lTûiuÌ?JÂ0(_x0013_GÌ?0¬Eü_x001E__x0001_Î?_kÆV§Î?_x0017_?u'ëÌ?_x0004_u£T¼NÐ?ªE_x001C_Í_x001D_Ð?_x0010__x000B_íNÅÌ?wúj_x0005_Ë±Ì?_x0002__x0004__x000D_YÏWLÎ?Ýy÷y_x001E_Ï?éÛ´qsßÍ?ø6¡vÐ?ÁH!×·gÐ?¼Ð_x000E_v-Ð?3¤_x001E_bÌ?÷û_¼á"Ï?%R(_x000B_Ð?_x0001_Pê_x0015_²Ð?;&gt;ð_x0007_ì_x000C_Ð?Ë[Ú+Ð?¯üÞ3¹BÎ?-óQyÒÌ?Æó:Ñ}Í?rä«jñªÎ?·¾ü%Ð?ù¦_x0019__x0019_ö_x0018_Ð?&amp;_x001F_D¦´EÍ?¼º¸õq:Î?&amp;(lH(Í?¼&amp;t¹ Ð?Ö¹ûehÏ?$¦b*ÝNÐ?@£m®Ð?¹ÇÆ_x0015_iÏ?_x0003__x001E_êÌr_x000E_Î?#Îèd±ÅÎ?_x0005_~#ï¬ãÍ?Úf¢È·Í?ú_x0015_E¢=Ð?&lt;·O_x0002__x0003_£±Ì?ç·øv»Í?XP8ÔJÏ?k&gt;ñk7_x0006_Ï? )¸(ÆÍ?_x0003_É	3Ð?ïD§k_x001C_Ï?¡uÌtAÐ? 7Ð?£#p_x0010_Ð?w_x001B_!ÈLÐ?I_x0012_ùBãÌ?ý­_x0018_ÁÍ?òè{_x0011_Ï?E¤ò?Î?vBOvzÐ?³·ÅÏíÍ?_x001A__x0001_\§A´Í?Â±`¯Ì?5lg*Ð?ªaK_x0016_1Ð?½Á3çÿ=Ì?h©å½xÐ?_x001A_ ÆGÕÛÌ?]6N`~äÌ?KhìHÐ?C_x001D_(~ctÎ?Íl{æLÐ?±_x0015__x0017_@_x0017_ïÎ?X±&lt;l/Ï?Ôèw V_x001A_Î?Ô%ïË¿Ì?_x0001__x0002_:í_x0003_ÒþAÐ?&amp;G²[ð±Í?&amp;Î_x001C_CòSÐ?º_x0007_Ç_x0011_;Î?_x0003_ÑØuÛ^Ï?îP_x001B__x001D_£Ð?_x0011_è®Z&gt;Ì?_x0017_HAèÿÏ?!~C?_x001A_Ð?ózù5Ì?,È~`VÏ?_x001F_LÇXÎÌ?ëº×ÇRÏ?qu_x0019_i5Ð?2*ÍIÏ?é(è%lÌ?ÎÜv&lt;xÐ?êË A_x001F_Î?_x0004_öî3PwÎ?-UÍ_x0015_Ï?V_x0016_ñì[Í?o¢_x001E_­ÞÎ?äúRTÐ?søi=¹ðÌ?¶sÃ6_x0011_Ð?b°ûõSWÏ?ÙöT¤MÍ?ÀðgØÏ?¶f_x001D__x001C_®Ï?_x0011_*ôâ(Ï?Q(¹}¥Í?H&lt;U_x0001__x0003_8Î?&gt;{°Ç4_x0011_Ï?v6Gð¢Í?ú·Ö¦ÓÐ?¢e_x0002_Ð?Þ_x0015_´êÏ?íëR¯_x000B_xÐ?_x000B_¼ËàòÍ?xPÕMÂsÏ?b7YB'Ï?®º&lt;_x0002_R_x000D_Ð?(ü_x0002_xÞÏ?@ÆÚ1*Ï?_x0002_÷Ï)lÐ?À¦_x000E_o_x0006_Í?ùcI·Î?_x0007_'A¶iÄÍ?j7¤¯DëÌ?_x0008_ÐÑK]Ð?Í[e_x0017_ 3Ï?&gt;ÓËÐ?ÅÔ¾oh`Í?ñunòæ¸Í?É¹¹A|ÞÌ?uÂ£_x0007_Ð?Ï_x000B_8_ÁÎ?_x0014_®Î?_x0004_B_x0011_GÍ?_x0003_Ó|°åÌ?!_x0005_Í?½;_x0011_iªAÏ?_x000F__x0016_¶z%Î?_x0001__x0003_j&lt;)¡Í?ºø_x000B_kÆHÐ?ÿ¬dHEnÐ?{®¿ï&gt;8Í??	w°íÎ?~_x0004_Ü_x0008_`=Ì?BJÄ¤_x0017_nÍ?HÏ)LZHÐ?áá_x000B_ã_x0007_xÍ?ø¯­/Ï?Ý´t¦ÆÍ?ñ_x0014_aèÍ?)ngQd_x001E_Ð?~ÌVÎ?~]X_x0016_t_x001A_Í?" Â_x0010_)±Í?O+pk£Ð?(æ_x0017_ÞÁ9Ï?_x0011__x001A_XSÃÎ?_x001A_Ñð{;Ï?sA8ù¾qÎ?cÌíuÐ?:¨$ßÎÏ?Gq!Ü:Ð?Ä=Ç{ Ð?Ïè¿ñ1]Í?_x000F_0º4~Ð?tHE_x001B__x0008_Î?ú&gt;lãQ%Í?Ðy+ý_x0002_tÍ?¨ËwàÎ?KnÃ_x0001__x0003_)Í?½Õá¶[Ì?î_x000E_åYXËÎ?øù´Ä§Î?g1Ð£3ÏÌ?`ÏÊäLÅÏ?«_x000B__x0017_øÇÌ?ýy_x0005_)ÖÌ?_x001C__x000D__x0010_C­Í?ûaSw,Í?³8ñsÌ?Ë_x000B_Xü_x0018_Ð?_x0016_@_x001B_Ï?&lt;gt_x0007_Ì?OªÆwÛÏ?ÿl°ä²_x0010_Ð?àb%âÅ®Ì?úà.IlÌ?_x0002_ôÏ?Ô-øQW+Ð??zÎÞ Ï?Úßd{î1Ð?a¥®ÚgÐ?e]+Åë_x0019_Í?miC_x0016_´æÍ?|@S½Ð?/-¯ÈdÏ?§X¶4O_x000B_Ð?_x0017_á_x000C_.³_x0011_Ð?9ÊÒµ_x0001_Î?ë´ÕB$Ì?Ë_x0005_  Í?_x0005__x000C_·3_x001D_Ð?ý)P±RÐ?~_x0006_ÆGÐ?ÆÏâ¶soÐ?´Ã%µüÉÎ?Nµ/_x0007_ÄÎ?Ùß_x000C_Ü_x0003_ûÏ?|;S$í£Ï?qÙ	_x0012__x0013_ÏÌ?¦3s ÙïÍ?ÔYFßÀÎ?_x0006_TÄÏ?KYè;beÐ?_x0008_/ë_x0004_ÆÚÏ?°^_x0006_Õ_x0002_Ð?Æ"U0z_x0002_Ð?ß_x0007_Î?(y³?¨Ï?_x0016_µ~D_x000F_ÒÏ?RL´@}3Í?Nj7Æ_x001E_Ï?#_x0005_&lt;ê._x0001_Ð?oîG_x000B_Î?_x0018_l£ü)£Ð?YPÍ_x001C_pÏ?_x000F_iÕ3²Í?ïù_x0002_èY5Ì?ZTz_x0016__x0012_KÎ?=?iÐ?Xv?*_x0007__x001A_Ï?Å3_x0002_±5Ì?õHÚÕ_x0001__x0003_àcÐ?5XC_x000C_,Ð?/Øç©±Ï?íLâàYÏ?FN_x0019__x0018_EÍÎ?J[çÕ§-Í?D©ûýÍ?¿¥Ó_x0004_òÍ?VJÞÖæôÍ?6(£îIÏ?¼d_x0017_CñéÌ?©zü³áÎ?°_x001D_NÏ?6F¡|ÔHÏ?öòn};Ï?_x001B_Ó_x001C_&amp;,Ì?rñkÿëlÐ?äóm9dÎ?_x0010__x000C_C¯Ì?zR_x001B_Ún}Î?oìðß¤Î?ï&gt;Î_x001E_)Ï?9£Ó|¡Ï?Ô?DÓcºÍ?_x000F_µ_x000E_._x001F_Î?íí­ùÂÎ?&amp;PH`½PÌ?¤_x0015_!ùPnÐ?_x000C_#ÆcÆ½Ï?´,Ó3³Í?}k_ÆñdÍ?4ji_x0002_s$Ï?_x0002__x0004_ÞCQûÝ_x0011_Ð?_&gt;_x0001_±Z·Ì?ö+1òÐ?Ò,nOtjÐ?n´ îÌ?´`g+Õ¶Í?]:	B¾ËÍ?C¦ÏSÍ?1xgYAÀÏ?Wºh_x0019_Ì?x|aáLÌ?@$Dc½KÌ?ª·_x001E_AÏ?_x0008_jhíCÌ?yrü Î?Ê_x0018_5_x001D_ÑÎ?gÐ!³,rÌ?eWÐXÖcÐ?Áà¹ÿ_x0004_Î?_x0012_P¯ð\Ï?®q3_x0017_ë3Í?G	­õ_x001D_pÎ?Öè_x001D__x0008_Ð?4xã=áOÐ?éØ:½_x0014_ÐÌ?TçË)_x001D_ºÏ?*a_x0008_4vgÌ?xw$eHÍ?Yjñs_x000E_Î?jâÐ_x0003_u]Ð?¸¨9ØÀÍ?²ä%_x0002__x0001__x0004_°éÏ?ìe7*\wÏ?ÅçV}Ê{Í?C~ü_x0007__x0002_Ð?î*÷{ÎÎ?KI¶¢Ì?_x0019_ëòÏJ_x0014_Í?}dÚ¶ÿªÏ?L_x0003_*JÐ?å.ÖWÎ?tJç§"Ð?ÈüºÁjÎ?Æ_x001F_Ül½)Î?lvzßPÌ?èóÒ7íÀÏ?ð_x0010__x0001_Ð?er s½Ð?ñbF_x001C_ÓQÎ?¯hâ=_x001F_ÑÍ?Åar¡_x0007_Ï?õº0úOhÌ?Lý¤&amp;_x000F_Î?ý_x0004_SÐ?wvF¢7Ì?/Ü§¨$Ð?ýÊVÂfÌ?_x0011_ù»O¹Ï?$KÂ£h_x001A_Ð?½#¹í¨hÐ?z±ÕÙ6³Ì?Å_x001F__x0010_&amp;þaÎ?W°_x0003_Ì?_x0001__x0002_µû÷ý[¼Í?o_x000F__x000E_&lt;Ì?øÍ)?CÌ?_x000E_ì-u|Ð?*.5ØêÐ?Ò_x0013_vþ_x0012_mÏ?²1ø_x001A_Î?ì_x0017__x0017_4ÀÊÏ?y/j£Ð?ÉºMa_x0001_Ð?_x001D_{_x000D_UÍ?1B×ÃõLÐ?ô&amp;P=®bÍ?À&gt;©ækÌ?º\÷PiÐ?ïáß=_x000F_Ð?\ùmÛ_Ð?Ó£¾[ Ð?ºª_x001E_Í?G±i¼÷"Ð?"0çß¸¥Î?_x001E_ÍÞ_x0012_wÎ?&gt;&gt;+eÐ?ãr[LÎ?Xç×=Ô9Ð?_x000B_1öÒ)}Î?}½ãVÐ?&gt;_x0002_[¢rÏ?À¦£¸HCÐ?&gt;âµ½_x0016__x000F_Ï?ã«fëDÌ?_x001F_^üø_x0002__x0005_vWÍ? &gt;û()_x0011_Ð?³(ËÛÍ?_x0015_^_x0019_z4°Ï?´µ_x0010__x0014_TÖÍ?_x0003_A7æaÐ?6_x0004_ÌRÒYÐ?oÞtÄìAÎ?N$a_x0013_Ï?Ù^âk½æÌ?ÍFZnáYÎ?ã_x0008_4&amp;ÜºÎ?fÒÜ_x000E_ËÏ?aûCÛÊbÍ?Fçú_x0019_Ð?ø!J±Ï?,Ös_x0019__x0017__x000B_Í?t5Ý_x0006_Î?ÒgPurÎ?­)_x000D_J¤ÌÎ?J_x001E_ü2Ð?_x0001_]VÏ?/¬_x001E_ª«yÎ?ø_x0006_ÍÌ?ñ¤t_x0017_Ð?Ù_x0018__ÛíÎ?VÆáô¾8Î?_õ©eÌÀÌ?v¢0_x0015_Î?)_x0005_4KÁÎ?ºî0`2Ð?¯_x0016_l Î?_x0001__x0002_h¨È_x000E_lJÌ?:¯_x001B_Íæ_x0008_Ï?4K°ÂHÎ?_x001E_º?HöÏ?2MóÂÎ?ñ&gt; pyÍ?¾ñáI_x0001_¢Ð?Ò-©°jÐ?	Mc_x0017_|ïÌ?æÒ^Î?_x001B_&amp;þÛÅ_x0001_Ð?R_x0004_eÆ&gt;DÏ?äyÏè­GÍ?¢6ÐÄTuÏ?ÐÚ	þÚÌ?8ÁüYúÎ?¦Å6çDÐ?ÊÜ_x001E__x000C__x001C_øÎ?ª÷d%æÐ?Ì?¥ÔmÌ?{à_x0004_`CÌ?»XdcÌ?Êí&amp;(Ð?¨_x001C_¥1_x0006_öÏ?zö»_x0004_PäÏ?ÈZ_x0016_Ë_x0003_ Ï?"xÚÚeÍ?RÕç~@SÌ?ØÛ¿.Ð?$}5 ?_x001B_Ð?_x0005__x0015_ÏÏ?käS[_x0004__x0005_§wÐ?ûuxá_x0013_Ï?rG_x0003_íKÍ?fÉ_x0019_ÃhÍ?Û´ÓlÎ?i«Ö.F_x001C_Î?=lmå6Î?_x0003_VF_x000E_³yÏ?q³ß/HóÍ?Ev©¹ TÐ?l¦_x000E__x0008__x0013_$Ð?ì³;ÃÏ?_x0006_¾\&lt;Ð?,NJÛd\Î?%ÕwdçÌ?îµ¿l5Î?Ö½Ý pÍ?,ÎT_x0001_H@Í? &gt;	|åÔÏ?CßöÑ#QÍ?[jî3ÅBÐ?²Wñ_x001D_ºÎ?2ßj¬_x0008_Ð?B_x000E_­t-Í?#_x0018_c«úÌ? oÕ|JÐ?`ö4o\pÏ?ý_x0014_°ÊËÌ?Ñ£S_x0006_ýiÍ?_x0010_ã"Î?"n¨k&amp;Ð?_x0002_­ÒXjÏ?_x0002__x0004_RÓÖOÌ?_x000E_&lt;´	Î_x0001_Ð?c&amp;Ï?·r_x0014_çFqÐ?_x0012_ÁI_x0001__x0018_Ï?¾ÑÄ²ª«Í?,Oe«·TÍ?ñÛèKMÐ?ê:x_x000B_WÎ?·ÄUù½Ï?D	HH_x0001_êÍ?_x000C_Äp)¶Í?_x001A_dp7ÒUÎ?¸}S_x001D_3Î?µ¸.ÙÜªÌ?7_x000E_4u÷Î??ãÍÐ?%ÂxpêÏ?_x0012_ØÎGÐ?9UÈ?Í?q?È0Ð?ÂQC_x0003_µ¢Ð?@¥ùZ4ÔÎ?6ý3PaÎ?gÑ_x001F_¨Í?-Ü~{ÇÂÍ?_x0008_m9¨ïÌ?¬æ_x000E_®08Î?¸_x0016_C_x0016_xÊÌ?ÔH_x0005_6¡&amp;Í?FÄTÉÏ?®Ù'_x0002__x0003_;Î?_x000E__x000F_´ìòÎ?¸£qÑpFÏ?3ò_x0010_¡ûüÎ?1®HÏ?§ó_x0016_®û¶Ï?ÂÓÎÙ_x001D_Ï?·~_x0007_ºÏ?_x000E_V½­ï³Î?_x0013_}úñeÐ?¤çK¢¾Ð?@þ_x0004_¢_x0019_Î?vú«¯7MÏ?v}ý¦L)Ð?ñ'ÿ¦SÍ?4w=à~Í?ûQ¼úÁÌ?Ä¸?LõÌ?¦&lt;1QJÌ?N_x0013_ò½¦Î?LyS|Ð?_x0001_Ë1ü#_x000D_Ï?_x000B_M9c«¼Í?Ø´Ü:aMÎ?_x0003_Í_x000F_æ)Í?_x000B_%7û¨gÌ?_x0006_hV¤×ëÌ?L-_x000D_BéÏ?_x000C__x000D_KAfwÐ?î}_x0010_¿¹Ð?,_x0001_KmLÍ?(PjP_x000B_ËÍ?_x0002__x0003_æ-ÛÎéÐ?WÄ©0ÊÌ?Q#b|40Î?á§åÇ9ïÍ?x*¢luÎ?»WÊ²]Ð?¬*MMÜÐ?_x000B_©}	2Ì?£­Ùs`Ð?²m,¦ÈuÎ?_x000B_D_x000D_¥eèÌ?_x0017_LYÁ²Í?°JÝ2JÐ?ÉÚQlmÍ?_x001E_+ïgnÐ?ùXìZª^Ì?_x0001_­kN;ÄÎ?ùx$3_x0008_FÎ?ï.åì_x0014_õÎ?'Ç{_x0017_æÏ?ý¿4ÞdÏ?_x0012_H_x001D_ÁÊÏ?Jÿìô¸Ï?_x000D__x0017__x0011_ ºÏ?ºu#«uÎ?¬}h¥ÛÎ?÷ÏN4Í?S³ª¯îÎ?ú~gcëÌ?àéý_x001F_õ×Ì?_x000B_«jPqÐ?íðB=_x0004__x0005_®_x0003_Ð?H¶A®KÎ?YÚY¹Í?Ò+_x0002_'Í?ë-åw_x0012_GÏ?TCìóÎ?ä8KgµÏ?Û·_x0001_drÌÌ?ÂÝ§_x001D_MÍ?®ãÚëÏ?¯Õ-_x000C_¨Ï?_x001E_$èU~Ð? ñ¹vÐ?$³GåsÌ?%Á\#_x0006_1Î?Q¤Ô*_x0005_&amp;Í?_x0011_1l_x0014_z Î?|]þÖÏ?Ý\'èÎ?¶õ_x0004_#_x000B_Ð?¼Ý@:2Ð?H{_x000D__x000F_Î?u»_x0003_Y4CÏ?~k³U¼Ï?LH®Î?m[ecÏ?:e_x001F_vÌKÐ?î_x001A_½EÐ?,á =/Ð?ÙåÚ_x0013_Ð?wfzÖ~xÎ?ùç³D¡¯Í?_x0004__x0006_öè_x001A_È]Ð?Þ/Þ_x000B_7kÐ?¨ôµÅ¸Í?:ñ£_x000C__x0013_Ð?²Aù§îÏ?_x000F_,U9bÓÏ?Cçp_x0003_lÏ?()åìÍ?¾Ð¹¯#YÐ?¾0üëlÈÏ?öMÉñûÐÍ?fÐ)òÐ?~¤ü_x0013_Â	Ï?_x0008_é½õ_Ï?ØÒÔ&lt;_x0005_Ï?¤¸Qc-_x001B_Î?÷lRí×Ì?&gt;¢-õ&gt;ÌÌ?_x0011_øà/_x0011_Í?hÖ!ÁÈ9Ð?ÒÝ7wÏ?¸d´ÎÃÎ?idgÖ_x0002_xÌ?|;ÆÓVÐ?_x0016__x000B_@ùøÎ?8_x000F_Â±(Ð?4%±5]Ð?_x0002_Ë:_x0013_ãÏ?_x0004_ø_x000D_rníÍ?_x001F_­~!a_x0006_Ï?ã[iøW@Ð?_x0001_ö_x0001__x0002_MÑÌ?__x0019_}Â_x001F_Ð?@uíþ	Ð?ñ¥[_x0012_íÐ?|_x000D_[_x0003_®bÐ?_x0013_þà_x0017_XÌ?_x0017_¤.(þÎ?Õ|hÐ?Ì_x0012_ÛzÐ?7.Â_x001A__x0015_CÌ?7~jT8Î?Rí¬_x0003_Í?2÷Â_x001A_Ð?SÄ}^§Í?@¨týÏ?äû¿±Í?}I_x0005_ª_x0006_¸Ï?LWW/)wÏ?_x000D_àq±rbÌ?Ù£ScÎ?ß^_x001B__x000D_Ð?Ò#çõ_x0006_Î?_x000E_ê_x0013_Î?õSí+uyÐ?¦òY«2Ï?_x0013__x0016_Ì×ðÏ?jcãE3Ð?=²Ì Ð?_x0002_ûkC7Í?Ô{ »ÒÌ?ß_x0008__©_Ï?êÐNÝìÅÌ?_x0003__x000E__?Ü@Ù3Ð?êÈ&amp;¼	aÌ?f_x001F_mÏ?¬'_x0008_ó´=Ï?_x0015_Ö½Ma[Ð?A!ì8ßÌ?X_x0013_£åÊÍ?ÏÅ%_x001C_dÌ?_x0014_ïB&gt;×ÊÏ?Ã_x000C_â_x0019__x0015_Í?ãÕß@³Ì?LYq_x0015_õ-Î?_x0010_\_\_x000B_Ð?	*^_x001B_[Í?Ëjg1_x0013_Î?¼Öp)¤lÐ?¯l	©tÐ?Y"_x001C_ßÚÁÎ?Íä_x001C_â©Ï?#_x0013_3_x0013_BñÎ?:y³E÷dÐ?F¬_x0005__x0016_âÎ?W¨_x001D_SH²Í?ëq_x0001_Ö§øÏ?_x0018_ÅaÄÏ?J_x0014_Ob_x0007_Ï?:$.Í_x001F__x0018_Ð?s_x001C_âî$_x0006_Î?\«_x001E_·X6Í?Ë;Ó¦_x0004_Ð?JC_x0002__x0004__x000D_Ð?_x0010_Ú*¯_x0005__x0008_Í3Ð?¹].çòïÌ?Dß­´µ#Ð?wÒW_x0007_VÎ?/»DÕøÑÌ?ú©_x0011_0_x0012_6Ï?ÏínÃ&lt;Í?%o_x001C_r[Ð?_x0003_f_x001C__x0007_Ë°Í?[±9_x001A_}Ï?_x0002__x0004_§ê_ÈÏ?_x0004__x0011_E6Ð?eiî°YÎ?7J©B_x0002_Ï?_x001A__t®Ø_x0003_Ð?_x0001_ÝB_x0006_Ä.Ì?è÷_x0007_õíñÏ?R¬V¼k1Ì?_x0004_å¯èÎ?Ã_x0018_ÝAæÍ?Bèß 8§Í?ÿÀ!L4Î?¾KËjÍ?é7DÐ?»_x0011_ìQ{ÙÏ?§XÒ|RÐ?Ôtø¯_x001F_¼Í?ø_x0012_eo·¯Ï?h_x001F_ÇET_x001C_Ð?ãé¬£_x000C_Ï?æ_x001A_ñ °Î?_x0016_äÖÎ?_x0001__x0002_öf^ÝÕ|Ï?\Sïô_x000C_Î?Ld¢÷_x0008_Î?Q_x0003_vÙ_x0006_Í?§_x001D_å_x0017_æéÏ?ßÈ_x0013_¬\Ï?r_x0008_ãØp2Í?'_x0004_._x0003_W8Ì?å\$ãåÍ?]v_x0003_¦°Ì?EÊÛ²Î?@§Ñ·¬Ì??õ]î«ÖÏ?EnW¬{Î?&gt;F¤Ô´WÐ?O5ºùå?Í?-_x001E_ü_x0016_sZÏ?ºòâ%@Î?SéF~Ì?ìbo¢â_x0002_Ð?¡)ïó3Ð?ÅúU2IÝÏ?_x0015_Àj"s_x001C_Ð?_x0011_5_x0003_{_x0005_5Ð?_x0013_v_x0011_ï ¤Î?RpËi_x0001_ûÌ?Ùº 4*Ï?\Ð_x001F_`Ð?.ÆÙi_x000E_?Ì?_x0007_üaÐ?ö_x000C_ÈZÚ·Ì?ÃÖ_x0005_(_x0001__x0002_îÎ?áõò_x0018_ÉÌ?èÿOÃwÏ?#B&amp;¢_x0005_~Í?^_x0018_».Ï?ÊzðVÌ?ÊüìÇöíÌ?lÓ«D¾_x001C_Ð?¬_x001E_Ù'Ð?%_x0014_±ôm_x0008_Ï?kç_x000D_ØgÐ?ß*¢G&amp;Ð?*kÆÁ¾Î?~áÊE_x000D_Í?æq_x001D__x0017_ToÏ?ß0À&lt;1ÎÏ?é.0:Î?²if/vÐ?ôÇ\_x0010_Ï?©.]Ñ&lt;Ì?íÃ_x0015_Ð?t ¿-Í?Ê?_x0014_!iÌ?A¾Ø«")Ð?h_x0012_NÏ%Ð?_x0018_&lt;_x001E_%­fÐ?ºi_x001B_ Ð?;T¡½Î?n%ç·yòÏ?Ïa cÎ?_x000E_ ±ï+Ì?2'_x0013_É~Ð?_x0001__x0004_'_x001F_EP_x001E_+Í?_x000C_dT_x001B_õ6Ï?7ã_x0003__x0013_gEÐ?**±O#Ð?ëyígÃOÍ?iAÖ_x000C_}³Í?7/_x000B_Ì?Ê÷¨MGÐ?4)q!Î?_x001A_äf_x0016_Î?_x001C_Å_x001E_µv×Ì?¡SU3Ð?F#´Î?]D_x001D__x0008_»Í?v_x001E_Í_x0013_÷Í?9æÎùñÏ?ÆøóÃöeÌ?¨wHVÌ?×_x001A_IzÎ?	¶_x0012_¬Î?¼Ô"wú_x0002_Ð?LÆÌwúÌ?n2&gt;Á­[Ð?l_x0002_8Ð?ª_x0003_._x0010_WÏ?í_x000B_9Í?2\÷å.@Í?kP÷À_x0019_SÌ?j=ûBÍ?ÅK_x000D__x0001_KÌ?á$ñ`ÚÍ?nÁà_x0010__x0001__x0002__x0013_eÐ?þ_x0014_¶dRÌ?&lt;/ô¬_x0010_­Í?|Ø_x0017_å_x0013_Ï?MQÍ©7Ð?F¦cÞ_x0017_ÚÎ?5@djÚÏ?Ë»ÂôÓÎ?vã~I_x000D_pÐ?vïóY_x001F_Ð?qA&lt;ZÜÌ?¯&amp;9©rmÐ?&gt;_x001F_º7Î?±¿_x000C_pCtÏ?Aü^GðÌ?³îV_x0006_m&gt;Ï?-¤ýb!ÇÎ?®_x0001_&amp;ÅÎ?XÍß}Ð?¤ÅtÚèÙÏ?wÚ_x0013_DJ;Ð?L_x000F_DfÔÐ?__x0018_IÇÜSÌ?14·_x000F_sâÍ?äâÄQõÏ?PKFöÏ?kêêõìôÌ?_x001A_þ¾_x0018_OÏ?ÎÜe)Ï?_x0012_ÁNËBÐ?¸ø_x0014_²_x000E_1Î?ÏÉ!ü)Ì?_x0002__x0003_O±ÍÐ?BK_x0001_Ï?ÍHûs'hÐ?Ô:ôª0.Î?ÎDÂù_x001E__x0007_Î?èÐ6_x0004_uÐ?XÆÐ|¯Î? tû_x0015_Í?OÜÆó¶dÐ?ûR¼JÁÌ?H¹_x0001__x0011_ÀõÏ?FªwÈÙÌ?;LÁþ[Î?"(¤åÎ?ô&gt;³&gt;|Ï?§	Øð[Ì?ÿ_x000B_4ÓqÐ?£½kzOsÐ?+²ÅÆÕÌ?v¦EháÍ?ôHÅéüPÏ?4bÙcÏ?«E· ¶Î?ïÒíÆ¡EÐ?æÏ_x0013_åq£Ì?%#_x0019_/6YÐ?Q#_x0017_&lt;Ï?óV¶h¹tÌ?Ö'Q`Í_x001F_Ð?^àJ°/Î?v_x0010_ÔVÎ?HDA5_x0003__x0007_¶-Ð?6¥-$gÐ?3;Ø6ð×Í?kËW,_x000B_²Ì?ÖFÆå[Î?_x000B_T_x0005_×&gt;Ï?_x0001_Ý3ûøÐ?»¿Ã_x0015_ÇÈÎ?\_x0008_ÿ1ÕÎ?É5°ÌÐ?BsEO_x001F_Í?²]_x0004_?_x0004_¢Î?Õ_x0015_&amp;$áäÌ?¦_x001A_ßNSÎ?Íâ_x000E_?B¸Ï?q_x0006_aâ¢Î?à¦qÅ@Ð?¨v¢_x001B_Ð?_x0010_Ã_x0017__x0007_}°Ï?HÆXF_x0008_Ð?§Â4=âÎ?ÁùU¥N_x000D_Ï?"vC}kÎ?}|q_x0013_&gt;cÌ?2ikîàÙÎ?ÌÄÝDí*Í?°â_x0002_}GìÍ?nEW_x000F_ÐÊÌ?_x0007_8ü)·sÎ? d28AÌ?äù*7HÎ?O/|Í?_x0001__x0004_ô7ôShÎ?ßÂðyMÍ?_x001B_ñÔK_x0005_Í?)¦1_x0012_Ó0Ð?_x0012_u©&amp;ÍÏ?	À._x001E_ÞÌ?_x0008_lí13VÏ?8ÑçÀîÍ?eÚzÃÐ?u+XIO³Í?6vE|é&lt;Ì?_x0006_zÆgÚÐ?+ü7_x0019_Í?Xs`45Ì?h[xR¡Ð?5&amp;_x001D_]MÎ?ô_x0015_/&gt;ÁßÍ?ImÕAÌÍ?Ö³q1BÏ?¦µµ_x000B__x001D_$Î?ç¨_x0011_¤Ç_x000D_Î?f 7%_x0003_Í?_x0003__x0014__x0016_ÉxÐ?û;*èXvÏ?_x001E_?_x0007_QyÐ?_x000D_AÒñlÌ?Ñ_x0014_Ó,¸¤Í?_x0001__x0002_#-DÍ?_x000F_ë;_x000B_µ_x0013_Î?eùÁyM0Ï?Ü_x0005_(ª¨¦Í?3V_x0015__x0001__x0002__x001B_Î?§H_x0010_KyÕÍ?_x0001_/jÝ_x000C_Ì?ÂÝ¸ç_x0013_Ì?F_x001F__x0001_ÈhÐ?_x0008_N&amp;_x001C_º_x0015_Í?Ta÷°aÖÌ?_x0001_c_x001D_µ¾ÄÎ?_x0017_Ãx_x001D__x0001_Ð?Pÿ_x001C_§§aÎ?^lP[EÐ?FLÁû`Í?ãàÂÌü_x001A_Ï?¨QgVüSÍ?t¼âÿxÐ?¾(¾FÎ?JFP&lt;OøÌ?_x0007__x001F_ó·B6Ì?Èuíø)¦Ì?M3sß&lt;yÎ?_x001A_1À Í?1­fuOÐ?ã_x000F_xçÏ?øt¶Ì?öºïß²Í?²F¬_x0001_·	Ð?@¥2°_x0017_ûÎ?_x000D_âÚ@_x0016_&amp;Í?v5iC_x0014_CÏ?FÄÿü1_x001B_Ð?&gt;VÄá_x0017_Ð?éXÝPé5Ì?_x0001__x0002__x000C_ÜTÍKÐ?_x0012_7èd^sÌ?'o®l_Ì?ú1}Û²Ð?×Ñ%¬Ï?*]3Ú·Í?_x001A_í[_x0010__x000E_Í?ÔBpX_x0018_Ð?#&amp;_x000F_VvÐ?ÐæD¼&amp;_x0005_Ð?  ?÷Ï?ê&gt;¦_x0002_gÎ?ªQÜ&amp;Ï?_x001E__x001D_N_x0019_*sÎ?å_x0013_òöóïÎ?ä;ô÷Ì?_x0001_²;_x001A_VjÐ?Á_x0007_iÿ0Ð?ù_x0017__x001D_Ö_0Î?ÒÏõ_x001F_2Í?Ì§ØNj»Ï?s Sm|ùÎ?='_x0012_1ãAÐ?ÚÅ_x0002_GéÌ?$·_x0008_¸_x0015__x0016_Ð?_x0013_îx6Ð?Îg»_x0013__x0014_)Ð?6'¼, Ð?©L'ð[åÏ?~¶âÎ?¬ ÀêtÎ?1}òÈ_x0002__x0003_Æ}Ð?[_¤cvÐ?M	Ì_x0003_oÐ?¾%Ç_x0010_íÎ?KÑ#iÎ?éß×å÷pÌ?á8X.9QÎ?F.êQüÐ?Ò?üÉ¼(Î?y_x0001_µÄæÏ?wÐ!QÌ?¯_x0010_ø3LÌ?¼_x0008_·éÇÏ?³Õ¹aQÍ?n&gt;_x001D_1_x0006__x001E_Î?Ç)6½8Ì?6_x001C__x0015__x0015_Ï?~Ý_x0019__x0003_yÐ?_x0003__x0002_µè;+Ì?|u_x001E_ Ð?¨×_x0017__ÚÏ?ó|#ç2Í?[f*ùZÐ?ài*zìÎ?&gt;N ~Ï?Q7|_x0004_ &amp;Ï?R½e@¯_x000D_Ð?*b¡îçÍ?õ_x000E_Ã Î?_x001C_ bM_x0008_Ð?ÎÚÌ_x0014_=Î?²ÿ£ª_x001C_Î?_x0001__x0007_Mß-4GÎ?6¼Úé¾_x0012_Ð?±ô¦²:Ì?Ü_x000D_½ãÎ?_x0013_®R_x0001_b_x000B_Í?_x000F_0Bî_YÍ?WQtÚ_x0003_ÕÍ?_x0002_ù_x0018__x001E_Í?[íeÃPÏ?©£¡zÇÍ?½Y»»_x0015_ZÐ?µ_x001A__x0013_ûSÌ?Öð¶sðÍ?_x0010_vÖÊcûÍ?©¥¥Á&lt;¯Í?|q½ÜØÏ?&lt;_x0004_\òÐ?_x0018_¢ä¤_x0010_Ï?ÿ:vYÏ?Äßî°ÎçÍ?3k¹¬_x0006_ÕÌ?qxI¨èÍ?Õäó_x0018__x001B_Í?_x000B_(P³w³Ï?8à_x0006_ÔÑeÌ?ÌM_L¦Í?eã;])Ï?_x0008_pqÓõ5Ð?eqØÑ }Î?_x0005__x0003_À*³Î?_x0014_¤o_x0014_]_x0003_Ï?laîý_x0002__x0004_E	Ð?¡³ÕDÿÎ?V*àæ¦_x0006_Ð?Þºµ	'_x0002_Ð?_x0005_Ðg_x0012_VÎ?Vü9Ü9Ï?_x000F_íøÌ?J_x0010_§_x0017_/Ð?_x001A_Bd&lt;Ð?ØÜ´_x0018_5Ð?ÆÊUÕ_x000E_Ð?"6¿­nqÎ?°?DDÍ?,[_x001E_®Ì?ÙÔ_öÜÏ?Ví_x001B__x000E_[£Ï?_x0012__x0001_å)Ð?¼WS??Ð?pWYwAÍ?Ìü~\_x0013_Ï?*&amp;çi=éÌ?çp}MuÍ?_x0008__x0004_g@2Î?_x000C_4)_x0007_+_x001B_Í?RØYÿÚßÌ?µG\¹Í?¤D_x000E__x0004_³Î?_x0010_b/°+Ð?ë#ad_x0016_Ï?Ëo]rçÌ?_x0008_vÝ±=Ð?_x0003_%LTâ_x001F_Í?_x0001__x0002_&amp;è?ÄÏ?ðl¸_x0019_LÌ?f0Ý¼e¥Í?eæ_x0015_NÌ?´NòrµÍ?SÉS"ÂÙÏ?Ý&amp;qÒ³&amp;Î?/ Z_x0007_¥Ì?_x0002_Ò¼«zÍ?(&lt;¹±HÐ?_x0014__x0003_(zÓÍ?_x001A_©k_x0003_bGÎ?*ÐvGÐ?_x001A_zq_x0012_hUÐ?{÷_x000C_o_x001C_BÌ?ä_x000F_·¢xÃÌ?½$+r)ÁÍ?í±µ_x000D_&amp;RÌ?ók)&gt;_x001C_Ð?²uucµÌ?Üú4BT{Î?h/Xü&amp;ÇÏ?1iáöß{Î?¯õ[stÐ?ª_x0007_ÉpóÔÎ?¶ke_x0001_ùÏ?k_x0002_%we_x001C_Ð?³c&gt;ÓÐ?_x0004_:rÒyÎ?Ç©Å=vÎ?þ(KH´Ì?zÆÆ _x0001__x0003__x0018_Î?¸&amp;_x0001_,XÌ?±_x0008_Óö?_x0015_Í?_x0003_Fä~]Î?LÅº°sÏ?£|2r_x0001_wÏ?_x0005_âhqs¿Î?_x0004_Ü_x0012_«ÿCÐ?GéùbÏ?_x0013__x001A_tÃ¥Ï?%fÌÏ?m_x000C_ÔëäåÏ?ÍYT''Í?	¸¡SÐ?¬ò!_x0008_Í?_x000B_óÞ_x0002_~æÌ?s;¨_x000E_£,Ð?Èth_x0010_NýÌ?Ò_x0004_yfÍ?Å¾_x0008_f_x000C_Ð?NRyLTÎ?We(Õ_x000D_Ð?ÄÈ&gt;H3GÍ?_x0015_ð®3àÐ?é_x0004__6Ï?àU$c^Î?+S!ýtÏÍ?6ÔÚÞSÐ?&lt;_x0018_±²Í?~F)ccÄÏ?­_x0001_Óø _x001D_Í?%¸_x0008_ú_x0013_Ì?_x0003__x0005__x0012_oE¯5_x0018_Î?ÌFkùfÏ?_x0004_%­¶Ï?bÔÈÏ?_x0001_1{5Æ_x0018_Ð?ò_x0001_.ç÷Ì?ò\C÷ÞÍ?lÐô&lt;²Ì?°§Ü_x000E_ªÍ?¸B­Ó=ªÏ?(Oæ?ù°Ï?_x0014_~hNÌ?e×_x001B_5_x0014_fÏ?Jl^&amp;Î?D¬Úå_x001B_Ð?TÖ(ßmÏ?_x000C_2Mb{õÌ?ô|$ÕÅÎ?ø_x0004_|Î?osÔ_x0002_êÐ?¢Â¥4_x001E_Ð?H_x0014_Ð2SÐ?væ2_x0002_Ð?+÷O_x0007_._x0014_Ð?ÒçUy;_x0012_Ð?ÖÜ!_x0007_ÎÎ?Óï}w_x0011_Î?çû$à_x0004_Ð?^Ô^{»oÏ?âzj7¬3Ð?µõaU_x000C_cÏ??ußk_x0001__x000B_zÍ?_x001E_»ûï4kÎ?·{&lt;à_x001E__x000D_Ð?#[_x000D_*YbÐ?Vº__x0016_!_x0001_Í?B_x001D_$¦_x0005_SÍ?ÒþÙ×öÍ?A_x0004_¾*}	Ï?Ú4±gÌ?ù_x001D_&lt;qèoÐ?©î"ëm_x001E_Ð?&gt;%v_x0005_êgÌ?T8¬êÚÌ?ù_x001C_Ä7Ð?CðèïGvÍ?_x001A_\_x0006_d!Ð?¢ÝW3âÎ?÷4Ö6_x001B_²Ï?)*_x0002__x0008_&lt;Î?Uj"ÊRÎ?A_x0003_t.úÌ?Nà_x0002_Ü_x001A_	Ð?5è_x0003_i¿Ï?ºÍN¸rÐ?C{&lt;­aÍ?(ø_x0017_¢ØiÏ?·çPÑUÌ?_x0007__x0010_G¼íÌ?_x0005_a7_x000F_#7Í?ó_x001F_Ùì¿Î?ÁÐ(YÌ?â5dØû_Ì?_x0001__x0002_ê:x#Ì?_x0016_FS~Ì?Ï_x0013_¡5'Ð?ZøM¦TÌ?H_x001B_Õy2Ï?n_x0017_^.*ãÌ?_x0016_eË#àÍ?nºÙ_x001B_Ì?py_x001D_·ÑMÐ?Òª_x001B_ùÔÑÍ?ía_x0001_©P&lt;Í?äa3CÛÌ?&gt;_x0012_ª¬Ð?ob&lt;_x0016_Ï?_x001C_,,_x0001__x0018_Ï?0±=¸Î?(~K·_x0011__x000D_Í?4^[ÜÍ?DÂ_x000D_¸ZÐ?æõYaÂÇÌ?àÆk\Ù_x0017_Í?ëò_x001C_`IVÐ?³7k$Ï?=_x0015_©îØ	Ð?}4lYùÌ?ç_x000F_UEÍ?Á_x0003_Â/^Î?J`sÄ_x0014_qÌ?èG1mªâÍ?F¤_x001F_~5£Ï?øÕÙàÐ_x0010_Í?LY_x000D_[_x0002__x0004_ØÐ?]Ó¿ï_x000D_Í?t_x0012_QEõwÍ?(¿q§ö&gt;Í?ð[Æ0J_x0005_Ð?Û_x001F__x0019_gÀtÏ?*_x001A_b5µÏ?ãÏRmÇ^Í?ü½O¸) Ð?r_x0017_S¶_x0003_Ï?¼*|×cÎ?_x0014_ö_x0006_JÍ?w\ä?_x0008_ÜÌ?´øe&lt;½Ï?/_x0001__x0013_zú&gt;Ì?êÐT¿tÎ?TÍV	¦Î?_²u@&gt;Î?Ä¶ø_cÌ?PDÙ_x0011_Í?I±Å_x001E_Ð?¹¦ÊV_x0007_ Ð?©Áv_x000F__x000E_òÌ?Dp)/dÍ?|Ü«_x0019_ÈóÌ?»«ùµºeÍ?´_x0007_YékÐ?Ú_x0017_;,ºüÍ?Ý_x0013_@ªd´Ï?Ö&lt;²éNÔÏ?®½|_x001E_lÎ?eg_x0011_KÍ?_x0001__x0005__x0002_ä¿+0ãÍ?¼_x000E_HÍÍ?Xì»ôAÌ?ßA&amp;×NzÐ?©¿ä_x000C_CÐ?vµJÔ©MÎ?.Ô¢6­Ì?\&gt;¾Àö4Ì?sÞv¹Û_x0015_Ð?3suÍ?Õ{Ð?_x000F_¿å]XÎ?ì;3W_x0008_ßÍ?ô}ÙâÏ?¥_x001B_â_x0015_vÍÏ?_x0016__x001A_MvÁ Í?ãÜ¿ïÎ?´\Ý£sÐ?ÔcIå_x0014_8Ð?«_x001F_:ú;_x001A_Ï?ûCàexÌ?Wr:_x0008_ÐÍ?¤¨Ò&lt;,Î?_x000D_±_x0002__x0003_öÞÌ?_x0014_C_x0005_|_x0002_Î?ÌüT#_x0002_Í?!I&lt;ÞÅgÎ?_x0004_ò_x0015_\KÎ?Õ÷iÐ?b¶FÉ§rÍ?LÒÔË_x001F_Î?4Ã_x0001__x0002__x0005_taÎ?ñÿ¸^0Ð?Â_x001C_i_x0002_}Ð?2tÈ_x0018_dÌ?Î«_x0001_m_x000C_Í?Â_¸CÊÌ?]ÃAl­_x0004_Î?lÖ,=Î?:í_x000B_o$Î?2«:W»óÍ?_x000B_çKü_x0003_Í?bµz;_x001C_RÍ?l÷¦_x0002_-ËÍ?:ÊGä'Í?ðâÊ³XdÐ?òD3_x001E_Ð?ÔôuSªÔÏ?nV CéÙÍ?ç~ñÈÌ?Ïºª°qçÍ?&gt;mjCÌúÍ?¿|_x0014_ÓÝÏ?ö4¿È£¬Ì?"!Ö·°ïÌ?µÅO_x001D_­ÒÏ?60qüÎ?Éi\´w·Î?ZÃW_x0018_ÕmÏ?L¢=_x0013_ÙÒÌ?ïö±¯B÷Ï?TùüþÐ?n$ªÑÐ?_x0004__x0006_7ú_x0007__x0004_Ý³Ï?Ë¿_x0001_bÐ?ûfõ­ÞÍ?_x0012_Óx¾³wÐ?ßqw-_x0003_Ð?8y_x0013_¯ò­Ï?7á­_)_x0002_Ï?2_x0018_TÙÍ?FÅW7IpÐ?!__x0002_F³yÌ?î\4K_x0016_*Î?D4_x000D_i@Ï?5ø_x001F_[öÌ?(PK_x001E_Î?Vþª!]Ð?_x001F_z©íÃ©Î?#ÁZ¥ÑÎ?.Á)r¦Ì?_x0005_0üý_x0005_8Í?ûSÐ?._x0017_#_x000E_g6Ì?À×$ê½&amp;Ð?_x0007__x0006__x000E_ô*Ï?v=ýeÇÍ?Tè	_x0012_ÙõÍ?a¸ OÎ?µn ­j×Ï?1_x0018_	*IZâ?ëÖÇYÔ_x000C_ã?Î¡_x0019_Âüâ?Qw__x0002_)ã?P_x000D_3«_x0001__x0002__x0002_tã?*µëTÊâ?ÄP_x0016_Óâ?._x0001__x0001_._x0001__x0001_._x0001__x0001_._x0001__x0001_._x0001__x0001_._x0001__x0001_._x0001__x0001_._x0001__x0001_._x0001__x0001_._x0001__x0001_._x0001__x0001_._x0001__x0001_._x0001__x0001_._x0001__x0001_._x0001__x0001_._x0001__x0001_._x0001__x0001_._x0001__x0001_._x0001__x0001_._x0001__x0001_._x0001__x0001_._x0001__x0001_._x0001__x0001_._x0001__x0001_._x0001__x0001_._x0001__x0001_._x0001__x0001_._x0001__x0001_._x0001__x0001_._x0001__x0001_._x0001__x0001_ ._x0001__x0001_¡._x0001__x0001_¢._x0001__x0001_£._x0001__x0001_¤._x0001__x0001_¥._x0001__x0001_¦._x0001__x0001_§._x0001__x0001_¨._x0001__x0001_©._x0001__x0001_ª._x0001__x0001_«._x0001__x0001_¬._x0001__x0001_­._x0001__x0001_®._x0001__x0001_¯._x0001__x0001_°._x0001__x0001_±._x0001__x0001_²._x0001__x0001_³._x0001__x0001_´._x0001__x0001_µ._x0001__x0001_¶._x0001__x0001_·._x0001__x0001_¸._x0001__x0001_¹._x0001__x0001_º._x0001__x0001__x0001__x0002_»._x0001__x0001_¼._x0001__x0001_½._x0001__x0001_¾._x0001__x0001_¿._x0001__x0001_À._x0001__x0001_Á._x0001__x0001_Â._x0001__x0001_Ã._x0001__x0001_Å._x0001__x0001_ýÿÿÿÆ._x0001__x0001_Ç._x0001__x0001_È._x0001__x0001_É._x0001__x0001_Ê._x0001__x0001_Ë._x0001__x0001_Ì._x0001__x0001_Í._x0001__x0001_Î._x0001__x0001_Ï._x0001__x0001_Ð._x0001__x0001_Ñ._x0001__x0001_Ò._x0001__x0001_Ó._x0001__x0001_Ô._x0001__x0001_Õ._x0001__x0001_Ö._x0001__x0001_×._x0001__x0001_Ø._x0001__x0001_Ù._x0001__x0001_Ú._x0001__x0001_Û._x0001__x0001_Ü._x0001__x0001_Ý._x0001__x0001_Þ._x0001__x0001_ß._x0001__x0001_à._x0001__x0001_á._x0001__x0001_â._x0001__x0001_ã._x0001__x0001_ä._x0001__x0001_å._x0001__x0001_æ._x0001__x0001_ç._x0001__x0001_è._x0001__x0001_é._x0001__x0001_ê._x0001__x0001_ë._x0001__x0001_ì._x0001__x0001_í._x0001__x0001_î._x0001__x0001_ï._x0001__x0001_ð._x0001__x0001_ñ._x0001__x0001_ò._x0001__x0001_ó._x0001__x0001_ô._x0001__x0001_õ._x0001__x0001_ö._x0001__x0001_÷._x0001__x0001_ø._x0001__x0001_ù._x0001__x0001__x0002__x0003_ú._x0002__x0002_û._x0002__x0002_ü._x0002__x0002_ý._x0002__x0002_þ._x0002__x0002_ÿ._x0002__x0002__x0002_/_x0002__x0002_x°pu_x0006_ã?öãÈg_x000F__x0010_ã?hÈö²ã?_x0001_´_x0013__Pã?_x001F_o]Å_x0004_oâ?àñ_x0013_P½yâ?&lt;_x0001_`Õ&gt;â?l¼x:Fâ?_x0013_Æ¤GØâ?B&gt;*+_x0017_ã?]â]K×_x0014_ã?[@Uø^â?Ã\õ8Wã?ù¤å¤Ôâ?¬zA÷£â?èusÚÅâ?ÄSüÈaã?]³Ö3F_x0013_ã?`zp_x0004__x001E_\â?­êf±À7ã?C!_x0013_Ô%nâ?çSÔ/4µâ?19Çxâ?B_x0002__x0003_N´â?E_x001C_PWö!ã?aÖÿú¬â?À2N_yã?Û&lt;£5µâ?_x0001__x0008_dÓ_x000F_¤E©â?#%àóãâ?½õ¶û_x0016__x001A_ã?#KÐâsâ?G¦¤o4ã?»[£¾Hã?¬ð_x001C__x0008_-ã?Êqo×|Uâ?üÈÒ|ßwã?Ý³ªúâ?l§_x001D__x000D_µiâ?æú¥wîPâ?Ò_x0002__x000E_óÂ@ã?g±ÇHã?¶¾pÝÈâ?	_x0006__x0008_^nâ?m_x0010_®â?cá_x0003_¤:_x0005_ã?ªy_x0004_â?_x000B_N/x!ã?0GÏëí´â?À\&gt;Kå_x000E_ã?toÃpGã?u·_x0014__x0016_²'ã?Gº­âYã?_x0005__x0004_»¼Gâ?_./_x0010_«â?T;_x0010_\â?½¾e_x0007_ôâ?ÚÍiüÍXâ?g	èfÉ¬â?XQäs_x0003__x0004_Fµâ?ùny?[_x000E_ã?££0nE_x0017_ã?#¹i\6rã?4p6Uã?ôê©_x0015_ùâ?``î¦_x001A_Mã?.íó _x000C_Þâ?bÖö_x0001_Gâ?tYpê½â?_x0001_ÕÜ8õ¯â?¤+ååëâ?¦_x001C__x0012_CóÄâ?æ¡Lzâ?Ä´HN_x001B__x0016_ã?û@ñ¡6ã?¢éï_x0018_°â?÷6_x0014__x0006_ã? _x000B_äïZ*ã?f_x001A_ûinIâ?&lt;1Fnlmã?_x0002_©ª-Ðâ?a1è¥¢_x0011_ã?¢ýbRâ?_x000E__x000E_Ò_x000E_Û½â?8:Ãâ?ÐÎ_x0011_IÆwâ?£È^×+Ûâ?_x0001_èß_x001A__x001E_·â?¦i¼Nû|â?ÃNÂ(n¿â?U£_x0001_îTã?_x0002__x0003_M_x0012_9ñâ?ä|î×!â?_x0003__x0001_+,ÚEã?D3_x001E_­×â? ØÁ¬Æâ?¢^Dh_x0013_ã?_x0008_H"j â?Ähw¸nã?#Ø_x0006_n¯Nã?î_x000F_y?Bã?¼_é_x0004_	þâ?qZ`r_x0015_fã?fá_x0002_©Äâ?IlzVâ?_x0015_âúå~íâ?#j4?5Câ?ÅPí&lt;ö_x0014_ã?hÔ8Oapâ?_x0018_Ú¶s_x0014_Ùâ?Ï&amp;"G9ìâ?+­L¶Ââ?ÖV\_x0016_"Lâ?_x001D_5x_x0013_Gâ?_x001B_ü¥Xã?W*£|âFâ?]hè_x0002_W)ã?¶@/h]ã?ÿ´9ÅpHã?_·g^â?1õ"O¬éâ?!ËF§Åªâ?_x0002__x0004_ÀÚ_x0002__x0003_â?sç¨Xã?Çxd_x001E_ã?w&lt;õÜÉâ?®þ_x0003__x0007_â?ROA-ã?x_x0002_K_x0013_Dã?Á¨ó/ÄUâ?ý?K_x0001_½_x0011_ã?Ý¯.Znã?àpJ:ã?«õNÂ1ã?Øàfd¨â?Ú_x0005_´D¦â?_x0015_TF&lt;=ã?k&lt;¨ù0Xã?³s­_x001D__x001A_?ã?P.\ð'¼â?Vz1¸Y7ã?Ø¯_x0010__x0008_ðòâ?2ÓUó_bâ?ßUÉù_x0018_ã?hH	ã?_x001D_á9Yã?x$°ÁP7ã?âf®èmã?CQ{Vâ?_x001C_{ß×2ã?_x0008_þn,_x0016_§â?5\¸Xà§â?)7ñÕâ?-àV_iã?_x0003__x0004_Wý_x0007_ã?Y½[+â?ÇÚõeâ?1JÍR_x0012_ã?áY«â?ÌT³i^ã?Ù.©ð¥â?	-_x0010__x0012_ã?,û9üUâ?¢ºãÝh\ã?,_x001D_vnMã?&lt;i_x001B_´±¾â?_x0002_LAõØâ?ß/NBáqâ?_x0004_ôØcª²â?ýÏó°'Xã?-Ï¾h_x0016_ã?oØ$@flã?_x0003_	,WØâ?àØÌgªÚâ?Ü1¢@¦®â?ÿ_x001D_q´=â?dÿ¬nâ?ßY8oâ?%ß_x0011_o_x0003_!ã?[Îv_x000F_#ã?bã:_x0001_óFâ?N¨­r¦â?Õ­_x0017_ÓGã?hò­"ã?û\&gt;_x0007_ã?_x0012_Ú»_x0001__x0002__x0017_¢â?Äeõ&gt;bòâ?©;7â?"_x0013_¿O9ã?_x001D_G_x0003_U_x0005_ã?¿ïò&lt;Ðzã?¯ï´°_x001D_Mâ?%×Hõoã?wâ_x001F_nâ?ñm×ôHÝâ?^\Æ{Üâ?s_x0013_k_x0016_Yâ?0×´¸æâ?&gt;0Í,â?=~Y@WHã?T|ô7,ªâ? '¬Îâ?[&lt;&amp;MWâ?_x001B_Ëì7áâ?F¼FCâ?¶JîâwCã?__x0014_º°;ã?þï_x0006_áºâ?ñ¿h§F.ã?ù+×ÿÑ®â?Dw~Ð®¢â??GëÔdâ?\ç+sã?P{Ë_x0014_¡_x000C_ã?§B_x0015_¦í_x000F_ã?e+ÇqÞ"ã?BÚ_x000C_uÅâ?_x0002__x0003__x0001__x000E_[_x000C_oã?bfé_x0003_éâ?%¶kÑÈâ?Ï°Y&gt;²`ã?üÛ1#sÍâ?®«²Ò@ã?Çvé¬â?aÅ_x0002_§â?W\_x001A_K­_x0001_ã? Q_x0001_àHâ?¥Ø$6râ?-Ô-	ã?Ñ_x0008_ Duæâ?*ØÊÊHâ?%_x0013_eÕ'ã?9¶à³nâ?éÒôx»â?¤í\æ¡â?ââ_x0004_|!aâ?o[_x0011_Ý6ëâ?×h_x0001_ThMã?©t¯²#ã?S*_x0003_ïL'ã?Ç=_°Øâ?D Ü_x000D_:&gt;â?ê~ÊXR«â?_x000C_ß¦_x0019_ã?M`óLõâ?·¯txâ?fdÁO&amp;â?ß&lt;(Sâ?_x0017_Ò1_x0002__x0006_mCâ?Ü_x001F_ISkâ?eØwñ3ã?ýïò°Ë8ã?(3u9_x0017_ã?_x0002_À¸æñâ?þö_x0005_²èâ?	!A_x0005_dã?öÅ¸Ç¾â?}0NÎúMâ?MKÀImã?¸Ê0¿Zâ?_x000B_ÝìF0®â?Kt«B=â?3 _x001E_xä×â?"ÙË¤õâ?:_x0007_^_x0019_·&gt;ã?_x0019_á|aÚ`ã?²_x0005_å ã?ù_x0008_~O5(ã?ã_x0004_Ñú_x0003_1ã?©sikWã?Ò©a×6äâ?µÍ4VÓ_x0001_ã?_x001A_þÇ&gt;_x0007_ââ?Ü¹°!_x0007_#ã?[_x000B__x000B_¾\â?¤Ì&lt;ßCã?MSÉ²Pwã?µ³Ý_x000F_¾_x000D_ã?Á?Aë®]â?{­»­:ã?_x0001__x0002_ßÅ.IÜ©â?i­`ã?åÔvdâ?w^_x0011_ðvÖâ?_x0002_ÝY@þâ?£øðOmÚâ?Eöâ@ã?_x0018_¨e¸pGâ?=Ì_x000E_Iqã?&amp;Î_x0008_Zo©â?í¶®4UCã?CÃ}ï´:ã?d1ÕC9_x000C_ã?_x0006_Âü³DJã?ÈÑØF*â?ØIä_x0008_ÎDã?$ÌyGÆ»â?~Aó®ÅNâ?QÌósTâ?ueJo¼_x0010_ã?ènæ¦_x001B_ã?³õ`*f"ã?_x0017_ÉxÝÁzã?&lt;òs8½!ã?®_x001E__x0011_w]+ã?_x001D_KEåEã?¿8üëoâ?zÏvI-â?_x000D_³y3¶.ã?H?kkhâ?ÒµP_x0001_µÓâ?²_Iî_x0002__x0003_Ìâ?Xº30\ã?»²®&amp;Yã?_x0001_@Üâ?4èF}èuâ?!_x0005_ôqéãâ?_x0006_*]°_x001B_ã?&amp;	­:V1ã?ÿbFúâ?âò	_x0001__x0002_â?âS¤*Âaâ?º_x001E_½&lt;Tâ?X2À_x0002_ã?ÙÿÇ_Òâ?Î%_x0016_N¾râ?&gt;_x0010_£Jã?^uÐh?	ã?ü_x0012_ Ú&gt;kã?Ùâ_ðoXã?eÿ_x0007_"â?_x000F_Ü_x0018_Wâ?iîÜ:Dâ?f:Çæcã?_x001F_CC:Lâ?N¢¥)_x000F_@ã?oÊX)3_x0006_ã?y°¯ýã?O_x0011_BA_x001E_ã?3Á0¿Ò_x0019_ã?ìCUxÌÖâ?×x÷{ã?÷³ì_x0001__x001F_ã?_x0005__x0008_z£ö¾Ð_x0007_ã?¼2_x000C_Ëkâ?­_x0006_SnÞâ?q[pç5Qâ?üÕ_x001B_`_x001A_ã?/þ_x0019_'â?x_x0019__x0014_ò[â?Ì_x001D_¿'Oâ?)c«_x000C_O÷â?c&lt;ìxwNâ?£ D;â?¼ºÍKÄÁâ?è}Öhª_x000F_ã?#_x0003_àÞùâ?§gÅ=°Jâ?_x0016__x0016_.Fâ?)j:_x0001_°¸â?Ô&gt;4ÔÕâ?Kæ_x0015_ã?W©]¹û.ã?ÎãôÊXàâ?_x0002_÷&gt;itâ?_x0019__x0004_zniâ?:_x000C__x0008_ã?¾SR_x0018_ã?Çóî_x001A_¼â?þâisâ?øÝÓ¢¸Dã?,¹+_O\ã?V:_x001E_ÖÖâ?³½E8¸öâ?=jhR_x0001__x0002_Xã?ÈWÄèBÂâ?$_x0018_µZ6£â?¯8{^xÿâ?#÷ýÝfã?_x001B_¤Ð[ëâ?_x0016_¾ø_x000F_ã?îqäêâ?k~Ð_x0003__x000E_ã?ápYÍ_x0019_ã?8ñ_x000F_^iâ?	â_x000E_j3¸â?_x001E_çµ6~?â?´°_x0016_m7¼â?z_x0004_£ëÃ&amp;ã?_x0003__x0010_0_x0019_øâ?5_x0004_âPË6ã?¿rñö_x0013_Oã?_x000C_ö_x0006_7\ã?h_x0014_¿G	Yã?ìz`Öâ?iU¬t~Ùâ?{»3ÈRùâ?c_x0017__x0008_Q¥â?¨Òtq¥\â?`_x000E_üïÈ­â?¤Ø£üpâ?¶¸Ý³|jã?¦Hoí7â?ÆÅ#d£â?é_x001F_PñOâ?_x0016__x0012_uV?"ã?_x0003__x0005_Ü¡{D­yâ?´°3h°}â?#_x000F_&lt;¹ò#ã?42jMvã?_x001C_r_x0004_È|â?{ÃM®Ôâ?á_x0016_Z]áâ?_x0012_4oã?ÝÚç0bã?ÔHÖA¿â?cËìPâ?Ùê_x0002_üq_x000D_ã?R?7ií¼â?HT/_x0017_Ûâ?¨ÏÃ®.Zã? çxã?®ÖÓÖéâ?Ø¤+_x000E_w_x0001_ã?¼0µtèâ?Ç^f_x001E_ Çâ?øz_x0014_m_x0012_uã?²	5uÐâ?þulÖ|Rã?ÏÅgsâ?_x001D__x0011_¡Ögã?hO6ßèAâ?£aªnFâ?¥YôYïâ?)ó_x0001_Ýoâ?QLG¸÷â?±9_x0017__x0003_®â?ÝÉe_x0002__x0003_FJâ?8(²«ô¹â?Â1yFrâ?9_x0003__x000E__x0007_¿_x0017_ã?_x0001_EiØßSã?#0nÜ_x0010_â?_x0001_p¿{§â?³å1_x0013_Vã?VáìõÀeã?ëÈ1_x0004_xâ?(ë_x001C_GR_x0005_ã?#­®%_x000B_üâ?1«-d?ã?2-_x000B_1â?-§î\ã?{ _x0001_Çúwã?L£â_x0006_÷&lt;ã?°_x0012_1ûnâ?Õ_x0007_bí¯Mâ?ê_x0008_»l$.ã?Ë;«â?/Ç@RBã?VQË_x0006_Ï-ã?_|S¼\¼â?gb{ýª_x0007_ã?/X%°üöâ?·ezÛeAâ?_x0015_2Ñ[·â?¤ÖìQæPâ?-YhñMã?oöØh_x0003_â?¶_x000C_7À*ã?_x0002__x0004_Õ2è0-¡â?ÚÈûâ?_x000F_p_x000F__x0010__x000D_Aâ?*jg²Òâ?+:_x0011_"óÕâ?[óæÂ_x0014_Fâ?Hat®qÆâ?ÇÂ|	\ã?=Qí%ß_x0004_ã?ë³&amp;"²â?·ó_x0018__x0017_åâ?ÝéÿXâ?)_x0005_úÄ}Oã?¯ðìa_x0001__x001A_ã?Q¦Í5½â?¸i_x0019__×}ã?õíÜ_x0017_ëgâ?W_x000B__0åØâ?\¢&lt;dÒÅâ?©ÏFcì ã?²]_x000B__x0015_³%ã?]+z×üâ?Ûîü_x000C_O,ã?þ_x000F_~½©_ã?/_x001B_ÉG	;ã?s}äg,ßâ?y0|_x001E_Q}â??gÄ_x0003_Êâ?cä­9aã?Kl¾¹¬â?Z:¥ÝSâ?_x0011_rq_x001E__x0001__x0004_Åâ?òÌ$8_x001C_â?Ã_x0016_(7&gt;â?d_x0002_Tâ?òµ_x0006_Âý7ã?P·à¤÷9ã?ÃÍ5¹Yã?ß¦2q)Ââ?±&amp;)[|ã?_x000B_§Å·_x0003_ã?0-Jm_x0016_}ã?c¯È`ã?ö}×n\ã?K±0úcã?8{_x0006_ã?Ui0r¼â?d¢xn·â?ü¬[\bBã?3?ªÝ¡â?SóÇû]ã?{_x001D_TË	â?_x000D_ðó&gt;ÏKâ?bÞSö'°â?Ãîï7â?zR'ªOã?©È¶_x0004_ã?"qTæ_x001E_ã?îÞqã Câ?Z_x0018_¾ÿâ?|-ª¾]ã?²ÕÌvïâ?_x000C_&gt;'_x0016_Îâ?_x0001__x0003_!_x0004_\b}â?C_x0011_ëgã?_x001D_ÕÞ½]fã?]L+_x0010_®úâ?_x001C_DD?ßâ?U\»}â?µKÊMÌCã?Å¼µÖÇ!ã?øEÅuâ?»ß@ÅæGã?Q_x0014__x001A_Èâ?&lt;¿g·_x0005_5ã?òþ':uã?_x0002_ýëù+ã?ÆSqsBvâ?¹_x001E_a´Qâ?_x0005_ÀÕB_x0011_ã?_x0010_èÂKã?}ì á`â?OÄV_x000C_²â?  ñzóâ?	È~´_x0018_8ã?ÄÉ­Ê â?ÑñôRÛ_x0005_ã?ß¸azyÁâ?7o·Muã?Yoasã?ånF]¨jã?ÙÄ5_x0013_]Rã?_x000F__x000E_Í2ã?lY¶B;ã?ü^äR_x0001__x0004_Q_x0010_ã?mf_x0008_&lt;ïCã?	Ù_x0002_ _x001D_ã?«ñË_x0003_ã?|«vÜÔ	ã?#VN_x000E_-)ã?ô¥¯x2ã?¥ÌrÐzã?êç­Z^â?«ù@_x0017_¡Qâ?ÓuÓ%Àâ?Bà_x001C_4_x001C_Éâ?_x0003_}9¯ECâ?Ä½ñpâ?ÈW	¾_x0010_ã?ØÅ¤`²â?æ"&lt;ªuâ?KRqtâ?_x000B_¶_x0007_Ûÿ8ã?º¿,ï,eâ?'ºF_x000F_Nã? úé_x0016_ã?)Rlã?FW°_x0015_ã?h)@R÷_x0016_ã?_x000B_|xÙ¢Pã?Û´ë¾æMâ?FTôsâ?q.sË§â?ë_x0014_#³Ýâ?ø3_x0013_â?_x001E_|mi_x001A_?â?_x0001__x0003_*_x0014_V3_x0017_pâ?7+ØsÐâ?¯úJ8¿â?Ü´Ô ´â?_x0017_ü_x0008_P_x0001_&gt;â?|Ên,ã?¨*J_x0001_ÎLâ?&lt;¯Î!_x0001_ã?|é[N8çâ?qÕ§¼_x0004__x000D_ã?_x0002_ÀÌ=ùâ?Ç_x0007_,Ü{â?øfScã?½IòâyÞâ?ßàåÐ¦â?ÛÉqOæNâ?Èâ?Ó_x0016__x0014_»b`â?vfúç}â?|_x0012_lÜâ?_x001B_Ô&amp;´_x000B_ã?¨Ï\â?U¹_x0013_¦Ç¡â?©a1½&amp;_x001B_ã?#D_x0015_8_x000D_ââ?@Ï5_x001A_Râ?§$Ðz_x000D_ã?_x0019__x0001__x001F_tâ?;pÿ_x001E__x0005_ßâ?1Ýd_x001A__x0008_Ùâ?Q¡_x0014_Dâ?'Äf_x0007__x0001__x0005_l!ã?ý£[RÿÇâ?&lt;Ía÷ä&lt;ã?;Ù_x0015_c\ã?zâÒ$^â?ÛÔùcC_x0012_ã?¸m_x001F_°_x0016_â?B{g_x000B_oNã?ú»]gFbâ?úæb1_x0010_Mã? ±È+³9ã? eAbìZã?Ì¢wèü_ã?(_x0004_ãoçâ?¥U_x0008_xÈIâ?ÀÔ_x0002_p*ã?sÊÖ_x0008_â?_x0010_ÀmÃâ?X_x0007_aªâ?"Ð_x000F_Ducã?!ÿÏ_x000B_Ûâ?.²ý3àòâ?ÕÌJekkâ?;Ï©eDâ?_x0016_Õéòvùâ?&gt;&amp;_x0008__x0013__x001F_ã?ÖyÃ¦_x000D_Áâ?ý[Ãr¤â?´ øÆ¿â?Â_x0016_§Bá=â?úý¬â?NC_x0003_æáâ?_x0001__x0004_rô_x0001_fÁìâ?¿_x0003_ ®úâ?`LN×¡Mã?2_x0015_üÛGDâ?øbAÒ1ã?öÔ©»´Hã?¢Údü_x0017_ã?_f5_x0011_e]ã?1.ÊÓ-Îâ?²d-Ä_x0018_ÿâ?î_x0001_ßCâ?ö Sð¡Hã?_x0017_H_x0002__x0006_;ã?Ì³_x0016__x0015_æ¾â?åÀÚl¸|â?è^[_x0016_î\ã?_x0002__x0005_gÁäNã?ê³_x0019_Ú_x0006_dã?YS¬·â?_x0010_&amp;ßs¹â?_x0005_®ër&gt;Qâ?¯¿õ_x001D_&gt;â?"5EJ_x001B_ã?qn­?ªxâ?VúRR&lt;pâ?_x0004_T*Ñ°â?ªµöÇXsâ?D:è ãâ?ï¿k0ã?0{¼EÐâ? ?xõrâ?*Ti_x0006__x0002__x0003_9Uã?:û_x0008_|s_x0003_ã?ô=O°®â?	Ì_x0010_Äâ?&amp;³&lt;Òâ?ü`:,tã?u2_x001E_&amp;Dâ?²øÂêâ?_x0001_ñ&gt;Ñ¤_x001E_ã?INÌèÀâ?k?ÌÃB!ã?47Ç|+â?²ÿêè¶[â?_x0014_¢._x001E_ã?¯¯»â?ågÜN_x001F_Xã?Ê#n¿jâ?uy'ùâ?jÑä6µ_x0004_ã?_x0005_z¡nPâ?º_x0005_5¤_x001F_ã?}öZaÄSã?íwèêC â??O¾¬_x0004_ã?àUwÂ¶¤â?îà´Äf_x0017_ã?_­xá@&gt;ã?h_x000D_P9ºÁâ?e¼¬ÖPã?llÚÝ_x0005_"ã?ý0ÎUïÇâ?_x001B_D#O._x001D_ã?_x0002__x0003__x0005__x0010_ÿØöâ?¯n_x000B_ôÎwâ?Eø_x0005__x000B__x001A_ã?_x001A_Ea=ã?&amp;õ¾ðâ?ÀGø_x0001__x0014_Pã?ô²2&amp;w¡â?â¨)"¬þâ?/HÐR_x001C_3ã?_x0015_.x_x0003_Uã?&lt;Ïb¶ª}ã?¶¿_x0015_a"Gã?_x0007_;´Á"ã?è_x001F_Ø7_x0019_=ã?¹Ïã¦â?ó?uÚ5ßâ?6sñ_x0016_cã?Õ_x001D__x000B_REã?X_x0018_Jææ_x0003_ã?µl&lt;â?Î1Q;~+ã?GYP^_x0016_â?ÝTu¸ZXã?À6°bã?~9_x0002_V_x0015__x0012_ã?_x0005_½7ËÎÍâ?Þ|_x000E_©kâ?·±L_x000D_³Kã?_x0018_FºUîRâ?eùíÍ_x0001_Jâ?\&amp;ö_x000C_'â?ØÜÚF_x0001__x0003__x001F_wã?ÌB}l@â?qM1cØâ?ÂìUå_x0002_Åâ?Í@@ÿÎâ?e_x0010_èoâ?hJ@£_x0007_wã?*}¹fPâ?%,ê2uã?3ñtª&gt;ã?ÞAÝYâ?ÄbS(Buã?7r{¼³Åâ?Y_x0001_%£Kã?)¡_x0010_LíSã?_x0019_;Î_x0007_ã?¹T2(áâ?îYð#*â?ÃLâ#3ã?n\ô0åâ?è·4¢ó@â?#_x001E_TD_x001F_Áâ?Õ³u__x0004_Îâ?Ì´ÿªÁùâ?çwñ	tYâ?6Lw=¬Gã?ðm4cpXâ?#_x0007_Q¦â? æ6ô§Yâ?CÉ¨öXâ?är_x001C__x001D__x000D_ã?:_x001E_Ãº}uã?_x0002__x0004_B×'1ã?^éà©Q_x0001_ã?6o&amp;Oþâ?Â©aç6èâ?ÞC&lt;·â?k½¡Bÿeâ?äÓ&amp;&amp;FXã?Jâ.³»gã?/òÆ!ñHã?W1ÁÊZâ? ;[¢â? µz´´^â?DpW?Aã?¾I)T¯â?rCtL_x0010_â?6ÕË½Øâ?O_x000D_7C4â?_x001C_¢Ô@Á«â?x¬Åwüâ?î_x0005_þmBâ?FK¶DÆiâ?vÅu_x000F_@kâ?|EQ©_x0017_|â?_x0003_¯Êr[¤â?ãBoýQUã?©Û_x001E_!&amp;ã?Ó_è0_x000F_aâ?öD¤Oâ?æËùM_x001A_ã?É¤¢¨­wâ?nõß¡Üâ?k_x000D_'_x0002__x0003_ÿfã?¾LÝºñâ?Kßvâ?$_x001D_õÃzã?¨³_x0014_l³â?ÖjUÁ_x0017_Iã?XðHAöâ?ÀáÎô_x000D_mâ?Còaå=ã?9"Cqã?%_x001E_ëSbâ?äè_x001B_xWâ?l¦_x000C__x001D__x0018_ã?1]aûGâ?ú_x0001_Û"&gt;ã?Yþ 	ã?Z_x0008_c_x0016_sã?ÆéÁ]Tâ?_x0003_.~8½[ã?'_x001E_ dÍÃâ?4q&lt;Áâ? ²e$¨â?id_x000C_Ùâ?~cÊrÃâ?\ª'ÑPã?_x0017_â6-/Lã?d.?ñ_x001C_¾â?Õ~Ý{üÃâ?éÎÊMoéâ?$¨rjiã?×nfhµ_x0005_ã?ÊE/¿wâ?_x0004__x0005_Ú7,l_x001A_ã?z¡ÂðJnâ?_x001E_#¿*Câ?Jí,}#ã?ÄÛ9á/_x0002_ã?_x0015_&gt;j©&gt;â?Ð½}3â?©+âN:ã?_x0005_=&lt;_x0016__x0010_ã?Aÿg_x001C_$ãâ?²_x0001_åìë[â?´Tï÷Pã?4Ö_x0013_ÈØ7ã?r[mì#/ã?[î©æâ?qéè¶n7ã?°ZÈBÉâ?_x000C_FØâ?9ª_x0015_Qâ?õ* îmâ?'/àNGâ?_x0001_¤]ÃÐâ?Â_x000F_	 RNã?d"	.nâ?Ã¤v*ã?Mjþ-àâ?ÔÊ£_x0003_Wã?«_x0003_Y6Êcã?{#{ìzã?$Ö_x0017_Cã?&gt;¾{câ?`_x001A_#R_x0002__x0003_â?¯;Ñ¶Õ`â?åÁÖäÛ_x0001_ã?*à_x0004_}\â?_x0018_	f_x0014_Kã?©¨ÙÉ¶â?'7Á¼iâ?_x0017_½¸},_x001F_ã?'°cÁBâ?\_x0006__x0007_Ëªã?ù¶*»Trâ?Ë!FAEAã?_x0014__x0004_ò£¥Dâ?±kG@ô&gt;ã?í#T·®°â?$4îÁâsã?òÐ_x0018_M5Tã?pä;__x0001_'ã?!p£Bã?ô	ÿm­â?ÌÍ¶×_x001B_éâ?S¾ ²_x001C_ã?=_x000E__x000F_ã?ãæï_x0001_³râ?-¨ú·â?_x0013_$Á~nâ?ÂÁ­_x0019_®_x0012_ã?ó¿_x0008_Grâ?2_x0017_­lâ?þèyM_x0008_[â?_x0012__x001B_7Èjnâ?_x000F_\_x000F__x0007_'ã?_x0001__x0002_2Î\Tr_x001C_ã?F4íûWâ?¹ñ³ø&lt;Sã?ð Lmâ?\_x0004_µ²â?XQ÷çdã?F`hÓv]â?Ïè_x0005_Xã?¯Uk4iã?&lt;õ_x0012__x0011_1üâ?¢s~{Ôâ?â´t5tQã?m¡_x0006_û_x000E_ã?c_x0019_}_x0001_ã?,FAøûÃâ?Ü2¦~zã?¹t´5ã?u_x0001_à_x0002_â?õ_x0008__x0008__x0018_ââ?÷¯_x001E__x000C_Þâ?_x0017__x0018_²Í¯	ã?Ë9öâ?_x0019_ÎXFUââ?Í¨GÐµrã?W*óòBóâ?_x0008_/kã?~òU£©0ã?ð!3_x001E_|\ã?_x0015_E¥n*Uã?pV-5&amp;ã?û\-7ãâ?»Ñý_x0003__x0004_¹Tâ?pò_x000B_÷ÿëâ?_x0019_&gt;W8_x000B_ã?$_x0015__x0016_ïvMã?ß½®mDâ?-ÓkB5¯â?â½´_x001F_â?±ü :â?_x001C_ãm=+|ã?g_x000D_îQøâ?àw{QÀàâ?*eíâ´Ãâ?Õ§î7_x0018_yã?_x0018_&amp;_x0019_2â?7+À_x0018_,0ã?óxë_x0007_Nâ?&gt;~ ¡fã?Ï ÄKwâ?A|ã_x0013_²â?~1_x001A_7Ó_x001D_ã?»D+_x000F_/Wâ?eü3¢0ýâ?¡ÂP5Cíâ?à#ÈDÍÊâ?ED*Ë_x0005_Iâ?.Ö:JÖ6ã?[ÖqvBoã?_x0005_KÔ·_x0006_ã?O_x0001__x0002_Ì=Üâ?¢_x0002_o_Õâ?ÍoÝ«Çâ?t§L5[â?_x0004__x0007__x0005_Ø_x001B__x0016_wã? \F-lpâ?M¡ØÚNIâ?y_x0003__x000D_HÚ_x0002_ã?Ôåæhêqã?Ñ_x0016_ÊÕâ?~ª_x0001_Z}Àâ?DM_x0012_ék]â?¤yAªÖ_x0007_ã?·)gé±â?P%2_x000C_%ã?"Ðßç°¤â?,úJíû¶â?|TÓtm_x0004_ã?i_x0001_*A·±â?Sè_x0006__x0010_Àâ?û±Ï_x0002__x001A_Lã?d_x000E_e¯Ìâ?@_x0011_ÛÅÃÒâ?°¹5¥-mâ?Ê\}m×â? &lt;é:_x001A_\â?YR_x0015_º7ã?¦ùd¸§â?èß¬#_x0011_®â?6÷Tíâ? {¿ßªâ?kË~¤Ú=ã?RRCÜÎâ?,çg_x001B_É`â?	»_x0007_ÅDâ?2Û¡»_x0005__x0007_X?ã?U_x000C_.è_x000F_6ã?º_x0013_:_x0011_Ý	ã?Í[;àUÓâ?_x0008__x0004_¤_x000B__x0017_lâ?_x0010_pcÏNâ?ÖX"_±eâ?{Ðµ+Âoã?&amp;|c_x0002_T_x0006_ã?3a¾_x0012_Uã?_x0008__x000B_£_x0012_2ã?_x0012_¶W Êâ?â/=¥ªåâ?s_x0003_ÂBÂâ?ÇÇ¹wã?Q0`._x0016_¬â? Ã&gt;_x000F_¨,ã?Ð&lt;¡r¤{â?Ãh_x0001_¶Xã?ç_x0004_Ã(ÊXã?rG_x0003_AKjâ?_x000C_~\ä_x0016__x000F_ã?±Wz¦â?Á_x0017_Èíâ?K#¾_x001D_â?*©¸ØlÆâ?^	?hã?	äd_x0014_Hcã?_x0002_LõèìÓâ?ÖRF_x0001__x001A_câ?tT]`9Dã?§vÑ;_x000D_ã?_x0001__x0003_å»_x000B_ 3Bâ?_x0011_yö¨hWâ?E_x0015__x0007_Ïw´â?Nèáu_x0015_ã?W}n+à~ã?Ô_x001A_´bâ?ÂýJÎÏHâ?MÍ_x001E_²â?øRµ_x000C_Eiâ?PÝ¨_x000B_ã?Ñ¾ÿúâ?°rëÔ}â?)£±_x0013_ã?þvkòxã?°¸&amp;×_x0018_ã?Tì¶¯Ùñâ?¤ÉtMÙâ?_x0005__x001C_-[dâ?®¥ÁK.}ã?æ_x0007_%¡Sã?]ÁÚ_x000D__x0002_Cã?^î_x0006__x0012__x001B_ã?/_x0002_·_*â?¨_x0007_dsÒ_x0002_ã?R_x0007_°²hã?UrxPã?±üjâ?¤W¯ZGâ?¬Z[Ù&lt;ã?	X°m"â??ÔÔñ´Òâ?ôQ[»_x0001__x0002_òââ?¸x÷í²â?©TÜ3;ã?û±1#ã?@ù0Jß~â?_x001A_DOæRâ?±wÔ_x0016__x0007_zâ?û¤ Yâ?ìà_x0002_µä?ã?Qÿ~íoã?_x001F_GÐ¡cã?_x0005_M¤ã?'Äú)åâ?ã7_x0004_Âü]â?&gt;yó_x000C_Uuã?_x0019_p¯â?;toxøVâ?%9ïK_x0006_«â?V¾ÙA,ã?¡òÌ?â?ñG_x001D_càeâ?a_x001E_YèÞëâ?3öîþPã?_x000B_5sùâ?Ë²­óµ$ã?\NoÇÏâ?ê#E~«ûâ?·_x0015_]_x001B_ã?Åè6 â?é_x0006_å)§â?_x0012_ßrÔûâ?Ñ_x000D_|âP¬â?_x0002__x0003_y+ÎDâ?_x0002_O#UÐTâ?Ð`z_rã?\ç¼¹{_x0003_ã?_x001B_Ê`¼Mã?:Óù8â?3ë_x0018_D_x0008_`ã?_x000E_?Äì¼®â?&amp;w4yî±â?9c_x0011_îïlâ?3 _x001E_Ç@â?_x000C_*_x0005_çâ?=3:³_x0017_dã?ìÃoÀÄâ?\áu}ã?hY/+ÒÁâ?C_x0003_{ò^â?ð_x001B_ã?öËúÐû`â?dÃ¿WÐâ?äWØ_x0015_Òµâ?'¹_x0005_}Cã?_x0001_^JE7ã?ÕkØ­'Íâ?ýT_x0015_êüâ?mBB×Xpâ?@¥Ðsâ?ûF4Wã?o80_x000C_{ã?_x0003_ïÁ{êÿâ?$½~_x000C_ã?6SóØ_x0001__x0002__x0004_Dã?Ë¢ÎI?ã?!h(6Zâ?ª:T®¡@ã?ÌÛN:Çâ?ý^Ú«®Wã?_x000E_¥_x0017_jã?_x0007_`PPUã?Ö_x000B_HW@ã?¨TX_x0019_vã?;_x001E_¸ÈÁyã?n:¥÷sÒâ?*è_x0017_F[ã?ëÀSEaâ?µãÐÒG_x0012_ã?Â^AdÔnã?_x0011_·¹Å{â?_x0013_¥ç2òâ?·Ë'ã?Ö_x0015_°_x0001_Æ_x0010_ã?"°_x0019_~ªÐâ?_x001D__x0015_FkYâ?8&lt;ð®dâ?Ð;q¶â?jbðUýâ?_x000E_Rvêjâ?ùrûz¡â?Pö/&amp;Hâ?±}pI_x001C_5ã?g8ÅÊ°vâ?_x000C_ë_x0017_0|=ã?A_x0019_efäâ?_x0005_	Y@íßÖVã?_x0006_[°Ç_x0016_nã?A_x0007_N]@6ã?b|Òhå\ã?_x0008_E_x0007_®Ð&gt;ã?¬_x0014_;}¡`ã?iV{m8©â?º^àk¡iâ?_x0016_]_x0018_-ã?¾©eßâ?ãáB'uã?_x001E_ª^¿1ÿâ?×_x0005_:5õâ?1ÖcIôã?µX¸7Wâ?&lt;Zó_x0007_Vã?vý_x0002_Câ?^8à±_x0011_lã?ÇZ_x0014_v&lt;ã?¬{Ú»Ntã?9É°T²â?Ï8ºsÄÙâ?ÓÎÁûhâ?oâHðrã?ëMÙ Aâ?pTÈ_x0011_â?¾èw_x0001_?â?±£W·zã?_x0004_Fµ·jâ?üËÔ	¾"ã?_x000C_Ý_x001D__x0003_·â?_x001B_Yy_x0003__x0008_q_x0015_ã?_x0004_såAeâ?I_x0011_d¬Pã?_x0011_oñW_x0002_gã?[ÚZÍbã?çpHÞ_x000D_hã? _x0006_¿råìâ?Üª_x0017_=¿â?äîHÄÿâ?¥å_x0005_xñâ?Rléúâ?_x0015_^µ¼â?3,(_x0005_gåâ?øM_x0007_Vãâ?3/I_x001D_ã?_x0011_»_x0007_Aã?_x0001__x0013_[	Fã?¢SÜöâ?_x0011_aíÃ¦sã?_x0008_Á¯X_Dã?ñ¿JÃ_ã?cO¾pâ?rÝéö?â?ZÍKÎüâ?÷ÞF=ßúâ?_x001E__x000F_Uy®ââ?_x0006__x000B_.µo³â?üs&gt;\w_x0018_ã?_x001F__x0014__x001B__x0012__x0016_*ã?þ ÏkÆâ?zM;$}â?è+^ÃÁ÷â?_x0001__x0002_wrDùå!ã?LGÃÛâ?_x000E_Ý.|ã?\´_x000D_Ýâ?³¾cÒ"_x000E_ã?)¯º_x0002_i`â?÷jN	%ã?÷[ý{B·â?&amp;-ÔKFâ?^æ_x0002__x000C_æâ?2_x0011_&gt;Þâ?ý9jPLã?Ð)!*º_x001E_ã?ÿA_x0004__x001E_ðâ?6ä³ÅÊiâ?QÍý_x0014_E»â?tÇÒþoâ?ÂäZ½zâ?_x0002_¯$PPHã?ð¯ßÖÿÓâ?ÀPÍ3¸ã?²dË\ÃLâ?ô_x0019_ÂNqøâ?Q_x000D_£ãÈâ?Lü ÀÝâ?Þ¿¯³zâ?_x0017_8§ìþâ?þ¡=?_x001B_`ã?+Iå%êyâ?_x001D_~¢³s_x001D_ã?%¤¸³_x000D_ã?"Ó_x0015_c_x0001__x0002_7Aâ?í4²±2ã?ûâ_x0017_êsúâ?VæÝ\â?*×_x0019_Â_x0016_ðâ?aö«Êk~ã?gsÙ%kã?MÉ@Kâ?Üô_x0018_`·fã?¿Ù[Îâ?ªÁÎ&lt;_x0004_Tâ?HÌ|RKã?¼Õ_x001A__x001A_í;ã?Fö_x0012_ÅNã?~Þ§:_x0014_ã?/»)¾È½â?c_x0005_'3ã?þu³ödã?é}mQã?0{ÄÐéXâ? ÿ´B§â?_x0010_zòàêâ?¥è$_â?-$%ø9_x000B_ã?¨W´±mâ?S_x000B__x0011_NÁâ?(f5jTã?ðg÷â?_x001F_ç_x001E_UÌðâ?_x0017_ù$ â?#P_x000E_øUã?(â_x0006_Å_x0019_%ã?_x0004__x0006_nPÂGQâ?{ºô®ºâ?ÜPûKYÿâ?®ÝU¾_x0012_Ðâ?eûa»2=ã?_x0018_5'¬_x0002_oâ?ä}m_x0016_Úâ?_x0014_F5©_x001A_ã?qK/ì_x0016_Jã?X£A_x001A_ã?_x0018_Ô_x000D_Zã?úsüâ?l`+_x001F_,_x0006_ã?º:ï¥¼â?Ok_x0003_Î_x0018_ã?nC_x001B_Ç#sã?û"îÕ_x0005_ã?Eö®æxâ?@_x0016__x0001_¿â?Ï&lt;_x000E_ºRfâ?_x001D_lÍ	Öpâ?_x000E_Xj fâ?ÚaõFâ?ÓÎuã?§ÄcUUâ?+Tq¸fSã?ñ_x0010_ä½ùÙâ?-9£_x000E_áâ?¤_x0016__x0013_&lt;â?Q¨¿_x0004_agã?Ýí_õèâ?;yI_x0001__x0005_"4ã?	!®Ã_x0007_,ã?f_x0013_»4l¼â?hóîáWâ?L4ß-8ã?b¾«&lt;nâ?_x0018_Ô_x0003_¦Påâ?é_x000F_©tÌXâ?í_x0018_Jâ?¦fDÜz,ã?ñlÅ¥â?êÍ»§ÃGã?ÔÔìøqâ?BÌ_x0001_·ñøâ?K¹_x000D_k#¼â?!DrI$ã?ù´¼l`ã?òÃÅÛ*2ã? Â­_x0013_SÕâ?ÐFõö ã?_x0002_+©.ºâ?/0_x0016_uoaâ?W'CY{_x0015_ã?¶¸Ä_x0004_»â?´¤».åâ?Æ.ª 4Nâ?û¹Yõâ?_x0015_øæâ?_x0018_7&lt;mSKã?Ö½Ñ}â?®à:Ë_x0001_²â?hZ¹&gt;ëâ?_x0002__x0003__x0001_x½¹â?h}_x0018_^Üâ?u;µëåñâ?-½OLÙïâ?n[¾aPCã?ì_x0014_2ÿ÷×â?_x0012__x000D_{@ùùâ?r4²TÐ_x0006_ã?&gt;¢eZ9¡â?_x000F_ZÉLwâ?ç¹EeÎâ?ø­üo_x0016_ã?Nñü8ââ?¬P{H\â?õ"«Qý}ã?ÎÕ÷»_x001D_ã?_x000B__x000F_Í\kâ?ARu!â?üçu_x0010_rã?½«C_x000D__x0005_â?Æ2â~=pã?_x0008_à_x001E_/´â?åº2ÌÔâ?5g_x0018_G&amp;ã?´ÕÇ°â?l¸D§_x0007_`â?3¼»S3ã?_x0018__x0007_Ìí_x0017_ã?øæEfñaâ?÷®hýÏVâ?W _x000C_9â?ôîYó_x0001__x0002_5lã?_x0017_NeÝAnã?HT_x0003_íóuã?_x0012_SjÌéîâ?*BANw.ã?`ò_x000E_PÍ/ã?¤±$?[Jã?_x0012_v'åâ?=C@´â?Sg_¯jâ?u£k(câ?@y±(ö8ã?pJ_x0012__x0007_ã?ZO|øFÖâ?ôR¥Ôâ?C_x0010_²â?_x0018_VäÏfã?NßÝ|L_x0002_ã?~]_x001D_«þâ?goÖY¸}â?,£é®_x0019_]ã?÷ùgñD"ã?Ty\ò3 ã?ì_x001A_ûâ?_x0013_9v¥_x0008_ã?_x000C_ø_x0006_IIâ?_x0003_ºWQ®â?Æ=ÄTã?_x0003_Å_x0015_ýe@ã?;=ýBÖâ?·Ñú+â?&lt;	_x0017_ò»â?_x0001__x0003_ßª|ö_x0004_ã?+_x000B_¦Tã?Þ¸5y4â?  Ó(Tbã?Éá×#ã?_x0004_Ù*2!ã?¹÷M¨_x001F_*ã?Câ¹¡"ã?(Éÿ:_x0004_ã?®_x0002_±×_x0008_ðâ?_x001F_Jw9ã?FGïàâ?/çì_x0007_t|â?_x000E_EöAã?#üãYâ?¶_x0015_¶x_x0002_ã?_x0008_L,äâ?_x0011_ÚG_x0007_Ù\â?Ì_x0019_íÖAâ?ny&amp;£Vã?ïK¦Gâ?ZÜFykã?iAêB]â?Ó?_x0014_ÃÓ`â?_x0018_n_x0012_ý4bâ?Hl~ñ~gã?Hø0_x0008_§Ýâ?ç&lt;xñ|ã?_x000C_Þ_x001A_Xnã?z@sÌ¶â?^«%6Û_x000B_ã?ÎD_x0001__x0002_3_x001A_ã?¾|_x001E_öâ?_x0011_Ëum}â?ÿá¯Z_x0013_Nâ?âzOtsã?å+Î_x001F_@1ã?N_x0001_â_x0011_ã?y_x000E_&lt;Éâ?}%?_x0002_üâ?*À¿¨Tãâ?Å§Ï+Ñìâ?L_x000F_Ä´_x001D_ã?ï`ªNâ?Lät´ªâ?_x001A_Ù4´1ã?ºªÕ$ªâ?+_x0016_ÕT^â?Ïu'¹åâ?×ê_x0018_ëZâ?e_x001E_±ÔÝºâ?"RdZ5ã?_x0007__®Dôâ?¿9_x000D_ã?_x001B_ÉèÌÿpã?ÊùiëÉ_x001A_ã?(ý+Ö"_x001B_ã?_x001E_ìdvþeã?çÜsvâ?aPsë_x0011_hâ? ¾þVÜ_x001D_ã?¥¹]#	¥â?E?¥uÕBâ?_x0001__x0002_ßØN_x0010__x001F_Sâ?æ¤xDâ?¨$&amp;°ð'ã?5_x0001_ÒÓâ?ÊÐ_x0008_±|/ã?´_x0014_9 Sâ?j_x001B_çÈåâ?_x0007_ø«dûâ?YG;_x0001_±_x0016_ã?³_¦kâ?Ls_x0015_Ø;!ã?ÈÜá«"ã?ý}~)&gt;ã?1±£Ðkâ?Ð/M9_x0017_3ã?À/«Ð¡ªâ?p¡_x0001_mã?Xñ® _x000B_¼â?ÑUÜ?éâ?ÊIM_x0016_Ã_x001A_ã?4T_x0018_&amp;bã?_x000E_z_x000F_=4ã?ÊgçÝøSâ?û_x0013_¯xyåâ?Óp_x001E_E_x0007_eã?õM¿¢àâ?4_x0010_È¹V_x001D_ã?ÒÒEÀbÏâ?³j_x001E_µ]â?Ì,DÝMoâ?_x0018_8_x0013_°Øzâ?AMÝy_x0001__x0004_@ã?¾©ÁÑâ?Ï(áCZã?¸ô%¸]Hâ?Rï_x0003__x001B_·â?«^&amp;ýhâ?iFËµâ?ß:Eh{ã?ý_x0003_%_x000C_ÅÞâ?_x0010_¢å#_x0016_ûâ?T²Q_x000B_1Üâ?	ø FÁ°â?BZ]qâ?++ózã?ú²Ü,shã?_x0014_*ªÝh`ã?5KÁéA¶â?/7IVQsâ?ß_x0007_¦~â?2ÚCF_x0001_ã?Ýyc:v4ã?²$¼_x0015__x0018__x001B_ã?ÉÖÂãâ?û+æ_x0014_ÔÞâ?§¬Pê²â?J+N=ncâ?¹GZ~Ñeã?Y»Ã_x0010_gâ?TlE_x0002__x000C_ã?~Ì_¯¹dã?_x001D_éºqm'ã?@ÎR|â?_x0001__x0007_9_x0015__x000D_àK6ã?M]®+ã?Í	Ô$_x001B_(ã?ð_T"¶_x001B_ã?Ôj»Ø7_x0016_ã?óA3&lt;¢_x000F_ã?Ëmó#ú(ã?Ð²xqlã?ÉÇh3Lpâ?_x001F_Ùs_x0003_Æâ?_x000E__x0017_&lt;#¯â?*×Ý#ò³â?O³ìsgâ?ÍôOøâ?~µpèNâ?×HÃ$â?Oðßý°^â?åäÔÂ\Yã?lÇ_x0005_2Bã?_x001B_Üî_x001E_wâ?RV_x0004__x0015_Tã?ïL@Ke(ã?¤__x0002_(ëêâ?ã[vís_x000B_ã?_x000C_­Üvm@ã?_x000B_}$«Ó¿â?_x0006__x0008_'·2â?ºwbºÖâ?Dz_x0008_&amp;äâ?³	ã^]_x0005_ã?s$Ñâ?4/´_x0003__x0004__x001B_ã?Ð¿{èâ?_x0001__x0016_-.ã?«Ï±_x001F_¸ùâ?À¬ZÏ_x0016_xã?ï²_x001D_@µâ?zçDÓ^·â?¸½è-_x000B_sâ?Û¹{_x001C_Ó4ã?Ý¹£·_x000C_ã?8_x0002_¦^jâ?óúZÎOKã?ESäö_x000E_éâ?y±­¿jã?_x0019_¾µ0oâ?_x0005_4&amp;ðóâ?îeaâ?*DÈ2I2ã?Ã­ya$«â?_x000E_!¤ðþâ?_x0018_â_5nâ?nýÈ_x0012__x0008_Àâ?_x0019_¸b¶Pã?5m,_x0016_=wã?àDøç¢â?¯ bLã?È)_x001E_ñÞ¿â?{ÀÆ©Æâ?EvÛÅDâ?2.YD£â?·IXYþUâ?3&amp;ã+lâ?_x0004__x0005__x0013_®f!Lã?¦þ_x0017_W0èâ?±_x001C_[ÒXã?Ü½OÒJ?â?áFýbã?îøÙ£J.ã?=Lm_x0002_ã?Ý÷ì!ukâ?·±ó²/¸â?U}_x000C_9â?R3Ú]Þâ?N_x000D_N_x0005_Pã?Âmâ{rã?mù÷S_x000C_ã?;[á)^Xâ?ë-BXF_x0006_ã?Ý_x0010_tIåÞâ?ß&lt;Mp_x0001_$ã?uK^â?»§Ù_x000C_zSâ?Ü¦_x0003_,¨â?â¹³7.ã?Q#Ðt}â?õT³i[ã?ùÍ(ôõ_â?;|i¯â?W«q_x0007_ã?Ü­ösÒâ?Ë\_x000B_³Yã?)Lnaå/ã?ÐPwU¶â?a~?´_x0005_	\¶â?I_x0010_"NPâ?¿&amp;ù¦â?O¹S_x000D_ã?¸]Îú^ã?ídÞ%OTã?_x0017_¥._x0003_Òâ?_x000D_Yë¹_x0011_8ã?_x0004_û7Å×oã?ÊÈ\Rgâ?b³nßLhâ?2_x0012_EJÊ_x0005_ã?_x0006_0ÿ_x0008_ëâ?_x000C_'MUéâ?¶_x0002_ÖÌ¨äâ?Yw_x0011_irâ?d_x001B_.Ø§Áâ?ãE&lt;_x0004__x0006_ã?3]±â?_x0010_L	_x001D_Öâ?_x0007__x0011_Âªd°â?_x0018_±_x0008_gâ?øñ_x0001_dëâ?Bß7_x0013_´6ã?,ë­ÌVâ?TÔ},æâ?Pæ+×ôcã?®Ú2i$ã?¯Õ¦éâ?À%%^Vâ?=xOt{ã?wwuyã?_x0001__x0004_ó^_x0013_7fVã?._x001C_PcKmâ?_x0012_¿g_x000F_|ã? Ô_L{â?_x0006_*_x000D_êÕSã?pßï!Uâ?'8Ó×Pâ?@ÿg_x0011_Bâ?¡_x000F_2¢è	ã?­ãlüQã?)ãÖwjâ?_x0004_*LüÜâ?&amp;!_x0004_)y_x001B_ã?æ/é_x0015_¯¦â?ï.÷m\ã?àTTå¼Dâ?Þz­â?øhUÆ6Æâ?&lt;¦Å_x0003_[9ã?x±ÏQÍâ?¾0PôÖâ?Ü¾ô¬â?Ô1ØÃã?Ábv\° ã?+Nx`ääâ?Êt_x001A_èjÔâ?7Âdé_x000E_ÿâ?a_x0007_åÉÇäâ?Ãs_x0004__x000B_ã?_x0018_©×_x0008_ »â?×_x0002_.ó_x001B_ââ?¯þ_x0002__x0003_¸ã?ÍÃâðöâ?_x000C__x0010_1_x000D_q¸â?Ý]´àBâ?ã¬ï§ÿRã?þ&lt;vÑb{ã?µ_x0008__x0006__x0018_Öââ?&amp;_x0008_yÉéðâ?9MÞéâ?G_x0011_sðâ?äêI1uZã?·X_x0010_|Åeâ?Gû1_x001E_mòâ?C7_x0013_ã?»æË¼Qâ?n:âìrÊâ?¥Ó_x000E_._x0012_ã?öèiðýâ?_x0015_Å-cÿâ?$È_x001C_M[ã?ª`_x0001__x0006_J_x000B_ã?Á¤mxOJã?³¢&gt;_x0006_qã?ÄÉ_x0012_v¢â?¨ø;¯µÄâ?|DÊK/Úâ?¦í8WØtâ?&lt;ÀLeôâ?B2b_x0003_¦â?_x000C_ù_x0013_Ì´Àâ?ØÀ¿_x0007_ûbâ?U_x0003_'·F4ã?_x0008_	Ü&amp;Ú][â?É[\{zâ?¸v²ã?_x001C_åc1ù_x0003_ã?©7_x001A_x&gt;â?e[ *â?h®Ü¸·¸â?Ò3à¯TØâ?qzs`Dâ?.!T_x0001_Üâ?ª[tÂÂEâ?^G$Nã?Ý¯¯ânã?Ã-ùU_x0002_èâ?ÖU&lt;©óâ?Ý_x0008_"L_x0006_ã?ýu§(Í®â?f$¤_x0002_ã?É_x0018_'#êÁâ?!f	`&gt;ã?TþV_x0005_Iâ?_x0011_&lt;#bQ\â?t¨qIã?_x000E_ÆÓ¢Tdã?|di_x0004_!_x0004_ã? _x0013__x001E_ã?_x0007_w_x001A_°¤â?Á¿_x000F_'Þâ?*{k\Læâ?b_x000F_&lt;@8ùâ?x;YRsCã?Æz1_x0004__x0005_KÒâ?»v[.Ôâ?vÅuÍ_x001E_~ã?_x000D_Y4ã?,]_x0003_#_x0012_èâ?°¬óÇèâ?JAÛº_x0019_ã?Ò©_x0007_}j×â?NEZ%LÇâ?îesáâ?×Ù&amp;O§_x0001_ã?EýÏãjâ?r°_x000C_kâ?Òxî_x000D_Ãâ?µTÕ6òPâ?×o_x001F_*®Oâ?éçi¯C	ã?@sñÅÊìâ?º&amp;_x000F_õFã?êdc#!ã?0)Úãfâ?0ZÚ«¥â?znHK	ã?J"|6àbã?NÊãÜðâ?ì=áÎõâ?_x0002_úh[__x0006_ã?ª¸~_x0003_@â?}·¬oVûâ?Ë¥_x0010_2_x0019_oâ?_x000B_X_x001E_jgjã?_x0005_òï"Ztâ?</t>
  </si>
  <si>
    <t>37a9ed00bd0c5472b69d4bd2f3e5a100_x0001__x0004_;MB_x0005_Oã?Ö.Øzbâ?cG_x001C_¾§ã?ru _x0019_ýÿâ?pv¢ý1jã?­ ñ_x000B_eã?~_x0003_=çvã?¸_x000E_"`Oâ?×uR_x0006_Câ?_x001E_µÐ¾^â?:¢BÕCã?1èÀGEâ?ÀÍ_x0006_paã?_x0013_ç]_x0019_½oâ?_x0012__x0003_Æ=½=â?B_x000C_WEòâ?0]ó¢Îiã?ð_x0007_8_x0011_ëâ?ûÒ Ð_x000D_ã?ÅlL_x0001_ã?I¡²ýjâ?ôz Zâ?_x0006_#_x000E__x001D_íÂâ?_x0001__x0004_a_x001C_µAã?³Þd_x0011_ã?)_x0002_÷²_x0003_Òâ?Òû¸_x0018_2·â?ð	½Õâ?ùaY_x0007_íBâ?Ó¶Sâ?þ}øwSâ?ìÝìõ_x0001__x0003_ªâ?@NÓº_x001F_ã?¾ñ_x0015__x000F__x000B_ã?_x0003_çrpâ?Ìs¬û_x001D_\ã?ëìCâ?É-ï°Hâ?Zá¤¢ö_x001A_ã?Ï{Eý2ã?_î0_x0012_Uâ? dáÇnâ? 0_x000C_\â?\¿=xwâ?} _x0006_­ â?_x001C_=ã®wâ?¸ß_x0013_G×â?+4D_x000B_Zâ?í__x0011_&amp;~ã?ÑOs_x0012_â?Ó¬1JXâ?ä¥UYìâ?¢n|â?3¤KF_x000D_ã?ëcÚ&amp;_x001D_Wâ?hgùÕøâ?ìk hÈdã?ÁÃp _x001C__x0001_ã?3§M_x0004__x0012_¼â?_x0012_8hýøâ?j]±_x0002_äÃâ?â8a~ã?F?vÃ_x0014_ã?_x0001__x0003_2_x0014_³Vaâ?põ_x0014_!©â?ûLÉ8cã?æ.xo}â?^_x0018_¨{Dã?_x0016_¨_x001B_Á¨_x0005_ã?¬_x0006_iËâ?¤_x001B_«û_x001E_â?Ãéq;ùýâ?ÛSÝ|1wâ?9Í8Kã?Ä6._x0006_Xyâ?­_x0002_ÀÒ­â?ÑÅøkì â?6ðj|÷Kâ?7îWWßã?n'py!ã?@_x001C_ã0_x0006_©â?ãy½!ÊCâ?«o³ô0ºâ?_x001B_V©bã?ñ	_x000E_kJã?_x001A_Ð&gt;ô6Þâ?ëÊLÃâ?_x0017_ÇÁª_x0017_¥â?e&lt;Â ©Zã?GæÓè_â?_x001C_åÜsÉ_x000D_ã?_x0012__x0019_íC8ã?eý(óü¨â?_x0008_ýJã?ù¼"±_x0005__x0007_V@ã?æÙíâ_x0001_ã?ÖÌ?_x0006_~â?_x0004_{Aümâ?8ÑÁ³dâ?K_x001A_÷â?¥³_·áâ?_x000B_y£[_x001C_ã?X_x0008_öñ]â?¥©1_x0005_C×â?§Z°_x001F__x001E_ã?¾_x001C_vOðâ?óö_x0004_ü_x001E_â?KáfÊþâ?Ä_x0003_EzI~â?_x0016_à_x000C_öã²â?](Ã_x0002_vâ?ðéI¦ßaâ?¤æc{´â?Â6_x0012_ÃÕvã?¾&amp;õâNã?_x0003_Aé×§â?ËÄIiâ?0Ç_x001F_¢â?;O_x000E_µ]â?Ç'KÜ:»â?1TÓí*6ã?_x0013__x001B__x001B_êNâ?Áõ3v¢zã?¬&amp;îÏÿZã?Ä_x001E_º_x001B_&gt;â?_x0019_qà£'ã?_x0003__x0005__x0007_í¡æUâ?ÚtÇE¶_x001A_ã?åZÈ=&gt;Iã?ûHÈ#bæâ? û_x000C_ý;ã?¢áÿ4Sã?nÓÒTââ?kÛ­üó¢â?ý;ô¹.°â?_x0017_f©ù`§â?zögâ?¦	ðâ7xã?¯_x0011_¨zÍâ?_x0014_	ß~Mâ?¨¸Yìn2ã?º¾_x000C__x001B_pâ?wLÿ[_x0011_ûâ?ZÐÌ_x0002_wâ?i?÷n|Aâ?Í¾@,©1ã?uGÕ}Ãwã?é¿_x0019_zã?¯i_x000F_ÇËkâ?U_x000F_÷ÂÜâ?_x0004__x0006_/4eã?ì$W»Öâ?_x0001_H0®â?~*_x0012_²%zâ?B_x0005_PÇËâ?ãÏIa!ã?òí.ÐZâ?&gt;¡_x0001__x0002__çâ?¥	Çd	â?_x000B_V³õBâ?îj¹[â? iÔ^ñ]â?n_x001B_"ÄEã?»¹Íkuã?hRPÔÂ$ã?¸ _x0019_ûJkâ?_x0006_ÔD)Ýâ?P¿^e_x0008_ã?å:NÓ4â?WÁ,Þhã?³	?¶_x000F_Fã?ó4ù\¾ôâ?5y¿ðPã?&amp;§ü¤µâ?ES¶²9(ã?_x0018_)0Ñø;ã?zñ_x0015_¹â?Ä£Ñm%"ã?_x000B_¨x#"pã?gÌ|_¡¨â?×n_x0005_ÊHã?-5vM/`â?¸Ùi^â?S+5ý â?G_x001E_áÛFâ?É	g_x0010_4Éâ?EF_x000B_]?â?\ÙWÌD[â?ùFÊGâ?_x0001__x0002_	_x000D_·D\â?þ%lâ?-Çõ×_x001D_Íâ?_x0002_p_x001E_Þé+ã?9ÚØ#Kâ?©Æô¡×^ã?~_x001F__x001B_³0ã?_x0005_Ð²OÔòâ?4ä(úÉÌâ?_x0018_[a,Qâ?U_x001B__x0017_4dqâ?_x001D_í_x0019__x0017_â?é_x000D_cPU;ã?[_x000D_É¶|5ã?d[_x0012__x001C_$&amp;ã?Òùxe¨üâ?_x001A_o_x0003_/úâ?ÿGîü´_x0015_ã?S	_x0006_wã?ò_x000F_íbâ?ø)½,Kã?K¬ì5bìâ?!Ý_x0019_³'Aã?_x0013_4n»Íâ?Ú/BsPaã?÷_x001F_Ñ^â?+[ÚÏâ?Ô³ï_x0012_C\â?A3!7_x0001_lâ?À®½íÓÜâ?ªU\E'â?Å_x001F_$_x0001__x0002__x0018_Åâ?ã£0]¬â?ç%Ãã?°L_x001A_×ßDã?ÇþB"¡íâ?³W~p1yã?=ÉÞ'Bã?F÷_x001E_¿Ú|ã?»üÏ.JFã?UkhÕ2_x0008_ã?_x000E_*e_x0017_*hâ?_x000F_íîðâ?&amp;¸ÐÝ!ã?HÜ_6ã?£=_x0014_÷Ö_x0005_ã?_å½Æÿâ?`	õo_x0013_Ââ?ì]rØ_x0019__x0002_ã?hÔÒÑIâ?ÑÂy¼©yâ?_x0015_)ÀaKã?¦ãNòî¿â?_x0016_.hQâ?mïVß¶{ã?É;dë_x0003_ã?v÷_x001D_Ø¥¸â?Öûã"ã?Ô¦/âÔâ?}´`[Bâ?WÔ1_x0007_ â?x_x0014_0PãGâ?Fí®ù®&lt;ã?_x0001__x0002_N_x001E_Åtâ?ñ£_x0008_«pã?S¸¶H_x0008_­â?Sß!=Y\ã?âq±D_x0005_õâ?k¨"è_x0006_ã?d(¼Ûä&gt;â?_x0005_£ñ1_x0012_ã?ì_x0007_ö7mã?1àEè*_x0004_ã??ó?)Oâ?k«~_x0004_Dhã?þFéå_x0016_ã? Ô"S£wã?U#Ì||ã?+îx¨Eã?ê¿EETüâ?Ü³WGSâ?ÒêA@fã?8æç_x0013_â?éH_x0012_{Æâ?qÁhrßâ?Â&gt; Oã?¢K¶ñ^â?Z_x001D_jRã?³K_x001D_â?Ñ#`Xâ?ã)QÒ_x000E__x0017_ã?Vº´dã?*P'9&gt;ã?H¯C7-Zâ?_x001A_NI_x0001__x0002_ºÆâ?p®=%oñâ?·ä(PRzâ?G!·Hrâ?_x001A__x0008_ªÜN_ã?_x0019__x0004_Yze;ã?öiâ_x0006_Ãâ?úZ;3_x001F_â?ÔÅ»_x000E_qâ?ÞÏr¶uâ?öêM2Hâ?\_x0004_^½â?GBç)Jã?x¼KkQ_â?_x000F_Ù=Oëâ?{éºÛÁâ?zÈ9-Ñâ?N\U¦Fã?_x001B_ü_x001F_³â?1x³a*+ã?¨ì_x0010_&amp;ã?jÉ__x0019_¬â?'î¹)(Úâ?_x000F_Æ_x001E__x0015_ â?R_x000D_^Ç·Râ?Jê_x001C_ó_`ã?-ø_x0012_ãfUâ?öV_x0001_jNëâ?èÒqùÁâ?É8T iâ? 3Oèvrâ?Ö_x0012_kþö:ã?_x0003__x0004_-Î_x0007_ñâ?+RmÂâ?µ_x0001_YnDã?_x000B__x0012_CØ_x000B_ã?´êïß Kâ?_x0003_'·ÿc â??Úg"9ã?½-_x0014__x000B_oâ?Fñ|ðTã?ÓýÕ#&lt;ã?²dÄ8_x001F_jã?_x0016_ØÑûÈâ?²ÝÛ¥_x0012_?â?hÒwÿ·Jã?Ôæ©qô=ã?¤&amp;òÛXã?_x000E_÷é½3ã?¸aR¬Êâ?á©)f~qã?V'¸ìéã?;ùÜ-M$ã?K_x0011_2Ïqã?éPÉ_x0002_Ç	ã?)s_x0019_Îíâ?ÓNTã?\¬_x001D_µâ?ó;.6¾xã?ªýàÝsâ?d[ bâ?´·ì)ã?{zÆ¨_x0011_ã?(þÞ_x0005__x0008_ºâ?_x0005_&amp;©_x0006_hâ?áI^t_x0002_ã?S¹z³5zâ?_x001F__x0018_Õrã?«"_x001A__x000D__x0002_Aâ?@Ï_x0004_wâ?!Áæ&amp;ïâ?s"ºùjã?u20ô;yã?îI´Ó¨â?Ì¾_x000B_&gt;·_x0012_ã?î)q À_x0018_ã?äh"Ø"lã?l÷%ý_x0001_ã?;ñÀÈ8qâ?¤à0_x0014_lâ?Ù¼_x0003_ÅZ^ã?ÂCÊ'Zã?ùõ4¤»â?ÕìÜÏûâ?LÏ?¤À³â?_x0012_Ü_x000E__x000F_°â?Ôï_x0005__x0007_UTã?_x0002__x0001_×5wâ?ø _x000B_ã?½¶b_x0012_3Ââ?BÆ6_x0013_&amp;ã?Ç ¼5§éâ?M¨ë£kÐâ?»+ãÇAâ?Â_x0004_[5ã?_x0001__x0005_í-«Õ&amp;_x000B_ã?2,§Tª_x0003_ã?QBßÛnâ?ç_x001E_Ì»·â?*¿z_x0004_Þyã?8]N_x0002__x0011_ã?_x001F__x0007_%Ê_x0015_ã?_x000B_õjvâ?ÞÒ_x0004_êÖâ?øXå ¼_x0001_ã?ÔV"¿_x0012_ã?kÃ÷MtEâ?À_x000C_kuã?û~ý$Ï&gt;â?¿jðÁ_x000B_rã?"©y#³|ã?_x0004_ÃªW_x000B_ã?_x0013_&lt;r^&gt;ã?½_x001B__x0006_íØâ?}ìXu-¶â?Êï¼O¬Øâ?7­2_x0007_ã?ò#9×7ôâ?®wX_x0011_tâ?S^âcDsâ?_x000E_^ø"Ïâ?å_x0014_P§; ã?Ü¡_x0005_|3ã?9@û µ?â?\ÕOñïMâ?eÒ7êC_x0018_ã?_x000C_T_x0003__x0003__x0004_hBâ?_x001B_n_x0014_6Ûâ?_x001B_²h?â?ÄWË*Å_x0001_ã?_x0002_2@À(ã?ûm®¿A`ã?l£ðÖlã?0ê£¿£¤â?_x0003_{&lt;Ùâ?~iN¯!ã?L1¨Qâ?ÆÍ&lt;D¦â?C5e!±Ñâ? 4Äæ_x001A_´â?_x0011_ -5@µâ?­È-Áòëâ?úýDÊ¢åâ?gNé_x001C_Í=â?éuRwG@ã?oY_x000D_&lt;_x001C_ã?_x000B_1s_x0010_ã?ÿ&gt;Jµcã?í¢_x0006_ª´Õâ?Ë_x001A_HU_x0019_Sâ?_x001E_}¹yØzã?[yl7µ¶â?_x0002_åÝ2{Bã?µÊÉºâ?¿_x000C_b?¬â?ì¹_x001E__x0013_ý_â?_x0004_|ÑTã?£V'|â?_x0002__x0004_ÒÎ&amp;_¥¬â?;·_x001C__x001F_Õ{â?Ö¼T? ¹â?632Ôâeã?¡l «1_x0017_ã?W_x0001_ùoâ?_x0012_vÛ4?åâ?XGbèzHã?nU_x0011_àøâ?_x001B_9¸d:ã?ìKÅsÓâ?Ç	Zá®â?ÉÂ}»eéâ?)(Ç×Qâ?&lt;§°Äùâ?gîÇ_x0011_Jã?)s¼,yâ? Ò_x0003_óNâ?)ü_x0005_XWã?Ïå¯W£â?lz\_x001C_Ðèâ?ü¯ÉðFâ?øÏ-}â? !uWâ?ÝxÎ_x000F_§ýâ?ëþ[½Èâ?Ý`ÃÞxGã?§ûqtÅ@ã? ü_x0012_²_x000C_Oâ?SyåÙ)â?P×ÖJT`â?iÏ8_x0001__x0002__x0014_Qã?¨_x0013__x0008_-!Öâ?º¹¬_x0016_lã?XeùAã?_x000B_éfã?_x000C_=_x0015__x001A_\hã?UO*hÓâ?pûzÁælã?J¢_x001D_í¡â?_x0016_¿$u{â?_x0018__x001A_Äyâ?Ù_x001D_òefã?RFÂ?_x001A_ëâ?_x0018_Ù@ÐIâ?PnøÒ`ã?ôÇ\%Ââ?_x000C_6;vOâ?&gt;ãËõ_x0002_7ã?ù²_x001A__x000C_Í[ã?¥BÕÁäfâ?%s®_x0012_Oâ?=_x0019_È_x0002_â?,fX9ôâ?Zû_x0015_lEâ?+Ä[B_x0018_kâ?OI_MúÖâ?í£ûâ?J_x0016_Ç_x000C_æ_x0011_ã?tövN9úâ?ó¬^Y!íâ?ik-p_x0005_¬â?A&lt;H_x0013_Câ?_x0002__x0003_ÔôTì­â?_x000C_W_x000E_.&amp;ã?a_x0012_àiâ?_x000F_mò ¤ûâ?èuð±×â?Æ_x001B_¼ÓTã?v_x001E_àýâ?dïd©Ãâ?¼YÇ¡©gã?Q_x0012_¥¶?±â?_x001D_çZ$Ð?â?ä@£u6ã?h°ç{_x0001_bã? ëJÀ#â?9_x001E_qâ?Öu¼Ðâ?_x001E_Û0¿áâ?_x0015_¨DÀ$hã?&lt;o_x0013_~|yâ?ë_x0017_£Ý¯Sã?)ëa§lØâ?ÊY¥75ã?ö«"B]ã?C:³òâ?ø_&gt;_x001B_ømã?Ù~­Pkã?øªQæÁïâ?Òþwò"ã?ÑC·æêHâ?÷Ãe¤_x001A_ã?§äÖðäâ?µÛ_x001C_7_x0001__x0002__x0001_|ã?0¼Jâ?U	î¨_x0006_{â?gWî	âyã?mL#FUñâ?Õ_x000C_a¦Îâ?ä½¯Þ?ôâ?&gt;v_x0006_z®â?ßp!_x001A_ã?4¯Ej_x0001__x0012_ã?Éuxåfã?_x0003_[nwXâ?¦«wR÷Eâ?îºÝÃøâ?ê_x001D__x0004_øÓâ?fiõÅÙØâ?:Q_x0004_&gt;!Ââ?_x0014_MÅ;_x000C_â?+£_x0015_ã?æ1a( qâ?7_x000B_mvÙuâ?ÝÔ¾óÓdã?uê²oïÑâ?ª|Ë×$~â?n%ÔLBUâ?@e£×¼_x0008_ã?_x001E_d8_x0013__x0003_nã?VH_x001C_¦hBã?:aJo1"ã?^å_x0001_ÄXaã?j2nRmã?é_x0006_-¾þQâ?_x0001__x0003_×=´o7Çâ??Åáå¹tâ??Ã{Ïï5ã?°!D-æâ?Sÿ)Laã?fb¸Z½dâ?Á_x000F_s1ã?_x001C_Dl[Oã?0¼_x001B_õ®_ã?Ä1SSÆâ? "9§_x0006_ã?u^¦\_x0013__x0002_ã?#`ûÌ ã?h!_x0018_­dZã?ÔÖ×UÅuã?_x001D_ÿàâ?($eÒß(ã?4Ã_x0017_ñZâ?ÚTYP éâ?_x001D_K÷è.Öâ?^hÃK`ã?Ä_x000D_@Vã?ëCÙâ?¬"S_x001D_´dã?_x001C_¤tâ?þ&lt;_x0001_ãkâ?ôtÔþ¹éâ?"zWHsâ? »_x0008_D©áâ?_x0015_$¸¬È/ã?ÜgÄM9_x0003_ã?=À_x000C__x0001__x0003_ìâ?_x0007_övâ?M|x£Ùnã?ê'Jdê_x0019_ã?Z=%vâ?yà_x0007_=Ñ ã?Ô´JÈ~râ?~caÍ^èâ?Ã7_x001B_LãÔâ?r_x001E_£ÿS[â?à§ëÉnÚâ?_x0012__x0006__x0015_é_x0007_ã?ã_x000C_g%Å7ã?ë_x0017_îýMaâ?_x001B_A_x000F_¹]_â?S_x0003_ûPÿxã? T4t{â?_x0011_W0_x0008_vâ?`Êp ×?â?ª_x001D__x000B_ìâ?ì@VYmã?8ïîZ%ã?À6%_x001C_&gt;_x0002_ã?1_x0003_ãµfã?¸k¶ëÕ;ã?_x001B__x000D_:ðUÈâ?¬_ ßâ?g]&lt;_x000B_lªâ?+%2t¸â?=ãkÇçâ?_x000C_»_x0005_4­â?ê3.ªZ³â?_x0001__x0002_LS&lt;¬Wâ?÷%£71iâ?Ù_x0004_í#l]â?®å_x0003_°â?$_x000B_Òwò_x001B_ã?_x0019_¹w,X®â?ËÊ_x0013_?jâ?ë÷â7Pâ?©Âptâ?kÓDä×àâ?éZa¯â?­H'Zº;ã?³_x0002_$_x001E_¢.ã?ñ]_x0016_y÷Ñâ?_x001C_ÍÁ_x001E_â?¦ûËô$ã?%ïÁ:«â?_x0002_GñÓNÕâ?8i_x0005_·Vã?øBT}É.ã?oÄÙ_x0013_i¹â?WõK0¶â?_x000F_	_x0012__x001E_â?$[ùÔ Ãâ?_x000C_;{ßÿHâ?B×a{â?1²äé¾â?_x001E_ÛP¥=â?1#_x0017_¯![ã?_x001F_í¯Å¹â?!_x001A_¨'Æ¥â?à_x0007_'ì_x0002__x0003_?_x0008_ã?_x001B_Y|â?5c_¸â?õÎ&amp;K§±â?_x001E_ÜV¤a°â?_x0010_Â	=*_x001C_ã?!aâÐ»ûâ?nsq_x001F_×Nâ?&gt;jv_x0016_rã?Ï \â?©?ÕÑº¢â?û¶´&gt;Xbâ?´¬Y_x0008_lâ?£w¹:x¶â?Sv==ã?~^#·Ïâ?Ã7Ãûêâ?L¡®_x0001_êsâ?­C7ÜMâ?ÅÇè0Udâ?_x0004_Ò`_x001F_§â?´KØÙàtâ? ×_x0011_Öÿâ?_x0013_Ñ!Ð?^ã?´Ë3Ùã?i?æH?ñâ?¯ßB§W_x001E_ã?®g©ÎBã?6s\*÷â?CÈõ_x0004_7ã?uÂ§Hcáâ?_x0014_Vû¨`üâ?_x0002__x0006__x0012__x0003_uÜ_x000D_ã?=æ»kÝâ?¼_x0016_bp_x0017__x0017_ã?õ_x0011__x000B_¤øâ?X¿²I_x0016_îâ?+Ý_x0002_JÃâ?°^M_x0012_h_x0007_ã?B8_x0010_?_x0008_bã?_x0005_'&amp;üXâ?ókËº¼­â?,_x0007_Åqceâ?_x0013__x0004_×ÛQâ?4´àårã?_x0019_ªû~Äâ?MõÎdã? 	Ü_x001B_Caã?Ýä_4_x0011_ã?oÜ6Û Èâ?gûß |ã?_²}xx{â?_x0002_ú_x000C__x001F_Ô¦â?Ð:[ñJâ?rFEòkã?_x0006_®_2ÀPâ?»£ÃEâ?JÔ_x0015_2¶_x0001_ã?Ýüëì_x0002_¥â?Mï$.Eã?©Ôô_x0017_Fâ?ÝGVå¯â?"O,0â?_x0015_  ¡_x0004__x0006_õÇâ?_x0014_zÀA±¯â?¯_x0005_6_x000E_ã?ñöò-Ùâ?ýïùö¤â?³Ò_x000F_Òâ?óäÐ­dã?¯ZáçÐOã?-_x001A_v*æwâ?ú&lt;_x0014_ó%ã?¿_x0011__x001D_ð&gt;&lt;ã?_x0001_ÇhFÝ_x000F_ã?×²6_x0001_´â?TÏú(fâ?o+É_x000C_uã?_x0003_g&lt;U Çâ?ü7s¿?_x000D_ã?itL_x001F_Ædã?¸Ãl_x0018_4ã?Ñ`kj\^â?b­´n¨â?`ª®¤xã?_x0012_q Ò{â?_x000E_ß¯= ã?p"_x0016_ |Xã?ó~rÁXã?_x001B_Vw_x001D__x001C_â?[u!R_x000D_&amp;ã?ü|jRO]ã?ï61}Òâ?gß_x0002_±â?DhvRYã?_x0002__x0003_JõßT_x001B_Êâ?je`º*)ã?ÖÄ§A_x000D_äâ?îÂ_x000D_â?_x001E_î[_x001F_+ã?öüü¸Nâ?¨¼_x0014_4¨`â?üg_x0016_A_x0014_1ã?_x0008__x0017_Å_+iâ?C_x000D_,ø yã?\ì­;ã?\à_x000C_;¹Zâ?Í_x0001_¶_x0015_,wã?4Å®Åâ?6ÌíI4	ã?ÃnXß)_x0006_ã?b'ofBËâ?8u;POâ?j_x0003_UÜ_x001B_ã?ÖªÙ_x001F_ã?KFº´F¥â?ö//_x0006_Ùâ?À_x0002_9;Kâ?Å7Û.òÆâ?3¬_x001A_¤â?ZfùRâ?éÿãìXã?¦@µëâ?-Ø+zLã?Ç&amp;Éß_x0019__x0004_ã?¹±h²Äâ?_x0018__x0005_ï6_x0005__x000D_Pâ?´ZöJ-¾â?)ê|`ã?ðâ¿ìþçâ?åÉeß¤â?xÄE²õâ?$C&gt;ÝÍ_ã?Ö_x0002_C_x0010_ã?\H_x0008_æÑâ?q_x000E_Íé$ã?_x0015_el_x000B_	Aâ?_x0004_:-Äá|â?u_x0006_ç_x0018_N¡â?ñ»_x0002_ºõ¼â?ÇÌ=_x0007_Eâ?üÀ_x0001_Slvã?âQYV©â?)V9_x0005_bøâ?_x0012_À_x001E_{¾Kâ??W:Ó¢Hâ?¢½×;â?÷_x0015_bæ²|â?ÇH_x000E_"é×â?Z/ëT¹â?ì_x000C_¿BGâ?²@_x0003_Híâ?ÇÈÅ	ã?:Ã?zäèâ?KÞ{ðluâ?î}Î_x000F_Yâ?â)?|8iâ?¤Æz_x0007__x0003_ã?_x0003_	cñÇA=~ã?\¶_x0008_Õªâ?g×:¦ìqâ?K;?iÒâ?VZñmGâ?×²úÝîâ?s_x0003_BOvmã?_x0008_#n'AUã?@_x0017_Ü©èâ?õ£þ¦ìâ?BW{²/Gã?Ú_x0003_^±|[ã?f_x0001__x0006_Çrã?õìwgäöâ?*£¦yû²â?QÑw_x0005_eã?^Ôô.í0ã?çÑ_x0018_¥:ã?_x0002_éA%_x0008_Nã?@õOúÉâ?rÍ¦6Â~ã?_x000B_y~Áââ?zõW_x0011_þâ?ì6L_x0002_=`â?oDîO _x0007_ã?HîÇ·KMã?ÄB1ÝÄâ?àjÑ_x0004_â?²»ü«þâ?µSèzâ?q&lt;WCã?1O_x0001__x0004_&lt;Ïâ?eÁk=_x000D_eâ?×Oý^_x0015_'ã?ýÛ&gt;3â?º=`_x0011_½¯â?Z¬_x000E__x000C_ã?Î6Oçìâ?"u_x0019_ã?_x0019_M¢1Çsã?Q1O%â?¹¼Ýè_x0007_8ã?i_x0014_#Úf_x0002_ã?_x001E_ÓB¼_x0015__â?þç]Ñâ?	j5_x001E_óBâ?Oÿ÷$â?÷þÛNÜ¯â?jt_x0010_Òødâ?f^æó§_x001A_ã?¶_x0019_ñ~Tvâ?^_x0003_ú¢}éâ?IEÛQ¨â?èÛÃ\$wâ?°~íÐÃ&gt;ã?jóát_x0003_/ã?_ÐÑp;'ã?[ï;?eã? $)Púâ?_x000C_»ëZ_x001B_ã?&lt;­Ïâ?Ö_x0006_h_x0018_&gt;â?gÎRB½â?_x0003__x0005_þ{Å¥èâ?¡àÃ?ü"ã?\ÓÏ~â?X³,_x000E__x0008_"ã?®à9Dj§â?áßPr ã?§P_x0003_Nã?_x0001_|_x001D_`#ã?_x000E_Râ?½;â?%T_x0004_(Gã?ì_x001F_^lcã?!Ð_x0002_Ë$¢â?_x000E_pe5á|ã?¡4ù_x0008__x001F_*ã?_x000C_µþ]â?*_x0001_x|ã?Î_x001A_¥Úââ?5¯Þ7sâ?_x0004_(ëTèðâ?ÑÒ8É_x000D_Xâ?_x0003_ÆÖy³Zã?\:Ñ4Dàâ?äX_x001A_à_x0017_ã?½	Ñ,ã?_x0002_ÕôÊÒ]ã?£c@¦_x0004_Pâ?_x0015_µÿ³ÇÎâ?çÈÀ¾_x001A_â?_x0007_ÿ½Uqâ?_x0011_¹Oa¯Ãâ?_x0002_ûW7_x0002__x0004_üjã?^ýJ}_x0007_[â?T-ë^&amp;ã?\7kîD}â?_x001C_TÑqóâ?ô_x0016_éZJâ?ë-^Ïâ?_x0006_ä±¼_x001B_Nâ?e=ÎBâ?âyà¥­â?¦/;_x0019__x000B_4ã?AAÑ®¾â?_x0007_³_x000E_ßÀâ?³a_x001E__x0002_¢â?KÈ^:ùvã?"_x001D_e8¨â?¡Ä_x000B_Bi.ã?û&amp;¡_x0005__x001A_â?vaY.ã?º|}Iã?:(¶ÛKâ?c_x0001_Ô½sâ?ôE:*iã?Ü@kÙrßâ?$ïeu_x0007_ã?Q_x0015_ÐÕ_x0003_ã?p3W â?=ðï7VLã?ük?wVã?H_x0016_×L_x0011_â?+¦_x0013_Æòâ?=W[xtâ?_x0001__x0002_·ö_x0008_&gt;ã?ÈTþ=2_â?Sw1lã?b	9äÎâ?¬#ÉÕ½_x001C_ã?}¬_x001E_û,ã?cAeV^	ã?_x0012_ã±Ý0uã?Ìä_x000C_ÃÌâ?Ë$9+Ââ?B\lùâ?øÊDæMã?'Ù~îóKâ?¡ý,ëBmâ?âvÌ×J=ã?Ö_x0003_üªníâ?r:Ä[ã?_x001A_ÙnrY_x0008_ã?ÍÁyF~½â?òâÓ&lt;_ã?FI_x0016_,WÇâ?`÷bð	ã?/_x0006__x0005_ìã?Ä_x001E_&gt;q_ã?òÉIü½,ã?,Õ}!gâ?°Þ_x000D_æâ?_x001A_çð`â?Ý_x0001_*®»_x0003_ã?_x0015_Úeâ?Ô_x0017_d|â?5ë_x0001__x0002_I¼â?§\ËÃU=ã?fªc_x001D_Ñâ?Ç¢ï_x0012_+Íâ?×Kè¯bþâ?_x000B_+$USã?_x0013_á_x0005_Ìâ?XáÖ:¬·â?ëÅ[ûÌâ?)ÖèöTâ?ú¸±DRâ?¾k	¥â?ìMµí_x0016_ã?_x0005_ñhç0²â?&lt;_x001D_g $ã?õù@'=_x001B_ã?C_x0018_!Xð¬â?ÿ·8·m%ã?w#Ð_x000C_Nâ?{p_x001E_â?_x000B_gDÄâ?@Xi^ã?#btðoã?.ùèü8Oâ?O½_x0016_Hiã?Æ­¢½$ã?ÜÝï×)Tã?V©7Àlã?ý_x000E_n&gt;ã?l_x001D__x0018__x0017_Ïâ?¨a~]_Uâ?Ôé_x001A_x_x0002_¯â?_x0001__x0002_ã(bYøâ?&lt;Ï~±_x000B_â?è { ê$ã?~÷;nmã?­_µ|ïã?_x0014_ÈSê_x0005_ã?¸HcIéâ?AsT&gt;â?RFA^ø|â?\_x0018_.ûÓªâ?_x001B_EÝ±¸çâ?Ê÷Ä%ósâ?6ÇºOÒâ?n)5þ©Fâ?mß·MSGã?Ýú_x0006_[w®â?µ*_x0014_ã?ú:¡Æºæâ?×ä&lt;T_x000C_/ã?)Wêâ?¥K_x0011_ã?_x0007_&lt;rÍRÿâ?D5=îÙmã?­[iãgã?Øò4_x001D_xâ?_x0010_(êóÖeã?A_äxF_x0006_ã?Ã(À¸Wâ?¶Û.È!_x001F_ã?vaòSÁëâ?~²Ïâ?XÔql_x0001__x0003__x0013_ã?_x000C__x0007__O_x001E_#ã?_x000E_hMÂ:ã?o_x000E_ò_x0002_ÜKã?AN_x0007_Ë©7ã?5À½Cvâ?7DÉ]Râ?á)Y&lt;À_x000B_ã?7å/eã?¹õ®æ|©â?µ÷]x¤â?ÉÿË_x000D_â?Ø;_x0004_'Ðîâ?)4$¬l_x0008_ã?u~_x0019_ÆG_x000E_ã?°_x0007_WLÑFâ?_x0007_òzú¤kâ?FÏå_x0005_à&gt;â?µ¶_x000C_Ì_x0007_ÿâ?*¨2ãÑâ?¼¢9mËâ?^'2°?ãâ?]SnÇß;ã?àíã_x0007_Câ?_x000B_=³¬îâ?AÂ_x000F_B0©â?_x001C_Ç«®_x001C_Fã?ØT²©@ã?^6B~ã?#è_x0019_sã?_x0001_rm_x0016__x0014_ã?¸Þ)Z_x001D_ã?_x0002__x0003_yÀ}_x0019_Câ?nZ_x0015_{TÁâ?Â²ú²·gã?çSÖÁ_x000B_vã?`_x0018_;qpã?ly÷¾&lt;{ã?_x0012_ÿ´¬_x0019_ã?ù`ð=}Vã?m_x0017_õbNßâ?öxi_x0017_¿úâ?Ý_x0001_Þßßâ?%8Ñw¿Câ?èéÈ/Óâ?ewÓO_x001C_ã?_x000B_¢%ÿuã?·PÑIÉ:ã?É]lÓ_x001C_oã?7©_x000D_K°Rã?Ä¯_x0004_ö_x000E__x0019_ã?jC À_x000F_®â?_x0014_N¬_x001D_ã?´S¢c_x001D_ýâ?Ö2Æ{ì½â?j@²Ù~â?,Òù/Ä²â?§KÞ[Àâ?_x0019_óëâ?Ý½B_x000C_â?_x0013_ùWxâ?Y¨ûç_x0017_sâ?®ñÕ_x001C_0ã?gWý_x0003__x0004_(ã?¤dÝ_x0004_ttã?õÍ_x0018_à_x001E_ã?_x0010_¸kåÍíâ?¿~á31ã?_x000C__x001F_ÈLã?þ_x001D_úïAâ?Ô®Ãî_ã?Ày¼Ì44ã?_x0011_öÃ_x0019_®÷â?_x000B_¶_x001C_tdâ?-Çxt_x0012_Yã?_x0007_Ohµ×â?XÜ]´©¿â?ñý,_ãÄâ?_x0019_7èSâ?ù$0xã?FÙnâ?_x0002_&lt;sÑaã?&gt;í½_x0008_&gt;:ã?g_x0013_QE¾â?âï@_x0007_kâ?Ø_x0001_¹_x001E__x0010_=ã?$	±_x0017_ã?ãR&amp;¨µuã?¹cJdzâ?ÜÅHð?â?_x001C_nT×};ã?W_Üâ?Èv_x001B_ ¨â?åkÊ+_x0013_{ã?øo¹7Oã?_x0001__x0002_TTî_x0015_R{ã?3ª&gt;«â?£eÄbÙâ?_x001A_Ü¤¤Ìâ?·,îâ?R¡/]câ?ÒÏ_x0016__x0018__x0013_vã?´f3}-_ã?¼8Ø'±åâ?|k_x001B_Q¥â?o.T$Úóâ?_x0007_*Ït}±â?û[$aÿJâ?¢Ó.XØâ?U©.ü0ã?¯_x000D_èD#ã?T_x001C_àPMâ?Ü"Z_x0016_ã?"ú_x0013_±â?ëÌÑsÎ+ã?hEæ/~ã?#úÀ_x0012_×Yâ?é]_x0019_ÛPã?úÀÍâ~²â?Ôp-Þã?Ã_x0011_+Î¨gã?kqð¹:hâ?_x0008_íEµp[â?{7{±_x001E_ã?ñDÅ$Å_x0007_ã?âÈi)cã?e}n\_x0001__x0002_£â?.s(ÔQâ?È¥Å_x0018_3|â?Ê-ãs#xã?ÖÊ_x001C_ô¶ßâ?ü)_x0007__x0018_ìJâ?Èu÷ò½5ã?À_x0011_Ð_x0010_â?Y!®«câ?qñA%â?¸Ñ_x0004__x0002_ã?ÙûxEã?4ô¯!Èâ?Âqñêêèâ?g«°_â?$Ñ ¹A°â?b×}÷bã?_x001B_½_x000C_yÊâ?'Y_x0006_íÁâ?êÕØ_x0002_vöâ?_x0018_©_x0008_ã³â?QAG&gt;ã?+Ï¸lÁ+ã?V_x001D_["Zâ?_x0015_5_x0014__x0012_Îâ?æ¿ï1ã?VË_x001D__x0011_²Uâ?{ºÎÒâ?~_x0004_/ã?FÑ~â?C_x000D__x0011_#_x0016_ã?F*ÊìÈâ?_x0001__x0008_0¯^	_x0005_ã?MïÞ_x0007_¯®â?5&amp;çngã?&lt;á_x0010_ÌMâ?:óÃf,ã?ùÜ_x001B__x001D_G*ã?_x0012__x0006_û[¬â?ñTÇÿâ?ygö_x001F_â?x5ÒÊ,çâ?0bÒC)®â?"ü6_ÿsã?¢_x0001_íÿîâ?õQ$Õâ?~_x0002_¨KÏâ?Õ_x0008_Úã?_x0001_Þ!=Ê_x000C_ã?_x001E_{Î_x000D_LVã?Ô_x001C__x0003_äâ?&gt;É|Nâ?_x0003__x0005__Lã?­E_x000E_QJã?YijVÎ±â?ÂÓ_x0004_mâ?íû3â?æ,6µM_x0016_ã?ú_x0006__x0007__x0018_9Hã?Ck¬_x0002_µâ?úl{_x001E_LXâ?F¿N\â?_x0012_³:AÒLâ?_1_x0001__x0004_yã?_x0003_MªìªÒâ?6!U â?(7tã?RÔb_x0013_Èâ?ûPEÑ_x0016_fã?Ý?ô(fâ?_x0017_SQ_x000B_$ã?FþÆ¬J¥â?o¶m¦p¾â?UÑ_x0005_­Lã?ÄR]áQâ?q_x000B_È/_x000F_ã?._x0002_YÝ+ã? ÙÝ­M ã?Q_x000B__x0005_«_x0001_eâ?¸TÇ`_x0006_ã?÷_x000D_®Û.¬â?üûY"Ðâ?!¾Â_x000E_ºââ?n­f¨¥	ã?pd&lt;³e^â?_x0007_¥´ïW]ã?ãÁêá@9ã?¨G+_x0007_*gâ?_x0014__x0005_Í_x0002_ Ïâ?)_Ìâ?Çtd_x0007_Áâ?j¿weX_x0017_ã?f_x000C_ªâ?_x000C_&gt;Tèî7ã?vÕ__x0004_U_x0013_ã?_x0003__x0006_;âÙ·0ã?ÄNk_x0015_¥Jã?kL;9_x0010_÷â?F_x0001_,à©`ã?õÁ®²â?&amp;®z»7£â?¬Q¦_x0014_Fã?D_x001D_|÷ßâ?n_x0004_WWVã?p­_x001D_ú,½â?\vU¨Ãâ?_x0003_ri1ã?ê£zâ?÷aYR@â?àìµn_x000B_â?Àªþ­Úâ?ëæ«éâ?Z¤ª,Øâ?½~#I{ã?ÞÁÓ$â?_x0015_&lt;Ùöñâ?2_x000B__x0016_cðgã?¯½¾µyâ?à_x0011_G_x001D_Oiâ?Tr/@Rã?h_x0005_O1×äâ?s_x0011__x0016_"Ä_x0018_ã?_x0014_9Îhã?_x0002_í@_x0007__x0015_fâ?Ïôn=¢â?S§&gt;÷7ã?£_x001E_9_x0001__x0002_Yã?1ª}tþ¼â?``hñdÂâ?xLëøà½â?_x0018_ô_x000E_·+Òâ?ò|ê¤_x0004_ã?ðOcUã?ß/àVâ?b¥þçlã?¦$Ôëâ?BBëZUã?Ä5Ð_x0007__x0017_Sã?_x0016_RóÌ/~â?31´ÐÔvâ?ñ]³¨_x0007_Rã?ÞlùÐ_x000D__x0008_ã?©5_x0007_%ã?Z_x001E_y ã?_x001B_ï?*qâ?,_x000E_^¹é1ã?7_x0005_È8Ê_x000E_ã?@ÜT¡_x0010_ã?Áü\$º¶â?_x0016_ax²½â?xNRs©â?P#d¥_x0007_ºâ?Ôï¦Òêéâ?4úF8iâ?rÁgâ?ýÈÞâ?¾®Ã_x0013_bïâ?å{àú¤³â?_x0001__x0002__x0006_.Cã?%w_x0010_ø_x000F_ã?+_x0003_í_x0014_Vã?,ÿkJâ?u$½Óxã?È_x0002_HBâ?\¿_x001C_¢â?[RÌ_x0001_Ø*ã?ÕQôÂö"ã?égoiâ?°_Óãnâ?²þäM+ã?£MÔ^_x0004_Uâ?»Íw«Hâ?w_x001A_(§_.ã?Ø©iCIââ?DØ¦¦Èâ?ìf¿A¦Àâ?ôS£õTã?7&lt;_x0018_Ùâ?`w78(wâ?Ë_x0018_^Ù]ã?_x0014_ã1Þ_x0008_â?_x000D_tlÞâ?ë6W´â?_x000C_«Aóâ?{fü¹Îâ?Kþé'_x0014_çâ?vãU9Íâ??¦Å_x001E_?üâ?2 ²{â?Êå­X_x0001__x0005_=ã?-_x001F_ÖøVWã?_x0003_äí_x000E__x0014_ã?!._x0013_j]eã?Ì&lt;7sã?¹KE¶Wâ?Ç÷I-Éßâ?e½ÞÔkâ?'r¦î2«â?D~$"râ?15:Ëæ_x001F_ã?%àÎ_x0004_«Ââ?m«¬Â³3ã?*ÕÔºbã?2)FýDâ?¢_x0011_q ][ã?_x0019_ÕqXÅCã?kð_x0001_Øzâ?Eõ_x0002_Ñ|â?Íãðà¼â?5Â&lt;f_x0001_ã?«G=S@üâ?_x0001_VÇ¯p|â?,ÒÏ¾{¨â?&amp;	§Mã?É?±ª¯â?_x001F_ §i3ã?æ2G	Z_x0011_ã?N}ôÃ£Õâ?»7©.;ã?TºÑ\#ã?_x0006_%eßc~ã?_x0002__x0004_Î~Rºâ?ß*4L×â?_x000E_9`_x0018_9ã?pòÛ â?p÷QéÊ_ã?säìaPâ?ô_x000E_ëæPºâ?uÉí¦Pâ?C_x0012_ÌÖfnã?Ù]P_x0018_4xã?:Ë0qîâ?%[_x0003_æ(â?",¡ ã?ð&amp;_x001C_ÃÀ_x0019_ã?t_x0011_e_x001F__x0002_ôâ?_x0001_j©íqiã?LqÙg_x0011_ã?iF_x0008_ÑkPã?z÷ÔOâ?¾[Ñ9_x0012_ã?_x0003_º&amp;a¤â?_x000B_¶ï]òÿâ?ÂÙZ` &gt;â?éä\H°â?ðPï_x0016_Øwã?¾ý_x0008_&amp;J]â?oæÖ^5_x001C_ã?Ë'&amp;îöÍâ?y=Ói_â?!©ÐA}Fã?¢ý_x000C_^ã?±©´·_x0001__x0002_î}â?_x0010__x0002_°_x0018_Fâ?1æ÷lèBã?¯©÷Zðiâ?®Øl«_x000E_¸â?_x0014__x0003_j"¶câ?ö!ìØôâ?»ÏÇwÚÔâ?wûÃäÙgâ?_x0008_/·ÄUIâ?Çs.o_x0006_ã?Ús_x0015_~ãâ?_x0015_©&gt;?~â?Øp_x000C_­ÝIã?LËtaóâ?_x0002_g_x0007_òÊ}â?hd;eQäâ?Õlß´d[ã?²òi}ã?ÃãÑµ²tã?Ñ`Jeã?=o«Ig³â?«_x0008_júâ?X_x0008_põ_x001D_`â?4RV%_x0012_½â?Gs±â?¤$ÂR â?¢LSâQã?ò¡å«Ùâ?'Â Ï_x000B_ã?Oàz_x001B_èÜâ?ì½æoýâ?_x0002__x0004__x0003_ÜD¶r_x001F_ã?V_x0005_¡RßZã?$ªßß;Ìâ?8§ÛeÀâ?H£_x0006_S&gt;ã?|ì)¤!ã?Î¾Yos_x0019_ã?4r_x0011_ù_x000B_ã?,_x0008_«Râ?öÊ	äK¿â?Û*t=ã?nv1ºÊDâ?ì_x0017__x0016_|ïâ?m+±;ã?Û_x0001_4þÁâ?¦F´yyã?/fÇÀ_x0011__x0011_ã?ÙS_x0019_¦=â?»QRØ,ã?ï_x0003_QVâ?§uG}¹Êâ?òÇb°5sâ?-ÑÂYäâ?(ûV¨gâ?9å5µBã?ü5Rã?q8Ð_x001B_~â?täAy_x0004_Ýâ?çÁ¢§-ã?ÉgAÍ_x0014_ã?¡/Ü!ïâ?PÞû_x000E__x0002__x0004_þÚâ?_x0012__x000D__x0001_T_x0014_ã?WEØw_x0014_ã?ö¨:o|8ã?ë	ÇQçxâ?²±4f~Ââ?_x0014_Íâêâ?ÚÈB_x0010_Ygã?_x0018_¥­_x0002_«_x001E_ã?1óÂÊvTã?Ç½(yKã?|ÈoÝãâ?EÇÌ_x0014_òâ?sMI_x0012_Â_x0016_ã?_x0014_¦7Ýyâ?&gt;ãevmâ? GWâ?Ô,ê_x0003__x0017_ã?ãÚÀ¨(ã?U_x0016_Á¸°â?$%jâ?æ/¤Ji8ã?3ü?_x0012_l_x0017_ã?HFTÃvâ?,×¥_x000B_5ã?uw_x0011_ßiöâ?_x0019__x0001_)¼¨â?1Oí/Lâ?ÈFÍC¨ â?²×£ÁU_x0015_ã?NH÷²e_x0019_ã?z_x0010_Hä©â?_x0003__x0004_È»u`Nnã?_x001E_ëË,;{â?|_x001F_Ü¿ßâ?éLUÜ£?ã?_x0016_Õf_x000C_]ã?_x0007_ÒUgBtã?	-ó­	ã?à_x001D_°^â?ßþÀ¡oâ?Ï_x001E__x0001__x000C_«wã?_x0008_H`_x0010_¥â?_x0002_ß¦Tâ?§xu.Jüâ?¿Ý_x000C_&lt;*ã?wÞ_x0019_Áyã?_x001F_Do`Þâ?¯_x001B_oqsàâ?_x0015_al!_x001F_¦â?_x0014_\	Þ5eã?_x0001_?Jé¥iã?1ZØiã?·éJÙeâ?Ør7¤â?º!¢_x001A_Óâ?¿©_x0007_[ô(ã?ÚÑ_x0008_ð~â?Ò_x0019_b½Ãðâ?_x0013_âg_x0001_ã?_x0008_Nü¦AOã?«3ßí_â?D³²Oã?aÖÏ1_x0001__x0002_&gt;â?ÅØµNøRã?xðÐD_x001F_â?-Ãk*0_x0018_ã?)ÚKínFã?¯Z4óß_ã?{éBx6ã?hQXÜ!_x0008_ã?®AÆ_x000F_â?_x0006_JÃXã?`qÂodkã?¿"zøú_x0005_ã?%Â_x0001_0sã?¶lµ±7Xã?;_x001C_ásØnâ?q_x0005_NæAâ?¡9- ã?YI:ÖÀâ?ëö_x000D_Wmã?$Oëj+ã?\_x0011_µ·üTã?_x001F__x000E_®BPBã?|½ØJÚkã?èÕ_x0010__(ã?#_x001A_^½)¥â?û1eJ_x001E_ã?É_x0003_ä Xã?ó_x0015_B_x0002_9Ââ?×_x001F_&amp;¢câ?{ïÁ=[Ýâ?ý$­¿ûóâ?¤5®_x0008_Ãþâ?_x0002__x0003_ß`iÌâ?º`,Ò¥ëâ?!_x000B__x001F_5â?2æxC_x0008_*ã?Q:§â?'Ëç_x0007_ ã?G4K_x000F_wIã?,+e[+Qâ?YîtÆ+_x0005_ã?9,{_x0001_Âµâ?8»¿igã?¹kïJâ?_x0019_A£ÃÓqã?ù5Qã?^Á\,S	ã?uºÏ¿oâ? Î%7ûâ?X~¡â?_x001F_¤V1W_x0019_ã?&amp;ö_x0011_©â?yF_x0007_û_x0014_pã?ÛTôç¸â?ÞwJ&lt;f_x0004_ã?8`îE/Aã?ú¸¹8çøâ?_x001E_í¾:ã?_x000D__x001F_É_x0017_ @â?4·¶_x0002_câ?h®_x0010_ÊG`â?nÚ©\2_x000D_ã?óÁ¤+5ã?|nå_x0001__x0002_?Ñâ?µ_x001A_jâ?:_x0018_ó$Mâ?ãKtN"@â?Ý_x0014_x_x0018_¹Pã?_x0013_$#¿_x0004_Wâ?M]¦hkYã?ä1J[Äâ?GìXp{â?czÛg_x0014_Øâ?ëJAZ_x0018_ã?Q§¢+_x0014_rã?$ó®jÝ|â?&gt;^P'%æâ?µP_x000F_tã?_x0008__x0008_ÁÅIã?ÀÚ_x0019_§êâ?xE__x0016_	Gã?_x0006_]êøâ?&lt;_x0004_bèá_x000C_ã?;}_x0014_?_x000C_ã?D_x001F_û§_x0002_ã?_x001D_¡Gün#ã?_x000E_clìæâ?\_x001C_t&amp;£ã?ò	©ïñÙâ?¨[$æ_x0015_^ã?rØ6_x0018_íâ?=(V{|wâ?Ò@UNPÃâ?_x000E_æ¼_x0017_kâ?àîö×)_x001A_ã?_x0001__x0003_F,_x001E_@_x0013_ã?ÔOqþhã?º7ô¾óâ?»¥é_x0015__x0003__x0019_ã?_x0012_ñ®`xâ?]þ0iâ?_x0003_­µ5â?¡ÊÄ[=Ôâ?Oa_x0002_ý}~â?ZÞ(zUã?pø§-/ã?L3óò3'ã?_x0012_:_x000C_öiâ?ôÝÅ£,[ã?¡Å_x001D_¨â?eÐS_x0002_o_x001F_ã?&amp;ë8$_¯â?þÝá°A{â?À_x0001__x0019_|â?¾ùrñ¸ýâ?-Ø_x001C__x001E__x001D_Nã?_x000C_._x0016_Jòâ?þú0`_x0017_Wã?_x000B__x000E_Õyã?´vßaìEâ?_x0014_åW_x0008_~gâ?(ùç¿¾â?s¶Ççïâ?_x0017_ËñÃÃâ?Ò_x0014_ôQã?%_x001E_Øj¦&amp;ã?TA¯_x0003__x0004__x0004_zâ?iÎ½"kfâ?M½æô¢â?=wü¶_x000B_ã?Iz¶´Oã?_x0012_7Ý¹ê_x0018_ã?aoPùXâ?Ù¹p_x0005_6â?±æ_x000B_Ávâ?0_x0019_K&amp;tâ?3+´9?â?ÞÁÏ â?Z_x0005_s ùâ? ÷KH-üâ?,JµÉó.ã?cV_x0002_ü;]ã?_x0015_ðéº&lt;â?R2Q_x0019_Çsâ?)_x000E_¤}3Àâ?x_x0002_ÝM´÷â?ÊaÇ â?7gp&gt;U[ã?_x0005_§#ÁØ+ã?w§"_x001E_Lâ?_x0001_`þµ_x001A__x0006_ã?àA`_x000E_-ã?Eâ_x000B__x0006_Øâ?~ðIÝ¶â?_x0004_öLâ?_x000D_@Wµóâ?ðWèpYã?Ôè¶_x0012_´Lã?_x0001__x0002_ísLââ?Â¬9%v%ã?ëØ¢5ã?¦K2ã?ß_x0016_ÔQÂâ?û£âL3íâ?­~¿_x0018__x0012_Wã?§	,B_tâ?æ!¢Þ¬ã?6_x0018_\ö	?â?ÃÓÀTÉâ?X_x0008_¹%¿â?)HYÐAîâ?_x0015_ýÈ1N&amp;ã?`è_x000F_åRã?V_x001A_$ÿ_x000B_èâ?_x001F_O9=þ1ã? h!Mnãâ?Å _x001F_`@Ùâ?a¤ÅÇßÊâ?¯_x0007__x0007_¿Ýåâ?R/©|BMâ?íÈæçs_x001A_ã?®JL_x0012_Ýâ?u_x0013__x0015_0¦¾â?]ó_x000E_þYÈâ?ÑV]ý\óâ?4_x0010_ &amp;µMã?*q£0â?¶/ú)Qã?&gt;YâuDâ?¦S·_x0001__x0005_öDã?Q-ïÜ0ã?_x0011_I_x000B_]j_x0019_ã?ÆÞq}iã?ö_x0001_JÁ:®â?{³¬Q_x001B_ã?ìØUl7dâ?O)_x0019_Éaoâ?_x0003_g5R_x0017_Cã?P®_x000D_Vd0ã?/b­&amp;_x0006_jâ?T_x001D_Ó2Dã?2§/%MGã?Ù§\²\â?_x0012_ôC!Gâ?ñU_x0013_ÖÇmã?Ð3."hâ?q_x0002_Üvêâ?[_x001D_£4Üªâ?\_x000C_\îâ?Û_x0015_T¼Îâ?0+ì@¥Oâ?Ï_x0014_wâ?Ù&gt;®t;ã?S_x0003_õaâ?0Õ_x0012__x0004_Èã?®-¾	ß]â?tkL_x0015_ü×â?Þ¯PV_x0003_ã?nº&lt;_x0001_ã?ñD_x0017_T0^â?ðá¾ËSUâ?_x0001__x0002_1¥8mâ?¨ÚãÎâ?áB	#ã?3§8¿_x000E_Ëâ?¼ébê¹â?sZrL	¢â?&amp;¨_x0016_ÒÀâ?¢A=¤øâ?:-Brâ?_~_x0018_p_x0014_zã?úRÑn~_x001D_ã?B_x001F_s»1ã?_x0005_à¥_x0016_ã?}*RµP_x001E_ã?_x0010_+kâ?yfä_x0017_©â?»¤óCã?ÞõÏL"ã?5Çi_x0013_r_x000C_ã?&gt;H:n´8ã?_x0014_4Rì¢â?jõ{{_x0008_ã?_x001E_Ö6~â?Tüz_x000F_uâ?|¬Zu£â?Á_x000C_3Uâ?Úß5Dwã?.6BÄâ?JLÆ¹mâ?¹.C;_x001D_ã?_x0006_ª&lt; ¥Kâ?_x0018_¯=F_x0004__x0005_]ã?8_x0011_buââ?c_x001A_»E&gt;rã?×¶ºÐ»hã?]N)vÓâ?êm_x0016_Ò¬â?_x0016_cøt±â?§ Z(ã?(ýÚñÝÙâ?_Õ5*áâ?¢_x0004_í*._x000C_ã?Z{Óìhâ?Ç')&lt;àâ?5c_x0018_?ôÓâ?¥°+.ÆPâ?s¥_x0003_c´â?*_x000F__¢=â?÷æ¨W÷Kã?%¤(%"ã?_x0004_Úfû)ã?ý)_x001E__x000B_»Sâ?Ðï¥ôXÌâ?ÜY_x0017_¤_x0005_Ââ?9úÅn¢â?o¼áB_x0007_|ã?á;åI¸@â?eú_x0001__x0004_	ã?®à_x001E_ðH_x0002_ã?qlØã?¬¡Oº×ùâ?_x0017_]R±_x0012_â?_x0018_R}_x001B_K~ã?_x0002__x0003__x0001_oí¤L±â?6¸¦_x001E_ö¡â?DoÃ±â?ª_x000F_¶Iýgã?ÌîîÉÊvâ?ãM:nõkã?À_x000E_oJã?Ôªð­ö2ã?fO:^Üâ?&gt;·¸i_x0014_Râ?BBï_x000E_ã?óì_x000D__x000E_wâ?f_x000E_{.oâ?øo_x0002_¾Fâ?,_x0004_ü_x000C_Óâ?Ke_x0017_Oö³â?=ú_x001D_GYã?-ð[bã?ú_x0011_¤¹X¡â?e_x001E_H _x0011_üâ?ÀÐa|Ïâ?âj½µ³â?®(ÍCpâ?_x001F_ILî_x0011__x0004_ã?_x0004_å_x0013_â?ÍN'áÜ#ã?#I¶H¥÷â?©±ÅB_x000B_}ã?ÚøsRâ?4¾JfÙâ?`¦_x0011_Èõ]â?y_x0018__x0011_l_x0001__x0005_ºeã?_x000C_(3ïèpã?õ_x0016_I_x0017_â?&amp;_x000C_~¥Öâ?_x0003_êüÎÒâ?j_x001D_KIã?NÎ_x0006__x001E_ã?_x000C__x0018_\@â?§Á®_x0016_hCã?tâA_x000B_ÿÔâ?N°]G~â?Ù[ OH¨â?ÈSTo_x0004_ã?RIB½â?S¸°_x0008_g¤â?üB_x000E_:_x001E_ã?Î)p_x0002_ügã?ô_x0012_Èpmã?/ßaQ7Îâ?d_x000F_£¡SFâ??]æa¤6ã?îYlÞøxã?&gt;_x0001_á¨4Iã?Lÿz:â?_x0018_ûÈç%qã?ü®æ)ûâ?IsX&gt;±Yâ?dZÏý½qâ?GX uâ?0ºç­_x0010_ã?W_x0013_l¢â?1p_x000F_Áâ?_x0002__x0004_°ë_x000E_.Ã_x0004_ã?÷¯8JÌâ?oVrÃ×$ã?¥ÚfUò_x001A_ã?¿#ch{qã?áB_x000D_s_x001E_ã?1+2Kxâ?&amp;É_x001D_vâ?ü®·%¡â?ÀN_x001C_R½â?àË9Á¿â?_x0018_Ûå^åâ?f°«Hã?¨ã_x001C_wâ?_x0001_Äuúiã?;ÝàUzâ?2qµ*ã?î¢Ä&lt;._x0002_ã?y¦Þ_x0011_ã?û,56£ââ?Âo¯¼KSã?§ÅfÜ]_x000F_ã?Ùu­nSã?C}Yã~ßâ?|q¤ºâ?_x000C_ÖdËã?íÿ_x000B_)ã?_x0006_,ÝJ-Äâ?_x001C__x0010_£aßZâ?iÕ_x001B_îâ?l¶Æ3ã?Ô_x0003__E_x0002__x0003__x0008_Iã?}Ý¨Úâ?EvµÝâÒâ?Ð´_x0005_³ì^ã?¬X_x0019_Ip°â?#¨m½q»â?åK)t{oã?ëOçâ?ïà_x000C_¢óªâ?W!?_x0012_DÊâ?_x001B_J´{{Kã?Á&lt;_x0010_¾¤îâ?_x001C_OâÇ_x001A_â?V8_x001E_¯sã?N¤'iîâ?N_x0015_r£^Ùâ?^¯H6|ã?pyAû6ã?ÆÖZ_t ã?_x0018_v_x000D_LÛâ?_x001E_Ý!Ùîàâ?7Ï|Ðâ?t_x000F_R_x000C_¬Bã?;Ð_x0005_á_x000D_â?êT_x0015_¹!ðâ?bKÃOÿ¥â?î_x0011_= ÏÐâ?}Øn\ã?RÌ+ÎÂâ?_x000E__x0007__x0013_´Ôéâ?Ð´U_x0001_ã?,h'_x0005_ÙUã?_x0002__x0006_/_x000F_jhã?_x001A_À__x001E__x001D_}â?Ha&gt;Í:Eâ?¢_x0007_ëj]Éâ?ÁN@_x0016_ã?¥ÖºWpã?÷¶~Õ2ã?ë±êé®Tã?ÐHs4xâ?îN«Fiâ?5¯(&gt;ã?_x000C_u&gt;Sã?e6v&lt;È(ã?_x0004_&amp; zJã?Ä_x0017_7_x0001_ã?ËÝ=¡ââ?w_x0017_}dâ?+_x0005_S_x0007_Ýøâ?Fl(*dã?­Üë_x0011_Éâ?_x001D_ãèá)ã?½xº_x0019__x000E_ã?þêÃ_x0006_]|â?ô=Xã?_x001D_Æ_x001B_YÔâ?.ô_x0004_äâ?£s]ï(ã?è_x0019__x0016_e³uâ?ÕÜ´íâ?#bW,ü_x001D_ã?®d_x0007_KrOã?²_x0003_À±_x0001__x0003_koâ?È»äªã?sóßÉÐâ?L©t°_x001C_iã?&lt;w9ß¹(ã?²f6a_x0015_hâ?¥±Z®_x0016_Kã?V:_x001C_Âýâ?¢Ä_x0001__x000B_â?:_x0005_Qanã?Ô£çÑ³¹â?À`_x000B_Iâ?,_x000B_ÊÈòâ?[qä	&amp;¸â?_x0007__x0001_YÕ±_x0017_ã?H_x001F_ôÏjâ?Í:`_x0014_ éâ?c:£é¢â?_x0019_* k_x000C_ã?ËiVB¦tã?5¨\p_x001B_ã?Æ^W_x0016_Ùã?I×*Üåpâ?8T¢È_x0014_xâ?Ý«£hùâ?Pmµ³½mã?_x001D_[K'ñwâ?Íìÿ®Oâ?CMuUKvâ?"ÍÁþã?ïý_x000C_Å_x001A_sã?3¬~_x0002_¶â?_x0001__x0002_ V¥ò_x001F_ã?6±¸¶_x0006_ã?L5LÐ]_x001E_ã?éÚ_x0008_Ò_x0008_(ã?ã¢9q¯[ã?¸¸li°iã?©£À&amp;7_x0010_ã?ì8+fâ?¤Hã?:_x000F_y¬½â?òÒûÖÆVã?o_x0007_K­ñâ?_x0011_:rYâ?ÞC_x0005_K^~â?_x001A_k_x0011_9BÈâ?#.âýnã?=ßøÇÖâ?Þ	_x0016_å0Jâ?íò+nLâ?ÿ_x0003_7¨èrâ?²¦ìJgâ?m0ÓüÎ»â?lyßm6ã?&gt;j³cÅSâ?¢¾h_x0014_×â?RB_x001B__x0008_%ã?á_x000D_Ú_x0011_ö¦â?u	_x0016_úPMã?N_x0016_Mx×â?Éû i_ã?êPÊv_Wâ?Iì¾û_x0003__x0004__x0001_\ã?¥ïè-_x0014_`ã?ôä«_ô{ã?üF_x0008_aiã?_x000D_9_x0015_¶xã?½|Å Ã_â?dÓÇ&gt;ê¯â?©¥É_x001E_wÇâ?À,Ü¸&gt;â?Næ)ø_x000D_ã?G®¿s?¼â?yl¢_x0017_öGã?_x001E_ÖF£ö|ã?_x0002__x0018_#¯_x0003_¨â?_x0013_}_x0015_CýAã?g3}â?_x0008_Öãì¼â?8ã5_x0016_c_x0016_ã?_x0005_P_x001E_Tiâ?L_x0015_Åe¹¢â?&amp;úoÂ =ã?µ_x0010_Åîâ?Êúü]_x000E_Tã?ò_x0010_a«_x0010_bâ?_x000F_/¶â?_x001A_t~;®ã?að5¹uã?\wDc3â?¦zWF_x0010_ã?Iæ±oNâ?ªkùkÙâ?&amp;¤_x001F_'Dã?_x0001__x0005_,*_x001D_ÓGâ?aÐÞ_x000E_ã?lÙ¯ÚÞxã?ÌÌ3\¶hâ?¬%QÔâ?`÷_x0004__x0010_ïâ?_x001E_ä*=Yã?|q-ÒKã?NvdÉTã?Báýy×Qã?_x000D_pq_x001F_ôæâ?1_x0001__x0006__x001E_ý_x0003_ã?äU:_x001F_ªïâ?Ë¦UÚrâ?Ev&amp;â?½¾D²wã?~a­°â?}´ÇÃ±/ã?._x0006__x0001_Ñâ?ÍJÙd-Râ?_x001A_\_x0015_Üâ?_x0002_~ïã?ÇeRãL-ã?¬4w»ã?*í¦ÒÏEã?]_x000C_lrkã?'&lt;R}Yã?ºd_x0019_zuã?½Qo_x001E_rã?ªãOè¯â?_x0013_UWâqã?§jQ¤_x0003__x0004_Tâ?-çÞ´aã?ÞrkmP~â?T©fBã?DhNQ_x0017_jã?_x000D_õÎ=c÷â?1_x001A_KÞâ?È±Ü	=Jâ?/_x000B_ÈÌâ?ÉÊYÓé%ã?J~_x0008_¾§â?Î''½êíâ?m_x0002_Ä§yã?	ð	?÷â?¡Ç uEâ?¾×ËñÔâ?ç_,Ë´â?5Ò_x0012__â?DÛÔÞ_x0007__x0001_ã?!0PC_x0010_Aã?ä°ËÞ6eâ?ã_x0003_Í)ã?ôgÙõÉâ?1¯/6ã?¿¤2±4â?À	K¹_x0007_Õâ?àçz÷_x0012_~â?_x0002_gÒÿÆëâ?½jÕ ­«â?_x000D_~_x001C_â¢â?_x0012_Ï¦Uâ?`úFJâ?_x0001__x0003_ºø°¶¡â?¸U!½Tâ?g	_x0007_Þ{xâ?KØù¥â?;ª%_x0017_ã?ùj£OÚ_x0015_ã?5¯_x0003_eÛÿâ?_x001F_àÑ(ºâ?_x0018__x001D_$,Wã?_x0002_&lt;tÉâ?GD¯ø_x0014_äâ?9ü_x000F_+â?b.X±9êâ?Ýc_x0014_¯ßïâ?é1;ÛK¤â?ZúWÃâ?.7iÎ¥â?çRõ4©iâ?kË¡ÃDâ?ZÜþ¾Tâ?_x0018_áÃ_x0007_áâ?X/_x0018_ªTâ?ýúeÈ_x0005_ðâ?_x0004__x0015_B,+ã?U\÷}â¨â?=%_x0008__x000E_snâ?g¡t_x0002_6Sâ?8z_x0001_²¬/ã?È#ê_x000F_Bâ?_x000D_¿y¶â?P¢kOY­â?ª_x001F_µ_x0002__x0004_èÈâ?ÿÛR6=gâ?1Íi`$@ã?Ù:ü_x0006__x0007_ã?ð_x0003_\_¿â?_x0016_Á_x0016_}_x000F_{â?Ì¬:©hzã?_x0017_|Ö¼õâ?²ÇE;ôqâ?:Äd×õÚâ?:&amp;&lt;Òj½â?_x0019_f:rÆ4ã?àÒl_x0013__x0013_ýâ?(&gt;Ù¦Cã?ê"öÛÈnã?ªÌ_x0006_eYyã?ôòT¬hâ?Z÷_x001F_aâ?__x0004_4Dç_x0017_ã?(1_x0014_ÁzÝâ?_x0001_6Hß¨eâ?Ëè,ÑÔEã?¬_x001D_É)¼Mâ?k°_x000B_ÛÆâ?Ô[18,ã?_x0015_Ê:ÿ*â?¬õ¡3ªâ?$êjJ)â?_x0010_t!ø+hâ?Ù\§¶6ã?Ì-¥P}â?\pÆ=ðâ?_x0007__x000E__x0014_ôÜì_x001C_ã?·Ä!´vªâ?;¬[%Êfâ?_x000E_L(jGPâ?ë_x0019_ºÍ¶Øâ?BS\]â?_x000C_¸¢Í_x001C_ã?R_¶S	Hã?_x000C_Ë þâ?_x000E_«nQ¬ºâ?_x0015_A_x0003_hn_x0011_ã?¬.LNã?ÑØgã?C,Câ?`zûñmã?_x0003_|¾_x000B_Ð7ã?_x0018_ÀPÅ_x0005_êâ??T93â?nvë«Uâ?à@B2ã?â_x0014_ÞH|ã?_x000D_ÝþBã?_x0006_utAÉâ?7k_x0002_ÈâLâ?_x0001_pF{=ã?mÊ_x0004_ã}ã?zâ"Ñâ?#HÑì/|ã?Í¥øEâ?_x0008_òÖ/_x0018_úâ?í¨Ë|xã?LÃ¿_x0006__x0002__x0003_NAã?µH_x0004_øXã?_x0013_áa_x001E_Á?â?ÚAÁ_x0011__x000C_ã?GJaµâ?:²pâ?rÊÜ+â?_x001D_\² ¦Aã?)¦ÝwÙ~ã?q¿4§oâ?o¾Ä*_x0012__x0007_ã?òyË'ã?«þ_x0012_WKâ?n2vÀâ?ÃÕ*í_x0017_â?wm_x000F_~ã?»åëµlã?/#êÓ+µâ?å'¸:_x0012_^â?¶4jøöâ?¦æ¼Û_ã?í_9¼À¡â?|_x0001_f¦â?ò×Î_x0017_¤â?_x000B_íÇx°_x001F_ã?_x000D_B_x0019_â?ç_x0002_H)½â?© |ÀWGâ?ð_x0013_å0Câ?Ä2Ò2Ëâ?ÐIêxã¶â?=zi_x000E_Nâ?_x0001__x0002_©}wXÁâ?V_x0004_`¨mã?¶GnÕr~â?qeIH¿_x0005_ã?_x000B_BÝÐ,ã?@7IÚ_x0015_ìâ?=_x0006_3_x0019_#ã?¡tÒeâ?H_x000F__DÀ_x000E_ã?äò_x0006_Èa8ã?bt*×Uâ?¹Zâ?Né_x0011_9Vâ?8×ã[â?Ð¤iM#Iã?F¦_x001F_-Vâ?AàÕ_x0004_ªâ?=ÐÖz¦_x0017_ã?D÷0G_x001D_ãâ?ì@ô¢)ã?l¥.Z_x0012_ã?ûûUrÌcâ?º_x0012_¡bïíâ?îï÷d3çâ?SÉ{&gt;$vâ?7tfJE³â?æØÈâôâ?w_x0019_»ðõâ?¾_x0013_AÀâ?ù_-ã?_x0008_ýÄïeâ?7JGß_x0001__x0004_VVâ?H$_x0010_ÓÃâ?/îÌH«â?ë_x0019_ÅÐüZâ?_x0014_DwÉ±Uã?¼_x0008_ÃÛRâ?X_x0017_YÉñ®â?kº^Hpyâ?_x0019_ò»i_x0012_â?°Êµó_x000B_	ã?´Üá_x0004_Xâ?ó_x0015_Â|_x0019_»â?¾íNñXíâ?_x0019_S©h_x0015_vâ?aÔö11Fã?_x0012_.µà÷aâ?_x0003_}_x001C_zoâ?L¬Æwdâ?õÑ)d½â?_x001D_%©Hâ?à×Ïf=ã?Ìó@«Õ_x001C_ã?!Lõ4_x0003_ã?¯_x0007_&lt;Aã?`¦¹â?cÄ±©n_x0012_ã?]_x0013_N±åûâ?ÑçÀÊ_x0011_iã?$½Zæâ?5á2_x001E_Mìâ?;ä_x0002_â?_x001D_Ç¶Äâ?_x0001__x0004_tRt=â?è)dCâ?øG¡q­vâ?_x0013_c¹Ñ"Ôâ?®dX/WÄâ?d«²±Õßâ?^g[Ò´â?Ã£_x0004_äxèâ?Ò&gt;]K_x0017_ã?8_x0004_!q6_x001B_ã?ïµ×qâ?f_x0012_ÊþÊ&gt;ã?s2òó_x000F_0ã?G¬}qçµâ?_u2JÜâ?_x0008_]_x0019_ûâ?×!ùr[ã?_x0010_s¦*fyã?÷_x001B_ÓHUfã?FÜg³?]â?õcRm°ìâ?4Á~³Äâ?J±þøâ?j_x0002_ÿXK*ã?;_x0018_5È\ãâ?wãbyâ?R_îï¿ã?SçúvÞhã?_x0015_¥_x0012_:Pã?¸¤*¤_x0003_ã?ÀÑÿ§tÙâ?Pq_x0001__x0002_?Íâ?íË_x0002_Óâ?û_x000D_øÀ ã?ü]_x001F_Oâ?ÿ®Øàkã?J¤êG¢èâ?¼&gt;-y»»â?/µH6µSã?_x0002_8¤¨ã?aZ_x001D_¾Çâ?_x0003_Ãic®{ã?_x0016_&amp;ÂÁfâ?!ÆEèÍâ?_x0004_\?ÊïWâ?Kô_x000C_Hâ?Ì£Yhydã?¬D;76Eã?T H_x000F_ã?OÆ¹öò_x0002_ã?ßqk$uâ?_x0017__x0013_©²_x0016_(ã?W?|Èæ_x001D_ã?_x001E_Çí÷U~â?ç_x0008_}^"â?ø!/_x0003_°_x0018_ã?$7f_x0008_hâ?JQY_â?¢MÜù%Ôâ?¸ÍXPÍ_â?0¦t\9ã?Sà¬Z}â?°_x0001_~æâ?_x0002__x0003_û»ð°â?9_x000B_¤òhã?Fó÷ô^Sâ?Wìÿô3ã?þÁ_x001E_&gt;Ü÷â?j.Ù4Tâ?F ¢Jã?'v`A\â?Uxð¢â?8¯¬ºiüâ?_x0012_ªæ3_x0003_ã?øðd©¢^â?ù_x0019__x0012_ÅIuã? _x001B_õU°¡â?Xz_x001D__x0001_Ùâ?_x0015_¿_x0008_Ýhâ?foXË}_x0012_ã? ~Fº¾Gâ?OÔ¤0ã?&gt;	Ï_x0001__x001E_ã?F¯_x000F_¤Zã?'àK_ãËâ?e_x001D__x001B_&amp;©bã?êõ+mYvã?_x000E_Â¤8FVã?U¤ù	_x001F_ã?4.äIdâ?­W èâ?øóÐú**ã?)`u]~ã?ã±¥n	ã?×´«_x0008__x000B_òÁâ?_x0004_I_x000E_ â?Û=_x0001_¦¿_x001F_ã?ã=P'sâ?©u_x0006_f_x0002_Jã?â?ÑÜD5ã?æ9»_x0017_â?Ý]Õ#½â?J8à_#{ã?_x0001_ï¼,â?Ü,ãÞØâ?*¿-Tã?LÝÅwâ?^9§jâ??8=Egã?_x0018_3éèïuã?¢KÕÈ_x0018_Xâ?Úþ§¢Wã?»Û9_x000D_p_x0003_ã?W¤X¡_x0007_ã?	_x0016_°&amp;ø®â?_x001B__x0012_3Hã?ÍÑØÌ"Hã?ÇIiÕâ?Ý¯:D®â?"h·_x0017_}â?Ñ	_x0013_M¢Éâ?ofÏ&lt;_x001B_Øâ?ÔoV_x001A_æâ? _x000C_1$_x000C_Iâ?)aâøTyâ?å_x0005__x000D_&gt;êâ?_x0001__x0003__x0002_°Ð_x0007__x0005_Éâ?u®0³Õçâ?òßüsFã?Õi5Õ=â?¹¡_x0015_@Xã?aµ"Ô³Oâ?y??yâ?_x0008_#Th~aâ?H_x000C_ô¯Wâ?ÅÆà¢¡â?±´½BZâ?Í}_x000B_ëÍâ?,4kÖðâ?ùö5çiOâ?ººæÙÚ_x0010_ã?nð\¬¨«â?æå¹Y{ã?K_x0005_ÀÑKã?Qëýðâ?£{  _x0013_ã?KÖQl£â?Ü_x0001__x0011_î_x000B_ã?_x0012_útã?oÊ_x000C_´kã?îõ_x001E_Pâ?_x000B_|®_x0001__x0012_bã?¦R'@&gt;â?_x001F_}ÐbÊ-ã?ÒÖ·f¸4ã?hÙ_x001F_Ýgâ?WL&amp;0iã?_x0006_ünZ_x0002__x0003_rWã?|»*LÅeã?Z=N_x001F_»â?3Ò	¼â?ùÌÓW_x000E_câ?Ðì_x0016_ÿ!ã?_èw¦,öâ?Õ_x0006_&lt;Qçâ?PB¦_x0001_j5ã?xt¿ypzâ?á_x0010_Õ	¨çâ?_x001A_}¦m2°â?ØKò·%}ã?³¬Â._x0018_¶â?zöNz_Cã?Q¡Õ®ñÜâ?¼º¹g|ºâ?&gt;þw@/3ã?_x0005_ãá\:ã??Yó_x0007_ã?{I¢¥â?çk·.¿`â?bÔIÑ_x0012_ã?r«:jã?Ò¼_x0018_ôäâ?»LÖíâ?q_x0005__x0014_öâ?ôææx¯â?x.ö0?â?*sðL¯Ûâ?j6Õ5g	ã?_x0006_g3´_x0005_sã?_x0002__x0003_!_x0015_ÁÛqâ?d|ÂàWã?4¢c7ã?À#l;Jjã?nf;_â?!Cö½øâ?èoo#À=ã?Rà`Obã?&amp;¥_x0002_	×_x0016_ã?_x0002__x0016_56û\â?cÝª_x0008_«Dâ?5ç¹ýâ?_x0006_°ü_x0004_Ââ?Îz}^_x0008_Vã?i\ÑòÜâ?à«ÃÇ}ëâ?¡qöÿUvã?Â_x0017_0þÝEâ?Ä)°øè6ã?ç_x0001_dO2Ùâ?oà_x0008_bÃâ?_x0003_0F_x0019_:Gã?fK:õEã?Û!ûñúâ?¢ü¾tvCâ?úOP_x0004__x0003_Vâ?_x000F__x0019_µguTã?ñ_x0011_Ü:Ìâ?¾Õ4Ç[kã?Åäµeâ?_x000F_{_X!ã?y_x0019_¡_x0001__x0002_®áâ?)1Ôêéæâ?ÿ6e_x001B_Þâ?Lº&gt;$ã?G§&lt;}ã?_x0010_fÛ³Pâ?PD}¢â?_x0006_&lt;¢}^â?¤_x0011_d&amp;ÀÃâ?Õ^&gt;'_x0018_â?Ñ*ç*ËBâ?vÃy_x000B_yoâ?Áøc¿0ã?ß|FèGâ?x%_x0017_m_x0017_ã?_x0018_è­_x0008_Éâ?À÷_®ÓKâ?_x0001__x0019_tïZâ?÷æÍÎ¨â?õ%Qg_x001C_ã?__x0006_&gt;ìâ?_x000E_Ü»â?pz·SÐÆâ?`_x0005_þnâ?Üù¥d6kâ?ÍjÙ|çÊâ?{_x0017_&amp;eÊâ?tÑW5Ïâ?k_x0012_&gt;*§Yã? ö_x0013_aÏpâ?:¤`«@â?5_x001F__x001E_jfíâ?_x0001__x0002__x0012_(ëuâ?vKg/Ðâ?¨_x001D__x001B_2²â?CEk\þ¬â?-xÂ _x001D_râ?Há.ÈÛâ?_x001F_ýUoâ?®Y_x0003_ã?î0Gå¡Râ?9f8â?½tÅ__x0002_qâ?_x0018_Ò£_x0007_Lã?_x0006_q\_x001D_åâ?N÷_x000F_ÄlZâ?lP_x0010_ëÝâ?~¯¤_x0007_ã?°&amp;®Åâ?úOÞðâ?~¯Á_x0014_ã?Ø¡_x001A_ÝÈoâ?×cI©Z$ã?gD3M³Mâ?ºÙñ/Úéâ?ô\µoXAã?¾ôÏ&amp;mã?Ù_x001A_Ú(»â?j"_x001F_r{ã?Ö:ê#cýâ?4%0=ß#ã?H_x0002_CÜd¢â?Æ_x001B_`Xøâ?øP^_x0001__x0002__x0010_tâ?­¤wÚâ?_x001E_ÿ/ãcã?úDN_x0016_J0ã?_x000B_×ã¨â?ÊÖþh7"ã?_x000E_år,Uâ?Qè+oá_x0012_ã?Ç,Ã_x0013_H_x001C_ã?_x001F_Ý_x001C_Î¨â?§¥·_x001E_9ã?&amp;r')³=â?S°_x0019__mâ?jÖ_x0010_V§â?uÜ«L·¿â?¾Ë¥A}ã?_x0013_qH_x0011_ÑÌâ?ã3üÑ_x0015_?ã?_x0015__x0007_Àheâ?­J_x0004__x0004_â?K&gt;'ÆÈöâ?/D_x0016_ù"eã?_x000F_4&gt;_â?	4_x0006_¬Aâ?rA6mÎmã?ëR®_x000B_#_x0006_ã?'v¯9Ùã?ÄA&gt;_x0007_¥â?_x0011_Èí\Ç~ã?B¿6Ì9ã?SÎÆJDâ?)ð¦v_x001E_ã?_x0006__x0007__x0008_¾Ê\DÉâ?A_x0003_2"8ã?_x0001_µA_x0005_Ðâ?ßº¯Ûðâ?é_x0019_¹¦aâ?7&amp;ÿþ_x0013_"ã?¸¼¡IÔaã?_x0007_#WÒ¥ìâ?ÕïU_x000B__x001A_2ã?~2_x0016_¿Ïdâ?Ú)â??z_x0004_`â?N{ö+?ã?(_x0002_ã_EIã?7`1Þâ?G¬¸ß_x0017_zâ?b²»tã?_x0003_ÜHÛ¨â?Êëuåxã? _x0004_¶øAã?5	Ü_x0018_ã?þê-\òòâ?ñöQÕ_x0014_³â?ß,Å×Aâ?[_x000B_MW'Uâ?ðpqè_x0017_bã?%lëX£uã?ô	U_x0004_ßâ?Ã®B(rã?h$_x0010_%£â?+cm_x001A_â?_x0007__x0013_ò_x0002__x0005_¶_x0017_ã?_x0018_¬(\åâ?j!_x0005_pÿLâ?_x0019_a]é®â?B_x0016_ù_x0005_O_x0004_ã?BóXò¹lâ?½®ËÚñâ?´(à(¸Óâ?&amp;ÌRôÌHã?äñ6ÿ_ã?i_x000F__x001A_¸Áâ?é_x001C_Ð³â?_x0003_=Ö|ÝLâ?ù÷_x0005_ea_x0005_ã?rYó9¸Kã?½l_x0005_þy£â?¸ÔV0Éíâ?w_ÿ´aâ?Ï&lt;êáËxã?áÞI,Ìâ?RXÍt5ïâ?Ìm&amp;Bâ?õ_x001D_ÔøYâ?B~ø#òâ?Üè&lt;Ûâ?_x0001__x0004_ôî«2ã?(x'¾_x0010_ã?E"_x0010_¸4Õâ?Ýuaí÷íâ?SÙrfôáâ?Â4Ââ?í_x000D_\_x0002_ùâ?_x0001__x0002_ýë_x0013_xQ&gt;â?:=%µâ?ª¡ä+·´â?ÜfGJiâ?	hêÖèßâ?þÓéeã?ø_x0016_Ø@èâ?ÅLï_x001D_òâ?³_x0014_(_x0014_Öâ?ªdçåÉ_x0013_ã?÷oâ?ÀÒwÚâ?z309é_x0003_ã?a_x001A_-Î;ã?MðëîÛâ?¾MÑ	­â?(È_Èýâ?eC2S]â?«lC&amp;ã?©?oÅ³â??SiX7îâ?-kè7cã?m5_x0011_~Ïâ?N¼%áâ?ê_x0002_Ä§â?[FÄzã?×_x0015_b&gt;Nã?S^»÷Z%ã?þØ§÷â?ÿ$^y_â?¸é¥n(þâ?hR_x0006__x0007_BÍâ?ì_x0019_µ)#Lã?µ#Ç_x0017_³_x0018_ã?{_x001B_n´Â2ã?þ¯þ_x0014_LBã?M}ÓGâ?YP_x0019_zâ?Ü_x001E_x©XJâ?æG§+ã?Fü{îyã?û4óoÄFâ?àÔÆ¥_x0004_Lâ?|Ä_x000B_ÒPã?#Ë\Ï_x001E_{â?j_x000F_¨iâ?iOMrbVâ?_x001F_/lw¹â?_x0013__x0002_Øì?â?ÄãÆX_x000E_öâ?²uÌ_x001D_±Ââ?ô5UÛÏAã?UQ	ì_x0006_ã?_x001C_i_x000D_]öâ?ræ©©â_x0005_ã?w_x0019_wëã»â?þ_x000E_©ÈìKã?_x0008_&gt;_x0001_{GGâ?	ÔiFÏ¸â?_x0001_.1_x0014_¥Aâ?¾´=_x0003_mâ?F×ÓäQâ?£_x000B__x0013_câ?_x0001__x0002_QÅòjÂâ?_x0018_°ôtÀ¶â?4.¡°hã?_x000B_ïæ_x0003_g©â?á0_x001C_Ï_x0004_Zâ?^¡Öq5?ã?gµ_x0001__x0005_Í_x0002_ã?W_x0010_N_x000F_â?ê_x001A_ÿY½ñâ?¹1"5Îoã?5}}õ1ã?ö¡_x0018_|&lt;ã?_x0016_¡Y´4â?HÿqE_x0017_Bã?f_x0008_·Ä¸gâ?MæÍG6dã?*ß_x0011__x000C_¤â?&amp;C_x0005_Ïâ?É(ÌséÎâ?_x0011__x0003_Y­__x0014_ã?S_x0003__x0018_ùÆ)ã?Å§RUñRâ?õzî¤â?cÖ_x000C_O}ã?_x0010_ÌLtmâ?ð_x0002_å¡D¸â?«ÿð_x0002__x0008_ã?»Îëx`â?¨VQÂ_x0017_tâ?¤:]ueâ?À)R_x0005_Pâ?5q_x0008_ñ_x0001__x0002_c3ã?WjMxõ^ã?_x0007_¨Ô÷â?ßFÚA4þâ?&gt;VNtâ?±_x0017_à_x0005_ã?gyPëIâ?ñ} _x0002_5&lt;ã?Nõo³Ucâ?Ìsøâ?&lt;LeõôLã?qß_x0003_Îø_x0002_ã?Ád_x0019_ÿ^â?­_x000E_û_x0011_¾_x0016_ã?ô¦ZB0ã?Ö6±(â?(àÚÓÄâ?_x0010__x0006_[ãÖIâ?_x0004_/´gÑâ?b.;æ´â?Õþz¡½â?h#½â?_x000C_±!ô~â?¨w_x0003_Ýaqã??×_x000E_YYâ?éð¥_x0019_Ì_x001F_ã?hÁÈ|ÉUâ?Ð5Ý¶_x0008_ã?¶·L_x0001_ã?]- _x0015_N|â? _x0011_ué=Qã?Ëü½³(_x0019_ã?_x0002__x0003_D5²°â?æAî`½{â?,D_x0011_Èâ? _x000F_ö__x0011_)ã?­"±2_x001F_ã?7½qOÂâ?,lgsâ?(ô»»cã?ÿ³Ê»¡Bâ?Öðmªvôâ?L0_x000E_[+_x000D_ã?V#_x000E_~Ãâ?_x0001_Ü,ã?còO;¢â?^DÞØ5Äâ?ß×	Oçâ?±A¬~â?_d7@_x001A_&gt;ã?ÍD_x0010__x0015_dã?m}A®â?píLÆjã?cÌ__x0013_|â?'_x0013_ÒEìâ?_x0003_\_x0018_)õâ?ò¼~ÆB¼â?©?	g#Yâ?äò¸ÑRã?Í°ïâ|-ã?ÍQ¯ö?qã?e¼ä_x0017_½â?ôäÂ_x0006_zýâ?&lt;ÈÜ_x0002__x0003_£â?p_x0016_.â9ã?X»¯{â?ê¾¡«5_x0004_ã?øb_x0002_Cã?Ä§^Ä`â?Õ@M_x0017_a_x0017_ã?0¤f^â?_x000D_8tÑdbã?ùÕ_x0010_·ö´â?µaÇ_x001E_=_x0010_ã?{=_x001F_Î'ã?ævE_x0011_oã?_x0013_×Rã?}Äk®_x000B_ â?BDn]â?³=÷´´tâ?ü´¨¨*_x0013_ã?à_x0001_`a£â?ø"°_x0007_çã?¦kxaâ?ìò_x0007_!Æèâ?³]©â?w.aö}Nã?Ås éãâ?4V«ñÓDâ?_x0013_o_x000C_	ã?ç±ÓOkã?©ýq/_x0016_Ââ?*Þ ´8Üâ?¾W_x0012_Çàâ?g_x000D_´µµöâ?_x0001__x0002_[ÈÎÊ÷~â?£gÖhñBã?U(52Ñ#ã?_x0005_qÓy_x0017_Àâ?u/EÖÍwã?"4{lâ?_x001A__x000B_Äæ(ñâ?^zêírâ?_x0012_Ãuöpâ?ìÎR_x001D__x000C_ã?¾¸:¦/â?_x0016__x000D_=ø¨Eâ?+_x000D_7a½â?ú]ÎßIâ?óq¨(ã?£M·rKã?Ê_x001E_õ%_x0016__x0005_ã?´R_x001C_-4ã?àô_x0008_ã?re¹B¯Öâ?½ÛSÓì_x0010_ã?V öV¯_x0007_ã?Â¯}_x000D_Dâ?h/-:áâ?eèì_x0018_ã?d_x0010_¿_x0016_ó_ã?i¯q¿Rã?0MmvËâ?ú _x0008__x0003_Hã?&amp;ÊÜC_x001F_ã?_x001D_c_x0002_Ëmâ?%d_x0004__x0008_÷Òâ?6|V_x0003_óâ?_x0003_°¸_x0010_%nã?HPÏÙpâ? &gt;s!DPã?YtPC/â?#B_x001E_°TQã?o.mÇöâ?sh_x000B_ÖeGâ?_x0011_ZÈiÝâ?â 1ç_x0005_:ã?:øÙàlâ?cÄdBÑâ?eÌ:_x0008_=Úâ?XÔ_x0018__x0001_ãâ?._x0001_U_x0002__x0018_ã?w_x0016__x0008_9ã?_x001F__x0006_Êfê(ã?D_x000C_ »â?_x000F_D»%$Àâ?-ô±G·)ã?Íõ[_x0007__x001B_kã?=óWºË_x0003_ã?®µÁyÂâ?ÛFûßµâ?2ÉÂÇÖuã?._x0007_Òè_â? _x0004_³_x0001_àâ?_x0011_CF­x[â?æ_x0006_ú.Dâ?_x001F_ûùê_x0010_Ûâ?_x0006__x001D_ÞÚÓâ?_x0003__x000B_¥èVðâ?¦_x0003_/_x0007__x0001_-ã?þ´×MTâ?_x0013_2ù\Xã?=2_x0010_tÂYã?ØQ-â?_x001B_¹_x000C_Ñ*ã?,=]Ûâ?±_x001C_µ´?ûâ?{±Ê~ötã? _x0006__x0003_VéCâ?hÄaÿ_x0019_ã? "O_x0004_ã?_x001C_Û_x0018_H _x0002_ã?kb_x0008_äJã?_x000D_¼Lù¸ãâ?cê.Zâ?_x000B_À_x000C_ã?µõ_x000E_³_â?	5å«ðâ?RÄ_x001A__x001F_çóâ?ÆE¯=ãâ?ù_x0005_N_x001C_Iâ?rÔ._x0015_Ñâ?zÉïâ?_x001D_LÇOEã?Jº6°râ?~vv_x001A_tã?_x0010__x000E__x0003_&lt;dã?#*¶×Zã?d_x001E_¶Ê°â?êð_x0001__x0004_:Èâ?ÑÝ$Á×6ã?¼7åº"â?Q_x0018_¬90Vâ?×´rC_x0006_ã?è-~Ú_x0013_Ëâ?cÝê0ÓÓâ?ÄÕ(M_x000E_1ã?£_x0018_ÍÈ_x0018_ã?Âió ~ã?©@m}&gt;bâ?Ëç&gt;Øbâ?Ó=_x000D_1Bgã?¬jÊ_x0002_¯ ã?Ê´_x0003_hF½â?_x0015_8ÒCâ?_x001D_©Ú¬_x0007_@ã?\_x000C_£*_x0018_=ã?iNä¯H£â? Dá&gt;ã?=:ïJÀÔâ?_x0004_+_x000E_¨[îâ?töµ¬Õâ?!5Ô£tâ?K@Ú(»ìâ?~_x0019_kB_x000B_0ã?Pì_x001B_òâ?·_x000B_%_x0016_°â?§Ù×Ç×â?_x0019_½%â?|d«_x0015_	ã?°ft_x0013_kã?_x0001__x0002_tÃàÏj/ã?ÕG-ã¼â?èS§m­â?9Ôî1ã?ÀêTh_x0011_ã?ïU_x0013_hÏâ?_x0004_²Ësö7ã?$_x0012_Àpüâ?ÛðPòâ?cl¢kâ?u6ìÈ¢3ã?ÒÑ×úâ?}S&gt;lâ?ÝI_x000B_aFã?§ûÚÖ]?â?O_x0016_Ê¡ÏAâ?íg¯CÜâ?_x0004__x0013_^bëáâ?u¯!bTxã?V»/_x0003_ñâ?É _x0005_Ó9â?«Ñâî½8ã?T×iXeâ?=©'eã?¿_x0007_é*Ý_x0004_ã?¾ó_x0019_|ã?_x0014_äÀª¿~â?ä_x000B_BÌÎâ?g_x001C_ì_x0002_ÞDâ?ðV_x001B_&lt;ã?~¹¼b_x0001_pã?v9½_x0002__x0005_`Ëâ?z9Isðâ?Öè_x0007_{áâ?1_x000B_Aã?Yµµ(àâ?&gt;0P_x0004_Yâ?Q_×Y_x0017_â?=XQÁ_x0004_ã?JªçêÐcâ?Ùh§â?N§éx:Áâ?+B\AC^ã?³_x001D_[:â?âzO_x001F_Öâ?lÚq«â?yM#_,ã?à­êyGâ? '¯ÂQã?_x000B_OÇ6@eâ?kC_x0002_6~ã?·Ð¼_x0010_\_x000D_ã?Ó!f]ÃØâ?XJãøöâ?}WkXfâ?nÂ~ÉÍâ?¨)¤ø!_x0019_ã?W_x001A_°ÙMâ?Ï_x0001_Èl?ã?äÿ/_x0003__x000B_mâ?]çîÖ&gt;â?¾Ã^}_x0001_éâ?ÔÓ_x0001_O©â?_x0002__x0003_©_x0001_î	µjã?&lt;7â/)ã?_x000E_$7_x0017_Jâ?àòO_x000B_åîâ?aM¦_x0001_÷µâ?oÇZÖ_x001D_ã?_x001B_Dry ã?èÌÃMâ?!Uó_x0010_·â?FxÕÍ_x0007_ã?_x0018_³²bôâ?èez_x0017_fçâ?R	©ùlOã?*3qE_x0002_×â?zÛ:%_x0006_Áâ?Wxd­â?_x000F_Î(qìâ?UqS9ñfâ?WDy-zâ?¿&lt;Gzòüâ?Ý«r³_x0008_+ã?çX,;éÅâ?ïs%jã?7Q_x0019_Èâ?ÃÚï_x000E_zã?9_x000C_txã?á"Y¯J_x000F_ã?ÅÒð;_x000E_+ã?có¼Nã?nl_x001D_èÌâ?¤ý9¦â?;qæ¤_x0003__x0008__x0016_â?iGã#ÿâ?ã_x0002_ï_x0005_¼jã?ÕÚ,r]gâ?uA~=Êã?c¹ÒgÂ£â?1UÑY×Bã?å}¶_x0007_Æâ?K°e=îçâ?I`_x0002_Oñ¦â?t;Ñ?×â?ñúçQã?_x0017_PC¼	â?4_x0006_:KÄ¤â?o¿9.ídâ?AØ7_x0012_ãâ?ÈúQÂ¢â?£®uWqã?_x0003_¶¾ì_x0005_]â?¢Ù_x0001_ÿâ?ym_x0008_×_x0003_ã?º&lt;1E¿Xã?ÊïøBÍÅâ?°TÁ@áâ?y2í&lt;jMâ?-^qÑX_x000D_ã?_x0004_Yôp×â?`_x0006_c¦â?¬×.§Â\â?E\Ö«%±â?(å°ÈLã?_x0012_¸ý_x0006_9ã?_x0002__x0005_äã_x001A_'_x0001_&gt;ã?!_x001D_.-¦\ã?nq`¹gã?8g&gt;ÂY|â?{¾IÐ+Oã?_x0003_&amp;_}Eâ?Noô*#pâ?ï;HÕ_x001F_zã?«_x0015_Ó±â?³_x0004_V²ëâ?CP_x0006__x001B_Þpã?9_x001B_ü8^Üâ?ªØÃæ]Bã?¨'ÖeoWâ?Û·ó$·kâ?k(0mTã?(EÝ_x0017__x0016_ã?ùmQÞ â?7p-&gt;¡_x0018_ã?GK¿ÛKâ?9!kÐ/ôâ?2t_x000D_íJhã?Sb7¤â?_x0014_ðÚ_x000D_çâ?béÑÞ4Xâ?ÆY.þ!&gt;â?°%}*îùâ?IÒG2Ð°â?Ñ'Ó_x0015__x001B_Dâ?.eÇå_x001D_ã?æ¼ÜU2â?ÝØó"_x0001__x0002_¸â?4@_x0008_Våâ?ÔèÈ(Ørã?[«.nfjâ?­ðaâ?Ùk_x0015_ñWÀâ?ÓÖ2×Ùâ?-A5ÎG_x000B_ã?¹_x0004_A_x0007_ÿ%ã?_x000C_KÛ9Ö8ã?ù´}â_x001C_zâ?|_x000E_­¹©â?FT{ëVã?Löjòâ?êve«Ûwâ??][Û_x0013_ã?ÌÝjv_x0016_ã?V@fÈÏã?Ï_x0012_Êrâ?5¼®Wâ?@Z8l_x0014_áâ?¦Ô]=lã?¶¶Å¤ÕRâ?pùBïqã?pP_x0011_å_x000B_ã?­_x0011_ûö}Åâ?{ 2mw@â?F_x0014__x001E_fã?ÁvÉ&gt;3¬â?'0û&gt;â?Ü_x0001_Þ®¿nâ?ÓÔ¥JØtã?_x0002__x0003_Õ©_x0002__x0001_guâ?_x0010_ÁFöIâ?'£@Êâ£â?ÄxçèÚâ?_x001B_õWt[Ûâ?_x0016_Eª8_x000F_ã?Òöê_x001A_lâ?s½ã?9~_x000D_Í¶¦â?Y_x001B_ì2ã?()ý_x0018_Xã?p¯4õ°}ã?"&gt;©»U»â?ç_x0012_v¦ïuâ?ñ:Y&amp;eñâ?ë	jÝÎâ?_x0005_[dþMÓâ?öI(`ã?^ß_x0005_ã,\ã?åu#Äúõâ?=ñ@7Ñâ?AÊ@ý_x001B_ã?î=h½Tã?^wpc"ã?NÖp#sPã?¦~pßøïâ?Ñ;ãÂn_x0018_ã?°_x0017_µsã?&gt;0¨Íò¾â?_x0014_ÐLJã?¢xú_x000C_Bâ?_x0002_¡2ñ_x0002__x0006_+â?w:'Ë_x0018_«â?D_x0004_=Eâ?§A­aHªâ?ÿ_x0016__x000C_Õ[ã?c_x0005_&amp;_x000D_ã?¿sGd_x000B_&lt;ã?!â`ÔFã?ÏÒ\,Wwâ?_x001A_å¿_x000B_Úâ?mOÞ`4ã?ðZê_x000E_mâ?B4X'ºwâ?³_x001B_Ç.¦â?´Òuk&gt;â?Ö_x001D_S£_x0008_Eã?]_x000B__x000B_fàOã?óîP{_x0008_iâ?«¤íîcäâ?=Ë¬Z_x0014_ã?_x0001_É_x000C_£Å±â?2ñc¥Â_x0003_ã?¬h	_x001B__x000D_Eâ?QuÈ_x0002__x0006_kã?3É)F&gt;7ã?Ìõädâ?_x000D_Ã1ZÁaã?Wg0cÔ¾â?Yô:V_x0002_¹â?^='!ã?r_x0018_V	æßâ?v_x001F_kv½â?_x0002__x0004_Ã?G+ºâ?éÁÐÅJ3ã?ê_x0010__x0001_cBßâ?_x000B_nlúÁÛâ?;å!%Ö«â?ÚNñ© -ã?ºêbC´â?_x001A_SÚmÏâ?_x0001_dò_x000C_ã?¦h´w|Ìâ?Í_x001C_ÅdVâ?RM_x0003_Ûâ?ØÍ_x0014_ê´Bâ?_x001E_¯«â?9Ú6Ðâ?_x000D__x000E_dMÆJâ?Y°}Â³Èâ?Ujæb`â?ªìØFã?æWÞ§¿â?Á;_x001E_cWã?e¯~ë¼	ã?`_x001A_Üiâ?"Ú_x0001_°Îâ?Ê ÙÄ;_x0011_ã?_x000D_o=[_ã?_x0018_Ù:î}ã?¶í0E"ã?6_x0005_»l_x0002_iâ?_x0001_tèy;ã?_x000F_ ú_x001B_/ã?½=¸0_x0005__x0006_ºHâ?¤ô|÷_x0014_]â?2î-SFvã?_²_x0015_|²ã?Ù_x0018_QP.-ã?ä_x0015__x0013_ì	â?j_x0003_¯vã?2sòâ?²[Ü@`ã?]Ç_x000E_M¿¼â?&lt;RÆ_x0005_&gt;â?x_x001C_[â?ô÷ÏpQã?BQ¤©bâ?X9Î$]â?_x0019_òÉó­â?j&lt;ÝP¥â?uua_x0001_æâ?ürÄã_x000B__x0007_ã?Çgz7ã?£Ä³÷â?×ãöktâ?@´^'Ù¤â?rÎq¥òûâ?½y_x000C_ÍßÇâ?ð½³àVÅâ?pâIH³â?HB_x0016_S_x0002_ã?¸&amp;Þ«Amã?_x001C_ýýLx¾â?ì©_x0004_H_x0015_[ã?¾RJs­â?_x0008__x000B_Ä_x001E_N3±_x000E_ã?Rg¡TF°â?_x0006_ôT_x0005_)íâ?_x0013_Ó¿_x0007_ã?óíÉÞ_x0016_Æâ?å¨Ú*Ýâ?îd)oxâ?Âc_õDã?ã_x0003_ò_x0015__x0013_ã?Í¦Æ9ã??zn¶à{â?±&gt;-_qã?_x000C_í&lt;)ã?òA_x000B__x0002_þâ?é[â?"ãªá`_x0001_ã?Èñk¨öâ?_x0005_+ÊÚ7ã?Dc_x0015_$U|ã?l²±_x0001_ºVâ?8¿_x0004_Óiâ?ÄgêÉðÀâ?¢F_x0008__x0015_&amp;_x0012_ã?&lt;_x0010_ïq+Aâ?ê"rSâ?÷@U_x0011_cã?_x000D_I¶±0ã?ÙÑëûV÷â?Ê¯Þ	Õ«â?\xßfâ?³²Æ´äâ?,_x0006_ÑS_x0002__x0003_ Ûâ?xÆÛm_x000B_ã?íZ°æ_x0019_ã?·:ÖtUïâ?©úóâ?1À¯"8¢â?ÛWÓ_x0017_Mã?®Îç!ã?Y_x000E_}Oö_x0019_ã?QwHY_x0001_ã?_x0011__x0010_ã?0ê@=¦oâ?h­×_x001B_6ã?}"_x0015_G!ã?_x0018_Ò_x000C__x001B_Sßâ?v°ªz|Øâ?Sá¨â?_x000D_ÅÉ?ã?2×#p¬-ã?¡ÿl_x001D_MNâ?!Èrdâ?ÿm_x0019_Zã?Uô#1Øâ?hÂÂXGDã?¯$D_x0005_ºâ?ÌÑ_x001C_É_x0011_â?ÿá·&lt;oâ?_x001E_ÑpÆQâ?ì,ôÌ"Éâ?:Å-_x001E_j_x001D_ã?J|ô~Gã?)ÕRw+xã?_x0001__x0002_#ïA_x0017_ ¿â?:áÞVÌâ?þ_x0017_\W?Eâ?Çáêü*ã?=_x000E_fÅ{ã?TãkÒÑJã?bU_x0007_â¡1ã?Çºõ·`â?_x000E_ÈaOã?¡¾Ã°.ã?cf$â?tjP´â?¬¤Ï`eã?ùÀjq0Oâ?_x000C_ºB&amp;_x0001_Ðâ?À_x0004_vº¦¥â?_x001F__x0011_@¯¼â?Võj6_x000E_Êâ?-K»©Ùâ?Ð_x001B_[½Þ«â?a4Ø©Zâ?­ú_x001A_}|â?R­Oibâ?M¾s&amp;ã?÷foxéÄâ?¿]7ìNã?Õ_x0018_p£/ã?_x001D_G½Ãîçâ?y!ÿÖ_x0004__x0013_ã?ÄÝy_x0004_Ïfâ?_x0015_¯_x0002_NÈâ?-Ç_x0011_q_x0002__x0003_Èòâ?ooþ'oã?_x0014_xæ¬bdã?ý_x001E_0û_x0002_ã?z{Ó[°â?u:¹¿Pã?Á_x0001_HÊõâ?_x0015_ ïÌ÷gâ?»yìµuâ?Ý|9¾_x000C__x0016_ã?3¥ó@oâ?*ªq0ïâ?©®å:°Râ?&gt;{zã]}ã?ÕaB#â?_x0008_Ø]Tã?³,ó&gt;¦â?r;¬ þ-ã?ö_x0002__x000C_¿Úüâ?_x0014_§)°@)ã?åøt§rºâ?þ_x0001_¤ö Lâ?Ùõ½rèâ?@YÃ_x0010__x000E_ã?éè[ã_x0011_aã?¹]lËâ?ôýPâ?Iß}4â?ÑÍ$cu/ã?_x0018_Â©üâ?Ãª®?Gsã?#q ·\â?_x0001__x0002_»_x0019__x0008_{~cã?o_a_x0003_0ã?7!vûÇ÷â?P÷Ð±_x0016_ã? ñÀ³|¶â?=ô?Dù4ã?ð_x0016__x0010_¦"â?f_x0015__x001D_ ã?"T{ýéâ?BÇ?«Vâ?C¡±ì¥â?PU&lt;Æâ?Ó,*1kÎâ?_x0003_ãÄ_x001E__x000B_zã?J8R-_x001A_Oã?2ËÝa¶Uã?Sêök_ã?_x001C_+(¥ËËâ?:_x0011_Áwiiâ?_x0005_9«qé^â?â¯_x000D__x0014_¸Úâ?Á9±Ð7Gã?ìÇÒSâ?Gù¹8Zã?_x0015_É»ªÆâ?º£Ê_x0017_â?_x0012_¶Afâ?·B_0Æâ?#Ú'l£â?H&gt;¥¦ãâ?õ_x0016_èèUZâ?÷_x001E_¥l_x0002__x0004_/fã?ìf_x0016_å4ã?#¶ªúÎâ?Uy_x0001_Ð|_x000E_ã?ßsÜ_x0001_* â?tË8ã?_x0017_ÕÖ_x0013__x0017_eã?E_x0010_þW¹â?^ß0¢4®â?^ÉVø¡Nâ?ºÒ6îâ?Éüy'ã?ßÂ%`iâ?Ð©_¡gâ?×úlC_x0016_ºâ?ýðÁKfã?´¬8wbÔâ?êoB¼¤â?(_x0004__x0001_pCâ?öÍ_x0019__x0012_&gt;ã?_x0004_¨OWC'ã?ÏSÔìVâ?Z0fâ?%E"_x0002_7â?f}_x0003_Å_x0002_jâ?ÉZQÓaâ?×¥Y¿Ýâ?üSZ_x0006_Wã?OxÃÙÿzã?C_x0015_5Ò_x000C_Fâ?¡_x000D_qkâ?àKáêÖâ?_x0006__x0008_O³ÏÞäâ?¯sYñâ?a_x000E_ì_x0004_²mã?¿OåõØOã?_x0013_¤wUÜßâ?E_x0002_ _x0018_ø_x0010_ã?_x0006_ÂÊ:_â?Xi	§íâ?-¤ÓÃÆyâ?_x0007_ö_x001A_ðÉâ?N/é_x0003__x0015_ã?ð_x0005_u¾_x0010_[â?l_x001C_ëqåâ?yj_x0014_õ¸â?""ì¨£â?Ç?iÚxã?_x0012__x0007_Ky_x0007_öâ?a¨._x0004_öâ?ÒÀá_x0003_ã?T6,_x0014_­pâ?ëYêÝ@â?_x000B_pÃ¸2ã?S\_x0015_àâ?#So¿§Ûâ?H²U{6ã?u%ë'ã?Ã$_ü(jâ?hm_x0001__x001E_áâ? 	ÌÔUã?K5úçã?_x0019__x001E_yÇ|ã?k	V_x0001__x0002_ìüâ?Xüº-(àâ?ÎÁb"Mûâ?Î_x0013__x0014_{_x001F_ã?R°_x001D_l|ã?¶a$~­â?_x0014__x0010_Uáâ?òOºàpã?óñ·\Þuã?È·"pKçâ?9¸_x001D_-¾Iâ?V¡&gt;ù(yã?Wt_x001B_¾*Tâ?Äø¨Øâ?ù_x0010_6èì«â?×_x001E_Ú}ã?9Ð¸æ}³â?"^ïfã?¸ê_x0008_ùÃ_x0002_ã?_x0003__x0007_ãÎäâ?_x0017_vígâ?3_x000D_gâ?Ê`·ÿ ;ã?*eµÄ±Ëâ?^3ÕHã?ÀìðÚ_â?¸_x0005_Z.â?àÇKüXÝâ?µaSßzâ?fm ð+ã?r¤§Ò§Úâ?_x000F_xn,RDã?_x0001__x0005__x0015_µ%_x0001_¾hâ?_x0008_gr_x001D_Vã?ÁÚêÞ¯¥â?ç±­=¾kâ?&amp;Ò£gåZã?ÐéùÌ²nã?f)K$5oã?_x001E_!Á?oâ?²Q·èáaâ?­F_x0003__x0010_ØÚâ?3ÌÛ@²Dã?öâÌ¸_x000D_Jâ?ìÊßvã?9¤d¸Ñöâ?%_x0015_~ã:ã?ç&lt;s_x0004_ã?K%`&gt;:}ã?U(2s_x0008_ã?ôCñEâ?_x0008_ðÚ#üâ?uNy±?@â?ÄÇnáâ?	~§°£aã?±r¨â?0ZË_x0013_ã?_x0013_4_x0019_î°æâ?ÄîÄ_x001C_ã?vàKK=ã?øw¤Æ_x000F_ã?_x0014_¥êå²_x0002_ã?tç¸õ¤9ã?¼æy _x0001__x0002_evã?_x0008_2úøí¨â?²¿ý¿êsã?úlâ?cf/r|â?p»å_x0013_/_x001A_ã?Ûaü§³ââ?êñ4mâ?JÉÁcâ?Í©ì¼@+ã?_x0004_l(ílbã?j_x000E_ë­]©â?åío_x0017_7_x001F_ã?Áôe]â?ÙÝ_x0018_WÏâ?urÌÀ»Üâ?ÞÐjE]¿â?;Ó+ãÜ{ã?Ï ÅÉEâ?_x0012_c`_x0012__2ã?DkÀþâ?iEf+½çâ?ÛÕstâ?bNkJhëâ?Þ,Æ_x0002_$õâ?ÜÐ¶Ò"]ã?P_x0016_\Êâ?È~-@Kpã?E­Ìñ_x0003__x0012_ã?5Ù_x0003__x0006_â?ÐyQö	Ðâ?Ë)_x000F_½ÞFã?_x0001__x0005_X+­_6ã?!a­ÕDã?_x000B_æ:Zãââ?_x001E_z]z?&amp;ã?¿JZkÅ¸â?È&amp;HD«â?ïT²Ã_x0004_pã?ñ¡îg62ã?Ó_x000F__x0007_í_x000D_ã?ÙtFê­Zâ?2 _x0011_o_êâ?Æ»DKâ?n_x0005_¯?â?Gð÷_x0005_jâ? !¹_x0012_¿½â?:_8e_x0017_üâ?¦_x0002_Â_x0015_Ðoâ?.µUöúââ? ËfÖ0ã?uÏ4q=Àâ?pß&gt;7vã?_x0012_ôF\ââ?ÖUy(cÚâ?Ðo°¥U2ã?ø_x0007_;Ôrã?_x0003_õ_x001C_'â?ÙaiìÐðâ?2Ä_x0015_QXã?4_x0010__x0017_áFÅâ?«Ú¿ÛÊzã?ª«®s(Vâ?D^Ë_x0003__x0007_Qâ?_x0016_¹)]â?è,&amp;_x0017_çâ?!%NrâXã?ßßs_x0005_2ã?_x001C__x0018_q¿_x0010_â?_x000E_¬_x0004_øzâ?_x0015_«'ÀàRã?u(©_x0007_)@ã?~@hÍWâ?ñªU³â?p_x0006_%_x001E_Iâ?_x0014_§THË¼â?Z1_x001C_éFã?ïo _x000E_ã?¹CO¹T×â?_x001F_Æ_x0002_ â?Ö¬².Râ?_x001B_Su[íÃâ?K®y¯â?ZÉ£ÊÉâ?3$_x0001_Ö1ã?²JKQâ?­Ì_x000D_ãÞÞâ?_x0003_5 ºåâ?Ç¢õ´â?X\úùÝâ?séc÷\ã?_x000F_V×&gt;hâ?%^kºbã?þ`2zã?!øë »_x0019_ã?_x0001_	Jdá_x0013__Áâ?ªEþáâ?ùñW*û¿â?ÒW[(»Éâ?¹Éð¿`_x0007_ã?£éè_x0011_,kã?_x0002_YÉ2³]ã?¢/PÅâ?`)FË^â?±Ê+ìBã?º¶öþò_x0005_ã?¹_x0001__x0004_	£Gâ?u|#Ûäkã?zâ²\¯Cã?£þ_x001A_nâ?-éÃk_x0003_Bâ?t÷kB_x0007_ã?x4_x0006_Tl_x0018_ã?¤¡PÚûsâ?2_x0008_óCSã?f}ô_x001D_ïYâ?©S0¿ ã?6kö¿h¶â?û¡_x0015__x000C_Íâ?7¿6â?=_x000F_v=â?­íÚÑàsã?É_x000C_önã?·þ_x0015_¬Jâ?u_x0004_h_x000C_5¥â?¡_x000F_^5Ò·â?µ¬)¯_x0004__x0005__x001B_^â?e_x001D_¬o_x0003_*ã?ô¾uD ×â?_x0012_&amp;² RAâ?×Oéøâ?]°ß»â?³úp_x0010_Õ_x0006_ã?	dù;.ã?vO9{Kâ?H+_x0015_¨Óâ?S¦8:Ôâ?#_x0011_@¯±_x000C_ã?ælV¢â?xNcíQâ?_x0004_UÐ_x0001_pkã?(Q_x0018_Îâ?_x0014_J§Çªnã?ð:_x0003_k_x0017_ã?_x001C_¶©%¿â?ÀPIQb/ã?_x000E_9¿+ã?«K®6®â?@PkD ã?­_x001B_@]_x000C_ã?áÿ¨_x0003_ùâ?ãôl_x0006_úâ?CÅI5/Ãâ?°å÷â?_x0002_&amp;k±ðâ?_x000B_"_x000D_Äørã?_x000B_`m¬_x0006_â?gwVºpã?_x0003__x0005_&lt;Ó_x0013_t(_x0003_ã?Yè÷â?UZ_x0003_p,Iâ?§_x0016_÷=ñvâ?ÄJÅ+x@ã?g_x0019__x0004_Îâ?ÐJò_x0008_·â?³ý_x001C_¿jã?ªúd_x0011_Ìâ?¸q_òfã?ºü#Ã¢â?_x001E_ÜVq?lâ?	þCÇâ?¸|ÞA0ã?É&amp;uPcâ?+´Æ÷úâ?L {z»Èâ?ß_x001D_x[Dã?%ÈC&amp;iQâ?G$Ü_x0012_vâ?_x001B_ÄÏxofâ?*9_x0007_üOã?­_x001F__x000B_ã?¶¦§ßâ?î²Þv_x0014_â?_x0002_Ó¶wã?°{°îô?â?S4YÓhã?j_x000E_F_x0006_rJâ?_x0001_ÐÕ~ã?X@Úòù~ã?!Ü´_x0001__x0002__x001D_eâ?ÂjÉø_x0010_ùâ?¡_x000E_{¤â?8[_x0008_Þ_x001F_ã?ÑiÖÏô&gt;â?OgÑ_x0010_.ã?ÁÃÑ·£â?4¼f_x0006_â?ª\z&amp;Üâ?ò_x0002__x0011_ù§zâ?³_x0014_5lÌ"ã?Cå £Eã?\_x000C__x001C_4_x0008__x001E_ã?8 V&lt;ã?ì×_x0016__x001A_|ûâ?_x0001_ä,âÐIâ?s'èMKâ?­vìê_x0011_nâ?_x0003_ÒXhã?0&amp;°¡ã?ÿu¬_x0006_{nâ?ëÀWV*hã?yº§,¿â?b9wwVâ?D¸îíëâ?Rí_x0015_}ÀJã?_x0006__x001C__x0015_vtVã?\I'»J_x0016_ã?&gt;"ÄØx^â?»Jµ Qã?_x0010_Ð~QJ)ã?_x000B_3pÉrzã?_x0001__x0004_2è¨â?³]k{Ø¾â?Õ¡AÆâ?ý_x0011_úmmâ?t½ljû`ã?í_x0018_Øo¦â?¾SÁàâ?_x0013_yÞM-ã?Ú_x001A_?=Râ?ë T©â?_x0014_ U?¯]â?Ô_çÇâ?'_x0007_õ»â?x3QbÍâ?8 §æ2ã?"(î_x0013_¡â?ô:­â?&gt;xv¸?ã?	ª9Ë÷â?Åavékâ?D²|_x0018_¼_x0002_ã?oiÁükóâ?ðm÷|Dã?A_x0005_¿- Lã?æãþùs:ã?º_x0003_k6=â?øØ_x0019_&lt;vã?_x0007_%ð_x0017_¸â?ÁeÙ$¹Qã?`_x0016__x0010__x000C_*Yâ?)H_x0017_¼_x0002_Fâ?`oÈü_x0002__x0003_Äâ?C_x0002_C;Ä5ã?²Ð±_x001B_¯â?ë½ä_x0004__x0010_ã?_x001E__x0001_L®â?_x000C_ª¿u_x000F_â?sß{_x000B_êã?+¸_x0017_ÂcQã?Q@AeOYâ?+roÒjâ?àR·¾Ëùâ?GùÊÌäÕâ?#y£_x0018_&gt;8ã?_x000C_ÂhÉâ?Ñ_x0005_¾â?Ì¥ÿ¾ã?DP&amp;_x000D_ö&amp;ã?¥H×ël}ã?æU^7`eâ?/A _x0005__x001A_qâ?j_x0004_9óã?.I½Äââ?a2È8²_x0006_ã?é±í-¨_x0002_ã?[ÃÍÏ§^ã?`÷£C_x0007_ã?d+ðªÿâ?¤í\XêJã?Ü©ú_x000C_Fã?ãc	¸¨â?_x0013_óÃXºâ?í }¡}ã?_x0001__x0002_ÎÚ¸¥%aã?¥ÏÜ_x000C__x0019_&lt;ã?î)U¥ÀZã?)#:öã?=ÝKáÓYã?L[û¢ÈÝâ?E%¤ÊNã?ô%_x001B__x001C_ã?­_x001A_ºtÎâ?(mºYÄFã?ÅN_x0010_LAâ?ëTPÕ=Pã?.¶_x0014_`ã?Yûñkââ?â%påmÈâ?uóö_x000B_%Ëâ?·¡Âæ@¶â?ßvj_x001D_6Úâ?_x0010_7~¦÷Wâ?`u_x0008_­â?RþVEÿªâ?Èñq®Kâ?²¤Sþâ?Ã_x0016_\_x0014_ã?«_x0014_6?â?b{ð"½â?_x001B_s4¹oã?Ð÷]°¦_x0015_ã?~ýÙ°½¾â?_x0008_ÙV&gt;ã?&amp;îIæ»â?_x001C_*_x0001__x0002_Wáâ?µ~îâ?uZ_x001B_Ú_x001A_ã?îrè&gt;`ã?îOÉâ?£_x001F_¡!Yâ?jæU%þâ?w_x001C_ì_x0018_Iã?ÖáÉ_x0008_¶Íâ?_x0013_&gt;_x0006_d_x001F_ã?_x0016_9â?#BuA_x0011_yã?y6ðx$_x000C_ã?5Øl_x0019_Tâ?=C¨e_x0008_@â?×À¹Uâ?_x0001_nùËFã?ÛUTÒ_x000E_Vâ?þ='J_x0008_yâ?¡&lt;êÃ_x001F_?â?û«ïÖâ?=2&amp;Cçhâ?¸ª)¯üwâ?é×©píâ?æ$Å£â?_x000F_LÅ_x001F_à²â?	_x0007_^Hbã?C½#'ââ?ÐXå_x001C_{ã?| 6_x000E_ñåâ?åñÐ(_x0008_ã?¡¹Î_x000E_ç¤â?_x0001__x0006_çCÒdg_x0010_ã?=ê_x001C_ÖåBâ?rÍ6!bMâ?P=/â?Ïõ|úã?DmÛ,úâ?Ñ@aéæâ?rïêþÉûâ?luz&amp;§eã?=ýEÃ_x0015_ã?_x000F_ÛM¯fâ?¨Ï¼â?¿^gmå8ã?hspåâ?TUc_x001E__x0005_ã?)) ûtâ?¥[á{zçâ?~^ÓËä7ã?F_x001C__x0003_:éâ?_x0017_¨ë@Ðçâ?(_x0014_A_x001D_Ë&amp;ã?""7_x001F_,ã?géÕ3Ö%ã?&amp;¶=ú_x0014_Nã?5|Enâ?_Þß_x001F_xvã?HL_x0001_GÕ_x0004_ã?Ë_x001E_òÇpã?®p©é_x0002_ã?¥b@Åâ?²Rjk_x0015_óâ?4­À_x0003__x0008_évâ?{{ñ_x000E_:ã?_x001C_Ë»XúFã?}_x0013_É_x0018_râ?Y_x0016_C)_x0007_mã?¯Ì_x0001_ã?ã*_x0002_â?ð$upã?_N_x0004_µ_x0015__x001C_ã?ýð2æOâ?¾J2.à?ã?ñÍ&lt;¥Uã?UeRS.$ã?îñ¯\M´â?Æ_Íywã?2_x0005_jvâ?Îi=gßçâ?_x0017_ð&amp;Ùæâ?_x0014_h¥._â?æÜÞJvã?p_x001F_Îydúâ?ÁØ_x0004_¤Ñbã?´DÐ3cßâ?í­a2_x000C_â?u0×£~ã?2Ï©7¼â?_x0003_´'F_x0014_ã?¥9ÍôØâ?§TaÊj¸â?hn_x0003_ßâ?T°×+·â?¶H_x0006_êIJã?</t>
  </si>
  <si>
    <t>70ec497647ebdccd5b977766808b67d6_x0001__x0002_ÐÄ02$Nã?i&amp;ÕÝâ?Ç_x001A__x001B_Ø_x0019_ã?¥UäÝ0Mâ?Á!lsfâ?v¶Hómâ?ØyQ_x0007_ã?é¥;àÝmã?×_x0010_e_x001B_½Zã?qÎõ¾þÄâ?_x0008_m_x0003_Wóyã?i_x001F_[¦¼â?OaÓA_x000D_ã?º3_x0011_íâ?l$Õkûâ?_x0007__x0012_SvÝâ?|&lt;¥_x0014_ã?_x0005_}YÜâ?ÍAä_x001E_Â â?W¦z~ã?ÑEB}{ã?_x000E_Y_x0018_}u_x0011_ã?º«&lt;Ô{Èâ?,·"¸iã?M«ÛH_â?_·y¿¬@â?YCù!mâ?:akÎCxã?Ø/0jâ?ZÝ_x0016_íiã?cò´´â?ü_x001B_2_x0016__x0001__x0003_É=ã?Fû&amp;_x0001_ûòâ?_x000E_`uî4ã?ú´V_x001D_dã?i_x001E_ä_x0001_[iã?ý£ _x0017__x001B_â?;ië£pã?:_x001B_g\_x0003_ã?^_x001F_Wsã?;X³'¶â?$}gúÿßâ?÷__x001B__x0006_q@â?_x0006_Æn_x000C_Õôâ?P¬¥_x0006_¦_x0012_ã?3_x0014_}àâ?µù_x0001_GN&lt;ã?Bã_x0010_â?_x0016_î_x0010_â_x0006_ã?Z!¼rÌâ?¥ý¨xã?­S #¦â?Ò5c?â?¹Ð_x0008_Ägã?g4ÅµA?ã?[	ÜÂâ?_x0014_ÊÂB_x0002_lã?_x0006_4ËòHâ?C_x0019_ö4_x000F_åâ?i5ªØ)dâ?ó_x0005_ÀUµâ?js¦f_x0002_çâ? î©«FSã?_x0002__x0004_K_x001A_%µâ?8FÉnâ??)ö»â?Ú ÆÙ_x0003_Pã?Âvæ,aôâ?Óm_x001D_Yã?mËÎÏáâ?ªfZËZÒâ?6á\&lt;¯â?®_x0014__x000F_¶Î_x001E_ã?*ä¥Ù9ã? Ï5ó_Tâ?Mt\_x001E_äjã?$_x0003_÷¶Rã?i_x0007_§Hâ?@ºp4BZã?SÓÆá$Eã?ðÿ&gt;_x000E_l_â?{ÏO)¥eâ?__x0001_~±â?ÁÜÙUlâ?ørg_x0015_ùÏâ?Î_x0007_ ¹Oâ?7_x0001_Uã_x000C_vâ?"_x001A_O½_x001F_Äâ?þ#_x0015_e9Lâ?^ßPrûcâ?I_x001F_+_x0015_`â?rö6´GHâ?_x0017_ê]A?êâ?»p_x0014_Aâ?z¯BÑ_x0002__x0005_nã?w_x0006_»£lã?Ï_x0003_Ó!DÎâ?_x001B_;æ¨Êâ?Ù_x0007_tâ?_x0017_NÑsSã?u£o}Üâ?º %_x0005_µâ?yAÄÙ3_x0015_ã?AÚ_x001E_8]â?ª ;J+ã?_x0012_Ê	_x0013_Óâ?±³î_x0004_uâ?Y;þDßâ?_x0005_ý_x001D_åõâ?ý$_x000C_ô&amp;ã?ð_*,1_x0019_ã?£c.Tâ?ñ¶íL0:ã?D©_x001B_$|Qâ?¥É9_x000C_oã?NóÅPtÛâ?`eJæmâ?-Àlmêâ?vËãÌ_x0016_ã?_x0001_¯?-aâ?J^ª_x0004_±â?e_x001C_|_x001B_làâ?M_x0010_ÉD«$ã?eÅb_x001D_íÒâ?WÓ_x0006_½â?üæ÷ä_x0003_Kâ?_x0001__x0002_õÿòrÔ%ã?_x0014_w£DõLâ?ÄÙ"óxâ?­ºüc}â?&gt;=ÁÿÑ´â?¦hL_x0001_\ã?bh2"FWâ?qà_x0003_hâ?îÒ¬.`fâ?ÇÁ_x000F_Ïÿâ?_x000D_ï2ý_x000B_Øâ?M0_x0016__x0019_ã?ýÊÚNG­â?«U=ïPâ?ËÏ¬~!â?ÿúV zã?eÛ_;Iäâ?u¹Pæ_x001F__ã?áqx_x000C_Psã?£_x0004_OÁ¾Úâ?¿Ò)ìå@ã?Õq_x001C_É\ã?_x001C_ ;¶b?ã?Á&lt;_x0011_&amp;÷lã?Ûç_x000C__x000E_Tâ?_x000B__x0001_0DlÕâ?åÅò â?_x001B_Vú`NSâ?þ'²?câ?¤Éâ?ñ©*_x0006__x001B_â?6{	_x0001__x0003_ýâ?/¹Óâ?¬Ó7_x0015_(ã?µ°+Xã?K½&gt;~«;ã?¯ô²a°Tã?,fß_x000B__x0011_íâ?ßÕ_x0012_*_x0003_Öâ?aG&gt;aK1ã?Åæ4·¾tã?U&gt;Ð_x001A_¸_ã?÷+Jmjõâ?IqVâ?£ÖS_x0002__aã?f ?Oâ?ðp¾ÍÑâ?tx	ng_x001B_ã?EÐd¦_x0002_Oã?¨KÄb«9ã?K^B@ã?(nç}Ûâ?Wì2_x000F_&gt;â?)8 '?â?20_x000C_«PFã?!ïqÚ¢¾â?\wo?â?_x0010_ZiøSã?¢´gåâ?óÕ'QdÍâ?7se#_x0012_Ãâ?ã¡UXV³â?þ{_yzâ?_x0001__x0002_¬ä4_x000D_ÀÕâ?¸µb9â?1_x0005_ýYôÛâ?PÉmÈ_1ã?ÔR=hã?½èÊ_x0014_y?ã?«\T¤Âã?÷_x000D_îWoã?_x000D__x0014_kj²(ã?âÍ_x000F_11uâ?_x001D_°æcXâ?äønìÙâ?nó~Kã?(øÿ/Dÿâ?2·½sý_x001A_ã?b9sÁöâ?æý@ùoâ?]pC6fâ?_x0012__x001E__x0017__x0007_òâ?çf. _x0002_ã?å_x0014_ôSCâ?©T±Cã?¼Ûx_x0003_3ã?oîÑgìOã?å/9?¼â?×z_x001B_â?_x001C_y_x0016_ªfâ?Yh`Pâ?å³lÁâ?oë9ÔxWâ?ÕïIlyã?Ës·~_x0001__x0003_Ýâ?ç.îâ?ÖB5·!(ã?Ç$vkgÐâ?_x0010_¥_x0006_NÓmâ?¤{mÉâ?_x0013_Ö_x0007_û_x0001_aâ?oÖ1@ã?={²uâ?ÐYò­¯þâ?,Ã¦ÕQã?w5&lt;Óâ?è_x0002_Ð¡â?_x0012__x0005_/Hâ?û_x001B_[¡ðSã?#þÁ_Öâ?E_x001A_*÷câ?°Us½â?ªs]CMã?X¸Gãj&amp;ã?Y§sGcGã?_x0019_+=Ó_x0015_ã?5|_x0005_À+jã?z_x001C_1â?^_x0008_õçå_x001E_ã?_x0012_©@_x001E_Hâ?3_x0008_-K}â?Æ¥Or²Iã?_x0019_Lÿâ=ùâ?HýõU;/ã?§¡ÇYº@ã?jwÆ8-_x000B_ã?_x0002__x0004_/_x0012_¶~ÿ£â?½_x0011__x000C_\Èâ?ÅOä}jâ?2»-éTâ?_x0017_Û8ü	ã?(øïÖQ»â?kqÁß_x0001_â?Êôûïñâ?ìväaoã?'O²qØáâ?@÷: ­â?éâyóì&gt;â?x:fóLÎâ?q_x0015_ÇÊ_x0016_Äâ?r¤¤¹ÚÌâ?FðJ2ì_x001B_ã?_x0013_BC_x0015__x001F_ã?T+ÿc;ã?î\ñ&lt;M·â?Þ_x0003_ùN_x000D_ã?k"ÖéÀqã?¦ÎY³rã?µÆ:¥ñâ?_x000C_ã¬Oä_x0010_ã?áï&lt;»â?±GWBølâ?_x0015_$=ä³+ã?Z®Õ_x000D__x001A_uã?¸»&lt;jÿ@ã?9_x001A_úN[zã?høï_x0015_Ìâ?ÕìÃi_x0005__x0006_Cºâ?~¿·oã?\$ÖÑ_x001E_Þâ?ÉR¢LZã?Ã_x001C_øi«â?UÇ_x0019_ñMã?_x000F__x0004_Éc_x0012_ã?Ý£¿ðg6ã?ÇêûJâ?:Föâ;ã??uòLÑâ?´´W?â?¶_x0010_Ó¯åWã?ëífÇ1ã?¸b_x0001_ºÔ8ã?å_x0010_y¹Uã?Ö¹Ã3³â?_x0018_Ú.8ã?_ÕäÞeäâ?¶_x0006__x0013_X_x0002_râ?_x000D__x0008_ö_x000C_¶â?'6K¹Þaã?(_x0007_Dþzâ?!EÂJIcâ?ÐA;^_x0006_Mâ?É~]_x0015_Çâ?IÆ^Ë_x000C_qã?ÖA_x0003__x0005_¯|ã?_x0017_T¢I±â?_x0002_¼þnn?ã?0ilëý_x0018_ã?_x0001_Ô_x0012_¨Ycã?_x0002__x0004__x001E_Ìfu+â?ô_x001D_mtuâ?îSnyiâ?®Êüyuâ?õe_#¬â?_x0003_y6%¯{â?æò_x0001__x0012_Uã?hù_x000B_Éï_x001E_ã?$Ñö@ã?²_x0017_ÙáCâ?èo_x0016_v0ã?_x0018_¾º\¨â?¨¿_x000C_):Eã?=_x001D_Ä¼+_x0010_ã?H]Ù{_x001A_ªâ?7_x0003_ß¬ÿ~ã?Ñ5wÃ*oâ?8ÊÔ9,ã?W_x001B_'¼k\â?/_x0015_ÝLzã?±àFd_x0015_ã?ì£­¥l®â?ç_x000C_¿²@â?È_x0003_4_x0015_Iã?Y²ví4·â?þ_x001E_'¸Õâ?Ô´ÛZã?i4#Dºþâ?tU0 _x001A_!ã?Èî}'óÎâ?R"è}Oã?ïË:_x0001__x0004_Âíâ?!¿_x0004_gÙâ?/êõo'ã?à;"_x0004_Ð|ã?¶_x001A_À¥sâ?ÜÙªr7öâ?ÆZ_x0017_Âtâ?d_x0003_ñâ?Ú_x0013_2fâ?È.[:ÿâ?³ÆA±â?¤¼_x0005_Ü=ã?zÈ!.2Êâ?/M_x001F_£©â?ÖNõLªfã?X1+8$±â?¸­_x001B_1_x0014_ã?âQïÉH|â?¿¨EÝXWâ?^_x001E_U&gt;"Ùâ?¯_x0005_Êì_x001F_0ã?_x0005_ÌÈ¹Fã?*&gt;UÑÕRã?·Ù_x0008_k lâ?­VEã?:&lt;3àÙâ?%ç¾ðDâ?v|1ûúaâ?DYi6_x0008_ã?*_x0002_O©©aâ?_x000D_*O._x0005_lã?;¢_x0013_ñGâ?_x0002__x0004_a±rysã?dÜ¥Ïtâ?h_x001D__x001D_ÿâ?We_x0011_é_x0012_hã?(#u_x0014_¶â?H;_x0004_4½vã?6(CSÆ_x0012_ã?Â¦Õ:º8ã?R¥!¤Í_x001F_ã?Àiâí&lt;ã?k_x0003_R.ãyâ?_x0004_%oÜcºâ?_x0011_éáD_x0003_·â?¯7ý5¬_x001C_ã?M¯r$VÙâ?ÇéÄ©_x0008_³â?Igç-Ëâ?6´sÇâ?ïÀ_x0015_F*â?_x0015_§Ø-_x000F_nã?Çl:gã?-ÂPUþ:ã?^G£Ià/ã?¯Ëv¨8@â?ë_x0017__x0011_ªâ?Ò_x0002_Ù_x001E_ñâ?6}æ0[â?+z_x0005__x0001_Æcâ?Râ%èYã?ÝÁÜGã?³$À¹_x0001_ã?_x0011_¥ùm_x0001__x0002_dã?³~äÂâ?tIì_x0018_gã?7ël±â?î_x000C_-_x0016__ã?Çèa£Xjâ?Æ£Ñ_x000E_Cã?_x0008_­°ÂúOâ?,1s&amp;¼Pâ?ûA4U"Râ?Ð6¾ãJdã?úÔÁ-Jã?ò~¦âÓ¡â?_x0018_â_x000F_{^oâ?Dî¦_x0010_»â?_x0004_êüî~ã?6ç¢Ñÿãâ?]Ø{_x0019__ã?÷Ö!_x000F_&gt;ã?D¼Èpâ?Ã×4rfwã?¼d_x001C_&amp;i@â?¦Im©Öã?§Ú	ð_x0017_ã?&lt;É_x000C_-Q~ã?÷d_x0003_üKÊâ?û#_x0019_-÷â?m°×á_x001F_Vâ?hô _x0006_üâ?ÂÁ(Põâ?AQ_x001F__x0005__x0001_ã?Õ[_x001E_e'ã?_x0001__x0002_Òª²þôNã?¬,åB[jã?xOÔ¿©!ã?Ï7}3Kâ?,_x0007_cÈ·7ã?Ãu]Ù%Êâ?_x0017_._x000F_câ?ÿq_x0013_=1mâ?9Ê_x001C_«¸Ôâ?qRÔUåâ?v&lt;âªKã?Âp·aâ?¾Ð?älâ?äö&lt;¡þâ?í_x001A_+DLâ?ÛtÐ=9_x0005_ã?_x0018_2{eoAâ?å7_x001A__x001D__x001A__x0011_ã?{_x0002__x0012_I¥ôâ?DôP#6Ôâ??á_x000C__x0011_ã?À_x0005__x000B_øwDã?|(¬¶Oã? _x001F_Üþã.ã?êö7Ab ã?N/ñ¹ðâ?É_x0011_ÂÿQIã?h;î_x0006_ã?/?Ëåª\ã?Aê/kVâ?V¯Ô^h¼â?ø0åà_x0001__x0002_L#ã?)Ô)_x0008_à_x0016_ã?í-eÊ¢Iâ?È__x0004_f©3ã?rN¶_x001F__x0002_}â?7c_x001C_ª_x001A_Üâ?z_x0010_3Goã?"î~_x0013_é8ã?û_x0019_ç¶_x0011_gã?á®zI@â?QÕÃ_x0005_ã?!¬}T_x0003_aã?¾ Pc~@ã?	Ñ~ªâ?!HÏöüXã?\ðÏ4ã?À7B/èâ?¼¿á'ã?fãfÐ2â?a2qÑâ?a'hF_x0005_!ã?]Pág;_x0018_ã?¤t¼q`â?%µÏ´Yýâ?ÞÌûåÖWâ?Ägé;=Òâ?ÃP_x0012_Çmâ?'þ©&gt;¬â?×[vÜ®sâ?±ûÏîCâ?pw®¹óâ?`ò^ª~ã?_x0003__x0005_µ_x0014_=cã?é_x001E_-_x0017_z&amp;ã?_x000B_Ç]+_x0016_â?_x000B__x000F_çlÌvã?6eDd_x0014_â?Þë^|vîâ?_x0019_ðÙM¿â?eI_x0016_Aââ?Ëæ=Ò3â?×:ÿ¿ñIâ?»'_x0001_þÒ_x0008_ã?#K²_x0006_¹¼â?Mù×©Sã?±xÑWÉ]ã?_x0004_&lt;=µâ?£u`),ã?_P¾±_x0019_mâ?tÁIjyâ?¹Öyj_x0002_ã?:»Ðè_x0004_ã?ºÚ2_x0006_^Lâ?`¢Ûe@â?ç½Àï_x001B_&amp;ã?_x0010_Qå]GQã?Mw|_x0018_Qã?µÛ«_x0003_^ã?¹ßä³_x001A_ã?Ñ_x0016_ãå&gt;ã?vðØäþ©â?cêÌÿÑhâ?àÄ$ïâ?(N_x0002__x0004_ãã?H¾¸Ié{ã?]Ô_x0002__x0017_aYâ?v;µÿKã?-{¼_x0007_Ñâ?}]aòÊ_x001D_ã?ÉÁ:_x0001_KMâ?ö`_Wèâ?´_x0018_zà1ã?¯L _x000D_¡â?¾¬£_x0003__x0017_hã?[_x001A_Y_x001C__â?n_x001C_óã?¸ö_x0008__x0010_Öjã?iüJäÅuâ?d¸ðXÌÀâ?&gt;^_x0003_oæ_x0013_ã?!@Q¯Sâ?_x0010_;s]wâ?oÙ$ê9ã?_x0006_ÑW?õâ?0B=Q¼â?DÔ_x0017_îXâ?Ë©Ú_x000C_ã?úÇúç»Yâ?m"æþ¾â? ã¬¼Æâ?âCâØÍzâ?«ìcÒqâ?e_x0004_Ã4)Pâ?Ø©çÊ3ã?È.XN'ã?_x0002__x0004_÷ÉQÔ_x0011_ã?Ã_x001A_¹_x000D_Ãfã?ßé&lt;0ÖYã?P|\W½â?ºÌò_x000B_ã?!½ÔÚrqâ?Ãâø,Ýâ?Q¥_x000E_¦_x001A_Aâ?NÍ_x001D_.,õâ?Ý_x001C_`õ¸Xâ?U_x0003_¦hÄâ?{àÛè:â?®¥MñÞâ? 4ÃÇâ?¨à]étâ?(_x000F_­9ýâ?_x0001_Ö,âËÈâ?úÖìÍÈWâ?_x0006_eàbzàâ?ÞzðÜK¹â?çÜèS&lt;â?:ê)_x001D_ã?R[&amp;Ff|ã?.eû^àKã?×}«ËÜÖâ?L¥\_x0010_câ?&amp;àhâ?âSÅ0nã?t_x000F_­1ã?ä_x0018_¯tã?7f)æ_x001E_Ûâ?_x0008_ó_x0007__x0007__x0002__x0003_¹&amp;ã?ÍÄ±éôâ?OcÐ¢_x0003_â?_x0013__x001D_ýJZã?_x0006__x0006_ù_x0006_Þâ?Däel_x000F_ã?&amp;{lt_x000F_ã?xd _x0015__x000E_±â?$Í_x0003_RÅâ?_x0011_«â?iºx&gt;ÿºâ?_x000D_¢|Ætã?!Çó£0Çâ?õ_x0006__x0015_Ø\ã?¹Ý¤Gã?\¿±­â?- /;ºâ?:År&gt;YÍâ?2_x0014_ÖÉéâ?_x0008_Ú¨¤Ããâ?]ûÉRã?À£6t)ã?¢uØe½Bã?ý]kVýÛâ?_x000D_="AÝâ?Ê_x001D_2Ngã?ùÓ#øÏ_x0001_ã?7jRð_x0004_çâ?ç±(N¿Dã?_x001E_iÅP&lt;ã?dÃv¬_x0001_sâ?êQ¬îÕ_x0017_ã?_x0001__x0006_d_x000C_Üâ?_x000C_ÚD{½ã?ºóí%ÛWã?!Ýf\Oâ?âñZÞáhã?`@8`ã?½DßQHOâ?_x000F_ýËïã6ã?{PAkìâ?ì_x0002__x0007__x0005__x0006_ã?~_x001C__x001E_,Lâ?_x0006_á[-\lã?Ô_x001B_Â:Ââ?Ì¤½)ã?B-f{¾â?ÐRïCÿ_x000F_ã?_x000F_¹M_x0004_%¥â?Ì_x0014_($_x0001_Gã?PèWÈ²â?_x0014_ÌAarã?(_x0003_¦_x000C_^¥â?l°¢¤xâ?Ï¸5_x000E_Äïâ?ûp_x0011_Õo_x000E_ã?B?ÂúCâ?§"øÌï_x001D_ã?JnINâ?ó§~â?JÃ&amp;q2gâ?¸_XØîYã?å?&gt;æbâ?æbO_x0001__x0003_1óâ?,«Ì4+Sâ?_ë._x0016__x0011_Lâ?J_x0013__x0005_Tiã?CÀC9ã?ÛoÆ·^«â?À×ÔH!øâ?_x001F_Q_x0018_@tLâ?_x001C_Gk_x001F_ldã?wÃåúîâ?Ó_¦x_x001A_{â?²Ìëû|hâ?Äq§zðâ?_x0010__x0007_¶câ?© ©º­â?_x0010_]]o\â?_x000E__.Õâ?8Óì©àVã?ø$GÛOâ?ó ]Õ â?À_x0019_¶­ïâ?/'òó ¢â?YA¦j_x000E_àâ?Ñ{N-mAã?Z_µ÷£Nã?ó¯(ïÿã?E_x000B_âAâ?'ÒO5ã?Y_x000C_Û_x000C_«[â?"êu_x0006_hâ?_x000C_á»_x0002_*kã?vJÜRÍtã?_x0001__x0002_ä[}&amp;ÒMã?R[I2ùâ?ÊàEEã?fyÌð&amp;ã?ÍbÜÂ¦Iã?_x0002_Ñ»kVâ?å½Ôvã?ÅpèN]ã?_x0015_÷;F*|â?_x000C__x0007_q_x0007__x0019_ã?K_x0002_¦ZÍâ?ÍÇ@MÉâ?å9åPâ_x000E_ã?ñ~?$H9ã?IýPâ?¼®ëñâ?ñðr¨_â?y?ºaYã?1hÀ¾Òâ?_x000D_FIcâ?S-ü_x0012_ââ?I'UØò}ã?¿ì¡¸â?~!^Z;\â?|Ê"Ýºêâ?_x0004_$ÛÉ]â?tÆ)oTâ?øÁ6p¡â??¶^sÜâ?_x001D__x0016_ÓÞ/Ìâ?FñË+Mã?ÆOÑÁ_x0001__x0003_¤§â?&amp;_x001E_¤ÒQã?¡Ý6_x000D__x001F_þâ?E_x0007__x001A_÷æâ?¹ä§²=Fã?è%±JÎfã?ûÿ)Úsâ?Æ}PW	_â?/gÇEþ_x0004_ã?ZC_x0002_3}_x001B_ã?Ó_x001F_-z¦â?hÀQ%Ãhâ?Qæ`L?qâ?}¡_x0006_t'ã?_x0003_¢Dõyâ?ÁORâ?Ý_x0014_Å_x001D_Ìªâ?Ì©__x000F_jLâ?_x000D_áæâ?øBLBeÕâ?_x0006__x000C_¯7Rã?i_x0003_5õsâ?,««dÌâ?_x0010_U×ð2â?Ðå_x000D_DRâ?¿-Ù[â?¶ÓËaLã?_x0002_¬ÁÂâ?ßõW@â?÷ýQp0Èâ? W?93ã?_x0015_¬¶ß-&gt;ã?_x0003__x0004_¶Ú`]_x0018_ã?îÏC_x001C_Rjã?KÁÛèÁ'ã?2(3#":ã?ßk7H^ã?8¡-ìâ?µG(ã?Dù¨-Ïâ?KÜÑÎÒâ?ùÈè%X ã?~ô-äDâ?_x0004_mgFÇâ?®+&amp;K_ã?÷`ÇNrã?Þjyd±â?L_x001C_uÚÉ#ã?_x001B_VBíã?ï¢_x001D__x0018_È_x001E_ã?h|&lt;ðî_x0015_ã?2©³ìÀÍâ?X®ô_x0008_~â?_x0002_IðçY¡â?sà3]8ã?¯g¼¢ç^ã?_x0012__x0001__x0005__x0011_¦â?%xN¸ìúâ?½;ý)zâ?8:¿¶leâ?&gt;ôHû¼äâ?![Â_x0001_Ìâ?$64S¨¹â?båÙd_x0002__x0003_Ùdã?¦n3ì_x0007_^â?&amp;B¬vqæâ?Öy /_x000E_ã?ÿµ_x0003_ÂÙèâ?Ý_x001B_ån]Wã?=_x0001_7Jqâ?yK7×â?$³ûv_x0006_Qâ?êÓç_x0001_k_x000E_ã?L0×7mâ?Ú4_x0017_qã?[é9¬¯Iâ?Ä_x0004_Ù¼Ñïâ?UË×;_x001C_ã?)Ì9¢[ã?8o	gúUâ?O~z_x0001_Ý$ã?¸ÿ9+,ã?Øá'Û^â?Ô,Mt_x0002_ã?_x000B__x000F_ñtìâ?´`y8Kã?C_x0007_ëEÆUã?_x0003_~êÿ¡yã?¼_x001C_²4;ã?lP8â?rõVÏ_iâ?)òÓÑFpã?á¼_x0019_?wJâ?Íû_x001C_µ_x000E_{ã?Ë_x0018_¶g_x000B_ã?_x0005__x0006_ÅÑX_x0002_øâ?râ_x0001_¦V6ã?Ü³±4_x000E_ã?;Ù_x0002_úðzâ?_x0005_PÌaã?é~¦_x001F_ã?pL½Â1tã?§_x0019_6;bã?q_x001A_ïïâ?Å_x0016_DMã?_x0014_@Q§c|â?:©¨B`â?s_x000B__x0003_#ùâ?¹ê&amp;¥Lâ?_®¯ó¤hâ?~9HH_x0004_Èâ?&amp;_x000D_#'|¿â?å8 _x0001_úâ?1êODùWã?&gt;·mCÕâ?_x001A_.Ú­É$ã?©:)_x0001_ºïâ?X_x001B__x0006_ï_x001B_Ýâ? O_x0005_áòUâ?_x0012_tõÝ±â?bOT¨Øâ?±_x001D_)Ý£râ?{j2¢vâ?²MTÞâ?ï_x0005_\*uâ?ºÎå%^ã?nÓ_x0018__x0004__x0006_wðâ?âMMî_x000E_úâ?¤5Èm_x0001_ã?ú_x0016_XË³!ã?Á_x0003__x001A_f©â?_x000B_o.+ìâ?é_x0011__x0010_Rø â?nnÚpÛTâ?_x000B_KÇ&amp;ÜÚâ?*R·«â?v_x000E_?$8²â?Qz-Ù¥â?^¨2_x0014_r.ã?Û=Ò·NRâ?®yÓg»Åâ?"CÃ;Çâ?ðØz±9ã?YM_x0015_àâ?|SÌlÜâ?_x001A__x0005_£_x0019_â?_x0010_©ÇH_x0001_ã?¹N»]_x0003_¹â?_x0016_,Ãø_x0011__x0006_ã?bPx6tAâ?¹xY_x0005_â?_x0012_ËÎeHâ?ð¿êtàÜâ?ðñÎ¶*â?AÒsN_x0002_üâ?ø_x000F_YÖ_x0003_â?ÿrÁè\â?|øÎæùâ?_x0006__x0007_Ü0n_x0004_ã?z±_x0004_|_x001C_Eã?FL0Nuâ?¿âíGxã?;;:4$ã?e_x0005_ÔRÚâ?fókXòôâ? ìÅ_x0002_~ã?¾_x0016_ãcã?DÃwCTâ?÷Û_x0001_¶&lt;@ã?íW¯ùnâ?JÔ¶X_x0003_ã?_x0003_¼¨_x000C_ã? ì10ä©â?¼¬Ê°â?_x000F_ã?92hK$_x000D_ã?»å_x0004_ª6jâ?,_x0018_Ï	vâ?þCiÄ=ýâ?È_x0004_4]ã?7_x0005__x000F_C^â?_x001F_Où¨_x0007_Qã?_x0017_Q¼çPã?b¹ß2_x001E_Dã?«·u3cã?	ÐÃúmHâ?§¼µNaã?_x0018_ôAqÔâ?áçÙÃÆâ?+/å_x0007__x0008_+Iã?6RLó_x001C_ã?õ?_x000B_Z+Gâ?¸ÆëÞËâ?þp(èÚâ?Ë×v­²-ã?Ð_7zvâ?_x0010_è1 Æâ?Pô_x000C_±&gt;ã?_x0018__x0004_ÍRpÑâ?_x0010_&lt;_x0005_q@Kã?x_x0001__x001E_W´ôâ?ÊéÂg×Éâ?mù0gã?ÿí$NFVâ?HºÏÛg&lt;ã?òèÃî'_x0003_ã?!ò§_x0019__x001A_)ã?òË_x0003_¦_x0008_¬â?é±uîâ?_x0005_×_x0006_"»}ã?_¼³&gt;5ã?Í[9Ï_x0014_@ã?_x0005_î_c_x0003_ã?Y_x0019_f¦cZâ?Gx$_x0002_ÁXâ?_x001F_íïêlã?õy_x001B_±Iöâ??}çÆN{â?}ùÇ*ì-ã?o _x0017_6¹9ã?C_x001C_ÒÁk&lt;ã?_x0003__x0004_Já_x000E__x0001_6ã?öwÊ:ãåâ?h"´ëeHã?¤³w%ITã?4_x0001__x0002_¡û_x0002_ã?ü¯Ï¾â?'Ç:!WAâ?ïñ6Aâ?tîjZâ?w#ûÇÌIã?Óò_x001B_Û+sâ?y_x0003__x0003_ÐÛâ?ò_x001F_ÏAÂ_x001B_ã?I?þAâ?p1ÜÅâ?W°È, çâ?n²Í"fã?_x000E_	M2½ªâ?¨$Þké~ã?Ü*Å&amp;hâ?TÈ_x0018__x0016_cã?h±Q,ojã?u3	ýâ?J²J_x0012_¹â?ßÕ_x0016__¡lâ?_x0002_«ÞfÜ·â?ÓPò{µaâ?¥ÙÆ&gt;â?//slâ?ÿ®_x0014_â?BáÅ,×â?Û¸_x0003__x0004_;#ã?[&lt;÷Ú¯bâ?`7(_x0011_HÛâ?Ë»&gt;ò99ã?ô±Pá^Kâ?Ò_x001F_¡_x000D_Zâ?bR&lt; þ=â?hj(ôsã?_x0002_òàOíâ?èíÛB¶Wã?(·_x001E_Ô^â?_x001B_jÂEåâ?_x001C_Þõ Aâ?ç×ÝÙ/xâ?à!Ý¥¬¡â?Ôìµãñâ?_x0018_h_x000C__x0002_g ã?âL_x0002_3¦â?`4 ï¸â?}±9Ð_x0012_â?_x0001_nÚe|â?a_x0018_ë_x0014_#ã?ß±ÚÌâ?¸º¾_x001E_Iâ?Y¶\ºâ?&lt;Ä_x0017_7¥äâ?_x0013_^_x0008__x0012_³â?Õ+_x0019_Iã?L_x0019_z¾Aâ?ÌUó;Ïâ?hò_x0017_èlÿâ?¥¾ââ?_x0002__x0003_g¸_l5ã?juâ[Óâ?pk3_x0003_Îâ?_x0008_Àð¨Òâ?êA=SÈ®â??C°ä_x000C_Gâ?÷cêÈÚâ?_x0017__x000E__x0005__x0004_àoã?à*oÿâ?_x0002_u4_x000F_sZâ?9?ýqVâ?_x0018_`zzM¢â?BÎYÂ_x0010_'ã?Ü_x000F_xeFfâ?4_x000C_IE?|â?VåÂ¢S#ã?,~G_x0006_Ï!ã?f¹íÆOâ?µÄtoã?vD»ýyã?z÷_x000C_øâ?Ùí©­â?_x0010_vJ_x0017_Ôâ?ÜZ_x000F_ÌQã?iðÿFâ?®SVÁ+Cã?ßê1[ã?§_x0002_6_x0001_ô¨â?a,ùB)ã?²-P_x0006_õ©â?ÒlÿÕCâ?/@¶£_x0001__x0003__x001F_Xâ?{	ÎÖºBâ?Èmv_x000B__x0019_â?_x001B_Dëú?_ã?.:áý4\â?®Böùýâ?æ_x0002__x0014_pÛâ?1:_x001A_ã?Ëñÿñºâ?Sµ}Oâ?(¬³RÄ4ã?¿ä¥õïâ?_x0019__x0019_ò·ABâ?UhûBâ?Âã_x0018_´bâ?¯E|&amp;íÐâ?Ió3ô«â?°ê	_x000E_±Xâ?Ò©Ï_x0006__x000C_lâ?á_x0013_ÞF_x001D_ã?Ò_x000B_CÀÍgâ?YGÆ°â?~ÖÐlâ?à±_0­³â?fZ_x000D_'Èâ?p©_x0003_nâ?¥ÌäÎeNã?È_x0010_nÜ¡!ã?tÌÛÒ¯â?1»|Æâ?¨gOã?ªvÜ­"`ã?_x0001__x0003_+©æ]ã?ÄÞY_x0017__x0001_ã?üÒ:¹¾Þâ?Ö_x0018_·E_x0004_þâ?Q_x0006_baµâ?úm_x0010_çÅiã?Å_x000E_È«9aâ?¿Rî_x001E_{²â?zeKK_x0019_â?»_x0019__x001C_ü9ã?û¹íaã?Ù)¢@â?eÀ!^dã?9_x001C__x001C__x001E_T?â?{íó_x0015__Sã?_x001F__%ñiã?|¶&gt; _x001E_'ã?l!øâ?4_x000E_f_x0017_Ã`ã?U2&gt;â?._x0003_ÿ¡PLâ?Û_x000E__x001C_%pbâ?_õ_x0003_Çâ?GÔÐhã?_x000C_&lt;_x0007__x0002_ìbã?ñ¹d7¹â?_x0002_ªIÑ¦|ã?F§ú#ôâ?ÌËÆ(*ã?y_x0010_«îo(ã?_x0011_TsÁbâ?¬¿Ò_x0003__x0005_ßâ?Þ_x0007_úçòSâ?Ê]jÀ-ã?_x0002_Î0*ã?¼Ý_x0005_·±wã?'³úÖkâ?]º_x0003_Lõ_x0018_ã?ùí_x0011_æ¿â?W_x001C_¡ÎQhã?s_x0003_ÌÁíhã?õ_x000C__x000B_w$ã?f_x0014_ ÿ 	ã?Ð§_x0012__x0011__x0015_jâ?Ísü:Ô{ã?ä@¬+â?óOð4XDâ?z8jq yâ?BéRÉ¦4ã?³å_x0004_b&amp;Qâ?_x001F_Å¾h.^ã?_x000E_k_x000F_ö,qã?_x0001_'_x0007_fã?ò+}²_x0018_×â?ïÀ ¢â?é6VF_x0001_Tã?n_x0019_PÎâ?R]_x0005__x001F_}Éâ?H_x000F__x0004_i×kâ?VïóÆ°©â?_x0013_É«ãYùâ?J^´y*ïâ?\¼´Ê@â?_x0002__x0004_;_x0018_kEdã?£ÂÐÁýiã?]:®zã?_x001C_ªª_x0001_÷â?kEFûâ?0ß_x0005_Àgâ?(Ñ_x0011_ÏJâ?_x000E_úf=)Çâ?_x0017__x0017__x001C_(qRã?ÜÞk	ßlâ?·	v_x0011_¿Ìâ?_x001A_éR_x000F__x0010_!ã?}¨_x0008_Àâ?ËßÌ1ââ?Ô_x0003_cW»Ùâ?¨_x0016_ôÏ²Yã??]*øâ?pM×_x0017__x0019_ã?ß2Û¡zâ?_³A_x000B_ô¤â?^Deü-ã?Ïº!_x001A_	â?_x0014_ÃµÖí,ã?ßgàD;tâ?[@ÛLã?c	ëøÙ_x0017_ã?_x001C_WÈ_x001B_Ôâ?¢ù0^êaã?«O_x000B_*â?û:³â?¸7¿§»â?_x0005_:À¿_x0001__x0002_qâ?mjø×Íýâ?)ºK_x0014_Áéâ?®&gt;E_x0012_xã?qYt±pã?hZ^ý_x0003__x001C_ã?-5ôÛ&amp;#ã?Fikç`â?_x001C_Jeuí_x0007_ã?n(_x001A_-£â?ËÜ@údxâ?°ª_x0011_¥" ã?vÍ[ØAã?s¨mïNÄâ?ÀgB_x0016_â?,1ÌÆ÷°â?ðdC_x0018__x001B_mã?}_x0003_._x0017_É&lt;ã?¥_x001D_C$öâ?E1¹_x000C_;_x0019_ã?gjãÒÇâ?ïòÓcã?f§_x001A_­*ã?ÌÐqhã?ÄÍ_x0010_2{ã?_x0008__x0016__x0018_¼}â?_x0013__x0007__x001F__x000B_Üâ?èÊ_x0016_b®ýâ?&gt;r]ÍFâ?_x0010_Â´_	_x000B_ã?ioßùÍüâ?}kè_x0001_Îâ?_x0003__x0005_©¥6øNzã?_x0018_wªâ?êIÑ%eâ?ÀÉùÄ)â?»9ñ£jwâ?_x001A_ibåètã?Èg!ã?D_x0019_í_x0017_ {ã?ÇÖ_x0014_Ý_x0017_iã?~Þ2cÆNâ?½Èn_x0019_ã?MX­_x0018_èoã?_x0010_d(cÜâ?_x0018_\¤ÔKâ?­CôæM[â?òüyRîâ?w=_x001B_â?Z_x001B_ý(Úµâ?:¯Xëß*ã?­*à$â?ü¿¾_x0004_BCã?_x0001_u}!ýÂâ?ÅÕ_x000C_ï_x0018_ã?«{_x0014__x0019__x0015_ã?vfR²ªâ?À`_x0002_6øâ?ÅGSövâ?9RÜ¿ã?ÀÛóÊW_x0011_ã?Ãºü_x0017_ñâ?Ò!Ü*_x0015_ã?ù_x001D_ä_x0002__x0003_Câ?®ªÊdK¾â?úõH,¹_x000F_ã?*SNPã?d_x001C_vc#Wã?ã²2¯ôâ?Â¬ð,Ó/ã?Çç_x0007_¡Yâ?Ùn_x001F_Ànhâ?°/R_x000E_ã?³â*bâ?«Ñò&amp;pã?ËJ_x0010_Aã?Õ&amp;ê_x0008_³øâ?4)¢+¦zâ?_x0015_+_x0008_%éâ?ü3_x0019_»Çâ?ôáÃà}â?º}7Ç^ã?ëè_x0008__x0007_Íâ? ­=Ébã?àÿ*´ù¶â?¢«G_x000E__x0006_ã?5_x0005_ãÒq²â?3ú&lt;#¤òâ?_x001A_y¬_x0001_Çâ?ØÂ²HØZâ?fôõI_x0006_ã?ÏHP0Mã?5&lt;_x0002_$¼Îâ?_x000B_*ØLgâ?ý&lt;+¤ÿâ?_x0003__x0004__x001F_«-éFâ?}îå§râ?_x000F__x0001_rêgâ?Å5Øø_hâ?h¹aW$ââ?ú__x0016_Ë_x001D_Pâ?ª_x000C_¶`A_x001B_ã?êÌL_x001E_Ttã?%Ï)ç/úâ?U¥|÷éWã?},d_x000D_°â?$_x000C_­CÀ,ã?~Àrðv8ã?õ¦U¤æâ?_x001D__x001A_ÿ	_x000B_fâ?.&amp;º_x001E_¸â?}(øëZÂâ?ÎA_x0001_ºE¬â?-PþÑâ?¥v6Â vã?B¦äÁ_x0012_ñâ?Å9ÇVblâ?ÞHKräâ?Go43ÔLã?_x0001__x0002__x000C__x0013_ìIã?_x000F_.vß&amp;ã?|É?Wã?_x001D_L¸Q_x0012_â?ö¥×¢â?Ì"®Ï¯Jã?Æð#Ú×_x0012_ã?Ð_x0001_F«_x0001__x0002_esã?½Þë8Ðâ?L³æÉ¥â?6ö%Ñ?ã?Å_x0002_ÃnÙâ?# +_x0019_Çhã?&lt;î¢¹nªâ?ãXc_x001E_3]ã?t_x000C__x000D__x0016_Mâ??]_x0001_n¸üâ?Õçf,aã?­ÞÃ íâ?3Å/b*óâ?mØw}Mâ?=õµbãXâ?F×ØÆSPâ?l_Ä!E:ã?H3)¶â?¥_x001E_o_x000D_é`ã?h«È:jdâ?æ½?~aIâ?ÆÙ(Åâ?Ûk_x0007__x0003__x001D_ã?vÈ[`ã?ãkþ5Kã??ÅßªÚcã?9htá_x001C_ã?~¢Ëñâ?º_x0007_÷.ê|ã?¨_x0007_Ö0Õjâ?d`LcÊaâ?Þ&lt;ùNâ?_x0002__x0005_9i_x000E_J[×â?_x0012_Q_x0003_Èã?_x0010_b·vËâ?Äß#_x0016_¥Ëâ?ØaA_x0002_ã?Êí\´ò4ã?PÜÙdÎâ?ÔôYsjâ?yÁÝ&amp;Mã?_x0001__x0003_ùe[ã?@_x000D_%ÏBeã?Åå_x0003_Ëâ?B&amp;_x0011_&lt;_x0019_ã?ú8_x0016_ÿ9â?_x0017_Yï_x001C_Bâ?â¢h_x0018__x0015_ã?®ÂX®ã?bd_x0015_~+aâ?u¡½]£^ã?@^P °àâ?µ_x0010_½¸)Hã?v1p_x000D__x0018_ã?Ên_x0006_°_x000F_ëâ?_x0017_È_x0012_K0ã?¢_x0008_¾_x0004_keã?RÊÐÒgã?¨ñJý_x0008_ã?mÇ8â?ý¶°sâ?tùÆðâ?;v4i_x0010_â?/Â_x0008_7_x0001__x0002_ckâ?¨ç_x0005_îâ?ïæ²Ù»â?_x0004_üxVâ?_x001A_E_x000B_U_x0002_â?ÓfÊùÍnâ?¿SÑd¥öâ?@(¦íâ?	©fëÍâ?gõí³Nâ?G¨²7â?åºö¡Gêâ?ÿ_x0019__x0011_Vâ?øL÷Ràâ?Xüa~ófã?ÆïMùPâ?)ì4lqâ?_x001F__x0004__x0002_|Ôâ?¡ºë!òéâ?1qÒYâ?ûàusã?[&lt;	bb_x001C_ã?_x0004_2ysÈâ?¼cQ£7ã?À_x0015_Pã?S°u_x0008_ãâ?.3Úlâ?¼Sû_â?î_x0003_Ëâ?à¯^H³?ã?GîPuAçâ?SCh§awã?_x0002__x0004_sóÕot+ã?àv®¡µÜâ?f&gt;&lt;¤çIã?"DÿÞ¿Aã?Ä_x0019_Ù·ñDâ?ï=Mã?_x001E_?ÌG%\ã?y:_x0006__x0014_`â?ÆDoüKâ?6èè¨8ã?.ª£öÿ+ã?;.¸¤ Úâ?¥»¥0áâ?È[$f±_x0003_ã?Ó§þPvéâ?_x001A_nQGÉKã?ß&gt;Ìñâ?é~R´=Hâ?[«QÈ{ã?_x0006_L\Aã?_x0008_ÜGUã?ðJTZâ?qÈp]ã?JqKûã?@e+Ü/ëâ?ìµñ_x0015_zâ?_x0011__x0001_xÏrqã?äÔm_x0007_6wâ?&gt;«þ¾A¨â?A(~ÏáBã?û­ûGKSâ?ÑÖ_x001F__x0001__x0003__x001E_Qâ?|¢å^vâ?Ì/Y{Xxã?w@Èý®â?l_x0017__x0004_é·â?Hµ_x000E_²Gâ?_x001D_HW%lâ?_x0004_½¢IKâ?ø¨ÜÆâ?"Mfó¿Lã?þ·ýT´[ã?Ï.°©ã?_x000D__x0018_¸_x001B_®â?ÝÚÓZZ_x001C_ã?fÑ§?sã?ÌmZÜ¹qâ?_x0007_za:ââ?KÓu_x0001_Nã?xU±Ýâ?3âsvY'ã?_x0008_ÞÔâ?R_x0001_¸Sâ?dÈ!3ã?©ÌÕE_x000F__x001D_ã?,_x000E_èõ'ã?Y_x0018_c8@ã?_x0019_pûà ã?GÖ_x0006_Ã_x0002_ã?§93Çnnã?Á±«È_x001E_ã?Ç #òy¼â?ØE_x0004_Ø8³â?_x0002__x0004_FêÉÄõÞâ?ü¬_x0004_Äâ?uîC¦Yâ?È¬³ps3ã?¡ù_x0003_ì_x001B__x0001_ã?5ûÁ_x0001_zÖâ?²@»Q¯Vã?Q_x000F_T_x0019_±â?7ss£wâ?µ&amp;Dfâ?rg¹*¾\ã?¶ÖFÏÜ=â?_x0013_±¯þ×[ã?õ,50ã?íl½H¸â?§©tàX´â?F`­+ã?p0²`+¢â?jû{ïUOã?'XNØJã?S¾$¬_x0004_â?a&lt;_x0016_1_x000E_yâ?_x0010_&lt;!¼â?oÇ`2â?×ò¦«Ùýâ? Ð±[Fâ?¼,ËU_x0014_ã?o°u_x000B_3ñâ?_x0019__x0015_¼¡dâ?ì_x0002_xLZã?Â­êÕ#tã?ÈH®z_x0002__x0005_½iã?ÓDZsJâ?¼ªãWÃYâ?lBYA'^ã?_x0018_º[(iÇâ?¦³Á_x0018_Xâ?@5.D=_x0003_ã?:;ÈÒy_x0013_ã?±LåÉâ?Ã_x0003_{_x0007_â?¤&lt;Ø_x0015_Njâ?28=+4Hâ?_x001E_s(iã?©½Ê8_x0006_fâ?é_x0019_Ð¢XZã?à¾¤æÐbâ?DYÉ_x0013_¯Gã?_x0002_/(°#Nâ?ãçòÝ_x0013_Áâ?&gt;(g_x0001_bxã?®=K_x0004_Mâ?_x001F_Üüç_x0005_îâ?_x000D__x0006__x0002_Zâ?ÅäÏ¼þMâ?¬¿@+Îâ?W8iM_x0019_ã?ä_x0008_ÅédÆâ?1sãÿ_x0005_Sâ?_x001B_?âc£â?Ç£ÊÆÕrâ?h6³·)_x0003_ã?»ñJ_x000C_xã?_x0002__x0003__x001E_p8J_x001A_ã?ÌXôÁâ?_x0004__x001E_vÑÚâ?ýñþxâ?	º»ç|Nâ?Ó³	l_x001C_­â?çÀc}ã? -ÝX_x001F_ã? V±_x001A_å,ã?tèöÞ[â?µ;Drâ?!5þÆ·â?û_x0001__x001E_ñ_x0003_ã?¼­ìuã?Å]H_x001F__x0017_\ã?ìúç~¨â?¼&amp;dÙnêâ?h_x000F_£_x001C_qã?fâùD²Éâ?@yÙ¯_x000F_ã?E°i¾Râ?Q_x000B_ëV	_x0008_ã?_x001D_RÎ¦÷â?òkmC_x001B_Rã?¢°¢Vâ?ø KVæâ?ß'¢&lt;Sâ?_x0011_è_x0006_Ù¸_x0015_ã?úç_x0002_]Âhã?îj"½çâ?\°câ?_x0004__x0004__x000B_&amp;ã?Â_x0018__x000E_Èìâ?_x001E__x0003_Më&amp;ã?õ£_x0008_ÛÃâ?_x0012_´x_x0006__x0014_â?Å®_x001D_èHâ?9_x001A_Õ}$Ìâ?_x0010_Ztj:ã?V»ËK/ã?çÊè_x0010_oâ?i_x0005_r°¸_â?¸IÔ´V`ã?Wð*;:Åâ?'gÄ]_x0012_wâ?Èü_x001F_&amp;{%ã?µéA_x000D_tã?(­¿_x000E_â?ÌìOËýâ?ã_x0018__x0007_íçHã?ï`{a_x0002_µâ?¼Ë&lt;_x0013_öjã?w_x0001_×Áënã?gÝ¡wÄâ?S£v&amp;?ã?_x0004_Áé&lt;þâ?è	#Ð_x0008_sã?&gt;EN_x001B_Í	ã?V_x0019_ù_x0015_ã?Ë%V¹¹â?1Ö`s â?òÒô5_x001F__x0015_ã?TüÝñtÑâ?_x0002__x0003__x000D_pîpfã?ºQ£%Tâ?+Ä_&lt;%ã?0_x0001_jvØâ?!|§¢ã¬â?_x0016_Ô_x000E__x000B_Ï^ã?=ð%)XËâ?_x0011_É£^¾èâ?ùPÊåþâ?K_x0004_³&amp;ã?_x0006_0§_x001B_â?²ÒJ¢¨â?_x0008_n0áï_x0014_ã?_x000E_Õ_x0017_Tdã?CÌ¶_x001D_$ã?_x001E__x0006_5å"ã?ÓÁ_x0008_t!yâ?Kõï8ºËâ?ìêbâ?_x0007_PlÓþâ?»Ð?÷ñâ?ÜJ¦ÑoÀâ?ùm¯4&lt;Jã?ª;Ö=_x0001_ã?b'¥öêâ?"íÑ¨_x0004_ã?¹yÇ÷_x0008_Äâ?eÄ¸P¿üâ?òZÊ]±)ã?ñæ¬ê{â?Ýs¯â?_x000C_4È_x0004_	GGã?ÝJN.^ã?¦ëßÃ.ã?^\_x0004_uwºâ? í_x0001_çy"ã?X_x0003_mïfã?§¹éJ¶â?{|Ã+ã?Òô_x0002_ìrã?_y÷?_x001C_:ã?yëcmhEã?nhÓ¯bã?I-_ÊÅPã?+ÄO/ôÈâ?_x000F__x000B_¿_x0018__x0016_£â?¢¡kKâ?Üiy\Eâ?ÁÑWmLã?ÐÞÅêã?_x0005_H_x0006_õÓâ?bávû×Sã?XÎK2_x0013_¾â?ÅÓ(j_x0015_ôâ?2Ó¡ÕNã?!ÙÒ_x0008_·ëâ?_x000C_2_x0016_(&lt;ã?:µ·Ò¶â?_x001E_QGß»2ã?Â´x@tïâ?dÀ_x0007_Üiâ?u=¤_x0013_ã?_x0010_|W£dã?_x0002__x0003_Å_x000C__x001A_£â?E_x000B_ÚCüÕâ?1$_x0003_ÕËâ?kÁmÇ_x0006_ã?_x000D_oØróúâ?bÈa&gt;â?!º;Ébâ?FÕä±Vâ?*+ÀËáÏâ?WRÎ½â?ñ_x0005_±~Uâ?g:uv_x0014__x000C_ã?ÕbÌsã?¼Øñû?Õâ?¼_x000E_]}_x000B_¾â?_x001E_Ù\Ø/_x001E_ã?ü_x000B_IlÔ_â?aqÜÊâ?Ô»¸¶Ýâ?_x0001__x001A_´ö`«â?xÏ±úâ?GÆ~dHøâ?É_x0005_¸§â?®A[â?«ûËÎ|.ã?½Â½øG¢â?WMTÀvâ?f·Q11ã?o» Fù±â?_x0002_àÝüWâ?ÔÒXâ?.«²_x0004__x0005_ÀUã?.üPÎEÄâ?8·_x001D_å_x000F_ã?`Òu_x000F_ïhâ?Ãó_x0003_	_x0016__x0001_ã?HÊ_x0006_?ïâ?F7g/²â?Th5æã?Do	$êâ?Ø&lt;ú®Ú:ã?×£ñ_x0007_R_x0004_ã?Ëê_x001B_E_x000F_þâ?ÃVÈAÔÖâ?q_x0002_¿_x0012_â?RqN¸Xhâ?_x0006_OÓë_x0014_â?IWÙ_x0004_¡§â?òU_x000C__x0017_ã?SR_x0002_KJâ?ï_x001D_­GÞÐâ?bý,¬ü}â?_x0005_9n¹¬¬â?µÈjWpã?Wæç1K°â?8gv$ã?ÄYó=Ãâ?(â¦;ªâ?*fBB_x000F_Ïâ?ñ&gt;äU_x0005_ã?Pì_x0018_²4ã?¯/uÈ_x0002_ã?×ÐmJáâ?_x0007__x0008_k«eã?	_x0007_À_x000B_yâ?_x0005_½_x0016_Zâ?]Øñk_x0001_tâ?_x0019_ú¶ENâ?òðs)¬ã?_x0017_Ç¶_x0004_Ëâ?_x0001_å_x0013_íUã?×µiÉ¦_x0002_ã?ïY_x000E_4hã?PÖ,8®îâ?_x0008_sç_x0011_Kâ?~_x0001_±E9â?Ô{fyCâ?uYÁw_x0018_Vâ?cGû2vã?%Í_x0001_Øõ_x001E_ã?¼"âÍøâ?Ì®rã?!$p_í=â?â,.Ìsâ?Ãu_x0012_;Öâ?(5lk®lã?Z\`&amp;¼~â?v_¦_x0007_Áâ?5=IÆ×â?U;!_x000C_6ã?E_x0005_}n©[ã?¤_x0014__x0007__x0006_£â?_x0017_b_x000B__x0007_=ã?_x0003_0á~_x0004_ã?_x0007_F»°_x0001__x0003_;^â?Þú'àÄpã?³ðL¢nâ?Ù_x000D_SèÅâ?_x0016_p¡óeã?P¾F××â?_x0018_J°_x000F_Ì_x000E_ã?¼±*»_x0003_ªâ?ÜOt_x000E_£oã?UÝf_x0002_¼â?§Ú8ìâ?k_¶Ûdcã?È_x0010_¹Á/~ã?	AY'õÿâ?O_x0004_zÁþàâ?ÁQS%»Fã? `DNã?_x001C_¨Qm_x001A_/ã?7­$_x0014_Râ?ê_x0015_Î^_x0017_´â?_íßÐ)ã?ò_x000F__x001F_g`Vã?üe×_x0002_ç_x001A_ã?~ÒÑâ?	»a¹üâ?&lt;¶Ã5.â?Ç_x0019_5õXâ?öá¸¼öyâ?_x0006_®#õ¶ºâ?±|dÓâ?à_x0013_ BVã?_x000D_&amp;_x0016_ìgqã?_x0004__x0007_º´0J©ªâ?_x0008_á_x001C__x0017__x0013_ã?h´(fÅâ?_x0002__x0008_þâ?-^Ø1_x0010_Wâ?-|\ù{â?æ£Mö@ã?/&gt;FÀâ?DÞ_x0003_Û¸â?âÃû_x0005_?ã?°`\*ÂÅâ?¦9W_x0001_ºâ?u_x0014_ÆÑIã?Y¬2á´â?ç­_x0004_×±â?¼)7Ë=_x0014_ã?ä_x000E_ß_x000C_Åâ?¤8¶í9ã?K Ðò_x001D_ã?¾7_x000E_öúQâ?=î!_x0011_!§â?_x0019_&lt;qE\ºâ?:ò§Òâ?²£ZøÏ¿â?_x0006_[­­^ûâ?_x001A_K_x001B_4Ú^ã?ÄP_x0004_xIUâ? iwéßâ?Û¬ýYã?leE7Iâ?è²Äò:â?_x001B_©ü_x0014__x0002__x0003_arâ?S` ¿Fòâ?×L^UaÇâ?Ù`SWâ?øÚ_x000D_¹·Kâ?®äKÙÒåâ?Yh7¯â?^_x0017_(ñnâ?³'*Ú-ã?ÎðFùbâ?&amp;Þ4z'â?_x0010__x0018_v|ò)ã?ÏíÖ'ìâ?Ç%7EnÇâ?!]H'Dã?¿Éøüôâ?~_x0010_Wê)ã?ÉX!_x0019_Eyâ?Ù_x0002_s7'â?_x0015__x000F_:_x001F_ã?__x0004__x0003__x0008_qMâ?l_x000C_AÂ§øâ??,w}7Wã?µÒÚpâ?_x0004_ç­I_x0001_Mã?Õ³×?Uâ?²_x001D_m3fEâ?¤ç]ëAã?_x0005_Ú*â?ç_x0016_bdFã?__x000E_ôáxeã?ã_x0014_î_x0012_Qâ?_x0002__x0004__x0004_v_x001A_é³â?mN:½Ògâ?BòÈ{°&amp;ã?_x0008_ç¬_x0016_Eã?R_x0003_êÊä[ã?a¼·g_x0007_pâ?²_x001C_û»Þ¬â?Â»_x0016_×G%ã?_x000F_ß_)ð`ã?¡t*7ã?_x0016_Ì]%_x001E_ã?|ÿ_x0006__x001E__x0001_+ã?_x0003_Aöbâ?árOA®â?ÈNÒwã?ÿ£,râ?»_x0019_Bt¥â?|[JÓÈâ?ßC.âbã?À^|vÝJâ?p¼Çåâ?Ö¨_x0013_¹Cã?Ú *ôçKâ?_x0016_	_x0017_%ç_x000F_ã?a9°ê_x0019_ïâ?z¡_x0001_åÎsã?$Û«_x0002_ã?_x0010_]Hë_x001A__x0012_ã?¼7³¢õkâ?-ÂI|Íâ?ï},×TTâ?·_x001C_¢è_x0001__x0004__x0011_Öâ?¼c_x0006_Pâ?Ç?_x0002_³u÷â?ÿ Ã_x0016_Ö­â?ñçÄë â?_x000D_8sqMâ?_x0003_ú_x001B_~µñâ?ª_x0010_!ëuâ?ÌIa:;â?ý3_x0015_tã?¬_x0013_X}_x001B_Jã?·_x000E_B_x0013__x0002__x0005_ã?¾Eue&lt;±â?«] _x0001_â?_x0015_åÌ_x0012_ã?9æþ0_x000F_ã?êîÝ4¢Íâ?æ¦ìr×_x0011_ã?{%Þ_x0017__x000E_|â?ÎÀÍH_â?Ûi_x000D_Äââ?_x0018_¬ p"ã?³#·±_x001C_®â?ÆÄ¯4^ã?yN#Rã?;*2_x0003_òâ?_x0005_Úgò_x0018_áâ?²¶vªV_x0016_ã?ÍßÝøiÄâ?ÅàZDHâ?9ô¼a_x0010_iâ?xgù_x001C_ã?_x0004__x0005_U_x0008_S_x0015_X*ã?%0T_x001D_Dã?ùgìMã?³ßûâ?c_x001E_÷ _x0016_â?,_x0019_á¿Gûâ?_x0002_ztJ,_x0016_ã?ÓZ#kâ?¾²!ö_x0014_Iâ?H£_x000B_8Aã?Å"_x0016_Hâ?uØ×Ãbã?ÒÔ_x001C_ã?@_x0001_C!ìâ?²ãUtéDã?_x0016__x000E_Þtfã?Z&amp;l8t¥â?²MÓ#.â?8þ¹@_x0017_ã?}±X{_®â?_x0011_³®ÑJâ?ºK!}pã?Ü!$BOã?þO´ÍÐ_x0018_ã?ßzê²î{ã?}¦N¡aâ?_x0007__x000F_¢_x0019_¡_x000E_ã?±6_x0003_ç_x0017_â?hÕÑ¿2tâ?}E®_x0018_÷â?¤³»U©Ïâ?½_x0011_F{_x0001__x0003_%Qã?»â_x0019_]kâ?_x001D_ÌÖ±oâ?;¶ää_x001B_ã?-5]µÏûâ?×ÝÏb_x000B_Tâ?¤ã[_x0011_Lâ?x¼¶ÓEâ?âö,ã?Îç*âââ?ØWMt«?ã?_x0016_9ÑÁ=ã?_x0001_È½©ô	ã?'§_x0016_ºöðâ?Àüßþ'ã?Âîµsñâ?R2p®p&gt;â?ÈÐZå5´â?:{ã¬ÿEã?{_x001B_×Ákã?_x0011_é"åàÛâ?Mn²B_x0013_Bã?«2@_x0006_òvã?N¨oWøþâ?qb)õ)â?¯Ô_x001C_yØ¶â?Àxh´ÐIã?^l¢ÇÓâ?Ù°þ_x0013_$ã?6êý²¹&lt;ã?_x001B_õDñlìâ?]ý7_x0002_o¿â?_x0002__x0006_ÈU ,Òã?;siÇâ?4ð¸Sì£â?"é­Då~â?\²i¿öâ?8Ücç0ã?ç=e]_x0017_â?EÆÒ2Iâ?y@J_x0003_ã?á_x0001_Ä-ã?§·ê_x001B_Pã?~õQ¾]â?Fa=T@_x0019_ã?=#Sýâ?Q(_x001F_}ã?ì|!h1â?_x0012_c²9Tã?_x0004_m½bvOâ?ª9¹¾@3ã?V§§©â?ç®Î9¥â?Çñ6êTã?M%éÒkoã?°_x000E_qÔ_x0007_wâ?)_x0006_)¾_x0005__x0014_ã?_x001D__x000E_­BÂkã?ÀE·Ò=Cã?3GMwæUã?6=ßÃºâ?ù_x0016_Ã_x000F_röâ?ÀÁ¼àã?º_x000F_J_x0004__x0005_·×â?A®³5s´â?¯_x0001_!Ðkã?A_x001B_2ã?L_x001B_@â?þAf_x0003_oßâ?Õe):,vã?ÑløWQâ?¦x_x0002_Ìæâ?Ô·rÚ¤Rã?²_x0008_6Ñ:pâ?1i¬le2ã?gf_x0017_â?tU Ñèâ?ò¸ðÓ©â?X·3"%ã?ÝðòÀSÖâ?7òB+ã?F85¶â?Zþ!h_x000D_ã?}­ì;­â?ý ë6fã?Ýyº_x001D__x0005_êâ?0» Yã?_x001B_Èôþ·ã?V, _x001C_Seã?¯_x0003_nÉxâ?Ø*YÍlèâ?"S_x0016_ÛKâ?ßª#ü_x0001_}ã?ñ®e·â?øâã?Dâ?_x0001__x0002_sô¾Qâ?&lt;K«_x0002_â?7S;cFrã?LS_x000C_Sã?ÐÖÂ_x0005_6wã?^Ârt_x001E_êâ?oðû_x0001_Zã?ÞoQÍàâ?þ7ø·Çâ?|Þë?ã?Ú.*t_x001F_	ã?_x001B_ê½qQâ?þ_x0019_Â9ã?Iæ_x000B__x000C__x000F_²â?ª=_x0011_;|*ã?¼¶T_x0019_¢â?cJ})Yðâ?¦QçÚÛEâ?OËÁ©57ã?Ðú³µ_x000E_ã?»s¾_x0004_ðLâ?Ód_x0003_Ø_x0016__x001D_ã?hÕ_x000B__x0010_æâ?Å°16*Ñâ?¼}Õ]÷_x000C_ã?S¯ÑëX¼â?¬J_x000E_±Êâ?eOY~üCã?Þ÷aÞ]ã?DëJ_x0016_Uã?´Lðw¸~ã?×_x0001_sà_x0002__x0006_úCâ?3ò5|ã?1» ¯@ã?ã1²Ëwjã?ýB{y¼_x0013_ã?ÿ_x0004_K_x0017_Zã?Jíª¿Â@â?óLØf_x000D_×â?&lt;¾ _x001B_pã?¤¸#Ì~kâ?YÏÀùgâ?9Ãî¿_x001B_ôâ?¦_x001A_òþ_x0008_]â?_x0003_KðÀOã?èHlUÃJã?îÛb´_x0011_Sã?_x0001__x0006_Y9Gâ?Z|§F_x0019_äâ?_x000F_Þ_x000E_RÌÇâ?0_x0005_ìñîâ?ås_x000D_Ê]â?ØÄUFLã?_x0019_ª\Îµâ?Á©³9Myã?e!ºvâ?_x0012_;Tµ_x0018_}ã?^Zm³t5ã?A`xøâ?®;­/¤â?&lt;úM*_þâ?4\Óí$èâ?¶Â:M¾â?_x0004__x0005_Ö|èâ?S;_x001F__x0002_(Eâ?0,¼öû$ã?¥_x0016__x0014_ã?`ÀÁq'`â?§Y_x0002_` ¾â?_x0013_'_x0001_¼Êâ?às$_x0001_ã?²p?õC@â?5Ñ_x0004_ñ_x0019_Zâ?´_x000D__x0019_l%=ã?r_x0012__x0004__x0007_!_x0003_ã?¬½b®ýJã?_x000B_q,`¾â?_x000C__x001F_ÛÃw«â?5(ªIþâ?_x001D_×_x001B__x000D_kKâ?jW_x001F_Úß5ã?_x001D__x0002_.|J]â?ª|3aGã?_x000F_¬FcXFã?å¼§ g®â?tM_x001C_¢;¸â?_x0010_½%(qPâ?Þ¶¡Pºâ?hÕØqø`ã?tåE½{¢â?`@â?-&amp;ÉØe)ã?,¢D#ºâ?ø	ß¹â?Æ»Z¼_x0001__x0002__x0006__x000B_ã?Ý_x001B_9ÕSâ?Æ_x0013_ýæ&lt;â?IM²ÃØÝâ?Ì«dmAdâ?¥_x0010_õ-_x0016_ßâ?á_x001A_ ÷5câ?ëræIí.ã?¢ÞÆ_x000E_è&gt;ã?F©&gt;ÒJóâ?¹^ö6§â?_x000F_Ä]¨:ã?n6æ_x0007_§â?û_x000B_ßñNâ?_x000B_	ö*_x0015_jã?5-Ö|ã?_x0008__x0017_é&gt;Q!ã?N_x0018_{í`â?pµ/­_x001A_Åâ?XFô_x0012_ð{â?á`lÕª]ã?¢_x0004_ÛÃDã?ïÅìGóÊâ?v2\?A¾â?Êdßë8¾â?zÍ_x000F_°ß%ã?_x0006_Eíâ?F¼_x0017_y_x001B_aã?C~½Eã?Í	Sý³£â?ñD8ã?²_x000E_[éâ?_x0001__x0002_2v_x0018_Ó·â?Æþ âÌâ?ïÊóþâ?¬_x000F__x0001_¼¿â?³l-9ã?xzÆ½Zâ?_x000C__x001C_£(­â?=MÅëñIã?x_Ä¶òâ?b3,Ñ²â?/i9ã?Y"cÈÕâ?VH\O³§â?=_x0005__x0013_\nã?ð¯0_x000F_o^ã?µã;Ý³ã?_x0019_êÛ×FKâ?MïjS_x001A_vã?ôøc9¯_x0008_ã?/'Zã?¾ùÌôhlâ?Y)Ð-Q;ã?;¤zùÀ_x0011_ã?­G¾FFâ?b_x001A_«ýh´â?úÇS&lt;g_x0012_ã?âÃUtÿÉâ?¹Ï_x0015_,ùâ?Ã'Ô¥ÃVâ?_x0018_yH)Q¸â?ò(ÈÑÎÏâ?E[¶_x0001__x0003_»xâ?S_x000C_ÁBâ?ñ.àAzâ?ªùöËBã?µ^On¥&lt;ã?N_x001F_6_x0004_nâ?~^?±ëxâ?$Ï;7å_x0014_ã?ßç_x000D_ÊÐ¢â?XPy®â?2d1Ìãóâ?ÏºWµÙâ?0×_x0018_Pp9ã?ERA)_x0016_Dã?'}óR­cã?áÎ_x0004_×"ã?_x0002_56'xâ?À5¿êp³â?~_x0015_	+bã?¹xû_x001D_R4ã?Á´RÔyâ?F_x000D_ãíGã?¶gÝ|ôâ?_x0004__x0001_4Ð~â?º_x000D_!Ãrã?_x001F_ÔÄ«-¹â?JZSñÐ_x0013_ã?Ç_x0002_ë¬3Qã?·âf1Å¯â?×rà´â?_x001F_V­_x0018_uKâ?ÆÝU¦3qã?_x0002__x0004__x0006__x0016_j¢_x000D__x0002_ã?6RÀ_x0017__x0001_â?Ø_x0010_DÊ2Pã?ñCpÃçâ?Ëó/éâ?½ðbæòâ?£ÀR_x0008_Ñâ?T_x0018_^¢y	ã?moVªvã?ëòÇMâ?&gt;­_x0018_ë96ã?§2×â?Z¿R:]ã?Ë½Þ=â?/_x0011_AJâ?Í_x0003__x0019_=zã?_x0014_É_ícâ?ý¹¼EËâ?Ã7_x0005_czã?X_x0005_ìS_x0014_-ã?ö7_x0006_jâ?ò»ü,Üâ?.~Ôgã?,Au_x0004_Ñã?³_x0010_êp_x0018_Kâ?Ú$BÆªmã?Kv_x0013_¥Wã?¥XJ_x000C_¨â?`s_x001C_Úâ?øè.ecâ?6_x000D__x0018_H§Mâ?T5[ö_x0001__x0006_ìjã?Ù_x0012_Ý¼â?9_x0001_%¼Ðâ?¯"ÕDYâ?ÿ=÷O6-ã?ÍÏ_x0019__x0002_ã?÷7Ø;lâ?ºTh×Úlã?Õû_x0015__x0015_È©â?Ý!8#îâ?ä mix_x0016_ã?*¯Ýi{â?Gb_x000C_×=äâ?wvD	ðâ?j±3_x0010_«â?×ì%#|õâ?¬àrE_x001C_Ðâ?epXâ?¹_x0004_¨«æâ?ÒO_x000F_ÂIeâ?Ô_x0003_ñ]ã? ì¯Újxã?~G_x0001_Ëâ?0_x0011_²ââ?±_x0014_U_x001F_ã?UËDYC_x0005_ã?-¸G¢}â?A¢ÝÊì÷â?|)õTéâ?±{û¹â?_x001B_øfdFâ?d*ázôâ?_x0001__x0003_6-_x0017_·Eâ?_x0014_110ã?¼ÎÛE§â?ñç%WÌLã?#¦Y"ã?´_x001F_|_x0012_ ã?ÏÓâ?Ø_x0017_w5õÝâ?iÇÞe2Rã?¿æjVJåâ?ôà_x0002_}Iâ?rHñ!ª_x001D_ã?_x0002_2Ð§_x0018_.ã?ð&amp;vµGRã?£ß¤¸rãâ?MÚó¦NÐâ?Ë×R&amp;_x000D_Kã?óè1_x000B_sçâ?B:íYÊâ?9@¡{â?;P_x000F_V×â?ÃlV_x0008_¥#ã?»g²U&amp;_x000E_ã?(ée@/ã?vÒ;ä»â?÷9&amp; ³xã?ªb^qØëâ?_x0006_,@¢Ó]â?_x0004_`_x0012__¸â?²XXµß-ã?3¼N\¹â?»:R_x0002__x0005_À_x0006_ã?_x001D_æ_x0016_êbâ?DäÃ2Dfã?¥ù_x0015_©_x000B_xâ?_x0004_Úã&gt;Qhâ?5_x001D__x001E_8¬Ñâ?_x0016_ãÓ/YPã?_x0019_¶æËC_â?_x001B_É6¹â?±? f_x0001_ã?$|÷Ý/yâ?ìgbevâ?'7àéÄ|â?¬-kàõâ?,5îòØÕâ?)Y1hÚ&gt;ã?á«·c¥â?ûï­8â?$h+1ðâ?m_x000D_T_x001F_ã?vÌÊ@\ã?_x000B_é¼îìâ?_x0014_û¹üÊ_x0008_ã?,0Ì&lt;£áâ?¾Õ&lt;pbâ?_x001E_9°¿ÍWã?&amp;=sT¹_x0014_ã?Öé!ç_x000D_ã?_x0016_N M¥_x000E_ã?¨4Þ{³^ã? {U}8_x0006_ã?Øm*:L_x0003_ã?_x0006__x000B_$_x001E_'2[_x0002_ã?-,v§eâ?4¥¿Ï{ââ?_x0019_q:_x001E_Aã?·Kí&lt;â?ùø"_x000E_Qâ?¹:_õurã?_x0010_Z¯Ô@â?:Ýp¥ëdã?j~S¾:ã?ÏÊ.Ú_x0004_Úâ?èêÍ«BYã?U¼ _x000B_5ã?ËÜ´]Æâ?ÊoLäÆ_x0004_ã?î_x0003_µ7/pâ?_x0019__x0004__x001D_ß_x0008_ã?ûù+¡Þâ?V±-CD?â?_x0003_J¸R°Dâ?wa2½ê@â?_x0005_dá.ð_x0013_ã?ÞWÏôkâ?!_x0001_×ÉÀ]â?Þß6ãz_ã?ªg	_x0003_ã?_x0011_ë4_x0007__x001F_oâ?±[g.=ã?gqóãÃ©â?VË_x001A_À]ã?bu½_x000D_Hã?Î_x0004_´_x0003__x0004_÷àâ?$(LÛ_x001E_â?_x0007_;vXâ?ayrí2ã?¯b-úW_ã?_x0005_ê_x0004_Izpâ?t"§&gt;­â?hÒ_x001C_¿°=ã?ú¥qv$Iâ?öÛ§°Eæâ?ôHÅå'-ã?_x000B_y_x001C_½ÊÄâ?5bÃt^â?\²6Ãâ?_x0001_zOn_x0004_ã?}Àc_x0002_§Dã?ÑáGc.ã? ¨1¶_x001A_+ã?Õ,åñ_x0018_ã?=£4Âpâ?__x0008_ëæÓâ?_x0014_Z_x000D_WJîâ?I­ìÐ_x001C_â?_x000C_f}F_x0004_dâ?M^ø_x0006_ã?v¢ì_x0011_ã?_x0003_]_x000D_=Ïâ?_x0002_ó_x0008_M{â?c(ÚÎ=&lt;ã?_x0007_ÕÌ"2ã?_x0018_î$â?ð_x000F__x000F_îSã?_x0004__x0005_¿_x000F_&lt;Ebyâ?hã¸ÚÍâ?ÝVÑµ×mâ?êÔ*5&amp;{â?vÚ{_x000B_&gt;ã?hó&lt;~Rþâ?UEìàÞzã?ù¢ê%wáâ?LÂñás~â?_x0015_/B7£_x000C_ã?`_x0001_,2vâ?%Q£üâ?&lt;e§s_x0016_yâ?,´;ëtâ?Ú[ij_x000E_´â?|rH»Vã?zÓ_x0016_l4ã?÷_x0001_]U8ã?_x000E_5	_x0019__x000B_ã?Ðn_x001D__x001D_ëâ?l_x000B_=9i7ã?3_x0014__x000C_qòVâ?]C_x0002_^ùâ?_x0008_ä¡_x0018_VÌâ?i:_x0008_ _x0007_bâ?ç4_x001F_Sã?^i5Tâ?_x0001_Ýf0!öâ?Kl_x000D_._x0015_Òâ?Ð9e_x0003_°Fâ?£_x0011_|õâ?ì?l_x0003__x0005_]â?â_x0008_e@^pã?,N_x0001_:twâ?©L¢Ð_x0003_ã?Ø_x001E_jy¶Àâ?^.Í0àcâ?Fá_x0006_(¬ãâ?v»Õÿu(ã?fN(¥Qã?_x0010__x0002_4µ.ã?ÞÆ_x001C_¶ 7ã?Û&amp;û¿tòâ?_x000D_{¨2_x000B__x000F_ã?h¾3cñRã?IËR:ã?S_x0002_f®è©â?Néí_x0002_åâ?_x0007_Ñ_x0011__x0014_Gã?øyþa%Pã?»_x0008_rWHâ?_x0017_Ç&gt;wøã?d°_x0002_F]ã?¹_x000E__x000E_^_x0019_Ðâ?Âæo¢õâ?îÛ_x001C_ßHã?_x001E_¾Æð·wã?Í_x0004_3_x0014_adâ?bBU]ùâ?jä_x001C_Tî"ã?Ïu«Bâ?Át÷¥ÒÙâ?ý@ýÅ´Ðâ?_x0001__x0003_«¾É÷&gt;ã?ë¢pÚÒâ?=·íÑuâ?!0&gt;Òyâ?!«³æ×jã?_x001D__x001D_jZÒ_x001A_ã?|Ö95¿â?Õ_x0014_cã?~_x001C_Êá_x0014_ã?_x0005_PB(íøâ?_x0007_ÝúvJâ?d¢_x0018_ïâ?hªÖC­Ëâ?4_x0011__x0018__x001B_â?Æ\=_x000C_ßFâ?µ§Ãéxã?µ¾»iAAâ?9÷_x001E_lÈOã?^Ã;Oâ?9_x0017_pû§â?"çj_x0007_â?*N1u_x001C_ã?U½bÇb&amp;ã?¡ÈÔX_x0003_nã?öHK«tâ?_x0002_±)F2ã?®`9z_x0003__x0013_ã?êµºë`â?&amp;µ&amp;ø_x0013_ã? ùÐ2¾â?0æí_x0018_~Êâ?ú=ÜÊ_x0001__x0002_I_x001F_ã?~\Ç!kæâ?°hø%Kâ?±	_x001B_ñUã?ü¤_x0004_tlkã?în_x0002__x001E_aPâ?Ñuâ´·â?0_x001D_vì_x0012_ã?lÏö¸eâ?ä·ûû%ã?hý÷¯â?%fO Ûpâ?¿`_x0016_ÉÔâ?äRz®Øâ?ÁÐ_x0010_\0ã?þ_x001E_©è¼Iã?a­óÂ?ã?_x0002_T]bwâ?·NÆ_x0004__x000D_sâ?mÐ8ØÏâ?pÖM"â?Ì_x001A__x0004_¸Ù_x000E_ã?_x0008_Yúz(òâ?±l_x0005_â?_x0011_ª¥Ú_x0005_|â?_x0017_	¼§í}ã?ÆP_x000F_N_x0013_ã?ÕoÚªùâ?¤ûLü_x0018_¡â?_w^Çjâ?ªÓÿbt~ã?X_x001D_%:+(ã?_x0002__x0003_tÈ!Ýâ?ï¸¶©hã?ÁXQQÒ~ã?]gÀÜcâ?#´«Z_x0010_â?TÏÒOlâ?(üÍ_x0001_j-ã?nÞþlâ?&lt;_x001B_a*É_x0017_ã?LÎ2_úâ?ASJx}â?aDV|tã?\³ Î@Ìâ?aÙèäüâ?	e@5¢]â?»2R_x0015_øOã?,m8½â?Ö_x0005_Hëâ?GsÁâ?âû_ÞI8ã?5_x000E_Þ_x0012_^_x000B_ã?á?ùd_x0008_Oâ?Ð#9àâ?Ï_x0018_=_x001A_ùâ?_x001D_GúóæAã?qä.~LHâ?à¿¡#Óâ?Ù~$ÿÅâ?_x0016_K¯$[â?ÃoÝ_x001C_Ærâ?´~ÄR_x0013_Kã?Ø¢.M_x0005__x0008_kEã?°ÏU_«#ã?ê/_x001C_ùqâ?û¶ÙnÂâ?ÕÃâ&gt;_x0003_]ã?ÚTÍâ¥â?ëÑ¨['ã?_x0004_TGÌ_x001C_Èâ?P8øIy_x0003_ã?û3B_é§â?Þ»÷_x0006_ÈWã?±ï_x0007_Aq1ã?©=Å·â?_x000D_×¹¯àcâ?_x0007_*	¥_x0014_êâ?÷Ùyv-©â? úW_x0013_M¤â?2w	zm_x001E_ã?%t³_x0001_Zâ?zö_x0011__x000D_7Mâ?î¢_x0012__x0003_!ã?êR¾qã?lf(jåâ?Ñ |M¨¶â?×(ók0ã?&lt;'½/_x0007_[ã?_x0015_aÒºDÓâ?¤+`@Yâ?ØUÅ_x0002_!õâ?_x0007_	Èýqã?[ÃÂ_x0018_Yâ?sæ(hÎâ?_x0003__x0008_t_x0012_øsæ·â?¹=|i*Øâ?_x0018_³U#_x0015_¦â?"bùÝK²â?K_x000E_)ßä_x0004_ã?üpÔ÷_x0013_ã?òòKµ_x001E_"ã?_x001E_&lt;~{FXâ?ÕKT,©%ã?,M&lt;^Ä?ã?Pk¼&amp;¾%ã?¢Y1f_x001D_ã?_x000F__x0019__x001F_ï_x0007_â?¨_x0001_Eòk»â?&lt;_x0015_9"Ëâ?~_x0006_¥USâ?_x0002_¶fR/ã?Ö¹ÂÚªæâ?Vsâ_x0011_Äâ?}Ò_7àTâ?_x0006__x0007_Ûõ$ã?ùrç¹S1ã?64_x0012_2l_x0014_ã?¼_9ÒëÏâ?[_yóNQâ?ý_x0018__x0005_Sâ?È1{þ°Câ?ÑÊ_x0016_x1¡â?fQÆ' â?_x000D_¹BWã?E¢&amp;*bâ?×^å_x0002__x0003_ä@â?_x0008_'Z`â?ÂsöG]@â?4lÆÿcgâ?_x0012_sAÎ¥ðâ?/_x0016_ÎÑ&lt;ã?_x000F_^¡_x0011__x0008_ã?ÓS(þpã?B_x0011__x0019_Oâ?±_x000B_=ðªâ?D_x0016_+r_x0005_ã?XÓ_x0010_}â?_ô¬_x0011_=ã?Þ_x0019_=UNã?88 $³â?	l¸Eã?#_x001A_¡¹â?Q ¦ÚÔxâ?ëûm_x000D_áUâ?'ò*ôÅâ?`_x0019_+¦3pã?2Ä5§_x0005_¤â?þ_x0019_ÿÛ®¨â?SD_x001F__x0017_~aã??19_x0017__x0001_°â?!ÂF_x000D_Uâ?ª¾zqâ?r àIÄdâ?_x0011_O_x0019_Sã?¾b"dâ?%%IÁÒsâ?m#Ô_x0002_Óâ?_x0003__x0004_;_x0019__x0007_OQã?â_x0003_3Ò¼â?5ü_x0017_ÐEâ?O	ù¢ß_x0007_ã?Þ_x0013_EÖKOã?iYQ*êâ?ú=_x0012_Ç,ã?êßx$l)ã?áe_x000F_ÏúIã?_x0001__x0001_l_x001A_gâ?Ì_x000E__x0013_a-ã?[s#ã?ÏWXU±â?¯´0Tgã?ÛAÂâ?_x0002_5RLú_x0013_ã?_x0011_~Ð¿Tâ?ükD_x0012_Fâ?_x0017_îEÆúâ?_x0013_ÃÊKâ?_x001B_Õ®_x0018__x0018_ã?vÃgªq$ã?_x0004_{ßmáâ?&amp;ulÅÚõâ?0ßKQë[ã?x¼Ò7_x0001_ã?ãªÿÞiã?Ø÷°y_x001D_vã?_x0019__x0006_¢Qâ?_x0006_Ò@Y;Wâ?W_x0003_9Óãâ?Yí¢_x0001__x0006__x0010_Ôâ?¹£&amp;®_x0017_bâ?Ûò½_x001D_ Óâ?\áÃ_x001A_1ã?tH¼Q_x001F_ã?õ0æ_x0015_GÐâ?ÑÞ)&amp;^Qã?q¡[M_x0005_ã?Û8Iädâ?Èü´wÓPâ?§_x0015__x001A_Î§â?_x0001_	DÆ|Bâ?@Yëeã?þóßë_x000C_ã?_x000F_ÍÒúâ?±%dÅÀâ?­Øxçåâ?{Ë&amp;bÉyã?_x001C__x0002_wnþâ?#^t/&gt;â?GRTÇhAã?_x001D_!a_x000B_tsâ?*3o_x0003_£â?_x0011_$Ñð_x0011_|â?_x0015_0rÐUÞâ?Ã_x0004__x000E_½Jâ?gG_x001E__x001A_á°â?P÷!_x0019_Yâ?$'EEðâ?$ð,âbâ?ý¾cóâ?Õ­KèSâ?_x0001__x0002_¹~R^Jã?×ò¼U_x0013_ã?x-ùYPtâ?Íæ¤U_x0007_ã?6ðfã?_ôxÈ_x001B_ã?'Ü_x000B_¶_x001A_ã?6\_x001E_-«â?_x0014_Y£Åâ?EOÄuâ?fl4ÃL¦â?"yÿâ?ô_x001E_"ÐÍâ?dÿw¿û_x000D_ã?2÷_x0019__x0002_¨ÿâ?_x001E_0×&amp;­â?¦3ôXâ??¤É(_x000B_íâ?ônQqûâ?wÐ*^Ïâ?Ü_x001B_:_x0014_eâ?9yýZâ?×fèÙâ?³Æp&lt;xâ?IJ"÷â?ñJÎ²³Iâ?o_x001D_õç¦Râ?o£ª3Òâ?_x001E_j_x0002_C¥â?·£Ï&gt;Tâ? ^G",ã?ÉWÃ_x0001__x0004_­4ã?uïcâ?ÛdD_x0017_ç3ã?)KÐûó_x0002_ã?È:nâ?ÎôOT_x0002_¸â?ÙëÌE jâ?ÿ³_£â?¦:vQ_x0003_â?ÎnFú_x0015_ã?_x0010_hÜ¯â?4z3Y/Fâ?Â`Ù¼â?_x001F_?e_x0008_Gâ?ZH0Zðâ?U_x0011__x0017_É¬_x0013_ã?·pµÎûwã?&gt;ÁÂXáâ?ï)Ø¬|â?]ý_x001E_Xpµâ?é_x000F_5ïpã?ÉI¹ðÊâ?_x0004_@À%ü­â?_x0001_ãÕøJã?^ø0Ì_x000C_ã?6&amp;&amp;Q@â?·_x0001_áªVâ?DýârQêâ?Ò¨åJ¦ã?K_x0014_éYâ?ËäÆâ?Á_x001B_±?â?_x0001__x0002_Í_x0003__x0014_ëU_x0008_ã?	«'Öâ?&gt;A_x001D_[Rã?¦Fß[_x001F_ã?J¨Sî_ã?×_x0012_Ðþ¿zâ?_x0004_Õ%ñ_x0001_ã?_x000E_Á&gt;ëþGã?¹g¯²­lâ?FàÅ_x001F_ß¡â?a¤ÖCf4ã?ÿ]¨s_x0014_ã?úèàU"ã?Ã Ìz_x000D_ã?[yO_x0008_Cã?s" )_x0014_ã?¯Åø3Yã?Ä±Èfr¬â?èCß*Vã?{ÃÇâ?mB?1Éâ?_x0011_ùù$â?äÉ6Æ=â?Í£â?s2jÂ¡â?H,l_x001D_hSâ?÷_x000C_-;(Fã?H3³ïÚâ?Ì°×ø_x000B_ã?ÐÒÁ/ùpâ?·¢_x0001_p_x0018_ìâ?ë¡Iv_x0001__x0003_+ãâ?iô_x001C_^â?&amp;UÀ¼®Ðâ?T_x001D_òúeã?fÙ_x000C_ûqpã?Nã&gt;é!¨â?ÍSCòµâ?±¹lþTÔâ?_x0002__x0013_JÌ¤â?i_x0013_C=â?eîç:åâ?º¢-&gt;_x0016_@â?º_x0004__x0006_ã?}ìÔ_x0004_ã?b_x001D_2Jxâ?1ktO0Aâ?d©¶- _x001A_ã?¸_x001C__x0010_Bðâ?6säã?3ûF¬+vâ?ûq_x001D__x0014_ýÜâ?$Iã?_x0007_dyÃâ?jUê±±â?_x001E__x001A_IJ¸câ?ìÌ	µâ?	CÓvâ?¬@|yÝ£â?ìyÜ_x000C_^5ã?oðý×ØMã?ñ\É$©Þâ?PL_x001C_'5Iâ?_x0001__x0004_j_x001B_Mèb%ã?f%q7ã?­¥_x0012__x0004_}Eã?«#{s¿²â?eL¶_x0005__x0015_ã?en&lt;©`zâ?÷í.ßÒ(ã?`µmöÏ[â?g]j_x001C_Lýâ?k¦ßIþâ?ñ¯8_x0017_Hã?ç¿Í°â?åÙÀ¸^ã?P@Ö£%ã?ÌÃ'Ë&gt;_x0015_ã?_x0019_K×yã?ÜõìîC²â?9ÓÚ_x0014__x0003_ã?h_x0010_Ùöâ?¦we_x000F_Pâ?ÇQ_x000F_ëèýâ?·gf/ã?VãºGã?lÊý_x0019__x0002_Eã?¡b4?/Bâ?èUÁeÆ\â?A-z_x001C_K§â?c_x000D_a¥ÕËâ?©ß¨7ãÀâ?Se24²lâ?0óo±\â?_x0007_ßÕé_x0001__x0003_ûâ?_x000E_ÜjEúâ?ï_x0005__x000B_z6uâ?{_x0002_æ}TÜâ?µ-êÌ_x0015_þâ?\àaWâ?@±3Y¸â?]ñ¤­=ã?"_x001A__x0004_Bã?LóxÒ´â?_x000E_2Î â?_x0018_:ÿ_x001D_â?\¾°`Íâ?å_x001D_þ¿â?c_x001A_|äÈ_x0011_ã?hX÷Æ;ã?~ÒqSnâ?/&lt;_x001D_æ»¦â?y_x0010_G¶ â?NA_x000D_%_x000F_ã?.V_x0006_9fã?~&lt;Qõìâ?SÑ,k_x001E_ã?H_x0001_òñ_x0008_ã?ÉÌXäQã?7M¾WÛâ?ônÄÙ·Ñâ?_x0016_Â3 Fâ?­¦aÈâ?3øé_x000B_Xã?£_x0008__x0001_"Äã?ÈPh[ã?_x0002__x0003_§¸Qt__x0015_ã? m_x0015_%Sâ?À_x0006_óuU¦â?sþ+Dùã?VÀÆsé5ã?TpÖâ?9hHNÞâ?æ{_x000E_7ÓOâ?i¶_x0007_~÷â?ô_x0006_9j~â?IâÃÇI(ã?o44|-tâ?®ú_x0019_¹â?Zq¯Lâ?xá,ÌÇlâ?¼G·÷aTâ?ðø?@ú_x0012_ã?Â:­Ò¥?â?Á.yD_x0013_5ã?Àj|âÚã?$G_x0005__x0010_æ­â?D1_x0016_Ø¬Qã?ùî^Nã?¿1A£´'ã?+ÅÏOâ?b_x0012_ËÃLÆâ?W©_x0015_Ã3â?Zâ¹g_x0001_÷â?³_x0008_©vÕâ?óIñCÿìâ?_x0005__x0003_ÍëÌâ?ìOg_x0008__x000E_±_x0011_ã?:õ3ÑEâ?¢	_x000B_sªqâ?x0êÎ¶Þâ?«Âî@s·â?_x0013_§dÝ_x0007_ã?$u_x0002__x000C__x0017_iâ?_x0014_á%¯â?F¹¼nuã?=0ST&gt;nã?¢WQÊTâ?x_x0007_'©Câ?ÖÃº°#sâ?ª+!÷Ç«â?Ës_x000B_¶â?)tº1Þæâ?5¸Ûµ_x000E_yã?©+	²d_x000F_ã?_x0001_df_x0004_@Øâ?!d_x0003_ã?MX*ÄQoã?oð/¨&lt;iã?ø_x0006_§_x0006_Dâ?5§Ó©&gt;â?TH_x000D_Ñºâ?ªYu+Nã?òÌ´Jiâ?îÎ_x0017_Eâ?Ëf_x0005_Ðâ?}T»pâ?/R¹_x0004_/ã?_x000F_èPSôâ?_x0004__x0005_£$_x0011_P%ã?ÖM¡_x0015_2±â?Ü&lt;s_x000F_â?u(ØÄWã?rjaK_x0015_wã?ÞµþÆâ?ýÖ\C÷åâ?²Ç²¼mã?áÇU([uâ?_x000E_ÉSÜ-{â?_x0011_º÷ï)ã?TªÅ¬õ²â?þ_x001B_¹:Lã?È»|A_x0002_ã?_x0010_¦r¯Æã?Ûö¬´â?_x0005_UÐ¼3_x0018_ã?_x000F_ê¿tUâ?5í_x0003_Ã®_x0005_ã?dD_x0003_9Bã?$ÈYxâ?~¾_x0018__x000C_Ñ÷â?_x0015_Î_x000D__x0014__x0013_Jâ?|#l{äíâ?ØçÐu1%ã?6_x0003_ÕÈâ?È _x0016_7ã?$/5Q_x000F_[ã?_x001A__x000E_¾Ã?%ã?s8_x0001_7Sóâ?_x000D_8d±Tâ?Õ_x0005_Æ_x0001__x0002_|]ã?_x001B_è%kêâ?Êó]^_x001D_Tã?_x0001_UÝü:[ã?JüGðâ?`_x0008_«â&amp;ã?ü4ÿNFâ?·A,N²Nã?_x0001_µ@}z_x001A_ã?9ðw%câ?_x0018_è?|ã?_x0008_¥»Ä_x000C_­â?Ð_x001D_¨«@¡â?±V!ÇÊâ?_x001B_ói_x0002_.ã?á1ýüâ?Þ¥¬äÝâ?_x000B_t_x001C_óbâ?St^²6æâ?ó±Eã??æáørnã?¯K÷Øúâ?HÝ×:ã?»D~Ñ±_x0001_ã?Wè¥`_x000C_ã?wúÑ=â?_x000E_H¦m]Zâ?ßÀõw?â?&gt;d+·Î â?ç!­xâ?I_x000D_s_x000C_Ä¦â?gP*Uã?_x0001__x0003__x0018__x001A__x0014_pâ(ã?î¯'1éQã?:Ú_Aâ?§§xyUã?V4nà_x0005__ã?6K&amp;kû-ã?vÀèâ?T©SI_x001E_Òâ?_x0008_Szylã?kâ_x001B_RæÔâ?)ÄÙ_x0018_{ã?{áÃ\!_x0010_ã?~ÜÙUCâ?Ç)@_x001D_gã?51D;ã?_x0008_k&amp;'ã?3,£_x0002_4ã?´"pðrã?_x0003_Îbeâ?ÓÉ=úÖfâ?50`Á[â?k£&lt;,Gâ?§³K7}ã?³Æ_x0016_W,oã?r¿YMâ?æ_x000B_&amp;;)Æâ?ÅßÎÒXBâ?¡Æ gºÿâ?&amp;$_x001C_maã?Ù_x0011_Æ|)_x0018_ã?)_zNîÐâ?/fÀ_x0010__x0001__x0004_)5ã?½¿&gt;úÎ*ã?ø5`êKÛâ?¨.+_x001C_ºâ? Y!¾6ã?ÇZW_x0012_â?GÛH°ßâ?oÃ1Ìeâ?ª_x0017_ùJÕ¸â?_x0002_ÀÏ_x000B_jã?a+XÜGã?*%é_x0003__x0016__x0008_ã?ä{»/ã?Ø_x0003_æ3³â?_x0016_»Üe\â?ä4.å9íâ?Wøhºíöâ?5x¸*-_x0011_ã?vV_x0018_ý/»â?p_x0002_Glã?fÅs=â?%q¶_x0010_@jã?4%N_x001D_dâ?ü¡¡_x0018_Ëâ?_x0008_1EL¤Cã?nÄJ-5aâ?0v2ºÌ¹â?Hä!Ï£â?&lt;=Ò	8Óâ?eíìô½â?_x0011_«Õ/Áâ?ÕÞ_x000D__x0010_·â?_x0002__x0003_=PzC_x0016_~ã?^açvØ_x001E_ã?Ò;Þ¥_x0002_ã?'ø_x000C_S dã?øÊà_x0001_ã?¨ºjýlã?_x001F_ê_x001D_­õâ?vÐ#_x000D_¤â?S;_x0003_²VÑâ?_x0004_¬VB¯â?×çÜþÒîâ?Cÿ³{&gt;ã?Oê¤__x0014_ßâ?_x001E_9_x0010_]_x0006_åâ?_x000E__x000C_:ÉYã?_x0008__Re&gt;Ýâ?_x001C_öÙH!Bã?_x0002_K®§Oâ?_x0018_½_x000F_äâ?IaæO¡/ã?|ÜÅ,ã?p}Olâ?_x000C_-F Yâ?äp:RV-ã?´ÎÀ&lt;ã?ÄZ_x0016_ñ_x0012_â?ª¥Eã¶ â?yv²Nhêâ?Ñõu·êâ?7¿~ìâ?Ê_x000D_Ê¯Iïâ?!g_x0019_o_x0002__x0003_[Àâ?_x0003_Ò)K÷â?_x001C_yWwã?Ã_x001C_9_÷Ðâ?_x0018_E¹-®çâ?î4GJmÖâ?LÜüU2ûâ?ûA!h×³â?Ìvå(_x001D_ã?_x000C_Ñ"_x0011_Çâ?`_x000E_wqxâ?éYiÄ!_x0007_ã?ÈÙ_x0001_¶Câ?d¬÷oU&amp;ã?ö:ÿ7Gâ?³·éhKã?_x0008_f-ª_x0003_ã?_x001F_B_x0010__x001F_{â?ð&amp;ð_x001D__x0012__x0015_ã?³Ãz´\Mã?_x0008_¯Ã¿â?Â­?_x0016_i,ã?éúN_x000B_3ã?ñ±¸æ_x0012_ã?_x0016_MD@{×â?oRo³&lt;râ?ßò_x001E_èÙâ?WêúJ_x001E_Oâ?*pW¯	Ôâ?_x001E_ó-_x001C_Þâ?ÇëêÇ×Áâ?A_x000C_ûT&lt;ã?_x0004__x0005_ÕäÍðtÁâ?`._x0001_Ñè#ã?'_x0011_9uþuâ?øÇµ±2Fâ?.ÿøÃ_x000D_ã?1lÖ¢lÏâ?Ç%ÓÅß·â?aÚü¤_x0007_ªâ?s4\¬µâ?~7Ý$;ã?&lt;h_x0003_ô×÷â?sY&lt;;_x001D_aã?wP_x001D_rLã?ÂÜ_x0013_&amp;%¤â?üRÖ¸fâ?N¦ó0øfâ?ù[.iàxâ?6(Ipâ?öá6_x0006_1_x0010_ã?$í¨ýybã?ìóÓ8"ýâ?~D_x0012__x0003_Ú@ã?+Urtâ?â?ú­¬E?ã?JRüd9}â?:_x0002_q=5ã?âÓ&amp;?_x0015_;ã?¿(¶ã?nê³²qã?Õ=Åê_x0010_ã?»	^ã?8Õ&amp;Í_x0002__x0004_Vâ?ÃÙá&gt;M_x0015_ã?wÀnã??_x001A_¼áLã?_x0006__x0018__x0005_vâ?÷&amp;Ô_x001A_Õâ?ñ¸R _x0008__x0001_ã?x_x001B_©Mûâ?·V=_x0012_kâ?äÞKágâ?ãRBGã?Ä%1U_x001E__x0005_ã?Líyýüâ?lÊZÜèiã?Î5&amp;ÌÏVã?$_x0001_[J_x0010_Õâ?]ý^Â_x0015_¿â?½ÅEúÔâ?6'H_x0004_ì|â?Dö_x0002__x0016_µâ?_x0018_/&gt;æqwã?#_x000F_æ»´â?Å0ð:îâ?j3EhÎñâ?_x0002_áS,Àâ?ª¹ºÃbbã?ÉÍl£â?_x0014_	ÛHðÌâ?o_x0003__x0001_ú_x0013_¯â?ç¾½_x0007__x0008__x0010_ã?_x001A_Ý_x0005__x0007_Øâ?mó_]Öâ?_x0007_	`lïjUã?¥ø'_x0012_dõâ?ÆüUÎã?_x0004_êÁr¨â?ý¼¯zkã?àz²_x0006_Lâ?¼@çwã?_x001B_Ã¾ø8ñâ?ãÙcÃÉâ?_x0012_Åg¯qâ?ï#zÄâ?~_x001E_mæ°ã?u¢AQOèâ?a~0ÎØâ?Ìûg_â?¿Jòâ?¥[Wãuã?¬7¼Êã?+2ë_x0006__x001B_ã?÷8«ÚÐâ?_x0006_Ù_x0001_àM_x0008_ã?/þ_x0017_Dùtâ?±nH_x000B_hïâ?ÖÙní¶â?_x0005_jáTE@ã?wâ_x0002__x0005_þ·â?¨!Õ_x0013_Ièâ?º|Óe6ã?ç÷_x0003_ÌÔ)ã?qÒ±_x000F_?ã?ã_x000C_Þ_x000D_	â?_x0001_v_x0007__x0001__x0002_9Ãâ?~&lt;«â?6?°8_x0012_õâ?C+Wâtã?$_x0016_#._x001F_Kã?NËýÒöÂâ?Ø8O#_x001A_õâ?ä¿Ò_x000B_Râ??®Áâ?²{uÃÜÑâ?_x000C_7¸Hâ?ÙQÜ_x0004_ã?;mÞñJã?Ã_x0011_X_x0012_óØâ?ä}êsÓ\â?±_7\±â?hÉ	Ô_x0007_â?Mq/Â)ëâ?©»_x0010_ÚGlâ?£¾ÑÔGâ?_x001D_J_x0007_ëâ?wðÛ_x0017__x0003_Hâ?{T_x0019_Ìâ?âÔl*IÏâ?éOs&gt;Hã?_x000B_ÌíOXâ?OY¬3 â?ãj:	Z_x0019_ã?Kp+_x001B__x0012_ã?uð_x000C_Z_x0012_4ã?!°àÞºLâ?_x0019_£¼óqâ?_x0001__x0002_4]ÂfÔ_x000F_ã?[_x0002__x000D_Ný_x000B_ã?,_x0014_f_x0015_¿îâ?[ÊcìðÕâ?}roâ?Þ_x001A_zl_x0004__x001D_ã?ßG_x0014_(¹â?Rtg¯è_x0008_ã?_x0017_üºu\â?n_x0002_åO ã?!I/gBâ?:0÷£â?RYQ¾â?ëÿ«Kýâ?Ñm¤(%ã?$kb_x0013_©Íâ?ÃÝlñ§Nâ?_x000F__x001D_='7ã?¢ïs-Dâ?ü¿LàÌâ?¥¼Æh»6ã?%ÊX_x001B_6kã??ä®¦û_x001F_ã?_x0005_S![_x0012_râ?jUÏ_x0017_Yã?àÌ_ûÃâ??ßJØ¤pâ?UÏBÌã?Ó{~ÐÉAâ?æ¶_x000F_/â?P_x001B_G§ÔÑâ?Pcv_x0002__x0003_â?ù?A&amp;Xâ?vsW@Lã?à©îEã?Á£&amp;Þâ?kø%_x0015_.â?®cIò_x0007__x000D_ã?áþRi¾â?@Àmí2÷â?ahÂÿ®â?_x0006_ÒqÉkâ?ùÄ­©+:ã?s_x0002_³â?R:_x001F_e¬â?#_x0001__x000C_)aIã?)IúÊâ?aFf_x0012_Þâ?H'Ôî!_x0013_ã?8_x0014__x0010_Kâ?_x0011_ó_x0008_&lt;Fã?°t	Óf¡â?_x0017_EÜrIâ?_x0007_»"_x0003_ã?KIÙ¹{ã?òÖ&amp;¡_x001B_uâ?Ç¬J,&gt;â?à_x0013_V""_x0011_ã?_x0005_	zö\â?\ðß/nã?=ÏO·â?Eéø_x0010_Ýâ?_x0003__x000E_â08ã?_x0005__x0007_"¾/"Wâ?_x0016__x0003_¢u_x0001_uã?Büêü_x0011_Çâ?_x0016_Y®eñ_x0011_ã?1EJ_x0015_â?åêD´A_x0004_ã?·hõdIã?CEÃÂ,Ðâ?_*_x0017_Æ92ã?â©_x0017_Ä_x000D__ã?%@]_x0013_lrã?7ªÏ[_x000C_mã?WëúÔzFâ?_x0006_B^M]Qâ?Àá_x0017_Þìâ?¡Ñ@3mHã?ö_x001A__x001E_áBtâ?Pqf_x0016_ònã?ìN5àøqã?ç^N8Kâ?QÙ_x0010__x0002__x000E_Æâ?®U^YOBâ?\ÒBÇã?7É%ó[ã?{ð¬§_x000F_ã?MQ_x001D__x0004_Ynâ?:Ïz4ã?YJÄmF\ã?lÊ¬[¸vã?¶`ä_x0006_ÝÆâ?_x0010_åï!²â?1øû_x0001__x0002_æ]â?Ñ»øÂ]ã?¬­_x000C_GU0ã?¶µf_x0010_ã?öè1Ámµâ?we=_x0006__x0008_xã?D¤³_x001C_|â?~ûCå¶]ã?T¯v3pRâ?C_x0017_nm¸â?6Qånf±â?çÉ÷¦aâ?;ÛõôÂ|ã?_x0003_À_x0006_a$ã?ÊÄöjØXâ?Í_x0007_O]Zã?I¨©æ_x0004_oã?,èÈT_x0004_Êâ?¸r:c"Jâ?Rd¡	râ?TK,ícuã?÷ò_x0001_Ó½â?¯ëÖ®oã?&gt;Îp¥ª.ã?^`ÜüôÁâ?cVU¬_x0016_â?=£nCzâ?D_y_x0005_ã?·_x000D_¶·]ã?'s¾ñóâ?þ¡_x0004_zsâ?»þºf*ã?_x0003__x0004_J_x0004_²yã?RDOÆ6Dâ?´ÊÁfÁ´â?'_x0003__x001B_'áâ?Ðê_x0008_0xâ?1ö§äãâ?p_x0011_ÏUâ?Î_x0001_àP´#ã?¾Û½òâ?÷õriÊâ?_x0003_ïDp%zã?ë¦ãxêwã?P_x0010__x0002_îeâ?_x0017_Ëe&amp;r&gt;ã?%8º÷_Nâ?_x0011_9{Vuâ?MF]­_x000D_â?Ç_x0015_÷o´kâ?_x0015_Aã?Ùtu­Eâ?_x0012_¶/_x0012_ã?rvûaâ?ÙR+_x001E_6ã?Åúú] dâ?ßjòuSòâ?Ó_x0012_k!¤â?·Óöü_x0007_cã?#}\Vúâ?¨Ó}Åêâ?_+Kø]Ñâ?ßK96ÌMã?_x0019_D	_x0002__x0004_üâ?6V88Oâ?_x001E_oMebtã?fíYO'ã?ú_x000B_þØ_x0019_ã?Ô+±õ6_x0002_ã?C(t_x0012_¨â?_x0008_r«âÃ_x0002_ã?z &amp;/¦;ã?¯÷scÌ_x0010_ã?V)ö~Mã?Ó«H(ñâ?yð0C»â?ÃÎ_x001A_ùèâ?Ø:UðFkã?¦;ZÏïËâ?IèáåMâ?å)ù^sã?bÑØ_x0016_ã?ÖÄ_x001A_¦¿_x001D_ã?_x000E_ë^_x000F_Z\â?®_x0002_ü_x001F_$ã?G!Ù´Ìâ?K ¿lGâ??°_x0001_ÔZâ?øÙC_x0016_7ã?z­ô/ã?Cðhâ?&lt;b3%â?_x0014_·A®Fã?mÙ_x0003_Oâ?¦_x000F_æêùã?_x0002__x0003_¾EýgF_x0015_ã?:_x0010__x0013_Jãâ?W`O^@Iâ?LgL_x0010__x0012_ã?À7H&gt;sâ?[¿½ÊIâ?0ÓDx´â?Û@0ûâ?f5i¶V}ã?À_x0016_·}câ?_x0018_Þ4ýÄâ?½%ë/_x0001_ã?¡_x001D__x001A_Þûâ?&gt;7_x0010__|â?_x000B_}Ù[º_x0010_ã?K;æ¦lã?ËD¿}Ølâ?,§°ÀÄmâ?\ê2µÏ_x0005_ã?FjÃXµâ?¸_x0016_!83Vã?XÏIpBã?ÇÊQÊÙâ?_x000C_ÓVÃóâ?jJñ*ã?yþ_x001F_ÖÊâ?Ðj§æ@gâ?×3_x000C_O4ã?_x0003_Ï×J:Wâ?ÈMHÑâ?­»ÓÚâ?)_x0003_µz_x0001__x0004_Vlã?_x0007_	þ_x000C_râ?_(­KEã?²ÈôË_x000F_ã?IÓJT µâ?Wh§Ê}ã?u_x001A_(-tZã?*Çy_x0017_ã?öÎ+/ZÐâ?OéS­¢4ã?°£±ä®óâ?_x0004_`¼wü/ã?ëSK´güâ?Ê ÅèHã?ÿQ_x000F_b$úâ?Â=_x000D_ÐZã?±Øs_x000D_àwâ?z¯É ã?ãù_x0002__x0015_W°â?Â7j»ñâ?P0K	É¬â?_x001A_)©òt±â? ìm¤ÈÆâ?¡UP;5Yâ?_x000D_ZÊ_x0003_=¹â?õ_x001A_SZ Fã?tÎ\¸ àâ?¯(ôN5Cã?Ú'îDã?_x0019_é½xÐ:ã?_x0010_lñ_x000F__x001C_ã?~_x0006_Iá_x0001__x0017_ã?_x0002__x0003_Ínÿxaã?`_x0001_cRzÎâ?Êæ®tÃ¨â?®#Y_x0016_ÿdã?B~ì»ýâ?]¢ÈH â?o	ë_x0007__x0011_,ã?¢¸!QRã?qÎ£_x0017__x001F_ â?üó_x0015_Iâ?m&amp;¦ÐÀâ?Ããý®Ilã?fñ_x001C_Ææâ?T²_x001C_¹²Gâ?_x0012_3_x0007__x0013_ã?égõP¬eã?_x0012_zÒñreã?ÿèg´Z_â?o'q_x0010_ã?D¤ñ^Câ?_x0007_[_x000D_jRã?)_x0003_L{ â?éóÜ_x0017_0ã?!&gt;0@â?,¯®îâ?Æ_x001E_Æü?ã?p²çö_x0014_¸â?dêJ(_x0005_ã?x«µ&gt;RNâ??Ðñ¬â?Ëýs§â?ùø_x0006_æ_x0002__x0003_i_x0005_ã?ë(_x0006_Lþ#ã?=úÚ2òÔâ?Æú·r±â?&gt;có_x0007__x0001_]ã?_x001D__x000E_ÙüÊâ?û~_x0003_Õhâ?Z_x0018_Óïx1ã?I­{M¯â?&gt;íD Äâ?_x0018_î!_x0002_=øâ?_x000E_§ì_x0002_â?¶(¶À@wâ?ó«|_x0015_æªâ?ûÌMGµîâ?Ø·Øp¤â?t9_x001D_Ëêâ?¿d½ñªaã?#_¸Fâ?îÝÎ*75ã?¿³1N³Aâ?·ÓÄiâ?À~_x0010_Ý?ã?_x001B_J«ð+lã?D@_x001A__x0002_4Oã?ÆÅÉ}5qâ?ý_x0003_N_x0007_?ã?%ì%G¯â?¢_x0002_Y ³ûâ?·Q_x0019_]_x0005_\â?_x001C_ßæ_x000B__x0015__x000D_ã?Ñ_x001E_,J_x0011_¿â?_x0002__x0006_~õ9_x001A_õDã?)Ó÷Y__x0013_ã?øÚ)ñ:Ûâ?æG~í_x0001_ã?ÞÙ!»?ã?Þ7yô,ã?_x0011_ïp½?ÿâ?T_x0002__x000C_îã?úÖ0_x0007_ã?)ê_x0005_ÁÓâ?n_x001A_é¶_x0004_ ã?¾_x001C_ã?¥dÄTe»â?_x000D_E_x0017__x000F_ã?WÄs_x0017_FÔâ?|wgË%ã?ïc,]ã?¿Ê/_x0014_§â?}ÝïÌYâ??x:Ôâ?ÚlMöVã?u¸ªçCã?$c¶á$wã?æ*ìâ?_x000C__x000C__x0010_Hã?-Ð_x0013__x0003_3ã?ËGC_x0012_Ïôâ?UÂÀ'yHâ?_x0007_2ÝÚ\ã?o_x0017_2©ª_x000D_ã?+¡_x001A_ña$ã?²°Ýc_x0005__x0007_hðâ?Ì½§ÏÞâ?_x0013_Â±Â+¤â?J bHÀâ?\_x0006_._x001D_øâ?e&amp;Ar|ã?§²Nâ?Î{ô·â?H_x001D_ÿ~áâ?nÌ_x0014_áiÛâ?W;í"ÖÂâ?ñRbõ&amp;gã?!_uïâ?5|Ò'ÎÎâ?=_x001E_\z¶{â?_x0001_B_x0008_Öâ?-uIz©mâ?zº_x0001_áIÚâ?&gt;iVvã?ÿx_x000C_ÎZ8ã?OGu_x0013_OÑâ?´ûÛ_x0013_Rã?_x0003__x0006_æ¸çVã?¸_x001E_è@`_ã?Ã»,2Eâ?ñ_x000D_OX{â?A_x0002__x0008_üâ?*ïgêºâ?ù°9]_x0004_ã?[_x001B_p_x0008_ã?Qiàâ?Úk¦â?_x0002__x0003_9÷=k[â?ç{¥;²â?]ø¯]©Ùâ?´ùPC}ïâ?	_x0012_µâ?1fTÅZã?&amp;y£OW.ã?¡Vi·«â?ë¼·*Ñóâ?}ïCäûâ?ÆRÅüÅâ?_x0015_b~½úâ?E[O)ã?ô&lt;ÚÝ_x0007_ïâ?aüðeÏ_x001B_ã?Õ~qJôâ?Ëû:äÍlâ?)±À_x001D_Îâ?ï_/;Uâ?ä[3óZã?SWÍïªâ?k_x0018_è(²»â?j/a~:ã?_x000C_ü+[Ö_x0008_ã?î8`°kã?ib'_x0010_Ìãâ?ÄykPVã?±®ÄZ0ãâ?³kõ_x0001_°â?t»dh*tã?_x0004_ÅðÃ90ã?IÂÑ_x0001__x0002_Éñâ?dý:|rã?ZkBÑâ?ÒÞrâ?ó+A8yâ?;±_x0013_ß&gt;_x0002_ã?DÀ_x0016_ôÒâ?^Që_x0017_mã?2_x000B_Ëëâ?ªj	Ëâ?Ýÿ²â?ßå9Àðâ?]_x000D_×Ñöâ?ñ© ±â±â?_x0001__x0014_ÖBRã?1.ÀI3ã?GW0_x0016_Â¥â?_x0008__x0005_:)ã?M8J2Ýâ?^ZmÅËQâ?_x0005_ÈÃ_x0014_9ã?¾ÈÎø5ã?©¡9Ó_x0015_Eâ?UL¶¸%ã?¨ÀT×2â?_x0008_g&lt;oeNâ?:	+_Åôâ?3EvQðÅâ?nµ»½`ã?VÀ9_sâ?--æÖþâ?¤	ËYßâ?_x0001__x0002_Å_x000F_xj¥â?3ïÙ(Vã?Ã¤2ªrã?±GAF_x001E_[â?f¯ò÷ÂHâ?ù_x0004_Myâ?_x000E_°pù¥fâ?öWr_x0003_ýâ?ß*ª_x0014_ã?÷ª7­&lt;ã?+LÄr\#ã?ÇÑÄâ?Ø=&lt;_x0002_Lã?3_x0008_ p'\â?_x0019_]8­â?/_x000E__x000F_Jñâ?_x0001_¿çã?Ý4r&lt;Ù.ã?^_x001B_û_x000F_¢â?¥_x0001_ØWrã?_x0011_!hýTâ?±&amp;óù³xâ?O/ râ?Ï6í·_x000E_Rã?ì¾*Z¸àâ?Ç.ÍSÒêâ?_x000D_i_x0016_Ä_x0005_Mã?¬0LG¢¦â?´·Bã?È¡}_x0001_Àâ?ÎY._x0004_â?s_x0012_á_x0005__x0008_³&gt;â?1ý&amp;ºø_x0001_ã?+_x0019__x0002_â?Ú!KøLEâ?Z*_x0010_`â?_x0010_;_x0007_Ç£â?ÂÅ1Î5ã?E_x0003_ò´²â?þZvaâ?k¢×_Eã?!rñ=â?_x0015__x0006_¸â? _x001D_ÆìñWã?ër®B¥êâ?Q_x0007_$bgâ?ãJ¹Xò0ã?PcB_x0011_[&lt;ã?Ã¢©»¥â?édlâ?0ÄâÍ&lt;æâ?_x000D_¶°_x0015_Ìâ?'k\.ïâ?	tÅýàAã?]CÚ¨â?¥Êëäàâ?q!Ä_x000E__x0015_dâ?6ÈIÛÌàâ?Ëk­Ä}ã?eQx¼wYâ?_x0017_zUÎ3ã?]_x0004_a5_x0001_â?_x001F_+U_x000E_ã?_x0001__x0003_[_x0002_@_x0006_FÁâ?_x0006_µ©Ìhãâ?¨&gt;ÆÍpâ?2Ç¨æ·â?wä÷rPâ?ZS[Xôâ?v_x0007__x001A_ö?ã?Sªò&lt;MHã?ôkBý«â?9ÜÁÐlã?åuPªâ?KU¥ÍÜâ?Kt2Åâ?BïÒ°Yã?tÈå$×ã?Åy'&lt;Xöâ?ã_x001C_CRÎGã?xgv`ã?*¤½_x0012_ð&lt;ã?_x001C__x0018_u)nã?Ïâ8ºâ?ª2_x0005_ÓV_x001A_ã?WSIªtrâ?__x0019_ÉÈ³\ã?u_x0015_M9ÛÛâ?­_yÖâ?_x0001_æ_x0007_ÍÞ§â?_x0017_\"=¥_x001C_ã?8_x001C_ylSRâ?©|_x000E_?`â?_x0001_+_x0005_¦âÉâ?ø_x0003_æ_x0001__x0004_6Ëâ?"7à_x0015_ã?/Ý1jã?·ytEDã?7Þ¬_x000F_øzã?_x0001__x001D_q_x0003_gâ?­IG8'Èâ?ãj+Á¾_x0013_ã?áÜ·¡«â?~ëêâ?-_x0006_ÍTÍäâ?¢~»!bâ?PÀ_x0010_bpã?µlm.Åâ?§ÿUâ?[µä_x001B_^ã?àÍõÂ8òâ?øÞ³_x0019_põâ?_x0015_ì?"_x001F_Uã?¢[X_x000E__x0005_â?n/´_x000D_ØVâ?²_x0002__x0002_é[ªâ?ù¿¼d_x000E_ã?H_%_x001C_ã?_x000C_;ÚÆlã?_x000F_ã+A¹[â?nìí_x0013_Íâ?¦PÒ=ã?fâ_x001A_ûlâ?Ec|XÎâ?e_x0010_³1_x000D_â?Eäþ_x000E_Dã?_x0003__x0006_ßgMÓßàâ?{[;ULâ?´'_x000C_o-ã?³\6k_x0010_Hâ?FÒ°mâ?C_x001F_g_x0005__x000C_pâ?:hu_x0008_Åâ?so©1_x0004_iã?T_x0001__x001B__x000F_|¬â?_x0014__x001D_$¥_x0004_ûâ?_x0019_D\3ã?Q_x0019_/Rdâ?_x0003_­Z_x0004_â?ô¡êwPã?Vý_x0014_Râ?¶õ ¦kèâ?Þj$³â?5÷ÎÆ	_x000C_ã?_x0014_ÉÈ%uEã?:_x001D_`N«Üâ?×³Ì®*Sã?5¿k_x0017_ogâ?_x0002_Æ_x0002_ »øâ?_x0008_ì_x0003_X,â?À¯GÉì*ã?¡peu¤Àâ?VE_x000D_cLVâ?vQÂ_x0017_þâ?ÞTë4ºµâ?¨Øo?â?Áh­eó[â?fUr_x0001__x0003_Løâ?~Jÿ_x0011_©â?¸4+ã?·_x0012_ä_x0004_¦â?o_x0002_3«íâ?R¾´õ¦ôâ?1È_x0011_#¢_x0002_ã?_x0001_®á¥{â?ýá_x001D_AVmâ?¸ÿI_x0014_*_x0002_ã?+p_ÝÂâ?É?x-ã?Cr)Áåâ?RU(Ãâ?÷Ã_x001B_ã?ÔïºÝ_x001E_cã?+¯@Ræ_x0002_ã?d$·¦£Ýâ?¥'VË_x0002_ã?©ÿ_x0007_Ö5ã?w_x0008_k@_x0004__x0002_ã?ù.êHQrâ?Ö*Õgïâ?j&lt;sþâ?«£_x0012_ÌSâ?´BF¨·â?ES9TI_x000C_ã?XØ;Äâ?I_x0014_©Boã?ó_x001B_:¤ÁMã?ùØ°v,bâ?Âb_x0007_©æ:ã?_x0001__x0002_ñ_x0018_DJ^ã?9Øo_x001D_Eâ?¼4ñ¸Aã?Áì°axâ?Á6ïGþëâ?\_x0011_Êz¹â?¿C5¾¨â?è_x0017_eÄ7óâ?Yù'¨Xâ?6%±¶ªuã?eP	¯µ¯â?ÊÈ¨ÀfXã?¶æ½õâ?RLbK?kâ?Oz_x0014_Õï§â?÷M3_x000C_(Áâ?§Ô~6Xâ?ìº3«¹â?Õ»h©Èâ?_x001D_¹Û¥î-ã?å÷ßyLâ?.'Ò,Þâ?&amp;Nþpû÷â?£6È_x001F_ÁNã?Ô®Q_x0003__x000F_ã?bbJôâ?Ü!,gã?¨À¡xã?á9³Ü×â?ª_x001B_(Íòâ?¹æ¹íÙ¹â?pGS_x0003__x0001__x0003_O?ã?k:@CÒâ?þµ*5÷â?ØeçSØ&amp;ã?w_x001D_Àº*ã?UÎ.EáJâ?ßâ±gâ?%_x0007_¦õð6ã?Ï_x001F_ì?_x0018_]â?¨Òx}ü[ã?½&amp;·[áTã?_x0019_È_x0011_µväâ?v³×â?õ_x001E_Bê^_x0001_ã?¼Ñ_x0017_wã?Ñ(ÌÕi¨â?jyº_x0007__x0016_ã?_x0006_þ'_x0002_BTã?gò1±Ëâ?_x0011_"ý!TEâ? ZµÌV/ã?_x000B_»_x0003__x000E_aâ?O&gt;®Qã?ýåT¡Uã?OG]+ðâ?Ú&amp;ü´â?Äö;m_àâ?ßKH²ßoâ?5P9U×sã?gÀµqâ?_x0002_§f÷_x001E_¹â?q¹wÑ¯`â?_x0001__x0002__x0013_Pq_x0004__x0004_ã?b³¬-¯5ã?(+_x000F_F°üâ?Iá^_x0007_LËâ?Àj(Íc¹â?¤h]oâ?p¨_x000C_ÃT_x000F_ã?£d\_x001C_òeâ?êb±ß¾_x000C_ã?¡a×¾yã?_x0011_Ü_x0017_ú¨Éâ?EÛªñ5Øâ?ë_x000E_L_x000B_?â?&lt;*_x0013_·â?q§.}¶â?_x000D_{ÚyÞâ?Oö_x000E_,Nâ?UCóxBâ?_x0005_½_x0010_adâ?q¢_x001D_Í¶¬â?©µt Îâ?ÝÿÒâuâ?ë_x0004_qyntã?ôÊ(ßÐââ?_z~×ë_ã?é%U+	ã?Úi´×3ã?èÇ¨pëâ?ãùÌºÏâ?ìÇWFõaã?2l_x0018_Gùâ?Ý^Û*_x0001__x0002_YÚâ?R_x001E_î/_x0016_â?0µÿâ?_x0015_ä;Êâ?_x0002_¼c$±oã?+§¢ÝaÅâ?8_x001D_m#|â?×s_x001C_Æpã?'qxxç°â?¢_x001F_ÄMìâ?YªÖ_x0004_$áâ?w_x001A_Oñ.Pâ?s_x001D_GL¼sâ?ÛZµ3dâ?	wä¬xâ?\Y_x001C_¶,ã?êþ1Û4ã?_x000C_h_x0012_óâ?N5¹¦1ã?b_x001D_#¾½_x001A_ã?`,&amp;y_x001F_fâ?_x000D_ÞÁüïâ?üç"ôéâ?L\Hc_x001B__x0014_ã?_x0017_tÁÏûHã?ÉÒÜ=_x000E_ã?ôl)jPâ?«s.Y¤qã?¢&lt;½Ûâ?cÿRæâ?Ëøýâ?ÍÈÛ´Èqâ?</t>
  </si>
  <si>
    <t>d3e9dfb3d73c0b3187d5c46f3d353b7e_x0002__x0003_üÒÓ¦òâ?Ì¯É}@zã?ìÓ6c_x0008_ã?_x0002_ðÔS;Nã?°l_x000C_&gt;Nâ?sÕK_x0001_Çâ?_x000C_ËW_x0010_ã?_x0014_2ÜÑíjâ?k¨ý(ÈSã?SÀ¸]a+ã?Æ\c:]mã?}±_x001F_óâ?&lt;¶¥_x0005_®â?fêüÖøâ?åî®¦eâ?_x000F__x0006_o«â?^!ßÚLâ?ÃÚ§tw°â?jL§uâ?*B\eØMâ?ptOiã?Í¬ñ_x0006_¥Lã?_x001E__x0017_*­hýâ?Z¿_x000E_·çLã?}ø_x0016_§xAã?_x0001_Ù_x0014_¬²Aâ?mËâ?òÿ@FÌ0ã?/Ftê_x001C_ã?_x001E__x0011_*ëýaã?PrÎLWã?-ûwK_x0001__x0002_Ð_x0007_ã?ÕÛTMqã?×ûÌ_x0018_èÆâ?ysö÷ûâ?9¥x4_x001F_â?_x0016_ë³â*ã?Aûö¡kã?àý@Ï.ã?¬µYÆó_x0015_ã?æ»Â$Sâ?G,´¼Fuâ?UÏÑi²â?þ¼¦_x000E_ôËâ?²ÇM_x0002_ø+ã?¾=cCâ?¯_x0004_WÔ¤â?&amp;3ö/{ã?(»º¡Iyã?ãù²aââ?5_x0019_TG_x000F_ã?¿Ð·Ztã?ïA§­qã?éó­_x0011_z^ã?Úåãà_x0001_ã?Çb½¸sã?§cEòã?PÄp¨¹â?_x0014_ñü+¯â?_x0002_ÏíLã? _x0005_'_ã?\:ÛçùAâ?+ÙÇÄ&gt;¤â?_x0002__x0006_ó°Ûh±â?T_x001C_ÞÏ_x0005__x0003_ã?(7X_x0007_kã?­_x000B_åQâ?_x0011__x0015__x0016_ã?B_x001E_h©U,ã?_x000E_ÏÑ_x0014_äWâ?ýÄ_x0011_0mã?ê®Oã?nü=_x0003_.Jâ?ü_x0016_dÒpã?_x0006_É_x000B_Óúâ?óL_x000E_Xõâ?_x0018_i_x0004_8emâ?_x0010_DgýÅqã?9_«_x001D__x001F_Gã?_x0012_«_x0013__x0013_À#ã?õyrÙ@â?µøÔ·ìâ?H]¦â?âÚþ"K(ã?ÃÀ_x0001_¢Bâ?-Q-O}â?xêK_x001A_¬â?;P&gt;}â?=r8TÓÍâ?oûIâ?êo_x0005_7I&gt;â?_x0012_ù\â?Ì 8_x0006_Û¦â?Z_x001F_p_x000B_dâ?_x0006_O_x000B_­_x0004__x000B_³~â?»îe6_x0008_ã?ù¨!mã?æ_x0002_ü_x001A_&gt;[â?öád_x0015_øâ?­¶â?!±ÌØ_x000E_&gt;â?¥_x0006__x0018_.k_x0013_ã?_x001F_Ð9¹_x0004_â?íM_x0007_¯Åáâ?eËE%Cã?=Ì	¥øIâ?J_x000F_ÅÇ\ã?d@m¡_x0002_Iã?§0Y¦ß^â?_x000E__x0010_y_x0005_ã?_x0008__x0001_©v®Lâ?÷`ÎÝ-â?*Ò¹pmÓâ?ò'_x0003_ëâ?hýöÆñ=ã?LLcÔ_x0001_\â?ãþ¼_x0006_Oã?ö_x0003_þpôâ?ý_x0011_hÏâ?U_x0004_G×â?·)ÕS_x0011_&lt;ã?g¾sªÏMâ?_x000D_&lt;QËRâ?qKËðûâ?ÏhEm$ã?|QkþS­â?_x0003__x0005_ôÅ2[^ã?]w_x000B_c*ã?G_x0008_=Mâ?§nZzÒâ?ÎÿÊ)hJâ?_x0008_#Ëäêâ?ñqz´"ã?¢ÁTÞ3ã?Üçvv_x0008_â?Â?&amp;g_x001E_)ã?¡S_x000D_aaâ?1_x0018_	*IZâ?ëÖÇYÔ_x000C_ã?Î¡_x0019_Âüâ?Qw__x0002_)ã?P_x000D_3«_x0005_tã?*µëTÊâ?ÄP_x0016_Óâ?x°pu_x0006_ã?öãÈg_x000F__x0010_ã?hÈö²ã?_x0001_´_x0013__Pã?_x001F_o]Å_x0004_oâ?àñ_x0013_P½yâ?&lt;_x0001_`Õ&gt;â?l¼x:Fâ?_x0013_Æ¤GØâ?B&gt;*+_x0017_ã?]â]K×_x0014_ã?[@Uø^â?Ã\õ8Wã?ù¤å¤_x0001__x0003_Ôâ?¬zA÷£â?èusÚÅâ?ÄSüÈaã?]³Ö3F_x0013_ã?`zp_x0004__x001E_\â?­êf±À7ã?C!_x0013_Ô%nâ?çSÔ/4µâ?19Çxâ?B_x0001__x0003_N´â?E_x001C_PWö!ã?aÖÿú¬â?À2N_yã?Û&lt;£5µâ?dÓ_x000F_¤E©â?#%àóãâ?½õ¶û_x0016__x001A_ã?#KÐâsâ?G¦¤o4ã?»[£¾Hã?¬ð_x001C__x0003_-ã?Êqo×|Uâ?üÈÒ|ßwã?Ý³ªúâ?l§_x001D__x000D_µiâ?æú¥wîPâ?Ò_x0002__x000E_óÂ@ã?g±ÇHã?¶¾pÝÈâ?	_x0006__x0003_^nâ?m_x0010_®â?;&lt;cá_x0003_¤:_x0005_ã?ªy_x0004_â?_x000B_N/x!ã?_x0001_/;;_x0002_/;;_x0003_/;;_x0004_/;;_x0005_/;;_x0006_/;;_x0007_/;;_x0008_/;;	/;;&lt;/;;_x000B_/;;_x000C_/;;_x000D_/;;_x000E_/;;_x000F_/;;_x0010_/;;_x0011_/;;_x0012_/;;_x0013_/;;_x0014_/;;_x0015_/;;_x0016_/;;_x0017_/;;_x0018_/;;_x0019_/;;_x001A_/;;_x001B_/;;_x001C_/;;_x001D_/;;_x001E_/;;_x001F_/;; /;;!/;;"/;;#/;;$/;;%/;;&amp;/;;'/;;(/;;)/;;*/;;+/;;,/;;-/;;./;;//;;0/;;1/;;2/;;3/;;4/;;5/;;6/;;7/;;8/;;9/;;_x0001__x0002_:/_x0001__x0001_;/_x0001__x0001_&lt;/_x0001__x0001_=/_x0001__x0001_&gt;/_x0001__x0001_?/_x0001__x0001_@/_x0001__x0001_A/_x0001__x0001_B/_x0001__x0001_C/_x0001__x0001_D/_x0001__x0001_E/_x0001__x0001_F/_x0001__x0001_G/_x0001__x0001_H/_x0001__x0001_I/_x0001__x0001_J/_x0001__x0001_K/_x0001__x0001_L/_x0001__x0001_M/_x0001__x0001_N/_x0001__x0001_O/_x0001__x0001_P/_x0001__x0001_Q/_x0001__x0001_R/_x0001__x0001_S/_x0001__x0001_T/_x0001__x0001_U/_x0001__x0001_V/_x0001__x0001_W/_x0001__x0001_X/_x0001__x0001_Y/_x0001__x0001_Z/_x0001__x0001_[/_x0001__x0001_\/_x0001__x0001_]/_x0001__x0001_^/_x0001__x0001__/_x0001__x0001_`/_x0001__x0001_b/_x0001__x0001_ýÿÿÿc/_x0001__x0001_d/_x0001__x0001_e/_x0001__x0001_f/_x0001__x0001_g/_x0001__x0001_h/_x0001__x0001_i/_x0001__x0001_j/_x0001__x0001_k/_x0001__x0001_l/_x0001__x0001_m/_x0001__x0001_n/_x0001__x0001_o/_x0001__x0001_p/_x0001__x0001_q/_x0001__x0001_r/_x0001__x0001_s/_x0001__x0001_t/_x0001__x0001_u/_x0001__x0001_v/_x0001__x0001_w/_x0001__x0001_x/_x0001__x0001__x0002__x0003_y/_x0002__x0002_z/_x0002__x0002_{/_x0002__x0002_|/_x0002__x0002_}/_x0002__x0002_~/_x0002__x0002_/_x0002__x0002_/_x0002__x0002_0GÏëí´â?À\&gt;Kå_x000E_ã?toÃpGã?u·_x0014__x0016_²'ã?Gº­âYã?_x0005__x0004_»¼Gâ?_./_x0010_«â?T;_x0010_\â?½¾e_x0007_ôâ?ÚÍiüÍXâ?g	èfÉ¬â?XQäsFµâ?ùny?[_x000E_ã?££0nE_x0017_ã?#¹i\6rã?4p6Uã?ôê©_x0015_ùâ?``î¦_x001A_Mã?.íó _x000C_Þâ?bÖö_x0001_Gâ?tYpê½â?_x0001_ÕÜ8õ¯â?¤+ååëâ?¦_x001C__x0012_CóÄâ?æ¡Lzâ?Ä´HN_x001B__x0016_ã?û@ñ¡6ã?¢éï_x0003__x0005__x0018_°â?÷6_x0014__x0006_ã? _x000B_äïZ*ã?f_x001A_ûinIâ?&lt;1Fnlmã?_x0002_©ª-Ðâ?a1è¥¢_x0011_ã?¢ýbRâ?_x000E__x000E_Ò_x000E_Û½â?8:Ãâ?ÐÎ_x0011_IÆwâ?£È^×+Ûâ?_x0001_èß_x001A__x001E_·â?¦i¼Nû|â?ÃNÂ(n¿â?U£_x0001_îTã?M_x0012_9ñâ?ä|î×!â?_x0005__x0001_+,ÚEã?D3_x001E_­×â? ØÁ¬Æâ?¢^Dh_x0013_ã?_x0008_H"j â?Ähw¸nã?#Ø_x0006_n¯Nã?î_x000F_y?Bã?¼_é_x0004_	þâ?qZ`r_x0015_fã?fá_x0003_©Äâ?IlzVâ?_x0015_âúå~íâ?#j4?5Câ?_x0002__x0003_ÅPí&lt;ö_x0014_ã?hÔ8Oapâ?_x0018_Ú¶s_x0014_Ùâ?Ï&amp;"G9ìâ?+­L¶Ââ?ÖV\_x0016_"Lâ?_x001D_5x_x0013_Gâ?_x001B_ü¥Xã?W*£|âFâ?]hè_x0002_W)ã?¶@/h]ã?ÿ´9ÅpHã?_·g^â?1õ"O¬éâ?!ËF§Åªâ?_x0002__x0004_ÀÚâ?sç¨Xã?Çxd_x001E_ã?w&lt;õÜÉâ?®þ_x0003__x0007_â?ROA-ã?x_x0002_K_x0013_Dã?Á¨ó/ÄUâ?ý?K_x0001_½_x0011_ã?Ý¯.Znã?àpJ:ã?«õNÂ1ã?Øàfd¨â?Ú_x0005_´D¦â?_x0015_TF&lt;=ã?k&lt;¨ù0Xã?³s­_x001D__x0001__x0003__x001A_?ã?P.\ð'¼â?Vz1¸Y7ã?Ø¯_x0010__x0008_ðòâ?2ÓUó_bâ?ßUÉù_x0018_ã?hH	ã?_x001D_á9Yã?x$°ÁP7ã?âf®èmã?CQ{Vâ?_x001C_{ß×2ã?_x0008_þn,_x0016_§â?5\¸Xà§â?)7ñÕâ?-àV_iã?Wý_x0007_ã?Y½[+â?ÇÚõeâ?1JÍR_x0012_ã?áY«â?ÌT³i^ã?Ù.©ð¥â?	-_x0010__x0012_ã?,û9üUâ?¢ºãÝh\ã?,_x001D_vnMã?&lt;i_x001B_´±¾â?_x0002_LAõØâ?ß/NBáqâ?_x0003_ôØcª²â?ýÏó°'Xã?_x0002__x0004_-Ï¾h_x0016_ã?oØ$@flã?_x0002_	,WØâ?àØÌgªÚâ?Ü1¢@¦®â?ÿ_x001D_q´=â?dÿ¬nâ?ßY8oâ?%ß_x0011_o_x0002_!ã?[Îv_x000F_#ã?bã:_x0001_óFâ?N¨­r¦â?Õ­_x0017_ÓGã?hò­"ã?û\&gt;_x0007_ã?_x0012_Ú»_x0017_¢â?Äeõ&gt;bòâ?©;7â?"_x0013_¿O9ã?_x001D_G_x0003_U_x0005_ã?¿ïò&lt;Ðzã?¯ï´°_x001D_Mâ?%×Hõoã?wâ_x001F_nâ?ñm×ôHÝâ?^\Æ{Üâ?s_x0013_k_x0016_Yâ?0×´¸æâ?&gt;0Í,â?=~Y@WHã?T|ô7,ªâ? '¬_x0002__x0003_Îâ?[&lt;&amp;MWâ?_x001B_Ëì7áâ?F¼FCâ?¶JîâwCã?__x0014_º°;ã?þï_x0006_áºâ?ñ¿h§F.ã?ù+×ÿÑ®â?Dw~Ð®¢â??GëÔdâ?\ç+sã?P{Ë_x0014_¡_x000C_ã?§B_x0015_¦í_x000F_ã?e+ÇqÞ"ã?BÚ_x000C_uÅâ?_x0001__x000E_[_x000C_oã?bfé_x0003_éâ?%¶kÑÈâ?Ï°Y&gt;²`ã?üÛ1#sÍâ?®«²Ò@ã?Çvé¬â?aÅ_x0002_§â?W\_x001A_K­_x0001_ã? Q_x0001_àHâ?¥Ø$6râ?-Ô-	ã?Ñ_x0008_ Duæâ?*ØÊÊHâ?%_x0013_eÕ'ã?9¶à³nâ?_x0002__x0003_éÒôx»â?¤í\æ¡â?ââ_x0004_|!aâ?o[_x0011_Ý6ëâ?×h_x0001_ThMã?©t¯²#ã?S*_x0003_ïL'ã?Ç=_°Øâ?D Ü_x000D_:&gt;â?ê~ÊXR«â?_x000C_ß¦_x0019_ã?M`óLõâ?·¯txâ?fdÁO&amp;â?ß&lt;(Sâ?_x0017_Ò1mCâ?Ü_x001F_ISkâ?eØwñ3ã?ýïò°Ë8ã?(3u9_x0017_ã?_x0002_À¸æñâ?þö_x0005_²èâ?	!A_x0005_dã?öÅ¸Ç¾â?}0NÎúMâ?MKÀImã?¸Ê0¿Zâ?_x000B_ÝìF0®â?Kt«B=â?3 _x001E_xä×â?"ÙË¤õâ?:_x0007_^_x0019__x0002_	·&gt;ã?_x0019_á|aÚ`ã?²_x0005_å ã?ù_x0008_~O5(ã?ã_x0004_Ñú_x0003_1ã?©sikWã?Ò©a×6äâ?µÍ4VÓ_x0001_ã?_x001A_þÇ&gt;_x0007_ââ?Ü¹°!_x0007_#ã?[_x000B__x000B_¾\â?¤Ì&lt;ßCã?MSÉ²Pwã?µ³Ý_x000F_¾_x000D_ã?Á?Aë®]â?{­»­:ã?ßÅ.IÜ©â?i­`ã?åÔvdâ?w^_x0011_ðvÖâ?	ÝY@þâ?£øðOmÚâ?Eöâ@ã?_x0018_¨e¸pGâ?=Ì_x000E_Iqã?&amp;Î_x0008_Zo©â?í¶®4UCã?CÃ}ï´:ã?d1ÕC9_x000C_ã?_x0006_Âü³DJã?ÈÑØF*â?ØIä_x0008_ÎDã?_x0002__x0003_$ÌyGÆ»â?~Aó®ÅNâ?QÌósTâ?ueJo¼_x0010_ã?ènæ¦_x001B_ã?³õ`*f"ã?_x0017_ÉxÝÁzã?&lt;òs8½!ã?®_x001E__x0011_w]+ã?_x001D_KEåEã?¿8üëoâ?zÏvI-â?_x000D_³y3¶.ã?H?kkhâ?ÒµP_x0002_µÓâ?²_IîÌâ?Xº30\ã?»²®&amp;Yã?_x0001_@Üâ?4èF}èuâ?!_x0005_ôqéãâ?_x0006_*]°_x001B_ã?&amp;	­:V1ã?ÿbFúâ?âò	_x0001__x0002_â?âS¤*Âaâ?º_x001E_½&lt;Tâ?X2À_x0002_ã?ÙÿÇ_Òâ?Î%_x0016_N¾râ?&gt;_x0010_£Jã?^uÐh_x0002__x0004_?	ã?ü_x0012_ Ú&gt;kã?Ùâ_ðoXã?eÿ_x0007_"â?_x000F_Ü_x0018_Wâ?iîÜ:Dâ?f:Çæcã?_x001F_CC:Lâ?N¢¥)_x000F_@ã?oÊX)3_x0006_ã?y°¯ýã?O_x0011_BA_x001E_ã?3Á0¿Ò_x0019_ã?ìCUxÌÖâ?×x÷{ã?÷³ì_x0001__x001F_ã?z£ö¾Ð_x0007_ã?¼2_x000C_Ëkâ?­_x0006_SnÞâ?q[pç5Qâ?üÕ_x001B_`_x001A_ã?/þ_x0019_'â?x_x0019__x0014_ò[â?Ì_x001D_¿'Oâ?)c«_x000C_O÷â?c&lt;ìxwNâ?£ D;â?¼ºÍKÄÁâ?è}Öhª_x000F_ã?#_x0003_àÞùâ?§gÅ=°Jâ?_x0016__x0016_.Fâ?_x0005__x0006_)j:_x0001_°¸â?Ô&gt;4ÔÕâ?Kæ_x0015_ã?W©]¹û.ã?ÎãôÊXàâ?_x0002_÷&gt;itâ?_x0019__x0004_zniâ?:_x000C__x0006_ã?¾SR_x0018_ã?Çóî_x001A_¼â?þâisâ?øÝÓ¢¸Dã?,¹+_O\ã?V:_x001E_ÖÖâ?³½E8¸öâ?=jhRXã?ÈWÄèBÂâ?$_x0018_µZ6£â?¯8{^xÿâ?#÷ýÝfã?_x001B_¤Ð[ëâ?_x0016_¾ø_x000F_ã?îqäêâ?k~Ð_x0003__x000E_ã?ápYÍ_x0019_ã?8ñ_x000F_^iâ?	â_x000E_j3¸â?_x001E_çµ6~?â?´°_x0016_m7¼â?z_x0004_£ëÃ&amp;ã?_x0003__x0010_0_x0019_øâ?5_x0004_âP_x0001__x0003_Ë6ã?¿rñö_x0013_Oã?_x000C_ö_x0006_7\ã?h_x0014_¿G	Yã?ìz`Öâ?iU¬t~Ùâ?{»3ÈRùâ?c_x0017__x0008_Q¥â?¨Òtq¥\â?`_x000E_üïÈ­â?¤Ø£üpâ?¶¸Ý³|jã?¦Hoí7â?ÆÅ#d£â?é_x001F_PñOâ?_x0016__x0012_uV?"ã?Ü¡{D­yâ?´°3h°}â?#_x000F_&lt;¹ò#ã?42jMvã?_x001C_r_x0004_È|â?{ÃM®Ôâ?á_x0016_Z]áâ?_x0012_4oã?ÝÚç0bã?ÔHÖA¿â?cËìPâ?Ùê_x0002_üq_x000D_ã?R?7ií¼â?HT/_x0017_Ûâ?¨ÏÃ®.Zã? çxã?_x0002__x0003_®ÖÓÖéâ?Ø¤+_x000E_w_x0001_ã?¼0µtèâ?Ç^f_x001E_ Çâ?øz_x0014_m_x0012_uã?²	5uÐâ?þulÖ|Rã?ÏÅgsâ?_x001D__x0011_¡Ögã?hO6ßèAâ?£aªnFâ?¥YôYïâ?)ó_x0001_Ýoâ?QLG¸÷â?±9_x0017__x0002_®â?ÝÉeFJâ?8(²«ô¹â?Â1yFrâ?9_x0003__x000E__x0007_¿_x0017_ã?_x0001_EiØßSã?#0nÜ_x0010_â?_x0001_p¿{§â?³å1_x0013_Vã?VáìõÀeã?ëÈ1_x0004_xâ?(ë_x001C_GR_x0005_ã?#­®%_x000B_üâ?1«-d?ã?2-_x000B_1â?-§î\ã?{ _x0001_Çúwã?L£â_x0006__x0002__x0003_÷&lt;ã?°_x0012_1ûnâ?Õ_x0007_bí¯Mâ?ê_x0008_»l$.ã?Ë;«â?/Ç@RBã?VQË_x0006_Ï-ã?_|S¼\¼â?gb{ýª_x0007_ã?/X%°üöâ?·ezÛeAâ?_x0015_2Ñ[·â?¤ÖìQæPâ?-YhñMã?oöØh_x0003_â?¶_x000C_7À*ã?Õ2è0-¡â?ÚÈûâ?_x000F_p_x000F__x0010__x000D_Aâ?*jg²Òâ?+:_x0011_"óÕâ?[óæÂ_x0014_Fâ?Hat®qÆâ?ÇÂ|	\ã?=Qí%ß_x0003_ã?ë³&amp;"²â?·ó_x0018__x0017_åâ?ÝéÿXâ?)_x0005_úÄ}Oã?¯ðìa_x0001__x001A_ã?Q¦Í5½â?¸i_x0019__×}ã?_x0001__x0004_õíÜ_x0017_ëgâ?W_x000B__0åØâ?\¢&lt;dÒÅâ?©ÏFcì ã?²]_x000B__x0015_³%ã?]+z×üâ?Ûîü_x000C_O,ã?þ_x000F_~½©_ã?/_x001B_ÉG	;ã?s}äg,ßâ?y0|_x001E_Q}â??gÄ_x0003_Êâ?cä­9aã?Kl¾¹¬â?Z:¥ÝSâ?_x0011_rq_x001E_Åâ?òÌ$8_x001C_â?Ã_x0016_(7&gt;â?d_x0002_Tâ?òµ_x0006_Âý7ã?P·à¤÷9ã?ÃÍ5¹Yã?ß¦2q)Ââ?±&amp;)[|ã?_x000B_§Å·_x0003_ã?0-Jm_x0016_}ã?c¯È`ã?ö}×n\ã?K±0úcã?8{_x0006_ã?Ui0r¼â?d¢x_x0001__x0003_n·â?ü¬[\bBã?3?ªÝ¡â?SóÇû]ã?{_x001D_TË	â?_x000D_ðó&gt;ÏKâ?bÞSö'°â?Ãîï7â?zR'ªOã?©È¶_x0003_ã?"qTæ_x001E_ã?îÞqã Câ?Z_x0018_¾ÿâ?|-ª¾]ã?²ÕÌvïâ?_x000C_&gt;'_x0016_Îâ?!_x0004_\b}â?C_x0011_ëgã?_x001D_ÕÞ½]fã?]L+_x0010_®úâ?_x001C_DD?ßâ?U\»}â?µKÊMÌCã?Å¼µÖÇ!ã?øEÅuâ?»ß@ÅæGã?Q_x0014__x001A_Èâ?&lt;¿g·_x0005_5ã?òþ':uã?_x0002_ýëù+ã?ÆSqsBvâ?¹_x001E_a´Qâ?_x0001__x0004__x0005_ÀÕB_x0011_ã?_x0010_èÂKã?}ì á`â?OÄV_x000C_²â?  ñzóâ?	È~´_x0018_8ã?ÄÉ­Ê â?ÑñôRÛ_x0005_ã?ß¸azyÁâ?7o·Muã?Yoasã?ånF]¨jã?ÙÄ5_x0013_]Rã?_x000F__x000E_Í2ã?lY¶B;ã?ü^äRQ_x0010_ã?mf_x0008_&lt;ïCã?	Ù_x0002_ _x001D_ã?«ñË_x0003_ã?|«vÜÔ	ã?#VN_x000E_-)ã?ô¥¯x2ã?¥ÌrÐzã?êç­Z^â?«ù@_x0017_¡Qâ?ÓuÓ%Àâ?Bà_x001C_4_x001C_Éâ?_x0003_}9¯ECâ?Ä½ñpâ?ÈW	¾_x0010_ã?ØÅ¤`²â?æ"&lt;_x0001__x0003_ªuâ?KRqtâ?_x000B_¶_x0007_Ûÿ8ã?º¿,ï,eâ?'ºF_x000F_Nã? úé_x0016_ã?)Rlã?FW°_x0015_ã?h)@R÷_x0016_ã?_x000B_|xÙ¢Pã?Û´ë¾æMâ?FTôsâ?q.sË§â?ë_x0014_#³Ýâ?ø3_x0013_â?_x001E_|mi_x001A_?â?*_x0014_V3_x0017_pâ?7+ØsÐâ?¯úJ8¿â?Ü´Ô ´â?_x0017_ü_x0008_P_x0001_&gt;â?|Ên,ã?¨*J_x0001_ÎLâ?&lt;¯Î!_x0001_ã?|é[N8çâ?qÕ§¼_x0004__x000D_ã?_x0002_ÀÌ=ùâ?Ç_x0007_,Ü{â?øfScã?½IòâyÞâ?ßàåÐ¦â?ÛÉqOæNâ?_x0001__x0003_Èâ?Ó_x0016__x0014_»b`â?vfúç}â?|_x0012_lÜâ?_x001B_Ô&amp;´_x000B_ã?¨Ï\â?U¹_x0013_¦Ç¡â?©a1½&amp;_x001B_ã?#D_x0015_8_x000D_ââ?@Ï5_x001A_Râ?§$Ðz_x000D_ã?_x0019__x0001__x001F_tâ?;pÿ_x001E__x0005_ßâ?1Ýd_x001A__x0008_Ùâ?Q¡_x0014_Dâ?'Äf_x0007_l!ã?ý£[RÿÇâ?&lt;Ía÷ä&lt;ã?;Ù_x0015_c\ã?zâÒ$^â?ÛÔùcC_x0012_ã?¸m_x001F_°_x0016_â?B{g_x000B_oNã?ú»]gFbâ?úæb1_x0010_Mã? ±È+³9ã? eAbìZã?Ì¢wèü_ã?(_x0004_ãoçâ?¥U_x0008_xÈIâ?ÀÔ_x0002_p*ã?sÊÖ_x0001__x0004__x0008_â?_x0010_ÀmÃâ?X_x0007_aªâ?"Ð_x000F_Ducã?!ÿÏ_x000B_Ûâ?.²ý3àòâ?ÕÌJekkâ?;Ï©eDâ?_x0016_Õéòvùâ?&gt;&amp;_x0008__x0013__x001F_ã?ÖyÃ¦_x000D_Áâ?ý[Ãr¤â?´ øÆ¿â?Â_x0016_§Bá=â?úý¬â?NC_x0003_æáâ?rô_x0001_fÁìâ?¿_x0003_ ®úâ?`LN×¡Mã?2_x0015_üÛGDâ?øbAÒ1ã?öÔ©»´Hã?¢Údü_x0017_ã?_f5_x0011_e]ã?1.ÊÓ-Îâ?²d-Ä_x0018_ÿâ?î_x0001_ßCâ?ö Sð¡Hã?_x0017_H_x0002__x0006_;ã?Ì³_x0016__x0015_æ¾â?åÀÚl¸|â?è^[_x0016_î\ã?_x0003__x0004__x0002__x0005_gÁäNã?ê³_x0019_Ú_x0006_dã?YS¬·â?_x0010_&amp;ßs¹â?_x0005_®ër&gt;Qâ?¯¿õ_x001D_&gt;â?"5EJ_x001B_ã?qn­?ªxâ?VúRR&lt;pâ?_x0004_T*Ñ°â?ªµöÇXsâ?D:è ãâ?ï¿k0ã?0{¼EÐâ? ?xõrâ?*Ti_x0006_9Uã?:û_x0008_|s_x0004_ã?ô=O°®â?	Ì_x0010_Äâ?&amp;³&lt;Òâ?ü`:,tã?u2_x001E_&amp;Dâ?²øÂêâ?_x0001_ñ&gt;Ñ¤_x001E_ã?INÌèÀâ?k?ÌÃB!ã?47Ç|+â?²ÿêè¶[â?_x0014_¢._x001E_ã?¯¯»â?ågÜN_x001F_Xã?Ê#n_x0002__x0003_¿jâ?uy'ùâ?jÑä6µ_x0004_ã?_x0005_z¡nPâ?º_x0005_5¤_x001F_ã?}öZaÄSã?íwèêC â??O¾¬_x0004_ã?àUwÂ¶¤â?îà´Äf_x0017_ã?_­xá@&gt;ã?h_x000D_P9ºÁâ?e¼¬ÖPã?llÚÝ_x0005_"ã?ý0ÎUïÇâ?_x001B_D#O._x001D_ã?_x0005__x0010_ÿØöâ?¯n_x000B_ôÎwâ?Eø_x0005__x000B__x001A_ã?_x001A_Ea=ã?&amp;õ¾ðâ?ÀGø_x0001__x0014_Pã?ô²2&amp;w¡â?â¨)"¬þâ?/HÐR_x001C_3ã?_x0015_.x_x0003_Uã?&lt;Ïb¶ª}ã?¶¿_x0015_a"Gã?_x0007_;´Á"ã?è_x001F_Ø7_x0019_=ã?¹Ïã¦â?ó?uÚ5ßâ?_x0003__x0004_6sñ_x0016_cã?Õ_x001D__x000B_REã?X_x0018_Jææ_x0004_ã?µl&lt;â?Î1Q;~+ã?GYP^_x0016_â?ÝTu¸ZXã?À6°bã?~9_x0003_V_x0015__x0012_ã?_x0005_½7ËÎÍâ?Þ|_x000E_©kâ?·±L_x000D_³Kã?_x0018_FºUîRâ?eùíÍ_x0001_Jâ?\&amp;ö_x000C_'â?ØÜÚF_x001F_wã?ÌB}l@â?qM1cØâ?ÂìUå_x0002_Åâ?Í@@ÿÎâ?e_x0010_èoâ?hJ@£_x0007_wã?*}¹fPâ?%,ê2uã?3ñtª&gt;ã?ÞAÝYâ?ÄbS(Buã?7r{¼³Åâ?Y_x0003_%£Kã?)¡_x0010_LíSã?_x0019_;Î_x0007_ã?¹T2(_x0002__x0003_áâ?îYð#*â?ÃLâ#3ã?n\ô0åâ?è·4¢ó@â?#_x001E_TD_x001F_Áâ?Õ³u__x0004_Îâ?Ì´ÿªÁùâ?çwñ	tYâ?6Lw=¬Gã?ðm4cpXâ?#_x0007_Q¦â? æ6ô§Yâ?CÉ¨öXâ?är_x001C__x001D__x000D_ã?:_x001E_Ãº}uã?B×'1ã?^éà©Q_x0001_ã?6o&amp;Oþâ?Â©aç6èâ?ÞC&lt;·â?k½¡Bÿeâ?äÓ&amp;&amp;FXã?Jâ.³»gã?/òÆ!ñHã?W1ÁÊZâ? ;[¢â? µz´´^â?DpW?Aã?¾I)T¯â?rCtL_x0010_â?6ÕË½Øâ?_x0002__x0004_O_x000D_7C4â?_x001C_¢Ô@Á«â?x¬Åwüâ?î_x0005_þmBâ?FK¶DÆiâ?vÅu_x000F_@kâ?|EQ©_x0017_|â?_x0003_¯Êr[¤â?ãBoýQUã?©Û_x001E_!&amp;ã?Ó_è0_x000F_aâ?öD¤Oâ?æËùM_x001A_ã?É¤¢¨­wâ?nõß¡Üâ?k_x000D_'ÿfã?¾LÝºñâ?Kßvâ?$_x001D_õÃzã?¨³_x0014_l³â?ÖjUÁ_x0017_Iã?XðHAöâ?ÀáÎô_x000D_mâ?Còaå=ã?9"Cqã?%_x001E_ëSbâ?äè_x001B_xWâ?l¦_x000C__x001D__x0018_ã?1]aûGâ?ú_x0001_Û"&gt;ã?Yþ 	ã?Z_x0008_c_x0003__x0004__x0016_sã?ÆéÁ]Tâ?_x0004_.~8½[ã?'_x001E_ dÍÃâ?4q&lt;Áâ? ²e$¨â?id_x000C_Ùâ?~cÊrÃâ?\ª'ÑPã?_x0017_â6-/Lã?d.?ñ_x001C_¾â?Õ~Ý{üÃâ?éÎÊMoéâ?$¨rjiã?×nfhµ_x0005_ã?ÊE/¿wâ?Ú7,l_x001A_ã?z¡ÂðJnâ?_x001E_#¿*Câ?Jí,}#ã?ÄÛ9á/_x0002_ã?_x0015_&gt;j©&gt;â?Ð½}3â?©+âN:ã?_x0004_=&lt;_x0016__x0010_ã?Aÿg_x001C_$ãâ?²_x0001_åìë[â?´Tï÷Pã?4Ö_x0013_ÈØ7ã?r[mì#/ã?[î©æâ?qéè¶n7ã?_x0002__x0005_°ZÈBÉâ?_x000C_FØâ?9ª_x0015_Qâ?õ* îmâ?'/àNGâ?_x0001_¤]ÃÐâ?Â_x000F_	 RNã?d"	.nâ?Ã¤v*ã?Mjþ-àâ?ÔÊ£_x0003_Wã?«_x0003_Y6Êcã?{#{ìzã?$Ö_x0017_Cã?&gt;¾{câ?`_x001A_#Râ?¯;Ñ¶Õ`â?åÁÖäÛ_x0001_ã?*à_x0004_}\â?_x0018_	f_x0014_Kã?©¨ÙÉ¶â?'7Á¼iâ?_x0017_½¸},_x001F_ã?'°cÁBâ?\_x0006__x0007_Ëªã?ù¶*»Trâ?Ë!FAEAã?_x0014__x0004_ò£¥Dâ?±kG@ô&gt;ã?í#T·®°â?$4îÁâsã?òÐ_x0018_M_x0002__x0003_5Tã?pä;__x0001_'ã?!p£Bã?ô	ÿm­â?ÌÍ¶×_x001B_éâ?S¾ ²_x001C_ã?=_x000E__x000F_ã?ãæï_x0001_³râ?-¨ú·â?_x0013_$Á~nâ?ÂÁ­_x0019_®_x0012_ã?ó¿_x0008_Grâ?2_x0017_­lâ?þèyM_x0008_[â?_x0012__x001B_7Èjnâ?_x000F_\_x000F__x0007_'ã?2Î\Tr_x001C_ã?F4íûWâ?¹ñ³ø&lt;Sã?ð Lmâ?\_x0004_µ²â?XQ÷çdã?F`hÓv]â?Ïè_x0005_Xã?¯Uk4iã?&lt;õ_x0012__x0011_1üâ?¢s~{Ôâ?â´t5tQã?m¡_x0006_û_x000E_ã?c_x0019_}_x0002_ã?,FAøûÃâ?Ü2¦~zã?_x0001__x0002_¹t´5ã?u_x0001_à_x0002_â?õ_x0008__x0008__x0018_ââ?÷¯_x001E__x000C_Þâ?_x0017__x0018_²Í¯	ã?Ë9öâ?_x0019_ÎXFUââ?Í¨GÐµrã?W*óòBóâ?_x0008_/kã?~òU£©0ã?ð!3_x001E_|\ã?_x0015_E¥n*Uã?pV-5&amp;ã?û\-7ãâ?»Ñý¹Tâ?pò_x000B_÷ÿëâ?_x0019_&gt;W8_x000B_ã?$_x0015__x0016_ïvMã?ß½®mDâ?-ÓkB5¯â?â½´_x001F_â?±ü :â?_x001C_ãm=+|ã?g_x000D_îQøâ?àw{QÀàâ?*eíâ´Ãâ?Õ§î7_x0018_yã?_x0018_&amp;_x0019_2â?7+À_x0018_,0ã?óxë_x0007_Nâ?&gt;~ _x0004__x0007_¡fã?Ï ÄKwâ?A|ã_x0013_²â?~1_x001A_7Ó_x001D_ã?»D+_x000F_/Wâ?eü3¢0ýâ?¡ÂP5Cíâ?à#ÈDÍÊâ?ED*Ë_x0005_Iâ?.Ö:JÖ6ã?[ÖqvBoã?_x0005_KÔ·_x0006_ã?O_x0001__x0002_Ì=Üâ?¢_x0002_o_Õâ?ÍoÝ«Çâ?t§L5[â?_x0005_Ø_x001B__x0016_wã? \F-lpâ?M¡ØÚNIâ?y_x0003__x000D_HÚ_x0002_ã?Ôåæhêqã?Ñ_x0016_ÊÕâ?~ª_x0001_Z}Àâ?DM_x0012_ék]â?¤yAªÖ_x0007_ã?·)gé±â?P%2_x000C_%ã?"Ðßç°¤â?,úJíû¶â?|TÓtm_x0004_ã?i_x0001_*A·±â?Sè_x0006__x0010_Àâ?_x0001__x0005_û±Ï_x0002__x001A_Lã?d_x000E_e¯Ìâ?@_x0011_ÛÅÃÒâ?°¹5¥-mâ?Ê\}m×â? &lt;é:_x001A_\â?YR_x0015_º7ã?¦ùd¸§â?èß¬#_x0011_®â?6÷Tíâ? {¿ßªâ?kË~¤Ú=ã?RRCÜÎâ?,çg_x001B_É`â?	»_x0005_ÅDâ?2Û¡»X?ã?U_x000C_.è_x000F_6ã?º_x0013_:_x0011_Ý	ã?Í[;àUÓâ?_x0008__x0004_¤_x000B__x0017_lâ?_x0010_pcÏNâ?ÖX"_±eâ?{Ðµ+Âoã?&amp;|c_x0002_T_x0006_ã?3a¾_x0012_Uã?_x0008__x000B_£_x0012_2ã?_x0012_¶W Êâ?â/=¥ªåâ?s_x0003_ÂBÂâ?ÇÇ¹wã?Q0`._x0016_¬â? Ã&gt;_x000F__x0005__x0006_¨,ã?Ð&lt;¡r¤{â?Ãh_x0001_¶Xã?ç_x0004_Ã(ÊXã?rG_x0003_AKjâ?_x000C_~\ä_x0016__x000F_ã?±Wz¦â?Á_x0017_Èíâ?K#¾_x001D_â?*©¸ØlÆâ?^	?hã?	äd_x0014_Hcã?_x0002_LõèìÓâ?ÖRF_x0001__x001A_câ?tT]`9Dã?§vÑ;_x000D_ã?å»_x000B_ 3Bâ?_x0011_yö¨hWâ?E_x0015__x0007_Ïw´â?Nèáu_x0015_ã?W}n+à~ã?Ô_x001A_´bâ?ÂýJÎÏHâ?MÍ_x001E_²â?øRµ_x000C_Eiâ?PÝ¨_x000B_ã?Ñ¾ÿúâ?°rëÔ}â?)£±_x0013_ã?þvkòxã?°¸&amp;×_x0018_ã?Tì¶¯Ùñâ?_x0001__x0003_¤ÉtMÙâ?_x0005__x001C_-[dâ?®¥ÁK.}ã?æ_x0007_%¡Sã?]ÁÚ_x000D__x0002_Cã?^î_x0006__x0012__x001B_ã?/_x0002_·_*â?¨_x0007_dsÒ_x0002_ã?R_x0007_°²hã?UrxPã?±üjâ?¤W¯ZGâ?¬Z[Ù&lt;ã?	X°m"â??ÔÔñ´Òâ?ôQ[»òââ?¸x÷í²â?©TÜ3;ã?û±1#ã?@ù0Jß~â?_x001A_DOæRâ?±wÔ_x0016__x0007_zâ?û¤ Yâ?ìà_x0003_µä?ã?Qÿ~íoã?_x001F_GÐ¡cã?_x0005_M¤ã?'Äú)åâ?ã7_x0004_Âü]â?&gt;yó_x000C_Uuã?_x0019_p¯â?;tox_x0001__x0002_øVâ?%9ïK_x0006_«â?V¾ÙA,ã?¡òÌ?â?ñG_x001D_càeâ?a_x001E_YèÞëâ?3öîþPã?_x000B_5sùâ?Ë²­óµ$ã?\NoÇÏâ?ê#E~«ûâ?·_x0015_]_x001B_ã?Åè6 â?é_x0006_å)§â?_x0012_ßrÔûâ?Ñ_x000D_|âP¬â?y+ÎDâ?_x0001_O#UÐTâ?Ð`z_rã?\ç¼¹{_x0002_ã?_x001B_Ê`¼Mã?:Óù8â?3ë_x0018_D_x0008_`ã?_x000E_?Äì¼®â?&amp;w4yî±â?9c_x0011_îïlâ?3 _x001E_Ç@â?_x000C_*_x0005_çâ?=3:³_x0017_dã?ìÃoÀÄâ?\áu}ã?hY/+ÒÁâ?_x0002__x0003_C_x0003_{ò^â?ð_x001B_ã?öËúÐû`â?dÃ¿WÐâ?äWØ_x0015_Òµâ?'¹_x0005_}Cã?_x0001_^JE7ã?ÕkØ­'Íâ?ýT_x0015_êüâ?mBB×Xpâ?@¥Ðsâ?ûF4Wã?o80_x000C_{ã?_x0003_ïÁ{êÿâ?$½~_x000C_ã?6SóØ_x0004_Dã?Ë¢ÎI?ã?!h(6Zâ?ª:T®¡@ã?ÌÛN:Çâ?ý^Ú«®Wã?_x000E_¥_x0017_jã?_x0007_`PPUã?Ö_x000B_HW@ã?¨TX_x0019_vã?;_x001E_¸ÈÁyã?n:¥÷sÒâ?*è_x0017_F[ã?ëÀSEaâ?µãÐÒG_x0012_ã?Â^AdÔnã?_x0011_·¹_x0001__x0002_Å{â?_x0013_¥ç2òâ?·Ë'ã?Ö_x0015_°_x0001_Æ_x0010_ã?"°_x0019_~ªÐâ?_x001D__x0015_FkYâ?8&lt;ð®dâ?Ð;q¶â?jbðUýâ?_x000E_Rvêjâ?ùrûz¡â?Pö/&amp;Hâ?±}pI_x001C_5ã?g8ÅÊ°vâ?_x000C_ë_x0017_0|=ã?A_x0019_efäâ?Y@íßÖVã?_x0006_[°Ç_x0016_nã?A_x0007_N]@6ã?b|Òhå\ã?_x0008_E_x0007_®Ð&gt;ã?¬_x0014_;}¡`ã?iV{m8©â?º^àk¡iâ?_x0016_]_x0018_-ã?¾©eßâ?ãáB'uã?_x001E_ª^¿1ÿâ?×_x0001_:5õâ?1ÖcIôã?µX¸7Wâ?&lt;Zó_x0007_Vã?_x0008_	vý_x0002_Câ?^8à±_x0011_lã?ÇZ_x0014_v&lt;ã?¬{Ú»Ntã?9É°T²â?Ï8ºsÄÙâ?ÓÎÁûhâ?oâHðrã?ëMÙ Aâ?pTÈ_x0011_â?¾èw_x0001_?â?±£W·zã?_x0004_Fµ·jâ?üËÔ	¾"ã?_x000C_Ý_x001D__x0003_·â?_x001B_Yyq_x0015_ã?_x0004_såAeâ?I_x0011_d¬Pã?_x0011_oñW_x0002_gã?[ÚZÍbã?çpHÞ_x000D_hã? _x0006_¿råìâ?Üª_x0017_=¿â?äîHÄÿâ?¥å_x0005_xñâ?Rléúâ?_x0015_^µ¼â?3,(_x0005_gåâ?øM_x0007_Vãâ?3/I_x001D_ã?_x0011_»_x0007_Aã?_x0001__x0013_[_x0001__x0002_	Fã?¢SÜöâ?_x0011_aíÃ¦sã?_x0002_Á¯X_Dã?ñ¿JÃ_ã?cO¾pâ?rÝéö?â?ZÍKÎüâ?÷ÞF=ßúâ?_x001E__x000F_Uy®ââ?_x0006__x000B_.µo³â?üs&gt;\w_x0018_ã?_x001F__x0014__x001B__x0012__x0016_*ã?þ ÏkÆâ?zM;$}â?è+^ÃÁ÷â?wrDùå!ã?LGÃÛâ?_x000E_Ý.|ã?\´_x000D_Ýâ?³¾cÒ"_x000E_ã?)¯º_x0002_i`â?÷jN	%ã?÷[ý{B·â?&amp;-ÔKFâ?^æ_x0002__x000C_æâ?2_x0011_&gt;Þâ?ý9jPLã?Ð)!*º_x001E_ã?ÿA_x0004__x001E_ðâ?6ä³ÅÊiâ?QÍý_x0014_E»â?_x0001__x0002_tÇÒþoâ?ÂäZ½zâ?_x0002_¯$PPHã?ð¯ßÖÿÓâ?ÀPÍ3¸ã?²dË\ÃLâ?ô_x0019_ÂNqøâ?Q_x000D_£ãÈâ?Lü ÀÝâ?Þ¿¯³zâ?_x0017_8§ìþâ?þ¡=?_x001B_`ã?+Iå%êyâ?_x001D_~¢³s_x001D_ã?%¤¸³_x000D_ã?"Ó_x0015_c7Aâ?í4²±2ã?ûâ_x0017_êsúâ?VæÝ\â?*×_x0019_Â_x0016_ðâ?aö«Êk~ã?gsÙ%kã?MÉ@Kâ?Üô_x0018_`·fã?¿Ù[Îâ?ªÁÎ&lt;_x0004_Tâ?HÌ|RKã?¼Õ_x001A__x001A_í;ã?Fö_x0012_ÅNã?~Þ§:_x0014_ã?/»)¾È½â?c_x0005_'_x0001__x0004_3ã?þu³ödã?é}mQã?0{ÄÐéXâ? ÿ´B§â?_x0010_zòàêâ?¥è$_â?-$%ø9_x000B_ã?¨W´±mâ?S_x000B__x0011_NÁâ?(f5jTã?ðg÷â?_x001F_ç_x001E_UÌðâ?_x0017_ù$ â?#P_x000E_øUã?(â_x0006_Å_x0019_%ã?nPÂGQâ?{ºô®ºâ?ÜPûKYÿâ?®ÝU¾_x0012_Ðâ?eûa»2=ã?_x0018_5'¬_x0002_oâ?ä}m_x0016_Úâ?_x0014_F5©_x001A_ã?qK/ì_x0016_Jã?X£A_x001A_ã?_x0018_Ô_x000D_Zã?úsüâ?l`+_x001F_,_x0004_ã?º:ï¥¼â?Ok_x0003_Î_x0018_ã?nC_x001B_Ç#sã?_x0002__x0004_û"îÕ_x0005_ã?Eö®æxâ?@_x0016__x0001_¿â?Ï&lt;_x000E_ºRfâ?_x001D_lÍ	Öpâ?_x000E_Xj fâ?ÚaõFâ?ÓÎuã?§ÄcUUâ?+Tq¸fSã?ñ_x0010_ä½ùÙâ?-9£_x000E_áâ?¤_x0016__x0013_&lt;â?Q¨¿_x0002_agã?Ýí_õèâ?;yI"4ã?	!®Ã_x0007_,ã?f_x0013_»4l¼â?hóîáWâ?L4ß-8ã?b¾«&lt;nâ?_x0018_Ô_x0003_¦Påâ?é_x000F_©tÌXâ?í_x0018_Jâ?¦fDÜz,ã?ñlÅ¥â?êÍ»§ÃGã?ÔÔìøqâ?BÌ_x0002_·ñøâ?K¹_x000D_k#¼â?!DrI$ã?ù´¼_x0003__x0005_l`ã?òÃÅÛ*2ã? Â­_x0013_SÕâ?ÐFõö ã?_x0002_+©.ºâ?/0_x0016_uoaâ?W'CY{_x0015_ã?¶¸Ä_x0004_»â?´¤».åâ?Æ.ª 4Nâ?û¹Yõâ?_x0015_øæâ?_x0018_7&lt;mSKã?Ö½Ñ}â?®à:Ë_x0003_²â?hZ¹&gt;ëâ?_x0001_x½¹â?h}_x0018_^Üâ?u;µëåñâ?-½OLÙïâ?n[¾aPCã?ì_x0014_2ÿ÷×â?_x0012__x000D_{@ùùâ?r4²TÐ_x0006_ã?&gt;¢eZ9¡â?_x000F_ZÉLwâ?ç¹EeÎâ?ø­üo_x0016_ã?Nñü8ââ?¬P{H\â?õ"«Qý}ã?ÎÕ÷»_x001D_ã?_x0001__x0002__x000B__x000F_Í\kâ?ARu!â?üçu_x0010_rã?½«C_x000D__x0005_â?Æ2â~=pã?_x0008_à_x001E_/´â?åº2ÌÔâ?5g_x0018_G&amp;ã?´ÕÇ°â?l¸D§_x0007_`â?3¼»S3ã?_x0018__x0007_Ìí_x0017_ã?øæEfñaâ?÷®hýÏVâ?W _x000C_9â?ôîYó5lã?_x0017_NeÝAnã?HT_x0003_íóuã?_x0012_SjÌéîâ?*BANw.ã?`ò_x000E_PÍ/ã?¤±$?[Jã?_x0012_v'åâ?=C@´â?Sg_¯jâ?u£k(câ?@y±(ö8ã?pJ_x0012__x0007_ã?ZO|øFÖâ?ôR¥Ôâ?C_x0010_²â?_x0018_Vä_x0001__x0005_Ïfã?NßÝ|L_x0005_ã?~]_x001D_«þâ?goÖY¸}â?,£é®_x0019_]ã?÷ùgñD"ã?Ty\ò3 ã?ì_x001A_ûâ?_x0013_9v¥_x0008_ã?_x000C_ø_x0006_IIâ?_x0003_ºWQ®â?Æ=ÄTã?_x0003_Å_x0015_ýe@ã?;=ýBÖâ?·Ñú+â?&lt;	_x0017_ò»â?ßª|ö_x0004_ã?+_x000B_¦Tã?Þ¸5y4â?  Ó(Tbã?Éá×#ã?_x0004_Ù*2!ã?¹÷M¨_x001F_*ã?Câ¹¡"ã?(Éÿ:_x0004_ã?®_x0002_±×_x0008_ðâ?_x001F_Jw9ã?FGïàâ?/çì_x0007_t|â?_x000E_EöAã?#üãYâ?¶_x0015_¶x_x0002_ã?_x0001__x0002__x0008_L,äâ?_x0011_ÚG_x0007_Ù\â?Ì_x0019_íÖAâ?ny&amp;£Vã?ïK¦Gâ?ZÜFykã?iAêB]â?Ó?_x0014_ÃÓ`â?_x0018_n_x0012_ý4bâ?Hl~ñ~gã?Hø0_x0008_§Ýâ?ç&lt;xñ|ã?_x000C_Þ_x001A_Xnã?z@sÌ¶â?^«%6Û_x000B_ã?ÎD3_x001A_ã?¾|_x001E_öâ?_x0011_Ëum}â?ÿá¯Z_x0013_Nâ?âzOtsã?å+Î_x001F_@1ã?N_x0001_â_x0011_ã?y_x000E_&lt;Éâ?}%?_x0002_üâ?*À¿¨Tãâ?Å§Ï+Ñìâ?L_x000F_Ä´_x001D_ã?ï`ªNâ?Lät´ªâ?_x001A_Ù4´1ã?ºªÕ$ªâ?+_x0016_Õ_x0001__x0002_T^â?Ïu'¹åâ?×ê_x0018_ëZâ?e_x001E_±ÔÝºâ?"RdZ5ã?_x0007__®Dôâ?¿9_x000D_ã?_x001B_ÉèÌÿpã?ÊùiëÉ_x001A_ã?(ý+Ö"_x001B_ã?_x001E_ìdvþeã?çÜsvâ?aPsë_x0011_hâ? ¾þVÜ_x001D_ã?¥¹]#	¥â?E?¥uÕBâ?ßØN_x0010__x001F_Sâ?æ¤xDâ?¨$&amp;°ð'ã?5_x0001_ÒÓâ?ÊÐ_x0008_±|/ã?´_x0014_9 Sâ?j_x001B_çÈåâ?_x0007_ø«dûâ?YG;_x0001_±_x0016_ã?³_¦kâ?Ls_x0015_Ø;!ã?ÈÜá«"ã?ý}~)&gt;ã?1±£Ðkâ?Ð/M9_x0017_3ã?À/«Ð¡ªâ?_x0001__x0002_p¡_x0001_mã?Xñ® _x000B_¼â?ÑUÜ?éâ?ÊIM_x0016_Ã_x001A_ã?4T_x0018_&amp;bã?_x000E_z_x000F_=4ã?ÊgçÝøSâ?û_x0013_¯xyåâ?Óp_x001E_E_x0007_eã?õM¿¢àâ?4_x0010_È¹V_x001D_ã?ÒÒEÀbÏâ?³j_x001E_µ]â?Ì,DÝMoâ?_x0018_8_x0013_°Øzâ?AMÝy@ã?¾©ÁÑâ?Ï(áCZã?¸ô%¸]Hâ?Rï_x0003__x001B_·â?«^&amp;ýhâ?iFËµâ?ß:Eh{ã?ý_x0003_%_x000C_ÅÞâ?_x0010_¢å#_x0016_ûâ?T²Q_x000B_1Üâ?	ø FÁ°â?BZ]qâ?++ózã?ú²Ü,shã?_x0014_*ªÝh`ã?5KÁé_x0001__x0004_A¶â?/7IVQsâ?ß_x0007_¦~â?2ÚCF_x0001_ã?Ýyc:v4ã?²$¼_x0015__x0018__x001B_ã?ÉÖÂãâ?û+æ_x0014_ÔÞâ?§¬Pê²â?J+N=ncâ?¹GZ~Ñeã?Y»Ã_x0010_gâ?TlE_x0002__x000C_ã?~Ì_¯¹dã?_x001D_éºqm'ã?@ÎR|â?9_x0015__x000D_àK6ã?M]®+ã?Í	Ô$_x001B_(ã?ð_T"¶_x001B_ã?Ôj»Ø7_x0016_ã?óA3&lt;¢_x000F_ã?Ëmó#ú(ã?Ð²xqlã?ÉÇh3Lpâ?_x001F_Ùs_x0003_Æâ?_x000E__x0017_&lt;#¯â?*×Ý#ò³â?O³ìsgâ?ÍôOøâ?~µpèNâ?×HÃ$â?_x0003__x0007_Oðßý°^â?åäÔÂ\Yã?lÇ_x0005_2Bã?_x001B_Üî_x001E_wâ?RV_x0004__x0015_Tã?ïL@Ke(ã?¤__x0002_(ëêâ?ã[vís_x000B_ã?_x000C_­Üvm@ã?_x000B_}$«Ó¿â?_x0006__x0008_'·2â?ºwbºÖâ?Dz_x0008_&amp;äâ?³	ã^]_x0005_ã?s$Ñâ?4/´_x001B_ã?Ð¿{èâ?_x0001__x0016_-.ã?«Ï±_x001F_¸ùâ?À¬ZÏ_x0016_xã?ï²_x001D_@µâ?zçDÓ^·â?¸½è-_x000B_sâ?Û¹{_x001C_Ó4ã?Ý¹£·_x000C_ã?8_x0002_¦^jâ?óúZÎOKã?ESäö_x000E_éâ?y±­¿jã?_x0019_¾µ0oâ?_x0005_4&amp;ðóâ?î_x0001__x0003_eaâ?*DÈ2I2ã?Ã­ya$«â?_x000E_!¤ðþâ?_x0018_â_5nâ?nýÈ_x0012__x0008_Àâ?_x0019_¸b¶Pã?5m,_x0016_=wã?àDøç¢â?¯ bLã?È)_x001E_ñÞ¿â?{ÀÆ©Æâ?EvÛÅDâ?2.YD£â?·IXYþUâ?3&amp;ã+lâ?_x0013_®f!Lã?¦þ_x0017_W0èâ?±_x001C_[ÒXã?Ü½OÒJ?â?áFýbã?îøÙ£J.ã?=Lm_x0002_ã?Ý÷ì!ukâ?·±ó²/¸â?U}_x000C_9â?R3Ú]Þâ?N_x000D_N_x0003_Pã?Âmâ{rã?mù÷S_x000C_ã?;[á)^Xâ?ë-BXF_x0006_ã?_x0005_	Ý_x0010_tIåÞâ?ß&lt;Mp_x0001_$ã?uK^â?»§Ù_x000C_zSâ?Ü¦_x0003_,¨â?â¹³7.ã?Q#Ðt}â?õT³i[ã?ùÍ(ôõ_â?;|i¯â?W«q_x0007_ã?Ü­ösÒâ?Ë\_x000B_³Yã?)Lnaå/ã?ÐPwU¶â?a~?´\¶â?I_x0010_"NPâ?¿&amp;ù¦â?O¹S_x000D_ã?¸]Îú^ã?ídÞ%OTã?_x0017_¥._x0003_Òâ?_x000D_Yë¹_x0011_8ã?_x0004_û7Å×oã?ÊÈ\Rgâ?b³nßLhâ?2_x0012_EJÊ_x0005_ã?_x0006_0ÿ_x0008_ëâ?_x000C_'MUéâ?¶_x0002_ÖÌ¨äâ?Yw_x0011_irâ?d_x001B_.Ø_x0002__x0003_§Áâ?ãE&lt;_x0004__x0006_ã?3]±â?_x0010_L_x0003__x001D_Öâ?_x0007__x0011_Âªd°â?_x0018_±_x0008_gâ?øñ_x0001_dëâ?Bß7_x0013_´6ã?,ë­ÌVâ?TÔ},æâ?Pæ+×ôcã?®Ú2i$ã?¯Õ¦éâ?À%%^Vâ?=xOt{ã?wwuyã?ó^_x0013_7fVã?._x001C_PcKmâ?_x0012_¿g_x000F_|ã? Ô_L{â?_x0006_*_x000D_êÕSã?pßï!Uâ?'8Ó×Pâ?@ÿg_x0011_Bâ?¡_x000F_2¢è	ã?­ãlüQã?)ãÖwjâ?_x0003_*LüÜâ?&amp;!_x0003_)y_x001B_ã?æ/é_x0015_¯¦â?ï.÷m\ã?àTTå¼Dâ?_x0001__x0004_Þz­â?øhUÆ6Æâ?&lt;¦Å_x0003_[9ã?x±ÏQÍâ?¾0PôÖâ?Ü¾ô¬â?Ô1ØÃã?Ábv\° ã?+Nx`ääâ?Êt_x001A_èjÔâ?7Âdé_x000E_ÿâ?a_x0007_åÉÇäâ?Ãs_x0004__x000B_ã?_x0018_©×_x0008_ »â?×_x0002_.ó_x001B_ââ?¯þ¸ã?ÍÃâðöâ?_x000C__x0010_1_x000D_q¸â?Ý]´àBâ?ã¬ï§ÿRã?þ&lt;vÑb{ã?µ_x0008__x0006__x0018_Öââ?&amp;_x0008_yÉéðâ?9MÞéâ?G_x0011_sðâ?äêI1uZã?·X_x0010_|Åeâ?Gû1_x001E_mòâ?C7_x0013_ã?»æË¼Qâ?n:âìrÊâ?¥Ó_x000E__x0004__x0005_._x0012_ã?öèiðýâ?_x0015_Å-cÿâ?$È_x001C_M[ã?ª`_x0001__x0006_J_x000B_ã?Á¤mxOJã?³¢&gt;_x0006_qã?ÄÉ_x0012_v¢â?¨ø;¯µÄâ?|DÊK/Úâ?¦í8WØtâ?&lt;ÀLeôâ?B2b_x0005_¦â?_x000C_ù_x0013_Ì´Àâ?ØÀ¿_x0007_ûbâ?U_x0005_'·F4ã?Ü&amp;Ú][â?É[\{zâ?¸v²ã?_x001C_åc1ù_x0003_ã?©7_x001A_x&gt;â?e[ *â?h®Ü¸·¸â?Ò3à¯TØâ?qzs`Dâ?.!T_x0001_Üâ?ª[tÂÂEâ?^G$Nã?Ý¯¯ânã?Ã-ùU_x0002_èâ?ÖU&lt;©óâ?Ý_x0004_"L_x0006_ã?_x0006__x0008_ýu§(Í®â?f$¤_x0002_ã?É_x0018_'#êÁâ?!f_x0008_`&gt;ã?TþV_x0005_Iâ?_x0011_&lt;#bQ\â?t¨qIã?_x000E_ÆÓ¢Tdã?|di_x0004_!_x0004_ã? _x0013__x001E_ã?_x0007_w_x001A_°¤â?Á¿_x000F_'Þâ?*{k\Læâ?b_x000F_&lt;@8ùâ?x;YRsCã?Æz1KÒâ?»v[.Ôâ?vÅuÍ_x001E_~ã?_x000D_Y4ã?,]_x0003_#_x0012_èâ?°¬óÇèâ?JAÛº_x0019_ã?Ò©_x0007_}j×â?NEZ%LÇâ?îesáâ?×Ù&amp;O§_x0001_ã?EýÏãjâ?r°_x000C_kâ?Òxî_x000D_Ãâ?µTÕ6òPâ?×o_x001F_*®Oâ?éçi¯_x0001__x0004_C	ã?@sñÅÊìâ?º&amp;_x000F_õFã?êdc#!ã?0)Úãfâ?0ZÚ«¥â?znHK	ã?J"|6àbã?NÊãÜðâ?ì=áÎõâ?_x0002_úh[__x0006_ã?ª¸~_x0003_@â?}·¬oVûâ?Ë¥_x0010_2_x0019_oâ?_x000B_X_x001E_jgjã?_x0004_òï"Ztâ?;MB_x0005_Oã?Ö.Øzbâ?cG_x001C_¾§ã?ru _x0019_ýÿâ?pv¢ý1jã?­ ñ_x000B_eã?~_x0003_=çvã?¸_x000E_"`Oâ?×uR_x0006_Câ?_x001E_µÐ¾^â?:¢BÕCã?1èÀGEâ?ÀÍ_x0006_paã?_x0013_ç]_x0019_½oâ?_x0012__x0003_Æ=½=â?B_x000C_WEòâ?_x0001__x0004_0]ó¢Îiã?ð_x0007_8_x0011_ëâ?ûÒ Ð_x000D_ã?ÅlL_x0001_ã?I¡²ýjâ?ôz Zâ?_x0006_#_x000E__x001D_íÂâ?_x0001__x0004_a_x001C_µAã?³Þd_x0011_ã?)_x0002_÷²_x0003_Òâ?Òû¸_x0018_2·â?ð	½Õâ?ùaY_x0007_íBâ?Ó¶Sâ?þ}øwSâ?ìÝìõªâ?@NÓº_x001F_ã?¾ñ_x0015__x000F__x000B_ã?_x0004_çrpâ?Ìs¬û_x001D_\ã?ëìCâ?É-ï°Hâ?Zá¤¢ö_x001A_ã?Ï{Eý2ã?_î0_x0012_Uâ? dáÇnâ? 0_x000C_\â?\¿=xwâ?} _x0006_­ â?_x001C_=ã®wâ?¸ß_x0013_G×â?+4D_x000B__x0001__x0003_Zâ?í__x0011_&amp;~ã?ÑOs_x0012_â?Ó¬1JXâ?ä¥UYìâ?¢n|â?3¤KF_x000D_ã?ëcÚ&amp;_x001D_Wâ?hgùÕøâ?ìk hÈdã?ÁÃp _x001C__x0001_ã?3§M_x0004__x0012_¼â?_x0012_8hýøâ?j]±_x0002_äÃâ?â8a~ã?F?vÃ_x0014_ã?2_x0014_³Vaâ?põ_x0014_!©â?ûLÉ8cã?æ.xo}â?^_x0018_¨{Dã?_x0016_¨_x001B_Á¨_x0005_ã?¬_x0006_iËâ?¤_x001B_«û_x001E_â?Ãéq;ùýâ?ÛSÝ|1wâ?9Í8Kã?Ä6._x0006_Xyâ?­_x0002_ÀÒ­â?ÑÅøkì â?6ðj|÷Kâ?7îWWßã?_x0002__x0005_n'py!ã?@_x001C_ã0_x0006_©â?ãy½!ÊCâ?«o³ô0ºâ?_x001B_V©bã?ñ	_x000E_kJã?_x001A_Ð&gt;ô6Þâ?ëÊLÃâ?_x0017_ÇÁª_x0017_¥â?e&lt;Â ©Zã?GæÓè_â?_x001C_åÜsÉ_x000D_ã?_x0012__x0019_íC8ã?eý(óü¨â?_x0008_ýJã?ù¼"±V@ã?æÙíâ_x0001_ã?ÖÌ?_x0006_~â?_x0004_{Aümâ?8ÑÁ³dâ?K_x001A_÷â?¥³_·áâ?_x000B_y£[_x001C_ã?X_x0008_öñ]â?¥©1_x0002_C×â?§Z°_x001F__x001E_ã?¾_x001C_vOðâ?óö_x0004_ü_x001E_â?KáfÊþâ?Ä_x0003_EzI~â?_x0016_à_x000C_öã²â?](Ã_x0001__x0004__x0002_vâ?ðéI¦ßaâ?¤æc{´â?Â6_x0012_ÃÕvã?¾&amp;õâNã?_x0003_Aé×§â?ËÄIiâ?0Ç_x001F_¢â?;O_x000E_µ]â?Ç'KÜ:»â?1TÓí*6ã?_x0013__x001B__x001B_êNâ?Áõ3v¢zã?¬&amp;îÏÿZã?Ä_x001E_º_x001B_&gt;â?_x0019_qà£'ã?_x0007_í¡æUâ?ÚtÇE¶_x001A_ã?åZÈ=&gt;Iã?ûHÈ#bæâ? û_x000C_ý;ã?¢áÿ4Sã?nÓÒTââ?kÛ­üó¢â?ý;ô¹.°â?_x0017_f©ù`§â?zögâ?¦	ðâ7xã?¯_x0011_¨zÍâ?_x0014_	ß~Mâ?¨¸Yìn2ã?º¾_x000C__x001B_pâ?_x0003__x0005_wLÿ[_x0011_ûâ?ZÐÌ_x0002_wâ?i?÷n|Aâ?Í¾@,©1ã?uGÕ}Ãwã?é¿_x0019_zã?¯i_x000F_ÇËkâ?U_x000F_÷ÂÜâ?_x0004__x0006_/4eã?ì$W»Öâ?_x0001_H0®â?~*_x0012_²%zâ?B_x0005_PÇËâ?ãÏIa!ã?òí.ÐZâ?&gt;¡_çâ?¥	Çd	â?_x000B_V³õBâ?îj¹[â? iÔ^ñ]â?n_x001B_"ÄEã?»¹Íkuã?hRPÔÂ$ã?¸ _x0019_ûJkâ?_x0006_ÔD)Ýâ?P¿^e_x0008_ã?å:NÓ4â?WÁ,Þhã?³	?¶_x000F_Fã?ó4ù\¾ôâ?5y¿ðPã?&amp;§ü_x0001__x0002_¤µâ?ES¶²9(ã?_x0018_)0Ñø;ã?zñ_x0015_¹â?Ä£Ñm%"ã?_x000B_¨x#"pã?gÌ|_¡¨â?×n_x0005_ÊHã?-5vM/`â?¸Ùi^â?S+5ý â?G_x001E_áÛFâ?É	g_x0010_4Éâ?EF_x000B_]?â?\ÙWÌD[â?ùFÊGâ?	_x000D_·D\â?þ%lâ?-Çõ×_x001D_Íâ?_x0002_p_x001E_Þé+ã?9ÚØ#Kâ?©Æô¡×^ã?~_x001F__x001B_³0ã?_x0005_Ð²OÔòâ?4ä(úÉÌâ?_x0018_[a,Qâ?U_x001B__x0017_4dqâ?_x001D_í_x0019__x0017_â?é_x000D_cPU;ã?[_x000D_É¶|5ã?d[_x0012__x001C_$&amp;ã?Òùxe¨üâ?_x0001__x0002__x001A_o_x0003_/úâ?ÿGîü´_x0015_ã?S	_x0006_wã?ò_x000F_íbâ?ø)½,Kã?K¬ì5bìâ?!Ý_x0019_³'Aã?_x0013_4n»Íâ?Ú/BsPaã?÷_x001F_Ñ^â?+[ÚÏâ?Ô³ï_x0012_C\â?A3!7_x0001_lâ?À®½íÓÜâ?ªU\E'â?Å_x001F_$_x0018_Åâ?ã£0]¬â?ç%Ãã?°L_x001A_×ßDã?ÇþB"¡íâ?³W~p1yã?=ÉÞ'Bã?F÷_x001E_¿Ú|ã?»üÏ.JFã?UkhÕ2_x0008_ã?_x000E_*e_x0017_*hâ?_x000F_íîðâ?&amp;¸ÐÝ!ã?HÜ_6ã?£=_x0014_÷Ö_x0005_ã?_å½Æÿâ?`	õo_x0001__x0002__x0013_Ââ?ì]rØ_x0019__x0002_ã?hÔÒÑIâ?ÑÂy¼©yâ?_x0015_)ÀaKã?¦ãNòî¿â?_x0016_.hQâ?mïVß¶{ã?É;dë_x0003_ã?v÷_x001D_Ø¥¸â?Öûã"ã?Ô¦/âÔâ?}´`[Bâ?WÔ1_x0007_ â?x_x0014_0PãGâ?Fí®ù®&lt;ã?N_x001E_Åtâ?ñ£_x0008_«pã?S¸¶H_x0008_­â?Sß!=Y\ã?âq±D_x0005_õâ?k¨"è_x0006_ã?d(¼Ûä&gt;â?_x0005_£ñ1_x0012_ã?ì_x0007_ö7mã?1àEè*_x0004_ã??ó?)Oâ?k«~_x0004_Dhã?þFéå_x0016_ã? Ô"S£wã?U#Ì||ã?+îx¨Eã?_x0001__x0002_ê¿EETüâ?Ü³WGSâ?ÒêA@fã?8æç_x0013_â?éH_x0012_{Æâ?qÁhrßâ?Â&gt; Oã?¢K¶ñ^â?Z_x001D_jRã?³K_x001D_â?Ñ#`Xâ?ã)QÒ_x000E__x0017_ã?Vº´dã?*P'9&gt;ã?H¯C7-Zâ?_x001A_NIºÆâ?p®=%oñâ?·ä(PRzâ?G!·Hrâ?_x001A__x0008_ªÜN_ã?_x0019__x0004_Yze;ã?öiâ_x0006_Ãâ?úZ;3_x001F_â?ÔÅ»_x000E_qâ?ÞÏr¶uâ?öêM2Hâ?\_x0004_^½â?GBç)Jã?x¼KkQ_â?_x000F_Ù=Oëâ?{éºÛÁâ?zÈ9-_x0002__x0003_Ñâ?N\U¦Fã?_x001B_ü_x001F_³â?1x³a*+ã?¨ì_x0010_&amp;ã?jÉ__x0019_¬â?'î¹)(Úâ?_x000F_Æ_x001E__x0015_ â?R_x000D_^Ç·Râ?Jê_x001C_ó_`ã?-ø_x0012_ãfUâ?öV_x0002_jNëâ?èÒqùÁâ?É8T iâ? 3Oèvrâ?Ö_x0012_kþö:ã?-Î_x0007_ñâ?+RmÂâ?µ_x0001_YnDã?_x000B__x0012_CØ_x000B_ã?´êïß Kâ?_x0002_'·ÿc â??Úg"9ã?½-_x0014__x000B_oâ?Fñ|ðTã?ÓýÕ#&lt;ã?²dÄ8_x001F_jã?_x0016_ØÑûÈâ?²ÝÛ¥_x0012_?â?hÒwÿ·Jã?Ôæ©qô=ã?¤&amp;òÛXã?_x0003__x0005__x000E_÷é½3ã?¸aR¬Êâ?á©)f~qã?V'¸ìéã?;ùÜ-M$ã?K_x0011_2Ïqã?éPÉ_x0002_Ç	ã?)s_x0019_Îíâ?ÓNTã?\¬_x001D_µâ?ó;.6¾xã?ªýàÝsâ?d[ bâ?´·ì)ã?{zÆ¨_x0011_ã?(þÞºâ?_x0003_&amp;©_x0006_hâ?áI^t_x0002_ã?S¹z³5zâ?_x001F__x0018_Õrã?«"_x001A__x000D__x0002_Aâ?@Ï_x0004_wâ?!Áæ&amp;ïâ?s"ºùjã?u20ô;yã?îI´Ó¨â?Ì¾_x000B_&gt;·_x0012_ã?î)q À_x0018_ã?äh"Ø"lã?l÷%ý_x0001_ã?;ñÀÈ8qâ?¤à0_x0014__x0005__x0006_lâ?Ù¼_x0003_ÅZ^ã?ÂCÊ'Zã?ùõ4¤»â?ÕìÜÏûâ?LÏ?¤À³â?_x0012_Ü_x000E__x000F_°â?Ôï_x0005__x0007_UTã?_x0002__x0001_×5wâ?ø _x000B_ã?½¶b_x0012_3Ââ?BÆ6_x0013_&amp;ã?Ç ¼5§éâ?M¨ë£kÐâ?»+ãÇAâ?Â_x0004_[5ã?í-«Õ&amp;_x000B_ã?2,§Tª_x0003_ã?QBßÛnâ?ç_x001E_Ì»·â?*¿z_x0004_Þyã?8]N_x0002__x0011_ã?_x001F__x0007_%Ê_x0015_ã?_x000B_õjvâ?ÞÒ_x0004_êÖâ?øXå ¼_x0005_ã?ÔV"¿_x0012_ã?kÃ÷MtEâ?À_x000C_kuã?û~ý$Ï&gt;â?¿jðÁ_x000B_rã?"©y#³|ã?_x0005__x0008__x0004_ÃªW_x000B_ã?_x0013_&lt;r^&gt;ã?½_x001B__x0006_íØâ?}ìXu-¶â?Êï¼O¬Øâ?7­2_x0007_ã?ò#9×7ôâ?®wX_x0011_tâ?S^âcDsâ?_x000E_^ø"Ïâ?å_x0014_P§; ã?Ü¡_x0008_|3ã?9@û µ?â?\ÕOñïMâ?eÒ7êC_x0018_ã?_x000C_T_x0003_hBâ?_x001B_n_x0014_6Ûâ?_x001B_²h?â?ÄWË*Å_x0001_ã?_x0002_2@À(ã?ûm®¿A`ã?l£ðÖlã?0ê£¿£¤â?_x0005_{&lt;Ùâ?~iN¯!ã?L1¨Qâ?ÆÍ&lt;D¦â?C5e!±Ñâ? 4Äæ_x001A_´â?_x0011_ -5@µâ?­È-Áòëâ?úýDÊ_x0003__x0004_¢åâ?gNé_x001C_Í=â?éuRwG@ã?oY_x000D_&lt;_x001C_ã?_x000B_1s_x0010_ã?ÿ&gt;Jµcã?í¢_x0006_ª´Õâ?Ë_x001A_HU_x0019_Sâ?_x001E_}¹yØzã?[yl7µ¶â?_x0002_åÝ2{Bã?µÊÉºâ?¿_x000C_b?¬â?ì¹_x001E__x0013_ý_â?_x0004_|ÑTã?£V'|â?ÒÎ&amp;_¥¬â?;·_x001C__x001F_Õ{â?Ö¼T? ¹â?632Ôâeã?¡l «1_x0017_ã?W_x0001_ùoâ?_x0012_vÛ4?åâ?XGbèzHã?nU_x0011_àøâ?_x001B_9¸d:ã?ìKÅsÓâ?Ç	Zá®â?ÉÂ}»eéâ?)(Ç×Qâ?&lt;§°Äùâ?gîÇ_x0011_Jã?_x0001__x0002_)s¼,yâ? Ò_x0003_óNâ?)ü_x0005_XWã?Ïå¯W£â?lz\_x001C_Ðèâ?ü¯ÉðFâ?øÏ-}â? !uWâ?ÝxÎ_x000F_§ýâ?ëþ[½Èâ?Ý`ÃÞxGã?§ûqtÅ@ã? ü_x0012_²_x000C_Oâ?SyåÙ)â?P×ÖJT`â?iÏ8_x0014_Qã?¨_x0013__x0008_-!Öâ?º¹¬_x0016_lã?XeùAã?_x000B_éfã?_x000C_=_x0015__x001A_\hã?UO*hÓâ?pûzÁælã?J¢_x001D_í¡â?_x0016_¿$u{â?_x0018__x001A_Äyâ?Ù_x001D_òefã?RFÂ?_x001A_ëâ?_x0018_Ù@ÐIâ?PnøÒ`ã?ôÇ\%Ââ?_x000C_6;_x0002__x0003_vOâ?&gt;ãËõ_x0003_7ã?ù²_x001A__x000C_Í[ã?¥BÕÁäfâ?%s®_x0012_Oâ?=_x0019_È_x0003_â?,fX9ôâ?Zû_x0015_lEâ?+Ä[B_x0018_kâ?OI_MúÖâ?í£ûâ?J_x0016_Ç_x000C_æ_x0011_ã?tövN9úâ?ó¬^Y!íâ?ik-p_x0005_¬â?A&lt;H_x0013_Câ?ÔôTì­â?_x000C_W_x000E_.&amp;ã?a_x0012_àiâ?_x000F_mò ¤ûâ?èuð±×â?Æ_x001B_¼ÓTã?v_x001E_àýâ?dïd©Ãâ?¼YÇ¡©gã?Q_x0012_¥¶?±â?_x001D_çZ$Ð?â?ä@£u6ã?h°ç{_x0001_bã? ëJÀ#â?9_x001E_qâ?Öu¼Ðâ?_x0001__x0002__x001E_Û0¿áâ?_x0015_¨DÀ$hã?&lt;o_x0013_~|yâ?ë_x0017_£Ý¯Sã?)ëa§lØâ?ÊY¥75ã?ö«"B]ã?C:³òâ?ø_&gt;_x001B_ømã?Ù~­Pkã?øªQæÁïâ?Òþwò"ã?ÑC·æêHâ?÷Ãe¤_x001A_ã?§äÖðäâ?µÛ_x001C_7_x0001_|ã?0¼Jâ?U	î¨_x0006_{â?gWî	âyã?mL#FUñâ?Õ_x000C_a¦Îâ?ä½¯Þ?ôâ?&gt;v_x0006_z®â?ßp!_x001A_ã?4¯Ej_x0001__x0012_ã?Éuxåfã?_x0003_[nwXâ?¦«wR÷Eâ?îºÝÃøâ?ê_x001D__x0004_øÓâ?fiõÅÙØâ?:Q_x0004_&gt;_x0001__x0004_!Ââ?_x0014_MÅ;_x000C_â?+£_x0015_ã?æ1a( qâ?7_x000B_mvÙuâ?ÝÔ¾óÓdã?uê²oïÑâ?ª|Ë×$~â?n%ÔLBUâ?@e£×¼_x0008_ã?_x001E_d8_x0013__x0003_nã?VH_x001C_¦hBã?:aJo1"ã?^å_x0001_ÄXaã?j2nRmã?é_x0006_-¾þQâ?×=´o7Çâ??Åáå¹tâ??Ã{Ïï5ã?°!D-æâ?Sÿ)Laã?fb¸Z½dâ?Á_x000F_s1ã?_x001C_Dl[Oã?0¼_x001B_õ®_ã?Ä1SSÆâ? "9§_x0006_ã?u^¦\_x0013__x0002_ã?#`ûÌ ã?h!_x0018_­dZã?ÔÖ×UÅuã?_x001D_ÿàâ?_x0001__x0002_($eÒß(ã?4Ã_x0017_ñZâ?ÚTYP éâ?_x001D_K÷è.Öâ?^hÃK`ã?Ä_x000D_@Vã?ëCÙâ?¬"S_x001D_´dã?_x001C_¤tâ?þ&lt;_x0001_ãkâ?ôtÔþ¹éâ?"zWHsâ? »_x0008_D©áâ?_x0015_$¸¬È/ã?ÜgÄM9_x0002_ã?=À_x000C_ìâ?_x0007_övâ?M|x£Ùnã?ê'Jdê_x0019_ã?Z=%vâ?yà_x0007_=Ñ ã?Ô´JÈ~râ?~caÍ^èâ?Ã7_x001B_LãÔâ?r_x001E_£ÿS[â?à§ëÉnÚâ?_x0012__x0006__x0015_é_x0007_ã?ã_x000C_g%Å7ã?ë_x0017_îýMaâ?_x001B_A_x000F_¹]_â?S_x0002_ûPÿxã? T4t_x0001__x0006_{â?_x0011_W0_x0008_vâ?`Êp ×?â?ª_x001D__x000B_ìâ?ì@VYmã?8ïîZ%ã?À6%_x001C_&gt;_x0002_ã?1_x0006_ãµfã?¸k¶ëÕ;ã?_x001B__x000D_:ðUÈâ?¬_ ßâ?g]&lt;_x000B_lªâ?+%2t¸â?=ãkÇçâ?_x000C_»_x0005_4­â?ê3.ªZ³â?LS&lt;¬Wâ?÷%£71iâ?Ù_x0004_í#l]â?®å_x0003_°â?$_x000B_Òwò_x001B_ã?_x0019_¹w,X®â?ËÊ_x0013_?jâ?ë÷â7Pâ?©Âptâ?kÓDä×àâ?éZa¯â?­H'Zº;ã?³_x0006_$_x001E_¢.ã?ñ]_x0016_y÷Ñâ?_x001C_ÍÁ_x001E_â?¦ûËô$ã?_x0001__x0002_%ïÁ:«â?_x0002_GñÓNÕâ?8i_x0005_·Vã?øBT}É.ã?oÄÙ_x0013_i¹â?WõK0¶â?_x000F_	_x0012__x001E_â?$[ùÔ Ãâ?_x000C_;{ßÿHâ?B×a{â?1²äé¾â?_x001E_ÛP¥=â?1#_x0017_¯![ã?_x001F_í¯Å¹â?!_x001A_¨'Æ¥â?à_x0007_'ì?_x0008_ã?_x001B_Y|â?5c_¸â?õÎ&amp;K§±â?_x001E_ÜV¤a°â?_x0010_Â	=*_x001C_ã?!aâÐ»ûâ?nsq_x001F_×Nâ?&gt;jv_x0016_rã?Ï \â?©?ÕÑº¢â?û¶´&gt;Xbâ?´¬Y_x0008_lâ?£w¹:x¶â?Sv==ã?~^#·Ïâ?Ã7Ã_x0002__x0006_ûêâ?L¡®_x0001_êsâ?­C7ÜMâ?ÅÇè0Udâ?_x0004_Ò`_x001F_§â?´KØÙàtâ? ×_x0011_Öÿâ?_x0013_Ñ!Ð?^ã?´Ë3Ùã?i?æH?ñâ?¯ßB§W_x001E_ã?®g©ÎBã?6s\*÷â?CÈõ_x0004_7ã?uÂ§Hcáâ?_x0014_Vû¨`üâ?_x0012__x0003_uÜ_x000D_ã?=æ»kÝâ?¼_x0016_bp_x0017__x0017_ã?õ_x0011__x000B_¤øâ?X¿²I_x0016_îâ?+Ý_x0002_JÃâ?°^M_x0012_h_x0007_ã?B8_x0010_?_x0008_bã?_x0005_'&amp;üXâ?ókËº¼­â?,_x0007_Åqceâ?_x0013__x0004_×ÛQâ?4´àårã?_x0019_ªû~Äâ?MõÎdã? 	Ü_x001B_Caã?_x0002__x0004_Ýä_4_x0011_ã?oÜ6Û Èâ?gûß |ã?_²}xx{â?_x0002_ú_x000C__x001F_Ô¦â?Ð:[ñJâ?rFEòkã?_x0004_®_2ÀPâ?»£ÃEâ?JÔ_x0015_2¶_x0001_ã?Ýüëì_x0002_¥â?Mï$.Eã?©Ôô_x0017_Fâ?ÝGVå¯â?"O,0â?_x0015_  ¡õÇâ?_x0014_zÀA±¯â?¯_x0005_6_x000E_ã?ñöò-Ùâ?ýïùö¤â?³Ò_x000F_Òâ?óäÐ­dã?¯ZáçÐOã?-_x001A_v*æwâ?ú&lt;_x0014_ó%ã?¿_x0011__x001D_ð&gt;&lt;ã?_x0001_ÇhFÝ_x000F_ã?×²6_x0001_´â?TÏú(fâ?o+É_x000C_uã?_x0003_g&lt;U Çâ?ü7s¿_x0003__x0004_?_x000D_ã?itL_x001F_Ædã?¸Ãl_x0018_4ã?Ñ`kj\^â?b­´n¨â?`ª®¤xã?_x0012_q Ò{â?_x000E_ß¯= ã?p"_x0016_ |Xã?ó~rÁXã?_x001B_Vw_x001D__x001C_â?[u!R_x000D_&amp;ã?ü|jRO]ã?ï61}Òâ?gß_x0002_±â?DhvRYã?JõßT_x001B_Êâ?je`º*)ã?ÖÄ§A_x000D_äâ?îÂ_x000D_â?_x001E_î[_x001F_+ã?öüü¸Nâ?¨¼_x0014_4¨`â?üg_x0016_A_x0014_1ã?_x0008__x0017_Å_+iâ?C_x000D_,ø yã?\ì­;ã?\à_x000C_;¹Zâ?Í_x0001_¶_x0015_,wã?4Å®Åâ?6ÌíI4	ã?ÃnXß)_x0006_ã?_x0003__x000C_b'ofBËâ?8u;POâ?j_x000C_UÜ_x001B_ã?ÖªÙ_x001F_ã?KFº´F¥â?ö//_x0006_Ùâ?À_x0003_9;Kâ?Å7Û.òÆâ?3¬_x001A_¤â?ZfùRâ?éÿãìXã?¦@µëâ?-Ø+zLã?Ç&amp;Éß_x0019__x0004_ã?¹±h²Äâ?_x0018__x0005_ï6Pâ?´ZöJ-¾â?)ê|`ã?ðâ¿ìþçâ?åÉeß¤â?xÄE²õâ?$C&gt;ÝÍ_ã?Ö_x0002_C_x0010_ã?\H_x0008_æÑâ?q_x000E_Íé$ã?_x0015_el_x000B_	Aâ?_x0004_:-Äá|â?u_x0006_ç_x0018_N¡â?ñ»_x0002_ºõ¼â?ÇÌ=_x0007_Eâ?üÀ_x0001_Slvã?âQY_x0002__x0004_V©â?)V9_x0002_bøâ?_x0012_À_x001E_{¾Kâ??W:Ó¢Hâ?¢½×;â?÷_x0015_bæ²|â?ÇH_x000E_"é×â?Z/ëT¹â?ì_x000C_¿BGâ?²@_x0003_Híâ?ÇÈÅ	ã?:Ã?zäèâ?KÞ{ðluâ?î}Î_x000F_Yâ?â)?|8iâ?¤Æz_x0007__x0003_ã?cñÇA=~ã?\¶_x0008_Õªâ?g×:¦ìqâ?K;?iÒâ?VZñmGâ?×²úÝîâ?s_x0002_BOvmã?_x0008_#n'AUã?@_x0017_Ü©èâ?õ£þ¦ìâ?BW{²/Gã?Ú_x0002_^±|[ã?f_x0001__x0006_Çrã?õìwgäöâ?*£¦yû²â?QÑw_x0005_eã?_x0001__x0003_^Ôô.í0ã?çÑ_x0018_¥:ã?_x0002_éA%_x0008_Nã?@õOúÉâ?rÍ¦6Â~ã?_x000B_y~Áââ?zõW_x0011_þâ?ì6L_x0002_=`â?oDîO _x0007_ã?HîÇ·KMã?ÄB1ÝÄâ?àjÑ_x0004_â?²»ü«þâ?µSèzâ?q&lt;WCã?1O&lt;Ïâ?eÁk=_x000D_eâ?×Oý^_x0015_'ã?ýÛ&gt;3â?º=`_x0011_½¯â?Z¬_x000E__x000C_ã?Î6Oçìâ?"u_x0019_ã?_x0019_M¢1Çsã?Q1O%â?¹¼Ýè_x0007_8ã?i_x0014_#Úf_x0002_ã?_x001E_ÓB¼_x0015__â?þç]Ñâ?	j5_x001E_óBâ?Oÿ÷$â?÷þÛN_x0005__x0007_Ü¯â?jt_x0010_Òødâ?f^æó§_x001A_ã?¶_x0019_ñ~Tvâ?^_x0003_ú¢}éâ?IEÛQ¨â?èÛÃ\$wâ?°~íÐÃ&gt;ã?jóát_x0003_/ã?_ÐÑp;'ã?[ï;?eã? $)Púâ?_x000C_»ëZ_x001B_ã?&lt;­Ïâ?Ö_x0006_h_x0018_&gt;â?gÎRB½â?þ{Å¥èâ?¡àÃ?ü"ã?\ÓÏ~â?X³,_x000E__x0008_"ã?®à9Dj§â?áßPr ã?§P_x0005_Nã?_x0001_|_x001D_`#ã?_x000E_Râ?½;â?%T_x0004_(Gã?ì_x001F_^lcã?!Ð_x0002_Ë$¢â?_x000E_pe5á|ã?¡4ù_x0008__x001F_*ã?_x000C_µþ]â?_x0003__x0005_*_x0001_x|ã?Î_x001A_¥Úââ?5¯Þ7sâ?_x0004_(ëTèðâ?ÑÒ8É_x000D_Xâ?_x0003_ÆÖy³Zã?\:Ñ4Dàâ?äX_x001A_à_x0017_ã?½	Ñ,ã?_x0002_ÕôÊÒ]ã?£c@¦_x0004_Pâ?_x0015_µÿ³ÇÎâ?çÈÀ¾_x001A_â?_x0007_ÿ½Uqâ?_x0011_¹Oa¯Ãâ?_x0002_ûW7üjã?^ýJ}_x0007_[â?T-ë^&amp;ã?\7kîD}â?_x001C_TÑqóâ?ô_x0016_éZJâ?ë-^Ïâ?_x0006_ä±¼_x001B_Nâ?e=ÎBâ?âyà¥­â?¦/;_x0019__x000B_4ã?AAÑ®¾â?_x0007_³_x000E_ßÀâ?³a_x001E__x0003_¢â?KÈ^:ùvã?"_x001D_e8¨â?¡Ä_x000B_B_x0002__x0004_i.ã?û&amp;¡_x0005__x001A_â?vaY.ã?º|}Iã?:(¶ÛKâ?c_x0001_Ô½sâ?ôE:*iã?Ü@kÙrßâ?$ïeu_x0007_ã?Q_x0015_ÐÕ_x0003_ã?p3W â?=ðï7VLã?ük?wVã?H_x0016_×L_x0011_â?+¦_x0013_Æòâ?=W[xtâ?·ö_x0008_&gt;ã?ÈTþ=2_â?Sw1lã?b	9äÎâ?¬#ÉÕ½_x001C_ã?}¬_x001E_û,ã?cAeV^	ã?_x0012_ã±Ý0uã?Ìä_x000C_ÃÌâ?Ë$9+Ââ?B\lùâ?øÊDæMã?'Ù~îóKâ?¡ý,ëBmâ?âvÌ×J=ã?Ö_x0003_üªníâ?_x0001__x0002_r:Ä[ã?_x001A_ÙnrY_x0008_ã?ÍÁyF~½â?òâÓ&lt;_ã?FI_x0016_,WÇâ?`÷bð	ã?/_x0006__x0005_ìã?Ä_x001E_&gt;q_ã?òÉIü½,ã?,Õ}!gâ?°Þ_x000D_æâ?_x001A_çð`â?Ý_x0001_*®»_x0003_ã?_x0015_Úeâ?Ô_x0017_d|â?5ëI¼â?§\ËÃU=ã?fªc_x001D_Ñâ?Ç¢ï_x0012_+Íâ?×Kè¯bþâ?_x000B_+$USã?_x0013_á_x0005_Ìâ?XáÖ:¬·â?ëÅ[ûÌâ?)ÖèöTâ?ú¸±DRâ?¾k	¥â?ìMµí_x0016_ã?_x0005_ñhç0²â?&lt;_x001D_g $ã?õù@'=_x001B_ã?C_x0018_!X_x0001__x0002_ð¬â?ÿ·8·m%ã?w#Ð_x000C_Nâ?{p_x001E_â?_x000B_gDÄâ?@Xi^ã?#btðoã?.ùèü8Oâ?O½_x0016_Hiã?Æ­¢½$ã?ÜÝï×)Tã?V©7Àlã?ý_x000E_n&gt;ã?l_x001D__x0018__x0017_Ïâ?¨a~]_Uâ?Ôé_x001A_x_x0002_¯â?ã(bYøâ?&lt;Ï~±_x000B_â?è { ê$ã?~÷;nmã?­_µ|ïã?_x0014_ÈSê_x0005_ã?¸HcIéâ?AsT&gt;â?RFA^ø|â?\_x0018_.ûÓªâ?_x001B_EÝ±¸çâ?Ê÷Ä%ósâ?6ÇºOÒâ?n)5þ©Fâ?mß·MSGã?Ýú_x0006_[w®â?_x0001__x0003_µ*_x0014_ã?ú:¡Æºæâ?×ä&lt;T_x000C_/ã?)Wêâ?¥K_x0011_ã?_x0007_&lt;rÍRÿâ?D5=îÙmã?­[iãgã?Øò4_x001D_xâ?_x0010_(êóÖeã?A_äxF_x0006_ã?Ã(À¸Wâ?¶Û.È!_x001F_ã?vaòSÁëâ?~²Ïâ?XÔql_x0013_ã?_x000C__x0007__O_x001E_#ã?_x000E_hMÂ:ã?o_x000E_ò_x0002_ÜKã?AN_x0007_Ë©7ã?5À½Cvâ?7DÉ]Râ?á)Y&lt;À_x000B_ã?7å/eã?¹õ®æ|©â?µ÷]x¤â?ÉÿË_x000D_â?Ø;_x0004_'Ðîâ?)4$¬l_x0008_ã?u~_x0019_ÆG_x000E_ã?°_x0007_WLÑFâ?_x0007_òzú_x0002__x0003_¤kâ?FÏå_x0005_à&gt;â?µ¶_x000C_Ì_x0007_ÿâ?*¨2ãÑâ?¼¢9mËâ?^'2°?ãâ?]SnÇß;ã?àíã_x0007_Câ?_x000B_=³¬îâ?AÂ_x000F_B0©â?_x001C_Ç«®_x001C_Fã?ØT²©@ã?^6B~ã?#è_x0019_sã?_x0002_rm_x0016__x0014_ã?¸Þ)Z_x001D_ã?yÀ}_x0019_Câ?nZ_x0015_{TÁâ?Â²ú²·gã?çSÖÁ_x000B_vã?`_x0018_;qpã?ly÷¾&lt;{ã?_x0012_ÿ´¬_x0019_ã?ù`ð=}Vã?m_x0017_õbNßâ?öxi_x0017_¿úâ?Ý_x0001_Þßßâ?%8Ñw¿Câ?èéÈ/Óâ?ewÓO_x001C_ã?_x000B_¢%ÿuã?·PÑIÉ:ã?_x0001__x0002_É]lÓ_x001C_oã?7©_x000D_K°Rã?Ä¯_x0004_ö_x000E__x0019_ã?jC À_x000F_®â?_x0014_N¬_x001D_ã?´S¢c_x001D_ýâ?Ö2Æ{ì½â?j@²Ù~â?,Òù/Ä²â?§KÞ[Àâ?_x0019_óëâ?Ý½B_x000C_â?_x0013_ùWxâ?Y¨ûç_x0017_sâ?®ñÕ_x001C_0ã?gWý(ã?¤dÝ_x0002_ttã?õÍ_x0018_à_x001E_ã?_x0010_¸kåÍíâ?¿~á31ã?_x000C__x001F_ÈLã?þ_x001D_úïAâ?Ô®Ãî_ã?Ày¼Ì44ã?_x0011_öÃ_x0019_®÷â?_x000B_¶_x001C_tdâ?-Çxt_x0012_Yã?_x0007_Ohµ×â?XÜ]´©¿â?ñý,_ãÄâ?_x0019_7èSâ?ù$0_x0003__x0004_xã?FÙnâ?_x0002_&lt;sÑaã?&gt;í½_x0008_&gt;:ã?g_x0013_QE¾â?âï@_x0007_kâ?Ø_x0001_¹_x001E__x0010_=ã?$	±_x0017_ã?ãR&amp;¨µuã?¹cJdzâ?ÜÅHð?â?_x001C_nT×};ã?W_Üâ?Èv_x001B_ ¨â?åkÊ+_x0013_{ã?øo¹7Oã?TTî_x0015_R{ã?3ª&gt;«â?£eÄbÙâ?_x001A_Ü¤¤Ìâ?·,îâ?R¡/]câ?ÒÏ_x0016__x0018__x0013_vã?´f3}-_ã?¼8Ø'±åâ?|k_x001B_Q¥â?o.T$Úóâ?_x0007_*Ït}±â?û[$aÿJâ?¢Ó.XØâ?U©.ü0ã?¯_x000D_èD#ã?_x0001__x0002_T_x001C_àPMâ?Ü"Z_x0016_ã?"ú_x0013_±â?ëÌÑsÎ+ã?hEæ/~ã?#úÀ_x0012_×Yâ?é]_x0019_ÛPã?úÀÍâ~²â?Ôp-Þã?Ã_x0011_+Î¨gã?kqð¹:hâ?_x0008_íEµp[â?{7{±_x001E_ã?ñDÅ$Å_x0007_ã?âÈi)cã?e}n\£â?.s(ÔQâ?È¥Å_x0018_3|â?Ê-ãs#xã?ÖÊ_x001C_ô¶ßâ?ü)_x0007__x0018_ìJâ?Èu÷ò½5ã?À_x0011_Ð_x0010_â?Y!®«câ?qñA%â?¸Ñ_x0004__x0002_ã?ÙûxEã?4ô¯!Èâ?Âqñêêèâ?g«°_â?$Ñ ¹A°â?b×}_x0001__x0003_÷bã?_x001B_½_x000C_yÊâ?'Y_x0006_íÁâ?êÕØ_x0003_vöâ?_x0018_©_x0008_ã³â?QAG&gt;ã?+Ï¸lÁ+ã?V_x001D_["Zâ?_x0015_5_x0014__x0012_Îâ?æ¿ï1ã?VË_x001D__x0011_²Uâ?{ºÎÒâ?~_x0004_/ã?FÑ~â?C_x000D__x0011_#_x0016_ã?F*ÊìÈâ?0¯^	_x0005_ã?MïÞ_x0007_¯®â?5&amp;çngã?&lt;á_x0010_ÌMâ?:óÃf,ã?ùÜ_x001B__x001D_G*ã?_x0012__x0006_û[¬â?ñTÇÿâ?ygö_x001F_â?x5ÒÊ,çâ?0bÒC)®â?"ü6_ÿsã?¢_x0001_íÿîâ?õQ$Õâ?~_x0002_¨KÏâ?Õ_x0003_Úã?_x0001__x0008__x0001_Þ!=Ê_x000C_ã?_x001E_{Î_x000D_LVã?Ô_x001C__x0003_äâ?&gt;É|Nâ?_x0003__x0005__Lã?­E_x000E_QJã?YijVÎ±â?ÂÓ_x0004_mâ?íû3â?æ,6µM_x0016_ã?ú_x0006__x0007__x0018_9Hã?Ck¬_x0002_µâ?úl{_x001E_LXâ?F¿N\â?_x0012_³:AÒLâ?_1yã?_x0003_MªìªÒâ?6!U â?(7tã?RÔb_x0013_Èâ?ûPEÑ_x0016_fã?Ý?ô(fâ?_x0017_SQ_x000B_$ã?FþÆ¬J¥â?o¶m¦p¾â?UÑ_x0005_­Lã?ÄR]áQâ?q_x000B_È/_x000F_ã?._x0002_YÝ+ã? ÙÝ­M ã?Q_x000B__x0005_«_x0001_eâ?¸TÇ_x0003__x0008_`_x0006_ã?÷_x000D_®Û.¬â?üûY"Ðâ?!¾Â_x000E_ºââ?n­f¨¥	ã?pd&lt;³e^â?_x0007_¥´ïW]ã?ãÁêá@9ã?¨G+_x0007_*gâ?_x0014__x0005_Í_x0002_ Ïâ?)_Ìâ?Çtd_x0007_Áâ?j¿weX_x0017_ã?f_x000C_ªâ?_x000C_&gt;Tèî7ã?vÕ__x0008_U_x0013_ã?;âÙ·0ã?ÄNk_x0015_¥Jã?kL;9_x0010_÷â?F_x0001_,à©`ã?õÁ®²â?&amp;®z»7£â?¬Q¦_x0014_Fã?D_x001D_|÷ßâ?n_x0004_WWVã?p­_x001D_ú,½â?\vU¨Ãâ?_x0003_ri1ã?ê£zâ?÷aYR@â?àìµn_x000B_â?Àªþ­Úâ?_x0001__x0003_ëæ«éâ?Z¤ª,Øâ?½~#I{ã?ÞÁÓ$â?_x0015_&lt;Ùöñâ?2_x000B__x0016_cðgã?¯½¾µyâ?à_x0011_G_x001D_Oiâ?Tr/@Rã?h_x0005_O1×äâ?s_x0011__x0016_"Ä_x0018_ã?_x0014_9Îhã?_x0002_í@_x0007__x0015_fâ?Ïôn=¢â?S§&gt;÷7ã?£_x001E_9Yã?1ª}tþ¼â?``hñdÂâ?xLëøà½â?_x0018_ô_x000E_·+Òâ?ò|ê¤_x0004_ã?ðOcUã?ß/àVâ?b¥þçlã?¦$Ôëâ?BBëZUã?Ä5Ð_x0007__x0017_Sã?_x0016_RóÌ/~â?31´ÐÔvâ?ñ]³¨_x0007_Rã?ÞlùÐ_x000D__x0008_ã?©5_x0001__x0002__x0007_%ã?Z_x001E_y ã?_x001B_ï?*qâ?,_x000E_^¹é1ã?7_x0005_È8Ê_x000E_ã?@ÜT¡_x0010_ã?Áü\$º¶â?_x0016_ax²½â?xNRs©â?P#d¥_x0007_ºâ?Ôï¦Òêéâ?4úF8iâ?rÁgâ?ýÈÞâ?¾®Ã_x0013_bïâ?å{àú¤³â?_x0006_.Cã?%w_x0010_ø_x000F_ã?+_x0003_í_x0014_Vã?,ÿkJâ?u$½Óxã?È_x0002_HBâ?\¿_x001C_¢â?[RÌ_x0001_Ø*ã?ÕQôÂö"ã?égoiâ?°_Óãnâ?²þäM+ã?£MÔ^_x0004_Uâ?»Íw«Hâ?w_x001A_(§_.ã?Ø©iCIââ?_x0001__x0002_DØ¦¦Èâ?ìf¿A¦Àâ?ôS£õTã?7&lt;_x0018_Ùâ?`w78(wâ?Ë_x0018_^Ù]ã?_x0014_ã1Þ_x0008_â?_x000D_tlÞâ?ë6W´â?_x000C_«Aóâ?{fü¹Îâ?Kþé'_x0014_çâ?vãU9Íâ??¦Å_x001E_?üâ?2 ²{â?Êå­X=ã?-_x001F_ÖøVWã?_x0003_äí_x000E__x0014_ã?!._x0013_j]eã?Ì&lt;7sã?¹KE¶Wâ?Ç÷I-Éßâ?e½ÞÔkâ?'r¦î2«â?D~$"râ?15:Ëæ_x001F_ã?%àÎ_x0004_«Ââ?m«¬Â³3ã?*ÕÔºbã?2)FýDâ?¢_x0011_q ][ã?_x0019_ÕqX_x0004__x0005_ÅCã?kð_x0004_Øzâ?Eõ_x0002_Ñ|â?Íãðà¼â?5Â&lt;f_x0004_ã?«G=S@üâ?_x0004_VÇ¯p|â?,ÒÏ¾{¨â?&amp;	§Mã?É?±ª¯â?_x001F_ §i3ã?æ2G	Z_x0011_ã?N}ôÃ£Õâ?»7©.;ã?TºÑ\#ã?_x0006_%eßc~ã?Î~Rºâ?ß*4L×â?_x000E_9`_x0018_9ã?pòÛ â?p÷QéÊ_ã?säìaPâ?ô_x000E_ëæPºâ?uÉí¦Pâ?C_x0012_ÌÖfnã?Ù]P_x0018_4xã?:Ë0qîâ?%[_x0003_æ(â?",¡ ã?ð&amp;_x001C_ÃÀ_x0019_ã?t_x0011_e_x001F__x0004_ôâ?_x0001_j©íqiã?_x0001__x0002_LqÙg_x0011_ã?iF_x0008_ÑkPã?z÷ÔOâ?¾[Ñ9_x0012_ã?_x0003_º&amp;a¤â?_x000B_¶ï]òÿâ?ÂÙZ` &gt;â?éä\H°â?ðPï_x0016_Øwã?¾ý_x0008_&amp;J]â?oæÖ^5_x001C_ã?Ë'&amp;îöÍâ?y=Ói_â?!©ÐA}Fã?¢ý_x000C_^ã?±©´·î}â?_x0010__x0002_°_x0018_Fâ?1æ÷lèBã?¯©÷Zðiâ?®Øl«_x000E_¸â?_x0014__x0003_j"¶câ?ö!ìØôâ?»ÏÇwÚÔâ?wûÃäÙgâ?_x0008_/·ÄUIâ?Çs.o_x0006_ã?Ús_x0015_~ãâ?_x0015_©&gt;?~â?Øp_x000C_­ÝIã?LËtaóâ?_x0002_g_x0007_òÊ}â?hd;e_x0002__x0004_Qäâ?Õlß´d[ã?²òi}ã?ÃãÑµ²tã?Ñ`Jeã?=o«Ig³â?«_x0008_júâ?X_x0008_põ_x001D_`â?4RV%_x0012_½â?Gs±â?¤$ÂR â?¢LSâQã?ò¡å«Ùâ?'Â Ï_x000B_ã?Oàz_x001B_èÜâ?ì½æoýâ?_x0003_ÜD¶r_x001F_ã?V_x0005_¡RßZã?$ªßß;Ìâ?8§ÛeÀâ?H£_x0006_S&gt;ã?|ì)¤!ã?Î¾Yos_x0019_ã?4r_x0011_ù_x000B_ã?,_x0008_«Râ?öÊ	äK¿â?Û*t=ã?nv1ºÊDâ?ì_x0017__x0016_|ïâ?m+±;ã?Û_x0001_4þÁâ?¦F´yyã?_x0002__x0004_/fÇÀ_x0011__x0011_ã?ÙS_x0019_¦=â?»QRØ,ã?ï_x0003_QVâ?§uG}¹Êâ?òÇb°5sâ?-ÑÂYäâ?(ûV¨gâ?9å5µBã?ü5Rã?q8Ð_x001B_~â?täAy_x0004_Ýâ?çÁ¢§-ã?ÉgAÍ_x0014_ã?¡/Ü!ïâ?PÞû_x000E_þÚâ?_x0012__x000D__x0001_T_x0014_ã?WEØw_x0014_ã?ö¨:o|8ã?ë	ÇQçxâ?²±4f~Ââ?_x0014_Íâêâ?ÚÈB_x0010_Ygã?_x0018_¥­_x0002_«_x001E_ã?1óÂÊvTã?Ç½(yKã?|ÈoÝãâ?EÇÌ_x0014_òâ?sMI_x0012_Â_x0016_ã?_x0014_¦7Ýyâ?&gt;ãevmâ? G_x0004__x0005_Wâ?Ô,ê_x0003__x0017_ã?ãÚÀ¨(ã?U_x0016_Á¸°â?$%jâ?æ/¤Ji8ã?3ü?_x0012_l_x0017_ã?HFTÃvâ?,×¥_x000B_5ã?uw_x0011_ßiöâ?_x0019__x0001_)¼¨â?1Oí/Lâ?ÈFÍC¨ â?²×£ÁU_x0015_ã?NH÷²e_x0019_ã?z_x0010_Hä©â?È»u`Nnã?_x001E_ëË,;{â?|_x001F_Ü¿ßâ?éLUÜ£?ã?_x0016_Õf_x000C_]ã?_x0007_ÒUgBtã?	-ó­	ã?à_x001D_°^â?ßþÀ¡oâ?Ï_x001E__x0001__x000C_«wã?_x0008_H`_x0010_¥â?_x0002_ß¦Tâ?§xu.Jüâ?¿Ý_x000C_&lt;*ã?wÞ_x0019_Áyã?_x001F_Do`Þâ?_x0002__x0003_¯_x001B_oqsàâ?_x0015_al!_x001F_¦â?_x0014_\	Þ5eã?_x0001_?Jé¥iã?1ZØiã?·éJÙeâ?Ør7¤â?º!¢_x001A_Óâ?¿©_x0007_[ô(ã?ÚÑ_x0008_ð~â?Ò_x0019_b½Ãðâ?_x0013_âg_x0001_ã?_x0008_Nü¦AOã?«3ßí_â?D³²Oã?aÖÏ1&gt;â?ÅØµNøRã?xðÐD_x001F_â?-Ãk*0_x0018_ã?)ÚKínFã?¯Z4óß_ã?{éBx6ã?hQXÜ!_x0008_ã?®AÆ_x000F_â?_x0006_JÃXã?`qÂodkã?¿"zøú_x0005_ã?%Â_x0002_0sã?¶lµ±7Xã?;_x001C_ásØnâ?q_x0005_NæAâ?¡9_x0002__x0004_- ã?YI:ÖÀâ?ëö_x000D_Wmã?$Oëj+ã?\_x0011_µ·üTã?_x001F__x000E_®BPBã?|½ØJÚkã?èÕ_x0010__(ã?#_x001A_^½)¥â?û1eJ_x001E_ã?É_x0003_ä Xã?ó_x0015_B_x0004_9Ââ?×_x001F_&amp;¢câ?{ïÁ=[Ýâ?ý$­¿ûóâ?¤5®_x0008_Ãþâ?ß`iÌâ?º`,Ò¥ëâ?!_x000B__x001F_5â?2æxC_x0008_*ã?Q:§â?'Ëç_x0007_ ã?G4K_x000F_wIã?,+e[+Qâ?YîtÆ+_x0005_ã?9,{_x0001_Âµâ?8»¿igã?¹kïJâ?_x0019_A£ÃÓqã?ù5Qã?^Á\,S	ã?uºÏ¿oâ?_x0001__x0002_ Î%7ûâ?X~¡â?_x001F_¤V1W_x0019_ã?&amp;ö_x0011_©â?yF_x0007_û_x0014_pã?ÛTôç¸â?ÞwJ&lt;f_x0004_ã?8`îE/Aã?ú¸¹8çøâ?_x001E_í¾:ã?_x000D__x001F_É_x0017_ @â?4·¶_x0001_câ?h®_x0010_ÊG`â?nÚ©\2_x000D_ã?óÁ¤+5ã?|nå?Ñâ?µ_x001A_jâ?:_x0018_ó$Mâ?ãKtN"@â?Ý_x0014_x_x0018_¹Pã?_x0013_$#¿_x0004_Wâ?M]¦hkYã?ä1J[Äâ?GìXp{â?czÛg_x0014_Øâ?ëJAZ_x0018_ã?Q§¢+_x0014_rã?$ó®jÝ|â?&gt;^P'%æâ?µP_x000F_tã?_x0008__x0008_ÁÅIã?ÀÚ_x0019__x0001__x0003_§êâ?xE__x0016_	Gã?_x0006_]êøâ?&lt;_x0004_bèá_x000C_ã?;}_x0014_?_x000C_ã?D_x001F_û§_x0003_ã?_x001D_¡Gün#ã?_x000E_clìæâ?\_x001C_t&amp;£ã?ò	©ïñÙâ?¨[$æ_x0015_^ã?rØ6_x0018_íâ?=(V{|wâ?Ò@UNPÃâ?_x000E_æ¼_x0017_kâ?àîö×)_x001A_ã?F,_x001E_@_x0013_ã?ÔOqþhã?º7ô¾óâ?»¥é_x0015__x0003__x0019_ã?_x0012_ñ®`xâ?]þ0iâ?_x0003_­µ5â?¡ÊÄ[=Ôâ?Oa_x0002_ý}~â?ZÞ(zUã?pø§-/ã?L3óò3'ã?_x0012_:_x000C_öiâ?ôÝÅ£,[ã?¡Å_x001D_¨â?eÐS_x0002_o_x001F_ã?_x0001__x0003_&amp;ë8$_¯â?þÝá°A{â?À_x0001__x0019_|â?¾ùrñ¸ýâ?-Ø_x001C__x001E__x001D_Nã?_x000C_._x0016_Jòâ?þú0`_x0017_Wã?_x000B__x000E_Õyã?´vßaìEâ?_x0014_åW_x0008_~gâ?(ùç¿¾â?s¶Ççïâ?_x0017_ËñÃÃâ?Ò_x0014_ôQã?%_x001E_Øj¦&amp;ã?TA¯_x0003_zâ?iÎ½"kfâ?M½æô¢â?=wü¶_x000B_ã?Iz¶´Oã?_x0012_7Ý¹ê_x0018_ã?aoPùXâ?Ù¹p_x0005_6â?±æ_x000B_Ávâ?0_x0019_K&amp;tâ?3+´9?â?ÞÁÏ â?Z_x0005_s ùâ? ÷KH-üâ?,JµÉó.ã?cV_x0002_ü;]ã?_x0015_ðéº_x0003__x0004_&lt;â?R2Q_x0019_Çsâ?)_x000E_¤}3Àâ?x_x0002_ÝM´÷â?ÊaÇ â?7gp&gt;U[ã?_x0005_§#ÁØ+ã?w§"_x001E_Lâ?_x0001_`þµ_x001A__x0006_ã?àA`_x000E_-ã?Eâ_x000B__x0006_Øâ?~ðIÝ¶â?_x0004_öLâ?_x000D_@Wµóâ?ðWèpYã?Ôè¶_x0012_´Lã?ísLââ?Â¬9%v%ã?ëØ¢5ã?¦K2ã?ß_x0016_ÔQÂâ?û£âL3íâ?­~¿_x0018__x0012_Wã?§	,B_tâ?æ!¢Þ¬ã?6_x0018_\ö	?â?ÃÓÀTÉâ?X_x0008_¹%¿â?)HYÐAîâ?_x0015_ýÈ1N&amp;ã?`è_x000F_åRã?V_x001A_$ÿ_x000B_èâ?_x0001__x0002__x001F_O9=þ1ã? h!Mnãâ?Å _x001F_`@Ùâ?a¤ÅÇßÊâ?¯_x0007__x0007_¿Ýåâ?R/©|BMâ?íÈæçs_x001A_ã?®JL_x0012_Ýâ?u_x0013__x0015_0¦¾â?]ó_x000E_þYÈâ?ÑV]ý\óâ?4_x0010_ &amp;µMã?*q£0â?¶/ú)Qã?&gt;YâuDâ?¦S·öDã?Q-ïÜ0ã?_x0011_I_x000B_]j_x0019_ã?ÆÞq}iã?ö_x0001_JÁ:®â?{³¬Q_x001B_ã?ìØUl7dâ?O)_x0019_Éaoâ?_x0003_g5R_x0017_Cã?P®_x000D_Vd0ã?/b­&amp;_x0006_jâ?T_x001D_Ó2Dã?2§/%MGã?Ù§\²\â?_x0012_ôC!Gâ?ñU_x0013_ÖÇmã?Ð3._x0001__x0006_"hâ?q_x0002_Üvêâ?[_x001D_£4Üªâ?\_x000C_\îâ?Û_x0015_T¼Îâ?0+ì@¥Oâ?Ï_x0014_wâ?Ù&gt;®t;ã?S_x0003_õaâ?0Õ_x0012__x0004_Èã?®-¾	ß]â?tkL_x0015_ü×â?Þ¯PV_x0003_ã?nº&lt;_x0001_ã?ñD_x0017_T0^â?ðá¾ËSUâ?1¥8mâ?¨ÚãÎâ?áB	#ã?3§8¿_x000E_Ëâ?¼ébê¹â?sZrL	¢â?&amp;¨_x0016_ÒÀâ?¢A=¤øâ?:-Brâ?_~_x0018_p_x0014_zã?úRÑn~_x001D_ã?B_x001F_s»1ã?_x0005_à¥_x0016_ã?}*RµP_x001E_ã?_x0010_+kâ?yfä_x0017_©â?_x0001__x0002_»¤óCã?ÞõÏL"ã?5Çi_x0013_r_x000C_ã?&gt;H:n´8ã?_x0014_4Rì¢â?jõ{{_x0008_ã?_x001E_Ö6~â?Tüz_x000F_uâ?|¬Zu£â?Á_x000C_3Uâ?Úß5Dwã?.6BÄâ?JLÆ¹mâ?¹.C;_x001D_ã?_x0006_ª&lt; ¥Kâ?_x0018_¯=F]ã?8_x0011_buââ?c_x001A_»E&gt;rã?×¶ºÐ»hã?]N)vÓâ?êm_x0016_Ò¬â?_x0016_cøt±â?§ Z(ã?(ýÚñÝÙâ?_Õ5*áâ?¢_x0001_í*._x000C_ã?Z{Óìhâ?Ç')&lt;àâ?5c_x0018_?ôÓâ?¥°+.ÆPâ?s¥_x0003_c´â?*_x000F___x0003__x0005_¢=â?÷æ¨W÷Kã?%¤(%"ã?_x0003_Úfû)ã?ý)_x001E__x000B_»Sâ?Ðï¥ôXÌâ?ÜY_x0017_¤_x0005_Ââ?9úÅn¢â?o¼áB_x0007_|ã?á;åI¸@â?eú_x0001__x0003_	ã?®à_x001E_ðH_x0002_ã?qlØã?¬¡Oº×ùâ?_x0017_]R±_x0012_â?_x0018_R}_x001B_K~ã?_x0001_oí¤L±â?6¸¦_x001E_ö¡â?DoÃ±â?ª_x000F_¶Iýgã?ÌîîÉÊvâ?ãM:nõkã?À_x000E_oJã?Ôªð­ö2ã?fO:^Üâ?&gt;·¸i_x0014_Râ?BBï_x000E_ã?óì_x000D__x000E_wâ?f_x000E_{.oâ?øo_x0003_¾Fâ?,_x0004_ü_x000C_Óâ?Ke_x0017_Oö³â?_x0001__x0005_=ú_x001D_GYã?-ð[bã?ú_x0011_¤¹X¡â?e_x001E_H _x0011_üâ?ÀÐa|Ïâ?âj½µ³â?®(ÍCpâ?_x001F_ILî_x0011__x0004_ã?_x0004_å_x0013_â?ÍN'áÜ#ã?#I¶H¥÷â?©±ÅB_x000B_}ã?ÚøsRâ?4¾JfÙâ?`¦_x0011_Èõ]â?y_x0018__x0011_lºeã?_x000C_(3ïèpã?õ_x0016_I_x0017_â?&amp;_x000C_~¥Öâ?_x0003_êüÎÒâ?j_x001D_KIã?NÎ_x0006__x001E_ã?_x000C__x0018_\@â?§Á®_x0016_hCã?tâA_x000B_ÿÔâ?N°]G~â?Ù[ OH¨â?ÈSTo_x0004_ã?RIB½â?S¸°_x0008_g¤â?üB_x000E_:_x001E_ã?Î)p_x0002__x0002__x0003_ügã?ô_x0012_Èpmã?/ßaQ7Îâ?d_x000F_£¡SFâ??]æa¤6ã?îYlÞøxã?&gt;_x0002_á¨4Iã?Lÿz:â?_x0018_ûÈç%qã?ü®æ)ûâ?IsX&gt;±Yâ?dZÏý½qâ?GX uâ?0ºç­_x0010_ã?W_x0013_l¢â?1p_x000F_Áâ?°ë_x000E_.Ã_x0003_ã?÷¯8JÌâ?oVrÃ×$ã?¥ÚfUò_x001A_ã?¿#ch{qã?áB_x000D_s_x001E_ã?1+2Kxâ?&amp;É_x001D_vâ?ü®·%¡â?ÀN_x001C_R½â?àË9Á¿â?_x0018_Ûå^åâ?f°«Hã?¨ã_x001C_wâ?_x0001_Äuúiã?;ÝàUzâ?_x0001__x0002_2qµ*ã?î¢Ä&lt;._x0001_ã?y¦Þ_x0011_ã?û,56£ââ?Âo¯¼KSã?§ÅfÜ]_x000F_ã?Ùu­nSã?C}Yã~ßâ?|q¤ºâ?_x000C_ÖdËã?íÿ_x000B_)ã?_x0006_,ÝJ-Äâ?_x001C__x0010_£aßZâ?iÕ_x001B_îâ?l¶Æ3ã?Ô_x0003__E_x0008_Iã?}Ý¨Úâ?EvµÝâÒâ?Ð´_x0005_³ì^ã?¬X_x0019_Ip°â?#¨m½q»â?åK)t{oã?ëOçâ?ïà_x000C_¢óªâ?W!?_x0012_DÊâ?_x001B_J´{{Kã?Á&lt;_x0010_¾¤îâ?_x001C_OâÇ_x001A_â?V8_x001E_¯sã?N¤'iîâ?N_x0015_r£^Ùâ?^¯H_x0002__x0003_6|ã?pyAû6ã?ÆÖZ_t ã?_x0018_v_x000D_LÛâ?_x001E_Ý!Ùîàâ?7Ï|Ðâ?t_x000F_R_x000C_¬Bã?;Ð_x0005_á_x000D_â?êT_x0015_¹!ðâ?bKÃOÿ¥â?î_x0011_= ÏÐâ?}Øn\ã?RÌ+ÎÂâ?_x000E__x0007__x0013_´Ôéâ?Ð´U_x0001_ã?,h'_x0005_ÙUã?/_x000F_jhã?_x001A_À__x001E__x001D_}â?Ha&gt;Í:Eâ?¢_x0007_ëj]Éâ?ÁN@_x0016_ã?¥ÖºWpã?÷¶~Õ2ã?ë±êé®Tã?ÐHs4xâ?îN«Fiâ?5¯(&gt;ã?_x000C_u&gt;Sã?e6v&lt;È(ã?_x0004_&amp; zJã?Ä_x0017_7_x0001_ã?ËÝ=¡ââ?_x0001__x0002_w_x0017_}dâ?+_x0005_S_x0007_Ýøâ?Fl(*dã?­Üë_x0011_Éâ?_x001D_ãèá)ã?½xº_x0019__x000E_ã?þêÃ_x0002_]|â?ô=Xã?_x001D_Æ_x001B_YÔâ?.ô_x0004_äâ?£s]ï(ã?è_x0019__x0016_e³uâ?ÕÜ´íâ?#bW,ü_x001D_ã?®d_x0007_KrOã?²_x0003_À±koâ?È»äªã?sóßÉÐâ?L©t°_x001C_iã?&lt;w9ß¹(ã?²f6a_x0015_hâ?¥±Z®_x0016_Kã?V:_x001C_Âýâ?¢Ä_x0001__x000B_â?:_x0005_Qanã?Ô£çÑ³¹â?À`_x000B_Iâ?,_x000B_ÊÈòâ?[qä	&amp;¸â?_x0007__x0001_YÕ±_x0017_ã?H_x001F_ôÏjâ?Í:`_x0014__x0001__x0003_ éâ?c:£é¢â?_x0019_* k_x000C_ã?ËiVB¦tã?5¨\p_x001B_ã?Æ^W_x0016_Ùã?I×*Üåpâ?8T¢È_x0014_xâ?Ý«£hùâ?Pmµ³½mã?_x001D_[K'ñwâ?Íìÿ®Oâ?CMuUKvâ?"ÍÁþã?ïý_x000C_Å_x001A_sã?3¬~_x0002_¶â? V¥ò_x001F_ã?6±¸¶_x0006_ã?L5LÐ]_x001E_ã?éÚ_x0008_Ò_x0008_(ã?ã¢9q¯[ã?¸¸li°iã?©£À&amp;7_x0010_ã?ì8+fâ?¤Hã?:_x000F_y¬½â?òÒûÖÆVã?o_x0007_K­ñâ?_x0011_:rYâ?ÞC_x0005_K^~â?_x001A_k_x0011_9BÈâ?#.âýnã?</t>
  </si>
  <si>
    <t>e8f2ec98b67693a480d4601d83900ddf_x0004__x0005_=ßøÇÖâ?Þ	_x0016_å0Jâ?íò+nLâ?ÿ_x0003_7¨èrâ?²¦ìJgâ?m0ÓüÎ»â?lyßm6ã?&gt;j³cÅSâ?¢¾h_x0014_×â?RB_x001B__x0008_%ã?á_x000D_Ú_x0011_ö¦â?u	_x0016_úPMã?N_x0016_Mx×â?Éû i_ã?êPÊv_Wâ?Iì¾û_x0001_\ã?¥ïè-_x0014_`ã?ôä«_ô{ã?üF_x0008_aiã?_x000D_9_x0015_¶xã?½|Å Ã_â?dÓÇ&gt;ê¯â?©¥É_x001E_wÇâ?À,Ü¸&gt;â?Næ)ø_x000D_ã?G®¿s?¼â?yl¢_x0017_öGã?_x001E_ÖF£ö|ã?_x0002__x0018_#¯_x0004_¨â?_x0013_}_x0015_CýAã?g3}â?_x0008_Öãì_x0001__x0002_¼â?8ã5_x0016_c_x0016_ã?_x0005_P_x001E_Tiâ?L_x0015_Åe¹¢â?&amp;úoÂ =ã?µ_x0010_Åîâ?Êúü]_x000E_Tã?ò_x0010_a«_x0010_bâ?_x000F_/¶â?_x001A_t~;®ã?að5¹uã?\wDc3â?¦zWF_x0010_ã?Iæ±oNâ?ªkùkÙâ?&amp;¤_x001F_'Dã?,*_x001D_ÓGâ?aÐÞ_x000E_ã?lÙ¯ÚÞxã?ÌÌ3\¶hâ?¬%QÔâ?`÷_x0004__x0010_ïâ?_x001E_ä*=Yã?|q-ÒKã?NvdÉTã?Báýy×Qã?_x000D_pq_x001F_ôæâ?1_x0001__x0006__x001E_ý_x0003_ã?äU:_x001F_ªïâ?Ë¦UÚrâ?Ev&amp;â?½¾D²wã?_x0001__x0003_~a­°â?}´ÇÃ±/ã?._x0006__x0001_Ñâ?ÍJÙd-Râ?_x001A_\_x0015_Üâ?_x0002_~ïã?ÇeRãL-ã?¬4w»ã?*í¦ÒÏEã?]_x000C_lrkã?'&lt;R}Yã?ºd_x0019_zuã?½Qo_x001E_rã?ªãOè¯â?_x0013_UWâqã?§jQ¤Tâ?-çÞ´aã?ÞrkmP~â?T©fBã?DhNQ_x0017_jã?_x000D_õÎ=c÷â?1_x001A_KÞâ?È±Ü	=Jâ?/_x000B_ÈÌâ?ÉÊYÓé%ã?J~_x0008_¾§â?Î''½êíâ?m_x0002_Ä§yã?	ð	?÷â?¡Ç uEâ?¾×ËñÔâ?ç_,_x0003__x0004_Ë´â?5Ò_x0012__â?DÛÔÞ_x0007__x0001_ã?!0PC_x0010_Aã?ä°ËÞ6eâ?ã_x0003_Í)ã?ôgÙõÉâ?1¯/6ã?¿¤2±4â?À	K¹_x0007_Õâ?àçz÷_x0012_~â?_x0002_gÒÿÆëâ?½jÕ ­«â?_x000D_~_x001C_â¢â?_x0012_Ï¦Uâ?`úFJâ?ºø°¶¡â?¸U!½Tâ?g	_x0007_Þ{xâ?KØù¥â?;ª%_x0017_ã?ùj£OÚ_x0015_ã?5¯_x0004_eÛÿâ?_x001F_àÑ(ºâ?_x0018__x001D_$,Wã?_x0002_&lt;tÉâ?GD¯ø_x0014_äâ?9ü_x000F_+â?b.X±9êâ?Ýc_x0014_¯ßïâ?é1;ÛK¤â?ZúWÃâ?_x0001_	.7iÎ¥â?çRõ4©iâ?kË¡ÃDâ?ZÜþ¾Tâ?_x0018_áÃ_x0007_áâ?X/_x0018_ªTâ?ýúeÈ_x0005_ðâ?_x0004__x0015_B,+ã?U\÷}â¨â?=%_x0008__x000E_snâ?g¡t_x0002_6Sâ?8z_x0001_²¬/ã?È#ê_x000F_Bâ?_x000D_¿y¶â?P¢kOY­â?ª_x001F_µèÈâ?ÿÛR6=gâ?1Íi`$@ã?Ù:ü_x0006__x0007_ã?ð_x0003_\_¿â?_x0016_Á_x0016_}_x000F_{â?Ì¬:©hzã?_x0017_|Ö¼õâ?²ÇE;ôqâ?:Äd×õÚâ?:&amp;&lt;Òj½â?_x0019_f:rÆ4ã?àÒl_x0013__x0013_ýâ?(&gt;Ù¦Cã?ê"öÛÈnã?ªÌ_x0006_eYyã?ôòT_x0002__x0004_¬hâ?Z÷_x001F_aâ?__x0004_4Dç_x0017_ã?(1_x0014_ÁzÝâ?_x0001_6Hß¨eâ?Ëè,ÑÔEã?¬_x001D_É)¼Mâ?k°_x000B_ÛÆâ?Ô[18,ã?_x0015_Ê:ÿ*â?¬õ¡3ªâ?$êjJ)â?_x0010_t!ø+hâ?Ù\§¶6ã?Ì-¥P}â?\pÆ=ðâ?_x0014_ôÜì_x001C_ã?·Ä!´vªâ?;¬[%Êfâ?_x0004_L(jGPâ?ë_x0019_ºÍ¶Øâ?BS\]â?_x000C_¸¢Í_x001C_ã?R_¶S	Hã?_x000C_Ë þâ?_x0004_«nQ¬ºâ?_x0015_A_x0003_hn_x0011_ã?¬.LNã?ÑØgã?C,Câ?`zûñmã?_x0003_|¾_x000B_Ð7ã?_x0003_	_x0018_ÀPÅ_x0005_êâ??T93â?nvë«Uâ?à@B2ã?â_x0014_ÞH|ã?_x000D_ÝþBã?_x0006_utAÉâ?7k_x0002_ÈâLâ?_x0001_pF{=ã?mÊ_x0004_ã}ã?zâ"Ñâ?#HÑì/|ã?Í¥øEâ?_x0008_òÖ/_x0018_úâ?í¨Ë|xã?LÃ¿_x0006_NAã?µH_x0004_øXã?_x0013_áa_x001E_Á?â?ÚAÁ_x0011__x000C_ã?GJaµâ?:²pâ?rÊÜ+â?_x001D_\² ¦Aã?)¦ÝwÙ~ã?q¿4§oâ?o¾Ä*_x0012__x0007_ã?òyË'ã?«þ_x0012_WKâ?n2vÀâ?ÃÕ*í_x0017_â?wm_x000F_~ã?»åë_x0002__x0003_µlã?/#êÓ+µâ?å'¸:_x0012_^â?¶4jøöâ?¦æ¼Û_ã?í_9¼À¡â?|_x0001_f¦â?ò×Î_x0017_¤â?_x000B_íÇx°_x001F_ã?_x000D_B_x0019_â?ç_x0002_H)½â?© |ÀWGâ?ð_x0013_å0Câ?Ä2Ò2Ëâ?ÐIêxã¶â?=zi_x000E_Nâ?©}wXÁâ?V_x0004_`¨mã?¶GnÕr~â?qeIH¿_x0005_ã?_x000B_BÝÐ,ã?@7IÚ_x0015_ìâ?=_x0006_3_x0019_#ã?¡tÒeâ?H_x000F__DÀ_x000E_ã?äò_x0006_Èa8ã?bt*×Uâ?¹Zâ?Né_x0011_9Vâ?8×ã[â?Ð¤iM#Iã?F¦_x001F_-Vâ?_x0001__x0002_AàÕ_x0004_ªâ?=ÐÖz¦_x0017_ã?D÷0G_x001D_ãâ?ì@ô¢)ã?l¥.Z_x0012_ã?ûûUrÌcâ?º_x0012_¡bïíâ?îï÷d3çâ?SÉ{&gt;$vâ?7tfJE³â?æØÈâôâ?w_x0019_»ðõâ?¾_x0013_AÀâ?ù_-ã?_x0008_ýÄïeâ?7JGßVVâ?H$_x0010_ÓÃâ?/îÌH«â?ë_x0019_ÅÐüZâ?_x0014_DwÉ±Uã?¼_x0008_ÃÛRâ?X_x0017_YÉñ®â?kº^Hpyâ?_x0019_ò»i_x0012_â?°Êµó_x000B_	ã?´Üá_x0002_Xâ?ó_x0015_Â|_x0019_»â?¾íNñXíâ?_x0019_S©h_x0015_vâ?aÔö11Fã?_x0012_.µà÷aâ?_x0003_}_x001C__x0001__x0004_zoâ?L¬Æwdâ?õÑ)d½â?_x001D_%©Hâ?à×Ïf=ã?Ìó@«Õ_x001C_ã?!Lõ4_x0003_ã?¯_x0007_&lt;Aã?`¦¹â?cÄ±©n_x0012_ã?]_x0013_N±åûâ?ÑçÀÊ_x0011_iã?$½Zæâ?5á2_x001E_Mìâ?;ä_x0002_â?_x001D_Ç¶Äâ?tRt=â?è)dCâ?øG¡q­vâ?_x0013_c¹Ñ"Ôâ?®dX/WÄâ?d«²±Õßâ?^g[Ò´â?Ã£_x0004_äxèâ?Ò&gt;]K_x0017_ã?8_x0004_!q6_x001B_ã?ïµ×qâ?f_x0012_ÊþÊ&gt;ã?s2òó_x000F_0ã?G¬}qçµâ?_u2JÜâ?_x0008_]_x0019_ûâ?_x0001__x0005_×!ùr[ã?_x0010_s¦*fyã?÷_x001B_ÓHUfã?FÜg³?]â?õcRm°ìâ?4Á~³Äâ?J±þøâ?j_x0002_ÿXK*ã?;_x0018_5È\ãâ?wãbyâ?R_îï¿ã?SçúvÞhã?_x0015_¥_x0012_:Pã?¸¤*¤_x0003_ã?ÀÑÿ§tÙâ?Pq?Íâ?íË_x0005_Óâ?û_x000D_øÀ ã?ü]_x001F_Oâ?ÿ®Øàkã?J¤êG¢èâ?¼&gt;-y»»â?/µH6µSã?_x0005_8¤¨ã?aZ_x001D_¾Çâ?_x0003_Ãic®{ã?_x0016_&amp;ÂÁfâ?!ÆEèÍâ?_x0004_\?ÊïWâ?Kô_x000C_Hâ?Ì£Yhydã?¬D;7_x0002__x0004_6Eã?T H_x000F_ã?OÆ¹öò_x0004_ã?ßqk$uâ?_x0017__x0013_©²_x0016_(ã?W?|Èæ_x001D_ã?_x001E_Çí÷U~â?ç_x0008_}^"â?ø!/_x0003_°_x0018_ã?$7f_x0008_hâ?JQY_â?¢MÜù%Ôâ?¸ÍXPÍ_â?0¦t\9ã?Sà¬Z}â?°_x0002_~æâ?û»ð°â?9_x000B_¤òhã?Fó÷ô^Sâ?Wìÿô3ã?þÁ_x001E_&gt;Ü÷â?j.Ù4Tâ?F ¢Jã?'v`A\â?Uxð¢â?8¯¬ºiüâ?_x0012_ªæ3_x0004_ã?øðd©¢^â?ù_x0019__x0012_ÅIuã? _x001B_õU°¡â?Xz_x001D__x0001_Ùâ?_x0015_¿_x0008_Ýhâ?_x0003__x0005_foXË}_x0012_ã? ~Fº¾Gâ?OÔ¤0ã?&gt;	Ï_x0001__x001E_ã?F¯_x000F_¤Zã?'àK_ãËâ?e_x001D__x001B_&amp;©bã?êõ+mYvã?_x000E_Â¤8FVã?U¤ù	_x001F_ã?4.äIdâ?­W èâ?øóÐú**ã?)`u]~ã?ã±¥n	ã?×´«òÁâ?_x0004_I_x000E_ â?Û=_x0001_¦¿_x001F_ã?ã=P'sâ?©u_x0006_f_x0002_Jã?â?ÑÜD5ã?æ9»_x0017_â?Ý]Õ#½â?J8à_#{ã?_x0001_ï¼,â?Ü,ãÞØâ?*¿-Tã?LÝÅwâ?^9§jâ??8=Egã?_x0018_3éèïuã?¢KÕÈ_x0001__x0004__x0018_Xâ?Úþ§¢Wã?»Û9_x000D_p_x0003_ã?W¤X¡_x0007_ã?	_x0016_°&amp;ø®â?_x001B__x0012_3Hã?ÍÑØÌ"Hã?ÇIiÕâ?Ý¯:D®â?"h·_x0017_}â?Ñ	_x0013_M¢Éâ?ofÏ&lt;_x001B_Øâ?ÔoV_x001A_æâ? _x000C_1$_x000C_Iâ?)aâøTyâ?å_x0005__x000D_&gt;êâ?_x0002_°Ð_x0007__x0005_Éâ?u®0³Õçâ?òßüsFã?Õi5Õ=â?¹¡_x0015_@Xã?aµ"Ô³Oâ?y??yâ?_x0008_#Th~aâ?H_x000C_ô¯Wâ?ÅÆà¢¡â?±´½BZâ?Í}_x000B_ëÍâ?,4kÖðâ?ùö5çiOâ?ººæÙÚ_x0010_ã?nð\¬¨«â?_x0002__x0003_æå¹Y{ã?K_x0005_ÀÑKã?Qëýðâ?£{  _x0013_ã?KÖQl£â?Ü_x0002__x0011_î_x000B_ã?_x0012_útã?oÊ_x000C_´kã?îõ_x001E_Pâ?_x000B_|®_x0002__x0012_bã?¦R'@&gt;â?_x001F_}ÐbÊ-ã?ÒÖ·f¸4ã?hÙ_x001F_Ýgâ?WL&amp;0iã?_x0006_ünZrWã?|»*LÅeã?Z=N_x001F_»â?3Ò	¼â?ùÌÓW_x000E_câ?Ðì_x0016_ÿ!ã?_èw¦,öâ?Õ_x0006_&lt;Qçâ?PB¦_x0001_j5ã?xt¿ypzâ?á_x0010_Õ	¨çâ?_x001A_}¦m2°â?ØKò·%}ã?³¬Â._x0018_¶â?zöNz_Cã?Q¡Õ®ñÜâ?¼º¹g_x0001__x0002_|ºâ?&gt;þw@/3ã?_x0005_ãá\:ã??Yó_x0007_ã?{I¢¥â?çk·.¿`â?bÔIÑ_x0012_ã?r«:jã?Ò¼_x0018_ôäâ?»LÖíâ?q_x0005__x0014_öâ?ôææx¯â?x.ö0?â?*sðL¯Ûâ?j6Õ5g	ã?_x0006_g3´_x0005_sã?!_x0015_ÁÛqâ?d|ÂàWã?4¢c7ã?À#l;Jjã?nf;_â?!Cö½øâ?èoo#À=ã?Rà`Obã?&amp;¥_x0001_	×_x0016_ã?_x0001__x0016_56û\â?cÝª_x0008_«Dâ?5ç¹ýâ?_x0006_°ü_x0004_Ââ?Îz}^_x0008_Vã?i\ÑòÜâ?à«ÃÇ}ëâ?_x0002__x0003_¡qöÿUvã?Â_x0017_0þÝEâ?Ä)°øè6ã?ç_x0001_dO2Ùâ?oà_x0008_bÃâ?_x0003_0F_x0019_:Gã?fK:õEã?Û!ûñúâ?¢ü¾tvCâ?úOP_x0004__x0003_Vâ?_x000F__x0019_µguTã?ñ_x0011_Ü:Ìâ?¾Õ4Ç[kã?Åäµeâ?_x000F_{_X!ã?y_x0019_¡®áâ?)1Ôêéæâ?ÿ6e_x001B_Þâ?Lº&gt;$ã?G§&lt;}ã?_x0010_fÛ³Pâ?PD}¢â?_x0006_&lt;¢}^â?¤_x0011_d&amp;ÀÃâ?Õ^&gt;'_x0018_â?Ñ*ç*ËBâ?vÃy_x000B_yoâ?Áøc¿0ã?ß|FèGâ?x%_x0017_m_x0017_ã?_x0018_è­_x0008_Éâ?À÷_®_x0001__x0002_ÓKâ?_x0001__x0019_tïZâ?÷æÍÎ¨â?õ%Qg_x001C_ã?__x0006_&gt;ìâ?_x000E_Ü»â?pz·SÐÆâ?`_x0005_þnâ?Üù¥d6kâ?ÍjÙ|çÊâ?{_x0017_&amp;eÊâ?tÑW5Ïâ?k_x0012_&gt;*§Yã? ö_x0013_aÏpâ?:¤`«@â?5_x001F__x001E_jfíâ?_x0012_(ëuâ?vKg/Ðâ?¨_x001D__x001B_2²â?CEk\þ¬â?-xÂ _x001D_râ?Há.ÈÛâ?_x001F_ýUoâ?®Y_x0003_ã?î0Gå¡Râ?9f8â?½tÅ__x0002_qâ?_x0018_Ò£_x0007_Lã?_x0006_q\_x001D_åâ?N÷_x000F_ÄlZâ?lP_x0010_ëÝâ?~¯¤_x0007_ã?_x0001__x0002_°&amp;®Åâ?úOÞðâ?~¯Á_x0014_ã?Ø¡_x001A_ÝÈoâ?×cI©Z$ã?gD3M³Mâ?ºÙñ/Úéâ?ô\µoXAã?¾ôÏ&amp;mã?Ù_x001A_Ú(»â?j"_x001F_r{ã?Ö:ê#cýâ?4%0=ß#ã?H_x0002_CÜd¢â?Æ_x001B_`Xøâ?øP^_x0010_tâ?­¤wÚâ?_x001E_ÿ/ãcã?úDN_x0016_J0ã?_x000B_×ã¨â?ÊÖþh7"ã?_x000E_år,Uâ?Qè+oá_x0012_ã?Ç,Ã_x0013_H_x001C_ã?_x001F_Ý_x001C_Î¨â?§¥·_x001E_9ã?&amp;r')³=â?S°_x0019__mâ?jÖ_x0010_V§â?uÜ«L·¿â?¾Ë¥A}ã?_x0013_qH_x0011__x000C__x000D_ÑÌâ?ã3üÑ_x0015_?ã?_x0015__x0007_Àheâ?­J_x0004__x0004_â?K&gt;'ÆÈöâ?/D_x0016_ù"eã?_x000F_4&gt;_â?	4_x0006_¬Aâ?rA6mÎmã?ëR®_x000B_#_x0006_ã?'v¯9Ùã?ÄA&gt;_x0007_¥â?_x0011_Èí\Ç~ã?B¿6Ì9ã?SÎÆJDâ?)ð¦v_x001E_ã?_x0008_¾Ê\DÉâ?A_x0003_2"8ã?_x0001_µA_x0005_Ðâ?ßº¯Ûðâ?é_x0019_¹¦aâ?7&amp;ÿþ_x0013_"ã?¸¼¡IÔaã?_x000D_#WÒ¥ìâ?ÕïU_x000B__x001A_2ã?~2_x0016_¿Ïdâ?Ú)â??z_x0004_`â?N{ö+?ã?(_x0002_ã_EIã?7`1Þâ?G¬¸ß_x0017_zâ?_x0001__x0002_b²»tã?_x0003_ÜHÛ¨â?Êëuåxã? _x0004_¶øAã?5	Ü_x0018_ã?þê-\òòâ?ñöQÕ_x0014_³â?ß,Å×Aâ?[_x000B_MW'Uâ?ðpqè_x0017_bã?%lëX£uã?ô	U_x0004_ßâ?Ã®B(rã?h$_x0010_%£â?+cm_x001A_â?_x0002__x0013_ò¶_x0017_ã?_x0018_¬(\åâ?j!_x0002_pÿLâ?_x0019_a]é®â?B_x0016_ù_x0002_O_x0004_ã?BóXò¹lâ?½®ËÚñâ?´(à(¸Óâ?&amp;ÌRôÌHã?äñ6ÿ_ã?i_x000F__x001A_¸Áâ?é_x001C_Ð³â?_x0003_=Ö|ÝLâ?ù÷_x0002_ea_x0002_ã?rYó9¸Kã?½l_x0002_þy£â?¸ÔV0_x0002__x0005_Éíâ?w_ÿ´aâ?Ï&lt;êáËxã?áÞI,Ìâ?RXÍt5ïâ?Ìm&amp;Bâ?õ_x001D_ÔøYâ?B~ø#òâ?Üè&lt;Ûâ?_x0001__x0004_ôî«2ã?(x'¾_x0010_ã?E"_x0010_¸4Õâ?Ýuaí÷íâ?SÙrfôáâ?Â4Ââ?í_x000D_\_x0002_ùâ?ýë_x0013_xQ&gt;â?:=%µâ?ª¡ä+·´â?ÜfGJiâ?	hêÖèßâ?þÓéeã?ø_x0016_Ø@èâ?ÅLï_x001D_òâ?³_x0014_(_x0014_Öâ?ªdçåÉ_x0013_ã?÷oâ?ÀÒwÚâ?z309é_x0003_ã?a_x001A_-Î;ã?MðëîÛâ?¾MÑ	­â?_x0001__x0002_(È_Èýâ?eC2S]â?«lC&amp;ã?©?oÅ³â??SiX7îâ?-kè7cã?m5_x0011_~Ïâ?N¼%áâ?ê_x0002_Ä§â?[FÄzã?×_x0015_b&gt;Nã?S^»÷Z%ã?þØ§÷â?ÿ$^y_â?¸é¥n(þâ?hRBÍâ?ì_x0019_µ)#Lã?µ#Ç_x0017_³_x0018_ã?{_x001B_n´Â2ã?þ¯þ_x0014_LBã?M}ÓGâ?YP_x0019_zâ?Ü_x001E_x©XJâ?æG§+ã?Fü{îyã?û4óoÄFâ?àÔÆ¥_x0004_Lâ?|Ä_x000B_ÒPã?#Ë\Ï_x001E_{â?j_x000F_¨iâ?iOMrbVâ?_x001F_/lw_x0006__x0007_¹â?_x0013__x0002_Øì?â?ÄãÆX_x000E_öâ?²uÌ_x001D_±Ââ?ô5UÛÏAã?UQ	ì_x0006_ã?_x001C_i_x000D_]öâ?ræ©©â_x0005_ã?w_x0019_wëã»â?þ_x000E_©ÈìKã?_x0008_&gt;_x0001_{GGâ?	ÔiFÏ¸â?_x0001_.1_x0014_¥Aâ?¾´=_x0003_mâ?F×ÓäQâ?£_x000B__x0013_câ?QÅòjÂâ?_x0018_°ôtÀ¶â?4.¡°hã?_x000B_ïæ_x0003_g©â?á0_x001C_Ï_x0004_Zâ?^¡Öq5?ã?gµ_x0006__x0005_Í_x0007_ã?W_x0010_N_x000F_â?ê_x001A_ÿY½ñâ?¹1"5Îoã?5}}õ1ã?ö¡_x0018_|&lt;ã?_x0016_¡Y´4â?HÿqE_x0017_Bã?f_x0008_·Ä¸gâ?MæÍG6dã?_x0001__x0002_*ß_x0011__x000C_¤â?&amp;C_x0005_Ïâ?É(ÌséÎâ?_x0011__x0003_Y­__x0014_ã?S_x0003__x0018_ùÆ)ã?Å§RUñRâ?õzî¤â?cÖ_x000C_O}ã?_x0010_ÌLtmâ?ð_x0002_å¡D¸â?«ÿð_x0002__x0008_ã?»Îëx`â?¨VQÂ_x0017_tâ?¤:]ueâ?À)R_x0005_Pâ?5q_x0008_ñc3ã?WjMxõ^ã?_x0007_¨Ô÷â?ßFÚA4þâ?&gt;VNtâ?±_x0017_à_x0005_ã?gyPëIâ?ñ} _x0002_5&lt;ã?Nõo³Ucâ?Ìsøâ?&lt;LeõôLã?qß_x0003_Îø_x0002_ã?Ád_x0019_ÿ^â?­_x000E_û_x0011_¾_x0016_ã?ô¦ZB0ã?Ö6±(â?(àÚ_x0002__x0005_ÓÄâ?_x0010__x0006_[ãÖIâ?_x0004_/´gÑâ?b.;æ´â?Õþz¡½â?h#½â?_x000C_±!ô~â?¨w_x0003_Ýaqã??×_x000E_YYâ?éð¥_x0019_Ì_x001F_ã?hÁÈ|ÉUâ?Ð5Ý¶_x0008_ã?¶·L_x0002_ã?]- _x0015_N|â? _x0011_ué=Qã?Ëü½³(_x0019_ã?D5²°â?æAî`½{â?,D_x0011_Èâ? _x000F_ö__x0011_)ã?­"±2_x001F_ã?7½qOÂâ?,lgsâ?(ô»»cã?ÿ³Ê»¡Bâ?Öðmªvôâ?L0_x000E_[+_x000D_ã?V#_x000E_~Ãâ?_x0001_Ü,ã?còO;¢â?^DÞØ5Äâ?ß×	Oçâ?_x0001__x0002_±A¬~â?_d7@_x001A_&gt;ã?ÍD_x0010__x0015_dã?m}A®â?píLÆjã?cÌ__x0013_|â?'_x0013_ÒEìâ?_x0002_\_x0018_)õâ?ò¼~ÆB¼â?©?	g#Yâ?äò¸ÑRã?Í°ïâ|-ã?ÍQ¯ö?qã?e¼ä_x0017_½â?ôäÂ_x0006_zýâ?&lt;ÈÜ£â?p_x0016_.â9ã?X»¯{â?ê¾¡«5_x0004_ã?øb_x0001_Cã?Ä§^Ä`â?Õ@M_x0017_a_x0017_ã?0¤f^â?_x000D_8tÑdbã?ùÕ_x0010_·ö´â?µaÇ_x001E_=_x0010_ã?{=_x001F_Î'ã?ævE_x0011_oã?_x0013_×Rã?}Äk®_x000B_ â?BDn]â?³=÷´_x0002__x0003_´tâ?ü´¨¨*_x0013_ã?à_x0001_`a£â?ø"°_x0007_çã?¦kxaâ?ìò_x0007_!Æèâ?³]©â?w.aö}Nã?Ås éãâ?4V«ñÓDâ?_x0013_o_x000C_	ã?ç±ÓOkã?©ýq/_x0016_Ââ?*Þ ´8Üâ?¾W_x0012_Çàâ?g_x000D_´µµöâ?[ÈÎÊ÷~â?£gÖhñBã?U(52Ñ#ã?_x0005_qÓy_x0017_Àâ?u/EÖÍwã?"4{lâ?_x001A__x000B_Äæ(ñâ?^zêírâ?_x0012_Ãuöpâ?ìÎR_x001D__x000C_ã?¾¸:¦/â?_x0016__x000D_=ø¨Eâ?+_x000D_7a½â?ú]ÎßIâ?óq¨(ã?£M·rKã?_x0004__x0006_Ê_x001E_õ%_x0016__x0005_ã?´R_x001C_-4ã?àô_x0008_ã?re¹B¯Öâ?½ÛSÓì_x0010_ã?V öV¯_x0007_ã?Â¯}_x000D_Dâ?h/-:áâ?eèì_x0018_ã?d_x0010_¿_x0016_ó_ã?i¯q¿Rã?0MmvËâ?ú _x0008__x0003_Hã?&amp;ÊÜC_x001F_ã?_x001D_c_x0006_Ëmâ?%d÷Òâ?6|V_x0003_óâ?_x0003_°¸_x0010_%nã?HPÏÙpâ? &gt;s!DPã?YtPC/â?#B_x001E_°TQã?o.mÇöâ?sh_x000B_ÖeGâ?_x0011_ZÈiÝâ?â 1ç_x0005_:ã?:øÙàlâ?cÄdBÑâ?eÌ:_x0006_=Úâ?XÔ_x0018__x0001_ãâ?._x0001_U_x0002__x0018_ã?w_x0016__x0005_		9ã?_x001F__x0006_Êfê(ã?D_x000C_ »â?_x000F_D»%$Àâ?-ô±G·)ã?Íõ[_x0007__x001B_kã?=óWºË_x0003_ã?®µÁyÂâ?ÛFûßµâ?2ÉÂÇÖuã?._x0007_Òè_â? _x0005_³_x0001_àâ?_x0011_CF­x[â?æ_x0006_ú.Dâ?_x001F_ûùê_x0010_Ûâ?_x0006__x001D_ÞÚÓâ?¥èVðâ?¦_x0005_/_x0007__x0001_-ã?þ´×MTâ?_x0013_2ù\Xã?=2_x0010_tÂYã?ØQ-â?_x001B_¹_x000C_Ñ*ã?,=]Ûâ?±_x001C_µ´?ûâ?{±Ê~ötã? _x0006__x0005_VéCâ?hÄaÿ_x0019_ã? "O_x0004_ã?_x001C_Û_x0018_H _x0002_ã?kb_x0008_äJã?_x000D_¼Lù¸ãâ?_x0001__x0004_cê.Zâ?_x0004_À_x000C_ã?µõ_x000E_³_â?	5å«ðâ?RÄ_x001A__x001F_çóâ?ÆE¯=ãâ?ù_x0005_N_x001C_Iâ?rÔ._x0015_Ñâ?zÉïâ?_x001D_LÇOEã?Jº6°râ?~vv_x001A_tã?_x0010__x000E__x0001_&lt;dã?#*¶×Zã?d_x001E_¶Ê°â?êð:Èâ?ÑÝ$Á×6ã?¼7åº"â?Q_x0018_¬90Vâ?×´rC_x0006_ã?è-~Ú_x0013_Ëâ?cÝê0ÓÓâ?ÄÕ(M_x000E_1ã?£_x0018_ÍÈ_x0018_ã?Âió ~ã?©@m}&gt;bâ?Ëç&gt;Øbâ?Ó=_x000D_1Bgã?¬jÊ_x0002_¯ ã?Ê´_x0003_hF½â?_x0015_8ÒCâ?_x001D_©Ú¬_x0001__x0002__x0007_@ã?\_x000C_£*_x0018_=ã?iNä¯H£â? Dá&gt;ã?=:ïJÀÔâ?_x0002_+_x000E_¨[îâ?töµ¬Õâ?!5Ô£tâ?K@Ú(»ìâ?~_x0019_kB_x000B_0ã?Pì_x001B_òâ?·_x000B_%_x0016_°â?§Ù×Ç×â?_x0019_½%â?|d«_x0015_	ã?°ft_x0013_kã?tÃàÏj/ã?ÕG-ã¼â?èS§m­â?9Ôî1ã?ÀêTh_x0011_ã?ïU_x0013_hÏâ?_x0004_²Ësö7ã?$_x0012_Àpüâ?ÛðPòâ?cl¢kâ?u6ìÈ¢3ã?ÒÑ×úâ?}S&gt;lâ?ÝI_x000B_aFã?§ûÚÖ]?â?O_x0016_Ê¡ÏAâ?_x0001__x0002_íg¯CÜâ?_x0004__x0013_^bëáâ?u¯!bTxã?V»/_x0003_ñâ?É _x0005_Ó9â?«Ñâî½8ã?T×iXeâ?=©'eã?¿_x0007_é*Ý_x0004_ã?¾ó_x0019_|ã?_x0014_äÀª¿~â?ä_x000B_BÌÎâ?g_x001C_ì_x0002_ÞDâ?ðV_x001B_&lt;ã?~¹¼b_x0001_pã?v9½`Ëâ?z9Isðâ?Öè_x0007_{áâ?1_x000B_Aã?Yµµ(àâ?&gt;0P_x0004_Yâ?Q_×Y_x0017_â?=XQÁ_x0004_ã?JªçêÐcâ?Ùh§â?N§éx:Áâ?+B\AC^ã?³_x001D_[:â?âzO_x001F_Öâ?lÚq«â?yM#_,ã?à­ê_x0002__x0004_yGâ? '¯ÂQã?_x000B_OÇ6@eâ?kC_x0002_6~ã?·Ð¼_x0010_\_x000D_ã?Ó!f]ÃØâ?XJãøöâ?}WkXfâ?nÂ~ÉÍâ?¨)¤ø!_x0019_ã?W_x001A_°ÙMâ?Ï_x0001_Èl?ã?äÿ/_x0003__x000B_mâ?]çîÖ&gt;â?¾Ã^}_x0001_éâ?ÔÓ_x0001_O©â?©_x0001_î	µjã?&lt;7â/)ã?_x000E_$7_x0017_Jâ?àòO_x000B_åîâ?aM¦_x0001_÷µâ?oÇZÖ_x001D_ã?_x001B_Dry ã?èÌÃMâ?!Uó_x0010_·â?FxÕÍ_x0007_ã?_x0018_³²bôâ?èez_x0017_fçâ?R	©ùlOã?*3qE_x0002_×â?zÛ:%_x0006_Áâ?Wxd­â?_x0001__x0003__x000F_Î(qìâ?UqS9ñfâ?WDy-zâ?¿&lt;Gzòüâ?Ý«r³_x0008_+ã?çX,;éÅâ?ïs%jã?7Q_x0019_Èâ?ÃÚï_x000E_zã?9_x000C_txã?á"Y¯J_x000F_ã?ÅÒð;_x000E_+ã?có¼Nã?nl_x001D_èÌâ?¤ý9¦â?;qæ¤_x0016_â?iGã#ÿâ?ã_x0002_ï_x0005_¼jã?ÕÚ,r]gâ?uA~=Êã?c¹ÒgÂ£â?1UÑY×Bã?å}¶_x0007_Æâ?K°e=îçâ?I`_x0002_Oñ¦â?t;Ñ?×â?ñúçQã?_x0017_PC¼	â?4_x0006_:KÄ¤â?o¿9.ídâ?AØ7_x0012_ãâ?ÈúQ_x0002__x0007_Â¢â?£®uWqã?_x0002_¶¾ì_x0005_]â?¢Ù_x0001_ÿâ?ym_x0007_×_x0002_ã?º&lt;1E¿Xã?ÊïøBÍÅâ?°TÁ@áâ?y2í&lt;jMâ?-^qÑX_x000D_ã?_x0004_Yôp×â?`_x0006_c¦â?¬×.§Â\â?E\Ö«%±â?(å°ÈLã?_x0012_¸ý_x0006_9ã?äã_x001A_'_x0001_&gt;ã?!_x001D_.-¦\ã?nq`¹gã?8g&gt;ÂY|â?{¾IÐ+Oã?_x0003_&amp;_}Eâ?Noô*#pâ?ï;HÕ_x001F_zã?«_x0015_Ó±â?³_x0004_V²ëâ?CP_x0006__x001B_Þpã?9_x001B_ü8^Üâ?ªØÃæ]Bã?¨'ÖeoWâ?Û·ó$·kâ?k(0mTã?_x0001__x0002_(EÝ_x0017__x0016_ã?ùmQÞ â?7p-&gt;¡_x0018_ã?GK¿ÛKâ?9!kÐ/ôâ?2t_x000D_íJhã?Sb7¤â?_x0014_ðÚ_x000D_çâ?béÑÞ4Xâ?ÆY.þ!&gt;â?°%}*îùâ?IÒG2Ð°â?Ñ'Ó_x0015__x001B_Dâ?.eÇå_x001D_ã?æ¼ÜU2â?ÝØó"¸â?4@_x0008_Våâ?ÔèÈ(Ørã?[«.nfjâ?­ðaâ?Ùk_x0015_ñWÀâ?ÓÖ2×Ùâ?-A5ÎG_x000B_ã?¹_x0004_A_x0007_ÿ%ã?_x000C_KÛ9Ö8ã?ù´}â_x001C_zâ?|_x000E_­¹©â?FT{ëVã?Löjòâ?êve«Ûwâ??][Û_x0013_ã?ÌÝjv_x0002__x0003__x0016_ã?V@fÈÏã?Ï_x0012_Êrâ?5¼®Wâ?@Z8l_x0014_áâ?¦Ô]=lã?¶¶Å¤ÕRâ?pùBïqã?pP_x0011_å_x000B_ã?­_x0011_ûö}Åâ?{ 2mw@â?F_x0014__x001E_fã?ÁvÉ&gt;3¬â?'0û&gt;â?Ü_x0002_Þ®¿nâ?ÓÔ¥JØtã?Õ©_x0002__x0001_guâ?_x0010_ÁFöIâ?'£@Êâ£â?ÄxçèÚâ?_x001B_õWt[Ûâ?_x0016_Eª8_x000F_ã?Òöê_x001A_lâ?s½ã?9~_x000D_Í¶¦â?Y_x001B_ì2ã?()ý_x0018_Xã?p¯4õ°}ã?"&gt;©»U»â?ç_x0012_v¦ïuâ?ñ:Y&amp;eñâ?ë	jÝÎâ?_x0001__x0002__x0005_[dþMÓâ?öI(`ã?^ß_x0005_ã,\ã?åu#Äúõâ?=ñ@7Ñâ?AÊ@ý_x001B_ã?î=h½Tã?^wpc"ã?NÖp#sPã?¦~pßøïâ?Ñ;ãÂn_x0018_ã?°_x0017_µsã?&gt;0¨Íò¾â?_x0014_ÐLJã?¢xú_x000C_Bâ?_x0001_¡2ñ+â?w:'Ë_x0018_«â?D_x0004_=Eâ?§A­aHªâ?ÿ_x0016__x000C_Õ[ã?c_x0005_&amp;_x000D_ã?¿sGd_x000B_&lt;ã?!â`ÔFã?ÏÒ\,Wwâ?_x001A_å¿_x000B_Úâ?mOÞ`4ã?ðZê_x000E_mâ?B4X'ºwâ?³_x001B_Ç.¦â?´Òuk&gt;â?Ö_x001D_S£_x0008_Eã?]_x000B__x000B_f_x0002__x0004_àOã?óîP{_x0008_iâ?«¤íîcäâ?=Ë¬Z_x0014_ã?_x0001_É_x000C_£Å±â?2ñc¥Â_x0003_ã?¬h	_x001B__x000D_Eâ?QuÈ_x0002__x0004_kã?3É)F&gt;7ã?Ìõädâ?_x000D_Ã1ZÁaã?Wg0cÔ¾â?Yô:V_x0002_¹â?^='!ã?r_x0018_V	æßâ?v_x001F_kv½â?Ã?G+ºâ?éÁÐÅJ3ã?ê_x0010__x0001_cBßâ?_x000B_nlúÁÛâ?;å!%Ö«â?ÚNñ© -ã?ºêbC´â?_x001A_SÚmÏâ?_x0001_dò_x000C_ã?¦h´w|Ìâ?Í_x001C_ÅdVâ?RM_x0003_Ûâ?ØÍ_x0014_ê´Bâ?_x001E_¯«â?9Ú6Ðâ?_x000D__x000E_dMÆJâ?_x0002__x0004_Y°}Â³Èâ?Ujæb`â?ªìØFã?æWÞ§¿â?Á;_x001E_cWã?e¯~ë¼	ã?`_x001A_Üiâ?"Ú_x0001_°Îâ?Ê ÙÄ;_x0011_ã?_x000D_o=[_ã?_x0018_Ù:î}ã?¶í0E"ã?6_x0005_»l_x0002_iâ?_x0001_tèy;ã?_x000F_ ú_x001B_/ã?½=¸0ºHâ?¤ô|÷_x0014_]â?2î-SFvã?_²_x0015_|²ã?Ù_x0018_QP.-ã?ä_x0015__x0013_ì	â?j_x0003_¯vã?2sòâ?²[Ü@`ã?]Ç_x000E_M¿¼â?&lt;RÆ_x0002_&gt;â?x_x001C_[â?ô÷ÏpQã?BQ¤©bâ?X9Î$]â?_x0019_òÉó­â?j&lt;Ý_x0008_	P¥â?uua_x0001_æâ?ürÄã_x000B__x0007_ã?Çgz7ã?£Ä³÷â?×ãöktâ?@´^'Ù¤â?rÎq¥òûâ?½y_x000C_ÍßÇâ?ð½³àVÅâ?pâIH³â?HB_x0016_S_x0002_ã?¸&amp;Þ«Amã?_x001C_ýýLx¾â?ì©_x0004_H_x0015_[ã?¾RJs­â?Ä_x001E_N3±_x000E_ã?Rg¡TF°â?_x0006_ôT_x0005_)íâ?_x0013_Ó¿_x0007_ã?óíÉÞ_x0016_Æâ?å¨Ú*Ýâ?îd)oxâ?Âc_õDã?ã_x0003_ò_x0015__x0013_ã?Í¦Æ9ã??zn¶à{â?±&gt;-_qã?_x000C_í&lt;)ã?òA	_x0002_þâ?é[â?"ãªá`_x0001_ã?_x0002__x0003_Èñk¨öâ?_x0005_+ÊÚ7ã?Dc_x0015_$U|ã?l²±_x0001_ºVâ?8¿_x0004_Óiâ?ÄgêÉðÀâ?¢F_x0002__x0015_&amp;_x0012_ã?&lt;_x0010_ïq+Aâ?ê"rSâ?÷@U_x0011_cã?_x000D_I¶±0ã?ÙÑëûV÷â?Ê¯Þ	Õ«â?\xßfâ?³²Æ´äâ?,_x0006_ÑS Ûâ?xÆÛm_x000B_ã?íZ°æ_x0019_ã?·:ÖtUïâ?©úóâ?1À¯"8¢â?ÛWÓ_x0017_Mã?®Îç!ã?Y_x000E_}Oö_x0019_ã?QwHY_x0001_ã?_x0011__x0010_ã?0ê@=¦oâ?h­×_x001B_6ã?}"_x0015_G!ã?_x0018_Ò_x000C__x001B_Sßâ?v°ªz|Øâ?Sá_x0001__x0002_¨â?_x000D_ÅÉ?ã?2×#p¬-ã?¡ÿl_x001D_MNâ?!Èrdâ?ÿm_x0019_Zã?Uô#1Øâ?hÂÂXGDã?¯$D_x0005_ºâ?ÌÑ_x001C_É_x0011_â?ÿá·&lt;oâ?_x001E_ÑpÆQâ?ì,ôÌ"Éâ?:Å-_x001E_j_x001D_ã?J|ô~Gã?)ÕRw+xã?#ïA_x0017_ ¿â?:áÞVÌâ?þ_x0017_\W?Eâ?Çáêü*ã?=_x000E_fÅ{ã?TãkÒÑJã?bU_x0007_â¡1ã?Çºõ·`â?_x000E_ÈaOã?¡¾Ã°.ã?cf$â?tjP´â?¬¤Ï`eã?ùÀjq0Oâ?_x000C_ºB&amp;_x0001_Ðâ?À_x0004_vº¦¥â?_x0002__x0003__x001F__x0011_@¯¼â?Võj6_x000E_Êâ?-K»©Ùâ?Ð_x001B_[½Þ«â?a4Ø©Zâ?­ú_x001A_}|â?R­Oibâ?M¾s&amp;ã?÷foxéÄâ?¿]7ìNã?Õ_x0018_p£/ã?_x001D_G½Ãîçâ?y!ÿÖ_x0004__x0013_ã?ÄÝy_x0004_Ïfâ?_x0015_¯_x0003_NÈâ?-Ç_x0011_qÈòâ?ooþ'oã?_x0014_xæ¬bdã?ý_x001E_0û_x0002_ã?z{Ó[°â?u:¹¿Pã?Á_x0001_HÊõâ?_x0015_ ïÌ÷gâ?»yìµuâ?Ý|9¾_x000C__x0016_ã?3¥ó@oâ?*ªq0ïâ?©®å:°Râ?&gt;{zã]}ã?ÕaB#â?_x0008_Ø]Tã?³,ó_x0002__x0004_&gt;¦â?r;¬ þ-ã?ö_x0002__x000C_¿Úüâ?_x0014_§)°@)ã?åøt§rºâ?þ_x0001_¤ö Lâ?Ùõ½rèâ?@YÃ_x0010__x000E_ã?éè[ã_x0011_aã?¹]lËâ?ôýPâ?Iß}4â?ÑÍ$cu/ã?_x0018_Â©üâ?Ãª®?Gsã?#q ·\â?»_x0019__x0008_{~cã?o_a_x0003_0ã?7!vûÇ÷â?P÷Ð±_x0016_ã? ñÀ³|¶â?=ô?Dù4ã?ð_x0016__x0010_¦"â?f_x0015__x001D_ ã?"T{ýéâ?BÇ?«Vâ?C¡±ì¥â?PU&lt;Æâ?Ó,*1kÎâ?_x0003_ãÄ_x001E__x000B_zã?J8R-_x001A_Oã?2ËÝa¶Uã?_x0002__x0003_Sêök_ã?_x001C_+(¥ËËâ?:_x0011_Áwiiâ?_x0005_9«qé^â?â¯_x000D__x0014_¸Úâ?Á9±Ð7Gã?ìÇÒSâ?Gù¹8Zã?_x0015_É»ªÆâ?º£Ê_x0017_â?_x0012_¶Afâ?·B_0Æâ?#Ú'l£â?H&gt;¥¦ãâ?õ_x0016_èèUZâ?÷_x001E_¥l/fã?ìf_x0016_å4ã?#¶ªúÎâ?Uy_x0001_Ð|_x000E_ã?ßsÜ_x0001_* â?tË8ã?_x0017_ÕÖ_x0013__x0017_eã?E_x0010_þW¹â?^ß0¢4®â?^ÉVø¡Nâ?ºÒ6îâ?Éüy'ã?ßÂ%`iâ?Ð©_¡gâ?×úlC_x0016_ºâ?ýðÁKfã?´¬8w_x0008__x000B_bÔâ?êoB¼¤â?(_x000B__x0001_pCâ?öÍ_x0019__x0012_&gt;ã?_x000B_¨OWC'ã?ÏSÔìVâ?Z0fâ?%E"_x0008_7â?f}_x0003_Å_x0008_jâ?ÉZQÓaâ?×¥Y¿Ýâ?üSZ_x0006_Wã?OxÃÙÿzã?C_x0015_5Ò_x000C_Fâ?¡_x000D_qkâ?àKáêÖâ?O³ÏÞäâ?¯sYñâ?a_x000E_ì_x0004_²mã?¿OåõØOã?_x0013_¤wUÜßâ?E_x0002_ _x0018_ø_x0010_ã?_x0008_ÂÊ:_â?Xi	§íâ?-¤ÓÃÆyâ?_x0007_ö_x001A_ðÉâ?N/é_x0003__x0015_ã?ð_x0005_u¾_x0010_[â?l_x001C_ëqåâ?yj_x0014_õ¸â?""ì¨£â?Ç?iÚxã?_x0002__x0005__x0012__x0007_Ky_x0007_öâ?a¨._x0004_öâ?ÒÀá_x0003_ã?T6,_x0014_­pâ?ëYêÝ@â?_x000B_pÃ¸2ã?S\_x0015_àâ?#So¿§Ûâ?H²U{6ã?u%ë'ã?Ã$_ü(jâ?hm_x0001__x001E_áâ? 	ÌÔUã?K5úçã?_x0019__x001E_yÇ|ã?k	Vìüâ?Xüº-(àâ?ÎÁb"Mûâ?Î_x0013__x0014_{_x001F_ã?R°_x001D_l|ã?¶a$~­â?_x0014__x0010_Uáâ?òOºàpã?óñ·\Þuã?È·"pKçâ?9¸_x001D_-¾Iâ?V¡&gt;ù(yã?Wt_x001B_¾*Tâ?Äø¨Øâ?ù_x0010_6èì«â?×_x001E_Ú}ã?9Ð¸æ_x0001__x0002_}³â?"^ïfã?¸ê_x0008_ùÃ_x0002_ã?_x0003__x0007_ãÎäâ?_x0017_vígâ?3_x000D_gâ?Ê`·ÿ ;ã?*eµÄ±Ëâ?^3ÕHã?ÀìðÚ_â?¸_x0005_Z.â?àÇKüXÝâ?µaSßzâ?fm ð+ã?r¤§Ò§Úâ?_x000F_xn,RDã?_x0015_µ%_x0001_¾hâ?_x0008_gr_x001D_Vã?ÁÚêÞ¯¥â?ç±­=¾kâ?&amp;Ò£gåZã?ÐéùÌ²nã?f)K$5oã?_x001E_!Á?oâ?²Q·èáaâ?­F_x0003__x0010_ØÚâ?3ÌÛ@²Dã?öâÌ¸_x000D_Jâ?ìÊßvã?9¤d¸Ñöâ?%_x0015_~ã:ã?ç&lt;s_x0004_ã?_x0001__x0003_K%`&gt;:}ã?U(2s_x0008_ã?ôCñEâ?_x0008_ðÚ#üâ?uNy±?@â?ÄÇnáâ?	~§°£aã?±r¨â?0ZË_x0013_ã?_x0013_4_x0019_î°æâ?ÄîÄ_x001C_ã?vàKK=ã?øw¤Æ_x000F_ã?_x0014_¥êå²_x0002_ã?tç¸õ¤9ã?¼æy evã?_x0008_2úøí¨â?²¿ý¿êsã?úlâ?cf/r|â?p»å_x0013_/_x001A_ã?Ûaü§³ââ?êñ4mâ?JÉÁcâ?Í©ì¼@+ã?_x0004_l(ílbã?j_x000E_ë­]©â?åío_x0017_7_x001F_ã?Áôe]â?ÙÝ_x0018_WÏâ?urÌÀ»Üâ?ÞÐjE_x0001__x0002_]¿â?;Ó+ãÜ{ã?Ï ÅÉEâ?_x0012_c`_x0012__2ã?DkÀþâ?iEf+½çâ?ÛÕstâ?bNkJhëâ?Þ,Æ_x0002_$õâ?ÜÐ¶Ò"]ã?P_x0016_\Êâ?È~-@Kpã?E­Ìñ_x0003__x0012_ã?5Ù_x0003__x0006_â?ÐyQö	Ðâ?Ë)_x000F_½ÞFã?X+­_6ã?!a­ÕDã?_x000B_æ:Zãââ?_x001E_z]z?&amp;ã?¿JZkÅ¸â?È&amp;HD«â?ïT²Ã_x0004_pã?ñ¡îg62ã?Ó_x000F__x0007_í_x000D_ã?ÙtFê­Zâ?2 _x0011_o_êâ?Æ»DKâ?n_x0002_¯?â?Gð÷_x0002_jâ? !¹_x0012_¿½â?:_8e_x0017_üâ?_x0001__x0008_¦_x0002_Â_x0015_Ðoâ?.µUöúââ? ËfÖ0ã?uÏ4q=Àâ?pß&gt;7vã?_x0012_ôF\ââ?ÖUy(cÚâ?Ðo°¥U2ã?ø_x0007_;Ôrã?_x0003_õ_x001C_'â?ÙaiìÐðâ?2Ä_x0015_QXã?4_x0010__x0017_áFÅâ?«Ú¿ÛÊzã?ª«®s(Vâ?D^ËQâ?_x0016_¹)]â?è,&amp;_x0017_çâ?!%NrâXã?ßßs_x0005_2ã?_x001C__x0018_q¿_x0010_â?_x000E_¬_x0004_øzâ?_x0015_«'ÀàRã?u(©_x0008_)@ã?~@hÍWâ?ñªU³â?p_x0006_%_x001E_Iâ?_x0014_§THË¼â?Z1_x001C_éFã?ïo _x000E_ã?¹CO¹T×â?_x001F_Æ_x0002__x0006__x0008_ â?Ö¬².Râ?_x001B_Su[íÃâ?K®y¯â?ZÉ£ÊÉâ?3$_x0001_Ö1ã?²JKQâ?­Ì_x000D_ãÞÞâ?_x0006_5 ºåâ?Ç¢õ´â?X\úùÝâ?séc÷\ã?_x000F_V×&gt;hâ?%^kºbã?þ`2zã?!øë »_x0019_ã?Jdá_x0013__Áâ?ªEþáâ?ùñW*û¿â?ÒW[(»Éâ?¹Éð¿`_x0007_ã?£éè_x0011_,kã?_x0002_YÉ2³]ã?¢/PÅâ?`)FË^â?±Ê+ìBã?º¶öþò_x0005_ã?¹_x0006__x0004__x0008_£Gâ?u|#Ûäkã?zâ²\¯Cã?£þ_x001A_nâ?-éÃk_x0003_Bâ?_x0002__x0005_t÷kB_x0007_ã?x4_x0006_Tl_x0018_ã?¤¡PÚûsâ?2_x0008_óCSã?f}ô_x001D_ïYâ?©S0¿ ã?6kö¿h¶â?û¡_x0015__x000C_Íâ?7¿6â?=_x000F_v=â?­íÚÑàsã?É_x000C_önã?·þ_x0015_¬Jâ?u_x0004_h_x000C_5¥â?¡_x000F_^5Ò·â?µ¬)¯_x001B_^â?e_x001D_¬o_x0003_*ã?ô¾uD ×â?_x0012_&amp;² RAâ?×Oéøâ?]°ß»â?³úp_x0010_Õ_x0006_ã?	dù;.ã?vO9{Kâ?H+_x0015_¨Óâ?S¦8:Ôâ?#_x0011_@¯±_x000C_ã?ælV¢â?xNcíQâ?_x0002_UÐ_x0001_pkã?(Q_x0018_Îâ?_x0014_J§Ç_x0001__x0005_ªnã?ð:_x0003_k_x0017_ã?_x001C_¶©%¿â?ÀPIQb/ã?_x000E_9¿+ã?«K®6®â?@PkD ã?­_x001B_@]_x000C_ã?áÿ¨_x0003_ùâ?ãôl_x0006_úâ?CÅI5/Ãâ?°å÷â?_x0002_&amp;k±ðâ?_x000B_"_x000D_Äørã?_x000B_`m¬_x0006_â?gwVºpã?&lt;Ó_x0013_t(_x0001_ã?Yè÷â?UZ_x0001_p,Iâ?§_x0016_÷=ñvâ?ÄJÅ+x@ã?g_x0019__x0004_Îâ?ÐJò_x0008_·â?³ý_x001C_¿jã?ªúd_x0011_Ìâ?¸q_òfã?ºü#Ã¢â?_x001E_ÜVq?lâ?	þCÇâ?¸|ÞA0ã?É&amp;uPcâ?+´Æ÷úâ?_x0003__x0004_L {z»Èâ?ß_x001D_x[Dã?%ÈC&amp;iQâ?G$Ü_x0012_vâ?_x001B_ÄÏxofâ?*9_x0007_üOã?­_x001F__x000B_ã?¶¦§ßâ?î²Þv_x0014_â?_x0002_Ó¶wã?°{°îô?â?S4YÓhã?j_x000E_F_x0006_rJâ?_x0001_ÐÕ~ã?X@Úòù~ã?!Ü´_x001D_eâ?ÂjÉø_x0010_ùâ?¡_x000E_{¤â?8[_x0008_Þ_x001F_ã?ÑiÖÏô&gt;â?OgÑ_x0010_.ã?ÁÃÑ·£â?4¼f_x0006_â?ª\z&amp;Üâ?ò_x0004__x0011_ù§zâ?³_x0014_5lÌ"ã?Cå £Eã?\_x000C__x001C_4_x0008__x001E_ã?8 V&lt;ã?ì×_x0016__x001A_|ûâ?_x0003_ä,âÐIâ?s'è_x0001__x0002_MKâ?­vìê_x0011_nâ?_x0003_ÒXhã?0&amp;°¡ã?ÿu¬_x0006_{nâ?ëÀWV*hã?yº§,¿â?b9wwVâ?D¸îíëâ?Rí_x0015_}ÀJã?_x0006__x001C__x0015_vtVã?\I'»J_x0016_ã?&gt;"ÄØx^â?»Jµ Qã?_x0010_Ð~QJ)ã?_x000B_3pÉrzã?2è¨â?³]k{Ø¾â?Õ¡AÆâ?ý_x0011_úmmâ?t½ljû`ã?í_x0018_Øo¦â?¾SÁàâ?_x0013_yÞM-ã?Ú_x001A_?=Râ?ë T©â?_x0014_ U?¯]â?Ô_çÇâ?'_x0007_õ»â?x3QbÍâ?8 §æ2ã?"(î_x0013_¡â?_x0006__x0008_ô:­â?&gt;xv¸?ã?	ª9Ë÷â?Åavékâ?D²|_x0018_¼_x0002_ã?oiÁükóâ?ðm÷|Dã?A_x0005_¿- Lã?æãþùs:ã?º_x0003_k6=â?øØ_x0019_&lt;vã?_x0007_%ð_x0017_¸â?ÁeÙ$¹Qã?`_x0016__x0010__x000C_*Yâ?)H_x0017_¼_x0002_Fâ?`oÈüÄâ?C_x0006_C;Ä5ã?²Ð±_x001B_¯â?ë½ä_x0004__x0010_ã?_x001E__x0001_L®â?_x000C_ª¿u_x000F_â?sß{_x000B_êã?+¸_x0017_ÂcQã?Q@AeOYâ?+roÒjâ?àR·¾Ëùâ?GùÊÌäÕâ?#y£_x0018_&gt;8ã?_x000C_ÂhÉâ?Ñ_x0005_¾â?Ì¥ÿ¾ã?DP&amp;_x000D__x0001__x0002_ö&amp;ã?¥H×ël}ã?æU^7`eâ?/A _x0005__x001A_qâ?j_x0004_9óã?.I½Äââ?a2È8²_x0006_ã?é±í-¨_x0001_ã?[ÃÍÏ§^ã?`÷£C_x0007_ã?d+ðªÿâ?¤í\XêJã?Ü©ú_x000C_Fã?ãc	¸¨â?_x0013_óÃXºâ?í }¡}ã?ÎÚ¸¥%aã?¥ÏÜ_x000C__x0019_&lt;ã?î)U¥ÀZã?)#:öã?=ÝKáÓYã?L[û¢ÈÝâ?E%¤ÊNã?ô%_x001B__x001C_ã?­_x001A_ºtÎâ?(mºYÄFã?ÅN_x0010_LAâ?ëTPÕ=Pã?.¶_x0014_`ã?Yûñkââ?â%påmÈâ?uóö_x000B_%Ëâ?_x0001__x0002_·¡Âæ@¶â?ßvj_x001D_6Úâ?_x0010_7~¦÷Wâ?`u_x0008_­â?RþVEÿªâ?Èñq®Kâ?²¤Sþâ?Ã_x0016_\_x0014_ã?«_x0014_6?â?b{ð"½â?_x001B_s4¹oã?Ð÷]°¦_x0015_ã?~ýÙ°½¾â?_x0008_ÙV&gt;ã?&amp;îIæ»â?_x001C_*Wáâ?µ~îâ?uZ_x001B_Ú_x001A_ã?îrè&gt;`ã?îOÉâ?£_x001F_¡!Yâ?jæU%þâ?w_x001C_ì_x0018_Iã?ÖáÉ_x0008_¶Íâ?_x0013_&gt;_x0006_d_x001F_ã?_x0016_9â?#BuA_x0011_yã?y6ðx$_x000C_ã?5Øl_x0019_Tâ?=C¨e_x0008_@â?×À¹Uâ?_x0001_nù_x0001__x0002_ËFã?ÛUTÒ_x000E_Vâ?þ='J_x0008_yâ?¡&lt;êÃ_x001F_?â?û«ïÖâ?=2&amp;Cçhâ?¸ª)¯üwâ?é×©píâ?æ$Å£â?_x000F_LÅ_x001F_à²â?	_x0007_^Hbã?C½#'ââ?ÐXå_x001C_{ã?| 6_x000E_ñåâ?åñÐ(_x0008_ã?¡¹Î_x000E_ç¤â?çCÒdg_x0010_ã?=ê_x001C_ÖåBâ?rÍ6!bMâ?P=/â?Ïõ|úã?DmÛ,úâ?Ñ@aéæâ?rïêþÉûâ?luz&amp;§eã?=ýEÃ_x0015_ã?_x000F_ÛM¯fâ?¨Ï¼â?¿^gmå8ã?hspåâ?TUc_x001E__x0005_ã?)) ûtâ?_x0006__x0008_¥[á{zçâ?~^ÓËä7ã?F_x001C__x0003_:éâ?_x0017_¨ë@Ðçâ?(_x0014_A_x001D_Ë&amp;ã?""7_x001F_,ã?géÕ3Ö%ã?&amp;¶=ú_x0014_Nã?5|Enâ?_Þß_x001F_xvã?HL_x0006_GÕ_x0004_ã?Ë_x001E_òÇpã?®p©é_x0002_ã?¥b@Åâ?²Rjk_x0015_óâ?4­Àévâ?{{ñ_x000E_:ã?_x001C_Ë»XúFã?}_x0013_É_x0018_râ?Y_x0016_C)_x0007_mã?¯Ì_x0001_ã?ã*_x0002_â?ð$upã?_N_x0004_µ_x0015__x001C_ã?ýð2æOâ?¾J2.à?ã?ñÍ&lt;¥Uã?UeRS.$ã?îñ¯\M´â?Æ_Íywã?2_x0005_jvâ?Îi=g_x0001__x0002_ßçâ?_x0017_ð&amp;Ùæâ?_x0014_h¥._â?æÜÞJvã?p_x001F_Îydúâ?ÁØ_x0004_¤Ñbã?´DÐ3cßâ?í­a2_x000C_â?u0×£~ã?2Ï©7¼â?_x0001_´'F_x0014_ã?¥9ÍôØâ?§TaÊj¸â?hn_x0001_ßâ?T°×+·â?¶H_x0006_êIJã?ÐÄ02$Nã?i&amp;ÕÝâ?Ç_x001A__x001B_Ø_x0019_ã?¥UäÝ0Mâ?Á!lsfâ?v¶Hómâ?ØyQ_x0007_ã?é¥;àÝmã?×_x0010_e_x001B_½Zã?qÎõ¾þÄâ?_x0008_m_x0003_Wóyã?i_x001F_[¦¼â?OaÓA_x000D_ã?º3_x0011_íâ?l$Õkûâ?_x0007__x0012_SvÝâ?_x0001__x0002_|&lt;¥_x0014_ã?_x0005_}YÜâ?ÍAä_x001E_Â â?W¦z~ã?ÑEB}{ã?_x000E_Y_x0018_}u_x0011_ã?º«&lt;Ô{Èâ?,·"¸iã?M«ÛH_â?_·y¿¬@â?YCù!mâ?:akÎCxã?Ø/0jâ?ZÝ_x0016_íiã?cò´´â?ü_x001B_2_x0016_É=ã?Fû&amp;_x0001_ûòâ?_x000E_`uî4ã?ú´V_x001D_dã?i_x001E_ä_x0001_[iã?ý£ _x0017__x001B_â?;ië£pã?:_x001B_g\_x0002_ã?^_x001F_Wsã?;X³'¶â?$}gúÿßâ?÷__x001B__x0006_q@â?_x0006_Æn_x000C_Õôâ?P¬¥_x0006_¦_x0012_ã?3_x0014_}àâ?µù_x0001_GN&lt;ã?Bã_x0001__x0004__x0010_â?_x0016_î_x0010_â_x0006_ã?Z!¼rÌâ?¥ý¨xã?­S #¦â?Ò5c?â?¹Ð_x0008_Ägã?g4ÅµA?ã?[	ÜÂâ?_x0014_ÊÂB_x0002_lã?_x0006_4ËòHâ?C_x0019_ö4_x000F_åâ?i5ªØ)dâ?ó_x0005_ÀUµâ?js¦f_x0002_çâ? î©«FSã?K_x001A_%µâ?8FÉnâ??)ö»â?Ú ÆÙ_x0003_Pã?Âvæ,aôâ?Óm_x001D_Yã?mËÎÏáâ?ªfZËZÒâ?6á\&lt;¯â?®_x0014__x000F_¶Î_x001E_ã?*ä¥Ù9ã? Ï5ó_Tâ?Mt\_x001E_äjã?$_x0003_÷¶Rã?i_x0007_§Hâ?@ºp4BZã?_x0002__x0005_SÓÆá$Eã?ðÿ&gt;_x000E_l_â?{ÏO)¥eâ?__x0001_~±â?ÁÜÙUlâ?ørg_x0015_ùÏâ?Î_x0007_ ¹Oâ?7_x0001_Uã_x000C_vâ?"_x001A_O½_x001F_Äâ?þ#_x0015_e9Lâ?^ßPrûcâ?I_x001F_+_x0015_`â?rö6´GHâ?_x0017_ê]A?êâ?»p_x0014_Aâ?z¯BÑnã?w_x0006_»£lã?Ï_x0003_Ó!DÎâ?_x001B_;æ¨Êâ?Ù_x0007_tâ?_x0017_NÑsSã?u£o}Üâ?º %_x0005_µâ?yAÄÙ3_x0015_ã?AÚ_x001E_8]â?ª ;J+ã?_x0012_Ê	_x0013_Óâ?±³î_x0004_uâ?Y;þDßâ?_x0005_ý_x001D_åõâ?ý$_x000C_ô&amp;ã?ð_*,_x0002__x0005_1_x0019_ã?£c.Tâ?ñ¶íL0:ã?D©_x001B_$|Qâ?¥É9_x000C_oã?NóÅPtÛâ?`eJæmâ?-Àlmêâ?vËãÌ_x0016_ã?_x0001_¯?-aâ?J^ª_x0004_±â?e_x001C_|_x001B_làâ?M_x0010_ÉD«$ã?eÅb_x001D_íÒâ?WÓ_x0006_½â?üæ÷ä_x0003_Kâ?õÿòrÔ%ã?_x0014_w£DõLâ?ÄÙ"óxâ?­ºüc}â?&gt;=ÁÿÑ´â?¦hL_x0002_\ã?bh2"FWâ?qà_x0003_hâ?îÒ¬.`fâ?ÇÁ_x000F_Ïÿâ?_x000D_ï2ý_x000B_Øâ?M0_x0016__x0019_ã?ýÊÚNG­â?«U=ïPâ?ËÏ¬~!â?ÿúV zã?_x0001__x0003_eÛ_;Iäâ?u¹Pæ_x001F__ã?áqx_x000C_Psã?£_x0004_OÁ¾Úâ?¿Ò)ìå@ã?Õq_x001C_É\ã?_x001C_ ;¶b?ã?Á&lt;_x0011_&amp;÷lã?Ûç_x000C__x000E_Tâ?_x000B__x0001_0DlÕâ?åÅò â?_x001B_Vú`NSâ?þ'²?câ?¤Éâ?ñ©*_x0006__x001B_â?6{	ýâ?/¹Óâ?¬Ó7_x0015_(ã?µ°+Xã?K½&gt;~«;ã?¯ô²a°Tã?,fß_x000B__x0011_íâ?ßÕ_x0012_*_x0003_Öâ?aG&gt;aK1ã?Åæ4·¾tã?U&gt;Ð_x001A_¸_ã?÷+Jmjõâ?IqVâ?£ÖS_x0002__aã?f ?Oâ?ðp¾ÍÑâ?tx	n_x0001__x0003_g_x001B_ã?EÐd¦_x0002_Oã?¨KÄb«9ã?K^B@ã?(nç}Ûâ?Wì2_x000F_&gt;â?)8 '?â?20_x000C_«PFã?!ïqÚ¢¾â?\wo?â?_x0010_ZiøSã?¢´gåâ?óÕ'QdÍâ?7se#_x0012_Ãâ?ã¡UXV³â?þ{_yzâ?¬ä4_x000D_ÀÕâ?¸µb9â?1_x0005_ýYôÛâ?PÉmÈ_1ã?ÔR=hã?½èÊ_x0014_y?ã?«\T¤Âã?÷_x000D_îWoã?_x000D__x0014_kj²(ã?âÍ_x000F_11uâ?_x001D_°æcXâ?äønìÙâ?nó~Kã?(øÿ/Dÿâ?2·½sý_x001A_ã?b9sÁöâ?_x0001__x0004_æý@ùoâ?]pC6fâ?_x0012__x001E__x0017__x0007_òâ?çf. _x0004_ã?å_x0014_ôSCâ?©T±Cã?¼Ûx_x0003_3ã?oîÑgìOã?å/9?¼â?×z_x001B_â?_x001C_y_x0016_ªfâ?Yh`Pâ?å³lÁâ?oë9ÔxWâ?ÕïIlyã?Ës·~Ýâ?ç.îâ?ÖB5·!(ã?Ç$vkgÐâ?_x0010_¥_x0006_NÓmâ?¤{mÉâ?_x0013_Ö_x0007_û_x0001_aâ?oÖ1@ã?={²uâ?ÐYò­¯þâ?,Ã¦ÕQã?w5&lt;Óâ?è_x0002_Ð¡â?_x0012__x0005_/Hâ?û_x001B_[¡ðSã?#þÁ_Öâ?E_x001A_*_x0002__x0003_÷câ?°Us½â?ªs]CMã?X¸Gãj&amp;ã?Y§sGcGã?_x0019_+=Ó_x0015_ã?5|_x0005_À+jã?z_x001C_1â?^_x0008_õçå_x001E_ã?_x0012_©@_x001E_Hâ?3_x0008_-K}â?Æ¥Or²Iã?_x0019_Lÿâ=ùâ?HýõU;/ã?§¡ÇYº@ã?jwÆ8-_x000B_ã?/_x0012_¶~ÿ£â?½_x0011__x000C_\Èâ?ÅOä}jâ?2»-éTâ?_x0017_Û8ü	ã?(øïÖQ»â?kqÁß_x0001_â?Êôûïñâ?ìväaoã?'O²qØáâ?@÷: ­â?éâyóì&gt;â?x:fóLÎâ?q_x0015_ÇÊ_x0016_Äâ?r¤¤¹ÚÌâ?FðJ2ì_x001B_ã?_x0002__x0005__x0013_BC_x0015__x001F_ã?T+ÿc;ã?î\ñ&lt;M·â?Þ_x0003_ùN_x000D_ã?k"ÖéÀqã?¦ÎY³rã?µÆ:¥ñâ?_x000C_ã¬Oä_x0010_ã?áï&lt;»â?±GWBølâ?_x0015_$=ä³+ã?Z®Õ_x000D__x001A_uã?¸»&lt;jÿ@ã?9_x001A_úN[zã?høï_x0015_Ìâ?ÕìÃiCºâ?~¿·oã?\$ÖÑ_x001E_Þâ?ÉR¢LZã?Ã_x001C_øi«â?UÇ_x0019_ñMã?_x000F__x0004_Éc_x0012_ã?Ý£¿ðg6ã?ÇêûJâ?:Föâ;ã??uòLÑâ?´´W?â?¶_x0010_Ó¯åWã?ëífÇ1ã?¸b_x0001_ºÔ8ã?å_x0010_y¹Uã?Ö¹Ã3_x0004__x0005_³â?_x0018_Ú.8ã?_ÕäÞeäâ?¶_x0005__x0013_X_x0002_râ?_x000D__x0008_ö_x000C_¶â?'6K¹Þaã?(_x0007_Dþzâ?!EÂJIcâ?ÐA;^_x0005_Mâ?É~]_x0015_Çâ?IÆ^Ë_x000C_qã?ÖA_x0003__x0004_¯|ã?_x0017_T¢I±â?_x0002_¼þnn?ã?0ilëý_x0018_ã?_x0001_Ô_x0012_¨Ycã?_x001E_Ìfu+â?ô_x001D_mtuâ?îSnyiâ?®Êüyuâ?õe_#¬â?_x0003_y6%¯{â?æò_x0001__x0012_Uã?hù_x000B_Éï_x001E_ã?$Ñö@ã?²_x0017_ÙáCâ?èo_x0016_v0ã?_x0018_¾º\¨â?¨¿_x000C_):Eã?=_x001D_Ä¼+_x0010_ã?H]Ù{_x001A_ªâ?7_x0003_ß¬ÿ~ã?_x0001__x0002_Ñ5wÃ*oâ?8ÊÔ9,ã?W_x001B_'¼k\â?/_x0015_ÝLzã?±àFd_x0015_ã?ì£­¥l®â?ç_x000C_¿²@â?È_x0003_4_x0015_Iã?Y²ví4·â?þ_x001E_'¸Õâ?Ô´ÛZã?i4#Dºþâ?tU0 _x001A_!ã?Èî}'óÎâ?R"è}Oã?ïË:Âíâ?!¿_x0002_gÙâ?/êõo'ã?à;"_x0002_Ð|ã?¶_x001A_À¥sâ?ÜÙªr7öâ?ÆZ_x0017_Âtâ?d_x0003_ñâ?Ú_x0013_2fâ?È.[:ÿâ?³ÆA±â?¤¼_x0005_Ü=ã?zÈ!.2Êâ?/M_x001F_£©â?ÖNõLªfã?X1+8$±â?¸­_x001B__x0001__x0004_1_x0014_ã?âQïÉH|â?¿¨EÝXWâ?^_x001E_U&gt;"Ùâ?¯_x0005_Êì_x001F_0ã?_x0005_ÌÈ¹Fã?*&gt;UÑÕRã?·Ù_x0008_k lâ?­VEã?:&lt;3àÙâ?%ç¾ðDâ?v|1ûúaâ?DYi6_x0008_ã?*_x0002_O©©aâ?_x000D_*O._x0005_lã?;¢_x0013_ñGâ?a±rysã?dÜ¥Ïtâ?h_x001D__x001D_ÿâ?We_x0011_é_x0012_hã?(#u_x0014_¶â?H;_x0004_4½vã?6(CSÆ_x0012_ã?Â¦Õ:º8ã?R¥!¤Í_x001F_ã?Àiâí&lt;ã?k_x0003_R.ãyâ?_x0004_%oÜcºâ?_x0011_éáD_x0003_·â?¯7ý5¬_x001C_ã?M¯r$VÙâ?ÇéÄ©_x0008_³â?_x0002__x0003_Igç-Ëâ?6´sÇâ?ïÀ_x0015_F*â?_x0015_§Ø-_x000F_nã?Çl:gã?-ÂPUþ:ã?^G£Ià/ã?¯Ëv¨8@â?ë_x0017__x0011_ªâ?Ò_x0002_Ù_x001E_ñâ?6}æ0[â?+z_x0005__x0001_Æcâ?Râ%èYã?ÝÁÜGã?³$À¹_x0001_ã?_x0011_¥ùmdã?³~äÂâ?tIì_x0018_gã?7ël±â?î_x000C_-_x0016__ã?Çèa£Xjâ?Æ£Ñ_x000E_Cã?_x0008_­°ÂúOâ?,1s&amp;¼Pâ?ûA4U"Râ?Ð6¾ãJdã?úÔÁ-Jã?ò~¦âÓ¡â?_x0018_â_x000F_{^oâ?Dî¦_x0010_»â?_x0004_êüî~ã?6ç¢Ñ_x0001__x0002_ÿãâ?]Ø{_x0019__ã?÷Ö!_x000F_&gt;ã?D¼Èpâ?Ã×4rfwã?¼d_x001C_&amp;i@â?¦Im©Öã?§Ú	ð_x0017_ã?&lt;É_x000C_-Q~ã?÷d_x0003_üKÊâ?û#_x0019_-÷â?m°×á_x001F_Vâ?hô _x0006_üâ?ÂÁ(Põâ?AQ_x001F__x0005__x0001_ã?Õ[_x001E_e'ã?Òª²þôNã?¬,åB[jã?xOÔ¿©!ã?Ï7}3Kâ?,_x0007_cÈ·7ã?Ãu]Ù%Êâ?_x0017_._x000F_câ?ÿq_x0013_=1mâ?9Ê_x001C_«¸Ôâ?qRÔUåâ?v&lt;âªKã?Âp·aâ?¾Ð?älâ?äö&lt;¡þâ?í_x001A_+DLâ?ÛtÐ=9_x0005_ã?_x0001__x0002__x0018_2{eoAâ?å7_x001A__x001D__x001A__x0011_ã?{_x0002__x0012_I¥ôâ?DôP#6Ôâ??á_x000C__x0011_ã?À_x0005__x000B_øwDã?|(¬¶Oã? _x001F_Üþã.ã?êö7Ab ã?N/ñ¹ðâ?É_x0011_ÂÿQIã?h;î_x0006_ã?/?Ëåª\ã?Aê/kVâ?V¯Ô^h¼â?ø0åàL#ã?)Ô)_x0008_à_x0016_ã?í-eÊ¢Iâ?È__x0004_f©3ã?rN¶_x001F__x0002_}â?7c_x001C_ª_x001A_Üâ?z_x0010_3Goã?"î~_x0013_é8ã?û_x0019_ç¶_x0011_gã?á®zI@â?QÕÃ_x0005_ã?!¬}T_x0003_aã?¾ Pc~@ã?	Ñ~ªâ?!HÏöüXã?\ðÏ4ã?À7B/_x0002__x0003_èâ?¼¿á'ã?fãfÐ2â?a2qÑâ?a'hF_x0005_!ã?]Pág;_x0018_ã?¤t¼q`â?%µÏ´Yýâ?ÞÌûåÖWâ?Ägé;=Òâ?ÃP_x0012_Çmâ?'þ©&gt;¬â?×[vÜ®sâ?±ûÏîCâ?pw®¹óâ?`ò^ª~ã?µ_x0014_=cã?é_x001E_-_x0017_z&amp;ã?_x000B_Ç]+_x0016_â?_x000B__x000F_çlÌvã?6eDd_x0014_â?Þë^|vîâ?_x0019_ðÙM¿â?eI_x0016_Aââ?Ëæ=Ò3â?×:ÿ¿ñIâ?»'_x0001_þÒ_x0008_ã?#K²_x0006_¹¼â?Mù×©Sã?±xÑWÉ]ã?_x0004_&lt;=µâ?£u`),ã?_x0005_	_P¾±_x0019_mâ?tÁIjyâ?¹Öyj_x0002_ã?:»Ðè_x0004_ã?ºÚ2_x0006_^Lâ?`¢Ûe@â?ç½Àï_x001B_&amp;ã?_x0010_Qå]GQã?Mw|_x0018_Qã?µÛ«_x0005_^ã?¹ßä³_x001A_ã?Ñ_x0016_ãå&gt;ã?vðØäþ©â?cêÌÿÑhâ?àÄ$ïâ?(Nãã?H¾¸Ié{ã?]Ô_x0005__x0017_aYâ?v;µÿKã?-{¼_x0007_Ñâ?}]aòÊ_x001D_ã?ÉÁ:_x0001_KMâ?ö`_Wèâ?´_x0018_zà1ã?¯L _x000D_¡â?¾¬£_x0003__x0017_hã?[_x001A_Y_x001C__â?n_x001C_óã?¸ö_x0008__x0010_Öjã?iüJäÅuâ?d¸ðXÌÀâ?&gt;^_x0003_o_x0001__x0002_æ_x0013_ã?!@Q¯Sâ?_x0010_;s]wâ?oÙ$ê9ã?_x0006_ÑW?õâ?0B=Q¼â?DÔ_x0017_îXâ?Ë©Ú_x000C_ã?úÇúç»Yâ?m"æþ¾â? ã¬¼Æâ?âCâØÍzâ?«ìcÒqâ?e_x0002_Ã4)Pâ?Ø©çÊ3ã?È.XN'ã?÷ÉQÔ_x0011_ã?Ã_x001A_¹_x000D_Ãfã?ßé&lt;0ÖYã?P|\W½â?ºÌò_x000B_ã?!½ÔÚrqâ?Ãâø,Ýâ?Q¥_x000E_¦_x001A_Aâ?NÍ_x001D_.,õâ?Ý_x001C_`õ¸Xâ?U_x0003_¦hÄâ?{àÛè:â?®¥MñÞâ? 4ÃÇâ?¨à]étâ?(_x000F_­9ýâ?_x0002__x0003__x0001_Ö,âËÈâ?úÖìÍÈWâ?_x0006_eàbzàâ?ÞzðÜK¹â?çÜèS&lt;â?:ê)_x001D_ã?R[&amp;Ff|ã?.eû^àKã?×}«ËÜÖâ?L¥\_x0010_câ?&amp;àhâ?âSÅ0nã?t_x000F_­1ã?ä_x0018_¯tã?7f)æ_x001E_Ûâ?_x0008_ó_x0007__x0007_¹&amp;ã?ÍÄ±éôâ?OcÐ¢_x0003_â?_x0013__x001D_ýJZã?_x0006__x0006_ù_x0006_Þâ?Däel_x000F_ã?&amp;{lt_x000F_ã?xd _x0015__x000E_±â?$Í_x0003_RÅâ?_x0011_«â?iºx&gt;ÿºâ?_x000D_¢|Ætã?!Çó£0Çâ?õ_x0006__x0015_Ø\ã?¹Ý¤Gã?\¿±­â?- /_x0003__x0006_;ºâ?:År&gt;YÍâ?2_x0014_ÖÉéâ?_x0008_Ú¨¤Ããâ?]ûÉRã?À£6t)ã?¢uØe½Bã?ý]kVýÛâ?_x000D_="AÝâ?Ê_x001D_2Ngã?ùÓ#øÏ_x0001_ã?7jRð_x0004_çâ?ç±(N¿Dã?_x001E_iÅP&lt;ã?dÃv¬_x0001_sâ?êQ¬îÕ_x0017_ã?d_x000C_Üâ?_x000C_ÚD{½ã?ºóí%ÛWã?!Ýf\Oâ?âñZÞáhã?`@8`ã?½DßQHOâ?_x000F_ýËïã6ã?{PAkìâ?ì_x0002__x0007__x0005__x0006_ã?~_x001C__x001E_,Lâ?_x0006_á[-\lã?Ô_x001B_Â:Ââ?Ì¤½)ã?B-f{¾â?ÐRïCÿ_x000F_ã?_x0001__x0002__x000F_¹M_x0004_%¥â?Ì_x0014_($_x0001_Gã?PèWÈ²â?_x0014_ÌAarã?(_x0003_¦_x000C_^¥â?l°¢¤xâ?Ï¸5_x000E_Äïâ?ûp_x0011_Õo_x000E_ã?B?ÂúCâ?§"øÌï_x001D_ã?JnINâ?ó§~â?JÃ&amp;q2gâ?¸_XØîYã?å?&gt;æbâ?æbO1óâ?,«Ì4+Sâ?_ë._x0016__x0011_Lâ?J_x0013__x0005_Tiã?CÀC9ã?ÛoÆ·^«â?À×ÔH!øâ?_x001F_Q_x0018_@tLâ?_x001C_Gk_x001F_ldã?wÃåúîâ?Ó_¦x_x001A_{â?²Ìëû|hâ?Äq§zðâ?_x0010__x0007_¶câ?© ©º­â?_x0010_]]o\â?_x000E___x0001__x0003_.Õâ?8Óì©àVã?ø$GÛOâ?ó ]Õ â?À_x0019_¶­ïâ?/'òó ¢â?YA¦j_x000E_àâ?Ñ{N-mAã?Z_µ÷£Nã?ó¯(ïÿã?E_x000B_âAâ?'ÒO5ã?Y_x000C_Û_x000C_«[â?"êu_x0006_hâ?_x000C_á»_x0002_*kã?vJÜRÍtã?ä[}&amp;ÒMã?R[I2ùâ?ÊàEEã?fyÌð&amp;ã?ÍbÜÂ¦Iã?_x0003_Ñ»kVâ?å½Ôvã?ÅpèN]ã?_x0015_÷;F*|â?_x000C__x0007_q_x0007__x0019_ã?K_x0003_¦ZÍâ?ÍÇ@MÉâ?å9åPâ_x000E_ã?ñ~?$H9ã?IýPâ?¼®ëñâ?_x0001__x0003_ñðr¨_â?y?ºaYã?1hÀ¾Òâ?_x000D_FIcâ?S-ü_x0012_ââ?I'UØò}ã?¿ì¡¸â?~!^Z;\â?|Ê"Ýºêâ?_x0004_$ÛÉ]â?tÆ)oTâ?øÁ6p¡â??¶^sÜâ?_x001D__x0016_ÓÞ/Ìâ?FñË+Mã?ÆOÑÁ¤§â?&amp;_x001E_¤ÒQã?¡Ý6_x000D__x001F_þâ?E_x0007__x001A_÷æâ?¹ä§²=Fã?è%±JÎfã?ûÿ)Úsâ?Æ}PW	_â?/gÇEþ_x0004_ã?ZC_x0002_3}_x001B_ã?Ó_x001F_-z¦â?hÀQ%Ãhâ?Qæ`L?qâ?}¡_x0006_t'ã?_x0003_¢Dõyâ?ÁORâ?Ý_x0014_Å_x001D__x0001__x0003_Ìªâ?Ì©__x000F_jLâ?_x000D_áæâ?øBLBeÕâ?_x0006__x000C_¯7Rã?i_x0003_5õsâ?,««dÌâ?_x0010_U×ð2â?Ðå_x000D_DRâ?¿-Ù[â?¶ÓËaLã?_x0002_¬ÁÂâ?ßõW@â?÷ýQp0Èâ? W?93ã?_x0015_¬¶ß-&gt;ã?¶Ú`]_x0018_ã?îÏC_x001C_Rjã?KÁÛèÁ'ã?2(3#":ã?ßk7H^ã?8¡-ìâ?µG(ã?Dù¨-Ïâ?KÜÑÎÒâ?ùÈè%X ã?~ô-äDâ?_x0003_mgFÇâ?®+&amp;K_ã?÷`ÇNrã?Þjyd±â?L_x001C_uÚÉ#ã?_x0003__x000B__x001B_VBíã?ï¢_x001D__x0018_È_x001E_ã?h|&lt;ðî_x0015_ã?2©³ìÀÍâ?X®ô_x0008_~â?_x0002_IðçY¡â?sà3]8ã?¯g¼¢ç^ã?_x0012__x0001__x0005__x0011_¦â?%xN¸ìúâ?½;ý)zâ?8:¿¶leâ?&gt;ôHû¼äâ?![Â_x0001_Ìâ?$64S¨¹â?båÙdÙdã?¦n3ì_x0007_^â?&amp;B¬vqæâ?Öy /_x000E_ã?ÿµ_x000B_ÂÙèâ?Ý_x001B_ån]Wã?=_x0001_7Jqâ?yK7×â?$³ûv_x0006_Qâ?êÓç_x0001_k_x000E_ã?L0×7mâ?Ú4_x0017_qã?[é9¬¯Iâ?Ä_x0004_Ù¼Ñïâ?UË×;_x001C_ã?)Ì9¢[ã?8o	g_x0005__x0006_úUâ?O~z_x0001_Ý$ã?¸ÿ9+,ã?Øá'Û^â?Ô,Mt_x0005_ã?_x000B__x000F_ñtìâ?´`y8Kã?C_x0007_ëEÆUã?_x0006_~êÿ¡yã?¼_x001C_²4;ã?lP8â?rõVÏ_iâ?)òÓÑFpã?á¼_x0019_?wJâ?Íû_x001C_µ_x000E_{ã?Ë_x0018_¶g_x000B_ã?ÅÑX_x0002_øâ?râ_x0001_¦V6ã?Ü³±4_x000E_ã?;Ù_x0002_úðzâ?_x0005_PÌaã?é~¦_x001F_ã?pL½Â1tã?§_x0019_6;bã?q_x001A_ïïâ?Å_x0016_DMã?_x0014_@Q§c|â?:©¨B`â?s_x000B__x0003_#ùâ?¹ê&amp;¥Lâ?_®¯ó¤hâ?~9HH_x0004_Èâ?_x0002__x0004_&amp;_x000D_#'|¿â?å8 _x0001_úâ?1êODùWã?&gt;·mCÕâ?_x001A_.Ú­É$ã?©:)_x0001_ºïâ?X_x001B__x0004_ï_x001B_Ýâ? O_x0002_áòUâ?_x0012_tõÝ±â?bOT¨Øâ?±_x001D_)Ý£râ?{j2¢vâ?²MTÞâ?ï_x0002_\*uâ?ºÎå%^ã?nÓ_x0018_wðâ?âMMî_x000E_úâ?¤5Èm_x0001_ã?ú_x0016_XË³!ã?Á_x0003__x001A_f©â?_x000B_o.+ìâ?é_x0011__x0010_Rø â?nnÚpÛTâ?_x000B_KÇ&amp;ÜÚâ?*R·«â?v_x000E_?$8²â?Qz-Ù¥â?^¨2_x0014_r.ã?Û=Ò·NRâ?®yÓg»Åâ?"CÃ;Çâ?ðØz±_x0006__x0007_9ã?YM_x0015_àâ?|SÌlÜâ?_x001A__x0005_£_x0019_â?_x0010_©ÇH_x0001_ã?¹N»]_x0003_¹â?_x0016_,Ãø_x0011__x0007_ã?bPx6tAâ?¹xY_x0005_â?_x0012_ËÎeHâ?ð¿êtàÜâ?ðñÎ¶*â?AÒsN_x0002_üâ?ø_x000F_YÖ_x0003_â?ÿrÁè\â?|øÎæùâ?Ü0n_x0004_ã?z±_x0004_|_x001C_Eã?FL0Nuâ?¿âíGxã?;;:4$ã?e_x0005_ÔRÚâ?fókXòôâ? ìÅ_x0002_~ã?¾_x0016_ãcã?DÃwCTâ?÷Û_x0001_¶&lt;@ã?íW¯ùnâ?JÔ¶X_x0003_ã?_x0003_¼¨_x000C_ã? ì10ä©â?¼¬Ê°â?_x0002__x0003__x000F_ã?92hK$_x000D_ã?»å_x0004_ª6jâ?,_x0018_Ï	vâ?þCiÄ=ýâ?È_x0004_4]ã?7_x0005__x000F_C^â?_x001F_Où¨_x0003_Qã?_x0017_Q¼çPã?b¹ß2_x001E_Dã?«·u3cã?	ÐÃúmHâ?§¼µNaã?_x0018_ôAqÔâ?áçÙÃÆâ?+/å+Iã?6RLó_x001C_ã?õ?_x000B_Z+Gâ?¸ÆëÞËâ?þp(èÚâ?Ë×v­²-ã?Ð_7zvâ?_x0010_è1 Æâ?Pô_x000C_±&gt;ã?_x0018__x0004_ÍRpÑâ?_x0010_&lt;_x0005_q@Kã?x_x0001__x001E_W´ôâ?ÊéÂg×Éâ?mù0gã?ÿí$NFVâ?HºÏÛg&lt;ã?òèÃî_x0004__x0007_'_x0003_ã?!ò§_x0019__x001A_)ã?òË_x0003_¦_x0007_¬â?é±uîâ?_x0005_×_x0006_"»}ã?_¼³&gt;5ã?Í[9Ï_x0014_@ã?_x0005_î_c_x0003_ã?Y_x0019_f¦cZâ?Gx$_x0002_ÁXâ?_x001F_íïêlã?õy_x001B_±Iöâ??}çÆN{â?}ùÇ*ì-ã?o _x0017_6¹9ã?C_x001C_ÒÁk&lt;ã?Já_x000E__x0001_6ã?öwÊ:ãåâ?h"´ëeHã?¤³w%ITã?4_x0001__x0002_¡û_x0002_ã?ü¯Ï¾â?'Ç:!WAâ?ïñ6Aâ?tîjZâ?w#ûÇÌIã?Óò_x001B_Û+sâ?y_x0004__x0004_ÐÛâ?ò_x001F_ÏAÂ_x001B_ã?I?þAâ?p1ÜÅâ?W°È, çâ?_x0001__x0003_n²Í"fã?_x000E_	M2½ªâ?¨$Þké~ã?Ü*Å&amp;hâ?TÈ_x0018__x0016_cã?h±Q,ojã?u3	ýâ?J²J_x0012_¹â?ßÕ_x0016__¡lâ?_x0002_«ÞfÜ·â?ÓPò{µaâ?¥ÙÆ&gt;â?//slâ?ÿ®_x0014_â?BáÅ,×â?Û¸;#ã?[&lt;÷Ú¯bâ?`7(_x0011_HÛâ?Ë»&gt;ò99ã?ô±Pá^Kâ?Ò_x001F_¡_x000D_Zâ?bR&lt; þ=â?hj(ôsã?_x0002_òàOíâ?èíÛB¶Wã?(·_x001E_Ô^â?_x001B_jÂEåâ?_x001C_Þõ Aâ?ç×ÝÙ/xâ?à!Ý¥¬¡â?Ôìµãñâ?_x0018_h_x000C__x0002__x0003__x0006_g ã?âL_x0002_3¦â?`4 ï¸â?}±9Ð_x0012_â?_x0001_nÚe|â?a_x0018_ë_x0014_#ã?ß±ÚÌâ?¸º¾_x001E_Iâ?Y¶\ºâ?&lt;Ä_x0017_7¥äâ?_x0013_^_x0008__x0012_³â?Õ+_x0019_Iã?L_x0019_z¾Aâ?ÌUó;Ïâ?hò_x0017_èlÿâ?¥¾ââ?g¸_l5ã?juâ[Óâ?pk3_x0006_Îâ?_x0008_Àð¨Òâ?êA=SÈ®â??C°ä_x000C_Gâ?÷cêÈÚâ?_x0017__x000E__x0005__x0004_àoã?à*oÿâ?_x0003_u4_x000F_sZâ?9?ýqVâ?_x0018_`zzM¢â?BÎYÂ_x0010_'ã?Ü_x000F_xeFfâ?4_x000C_IE?|â?VåÂ¢S#ã?_x0003__x0004_,~G_x0006_Ï!ã?f¹íÆOâ?µÄtoã?vD»ýyã?z÷_x000C_øâ?Ùí©­â?_x0010_vJ_x0017_Ôâ?ÜZ_x000F_ÌQã?iðÿFâ?®SVÁ+Cã?ßê1[ã?§_x0003_6_x0001_ô¨â?a,ùB)ã?²-P_x0006_õ©â?ÒlÿÕCâ?/@¶£_x001F_Xâ?{	ÎÖºBâ?Èmv_x000B__x0019_â?_x001B_Dëú?_ã?.:áý4\â?®Böùýâ?æ_x0002__x0014_pÛâ?1:_x001A_ã?Ëñÿñºâ?Sµ}Oâ?(¬³RÄ4ã?¿ä¥õïâ?_x0019__x0019_ò·ABâ?UhûBâ?Âã_x0018_´bâ?¯E|&amp;íÐâ?Ió3_x0001__x0002_ô«â?°ê	_x000E_±Xâ?Ò©Ï_x0006__x000C_lâ?á_x0013_ÞF_x001D_ã?Ò_x000B_CÀÍgâ?YGÆ°â?~ÖÐlâ?à±_0­³â?fZ_x000D_'Èâ?p©_x0002_nâ?¥ÌäÎeNã?È_x0010_nÜ¡!ã?tÌÛÒ¯â?1»|Æâ?¨gOã?ªvÜ­"`ã?+©æ]ã?ÄÞY_x0017__x0001_ã?üÒ:¹¾Þâ?Ö_x0018_·E_x0004_þâ?Q_x0006_baµâ?úm_x0010_çÅiã?Å_x000E_È«9aâ?¿Rî_x001E_{²â?zeKK_x0019_â?»_x0019__x001C_ü9ã?û¹íaã?Ù)¢@â?eÀ!^dã?9_x001C__x001C__x001E_T?â?{íó_x0015__Sã?_x001F__%ñiã?_x0001__x0003_|¶&gt; _x001E_'ã?l!øâ?4_x000E_f_x0017_Ã`ã?U2&gt;â?._x0003_ÿ¡PLâ?Û_x000E__x001C_%pbâ?_õ_x0003_Çâ?GÔÐhã?_x000C_&lt;_x0007__x0002_ìbã?ñ¹d7¹â?_x0002_ªIÑ¦|ã?F§ú#ôâ?ÌËÆ(*ã?y_x0010_«îo(ã?_x0011_TsÁbâ?¬¿Òßâ?Þ_x0007_úçòSâ?Ê]jÀ-ã?_x0002_Î0*ã?¼Ý_x0003_·±wã?'³úÖkâ?]º_x0001_Lõ_x0018_ã?ùí_x0011_æ¿â?W_x001C_¡ÎQhã?s_x0001_ÌÁíhã?õ_x000C__x000B_w$ã?f_x0014_ ÿ 	ã?Ð§_x0012__x0011__x0015_jâ?Ísü:Ô{ã?ä@¬+â?óOð4XDâ?z8jq_x0002__x0006_ yâ?BéRÉ¦4ã?³å_x0004_b&amp;Qâ?_x001F_Å¾h.^ã?_x000E_k_x000F_ö,qã?_x0001_'_x0007_fã?ò+}²_x0018_×â?ïÀ ¢â?é6VF_x0001_Tã?n_x0019_PÎâ?R]_x0006__x001F_}Éâ?H_x000F__x0004_i×kâ?VïóÆ°©â?_x0013_É«ãYùâ?J^´y*ïâ?\¼´Ê@â?;_x0018_kEdã?£ÂÐÁýiã?]:®zã?_x001C_ªª_x0001_÷â?kEFûâ?0ß_x0005_Àgâ?(Ñ_x0011_ÏJâ?_x000E_úf=)Çâ?_x0017__x0017__x001C_(qRã?ÜÞk	ßlâ?·	v_x0011_¿Ìâ?_x001A_éR_x000F__x0010_!ã?}¨_x0008_Àâ?ËßÌ1ââ?Ô_x0003_cW»Ùâ?¨_x0016_ôÏ²Yã?_x0001__x0002_?]*øâ?pM×_x0017__x0019_ã?ß2Û¡zâ?_³A_x000B_ô¤â?^Deü-ã?Ïº!_x001A_	â?_x0014_ÃµÖí,ã?ßgàD;tâ?[@ÛLã?c	ëøÙ_x0017_ã?_x001C_WÈ_x001B_Ôâ?¢ù0^êaã?«O_x000B_*â?û:³â?¸7¿§»â?_x0005_:À¿qâ?mjø×Íýâ?)ºK_x0014_Áéâ?®&gt;E_x0012_xã?qYt±pã?hZ^ý_x0003__x001C_ã?-5ôÛ&amp;#ã?Fikç`â?_x001C_Jeuí_x0007_ã?n(_x001A_-£â?ËÜ@údxâ?°ª_x0011_¥" ã?vÍ[ØAã?s¨mïNÄâ?ÀgB_x0016_â?,1ÌÆ÷°â?ðdC_x0018__x0001__x0002__x001B_mã?}_x0003_._x0017_É&lt;ã?¥_x001D_C$öâ?E1¹_x000C_;_x0019_ã?gjãÒÇâ?ïòÓcã?f§_x001A_­*ã?ÌÐqhã?ÄÍ_x0010_2{ã?_x0008__x0016__x0018_¼}â?_x0013__x0007__x001F__x000B_Üâ?èÊ_x0016_b®ýâ?&gt;r]ÍFâ?_x0010_Â´_	_x000B_ã?ioßùÍüâ?}kè_x0001_Îâ?©¥6øNzã?_x0018_wªâ?êIÑ%eâ?ÀÉùÄ)â?»9ñ£jwâ?_x001A_ibåètã?Èg!ã?D_x0019_í_x0017_ {ã?ÇÖ_x0014_Ý_x0017_iã?~Þ2cÆNâ?½Èn_x0019_ã?MX­_x0018_èoã?_x0010_d(cÜâ?_x0018_\¤ÔKâ?­CôæM[â?òüyRîâ?_x0003__x0005_w=_x001B_â?Z_x001B_ý(Úµâ?:¯Xëß*ã?­*à$â?ü¿¾_x0004_BCã?_x0001_u}!ýÂâ?ÅÕ_x000C_ï_x0018_ã?«{_x0014__x0019__x0015_ã?vfR²ªâ?À`_x0002_6øâ?ÅGSövâ?9RÜ¿ã?ÀÛóÊW_x0011_ã?Ãºü_x0017_ñâ?Ò!Ü*_x0015_ã?ù_x001D_äCâ?®ªÊdK¾â?úõH,¹_x000F_ã?*SNPã?d_x001C_vc#Wã?ã²2¯ôâ?Â¬ð,Ó/ã?Çç_x0007_¡Yâ?Ùn_x001F_Ànhâ?°/R_x000E_ã?³â*bâ?«Ñò&amp;pã?ËJ_x0010_Aã?Õ&amp;ê_x0008_³øâ?4)¢+¦zâ?_x0015_+_x0008_%éâ?ü3_x0019_»_x0002__x0003_Çâ?ôáÃà}â?º}7Ç^ã?ëè_x0008__x0007_Íâ? ­=Ébã?àÿ*´ù¶â?¢«G_x000E__x0006_ã?5_x0005_ãÒq²â?3ú&lt;#¤òâ?_x001A_y¬_x0001_Çâ?ØÂ²HØZâ?fôõI_x0006_ã?ÏHP0Mã?5&lt;_x0002_$¼Îâ?_x000B_*ØLgâ?ý&lt;+¤ÿâ?_x001F_«-éFâ?}îå§râ?_x000F__x0001_rêgâ?Å5Øø_hâ?h¹aW$ââ?ú__x0016_Ë_x001D_Pâ?ª_x000C_¶`A_x001B_ã?êÌL_x001E_Ttã?%Ï)ç/úâ?U¥|÷éWã?},d_x000D_°â?$_x000C_­CÀ,ã?~Àrðv8ã?õ¦U¤æâ?_x001D__x001A_ÿ	_x000B_fâ?.&amp;º_x001E_¸â?_x0003__x0004_}(øëZÂâ?ÎA_x0001_ºE¬â?-PþÑâ?¥v6Â vã?B¦äÁ_x0012_ñâ?Å9ÇVblâ?ÞHKräâ?Go43ÔLã?_x0001__x0002__x000C__x0013_ìIã?_x000F_.vß&amp;ã?|É?Wã?_x001D_L¸Q_x0012_â?ö¥×¢â?Ì"®Ï¯Jã?Æð#Ú×_x0012_ã?Ð_x0001_F«esã?½Þë8Ðâ?L³æÉ¥â?6ö%Ñ?ã?Å_x0004_ÃnÙâ?# +_x0019_Çhã?&lt;î¢¹nªâ?ãXc_x001E_3]ã?t_x000C__x000D__x0016_Mâ??]_x0003_n¸üâ?Õçf,aã?­ÞÃ íâ?3Å/b*óâ?mØw}Mâ?=õµbãXâ?F×ØÆSPâ?l_Ä!_x0002__x0004_E:ã?H3)¶â?¥_x001E_o_x000D_é`ã?h«È:jdâ?æ½?~aIâ?ÆÙ(Åâ?Ûk_x0007__x0003__x001D_ã?vÈ[`ã?ãkþ5Kã??ÅßªÚcã?9htá_x001C_ã?~¢Ëñâ?º_x0007_÷.ê|ã?¨_x0007_Ö0Õjâ?d`LcÊaâ?Þ&lt;ùNâ?9i_x000E_J[×â?_x0012_Q_x0003_Èã?_x0010_b·vËâ?Äß#_x0016_¥Ëâ?ØaA_x0002_ã?Êí\´ò4ã?PÜÙdÎâ?ÔôYsjâ?yÁÝ&amp;Mã?_x0001__x0003_ùe[ã?@_x000D_%ÏBeã?Åå_x0003_Ëâ?B&amp;_x0011_&lt;_x0019_ã?ú8_x0016_ÿ9â?_x0017_Yï_x001C_Bâ?â¢h_x0018__x0015_ã?_x0001__x0002_®ÂX®ã?bd_x0015_~+aâ?u¡½]£^ã?@^P °àâ?µ_x0010_½¸)Hã?v1p_x000D__x0018_ã?Ên_x0006_°_x000F_ëâ?_x0017_È_x0012_K0ã?¢_x0008_¾_x0004_keã?RÊÐÒgã?¨ñJý_x0008_ã?mÇ8â?ý¶°sâ?tùÆðâ?;v4i_x0010_â?/Â_x0008_7ckâ?¨ç_x0005_îâ?ïæ²Ù»â?_x0004_üxVâ?_x001A_E_x000B_U_x0002_â?ÓfÊùÍnâ?¿SÑd¥öâ?@(¦íâ?	©fëÍâ?gõí³Nâ?G¨²7â?åºö¡Gêâ?ÿ_x0019__x0011_Vâ?øL÷Ràâ?Xüa~ófã?ÆïMùPâ?)ì4_x0001__x0002_lqâ?_x001F__x0004__x0002_|Ôâ?¡ºë!òéâ?1qÒYâ?ûàusã?[&lt;	bb_x001C_ã?_x0004_2ysÈâ?¼cQ£7ã?À_x0015_Pã?S°u_x0008_ãâ?.3Úlâ?¼Sû_â?î_x0003_Ëâ?à¯^H³?ã?GîPuAçâ?SCh§awã?sóÕot+ã?àv®¡µÜâ?f&gt;&lt;¤çIã?"DÿÞ¿Aã?Ä_x0019_Ù·ñDâ?ï=Mã?_x001E_?ÌG%\ã?y:_x0006__x0014_`â?ÆDoüKâ?6èè¨8ã?.ª£öÿ+ã?;.¸¤ Úâ?¥»¥0áâ?È[$f±_x0003_ã?Ó§þPvéâ?_x001A_nQGÉKã?_x0002__x0003_ß&gt;Ìñâ?é~R´=Hâ?[«QÈ{ã?_x0006_L\Aã?_x0008_ÜGUã?ðJTZâ?qÈp]ã?JqKûã?@e+Ü/ëâ?ìµñ_x0015_zâ?_x0011__x0001_xÏrqã?äÔm_x0007_6wâ?&gt;«þ¾A¨â?A(~ÏáBã?û­ûGKSâ?ÑÖ_x001F__x001E_Qâ?|¢å^vâ?Ì/Y{Xxã?w@Èý®â?l_x0017__x0004_é·â?Hµ_x000E_²Gâ?_x001D_HW%lâ?_x0004_½¢IKâ?ø¨ÜÆâ?"Mfó¿Lã?þ·ýT´[ã?Ï.°©ã?_x000D__x0018_¸_x001B_®â?ÝÚÓZZ_x001C_ã?fÑ§?sã?ÌmZÜ¹qâ?_x0007_za_x0005__x0007_:ââ?KÓu_x0005_Nã?xU±Ýâ?3âsvY'ã?_x0008_ÞÔâ?R_x0005_¸Sâ?dÈ!3ã?©ÌÕE_x000F__x001D_ã?,_x000E_èõ'ã?Y_x0018_c8@ã?_x0019_pûà ã?GÖ_x0006_Ã_x0002_ã?§93Çnnã?Á±«È_x001E_ã?Ç #òy¼â?ØE_x0004_Ø8³â?FêÉÄõÞâ?ü¬_x0007_Äâ?uîC¦Yâ?È¬³ps3ã?¡ù_x0003_ì_x001B__x0001_ã?5ûÁ_x0001_zÖâ?²@»Q¯Vã?Q_x000F_T_x0019_±â?7ss£wâ?µ&amp;Dfâ?rg¹*¾\ã?¶ÖFÏÜ=â?_x0013_±¯þ×[ã?õ,50ã?íl½H¸â?§©tàX´â?_x0001__x0002_F`­+ã?p0²`+¢â?jû{ïUOã?'XNØJã?S¾$¬_x0002_â?a&lt;_x0016_1_x000E_yâ?_x0010_&lt;!¼â?oÇ`2â?×ò¦«Ùýâ? Ð±[Fâ?¼,ËU_x0014_ã?o°u_x000B_3ñâ?_x0019__x0015_¼¡dâ?ì_x0001_xLZã?Â­êÕ#tã?ÈH®z½iã?ÓDZsJâ?¼ªãWÃYâ?lBYA'^ã?_x0018_º[(iÇâ?¦³Á_x0018_Xâ?@5.D=_x0003_ã?:;ÈÒy_x0013_ã?±LåÉâ?Ã_x0003_{_x0007_â?¤&lt;Ø_x0015_Njâ?28=+4Hâ?_x001E_s(iã?©½Ê8_x0006_fâ?é_x0019_Ð¢XZã?à¾¤æÐbâ?DYÉ_x0013__x0002__x0005_¯Gã?_x0002_/(°#Nâ?ãçòÝ_x0013_Áâ?&gt;(g_x0001_bxã?®=K_x0004_Mâ?_x001F_Üüç_x0005_îâ?_x000D__x0006__x0002_Zâ?ÅäÏ¼þMâ?¬¿@+Îâ?W8iM_x0019_ã?ä_x0008_ÅédÆâ?1sãÿ_x0005_Sâ?_x001B_?âc£â?Ç£ÊÆÕrâ?h6³·)_x0003_ã?»ñJ_x000C_xã?_x001E_p8J_x001A_ã?ÌXôÁâ?_x0004__x001E_vÑÚâ?ýñþxâ?	º»ç|Nâ?Ó³	l_x001C_­â?çÀc}ã? -ÝX_x001F_ã? V±_x001A_å,ã?tèöÞ[â?µ;Drâ?!5þÆ·â?û_x0001__x001E_ñ_x0005_ã?¼­ìuã?Å]H_x001F__x0017_\ã?ìúç~¨â?_x0001__x0002_¼&amp;dÙnêâ?h_x000F_£_x001C_qã?fâùD²Éâ?@yÙ¯_x000F_ã?E°i¾Râ?Q_x000B_ëV	_x0008_ã?_x001D_RÎ¦÷â?òkmC_x001B_Rã?¢°¢Vâ?ø KVæâ?ß'¢&lt;Sâ?_x0011_è_x0006_Ù¸_x0015_ã?úç_x0001_]Âhã?îj"½çâ?\°câ?_x0004_&amp;ã?Â_x0018__x000E_Èìâ?_x001E__x0003_Më&amp;ã?õ£_x0008_ÛÃâ?_x0012_´x_x0006__x0014_â?Å®_x001D_èHâ?9_x001A_Õ}$Ìâ?_x0010_Ztj:ã?V»ËK/ã?çÊè_x0010_oâ?i_x0005_r°¸_â?¸IÔ´V`ã?Wð*;:Åâ?'gÄ]_x0012_wâ?Èü_x001F_&amp;{%ã?µéA_x000D_tã?(­¿_x0003__x0005__x000E_â?ÌìOËýâ?ã_x0018__x0007_íçHã?ï`{a_x0002_µâ?¼Ë&lt;_x0013_öjã?w_x0001_×Áënã?gÝ¡wÄâ?S£v&amp;?ã?_x0003_Áé&lt;þâ?è	#Ð_x0008_sã?&gt;EN_x001B_Í	ã?V_x0019_ù_x0015_ã?Ë%V¹¹â?1Ö`s â?òÒô5_x001F__x0015_ã?TüÝñtÑâ?_x000D_pîpfã?ºQ£%Tâ?+Ä_&lt;%ã?0_x0001_jvØâ?!|§¢ã¬â?_x0016_Ô_x000E__x000B_Ï^ã?=ð%)XËâ?_x0011_É£^¾èâ?ùPÊåþâ?K_x0004_³&amp;ã?_x0006_0§_x001B_â?²ÒJ¢¨â?_x0008_n0áï_x0014_ã?_x000E_Õ_x0017_Tdã?CÌ¶_x001D_$ã?_x001E__x0006_5å"ã?_x0005__x0006_ÓÁ_x0008_t!yâ?Kõï8ºËâ?ìêbâ?_x0007_PlÓþâ?»Ð?÷ñâ?ÜJ¦ÑoÀâ?ùm¯4&lt;Jã?ª;Ö=_x0001_ã?b'¥öêâ?"íÑ¨_x0004_ã?¹yÇ÷_x0008_Äâ?eÄ¸P¿üâ?òZÊ]±)ã?ñæ¬ê{â?Ýs¯â?_x000C_4ÈGGã?ÝJN.^ã?¦ëßÃ.ã?^\_x0005_uwºâ? í_x0001_çy"ã?X_x0003_mïfã?§¹éJ¶â?{|Ã+ã?Òô_x0002_ìrã?_y÷?_x001C_:ã?yëcmhEã?nhÓ¯bã?I-_ÊÅPã?+ÄO/ôÈâ?_x000F__x000B_¿_x0018__x0016_£â?¢¡kKâ?Üiy_x0001__x0002_\Eâ?ÁÑWmLã?ÐÞÅêã?_x0005_H_x0006_õÓâ?bávû×Sã?XÎK2_x0013_¾â?ÅÓ(j_x0015_ôâ?2Ó¡ÕNã?!ÙÒ_x0008_·ëâ?_x000C_2_x0016_(&lt;ã?:µ·Ò¶â?_x001E_QGß»2ã?Â´x@tïâ?dÀ_x0007_Üiâ?u=¤_x0013_ã?_x0010_|W£dã?Å_x000C__x001A_£â?E_x000B_ÚCüÕâ?1$_x0002_ÕËâ?kÁmÇ_x0006_ã?_x000D_oØróúâ?bÈa&gt;â?!º;Ébâ?FÕä±Vâ?*+ÀËáÏâ?WRÎ½â?ñ_x0005_±~Uâ?g:uv_x0014__x000C_ã?ÕbÌsã?¼Øñû?Õâ?¼_x000E_]}_x000B_¾â?_x001E_Ù\Ø/_x001E_ã?_x0004__x0008_ü_x000B_IlÔ_â?aqÜÊâ?Ô»¸¶Ýâ?_x0001__x001A_´ö`«â?xÏ±úâ?GÆ~dHøâ?É_x0005_¸§â?®A[â?«ûËÎ|.ã?½Â½øG¢â?WMTÀvâ?f·Q11ã?o» Fù±â?_x0004_àÝüWâ?ÔÒXâ?.«²ÀUã?.üPÎEÄâ?8·_x001D_å_x000F_ã?`Òu_x000F_ïhâ?Ãó_x0003_	_x0016__x0001_ã?HÊ_x0006_?ïâ?F7g/²â?Th5æã?Do	$êâ?Ø&lt;ú®Ú:ã?×£ñ_x0007_R_x0004_ã?Ëê_x001B_E_x000F_þâ?ÃVÈAÔÖâ?q_x0002_¿_x0012_â?RqN¸Xhâ?_x0006_OÓë_x0014_â?IWÙ_x0004__x0003__x0006_¡§â?òU_x000C__x0017_ã?SR_x0002_KJâ?ï_x001D_­GÞÐâ?bý,¬ü}â?_x0006_9n¹¬¬â?µÈjWpã?Wæç1K°â?8gv$ã?ÄYó=Ãâ?(â¦;ªâ?*fBB_x000F_Ïâ?ñ&gt;äU_x0006_ã?Pì_x0018_²4ã?¯/uÈ_x0002_ã?×ÐmJáâ?k«eã?	_x0003_À_x000B_yâ?_x0005_½_x0016_Zâ?]Øñk_x0001_tâ?_x0019_ú¶ENâ?òðs)¬ã?_x0017_Ç¶_x0004_Ëâ?_x0001_å_x0013_íUã?×µiÉ¦_x0002_ã?ïY_x000E_4hã?PÖ,8®îâ?_x0006_sç_x0011_Kâ?~_x0001_±E9â?Ô{fyCâ?uYÁw_x0018_Vâ?cGû2vã?_x0007__x0008_%Í_x0001_Øõ_x001E_ã?¼"âÍøâ?Ì®rã?!$p_í=â?â,.Ìsâ?Ãu_x0012_;Öâ?(5lk®lã?Z\`&amp;¼~â?v_¦_x0007_Áâ?5=IÆ×â?U;!_x000C_6ã?E_x0005_}n©[ã?¤_x0014__x0007__x0006_£â?_x0017_b_x000B__x0007_=ã?_x0003_0á~_x0004_ã?_x0007_F»°;^â?Þú'àÄpã?³ðL¢nâ?Ù_x000D_SèÅâ?_x0016_p¡óeã?P¾F××â?_x0018_J°_x000F_Ì_x000E_ã?¼±*»_x0008_ªâ?ÜOt_x000E_£oã?UÝf_x0002_¼â?§Ú8ìâ?k_¶Ûdcã?È_x0010_¹Á/~ã?	AY'õÿâ?O_x0004_zÁþàâ?ÁQS%»Fã? `_x0004__x0007_DNã?_x001C_¨Qm_x001A_/ã?7­$_x0014_Râ?ê_x0015_Î^_x0017_´â?_íßÐ)ã?ò_x000F__x001F_g`Vã?üe×_x0002_ç_x001A_ã?~ÒÑâ?	»a¹üâ?&lt;¶Ã5.â?Ç_x0019_5õXâ?öá¸¼öyâ?_x0006_®#õ¶ºâ?±|dÓâ?à_x0013_ BVã?_x000D_&amp;_x0016_ìgqã?º´0J©ªâ?_x0008_á_x001C__x0017__x0013_ã?h´(fÅâ?_x0002__x0008_þâ?-^Ø1_x0010_Wâ?-|\ù{â?æ£Mö@ã?/&gt;FÀâ?DÞ_x0003_Û¸â?âÃû_x0005_?ã?°`\*ÂÅâ?¦9W_x0001_ºâ?u_x0014_ÆÑIã?Y¬2á´â?ç­_x0004_×±â?¼)7Ë=_x0014_ã?_x0001__x0002_ä_x000E_ß_x000C_Åâ?¤8¶í9ã?K Ðò_x001D_ã?¾7_x000E_öúQâ?=î!_x0011_!§â?_x0019_&lt;qE\ºâ?:ò§Òâ?²£ZøÏ¿â?_x0006_[­­^ûâ?_x001A_K_x001B_4Ú^ã?ÄP_x0001_xIUâ? iwéßâ?Û¬ýYã?leE7Iâ?è²Äò:â?_x001B_©ü_x0014_arâ?S` ¿Fòâ?×L^UaÇâ?Ù`SWâ?øÚ_x000D_¹·Kâ?®äKÙÒåâ?Yh7¯â?^_x0017_(ñnâ?³'*Ú-ã?ÎðFùbâ?&amp;Þ4z'â?_x0010__x0018_v|ò)ã?ÏíÖ'ìâ?Ç%7EnÇâ?!]H'Dã?¿Éøüôâ?~_x0010_W_x0002_	ê)ã?ÉX!_x0019_Eyâ?Ù_x0002_s7'â?_x0015__x000F_:_x001F_ã?__x0004_	_x0008_qMâ?l_x000C_AÂ§øâ??,w}7Wã?µÒÚpâ?_x0004_ç­I_x0001_Mã?Õ³×?Uâ?²_x001D_m3fEâ?¤ç]ëAã?_x0005_Ú*â?ç_x0016_bdFã?__x000E_ôáxeã?ã_x0014_î_x0012_Qâ?	v_x001A_é³â?mN:½Ògâ?BòÈ{°&amp;ã?_x0008_ç¬_x0016_Eã?R_x0003_êÊä[ã?a¼·g_x0007_pâ?²_x001C_û»Þ¬â?Â»_x0016_×G%ã?_x000F_ß_)ð`ã?¡t*7ã?_x0016_Ì]%_x001E_ã?|ÿ_x0006__x001E__x0001_+ã?_x0003_Aöbâ?árOA®â?ÈNÒwã?ÿ£,râ?_x0004__x0007_»_x0019_Bt¥â?|[JÓÈâ?ßC.âbã?À^|vÝJâ?p¼Çåâ?Ö¨_x0013_¹Cã?Ú *ôçKâ?_x0016_	_x0017_%ç_x000F_ã?a9°ê_x0019_ïâ?z¡_x0001_åÎsã?$Û«_x0004_ã?_x0010_]Hë_x001A__x0012_ã?¼7³¢õkâ?-ÂI|Íâ?ï},×TTâ?·_x001C_¢è_x0011_Öâ?¼c_x0006_Pâ?Ç?_x0002_³u÷â?ÿ Ã_x0016_Ö­â?ñçÄë â?_x000D_8sqMâ?_x0003_ú_x001B_~µñâ?ª_x0010_!ëuâ?ÌIa:;â?ý3_x0015_tã?¬_x0013_X}_x001B_Jã?·_x000E_B_x0013__x0002__x0005_ã?¾Eue&lt;±â?«] _x0004_â?_x0015_åÌ_x0012_ã?9æþ0_x000F_ã?êîÝ4_x0004__x0006_¢Íâ?æ¦ìr×_x0011_ã?{%Þ_x0017__x000E_|â?ÎÀÍH_â?Ûi_x000D_Äââ?_x0018_¬ p"ã?³#·±_x001C_®â?ÆÄ¯4^ã?yN#Rã?;*2_x0003_òâ?_x0005_Úgò_x0018_áâ?²¶vªV_x0016_ã?ÍßÝøiÄâ?ÅàZDHâ?9ô¼a_x0010_iâ?xgù_x001C_ã?U_x0008_S_x0015_X*ã?%0T_x001D_Dã?ùgìMã?³ßûâ?c_x001E_÷ _x0016_â?,_x0019_á¿Gûâ?_x0002_ztJ,_x0016_ã?ÓZ#kâ?¾²!ö_x0014_Iâ?H£_x000B_8Aã?Å"_x0016_Hâ?uØ×Ãbã?ÒÔ_x001C_ã?@_x0001_C!ìâ?²ãUtéDã?_x0016__x000E_Þtfã?_x0001__x0002_Z&amp;l8t¥â?²MÓ#.â?8þ¹@_x0017_ã?}±X{_®â?_x0011_³®ÑJâ?ºK!}pã?Ü!$BOã?þO´ÍÐ_x0018_ã?ßzê²î{ã?}¦N¡aâ?_x0007__x000F_¢_x0019_¡_x000E_ã?±6_x0003_ç_x0017_â?hÕÑ¿2tâ?}E®_x0018_÷â?¤³»U©Ïâ?½_x0011_F{%Qã?»â_x0019_]kâ?_x001D_ÌÖ±oâ?;¶ää_x001B_ã?-5]µÏûâ?×ÝÏb_x000B_Tâ?¤ã[_x0011_Lâ?x¼¶ÓEâ?âö,ã?Îç*âââ?ØWMt«?ã?_x0016_9ÑÁ=ã?_x0001_È½©ô	ã?'§_x0016_ºöðâ?Àüßþ'ã?Âîµsñâ?R2p®_x0004__x0005_p&gt;â?ÈÐZå5´â?:{ã¬ÿEã?{_x001B_×Ákã?_x0011_é"åàÛâ?Mn²B_x0013_Bã?«2@_x0006_òvã?N¨oWøþâ?qb)õ)â?¯Ô_x001C_yØ¶â?Àxh´ÐIã?^l¢ÇÓâ?Ù°þ_x0013_$ã?6êý²¹&lt;ã?_x001B_õDñlìâ?]ý7_x0002_o¿â?ÈU ,Òã?;siÇâ?4ð¸Sì£â?"é­Då~â?\²i¿öâ?8Ücç0ã?ç=e]_x0017_â?EÆÒ2Iâ?y@J_x0003_ã?á_x0001_Ä-ã?§·ê_x001B_Pã?~õQ¾]â?Fa=T@_x0019_ã?=#Sýâ?Q(_x001F_}ã?ì|!h1â?_x0006_	_x0012_c²9Tã?_x0004_m½bvOâ?ª9¹¾@3ã?V§§©â?ç®Î9¥â?Çñ6êTã?M%éÒkoã?°_x000E_qÔ_x0007_wâ?)	)¾_x0005__x0014_ã?_x001D__x000E_­BÂkã?ÀE·Ò=Cã?3GMwæUã?6=ßÃºâ?ù_x0016_Ã_x000F_röâ?ÀÁ¼àã?º_x000F_J·×â?A®³5s´â?¯_x0001_!Ðkã?A_x001B_2ã?L_x001B_@â?þAf_x0003_oßâ?Õe):,vã?ÑløWQâ?¦x_x0002_Ìæâ?Ô·rÚ¤Rã?²_x0008_6Ñ:pâ?1i¬le2ã?gf_x0017_â?tU Ñèâ?ò¸ðÓ©â?X·3"%ã?ÝðòÀ_x0002__x0004_SÖâ?7òB+ã?F85¶â?Zþ!h_x000D_ã?}­ì;­â?ý ë6fã?Ýyº_x001D__x0004_êâ?0» Yã?_x001B_Èôþ·ã?V, _x001C_Seã?¯_x0003_nÉxâ?Ø*YÍlèâ?"S_x0016_ÛKâ?ßª#ü_x0001_}ã?ñ®e·â?øâã?Dâ?sô¾Qâ?&lt;K«_x0004_â?7S;cFrã?LS_x000C_Sã?ÐÖÂ_x0005_6wã?^Ârt_x001E_êâ?oðû_x0002_Zã?ÞoQÍàâ?þ7ø·Çâ?|Þë?ã?Ú.*t_x001F_	ã?_x001B_ê½qQâ?þ_x0019_Â9ã?Iæ_x000B__x000C__x000F_²â?ª=_x0011_;|*ã?¼¶T_x0019_¢â?</t>
  </si>
  <si>
    <t>d4fbc9e9e461e6ce4a5acf11684cb118_x0002__x0005_cJ})Yðâ?¦QçÚÛEâ?OËÁ©57ã?Ðú³µ_x000E_ã?»s¾_x0004_ðLâ?Ód_x0003_Ø_x0016__x001D_ã?hÕ_x000B__x0010_æâ?Å°16*Ñâ?¼}Õ]÷_x000C_ã?S¯ÑëX¼â?¬J_x000E_±Êâ?eOY~üCã?Þ÷aÞ]ã?DëJ_x0016_Uã?´Lðw¸~ã?×_x0002_sàúCâ?3ò5|ã?1» ¯@ã?ã1²Ëwjã?ýB{y¼_x0013_ã?ÿ_x0004_K_x0017_Zã?Jíª¿Â@â?óLØf_x000D_×â?&lt;¾ _x001B_pã?¤¸#Ì~kâ?YÏÀùgâ?9Ãî¿_x001B_ôâ?¦_x001A_òþ_x0008_]â?_x0003_KðÀOã?èHlUÃJã?îÛb´_x0011_Sã?_x0001__x0005_Y9_x0004__x0006_Gâ?Z|§F_x0019_äâ?_x000F_Þ_x000E_RÌÇâ?0_x0005_ìñîâ?ås_x000D_Ê]â?ØÄUFLã?_x0019_ª\Îµâ?Á©³9Myã?e!ºvâ?_x0012_;Tµ_x0018_}ã?^Zm³t5ã?A`xøâ?®;­/¤â?&lt;úM*_þâ?4\Óí$èâ?¶Â:M¾â?Ö|èâ?S;_x001F__x0002_(Eâ?0,¼öû$ã?¥_x0016__x0014_ã?`ÀÁq'`â?§Y_x0002_` ¾â?_x0013_'_x0001_¼Êâ?às$_x0001_ã?²p?õC@â?5Ñ_x0004_ñ_x0019_Zâ?´_x000D__x0019_l%=ã?r_x0012__x0004__x0007_!_x0003_ã?¬½b®ýJã?_x000B_q,`¾â?_x000C__x001F_ÛÃw«â?5(ªIþâ?_x0001__x0003__x001D_×_x001B__x000D_kKâ?jW_x001F_Úß5ã?_x001D__x0002_.|J]â?ª|3aGã?_x000F_¬FcXFã?å¼§ g®â?tM_x001C_¢;¸â?_x0010_½%(qPâ?Þ¶¡Pºâ?hÕØqø`ã?tåE½{¢â?`@â?-&amp;ÉØe)ã?,¢D#ºâ?ø	ß¹â?Æ»Z¼_x0006__x000B_ã?Ý_x001B_9ÕSâ?Æ_x0013_ýæ&lt;â?IM²ÃØÝâ?Ì«dmAdâ?¥_x0010_õ-_x0016_ßâ?á_x001A_ ÷5câ?ëræIí.ã?¢ÞÆ_x000E_è&gt;ã?F©&gt;ÒJóâ?¹^ö6§â?_x000F_Ä]¨:ã?n6æ_x0007_§â?û_x000B_ßñNâ?_x000B_	ö*_x0015_jã?5-Ö|ã?_x0008__x0017_é&gt;_x0001__x0002_Q!ã?N_x0018_{í`â?pµ/­_x001A_Åâ?XFô_x0012_ð{â?á`lÕª]ã?¢_x0004_ÛÃDã?ïÅìGóÊâ?v2\?A¾â?Êdßë8¾â?zÍ_x000F_°ß%ã?_x0006_Eíâ?F¼_x0017_y_x001B_aã?C~½Eã?Í	Sý³£â?ñD8ã?²_x000E_[éâ?2v_x0018_Ó·â?Æþ âÌâ?ïÊóþâ?¬_x000F__x0001_¼¿â?³l-9ã?xzÆ½Zâ?_x000C__x001C_£(­â?=MÅëñIã?x_Ä¶òâ?b3,Ñ²â?/i9ã?Y"cÈÕâ?VH\O³§â?=_x0005__x0013_\nã?ð¯0_x000F_o^ã?µã;Ý³ã?_x0001__x0003__x0019_êÛ×FKâ?MïjS_x001A_vã?ôøc9¯_x0008_ã?/'Zã?¾ùÌôhlâ?Y)Ð-Q;ã?;¤zùÀ_x0011_ã?­G¾FFâ?b_x001A_«ýh´â?úÇS&lt;g_x0012_ã?âÃUtÿÉâ?¹Ï_x0015_,ùâ?Ã'Ô¥ÃVâ?_x0018_yH)Q¸â?ò(ÈÑÎÏâ?E[¶»xâ?S_x000C_ÁBâ?ñ.àAzâ?ªùöËBã?µ^On¥&lt;ã?N_x001F_6_x0004_nâ?~^?±ëxâ?$Ï;7å_x0014_ã?ßç_x000D_ÊÐ¢â?XPy®â?2d1Ìãóâ?ÏºWµÙâ?0×_x0018_Pp9ã?ERA)_x0016_Dã?'}óR­cã?áÎ_x0004_×"ã?_x0002_56_x0005__x0007_'xâ?À5¿êp³â?~_x0015_	+bã?¹xû_x001D_R4ã?Á´RÔyâ?F_x000D_ãíGã?¶gÝ|ôâ?_x0004__x0005_4Ð~â?º_x000D_!Ãrã?_x001F_ÔÄ«-¹â?JZSñÐ_x0013_ã?Ç_x0002_ë¬3Qã?·âf1Å¯â?×rà´â?_x001F_V­_x0018_uKâ?ÆÝU¦3qã?_x0006__x0016_j¢_x000D__x0005_ã?6RÀ_x0017__x0001_â?Ø_x0010_DÊ2Pã?ñCpÃçâ?Ëó/éâ?½ðbæòâ?£ÀR_x0008_Ñâ?T_x0018_^¢y	ã?moVªvã?ëòÇMâ?&gt;­_x0018_ë96ã?§2×â?Z¿R:]ã?Ë½Þ=â?/_x0011_AJâ?Í_x0003__x0019_=zã?_x0001__x0003__x0014_É_ícâ?ý¹¼EËâ?Ã7_x0005_czã?X_x0005_ìS_x0014_-ã?ö7_x0006_jâ?ò»ü,Üâ?.~Ôgã?,Au_x0003_Ñã?³_x0010_êp_x0018_Kâ?Ú$BÆªmã?Kv_x0013_¥Wã?¥XJ_x000C_¨â?`s_x001C_Úâ?øè.ecâ?6_x000D__x0018_H§Mâ?T5[öìjã?Ù_x0012_Ý¼â?9_x0001_%¼Ðâ?¯"ÕDYâ?ÿ=÷O6-ã?ÍÏ_x0019__x0002_ã?÷7Ø;lâ?ºTh×Úlã?Õû_x0015__x0015_È©â?Ý!8#îâ?ä mix_x0016_ã?*¯Ýi{â?Gb_x000C_×=äâ?wvD	ðâ?j±3_x0010_«â?×ì%#|õâ?¬àrE_x0001__x0006__x001C_Ðâ?epXâ?¹_x0004_¨«æâ?ÒO_x000F_ÂIeâ?Ô_x0003_ñ]ã? ì¯Újxã?~G_x0001_Ëâ?0_x0011_²ââ?±_x0014_U_x001F_ã?UËDYC_x0005_ã?-¸G¢}â?A¢ÝÊì÷â?|)õTéâ?±{û¹â?_x001B_øfdFâ?d*ázôâ?6-_x0017_·Eâ?_x0014_110ã?¼ÎÛE§â?ñç%WÌLã?#¦Y"ã?´_x001F_|_x0012_ ã?ÏÓâ?Ø_x0017_w5õÝâ?iÇÞe2Rã?¿æjVJåâ?ôà_x0002_}Iâ?rHñ!ª_x001D_ã?_x0002_2Ð§_x0018_.ã?ð&amp;vµGRã?£ß¤¸rãâ?MÚó¦NÐâ?_x0002__x0003_Ë×R&amp;_x000D_Kã?óè1_x000B_sçâ?B:íYÊâ?9@¡{â?;P_x000F_V×â?ÃlV_x0008_¥#ã?»g²U&amp;_x000E_ã?(ée@/ã?vÒ;ä»â?÷9&amp; ³xã?ªb^qØëâ?_x0006_,@¢Ó]â?_x0004_`_x0012__¸â?²XXµß-ã?3¼N\¹â?»:RÀ_x0006_ã?_x001D_æ_x0016_êbâ?DäÃ2Dfã?¥ù_x0015_©_x000B_xâ?_x0004_Úã&gt;Qhâ?5_x001D__x001E_8¬Ñâ?_x0016_ãÓ/YPã?_x0019_¶æËC_â?_x001B_É6¹â?±? f_x0001_ã?$|÷Ý/yâ?ìgbevâ?'7àéÄ|â?¬-kàõâ?,5îòØÕâ?)Y1hÚ&gt;ã?á«·_x0001__x0005_c¥â?ûï­8â?$h+1ðâ?m_x000D_T_x001F_ã?vÌÊ@\ã?_x000B_é¼îìâ?_x0014_û¹üÊ_x0008_ã?,0Ì&lt;£áâ?¾Õ&lt;pbâ?_x001E_9°¿ÍWã?&amp;=sT¹_x0014_ã?Öé!ç_x000D_ã?_x0016_N M¥_x000E_ã?¨4Þ{³^ã? {U}8_x0006_ã?Øm*:L_x0003_ã?$_x001E_'2[_x0002_ã?-,v§eâ?4¥¿Ï{ââ?_x0019_q:_x001E_Aã?·Kí&lt;â?ùø"_x000E_Qâ?¹:_õurã?_x0010_Z¯Ô@â?:Ýp¥ëdã?j~S¾:ã?ÏÊ.Ú_x0004_Úâ?èêÍ«BYã?U¼ _x0005_5ã?ËÜ´]Æâ?ÊoLäÆ_x0004_ã?î_x0003_µ7/pâ?_x0006__x000C__x0019__x0004__x001D_ß_x0008_ã?ûù+¡Þâ?V±-CD?â?_x0003_J¸R°Dâ?wa2½ê@â?_x0005_dá.ð_x0013_ã?ÞWÏôkâ?!_x0001_×ÉÀ]â?Þß6ãz_ã?ªg	_x0003_ã?_x0011_ë4_x0007__x001F_oâ?±[g.=ã?gqóãÃ©â?VË_x001A_À]ã?bu½_x000D_Hã?Î_x0004_´÷àâ?$(LÛ_x001E_â?_x0007_;vXâ?ayrí2ã?¯b-úW_ã?_x0005_ê_x000C_Izpâ?t"§&gt;­â?hÒ_x001C_¿°=ã?ú¥qv$Iâ?öÛ§°Eæâ?ôHÅå'-ã?_x000B_y_x001C_½ÊÄâ?5bÃt^â?\²6Ãâ?_x0001_zOn_x000C_ã?}Àc_x0002_§Dã?ÑáGc_x0003__x0004_.ã? ¨1¶_x001A_+ã?Õ,åñ_x0018_ã?=£4Âpâ?__x0008_ëæÓâ?_x0014_Z_x000D_WJîâ?I­ìÐ_x001C_â?_x000C_f}F_x0004_dâ?M^ø_x0006_ã?v¢ì_x0011_ã?_x0003_]_x000D_=Ïâ?_x0002_ó_x0008_M{â?c(ÚÎ=&lt;ã?_x0007_ÕÌ"2ã?_x0018_î$â?ð_x000F__x000F_îSã?¿_x000F_&lt;Ebyâ?hã¸ÚÍâ?ÝVÑµ×mâ?êÔ*5&amp;{â?vÚ{_x000B_&gt;ã?hó&lt;~Rþâ?UEìàÞzã?ù¢ê%wáâ?LÂñás~â?_x0015_/B7£_x000C_ã?`_x0001_,2vâ?%Q£üâ?&lt;e§s_x0016_yâ?,´;ëtâ?Ú[ij_x000E_´â?|rH»Vã?_x0004__x0005_zÓ_x0016_l4ã?÷_x0001_]U8ã?_x000E_5	_x0019__x000B_ã?Ðn_x001D__x001D_ëâ?l_x000B_=9i7ã?3_x0014__x000C_qòVâ?]C_x0002_^ùâ?_x0008_ä¡_x0018_VÌâ?i:_x0008_ _x0007_bâ?ç4_x001F_Sã?^i5Tâ?_x0001_Ýf0!öâ?Kl_x000D_._x0015_Òâ?Ð9e_x0003_°Fâ?£_x0011_|õâ?ì?l]â?â_x0008_e@^pã?,N_x0001_:twâ?©L¢Ð_x0004_ã?Ø_x001E_jy¶Àâ?^.Í0àcâ?Fá_x0006_(¬ãâ?v»Õÿu(ã?fN(¥Qã?_x0010__x0002_4µ.ã?ÞÆ_x001C_¶ 7ã?Û&amp;û¿tòâ?_x000D_{¨2_x000B__x000F_ã?h¾3cñRã?IËR:ã?S_x0002_f®è©â?Néí_x0001__x0003__x0002_åâ?_x0007_Ñ_x0011__x0014_Gã?øyþa%Pã?»_x0008_rWHâ?_x0017_Ç&gt;wøã?d°_x0002_F]ã?¹_x000E__x000E_^_x0019_Ðâ?Âæo¢õâ?îÛ_x001C_ßHã?_x001E_¾Æð·wã?Í_x0004_3_x0014_adâ?bBU]ùâ?jä_x001C_Tî"ã?Ïu«Bâ?Át÷¥ÒÙâ?ý@ýÅ´Ðâ?«¾É÷&gt;ã?ë¢pÚÒâ?=·íÑuâ?!0&gt;Òyâ?!«³æ×jã?_x001D__x001D_jZÒ_x001A_ã?|Ö95¿â?Õ_x0014_cã?~_x001C_Êá_x0014_ã?_x0005_PB(íøâ?_x0007_ÝúvJâ?d¢_x0018_ïâ?hªÖC­Ëâ?4_x0011__x0018__x001B_â?Æ\=_x000C_ßFâ?µ§Ãéxã?_x0001__x0003_µ¾»iAAâ?9÷_x001E_lÈOã?^Ã;Oâ?9_x0017_pû§â?"çj_x0007_â?*N1u_x001C_ã?U½bÇb&amp;ã?¡ÈÔX_x0003_nã?öHK«tâ?_x0002_±)F2ã?®`9z_x0003__x0013_ã?êµºë`â?&amp;µ&amp;ø_x0013_ã? ùÐ2¾â?0æí_x0018_~Êâ?ú=ÜÊI_x001F_ã?~\Ç!kæâ?°hø%Kâ?±	_x001B_ñUã?ü¤_x0004_tlkã?în_x0003__x001E_aPâ?Ñuâ´·â?0_x001D_vì_x0012_ã?lÏö¸eâ?ä·ûû%ã?hý÷¯â?%fO Ûpâ?¿`_x0016_ÉÔâ?äRz®Øâ?ÁÐ_x0010_\0ã?þ_x001E_©è¼Iã?a­óÂ_x0002__x0003_?ã?_x0003_T]bwâ?·NÆ_x0004__x000D_sâ?mÐ8ØÏâ?pÖM"â?Ì_x001A__x0004_¸Ù_x000E_ã?_x0008_Yúz(òâ?±l_x0005_â?_x0011_ª¥Ú_x0005_|â?_x0017_	¼§í}ã?ÆP_x000F_N_x0013_ã?ÕoÚªùâ?¤ûLü_x0018_¡â?_w^Çjâ?ªÓÿbt~ã?X_x001D_%:+(ã?tÈ!Ýâ?ï¸¶©hã?ÁXQQÒ~ã?]gÀÜcâ?#´«Z_x0010_â?TÏÒOlâ?(üÍ_x0001_j-ã?nÞþlâ?&lt;_x001B_a*É_x0017_ã?LÎ2_úâ?ASJx}â?aDV|tã?\³ Î@Ìâ?aÙèäüâ?	e@5¢]â?»2R_x0015_øOã?_x0001__x0002_,m8½â?Ö_x0005_Hëâ?GsÁâ?âû_ÞI8ã?5_x000E_Þ_x0012_^_x000B_ã?á?ùd_x0008_Oâ?Ð#9àâ?Ï_x0018_=_x001A_ùâ?_x001D_GúóæAã?qä.~LHâ?à¿¡#Óâ?Ù~$ÿÅâ?_x0016_K¯$[â?ÃoÝ_x001C_Ærâ?´~ÄR_x0013_Kã?Ø¢.MkEã?°ÏU_«#ã?ê/_x001C_ùqâ?û¶ÙnÂâ?ÕÃâ&gt;_x0003_]ã?ÚTÍâ¥â?ëÑ¨['ã?_x0004_TGÌ_x001C_Èâ?P8øIy_x0003_ã?û3B_é§â?Þ»÷_x0006_ÈWã?±ï_x0007_Aq1ã?©=Å·â?_x000D_×¹¯àcâ?_x0007_*	¥_x0014_êâ?÷Ùyv-©â? úW_x0013__x0005__x0008_M¤â?2w	zm_x001E_ã?%t³_x0001_Zâ?zö_x0011__x000D_7Mâ?î¢_x0012__x0003_!ã?êR¾qã?lf(jåâ?Ñ |M¨¶â?×(ók0ã?&lt;'½/_x0007_[ã?_x0015_aÒºDÓâ?¤+`@Yâ?ØUÅ_x0002_!õâ?_x0007_	Èýqã?[ÃÂ_x0018_Yâ?sæ(hÎâ?t_x0012_øsæ·â?¹=|i*Øâ?_x0018_³U#_x0015_¦â?"bùÝK²â?K_x000E_)ßä_x0004_ã?üpÔ÷_x0013_ã?òòKµ_x001E_"ã?_x001E_&lt;~{FXâ?ÕKT,©%ã?,M&lt;^Ä?ã?Pk¼&amp;¾%ã?¢Y1f_x001D_ã?_x000F__x0019__x001F_ï_x0007_â?¨_x0001_Eòk»â?&lt;_x0015_9"Ëâ?~_x0006_¥USâ?_x0001__x0003__x0002_¶fR/ã?Ö¹ÂÚªæâ?Vsâ_x0011_Äâ?}Ò_7àTâ?_x0006__x0007_Ûõ$ã?ùrç¹S1ã?64_x0012_2l_x0014_ã?¼_9ÒëÏâ?[_yóNQâ?ý_x0018__x0005_Sâ?È1{þ°Câ?ÑÊ_x0016_x1¡â?fQÆ' â?_x000D_¹BWã?E¢&amp;*bâ?×^åä@â?_x0008_'Z`â?ÂsöG]@â?4lÆÿcgâ?_x0012_sAÎ¥ðâ?/_x0016_ÎÑ&lt;ã?_x000F_^¡_x0011__x0008_ã?ÓS(þpã?B_x0011__x0019_Oâ?±_x000B_=ðªâ?D_x0016_+r_x0005_ã?XÓ_x0010_}â?_ô¬_x0011_=ã?Þ_x0019_=UNã?88 $³â?	l¸Eã?#_x001A_¡_x0003__x0004_¹â?Q ¦ÚÔxâ?ëûm_x000D_áUâ?'ò*ôÅâ?`_x0019_+¦3pã?2Ä5§_x0005_¤â?þ_x0019_ÿÛ®¨â?SD_x001F__x0017_~aã??19_x0017__x0001_°â?!ÂF_x000D_Uâ?ª¾zqâ?r àIÄdâ?_x0011_O_x0019_Sã?¾b"dâ?%%IÁÒsâ?m#Ô_x0003_Óâ?;_x0019__x0007_OQã?â_x0003_3Ò¼â?5ü_x0017_ÐEâ?O	ù¢ß_x0007_ã?Þ_x0013_EÖKOã?iYQ*êâ?ú=_x0012_Ç,ã?êßx$l)ã?áe_x000F_ÏúIã?_x0001__x0001_l_x001A_gâ?Ì_x000E__x0013_a-ã?[s#ã?ÏWXU±â?¯´0Tgã?ÛAÂâ?_x0002_5RLú_x0013_ã?_x0002__x0003__x0011_~Ð¿Tâ?ükD_x0012_Fâ?_x0017_îEÆúâ?_x0013_ÃÊKâ?_x001B_Õ®_x0018__x0018_ã?vÃgªq$ã?_x0003_{ßmáâ?&amp;ulÅÚõâ?0ßKQë[ã?x¼Ò7_x0001_ã?ãªÿÞiã?Ø÷°y_x001D_vã?_x0019__x0006_¢Qâ?_x0006_Ò@Y;Wâ?W_x0002_9Óãâ?Yí¢_x0010_Ôâ?¹£&amp;®_x0017_bâ?Ûò½_x001D_ Óâ?\áÃ_x001A_1ã?tH¼Q_x001F_ã?õ0æ_x0015_GÐâ?ÑÞ)&amp;^Qã?q¡[M_x0005_ã?Û8Iädâ?Èü´wÓPâ?§_x0015__x001A_Î§â?_x0002_	DÆ|Bâ?@Yëeã?þóßë_x000C_ã?_x000F_ÍÒúâ?±%dÅÀâ?­Øx_x0001__x0005_çåâ?{Ë&amp;bÉyã?_x001C__x0002_wnþâ?#^t/&gt;â?GRTÇhAã?_x001D_!a_x000B_tsâ?*3o_x0003_£â?_x0011_$Ñð_x0011_|â?_x0015_0rÐUÞâ?Ã_x0004__x000E_½Jâ?gG_x001E__x001A_á°â?P÷!_x0019_Yâ?$'EEðâ?$ð,âbâ?ý¾cóâ?Õ­KèSâ?¹~R^Jã?×ò¼U_x0013_ã?x-ùYPtâ?Íæ¤U_x0007_ã?6ðfã?_ôxÈ_x001B_ã?'Ü_x000B_¶_x001A_ã?6\_x001E_-«â?_x0014_Y£Åâ?EOÄuâ?fl4ÃL¦â?"yÿâ?ô_x001E_"ÐÍâ?dÿw¿û_x000D_ã?2÷_x0019__x0005_¨ÿâ?_x001E_0×&amp;­â?_x0001__x0004_¦3ôXâ??¤É(_x000B_íâ?ônQqûâ?wÐ*^Ïâ?Ü_x001B_:_x0014_eâ?9yýZâ?×fèÙâ?³Æp&lt;xâ?IJ"÷â?ñJÎ²³Iâ?o_x001D_õç¦Râ?o£ª3Òâ?_x001E_j_x0004_C¥â?·£Ï&gt;Tâ? ^G",ã?ÉWÃ­4ã?uïcâ?ÛdD_x0017_ç3ã?)KÐûó_x0002_ã?È:nâ?ÎôOT_x0002_¸â?ÙëÌE jâ?ÿ³_£â?¦:vQ_x0003_â?ÎnFú_x0015_ã?_x0010_hÜ¯â?4z3Y/Fâ?Â`Ù¼â?_x001F_?e_x0008_Gâ?ZH0Zðâ?U_x0011__x0017_É¬_x0013_ã?·pµÎ_x0001__x0002_ûwã?&gt;ÁÂXáâ?ï)Ø¬|â?]ý_x001E_Xpµâ?é_x000F_5ïpã?ÉI¹ðÊâ?_x0002_@À%ü­â?_x0001_ãÕøJã?^ø0Ì_x000C_ã?6&amp;&amp;Q@â?·_x0001_áªVâ?DýârQêâ?Ò¨åJ¦ã?K_x0014_éYâ?ËäÆâ?Á_x001B_±?â?Í_x0003__x0014_ëU_x0008_ã?	«'Öâ?&gt;A_x001D_[Rã?¦Fß[_x001F_ã?J¨Sî_ã?×_x0012_Ðþ¿zâ?_x0004_Õ%ñ_x0001_ã?_x000E_Á&gt;ëþGã?¹g¯²­lâ?FàÅ_x001F_ß¡â?a¤ÖCf4ã?ÿ]¨s_x0014_ã?úèàU"ã?Ã Ìz_x000D_ã?[yO_x0008_Cã?s" )_x0014_ã?_x0001__x0003_¯Åø3Yã?Ä±Èfr¬â?èCß*Vã?{ÃÇâ?mB?1Éâ?_x0011_ùù$â?äÉ6Æ=â?Í£â?s2jÂ¡â?H,l_x001D_hSâ?÷_x000C_-;(Fã?H3³ïÚâ?Ì°×ø_x000B_ã?ÐÒÁ/ùpâ?·¢_x0001_p_x0018_ìâ?ë¡Iv+ãâ?iô_x001C_^â?&amp;UÀ¼®Ðâ?T_x001D_òúeã?fÙ_x000C_ûqpã?Nã&gt;é!¨â?ÍSCòµâ?±¹lþTÔâ?_x0002__x0013_JÌ¤â?i_x0013_C=â?eîç:åâ?º¢-&gt;_x0016_@â?º_x0004__x0006_ã?}ìÔ_x0004_ã?b_x001D_2Jxâ?1ktO0Aâ?d©¶-_x0001__x0002_ _x001A_ã?¸_x001C__x0010_Bðâ?6säã?3ûF¬+vâ?ûq_x001D__x0014_ýÜâ?$Iã?_x0007_dyÃâ?jUê±±â?_x001E__x001A_IJ¸câ?ìÌ	µâ?	CÓvâ?¬@|yÝ£â?ìyÜ_x000C_^5ã?oðý×ØMã?ñ\É$©Þâ?PL_x001C_'5Iâ?j_x001B_Mèb%ã?f%q7ã?­¥_x0012__x0002_}Eã?«#{s¿²â?eL¶_x0005__x0015_ã?en&lt;©`zâ?÷í.ßÒ(ã?`µmöÏ[â?g]j_x001C_Lýâ?k¦ßIþâ?ñ¯8_x0017_Hã?ç¿Í°â?åÙÀ¸^ã?P@Ö£%ã?ÌÃ'Ë&gt;_x0015_ã?_x0019_K×yã?_x0001__x0006_ÜõìîC²â?9ÓÚ_x0014__x0003_ã?h_x0010_Ùöâ?¦we_x000F_Pâ?ÇQ_x000F_ëèýâ?·gf/ã?VãºGã?lÊý_x0019__x0002_Eã?¡b4?/Bâ?èUÁeÆ\â?A-z_x001C_K§â?c_x000D_a¥ÕËâ?©ß¨7ãÀâ?Se24²lâ?0óo±\â?_x0007_ßÕéûâ?_x000E_ÜjEúâ?ï_x0005__x000B_z6uâ?{_x0002_æ}TÜâ?µ-êÌ_x0015_þâ?\àaWâ?@±3Y¸â?]ñ¤­=ã?"_x001A__x0004_Bã?LóxÒ´â?_x000E_2Î â?_x0018_:ÿ_x001D_â?\¾°`Íâ?å_x001D_þ¿â?c_x001A_|äÈ_x0011_ã?hX÷Æ;ã?~Òq_x0001__x0002_Snâ?/&lt;_x001D_æ»¦â?y_x0010_G¶ â?NA_x000D_%_x000F_ã?.V_x0006_9fã?~&lt;Qõìâ?SÑ,k_x001E_ã?H_x0001_òñ_x0008_ã?ÉÌXäQã?7M¾WÛâ?ônÄÙ·Ñâ?_x0016_Â3 Fâ?­¦aÈâ?3øé_x000B_Xã?£_x0008__x0001_"Äã?ÈPh[ã?§¸Qt__x0015_ã? m_x0015_%Sâ?À_x0006_óuU¦â?sþ+Dùã?VÀÆsé5ã?TpÖâ?9hHNÞâ?æ{_x000E_7ÓOâ?i¶_x0007_~÷â?ô_x0006_9j~â?IâÃÇI(ã?o44|-tâ?®ú_x0019_¹â?Zq¯Lâ?xá,ÌÇlâ?¼G·÷aTâ?_x0003__x0004_ðø?@ú_x0012_ã?Â:­Ò¥?â?Á.yD_x0013_5ã?Àj|âÚã?$G_x0005__x0010_æ­â?D1_x0016_Ø¬Qã?ùî^Nã?¿1A£´'ã?+ÅÏOâ?b_x0012_ËÃLÆâ?W©_x0015_Ã3â?Zâ¹g_x0001_÷â?³_x0008_©vÕâ?óIñCÿìâ?_x0005__x0004_ÍëÌâ?ìOg±_x0011_ã?:õ3ÑEâ?¢	_x000B_sªqâ?x0êÎ¶Þâ?«Âî@s·â?_x0013_§dÝ_x0007_ã?$u_x0002__x000C__x0017_iâ?_x0014_á%¯â?F¹¼nuã?=0ST&gt;nã?¢WQÊTâ?x_x0007_'©Câ?ÖÃº°#sâ?ª+!÷Ç«â?Ës_x000B_¶â?)tº1Þæâ?5¸Ûµ_x0007__x0008__x0008_yã?©+	²d_x000F_ã?_x0001_df_x0004_@Øâ?!d_x0003_ã?MX*ÄQoã?oð/¨&lt;iã?ø_x0006_§_x0006_Dâ?5§Ó©&gt;â?TH_x000D_Ñºâ?ªYu+Nã?òÌ´Jiâ?îÎ_x0017_Eâ?Ëf_x0005_Ðâ?}T»pâ?/R¹_x0004_/ã?_x000F_èPSôâ?£$_x0011_P%ã?ÖM¡_x0015_2±â?Ü&lt;s_x000F_â?u(ØÄWã?rjaK_x0015_wã?ÞµþÆâ?ýÖ\C÷åâ?²Ç²¼mã?áÇU([uâ?_x000E_ÉSÜ-{â?_x0011_º÷ï)ã?TªÅ¬õ²â?þ_x001B_¹:Lã?È»|A_x0002_ã?_x0010_¦r¯Æã?Ûö¬´â?_x0002__x0004__x0004_UÐ¼3_x0018_ã?_x000F_ê¿tUâ?5í_x0003_Ã®_x0004_ã?dD_x0003_9Bã?$ÈYxâ?~¾_x0018__x000C_Ñ÷â?_x0015_Î_x000D__x0014__x0013_Jâ?|#l{äíâ?ØçÐu1%ã?6_x0003_ÕÈâ?È _x0016_7ã?$/5Q_x000F_[ã?_x001A__x000E_¾Ã?%ã?s8_x0001_7Sóâ?_x000D_8d±Tâ?Õ_x0004_Æ|]ã?_x001B_è%kêâ?Êó]^_x001D_Tã?_x0002_UÝü:[ã?JüGðâ?`_x0008_«â&amp;ã?ü4ÿNFâ?·A,N²Nã?_x0002_µ@}z_x001A_ã?9ðw%câ?_x0018_è?|ã?_x0008_¥»Ä_x000C_­â?Ð_x001D_¨«@¡â?±V!ÇÊâ?_x001B_ói_x0004_.ã?á1ýüâ?Þ¥¬_x0001__x0002_äÝâ?_x000B_t_x001C_óbâ?St^²6æâ?ó±Eã??æáørnã?¯K÷Øúâ?HÝ×:ã?»D~Ñ±_x0001_ã?Wè¥`_x000C_ã?wúÑ=â?_x000E_H¦m]Zâ?ßÀõw?â?&gt;d+·Î â?ç!­xâ?I_x000D_s_x000C_Ä¦â?gP*Uã?_x0018__x001A__x0014_pâ(ã?î¯'1éQã?:Ú_Aâ?§§xyUã?V4nà_x0005__ã?6K&amp;kû-ã?vÀèâ?T©SI_x001E_Òâ?_x0008_Szylã?kâ_x001B_RæÔâ?)ÄÙ_x0018_{ã?{áÃ\!_x0010_ã?~ÜÙUCâ?Ç)@_x001D_gã?51D;ã?_x0008_k&amp;'ã?_x0001__x0004_3,£_x0002_4ã?´"pðrã?_x0004_Îbeâ?ÓÉ=úÖfâ?50`Á[â?k£&lt;,Gâ?§³K7}ã?³Æ_x0016_W,oã?r¿YMâ?æ_x000B_&amp;;)Æâ?ÅßÎÒXBâ?¡Æ gºÿâ?&amp;$_x001C_maã?Ù_x0011_Æ|)_x0018_ã?)_zNîÐâ?/fÀ_x0010_)5ã?½¿&gt;úÎ*ã?ø5`êKÛâ?¨.+_x001C_ºâ? Y!¾6ã?ÇZW_x0012_â?GÛH°ßâ?oÃ1Ìeâ?ª_x0017_ùJÕ¸â?_x0002_ÀÏ_x000B_jã?a+XÜGã?*%é_x0003__x0016__x0008_ã?ä{»/ã?Ø_x0003_æ3³â?_x0016_»Üe\â?ä4.å9íâ?Wøhº_x0003__x0005_íöâ?5x¸*-_x0011_ã?vV_x0018_ý/»â?p_x0002_Glã?fÅs=â?%q¶_x0010_@jã?4%N_x001D_dâ?ü¡¡_x0018_Ëâ?_x0008_1EL¤Cã?nÄJ-5aâ?0v2ºÌ¹â?Hä!Ï£â?&lt;=Ò	8Óâ?eíìô½â?_x0011_«Õ/Áâ?ÕÞ_x000D__x0010_·â?=PzC_x0016_~ã?^açvØ_x001E_ã?Ò;Þ¥_x0003_ã?'ø_x000C_S dã?øÊà_x0001_ã?¨ºjýlã?_x001F_ê_x001D_­õâ?vÐ#_x000D_¤â?S;_x0005_²VÑâ?_x0004_¬VB¯â?×çÜþÒîâ?Cÿ³{&gt;ã?Oê¤__x0014_ßâ?_x001E_9_x0010_]_x0006_åâ?_x000E__x000C_:ÉYã?_x0008__Re&gt;Ýâ?_x0002__x0003__x001C_öÙH!Bã?_x0002_K®§Oâ?_x0018_½_x000F_äâ?IaæO¡/ã?|ÜÅ,ã?p}Olâ?_x000C_-F Yâ?äp:RV-ã?´ÎÀ&lt;ã?ÄZ_x0016_ñ_x0012_â?ª¥Eã¶ â?yv²Nhêâ?Ñõu·êâ?7¿~ìâ?Ê_x000D_Ê¯Iïâ?!g_x0019_o[Àâ?_x0003_Ò)K÷â?_x001C_yWwã?Ã_x001C_9_÷Ðâ?_x0018_E¹-®çâ?î4GJmÖâ?LÜüU2ûâ?ûA!h×³â?Ìvå(_x001D_ã?_x000C_Ñ"_x0011_Çâ?`_x000E_wqxâ?éYiÄ!_x0007_ã?ÈÙ_x0001_¶Câ?d¬÷oU&amp;ã?ö:ÿ7Gâ?³·éhKã?_x0008_f-ª_x0002__x0004__x0004_ã?_x001F_B_x0010__x001F_{â?ð&amp;ð_x001D__x0012__x0015_ã?³Ãz´\Mã?_x0008_¯Ã¿â?Â­?_x0016_i,ã?éúN_x000B_3ã?ñ±¸æ_x0012_ã?_x0016_MD@{×â?oRo³&lt;râ?ßò_x001E_èÙâ?WêúJ_x001E_Oâ?*pW¯	Ôâ?_x001E_ó-_x001C_Þâ?ÇëêÇ×Áâ?A_x000C_ûT&lt;ã?ÕäÍðtÁâ?`._x0001_Ñè#ã?'_x0011_9uþuâ?øÇµ±2Fâ?.ÿøÃ_x000D_ã?1lÖ¢lÏâ?Ç%ÓÅß·â?aÚü¤_x0007_ªâ?s4\¬µâ?~7Ý$;ã?&lt;h_x0003_ô×÷â?sY&lt;;_x001D_aã?wP_x001D_rLã?ÂÜ_x0013_&amp;%¤â?üRÖ¸fâ?N¦ó0øfâ?_x0004__x0007_ù[.iàxâ?6(Ipâ?öá6_x0006_1_x0010_ã?$í¨ýybã?ìóÓ8"ýâ?~D_x0012__x0003_Ú@ã?+Urtâ?â?ú­¬E?ã?JRüd9}â?:_x0002_q=5ã?âÓ&amp;?_x0015_;ã?¿(¶ã?nê³²qã?Õ=Åê_x0010_ã?»	^ã?8Õ&amp;ÍVâ?ÃÙá&gt;M_x0015_ã?wÀnã??_x001A_¼áLã?_x0006__x0018__x0005_vâ?÷&amp;Ô_x001A_Õâ?ñ¸R _x0008__x0001_ã?x_x001B_©Mûâ?·V=_x0012_kâ?äÞKágâ?ãRBGã?Ä%1U_x001E__x0005_ã?Líyýüâ?lÊZÜèiã?Î5&amp;ÌÏVã?$_x0001_[J_x0010_Õâ?]ý^Â_x0002__x000B__x0015_¿â?½ÅEúÔâ?6'H_x000B_ì|â?Dö_x0002__x0016_µâ?_x0018_/&gt;æqwã?#_x000F_æ»´â?Å0ð:îâ?j3EhÎñâ?_x0002_áS,Àâ?ª¹ºÃbbã?ÉÍl£â?_x0014_	ÛHðÌâ?o_x0003__x0001_ú_x0013_¯â?ç¾½_x0007__x0008__x0010_ã?_x001A_Ý_x0005__x0007_Øâ?mó_]Öâ?`lïjUã?¥ø'_x0012_dõâ?ÆüUÎã?_x0004_êÁr¨â?ý¼¯zkã?àz²_x0006_Lâ?¼@çwã?_x001B_Ã¾ø8ñâ?ãÙcÃÉâ?_x0012_Åg¯qâ?ï#zÄâ?~_x001E_mæ°ã?u¢AQOèâ?a~0ÎØâ?Ìûg_â?¿Jòâ?_x0007__x000E_¥[Wãuã?¬7¼Êã?+2ë_x0006__x001B_ã?÷8«ÚÐâ?_x0006_Ù_x0001_àM_x0008_ã?/þ_x0017_Dùtâ?±nH_x000B_hïâ?ÖÙní¶â?_x0005_jáTE@ã?wâ_x0002__x0005_þ·â?¨!Õ_x0013_Ièâ?º|Óe6ã?ç÷_x0003_ÌÔ)ã?qÒ±_x000F_?ã?ã_x000C_Þ_x000D__x000E_â?_x0001_v_x0007_9Ãâ?~&lt;«â?6?°8_x0012_õâ?C+Wâtã?$_x0016_#._x001F_Kã?NËýÒöÂâ?Ø8O#_x001A_õâ?ä¿Ò_x000B_Râ??®Áâ?²{uÃÜÑâ?_x000C_7¸Hâ?ÙQÜ_x0004_ã?;mÞñJã?Ã_x0011_X_x0012_óØâ?ä}êsÓ\â?±_7\±â?hÉ	Ô_x0001__x0002__x0007_â?Mq/Â)ëâ?©»_x0010_ÚGlâ?£¾ÑÔGâ?_x001D_J_x0007_ëâ?wðÛ_x0017__x0003_Hâ?{T_x0019_Ìâ?âÔl*IÏâ?éOs&gt;Hã?_x000B_ÌíOXâ?OY¬3 â?ãj:	Z_x0019_ã?Kp+_x001B__x0012_ã?uð_x000C_Z_x0012_4ã?!°àÞºLâ?_x0019_£¼óqâ?4]ÂfÔ_x000F_ã?[_x0002__x000D_Ný_x000B_ã?,_x0014_f_x0015_¿îâ?[ÊcìðÕâ?}roâ?Þ_x001A_zl_x0004__x001D_ã?ßG_x0014_(¹â?Rtg¯è_x0008_ã?_x0017_üºu\â?n_x0002_åO ã?!I/gBâ?:0÷£â?RYQ¾â?ëÿ«Kýâ?Ñm¤(%ã?$kb_x0013_©Íâ?_x0002__x0003_ÃÝlñ§Nâ?_x000F__x001D_='7ã?¢ïs-Dâ?ü¿LàÌâ?¥¼Æh»6ã?%ÊX_x001B_6kã??ä®¦û_x001F_ã?_x0005_S![_x0012_râ?jUÏ_x0017_Yã?àÌ_ûÃâ??ßJØ¤pâ?UÏBÌã?Ó{~ÐÉAâ?æ¶_x000F_/â?P_x001B_G§ÔÑâ?Pcvâ?ù?A&amp;Xâ?vsW@Lã?à©îEã?Á£&amp;Þâ?kø%_x0015_.â?®cIò_x0007__x000D_ã?áþRi¾â?@Àmí2÷â?ahÂÿ®â?_x0006_ÒqÉkâ?ùÄ­©+:ã?s_x0002_³â?R:_x001F_e¬â?#_x0001__x000C_)aIã?)IúÊâ?aFf_x0002__x000B__x0012_Þâ?H'Ôî!_x0013_ã?8_x0014__x0010_Kâ?_x0011_ó_x0008_&lt;Fã?°t	Óf¡â?_x0017_EÜrIâ?_x0007_»"_x000B_ã?KIÙ¹{ã?òÖ&amp;¡_x001B_uâ?Ç¬J,&gt;â?à_x0013_V""_x0011_ã?_x0005_	zö\â?\ðß/nã?=ÏO·â?Eéø_x0010_Ýâ?_x000B__x000E_â08ã?"¾/"Wâ?_x0016__x0003_¢u_x0001_uã?Büêü_x0011_Çâ?_x0016_Y®eñ_x0011_ã?1EJ_x0015_â?åêD´A_x0004_ã?·hõdIã?CEÃÂ,Ðâ?_*_x0017_Æ92ã?â©_x0017_Ä_x000D__ã?%@]_x0013_lrã?7ªÏ[_x000C_mã?WëúÔzFâ?_x0006_B^M]Qâ?Àá_x0017_Þìâ?¡Ñ@3mHã?_x0001__x0005_ö_x001A__x001E_áBtâ?Pqf_x0016_ònã?ìN5àøqã?ç^N8Kâ?QÙ_x0010__x0002__x000E_Æâ?®U^YOBâ?\ÒBÇã?7É%ó[ã?{ð¬§_x000F_ã?MQ_x001D__x0004_Ynâ?:Ïz4ã?YJÄmF\ã?lÊ¬[¸vã?¶`ä_x0006_ÝÆâ?_x0010_åï!²â?1øûæ]â?Ñ»øÂ]ã?¬­_x000C_GU0ã?¶µf_x0010_ã?öè1Ámµâ?we=_x0006__x0008_xã?D¤³_x001C_|â?~ûCå¶]ã?T¯v3pRâ?C_x0017_nm¸â?6Qånf±â?çÉ÷¦aâ?;ÛõôÂ|ã?_x0003_À_x0006_a$ã?ÊÄöjØXâ?Í_x0007_O]Zã?I¨©æ_x0003__x0006__x0004_oã?,èÈT_x0004_Êâ?¸r:c"Jâ?Rd¡	râ?TK,ícuã?÷ò_x0003_Ó½â?¯ëÖ®oã?&gt;Îp¥ª.ã?^`ÜüôÁâ?cVU¬_x0016_â?=£nCzâ?D_y_x0005_ã?·_x000D_¶·]ã?'s¾ñóâ?þ¡_x0004_zsâ?»þºf*ã?J_x0006_²yã?RDOÆ6Dâ?´ÊÁfÁ´â?'_x0003__x001B_'áâ?Ðê_x0008_0xâ?1ö§äãâ?p_x0011_ÏUâ?Î_x0001_àP´#ã?¾Û½òâ?÷õriÊâ?_x0003_ïDp%zã?ë¦ãxêwã?P_x0010__x0002_îeâ?_x0017_Ëe&amp;r&gt;ã?%8º÷_Nâ?_x0011_9{Vuâ?_x0001__x0002_MF]­_x000D_â?Ç_x0015_÷o´kâ?_x0015_Aã?Ùtu­Eâ?_x0012_¶/_x0012_ã?rvûaâ?ÙR+_x001E_6ã?Åúú] dâ?ßjòuSòâ?Ó_x0012_k!¤â?·Óöü_x0007_cã?#}\Vúâ?¨Ó}Åêâ?_+Kø]Ñâ?ßK96ÌMã?_x0019_D	üâ?6V88Oâ?_x001E_oMebtã?fíYO'ã?ú_x000B_þØ_x0019_ã?Ô+±õ6_x0001_ã?C(t_x0012_¨â?_x0008_r«âÃ_x0001_ã?z &amp;/¦;ã?¯÷scÌ_x0010_ã?V)ö~Mã?Ó«H(ñâ?yð0C»â?ÃÎ_x001A_ùèâ?Ø:UðFkã?¦;ZÏïËâ?Ièáå_x0002__x0004_Mâ?å)ù^sã?bÑØ_x0016_ã?ÖÄ_x001A_¦¿_x001D_ã?_x000E_ë^_x000F_Z\â?®_x0002_ü_x001F_$ã?G!Ù´Ìâ?K ¿lGâ??°_x0001_ÔZâ?øÙC_x0016_7ã?z­ô/ã?Cðhâ?&lt;b3%â?_x0014_·A®Fã?mÙ_x0003_Oâ?¦_x000F_æêùã?¾EýgF_x0015_ã?:_x0010__x0013_Jãâ?W`O^@Iâ?LgL_x0010__x0012_ã?À7H&gt;sâ?[¿½ÊIâ?0ÓDx´â?Û@0ûâ?f5i¶V}ã?À_x0016_·}câ?_x0018_Þ4ýÄâ?½%ë/_x0001_ã?¡_x001D__x001A_Þûâ?&gt;7_x0010__|â?_x000B_}Ù[º_x0010_ã?K;æ¦lã?_x0001__x0002_ËD¿}Ølâ?,§°ÀÄmâ?\ê2µÏ_x0005_ã?FjÃXµâ?¸_x0016_!83Vã?XÏIpBã?ÇÊQÊÙâ?_x000C_ÓVÃóâ?jJñ*ã?yþ_x001F_ÖÊâ?Ðj§æ@gâ?×3_x000C_O4ã?_x0002_Ï×J:Wâ?ÈMHÑâ?­»ÓÚâ?)_x0002_µzVlã?_x0007_	þ_x000C_râ?_(­KEã?²ÈôË_x000F_ã?IÓJT µâ?Wh§Ê}ã?u_x001A_(-tZã?*Çy_x0017_ã?öÎ+/ZÐâ?OéS­¢4ã?°£±ä®óâ?_x0002_`¼wü/ã?ëSK´güâ?Ê ÅèHã?ÿQ_x000F_b$úâ?Â=_x000D_ÐZã?±Øs_x000D__x0004__x0005_àwâ?z¯É ã?ãù_x0002__x0015_W°â?Â7j»ñâ?P0K	É¬â?_x001A_)©òt±â? ìm¤ÈÆâ?¡UP;5Yâ?_x000D_ZÊ_x0003_=¹â?õ_x001A_SZ Fã?tÎ\¸ àâ?¯(ôN5Cã?Ú'îDã?_x0019_é½xÐ:ã?_x0010_lñ_x000F__x001C_ã?~_x0006_Iá_x0004__x0017_ã?Ínÿxaã?`_x0001_cRzÎâ?Êæ®tÃ¨â?®#Y_x0016_ÿdã?B~ì»ýâ?]¢ÈH â?o	ë_x0007__x0011_,ã?¢¸!QRã?qÎ£_x0017__x001F_ â?üó_x0015_Iâ?m&amp;¦ÐÀâ?Ããý®Ilã?fñ_x001C_Ææâ?T²_x001C_¹²Gâ?_x0012_3_x0007__x0013_ã?égõP¬eã?_x0002__x0003__x0012_zÒñreã?ÿèg´Z_â?o'q_x0010_ã?D¤ñ^Câ?_x0007_[_x000D_jRã?)_x0003_L{ â?éóÜ_x0017_0ã?!&gt;0@â?,¯®îâ?Æ_x001E_Æü?ã?p²çö_x0014_¸â?dêJ(_x0005_ã?x«µ&gt;RNâ??Ðñ¬â?Ëýs§â?ùø_x0006_æi_x0005_ã?ë(_x0006_Lþ#ã?=úÚ2òÔâ?Æú·r±â?&gt;có_x0007__x0001_]ã?_x001D__x000E_ÙüÊâ?û~_x0003_Õhâ?Z_x0018_Óïx1ã?I­{M¯â?&gt;íD Äâ?_x0018_î!_x0002_=øâ?_x000E_§ì_x0002_â?¶(¶À@wâ?ó«|_x0015_æªâ?ûÌMGµîâ?Ø·Øp¤â?t9_x001D__x0002__x0003_Ëêâ?¿d½ñªaã?#_¸Fâ?îÝÎ*75ã?¿³1N³Aâ?·ÓÄiâ?À~_x0010_Ý?ã?_x001B_J«ð+lã?D@_x001A__x0002_4Oã?ÆÅÉ}5qâ?ý_x0003_N_x0007_?ã?%ì%G¯â?¢_x0002_Y ³ûâ?·Q_x0019_]_x0005_\â?_x001C_ßæ_x000B__x0015__x000D_ã?Ñ_x001E_,J_x0011_¿â?~õ9_x001A_õDã?)Ó÷Y__x0013_ã?øÚ)ñ:Ûâ?æG~í_x0001_ã?ÞÙ!»?ã?Þ7yô,ã?_x0011_ïp½?ÿâ?T_x0002__x000C_îã?úÖ0_x0007_ã?)ê_x0005_ÁÓâ?n_x001A_é¶_x0004_ ã?¾_x001C_ã?¥dÄTe»â?_x000D_E_x0017__x000F_ã?WÄs_x0017_FÔâ?|wgË%ã?_x0002__x0004_ïc,]ã?¿Ê/_x0014_§â?}ÝïÌYâ??x:Ôâ?ÚlMöVã?u¸ªçCã?$c¶á$wã?æ*ìâ?_x000C__x000C__x0010_Hã?-Ð_x0013__x0003_3ã?ËGC_x0012_Ïôâ?UÂÀ'yHâ?_x0007_2ÝÚ\ã?o_x0017_2©ª_x000D_ã?+¡_x001A_ña$ã?²°Ýchðâ?Ì½§ÏÞâ?_x0013_Â±Â+¤â?J bHÀâ?\_x0006_._x001D_øâ?e&amp;Ar|ã?§²Nâ?Î{ô·â?H_x001D_ÿ~áâ?nÌ_x0014_áiÛâ?W;í"ÖÂâ?ñRbõ&amp;gã?!_uïâ?5|Ò'ÎÎâ?=_x001E_\z¶{â?_x0001_B_x0008_Öâ?-uIz_x0005__x000B_©mâ?zº_x0001_áIÚâ?&gt;iVvã?ÿx_x000C_ÎZ8ã?OGu_x0013_OÑâ?´ûÛ_x0013_Rã?_x0003__x0006_æ¸çVã?¸_x001E_è@`_ã?Ã»,2Eâ?ñ_x000D_OX{â?A_x0002__x0008_üâ?*ïgêºâ?ù°9]_x0004_ã?[_x001B_p_x0008_ã?Qiàâ?Úk¦â?9÷=k[â?ç{¥;²â?]ø¯]©Ùâ?´ùPC}ïâ?	_x0012_µâ?1fTÅZã?&amp;y£OW.ã?¡Vi·«â?ë¼·*Ñóâ?}ïCäûâ?ÆRÅüÅâ?_x0015_b~½úâ?E[O)ã?ô&lt;ÚÝ_x0007_ïâ?aüðeÏ_x001B_ã?Õ~qJôâ?_x0002__x0003_Ëû:äÍlâ?)±À_x001D_Îâ?ï_/;Uâ?ä[3óZã?SWÍïªâ?k_x0018_è(²»â?j/a~:ã?_x000C_ü+[Ö_x0008_ã?î8`°kã?ib'_x0010_Ìãâ?ÄykPVã?±®ÄZ0ãâ?³kõ_x0001_°â?t»dh*tã?_x0004_ÅðÃ90ã?IÂÑÉñâ?dý:|rã?ZkBÑâ?ÒÞrâ?ó+A8yâ?;±_x0013_ß&gt;_x0003_ã?DÀ_x0016_ôÒâ?^Që_x0017_mã?2_x000B_Ëëâ?ªj	Ëâ?Ýÿ²â?ßå9Àðâ?]_x000D_×Ñöâ?ñ© ±â±â?_x0002__x0014_ÖBRã?1.ÀI3ã?GW0_x0016__x0001__x0002_Â¥â?_x0008__x0005_:)ã?M8J2Ýâ?^ZmÅËQâ?_x0005_ÈÃ_x0014_9ã?¾ÈÎø5ã?©¡9Ó_x0015_Eâ?UL¶¸%ã?¨ÀT×2â?_x0008_g&lt;oeNâ?:	+_Åôâ?3EvQðÅâ?nµ»½`ã?VÀ9_sâ?--æÖþâ?¤	ËYßâ?Å_x000F_xj¥â?3ïÙ(Vã?Ã¤2ªrã?±GAF_x001E_[â?f¯ò÷ÂHâ?ù_x0004_Myâ?_x000E_°pù¥fâ?öWr_x0003_ýâ?ß*ª_x0014_ã?÷ª7­&lt;ã?+LÄr\#ã?ÇÑÄâ?Ø=&lt;_x0002_Lã?3_x0008_ p'\â?_x0019_]8­â?/_x000E__x000F_Jñâ?_x0008_	_x0008_¿çã?Ý4r&lt;Ù.ã?^_x001B_û_x000F_¢â?¥_x0008_ØWrã?_x0011_!hýTâ?±&amp;óù³xâ?O/ râ?Ï6í·_x000E_Rã?ì¾*Z¸àâ?Ç.ÍSÒêâ?_x000D_i_x0016_Ä_x0005_Mã?¬0LG¢¦â?´·Bã?È¡}_x0008_Àâ?ÎY._x0004_â?s_x0012_á³&gt;â?1ý&amp;ºø_x0001_ã?+_x0019__x0002_â?Ú!KøLEâ?Z*_x0010_`â?_x0010_;_x0007_Ç£â?ÂÅ1Î5ã?E_x0003_ò´²â?þZvaâ?k¢×_Eã?!rñ=â?_x0015__x0006_¸â? _x001D_ÆìñWã?ër®B¥êâ?Q_x0007_$bgâ?ãJ¹Xò0ã?PcB_x0011__x0003__x0005_[&lt;ã?Ã¢©»¥â?édlâ?0ÄâÍ&lt;æâ?_x000D_¶°_x0015_Ìâ?'k\.ïâ?	tÅýàAã?]CÚ¨â?¥Êëäàâ?q!Ä_x000E__x0015_dâ?6ÈIÛÌàâ?Ëk­Ä}ã?eQx¼wYâ?_x0017_zUÎ3ã?]_x0004_a5_x0001_â?_x001F_+U_x000E_ã?[_x0002_@_x0006_FÁâ?_x0006_µ©Ìhãâ?¨&gt;ÆÍpâ?2Ç¨æ·â?wä÷rPâ?ZS[Xôâ?v_x0007__x001A_ö?ã?Sªò&lt;MHã?ôkBý«â?9ÜÁÐlã?åuPªâ?KU¥ÍÜâ?Kt2Åâ?BïÒ°Yã?tÈå$×ã?Åy'&lt;Xöâ?_x0001__x0002_ã_x001C_CRÎGã?xgv`ã?*¤½_x0012_ð&lt;ã?_x001C__x0018_u)nã?Ïâ8ºâ?ª2_x0005_ÓV_x001A_ã?WSIªtrâ?__x0019_ÉÈ³\ã?u_x0015_M9ÛÛâ?­_yÖâ?_x0001_æ_x0007_ÍÞ§â?_x0017_\"=¥_x001C_ã?8_x001C_ylSRâ?©|_x000E_?`â?_x0001_+_x0005_¦âÉâ?ø_x0002_æ6Ëâ?"7à_x0015_ã?/Ý1jã?·ytEDã?7Þ¬_x000F_øzã?_x0001__x001D_q_x0003_gâ?­IG8'Èâ?ãj+Á¾_x0013_ã?áÜ·¡«â?~ëêâ?-_x0006_ÍTÍäâ?¢~»!bâ?PÀ_x0010_bpã?µlm.Åâ?§ÿUâ?[µä_x001B_^ã?àÍõÂ_x0003__x0006_8òâ?øÞ³_x0019_põâ?_x0015_ì?"_x001F_Uã?¢[X_x000E__x0005_â?n/´_x000D_ØVâ?²_x0002__x0002_é[ªâ?ù¿¼d_x000E_ã?H_%_x001C_ã?_x000C_;ÚÆlã?_x000F_ã+A¹[â?nìí_x0013_Íâ?¦PÒ=ã?fâ_x001A_ûlâ?Ec|XÎâ?e_x0010_³1_x000D_â?Eäþ_x000E_Dã?ßgMÓßàâ?{[;ULâ?´'_x000C_o-ã?³\6k_x0010_Hâ?FÒ°mâ?C_x001F_g_x0005__x000C_pâ?:hu_x0008_Åâ?so©1_x0004_iã?T_x0001__x001B__x000F_|¬â?_x0014__x001D_$¥_x0004_ûâ?_x0019_D\3ã?Q_x0019_/Rdâ?_x0003_­Z_x0004_â?ô¡êwPã?Vý_x0014_Râ?¶õ ¦kèâ?_x0001__x0003_Þj$³â?5÷ÎÆ	_x000C_ã?_x0014_ÉÈ%uEã?:_x001D_`N«Üâ?×³Ì®*Sã?5¿k_x0017_ogâ?_x0002_Æ_x0002_ »øâ?_x0008_ì_x0001_X,â?À¯GÉì*ã?¡peu¤Àâ?VE_x000D_cLVâ?vQÂ_x0017_þâ?ÞTë4ºµâ?¨Øo?â?Áh­eó[â?fUrLøâ?~Jÿ_x0011_©â?¸4+ã?·_x0012_ä_x0004_¦â?o_x0002_3«íâ?R¾´õ¦ôâ?1È_x0011_#¢_x0002_ã?_x0001_®á¥{â?ýá_x001D_AVmâ?¸ÿI_x0014_*_x0002_ã?+p_ÝÂâ?É?x-ã?Cr)Áåâ?RU(Ãâ?÷Ã_x001B_ã?ÔïºÝ_x001E_cã?+¯@R_x0001__x0003_æ_x0002_ã?d$·¦£Ýâ?¥'VË_x0002_ã?©ÿ_x0007_Ö5ã?w_x0008_k@_x0004__x0002_ã?ù.êHQrâ?Ö*Õgïâ?j&lt;sþâ?«£_x0012_ÌSâ?´BF¨·â?ES9TI_x000C_ã?XØ;Äâ?I_x0014_©Boã?ó_x001B_:¤ÁMã?ùØ°v,bâ?Âb_x0007_©æ:ã?ñ_x0018_DJ^ã?9Øo_x001D_Eâ?¼4ñ¸Aã?Áì°axâ?Á6ïGþëâ?\_x0011_Êz¹â?¿C5¾¨â?è_x0017_eÄ7óâ?Yù'¨Xâ?6%±¶ªuã?eP	¯µ¯â?ÊÈ¨ÀfXã?¶æ½õâ?RLbK?kâ?Oz_x0014_Õï§â?÷M3_x000C_(Áâ?_x0001__x0002_§Ô~6Xâ?ìº3«¹â?Õ»h©Èâ?_x001D_¹Û¥î-ã?å÷ßyLâ?.'Ò,Þâ?&amp;Nþpû÷â?£6È_x001F_ÁNã?Ô®Q_x0003__x000F_ã?bbJôâ?Ü!,gã?¨À¡xã?á9³Ü×â?ª_x001B_(Íòâ?¹æ¹íÙ¹â?pGS_x0003_O?ã?k:@CÒâ?þµ*5÷â?ØeçSØ&amp;ã?w_x001D_Àº*ã?UÎ.EáJâ?ßâ±gâ?%_x0007_¦õð6ã?Ï_x001F_ì?_x0018_]â?¨Òx}ü[ã?½&amp;·[áTã?_x0019_È_x0011_µväâ?v³×â?õ_x001E_Bê^_x0001_ã?¼Ñ_x0017_wã?Ñ(ÌÕi¨â?jyº_x0001__x0003__x0007__x0016_ã?_x0006_þ'_x0002_BTã?gò1±Ëâ?_x0011_"ý!TEâ? ZµÌV/ã?_x000B_»_x0003__x000E_aâ?O&gt;®Qã?ýåT¡Uã?OG]+ðâ?Ú&amp;ü´â?Äö;m_àâ?ßKH²ßoâ?5P9U×sã?gÀµqâ?_x0002_§f÷_x001E_¹â?q¹wÑ¯`â?_x0013_Pq_x0004__x0004_ã?b³¬-¯5ã?(+_x000F_F°üâ?Iá^_x0007_LËâ?Àj(Íc¹â?¤h]oâ?p¨_x000C_ÃT_x000F_ã?£d\_x001C_òeâ?êb±ß¾_x000C_ã?¡a×¾yã?_x0011_Ü_x0017_ú¨Éâ?EÛªñ5Øâ?ë_x000E_L_x000B_?â?&lt;*_x0013_·â?q§.}¶â?_x000D_{ÚyÞâ?_x0001__x0002_Oö_x000E_,Nâ?UCóxBâ?_x0005_½_x0010_adâ?q¢_x001D_Í¶¬â?©µt Îâ?ÝÿÒâuâ?ë_x0004_qyntã?ôÊ(ßÐââ?_z~×ë_ã?é%U+	ã?Úi´×3ã?èÇ¨pëâ?ãùÌºÏâ?ìÇWFõaã?2l_x0018_Gùâ?Ý^Û*YÚâ?R_x001E_î/_x0016_â?0µÿâ?_x0015_ä;Êâ?_x0002_¼c$±oã?+§¢ÝaÅâ?8_x001D_m#|â?×s_x001C_Æpã?'qxxç°â?¢_x001F_ÄMìâ?YªÖ_x0004_$áâ?w_x001A_Oñ.Pâ?s_x001D_GL¼sâ?ÛZµ3dâ?	wä¬xâ?\Y_x001C_¶,ã?êþ1_x0002__x0003_Û4ã?_x000C_h_x0012_óâ?N5¹¦1ã?b_x001D_#¾½_x001A_ã?`,&amp;y_x001F_fâ?_x000D_ÞÁüïâ?üç"ôéâ?L\Hc_x001B__x0014_ã?_x0017_tÁÏûHã?ÉÒÜ=_x000E_ã?ôl)jPâ?«s.Y¤qã?¢&lt;½Ûâ?cÿRæâ?Ëøýâ?ÍÈÛ´Èqâ?üÒÓ¦òâ?Ì¯É}@zã?ìÓ6c_x0008_ã?_x0002_ðÔS;Nã?°l_x000C_&gt;Nâ?sÕK_x0001_Çâ?_x000C_ËW_x0010_ã?_x0014_2ÜÑíjâ?k¨ý(ÈSã?SÀ¸]a+ã?Æ\c:]mã?}±_x001F_óâ?&lt;¶¥_x0005_®â?fêüÖøâ?åî®¦eâ?_x000F__x0006_o«â?_x0002__x0003_^!ßÚLâ?ÃÚ§tw°â?jL§uâ?*B\eØMâ?ptOiã?Í¬ñ_x0006_¥Lã?_x001E__x0017_*­hýâ?Z¿_x000E_·çLã?}ø_x0016_§xAã?_x0001_Ù_x0014_¬²Aâ?mËâ?òÿ@FÌ0ã?/Ftê_x001C_ã?_x001E__x0011_*ëýaã?PrÎLWã?-ûwKÐ_x0007_ã?ÕÛTMqã?×ûÌ_x0018_èÆâ?ysö÷ûâ?9¥x4_x001F_â?_x0016_ë³â*ã?Aûö¡kã?àý@Ï.ã?¬µYÆó_x0015_ã?æ»Â$Sâ?G,´¼Fuâ?UÏÑi²â?þ¼¦_x000E_ôËâ?²ÇM_x0003_ø+ã?¾=cCâ?¯_x0004_WÔ¤â?&amp;3ö_x0001__x0002_/{ã?(»º¡Iyã?ãù²aââ?5_x0019_TG_x000F_ã?¿Ð·Ztã?ïA§­qã?éó­_x0011_z^ã?Úåãà_x0001_ã?Çb½¸sã?§cEòã?PÄp¨¹â?_x0014_ñü+¯â?_x0002_ÏíLã? _x0005_'_ã?\:ÛçùAâ?+ÙÇÄ&gt;¤â?ó°Ûh±â?T_x001C_ÞÏ_x0005__x0003_ã?(7X_x0007_kã?­_x000B_åQâ?_x0011__x0015__x0016_ã?B_x001E_h©U,ã?_x000E_ÏÑ_x0014_äWâ?ýÄ_x0011_0mã?ê®Oã?nü=_x0003_.Jâ?ü_x0016_dÒpã?_x0002_É_x000B_Óúâ?óL_x000E_Xõâ?_x0018_i_x0004_8emâ?_x0010_DgýÅqã?9_«_x001D__x001F_Gã?_x0003__x0004__x0012_«_x0013__x0013_À#ã?õyrÙ@â?µøÔ·ìâ?H]¦â?âÚþ"K(ã?ÃÀ_x0001_¢Bâ?-Q-O}â?xêK_x001A_¬â?;P&gt;}â?=r8TÓÍâ?oûIâ?êo_x0005_7I&gt;â?_x0012_ù\â?Ì 8_x0004_Û¦â?Z_x001F_p_x000B_dâ?_x0004_O_x000B_­³~â?»îe6_x0008_ã?ù¨!mã?æ_x0002_ü_x001A_&gt;[â?öád_x0015_øâ?­¶â?!±ÌØ_x000E_&gt;â?¥_x0006__x0018_.k_x0013_ã?_x001F_Ð9¹_x0003_â?íM_x0007_¯Åáâ?eËE%Cã?=Ì	¥øIâ?J_x000F_ÅÇ\ã?d@m¡_x0002_Iã?§0Y¦ß^â?_x000E__x0010_y_x0005_ã?_x0008__x0001_©v_x0004__x0005_®Lâ?÷`ÎÝ-â?*Ò¹pmÓâ?ò'_x0003_ëâ?hýöÆñ=ã?LLcÔ_x0001_\â?ãþ¼_x0006_Oã?ö_x0003_þpôâ?ý_x0011_hÏâ?U_x0004_G×â?·)ÕS_x0011_&lt;ã?g¾sªÏMâ?_x000D_&lt;QËRâ?qKËðûâ?ÏhEm$ã?|QkþS­â?ôÅ2[^ã?]w_x000B_c*ã?G_x0008_=Mâ?§nZzÒâ?ÎÿÊ)hJâ?_x0008_#Ëäêâ?ñqz´"ã?¢ÁTÞ3ã?Üçvv_x0008_â?Â?&amp;g_x001E_)ã?¡S_x000D_aaâ?1_x0018_	*IZâ?ëÖÇYÔ_x000C_ã?Î¡_x0019_Âüâ?Qw__x0002_)ã?P_x000D_3«_x0005_tã?_x0002__x0003_*µëTÊâ?ÄP_x0016_Óâ?x°pu_x0006_ã?öãÈg_x000F__x0010_ã?hÈö²ã?_x0001_´_x0013__Pã?_x001F_o]Å_x0004_oâ?àñ_x0013_P½yâ?&lt;_x0001_`Õ&gt;â?l¼x:Fâ?_x0013_Æ¤GØâ?B&gt;*+_x0017_ã?]â]K×_x0014_ã?[@Uø^â?Ã\õ8Wã?ù¤å¤Ôâ?¬zA÷£â?èusÚÅâ?ÄSüÈaã?]³Ö3F_x0013_ã?`zp_x0004__x001E_\â?­êf±À7ã?C!_x0013_Ô%nâ?çSÔ/4µâ?19Çxâ?B_x0002__x0003_N´â?E_x001C_PWö!ã?aÖÿú¬â?À2N_yã?Û&lt;£5µâ?dÓ_x000F_¤E©â?#%à_x0001__x0002_óãâ?½õ¶û_x0016__x001A_ã?#KÐâsâ?/_x0001__x0001_/_x0001__x0001_/_x0001__x0001_/_x0001__x0001_/_x0001__x0001_/_x0001__x0001_/_x0001__x0001_/_x0001__x0001_/_x0001__x0001_/_x0001__x0001_/_x0001__x0001_/_x0001__x0001_/_x0001__x0001_/_x0001__x0001_/_x0001__x0001_/_x0001__x0001_/_x0001__x0001_/_x0001__x0001_/_x0001__x0001_/_x0001__x0001_/_x0001__x0001_/_x0001__x0001_/_x0001__x0001_/_x0001__x0001_/_x0001__x0001_/_x0001__x0001_/_x0001__x0001_/_x0001__x0001_/_x0001__x0001_/_x0001__x0001_/_x0001__x0001_ /_x0001__x0001_¡/_x0001__x0001_¢/_x0001__x0001_£/_x0001__x0001_¤/_x0001__x0001_¥/_x0001__x0001_¦/_x0001__x0001_§/_x0001__x0001_¨/_x0001__x0001_©/_x0001__x0001_ª/_x0001__x0001_«/_x0001__x0001_¬/_x0001__x0001_­/_x0001__x0001_®/_x0001__x0001_¯/_x0001__x0001_°/_x0001__x0001_±/_x0001__x0001_²/_x0001__x0001_³/_x0001__x0001_´/_x0001__x0001_µ/_x0001__x0001_¶/_x0001__x0001_·/_x0001__x0001_¸/_x0001__x0001_¹/_x0001__x0001_º/_x0001__x0001__x0001__x0002_»/_x0001__x0001_¼/_x0001__x0001_½/_x0001__x0001_¾/_x0001__x0001_¿/_x0001__x0001_À/_x0001__x0001_Á/_x0001__x0001_Â/_x0001__x0001_Ã/_x0001__x0001_Ä/_x0001__x0001_Å/_x0001__x0001_Æ/_x0001__x0001_Ç/_x0001__x0001_È/_x0001__x0001_É/_x0001__x0001_Ê/_x0001__x0001_Ë/_x0001__x0001_Ì/_x0001__x0001_Í/_x0001__x0001_Î/_x0001__x0001_Ï/_x0001__x0001_Ð/_x0001__x0001_Ñ/_x0001__x0001_Ò/_x0001__x0001_Ó/_x0001__x0001_Ô/_x0001__x0001_Õ/_x0001__x0001_Ö/_x0001__x0001_×/_x0001__x0001_Ø/_x0001__x0001_Ù/_x0001__x0001_Ú/_x0001__x0001_Û/_x0001__x0001_Ü/_x0001__x0001_Ý/_x0001__x0001_Þ/_x0001__x0001_ß/_x0001__x0001_à/_x0001__x0001_á/_x0001__x0001_â/_x0001__x0001_ã/_x0001__x0001_ä/_x0001__x0001_å/_x0001__x0001_æ/_x0001__x0001_ç/_x0001__x0001_è/_x0001__x0001_é/_x0001__x0001_ê/_x0001__x0001_ë/_x0001__x0001_ì/_x0001__x0001_í/_x0001__x0001_î/_x0001__x0001_ï/_x0001__x0001_ð/_x0001__x0001_ñ/_x0001__x0001_ò/_x0001__x0001_ó/_x0001__x0001_ô/_x0001__x0001_õ/_x0001__x0001_ö/_x0001__x0001_÷/_x0001__x0001_ø/_x0001__x0001_ù/_x0001__x0001__x0001__x0008_ú/_x0001__x0001_û/_x0001__x0001_ü/_x0001__x0001_ý/_x0001__x0001__x0001_0_x0001__x0001_ýÿÿÿýÿÿÿG¦¤o4ã?»[£¾Hã?¬ð_x001C__x0008_-ã?Êqo×|Uâ?üÈÒ|ßwã?Ý³ªúâ?l§_x001D__x000D_µiâ?æú¥wîPâ?Ò_x0002__x000E_óÂ@ã?g±ÇHã?¶¾pÝÈâ?	_x0006__x0008_^nâ?m_x0010_®â?cá_x0003_¤:_x0005_ã?ªy_x0004_â?_x000B_N/x!ã?0GÏëí´â?À\&gt;Kå_x000E_ã?toÃpGã?u·_x0014__x0016_²'ã?Gº­âYã?_x0005__x0004_»¼Gâ?_./_x0010_«â?T;_x0010_\â?½¾e_x0007_ôâ?ÚÍiüÍXâ?g	èfÉ¬â?XQäsFµâ?_x0003__x0004_ùny?[_x000E_ã?££0nE_x0017_ã?#¹i\6rã?4p6Uã?ôê©_x0015_ùâ?``î¦_x001A_Mã?.íó _x000C_Þâ?bÖö_x0001_Gâ?tYpê½â?_x0001_ÕÜ8õ¯â?¤+ååëâ?¦_x001C__x0012_CóÄâ?æ¡Lzâ?Ä´HN_x001B__x0016_ã?û@ñ¡6ã?¢éï_x0018_°â?÷6_x0014__x0006_ã? _x000B_äïZ*ã?f_x001A_ûinIâ?&lt;1Fnlmã?_x0002_©ª-Ðâ?a1è¥¢_x0011_ã?¢ýbRâ?_x000E__x000E_Ò_x000E_Û½â?8:Ãâ?ÐÎ_x0011_IÆwâ?£È^×+Ûâ?_x0001_èß_x001A__x001E_·â?¦i¼Nû|â?ÃNÂ(n¿â?U£_x0001_îTã?M_x0012_9_x0002__x0003_ñâ?ä|î×!â?_x0003__x0001_+,ÚEã?D3_x001E_­×â? ØÁ¬Æâ?¢^Dh_x0013_ã?_x0008_H"j â?Ähw¸nã?#Ø_x0006_n¯Nã?î_x000F_y?Bã?¼_é_x0004_	þâ?qZ`r_x0015_fã?fá_x0002_©Äâ?IlzVâ?_x0015_âúå~íâ?#j4?5Câ?ÅPí&lt;ö_x0014_ã?hÔ8Oapâ?_x0018_Ú¶s_x0014_Ùâ?Ï&amp;"G9ìâ?+­L¶Ââ?ÖV\_x0016_"Lâ?_x001D_5x_x0013_Gâ?_x001B_ü¥Xã?W*£|âFâ?]hè_x0002_W)ã?¶@/h]ã?ÿ´9ÅpHã?_·g^â?1õ"O¬éâ?!ËF§Åªâ?_x0002__x0004_ÀÚâ?_x0002__x0003_sç¨Xã?Çxd_x001E_ã?w&lt;õÜÉâ?®þ_x0003__x0007_â?ROA-ã?x_x0002_K_x0013_Dã?Á¨ó/ÄUâ?ý?K_x0001_½_x0011_ã?Ý¯.Znã?àpJ:ã?«õNÂ1ã?Øàfd¨â?Ú_x0005_´D¦â?_x0015_TF&lt;=ã?k&lt;¨ù0Xã?³s­_x001D__x001A_?ã?P.\ð'¼â?Vz1¸Y7ã?Ø¯_x0010__x0008_ðòâ?2ÓUó_bâ?ßUÉù_x0018_ã?hH	ã?_x001D_á9Yã?x$°ÁP7ã?âf®èmã?CQ{Vâ?_x001C_{ß×2ã?_x0008_þn,_x0016_§â?5\¸Xà§â?)7ñÕâ?-àV_iã?W_x0003__x0004_ý_x0007_ã?Y½[+â?ÇÚõeâ?1JÍR_x0012_ã?áY«â?ÌT³i^ã?Ù.©ð¥â?	-_x0010__x0012_ã?,û9üUâ?¢ºãÝh\ã?,_x001D_vnMã?&lt;i_x001B_´±¾â?_x0002_LAõØâ?ß/NBáqâ?_x0004_ôØcª²â?ýÏó°'Xã?-Ï¾h_x0016_ã?oØ$@flã?_x0003_	,WØâ?àØÌgªÚâ?Ü1¢@¦®â?ÿ_x001D_q´=â?dÿ¬nâ?ßY8oâ?%ß_x0011_o_x0003_!ã?[Îv_x000F_#ã?bã:_x0001_óFâ?N¨­r¦â?Õ­_x0017_ÓGã?hò­"ã?û\&gt;_x0007_ã?_x0012_Ú»_x0017_¢â?_x0002__x0004_Äeõ&gt;bòâ?©;7â?"_x0013_¿O9ã?_x001D_G_x0003_U_x0005_ã?¿ïò&lt;Ðzã?¯ï´°_x001D_Mâ?%×Hõoã?wâ_x001F_nâ?ñm×ôHÝâ?^\Æ{Üâ?s_x0013_k_x0016_Yâ?0×´¸æâ?&gt;0Í,â?=~Y@WHã?T|ô7,ªâ? '¬Îâ?[&lt;&amp;MWâ?_x001B_Ëì7áâ?F¼FCâ?¶JîâwCã?__x0014_º°;ã?þï_x0006_áºâ?ñ¿h§F.ã?ù+×ÿÑ®â?Dw~Ð®¢â??GëÔdâ?\ç+sã?P{Ë_x0014_¡_x000C_ã?§B_x0015_¦í_x000F_ã?e+ÇqÞ"ã?BÚ_x000C_uÅâ?_x0001__x000E_[_x000C__x0002__x0003_oã?bfé_x0003_éâ?%¶kÑÈâ?Ï°Y&gt;²`ã?üÛ1#sÍâ?®«²Ò@ã?Çvé¬â?aÅ_x0002_§â?W\_x001A_K­_x0001_ã? Q_x0001_àHâ?¥Ø$6râ?-Ô-	ã?Ñ_x0008_ Duæâ?*ØÊÊHâ?%_x0013_eÕ'ã?9¶à³nâ?éÒôx»â?¤í\æ¡â?ââ_x0004_|!aâ?o[_x0011_Ý6ëâ?×h_x0001_ThMã?©t¯²#ã?S*_x0003_ïL'ã?Ç=_°Øâ?D Ü_x000D_:&gt;â?ê~ÊXR«â?_x000C_ß¦_x0019_ã?M`óLõâ?·¯txâ?fdÁO&amp;â?ß&lt;(Sâ?_x0017_Ò1mCâ?_x0002__x0006_Ü_x001F_ISkâ?eØwñ3ã?ýïò°Ë8ã?(3u9_x0017_ã?_x0002_À¸æñâ?þö_x0005_²èâ?	!A_x0005_dã?öÅ¸Ç¾â?}0NÎúMâ?MKÀImã?¸Ê0¿Zâ?_x000B_ÝìF0®â?Kt«B=â?3 _x001E_xä×â?"ÙË¤õâ?:_x0007_^_x0019_·&gt;ã?_x0019_á|aÚ`ã?²_x0005_å ã?ù_x0008_~O5(ã?ã_x0004_Ñú_x0003_1ã?©sikWã?Ò©a×6äâ?µÍ4VÓ_x0001_ã?_x001A_þÇ&gt;_x0007_ââ?Ü¹°!_x0007_#ã?[_x000B__x000B_¾\â?¤Ì&lt;ßCã?MSÉ²Pwã?µ³Ý_x000F_¾_x000D_ã?Á?Aë®]â?{­»­:ã?ßÅ.I_x0001__x0002_Ü©â?i­`ã?åÔvdâ?w^_x0011_ðvÖâ?_x0002_ÝY@þâ?£øðOmÚâ?Eöâ@ã?_x0018_¨e¸pGâ?=Ì_x000E_Iqã?&amp;Î_x0008_Zo©â?í¶®4UCã?CÃ}ï´:ã?d1ÕC9_x000C_ã?_x0006_Âü³DJã?ÈÑØF*â?ØIä_x0008_ÎDã?$ÌyGÆ»â?~Aó®ÅNâ?QÌósTâ?ueJo¼_x0010_ã?ènæ¦_x001B_ã?³õ`*f"ã?_x0017_ÉxÝÁzã?&lt;òs8½!ã?®_x001E__x0011_w]+ã?_x001D_KEåEã?¿8üëoâ?zÏvI-â?_x000D_³y3¶.ã?H?kkhâ?ÒµP_x0001_µÓâ?²_IîÌâ?_x0002__x0003_Xº30\ã?»²®&amp;Yã?_x0001_@Üâ?4èF}èuâ?!_x0005_ôqéãâ?_x0006_*]°_x001B_ã?&amp;	­:V1ã?ÿbFúâ?âò	_x0001__x0002_â?âS¤*Âaâ?º_x001E_½&lt;Tâ?X2À_x0002_ã?ÙÿÇ_Òâ?Î%_x0016_N¾râ?&gt;_x0010_£Jã?^uÐh?	ã?ü_x0012_ Ú&gt;kã?Ùâ_ðoXã?eÿ_x0007_"â?_x000F_Ü_x0018_Wâ?iîÜ:Dâ?f:Çæcã?_x001F_CC:Lâ?N¢¥)_x000F_@ã?oÊX)3_x0006_ã?y°¯ýã?O_x0011_BA_x001E_ã?3Á0¿Ò_x0019_ã?ìCUxÌÖâ?×x÷{ã?÷³ì_x0001__x001F_ã?z£ö¾_x0005__x0008_Ð_x0007_ã?¼2_x000C_Ëkâ?­_x0006_SnÞâ?q[pç5Qâ?üÕ_x001B_`_x001A_ã?/þ_x0019_'â?x_x0019__x0014_ò[â?Ì_x001D_¿'Oâ?)c«_x000C_O÷â?c&lt;ìxwNâ?£ D;â?¼ºÍKÄÁâ?è}Öhª_x000F_ã?#_x0003_àÞùâ?§gÅ=°Jâ?_x0016__x0016_.Fâ?)j:_x0001_°¸â?Ô&gt;4ÔÕâ?Kæ_x0015_ã?W©]¹û.ã?ÎãôÊXàâ?_x0002_÷&gt;itâ?_x0019__x0004_zniâ?:_x000C__x0008_ã?¾SR_x0018_ã?Çóî_x001A_¼â?þâisâ?øÝÓ¢¸Dã?,¹+_O\ã?V:_x001E_ÖÖâ?³½E8¸öâ?=jhRXã?_x0001__x0002_ÈWÄèBÂâ?$_x0018_µZ6£â?¯8{^xÿâ?#÷ýÝfã?_x001B_¤Ð[ëâ?_x0016_¾ø_x000F_ã?îqäêâ?k~Ð_x0003__x000E_ã?ápYÍ_x0019_ã?8ñ_x000F_^iâ?	â_x000E_j3¸â?_x001E_çµ6~?â?´°_x0016_m7¼â?z_x0004_£ëÃ&amp;ã?_x0003__x0010_0_x0019_øâ?5_x0004_âPË6ã?¿rñö_x0013_Oã?_x000C_ö_x0006_7\ã?h_x0014_¿G	Yã?ìz`Öâ?iU¬t~Ùâ?{»3ÈRùâ?c_x0017__x0008_Q¥â?¨Òtq¥\â?`_x000E_üïÈ­â?¤Ø£üpâ?¶¸Ý³|jã?¦Hoí7â?ÆÅ#d£â?é_x001F_PñOâ?_x0016__x0012_uV?"ã?Ü¡{D_x0003__x0005_­yâ?´°3h°}â?#_x000F_&lt;¹ò#ã?42jMvã?_x001C_r_x0004_È|â?{ÃM®Ôâ?á_x0016_Z]áâ?_x0012_4oã?ÝÚç0bã?ÔHÖA¿â?cËìPâ?Ùê_x0002_üq_x000D_ã?R?7ií¼â?HT/_x0017_Ûâ?¨ÏÃ®.Zã? çxã?®ÖÓÖéâ?Ø¤+_x000E_w_x0001_ã?¼0µtèâ?Ç^f_x001E_ Çâ?øz_x0014_m_x0012_uã?²	5uÐâ?þulÖ|Rã?ÏÅgsâ?_x001D__x0011_¡Ögã?hO6ßèAâ?£aªnFâ?¥YôYïâ?)ó_x0001_Ýoâ?QLG¸÷â?±9_x0017__x0003_®â?ÝÉeFJâ?_x0002__x0003_8(²«ô¹â?Â1yFrâ?9_x0003__x000E__x0007_¿_x0017_ã?_x0001_EiØßSã?#0nÜ_x0010_â?_x0001_p¿{§â?³å1_x0013_Vã?VáìõÀeã?ëÈ1_x0004_xâ?(ë_x001C_GR_x0005_ã?#­®%_x000B_üâ?1«-d?ã?2-_x000B_1â?-§î\ã?{ _x0001_Çúwã?L£â_x0006_÷&lt;ã?°_x0012_1ûnâ?Õ_x0007_bí¯Mâ?ê_x0008_»l$.ã?Ë;«â?/Ç@RBã?VQË_x0006_Ï-ã?_|S¼\¼â?gb{ýª_x0007_ã?/X%°üöâ?·ezÛeAâ?_x0015_2Ñ[·â?¤ÖìQæPâ?-YhñMã?oöØh_x0003_â?¶_x000C_7À*ã?Õ2è0_x0002__x0004_-¡â?ÚÈûâ?_x000F_p_x000F__x0010__x000D_Aâ?*jg²Òâ?+:_x0011_"óÕâ?[óæÂ_x0014_Fâ?Hat®qÆâ?ÇÂ|	\ã?=Qí%ß_x0004_ã?ë³&amp;"²â?·ó_x0018__x0017_åâ?ÝéÿXâ?)_x0005_úÄ}Oã?¯ðìa_x0001__x001A_ã?Q¦Í5½â?¸i_x0019__×}ã?õíÜ_x0017_ëgâ?W_x000B__0åØâ?\¢&lt;dÒÅâ?©ÏFcì ã?²]_x000B__x0015_³%ã?]+z×üâ?Ûîü_x000C_O,ã?þ_x000F_~½©_ã?/_x001B_ÉG	;ã?s}äg,ßâ?y0|_x001E_Q}â??gÄ_x0003_Êâ?cä­9aã?Kl¾¹¬â?Z:¥ÝSâ?_x0011_rq_x001E_Åâ?_x0001__x0005_òÌ$8_x001C_â?Ã_x0016_(7&gt;â?d_x0002_Tâ?òµ_x0006_Âý7ã?P·à¤÷9ã?ÃÍ5¹Yã?ß¦2q)Ââ?±&amp;)[|ã?_x000B_§Å·_x0003_ã?0-Jm_x0016_}ã?c¯È`ã?ö}×n\ã?K±0úcã?8{_x0006_ã?Ui0r¼â?d¢xn·â?ü¬[\bBã?3?ªÝ¡â?SóÇû]ã?{_x001D_TË	â?_x000D_ðó&gt;ÏKâ?bÞSö'°â?Ãîï7â?zR'ªOã?©È¶_x0005_ã?"qTæ_x001E_ã?îÞqã Câ?Z_x0018_¾ÿâ?|-ª¾]ã?²ÕÌvïâ?_x000C_&gt;'_x0016_Îâ?!_x0004_\b_x0001__x0003_}â?C_x0011_ëgã?_x001D_ÕÞ½]fã?]L+_x0010_®úâ?_x001C_DD?ßâ?U\»}â?µKÊMÌCã?Å¼µÖÇ!ã?øEÅuâ?»ß@ÅæGã?Q_x0014__x001A_Èâ?&lt;¿g·_x0005_5ã?òþ':uã?_x0002_ýëù+ã?ÆSqsBvâ?¹_x001E_a´Qâ?_x0005_ÀÕB_x0011_ã?_x0010_èÂKã?}ì á`â?OÄV_x000C_²â?  ñzóâ?	È~´_x0018_8ã?ÄÉ­Ê â?ÑñôRÛ_x0005_ã?ß¸azyÁâ?7o·Muã?Yoasã?ånF]¨jã?ÙÄ5_x0013_]Rã?_x000F__x000E_Í2ã?lY¶B;ã?ü^äRQ_x0010_ã?_x0001__x0004_mf_x0008_&lt;ïCã?	Ù_x0002_ _x001D_ã?«ñË_x0003_ã?|«vÜÔ	ã?#VN_x000E_-)ã?ô¥¯x2ã?¥ÌrÐzã?êç­Z^â?«ù@_x0017_¡Qâ?ÓuÓ%Àâ?Bà_x001C_4_x001C_Éâ?_x0003_}9¯ECâ?Ä½ñpâ?ÈW	¾_x0010_ã?ØÅ¤`²â?æ"&lt;ªuâ?KRqtâ?_x000B_¶_x0007_Ûÿ8ã?º¿,ï,eâ?'ºF_x000F_Nã? úé_x0016_ã?)Rlã?FW°_x0015_ã?h)@R÷_x0016_ã?_x000B_|xÙ¢Pã?Û´ë¾æMâ?FTôsâ?q.sË§â?ë_x0014_#³Ýâ?ø3_x0013_â?_x001E_|mi_x001A_?â?*_x0014_V3_x0001__x0003__x0017_pâ?7+ØsÐâ?¯úJ8¿â?Ü´Ô ´â?_x0017_ü_x0008_P_x0001_&gt;â?|Ên,ã?¨*J_x0001_ÎLâ?&lt;¯Î!_x0001_ã?|é[N8çâ?qÕ§¼_x0004__x000D_ã?_x0002_ÀÌ=ùâ?Ç_x0007_,Ü{â?øfScã?½IòâyÞâ?ßàåÐ¦â?ÛÉqOæNâ?Èâ?Ó_x0016__x0014_»b`â?vfúç}â?|_x0012_lÜâ?_x001B_Ô&amp;´_x000B_ã?¨Ï\â?U¹_x0013_¦Ç¡â?©a1½&amp;_x001B_ã?#D_x0015_8_x000D_ââ?@Ï5_x001A_Râ?§$Ðz_x000D_ã?_x0019__x0001__x001F_tâ?;pÿ_x001E__x0005_ßâ?1Ýd_x001A__x0008_Ùâ?Q¡_x0014_Dâ?'Äf_x0007_l!ã?_x0001__x0005_ý£[RÿÇâ?&lt;Ía÷ä&lt;ã?;Ù_x0015_c\ã?zâÒ$^â?ÛÔùcC_x0012_ã?¸m_x001F_°_x0016_â?B{g_x000B_oNã?ú»]gFbâ?úæb1_x0010_Mã? ±È+³9ã? eAbìZã?Ì¢wèü_ã?(_x0004_ãoçâ?¥U_x0008_xÈIâ?ÀÔ_x0002_p*ã?sÊÖ_x0008_â?_x0010_ÀmÃâ?X_x0007_aªâ?"Ð_x000F_Ducã?!ÿÏ_x000B_Ûâ?.²ý3àòâ?ÕÌJekkâ?;Ï©eDâ?_x0016_Õéòvùâ?&gt;&amp;_x0008__x0013__x001F_ã?ÖyÃ¦_x000D_Áâ?ý[Ãr¤â?´ øÆ¿â?Â_x0016_§Bá=â?úý¬â?NC_x0003_æáâ?rô_x0001_f_x0001__x0004_Áìâ?¿_x0003_ ®úâ?`LN×¡Mã?2_x0015_üÛGDâ?øbAÒ1ã?öÔ©»´Hã?¢Údü_x0017_ã?_f5_x0011_e]ã?1.ÊÓ-Îâ?²d-Ä_x0018_ÿâ?î_x0001_ßCâ?ö Sð¡Hã?_x0017_H_x0002__x0006_;ã?Ì³_x0016__x0015_æ¾â?åÀÚl¸|â?è^[_x0016_î\ã?_x0002__x0005_gÁäNã?ê³_x0019_Ú_x0006_dã?YS¬·â?_x0010_&amp;ßs¹â?_x0005_®ër&gt;Qâ?¯¿õ_x001D_&gt;â?"5EJ_x001B_ã?qn­?ªxâ?VúRR&lt;pâ?_x0004_T*Ñ°â?ªµöÇXsâ?D:è ãâ?ï¿k0ã?0{¼EÐâ? ?xõrâ?*Ti_x0006_9Uã?_x0002__x0003_:û_x0008_|s_x0003_ã?ô=O°®â?	Ì_x0010_Äâ?&amp;³&lt;Òâ?ü`:,tã?u2_x001E_&amp;Dâ?²øÂêâ?_x0001_ñ&gt;Ñ¤_x001E_ã?INÌèÀâ?k?ÌÃB!ã?47Ç|+â?²ÿêè¶[â?_x0014_¢._x001E_ã?¯¯»â?ågÜN_x001F_Xã?Ê#n¿jâ?uy'ùâ?jÑä6µ_x0004_ã?_x0005_z¡nPâ?º_x0005_5¤_x001F_ã?}öZaÄSã?íwèêC â??O¾¬_x0004_ã?àUwÂ¶¤â?îà´Äf_x0017_ã?_­xá@&gt;ã?h_x000D_P9ºÁâ?e¼¬ÖPã?llÚÝ_x0005_"ã?ý0ÎUïÇâ?_x001B_D#O._x001D_ã?_x0005__x0010_ÿ_x0002__x0003_Øöâ?¯n_x000B_ôÎwâ?Eø_x0005__x000B__x001A_ã?_x001A_Ea=ã?&amp;õ¾ðâ?ÀGø_x0001__x0014_Pã?ô²2&amp;w¡â?â¨)"¬þâ?/HÐR_x001C_3ã?_x0015_.x_x0003_Uã?&lt;Ïb¶ª}ã?¶¿_x0015_a"Gã?_x0007_;´Á"ã?è_x001F_Ø7_x0019_=ã?¹Ïã¦â?ó?uÚ5ßâ?6sñ_x0016_cã?Õ_x001D__x000B_REã?X_x0018_Jææ_x0003_ã?µl&lt;â?Î1Q;~+ã?GYP^_x0016_â?ÝTu¸ZXã?À6°bã?~9_x0002_V_x0015__x0012_ã?_x0005_½7ËÎÍâ?Þ|_x000E_©kâ?·±L_x000D_³Kã?_x0018_FºUîRâ?eùíÍ_x0001_Jâ?\&amp;ö_x000C_'â?ØÜÚF_x001F_wã?_x0001__x0003_ÌB}l@â?qM1cØâ?ÂìUå_x0002_Åâ?Í@@ÿÎâ?e_x0010_èoâ?hJ@£_x0007_wã?*}¹fPâ?%,ê2uã?3ñtª&gt;ã?ÞAÝYâ?ÄbS(Buã?7r{¼³Åâ?Y_x0001_%£Kã?)¡_x0010_LíSã?_x0019_;Î_x0007_ã?¹T2(áâ?îYð#*â?ÃLâ#3ã?n\ô0åâ?è·4¢ó@â?#_x001E_TD_x001F_Áâ?Õ³u__x0004_Îâ?Ì´ÿªÁùâ?çwñ	tYâ?6Lw=¬Gã?ðm4cpXâ?#_x0007_Q¦â? æ6ô§Yâ?CÉ¨öXâ?är_x001C__x001D__x000D_ã?:_x001E_Ãº}uã?B×_x0002__x0004_'1ã?^éà©Q_x0001_ã?6o&amp;Oþâ?Â©aç6èâ?ÞC&lt;·â?k½¡Bÿeâ?äÓ&amp;&amp;FXã?Jâ.³»gã?/òÆ!ñHã?W1ÁÊZâ? ;[¢â? µz´´^â?DpW?Aã?¾I)T¯â?rCtL_x0010_â?6ÕË½Øâ?O_x000D_7C4â?_x001C_¢Ô@Á«â?x¬Åwüâ?î_x0005_þmBâ?FK¶DÆiâ?vÅu_x000F_@kâ?|EQ©_x0017_|â?_x0003_¯Êr[¤â?ãBoýQUã?©Û_x001E_!&amp;ã?Ó_è0_x000F_aâ?öD¤Oâ?æËùM_x001A_ã?É¤¢¨­wâ?nõß¡Üâ?k_x000D_'ÿfã?_x0002__x0003_¾LÝºñâ?Kßvâ?$_x001D_õÃzã?¨³_x0014_l³â?ÖjUÁ_x0017_Iã?XðHAöâ?ÀáÎô_x000D_mâ?Còaå=ã?9"Cqã?%_x001E_ëSbâ?äè_x001B_xWâ?l¦_x000C__x001D__x0018_ã?1]aûGâ?ú_x0001_Û"&gt;ã?Yþ 	ã?Z_x0008_c_x0016_sã?ÆéÁ]Tâ?_x0003_.~8½[ã?'_x001E_ dÍÃâ?4q&lt;Áâ? ²e$¨â?id_x000C_Ùâ?~cÊrÃâ?\ª'ÑPã?_x0017_â6-/Lã?d.?ñ_x001C_¾â?Õ~Ý{üÃâ?éÎÊMoéâ?$¨rjiã?×nfhµ_x0005_ã?ÊE/¿wâ?Ú7,_x0004__x0005_l_x001A_ã?z¡ÂðJnâ?_x001E_#¿*Câ?Jí,}#ã?ÄÛ9á/_x0002_ã?_x0015_&gt;j©&gt;â?Ð½}3â?©+âN:ã?_x0005_=&lt;_x0016__x0010_ã?Aÿg_x001C_$ãâ?²_x0001_åìë[â?´Tï÷Pã?4Ö_x0013_ÈØ7ã?r[mì#/ã?[î©æâ?qéè¶n7ã?°ZÈBÉâ?_x000C_FØâ?9ª_x0015_Qâ?õ* îmâ?'/àNGâ?_x0001_¤]ÃÐâ?Â_x000F_	 RNã?d"	.nâ?Ã¤v*ã?Mjþ-àâ?ÔÊ£_x0003_Wã?«_x0003_Y6Êcã?{#{ìzã?$Ö_x0017_Cã?&gt;¾{câ?`_x001A_#Râ?_x0002__x0003_¯;Ñ¶Õ`â?åÁÖäÛ_x0001_ã?*à_x0004_}\â?_x0018_	f_x0014_Kã?©¨ÙÉ¶â?'7Á¼iâ?_x0017_½¸},_x001F_ã?'°cÁBâ?\_x0006__x0007_Ëªã?ù¶*»Trâ?Ë!FAEAã?_x0014__x0004_ò£¥Dâ?±kG@ô&gt;ã?í#T·®°â?$4îÁâsã?òÐ_x0018_M5Tã?pä;__x0001_'ã?!p£Bã?ô	ÿm­â?ÌÍ¶×_x001B_éâ?S¾ ²_x001C_ã?=_x000E__x000F_ã?ãæï_x0001_³râ?-¨ú·â?_x0013_$Á~nâ?ÂÁ­_x0019_®_x0012_ã?ó¿_x0008_Grâ?2_x0017_­lâ?þèyM_x0008_[â?_x0012__x001B_7Èjnâ?_x000F_\_x000F__x0007_'ã?2Î\T_x0001__x0002_r_x001C_ã?F4íûWâ?¹ñ³ø&lt;Sã?ð Lmâ?\_x0004_µ²â?XQ÷çdã?F`hÓv]â?Ïè_x0005_Xã?¯Uk4iã?&lt;õ_x0012__x0011_1üâ?¢s~{Ôâ?â´t5tQã?m¡_x0006_û_x000E_ã?c_x0019_}_x0001_ã?,FAøûÃâ?Ü2¦~zã?¹t´5ã?u_x0001_à_x0002_â?õ_x0008__x0008__x0018_ââ?÷¯_x001E__x000C_Þâ?_x0017__x0018_²Í¯	ã?Ë9öâ?_x0019_ÎXFUââ?Í¨GÐµrã?W*óòBóâ?_x0008_/kã?~òU£©0ã?ð!3_x001E_|\ã?_x0015_E¥n*Uã?pV-5&amp;ã?û\-7ãâ?»Ñý¹Tâ?_x0003__x0004_pò_x000B_÷ÿëâ?_x0019_&gt;W8_x000B_ã?$_x0015__x0016_ïvMã?ß½®mDâ?-ÓkB5¯â?â½´_x001F_â?±ü :â?_x001C_ãm=+|ã?g_x000D_îQøâ?àw{QÀàâ?*eíâ´Ãâ?Õ§î7_x0018_yã?_x0018_&amp;_x0019_2â?7+À_x0018_,0ã?óxë_x0007_Nâ?&gt;~ ¡fã?Ï ÄKwâ?A|ã_x0013_²â?~1_x001A_7Ó_x001D_ã?»D+_x000F_/Wâ?eü3¢0ýâ?¡ÂP5Cíâ?à#ÈDÍÊâ?ED*Ë_x0005_Iâ?.Ö:JÖ6ã?[ÖqvBoã?_x0005_KÔ·_x0006_ã?O_x0001__x0002_Ì=Üâ?¢_x0002_o_Õâ?ÍoÝ«Çâ?t§L5[â?_x0005_Ø_x001B__x0016__x0004__x0005_wã? \F-lpâ?M¡ØÚNIâ?y_x0003__x000D_HÚ_x0002_ã?Ôåæhêqã?Ñ_x0016_ÊÕâ?~ª_x0001_Z}Àâ?DM_x0012_ék]â?¤yAªÖ_x0005_ã?·)gé±â?P%2_x000C_%ã?"Ðßç°¤â?,úJíû¶â?|TÓtm_x0004_ã?i_x0001_*A·±â?Sè_x0006__x0010_Àâ?û±Ï_x0002__x001A_Lã?d_x000E_e¯Ìâ?@_x0011_ÛÅÃÒâ?°¹5¥-mâ?Ê\}m×â? &lt;é:_x001A_\â?YR_x0015_º7ã?¦ùd¸§â?èß¬#_x0011_®â?6÷Tíâ? {¿ßªâ?kË~¤Ú=ã?RRCÜÎâ?,çg_x001B_É`â?	»_x0005_ÅDâ?2Û¡»X?ã?_x0005__x0007_U_x000C_.è_x000F_6ã?º_x0013_:_x0011_Ý	ã?Í[;àUÓâ?_x0008__x0004_¤_x000B__x0017_lâ?_x0010_pcÏNâ?ÖX"_±eâ?{Ðµ+Âoã?&amp;|c_x0002_T_x0006_ã?3a¾_x0012_Uã?_x0008__x000B_£_x0012_2ã?_x0012_¶W Êâ?â/=¥ªåâ?s_x0003_ÂBÂâ?ÇÇ¹wã?Q0`._x0016_¬â? Ã&gt;_x000F_¨,ã?Ð&lt;¡r¤{â?Ãh_x0001_¶Xã?ç_x0004_Ã(ÊXã?rG_x0003_AKjâ?_x000C_~\ä_x0016__x000F_ã?±Wz¦â?Á_x0017_Èíâ?K#¾_x001D_â?*©¸ØlÆâ?^	?hã?	äd_x0014_Hcã?_x0002_LõèìÓâ?ÖRF_x0001__x001A_câ?tT]`9Dã?§vÑ;_x000D_ã?å»_x000B_ _x0001__x0003_3Bâ?_x0011_yö¨hWâ?E_x0015__x0007_Ïw´â?Nèáu_x0015_ã?W}n+à~ã?Ô_x001A_´bâ?ÂýJÎÏHâ?MÍ_x001E_²â?øRµ_x000C_Eiâ?PÝ¨_x000B_ã?Ñ¾ÿúâ?°rëÔ}â?)£±_x0013_ã?þvkòxã?°¸&amp;×_x0018_ã?Tì¶¯Ùñâ?¤ÉtMÙâ?_x0005__x001C_-[dâ?®¥ÁK.}ã?æ_x0007_%¡Sã?]ÁÚ_x000D__x0002_Cã?^î_x0006__x0012__x001B_ã?/_x0002_·_*â?¨_x0007_dsÒ_x0002_ã?R_x0007_°²hã?UrxPã?±üjâ?¤W¯ZGâ?¬Z[Ù&lt;ã?	X°m"â??ÔÔñ´Òâ?ôQ[»òââ?_x0001__x0002_¸x÷í²â?©TÜ3;ã?û±1#ã?@ù0Jß~â?_x001A_DOæRâ?±wÔ_x0016__x0007_zâ?û¤ Yâ?ìà_x0002_µä?ã?Qÿ~íoã?_x001F_GÐ¡cã?_x0005_M¤ã?'Äú)åâ?ã7_x0004_Âü]â?&gt;yó_x000C_Uuã?_x0019_p¯â?;toxøVâ?%9ïK_x0006_«â?V¾ÙA,ã?¡òÌ?â?ñG_x001D_càeâ?a_x001E_YèÞëâ?3öîþPã?_x000B_5sùâ?Ë²­óµ$ã?\NoÇÏâ?ê#E~«ûâ?·_x0015_]_x001B_ã?Åè6 â?é_x0006_å)§â?_x0012_ßrÔûâ?Ñ_x000D_|âP¬â?y+Î_x0002__x0003_Dâ?_x0002_O#UÐTâ?Ð`z_rã?\ç¼¹{_x0003_ã?_x001B_Ê`¼Mã?:Óù8â?3ë_x0018_D_x0008_`ã?_x000E_?Äì¼®â?&amp;w4yî±â?9c_x0011_îïlâ?3 _x001E_Ç@â?_x000C_*_x0005_çâ?=3:³_x0017_dã?ìÃoÀÄâ?\áu}ã?hY/+ÒÁâ?C_x0003_{ò^â?ð_x001B_ã?öËúÐû`â?dÃ¿WÐâ?äWØ_x0015_Òµâ?'¹_x0005_}Cã?_x0001_^JE7ã?ÕkØ­'Íâ?ýT_x0015_êüâ?mBB×Xpâ?@¥Ðsâ?ûF4Wã?o80_x000C_{ã?_x0003_ïÁ{êÿâ?$½~_x000C_ã?6SóØ_x0004_Dã?_x0001__x0002_Ë¢ÎI?ã?!h(6Zâ?ª:T®¡@ã?ÌÛN:Çâ?ý^Ú«®Wã?_x000E_¥_x0017_jã?_x0007_`PPUã?Ö_x000B_HW@ã?¨TX_x0019_vã?;_x001E_¸ÈÁyã?n:¥÷sÒâ?*è_x0017_F[ã?ëÀSEaâ?µãÐÒG_x0012_ã?Â^AdÔnã?_x0011_·¹Å{â?_x0013_¥ç2òâ?·Ë'ã?Ö_x0015_°_x0001_Æ_x0010_ã?"°_x0019_~ªÐâ?_x001D__x0015_FkYâ?8&lt;ð®dâ?Ð;q¶â?jbðUýâ?_x000E_Rvêjâ?ùrûz¡â?Pö/&amp;Hâ?±}pI_x001C_5ã?g8ÅÊ°vâ?_x000C_ë_x0017_0|=ã?A_x0019_efäâ?Y@íß_x0005_	ÖVã?_x0006_[°Ç_x0016_nã?A_x0007_N]@6ã?b|Òhå\ã?_x0008_E_x0007_®Ð&gt;ã?¬_x0014_;}¡`ã?iV{m8©â?º^àk¡iâ?_x0016_]_x0018_-ã?¾©eßâ?ãáB'uã?_x001E_ª^¿1ÿâ?×_x0005_:5õâ?1ÖcIôã?µX¸7Wâ?&lt;Zó_x0007_Vã?vý_x0002_Câ?^8à±_x0011_lã?ÇZ_x0014_v&lt;ã?¬{Ú»Ntã?9É°T²â?Ï8ºsÄÙâ?ÓÎÁûhâ?oâHðrã?ëMÙ Aâ?pTÈ_x0011_â?¾èw_x0001_?â?±£W·zã?_x0004_Fµ·jâ?üËÔ	¾"ã?_x000C_Ý_x001D__x0003_·â?_x001B_Yyq_x0015_ã?_x0003__x0008__x0004_såAeâ?I_x0011_d¬Pã?_x0011_oñW_x0002_gã?[ÚZÍbã?çpHÞ_x000D_hã? _x0006_¿råìâ?Üª_x0017_=¿â?äîHÄÿâ?¥å_x0005_xñâ?Rléúâ?_x0015_^µ¼â?3,(_x0005_gåâ?øM_x0007_Vãâ?3/I_x001D_ã?_x0011_»_x0007_Aã?_x0001__x0013_[	Fã?¢SÜöâ?_x0011_aíÃ¦sã?_x0008_Á¯X_Dã?ñ¿JÃ_ã?cO¾pâ?rÝéö?â?ZÍKÎüâ?÷ÞF=ßúâ?_x001E__x000F_Uy®ââ?_x0006__x000B_.µo³â?üs&gt;\w_x0018_ã?_x001F__x0014__x001B__x0012__x0016_*ã?þ ÏkÆâ?zM;$}â?è+^ÃÁ÷â?wrDù_x0001__x0002_å!ã?LGÃÛâ?_x000E_Ý.|ã?\´_x000D_Ýâ?³¾cÒ"_x000E_ã?)¯º_x0002_i`â?÷jN	%ã?÷[ý{B·â?&amp;-ÔKFâ?^æ_x0002__x000C_æâ?2_x0011_&gt;Þâ?ý9jPLã?Ð)!*º_x001E_ã?ÿA_x0004__x001E_ðâ?6ä³ÅÊiâ?QÍý_x0014_E»â?tÇÒþoâ?ÂäZ½zâ?_x0002_¯$PPHã?ð¯ßÖÿÓâ?ÀPÍ3¸ã?²dË\ÃLâ?ô_x0019_ÂNqøâ?Q_x000D_£ãÈâ?Lü ÀÝâ?Þ¿¯³zâ?_x0017_8§ìþâ?þ¡=?_x001B_`ã?+Iå%êyâ?_x001D_~¢³s_x001D_ã?%¤¸³_x000D_ã?"Ó_x0015_c7Aâ?_x0001__x0002_í4²±2ã?ûâ_x0017_êsúâ?VæÝ\â?*×_x0019_Â_x0016_ðâ?aö«Êk~ã?gsÙ%kã?MÉ@Kâ?Üô_x0018_`·fã?¿Ù[Îâ?ªÁÎ&lt;_x0004_Tâ?HÌ|RKã?¼Õ_x001A__x001A_í;ã?Fö_x0012_ÅNã?~Þ§:_x0014_ã?/»)¾È½â?c_x0005_'3ã?þu³ödã?é}mQã?0{ÄÐéXâ? ÿ´B§â?_x0010_zòàêâ?¥è$_â?-$%ø9_x000B_ã?¨W´±mâ?S_x000B__x0011_NÁâ?(f5jTã?ðg÷â?_x001F_ç_x001E_UÌðâ?_x0017_ù$ â?#P_x000E_øUã?(â_x0006_Å_x0019_%ã?nPÂ_x0004__x0006_GQâ?{ºô®ºâ?ÜPûKYÿâ?®ÝU¾_x0012_Ðâ?eûa»2=ã?_x0018_5'¬_x0002_oâ?ä}m_x0016_Úâ?_x0014_F5©_x001A_ã?qK/ì_x0016_Jã?X£A_x001A_ã?_x0018_Ô_x000D_Zã?úsüâ?l`+_x001F_,_x0006_ã?º:ï¥¼â?Ok_x0003_Î_x0018_ã?nC_x001B_Ç#sã?û"îÕ_x0005_ã?Eö®æxâ?@_x0016__x0001_¿â?Ï&lt;_x000E_ºRfâ?_x001D_lÍ	Öpâ?_x000E_Xj fâ?ÚaõFâ?ÓÎuã?§ÄcUUâ?+Tq¸fSã?ñ_x0010_ä½ùÙâ?-9£_x000E_áâ?¤_x0016__x0013_&lt;â?Q¨¿_x0004_agã?Ýí_õèâ?;yI"4ã?_x0005__x0006_	!®Ã_x0007_,ã?f_x0013_»4l¼â?hóîáWâ?L4ß-8ã?b¾«&lt;nâ?_x0018_Ô_x0003_¦Påâ?é_x000F_©tÌXâ?í_x0018_Jâ?¦fDÜz,ã?ñlÅ¥â?êÍ»§ÃGã?ÔÔìøqâ?BÌ_x0005_·ñøâ?K¹_x000D_k#¼â?!DrI$ã?ù´¼l`ã?òÃÅÛ*2ã? Â­_x0013_SÕâ?ÐFõö ã?_x0002_+©.ºâ?/0_x0016_uoaâ?W'CY{_x0015_ã?¶¸Ä_x0004_»â?´¤».åâ?Æ.ª 4Nâ?û¹Yõâ?_x0015_øæâ?_x0018_7&lt;mSKã?Ö½Ñ}â?®à:Ë_x0005_²â?hZ¹&gt;ëâ?_x0001_x_x0001__x0002_½¹â?h}_x0018_^Üâ?u;µëåñâ?-½OLÙïâ?n[¾aPCã?ì_x0014_2ÿ÷×â?_x0012__x000D_{@ùùâ?r4²TÐ_x0006_ã?&gt;¢eZ9¡â?_x000F_ZÉLwâ?ç¹EeÎâ?ø­üo_x0016_ã?Nñü8ââ?¬P{H\â?õ"«Qý}ã?ÎÕ÷»_x001D_ã?_x000B__x000F_Í\kâ?ARu!â?üçu_x0010_rã?½«C_x000D__x0005_â?Æ2â~=pã?_x0008_à_x001E_/´â?åº2ÌÔâ?5g_x0018_G&amp;ã?´ÕÇ°â?l¸D§_x0007_`â?3¼»S3ã?_x0018__x0007_Ìí_x0017_ã?øæEfñaâ?÷®hýÏVâ?W _x000C_9â?ôîYó5lã?_x0001__x0002__x0017_NeÝAnã?HT_x0003_íóuã?_x0012_SjÌéîâ?*BANw.ã?`ò_x000E_PÍ/ã?¤±$?[Jã?_x0012_v'åâ?=C@´â?Sg_¯jâ?u£k(câ?@y±(ö8ã?pJ_x0012__x0007_ã?ZO|øFÖâ?ôR¥Ôâ?C_x0010_²â?_x0018_VäÏfã?NßÝ|L_x0002_ã?~]_x001D_«þâ?goÖY¸}â?,£é®_x0019_]ã?÷ùgñD"ã?Ty\ò3 ã?ì_x001A_ûâ?_x0013_9v¥_x0008_ã?_x000C_ø_x0006_IIâ?_x0003_ºWQ®â?Æ=ÄTã?_x0003_Å_x0015_ýe@ã?;=ýBÖâ?·Ñú+â?&lt;	_x0017_ò»â?ßª|_x0001__x0003_ö_x0004_ã?+_x000B_¦Tã?Þ¸5y4â?  Ó(Tbã?Éá×#ã?_x0004_Ù*2!ã?¹÷M¨_x001F_*ã?Câ¹¡"ã?(Éÿ:_x0004_ã?®_x0002_±×_x0008_ðâ?_x001F_Jw9ã?FGïàâ?/çì_x0007_t|â?_x000E_EöAã?#üãYâ?¶_x0015_¶x_x0002_ã?_x0008_L,äâ?_x0011_ÚG_x0007_Ù\â?Ì_x0019_íÖAâ?ny&amp;£Vã?ïK¦Gâ?ZÜFykã?iAêB]â?Ó?_x0014_ÃÓ`â?_x0018_n_x0012_ý4bâ?Hl~ñ~gã?Hø0_x0008_§Ýâ?ç&lt;xñ|ã?_x000C_Þ_x001A_Xnã?z@sÌ¶â?^«%6Û_x000B_ã?ÎD3_x001A_ã?_x0001__x0002_¾|_x001E_öâ?_x0011_Ëum}â?ÿá¯Z_x0013_Nâ?âzOtsã?å+Î_x001F_@1ã?N_x0001_â_x0011_ã?y_x000E_&lt;Éâ?}%?_x0002_üâ?*À¿¨Tãâ?Å§Ï+Ñìâ?L_x000F_Ä´_x001D_ã?ï`ªNâ?Lät´ªâ?_x001A_Ù4´1ã?ºªÕ$ªâ?+_x0016_ÕT^â?Ïu'¹åâ?×ê_x0018_ëZâ?e_x001E_±ÔÝºâ?"RdZ5ã?_x0007__®Dôâ?¿9_x000D_ã?_x001B_ÉèÌÿpã?ÊùiëÉ_x001A_ã?(ý+Ö"_x001B_ã?_x001E_ìdvþeã?çÜsvâ?aPsë_x0011_hâ? ¾þVÜ_x001D_ã?¥¹]#	¥â?E?¥uÕBâ?ßØN_x0010__x0001__x0002__x001F_Sâ?æ¤xDâ?¨$&amp;°ð'ã?5_x0001_ÒÓâ?ÊÐ_x0008_±|/ã?´_x0014_9 Sâ?j_x001B_çÈåâ?_x0007_ø«dûâ?YG;_x0001_±_x0016_ã?³_¦kâ?Ls_x0015_Ø;!ã?ÈÜá«"ã?ý}~)&gt;ã?1±£Ðkâ?Ð/M9_x0017_3ã?À/«Ð¡ªâ?p¡_x0001_mã?Xñ® _x000B_¼â?ÑUÜ?éâ?ÊIM_x0016_Ã_x001A_ã?4T_x0018_&amp;bã?_x000E_z_x000F_=4ã?ÊgçÝøSâ?û_x0013_¯xyåâ?Óp_x001E_E_x0007_eã?õM¿¢àâ?4_x0010_È¹V_x001D_ã?ÒÒEÀbÏâ?³j_x001E_µ]â?Ì,DÝMoâ?_x0018_8_x0013_°Øzâ?AMÝy@ã?_x0001__x0004_¾©ÁÑâ?Ï(áCZã?¸ô%¸]Hâ?Rï_x0003__x001B_·â?«^&amp;ýhâ?iFËµâ?ß:Eh{ã?ý_x0003_%_x000C_ÅÞâ?_x0010_¢å#_x0016_ûâ?T²Q_x000B_1Üâ?	ø FÁ°â?BZ]qâ?++ózã?ú²Ü,shã?_x0014_*ªÝh`ã?5KÁéA¶â?/7IVQsâ?ß_x0007_¦~â?2ÚCF_x0001_ã?Ýyc:v4ã?²$¼_x0015__x0018__x001B_ã?ÉÖÂãâ?û+æ_x0014_ÔÞâ?§¬Pê²â?J+N=ncâ?¹GZ~Ñeã?Y»Ã_x0010_gâ?TlE_x0002__x000C_ã?~Ì_¯¹dã?_x001D_éºqm'ã?@ÎR|â?9_x0015__x000D_à_x0001__x0007_K6ã?M]®+ã?Í	Ô$_x001B_(ã?ð_T"¶_x001B_ã?Ôj»Ø7_x0016_ã?óA3&lt;¢_x000F_ã?Ëmó#ú(ã?Ð²xqlã?ÉÇh3Lpâ?_x001F_Ùs_x0003_Æâ?_x000E__x0017_&lt;#¯â?*×Ý#ò³â?O³ìsgâ?ÍôOøâ?~µpèNâ?×HÃ$â?Oðßý°^â?åäÔÂ\Yã?lÇ_x0005_2Bã?_x001B_Üî_x001E_wâ?RV_x0004__x0015_Tã?ïL@Ke(ã?¤__x0002_(ëêâ?ã[vís_x000B_ã?_x000C_­Üvm@ã?_x000B_}$«Ó¿â?_x0006__x0008_'·2â?ºwbºÖâ?Dz_x0008_&amp;äâ?³	ã^]_x0005_ã?s$Ñâ?4/´_x001B_ã?_x0003__x0004_Ð¿{èâ?_x0001__x0016_-.ã?«Ï±_x001F_¸ùâ?À¬ZÏ_x0016_xã?ï²_x001D_@µâ?zçDÓ^·â?¸½è-_x000B_sâ?Û¹{_x001C_Ó4ã?Ý¹£·_x000C_ã?8_x0002_¦^jâ?óúZÎOKã?ESäö_x000E_éâ?y±­¿jã?_x0019_¾µ0oâ?_x0005_4&amp;ðóâ?îeaâ?*DÈ2I2ã?Ã­ya$«â?_x000E_!¤ðþâ?_x0018_â_5nâ?nýÈ_x0012__x0008_Àâ?_x0019_¸b¶Pã?5m,_x0016_=wã?àDøç¢â?¯ bLã?È)_x001E_ñÞ¿â?{ÀÆ©Æâ?EvÛÅDâ?2.YD£â?·IXYþUâ?3&amp;ã+lâ?_x0013_®f!_x0004__x0005_Lã?¦þ_x0017_W0èâ?±_x001C_[ÒXã?Ü½OÒJ?â?áFýbã?îøÙ£J.ã?=Lm_x0002_ã?Ý÷ì!ukâ?·±ó²/¸â?U}_x000C_9â?R3Ú]Þâ?N_x000D_N_x0005_Pã?Âmâ{rã?mù÷S_x000C_ã?;[á)^Xâ?ë-BXF_x0006_ã?Ý_x0010_tIåÞâ?ß&lt;Mp_x0001_$ã?uK^â?»§Ù_x000C_zSâ?Ü¦_x0003_,¨â?â¹³7.ã?Q#Ðt}â?õT³i[ã?ùÍ(ôõ_â?;|i¯â?W«q_x0007_ã?Ü­ösÒâ?Ë\_x000B_³Yã?)Lnaå/ã?ÐPwU¶â?a~?´\¶â?_x0005_	I_x0010_"NPâ?¿&amp;ù¦â?O¹S_x000D_ã?¸]Îú^ã?ídÞ%OTã?_x0017_¥._x0003_Òâ?_x000D_Yë¹_x0011_8ã?_x0004_û7Å×oã?ÊÈ\Rgâ?b³nßLhâ?2_x0012_EJÊ_x0005_ã?_x0006_0ÿ_x0008_ëâ?_x000C_'MUéâ?¶_x0002_ÖÌ¨äâ?Yw_x0011_irâ?d_x001B_.Ø§Áâ?ãE&lt;_x0004__x0006_ã?3]±â?_x0010_L	_x001D_Öâ?_x0007__x0011_Âªd°â?_x0018_±_x0008_gâ?øñ_x0001_dëâ?Bß7_x0013_´6ã?,ë­ÌVâ?TÔ},æâ?Pæ+×ôcã?®Ú2i$ã?¯Õ¦éâ?À%%^Vâ?=xOt{ã?wwuyã?ó^_x0013_7_x0001__x0004_fVã?._x001C_PcKmâ?_x0012_¿g_x000F_|ã? Ô_L{â?_x0006_*_x000D_êÕSã?pßï!Uâ?'8Ó×Pâ?@ÿg_x0011_Bâ?¡_x000F_2¢è	ã?­ãlüQã?)ãÖwjâ?_x0004_*LüÜâ?&amp;!_x0004_)y_x001B_ã?æ/é_x0015_¯¦â?ï.÷m\ã?àTTå¼Dâ?Þz­â?øhUÆ6Æâ?&lt;¦Å_x0003_[9ã?x±ÏQÍâ?¾0PôÖâ?Ü¾ô¬â?Ô1ØÃã?Ábv\° ã?+Nx`ääâ?Êt_x001A_èjÔâ?7Âdé_x000E_ÿâ?a_x0007_åÉÇäâ?Ãs_x0004__x000B_ã?_x0018_©×_x0008_ »â?×_x0002_.ó_x001B_ââ?¯þ¸ã?_x0002__x0003_ÍÃâðöâ?_x000C__x0010_1_x000D_q¸â?Ý]´àBâ?ã¬ï§ÿRã?þ&lt;vÑb{ã?µ_x0008__x0006__x0018_Öââ?&amp;_x0008_yÉéðâ?9MÞéâ?G_x0011_sðâ?äêI1uZã?·X_x0010_|Åeâ?Gû1_x001E_mòâ?C7_x0013_ã?»æË¼Qâ?n:âìrÊâ?¥Ó_x000E_._x0012_ã?öèiðýâ?_x0015_Å-cÿâ?$È_x001C_M[ã?ª`_x0001__x0006_J_x000B_ã?Á¤mxOJã?³¢&gt;_x0006_qã?ÄÉ_x0012_v¢â?¨ø;¯µÄâ?|DÊK/Úâ?¦í8WØtâ?&lt;ÀLeôâ?B2b_x0003_¦â?_x000C_ù_x0013_Ì´Àâ?ØÀ¿_x0007_ûbâ?U_x0003_'·F4ã?Ü&amp;Ú_x0008_	][â?É[\{zâ?¸v²ã?_x001C_åc1ù_x0003_ã?©7_x001A_x&gt;â?e[ *â?h®Ü¸·¸â?Ò3à¯TØâ?qzs`Dâ?.!T_x0001_Üâ?ª[tÂÂEâ?^G$Nã?Ý¯¯ânã?Ã-ùU_x0002_èâ?ÖU&lt;©óâ?Ý_x0008_"L_x0006_ã?ýu§(Í®â?f$¤_x0002_ã?É_x0018_'#êÁâ?!f	`&gt;ã?TþV_x0005_Iâ?_x0011_&lt;#bQ\â?t¨qIã?_x000E_ÆÓ¢Tdã?|di_x0004_!_x0004_ã? _x0013__x001E_ã?_x0007_w_x001A_°¤â?Á¿_x000F_'Þâ?*{k\Læâ?b_x000F_&lt;@8ùâ?x;YRsCã?Æz1KÒâ?_x0004__x0005_»v[.Ôâ?vÅuÍ_x001E_~ã?_x000D_Y4ã?,]_x0003_#_x0012_èâ?°¬óÇèâ?JAÛº_x0019_ã?Ò©_x0007_}j×â?NEZ%LÇâ?îesáâ?×Ù&amp;O§_x0001_ã?EýÏãjâ?r°_x000C_kâ?Òxî_x000D_Ãâ?µTÕ6òPâ?×o_x001F_*®Oâ?éçi¯C	ã?@sñÅÊìâ?º&amp;_x000F_õFã?êdc#!ã?0)Úãfâ?0ZÚ«¥â?znHK	ã?J"|6àbã?NÊãÜðâ?ì=áÎõâ?_x0002_úh[__x0006_ã?ª¸~_x0003_@â?}·¬oVûâ?Ë¥_x0010_2_x0019_oâ?_x000B_X_x001E_jgjã?_x0005_òï"Ztâ?;MB_x0001__x0004__x0005_Oã?Ö.Øzbâ?cG_x001C_¾§ã?ru _x0019_ýÿâ?pv¢ý1jã?­ ñ_x000B_eã?~_x0003_=çvã?¸_x000E_"`Oâ?×uR_x0006_Câ?_x001E_µÐ¾^â?:¢BÕCã?1èÀGEâ?ÀÍ_x0006_paã?_x0013_ç]_x0019_½oâ?_x0012__x0003_Æ=½=â?B_x000C_WEòâ?0]ó¢Îiã?ð_x0007_8_x0011_ëâ?ûÒ Ð_x000D_ã?ÅlL_x0001_ã?I¡²ýjâ?ôz Zâ?_x0006_#_x000E__x001D_íÂâ?_x0001__x0004_a_x001C_µAã?³Þd_x0011_ã?)_x0002_÷²_x0003_Òâ?Òû¸_x0018_2·â?ð	½Õâ?ùaY_x0007_íBâ?Ó¶Sâ?þ}øwSâ?ìÝìõªâ?</t>
  </si>
  <si>
    <t>04d13dfe782089c1bf97c84f026098b3_x0001__x0003_@NÓº_x001F_ã?¾ñ_x0015__x000F__x000B_ã?_x0003_çrpâ?Ìs¬û_x001D_\ã?ëìCâ?É-ï°Hâ?Zá¤¢ö_x001A_ã?Ï{Eý2ã?_î0_x0012_Uâ? dáÇnâ? 0_x000C_\â?\¿=xwâ?} _x0006_­ â?_x001C_=ã®wâ?¸ß_x0013_G×â?+4D_x000B_Zâ?í__x0011_&amp;~ã?ÑOs_x0012_â?Ó¬1JXâ?ä¥UYìâ?¢n|â?3¤KF_x000D_ã?ëcÚ&amp;_x001D_Wâ?hgùÕøâ?ìk hÈdã?ÁÃp _x001C__x0001_ã?3§M_x0004__x0012_¼â?_x0012_8hýøâ?j]±_x0002_äÃâ?â8a~ã?F?vÃ_x0014_ã?2_x0014_³_x0001__x0003_Vaâ?põ_x0014_!©â?ûLÉ8cã?æ.xo}â?^_x0018_¨{Dã?_x0016_¨_x001B_Á¨_x0005_ã?¬_x0006_iËâ?¤_x001B_«û_x001E_â?Ãéq;ùýâ?ÛSÝ|1wâ?9Í8Kã?Ä6._x0006_Xyâ?­_x0002_ÀÒ­â?ÑÅøkì â?6ðj|÷Kâ?7îWWßã?n'py!ã?@_x001C_ã0_x0006_©â?ãy½!ÊCâ?«o³ô0ºâ?_x001B_V©bã?ñ	_x000E_kJã?_x001A_Ð&gt;ô6Þâ?ëÊLÃâ?_x0017_ÇÁª_x0017_¥â?e&lt;Â ©Zã?GæÓè_â?_x001C_åÜsÉ_x000D_ã?_x0012__x0019_íC8ã?eý(óü¨â?_x0008_ýJã?ù¼"±V@ã?_x0005_	æÙíâ_x0001_ã?ÖÌ?_x0006_~â?_x0004_{Aümâ?8ÑÁ³dâ?K_x001A_÷â?¥³_·áâ?_x000B_y£[_x001C_ã?X_x0008_öñ]â?¥©1_x0005_C×â?§Z°_x001F__x001E_ã?¾_x001C_vOðâ?óö_x0004_ü_x001E_â?KáfÊþâ?Ä_x0003_EzI~â?_x0016_à_x000C_öã²â?](Ã_x0002_vâ?ðéI¦ßaâ?¤æc{´â?Â6_x0012_ÃÕvã?¾&amp;õâNã?_x0003_Aé×§â?ËÄIiâ?0Ç_x001F_¢â?;O_x000E_µ]â?Ç'KÜ:»â?1TÓí*6ã?_x0013__x001B__x001B_êNâ?Áõ3v¢zã?¬&amp;îÏÿZã?Ä_x001E_º_x001B_&gt;â?_x0019_qà£'ã?_x0007_í¡_x0003__x0005_æUâ?ÚtÇE¶_x001A_ã?åZÈ=&gt;Iã?ûHÈ#bæâ? û_x000C_ý;ã?¢áÿ4Sã?nÓÒTââ?kÛ­üó¢â?ý;ô¹.°â?_x0017_f©ù`§â?zögâ?¦	ðâ7xã?¯_x0011_¨zÍâ?_x0014_	ß~Mâ?¨¸Yìn2ã?º¾_x000C__x001B_pâ?wLÿ[_x0011_ûâ?ZÐÌ_x0002_wâ?i?÷n|Aâ?Í¾@,©1ã?uGÕ}Ãwã?é¿_x0019_zã?¯i_x000F_ÇËkâ?U_x000F_÷ÂÜâ?_x0004__x0006_/4eã?ì$W»Öâ?_x0001_H0®â?~*_x0012_²%zâ?B_x0005_PÇËâ?ãÏIa!ã?òí.ÐZâ?&gt;¡_çâ?_x0001__x0002_¥	Çd	â?_x000B_V³õBâ?îj¹[â? iÔ^ñ]â?n_x001B_"ÄEã?»¹Íkuã?hRPÔÂ$ã?¸ _x0019_ûJkâ?_x0006_ÔD)Ýâ?P¿^e_x0008_ã?å:NÓ4â?WÁ,Þhã?³	?¶_x000F_Fã?ó4ù\¾ôâ?5y¿ðPã?&amp;§ü¤µâ?ES¶²9(ã?_x0018_)0Ñø;ã?zñ_x0015_¹â?Ä£Ñm%"ã?_x000B_¨x#"pã?gÌ|_¡¨â?×n_x0005_ÊHã?-5vM/`â?¸Ùi^â?S+5ý â?G_x001E_áÛFâ?É	g_x0010_4Éâ?EF_x000B_]?â?\ÙWÌD[â?ùFÊGâ?	_x000D_·D_x0001__x0002_\â?þ%lâ?-Çõ×_x001D_Íâ?_x0002_p_x001E_Þé+ã?9ÚØ#Kâ?©Æô¡×^ã?~_x001F__x001B_³0ã?_x0005_Ð²OÔòâ?4ä(úÉÌâ?_x0018_[a,Qâ?U_x001B__x0017_4dqâ?_x001D_í_x0019__x0017_â?é_x000D_cPU;ã?[_x000D_É¶|5ã?d[_x0012__x001C_$&amp;ã?Òùxe¨üâ?_x001A_o_x0003_/úâ?ÿGîü´_x0015_ã?S	_x0006_wã?ò_x000F_íbâ?ø)½,Kã?K¬ì5bìâ?!Ý_x0019_³'Aã?_x0013_4n»Íâ?Ú/BsPaã?÷_x001F_Ñ^â?+[ÚÏâ?Ô³ï_x0012_C\â?A3!7_x0001_lâ?À®½íÓÜâ?ªU\E'â?Å_x001F_$_x0018_Åâ?_x0001__x0002_ã£0]¬â?ç%Ãã?°L_x001A_×ßDã?ÇþB"¡íâ?³W~p1yã?=ÉÞ'Bã?F÷_x001E_¿Ú|ã?»üÏ.JFã?UkhÕ2_x0008_ã?_x000E_*e_x0017_*hâ?_x000F_íîðâ?&amp;¸ÐÝ!ã?HÜ_6ã?£=_x0014_÷Ö_x0005_ã?_å½Æÿâ?`	õo_x0013_Ââ?ì]rØ_x0019__x0002_ã?hÔÒÑIâ?ÑÂy¼©yâ?_x0015_)ÀaKã?¦ãNòî¿â?_x0016_.hQâ?mïVß¶{ã?É;dë_x0003_ã?v÷_x001D_Ø¥¸â?Öûã"ã?Ô¦/âÔâ?}´`[Bâ?WÔ1_x0007_ â?x_x0014_0PãGâ?Fí®ù®&lt;ã?N_x001E_Å_x0001__x0002_tâ?ñ£_x0008_«pã?S¸¶H_x0008_­â?Sß!=Y\ã?âq±D_x0005_õâ?k¨"è_x0006_ã?d(¼Ûä&gt;â?_x0005_£ñ1_x0012_ã?ì_x0007_ö7mã?1àEè*_x0004_ã??ó?)Oâ?k«~_x0004_Dhã?þFéå_x0016_ã? Ô"S£wã?U#Ì||ã?+îx¨Eã?ê¿EETüâ?Ü³WGSâ?ÒêA@fã?8æç_x0013_â?éH_x0012_{Æâ?qÁhrßâ?Â&gt; Oã?¢K¶ñ^â?Z_x001D_jRã?³K_x001D_â?Ñ#`Xâ?ã)QÒ_x000E__x0017_ã?Vº´dã?*P'9&gt;ã?H¯C7-Zâ?_x001A_NIºÆâ?_x0001__x0002_p®=%oñâ?·ä(PRzâ?G!·Hrâ?_x001A__x0008_ªÜN_ã?_x0019__x0004_Yze;ã?öiâ_x0006_Ãâ?úZ;3_x001F_â?ÔÅ»_x000E_qâ?ÞÏr¶uâ?öêM2Hâ?\_x0004_^½â?GBç)Jã?x¼KkQ_â?_x000F_Ù=Oëâ?{éºÛÁâ?zÈ9-Ñâ?N\U¦Fã?_x001B_ü_x001F_³â?1x³a*+ã?¨ì_x0010_&amp;ã?jÉ__x0019_¬â?'î¹)(Úâ?_x000F_Æ_x001E__x0015_ â?R_x000D_^Ç·Râ?Jê_x001C_ó_`ã?-ø_x0012_ãfUâ?öV_x0001_jNëâ?èÒqùÁâ?É8T iâ? 3Oèvrâ?Ö_x0012_kþö:ã?-Î_x0003__x0004__x0007_ñâ?+RmÂâ?µ_x0001_YnDã?_x000B__x0012_CØ_x000B_ã?´êïß Kâ?_x0003_'·ÿc â??Úg"9ã?½-_x0014__x000B_oâ?Fñ|ðTã?ÓýÕ#&lt;ã?²dÄ8_x001F_jã?_x0016_ØÑûÈâ?²ÝÛ¥_x0012_?â?hÒwÿ·Jã?Ôæ©qô=ã?¤&amp;òÛXã?_x000E_÷é½3ã?¸aR¬Êâ?á©)f~qã?V'¸ìéã?;ùÜ-M$ã?K_x0011_2Ïqã?éPÉ_x0002_Ç	ã?)s_x0019_Îíâ?ÓNTã?\¬_x001D_µâ?ó;.6¾xã?ªýàÝsâ?d[ bâ?´·ì)ã?{zÆ¨_x0011_ã?(þÞºâ?_x0005__x0008__x0005_&amp;©_x0006_hâ?áI^t_x0002_ã?S¹z³5zâ?_x001F__x0018_Õrã?«"_x001A__x000D__x0002_Aâ?@Ï_x0004_wâ?!Áæ&amp;ïâ?s"ºùjã?u20ô;yã?îI´Ó¨â?Ì¾_x000B_&gt;·_x0012_ã?î)q À_x0018_ã?äh"Ø"lã?l÷%ý_x0001_ã?;ñÀÈ8qâ?¤à0_x0014_lâ?Ù¼_x0003_ÅZ^ã?ÂCÊ'Zã?ùõ4¤»â?ÕìÜÏûâ?LÏ?¤À³â?_x0012_Ü_x000E__x000F_°â?Ôï_x0005__x0007_UTã?_x0002__x0001_×5wâ?ø _x000B_ã?½¶b_x0012_3Ââ?BÆ6_x0013_&amp;ã?Ç ¼5§éâ?M¨ë£kÐâ?»+ãÇAâ?Â_x0004_[5ã?í-«Õ_x0001__x0005_&amp;_x000B_ã?2,§Tª_x0003_ã?QBßÛnâ?ç_x001E_Ì»·â?*¿z_x0004_Þyã?8]N_x0002__x0011_ã?_x001F__x0007_%Ê_x0015_ã?_x000B_õjvâ?ÞÒ_x0004_êÖâ?øXå ¼_x0001_ã?ÔV"¿_x0012_ã?kÃ÷MtEâ?À_x000C_kuã?û~ý$Ï&gt;â?¿jðÁ_x000B_rã?"©y#³|ã?_x0004_ÃªW_x000B_ã?_x0013_&lt;r^&gt;ã?½_x001B__x0006_íØâ?}ìXu-¶â?Êï¼O¬Øâ?7­2_x0007_ã?ò#9×7ôâ?®wX_x0011_tâ?S^âcDsâ?_x000E_^ø"Ïâ?å_x0014_P§; ã?Ü¡_x0005_|3ã?9@û µ?â?\ÕOñïMâ?eÒ7êC_x0018_ã?_x000C_T_x0003_hBâ?_x0003__x0004__x001B_n_x0014_6Ûâ?_x001B_²h?â?ÄWË*Å_x0001_ã?_x0002_2@À(ã?ûm®¿A`ã?l£ðÖlã?0ê£¿£¤â?_x0003_{&lt;Ùâ?~iN¯!ã?L1¨Qâ?ÆÍ&lt;D¦â?C5e!±Ñâ? 4Äæ_x001A_´â?_x0011_ -5@µâ?­È-Áòëâ?úýDÊ¢åâ?gNé_x001C_Í=â?éuRwG@ã?oY_x000D_&lt;_x001C_ã?_x000B_1s_x0010_ã?ÿ&gt;Jµcã?í¢_x0006_ª´Õâ?Ë_x001A_HU_x0019_Sâ?_x001E_}¹yØzã?[yl7µ¶â?_x0002_åÝ2{Bã?µÊÉºâ?¿_x000C_b?¬â?ì¹_x001E__x0013_ý_â?_x0004_|ÑTã?£V'|â?ÒÎ&amp;__x0002__x0004_¥¬â?;·_x001C__x001F_Õ{â?Ö¼T? ¹â?632Ôâeã?¡l «1_x0017_ã?W_x0001_ùoâ?_x0012_vÛ4?åâ?XGbèzHã?nU_x0011_àøâ?_x001B_9¸d:ã?ìKÅsÓâ?Ç	Zá®â?ÉÂ}»eéâ?)(Ç×Qâ?&lt;§°Äùâ?gîÇ_x0011_Jã?)s¼,yâ? Ò_x0003_óNâ?)ü_x0005_XWã?Ïå¯W£â?lz\_x001C_Ðèâ?ü¯ÉðFâ?øÏ-}â? !uWâ?ÝxÎ_x000F_§ýâ?ëþ[½Èâ?Ý`ÃÞxGã?§ûqtÅ@ã? ü_x0012_²_x000C_Oâ?SyåÙ)â?P×ÖJT`â?iÏ8_x0014_Qã?_x0001__x0002_¨_x0013__x0008_-!Öâ?º¹¬_x0016_lã?XeùAã?_x000B_éfã?_x000C_=_x0015__x001A_\hã?UO*hÓâ?pûzÁælã?J¢_x001D_í¡â?_x0016_¿$u{â?_x0018__x001A_Äyâ?Ù_x001D_òefã?RFÂ?_x001A_ëâ?_x0018_Ù@ÐIâ?PnøÒ`ã?ôÇ\%Ââ?_x000C_6;vOâ?&gt;ãËõ_x0002_7ã?ù²_x001A__x000C_Í[ã?¥BÕÁäfâ?%s®_x0012_Oâ?=_x0019_È_x0002_â?,fX9ôâ?Zû_x0015_lEâ?+Ä[B_x0018_kâ?OI_MúÖâ?í£ûâ?J_x0016_Ç_x000C_æ_x0011_ã?tövN9úâ?ó¬^Y!íâ?ik-p_x0005_¬â?A&lt;H_x0013_Câ?ÔôT_x0002__x0003_ì­â?_x000C_W_x000E_.&amp;ã?a_x0012_àiâ?_x000F_mò ¤ûâ?èuð±×â?Æ_x001B_¼ÓTã?v_x001E_àýâ?dïd©Ãâ?¼YÇ¡©gã?Q_x0012_¥¶?±â?_x001D_çZ$Ð?â?ä@£u6ã?h°ç{_x0001_bã? ëJÀ#â?9_x001E_qâ?Öu¼Ðâ?_x001E_Û0¿áâ?_x0015_¨DÀ$hã?&lt;o_x0013_~|yâ?ë_x0017_£Ý¯Sã?)ëa§lØâ?ÊY¥75ã?ö«"B]ã?C:³òâ?ø_&gt;_x001B_ømã?Ù~­Pkã?øªQæÁïâ?Òþwò"ã?ÑC·æêHâ?÷Ãe¤_x001A_ã?§äÖðäâ?µÛ_x001C_7_x0002_|ã?_x0001__x0002_0¼Jâ?U	î¨_x0006_{â?gWî	âyã?mL#FUñâ?Õ_x000C_a¦Îâ?ä½¯Þ?ôâ?&gt;v_x0006_z®â?ßp!_x001A_ã?4¯Ej_x0001__x0012_ã?Éuxåfã?_x0003_[nwXâ?¦«wR÷Eâ?îºÝÃøâ?ê_x001D__x0004_øÓâ?fiõÅÙØâ?:Q_x0004_&gt;!Ââ?_x0014_MÅ;_x000C_â?+£_x0015_ã?æ1a( qâ?7_x000B_mvÙuâ?ÝÔ¾óÓdã?uê²oïÑâ?ª|Ë×$~â?n%ÔLBUâ?@e£×¼_x0008_ã?_x001E_d8_x0013__x0003_nã?VH_x001C_¦hBã?:aJo1"ã?^å_x0001_ÄXaã?j2nRmã?é_x0006_-¾þQâ?×=´o_x0001__x0003_7Çâ??Åáå¹tâ??Ã{Ïï5ã?°!D-æâ?Sÿ)Laã?fb¸Z½dâ?Á_x000F_s1ã?_x001C_Dl[Oã?0¼_x001B_õ®_ã?Ä1SSÆâ? "9§_x0006_ã?u^¦\_x0013__x0002_ã?#`ûÌ ã?h!_x0018_­dZã?ÔÖ×UÅuã?_x001D_ÿàâ?($eÒß(ã?4Ã_x0017_ñZâ?ÚTYP éâ?_x001D_K÷è.Öâ?^hÃK`ã?Ä_x000D_@Vã?ëCÙâ?¬"S_x001D_´dã?_x001C_¤tâ?þ&lt;_x0001_ãkâ?ôtÔþ¹éâ?"zWHsâ? »_x0008_D©áâ?_x0015_$¸¬È/ã?ÜgÄM9_x0003_ã?=À_x000C_ìâ?_x0001__x0003__x0007_övâ?M|x£Ùnã?ê'Jdê_x0019_ã?Z=%vâ?yà_x0007_=Ñ ã?Ô´JÈ~râ?~caÍ^èâ?Ã7_x001B_LãÔâ?r_x001E_£ÿS[â?à§ëÉnÚâ?_x0012__x0006__x0015_é_x0007_ã?ã_x000C_g%Å7ã?ë_x0017_îýMaâ?_x001B_A_x000F_¹]_â?S_x0003_ûPÿxã? T4t{â?_x0011_W0_x0008_vâ?`Êp ×?â?ª_x001D__x000B_ìâ?ì@VYmã?8ïîZ%ã?À6%_x001C_&gt;_x0002_ã?1_x0003_ãµfã?¸k¶ëÕ;ã?_x001B__x000D_:ðUÈâ?¬_ ßâ?g]&lt;_x000B_lªâ?+%2t¸â?=ãkÇçâ?_x000C_»_x0005_4­â?ê3.ªZ³â?LS&lt;¬_x0001__x0002_Wâ?÷%£71iâ?Ù_x0004_í#l]â?®å_x0003_°â?$_x000B_Òwò_x001B_ã?_x0019_¹w,X®â?ËÊ_x0013_?jâ?ë÷â7Pâ?©Âptâ?kÓDä×àâ?éZa¯â?­H'Zº;ã?³_x0002_$_x001E_¢.ã?ñ]_x0016_y÷Ñâ?_x001C_ÍÁ_x001E_â?¦ûËô$ã?%ïÁ:«â?_x0002_GñÓNÕâ?8i_x0005_·Vã?øBT}É.ã?oÄÙ_x0013_i¹â?WõK0¶â?_x000F_	_x0012__x001E_â?$[ùÔ Ãâ?_x000C_;{ßÿHâ?B×a{â?1²äé¾â?_x001E_ÛP¥=â?1#_x0017_¯![ã?_x001F_í¯Å¹â?!_x001A_¨'Æ¥â?à_x0007_'ì?_x0008_ã?_x0002__x0005__x001B_Y|â?5c_¸â?õÎ&amp;K§±â?_x001E_ÜV¤a°â?_x0010_Â	=*_x001C_ã?!aâÐ»ûâ?nsq_x001F_×Nâ?&gt;jv_x0016_rã?Ï \â?©?ÕÑº¢â?û¶´&gt;Xbâ?´¬Y_x0008_lâ?£w¹:x¶â?Sv==ã?~^#·Ïâ?Ã7Ãûêâ?L¡®_x0001_êsâ?­C7ÜMâ?ÅÇè0Udâ?_x0004_Ò`_x001F_§â?´KØÙàtâ? ×_x0011_Öÿâ?_x0013_Ñ!Ð?^ã?´Ë3Ùã?i?æH?ñâ?¯ßB§W_x001E_ã?®g©ÎBã?6s\*÷â?CÈõ_x0004_7ã?uÂ§Hcáâ?_x0014_Vû¨`üâ?_x0012__x0003_u_x0002__x0003_Ü_x000D_ã?=æ»kÝâ?¼_x0016_bp_x0017__x0017_ã?õ_x0011__x000B_¤øâ?X¿²I_x0016_îâ?+Ý_x0002_JÃâ?°^M_x0012_h_x0007_ã?B8_x0010_?_x0008_bã?_x0005_'&amp;üXâ?ókËº¼­â?,_x0007_Åqceâ?_x0013__x0004_×ÛQâ?4´àårã?_x0019_ªû~Äâ?MõÎdã? 	Ü_x001B_Caã?Ýä_4_x0011_ã?oÜ6Û Èâ?gûß |ã?_²}xx{â?_x0002_ú_x000C__x001F_Ô¦â?Ð:[ñJâ?rFEòkã?_x0003_®_2ÀPâ?»£ÃEâ?JÔ_x0015_2¶_x0001_ã?Ýüëì_x0002_¥â?Mï$.Eã?©Ôô_x0017_Fâ?ÝGVå¯â?"O,0â?_x0015_  ¡õÇâ?_x0004__x0006__x0014_zÀA±¯â?¯_x0005_6_x000E_ã?ñöò-Ùâ?ýïùö¤â?³Ò_x000F_Òâ?óäÐ­dã?¯ZáçÐOã?-_x001A_v*æwâ?ú&lt;_x0014_ó%ã?¿_x0011__x001D_ð&gt;&lt;ã?_x0001_ÇhFÝ_x000F_ã?×²6_x0001_´â?TÏú(fâ?o+É_x000C_uã?_x0003_g&lt;U Çâ?ü7s¿?_x000D_ã?itL_x001F_Ædã?¸Ãl_x0018_4ã?Ñ`kj\^â?b­´n¨â?`ª®¤xã?_x0012_q Ò{â?_x000E_ß¯= ã?p"_x0016_ |Xã?ó~rÁXã?_x001B_Vw_x001D__x001C_â?[u!R_x000D_&amp;ã?ü|jRO]ã?ï61}Òâ?gß_x0002_±â?DhvRYã?JõßT_x0002__x0003__x001B_Êâ?je`º*)ã?ÖÄ§A_x000D_äâ?îÂ_x000D_â?_x001E_î[_x001F_+ã?öüü¸Nâ?¨¼_x0014_4¨`â?üg_x0016_A_x0014_1ã?_x0008__x0017_Å_+iâ?C_x000D_,ø yã?\ì­;ã?\à_x000C_;¹Zâ?Í_x0001_¶_x0015_,wã?4Å®Åâ?6ÌíI4	ã?ÃnXß)_x0006_ã?b'ofBËâ?8u;POâ?j_x0003_UÜ_x001B_ã?ÖªÙ_x001F_ã?KFº´F¥â?ö//_x0006_Ùâ?À_x0002_9;Kâ?Å7Û.òÆâ?3¬_x001A_¤â?ZfùRâ?éÿãìXã?¦@µëâ?-Ø+zLã?Ç&amp;Éß_x0019__x0004_ã?¹±h²Äâ?_x0018__x0005_ï6Pâ?_x0005__x000D_´ZöJ-¾â?)ê|`ã?ðâ¿ìþçâ?åÉeß¤â?xÄE²õâ?$C&gt;ÝÍ_ã?Ö_x0002_C_x0010_ã?\H_x0008_æÑâ?q_x000E_Íé$ã?_x0015_el_x000B_	Aâ?_x0004_:-Äá|â?u_x0006_ç_x0018_N¡â?ñ»_x0002_ºõ¼â?ÇÌ=_x0007_Eâ?üÀ_x0001_Slvã?âQYV©â?)V9_x0005_bøâ?_x0012_À_x001E_{¾Kâ??W:Ó¢Hâ?¢½×;â?÷_x0015_bæ²|â?ÇH_x000E_"é×â?Z/ëT¹â?ì_x000C_¿BGâ?²@_x0003_Híâ?ÇÈÅ	ã?:Ã?zäèâ?KÞ{ðluâ?î}Î_x000F_Yâ?â)?|8iâ?¤Æz_x0007__x0003_ã?cñÇA_x0003_	=~ã?\¶_x0008_Õªâ?g×:¦ìqâ?K;?iÒâ?VZñmGâ?×²úÝîâ?s_x0003_BOvmã?_x0008_#n'AUã?@_x0017_Ü©èâ?õ£þ¦ìâ?BW{²/Gã?Ú_x0003_^±|[ã?f_x0001__x0006_Çrã?õìwgäöâ?*£¦yû²â?QÑw_x0005_eã?^Ôô.í0ã?çÑ_x0018_¥:ã?_x0002_éA%_x0008_Nã?@õOúÉâ?rÍ¦6Â~ã?_x000B_y~Áââ?zõW_x0011_þâ?ì6L_x0002_=`â?oDîO _x0007_ã?HîÇ·KMã?ÄB1ÝÄâ?àjÑ_x0004_â?²»ü«þâ?µSèzâ?q&lt;WCã?1O&lt;Ïâ?_x0001__x0004_eÁk=_x000D_eâ?×Oý^_x0015_'ã?ýÛ&gt;3â?º=`_x0011_½¯â?Z¬_x000E__x000C_ã?Î6Oçìâ?"u_x0019_ã?_x0019_M¢1Çsã?Q1O%â?¹¼Ýè_x0007_8ã?i_x0014_#Úf_x0002_ã?_x001E_ÓB¼_x0015__â?þç]Ñâ?	j5_x001E_óBâ?Oÿ÷$â?÷þÛNÜ¯â?jt_x0010_Òødâ?f^æó§_x001A_ã?¶_x0019_ñ~Tvâ?^_x0003_ú¢}éâ?IEÛQ¨â?èÛÃ\$wâ?°~íÐÃ&gt;ã?jóát_x0003_/ã?_ÐÑp;'ã?[ï;?eã? $)Púâ?_x000C_»ëZ_x001B_ã?&lt;­Ïâ?Ö_x0006_h_x0018_&gt;â?gÎRB½â?þ{Å¥_x0003__x0005_èâ?¡àÃ?ü"ã?\ÓÏ~â?X³,_x000E__x0008_"ã?®à9Dj§â?áßPr ã?§P_x0003_Nã?_x0001_|_x001D_`#ã?_x000E_Râ?½;â?%T_x0004_(Gã?ì_x001F_^lcã?!Ð_x0002_Ë$¢â?_x000E_pe5á|ã?¡4ù_x0008__x001F_*ã?_x000C_µþ]â?*_x0001_x|ã?Î_x001A_¥Úââ?5¯Þ7sâ?_x0004_(ëTèðâ?ÑÒ8É_x000D_Xâ?_x0003_ÆÖy³Zã?\:Ñ4Dàâ?äX_x001A_à_x0017_ã?½	Ñ,ã?_x0002_ÕôÊÒ]ã?£c@¦_x0004_Pâ?_x0015_µÿ³ÇÎâ?çÈÀ¾_x001A_â?_x0007_ÿ½Uqâ?_x0011_¹Oa¯Ãâ?_x0002_ûW7üjã?_x0002__x0004_^ýJ}_x0007_[â?T-ë^&amp;ã?\7kîD}â?_x001C_TÑqóâ?ô_x0016_éZJâ?ë-^Ïâ?_x0006_ä±¼_x001B_Nâ?e=ÎBâ?âyà¥­â?¦/;_x0019__x000B_4ã?AAÑ®¾â?_x0007_³_x000E_ßÀâ?³a_x001E__x0002_¢â?KÈ^:ùvã?"_x001D_e8¨â?¡Ä_x000B_Bi.ã?û&amp;¡_x0005__x001A_â?vaY.ã?º|}Iã?:(¶ÛKâ?c_x0001_Ô½sâ?ôE:*iã?Ü@kÙrßâ?$ïeu_x0007_ã?Q_x0015_ÐÕ_x0003_ã?p3W â?=ðï7VLã?ük?wVã?H_x0016_×L_x0011_â?+¦_x0013_Æòâ?=W[xtâ?·ö_x0008__x0001__x0002_&gt;ã?ÈTþ=2_â?Sw1lã?b	9äÎâ?¬#ÉÕ½_x001C_ã?}¬_x001E_û,ã?cAeV^	ã?_x0012_ã±Ý0uã?Ìä_x000C_ÃÌâ?Ë$9+Ââ?B\lùâ?øÊDæMã?'Ù~îóKâ?¡ý,ëBmâ?âvÌ×J=ã?Ö_x0003_üªníâ?r:Ä[ã?_x001A_ÙnrY_x0008_ã?ÍÁyF~½â?òâÓ&lt;_ã?FI_x0016_,WÇâ?`÷bð	ã?/_x0006__x0005_ìã?Ä_x001E_&gt;q_ã?òÉIü½,ã?,Õ}!gâ?°Þ_x000D_æâ?_x001A_çð`â?Ý_x0001_*®»_x0003_ã?_x0015_Úeâ?Ô_x0017_d|â?5ëI¼â?_x0001__x0002_§\ËÃU=ã?fªc_x001D_Ñâ?Ç¢ï_x0012_+Íâ?×Kè¯bþâ?_x000B_+$USã?_x0013_á_x0005_Ìâ?XáÖ:¬·â?ëÅ[ûÌâ?)ÖèöTâ?ú¸±DRâ?¾k	¥â?ìMµí_x0016_ã?_x0005_ñhç0²â?&lt;_x001D_g $ã?õù@'=_x001B_ã?C_x0018_!Xð¬â?ÿ·8·m%ã?w#Ð_x000C_Nâ?{p_x001E_â?_x000B_gDÄâ?@Xi^ã?#btðoã?.ùèü8Oâ?O½_x0016_Hiã?Æ­¢½$ã?ÜÝï×)Tã?V©7Àlã?ý_x000E_n&gt;ã?l_x001D__x0018__x0017_Ïâ?¨a~]_Uâ?Ôé_x001A_x_x0002_¯â?ã(b_x0001__x0002_Yøâ?&lt;Ï~±_x000B_â?è { ê$ã?~÷;nmã?­_µ|ïã?_x0014_ÈSê_x0005_ã?¸HcIéâ?AsT&gt;â?RFA^ø|â?\_x0018_.ûÓªâ?_x001B_EÝ±¸çâ?Ê÷Ä%ósâ?6ÇºOÒâ?n)5þ©Fâ?mß·MSGã?Ýú_x0006_[w®â?µ*_x0014_ã?ú:¡Æºæâ?×ä&lt;T_x000C_/ã?)Wêâ?¥K_x0011_ã?_x0007_&lt;rÍRÿâ?D5=îÙmã?­[iãgã?Øò4_x001D_xâ?_x0010_(êóÖeã?A_äxF_x0006_ã?Ã(À¸Wâ?¶Û.È!_x001F_ã?vaòSÁëâ?~²Ïâ?XÔql_x0013_ã?_x0001__x0003__x000C__x0007__O_x001E_#ã?_x000E_hMÂ:ã?o_x000E_ò_x0002_ÜKã?AN_x0007_Ë©7ã?5À½Cvâ?7DÉ]Râ?á)Y&lt;À_x000B_ã?7å/eã?¹õ®æ|©â?µ÷]x¤â?ÉÿË_x000D_â?Ø;_x0004_'Ðîâ?)4$¬l_x0008_ã?u~_x0019_ÆG_x000E_ã?°_x0007_WLÑFâ?_x0007_òzú¤kâ?FÏå_x0005_à&gt;â?µ¶_x000C_Ì_x0007_ÿâ?*¨2ãÑâ?¼¢9mËâ?^'2°?ãâ?]SnÇß;ã?àíã_x0007_Câ?_x000B_=³¬îâ?AÂ_x000F_B0©â?_x001C_Ç«®_x001C_Fã?ØT²©@ã?^6B~ã?#è_x0019_sã?_x0001_rm_x0016__x0014_ã?¸Þ)Z_x001D_ã?yÀ}_x0002__x0003__x0019_Câ?nZ_x0015_{TÁâ?Â²ú²·gã?çSÖÁ_x000B_vã?`_x0018_;qpã?ly÷¾&lt;{ã?_x0012_ÿ´¬_x0019_ã?ù`ð=}Vã?m_x0017_õbNßâ?öxi_x0017_¿úâ?Ý_x0001_Þßßâ?%8Ñw¿Câ?èéÈ/Óâ?ewÓO_x001C_ã?_x000B_¢%ÿuã?·PÑIÉ:ã?É]lÓ_x001C_oã?7©_x000D_K°Rã?Ä¯_x0004_ö_x000E__x0019_ã?jC À_x000F_®â?_x0014_N¬_x001D_ã?´S¢c_x001D_ýâ?Ö2Æ{ì½â?j@²Ù~â?,Òù/Ä²â?§KÞ[Àâ?_x0019_óëâ?Ý½B_x000C_â?_x0013_ùWxâ?Y¨ûç_x0017_sâ?®ñÕ_x001C_0ã?gWý(ã?_x0003__x0004_¤dÝ_x0004_ttã?õÍ_x0018_à_x001E_ã?_x0010_¸kåÍíâ?¿~á31ã?_x000C__x001F_ÈLã?þ_x001D_úïAâ?Ô®Ãî_ã?Ày¼Ì44ã?_x0011_öÃ_x0019_®÷â?_x000B_¶_x001C_tdâ?-Çxt_x0012_Yã?_x0007_Ohµ×â?XÜ]´©¿â?ñý,_ãÄâ?_x0019_7èSâ?ù$0xã?FÙnâ?_x0002_&lt;sÑaã?&gt;í½_x0008_&gt;:ã?g_x0013_QE¾â?âï@_x0007_kâ?Ø_x0001_¹_x001E__x0010_=ã?$	±_x0017_ã?ãR&amp;¨µuã?¹cJdzâ?ÜÅHð?â?_x001C_nT×};ã?W_Üâ?Èv_x001B_ ¨â?åkÊ+_x0013_{ã?øo¹7Oã?TTî_x0015__x0001__x0002_R{ã?3ª&gt;«â?£eÄbÙâ?_x001A_Ü¤¤Ìâ?·,îâ?R¡/]câ?ÒÏ_x0016__x0018__x0013_vã?´f3}-_ã?¼8Ø'±åâ?|k_x001B_Q¥â?o.T$Úóâ?_x0007_*Ït}±â?û[$aÿJâ?¢Ó.XØâ?U©.ü0ã?¯_x000D_èD#ã?T_x001C_àPMâ?Ü"Z_x0016_ã?"ú_x0013_±â?ëÌÑsÎ+ã?hEæ/~ã?#úÀ_x0012_×Yâ?é]_x0019_ÛPã?úÀÍâ~²â?Ôp-Þã?Ã_x0011_+Î¨gã?kqð¹:hâ?_x0008_íEµp[â?{7{±_x001E_ã?ñDÅ$Å_x0007_ã?âÈi)cã?e}n\£â?_x0001__x0002_.s(ÔQâ?È¥Å_x0018_3|â?Ê-ãs#xã?ÖÊ_x001C_ô¶ßâ?ü)_x0007__x0018_ìJâ?Èu÷ò½5ã?À_x0011_Ð_x0010_â?Y!®«câ?qñA%â?¸Ñ_x0004__x0002_ã?ÙûxEã?4ô¯!Èâ?Âqñêêèâ?g«°_â?$Ñ ¹A°â?b×}÷bã?_x001B_½_x000C_yÊâ?'Y_x0006_íÁâ?êÕØ_x0002_vöâ?_x0018_©_x0008_ã³â?QAG&gt;ã?+Ï¸lÁ+ã?V_x001D_["Zâ?_x0015_5_x0014__x0012_Îâ?æ¿ï1ã?VË_x001D__x0011_²Uâ?{ºÎÒâ?~_x0004_/ã?FÑ~â?C_x000D__x0011_#_x0016_ã?F*ÊìÈâ?0¯^_x0001__x0008_	_x0005_ã?MïÞ_x0007_¯®â?5&amp;çngã?&lt;á_x0010_ÌMâ?:óÃf,ã?ùÜ_x001B__x001D_G*ã?_x0012__x0006_û[¬â?ñTÇÿâ?ygö_x001F_â?x5ÒÊ,çâ?0bÒC)®â?"ü6_ÿsã?¢_x0001_íÿîâ?õQ$Õâ?~_x0002_¨KÏâ?Õ_x0008_Úã?_x0001_Þ!=Ê_x000C_ã?_x001E_{Î_x000D_LVã?Ô_x001C__x0003_äâ?&gt;É|Nâ?_x0003__x0005__Lã?­E_x000E_QJã?YijVÎ±â?ÂÓ_x0004_mâ?íû3â?æ,6µM_x0016_ã?ú_x0006__x0007__x0018_9Hã?Ck¬_x0002_µâ?úl{_x001E_LXâ?F¿N\â?_x0012_³:AÒLâ?_1yã?_x0001__x0004__x0003_MªìªÒâ?6!U â?(7tã?RÔb_x0013_Èâ?ûPEÑ_x0016_fã?Ý?ô(fâ?_x0017_SQ_x000B_$ã?FþÆ¬J¥â?o¶m¦p¾â?UÑ_x0005_­Lã?ÄR]áQâ?q_x000B_È/_x000F_ã?._x0002_YÝ+ã? ÙÝ­M ã?Q_x000B__x0005_«_x0001_eâ?¸TÇ`_x0006_ã?÷_x000D_®Û.¬â?üûY"Ðâ?!¾Â_x000E_ºââ?n­f¨¥	ã?pd&lt;³e^â?_x0007_¥´ïW]ã?ãÁêá@9ã?¨G+_x0007_*gâ?_x0014__x0005_Í_x0002_ Ïâ?)_Ìâ?Çtd_x0007_Áâ?j¿weX_x0017_ã?f_x000C_ªâ?_x000C_&gt;Tèî7ã?vÕ__x0004_U_x0013_ã?;âÙ_x0003__x0006_·0ã?ÄNk_x0015_¥Jã?kL;9_x0010_÷â?F_x0001_,à©`ã?õÁ®²â?&amp;®z»7£â?¬Q¦_x0014_Fã?D_x001D_|÷ßâ?n_x0004_WWVã?p­_x001D_ú,½â?\vU¨Ãâ?_x0003_ri1ã?ê£zâ?÷aYR@â?àìµn_x000B_â?Àªþ­Úâ?ëæ«éâ?Z¤ª,Øâ?½~#I{ã?ÞÁÓ$â?_x0015_&lt;Ùöñâ?2_x000B__x0016_cðgã?¯½¾µyâ?à_x0011_G_x001D_Oiâ?Tr/@Rã?h_x0005_O1×äâ?s_x0011__x0016_"Ä_x0018_ã?_x0014_9Îhã?_x0002_í@_x0007__x0015_fâ?Ïôn=¢â?S§&gt;÷7ã?£_x001E_9Yã?_x0001__x0002_1ª}tþ¼â?``hñdÂâ?xLëøà½â?_x0018_ô_x000E_·+Òâ?ò|ê¤_x0004_ã?ðOcUã?ß/àVâ?b¥þçlã?¦$Ôëâ?BBëZUã?Ä5Ð_x0007__x0017_Sã?_x0016_RóÌ/~â?31´ÐÔvâ?ñ]³¨_x0007_Rã?ÞlùÐ_x000D__x0008_ã?©5_x0007_%ã?Z_x001E_y ã?_x001B_ï?*qâ?,_x000E_^¹é1ã?7_x0005_È8Ê_x000E_ã?@ÜT¡_x0010_ã?Áü\$º¶â?_x0016_ax²½â?xNRs©â?P#d¥_x0007_ºâ?Ôï¦Òêéâ?4úF8iâ?rÁgâ?ýÈÞâ?¾®Ã_x0013_bïâ?å{àú¤³â?_x0006_._x0001__x0002_Cã?%w_x0010_ø_x000F_ã?+_x0003_í_x0014_Vã?,ÿkJâ?u$½Óxã?È_x0002_HBâ?\¿_x001C_¢â?[RÌ_x0001_Ø*ã?ÕQôÂö"ã?égoiâ?°_Óãnâ?²þäM+ã?£MÔ^_x0004_Uâ?»Íw«Hâ?w_x001A_(§_.ã?Ø©iCIââ?DØ¦¦Èâ?ìf¿A¦Àâ?ôS£õTã?7&lt;_x0018_Ùâ?`w78(wâ?Ë_x0018_^Ù]ã?_x0014_ã1Þ_x0008_â?_x000D_tlÞâ?ë6W´â?_x000C_«Aóâ?{fü¹Îâ?Kþé'_x0014_çâ?vãU9Íâ??¦Å_x001E_?üâ?2 ²{â?Êå­X=ã?_x0001__x0005_-_x001F_ÖøVWã?_x0003_äí_x000E__x0014_ã?!._x0013_j]eã?Ì&lt;7sã?¹KE¶Wâ?Ç÷I-Éßâ?e½ÞÔkâ?'r¦î2«â?D~$"râ?15:Ëæ_x001F_ã?%àÎ_x0004_«Ââ?m«¬Â³3ã?*ÕÔºbã?2)FýDâ?¢_x0011_q ][ã?_x0019_ÕqXÅCã?kð_x0001_Øzâ?Eõ_x0002_Ñ|â?Íãðà¼â?5Â&lt;f_x0001_ã?«G=S@üâ?_x0001_VÇ¯p|â?,ÒÏ¾{¨â?&amp;	§Mã?É?±ª¯â?_x001F_ §i3ã?æ2G	Z_x0011_ã?N}ôÃ£Õâ?»7©.;ã?TºÑ\#ã?_x0006_%eßc~ã?Î~R_x0002__x0004_ºâ?ß*4L×â?_x000E_9`_x0018_9ã?pòÛ â?p÷QéÊ_ã?säìaPâ?ô_x000E_ëæPºâ?uÉí¦Pâ?C_x0012_ÌÖfnã?Ù]P_x0018_4xã?:Ë0qîâ?%[_x0003_æ(â?",¡ ã?ð&amp;_x001C_ÃÀ_x0019_ã?t_x0011_e_x001F__x0002_ôâ?_x0001_j©íqiã?LqÙg_x0011_ã?iF_x0008_ÑkPã?z÷ÔOâ?¾[Ñ9_x0012_ã?_x0003_º&amp;a¤â?_x000B_¶ï]òÿâ?ÂÙZ` &gt;â?éä\H°â?ðPï_x0016_Øwã?¾ý_x0008_&amp;J]â?oæÖ^5_x001C_ã?Ë'&amp;îöÍâ?y=Ói_â?!©ÐA}Fã?¢ý_x000C_^ã?±©´·î}â?_x0001__x0002__x0010__x0002_°_x0018_Fâ?1æ÷lèBã?¯©÷Zðiâ?®Øl«_x000E_¸â?_x0014__x0003_j"¶câ?ö!ìØôâ?»ÏÇwÚÔâ?wûÃäÙgâ?_x0008_/·ÄUIâ?Çs.o_x0006_ã?Ús_x0015_~ãâ?_x0015_©&gt;?~â?Øp_x000C_­ÝIã?LËtaóâ?_x0002_g_x0007_òÊ}â?hd;eQäâ?Õlß´d[ã?²òi}ã?ÃãÑµ²tã?Ñ`Jeã?=o«Ig³â?«_x0008_júâ?X_x0008_põ_x001D_`â?4RV%_x0012_½â?Gs±â?¤$ÂR â?¢LSâQã?ò¡å«Ùâ?'Â Ï_x000B_ã?Oàz_x001B_èÜâ?ì½æoýâ?_x0003_ÜD¶_x0002__x0004_r_x001F_ã?V_x0005_¡RßZã?$ªßß;Ìâ?8§ÛeÀâ?H£_x0006_S&gt;ã?|ì)¤!ã?Î¾Yos_x0019_ã?4r_x0011_ù_x000B_ã?,_x0008_«Râ?öÊ	äK¿â?Û*t=ã?nv1ºÊDâ?ì_x0017__x0016_|ïâ?m+±;ã?Û_x0001_4þÁâ?¦F´yyã?/fÇÀ_x0011__x0011_ã?ÙS_x0019_¦=â?»QRØ,ã?ï_x0003_QVâ?§uG}¹Êâ?òÇb°5sâ?-ÑÂYäâ?(ûV¨gâ?9å5µBã?ü5Rã?q8Ð_x001B_~â?täAy_x0004_Ýâ?çÁ¢§-ã?ÉgAÍ_x0014_ã?¡/Ü!ïâ?PÞû_x000E_þÚâ?_x0002__x0004__x0012__x000D__x0001_T_x0014_ã?WEØw_x0014_ã?ö¨:o|8ã?ë	ÇQçxâ?²±4f~Ââ?_x0014_Íâêâ?ÚÈB_x0010_Ygã?_x0018_¥­_x0002_«_x001E_ã?1óÂÊvTã?Ç½(yKã?|ÈoÝãâ?EÇÌ_x0014_òâ?sMI_x0012_Â_x0016_ã?_x0014_¦7Ýyâ?&gt;ãevmâ? GWâ?Ô,ê_x0003__x0017_ã?ãÚÀ¨(ã?U_x0016_Á¸°â?$%jâ?æ/¤Ji8ã?3ü?_x0012_l_x0017_ã?HFTÃvâ?,×¥_x000B_5ã?uw_x0011_ßiöâ?_x0019__x0001_)¼¨â?1Oí/Lâ?ÈFÍC¨ â?²×£ÁU_x0015_ã?NH÷²e_x0019_ã?z_x0010_Hä©â?È»u`_x0003__x0004_Nnã?_x001E_ëË,;{â?|_x001F_Ü¿ßâ?éLUÜ£?ã?_x0016_Õf_x000C_]ã?_x0007_ÒUgBtã?	-ó­	ã?à_x001D_°^â?ßþÀ¡oâ?Ï_x001E__x0001__x000C_«wã?_x0008_H`_x0010_¥â?_x0002_ß¦Tâ?§xu.Jüâ?¿Ý_x000C_&lt;*ã?wÞ_x0019_Áyã?_x001F_Do`Þâ?¯_x001B_oqsàâ?_x0015_al!_x001F_¦â?_x0014_\	Þ5eã?_x0001_?Jé¥iã?1ZØiã?·éJÙeâ?Ør7¤â?º!¢_x001A_Óâ?¿©_x0007_[ô(ã?ÚÑ_x0008_ð~â?Ò_x0019_b½Ãðâ?_x0013_âg_x0001_ã?_x0008_Nü¦AOã?«3ßí_â?D³²Oã?aÖÏ1&gt;â?_x0001__x0002_ÅØµNøRã?xðÐD_x001F_â?-Ãk*0_x0018_ã?)ÚKínFã?¯Z4óß_ã?{éBx6ã?hQXÜ!_x0008_ã?®AÆ_x000F_â?_x0006_JÃXã?`qÂodkã?¿"zøú_x0005_ã?%Â_x0001_0sã?¶lµ±7Xã?;_x001C_ásØnâ?q_x0005_NæAâ?¡9- ã?YI:ÖÀâ?ëö_x000D_Wmã?$Oëj+ã?\_x0011_µ·üTã?_x001F__x000E_®BPBã?|½ØJÚkã?èÕ_x0010__(ã?#_x001A_^½)¥â?û1eJ_x001E_ã?É_x0003_ä Xã?ó_x0015_B_x0002_9Ââ?×_x001F_&amp;¢câ?{ïÁ=[Ýâ?ý$­¿ûóâ?¤5®_x0008_Ãþâ?ß`_x0002__x0003_iÌâ?º`,Ò¥ëâ?!_x000B__x001F_5â?2æxC_x0008_*ã?Q:§â?'Ëç_x0007_ ã?G4K_x000F_wIã?,+e[+Qâ?YîtÆ+_x0005_ã?9,{_x0001_Âµâ?8»¿igã?¹kïJâ?_x0019_A£ÃÓqã?ù5Qã?^Á\,S	ã?uºÏ¿oâ? Î%7ûâ?X~¡â?_x001F_¤V1W_x0019_ã?&amp;ö_x0011_©â?yF_x0007_û_x0014_pã?ÛTôç¸â?ÞwJ&lt;f_x0004_ã?8`îE/Aã?ú¸¹8çøâ?_x001E_í¾:ã?_x000D__x001F_É_x0017_ @â?4·¶_x0002_câ?h®_x0010_ÊG`â?nÚ©\2_x000D_ã?óÁ¤+5ã?|nå?Ñâ?_x0001__x0002_µ_x001A_jâ?:_x0018_ó$Mâ?ãKtN"@â?Ý_x0014_x_x0018_¹Pã?_x0013_$#¿_x0004_Wâ?M]¦hkYã?ä1J[Äâ?GìXp{â?czÛg_x0014_Øâ?ëJAZ_x0018_ã?Q§¢+_x0014_rã?$ó®jÝ|â?&gt;^P'%æâ?µP_x000F_tã?_x0008__x0008_ÁÅIã?ÀÚ_x0019_§êâ?xE__x0016_	Gã?_x0006_]êøâ?&lt;_x0004_bèá_x000C_ã?;}_x0014_?_x000C_ã?D_x001F_û§_x0002_ã?_x001D_¡Gün#ã?_x000E_clìæâ?\_x001C_t&amp;£ã?ò	©ïñÙâ?¨[$æ_x0015_^ã?rØ6_x0018_íâ?=(V{|wâ?Ò@UNPÃâ?_x000E_æ¼_x0017_kâ?àîö×)_x001A_ã?F,_x001E__x0001__x0003_@_x0013_ã?ÔOqþhã?º7ô¾óâ?»¥é_x0015__x0003__x0019_ã?_x0012_ñ®`xâ?]þ0iâ?_x0003_­µ5â?¡ÊÄ[=Ôâ?Oa_x0002_ý}~â?ZÞ(zUã?pø§-/ã?L3óò3'ã?_x0012_:_x000C_öiâ?ôÝÅ£,[ã?¡Å_x001D_¨â?eÐS_x0002_o_x001F_ã?&amp;ë8$_¯â?þÝá°A{â?À_x0001__x0019_|â?¾ùrñ¸ýâ?-Ø_x001C__x001E__x001D_Nã?_x000C_._x0016_Jòâ?þú0`_x0017_Wã?_x000B__x000E_Õyã?´vßaìEâ?_x0014_åW_x0008_~gâ?(ùç¿¾â?s¶Ççïâ?_x0017_ËñÃÃâ?Ò_x0014_ôQã?%_x001E_Øj¦&amp;ã?TA¯_x0003_zâ?_x0003__x0004_iÎ½"kfâ?M½æô¢â?=wü¶_x000B_ã?Iz¶´Oã?_x0012_7Ý¹ê_x0018_ã?aoPùXâ?Ù¹p_x0005_6â?±æ_x000B_Ávâ?0_x0019_K&amp;tâ?3+´9?â?ÞÁÏ â?Z_x0005_s ùâ? ÷KH-üâ?,JµÉó.ã?cV_x0002_ü;]ã?_x0015_ðéº&lt;â?R2Q_x0019_Çsâ?)_x000E_¤}3Àâ?x_x0002_ÝM´÷â?ÊaÇ â?7gp&gt;U[ã?_x0005_§#ÁØ+ã?w§"_x001E_Lâ?_x0001_`þµ_x001A__x0006_ã?àA`_x000E_-ã?Eâ_x000B__x0006_Øâ?~ðIÝ¶â?_x0004_öLâ?_x000D_@Wµóâ?ðWèpYã?Ôè¶_x0012_´Lã?ís_x0001__x0002_Lââ?Â¬9%v%ã?ëØ¢5ã?¦K2ã?ß_x0016_ÔQÂâ?û£âL3íâ?­~¿_x0018__x0012_Wã?§	,B_tâ?æ!¢Þ¬ã?6_x0018_\ö	?â?ÃÓÀTÉâ?X_x0008_¹%¿â?)HYÐAîâ?_x0015_ýÈ1N&amp;ã?`è_x000F_åRã?V_x001A_$ÿ_x000B_èâ?_x001F_O9=þ1ã? h!Mnãâ?Å _x001F_`@Ùâ?a¤ÅÇßÊâ?¯_x0007__x0007_¿Ýåâ?R/©|BMâ?íÈæçs_x001A_ã?®JL_x0012_Ýâ?u_x0013__x0015_0¦¾â?]ó_x000E_þYÈâ?ÑV]ý\óâ?4_x0010_ &amp;µMã?*q£0â?¶/ú)Qã?&gt;YâuDâ?¦S·öDã?_x0001__x0005_Q-ïÜ0ã?_x0011_I_x000B_]j_x0019_ã?ÆÞq}iã?ö_x0001_JÁ:®â?{³¬Q_x001B_ã?ìØUl7dâ?O)_x0019_Éaoâ?_x0003_g5R_x0017_Cã?P®_x000D_Vd0ã?/b­&amp;_x0006_jâ?T_x001D_Ó2Dã?2§/%MGã?Ù§\²\â?_x0012_ôC!Gâ?ñU_x0013_ÖÇmã?Ð3."hâ?q_x0002_Üvêâ?[_x001D_£4Üªâ?\_x000C_\îâ?Û_x0015_T¼Îâ?0+ì@¥Oâ?Ï_x0014_wâ?Ù&gt;®t;ã?S_x0003_õaâ?0Õ_x0012__x0004_Èã?®-¾	ß]â?tkL_x0015_ü×â?Þ¯PV_x0003_ã?nº&lt;_x0001_ã?ñD_x0017_T0^â?ðá¾ËSUâ?1¥8_x0001__x0002_mâ?¨ÚãÎâ?áB	#ã?3§8¿_x000E_Ëâ?¼ébê¹â?sZrL	¢â?&amp;¨_x0016_ÒÀâ?¢A=¤øâ?:-Brâ?_~_x0018_p_x0014_zã?úRÑn~_x001D_ã?B_x001F_s»1ã?_x0005_à¥_x0016_ã?}*RµP_x001E_ã?_x0010_+kâ?yfä_x0017_©â?»¤óCã?ÞõÏL"ã?5Çi_x0013_r_x000C_ã?&gt;H:n´8ã?_x0014_4Rì¢â?jõ{{_x0008_ã?_x001E_Ö6~â?Tüz_x000F_uâ?|¬Zu£â?Á_x000C_3Uâ?Úß5Dwã?.6BÄâ?JLÆ¹mâ?¹.C;_x001D_ã?_x0006_ª&lt; ¥Kâ?_x0018_¯=F]ã?_x0004__x0005_8_x0011_buââ?c_x001A_»E&gt;rã?×¶ºÐ»hã?]N)vÓâ?êm_x0016_Ò¬â?_x0016_cøt±â?§ Z(ã?(ýÚñÝÙâ?_Õ5*áâ?¢_x0004_í*._x000C_ã?Z{Óìhâ?Ç')&lt;àâ?5c_x0018_?ôÓâ?¥°+.ÆPâ?s¥_x0003_c´â?*_x000F__¢=â?÷æ¨W÷Kã?%¤(%"ã?_x0004_Úfû)ã?ý)_x001E__x000B_»Sâ?Ðï¥ôXÌâ?ÜY_x0017_¤_x0005_Ââ?9úÅn¢â?o¼áB_x0007_|ã?á;åI¸@â?eú_x0001__x0004_	ã?®à_x001E_ðH_x0002_ã?qlØã?¬¡Oº×ùâ?_x0017_]R±_x0012_â?_x0018_R}_x001B_K~ã?_x0001_oí¤_x0001__x0002_L±â?6¸¦_x001E_ö¡â?DoÃ±â?ª_x000F_¶Iýgã?ÌîîÉÊvâ?ãM:nõkã?À_x000E_oJã?Ôªð­ö2ã?fO:^Üâ?&gt;·¸i_x0014_Râ?BBï_x000E_ã?óì_x000D__x000E_wâ?f_x000E_{.oâ?øo_x0001_¾Fâ?,_x0004_ü_x000C_Óâ?Ke_x0017_Oö³â?=ú_x001D_GYã?-ð[bã?ú_x0011_¤¹X¡â?e_x001E_H _x0011_üâ?ÀÐa|Ïâ?âj½µ³â?®(ÍCpâ?_x001F_ILî_x0011__x0004_ã?_x0004_å_x0013_â?ÍN'áÜ#ã?#I¶H¥÷â?©±ÅB_x000B_}ã?ÚøsRâ?4¾JfÙâ?`¦_x0011_Èõ]â?y_x0018__x0011_lºeã?_x0001__x0005__x000C_(3ïèpã?õ_x0016_I_x0017_â?&amp;_x000C_~¥Öâ?_x0003_êüÎÒâ?j_x001D_KIã?NÎ_x0006__x001E_ã?_x000C__x0018_\@â?§Á®_x0016_hCã?tâA_x000B_ÿÔâ?N°]G~â?Ù[ OH¨â?ÈSTo_x0004_ã?RIB½â?S¸°_x0008_g¤â?üB_x000E_:_x001E_ã?Î)p_x0002_ügã?ô_x0012_Èpmã?/ßaQ7Îâ?d_x000F_£¡SFâ??]æa¤6ã?îYlÞøxã?&gt;_x0001_á¨4Iã?Lÿz:â?_x0018_ûÈç%qã?ü®æ)ûâ?IsX&gt;±Yâ?dZÏý½qâ?GX uâ?0ºç­_x0010_ã?W_x0013_l¢â?1p_x000F_Áâ?°ë_x000E_._x0002__x0004_Ã_x0004_ã?÷¯8JÌâ?oVrÃ×$ã?¥ÚfUò_x001A_ã?¿#ch{qã?áB_x000D_s_x001E_ã?1+2Kxâ?&amp;É_x001D_vâ?ü®·%¡â?ÀN_x001C_R½â?àË9Á¿â?_x0018_Ûå^åâ?f°«Hã?¨ã_x001C_wâ?_x0001_Äuúiã?;ÝàUzâ?2qµ*ã?î¢Ä&lt;._x0002_ã?y¦Þ_x0011_ã?û,56£ââ?Âo¯¼KSã?§ÅfÜ]_x000F_ã?Ùu­nSã?C}Yã~ßâ?|q¤ºâ?_x000C_ÖdËã?íÿ_x000B_)ã?_x0006_,ÝJ-Äâ?_x001C__x0010_£aßZâ?iÕ_x001B_îâ?l¶Æ3ã?Ô_x0003__E_x0008_Iã?_x0002__x0003_}Ý¨Úâ?EvµÝâÒâ?Ð´_x0005_³ì^ã?¬X_x0019_Ip°â?#¨m½q»â?åK)t{oã?ëOçâ?ïà_x000C_¢óªâ?W!?_x0012_DÊâ?_x001B_J´{{Kã?Á&lt;_x0010_¾¤îâ?_x001C_OâÇ_x001A_â?V8_x001E_¯sã?N¤'iîâ?N_x0015_r£^Ùâ?^¯H6|ã?pyAû6ã?ÆÖZ_t ã?_x0018_v_x000D_LÛâ?_x001E_Ý!Ùîàâ?7Ï|Ðâ?t_x000F_R_x000C_¬Bã?;Ð_x0005_á_x000D_â?êT_x0015_¹!ðâ?bKÃOÿ¥â?î_x0011_= ÏÐâ?}Øn\ã?RÌ+ÎÂâ?_x000E__x0007__x0013_´Ôéâ?Ð´U_x0001_ã?,h'_x0005_ÙUã?/_x000F__x0002__x0006_jhã?_x001A_À__x001E__x001D_}â?Ha&gt;Í:Eâ?¢_x0007_ëj]Éâ?ÁN@_x0016_ã?¥ÖºWpã?÷¶~Õ2ã?ë±êé®Tã?ÐHs4xâ?îN«Fiâ?5¯(&gt;ã?_x000C_u&gt;Sã?e6v&lt;È(ã?_x0004_&amp; zJã?Ä_x0017_7_x0001_ã?ËÝ=¡ââ?w_x0017_}dâ?+_x0005_S_x0007_Ýøâ?Fl(*dã?­Üë_x0011_Éâ?_x001D_ãèá)ã?½xº_x0019__x000E_ã?þêÃ_x0006_]|â?ô=Xã?_x001D_Æ_x001B_YÔâ?.ô_x0004_äâ?£s]ï(ã?è_x0019__x0016_e³uâ?ÕÜ´íâ?#bW,ü_x001D_ã?®d_x0007_KrOã?²_x0003_À±koâ?_x0001__x0003_È»äªã?sóßÉÐâ?L©t°_x001C_iã?&lt;w9ß¹(ã?²f6a_x0015_hâ?¥±Z®_x0016_Kã?V:_x001C_Âýâ?¢Ä_x0001__x000B_â?:_x0005_Qanã?Ô£çÑ³¹â?À`_x000B_Iâ?,_x000B_ÊÈòâ?[qä	&amp;¸â?_x0007__x0001_YÕ±_x0017_ã?H_x001F_ôÏjâ?Í:`_x0014_ éâ?c:£é¢â?_x0019_* k_x000C_ã?ËiVB¦tã?5¨\p_x001B_ã?Æ^W_x0016_Ùã?I×*Üåpâ?8T¢È_x0014_xâ?Ý«£hùâ?Pmµ³½mã?_x001D_[K'ñwâ?Íìÿ®Oâ?CMuUKvâ?"ÍÁþã?ïý_x000C_Å_x001A_sã?3¬~_x0002_¶â? V¥_x0002__x0004_ò_x001F_ã?6±¸¶_x0006_ã?L5LÐ]_x001E_ã?éÚ_x0008_Ò_x0008_(ã?ã¢9q¯[ã?¸¸li°iã?©£À&amp;7_x0010_ã?ì8+fâ?¤Hã?:_x000F_y¬½â?òÒûÖÆVã?o_x0007_K­ñâ?_x0011_:rYâ?ÞC_x0005_K^~â?_x001A_k_x0011_9BÈâ?#.âýnã?=ßøÇÖâ?Þ	_x0016_å0Jâ?íò+nLâ?ÿ_x0003_7¨èrâ?²¦ìJgâ?m0ÓüÎ»â?lyßm6ã?&gt;j³cÅSâ?¢¾h_x0014_×â?RB_x001B__x0008_%ã?á_x000D_Ú_x0011_ö¦â?u	_x0016_úPMã?N_x0016_Mx×â?Éû i_ã?êPÊv_Wâ?Iì¾û_x0001_\ã?_x0001__x0003_¥ïè-_x0014_`ã?ôä«_ô{ã?üF_x0008_aiã?_x000D_9_x0015_¶xã?½|Å Ã_â?dÓÇ&gt;ê¯â?©¥É_x001E_wÇâ?À,Ü¸&gt;â?Næ)ø_x000D_ã?G®¿s?¼â?yl¢_x0017_öGã?_x001E_ÖF£ö|ã?_x0002__x0018_#¯_x0001_¨â?_x0013_}_x0015_CýAã?g3}â?_x0008_Öãì¼â?8ã5_x0016_c_x0016_ã?_x0005_P_x001E_Tiâ?L_x0015_Åe¹¢â?&amp;úoÂ =ã?µ_x0010_Åîâ?Êúü]_x000E_Tã?ò_x0010_a«_x0010_bâ?_x000F_/¶â?_x001A_t~;®ã?að5¹uã?\wDc3â?¦zWF_x0010_ã?Iæ±oNâ?ªkùkÙâ?&amp;¤_x001F_'Dã?,*_x001D__x0001__x0005_ÓGâ?aÐÞ_x000E_ã?lÙ¯ÚÞxã?ÌÌ3\¶hâ?¬%QÔâ?`÷_x0004__x0010_ïâ?_x001E_ä*=Yã?|q-ÒKã?NvdÉTã?Báýy×Qã?_x000D_pq_x001F_ôæâ?1_x0001__x0006__x001E_ý_x0003_ã?äU:_x001F_ªïâ?Ë¦UÚrâ?Ev&amp;â?½¾D²wã?~a­°â?}´ÇÃ±/ã?._x0006__x0001_Ñâ?ÍJÙd-Râ?_x001A_\_x0015_Üâ?_x0002_~ïã?ÇeRãL-ã?¬4w»ã?*í¦ÒÏEã?]_x000C_lrkã?'&lt;R}Yã?ºd_x0019_zuã?½Qo_x001E_rã?ªãOè¯â?_x0013_UWâqã?§jQ¤Tâ?_x0003__x0004_-çÞ´aã?ÞrkmP~â?T©fBã?DhNQ_x0017_jã?_x000D_õÎ=c÷â?1_x001A_KÞâ?È±Ü	=Jâ?/_x000B_ÈÌâ?ÉÊYÓé%ã?J~_x0008_¾§â?Î''½êíâ?m_x0002_Ä§yã?	ð	?÷â?¡Ç uEâ?¾×ËñÔâ?ç_,Ë´â?5Ò_x0012__â?DÛÔÞ_x0007__x0001_ã?!0PC_x0010_Aã?ä°ËÞ6eâ?ã_x0003_Í)ã?ôgÙõÉâ?1¯/6ã?¿¤2±4â?À	K¹_x0007_Õâ?àçz÷_x0012_~â?_x0002_gÒÿÆëâ?½jÕ ­«â?_x000D_~_x001C_â¢â?_x0012_Ï¦Uâ?`úFJâ?ºø°_x0001__x0003_¶¡â?¸U!½Tâ?g	_x0007_Þ{xâ?KØù¥â?;ª%_x0017_ã?ùj£OÚ_x0015_ã?5¯_x0003_eÛÿâ?_x001F_àÑ(ºâ?_x0018__x001D_$,Wã?_x0002_&lt;tÉâ?GD¯ø_x0014_äâ?9ü_x000F_+â?b.X±9êâ?Ýc_x0014_¯ßïâ?é1;ÛK¤â?ZúWÃâ?.7iÎ¥â?çRõ4©iâ?kË¡ÃDâ?ZÜþ¾Tâ?_x0018_áÃ_x0007_áâ?X/_x0018_ªTâ?ýúeÈ_x0005_ðâ?_x0004__x0015_B,+ã?U\÷}â¨â?=%_x0008__x000E_snâ?g¡t_x0002_6Sâ?8z_x0001_²¬/ã?È#ê_x000F_Bâ?_x000D_¿y¶â?P¢kOY­â?ª_x001F_µèÈâ?_x0002__x0004_ÿÛR6=gâ?1Íi`$@ã?Ù:ü_x0006__x0007_ã?ð_x0003_\_¿â?_x0016_Á_x0016_}_x000F_{â?Ì¬:©hzã?_x0017_|Ö¼õâ?²ÇE;ôqâ?:Äd×õÚâ?:&amp;&lt;Òj½â?_x0019_f:rÆ4ã?àÒl_x0013__x0013_ýâ?(&gt;Ù¦Cã?ê"öÛÈnã?ªÌ_x0006_eYyã?ôòT¬hâ?Z÷_x001F_aâ?__x0004_4Dç_x0017_ã?(1_x0014_ÁzÝâ?_x0001_6Hß¨eâ?Ëè,ÑÔEã?¬_x001D_É)¼Mâ?k°_x000B_ÛÆâ?Ô[18,ã?_x0015_Ê:ÿ*â?¬õ¡3ªâ?$êjJ)â?_x0010_t!ø+hâ?Ù\§¶6ã?Ì-¥P}â?\pÆ=ðâ?_x0014_ôÜ_x0007__x000E_ì_x001C_ã?·Ä!´vªâ?;¬[%Êfâ?_x000E_L(jGPâ?ë_x0019_ºÍ¶Øâ?BS\]â?_x000C_¸¢Í_x001C_ã?R_¶S	Hã?_x000C_Ë þâ?_x000E_«nQ¬ºâ?_x0015_A_x0003_hn_x0011_ã?¬.LNã?ÑØgã?C,Câ?`zûñmã?_x0003_|¾_x000B_Ð7ã?_x0018_ÀPÅ_x0005_êâ??T93â?nvë«Uâ?à@B2ã?â_x0014_ÞH|ã?_x000D_ÝþBã?_x0006_utAÉâ?7k_x0002_ÈâLâ?_x0001_pF{=ã?mÊ_x0004_ã}ã?zâ"Ñâ?#HÑì/|ã?Í¥øEâ?_x0008_òÖ/_x0018_úâ?í¨Ë|xã?LÃ¿_x0006_NAã?_x0002__x0003_µH_x0004_øXã?_x0013_áa_x001E_Á?â?ÚAÁ_x0011__x000C_ã?GJaµâ?:²pâ?rÊÜ+â?_x001D_\² ¦Aã?)¦ÝwÙ~ã?q¿4§oâ?o¾Ä*_x0012__x0007_ã?òyË'ã?«þ_x0012_WKâ?n2vÀâ?ÃÕ*í_x0017_â?wm_x000F_~ã?»åëµlã?/#êÓ+µâ?å'¸:_x0012_^â?¶4jøöâ?¦æ¼Û_ã?í_9¼À¡â?|_x0001_f¦â?ò×Î_x0017_¤â?_x000B_íÇx°_x001F_ã?_x000D_B_x0019_â?ç_x0002_H)½â?© |ÀWGâ?ð_x0013_å0Câ?Ä2Ò2Ëâ?ÐIêxã¶â?=zi_x000E_Nâ?©}w_x0001__x0002_XÁâ?V_x0004_`¨mã?¶GnÕr~â?qeIH¿_x0005_ã?_x000B_BÝÐ,ã?@7IÚ_x0015_ìâ?=_x0006_3_x0019_#ã?¡tÒeâ?H_x000F__DÀ_x000E_ã?äò_x0006_Èa8ã?bt*×Uâ?¹Zâ?Né_x0011_9Vâ?8×ã[â?Ð¤iM#Iã?F¦_x001F_-Vâ?AàÕ_x0004_ªâ?=ÐÖz¦_x0017_ã?D÷0G_x001D_ãâ?ì@ô¢)ã?l¥.Z_x0012_ã?ûûUrÌcâ?º_x0012_¡bïíâ?îï÷d3çâ?SÉ{&gt;$vâ?7tfJE³â?æØÈâôâ?w_x0019_»ðõâ?¾_x0013_AÀâ?ù_-ã?_x0008_ýÄïeâ?7JGßVVâ?_x0001__x0004_H$_x0010_ÓÃâ?/îÌH«â?ë_x0019_ÅÐüZâ?_x0014_DwÉ±Uã?¼_x0008_ÃÛRâ?X_x0017_YÉñ®â?kº^Hpyâ?_x0019_ò»i_x0012_â?°Êµó_x000B_	ã?´Üá_x0004_Xâ?ó_x0015_Â|_x0019_»â?¾íNñXíâ?_x0019_S©h_x0015_vâ?aÔö11Fã?_x0012_.µà÷aâ?_x0003_}_x001C_zoâ?L¬Æwdâ?õÑ)d½â?_x001D_%©Hâ?à×Ïf=ã?Ìó@«Õ_x001C_ã?!Lõ4_x0003_ã?¯_x0007_&lt;Aã?`¦¹â?cÄ±©n_x0012_ã?]_x0013_N±åûâ?ÑçÀÊ_x0011_iã?$½Zæâ?5á2_x001E_Mìâ?;ä_x0002_â?_x001D_Ç¶Äâ?tRt_x0001__x0004_=â?è)dCâ?øG¡q­vâ?_x0013_c¹Ñ"Ôâ?®dX/WÄâ?d«²±Õßâ?^g[Ò´â?Ã£_x0004_äxèâ?Ò&gt;]K_x0017_ã?8_x0004_!q6_x001B_ã?ïµ×qâ?f_x0012_ÊþÊ&gt;ã?s2òó_x000F_0ã?G¬}qçµâ?_u2JÜâ?_x0008_]_x0019_ûâ?×!ùr[ã?_x0010_s¦*fyã?÷_x001B_ÓHUfã?FÜg³?]â?õcRm°ìâ?4Á~³Äâ?J±þøâ?j_x0002_ÿXK*ã?;_x0018_5È\ãâ?wãbyâ?R_îï¿ã?SçúvÞhã?_x0015_¥_x0012_:Pã?¸¤*¤_x0003_ã?ÀÑÿ§tÙâ?Pq?Íâ?_x0001__x0002_íË_x0002_Óâ?û_x000D_øÀ ã?ü]_x001F_Oâ?ÿ®Øàkã?J¤êG¢èâ?¼&gt;-y»»â?/µH6µSã?_x0002_8¤¨ã?aZ_x001D_¾Çâ?_x0003_Ãic®{ã?_x0016_&amp;ÂÁfâ?!ÆEèÍâ?_x0004_\?ÊïWâ?Kô_x000C_Hâ?Ì£Yhydã?¬D;76Eã?T H_x000F_ã?OÆ¹öò_x0002_ã?ßqk$uâ?_x0017__x0013_©²_x0016_(ã?W?|Èæ_x001D_ã?_x001E_Çí÷U~â?ç_x0008_}^"â?ø!/_x0003_°_x0018_ã?$7f_x0008_hâ?JQY_â?¢MÜù%Ôâ?¸ÍXPÍ_â?0¦t\9ã?Sà¬Z}â?°_x0001_~æâ?û»_x0002__x0003_ð°â?9_x000B_¤òhã?Fó÷ô^Sâ?Wìÿô3ã?þÁ_x001E_&gt;Ü÷â?j.Ù4Tâ?F ¢Jã?'v`A\â?Uxð¢â?8¯¬ºiüâ?_x0012_ªæ3_x0003_ã?øðd©¢^â?ù_x0019__x0012_ÅIuã? _x001B_õU°¡â?Xz_x001D__x0001_Ùâ?_x0015_¿_x0008_Ýhâ?foXË}_x0012_ã? ~Fº¾Gâ?OÔ¤0ã?&gt;	Ï_x0001__x001E_ã?F¯_x000F_¤Zã?'àK_ãËâ?e_x001D__x001B_&amp;©bã?êõ+mYvã?_x000E_Â¤8FVã?U¤ù	_x001F_ã?4.äIdâ?­W èâ?øóÐú**ã?)`u]~ã?ã±¥n	ã?×´«òÁâ?_x0008__x000B__x0004_I_x000E_ â?Û=_x0001_¦¿_x001F_ã?ã=P'sâ?©u_x0006_f_x0002_Jã?â?ÑÜD5ã?æ9»_x0017_â?Ý]Õ#½â?J8à_#{ã?_x0001_ï¼,â?Ü,ãÞØâ?*¿-Tã?LÝÅwâ?^9§jâ??8=Egã?_x0018_3éèïuã?¢KÕÈ_x0018_Xâ?Úþ§¢Wã?»Û9_x000D_p_x0003_ã?W¤X¡_x0007_ã?	_x0016_°&amp;ø®â?_x001B__x0012_3Hã?ÍÑØÌ"Hã?ÇIiÕâ?Ý¯:D®â?"h·_x0017_}â?Ñ	_x0013_M¢Éâ?ofÏ&lt;_x001B_Øâ?ÔoV_x001A_æâ? _x000C_1$_x000C_Iâ?)aâøTyâ?å_x0005__x000D_&gt;êâ?_x0002_°Ð_x0007__x0001__x0002__x0005_Éâ?u®0³Õçâ?òßüsFã?Õi5Õ=â?¹¡_x0015_@Xã?aµ"Ô³Oâ?y??yâ?_x0008_#Th~aâ?H_x000C_ô¯Wâ?ÅÆà¢¡â?±´½BZâ?Í}_x000B_ëÍâ?,4kÖðâ?ùö5çiOâ?ººæÙÚ_x0010_ã?nð\¬¨«â?æå¹Y{ã?K_x0005_ÀÑKã?Qëýðâ?£{  _x0013_ã?KÖQl£â?Ü_x0001__x0011_î_x000B_ã?_x0012_útã?oÊ_x000C_´kã?îõ_x001E_Pâ?_x000B_|®_x0001__x0012_bã?¦R'@&gt;â?_x001F_}ÐbÊ-ã?ÒÖ·f¸4ã?hÙ_x001F_Ýgâ?WL&amp;0iã?_x0006_ünZrWã?_x0002__x0003_|»*LÅeã?Z=N_x001F_»â?3Ò	¼â?ùÌÓW_x000E_câ?Ðì_x0016_ÿ!ã?_èw¦,öâ?Õ_x0006_&lt;Qçâ?PB¦_x0001_j5ã?xt¿ypzâ?á_x0010_Õ	¨çâ?_x001A_}¦m2°â?ØKò·%}ã?³¬Â._x0018_¶â?zöNz_Cã?Q¡Õ®ñÜâ?¼º¹g|ºâ?&gt;þw@/3ã?_x0005_ãá\:ã??Yó_x0007_ã?{I¢¥â?çk·.¿`â?bÔIÑ_x0012_ã?r«:jã?Ò¼_x0018_ôäâ?»LÖíâ?q_x0005__x0014_öâ?ôææx¯â?x.ö0?â?*sðL¯Ûâ?j6Õ5g	ã?_x0006_g3´_x0005_sã?!_x0015_Á_x0002__x0003_Ûqâ?d|ÂàWã?4¢c7ã?À#l;Jjã?nf;_â?!Cö½øâ?èoo#À=ã?Rà`Obã?&amp;¥_x0002_	×_x0016_ã?_x0002__x0016_56û\â?cÝª_x0008_«Dâ?5ç¹ýâ?_x0006_°ü_x0004_Ââ?Îz}^_x0008_Vã?i\ÑòÜâ?à«ÃÇ}ëâ?¡qöÿUvã?Â_x0017_0þÝEâ?Ä)°øè6ã?ç_x0001_dO2Ùâ?oà_x0008_bÃâ?_x0003_0F_x0019_:Gã?fK:õEã?Û!ûñúâ?¢ü¾tvCâ?úOP_x0004__x0003_Vâ?_x000F__x0019_µguTã?ñ_x0011_Ü:Ìâ?¾Õ4Ç[kã?Åäµeâ?_x000F_{_X!ã?y_x0019_¡®áâ?_x0001__x0002_)1Ôêéæâ?ÿ6e_x001B_Þâ?Lº&gt;$ã?G§&lt;}ã?_x0010_fÛ³Pâ?PD}¢â?_x0006_&lt;¢}^â?¤_x0011_d&amp;ÀÃâ?Õ^&gt;'_x0018_â?Ñ*ç*ËBâ?vÃy_x000B_yoâ?Áøc¿0ã?ß|FèGâ?x%_x0017_m_x0017_ã?_x0018_è­_x0008_Éâ?À÷_®ÓKâ?_x0001__x0019_tïZâ?÷æÍÎ¨â?õ%Qg_x001C_ã?__x0006_&gt;ìâ?_x000E_Ü»â?pz·SÐÆâ?`_x0005_þnâ?Üù¥d6kâ?ÍjÙ|çÊâ?{_x0017_&amp;eÊâ?tÑW5Ïâ?k_x0012_&gt;*§Yã? ö_x0013_aÏpâ?:¤`«@â?5_x001F__x001E_jfíâ?_x0012_(ë_x0001__x0002_uâ?vKg/Ðâ?¨_x001D__x001B_2²â?CEk\þ¬â?-xÂ _x001D_râ?Há.ÈÛâ?_x001F_ýUoâ?®Y_x0003_ã?î0Gå¡Râ?9f8â?½tÅ__x0002_qâ?_x0018_Ò£_x0007_Lã?_x0006_q\_x001D_åâ?N÷_x000F_ÄlZâ?lP_x0010_ëÝâ?~¯¤_x0007_ã?°&amp;®Åâ?úOÞðâ?~¯Á_x0014_ã?Ø¡_x001A_ÝÈoâ?×cI©Z$ã?gD3M³Mâ?ºÙñ/Úéâ?ô\µoXAã?¾ôÏ&amp;mã?Ù_x001A_Ú(»â?j"_x001F_r{ã?Ö:ê#cýâ?4%0=ß#ã?H_x0002_CÜd¢â?Æ_x001B_`Xøâ?øP^_x0010_tâ?_x0001__x0002_­¤wÚâ?_x001E_ÿ/ãcã?úDN_x0016_J0ã?_x000B_×ã¨â?ÊÖþh7"ã?_x000E_år,Uâ?Qè+oá_x0012_ã?Ç,Ã_x0013_H_x001C_ã?_x001F_Ý_x001C_Î¨â?§¥·_x001E_9ã?&amp;r')³=â?S°_x0019__mâ?jÖ_x0010_V§â?uÜ«L·¿â?¾Ë¥A}ã?_x0013_qH_x0011_ÑÌâ?ã3üÑ_x0015_?ã?_x0015__x0007_Àheâ?­J_x0004__x0004_â?K&gt;'ÆÈöâ?/D_x0016_ù"eã?_x000F_4&gt;_â?	4_x0006_¬Aâ?rA6mÎmã?ëR®_x000B_#_x0006_ã?'v¯9Ùã?ÄA&gt;_x0007_¥â?_x0011_Èí\Ç~ã?B¿6Ì9ã?SÎÆJDâ?)ð¦v_x001E_ã?_x0008_¾Ê\_x0006__x0007_DÉâ?A_x0003_2"8ã?_x0001_µA_x0005_Ðâ?ßº¯Ûðâ?é_x0019_¹¦aâ?7&amp;ÿþ_x0013_"ã?¸¼¡IÔaã?_x0007_#WÒ¥ìâ?ÕïU_x000B__x001A_2ã?~2_x0016_¿Ïdâ?Ú)â??z_x0004_`â?N{ö+?ã?(_x0002_ã_EIã?7`1Þâ?G¬¸ß_x0017_zâ?b²»tã?_x0003_ÜHÛ¨â?Êëuåxã? _x0004_¶øAã?5	Ü_x0018_ã?þê-\òòâ?ñöQÕ_x0014_³â?ß,Å×Aâ?[_x000B_MW'Uâ?ðpqè_x0017_bã?%lëX£uã?ô	U_x0004_ßâ?Ã®B(rã?h$_x0010_%£â?+cm_x001A_â?_x0007__x0013_ò¶_x0017_ã?_x0002__x0005__x0018_¬(\åâ?j!_x0005_pÿLâ?_x0019_a]é®â?B_x0016_ù_x0005_O_x0004_ã?BóXò¹lâ?½®ËÚñâ?´(à(¸Óâ?&amp;ÌRôÌHã?äñ6ÿ_ã?i_x000F__x001A_¸Áâ?é_x001C_Ð³â?_x0003_=Ö|ÝLâ?ù÷_x0005_ea_x0005_ã?rYó9¸Kã?½l_x0005_þy£â?¸ÔV0Éíâ?w_ÿ´aâ?Ï&lt;êáËxã?áÞI,Ìâ?RXÍt5ïâ?Ìm&amp;Bâ?õ_x001D_ÔøYâ?B~ø#òâ?Üè&lt;Ûâ?_x0001__x0004_ôî«2ã?(x'¾_x0010_ã?E"_x0010_¸4Õâ?Ýuaí÷íâ?SÙrfôáâ?Â4Ââ?í_x000D_\_x0002_ùâ?ýë_x0013_x_x0001__x0002_Q&gt;â?:=%µâ?ª¡ä+·´â?ÜfGJiâ?	hêÖèßâ?þÓéeã?ø_x0016_Ø@èâ?ÅLï_x001D_òâ?³_x0014_(_x0014_Öâ?ªdçåÉ_x0013_ã?÷oâ?ÀÒwÚâ?z309é_x0003_ã?a_x001A_-Î;ã?MðëîÛâ?¾MÑ	­â?(È_Èýâ?eC2S]â?«lC&amp;ã?©?oÅ³â??SiX7îâ?-kè7cã?m5_x0011_~Ïâ?N¼%áâ?ê_x0002_Ä§â?[FÄzã?×_x0015_b&gt;Nã?S^»÷Z%ã?þØ§÷â?ÿ$^y_â?¸é¥n(þâ?hRBÍâ?_x0006__x0007_ì_x0019_µ)#Lã?µ#Ç_x0017_³_x0018_ã?{_x001B_n´Â2ã?þ¯þ_x0014_LBã?M}ÓGâ?YP_x0019_zâ?Ü_x001E_x©XJâ?æG§+ã?Fü{îyã?û4óoÄFâ?àÔÆ¥_x0004_Lâ?|Ä_x000B_ÒPã?#Ë\Ï_x001E_{â?j_x000F_¨iâ?iOMrbVâ?_x001F_/lw¹â?_x0013__x0002_Øì?â?ÄãÆX_x000E_öâ?²uÌ_x001D_±Ââ?ô5UÛÏAã?UQ	ì_x0006_ã?_x001C_i_x000D_]öâ?ræ©©â_x0005_ã?w_x0019_wëã»â?þ_x000E_©ÈìKã?_x0008_&gt;_x0001_{GGâ?	ÔiFÏ¸â?_x0001_.1_x0014_¥Aâ?¾´=_x0003_mâ?F×ÓäQâ?£_x000B__x0013_câ?QÅò_x0001__x0002_jÂâ?_x0018_°ôtÀ¶â?4.¡°hã?_x000B_ïæ_x0003_g©â?á0_x001C_Ï_x0004_Zâ?^¡Öq5?ã?gµ_x0001__x0005_Í_x0002_ã?W_x0010_N_x000F_â?ê_x001A_ÿY½ñâ?¹1"5Îoã?5}}õ1ã?ö¡_x0018_|&lt;ã?_x0016_¡Y´4â?HÿqE_x0017_Bã?f_x0008_·Ä¸gâ?MæÍG6dã?*ß_x0011__x000C_¤â?&amp;C_x0005_Ïâ?É(ÌséÎâ?_x0011__x0003_Y­__x0014_ã?S_x0003__x0018_ùÆ)ã?Å§RUñRâ?õzî¤â?cÖ_x000C_O}ã?_x0010_ÌLtmâ?ð_x0002_å¡D¸â?«ÿð_x0002__x0008_ã?»Îëx`â?¨VQÂ_x0017_tâ?¤:]ueâ?À)R_x0005_Pâ?5q_x0008_ñc3ã?_x0001__x0002_WjMxõ^ã?_x0007_¨Ô÷â?ßFÚA4þâ?&gt;VNtâ?±_x0017_à_x0005_ã?gyPëIâ?ñ} _x0002_5&lt;ã?Nõo³Ucâ?Ìsøâ?&lt;LeõôLã?qß_x0003_Îø_x0002_ã?Ád_x0019_ÿ^â?­_x000E_û_x0011_¾_x0016_ã?ô¦ZB0ã?Ö6±(â?(àÚÓÄâ?_x0010__x0006_[ãÖIâ?_x0004_/´gÑâ?b.;æ´â?Õþz¡½â?h#½â?_x000C_±!ô~â?¨w_x0003_Ýaqã??×_x000E_YYâ?éð¥_x0019_Ì_x001F_ã?hÁÈ|ÉUâ?Ð5Ý¶_x0008_ã?¶·L_x0001_ã?]- _x0015_N|â? _x0011_ué=Qã?Ëü½³(_x0019_ã?D5_x0002__x0003_²°â?æAî`½{â?,D_x0011_Èâ? _x000F_ö__x0011_)ã?­"±2_x001F_ã?7½qOÂâ?,lgsâ?(ô»»cã?ÿ³Ê»¡Bâ?Öðmªvôâ?L0_x000E_[+_x000D_ã?V#_x000E_~Ãâ?_x0001_Ü,ã?còO;¢â?^DÞØ5Äâ?ß×	Oçâ?±A¬~â?_d7@_x001A_&gt;ã?ÍD_x0010__x0015_dã?m}A®â?píLÆjã?cÌ__x0013_|â?'_x0013_ÒEìâ?_x0003_\_x0018_)õâ?ò¼~ÆB¼â?©?	g#Yâ?äò¸ÑRã?Í°ïâ|-ã?ÍQ¯ö?qã?e¼ä_x0017_½â?ôäÂ_x0006_zýâ?&lt;ÈÜ£â?_x0002__x0003_p_x0016_.â9ã?X»¯{â?ê¾¡«5_x0004_ã?øb_x0002_Cã?Ä§^Ä`â?Õ@M_x0017_a_x0017_ã?0¤f^â?_x000D_8tÑdbã?ùÕ_x0010_·ö´â?µaÇ_x001E_=_x0010_ã?{=_x001F_Î'ã?ævE_x0011_oã?_x0013_×Rã?}Äk®_x000B_ â?BDn]â?³=÷´´tâ?ü´¨¨*_x0013_ã?à_x0001_`a£â?ø"°_x0007_çã?¦kxaâ?ìò_x0007_!Æèâ?³]©â?w.aö}Nã?Ås éãâ?4V«ñÓDâ?_x0013_o_x000C_	ã?ç±ÓOkã?©ýq/_x0016_Ââ?*Þ ´8Üâ?¾W_x0012_Çàâ?g_x000D_´µµöâ?[ÈÎÊ_x0001__x0002_÷~â?£gÖhñBã?U(52Ñ#ã?_x0005_qÓy_x0017_Àâ?u/EÖÍwã?"4{lâ?_x001A__x000B_Äæ(ñâ?^zêírâ?_x0012_Ãuöpâ?ìÎR_x001D__x000C_ã?¾¸:¦/â?_x0016__x000D_=ø¨Eâ?+_x000D_7a½â?ú]ÎßIâ?óq¨(ã?£M·rKã?Ê_x001E_õ%_x0016__x0005_ã?´R_x001C_-4ã?àô_x0008_ã?re¹B¯Öâ?½ÛSÓì_x0010_ã?V öV¯_x0007_ã?Â¯}_x000D_Dâ?h/-:áâ?eèì_x0018_ã?d_x0010_¿_x0016_ó_ã?i¯q¿Rã?0MmvËâ?ú _x0008__x0003_Hã?&amp;ÊÜC_x001F_ã?_x001D_c_x0002_Ëmâ?%d÷Òâ?_x0004__x0008_6|V_x0003_óâ?_x0003_°¸_x0010_%nã?HPÏÙpâ? &gt;s!DPã?YtPC/â?#B_x001E_°TQã?o.mÇöâ?sh_x000B_ÖeGâ?_x0011_ZÈiÝâ?â 1ç_x0005_:ã?:øÙàlâ?cÄdBÑâ?eÌ:_x0008_=Úâ?XÔ_x0018__x0001_ãâ?._x0001_U_x0002__x0018_ã?w_x0016__x0008_9ã?_x001F__x0006_Êfê(ã?D_x000C_ »â?_x000F_D»%$Àâ?-ô±G·)ã?Íõ[_x0007__x001B_kã?=óWºË_x0003_ã?®µÁyÂâ?ÛFûßµâ?2ÉÂÇÖuã?._x0007_Òè_â? _x0004_³_x0001_àâ?_x0011_CF­x[â?æ_x0006_ú.Dâ?_x001F_ûùê_x0010_Ûâ?_x0006__x001D_ÞÚÓâ?¥èV_x0003__x000B_ðâ?¦_x0003_/_x0007__x0001_-ã?þ´×MTâ?_x0013_2ù\Xã?=2_x0010_tÂYã?ØQ-â?_x001B_¹_x000C_Ñ*ã?,=]Ûâ?±_x001C_µ´?ûâ?{±Ê~ötã? _x0006__x0003_VéCâ?hÄaÿ_x0019_ã? "O_x0004_ã?_x001C_Û_x0018_H _x0002_ã?kb_x0008_äJã?_x000D_¼Lù¸ãâ?cê.Zâ?_x000B_À_x000C_ã?µõ_x000E_³_â?	5å«ðâ?RÄ_x001A__x001F_çóâ?ÆE¯=ãâ?ù_x0005_N_x001C_Iâ?rÔ._x0015_Ñâ?zÉïâ?_x001D_LÇOEã?Jº6°râ?~vv_x001A_tã?_x0010__x000E__x0003_&lt;dã?#*¶×Zã?d_x001E_¶Ê°â?êð:Èâ?_x0001__x0004_ÑÝ$Á×6ã?¼7åº"â?Q_x0018_¬90Vâ?×´rC_x0006_ã?è-~Ú_x0013_Ëâ?cÝê0ÓÓâ?ÄÕ(M_x000E_1ã?£_x0018_ÍÈ_x0018_ã?Âió ~ã?©@m}&gt;bâ?Ëç&gt;Øbâ?Ó=_x000D_1Bgã?¬jÊ_x0002_¯ ã?Ê´_x0003_hF½â?_x0015_8ÒCâ?_x001D_©Ú¬_x0007_@ã?\_x000C_£*_x0018_=ã?iNä¯H£â? Dá&gt;ã?=:ïJÀÔâ?_x0004_+_x000E_¨[îâ?töµ¬Õâ?!5Ô£tâ?K@Ú(»ìâ?~_x0019_kB_x000B_0ã?Pì_x001B_òâ?·_x000B_%_x0016_°â?§Ù×Ç×â?_x0019_½%â?|d«_x0015_	ã?°ft_x0013_kã?tÃàÏ_x0001__x0002_j/ã?ÕG-ã¼â?èS§m­â?9Ôî1ã?ÀêTh_x0011_ã?ïU_x0013_hÏâ?_x0004_²Ësö7ã?$_x0012_Àpüâ?ÛðPòâ?cl¢kâ?u6ìÈ¢3ã?ÒÑ×úâ?}S&gt;lâ?ÝI_x000B_aFã?§ûÚÖ]?â?O_x0016_Ê¡ÏAâ?íg¯CÜâ?_x0004__x0013_^bëáâ?u¯!bTxã?V»/_x0003_ñâ?É _x0005_Ó9â?«Ñâî½8ã?T×iXeâ?=©'eã?¿_x0007_é*Ý_x0004_ã?¾ó_x0019_|ã?_x0014_äÀª¿~â?ä_x000B_BÌÎâ?g_x001C_ì_x0002_ÞDâ?ðV_x001B_&lt;ã?~¹¼b_x0001_pã?v9½`Ëâ?_x0002__x0005_z9Isðâ?Öè_x0007_{áâ?1_x000B_Aã?Yµµ(àâ?&gt;0P_x0004_Yâ?Q_×Y_x0017_â?=XQÁ_x0004_ã?JªçêÐcâ?Ùh§â?N§éx:Áâ?+B\AC^ã?³_x001D_[:â?âzO_x001F_Öâ?lÚq«â?yM#_,ã?à­êyGâ? '¯ÂQã?_x000B_OÇ6@eâ?kC_x0002_6~ã?·Ð¼_x0010_\_x000D_ã?Ó!f]ÃØâ?XJãøöâ?}WkXfâ?nÂ~ÉÍâ?¨)¤ø!_x0019_ã?W_x001A_°ÙMâ?Ï_x0001_Èl?ã?äÿ/_x0003__x000B_mâ?]çîÖ&gt;â?¾Ã^}_x0001_éâ?ÔÓ_x0001_O©â?©_x0001_î	_x0002__x0003_µjã?&lt;7â/)ã?_x000E_$7_x0017_Jâ?àòO_x000B_åîâ?aM¦_x0001_÷µâ?oÇZÖ_x001D_ã?_x001B_Dry ã?èÌÃMâ?!Uó_x0010_·â?FxÕÍ_x0007_ã?_x0018_³²bôâ?èez_x0017_fçâ?R	©ùlOã?*3qE_x0002_×â?zÛ:%_x0006_Áâ?Wxd­â?_x000F_Î(qìâ?UqS9ñfâ?WDy-zâ?¿&lt;Gzòüâ?Ý«r³_x0008_+ã?çX,;éÅâ?ïs%jã?7Q_x0019_Èâ?ÃÚï_x000E_zã?9_x000C_txã?á"Y¯J_x000F_ã?ÅÒð;_x000E_+ã?có¼Nã?nl_x001D_èÌâ?¤ý9¦â?;qæ¤_x0016_â?_x0003__x0008_iGã#ÿâ?ã_x0002_ï_x0005_¼jã?ÕÚ,r]gâ?uA~=Êã?c¹ÒgÂ£â?1UÑY×Bã?å}¶_x0007_Æâ?K°e=îçâ?I`_x0002_Oñ¦â?t;Ñ?×â?ñúçQã?_x0017_PC¼	â?4_x0006_:KÄ¤â?o¿9.ídâ?AØ7_x0012_ãâ?ÈúQÂ¢â?£®uWqã?_x0003_¶¾ì_x0005_]â?¢Ù_x0001_ÿâ?ym_x0008_×_x0003_ã?º&lt;1E¿Xã?ÊïøBÍÅâ?°TÁ@áâ?y2í&lt;jMâ?-^qÑX_x000D_ã?_x0004_Yôp×â?`_x0006_c¦â?¬×.§Â\â?E\Ö«%±â?(å°ÈLã?_x0012_¸ý_x0006_9ã?äã_x001A_'_x0002__x0005__x0001_&gt;ã?!_x001D_.-¦\ã?nq`¹gã?8g&gt;ÂY|â?{¾IÐ+Oã?_x0003_&amp;_}Eâ?Noô*#pâ?ï;HÕ_x001F_zã?«_x0015_Ó±â?³_x0004_V²ëâ?CP_x0006__x001B_Þpã?9_x001B_ü8^Üâ?ªØÃæ]Bã?¨'ÖeoWâ?Û·ó$·kâ?k(0mTã?(EÝ_x0017__x0016_ã?ùmQÞ â?7p-&gt;¡_x0018_ã?GK¿ÛKâ?9!kÐ/ôâ?2t_x000D_íJhã?Sb7¤â?_x0014_ðÚ_x000D_çâ?béÑÞ4Xâ?ÆY.þ!&gt;â?°%}*îùâ?IÒG2Ð°â?Ñ'Ó_x0015__x001B_Dâ?.eÇå_x001D_ã?æ¼ÜU2â?ÝØó"¸â?_x0002__x0003_4@_x0008_Våâ?ÔèÈ(Ørã?[«.nfjâ?­ðaâ?Ùk_x0015_ñWÀâ?ÓÖ2×Ùâ?-A5ÎG_x000B_ã?¹_x0004_A_x0007_ÿ%ã?_x000C_KÛ9Ö8ã?ù´}â_x001C_zâ?|_x000E_­¹©â?FT{ëVã?Löjòâ?êve«Ûwâ??][Û_x0013_ã?ÌÝjv_x0016_ã?V@fÈÏã?Ï_x0012_Êrâ?5¼®Wâ?@Z8l_x0014_áâ?¦Ô]=lã?¶¶Å¤ÕRâ?pùBïqã?pP_x0011_å_x000B_ã?­_x0011_ûö}Åâ?{ 2mw@â?F_x0014__x001E_fã?ÁvÉ&gt;3¬â?'0û&gt;â?Ü_x0002_Þ®¿nâ?ÓÔ¥JØtã?Õ©_x0002__x0001__x0001__x0002_guâ?_x0010_ÁFöIâ?'£@Êâ£â?ÄxçèÚâ?_x001B_õWt[Ûâ?_x0016_Eª8_x000F_ã?Òöê_x001A_lâ?s½ã?9~_x000D_Í¶¦â?Y_x001B_ì2ã?()ý_x0018_Xã?p¯4õ°}ã?"&gt;©»U»â?ç_x0012_v¦ïuâ?ñ:Y&amp;eñâ?ë	jÝÎâ?_x0005_[dþMÓâ?öI(`ã?^ß_x0005_ã,\ã?åu#Äúõâ?=ñ@7Ñâ?AÊ@ý_x001B_ã?î=h½Tã?^wpc"ã?NÖp#sPã?¦~pßøïâ?Ñ;ãÂn_x0018_ã?°_x0017_µsã?&gt;0¨Íò¾â?_x0014_ÐLJã?¢xú_x000C_Bâ?_x0001_¡2ñ+â?_x0002__x0006_w:'Ë_x0018_«â?D_x0004_=Eâ?§A­aHªâ?ÿ_x0016__x000C_Õ[ã?c_x0005_&amp;_x000D_ã?¿sGd_x000B_&lt;ã?!â`ÔFã?ÏÒ\,Wwâ?_x001A_å¿_x000B_Úâ?mOÞ`4ã?ðZê_x000E_mâ?B4X'ºwâ?³_x001B_Ç.¦â?´Òuk&gt;â?Ö_x001D_S£_x0008_Eã?]_x000B__x000B_fàOã?óîP{_x0008_iâ?«¤íîcäâ?=Ë¬Z_x0014_ã?_x0001_É_x000C_£Å±â?2ñc¥Â_x0003_ã?¬h	_x001B__x000D_Eâ?QuÈ_x0002__x0006_kã?3É)F&gt;7ã?Ìõädâ?_x000D_Ã1ZÁaã?Wg0cÔ¾â?Yô:V_x0002_¹â?^='!ã?r_x0018_V	æßâ?v_x001F_kv½â?Ã?G+_x0002__x0004_ºâ?éÁÐÅJ3ã?ê_x0010__x0001_cBßâ?_x000B_nlúÁÛâ?;å!%Ö«â?ÚNñ© -ã?ºêbC´â?_x001A_SÚmÏâ?_x0001_dò_x000C_ã?¦h´w|Ìâ?Í_x001C_ÅdVâ?RM_x0003_Ûâ?ØÍ_x0014_ê´Bâ?_x001E_¯«â?9Ú6Ðâ?_x000D__x000E_dMÆJâ?Y°}Â³Èâ?Ujæb`â?ªìØFã?æWÞ§¿â?Á;_x001E_cWã?e¯~ë¼	ã?`_x001A_Üiâ?"Ú_x0001_°Îâ?Ê ÙÄ;_x0011_ã?_x000D_o=[_ã?_x0018_Ù:î}ã?¶í0E"ã?6_x0005_»l_x0002_iâ?_x0001_tèy;ã?_x000F_ ú_x001B_/ã?½=¸0ºHâ?_x0005__x0006_¤ô|÷_x0014_]â?2î-SFvã?_²_x0015_|²ã?Ù_x0018_QP.-ã?ä_x0015__x0013_ì	â?j_x0003_¯vã?2sòâ?²[Ü@`ã?]Ç_x000E_M¿¼â?&lt;RÆ_x0005_&gt;â?x_x001C_[â?ô÷ÏpQã?BQ¤©bâ?X9Î$]â?_x0019_òÉó­â?j&lt;ÝP¥â?uua_x0001_æâ?ürÄã_x000B__x0007_ã?Çgz7ã?£Ä³÷â?×ãöktâ?@´^'Ù¤â?rÎq¥òûâ?½y_x000C_ÍßÇâ?ð½³àVÅâ?pâIH³â?HB_x0016_S_x0002_ã?¸&amp;Þ«Amã?_x001C_ýýLx¾â?ì©_x0004_H_x0015_[ã?¾RJs­â?Ä_x001E_N3_x0008__x000B_±_x000E_ã?Rg¡TF°â?_x0006_ôT_x0005_)íâ?_x0013_Ó¿_x0007_ã?óíÉÞ_x0016_Æâ?å¨Ú*Ýâ?îd)oxâ?Âc_õDã?ã_x0003_ò_x0015__x0013_ã?Í¦Æ9ã??zn¶à{â?±&gt;-_qã?_x000C_í&lt;)ã?òA_x000B__x0002_þâ?é[â?"ãªá`_x0001_ã?Èñk¨öâ?_x0005_+ÊÚ7ã?Dc_x0015_$U|ã?l²±_x0001_ºVâ?8¿_x0004_Óiâ?ÄgêÉðÀâ?¢F_x0008__x0015_&amp;_x0012_ã?&lt;_x0010_ïq+Aâ?ê"rSâ?÷@U_x0011_cã?_x000D_I¶±0ã?ÙÑëûV÷â?Ê¯Þ	Õ«â?\xßfâ?³²Æ´äâ?,_x0006_ÑS Ûâ?_x0002__x0003_xÆÛm_x000B_ã?íZ°æ_x0019_ã?·:ÖtUïâ?©úóâ?1À¯"8¢â?ÛWÓ_x0017_Mã?®Îç!ã?Y_x000E_}Oö_x0019_ã?QwHY_x0001_ã?_x0011__x0010_ã?0ê@=¦oâ?h­×_x001B_6ã?}"_x0015_G!ã?_x0018_Ò_x000C__x001B_Sßâ?v°ªz|Øâ?Sá¨â?_x000D_ÅÉ?ã?2×#p¬-ã?¡ÿl_x001D_MNâ?!Èrdâ?ÿm_x0019_Zã?Uô#1Øâ?hÂÂXGDã?¯$D_x0005_ºâ?ÌÑ_x001C_É_x0011_â?ÿá·&lt;oâ?_x001E_ÑpÆQâ?ì,ôÌ"Éâ?:Å-_x001E_j_x001D_ã?J|ô~Gã?)ÕRw+xã?#ïA_x0017__x0001__x0002_ ¿â?:áÞVÌâ?þ_x0017_\W?Eâ?Çáêü*ã?=_x000E_fÅ{ã?TãkÒÑJã?bU_x0007_â¡1ã?Çºõ·`â?_x000E_ÈaOã?¡¾Ã°.ã?cf$â?tjP´â?¬¤Ï`eã?ùÀjq0Oâ?_x000C_ºB&amp;_x0001_Ðâ?À_x0004_vº¦¥â?_x001F__x0011_@¯¼â?Võj6_x000E_Êâ?-K»©Ùâ?Ð_x001B_[½Þ«â?a4Ø©Zâ?­ú_x001A_}|â?R­Oibâ?M¾s&amp;ã?÷foxéÄâ?¿]7ìNã?Õ_x0018_p£/ã?_x001D_G½Ãîçâ?y!ÿÖ_x0004__x0013_ã?ÄÝy_x0004_Ïfâ?_x0015_¯_x0002_NÈâ?-Ç_x0011_qÈòâ?_x0002__x0003_ooþ'oã?_x0014_xæ¬bdã?ý_x001E_0û_x0002_ã?z{Ó[°â?u:¹¿Pã?Á_x0001_HÊõâ?_x0015_ ïÌ÷gâ?»yìµuâ?Ý|9¾_x000C__x0016_ã?3¥ó@oâ?*ªq0ïâ?©®å:°Râ?&gt;{zã]}ã?ÕaB#â?_x0008_Ø]Tã?³,ó&gt;¦â?r;¬ þ-ã?ö_x0002__x000C_¿Úüâ?_x0014_§)°@)ã?åøt§rºâ?þ_x0001_¤ö Lâ?Ùõ½rèâ?@YÃ_x0010__x000E_ã?éè[ã_x0011_aã?¹]lËâ?ôýPâ?Iß}4â?ÑÍ$cu/ã?_x0018_Â©üâ?Ãª®?Gsã?#q ·\â?»_x0019__x0008_{_x0001__x0002_~cã?o_a_x0003_0ã?7!vûÇ÷â?P÷Ð±_x0016_ã? ñÀ³|¶â?=ô?Dù4ã?ð_x0016__x0010_¦"â?f_x0015__x001D_ ã?"T{ýéâ?BÇ?«Vâ?C¡±ì¥â?PU&lt;Æâ?Ó,*1kÎâ?_x0003_ãÄ_x001E__x000B_zã?J8R-_x001A_Oã?2ËÝa¶Uã?Sêök_ã?_x001C_+(¥ËËâ?:_x0011_Áwiiâ?_x0005_9«qé^â?â¯_x000D__x0014_¸Úâ?Á9±Ð7Gã?ìÇÒSâ?Gù¹8Zã?_x0015_É»ªÆâ?º£Ê_x0017_â?_x0012_¶Afâ?·B_0Æâ?#Ú'l£â?H&gt;¥¦ãâ?õ_x0016_èèUZâ?÷_x001E_¥l/fã?_x0002__x0004_ìf_x0016_å4ã?#¶ªúÎâ?Uy_x0001_Ð|_x000E_ã?ßsÜ_x0001_* â?tË8ã?_x0017_ÕÖ_x0013__x0017_eã?E_x0010_þW¹â?^ß0¢4®â?^ÉVø¡Nâ?ºÒ6îâ?Éüy'ã?ßÂ%`iâ?Ð©_¡gâ?×úlC_x0016_ºâ?ýðÁKfã?´¬8wbÔâ?êoB¼¤â?(_x0004__x0001_pCâ?öÍ_x0019__x0012_&gt;ã?_x0004_¨OWC'ã?ÏSÔìVâ?Z0fâ?%E"_x0002_7â?f}_x0003_Å_x0002_jâ?ÉZQÓaâ?×¥Y¿Ýâ?üSZ_x0006_Wã?OxÃÙÿzã?C_x0015_5Ò_x000C_Fâ?¡_x000D_qkâ?àKáêÖâ?O³Ï_x0006__x0008_Þäâ?¯sYñâ?a_x000E_ì_x0004_²mã?¿OåõØOã?_x0013_¤wUÜßâ?E_x0002_ _x0018_ø_x0010_ã?_x0006_ÂÊ:_â?Xi	§íâ?-¤ÓÃÆyâ?_x0007_ö_x001A_ðÉâ?N/é_x0003__x0015_ã?ð_x0005_u¾_x0010_[â?l_x001C_ëqåâ?yj_x0014_õ¸â?""ì¨£â?Ç?iÚxã?_x0012__x0007_Ky_x0007_öâ?a¨._x0004_öâ?ÒÀá_x0003_ã?T6,_x0014_­pâ?ëYêÝ@â?_x000B_pÃ¸2ã?S\_x0015_àâ?#So¿§Ûâ?H²U{6ã?u%ë'ã?Ã$_ü(jâ?hm_x0001__x001E_áâ? 	ÌÔUã?K5úçã?_x0019__x001E_yÇ|ã?k	Vìüâ?_x0001__x0002_Xüº-(àâ?ÎÁb"Mûâ?Î_x0013__x0014_{_x001F_ã?R°_x001D_l|ã?¶a$~­â?_x0014__x0010_Uáâ?òOºàpã?óñ·\Þuã?È·"pKçâ?9¸_x001D_-¾Iâ?V¡&gt;ù(yã?Wt_x001B_¾*Tâ?Äø¨Øâ?ù_x0010_6èì«â?×_x001E_Ú}ã?9Ð¸æ}³â?"^ïfã?¸ê_x0008_ùÃ_x0002_ã?_x0003__x0007_ãÎäâ?_x0017_vígâ?3_x000D_gâ?Ê`·ÿ ;ã?*eµÄ±Ëâ?^3ÕHã?ÀìðÚ_â?¸_x0005_Z.â?àÇKüXÝâ?µaSßzâ?fm ð+ã?r¤§Ò§Úâ?_x000F_xn,RDã?_x0015_µ%_x0001__x0001__x0005_¾hâ?_x0008_gr_x001D_Vã?ÁÚêÞ¯¥â?ç±­=¾kâ?&amp;Ò£gåZã?ÐéùÌ²nã?f)K$5oã?_x001E_!Á?oâ?²Q·èáaâ?­F_x0003__x0010_ØÚâ?3ÌÛ@²Dã?öâÌ¸_x000D_Jâ?ìÊßvã?9¤d¸Ñöâ?%_x0015_~ã:ã?ç&lt;s_x0004_ã?K%`&gt;:}ã?U(2s_x0008_ã?ôCñEâ?_x0008_ðÚ#üâ?uNy±?@â?ÄÇnáâ?	~§°£aã?±r¨â?0ZË_x0013_ã?_x0013_4_x0019_î°æâ?ÄîÄ_x001C_ã?vàKK=ã?øw¤Æ_x000F_ã?_x0014_¥êå²_x0002_ã?tç¸õ¤9ã?¼æy evã?_x0001__x0002__x0008_2úøí¨â?²¿ý¿êsã?úlâ?cf/r|â?p»å_x0013_/_x001A_ã?Ûaü§³ââ?êñ4mâ?JÉÁcâ?Í©ì¼@+ã?_x0004_l(ílbã?j_x000E_ë­]©â?åío_x0017_7_x001F_ã?Áôe]â?ÙÝ_x0018_WÏâ?urÌÀ»Üâ?ÞÐjE]¿â?;Ó+ãÜ{ã?Ï ÅÉEâ?_x0012_c`_x0012__2ã?DkÀþâ?iEf+½çâ?ÛÕstâ?bNkJhëâ?Þ,Æ_x0002_$õâ?ÜÐ¶Ò"]ã?P_x0016_\Êâ?È~-@Kpã?E­Ìñ_x0003__x0012_ã?5Ù_x0003__x0006_â?ÐyQö	Ðâ?Ë)_x000F_½ÞFã?X+­_x0001__x0005__6ã?!a­ÕDã?_x000B_æ:Zãââ?_x001E_z]z?&amp;ã?¿JZkÅ¸â?È&amp;HD«â?ïT²Ã_x0004_pã?ñ¡îg62ã?Ó_x000F__x0007_í_x000D_ã?ÙtFê­Zâ?2 _x0011_o_êâ?Æ»DKâ?n_x0005_¯?â?Gð÷_x0005_jâ? !¹_x0012_¿½â?:_8e_x0017_üâ?¦_x0002_Â_x0015_Ðoâ?.µUöúââ? ËfÖ0ã?uÏ4q=Àâ?pß&gt;7vã?_x0012_ôF\ââ?ÖUy(cÚâ?Ðo°¥U2ã?ø_x0007_;Ôrã?_x0003_õ_x001C_'â?ÙaiìÐðâ?2Ä_x0015_QXã?4_x0010__x0017_áFÅâ?«Ú¿ÛÊzã?ª«®s(Vâ?D^ËQâ?_x0003__x0007__x0016_¹)]â?è,&amp;_x0017_çâ?!%NrâXã?ßßs_x0005_2ã?_x001C__x0018_q¿_x0010_â?_x000E_¬_x0004_øzâ?_x0015_«'ÀàRã?u(©_x0007_)@ã?~@hÍWâ?ñªU³â?p_x0006_%_x001E_Iâ?_x0014_§THË¼â?Z1_x001C_éFã?ïo _x000E_ã?¹CO¹T×â?_x001F_Æ_x0002_ â?Ö¬².Râ?_x001B_Su[íÃâ?K®y¯â?ZÉ£ÊÉâ?3$_x0001_Ö1ã?²JKQâ?­Ì_x000D_ãÞÞâ?_x0003_5 ºåâ?Ç¢õ´â?X\úùÝâ?séc÷\ã?_x000F_V×&gt;hâ?%^kºbã?þ`2zã?!øë »_x0019_ã?Jdá_x0013__x0001_	_Áâ?ªEþáâ?ùñW*û¿â?ÒW[(»Éâ?¹Éð¿`_x0007_ã?£éè_x0011_,kã?_x0002_YÉ2³]ã?¢/PÅâ?`)FË^â?±Ê+ìBã?º¶öþò_x0005_ã?¹_x0001__x0004_	£Gâ?u|#Ûäkã?zâ²\¯Cã?£þ_x001A_nâ?-éÃk_x0003_Bâ?t÷kB_x0007_ã?x4_x0006_Tl_x0018_ã?¤¡PÚûsâ?2_x0008_óCSã?f}ô_x001D_ïYâ?©S0¿ ã?6kö¿h¶â?û¡_x0015__x000C_Íâ?7¿6â?=_x000F_v=â?­íÚÑàsã?É_x000C_önã?·þ_x0015_¬Jâ?u_x0004_h_x000C_5¥â?¡_x000F_^5Ò·â?µ¬)¯_x001B_^â?_x0004__x0005_e_x001D_¬o_x0003_*ã?ô¾uD ×â?_x0012_&amp;² RAâ?×Oéøâ?]°ß»â?³úp_x0010_Õ_x0006_ã?	dù;.ã?vO9{Kâ?H+_x0015_¨Óâ?S¦8:Ôâ?#_x0011_@¯±_x000C_ã?ælV¢â?xNcíQâ?_x0004_UÐ_x0001_pkã?(Q_x0018_Îâ?_x0014_J§Çªnã?ð:_x0003_k_x0017_ã?_x001C_¶©%¿â?ÀPIQb/ã?_x000E_9¿+ã?«K®6®â?@PkD ã?­_x001B_@]_x000C_ã?áÿ¨_x0003_ùâ?ãôl_x0006_úâ?CÅI5/Ãâ?°å÷â?_x0002_&amp;k±ðâ?_x000B_"_x000D_Äørã?_x000B_`m¬_x0006_â?gwVºpã?&lt;Ó_x0013_t_x0003__x0005_(_x0003_ã?Yè÷â?UZ_x0003_p,Iâ?§_x0016_÷=ñvâ?ÄJÅ+x@ã?g_x0019__x0004_Îâ?ÐJò_x0008_·â?³ý_x001C_¿jã?ªúd_x0011_Ìâ?¸q_òfã?ºü#Ã¢â?_x001E_ÜVq?lâ?	þCÇâ?¸|ÞA0ã?É&amp;uPcâ?+´Æ÷úâ?L {z»Èâ?ß_x001D_x[Dã?%ÈC&amp;iQâ?G$Ü_x0012_vâ?_x001B_ÄÏxofâ?*9_x0007_üOã?­_x001F__x000B_ã?¶¦§ßâ?î²Þv_x0014_â?_x0002_Ó¶wã?°{°îô?â?S4YÓhã?j_x000E_F_x0006_rJâ?_x0001_ÐÕ~ã?X@Úòù~ã?!Ü´_x001D_eâ?_x0001__x0002_ÂjÉø_x0010_ùâ?¡_x000E_{¤â?8[_x0008_Þ_x001F_ã?ÑiÖÏô&gt;â?OgÑ_x0010_.ã?ÁÃÑ·£â?4¼f_x0006_â?ª\z&amp;Üâ?ò_x0002__x0011_ù§zâ?³_x0014_5lÌ"ã?Cå £Eã?\_x000C__x001C_4_x0008__x001E_ã?8 V&lt;ã?ì×_x0016__x001A_|ûâ?_x0001_ä,âÐIâ?s'èMKâ?­vìê_x0011_nâ?_x0003_ÒXhã?0&amp;°¡ã?ÿu¬_x0006_{nâ?ëÀWV*hã?yº§,¿â?b9wwVâ?D¸îíëâ?Rí_x0015_}ÀJã?_x0006__x001C__x0015_vtVã?\I'»J_x0016_ã?&gt;"ÄØx^â?»Jµ Qã?_x0010_Ð~QJ)ã?_x000B_3pÉrzã?2è_x0001__x0004_¨â?³]k{Ø¾â?Õ¡AÆâ?ý_x0011_úmmâ?t½ljû`ã?í_x0018_Øo¦â?¾SÁàâ?_x0013_yÞM-ã?Ú_x001A_?=Râ?ë T©â?_x0014_ U?¯]â?Ô_çÇâ?'_x0007_õ»â?x3QbÍâ?8 §æ2ã?"(î_x0013_¡â?ô:­â?&gt;xv¸?ã?	ª9Ë÷â?Åavékâ?D²|_x0018_¼_x0002_ã?oiÁükóâ?ðm÷|Dã?A_x0005_¿- Lã?æãþùs:ã?º_x0003_k6=â?øØ_x0019_&lt;vã?_x0007_%ð_x0017_¸â?ÁeÙ$¹Qã?`_x0016__x0010__x000C_*Yâ?)H_x0017_¼_x0002_Fâ?`oÈüÄâ?_x0002__x0003_C_x0002_C;Ä5ã?²Ð±_x001B_¯â?ë½ä_x0004__x0010_ã?_x001E__x0001_L®â?_x000C_ª¿u_x000F_â?sß{_x000B_êã?+¸_x0017_ÂcQã?Q@AeOYâ?+roÒjâ?àR·¾Ëùâ?GùÊÌäÕâ?#y£_x0018_&gt;8ã?_x000C_ÂhÉâ?Ñ_x0005_¾â?Ì¥ÿ¾ã?DP&amp;_x000D_ö&amp;ã?¥H×ël}ã?æU^7`eâ?/A _x0005__x001A_qâ?j_x0004_9óã?.I½Äââ?a2È8²_x0006_ã?é±í-¨_x0002_ã?[ÃÍÏ§^ã?`÷£C_x0007_ã?d+ðªÿâ?¤í\XêJã?Ü©ú_x000C_Fã?ãc	¸¨â?_x0013_óÃXºâ?í }¡}ã?ÎÚ¸¥_x0001__x0002_%aã?¥ÏÜ_x000C__x0019_&lt;ã?î)U¥ÀZã?)#:öã?=ÝKáÓYã?L[û¢ÈÝâ?E%¤ÊNã?ô%_x001B__x001C_ã?­_x001A_ºtÎâ?(mºYÄFã?ÅN_x0010_LAâ?ëTPÕ=Pã?.¶_x0014_`ã?Yûñkââ?â%påmÈâ?uóö_x000B_%Ëâ?·¡Âæ@¶â?ßvj_x001D_6Úâ?_x0010_7~¦÷Wâ?`u_x0008_­â?RþVEÿªâ?Èñq®Kâ?²¤Sþâ?Ã_x0016_\_x0014_ã?«_x0014_6?â?b{ð"½â?_x001B_s4¹oã?Ð÷]°¦_x0015_ã?~ýÙ°½¾â?_x0008_ÙV&gt;ã?&amp;îIæ»â?_x001C_*Wáâ?_x0001__x0002_µ~îâ?uZ_x001B_Ú_x001A_ã?îrè&gt;`ã?îOÉâ?£_x001F_¡!Yâ?jæU%þâ?w_x001C_ì_x0018_Iã?ÖáÉ_x0008_¶Íâ?_x0013_&gt;_x0006_d_x001F_ã?_x0016_9â?#BuA_x0011_yã?y6ðx$_x000C_ã?5Øl_x0019_Tâ?=C¨e_x0008_@â?×À¹Uâ?_x0001_nùËFã?ÛUTÒ_x000E_Vâ?þ='J_x0008_yâ?¡&lt;êÃ_x001F_?â?û«ïÖâ?=2&amp;Cçhâ?¸ª)¯üwâ?é×©píâ?æ$Å£â?_x000F_LÅ_x001F_à²â?	_x0007_^Hbã?C½#'ââ?ÐXå_x001C_{ã?| 6_x000E_ñåâ?åñÐ(_x0008_ã?¡¹Î_x000E_ç¤â?çCÒd_x0001__x0006_g_x0010_ã?=ê_x001C_ÖåBâ?rÍ6!bMâ?P=/â?Ïõ|úã?DmÛ,úâ?Ñ@aéæâ?rïêþÉûâ?luz&amp;§eã?=ýEÃ_x0015_ã?_x000F_ÛM¯fâ?¨Ï¼â?¿^gmå8ã?hspåâ?TUc_x001E__x0005_ã?)) ûtâ?¥[á{zçâ?~^ÓËä7ã?F_x001C__x0003_:éâ?_x0017_¨ë@Ðçâ?(_x0014_A_x001D_Ë&amp;ã?""7_x001F_,ã?géÕ3Ö%ã?&amp;¶=ú_x0014_Nã?5|Enâ?_Þß_x001F_xvã?HL_x0001_GÕ_x0004_ã?Ë_x001E_òÇpã?®p©é_x0002_ã?¥b@Åâ?²Rjk_x0015_óâ?4­Àévâ?_x0003__x0008_{{ñ_x000E_:ã?_x001C_Ë»XúFã?}_x0013_É_x0018_râ?Y_x0016_C)_x0007_mã?¯Ì_x0001_ã?ã*_x0002_â?ð$upã?_N_x0004_µ_x0015__x001C_ã?ýð2æOâ?¾J2.à?ã?ñÍ&lt;¥Uã?UeRS.$ã?îñ¯\M´â?Æ_Íywã?2_x0005_jvâ?Îi=gßçâ?_x0017_ð&amp;Ùæâ?_x0014_h¥._â?æÜÞJvã?p_x001F_Îydúâ?ÁØ_x0004_¤Ñbã?´DÐ3cßâ?í­a2_x000C_â?u0×£~ã?2Ï©7¼â?_x0003_´'F_x0014_ã?¥9ÍôØâ?§TaÊj¸â?hn_x0003_ßâ?T°×+·â?¶H_x0006_êIJã?ÐÄ02_x0001__x0002_$Nã?i&amp;ÕÝâ?Ç_x001A__x001B_Ø_x0019_ã?¥UäÝ0Mâ?Á!lsfâ?v¶Hómâ?ØyQ_x0007_ã?é¥;àÝmã?×_x0010_e_x001B_½Zã?qÎõ¾þÄâ?_x0008_m_x0003_Wóyã?i_x001F_[¦¼â?OaÓA_x000D_ã?º3_x0011_íâ?l$Õkûâ?_x0007__x0012_SvÝâ?|&lt;¥_x0014_ã?_x0005_}YÜâ?ÍAä_x001E_Â â?W¦z~ã?ÑEB}{ã?_x000E_Y_x0018_}u_x0011_ã?º«&lt;Ô{Èâ?,·"¸iã?M«ÛH_â?_·y¿¬@â?YCù!mâ?:akÎCxã?Ø/0jâ?ZÝ_x0016_íiã?cò´´â?ü_x001B_2_x0016_É=ã?</t>
  </si>
  <si>
    <t>59b841b2fd8ce35cee7f8726afc14ce7_x0001__x0003_Fû&amp;_x0001_ûòâ?_x000E_`uî4ã?ú´V_x001D_dã?i_x001E_ä_x0001_[iã?ý£ _x0017__x001B_â?;ië£pã?:_x001B_g\_x0003_ã?^_x001F_Wsã?;X³'¶â?$}gúÿßâ?÷__x001B__x0006_q@â?_x0006_Æn_x000C_Õôâ?P¬¥_x0006_¦_x0012_ã?3_x0014_}àâ?µù_x0001_GN&lt;ã?Bã_x0010_â?_x0016_î_x0010_â_x0006_ã?Z!¼rÌâ?¥ý¨xã?­S #¦â?Ò5c?â?¹Ð_x0008_Ägã?g4ÅµA?ã?[	ÜÂâ?_x0014_ÊÂB_x0002_lã?_x0006_4ËòHâ?C_x0019_ö4_x000F_åâ?i5ªØ)dâ?ó_x0005_ÀUµâ?js¦f_x0002_çâ? î©«FSã?K_x001A_%_x0002__x0004_µâ?8FÉnâ??)ö»â?Ú ÆÙ_x0003_Pã?Âvæ,aôâ?Óm_x001D_Yã?mËÎÏáâ?ªfZËZÒâ?6á\&lt;¯â?®_x0014__x000F_¶Î_x001E_ã?*ä¥Ù9ã? Ï5ó_Tâ?Mt\_x001E_äjã?$_x0003_÷¶Rã?i_x0007_§Hâ?@ºp4BZã?SÓÆá$Eã?ðÿ&gt;_x000E_l_â?{ÏO)¥eâ?__x0001_~±â?ÁÜÙUlâ?ørg_x0015_ùÏâ?Î_x0007_ ¹Oâ?7_x0001_Uã_x000C_vâ?"_x001A_O½_x001F_Äâ?þ#_x0015_e9Lâ?^ßPrûcâ?I_x001F_+_x0015_`â?rö6´GHâ?_x0017_ê]A?êâ?»p_x0014_Aâ?z¯BÑnã?_x0002__x0005_w_x0006_»£lã?Ï_x0003_Ó!DÎâ?_x001B_;æ¨Êâ?Ù_x0007_tâ?_x0017_NÑsSã?u£o}Üâ?º %_x0005_µâ?yAÄÙ3_x0015_ã?AÚ_x001E_8]â?ª ;J+ã?_x0012_Ê	_x0013_Óâ?±³î_x0004_uâ?Y;þDßâ?_x0005_ý_x001D_åõâ?ý$_x000C_ô&amp;ã?ð_*,1_x0019_ã?£c.Tâ?ñ¶íL0:ã?D©_x001B_$|Qâ?¥É9_x000C_oã?NóÅPtÛâ?`eJæmâ?-Àlmêâ?vËãÌ_x0016_ã?_x0001_¯?-aâ?J^ª_x0004_±â?e_x001C_|_x001B_làâ?M_x0010_ÉD«$ã?eÅb_x001D_íÒâ?WÓ_x0006_½â?üæ÷ä_x0003_Kâ?õÿòr_x0001__x0002_Ô%ã?_x0014_w£DõLâ?ÄÙ"óxâ?­ºüc}â?&gt;=ÁÿÑ´â?¦hL_x0001_\ã?bh2"FWâ?qà_x0003_hâ?îÒ¬.`fâ?ÇÁ_x000F_Ïÿâ?_x000D_ï2ý_x000B_Øâ?M0_x0016__x0019_ã?ýÊÚNG­â?«U=ïPâ?ËÏ¬~!â?ÿúV zã?eÛ_;Iäâ?u¹Pæ_x001F__ã?áqx_x000C_Psã?£_x0004_OÁ¾Úâ?¿Ò)ìå@ã?Õq_x001C_É\ã?_x001C_ ;¶b?ã?Á&lt;_x0011_&amp;÷lã?Ûç_x000C__x000E_Tâ?_x000B__x0001_0DlÕâ?åÅò â?_x001B_Vú`NSâ?þ'²?câ?¤Éâ?ñ©*_x0006__x001B_â?6{	ýâ?_x0001__x0003_/¹Óâ?¬Ó7_x0015_(ã?µ°+Xã?K½&gt;~«;ã?¯ô²a°Tã?,fß_x000B__x0011_íâ?ßÕ_x0012_*_x0003_Öâ?aG&gt;aK1ã?Åæ4·¾tã?U&gt;Ð_x001A_¸_ã?÷+Jmjõâ?IqVâ?£ÖS_x0002__aã?f ?Oâ?ðp¾ÍÑâ?tx	ng_x001B_ã?EÐd¦_x0002_Oã?¨KÄb«9ã?K^B@ã?(nç}Ûâ?Wì2_x000F_&gt;â?)8 '?â?20_x000C_«PFã?!ïqÚ¢¾â?\wo?â?_x0010_ZiøSã?¢´gåâ?óÕ'QdÍâ?7se#_x0012_Ãâ?ã¡UXV³â?þ{_yzâ?¬ä4_x000D__x0001__x0002_ÀÕâ?¸µb9â?1_x0005_ýYôÛâ?PÉmÈ_1ã?ÔR=hã?½èÊ_x0014_y?ã?«\T¤Âã?÷_x000D_îWoã?_x000D__x0014_kj²(ã?âÍ_x000F_11uâ?_x001D_°æcXâ?äønìÙâ?nó~Kã?(øÿ/Dÿâ?2·½sý_x001A_ã?b9sÁöâ?æý@ùoâ?]pC6fâ?_x0012__x001E__x0017__x0007_òâ?çf. _x0002_ã?å_x0014_ôSCâ?©T±Cã?¼Ûx_x0003_3ã?oîÑgìOã?å/9?¼â?×z_x001B_â?_x001C_y_x0016_ªfâ?Yh`Pâ?å³lÁâ?oë9ÔxWâ?ÕïIlyã?Ës·~Ýâ?_x0001__x0003_ç.îâ?ÖB5·!(ã?Ç$vkgÐâ?_x0010_¥_x0006_NÓmâ?¤{mÉâ?_x0013_Ö_x0007_û_x0001_aâ?oÖ1@ã?={²uâ?ÐYò­¯þâ?,Ã¦ÕQã?w5&lt;Óâ?è_x0002_Ð¡â?_x0012__x0005_/Hâ?û_x001B_[¡ðSã?#þÁ_Öâ?E_x001A_*÷câ?°Us½â?ªs]CMã?X¸Gãj&amp;ã?Y§sGcGã?_x0019_+=Ó_x0015_ã?5|_x0005_À+jã?z_x001C_1â?^_x0008_õçå_x001E_ã?_x0012_©@_x001E_Hâ?3_x0008_-K}â?Æ¥Or²Iã?_x0019_Lÿâ=ùâ?HýõU;/ã?§¡ÇYº@ã?jwÆ8-_x000B_ã?/_x0012_¶~_x0002__x0004_ÿ£â?½_x0011__x000C_\Èâ?ÅOä}jâ?2»-éTâ?_x0017_Û8ü	ã?(øïÖQ»â?kqÁß_x0001_â?Êôûïñâ?ìväaoã?'O²qØáâ?@÷: ­â?éâyóì&gt;â?x:fóLÎâ?q_x0015_ÇÊ_x0016_Äâ?r¤¤¹ÚÌâ?FðJ2ì_x001B_ã?_x0013_BC_x0015__x001F_ã?T+ÿc;ã?î\ñ&lt;M·â?Þ_x0003_ùN_x000D_ã?k"ÖéÀqã?¦ÎY³rã?µÆ:¥ñâ?_x000C_ã¬Oä_x0010_ã?áï&lt;»â?±GWBølâ?_x0015_$=ä³+ã?Z®Õ_x000D__x001A_uã?¸»&lt;jÿ@ã?9_x001A_úN[zã?høï_x0015_Ìâ?ÕìÃiCºâ?_x0005__x0006_~¿·oã?\$ÖÑ_x001E_Þâ?ÉR¢LZã?Ã_x001C_øi«â?UÇ_x0019_ñMã?_x000F__x0004_Éc_x0012_ã?Ý£¿ðg6ã?ÇêûJâ?:Föâ;ã??uòLÑâ?´´W?â?¶_x0010_Ó¯åWã?ëífÇ1ã?¸b_x0001_ºÔ8ã?å_x0010_y¹Uã?Ö¹Ã3³â?_x0018_Ú.8ã?_ÕäÞeäâ?¶_x0006__x0013_X_x0002_râ?_x000D__x0008_ö_x000C_¶â?'6K¹Þaã?(_x0007_Dþzâ?!EÂJIcâ?ÐA;^_x0006_Mâ?É~]_x0015_Çâ?IÆ^Ë_x000C_qã?ÖA_x0003__x0005_¯|ã?_x0017_T¢I±â?_x0002_¼þnn?ã?0ilëý_x0018_ã?_x0001_Ô_x0012_¨Ycã?_x001E_Ìfu_x0002__x0004_+â?ô_x001D_mtuâ?îSnyiâ?®Êüyuâ?õe_#¬â?_x0003_y6%¯{â?æò_x0001__x0012_Uã?hù_x000B_Éï_x001E_ã?$Ñö@ã?²_x0017_ÙáCâ?èo_x0016_v0ã?_x0018_¾º\¨â?¨¿_x000C_):Eã?=_x001D_Ä¼+_x0010_ã?H]Ù{_x001A_ªâ?7_x0003_ß¬ÿ~ã?Ñ5wÃ*oâ?8ÊÔ9,ã?W_x001B_'¼k\â?/_x0015_ÝLzã?±àFd_x0015_ã?ì£­¥l®â?ç_x000C_¿²@â?È_x0003_4_x0015_Iã?Y²ví4·â?þ_x001E_'¸Õâ?Ô´ÛZã?i4#Dºþâ?tU0 _x001A_!ã?Èî}'óÎâ?R"è}Oã?ïË:Âíâ?_x0001__x0004_!¿_x0004_gÙâ?/êõo'ã?à;"_x0004_Ð|ã?¶_x001A_À¥sâ?ÜÙªr7öâ?ÆZ_x0017_Âtâ?d_x0003_ñâ?Ú_x0013_2fâ?È.[:ÿâ?³ÆA±â?¤¼_x0005_Ü=ã?zÈ!.2Êâ?/M_x001F_£©â?ÖNõLªfã?X1+8$±â?¸­_x001B_1_x0014_ã?âQïÉH|â?¿¨EÝXWâ?^_x001E_U&gt;"Ùâ?¯_x0005_Êì_x001F_0ã?_x0005_ÌÈ¹Fã?*&gt;UÑÕRã?·Ù_x0008_k lâ?­VEã?:&lt;3àÙâ?%ç¾ðDâ?v|1ûúaâ?DYi6_x0008_ã?*_x0002_O©©aâ?_x000D_*O._x0005_lã?;¢_x0013_ñGâ?a±ry_x0002__x0004_sã?dÜ¥Ïtâ?h_x001D__x001D_ÿâ?We_x0011_é_x0012_hã?(#u_x0014_¶â?H;_x0004_4½vã?6(CSÆ_x0012_ã?Â¦Õ:º8ã?R¥!¤Í_x001F_ã?Àiâí&lt;ã?k_x0003_R.ãyâ?_x0004_%oÜcºâ?_x0011_éáD_x0003_·â?¯7ý5¬_x001C_ã?M¯r$VÙâ?ÇéÄ©_x0008_³â?Igç-Ëâ?6´sÇâ?ïÀ_x0015_F*â?_x0015_§Ø-_x000F_nã?Çl:gã?-ÂPUþ:ã?^G£Ià/ã?¯Ëv¨8@â?ë_x0017__x0011_ªâ?Ò_x0002_Ù_x001E_ñâ?6}æ0[â?+z_x0005__x0001_Æcâ?Râ%èYã?ÝÁÜGã?³$À¹_x0001_ã?_x0011_¥ùmdã?_x0001__x0002_³~äÂâ?tIì_x0018_gã?7ël±â?î_x000C_-_x0016__ã?Çèa£Xjâ?Æ£Ñ_x000E_Cã?_x0008_­°ÂúOâ?,1s&amp;¼Pâ?ûA4U"Râ?Ð6¾ãJdã?úÔÁ-Jã?ò~¦âÓ¡â?_x0018_â_x000F_{^oâ?Dî¦_x0010_»â?_x0004_êüî~ã?6ç¢Ñÿãâ?]Ø{_x0019__ã?÷Ö!_x000F_&gt;ã?D¼Èpâ?Ã×4rfwã?¼d_x001C_&amp;i@â?¦Im©Öã?§Ú	ð_x0017_ã?&lt;É_x000C_-Q~ã?÷d_x0003_üKÊâ?û#_x0019_-÷â?m°×á_x001F_Vâ?hô _x0006_üâ?ÂÁ(Põâ?AQ_x001F__x0005__x0001_ã?Õ[_x001E_e'ã?Òª²þ_x0001__x0002_ôNã?¬,åB[jã?xOÔ¿©!ã?Ï7}3Kâ?,_x0007_cÈ·7ã?Ãu]Ù%Êâ?_x0017_._x000F_câ?ÿq_x0013_=1mâ?9Ê_x001C_«¸Ôâ?qRÔUåâ?v&lt;âªKã?Âp·aâ?¾Ð?älâ?äö&lt;¡þâ?í_x001A_+DLâ?ÛtÐ=9_x0005_ã?_x0018_2{eoAâ?å7_x001A__x001D__x001A__x0011_ã?{_x0002__x0012_I¥ôâ?DôP#6Ôâ??á_x000C__x0011_ã?À_x0005__x000B_øwDã?|(¬¶Oã? _x001F_Üþã.ã?êö7Ab ã?N/ñ¹ðâ?É_x0011_ÂÿQIã?h;î_x0006_ã?/?Ëåª\ã?Aê/kVâ?V¯Ô^h¼â?ø0åàL#ã?_x0001__x0002_)Ô)_x0008_à_x0016_ã?í-eÊ¢Iâ?È__x0004_f©3ã?rN¶_x001F__x0002_}â?7c_x001C_ª_x001A_Üâ?z_x0010_3Goã?"î~_x0013_é8ã?û_x0019_ç¶_x0011_gã?á®zI@â?QÕÃ_x0005_ã?!¬}T_x0003_aã?¾ Pc~@ã?	Ñ~ªâ?!HÏöüXã?\ðÏ4ã?À7B/èâ?¼¿á'ã?fãfÐ2â?a2qÑâ?a'hF_x0005_!ã?]Pág;_x0018_ã?¤t¼q`â?%µÏ´Yýâ?ÞÌûåÖWâ?Ägé;=Òâ?ÃP_x0012_Çmâ?'þ©&gt;¬â?×[vÜ®sâ?±ûÏîCâ?pw®¹óâ?`ò^ª~ã?µ_x0014__x0003__x0005_=cã?é_x001E_-_x0017_z&amp;ã?_x000B_Ç]+_x0016_â?_x000B__x000F_çlÌvã?6eDd_x0014_â?Þë^|vîâ?_x0019_ðÙM¿â?eI_x0016_Aââ?Ëæ=Ò3â?×:ÿ¿ñIâ?»'_x0001_þÒ_x0008_ã?#K²_x0006_¹¼â?Mù×©Sã?±xÑWÉ]ã?_x0004_&lt;=µâ?£u`),ã?_P¾±_x0019_mâ?tÁIjyâ?¹Öyj_x0002_ã?:»Ðè_x0004_ã?ºÚ2_x0006_^Lâ?`¢Ûe@â?ç½Àï_x001B_&amp;ã?_x0010_Qå]GQã?Mw|_x0018_Qã?µÛ«_x0003_^ã?¹ßä³_x001A_ã?Ñ_x0016_ãå&gt;ã?vðØäþ©â?cêÌÿÑhâ?àÄ$ïâ?(Nãã?_x0002__x0004_H¾¸Ié{ã?]Ô_x0002__x0017_aYâ?v;µÿKã?-{¼_x0007_Ñâ?}]aòÊ_x001D_ã?ÉÁ:_x0001_KMâ?ö`_Wèâ?´_x0018_zà1ã?¯L _x000D_¡â?¾¬£_x0003__x0017_hã?[_x001A_Y_x001C__â?n_x001C_óã?¸ö_x0008__x0010_Öjã?iüJäÅuâ?d¸ðXÌÀâ?&gt;^_x0003_oæ_x0013_ã?!@Q¯Sâ?_x0010_;s]wâ?oÙ$ê9ã?_x0006_ÑW?õâ?0B=Q¼â?DÔ_x0017_îXâ?Ë©Ú_x000C_ã?úÇúç»Yâ?m"æþ¾â? ã¬¼Æâ?âCâØÍzâ?«ìcÒqâ?e_x0004_Ã4)Pâ?Ø©çÊ3ã?È.XN'ã?÷ÉQÔ_x0002__x0004__x0011_ã?Ã_x001A_¹_x000D_Ãfã?ßé&lt;0ÖYã?P|\W½â?ºÌò_x000B_ã?!½ÔÚrqâ?Ãâø,Ýâ?Q¥_x000E_¦_x001A_Aâ?NÍ_x001D_.,õâ?Ý_x001C_`õ¸Xâ?U_x0003_¦hÄâ?{àÛè:â?®¥MñÞâ? 4ÃÇâ?¨à]étâ?(_x000F_­9ýâ?_x0001_Ö,âËÈâ?úÖìÍÈWâ?_x0006_eàbzàâ?ÞzðÜK¹â?çÜèS&lt;â?:ê)_x001D_ã?R[&amp;Ff|ã?.eû^àKã?×}«ËÜÖâ?L¥\_x0010_câ?&amp;àhâ?âSÅ0nã?t_x000F_­1ã?ä_x0018_¯tã?7f)æ_x001E_Ûâ?_x0008_ó_x0007__x0007_¹&amp;ã?_x0002__x0003_ÍÄ±éôâ?OcÐ¢_x0003_â?_x0013__x001D_ýJZã?_x0006__x0006_ù_x0006_Þâ?Däel_x000F_ã?&amp;{lt_x000F_ã?xd _x0015__x000E_±â?$Í_x0003_RÅâ?_x0011_«â?iºx&gt;ÿºâ?_x000D_¢|Ætã?!Çó£0Çâ?õ_x0006__x0015_Ø\ã?¹Ý¤Gã?\¿±­â?- /;ºâ?:År&gt;YÍâ?2_x0014_ÖÉéâ?_x0008_Ú¨¤Ããâ?]ûÉRã?À£6t)ã?¢uØe½Bã?ý]kVýÛâ?_x000D_="AÝâ?Ê_x001D_2Ngã?ùÓ#øÏ_x0001_ã?7jRð_x0004_çâ?ç±(N¿Dã?_x001E_iÅP&lt;ã?dÃv¬_x0001_sâ?êQ¬îÕ_x0017_ã?d_x000C_Ü_x0001__x0006_â?_x000C_ÚD{½ã?ºóí%ÛWã?!Ýf\Oâ?âñZÞáhã?`@8`ã?½DßQHOâ?_x000F_ýËïã6ã?{PAkìâ?ì_x0002__x0007__x0005__x0006_ã?~_x001C__x001E_,Lâ?_x0006_á[-\lã?Ô_x001B_Â:Ââ?Ì¤½)ã?B-f{¾â?ÐRïCÿ_x000F_ã?_x000F_¹M_x0004_%¥â?Ì_x0014_($_x0001_Gã?PèWÈ²â?_x0014_ÌAarã?(_x0003_¦_x000C_^¥â?l°¢¤xâ?Ï¸5_x000E_Äïâ?ûp_x0011_Õo_x000E_ã?B?ÂúCâ?§"øÌï_x001D_ã?JnINâ?ó§~â?JÃ&amp;q2gâ?¸_XØîYã?å?&gt;æbâ?æbO1óâ?_x0001__x0003_,«Ì4+Sâ?_ë._x0016__x0011_Lâ?J_x0013__x0005_Tiã?CÀC9ã?ÛoÆ·^«â?À×ÔH!øâ?_x001F_Q_x0018_@tLâ?_x001C_Gk_x001F_ldã?wÃåúîâ?Ó_¦x_x001A_{â?²Ìëû|hâ?Äq§zðâ?_x0010__x0007_¶câ?© ©º­â?_x0010_]]o\â?_x000E__.Õâ?8Óì©àVã?ø$GÛOâ?ó ]Õ â?À_x0019_¶­ïâ?/'òó ¢â?YA¦j_x000E_àâ?Ñ{N-mAã?Z_µ÷£Nã?ó¯(ïÿã?E_x000B_âAâ?'ÒO5ã?Y_x000C_Û_x000C_«[â?"êu_x0006_hâ?_x000C_á»_x0002_*kã?vJÜRÍtã?ä[}&amp;_x0001__x0002_ÒMã?R[I2ùâ?ÊàEEã?fyÌð&amp;ã?ÍbÜÂ¦Iã?_x0002_Ñ»kVâ?å½Ôvã?ÅpèN]ã?_x0015_÷;F*|â?_x000C__x0007_q_x0007__x0019_ã?K_x0002_¦ZÍâ?ÍÇ@MÉâ?å9åPâ_x000E_ã?ñ~?$H9ã?IýPâ?¼®ëñâ?ñðr¨_â?y?ºaYã?1hÀ¾Òâ?_x000D_FIcâ?S-ü_x0012_ââ?I'UØò}ã?¿ì¡¸â?~!^Z;\â?|Ê"Ýºêâ?_x0004_$ÛÉ]â?tÆ)oTâ?øÁ6p¡â??¶^sÜâ?_x001D__x0016_ÓÞ/Ìâ?FñË+Mã?ÆOÑÁ¤§â?_x0001__x0003_&amp;_x001E_¤ÒQã?¡Ý6_x000D__x001F_þâ?E_x0007__x001A_÷æâ?¹ä§²=Fã?è%±JÎfã?ûÿ)Úsâ?Æ}PW	_â?/gÇEþ_x0004_ã?ZC_x0002_3}_x001B_ã?Ó_x001F_-z¦â?hÀQ%Ãhâ?Qæ`L?qâ?}¡_x0006_t'ã?_x0003_¢Dõyâ?ÁORâ?Ý_x0014_Å_x001D_Ìªâ?Ì©__x000F_jLâ?_x000D_áæâ?øBLBeÕâ?_x0006__x000C_¯7Rã?i_x0003_5õsâ?,««dÌâ?_x0010_U×ð2â?Ðå_x000D_DRâ?¿-Ù[â?¶ÓËaLã?_x0002_¬ÁÂâ?ßõW@â?÷ýQp0Èâ? W?93ã?_x0015_¬¶ß-&gt;ã?¶Ú`_x0003__x0004_]_x0018_ã?îÏC_x001C_Rjã?KÁÛèÁ'ã?2(3#":ã?ßk7H^ã?8¡-ìâ?µG(ã?Dù¨-Ïâ?KÜÑÎÒâ?ùÈè%X ã?~ô-äDâ?_x0004_mgFÇâ?®+&amp;K_ã?÷`ÇNrã?Þjyd±â?L_x001C_uÚÉ#ã?_x001B_VBíã?ï¢_x001D__x0018_È_x001E_ã?h|&lt;ðî_x0015_ã?2©³ìÀÍâ?X®ô_x0008_~â?_x0002_IðçY¡â?sà3]8ã?¯g¼¢ç^ã?_x0012__x0001__x0005__x0011_¦â?%xN¸ìúâ?½;ý)zâ?8:¿¶leâ?&gt;ôHû¼äâ?![Â_x0001_Ìâ?$64S¨¹â?båÙdÙdã?_x0002__x0003_¦n3ì_x0007_^â?&amp;B¬vqæâ?Öy /_x000E_ã?ÿµ_x0003_ÂÙèâ?Ý_x001B_ån]Wã?=_x0001_7Jqâ?yK7×â?$³ûv_x0006_Qâ?êÓç_x0001_k_x000E_ã?L0×7mâ?Ú4_x0017_qã?[é9¬¯Iâ?Ä_x0004_Ù¼Ñïâ?UË×;_x001C_ã?)Ì9¢[ã?8o	gúUâ?O~z_x0001_Ý$ã?¸ÿ9+,ã?Øá'Û^â?Ô,Mt_x0002_ã?_x000B__x000F_ñtìâ?´`y8Kã?C_x0007_ëEÆUã?_x0003_~êÿ¡yã?¼_x001C_²4;ã?lP8â?rõVÏ_iâ?)òÓÑFpã?á¼_x0019_?wJâ?Íû_x001C_µ_x000E_{ã?Ë_x0018_¶g_x000B_ã?ÅÑX_x0005__x0006__x0002_øâ?râ_x0001_¦V6ã?Ü³±4_x000E_ã?;Ù_x0002_úðzâ?_x0005_PÌaã?é~¦_x001F_ã?pL½Â1tã?§_x0019_6;bã?q_x001A_ïïâ?Å_x0016_DMã?_x0014_@Q§c|â?:©¨B`â?s_x000B__x0003_#ùâ?¹ê&amp;¥Lâ?_®¯ó¤hâ?~9HH_x0004_Èâ?&amp;_x000D_#'|¿â?å8 _x0001_úâ?1êODùWã?&gt;·mCÕâ?_x001A_.Ú­É$ã?©:)_x0001_ºïâ?X_x001B__x0006_ï_x001B_Ýâ? O_x0005_áòUâ?_x0012_tõÝ±â?bOT¨Øâ?±_x001D_)Ý£râ?{j2¢vâ?²MTÞâ?ï_x0005_\*uâ?ºÎå%^ã?nÓ_x0018_wðâ?_x0004__x0006_âMMî_x000E_úâ?¤5Èm_x0001_ã?ú_x0016_XË³!ã?Á_x0003__x001A_f©â?_x000B_o.+ìâ?é_x0011__x0010_Rø â?nnÚpÛTâ?_x000B_KÇ&amp;ÜÚâ?*R·«â?v_x000E_?$8²â?Qz-Ù¥â?^¨2_x0014_r.ã?Û=Ò·NRâ?®yÓg»Åâ?"CÃ;Çâ?ðØz±9ã?YM_x0015_àâ?|SÌlÜâ?_x001A__x0005_£_x0019_â?_x0010_©ÇH_x0001_ã?¹N»]_x0003_¹â?_x0016_,Ãø_x0011__x0006_ã?bPx6tAâ?¹xY_x0005_â?_x0012_ËÎeHâ?ð¿êtàÜâ?ðñÎ¶*â?AÒsN_x0002_üâ?ø_x000F_YÖ_x0003_â?ÿrÁè\â?|øÎæùâ?Ü0_x0006__x0007_n_x0004_ã?z±_x0004_|_x001C_Eã?FL0Nuâ?¿âíGxã?;;:4$ã?e_x0005_ÔRÚâ?fókXòôâ? ìÅ_x0002_~ã?¾_x0016_ãcã?DÃwCTâ?÷Û_x0001_¶&lt;@ã?íW¯ùnâ?JÔ¶X_x0003_ã?_x0003_¼¨_x000C_ã? ì10ä©â?¼¬Ê°â?_x000F_ã?92hK$_x000D_ã?»å_x0004_ª6jâ?,_x0018_Ï	vâ?þCiÄ=ýâ?È_x0004_4]ã?7_x0005__x000F_C^â?_x001F_Où¨_x0007_Qã?_x0017_Q¼çPã?b¹ß2_x001E_Dã?«·u3cã?	ÐÃúmHâ?§¼µNaã?_x0018_ôAqÔâ?áçÙÃÆâ?+/å+Iã?_x0007__x0008_6RLó_x001C_ã?õ?_x000B_Z+Gâ?¸ÆëÞËâ?þp(èÚâ?Ë×v­²-ã?Ð_7zvâ?_x0010_è1 Æâ?Pô_x000C_±&gt;ã?_x0018__x0004_ÍRpÑâ?_x0010_&lt;_x0005_q@Kã?x_x0001__x001E_W´ôâ?ÊéÂg×Éâ?mù0gã?ÿí$NFVâ?HºÏÛg&lt;ã?òèÃî'_x0003_ã?!ò§_x0019__x001A_)ã?òË_x0003_¦_x0008_¬â?é±uîâ?_x0005_×_x0006_"»}ã?_¼³&gt;5ã?Í[9Ï_x0014_@ã?_x0005_î_c_x0003_ã?Y_x0019_f¦cZâ?Gx$_x0002_ÁXâ?_x001F_íïêlã?õy_x001B_±Iöâ??}çÆN{â?}ùÇ*ì-ã?o _x0017_6¹9ã?C_x001C_ÒÁk&lt;ã?Já_x000E__x0003__x0004__x0001_6ã?öwÊ:ãåâ?h"´ëeHã?¤³w%ITã?4_x0001__x0002_¡û_x0002_ã?ü¯Ï¾â?'Ç:!WAâ?ïñ6Aâ?tîjZâ?w#ûÇÌIã?Óò_x001B_Û+sâ?y_x0003__x0003_ÐÛâ?ò_x001F_ÏAÂ_x001B_ã?I?þAâ?p1ÜÅâ?W°È, çâ?n²Í"fã?_x000E_	M2½ªâ?¨$Þké~ã?Ü*Å&amp;hâ?TÈ_x0018__x0016_cã?h±Q,ojã?u3	ýâ?J²J_x0012_¹â?ßÕ_x0016__¡lâ?_x0002_«ÞfÜ·â?ÓPò{µaâ?¥ÙÆ&gt;â?//slâ?ÿ®_x0014_â?BáÅ,×â?Û¸;#ã?_x0003__x0004_[&lt;÷Ú¯bâ?`7(_x0011_HÛâ?Ë»&gt;ò99ã?ô±Pá^Kâ?Ò_x001F_¡_x000D_Zâ?bR&lt; þ=â?hj(ôsã?_x0002_òàOíâ?èíÛB¶Wã?(·_x001E_Ô^â?_x001B_jÂEåâ?_x001C_Þõ Aâ?ç×ÝÙ/xâ?à!Ý¥¬¡â?Ôìµãñâ?_x0018_h_x000C__x0002_g ã?âL_x0002_3¦â?`4 ï¸â?}±9Ð_x0012_â?_x0001_nÚe|â?a_x0018_ë_x0014_#ã?ß±ÚÌâ?¸º¾_x001E_Iâ?Y¶\ºâ?&lt;Ä_x0017_7¥äâ?_x0013_^_x0008__x0012_³â?Õ+_x0019_Iã?L_x0019_z¾Aâ?ÌUó;Ïâ?hò_x0017_èlÿâ?¥¾ââ?g¸_l_x0002__x0003_5ã?juâ[Óâ?pk3_x0003_Îâ?_x0008_Àð¨Òâ?êA=SÈ®â??C°ä_x000C_Gâ?÷cêÈÚâ?_x0017__x000E__x0005__x0004_àoã?à*oÿâ?_x0002_u4_x000F_sZâ?9?ýqVâ?_x0018_`zzM¢â?BÎYÂ_x0010_'ã?Ü_x000F_xeFfâ?4_x000C_IE?|â?VåÂ¢S#ã?,~G_x0006_Ï!ã?f¹íÆOâ?µÄtoã?vD»ýyã?z÷_x000C_øâ?Ùí©­â?_x0010_vJ_x0017_Ôâ?ÜZ_x000F_ÌQã?iðÿFâ?®SVÁ+Cã?ßê1[ã?§_x0002_6_x0001_ô¨â?a,ùB)ã?²-P_x0006_õ©â?ÒlÿÕCâ?/@¶£_x001F_Xâ?_x0001__x0003_{	ÎÖºBâ?Èmv_x000B__x0019_â?_x001B_Dëú?_ã?.:áý4\â?®Böùýâ?æ_x0002__x0014_pÛâ?1:_x001A_ã?Ëñÿñºâ?Sµ}Oâ?(¬³RÄ4ã?¿ä¥õïâ?_x0019__x0019_ò·ABâ?UhûBâ?Âã_x0018_´bâ?¯E|&amp;íÐâ?Ió3ô«â?°ê	_x000E_±Xâ?Ò©Ï_x0006__x000C_lâ?á_x0013_ÞF_x001D_ã?Ò_x000B_CÀÍgâ?YGÆ°â?~ÖÐlâ?à±_0­³â?fZ_x000D_'Èâ?p©_x0003_nâ?¥ÌäÎeNã?È_x0010_nÜ¡!ã?tÌÛÒ¯â?1»|Æâ?¨gOã?ªvÜ­"`ã?+©_x0001__x0003_æ]ã?ÄÞY_x0017__x0001_ã?üÒ:¹¾Þâ?Ö_x0018_·E_x0004_þâ?Q_x0006_baµâ?úm_x0010_çÅiã?Å_x000E_È«9aâ?¿Rî_x001E_{²â?zeKK_x0019_â?»_x0019__x001C_ü9ã?û¹íaã?Ù)¢@â?eÀ!^dã?9_x001C__x001C__x001E_T?â?{íó_x0015__Sã?_x001F__%ñiã?|¶&gt; _x001E_'ã?l!øâ?4_x000E_f_x0017_Ã`ã?U2&gt;â?._x0003_ÿ¡PLâ?Û_x000E__x001C_%pbâ?_õ_x0003_Çâ?GÔÐhã?_x000C_&lt;_x0007__x0002_ìbã?ñ¹d7¹â?_x0002_ªIÑ¦|ã?F§ú#ôâ?ÌËÆ(*ã?y_x0010_«îo(ã?_x0011_TsÁbâ?¬¿Òßâ?_x0003__x0005_Þ_x0007_úçòSâ?Ê]jÀ-ã?_x0002_Î0*ã?¼Ý_x0005_·±wã?'³úÖkâ?]º_x0003_Lõ_x0018_ã?ùí_x0011_æ¿â?W_x001C_¡ÎQhã?s_x0003_ÌÁíhã?õ_x000C__x000B_w$ã?f_x0014_ ÿ 	ã?Ð§_x0012__x0011__x0015_jâ?Ísü:Ô{ã?ä@¬+â?óOð4XDâ?z8jq yâ?BéRÉ¦4ã?³å_x0004_b&amp;Qâ?_x001F_Å¾h.^ã?_x000E_k_x000F_ö,qã?_x0001_'_x0007_fã?ò+}²_x0018_×â?ïÀ ¢â?é6VF_x0001_Tã?n_x0019_PÎâ?R]_x0005__x001F_}Éâ?H_x000F__x0004_i×kâ?VïóÆ°©â?_x0013_É«ãYùâ?J^´y*ïâ?\¼´Ê@â?;_x0018_k_x0002__x0004_Edã?£ÂÐÁýiã?]:®zã?_x001C_ªª_x0001_÷â?kEFûâ?0ß_x0005_Àgâ?(Ñ_x0011_ÏJâ?_x000E_úf=)Çâ?_x0017__x0017__x001C_(qRã?ÜÞk	ßlâ?·	v_x0011_¿Ìâ?_x001A_éR_x000F__x0010_!ã?}¨_x0008_Àâ?ËßÌ1ââ?Ô_x0003_cW»Ùâ?¨_x0016_ôÏ²Yã??]*øâ?pM×_x0017__x0019_ã?ß2Û¡zâ?_³A_x000B_ô¤â?^Deü-ã?Ïº!_x001A_	â?_x0014_ÃµÖí,ã?ßgàD;tâ?[@ÛLã?c	ëøÙ_x0017_ã?_x001C_WÈ_x001B_Ôâ?¢ù0^êaã?«O_x000B_*â?û:³â?¸7¿§»â?_x0005_:À¿qâ?_x0001__x0002_mjø×Íýâ?)ºK_x0014_Áéâ?®&gt;E_x0012_xã?qYt±pã?hZ^ý_x0003__x001C_ã?-5ôÛ&amp;#ã?Fikç`â?_x001C_Jeuí_x0007_ã?n(_x001A_-£â?ËÜ@údxâ?°ª_x0011_¥" ã?vÍ[ØAã?s¨mïNÄâ?ÀgB_x0016_â?,1ÌÆ÷°â?ðdC_x0018__x001B_mã?}_x0003_._x0017_É&lt;ã?¥_x001D_C$öâ?E1¹_x000C_;_x0019_ã?gjãÒÇâ?ïòÓcã?f§_x001A_­*ã?ÌÐqhã?ÄÍ_x0010_2{ã?_x0008__x0016__x0018_¼}â?_x0013__x0007__x001F__x000B_Üâ?èÊ_x0016_b®ýâ?&gt;r]ÍFâ?_x0010_Â´_	_x000B_ã?ioßùÍüâ?}kè_x0001_Îâ?©¥6ø_x0003__x0005_Nzã?_x0018_wªâ?êIÑ%eâ?ÀÉùÄ)â?»9ñ£jwâ?_x001A_ibåètã?Èg!ã?D_x0019_í_x0017_ {ã?ÇÖ_x0014_Ý_x0017_iã?~Þ2cÆNâ?½Èn_x0019_ã?MX­_x0018_èoã?_x0010_d(cÜâ?_x0018_\¤ÔKâ?­CôæM[â?òüyRîâ?w=_x001B_â?Z_x001B_ý(Úµâ?:¯Xëß*ã?­*à$â?ü¿¾_x0004_BCã?_x0001_u}!ýÂâ?ÅÕ_x000C_ï_x0018_ã?«{_x0014__x0019__x0015_ã?vfR²ªâ?À`_x0002_6øâ?ÅGSövâ?9RÜ¿ã?ÀÛóÊW_x0011_ã?Ãºü_x0017_ñâ?Ò!Ü*_x0015_ã?ù_x001D_äCâ?_x0002__x0003_®ªÊdK¾â?úõH,¹_x000F_ã?*SNPã?d_x001C_vc#Wã?ã²2¯ôâ?Â¬ð,Ó/ã?Çç_x0007_¡Yâ?Ùn_x001F_Ànhâ?°/R_x000E_ã?³â*bâ?«Ñò&amp;pã?ËJ_x0010_Aã?Õ&amp;ê_x0008_³øâ?4)¢+¦zâ?_x0015_+_x0008_%éâ?ü3_x0019_»Çâ?ôáÃà}â?º}7Ç^ã?ëè_x0008__x0007_Íâ? ­=Ébã?àÿ*´ù¶â?¢«G_x000E__x0006_ã?5_x0005_ãÒq²â?3ú&lt;#¤òâ?_x001A_y¬_x0001_Çâ?ØÂ²HØZâ?fôõI_x0006_ã?ÏHP0Mã?5&lt;_x0002_$¼Îâ?_x000B_*ØLgâ?ý&lt;+¤ÿâ?_x001F_«-é_x0003__x0004_Fâ?}îå§râ?_x000F__x0001_rêgâ?Å5Øø_hâ?h¹aW$ââ?ú__x0016_Ë_x001D_Pâ?ª_x000C_¶`A_x001B_ã?êÌL_x001E_Ttã?%Ï)ç/úâ?U¥|÷éWã?},d_x000D_°â?$_x000C_­CÀ,ã?~Àrðv8ã?õ¦U¤æâ?_x001D__x001A_ÿ	_x000B_fâ?.&amp;º_x001E_¸â?}(øëZÂâ?ÎA_x0001_ºE¬â?-PþÑâ?¥v6Â vã?B¦äÁ_x0012_ñâ?Å9ÇVblâ?ÞHKräâ?Go43ÔLã?_x0001__x0002__x000C__x0013_ìIã?_x000F_.vß&amp;ã?|É?Wã?_x001D_L¸Q_x0012_â?ö¥×¢â?Ì"®Ï¯Jã?Æð#Ú×_x0012_ã?Ð_x0001_F«esã?_x0001__x0002_½Þë8Ðâ?L³æÉ¥â?6ö%Ñ?ã?Å_x0002_ÃnÙâ?# +_x0019_Çhã?&lt;î¢¹nªâ?ãXc_x001E_3]ã?t_x000C__x000D__x0016_Mâ??]_x0001_n¸üâ?Õçf,aã?­ÞÃ íâ?3Å/b*óâ?mØw}Mâ?=õµbãXâ?F×ØÆSPâ?l_Ä!E:ã?H3)¶â?¥_x001E_o_x000D_é`ã?h«È:jdâ?æ½?~aIâ?ÆÙ(Åâ?Ûk_x0007__x0003__x001D_ã?vÈ[`ã?ãkþ5Kã??ÅßªÚcã?9htá_x001C_ã?~¢Ëñâ?º_x0007_÷.ê|ã?¨_x0007_Ö0Õjâ?d`LcÊaâ?Þ&lt;ùNâ?9i_x000E_J_x0002__x0005_[×â?_x0012_Q_x0003_Èã?_x0010_b·vËâ?Äß#_x0016_¥Ëâ?ØaA_x0002_ã?Êí\´ò4ã?PÜÙdÎâ?ÔôYsjâ?yÁÝ&amp;Mã?_x0001__x0003_ùe[ã?@_x000D_%ÏBeã?Åå_x0003_Ëâ?B&amp;_x0011_&lt;_x0019_ã?ú8_x0016_ÿ9â?_x0017_Yï_x001C_Bâ?â¢h_x0018__x0015_ã?®ÂX®ã?bd_x0015_~+aâ?u¡½]£^ã?@^P °àâ?µ_x0010_½¸)Hã?v1p_x000D__x0018_ã?Ên_x0006_°_x000F_ëâ?_x0017_È_x0012_K0ã?¢_x0008_¾_x0004_keã?RÊÐÒgã?¨ñJý_x0008_ã?mÇ8â?ý¶°sâ?tùÆðâ?;v4i_x0010_â?/Â_x0008_7ckâ?_x0001__x0002_¨ç_x0005_îâ?ïæ²Ù»â?_x0004_üxVâ?_x001A_E_x000B_U_x0002_â?ÓfÊùÍnâ?¿SÑd¥öâ?@(¦íâ?	©fëÍâ?gõí³Nâ?G¨²7â?åºö¡Gêâ?ÿ_x0019__x0011_Vâ?øL÷Ràâ?Xüa~ófã?ÆïMùPâ?)ì4lqâ?_x001F__x0004__x0002_|Ôâ?¡ºë!òéâ?1qÒYâ?ûàusã?[&lt;	bb_x001C_ã?_x0004_2ysÈâ?¼cQ£7ã?À_x0015_Pã?S°u_x0008_ãâ?.3Úlâ?¼Sû_â?î_x0003_Ëâ?à¯^H³?ã?GîPuAçâ?SCh§awã?sóÕo_x0002__x0004_t+ã?àv®¡µÜâ?f&gt;&lt;¤çIã?"DÿÞ¿Aã?Ä_x0019_Ù·ñDâ?ï=Mã?_x001E_?ÌG%\ã?y:_x0006__x0014_`â?ÆDoüKâ?6èè¨8ã?.ª£öÿ+ã?;.¸¤ Úâ?¥»¥0áâ?È[$f±_x0003_ã?Ó§þPvéâ?_x001A_nQGÉKã?ß&gt;Ìñâ?é~R´=Hâ?[«QÈ{ã?_x0006_L\Aã?_x0008_ÜGUã?ðJTZâ?qÈp]ã?JqKûã?@e+Ü/ëâ?ìµñ_x0015_zâ?_x0011__x0001_xÏrqã?äÔm_x0007_6wâ?&gt;«þ¾A¨â?A(~ÏáBã?û­ûGKSâ?ÑÖ_x001F__x001E_Qâ?_x0001__x0003_|¢å^vâ?Ì/Y{Xxã?w@Èý®â?l_x0017__x0004_é·â?Hµ_x000E_²Gâ?_x001D_HW%lâ?_x0004_½¢IKâ?ø¨ÜÆâ?"Mfó¿Lã?þ·ýT´[ã?Ï.°©ã?_x000D__x0018_¸_x001B_®â?ÝÚÓZZ_x001C_ã?fÑ§?sã?ÌmZÜ¹qâ?_x0007_za:ââ?KÓu_x0001_Nã?xU±Ýâ?3âsvY'ã?_x0008_ÞÔâ?R_x0001_¸Sâ?dÈ!3ã?©ÌÕE_x000F__x001D_ã?,_x000E_èõ'ã?Y_x0018_c8@ã?_x0019_pûà ã?GÖ_x0006_Ã_x0002_ã?§93Çnnã?Á±«È_x001E_ã?Ç #òy¼â?ØE_x0004_Ø8³â?FêÉÄ_x0002__x0004_õÞâ?ü¬_x0004_Äâ?uîC¦Yâ?È¬³ps3ã?¡ù_x0003_ì_x001B__x0001_ã?5ûÁ_x0001_zÖâ?²@»Q¯Vã?Q_x000F_T_x0019_±â?7ss£wâ?µ&amp;Dfâ?rg¹*¾\ã?¶ÖFÏÜ=â?_x0013_±¯þ×[ã?õ,50ã?íl½H¸â?§©tàX´â?F`­+ã?p0²`+¢â?jû{ïUOã?'XNØJã?S¾$¬_x0004_â?a&lt;_x0016_1_x000E_yâ?_x0010_&lt;!¼â?oÇ`2â?×ò¦«Ùýâ? Ð±[Fâ?¼,ËU_x0014_ã?o°u_x000B_3ñâ?_x0019__x0015_¼¡dâ?ì_x0002_xLZã?Â­êÕ#tã?ÈH®z½iã?_x0002__x0005_ÓDZsJâ?¼ªãWÃYâ?lBYA'^ã?_x0018_º[(iÇâ?¦³Á_x0018_Xâ?@5.D=_x0003_ã?:;ÈÒy_x0013_ã?±LåÉâ?Ã_x0003_{_x0007_â?¤&lt;Ø_x0015_Njâ?28=+4Hâ?_x001E_s(iã?©½Ê8_x0006_fâ?é_x0019_Ð¢XZã?à¾¤æÐbâ?DYÉ_x0013_¯Gã?_x0002_/(°#Nâ?ãçòÝ_x0013_Áâ?&gt;(g_x0001_bxã?®=K_x0004_Mâ?_x001F_Üüç_x0005_îâ?_x000D__x0006__x0002_Zâ?ÅäÏ¼þMâ?¬¿@+Îâ?W8iM_x0019_ã?ä_x0008_ÅédÆâ?1sãÿ_x0005_Sâ?_x001B_?âc£â?Ç£ÊÆÕrâ?h6³·)_x0003_ã?»ñJ_x000C_xã?_x001E_p8_x0002__x0003_J_x001A_ã?ÌXôÁâ?_x0004__x001E_vÑÚâ?ýñþxâ?	º»ç|Nâ?Ó³	l_x001C_­â?çÀc}ã? -ÝX_x001F_ã? V±_x001A_å,ã?tèöÞ[â?µ;Drâ?!5þÆ·â?û_x0001__x001E_ñ_x0003_ã?¼­ìuã?Å]H_x001F__x0017_\ã?ìúç~¨â?¼&amp;dÙnêâ?h_x000F_£_x001C_qã?fâùD²Éâ?@yÙ¯_x000F_ã?E°i¾Râ?Q_x000B_ëV	_x0008_ã?_x001D_RÎ¦÷â?òkmC_x001B_Rã?¢°¢Vâ?ø KVæâ?ß'¢&lt;Sâ?_x0011_è_x0006_Ù¸_x0015_ã?úç_x0002_]Âhã?îj"½çâ?\°câ?_x0004_&amp;ã?_x0004__x000B_Â_x0018__x000E_Èìâ?_x001E__x0003_Më&amp;ã?õ£_x0008_ÛÃâ?_x0012_´x_x0006__x0014_â?Å®_x001D_èHâ?9_x001A_Õ}$Ìâ?_x0010_Ztj:ã?V»ËK/ã?çÊè_x0010_oâ?i_x0005_r°¸_â?¸IÔ´V`ã?Wð*;:Åâ?'gÄ]_x0012_wâ?Èü_x001F_&amp;{%ã?µéA_x000D_tã?(­¿_x000E_â?ÌìOËýâ?ã_x0018__x0007_íçHã?ï`{a_x0002_µâ?¼Ë&lt;_x0013_öjã?w_x0001_×Áënã?gÝ¡wÄâ?S£v&amp;?ã?_x0004_Áé&lt;þâ?è	#Ð_x0008_sã?&gt;EN_x001B_Í	ã?V_x0019_ù_x0015_ã?Ë%V¹¹â?1Ö`s â?òÒô5_x001F__x0015_ã?TüÝñtÑâ?_x000D_pî_x0002__x0003_pfã?ºQ£%Tâ?+Ä_&lt;%ã?0_x0001_jvØâ?!|§¢ã¬â?_x0016_Ô_x000E__x000B_Ï^ã?=ð%)XËâ?_x0011_É£^¾èâ?ùPÊåþâ?K_x0004_³&amp;ã?_x0006_0§_x001B_â?²ÒJ¢¨â?_x0008_n0áï_x0014_ã?_x000E_Õ_x0017_Tdã?CÌ¶_x001D_$ã?_x001E__x0006_5å"ã?ÓÁ_x0008_t!yâ?Kõï8ºËâ?ìêbâ?_x0007_PlÓþâ?»Ð?÷ñâ?ÜJ¦ÑoÀâ?ùm¯4&lt;Jã?ª;Ö=_x0001_ã?b'¥öêâ?"íÑ¨_x0004_ã?¹yÇ÷_x0008_Äâ?eÄ¸P¿üâ?òZÊ]±)ã?ñæ¬ê{â?Ýs¯â?_x000C_4ÈGGã?_x0004_	ÝJN.^ã?¦ëßÃ.ã?^\_x0004_uwºâ? í_x0001_çy"ã?X_x0003_mïfã?§¹éJ¶â?{|Ã+ã?Òô_x0002_ìrã?_y÷?_x001C_:ã?yëcmhEã?nhÓ¯bã?I-_ÊÅPã?+ÄO/ôÈâ?_x000F__x000B_¿_x0018__x0016_£â?¢¡kKâ?Üiy\Eâ?ÁÑWmLã?ÐÞÅêã?_x0005_H_x0006_õÓâ?bávû×Sã?XÎK2_x0013_¾â?ÅÓ(j_x0015_ôâ?2Ó¡ÕNã?!ÙÒ_x0008_·ëâ?_x000C_2_x0016_(&lt;ã?:µ·Ò¶â?_x001E_QGß»2ã?Â´x@tïâ?dÀ_x0007_Üiâ?u=¤_x0013_ã?_x0010_|W£dã?Å_x000C__x0002__x0003__x001A_£â?E_x000B_ÚCüÕâ?1$_x0003_ÕËâ?kÁmÇ_x0006_ã?_x000D_oØróúâ?bÈa&gt;â?!º;Ébâ?FÕä±Vâ?*+ÀËáÏâ?WRÎ½â?ñ_x0005_±~Uâ?g:uv_x0014__x000C_ã?ÕbÌsã?¼Øñû?Õâ?¼_x000E_]}_x000B_¾â?_x001E_Ù\Ø/_x001E_ã?ü_x000B_IlÔ_â?aqÜÊâ?Ô»¸¶Ýâ?_x0001__x001A_´ö`«â?xÏ±úâ?GÆ~dHøâ?É_x0005_¸§â?®A[â?«ûËÎ|.ã?½Â½øG¢â?WMTÀvâ?f·Q11ã?o» Fù±â?_x0002_àÝüWâ?ÔÒXâ?.«²ÀUã?_x0004__x0005_.üPÎEÄâ?8·_x001D_å_x000F_ã?`Òu_x000F_ïhâ?Ãó_x0003_	_x0016__x0001_ã?HÊ_x0006_?ïâ?F7g/²â?Th5æã?Do	$êâ?Ø&lt;ú®Ú:ã?×£ñ_x0007_R_x0004_ã?Ëê_x001B_E_x000F_þâ?ÃVÈAÔÖâ?q_x0002_¿_x0012_â?RqN¸Xhâ?_x0006_OÓë_x0014_â?IWÙ_x0004_¡§â?òU_x000C__x0017_ã?SR_x0002_KJâ?ï_x001D_­GÞÐâ?bý,¬ü}â?_x0005_9n¹¬¬â?µÈjWpã?Wæç1K°â?8gv$ã?ÄYó=Ãâ?(â¦;ªâ?*fBB_x000F_Ïâ?ñ&gt;äU_x0005_ã?Pì_x0018_²4ã?¯/uÈ_x0002_ã?×ÐmJáâ?k«e_x0007__x0008_ã?	_x0007_À_x000B_yâ?_x0005_½_x0016_Zâ?]Øñk_x0001_tâ?_x0019_ú¶ENâ?òðs)¬ã?_x0017_Ç¶_x0004_Ëâ?_x0001_å_x0013_íUã?×µiÉ¦_x0002_ã?ïY_x000E_4hã?PÖ,8®îâ?_x0008_sç_x0011_Kâ?~_x0001_±E9â?Ô{fyCâ?uYÁw_x0018_Vâ?cGû2vã?%Í_x0001_Øõ_x001E_ã?¼"âÍøâ?Ì®rã?!$p_í=â?â,.Ìsâ?Ãu_x0012_;Öâ?(5lk®lã?Z\`&amp;¼~â?v_¦_x0007_Áâ?5=IÆ×â?U;!_x000C_6ã?E_x0005_}n©[ã?¤_x0014__x0007__x0006_£â?_x0017_b_x000B__x0007_=ã?_x0003_0á~_x0004_ã?_x0007_F»°;^â?_x0001__x0003_Þú'àÄpã?³ðL¢nâ?Ù_x000D_SèÅâ?_x0016_p¡óeã?P¾F××â?_x0018_J°_x000F_Ì_x000E_ã?¼±*»_x0003_ªâ?ÜOt_x000E_£oã?UÝf_x0002_¼â?§Ú8ìâ?k_¶Ûdcã?È_x0010_¹Á/~ã?	AY'õÿâ?O_x0004_zÁþàâ?ÁQS%»Fã? `DNã?_x001C_¨Qm_x001A_/ã?7­$_x0014_Râ?ê_x0015_Î^_x0017_´â?_íßÐ)ã?ò_x000F__x001F_g`Vã?üe×_x0002_ç_x001A_ã?~ÒÑâ?	»a¹üâ?&lt;¶Ã5.â?Ç_x0019_5õXâ?öá¸¼öyâ?_x0006_®#õ¶ºâ?±|dÓâ?à_x0013_ BVã?_x000D_&amp;_x0016_ìgqã?º´0J_x0004__x0007_©ªâ?_x0008_á_x001C__x0017__x0013_ã?h´(fÅâ?_x0002__x0008_þâ?-^Ø1_x0010_Wâ?-|\ù{â?æ£Mö@ã?/&gt;FÀâ?DÞ_x0003_Û¸â?âÃû_x0005_?ã?°`\*ÂÅâ?¦9W_x0001_ºâ?u_x0014_ÆÑIã?Y¬2á´â?ç­_x0004_×±â?¼)7Ë=_x0014_ã?ä_x000E_ß_x000C_Åâ?¤8¶í9ã?K Ðò_x001D_ã?¾7_x000E_öúQâ?=î!_x0011_!§â?_x0019_&lt;qE\ºâ?:ò§Òâ?²£ZøÏ¿â?_x0006_[­­^ûâ?_x001A_K_x001B_4Ú^ã?ÄP_x0004_xIUâ? iwéßâ?Û¬ýYã?leE7Iâ?è²Äò:â?_x001B_©ü_x0014_arâ?_x0002__x0003_S` ¿Fòâ?×L^UaÇâ?Ù`SWâ?øÚ_x000D_¹·Kâ?®äKÙÒåâ?Yh7¯â?^_x0017_(ñnâ?³'*Ú-ã?ÎðFùbâ?&amp;Þ4z'â?_x0010__x0018_v|ò)ã?ÏíÖ'ìâ?Ç%7EnÇâ?!]H'Dã?¿Éøüôâ?~_x0010_Wê)ã?ÉX!_x0019_Eyâ?Ù_x0002_s7'â?_x0015__x000F_:_x001F_ã?__x0004__x0003__x0008_qMâ?l_x000C_AÂ§øâ??,w}7Wã?µÒÚpâ?_x0004_ç­I_x0001_Mã?Õ³×?Uâ?²_x001D_m3fEâ?¤ç]ëAã?_x0005_Ú*â?ç_x0016_bdFã?__x000E_ôáxeã?ã_x0014_î_x0012_Qâ?_x0003_v_x001A__x0002__x0004_é³â?mN:½Ògâ?BòÈ{°&amp;ã?_x0008_ç¬_x0016_Eã?R_x0003_êÊä[ã?a¼·g_x0007_pâ?²_x001C_û»Þ¬â?Â»_x0016_×G%ã?_x000F_ß_)ð`ã?¡t*7ã?_x0016_Ì]%_x001E_ã?|ÿ_x0006__x001E__x0001_+ã?_x0003_Aöbâ?árOA®â?ÈNÒwã?ÿ£,râ?»_x0019_Bt¥â?|[JÓÈâ?ßC.âbã?À^|vÝJâ?p¼Çåâ?Ö¨_x0013_¹Cã?Ú *ôçKâ?_x0016_	_x0017_%ç_x000F_ã?a9°ê_x0019_ïâ?z¡_x0001_åÎsã?$Û«_x0002_ã?_x0010_]Hë_x001A__x0012_ã?¼7³¢õkâ?-ÂI|Íâ?ï},×TTâ?·_x001C_¢è_x0011_Öâ?_x0001__x0004_¼c_x0006_Pâ?Ç?_x0002_³u÷â?ÿ Ã_x0016_Ö­â?ñçÄë â?_x000D_8sqMâ?_x0003_ú_x001B_~µñâ?ª_x0010_!ëuâ?ÌIa:;â?ý3_x0015_tã?¬_x0013_X}_x001B_Jã?·_x000E_B_x0013__x0002__x0005_ã?¾Eue&lt;±â?«] _x0001_â?_x0015_åÌ_x0012_ã?9æþ0_x000F_ã?êîÝ4¢Íâ?æ¦ìr×_x0011_ã?{%Þ_x0017__x000E_|â?ÎÀÍH_â?Ûi_x000D_Äââ?_x0018_¬ p"ã?³#·±_x001C_®â?ÆÄ¯4^ã?yN#Rã?;*2_x0003_òâ?_x0005_Úgò_x0018_áâ?²¶vªV_x0016_ã?ÍßÝøiÄâ?ÅàZDHâ?9ô¼a_x0010_iâ?xgù_x001C_ã?U_x0008_S_x0015__x0004__x0005_X*ã?%0T_x001D_Dã?ùgìMã?³ßûâ?c_x001E_÷ _x0016_â?,_x0019_á¿Gûâ?_x0002_ztJ,_x0016_ã?ÓZ#kâ?¾²!ö_x0014_Iâ?H£_x000B_8Aã?Å"_x0016_Hâ?uØ×Ãbã?ÒÔ_x001C_ã?@_x0001_C!ìâ?²ãUtéDã?_x0016__x000E_Þtfã?Z&amp;l8t¥â?²MÓ#.â?8þ¹@_x0017_ã?}±X{_®â?_x0011_³®ÑJâ?ºK!}pã?Ü!$BOã?þO´ÍÐ_x0018_ã?ßzê²î{ã?}¦N¡aâ?_x0007__x000F_¢_x0019_¡_x000E_ã?±6_x0003_ç_x0017_â?hÕÑ¿2tâ?}E®_x0018_÷â?¤³»U©Ïâ?½_x0011_F{%Qã?_x0001__x0003_»â_x0019_]kâ?_x001D_ÌÖ±oâ?;¶ää_x001B_ã?-5]µÏûâ?×ÝÏb_x000B_Tâ?¤ã[_x0011_Lâ?x¼¶ÓEâ?âö,ã?Îç*âââ?ØWMt«?ã?_x0016_9ÑÁ=ã?_x0001_È½©ô	ã?'§_x0016_ºöðâ?Àüßþ'ã?Âîµsñâ?R2p®p&gt;â?ÈÐZå5´â?:{ã¬ÿEã?{_x001B_×Ákã?_x0011_é"åàÛâ?Mn²B_x0013_Bã?«2@_x0006_òvã?N¨oWøþâ?qb)õ)â?¯Ô_x001C_yØ¶â?Àxh´ÐIã?^l¢ÇÓâ?Ù°þ_x0013_$ã?6êý²¹&lt;ã?_x001B_õDñlìâ?]ý7_x0002_o¿â?ÈU ,_x0002__x0006_Òã?;siÇâ?4ð¸Sì£â?"é­Då~â?\²i¿öâ?8Ücç0ã?ç=e]_x0017_â?EÆÒ2Iâ?y@J_x0003_ã?á_x0001_Ä-ã?§·ê_x001B_Pã?~õQ¾]â?Fa=T@_x0019_ã?=#Sýâ?Q(_x001F_}ã?ì|!h1â?_x0012_c²9Tã?_x0004_m½bvOâ?ª9¹¾@3ã?V§§©â?ç®Î9¥â?Çñ6êTã?M%éÒkoã?°_x000E_qÔ_x0007_wâ?)_x0006_)¾_x0005__x0014_ã?_x001D__x000E_­BÂkã?ÀE·Ò=Cã?3GMwæUã?6=ßÃºâ?ù_x0016_Ã_x000F_röâ?ÀÁ¼àã?º_x000F_J·×â?_x0004__x0005_A®³5s´â?¯_x0001_!Ðkã?A_x001B_2ã?L_x001B_@â?þAf_x0003_oßâ?Õe):,vã?ÑløWQâ?¦x_x0002_Ìæâ?Ô·rÚ¤Rã?²_x0008_6Ñ:pâ?1i¬le2ã?gf_x0017_â?tU Ñèâ?ò¸ðÓ©â?X·3"%ã?ÝðòÀSÖâ?7òB+ã?F85¶â?Zþ!h_x000D_ã?}­ì;­â?ý ë6fã?Ýyº_x001D__x0005_êâ?0» Yã?_x001B_Èôþ·ã?V, _x001C_Seã?¯_x0003_nÉxâ?Ø*YÍlèâ?"S_x0016_ÛKâ?ßª#ü_x0001_}ã?ñ®e·â?øâã?Dâ?sô¾_x0001__x0002_Qâ?&lt;K«_x0002_â?7S;cFrã?LS_x000C_Sã?ÐÖÂ_x0005_6wã?^Ârt_x001E_êâ?oðû_x0001_Zã?ÞoQÍàâ?þ7ø·Çâ?|Þë?ã?Ú.*t_x001F_	ã?_x001B_ê½qQâ?þ_x0019_Â9ã?Iæ_x000B__x000C__x000F_²â?ª=_x0011_;|*ã?¼¶T_x0019_¢â?cJ})Yðâ?¦QçÚÛEâ?OËÁ©57ã?Ðú³µ_x000E_ã?»s¾_x0004_ðLâ?Ód_x0003_Ø_x0016__x001D_ã?hÕ_x000B__x0010_æâ?Å°16*Ñâ?¼}Õ]÷_x000C_ã?S¯ÑëX¼â?¬J_x000E_±Êâ?eOY~üCã?Þ÷aÞ]ã?DëJ_x0016_Uã?´Lðw¸~ã?×_x0001_sàúCâ?_x0002__x0006_3ò5|ã?1» ¯@ã?ã1²Ëwjã?ýB{y¼_x0013_ã?ÿ_x0004_K_x0017_Zã?Jíª¿Â@â?óLØf_x000D_×â?&lt;¾ _x001B_pã?¤¸#Ì~kâ?YÏÀùgâ?9Ãî¿_x001B_ôâ?¦_x001A_òþ_x0008_]â?_x0003_KðÀOã?èHlUÃJã?îÛb´_x0011_Sã?_x0001__x0006_Y9Gâ?Z|§F_x0019_äâ?_x000F_Þ_x000E_RÌÇâ?0_x0005_ìñîâ?ås_x000D_Ê]â?ØÄUFLã?_x0019_ª\Îµâ?Á©³9Myã?e!ºvâ?_x0012_;Tµ_x0018_}ã?^Zm³t5ã?A`xøâ?®;­/¤â?&lt;úM*_þâ?4\Óí$èâ?¶Â:M¾â?Ö|è_x0004__x0005_â?S;_x001F__x0002_(Eâ?0,¼öû$ã?¥_x0016__x0014_ã?`ÀÁq'`â?§Y_x0002_` ¾â?_x0013_'_x0001_¼Êâ?às$_x0001_ã?²p?õC@â?5Ñ_x0004_ñ_x0019_Zâ?´_x000D__x0019_l%=ã?r_x0012__x0004__x0007_!_x0003_ã?¬½b®ýJã?_x000B_q,`¾â?_x000C__x001F_ÛÃw«â?5(ªIþâ?_x001D_×_x001B__x000D_kKâ?jW_x001F_Úß5ã?_x001D__x0002_.|J]â?ª|3aGã?_x000F_¬FcXFã?å¼§ g®â?tM_x001C_¢;¸â?_x0010_½%(qPâ?Þ¶¡Pºâ?hÕØqø`ã?tåE½{¢â?`@â?-&amp;ÉØe)ã?,¢D#ºâ?ø	ß¹â?Æ»Z¼_x0006__x000B_ã?_x0001__x0002_Ý_x001B_9ÕSâ?Æ_x0013_ýæ&lt;â?IM²ÃØÝâ?Ì«dmAdâ?¥_x0010_õ-_x0016_ßâ?á_x001A_ ÷5câ?ëræIí.ã?¢ÞÆ_x000E_è&gt;ã?F©&gt;ÒJóâ?¹^ö6§â?_x000F_Ä]¨:ã?n6æ_x0007_§â?û_x000B_ßñNâ?_x000B_	ö*_x0015_jã?5-Ö|ã?_x0008__x0017_é&gt;Q!ã?N_x0018_{í`â?pµ/­_x001A_Åâ?XFô_x0012_ð{â?á`lÕª]ã?¢_x0004_ÛÃDã?ïÅìGóÊâ?v2\?A¾â?Êdßë8¾â?zÍ_x000F_°ß%ã?_x0006_Eíâ?F¼_x0017_y_x001B_aã?C~½Eã?Í	Sý³£â?ñD8ã?²_x000E_[éâ?2v_x0018_Ó_x0001__x0002_·â?Æþ âÌâ?ïÊóþâ?¬_x000F__x0001_¼¿â?³l-9ã?xzÆ½Zâ?_x000C__x001C_£(­â?=MÅëñIã?x_Ä¶òâ?b3,Ñ²â?/i9ã?Y"cÈÕâ?VH\O³§â?=_x0005__x0013_\nã?ð¯0_x000F_o^ã?µã;Ý³ã?_x0019_êÛ×FKâ?MïjS_x001A_vã?ôøc9¯_x0008_ã?/'Zã?¾ùÌôhlâ?Y)Ð-Q;ã?;¤zùÀ_x0011_ã?­G¾FFâ?b_x001A_«ýh´â?úÇS&lt;g_x0012_ã?âÃUtÿÉâ?¹Ï_x0015_,ùâ?Ã'Ô¥ÃVâ?_x0018_yH)Q¸â?ò(ÈÑÎÏâ?E[¶»xâ?_x0001__x0003_S_x000C_ÁBâ?ñ.àAzâ?ªùöËBã?µ^On¥&lt;ã?N_x001F_6_x0004_nâ?~^?±ëxâ?$Ï;7å_x0014_ã?ßç_x000D_ÊÐ¢â?XPy®â?2d1Ìãóâ?ÏºWµÙâ?0×_x0018_Pp9ã?ERA)_x0016_Dã?'}óR­cã?áÎ_x0004_×"ã?_x0002_56'xâ?À5¿êp³â?~_x0015_	+bã?¹xû_x001D_R4ã?Á´RÔyâ?F_x000D_ãíGã?¶gÝ|ôâ?_x0004__x0001_4Ð~â?º_x000D_!Ãrã?_x001F_ÔÄ«-¹â?JZSñÐ_x0013_ã?Ç_x0002_ë¬3Qã?·âf1Å¯â?×rà´â?_x001F_V­_x0018_uKâ?ÆÝU¦3qã?_x0006__x0016_j¢_x0002__x0004__x000D__x0002_ã?6RÀ_x0017__x0001_â?Ø_x0010_DÊ2Pã?ñCpÃçâ?Ëó/éâ?½ðbæòâ?£ÀR_x0008_Ñâ?T_x0018_^¢y	ã?moVªvã?ëòÇMâ?&gt;­_x0018_ë96ã?§2×â?Z¿R:]ã?Ë½Þ=â?/_x0011_AJâ?Í_x0003__x0019_=zã?_x0014_É_ícâ?ý¹¼EËâ?Ã7_x0005_czã?X_x0005_ìS_x0014_-ã?ö7_x0006_jâ?ò»ü,Üâ?.~Ôgã?,Au_x0004_Ñã?³_x0010_êp_x0018_Kâ?Ú$BÆªmã?Kv_x0013_¥Wã?¥XJ_x000C_¨â?`s_x001C_Úâ?øè.ecâ?6_x000D__x0018_H§Mâ?T5[öìjã?_x0001__x0006_Ù_x0012_Ý¼â?9_x0001_%¼Ðâ?¯"ÕDYâ?ÿ=÷O6-ã?ÍÏ_x0019__x0002_ã?÷7Ø;lâ?ºTh×Úlã?Õû_x0015__x0015_È©â?Ý!8#îâ?ä mix_x0016_ã?*¯Ýi{â?Gb_x000C_×=äâ?wvD	ðâ?j±3_x0010_«â?×ì%#|õâ?¬àrE_x001C_Ðâ?epXâ?¹_x0004_¨«æâ?ÒO_x000F_ÂIeâ?Ô_x0003_ñ]ã? ì¯Újxã?~G_x0001_Ëâ?0_x0011_²ââ?±_x0014_U_x001F_ã?UËDYC_x0005_ã?-¸G¢}â?A¢ÝÊì÷â?|)õTéâ?±{û¹â?_x001B_øfdFâ?d*ázôâ?6-_x0017__x0001__x0003_·Eâ?_x0014_110ã?¼ÎÛE§â?ñç%WÌLã?#¦Y"ã?´_x001F_|_x0012_ ã?ÏÓâ?Ø_x0017_w5õÝâ?iÇÞe2Rã?¿æjVJåâ?ôà_x0002_}Iâ?rHñ!ª_x001D_ã?_x0002_2Ð§_x0018_.ã?ð&amp;vµGRã?£ß¤¸rãâ?MÚó¦NÐâ?Ë×R&amp;_x000D_Kã?óè1_x000B_sçâ?B:íYÊâ?9@¡{â?;P_x000F_V×â?ÃlV_x0008_¥#ã?»g²U&amp;_x000E_ã?(ée@/ã?vÒ;ä»â?÷9&amp; ³xã?ªb^qØëâ?_x0006_,@¢Ó]â?_x0004_`_x0012__¸â?²XXµß-ã?3¼N\¹â?»:RÀ_x0006_ã?_x0002__x0005__x001D_æ_x0016_êbâ?DäÃ2Dfã?¥ù_x0015_©_x000B_xâ?_x0004_Úã&gt;Qhâ?5_x001D__x001E_8¬Ñâ?_x0016_ãÓ/YPã?_x0019_¶æËC_â?_x001B_É6¹â?±? f_x0001_ã?$|÷Ý/yâ?ìgbevâ?'7àéÄ|â?¬-kàõâ?,5îòØÕâ?)Y1hÚ&gt;ã?á«·c¥â?ûï­8â?$h+1ðâ?m_x000D_T_x001F_ã?vÌÊ@\ã?_x000B_é¼îìâ?_x0014_û¹üÊ_x0008_ã?,0Ì&lt;£áâ?¾Õ&lt;pbâ?_x001E_9°¿ÍWã?&amp;=sT¹_x0014_ã?Öé!ç_x000D_ã?_x0016_N M¥_x000E_ã?¨4Þ{³^ã? {U}8_x0006_ã?Øm*:L_x0003_ã?$_x001E_'2_x0006__x000B_[_x0002_ã?-,v§eâ?4¥¿Ï{ââ?_x0019_q:_x001E_Aã?·Kí&lt;â?ùø"_x000E_Qâ?¹:_õurã?_x0010_Z¯Ô@â?:Ýp¥ëdã?j~S¾:ã?ÏÊ.Ú_x0004_Úâ?èêÍ«BYã?U¼ _x000B_5ã?ËÜ´]Æâ?ÊoLäÆ_x0004_ã?î_x0003_µ7/pâ?_x0019__x0004__x001D_ß_x0008_ã?ûù+¡Þâ?V±-CD?â?_x0003_J¸R°Dâ?wa2½ê@â?_x0005_dá.ð_x0013_ã?ÞWÏôkâ?!_x0001_×ÉÀ]â?Þß6ãz_ã?ªg	_x0003_ã?_x0011_ë4_x0007__x001F_oâ?±[g.=ã?gqóãÃ©â?VË_x001A_À]ã?bu½_x000D_Hã?Î_x0004_´÷àâ?_x0003__x0004_$(LÛ_x001E_â?_x0007_;vXâ?ayrí2ã?¯b-úW_ã?_x0005_ê_x0004_Izpâ?t"§&gt;­â?hÒ_x001C_¿°=ã?ú¥qv$Iâ?öÛ§°Eæâ?ôHÅå'-ã?_x000B_y_x001C_½ÊÄâ?5bÃt^â?\²6Ãâ?_x0001_zOn_x0004_ã?}Àc_x0002_§Dã?ÑáGc.ã? ¨1¶_x001A_+ã?Õ,åñ_x0018_ã?=£4Âpâ?__x0008_ëæÓâ?_x0014_Z_x000D_WJîâ?I­ìÐ_x001C_â?_x000C_f}F_x0004_dâ?M^ø_x0006_ã?v¢ì_x0011_ã?_x0003_]_x000D_=Ïâ?_x0002_ó_x0008_M{â?c(ÚÎ=&lt;ã?_x0007_ÕÌ"2ã?_x0018_î$â?ð_x000F__x000F_îSã?¿_x000F_&lt;E_x0004__x0005_byâ?hã¸ÚÍâ?ÝVÑµ×mâ?êÔ*5&amp;{â?vÚ{_x000B_&gt;ã?hó&lt;~Rþâ?UEìàÞzã?ù¢ê%wáâ?LÂñás~â?_x0015_/B7£_x000C_ã?`_x0001_,2vâ?%Q£üâ?&lt;e§s_x0016_yâ?,´;ëtâ?Ú[ij_x000E_´â?|rH»Vã?zÓ_x0016_l4ã?÷_x0001_]U8ã?_x000E_5	_x0019__x000B_ã?Ðn_x001D__x001D_ëâ?l_x000B_=9i7ã?3_x0014__x000C_qòVâ?]C_x0002_^ùâ?_x0008_ä¡_x0018_VÌâ?i:_x0008_ _x0007_bâ?ç4_x001F_Sã?^i5Tâ?_x0001_Ýf0!öâ?Kl_x000D_._x0015_Òâ?Ð9e_x0003_°Fâ?£_x0011_|õâ?ì?l]â?_x0003__x0005_â_x0008_e@^pã?,N_x0001_:twâ?©L¢Ð_x0003_ã?Ø_x001E_jy¶Àâ?^.Í0àcâ?Fá_x0006_(¬ãâ?v»Õÿu(ã?fN(¥Qã?_x0010__x0002_4µ.ã?ÞÆ_x001C_¶ 7ã?Û&amp;û¿tòâ?_x000D_{¨2_x000B__x000F_ã?h¾3cñRã?IËR:ã?S_x0002_f®è©â?Néí_x0002_åâ?_x0007_Ñ_x0011__x0014_Gã?øyþa%Pã?»_x0008_rWHâ?_x0017_Ç&gt;wøã?d°_x0002_F]ã?¹_x000E__x000E_^_x0019_Ðâ?Âæo¢õâ?îÛ_x001C_ßHã?_x001E_¾Æð·wã?Í_x0004_3_x0014_adâ?bBU]ùâ?jä_x001C_Tî"ã?Ïu«Bâ?Át÷¥ÒÙâ?ý@ýÅ´Ðâ?«¾É_x0001__x0003_÷&gt;ã?ë¢pÚÒâ?=·íÑuâ?!0&gt;Òyâ?!«³æ×jã?_x001D__x001D_jZÒ_x001A_ã?|Ö95¿â?Õ_x0014_cã?~_x001C_Êá_x0014_ã?_x0005_PB(íøâ?_x0007_ÝúvJâ?d¢_x0018_ïâ?hªÖC­Ëâ?4_x0011__x0018__x001B_â?Æ\=_x000C_ßFâ?µ§Ãéxã?µ¾»iAAâ?9÷_x001E_lÈOã?^Ã;Oâ?9_x0017_pû§â?"çj_x0007_â?*N1u_x001C_ã?U½bÇb&amp;ã?¡ÈÔX_x0003_nã?öHK«tâ?_x0002_±)F2ã?®`9z_x0003__x0013_ã?êµºë`â?&amp;µ&amp;ø_x0013_ã? ùÐ2¾â?0æí_x0018_~Êâ?ú=ÜÊI_x001F_ã?_x0001__x0002_~\Ç!kæâ?°hø%Kâ?±	_x001B_ñUã?ü¤_x0004_tlkã?în_x0002__x001E_aPâ?Ñuâ´·â?0_x001D_vì_x0012_ã?lÏö¸eâ?ä·ûû%ã?hý÷¯â?%fO Ûpâ?¿`_x0016_ÉÔâ?äRz®Øâ?ÁÐ_x0010_\0ã?þ_x001E_©è¼Iã?a­óÂ?ã?_x0002_T]bwâ?·NÆ_x0004__x000D_sâ?mÐ8ØÏâ?pÖM"â?Ì_x001A__x0004_¸Ù_x000E_ã?_x0008_Yúz(òâ?±l_x0005_â?_x0011_ª¥Ú_x0005_|â?_x0017_	¼§í}ã?ÆP_x000F_N_x0013_ã?ÕoÚªùâ?¤ûLü_x0018_¡â?_w^Çjâ?ªÓÿbt~ã?X_x001D_%:+(ã?tÈ_x0002__x0003_!Ýâ?ï¸¶©hã?ÁXQQÒ~ã?]gÀÜcâ?#´«Z_x0010_â?TÏÒOlâ?(üÍ_x0001_j-ã?nÞþlâ?&lt;_x001B_a*É_x0017_ã?LÎ2_úâ?ASJx}â?aDV|tã?\³ Î@Ìâ?aÙèäüâ?	e@5¢]â?»2R_x0015_øOã?,m8½â?Ö_x0005_Hëâ?GsÁâ?âû_ÞI8ã?5_x000E_Þ_x0012_^_x000B_ã?á?ùd_x0008_Oâ?Ð#9àâ?Ï_x0018_=_x001A_ùâ?_x001D_GúóæAã?qä.~LHâ?à¿¡#Óâ?Ù~$ÿÅâ?_x0016_K¯$[â?ÃoÝ_x001C_Ærâ?´~ÄR_x0013_Kã?Ø¢.MkEã?_x0005__x0008_°ÏU_«#ã?ê/_x001C_ùqâ?û¶ÙnÂâ?ÕÃâ&gt;_x0003_]ã?ÚTÍâ¥â?ëÑ¨['ã?_x0004_TGÌ_x001C_Èâ?P8øIy_x0003_ã?û3B_é§â?Þ»÷_x0006_ÈWã?±ï_x0007_Aq1ã?©=Å·â?_x000D_×¹¯àcâ?_x0007_*	¥_x0014_êâ?÷Ùyv-©â? úW_x0013_M¤â?2w	zm_x001E_ã?%t³_x0001_Zâ?zö_x0011__x000D_7Mâ?î¢_x0012__x0003_!ã?êR¾qã?lf(jåâ?Ñ |M¨¶â?×(ók0ã?&lt;'½/_x0007_[ã?_x0015_aÒºDÓâ?¤+`@Yâ?ØUÅ_x0002_!õâ?_x0007_	Èýqã?[ÃÂ_x0018_Yâ?sæ(hÎâ?t_x0012_øs_x0003__x0008_æ·â?¹=|i*Øâ?_x0018_³U#_x0015_¦â?"bùÝK²â?K_x000E_)ßä_x0004_ã?üpÔ÷_x0013_ã?òòKµ_x001E_"ã?_x001E_&lt;~{FXâ?ÕKT,©%ã?,M&lt;^Ä?ã?Pk¼&amp;¾%ã?¢Y1f_x001D_ã?_x000F__x0019__x001F_ï_x0007_â?¨_x0001_Eòk»â?&lt;_x0015_9"Ëâ?~_x0006_¥USâ?_x0002_¶fR/ã?Ö¹ÂÚªæâ?Vsâ_x0011_Äâ?}Ò_7àTâ?_x0006__x0007_Ûõ$ã?ùrç¹S1ã?64_x0012_2l_x0014_ã?¼_9ÒëÏâ?[_yóNQâ?ý_x0018__x0005_Sâ?È1{þ°Câ?ÑÊ_x0016_x1¡â?fQÆ' â?_x000D_¹BWã?E¢&amp;*bâ?×^åä@â?_x0002__x0003__x0008_'Z`â?ÂsöG]@â?4lÆÿcgâ?_x0012_sAÎ¥ðâ?/_x0016_ÎÑ&lt;ã?_x000F_^¡_x0011__x0008_ã?ÓS(þpã?B_x0011__x0019_Oâ?±_x000B_=ðªâ?D_x0016_+r_x0005_ã?XÓ_x0010_}â?_ô¬_x0011_=ã?Þ_x0019_=UNã?88 $³â?	l¸Eã?#_x001A_¡¹â?Q ¦ÚÔxâ?ëûm_x000D_áUâ?'ò*ôÅâ?`_x0019_+¦3pã?2Ä5§_x0005_¤â?þ_x0019_ÿÛ®¨â?SD_x001F__x0017_~aã??19_x0017__x0001_°â?!ÂF_x000D_Uâ?ª¾zqâ?r àIÄdâ?_x0011_O_x0019_Sã?¾b"dâ?%%IÁÒsâ?m#Ô_x0002_Óâ?;_x0019__x0007__x0003__x0004_OQã?â_x0003_3Ò¼â?5ü_x0017_ÐEâ?O	ù¢ß_x0007_ã?Þ_x0013_EÖKOã?iYQ*êâ?ú=_x0012_Ç,ã?êßx$l)ã?áe_x000F_ÏúIã?_x0001__x0001_l_x001A_gâ?Ì_x000E__x0013_a-ã?[s#ã?ÏWXU±â?¯´0Tgã?ÛAÂâ?_x0002_5RLú_x0013_ã?_x0011_~Ð¿Tâ?ükD_x0012_Fâ?_x0017_îEÆúâ?_x0013_ÃÊKâ?_x001B_Õ®_x0018__x0018_ã?vÃgªq$ã?_x0004_{ßmáâ?&amp;ulÅÚõâ?0ßKQë[ã?x¼Ò7_x0001_ã?ãªÿÞiã?Ø÷°y_x001D_vã?_x0019__x0006_¢Qâ?_x0006_Ò@Y;Wâ?W_x0003_9Óãâ?Yí¢_x0010_Ôâ?_x0001__x0006_¹£&amp;®_x0017_bâ?Ûò½_x001D_ Óâ?\áÃ_x001A_1ã?tH¼Q_x001F_ã?õ0æ_x0015_GÐâ?ÑÞ)&amp;^Qã?q¡[M_x0005_ã?Û8Iädâ?Èü´wÓPâ?§_x0015__x001A_Î§â?_x0001_	DÆ|Bâ?@Yëeã?þóßë_x000C_ã?_x000F_ÍÒúâ?±%dÅÀâ?­Øxçåâ?{Ë&amp;bÉyã?_x001C__x0002_wnþâ?#^t/&gt;â?GRTÇhAã?_x001D_!a_x000B_tsâ?*3o_x0003_£â?_x0011_$Ñð_x0011_|â?_x0015_0rÐUÞâ?Ã_x0004__x000E_½Jâ?gG_x001E__x001A_á°â?P÷!_x0019_Yâ?$'EEðâ?$ð,âbâ?ý¾cóâ?Õ­KèSâ?¹~R_x0001__x0002_^Jã?×ò¼U_x0013_ã?x-ùYPtâ?Íæ¤U_x0007_ã?6ðfã?_ôxÈ_x001B_ã?'Ü_x000B_¶_x001A_ã?6\_x001E_-«â?_x0014_Y£Åâ?EOÄuâ?fl4ÃL¦â?"yÿâ?ô_x001E_"ÐÍâ?dÿw¿û_x000D_ã?2÷_x0019__x0002_¨ÿâ?_x001E_0×&amp;­â?¦3ôXâ??¤É(_x000B_íâ?ônQqûâ?wÐ*^Ïâ?Ü_x001B_:_x0014_eâ?9yýZâ?×fèÙâ?³Æp&lt;xâ?IJ"÷â?ñJÎ²³Iâ?o_x001D_õç¦Râ?o£ª3Òâ?_x001E_j_x0002_C¥â?·£Ï&gt;Tâ? ^G",ã?ÉWÃ­4ã?_x0001__x0004_uïcâ?ÛdD_x0017_ç3ã?)KÐûó_x0002_ã?È:nâ?ÎôOT_x0002_¸â?ÙëÌE jâ?ÿ³_£â?¦:vQ_x0003_â?ÎnFú_x0015_ã?_x0010_hÜ¯â?4z3Y/Fâ?Â`Ù¼â?_x001F_?e_x0008_Gâ?ZH0Zðâ?U_x0011__x0017_É¬_x0013_ã?·pµÎûwã?&gt;ÁÂXáâ?ï)Ø¬|â?]ý_x001E_Xpµâ?é_x000F_5ïpã?ÉI¹ðÊâ?_x0004_@À%ü­â?_x0001_ãÕøJã?^ø0Ì_x000C_ã?6&amp;&amp;Q@â?·_x0001_áªVâ?DýârQêâ?Ò¨åJ¦ã?K_x0014_éYâ?ËäÆâ?Á_x001B_±?â?Í_x0003__x0014_ë_x0001__x0002_U_x0008_ã?	«'Öâ?&gt;A_x001D_[Rã?¦Fß[_x001F_ã?J¨Sî_ã?×_x0012_Ðþ¿zâ?_x0004_Õ%ñ_x0001_ã?_x000E_Á&gt;ëþGã?¹g¯²­lâ?FàÅ_x001F_ß¡â?a¤ÖCf4ã?ÿ]¨s_x0014_ã?úèàU"ã?Ã Ìz_x000D_ã?[yO_x0008_Cã?s" )_x0014_ã?¯Åø3Yã?Ä±Èfr¬â?èCß*Vã?{ÃÇâ?mB?1Éâ?_x0011_ùù$â?äÉ6Æ=â?Í£â?s2jÂ¡â?H,l_x001D_hSâ?÷_x000C_-;(Fã?H3³ïÚâ?Ì°×ø_x000B_ã?ÐÒÁ/ùpâ?·¢_x0001_p_x0018_ìâ?ë¡Iv+ãâ?_x0001__x0003_iô_x001C_^â?&amp;UÀ¼®Ðâ?T_x001D_òúeã?fÙ_x000C_ûqpã?Nã&gt;é!¨â?ÍSCòµâ?±¹lþTÔâ?_x0002__x0013_JÌ¤â?i_x0013_C=â?eîç:åâ?º¢-&gt;_x0016_@â?º_x0004__x0006_ã?}ìÔ_x0004_ã?b_x001D_2Jxâ?1ktO0Aâ?d©¶- _x001A_ã?¸_x001C__x0010_Bðâ?6säã?3ûF¬+vâ?ûq_x001D__x0014_ýÜâ?$Iã?_x0007_dyÃâ?jUê±±â?_x001E__x001A_IJ¸câ?ìÌ	µâ?	CÓvâ?¬@|yÝ£â?ìyÜ_x000C_^5ã?oðý×ØMã?ñ\É$©Þâ?PL_x001C_'5Iâ?j_x001B_Mè_x0001__x0004_b%ã?f%q7ã?­¥_x0012__x0004_}Eã?«#{s¿²â?eL¶_x0005__x0015_ã?en&lt;©`zâ?÷í.ßÒ(ã?`µmöÏ[â?g]j_x001C_Lýâ?k¦ßIþâ?ñ¯8_x0017_Hã?ç¿Í°â?åÙÀ¸^ã?P@Ö£%ã?ÌÃ'Ë&gt;_x0015_ã?_x0019_K×yã?ÜõìîC²â?9ÓÚ_x0014__x0003_ã?h_x0010_Ùöâ?¦we_x000F_Pâ?ÇQ_x000F_ëèýâ?·gf/ã?VãºGã?lÊý_x0019__x0002_Eã?¡b4?/Bâ?èUÁeÆ\â?A-z_x001C_K§â?c_x000D_a¥ÕËâ?©ß¨7ãÀâ?Se24²lâ?0óo±\â?_x0007_ßÕéûâ?_x0001__x0003__x000E_ÜjEúâ?ï_x0005__x000B_z6uâ?{_x0002_æ}TÜâ?µ-êÌ_x0015_þâ?\àaWâ?@±3Y¸â?]ñ¤­=ã?"_x001A__x0004_Bã?LóxÒ´â?_x000E_2Î â?_x0018_:ÿ_x001D_â?\¾°`Íâ?å_x001D_þ¿â?c_x001A_|äÈ_x0011_ã?hX÷Æ;ã?~ÒqSnâ?/&lt;_x001D_æ»¦â?y_x0010_G¶ â?NA_x000D_%_x000F_ã?.V_x0006_9fã?~&lt;Qõìâ?SÑ,k_x001E_ã?H_x0001_òñ_x0008_ã?ÉÌXäQã?7M¾WÛâ?ônÄÙ·Ñâ?_x0016_Â3 Fâ?­¦aÈâ?3øé_x000B_Xã?£_x0008__x0001_"Äã?ÈPh[ã?§¸Qt_x0002__x0003___x0015_ã? m_x0015_%Sâ?À_x0006_óuU¦â?sþ+Dùã?VÀÆsé5ã?TpÖâ?9hHNÞâ?æ{_x000E_7ÓOâ?i¶_x0007_~÷â?ô_x0006_9j~â?IâÃÇI(ã?o44|-tâ?®ú_x0019_¹â?Zq¯Lâ?xá,ÌÇlâ?¼G·÷aTâ?ðø?@ú_x0012_ã?Â:­Ò¥?â?Á.yD_x0013_5ã?Àj|âÚã?$G_x0005__x0010_æ­â?D1_x0016_Ø¬Qã?ùî^Nã?¿1A£´'ã?+ÅÏOâ?b_x0012_ËÃLÆâ?W©_x0015_Ã3â?Zâ¹g_x0001_÷â?³_x0008_©vÕâ?óIñCÿìâ?_x0005__x0003_ÍëÌâ?ìOg±_x0011_ã?_x0008__x000E_:õ3ÑEâ?¢	_x000B_sªqâ?x0êÎ¶Þâ?«Âî@s·â?_x0013_§dÝ_x0007_ã?$u_x0002__x000C__x0017_iâ?_x0014_á%¯â?F¹¼nuã?=0ST&gt;nã?¢WQÊTâ?x_x0007_'©Câ?ÖÃº°#sâ?ª+!÷Ç«â?Ës_x000B_¶â?)tº1Þæâ?5¸Ûµ_x000E_yã?©+	²d_x000F_ã?_x0001_df_x0004_@Øâ?!d_x0003_ã?MX*ÄQoã?oð/¨&lt;iã?ø_x0006_§_x0006_Dâ?5§Ó©&gt;â?TH_x000D_Ñºâ?ªYu+Nã?òÌ´Jiâ?îÎ_x0017_Eâ?Ëf_x0005_Ðâ?}T»pâ?/R¹_x0004_/ã?_x000F_èPSôâ?£$_x0011__x0004__x0005_P%ã?ÖM¡_x0015_2±â?Ü&lt;s_x000F_â?u(ØÄWã?rjaK_x0015_wã?ÞµþÆâ?ýÖ\C÷åâ?²Ç²¼mã?áÇU([uâ?_x000E_ÉSÜ-{â?_x0011_º÷ï)ã?TªÅ¬õ²â?þ_x001B_¹:Lã?È»|A_x0002_ã?_x0010_¦r¯Æã?Ûö¬´â?_x0005_UÐ¼3_x0018_ã?_x000F_ê¿tUâ?5í_x0003_Ã®_x0005_ã?dD_x0003_9Bã?$ÈYxâ?~¾_x0018__x000C_Ñ÷â?_x0015_Î_x000D__x0014__x0013_Jâ?|#l{äíâ?ØçÐu1%ã?6_x0003_ÕÈâ?È _x0016_7ã?$/5Q_x000F_[ã?_x001A__x000E_¾Ã?%ã?s8_x0001_7Sóâ?_x000D_8d±Tâ?Õ_x0005_Æ|]ã?_x0001__x0002__x001B_è%kêâ?Êó]^_x001D_Tã?_x0001_UÝü:[ã?JüGðâ?`_x0008_«â&amp;ã?ü4ÿNFâ?·A,N²Nã?_x0001_µ@}z_x001A_ã?9ðw%câ?_x0018_è?|ã?_x0008_¥»Ä_x000C_­â?Ð_x001D_¨«@¡â?±V!ÇÊâ?_x001B_ói_x0002_.ã?á1ýüâ?Þ¥¬äÝâ?_x000B_t_x001C_óbâ?St^²6æâ?ó±Eã??æáørnã?¯K÷Øúâ?HÝ×:ã?»D~Ñ±_x0001_ã?Wè¥`_x000C_ã?wúÑ=â?_x000E_H¦m]Zâ?ßÀõw?â?&gt;d+·Î â?ç!­xâ?I_x000D_s_x000C_Ä¦â?gP*Uã?_x0018__x001A__x0014_p_x0001__x0003_â(ã?î¯'1éQã?:Ú_Aâ?§§xyUã?V4nà_x0005__ã?6K&amp;kû-ã?vÀèâ?T©SI_x001E_Òâ?_x0008_Szylã?kâ_x001B_RæÔâ?)ÄÙ_x0018_{ã?{áÃ\!_x0010_ã?~ÜÙUCâ?Ç)@_x001D_gã?51D;ã?_x0008_k&amp;'ã?3,£_x0002_4ã?´"pðrã?_x0003_Îbeâ?ÓÉ=úÖfâ?50`Á[â?k£&lt;,Gâ?§³K7}ã?³Æ_x0016_W,oã?r¿YMâ?æ_x000B_&amp;;)Æâ?ÅßÎÒXBâ?¡Æ gºÿâ?&amp;$_x001C_maã?Ù_x0011_Æ|)_x0018_ã?)_zNîÐâ?/fÀ_x0010_)5ã?_x0001__x0004_½¿&gt;úÎ*ã?ø5`êKÛâ?¨.+_x001C_ºâ? Y!¾6ã?ÇZW_x0012_â?GÛH°ßâ?oÃ1Ìeâ?ª_x0017_ùJÕ¸â?_x0002_ÀÏ_x000B_jã?a+XÜGã?*%é_x0003__x0016__x0008_ã?ä{»/ã?Ø_x0003_æ3³â?_x0016_»Üe\â?ä4.å9íâ?Wøhºíöâ?5x¸*-_x0011_ã?vV_x0018_ý/»â?p_x0002_Glã?fÅs=â?%q¶_x0010_@jã?4%N_x001D_dâ?ü¡¡_x0018_Ëâ?_x0008_1EL¤Cã?nÄJ-5aâ?0v2ºÌ¹â?Hä!Ï£â?&lt;=Ò	8Óâ?eíìô½â?_x0011_«Õ/Áâ?ÕÞ_x000D__x0010_·â?=PzC_x0002__x0003__x0016_~ã?^açvØ_x001E_ã?Ò;Þ¥_x0002_ã?'ø_x000C_S dã?øÊà_x0001_ã?¨ºjýlã?_x001F_ê_x001D_­õâ?vÐ#_x000D_¤â?S;_x0003_²VÑâ?_x0004_¬VB¯â?×çÜþÒîâ?Cÿ³{&gt;ã?Oê¤__x0014_ßâ?_x001E_9_x0010_]_x0006_åâ?_x000E__x000C_:ÉYã?_x0008__Re&gt;Ýâ?_x001C_öÙH!Bã?_x0002_K®§Oâ?_x0018_½_x000F_äâ?IaæO¡/ã?|ÜÅ,ã?p}Olâ?_x000C_-F Yâ?äp:RV-ã?´ÎÀ&lt;ã?ÄZ_x0016_ñ_x0012_â?ª¥Eã¶ â?yv²Nhêâ?Ñõu·êâ?7¿~ìâ?Ê_x000D_Ê¯Iïâ?!g_x0019_o[Àâ?_x0002__x0003__x0003_Ò)K÷â?_x001C_yWwã?Ã_x001C_9_÷Ðâ?_x0018_E¹-®çâ?î4GJmÖâ?LÜüU2ûâ?ûA!h×³â?Ìvå(_x001D_ã?_x000C_Ñ"_x0011_Çâ?`_x000E_wqxâ?éYiÄ!_x0007_ã?ÈÙ_x0001_¶Câ?d¬÷oU&amp;ã?ö:ÿ7Gâ?³·éhKã?_x0008_f-ª_x0003_ã?_x001F_B_x0010__x001F_{â?ð&amp;ð_x001D__x0012__x0015_ã?³Ãz´\Mã?_x0008_¯Ã¿â?Â­?_x0016_i,ã?éúN_x000B_3ã?ñ±¸æ_x0012_ã?_x0016_MD@{×â?oRo³&lt;râ?ßò_x001E_èÙâ?WêúJ_x001E_Oâ?*pW¯	Ôâ?_x001E_ó-_x001C_Þâ?ÇëêÇ×Áâ?A_x000C_ûT&lt;ã?ÕäÍð_x0004__x0005_tÁâ?`._x0001_Ñè#ã?'_x0011_9uþuâ?øÇµ±2Fâ?.ÿøÃ_x000D_ã?1lÖ¢lÏâ?Ç%ÓÅß·â?aÚü¤_x0007_ªâ?s4\¬µâ?~7Ý$;ã?&lt;h_x0003_ô×÷â?sY&lt;;_x001D_aã?wP_x001D_rLã?ÂÜ_x0013_&amp;%¤â?üRÖ¸fâ?N¦ó0øfâ?ù[.iàxâ?6(Ipâ?öá6_x0006_1_x0010_ã?$í¨ýybã?ìóÓ8"ýâ?~D_x0012__x0003_Ú@ã?+Urtâ?â?ú­¬E?ã?JRüd9}â?:_x0002_q=5ã?âÓ&amp;?_x0015_;ã?¿(¶ã?nê³²qã?Õ=Åê_x0010_ã?»	^ã?8Õ&amp;ÍVâ?_x0002__x0004_ÃÙá&gt;M_x0015_ã?wÀnã??_x001A_¼áLã?_x0006__x0018__x0005_vâ?÷&amp;Ô_x001A_Õâ?ñ¸R _x0008__x0001_ã?x_x001B_©Mûâ?·V=_x0012_kâ?äÞKágâ?ãRBGã?Ä%1U_x001E__x0005_ã?Líyýüâ?lÊZÜèiã?Î5&amp;ÌÏVã?$_x0001_[J_x0010_Õâ?]ý^Â_x0015_¿â?½ÅEúÔâ?6'H_x0004_ì|â?Dö_x0002__x0016_µâ?_x0018_/&gt;æqwã?#_x000F_æ»´â?Å0ð:îâ?j3EhÎñâ?_x0002_áS,Àâ?ª¹ºÃbbã?ÉÍl£â?_x0014_	ÛHðÌâ?o_x0003__x0001_ú_x0013_¯â?ç¾½_x0007__x0008__x0010_ã?_x001A_Ý_x0005__x0007_Øâ?mó_]Öâ?`lï_x0007_	jUã?¥ø'_x0012_dõâ?ÆüUÎã?_x0004_êÁr¨â?ý¼¯zkã?àz²_x0006_Lâ?¼@çwã?_x001B_Ã¾ø8ñâ?ãÙcÃÉâ?_x0012_Åg¯qâ?ï#zÄâ?~_x001E_mæ°ã?u¢AQOèâ?a~0ÎØâ?Ìûg_â?¿Jòâ?¥[Wãuã?¬7¼Êã?+2ë_x0006__x001B_ã?÷8«ÚÐâ?_x0006_Ù_x0001_àM_x0008_ã?/þ_x0017_Dùtâ?±nH_x000B_hïâ?ÖÙní¶â?_x0005_jáTE@ã?wâ_x0002__x0005_þ·â?¨!Õ_x0013_Ièâ?º|Óe6ã?ç÷_x0003_ÌÔ)ã?qÒ±_x000F_?ã?ã_x000C_Þ_x000D_	â?_x0001_v_x0007_9Ãâ?_x0001__x0002_~&lt;«â?6?°8_x0012_õâ?C+Wâtã?$_x0016_#._x001F_Kã?NËýÒöÂâ?Ø8O#_x001A_õâ?ä¿Ò_x000B_Râ??®Áâ?²{uÃÜÑâ?_x000C_7¸Hâ?ÙQÜ_x0004_ã?;mÞñJã?Ã_x0011_X_x0012_óØâ?ä}êsÓ\â?±_7\±â?hÉ	Ô_x0007_â?Mq/Â)ëâ?©»_x0010_ÚGlâ?£¾ÑÔGâ?_x001D_J_x0007_ëâ?wðÛ_x0017__x0003_Hâ?{T_x0019_Ìâ?âÔl*IÏâ?éOs&gt;Hã?_x000B_ÌíOXâ?OY¬3 â?ãj:	Z_x0019_ã?Kp+_x001B__x0012_ã?uð_x000C_Z_x0012_4ã?!°àÞºLâ?_x0019_£¼óqâ?4]Âf_x0001__x0002_Ô_x000F_ã?[_x0002__x000D_Ný_x000B_ã?,_x0014_f_x0015_¿îâ?[ÊcìðÕâ?}roâ?Þ_x001A_zl_x0004__x001D_ã?ßG_x0014_(¹â?Rtg¯è_x0008_ã?_x0017_üºu\â?n_x0002_åO ã?!I/gBâ?:0÷£â?RYQ¾â?ëÿ«Kýâ?Ñm¤(%ã?$kb_x0013_©Íâ?ÃÝlñ§Nâ?_x000F__x001D_='7ã?¢ïs-Dâ?ü¿LàÌâ?¥¼Æh»6ã?%ÊX_x001B_6kã??ä®¦û_x001F_ã?_x0005_S![_x0012_râ?jUÏ_x0017_Yã?àÌ_ûÃâ??ßJØ¤pâ?UÏBÌã?Ó{~ÐÉAâ?æ¶_x000F_/â?P_x001B_G§ÔÑâ?Pcvâ?_x0002__x0003_ù?A&amp;Xâ?vsW@Lã?à©îEã?Á£&amp;Þâ?kø%_x0015_.â?®cIò_x0007__x000D_ã?áþRi¾â?@Àmí2÷â?ahÂÿ®â?_x0006_ÒqÉkâ?ùÄ­©+:ã?s_x0002_³â?R:_x001F_e¬â?#_x0001__x000C_)aIã?)IúÊâ?aFf_x0012_Þâ?H'Ôî!_x0013_ã?8_x0014__x0010_Kâ?_x0011_ó_x0008_&lt;Fã?°t	Óf¡â?_x0017_EÜrIâ?_x0007_»"_x0003_ã?KIÙ¹{ã?òÖ&amp;¡_x001B_uâ?Ç¬J,&gt;â?à_x0013_V""_x0011_ã?_x0005_	zö\â?\ðß/nã?=ÏO·â?Eéø_x0010_Ýâ?_x0003__x000E_â08ã?"¾/_x0005__x0007_"Wâ?_x0016__x0003_¢u_x0001_uã?Büêü_x0011_Çâ?_x0016_Y®eñ_x0011_ã?1EJ_x0015_â?åêD´A_x0004_ã?·hõdIã?CEÃÂ,Ðâ?_*_x0017_Æ92ã?â©_x0017_Ä_x000D__ã?%@]_x0013_lrã?7ªÏ[_x000C_mã?WëúÔzFâ?_x0006_B^M]Qâ?Àá_x0017_Þìâ?¡Ñ@3mHã?ö_x001A__x001E_áBtâ?Pqf_x0016_ònã?ìN5àøqã?ç^N8Kâ?QÙ_x0010__x0002__x000E_Æâ?®U^YOBâ?\ÒBÇã?7É%ó[ã?{ð¬§_x000F_ã?MQ_x001D__x0004_Ynâ?:Ïz4ã?YJÄmF\ã?lÊ¬[¸vã?¶`ä_x0006_ÝÆâ?_x0010_åï!²â?1øûæ]â?_x0001__x0002_Ñ»øÂ]ã?¬­_x000C_GU0ã?¶µf_x0010_ã?öè1Ámµâ?we=_x0006__x0008_xã?D¤³_x001C_|â?~ûCå¶]ã?T¯v3pRâ?C_x0017_nm¸â?6Qånf±â?çÉ÷¦aâ?;ÛõôÂ|ã?_x0003_À_x0006_a$ã?ÊÄöjØXâ?Í_x0007_O]Zã?I¨©æ_x0004_oã?,èÈT_x0004_Êâ?¸r:c"Jâ?Rd¡	râ?TK,ícuã?÷ò_x0001_Ó½â?¯ëÖ®oã?&gt;Îp¥ª.ã?^`ÜüôÁâ?cVU¬_x0016_â?=£nCzâ?D_y_x0005_ã?·_x000D_¶·]ã?'s¾ñóâ?þ¡_x0004_zsâ?»þºf*ã?J_x0002__x0003__x0004_²yã?RDOÆ6Dâ?´ÊÁfÁ´â?'_x0003__x001B_'áâ?Ðê_x0008_0xâ?1ö§äãâ?p_x0011_ÏUâ?Î_x0001_àP´#ã?¾Û½òâ?÷õriÊâ?_x0003_ïDp%zã?ë¦ãxêwã?P_x0010__x0002_îeâ?_x0017_Ëe&amp;r&gt;ã?%8º÷_Nâ?_x0011_9{Vuâ?MF]­_x000D_â?Ç_x0015_÷o´kâ?_x0015_Aã?Ùtu­Eâ?_x0012_¶/_x0012_ã?rvûaâ?ÙR+_x001E_6ã?Åúú] dâ?ßjòuSòâ?Ó_x0012_k!¤â?·Óöü_x0007_cã?#}\Vúâ?¨Ó}Åêâ?_+Kø]Ñâ?ßK96ÌMã?_x0019_D	üâ?_x0002__x0004_6V88Oâ?_x001E_oMebtã?fíYO'ã?ú_x000B_þØ_x0019_ã?Ô+±õ6_x0002_ã?C(t_x0012_¨â?_x0008_r«âÃ_x0002_ã?z &amp;/¦;ã?¯÷scÌ_x0010_ã?V)ö~Mã?Ó«H(ñâ?yð0C»â?ÃÎ_x001A_ùèâ?Ø:UðFkã?¦;ZÏïËâ?IèáåMâ?å)ù^sã?bÑØ_x0016_ã?ÖÄ_x001A_¦¿_x001D_ã?_x000E_ë^_x000F_Z\â?®_x0002_ü_x001F_$ã?G!Ù´Ìâ?K ¿lGâ??°_x0001_ÔZâ?øÙC_x0016_7ã?z­ô/ã?Cðhâ?&lt;b3%â?_x0014_·A®Fã?mÙ_x0003_Oâ?¦_x000F_æêùã?¾Eýg_x0002__x0003_F_x0015_ã?:_x0010__x0013_Jãâ?W`O^@Iâ?LgL_x0010__x0012_ã?À7H&gt;sâ?[¿½ÊIâ?0ÓDx´â?Û@0ûâ?f5i¶V}ã?À_x0016_·}câ?_x0018_Þ4ýÄâ?½%ë/_x0001_ã?¡_x001D__x001A_Þûâ?&gt;7_x0010__|â?_x000B_}Ù[º_x0010_ã?K;æ¦lã?ËD¿}Ølâ?,§°ÀÄmâ?\ê2µÏ_x0005_ã?FjÃXµâ?¸_x0016_!83Vã?XÏIpBã?ÇÊQÊÙâ?_x000C_ÓVÃóâ?jJñ*ã?yþ_x001F_ÖÊâ?Ðj§æ@gâ?×3_x000C_O4ã?_x0003_Ï×J:Wâ?ÈMHÑâ?­»ÓÚâ?)_x0003_µzVlã?_x0001__x0004__x0007_	þ_x000C_râ?_(­KEã?²ÈôË_x000F_ã?IÓJT µâ?Wh§Ê}ã?u_x001A_(-tZã?*Çy_x0017_ã?öÎ+/ZÐâ?OéS­¢4ã?°£±ä®óâ?_x0004_`¼wü/ã?ëSK´güâ?Ê ÅèHã?ÿQ_x000F_b$úâ?Â=_x000D_ÐZã?±Øs_x000D_àwâ?z¯É ã?ãù_x0002__x0015_W°â?Â7j»ñâ?P0K	É¬â?_x001A_)©òt±â? ìm¤ÈÆâ?¡UP;5Yâ?_x000D_ZÊ_x0003_=¹â?õ_x001A_SZ Fã?tÎ\¸ àâ?¯(ôN5Cã?Ú'îDã?_x0019_é½xÐ:ã?_x0010_lñ_x000F__x001C_ã?~_x0006_Iá_x0001__x0017_ã?Ínÿx_x0002__x0003_aã?`_x0001_cRzÎâ?Êæ®tÃ¨â?®#Y_x0016_ÿdã?B~ì»ýâ?]¢ÈH â?o	ë_x0007__x0011_,ã?¢¸!QRã?qÎ£_x0017__x001F_ â?üó_x0015_Iâ?m&amp;¦ÐÀâ?Ããý®Ilã?fñ_x001C_Ææâ?T²_x001C_¹²Gâ?_x0012_3_x0007__x0013_ã?égõP¬eã?_x0012_zÒñreã?ÿèg´Z_â?o'q_x0010_ã?D¤ñ^Câ?_x0007_[_x000D_jRã?)_x0003_L{ â?éóÜ_x0017_0ã?!&gt;0@â?,¯®îâ?Æ_x001E_Æü?ã?p²çö_x0014_¸â?dêJ(_x0005_ã?x«µ&gt;RNâ??Ðñ¬â?Ëýs§â?ùø_x0006_æi_x0005_ã?_x0002__x0003_ë(_x0006_Lþ#ã?=úÚ2òÔâ?Æú·r±â?&gt;có_x0007__x0001_]ã?_x001D__x000E_ÙüÊâ?û~_x0003_Õhâ?Z_x0018_Óïx1ã?I­{M¯â?&gt;íD Äâ?_x0018_î!_x0002_=øâ?_x000E_§ì_x0002_â?¶(¶À@wâ?ó«|_x0015_æªâ?ûÌMGµîâ?Ø·Øp¤â?t9_x001D_Ëêâ?¿d½ñªaã?#_¸Fâ?îÝÎ*75ã?¿³1N³Aâ?·ÓÄiâ?À~_x0010_Ý?ã?_x001B_J«ð+lã?D@_x001A__x0002_4Oã?ÆÅÉ}5qâ?ý_x0003_N_x0007_?ã?%ì%G¯â?¢_x0002_Y ³ûâ?·Q_x0019_]_x0005_\â?_x001C_ßæ_x000B__x0015__x000D_ã?Ñ_x001E_,J_x0011_¿â?~õ9_x001A__x0002__x0006_õDã?)Ó÷Y__x0013_ã?øÚ)ñ:Ûâ?æG~í_x0001_ã?ÞÙ!»?ã?Þ7yô,ã?_x0011_ïp½?ÿâ?T_x0002__x000C_îã?úÖ0_x0007_ã?)ê_x0005_ÁÓâ?n_x001A_é¶_x0004_ ã?¾_x001C_ã?¥dÄTe»â?_x000D_E_x0017__x000F_ã?WÄs_x0017_FÔâ?|wgË%ã?ïc,]ã?¿Ê/_x0014_§â?}ÝïÌYâ??x:Ôâ?ÚlMöVã?u¸ªçCã?$c¶á$wã?æ*ìâ?_x000C__x000C__x0010_Hã?-Ð_x0013__x0003_3ã?ËGC_x0012_Ïôâ?UÂÀ'yHâ?_x0007_2ÝÚ\ã?o_x0017_2©ª_x000D_ã?+¡_x001A_ña$ã?²°Ýchðâ?_x0005__x0007_Ì½§ÏÞâ?_x0013_Â±Â+¤â?J bHÀâ?\_x0006_._x001D_øâ?e&amp;Ar|ã?§²Nâ?Î{ô·â?H_x001D_ÿ~áâ?nÌ_x0014_áiÛâ?W;í"ÖÂâ?ñRbõ&amp;gã?!_uïâ?5|Ò'ÎÎâ?=_x001E_\z¶{â?_x0001_B_x0008_Öâ?-uIz©mâ?zº_x0001_áIÚâ?&gt;iVvã?ÿx_x000C_ÎZ8ã?OGu_x0013_OÑâ?´ûÛ_x0013_Rã?_x0003__x0006_æ¸çVã?¸_x001E_è@`_ã?Ã»,2Eâ?ñ_x000D_OX{â?A_x0002__x0008_üâ?*ïgêºâ?ù°9]_x0004_ã?[_x001B_p_x0008_ã?Qiàâ?Úk¦â?9÷=_x0002__x0003_k[â?ç{¥;²â?]ø¯]©Ùâ?´ùPC}ïâ?	_x0012_µâ?1fTÅZã?&amp;y£OW.ã?¡Vi·«â?ë¼·*Ñóâ?}ïCäûâ?ÆRÅüÅâ?_x0015_b~½úâ?E[O)ã?ô&lt;ÚÝ_x0007_ïâ?aüðeÏ_x001B_ã?Õ~qJôâ?Ëû:äÍlâ?)±À_x001D_Îâ?ï_/;Uâ?ä[3óZã?SWÍïªâ?k_x0018_è(²»â?j/a~:ã?_x000C_ü+[Ö_x0008_ã?î8`°kã?ib'_x0010_Ìãâ?ÄykPVã?±®ÄZ0ãâ?³kõ_x0001_°â?t»dh*tã?_x0004_ÅðÃ90ã?IÂÑÉñâ?_x0001__x0002_dý:|rã?ZkBÑâ?ÒÞrâ?ó+A8yâ?;±_x0013_ß&gt;_x0002_ã?DÀ_x0016_ôÒâ?^Që_x0017_mã?2_x000B_Ëëâ?ªj	Ëâ?Ýÿ²â?ßå9Àðâ?]_x000D_×Ñöâ?ñ© ±â±â?_x0001__x0014_ÖBRã?1.ÀI3ã?GW0_x0016_Â¥â?_x0008__x0005_:)ã?M8J2Ýâ?^ZmÅËQâ?_x0005_ÈÃ_x0014_9ã?¾ÈÎø5ã?©¡9Ó_x0015_Eâ?UL¶¸%ã?¨ÀT×2â?_x0008_g&lt;oeNâ?:	+_Åôâ?3EvQðÅâ?nµ»½`ã?VÀ9_sâ?--æÖþâ?¤	ËYßâ?Å_x000F_x_x0001__x0002_j¥â?3ïÙ(Vã?Ã¤2ªrã?±GAF_x001E_[â?f¯ò÷ÂHâ?ù_x0004_Myâ?_x000E_°pù¥fâ?öWr_x0003_ýâ?ß*ª_x0014_ã?÷ª7­&lt;ã?+LÄr\#ã?ÇÑÄâ?Ø=&lt;_x0002_Lã?3_x0008_ p'\â?_x0019_]8­â?/_x000E__x000F_Jñâ?_x0001_¿çã?Ý4r&lt;Ù.ã?^_x001B_û_x000F_¢â?¥_x0001_ØWrã?_x0011_!hýTâ?±&amp;óù³xâ?O/ râ?Ï6í·_x000E_Rã?ì¾*Z¸àâ?Ç.ÍSÒêâ?_x000D_i_x0016_Ä_x0005_Mã?¬0LG¢¦â?´·Bã?È¡}_x0001_Àâ?ÎY._x0004_â?s_x0012_á³&gt;â?_x0005__x0008_1ý&amp;ºø_x0001_ã?+_x0019__x0002_â?Ú!KøLEâ?Z*_x0010_`â?_x0010_;_x0007_Ç£â?ÂÅ1Î5ã?E_x0003_ò´²â?þZvaâ?k¢×_Eã?!rñ=â?_x0015__x0006_¸â? _x001D_ÆìñWã?ër®B¥êâ?Q_x0007_$bgâ?ãJ¹Xò0ã?PcB_x0011_[&lt;ã?Ã¢©»¥â?édlâ?0ÄâÍ&lt;æâ?_x000D_¶°_x0015_Ìâ?'k\.ïâ?	tÅýàAã?]CÚ¨â?¥Êëäàâ?q!Ä_x000E__x0015_dâ?6ÈIÛÌàâ?Ëk­Ä}ã?eQx¼wYâ?_x0017_zUÎ3ã?]_x0004_a5_x0001_â?_x001F_+U_x000E_ã?[_x0002_@_x0006__x0001__x0002_FÁâ?_x0006_µ©Ìhãâ?¨&gt;ÆÍpâ?2Ç¨æ·â?wä÷rPâ?ZS[Xôâ?v_x0007__x001A_ö?ã?Sªò&lt;MHã?ôkBý«â?9ÜÁÐlã?åuPªâ?KU¥ÍÜâ?Kt2Åâ?BïÒ°Yã?tÈå$×ã?Åy'&lt;Xöâ?ã_x001C_CRÎGã?xgv`ã?*¤½_x0012_ð&lt;ã?_x001C__x0018_u)nã?Ïâ8ºâ?ª2_x0005_ÓV_x001A_ã?WSIªtrâ?__x0019_ÉÈ³\ã?u_x0015_M9ÛÛâ?­_yÖâ?_x0001_æ_x0007_ÍÞ§â?_x0017_\"=¥_x001C_ã?8_x001C_ylSRâ?©|_x000E_?`â?_x0001_+_x0005_¦âÉâ?ø_x0002_æ6Ëâ?_x0001__x0004_"7à_x0015_ã?/Ý1jã?·ytEDã?7Þ¬_x000F_øzã?_x0001__x001D_q_x0003_gâ?­IG8'Èâ?ãj+Á¾_x0013_ã?áÜ·¡«â?~ëêâ?-_x0006_ÍTÍäâ?¢~»!bâ?PÀ_x0010_bpã?µlm.Åâ?§ÿUâ?[µä_x001B_^ã?àÍõÂ8òâ?øÞ³_x0019_põâ?_x0015_ì?"_x001F_Uã?¢[X_x000E__x0005_â?n/´_x000D_ØVâ?²_x0002__x0002_é[ªâ?ù¿¼d_x000E_ã?H_%_x001C_ã?_x000C_;ÚÆlã?_x000F_ã+A¹[â?nìí_x0013_Íâ?¦PÒ=ã?fâ_x001A_ûlâ?Ec|XÎâ?e_x0010_³1_x000D_â?Eäþ_x000E_Dã?ßgMÓ_x0003__x0006_ßàâ?{[;ULâ?´'_x000C_o-ã?³\6k_x0010_Hâ?FÒ°mâ?C_x001F_g_x0005__x000C_pâ?:hu_x0008_Åâ?so©1_x0004_iã?T_x0001__x001B__x000F_|¬â?_x0014__x001D_$¥_x0004_ûâ?_x0019_D\3ã?Q_x0019_/Rdâ?_x0003_­Z_x0004_â?ô¡êwPã?Vý_x0014_Râ?¶õ ¦kèâ?Þj$³â?5÷ÎÆ	_x000C_ã?_x0014_ÉÈ%uEã?:_x001D_`N«Üâ?×³Ì®*Sã?5¿k_x0017_ogâ?_x0002_Æ_x0002_ »øâ?_x0008_ì_x0003_X,â?À¯GÉì*ã?¡peu¤Àâ?VE_x000D_cLVâ?vQÂ_x0017_þâ?ÞTë4ºµâ?¨Øo?â?Áh­eó[â?fUrLøâ?_x0001__x0003_~Jÿ_x0011_©â?¸4+ã?·_x0012_ä_x0004_¦â?o_x0002_3«íâ?R¾´õ¦ôâ?1È_x0011_#¢_x0002_ã?_x0001_®á¥{â?ýá_x001D_AVmâ?¸ÿI_x0014_*_x0002_ã?+p_ÝÂâ?É?x-ã?Cr)Áåâ?RU(Ãâ?÷Ã_x001B_ã?ÔïºÝ_x001E_cã?+¯@Ræ_x0002_ã?d$·¦£Ýâ?¥'VË_x0002_ã?©ÿ_x0007_Ö5ã?w_x0008_k@_x0004__x0002_ã?ù.êHQrâ?Ö*Õgïâ?j&lt;sþâ?«£_x0012_ÌSâ?´BF¨·â?ES9TI_x000C_ã?XØ;Äâ?I_x0014_©Boã?ó_x001B_:¤ÁMã?ùØ°v,bâ?Âb_x0007_©æ:ã?ñ_x0018_D_x0001__x0002_J^ã?9Øo_x001D_Eâ?¼4ñ¸Aã?Áì°axâ?Á6ïGþëâ?\_x0011_Êz¹â?¿C5¾¨â?è_x0017_eÄ7óâ?Yù'¨Xâ?6%±¶ªuã?eP	¯µ¯â?ÊÈ¨ÀfXã?¶æ½õâ?RLbK?kâ?Oz_x0014_Õï§â?÷M3_x000C_(Áâ?§Ô~6Xâ?ìº3«¹â?Õ»h©Èâ?_x001D_¹Û¥î-ã?å÷ßyLâ?.'Ò,Þâ?&amp;Nþpû÷â?£6È_x001F_ÁNã?Ô®Q_x0003__x000F_ã?bbJôâ?Ü!,gã?¨À¡xã?á9³Ü×â?ª_x001B_(Íòâ?¹æ¹íÙ¹â?pGS_x0003_O?ã?_x0001__x0003_k:@CÒâ?þµ*5÷â?ØeçSØ&amp;ã?w_x001D_Àº*ã?UÎ.EáJâ?ßâ±gâ?%_x0007_¦õð6ã?Ï_x001F_ì?_x0018_]â?¨Òx}ü[ã?½&amp;·[áTã?_x0019_È_x0011_µväâ?v³×â?õ_x001E_Bê^_x0001_ã?¼Ñ_x0017_wã?Ñ(ÌÕi¨â?jyº_x0007__x0016_ã?_x0006_þ'_x0002_BTã?gò1±Ëâ?_x0011_"ý!TEâ? ZµÌV/ã?_x000B_»_x0003__x000E_aâ?O&gt;®Qã?ýåT¡Uã?OG]+ðâ?Ú&amp;ü´â?Äö;m_àâ?ßKH²ßoâ?5P9U×sã?gÀµqâ?_x0002_§f÷_x001E_¹â?q¹wÑ¯`â?_x0013_Pq_x0001__x0002__x0004__x0004_ã?b³¬-¯5ã?(+_x000F_F°üâ?Iá^_x0007_LËâ?Àj(Íc¹â?¤h]oâ?p¨_x000C_ÃT_x000F_ã?£d\_x001C_òeâ?êb±ß¾_x000C_ã?¡a×¾yã?_x0011_Ü_x0017_ú¨Éâ?EÛªñ5Øâ?ë_x000E_L_x000B_?â?&lt;*_x0013_·â?q§.}¶â?_x000D_{ÚyÞâ?Oö_x000E_,Nâ?UCóxBâ?_x0005_½_x0010_adâ?q¢_x001D_Í¶¬â?©µt Îâ?ÝÿÒâuâ?ë_x0004_qyntã?ôÊ(ßÐââ?_z~×ë_ã?é%U+	ã?Úi´×3ã?èÇ¨pëâ?ãùÌºÏâ?ìÇWFõaã?2l_x0018_Gùâ?Ý^Û*YÚâ?_x0001__x0002_R_x001E_î/_x0016_â?0µÿâ?_x0015_ä;Êâ?_x0002_¼c$±oã?+§¢ÝaÅâ?8_x001D_m#|â?×s_x001C_Æpã?'qxxç°â?¢_x001F_ÄMìâ?YªÖ_x0004_$áâ?w_x001A_Oñ.Pâ?s_x001D_GL¼sâ?ÛZµ3dâ?	wä¬xâ?\Y_x001C_¶,ã?êþ1Û4ã?_x000C_h_x0012_óâ?N5¹¦1ã?b_x001D_#¾½_x001A_ã?`,&amp;y_x001F_fâ?_x000D_ÞÁüïâ?üç"ôéâ?L\Hc_x001B__x0014_ã?_x0017_tÁÏûHã?ÉÒÜ=_x000E_ã?ôl)jPâ?«s.Y¤qã?¢&lt;½Ûâ?cÿRæâ?Ëøýâ?ÍÈÛ´Èqâ?üÒÓ_x0002__x0003_¦òâ?Ì¯É}@zã?ìÓ6c_x0008_ã?_x0002_ðÔS;Nã?°l_x000C_&gt;Nâ?sÕK_x0001_Çâ?_x000C_ËW_x0010_ã?_x0014_2ÜÑíjâ?k¨ý(ÈSã?SÀ¸]a+ã?Æ\c:]mã?}±_x001F_óâ?&lt;¶¥_x0005_®â?fêüÖøâ?åî®¦eâ?_x000F__x0006_o«â?^!ßÚLâ?ÃÚ§tw°â?jL§uâ?*B\eØMâ?ptOiã?Í¬ñ_x0006_¥Lã?_x001E__x0017_*­hýâ?Z¿_x000E_·çLã?}ø_x0016_§xAã?_x0001_Ù_x0014_¬²Aâ?mËâ?òÿ@FÌ0ã?/Ftê_x001C_ã?_x001E__x0011_*ëýaã?PrÎLWã?-ûwKÐ_x0007_ã?</t>
  </si>
  <si>
    <t>73a61681e51fb76cf71991d33733673b_x0001__x0002_ÕÛTMqã?×ûÌ_x0018_èÆâ?ysö÷ûâ?9¥x4_x001F_â?_x0016_ë³â*ã?Aûö¡kã?àý@Ï.ã?¬µYÆó_x0015_ã?æ»Â$Sâ?G,´¼Fuâ?UÏÑi²â?þ¼¦_x000E_ôËâ?²ÇM_x0002_ø+ã?¾=cCâ?¯_x0004_WÔ¤â?&amp;3ö/{ã?(»º¡Iyã?ãù²aââ?5_x0019_TG_x000F_ã?¿Ð·Ztã?ïA§­qã?éó­_x0011_z^ã?Úåãà_x0001_ã?Çb½¸sã?§cEòã?PÄp¨¹â?_x0014_ñü+¯â?_x0002_ÏíLã? _x0005_'_ã?\:ÛçùAâ?+ÙÇÄ&gt;¤â?ó°Û_x0002__x0006_h±â?T_x001C_ÞÏ_x0005__x0003_ã?(7X_x0007_kã?­_x000B_åQâ?_x0011__x0015__x0016_ã?B_x001E_h©U,ã?_x000E_ÏÑ_x0014_äWâ?ýÄ_x0011_0mã?ê®Oã?nü=_x0003_.Jâ?ü_x0016_dÒpã?_x0006_É_x000B_Óúâ?óL_x000E_Xõâ?_x0018_i_x0004_8emâ?_x0010_DgýÅqã?9_«_x001D__x001F_Gã?_x0012_«_x0013__x0013_À#ã?õyrÙ@â?µøÔ·ìâ?H]¦â?âÚþ"K(ã?ÃÀ_x0001_¢Bâ?-Q-O}â?xêK_x001A_¬â?;P&gt;}â?=r8TÓÍâ?oûIâ?êo_x0005_7I&gt;â?_x0012_ù\â?Ì 8_x0006_Û¦â?Z_x001F_p_x000B_dâ?_x0006_O_x000B_­³~â?_x0004__x000B_»îe6_x0008_ã?ù¨!mã?æ_x0002_ü_x001A_&gt;[â?öád_x0015_øâ?­¶â?!±ÌØ_x000E_&gt;â?¥_x0006__x0018_.k_x0013_ã?_x001F_Ð9¹_x0004_â?íM_x0007_¯Åáâ?eËE%Cã?=Ì	¥øIâ?J_x000F_ÅÇ\ã?d@m¡_x0002_Iã?§0Y¦ß^â?_x000E__x0010_y_x0005_ã?_x0008__x0001_©v®Lâ?÷`ÎÝ-â?*Ò¹pmÓâ?ò'_x0003_ëâ?hýöÆñ=ã?LLcÔ_x0001_\â?ãþ¼_x0006_Oã?ö_x0003_þpôâ?ý_x0011_hÏâ?U_x0004_G×â?·)ÕS_x0011_&lt;ã?g¾sªÏMâ?_x000D_&lt;QËRâ?qKËðûâ?ÏhEm$ã?|QkþS­â?ôÅ2_x0003__x0005_[^ã?]w_x000B_c*ã?G_x0008_=Mâ?§nZzÒâ?ÎÿÊ)hJâ?_x0008_#Ëäêâ?ñqz´"ã?¢ÁTÞ3ã?Üçvv_x0008_â?Â?&amp;g_x001E_)ã?¡S_x000D_aaâ?1_x0018_	*IZâ?ëÖÇYÔ_x000C_ã?Î¡_x0019_Âüâ?Qw__x0002_)ã?P_x000D_3«_x0005_tã?*µëTÊâ?ÄP_x0016_Óâ?x°pu_x0006_ã?öãÈg_x000F__x0010_ã?hÈö²ã?_x0001_´_x0013__Pã?_x001F_o]Å_x0004_oâ?àñ_x0013_P½yâ?&lt;_x0001_`Õ&gt;â?l¼x:Fâ?_x0013_Æ¤GØâ?B&gt;*+_x0017_ã?]â]K×_x0014_ã?[@Uø^â?Ã\õ8Wã?ù¤å¤Ôâ?&lt;=¬zA÷£â?èusÚÅâ?_x0001_0&lt;&lt;_x0002_0&lt;&lt;_x0003_0&lt;&lt;_x0004_0&lt;&lt;_x0005_0&lt;&lt;_x0006_0&lt;&lt;_x0007_0&lt;&lt;_x0008_0&lt;&lt;	0&lt;&lt;=0&lt;&lt;_x000B_0&lt;&lt;_x000C_0&lt;&lt;_x000D_0&lt;&lt;_x000E_0&lt;&lt;_x000F_0&lt;&lt;_x0010_0&lt;&lt;_x0011_0&lt;&lt;_x0012_0&lt;&lt;_x0013_0&lt;&lt;_x0014_0&lt;&lt;_x0015_0&lt;&lt;_x0016_0&lt;&lt;_x0017_0&lt;&lt;_x0018_0&lt;&lt;_x0019_0&lt;&lt;_x001A_0&lt;&lt;_x001B_0&lt;&lt;_x001C_0&lt;&lt;_x001D_0&lt;&lt;_x001E_0&lt;&lt;_x001F_0&lt;&lt; 0&lt;&lt;!0&lt;&lt;"0&lt;&lt;#0&lt;&lt;$0&lt;&lt;%0&lt;&lt;&amp;0&lt;&lt;'0&lt;&lt;(0&lt;&lt;)0&lt;&lt;*0&lt;&lt;+0&lt;&lt;,0&lt;&lt;-0&lt;&lt;.0&lt;&lt;/0&lt;&lt;00&lt;&lt;10&lt;&lt;20&lt;&lt;30&lt;&lt;40&lt;&lt;50&lt;&lt;60&lt;&lt;70&lt;&lt;80&lt;&lt;90&lt;&lt;:0&lt;&lt;;0&lt;&lt;_x0001__x0002_&lt;0_x0001__x0001_=0_x0001__x0001_&gt;0_x0001__x0001_?0_x0001__x0001_@0_x0001__x0001_A0_x0001__x0001_B0_x0001__x0001_C0_x0001__x0001_D0_x0001__x0001_E0_x0001__x0001_F0_x0001__x0001_G0_x0001__x0001_H0_x0001__x0001_I0_x0001__x0001_J0_x0001__x0001_K0_x0001__x0001_L0_x0001__x0001_M0_x0001__x0001_N0_x0001__x0001_O0_x0001__x0001_P0_x0001__x0001_Q0_x0001__x0001_R0_x0001__x0001_S0_x0001__x0001_T0_x0001__x0001_U0_x0001__x0001_V0_x0001__x0001_W0_x0001__x0001_X0_x0001__x0001_Y0_x0001__x0001_Z0_x0001__x0001_[0_x0001__x0001_\0_x0001__x0001_]0_x0001__x0001_^0_x0001__x0001__0_x0001__x0001_`0_x0001__x0001_a0_x0001__x0001_b0_x0001__x0001_c0_x0001__x0001_d0_x0001__x0001_e0_x0001__x0001_f0_x0001__x0001_g0_x0001__x0001_h0_x0001__x0001_i0_x0001__x0001_j0_x0001__x0001_k0_x0001__x0001_l0_x0001__x0001_m0_x0001__x0001_n0_x0001__x0001_o0_x0001__x0001_p0_x0001__x0001_q0_x0001__x0001_r0_x0001__x0001_s0_x0001__x0001_t0_x0001__x0001_u0_x0001__x0001_v0_x0001__x0001_w0_x0001__x0001_x0_x0001__x0001_y0_x0001__x0001_z0_x0001__x0001__x0001__x0002_{0_x0001__x0001_|0_x0001__x0001_}0_x0001__x0001_~0_x0001__x0001_0_x0001__x0001_0_x0001__x0001_0_x0001__x0001_0_x0001__x0001_0_x0001__x0001_0_x0001__x0001_0_x0001__x0001_0_x0001__x0001_0_x0001__x0001_0_x0001__x0001_0_x0001__x0001_0_x0001__x0001_0_x0001__x0001_0_x0001__x0001_0_x0001__x0001_0_x0001__x0001_0_x0001__x0001_0_x0001__x0001_0_x0001__x0001_0_x0001__x0001_0_x0001__x0001_0_x0001__x0001_0_x0001__x0001_0_x0001__x0001_0_x0001__x0001_0_x0001__x0001_0_x0001__x0001_0_x0001__x0001_0_x0001__x0001_0_x0001__x0001_ýÿÿÿ0_x0001__x0001_0_x0001__x0001_ 0_x0001__x0001_¡0_x0001__x0001_¢0_x0001__x0001_£0_x0001__x0001_¤0_x0001__x0001_¥0_x0001__x0001_¦0_x0001__x0001_§0_x0001__x0001_¨0_x0001__x0001_©0_x0001__x0001_ª0_x0001__x0001_«0_x0001__x0001_¬0_x0001__x0001_­0_x0001__x0001_®0_x0001__x0001_¯0_x0001__x0001_°0_x0001__x0001_±0_x0001__x0001_²0_x0001__x0001_³0_x0001__x0001_´0_x0001__x0001_µ0_x0001__x0001_¶0_x0001__x0001_·0_x0001__x0001_¸0_x0001__x0001_¹0_x0001__x0001__x0001__x0002_º0_x0001__x0001_»0_x0001__x0001_¼0_x0001__x0001_½0_x0001__x0001_¾0_x0001__x0001_¿0_x0001__x0001_À0_x0001__x0001_Á0_x0001__x0001_Â0_x0001__x0001_Ã0_x0001__x0001_Ä0_x0001__x0001_Å0_x0001__x0001_Æ0_x0001__x0001_Ç0_x0001__x0001_È0_x0001__x0001_É0_x0001__x0001_Ê0_x0001__x0001_Ë0_x0001__x0001_Ì0_x0001__x0001_Í0_x0001__x0001_Î0_x0001__x0001_Ï0_x0001__x0001_Ð0_x0001__x0001_Ñ0_x0001__x0001_Ò0_x0001__x0001_Ó0_x0001__x0001_Ô0_x0001__x0001_Õ0_x0001__x0001_Ö0_x0001__x0001_×0_x0001__x0001_Ø0_x0001__x0001_Ù0_x0001__x0001_Ú0_x0001__x0001_Û0_x0001__x0001_Ü0_x0001__x0001_Ý0_x0001__x0001_Þ0_x0001__x0001_ß0_x0001__x0001_à0_x0001__x0001_á0_x0001__x0001_â0_x0001__x0001_ã0_x0001__x0001_ä0_x0001__x0001_å0_x0001__x0001_æ0_x0001__x0001_ç0_x0001__x0001_è0_x0001__x0001_é0_x0001__x0001_ê0_x0001__x0001_ë0_x0001__x0001_ì0_x0001__x0001_í0_x0001__x0001_î0_x0001__x0001_ï0_x0001__x0001_ð0_x0001__x0001_ñ0_x0001__x0001_ò0_x0001__x0001_ó0_x0001__x0001_ô0_x0001__x0001_õ0_x0001__x0001_ö0_x0001__x0001_÷0_x0001__x0001_ø0_x0001__x0001__x0001__x0003_ù0_x0001__x0001_ú0_x0001__x0001_û0_x0001__x0001_ü0_x0001__x0001_ý0_x0001__x0001_þ0_x0001__x0001_ÿ0_x0001__x0001__x0001_1_x0001__x0001_ÄSüÈaã?]³Ö3F_x0013_ã?`zp_x0004__x001E_\â?­êf±À7ã?C!_x0013_Ô%nâ?çSÔ/4µâ?19Çxâ?B_x0001__x0003_N´â?E_x001C_PWö!ã?aÖÿú¬â?À2N_yã?Û&lt;£5µâ?dÓ_x000F_¤E©â?#%àóãâ?½õ¶û_x0016__x001A_ã?#KÐâsâ?G¦¤o4ã?»[£¾Hã?¬ð_x001C__x0003_-ã?Êqo×|Uâ?üÈÒ|ßwã?Ý³ªúâ?l§_x001D__x000D_µiâ?æú¥wîPâ?Ò_x0002__x000E_óÂ@ã?g±ÇHã?¶¾pÝÈâ?	_x0006__x0003__x0002__x0006_^nâ?m_x0010_®â?cá_x0003_¤:_x0005_ã?ªy_x0004_â?_x000B_N/x!ã?0GÏëí´â?À\&gt;Kå_x000E_ã?toÃpGã?u·_x0014__x0016_²'ã?Gº­âYã?_x0005__x0004_»¼Gâ?_./_x0010_«â?T;_x0010_\â?½¾e_x0007_ôâ?ÚÍiüÍXâ?g	èfÉ¬â?XQäsFµâ?ùny?[_x000E_ã?££0nE_x0017_ã?#¹i\6rã?4p6Uã?ôê©_x0015_ùâ?``î¦_x001A_Mã?.íó _x000C_Þâ?bÖö_x0001_Gâ?tYpê½â?_x0001_ÕÜ8õ¯â?¤+ååëâ?¦_x001C__x0012_CóÄâ?æ¡Lzâ?Ä´HN_x001B__x0016_ã?û@ñ¡6ã?_x0003__x0005_¢éï_x0018_°â?÷6_x0014__x0006_ã? _x000B_äïZ*ã?f_x001A_ûinIâ?&lt;1Fnlmã?_x0002_©ª-Ðâ?a1è¥¢_x0011_ã?¢ýbRâ?_x000E__x000E_Ò_x000E_Û½â?8:Ãâ?ÐÎ_x0011_IÆwâ?£È^×+Ûâ?_x0001_èß_x001A__x001E_·â?¦i¼Nû|â?ÃNÂ(n¿â?U£_x0001_îTã?M_x0012_9ñâ?ä|î×!â?_x0005__x0001_+,ÚEã?D3_x001E_­×â? ØÁ¬Æâ?¢^Dh_x0013_ã?_x0008_H"j â?Ähw¸nã?#Ø_x0006_n¯Nã?î_x000F_y?Bã?¼_é_x0004_	þâ?qZ`r_x0015_fã?fá_x0003_©Äâ?IlzVâ?_x0015_âúå~íâ?#j4?_x0002__x0003_5Câ?ÅPí&lt;ö_x0014_ã?hÔ8Oapâ?_x0018_Ú¶s_x0014_Ùâ?Ï&amp;"G9ìâ?+­L¶Ââ?ÖV\_x0016_"Lâ?_x001D_5x_x0013_Gâ?_x001B_ü¥Xã?W*£|âFâ?]hè_x0002_W)ã?¶@/h]ã?ÿ´9ÅpHã?_·g^â?1õ"O¬éâ?!ËF§Åªâ?_x0002__x0004_ÀÚâ?sç¨Xã?Çxd_x001E_ã?w&lt;õÜÉâ?®þ_x0003__x0007_â?ROA-ã?x_x0002_K_x0013_Dã?Á¨ó/ÄUâ?ý?K_x0001_½_x0011_ã?Ý¯.Znã?àpJ:ã?«õNÂ1ã?Øàfd¨â?Ú_x0005_´D¦â?_x0015_TF&lt;=ã?k&lt;¨ù0Xã?_x0001__x0003_³s­_x001D__x001A_?ã?P.\ð'¼â?Vz1¸Y7ã?Ø¯_x0010__x0008_ðòâ?2ÓUó_bâ?ßUÉù_x0018_ã?hH	ã?_x001D_á9Yã?x$°ÁP7ã?âf®èmã?CQ{Vâ?_x001C_{ß×2ã?_x0008_þn,_x0016_§â?5\¸Xà§â?)7ñÕâ?-àV_iã?Wý_x0007_ã?Y½[+â?ÇÚõeâ?1JÍR_x0012_ã?áY«â?ÌT³i^ã?Ù.©ð¥â?	-_x0010__x0012_ã?,û9üUâ?¢ºãÝh\ã?,_x001D_vnMã?&lt;i_x001B_´±¾â?_x0002_LAõØâ?ß/NBáqâ?_x0003_ôØcª²â?ýÏó°_x0002__x0004_'Xã?-Ï¾h_x0016_ã?oØ$@flã?_x0002_	,WØâ?àØÌgªÚâ?Ü1¢@¦®â?ÿ_x001D_q´=â?dÿ¬nâ?ßY8oâ?%ß_x0011_o_x0002_!ã?[Îv_x000F_#ã?bã:_x0001_óFâ?N¨­r¦â?Õ­_x0017_ÓGã?hò­"ã?û\&gt;_x0007_ã?_x0012_Ú»_x0017_¢â?Äeõ&gt;bòâ?©;7â?"_x0013_¿O9ã?_x001D_G_x0003_U_x0005_ã?¿ïò&lt;Ðzã?¯ï´°_x001D_Mâ?%×Hõoã?wâ_x001F_nâ?ñm×ôHÝâ?^\Æ{Üâ?s_x0013_k_x0016_Yâ?0×´¸æâ?&gt;0Í,â?=~Y@WHã?T|ô7,ªâ?_x0002__x0003_ '¬Îâ?[&lt;&amp;MWâ?_x001B_Ëì7áâ?F¼FCâ?¶JîâwCã?__x0014_º°;ã?þï_x0006_áºâ?ñ¿h§F.ã?ù+×ÿÑ®â?Dw~Ð®¢â??GëÔdâ?\ç+sã?P{Ë_x0014_¡_x000C_ã?§B_x0015_¦í_x000F_ã?e+ÇqÞ"ã?BÚ_x000C_uÅâ?_x0001__x000E_[_x000C_oã?bfé_x0003_éâ?%¶kÑÈâ?Ï°Y&gt;²`ã?üÛ1#sÍâ?®«²Ò@ã?Çvé¬â?aÅ_x0002_§â?W\_x001A_K­_x0001_ã? Q_x0001_àHâ?¥Ø$6râ?-Ô-	ã?Ñ_x0008_ Duæâ?*ØÊÊHâ?%_x0013_eÕ'ã?9¶à_x0002__x0003_³nâ?éÒôx»â?¤í\æ¡â?ââ_x0004_|!aâ?o[_x0011_Ý6ëâ?×h_x0001_ThMã?©t¯²#ã?S*_x0003_ïL'ã?Ç=_°Øâ?D Ü_x000D_:&gt;â?ê~ÊXR«â?_x000C_ß¦_x0019_ã?M`óLõâ?·¯txâ?fdÁO&amp;â?ß&lt;(Sâ?_x0017_Ò1mCâ?Ü_x001F_ISkâ?eØwñ3ã?ýïò°Ë8ã?(3u9_x0017_ã?_x0002_À¸æñâ?þö_x0005_²èâ?	!A_x0005_dã?öÅ¸Ç¾â?}0NÎúMâ?MKÀImã?¸Ê0¿Zâ?_x000B_ÝìF0®â?Kt«B=â?3 _x001E_xä×â?"ÙË¤õâ?_x0002_	:_x0007_^_x0019_·&gt;ã?_x0019_á|aÚ`ã?²_x0005_å ã?ù_x0008_~O5(ã?ã_x0004_Ñú_x0003_1ã?©sikWã?Ò©a×6äâ?µÍ4VÓ_x0001_ã?_x001A_þÇ&gt;_x0007_ââ?Ü¹°!_x0007_#ã?[_x000B__x000B_¾\â?¤Ì&lt;ßCã?MSÉ²Pwã?µ³Ý_x000F_¾_x000D_ã?Á?Aë®]â?{­»­:ã?ßÅ.IÜ©â?i­`ã?åÔvdâ?w^_x0011_ðvÖâ?	ÝY@þâ?£øðOmÚâ?Eöâ@ã?_x0018_¨e¸pGâ?=Ì_x000E_Iqã?&amp;Î_x0008_Zo©â?í¶®4UCã?CÃ}ï´:ã?d1ÕC9_x000C_ã?_x0006_Âü³DJã?ÈÑØF*â?ØIä_x0008__x0002__x0003_ÎDã?$ÌyGÆ»â?~Aó®ÅNâ?QÌósTâ?ueJo¼_x0010_ã?ènæ¦_x001B_ã?³õ`*f"ã?_x0017_ÉxÝÁzã?&lt;òs8½!ã?®_x001E__x0011_w]+ã?_x001D_KEåEã?¿8üëoâ?zÏvI-â?_x000D_³y3¶.ã?H?kkhâ?ÒµP_x0002_µÓâ?²_IîÌâ?Xº30\ã?»²®&amp;Yã?_x0001_@Üâ?4èF}èuâ?!_x0005_ôqéãâ?_x0006_*]°_x001B_ã?&amp;	­:V1ã?ÿbFúâ?âò	_x0001__x0002_â?âS¤*Âaâ?º_x001E_½&lt;Tâ?X2À_x0002_ã?ÙÿÇ_Òâ?Î%_x0016_N¾râ?&gt;_x0010_£Jã?_x0002__x0004_^uÐh?	ã?ü_x0012_ Ú&gt;kã?Ùâ_ðoXã?eÿ_x0007_"â?_x000F_Ü_x0018_Wâ?iîÜ:Dâ?f:Çæcã?_x001F_CC:Lâ?N¢¥)_x000F_@ã?oÊX)3_x0006_ã?y°¯ýã?O_x0011_BA_x001E_ã?3Á0¿Ò_x0019_ã?ìCUxÌÖâ?×x÷{ã?÷³ì_x0001__x001F_ã?z£ö¾Ð_x0007_ã?¼2_x000C_Ëkâ?­_x0006_SnÞâ?q[pç5Qâ?üÕ_x001B_`_x001A_ã?/þ_x0019_'â?x_x0019__x0014_ò[â?Ì_x001D_¿'Oâ?)c«_x000C_O÷â?c&lt;ìxwNâ?£ D;â?¼ºÍKÄÁâ?è}Öhª_x000F_ã?#_x0003_àÞùâ?§gÅ=°Jâ?_x0016__x0016_._x0005__x0006_Fâ?)j:_x0001_°¸â?Ô&gt;4ÔÕâ?Kæ_x0015_ã?W©]¹û.ã?ÎãôÊXàâ?_x0002_÷&gt;itâ?_x0019__x0004_zniâ?:_x000C__x0006_ã?¾SR_x0018_ã?Çóî_x001A_¼â?þâisâ?øÝÓ¢¸Dã?,¹+_O\ã?V:_x001E_ÖÖâ?³½E8¸öâ?=jhRXã?ÈWÄèBÂâ?$_x0018_µZ6£â?¯8{^xÿâ?#÷ýÝfã?_x001B_¤Ð[ëâ?_x0016_¾ø_x000F_ã?îqäêâ?k~Ð_x0003__x000E_ã?ápYÍ_x0019_ã?8ñ_x000F_^iâ?	â_x000E_j3¸â?_x001E_çµ6~?â?´°_x0016_m7¼â?z_x0004_£ëÃ&amp;ã?_x0003__x0010_0_x0019_øâ?_x0001__x0003_5_x0004_âPË6ã?¿rñö_x0013_Oã?_x000C_ö_x0006_7\ã?h_x0014_¿G	Yã?ìz`Öâ?iU¬t~Ùâ?{»3ÈRùâ?c_x0017__x0008_Q¥â?¨Òtq¥\â?`_x000E_üïÈ­â?¤Ø£üpâ?¶¸Ý³|jã?¦Hoí7â?ÆÅ#d£â?é_x001F_PñOâ?_x0016__x0012_uV?"ã?Ü¡{D­yâ?´°3h°}â?#_x000F_&lt;¹ò#ã?42jMvã?_x001C_r_x0004_È|â?{ÃM®Ôâ?á_x0016_Z]áâ?_x0012_4oã?ÝÚç0bã?ÔHÖA¿â?cËìPâ?Ùê_x0002_üq_x000D_ã?R?7ií¼â?HT/_x0017_Ûâ?¨ÏÃ®.Zã? ç_x0002__x0003_xã?®ÖÓÖéâ?Ø¤+_x000E_w_x0001_ã?¼0µtèâ?Ç^f_x001E_ Çâ?øz_x0014_m_x0012_uã?²	5uÐâ?þulÖ|Rã?ÏÅgsâ?_x001D__x0011_¡Ögã?hO6ßèAâ?£aªnFâ?¥YôYïâ?)ó_x0001_Ýoâ?QLG¸÷â?±9_x0017__x0002_®â?ÝÉeFJâ?8(²«ô¹â?Â1yFrâ?9_x0003__x000E__x0007_¿_x0017_ã?_x0001_EiØßSã?#0nÜ_x0010_â?_x0001_p¿{§â?³å1_x0013_Vã?VáìõÀeã?ëÈ1_x0004_xâ?(ë_x001C_GR_x0005_ã?#­®%_x000B_üâ?1«-d?ã?2-_x000B_1â?-§î\ã?{ _x0001_Çúwã?_x0002__x0003_L£â_x0006_÷&lt;ã?°_x0012_1ûnâ?Õ_x0007_bí¯Mâ?ê_x0008_»l$.ã?Ë;«â?/Ç@RBã?VQË_x0006_Ï-ã?_|S¼\¼â?gb{ýª_x0007_ã?/X%°üöâ?·ezÛeAâ?_x0015_2Ñ[·â?¤ÖìQæPâ?-YhñMã?oöØh_x0003_â?¶_x000C_7À*ã?Õ2è0-¡â?ÚÈûâ?_x000F_p_x000F__x0010__x000D_Aâ?*jg²Òâ?+:_x0011_"óÕâ?[óæÂ_x0014_Fâ?Hat®qÆâ?ÇÂ|	\ã?=Qí%ß_x0003_ã?ë³&amp;"²â?·ó_x0018__x0017_åâ?ÝéÿXâ?)_x0005_úÄ}Oã?¯ðìa_x0001__x001A_ã?Q¦Í5½â?¸i_x0019___x0001__x0004_×}ã?õíÜ_x0017_ëgâ?W_x000B__0åØâ?\¢&lt;dÒÅâ?©ÏFcì ã?²]_x000B__x0015_³%ã?]+z×üâ?Ûîü_x000C_O,ã?þ_x000F_~½©_ã?/_x001B_ÉG	;ã?s}äg,ßâ?y0|_x001E_Q}â??gÄ_x0003_Êâ?cä­9aã?Kl¾¹¬â?Z:¥ÝSâ?_x0011_rq_x001E_Åâ?òÌ$8_x001C_â?Ã_x0016_(7&gt;â?d_x0002_Tâ?òµ_x0006_Âý7ã?P·à¤÷9ã?ÃÍ5¹Yã?ß¦2q)Ââ?±&amp;)[|ã?_x000B_§Å·_x0003_ã?0-Jm_x0016_}ã?c¯È`ã?ö}×n\ã?K±0úcã?8{_x0006_ã?Ui0r¼â?_x0001__x0003_d¢xn·â?ü¬[\bBã?3?ªÝ¡â?SóÇû]ã?{_x001D_TË	â?_x000D_ðó&gt;ÏKâ?bÞSö'°â?Ãîï7â?zR'ªOã?©È¶_x0003_ã?"qTæ_x001E_ã?îÞqã Câ?Z_x0018_¾ÿâ?|-ª¾]ã?²ÕÌvïâ?_x000C_&gt;'_x0016_Îâ?!_x0004_\b}â?C_x0011_ëgã?_x001D_ÕÞ½]fã?]L+_x0010_®úâ?_x001C_DD?ßâ?U\»}â?µKÊMÌCã?Å¼µÖÇ!ã?øEÅuâ?»ß@ÅæGã?Q_x0014__x001A_Èâ?&lt;¿g·_x0005_5ã?òþ':uã?_x0002_ýëù+ã?ÆSqsBvâ?¹_x001E_a_x0001__x0004_´Qâ?_x0005_ÀÕB_x0011_ã?_x0010_èÂKã?}ì á`â?OÄV_x000C_²â?  ñzóâ?	È~´_x0018_8ã?ÄÉ­Ê â?ÑñôRÛ_x0005_ã?ß¸azyÁâ?7o·Muã?Yoasã?ånF]¨jã?ÙÄ5_x0013_]Rã?_x000F__x000E_Í2ã?lY¶B;ã?ü^äRQ_x0010_ã?mf_x0008_&lt;ïCã?	Ù_x0002_ _x001D_ã?«ñË_x0003_ã?|«vÜÔ	ã?#VN_x000E_-)ã?ô¥¯x2ã?¥ÌrÐzã?êç­Z^â?«ù@_x0017_¡Qâ?ÓuÓ%Àâ?Bà_x001C_4_x001C_Éâ?_x0003_}9¯ECâ?Ä½ñpâ?ÈW	¾_x0010_ã?ØÅ¤`²â?_x0001__x0003_æ"&lt;ªuâ?KRqtâ?_x000B_¶_x0007_Ûÿ8ã?º¿,ï,eâ?'ºF_x000F_Nã? úé_x0016_ã?)Rlã?FW°_x0015_ã?h)@R÷_x0016_ã?_x000B_|xÙ¢Pã?Û´ë¾æMâ?FTôsâ?q.sË§â?ë_x0014_#³Ýâ?ø3_x0013_â?_x001E_|mi_x001A_?â?*_x0014_V3_x0017_pâ?7+ØsÐâ?¯úJ8¿â?Ü´Ô ´â?_x0017_ü_x0008_P_x0001_&gt;â?|Ên,ã?¨*J_x0001_ÎLâ?&lt;¯Î!_x0001_ã?|é[N8çâ?qÕ§¼_x0004__x000D_ã?_x0002_ÀÌ=ùâ?Ç_x0007_,Ü{â?øfScã?½IòâyÞâ?ßàåÐ¦â?ÛÉqO_x0001__x0003_æNâ?Èâ?Ó_x0016__x0014_»b`â?vfúç}â?|_x0012_lÜâ?_x001B_Ô&amp;´_x000B_ã?¨Ï\â?U¹_x0013_¦Ç¡â?©a1½&amp;_x001B_ã?#D_x0015_8_x000D_ââ?@Ï5_x001A_Râ?§$Ðz_x000D_ã?_x0019__x0001__x001F_tâ?;pÿ_x001E__x0005_ßâ?1Ýd_x001A__x0008_Ùâ?Q¡_x0014_Dâ?'Äf_x0007_l!ã?ý£[RÿÇâ?&lt;Ía÷ä&lt;ã?;Ù_x0015_c\ã?zâÒ$^â?ÛÔùcC_x0012_ã?¸m_x001F_°_x0016_â?B{g_x000B_oNã?ú»]gFbâ?úæb1_x0010_Mã? ±È+³9ã? eAbìZã?Ì¢wèü_ã?(_x0004_ãoçâ?¥U_x0008_xÈIâ?ÀÔ_x0002_p*ã?_x0001__x0004_sÊÖ_x0008_â?_x0010_ÀmÃâ?X_x0007_aªâ?"Ð_x000F_Ducã?!ÿÏ_x000B_Ûâ?.²ý3àòâ?ÕÌJekkâ?;Ï©eDâ?_x0016_Õéòvùâ?&gt;&amp;_x0008__x0013__x001F_ã?ÖyÃ¦_x000D_Áâ?ý[Ãr¤â?´ øÆ¿â?Â_x0016_§Bá=â?úý¬â?NC_x0003_æáâ?rô_x0001_fÁìâ?¿_x0003_ ®úâ?`LN×¡Mã?2_x0015_üÛGDâ?øbAÒ1ã?öÔ©»´Hã?¢Údü_x0017_ã?_f5_x0011_e]ã?1.ÊÓ-Îâ?²d-Ä_x0018_ÿâ?î_x0001_ßCâ?ö Sð¡Hã?_x0017_H_x0002__x0006_;ã?Ì³_x0016__x0015_æ¾â?åÀÚl¸|â?è^[_x0016__x0003__x0004_î\ã?_x0002__x0005_gÁäNã?ê³_x0019_Ú_x0006_dã?YS¬·â?_x0010_&amp;ßs¹â?_x0005_®ër&gt;Qâ?¯¿õ_x001D_&gt;â?"5EJ_x001B_ã?qn­?ªxâ?VúRR&lt;pâ?_x0004_T*Ñ°â?ªµöÇXsâ?D:è ãâ?ï¿k0ã?0{¼EÐâ? ?xõrâ?*Ti_x0006_9Uã?:û_x0008_|s_x0004_ã?ô=O°®â?	Ì_x0010_Äâ?&amp;³&lt;Òâ?ü`:,tã?u2_x001E_&amp;Dâ?²øÂêâ?_x0001_ñ&gt;Ñ¤_x001E_ã?INÌèÀâ?k?ÌÃB!ã?47Ç|+â?²ÿêè¶[â?_x0014_¢._x001E_ã?¯¯»â?ågÜN_x001F_Xã?_x0002__x0003_Ê#n¿jâ?uy'ùâ?jÑä6µ_x0004_ã?_x0005_z¡nPâ?º_x0005_5¤_x001F_ã?}öZaÄSã?íwèêC â??O¾¬_x0004_ã?àUwÂ¶¤â?îà´Äf_x0017_ã?_­xá@&gt;ã?h_x000D_P9ºÁâ?e¼¬ÖPã?llÚÝ_x0005_"ã?ý0ÎUïÇâ?_x001B_D#O._x001D_ã?_x0005__x0010_ÿØöâ?¯n_x000B_ôÎwâ?Eø_x0005__x000B__x001A_ã?_x001A_Ea=ã?&amp;õ¾ðâ?ÀGø_x0001__x0014_Pã?ô²2&amp;w¡â?â¨)"¬þâ?/HÐR_x001C_3ã?_x0015_.x_x0003_Uã?&lt;Ïb¶ª}ã?¶¿_x0015_a"Gã?_x0007_;´Á"ã?è_x001F_Ø7_x0019_=ã?¹Ïã¦â?ó?uÚ_x0003__x0004_5ßâ?6sñ_x0016_cã?Õ_x001D__x000B_REã?X_x0018_Jææ_x0004_ã?µl&lt;â?Î1Q;~+ã?GYP^_x0016_â?ÝTu¸ZXã?À6°bã?~9_x0003_V_x0015__x0012_ã?_x0005_½7ËÎÍâ?Þ|_x000E_©kâ?·±L_x000D_³Kã?_x0018_FºUîRâ?eùíÍ_x0001_Jâ?\&amp;ö_x000C_'â?ØÜÚF_x001F_wã?ÌB}l@â?qM1cØâ?ÂìUå_x0002_Åâ?Í@@ÿÎâ?e_x0010_èoâ?hJ@£_x0007_wã?*}¹fPâ?%,ê2uã?3ñtª&gt;ã?ÞAÝYâ?ÄbS(Buã?7r{¼³Åâ?Y_x0003_%£Kã?)¡_x0010_LíSã?_x0019_;Î_x0007_ã?_x0002__x0003_¹T2(áâ?îYð#*â?ÃLâ#3ã?n\ô0åâ?è·4¢ó@â?#_x001E_TD_x001F_Áâ?Õ³u__x0004_Îâ?Ì´ÿªÁùâ?çwñ	tYâ?6Lw=¬Gã?ðm4cpXâ?#_x0007_Q¦â? æ6ô§Yâ?CÉ¨öXâ?är_x001C__x001D__x000D_ã?:_x001E_Ãº}uã?B×'1ã?^éà©Q_x0001_ã?6o&amp;Oþâ?Â©aç6èâ?ÞC&lt;·â?k½¡Bÿeâ?äÓ&amp;&amp;FXã?Jâ.³»gã?/òÆ!ñHã?W1ÁÊZâ? ;[¢â? µz´´^â?DpW?Aã?¾I)T¯â?rCtL_x0010_â?6ÕË_x0002__x0004_½Øâ?O_x000D_7C4â?_x001C_¢Ô@Á«â?x¬Åwüâ?î_x0005_þmBâ?FK¶DÆiâ?vÅu_x000F_@kâ?|EQ©_x0017_|â?_x0003_¯Êr[¤â?ãBoýQUã?©Û_x001E_!&amp;ã?Ó_è0_x000F_aâ?öD¤Oâ?æËùM_x001A_ã?É¤¢¨­wâ?nõß¡Üâ?k_x000D_'ÿfã?¾LÝºñâ?Kßvâ?$_x001D_õÃzã?¨³_x0014_l³â?ÖjUÁ_x0017_Iã?XðHAöâ?ÀáÎô_x000D_mâ?Còaå=ã?9"Cqã?%_x001E_ëSbâ?äè_x001B_xWâ?l¦_x000C__x001D__x0018_ã?1]aûGâ?ú_x0001_Û"&gt;ã?Yþ 	ã?_x0003__x0004_Z_x0008_c_x0016_sã?ÆéÁ]Tâ?_x0004_.~8½[ã?'_x001E_ dÍÃâ?4q&lt;Áâ? ²e$¨â?id_x000C_Ùâ?~cÊrÃâ?\ª'ÑPã?_x0017_â6-/Lã?d.?ñ_x001C_¾â?Õ~Ý{üÃâ?éÎÊMoéâ?$¨rjiã?×nfhµ_x0005_ã?ÊE/¿wâ?Ú7,l_x001A_ã?z¡ÂðJnâ?_x001E_#¿*Câ?Jí,}#ã?ÄÛ9á/_x0002_ã?_x0015_&gt;j©&gt;â?Ð½}3â?©+âN:ã?_x0004_=&lt;_x0016__x0010_ã?Aÿg_x001C_$ãâ?²_x0001_åìë[â?´Tï÷Pã?4Ö_x0013_ÈØ7ã?r[mì#/ã?[î©æâ?qéè¶_x0002__x0005_n7ã?°ZÈBÉâ?_x000C_FØâ?9ª_x0015_Qâ?õ* îmâ?'/àNGâ?_x0001_¤]ÃÐâ?Â_x000F_	 RNã?d"	.nâ?Ã¤v*ã?Mjþ-àâ?ÔÊ£_x0003_Wã?«_x0003_Y6Êcã?{#{ìzã?$Ö_x0017_Cã?&gt;¾{câ?`_x001A_#Râ?¯;Ñ¶Õ`â?åÁÖäÛ_x0001_ã?*à_x0004_}\â?_x0018_	f_x0014_Kã?©¨ÙÉ¶â?'7Á¼iâ?_x0017_½¸},_x001F_ã?'°cÁBâ?\_x0006__x0007_Ëªã?ù¶*»Trâ?Ë!FAEAã?_x0014__x0004_ò£¥Dâ?±kG@ô&gt;ã?í#T·®°â?$4îÁâsã?_x0002__x0003_òÐ_x0018_M5Tã?pä;__x0001_'ã?!p£Bã?ô	ÿm­â?ÌÍ¶×_x001B_éâ?S¾ ²_x001C_ã?=_x000E__x000F_ã?ãæï_x0001_³râ?-¨ú·â?_x0013_$Á~nâ?ÂÁ­_x0019_®_x0012_ã?ó¿_x0008_Grâ?2_x0017_­lâ?þèyM_x0008_[â?_x0012__x001B_7Èjnâ?_x000F_\_x000F__x0007_'ã?2Î\Tr_x001C_ã?F4íûWâ?¹ñ³ø&lt;Sã?ð Lmâ?\_x0004_µ²â?XQ÷çdã?F`hÓv]â?Ïè_x0005_Xã?¯Uk4iã?&lt;õ_x0012__x0011_1üâ?¢s~{Ôâ?â´t5tQã?m¡_x0006_û_x000E_ã?c_x0019_}_x0002_ã?,FAøûÃâ?Ü2¦_x0001__x0002_~zã?¹t´5ã?u_x0001_à_x0002_â?õ_x0008__x0008__x0018_ââ?÷¯_x001E__x000C_Þâ?_x0017__x0018_²Í¯	ã?Ë9öâ?_x0019_ÎXFUââ?Í¨GÐµrã?W*óòBóâ?_x0008_/kã?~òU£©0ã?ð!3_x001E_|\ã?_x0015_E¥n*Uã?pV-5&amp;ã?û\-7ãâ?»Ñý¹Tâ?pò_x000B_÷ÿëâ?_x0019_&gt;W8_x000B_ã?$_x0015__x0016_ïvMã?ß½®mDâ?-ÓkB5¯â?â½´_x001F_â?±ü :â?_x001C_ãm=+|ã?g_x000D_îQøâ?àw{QÀàâ?*eíâ´Ãâ?Õ§î7_x0018_yã?_x0018_&amp;_x0019_2â?7+À_x0018_,0ã?óxë_x0007_Nâ?_x0004__x0007_&gt;~ ¡fã?Ï ÄKwâ?A|ã_x0013_²â?~1_x001A_7Ó_x001D_ã?»D+_x000F_/Wâ?eü3¢0ýâ?¡ÂP5Cíâ?à#ÈDÍÊâ?ED*Ë_x0005_Iâ?.Ö:JÖ6ã?[ÖqvBoã?_x0005_KÔ·_x0006_ã?O_x0001__x0002_Ì=Üâ?¢_x0002_o_Õâ?ÍoÝ«Çâ?t§L5[â?_x0005_Ø_x001B__x0016_wã? \F-lpâ?M¡ØÚNIâ?y_x0003__x000D_HÚ_x0002_ã?Ôåæhêqã?Ñ_x0016_ÊÕâ?~ª_x0001_Z}Àâ?DM_x0012_ék]â?¤yAªÖ_x0007_ã?·)gé±â?P%2_x000C_%ã?"Ðßç°¤â?,úJíû¶â?|TÓtm_x0004_ã?i_x0001_*A·±â?Sè_x0006__x0001__x0005__x0010_Àâ?û±Ï_x0002__x001A_Lã?d_x000E_e¯Ìâ?@_x0011_ÛÅÃÒâ?°¹5¥-mâ?Ê\}m×â? &lt;é:_x001A_\â?YR_x0015_º7ã?¦ùd¸§â?èß¬#_x0011_®â?6÷Tíâ? {¿ßªâ?kË~¤Ú=ã?RRCÜÎâ?,çg_x001B_É`â?	»_x0005_ÅDâ?2Û¡»X?ã?U_x000C_.è_x000F_6ã?º_x0013_:_x0011_Ý	ã?Í[;àUÓâ?_x0008__x0004_¤_x000B__x0017_lâ?_x0010_pcÏNâ?ÖX"_±eâ?{Ðµ+Âoã?&amp;|c_x0002_T_x0006_ã?3a¾_x0012_Uã?_x0008__x000B_£_x0012_2ã?_x0012_¶W Êâ?â/=¥ªåâ?s_x0003_ÂBÂâ?ÇÇ¹wã?Q0`._x0016_¬â?_x0005__x0006_ Ã&gt;_x000F_¨,ã?Ð&lt;¡r¤{â?Ãh_x0001_¶Xã?ç_x0004_Ã(ÊXã?rG_x0003_AKjâ?_x000C_~\ä_x0016__x000F_ã?±Wz¦â?Á_x0017_Èíâ?K#¾_x001D_â?*©¸ØlÆâ?^	?hã?	äd_x0014_Hcã?_x0002_LõèìÓâ?ÖRF_x0001__x001A_câ?tT]`9Dã?§vÑ;_x000D_ã?å»_x000B_ 3Bâ?_x0011_yö¨hWâ?E_x0015__x0007_Ïw´â?Nèáu_x0015_ã?W}n+à~ã?Ô_x001A_´bâ?ÂýJÎÏHâ?MÍ_x001E_²â?øRµ_x000C_Eiâ?PÝ¨_x000B_ã?Ñ¾ÿúâ?°rëÔ}â?)£±_x0013_ã?þvkòxã?°¸&amp;×_x0018_ã?Tì¶¯_x0001__x0003_Ùñâ?¤ÉtMÙâ?_x0005__x001C_-[dâ?®¥ÁK.}ã?æ_x0007_%¡Sã?]ÁÚ_x000D__x0002_Cã?^î_x0006__x0012__x001B_ã?/_x0002_·_*â?¨_x0007_dsÒ_x0002_ã?R_x0007_°²hã?UrxPã?±üjâ?¤W¯ZGâ?¬Z[Ù&lt;ã?	X°m"â??ÔÔñ´Òâ?ôQ[»òââ?¸x÷í²â?©TÜ3;ã?û±1#ã?@ù0Jß~â?_x001A_DOæRâ?±wÔ_x0016__x0007_zâ?û¤ Yâ?ìà_x0003_µä?ã?Qÿ~íoã?_x001F_GÐ¡cã?_x0005_M¤ã?'Äú)åâ?ã7_x0004_Âü]â?&gt;yó_x000C_Uuã?_x0019_p¯â?_x0001__x0002_;toxøVâ?%9ïK_x0006_«â?V¾ÙA,ã?¡òÌ?â?ñG_x001D_càeâ?a_x001E_YèÞëâ?3öîþPã?_x000B_5sùâ?Ë²­óµ$ã?\NoÇÏâ?ê#E~«ûâ?·_x0015_]_x001B_ã?Åè6 â?é_x0006_å)§â?_x0012_ßrÔûâ?Ñ_x000D_|âP¬â?y+ÎDâ?_x0001_O#UÐTâ?Ð`z_rã?\ç¼¹{_x0002_ã?_x001B_Ê`¼Mã?:Óù8â?3ë_x0018_D_x0008_`ã?_x000E_?Äì¼®â?&amp;w4yî±â?9c_x0011_îïlâ?3 _x001E_Ç@â?_x000C_*_x0005_çâ?=3:³_x0017_dã?ìÃoÀÄâ?\áu}ã?hY/+_x0002__x0003_ÒÁâ?C_x0003_{ò^â?ð_x001B_ã?öËúÐû`â?dÃ¿WÐâ?äWØ_x0015_Òµâ?'¹_x0005_}Cã?_x0001_^JE7ã?ÕkØ­'Íâ?ýT_x0015_êüâ?mBB×Xpâ?@¥Ðsâ?ûF4Wã?o80_x000C_{ã?_x0003_ïÁ{êÿâ?$½~_x000C_ã?6SóØ_x0004_Dã?Ë¢ÎI?ã?!h(6Zâ?ª:T®¡@ã?ÌÛN:Çâ?ý^Ú«®Wã?_x000E_¥_x0017_jã?_x0007_`PPUã?Ö_x000B_HW@ã?¨TX_x0019_vã?;_x001E_¸ÈÁyã?n:¥÷sÒâ?*è_x0017_F[ã?ëÀSEaâ?µãÐÒG_x0012_ã?Â^AdÔnã?_x0001__x0002__x0011_·¹Å{â?_x0013_¥ç2òâ?·Ë'ã?Ö_x0015_°_x0001_Æ_x0010_ã?"°_x0019_~ªÐâ?_x001D__x0015_FkYâ?8&lt;ð®dâ?Ð;q¶â?jbðUýâ?_x000E_Rvêjâ?ùrûz¡â?Pö/&amp;Hâ?±}pI_x001C_5ã?g8ÅÊ°vâ?_x000C_ë_x0017_0|=ã?A_x0019_efäâ?Y@íßÖVã?_x0006_[°Ç_x0016_nã?A_x0007_N]@6ã?b|Òhå\ã?_x0008_E_x0007_®Ð&gt;ã?¬_x0014_;}¡`ã?iV{m8©â?º^àk¡iâ?_x0016_]_x0018_-ã?¾©eßâ?ãáB'uã?_x001E_ª^¿1ÿâ?×_x0001_:5õâ?1ÖcIôã?µX¸7Wâ?&lt;Zó_x0008_	_x0007_Vã?vý_x0002_Câ?^8à±_x0011_lã?ÇZ_x0014_v&lt;ã?¬{Ú»Ntã?9É°T²â?Ï8ºsÄÙâ?ÓÎÁûhâ?oâHðrã?ëMÙ Aâ?pTÈ_x0011_â?¾èw_x0001_?â?±£W·zã?_x0004_Fµ·jâ?üËÔ	¾"ã?_x000C_Ý_x001D__x0003_·â?_x001B_Yyq_x0015_ã?_x0004_såAeâ?I_x0011_d¬Pã?_x0011_oñW_x0002_gã?[ÚZÍbã?çpHÞ_x000D_hã? _x0006_¿råìâ?Üª_x0017_=¿â?äîHÄÿâ?¥å_x0005_xñâ?Rléúâ?_x0015_^µ¼â?3,(_x0005_gåâ?øM_x0007_Vãâ?3/I_x001D_ã?_x0011_»_x0007_Aã?_x0002__x0003__x0001__x0013_[	Fã?¢SÜöâ?_x0011_aíÃ¦sã?_x0003_Á¯X_Dã?ñ¿JÃ_ã?cO¾pâ?rÝéö?â?ZÍKÎüâ?÷ÞF=ßúâ?_x001E__x000F_Uy®ââ?_x0006__x000B_.µo³â?üs&gt;\w_x0018_ã?_x001F__x0014__x001B__x0012__x0016_*ã?þ ÏkÆâ?zM;$}â?è+^ÃÁ÷â?wrDùå!ã?LGÃÛâ?_x000E_Ý.|ã?\´_x000D_Ýâ?³¾cÒ"_x000E_ã?)¯º_x0003_i`â?÷jN	%ã?÷[ý{B·â?&amp;-ÔKFâ?^æ_x0003__x000C_æâ?2_x0011_&gt;Þâ?ý9jPLã?Ð)!*º_x001E_ã?ÿA_x0004__x001E_ðâ?6ä³ÅÊiâ?QÍý_x0014__x0001__x0002_E»â?tÇÒþoâ?ÂäZ½zâ?_x0002_¯$PPHã?ð¯ßÖÿÓâ?ÀPÍ3¸ã?²dË\ÃLâ?ô_x0019_ÂNqøâ?Q_x000D_£ãÈâ?Lü ÀÝâ?Þ¿¯³zâ?_x0017_8§ìþâ?þ¡=?_x001B_`ã?+Iå%êyâ?_x001D_~¢³s_x001D_ã?%¤¸³_x000D_ã?"Ó_x0015_c7Aâ?í4²±2ã?ûâ_x0017_êsúâ?VæÝ\â?*×_x0019_Â_x0016_ðâ?aö«Êk~ã?gsÙ%kã?MÉ@Kâ?Üô_x0018_`·fã?¿Ù[Îâ?ªÁÎ&lt;_x0004_Tâ?HÌ|RKã?¼Õ_x001A__x001A_í;ã?Fö_x0012_ÅNã?~Þ§:_x0014_ã?/»)¾È½â?_x0001__x0004_c_x0005_'3ã?þu³ödã?é}mQã?0{ÄÐéXâ? ÿ´B§â?_x0010_zòàêâ?¥è$_â?-$%ø9_x000B_ã?¨W´±mâ?S_x000B__x0011_NÁâ?(f5jTã?ðg÷â?_x001F_ç_x001E_UÌðâ?_x0017_ù$ â?#P_x000E_øUã?(â_x0006_Å_x0019_%ã?nPÂGQâ?{ºô®ºâ?ÜPûKYÿâ?®ÝU¾_x0012_Ðâ?eûa»2=ã?_x0018_5'¬_x0002_oâ?ä}m_x0016_Úâ?_x0014_F5©_x001A_ã?qK/ì_x0016_Jã?X£A_x001A_ã?_x0018_Ô_x000D_Zã?úsüâ?l`+_x001F_,_x0004_ã?º:ï¥¼â?Ok_x0003_Î_x0018_ã?nC_x001B_Ç_x0002__x0004_#sã?û"îÕ_x0005_ã?Eö®æxâ?@_x0016__x0001_¿â?Ï&lt;_x000E_ºRfâ?_x001D_lÍ	Öpâ?_x000E_Xj fâ?ÚaõFâ?ÓÎuã?§ÄcUUâ?+Tq¸fSã?ñ_x0010_ä½ùÙâ?-9£_x000E_áâ?¤_x0016__x0013_&lt;â?Q¨¿_x0002_agã?Ýí_õèâ?;yI"4ã?	!®Ã_x0007_,ã?f_x0013_»4l¼â?hóîáWâ?L4ß-8ã?b¾«&lt;nâ?_x0018_Ô_x0003_¦Påâ?é_x000F_©tÌXâ?í_x0018_Jâ?¦fDÜz,ã?ñlÅ¥â?êÍ»§ÃGã?ÔÔìøqâ?BÌ_x0002_·ñøâ?K¹_x000D_k#¼â?!DrI$ã?_x0003__x0005_ù´¼l`ã?òÃÅÛ*2ã? Â­_x0013_SÕâ?ÐFõö ã?_x0002_+©.ºâ?/0_x0016_uoaâ?W'CY{_x0015_ã?¶¸Ä_x0004_»â?´¤».åâ?Æ.ª 4Nâ?û¹Yõâ?_x0015_øæâ?_x0018_7&lt;mSKã?Ö½Ñ}â?®à:Ë_x0003_²â?hZ¹&gt;ëâ?_x0001_x½¹â?h}_x0018_^Üâ?u;µëåñâ?-½OLÙïâ?n[¾aPCã?ì_x0014_2ÿ÷×â?_x0012__x000D_{@ùùâ?r4²TÐ_x0006_ã?&gt;¢eZ9¡â?_x000F_ZÉLwâ?ç¹EeÎâ?ø­üo_x0016_ã?Nñü8ââ?¬P{H\â?õ"«Qý}ã?ÎÕ÷_x0001__x0002_»_x001D_ã?_x000B__x000F_Í\kâ?ARu!â?üçu_x0010_rã?½«C_x000D__x0005_â?Æ2â~=pã?_x0008_à_x001E_/´â?åº2ÌÔâ?5g_x0018_G&amp;ã?´ÕÇ°â?l¸D§_x0007_`â?3¼»S3ã?_x0018__x0007_Ìí_x0017_ã?øæEfñaâ?÷®hýÏVâ?W _x000C_9â?ôîYó5lã?_x0017_NeÝAnã?HT_x0003_íóuã?_x0012_SjÌéîâ?*BANw.ã?`ò_x000E_PÍ/ã?¤±$?[Jã?_x0012_v'åâ?=C@´â?Sg_¯jâ?u£k(câ?@y±(ö8ã?pJ_x0012__x0007_ã?ZO|øFÖâ?ôR¥Ôâ?C_x0010_²â?_x0001__x0005__x0018_VäÏfã?NßÝ|L_x0005_ã?~]_x001D_«þâ?goÖY¸}â?,£é®_x0019_]ã?÷ùgñD"ã?Ty\ò3 ã?ì_x001A_ûâ?_x0013_9v¥_x0008_ã?_x000C_ø_x0006_IIâ?_x0003_ºWQ®â?Æ=ÄTã?_x0003_Å_x0015_ýe@ã?;=ýBÖâ?·Ñú+â?&lt;	_x0017_ò»â?ßª|ö_x0004_ã?+_x000B_¦Tã?Þ¸5y4â?  Ó(Tbã?Éá×#ã?_x0004_Ù*2!ã?¹÷M¨_x001F_*ã?Câ¹¡"ã?(Éÿ:_x0004_ã?®_x0002_±×_x0008_ðâ?_x001F_Jw9ã?FGïàâ?/çì_x0007_t|â?_x000E_EöAã?#üãYâ?¶_x0015_¶_x0001__x0003_x_x0002_ã?_x0008_L,äâ?_x0011_ÚG_x0007_Ù\â?Ì_x0019_íÖAâ?ny&amp;£Vã?ïK¦Gâ?ZÜFykã?iAêB]â?Ó?_x0014_ÃÓ`â?_x0018_n_x0012_ý4bâ?Hl~ñ~gã?Hø0_x0008_§Ýâ?ç&lt;xñ|ã?_x000C_Þ_x001A_Xnã?z@sÌ¶â?^«%6Û_x000B_ã?ÎD3_x001A_ã?¾|_x001E_öâ?_x0011_Ëum}â?ÿá¯Z_x0013_Nâ?âzOtsã?å+Î_x001F_@1ã?N_x0001_â_x0011_ã?y_x000E_&lt;Éâ?}%?_x0003_üâ?*À¿¨Tãâ?Å§Ï+Ñìâ?L_x000F_Ä´_x001D_ã?ï`ªNâ?Lät´ªâ?_x001A_Ù4´1ã?ºªÕ$ªâ?_x0001__x0002_+_x0016_ÕT^â?Ïu'¹åâ?×ê_x0018_ëZâ?e_x001E_±ÔÝºâ?"RdZ5ã?_x0007__®Dôâ?¿9_x000D_ã?_x001B_ÉèÌÿpã?ÊùiëÉ_x001A_ã?(ý+Ö"_x001B_ã?_x001E_ìdvþeã?çÜsvâ?aPsë_x0011_hâ? ¾þVÜ_x001D_ã?¥¹]#	¥â?E?¥uÕBâ?ßØN_x0010__x001F_Sâ?æ¤xDâ?¨$&amp;°ð'ã?5_x0001_ÒÓâ?ÊÐ_x0008_±|/ã?´_x0014_9 Sâ?j_x001B_çÈåâ?_x0007_ø«dûâ?YG;_x0001_±_x0016_ã?³_¦kâ?Ls_x0015_Ø;!ã?ÈÜá«"ã?ý}~)&gt;ã?1±£Ðkâ?Ð/M9_x0017_3ã?À/«Ð_x0001__x0002_¡ªâ?p¡_x0001_mã?Xñ® _x000B_¼â?ÑUÜ?éâ?ÊIM_x0016_Ã_x001A_ã?4T_x0018_&amp;bã?_x000E_z_x000F_=4ã?ÊgçÝøSâ?û_x0013_¯xyåâ?Óp_x001E_E_x0007_eã?õM¿¢àâ?4_x0010_È¹V_x001D_ã?ÒÒEÀbÏâ?³j_x001E_µ]â?Ì,DÝMoâ?_x0018_8_x0013_°Øzâ?AMÝy@ã?¾©ÁÑâ?Ï(áCZã?¸ô%¸]Hâ?Rï_x0003__x001B_·â?«^&amp;ýhâ?iFËµâ?ß:Eh{ã?ý_x0003_%_x000C_ÅÞâ?_x0010_¢å#_x0016_ûâ?T²Q_x000B_1Üâ?	ø FÁ°â?BZ]qâ?++ózã?ú²Ü,shã?_x0014_*ªÝh`ã?_x0001__x0004_5KÁéA¶â?/7IVQsâ?ß_x0007_¦~â?2ÚCF_x0001_ã?Ýyc:v4ã?²$¼_x0015__x0018__x001B_ã?ÉÖÂãâ?û+æ_x0014_ÔÞâ?§¬Pê²â?J+N=ncâ?¹GZ~Ñeã?Y»Ã_x0010_gâ?TlE_x0002__x000C_ã?~Ì_¯¹dã?_x001D_éºqm'ã?@ÎR|â?9_x0015__x000D_àK6ã?M]®+ã?Í	Ô$_x001B_(ã?ð_T"¶_x001B_ã?Ôj»Ø7_x0016_ã?óA3&lt;¢_x000F_ã?Ëmó#ú(ã?Ð²xqlã?ÉÇh3Lpâ?_x001F_Ùs_x0003_Æâ?_x000E__x0017_&lt;#¯â?*×Ý#ò³â?O³ìsgâ?ÍôOøâ?~µpèNâ?×HÃ_x0003__x0007_$â?Oðßý°^â?åäÔÂ\Yã?lÇ_x0005_2Bã?_x001B_Üî_x001E_wâ?RV_x0004__x0015_Tã?ïL@Ke(ã?¤__x0002_(ëêâ?ã[vís_x000B_ã?_x000C_­Üvm@ã?_x000B_}$«Ó¿â?_x0006__x0008_'·2â?ºwbºÖâ?Dz_x0008_&amp;äâ?³	ã^]_x0005_ã?s$Ñâ?4/´_x001B_ã?Ð¿{èâ?_x0001__x0016_-.ã?«Ï±_x001F_¸ùâ?À¬ZÏ_x0016_xã?ï²_x001D_@µâ?zçDÓ^·â?¸½è-_x000B_sâ?Û¹{_x001C_Ó4ã?Ý¹£·_x000C_ã?8_x0002_¦^jâ?óúZÎOKã?ESäö_x000E_éâ?y±­¿jã?_x0019_¾µ0oâ?_x0005_4&amp;ðóâ?_x0001__x0003_îeaâ?*DÈ2I2ã?Ã­ya$«â?_x000E_!¤ðþâ?_x0018_â_5nâ?nýÈ_x0012__x0008_Àâ?_x0019_¸b¶Pã?5m,_x0016_=wã?àDøç¢â?¯ bLã?È)_x001E_ñÞ¿â?{ÀÆ©Æâ?EvÛÅDâ?2.YD£â?·IXYþUâ?3&amp;ã+lâ?_x0013_®f!Lã?¦þ_x0017_W0èâ?±_x001C_[ÒXã?Ü½OÒJ?â?áFýbã?îøÙ£J.ã?=Lm_x0002_ã?Ý÷ì!ukâ?·±ó²/¸â?U}_x000C_9â?R3Ú]Þâ?N_x000D_N_x0003_Pã?Âmâ{rã?mù÷S_x000C_ã?;[á)^Xâ?ë-BX_x0005_	F_x0006_ã?Ý_x0010_tIåÞâ?ß&lt;Mp_x0001_$ã?uK^â?»§Ù_x000C_zSâ?Ü¦_x0003_,¨â?â¹³7.ã?Q#Ðt}â?õT³i[ã?ùÍ(ôõ_â?;|i¯â?W«q_x0007_ã?Ü­ösÒâ?Ë\_x000B_³Yã?)Lnaå/ã?ÐPwU¶â?a~?´\¶â?I_x0010_"NPâ?¿&amp;ù¦â?O¹S_x000D_ã?¸]Îú^ã?ídÞ%OTã?_x0017_¥._x0003_Òâ?_x000D_Yë¹_x0011_8ã?_x0004_û7Å×oã?ÊÈ\Rgâ?b³nßLhâ?2_x0012_EJÊ_x0005_ã?_x0006_0ÿ_x0008_ëâ?_x000C_'MUéâ?¶_x0002_ÖÌ¨äâ?Yw_x0011_irâ?_x0002__x0003_d_x001B_.Ø§Áâ?ãE&lt;_x0004__x0006_ã?3]±â?_x0010_L_x0003__x001D_Öâ?_x0007__x0011_Âªd°â?_x0018_±_x0008_gâ?øñ_x0001_dëâ?Bß7_x0013_´6ã?,ë­ÌVâ?TÔ},æâ?Pæ+×ôcã?®Ú2i$ã?¯Õ¦éâ?À%%^Vâ?=xOt{ã?wwuyã?ó^_x0013_7fVã?._x001C_PcKmâ?_x0012_¿g_x000F_|ã? Ô_L{â?_x0006_*_x000D_êÕSã?pßï!Uâ?'8Ó×Pâ?@ÿg_x0011_Bâ?¡_x000F_2¢è	ã?­ãlüQã?)ãÖwjâ?_x0003_*LüÜâ?&amp;!_x0003_)y_x001B_ã?æ/é_x0015_¯¦â?ï.÷m\ã?àTTå_x0001__x0004_¼Dâ?Þz­â?øhUÆ6Æâ?&lt;¦Å_x0003_[9ã?x±ÏQÍâ?¾0PôÖâ?Ü¾ô¬â?Ô1ØÃã?Ábv\° ã?+Nx`ääâ?Êt_x001A_èjÔâ?7Âdé_x000E_ÿâ?a_x0007_åÉÇäâ?Ãs_x0004__x000B_ã?_x0018_©×_x0008_ »â?×_x0002_.ó_x001B_ââ?¯þ¸ã?ÍÃâðöâ?_x000C__x0010_1_x000D_q¸â?Ý]´àBâ?ã¬ï§ÿRã?þ&lt;vÑb{ã?µ_x0008__x0006__x0018_Öââ?&amp;_x0008_yÉéðâ?9MÞéâ?G_x0011_sðâ?äêI1uZã?·X_x0010_|Åeâ?Gû1_x001E_mòâ?C7_x0013_ã?»æË¼Qâ?n:âìrÊâ?_x0004__x0005_¥Ó_x000E_._x0012_ã?öèiðýâ?_x0015_Å-cÿâ?$È_x001C_M[ã?ª`_x0001__x0006_J_x000B_ã?Á¤mxOJã?³¢&gt;_x0006_qã?ÄÉ_x0012_v¢â?¨ø;¯µÄâ?|DÊK/Úâ?¦í8WØtâ?&lt;ÀLeôâ?B2b_x0005_¦â?_x000C_ù_x0013_Ì´Àâ?ØÀ¿_x0007_ûbâ?U_x0005_'·F4ã?Ü&amp;Ú][â?É[\{zâ?¸v²ã?_x001C_åc1ù_x0003_ã?©7_x001A_x&gt;â?e[ *â?h®Ü¸·¸â?Ò3à¯TØâ?qzs`Dâ?.!T_x0001_Üâ?ª[tÂÂEâ?^G$Nã?Ý¯¯ânã?Ã-ùU_x0002_èâ?ÖU&lt;©óâ?Ý_x0004_"L_x0008_	_x0006_ã?ýu§(Í®â?f$¤_x0002_ã?É_x0018_'#êÁâ?!f	`&gt;ã?TþV_x0005_Iâ?_x0011_&lt;#bQ\â?t¨qIã?_x000E_ÆÓ¢Tdã?|di_x0004_!_x0004_ã? _x0013__x001E_ã?_x0007_w_x001A_°¤â?Á¿_x000F_'Þâ?*{k\Læâ?b_x000F_&lt;@8ùâ?x;YRsCã?Æz1KÒâ?»v[.Ôâ?vÅuÍ_x001E_~ã?_x000D_Y4ã?,]_x0003_#_x0012_èâ?°¬óÇèâ?JAÛº_x0019_ã?Ò©_x0007_}j×â?NEZ%LÇâ?îesáâ?×Ù&amp;O§_x0001_ã?EýÏãjâ?r°_x000C_kâ?Òxî_x000D_Ãâ?µTÕ6òPâ?×o_x001F_*®Oâ?_x0001__x0004_éçi¯C	ã?@sñÅÊìâ?º&amp;_x000F_õFã?êdc#!ã?0)Úãfâ?0ZÚ«¥â?znHK	ã?J"|6àbã?NÊãÜðâ?ì=áÎõâ?_x0002_úh[__x0006_ã?ª¸~_x0003_@â?}·¬oVûâ?Ë¥_x0010_2_x0019_oâ?_x000B_X_x001E_jgjã?_x0004_òï"Ztâ?;MB_x0005_Oã?Ö.Øzbâ?cG_x001C_¾§ã?ru _x0019_ýÿâ?pv¢ý1jã?­ ñ_x000B_eã?~_x0003_=çvã?¸_x000E_"`Oâ?×uR_x0006_Câ?_x001E_µÐ¾^â?:¢BÕCã?1èÀGEâ?ÀÍ_x0006_paã?_x0013_ç]_x0019_½oâ?_x0012__x0003_Æ=½=â?B_x000C_WE_x0001__x0004_òâ?0]ó¢Îiã?ð_x0007_8_x0011_ëâ?ûÒ Ð_x000D_ã?ÅlL_x0001_ã?I¡²ýjâ?ôz Zâ?_x0006_#_x000E__x001D_íÂâ?_x0001__x0004_a_x001C_µAã?³Þd_x0011_ã?)_x0002_÷²_x0003_Òâ?Òû¸_x0018_2·â?ð	½Õâ?ùaY_x0007_íBâ?Ó¶Sâ?þ}øwSâ?ìÝìõªâ?@NÓº_x001F_ã?¾ñ_x0015__x000F__x000B_ã?_x0004_çrpâ?Ìs¬û_x001D_\ã?ëìCâ?É-ï°Hâ?Zá¤¢ö_x001A_ã?Ï{Eý2ã?_î0_x0012_Uâ? dáÇnâ? 0_x000C_\â?\¿=xwâ?} _x0006_­ â?_x001C_=ã®wâ?¸ß_x0013_G×â?_x0001__x0003_+4D_x000B_Zâ?í__x0011_&amp;~ã?ÑOs_x0012_â?Ó¬1JXâ?ä¥UYìâ?¢n|â?3¤KF_x000D_ã?ëcÚ&amp;_x001D_Wâ?hgùÕøâ?ìk hÈdã?ÁÃp _x001C__x0001_ã?3§M_x0004__x0012_¼â?_x0012_8hýøâ?j]±_x0002_äÃâ?â8a~ã?F?vÃ_x0014_ã?2_x0014_³Vaâ?põ_x0014_!©â?ûLÉ8cã?æ.xo}â?^_x0018_¨{Dã?_x0016_¨_x001B_Á¨_x0005_ã?¬_x0006_iËâ?¤_x001B_«û_x001E_â?Ãéq;ùýâ?ÛSÝ|1wâ?9Í8Kã?Ä6._x0006_Xyâ?­_x0002_ÀÒ­â?ÑÅøkì â?6ðj|÷Kâ?7îWW_x0002__x0005_ßã?n'py!ã?@_x001C_ã0_x0006_©â?ãy½!ÊCâ?«o³ô0ºâ?_x001B_V©bã?ñ	_x000E_kJã?_x001A_Ð&gt;ô6Þâ?ëÊLÃâ?_x0017_ÇÁª_x0017_¥â?e&lt;Â ©Zã?GæÓè_â?_x001C_åÜsÉ_x000D_ã?_x0012__x0019_íC8ã?eý(óü¨â?_x0008_ýJã?ù¼"±V@ã?æÙíâ_x0001_ã?ÖÌ?_x0006_~â?_x0004_{Aümâ?8ÑÁ³dâ?K_x001A_÷â?¥³_·áâ?_x000B_y£[_x001C_ã?X_x0008_öñ]â?¥©1_x0002_C×â?§Z°_x001F__x001E_ã?¾_x001C_vOðâ?óö_x0004_ü_x001E_â?KáfÊþâ?Ä_x0003_EzI~â?_x0016_à_x000C_öã²â?_x0001__x0004_](Ã_x0002_vâ?ðéI¦ßaâ?¤æc{´â?Â6_x0012_ÃÕvã?¾&amp;õâNã?_x0003_Aé×§â?ËÄIiâ?0Ç_x001F_¢â?;O_x000E_µ]â?Ç'KÜ:»â?1TÓí*6ã?_x0013__x001B__x001B_êNâ?Áõ3v¢zã?¬&amp;îÏÿZã?Ä_x001E_º_x001B_&gt;â?_x0019_qà£'ã?_x0007_í¡æUâ?ÚtÇE¶_x001A_ã?åZÈ=&gt;Iã?ûHÈ#bæâ? û_x000C_ý;ã?¢áÿ4Sã?nÓÒTââ?kÛ­üó¢â?ý;ô¹.°â?_x0017_f©ù`§â?zögâ?¦	ðâ7xã?¯_x0011_¨zÍâ?_x0014_	ß~Mâ?¨¸Yìn2ã?º¾_x000C__x0003__x0005__x001B_pâ?wLÿ[_x0011_ûâ?ZÐÌ_x0002_wâ?i?÷n|Aâ?Í¾@,©1ã?uGÕ}Ãwã?é¿_x0019_zã?¯i_x000F_ÇËkâ?U_x000F_÷ÂÜâ?_x0004__x0006_/4eã?ì$W»Öâ?_x0001_H0®â?~*_x0012_²%zâ?B_x0005_PÇËâ?ãÏIa!ã?òí.ÐZâ?&gt;¡_çâ?¥	Çd	â?_x000B_V³õBâ?îj¹[â? iÔ^ñ]â?n_x001B_"ÄEã?»¹Íkuã?hRPÔÂ$ã?¸ _x0019_ûJkâ?_x0006_ÔD)Ýâ?P¿^e_x0008_ã?å:NÓ4â?WÁ,Þhã?³	?¶_x000F_Fã?ó4ù\¾ôâ?5y¿ðPã?_x0001__x0002_&amp;§ü¤µâ?ES¶²9(ã?_x0018_)0Ñø;ã?zñ_x0015_¹â?Ä£Ñm%"ã?_x000B_¨x#"pã?gÌ|_¡¨â?×n_x0005_ÊHã?-5vM/`â?¸Ùi^â?S+5ý â?G_x001E_áÛFâ?É	g_x0010_4Éâ?EF_x000B_]?â?\ÙWÌD[â?ùFÊGâ?	_x000D_·D\â?þ%lâ?-Çõ×_x001D_Íâ?_x0002_p_x001E_Þé+ã?9ÚØ#Kâ?©Æô¡×^ã?~_x001F__x001B_³0ã?_x0005_Ð²OÔòâ?4ä(úÉÌâ?_x0018_[a,Qâ?U_x001B__x0017_4dqâ?_x001D_í_x0019__x0017_â?é_x000D_cPU;ã?[_x000D_É¶|5ã?d[_x0012__x001C_$&amp;ã?Òùxe_x0001__x0002_¨üâ?_x001A_o_x0003_/úâ?ÿGîü´_x0015_ã?S	_x0006_wã?ò_x000F_íbâ?ø)½,Kã?K¬ì5bìâ?!Ý_x0019_³'Aã?_x0013_4n»Íâ?Ú/BsPaã?÷_x001F_Ñ^â?+[ÚÏâ?Ô³ï_x0012_C\â?A3!7_x0001_lâ?À®½íÓÜâ?ªU\E'â?Å_x001F_$_x0018_Åâ?ã£0]¬â?ç%Ãã?°L_x001A_×ßDã?ÇþB"¡íâ?³W~p1yã?=ÉÞ'Bã?F÷_x001E_¿Ú|ã?»üÏ.JFã?UkhÕ2_x0008_ã?_x000E_*e_x0017_*hâ?_x000F_íîðâ?&amp;¸ÐÝ!ã?HÜ_6ã?£=_x0014_÷Ö_x0005_ã?_å½Æÿâ?_x0001__x0002_`	õo_x0013_Ââ?ì]rØ_x0019__x0002_ã?hÔÒÑIâ?ÑÂy¼©yâ?_x0015_)ÀaKã?¦ãNòî¿â?_x0016_.hQâ?mïVß¶{ã?É;dë_x0003_ã?v÷_x001D_Ø¥¸â?Öûã"ã?Ô¦/âÔâ?}´`[Bâ?WÔ1_x0007_ â?x_x0014_0PãGâ?Fí®ù®&lt;ã?N_x001E_Åtâ?ñ£_x0008_«pã?S¸¶H_x0008_­â?Sß!=Y\ã?âq±D_x0005_õâ?k¨"è_x0006_ã?d(¼Ûä&gt;â?_x0005_£ñ1_x0012_ã?ì_x0007_ö7mã?1àEè*_x0004_ã??ó?)Oâ?k«~_x0004_Dhã?þFéå_x0016_ã? Ô"S£wã?U#Ì||ã?+îx_x0001__x0002_¨Eã?ê¿EETüâ?Ü³WGSâ?ÒêA@fã?8æç_x0013_â?éH_x0012_{Æâ?qÁhrßâ?Â&gt; Oã?¢K¶ñ^â?Z_x001D_jRã?³K_x001D_â?Ñ#`Xâ?ã)QÒ_x000E__x0017_ã?Vº´dã?*P'9&gt;ã?H¯C7-Zâ?_x001A_NIºÆâ?p®=%oñâ?·ä(PRzâ?G!·Hrâ?_x001A__x0008_ªÜN_ã?_x0019__x0004_Yze;ã?öiâ_x0006_Ãâ?úZ;3_x001F_â?ÔÅ»_x000E_qâ?ÞÏr¶uâ?öêM2Hâ?\_x0004_^½â?GBç)Jã?x¼KkQ_â?_x000F_Ù=Oëâ?{éºÛÁâ?_x0002__x0003_zÈ9-Ñâ?N\U¦Fã?_x001B_ü_x001F_³â?1x³a*+ã?¨ì_x0010_&amp;ã?jÉ__x0019_¬â?'î¹)(Úâ?_x000F_Æ_x001E__x0015_ â?R_x000D_^Ç·Râ?Jê_x001C_ó_`ã?-ø_x0012_ãfUâ?öV_x0002_jNëâ?èÒqùÁâ?É8T iâ? 3Oèvrâ?Ö_x0012_kþö:ã?-Î_x0007_ñâ?+RmÂâ?µ_x0001_YnDã?_x000B__x0012_CØ_x000B_ã?´êïß Kâ?_x0002_'·ÿc â??Úg"9ã?½-_x0014__x000B_oâ?Fñ|ðTã?ÓýÕ#&lt;ã?²dÄ8_x001F_jã?_x0016_ØÑûÈâ?²ÝÛ¥_x0012_?â?hÒwÿ·Jã?Ôæ©qô=ã?¤&amp;ò_x0003__x0005_ÛXã?_x000E_÷é½3ã?¸aR¬Êâ?á©)f~qã?V'¸ìéã?;ùÜ-M$ã?K_x0011_2Ïqã?éPÉ_x0002_Ç	ã?)s_x0019_Îíâ?ÓNTã?\¬_x001D_µâ?ó;.6¾xã?ªýàÝsâ?d[ bâ?´·ì)ã?{zÆ¨_x0011_ã?(þÞºâ?_x0003_&amp;©_x0006_hâ?áI^t_x0002_ã?S¹z³5zâ?_x001F__x0018_Õrã?«"_x001A__x000D__x0002_Aâ?@Ï_x0004_wâ?!Áæ&amp;ïâ?s"ºùjã?u20ô;yã?îI´Ó¨â?Ì¾_x000B_&gt;·_x0012_ã?î)q À_x0018_ã?äh"Ø"lã?l÷%ý_x0001_ã?;ñÀÈ8qâ?_x0005__x0006_¤à0_x0014_lâ?Ù¼_x0003_ÅZ^ã?ÂCÊ'Zã?ùõ4¤»â?ÕìÜÏûâ?LÏ?¤À³â?_x0012_Ü_x000E__x000F_°â?Ôï_x0005__x0007_UTã?_x0002__x0001_×5wâ?ø _x000B_ã?½¶b_x0012_3Ââ?BÆ6_x0013_&amp;ã?Ç ¼5§éâ?M¨ë£kÐâ?»+ãÇAâ?Â_x0004_[5ã?í-«Õ&amp;_x000B_ã?2,§Tª_x0003_ã?QBßÛnâ?ç_x001E_Ì»·â?*¿z_x0004_Þyã?8]N_x0002__x0011_ã?_x001F__x0007_%Ê_x0015_ã?_x000B_õjvâ?ÞÒ_x0004_êÖâ?øXå ¼_x0005_ã?ÔV"¿_x0012_ã?kÃ÷MtEâ?À_x000C_kuã?û~ý$Ï&gt;â?¿jðÁ_x000B_rã?"©y#_x0005__x0008_³|ã?_x0004_ÃªW_x000B_ã?_x0013_&lt;r^&gt;ã?½_x001B__x0006_íØâ?}ìXu-¶â?Êï¼O¬Øâ?7­2_x0007_ã?ò#9×7ôâ?®wX_x0011_tâ?S^âcDsâ?_x000E_^ø"Ïâ?å_x0014_P§; ã?Ü¡_x0008_|3ã?9@û µ?â?\ÕOñïMâ?eÒ7êC_x0018_ã?_x000C_T_x0003_hBâ?_x001B_n_x0014_6Ûâ?_x001B_²h?â?ÄWË*Å_x0001_ã?_x0002_2@À(ã?ûm®¿A`ã?l£ðÖlã?0ê£¿£¤â?_x0005_{&lt;Ùâ?~iN¯!ã?L1¨Qâ?ÆÍ&lt;D¦â?C5e!±Ñâ? 4Äæ_x001A_´â?_x0011_ -5@µâ?­È-Áòëâ?_x0003__x0004_úýDÊ¢åâ?gNé_x001C_Í=â?éuRwG@ã?oY_x000D_&lt;_x001C_ã?_x000B_1s_x0010_ã?ÿ&gt;Jµcã?í¢_x0006_ª´Õâ?Ë_x001A_HU_x0019_Sâ?_x001E_}¹yØzã?[yl7µ¶â?_x0002_åÝ2{Bã?µÊÉºâ?¿_x000C_b?¬â?ì¹_x001E__x0013_ý_â?_x0004_|ÑTã?£V'|â?ÒÎ&amp;_¥¬â?;·_x001C__x001F_Õ{â?Ö¼T? ¹â?632Ôâeã?¡l «1_x0017_ã?W_x0001_ùoâ?_x0012_vÛ4?åâ?XGbèzHã?nU_x0011_àøâ?_x001B_9¸d:ã?ìKÅsÓâ?Ç	Zá®â?ÉÂ}»eéâ?)(Ç×Qâ?&lt;§°Äùâ?gîÇ_x0001__x0002__x0011_Jã?)s¼,yâ? Ò_x0003_óNâ?)ü_x0005_XWã?Ïå¯W£â?lz\_x001C_Ðèâ?ü¯ÉðFâ?øÏ-}â? !uWâ?ÝxÎ_x000F_§ýâ?ëþ[½Èâ?Ý`ÃÞxGã?§ûqtÅ@ã? ü_x0012_²_x000C_Oâ?SyåÙ)â?P×ÖJT`â?iÏ8_x0014_Qã?¨_x0013__x0008_-!Öâ?º¹¬_x0016_lã?XeùAã?_x000B_éfã?_x000C_=_x0015__x001A_\hã?UO*hÓâ?pûzÁælã?J¢_x001D_í¡â?_x0016_¿$u{â?_x0018__x001A_Äyâ?Ù_x001D_òefã?RFÂ?_x001A_ëâ?_x0018_Ù@ÐIâ?PnøÒ`ã?ôÇ\%Ââ?_x0002__x0003__x000C_6;vOâ?&gt;ãËõ_x0003_7ã?ù²_x001A__x000C_Í[ã?¥BÕÁäfâ?%s®_x0012_Oâ?=_x0019_È_x0003_â?,fX9ôâ?Zû_x0015_lEâ?+Ä[B_x0018_kâ?OI_MúÖâ?í£ûâ?J_x0016_Ç_x000C_æ_x0011_ã?tövN9úâ?ó¬^Y!íâ?ik-p_x0005_¬â?A&lt;H_x0013_Câ?ÔôTì­â?_x000C_W_x000E_.&amp;ã?a_x0012_àiâ?_x000F_mò ¤ûâ?èuð±×â?Æ_x001B_¼ÓTã?v_x001E_àýâ?dïd©Ãâ?¼YÇ¡©gã?Q_x0012_¥¶?±â?_x001D_çZ$Ð?â?ä@£u6ã?h°ç{_x0001_bã? ëJÀ#â?9_x001E_qâ?Öu_x0001__x0002_¼Ðâ?_x001E_Û0¿áâ?_x0015_¨DÀ$hã?&lt;o_x0013_~|yâ?ë_x0017_£Ý¯Sã?)ëa§lØâ?ÊY¥75ã?ö«"B]ã?C:³òâ?ø_&gt;_x001B_ømã?Ù~­Pkã?øªQæÁïâ?Òþwò"ã?ÑC·æêHâ?÷Ãe¤_x001A_ã?§äÖðäâ?µÛ_x001C_7_x0001_|ã?0¼Jâ?U	î¨_x0006_{â?gWî	âyã?mL#FUñâ?Õ_x000C_a¦Îâ?ä½¯Þ?ôâ?&gt;v_x0006_z®â?ßp!_x001A_ã?4¯Ej_x0001__x0012_ã?Éuxåfã?_x0003_[nwXâ?¦«wR÷Eâ?îºÝÃøâ?ê_x001D__x0004_øÓâ?fiõÅÙØâ?_x0001__x0005_:Q_x0004_&gt;!Ââ?_x0014_MÅ;_x000C_â?+£_x0015_ã?æ1a( qâ?7_x000B_mvÙuâ?ÝÔ¾óÓdã?uê²oïÑâ?ª|Ë×$~â?n%ÔLBUâ?@e£×¼_x0008_ã?_x001E_d8_x0013__x0003_nã?VH_x001C_¦hBã?:aJo1"ã?^å_x0001_ÄXaã?j2nRmã?é_x0006_-¾þQâ?×=´o7Çâ??Åáå¹tâ??Ã{Ïï5ã?°!D-æâ?Sÿ)Laã?fb¸Z½dâ?Á_x000F_s1ã?_x001C_Dl[Oã?0¼_x001B_õ®_ã?Ä1SSÆâ? "9§_x0006_ã?u^¦\_x0013__x0002_ã?#`ûÌ ã?h!_x0018_­dZã?ÔÖ×UÅuã?_x001D_ÿ_x0001__x0002_àâ?($eÒß(ã?4Ã_x0017_ñZâ?ÚTYP éâ?_x001D_K÷è.Öâ?^hÃK`ã?Ä_x000D_@Vã?ëCÙâ?¬"S_x001D_´dã?_x001C_¤tâ?þ&lt;_x0001_ãkâ?ôtÔþ¹éâ?"zWHsâ? »_x0008_D©áâ?_x0015_$¸¬È/ã?ÜgÄM9_x0002_ã?=À_x000C_ìâ?_x0007_övâ?M|x£Ùnã?ê'Jdê_x0019_ã?Z=%vâ?yà_x0007_=Ñ ã?Ô´JÈ~râ?~caÍ^èâ?Ã7_x001B_LãÔâ?r_x001E_£ÿS[â?à§ëÉnÚâ?_x0012__x0006__x0015_é_x0007_ã?ã_x000C_g%Å7ã?ë_x0017_îýMaâ?_x001B_A_x000F_¹]_â?S_x0002_ûPÿxã?_x0001__x0006_ T4t{â?_x0011_W0_x0008_vâ?`Êp ×?â?ª_x001D__x000B_ìâ?ì@VYmã?8ïîZ%ã?À6%_x001C_&gt;_x0002_ã?1_x0006_ãµfã?¸k¶ëÕ;ã?_x001B__x000D_:ðUÈâ?¬_ ßâ?g]&lt;_x000B_lªâ?+%2t¸â?=ãkÇçâ?_x000C_»_x0005_4­â?ê3.ªZ³â?LS&lt;¬Wâ?÷%£71iâ?Ù_x0004_í#l]â?®å_x0003_°â?$_x000B_Òwò_x001B_ã?_x0019_¹w,X®â?ËÊ_x0013_?jâ?ë÷â7Pâ?©Âptâ?kÓDä×àâ?éZa¯â?­H'Zº;ã?³_x0006_$_x001E_¢.ã?ñ]_x0016_y÷Ñâ?_x001C_ÍÁ_x001E_â?¦ûË_x0001__x0002_ô$ã?%ïÁ:«â?_x0002_GñÓNÕâ?8i_x0005_·Vã?øBT}É.ã?oÄÙ_x0013_i¹â?WõK0¶â?_x000F_	_x0012__x001E_â?$[ùÔ Ãâ?_x000C_;{ßÿHâ?B×a{â?1²äé¾â?_x001E_ÛP¥=â?1#_x0017_¯![ã?_x001F_í¯Å¹â?!_x001A_¨'Æ¥â?à_x0007_'ì?_x0008_ã?_x001B_Y|â?5c_¸â?õÎ&amp;K§±â?_x001E_ÜV¤a°â?_x0010_Â	=*_x001C_ã?!aâÐ»ûâ?nsq_x001F_×Nâ?&gt;jv_x0016_rã?Ï \â?©?ÕÑº¢â?û¶´&gt;Xbâ?´¬Y_x0008_lâ?£w¹:x¶â?Sv==ã?~^#·Ïâ?_x0002__x0006_Ã7Ãûêâ?L¡®_x0001_êsâ?­C7ÜMâ?ÅÇè0Udâ?_x0004_Ò`_x001F_§â?´KØÙàtâ? ×_x0011_Öÿâ?_x0013_Ñ!Ð?^ã?´Ë3Ùã?i?æH?ñâ?¯ßB§W_x001E_ã?®g©ÎBã?6s\*÷â?CÈõ_x0004_7ã?uÂ§Hcáâ?_x0014_Vû¨`üâ?_x0012__x0003_uÜ_x000D_ã?=æ»kÝâ?¼_x0016_bp_x0017__x0017_ã?õ_x0011__x000B_¤øâ?X¿²I_x0016_îâ?+Ý_x0002_JÃâ?°^M_x0012_h_x0007_ã?B8_x0010_?_x0008_bã?_x0005_'&amp;üXâ?ókËº¼­â?,_x0007_Åqceâ?_x0013__x0004_×ÛQâ?4´àårã?_x0019_ªû~Äâ?MõÎdã? 	Ü_x001B__x0002__x0004_Caã?Ýä_4_x0011_ã?oÜ6Û Èâ?gûß |ã?_²}xx{â?_x0002_ú_x000C__x001F_Ô¦â?Ð:[ñJâ?rFEòkã?_x0004_®_2ÀPâ?»£ÃEâ?JÔ_x0015_2¶_x0001_ã?Ýüëì_x0002_¥â?Mï$.Eã?©Ôô_x0017_Fâ?ÝGVå¯â?"O,0â?_x0015_  ¡õÇâ?_x0014_zÀA±¯â?¯_x0005_6_x000E_ã?ñöò-Ùâ?ýïùö¤â?³Ò_x000F_Òâ?óäÐ­dã?¯ZáçÐOã?-_x001A_v*æwâ?ú&lt;_x0014_ó%ã?¿_x0011__x001D_ð&gt;&lt;ã?_x0001_ÇhFÝ_x000F_ã?×²6_x0001_´â?TÏú(fâ?o+É_x000C_uã?_x0003_g&lt;U Çâ?_x0003__x0004_ü7s¿?_x000D_ã?itL_x001F_Ædã?¸Ãl_x0018_4ã?Ñ`kj\^â?b­´n¨â?`ª®¤xã?_x0012_q Ò{â?_x000E_ß¯= ã?p"_x0016_ |Xã?ó~rÁXã?_x001B_Vw_x001D__x001C_â?[u!R_x000D_&amp;ã?ü|jRO]ã?ï61}Òâ?gß_x0002_±â?DhvRYã?JõßT_x001B_Êâ?je`º*)ã?ÖÄ§A_x000D_äâ?îÂ_x000D_â?_x001E_î[_x001F_+ã?öüü¸Nâ?¨¼_x0014_4¨`â?üg_x0016_A_x0014_1ã?_x0008__x0017_Å_+iâ?C_x000D_,ø yã?\ì­;ã?\à_x000C_;¹Zâ?Í_x0001_¶_x0015_,wã?4Å®Åâ?6ÌíI4	ã?ÃnXß_x0003__x000C_)_x0006_ã?b'ofBËâ?8u;POâ?j_x000C_UÜ_x001B_ã?ÖªÙ_x001F_ã?KFº´F¥â?ö//_x0006_Ùâ?À_x0003_9;Kâ?Å7Û.òÆâ?3¬_x001A_¤â?ZfùRâ?éÿãìXã?¦@µëâ?-Ø+zLã?Ç&amp;Éß_x0019__x0004_ã?¹±h²Äâ?_x0018__x0005_ï6Pâ?´ZöJ-¾â?)ê|`ã?ðâ¿ìþçâ?åÉeß¤â?xÄE²õâ?$C&gt;ÝÍ_ã?Ö_x0002_C_x0010_ã?\H_x0008_æÑâ?q_x000E_Íé$ã?_x0015_el_x000B_	Aâ?_x0004_:-Äá|â?u_x0006_ç_x0018_N¡â?ñ»_x0002_ºõ¼â?ÇÌ=_x0007_Eâ?üÀ_x0001_Slvã?_x0002__x0004_âQYV©â?)V9_x0002_bøâ?_x0012_À_x001E_{¾Kâ??W:Ó¢Hâ?¢½×;â?÷_x0015_bæ²|â?ÇH_x000E_"é×â?Z/ëT¹â?ì_x000C_¿BGâ?²@_x0003_Híâ?ÇÈÅ	ã?:Ã?zäèâ?KÞ{ðluâ?î}Î_x000F_Yâ?â)?|8iâ?¤Æz_x0007__x0003_ã?cñÇA=~ã?\¶_x0008_Õªâ?g×:¦ìqâ?K;?iÒâ?VZñmGâ?×²úÝîâ?s_x0002_BOvmã?_x0008_#n'AUã?@_x0017_Ü©èâ?õ£þ¦ìâ?BW{²/Gã?Ú_x0002_^±|[ã?f_x0001__x0006_Çrã?õìwgäöâ?*£¦yû²â?QÑw_x0005__x0001__x0003_eã?^Ôô.í0ã?çÑ_x0018_¥:ã?_x0002_éA%_x0008_Nã?@õOúÉâ?rÍ¦6Â~ã?_x000B_y~Áââ?zõW_x0011_þâ?ì6L_x0002_=`â?oDîO _x0007_ã?HîÇ·KMã?ÄB1ÝÄâ?àjÑ_x0004_â?²»ü«þâ?µSèzâ?q&lt;WCã?1O&lt;Ïâ?eÁk=_x000D_eâ?×Oý^_x0015_'ã?ýÛ&gt;3â?º=`_x0011_½¯â?Z¬_x000E__x000C_ã?Î6Oçìâ?"u_x0019_ã?_x0019_M¢1Çsã?Q1O%â?¹¼Ýè_x0007_8ã?i_x0014_#Úf_x0002_ã?_x001E_ÓB¼_x0015__â?þç]Ñâ?	j5_x001E_óBâ?Oÿ÷$â?_x0005__x0007_÷þÛNÜ¯â?jt_x0010_Òødâ?f^æó§_x001A_ã?¶_x0019_ñ~Tvâ?^_x0003_ú¢}éâ?IEÛQ¨â?èÛÃ\$wâ?°~íÐÃ&gt;ã?jóát_x0003_/ã?_ÐÑp;'ã?[ï;?eã? $)Púâ?_x000C_»ëZ_x001B_ã?&lt;­Ïâ?Ö_x0006_h_x0018_&gt;â?gÎRB½â?þ{Å¥èâ?¡àÃ?ü"ã?\ÓÏ~â?X³,_x000E__x0008_"ã?®à9Dj§â?áßPr ã?§P_x0005_Nã?_x0001_|_x001D_`#ã?_x000E_Râ?½;â?%T_x0004_(Gã?ì_x001F_^lcã?!Ð_x0002_Ë$¢â?_x000E_pe5á|ã?¡4ù_x0008__x001F_*ã?_x000C_µþ_x0003__x0005_]â?*_x0001_x|ã?Î_x001A_¥Úââ?5¯Þ7sâ?_x0004_(ëTèðâ?ÑÒ8É_x000D_Xâ?_x0003_ÆÖy³Zã?\:Ñ4Dàâ?äX_x001A_à_x0017_ã?½	Ñ,ã?_x0002_ÕôÊÒ]ã?£c@¦_x0004_Pâ?_x0015_µÿ³ÇÎâ?çÈÀ¾_x001A_â?_x0007_ÿ½Uqâ?_x0011_¹Oa¯Ãâ?_x0002_ûW7üjã?^ýJ}_x0007_[â?T-ë^&amp;ã?\7kîD}â?_x001C_TÑqóâ?ô_x0016_éZJâ?ë-^Ïâ?_x0006_ä±¼_x001B_Nâ?e=ÎBâ?âyà¥­â?¦/;_x0019__x000B_4ã?AAÑ®¾â?_x0007_³_x000E_ßÀâ?³a_x001E__x0003_¢â?KÈ^:ùvã?"_x001D_e8¨â?_x0002__x0004_¡Ä_x000B_Bi.ã?û&amp;¡_x0005__x001A_â?vaY.ã?º|}Iã?:(¶ÛKâ?c_x0001_Ô½sâ?ôE:*iã?Ü@kÙrßâ?$ïeu_x0007_ã?Q_x0015_ÐÕ_x0003_ã?p3W â?=ðï7VLã?ük?wVã?H_x0016_×L_x0011_â?+¦_x0013_Æòâ?=W[xtâ?·ö_x0008_&gt;ã?ÈTþ=2_â?Sw1lã?b	9äÎâ?¬#ÉÕ½_x001C_ã?}¬_x001E_û,ã?cAeV^	ã?_x0012_ã±Ý0uã?Ìä_x000C_ÃÌâ?Ë$9+Ââ?B\lùâ?øÊDæMã?'Ù~îóKâ?¡ý,ëBmâ?âvÌ×J=ã?Ö_x0003_üª_x0001__x0002_níâ?r:Ä[ã?_x001A_ÙnrY_x0008_ã?ÍÁyF~½â?òâÓ&lt;_ã?FI_x0016_,WÇâ?`÷bð	ã?/_x0006__x0005_ìã?Ä_x001E_&gt;q_ã?òÉIü½,ã?,Õ}!gâ?°Þ_x000D_æâ?_x001A_çð`â?Ý_x0001_*®»_x0003_ã?_x0015_Úeâ?Ô_x0017_d|â?5ëI¼â?§\ËÃU=ã?fªc_x001D_Ñâ?Ç¢ï_x0012_+Íâ?×Kè¯bþâ?_x000B_+$USã?_x0013_á_x0005_Ìâ?XáÖ:¬·â?ëÅ[ûÌâ?)ÖèöTâ?ú¸±DRâ?¾k	¥â?ìMµí_x0016_ã?_x0005_ñhç0²â?&lt;_x001D_g $ã?õù@'=_x001B_ã?_x0001__x0002_C_x0018_!Xð¬â?ÿ·8·m%ã?w#Ð_x000C_Nâ?{p_x001E_â?_x000B_gDÄâ?@Xi^ã?#btðoã?.ùèü8Oâ?O½_x0016_Hiã?Æ­¢½$ã?ÜÝï×)Tã?V©7Àlã?ý_x000E_n&gt;ã?l_x001D__x0018__x0017_Ïâ?¨a~]_Uâ?Ôé_x001A_x_x0002_¯â?ã(bYøâ?&lt;Ï~±_x000B_â?è { ê$ã?~÷;nmã?­_µ|ïã?_x0014_ÈSê_x0005_ã?¸HcIéâ?AsT&gt;â?RFA^ø|â?\_x0018_.ûÓªâ?_x001B_EÝ±¸çâ?Ê÷Ä%ósâ?6ÇºOÒâ?n)5þ©Fâ?mß·MSGã?Ýú_x0006_[_x0001__x0003_w®â?µ*_x0014_ã?ú:¡Æºæâ?×ä&lt;T_x000C_/ã?)Wêâ?¥K_x0011_ã?_x0007_&lt;rÍRÿâ?D5=îÙmã?­[iãgã?Øò4_x001D_xâ?_x0010_(êóÖeã?A_äxF_x0006_ã?Ã(À¸Wâ?¶Û.È!_x001F_ã?vaòSÁëâ?~²Ïâ?XÔql_x0013_ã?_x000C__x0007__O_x001E_#ã?_x000E_hMÂ:ã?o_x000E_ò_x0002_ÜKã?AN_x0007_Ë©7ã?5À½Cvâ?7DÉ]Râ?á)Y&lt;À_x000B_ã?7å/eã?¹õ®æ|©â?µ÷]x¤â?ÉÿË_x000D_â?Ø;_x0004_'Ðîâ?)4$¬l_x0008_ã?u~_x0019_ÆG_x000E_ã?°_x0007_WLÑFâ?_x0002__x0003__x0007_òzú¤kâ?FÏå_x0005_à&gt;â?µ¶_x000C_Ì_x0007_ÿâ?*¨2ãÑâ?¼¢9mËâ?^'2°?ãâ?]SnÇß;ã?àíã_x0007_Câ?_x000B_=³¬îâ?AÂ_x000F_B0©â?_x001C_Ç«®_x001C_Fã?ØT²©@ã?^6B~ã?#è_x0019_sã?_x0002_rm_x0016__x0014_ã?¸Þ)Z_x001D_ã?yÀ}_x0019_Câ?nZ_x0015_{TÁâ?Â²ú²·gã?çSÖÁ_x000B_vã?`_x0018_;qpã?ly÷¾&lt;{ã?_x0012_ÿ´¬_x0019_ã?ù`ð=}Vã?m_x0017_õbNßâ?öxi_x0017_¿úâ?Ý_x0001_Þßßâ?%8Ñw¿Câ?èéÈ/Óâ?ewÓO_x001C_ã?_x000B_¢%ÿuã?·PÑI_x0001__x0002_É:ã?É]lÓ_x001C_oã?7©_x000D_K°Rã?Ä¯_x0004_ö_x000E__x0019_ã?jC À_x000F_®â?_x0014_N¬_x001D_ã?´S¢c_x001D_ýâ?Ö2Æ{ì½â?j@²Ù~â?,Òù/Ä²â?§KÞ[Àâ?_x0019_óëâ?Ý½B_x000C_â?_x0013_ùWxâ?Y¨ûç_x0017_sâ?®ñÕ_x001C_0ã?gWý(ã?¤dÝ_x0002_ttã?õÍ_x0018_à_x001E_ã?_x0010_¸kåÍíâ?¿~á31ã?_x000C__x001F_ÈLã?þ_x001D_úïAâ?Ô®Ãî_ã?Ày¼Ì44ã?_x0011_öÃ_x0019_®÷â?_x000B_¶_x001C_tdâ?-Çxt_x0012_Yã?_x0007_Ohµ×â?XÜ]´©¿â?ñý,_ãÄâ?_x0019_7èSâ?_x0003__x0004_ù$0xã?FÙnâ?_x0002_&lt;sÑaã?&gt;í½_x0008_&gt;:ã?g_x0013_QE¾â?âï@_x0007_kâ?Ø_x0001_¹_x001E__x0010_=ã?$	±_x0017_ã?ãR&amp;¨µuã?¹cJdzâ?ÜÅHð?â?_x001C_nT×};ã?W_Üâ?Èv_x001B_ ¨â?åkÊ+_x0013_{ã?øo¹7Oã?TTî_x0015_R{ã?3ª&gt;«â?£eÄbÙâ?_x001A_Ü¤¤Ìâ?·,îâ?R¡/]câ?ÒÏ_x0016__x0018__x0013_vã?´f3}-_ã?¼8Ø'±åâ?|k_x001B_Q¥â?o.T$Úóâ?_x0007_*Ït}±â?û[$aÿJâ?¢Ó.XØâ?U©.ü0ã?¯_x000D_è_x0001__x0002_D#ã?T_x001C_àPMâ?Ü"Z_x0016_ã?"ú_x0013_±â?ëÌÑsÎ+ã?hEæ/~ã?#úÀ_x0012_×Yâ?é]_x0019_ÛPã?úÀÍâ~²â?Ôp-Þã?Ã_x0011_+Î¨gã?kqð¹:hâ?_x0008_íEµp[â?{7{±_x001E_ã?ñDÅ$Å_x0007_ã?âÈi)cã?e}n\£â?.s(ÔQâ?È¥Å_x0018_3|â?Ê-ãs#xã?ÖÊ_x001C_ô¶ßâ?ü)_x0007__x0018_ìJâ?Èu÷ò½5ã?À_x0011_Ð_x0010_â?Y!®«câ?qñA%â?¸Ñ_x0004__x0002_ã?ÙûxEã?4ô¯!Èâ?Âqñêêèâ?g«°_â?$Ñ ¹A°â?_x0001__x0003_b×}÷bã?_x001B_½_x000C_yÊâ?'Y_x0006_íÁâ?êÕØ_x0003_vöâ?_x0018_©_x0008_ã³â?QAG&gt;ã?+Ï¸lÁ+ã?V_x001D_["Zâ?_x0015_5_x0014__x0012_Îâ?æ¿ï1ã?VË_x001D__x0011_²Uâ?{ºÎÒâ?~_x0004_/ã?FÑ~â?C_x000D__x0011_#_x0016_ã?F*ÊìÈâ?0¯^	_x0005_ã?MïÞ_x0007_¯®â?5&amp;çngã?&lt;á_x0010_ÌMâ?:óÃf,ã?ùÜ_x001B__x001D_G*ã?_x0012__x0006_û[¬â?ñTÇÿâ?ygö_x001F_â?x5ÒÊ,çâ?0bÒC)®â?"ü6_ÿsã?¢_x0001_íÿîâ?õQ$Õâ?~_x0002_¨KÏâ?Õ_x0003_Ú_x0001__x0008_ã?_x0001_Þ!=Ê_x000C_ã?_x001E_{Î_x000D_LVã?Ô_x001C__x0003_äâ?&gt;É|Nâ?_x0003__x0005__Lã?­E_x000E_QJã?YijVÎ±â?ÂÓ_x0004_mâ?íû3â?æ,6µM_x0016_ã?ú_x0006__x0007__x0018_9Hã?Ck¬_x0002_µâ?úl{_x001E_LXâ?F¿N\â?_x0012_³:AÒLâ?_1yã?_x0003_MªìªÒâ?6!U â?(7tã?RÔb_x0013_Èâ?ûPEÑ_x0016_fã?Ý?ô(fâ?_x0017_SQ_x000B_$ã?FþÆ¬J¥â?o¶m¦p¾â?UÑ_x0005_­Lã?ÄR]áQâ?q_x000B_È/_x000F_ã?._x0002_YÝ+ã? ÙÝ­M ã?Q_x000B__x0005_«_x0001_eâ?_x0003__x0008_¸TÇ`_x0006_ã?÷_x000D_®Û.¬â?üûY"Ðâ?!¾Â_x000E_ºââ?n­f¨¥	ã?pd&lt;³e^â?_x0007_¥´ïW]ã?ãÁêá@9ã?¨G+_x0007_*gâ?_x0014__x0005_Í_x0002_ Ïâ?)_Ìâ?Çtd_x0007_Áâ?j¿weX_x0017_ã?f_x000C_ªâ?_x000C_&gt;Tèî7ã?vÕ__x0008_U_x0013_ã?;âÙ·0ã?ÄNk_x0015_¥Jã?kL;9_x0010_÷â?F_x0001_,à©`ã?õÁ®²â?&amp;®z»7£â?¬Q¦_x0014_Fã?D_x001D_|÷ßâ?n_x0004_WWVã?p­_x001D_ú,½â?\vU¨Ãâ?_x0003_ri1ã?ê£zâ?÷aYR@â?àìµn_x000B_â?Àªþ­_x0001__x0003_Úâ?ëæ«éâ?Z¤ª,Øâ?½~#I{ã?ÞÁÓ$â?_x0015_&lt;Ùöñâ?2_x000B__x0016_cðgã?¯½¾µyâ?à_x0011_G_x001D_Oiâ?Tr/@Rã?h_x0005_O1×äâ?s_x0011__x0016_"Ä_x0018_ã?_x0014_9Îhã?_x0002_í@_x0007__x0015_fâ?Ïôn=¢â?S§&gt;÷7ã?£_x001E_9Yã?1ª}tþ¼â?``hñdÂâ?xLëøà½â?_x0018_ô_x000E_·+Òâ?ò|ê¤_x0004_ã?ðOcUã?ß/àVâ?b¥þçlã?¦$Ôëâ?BBëZUã?Ä5Ð_x0007__x0017_Sã?_x0016_RóÌ/~â?31´ÐÔvâ?ñ]³¨_x0007_Rã?ÞlùÐ_x000D__x0008_ã?_x0001__x0002_©5_x0007_%ã?Z_x001E_y ã?_x001B_ï?*qâ?,_x000E_^¹é1ã?7_x0005_È8Ê_x000E_ã?@ÜT¡_x0010_ã?Áü\$º¶â?_x0016_ax²½â?xNRs©â?P#d¥_x0007_ºâ?Ôï¦Òêéâ?4úF8iâ?rÁgâ?ýÈÞâ?¾®Ã_x0013_bïâ?å{àú¤³â?_x0006_.Cã?%w_x0010_ø_x000F_ã?+_x0003_í_x0014_Vã?,ÿkJâ?u$½Óxã?È_x0002_HBâ?\¿_x001C_¢â?[RÌ_x0001_Ø*ã?ÕQôÂö"ã?égoiâ?°_Óãnâ?²þäM+ã?£MÔ^_x0004_Uâ?»Íw«Hâ?w_x001A_(§_.ã?Ø©iC_x0001__x0002_Iââ?DØ¦¦Èâ?ìf¿A¦Àâ?ôS£õTã?7&lt;_x0018_Ùâ?`w78(wâ?Ë_x0018_^Ù]ã?_x0014_ã1Þ_x0008_â?_x000D_tlÞâ?ë6W´â?_x000C_«Aóâ?{fü¹Îâ?Kþé'_x0014_çâ?vãU9Íâ??¦Å_x001E_?üâ?2 ²{â?Êå­X=ã?-_x001F_ÖøVWã?_x0003_äí_x000E__x0014_ã?!._x0013_j]eã?Ì&lt;7sã?¹KE¶Wâ?Ç÷I-Éßâ?e½ÞÔkâ?'r¦î2«â?D~$"râ?15:Ëæ_x001F_ã?%àÎ_x0004_«Ââ?m«¬Â³3ã?*ÕÔºbã?2)FýDâ?¢_x0011_q ][ã?_x0004__x0005__x0019_ÕqXÅCã?kð_x0004_Øzâ?Eõ_x0002_Ñ|â?Íãðà¼â?5Â&lt;f_x0004_ã?«G=S@üâ?_x0004_VÇ¯p|â?,ÒÏ¾{¨â?&amp;	§Mã?É?±ª¯â?_x001F_ §i3ã?æ2G	Z_x0011_ã?N}ôÃ£Õâ?»7©.;ã?TºÑ\#ã?_x0006_%eßc~ã?Î~Rºâ?ß*4L×â?_x000E_9`_x0018_9ã?pòÛ â?p÷QéÊ_ã?säìaPâ?ô_x000E_ëæPºâ?uÉí¦Pâ?C_x0012_ÌÖfnã?Ù]P_x0018_4xã?:Ë0qîâ?%[_x0003_æ(â?",¡ ã?ð&amp;_x001C_ÃÀ_x0019_ã?t_x0011_e_x001F__x0004_ôâ?_x0001_j©í_x0001__x0002_qiã?LqÙg_x0011_ã?iF_x0008_ÑkPã?z÷ÔOâ?¾[Ñ9_x0012_ã?_x0003_º&amp;a¤â?_x000B_¶ï]òÿâ?ÂÙZ` &gt;â?éä\H°â?ðPï_x0016_Øwã?¾ý_x0008_&amp;J]â?oæÖ^5_x001C_ã?Ë'&amp;îöÍâ?y=Ói_â?!©ÐA}Fã?¢ý_x000C_^ã?±©´·î}â?_x0010__x0002_°_x0018_Fâ?1æ÷lèBã?¯©÷Zðiâ?®Øl«_x000E_¸â?_x0014__x0003_j"¶câ?ö!ìØôâ?»ÏÇwÚÔâ?wûÃäÙgâ?_x0008_/·ÄUIâ?Çs.o_x0006_ã?Ús_x0015_~ãâ?_x0015_©&gt;?~â?Øp_x000C_­ÝIã?LËtaóâ?_x0002_g_x0007_òÊ}â?_x0002__x0004_hd;eQäâ?Õlß´d[ã?²òi}ã?ÃãÑµ²tã?Ñ`Jeã?=o«Ig³â?«_x0008_júâ?X_x0008_põ_x001D_`â?4RV%_x0012_½â?Gs±â?¤$ÂR â?¢LSâQã?ò¡å«Ùâ?'Â Ï_x000B_ã?Oàz_x001B_èÜâ?ì½æoýâ?_x0003_ÜD¶r_x001F_ã?V_x0005_¡RßZã?$ªßß;Ìâ?8§ÛeÀâ?H£_x0006_S&gt;ã?|ì)¤!ã?Î¾Yos_x0019_ã?4r_x0011_ù_x000B_ã?,_x0008_«Râ?öÊ	äK¿â?Û*t=ã?nv1ºÊDâ?ì_x0017__x0016_|ïâ?m+±;ã?Û_x0001_4þÁâ?¦F´y_x0002__x0004_yã?/fÇÀ_x0011__x0011_ã?ÙS_x0019_¦=â?»QRØ,ã?ï_x0003_QVâ?§uG}¹Êâ?òÇb°5sâ?-ÑÂYäâ?(ûV¨gâ?9å5µBã?ü5Rã?q8Ð_x001B_~â?täAy_x0004_Ýâ?çÁ¢§-ã?ÉgAÍ_x0014_ã?¡/Ü!ïâ?PÞû_x000E_þÚâ?_x0012__x000D__x0001_T_x0014_ã?WEØw_x0014_ã?ö¨:o|8ã?ë	ÇQçxâ?²±4f~Ââ?_x0014_Íâêâ?ÚÈB_x0010_Ygã?_x0018_¥­_x0002_«_x001E_ã?1óÂÊvTã?Ç½(yKã?|ÈoÝãâ?EÇÌ_x0014_òâ?sMI_x0012_Â_x0016_ã?_x0014_¦7Ýyâ?&gt;ãevmâ?_x0004__x0005_ GWâ?Ô,ê_x0003__x0017_ã?ãÚÀ¨(ã?U_x0016_Á¸°â?$%jâ?æ/¤Ji8ã?3ü?_x0012_l_x0017_ã?HFTÃvâ?,×¥_x000B_5ã?uw_x0011_ßiöâ?_x0019__x0001_)¼¨â?1Oí/Lâ?ÈFÍC¨ â?²×£ÁU_x0015_ã?NH÷²e_x0019_ã?z_x0010_Hä©â?È»u`Nnã?_x001E_ëË,;{â?|_x001F_Ü¿ßâ?éLUÜ£?ã?_x0016_Õf_x000C_]ã?_x0007_ÒUgBtã?	-ó­	ã?à_x001D_°^â?ßþÀ¡oâ?Ï_x001E__x0001__x000C_«wã?_x0008_H`_x0010_¥â?_x0002_ß¦Tâ?§xu.Jüâ?¿Ý_x000C_&lt;*ã?wÞ_x0019_Áyã?_x001F_Do_x0002__x0003_`Þâ?¯_x001B_oqsàâ?_x0015_al!_x001F_¦â?_x0014_\	Þ5eã?_x0001_?Jé¥iã?1ZØiã?·éJÙeâ?Ør7¤â?º!¢_x001A_Óâ?¿©_x0007_[ô(ã?ÚÑ_x0008_ð~â?Ò_x0019_b½Ãðâ?_x0013_âg_x0001_ã?_x0008_Nü¦AOã?«3ßí_â?D³²Oã?aÖÏ1&gt;â?ÅØµNøRã?xðÐD_x001F_â?-Ãk*0_x0018_ã?)ÚKínFã?¯Z4óß_ã?{éBx6ã?hQXÜ!_x0008_ã?®AÆ_x000F_â?_x0006_JÃXã?`qÂodkã?¿"zøú_x0005_ã?%Â_x0002_0sã?¶lµ±7Xã?;_x001C_ásØnâ?q_x0005_NæAâ?_x0002__x0004_¡9- ã?YI:ÖÀâ?ëö_x000D_Wmã?$Oëj+ã?\_x0011_µ·üTã?_x001F__x000E_®BPBã?|½ØJÚkã?èÕ_x0010__(ã?#_x001A_^½)¥â?û1eJ_x001E_ã?É_x0003_ä Xã?ó_x0015_B_x0004_9Ââ?×_x001F_&amp;¢câ?{ïÁ=[Ýâ?ý$­¿ûóâ?¤5®_x0008_Ãþâ?ß`iÌâ?º`,Ò¥ëâ?!_x000B__x001F_5â?2æxC_x0008_*ã?Q:§â?'Ëç_x0007_ ã?G4K_x000F_wIã?,+e[+Qâ?YîtÆ+_x0005_ã?9,{_x0001_Âµâ?8»¿igã?¹kïJâ?_x0019_A£ÃÓqã?ù5Qã?^Á\,S	ã?uºÏ_x0001__x0002_¿oâ? Î%7ûâ?X~¡â?_x001F_¤V1W_x0019_ã?&amp;ö_x0011_©â?yF_x0007_û_x0014_pã?ÛTôç¸â?ÞwJ&lt;f_x0004_ã?8`îE/Aã?ú¸¹8çøâ?_x001E_í¾:ã?_x000D__x001F_É_x0017_ @â?4·¶_x0001_câ?h®_x0010_ÊG`â?nÚ©\2_x000D_ã?óÁ¤+5ã?|nå?Ñâ?µ_x001A_jâ?:_x0018_ó$Mâ?ãKtN"@â?Ý_x0014_x_x0018_¹Pã?_x0013_$#¿_x0004_Wâ?M]¦hkYã?ä1J[Äâ?GìXp{â?czÛg_x0014_Øâ?ëJAZ_x0018_ã?Q§¢+_x0014_rã?$ó®jÝ|â?&gt;^P'%æâ?µP_x000F_tã?_x0008__x0008_ÁÅIã?_x0001__x0003_ÀÚ_x0019_§êâ?xE__x0016_	Gã?_x0006_]êøâ?&lt;_x0004_bèá_x000C_ã?;}_x0014_?_x000C_ã?D_x001F_û§_x0003_ã?_x001D_¡Gün#ã?_x000E_clìæâ?\_x001C_t&amp;£ã?ò	©ïñÙâ?¨[$æ_x0015_^ã?rØ6_x0018_íâ?=(V{|wâ?Ò@UNPÃâ?_x000E_æ¼_x0017_kâ?àîö×)_x001A_ã?F,_x001E_@_x0013_ã?ÔOqþhã?º7ô¾óâ?»¥é_x0015__x0003__x0019_ã?_x0012_ñ®`xâ?]þ0iâ?_x0003_­µ5â?¡ÊÄ[=Ôâ?Oa_x0002_ý}~â?ZÞ(zUã?pø§-/ã?L3óò3'ã?_x0012_:_x000C_öiâ?ôÝÅ£,[ã?¡Å_x001D_¨â?eÐS_x0002__x0001__x0003_o_x001F_ã?&amp;ë8$_¯â?þÝá°A{â?À_x0001__x0019_|â?¾ùrñ¸ýâ?-Ø_x001C__x001E__x001D_Nã?_x000C_._x0016_Jòâ?þú0`_x0017_Wã?_x000B__x000E_Õyã?´vßaìEâ?_x0014_åW_x0008_~gâ?(ùç¿¾â?s¶Ççïâ?_x0017_ËñÃÃâ?Ò_x0014_ôQã?%_x001E_Øj¦&amp;ã?TA¯_x0003_zâ?iÎ½"kfâ?M½æô¢â?=wü¶_x000B_ã?Iz¶´Oã?_x0012_7Ý¹ê_x0018_ã?aoPùXâ?Ù¹p_x0005_6â?±æ_x000B_Ávâ?0_x0019_K&amp;tâ?3+´9?â?ÞÁÏ â?Z_x0005_s ùâ? ÷KH-üâ?,JµÉó.ã?cV_x0002_ü;]ã?_x0003__x0004__x0015_ðéº&lt;â?R2Q_x0019_Çsâ?)_x000E_¤}3Àâ?x_x0002_ÝM´÷â?ÊaÇ â?7gp&gt;U[ã?_x0005_§#ÁØ+ã?w§"_x001E_Lâ?_x0001_`þµ_x001A__x0006_ã?àA`_x000E_-ã?Eâ_x000B__x0006_Øâ?~ðIÝ¶â?_x0004_öLâ?_x000D_@Wµóâ?ðWèpYã?Ôè¶_x0012_´Lã?ísLââ?Â¬9%v%ã?ëØ¢5ã?¦K2ã?ß_x0016_ÔQÂâ?û£âL3íâ?­~¿_x0018__x0012_Wã?§	,B_tâ?æ!¢Þ¬ã?6_x0018_\ö	?â?ÃÓÀTÉâ?X_x0008_¹%¿â?)HYÐAîâ?_x0015_ýÈ1N&amp;ã?`è_x000F_åRã?V_x001A_$ÿ_x0001__x0002__x000B_èâ?_x001F_O9=þ1ã? h!Mnãâ?Å _x001F_`@Ùâ?a¤ÅÇßÊâ?¯_x0007__x0007_¿Ýåâ?R/©|BMâ?íÈæçs_x001A_ã?®JL_x0012_Ýâ?u_x0013__x0015_0¦¾â?]ó_x000E_þYÈâ?ÑV]ý\óâ?4_x0010_ &amp;µMã?*q£0â?¶/ú)Qã?&gt;YâuDâ?¦S·öDã?Q-ïÜ0ã?_x0011_I_x000B_]j_x0019_ã?ÆÞq}iã?ö_x0001_JÁ:®â?{³¬Q_x001B_ã?ìØUl7dâ?O)_x0019_Éaoâ?_x0003_g5R_x0017_Cã?P®_x000D_Vd0ã?/b­&amp;_x0006_jâ?T_x001D_Ó2Dã?2§/%MGã?Ù§\²\â?_x0012_ôC!Gâ?ñU_x0013_ÖÇmã?_x0001__x0006_Ð3."hâ?q_x0002_Üvêâ?[_x001D_£4Üªâ?\_x000C_\îâ?Û_x0015_T¼Îâ?0+ì@¥Oâ?Ï_x0014_wâ?Ù&gt;®t;ã?S_x0003_õaâ?0Õ_x0012__x0004_Èã?®-¾	ß]â?tkL_x0015_ü×â?Þ¯PV_x0003_ã?nº&lt;_x0001_ã?ñD_x0017_T0^â?ðá¾ËSUâ?1¥8mâ?¨ÚãÎâ?áB	#ã?3§8¿_x000E_Ëâ?¼ébê¹â?sZrL	¢â?&amp;¨_x0016_ÒÀâ?¢A=¤øâ?:-Brâ?_~_x0018_p_x0014_zã?úRÑn~_x001D_ã?B_x001F_s»1ã?_x0005_à¥_x0016_ã?}*RµP_x001E_ã?_x0010_+kâ?yfä_x0001__x0002__x0017_©â?»¤óCã?ÞõÏL"ã?5Çi_x0013_r_x000C_ã?&gt;H:n´8ã?_x0014_4Rì¢â?jõ{{_x0008_ã?_x001E_Ö6~â?Tüz_x000F_uâ?|¬Zu£â?Á_x000C_3Uâ?Úß5Dwã?.6BÄâ?JLÆ¹mâ?¹.C;_x001D_ã?_x0006_ª&lt; ¥Kâ?_x0018_¯=F]ã?8_x0011_buââ?c_x001A_»E&gt;rã?×¶ºÐ»hã?]N)vÓâ?êm_x0016_Ò¬â?_x0016_cøt±â?§ Z(ã?(ýÚñÝÙâ?_Õ5*áâ?¢_x0001_í*._x000C_ã?Z{Óìhâ?Ç')&lt;àâ?5c_x0018_?ôÓâ?¥°+.ÆPâ?s¥_x0003_c´â?_x0003__x0005_*_x000F__¢=â?÷æ¨W÷Kã?%¤(%"ã?_x0003_Úfû)ã?ý)_x001E__x000B_»Sâ?Ðï¥ôXÌâ?ÜY_x0017_¤_x0005_Ââ?9úÅn¢â?o¼áB_x0007_|ã?á;åI¸@â?eú_x0001__x0003_	ã?®à_x001E_ðH_x0002_ã?qlØã?¬¡Oº×ùâ?_x0017_]R±_x0012_â?_x0018_R}_x001B_K~ã?_x0001_oí¤L±â?6¸¦_x001E_ö¡â?DoÃ±â?ª_x000F_¶Iýgã?ÌîîÉÊvâ?ãM:nõkã?À_x000E_oJã?Ôªð­ö2ã?fO:^Üâ?&gt;·¸i_x0014_Râ?BBï_x000E_ã?óì_x000D__x000E_wâ?f_x000E_{.oâ?øo_x0003_¾Fâ?,_x0004_ü_x000C_Óâ?Ke_x0017_O_x0001__x0002_ö³â?=ú_x001D_GYã?-ð[bã?ú_x0011_¤¹X¡â?e_x001E_H _x0011_üâ?ÀÐa|Ïâ?âj½µ³â?®(ÍCpâ?_x001F_ILî_x0011__x0004_ã?_x0004_å_x0013_â?ÍN'áÜ#ã?#I¶H¥÷â?©±ÅB_x000B_}ã?ÚøsRâ?4¾JfÙâ?`¦_x0011_Èõ]â?y_x0018__x0011_lºeã?_x000C_(3ïèpã?õ_x0016_I_x0017_â?&amp;_x000C_~¥Öâ?_x0003_êüÎÒâ?j_x001D_KIã?NÎ_x0006__x001E_ã?_x000C__x0018_\@â?§Á®_x0016_hCã?tâA_x000B_ÿÔâ?N°]G~â?Ù[ OH¨â?ÈSTo_x0004_ã?RIB½â?S¸°_x0008_g¤â?üB_x000E_:_x001E_ã?_x0003__x0004_Î)p_x0002_ügã?ô_x0012_Èpmã?/ßaQ7Îâ?d_x000F_£¡SFâ??]æa¤6ã?îYlÞøxã?&gt;_x0003_á¨4Iã?Lÿz:â?_x0018_ûÈç%qã?ü®æ)ûâ?IsX&gt;±Yâ?dZÏý½qâ?GX uâ?0ºç­_x0010_ã?W_x0013_l¢â?1p_x000F_Áâ?°ë_x000E_.Ã_x0004_ã?÷¯8JÌâ?oVrÃ×$ã?¥ÚfUò_x001A_ã?¿#ch{qã?áB_x000D_s_x001E_ã?1+2Kxâ?&amp;É_x001D_vâ?ü®·%¡â?ÀN_x001C_R½â?àË9Á¿â?_x0018_Ûå^åâ?f°«Hã?¨ã_x001C_wâ?_x0001_Äuúiã?;Ýà_x0001__x0002_Uzâ?2qµ*ã?î¢Ä&lt;._x0001_ã?y¦Þ_x0011_ã?û,56£ââ?Âo¯¼KSã?§ÅfÜ]_x000F_ã?Ùu­nSã?C}Yã~ßâ?|q¤ºâ?_x000C_ÖdËã?íÿ_x000B_)ã?_x0006_,ÝJ-Äâ?_x001C__x0010_£aßZâ?iÕ_x001B_îâ?l¶Æ3ã?Ô_x0003__E_x0008_Iã?}Ý¨Úâ?EvµÝâÒâ?Ð´_x0005_³ì^ã?¬X_x0019_Ip°â?#¨m½q»â?åK)t{oã?ëOçâ?ïà_x000C_¢óªâ?W!?_x0012_DÊâ?_x001B_J´{{Kã?Á&lt;_x0010_¾¤îâ?_x001C_OâÇ_x001A_â?V8_x001E_¯sã?N¤'iîâ?N_x0015_r£^Ùâ?_x0002__x0003_^¯H6|ã?pyAû6ã?ÆÖZ_t ã?_x0018_v_x000D_LÛâ?_x001E_Ý!Ùîàâ?7Ï|Ðâ?t_x000F_R_x000C_¬Bã?;Ð_x0005_á_x000D_â?êT_x0015_¹!ðâ?bKÃOÿ¥â?î_x0011_= ÏÐâ?}Øn\ã?RÌ+ÎÂâ?_x000E__x0007__x0013_´Ôéâ?Ð´U_x0001_ã?,h'_x0005_ÙUã?/_x000F_jhã?_x001A_À__x001E__x001D_}â?Ha&gt;Í:Eâ?¢_x0007_ëj]Éâ?ÁN@_x0016_ã?¥ÖºWpã?÷¶~Õ2ã?ë±êé®Tã?ÐHs4xâ?îN«Fiâ?5¯(&gt;ã?_x000C_u&gt;Sã?e6v&lt;È(ã?_x0004_&amp; zJã?Ä_x0017_7_x0001_ã?ËÝ=¡_x0001__x0002_ââ?w_x0017_}dâ?+_x0005_S_x0007_Ýøâ?Fl(*dã?­Üë_x0011_Éâ?_x001D_ãèá)ã?½xº_x0019__x000E_ã?þêÃ_x0002_]|â?ô=Xã?_x001D_Æ_x001B_YÔâ?.ô_x0004_äâ?£s]ï(ã?è_x0019__x0016_e³uâ?ÕÜ´íâ?#bW,ü_x001D_ã?®d_x0007_KrOã?²_x0003_À±koâ?È»äªã?sóßÉÐâ?L©t°_x001C_iã?&lt;w9ß¹(ã?²f6a_x0015_hâ?¥±Z®_x0016_Kã?V:_x001C_Âýâ?¢Ä_x0001__x000B_â?:_x0005_Qanã?Ô£çÑ³¹â?À`_x000B_Iâ?,_x000B_ÊÈòâ?[qä	&amp;¸â?_x0007__x0001_YÕ±_x0017_ã?H_x001F_ôÏjâ?</t>
  </si>
  <si>
    <t>bbc7ccd230e89e5f7ec03a3dacaf3a8a_x0001__x0003_Í:`_x0014_ éâ?c:£é¢â?_x0019_* k_x000C_ã?ËiVB¦tã?5¨\p_x001B_ã?Æ^W_x0016_Ùã?I×*Üåpâ?8T¢È_x0014_xâ?Ý«£hùâ?Pmµ³½mã?_x001D_[K'ñwâ?Íìÿ®Oâ?CMuUKvâ?"ÍÁþã?ïý_x000C_Å_x001A_sã?3¬~_x0002_¶â? V¥ò_x001F_ã?6±¸¶_x0006_ã?L5LÐ]_x001E_ã?éÚ_x0008_Ò_x0008_(ã?ã¢9q¯[ã?¸¸li°iã?©£À&amp;7_x0010_ã?ì8+fâ?¤Hã?:_x000F_y¬½â?òÒûÖÆVã?o_x0007_K­ñâ?_x0011_:rYâ?ÞC_x0005_K^~â?_x001A_k_x0011_9BÈâ?#.â_x0004__x0005_ýnã?=ßøÇÖâ?Þ	_x0016_å0Jâ?íò+nLâ?ÿ_x0003_7¨èrâ?²¦ìJgâ?m0ÓüÎ»â?lyßm6ã?&gt;j³cÅSâ?¢¾h_x0014_×â?RB_x001B__x0008_%ã?á_x000D_Ú_x0011_ö¦â?u	_x0016_úPMã?N_x0016_Mx×â?Éû i_ã?êPÊv_Wâ?Iì¾û_x0001_\ã?¥ïè-_x0014_`ã?ôä«_ô{ã?üF_x0008_aiã?_x000D_9_x0015_¶xã?½|Å Ã_â?dÓÇ&gt;ê¯â?©¥É_x001E_wÇâ?À,Ü¸&gt;â?Næ)ø_x000D_ã?G®¿s?¼â?yl¢_x0017_öGã?_x001E_ÖF£ö|ã?_x0002__x0018_#¯_x0004_¨â?_x0013_}_x0015_CýAã?g3}â?_x0001__x0002__x0008_Öãì¼â?8ã5_x0016_c_x0016_ã?_x0005_P_x001E_Tiâ?L_x0015_Åe¹¢â?&amp;úoÂ =ã?µ_x0010_Åîâ?Êúü]_x000E_Tã?ò_x0010_a«_x0010_bâ?_x000F_/¶â?_x001A_t~;®ã?að5¹uã?\wDc3â?¦zWF_x0010_ã?Iæ±oNâ?ªkùkÙâ?&amp;¤_x001F_'Dã?,*_x001D_ÓGâ?aÐÞ_x000E_ã?lÙ¯ÚÞxã?ÌÌ3\¶hâ?¬%QÔâ?`÷_x0004__x0010_ïâ?_x001E_ä*=Yã?|q-ÒKã?NvdÉTã?Báýy×Qã?_x000D_pq_x001F_ôæâ?1_x0001__x0006__x001E_ý_x0003_ã?äU:_x001F_ªïâ?Ë¦UÚrâ?Ev&amp;â?½¾D²_x0001__x0003_wã?~a­°â?}´ÇÃ±/ã?._x0006__x0001_Ñâ?ÍJÙd-Râ?_x001A_\_x0015_Üâ?_x0002_~ïã?ÇeRãL-ã?¬4w»ã?*í¦ÒÏEã?]_x000C_lrkã?'&lt;R}Yã?ºd_x0019_zuã?½Qo_x001E_rã?ªãOè¯â?_x0013_UWâqã?§jQ¤Tâ?-çÞ´aã?ÞrkmP~â?T©fBã?DhNQ_x0017_jã?_x000D_õÎ=c÷â?1_x001A_KÞâ?È±Ü	=Jâ?/_x000B_ÈÌâ?ÉÊYÓé%ã?J~_x0008_¾§â?Î''½êíâ?m_x0002_Ä§yã?	ð	?÷â?¡Ç uEâ?¾×ËñÔâ?_x0003__x0004_ç_,Ë´â?5Ò_x0012__â?DÛÔÞ_x0007__x0001_ã?!0PC_x0010_Aã?ä°ËÞ6eâ?ã_x0003_Í)ã?ôgÙõÉâ?1¯/6ã?¿¤2±4â?À	K¹_x0007_Õâ?àçz÷_x0012_~â?_x0002_gÒÿÆëâ?½jÕ ­«â?_x000D_~_x001C_â¢â?_x0012_Ï¦Uâ?`úFJâ?ºø°¶¡â?¸U!½Tâ?g	_x0007_Þ{xâ?KØù¥â?;ª%_x0017_ã?ùj£OÚ_x0015_ã?5¯_x0004_eÛÿâ?_x001F_àÑ(ºâ?_x0018__x001D_$,Wã?_x0002_&lt;tÉâ?GD¯ø_x0014_äâ?9ü_x000F_+â?b.X±9êâ?Ýc_x0014_¯ßïâ?é1;ÛK¤â?Zú_x0001_	WÃâ?.7iÎ¥â?çRõ4©iâ?kË¡ÃDâ?ZÜþ¾Tâ?_x0018_áÃ_x0007_áâ?X/_x0018_ªTâ?ýúeÈ_x0005_ðâ?_x0004__x0015_B,+ã?U\÷}â¨â?=%_x0008__x000E_snâ?g¡t_x0002_6Sâ?8z_x0001_²¬/ã?È#ê_x000F_Bâ?_x000D_¿y¶â?P¢kOY­â?ª_x001F_µèÈâ?ÿÛR6=gâ?1Íi`$@ã?Ù:ü_x0006__x0007_ã?ð_x0003_\_¿â?_x0016_Á_x0016_}_x000F_{â?Ì¬:©hzã?_x0017_|Ö¼õâ?²ÇE;ôqâ?:Äd×õÚâ?:&amp;&lt;Òj½â?_x0019_f:rÆ4ã?àÒl_x0013__x0013_ýâ?(&gt;Ù¦Cã?ê"öÛÈnã?ªÌ_x0006_eYyã?_x0002__x0004_ôòT¬hâ?Z÷_x001F_aâ?__x0004_4Dç_x0017_ã?(1_x0014_ÁzÝâ?_x0001_6Hß¨eâ?Ëè,ÑÔEã?¬_x001D_É)¼Mâ?k°_x000B_ÛÆâ?Ô[18,ã?_x0015_Ê:ÿ*â?¬õ¡3ªâ?$êjJ)â?_x0010_t!ø+hâ?Ù\§¶6ã?Ì-¥P}â?\pÆ=ðâ?_x0014_ôÜì_x001C_ã?·Ä!´vªâ?;¬[%Êfâ?_x0004_L(jGPâ?ë_x0019_ºÍ¶Øâ?BS\]â?_x000C_¸¢Í_x001C_ã?R_¶S	Hã?_x000C_Ë þâ?_x0004_«nQ¬ºâ?_x0015_A_x0003_hn_x0011_ã?¬.LNã?ÑØgã?C,Câ?`zûñmã?_x0003_|¾_x000B__x0003_	Ð7ã?_x0018_ÀPÅ_x0005_êâ??T93â?nvë«Uâ?à@B2ã?â_x0014_ÞH|ã?_x000D_ÝþBã?_x0006_utAÉâ?7k_x0002_ÈâLâ?_x0001_pF{=ã?mÊ_x0004_ã}ã?zâ"Ñâ?#HÑì/|ã?Í¥øEâ?_x0008_òÖ/_x0018_úâ?í¨Ë|xã?LÃ¿_x0006_NAã?µH_x0004_øXã?_x0013_áa_x001E_Á?â?ÚAÁ_x0011__x000C_ã?GJaµâ?:²pâ?rÊÜ+â?_x001D_\² ¦Aã?)¦ÝwÙ~ã?q¿4§oâ?o¾Ä*_x0012__x0007_ã?òyË'ã?«þ_x0012_WKâ?n2vÀâ?ÃÕ*í_x0017_â?wm_x000F_~ã?_x0002__x0003_»åëµlã?/#êÓ+µâ?å'¸:_x0012_^â?¶4jøöâ?¦æ¼Û_ã?í_9¼À¡â?|_x0001_f¦â?ò×Î_x0017_¤â?_x000B_íÇx°_x001F_ã?_x000D_B_x0019_â?ç_x0002_H)½â?© |ÀWGâ?ð_x0013_å0Câ?Ä2Ò2Ëâ?ÐIêxã¶â?=zi_x000E_Nâ?©}wXÁâ?V_x0004_`¨mã?¶GnÕr~â?qeIH¿_x0005_ã?_x000B_BÝÐ,ã?@7IÚ_x0015_ìâ?=_x0006_3_x0019_#ã?¡tÒeâ?H_x000F__DÀ_x000E_ã?äò_x0006_Èa8ã?bt*×Uâ?¹Zâ?Né_x0011_9Vâ?8×ã[â?Ð¤iM#Iã?F¦_x001F_-_x0001__x0002_Vâ?AàÕ_x0004_ªâ?=ÐÖz¦_x0017_ã?D÷0G_x001D_ãâ?ì@ô¢)ã?l¥.Z_x0012_ã?ûûUrÌcâ?º_x0012_¡bïíâ?îï÷d3çâ?SÉ{&gt;$vâ?7tfJE³â?æØÈâôâ?w_x0019_»ðõâ?¾_x0013_AÀâ?ù_-ã?_x0008_ýÄïeâ?7JGßVVâ?H$_x0010_ÓÃâ?/îÌH«â?ë_x0019_ÅÐüZâ?_x0014_DwÉ±Uã?¼_x0008_ÃÛRâ?X_x0017_YÉñ®â?kº^Hpyâ?_x0019_ò»i_x0012_â?°Êµó_x000B_	ã?´Üá_x0002_Xâ?ó_x0015_Â|_x0019_»â?¾íNñXíâ?_x0019_S©h_x0015_vâ?aÔö11Fã?_x0012_.µà÷aâ?_x0001__x0004__x0003_}_x001C_zoâ?L¬Æwdâ?õÑ)d½â?_x001D_%©Hâ?à×Ïf=ã?Ìó@«Õ_x001C_ã?!Lõ4_x0003_ã?¯_x0007_&lt;Aã?`¦¹â?cÄ±©n_x0012_ã?]_x0013_N±åûâ?ÑçÀÊ_x0011_iã?$½Zæâ?5á2_x001E_Mìâ?;ä_x0002_â?_x001D_Ç¶Äâ?tRt=â?è)dCâ?øG¡q­vâ?_x0013_c¹Ñ"Ôâ?®dX/WÄâ?d«²±Õßâ?^g[Ò´â?Ã£_x0004_äxèâ?Ò&gt;]K_x0017_ã?8_x0004_!q6_x001B_ã?ïµ×qâ?f_x0012_ÊþÊ&gt;ã?s2òó_x000F_0ã?G¬}qçµâ?_u2JÜâ?_x0008_]_x0019_û_x0001__x0005_â?×!ùr[ã?_x0010_s¦*fyã?÷_x001B_ÓHUfã?FÜg³?]â?õcRm°ìâ?4Á~³Äâ?J±þøâ?j_x0002_ÿXK*ã?;_x0018_5È\ãâ?wãbyâ?R_îï¿ã?SçúvÞhã?_x0015_¥_x0012_:Pã?¸¤*¤_x0003_ã?ÀÑÿ§tÙâ?Pq?Íâ?íË_x0005_Óâ?û_x000D_øÀ ã?ü]_x001F_Oâ?ÿ®Øàkã?J¤êG¢èâ?¼&gt;-y»»â?/µH6µSã?_x0005_8¤¨ã?aZ_x001D_¾Çâ?_x0003_Ãic®{ã?_x0016_&amp;ÂÁfâ?!ÆEèÍâ?_x0004_\?ÊïWâ?Kô_x000C_Hâ?Ì£Yhydã?_x0002__x0004_¬D;76Eã?T H_x000F_ã?OÆ¹öò_x0004_ã?ßqk$uâ?_x0017__x0013_©²_x0016_(ã?W?|Èæ_x001D_ã?_x001E_Çí÷U~â?ç_x0008_}^"â?ø!/_x0003_°_x0018_ã?$7f_x0008_hâ?JQY_â?¢MÜù%Ôâ?¸ÍXPÍ_â?0¦t\9ã?Sà¬Z}â?°_x0002_~æâ?û»ð°â?9_x000B_¤òhã?Fó÷ô^Sâ?Wìÿô3ã?þÁ_x001E_&gt;Ü÷â?j.Ù4Tâ?F ¢Jã?'v`A\â?Uxð¢â?8¯¬ºiüâ?_x0012_ªæ3_x0004_ã?øðd©¢^â?ù_x0019__x0012_ÅIuã? _x001B_õU°¡â?Xz_x001D__x0001_Ùâ?_x0015_¿_x0008__x0003__x0005_Ýhâ?foXË}_x0012_ã? ~Fº¾Gâ?OÔ¤0ã?&gt;	Ï_x0001__x001E_ã?F¯_x000F_¤Zã?'àK_ãËâ?e_x001D__x001B_&amp;©bã?êõ+mYvã?_x000E_Â¤8FVã?U¤ù	_x001F_ã?4.äIdâ?­W èâ?øóÐú**ã?)`u]~ã?ã±¥n	ã?×´«òÁâ?_x0004_I_x000E_ â?Û=_x0001_¦¿_x001F_ã?ã=P'sâ?©u_x0006_f_x0002_Jã?â?ÑÜD5ã?æ9»_x0017_â?Ý]Õ#½â?J8à_#{ã?_x0001_ï¼,â?Ü,ãÞØâ?*¿-Tã?LÝÅwâ?^9§jâ??8=Egã?_x0018_3éèïuã?_x0001__x0004_¢KÕÈ_x0018_Xâ?Úþ§¢Wã?»Û9_x000D_p_x0003_ã?W¤X¡_x0007_ã?	_x0016_°&amp;ø®â?_x001B__x0012_3Hã?ÍÑØÌ"Hã?ÇIiÕâ?Ý¯:D®â?"h·_x0017_}â?Ñ	_x0013_M¢Éâ?ofÏ&lt;_x001B_Øâ?ÔoV_x001A_æâ? _x000C_1$_x000C_Iâ?)aâøTyâ?å_x0005__x000D_&gt;êâ?_x0002_°Ð_x0007__x0005_Éâ?u®0³Õçâ?òßüsFã?Õi5Õ=â?¹¡_x0015_@Xã?aµ"Ô³Oâ?y??yâ?_x0008_#Th~aâ?H_x000C_ô¯Wâ?ÅÆà¢¡â?±´½BZâ?Í}_x000B_ëÍâ?,4kÖðâ?ùö5çiOâ?ººæÙÚ_x0010_ã?nð\¬_x0002__x0003_¨«â?æå¹Y{ã?K_x0005_ÀÑKã?Qëýðâ?£{  _x0013_ã?KÖQl£â?Ü_x0002__x0011_î_x000B_ã?_x0012_útã?oÊ_x000C_´kã?îõ_x001E_Pâ?_x000B_|®_x0002__x0012_bã?¦R'@&gt;â?_x001F_}ÐbÊ-ã?ÒÖ·f¸4ã?hÙ_x001F_Ýgâ?WL&amp;0iã?_x0006_ünZrWã?|»*LÅeã?Z=N_x001F_»â?3Ò	¼â?ùÌÓW_x000E_câ?Ðì_x0016_ÿ!ã?_èw¦,öâ?Õ_x0006_&lt;Qçâ?PB¦_x0001_j5ã?xt¿ypzâ?á_x0010_Õ	¨çâ?_x001A_}¦m2°â?ØKò·%}ã?³¬Â._x0018_¶â?zöNz_Cã?Q¡Õ®ñÜâ?_x0001__x0002_¼º¹g|ºâ?&gt;þw@/3ã?_x0005_ãá\:ã??Yó_x0007_ã?{I¢¥â?çk·.¿`â?bÔIÑ_x0012_ã?r«:jã?Ò¼_x0018_ôäâ?»LÖíâ?q_x0005__x0014_öâ?ôææx¯â?x.ö0?â?*sðL¯Ûâ?j6Õ5g	ã?_x0006_g3´_x0005_sã?!_x0015_ÁÛqâ?d|ÂàWã?4¢c7ã?À#l;Jjã?nf;_â?!Cö½øâ?èoo#À=ã?Rà`Obã?&amp;¥_x0001_	×_x0016_ã?_x0001__x0016_56û\â?cÝª_x0008_«Dâ?5ç¹ýâ?_x0006_°ü_x0004_Ââ?Îz}^_x0008_Vã?i\ÑòÜâ?à«ÃÇ_x0002__x0003_}ëâ?¡qöÿUvã?Â_x0017_0þÝEâ?Ä)°øè6ã?ç_x0001_dO2Ùâ?oà_x0008_bÃâ?_x0003_0F_x0019_:Gã?fK:õEã?Û!ûñúâ?¢ü¾tvCâ?úOP_x0004__x0003_Vâ?_x000F__x0019_µguTã?ñ_x0011_Ü:Ìâ?¾Õ4Ç[kã?Åäµeâ?_x000F_{_X!ã?y_x0019_¡®áâ?)1Ôêéæâ?ÿ6e_x001B_Þâ?Lº&gt;$ã?G§&lt;}ã?_x0010_fÛ³Pâ?PD}¢â?_x0006_&lt;¢}^â?¤_x0011_d&amp;ÀÃâ?Õ^&gt;'_x0018_â?Ñ*ç*ËBâ?vÃy_x000B_yoâ?Áøc¿0ã?ß|FèGâ?x%_x0017_m_x0017_ã?_x0018_è­_x0008_Éâ?_x0001__x0002_À÷_®ÓKâ?_x0001__x0019_tïZâ?÷æÍÎ¨â?õ%Qg_x001C_ã?__x0006_&gt;ìâ?_x000E_Ü»â?pz·SÐÆâ?`_x0005_þnâ?Üù¥d6kâ?ÍjÙ|çÊâ?{_x0017_&amp;eÊâ?tÑW5Ïâ?k_x0012_&gt;*§Yã? ö_x0013_aÏpâ?:¤`«@â?5_x001F__x001E_jfíâ?_x0012_(ëuâ?vKg/Ðâ?¨_x001D__x001B_2²â?CEk\þ¬â?-xÂ _x001D_râ?Há.ÈÛâ?_x001F_ýUoâ?®Y_x0003_ã?î0Gå¡Râ?9f8â?½tÅ__x0002_qâ?_x0018_Ò£_x0007_Lã?_x0006_q\_x001D_åâ?N÷_x000F_ÄlZâ?lP_x0010_ëÝâ?~¯¤_x0001__x0002__x0007_ã?°&amp;®Åâ?úOÞðâ?~¯Á_x0014_ã?Ø¡_x001A_ÝÈoâ?×cI©Z$ã?gD3M³Mâ?ºÙñ/Úéâ?ô\µoXAã?¾ôÏ&amp;mã?Ù_x001A_Ú(»â?j"_x001F_r{ã?Ö:ê#cýâ?4%0=ß#ã?H_x0002_CÜd¢â?Æ_x001B_`Xøâ?øP^_x0010_tâ?­¤wÚâ?_x001E_ÿ/ãcã?úDN_x0016_J0ã?_x000B_×ã¨â?ÊÖþh7"ã?_x000E_år,Uâ?Qè+oá_x0012_ã?Ç,Ã_x0013_H_x001C_ã?_x001F_Ý_x001C_Î¨â?§¥·_x001E_9ã?&amp;r')³=â?S°_x0019__mâ?jÖ_x0010_V§â?uÜ«L·¿â?¾Ë¥A}ã?_x000C__x000D__x0013_qH_x0011_ÑÌâ?ã3üÑ_x0015_?ã?_x0015__x0007_Àheâ?­J_x0004__x0004_â?K&gt;'ÆÈöâ?/D_x0016_ù"eã?_x000F_4&gt;_â?	4_x0006_¬Aâ?rA6mÎmã?ëR®_x000B_#_x0006_ã?'v¯9Ùã?ÄA&gt;_x0007_¥â?_x0011_Èí\Ç~ã?B¿6Ì9ã?SÎÆJDâ?)ð¦v_x001E_ã?_x0008_¾Ê\DÉâ?A_x0003_2"8ã?_x0001_µA_x0005_Ðâ?ßº¯Ûðâ?é_x0019_¹¦aâ?7&amp;ÿþ_x0013_"ã?¸¼¡IÔaã?_x000D_#WÒ¥ìâ?ÕïU_x000B__x001A_2ã?~2_x0016_¿Ïdâ?Ú)â??z_x0004_`â?N{ö+?ã?(_x0002_ã_EIã?7`1Þâ?G¬¸ß_x0001__x0002__x0017_zâ?b²»tã?_x0003_ÜHÛ¨â?Êëuåxã? _x0004_¶øAã?5	Ü_x0018_ã?þê-\òòâ?ñöQÕ_x0014_³â?ß,Å×Aâ?[_x000B_MW'Uâ?ðpqè_x0017_bã?%lëX£uã?ô	U_x0004_ßâ?Ã®B(rã?h$_x0010_%£â?+cm_x001A_â?_x0002__x0013_ò¶_x0017_ã?_x0018_¬(\åâ?j!_x0002_pÿLâ?_x0019_a]é®â?B_x0016_ù_x0002_O_x0004_ã?BóXò¹lâ?½®ËÚñâ?´(à(¸Óâ?&amp;ÌRôÌHã?äñ6ÿ_ã?i_x000F__x001A_¸Áâ?é_x001C_Ð³â?_x0003_=Ö|ÝLâ?ù÷_x0002_ea_x0002_ã?rYó9¸Kã?½l_x0002_þy£â?_x0002__x0005_¸ÔV0Éíâ?w_ÿ´aâ?Ï&lt;êáËxã?áÞI,Ìâ?RXÍt5ïâ?Ìm&amp;Bâ?õ_x001D_ÔøYâ?B~ø#òâ?Üè&lt;Ûâ?_x0001__x0004_ôî«2ã?(x'¾_x0010_ã?E"_x0010_¸4Õâ?Ýuaí÷íâ?SÙrfôáâ?Â4Ââ?í_x000D_\_x0002_ùâ?ýë_x0013_xQ&gt;â?:=%µâ?ª¡ä+·´â?ÜfGJiâ?	hêÖèßâ?þÓéeã?ø_x0016_Ø@èâ?ÅLï_x001D_òâ?³_x0014_(_x0014_Öâ?ªdçåÉ_x0013_ã?÷oâ?ÀÒwÚâ?z309é_x0003_ã?a_x001A_-Î;ã?MðëîÛâ?¾MÑ	_x0001__x0002_­â?(È_Èýâ?eC2S]â?«lC&amp;ã?©?oÅ³â??SiX7îâ?-kè7cã?m5_x0011_~Ïâ?N¼%áâ?ê_x0002_Ä§â?[FÄzã?×_x0015_b&gt;Nã?S^»÷Z%ã?þØ§÷â?ÿ$^y_â?¸é¥n(þâ?hRBÍâ?ì_x0019_µ)#Lã?µ#Ç_x0017_³_x0018_ã?{_x001B_n´Â2ã?þ¯þ_x0014_LBã?M}ÓGâ?YP_x0019_zâ?Ü_x001E_x©XJâ?æG§+ã?Fü{îyã?û4óoÄFâ?àÔÆ¥_x0004_Lâ?|Ä_x000B_ÒPã?#Ë\Ï_x001E_{â?j_x000F_¨iâ?iOMrbVâ?_x0006__x0007__x001F_/lw¹â?_x0013__x0002_Øì?â?ÄãÆX_x000E_öâ?²uÌ_x001D_±Ââ?ô5UÛÏAã?UQ	ì_x0006_ã?_x001C_i_x000D_]öâ?ræ©©â_x0005_ã?w_x0019_wëã»â?þ_x000E_©ÈìKã?_x0008_&gt;_x0001_{GGâ?	ÔiFÏ¸â?_x0001_.1_x0014_¥Aâ?¾´=_x0003_mâ?F×ÓäQâ?£_x000B__x0013_câ?QÅòjÂâ?_x0018_°ôtÀ¶â?4.¡°hã?_x000B_ïæ_x0003_g©â?á0_x001C_Ï_x0004_Zâ?^¡Öq5?ã?gµ_x0006__x0005_Í_x0007_ã?W_x0010_N_x000F_â?ê_x001A_ÿY½ñâ?¹1"5Îoã?5}}õ1ã?ö¡_x0018_|&lt;ã?_x0016_¡Y´4â?HÿqE_x0017_Bã?f_x0008_·Ä¸gâ?MæÍG_x0001__x0002_6dã?*ß_x0011__x000C_¤â?&amp;C_x0005_Ïâ?É(ÌséÎâ?_x0011__x0003_Y­__x0014_ã?S_x0003__x0018_ùÆ)ã?Å§RUñRâ?õzî¤â?cÖ_x000C_O}ã?_x0010_ÌLtmâ?ð_x0002_å¡D¸â?«ÿð_x0002__x0008_ã?»Îëx`â?¨VQÂ_x0017_tâ?¤:]ueâ?À)R_x0005_Pâ?5q_x0008_ñc3ã?WjMxõ^ã?_x0007_¨Ô÷â?ßFÚA4þâ?&gt;VNtâ?±_x0017_à_x0005_ã?gyPëIâ?ñ} _x0002_5&lt;ã?Nõo³Ucâ?Ìsøâ?&lt;LeõôLã?qß_x0003_Îø_x0002_ã?Ád_x0019_ÿ^â?­_x000E_û_x0011_¾_x0016_ã?ô¦ZB0ã?Ö6±(â?_x0002__x0005_(àÚÓÄâ?_x0010__x0006_[ãÖIâ?_x0004_/´gÑâ?b.;æ´â?Õþz¡½â?h#½â?_x000C_±!ô~â?¨w_x0003_Ýaqã??×_x000E_YYâ?éð¥_x0019_Ì_x001F_ã?hÁÈ|ÉUâ?Ð5Ý¶_x0008_ã?¶·L_x0002_ã?]- _x0015_N|â? _x0011_ué=Qã?Ëü½³(_x0019_ã?D5²°â?æAî`½{â?,D_x0011_Èâ? _x000F_ö__x0011_)ã?­"±2_x001F_ã?7½qOÂâ?,lgsâ?(ô»»cã?ÿ³Ê»¡Bâ?Öðmªvôâ?L0_x000E_[+_x000D_ã?V#_x000E_~Ãâ?_x0001_Ü,ã?còO;¢â?^DÞØ5Äâ?ß×	_x0001__x0002_Oçâ?±A¬~â?_d7@_x001A_&gt;ã?ÍD_x0010__x0015_dã?m}A®â?píLÆjã?cÌ__x0013_|â?'_x0013_ÒEìâ?_x0002_\_x0018_)õâ?ò¼~ÆB¼â?©?	g#Yâ?äò¸ÑRã?Í°ïâ|-ã?ÍQ¯ö?qã?e¼ä_x0017_½â?ôäÂ_x0006_zýâ?&lt;ÈÜ£â?p_x0016_.â9ã?X»¯{â?ê¾¡«5_x0004_ã?øb_x0001_Cã?Ä§^Ä`â?Õ@M_x0017_a_x0017_ã?0¤f^â?_x000D_8tÑdbã?ùÕ_x0010_·ö´â?µaÇ_x001E_=_x0010_ã?{=_x001F_Î'ã?ævE_x0011_oã?_x0013_×Rã?}Äk®_x000B_ â?BDn]â?_x0002__x0003_³=÷´´tâ?ü´¨¨*_x0013_ã?à_x0001_`a£â?ø"°_x0007_çã?¦kxaâ?ìò_x0007_!Æèâ?³]©â?w.aö}Nã?Ås éãâ?4V«ñÓDâ?_x0013_o_x000C_	ã?ç±ÓOkã?©ýq/_x0016_Ââ?*Þ ´8Üâ?¾W_x0012_Çàâ?g_x000D_´µµöâ?[ÈÎÊ÷~â?£gÖhñBã?U(52Ñ#ã?_x0005_qÓy_x0017_Àâ?u/EÖÍwã?"4{lâ?_x001A__x000B_Äæ(ñâ?^zêírâ?_x0012_Ãuöpâ?ìÎR_x001D__x000C_ã?¾¸:¦/â?_x0016__x000D_=ø¨Eâ?+_x000D_7a½â?ú]ÎßIâ?óq¨(ã?£M·_x0004__x0006_rKã?Ê_x001E_õ%_x0016__x0005_ã?´R_x001C_-4ã?àô_x0008_ã?re¹B¯Öâ?½ÛSÓì_x0010_ã?V öV¯_x0007_ã?Â¯}_x000D_Dâ?h/-:áâ?eèì_x0018_ã?d_x0010_¿_x0016_ó_ã?i¯q¿Rã?0MmvËâ?ú _x0008__x0003_Hã?&amp;ÊÜC_x001F_ã?_x001D_c_x0006_Ëmâ?%d÷Òâ?6|V_x0003_óâ?_x0003_°¸_x0010_%nã?HPÏÙpâ? &gt;s!DPã?YtPC/â?#B_x001E_°TQã?o.mÇöâ?sh_x000B_ÖeGâ?_x0011_ZÈiÝâ?â 1ç_x0005_:ã?:øÙàlâ?cÄdBÑâ?eÌ:_x0006_=Úâ?XÔ_x0018__x0001_ãâ?._x0001_U_x0002__x0018_ã?_x0005_	w_x0016_	9ã?_x001F__x0006_Êfê(ã?D_x000C_ »â?_x000F_D»%$Àâ?-ô±G·)ã?Íõ[_x0007__x001B_kã?=óWºË_x0003_ã?®µÁyÂâ?ÛFûßµâ?2ÉÂÇÖuã?._x0007_Òè_â? _x0005_³_x0001_àâ?_x0011_CF­x[â?æ_x0006_ú.Dâ?_x001F_ûùê_x0010_Ûâ?_x0006__x001D_ÞÚÓâ?¥èVðâ?¦_x0005_/_x0007__x0001_-ã?þ´×MTâ?_x0013_2ù\Xã?=2_x0010_tÂYã?ØQ-â?_x001B_¹_x000C_Ñ*ã?,=]Ûâ?±_x001C_µ´?ûâ?{±Ê~ötã? _x0006__x0005_VéCâ?hÄaÿ_x0019_ã? "O_x0004_ã?_x001C_Û_x0018_H _x0002_ã?kb_x0008_äJã?_x000D_¼Lù_x0001__x0004_¸ãâ?cê.Zâ?_x0004_À_x000C_ã?µõ_x000E_³_â?	5å«ðâ?RÄ_x001A__x001F_çóâ?ÆE¯=ãâ?ù_x0005_N_x001C_Iâ?rÔ._x0015_Ñâ?zÉïâ?_x001D_LÇOEã?Jº6°râ?~vv_x001A_tã?_x0010__x000E__x0001_&lt;dã?#*¶×Zã?d_x001E_¶Ê°â?êð:Èâ?ÑÝ$Á×6ã?¼7åº"â?Q_x0018_¬90Vâ?×´rC_x0006_ã?è-~Ú_x0013_Ëâ?cÝê0ÓÓâ?ÄÕ(M_x000E_1ã?£_x0018_ÍÈ_x0018_ã?Âió ~ã?©@m}&gt;bâ?Ëç&gt;Øbâ?Ó=_x000D_1Bgã?¬jÊ_x0002_¯ ã?Ê´_x0003_hF½â?_x0015_8ÒCâ?_x0001__x0002__x001D_©Ú¬_x0007_@ã?\_x000C_£*_x0018_=ã?iNä¯H£â? Dá&gt;ã?=:ïJÀÔâ?_x0002_+_x000E_¨[îâ?töµ¬Õâ?!5Ô£tâ?K@Ú(»ìâ?~_x0019_kB_x000B_0ã?Pì_x001B_òâ?·_x000B_%_x0016_°â?§Ù×Ç×â?_x0019_½%â?|d«_x0015_	ã?°ft_x0013_kã?tÃàÏj/ã?ÕG-ã¼â?èS§m­â?9Ôî1ã?ÀêTh_x0011_ã?ïU_x0013_hÏâ?_x0004_²Ësö7ã?$_x0012_Àpüâ?ÛðPòâ?cl¢kâ?u6ìÈ¢3ã?ÒÑ×úâ?}S&gt;lâ?ÝI_x000B_aFã?§ûÚÖ]?â?O_x0016_Ê¡_x0001__x0002_ÏAâ?íg¯CÜâ?_x0004__x0013_^bëáâ?u¯!bTxã?V»/_x0003_ñâ?É _x0005_Ó9â?«Ñâî½8ã?T×iXeâ?=©'eã?¿_x0007_é*Ý_x0004_ã?¾ó_x0019_|ã?_x0014_äÀª¿~â?ä_x000B_BÌÎâ?g_x001C_ì_x0002_ÞDâ?ðV_x001B_&lt;ã?~¹¼b_x0001_pã?v9½`Ëâ?z9Isðâ?Öè_x0007_{áâ?1_x000B_Aã?Yµµ(àâ?&gt;0P_x0004_Yâ?Q_×Y_x0017_â?=XQÁ_x0004_ã?JªçêÐcâ?Ùh§â?N§éx:Áâ?+B\AC^ã?³_x001D_[:â?âzO_x001F_Öâ?lÚq«â?yM#_,ã?_x0002__x0004_à­êyGâ? '¯ÂQã?_x000B_OÇ6@eâ?kC_x0002_6~ã?·Ð¼_x0010_\_x000D_ã?Ó!f]ÃØâ?XJãøöâ?}WkXfâ?nÂ~ÉÍâ?¨)¤ø!_x0019_ã?W_x001A_°ÙMâ?Ï_x0001_Èl?ã?äÿ/_x0003__x000B_mâ?]çîÖ&gt;â?¾Ã^}_x0001_éâ?ÔÓ_x0001_O©â?©_x0001_î	µjã?&lt;7â/)ã?_x000E_$7_x0017_Jâ?àòO_x000B_åîâ?aM¦_x0001_÷µâ?oÇZÖ_x001D_ã?_x001B_Dry ã?èÌÃMâ?!Uó_x0010_·â?FxÕÍ_x0007_ã?_x0018_³²bôâ?èez_x0017_fçâ?R	©ùlOã?*3qE_x0002_×â?zÛ:%_x0006_Áâ?Wx_x0001__x0003_d­â?_x000F_Î(qìâ?UqS9ñfâ?WDy-zâ?¿&lt;Gzòüâ?Ý«r³_x0008_+ã?çX,;éÅâ?ïs%jã?7Q_x0019_Èâ?ÃÚï_x000E_zã?9_x000C_txã?á"Y¯J_x000F_ã?ÅÒð;_x000E_+ã?có¼Nã?nl_x001D_èÌâ?¤ý9¦â?;qæ¤_x0016_â?iGã#ÿâ?ã_x0002_ï_x0005_¼jã?ÕÚ,r]gâ?uA~=Êã?c¹ÒgÂ£â?1UÑY×Bã?å}¶_x0007_Æâ?K°e=îçâ?I`_x0002_Oñ¦â?t;Ñ?×â?ñúçQã?_x0017_PC¼	â?4_x0006_:KÄ¤â?o¿9.ídâ?AØ7_x0012_ãâ?_x0002__x0007_ÈúQÂ¢â?£®uWqã?_x0002_¶¾ì_x0005_]â?¢Ù_x0001_ÿâ?ym_x0007_×_x0002_ã?º&lt;1E¿Xã?ÊïøBÍÅâ?°TÁ@áâ?y2í&lt;jMâ?-^qÑX_x000D_ã?_x0004_Yôp×â?`_x0006_c¦â?¬×.§Â\â?E\Ö«%±â?(å°ÈLã?_x0012_¸ý_x0006_9ã?äã_x001A_'_x0001_&gt;ã?!_x001D_.-¦\ã?nq`¹gã?8g&gt;ÂY|â?{¾IÐ+Oã?_x0003_&amp;_}Eâ?Noô*#pâ?ï;HÕ_x001F_zã?«_x0015_Ó±â?³_x0004_V²ëâ?CP_x0006__x001B_Þpã?9_x001B_ü8^Üâ?ªØÃæ]Bã?¨'ÖeoWâ?Û·ó$·kâ?k(0_x0001__x0002_mTã?(EÝ_x0017__x0016_ã?ùmQÞ â?7p-&gt;¡_x0018_ã?GK¿ÛKâ?9!kÐ/ôâ?2t_x000D_íJhã?Sb7¤â?_x0014_ðÚ_x000D_çâ?béÑÞ4Xâ?ÆY.þ!&gt;â?°%}*îùâ?IÒG2Ð°â?Ñ'Ó_x0015__x001B_Dâ?.eÇå_x001D_ã?æ¼ÜU2â?ÝØó"¸â?4@_x0008_Våâ?ÔèÈ(Ørã?[«.nfjâ?­ðaâ?Ùk_x0015_ñWÀâ?ÓÖ2×Ùâ?-A5ÎG_x000B_ã?¹_x0004_A_x0007_ÿ%ã?_x000C_KÛ9Ö8ã?ù´}â_x001C_zâ?|_x000E_­¹©â?FT{ëVã?Löjòâ?êve«Ûwâ??][Û_x0013_ã?_x0002__x0003_ÌÝjv_x0016_ã?V@fÈÏã?Ï_x0012_Êrâ?5¼®Wâ?@Z8l_x0014_áâ?¦Ô]=lã?¶¶Å¤ÕRâ?pùBïqã?pP_x0011_å_x000B_ã?­_x0011_ûö}Åâ?{ 2mw@â?F_x0014__x001E_fã?ÁvÉ&gt;3¬â?'0û&gt;â?Ü_x0002_Þ®¿nâ?ÓÔ¥JØtã?Õ©_x0002__x0001_guâ?_x0010_ÁFöIâ?'£@Êâ£â?ÄxçèÚâ?_x001B_õWt[Ûâ?_x0016_Eª8_x000F_ã?Òöê_x001A_lâ?s½ã?9~_x000D_Í¶¦â?Y_x001B_ì2ã?()ý_x0018_Xã?p¯4õ°}ã?"&gt;©»U»â?ç_x0012_v¦ïuâ?ñ:Y&amp;eñâ?ë	j_x0001__x0002_ÝÎâ?_x0005_[dþMÓâ?öI(`ã?^ß_x0005_ã,\ã?åu#Äúõâ?=ñ@7Ñâ?AÊ@ý_x001B_ã?î=h½Tã?^wpc"ã?NÖp#sPã?¦~pßøïâ?Ñ;ãÂn_x0018_ã?°_x0017_µsã?&gt;0¨Íò¾â?_x0014_ÐLJã?¢xú_x000C_Bâ?_x0001_¡2ñ+â?w:'Ë_x0018_«â?D_x0004_=Eâ?§A­aHªâ?ÿ_x0016__x000C_Õ[ã?c_x0005_&amp;_x000D_ã?¿sGd_x000B_&lt;ã?!â`ÔFã?ÏÒ\,Wwâ?_x001A_å¿_x000B_Úâ?mOÞ`4ã?ðZê_x000E_mâ?B4X'ºwâ?³_x001B_Ç.¦â?´Òuk&gt;â?Ö_x001D_S£_x0008_Eã?_x0002__x0004_]_x000B__x000B_fàOã?óîP{_x0008_iâ?«¤íîcäâ?=Ë¬Z_x0014_ã?_x0001_É_x000C_£Å±â?2ñc¥Â_x0003_ã?¬h	_x001B__x000D_Eâ?QuÈ_x0002__x0004_kã?3É)F&gt;7ã?Ìõädâ?_x000D_Ã1ZÁaã?Wg0cÔ¾â?Yô:V_x0002_¹â?^='!ã?r_x0018_V	æßâ?v_x001F_kv½â?Ã?G+ºâ?éÁÐÅJ3ã?ê_x0010__x0001_cBßâ?_x000B_nlúÁÛâ?;å!%Ö«â?ÚNñ© -ã?ºêbC´â?_x001A_SÚmÏâ?_x0001_dò_x000C_ã?¦h´w|Ìâ?Í_x001C_ÅdVâ?RM_x0003_Ûâ?ØÍ_x0014_ê´Bâ?_x001E_¯«â?9Ú6Ðâ?_x000D__x000E_dM_x0002__x0004_ÆJâ?Y°}Â³Èâ?Ujæb`â?ªìØFã?æWÞ§¿â?Á;_x001E_cWã?e¯~ë¼	ã?`_x001A_Üiâ?"Ú_x0001_°Îâ?Ê ÙÄ;_x0011_ã?_x000D_o=[_ã?_x0018_Ù:î}ã?¶í0E"ã?6_x0005_»l_x0002_iâ?_x0001_tèy;ã?_x000F_ ú_x001B_/ã?½=¸0ºHâ?¤ô|÷_x0014_]â?2î-SFvã?_²_x0015_|²ã?Ù_x0018_QP.-ã?ä_x0015__x0013_ì	â?j_x0003_¯vã?2sòâ?²[Ü@`ã?]Ç_x000E_M¿¼â?&lt;RÆ_x0002_&gt;â?x_x001C_[â?ô÷ÏpQã?BQ¤©bâ?X9Î$]â?_x0019_òÉó­â?_x0008_	j&lt;ÝP¥â?uua_x0001_æâ?ürÄã_x000B__x0007_ã?Çgz7ã?£Ä³÷â?×ãöktâ?@´^'Ù¤â?rÎq¥òûâ?½y_x000C_ÍßÇâ?ð½³àVÅâ?pâIH³â?HB_x0016_S_x0002_ã?¸&amp;Þ«Amã?_x001C_ýýLx¾â?ì©_x0004_H_x0015_[ã?¾RJs­â?Ä_x001E_N3±_x000E_ã?Rg¡TF°â?_x0006_ôT_x0005_)íâ?_x0013_Ó¿_x0007_ã?óíÉÞ_x0016_Æâ?å¨Ú*Ýâ?îd)oxâ?Âc_õDã?ã_x0003_ò_x0015__x0013_ã?Í¦Æ9ã??zn¶à{â?±&gt;-_qã?_x000C_í&lt;)ã?òA	_x0002_þâ?é[â?"ãªá_x0002__x0003_`_x0001_ã?Èñk¨öâ?_x0005_+ÊÚ7ã?Dc_x0015_$U|ã?l²±_x0001_ºVâ?8¿_x0004_Óiâ?ÄgêÉðÀâ?¢F_x0002__x0015_&amp;_x0012_ã?&lt;_x0010_ïq+Aâ?ê"rSâ?÷@U_x0011_cã?_x000D_I¶±0ã?ÙÑëûV÷â?Ê¯Þ	Õ«â?\xßfâ?³²Æ´äâ?,_x0006_ÑS Ûâ?xÆÛm_x000B_ã?íZ°æ_x0019_ã?·:ÖtUïâ?©úóâ?1À¯"8¢â?ÛWÓ_x0017_Mã?®Îç!ã?Y_x000E_}Oö_x0019_ã?QwHY_x0001_ã?_x0011__x0010_ã?0ê@=¦oâ?h­×_x001B_6ã?}"_x0015_G!ã?_x0018_Ò_x000C__x001B_Sßâ?v°ªz|Øâ?_x0001__x0002_Sá¨â?_x000D_ÅÉ?ã?2×#p¬-ã?¡ÿl_x001D_MNâ?!Èrdâ?ÿm_x0019_Zã?Uô#1Øâ?hÂÂXGDã?¯$D_x0005_ºâ?ÌÑ_x001C_É_x0011_â?ÿá·&lt;oâ?_x001E_ÑpÆQâ?ì,ôÌ"Éâ?:Å-_x001E_j_x001D_ã?J|ô~Gã?)ÕRw+xã?#ïA_x0017_ ¿â?:áÞVÌâ?þ_x0017_\W?Eâ?Çáêü*ã?=_x000E_fÅ{ã?TãkÒÑJã?bU_x0007_â¡1ã?Çºõ·`â?_x000E_ÈaOã?¡¾Ã°.ã?cf$â?tjP´â?¬¤Ï`eã?ùÀjq0Oâ?_x000C_ºB&amp;_x0001_Ðâ?À_x0004_vº_x0002__x0003_¦¥â?_x001F__x0011_@¯¼â?Võj6_x000E_Êâ?-K»©Ùâ?Ð_x001B_[½Þ«â?a4Ø©Zâ?­ú_x001A_}|â?R­Oibâ?M¾s&amp;ã?÷foxéÄâ?¿]7ìNã?Õ_x0018_p£/ã?_x001D_G½Ãîçâ?y!ÿÖ_x0004__x0013_ã?ÄÝy_x0004_Ïfâ?_x0015_¯_x0003_NÈâ?-Ç_x0011_qÈòâ?ooþ'oã?_x0014_xæ¬bdã?ý_x001E_0û_x0002_ã?z{Ó[°â?u:¹¿Pã?Á_x0001_HÊõâ?_x0015_ ïÌ÷gâ?»yìµuâ?Ý|9¾_x000C__x0016_ã?3¥ó@oâ?*ªq0ïâ?©®å:°Râ?&gt;{zã]}ã?ÕaB#â?_x0008_Ø]Tã?_x0002__x0004_³,ó&gt;¦â?r;¬ þ-ã?ö_x0002__x000C_¿Úüâ?_x0014_§)°@)ã?åøt§rºâ?þ_x0001_¤ö Lâ?Ùõ½rèâ?@YÃ_x0010__x000E_ã?éè[ã_x0011_aã?¹]lËâ?ôýPâ?Iß}4â?ÑÍ$cu/ã?_x0018_Â©üâ?Ãª®?Gsã?#q ·\â?»_x0019__x0008_{~cã?o_a_x0003_0ã?7!vûÇ÷â?P÷Ð±_x0016_ã? ñÀ³|¶â?=ô?Dù4ã?ð_x0016__x0010_¦"â?f_x0015__x001D_ ã?"T{ýéâ?BÇ?«Vâ?C¡±ì¥â?PU&lt;Æâ?Ó,*1kÎâ?_x0003_ãÄ_x001E__x000B_zã?J8R-_x001A_Oã?2ËÝa_x0002__x0003_¶Uã?Sêök_ã?_x001C_+(¥ËËâ?:_x0011_Áwiiâ?_x0005_9«qé^â?â¯_x000D__x0014_¸Úâ?Á9±Ð7Gã?ìÇÒSâ?Gù¹8Zã?_x0015_É»ªÆâ?º£Ê_x0017_â?_x0012_¶Afâ?·B_0Æâ?#Ú'l£â?H&gt;¥¦ãâ?õ_x0016_èèUZâ?÷_x001E_¥l/fã?ìf_x0016_å4ã?#¶ªúÎâ?Uy_x0001_Ð|_x000E_ã?ßsÜ_x0001_* â?tË8ã?_x0017_ÕÖ_x0013__x0017_eã?E_x0010_þW¹â?^ß0¢4®â?^ÉVø¡Nâ?ºÒ6îâ?Éüy'ã?ßÂ%`iâ?Ð©_¡gâ?×úlC_x0016_ºâ?ýðÁKfã?_x0008__x000B_´¬8wbÔâ?êoB¼¤â?(_x000B__x0001_pCâ?öÍ_x0019__x0012_&gt;ã?_x000B_¨OWC'ã?ÏSÔìVâ?Z0fâ?%E"_x0008_7â?f}_x0003_Å_x0008_jâ?ÉZQÓaâ?×¥Y¿Ýâ?üSZ_x0006_Wã?OxÃÙÿzã?C_x0015_5Ò_x000C_Fâ?¡_x000D_qkâ?àKáêÖâ?O³ÏÞäâ?¯sYñâ?a_x000E_ì_x0004_²mã?¿OåõØOã?_x0013_¤wUÜßâ?E_x0002_ _x0018_ø_x0010_ã?_x0008_ÂÊ:_â?Xi	§íâ?-¤ÓÃÆyâ?_x0007_ö_x001A_ðÉâ?N/é_x0003__x0015_ã?ð_x0005_u¾_x0010_[â?l_x001C_ëqåâ?yj_x0014_õ¸â?""ì¨£â?Ç?i_x0002__x0005_Úxã?_x0012__x0007_Ky_x0007_öâ?a¨._x0004_öâ?ÒÀá_x0003_ã?T6,_x0014_­pâ?ëYêÝ@â?_x000B_pÃ¸2ã?S\_x0015_àâ?#So¿§Ûâ?H²U{6ã?u%ë'ã?Ã$_ü(jâ?hm_x0001__x001E_áâ? 	ÌÔUã?K5úçã?_x0019__x001E_yÇ|ã?k	Vìüâ?Xüº-(àâ?ÎÁb"Mûâ?Î_x0013__x0014_{_x001F_ã?R°_x001D_l|ã?¶a$~­â?_x0014__x0010_Uáâ?òOºàpã?óñ·\Þuã?È·"pKçâ?9¸_x001D_-¾Iâ?V¡&gt;ù(yã?Wt_x001B_¾*Tâ?Äø¨Øâ?ù_x0010_6èì«â?×_x001E_Ú}ã?_x0001__x0002_9Ð¸æ}³â?"^ïfã?¸ê_x0008_ùÃ_x0002_ã?_x0003__x0007_ãÎäâ?_x0017_vígâ?3_x000D_gâ?Ê`·ÿ ;ã?*eµÄ±Ëâ?^3ÕHã?ÀìðÚ_â?¸_x0005_Z.â?àÇKüXÝâ?µaSßzâ?fm ð+ã?r¤§Ò§Úâ?_x000F_xn,RDã?_x0015_µ%_x0001_¾hâ?_x0008_gr_x001D_Vã?ÁÚêÞ¯¥â?ç±­=¾kâ?&amp;Ò£gåZã?ÐéùÌ²nã?f)K$5oã?_x001E_!Á?oâ?²Q·èáaâ?­F_x0003__x0010_ØÚâ?3ÌÛ@²Dã?öâÌ¸_x000D_Jâ?ìÊßvã?9¤d¸Ñöâ?%_x0015_~ã:ã?ç&lt;_x0001__x0003_s_x0004_ã?K%`&gt;:}ã?U(2s_x0008_ã?ôCñEâ?_x0008_ðÚ#üâ?uNy±?@â?ÄÇnáâ?	~§°£aã?±r¨â?0ZË_x0013_ã?_x0013_4_x0019_î°æâ?ÄîÄ_x001C_ã?vàKK=ã?øw¤Æ_x000F_ã?_x0014_¥êå²_x0002_ã?tç¸õ¤9ã?¼æy evã?_x0008_2úøí¨â?²¿ý¿êsã?úlâ?cf/r|â?p»å_x0013_/_x001A_ã?Ûaü§³ââ?êñ4mâ?JÉÁcâ?Í©ì¼@+ã?_x0004_l(ílbã?j_x000E_ë­]©â?åío_x0017_7_x001F_ã?Áôe]â?ÙÝ_x0018_WÏâ?urÌÀ»Üâ?_x0001__x0002_ÞÐjE]¿â?;Ó+ãÜ{ã?Ï ÅÉEâ?_x0012_c`_x0012__2ã?DkÀþâ?iEf+½çâ?ÛÕstâ?bNkJhëâ?Þ,Æ_x0002_$õâ?ÜÐ¶Ò"]ã?P_x0016_\Êâ?È~-@Kpã?E­Ìñ_x0003__x0012_ã?5Ù_x0003__x0006_â?ÐyQö	Ðâ?Ë)_x000F_½ÞFã?X+­_6ã?!a­ÕDã?_x000B_æ:Zãââ?_x001E_z]z?&amp;ã?¿JZkÅ¸â?È&amp;HD«â?ïT²Ã_x0004_pã?ñ¡îg62ã?Ó_x000F__x0007_í_x000D_ã?ÙtFê­Zâ?2 _x0011_o_êâ?Æ»DKâ?n_x0002_¯?â?Gð÷_x0002_jâ? !¹_x0012_¿½â?:_8e_x0001__x0008__x0017_üâ?¦_x0002_Â_x0015_Ðoâ?.µUöúââ? ËfÖ0ã?uÏ4q=Àâ?pß&gt;7vã?_x0012_ôF\ââ?ÖUy(cÚâ?Ðo°¥U2ã?ø_x0007_;Ôrã?_x0003_õ_x001C_'â?ÙaiìÐðâ?2Ä_x0015_QXã?4_x0010__x0017_áFÅâ?«Ú¿ÛÊzã?ª«®s(Vâ?D^ËQâ?_x0016_¹)]â?è,&amp;_x0017_çâ?!%NrâXã?ßßs_x0005_2ã?_x001C__x0018_q¿_x0010_â?_x000E_¬_x0004_øzâ?_x0015_«'ÀàRã?u(©_x0008_)@ã?~@hÍWâ?ñªU³â?p_x0006_%_x001E_Iâ?_x0014_§THË¼â?Z1_x001C_éFã?ïo _x000E_ã?¹CO¹T×â?_x0003__x0006__x001F_Æ_x0002_ â?Ö¬².Râ?_x001B_Su[íÃâ?K®y¯â?ZÉ£ÊÉâ?3$_x0001_Ö1ã?²JKQâ?­Ì_x000D_ãÞÞâ?_x0003_5 ºåâ?Ç¢õ´â?X\úùÝâ?séc÷\ã?_x000F_V×&gt;hâ?%^kºbã?þ`2zã?!øë »_x0019_ã?Jdá_x0013__Áâ?ªEþáâ?ùñW*û¿â?ÒW[(»Éâ?¹Éð¿`_x0007_ã?£éè_x0011_,kã?_x0002_YÉ2³]ã?¢/PÅâ?`)FË^â?±Ê+ìBã?º¶öþò_x0005_ã?¹_x0003__x0004__x0006_£Gâ?u|#Ûäkã?zâ²\¯Cã?£þ_x001A_nâ?-éÃk_x0002__x0005__x0003_Bâ?t÷kB_x0007_ã?x4_x0006_Tl_x0018_ã?¤¡PÚûsâ?2_x0008_óCSã?f}ô_x001D_ïYâ?©S0¿ ã?6kö¿h¶â?û¡_x0015__x000C_Íâ?7¿6â?=_x000F_v=â?­íÚÑàsã?É_x000C_önã?·þ_x0015_¬Jâ?u_x0004_h_x000C_5¥â?¡_x000F_^5Ò·â?µ¬)¯_x001B_^â?e_x001D_¬o_x0003_*ã?ô¾uD ×â?_x0012_&amp;² RAâ?×Oéøâ?]°ß»â?³úp_x0010_Õ_x0006_ã?	dù;.ã?vO9{Kâ?H+_x0015_¨Óâ?S¦8:Ôâ?#_x0011_@¯±_x000C_ã?ælV¢â?xNcíQâ?_x0002_UÐ_x0001_pkã?(Q_x0018_Îâ?_x0001__x0005__x0014_J§Çªnã?ð:_x0003_k_x0017_ã?_x001C_¶©%¿â?ÀPIQb/ã?_x000E_9¿+ã?«K®6®â?@PkD ã?­_x001B_@]_x000C_ã?áÿ¨_x0003_ùâ?ãôl_x0006_úâ?CÅI5/Ãâ?°å÷â?_x0002_&amp;k±ðâ?_x000B_"_x000D_Äørã?_x000B_`m¬_x0006_â?gwVºpã?&lt;Ó_x0013_t(_x0001_ã?Yè÷â?UZ_x0001_p,Iâ?§_x0016_÷=ñvâ?ÄJÅ+x@ã?g_x0019__x0004_Îâ?ÐJò_x0008_·â?³ý_x001C_¿jã?ªúd_x0011_Ìâ?¸q_òfã?ºü#Ã¢â?_x001E_ÜVq?lâ?	þCÇâ?¸|ÞA0ã?É&amp;uPcâ?+´Æ÷_x0003__x0004_úâ?L {z»Èâ?ß_x001D_x[Dã?%ÈC&amp;iQâ?G$Ü_x0012_vâ?_x001B_ÄÏxofâ?*9_x0007_üOã?­_x001F__x000B_ã?¶¦§ßâ?î²Þv_x0014_â?_x0002_Ó¶wã?°{°îô?â?S4YÓhã?j_x000E_F_x0006_rJâ?_x0001_ÐÕ~ã?X@Úòù~ã?!Ü´_x001D_eâ?ÂjÉø_x0010_ùâ?¡_x000E_{¤â?8[_x0008_Þ_x001F_ã?ÑiÖÏô&gt;â?OgÑ_x0010_.ã?ÁÃÑ·£â?4¼f_x0006_â?ª\z&amp;Üâ?ò_x0004__x0011_ù§zâ?³_x0014_5lÌ"ã?Cå £Eã?\_x000C__x001C_4_x0008__x001E_ã?8 V&lt;ã?ì×_x0016__x001A_|ûâ?_x0003_ä,âÐIâ?_x0001__x0002_s'èMKâ?­vìê_x0011_nâ?_x0003_ÒXhã?0&amp;°¡ã?ÿu¬_x0006_{nâ?ëÀWV*hã?yº§,¿â?b9wwVâ?D¸îíëâ?Rí_x0015_}ÀJã?_x0006__x001C__x0015_vtVã?\I'»J_x0016_ã?&gt;"ÄØx^â?»Jµ Qã?_x0010_Ð~QJ)ã?_x000B_3pÉrzã?2è¨â?³]k{Ø¾â?Õ¡AÆâ?ý_x0011_úmmâ?t½ljû`ã?í_x0018_Øo¦â?¾SÁàâ?_x0013_yÞM-ã?Ú_x001A_?=Râ?ë T©â?_x0014_ U?¯]â?Ô_çÇâ?'_x0007_õ»â?x3QbÍâ?8 §æ2ã?"(î_x0006__x0008__x0013_¡â?ô:­â?&gt;xv¸?ã?	ª9Ë÷â?Åavékâ?D²|_x0018_¼_x0002_ã?oiÁükóâ?ðm÷|Dã?A_x0005_¿- Lã?æãþùs:ã?º_x0003_k6=â?øØ_x0019_&lt;vã?_x0007_%ð_x0017_¸â?ÁeÙ$¹Qã?`_x0016__x0010__x000C_*Yâ?)H_x0017_¼_x0002_Fâ?`oÈüÄâ?C_x0006_C;Ä5ã?²Ð±_x001B_¯â?ë½ä_x0004__x0010_ã?_x001E__x0001_L®â?_x000C_ª¿u_x000F_â?sß{_x000B_êã?+¸_x0017_ÂcQã?Q@AeOYâ?+roÒjâ?àR·¾Ëùâ?GùÊÌäÕâ?#y£_x0018_&gt;8ã?_x000C_ÂhÉâ?Ñ_x0005_¾â?Ì¥ÿ¾ã?_x0001__x0002_DP&amp;_x000D_ö&amp;ã?¥H×ël}ã?æU^7`eâ?/A _x0005__x001A_qâ?j_x0004_9óã?.I½Äââ?a2È8²_x0006_ã?é±í-¨_x0001_ã?[ÃÍÏ§^ã?`÷£C_x0007_ã?d+ðªÿâ?¤í\XêJã?Ü©ú_x000C_Fã?ãc	¸¨â?_x0013_óÃXºâ?í }¡}ã?ÎÚ¸¥%aã?¥ÏÜ_x000C__x0019_&lt;ã?î)U¥ÀZã?)#:öã?=ÝKáÓYã?L[û¢ÈÝâ?E%¤ÊNã?ô%_x001B__x001C_ã?­_x001A_ºtÎâ?(mºYÄFã?ÅN_x0010_LAâ?ëTPÕ=Pã?.¶_x0014_`ã?Yûñkââ?â%påmÈâ?uóö_x000B__x0001__x0002_%Ëâ?·¡Âæ@¶â?ßvj_x001D_6Úâ?_x0010_7~¦÷Wâ?`u_x0008_­â?RþVEÿªâ?Èñq®Kâ?²¤Sþâ?Ã_x0016_\_x0014_ã?«_x0014_6?â?b{ð"½â?_x001B_s4¹oã?Ð÷]°¦_x0015_ã?~ýÙ°½¾â?_x0008_ÙV&gt;ã?&amp;îIæ»â?_x001C_*Wáâ?µ~îâ?uZ_x001B_Ú_x001A_ã?îrè&gt;`ã?îOÉâ?£_x001F_¡!Yâ?jæU%þâ?w_x001C_ì_x0018_Iã?ÖáÉ_x0008_¶Íâ?_x0013_&gt;_x0006_d_x001F_ã?_x0016_9â?#BuA_x0011_yã?y6ðx$_x000C_ã?5Øl_x0019_Tâ?=C¨e_x0008_@â?×À¹Uâ?_x0001__x0002__x0001_nùËFã?ÛUTÒ_x000E_Vâ?þ='J_x0008_yâ?¡&lt;êÃ_x001F_?â?û«ïÖâ?=2&amp;Cçhâ?¸ª)¯üwâ?é×©píâ?æ$Å£â?_x000F_LÅ_x001F_à²â?	_x0007_^Hbã?C½#'ââ?ÐXå_x001C_{ã?| 6_x000E_ñåâ?åñÐ(_x0008_ã?¡¹Î_x000E_ç¤â?çCÒdg_x0010_ã?=ê_x001C_ÖåBâ?rÍ6!bMâ?P=/â?Ïõ|úã?DmÛ,úâ?Ñ@aéæâ?rïêþÉûâ?luz&amp;§eã?=ýEÃ_x0015_ã?_x000F_ÛM¯fâ?¨Ï¼â?¿^gmå8ã?hspåâ?TUc_x001E__x0005_ã?)) _x0006__x0008_ûtâ?¥[á{zçâ?~^ÓËä7ã?F_x001C__x0003_:éâ?_x0017_¨ë@Ðçâ?(_x0014_A_x001D_Ë&amp;ã?""7_x001F_,ã?géÕ3Ö%ã?&amp;¶=ú_x0014_Nã?5|Enâ?_Þß_x001F_xvã?HL_x0006_GÕ_x0004_ã?Ë_x001E_òÇpã?®p©é_x0002_ã?¥b@Åâ?²Rjk_x0015_óâ?4­Àévâ?{{ñ_x000E_:ã?_x001C_Ë»XúFã?}_x0013_É_x0018_râ?Y_x0016_C)_x0007_mã?¯Ì_x0001_ã?ã*_x0002_â?ð$upã?_N_x0004_µ_x0015__x001C_ã?ýð2æOâ?¾J2.à?ã?ñÍ&lt;¥Uã?UeRS.$ã?îñ¯\M´â?Æ_Íywã?2_x0005_jvâ?_x0001__x0002_Îi=gßçâ?_x0017_ð&amp;Ùæâ?_x0014_h¥._â?æÜÞJvã?p_x001F_Îydúâ?ÁØ_x0004_¤Ñbã?´DÐ3cßâ?í­a2_x000C_â?u0×£~ã?2Ï©7¼â?_x0001_´'F_x0014_ã?¥9ÍôØâ?§TaÊj¸â?hn_x0001_ßâ?T°×+·â?¶H_x0006_êIJã?ÐÄ02$Nã?i&amp;ÕÝâ?Ç_x001A__x001B_Ø_x0019_ã?¥UäÝ0Mâ?Á!lsfâ?v¶Hómâ?ØyQ_x0007_ã?é¥;àÝmã?×_x0010_e_x001B_½Zã?qÎõ¾þÄâ?_x0008_m_x0003_Wóyã?i_x001F_[¦¼â?OaÓA_x000D_ã?º3_x0011_íâ?l$Õkûâ?_x0007__x0012_S_x0001__x0002_vÝâ?|&lt;¥_x0014_ã?_x0005_}YÜâ?ÍAä_x001E_Â â?W¦z~ã?ÑEB}{ã?_x000E_Y_x0018_}u_x0011_ã?º«&lt;Ô{Èâ?,·"¸iã?M«ÛH_â?_·y¿¬@â?YCù!mâ?:akÎCxã?Ø/0jâ?ZÝ_x0016_íiã?cò´´â?ü_x001B_2_x0016_É=ã?Fû&amp;_x0001_ûòâ?_x000E_`uî4ã?ú´V_x001D_dã?i_x001E_ä_x0001_[iã?ý£ _x0017__x001B_â?;ië£pã?:_x001B_g\_x0002_ã?^_x001F_Wsã?;X³'¶â?$}gúÿßâ?÷__x001B__x0006_q@â?_x0006_Æn_x000C_Õôâ?P¬¥_x0006_¦_x0012_ã?3_x0014_}àâ?µù_x0001_GN&lt;ã?_x0001__x0004_Bã_x0010_â?_x0016_î_x0010_â_x0006_ã?Z!¼rÌâ?¥ý¨xã?­S #¦â?Ò5c?â?¹Ð_x0008_Ägã?g4ÅµA?ã?[	ÜÂâ?_x0014_ÊÂB_x0002_lã?_x0006_4ËòHâ?C_x0019_ö4_x000F_åâ?i5ªØ)dâ?ó_x0005_ÀUµâ?js¦f_x0002_çâ? î©«FSã?K_x001A_%µâ?8FÉnâ??)ö»â?Ú ÆÙ_x0003_Pã?Âvæ,aôâ?Óm_x001D_Yã?mËÎÏáâ?ªfZËZÒâ?6á\&lt;¯â?®_x0014__x000F_¶Î_x001E_ã?*ä¥Ù9ã? Ï5ó_Tâ?Mt\_x001E_äjã?$_x0003_÷¶Rã?i_x0007_§Hâ?@ºp4_x0002__x0005_BZã?SÓÆá$Eã?ðÿ&gt;_x000E_l_â?{ÏO)¥eâ?__x0001_~±â?ÁÜÙUlâ?ørg_x0015_ùÏâ?Î_x0007_ ¹Oâ?7_x0001_Uã_x000C_vâ?"_x001A_O½_x001F_Äâ?þ#_x0015_e9Lâ?^ßPrûcâ?I_x001F_+_x0015_`â?rö6´GHâ?_x0017_ê]A?êâ?»p_x0014_Aâ?z¯BÑnã?w_x0006_»£lã?Ï_x0003_Ó!DÎâ?_x001B_;æ¨Êâ?Ù_x0007_tâ?_x0017_NÑsSã?u£o}Üâ?º %_x0005_µâ?yAÄÙ3_x0015_ã?AÚ_x001E_8]â?ª ;J+ã?_x0012_Ê	_x0013_Óâ?±³î_x0004_uâ?Y;þDßâ?_x0005_ý_x001D_åõâ?ý$_x000C_ô&amp;ã?_x0002__x0005_ð_*,1_x0019_ã?£c.Tâ?ñ¶íL0:ã?D©_x001B_$|Qâ?¥É9_x000C_oã?NóÅPtÛâ?`eJæmâ?-Àlmêâ?vËãÌ_x0016_ã?_x0001_¯?-aâ?J^ª_x0004_±â?e_x001C_|_x001B_làâ?M_x0010_ÉD«$ã?eÅb_x001D_íÒâ?WÓ_x0006_½â?üæ÷ä_x0003_Kâ?õÿòrÔ%ã?_x0014_w£DõLâ?ÄÙ"óxâ?­ºüc}â?&gt;=ÁÿÑ´â?¦hL_x0002_\ã?bh2"FWâ?qà_x0003_hâ?îÒ¬.`fâ?ÇÁ_x000F_Ïÿâ?_x000D_ï2ý_x000B_Øâ?M0_x0016__x0019_ã?ýÊÚNG­â?«U=ïPâ?ËÏ¬~!â?ÿúV_x0001__x0003_ zã?eÛ_;Iäâ?u¹Pæ_x001F__ã?áqx_x000C_Psã?£_x0004_OÁ¾Úâ?¿Ò)ìå@ã?Õq_x001C_É\ã?_x001C_ ;¶b?ã?Á&lt;_x0011_&amp;÷lã?Ûç_x000C__x000E_Tâ?_x000B__x0001_0DlÕâ?åÅò â?_x001B_Vú`NSâ?þ'²?câ?¤Éâ?ñ©*_x0006__x001B_â?6{	ýâ?/¹Óâ?¬Ó7_x0015_(ã?µ°+Xã?K½&gt;~«;ã?¯ô²a°Tã?,fß_x000B__x0011_íâ?ßÕ_x0012_*_x0003_Öâ?aG&gt;aK1ã?Åæ4·¾tã?U&gt;Ð_x001A_¸_ã?÷+Jmjõâ?IqVâ?£ÖS_x0002__aã?f ?Oâ?ðp¾ÍÑâ?_x0001__x0003_tx	ng_x001B_ã?EÐd¦_x0002_Oã?¨KÄb«9ã?K^B@ã?(nç}Ûâ?Wì2_x000F_&gt;â?)8 '?â?20_x000C_«PFã?!ïqÚ¢¾â?\wo?â?_x0010_ZiøSã?¢´gåâ?óÕ'QdÍâ?7se#_x0012_Ãâ?ã¡UXV³â?þ{_yzâ?¬ä4_x000D_ÀÕâ?¸µb9â?1_x0005_ýYôÛâ?PÉmÈ_1ã?ÔR=hã?½èÊ_x0014_y?ã?«\T¤Âã?÷_x000D_îWoã?_x000D__x0014_kj²(ã?âÍ_x000F_11uâ?_x001D_°æcXâ?äønìÙâ?nó~Kã?(øÿ/Dÿâ?2·½sý_x001A_ã?b9sÁ_x0001__x0004_öâ?æý@ùoâ?]pC6fâ?_x0012__x001E__x0017__x0007_òâ?çf. _x0004_ã?å_x0014_ôSCâ?©T±Cã?¼Ûx_x0003_3ã?oîÑgìOã?å/9?¼â?×z_x001B_â?_x001C_y_x0016_ªfâ?Yh`Pâ?å³lÁâ?oë9ÔxWâ?ÕïIlyã?Ës·~Ýâ?ç.îâ?ÖB5·!(ã?Ç$vkgÐâ?_x0010_¥_x0006_NÓmâ?¤{mÉâ?_x0013_Ö_x0007_û_x0001_aâ?oÖ1@ã?={²uâ?ÐYò­¯þâ?,Ã¦ÕQã?w5&lt;Óâ?è_x0002_Ð¡â?_x0012__x0005_/Hâ?û_x001B_[¡ðSã?#þÁ_Öâ?_x0002__x0003_E_x001A_*÷câ?°Us½â?ªs]CMã?X¸Gãj&amp;ã?Y§sGcGã?_x0019_+=Ó_x0015_ã?5|_x0005_À+jã?z_x001C_1â?^_x0008_õçå_x001E_ã?_x0012_©@_x001E_Hâ?3_x0008_-K}â?Æ¥Or²Iã?_x0019_Lÿâ=ùâ?HýõU;/ã?§¡ÇYº@ã?jwÆ8-_x000B_ã?/_x0012_¶~ÿ£â?½_x0011__x000C_\Èâ?ÅOä}jâ?2»-éTâ?_x0017_Û8ü	ã?(øïÖQ»â?kqÁß_x0001_â?Êôûïñâ?ìväaoã?'O²qØáâ?@÷: ­â?éâyóì&gt;â?x:fóLÎâ?q_x0015_ÇÊ_x0016_Äâ?r¤¤¹ÚÌâ?FðJ2_x0002__x0005_ì_x001B_ã?_x0013_BC_x0015__x001F_ã?T+ÿc;ã?î\ñ&lt;M·â?Þ_x0003_ùN_x000D_ã?k"ÖéÀqã?¦ÎY³rã?µÆ:¥ñâ?_x000C_ã¬Oä_x0010_ã?áï&lt;»â?±GWBølâ?_x0015_$=ä³+ã?Z®Õ_x000D__x001A_uã?¸»&lt;jÿ@ã?9_x001A_úN[zã?høï_x0015_Ìâ?ÕìÃiCºâ?~¿·oã?\$ÖÑ_x001E_Þâ?ÉR¢LZã?Ã_x001C_øi«â?UÇ_x0019_ñMã?_x000F__x0004_Éc_x0012_ã?Ý£¿ðg6ã?ÇêûJâ?:Föâ;ã??uòLÑâ?´´W?â?¶_x0010_Ó¯åWã?ëífÇ1ã?¸b_x0001_ºÔ8ã?å_x0010_y¹Uã?_x0004__x0005_Ö¹Ã3³â?_x0018_Ú.8ã?_ÕäÞeäâ?¶_x0005__x0013_X_x0002_râ?_x000D__x0008_ö_x000C_¶â?'6K¹Þaã?(_x0007_Dþzâ?!EÂJIcâ?ÐA;^_x0005_Mâ?É~]_x0015_Çâ?IÆ^Ë_x000C_qã?ÖA_x0003__x0004_¯|ã?_x0017_T¢I±â?_x0002_¼þnn?ã?0ilëý_x0018_ã?_x0001_Ô_x0012_¨Ycã?_x001E_Ìfu+â?ô_x001D_mtuâ?îSnyiâ?®Êüyuâ?õe_#¬â?_x0003_y6%¯{â?æò_x0001__x0012_Uã?hù_x000B_Éï_x001E_ã?$Ñö@ã?²_x0017_ÙáCâ?èo_x0016_v0ã?_x0018_¾º\¨â?¨¿_x000C_):Eã?=_x001D_Ä¼+_x0010_ã?H]Ù{_x001A_ªâ?7_x0003_ß¬_x0001__x0002_ÿ~ã?Ñ5wÃ*oâ?8ÊÔ9,ã?W_x001B_'¼k\â?/_x0015_ÝLzã?±àFd_x0015_ã?ì£­¥l®â?ç_x000C_¿²@â?È_x0003_4_x0015_Iã?Y²ví4·â?þ_x001E_'¸Õâ?Ô´ÛZã?i4#Dºþâ?tU0 _x001A_!ã?Èî}'óÎâ?R"è}Oã?ïË:Âíâ?!¿_x0002_gÙâ?/êõo'ã?à;"_x0002_Ð|ã?¶_x001A_À¥sâ?ÜÙªr7öâ?ÆZ_x0017_Âtâ?d_x0003_ñâ?Ú_x0013_2fâ?È.[:ÿâ?³ÆA±â?¤¼_x0005_Ü=ã?zÈ!.2Êâ?/M_x001F_£©â?ÖNõLªfã?X1+8$±â?_x0001__x0004_¸­_x001B_1_x0014_ã?âQïÉH|â?¿¨EÝXWâ?^_x001E_U&gt;"Ùâ?¯_x0005_Êì_x001F_0ã?_x0005_ÌÈ¹Fã?*&gt;UÑÕRã?·Ù_x0008_k lâ?­VEã?:&lt;3àÙâ?%ç¾ðDâ?v|1ûúaâ?DYi6_x0008_ã?*_x0002_O©©aâ?_x000D_*O._x0005_lã?;¢_x0013_ñGâ?a±rysã?dÜ¥Ïtâ?h_x001D__x001D_ÿâ?We_x0011_é_x0012_hã?(#u_x0014_¶â?H;_x0004_4½vã?6(CSÆ_x0012_ã?Â¦Õ:º8ã?R¥!¤Í_x001F_ã?Àiâí&lt;ã?k_x0003_R.ãyâ?_x0004_%oÜcºâ?_x0011_éáD_x0003_·â?¯7ý5¬_x001C_ã?M¯r$VÙâ?ÇéÄ©_x0002__x0003__x0008_³â?Igç-Ëâ?6´sÇâ?ïÀ_x0015_F*â?_x0015_§Ø-_x000F_nã?Çl:gã?-ÂPUþ:ã?^G£Ià/ã?¯Ëv¨8@â?ë_x0017__x0011_ªâ?Ò_x0002_Ù_x001E_ñâ?6}æ0[â?+z_x0005__x0001_Æcâ?Râ%èYã?ÝÁÜGã?³$À¹_x0001_ã?_x0011_¥ùmdã?³~äÂâ?tIì_x0018_gã?7ël±â?î_x000C_-_x0016__ã?Çèa£Xjâ?Æ£Ñ_x000E_Cã?_x0008_­°ÂúOâ?,1s&amp;¼Pâ?ûA4U"Râ?Ð6¾ãJdã?úÔÁ-Jã?ò~¦âÓ¡â?_x0018_â_x000F_{^oâ?Dî¦_x0010_»â?_x0004_êüî~ã?_x0001__x0002_6ç¢Ñÿãâ?]Ø{_x0019__ã?÷Ö!_x000F_&gt;ã?D¼Èpâ?Ã×4rfwã?¼d_x001C_&amp;i@â?¦Im©Öã?§Ú	ð_x0017_ã?&lt;É_x000C_-Q~ã?÷d_x0003_üKÊâ?û#_x0019_-÷â?m°×á_x001F_Vâ?hô _x0006_üâ?ÂÁ(Põâ?AQ_x001F__x0005__x0001_ã?Õ[_x001E_e'ã?Òª²þôNã?¬,åB[jã?xOÔ¿©!ã?Ï7}3Kâ?,_x0007_cÈ·7ã?Ãu]Ù%Êâ?_x0017_._x000F_câ?ÿq_x0013_=1mâ?9Ê_x001C_«¸Ôâ?qRÔUåâ?v&lt;âªKã?Âp·aâ?¾Ð?älâ?äö&lt;¡þâ?í_x001A_+DLâ?ÛtÐ=_x0001__x0002_9_x0005_ã?_x0018_2{eoAâ?å7_x001A__x001D__x001A__x0011_ã?{_x0002__x0012_I¥ôâ?DôP#6Ôâ??á_x000C__x0011_ã?À_x0005__x000B_øwDã?|(¬¶Oã? _x001F_Üþã.ã?êö7Ab ã?N/ñ¹ðâ?É_x0011_ÂÿQIã?h;î_x0006_ã?/?Ëåª\ã?Aê/kVâ?V¯Ô^h¼â?ø0åàL#ã?)Ô)_x0008_à_x0016_ã?í-eÊ¢Iâ?È__x0004_f©3ã?rN¶_x001F__x0002_}â?7c_x001C_ª_x001A_Üâ?z_x0010_3Goã?"î~_x0013_é8ã?û_x0019_ç¶_x0011_gã?á®zI@â?QÕÃ_x0005_ã?!¬}T_x0003_aã?¾ Pc~@ã?	Ñ~ªâ?!HÏöüXã?\ðÏ4ã?_x0002__x0003_À7B/èâ?¼¿á'ã?fãfÐ2â?a2qÑâ?a'hF_x0005_!ã?]Pág;_x0018_ã?¤t¼q`â?%µÏ´Yýâ?ÞÌûåÖWâ?Ägé;=Òâ?ÃP_x0012_Çmâ?'þ©&gt;¬â?×[vÜ®sâ?±ûÏîCâ?pw®¹óâ?`ò^ª~ã?µ_x0014_=cã?é_x001E_-_x0017_z&amp;ã?_x000B_Ç]+_x0016_â?_x000B__x000F_çlÌvã?6eDd_x0014_â?Þë^|vîâ?_x0019_ðÙM¿â?eI_x0016_Aââ?Ëæ=Ò3â?×:ÿ¿ñIâ?»'_x0001_þÒ_x0008_ã?#K²_x0006_¹¼â?Mù×©Sã?±xÑWÉ]ã?_x0004_&lt;=µâ?£u`_x0005_	),ã?_P¾±_x0019_mâ?tÁIjyâ?¹Öyj_x0002_ã?:»Ðè_x0004_ã?ºÚ2_x0006_^Lâ?`¢Ûe@â?ç½Àï_x001B_&amp;ã?_x0010_Qå]GQã?Mw|_x0018_Qã?µÛ«_x0005_^ã?¹ßä³_x001A_ã?Ñ_x0016_ãå&gt;ã?vðØäþ©â?cêÌÿÑhâ?àÄ$ïâ?(Nãã?H¾¸Ié{ã?]Ô_x0005__x0017_aYâ?v;µÿKã?-{¼_x0007_Ñâ?}]aòÊ_x001D_ã?ÉÁ:_x0001_KMâ?ö`_Wèâ?´_x0018_zà1ã?¯L _x000D_¡â?¾¬£_x0003__x0017_hã?[_x001A_Y_x001C__â?n_x001C_óã?¸ö_x0008__x0010_Öjã?iüJäÅuâ?d¸ðXÌÀâ?_x0001__x0002_&gt;^_x0003_oæ_x0013_ã?!@Q¯Sâ?_x0010_;s]wâ?oÙ$ê9ã?_x0006_ÑW?õâ?0B=Q¼â?DÔ_x0017_îXâ?Ë©Ú_x000C_ã?úÇúç»Yâ?m"æþ¾â? ã¬¼Æâ?âCâØÍzâ?«ìcÒqâ?e_x0002_Ã4)Pâ?Ø©çÊ3ã?È.XN'ã?÷ÉQÔ_x0011_ã?Ã_x001A_¹_x000D_Ãfã?ßé&lt;0ÖYã?P|\W½â?ºÌò_x000B_ã?!½ÔÚrqâ?Ãâø,Ýâ?Q¥_x000E_¦_x001A_Aâ?NÍ_x001D_.,õâ?Ý_x001C_`õ¸Xâ?U_x0003_¦hÄâ?{àÛè:â?®¥MñÞâ? 4ÃÇâ?¨à]étâ?(_x000F_­_x0002__x0003_9ýâ?_x0001_Ö,âËÈâ?úÖìÍÈWâ?_x0006_eàbzàâ?ÞzðÜK¹â?çÜèS&lt;â?:ê)_x001D_ã?R[&amp;Ff|ã?.eû^àKã?×}«ËÜÖâ?L¥\_x0010_câ?&amp;àhâ?âSÅ0nã?t_x000F_­1ã?ä_x0018_¯tã?7f)æ_x001E_Ûâ?_x0008_ó_x0007__x0007_¹&amp;ã?ÍÄ±éôâ?OcÐ¢_x0003_â?_x0013__x001D_ýJZã?_x0006__x0006_ù_x0006_Þâ?Däel_x000F_ã?&amp;{lt_x000F_ã?xd _x0015__x000E_±â?$Í_x0003_RÅâ?_x0011_«â?iºx&gt;ÿºâ?_x000D_¢|Ætã?!Çó£0Çâ?õ_x0006__x0015_Ø\ã?¹Ý¤Gã?\¿±­â?_x0003__x0006_- /;ºâ?:År&gt;YÍâ?2_x0014_ÖÉéâ?_x0008_Ú¨¤Ããâ?]ûÉRã?À£6t)ã?¢uØe½Bã?ý]kVýÛâ?_x000D_="AÝâ?Ê_x001D_2Ngã?ùÓ#øÏ_x0001_ã?7jRð_x0004_çâ?ç±(N¿Dã?_x001E_iÅP&lt;ã?dÃv¬_x0001_sâ?êQ¬îÕ_x0017_ã?d_x000C_Üâ?_x000C_ÚD{½ã?ºóí%ÛWã?!Ýf\Oâ?âñZÞáhã?`@8`ã?½DßQHOâ?_x000F_ýËïã6ã?{PAkìâ?ì_x0002__x0007__x0005__x0006_ã?~_x001C__x001E_,Lâ?_x0006_á[-\lã?Ô_x001B_Â:Ââ?Ì¤½)ã?B-f{¾â?ÐRïC_x0001__x0002_ÿ_x000F_ã?_x000F_¹M_x0004_%¥â?Ì_x0014_($_x0001_Gã?PèWÈ²â?_x0014_ÌAarã?(_x0003_¦_x000C_^¥â?l°¢¤xâ?Ï¸5_x000E_Äïâ?ûp_x0011_Õo_x000E_ã?B?ÂúCâ?§"øÌï_x001D_ã?JnINâ?ó§~â?JÃ&amp;q2gâ?¸_XØîYã?å?&gt;æbâ?æbO1óâ?,«Ì4+Sâ?_ë._x0016__x0011_Lâ?J_x0013__x0005_Tiã?CÀC9ã?ÛoÆ·^«â?À×ÔH!øâ?_x001F_Q_x0018_@tLâ?_x001C_Gk_x001F_ldã?wÃåúîâ?Ó_¦x_x001A_{â?²Ìëû|hâ?Äq§zðâ?_x0010__x0007_¶câ?© ©º­â?_x0010_]]o\â?_x0001__x0003__x000E__.Õâ?8Óì©àVã?ø$GÛOâ?ó ]Õ â?À_x0019_¶­ïâ?/'òó ¢â?YA¦j_x000E_àâ?Ñ{N-mAã?Z_µ÷£Nã?ó¯(ïÿã?E_x000B_âAâ?'ÒO5ã?Y_x000C_Û_x000C_«[â?"êu_x0006_hâ?_x000C_á»_x0002_*kã?vJÜRÍtã?ä[}&amp;ÒMã?R[I2ùâ?ÊàEEã?fyÌð&amp;ã?ÍbÜÂ¦Iã?_x0003_Ñ»kVâ?å½Ôvã?ÅpèN]ã?_x0015_÷;F*|â?_x000C__x0007_q_x0007__x0019_ã?K_x0003_¦ZÍâ?ÍÇ@MÉâ?å9åPâ_x000E_ã?ñ~?$H9ã?IýPâ?¼®ë_x0001__x0003_ñâ?ñðr¨_â?y?ºaYã?1hÀ¾Òâ?_x000D_FIcâ?S-ü_x0012_ââ?I'UØò}ã?¿ì¡¸â?~!^Z;\â?|Ê"Ýºêâ?_x0004_$ÛÉ]â?tÆ)oTâ?øÁ6p¡â??¶^sÜâ?_x001D__x0016_ÓÞ/Ìâ?FñË+Mã?ÆOÑÁ¤§â?&amp;_x001E_¤ÒQã?¡Ý6_x000D__x001F_þâ?E_x0007__x001A_÷æâ?¹ä§²=Fã?è%±JÎfã?ûÿ)Úsâ?Æ}PW	_â?/gÇEþ_x0004_ã?ZC_x0002_3}_x001B_ã?Ó_x001F_-z¦â?hÀQ%Ãhâ?Qæ`L?qâ?}¡_x0006_t'ã?_x0003_¢Dõyâ?ÁORâ?_x0001__x0003_Ý_x0014_Å_x001D_Ìªâ?Ì©__x000F_jLâ?_x000D_áæâ?øBLBeÕâ?_x0006__x000C_¯7Rã?i_x0003_5õsâ?,««dÌâ?_x0010_U×ð2â?Ðå_x000D_DRâ?¿-Ù[â?¶ÓËaLã?_x0002_¬ÁÂâ?ßõW@â?÷ýQp0Èâ? W?93ã?_x0015_¬¶ß-&gt;ã?¶Ú`]_x0018_ã?îÏC_x001C_Rjã?KÁÛèÁ'ã?2(3#":ã?ßk7H^ã?8¡-ìâ?µG(ã?Dù¨-Ïâ?KÜÑÎÒâ?ùÈè%X ã?~ô-äDâ?_x0003_mgFÇâ?®+&amp;K_ã?÷`ÇNrã?Þjyd±â?L_x001C_uÚ_x0003_	É#ã?_x001B_VBíã?ï¢_x001D__x0018_È_x001E_ã?h|&lt;ðî_x0015_ã?2©³ìÀÍâ?X®ô_x0008_~â?_x0002_IðçY¡â?sà3]8ã?¯g¼¢ç^ã?_x0012__x0001__x0005__x0011_¦â?%xN¸ìúâ?½;ý)zâ?8:¿¶leâ?&gt;ôHû¼äâ?![Â_x0001_Ìâ?$64S¨¹â?båÙdÙdã?¦n3ì_x0007_^â?&amp;B¬vqæâ?Öy /_x000E_ã?ÿµ	ÂÙèâ?Ý_x001B_ån]Wã?=_x0001_7Jqâ?yK7×â?$³ûv_x0006_Qâ?êÓç_x0001_k_x000E_ã?L0×7mâ?Ú4_x0017_qã?[é9¬¯Iâ?Ä_x0004_Ù¼Ñïâ?UË×;_x001C_ã?)Ì9¢[ã?_x0004__x0005_8o	gúUâ?O~z_x0001_Ý$ã?¸ÿ9+,ã?Øá'Û^â?Ô,Mt_x0004_ã?_x000B__x000F_ñtìâ?´`y8Kã?C_x0007_ëEÆUã?_x0005_~êÿ¡yã?¼_x001C_²4;ã?lP8â?rõVÏ_iâ?)òÓÑFpã?á¼_x0019_?wJâ?Íû_x001C_µ_x000E_{ã?Ë_x0018_¶g_x000B_ã?ÅÑX_x0002_øâ?râ_x0001_¦V6ã?Ü³±4_x000E_ã?;Ù_x0002_úðzâ?_x0004_PÌaã?é~¦_x001F_ã?pL½Â1tã?§_x0019_6;bã?q_x001A_ïïâ?Å_x0016_DMã?_x0014_@Q§c|â?:©¨B`â?s_x000B__x0003_#ùâ?¹ê&amp;¥Lâ?_®¯ó¤hâ?~9HH_x0002__x0005__x0004_Èâ?&amp;_x000D_#'|¿â?å8 _x0001_úâ?1êODùWã?&gt;·mCÕâ?_x001A_.Ú­É$ã?©:)_x0001_ºïâ?X_x001B__x0005_ï_x001B_Ýâ? O_x0002_áòUâ?_x0012_tõÝ±â?bOT¨Øâ?±_x001D_)Ý£râ?{j2¢vâ?²MTÞâ?ï_x0002_\*uâ?ºÎå%^ã?nÓ_x0018_wðâ?âMMî_x000E_úâ?¤5Èm_x0001_ã?ú_x0016_XË³!ã?Á_x0003__x001A_f©â?_x000B_o.+ìâ?é_x0011__x0010_Rø â?nnÚpÛTâ?_x000B_KÇ&amp;ÜÚâ?*R·«â?v_x000E_?$8²â?Qz-Ù¥â?^¨2_x0014_r.ã?Û=Ò·NRâ?®yÓg»Åâ?"CÃ;Çâ?_x0006__x0007_ðØz±9ã?YM_x0015_àâ?|SÌlÜâ?_x001A__x0005_£_x0019_â?_x0010_©ÇH_x0001_ã?¹N»]_x0003_¹â?_x0016_,Ãø_x0011__x0007_ã?bPx6tAâ?¹xY_x0005_â?_x0012_ËÎeHâ?ð¿êtàÜâ?ðñÎ¶*â?AÒsN_x0002_üâ?ø_x000F_YÖ_x0003_â?ÿrÁè\â?|øÎæùâ?Ü0n_x0004_ã?z±_x0004_|_x001C_Eã?FL0Nuâ?¿âíGxã?;;:4$ã?e_x0005_ÔRÚâ?fókXòôâ? ìÅ_x0002_~ã?¾_x0016_ãcã?DÃwCTâ?÷Û_x0001_¶&lt;@ã?íW¯ùnâ?JÔ¶X_x0003_ã?_x0003_¼¨_x000C_ã? ì10ä©â?¼¬Ê_x0002__x0003_°â?_x000F_ã?92hK$_x000D_ã?»å_x0004_ª6jâ?,_x0018_Ï	vâ?þCiÄ=ýâ?È_x0004_4]ã?7_x0005__x000F_C^â?_x001F_Où¨_x0003_Qã?_x0017_Q¼çPã?b¹ß2_x001E_Dã?«·u3cã?	ÐÃúmHâ?§¼µNaã?_x0018_ôAqÔâ?áçÙÃÆâ?+/å+Iã?6RLó_x001C_ã?õ?_x000B_Z+Gâ?¸ÆëÞËâ?þp(èÚâ?Ë×v­²-ã?Ð_7zvâ?_x0010_è1 Æâ?Pô_x000C_±&gt;ã?_x0018__x0004_ÍRpÑâ?_x0010_&lt;_x0005_q@Kã?x_x0001__x001E_W´ôâ?ÊéÂg×Éâ?mù0gã?ÿí$NFVâ?HºÏÛg&lt;ã?_x0004__x0007_òèÃî'_x0003_ã?!ò§_x0019__x001A_)ã?òË_x0003_¦_x0007_¬â?é±uîâ?_x0005_×_x0006_"»}ã?_¼³&gt;5ã?Í[9Ï_x0014_@ã?_x0005_î_c_x0003_ã?Y_x0019_f¦cZâ?Gx$_x0002_ÁXâ?_x001F_íïêlã?õy_x001B_±Iöâ??}çÆN{â?}ùÇ*ì-ã?o _x0017_6¹9ã?C_x001C_ÒÁk&lt;ã?Já_x000E__x0001_6ã?öwÊ:ãåâ?h"´ëeHã?¤³w%ITã?4_x0001__x0002_¡û_x0002_ã?ü¯Ï¾â?'Ç:!WAâ?ïñ6Aâ?tîjZâ?w#ûÇÌIã?Óò_x001B_Û+sâ?y_x0004__x0004_ÐÛâ?ò_x001F_ÏAÂ_x001B_ã?I?þAâ?p1ÜÅâ?W°È,_x0001__x0003_ çâ?n²Í"fã?_x000E_	M2½ªâ?¨$Þké~ã?Ü*Å&amp;hâ?TÈ_x0018__x0016_cã?h±Q,ojã?u3	ýâ?J²J_x0012_¹â?ßÕ_x0016__¡lâ?_x0002_«ÞfÜ·â?ÓPò{µaâ?¥ÙÆ&gt;â?//slâ?ÿ®_x0014_â?BáÅ,×â?Û¸;#ã?[&lt;÷Ú¯bâ?`7(_x0011_HÛâ?Ë»&gt;ò99ã?ô±Pá^Kâ?Ò_x001F_¡_x000D_Zâ?bR&lt; þ=â?hj(ôsã?_x0002_òàOíâ?èíÛB¶Wã?(·_x001E_Ô^â?_x001B_jÂEåâ?_x001C_Þõ Aâ?ç×ÝÙ/xâ?à!Ý¥¬¡â?Ôìµãñâ?_x0003__x0006__x0018_h_x000C__x0002_g ã?âL_x0002_3¦â?`4 ï¸â?}±9Ð_x0012_â?_x0001_nÚe|â?a_x0018_ë_x0014_#ã?ß±ÚÌâ?¸º¾_x001E_Iâ?Y¶\ºâ?&lt;Ä_x0017_7¥äâ?_x0013_^_x0008__x0012_³â?Õ+_x0019_Iã?L_x0019_z¾Aâ?ÌUó;Ïâ?hò_x0017_èlÿâ?¥¾ââ?g¸_l5ã?juâ[Óâ?pk3_x0006_Îâ?_x0008_Àð¨Òâ?êA=SÈ®â??C°ä_x000C_Gâ?÷cêÈÚâ?_x0017__x000E__x0005__x0004_àoã?à*oÿâ?_x0003_u4_x000F_sZâ?9?ýqVâ?_x0018_`zzM¢â?BÎYÂ_x0010_'ã?Ü_x000F_xeFfâ?4_x000C_IE?|â?VåÂ¢_x0003__x0004_S#ã?,~G_x0006_Ï!ã?f¹íÆOâ?µÄtoã?vD»ýyã?z÷_x000C_øâ?Ùí©­â?_x0010_vJ_x0017_Ôâ?ÜZ_x000F_ÌQã?iðÿFâ?®SVÁ+Cã?ßê1[ã?§_x0003_6_x0001_ô¨â?a,ùB)ã?²-P_x0006_õ©â?ÒlÿÕCâ?/@¶£_x001F_Xâ?{	ÎÖºBâ?Èmv_x000B__x0019_â?_x001B_Dëú?_ã?.:áý4\â?®Böùýâ?æ_x0002__x0014_pÛâ?1:_x001A_ã?Ëñÿñºâ?Sµ}Oâ?(¬³RÄ4ã?¿ä¥õïâ?_x0019__x0019_ò·ABâ?UhûBâ?Âã_x0018_´bâ?¯E|&amp;íÐâ?_x0001__x0002_Ió3ô«â?°ê	_x000E_±Xâ?Ò©Ï_x0006__x000C_lâ?á_x0013_ÞF_x001D_ã?Ò_x000B_CÀÍgâ?YGÆ°â?~ÖÐlâ?à±_0­³â?fZ_x000D_'Èâ?p©_x0002_nâ?¥ÌäÎeNã?È_x0010_nÜ¡!ã?tÌÛÒ¯â?1»|Æâ?¨gOã?ªvÜ­"`ã?+©æ]ã?ÄÞY_x0017__x0001_ã?üÒ:¹¾Þâ?Ö_x0018_·E_x0004_þâ?Q_x0006_baµâ?úm_x0010_çÅiã?Å_x000E_È«9aâ?¿Rî_x001E_{²â?zeKK_x0019_â?»_x0019__x001C_ü9ã?û¹íaã?Ù)¢@â?eÀ!^dã?9_x001C__x001C__x001E_T?â?{íó_x0015__Sã?_x001F__%ñ_x0001__x0003_iã?|¶&gt; _x001E_'ã?l!øâ?4_x000E_f_x0017_Ã`ã?U2&gt;â?._x0003_ÿ¡PLâ?Û_x000E__x001C_%pbâ?_õ_x0003_Çâ?GÔÐhã?_x000C_&lt;_x0007__x0002_ìbã?ñ¹d7¹â?_x0002_ªIÑ¦|ã?F§ú#ôâ?ÌËÆ(*ã?y_x0010_«îo(ã?_x0011_TsÁbâ?¬¿Òßâ?Þ_x0007_úçòSâ?Ê]jÀ-ã?_x0002_Î0*ã?¼Ý_x0003_·±wã?'³úÖkâ?]º_x0001_Lõ_x0018_ã?ùí_x0011_æ¿â?W_x001C_¡ÎQhã?s_x0001_ÌÁíhã?õ_x000C__x000B_w$ã?f_x0014_ ÿ 	ã?Ð§_x0012__x0011__x0015_jâ?Ísü:Ô{ã?ä@¬+â?óOð4XDâ?_x0002__x0006_z8jq yâ?BéRÉ¦4ã?³å_x0004_b&amp;Qâ?_x001F_Å¾h.^ã?_x000E_k_x000F_ö,qã?_x0001_'_x0007_fã?ò+}²_x0018_×â?ïÀ ¢â?é6VF_x0001_Tã?n_x0019_PÎâ?R]_x0006__x001F_}Éâ?H_x000F__x0004_i×kâ?VïóÆ°©â?_x0013_É«ãYùâ?J^´y*ïâ?\¼´Ê@â?;_x0018_kEdã?£ÂÐÁýiã?]:®zã?_x001C_ªª_x0001_÷â?kEFûâ?0ß_x0005_Àgâ?(Ñ_x0011_ÏJâ?_x000E_úf=)Çâ?_x0017__x0017__x001C_(qRã?ÜÞk	ßlâ?·	v_x0011_¿Ìâ?_x001A_éR_x000F__x0010_!ã?}¨_x0008_Àâ?ËßÌ1ââ?Ô_x0003_cW»Ùâ?¨_x0016_ôÏ_x0001__x0002_²Yã??]*øâ?pM×_x0017__x0019_ã?ß2Û¡zâ?_³A_x000B_ô¤â?^Deü-ã?Ïº!_x001A_	â?_x0014_ÃµÖí,ã?ßgàD;tâ?[@ÛLã?c	ëøÙ_x0017_ã?_x001C_WÈ_x001B_Ôâ?¢ù0^êaã?«O_x000B_*â?û:³â?¸7¿§»â?_x0005_:À¿qâ?mjø×Íýâ?)ºK_x0014_Áéâ?®&gt;E_x0012_xã?qYt±pã?hZ^ý_x0003__x001C_ã?-5ôÛ&amp;#ã?Fikç`â?_x001C_Jeuí_x0007_ã?n(_x001A_-£â?ËÜ@údxâ?°ª_x0011_¥" ã?vÍ[ØAã?s¨mïNÄâ?ÀgB_x0016_â?,1ÌÆ÷°â?_x0001__x0002_ðdC_x0018__x001B_mã?}_x0003_._x0017_É&lt;ã?¥_x001D_C$öâ?E1¹_x000C_;_x0019_ã?gjãÒÇâ?ïòÓcã?f§_x001A_­*ã?ÌÐqhã?ÄÍ_x0010_2{ã?_x0008__x0016__x0018_¼}â?_x0013__x0007__x001F__x000B_Üâ?èÊ_x0016_b®ýâ?&gt;r]ÍFâ?_x0010_Â´_	_x000B_ã?ioßùÍüâ?}kè_x0001_Îâ?©¥6øNzã?_x0018_wªâ?êIÑ%eâ?ÀÉùÄ)â?»9ñ£jwâ?_x001A_ibåètã?Èg!ã?D_x0019_í_x0017_ {ã?ÇÖ_x0014_Ý_x0017_iã?~Þ2cÆNâ?½Èn_x0019_ã?MX­_x0018_èoã?_x0010_d(cÜâ?_x0018_\¤ÔKâ?­CôæM[â?òüy_x0003__x0005_Rîâ?w=_x001B_â?Z_x001B_ý(Úµâ?:¯Xëß*ã?­*à$â?ü¿¾_x0004_BCã?_x0001_u}!ýÂâ?ÅÕ_x000C_ï_x0018_ã?«{_x0014__x0019__x0015_ã?vfR²ªâ?À`_x0002_6øâ?ÅGSövâ?9RÜ¿ã?ÀÛóÊW_x0011_ã?Ãºü_x0017_ñâ?Ò!Ü*_x0015_ã?ù_x001D_äCâ?®ªÊdK¾â?úõH,¹_x000F_ã?*SNPã?d_x001C_vc#Wã?ã²2¯ôâ?Â¬ð,Ó/ã?Çç_x0007_¡Yâ?Ùn_x001F_Ànhâ?°/R_x000E_ã?³â*bâ?«Ñò&amp;pã?ËJ_x0010_Aã?Õ&amp;ê_x0008_³øâ?4)¢+¦zâ?_x0015_+_x0008_%éâ?_x0002__x0003_ü3_x0019_»Çâ?ôáÃà}â?º}7Ç^ã?ëè_x0008__x0007_Íâ? ­=Ébã?àÿ*´ù¶â?¢«G_x000E__x0006_ã?5_x0005_ãÒq²â?3ú&lt;#¤òâ?_x001A_y¬_x0001_Çâ?ØÂ²HØZâ?fôõI_x0006_ã?ÏHP0Mã?5&lt;_x0002_$¼Îâ?_x000B_*ØLgâ?ý&lt;+¤ÿâ?_x001F_«-éFâ?}îå§râ?_x000F__x0001_rêgâ?Å5Øø_hâ?h¹aW$ââ?ú__x0016_Ë_x001D_Pâ?ª_x000C_¶`A_x001B_ã?êÌL_x001E_Ttã?%Ï)ç/úâ?U¥|÷éWã?},d_x000D_°â?$_x000C_­CÀ,ã?~Àrðv8ã?õ¦U¤æâ?_x001D__x001A_ÿ	_x000B_fâ?.&amp;º_x001E__x0003__x0004_¸â?}(øëZÂâ?ÎA_x0001_ºE¬â?-PþÑâ?¥v6Â vã?B¦äÁ_x0012_ñâ?Å9ÇVblâ?ÞHKräâ?Go43ÔLã?_x0001__x0002__x000C__x0013_ìIã?_x000F_.vß&amp;ã?|É?Wã?_x001D_L¸Q_x0012_â?ö¥×¢â?Ì"®Ï¯Jã?Æð#Ú×_x0012_ã?Ð_x0001_F«esã?½Þë8Ðâ?L³æÉ¥â?6ö%Ñ?ã?Å_x0004_ÃnÙâ?# +_x0019_Çhã?&lt;î¢¹nªâ?ãXc_x001E_3]ã?t_x000C__x000D__x0016_Mâ??]_x0003_n¸üâ?Õçf,aã?­ÞÃ íâ?3Å/b*óâ?mØw}Mâ?=õµbãXâ?F×ØÆSPâ?_x0002__x0004_l_Ä!E:ã?H3)¶â?¥_x001E_o_x000D_é`ã?h«È:jdâ?æ½?~aIâ?ÆÙ(Åâ?Ûk_x0007__x0003__x001D_ã?vÈ[`ã?ãkþ5Kã??ÅßªÚcã?9htá_x001C_ã?~¢Ëñâ?º_x0007_÷.ê|ã?¨_x0007_Ö0Õjâ?d`LcÊaâ?Þ&lt;ùNâ?9i_x000E_J[×â?_x0012_Q_x0003_Èã?_x0010_b·vËâ?Äß#_x0016_¥Ëâ?ØaA_x0002_ã?Êí\´ò4ã?PÜÙdÎâ?ÔôYsjâ?yÁÝ&amp;Mã?_x0001__x0003_ùe[ã?@_x000D_%ÏBeã?Åå_x0003_Ëâ?B&amp;_x0011_&lt;_x0019_ã?ú8_x0016_ÿ9â?_x0017_Yï_x001C_Bâ?â¢h_x0018__x0001__x0002__x0015_ã?®ÂX®ã?bd_x0015_~+aâ?u¡½]£^ã?@^P °àâ?µ_x0010_½¸)Hã?v1p_x000D__x0018_ã?Ên_x0006_°_x000F_ëâ?_x0017_È_x0012_K0ã?¢_x0008_¾_x0004_keã?RÊÐÒgã?¨ñJý_x0008_ã?mÇ8â?ý¶°sâ?tùÆðâ?;v4i_x0010_â?/Â_x0008_7ckâ?¨ç_x0005_îâ?ïæ²Ù»â?_x0004_üxVâ?_x001A_E_x000B_U_x0002_â?ÓfÊùÍnâ?¿SÑd¥öâ?@(¦íâ?	©fëÍâ?gõí³Nâ?G¨²7â?åºö¡Gêâ?ÿ_x0019__x0011_Vâ?øL÷Ràâ?Xüa~ófã?ÆïMùPâ?_x0001__x0002_)ì4lqâ?_x001F__x0004__x0002_|Ôâ?¡ºë!òéâ?1qÒYâ?ûàusã?[&lt;	bb_x001C_ã?_x0004_2ysÈâ?¼cQ£7ã?À_x0015_Pã?S°u_x0008_ãâ?.3Úlâ?¼Sû_â?î_x0003_Ëâ?à¯^H³?ã?GîPuAçâ?SCh§awã?sóÕot+ã?àv®¡µÜâ?f&gt;&lt;¤çIã?"DÿÞ¿Aã?Ä_x0019_Ù·ñDâ?ï=Mã?_x001E_?ÌG%\ã?y:_x0006__x0014_`â?ÆDoüKâ?6èè¨8ã?.ª£öÿ+ã?;.¸¤ Úâ?¥»¥0áâ?È[$f±_x0003_ã?Ó§þPvéâ?_x001A_nQG_x0002__x0003_ÉKã?ß&gt;Ìñâ?é~R´=Hâ?[«QÈ{ã?_x0006_L\Aã?_x0008_ÜGUã?ðJTZâ?qÈp]ã?JqKûã?@e+Ü/ëâ?ìµñ_x0015_zâ?_x0011__x0001_xÏrqã?äÔm_x0007_6wâ?&gt;«þ¾A¨â?A(~ÏáBã?û­ûGKSâ?ÑÖ_x001F__x001E_Qâ?|¢å^vâ?Ì/Y{Xxã?w@Èý®â?l_x0017__x0004_é·â?Hµ_x000E_²Gâ?_x001D_HW%lâ?_x0004_½¢IKâ?ø¨ÜÆâ?"Mfó¿Lã?þ·ýT´[ã?Ï.°©ã?_x000D__x0018_¸_x001B_®â?ÝÚÓZZ_x001C_ã?fÑ§?sã?ÌmZÜ¹qâ?_x0005_	_x0007_za:ââ?KÓu_x0005_Nã?xU±Ýâ?3âsvY'ã?_x0008_ÞÔâ?R_x0005_¸Sâ?dÈ!3ã?©ÌÕE_x000F__x001D_ã?,_x000E_èõ'ã?Y_x0018_c8@ã?_x0019_pûà ã?GÖ_x0006_Ã_x0002_ã?§93Çnnã?Á±«È_x001E_ã?Ç #òy¼â?ØE_x0004_Ø8³â?FêÉÄõÞâ?ü¬	Äâ?uîC¦Yâ?È¬³ps3ã?¡ù_x0003_ì_x001B__x0001_ã?5ûÁ_x0001_zÖâ?²@»Q¯Vã?Q_x000F_T_x0019_±â?7ss£wâ?µ&amp;Dfâ?rg¹*¾\ã?¶ÖFÏÜ=â?_x0013_±¯þ×[ã?õ,50ã?íl½H¸â?§©tà_x0001__x0002_X´â?F`­+ã?p0²`+¢â?jû{ïUOã?'XNØJã?S¾$¬_x0002_â?a&lt;_x0016_1_x000E_yâ?_x0010_&lt;!¼â?oÇ`2â?×ò¦«Ùýâ? Ð±[Fâ?¼,ËU_x0014_ã?o°u_x000B_3ñâ?_x0019__x0015_¼¡dâ?ì_x0001_xLZã?Â­êÕ#tã?ÈH®z½iã?ÓDZsJâ?¼ªãWÃYâ?lBYA'^ã?_x0018_º[(iÇâ?¦³Á_x0018_Xâ?@5.D=_x0003_ã?:;ÈÒy_x0013_ã?±LåÉâ?Ã_x0003_{_x0007_â?¤&lt;Ø_x0015_Njâ?28=+4Hâ?_x001E_s(iã?©½Ê8_x0006_fâ?é_x0019_Ð¢XZã?à¾¤æÐbâ?_x0002__x0005_DYÉ_x0013_¯Gã?_x0002_/(°#Nâ?ãçòÝ_x0013_Áâ?&gt;(g_x0001_bxã?®=K_x0004_Mâ?_x001F_Üüç_x0005_îâ?_x000D__x0006__x0002_Zâ?ÅäÏ¼þMâ?¬¿@+Îâ?W8iM_x0019_ã?ä_x0008_ÅédÆâ?1sãÿ_x0005_Sâ?_x001B_?âc£â?Ç£ÊÆÕrâ?h6³·)_x0003_ã?»ñJ_x000C_xã?_x001E_p8J_x001A_ã?ÌXôÁâ?_x0004__x001E_vÑÚâ?ýñþxâ?	º»ç|Nâ?Ó³	l_x001C_­â?çÀc}ã? -ÝX_x001F_ã? V±_x001A_å,ã?tèöÞ[â?µ;Drâ?!5þÆ·â?û_x0001__x001E_ñ_x0005_ã?¼­ìuã?Å]H_x001F__x0017_\ã?ìúç~_x0001__x0002_¨â?¼&amp;dÙnêâ?h_x000F_£_x001C_qã?fâùD²Éâ?@yÙ¯_x000F_ã?E°i¾Râ?Q_x000B_ëV	_x0008_ã?_x001D_RÎ¦÷â?òkmC_x001B_Rã?¢°¢Vâ?ø KVæâ?ß'¢&lt;Sâ?_x0011_è_x0006_Ù¸_x0015_ã?úç_x0001_]Âhã?îj"½çâ?\°câ?_x0004_&amp;ã?Â_x0018__x000E_Èìâ?_x001E__x0003_Më&amp;ã?õ£_x0008_ÛÃâ?_x0012_´x_x0006__x0014_â?Å®_x001D_èHâ?9_x001A_Õ}$Ìâ?_x0010_Ztj:ã?V»ËK/ã?çÊè_x0010_oâ?i_x0005_r°¸_â?¸IÔ´V`ã?Wð*;:Åâ?'gÄ]_x0012_wâ?Èü_x001F_&amp;{%ã?µéA_x000D_tã?_x0003__x0005_(­¿_x000E_â?ÌìOËýâ?ã_x0018__x0007_íçHã?ï`{a_x0002_µâ?¼Ë&lt;_x0013_öjã?w_x0001_×Áënã?gÝ¡wÄâ?S£v&amp;?ã?_x0003_Áé&lt;þâ?è	#Ð_x0008_sã?&gt;EN_x001B_Í	ã?V_x0019_ù_x0015_ã?Ë%V¹¹â?1Ö`s â?òÒô5_x001F__x0015_ã?TüÝñtÑâ?_x000D_pîpfã?ºQ£%Tâ?+Ä_&lt;%ã?0_x0001_jvØâ?!|§¢ã¬â?_x0016_Ô_x000E__x000B_Ï^ã?=ð%)XËâ?_x0011_É£^¾èâ?ùPÊåþâ?K_x0004_³&amp;ã?_x0006_0§_x001B_â?²ÒJ¢¨â?_x0008_n0áï_x0014_ã?_x000E_Õ_x0017_Tdã?CÌ¶_x001D_$ã?_x001E__x0006_5_x0005__x0006_å"ã?ÓÁ_x0008_t!yâ?Kõï8ºËâ?ìêbâ?_x0007_PlÓþâ?»Ð?÷ñâ?ÜJ¦ÑoÀâ?ùm¯4&lt;Jã?ª;Ö=_x0001_ã?b'¥öêâ?"íÑ¨_x0004_ã?¹yÇ÷_x0008_Äâ?eÄ¸P¿üâ?òZÊ]±)ã?ñæ¬ê{â?Ýs¯â?_x000C_4ÈGGã?ÝJN.^ã?¦ëßÃ.ã?^\_x0005_uwºâ? í_x0001_çy"ã?X_x0003_mïfã?§¹éJ¶â?{|Ã+ã?Òô_x0002_ìrã?_y÷?_x001C_:ã?yëcmhEã?nhÓ¯bã?I-_ÊÅPã?+ÄO/ôÈâ?_x000F__x000B_¿_x0018__x0016_£â?¢¡kKâ?_x0001__x0002_Üiy\Eâ?ÁÑWmLã?ÐÞÅêã?_x0005_H_x0006_õÓâ?bávû×Sã?XÎK2_x0013_¾â?ÅÓ(j_x0015_ôâ?2Ó¡ÕNã?!ÙÒ_x0008_·ëâ?_x000C_2_x0016_(&lt;ã?:µ·Ò¶â?_x001E_QGß»2ã?Â´x@tïâ?dÀ_x0007_Üiâ?u=¤_x0013_ã?_x0010_|W£dã?Å_x000C__x001A_£â?E_x000B_ÚCüÕâ?1$_x0002_ÕËâ?kÁmÇ_x0006_ã?_x000D_oØróúâ?bÈa&gt;â?!º;Ébâ?FÕä±Vâ?*+ÀËáÏâ?WRÎ½â?ñ_x0005_±~Uâ?g:uv_x0014__x000C_ã?ÕbÌsã?¼Øñû?Õâ?¼_x000E_]}_x000B_¾â?_x001E_Ù\Ø_x0004__x0008_/_x001E_ã?ü_x000B_IlÔ_â?aqÜÊâ?Ô»¸¶Ýâ?_x0001__x001A_´ö`«â?xÏ±úâ?GÆ~dHøâ?É_x0005_¸§â?®A[â?«ûËÎ|.ã?½Â½øG¢â?WMTÀvâ?f·Q11ã?o» Fù±â?_x0004_àÝüWâ?ÔÒXâ?.«²ÀUã?.üPÎEÄâ?8·_x001D_å_x000F_ã?`Òu_x000F_ïhâ?Ãó_x0003_	_x0016__x0001_ã?HÊ_x0006_?ïâ?F7g/²â?Th5æã?Do	$êâ?Ø&lt;ú®Ú:ã?×£ñ_x0007_R_x0004_ã?Ëê_x001B_E_x000F_þâ?ÃVÈAÔÖâ?q_x0002_¿_x0012_â?RqN¸Xhâ?_x0006_OÓë_x0014_â?_x0003__x0006_IWÙ_x0003_¡§â?òU_x000C__x0017_ã?SR_x0002_KJâ?ï_x001D_­GÞÐâ?bý,¬ü}â?_x0006_9n¹¬¬â?µÈjWpã?Wæç1K°â?8gv$ã?ÄYó=Ãâ?(â¦;ªâ?*fBB_x000F_Ïâ?ñ&gt;äU_x0006_ã?Pì_x0018_²4ã?¯/uÈ_x0002_ã?×ÐmJáâ?k«eã?	_x0003_À_x000B_yâ?_x0005_½_x0016_Zâ?]Øñk_x0001_tâ?_x0019_ú¶ENâ?òðs)¬ã?_x0017_Ç¶_x0004_Ëâ?_x0001_å_x0013_íUã?×µiÉ¦_x0002_ã?ïY_x000E_4hã?PÖ,8®îâ?_x0006_sç_x0011_Kâ?~_x0001_±E9â?Ô{fyCâ?uYÁw_x0018_Vâ?cGû_x0007__x0008_2vã?%Í_x0001_Øõ_x001E_ã?¼"âÍøâ?Ì®rã?!$p_í=â?â,.Ìsâ?Ãu_x0012_;Öâ?(5lk®lã?Z\`&amp;¼~â?v_¦_x0007_Áâ?5=IÆ×â?U;!_x000C_6ã?E_x0005_}n©[ã?¤_x0014__x0007__x0006_£â?_x0017_b_x000B__x0007_=ã?_x0003_0á~_x0004_ã?_x0007_F»°;^â?Þú'àÄpã?³ðL¢nâ?Ù_x000D_SèÅâ?_x0016_p¡óeã?P¾F××â?_x0018_J°_x000F_Ì_x000E_ã?¼±*»_x0008_ªâ?ÜOt_x000E_£oã?UÝf_x0002_¼â?§Ú8ìâ?k_¶Ûdcã?È_x0010_¹Á/~ã?	AY'õÿâ?O_x0004_zÁþàâ?ÁQS%»Fã?_x0004__x0007_ `DNã?_x001C_¨Qm_x001A_/ã?7­$_x0014_Râ?ê_x0015_Î^_x0017_´â?_íßÐ)ã?ò_x000F__x001F_g`Vã?üe×_x0002_ç_x001A_ã?~ÒÑâ?	»a¹üâ?&lt;¶Ã5.â?Ç_x0019_5õXâ?öá¸¼öyâ?_x0006_®#õ¶ºâ?±|dÓâ?à_x0013_ BVã?_x000D_&amp;_x0016_ìgqã?º´0J©ªâ?_x0008_á_x001C__x0017__x0013_ã?h´(fÅâ?_x0002__x0008_þâ?-^Ø1_x0010_Wâ?-|\ù{â?æ£Mö@ã?/&gt;FÀâ?DÞ_x0003_Û¸â?âÃû_x0005_?ã?°`\*ÂÅâ?¦9W_x0001_ºâ?u_x0014_ÆÑIã?Y¬2á´â?ç­_x0004_×±â?¼)7Ë_x0001__x0002_=_x0014_ã?ä_x000E_ß_x000C_Åâ?¤8¶í9ã?K Ðò_x001D_ã?¾7_x000E_öúQâ?=î!_x0011_!§â?_x0019_&lt;qE\ºâ?:ò§Òâ?²£ZøÏ¿â?_x0006_[­­^ûâ?_x001A_K_x001B_4Ú^ã?ÄP_x0001_xIUâ? iwéßâ?Û¬ýYã?leE7Iâ?è²Äò:â?_x001B_©ü_x0014_arâ?S` ¿Fòâ?×L^UaÇâ?Ù`SWâ?øÚ_x000D_¹·Kâ?®äKÙÒåâ?Yh7¯â?^_x0017_(ñnâ?³'*Ú-ã?ÎðFùbâ?&amp;Þ4z'â?_x0010__x0018_v|ò)ã?ÏíÖ'ìâ?Ç%7EnÇâ?!]H'Dã?¿Éøüôâ?_x0002_	~_x0010_Wê)ã?ÉX!_x0019_Eyâ?Ù_x0002_s7'â?_x0015__x000F_:_x001F_ã?__x0004_	_x0008_qMâ?l_x000C_AÂ§øâ??,w}7Wã?µÒÚpâ?_x0004_ç­I_x0001_Mã?Õ³×?Uâ?²_x001D_m3fEâ?¤ç]ëAã?_x0005_Ú*â?ç_x0016_bdFã?__x000E_ôáxeã?ã_x0014_î_x0012_Qâ?	v_x001A_é³â?mN:½Ògâ?BòÈ{°&amp;ã?_x0008_ç¬_x0016_Eã?R_x0003_êÊä[ã?a¼·g_x0007_pâ?²_x001C_û»Þ¬â?Â»_x0016_×G%ã?_x000F_ß_)ð`ã?¡t*7ã?_x0016_Ì]%_x001E_ã?|ÿ_x0006__x001E__x0001_+ã?_x0003_Aöbâ?árOA®â?ÈNÒwã?ÿ£_x0004__x0007_,râ?»_x0019_Bt¥â?|[JÓÈâ?ßC.âbã?À^|vÝJâ?p¼Çåâ?Ö¨_x0013_¹Cã?Ú *ôçKâ?_x0016_	_x0017_%ç_x000F_ã?a9°ê_x0019_ïâ?z¡_x0001_åÎsã?$Û«_x0004_ã?_x0010_]Hë_x001A__x0012_ã?¼7³¢õkâ?-ÂI|Íâ?ï},×TTâ?·_x001C_¢è_x0011_Öâ?¼c_x0006_Pâ?Ç?_x0002_³u÷â?ÿ Ã_x0016_Ö­â?ñçÄë â?_x000D_8sqMâ?_x0003_ú_x001B_~µñâ?ª_x0010_!ëuâ?ÌIa:;â?ý3_x0015_tã?¬_x0013_X}_x001B_Jã?·_x000E_B_x0013__x0002__x0005_ã?¾Eue&lt;±â?«] _x0004_â?_x0015_åÌ_x0012_ã?9æþ0_x000F_ã?_x0004__x0006_êîÝ4¢Íâ?æ¦ìr×_x0011_ã?{%Þ_x0017__x000E_|â?ÎÀÍH_â?Ûi_x000D_Äââ?_x0018_¬ p"ã?³#·±_x001C_®â?ÆÄ¯4^ã?yN#Rã?;*2_x0003_òâ?_x0005_Úgò_x0018_áâ?²¶vªV_x0016_ã?ÍßÝøiÄâ?ÅàZDHâ?9ô¼a_x0010_iâ?xgù_x001C_ã?U_x0008_S_x0015_X*ã?%0T_x001D_Dã?ùgìMã?³ßûâ?c_x001E_÷ _x0016_â?,_x0019_á¿Gûâ?_x0002_ztJ,_x0016_ã?ÓZ#kâ?¾²!ö_x0014_Iâ?H£_x000B_8Aã?Å"_x0016_Hâ?uØ×Ãbã?ÒÔ_x001C_ã?@_x0001_C!ìâ?²ãUtéDã?_x0016__x000E_Þ_x0001__x0002_tfã?Z&amp;l8t¥â?²MÓ#.â?8þ¹@_x0017_ã?}±X{_®â?_x0011_³®ÑJâ?ºK!}pã?Ü!$BOã?þO´ÍÐ_x0018_ã?ßzê²î{ã?}¦N¡aâ?_x0007__x000F_¢_x0019_¡_x000E_ã?±6_x0003_ç_x0017_â?hÕÑ¿2tâ?}E®_x0018_÷â?¤³»U©Ïâ?½_x0011_F{%Qã?»â_x0019_]kâ?_x001D_ÌÖ±oâ?;¶ää_x001B_ã?-5]µÏûâ?×ÝÏb_x000B_Tâ?¤ã[_x0011_Lâ?x¼¶ÓEâ?âö,ã?Îç*âââ?ØWMt«?ã?_x0016_9ÑÁ=ã?_x0001_È½©ô	ã?'§_x0016_ºöðâ?Àüßþ'ã?Âîµsñâ?_x0004__x0005_R2p®p&gt;â?ÈÐZå5´â?:{ã¬ÿEã?{_x001B_×Ákã?_x0011_é"åàÛâ?Mn²B_x0013_Bã?«2@_x0006_òvã?N¨oWøþâ?qb)õ)â?¯Ô_x001C_yØ¶â?Àxh´ÐIã?^l¢ÇÓâ?Ù°þ_x0013_$ã?6êý²¹&lt;ã?_x001B_õDñlìâ?]ý7_x0002_o¿â?ÈU ,Òã?;siÇâ?4ð¸Sì£â?"é­Då~â?\²i¿öâ?8Ücç0ã?ç=e]_x0017_â?EÆÒ2Iâ?y@J_x0003_ã?á_x0001_Ä-ã?§·ê_x001B_Pã?~õQ¾]â?Fa=T@_x0019_ã?=#Sýâ?Q(_x001F_}ã?ì|!h_x0006_	1â?_x0012_c²9Tã?_x0004_m½bvOâ?ª9¹¾@3ã?V§§©â?ç®Î9¥â?Çñ6êTã?M%éÒkoã?°_x000E_qÔ_x0007_wâ?)	)¾_x0005__x0014_ã?_x001D__x000E_­BÂkã?ÀE·Ò=Cã?3GMwæUã?6=ßÃºâ?ù_x0016_Ã_x000F_röâ?ÀÁ¼àã?º_x000F_J·×â?A®³5s´â?¯_x0001_!Ðkã?A_x001B_2ã?L_x001B_@â?þAf_x0003_oßâ?Õe):,vã?ÑløWQâ?¦x_x0002_Ìæâ?Ô·rÚ¤Rã?²_x0008_6Ñ:pâ?1i¬le2ã?gf_x0017_â?tU Ñèâ?ò¸ðÓ©â?X·3"%ã?</t>
  </si>
  <si>
    <t>be98d6f9b1d399987511f9a235a35a3a_x0002__x0004_ÝðòÀSÖâ?7òB+ã?F85¶â?Zþ!h_x000D_ã?}­ì;­â?ý ë6fã?Ýyº_x001D__x0004_êâ?0» Yã?_x001B_Èôþ·ã?V, _x001C_Seã?¯_x0003_nÉxâ?Ø*YÍlèâ?"S_x0016_ÛKâ?ßª#ü_x0001_}ã?ñ®e·â?øâã?Dâ?sô¾Qâ?&lt;K«_x0004_â?7S;cFrã?LS_x000C_Sã?ÐÖÂ_x0005_6wã?^Ârt_x001E_êâ?oðû_x0002_Zã?ÞoQÍàâ?þ7ø·Çâ?|Þë?ã?Ú.*t_x001F_	ã?_x001B_ê½qQâ?þ_x0019_Â9ã?Iæ_x000B__x000C__x000F_²â?ª=_x0011_;|*ã?¼¶T_x0019__x0001__x0002_¢â?cJ})Yðâ?¦QçÚÛEâ?OËÁ©57ã?Ðú³µ_x000E_ã?»s¾_x0004_ðLâ?Ód_x0003_Ø_x0016__x001D_ã?hÕ_x000B__x0010_æâ?Å°16*Ñâ?¼}Õ]÷_x000C_ã?S¯ÑëX¼â?¬J_x000E_±Êâ?eOY~üCã?Þ÷aÞ]ã?DëJ_x0016_Uã?´Lðw¸~ã?×_x0001_sàúCâ?3ò5|ã?1» ¯@ã?ã1²Ëwjã?ýB{y¼_x0013_ã?ÿ_x0004_K_x0017_Zã?Jíª¿Â@â?óLØf_x000D_×â?&lt;¾ _x001B_pã?¤¸#Ì~kâ?YÏÀùgâ?9Ãî¿_x001B_ôâ?¦_x001A_òþ_x0008_]â?_x0003_KðÀOã?èHlUÃJã?îÛb´_x0011_Sã?_x0004__x0006__x0001__x0006_Y9Gâ?Z|§F_x0019_äâ?_x000F_Þ_x000E_RÌÇâ?0_x0005_ìñîâ?ås_x000D_Ê]â?ØÄUFLã?_x0019_ª\Îµâ?Á©³9Myã?e!ºvâ?_x0012_;Tµ_x0018_}ã?^Zm³t5ã?A`xøâ?®;­/¤â?&lt;úM*_þâ?4\Óí$èâ?¶Â:M¾â?Ö|èâ?S;_x001F__x0002_(Eâ?0,¼öû$ã?¥_x0016__x0014_ã?`ÀÁq'`â?§Y_x0002_` ¾â?_x0013_'_x0001_¼Êâ?às$_x0001_ã?²p?õC@â?5Ñ_x0004_ñ_x0019_Zâ?´_x000D__x0019_l%=ã?r_x0012__x0004__x0007_!_x0003_ã?¬½b®ýJã?_x000B_q,`¾â?_x000C__x001F_ÛÃw«â?5(ªI_x0001__x0003_þâ?_x001D_×_x001B__x000D_kKâ?jW_x001F_Úß5ã?_x001D__x0002_.|J]â?ª|3aGã?_x000F_¬FcXFã?å¼§ g®â?tM_x001C_¢;¸â?_x0010_½%(qPâ?Þ¶¡Pºâ?hÕØqø`ã?tåE½{¢â?`@â?-&amp;ÉØe)ã?,¢D#ºâ?ø	ß¹â?Æ»Z¼_x0006__x000B_ã?Ý_x001B_9ÕSâ?Æ_x0013_ýæ&lt;â?IM²ÃØÝâ?Ì«dmAdâ?¥_x0010_õ-_x0016_ßâ?á_x001A_ ÷5câ?ëræIí.ã?¢ÞÆ_x000E_è&gt;ã?F©&gt;ÒJóâ?¹^ö6§â?_x000F_Ä]¨:ã?n6æ_x0007_§â?û_x000B_ßñNâ?_x000B_	ö*_x0015_jã?5-Ö|ã?_x0001__x0002__x0008__x0017_é&gt;Q!ã?N_x0018_{í`â?pµ/­_x001A_Åâ?XFô_x0012_ð{â?á`lÕª]ã?¢_x0004_ÛÃDã?ïÅìGóÊâ?v2\?A¾â?Êdßë8¾â?zÍ_x000F_°ß%ã?_x0006_Eíâ?F¼_x0017_y_x001B_aã?C~½Eã?Í	Sý³£â?ñD8ã?²_x000E_[éâ?2v_x0018_Ó·â?Æþ âÌâ?ïÊóþâ?¬_x000F__x0001_¼¿â?³l-9ã?xzÆ½Zâ?_x000C__x001C_£(­â?=MÅëñIã?x_Ä¶òâ?b3,Ñ²â?/i9ã?Y"cÈÕâ?VH\O³§â?=_x0005__x0013_\nã?ð¯0_x000F_o^ã?µã;Ý_x0001__x0002_³ã?_x0019_êÛ×FKâ?MïjS_x001A_vã?ôøc9¯_x0008_ã?/'Zã?¾ùÌôhlâ?Y)Ð-Q;ã?;¤zùÀ_x0011_ã?­G¾FFâ?b_x001A_«ýh´â?úÇS&lt;g_x0012_ã?âÃUtÿÉâ?¹Ï_x0015_,ùâ?Ã'Ô¥ÃVâ?_x0018_yH)Q¸â?ò(ÈÑÎÏâ?E[¶»xâ?S_x000C_ÁBâ?ñ.àAzâ?ªùöËBã?µ^On¥&lt;ã?N_x001F_6_x0004_nâ?~^?±ëxâ?$Ï;7å_x0014_ã?ßç_x000D_ÊÐ¢â?XPy®â?2d1Ìãóâ?ÏºWµÙâ?0×_x0018_Pp9ã?ERA)_x0016_Dã?'}óR­cã?áÎ_x0004_×"ã?_x0005__x0007__x0002_56'xâ?À5¿êp³â?~_x0015_	+bã?¹xû_x001D_R4ã?Á´RÔyâ?F_x000D_ãíGã?¶gÝ|ôâ?_x0004__x0005_4Ð~â?º_x000D_!Ãrã?_x001F_ÔÄ«-¹â?JZSñÐ_x0013_ã?Ç_x0002_ë¬3Qã?·âf1Å¯â?×rà´â?_x001F_V­_x0018_uKâ?ÆÝU¦3qã?_x0006__x0016_j¢_x000D__x0005_ã?6RÀ_x0017__x0001_â?Ø_x0010_DÊ2Pã?ñCpÃçâ?Ëó/éâ?½ðbæòâ?£ÀR_x0008_Ñâ?T_x0018_^¢y	ã?moVªvã?ëòÇMâ?&gt;­_x0018_ë96ã?§2×â?Z¿R:]ã?Ë½Þ=â?/_x0011_AJâ?Í_x0003__x0019__x0001__x0003_=zã?_x0014_É_ícâ?ý¹¼EËâ?Ã7_x0005_czã?X_x0005_ìS_x0014_-ã?ö7_x0006_jâ?ò»ü,Üâ?.~Ôgã?,Au_x0003_Ñã?³_x0010_êp_x0018_Kâ?Ú$BÆªmã?Kv_x0013_¥Wã?¥XJ_x000C_¨â?`s_x001C_Úâ?øè.ecâ?6_x000D__x0018_H§Mâ?T5[öìjã?Ù_x0012_Ý¼â?9_x0001_%¼Ðâ?¯"ÕDYâ?ÿ=÷O6-ã?ÍÏ_x0019__x0002_ã?÷7Ø;lâ?ºTh×Úlã?Õû_x0015__x0015_È©â?Ý!8#îâ?ä mix_x0016_ã?*¯Ýi{â?Gb_x000C_×=äâ?wvD	ðâ?j±3_x0010_«â?×ì%#|õâ?_x0001__x0006_¬àrE_x001C_Ðâ?epXâ?¹_x0004_¨«æâ?ÒO_x000F_ÂIeâ?Ô_x0003_ñ]ã? ì¯Újxã?~G_x0001_Ëâ?0_x0011_²ââ?±_x0014_U_x001F_ã?UËDYC_x0005_ã?-¸G¢}â?A¢ÝÊì÷â?|)õTéâ?±{û¹â?_x001B_øfdFâ?d*ázôâ?6-_x0017_·Eâ?_x0014_110ã?¼ÎÛE§â?ñç%WÌLã?#¦Y"ã?´_x001F_|_x0012_ ã?ÏÓâ?Ø_x0017_w5õÝâ?iÇÞe2Rã?¿æjVJåâ?ôà_x0002_}Iâ?rHñ!ª_x001D_ã?_x0002_2Ð§_x0018_.ã?ð&amp;vµGRã?£ß¤¸rãâ?MÚó¦_x0002__x0003_NÐâ?Ë×R&amp;_x000D_Kã?óè1_x000B_sçâ?B:íYÊâ?9@¡{â?;P_x000F_V×â?ÃlV_x0008_¥#ã?»g²U&amp;_x000E_ã?(ée@/ã?vÒ;ä»â?÷9&amp; ³xã?ªb^qØëâ?_x0006_,@¢Ó]â?_x0004_`_x0012__¸â?²XXµß-ã?3¼N\¹â?»:RÀ_x0006_ã?_x001D_æ_x0016_êbâ?DäÃ2Dfã?¥ù_x0015_©_x000B_xâ?_x0004_Úã&gt;Qhâ?5_x001D__x001E_8¬Ñâ?_x0016_ãÓ/YPã?_x0019_¶æËC_â?_x001B_É6¹â?±? f_x0001_ã?$|÷Ý/yâ?ìgbevâ?'7àéÄ|â?¬-kàõâ?,5îòØÕâ?)Y1hÚ&gt;ã?_x0001__x0005_á«·c¥â?ûï­8â?$h+1ðâ?m_x000D_T_x001F_ã?vÌÊ@\ã?_x000B_é¼îìâ?_x0014_û¹üÊ_x0008_ã?,0Ì&lt;£áâ?¾Õ&lt;pbâ?_x001E_9°¿ÍWã?&amp;=sT¹_x0014_ã?Öé!ç_x000D_ã?_x0016_N M¥_x000E_ã?¨4Þ{³^ã? {U}8_x0006_ã?Øm*:L_x0003_ã?$_x001E_'2[_x0002_ã?-,v§eâ?4¥¿Ï{ââ?_x0019_q:_x001E_Aã?·Kí&lt;â?ùø"_x000E_Qâ?¹:_õurã?_x0010_Z¯Ô@â?:Ýp¥ëdã?j~S¾:ã?ÏÊ.Ú_x0004_Úâ?èêÍ«BYã?U¼ _x0005_5ã?ËÜ´]Æâ?ÊoLäÆ_x0004_ã?î_x0003_µ7_x0006__x000C_/pâ?_x0019__x0004__x001D_ß_x0008_ã?ûù+¡Þâ?V±-CD?â?_x0003_J¸R°Dâ?wa2½ê@â?_x0005_dá.ð_x0013_ã?ÞWÏôkâ?!_x0001_×ÉÀ]â?Þß6ãz_ã?ªg	_x0003_ã?_x0011_ë4_x0007__x001F_oâ?±[g.=ã?gqóãÃ©â?VË_x001A_À]ã?bu½_x000D_Hã?Î_x0004_´÷àâ?$(LÛ_x001E_â?_x0007_;vXâ?ayrí2ã?¯b-úW_ã?_x0005_ê_x000C_Izpâ?t"§&gt;­â?hÒ_x001C_¿°=ã?ú¥qv$Iâ?öÛ§°Eæâ?ôHÅå'-ã?_x000B_y_x001C_½ÊÄâ?5bÃt^â?\²6Ãâ?_x0001_zOn_x000C_ã?}Àc_x0002_§Dã?_x0003__x0004_ÑáGc.ã? ¨1¶_x001A_+ã?Õ,åñ_x0018_ã?=£4Âpâ?__x0008_ëæÓâ?_x0014_Z_x000D_WJîâ?I­ìÐ_x001C_â?_x000C_f}F_x0004_dâ?M^ø_x0006_ã?v¢ì_x0011_ã?_x0003_]_x000D_=Ïâ?_x0002_ó_x0008_M{â?c(ÚÎ=&lt;ã?_x0007_ÕÌ"2ã?_x0018_î$â?ð_x000F__x000F_îSã?¿_x000F_&lt;Ebyâ?hã¸ÚÍâ?ÝVÑµ×mâ?êÔ*5&amp;{â?vÚ{_x000B_&gt;ã?hó&lt;~Rþâ?UEìàÞzã?ù¢ê%wáâ?LÂñás~â?_x0015_/B7£_x000C_ã?`_x0001_,2vâ?%Q£üâ?&lt;e§s_x0016_yâ?,´;ëtâ?Ú[ij_x000E_´â?|rH_x0004__x0005_»Vã?zÓ_x0016_l4ã?÷_x0001_]U8ã?_x000E_5	_x0019__x000B_ã?Ðn_x001D__x001D_ëâ?l_x000B_=9i7ã?3_x0014__x000C_qòVâ?]C_x0002_^ùâ?_x0008_ä¡_x0018_VÌâ?i:_x0008_ _x0007_bâ?ç4_x001F_Sã?^i5Tâ?_x0001_Ýf0!öâ?Kl_x000D_._x0015_Òâ?Ð9e_x0003_°Fâ?£_x0011_|õâ?ì?l]â?â_x0008_e@^pã?,N_x0001_:twâ?©L¢Ð_x0004_ã?Ø_x001E_jy¶Àâ?^.Í0àcâ?Fá_x0006_(¬ãâ?v»Õÿu(ã?fN(¥Qã?_x0010__x0002_4µ.ã?ÞÆ_x001C_¶ 7ã?Û&amp;û¿tòâ?_x000D_{¨2_x000B__x000F_ã?h¾3cñRã?IËR:ã?S_x0002_f®è©â?_x0001__x0003_Néí_x0002_åâ?_x0007_Ñ_x0011__x0014_Gã?øyþa%Pã?»_x0008_rWHâ?_x0017_Ç&gt;wøã?d°_x0002_F]ã?¹_x000E__x000E_^_x0019_Ðâ?Âæo¢õâ?îÛ_x001C_ßHã?_x001E_¾Æð·wã?Í_x0004_3_x0014_adâ?bBU]ùâ?jä_x001C_Tî"ã?Ïu«Bâ?Át÷¥ÒÙâ?ý@ýÅ´Ðâ?«¾É÷&gt;ã?ë¢pÚÒâ?=·íÑuâ?!0&gt;Òyâ?!«³æ×jã?_x001D__x001D_jZÒ_x001A_ã?|Ö95¿â?Õ_x0014_cã?~_x001C_Êá_x0014_ã?_x0005_PB(íøâ?_x0007_ÝúvJâ?d¢_x0018_ïâ?hªÖC­Ëâ?4_x0011__x0018__x001B_â?Æ\=_x000C_ßFâ?µ§Ã_x0001__x0003_éxã?µ¾»iAAâ?9÷_x001E_lÈOã?^Ã;Oâ?9_x0017_pû§â?"çj_x0007_â?*N1u_x001C_ã?U½bÇb&amp;ã?¡ÈÔX_x0003_nã?öHK«tâ?_x0002_±)F2ã?®`9z_x0003__x0013_ã?êµºë`â?&amp;µ&amp;ø_x0013_ã? ùÐ2¾â?0æí_x0018_~Êâ?ú=ÜÊI_x001F_ã?~\Ç!kæâ?°hø%Kâ?±	_x001B_ñUã?ü¤_x0004_tlkã?în_x0003__x001E_aPâ?Ñuâ´·â?0_x001D_vì_x0012_ã?lÏö¸eâ?ä·ûû%ã?hý÷¯â?%fO Ûpâ?¿`_x0016_ÉÔâ?äRz®Øâ?ÁÐ_x0010_\0ã?þ_x001E_©è¼Iã?_x0002__x0003_a­óÂ?ã?_x0003_T]bwâ?·NÆ_x0004__x000D_sâ?mÐ8ØÏâ?pÖM"â?Ì_x001A__x0004_¸Ù_x000E_ã?_x0008_Yúz(òâ?±l_x0005_â?_x0011_ª¥Ú_x0005_|â?_x0017_	¼§í}ã?ÆP_x000F_N_x0013_ã?ÕoÚªùâ?¤ûLü_x0018_¡â?_w^Çjâ?ªÓÿbt~ã?X_x001D_%:+(ã?tÈ!Ýâ?ï¸¶©hã?ÁXQQÒ~ã?]gÀÜcâ?#´«Z_x0010_â?TÏÒOlâ?(üÍ_x0001_j-ã?nÞþlâ?&lt;_x001B_a*É_x0017_ã?LÎ2_úâ?ASJx}â?aDV|tã?\³ Î@Ìâ?aÙèäüâ?	e@5¢]â?»2R_x0015__x0001__x0002_øOã?,m8½â?Ö_x0005_Hëâ?GsÁâ?âû_ÞI8ã?5_x000E_Þ_x0012_^_x000B_ã?á?ùd_x0008_Oâ?Ð#9àâ?Ï_x0018_=_x001A_ùâ?_x001D_GúóæAã?qä.~LHâ?à¿¡#Óâ?Ù~$ÿÅâ?_x0016_K¯$[â?ÃoÝ_x001C_Ærâ?´~ÄR_x0013_Kã?Ø¢.MkEã?°ÏU_«#ã?ê/_x001C_ùqâ?û¶ÙnÂâ?ÕÃâ&gt;_x0003_]ã?ÚTÍâ¥â?ëÑ¨['ã?_x0004_TGÌ_x001C_Èâ?P8øIy_x0003_ã?û3B_é§â?Þ»÷_x0006_ÈWã?±ï_x0007_Aq1ã?©=Å·â?_x000D_×¹¯àcâ?_x0007_*	¥_x0014_êâ?÷Ùyv-©â?_x0005__x0008_ úW_x0013_M¤â?2w	zm_x001E_ã?%t³_x0001_Zâ?zö_x0011__x000D_7Mâ?î¢_x0012__x0003_!ã?êR¾qã?lf(jåâ?Ñ |M¨¶â?×(ók0ã?&lt;'½/_x0007_[ã?_x0015_aÒºDÓâ?¤+`@Yâ?ØUÅ_x0002_!õâ?_x0007_	Èýqã?[ÃÂ_x0018_Yâ?sæ(hÎâ?t_x0012_øsæ·â?¹=|i*Øâ?_x0018_³U#_x0015_¦â?"bùÝK²â?K_x000E_)ßä_x0004_ã?üpÔ÷_x0013_ã?òòKµ_x001E_"ã?_x001E_&lt;~{FXâ?ÕKT,©%ã?,M&lt;^Ä?ã?Pk¼&amp;¾%ã?¢Y1f_x001D_ã?_x000F__x0019__x001F_ï_x0007_â?¨_x0001_Eòk»â?&lt;_x0015_9"Ëâ?~_x0006_¥_x0001__x0003_USâ?_x0002_¶fR/ã?Ö¹ÂÚªæâ?Vsâ_x0011_Äâ?}Ò_7àTâ?_x0006__x0007_Ûõ$ã?ùrç¹S1ã?64_x0012_2l_x0014_ã?¼_9ÒëÏâ?[_yóNQâ?ý_x0018__x0005_Sâ?È1{þ°Câ?ÑÊ_x0016_x1¡â?fQÆ' â?_x000D_¹BWã?E¢&amp;*bâ?×^åä@â?_x0008_'Z`â?ÂsöG]@â?4lÆÿcgâ?_x0012_sAÎ¥ðâ?/_x0016_ÎÑ&lt;ã?_x000F_^¡_x0011__x0008_ã?ÓS(þpã?B_x0011__x0019_Oâ?±_x000B_=ðªâ?D_x0016_+r_x0005_ã?XÓ_x0010_}â?_ô¬_x0011_=ã?Þ_x0019_=UNã?88 $³â?	l¸Eã?_x0003__x0004_#_x001A_¡¹â?Q ¦ÚÔxâ?ëûm_x000D_áUâ?'ò*ôÅâ?`_x0019_+¦3pã?2Ä5§_x0005_¤â?þ_x0019_ÿÛ®¨â?SD_x001F__x0017_~aã??19_x0017__x0001_°â?!ÂF_x000D_Uâ?ª¾zqâ?r àIÄdâ?_x0011_O_x0019_Sã?¾b"dâ?%%IÁÒsâ?m#Ô_x0003_Óâ?;_x0019__x0007_OQã?â_x0003_3Ò¼â?5ü_x0017_ÐEâ?O	ù¢ß_x0007_ã?Þ_x0013_EÖKOã?iYQ*êâ?ú=_x0012_Ç,ã?êßx$l)ã?áe_x000F_ÏúIã?_x0001__x0001_l_x001A_gâ?Ì_x000E__x0013_a-ã?[s#ã?ÏWXU±â?¯´0Tgã?ÛAÂâ?_x0002_5RL_x0002__x0003_ú_x0013_ã?_x0011_~Ð¿Tâ?ükD_x0012_Fâ?_x0017_îEÆúâ?_x0013_ÃÊKâ?_x001B_Õ®_x0018__x0018_ã?vÃgªq$ã?_x0003_{ßmáâ?&amp;ulÅÚõâ?0ßKQë[ã?x¼Ò7_x0001_ã?ãªÿÞiã?Ø÷°y_x001D_vã?_x0019__x0006_¢Qâ?_x0006_Ò@Y;Wâ?W_x0002_9Óãâ?Yí¢_x0010_Ôâ?¹£&amp;®_x0017_bâ?Ûò½_x001D_ Óâ?\áÃ_x001A_1ã?tH¼Q_x001F_ã?õ0æ_x0015_GÐâ?ÑÞ)&amp;^Qã?q¡[M_x0005_ã?Û8Iädâ?Èü´wÓPâ?§_x0015__x001A_Î§â?_x0002_	DÆ|Bâ?@Yëeã?þóßë_x000C_ã?_x000F_ÍÒúâ?±%dÅÀâ?_x0001__x0005_­Øxçåâ?{Ë&amp;bÉyã?_x001C__x0002_wnþâ?#^t/&gt;â?GRTÇhAã?_x001D_!a_x000B_tsâ?*3o_x0003_£â?_x0011_$Ñð_x0011_|â?_x0015_0rÐUÞâ?Ã_x0004__x000E_½Jâ?gG_x001E__x001A_á°â?P÷!_x0019_Yâ?$'EEðâ?$ð,âbâ?ý¾cóâ?Õ­KèSâ?¹~R^Jã?×ò¼U_x0013_ã?x-ùYPtâ?Íæ¤U_x0007_ã?6ðfã?_ôxÈ_x001B_ã?'Ü_x000B_¶_x001A_ã?6\_x001E_-«â?_x0014_Y£Åâ?EOÄuâ?fl4ÃL¦â?"yÿâ?ô_x001E_"ÐÍâ?dÿw¿û_x000D_ã?2÷_x0019__x0005_¨ÿâ?_x001E_0×_x0001__x0004_&amp;­â?¦3ôXâ??¤É(_x000B_íâ?ônQqûâ?wÐ*^Ïâ?Ü_x001B_:_x0014_eâ?9yýZâ?×fèÙâ?³Æp&lt;xâ?IJ"÷â?ñJÎ²³Iâ?o_x001D_õç¦Râ?o£ª3Òâ?_x001E_j_x0004_C¥â?·£Ï&gt;Tâ? ^G",ã?ÉWÃ­4ã?uïcâ?ÛdD_x0017_ç3ã?)KÐûó_x0002_ã?È:nâ?ÎôOT_x0002_¸â?ÙëÌE jâ?ÿ³_£â?¦:vQ_x0003_â?ÎnFú_x0015_ã?_x0010_hÜ¯â?4z3Y/Fâ?Â`Ù¼â?_x001F_?e_x0008_Gâ?ZH0Zðâ?U_x0011__x0017_É¬_x0013_ã?_x0001__x0002_·pµÎûwã?&gt;ÁÂXáâ?ï)Ø¬|â?]ý_x001E_Xpµâ?é_x000F_5ïpã?ÉI¹ðÊâ?_x0002_@À%ü­â?_x0001_ãÕøJã?^ø0Ì_x000C_ã?6&amp;&amp;Q@â?·_x0001_áªVâ?DýârQêâ?Ò¨åJ¦ã?K_x0014_éYâ?ËäÆâ?Á_x001B_±?â?Í_x0003__x0014_ëU_x0008_ã?	«'Öâ?&gt;A_x001D_[Rã?¦Fß[_x001F_ã?J¨Sî_ã?×_x0012_Ðþ¿zâ?_x0004_Õ%ñ_x0001_ã?_x000E_Á&gt;ëþGã?¹g¯²­lâ?FàÅ_x001F_ß¡â?a¤ÖCf4ã?ÿ]¨s_x0014_ã?úèàU"ã?Ã Ìz_x000D_ã?[yO_x0008_Cã?s" _x0001__x0003_)_x0014_ã?¯Åø3Yã?Ä±Èfr¬â?èCß*Vã?{ÃÇâ?mB?1Éâ?_x0011_ùù$â?äÉ6Æ=â?Í£â?s2jÂ¡â?H,l_x001D_hSâ?÷_x000C_-;(Fã?H3³ïÚâ?Ì°×ø_x000B_ã?ÐÒÁ/ùpâ?·¢_x0001_p_x0018_ìâ?ë¡Iv+ãâ?iô_x001C_^â?&amp;UÀ¼®Ðâ?T_x001D_òúeã?fÙ_x000C_ûqpã?Nã&gt;é!¨â?ÍSCòµâ?±¹lþTÔâ?_x0002__x0013_JÌ¤â?i_x0013_C=â?eîç:åâ?º¢-&gt;_x0016_@â?º_x0004__x0006_ã?}ìÔ_x0004_ã?b_x001D_2Jxâ?1ktO0Aâ?_x0001__x0002_d©¶- _x001A_ã?¸_x001C__x0010_Bðâ?6säã?3ûF¬+vâ?ûq_x001D__x0014_ýÜâ?$Iã?_x0007_dyÃâ?jUê±±â?_x001E__x001A_IJ¸câ?ìÌ	µâ?	CÓvâ?¬@|yÝ£â?ìyÜ_x000C_^5ã?oðý×ØMã?ñ\É$©Þâ?PL_x001C_'5Iâ?j_x001B_Mèb%ã?f%q7ã?­¥_x0012__x0002_}Eã?«#{s¿²â?eL¶_x0005__x0015_ã?en&lt;©`zâ?÷í.ßÒ(ã?`µmöÏ[â?g]j_x001C_Lýâ?k¦ßIþâ?ñ¯8_x0017_Hã?ç¿Í°â?åÙÀ¸^ã?P@Ö£%ã?ÌÃ'Ë&gt;_x0015_ã?_x0019_K×_x0001__x0006_yã?ÜõìîC²â?9ÓÚ_x0014__x0003_ã?h_x0010_Ùöâ?¦we_x000F_Pâ?ÇQ_x000F_ëèýâ?·gf/ã?VãºGã?lÊý_x0019__x0002_Eã?¡b4?/Bâ?èUÁeÆ\â?A-z_x001C_K§â?c_x000D_a¥ÕËâ?©ß¨7ãÀâ?Se24²lâ?0óo±\â?_x0007_ßÕéûâ?_x000E_ÜjEúâ?ï_x0005__x000B_z6uâ?{_x0002_æ}TÜâ?µ-êÌ_x0015_þâ?\àaWâ?@±3Y¸â?]ñ¤­=ã?"_x001A__x0004_Bã?LóxÒ´â?_x000E_2Î â?_x0018_:ÿ_x001D_â?\¾°`Íâ?å_x001D_þ¿â?c_x001A_|äÈ_x0011_ã?hX÷Æ;ã?_x0001__x0002_~ÒqSnâ?/&lt;_x001D_æ»¦â?y_x0010_G¶ â?NA_x000D_%_x000F_ã?.V_x0006_9fã?~&lt;Qõìâ?SÑ,k_x001E_ã?H_x0001_òñ_x0008_ã?ÉÌXäQã?7M¾WÛâ?ônÄÙ·Ñâ?_x0016_Â3 Fâ?­¦aÈâ?3øé_x000B_Xã?£_x0008__x0001_"Äã?ÈPh[ã?§¸Qt__x0015_ã? m_x0015_%Sâ?À_x0006_óuU¦â?sþ+Dùã?VÀÆsé5ã?TpÖâ?9hHNÞâ?æ{_x000E_7ÓOâ?i¶_x0007_~÷â?ô_x0006_9j~â?IâÃÇI(ã?o44|-tâ?®ú_x0019_¹â?Zq¯Lâ?xá,ÌÇlâ?¼G·÷_x0003__x0004_aTâ?ðø?@ú_x0012_ã?Â:­Ò¥?â?Á.yD_x0013_5ã?Àj|âÚã?$G_x0005__x0010_æ­â?D1_x0016_Ø¬Qã?ùî^Nã?¿1A£´'ã?+ÅÏOâ?b_x0012_ËÃLÆâ?W©_x0015_Ã3â?Zâ¹g_x0001_÷â?³_x0008_©vÕâ?óIñCÿìâ?_x0005__x0004_ÍëÌâ?ìOg±_x0011_ã?:õ3ÑEâ?¢	_x000B_sªqâ?x0êÎ¶Þâ?«Âî@s·â?_x0013_§dÝ_x0007_ã?$u_x0002__x000C__x0017_iâ?_x0014_á%¯â?F¹¼nuã?=0ST&gt;nã?¢WQÊTâ?x_x0007_'©Câ?ÖÃº°#sâ?ª+!÷Ç«â?Ës_x000B_¶â?)tº1Þæâ?_x0007__x0008_5¸Ûµ_x0008_yã?©+	²d_x000F_ã?_x0001_df_x0004_@Øâ?!d_x0003_ã?MX*ÄQoã?oð/¨&lt;iã?ø_x0006_§_x0006_Dâ?5§Ó©&gt;â?TH_x000D_Ñºâ?ªYu+Nã?òÌ´Jiâ?îÎ_x0017_Eâ?Ëf_x0005_Ðâ?}T»pâ?/R¹_x0004_/ã?_x000F_èPSôâ?£$_x0011_P%ã?ÖM¡_x0015_2±â?Ü&lt;s_x000F_â?u(ØÄWã?rjaK_x0015_wã?ÞµþÆâ?ýÖ\C÷åâ?²Ç²¼mã?áÇU([uâ?_x000E_ÉSÜ-{â?_x0011_º÷ï)ã?TªÅ¬õ²â?þ_x001B_¹:Lã?È»|A_x0002_ã?_x0010_¦r¯Æã?Ûö_x0002__x0004_¬´â?_x0004_UÐ¼3_x0018_ã?_x000F_ê¿tUâ?5í_x0003_Ã®_x0004_ã?dD_x0003_9Bã?$ÈYxâ?~¾_x0018__x000C_Ñ÷â?_x0015_Î_x000D__x0014__x0013_Jâ?|#l{äíâ?ØçÐu1%ã?6_x0003_ÕÈâ?È _x0016_7ã?$/5Q_x000F_[ã?_x001A__x000E_¾Ã?%ã?s8_x0001_7Sóâ?_x000D_8d±Tâ?Õ_x0004_Æ|]ã?_x001B_è%kêâ?Êó]^_x001D_Tã?_x0002_UÝü:[ã?JüGðâ?`_x0008_«â&amp;ã?ü4ÿNFâ?·A,N²Nã?_x0002_µ@}z_x001A_ã?9ðw%câ?_x0018_è?|ã?_x0008_¥»Ä_x000C_­â?Ð_x001D_¨«@¡â?±V!ÇÊâ?_x001B_ói_x0004_.ã?á1ýüâ?_x0001__x0002_Þ¥¬äÝâ?_x000B_t_x001C_óbâ?St^²6æâ?ó±Eã??æáørnã?¯K÷Øúâ?HÝ×:ã?»D~Ñ±_x0001_ã?Wè¥`_x000C_ã?wúÑ=â?_x000E_H¦m]Zâ?ßÀõw?â?&gt;d+·Î â?ç!­xâ?I_x000D_s_x000C_Ä¦â?gP*Uã?_x0018__x001A__x0014_pâ(ã?î¯'1éQã?:Ú_Aâ?§§xyUã?V4nà_x0005__ã?6K&amp;kû-ã?vÀèâ?T©SI_x001E_Òâ?_x0008_Szylã?kâ_x001B_RæÔâ?)ÄÙ_x0018_{ã?{áÃ\!_x0010_ã?~ÜÙUCâ?Ç)@_x001D_gã?51D;ã?_x0008_k_x0001__x0004_&amp;'ã?3,£_x0002_4ã?´"pðrã?_x0004_Îbeâ?ÓÉ=úÖfâ?50`Á[â?k£&lt;,Gâ?§³K7}ã?³Æ_x0016_W,oã?r¿YMâ?æ_x000B_&amp;;)Æâ?ÅßÎÒXBâ?¡Æ gºÿâ?&amp;$_x001C_maã?Ù_x0011_Æ|)_x0018_ã?)_zNîÐâ?/fÀ_x0010_)5ã?½¿&gt;úÎ*ã?ø5`êKÛâ?¨.+_x001C_ºâ? Y!¾6ã?ÇZW_x0012_â?GÛH°ßâ?oÃ1Ìeâ?ª_x0017_ùJÕ¸â?_x0002_ÀÏ_x000B_jã?a+XÜGã?*%é_x0003__x0016__x0008_ã?ä{»/ã?Ø_x0003_æ3³â?_x0016_»Üe\â?ä4.å9íâ?_x0003__x0005_Wøhºíöâ?5x¸*-_x0011_ã?vV_x0018_ý/»â?p_x0002_Glã?fÅs=â?%q¶_x0010_@jã?4%N_x001D_dâ?ü¡¡_x0018_Ëâ?_x0008_1EL¤Cã?nÄJ-5aâ?0v2ºÌ¹â?Hä!Ï£â?&lt;=Ò	8Óâ?eíìô½â?_x0011_«Õ/Áâ?ÕÞ_x000D__x0010_·â?=PzC_x0016_~ã?^açvØ_x001E_ã?Ò;Þ¥_x0003_ã?'ø_x000C_S dã?øÊà_x0001_ã?¨ºjýlã?_x001F_ê_x001D_­õâ?vÐ#_x000D_¤â?S;_x0005_²VÑâ?_x0004_¬VB¯â?×çÜþÒîâ?Cÿ³{&gt;ã?Oê¤__x0014_ßâ?_x001E_9_x0010_]_x0006_åâ?_x000E__x000C_:ÉYã?_x0008__Re_x0002__x0003_&gt;Ýâ?_x001C_öÙH!Bã?_x0002_K®§Oâ?_x0018_½_x000F_äâ?IaæO¡/ã?|ÜÅ,ã?p}Olâ?_x000C_-F Yâ?äp:RV-ã?´ÎÀ&lt;ã?ÄZ_x0016_ñ_x0012_â?ª¥Eã¶ â?yv²Nhêâ?Ñõu·êâ?7¿~ìâ?Ê_x000D_Ê¯Iïâ?!g_x0019_o[Àâ?_x0003_Ò)K÷â?_x001C_yWwã?Ã_x001C_9_÷Ðâ?_x0018_E¹-®çâ?î4GJmÖâ?LÜüU2ûâ?ûA!h×³â?Ìvå(_x001D_ã?_x000C_Ñ"_x0011_Çâ?`_x000E_wqxâ?éYiÄ!_x0007_ã?ÈÙ_x0001_¶Câ?d¬÷oU&amp;ã?ö:ÿ7Gâ?³·éhKã?_x0002__x0004__x0008_f-ª_x0004_ã?_x001F_B_x0010__x001F_{â?ð&amp;ð_x001D__x0012__x0015_ã?³Ãz´\Mã?_x0008_¯Ã¿â?Â­?_x0016_i,ã?éúN_x000B_3ã?ñ±¸æ_x0012_ã?_x0016_MD@{×â?oRo³&lt;râ?ßò_x001E_èÙâ?WêúJ_x001E_Oâ?*pW¯	Ôâ?_x001E_ó-_x001C_Þâ?ÇëêÇ×Áâ?A_x000C_ûT&lt;ã?ÕäÍðtÁâ?`._x0001_Ñè#ã?'_x0011_9uþuâ?øÇµ±2Fâ?.ÿøÃ_x000D_ã?1lÖ¢lÏâ?Ç%ÓÅß·â?aÚü¤_x0007_ªâ?s4\¬µâ?~7Ý$;ã?&lt;h_x0003_ô×÷â?sY&lt;;_x001D_aã?wP_x001D_rLã?ÂÜ_x0013_&amp;%¤â?üRÖ¸fâ?N¦ó0_x0004__x0007_øfâ?ù[.iàxâ?6(Ipâ?öá6_x0006_1_x0010_ã?$í¨ýybã?ìóÓ8"ýâ?~D_x0012__x0003_Ú@ã?+Urtâ?â?ú­¬E?ã?JRüd9}â?:_x0002_q=5ã?âÓ&amp;?_x0015_;ã?¿(¶ã?nê³²qã?Õ=Åê_x0010_ã?»	^ã?8Õ&amp;ÍVâ?ÃÙá&gt;M_x0015_ã?wÀnã??_x001A_¼áLã?_x0006__x0018__x0005_vâ?÷&amp;Ô_x001A_Õâ?ñ¸R _x0008__x0001_ã?x_x001B_©Mûâ?·V=_x0012_kâ?äÞKágâ?ãRBGã?Ä%1U_x001E__x0005_ã?Líyýüâ?lÊZÜèiã?Î5&amp;ÌÏVã?$_x0001_[J_x0010_Õâ?_x0002__x000B_]ý^Â_x0015_¿â?½ÅEúÔâ?6'H_x000B_ì|â?Dö_x0002__x0016_µâ?_x0018_/&gt;æqwã?#_x000F_æ»´â?Å0ð:îâ?j3EhÎñâ?_x0002_áS,Àâ?ª¹ºÃbbã?ÉÍl£â?_x0014_	ÛHðÌâ?o_x0003__x0001_ú_x0013_¯â?ç¾½_x0007__x0008__x0010_ã?_x001A_Ý_x0005__x0007_Øâ?mó_]Öâ?`lïjUã?¥ø'_x0012_dõâ?ÆüUÎã?_x0004_êÁr¨â?ý¼¯zkã?àz²_x0006_Lâ?¼@çwã?_x001B_Ã¾ø8ñâ?ãÙcÃÉâ?_x0012_Åg¯qâ?ï#zÄâ?~_x001E_mæ°ã?u¢AQOèâ?a~0ÎØâ?Ìûg_â?¿Jò_x0007_	â?¥[Wãuã?¬7¼Êã?+2ë_x0006__x001B_ã?÷8«ÚÐâ?_x0006_Ù_x0001_àM_x0008_ã?/þ_x0017_Dùtâ?±nH_x000B_hïâ?ÖÙní¶â?_x0005_jáTE@ã?wâ_x0002__x0005_þ·â?¨!Õ_x0013_Ièâ?º|Óe6ã?ç÷_x0003_ÌÔ)ã?qÒ±_x000F_?ã?ã_x000C_Þ_x000D_	â?_x0001_v_x0007_9Ãâ?~&lt;«â?6?°8_x0012_õâ?C+Wâtã?$_x0016_#._x001F_Kã?NËýÒöÂâ?Ø8O#_x001A_õâ?ä¿Ò_x000B_Râ??®Áâ?²{uÃÜÑâ?_x000C_7¸Hâ?ÙQÜ_x0004_ã?;mÞñJã?Ã_x0011_X_x0012_óØâ?ä}êsÓ\â?±_7\±â?_x0001__x0002_hÉ	Ô_x0007_â?Mq/Â)ëâ?©»_x0010_ÚGlâ?£¾ÑÔGâ?_x001D_J_x0007_ëâ?wðÛ_x0017__x0003_Hâ?{T_x0019_Ìâ?âÔl*IÏâ?éOs&gt;Hã?_x000B_ÌíOXâ?OY¬3 â?ãj:	Z_x0019_ã?Kp+_x001B__x0012_ã?uð_x000C_Z_x0012_4ã?!°àÞºLâ?_x0019_£¼óqâ?4]ÂfÔ_x000F_ã?[_x0002__x000D_Ný_x000B_ã?,_x0014_f_x0015_¿îâ?[ÊcìðÕâ?}roâ?Þ_x001A_zl_x0004__x001D_ã?ßG_x0014_(¹â?Rtg¯è_x0008_ã?_x0017_üºu\â?n_x0002_åO ã?!I/gBâ?:0÷£â?RYQ¾â?ëÿ«Kýâ?Ñm¤(%ã?$kb_x0013__x0002__x0003_©Íâ?ÃÝlñ§Nâ?_x000F__x001D_='7ã?¢ïs-Dâ?ü¿LàÌâ?¥¼Æh»6ã?%ÊX_x001B_6kã??ä®¦û_x001F_ã?_x0005_S![_x0012_râ?jUÏ_x0017_Yã?àÌ_ûÃâ??ßJØ¤pâ?UÏBÌã?Ó{~ÐÉAâ?æ¶_x000F_/â?P_x001B_G§ÔÑâ?Pcvâ?ù?A&amp;Xâ?vsW@Lã?à©îEã?Á£&amp;Þâ?kø%_x0015_.â?®cIò_x0007__x000D_ã?áþRi¾â?@Àmí2÷â?ahÂÿ®â?_x0006_ÒqÉkâ?ùÄ­©+:ã?s_x0002_³â?R:_x001F_e¬â?#_x0001__x000C_)aIã?)IúÊâ?_x0002__x000B_aFf_x0012_Þâ?H'Ôî!_x0013_ã?8_x0014__x0010_Kâ?_x0011_ó_x0008_&lt;Fã?°t	Óf¡â?_x0017_EÜrIâ?_x0007_»"_x000B_ã?KIÙ¹{ã?òÖ&amp;¡_x001B_uâ?Ç¬J,&gt;â?à_x0013_V""_x0011_ã?_x0005_	zö\â?\ðß/nã?=ÏO·â?Eéø_x0010_Ýâ?_x000B__x000E_â08ã?"¾/"Wâ?_x0016__x0003_¢u_x0001_uã?Büêü_x0011_Çâ?_x0016_Y®eñ_x0011_ã?1EJ_x0015_â?åêD´A_x0004_ã?·hõdIã?CEÃÂ,Ðâ?_*_x0017_Æ92ã?â©_x0017_Ä_x000D__ã?%@]_x0013_lrã?7ªÏ[_x000C_mã?WëúÔzFâ?_x0006_B^M]Qâ?Àá_x0017_Þìâ?¡Ñ@3_x0001__x0005_mHã?ö_x001A__x001E_áBtâ?Pqf_x0016_ònã?ìN5àøqã?ç^N8Kâ?QÙ_x0010__x0002__x000E_Æâ?®U^YOBâ?\ÒBÇã?7É%ó[ã?{ð¬§_x000F_ã?MQ_x001D__x0004_Ynâ?:Ïz4ã?YJÄmF\ã?lÊ¬[¸vã?¶`ä_x0006_ÝÆâ?_x0010_åï!²â?1øûæ]â?Ñ»øÂ]ã?¬­_x000C_GU0ã?¶µf_x0010_ã?öè1Ámµâ?we=_x0006__x0008_xã?D¤³_x001C_|â?~ûCå¶]ã?T¯v3pRâ?C_x0017_nm¸â?6Qånf±â?çÉ÷¦aâ?;ÛõôÂ|ã?_x0003_À_x0006_a$ã?ÊÄöjØXâ?Í_x0007_O]Zã?_x0003__x0006_I¨©æ_x0004_oã?,èÈT_x0004_Êâ?¸r:c"Jâ?Rd¡	râ?TK,ícuã?÷ò_x0003_Ó½â?¯ëÖ®oã?&gt;Îp¥ª.ã?^`ÜüôÁâ?cVU¬_x0016_â?=£nCzâ?D_y_x0005_ã?·_x000D_¶·]ã?'s¾ñóâ?þ¡_x0004_zsâ?»þºf*ã?J_x0006_²yã?RDOÆ6Dâ?´ÊÁfÁ´â?'_x0003__x001B_'áâ?Ðê_x0008_0xâ?1ö§äãâ?p_x0011_ÏUâ?Î_x0001_àP´#ã?¾Û½òâ?÷õriÊâ?_x0003_ïDp%zã?ë¦ãxêwã?P_x0010__x0002_îeâ?_x0017_Ëe&amp;r&gt;ã?%8º÷_Nâ?_x0011_9{_x0001__x0002_Vuâ?MF]­_x000D_â?Ç_x0015_÷o´kâ?_x0015_Aã?Ùtu­Eâ?_x0012_¶/_x0012_ã?rvûaâ?ÙR+_x001E_6ã?Åúú] dâ?ßjòuSòâ?Ó_x0012_k!¤â?·Óöü_x0007_cã?#}\Vúâ?¨Ó}Åêâ?_+Kø]Ñâ?ßK96ÌMã?_x0019_D	üâ?6V88Oâ?_x001E_oMebtã?fíYO'ã?ú_x000B_þØ_x0019_ã?Ô+±õ6_x0001_ã?C(t_x0012_¨â?_x0008_r«âÃ_x0001_ã?z &amp;/¦;ã?¯÷scÌ_x0010_ã?V)ö~Mã?Ó«H(ñâ?yð0C»â?ÃÎ_x001A_ùèâ?Ø:UðFkã?¦;ZÏïËâ?_x0002__x0004_IèáåMâ?å)ù^sã?bÑØ_x0016_ã?ÖÄ_x001A_¦¿_x001D_ã?_x000E_ë^_x000F_Z\â?®_x0002_ü_x001F_$ã?G!Ù´Ìâ?K ¿lGâ??°_x0001_ÔZâ?øÙC_x0016_7ã?z­ô/ã?Cðhâ?&lt;b3%â?_x0014_·A®Fã?mÙ_x0003_Oâ?¦_x000F_æêùã?¾EýgF_x0015_ã?:_x0010__x0013_Jãâ?W`O^@Iâ?LgL_x0010__x0012_ã?À7H&gt;sâ?[¿½ÊIâ?0ÓDx´â?Û@0ûâ?f5i¶V}ã?À_x0016_·}câ?_x0018_Þ4ýÄâ?½%ë/_x0001_ã?¡_x001D__x001A_Þûâ?&gt;7_x0010__|â?_x000B_}Ù[º_x0010_ã?K;æ_x0001__x0002_¦lã?ËD¿}Ølâ?,§°ÀÄmâ?\ê2µÏ_x0005_ã?FjÃXµâ?¸_x0016_!83Vã?XÏIpBã?ÇÊQÊÙâ?_x000C_ÓVÃóâ?jJñ*ã?yþ_x001F_ÖÊâ?Ðj§æ@gâ?×3_x000C_O4ã?_x0002_Ï×J:Wâ?ÈMHÑâ?­»ÓÚâ?)_x0002_µzVlã?_x0007_	þ_x000C_râ?_(­KEã?²ÈôË_x000F_ã?IÓJT µâ?Wh§Ê}ã?u_x001A_(-tZã?*Çy_x0017_ã?öÎ+/ZÐâ?OéS­¢4ã?°£±ä®óâ?_x0002_`¼wü/ã?ëSK´güâ?Ê ÅèHã?ÿQ_x000F_b$úâ?Â=_x000D_ÐZã?_x0004__x0005_±Øs_x000D_àwâ?z¯É ã?ãù_x0002__x0015_W°â?Â7j»ñâ?P0K	É¬â?_x001A_)©òt±â? ìm¤ÈÆâ?¡UP;5Yâ?_x000D_ZÊ_x0003_=¹â?õ_x001A_SZ Fã?tÎ\¸ àâ?¯(ôN5Cã?Ú'îDã?_x0019_é½xÐ:ã?_x0010_lñ_x000F__x001C_ã?~_x0006_Iá_x0004__x0017_ã?Ínÿxaã?`_x0001_cRzÎâ?Êæ®tÃ¨â?®#Y_x0016_ÿdã?B~ì»ýâ?]¢ÈH â?o	ë_x0007__x0011_,ã?¢¸!QRã?qÎ£_x0017__x001F_ â?üó_x0015_Iâ?m&amp;¦ÐÀâ?Ããý®Ilã?fñ_x001C_Ææâ?T²_x001C_¹²Gâ?_x0012_3_x0007__x0013_ã?égõP_x0002__x0003_¬eã?_x0012_zÒñreã?ÿèg´Z_â?o'q_x0010_ã?D¤ñ^Câ?_x0007_[_x000D_jRã?)_x0003_L{ â?éóÜ_x0017_0ã?!&gt;0@â?,¯®îâ?Æ_x001E_Æü?ã?p²çö_x0014_¸â?dêJ(_x0005_ã?x«µ&gt;RNâ??Ðñ¬â?Ëýs§â?ùø_x0006_æi_x0005_ã?ë(_x0006_Lþ#ã?=úÚ2òÔâ?Æú·r±â?&gt;có_x0007__x0001_]ã?_x001D__x000E_ÙüÊâ?û~_x0003_Õhâ?Z_x0018_Óïx1ã?I­{M¯â?&gt;íD Äâ?_x0018_î!_x0002_=øâ?_x000E_§ì_x0002_â?¶(¶À@wâ?ó«|_x0015_æªâ?ûÌMGµîâ?Ø·Øp¤â?_x0002__x0003_t9_x001D_Ëêâ?¿d½ñªaã?#_¸Fâ?îÝÎ*75ã?¿³1N³Aâ?·ÓÄiâ?À~_x0010_Ý?ã?_x001B_J«ð+lã?D@_x001A__x0002_4Oã?ÆÅÉ}5qâ?ý_x0003_N_x0007_?ã?%ì%G¯â?¢_x0002_Y ³ûâ?·Q_x0019_]_x0005_\â?_x001C_ßæ_x000B__x0015__x000D_ã?Ñ_x001E_,J_x0011_¿â?~õ9_x001A_õDã?)Ó÷Y__x0013_ã?øÚ)ñ:Ûâ?æG~í_x0001_ã?ÞÙ!»?ã?Þ7yô,ã?_x0011_ïp½?ÿâ?T_x0002__x000C_îã?úÖ0_x0007_ã?)ê_x0005_ÁÓâ?n_x001A_é¶_x0004_ ã?¾_x001C_ã?¥dÄTe»â?_x000D_E_x0017__x000F_ã?WÄs_x0017_FÔâ?|wg_x0002__x0004_Ë%ã?ïc,]ã?¿Ê/_x0014_§â?}ÝïÌYâ??x:Ôâ?ÚlMöVã?u¸ªçCã?$c¶á$wã?æ*ìâ?_x000C__x000C__x0010_Hã?-Ð_x0013__x0003_3ã?ËGC_x0012_Ïôâ?UÂÀ'yHâ?_x0007_2ÝÚ\ã?o_x0017_2©ª_x000D_ã?+¡_x001A_ña$ã?²°Ýchðâ?Ì½§ÏÞâ?_x0013_Â±Â+¤â?J bHÀâ?\_x0006_._x001D_øâ?e&amp;Ar|ã?§²Nâ?Î{ô·â?H_x001D_ÿ~áâ?nÌ_x0014_áiÛâ?W;í"ÖÂâ?ñRbõ&amp;gã?!_uïâ?5|Ò'ÎÎâ?=_x001E_\z¶{â?_x0001_B_x0008_Öâ?_x0005__x000B_-uIz©mâ?zº_x0001_áIÚâ?&gt;iVvã?ÿx_x000C_ÎZ8ã?OGu_x0013_OÑâ?´ûÛ_x0013_Rã?_x0003__x0006_æ¸çVã?¸_x001E_è@`_ã?Ã»,2Eâ?ñ_x000D_OX{â?A_x0002__x0008_üâ?*ïgêºâ?ù°9]_x0004_ã?[_x001B_p_x0008_ã?Qiàâ?Úk¦â?9÷=k[â?ç{¥;²â?]ø¯]©Ùâ?´ùPC}ïâ?	_x0012_µâ?1fTÅZã?&amp;y£OW.ã?¡Vi·«â?ë¼·*Ñóâ?}ïCäûâ?ÆRÅüÅâ?_x0015_b~½úâ?E[O)ã?ô&lt;ÚÝ_x0007_ïâ?aüðeÏ_x001B_ã?Õ~q_x0002__x0003_Jôâ?Ëû:äÍlâ?)±À_x001D_Îâ?ï_/;Uâ?ä[3óZã?SWÍïªâ?k_x0018_è(²»â?j/a~:ã?_x000C_ü+[Ö_x0008_ã?î8`°kã?ib'_x0010_Ìãâ?ÄykPVã?±®ÄZ0ãâ?³kõ_x0001_°â?t»dh*tã?_x0004_ÅðÃ90ã?IÂÑÉñâ?dý:|rã?ZkBÑâ?ÒÞrâ?ó+A8yâ?;±_x0013_ß&gt;_x0003_ã?DÀ_x0016_ôÒâ?^Që_x0017_mã?2_x000B_Ëëâ?ªj	Ëâ?Ýÿ²â?ßå9Àðâ?]_x000D_×Ñöâ?ñ© ±â±â?_x0002__x0014_ÖBRã?1.ÀI3ã?_x0001__x0002_GW0_x0016_Â¥â?_x0008__x0005_:)ã?M8J2Ýâ?^ZmÅËQâ?_x0005_ÈÃ_x0014_9ã?¾ÈÎø5ã?©¡9Ó_x0015_Eâ?UL¶¸%ã?¨ÀT×2â?_x0008_g&lt;oeNâ?:	+_Åôâ?3EvQðÅâ?nµ»½`ã?VÀ9_sâ?--æÖþâ?¤	ËYßâ?Å_x000F_xj¥â?3ïÙ(Vã?Ã¤2ªrã?±GAF_x001E_[â?f¯ò÷ÂHâ?ù_x0004_Myâ?_x000E_°pù¥fâ?öWr_x0003_ýâ?ß*ª_x0014_ã?÷ª7­&lt;ã?+LÄr\#ã?ÇÑÄâ?Ø=&lt;_x0002_Lã?3_x0008_ p'\â?_x0019_]8­â?/_x000E__x000F__x0008_	Jñâ?_x0008_¿çã?Ý4r&lt;Ù.ã?^_x001B_û_x000F_¢â?¥_x0008_ØWrã?_x0011_!hýTâ?±&amp;óù³xâ?O/ râ?Ï6í·_x000E_Rã?ì¾*Z¸àâ?Ç.ÍSÒêâ?_x000D_i_x0016_Ä_x0005_Mã?¬0LG¢¦â?´·Bã?È¡}_x0008_Àâ?ÎY._x0004_â?s_x0012_á³&gt;â?1ý&amp;ºø_x0001_ã?+_x0019__x0002_â?Ú!KøLEâ?Z*_x0010_`â?_x0010_;_x0007_Ç£â?ÂÅ1Î5ã?E_x0003_ò´²â?þZvaâ?k¢×_Eã?!rñ=â?_x0015__x0006_¸â? _x001D_ÆìñWã?ër®B¥êâ?Q_x0007_$bgâ?ãJ¹Xò0ã?_x0003__x0005_PcB_x0011_[&lt;ã?Ã¢©»¥â?édlâ?0ÄâÍ&lt;æâ?_x000D_¶°_x0015_Ìâ?'k\.ïâ?	tÅýàAã?]CÚ¨â?¥Êëäàâ?q!Ä_x000E__x0015_dâ?6ÈIÛÌàâ?Ëk­Ä}ã?eQx¼wYâ?_x0017_zUÎ3ã?]_x0004_a5_x0001_â?_x001F_+U_x000E_ã?[_x0002_@_x0006_FÁâ?_x0006_µ©Ìhãâ?¨&gt;ÆÍpâ?2Ç¨æ·â?wä÷rPâ?ZS[Xôâ?v_x0007__x001A_ö?ã?Sªò&lt;MHã?ôkBý«â?9ÜÁÐlã?åuPªâ?KU¥ÍÜâ?Kt2Åâ?BïÒ°Yã?tÈå$×ã?Åy'&lt;_x0001__x0002_Xöâ?ã_x001C_CRÎGã?xgv`ã?*¤½_x0012_ð&lt;ã?_x001C__x0018_u)nã?Ïâ8ºâ?ª2_x0005_ÓV_x001A_ã?WSIªtrâ?__x0019_ÉÈ³\ã?u_x0015_M9ÛÛâ?­_yÖâ?_x0001_æ_x0007_ÍÞ§â?_x0017_\"=¥_x001C_ã?8_x001C_ylSRâ?©|_x000E_?`â?_x0001_+_x0005_¦âÉâ?ø_x0002_æ6Ëâ?"7à_x0015_ã?/Ý1jã?·ytEDã?7Þ¬_x000F_øzã?_x0001__x001D_q_x0003_gâ?­IG8'Èâ?ãj+Á¾_x0013_ã?áÜ·¡«â?~ëêâ?-_x0006_ÍTÍäâ?¢~»!bâ?PÀ_x0010_bpã?µlm.Åâ?§ÿUâ?[µä_x001B_^ã?_x0003__x0006_àÍõÂ8òâ?øÞ³_x0019_põâ?_x0015_ì?"_x001F_Uã?¢[X_x000E__x0005_â?n/´_x000D_ØVâ?²_x0002__x0002_é[ªâ?ù¿¼d_x000E_ã?H_%_x001C_ã?_x000C_;ÚÆlã?_x000F_ã+A¹[â?nìí_x0013_Íâ?¦PÒ=ã?fâ_x001A_ûlâ?Ec|XÎâ?e_x0010_³1_x000D_â?Eäþ_x000E_Dã?ßgMÓßàâ?{[;ULâ?´'_x000C_o-ã?³\6k_x0010_Hâ?FÒ°mâ?C_x001F_g_x0005__x000C_pâ?:hu_x0008_Åâ?so©1_x0004_iã?T_x0001__x001B__x000F_|¬â?_x0014__x001D_$¥_x0004_ûâ?_x0019_D\3ã?Q_x0019_/Rdâ?_x0003_­Z_x0004_â?ô¡êwPã?Vý_x0014_Râ?¶õ ¦_x0001__x0003_kèâ?Þj$³â?5÷ÎÆ	_x000C_ã?_x0014_ÉÈ%uEã?:_x001D_`N«Üâ?×³Ì®*Sã?5¿k_x0017_ogâ?_x0002_Æ_x0002_ »øâ?_x0008_ì_x0001_X,â?À¯GÉì*ã?¡peu¤Àâ?VE_x000D_cLVâ?vQÂ_x0017_þâ?ÞTë4ºµâ?¨Øo?â?Áh­eó[â?fUrLøâ?~Jÿ_x0011_©â?¸4+ã?·_x0012_ä_x0004_¦â?o_x0002_3«íâ?R¾´õ¦ôâ?1È_x0011_#¢_x0002_ã?_x0001_®á¥{â?ýá_x001D_AVmâ?¸ÿI_x0014_*_x0002_ã?+p_ÝÂâ?É?x-ã?Cr)Áåâ?RU(Ãâ?÷Ã_x001B_ã?ÔïºÝ_x001E_cã?_x0001__x0003_+¯@Ræ_x0002_ã?d$·¦£Ýâ?¥'VË_x0002_ã?©ÿ_x0007_Ö5ã?w_x0008_k@_x0004__x0002_ã?ù.êHQrâ?Ö*Õgïâ?j&lt;sþâ?«£_x0012_ÌSâ?´BF¨·â?ES9TI_x000C_ã?XØ;Äâ?I_x0014_©Boã?ó_x001B_:¤ÁMã?ùØ°v,bâ?Âb_x0007_©æ:ã?ñ_x0018_DJ^ã?9Øo_x001D_Eâ?¼4ñ¸Aã?Áì°axâ?Á6ïGþëâ?\_x0011_Êz¹â?¿C5¾¨â?è_x0017_eÄ7óâ?Yù'¨Xâ?6%±¶ªuã?eP	¯µ¯â?ÊÈ¨ÀfXã?¶æ½õâ?RLbK?kâ?Oz_x0014_Õï§â?÷M3_x000C__x0001__x0002_(Áâ?§Ô~6Xâ?ìº3«¹â?Õ»h©Èâ?_x001D_¹Û¥î-ã?å÷ßyLâ?.'Ò,Þâ?&amp;Nþpû÷â?£6È_x001F_ÁNã?Ô®Q_x0003__x000F_ã?bbJôâ?Ü!,gã?¨À¡xã?á9³Ü×â?ª_x001B_(Íòâ?¹æ¹íÙ¹â?pGS_x0003_O?ã?k:@CÒâ?þµ*5÷â?ØeçSØ&amp;ã?w_x001D_Àº*ã?UÎ.EáJâ?ßâ±gâ?%_x0007_¦õð6ã?Ï_x001F_ì?_x0018_]â?¨Òx}ü[ã?½&amp;·[áTã?_x0019_È_x0011_µväâ?v³×â?õ_x001E_Bê^_x0001_ã?¼Ñ_x0017_wã?Ñ(ÌÕi¨â?_x0001__x0003_jyº_x0007__x0016_ã?_x0006_þ'_x0002_BTã?gò1±Ëâ?_x0011_"ý!TEâ? ZµÌV/ã?_x000B_»_x0003__x000E_aâ?O&gt;®Qã?ýåT¡Uã?OG]+ðâ?Ú&amp;ü´â?Äö;m_àâ?ßKH²ßoâ?5P9U×sã?gÀµqâ?_x0002_§f÷_x001E_¹â?q¹wÑ¯`â?_x0013_Pq_x0004__x0004_ã?b³¬-¯5ã?(+_x000F_F°üâ?Iá^_x0007_LËâ?Àj(Íc¹â?¤h]oâ?p¨_x000C_ÃT_x000F_ã?£d\_x001C_òeâ?êb±ß¾_x000C_ã?¡a×¾yã?_x0011_Ü_x0017_ú¨Éâ?EÛªñ5Øâ?ë_x000E_L_x000B_?â?&lt;*_x0013_·â?q§.}¶â?_x000D_{Úy_x0001__x0002_Þâ?Oö_x000E_,Nâ?UCóxBâ?_x0005_½_x0010_adâ?q¢_x001D_Í¶¬â?©µt Îâ?ÝÿÒâuâ?ë_x0004_qyntã?ôÊ(ßÐââ?_z~×ë_ã?é%U+	ã?Úi´×3ã?èÇ¨pëâ?ãùÌºÏâ?ìÇWFõaã?2l_x0018_Gùâ?Ý^Û*YÚâ?R_x001E_î/_x0016_â?0µÿâ?_x0015_ä;Êâ?_x0002_¼c$±oã?+§¢ÝaÅâ?8_x001D_m#|â?×s_x001C_Æpã?'qxxç°â?¢_x001F_ÄMìâ?YªÖ_x0004_$áâ?w_x001A_Oñ.Pâ?s_x001D_GL¼sâ?ÛZµ3dâ?	wä¬xâ?\Y_x001C_¶,ã?_x0002__x0003_êþ1Û4ã?_x000C_h_x0012_óâ?N5¹¦1ã?b_x001D_#¾½_x001A_ã?`,&amp;y_x001F_fâ?_x000D_ÞÁüïâ?üç"ôéâ?L\Hc_x001B__x0014_ã?_x0017_tÁÏûHã?ÉÒÜ=_x000E_ã?ôl)jPâ?«s.Y¤qã?¢&lt;½Ûâ?cÿRæâ?Ëøýâ?ÍÈÛ´Èqâ?üÒÓ¦òâ?Ì¯É}@zã?ìÓ6c_x0008_ã?_x0002_ðÔS;Nã?°l_x000C_&gt;Nâ?sÕK_x0001_Çâ?_x000C_ËW_x0010_ã?_x0014_2ÜÑíjâ?k¨ý(ÈSã?SÀ¸]a+ã?Æ\c:]mã?}±_x001F_óâ?&lt;¶¥_x0005_®â?fêüÖøâ?åî®¦eâ?_x000F__x0006_o_x0002__x0003_«â?^!ßÚLâ?ÃÚ§tw°â?jL§uâ?*B\eØMâ?ptOiã?Í¬ñ_x0006_¥Lã?_x001E__x0017_*­hýâ?Z¿_x000E_·çLã?}ø_x0016_§xAã?_x0001_Ù_x0014_¬²Aâ?mËâ?òÿ@FÌ0ã?/Ftê_x001C_ã?_x001E__x0011_*ëýaã?PrÎLWã?-ûwKÐ_x0007_ã?ÕÛTMqã?×ûÌ_x0018_èÆâ?ysö÷ûâ?9¥x4_x001F_â?_x0016_ë³â*ã?Aûö¡kã?àý@Ï.ã?¬µYÆó_x0015_ã?æ»Â$Sâ?G,´¼Fuâ?UÏÑi²â?þ¼¦_x000E_ôËâ?²ÇM_x0003_ø+ã?¾=cCâ?¯_x0004_WÔ¤â?_x0001__x0002_&amp;3ö/{ã?(»º¡Iyã?ãù²aââ?5_x0019_TG_x000F_ã?¿Ð·Ztã?ïA§­qã?éó­_x0011_z^ã?Úåãà_x0001_ã?Çb½¸sã?§cEòã?PÄp¨¹â?_x0014_ñü+¯â?_x0002_ÏíLã? _x0005_'_ã?\:ÛçùAâ?+ÙÇÄ&gt;¤â?ó°Ûh±â?T_x001C_ÞÏ_x0005__x0003_ã?(7X_x0007_kã?­_x000B_åQâ?_x0011__x0015__x0016_ã?B_x001E_h©U,ã?_x000E_ÏÑ_x0014_äWâ?ýÄ_x0011_0mã?ê®Oã?nü=_x0003_.Jâ?ü_x0016_dÒpã?_x0002_É_x000B_Óúâ?óL_x000E_Xõâ?_x0018_i_x0004_8emâ?_x0010_DgýÅqã?9_«_x001D__x0003__x0004__x001F_Gã?_x0012_«_x0013__x0013_À#ã?õyrÙ@â?µøÔ·ìâ?H]¦â?âÚþ"K(ã?ÃÀ_x0001_¢Bâ?-Q-O}â?xêK_x001A_¬â?;P&gt;}â?=r8TÓÍâ?oûIâ?êo_x0005_7I&gt;â?_x0012_ù\â?Ì 8_x0004_Û¦â?Z_x001F_p_x000B_dâ?_x0004_O_x000B_­³~â?»îe6_x0008_ã?ù¨!mã?æ_x0002_ü_x001A_&gt;[â?öád_x0015_øâ?­¶â?!±ÌØ_x000E_&gt;â?¥_x0006__x0018_.k_x0013_ã?_x001F_Ð9¹_x0003_â?íM_x0007_¯Åáâ?eËE%Cã?=Ì	¥øIâ?J_x000F_ÅÇ\ã?d@m¡_x0002_Iã?§0Y¦ß^â?_x000E__x0010_y_x0005_ã?_x0004__x0005__x0008__x0001_©v®Lâ?÷`ÎÝ-â?*Ò¹pmÓâ?ò'_x0003_ëâ?hýöÆñ=ã?LLcÔ_x0001_\â?ãþ¼_x0006_Oã?ö_x0003_þpôâ?ý_x0011_hÏâ?U_x0004_G×â?·)ÕS_x0011_&lt;ã?g¾sªÏMâ?_x000D_&lt;QËRâ?qKËðûâ?ÏhEm$ã?|QkþS­â?ôÅ2[^ã?]w_x000B_c*ã?G_x0008_=Mâ?§nZzÒâ?ÎÿÊ)hJâ?_x0008_#Ëäêâ?ñqz´"ã?¢ÁTÞ3ã?Üçvv_x0008_â?Â?&amp;g_x001E_)ã?¡S_x000D_aaâ?1_x0018_	*IZâ?ëÖÇYÔ_x000C_ã?Î¡_x0019_Âüâ?Qw__x0002_)ã?P_x000D_3«:&lt;&lt;tã?*µëTÊâ?ÄP_x0016_Óâ?_x0001_1::_x0002_1::_x0003_1::_x0004_1::_x0005_1::_x0006_1::_x0007_1::_x0008_1::	1::&lt;1::_x000B_1::_x000C_1::_x000D_1::_x000E_1::_x000F_1::_x0010_1::_x0011_1::_x0012_1::_x0013_1::_x0014_1::_x0015_1::_x0016_1::_x0017_1::_x0018_1::_x0019_1::_x001A_1::_x001B_1::_x001C_1::_x001D_1::_x001E_1::_x001F_1:: 1::!1::"1::#1::$1::%1::&amp;1::'1::(1::)1::*1::+1::,1::-1::.1::/1::01::11::21::31::41::51::61::71::81::91::;1::_x0001__x0002_ýÿÿÿ&lt;1_x0001__x0001_=1_x0001__x0001_&gt;1_x0001__x0001_?1_x0001__x0001_@1_x0001__x0001_A1_x0001__x0001_B1_x0001__x0001_C1_x0001__x0001_D1_x0001__x0001_E1_x0001__x0001_F1_x0001__x0001_G1_x0001__x0001_H1_x0001__x0001_I1_x0001__x0001_J1_x0001__x0001_K1_x0001__x0001_L1_x0001__x0001_M1_x0001__x0001_N1_x0001__x0001_O1_x0001__x0001_P1_x0001__x0001_Q1_x0001__x0001_R1_x0001__x0001_S1_x0001__x0001_T1_x0001__x0001_U1_x0001__x0001_V1_x0001__x0001_W1_x0001__x0001_X1_x0001__x0001_Y1_x0001__x0001_Z1_x0001__x0001_[1_x0001__x0001_\1_x0001__x0001_]1_x0001__x0001_^1_x0001__x0001__1_x0001__x0001_`1_x0001__x0001_a1_x0001__x0001_b1_x0001__x0001_c1_x0001__x0001_d1_x0001__x0001_e1_x0001__x0001_f1_x0001__x0001_g1_x0001__x0001_h1_x0001__x0001_i1_x0001__x0001_j1_x0001__x0001_k1_x0001__x0001_l1_x0001__x0001_m1_x0001__x0001_n1_x0001__x0001_o1_x0001__x0001_p1_x0001__x0001_q1_x0001__x0001_r1_x0001__x0001_s1_x0001__x0001_t1_x0001__x0001_u1_x0001__x0001_v1_x0001__x0001_w1_x0001__x0001_x1_x0001__x0001_y1_x0001__x0001__x0002__x0003_z1_x0002__x0002_{1_x0002__x0002_|1_x0002__x0002_}1_x0002__x0002_~1_x0002__x0002_1_x0002__x0002_1_x0002__x0002_x°pu_x0006_ã?öãÈg_x000F__x0010_ã?hÈö²ã?_x0001_´_x0013__Pã?_x001F_o]Å_x0004_oâ?àñ_x0013_P½yâ?&lt;_x0001_`Õ&gt;â?l¼x:Fâ?_x0013_Æ¤GØâ?B&gt;*+_x0017_ã?]â]K×_x0014_ã?[@Uø^â?Ã\õ8Wã?ù¤å¤Ôâ?¬zA÷£â?èusÚÅâ?ÄSüÈaã?]³Ö3F_x0013_ã?`zp_x0004__x001E_\â?­êf±À7ã?C!_x0013_Ô%nâ?çSÔ/4µâ?19Çxâ?B_x0002__x0003_N´â?E_x001C_PWö!ã?aÖÿú¬â?À2N_yã?Û&lt;£5µâ?_x0001__x0008_dÓ_x000F_¤E©â?#%àóãâ?½õ¶û_x0016__x001A_ã?#KÐâsâ?G¦¤o4ã?»[£¾Hã?¬ð_x001C__x0008_-ã?Êqo×|Uâ?üÈÒ|ßwã?Ý³ªúâ?l§_x001D__x000D_µiâ?æú¥wîPâ?Ò_x0002__x000E_óÂ@ã?g±ÇHã?¶¾pÝÈâ?	_x0006__x0008_^nâ?m_x0010_®â?cá_x0003_¤:_x0005_ã?ªy_x0004_â?_x000B_N/x!ã?0GÏëí´â?À\&gt;Kå_x000E_ã?toÃpGã?u·_x0014__x0016_²'ã?Gº­âYã?_x0005__x0004_»¼Gâ?_./_x0010_«â?T;_x0010_\â?½¾e_x0007_ôâ?ÚÍiüÍXâ?g	èfÉ¬â?XQäs_x0003__x0004_Fµâ?ùny?[_x000E_ã?££0nE_x0017_ã?#¹i\6rã?4p6Uã?ôê©_x0015_ùâ?``î¦_x001A_Mã?.íó _x000C_Þâ?bÖö_x0001_Gâ?tYpê½â?_x0001_ÕÜ8õ¯â?¤+ååëâ?¦_x001C__x0012_CóÄâ?æ¡Lzâ?Ä´HN_x001B__x0016_ã?û@ñ¡6ã?¢éï_x0018_°â?÷6_x0014__x0006_ã? _x000B_äïZ*ã?f_x001A_ûinIâ?&lt;1Fnlmã?_x0002_©ª-Ðâ?a1è¥¢_x0011_ã?¢ýbRâ?_x000E__x000E_Ò_x000E_Û½â?8:Ãâ?ÐÎ_x0011_IÆwâ?£È^×+Ûâ?_x0001_èß_x001A__x001E_·â?¦i¼Nû|â?ÃNÂ(n¿â?U£_x0001_îTã?_x0002__x0003_M_x0012_9ñâ?ä|î×!â?_x0003__x0001_+,ÚEã?D3_x001E_­×â? ØÁ¬Æâ?¢^Dh_x0013_ã?_x0008_H"j â?Ähw¸nã?#Ø_x0006_n¯Nã?î_x000F_y?Bã?¼_é_x0004_	þâ?qZ`r_x0015_fã?fá_x0002_©Äâ?IlzVâ?_x0015_âúå~íâ?#j4?5Câ?ÅPí&lt;ö_x0014_ã?hÔ8Oapâ?_x0018_Ú¶s_x0014_Ùâ?Ï&amp;"G9ìâ?+­L¶Ââ?ÖV\_x0016_"Lâ?_x001D_5x_x0013_Gâ?_x001B_ü¥Xã?W*£|âFâ?]hè_x0002_W)ã?¶@/h]ã?ÿ´9ÅpHã?_·g^â?1õ"O¬éâ?!ËF§Åªâ?_x0002__x0004_ÀÚ_x0002__x0003_â?sç¨Xã?Çxd_x001E_ã?w&lt;õÜÉâ?®þ_x0003__x0007_â?ROA-ã?x_x0002_K_x0013_Dã?Á¨ó/ÄUâ?ý?K_x0001_½_x0011_ã?Ý¯.Znã?àpJ:ã?«õNÂ1ã?Øàfd¨â?Ú_x0005_´D¦â?_x0015_TF&lt;=ã?k&lt;¨ù0Xã?³s­_x001D__x001A_?ã?P.\ð'¼â?Vz1¸Y7ã?Ø¯_x0010__x0008_ðòâ?2ÓUó_bâ?ßUÉù_x0018_ã?hH	ã?_x001D_á9Yã?x$°ÁP7ã?âf®èmã?CQ{Vâ?_x001C_{ß×2ã?_x0008_þn,_x0016_§â?5\¸Xà§â?)7ñÕâ?-àV_iã?_x0003__x0004_Wý_x0007_ã?Y½[+â?ÇÚõeâ?1JÍR_x0012_ã?áY«â?ÌT³i^ã?Ù.©ð¥â?	-_x0010__x0012_ã?,û9üUâ?¢ºãÝh\ã?,_x001D_vnMã?&lt;i_x001B_´±¾â?_x0002_LAõØâ?ß/NBáqâ?_x0004_ôØcª²â?ýÏó°'Xã?-Ï¾h_x0016_ã?oØ$@flã?_x0003_	,WØâ?àØÌgªÚâ?Ü1¢@¦®â?ÿ_x001D_q´=â?dÿ¬nâ?ßY8oâ?%ß_x0011_o_x0003_!ã?[Îv_x000F_#ã?bã:_x0001_óFâ?N¨­r¦â?Õ­_x0017_ÓGã?hò­"ã?û\&gt;_x0007_ã?_x0012_Ú»_x0001__x0002__x0017_¢â?Äeõ&gt;bòâ?©;7â?"_x0013_¿O9ã?_x001D_G_x0003_U_x0005_ã?¿ïò&lt;Ðzã?¯ï´°_x001D_Mâ?%×Hõoã?wâ_x001F_nâ?ñm×ôHÝâ?^\Æ{Üâ?s_x0013_k_x0016_Yâ?0×´¸æâ?&gt;0Í,â?=~Y@WHã?T|ô7,ªâ? '¬Îâ?[&lt;&amp;MWâ?_x001B_Ëì7áâ?F¼FCâ?¶JîâwCã?__x0014_º°;ã?þï_x0006_áºâ?ñ¿h§F.ã?ù+×ÿÑ®â?Dw~Ð®¢â??GëÔdâ?\ç+sã?P{Ë_x0014_¡_x000C_ã?§B_x0015_¦í_x000F_ã?e+ÇqÞ"ã?BÚ_x000C_uÅâ?_x0002__x0003__x0001__x000E_[_x000C_oã?bfé_x0003_éâ?%¶kÑÈâ?Ï°Y&gt;²`ã?üÛ1#sÍâ?®«²Ò@ã?Çvé¬â?aÅ_x0002_§â?W\_x001A_K­_x0001_ã? Q_x0001_àHâ?¥Ø$6râ?-Ô-	ã?Ñ_x0008_ Duæâ?*ØÊÊHâ?%_x0013_eÕ'ã?9¶à³nâ?éÒôx»â?¤í\æ¡â?ââ_x0004_|!aâ?o[_x0011_Ý6ëâ?×h_x0001_ThMã?©t¯²#ã?S*_x0003_ïL'ã?Ç=_°Øâ?D Ü_x000D_:&gt;â?ê~ÊXR«â?_x000C_ß¦_x0019_ã?M`óLõâ?·¯txâ?fdÁO&amp;â?ß&lt;(Sâ?_x0017_Ò1_x0002__x0006_mCâ?Ü_x001F_ISkâ?eØwñ3ã?ýïò°Ë8ã?(3u9_x0017_ã?_x0002_À¸æñâ?þö_x0005_²èâ?	!A_x0005_dã?öÅ¸Ç¾â?}0NÎúMâ?MKÀImã?¸Ê0¿Zâ?_x000B_ÝìF0®â?Kt«B=â?3 _x001E_xä×â?"ÙË¤õâ?:_x0007_^_x0019_·&gt;ã?_x0019_á|aÚ`ã?²_x0005_å ã?ù_x0008_~O5(ã?ã_x0004_Ñú_x0003_1ã?©sikWã?Ò©a×6äâ?µÍ4VÓ_x0001_ã?_x001A_þÇ&gt;_x0007_ââ?Ü¹°!_x0007_#ã?[_x000B__x000B_¾\â?¤Ì&lt;ßCã?MSÉ²Pwã?µ³Ý_x000F_¾_x000D_ã?Á?Aë®]â?{­»­:ã?_x0001__x0002_ßÅ.IÜ©â?i­`ã?åÔvdâ?w^_x0011_ðvÖâ?_x0002_ÝY@þâ?£øðOmÚâ?Eöâ@ã?_x0018_¨e¸pGâ?=Ì_x000E_Iqã?&amp;Î_x0008_Zo©â?í¶®4UCã?CÃ}ï´:ã?d1ÕC9_x000C_ã?_x0006_Âü³DJã?ÈÑØF*â?ØIä_x0008_ÎDã?$ÌyGÆ»â?~Aó®ÅNâ?QÌósTâ?ueJo¼_x0010_ã?ènæ¦_x001B_ã?³õ`*f"ã?_x0017_ÉxÝÁzã?&lt;òs8½!ã?®_x001E__x0011_w]+ã?_x001D_KEåEã?¿8üëoâ?zÏvI-â?_x000D_³y3¶.ã?H?kkhâ?ÒµP_x0001_µÓâ?²_Iî_x0002__x0003_Ìâ?Xº30\ã?»²®&amp;Yã?_x0001_@Üâ?4èF}èuâ?!_x0005_ôqéãâ?_x0006_*]°_x001B_ã?&amp;	­:V1ã?ÿbFúâ?âò	_x0001__x0002_â?âS¤*Âaâ?º_x001E_½&lt;Tâ?X2À_x0002_ã?ÙÿÇ_Òâ?Î%_x0016_N¾râ?&gt;_x0010_£Jã?^uÐh?	ã?ü_x0012_ Ú&gt;kã?Ùâ_ðoXã?eÿ_x0007_"â?_x000F_Ü_x0018_Wâ?iîÜ:Dâ?f:Çæcã?_x001F_CC:Lâ?N¢¥)_x000F_@ã?oÊX)3_x0006_ã?y°¯ýã?O_x0011_BA_x001E_ã?3Á0¿Ò_x0019_ã?ìCUxÌÖâ?×x÷{ã?÷³ì_x0001__x001F_ã?_x0005__x0008_z£ö¾Ð_x0007_ã?¼2_x000C_Ëkâ?­_x0006_SnÞâ?q[pç5Qâ?üÕ_x001B_`_x001A_ã?/þ_x0019_'â?x_x0019__x0014_ò[â?Ì_x001D_¿'Oâ?)c«_x000C_O÷â?c&lt;ìxwNâ?£ D;â?¼ºÍKÄÁâ?è}Öhª_x000F_ã?#_x0003_àÞùâ?§gÅ=°Jâ?_x0016__x0016_.Fâ?)j:_x0001_°¸â?Ô&gt;4ÔÕâ?Kæ_x0015_ã?W©]¹û.ã?ÎãôÊXàâ?_x0002_÷&gt;itâ?_x0019__x0004_zniâ?:_x000C__x0008_ã?¾SR_x0018_ã?Çóî_x001A_¼â?þâisâ?øÝÓ¢¸Dã?,¹+_O\ã?V:_x001E_ÖÖâ?³½E8¸öâ?=jhR_x0001__x0002_Xã?ÈWÄèBÂâ?$_x0018_µZ6£â?¯8{^xÿâ?#÷ýÝfã?_x001B_¤Ð[ëâ?_x0016_¾ø_x000F_ã?îqäêâ?k~Ð_x0003__x000E_ã?ápYÍ_x0019_ã?8ñ_x000F_^iâ?	â_x000E_j3¸â?_x001E_çµ6~?â?´°_x0016_m7¼â?z_x0004_£ëÃ&amp;ã?_x0003__x0010_0_x0019_øâ?5_x0004_âPË6ã?¿rñö_x0013_Oã?_x000C_ö_x0006_7\ã?h_x0014_¿G	Yã?ìz`Öâ?iU¬t~Ùâ?{»3ÈRùâ?c_x0017__x0008_Q¥â?¨Òtq¥\â?`_x000E_üïÈ­â?¤Ø£üpâ?¶¸Ý³|jã?¦Hoí7â?ÆÅ#d£â?é_x001F_PñOâ?_x0016__x0012_uV?"ã?_x0003__x0005_Ü¡{D­yâ?´°3h°}â?#_x000F_&lt;¹ò#ã?42jMvã?_x001C_r_x0004_È|â?{ÃM®Ôâ?á_x0016_Z]áâ?_x0012_4oã?ÝÚç0bã?ÔHÖA¿â?cËìPâ?Ùê_x0002_üq_x000D_ã?R?7ií¼â?HT/_x0017_Ûâ?¨ÏÃ®.Zã? çxã?®ÖÓÖéâ?Ø¤+_x000E_w_x0001_ã?¼0µtèâ?Ç^f_x001E_ Çâ?øz_x0014_m_x0012_uã?²	5uÐâ?þulÖ|Rã?ÏÅgsâ?_x001D__x0011_¡Ögã?hO6ßèAâ?£aªnFâ?¥YôYïâ?)ó_x0001_Ýoâ?QLG¸÷â?±9_x0017__x0003_®â?ÝÉe_x0002__x0003_FJâ?8(²«ô¹â?Â1yFrâ?9_x0003__x000E__x0007_¿_x0017_ã?_x0001_EiØßSã?#0nÜ_x0010_â?_x0001_p¿{§â?³å1_x0013_Vã?VáìõÀeã?ëÈ1_x0004_xâ?(ë_x001C_GR_x0005_ã?#­®%_x000B_üâ?1«-d?ã?2-_x000B_1â?-§î\ã?{ _x0001_Çúwã?L£â_x0006_÷&lt;ã?°_x0012_1ûnâ?Õ_x0007_bí¯Mâ?ê_x0008_»l$.ã?Ë;«â?/Ç@RBã?VQË_x0006_Ï-ã?_|S¼\¼â?gb{ýª_x0007_ã?/X%°üöâ?·ezÛeAâ?_x0015_2Ñ[·â?¤ÖìQæPâ?-YhñMã?oöØh_x0003_â?¶_x000C_7À*ã?_x0002__x0004_Õ2è0-¡â?ÚÈûâ?_x000F_p_x000F__x0010__x000D_Aâ?*jg²Òâ?+:_x0011_"óÕâ?[óæÂ_x0014_Fâ?Hat®qÆâ?ÇÂ|	\ã?=Qí%ß_x0004_ã?ë³&amp;"²â?·ó_x0018__x0017_åâ?ÝéÿXâ?)_x0005_úÄ}Oã?¯ðìa_x0001__x001A_ã?Q¦Í5½â?¸i_x0019__×}ã?õíÜ_x0017_ëgâ?W_x000B__0åØâ?\¢&lt;dÒÅâ?©ÏFcì ã?²]_x000B__x0015_³%ã?]+z×üâ?Ûîü_x000C_O,ã?þ_x000F_~½©_ã?/_x001B_ÉG	;ã?s}äg,ßâ?y0|_x001E_Q}â??gÄ_x0003_Êâ?cä­9aã?Kl¾¹¬â?Z:¥ÝSâ?_x0011_rq_x001E__x0001__x0004_Åâ?òÌ$8_x001C_â?Ã_x0016_(7&gt;â?d_x0002_Tâ?òµ_x0006_Âý7ã?P·à¤÷9ã?ÃÍ5¹Yã?ß¦2q)Ââ?±&amp;)[|ã?_x000B_§Å·_x0003_ã?0-Jm_x0016_}ã?c¯È`ã?ö}×n\ã?K±0úcã?8{_x0006_ã?Ui0r¼â?d¢xn·â?ü¬[\bBã?3?ªÝ¡â?SóÇû]ã?{_x001D_TË	â?_x000D_ðó&gt;ÏKâ?bÞSö'°â?Ãîï7â?zR'ªOã?©È¶_x0004_ã?"qTæ_x001E_ã?îÞqã Câ?Z_x0018_¾ÿâ?|-ª¾]ã?²ÕÌvïâ?_x000C_&gt;'_x0016_Îâ?_x0001__x0003_!_x0004_\b}â?C_x0011_ëgã?_x001D_ÕÞ½]fã?]L+_x0010_®úâ?_x001C_DD?ßâ?U\»}â?µKÊMÌCã?Å¼µÖÇ!ã?øEÅuâ?»ß@ÅæGã?Q_x0014__x001A_Èâ?&lt;¿g·_x0005_5ã?òþ':uã?_x0002_ýëù+ã?ÆSqsBvâ?¹_x001E_a´Qâ?_x0005_ÀÕB_x0011_ã?_x0010_èÂKã?}ì á`â?OÄV_x000C_²â?  ñzóâ?	È~´_x0018_8ã?ÄÉ­Ê â?ÑñôRÛ_x0005_ã?ß¸azyÁâ?7o·Muã?Yoasã?ånF]¨jã?ÙÄ5_x0013_]Rã?_x000F__x000E_Í2ã?lY¶B;ã?ü^äR_x0001__x0004_Q_x0010_ã?mf_x0008_&lt;ïCã?	Ù_x0002_ _x001D_ã?«ñË_x0003_ã?|«vÜÔ	ã?#VN_x000E_-)ã?ô¥¯x2ã?¥ÌrÐzã?êç­Z^â?«ù@_x0017_¡Qâ?ÓuÓ%Àâ?Bà_x001C_4_x001C_Éâ?_x0003_}9¯ECâ?Ä½ñpâ?ÈW	¾_x0010_ã?ØÅ¤`²â?æ"&lt;ªuâ?KRqtâ?_x000B_¶_x0007_Ûÿ8ã?º¿,ï,eâ?'ºF_x000F_Nã? úé_x0016_ã?)Rlã?FW°_x0015_ã?h)@R÷_x0016_ã?_x000B_|xÙ¢Pã?Û´ë¾æMâ?FTôsâ?q.sË§â?ë_x0014_#³Ýâ?ø3_x0013_â?_x001E_|mi_x001A_?â?_x0001__x0003_*_x0014_V3_x0017_pâ?7+ØsÐâ?¯úJ8¿â?Ü´Ô ´â?_x0017_ü_x0008_P_x0001_&gt;â?|Ên,ã?¨*J_x0001_ÎLâ?&lt;¯Î!_x0001_ã?|é[N8çâ?qÕ§¼_x0004__x000D_ã?_x0002_ÀÌ=ùâ?Ç_x0007_,Ü{â?øfScã?½IòâyÞâ?ßàåÐ¦â?ÛÉqOæNâ?Èâ?Ó_x0016__x0014_»b`â?vfúç}â?|_x0012_lÜâ?_x001B_Ô&amp;´_x000B_ã?¨Ï\â?U¹_x0013_¦Ç¡â?©a1½&amp;_x001B_ã?#D_x0015_8_x000D_ââ?@Ï5_x001A_Râ?§$Ðz_x000D_ã?_x0019__x0001__x001F_tâ?;pÿ_x001E__x0005_ßâ?1Ýd_x001A__x0008_Ùâ?Q¡_x0014_Dâ?'Äf_x0007__x0001__x0005_l!ã?ý£[RÿÇâ?&lt;Ía÷ä&lt;ã?;Ù_x0015_c\ã?zâÒ$^â?ÛÔùcC_x0012_ã?¸m_x001F_°_x0016_â?B{g_x000B_oNã?ú»]gFbâ?úæb1_x0010_Mã? ±È+³9ã? eAbìZã?Ì¢wèü_ã?(_x0004_ãoçâ?¥U_x0008_xÈIâ?ÀÔ_x0002_p*ã?sÊÖ_x0008_â?_x0010_ÀmÃâ?X_x0007_aªâ?"Ð_x000F_Ducã?!ÿÏ_x000B_Ûâ?.²ý3àòâ?ÕÌJekkâ?;Ï©eDâ?_x0016_Õéòvùâ?&gt;&amp;_x0008__x0013__x001F_ã?ÖyÃ¦_x000D_Áâ?ý[Ãr¤â?´ øÆ¿â?Â_x0016_§Bá=â?úý¬â?NC_x0003_æáâ?_x0001__x0004_rô_x0001_fÁìâ?¿_x0003_ ®úâ?`LN×¡Mã?2_x0015_üÛGDâ?øbAÒ1ã?öÔ©»´Hã?¢Údü_x0017_ã?_f5_x0011_e]ã?1.ÊÓ-Îâ?²d-Ä_x0018_ÿâ?î_x0001_ßCâ?ö Sð¡Hã?_x0017_H_x0002__x0006_;ã?Ì³_x0016__x0015_æ¾â?åÀÚl¸|â?è^[_x0016_î\ã?_x0002__x0005_gÁäNã?ê³_x0019_Ú_x0006_dã?YS¬·â?_x0010_&amp;ßs¹â?_x0005_®ër&gt;Qâ?¯¿õ_x001D_&gt;â?"5EJ_x001B_ã?qn­?ªxâ?VúRR&lt;pâ?_x0004_T*Ñ°â?ªµöÇXsâ?D:è ãâ?ï¿k0ã?0{¼EÐâ? ?xõrâ?*Ti_x0006__x0002__x0003_9Uã?:û_x0008_|s_x0003_ã?ô=O°®â?	Ì_x0010_Äâ?&amp;³&lt;Òâ?ü`:,tã?u2_x001E_&amp;Dâ?²øÂêâ?_x0001_ñ&gt;Ñ¤_x001E_ã?INÌèÀâ?k?ÌÃB!ã?47Ç|+â?²ÿêè¶[â?_x0014_¢._x001E_ã?¯¯»â?ågÜN_x001F_Xã?Ê#n¿jâ?uy'ùâ?jÑä6µ_x0004_ã?_x0005_z¡nPâ?º_x0005_5¤_x001F_ã?}öZaÄSã?íwèêC â??O¾¬_x0004_ã?àUwÂ¶¤â?îà´Äf_x0017_ã?_­xá@&gt;ã?h_x000D_P9ºÁâ?e¼¬ÖPã?llÚÝ_x0005_"ã?ý0ÎUïÇâ?_x001B_D#O._x001D_ã?_x0002__x0003__x0005__x0010_ÿØöâ?¯n_x000B_ôÎwâ?Eø_x0005__x000B__x001A_ã?_x001A_Ea=ã?&amp;õ¾ðâ?ÀGø_x0001__x0014_Pã?ô²2&amp;w¡â?â¨)"¬þâ?/HÐR_x001C_3ã?_x0015_.x_x0003_Uã?&lt;Ïb¶ª}ã?¶¿_x0015_a"Gã?_x0007_;´Á"ã?è_x001F_Ø7_x0019_=ã?¹Ïã¦â?ó?uÚ5ßâ?6sñ_x0016_cã?Õ_x001D__x000B_REã?X_x0018_Jææ_x0003_ã?µl&lt;â?Î1Q;~+ã?GYP^_x0016_â?ÝTu¸ZXã?À6°bã?~9_x0002_V_x0015__x0012_ã?_x0005_½7ËÎÍâ?Þ|_x000E_©kâ?·±L_x000D_³Kã?_x0018_FºUîRâ?eùíÍ_x0001_Jâ?\&amp;ö_x000C_'â?ØÜÚF_x0001__x0003__x001F_wã?ÌB}l@â?qM1cØâ?ÂìUå_x0002_Åâ?Í@@ÿÎâ?e_x0010_èoâ?hJ@£_x0007_wã?*}¹fPâ?%,ê2uã?3ñtª&gt;ã?ÞAÝYâ?ÄbS(Buã?7r{¼³Åâ?Y_x0001_%£Kã?)¡_x0010_LíSã?_x0019_;Î_x0007_ã?¹T2(áâ?îYð#*â?ÃLâ#3ã?n\ô0åâ?è·4¢ó@â?#_x001E_TD_x001F_Áâ?Õ³u__x0004_Îâ?Ì´ÿªÁùâ?çwñ	tYâ?6Lw=¬Gã?ðm4cpXâ?#_x0007_Q¦â? æ6ô§Yâ?CÉ¨öXâ?är_x001C__x001D__x000D_ã?:_x001E_Ãº}uã?_x0002__x0004_B×'1ã?^éà©Q_x0001_ã?6o&amp;Oþâ?Â©aç6èâ?ÞC&lt;·â?k½¡Bÿeâ?äÓ&amp;&amp;FXã?Jâ.³»gã?/òÆ!ñHã?W1ÁÊZâ? ;[¢â? µz´´^â?DpW?Aã?¾I)T¯â?rCtL_x0010_â?6ÕË½Øâ?O_x000D_7C4â?_x001C_¢Ô@Á«â?x¬Åwüâ?î_x0005_þmBâ?FK¶DÆiâ?vÅu_x000F_@kâ?|EQ©_x0017_|â?_x0003_¯Êr[¤â?ãBoýQUã?©Û_x001E_!&amp;ã?Ó_è0_x000F_aâ?öD¤Oâ?æËùM_x001A_ã?É¤¢¨­wâ?nõß¡Üâ?k_x000D_'_x0002__x0003_ÿfã?¾LÝºñâ?Kßvâ?$_x001D_õÃzã?¨³_x0014_l³â?ÖjUÁ_x0017_Iã?XðHAöâ?ÀáÎô_x000D_mâ?Còaå=ã?9"Cqã?%_x001E_ëSbâ?äè_x001B_xWâ?l¦_x000C__x001D__x0018_ã?1]aûGâ?ú_x0001_Û"&gt;ã?Yþ 	ã?Z_x0008_c_x0016_sã?ÆéÁ]Tâ?_x0003_.~8½[ã?'_x001E_ dÍÃâ?4q&lt;Áâ? ²e$¨â?id_x000C_Ùâ?~cÊrÃâ?\ª'ÑPã?_x0017_â6-/Lã?d.?ñ_x001C_¾â?Õ~Ý{üÃâ?éÎÊMoéâ?$¨rjiã?×nfhµ_x0005_ã?ÊE/¿wâ?_x0004__x0005_Ú7,l_x001A_ã?z¡ÂðJnâ?_x001E_#¿*Câ?Jí,}#ã?ÄÛ9á/_x0002_ã?_x0015_&gt;j©&gt;â?Ð½}3â?©+âN:ã?_x0005_=&lt;_x0016__x0010_ã?Aÿg_x001C_$ãâ?²_x0001_åìë[â?´Tï÷Pã?4Ö_x0013_ÈØ7ã?r[mì#/ã?[î©æâ?qéè¶n7ã?°ZÈBÉâ?_x000C_FØâ?9ª_x0015_Qâ?õ* îmâ?'/àNGâ?_x0001_¤]ÃÐâ?Â_x000F_	 RNã?d"	.nâ?Ã¤v*ã?Mjþ-àâ?ÔÊ£_x0003_Wã?«_x0003_Y6Êcã?{#{ìzã?$Ö_x0017_Cã?&gt;¾{câ?`_x001A_#R_x0002__x0003_â?¯;Ñ¶Õ`â?åÁÖäÛ_x0001_ã?*à_x0004_}\â?_x0018_	f_x0014_Kã?©¨ÙÉ¶â?'7Á¼iâ?_x0017_½¸},_x001F_ã?'°cÁBâ?\_x0006__x0007_Ëªã?ù¶*»Trâ?Ë!FAEAã?_x0014__x0004_ò£¥Dâ?±kG@ô&gt;ã?í#T·®°â?$4îÁâsã?òÐ_x0018_M5Tã?pä;__x0001_'ã?!p£Bã?ô	ÿm­â?ÌÍ¶×_x001B_éâ?S¾ ²_x001C_ã?=_x000E__x000F_ã?ãæï_x0001_³râ?-¨ú·â?_x0013_$Á~nâ?ÂÁ­_x0019_®_x0012_ã?ó¿_x0008_Grâ?2_x0017_­lâ?þèyM_x0008_[â?_x0012__x001B_7Èjnâ?_x000F_\_x000F__x0007_'ã?_x0001__x0002_2Î\Tr_x001C_ã?F4íûWâ?¹ñ³ø&lt;Sã?ð Lmâ?\_x0004_µ²â?XQ÷çdã?F`hÓv]â?Ïè_x0005_Xã?¯Uk4iã?&lt;õ_x0012__x0011_1üâ?¢s~{Ôâ?â´t5tQã?m¡_x0006_û_x000E_ã?c_x0019_}_x0001_ã?,FAøûÃâ?Ü2¦~zã?¹t´5ã?u_x0001_à_x0002_â?õ_x0008__x0008__x0018_ââ?÷¯_x001E__x000C_Þâ?_x0017__x0018_²Í¯	ã?Ë9öâ?_x0019_ÎXFUââ?Í¨GÐµrã?W*óòBóâ?_x0008_/kã?~òU£©0ã?ð!3_x001E_|\ã?_x0015_E¥n*Uã?pV-5&amp;ã?û\-7ãâ?»Ñý_x0003__x0004_¹Tâ?pò_x000B_÷ÿëâ?_x0019_&gt;W8_x000B_ã?$_x0015__x0016_ïvMã?ß½®mDâ?-ÓkB5¯â?â½´_x001F_â?±ü :â?_x001C_ãm=+|ã?g_x000D_îQøâ?àw{QÀàâ?*eíâ´Ãâ?Õ§î7_x0018_yã?_x0018_&amp;_x0019_2â?7+À_x0018_,0ã?óxë_x0007_Nâ?&gt;~ ¡fã?Ï ÄKwâ?A|ã_x0013_²â?~1_x001A_7Ó_x001D_ã?»D+_x000F_/Wâ?eü3¢0ýâ?¡ÂP5Cíâ?à#ÈDÍÊâ?ED*Ë_x0005_Iâ?.Ö:JÖ6ã?[ÖqvBoã?_x0005_KÔ·_x0006_ã?O_x0001__x0002_Ì=Üâ?¢_x0002_o_Õâ?ÍoÝ«Çâ?t§L5[â?_x0004__x0007__x0005_Ø_x001B__x0016_wã? \F-lpâ?M¡ØÚNIâ?y_x0003__x000D_HÚ_x0002_ã?Ôåæhêqã?Ñ_x0016_ÊÕâ?~ª_x0001_Z}Àâ?DM_x0012_ék]â?¤yAªÖ_x0007_ã?·)gé±â?P%2_x000C_%ã?"Ðßç°¤â?,úJíû¶â?|TÓtm_x0004_ã?i_x0001_*A·±â?Sè_x0006__x0010_Àâ?û±Ï_x0002__x001A_Lã?d_x000E_e¯Ìâ?@_x0011_ÛÅÃÒâ?°¹5¥-mâ?Ê\}m×â? &lt;é:_x001A_\â?YR_x0015_º7ã?¦ùd¸§â?èß¬#_x0011_®â?6÷Tíâ? {¿ßªâ?kË~¤Ú=ã?RRCÜÎâ?,çg_x001B_É`â?	»_x0007_ÅDâ?2Û¡»_x0005__x0007_X?ã?U_x000C_.è_x000F_6ã?º_x0013_:_x0011_Ý	ã?Í[;àUÓâ?_x0008__x0004_¤_x000B__x0017_lâ?_x0010_pcÏNâ?ÖX"_±eâ?{Ðµ+Âoã?&amp;|c_x0002_T_x0006_ã?3a¾_x0012_Uã?_x0008__x000B_£_x0012_2ã?_x0012_¶W Êâ?â/=¥ªåâ?s_x0003_ÂBÂâ?ÇÇ¹wã?Q0`._x0016_¬â? Ã&gt;_x000F_¨,ã?Ð&lt;¡r¤{â?Ãh_x0001_¶Xã?ç_x0004_Ã(ÊXã?rG_x0003_AKjâ?_x000C_~\ä_x0016__x000F_ã?±Wz¦â?Á_x0017_Èíâ?K#¾_x001D_â?*©¸ØlÆâ?^	?hã?	äd_x0014_Hcã?_x0002_LõèìÓâ?ÖRF_x0001__x001A_câ?tT]`9Dã?§vÑ;_x000D_ã?_x0001__x0003_å»_x000B_ 3Bâ?_x0011_yö¨hWâ?E_x0015__x0007_Ïw´â?Nèáu_x0015_ã?W}n+à~ã?Ô_x001A_´bâ?ÂýJÎÏHâ?MÍ_x001E_²â?øRµ_x000C_Eiâ?PÝ¨_x000B_ã?Ñ¾ÿúâ?°rëÔ}â?)£±_x0013_ã?þvkòxã?°¸&amp;×_x0018_ã?Tì¶¯Ùñâ?¤ÉtMÙâ?_x0005__x001C_-[dâ?®¥ÁK.}ã?æ_x0007_%¡Sã?]ÁÚ_x000D__x0002_Cã?^î_x0006__x0012__x001B_ã?/_x0002_·_*â?¨_x0007_dsÒ_x0002_ã?R_x0007_°²hã?UrxPã?±üjâ?¤W¯ZGâ?¬Z[Ù&lt;ã?	X°m"â??ÔÔñ´Òâ?ôQ[»_x0001__x0002_òââ?¸x÷í²â?©TÜ3;ã?û±1#ã?@ù0Jß~â?_x001A_DOæRâ?±wÔ_x0016__x0007_zâ?û¤ Yâ?ìà_x0002_µä?ã?Qÿ~íoã?_x001F_GÐ¡cã?_x0005_M¤ã?'Äú)åâ?ã7_x0004_Âü]â?&gt;yó_x000C_Uuã?_x0019_p¯â?;toxøVâ?%9ïK_x0006_«â?V¾ÙA,ã?¡òÌ?â?ñG_x001D_càeâ?a_x001E_YèÞëâ?3öîþPã?_x000B_5sùâ?Ë²­óµ$ã?\NoÇÏâ?ê#E~«ûâ?·_x0015_]_x001B_ã?Åè6 â?é_x0006_å)§â?_x0012_ßrÔûâ?Ñ_x000D_|âP¬â?_x0002__x0003_y+ÎDâ?_x0002_O#UÐTâ?Ð`z_rã?\ç¼¹{_x0003_ã?_x001B_Ê`¼Mã?:Óù8â?3ë_x0018_D_x0008_`ã?_x000E_?Äì¼®â?&amp;w4yî±â?9c_x0011_îïlâ?3 _x001E_Ç@â?_x000C_*_x0005_çâ?=3:³_x0017_dã?ìÃoÀÄâ?\áu}ã?hY/+ÒÁâ?C_x0003_{ò^â?ð_x001B_ã?öËúÐû`â?dÃ¿WÐâ?äWØ_x0015_Òµâ?'¹_x0005_}Cã?_x0001_^JE7ã?ÕkØ­'Íâ?ýT_x0015_êüâ?mBB×Xpâ?@¥Ðsâ?ûF4Wã?o80_x000C_{ã?_x0003_ïÁ{êÿâ?$½~_x000C_ã?6SóØ_x0001__x0002__x0004_Dã?Ë¢ÎI?ã?!h(6Zâ?ª:T®¡@ã?ÌÛN:Çâ?ý^Ú«®Wã?_x000E_¥_x0017_jã?_x0007_`PPUã?Ö_x000B_HW@ã?¨TX_x0019_vã?;_x001E_¸ÈÁyã?n:¥÷sÒâ?*è_x0017_F[ã?ëÀSEaâ?µãÐÒG_x0012_ã?Â^AdÔnã?_x0011_·¹Å{â?_x0013_¥ç2òâ?·Ë'ã?Ö_x0015_°_x0001_Æ_x0010_ã?"°_x0019_~ªÐâ?_x001D__x0015_FkYâ?8&lt;ð®dâ?Ð;q¶â?jbðUýâ?_x000E_Rvêjâ?ùrûz¡â?Pö/&amp;Hâ?±}pI_x001C_5ã?g8ÅÊ°vâ?_x000C_ë_x0017_0|=ã?A_x0019_efäâ?_x0005_	Y@íßÖVã?_x0006_[°Ç_x0016_nã?A_x0007_N]@6ã?b|Òhå\ã?_x0008_E_x0007_®Ð&gt;ã?¬_x0014_;}¡`ã?iV{m8©â?º^àk¡iâ?_x0016_]_x0018_-ã?¾©eßâ?ãáB'uã?_x001E_ª^¿1ÿâ?×_x0005_:5õâ?1ÖcIôã?µX¸7Wâ?&lt;Zó_x0007_Vã?vý_x0002_Câ?^8à±_x0011_lã?ÇZ_x0014_v&lt;ã?¬{Ú»Ntã?9É°T²â?Ï8ºsÄÙâ?ÓÎÁûhâ?oâHðrã?ëMÙ Aâ?pTÈ_x0011_â?¾èw_x0001_?â?±£W·zã?_x0004_Fµ·jâ?üËÔ	¾"ã?_x000C_Ý_x001D__x0003_·â?_x001B_Yy_x0003__x0008_q_x0015_ã?_x0004_såAeâ?I_x0011_d¬Pã?_x0011_oñW_x0002_gã?[ÚZÍbã?çpHÞ_x000D_hã? _x0006_¿råìâ?Üª_x0017_=¿â?äîHÄÿâ?¥å_x0005_xñâ?Rléúâ?_x0015_^µ¼â?3,(_x0005_gåâ?øM_x0007_Vãâ?3/I_x001D_ã?_x0011_»_x0007_Aã?_x0001__x0013_[	Fã?¢SÜöâ?_x0011_aíÃ¦sã?_x0008_Á¯X_Dã?ñ¿JÃ_ã?cO¾pâ?rÝéö?â?ZÍKÎüâ?÷ÞF=ßúâ?_x001E__x000F_Uy®ââ?_x0006__x000B_.µo³â?üs&gt;\w_x0018_ã?_x001F__x0014__x001B__x0012__x0016_*ã?þ ÏkÆâ?zM;$}â?è+^ÃÁ÷â?_x0001__x0002_wrDùå!ã?LGÃÛâ?_x000E_Ý.|ã?\´_x000D_Ýâ?³¾cÒ"_x000E_ã?)¯º_x0002_i`â?÷jN	%ã?÷[ý{B·â?&amp;-ÔKFâ?^æ_x0002__x000C_æâ?2_x0011_&gt;Þâ?ý9jPLã?Ð)!*º_x001E_ã?ÿA_x0004__x001E_ðâ?6ä³ÅÊiâ?QÍý_x0014_E»â?tÇÒþoâ?ÂäZ½zâ?_x0002_¯$PPHã?ð¯ßÖÿÓâ?ÀPÍ3¸ã?²dË\ÃLâ?ô_x0019_ÂNqøâ?Q_x000D_£ãÈâ?Lü ÀÝâ?Þ¿¯³zâ?_x0017_8§ìþâ?þ¡=?_x001B_`ã?+Iå%êyâ?_x001D_~¢³s_x001D_ã?%¤¸³_x000D_ã?"Ó_x0015_c_x0001__x0002_7Aâ?í4²±2ã?ûâ_x0017_êsúâ?VæÝ\â?*×_x0019_Â_x0016_ðâ?aö«Êk~ã?gsÙ%kã?MÉ@Kâ?Üô_x0018_`·fã?¿Ù[Îâ?ªÁÎ&lt;_x0004_Tâ?HÌ|RKã?¼Õ_x001A__x001A_í;ã?Fö_x0012_ÅNã?~Þ§:_x0014_ã?/»)¾È½â?c_x0005_'3ã?þu³ödã?é}mQã?0{ÄÐéXâ? ÿ´B§â?_x0010_zòàêâ?¥è$_â?-$%ø9_x000B_ã?¨W´±mâ?S_x000B__x0011_NÁâ?(f5jTã?ðg÷â?_x001F_ç_x001E_UÌðâ?_x0017_ù$ â?#P_x000E_øUã?(â_x0006_Å_x0019_%ã?_x0004__x0006_nPÂGQâ?{ºô®ºâ?ÜPûKYÿâ?®ÝU¾_x0012_Ðâ?eûa»2=ã?_x0018_5'¬_x0002_oâ?ä}m_x0016_Úâ?_x0014_F5©_x001A_ã?qK/ì_x0016_Jã?X£A_x001A_ã?_x0018_Ô_x000D_Zã?úsüâ?l`+_x001F_,_x0006_ã?º:ï¥¼â?Ok_x0003_Î_x0018_ã?nC_x001B_Ç#sã?û"îÕ_x0005_ã?Eö®æxâ?@_x0016__x0001_¿â?Ï&lt;_x000E_ºRfâ?_x001D_lÍ	Öpâ?_x000E_Xj fâ?ÚaõFâ?ÓÎuã?§ÄcUUâ?+Tq¸fSã?ñ_x0010_ä½ùÙâ?-9£_x000E_áâ?¤_x0016__x0013_&lt;â?Q¨¿_x0004_agã?Ýí_õèâ?;yI_x0001__x0005_"4ã?	!®Ã_x0007_,ã?f_x0013_»4l¼â?hóîáWâ?L4ß-8ã?b¾«&lt;nâ?_x0018_Ô_x0003_¦Påâ?é_x000F_©tÌXâ?í_x0018_Jâ?¦fDÜz,ã?ñlÅ¥â?êÍ»§ÃGã?ÔÔìøqâ?BÌ_x0001_·ñøâ?K¹_x000D_k#¼â?!DrI$ã?ù´¼l`ã?òÃÅÛ*2ã? Â­_x0013_SÕâ?ÐFõö ã?_x0002_+©.ºâ?/0_x0016_uoaâ?W'CY{_x0015_ã?¶¸Ä_x0004_»â?´¤».åâ?Æ.ª 4Nâ?û¹Yõâ?_x0015_øæâ?_x0018_7&lt;mSKã?Ö½Ñ}â?®à:Ë_x0001_²â?hZ¹&gt;ëâ?_x0002__x0003__x0001_x½¹â?h}_x0018_^Üâ?u;µëåñâ?-½OLÙïâ?n[¾aPCã?ì_x0014_2ÿ÷×â?_x0012__x000D_{@ùùâ?r4²TÐ_x0006_ã?&gt;¢eZ9¡â?_x000F_ZÉLwâ?ç¹EeÎâ?ø­üo_x0016_ã?Nñü8ââ?¬P{H\â?õ"«Qý}ã?ÎÕ÷»_x001D_ã?_x000B__x000F_Í\kâ?ARu!â?üçu_x0010_rã?½«C_x000D__x0005_â?Æ2â~=pã?_x0008_à_x001E_/´â?åº2ÌÔâ?5g_x0018_G&amp;ã?´ÕÇ°â?l¸D§_x0007_`â?3¼»S3ã?_x0018__x0007_Ìí_x0017_ã?øæEfñaâ?÷®hýÏVâ?W _x000C_9â?ôîYó_x0001__x0002_5lã?_x0017_NeÝAnã?HT_x0003_íóuã?_x0012_SjÌéîâ?*BANw.ã?`ò_x000E_PÍ/ã?¤±$?[Jã?_x0012_v'åâ?=C@´â?Sg_¯jâ?u£k(câ?@y±(ö8ã?pJ_x0012__x0007_ã?ZO|øFÖâ?ôR¥Ôâ?C_x0010_²â?_x0018_VäÏfã?NßÝ|L_x0002_ã?~]_x001D_«þâ?goÖY¸}â?,£é®_x0019_]ã?÷ùgñD"ã?Ty\ò3 ã?ì_x001A_ûâ?_x0013_9v¥_x0008_ã?_x000C_ø_x0006_IIâ?_x0003_ºWQ®â?Æ=ÄTã?_x0003_Å_x0015_ýe@ã?;=ýBÖâ?·Ñú+â?&lt;	_x0017_ò»â?_x0001__x0003_ßª|ö_x0004_ã?+_x000B_¦Tã?Þ¸5y4â?  Ó(Tbã?Éá×#ã?_x0004_Ù*2!ã?¹÷M¨_x001F_*ã?Câ¹¡"ã?(Éÿ:_x0004_ã?®_x0002_±×_x0008_ðâ?_x001F_Jw9ã?FGïàâ?/çì_x0007_t|â?_x000E_EöAã?#üãYâ?¶_x0015_¶x_x0002_ã?_x0008_L,äâ?_x0011_ÚG_x0007_Ù\â?Ì_x0019_íÖAâ?ny&amp;£Vã?ïK¦Gâ?ZÜFykã?iAêB]â?Ó?_x0014_ÃÓ`â?_x0018_n_x0012_ý4bâ?Hl~ñ~gã?Hø0_x0008_§Ýâ?ç&lt;xñ|ã?_x000C_Þ_x001A_Xnã?z@sÌ¶â?^«%6Û_x000B_ã?ÎD_x0001__x0002_3_x001A_ã?¾|_x001E_öâ?_x0011_Ëum}â?ÿá¯Z_x0013_Nâ?âzOtsã?å+Î_x001F_@1ã?N_x0001_â_x0011_ã?y_x000E_&lt;Éâ?}%?_x0002_üâ?*À¿¨Tãâ?Å§Ï+Ñìâ?L_x000F_Ä´_x001D_ã?ï`ªNâ?Lät´ªâ?_x001A_Ù4´1ã?ºªÕ$ªâ?+_x0016_ÕT^â?Ïu'¹åâ?×ê_x0018_ëZâ?e_x001E_±ÔÝºâ?"RdZ5ã?_x0007__®Dôâ?¿9_x000D_ã?_x001B_ÉèÌÿpã?ÊùiëÉ_x001A_ã?(ý+Ö"_x001B_ã?_x001E_ìdvþeã?çÜsvâ?aPsë_x0011_hâ? ¾þVÜ_x001D_ã?¥¹]#	¥â?E?¥uÕBâ?_x0001__x0002_ßØN_x0010__x001F_Sâ?æ¤xDâ?¨$&amp;°ð'ã?5_x0001_ÒÓâ?ÊÐ_x0008_±|/ã?´_x0014_9 Sâ?j_x001B_çÈåâ?_x0007_ø«dûâ?YG;_x0001_±_x0016_ã?³_¦kâ?Ls_x0015_Ø;!ã?ÈÜá«"ã?ý}~)&gt;ã?1±£Ðkâ?Ð/M9_x0017_3ã?À/«Ð¡ªâ?p¡_x0001_mã?Xñ® _x000B_¼â?ÑUÜ?éâ?ÊIM_x0016_Ã_x001A_ã?4T_x0018_&amp;bã?_x000E_z_x000F_=4ã?ÊgçÝøSâ?û_x0013_¯xyåâ?Óp_x001E_E_x0007_eã?õM¿¢àâ?4_x0010_È¹V_x001D_ã?ÒÒEÀbÏâ?³j_x001E_µ]â?Ì,DÝMoâ?_x0018_8_x0013_°Øzâ?AMÝy_x0001__x0004_@ã?¾©ÁÑâ?Ï(áCZã?¸ô%¸]Hâ?Rï_x0003__x001B_·â?«^&amp;ýhâ?iFËµâ?ß:Eh{ã?ý_x0003_%_x000C_ÅÞâ?_x0010_¢å#_x0016_ûâ?T²Q_x000B_1Üâ?	ø FÁ°â?BZ]qâ?++ózã?ú²Ü,shã?_x0014_*ªÝh`ã?5KÁéA¶â?/7IVQsâ?ß_x0007_¦~â?2ÚCF_x0001_ã?Ýyc:v4ã?²$¼_x0015__x0018__x001B_ã?ÉÖÂãâ?û+æ_x0014_ÔÞâ?§¬Pê²â?J+N=ncâ?¹GZ~Ñeã?Y»Ã_x0010_gâ?TlE_x0002__x000C_ã?~Ì_¯¹dã?_x001D_éºqm'ã?@ÎR|â?_x0001__x0007_9_x0015__x000D_àK6ã?M]®+ã?Í	Ô$_x001B_(ã?ð_T"¶_x001B_ã?Ôj»Ø7_x0016_ã?óA3&lt;¢_x000F_ã?Ëmó#ú(ã?Ð²xqlã?ÉÇh3Lpâ?_x001F_Ùs_x0003_Æâ?_x000E__x0017_&lt;#¯â?*×Ý#ò³â?O³ìsgâ?ÍôOøâ?~µpèNâ?×HÃ$â?Oðßý°^â?åäÔÂ\Yã?lÇ_x0005_2Bã?_x001B_Üî_x001E_wâ?RV_x0004__x0015_Tã?ïL@Ke(ã?¤__x0002_(ëêâ?ã[vís_x000B_ã?_x000C_­Üvm@ã?_x000B_}$«Ó¿â?_x0006__x0008_'·2â?ºwbºÖâ?Dz_x0008_&amp;äâ?³	ã^]_x0005_ã?s$Ñâ?4/´_x0003__x0004__x001B_ã?Ð¿{èâ?_x0001__x0016_-.ã?«Ï±_x001F_¸ùâ?À¬ZÏ_x0016_xã?ï²_x001D_@µâ?zçDÓ^·â?¸½è-_x000B_sâ?Û¹{_x001C_Ó4ã?Ý¹£·_x000C_ã?8_x0002_¦^jâ?óúZÎOKã?ESäö_x000E_éâ?y±­¿jã?_x0019_¾µ0oâ?_x0005_4&amp;ðóâ?îeaâ?*DÈ2I2ã?Ã­ya$«â?_x000E_!¤ðþâ?_x0018_â_5nâ?nýÈ_x0012__x0008_Àâ?_x0019_¸b¶Pã?5m,_x0016_=wã?àDøç¢â?¯ bLã?È)_x001E_ñÞ¿â?{ÀÆ©Æâ?EvÛÅDâ?2.YD£â?·IXYþUâ?3&amp;ã+lâ?_x0004__x0005__x0013_®f!Lã?¦þ_x0017_W0èâ?±_x001C_[ÒXã?Ü½OÒJ?â?áFýbã?îøÙ£J.ã?=Lm_x0002_ã?Ý÷ì!ukâ?·±ó²/¸â?U}_x000C_9â?R3Ú]Þâ?N_x000D_N_x0005_Pã?Âmâ{rã?mù÷S_x000C_ã?;[á)^Xâ?ë-BXF_x0006_ã?Ý_x0010_tIåÞâ?ß&lt;Mp_x0001_$ã?uK^â?»§Ù_x000C_zSâ?Ü¦_x0003_,¨â?â¹³7.ã?Q#Ðt}â?õT³i[ã?ùÍ(ôõ_â?;|i¯â?W«q_x0007_ã?Ü­ösÒâ?Ë\_x000B_³Yã?)Lnaå/ã?ÐPwU¶â?a~?´_x0005_	\¶â?I_x0010_"NPâ?¿&amp;ù¦â?O¹S_x000D_ã?¸]Îú^ã?ídÞ%OTã?_x0017_¥._x0003_Òâ?_x000D_Yë¹_x0011_8ã?_x0004_û7Å×oã?ÊÈ\Rgâ?b³nßLhâ?2_x0012_EJÊ_x0005_ã?_x0006_0ÿ_x0008_ëâ?_x000C_'MUéâ?¶_x0002_ÖÌ¨äâ?Yw_x0011_irâ?d_x001B_.Ø§Áâ?ãE&lt;_x0004__x0006_ã?3]±â?_x0010_L	_x001D_Öâ?_x0007__x0011_Âªd°â?_x0018_±_x0008_gâ?øñ_x0001_dëâ?Bß7_x0013_´6ã?,ë­ÌVâ?TÔ},æâ?Pæ+×ôcã?®Ú2i$ã?¯Õ¦éâ?À%%^Vâ?=xOt{ã?wwuyã?_x0001__x0004_ó^_x0013_7fVã?._x001C_PcKmâ?_x0012_¿g_x000F_|ã? Ô_L{â?_x0006_*_x000D_êÕSã?pßï!Uâ?'8Ó×Pâ?@ÿg_x0011_Bâ?¡_x000F_2¢è	ã?­ãlüQã?)ãÖwjâ?_x0004_*LüÜâ?&amp;!_x0004_)y_x001B_ã?æ/é_x0015_¯¦â?ï.÷m\ã?àTTå¼Dâ?Þz­â?øhUÆ6Æâ?&lt;¦Å_x0003_[9ã?x±ÏQÍâ?¾0PôÖâ?Ü¾ô¬â?Ô1ØÃã?Ábv\° ã?+Nx`ääâ?Êt_x001A_èjÔâ?7Âdé_x000E_ÿâ?a_x0007_åÉÇäâ?Ãs_x0004__x000B_ã?_x0018_©×_x0008_ »â?×_x0002_.ó_x001B_ââ?¯þ_x0002__x0003_¸ã?ÍÃâðöâ?_x000C__x0010_1_x000D_q¸â?Ý]´àBâ?ã¬ï§ÿRã?þ&lt;vÑb{ã?µ_x0008__x0006__x0018_Öââ?&amp;_x0008_yÉéðâ?9MÞéâ?G_x0011_sðâ?äêI1uZã?·X_x0010_|Åeâ?Gû1_x001E_mòâ?C7_x0013_ã?»æË¼Qâ?n:âìrÊâ?¥Ó_x000E_._x0012_ã?öèiðýâ?_x0015_Å-cÿâ?$È_x001C_M[ã?ª`_x0001__x0006_J_x000B_ã?Á¤mxOJã?³¢&gt;_x0006_qã?ÄÉ_x0012_v¢â?¨ø;¯µÄâ?|DÊK/Úâ?¦í8WØtâ?&lt;ÀLeôâ?B2b_x0003_¦â?_x000C_ù_x0013_Ì´Àâ?ØÀ¿_x0007_ûbâ?U_x0003_'·F4ã?_x0008_	Ü&amp;Ú][â?É[\{zâ?¸v²ã?_x001C_åc1ù_x0003_ã?©7_x001A_x&gt;â?e[ *â?h®Ü¸·¸â?Ò3à¯TØâ?qzs`Dâ?.!T_x0001_Üâ?ª[tÂÂEâ?^G$Nã?Ý¯¯ânã?Ã-ùU_x0002_èâ?ÖU&lt;©óâ?Ý_x0008_"L_x0006_ã?ýu§(Í®â?f$¤_x0002_ã?É_x0018_'#êÁâ?!f	`&gt;ã?TþV_x0005_Iâ?_x0011_&lt;#bQ\â?t¨qIã?_x000E_ÆÓ¢Tdã?|di_x0004_!_x0004_ã? _x0013__x001E_ã?_x0007_w_x001A_°¤â?Á¿_x000F_'Þâ?*{k\Læâ?b_x000F_&lt;@8ùâ?x;YRsCã?Æz1_x0004__x0005_KÒâ?»v[.Ôâ?vÅuÍ_x001E_~ã?_x000D_Y4ã?,]_x0003_#_x0012_èâ?°¬óÇèâ?JAÛº_x0019_ã?Ò©_x0007_}j×â?NEZ%LÇâ?îesáâ?×Ù&amp;O§_x0001_ã?EýÏãjâ?r°_x000C_kâ?Òxî_x000D_Ãâ?µTÕ6òPâ?×o_x001F_*®Oâ?éçi¯C	ã?@sñÅÊìâ?º&amp;_x000F_õFã?êdc#!ã?0)Úãfâ?0ZÚ«¥â?znHK	ã?J"|6àbã?NÊãÜðâ?ì=áÎõâ?_x0002_úh[__x0006_ã?ª¸~_x0003_@â?}·¬oVûâ?Ë¥_x0010_2_x0019_oâ?_x000B_X_x001E_jgjã?_x0005_òï"Ztâ?</t>
  </si>
  <si>
    <t>3fe7737c13056279aa34d63ffcefe2ca_x0002__x0003_üÒÓ¦òâ?Ì¯É}@zã?ìÓ6c_x0008_ã?_x0002_ðÔS;Nã?°l_x000C_&gt;Nâ?sÕK_x0001_Çâ?_x000C_ËW_x0010_ã?_x0014_2ÜÑíjâ?k¨ý(ÈSã?SÀ¸]a+ã?Æ\c:]mã?}±_x001F_óâ?&lt;¶¥_x0005_®â?fêüÖøâ?åî®¦eâ?_x000F__x0006_o«â?^!ßÚLâ?ÃÚ§tw°â?jL§uâ?*B\eØMâ?ptOiã?Í¬ñ_x0006_¥Lã?_x001E__x0017_*­hýâ?Z¿_x000E_·çLã?}ø_x0016_§xAã?_x0001_Ù_x0014_¬²Aâ?mËâ?òÿ@FÌ0ã?/Ftê_x001C_ã?_x001E__x0011_*ëýaã?PrÎLWã?-ûwK_x0001__x0002_Ð_x0007_ã?ÕÛTMqã?×ûÌ_x0018_èÆâ?ysö÷ûâ?9¥x4_x001F_â?_x0016_ë³â*ã?Aûö¡kã?àý@Ï.ã?¬µYÆó_x0015_ã?æ»Â$Sâ?G,´¼Fuâ?UÏÑi²â?þ¼¦_x000E_ôËâ?²ÇM_x0002_ø+ã?¾=cCâ?¯_x0004_WÔ¤â?&amp;3ö/{ã?(»º¡Iyã?ãù²aââ?5_x0019_TG_x000F_ã?¿Ð·Ztã?ïA§­qã?éó­_x0011_z^ã?Úåãà_x0001_ã?Çb½¸sã?§cEòã?PÄp¨¹â?_x0014_ñü+¯â?_x0002_ÏíLã? _x0005_'_ã?\:ÛçùAâ?+ÙÇÄ&gt;¤â?_x0002__x0006_ó°Ûh±â?T_x001C_ÞÏ_x0005__x0003_ã?(7X_x0007_kã?­_x000B_åQâ?_x0011__x0015__x0016_ã?B_x001E_h©U,ã?_x000E_ÏÑ_x0014_äWâ?ýÄ_x0011_0mã?ê®Oã?nü=_x0003_.Jâ?ü_x0016_dÒpã?_x0006_É_x000B_Óúâ?óL_x000E_Xõâ?_x0018_i_x0004_8emâ?_x0010_DgýÅqã?9_«_x001D__x001F_Gã?_x0012_«_x0013__x0013_À#ã?õyrÙ@â?µøÔ·ìâ?H]¦â?âÚþ"K(ã?ÃÀ_x0001_¢Bâ?-Q-O}â?xêK_x001A_¬â?;P&gt;}â?=r8TÓÍâ?oûIâ?êo_x0005_7I&gt;â?_x0012_ù\â?Ì 8_x0006_Û¦â?Z_x001F_p_x000B_dâ?_x0006_O_x000B_­_x0004__x000B_³~â?»îe6_x0008_ã?ù¨!mã?æ_x0002_ü_x001A_&gt;[â?öád_x0015_øâ?­¶â?!±ÌØ_x000E_&gt;â?¥_x0006__x0018_.k_x0013_ã?_x001F_Ð9¹_x0004_â?íM_x0007_¯Åáâ?eËE%Cã?=Ì	¥øIâ?J_x000F_ÅÇ\ã?d@m¡_x0002_Iã?§0Y¦ß^â?_x000E__x0010_y_x0005_ã?_x0008__x0001_©v®Lâ?÷`ÎÝ-â?*Ò¹pmÓâ?ò'_x0003_ëâ?hýöÆñ=ã?LLcÔ_x0001_\â?ãþ¼_x0006_Oã?ö_x0003_þpôâ?ý_x0011_hÏâ?U_x0004_G×â?·)ÕS_x0011_&lt;ã?g¾sªÏMâ?_x000D_&lt;QËRâ?qKËðûâ?ÏhEm$ã?|QkþS­â?_x0001__x0002_ôÅ2[^ã?]w_x000B_c*ã?G_x0008_=Mâ?§nZzÒâ?ÎÿÊ)hJâ?_x0008_#Ëäêâ?ñqz´"ã?¢ÁTÞ3ã?Üçvv_x0008_â?Â?&amp;g_x001E_)ã?¡S_x000D_aaâ?}·úl@ÁÄ?_x001C_}}ó.pÃ?ï~c{Ã?x_x001E_Û_x001A_`Á?º|:_x0003_©cÂ?z¾÷É2õÀ?^¶þ)¢ãÁ?Zk"=CÅÁ?cZß¦!_x0007_Ã?,M_x001A__x0006_Ò_x000E_Á?\»}Ú¦WÄ?aÂ±_x0017_Ã?Æ~FàçÀ?±¤¯¥ªÈÃ?N_x0007_!§ËÿÃ?æmX!_x0003_Ä?åörÂ¹6Á?_x0003_HwÕÄ?¥.ÂÄÄ?Á_x001C_¯Å¨ÊÃ?ÒÈ ò_x0001__x0002__x0008_»Á?iÍ¥pZ÷Á?Ak_x0005_"_x000D_Å?ã®§9ëÀÅ?_x000E_ÿþDxÃ?Ê~)'ØìÃ?l}_x0015_À?Å?_x0013_ý"¨Ã?'$;ü¹_x0018_Ã?¼ê=òî¹Â?´Ç¢ÿ_öÄ?Ãg?kÂ?f8êi9Ä?Ní³-&lt;×Ä?5_x0016_~ÃVïÄ?dés±fÂ?_x000B_WÀ~¾Ã?_x0010_#üvÁ?!ä´ÐÁ?Çßaä_x0013_Ä?$u_x0008_fGÅ?T&lt;d_x000C__x001E_zÄ?V¢ãÕÄ?Y"¯ñÄ?°¹O	áÁ?_x001B_|=_x0004_ÙÄ?7z¹tÊÂ?ùQF3Ä?&lt;öt2æ&gt;Ã?¦brqBÄ?¯_x0001_/]Â?y$sUÛ¿Ä?_x0001__x0002_®Ä×)_x000C_¢Å?Þ_x000B_¥ðoÄ?_x001F_¹°QéÅ?1_x0001__x0001_1_x0001__x0001_1_x0001__x0001_1_x0001__x0001_1_x0001__x0001_1_x0001__x0001_1_x0001__x0001_1_x0001__x0001_1_x0001__x0001_1_x0001__x0001_1_x0001__x0001_1_x0001__x0001_1_x0001__x0001_1_x0001__x0001_1_x0001__x0001_1_x0001__x0001_1_x0001__x0001_1_x0001__x0001_1_x0001__x0001_1_x0001__x0001_1_x0001__x0001_1_x0001__x0001_1_x0001__x0001_1_x0001__x0001_1_x0001__x0001_1_x0001__x0001_1_x0001__x0001_1_x0001__x0001_1_x0001__x0001_1_x0001__x0001_1_x0001__x0001_ 1_x0001__x0001_¡1_x0001__x0001_¢1_x0001__x0001_£1_x0001__x0001_¤1_x0001__x0001_¥1_x0001__x0001_¦1_x0001__x0001_§1_x0001__x0001_¨1_x0001__x0001_©1_x0001__x0001_ª1_x0001__x0001_«1_x0001__x0001_¬1_x0001__x0001_­1_x0001__x0001_®1_x0001__x0001_¯1_x0001__x0001_°1_x0001__x0001_±1_x0001__x0001_²1_x0001__x0001_³1_x0001__x0001_´1_x0001__x0001_µ1_x0001__x0001_¶1_x0001__x0001_·1_x0001__x0001_¸1_x0001__x0001_¹1_x0001__x0001__x0001__x0002_º1_x0001__x0001_»1_x0001__x0001_¼1_x0001__x0001_½1_x0001__x0001_¾1_x0001__x0001_¿1_x0001__x0001_À1_x0001__x0001_Á1_x0001__x0001_Â1_x0001__x0001_Ã1_x0001__x0001_Ä1_x0001__x0001_Å1_x0001__x0001_Æ1_x0001__x0001_Ç1_x0001__x0001_È1_x0001__x0001_É1_x0001__x0001_Ê1_x0001__x0001_Ë1_x0001__x0001_Ì1_x0001__x0001_Í1_x0001__x0001_Î1_x0001__x0001_Ï1_x0001__x0001_Ð1_x0001__x0001_Ñ1_x0001__x0001_Ò1_x0001__x0001_Ó1_x0001__x0001_Ô1_x0001__x0001_Õ1_x0001__x0001_Ö1_x0001__x0001_Ø1_x0001__x0001_ýÿÿÿÙ1_x0001__x0001_Ú1_x0001__x0001_Û1_x0001__x0001_Ü1_x0001__x0001_Ý1_x0001__x0001_Þ1_x0001__x0001_ß1_x0001__x0001_à1_x0001__x0001_á1_x0001__x0001_â1_x0001__x0001_ã1_x0001__x0001_ä1_x0001__x0001_å1_x0001__x0001_æ1_x0001__x0001_ç1_x0001__x0001_è1_x0001__x0001_é1_x0001__x0001_ê1_x0001__x0001_ë1_x0001__x0001_ì1_x0001__x0001_í1_x0001__x0001_î1_x0001__x0001_ï1_x0001__x0001_ð1_x0001__x0001_ñ1_x0001__x0001_ò1_x0001__x0001_ó1_x0001__x0001_ô1_x0001__x0001_õ1_x0001__x0001_ö1_x0001__x0001_÷1_x0001__x0001_ø1_x0001__x0001__x0001__x0002_ù1_x0001__x0001_ú1_x0001__x0001_û1_x0001__x0001_ü1_x0001__x0001_ý1_x0001__x0001_þ1_x0001__x0001_ÿ1_x0001__x0001__x0001_2_x0001__x0001__x0010_©&gt;2Æ½Â?fã½_x001C_ÑCÅ?ô_x0018_ó_x001E_ô_x000C_Á?_x000F__x001F__x0019__x0013_%ÈÄ?&amp;I*¶/Á?")´_x001A_É¾Ä?ªúÂ¼rþÁ?üý_x0017_×Å?ÆÓêË6Ã?&gt;ò~¤,Ã?_x0019_yðÌ§âÃ?öØaSVÂ?jv	_x0011_ù]Ä?	ß_x0008_!Þ0Å?;Ãö÷=Á?0&amp;ú$FEÁ?ÏÕÄÀ#Á?ê_x0019_g·÷ÕÃ?¨_x0010_â5ÉÄ?f.NN_x001C_/Á?&gt;Ób[_x0003_3Á?Óò?ãå±À?p®Bé{qÁ?·M_x0015_/vØÃ?õhÐÝG¿Ã?HçËÉÇ_x0002_Á?Âô&gt;]Û_x0001_Â?2|5P_x0003__x0005_	Ä?%Ë4ÎÕðÄ?àÐD²jÅ?_x0010_&lt;*Á¶Ã?f-I_x000E_DÄ?°¬ñütÁ?SGÊ¿_x0018_rÅ?_x0005_ _x0014_5_x0006_zÂ?Æl_[ÕÂ?Ú3+±QÅ?r_Hê*ºÃ?Û~_x0018_Df#Ä?ÇÝ=_x0002_2Á?Å6ê_x0006_­&gt;Á?-_x0005_ïÒïÁ?_x0005__x000D_@(Ü_x0004_Á?Ò¨ÁöVÁ?ø­ÎYÂ?_x000B_Ì+EÆÀ?oDçÉ¹_x0018_Â?A{_x0001_2â®Â?©æAðþ@Á?Y¹KÙ_x001C_Å?Ôºå0DÄ?Ó-¿×óÃ?Në4õóÁ?ÐÆ²?ÒðÀ?u¹Ç_x0004_i¶Á?ìÛ_x0019_wR_x0003_Å?5è¸¯_x001C_Á?ÂºÊ3Ã?Ã-ÕÇÄ?_x0001__x0003_)jjÉÑÂ?Û.Ë~_x000C_½Ã?{©å¤_x000D_ÐÀ?c&gt;ÖýÂ?\&lt;Ë	Â?ïRèhÅÏÂ?r_x0005_bñ¬$Å?ATõ_x0006_ªÅ?w¨+j_x0013_þÀ?ñ_x0011_áú®åÃ?@Ú¢Á?é_x001A_¹½Á?Ái«öæÁ?¬ômWÃ?wPõ°Ã?¡å_x001F__x001A__x001C_+Â?Pk_x0016__x0001_¶wÄ?rEÛTÒJÅ?×Ý_x001C__x0005_|Â?øË_x001B__x000F_ÓÄ?=ÕÏ_x0002_IÅ?¨9É[¨Â?^½VÆáÄ?_x0004__x001C_ðäíÂ?ºÝfa§Å?e_x001C__x0010_¨_x0011_ðÀ?UCXÜùÞÀ?ÖK_x0011_Ý_x000D_ËÀ?¿ì_x000E__x0008__x0003__x0002_Á?SïÜ_x0006_{Á?¬	Î³"Ä?mg_x001E__x0003__x0004_«gÁ?3*_x0015_ú®À?MÁ^Å?fåÎíî¥À?{._x0018_ÚGÁ?S%å"Å? _x0012_ÂaZTÂ?ÚK_x0018__x0011_fÊÄ?ÒÀ_Ã¾üÀ?É_x001A_`Ü?Á?ô¡(i«ÁÅ?_x0001_å|º&gt;GÁ?Ôêæ_x001B__x0010_Â?ÄÆZþ®gÃ?Nó`_x0011_~OÄ?çÆÞTÔ)Â?Õv5nM!Ä?Â_x000D_tìæÀ?my"_x0006_V5Ã?WXSÓÂ?^%ýdÃ?eFXuZÅ?¬8­âËtÂ?Ãà=_x0018_Á?_x0002_ÿÚQÁ?Òç#uÁ?¤Fy0oÃ?|H@XÅ?_x000B_%$@HÁ?q¢®-¤Å?ZJb]Ä?&amp;=ãe^ÕÃ?_x0001__x0003__x0008_h_x001C_Í£öÀ?.BÙó_x0001__x0011_Â?_ã_Æ¨Ä?JwKÑ2Á?ÑNÒýÀ?¦gKæ__x0018_Á?Ñk_x001F_â\ÛÂ?_x001D_ÿ_x000C_þh±Ã?Æ&gt;QÄ_ÖÀ?¢	õMX&gt;Å?Ìÿ_x0007_·¯Á?òö3=,èÁ?}i©Pà¢Â?©_x000E_ÎG·nÄ?&lt;Q¯Á?ÔÚ±ZÄ?íúÍIÁ?åÒ{_x0002_Ã?ßÜõúÈëÄ?_x0016_Rte_x0006_¨À?çê]ÇÁ?v²_x0007_ÉMÂ?Ä´ ~|%Å?`Z_x0012_&gt;_x0015_¿Ä?§x7_x001E__x0008_Ã?~ÓH"ôùÀ?6¸)_M}Á?æ6hÐW¶Å?&gt;Å&lt;5Ä?"¥¨£4_x0001_Å?"_x001E_x_x000B_'Â?_x001A_fíi_x0004__x0005_FÂ?_x001D_r_x000E_Ñ~Â?)_x0004_²_x0008_B6Ä?³ñSñ_x0007_ÔÂ?a_x0017_|Yz½Ã?_x0014_cìúÈCÃ?w_x000E_EB¸òÂ?Ìp_x0015__Â?¨Øg ÌÂÂ?"1Ý_x0019_Ä?Lh'I=0Å?ÑÒâdÁ?¿Ýò_x0011_ÖÀ?_x0003_÷_x0002_%(íÁ?«_x0005_	óG_x0002_Å?CúâþxÂ?_x001D__x0017_gÂ?O¤ô:NÂ?1L3mrÅ?w¨öù¨Å?ý|o%Å?_x0003_{ßS3ÅÀ?ÂÇÖó_x001A_Ã?%_x001E_þöäÄ?_x0002_í½Á?^vü_x001B_ç_x0001_Ã?Ì-_x000D__x001C_pÁ?|àbãå¾Â?ÀJnáfÃ?«P³T_x000B_oÄ?ÁÈbè÷_x000D_Â?²¿æy_x0014_âÄ?_x0002__x0004_¼$3_x001F_WÅ?ÔNÃcÈúÂ?û?KÚ]Á?þj&gt;ZÄ?Av½ÿôÂ?ÌÛ¨×(3Ä?í%¼_x0014__x001C_Â?&lt;_x0018_àÌÂ?û_x0012_ùM9üÄ?Ù$Ó(_x0019_ËÃ?´»_x0018_¨_x001B_Ä??®6Þ¸À?ÈAÈ NàÄ?½Yg_x001C_÷Â?¨r]F&amp;ÐÃ?ÚÿÕ_x0010_²ûÁ? %É&lt;ø_x0007_Ä?þ.ZácñÃ?Ü_x0007_7*õjÂ?_x001B_¯ý%GÂ?í¶_x0004_p_x001D_¨À?çXø=Û¢Ã?y~}2¸_x0017_Á?ís8i_x000E_`Á?vùq?Å?"¼hB_x0017_)Ã?M_x0003_nÜÂ?Ö¡_x0019_CsÂ?µô_x0003__x0001_FÁ?ÌÔX_x000F_½Á?||m6·_x000F_Å?I¤Cq_x0002__x0004_Ê_x0015_Ã?RR_x0018_~\ÛÁ?_x0010_Y_x001D_Ä?d¬yUª°Ä?à_x0018_³}êÃ?_-¶s´½À?ÍiA\]Ã?Ü7õ_x0008_æ_Á?8²+dî&amp;Å?_x001E_6ú£&gt;ÊÁ?hÌü_x001A_:ïÂ?Km¥âÍ&gt;Á?vÁÞ\"Ä?e½ô-Ò_x0013_Ä?äÇtQ¹fÁ?Sðjé{!Å?*¥_x0001_@@Â?­4ÃÃÙÃ?¬ÑáÓ1?Å?L× ¼ÒÂ?ºÖ`_x001C_O[Á?±K°m_x0005_ÐÁ?­_x001A_7öÃ?³ÖÙ|_x001B_Â?¬c_x0018_{RÅ?e_x0003_n_x001B_iªÂ?ÏQYãëÁ?!S»ÅÒÃ?|$íqÃ?µùâÄ?6ïY_x001C_!¶Ä?_x000C__x001B_ê¬ØÄ?_x0001__x0002_gyÍ^_x000E__x000E_Ä?_x0018__x0017_0£Ã?É&amp;yÂF_x0007_Á?3+ÙÁ?¶ÛÀ²Å?c_x001D__x0010__x0017_gXÅ?Qßn_{Â?Éå_x0016_@:µÂ?µá4È²ÙÀ?ªvÀÔÀ?¢ÿr¤Ð¦Ä?B_x000B_tå/dÅ?µ_x001B_8ÄTÅ?M#HÁ?´²_x001E__x001A_RüÄ?,v´­\Á?:_x000C_¶s;Ã?aÐuµQ&gt;Á?¤vÌÃ/ÚÀ?«¸¡"_x000E_Ä?õè°]OÂ?ã¦ÚXÃ?íÂý0bTÂ?hT«¤&gt;Ä?ªÄ{A|dÃ?I_x001D_ðxåÃ?Ð[Ò;Å?±öy_x0018_'Ã?p¼É¾Ã?H¬®ÂÛÃ?Å1F	Â?_?X_x0004_	¿*Á?&lt;®B~Å?_x0011_¹_x0008_lâÄ?Ý}_x0002_(@KÄ?Ù$ âü[Á?üúÆ¦¢Ä?BÏ»cUÅ?,7f¥Ä?ßC_x0018_ÐÌÅ?Sx_x0019_¶ÿÃ?_x0019_Î·_x0005_8Ä?ªüè8l©Ä?6&gt;ßÊ»Ã?oÚöv{Â?T:{_x0001_Æ¬Å?_x001D_Æ_x001C_*_x000D_Ã?ýZQ¤»vÂ?R1Õ»{Å?!¨r7[ëÀ?){'ËB®Á?¤à$_x0007__x000B_Å?Ub^Èñ´Å?X_x001E_ê6ÙÅÂ?´ì{¯	Â?PîÆ9ïÙÃ?qBÃ_x0003_-HÄ?]×¼_x0010__x0014_Â?È_x001B__x0006__x001F_CÅ?ÅDz_x0012_Á?Ê.0ÃGÉÃ?w»¤Ò{¹Ã?óç©TìÀ?_x0001__x0002__x000C_I_x000F_:¢Â?Þ¦X&amp;áÃ?GWå¯À?¹¨_x0016_yËíÄ?&gt;ÍpTà Ã?Ã?Ü¯_x0013_dÁ?yÔPyîjÄ?_x001F_(4ýðbÂ?_x0004_7_x001E_Å?_P(ºVÄ?ã _x000B_If£Á?l4`õ:Á?rw_x0019_±ê­Â?}_L·/­Á?±_x001B_·n©±Á?q56»ë4Å?_x0019_¼NeîäÁ?i_x001E_«_x0018_·;Ã?'ÁÕÇÄ?xMÎ2ðÁ?¾-³À8Â?ØqMÁ?Yì¶	e}Â?_x0007_ÛºûÓÂ?jðúrÅ?"çtSÄÀ?_x000B_ÆmùnÃ?¸Æ_x0008_]&lt;fÂ?VYïeÂ?òOÖ~ÎÂ?ÔÒb«0ôÁ?Ý6)·_x0001__x0003_¹ÊÁ?aD2Ò_x0005_Ä?ë÷2ù6Ã?}¾ä:uÄ?©GëPÍ_x0002_Å?by_x0017_ì_x0013_Ã?déÒÚÀ?Ý+â¦ýÁ?¥ÏTIíÄ?Ì_x0011_Ò_x0013_DóÃ?Ñ_x001F_§Ð²aÅ?_x001C_äºß_x000B__x0012_Â?E_x0001_ã*Å?ÌÖu"QÅ?	l_x0006_ÿ_x0008_Å?et¢õß^Ä?¢±Ò@Ä?A9Âk¿Â?Óë,öNÅ?`nCCÂ?§ R¨Á?_x001C_ðÔ}_x000E_ÂÄ?EuölÉÈÀ?ÅUú ¿Ã?_x000E_Ãêê,¬Ã?_x001F__x000B_"._x000B_¸Å?'Ð_x001E__x000E_Ò»Ä?ß_x001F__x0010_4I_x0005_Ä?þ³%°_x0008_Ã?4kÅªøÅ?K«b¢ã_x000E_Å?èLM'q_x001C_Ä?_x0001_	î%g_x000F_ÕÃ?ÊC?_x0017_q9Â?0*ÈÐ@Ã?: _x0006_aÄ?_x0004__x0019__x0003__x001C_ÿðÂ?_x0002_Ø½_x001C_¼ºÀ?_x0014_/f!Ä?á¾sÂ?_x001C_NýF.Ä?Þbx_x0012_Ã?)Ú)_x0001__x0013_Ä?à&lt;¿ÇÈÂ?½_x0007_RmgÂ?TB_x001A_5Ã?a-ç¥MÍÂ?_x0011_}æÓ×_x001E_Å?@f³tµ]Â?ï.­)Ã_x0007_Ä?_x0010_²õ@{ÚÄ?*6îk°ÎÂ?_x0016_ÆwJI5Ä?Ù_x000B_STÇÄ?u_x0005_A_x0018__x0018__x0006_Â?$&amp;_x000F__x0017__x000B_8Å?7_x0014_¿üLÄ?_x000C_s_x0010_0w¬Ä?ûiÔO_x0008_Ã?§_x0017__x001A_"Â?D_x0006_m¨_x001E_]Á?§·`ð\Á?ßwæ_x0018_@ÄÃ?ûu_x0005_µ_x0003__x0007_§_x001B_Â?Õ°ãè _Ä?Y_x001B_ÚW^$Á?C#á3Ã?¦KC(9âÂ?ßÔX¸Å?z¢¬ª¬ÆÁ?_x0019_Äæ_x0018_²Ã?_x001F__x0011_Â_x0005__x0006_(Â?T_x0007_¢¨dfÄ?Ð¡mL|Å?x£ØMÏ=Â?ýÔü!2Ã?_x0001_ï_x000D_0_x0014_Ã?xC?sÅ?»h4òiøÃ?BFsLKÂ?Ï¶#_x0008_ÚÕÃ?ÊßØÂ?·_x001C_×ük_x0004_Á?Q_x000C__x0013_MÅ?cê*±Ä? ø_x0003__x001D_yÁ?Ùò%_x0006_Å?TÌVéÁÁ?´Äm:$Ä?A©ÏÑ_x0018_tÁ?¼V_x000D_ñÉOÄ?ëkw33cÂ?+-ùÁ?_x0013_W_x0002_íÁ?Jì_x000B__x0011_áÃ?_x0001__x0005_R*àÃ_x001D_Á?[z1AÃ?SÃ¹YÑ_x0016_Ã?QV_x000D_¼._x0008_Á?+¥Ü`A¦Å?Éý5OÏÿÃ?V-Ð²Ã?_x0007_._x0012_Ä?$4.)EãÄ?;!_x0012_£P²Å?_x0018_L_x001B__x001D__x0002_ØÄ?ö÷_x0006_AÕÀ?DøÌNÈ¯Â?ÈÔô®ÒÀ?_x001D_e_x001C_4Â?ü/=¡¶Â??åô	0_x0015_Ä?çç¬¯ÀÀ?ðfn×Ä?_x0016_¥drÝUÄ?_x0006_²ëuýÂ?Òx_x0017_%ùÁ?Ê»ó®¦Â?¹mçÂ]ÝÀ?`qÌ_x000C_ozÄ?_x0016_×baÈ_x0001_Ä?XûÇ_Å?SäÛÖÐÁ?´|&lt;_x0004_©_Á?t_x0003_-M_x001A_Á?Ë×BÄ?°t_x0002__x0004_PÂ?¿^:Â?Í|¿gD_x0011_Ã?ÍÛ^Æ0_x000E_Â?_x000E_&gt;ä_x001C__x001B_Ã?óSÛJÒÀ?=_x0018_â4}Á?íMd8_x000D_Ä?¸_x0001_XêAWÄ?ú_x0001__x001C_6&gt;Á?Ð5ÚÓ¢äÀ?Î:V05ÇÃ?!_x0001_ýbOÅ?è¾3_x0003_8Ã?ü_x0004_¨;2æÂ?_x0018_çÿn¯$Ã?~_x001A_ÚMz{Å?baqexÁ?_x0010_üò0¾©Å?ÍÝ_x0019_²&gt;gÁ?Üb.zÔýÀ?3&lt;®}Ä?®_x000B_úG´àÂ?|MA_x0012_+Ã?_x0005_õ®_x0012_Ä?9_x000C__x001D_7®Â?÷»		_x0018_#Ä?&gt;õ¬ÅÄ?_x001C_U(+¥À?©°_x001F_øÚÝÁ?ÅÝ[_x0019__x0017_Á?¦\ò´ÙüÄ?_x0004__x0005_ÈÔ.Ár_x0001_Å?z_x001F_^a|_x0003_Á?.ª_x0011_Ù_x000C_Á?dkãQ¦Ã?\®þ¼#Á?¾}ñ@§Á?Ø4±T°Ã?E9_x0011_k_x0002_Å?~^+_x001E_êÂ?4æ0T_x0012_ÓÀ?}_x000F_À¬_x001B_ÔÃ?M¬6Á»oÄ?È¯]Gÿ8Ã?úcdÆ´Ä?|e5!Ä?_x001E_{£_x0016_Á?°j_x001D_Z¯ÅÂ?%ræ³Â?é[BõõTÂ?cñ#h_x0018_Ã?Öt~}ÅÅ?|Ç\cQÅ?H_x0014__x001D_T:°Â?ÂÐ_x0005_«31Á?éÊ/LS_x0019_Å?¬_x0017__x000E_ÅÀ?îÎ¥³üÄ?@Ê_x0004_ZÜÃ?ÈÚ_x000B_TbÄ?×6½ã¼&gt;Å?ÊJý0_x0017_øÀ?ç_x0002_È_x0002__x0003_èµÀ?qõ_x001F_~bÅ?8³¼ñ_x000B_Ã?ÙrWdßÀ?8_x0007__x0004_FçÁ?Qà&gt;gTÁ?@n_x0007_I_x001C_Ä?_x0002_m8-³KÅ?àþYÂóÂÄ?U·Ã?ËRê³;Å?_x0007_:QzåÀ?ZMÄÁ?Ï_x0002_J_x001B_ÁÂ?RØ0bÏÄ? ¾oxÁ?_x0010_4ªús2Ä?nÕ_x0011_À_x000B_Å?MMQ_x0018_ñ_x001E_Å?F^m	\Å?ä_x001F_í_x0007_G9Ã?ÊA4fÄ?^D¥ô_x0001_Ä?ÅÛeÎµÁ?½Om&lt;ÍÃ?_x0003_¼bÔ:§À?áEïÕ@Â?ÿô_x0001_ÑþÂ?SýÿÀiýÁ? X9~ÐÂ?_x0018_µ[ç,ñÁ?l~Aº_x0012_Á?_x0005__x0006_zÕSúcÈÃ?$[§$1dÁ?§5áÀ?ÌZå _x0004_Ä?®Ñ÷_x001A_fÅ?ÇH{îr×Ã?_x001B__x0008_'Ç¹ÿÁ?µ¶U]'Ã?5ún_x000D_Å?_x001B_Í°¯¿Ä?ÍÒ&lt;«ô¿Ã?_x0001_Æ%ñÔºÃ?|7ò«þÜÂ?_x000F_ÓY_x001B__x0003_\Å?QDËÁ?¡L®_x0012_ïÄ?_x000E_$.ðv¢Ä?s°}Ý?_x0002_Ã?_x0007_#&amp;_x0011__:Á?$q#×þöÁ?U=ÙÈ7gÅ?±²ß_x0012_	Ã?q_x0016_Ñ#Ä?_x000E_ÓëâlÄ?GsîÏ¼AÃ?êþÍhJÄ?ÈÔ+«Â?aÃR_x0006_3¼Â?_x000C_EÇµÀ?Rë_x000D__x000E_qFÄ?_x0002_ß_x0001_	_x0014_ôÂ?_x000C_ÒF_x0002__x0003_ÜÄ?¾JÄ?jÂ_x0003_Ó±Â?_x001A_Ýj¤³Ä?í&amp;fFÆÁ?_x0010_&amp;pîi_x0010_Á?må_x0014_°Ã?ÜEØþßÏÃ?UùÉþÄ?7kH_x0008__x000D_Á?Îß÷e_x0007_Å?¤ëJVUÃ?¿U_x0018_¬tAÅ?Ó_x001F_N_x0013_nÃ?_w­àUÁ?5Ö_x0011_ÓÔÃ?7Ìk±ÊúÃ?ä;!wÂ?ñ ùLOÅ?å_x000F_vÌ}Ã?cëÑkÅ?èòj_x001E_Y_x000C_Á?6$¨_x0016_°_x000D_Å?,c_x000F_}úeÂ?§â±¤w_x000F_Â?§¹#Óò$Á?ü§l¢WõÂ?_x0019_Ø½ó_x000B_ÛÁ?é=+ÿó_x0001_Å?0_x0003_Ä:sËÀ?.d_x0002_èêÀ?Ï_x0013_²/_x000D_Á?_x0001__x0002_~Ö_x001D_×)Ã?M Ð#WÃ?_x0016_¾?,Ã!Á?F_x0017_Cð¿«Ä?r7Ð;ªÅ?ý¬Ö_x0008_JÄ?ø;@VØEÁ?Â8§4Ã?'²põÁ?=Ó¨UÌ3Ã?v¥rÃ?ñú&amp;0åsÅ?ÞFkìï7Á?V5èáÄ?Ý#Âçß_x0002_Â?ÀÑÈÙ&gt;xÂ?öÁ_x001C_C3ªÁ?³z_x0002_XÃ?þ°o¢edÂ?Ç_x0017_tGÏÅ?&amp;Þ:Î (Ä?fC¢_x001E_Ä?_x0002__x0008_c^öÂ?j-¿qÈÀ?ð:3úÄªÅ?²)KuBÃ?Çº~PsÂ?"þæ_x001E_õ®Á?ávAcé¥Å?þµvn&lt;Â?Ú¼ÆPY_x0016_Ã?.Ù*_x000E__x0001__x0002__x000F_YÅ?zm_x000C_ßx_x0003_Å?·Ç=ÙíÃ?´äíJ_x0005_Ä?¾Ìfþ_x0001_Å?Ïcý× îÃ?Âôz.=Â?ðî!ùÁ?s1Ù_x0013_7åÄ?_x0013_k~)`pÂ?1¨_x001D_G¿÷À?,×&amp;yÃ?`Å&amp;k@&amp;Á?tï_x000C_ÐAåÀ?2_	ÕÏÃ?½w0ô_x0011__x000E_Á?ªÂÏpöÂ?É_x0016_ÀêßÁ?¶Ïn_x001A_©ZÄ?_x0005_7_x0016_&gt;i6Â?wéÂ8kÄ?_x001E_}ã³AÁ?-_x001B_xsåïÁ?i_x001E_/_x0002_RÂ?þàiA_x0016__x0001_Â?ÊRT&gt;°Á?Wpì__x001A_Á?å¿P7_x000B_âÃ?»¨GÁ? cIµ±Å?k1_x000F_Ë*Ã?Ìeî_x0005_§Ã?_x0001__x0004_Øò£pÀìÄ?ûÿy_x0003_?ÏÂ?Íeé'8«Å?x{±7NòÁ?±yéÎ#ÀÁ?Ò_x0008_r§_x0015__x001C_Ä?+¤_x0014_ñÂ?Äu_x001A_× Â?Í«_x0014_Â?eîïWsÅ?_x001D_[£â3Â?ºcîsè_x000D_Ä?ÅÌß!çÄ?_x0002_¨Ýh_x0004_Ã?|'¸üÊ3Å?_x0013_âËÉDUÁ?¯_x001D__x0014_ö5~Á?pê;Ó»_x0007_Ã?j%Ð_x000D_í*Å?_x0005_._x001E_N0Å?MÍ_x000E_ÏSÄ?«PÓ_x0004_Ã?¯¶î²OÂ?ÍôYÑÀ?ßË_x0019_´_x000B_Á?¤_x0003_ÆïÄ?þ_x001B_B_x000C__x0007_ªÀ?_x0006_f1Â?ÙG{74EÄ?~ËuªáÂ?ßß»®G_x001A_Â?Çy_x0006_û_x0003__x0005_ûÈÀ?ö#_x0017_`R$Ã?âãü'Ä?Ñã³U_x000B_Ä?E_x0006_djkLÄ?½(_x001F_#_x0006_Á?ê_x0017_º_x000C__x000D_Ä?ÒÉ2Í¡7Â?ãc&amp;ècÄ?¥JÁ?¹®âá#µÄ?_x0001_ýl_x0004_hÅ?Úb_x0004_²¡Å?¬KøsþÀ?_x0004_ðxekuÄ?îÉ¿qgÂ?Å_x0015__x0010_×X_x0006_Â?[WKÂ?_x000F_×ÝírÂ?0]FõðoÁ?_x001D__x0019__b§Â?íìfxyÔÁ?_x0002_ñcó_x0002__x0006_Á?_x0012_=_x0012_=l¶Å?_x0003_MNæòÌÂ?vë¼­oÿÄ?_x0006_cjK_x0001_Á?ÐðJxÄ?~_x0001_ºLÄ?øØNñ_x000B_øÂ?F¬Ð_x000C_Ó Á?WØ_x001A_,ÈÁ?_x0004__x0006_UÏS?_x0002_ýÀ?ºÓn÷À?q²Iý_x000B_Å?#Hõ:*_x000B_Ã?_x000F_&gt;å¡_x0006_¡Á?_x0003__x0017_ñR_x0014_¸Â?@ú_x001C_Ú©£Â?³X?_³Â?ä¸RÑ`Ä?Éð@Á?'M&gt;Â?ï_x0014_Ý¿ÎÁ?iR_x0004__x0008_¹TÁ?_x0004_áÚËeéÄ?tªÑ_x0002_z¼Â?ê_x0007_/jhÂ?_x0001_Â~mÁ?Þ¯6½ç¯Á?Êü0_x0019_.Ã?¤:2f¯Å?_x0013_´_x0005_z×Á?_x001F_'à&lt;­Å?Ò	_x001E_â_x000B_Á?C_x0014_±hÄ?Õ¶î_x0014_åÀ?ÓßhÂ÷Â?g4U_x0008_Â?$­­0¿0Â?[EW¯ÂÒÄ?ì_x000B_ÇëJ_x0004_Â?Ë%¤%&gt;þÀ?¿8_x0004_î_x0001__x0003_áÀÀ?p¾dÐ+Â?wüIÑÖÀ?Î_x0007_É'ztÂ?ËAbo\mÂ?pFuÁ?Æð_x000C_²¬UÃ?JÍ_x001E_X¬Â?*Ý_x001F_÷Ä?´}+ï¢Å?Xð¬_x001F_çÁ?&lt;&amp;r@_x0005_ùÂ?r!(#Å?Dþ='¯&lt;Ã?.Gh|Ã?.=óÃ¦Â?aØ_x000B_¼m¹Ä?1ó@_x0002_Â?+¸_x0007_]_x0015_Ã?ù_x0001_¸¶"¡Ã?2²_x0011_}Á?9h_x0004_RÄ?¹_x001B_Ì8ÝÀ?å¹xtÆMÅ?_x000E_~%·0+Ä?²'è5jkÅ?áN6_x0005_årÃ?¸_x0001_G_x000B__x0006_Ä?a¶×ÄõÄ?D:ï_x0005_Á?v+ä-òÂ?ÜÅÅHHÂ?_x0001__x0003_céÀB&lt;¾À?b3É_x0005_ÁÀ?.I&lt;»XÃ?­Lí«(XÃ?ö_x000D_ÂþáÁ?_x000E_)}ê{Ã?ÿÔ_x0002_úìÃ?ÐÏVcÚÀ?4©f@ö®Å?4 ;,#ëÂ?_x001D_·¸À-Á?_ð)ßûÁ?_x0018_*&amp;»Å?p¡gãIÖÄ?:zC_x0004_|Á?Lt_x001C_N¼Á?àh_x0013_éwÃ?Ú½f;_x0010_2Å?&gt;_x0006_µûåÃ?_x000D_Ù_x0004_¡Å?ü_x0016_M_x0014_CÈÄ?^_x0008_­«ëÎÃ?ÿÆõ=Á?z_x0002_\,»À?»DãÂÀDÃ?¤H_x000B__x0018__x000C_Å?û:_x0008_m_x0014_DÁ?TÏ8 _x000E_«Â?{eW¯ÿÀ?_x0014_ï¹"%Ã?'2üsÅ?¼â_x0001__x0002_©{Å?»_x001F_qÐ´ÛÁ?övÿD,Å?ã_x0002__x000D_Í¸cÁ?:£±ó_x001B_ZÃ?(_x001D_8EDÅ?$_x001D_ê¨6Ä?}ï¿²&gt;ïÃ?ûÞÏëFÄ?öÿ?G½ÍÃ?t¶L³Â?º¸ó_ø¡Â?ÝI_x000B__x0018__x0007_WÂ?LÙ°TÌjÂ?óÆÙ$þïÄ?_x001A_.eùÕ?Â?"×aîÅ?:_x0011_vÇXÈÄ?s?ÃÜäwÂ?×C0qÅ­À?I_x0017_ô±úÂ?½RÌ{²Á?4B¥ìÀÂ?³_x000D__x0018_Ì\9Á?¡ª&lt;."Ä?Kl°ÓõÀ?f¹ÌD|Á?P0ç¦AÄ?_x0008_ÎcQµ_x000D_Ä?¯_x001C_¾w_x001A_Ä?_x001F_éHäiÃ?§ùå7Â?_x0002__x0008_çàÛ~rpÁ?__x001A_idåÃ?6à_x0005_¥4YÄ?ãuøfûÄ?zïe_x0016_yÄ?5_x0001__x0011_:ÌÂ? ä#_x001E_Ã?aÜkD_x0014_£Ã?i´g³æ_x0003_Ä?0³h[g÷Â?ÁÁh´&gt;ÀÀ?Zæ3¾½'Á?ú&lt;§_x0004_Ä?½®_x0006_|_x0002_¿Â?y\y_x0008_4¡Ã?[Ó_x001C_ÜëÃ?_x001F_®Ø«EÅ?_x001B_Àp^_x0016_AÄ?_x0002_¤_x0018_e&amp;WÃ?Ày©c_x000B_ÄÂ?_x0010_ñ_x001F_+sÅ?Úà¿ÿ`Ã?_x000D_K_x000F_×E)Á?]ê7__x001D_Å?ö:ºBÂ?_x0019_Yæ_x000B_[#Å?Ä\ª_IÃ?N/J©Ã?õ_x001B_C»hÄ?Á£A_x0010_Á?_x0007_ I_x0012_|HÁ?&lt;¶Ý_x0002__x0003__x0013_´À?_x0008_¾ä'S_x0019_Á?©È¶=ªvÄ?O0_x0006_~Ã?Ò_x0002_vVXÃ?Jª=VÁ?¢^_x0018_üÀ?m§ºv×Â?¾CÏ\ ¤Ã?7¹zóÂ?F_x0006_U_x001F_gµÅ?¡aXtu¤Â?¦å£­H_x0003_Ã?_x001E__x001B_sú[1Ä?ØmoWÐÀ?_x000D_Ú_x0005_è_x001A_Â?àpÅyÄ?Î|s]nÂ?`hô·~Â?D dÄ?uðôh/äÄ?d»q_x0006_¥ËÃ?#xJoæåÄ?0Åm_x0001__x001E_9Á?.°_x001E_'LÄ?jeG#Ä?+¢ù#_x0017_Ã?1ÀH·s_x000C_Å?#ç·duÃ?&gt;í&amp;¡_x0005_Á?Þ_x0017_"L`Â?@ÿÄúõÂ?_x0001__x0002_p&amp;_x0013_&gt;Á?äüÒ_x000F_tÃ?q¿?Å?©øy­_x0016_RÅ?bx_x000D_`oÃ?_x0001_Ô¹×$Ä?_x0005_x¿ÖZtÁ?Û³ék_x0001_Å?ä__x0001_D°Ã?Ç_x0008_*_x0001_Ã?-_x000F_%õÃ?_x0019_X)w.Å?4¡ýüCÁ?6ebx_x0006_Á?Õ_x0008_¤ôWÜÀ?3ó_x0011_|KPÁ?D¬Õ',Ã?UûGÇ_x0003_OÂ?oðvÒÅ3Â?McëÆ_x000B__x0017_Å?Ã·zÃ¹~Ä?kþ_x0005__x000D_ÌÂ?hD=/ÑÃ?`ÊvüFÆÄ?÷Iê¼_x0003__x0007_Á?üí9%Â?)øÊÖú_x0011_Å?_x000E_x_x0019_`ãÂ?~·÷_x001E_¸¶Ä?êy»_x0004_&amp;©Å?Ý£rÃ?Ú\BO_x0002__x0004_hÁ?H@SåÂîÄ?pü_x0013_²½Â?zù_x000D_ºÂ?mx+û½yÃ?j_x0003_;%_x0004_Ã?H T¸ªdÃ?jn~.Ã?Û_x0001_¿ò_x0002__x0015_Á?SxHM_x0011__x000D_Á?	Ûe_x000E_Ð½À?Üâ_x001E_Þ¡ëÂ?awz¬¼Ä?[0~ÇÂ?¬FW­±Â?}o®_x001E_Z[Â?e_x001B_³ÕÄ?XÿæFZ3Â?_ÛSÅ?ru$âÊÂ?ô'ê6ÐNÃ?Ü&lt;MúÄ?&gt;_x001F_kçA:Ã?|P.-&gt;RÃ?È_x0005_TYöÀ?S~A°_x0015_Á?sÃ£Æ´yÂ?[*ß_x0002_2÷Á?^^:J0Ã?WË³_x0018_¶ÀÁ?ëo_x0010_|ï}Å?Bp,_x0019_»×Ä?_x0001__x0003_Ó0_x0006_·_x0012_ÒÂ?_x0002__x0012_£{ãÃ?_x0003_D¨6çÁ?â½AoÝÜÁ?Xö=ã¹ºÄ?_x0006_S¿;ÂÃ?ÿ_x000E_b?ÎiÃ?_x0016_a_x001F_¥_x000F_Á?"äØÒÀ?_x0012_%â_x0015__x0014_¢Ä?)ä¥¬ûÃ?ß[ýiºÀ?bAE_x0006_Á?s¸EÍÂ?"_x001F_aH¶&amp;Â?og%_x0002__x0008__x001A_Ä?[*Ý®V_x000F_Â?&lt;b_x0005_&amp;¡ëÄ?ç²KæA_x000F_Ä?réõ_x0016_úÂ?H+Åí?Á?oExTÙEÄ?_¤SC©À?_x0012_©fïp_x0015_Á?pvøôÿSÃ?_x0016__x0010_I.-ÆÃ?ÞFº_x001C_?Â?­ºÙ¤_x0010_ÊÂ?ü_x0010_¨Á	êÀ?] ®ã_x0016_¢Ã?k1]½¡üÃ?#á¿§_x0001__x0002_Î_x0006_Á?×Y[úiïÀ?Ì_x0014_ÐFö~Å?_x001B_]£1¯Å?I_:oÄ?_x0015_D¥_x0012__x0016_ßÃ?d_x000B_+k®Ä?_x001C_9_x001A_NïÁ?zX"òæÀ?=Æ	ÿj§Å?0Ù_x0001_q:qÅ?~n_[_x000B_Ä?-à3¾ÛÐÀ?ÕjAAO¤Ã?Ä!}÷«uÅ?¬m.e´5Á?yÿÌ_x0001_ÎÁÀ?D_x0002_þÖÛøÃ?µz_x001C_d_x001C_ÃÁ?2ÎxðÑÔÂ?\«¶1Ä?vá_x0019_bÈ¥Ã?'åè?ÿÁ?uÙ$ùÖtÁ?ÍámaëçÃ?_x001B_Ú_x0001_`oÅ?I¦p¼e|Ã?|â$êk1Å?¼_x0001_Á?¤8¤5ûÅ?_x000C_g_öÂÔÃ?Q"_x000D_"3Â?_x0005_	·Ëx'Ã?Ü_x0003_ÚÁ?7Ûü¡ÐÃ?u_x0018_uæ¯À?°Y§+_x0011_Â?W_x0010_ö;´Á?p Ü"^Å?©_x0007_6c_x0014_Â?_x0006_Vë_x000F_ KÄ?=ç½vÏÃ?_x0003__x001C_£·KÄ?_x0013_¨°¿ãÄ?|ULÎþóÀ?¯0³;ÜÁ?_x0008_)_x000F_"Ä?vÀ¢cNÂ? ³C0ìBÅ?â^hY_x0004_9Â?/~R^¼ØÄ?HÑÒÈ_x0013_»Ã?N ûÝ}îÂ?_x0019_Ú	þºþÂ?3d´_x0007_Á.Á?S$$ñ¾Ã?æuAò®ÌÀ?gdÍ*Â?_x0002_íS_x001E_ÑÂ?¬_x0006_xñH/Â?X_x0005_y¹[Ã?_x0008_9ûtÂ?_x0016_`ü_x0001_Ä?_x0013_²Ç?_x0001__x0002__x0010_°Â?þÔgãDÁ?Q/Ò¯ø_x0019_Ä?ìÚ_x0004_|ÝÁ?Mëæ?(Å?;¿s§T¨Å?ÆØ_x0002_¸ÎÃ?8Ð¸À?Ë_ÂýÁ?ÙÄ®àvÄ?Z@_x0014_0añÀ?Kî_x0006_æÌFÄ?_x000E_c¬ FÁ?&amp;°_x0014_O-{Á?e_x0003_eI¹_x0019_Ã?,_x0019_$¨h Å?@j×5ßéÃ?K¥÷*_x001F_Ã?:_x0011_lºKÁ?©ºî^Ç)Á?Òã_x000C_ÇÄ?Çc¿þR½Å?H_x001E_î.qÄ?Ùî_x000C_ãÙPÂ?OÇ¥îS/Á? ¾E}_x001C_áÂ?NlãûúÁ?¤$_x000F_éÜ_x001C_Á?_6*Oó_Â?_x0002_QÚ×ÖÄ?r'-ª_x0003_Ä?ü^JêUÅ?_x0001__x0004_ã¾±³V{Å?_x0014__x0003_tå@1Ã?è¨A¦Á?_x0001_ÆñdÁ?ñí_x0004__x0001_}Á?ó¾_x000B_ÈØÀ?ëï§	¹Á?A±©¸¿¤Ä?Ð)¡t¿Ä?j_x0019__x0015_VT_x000D_Ã?xb1Ù_x000C_Ä?bQ*_x0004_h	Â?_x0016_¸©áUÆÁ?_x001E_5®ÕÊÃ?6»|P#Ã?F_x0017_#)#_x000F_Å?ÒÑ_x0002_ðk_x0017_Å?)xï¯Â?6UÜ&gt;_x0017_Å?uZKºÑÌÀ?Ü_x001F_¾kÅ?a "«Â?&amp;Ý_x0003__x001B_W+Â?BV|Ba"Â?ÄzDN_x001C_&gt;Â?¶o_x001E_0"Å?«rÒ£Ã?Ö2oB~eÄ?ªu$£RöÁ?lÆìû!xÄ?_x000F_1ºþÄ?V8_x000D_%_x0001__x0002_srÂ?_x001D_ìleh_x0012_Á?þ2yº_x001F_ðÄ?2cÌÓ_x001F_Ã?/ÍÿNÂ?Í¥ï&lt;«ÄÄ?qi¼_x0016_Ê3Á?ÆýÖ_x001F_KÃ?_x0002_øo+_x001D_{Ä? R?Í³Å?Ö¥Øs¬4Å?_x0013_ß!oÄ&lt;Á?Üù¤ÅÓtÅ?f_x0001_\_x001F_aÃ?AØÆ_x0004_;Â?hoÒÄ?ý­O&gt;®Ä?UúÿJµwÅ?ß_x001B_Z²À?%P_x001D_ºz^Â?ú¨¼}OûÄ?D^¬TV_x0018_Å?W2F`ñÀ?(èúÇÛãÃ?×¯ÔËAÂ?å	¼³ÍÀ?&lt;.eÜ_x0016_ëÄ?mT_x001C_¾ãpÁ?b4¶ù3QÃ?uð;¿Ä?;yp_x0015_@Ä?_x000E_*TûçæÃ?_x0001__x0005_c3ÒÂºVÃ?8L¨õzÅ?çz.õÄ?_x0008_qô¼ª­Ã?gýx-_x0019_Ä?B_x0001_Ó]c¾À?_x0007_£_x0007_Kö@Ã?Æê¤_x001C_PQÂ?LËõðPÐÄ?°¶©ÏÎÀ?Æ/m~cäÃ?É_x0004_ìbBèÄ?eBÂÇ_x000F_Â?_x000F_'³Õ­Á?eO¯®$ûÂ?·]³ñ2Â?HLD8|FÄ?h?,©Â?_x0002_«r¼÷Ä?u~à¦Ó_x001B_Ä?¬âh~{öÄ?4_x0010_w_x0001__x0014_Á?;÷Ü_x0019__x001D_ìÀ?XoY_x0015_õkÂ?zÓ&amp;Î$ÉÁ?néenÅ?¯&amp;±¬Å?1OÖ­ÓÁÄ?u^_x0003_ú_x0003_	Â?´uû_x0006_Å?ý\KcyÏÂ?0_x000B_Õ_x0007__x0003__x0004_hìÄ?î_x0015_ê_x001B_SÁ?xç_x000C_É9_x0018_Ã?_x0010_å¸cð6Å?\ÐåÆtÃ?&lt;0~©Å?ã îÃ?_x0013_é1^lÃ?ñç&lt;_x0002_@Å?5DùÄ?k²òþÂ?è@÷~³Ä?î¶ ÚÃ_x0007_Å?0y³Ö&amp;_x0013_Á?KÝ^UÀ_x0010_Ä?_x0005_&lt;_x001C_ZnÂ?ê®Ù_x0015_DiÄ?_x0001_ùÚ¥°ÑÃ?JLx7YÅ?²Áå*_x0005_ÒÃ?ùG/MÁ?ú«x\&amp;nÃ?AÙ·éBÃÃ?OÞàAàyÁ?½_Å_x0019_à·Â?&gt;(äò_x0002_Ä?t_x0010_		(«Ä?¾T	Ã?x_x0018_ÎÁ?Ð}qÕJpÃ?ÊÏö Â?äÙ)?Á?_x0003__x0005_P­1IjÁ?Ä_x0016_Óë)_x0011_Å?_x000C_û¥íÒ´Å?V=_x0015__x0017_mÃ?\_x0003_%_x001A_ðßÀ?¯C£1Ã?½_x0010_%mÇ«Å?îñÁÐ_x001F_Â?J'Õe_x0004_Å?1a©Õ¼Ã?S_x001F_6Ã?iÉ¾¢å_x0015_Â?B`_x0013_ÿÂÄ?°6øWùÂ?YT_x0008_BoÄ?&amp;_x000F_a¸ó°Á?_x0006_MúÓÂ?÷&amp;QÔ¶Ã?þa zÅ?ÌGð¡_x0017_üÁ?ºmàéöÂ?ÛsZ½YÅ?/a1åÉsÁ?f«_x0002_ç¨£Ä?nBßS_x001D_YÂ?Åbþ_x0001_Â?º`å	/Á?-Dq_x0002_Å?Û¹S_x0011_a¾Ä?7vV«Â?«õhÄ?9_Që_x0001__x0002_h»Á?I_x0006_ø+vÅ?HWÖÆÄ?xþi´âÀ?ÐtÞÛHÄ?îÿ["Â?_x0014_ñ¹æÂ?ÆÐVâ8ØÃ?:ËA_x0014_1Â?ß¥_x0017_Æ¢Ã?hÐ_x000E_^·òÃ?Æ¦¼,_x001F_aÂ?j+Ôâ2Ä?zæ	_x001F_cyÅ?ô×Z+C Å?Q ôçÅ?£`îmÏ:Ä?_x0013_Ó	_x0016_/Á?£8ÍüúÀ?õØgUÏ6Á?.8¨Ý·{Ã?5_x0007_Ö£j2Á?TÜ*îÅ?{þc!JÁ?Ð_x000F_4_x0004_Q=Å?f:v[ _x0017_Å?ðû_x0011_ßíNÅ?2ó·ÆäÂ?}_x000C_Ã`2éÂ?õ²G_x0019__x0001_iÃ?¤m¿æì{Ä?ðv_x001C_-UÊÃ?_x0001__x0003_Ç¥_x001E__x0006__x000C_Ã?_x0005_wB¼©®À?ÂRTÆ­Ã?@ç³ëJnÄ?ÒÚ÷KÃ?[èN@`Ã?´ÍÄÃ?p'_x000E__x0001_û:Ä?_x001B_ÿ_x0008_s/Ã?ïÄì$Ä?³ôýH%¹Â?"¬ã_x000E_.ËÄ?qÏTÿß©À?ãVlÎÍHÁ?_x0002__x0013_Î_x000C_DÒÁ?&amp;A9ÁÂ?Øé\ò_x0014_Ã?t¦o©ßÄ?aÞÜ_x000B__x0007_iÂ?3þ??Â?WÝw_x0002_ÍNÂ?¹È+ëQÄ?_x001C_I@J_x000E_½Á?gm4ÊÀ?_x0011_&gt;1FC_x001B_Â?UG_x0003_I_x0016_Á?ã{Ð×ÈuÂ?þ&lt;çþ#Ä?`e?%ÝÄ? ­·_x0004_Î_x0015_Â?2ã_x001D_.1ÖÄ?N¸Ë_x0001__x0004_XoÂ?î_x0005_Ø_x0008_ëÊÁ?Da+OÄ?a³£¶ª¦À?»DWºÃ?ÿuÑ·çÃ?_x000C_ïóö  Ã?Ì$eýKÐÃ?àêþZ_x0010_Â?T¾ñ_x000E_YÂ?'fÜ®7Ä?Mp_x0019_Ç}Å?m³Ò'_x0015__x001D_Â?ÊÉ¶XÃ?	)_x0006_Ã?£_x0010_à]_x0001_øÄ?aÝ_x0016__x0003_!_x000C_Â?_x0004_æ;Ñ5Å?=ØÑ_x001B_÷Á?M_x0013_ø&lt;¥À?Õef_x0002_)Å?Û_x001A_æZVÈÁ?Wx³ì_x0018_Ä?æ©_x0006_QAÂ?QÓ_x0010_Ú×À?0{Â_x0005_Ã?ûç"Å7Å?r¿ïH_x000D_ÊÄ?ëy.Å_x0010_(Á?·F3È¸Ã?8çyÁ?oÚP&gt;ÐÀ?_x0002__x0003_Äªl-*Á?7A_x0018_\~NÃ?Ðó©$Å?_x000B_xä{VÃ?X~RT¬NÅ?_x001A_Þ«:£_x0019_Ä?öZþG_x0003_Á?P`·ªxÄ?_x0002_ô­Z­nÅ?EEWçÖÀ?£8ó×_x000E_Â?` Ý6_x001D_Ã?"@e(_x001B_iÄ?òx"_x0006_ºÄ?öÃlÅ?Ê_x0003_øPÿ¢Ä?FZ_x0019_ÖÙ_x0008_Å?Á_x0003_ÞÈá¼À?y	òç_x000B_Ã?!°¡oð6Ä?-E_x0016__x001D_AîÁ?°¹ =QÂ?ÙëCÃ?G_x0019_ª³C_x0001_Á?RØÁ³£§Á?_x0014__x0015_nêÊÃ?¯ RóËÃ?Ù-½Ä?yqGq°aÅ?|ÖOÙ¯_x0013_Á?_x0004_âe¾aÃ?á©¯_x0004__x0007_9_x0012_Ä?«æ_x0007_VnlÂ?h_x0017__x0001_ü_x0010_qÄ?_x0005__x001E_%ÏÔÁ?^_ ZbÂÀ?_x0007__x0013_É«PWÁ?þRáKä.Ã?W±µB£UÂ?_x0002_lò%t_x000C_Ã?$Þç_x0010_Â?æòÀ~Á?öù/'_x0002_±Â?ö§ì_x0008_ÝãÀ?QL£]Â_x0003_Ä?dÂw?7VÅ?ª_x0019_üÜ_x0012_Ä?ßõ_x001B_DWÍÁ?ÙEª"cÀÀ?|]%#ÊÃ?trµd&gt;Á?_x0006_ªíN«Á?	`jØ}ÉÄ?(çù6äÁ?à%ò¾æºÂ?BvN}Ã?(_x0019_ÍÀ³äÁ?xìñcãÄ?¼Tµ®Â¬Â? 'QÎ¥Å?gZuÚÜÄ?¢ãÃëUÄ?AÞö_x0015__x0018_Ã?_x0001__x0003_Âi/¡æÃ?læ_x0015_}2ÏÃ?ö«ßl9Ã?_x001A_0ßáÅ?_x0006__x0015_²·MõÁ?I&gt;d_x0011_HFÄ?=AÿhwäÃ?_x0004__x0016_9_x0008_n=Ã?ÄÛ:_x0004_ÑÁ?Xò=;µÅ? ù±í_x0016_Ã?Iv`|÷Ã?í&gt;EV_x0002_îÃ?S_x0003_Þá)Â?KÞ:»_x001D_Â?7¹£Ý5NÂ?£ï¼ÈñÄ?:¦V(ÊwÅ?lwÎ_x0012_8Â?	ÛÙ¸/Ä?¾/_x0012_+Ä?_x000B_sÓ_x0007__Á?á|PIüvÂ?{¾_x0007__x0004_ï3Á?ÿ_x000C_üNéÒÀ?¬_x0011_½ñÀ?GUQ^ñÁ?"rB(_x001D_Ä?w_x0011_â#@¨À?zÂ_x0010_zÀ¸Ã?¹î;_cÄ??òí_x0001__x0003_ÿêÂ?þÃV0å"Ã?þr_x000E_zfÅ?¢W´òÏêÂ?_x0008_(Xp&lt;Ã?¹ÊLÓ_x0005_Á?¦_x0013__x0017_÷ÓÄ?©k»$@Å?D2À_x000B_¹_x001D_Ä?6°+ÝÎÉÃ?×ýãÒ$´Â?7#_x0019_Â?`Ò³Í_x0004_Á?_x0017_Ð§¤_x000F_Á?Fb4¢xÅ?þËÙ¸nÃ?^ÊtðÀ?.1£~o_x001D_Ã?×ç©ÛÑÁ?'V1ûÀ?%_x0017_@MÖÀ?Þ|_x000F_`Â?_x0002__x0010__x0015_:Ã?|ûØ÷BÁ?3[Çv÷®Ã?´Cût_x000F_*Ä?IÃ_x0001_ðí¾Å?_x0016_5RU_x001C_Ä?XmªþÀÅ?ÒN&gt;pcÅ?IRä9Ã?zóCZÂ?_x0002__x0003_?Ðè}~Á?:¸¾Â+"Ä?_x001B_óL1ÂÃÃ?¡³$TÅ?_x0015_0kbÅ?¢fù)RãÂ?Ð¤¹ßõ$Ã?¤[&amp;ä¹_x0001_Á?ûü_x0011_U_x001A_Ã?9¤_x001D_	ßÃ?-¬4&lt;fÃ?ÛDÏ[nÉÁ?Ç6+¬Â?f(Dû_x0016_Ä?_x0013_uúæ'Ä?i²!_x0005__x0001_ñÁ?k¢µj2Å?`ÛÛ¸#Ä?"ràÁ_x0019_Â?êì-oSûÂ?ëÊ_x0016_¾_x0011_Å?¢s_x000B_ù_x0007_Â?¾Þ÷IÐOÁ?dc¥ø«_x001C_Ã?°_x0003_7zçÃ?©'}LÁ?Jì®7r_x0014_Å?_x0014__x001C_&amp;ÈfÅ?J7çIÃ?_x0003_FÌôàÄ?çø-|Ã?&gt;Ü»D_x0001__x0003_uâÃ?J_x0008_S-Å?+bdN_x001A_Ä?¶ÊäRµÐÀ?´¿­V[Ã?_x000B_G±ö ®Ä?¨8ÒÕ?Ã?­µF$,Â?cº+7ð´À?z½·fTxÄ?	?_x0016_ÙC Á?t{]óLÂ?°_x0018_:Ã»Â?_x0006_}_x0006_ÝoeÂ?fcý|Â?ìÚóÄÀ?# ;9`Å?N^_x001E_f}[Å?LÝ[£Ä?àb"f¸Ã?ôRF/#Å?D¨\_x0013_Ä?R&amp;ëZ±yÄ?_x0017_r÷JiÁ?A_x001F_|ùÑ¡Å?¨yª_x001E__x0018_Â?ä_x0016_[;Å?ÿFU{¢_x0002_Ä?½¤á_x000D_ÕÄ?]ÔÃ½ÄÜÁ?q%_x0003_¹Â?[_x000E_´_x000E_Å?_x0001__x0003_¡azÁ?#_x0001_p5QÑÀ?6_x0012_Ð_x0010_ÌÄÀ?G¹_x001B_@vÅ?¹Ã_x0007_WÅ?ð#ÚÂÜÄ?ØIì^'Ä?Ç®²ù_x0001_Â?ÿÆztÁ?_x0007_Ë`K¢Ã?2É_x0001_Ò¶"Å?_x0013_¸fÔÄÂ?}§:úÒ_x0008_Á?_x001A_dMg_x001F__x0011_Â?_x0014_n(,·Ã?èíP«Ä?_x000F_tÔð9£Â?§Ë_x0002_mÐØÀ?ã[LÐíÀ?zá£µ_x000D_:Á?Ü_x0002_èI²ÌÃ?br=_x000F_I Á? îÙ]pÄ?£cÕßÂ?áêÂ?÷ñ_x000B__x0007__x0017__x001E_Ä?4yç_x001D_+Ã?vÞôÄ?ø¨¶@ÕÁ?d¢_x0004_§_x000D_Ã?_x001B_zXÁ?¬0_x0012_²_x0001__x0005_ã_x0013_Å?n8þfkwÅ?m`_x000F_®Ã?_x000B_QHX_x0014_Ä?_x0012_|_x001C_ùÿ	Ã?nÇ_x0003_;HÅ?Þaæ¾Ã?à_x0012_M_x001E_¿Å?lÛó¡í\Ã?[üWðÁ?À7c³Ã?àÌÔÏQÅ?éÓ_x001A_9_x0008_ÈÄ?Îwª_x0005_ÊÂ? _x000D_pµV-Ä?_x001E_ó¿)Â?_x001A_%1 PÃ?QeæÏÊÃ? ¥³ý8ºÀ?_x0002_E&gt;xíÂ?â_x0002_QêðÄ?8çS¬È_x000F_Á?_x0004_e"QÀÄ?&lt;Kê&amp;Ã?1ûÒÂ÷ÅÃ?xØüJf&amp;Â?_x0003_AÍoÂ?âGÇ_x0017_Ä?6ü&gt;I÷äÂ?w_x0018_&gt;áJÅ?ÿÈÏ­eÅ?¦k¾ä0Â?_x0001__x0002__Óa2¶À?_x0012_?òÜ_x0007_Ã?2N°XM&gt;Å?°ÅÐ&amp;Å?SKÖ_x0005_Ä?Þ`¤¨BÃ?cu_x0014_&gt;Â?åp_x0010_²Â?hf_x000F_a+_x0001_Â?ò_x0008_ß¹Å?bS®ocOÃ?_x0017_Êg÷Ã?îFOzóÍÁ?¥¡MÚ/Ä?_x0016_¨_x0012__x001C_ßÀ?ô_x000D_2_x001D_÷Ã?ñVh_x0003_â*Â?Püù6çÁ?_x0002_(»\ùÃ?d5_x000F_IznÁ?äÀE¶¡_x0012_Á?plAÓ4Â?Ò_x0008_Ò_x001E_HöÃ?.=_x0008_ÊÀ?_x0005__x0011__x0001_Ñ¿Ã?Y;_x0007_¶y·Â?OÔÖkÄ?Í¶Ý¶ÖÄ?¤lIrÄ?,lßÒ|Á?¯eÆ_x0008_;_x0002_Ä? ÑDË_x0005__x0006__x001B_ÆÃ?9å_x0016_ñsÂ?D_x000E_}ºüyÃ?ÔwÑ{&gt;Ã?T_x000E__x001F_ùpÁ?xúºÁÂ?`Þ_x001A_/ÕûÃ?_x0014_C÷ø_x0003__x001B_Å?{"È|TÅ?1ÌDÂ&lt;Å?_x000C_lùîÄ?Ò3wÊ_x0016_Ä?_x0010_ôµÝÏÀ?ðYø Å?_x0001_·× µøÂ?	Cëd_x0002_ÍÁ?V_x0004_íýë¹Ä?AÜ_x0016__x0011_|¸Â?"®mÖÂ?5¡_x0004_¤Ü-Ä?ì_x0017_³ü³Å?öêÌ%Ä?L!RÈ_x0013_&gt;Ä?ÖwúÃ?r&lt;_x0005_LÍÄ?âPä³oÂ?] ¡_x000F_ÒÂÃ?xT#_x000B_^ÅÃ?Ñ_x0002_o_x0019__x0016_Á?g´*øÙ_x000E_Ä?_x0006_½m_x000F__x0002_¶À?_x0007_H_x000F_æÃ?_x0007__x000B_5»_x0006__x001A_ÎjÄ?Þ_x0005__x0003_±öÄ?	cî÷H_x001A_Å?_x0002_ég_x0005__x0012_·Ä?Nó_x0004_IÝÄ?_x001B_ûï8·_x000C_Ã?æËYÛø§Ã?ÜÁ_x001F__x0010_ö?Ä?_x0003_öbAò_x000F_Â?n_x0019_fj·8Á?ªÎ½_x0004__x0016_Â?L!É(_x001C_Â?=msÅ?'¯ÛÂÁ?ºÕ_x001C_(ÛÃ?uÊR_x001A_Â?_x0007_t_x0001_ÒÀÃ?1i¾µXPÃ?_x0006_áQuK%Ã?_x0002_w¨-JÎÀ?fw,ò_x0008__x0006_Å?Õ±ÂL_x0016_Å?¿¢qx¦"Ä?_x001E_!eÄÃ?öp­3_x0008_Á?h¶É5¹2Â?Ì_x0017_»_x000D_-(Ä?{§[CµÂ?$	jÕëÂ?çz©é_x0017_PÄ?K*£c¤Å?¼õ/_x0005__x0006_²À?_x0006_&amp;å¹ØÁ?.ôÆÒ0Ä?¶Ùé_x000C_SmÄ?z3Á¼Ä?ßÈ_x0006_Ü9Â?ûr¡_x0002__x0001_Ã?jéhèKÄÂ?ÜÓ¶¶Å?¸e%_x0017_ÉÈÃ?sÿxÇÅ?ígñ!+òÄ?åõ.øtÅ?nØ¢,^Ä?­_x0005_ôøâÁ?ABÐG­æÂ?i$;ö'BÂ?ÖOû¾îÁ?]_x0011_ÌfÁ?éCì7_x0004_Ã?Iôòh¿ðÃ?dØ/_x001D_}yÅ?ÞçÏÁ?®­ÆÔ?ÚÄ?d_x0016__x0018_&lt;÷ãÂ?ÿÀ_x000E_Â«!Ä?h¤¬À?ò_x0010_qÝ1PÄ?"LÞ@áÎÀ?"cq_x0003_Ã?ô×y_x000E_´DÄ?4ùÆ|{Á?_x0002__x0003_9±BÒÝÂ?¸ÜZØµdÂ?¡_x001D_*õ¢Â?Õ©rêÁ?_x001F_V_x0017_á®Ã?KfU{a=Ã?n £\Ã?/ÌÞ_x001E_ÞîÁ?²þ²ÁGÃ?Y¶ZþÄ?·ü\¥ÇDÁ?	*M_x001D_òBÂ?ÃSM=»gÂ?_x001D_/Ì½Å?i¶,Å£Ã?_x0001_¥Ü &gt;*Ã?Á$À+Ä?_1FE|YÂ?¿WRL]Â?}m ?!¨Ã?&amp;~Ë©Á?ä³Qî_x0016_MÃ?ø~wÇ[Â?Ê÷1@_x0005_Á?fÙÀÁ?BÁ/5Å?2$=sJ&gt;Ã?;ø1øÄÃ?pÀJNòÅ?¶__x000F__x0010_7Â?[FPÂTÂ?_x000B_\|ß_x0001__x0002_ËþÂ?Ü­_x0013_ÿ_x0016_­À?_x0013_ÔàçÝÁ?®ê*ùivÁ?NE¼{@¹Ä?¯Oyl'_x001A_Á?ÏöøFH´Å?ît_x000B__x000F_²Á?|¥¢_x001C_\_x0016_Å?"ùã·ýÂ?_x0014__x0005_O_x000D_Ã?i_x0003_S óâÂ?¤_x000D__x0016_0âÂ?Fí7jØÄ?ê+_x000C_0Â?|	ø99ÜÃ?_x001B_ó}Gø!Ã?edÙ¯Ã?©âI¯_x001D_Ä?_x001D_EE¼û%Å?ê¿`_x0016__x0002_·Ã?_x000F_«_x0015__x0014_õ|Ä?Àf×Õ¤_x0011_Ã?F_x0005_ç_x0010__x0012_¹Ã?¾e¥	_x0004_Å?í¾z×i.Ã?_ÙPÄ¯Ã?_x0012_ ðR_x0014_Ä?PÒÚÔÂ?Þ3?,ÒâÁ?gÀH¥ãÄ?N"Â_x0002_îÀ?_x0001__x0002_Ì×p1ûÄ?#Ýeqy|Ä?_x0010_cêÿÂ?ñ0,¦_x0012__x000F_Ã?5ûÜ_x0017_s^Â?3¡­ë°À?ì{­ü¨Â?Â¡±¼v0Ä?_x001C_w]Iw4Å?ßþ×È_x0002_¶Å?_x0004_,_x0007_8¥Ä?¯#Ü¡Ö_x0002_Å?WE¢ÌªÄ?òÝ©½ÞµÃ?¯¨.IPYÅ?ª_x0005_&amp;ÇÊÅ?núLýÂ?0+ÿÌÝÃ?ÓÔM_x0016_Â?_x000D_Ò_x0012_=2ÃÄ?¾õWß_x000F_Ã?÷ïß_x0015_ïpÄ?d_x0010_a¬»Å?Æbä_x0017_Å?'¥ÑKGÂ?âÌ©øÎÁ?ÚqfgæÁ?¨jQöÃ?¡ê$Dß_x001A_Ä?µËS¥IÁ?_x000D_Ð_x0005_%ÓÃ?öpÉD_x0002__x0003_ì_x0002_Á?týè?_x001C_Ã?^¶_x0002_qbNÃ?R5ì_x0019_êyÅ?ÈÜS_x000C_àÄ?i&amp;t°À?^¡çn_x001F_Á?ÇÚù¢ÍÂ?²¦*ðiÍÃ?_úTy¨Â?_x0002_¼|XÁ?_x000E_áÛü_/Ã?mè_x000F_´ÆBÂ?Z¨èYÃ?Ã_x0002_®Ô_x0002_Ã?ïw©_x0001_KÄ?q_x0019_º$~EÅ?p_x0017_f!_x0010_Å?Oqq_x0012_µÄ?ªïkKÂ?^3%ôtÂ?ã)e.¶ßÄ?ºðr½_x000C_Å?ï¤SzÇÄ?Ç]`?÷_x0004_Â?_x0004_EPÏ6Ä?½½wèU_x0001_Â?ÝðQ;ðúÀ?Þ¹±átWÁ?~+xÐJÁ?âØ	EÂ?:ûÛØ%KÂ?_x0005__x0008__x0011_1¬Ç=	Á?zöIë¸Å?Õå»þ­Á?ÒÅïi}Å?ºúø«Å?K!¡_x0018_è%Â?	_x0001_¾Ä_x0018_Â?-dH¾_x001A_âÁ?_x0007_ëkx	Á?³?«_x0006_pÄ?s_x0010_VÄÒÁ?fÇ_x0007_9#Â?_x001F__x0018_;I_x0002_ÂÂ?_x0012__x0003_¯rÁ?_x000D_Ê6EÌ_x0006_Â?&gt;O_x001D_oÁ?/fÄñîÃ?¸/®â#Ä?2òN_x0010_ëiÃ?¾æ·Z_x0006_ïÁ?@_x000F_4r._x0001_Å?pÕÓ,_x000B_Ã?+ìxê ÚÀ?FZÝ8Ä?£Sêt|Å?ÈÑyZ07Å?Ç²`-¬?Ã?_x0004_òÌÃ?=ß(äÀÂ?Ë/yc¢_x0010_Ã?0jGÐìmÅ?º_x0005__x0001__x0004__x001E__x001F_Å?î~_x0003_qàlÃ?)Â_x0007_È$ìÁ?"_x001B_^uÂ?FÌ\_x000F_Á?]ÇÊ_x0008_@Å?{F`¨Ã?0Æpk¯Â?½8P^ÈEÂ?zhêkÔeÅ?_x0015_ÊoÜ++Á?_x0002_s_x0008_¬õJÂ?Nä_x0007_]¤,Å?Yþ$à_x0002_ÉÃ?P_x000C__x001B_õÄ?uFb_x0007_{·Å?¦_x000D_&gt;§_x000D_#Å?\sz*YÓÁ?¸§Æ¯Á?FÉÍeÁ?l(t¥G$Ä?â²¿gvÅ?A²ÐÃR;Á?Õ§ãè7Ã?o_x0014_ãËÁ?£;90XÁ?0h¯_x001F__x000D_qÁ?ìY¡±_x001A_Â?_wâÁ?ÆpÄ?YÁ?áRTä'Ã?¡¨åÒÓÃ?_x0003__x0004_¹_x0012__x0017__x000E_WÅ?O ·¬O°Á?¹»_x0010_óÂ?G§Ng_x0004__x0005_Ã?ê_x001B_+-Á?_x001E_Lð û/Å?2÷_x0006_D7ÌÁ?_x0005_Nz÷MÂ?{"ÁÃ?À)ì«â­Â?pþ£^Á?b5Ø»)Á?ò¡c/xÿÀ?v_x001D_z­Ã?_x0013_¼¸ØÄ_x0014_Ä?#!.JÂ?Oíz_x0016_Â?ê(C&lt;Á?_x0018_ÍÓÇ{îÄ?W_x0010_Ð8øÂ?]_x0012_¨;7Å?¡i_x001B_ S³Ä?Æ_x001F_ýê_x0004_Á?_x0015_±_x0002_QÖ¦Â?YæÁÊ0Á?°¾OéPÅ?^à_x0004_ArxÁ?R_x000D_ß»Ã?B,úýÐÃ?_x0016__x001F_",1Â?K_x000E_&amp;¾öéÃ?0?_x0001_'_x0001__x0002_d_x0014_Ã?K__x0001_3÷À?\y{É]êÁ?¹;U_x0010_±Â?«üäyÁ?ª_x0004_¸}VpÅ?&gt;_x0011_"ÙVLÃ?(ÀEUÃ?ü~³ã!_x0006_Ã? °(®[Å?Mãô_x000D_ÜÀ?_x0007_3_x0018_Å?Ë/p._x001C_hÂ?3Ï½GèèÀ?µNhäK&amp;Ã?n_x000C__x0018_¡/±Å?ô®íUCÄ?ÎÕ_x0018_ôÁ?¤7ÜÕ_x0018__x0001_Á?nPÓË®éÄ?Ú&gt;Áýÿ^Å?Cµó7xµÄ?ò_x001D_°GÁÄ?»\ÒGÂ?Õ5ï6_x0019_Ã?þ¯¯÷Â?-_x000B_È]¦Â?¼&amp;ÓOê_x001D_Á?_x0013_O8J_x0010_îÄ?ÓHÍ_x0012_Í®Å?uåþf£Â?ÆHp`¸èÁ?_x0002__x0003_îLJV_x000B_Å?*_,Ã1Á?;ÝõG_x0018_0Á?ØKÆ_x0007_ÕÅ?_x0006_È_x0001_¬_x0008_HÃ?_x0003_d ×ïÀ?h_x001B_ø_x0002_¤Á?âÝ´¢Å?5Eò_x0011_7Ä?¥u_x0012_2J_x001E_Á?L_x0008_/_x0005__x0008_Ã?_x0016__x0005_a}ùÀ?¸¡nLàcÃ?R%	.óúÃ?Õ_x0008_^å_x001D_þÄ?§&lt;äÚºÀ?i¸{ÅbiÅ?Ú) Y_x001B_Å?_x000E_^_x001D_%çPÄ?5jèø:øÄ?ëÂØH·µÁ?_x001A_Ûæ§áÄ?_x000B__x000E_¬#F²Å?®hÛmÅ?êàÃ?Ã@_x000D_òÜnÁ?+âÐlÁ?ZÅGó_Ä?ç¾ÊyQ_x001F_Ä?=¥:êJjÁ?*¡#/¬Á?É¶_x0001__x0002_r&amp;Å?_x000E_h#×^Ä?¡_x001A_-¦èÂ?¸¡®ÄcÅ?«X´_x001A_[Á?]_µað	Â?¾O¨jÃ?CoÉ]7Å?-"i4Ø¿Å?XCßoK°Å?3¦ äÁ?éßqÓ}sÁ?_x0003_òµÊÙÂ?aB^ Â?ò2/¤mxÃ?_x0016_&gt;.¸àÀ?_x0014_ ÿa_x001F_Á?ñÿÝrïÁ?ãÑdóÁ?Ü#?n¤¥Å? 'Àâ¤Å?&amp;_x0001_Ü&amp;C¯À?Öþ3Ð¿Â?çû#_x0005_Õ¤Â?_x0014_©êãÃ?¢GfÅ?&amp;3¬ÐZÂ?+Mõ_x000E_ÒSÅ?tDlÕ4_x001E_Å?Ñà/´µÂ?ÁÅí0Ä?Ñ#_x0012_ö_x001E_Ä?_x0001__x0002_½_z_x001B_Á?â8°íé_x001D_Ä?íÊé-TÃ?~`LÚ¢»À?ä~Ï«ÓÄ?áÒ·º¨Å?*by#Á?ûõÍ_x0007_ìGÂ?¿[_x000E_ôëëÀ?ûv}ÖÃ?Àj_x0005_ZFÁ?OÔfÚ¡Ã?&amp;±/£àÄ?¡JÐÑ1ZÁ?HL_x001E_×z±Ã?¤þª-_x0003_,Ã?Ç\«Å?~^jO`Å?¼ÑrÈÁ?ÊLríÀ? jÎ`µHÂ?­2îR_x0006_½Ä?÷i¼ÏtàÄ?kíô2óÂ?ø!·¸Ä?YÅü)u;Ã?_x0008_«³Á?Ù%°ÍÃbÅ?	¾Y´¨À?_x0010_¢«á¥Â?o¾Ùî_x001B_jÂ?@:_x000E_Ï_x0002__x0004_ÖçÁ?Â_x0006_U_x0016_ØÑÀ?ÌØX©%Ä?_x000C_4_x0014_)ïfÄ?_x000F_©@øñ_x001B_Â?Õp_x000C_QÖÂ?_x000E__x0004_C_x001F_&amp;Ã?öMuóÁ?d£]0íÂ?¸õ_x0018_ì_x001E_Ä?\æ9_x0011_ðêÁ?.:ýÁXÄ?.6{ÓÖ*Ã?_x0010_£ù_x0005_BÄ?»LÈ|5(Á?hý³°ÑÎÃ?.JÚ­_x000F_Ã?iÔ_x0015_;2Â?m-ßÂ?Ð_x000F_Ã;%~Â?É_x0003_ö½Ã?Ç_x0016__x0001_Î­éÀ?±_x0012_Y{_x001A_Á?h)-ôÃ?AÀcÿÔÂ?fpç"Æ»À?ÂZÊ¨l¨Ä?ÿG µd·Á?`Â_x0014__x0002_{ªÁ?_x0012_¡BÐ_x0008_EÄ?«FrÅVÒÄ?YenÅ?_x0002__x0003_K_x0003_#õ_x0011__x001F_Á?ÚêÓ®_x0015_çÃ?ó3yÑ{Å?ä¡îÿâuÁ?HUÊÁAõÀ?c²w{dÄ?r_x0001_YuoôÂ?Z$}Ñ¬Á?w_x0019_¬ÿ¡hÁ?|¢e"ÇÀ?ÀÐ¦r_x0013__x0010_Á?_x0004_«_x001D_±Â?ë¨_x0017_W_x001C_Å?T_x0019_CÊÃ?_x0001_Å_Ù áÄ?ÊvUø_x0006_tÄ? ¡[Å?É_x0011_/_x0019__x0011_Ä?©l£¯:_x001C_Ä?j²WäÂ?£Ë½)CkÃ?Å¤Á{À_x0008_Å?_x001D__x0005_X+êÃ?Vz_x0018_ñ°Ä?ª²á_x0012__x0008_Á?{³|_x0008_ãÃ?8êiJÅ?±¯Ý¹­3Á?EnO*ZÅ?F}&gt;`ãÄ?òF£`3°Å?¿÷_x0016__x0002__x0003_TçÃ?è_x0015__x001A_#&gt;Ã?Vþ_x000D_ò_x001F_Á?/ïzý_x000B_¤Å?n6Þ,_x0002_ëÄ?ï9lgEÁ?Õu¼#üÃ?w^þàÔÂ?×ci0=^Ä?Ú´i_x0007_:Ä?6_x0003_®U_x0015_Ã?_x0013__x0016_y¨_x000B_íÂ?_x001F_[Á?Õ«jÇXÁ?R_x0018__x0011_SÈÂ?.Ô\ÊÕÂ?Ó«©@ÙgÃ?dRúìTÅ?¬;à*¯À?iwx\L8Â?¾B°rãÎÁ?´2È(_x0015_ÎÀ?s4;ì]aÁ?ï_x0001_ÿèÑÄ?^04ìÛÀ?Ó_x0018_ÕÄ_x0003_Å?¬5DÁ?vs&lt;·Å?þÕÌ³ÕÃ?#Ê¯«_x0015_VÂ?LT^Ø%Â?¯³à¬Á?_x0002__x0005__x001A_°¤YÓÃ?NÙÒýÁ?	ÐøbÂ?ÚJV|Â?_x0001__x001F_3&amp;«À?;	Ù¶º_x0004_Ã?Ó9ã§_x0012_Â?_x000E_ÑÝ=áúÁ?ö&gt;N¼_x001C_[Â?_x000D_+ëÿ&amp;Å?#õk_x001B_Ï¨Å?:_x0010_fþüÃ?B´_x0015__x000E_Â_x000D_Á?G¿_x000F_ÁÄ?Ìt½_x0001__x0017_Â?JhÖ_x000D_ÅOÃ?:+AÍÛYÂ?88Öð8Á?LLÝM_x001F_ÓÄ?Ió±?%¼Â?ù^"lÛÂ?q8w_x000E_ÄÅ?Î?l:_x0016_Ä?Ì'þðSÅ?n=â2Å?_x0019_gIWÙåÁ?¥_x0003_Y_x0008_Å?Â´fd÷NÃ?èì3bHÁ?§_x000D_kÄ?p_x000C__x0015_^ûÄ?À¹Ýæ_x0001__x0005_2hÃ?=¼M_x0011_RÂ?ØÞoÔZÿÄ?©õFÕÀ?¸£_x000B__x0019_ºÂ?$_x0017_@@_x0018_ÐÄ?Xw2µ^pÁ?µû¸íöQÁ?eY^Zl«Å?£ûf$Ä?võI_x0006_nÅ?ð$I`ÌÄ?&gt;úTin_x0006_Å?_x0012_ì_x0001_~Á?IVDÎÄ7Ã?rçhä_x0003_Â?_x001F_ø»_x0007_¾úÁ?îbàÄ?ëÙM«õ+Â?Z&lt;$LW¼Å?2_x0008_ÊØòÄ?÷I_x0004_¨ãMÂ?®z_x001E_ëÃ?Ð¬OC·XÅ?_x001F_BéÅFRÅ?¶Ý7$ÿÁ?ã°8_x000F_ÞñÂ?]c{_x0002_fZÂ?B_x0015_Ý»í&amp;Â?Q_x0017_ÚP¦Â?"_x0006__x0018_ÄpFÂ?_x0014_ø+_ÝÃ?_x0002__x0005_TæON_x0014_Å?Q¤_x0006_Ýï&lt;Ä?ÙO,y_x000C_6Ã?1jª·_x001F_Å?_aIoïÄ?sz$ATòÃ?4ìTðÂ?+n_x001E_µuÍÂ?À{	$BÅ?_x0010_ñ"üNÎÂ?î¥9_x0007_LFÅ?R®!Ã?!êÁÂÑWÄ?_x000F_µêL1QÁ?äP/^àÀ?¦°AàVÄ?Ú_x000B__x000C__x000F_îÅ?_x001A_8Z¢lÁ?_x0015_ËQÚ±Á?J/^_x0003_éÂ?ØRHOÒÃ?ÌÂæ×åÃ?_x001A_¯=÷&amp;Á?t_x0001_¾$Á?¨=vz¶,Á?_x000E_F6}'Â?_x0015_A=nw_x0011_Ä?_x0004_ª®ÒÍÄ?°óFÝ9Ã?æ_x0003_^,ÚÙÃ?ÛEþxÂ?a7ø!_x0001__x0004_EéÀ?o'(Á?×_x000F_aÁ?a÷_x0012_#_x0008_ZÂ?(zâ¤Ù=Â?_x0011_Ì(¯Å?;©[¦eÄ?¬03DÔSÁ?õ&amp;y7e)Ä?¡&gt;Z±r0Â?¢ûîGÉÎÁ?1Bÿ-ÙÁ? nPUcÅ?_x0006_±¨_x0005__x0003_Á?ØÁÅ_x0018_n)Ã?ßµN0£Á?7¤í_x000B__x001F_HÃ?&amp;Z&lt;h+xÅ?¡}üKHXÂ?y_x0006_çÄ?pÀ_ùÇÃ?\Qù«ä_x000B_Â?íy'¦å_x001C_Ã?ê0_x0015_ÌÁ?Æ¾ÍÍÄ?Þû´Á¡Ã?_x0002_¥5zÐÄ?fK_x0012__x001C_0Â?ûE_x0004_D_x001A_{Å?kFËÒéºÀ?H_x0017_f_x0018_ZÅ?9¹	ÓÄÃ?_x0002__x0003_&amp;`_x0007_Ç_x0010_Ã?{ý'bÍÄ?ó]M4tÂ?±¤qrÃ?_x0018__x001F_R~¢Å?_x0014_6_x0005_°_x001B_¶Ä?_x000E__x001D_ónb{Á?Ë;¾0Á?ÕT_x0016_ØXeÄ?YH_x0002_·ÏÃ?ìv)2´Á?z|°)'Å?;(6w¨À?À_x0002__È©Ä?ËF_x0011_p¶Ã?ÃQitÅ?¨Ú®_x000B_å Á?_x0018_O:UîÀ?YÔ|p_x001D_ëÃ?JeÆµcúÂ?ùÆ¡_x000D_ªÁ?·ÊbÛNmÃ?_x0017_êè_x0002_´Ä?égÖÍj_x0016_Ä?ô qÒÃ?ò&lt;¾_x0018_ÑÃ?_x0006_Ý_x0006__x0001_o_x001E_Ã?ó;G9¦Â?_x001A_g¸_x0012_:_x0017_Ä?_x001C_&lt;¾ÄÃ#Ã?K[àeÿKÄ?ëÛûÙ_x0001__x0002_ÊúÀ?v1_x0003_lÂ?ÕYÛ_x0008__x0012_Ä?_x0015_MJ%ñjÃ?Ð_x0017_}_x001B_NÅ?­6ÔÎ{Â?Ä/ÕÍ*Ä?î$%X_x001C_ÙÃ?Úz¨aÂ?­éÌD9TÅ?fPR¥ÚÁ?ÐR¢Ô°_x0019_Â?_x001C_~p\°pÄ?_x0012_µ|ÿÃ?ònïáÄ?Ë_x0005_/	lNÄ?Ô_x0001_|q¶íÂ?¬/q/_x001B_Å?ZtY5MÄ?_x000F_°¶u_x001A_&amp;Ã??Z.¦i(Å?þìö$_x001A_Â?±_x0017_¾=+CÄ?È{ÿ_x0008_³Å?Eººk)­Ã?ÅTRÁ?u×¹È°öÀ?&amp;TÜåÞÂ?#zi¤bhÁ?ò8R16Á?Á_x0013_._x001C_5_x0010_Á?åfRó´Ä?_x0001__x0002_^bÉJËÄ?AÈ³\1~Á?ý_x0003_ÁKæxÂ?PañZ¼Å?ÜÀ¦@Ä_x0006_Ã?£WF¸±7Å?[û_x0014_6¡Â?à@)¯æÄ?ôÊ?4_x0008_%Å?9·Ä_x0002_Â?¢£5ªUÃ?ð_x001F_âÁÄ?4»9éß_x0013_Á?¿ÛX«ÒrÂ?È_x001F__x000D_;ï|Å? }ü³_x0010_ÙÀ?FM¤+ÍÃ?° +[(èÀ?_x0001_é´_x001B_Ã?ït_x0003__x0017_Â?9Py©_x0011_Ä?&amp;ÜÂ­[_x0013_Â?ï/X´Û_x0002_Ä?ºL2pë_x0006_Â?ÎÂ_x000C_£:Ã?Dzâ_x001D_IÂ?Ì+íÃ?¶úw_x0010_Ð[Å?RZ	@Ã?sJ,h_x0002_»À?ÀçXdF%Á?E$}Æ_x0001__x0002_HrÃ?WqÀ8,Ä?#cä¼Å? fFÐ!GÁ?Hf"òÂ?êê.îþµÁ?_x0014_ëkh´4Á?jê¾E_x000D_¨Â?ìç) drÂ?ôÈ`WàôÃ?`Cá­å_x001B_Ä?ÁÒÈà_x0011_Ã?T_x0016_yuÂ?ÚR_x0001_ñ¾*Å?_x001D__x0015_ÀwÁ?ì9â_x0012_µÄ?X_x0002_¬Ø«ÿÄ?WuµTHÄ?h9ºvÒÁ?_x001F_9BM8Á?XCÇÇt¥Ã?_x0015_þA_x0007_U8Ä?ô¡®_x0001_"Á?2Ye_x0005_Q-Ã?.NpÅ?_x000C_á'_x001A_LÁ?(°QûÁ`Â?05oÊ¨Â?Ü´|ëÂ?(_x0001_MnÄ?´Çwê]Â?·"_x001D_äã¶Ã?_x0003__x0004_Å'=ðGÂ?_x0011_ø$_x0015_N¿Â?³àe;'Ä?úÃ;d_x0018_ãÄ?Ò_x0007_t´jËÁ?ÚX»ÅniÄ?C%¶úyëÁ?¨mrcæöÃ?ÓÝùÀ_x001C_Á?AhbÄ?IJ}_x0001_"ÚÂ?#w_x001F_BÂ?ý_x0002_PýÁ_x000E_Á?)_x0006_ÓzÂ?ç$Ü_x000C_ÛÄ?_x0001_Ùq@îÂ?Æ)_x0019_'?ßÂ?¼)i?²ÙÁ?bÌ+_x0003_`eÁ?à¶x­SêÁ?,x§ÆoÄ?&lt;5Ëù(wÁ?_x000B_ë ½&lt;_Å?Vã¯Ç¶Å?ÁÝ»eJèÀ?÷,¤â1ÂÃ?Ôp_x0015_Á?ÅÐÇÂ{Â?9ß;£ÝÄ?îËqòtÄ?_x0018_÷^EÃ?±±(_x0001__x0002_~÷Á?"Ù²áÃ?¸÷¹ùÂ?_x0002_|­6î´Ä?(_x000B_ÿE°¬À?²]_x001E__/Á?OÍFráÃ?1oì¢j_x001B_Ä?)ñÞ3A_Â?Þ*¡âY_x0004_Ä?yi¥2YÃ? ôì8Á?_x000D_ÖÞ½F¼À?Jú_x0001_¡_x0004_ÈÂ?dO_x0017_«_x0007_nÄ?_x0017_ð"OÏ®Â?_x001B__x001E__x000C__x001B_òËÁ?:ñÏ©Á?W$^àÚÁ?5c_x0004_ ÉÀ?A?h¶Á?1ïM·9Á?UôõóPÁ?Z²»_x000C_áÃ?_x0004_ÌûÃ_x0001_"Å?ÏIÒáJÄ?ÉÉðüzyÁ?Ó^ß:_x0013_Å?{QqÑÂ?ö&gt;??ðrÃ?o®¼º?_x0014_Ä?ÞÚ{¾óÃÀ?_x0001__x0002_ç­ìpFÁ?ßsÑ]¬À?ÿ_x0010__x0008_JGÅ?/ÖM*ÓYÃ?Ëa{+_x000B__x0013_Å?B¢.f¿wÂ?[¦_x0007__x0017_¸kÅ?Å5å;2Å?¾I÷×'âÃ?fD{ ~]Å?¸4ÇÓIyÅ?íV_x000B_&amp;»ÝÀ?Ø+ÅäÁ?î$'q÷bÃ?~ü_x0014__x0003__x000F_Ä?ì_x0002_§]Ã?ø[ç_x0007_â_x0015_Á?''ÀªÅ?ÉCìãÂ?DLVc+Ã?_x0011_zK£î!Â?Î÷­d*Ã?½_x0003_CûÂ?Ã·ÐÓ+Å?©JÑDáÄ?&gt;¢_x0010_§IÃ?ù%Ï_x0013__x000D_Â?uvhÉ]Á?F]nd_x0014_Ã?_ÿE_x000B_Ã?_x000F_qoC_x0012_Ã?¶X¢_x0004__x0005__x0005_¹Ä?=UßËÄ?zé¥yÀÃ?Õ!_x001D_ÃÄ?ô6ð^êÁ?N5[Ä?V×@_x0001_¥MÅ?ÇBY®ò«Ä?)ø	FËÀ?Ä;2Úü²Ã?Üu`¶Ã¼Ä?_x0002_Ùf_x0016_Å?À®àtæÃ?ñ,_x0001_U&amp;Ä?_x0010_{_x0008_]Ã?mhÞ_x0003_Á?_x0001_ÙzÍ.Ã?Ë{j³_x001D_Ä?$©Ä-_x000C_íÁ?6"^ãÀ?C¢C_x0007_VÁ?Ó_x0011_,óqÂ?ÂîgQq}Å?ÍR§²Ä?êÖéh2_x0015_Å?NqðÕ{½Ã?U½Á_x0019_¹JÁ?¨Yì³Q1Å?âþ®|_x0017_Ä?³¨B×¦ÐÁ?ãÙ_x0017_ÙWÅ?ã,óËÂ?_x0003__x0006_!_x0006_zÌÇÃ?u_x001A_|Â+XÂ?ý;7_x0011_PâÁ?Î¡ÆâoÁ?ê#J²%3Ã?¨çÃylÅ?Îá_x000D_j_x0017_Á?B _x001C_É0!Á?_x0005_÷êK&lt;Ä?_x000B_LÐkÓÃ?£äÚìlWÂ?R&lt;Û_x0003_Å?Í_x0008_[Á?¢Õ_x001E_©6Å?T/QP_x000D_Å?Îð¨Ó¨Ã?{/,AÍ®À?Ö_x001A__x001B_&gt;¦Å?½iö%Å?_x0004_gs}ùÄ?«újãÒÃ?"a#/½ÛÂ?]k!2VÄ?ËÆ&gt;+ZCÁ?µ§h_x0015_i_x0001_Ã?-û6yíÁ?rñh¼Ã-Ä?pA¹?2éÁ?Òóîì_x0007_Å?(V_x0002_h&lt;3Å?¸ð÷_x0014_ÏÂ?_x000C__x0018_ÓÊ_x0001__x0002__¨À?Ùü­ÔcªÅ? ªÉÁ?ÞS;&amp;àHÁ?y_x0012__x0014_n_x0015_-Ã?å_x0012__x0014_éÙ¬À?786_x0018_Ã?ÄëÁåÄ?¶f_x000D_~QÃ?_ô²3_x0001_¤Å?WÐUAÁ?àO_x000F_{_x0002__x000B_Ã?_x0002_'úy_x0008_Á?¼ÅÄ?;_x0003_¯ÿA½Á?_x000C__x0012_¿(Ð±Ä?Ç9zÿçHÃ?Ów_x0003_B_x0016_-Â?!ad¥¡Â?"Ì_x0015_/©_x000D_Ã?®UèéªÃ?,Î,2!Å?W·O^¯Ã?Àd[ìóÀ?_x001D_=ÃêmüÀ?l²e_cÃ?Å(tlåUÃ?°H½6_x0007_&amp;Á?_x001B_þ&lt;¿_x0013_Å?õv?KÏåÀ?ö_x0008_ì¸lîÀ?b_x0012_-z_x000E_4Á?_x0001__x0004_JÑDVQzÅ?â_x0002_(:_x001A_·Á?ìó_x0003_ Ä?Õvä¨Ä?;°!®8Â?1_x000C_wW_x0010_Ä?Ø_x0006_xFÃ?_x0003_Y_«ãÇÃ?@r~È£ÇÀ?_x0008__x001D_sFù®À?yû½DÂ?_x000C_á_x0015_ï%\Á?_x0016_ï3|æ½Ä?®_x000D_2gïÃ?fÑ´îpÃ?_x001A_à3_x0012_ºÄ?ðqC]Å?à/ÜèiÄ?¾å^9'sÃ?O(Î	XUÃ?^nºF_x000E_1Ã?¬VjrMÅ?IVY_x0010_¡Å?.[ÒñáÀ?Ë_x0007_ô³&amp;ÒÃ?Ý_x001E__x000B_´A_x0018_Á?Á®_x0011_«À?=a_x0002_+QÂ?çooÍaÏÁ?Á2ÂÂ?Ruÿ0ÊÀ?@&amp;/Þ_x0004__x0005_P)Ä?¦-dá(Â?_x000C_øW®ùÀ?i(»ÎÃ?Kýn_x0019_µÀ?Ç_x001E_'gÂ?ÈV_x0003_NÅ?H²ÖýÃ?ÂÐ_x0001_¢»äÄ?.BË_x0006_]éÂ?ÞT1Ô¡çÃ?Pz£yÂ?_x0005_½ðÂ?&lt;Ã_x001B_^Ã?^yr_x001E_øíÀ?GM_x000F_WÂ?q8 _x0002_Å?ºUüY6Ä?ª¡n_x0001_ÂÄ?RÑ _x0004_SÄ?ÛßK´Á?$8,]ÏÀ?òøëWöTÄ?õïF¾ª¯Ä?Ê_x0002_ÃÚaÑÄ?_x0007_K_x0010_!¾À?Ïyý«boÂ?0 qTG¹À?£A,Ä?_x001F_j*ûbVÄ?öî|_x000F_¶_x0006_Å?Gü=å¨Á?_x0001__x0002_àíRºÀ?ñÉ³PJúÃ?pÝ}ÆÂ?àöÖÁ?ds8ºþÃ?»Æ_x001A_s¥!Á?KÈ¶Á?ù75gMÁ?n#½éÛÄ?Üþ_x0017_ÂXÁ?åK{¦*îÄ?¾XðÜÄÁ?5ü6Û¯Ä?Vø\õÇÃ?ð_x001F_ÀÅ? n×Zâ6Â?Êp¹=_x0003_Ä?!Â Å?3m!2_x001C_)Å?=_x0007_N³1\Â?ù_x0010_	ÎÁ?·"MðÂ?_x001E_?AZe¦Å?éyéélÌÁ?_x0016_q\8û¡Ä?ÍûG+Ä?_x0004_Z_x0016__x001E_¿Â?ð´FsoÄ?]0qCJÁ?æX_x0001_=d_x000B_Ã?V^\_x0001_Ä?Ë2Õ*_x0001__x0003__x0007_SÃ?]ù_x0004_fÿÁ?Ç_x000E_?)OÃ?;¾µ[¹Á?Éÿ©¨@Å?Xä_x0007_©©Á?^:XçÄ?¾r:TÌÀ?_x0002_ÿ3ô¤äÂ?E½_x000F_»&amp;Ã?RØ»cµoÂ?²[vû.Å?ßE_x0017_7·Á?PºânÃ?D2xÃDÂ?ý_x0006_Ù®ØtÃ?rÑ·çoÂ?£©¦qz(Â?1½Î­Å?Ä¾«\,Â?ÆEÙ3 Á?"Z$1_x0011_Á?ü9r_x000F_Ç¢Ä?*_x001A_Id&lt;¢Á?0 ÛÇäÃ?;W»È½êÄ?e_x000F_Óã¸_x0011_Ã?±Qð_x0016_¾Á?qEFÌÄ?nhßÄmÃ?·a¢ª*öÀ?[_x0012_±d&amp;Ä?_x0006__x0008__x0014_ô½æ"ßÁ?5Y¡:ú$Â?_x0008_íé_x0003_ÚÂ?3_=d¬´Á?qÎ­®üÀ?+V_x0011_ûdÂ?.-X¡ÄGÄ?°_x000D_ºÄ=IÄ?£´PÂ_x001C_Â?£@(ÇÂ?/¬ç}ñÀ?_ê_x0012_CóÀ?@¶ágÄ?v¶Ì_x0013_òØÁ?_x001C_´9i´_x001D_Â?¿ÎÁ?Ö_x000E_»íà1Ä?vàÑÔê&amp;Ä?_x0012_=À_x001F__x0004_Â?_x0016_Àï®Ã?Ñ¥uç¯+Ä?þóò4}BÁ?_x0005_{ù~FÂ?g_x0019_DGÄ?_x000D_Î_x0018_ô_x000B_Å?ß¡H_x0007__x0001__x000D_Ä?üîTR`Ä?éÜYv_x0013_Á?÷-5U"Ä?_x0002_ë_x001F_P_x0015_ýÄ?û)Ð_x0018_hÁ?­¼Æ_x0004__x0007__x0017_kÂ?Xørg³À?X.3O?Á?´¦´¿Ì³Á?_x0010__x0006_ñ_x000F_/_x0011_Ä?ïP´_x0005__x0010_Â?ûß_x000C_&gt;ºÅ?_x0007_K_x0002_í2Ä?Iº?x!Ä?ã¾ê2®PÃ?,ãzª¥Ä?j_x0008__x000C_½¼Å?éà)xÁ?_x0018_NïUúÎÀ?_x000D_â,Ø¸üÃ?	§Eý#Â?Èe .9Å?æJôY_x0003_ìÁ?¼D/!sÁ?ó&amp;îæ,_x000B_Á?_x0010__x000C_@JÅ?%ÅËÿÄ?_x001F_ÀîÏTõÃ?2Ë;ý£ÙÄ?^'aw%Á?¦`D7_x0013_Ä?P_x0019_¢_x001D_;ÝÃ?2_x000C_=ÑÄ?a_x000C_}Û _x0001_Ã?_x000C_©¯ËÁ?l_x0019_ÐÄ?'¾U}øÂ?_x0002__x000B_._x0012_ªáÁ?Ø"ð²Å?_x0017_	_x001D_!=Ä?Î ÂL2?Ã?Üö_x0013_VÚÃ?_x0013_"×Ä²Ã?2âÈM8jÁ?w×K}DAÃ?Åù_x0011__x0001__x0015_Ä?Ø öêùÁ?_x0012_ÐAÔRÅ?Vd×_x0018_B_x000C_Å?[AE-îJÂ?l_x0007_/	bÃ?BÜ`XK_x0007_Ã?J´²mÃ?_x0010_É_x0005_A+Å?j®%.tÅ?s_x0013_ûÌ°Å?&lt;hF`kÄ?¥çN§G;Â?môÿh_x0016_gÂ?úr²¦Â?tÜÎØ­_x0013_Â?#ºÄÌ(»Ã?f»,ÒÂ?_x0003_È_x001B_FÅ?B_x0008_NÖÃ?Ö_x0004_ÐÝ _x0006_Ã?¯®nlMàÂ?(l~w_x000E_ýÃ?Èj²_x0002__x0004_DúÄ?_x001E_­_x0007__x0003_ðÃ?_x000B__x0006__x001F_á_x0018_Á?îB_x000B__x001A_à,Á?m\-IÅ?~b[ÒæÂ?®©"NæÄ?¢+él_x0012_WÃ?ßª99Ã?_x0013_ñÌ_x0015_Ã?þoK¤ÔUÂ?³:)^TÃÄ?_x0007_agÒ_x0001_8Á?_x001B_(R VqÄ?gvvyGÃ?	V©íRÁ?^þº_x0014_¦àÀ?ôx_x0016_§eåÄ?ÊÎYcÅ?Ç_x000F_÷±Â?è8g°´Â?xK:&amp;eÂ?hÞÚ_x001F_BÁ?mÔ7¹Å?T4¯wl&amp;Ä?ÞHú¥=_x0015_Á?8_x001A_ÍZ¥Â??ÝTÅ?õ_x0011_vi_x001E_Á?Æ¢_x0010_e¾Ä?cs@_x0014_Ä?_x0003_Ìwl_x0011__x000F_Â?_x0001__x0004__x0017_ûcÌ[Ã?&lt;µÞ(HÁ??&amp;®_x001A_¿¿À?Ëè2×ô¸À?,YÖñ_x0014_ÌÀ?Ò©´ÏçÂ?ì)¤»¯xÂ?"qA_x001B_F_x0007_Å?ÿ¬_x001D_)Á?¨NË4NÁ?_x0007__x0018_J­¥òÀ?_x0006__x0004_)èï_x000E_Á?ßØ¸_x0013_iÎÁ?A=Æm8Â?	_x0003_oÎ$²Å?òPÖ^Á?_x0015_^_x001B_¼xzÂ?å³_x0014_H¶_x0005_Â?Y_x001F_aºæÝÃ?!ÜÀV«@Å?LòËêÚ¦À?=ÅÖ	Å?µß0xà²Â?_x001E_Þ¸Xj_x000F_Ã?´_x0011_YÅóuÅ?U*ãÉ°ªÂ?àý.ðÏVÂ?qYVMX_x0014_Å?5_x001C_×?éýÄ?ª*~ä²Å?_x001D_î_x0014__x0002_ëYÃ?_!c_x0001__x0002_F_x000C_Ã?T^_x0011_{/Ã?ºÎZ_x0007__x0001_;Ã?j	_x001C_ª&lt;Á?_x001A_XL_x0017_Á?r¯ìÏm_x001F_Á?_x0008_1_x001D_,hÂ?(äB²2Ã?äàZHÅ?+Q_x0005_-nÂ?"IÂ?È__x0018_\Á?l7öè_x0003_Á?ÞÀ_x0017_È©Ã?&amp;ÀstóÁ?_x0016__x001A__x001F_ÂTçÀ?]÷­_x0001_°Ã?_x0006_Qq§¦Á?0Ìyù¦JÃ?5ë¯7Ä?-ÝRdÄÁ?òä.&lt;ÔÀ?4_x0017_E_x0006_¹Å?½_x0005_P|ÑlÄ?FºmÜç_x001D_Å?Ù­Ø¥ËPÁ?5íÌTg_x0012_Â?Î_x001D_Yr Å?µd2}e_x0013_Ã?¾Ym¥Å?øl¡_x0015_á&lt;Â?®&lt;êPP?Ã?_x0001__x0003_â?ñ1çÃ?¸áùÔk¶Â?xÀ×Õ_x0017_Å?:ãoAÁ?m*VK8Ã?_x0004_g_x0002_ã~3Å?sîF§:µÀ?]&amp;§É_x001F_Á?wöÑ&gt;_x0005_Å?Ë_iX¡Á?òK±_x0010_öÃ?P«_x000E_R_x0015_VÅ?Í§É±?ÕÄ?¶5cÞSÅ?°$_x0019_pHÅ?_x000C_k"a½ÀÃ?çÈ°`Å?¿ùBíÁÁ?_x0017_ö_x001B_¤ÊqÂ?_x0007_Ö¢_x001B_Á?ÉÔaÐÙóÁ?ÆU\UcÂ?îU_x000F_ÐÛØÂ?fX2oCÃ?Ç©ìyf_x000E_Å?ºm|±Ã?Y_x0013_\³Â?43÷À?èÃòæ&amp;Ã?U:ùLÚÁ?ÂK_x001E_oÁ?ë3_x000B__x0001__x0003_ï&lt;Á?+û^_x0015_ê¬Á?HßµËøÄ?\SA³À?2ë@ÃUÅ?N.i0 Å?ÉìÍu)_x0002_Å?ÁW¢oðmÃ?âZ_x000C_í±Ä?JG,¬À?¶_x0010__x0017_5MSÁ?u±CÕâÀ?_x0004_5íC½Å?ZPñ'JÁ?S¼_x0018_Ã?gj_x001D_Î_x0019_ÏÁ?²9ßZÄ?lª_x0014__x0018_µÁ?jð°A+ÚÁ?_x001B_ü5_x001F_ZÄ?ä_x0006_ÇöYlÅ?ÍG=ãäVÃ?;(Ã_x0018_cÅ?#_x0019_Ó:ýÃ?^Ô_x000B__x001E_Á?At_x001A_u¤jÂ?|S_x0016_m¾Ã?èX%´ÆÙÀ?z=Q_x001D_^ÞÃ?&lt;÷¥Ä?¡5C¢Â?â®_x001C_ö_x000F__x0007_Â?_x0001__x0003_9qkrûfÂ?K±ôyåyÂ?Ðö#³²Ä?_x000F_®X×Ä?À_x0016_ê'Å?Ï{/Ñ¦³Â?_x000D_LywüÁ?&gt;àçQ`Á??l_x0010_	áåÂ?Bò²)£rÅ?# )XßÂ?º,îJ,Á?¨»Z_x0001_Å?_x001A_C¤Ûè©Ã?Ó¡AVoÞÃ?;#m_x0007_Á?x¨pC®À?m@_x0016_òW«À?£Å?"mù_x001C_7Á?_x001D_7ï_x0002_KÁÀ?J¸øûÂ?_x001A_UY6Å?î¤Ôß_x001E_ÖÂ?è4ôÂ?«ZqÍ	}Ä?¥Q}HËUÂ?ÿv |8Á?å_x0013_9)SÄ?_x0004_ð_x0012_æ_x0012_Ã?W@YnUÄ?_x000C_gÝ_x0002__x0005_~ïÃ?&amp;´Õ0ÁÀ?v _x0013__x0013_Ã?»_x0003_ßÙl@Â?¡NË_x0011_,Â?iK¦{c_x0014_Á?_x0019__x000E__x000C_ÈdÅ?FÃÃmÆÁ?_x0004_ü_x0002_§NLÂ?;ñkç¤¨Á?_x0014_ÃÛ¢ÃHÅ?\r_x0006__x0018_Å?:_x0002_L_x0015_s&amp;Ã?îaæµ¦À?åc	#SÂ?_x0012_Äã_x0007_îÁ?åâ_x0005_y_x0007_Ä?í?"¦À?ä}#­ÇÃ?97_x0001_ëb\Ã?æ;_x000F_°_x0004_Å?"-Ñ_x0016_ÐÂ?;_x001F_»pþÅ?¶O«_x0004_-Á?7J]lW"Á?:Å·NÃ?4,_x0001_¦Ã?:Ò¬Ì_x0005_Ã?h¡þVÂ?5-M¨G_x0017_Ã?È._x0006_C_x0001_¨Ã?_x0007_Î¶_x0016_ÜÄ?_x0001__x0002_ð$Ò_x0005_$_x0001_Å?ÉÜ·_x0018_Ã?Xý¤©sÁ?4ÚS²sÅ?W)à£,5Ä?"Î#v¯ÉÂ?C¿«_x0006_¨§À?N@¤Ó!.Ã?=´$÷ÃeÂ?¨·_x001F_V_x0006_ Å?¼×õ¶_x000E_Ä?ÍÞ_x0004_´4Å?KËcì«Å?ñ;ÖÃ§Å?Å%4HZÃ?rr_x000F_äÃ?$$/_x001A_EXÃ?ì²O4O_x0002_Å?¬âT_x0004_³¼Á?\g¬	ë¤Ä?îÐY¯Ä?:øøYhÃ?Î¨_x000B_Ä_x0006_öÂ?º_x0011_?_x0008_Â?e»³ìÛ_x0007_Â?'¨¼×_x001E__x000F_Å?Æt¦¶·pÁ?óúÜJÃ?Jvd;þÃ?¼ö+tÔÌÄ?·&gt;§Å_x001E_Ä?_x001E_Êe_x0002__x0001__x0002_ÄWÅ?öÂÐÀkÁ?Ô+ö«bÁ?é¦üÅ?,GPDÃ?Løvv_x000F_Å?æe¢³5Á?v­I_x000F__x001B_VÄ?ü_x000F__x0019_@Ï&lt;Ã?f_x001F__x0005_?_x0006_ÿÂ?ã=Ò_x0010_ù Á?ö_x0014_÷èÁ?+ÀÚ*ÛlÃ?X[:4·üÂ?îWP¤úaÅ?"[Ò¶Â?ùìtÕ¼À?â¸-!W(Â? ¸a&gt;ÅUÅ?I\SZdÃ?å¼_x001A_£Á?2èq_x0011_³ÕÀ?Ä_x0017_ßí¸_x0007_Á?Xu$g¿Å?$öÖ1Ã?ìUuù%Ã?ø°|Æ?Ä?ßBÁMÆXÁ?Äµ_x0004_õ±Ä?!í3JªÃ?^&amp;¿_x001C__x001D_ãÁ?åk½_x0003_V^Ä?_x0002__x0004__x0004_&amp;¼Ý.Å?íl&gt;Æ_x001E_Ã? ?°¹nÄ?T_x0018_OéjêÄ?¢ÀÊ0¿À?èü¯JEôÀ?_x0008_ie_x000B__x0004_RÁ?ëè=Ûs¡Å?È£këÀ?HÚ¸¯_x000D_Ä?b~Zh(Å?ÔNò5)Ã?YM_x0005_dÅ?ýD¡_x0017_÷Â?&amp;_x000C_P_x000E_ô_x001C_Ã?¶ÞrÖO'Ã?ÅÞ_x0003_ÒHÂ?­dÜOÃ?À¸_x0001_t²åÄ?BQ°,½Ä?Hý&lt;êÂ?ïGy_x0011_$^Å?+_x000F_N@_x000B_Â?=HYäBÇÁ?aJÁ7°JÄ?`®øGÄ?ÏL/¡?Á?µ»så_x0001_?Å?á®37_x0014_ZÁ?&gt;\_x000F_)1óÄ?)tqÜÁ?§QS¥_x0001__x0002_ÈÄ?vàGÅ?JºìÄ¼'Å?~_x0010_Åæu½Â?¬F]¥Â?_x0007_Âù¥a_Â?½î?ýR(Ä?ÆåÜ£2¼Ä?_x000F__x0004_½ÚÝÄ?ôQL¯®ÖÃ?°¬oGoÅ?cWgÚ_x001D_Â?ÂF_x0004_¿Ä?Él_x0016__x0012_P÷Ä?²?ÆâÄ?¨Ù_x001E_ÇùµÅ?_x000C_º6üËÀ?5rÍ¼ÆÄ?¨®Ü_x000F__x0013_Á?ë_x0017_KÊ,Ã?K;äCÂ?Ð_x001B_Kí$Ä?)È$ù1­Å?Ø»3é¹Ä?u²ÆÔ4Ä?²V_x0003_s»Á?D_x001F_MöÙÁ?ç«¢iRyÃ?&amp;%çb¦®Á?öÀiB_x0011_æÁ?ì¾(°¨uÃ?@À_x0002_¿ØàÃ?_x0002__x0003_)miG¯Ã?µhµ_x001A_Ã?T_x001A_®_x001C_È»Å?/_x001A__x0005_QjÅ?áÔöÇÀ?øq÷$1Å?';ÕX_x0017_lÁ?§ø'¼_x001A__x0012_Á?_x001C_îç²T_x000D_Á?;·_x0005_«xÅ?æ_x0014_"·lÄ?÷1 Â?­ÿÄÔrçÁ?/ý³´ñDÃ?ï#35¸À?_x0015__x0008_´Æ·Ã?±_x0001_¤h_x0011_Á?%BX_x0013_x_x0007_Å?þ:Ú_x0019_#kÃ?ü_x0010_£,_x0012_tÅ?_x0006_Ñê._x000D_ Å?ßx@Ä?l©ÌV_x0016__x001C_Ã?}Ëò×:§Á?¾TµÊ¾Ä?_x0001_WGaê\Â?8ß%)Á?Rþñ½Ã?PË_x001D_õÓÐÂ?ÏfÈjÃ?¡óK¢ìÂ?oï_x0002__x0004_Ä?é ÑsaÂ?:Ñ6ÉýpÃ?Í'­_x0001_ï!Ä?nnr%yÄ?_x0010_®_x0003_r¾Å?ÝfÃÂ?[Í_x0005__x0005_ ¯Å?æp d»Å?_¹&amp;¼bTÅ?ø_x0018_1_x000E_c¼Ä?¾Y°º_x000B_XÄ?ë_x0010_ÄÍÒÂ?LÕ6´Ã?X_x0001_PÆlØÂ?«´/òÃ?Å¼_x000F_â`Å?KÔ6ia!Å?Òý_x0008_@¤Ã?jVJ_x000F_Ã?_q_x000E_]Ã?9_x0005_BÊ(öÁ?_x0012__x0002_É²)bÃ?éjûÌb_x0005_Ä?¨Å¼6RÕÃ?°&lt;a_x001E_&lt;Â?·¾ÃgÚ/Ã?_x001C_ªò4 Â?íÔU²|?Ã? _x0019_¶ö*Á?=A©Èl³Ã?¨;]_x0011_±§Ã?_x0002__x0004_|_x0013_?ô_x000F_¦À?öa/ky¯Ã?»_x000D__ZÑÂ?+¿NÜÄ?_x0003__x0004_¶lIÁ?ï_x0011_»æN Å?Ú¹¦z­Ä?_x0001_scT¤_x0007_Ä?_x0001_Ê&lt;_x000F_ Â?z¸ß_x0007__x0014_Á?_x0004_W_x001F_ûiúÃ?ÔÕ~dõ0Ã?YØ_x0005_K_x000F_èÁ?Ë£)¥5:Â?ZñÄYÌÃ?SÝõÃEõÃ?²§x_?¶Â?&gt;½_ñÕÃ?4IIöz_x0007_Á?2~ç3Â?AâgèÃ?°³YK¡Ä?ÛVüÁ?ñ_x0019_`Hm¥Á?ø_x0016__x001B_ïìÅ?NÖÌõ¬KÄ?_x0004__x000C__x0006__x001C__x0003_ÝÀ?³l¢_x000D_õêÃ?@+|BÿSÂ?é_x0005_Ôf_x001C_Á?áI½¶PÃ?_x001C_ßÖ_x0001__x0004_öOÂ?Iã³Ó_x0007_Â?¸,eÂäÄ?Ë¹Å?3_x0002__¼%_x0003_Å?N%ïÂ?E5µ¾òSÂ?-ý$suÂ?¤º+¸_x000C_&amp;Ä?@nda_x0001_xÅ?G_x0017_©ýfåÁ?Î-:jÿÀ?_x0011_¡²3×Ä?_x0017_÷)A!MÅ?.3ï\°@Á?hÇéDðÄ?T|DIF_x001F_Å??\ü\úµÃ?¼Û©¯_x0019_iÃ?É\÷¼yÂ?´A7ðÎÂ?xÍG·ïKÅ?]èîìSÂ?.{'-è°Â?æÿQ_x000F_T,Ä?ØL	$ùÀ?ñÿÿî_x0015_Å?jwß°$`Ã?v®k_x0002_Å¯Å?.nô¯¯À?cQÝX1ñÃ?[WQ H¹Ä?_x0002__x0007_àÜî~éÀ?_x0016_ë¹(¹·Â?2¬c_x0003__x000E_Ä?-@\_x0010_Á?_x0001_áC{Q_x000E_Ã?ÂÓk«À?ö/Ü	Ä?öñ©³¦pÃ?ñ_x001E_UcÃ?Ê_x0006__x001C_=÷_x000D_Ã?4P¼7Å?4ù¢Iä_x0010_Ã?Ø×¢kÖÁ?Q_x000E_A ê_x0003_Å?yð_ú_x000E_ûÄ?(_x0010_)2Ã?Y¦_x0004__x001F_ÃTÃ?þûª_x001F_íýÀ?þ,ñx,ÚÃ?_x0005_sÂGs_x001A_Å?níóaúwÂ?¯["íÀ?G²:ä}Ä?bøq£qÃ?dh5Þ`Ã?ô^äF_x0006_ÞÄ?Ã_x0005_)LÁ?¾ð_x000D_ÚÁ?H _x0013_¹&gt;Ä?ëgjDÄ?Ñ++_x000D_`Å?k9ÿÂ_x0003__x0006_ÔMÃ?æ.Ëõ_x0011_Á?^Xi[¸Ã?Å$çÒ#®Á? Ù|Ü3ÙÂ?	Óxð!LÅ?_x0006_·-_x0010_úÄ?_x0010_£PïÃ?PÅDLÊ_x0006_Ä?åÄ_x001C_$4yÁ?_x0002__x0015_.-8Ã?Ôs;¬S_x0011_Å?71#_x0004_Ä?x{XúªÄ?éÔ.µ¾Á?¨J_x001D__x001F_o Â?dÅt$fÁ?PñMaPÄ?u|Ö_x0003_q_Â?&amp;"ìÿ½Á?¨+ÂÉÁ?ÓëìIìÁ?dZ·¡«Ä?íGã_x0005_Å?6¥ã}'Â?Äü^=[Â?gþ_x0001_VÄ?9¤Î½ÓzÃ?#$Q»ccÄ?}ÛÎ_x0017_îÁ?_1_x001A_lªÂ?ÿX_x0005_^¾Â?_x0002__x0004_V¹¥H*ÃÂ?\ÌNO3Á?xO_x0001_ëäÀÃ?üë=uÃ=Á?[ßÓd´Á?å_x000E_!__x000D_Ã?ø£-"ØÂ?¾_x0014_Nl_x001F__x0011_Á?$ïxÝPÜÀ?¨§_x0004_°_x001D_Á?Û_x000E_´tHñÀ?¤ÝÇàü÷Á?o_x0014_9è@®Å?xÎ_x0003__x0001_}vÁ?O_x001F_7kÂ?þ·[è#Â?[Ö¼~Ã?­W´þ9Å?6 "@UsÃ?öÃ0'*Ã?ÊÅEñÉ|Ä?_x0004_u®ÍÂ?sg_x001E_¿Â?_x0017_³í	aÀÅ?&gt;qCX9±À?_x000E_$_x000E_+W_x0002_Á?F±_x0008_í|rÁ?PµÞt¢Ä?é_x0018_ ñB$Â?ìÍø_x0005_¾·Ä?Ý©¼t_x001B_~Ã?ü8éT_x0005__x0008_Ü°Á? Çø$_x001A_TÁ?k	FkÂ?­_x0002_L×_x0001_ÎÀ?ãÜFa¬Ã?ÒEM¨ª*Â?_x000C_ÍÁßÀ?EÜ_x0018_¶~Â?áÙ¨Ï­Ä?®n_x0016_¥³`Á?è#zw1_x0018_Ä?vÓ¶ìQ(Ã?M¬Ö4SÃ?Ô0êÄ?ßFô¡-ÌÃ?1Õ^µF&gt;Ä?¡6S!0Å?úòÝê Ä?ö_x0018_¢OÍ=Ä?Ö_x0017__x0007_Ó_x001C_èÂ?_x0006_Ô9_x001C_]ëÁ?¢9cDêÄ?Y5ïtñÄ?b­ÓÅÝÁ?'dï¦8Ã?_x0008_*NvÄ?¶GL_x0003_¦Â?&gt;¥õ/_x0019_bÁ?_x0008_m«K%ÅÄ?Ü_x001D_NET½Â?ªÓ¶_x000C_,óÂ?Ý_x0004__x001F_Cè·Ã?_x0002__x0004_ Ê¬NÃ?é}^BòÂ?_x0003_êìI&amp;¶Â?DZ	8`Ä??tÀ¥ÆÃ? èQ)ÑfÅ?ÿÁgÍ Ã?ã»~ÔÄ?ïR åºÁ?_x0015_WW_x001F_XíÂ?_x0001_EYCÁ?Ô_x0014_BÅ?&gt;hË_x0018_Ä?¯É½±JÅ?_x000D__x0001_«ödÞÄ?×U_x0007__x0002___x0002_Ä?Ãbè«_x001F_Á?a6¯_x0017_iÒÁ?Rh!­ªÁ?&gt;²Ü_x0001_!·Å?D_x0003_OWÈÃ?Ìç;µºÁ?ûÖL3Q·À?Í£²ãÁ?âÓ&gt;k	Ã?\_x0001_Ý×iÂ?_x001E_dàÄ?ÃJ3a¿Á?m²D})¥Á?/&amp;2_x0006_Ä?Î/kXÌÄ?_x0013__x001E__x0016__x0003__x0004_MÄ?&gt;5_x001A_i´Ä?u×Õà"»Â?H)8§gÄ?ô§ÓsªÄ?±±¨_x0018_bËÂ?ãr[_x0019_;¬Ã?_x0001_èñ³`Ã?]¸_x0006_jY@Å?´×nçÄ?ô_x0018_LÜÁ?õ._x000D_ÈFÅ?	_x0011_õÐ_x001C_Ä?±_x001E_=R4"Â?_x001D__x0007_®ç¡"Â?°ÂüÜ_x0013_BÃ?_x0019_Iâ6Á?Ú9d_x0004__&amp;Â?åæ»yáiÄ?ÅÿÏ_x0015_Ä?Ç+SØÂ?ùÉ_x0012_9RÂ?Q¬f6_x0002__x0014_Å?4&amp;XAc¦Ä?R£©!p¼Â?ÿ*øÃg_x000D_Ä?_x001B_á)¾Ã?ùà¼#æ¨À?l)û|&amp;ÀÂ?_x0013_t_x000F_ Ä?I_x0013_×ôÚÀ?JR}ßÂ?_x0002__x0003_=¥£ÑÃÃ?ºM²­z:Â?}Ãºå&amp;jÃ?jbmÞSÄ?&gt;ÞÐ_x0007_éKÁ?JÐÙýÿôÁ?ÚÂ ú=LÅ?ó_x001B_4ÖóÃ?'xåëG+Ã?=gÉJüÃ?+_x001E_Õ$§Â?Õlè8q_x0006_Â?qÔ^ÅÁÄ?_x0011_%ÝÅ?Ö¼ëiõÀ?´l¸_x0001_RÅ?,ûÒ_x0004_üøÀ?:(X_x0016_õ´Â?!·´_x001B_õóÃ?qa_x000E_-qÃ?_x001C_x_x0012_ºSÄ?'J¼{UóÁ?GjëH_x0011_Ä?_x001E_Øc_x000E_¢¾Á? 4è(ÇÃ?Â|tÃÁ?ù«!ÑÛÂ?:nwT_x0010_Ã?ÂÇÖ½±óÂ?¶_x0006_»,Ã? ¿_x0018__x001D_rÄ?_x000E_clü_x0001__x0003_@lÃ?rø?"¾Â?ËbÃ_x000D_&amp;Â?_x001B_-`²_x0005_Â?G$_x0010_4éÃ?Lv	!_x0001_Á?)_x0011_{Ñ+ÅÂ?ÿÔ]t{Ã?9ööÁ?V=4¨·IÁ?å_x000B_æU=ºÂ?y å¬sÃ?b°_x000B_xôÁ?Æ_x001D_f_x0010_Å?·ÝL_x0015_°ôÂ?HAè=CÔÃ?0Ç_x0002_ªG_x0012_Á?-É_x0015_Q¤_x001F_Ã?¦EÒ÷©Ã?%Çl_x001D_55Â?_x000E_&amp;Å?6ä_x0002_6_x001A_Å?_x0002_øËÑùÃ?o7`_x0004_Â?­7:ämSÅ?å×_x0003__x0014_FÃ?j_x0017_Â!s_x0001_Â?¹U_x001C_ÂÁsÃ?2¡_x0003_þÁ?^üÿY=¯Ä?_x0018__x0017_á²Á?_x000C_¿­y_x001F_oÄ?_x0003__x0004_7·_x000E_o&gt;{Â?_x0006_ÄÀÄ?P¼'_x000E__x0004_ÍÂ?ÇÁö£8Â?]"iÃÂ?E@ûlIÄ?s¸xLãªÅ?­_x0005__x0011_(¢Á?_x001A_Á_x001B_ºÈ¸Å?_x0002_RM*ç¼Å?,_x0002_Ý³w³À?Øû¢¹_x0004_Á?=_x0014_ÄvÁ?1zP¸:Â?^÷_x0001__x0018__x001B_HÄ?Q%_x0012__x001C_Á?O9\JÞÀ?,h%Ý&gt;àÃ?s.OsÃ?47d[ªÁ?_x0002_nïâ*Å?Ö_x001D_n_x0003_LdÅ?¡nOó_x0007_Á?/£_x0008_YÃ?M{&lt;çØÃ?Çþ ÙÂ?_x0002_ÏtÕÓ_x000F_Å?&lt;zÐö/_x001C_Å?¥x	@Z_x000B_Ã?Þ×6_x0003_f´Ã?ØHC_x0002_³&lt;Â?Ì·_x0008_)_x0003__x0004_÷ÐÂ?VkÓGSÂ?¼§".Ä?g&gt;y_x000C_«_Â?e5¤ZêÃ?³I_x0003_G6aÅ?_x0008_:x®ñÂ?_x001B_mk{_x000F_oÂ?¹\h¹_x0004_6Â?¼¶ +P»Ã?`¼E_x0014__x001F_Â?¸ÕpPØ_x000B_Ã?Õ­:¸Ú&gt;Ä?w©^I&amp;8Ä?ßëè;¬ìÀ?_x001E_4_x000B_K.ÐÂ?R_x0016_^©Å?-ßëìKRÃ?_x000B_&lt;pGBÂ?T¤dêbÁ?è´ ·kÃ?_x001E_\z_x0002_+Å?vË´Ü×Ä?Á_x0001_\_x001E_è9Å?äÌÓàéaÄ?Tû]Î_x000D_Ã?:$ ÃÄ?ÎèM_x0014_¸Ä?©|x_x001B_áÁ?Wö_x001E_*ÔÁ?YiCáHÅ?q¾}ÛÄ?_x0001__x0002_8r_x0011_l¨¸Å?ô¯«_x0005_çbÅ?ÚË;ùçÀÄ?wÅ_x000E_h*Ä?Z.üP_x0018_	Á?28ø_x0010_:Å?£_x001F_LÚÃ?¬_x0008_]øÁ?VËWG÷Â?uÖ E«kÁ?ùàf^@Å?vWh[ãXÄ?þ´_x001C_Å?¦oÕ+{Å?OÕ_x0014_$Ð_x001A_Á?ÈÅV+òÀ?bF_x0015_$ÂîÀ?PÞ_x0015_RÃ?¾¸éêEÃ?_x001B__x0001_·_x0018_¢Å?H¾ìk`OÁ?7³)Þ§Å?È_x0017_V_x001D_ïÁ?R_x0007_í¤ëÃ?M-ðIôÄ?ø&lt;¦TJÄ?_x0006_êrocyÂ?_x0017_ÅÕ_x0013_V¤À?Vtå3ôÕÄ?¼Ê°ï_x000C_Ä?VL}_x0002__x0016_CÂ?_x0001__x0019__x0012_£_x0002__x0004_?ÑÂ?dit% Ä?¢ª=_x000E_ÂéÃ?¦RPNøEÄ?_x0003_§7_x001B_ÉèÁ?ñy3E&gt;ïÁ?«?_x000B_ã ¼À?ÏÕws_x001E_Ä?£ÏxìÂ?´`Z8Â?ÿqPSÂ?ôúËÿMËÁ?0áØ®_x0001_Ã?.ÊÄ:ÎÃ?x²íÇÂ?Y[Õ²úÔÁ?¢¹ÓlöÁ?QÁ-_x0016_ö¤À?ï¼¡ç_x0019_Á?½¯3_x000C_Ó½Á?¾à«zfÁ?Ü _x0011_§îÁ?~æ¢K4Á?üx&amp;{Â? « ÉÄ?Á¯SUy¤Â?_x0016_Ëó_x000C_¤¯Ã?eåE¤Á?å YO$kÁ?§ê´UÏÁ?F&amp;Ä?8¡_x000E__x001F_EÂ?_x0001__x0002_"o_x001F__x001A_gÃ?1âÛÝ_x0007_JÁ?ÊE÷lÂ?Ô_x0002_äÀàÁ?bt*_x0016_4çÄ?|ð÷W ÛÄ?ãÙ_ÍuÖÄ?.höXÁ?B±õCªiÃ?Z±¸6Ä?X0ø¹ÑAÃ?Æ%ÄßqiÂ?!xú(_x001B_Á?6áÌ_x0004_ó.Ä?C:j§]1Á?Ð_x000C_ì-&amp;°À?_x001E__x0001_	,ÓÅÁ?9FÆ_kÁ?3 ßÁ?RAîkÅ?ªâ&amp;-Â?Û«ÑcKÈÀ?Ö}_x0007_]­À?_x0008_"Ïó5Å?ó.Ó4ùºÃ?ô²J_x0017_ WÅ?¤_x0016_k_x0013_Ã?Þ)g6Ä?ö_x0018_Èß¦åÀ?_x0015_rÐò5Â?úE_x0019_{ñÁ?ìgÂ_x0002__x000B_ÇïÂ?j?ë_x0001_é_x0011_Ã?a_x000E_[ò­Ä?p··±³Å?²_x0015_Ôg_x0019__x0013_Â?½ná/ôLÃ?±;ð~Â?nH&lt;PÂ?z;¤C¹Å?fÇ¨ÁSÃ?Ða_x000E_+Á?ï½L@)ùÃ? z_x0018_»LÄ?_x0010_¥ÄØ	Ã?Ö#1¿_x001C_µÅ?¹e_x000E_+rÁ?g_x0005_Ø×_x0002_/Ä?B_x0014_o_x0005_ç»Å?_x0004_ÇÛ_x0001__x0003_{Ã?_x000B_ßí_x0007_¦¤Å?M6Üe_x0003_Å?t¾ãFS|Á?6_x0008_ÎÎÙ¼Â?_x000B_ÔÉ,¨Ä?+M¹9vÂ?Ð_x000E_â~ðÁ?þr`áÙ~Å?_x0004_FþR_x001E_Ä?_x0006__x000E__x001A_6F{Á?NqPÚK_x0017_Â?;n_x0018_µïÄ?]ÇLö_x000E_Ä?</t>
  </si>
  <si>
    <t>2c46950e8f9bd0964abf763ea0f56b41_x0002__x0004_öh_x001F_·¤»Â?­%hÑT_x0007_Ä?ÈíùcÁ?ÆG_x0011_±EÂ?IÉ½Ä?`A+ÒisÁ?0B_x0007__x0003___x0018_Ã?]U7gk±Ä?"þ¾Ú¬Â?"W_x001F_'û¿Â?­ßa:l,Â?÷zæAÒÄ?!|¸¬øÄ?_x0008_g³LÂLÄ?{KÖ Á?_x0004__x0008_gBÞôÂ?_x0014_,E(_x0019_Ä?dhæ#a:Ä?­UÕAOÁ?7_x001D_æ¹»À?_x0014_É_x001D_h_x000E_Ä?ã_x0012_k~_x0001_3Ã?A_x0012_1VëÂ?0 g&lt;eLÅ?¢-_x0018_MÃ?_x001D_·H®GÄ?¨à]ÈuÄ?tòÃ¨»ÞÃ?³áf&gt;_x001C_¨Ä?y¹¤ÝÂ?Dü¼ö7ÒÀ?µ_x0012_&lt;_x0004__x0005_Ç,Å?j¡_x0003_0­Ä?öç_x000E_Ã?I2£_x001D_Ã?RÔùV7Á?àqÖ_x001A_(Á?¸¶_x0002_;°nÄ?°Þ4×(Â?ð_x001B_Æí_x0013_Â?¨»t_x0011_í¼Ä? ?ª³DNÁ?ªöw¼Å?Ö¤ô_x0013_ÙÅ?_x0016__x0010_j_x0016_h¥Â?{_x0001_P­VÅ?]:_x0018__x000C_×@Á?±¯ñÄÉÃ?Æ+ÇP:_x0012_Â?§Û&gt;û=zÃ?XuBñpÅ?µÖ=VòPÃ?é[×aGÅ?ÇµlUÄ?ù_x0001__x0013_³Á?_x0010_pÌÂ?BG_x001A_ø,Ã?_x0007_oK2Ý.Á?À_x0016_%_x000B__x0011_ÄÀ?mjÊ_x000F_åBÁ?M_x0016_ÃÐàpÅ?±_x000D_Ò¹À?äµ½¡ÀÀ?_x0001__x0004_E-&amp;±_x0005_¤Ã?ÅÊ«w³Á?It:{_x001A_Á?S_x0006_VÛñÃ?¤è 3Å?	Í_x0002_=Â?_x0001_or_x0003_Ä?¥9ÍÁ?#"äÒÃ?,Ór&lt;kÂ?\HÙ3_x000F_ÆÀ?Úò®Ù$#Â?®ý§þ_x000D_Ã?W_x0013_À³_x001A_Ä?åT¸_x0014_Ã?YTè__x001D_!Ã?©ÛâWL!Å?ÿ°ìyqôÀ??»ºùÆ_x0014_Á?ç,ÕãÃ?Àqøµ&gt;Á?~1_x0004_ë!AÂ?ìDçDÅ?9êj$±tÂ?_x0012_Ô_x0013_tÁ?`°	³5Ä?MÕ&gt;p\Á?Ìà!©ýÿÄ?åJáÛÿ¦Á?¢î_x0015_G&amp;Ä?_x0001_-.Ì"Á?v5ù_x0002__x0003_qÂ?Ã£RG"Á?qÔ H`_Ä?_x000B_Ø!z_x0001_ßÁ?¬Öe}]æÀ?Ç;_x0005_©À?Òj»ª}_x0019_Á?ÀÌwr|-Ã?_x001C_ø·_x0001_ÐBÅ?Z¾_x0004_º©¶Á?¸_x0010__x001B__x0012_&gt;_x0005_Ã? P9o_x0013_Å?ÙÎ+_WÄ?Ü~Nç¸Ä?ò[ _x000C_¼¨Â?b8r`&amp;Á?DÜÌ3mÃ?ÀÙÎÝ6Á?lÈ0¿Â?-p/ºÀ?5_x001E_Ö1ÀÃ?­êÎ_x0008__x0006_sÅ?uúÇ¬4Ä?Úýb¾A³À?ÈYçØ}Å?¿7öxä×Á?qU_x0016__x0011_Î(Á?dí`_x0011_(Å?¦)S'¿_x0006_Ã?Lìóð¤uÁ?_x0008_ÓN~	Ã?#ðÈIðmÁ?_x0003__x0004__x0014_ää¯×Ã?(ÞÿS.¶Ã?0|E_x000C_-Å?ãüðH_x0001_Å?å_x0017__x0017_á_x0010_§Ä?_x0003_G-å_x001A_ÄÃ?ûalêf®Ã?bo_x0005_F½RÁ?3ô/­_x0002_Ã?1Ó _x0001_ÔÀ?,Ô*_x0013_'Ã?¨È:[ÛEÂ?_x0017__³áU¹Á?ï_x0003_x_x001E_yÂ?_x000F_·¶8«ÀÀ?ÈféìxÄ?_x0019_ûzcÅ?* L¥AuÃ?õ!ø¾Â?¥Yc_x0019_&amp;_x001A_Ã?tLe_x001B_*Å?Æþéy_x0011_KÁ?=ª_x0008_ÕäÄ?ÙËHÉ°mÁ?5_x0013__x001E__x001F_êzÁ?ùÎ._ÑÃ?_x0003_*ÑQY|Å?ÔÄÀ_x0017_ç_x0016_Å?ð©ÅÃ?ó¶®zæÁ?(_x0006_º&lt;ÃÞÂ?~b`b_x0003__x0005_5PÃ?_x000C_L(¼TÄ?_x0013_¢°ö~$Á?LQô_x0004__x0015__x0005_Á?^°eo3_x0019_Á?ñÞÏåÀ?¥­c_x001E_&gt;'Å?BÔeqÆhÂ?+Ñ½¼S_x000C_Ä?°ØaÅ?Å5n-°NÁ?_x0007_ä_x0015_2²Â?t¹ÐÇÈåÂ?b+_x0011_UÄ?\ûQ÷éÂ?ä½1þ¨Ã?v#®Ò.Â?_x0002_0/_x0001_XéÄ?y¥=5%Á?þ_x001E_²~áÄ?_x001E_òí'ÍÁ?á¦`Tg±Ä?&lt;¼ÈãÂ?tÖ¼ÇJ&lt;Ä?C=±ÐÂÐÃ?_x0015_YÞì¹À?ÍÙ|=Ä??}¨÷Ã?_x000F_»øäùÃ?T'ÙÐùóÄ?|]RoÁ?ÛhÎ_x0011_s\Ä?_x0002__x0003_z°_x001C_E,eÄ?_x0014_#_x000C__x0016_K:Ã?ÜS®9Y[Ã?_x0018_ÖÊÙt@Â?_x001D_0ï¸Â?Uóe_x0001_ÞüÀ?_x0008_LÇÀ?Å_x0008_«òqÅ?ô=­Fy_x0003_Â?_x0004_ó)~§_x0002_Â?3)8_x0019_ÛÀ?_x0008_îþßÖÂ?ãª_x0015_ST¨Á?~ß"¢ð_x0019_Â?´ÏddÄÁ?LºR±_x0002_tÂ?!Qr#)ïÄ?ºE×ßÑÃ?y_x0007_è²¨¨À?,/¥Í_x000E_Å?³r¢©);Ã?Wé_x0019_èv_x0004_Ã?_x000D_ÿàT:àÀ?_x0011_}_x001E__x0019_Å?·C)^_x0010_÷Â?_x001A_÷§9_x0011_Â?§½¬¥2Ä?âEL{l&amp;Á?pÜº´OÁ?Ò,í¡OÉÀ?C_x0012_ÏpÏ_x0014_Â?Ä%5_x0001__x0006_¤_x0001_Ä?'¤4ÏÌÅÀ?6_x0016_°EéÈÄ?êbéZ_x0008_Â?ÿ_x0016_µËÂ?QCfª¾_x0002_Å?õzBÐ«Ä?"ï_x0004_ÿlÄ?_x0010_û¸ kÄ?ÚÊ _x001D_²VÁ?wÄÛma_x0006_Ä?vÅS_x001F__x0001_1Á?7ò×_x0002_ÓÂ?ò_x000C_aB&lt;aÄ?Äc÷ïâÀ?`_x0014_rõ|EÂ?ZVNÐ!Å?_x0014_x_x001E_¬Á?Pá&gt;_x0010__x0017_×Ä?6_x001A_ØÎt%Ä?Å_x001E_S_x0003_]Á?ìld&gt;p°Å?§£|ÝÄ?íGJtN2Á?V ­áyÛÁ?Q_x001B_æ_x0006_hºÁ?Ü³ËX&amp;tÃ?¡¼¡@uÅ?]_x0018_1:_x0002_Ä?QØc_x0016__x0014_Ã?iàÃ_x0004_ø§Â?_x0005_Ñã­ôÃ?_x0001__x0002_aS_x001B_ëÈ=Ã?ÛÓl_x001A_¦ðÄ?'¤G_x001C_à_x0013_Ã?Åí_x000F_~Å?5¤c19Á?Wy²{®Ã?J3µ_x001C_Á?÷ññD_x0002_!Ã?kw»ó³Ã?_x0011_rÔ@óÀ?_x000F__x0012__x0007_Rþ½À?ÜèM_x0006_¦Å?õ'¿CÂ?Bo°¯Â?­c_x0019_³vÄ?Ð#iÀÃ?µ&amp;ÞÁ?á[Û}$_x0016_Â?|¹v8íÃ?g(ç)_x0016_Ã?nóôÑVÁ?Ùó9~Ë_x0004_Å?©ixÁÅ?_x000E_·vnÜ Å?'\ÇZzgÄ?°E» ­ÎÀ?óç¦_x0012_WBÄ?Ê\x_x000B_àÀ?rüsWÄ?`Ðé_x0019_CÅÂ?ÑQ	éô­Ã?Àö_x001C__x0003__x0006_9ÿÀ?á)_x0003_ÆóKÂ?Tú}JeÌÀ?ÒX_x0014_Ó­ÇÂ?R8_x0016_ /9Ã?2ÿ±_x0010_öÃ?¶ýÿÅLÃ?&lt;Î.U·Å?ü_x0018__x0012__x0001_ìtÅ?û,å_x001E_)ÛÄ?_x000E_ÊÇ¥sÄ?Cß_x001B_yÊXÂ?½=o©·Ä?1Ø­ø_x000B_âÀ?KlwöÛãÁ?N}yjÅ?\ÞÿÁ-8Å?.ë»cXÂ?2h_,_x000C_Â?fP{hpÁ?_x001B_eãSÒ²Ä?Zí_x0018_P&amp;Ä?_x001B__x0006_ÑÂ?G¿_x0011_Íë-Ã?_x0017_G¹µË]Ã?_x0001_ï¼¯¿_x000F_Ä?ûÒ'¹_x0001_KÃ?ì|×4_x0005_ÝÁ?"³!_x0004_TUÄ?æaiÔáÁ?_x0007_ê_x0018_`ÙÄÄ?÷DQ´h_x0002_Á?_x0002__x0006_{Å©CÄ?±ÅA'BQÃ?ÚJñ4Å?+ÖW]ùÁ?Ç?_x0001__x0004_¢nÂ?_x0002_HÍ½!Ã?_x0015_êötõ¡Ã?w¨À_x0005_¤êÁ?_x0008__x001A__á@Á?Ô_x0014_¥ßÀ?SÅ_x001A__x000C_­¨Ä?\ìéC_x0019_Ã?_x0002_oFY ;Å?t]_x0010__x0019_Å?Ü»_x0007_¢^Â?¾|ó+_x0012_ÑÁ?yÛ¨­ìÃ?çÙøþ_x0006_Â?ßBírÁ?¶¢êA®ÝÂ?ü³`ø¯¬Ä?jrLÌÀ?¸±Ëu³6Å?úÄ_x0010_íAÅ?k¹D»t_x000C_Ä?¹ÐÍB4CÅ?8´¥_x0003_CÃ?U¢9&lt;íÃ?_x0016_ÃcM8Å?_x0013_k_x000B_á`Á?¢ÿËsfÔÃ?ðfÄE_x0001__x0002_KÁ?X&amp;_x0013_ºÂ?xÆ|/ýÛÂ?4õAAGªÂ?n_x001B_#ÈöÂ?ôÚ_x0005_ªÄ?_x0006__x0006_ÌÙJÄ?_x0005_/ìÕåÂ?ÒEï°_x0015_Â?¤',ÞÃ?,_x0006_·_x001E_oÅ?_x0005_¥rZ^Ã?â_x000B_þ#WÅ?¶Ö9á\¥Ã?¬Zþ¦z6Ã?_x0019_:¥m²¡Á?_x0012_Èï_x0006_ÅÂ?ÐÆpBgÂ?XÔ°7EÂ?	_x0019_uÔÀ?3µ2Yî¨Á?Â7ËñÄ_x001F_Ä?ÌE}_x001F_ÈMÁ?¸Î e4Ä?Y¥À6_x000B_ÀÀ?&lt;Ü$V¨Â?øªY¿ÙÄ?fW_x0016_í;Ã?_x0014_ÚG]Ã_x0011_Å?Ùc³Pý¹Å?êô¾¿svÂ?Øõ°{é½Â?_x0005__x0007_6_x0001_ÓÉ_x001B_ÉÃ?!Ìv[ÔLÅ?óRñ_x0006__x001A_ûÀ?ÿF¿_x0002_Á?S_x001B_ÿI®ÝÄ?~D§Äï_x0008_Ã?ÏW¡I_x0003_Á?äûlïÁ?CTÅÄ?:EØ[ýÀ?jºn_x000F_Ã?_x001E_*,ÏÀ?Ð¸_x0004_Ê^Ã?bÿÒ+ì@Å?DnLìuÃ?ôüÒ]_x0005_¨Å?|îP_x000E_âzÅ?Cª!=])Å?_x001A_*¡¡Ø_x0005_Å?'§m³ó¢Ä?_x0015_»~ÃñÄ?{y§)_x0005_õÃ?è_x0019_@_x0004_j³Ä?T@_x0017_ùwÅ?Í7ZÊL¨Ä?DNGt3~Ä?=¡ÑBíÄ?Ìæô»ÉÃ?'Ö}ÉoÆÄ?=C4ÇVÅ?Ì~`UÅ?5_x0005_a_x0007__x000B_a	Á?_x0015__x0015_åY_x0007_bÁ?_x0008_O¼e!Ã?ý_x001B_p*âÄ?0_x0001_Õ_MÅ?Ã¶,_x0005_Á?]4_x000F_À^ÿÃ??EöLxÃ?_x0014__x0017_h(	_x0018_Ä?ôÑ#ãéÓÃ?í_x0002_ÜÝùWÂ?^"_x0004_Å?QÏ§_x0010_zøÂ?h}`-_x0003_Â?Þ	m*ó)Ã?ÀãjÌ2Å?_x0012__x0002_CIÖ_x001C_Â?J6Æ/Ã?_x001F_³i_x001B__x0006_EÅ?p¨lß[µÀ?¶âìÝÉ\Ã?_x0016_S·{ÍÁ?Øjj7ÚQÅ?ëDötxÁ?2D´©V`Ã?ôk^Z´;Å?ä¯Ñ]Á?ZgL2&amp;}Á?%cÑË&amp;_x000B_Å?7fÑ_x0016_ ÜÀ?	^æ_x001A_å±Ã?_x0014_{G1cÁ?_x0003__x0004_[_x0008_¶xÃ?_x000C_×Üpð;Â?aÝ_x0005_È°Â?ì§=Ü_x0010_Á?Úa_x0008_Ä?_x0002_'³PRbÂ?Û6kj\EÅ?_x0002_ÆM._x000D_Å?~õêÅ?g@_x001B__x000F_!Á?Á»»º+øÃ?Ïù_x0004_Ww|Á?o¾¡ïÂ??¶1_x0015_²Ä?Ç_Â³_x0014_@Â?£ØM_x001D_Â?AZ^_x000F_Ï!Á?_x001E_jäw¤RÁ?òÞ_x0011_lÅ?¹a_x000D_7x]Â?þ&lt;}{Ç°Ä?íý_x0006_­JÂ?P¼`m³eÃ?¡'V_x001B_w°Â?¸\¬IÅ?×_x000F_¹)Ä?*¬}_x0007_GðÀ?cNÜ\¥ÂÂ?yÎÄ_x0004__x0001_Á?¸r_x0007_×Å?¾å.?* Ä?_x001C_]·_x0001__x0002__x001F_ÌÃ?&gt;_x0001_o$éÃ?ÙµRö_x001E_Â?ôò_x0018__x001B_ÜÃ?MvkÔ«^Á?ôö`_x001A_Ã?Ð¯A¼ _x0010_Â?R^_x0006_âÆÃ?AÝ_x001F_µ_x000E_¼Ã?3­+¤ÄÁ?ô[ÏðÀÁ?_x0005_¿NM_x0006_Ã?ð_x0014_U2Å?ãáÅ[XÂ?Ïgö_x0006_Ã?üNÉæ´ðÃ?¼=#s_x001B_jÅ?öKå¦ UÃ?NLÛÄc_x001D_Å?Qq·güßÂ?B_x0004_&amp;î0Ä?_x0013__x001A_¼Á?"â_x0019_¹(äÁ?h_x0001_0J¥yÃ?ê¢Qî_x000C_Â?_x001B_ÏôqÄ?]fº×¸ÆÀ?_x0016__x001D_VdÄ?EÖÂÞâ_x0016_Á?_x0016_v²ð»À?_x000D_é7u_x0006_Ä?Ô/: ÌÍÀ?_x0002__x0003__x0006_LVU¿Â?y¥~3Ä?äýÁîÚûÁ?£_x001B_v²FmÅ?º´B&lt;DÄ?ÀÛÂAÄ?¢î_°×£À?»t*8d·Â?x_x0008_¡fÅ?~_x0013_ÃµÇ?Á?Êë¬J_x0018_Å?xèVRÔgÄ?µuÁL2_x0007_Ã?§ó_x0005_öòÂ?ü_x0012_ÓfèÙÂ?¬_x0004_ßÌ.Á?vJ*ên_x0001_Á?_x0001_Nü¢Â?N&amp;,Ã?cë_æH_x0006_Å?1Ü.âoÅ?ÙAPw_x0012_óÀ?C/é\_x0001_µÂ?.ÔÇg,:Å?Ú¿Ùe_x000B_­Å?ÜMIÙS-Á?DØÇÜÉÂ?Dº_x0011_í_úÁ?ò?h&gt;_x0013_¥Å?Üy_x0007_U®À?Ko)2ðÃ?åXi)_x0003__x0004_¦_x0018_Ä?_x0011_+jødÄ?©2TþüÂ?Ï&lt;V¢8¥Â?ºËFÎÍÛÄ?nÄs?²AÂ?½@ÊöÄ?ÉU¸¸À?ÜÚµñÄ¥À?HÏâ¦ÓRÂ?tISÅNÄ?_x0015_ëPajòÀ?r_x0005_Ì_x0001_&lt;_x0006_Ä?ß_x0003_,!©úÁ?¡Ôó_x0002_ÌÂ?µDä_x001E_T~Å?v2nè9¶Å?ßç_x0004_lÅÀÅ?¶_x001F_ÕZ]tÃ?1äZÉÆæÀ?xöKù_x0012_}Â?.Hé²mÄ?üÃè`)Å?_x0014_å/_x0008_F\Ã?Q[_x001E_«µÃ?ôxÐ_x000E_Ô%Å?À'WNâ_x0010_Ä?¶÷¡ÅaWÂ?÷î!âïÂ?È±æªÁ?´Ô´_x0007_pöÃ?Åø_x000E_ÃzUÁ?_x0003__x0006_¸_x0010_Ù_x0015_^ØÀ?×;Ó_x0001_Á?N½¶_x0004_õÅ?+rím'Á?ô4Æ¡òÑÀ?_x0008_ÒÁ?ÿ_x0001_÷uÛÀ?Ñ­´_x000F_¤Â?¨àØ)Å?l¼ÿ*JÄ?ÌÒr@_x0002_úÄ?ùþØq~Ã?»Þb±ÅbÄ?µù_x0005_ñÿÀ?_x0003_mGÄ_x001E_HÂ?¶_0~qÅ?#0U)Â?XmÐ_x0008_rÃ?X×â_x0002_jXÂ?ÛöºÌÜÂ?;«TÒü@Â?Ôüù®IõÂ?©_x0006_8_x0007_Ä? _x0004_XAÇÄ?c.2aÄ?bnañY2Ä?Jîê _x000F_¾Â?.ÍmËØoÅ?_x0003_]9Â?¿_x0007_ !Á?W_x001C_*£.ÔÂ?HJÓ,_x0002__x0003_­Â?A8ë½lÂ?ö$_x0013_íÇÁ?µ¤jÔÄ?	5h7âÀ?½&amp; ÏÁ?³_x0019_²_x0013__x0012_ÁÁ?"Ìò0ÂÁ?~ÝQ¢j_x0008_Â?à#§nd·Ä?Oò¹ÒjÁ?:_x001E_giÂ?¨v¸XïTÃ?b{ç-	;Á?a÷È_x0001_f£Å?+Ì&gt;Ä?¹ïàÈ´®Ä?©m_x001A_W_Ã?óÈscbéÃ?§3,JÂ?Cã_x0001_ìþAÁ?=+HJÃ?#Ç÷¶m}Á?æ	Ë»_x0001_Å?5û8 ôÂ?C_x001E_ÂEÉÁ?ö_x0002_!~æÂ?jÀa&lt;MÃ?~_x001C_Ê8PÅ?ÄV¹&lt;jzÅ?_x000B_¿Ð£Ä?_x0013_v°ÇÀ?_x0001__x0006_s÷òd	_x0011_Å?_x000B_ñm_x0016_²QÂ?_x001F_@_x000C__x0003_ÙÂ?&lt;ó²ÖÏùÀ?°`ñ2_x001C_Å?ÄG_x0016_yó_x0006_Ã?º¨æÎ2Å?,¤U_x0010_¹Á?_x0006__x001A_s}_x0002_Á?_x000B_Èy_x0005__x0016_Ä?Ô&lt;_x001B_Ð´Ä?eSmö_x001F_ÂÅ?¬\ØÎJ:Å?æ¦aV³FÅ?Ù_x000C_I_x001C_&amp;_x000E_Å?ý_x0017_ÌÆb_x000B_Â?_x0003_[_x0017_í}ÓÂ?Äà?¿Á?+3úò:_x0002_Á?Á¶iÁ?¢_x001C__x001C_sPÁ?NkG_x0017_[fÂ?gÌbX«Å?otÍt]Á?Ð*q/_x0004_ÃÀ?¤D¬ô¿sÂ?_x001B_ìÑ[ÔüÃ?Ð¡7_x000B_­Â?¢m&lt;þø-Å?¬_x001A_ÏRàþÃ?«l_x001A_NÊÀ?¶_x000D_Á_x0017__x0003__x0005_êÃÃ?º_x0006_0Ã?Ë&gt;}$¥?Ä?Pýq_x0017_þ_x0017_Â?aóC+¥À?&gt;fYýÃ?!ü2+rÂ?£×8äYÅ?fÌó`Å?%7ÃäµWÃ?­_x0001_H]_x0011_ÓÃ?B)×ºaÃ?1_x0007_¸ÈoÃ?u_x0015__x0003_AytÄ?ÀÏJe6@Ã?H1º=E_x000B_Å?¹JÛuÂ?oÝ_x0007_GÞ_x0002_Á?\¥ÂºU÷À?l_x000E_mÅAÃ?CAÓÛ£Ã?_x0004_ùeli.Ä?AÈköXÅ?ÒÂÌ¯_x000F_Â?©=!ÍªGÅ?Uê!¸ÛéÁ?_x000E_ò±|_x0012_Á?ðwT£Ã?ùY!rùÂ?_x001E_ÛÙ}jGÄ?o¢m%Â?_x000B_/èv3ÖÁ?_x0006__x0007_ÛÇ­\ Â?uFåw½Ä?_x0015__x001F__x000B__x0005_éÄ?MÅ$pÒÃ?Tk5_x0017_2Ä?_x0010_\óh Ä?_x001D_ï_x0006__x0003_ÓvÅ?M@_x0006_[Ã?§_x0001_ë8_x0003_Å?î´;_x000D_Ä?Sñ,Ä?ôL°W÷#Á?_x000F_T£ÀsÂ?_x0002_O¿Â?a{ÊñêõÀ?_x0014_@Ýñ_x000B_ÄÄ?3«YgG/Á?-ÖUæ_x0017_Â?fa_x000D_=f_x000F_Ä?¦;_x0014_U_x0004_~Â?_x0006_lbßVÁ?ê´À^L±Å?Âv_x001A__x000C_ãÀ?Ó¤ÓÍ¾¦À?_x0006__x001A__x000C_WùãÀ?ä°ÎÁ?Ä?_x0013__x0001_IÜ#¦Ä?Ò_x0015_-ûÁ?Â­ìJÁ?¹T±¸|Â?»Â._x0005_ÚÀ?)_x0018__x0008_	±Á?º_x0016_ÀmUÂ?¡ÉÌÅ_x0012_Å?üf_x0004_hÂ¾Ä?Í_x0002_©ÊrÔÃ?ÂªZ½ÊêÃ?Ç$ÙC^Á?ÞEKv]²Ã?JÞ;åiÅ?úf5IDÁ?«·Ût=Ä?±ÙÃRi_Ã?P«ì_EãÀ?üÏ_x000B_+_x0010_Ä?°#aH²Â?ìò_x001C_	ºÀÂ?)µ#+øsÁ?¯Àó1_x0019_Ã?ààíü*Å?Iz~bçÀ?&lt;_x0017__x0006_ ·_x0012_Å?_x0005__x000C_UÝ_x0001_Ä?_x0003_¯ÓOÁ?yûAXÁ?ñD_x001C_øÚÂ?Cº`óÈºÁ?;@ö¡ÑÂ?3_x0007_M6ìÃ?v:Á¿_x001D_Å?_x001F_ _x001F_ò¡_x0005_Å?vãv_x0012_`ôÁ?×i­ °Â?_x0001__x0003_¾õ÷=0_x000C_Å?Î_x000C__x0001_:ÁÁ?n	ÆLdàÂ?EyÕõÄ?eÌ^ó¢Á?dÊ_x000B_Ð_x0001_Á?ËÏ´Å?_éñPãcÁ?Òa9_x000B_áAÄ?Ø_x0008_%ÕO¢Á?jnÿ4tÁ?Ò­$÷þÃ?Ã_x0002_|ÿ¨ËÀ?z?éb}-Å?~)ra,Ã?_x001C_ÊéÜ²Ä?JWrÑÃ?&gt;.E_x0008_TÄ?9Ë_x001C_Ò/TÄ?ý_x0015_qË_x000C_cÃ?Kâ_x0001_&amp;Á?_x0012_*h}%ãÃ?_x0007_ù¦}÷¹Á?ex¿	ò1Ã?çV¿kAÅ?µ_x000F__x0015_mõÀ?,ïSx\KÅ?d¬Û4ÏÄ?&amp;cNügÁ?_x0002_ÖÏZ_x0002_Ä?÷¹ý_x001A_4Ã?5t_x0001__x0004__x0015_QÃ?ø_x0011_ïMéÉÄ?O*?ÂõÁ?:ÚôõnaÁ?èm1JDÃ?®IxÄÄ?,QÀøn7Â?Y_U³Ã?0IËè·Å?&amp;_x001B__x0014_mfÃ?_x001E_ôµ&gt;_x0011__x000F_Á?c_x0005_,NLgÁ?Z7¶Ä?_x0001_«p½Å?ìçåV!_x001E_Á?&amp;g_x0007__x0002_Á?_¼òcÂ?_x001C_H_x0013__x0011_vÅ?¬ûüm2æÃ?[BÕ_x0015_Å?Xâ_x001D_G7Â?7ì÷Á?Xò	él±Á?*}@KÎÃ?Ö#;#2_x001C_Á?_x000C_Þè DÃ?Æ§o(è_x001A_Á?²ø}ùL_x0003_Â?ÖÅ·_x0003_6Ä?Øë³À4¼À?°&amp;þ?MÄ?lTB_x001C_È¾Ã?_x0001__x0004_1xÚQGÚÀ?NÉþ\SÄ?Á f³Å?\_x0018_v¬ÏcÄ?+Wm2ìËÃ?"Ñ_x0014__x0019_ÀxÁ?ÃÆ_x0010_Õ;Ä?ô®"]ñûÄ?_x0012_{xDiÁ?_x001E__x0002__x0003_{ôFÂ?;_x0005_çoUÁ?fÝE4gNÁ?Ó÷/_x0015_ÕÓÀ?ÁgK¼ÙÂ?Üü_x0016_Ð/Á?ÐW&amp;Ì÷Ã?Añ_x0016_$FÂ?u_x0011_VcÆ/Ã?¿ÛY_x0004_ÚÄ?¤aÙüÊ_x0011_Â?3jh_x0013_¨Á?_x0012_gí?ìÁ?d´O_x0019_Á¨Ã?Ùv\É_x0006_9Ä?N_x001E_fÄÃ?j¼dLJßÁ?G_x001B_«úÖGÅ?_x0019_m\ºÌÁ?Ä-_x0015_	l±Å?ÃC=eÑÁ?LùÌÞKGÅ?L&gt;_x001B_,_x0002__x0003_$Â?,1&gt;NìÃ?%E_x0014_OÄ?æÝ]v_x0018_ÿÄ?ï;}H7Â?_x0003_@Ö¥Ä?.ýS±$sÂ?_x0018_f_x001D_:£Ä?)=~m_x0012_Ä?*^î_x0004_nwÁ?_x0002_±ÿ±À?kà0_îÀ?mR_x0003__x0011_ÂÀ?¡®Ûþ)Ä?z_x0015_ßÿtÄ?õ³Æ{¾ëÂ?9_x0001_G¿ØÅ?Ó]%þXÄ?_x0013_¿?ò8Å?,D_x001C_Î$Á?zÁÒúpÂ?2?Þ_x0011_LÅ?Eµ _x0014_Ñ)Á?iþZ_x0014_&amp;Å?Þ_x0011_Ä-¼ãÂ?Ù_x0008_ êÄ?çÐ#¢Ú	Á?a:ÌQ×ÿÁ?²+ãl÷òÄ?vhæx²Â?u_¤ãðàÁ?$¥!À1Å?_x0001__x0003_I¯æ!JÁ?	ù;p Ã?«ÎÎ·sÁÃ?_x0001_x·RuÅ?:}z&amp;Á?»ìÙ¥!ãÀ?RA·b¡Á?X_x001E__¾.ÁÅ?ûf@®îÄ?ÆR«_x0012_nÂ?._x000D_D1ØÂ?_x0001_Nc4_x0017_×Á?Ù»·_x001C_¸µÂ?Wïëòr_x0003_Ã?hÊ0ÖÂ?«÷q&amp;\&gt;Â?´¨_x0006_üÅ?_x0016_¢ÛL_x0012_©Å?Ì¥Wz_x000E_ðÁ?9_x0002_¯[üÁ?gÇøÌåÃÁ?4_x0002_L[óPÄ?µþA¤Á?ãÕÀ=zÝÀ?Ð¬5ye%Ä?1dÌ_x0011__x001F_|Â?ÿ¬ÚEÐTÄ?£_x0003_ T·ûÄ?-8&gt;\_x000F_\Â?j¼ºxnÄ?_x000E__x001B__x0015_oVÄ?Sü_x0001__x0003_MòÀ?!ÊókÅ?¿ìjý2»Á?m±!~k×À?{M88þÃ?¬ÁýTÁ?*PßÊÅ?=ÿQýÄ?ì_x0004_×Û$Ã?¾Þ®_x0010_NfÅ?äGãV_x001E_Á?èóP_x000E_4	Ä?_x001F_ë@_x0004_Á?_x000B_#:¹(Ä?Ù:U¢aYÁ?Æ\ª-]4Â?01ßôeÚÄ?ûu_x001F_QX­Â?í×)_x0002_ElÁ?ò_x001E_3(ÂÂ?¾îç1¤\Ä?þÍNÉRÃ?QZQu¦À?sX_x001C_ìÄ?Õ6ñCÄ?³_x0006_KI_x0015_Â?RÃl®tÁ?_x0013__x0019_íKºbÃ?ÿ¬ÜõOÁ?à(ã`Î_x001B_Ã?!òF`iÁ?Ðû+|ãGÃ?_x0004__x0005_DËº_x001C_ÜÂ?µd5BíÃ?Ø×"7ªÃ?H1ilÊÀ?AÚë³e_x001F_Å?ÒÜT]TÃ?W¦{Ð¬vÁ?YÃ3÷_x001D__x001D_Ã?_x0001_+¨W_x0013_fÁ?Éä£ö_x001D_Ã? _x000E_²~V)Ã?¹'F¹».Ã?UÓ¯Ñ¡EÃ?_x0006_|¯'ñìÄ?ö4_x0014_ ê·Á?_x001C_i_x001D_¥*Á?£i$õePÄ?_x0004_ãAþüÆÄ?«ö_x0019_¡eÃ?ÒêVqÅ?¼_x0003_*?_x001B_5Á?_x0003_|e8øÁ?3æß]ìþÄ?Btó_x0006_ÀÄ?×*1((Â?è"4_x0002_öÅ?_x0015_:±ÝRÃ?_x0011__x0011_ÞÙë;Å?]_x0006_)|$Å?¦Ø¾7Á?¥îüxÁ?.»ûÂ_x0002__x0003__x001A_6Ä?«NÑ^_x001F_Â?_x001F_ëÍÞÄ?Ý_x0011__x0011_þo5Â?Ö¬Ð_x0011__x0011_¥Â?jtUîHÅ?Á$%_x0003_WÂ?¢4#«°Â?ÂûÈ_x0017_ÄòÄ?*4¶~lpÃ?®I¦¼iÄ?G þ_x001C_2Â?_x000B_Çi5Ä?Ú¨¿;ëÁ?h_x0019_õ&amp;gÄ?Õd¶zÂÌÂ?!n«´QÁ?½[R(ïÂ?ý°¹Å?\_x0001_=¿_x0007_§Ä?umL^%iÂ?½?¹©À?Ä®_üSÁ?\§¡$Í¦Á?W_x0013_r_x0010_OhÅ?&lt;oçÛ7Ã?_x0015__x000D_ÂÔêÏÁ?ÈÔ\:|eÃ?,o"¾QZÅ?_x001B__x0007_¶ù80Á?%)Zy-(Ã?]ËDãÓÁ?_x0003__x0008_·Þ_x0019_÷Ä?Â~í?EiÃ?Ä&amp;cS·Ã?dÆ_x0012_äÛÂ?L&gt;jÂ?Í7_x001B_2MÂ?ÔÑ_x0017_b_x0007_Â?õä¿\é{Á?¤¤_x001E_×ÒøÁ?öT~î_x001B_¦Ã?_x0002_Zq¯Ë­Å?ì¹UÉ×Á?Ï¨Ï_x0015__x0016__x0004_Â?Ë(¦+Q_x0005_Á?ôÏ],sDÂ?R_x0014__x0001_&gt;/HÃ?ö¹0ÅþÀ?ÔÙßÚ%Ã?¨ýSJÜ´Á?mû§w´Â?_x0016_´ðN"	Ã?`OÉ¤	Ã?ø_x0008__x0015_k^Å?þÙd¢_x0006_ÆÂ?_x0016_ïa5ðÃ?áæ_x0010_MÄ?ÏÕ_x000F_DÅ?²oòO&gt;¬À??÷[	FÕÂ?­+«ÕrÁ?Ò_x001D_¾cBÁ?ßT_x0003__x0004__x001B_õÂ?^©_x0001_¹_x0016_´Ä?)_x000F__x0008_Õã_x0003_Â?_x001B_¦øúÂ?sºÊþ¤&amp;Å?¨+ÇãtÂ?Å_x0008_6_µ¶À?Õ_x000D_´´×{Ã?¶¿ _x000D_#Ä?ËBj±¬qÅ?_x0006_%×DXéÁ?Ac¯m(Ã?_x0007_«_x0017_-RUÂ?_x0008_éÂ_x0011_Á?Ñ½~ÖöÁ?¹{_x000F_ý«ãÄ?Ðéë+Ã?7_x001F_ÓÁ?Âý_x0002_èòðÃ?v65Ä?LúyjåÂ?«çk`(¸Â?_x001E_/_x000C_Ó«Á?LôzÜ(æÁ?_x0008_]0_x000E_y?Â?ÒD¬¸qÙÃ?`~T_x0005_xjÅ?TÆ¦_x0006_Â?¤s+ã©Á?Ð íaÅ?_x0008__x0005_NièÀ?,ÚØ'ëÀ?_x0001__x0002_h`÷_x0010__x000B_Á?àWJ^ÙÄ?»Ç+lxÁ?Ñ_x000B_ëà_x001B_¬Å?Ñ§;lcSÃ?³4°é³À?_x000C_Âï7ôÂ?}|8ÂÃ?É¾_x0011_;7ÉÂ?/-\ØÊ_x0006_Á?'°Ñ&lt;ãÄ?_x0018_Q4×Z»Ä?ÝW-Â?û/·À?ï_©¨ýÀ?øur¸íxÃ?nLØz°_x000F_Á?ª_x001C_½ÆQÁ?¼¡+_x0016_ÚÃ?_x000F_9~37IÅ?¥þÔèÕÃ?_x001C_ÃéAÛÁ?_x0014_£K\ÊÂ?Ik$k_x000D_ëÃ?~ f_x001E_Ä?¤oDÐLÉÁ?Ø_x0004__x0004_fÄ?__x0011_eOÄ?"Eý_x0019_MÂ?Ç_x0001_Ö6_x001D_|Ä?þ_x0012_d_x001F__x0002_=Â?Áf_x0004__x0007_pëÃ?_x0016_*b§_x0015__x001B_Á?'_x001C_·L_x0014_ÞÂ?BxßDNÃ?4À5X+Ä?4N¢¿5Ã?à©¯Å?KÖÞÔ+_x0001_Ã?_x000E_-\_x0008_Ä?ÆÚh`_x000F_°Á?%'¢vTÃ?=¨(ãÁÃ?_x001E_§&lt;O·ÍÁ?ºÆräd´À?+_x0013_q_x0012_ÆáÁ?²j_x0013_ÝÀ?MÙ_x0013_^íÄ?à\åÁ?_x0006_Ó²f"ÉÂ?uÁä_x0010__x0002_Ã?×qÍ$q_x0007_Ä?ÇÕ3&amp;óÃ? £R_x0005_Å?é-d&gt;?Ä?ÎzpÛ_x000D_lÃ?áO9ºõÀ?¶yÅ6|Ä?};ô;£Ã?6T_x000B_©wÁ?g/·´Â?Øñ¦@º|Á?ÝA¬¼_x0003_Á?_x0002__x0003_lbà¡&amp;Â?5Z®ãçÒÄ?E4j¬JÃ?ä¸?*aSÂ?Nôq_x0014_±Á?O&amp;4jÏ)Å?_x001A_S_x001A_ÿNÃ?$m_x0001_ìÄ?üxCPvÃ?ú ­3ºÅ?ÇûCÒtÃ?¿LÓ´¯Â?ïæ4ÁN*Å?3¼ok_x0001_ÖÁ?_x0012_ñ±sâ_x0018_Â?Ìlýè?ÞÁ? DDä@Â?_x0008__x0007_xó_x001F_òÁ?Ìµ¼.mÄ?2Ôê&amp;þÈÂ?q»íïìØÄ?_x000B_éâAÀ_x0015_Å?Næ9'[Å?_x000B_õ7ñÇÅ?_x000F__x001C_,£_x001A_ÄÁ?Ç[cÂ¤×Á?2Ï&lt;Ä?úôB0~;Á?_x000F_´_x0019_ÔÁ?~0§Õ¤À?	9_x000D__x001E__x001A_"Ä?%ñàß_x0002__x0005_ÃõÄ?ü¬_x0001_þÊÃ?&gt;_x000C_&amp;Ò_x0016_vÂ?aJn¿_x0015_¬À?VÆJbÒVÅ?_x0006_=\_x0005_,Ã?¹O±¦öÂ?.oóØhÁ?ôk©_x000E__x0004_Á?ëìT_x001A_{AÂ?Äòlt{1Ä?¿ÀsåcÃ?_x0005_·_x0008__x0008__x001B__x0003_Ã?Ü´|,_x0004_Ä?_x000B_!^/ Ä?á±BCÅ?Åæ_x000D_Rs¬Á?Éæ¹ãfpÄ?íGè¸ÍóÄ?]ùà_x001B_Ä?Dé_x000F__x0004_Á?_x0017__x0013_¯«ÀÃ?JÛhF¸þÄ?g+×¦Å?y_x0012_ÃÏ-RÄ?_x000B__x000F_-*5Á?ü÷`Ñ¬£Å?ìe¼@µÄ?Hk&lt;yÄ?"¤Ìo]Å?äf)q]­Á?oðþ¡YÃ?_x0001__x0003_1r8¥ÚÄ?ÒLÊ`#×Â?E»¡ë{Å?_x000E_¿;rb¤Ä?ô_¦_x001C_Ã?­÷ÔÌ&lt;Â?Å*q3mÂ?³)ÛoÅ?½p9ü_x001A_1Ã?'ØÏçxÅ?C9)_x001F__x0016_¥Ä?.Ù_x0017_dÃ?x1ZâdÅ?YjC1,Á?÷_x001E_,4_x0003_ñÃ?È{ëÞHÅ?0k"à­À?©øÇ¢íÄ?½_x0005_C÷tGÃ?JtmXâ5Á?ú§à¸3Á?c_x0016_30^ãÀ?7B_x0001__x0003_VÂ?ýz_x0010_òP_x0003_Â?×zi_x0013_)Ä?§Jðú-oÂ?eø_x0006_q_x0014_iÁ?av5Æ5Â?ð9ÒÀ?¦Õ³_x0005_ Ã?`­_x000E__x0002_àâÃ?^O|Ý_x0004__x0007_VÂ?þGÇ_x001D_îÃ?U_x0006_*¹HiÂ?_x0002__x001B_G57òÂ?ÏÃ_x0001_Þ~bÄ?°:Ö·]Å?PÀ2_x000E_'_Å?ÚqìiÅ?×Pò«Â?vá_x0018_§_x000B_Ä?ÕGô×mÁ?_x0004_÷ÒSòÂ?n©É_õÂ?àb¥_x0002_SÅ?RÕèÜ Å?&amp;Â_x0003_&amp;?Å?îÔ[,´Ä?_x0005_ÄC_x0015_ÐßÁ?_x0006_ä9«`_x001A_Â?_x0008_rër=ÈÂ?¥E»_x0016_ÒÄ?ð|6_x001D_«_x0003_Ã?¿f(85Ã?|êJ(çÀ?_x0008__x0006__x001B_Æ²_x0013_Å?_x0006_[_x0015_¼_x001D_fÃ?áÄOÑI¥À?&gt;¹Ò6·ÊÂ?'_x0005_øúÌÄ?ãèpÔÈÅ?Hð_x0013_Í5×À?Þ÷¾-£Å?_x0001__x0003_!RªùÂ?íl8ÆÂ?(_x0019_)wÂºÅ?O¬«h_x000D_Â?_x0002_eïtÂ?îÁÌsåüÁ?_x0013_;á0y_x0013_Â?¡=o_x000C_SPÂ?¨Ù±5sÄ?Üã_x0016__x001B_V­Å?xËÞ²ÀÁ?eøkÚÁ?v1³Ä?Ñ:_x001A_YÄ?ó_x0001_Åc_x0012_Ä?oÚW~Ä?¥_x001F_(¢_x0011_úÂ?ÚL*_x000D_è¼Á?¡|ð¸aÃ?n¦Ö_x0016_Ï4Ã?_x001D_Bü×_x0005_&gt;Â?7uã:ÆÀ?¶(/_x0015_MÅ?eÞjê_x000E_Â?t	îl[Ä?*6ÎuÓÄ?ùÍÆTî×À?_x001A__x0006_óèÃ?óY8x´®Ã?ÊpoèÅ?rãÅØÖÄ?_x001F_J¡_x0001__x0002_ÞÚÁ?wXÓÏgÁ?N¸éu@Ã?»þì«Ä?J?ì½áÀ? äx_x0001_BÅ?ÄîDÀðÃÁ?ÍCwfý.Â?I5híÏÄ?_x0005_l"×_x0017_Â?ë ÕÙ÷ºÄ?8!ûÁ?´ûZ_x0019__x0008_Á?À_x0013_=hPíÄ?àñlú,ÿÃ?½¢_x0013_ßÆ§À?·RW5ZÁ?XkøLÊZÁ?9Cúæ¥Ã?2t_x001E_\Ã?_x001F_Éë"DÂÁ?WÔ=CÈÀ?5_x0002_çìõÁ?1Ð_x001E_!÷MÁ??è_x000E_Ò9¹Ã?$1?Á?_x0012_¼Æ0]QÃ?²/a»Â?úowªÈÆÂ?wæ.¼GxÃ?_x0011_8Êä{Â?{2#hÑÁ?_x0002__x0003_{irtGÁ?pN£Pç4Á?_x0012__x0008_*°_x000E_ìÄ?B_x001B_õÅ?Ëe¼Ã?n_x0002_^'ÇÄ?_x0005__x0014_ñZÈ/Å?\á®1°Ã?BnÆñA_x0010_Å?¿¦YysÄ?2Õ;^YÄ?xÈc_x0017_j­Á?_x000C_?'§ÂÄ?ðåA]D¾Å?ù ©Â?Ô°x@°Å?\µ?û©Â?_x0017_YLÇÅ?u~_x001B__x0004_ì&gt;Â?gVJ`&amp;Å?Ú_x0018_ÌïúÃ?vfj_x001E__x0019_#Á?_x0004_wò"ívÂ?ÌáT¢;ÆÂ?ÄÃ,_x0001_®Â?S_x000B_1Ó.Ä?äê¼¬-Ã?{ø8D¹Â?ìq_x0015_Ä?rº+rKNÄ?öÿ6Ë"¦Á? $Ó_x0001__x0004_)#Á?ÖGµ¦.{Ã?!æ¬GÁ?ÃólcÅ?Tä_x0010_©¢çÁ?,A "nÄ?rØihîòÀ?öûs£#Ä?é¯#(Â?8×müÄ?_x001E_»_x0016_1Á?è _x0002_£¤Ã?RL°_3²À?±&lt;ý5Ä?â½+Gg%Å?¾äODçÀ?*']êëÌÀ?Xgd?&amp;ËÂ?«WuáÁ?_x0013_²_x001C_¶­rÂ?,­Vv'Á?-£¦5.Å?\µAÁ?,L'zö^Ä?Î_x0003_$ Å?Ëâ?_x001E_iÅ?0´g©È_Å?ßLîÀLJÂ?òo_x0013__x0012_Å?iËãæÃ? Ðy_x0003__Â?Õ9R®¥ûÀ?_x0001__x0003_¨aZ0¹BÃ?ÕU_x0003_§Â?Æ_x0010_J_x0001__x001D_Â?~´®Ñ¹Â?3¿_x0016_rÐÂ?@|Ä?@4PmZeÅ?îú}/&gt;ýÁ?}íÖÀ_x0001_Å?_x0002_6]±Í¾Â?s×j³Â?ö÷7/ÿÂ?OÓØ_x0017_^Ä?'_x0008_ÇÚK/Å?Oª_x0017_?Ã?_x0011_ã_x000C_àðÂ?bé3©Á?ÁE-³_x0008_Á?SY_x0017_?à÷Â?_x001B_ÖûRûÃ?u©?5¦À?ï¾­¡Á?J_x0011_FÒÈÂ?Â_x0019_z¶ØçÀ?eçs®=}Ã?a5@_x000B_&lt;Ã?Å*Ñ_x0016_4ªÂ?U&gt;2;ÃÁ?®³_x000E_""xÃ?ôô2¸0Å?'Õ_x0001_ÁÀ?ü2Þ_x0002__x0004_×Á?ÌN_x0001_ëi«Ä? ~"-*Â?fÿÏ¢Æ_x0008_Â?Q÷Ô2·Å?_x0006_&lt;aºM¨Ã?_x001C_ÊµÁÂ?RUuð_x0012_^Â?§Ó_x0003_,Ä?p»$ÓÁ?r{f!~Å?Õ£­KÅ?%û¥ÎSóÄ?ÑV$_x000E_gÁ?$DÇ_x001B_¸Á?Ü_x0001_ÖàÂ?îESS_x0013_Ã?jLßÅÁ?O_x001A_µÌOæÃ?ö_x0008__x0016_±=4Ä?E½X'_x000F_FÂ?ÿî~ÏÃ?ë÷%ñÅ?\d_x0007_t$uÂ?d¡c¬èKÄ?~²_x001B_ôRÁ?Û×Ä8Ä?e}ÝíÂ?½"ü_x001B__x001F_Ä?_x000F_s®!åÂ?Øà_x000C_ÜÒjÅ?_x000F_¬^¾µÄ?_x0001__x0002_§_x001B__x000E_Å?ëe_x0011_iBÅ?!|£þ×Á?_x0010__x001C_¾ú_x0011_ÖÄ?þ*_?ZKÄ?_x0006__x0015_Ùï3ÞÄ?_x0010_Vý°KÅ?Ý`wB_x0012_·À?¾_x0008_^Ç(ÌÁ?u-_x0011_èÃ?)_x0007_C«ý_x001F_Ã?Áú	Ö_x0017_Á?	ð[óÛÃ?»_x0011_¢ý¥FÂ?o©Ñ_x0002_kÃ?_x001F_ÄÚqâÂ?=*Ü6X-Â?GØâ_x0014_ÏÄ?_x000B_aI_Á?ÒR¯«Þ%Ä?_x000F_N¡b_x0001_Ã?O_x001B_?_x0003_¡4Ã?²vÐ_x000B__x000C_Ä?Ê~À1lÂ?òã~V3Ã?£a¨³7$Á?q°%T;Ä?¤C·ÔÃ?"9_x001A__x0001_¡Ã?Xj«&lt;Ä?öªþ{ùÁ?ð:Ò_x0003__x0004_¦­À?·_x0017_Â4Ã? !TðûÄ?3ÊñÐqÄ?Ì{g*3Â?^¤_x001F_|_x001F_Ä?e_ ðôÀ?F_x0012_JUÜÂ?ïRÓÄ?¼ÄøÚÂæÁ?_x0006_é8¿çÄ?jL_x0018_´èÀ?!0ÑÅ$ÂÀ?X+)$_x000B__x001A_Å?_x000D_VM_x0008_ÖlÅ?_x0001_íÀæ¤Â?OoÃO(ËÃ?	°~ïþÀ?n£ï_x0008_¢Ã? úóÅ?j_x0007_RüÏ_x0002_Ã?i_x0005__x0011_èÔÂ?JÚD\ÚÃ?Nêß1¾ÐÂ?_x0017__x000D_¦òsÄ?«8!pð_x0008_Ä?_x0012_N_x001F_#Ô©Ä?_x0016_×_x000C_ûwÁ?)§V;/Å?~¼&gt;ÈÃ?óee	øDÁ?AÃVF9Ä?_x0001__x0003_1ì¤Ä?_x0014_r*¢àÃ?ÃK.^ùÀ?»ÜÆ6%UÅ?_x000E_¾Â&lt;sÁ?_x0018_µJ_x0004_ìÀ?(ÞÖ'Á?_x0018_8jÎG_x0018_Â?)p8-Â?_x0010_ðu_x0013_}Ä?T²#õÅ?ø¼wT_x0002_xÄ?(Peø8Ä?·NùÛÅ?!_x0015_Ë@nÃ?(¾QÉ_x001E_ÍÂ?¨wõ_x0001_ÂlÂ?G`à_x0013_öÁ?~)_x000F_ï¶Â?ì£VÉÎ9Á?ßö;º¹ Ã?Î&gt;ºjò_x0019_Å?ã_x0005_ýSÅ?2#-Ô#GÄ?65ÿåÄ?_x0012_Ú9ÝiºÃ?ó½ºØÁÅ?eù+~ÒÁ?k&amp;ó,¼	Á?Ãz=_x000B_©Ã?ïêåQçÞÃ?úR_x0014__x0001__x0004_Ã?{âùPÄ?_x0016_h²ñ6ÜÄ?_x0004_.þdÄ?nçû+Â?¼_x0004_5xDKÁ?_x0002__x0015_TÙÓÁ?é_x001D__x000C__x0016_»ÇÄ?l5_ô_x001B_ËÂ?;15ó´Á?NÙY_x0010_Ã?²_x0011_W(upÅ?IhqLÁ?o_x0003_öz¼£Â?÷ü_x001E_³ôÜÃ?ü_x0013_f|_x0016__x0019_Ä?1ÒSÍÂGÂ?`@ÏOÄ?ÌqÆìÃ?ÇC\o*Á?çÓB¹ìëÃ?7(7`7ùÂ?VWðÛâ_x0007_Ä?Ò8Hq_x000D_Á?á6µ^6zÁ?Å.)£ÊÄ?_x0001_ÍÉÄ_x0002_ºÃ?¥¦ö¬zÃ?óG¢èvÒÀ?ôS%SÂ?ò_x0015__x0010_¶1_x0005_Á?],é¬_x0011_Ä?_x0002__x0005_}_x001D__x000F_}Å?=ÂöYÅ?w~OÄ?¼_x0003_ÕßÁ?Þ[ÍÁ?ë7£_x0018_¾õÂ?_x000D_ãæ_x0002_§_x0010_Â?q_x0004_¦´®Å?þäÆ_x0005_à´Ã?É}÷ª_x000D_Â?ÒB_x0016_to®Â?å°_x0004_&lt;W|Ä?¶¨j@_x001B_GÃ?Ñ2D¸ÿÄ?.Ã&amp;IÃ?/ÍOVmÄ?Æ_.\	_x000B_Å?ÛX3üàzÄ?ù½­[Â?BÊ?;\Å?^SåÃ_x000D_ÑÄ?Îÿ6ÏÄ?`RXÃ?R_x0006_ö¦ùÉÀ?Ví_x0001_jHïÀ?lÊ²£&amp;9Â?Ô¢_x000D_Á?_x0002_¥'`~aÄ?C5Ê3Å?I%_x001F__x0008_!_x0008_Â?¥X_x001C_Q0¯Á?¶9¦_x0019__x0004__x0007_rÚÁ?k­_x000F_vbOÅ?_x000C_Hx/Ä?$+êYÂ?â§_x000F_AÂ&lt;Ä?n_x0004_ñF_x0003_µÃ?QL_x0019_áÅ?_x000B_I_x000C_cßXÂ?lÔý¾ðÄ?ó¾A@&gt;Â?4®,ÇÐ÷Á?«cppµ`Ä?ìß_x0006_Ä?_x0016_)Ý(Þ¥Ä?T?_x0003_vLÂ?}¶5Ñ3ûÃ?¢|õ=Å?Çhw)ëÁ?_x0001__x0017_\AÑÃ?1S_x0003_$&gt;Ä?Géi-îÁ?UNÄ_x0001_·Å?- p_x000F_cÄ?:4_x0019_ÏÄ?_qReLÂ?Ó_x0005_*)Á?ä_x0002_¿_x000F_Ø®Ä?_x0016_Àzôq»Ã?"£D×)Ä?ÀM¾õÂ?=Î¿sÚÃ?{d*_x001B_ÚÃ?_x0003__x0007_IU_x0012_6úEÃ?8_x0001__x000F_=kEÄ?8ãp¼_x000D__x0010_Ä?-+§¾¶[Á?\ÖÑÊ	}Å?5ÁàÂ?_x0016_Üw_x001A_-"Á?jC_x0013_ð}CÄ?_x0002_ßz&amp;³Â?áS[©M¦Ã?¹ ­¼úÄ?ÅV_x001E_IÄ??&lt;Òc_x001B_=Ä?P_x0017_®_x0014_Á?Ãëâ×_x0004__x0004_Á?n¯Ä_x0007_H7Ã?s[Ô³ÛÃ?ÅÕ_x0005__x000C__x0002_^Á?SÉ_x001A_gÉuÁ?_x001E_MRÐIÕÀ?ýë&lt;Z_x0006_ÇÁ?ÂIp¯¶Â?_x0018_(]J}íÃ?O/_x0019_]làÀ?R(Ý_x0004_Õ	Ä?"q&gt;êfþÂ?9nÍ]¢Â?°:á9ÈÕÄ?A?C(²Â?Ugr"Å?_x0010__x000B_2_x0008__x000B_Ä?§uM_x0003__x0001__x0005__x001F_&lt;Ä?k¬Hë÷À?xûÖbÑ_x0004_Ä?Ã)_x0007__x001D_Á?N¢|ÝÂ?ÕZÍºx½À?SôÁ|õDÅ?£*çÁ?¾_x0007_Ýº]ÇÃ?NÝ_x000E_g7Á?/_x0010__x0019__x0007_iÅ?'¶_x000D_J!_x0003_Á?o´g#ÑÁ?vtèT_x0002__x0011_Ã?uÒ|Z¸_x0016_Â?Ñ_x0011_Ô_x0003_Ã?}½xéÃ?Û£_x0008_Þ_x0013_Â?ïÐd_x0006_}¤Ã?-º'ô_x0004_ûÁ?_x0004_çBi¨²Å?Á$PÁ?"_x000D__x000B__x0012_dbÁ?Uç-0Â?h·_ÄTHÂ?±uï_x0004_²FÁ?_x001B_zæ±×Â?_x001B_ðn @Ä?°tÕ_x0005_Ù~Á?Äît_x001F_Å?Qÿõ_x0001_¤Ä?XÆÍÚ_x0016_Å?_x0002__x0003_'Úl¤À?m«ø67ÍÀ?e_x0002_ëã¯ÖÁ?_x000B_¥Íâó²Â?!2X_x0015_|¾À?aåHUÏ_x000B_Ä?ÏâÝhµÃ?Gb|_x0001_lÄ?òË5 3Ã?,kñÝ\Ä?÷ÅÜ!_x000B_DÂ?ÅU_x0003_i¸Ä?G_x000E_¤é@÷À?ýõ]_x0001_äÂ?ùðÿW;èÂ?hH	LÃ?:Ñ½ë»Å?¶l_x000C_×=0Â?É/{ÅÄ?k©¨Í_x0010_qÂ?Ó#_x000C__x001E_kÄ?J8¸_x0004_ÈÀ?Â_x0013_¹à¡âÂ?hj[ðt4Ã?¯_x0019_þjÏaÂ?_x0014_ÿÁ"_x0004_×Á?q²_x0007_zÅ?pS4;¸Ã?*²ÄâÉ#Å?¹ÜHXMCÃ?_x001E_sí8_x0016_*Å?"_x0001_$°_x0001__x0002__x0012_Å?e¹_x001A_l&lt;Á?ô¾¢-ÅÁ?ze_x000F_ÞÂ?(£,¢j½Ä?Xî}ÑgÃ?%øuLO±Â?²@Ã?ÉÀ?ç_x001C_&gt;õ_x000C_5Å?"4äG¯Á?Y_x0008_ÔûáÁ?mÒS_x0016_\Ã?¯"Ø6_x000D__x0014_Á?ãôWÁ?&lt;DhÛ6wÄ?ó9õ_x001E_5_Ã?_x001E_°MþYÄ?-_x0005_ªãÁ?ðúºÈ[Â?þ_x0008_/§MÃ?l«%õÜLÁ?Øpr¬ºÅ?w'_x000C_Á?d_x0001_@¦RÂ?(%,«Á?di}©_x000D_Å?4ñ{=$OÁ?6ãõ_Ã?'®_x000C__x001C_ÔîÃ?YëÉ_x0003_iìÂ?é»´ËÚñÀ?É&amp;_x0001_Á?_x0002__x0003_aô¬=_x000D_Â?þ^ß¿26Â?ñÆ_x000F_º£aÁ?£ãÜæÄ?X_x0017_5ýÁÄ?L_x000D_Ö¹©Ã?ühÂÃ?þ©ÖÄÇÁ?;¤±áÂ?í_x000E_Yt_x0001_Å?`)¹¡éÃ?Ûÿý²	Ä?r½ú^¤KÅ?_x0012_ºã®Ã?ºf5M ÂÃ?;_x0007_Eg	IÄ? l_x001C_³_x0017_¯Ã?G|\ÖþÄ?¶_x001F_EÐ·À?Osõ»§&amp;Á?²Û"à_x000D_"Ã?Hp·ÿÜÄ?þÜ_x0016_ àÅ?î9ýÄ?ÐÍáS_x0017_Ã?n.P*ïÃ?ìYB]ÎôÀ?Im±ðWÁ?07_x0001__x0008_ÎÂ?_x0013_zñ­Å?óéÁXÄ?_x0019_Õ&lt;_x0019__x0001__x0002_ú2Ä?"ôeÅyÁ?þZfÜ"@Á?ÿU£_x0018_Â?_x001C_¢_x0003_A¤GÃ?_x0008_®îs! Â?´©GÏäÃ?Crå©#Â?5îò7ìÄ?¬D_x0016__x001B_KÁ?_x000B_Á4¹«ÂÁ?ðiZ´ñ Ã?Á&amp;`»qÁ?äX²ù¢EÅ?¢ËîÔjQÂ? _cÃ?åðI2-Ä?éK_x0015_Æ_x0019_Â?R__x0007_b_x0012_eÅ?°fHÍÀ?ê	&gt;:zÂ?äÐrÚ_x001F_ÍÃ?_x0014_÷[(Å?#g "¿9Ä?ÇA¤ÅÀ?äh4_x0018_£Å?ó¯f(_x0018_Ä?_x0012_O7®xÂ?_x0016_&lt;pø`Ä?åï¼W[Å?½îïïÇ_x0011_Ä?2¤_x0006__x000B_]_x0008_Á?_x0001__x0002_Í\4³ÌYÅ?î_x0012_ì_x0006_µûÂ?Aá¼²ö Å?ã_x0010_Úf»`Á?ÚGW/Ä?ýÄJd&lt;Å?ÖÐÝÐõÃ?ïª±~Å?þ(gÉÈKÄ?­8_x0017_-_x0006_Å?xvÒ¨QÄ?°&lt;n3_x000E_Á?&amp;-ÞÞXkÃ?ÛH_x0001_~Â?À®z®ßÀ?]¹_x0006_òÂ?bfÊ­±)Ä?W_x0011_^½DÅ?Ê;_'ìÀ?¡ïàì3_x001F_Á?Ï.¿ÇàêÂ?$}1%¾ÑÁ?²¨ð45qÂ?Ò÷õ]ãjÅ?ô_x0001_oÖÙÁ?Uÿèÿ·³À?jÊî¢©Å?Ð_=âO=Ä?ùa^´7Å?í_x0004_Ï/7zÂ?²Êp#DÂ?MåÚ_x0002__x0005__,Ä? ;óõÃ?òÞ_Þ_x0006_Ä?wºÕÌBÃ?8_x001B_T|ztÃ?_x0017_%ð?"öÄ?ÁÐ_x0005_rÁ?0®5_x0014_Ã?ö»s_x001B_}Å?_x0003_N_x000C__x000E_µéÀ?ª¶ ²_x0003_Å?MÌ&lt;ZþaÃ?@Yå£B_x0004_Ã?3â2¤¥BÅ?S8¥QÙÁ?Rv_x0013_ÇñÃ?zùöOÁ?ãQ_x001B_ºQIÃ?§_x0016__x0007_øûãÄ?ùqHJâ£Â?w,RHYÃ?¨öÎ»SÂ?ô»NtÂ?°þjà_x000F_Ä?Bi_x0002_°,2Á?ß&gt;nPÅ?JÓ6)bÅ?@èN_Å?göB³LÅ?0_x0001_Á;âËÀ?Ýâ­3^+Ã?¬.q_x0002_)_x0013_Ã?_x0003__x0005_Ï_x0003_´Ç_x000E_Ã?4¸SõLÁ?¼´i_x000E_AÄ?_x0015_2ïêÝÀ?_x0003_	zw_x001C_xÂ?ä/_x0018_S÷[Ä?Ü_x000B__x001F_»é_x0018_Ã?[ã_x001B_AÂ?ó§t½AÅ?¾&lt;*Ð:Â?Ð_x000C_ªM}Å?ã_x0011_ÑdÎzÅ?¦_x001F_c÷ÂÞÀ?=ï²²ÔÁ?¬BïÚJNÅ?C@\_x0005_ÓÜÂ?8í(wÀÄ?J¨~ìÆÖÀ?È0_x0005_)¿EÁ?½Û_x0019_¥ÌïÄ?_x0001__x0006_W¶¯íÁ?ÄðWuæSÃ?ÌÍ$IÄ?ÈµZÊïÃ?õ)­ÖúÀ?Ýª_x0002_VÃ?0VD[~Å?©XýÑÄÂ?ap_x001F_Í=Â?_x0001_)2_x0011_i&lt;Ä?~¦_x001F_Ê _x0004_Ã?·¡Y&lt;_x0001__x0003__x0011_SÃ?ÇcëRÅ? ¯0gp'Ä?àD¶åÃ?ýÇç_x000F_ÔAÁ?4£ã_x0013_¬®Å?Nº_x0016_¾_x001A_ÆÄ?_x0004__x001B__x000D_D²Ã?iò3 Á?às«][©À?è¾ØW:¾Ä?5Õß_x0012_Â?_x0019_L_x001E_WÁÃ?70_x000F_õ%KÁ?m_x000C_t_x0013_ÃqÃ?@xö\lÄ?_x001D_H.Ó±Á?&lt;^0R¯UÁ?S±9_x000D_Ã?ý(ØÉ±Ä?õ_x0004_yÁÄ?ª«CY¥ÖÂ?H_x0002_ÛiÁ?~A_x000C_EAÅ?\ Nq1Ã?¥½LåÞÄ?_GQ~1_x0006_Â?[ÕEó-Ä?¢sG®]*Â?÷'UÄ?i¹A¤Â?_x001D_ÐÁ¼Ã?_x0001__x0003_çÌ_x0018_~TÁ?0ð¿ØÙÁ?ÕUpZ:_x0014_Á?n¡Å´À?°'_x001D_6¢Â?7©|z=Ã?¸+,_x001C_C_x0001_Ã?Ý"Ò-+­À?«_x0016_L¿ÓÃ?PsÈP³Å?&gt;ÖÎB_x0002_¼Â?&gt;úö_x001A_úvÅ?S«FÐ²Â?Pü_x0015_ê)Â?9"_x0008_wRcÅ?æ_x0019_Áx"Ã?/9nÔ9Ä?´nd=nÛÄ?te4µfïÂ?Ñ^_x0006_Üð¬Ã?DV¯ý¤Á?Ñ³%-Å?å&amp;_x0003__x0018_Á?ZQÐjþ_x000C_Å?OÉR´Ã?ÙØ÷LÁ?d¹ÊRµ_x0002_Â?_x0003_fpÈñÂ?À_gæ~Á?OØ¥aPwÅ?È¬¿LwÁ?§_x0011_ù_x0005__x0006_ÅÃ??x¬|ÑÃ?ÕÓ_x0014_:uÂ?Ê_x0005__x0003__x0019_»Å?_x001C_©é._x0013_´Ã?È7^B^_x001B_Á?µÒ_x0002_®À?K!m.eÁ?_x0005_ É¶óøÁ?^½_x0002_sKÃ?§Ò³_ðÂ?áyúðe_x0012_Ã?rNU_x0012_mÅ?!äý¶äÂ?àø/¬¬Ã?_x0004_f¥®Å?®_x000C_Ä_x001C_?yÁ?KýÂ¡Â?¡UkëüÄ?½Ð£·À?ÔX1ÄËÀ?Ê¦q_x000B_½cÁ?_x0016_ÀI_x001D_ÿ»À?VªÙd_x0015_Ä?J_x0001__x0007_ó_x001A__x0010_Ã?l%ÞfÒ½Å?W6pÐ³Ä?ÙdÇG8ñÄ?_x001B__x001C_Ìm¾ÂÄ?&amp;²×X×Ä?_x0013_~"B_x001D_Â?Å1è_x000E_?Á?_x0001__x0005_ä¢NÅNÂ?'VÏB Ä?=bg&lt;ý0Å?ô_x0001_¤H¹¢Á?_x0008_¹ïÀ?á¥ð'ÈÃ?rªCÃÀ?&gt;£S_x0018_àOÂ?¹uckÌÁ?LÜóü_x0011_òÃ?_x001E_qÓ¶}_x001D_Á?ÀI×ØÄ?N«3³¸Â?L9YHÃ?C_x0003__x0002__x000C__x0007_Á?Î½9ó¯¬Â?8_x0006__x000E_Ã?§j_x001C_PòþÁ?kî)_x0012_OÀÂ?_x0007_¢¸¼Â?57_x001F_ü´Ã?üzñDQÉÄ?'_x001C_ZÉ_x001B_dÄ?siÇêgÄ?_x0008_¼ÆWË_x000C_Á?­~¬ú2Â?ò&lt;|QÄ?ìÞ0ûD^Â?±ô4;Ñ»Â?	YMnðÂÂ?à_x0004_n3úUÂ?Þ_x001D__x0017_Ù_x0001__x0002_WÃ?&gt;û_x001C_VVÄ?»_x0008_·§:Ä?_x0011_1_x0005_J_x0005_kÅ?_x0013_&lt;ØÒDÄ?É7:ÛÄ?zÂ#_x0001_¦Ä?MIÐ9âÈÁ?Ik¨XHÝÁ?=¡I"0µÁ?ÎºË\ËÀ?ºY&amp;ZCÅ?A	ú_x0016_À@Ä?tÙX/Å?¢[òç%EÃ?N×Ê¾UÆÃ?ÇÑd±R'Â?_x001D_Jî;þßÃ?fBZJêöÀ?·_x001A_½4häÄ?vZã[îÃ?dþÿ_x000B_Ã?QVÞ [.Á?¯{ÈnøÃ?,RwbÁ?÷_x0014_}jÄ?Å_x0018_§W_x0016_Â?n_x000E_¤PÁ?÷!|ð_~Ä?_x0008_Ýë&gt;à}Â?;0	à;.Á?_x0014_ÐÂ@Ã_x0010_Å?_x0003__x0004_s,½` ,Á?mXÛç	_x0016_Á?n0¯îÄ$Ä?¸K½ÁHÄ?#5×Á?7 =©tÄ?dþ_x001F_I Ã?]Ïô_x000D_¬°Å?ä²_x000C_/_x0014_Ã?_x0016_PLz¤Á?_x0011_£ÖF")Ä?Bñì_x0012_ìÂ?Í¦¾_x0005_ÜÈÀ?°_x0001_ÊrnÁ?,)A_x000E__x000D_*Á?¢/_x0019_ÇÃ Å?Ý`Æ_x001B_éIÄ?[_x0001_¹»ßiÅ?¡»x$[_x0001_Ã?ª$ÔïÂ?äÖZu¦GÃ? _x0019_^_x0014_Ã¢Å?UcAêÀ?¹q|ïnÑÀ?¹?yLÓÓÄ?Í¬V(7Ä?nIw«_x001C_Ä?©;ÈVAêÃ?v2NX!Â?`Í8©§ÞÂ?èÕoÁçÎÄ?_x0002_J$'_x0001__x0002_¯ñÁ?Æ÷ÓX¬Å?¢â_x0007_ô_x0019_Ã?_x000E__x0019_;ë_x001B_ôÁ?_x0018_"tËd_x0017_Â?ìmqäYÅ?Ñ,}_x000B_Â?@ì]MÏmÃ?ÆàûåÄ?ð_x000E__x001F__x001D_·Â?_x0006__x0007_½ =Å?_x001B__x000C_Ô0Ã? _x000E_ªÚw=Â?}_x001B_¿6fÆÀ?öj©¶æ-Á?®t!_x000D_ãÂ?ðpÝ"^Â?$ïM?È1Ã?Á__x0018_¼DÅ?_x0004_b_x000F_â°:Å?iB×wBkÅ?rÓ°é¯Å?¢½ j_x0003_±Ä?·ú@õ_x001C_Ä?ä_x0017_ÎÂ_x001D_\Ã?èN½»$Ã?Åë_x001A_Ô_x000D_Á?_x0005_Z0_x000F_¼Å?_x0012_~ÔÑpÅ?]\Ï2ò_x0016_Á?xüWí{Å?Tq_x001F__x0010_àÄ?_x0002__x0005_P2	qäÀ?Íé·DÌHÃ?OÜT^ vÃ?ù²7_x000E_6 Â?2pRZxÂ?_x0004_4"%ºÄ?_x001D_êÖs'_x0001_Â?Yö$º_x001F_Å?ðTûÄÁÄ?]Ð_x0001_S"ÆÄ?_x0007_â.\Å?òõi­ÌÁ?7g_x0014_ WMÂ?léÄ_x0014_k5Á?u_x000C_9_x000B_ÈÁ?Û§D[ÃÂ?_x000C_cÀóø,Å?º}ICèÁ?~D·R?VÃ?ô_x000B_­t;dÂ?P¢A¾¤=Ã?ïj®_x0008_L_x000C_Á?AslÄ¯^Ã?_x0003_p_x0006_?­ÕÂ?_x000E_Îw=öYÁ?_x0002_¿DÈÅ?=_x0001_|ÂóÀ?¶Ë_x001C_¬AÅ?ìc!ÇUûÁ? &amp;MZþýÄ?^_x001D_$³bÃ?h²_x001E_¶_x0001__x0002_é_x0010_Á?å_x0004_ähÀÂ?T_x0006_µ_x0014_\;Å?_x0018_¥ÊkgÂ?¦õÎSk?Ä?ð7õØËÃ?¨JJ)ÔøÃ?úfe_x0015_ÿÃ?ÃÇÀBß_x000F_Á?ýx« 9÷Ä?4_x0014_¥AóÂ?ÚTÆáàÃ?_x0014_Î-ËöFÅ?ºúv¯_x000B_ Å?_x001E_©ÖÎ¨ Ä?ÜQ&amp;"qíÃ?XÏQ[¡Ã??_x0002_àYèÁ?J7?£Ä1Â?X¼¤¡2?Ä?^,n~ ôÄ?eqÕv_x000C_Â?PÁÊqÁ?_x0004_mó&lt;ÒÖÃ?Ú¯CîþÅ?½ýÇPÄ?hèùáê_x0018_Å?WwüS6Á?_x000F_GÊÓÕÂ?=_Ö×ÛÁ?ysÑ¾&lt;°À?__x0012_ÂÕ	rÅ?_x0003__x0004_;Ê_x001A_¾XßÀ?|[U_x0008_Ä?¹³_A_x0015_.Å?Ñºê»Å?Ï._x001E_»{_x0002_Á?r&amp;Ä?RAzÙ_x0014_Ä?l_x0015_ oÄ?¤j,ÑðÀ?²íø=Å'Å?HkV_x0001__x0011_ÎÄ?Ä£²8\]Ä?ÔÌ¡¿BÃÀ?[²KÛ_x000C_|Ã?²È¬_x0019_Á?®T =¢OÄ?8_x000D_.bµKÃ?Åç)_x0001_+§Ã?.|ÂzôÄ?ÜÆ¸XÄ?_x0002_ç)ÀX_x0005_Â?¡éY»_x0015_ÑÃ?þ©øp¢Å?2¬33ÉÃ?æwt+X×Â?Ño#OXÄ?åo_x001B_¿¼Ã?Dp{_x0004_²_x0002_Ã?]ëÛ_x0017_ÏrÅ?0_x0003_¨¿ÓËÂ?WÃ¶Ñ6Ã?ªùÖÐ_x0001__x0003_õÐÀ?äe¹_x000B_´_x001C_Ä?­úÇó¸Ã?x7ª9|mÄ?RüÁ?PÈ¤/ïÀ?c3×4­Á?bWTøçÁ?;º_x0011_ -ØÃ?Å,þÏ]wÃ?y_x0010_ÔwfñÂ?Ä_x0008_×G&gt;ñÄ?¿Ö_x0012_¼{Ä?¥_x000C__x001F_¡Ñ_x0003_Â?7¥_x000B_¤MÅ?_x0012_dÜMíÂ?8e_x001D__x000B_½Â?Ðc_x000D_ðñ,Ä?)VãÌÁ?ÓóùÆe®Á?W5¦_x0015__x0010_¶Á?PT=áÞ#Â?)_x0011_WÊËÃ?Ð¿¸bEÃ?\[.XåùÁ?\½þ_x0016_J_x0017_Å?ôOSr7Ä?M_x001F_®âúùÂ?Ý§\âfµÂ?_x0002_4:¥ÈÀ??Â_x0008_(|aÅ?gû_x000C_óÃ?_x0001__x0003_	9ìá-_x001B_Â?i+ÏM3_x0016_Á?4[\À{Á?Àz©ô{Ä?R@Ä/{Ä?ò]º¶ÖnÃ?%Dm°Á?_Þ ?_x001D__x0004_Á?;@q1_x001D_¤Ä?Ô{Ûc0fÄ?_x000B_[_x0008_ÚÍÁ?_x0013_+Ç	ÍÁ?ùð=y.Á?|§_x000D_;fôÃ?_x0002_ FG£Å?8H_x0017_î¥Á?Êá»Ï_x0014_Å?_x0012_|áØÄ?}&lt;*_x001C_:Å?~sH_x0011_â±Â?Ö('òú`Â?VËáE²Ä?Òq_x0016__x0019_lÃ?©[_x001C__x000C_s¯À?éÕtÁ(Ã?Ä(ØiÄ?Y_x000F_ãÄ¡ËÁ?»_x001F_~çyÄ?v£Â7ÊqÅ?)'üg¹Å?ÿÖÖ4Ä?_x001D_}él_x0001__x0006_8üÁ? DíI¼Ã?¶_x001B_hûæ_x000C_Ã?_8_x0015__x0006_×Ã?NÜïJ_x0016_fÄ?Ù_x001D_ËÔQ±Á?_x0003_Ù_x0001_XÒ_x000D_Å?+w¶=©oÃ?x4Ã?üFÁ?x]kè_x0019__x0013_Á?¬#YOG_x0008_Ä?OnãëÃ?®¾ºÅ?T~L]$Ã?¾¿úxÀÂ?S1ñ}:&lt;Å?&lt;ÊM¡?­Ä?_x001F_WNÏ2Ã?_x0018_ê´ñ_x0012_vÄ?Z_x001D_«%ÅÁ?_x0002_8T_x0005_^9Ã?ð|_x0012_guÄ?LN~_x001E_Â?¨Û£J_x0001_¡Â?/¡+]ï¾Á?_x0015_Ëm\_x0004_pÅ?_x001B__x000B_eÐîôÁ?u_x0003__x000F_c,ÝÂ?½r)ÿGÅ?®Ù3Þ¼ÈÂ?ÞShÚÂ?_x0018_Ø_x0002_ø½ÚÂ?_x0001__x0004_ôJ~AÂÅ?¬XÍ·=Å?¨ö_x0019_&amp;WÂ?§\ö±#Ä?yÓ°ìv´Å?éFþX¬ðÁ?¼µawSÄ?ã¨ÈÆSÅ?Lðkä6Á?áyüuhEÁ?î~É|_x0002_Ä?_x001F_U¸H#Á?J_x001A_èv#ñÀ?ì\)_x0015__x0012_ÊÁ?Õ_x0013_·Ô¸Á?_x0007_,ZÃ?_x001B_&gt;ÒÀ CÃ?a1_x0008_ÿ_x000D_¦Â?5ÉKlÃ?I¼²Ï%Â?ÀS_x0003_ªäúÄ?-Ë=:RÅ?CÞQ$§ÔÀ?_x0013__kIÊÄ?ä'õBã%Á?S_x000F__x0017__x0005_"Á?ú6#©Å?ÑÔ|w^CÅ?~0ÆÐ¦Ã?_x000E_M©Ã?L³'ü_x0014_¤À?±LÈ_x0002__x0003_ÿVÄ?ÔÎ _x0019_ÿÀ?_x0008_7|hÂ?h«,ÛÁ?³&amp;¾'µªÃ?Q¨&amp;×ØÃ?Hôº3lÄ?ÿ&lt;3$!#Ã?B´ÁÞ&lt;ÒÄ?Hz9ÖíÃ?A$·¦ÎàÁ?_x000D_, ]_x001B_ôÃ?2eë_x0002_Á?t, øÐÀ?Ê0ù¡ÎÄ?Þ7L_x001C_yÍÃ?ÌµaLÃ?y¢X$àÄ?_x0006_«ÈeÄ?xÍÉ_x000B_wòÁ?_x0015_[Q_x0006_&gt;Ã?ºê_x0006_pÔìÁ?_x0011_²V¶qÃ?ð)+½ÑÄ?n¢#(æ×Ã?{À_x001E__x0018_[ÁÂ?0"àB(Å?)®6¦èÃ?¬·G_x0016_ýIÅ?´_x0001__x0019__x001A_j°À?X4@N«Ã?Ù)þZÄ?_x0002__x0004_i0Ä?ó£o7¿ÖÂ?AÊÕ$Á?_x0013_dÖ¾´À?é.eÔQÂ?°°!Z:êÂ? ô¯Ñµ Å? 'ñYâ_x001E_Á?¼yo³DÁ?¼«_x0003_?Ã?òy+í/Á?ÂÕÊ_ÿãÁ?sìR»lÁ?A_x0004_å1bÄ?úÖÙ×À?XQY²õÃ?Âî+`ä­Ä?G¥¾QW[Á?^ÀD¾Ã?½O_NÓøÂ?òx-àHÁ?_x0004_M	õ[©Å?÷_x0015_"E_x0003_¥Ã?Ld¹{_x001F_Ä?^C¤w =Ã?Ï\Ñ_x0001_&gt;²Ã?íØÌY~ÓÀ?^ÄÄÝ5_x0015_Á?_x0015_°ÿ$Å_x0012_Ã?E_x0001_ÅøÃ?_x0019_Ò¼_x0005__x0002_5Ä?µEü_x0001__x0002_IåÁ?xè÷/Ú&amp;Ä?ÀnªÓÆ#Á?JL0»Â?.Ð_x000B_J*Ä?@£Õ?èÃ?ëbð«Ã?_x001C_3P1¢BÄ?N_ÚéôÅ?Sÿã mÅ?6mm&gt;BÃ?ÛsE3Ã?ºÊ5Àì5Ä?U+1nsìÃ?tTÏ¦_x0014_ÊÂ?Äß(_x000E_cÂ?Z_x0016_ê_x0019_@gÃ?x_x000E_¸·®Á?às|À¸À?pKõ_x0018_!Ä?_x0004_â1_x001E_wVÂ?L%àW°Ä?_x0010_Ñ£eOÂ?¨}_x0016__x001F_Ð-Ã?ÕÒwõJøÁ?ÈìMÈ&amp;Ã?¦º_x0018_¥UÃ?ó_x001C_~N@Á?ß3b~HÃ?ÿ§àâÄ?KM-¹F_x001C_Ã?	jÝ_x0004_W\Ä?_x0002__x0004_jîøõVæÂ?ÓfðâÄÂ?K,#ìWÃ?_x000E_n=vÄ&gt;Ä?8Ê%¡ôÃ?1úAh-@Ä?_x0007_ÈY:Ä?¸_x0016__x0018_l_x0008_òÁ?_x0001_Nó»¬#Å?`IÍ_x0016_£Â?¹*/Û&amp;Â?þNn_x0003_ìÂ?k¦ë_x000D_wmÁ?_ax\ Â?Êï_x0014_8·Â?Øöñà_x0003__x001F_Á?*Ý Ã?pBE£_x000D_Á?åñ89vÃ?4_x0017_&gt;_x0011_dÄ?t_x0018_9»ëÄ?«N]6öÂ?@.*®Ð[Á?1|%_x0016_MÁ?Û§¢·À?Æ_x0008_'¸ÞªÂ?óÝß_x000D_íÀ?Tè¦¥À¥Á?¿jÂ3»¡Á?&lt;´gÃÃ?­Cè_x001A__x001C_Á?_x0018_ª_x0003__x0005_¨Ä?_x0018_Ð(OÁ?_x0018_a¥m mÅ?0ÒàXÑÁ?/qfÝ Ä?3_x0019_ãÀÎòÁ?_x000E_0ÜBqÂ?n_x000D_¼_x0012_äÅ?!_x001C_¥_x001E_Â?VTæ\ìÄ?[YI`XÃ?ÒY¾(Ã?­_x001E_§8+Â?Ä÷_x0004_¨®;Ä?$_x0001_@õIÅ?ÅSXò_x000F_:Å?E_x0013_[2ã_x0011_Á?üÔèÒè1Â?iqw@}Ä?W_x001D_×2ö_x000E_Â?Áf_x001F_HªÀ?+]_x0002_6¬Ä?x*K_x0015_ø¿Á?È _x0006_É_x001E_Ã?ÑL_x0014_r_¬Å?5%Qv,ÔÀ?_x0004_¶®jÄ?»³Eª=«Â?ÓtW=-áÁ?cê_x0008_ÖÀ?|AèÁ?º_x0017_5Q£+Á?_x0001__x0002_¶}jd¸Á?_x001E_tWd­3Ä?_x0003_U¯Éß¶Ä?'æþÖÀ?áG7r¤ÅÁ?ÞÞ{_x0004_&amp;Â?^;Í=%³Å?sñÅÞçÄ?&amp;ðña¹Â?º±ÊôbEÄ?_x0002_D¾½_x000C_;Å?!õ}_x001C_G!Á?4Å_x0015_AÐ\Å?ö¼MDFÂ?»_x0010_Û{Ã?7h?ÜMÃÀ?_x0013_LÓüÂ?æ¿#üGÅ?_x0004_ÿHýéÄ?´_x001F_m_x001B__x0012_Ã?;Õ°)ÓWÂ?Í@'_x0018_M+Å?)6#}²ÈÁ?³«úÔk+Â?þ(Ó¥Ä?)ö¤soðÃ?_x001D_Ip¨	Å?×gÃá·Ä?Fz2gÁ?_x001B_æÛw®Á?m_x0013_[À5&lt;Â?ÅÌî_x0003__x0002__x0005__x0018_Á??_x000C__x0017_DæáÃ?QØ¿eh¥Ä?Â_x001E_®·údÁ?UA_x000F_¨Å?¢ª³1Ä?Ãw_x000E__x0004_Ç{Â?#_x0011_¬³=Á?ÃÊ_x0008_òÄ?îÑ%_x0010_±üÁ?¾ý_x0007_ÈÆÄ?úË_x001B_ûnÂ?rO5Z_x0012__x0003_Ã?rü_x0016_A;^Å?ºï[ãU}Ä?ÞÖAFø5Å?ÑW[&lt;W_x001D_Á?²¯¤Ã(Å?¬Dl¡4Á?Ú^`ÃbÁ?_x0007_vÎ_x0002_%Å?Ô8»62Â?W®x_x0008_GÂ??%³ qÅ?¾&amp;¤À?F_x001A__x0005_â_x0004_Ã?nI_x0001_¿¼Â?wéwäU.Ã?ÐÏukhÁ?fº³+¯_x0017_Â?6*¹_x001C_adÅ?zÂ§ª£Ã?_x0002__x0005_×_x0001_âu×±À?_x0010_}] 3îÂ?ÿÍ\ÎËcÃ?»yÀZTNÂ?éù]ä_x0001__x001E_Å?±b#sVÃ?õ[a_x0014_Â Ã?Ä¿_x0017_Æ4üÃ?óVF¡_x001F_ÊÁ?ÅôQøFkÅ?#ªg2µ¿Ä?,£OÂÂ?ë\)Aa,Å?òûÿ]ÙÁ?þ5ÙÇ¼Ã?Hë_x0019_&amp;½À?Z_x001C_vexzÁ?~_x0008_,öí»Ã?ôÔÐ_x0001_rÃ?k{;_x000F_Á«Á?ÔMÀo_x0003_òÀ?È_x001E_í)¶VÂ?\[½"»±À?X!à¢ÈfÁ?ÖtÜeGÁ?tjßì®EÄ?[c_x0015__x001B_6Ã?_x0004_ª_x0002_ÕvÃ?à¡IOÔAÄ?¿X¼p=(Â?°_x0013_¡_x0006_GÄ?r(_x0006__x001F__x0002__x0003_1CÁ?p;4ÔÏäÁ?[MÇ6_x0007_Å?¹_x000F_~LuÂÃ?ÄsëAJAÄ?8X§ÒÐÃ?(m¯óWÄ?´Uj;_x0001_»Å?ÚE_x0007_ñRÂ?\ÜÐÎÂ?_x0011_IMW~Â?(_x001A_SÿÄ?»_x0010_,_x0018_¥À?_x0013_ró£´Å?&gt;HªBÚ_x0005_Â?P_x001E_pxÃ?V9nG¼2Ä?Ô%,&amp;cìÁ?I2_x0016_ªÄ?_x001C__x001D_¸_x0007_QÅ?È2gG_x0014_ØÀ?ë½Újº«Ã?	e4@Å?(_x0015_ø^ëÙÀ?m&amp;&lt;_x001C_R	Ä?O©Çq1Â?x+Áu_x001E_Á?_x0011_Z}á(¡Å?ÙþÒÁÈÂ?kþ0_x0011_Ä?2¬ÿ°44Ä?çH½_x0019_KÅ?_x0002__x0006_ðî_x0005_0uÂ?ÓgnæÅ?_x0011_æÏ¢ZÁ?W8_x0011_Â?®_x0002_:ÆÐ¤Ã?HÞ°NÄ?jìK_x001D_pÄ?©})#àÁ?5cMãà_x001E_Â?_x000B_ËwßbéÀ?-P\§ØÃ?çñ9KÙÀ?_x0004_ÇBE_x0003_Ã?ÇiW_x001F_ÂÇÀ?{âÔ×Å?­Á£ðÐÄ?JT"~aùÃ?Ê÷Á²Ä?Çµ_x0013_:Ã?¢K`IÜ÷Ã?_x001C_S¸_x0016_Å?_x001C_+c_x001C_ _x001F_Ã?	'ú¸vÂ?:^ß_x0013__x0007_Á?_x000C_µ=_x0011_»Ä?_x0013_wøxÞ_x0016_Ä?þ#w¥TÁ?^ðx_x0019_ûxÁ?Ý/Ä{ãkÃ?_x0001__x0008_¢ÊµÅ?òØRÔ Â?# ÔÁ_x0001__x0005_$IÄ?áÅÚ4_x001B_Ã?âñuP_x001F_nÄ?Ôä§Úf§Ã?3³ÃåãØÁ?ôÑ)¾_x0004_gÅ?Ôæ_x0006_-;JÃ?-X_x001E_]Ã!Â?²ï£úÄ?nÀ­¶$TÂ?´¹òÝs_x0006_Ã?¥_x0005_êª8àÂ?V½ÍÉÀ?#QÖ_x001D__x0004_³À?W_x000C_©6Â?5ò_x0002_vÁ?&lt;cÿhÅÂ?_x0005_]/_x0015_Â?¢V¯ Â?ÆþY%NÁ?¦ûÊåÅ?_x0008_H^[~Ã?¢ìÃ¨ó Ä?!u)&gt;¥_x0007_Á?wB_x0013_0Ã?ÁérÐñ_x000D_Á?¤_x0013_kÄ[®Ä?öÆÏ_x0017_RÂ?S§®Ê;,Á?_x0003_È§³_x0006_Â?h¡[»EÃ?/»l_x001E_;bÂ?_x0002__x0008_÷_x0014_Xî{_x0004_Â?Jñ	_x0004_í5Ã?æ_x0008_³ëÂ?]:»	Å?J_x0002_%=Ä?ô_x0003__x0004_ÙÅ?(Bi+»ÇÂ?°¥û@ÝÎÄ?1þÛÈîÂ?2|_x0005_¦Ä?¥ÂP³ãmÂ?¤¼ÝIåuÃ?ÐÄ|_x0003_üÂ?ç×qÌÅ?GF_x000F__x000C_ÁÃ?_x001C_:Å Å?s«¾²&gt;Â?Ü04Ú-Å?_x001F_þh_x001A_µÏÀ?g¨Ã?]n©­/¸Á?U:¿ð_x001C_Â?_x000D_ö_x0006_(LlÅ?¢_x0004__x0007_@_x001E_pÅ?4È¦_x0014_süÀ?Oç_x0014_c-Å?GyÊ«_x0012_|Â?ÅdèuàÃ?Ûÿ_x0001_»_x000E_@Â?Ðæ  ÏRÄ?I_x0006_NÂ?¸_x000C_v_x0001__x0002_.ªÃ?%°²X_¼À?ÿä{_x0015_Ä?LÙaG»«Å?ª0xÑVÅ?ªJËÈ+Â?A¼e_x0011_Å?ìñr:Á?xÕÞ- Ã? _x0001_v._x0019_MÁ?0e&gt;½_x0013_Ä?4å"_x000C_ uÃ?§_x000D_[3ÄÀ?T&lt;t_x0013_UÂ?ÀÚ-ÉöÃ?_x0019_ì$ìóÂ?:~·¢Þ]Ã?¾y[^Ê_x0004_Â?V'_x001A_^­Á?Ù«âÿ_x0014_Ã?b_x0001_bB0¤Ä?f¾Bz`Á?]OÕ5ý/Ä?º÷VÝ(eÁ?JÄÀÜÉ¦Ä?ò¸ðÓÂ?Ê_x0008_â_x0017_)Ä?§e	×QÃ?0'4_x0014_·)Ã?`_x0014_lo ÀÄ?m¨ç:Ä?_x0006_cö¸BÔÁ?_x0001__x0002_}jëÞÁ?¦æ_x0013_÷ÅÁ?_x0015_s#Ö¬Ä?^ÛËeÁ?6RX$SÄ?ú¹ÿz(ÕÄ?0XÍöÀ?U*/ ­Ã?|uE¡Å?ÐuÈAÓÀ?çÐæê_x001B_Å?+¥_x0001_2ÙNÄ?3Rç oÅ?gÞÐZ-Ä?2.Å?êÛ_x0012_îVÄ?$SÞÉãÄ?gRþ 4Å?ÌÔ×eÂ?ñ2¬T¤Á?o&lt;_x0018_Â?«6Cî_Å?X^_x0019_\Æ}Ã?q¢¿«¾ùÄ?\öÀ8+=Ã?QnÅ?÷u&amp;J«Á?ÈÝ«{oÁ?'ÖÜ:_x0002_-Â?Þ9 ýÂ?_x001D_­_x0017_Å;rÂ?ü·Ô?_x0001__x0003_ò³Ã?pëÁÖ¼|Ã?¦´_x0013_6ÎÁ?g÷Ó|_x0004_Ä?ð\ØpyûÄ?NÜãð_x0011_³Ã?¾üþPò	Ä?2d_x0011__x0003_`Ä?=!É±EuÄ?Tµ©u®sÄ?¥&gt;ûÀ?OQ·åÁ?_x001E__x0004_)IöÄ?"ÍRësÅ?òÏ+_x0012_æÀ?ãù)*®À?#yR_x001E_wÁ?)eó?ØÄ?ü¹çáÃ?Ñ_x0006__x001E_èð=Ä?YÒÜ÷z*Å?÷_x001E_)XeÃ?ÆùchÅ?Ü,û4g;Â?bÌo_x000C_ÅÄ?!#UòÃ?±ÕT_x001A_5dÄ?A_x0002_|_x0012_yÅ?ñr_x0014_mì_x0014_Á?&gt;_x000D_Ð?â_x001B_Â?_x0011_;¾ñHIÁ?æ(_x0013_Ã?_x0001__x0002_Í[Â?÷~Îê_x000E_Á?«áò¹À?_x000B_ä_x0017_`Ä?­ÐXiÃ?¡V8 Ã?&gt;ò;Ñj2Å?Í_x0004_ù_x0011_9KÅ?&lt;m_x0001_C8#Ã?¨¹r¤³eÅ?5+WûÀ?Tèn_gÅ?±_x001C_¥_x001E_ÑÀ?@Ã°ª_Ã?x_x0007_×âR»Å?^@62õÄ?¥÷Ãó_x0008_ïÃ?©çA_x0014_x_x0019_Â?¤ÌhfyâÄ?â_axÎÃ?§¨¶pëÂ?_x0008_&amp;ìVÂ? ²zHyÃ?*þz%Á?_x0019_èöqÃ?Ü¥$òá[Ã?iGÔç8Å?úÙ;q_x0005_Á?Æ7?gÐÂ?Nªâ=jèÄ?¾¯_x0001_Ç_x000E_ÜÁ?\úã°_x0001__x0003_¨_x000C_Á?N§p_x000C_BfÅ?~b²4$Å?¡_x001A_N¯Y_x001A_Ä?_x0002_å_x0015_¤×IÅ?­WÙæ.ÙÄ?¯8_x000B_äßeÃ?!ô|3»Â?_x0002_{ÁXZÂÀ?}DÈHÎbÂ?_x000D_\Ô_x0014_Ï^Å?ÂE¾ý»Ä?hÀµàúJÅ?Öna_x001B_Â?`òm_x0013_ìlÂ?äöt_x0011_Á?¥jÊÁ?_x001C_	_x0016__x000F_6	Â?Ñ;GÁ¤Å?_x001E_¸VÎË_x0014_Â?/¬'´À?/ñiÒ_x0004_Á?_x0008_m_x0005__x000F_YÃ?g_x000B_W¾ÔÀ?§_x001B_¤ôÅ?\¯`õ}¹À?2Ö8á%Ã?Ãì^¸Ä?â_x0001_d½©2Á?/69_x0010_Â?Æ Ü_x0010_ÉÀ?ä¬DGãÃ?_x0001__x0002_tn8b¸&lt;Ä?&amp;¾;Ã?J_x0019_cWÁ?_x001A__x0010_M9áìÁ?L&gt;ºîVuÃ??ô'}ÜÃ?-x¯_x0004_uÃ?¢Ï2µRÅ?Í_x000E_½wTLÁ?0_x000B_Ñ§õÁ?n1@ä	Â?¦wUª¥³Å?¤Aª_x0011_Á?p¾pñ $Ã?_x000C_O_x0017_/¹CÁ?0&lt;ÌÂ)Â?È_x0011_3_x001E__x0006_ÇÂ?sì¬æmÒÂ?üÜ¦ÙhÃ?_x0006_ùd_x000D_Q3Â?_x0014_íé»}Â?b_ªäLÄ?vÅyG_x0017_Ä?ÒßjðZÂ?¡å_x0005_ÖLÂ?Âç_x0019__äÄ?¤v7±(íÄ?G¥_x001D_®Â?ù¨Î_x001E_ª^Â?ÊÑx_^9Ä?ÃÈYÆpÃ?_x0010_[îª_x0001__x0007_1Â?gÒÁ?w&amp;_x0005_XâÅ?	,áô¼Å?4QÆæñÚÄ?=lØÂ_x0002_üÀ?-êi zÃ?5ÀK_Å?Ü¸_x0001__x001B_­TÃ?w_x0003_þÆ&amp;_x000B_Â?_x001B_ícã[§Ä?*Õ+ø|ÎÄ?zaòÈV¾Á?_x0006_¯a¥jøÀ?+j¨%â$Â?;³àX#Â?*_x0004_JªÅ?_x0013_r§³Á?àÂQ]ºÁ?$I}m8Å?_x0001_ªÝÚºÅ?Ó |~Á?Ô	DH4Ã?¤!Y`ÔÄ?m»YO¤2Â?®q¯ßôÄ?6§½IÃÃ?&lt;¯X_x0017_UÅ?øÊgnÅ?yeÇe¡?Å?ÌhkÜ­áÂ?öµRËÃ?_x0004__x0005_=Ì_x001F_Ã?~äùÆÀ?Ò_x0017_~HÁ?÷­ÇVâÀ?@_x0002_Ñ\IªÄ?µ²¤wßÄ?_x0017_±&amp;`ÿ½Å?û&amp;a©UùÄ?ÅaÍ}ïÀ?ç_x001A_ù_x000E_,þÂ?ÃÉ5LÄ?h¬&lt;ÐDþÂ?]¼u¤&amp;Ä?	_x001B_÷mtÂ?Åa_x0010_×àÀ?_x0004__x0015_EÜ(Å?éÌ)ôm=Â?}_x0003_Ë_x000B_tòÄ?p/q#Â?Ó=J._^Á?lÒ©_x0003_$Ä?¶_x0004_"°¦Ã?_x0015_Ù`K_x000D_Â?_x0014_ý_x0012_æ_x0012_Å?_x0001_-¤_Ä?_x0005_[|ÆÄ?}8_x001C_Ò_x001C_¬Ä?gQ8óÁ?úÜp_x0015_¸°Á?;ÿ"¤_x0010_ØÃ?¸Ø¢U0hÁ?wFèB_x0001__x0002_ðÌÃ?Ì_x001D__x0018_:*9Ä?r¤Âù_x0013_Ä?°X«l/eÃ?F³êu_x001D_Á?_x0011__x001B_~ofÁ?G_x0018_b$H7Á?æ_x0018_pJÄ?ÛíwÂ?eçþ6Ä?«b\âÙ¿À?nñ_x001C_@&lt;Ã?_x0004_GjáÒÁ?Ã×yÒfPÁ?)_x0002_]H_x0007_Â?b,Ë+2Ã?5_x0019_â"ËÁ?2ÀÃÀ?G_x000C_é«ZEÂ?àê÷_x0003_ÁÂ?8ù5|õ~Ã?ø_«ò¢þÀ?Bã*ZÌìÄ?uuþÓxÃ?0_ÅS+ºÁ?ó}±Ã?|Ùc}Ã?(gûíðªÀ?Ô_x001D__x0003_¼J¶Ä?ü_x0010_ò"¸Å?1_x0010_®_x0005_+­Â?/ÊïtcÄ?_x0001__x0002_j¹û+Á?,î_x000F_;Ä?l×zn$ßÄ?_x000F__x0011_ÞÂððÀ?VÏhcMÃ?=ô&gt;®-%Â?r¿0XÅ?oÙð_x000C_yÃ?¹§cuNÄ??¬Ôm¢-Á?ð_x000B_{¦¢´Ã?sÖ_x0006_Ë&amp;Á?Ð"Mö¹Â?Q_x001D__x0008_yÄ?z'_x0015_0ÈaÁ?FJ_x0018_ß\Â?¹[8IÃ?äü´µ_x000B_Ã?¢ÍwÖ7ÊÂ?&lt;£w¤,Å?µúRÁIÄ?_x0013_KßñbÄ?Öÿ§*Ä?ÈÉ_x0013_x/Å?4ïj_x0003_çÔÁ?]ËnÁ?Úûr=`ÖÁ?#_x0012_i$¸:Ã?ë£_x000F_Î7Á?Q_x0008_K&lt;#¤Á?­*zàÃ?ÊN{_x0002__x0003__x0014_®Å?_x000C_Mæ69Ã?*_x0015_Br#ØÁ?_x001A_Oh²%ÓÂ?n?ªO²_x0016_Ã?_x0003__x0002_áº_x0017_Ä?£N°±ñÄ?y0_x0011_ï6UÂ?[{a_x0015_¤DÅ?Òõaç_x000D_¥Å?ò_x0019_@íayÄ?uÀ_x0011_)_Ã?Z¬ú'_x0010_FÅ?¾_x0017_äölÁ?J_x0002__x0012_£_x0006_Ä?Ç_x001A_FFÐÁ?gÕÚà_x000D__x001E_Ä?_x000C_Eà_x001C_RdÁ?_x000E_Ë_2_x0018_eÂ?À_x000D_÷_x0015_Å?_x0018_ÑÂc÷IÂ?báH,Ã?|Fä_x0013_wÂ?ÎêxµÃ?Ç_x0003__x0013__x000F_nÂ?_x0006_pOu'Ã?ÙÍ D_x001A_Ä?_x0001_y¡;*_Ä?ëGôéS§Â?cÝ¦·c¢Á?Áe£©·ÝÃ?kä_x0010_è¡9Á?_x0003__x0006__x0008_X·_x001C_g_x001F_Ä?îü|ikÔÁ?°6éb_x0017_8Ã?yÓM&lt;éßÃ?_x0007_¾}!´¿Å?íÌ+ÍÏ6Ã?á_x000C_8_x0005_!Â?ÉÐ@ô_x0002_Å?z_x0003_iµðÂ?ë¡Ë_x0001_Å?_x0013_¬ur`Ä?"KÂ_x0019_&gt;Å?N|ÑI7ÇÂ?ôÇé_x0014_DaÂ?=ø_x0004_Ã?ý ¬Þ;Ä?Sî"Á?æ'bÚÂ?N&gt;Ë¿Ã?_x0011_lÑZÁ?8mü³2Ã?_x0008_EEÆÂ??Éô7Ã?_x0005__x001E_¤NÃ?°u¾ö¬êÀ?ÖÉ_x001E_rqÂ?*s_x000B_b­Â?B_x0002_ddÅ?/ËÓ_x001E_ÙÀ?O[¸_x000C_|vÄ?_x0019_¸© &gt;TÁ?3Î_x0001__x0002_M"Å?_x000D_òL_x0003_RyÂ?}~½ã¦ËÄ?Ëf÷ó?_x0017_Á?_x0018_´)³"Â?}Å4_x001D_g+Á?^ BðûÁ?q_x0017_e¤ÏÄ?_x0014_ÎÏ'I!Â?ú0øk@Å?},K¶WÁ?¥UÊÄ?(ÈÇÎâxÁ?(PÀ_x000F_Y&lt;Â?2ÝØ ÏÂ?ùË%p_x0003_fÃ?mÇ4_x0015__x000E_äÂ?dyîs_x000E_$Å?q?MÏBÄ?yÚFÛÆÁ?_x0017_¤?éå}Ä?_x0015_Qp4pÂ?|}¶ã_x0007_Ã?_x0014_}:Z¨rÄ? ã×©ÿÂ?"eCL»	Ã?PÌRG èÃ?_x0006_R6OÂ?C7sóÅ?ü zÕ·Â?_x000B__x0003_!´Ä?Jà;ÕÓbÃ?_x0001__x0005_dÉ8;0)Â?B·(¾SjÂ?Røó_x0018_Ä?èMðt½Å?ÿ¾_x001D_þHÁ?ÐÎs»Ä?Û Uà,iÁ?È.åcÄ?Í_x000B_[C#hÄ?Ø_x0006_¾Õt¢Ã?aäºþe_x0005_Á?¯_x0003_çóÂ?@ÔÌ_x001F_;Â?¤3ÎurÜÃ?q_x000D_*$¤¬Á?Ø	Ð_x000F_{Â?_x0015_.ÿV_x0011__x0004_Ä?áN8ú$°Ä?XL_x0004_¨ÚÖÁ?Ò_x001F__x001B_[_Á?Ê_x0001_oE^_x0008_Ä?_&gt;#Á?¥+XèÄ?Qü-_x0016_ÞÁ?*´ì×lÐÄ?¤¦õ#åºÁ?._x000D_é7£Ã?ª¸J0Ä?p|Ä¯Â?séHí_x0002__x000E_Å?¯öÿÕ('Â?Üç3t_x0002__x0003_"Ä?:ZÌEwÂ?-_¦¤[ÀÃ?ÍÆ±!æÀ?²ôzÊ_x0001_Â?q-lÂ?î_x000B_a³óÃ?È{ÂMkÄ?jSn.)¶À?ä³"EÕ_x000C_Å?c_x000D__x0013_MðMÄ?í;î_x001C_._x0001_Ä?+c_x001A_(_x0011_Á?þFÐµ$Å?Ää§U¹ZÂ?=¶ÃdòÀ?Ù9w1Á?¡5/¢'JÅ?²Bò+Ã?×êz§Ã?ù&amp;_x0016__x001A_*Â?_x0002_K_x0005_¡qÄ?¸"ù6ùÄ?ü~ë»Q2Ã?«_x0003_TâXâÃ?MX.¬_x0008_Å?´J xÂ?dDëüÄ?\¿pµ¼ëÁ?zlÌöd(Á?øI_x0016_QÁ?}§ªÆÃ?_x0002__x0005_ú[e©ZºÂ?ÆëÏÕ_Ã?_x0005__x001C_;_x0016_A6Ã?ù]&amp;V§À?_x0003_&amp;jÁÁ?éÈqâTÂ?b¼ÿs õÂ?_x0006_Ncõ_x0011_SÅ?Í¦)¦f	Ä?°ïÐéàöÄ?_x0005_Û1ïBÄ?_x0019_¤ÙlYÃ?_x0013_¿8kTÂ?ÈÌ_x0012_6Ä?çEW8hôÃ?}¬Tbù_x001E_Ã?8Ý»ìÅ?d7.¸ªÀ?1sdgÃÁÃ?O#Ù_x000D_ÚwÅ?_x0011_Ûí_x0016_ú:Å?~C+peÅ?_x0001_Ý_x000D_í¹Ã?Ò_x000C_@ë]Å?UÐ*9MÃ?ä0PqÅ?Õ_x0017_÷ZÃ?_x000C_mø÷ÛÂ?mjfÌüFÃ?_x0004_zÑ°·ýÄ?_x000B_EÍ~ÛáÂ?_x001F_?_x0008__x000E__x0010_Ã?_x001C__x0015_1ÁªÃ?_x0019_K¹w^Ä?0®_x001C_·$Â?à¤f_x000F__x000B_aÅ?_x0014__x0019_Ëk_x0003_jÄ?Øu/_x0002_É_x0016_Â?´ÀÿPnûÂ?_x0015__x000C_RÂ?ùÞÒ_x001C_×Ã?À5_x0005_zÞûÀ?_x0001_Oï[Á?_x0003_¦ïÌÃ?_x0005_à_x0016__x0006_:_x0010_Ä?Ó	·OZÄ?_x001C__x000D_3úèÀ?^^!4ÿÄ?s¸å_x0016_ ØÀ?NÓÙvYñÃ?n®ëa_x0001_Ä?¬dJ|^§Â?_x0002_\æL¿CÅ?Û_x001D_tÄ?ûâL_x001F_Á?jþÆ,_x0014__x000B_Ä?°ïÓ_x0007_·8Ã?/S1_x0014_îÂ?_x0004_Iûl_x0005_Ã?_x0010_M_x0001_lá3Å?Bö	ßÈÂ?ég _x0018_&lt;_x0013_Ã?5¢Á²JÄ?_x0001__x0002_lÅÌè%ªÄ?¸ç&lt;¹8_x0014_Â?d	Nù¡Á?jqVëÂ?XÎÑÃ?¬Ì_x0012_ËÃ?`´={ÁÀ?_x001E_+d_x0011_Ã?ÚD.È¹Å?@Æ"IóÆÃ?82«L¥Â?õdý5áÂ?_x0006_­_x0004_h²Ä?~i.ÙÑÇÄ?bÐ_x0016_Ô0~Ã?¼¸týÏÅÄ?_x001F_È{,è¯Ã?_x000B_à»Á?	_x001B_O_x0019_íÄ?ñçh³¾Å?_x0011_ç_x0016_ÒÀ?FOùÉÝÀ?"_x0010_ç.rÄ?D7ÙÂ?8-Ë}º;Á?_x0007_üª&lt;¨Â?GôiÄ?¬xCmRÅ?8ËnzvÅ?4é¾´:Á?£50ÓøÀ?=»Ï_x0001__x0003_lÂ?_x0004_Q_x001C_:}_x0001_Á?§Ëg_x0015_Å?Z-OÃ?8FÌ_x0012_¸_x000E_Ã?åV}"£íÀ?KX6I_x0018_Å?ò_x0018_Gp»ôÁ?Yì¶ÌÂ?_x0002_t::Á?øìê»&amp;eÅ?4bGÅ?¿L»ZqÂ?óN¨ke_x001B_Á?_x0015_aÐ\?Â?_x0012_ä¢ _x0003_Å?¾þÖ¿IÅ?¨ûúøÍÃ?_x0007_Àç2_x001B_ÅÃ?èýdpÂ?«ðYYÁ?æ\¾qyÃ?¦¾ãïÖÃ?\_x000D__x0007_LçÄ?JÛ(ØÃÂ?iÙ*þ_x0019_vÁ?I6^¹+Ä?ó¡®'§zÂ?Ó±´Ã_x000D_PÂ?_x001A__x0002_¢´À¹Ä?Ýô¿_x001D_ÿÂ?h_x0011_äÝ²}Å?_x0002__x0004_úé|_x000B_þAÃ?aM¹PêÞÀ?iVÝ¢ZÂ?jé_x0013__x0019_ØuÅ?6"G_x001E_r_x0017_Â?`w_x0005_ûÁªÁ?þ9_x0015_jFÃ?_x0006_½J»ê_x0008_Â?ÌµP _x0003_«Å?_x0016__x0005_¶jÂ?Æ©Õ_x001A__x000D_]Ä?ÌZ"Êõ_x000C_Â?_x0002_&lt;lóÖíÂ?¶uÓY_x0001_Ä?._x0007_ÚæXOÃ?_x0008__x001C_´îÃ?y_x001E_8ÎÁ?_x001C__x0014_V_x0005_Ä?&gt;Ò=ª+=Á?ºìzÄ?8±m©õ/Á?öó¸P×Ã?ÄF@6_x0003_	Ä?Ûóå_x0001__x0002_úÀ?V©Z_x001E_m_x0007_Ã?¾_x0017_~ZÅÛÀ?2ÐíZÅ?_x000D__x0011__x001F_ÿ_x0010_Ä?Rcj_x001B_°ºÂ?Ë,·&lt;Å?ñÒYsMÛÃ?è_x0014_-$_x0001__x0002_A×À?4#ìEDÂ?+Éá/x_x001D_Â?nók_x000D_²YÁ?%Ì	^ø±Á?£zC­_x0019_ÀÄ?æ©Y]_x0018_çÂ?DûZ_x0015__x0017_Á?eÁ&gt;JØ#Å?}8_x0011_úá@Ä?C¹üÚÂÃÂ?JÎ§	sªÀ?¬r7_x0007_®¸Ä?m«_x001D_½Â?¢ã=q#Å?q¬_x001A_ÕÊÅ? ´rr"Å?_x000E__x0019_ôeBÃ?;ÖßÓÅÁ?Þ _x001A_+}Â?}ù´p ªÀ?_x0013_HxuÝÊÁ?_x0015_¿ìÂ=ñÂ?ød&gt;Î¿_x001E_Á?¬_x0012_pÃÃtÄ?:H®_x0014_Ä?!G_x0002__x0015_~jÃ?!Ã&amp;ðèïÃ?g_x001B_=mÄaÄ?ù¨gÚIÃ?©ÙÙÃûÀ?Ë¸nDÃ?_x0001__x0005_êÏ@_x0011_#ÏÃ?ý#ÌF9Â?ü¨_x0003_W,_x000D_Â?»w®hHÄÁ?_x001E_ë_,úÀ?¢À²@Ä?ÅZ«W_x001B_Ã?ä_x001D_/sÄÂ?Ôõ¹àeÔÂ? üïJf_x0003_Å?_x0005_A38Á?e_x001A_/Ê¬gÅ?ß;_x001E_¹¤À?kgS_x000D_._x001F_Ã?÷n®2«.Å?s¸+Å?R¸CYì&lt;Å?_x0007__x001F__x001A_ÿ_x001E_Á?l®5Ë·_Á?_x0004_²÷_x000D_å~Ä?l¸Å­_x001A_¾Å?pÿT_x001D__x0003_Á?_x0019_¡ð_x000E_ÐÄ?¤_x0002_»õLÁ?8·8¶ÊÀ?\¼d¢Á?_x001E_*cfêÀ?e±aÒ_x0005_Å?bQÃ_x0006_ÖÁ?·Z¡E/]Ã?i&amp;ÒU9}Ä?Ä(õ_x0001__x0002_d$Â?Ø¿&gt;lÛÀ?¿"õf Á?×~¼óÄ?$qüõH;Å?¿Í_x000D_÷Å?_x0010__x001C__x0017_þWnÁ?ý#î_x0011_þ&gt;Ä?Ø[mLÁ?£.àØQlÂ?ýæ-_x0007_&lt;ÜÂ?ßÐf3¯þÁ?GXÙÓ°Ã?·_x0010_e²BÁ?(ú_x001A__x001A_ÖgÂ?ß\"DkÁ?Ój;4þHÂ?3&lt;pæÄ?_x001C_WR½±%Ã?Æ3__x001D_uñÂ?ç_x0013_ßÐü_x0019_Á?o[X_x000D_³ýÃ?±ÎÀ'[§À?Æôê!Å§Ä?7ïà]y_x001A_Ã?-*b_x0012_Ã?`êó³IîÁ?þß_x0016_BeÁ?f°ÀPÂ?k~;§sÂ?ÄsAMÁ?_x000C_ýOªË_Â?_x0001__x0002__x001C__x0013__x001E_½j]Ã?ÎCù¹eÄ?ÿÊª[_x001E_Â?Êfd_x0014_åeÄ?¿¶v,JÂ?ðÖr}Ã?,òQ_x0007_5Â?rWq¤ÉºÂ?÷,×^(ÇÁ?_x0018__x0015_ÜØ÷Ä?(Þ_Sð¢Ã?\ï Ã?_x0012__x0007_¦Î½Á?_x0014_{ÏÚfÄ?l6cgØÀ? _x0013_8L_x000F_Á?&gt;Ãéûz$Â?#ui_x0019_WÁ?ÐÃ_x001F_?/aÁ?Ïqd_x0016_DÂ?EXdÌkÃ?Ðh'K±»Ä?ú³oÅIÅ?Ê_x000E_c&gt;íîÂ?pR!"èMÄ?0«oa&gt;Ä?`_x0004_;¯xÜÂ?ýdÀOþÁ?Hª¬p`Å?_x000D_RÙvÃ?&lt;Ìç¨Å?Yº_x0012_g_x0001__x0002_¸Â?ÌÂü,þ"Å?´:skîsÃ?çyàÏÁÅ?"ÅHØ_x0001_»Ä?-ëjp§Á?¬ÞÛÔ \Ä?Ö*;¡·Á?½Õ.å_x000F_6Á?uO	_x0011__x0001_Ä?*Q_x0016_ÚbÁ?¥Ü'×YFÅ?|{	FëÃ?Ãð¢_x0005__x0014_Ä?¾&gt;õÑ}9Á?jÊöÛeÖÃ?Ü_x0011_"_x000D_²Ã?ÕQów_x0019_ÃÀ?_x001D_m_x0012_(_x000E_Ã?2t_x0006__x001E_íoÃ?/_x000F_KBÁ?KÉ"$Æ¿Á?!$¬"ÆÁ?qaüÜ®Ã?Ì^_x0005_ÿâÄ?Ø ìJãlÅ?"@Ýº_x0017_Å?ì?b.±À?x¦Ï¼xüÂ?sF¢ådHÄ?§øê_x0016_®ßÂ?«¡ÎtcÅ?_x0002__x0003_Î×uf;fÁ?ò__x0019_ä_x001A_Ã?É_x0016_Gq_x000E_Ã?ð @ûÖÄ?2\!Z%Â?\¼Üx_x0016_±Ã?è2_x0004_ü!³Â?C`% Â?ÁËï±Ï×Â?¸Ür¸_x0019_Å?¤ã_x000B_ì'zÅ?®¨5xRÃ?ûjèã_x001A_Å?"¡Pûë_x0004_Å?¯êg±]Á?ÇNüÊ©fÄ?ÔHÖ_x001E_9ÖÂ?_x001E_µk½jÄ?t}Ä?;×ûíëÄ?ÜÊ_x0007_èr4Á?`S(¡¶Ä?ÄyÐ_x0002_4*Á?¬NÂK¨¡Å?=ßÇ~_x0001_ÚÂ?þ©C¦Ä?Óc_x0006_¿¨bÅ?lE_x000B_4;Á?ÆÖ/S¢Å?_x001D_¼_x001A_6Â?Þn(c)!Ä?Øø»_x0002__x0003_ÁÃÄ?ÞéZ&lt;÷Ã?Ð=¯(úÃ?öïö_x000F_Í¡Â?hÈ¸|,øÀ?5ú_x001E_&amp;_x0007__x0018_Ã?ÓøpgÁÀ?({L°ñ_x0002_Ä?7Ï_x0008__x000D_a\Â?«Ø_x0016_~«"Ã?püH_x0011_kÈÂ?sèõnù"Â?_x0019_±¾ô§ÎÂ?Jùæt&amp;ÎÂ?:Ö*"Ã?_x0017__x0012_Ìï_x0001_³Á?_x0018_ãE½_x0016_Ä?IM@_x0018_ÙÅ?¸_x000C_:Ç4±Â?¨Ù)¹Â?_x0006__x001D__x000B__x0018_c_Å?a©öLÂ?_x0003_2ð¶À?_x001D_"#_x0019_WÄ?ñ"þé_x000B_Â?ùB¬_x0016_ÔÂ?²ÓÝÿÃ?¿_x0011_¿Ò0Á?º]º8oºÄ?ãJÝ!Â?,ÂùcKQÅ?_x001E_XIvw§À?_x0006__x0007_åÌ60Ì°À?è_x0014_~_x0011_@¦Ã?_x0005__x0013_®øÀ?3u_x0012_ÒPÛÀ?`AÐÖFÃ?­Ð_x0002_ûJ7Ä?_x0013_ìÂöfÁ?F_x0008__x000E__x0001_Â?)·!8+äÂ?×Ö8Ô_x0016_ÖÃ?_x0011_%çi{_x0013_Ä?Læ^¯xÂÁ?~f`b	gÄ?]©LWzÄ?9ËxzÃ?_x0003_:½_x0010_øÞÂ?áDP&amp;¾ÑÂ?$$*­1Ã?xZr_x000D_»3Ä?û%]íbÄ?éZ_x0001_ú_x0004_wÃ?+÷Ü_x001B_±_x0014_Å?_x0007_åØÁ_x0015_Ä?_x0013_j þ8ûÁ?R»	ÊìÂ?}PãGäíÁ?âmJY&gt;_x0012_Å?ÃöÙ¾_x000C__x001E_Â?èÅ_x001B_¢O¢Â?È7­wcÁ?ÕõdFþîÀ?ÙYr¬_x0002__x000D_ëæÂ?_x0017_=ãS_x0001_Ä?_x001A_7H!&lt;FÃ?\A¤RKhÄ?¹Ã_x000F_Á?Ì_x001E__x0004_ôçÄ?LÛO?Ä?a_x0004_AÚÅÄ?½ë'øhüÂ?ýætQMØÁ?ý}½½Ä?õÍ_x000E_?_x0006_ÉÁ?væo)Í&gt;Ã?J_x000C_ÜBÅ?ÎÁº4_x0018_jÃ?&lt;ÍJ	çÁ?òÆ3=Â?Ú4&amp;ÈÅ´Ã?êÃÉÙ+Ã?_x0007_ð¤¹nÂ?¨	_x001B__x0017__x0019_Ã?_x0002_Í9ª¸Á?_x0004_¿¼_x000B_Å?«ï_x0003_®áÀ?J?×|µÀ?0_x0004_¡è_x0016_dÃ?Æµv|_x0004_^Ã?©AÕiìÙÄ?Ð_x0008_£idÂ?ÒWÁj|Â?q¦¥å_x0005_Ã?vËtkaCÁ?_x0002__x0003_4Ð_x0004_¹Ã?_x0019_Ä1çÁ?_x001C_ ÒÍÒnÅ?§¾/³$uÁ?êï_x0010_·Ã?ø_x0006_OúÁ?-8RîîÀ?&amp;ÑgÕÁ?_x0014_©uLÅ?0a0ÖÀ?òý»KóÝÂ?ä5nÄ?ù9_x0012_5G_x0005_Â?Í_x0001__x001A_üÃ?!_x0013_J8_x0012_¸À?C´ç5,Â?_x001E_ÈÌr!Â?Ø½['NÄ?	¡÷Ý'Ä?àÀ0òÂÞÁ?´_x0011__x0018_CfÅ?ÍWED_x001E_Ã?zr_x0016__[#Ã?ê99yÐ8Á?g_x0006_Ö»TÅ?§we_x0019_1Á?î¢×ÿN;Ã?ó	ë_x0010_rIÂ?ïÃ:ânÕÄ?»á-dÓXÅ?Q-QçvcÂ?k_x001C_Ìt_x0003_	_x001F_FÄ?ïúôj_x0003_ÌÄ?õ]J»pQÄ?6¸wÂ?_x0008__x0007_&gt;ËZ_x0003_Ã?jÂ_x0005_õmÃ?ºH_x0019_õf_x0010_Å?ÑJSÊxÅ?sß_x0014_é1Á?F8!(_x0016_Ä?z¦_x001D__x0016_3Å?=´_x0001__x000D_ì£Á?ÎÑÒMËÄ?_x001E_¹#+QÉÂ?{_x0017_uq_x001A_ßÂ?7ø_x0003_­À?ÅM_x0004_Z'4Ã?_x001F_;(a_x0018_Ä?¶w_x000F_»=ëÄ?¡Î±À?%Ï_x000D__x001F_R¸Ä?ð¨_x0006__x0017_ZÅ?&gt;nt`ÌÄ?_x0004_U_x000F_ÇâÂ?_x0001_*kº4Â?TÅ/r'|Å?ù_x0002__x0017_·_x0001_Ä?_x001D__x0008_ÓpàÁ?¡0¦ó¡_x000C_Â?eM{óÁ?åÈÐÄÁ?§^??Å?_x0001__x0002_Z|¸ª]¾Ã?Þ{s	ÜÃ?_x0003__x0004_5cKÃ?Ö#! ¡Â?2Ý¦iÂ?Å_x000C_sãåÃ?_x000F_|®'HÞÁ?ÆÆ´pÖÂ?#ÐPÆ$Å?­«¹OÈ]Ä?_x0007_mçCÄ?IOn·2OÂ?(nþ?]0Á?_ÁâSÁ?Ó*ÄÌ,tÁ?×BÐ|_x0012_AÅ?PïMbèþÀ?p_x001F__x0008_¦_x000E_0Ä?_x001F_¬ï-ÈUÁ?¶oí&lt;Å?Qàyô_x000E_ØÂ?/`EA¡Ã?_x000E_sùè_x0012_Á?ìäñÈÂäÃ?_å/=Å?OÎFyÒÂ?ÚAë_x0012_ÝùÃ?ÎE_x001C_¹ Ä?Û_x0010_xA&amp;éÁ?áÀ_x0001_¢iÂ?çÅr\_x0010_Â?Ë_x0003__x0014__x0001__x0003_R@Ä?¯_x001D_gì_ÝÂ?_x0018_VÑÀ_mÅ?"ËÀFÃ?B_x001B_[Â©Ã?ád?*5_x0002_Á?¨d!µÁ? _x0005_kËÃ?z´f_x001D__x0010_Ä?&gt;¾ç_x001E_û¤Ä?ÎºÅd_x0019_Ã?l±p®ÈÁ?´]ÇC­Ã?_x000C_æ­xgÃ?_x001F_ìôÞ_x001F_'Ä?MÖ9T8wÃ??øÝ§ðÀ?_x000D_VÅ¨ÌÄ?_x0012_b_x001F__x000E__x001F_Å?¸+HOÿÁ?_x0016_ÖÉÉHQÁ?³=AiÃÃ?¥_x001E__x0013_õÁ?£Où_x001D_mÃ?d_x0005__x0014_¶¦Ã?Ï_x001A_|_x001D_éÂ?_x0003_Â&lt;¾ýÂ?CÕ86ÿÁ?69!åá¤À?æÁi2ÑÁ?¼(Å_x0014_Ã?äÅO¬Â?_x0001__x0002__x0006_Ï÷%oÑÄ?~_x0015_ôuÅ?ØèêUÐùÂ?_x0006__x0015_ú_x001F_fÂ?)ÏOÝ|Â?Bj87¯wÃ?_x001A__x001F__x0016_IüjÁ?v0yv5"Å?âÃ§_x0016__x0004_ÞÃ?_x0014_ÏÊMÅ?Êa¥LmÁ?©±ÕÃÂ?#Ìn$ùÄ?/ªïì¢@Â?ò_x0011_õýQÃ?¢_x001B_&lt;ýÁ?EºèI6Å?ù0ÈmÂÄ?Ö_x0015_V_x0019_¥Ã?_x0015_Â_x0003__Ã?_x001B__x0013_±R§Ã?CXJÃÁ?ºn^aaÂ?B	_x0017__x0017_Ã?ìZ»¤ÎÃ?X_x001C_ÔØ*Â?èqÃ)Ì_x0008_Ã?@×8N®ÞÄ?«ìwTÖÍÂ?jOÃ?Ü3ì£ö¼Å?,F¤è_x0001__x0003_rÙÄ?ya¡êPjÄ?&lt;¹Ì_x0011_3´À?ëàk,Þ¢Á?,(YDµÂ?_x001A_NÅ9âÃ?q'd_x001A_eáÁ?Å¬åõ(_x000C_Ã?²dÎù³'Ä?=8ÃöÁ?È)c_x0003_Ã? Ç_x001E_Ü|Å?«5-UÃ?ù}£å&gt;±Ã?0LçhÅ?þ]_x0002_òOÅ?ê²²öR¥Å?Ògë&lt;ý6Á?²_x001C__x0006_¼&gt;vÁ?®Í_x000C_ìNÁ?x½èXÎÄ?o«=ÿ_x0001_LÂ?zøµø_x0001_þÃ?OSn÷Â?á¾ww%¡Ä?l½¦tÃ?öøN¬`Ã?y¶Sº¨ÓÁ?RSö¶»Ã?Ü7v_x0011_Ä?ó_x0014_2b³ãÃ?ÂxÊ,_x0001__Ã?_x0001__x0003_J¶e! wÅ?¿\ÆÒU_x000E_Ä?¾(&amp;¤£&gt;Ä?Â_x0011_ò¢(Ä?÷c)Å87Ã?(À?Ô«ÃÁ?ùµ }?¬Á?&amp;ö/²-DÃ?ÜM7ÝÄ?*}P¼ü7Å?«7HWÿcÂ?èú_ØgÄ?4d9{)Â?ó®^]_x0005_7Å?M_x0014__x001B_úª'Á?ñåÿ_x0003_¢Á?_x0019_¿ÃA_x0011__x0003_Ä?)xaÂ?_x0015_¤âM£6Â?lµ9&amp;§TÅ?¤hþ_x0014_Ä?6;ìbD¹Å?7ÈA_x0017__x0005_Ä?ÆYáò ÈÄ?:Ì¾_x0004_YÁ?îÒ_x0013_õßpÂ?êa_x0008_­mÃ?_x0002_n¨ûæ Ä?0¹7µ!ÕÃ?üônõµÂ?!ºE¹p	Å?_x0014_ª(¢_x0004__x0005__x0002_Ã?6îU÷Ã?êõ[MRÄ?F5*mØmÅ?ûÂ_x0005__x0015_Ã?Z»Ñ·&gt;|Ã?ú_x000C_4_x0010_L_x001B_Ä?ðàÁ)¯Ä?_x001E_f_x001F_úÑÁ?Æ6KTWÃ?Y_3-÷®Â?WF'p_x000D_$Â?_x001A_]_x000F_ÌÄ?½àV3Ç_x0003_Å?SÒ)_x0004_q Ã?V1×WIøÃ?gÉ1¸]Á?Ùxé¨£uÄ?;RYW¬zÄ?ùiäË.hÅ?_x000F_q&amp;)ÏÝÄ?ËXJõÌÁ?&gt;_x0001_³;_x0005_Ä?P_x0014_,_x0017__x0015_Ã?ÌõbL._x001B_Ä?q¿_x0010_*Ã?N&lt;Z_x0007_:Á?S_x001C_AÃ?Õá_x0002_2½Á?Mhþ2_x0018_Á?_øÞQc_x001B_Å?_x0014_i|$§dÄ?_x0001__x0002_È_x000E_H_x0013_¸Ã?&amp;á8CqûÃ?DëÁñ¥9Ã?:_x0006_¢_x0011_1ZÂ?Ê_x0016_	qñôÀ?Ê|5tÅ?»9=øÄ?²í_x0016_þ²Ä?_x0014_Tg£wÃ?z	_x000E__x0005_sÂ?_x000D_&gt;Ko_x001E_6Å?_x0001_[@×Â?W_x001D_½¸ýÂ?Z»ó^¸Á?Ity¤_x0014_uÅ?_x001D_6q+­×À?&amp;_x0015_úÝ°@Ã?ª_x000F_Ëi&amp;äÃ?¶A¸Å_x000B_æÂ?±¬ÙÚèÄ?°V`_x0002_êkÄ?_x0004_¼6Õ01Ä?´_x001D__x0011__x0010_Ã?x­\¢_x000F_Á?Ü÷zläÅ?ÙÛ®RyéÂ?Yòc8õÃ?³¥_x0016__x0004_ñeÄ?©¸ågÃ?QÉ_x0003_Y&gt;Ã?_x001C_Æe_x001A_·iÅ?	_x0006_¤_x0001__x0002_økÁ?º½¬³|Â?^¸ÃP`Â?ÖOA·ëÃ?Þ¸YÖ/Â?/§_x0012_ÕÁ?,D×_x000B_¾Ã?åÇÇFEÃ?Ãðý¹©£Á?Ò_x000F_n_x0001_¿À?Ôi1z_x0005_Ã?!Cª¡_x0002_Ã?_x001A_j+kÕÄ?_x000B_3×¥QrÅ?_x0013_ôG@×_x0017_Ã?t2ìùW_x0012_Å?ßz-·_x000C_Å?z_x0014_°´;½Ã?2·ÄD*óÁ?å_x0012_¢÷ÚdÂ?í¯K_x000C_²Ã?àj1jµ£Á?xH=U¬/Á?hñL&gt;àÁ?ÿh_x0015_çÂ?ËT(¶)ùÁ?.´|øècÅ?- Ëë8Â?=WàõP Á?{ÑIèÁ?_x0007_±^^Ä?_x0002_Ë4_x001F_ÀÁ?_x0001__x0007__x000B_C¬&lt;9öÃ?á_x0013_k,sÄ?øè_x0018_fj Ã?&gt;^ª_x0008_ Á?V_x0006_Ê²dÃ?JAH$l×Á?'_x0012_Þé_x0002_Ã?CÆNÅ?ÜQ Ë.jÄ?Þ_x000B_´+_x0012_ëÁ?½âs&gt;?Ã? Ì`Ä?$Î/Ý_x0014_Ã?Þ_x0002_ÖÁ?%ÍO_x0003__x0005_Â?¶c7a1Â?_x001C_»·?_x0008_±Å?ªþ_x001D_Q_x0015_«Á?Ò§ê\_x0017_Ã?_x001D_ÈØ%Á?_x000F_Ø_x0019__x0008_IÃ?ø°R"_x0004_éÁ?`¢0uJ_x000D_Å?t-×ó·Ä?ñ[ÍÁ/Â?1aÈ¹çæÁ?@£[_x0008_8íÀ?*ËKíÊÃ?i1$Å·[Ä?ñýøTqÁ?B¾_x001B_È©À?La¿_x0004__x0005_ÀOÅ?\-_¿	]Â?hbö©ÊhÃ?&gt;ÈtVÁ?î|_x0001_r«Ã?Y_x0005_}Ä2-Å?õ¼ÈmúÀ?qïJûÁ?_x0003_×^aæ}Á?_x0012_ÄJÚW¿À?»Ûs_x0019_§Å?¤§±_x000E_!Ä?öüd_x0007_£ÉÄ?c	±_x001B_ËÛÃ?ê_x001F_%{_x0016_Ã?G5_x0004_úyÄ?°°*¿Á?nÏ_x001C_^hÂ?¦â¼b_x001C_~Å?J~y÷ôÑÄ?ÎGª_x0002_9'Å?È/Å5²·Ã?ðàLö_x001C_Å?_x0014_td_x0004__x0003_÷Â??Ã±	Ã?zCÿ\èñÁ?9_x0003_eÛ9eÂ?=/+ÃÃÁ?_x0012_Ó@Ð&amp;Á?+{õ9Ä?Wk_x000E_àÂ?_x000C_è¨ÀèÄ?</t>
  </si>
  <si>
    <t>169647b1d1c378040d1a343ea7af84e8_x0001__x0002__x0004__x0014_ö×ZJÁ?FUð&gt;Ä?%4þ ýÀ?rXA½_x0015_Ä?dlQ?_Ä?_x0001_Íö_x0008__x0014_Â?Í'¡k± Á?`]:æÀ?Ä\Rq_x000C__x0002_Á?_x0011_·¥Óç:Ã?ÏÎ®44Â?ï9=q-\Å?Àz=Ò_x0003_Ä?²»Y_x0017_¬¡Ä?_x0019_%Ö¥ÅÃ?4ë|äÀ?Ý_x0015_ò¾_x0008__x0010_Ã?8(Ì_x000D_°Ä?½D¼°_x0005_Ã?w_QD_x000D_Å?uÊ_x0018_NÃ?ópÑ_x0007_R_x0017_Ã?_x000C_«¿LÁ?_x001C_XÀV¦éÃ?¬I'e_x000F_Å?_x000E_í&gt;_x000E__x0016_Ã?»Ð:_x0017_ÿ`Á?¾¯á,8EÃ?LJ9²¢Â?ý\Êû_x0012_§À?äÇN°ÉÄ?GÄÁ_x0001__x0002_%_x0012_Â?êÏ3p_x001D_Â?tÔ±%=Â?HZ¹_x001C_ÙªÁ?L_x001F_&gt;îÍ_x0006_Å?oS{¤ä¿À?4¾¢L_x0010__x000B_Ä?_x001C_EÏ«OqÃ?­Ñ_x0007_g·Å?_x0006__x0017_ÑKÃ?ÙÅNÅÃ?_x0005_õ6·CjÃ?q z_x0011_4uÁ?_x0014_ªñ[ÝÄ?*[á¤ÚuÄ?©ìï¡ØÂ?pàå8	Å?_x000C_m£ïd_x0006_Á?ý[q2ìÂ?_x0017__x0018_ê¡q¼Á?¼­`¯ßÁ?°»é&amp;¼_x001B_Á?ÇÔrý_x001E_ÞÀ?Y_x0013_-Á?¨hY_x001F_:Â?RË8»ÊÄ?«ü@V`Â?_x0013_Ñ®_x000F_Ã??_x0011_s±.êÁ?`Ø%mä¥Ä?6Â§+ ÇÁ?4_x000F_Ó"[Ã?_x0001__x0002_ù·_x0002_}_x0016_Ã?_EºËÁÁ?°/Wb³Á?_x0010_"©7ÙÃ?nDÆnóÔÀ?3kßC¿Å?jÑ¾¥Å?±_x0003_	åð'Â?_x0011_A$6J_x0019_Ä?Pý|@Å?_x001E__x0006_$ðA6Â?Ü_x0012_GüÂ?q_x001C_eå×Â?pPDÙ=Ã?Ïï7àÉ?Â?$rJd¬_x001A_Å?çØÂYntÁ?ÞãxM&gt;5Á?_x0014_Î`Á_x0003_Â?ªÏ&gt;ÎÂ?ui´¦`Â?_x0019__x0003_jênÁ?ãúOÐ¼³Â?¸)*_x000C_}øÃ?Â"__x0004__x0010_çÀ?T_x001E_­Å?&lt;Ì_x0010_tÙ_x0010_Â?Î_x0008_ÕWëÅÀ?î^Ï_x0005_âÂ?ö¡çÅ_x000C_ÿÃ?¡_x0017_k¨±ÍÄ?)gb_x0010__x0001__x0003_Û_x0013_Ã?ëÉ_x0019_$_x001A_5Ä?%_x001C_|ä=Å?ß_x0002_}=Å?+l_x0014_Å?#1¼MØ_x0010_Å?=?rÅ?h*C«×Å?G_Ï¾Â?uÒ[ìhSÁ?CÛ'lT_x0008_Ã?FJíC_x0008_.Á?1_x0012_;rÄ*Ä?ÖIÔ©PÅ?&gt;ô÷ÑâYÁ?¨ñ4Æ&amp;ãÂ?_x0014_vÄ_x0008_YäÁ?ÁTæIÂ?tÝ©RäaÂ?_x001E_~E7øÂ?F_x0014__x000F_EÒÁ?bçÏ6´»Á?_x0010_?n|_x001A_ Ã?¯z&lt;¦aÄ?÷Føß_x0007__x001D_Å?$_x0008_¢ü_x0005_XÅ?8oã±|óÂ??½H¡_x001E_ÙÁ?©´³Ï6;Ä?OàºýaAÃ?_x0012_ëo\AÂ?_x0001_ü¡0Á?_x0001__x0003_ä_x001A_^F[Ã?ÙGc¨0Ã?ýÏ;°CÂ?(_x_x001D_ìcÂ?n_x0003_ò'áÀ?Èi%ïùÃ?CKp-ýÁ?A1ãæÄ?¡_x0019_ç5Á?ùË/µÅ?¯V_x001C_^óÃ?à3k&gt;¿Â?éüÙ×þÁ?rÊ_x001B_	X`Á?ÔÄq_x0001_AÃ?_x0018_ÍñiYÙÃ?¦Æ_x0006_¼rÄ?¥_x001C_×¨5Å?âeá}_x0011_Å?øK§ÞÄ?²Y9R¿=Ä?kÜd¼d\Å? Í^åØÕÀ?fÒÒ½J_x001A_Ã?+úN¬ÀfÂ?HNæ_x0002_M.Â?¸Ö_x000C_ó8Ã?B³öruÄ?_x0008_D_hñ_x000B_Å?e¨QbSáÃ?¸I©tÁ?½~n_x0001__x0007_º«Â?/_x000C_²_x0016_Á?z-?²BÄ?kÓ£ZÅ?åPÿ_x0004__x000D_±À?¹_qÅê¤Á?û{_x0013_9/Ä?M)dåÑÂ?=ÓçDLÄ?»=ãq,Á?/_x0012__x0012_ jÂ?_x0019_S¥kÂÂ?e_x0013__x0014_I­hÃ?Ð è_x0013__x0011_ûÃ?¨¢±_x000B_LoÃ?]{wg;Á?Á3i_x000D_ÞqÁ?ïí °ÒèÃ?ì¸ÒâÓäÀ?¢E½ªÚ·Á?_x0012_ÿÝÚÈ5Á?ñ_x001A_¸N_x000C_Ä?¥x¦i__x0003_Ã?ò_x0002_B'ó&lt;Ã?_x0001_ÛÖ_x0019_]_x0019_Ä?_x0019_ü_x0005_^_x0019_Â?ÍÚYGørÁ?_x0006__x000C__x0013_&gt;¼Å?©yÓ§0Ã?LÔH#Â?ÏÑKl_3Á?Nö®~(Å?_x0001__x0002_"ºî_x0001_4Å?ù§xgyKÁ?þsû»Â?PïøÝ_Ä?ì8Ò«ñÁ?-/_x0010_¯Â?_x001E_ÜtÀ_x0013_­Á?àÔh_x0018_Â?·l?_x0015_¬çÀ?à_x0004__x000E_CdÃ?#qÙAéÄ?ûîÕï'uÅ?A_x0006_~$_x0005_BÂ?ÔP5TÉÀ?_x0018_èçë§Á?ÝE^Sâ;Á?/'Pg_x0017_éÃ?·4oö[¦Á?+ýñM½Ä?Êø}.Ã?&amp;#¶(_x0005_jÅ?p'Û_x0002_ÿ½Ä?9Ú«¨¸Á?f[êÁQ&amp;Å?îÿ+l-Á? ßÐAëÃ?0_x0015_q&gt;x§Å?6ÃÖ)pÄ?ê+,VägÅ?®N_x000B_+_x000B_Å? _x0012_7øEºÄ?¶cýÁ_x0001__x0003_dÁ?%y!øÄ?îæAÈ©Å?_x0004_kêÚÀ?nAÕ-àÃ?:¦ÊB_x0008_ÊÃ?\Ùm(ÄÂ?t,_x0010_t_x001C_Â?zz3T:!Â?X!Vf_x0015_Å?`%*r_x0013_ôÀ?¥gÊµªÅ?c_x0003_ð_x000E_*Ã?ôNêªÂ?Ñ7cëèeÅ?Lòíi_x0002_Ã?sQF».ZÃ?z_x001D_ðË_x0006_1Ä?È;ÑpÏÂ?áB«%hóÀ?ÕópÁÛ_x0011_Ã? ôÛ}Ã?ð)&amp;_x0002_.·Ä?DÚUo8Ä?Ëù8á`Â?æÒ_x0019_­¬(Á?ûþñnò¨Â?0ûéc6Å?ôå&amp;_x000E_lxÅ?R&gt;&lt;kÁ?}_x001E_aú¶Ä?_x0002_"7þkÏÃ?_x0002__x0003_Q_x0004_îÄ?£]õ%×_x0015_Ä?Û¦Qbm^Å?_x0007_ýßR´Â?1¥ÊuîÁ?W£Í}ÒÜÀ?Ôýá÷_x0012_Â?¹Óÿ©­Â?AK²¦¤Á?ÙýØµòÁ?Ï_x001F_·¶4§Ä?®ú?¶_x000C_­Ã?_x0008_Z@_x001F_6QÄ?Ô;åÔ_x0015_4Â?`K_x0012__x0006_ ÝÃ?_x001E_ê`ê:Â?_x0003_PwazÞÀ?g'Á¹Á?¢.æL`Â?_x0002_Ópw·À?ÀýFó22Ä?ÐvdRÜÃ?ü=µÄfÃ?ÂÒ_x0002_´\_x0004_Ã?(Õ¢üúõÄ?Yú3)Á?Mùñ)Â?.P ë_x0003_ùÃ?¦=?_x000D_Õ:Å?_x0015__x0011_pôÂ?_x0003_/¢¬_x0001_Á?ø1q"_x0005__x0006_À9Å?_x0005_Í_x000F_ÒsÄ?Rë9î²úÄ?C_x0016_'ÑÀ?úã÷_x0002__x001B_úÁ?LHÆ¡:Ã?zß æ´%Å?lc_x000E_áË²À?õr'Ô}òÁ?« P7HÏÀ?øÙ¥ë»½Á?Î*áà_x0011_Â?ò_x0001_¡ÓÓ_Ã?_x0012_Ä^lÊÄ?MÀº-ÞÂ?¶3	ÀÅ?ÒÃ_x0003_¼_x001D_Ã?¹¡Å_x000C_R[Ä?*Ì)e Ä?z­Sr_x001A_Â?þ_x0004_¨æÄ?_x001C_©ðL\óÄ?þ(_x0004_ÑtÁÂ?;t¸ÌÁÈÄ?ß8;RtÄ?_x0004_¼_x000C_#Ã?{DÿîYeÂ?K=_x000E_ÂÁ?yPô_x0019_ØÄ?¹Æ_x0019_|î_x0004_Ä?À	JðÂ?þAØ`êÂ?_x0001__x0002__x001F_p±ÔÄ?_x001E_Ôti_x0016_Å?vÚ[¥@Ä?_x0016_poÕmoÃ?¨ _x0004_äc»Ä?s;èßÂ?¶Yrw_x000D_÷À?°ì²ëFgÄ?²û]ó2Á?}_x0013_J	ÛÃ?HkCøÄÐÄ?à_x0015_ÇêóÂ?£¾¥_x0002__x0005_Å?© º¼s_x000B_Á?É@_x0007_xÁùÃ?QêÏå_x0018_}Ã?«s¬ñKCÄ?_x0012_Ì_x0014_IúcÅ?­þ=úìtÁ?_x0014_³_x000B_¹"_x000C_Ä?_x0001_¯´·ÒxÄ?Ü¹$ýÁ?ùªgß\Á?¨=_x0012_YÈ_x0007_Â?§3Íùü°Ã?Ã1`ÃaDÅ?[£×_x0002_Á?¿ãj­mÂ?_x0014_-èq|ÂÅ?Òq_x001D_dÁ¬Ã?_x000E__&gt;0×¦Á?ýJ_x001A_ý_x0007_	#Ã?_x0004_Àx_x0007_uMÂ?ÐëÞÝÆ_x0019_Á?×¥´_x0013_Ä?ì_x000B_xå#Ã?Ý,@îÄ?HÊÐMn:Ä?_x0001_Ðt©8Å?·²_x000E_g¬Ä?«(k$g.Å?Jd¿òÌDÄ?e_x0014_mkäÂ?_x000B__x001F_ÃÁ?):0_x000F_QøÀ?¨o3$¦Å?»ñÐÓÿÄÁ?Ì_x0011_ñ×	-Á? ÝÔ_x0003__x0013_Â?I_x0003__x0003_CEáÀ?¨#·=_x0002_jÁ?_x0008__x0002__x001F_*µÀ? ue¸$¼Ä?È.¼/õÁ?Y¦´_x0005_eÅÀ?UI"½ë"Á?Z_x0006_»"¨°Á?5Å×ñÿ7Â?=ÅÛ|ã_x001B_Ã?@ùXHIÃ?]x\-»Ä?:Ms_x0012__x0008_ëÀ?ã_x001F_1¡.Â?_x0002__x0003_]_x000B_*_x0016_§;Â?2¤8_x0003_[åÃ?á)_î&lt;Å?ú|ÄÚÃ?Ô4mý_x000B_Å?~Iàg^¸Â?FM_x001D_íÁÀ?ìHË_x0012_°tÅ?ê´Ö¿_x0016_uÄ?_x0014_IÏÚäÁÃ?5!u²Ã?µ(½p}zÃ?ÝÓ_x0016_ùÐ§Á?M4±æ	_x001B_Â?ãÑë|FÁ?ô(¶Ê!Â?WTZ0MþÀ?GÁßû-_x001C_Ã?&lt;ìÒ_x0001_¿bÂ?7YåM$Á?oiôÅ?-Æ¨¯Ä?R_x0007_Wú_x000E_nÁ?4àÎºì|Ã?cõ´§ÄÁ?&amp;_x0016_ävÄ±Ã?¯_x001F_ÊvÐéÄ?%¨é"Â?~Úif{Á?xlER_x000B_Ä?í¾_x0017_»%Á?_x0002_²¨_x0001__x0002_úéÁ?|EJ\Å?_x0010_³_x001B_)@Ã?ÍÕ©a;%Å?Ì_x000C_ôöæÄ?í$_x0019__x0011_»ôÃ?¿UkÅßûÃ?N/IcÄ?®u_x0015_e¿Ä?ÏËbÈÈÁ?Þÿp÷Ã?_x0006_ûôG²Á?B×Î«ÌÄ?]AÞÁ?$ä*É!Ã?_x0018_¥Î?´²Ã?A_x0012_r_x0017_8_x0013_Å?~_x0010_^¦Ä?^~[&lt;Á?÷*PSr±À?¸Ó`é#]Ä?/Wñ6_x0010_Á?Á.B ¢_x000B_Â?_x000F_ÓVúyÃ?"é4B_x000B_ÒÁ?»@¤¾ìÁ?þkLë¬6Ã?ëé&lt;¸kÂ?9Ö_x0016_Á?¥êi¨àZÃ?Ñjs)-Á?¬ßÉÓßpÄ?_x0001__x0003_Dëx_x0001__x0006_ÆÁ?#m0¶KÄ?_x0017__x000C_`u£Â?I}@XÇBÁ?$i/Ñ_x0001_¿Á?Õ_x0018_b¶À?,ZîÿÚDÃ?±Ìi²íÁ?úCáD_x000E_Å?ñ,ÈQÁ?4SÏ(H²Â?ÒzC&lt;YaÄ?Îâ) Â?äÌÿÒNÅ?ºØ_x0017_zÄÀ?¼ËYÅ?ï²$Ð¤Á?ëÆ	ÓZÅ?tMÕ_(IÁ?¦Ü6£Ã?Ú5äøR¼Ã?vöFs_x000E_Ä?Ê·3A¯,Â?_x000E_ÏdwÿÂ?&gt;Õ¾[=Á?N_x0003_\ºOìÀ?_x0007_(VæÁ?_x001A__x001E_k$EÅ?è_x000F_éËÆFÁ?r_x0001__x0002_o|(Ã?µúIq¡Ä?÷@_x0001__x0002__x0010_¶Ã?äÚ_x001F__x0019_`Á?_x001D_d]Ã?®_x000B_z,4Â?NÅ_x0007_ñcªÄ?._x0003_æÞ¬,Ä?ã_x001F_¹_x0002_Å?qç_x000F_j¨Å?¤Ó*Án³Å?ZaåÔ©Å?ÈáÚØ_x0016_]Å?~¬¯;.¸Ä?òÕA_x000C_ähÅ?_x001B_ðÎÜ êÀ?sÃÅ_x001B_tÄ?_x0016_êþ_x001D_ÜÀ?©±s"Ä?FÃãÓ_x0015_Á?E¼ï°À?oÚ6©oþÃ?h_x0005_	GPÅ?]&lt;áªU_x001F_Ã?ÄSNCÂ?ºx)¿¯§Â?¤ZU¿	Å?Å2±¿Á?ñ_x0011_Àªå_x0007_Å?_x001D__x0003_,nçÂ?A%'º£Å?ß°õ_x001C_Â?%_x001C_µ&lt;íÁ?ëø+bqÃ?_x0008__x000B_ªÓÇg_x0013__x0019_Å?ùMî1_x0011_´Å?8"_x0012_xµÄ?}_x0015_ùðøÂ?ª&gt;ÍC_x000F_Ã?.û´¹Ã?ú&gt;_x000C_&gt;_x000B_¯Ä?&gt;Úfõ­_x0001_Å?ïz_x0006_û²¡Ä?öZ¶ºà_x001F_Å?¿ynÁ©XÁ?ê"Ô-WÁ?Úç¡óê_x0014_Å?M_x0005_ÕÓµGÁ?éP(_x0010_#+Å?üC@	@oÁ?»_x001C_I]	áÀ?ç¼V_x000C_W_x000F_Å?óà&lt;ÑÄ?«vNñ_x0003_®Ä?º]_x0018_±)Å?cTÌb²À?âyªv.Å?_x0004_ÂZP,XÄ?ªCà_x0006_Á?¢_þº©¦Å?tÞßæ*&amp;Â?_x001F_eo_x0001_ÃÕÁ?Iéò_x0007_Å?Ybðl¦Ä?4¿_x0002_üÄ?£°_x0002__x0003_HÅÀ?ö O×èuÂ?%¹§ÖËÃ?°þÛõn~Á?Bî¥ *Ä?çH_x0013_Ë½À?òktÁ?Ëyy¥+Â?mfÝ7ý+Á?_x0003_vÝÁ?°¢¢%Â?^g{X!Ã?_x0004_2_x000D_þF5Å?cå\?&lt;ÞÄ?á_x0013_ñExÁ?_x0018_«fÄ_x0002_ÐÃ?Aé«Á?0p]ì_x0001_Â?ÚFIMÅ?_x0018_í_x000C_I	Å?_x0019_vódlÄ?_x001B_ÐëÁ?Ôcè;aßÁ?.È)d_x0008_Å?-_x0007_?ª_x0012_@Á?Í²_x000E_å Á?Ð/toªxÁ?Ûi_x001A_U£_x000E_Á?u_N_x0010_Á?¾_x0014__x0012__x0016_½CÄ?S_x0001_-ðÂ?¬¹ãms{Ã?_x0004__x0005_&gt;_x0016_IµCSÄ?_x0002_ò!=?5Å?GÄº5lÄ?FaDþ¡Â?(D©ÇJÂ?x;A^5½Â?`ú`BdÂ?,íL_x0011_ïÄ?x_x001F_gÙF°Â?}îv²èeÁ?)åÜÂ?y_x000F_èºKÃ?/_x0002_³®7ÕÂ?_x001A_ë#Â?;V°cèiÂ?ÔÑö_x001B_âäÂ?_x000D__x0016_¡_x0001_ÑkÃ?IüÞÿåÁ?»3·_x0004__x0004_Ä?|_x000E_@-_x0007_FÅ?gâªô Å?uêþJ_x0008_Å?ùO«YnÃ?_x001E_Gí,¸MÄ?Î_x0003_=|¥_x0001_Â?_x0005_!_x0014_!¡Ã?_x0007_½O_x000D_&gt;_x001D_Ä?_x001A_	|´&gt;Ã?\¥_x0016__x0014_¿ãÀ?_x001F_þ¹^Ã?eBÊY^ÏÂ?¡_x001A_ÌÇ_x0001__x0002_FIÂ?©-=pÄ?ºó_x0010_ÙÂ? ßÓÝÖdÃ?2t_x0016__x0014_QÂ?»¿_x000D_héÁ?_x0019_C_x001B_\2_x001D_Á?HÃ½þOÄ?§à×_x001D_Ã?P`ìè×_x0019_Å?_x0012_wþ»MÂ?RºñYkÃ?´À_x0001_eÂ?ÈÂ¤_x0006_åÄ?_x0018_ÿ:	Ã?P\_x001A__x0010_@ÒÃ?OxØ ÅLÂ?þÎ._x0012_5Ã?Ò"þvÄ?9_x000D_É¹±'Â?ÏxØ¹¶Å?1tE:iBÂ?©ÆÇmÄ?_x0007__x0019_ì_x0016_óÁ?}Z;¶_x0015_ðÂ?_x001A_²XErÃ?x×{ý_x0019_½À?QÈlÀ _x0014_Å?øÆ[å3Ã?u&gt;îñòÊÀ?7/CN_x000E__x0003_Â?¹n_x0011_ÅÐÄ?_x0005__x0008__x0002_/Á=_x0007_¦Á?,_x0007_ë¿ÞCÁ?i{~ûÂ?_x001E_&gt;_x0012_MãÁ?2è¢ÌüðÄ?V©­¤Ä?õ6LZAÄ?5¢_x0016_åÁ?ëí_x001C_ù'Ã?'ð©&lt;Ã_x0008_Å?B¥OìäÀ?æ_x000B_¿q£KÂ?báM'%pÂ?ä_x001F_)m,ÁÃ?n+â_x0006_á©Â?_x0013_7Ó&amp;_x0014_QÄ?¬ð_x0003_{_x000F_Ä?|õ@Ü_x0002_DÃ?_x0004_µQÅ?Nv¦_x0002_èÀ?ÅUàÅ¯-Å?ÁYëÀbÁ?Jð3_x0003_GÂ?_x0019_Ìnç4/Ã?.ÞùÅµÂ?xîñÆÎ*Å?_x0005__x0001_¬5Ã?êoT×&gt;ÓÃ?üÿDÅ?iðÎ³ã_x0005_Ã?£ÇC~Â?_x000D__x0005__x0007_Ô_x0001__x0003_;aÃ?ß¹àHîÀ?m_x001B_y_x000B_P]Á?Ë|¨xHÅ?¼*_x001E_ã´Á?¡¹_x0007_Ó_x001B_Á?|-_x0016_Â·Å?*hÙ	YÂ?»÷oÁ?ñÌk_x001E_ñÂ?kpÒagÁ?_x0008_o_x001D_i¸PÄ?L5Þ[Â?M IL_x0004_Å?n1_x001E_sºvÅ?Ôþ_x000C_û$ÐÁ?ìÑDÝ_x0019_Ã?ÊÁÑ5_x0011__x0002_Ä?°ó.÷Ö«Ã?_x0016_©¯óÓÁ?Ô¨z¢v­Ä?X_x000B_©¼ó_x000F_Å?g?×!÷Á?_x001A_wÇmëïÀ?_x0012_s_x0017__x0015_X_x000E_Â?`á_x001E_Â?DdÞÌ©Á?_x0016_üùÏÂ?Ü°ºøÈ7Ä?Í_x0001_eä_x0002_æÀ?9à_x000B_2Ã?D¨òþãÂ?_x0001__x0003_ôwíòòÁ?B/_x0014_Ê³_x001B_Å?OC(ðÀ?¨þÊ_x0017_uiÅ?§_x0010_7¡Ã?×yg_x0002_þÃ?¤WNËyÄ?¦_x001C_ØhÂÄ?Àç_x0019_%_x0008_*Ã?_x000F__É7-¾Á?#¼À|IRÁ?ùLÏU#HÅ?sj¶_x0019_ÿÁÁ?ð­ C$Å?µW_x001B_í_x0014_wÄ?é_x0012_Äý_x0005_´Á?iÇç±±Å?¿°éb©Â?_x0003_iMEÂ?NBðÌD_x001D_Å?@ÜÀ¯Ä?_x000B_æ_x000D_)SÅ?N§§Ø_x001F_åÀ?_x0013__x0017_ð·©ÃÀ?óÇ"&lt;Ã?~_x001F_îi/Ä?hlO;Å?c_x0007_üRÀÁ?¢G«½ÉcÂ?íàá%PÃ?¦_x001F_öÌmÊÁ?_x0007_Õe¹_x0003__x0004_¿Å?(eá_x001C_Á?ãÐáÛ³Á?_x0010_§ÈrHÄ?%:_x001B_J_x0014_IÅ?)?®:ÄÄ?_x0013_?¯eÎÀ?vÐAÎ©ÖÁ?©+,M	Á?:_x0002_ð_x000D_B_x0008_Â?_x0012__x0019_0_x000F_Â? Ù¹ü¸Ã?Ò?_x0001_}èÂ?7Æ&gt;²&amp;%Ä?úþý*Â?°F,Ä_x000B_Á?}å ¹Þ\Ä?_x000F_åûÕÂ?¸_x0002_~_x0017_ÕûÂ?BÒTöL¹Á?ßp_x0013_å_x0018_úÄ?Ôé)Ó0cÅ?3_x0018_ß=0VÃ?0_x0016_Ër¨Â?ÃgNôÁÃ?,Ã.C/Â?jñ_x0003_ì®æÃ?âQplºÅ?õþúäwÁ?pdõ'Å?U%ããðOÃ?gRã×_x0015_PÅ?_x0001__x0002_%Í«~Â?_x001E_kÛ÷ûÁ?d_x0002_Ò&amp;øCÃ?_x0017_¿ôÉyÂ?$m_x001D_t·Å?Tè9Î_x0003_Ã?_x0003_e·ÛIÄ?º(_x0007_¤Ä?|tzG#qÁ?,¹ÞªyýÃ?}_x0010_ÃIÓÀ?3÷_x0011_\_x0012__x0003_Ä?-ü§µ¥LÃ?ðÓL6¾:Â?ÞWyMzÁ?&amp;0÷ßYÄ?¼ÊL.k3Å?x³¦_x0015_Ò_x0019_Â?òSáÏ4åÃ??ëOîH9Å?}_x001B__x001C_?òÃ?ÁYoéÃ?_x0001_DÏ½öBÃ?_x000F_(ÓØ&amp;aÃ?¾©8ÎÁ?Áà8ÝÒÂ?T_x001F_cèc]Â?XjòÛ½Ã? áiSÈÁ?ßKµ©ÜÃ?EØ_x0015_r_x0015_Â?Äï´Ä_x0003__x0008_¶×Ã?®ÿ_x0007_ÿ¥êÂ?_x0006_2k|_x0008_ÓÁ?â_x0018_KL'Á?5_x000B_}k$¹À?p4Õ©Ä?	¥î_x000B_©Ä?_x0011_U8;µwÁ?J,j¯ºÄ?õÿWb_x0004_¬Á?¢Ên)FtÃ?Ì_x0005_k_x0019_äÃ?h_x001B_³_x001A__x000F__x0006_Ã?_x000C__x0003__x001D__x0002__x0019_Á?ç©ÌË»%Ã?_x0019_´i&amp;°YÂ?Â¾ø¤6ýÄ?Àa_x000B_YÄ?4Ð®ÛA-Â?Í(²çÂ?_x0001_x_x0017_bìÃ?Å_x001A_=ÚÂ?Ù_x0004_jhà¶Á?_x0004_«)«0Å?_x001F_Ü_z_x0019_bÄ?y®fï3Ä?ò_x0002_±|Ã?&gt;}_x0011_ÁZ»À?_x0008_X@Ìw·Ä?»¶_x000D_UÄ?äz¦^eÜÂ?*Ã¤[Â?_x0001__x0003_¶_x0012__x001F_¿Å?zµ=HÕÅÃ?GRÆª9Â?Z_x0018_»_x001D_ÁÅ?õ_x0013_÷*3Á?&amp;	VÃ?,_x0003_æ+GÅ?®ã_x001E_6_ÞÂ?¶WÆø_x0007_hÃ?:_x001B_µ­vÂ?&lt;ÊvU!ÒÂ?è#ÎÃOTÃ?s=£$_x0019_¨Å?iff_x000C_Ä?p_x0010_L_x001B_f¸À?î.ï«õÄ?ÿþÞ´_x0004_ÂÅ?«¼DÁòÂ?~f&gt;`åBÂ?LaÙèlÁ?»{V¼_x001D_Á?L3_x0014_ZÆ+Á?_x0002_î_x001B_±îÂ?¹ÄdwKÂ?_x001C__x0010_P w_x0019_Å?¢­4ý¡Á?À¯r§_x0018_;Ä?&gt;ý¨ÀWÁ?y¥ö£PßÄ?_x0006_	ZBdÅ?eíc÷¶Ã?h°ü	_x0002__x0004_ïÃ?ñ¥* §¤Â?hNòÛE_x0002_Ä?°^ETVtÅ?èÚåÁ?_x0016_Oñ_x000C_èÃ?½ëÆ² Â?×`º74Å?ç~¿åøÊÄ?º)jÏÜ¡Ä?¡Ò_x0001__x0013_ýÄ??_x000E_-®_x001E_ªÅ?×Ú_x000C_ØÃ?:Qsñ_x000C_ÜÁ?g~mUÛÄ?_x0018_\§Ï_x0005_Å?=T_x0011_D_x001B_Â?&gt;qg_x0001_­.Ä?"_x0016__x0011_Äk0Ã?Å+$®Â?¿°µ(:Ä?ê_x0006_´2ç¾À?Ë_x0004_D_x0007_ÁbÄ?Øª_x001E__x0008__x001B_&lt;Á?] ´l]Ä?8	g_x0003_øtÃ?ñPTýq­À?_x0019_/íGÅ?ñ4QóÀ?_x0014_è_x0010_VÐKÂ?ÕÃ´oÁ?ËäÀtï§Ä?_x0001__x0002_zbÎ_x0017_5Â?1öU÷Ã?¡Jß OÅ?â±N_x000C_xCÂ?·ê)þ	Å?_x001A_$°A°_x0013_Ã?$áÖìA¦Á?jß:p-³Á?_x001C__x0005_ÐJ²¥Ã?³¶_x0019__x0008_Ó_x001B_Å?__x000C_ºÁ_x0017_þÂ?'_x000B_n¸×IÂ?¦~\uÅ?C_x0004_¢L*sÃ?ö_x0002_(LÃ?h%ü_x001B_Á?~¼o_x0005__x0016_Å?qj¼_x0013_ÆÂ?_x001C_,ï¦§+Ã?´_x0015_&gt;ðh_x0016_Á?ü/_x001C_á90Ã?ÅÛ,ò±ÅÀ?ÔÀc_x0002_7nÂ?û _x0003_ú2Å?[¦»í=Å?_x000D_¦:_x001A_ËMÃ?^`_x001B_Ú/ÁÂ?%&lt;¾Â?^Çÿ¦õÄ?²Ç_x0018_$&lt;×Ã?_x000C_¥_x0018_;ªÄ?_x0011_Û/B_x0001__x0002_ÔÁ?ð@ZÇlÃ?©_x000B_2+õ9Ã?r¯g_x000E__x0007_Â?EBë4_x0004_ðÃ?zJe¢½Ã?÷9Õ¬pÅ?F_x000F_­*_Á?_x0010_­*B_x0004_ªÅ?¤´]È¶Á?©_x001F_åÏ@Å?bËk´Å?ê2jZXiÃ?dxF,±çÄ?B ÝaýÀ?_x001F_VDÌÃ?_x000C_ÇÕÍü_x0011_Ä?­Häæë^Å?W¥´Ä_x000D_5Á?ðT\_x0011__x0013_ÃÃ?ö}&amp;¤°SÃ?´¶[ÂRÄ?_x000B_U¤¥_x0005_©Á?,56ÿÖÄ?*ÜÏ¥Ä?$þ¢­7Â?LÐ«_x001F_ÐÃ?ûÂÜ_x0006_W½À?Ë_x0019_u_x0014_´ÓÀ?Kc{9_x0007__x0008_Å?^ÐaäCÁÅ?R_x0003_}Ü¿À?_x0001__x0003_6_x0008_ÛÕöµÄ?gÕdv0Â?ð'"_x0013_Â?_x001B__x001C_ÙE$¿Ã?t_x0005_YÌÂ?Ö_x000B_DvÄ?aõ{ÁÃ?(=T¢òaÅ?zMª_x001A_JÄ? ¨$Ë_x0008_Ä?&lt;ºZ@¶Á?_x0014_À¬i×Ä?â	ýÃäÂ? Z_x0001_ÊÆÀÄ?[ëá¬Æ Ä?ýì:½fÄ?ÑH_x0001_/1ßÄ?¬Êøg_õÄ?Bx&lt;ÃzÁ?BQ=È¹Á?J7Þ¹âÁ?T"VXòÄ?Ìc_x001F_«_x0016_7Á?sç¾D:ÝÂ?RÕÄA=ÃÃ?.ÆA0y×Á?²ÃÕû¡HÅ?Ã*A8¾Â?äxv)l¯Á?ø_x0005_lÅ?_x0006_DGP¶Ã?¾c_x0002__x0001__x0003_ÁFÂ?0_x0005_înÖûÄ?´D\ï*_x0016_Å?~»[þ_x001B_Å?ýZdÄ?_x0015_ÔC5Â? ÆsÚårÄ?ÿ_x0011_eÞÏ_x001A_Â?PäÍ[Ä?ûß&amp;Sg¹À?ÆÝ³¬¶SÂ?3Ð®áçÂ?¨~êÍ/aÄ?¾ª/7-ÎÄ?7@°ë_x0006_rÂ?xOÏ.Ã?Z_x001D__x0018_P6¡Ä?pKFL´À?êÆÚâ_x0017_Ä?lºÆé¾Ä?´nc_x0002_'ÇÃ?ùK_x0005_7áßÄ?_x0004_¹Ê´ÙhÂ?d}_x001B_)²Á?Ó&amp;5Oô}Ã?â_x0016_ü¯(Ã?^¸²ZGÁ? \Mu_x0013__x0008_Å?Þ:$ø	ÔÄ?_x0010_*+àÜÀ?òGg3_x0006_Á?â"D¡TÄ?_x0004__x0007__x0012_qGÁ?H©¡|_x001D_ Á?_x000F_k&gt;_x0016__x0008__x001E_Ã?^Í_x001D_´Ã?ÃAå­äêÄ?_x0016_z»Ì_x000E_ÁÄ?²uÌZìJÄ?-ÓÎl/Â?	QDÞm2Â?ê_x0003_Ä_x001E_êñÄ?ÿæ¶_x000F__x0001_7Â?ef½_x0012_	ûÂ?ÏæÙ_x0007_NÁ?¯´E_x0016_«Ä?xý£s\ÆÂ?é£_x0008_'oÃ?gü¯ó_x0005_Â?÷P²_x0013_¥Á?8ÕÔ4¦sÅ?óÉ_x0006_TðzÂ?¦_x0014_¿Yó_x0015_Ã?ª$_x0008_åÃ?à·©Ô¾_x0002_Ä? ³¬N-DÅ?ý-Ù+ã^Á?P_x0013_]KOMÁ?ôEß*¾Å?ß_x0001_&amp;8&gt;åÂ?/:ÝãçòÃ?S	_x000D_¿ZÃ?H]å_x000B_0lÄ?_x0012_øëæ_x0001__x0004_0Å?³,¡	Ã_x0002_Â?J½C_x0013_Â?£_x0018_ð},Ã?¥6_x0007_íèzÄ?í=ìë°Å?2ù_x0018_G«jÃ?p©ÈfK^Ã?Ø7__x000D__x0017_Ä?_x0017_y_x0013_SÃ?¿ì¥u_x0014_5Â?ã_x0006_&amp;ÍÀ?_x0012_f+cÅ?0ÞñµRÂ?ÞµÝ#©óÄ?_x0005_%]ÊÄ?KÃè§óÃÄ?¸Ï_x000D_;ÅÄ?õõpxÄ?_x0011__x001F__x001E_ÊfVÅ?¨£_x0001__x0006_ÂyÅ?J%Â?uÊÈtjÁ?_x000B_[G¢d¯Ä?0Q_x0018_Ñ«À?¯_x0003_p_x0016_Þ_x0017_Á?çÂÈÁ_x000E_Â?@Ý]¹_x000C_ºÁ?DÑÀ7Ñ£Å?T_x0019_þ@Ã?V¨Ùè¡hÄ?üraaFÄ?_x0001__x0002_ë_x0016_&gt;_x000E__x0016_£Á?ª_x000B_$A#&lt;Å?õ&gt;°²;?Â?+NÿC_x000C_ñÁ?æH°|dÅ?êì_x0016_IÙÁ?k_x001C_±PÿÂ?¶=*g_x001C_Â?Êè1´Á?%&gt;_x0004_8ô«Ã?¤.¬]0Ä?u_x0011_ß×Å?1ù-|L=Á?,Ät_x0010_@-Ã?}Ùâ­_x0015__x0005_Â?oIãôcÞÀ?M[=ÇÏÁ?róó®EÁ? _x0014_zøÁ?_x0018_J	0ÒÁ?oA §ñÁ?ÊlâfÊZÄ?TåÆ¯fÃ?¹ç?þ_x0006_Ä?à¯ÆaÀÄ?_x0004_:ACRBÅ?6WAZZÁ?í_x0019_%_x000E_jðÄ?Ó¡_x001B_î2æÄ?[=_x000F_îÄ?sµ_x000C_r"_x0015_Å?(¶Ö_x0001__x0003__x000B_ÙÄ?_x0019_Î\y¿ßÃ?FJ­C= Å?#mßÖÎSÄ?_x001E_#ª?a_x000C_Â?_x001F_/ ·À°Ã?¤`#ÇéÂ?V_x000B_#ÖmêÄ??½eq{}Â?0Êm¹Â?*TÚ]Â?.H«	_x0019_@Å?³G&gt;GÂ?¡KÓ_x0018__x001C_Ä?ì"Ð&gt;Â?é`ê³'Ã?ùÝG\Â?g_½ ¬Â?Zf=½ÿÀ?æ¬òE©_x0006_Á??&gt;_x0002__x0001__x0004_Ã?lù{ÍÑwÃ?ã·2&gt;Ã?º_x001B_&amp;ª_x0010_Å?_x0018_v6,Å?EÀ9¾Ü_x0013_Ä?Fc	9£OÅ?æ¾}¯c§Á?S_x000C__x001C_Mò_x000B_Ä?@RÑO_x000D_[Ä?v3x_x0010_Ã?"ÿf,gÃ?_x0006__x0007__x0017_ül_x0008_}Â?Û_x0011_dÜ^&gt;Ã?°(ü_x0014_-Â?è§Dµ;Å?í&lt;kdÂ?n=Á»^µÁ?_x001C_y£*¶À?H_x0005_ÓMWßÃ?_x0010_ö¡£¡QÃ?°Þ·ÒAÂ?¥3©Á?ÌL_x0014_{f_x001E_Å?ÎôR³ZµÃ?_x0002_û,¿çÔÄ?³Ñí_x0004_¼À?d-¹Â?l4ñ_x001F_Â?_x001D_¸.ñÂÃ?5SY_x0008__x000E_Â?DÄµüÁ?Þz¬öÃ?·pãw_x0014_Â?k~·µçÜÃ?p*çU¸Å?_x0010_ôéBæ(Ä?î¤_x0012_#H·Å?¨ØÊì_x000E_Â?XÔîsÜÁ?_x0001_y_x0001_¦u»Â?¼)[_x0003_Ã?õûn:Á?I©_x0016__x0002__x0005_ëèÂ?Åho¸¥öÂ?É^·b¾¶À?0_x001E_£Ï_x0011_¯À?ÿ¢±í[Ä?iGÔÈ)Â?på÷ç8KÃ?ÔUü_x0019_äÀ?_x0018_Ñ_x000B_Ø¤ÓÀ?_x0017__x001B_ÏæÕÅ?v÷§dÄ?_x001C_i_x0001_Â?u_x0004_^Ã?.·Á§_x0008_Ã?Ñ«q~Å?¤Äa$ÚÚÃ?_x0005_àä_x001D_CàÁ?;H¤ÇÄÃ?ÆTVí*BÄ?Ô(¯j,Á?'Ý&amp; ¯_x0013_Ä?åÕÈæ¯Ä?©´_x0011_tÄ?¶3ÅqÄ?ib²2rÃ?_x0012_$º¸_x0018_^Á?¥YÅ5}¶Ä?*Övd||Â?Ò£_x0003_ ë­Å?ïÓÕT"Ã?d¿ùK _x0013_Å?_x001F_óïAd.Â?_x0002__x0003_¤DÚ-ÏÉÁ?¨nTµÃwÄ?^ñA:¨Á?d\Dcl°Ä?ï»·ð_x0018_{Ã?_x0005_×æ¯°WÂ?"Ò_x0016_äÁ/Å?ò¹®ú3Ä?Ñ­6_x0012__x001A_[Å?%_x0012_ðî7ÛÂ?ÚV73F4Á?dbUó¹_x0010_Á?ñ_x0019_®w_x0013__x0008_Ä?³_x001E_z$Ã?æéÝ32_x001E_Â?_x0001_MGñ_x0012_Â?h_x0007_æí@ºÃ?¾¼ô_x001F_¯À?NªwQ+Å?ÍFñ9Á?óùøÀ?3sáæU®Â?&amp;2ñw_x0002_Ä?ÇðBæ_x0006_vÂ?!¾_x001C_h)Á?]éïß]Å?âôô_x0005_« Á?òÆ_x0015_lOÂ?ôÚ_x001E_ZØÁ?[õa|ÙÄ?s@K?×ÁÂ?_x000E_ù_x0008_	_x0001_¿Ä?_Dù EÁ?^À_x0003_ðB#Ä?_x0017_ªËmµÁ? !TÚ½$Ä?_x0006_tsf Á?²^¾1NbÅ? ï´_x000B_&lt;Ã?,fÍ_x001E_ÅÜÃ?b®+,ó±Å?N¼æ@WÅ?&amp;DiÀ¸Á?_x001B_µè:ùÀ?éU¿wT_x0002_Â?C==Ñ¦ÎÄ?_x0004_Y5{_x0010_Å?Æ­0×Å?D{KÑÙNÁ?¾R{_x0011_òWÅ?_x001E_nu#_x0007_Ä?ñÆvªÃ?_x0010_3¯íóÍÄ?_x0014_qw¥FÃ?¼ýWFÐÂ?¢_x0005_v+Ã?ùpÑ©_x0005_Ä?VD#_x0005_ÛÂ?pE_x0006_¨_x0010_eÃ?7[£slÐÀ?[Á¤ZQúÀ?¤%_x0018_¨kcÁ?Pn¨ÐWÁ?_x0007__x0008__x0018_£dÅ?Ù1l©fÂÅ?²I_x0005_\_x001E_Å?(M_x0003_ÅpÙÀ?_x0002_§é/ªÀ?Ü_x0013_âÂ-Â?ûKìrÂ?r°_x0006_»Ã?ûï_x0016_.Â?ìÉ¢UUÅ?*Û_x0017__x000F_ßÊÀ?_x0001_:jcE·Ã?ÈC´fr¡Â?îUW¸èÂ?²0è¿|fÂ?$üÁÉÂ?3_x0010_Ïã_x0012_ùÄ?&gt;Å_x0010__x0002__x0003_Å?ÍÆKÞÚìÂ?j=©££øÁ?ãå_x0017_JÃ?Ñ_x000C_ÜB%Ä?¥¬W~Ã?_x0004_×«ïØ_x001A_Â?2ÆGJ7Ã?_x001C_Y_x0019_ÇÚÄ?Ë_½Ê,Ä?m@_x0007_÷HÅ?_x000E_ÁÔþ®Ã?éN¹Á?ÒÁð3çÂ?}ã¶ç_x0001__x0003_.LÂ? ä_x0013_[ëÅ?!rk_x0014_ýUÃ?_x000C__x0016_û'iÂ?_x0013__x0003_ô[¿ÚÄ?×®Ý»­Á?Â_x0015__x0014_;RþÄ?2 ¢F1Ä?ÆãVzÂ?A÷?Iö«À?¿mÿ^$lÁ?x_x0002__x001E_jÁ?p¹£eòhÄ?êÒÄ4ñÉÄ?Ró}û÷Ã?¶U:æÆÂ?^V¦Ð_x0016_èÄ?_x0014_ÖÁFÁ?ÿ¬í/_x0002_.Â?,\_x000E_(1Å?æN¢p?ØÀ?_x0018_¤ÀÖqñÄ?µ©z¶r0Å?_x0015_EçlÝÃ?Q_x001D__x0002_Øß2Á?_x0005_Ðé/ÞòÄ?EÒã_x000E_mÁ?;^%uwrÄ?ÂÄZúMÃ?·Ë_x0018_m_x0016_Â?X¶¾_x0018_eÄ?Gl+_x0001_PÄ?_x0001__x0003_}]_x0015__x0011_©Á?_x001A_õiåÅkÄ?·8yM_x001B_ºÀ?ß%ºÆÁ?ìk_x000F_Å?_x0002_å_x000B_!_x0005_Ä?ÉÒÌ2mwÄ?ëÜ¢&amp;GÃ?i ÕÄ?ºÃ%ç_x001F_Â?¡y_x000C_+Ä?_x001B_´b_x0005_Ý_x0002_Â?þÎÏ1Â?5Ü_x0013_|îñÃ?Eaèª_x0008_Ä?ÖÑlsÀÅ?.@ØôþÁ?XäPæ¸Â?_x0016_$íËýÃ?&lt;g¿ÖÒ|Å?§!i&amp;êÃ?s,"¸_x001B_~Ä?_x0004_H¥±\âÁ?U"'cÐÁ?8_x0019__x0012_Â?&amp;¢³kÂ?&amp;M_x001D_$_x001F_åÁ?âüó\FúÂ?ì_x001F_ç	%CÃ?_x0015_¯$¿OÁ?1å_x000E_:°3Â?«Ð_x0001__x0002_ÁÁ?¥å¶ñÅ?Û,VÁ?³tA÷ÄÀ?^õ_x0011_ÿ¯Å?Pü_x000C_×P_x000B_Â?J¥_x0014_cõ·À?ìé*_x001A_&amp;øÁ?R"à_x001F_mÂ?ìàµÇ¿Ã?Þ0Ê9_x0001_ÀÂ?@­Ò&amp;_x0005_:Â?_x0011_ôÖ±/_x001E_Å?6_x0010_À*ÖÃ?é·_x001F_ïw{Ä?_x0004__x0008__x001E_ÀfxÂ?£_x0011_×!_x001A_õÀ?übú_x0013_ÿªÁ?_x0017_l'Ç5pÁ?Â&amp;ÉD/Â?_x0019_äv	_x0001_Ä?twPø1]Å?ß²ÑWÃ?x±.Ä?ÎÚÇ7Q¹Ã?+¦ô®¾Á?&amp;ÑDÄ?AãÙM_x0007_õÄ?áºTBnÅ?qQM:$Á?Üì±a;Â?_x001D_M¼·=³Ã?_x0001__x0003_ `DØÁ? i_x0005_Æ³Ã?_x001E_´¶zûÃ?^_x0019_¯ËÂ?ÿ(v_x0011_ÚHÂ?_x001E_ÎÌ&gt;-Ã?_x0014__x000B_ÒfÑ2Ä?¢'r4úÁ?cáÇ¿©À?_P¡ÒÇ_x000C_Â?·¡¶­_x0010_Å?_x001E_Ñ@Å?ØúíEÂ?ä_x0005_®ìL©Â?|öÀÁ?²CÚæÃ?ñ&lt;6só&gt;Å?_x0010_ÓpÓÄ?O_x001F__x001E_Ã?_x0002_é~÷Ä?CvVÜÍ£Ä?æEH=Á?Þk.rí\Å?Ö¦ûb©Ä?_x000C_X~_x000C__x0002_Å?_x0011_¹G_x000D_ÑóÂ?§¾²lÃ?£Ääæ_x0006_Å?¬!"h3Ä?$$«o0åÃ?Âø_x001E_èmmÂ?[`"_x0002__x0003__x0004_&gt;¦Å?ÀÊ_x0008__x0017_;¢Ä?4|_x0017__x0013_Ä?ªÄÉ_x0001_Å?_x001F_Üµ.c{Ä?¶YÕ*¡Á?üì_x001C_À_x001C__x000B_Å?fS¢_x0006_Û§Â?»_x0018__x0019_Ú_x0002_Â?_x0005_Íz3Å?\[ÝÙÄ?¹#í^WwÃ?Ty}	¶ºÃ?:'¼³£9Å?_x0007_z-¹n¤Ã?Û&lt;ó~Å?ÖC_CÏÄ?Çj¨?ÿÁ?p2O_x000C_\aÃ?¦Mýu_x0007_Â?èK_x0006_^ÍÄ?_x0004_ì_x0001_Â?æn±Æ¾À?QV_x0005__x0015_îÊÄ?YU^®Â?(ìáÜo%Ã?Ú'_x0004_-BêÄ?_x001C_2¼¶·6Å?ìe,N_x0015_ìÃ?³k¢³8®Å?'ÅxEö_x0001_Ã?Ï2_x000C_²ôÀ?_x0003__x0005__x001B_cÀÜÀ?`8D_x000F_×!Â?D_x001F_|_x0008_Å?È(ZÆzâÁ?_~¶óýªÄ?ÐÙlyÁ?xU_x0016_¡ñQÂ?_x0019__x0001_ÑAYÂ?PÚ_x0004__x001E_9ßÃ?G_x0012_B"éÀ?_x000E_É_x000D_aÄÀ?ªz_x0003_6WÃ?_x0006_2ßMq~Ä?+¿¶©Â?6Ê_x0014__x0004_%AÁ?T?@úô¬Ä?êþÜóL¡Á?º?Jß.«À?&lt;óâ§Á?Ì¥y]RÁ?»C_x0011__x0017_§YÅ?ó¹+2Ä?æt_x0012_0K	Â?_x0005_Oç¿_x0015_Ä?Øàì_x001D_êÄ?ä(ýøèÄ?ö4t	ÅÓÁ?5¦zyÅ?ù_x0002_Û_x001D_ðúÂ?gåLRÛÄ?_x000D_8ó'éÄ?ß_x0019_i_x0002__x0005_zÅ?Ð·)hÐÃ?\¼ã_x0017_	cÁ?'³²À?(ÓÊWîÃ?CsbÜìØÀ?~¢NòÃ´Å?ÕÑèÊTÁ?«a°¿§Ã?Å_x0007_T/ç_x001B_Á?Ð_x0002_C°ùÁ?__x001D_Ã+_x0001_ßÃ?_x0013_ºÝ_x0004_Ä?¦ÂGc³Ä?°ríæÏÀ?,ä¬v&amp;ÓÁ?ÎNo_x001A_ÕÀ?Ñ-V(Á?¾OV&gt;_x0019_üÂ?ÕÒqó!Å?¢sõÏï(Á?w¦jýy1Â?{M£³_x001E_Ã?ZS_x0014_Ü_x000F_¢Å?d_x0012_¿³.Â??FÒã_x0011_ÂÀ?ã*´_0Ä?Õ¸_x001C_Â?+)i_x000C_Ã?6×_x0005_ó_x0008_Á?ÐT3ª+mÁ?³p®ë_x0003_Â?_x0001__x0002_ôö!&gt;ggÅ?÷fû ÓÁ?_x0001_nîÅ?ÄðÞÞâhÄ?ùJB_x0008__x0007_Å?¤§ZÆbªÃ? »×5ËÄ?à7hþ¾Â?b%æåhÃ?øu=*_x000C_Á?Cj_x0003_ÁÁ?oÏâ¡ZÅ?[×u«^]Å?vBy2ß±Å?Úm:$_x0018_Å?_x0008_1_x0004__x001E_Â?_x0012_wt_x0018_«Ã?(_x000D__x000D__MÁ?_x0011_÷óþ³Â?)ëÆ)_x001C_/Ã?^l7&lt;ù+Å?Éf&amp;Ù[TÁ?V_x000C_q³¡&lt;Â?Ë_Ä¢æ+Ä?+ À¿hÅ?ÁßÏÿÇ1Å?L&gt;ÈÝõüÁ?YÜ&amp;qÃ?;Äm~;Â?xLÒ_x001A_Å?°û7_x001A_&gt;Å?w¢_x0016__x0001__x0002_Ñ¼Á?¡_x0003_Q|PÃ?_x0006__x000E__x000E_f_x0011_ÀÃ?C_x0001__x000E_kÎÍÄ?ð§ïwÖªÀ?(êrÄ?2_x0018_NÌ'©À?_x001E__x0002_ð&gt;cÁ?ý_x0011__x000E_Ü_x0011_Â?±ÿ£}âÀ?Uvße_x0016_Å?(a:ñ;½Å?Þz_x0019_0_x001F_Ä?UéúØÃ?WFÆtÆÀ?Ng*ÄïÂ?_x0007_+¿ç*Á?Ë^Z½_x000B_&lt;Ä?_x001E_P¥¡:Á?î_x0001_=p{éÁ?{Æ!²Á?u"x_x0013_ðÃ?NzD/ÊñÃ?a¹4ÄÑ_x000D_Â?Ä-_x0019_Ã3bÁ?`{`ØêÁ?30?-_x001F_|Á?é³N_x0006_/Â?]ù¸0Ü1Å?Så{ÅòÀ?Îut._x000C_Á?_x001D_6Jù2_x001F_Â?_x0002__x0004_&amp;²_x001A_ÊHÂ?_x0019_.i[_x000E_Á?þ»$qÃ?@_x0015_»STÁÃ?_x0004_ûc`Ã?3(Ó_x000F_xÛÃ?_x000E_´É9nLÃ?°¨_x000C_ãþûÁ?ZL_x0015_Ï³ôÄ?^_x0010_0N½øÄ?³ú¬®frÁ?À®4­Ñ&amp;Ã?UìÈùÂÁ?ºù_x0001_²Å? ®_x0016_9&gt;¯Â?rGk^´_x0018_Á?vR)(gÄÄ?hÝ_x000D_'¦Â?¸eª[uÇÂ?R_x001F_Û!_x0003_Â?ÓÉ_x0010_Å9¥Ã?ÿ	´ïF_x0011_Â?2_x0012_½ d°Ã?_x000F_¤ñªÓÂ?~Ä_x001C_3Ä?_x0002_­]KSÅ?Vnô òÄ?(_x0002_ÖlÉÂ?õ4Ø;BÞÀ?_x001A_\ùÍJÃ?nÑ2´LÂ?¡â£t_x0005__x0006_ïéÀ?Ë56_x0016_éÏÀ??[OSNÃ?6_x0003_AÂ?Ï\yñêgÂ?ntz_x0012_TÂ?*t_x000C_u_x0012_Å?¸^!ÑcÍÀ?_x000E_¤Ûý_x001C_EÁ?_x001B__x001C_ÈªRÄ?_x001A__x0014_5«©Ä?úÏ¸õ¤Ã?þ-_x0014_'EGÃ?¥_x001E_°Ä¹Â?_x0005_i(åvÃ?£î§_x0015_Â?ºÐ_x0002__x0001_Ä? ÚD«9Á?ãÝ4mN_x0015_Ã?ñ2ÏÛÃ?¤ Ë¤ åÂ?ø:`_x0004_sÄ?3_x000F_f:®¥Â?Û_x000E_×ÐéÂ?p²_x0004_r_x000F_Ä?mÌâ®¹Å?_x000E__x0012_L_x0017__x0015_Ä?ð5r_x000C__x0007__x0006_Å?|(²HÄ?Ü_x0005_ì_x0013_TÙÂ?îåñÄ?Nîc_x001B_Ã?_x0001__x0003_R¿Üº«Å?À_x001A_y¼Å?Àäj_x0006_èxÅ?(_¢¼_x001B_Â?Òrä±Ä¾Å?E!_x0011__x000C_ZÄ?òÛù÷øÄ?OÊài®Å?VOX]tÄ?C+9:âÄ?± yH_x000C_èÂ?_x0019_ö_x0015_¬t¸Å?4n@ÃjÁ?Ù»_x001C_p©Á?KQ/3bZÄ?ÝïãkËÄ?Ï&lt;IÅ?×_x0019_½_x000F_Â?EÚ_x0002_*¦EÄ?_x001F_OBXIÅ?HjsèÁ?V_x0016_DÉµÁ??½_x000D_$óaÃ?¹áþjÃ?(Ý¢Ñ²PÂ?æ3§ðuÁ?_x0019_[¾«ä¨Ä?_x0008_Å?ëÛ/æ/üÀ?_x0002_a8Ü¢&gt;Å?$_x0016_R4G_x0018_Å?Î¢²O_x0001__x0007_zwÄ?_x0005_Á»3]Á?imÂ	^KÃ?ì_x0001_*9å³Ã?ª#ÕÁ?¸k_J8_x0004_Å?_x000E_j'§­_x001D_Å?ò&gt;dØ	_x0019_Â?èÊ¤_x0012_Ä?ö_x001A_&gt;pR@Ã?Mö Â?_x000E_boDÄ³Ä?#_x0003_	QÁ?½é-Ã?æ&gt;6×(UÁ?ÒSÿ'7TÄ?¬¸oÃ¢^Å?_x0006_^gìYÂ?R]7Ë4½Ã?Ç((_x001B_&amp;Ä?9=&amp;=ÈÏÄ?M¿Ô_x0007_ß¬Å?(âMÌÒ_x0003_Â?û`ú2_x001E_Ã?C¬jb°%Â?Â]Ð#ÑÂ?ò3_x001B_S§!Å?_x0002_5Z¢Ì;Á?Äó_x000F_Q#_x0011_Ã?_x0001_P_x0002_½IÂ?âÝqÎÂ&gt;Â?­-m¢h9Å?_x0002__x0003_µ(_x001E_ØÍâÃ?©`Ãë_x0012_åÄ?ú¸SÉ2Â?'5`wj¿Ã?]l'°ø*Â?r!_x000D__x000B_òÍÂ?$üþWôÂ?_x0010_¯ýÊ±Ä?Rò4_x0001_}ÊÄ?_x0014_É_x000D_r_x0012__x0003_Â?ìÛª·'_x0011_Â?Ò!ãÆÀ?ÕoàobÂ?_x0016_³¶é\_x0014_Â?&gt;Á-_x001B_zßÃ?hÛ_x0014_Ã?&lt;_x0016_E8Ä?_x000C_²wÑ9Ã?!_x0014_ùRÅ?ûýHÃ:Å?É\ÙBÁ?ÐºÒÃ@Ä?_x001E_è-7¶]Ä? ±ö^møÄ?£ç8ÛÀ?_x001D_ªìÃ?¡íR_x001D_JÂ? ÑÎ×ùqÄ?ú #_x0015__x0016_Ä?lÞ_x000E_ø)Å?.T^B/Â?[{gB_x0001__x0003_ãoÂ?/÷äN£Ã?»_x000F_ÑH¢Å?³Nã@+Á?_x001E_0C_x001B_Ã?I©üÀÚÃ?r«¬GÁ?þ_x001B_9ãÁ?°Ò_x0004_VJÅ?Ý*_x0006_f(Ã?}h·¨¿Á?2ó_x001B_]_x0013__x0001_Ã?æÉ BÁÁ?Þ8ä7F¸Ã?8Õ&amp;¬Å?ÅÿÁ|ÿÂ?_x0003_ó=woÁ?Ï_x001B_r¤ÂÊÂ?t}å§\Â?ÆF*h¿À?ÄkÃ.ùÖÂ?-«Q}4Â?û¿]¨tdÁ?A=ôv¾Á?ºHÈy_x001C__x001B_Å?C`{_x001E_³À?_x0012_ß(÷O_x000B_Á?f_x000F_Co_x0002_Ã?_x0003_0ª9êÉÁ?4Jx:ÑÁ?:_x0012_ÈÎ_x000B_áÄ?ÓVÉÖº"Ã?_x0001__x0004_-f3DÁ?G¯=TÂ?_x0017_Ç_x0003_Â?+ÑáùÄ?_x000C_y*ÛvÂ?±._x000E_;ÚnÄ?GÏp_x0018_V_x0013_Á?bÜjüÁÂ?:4¶hÁ?Ö¼Zr_x0006__x0019_Á?Ó)_x0006_9R´Â?áÆ.ú;Å?ôÀ~_x001C_z9Å??%_x001D_ÏCiÅ?K¦Yv£Ä?Ç_x0018_~¿Á?/_x0017_oý_x001D_Ä?È_x0018__x0014_¥%Á?_x000B_!ôôqjÄ?_x0001_QaÚº.Å?|qI_x0002_ cÂ?qà_x001C_gRÄ?"þ¦º£Á?`ûHý(ÛÃ?z~Ú_x0015_èìÀ?Hy_x001E_íNÃ?ÅèÒ\_x0007_7Ã?ð.ÔcRÃ?f¨]K×YÄ?¹+9_x000B_HÁ?ÅàB_x000F_®Â?GÈÑ°_x0002__x0004_ÔàÄ?/_x001A_Ù__x001C_Å?*_x0006_±2nÂ?êJ§W_x001D_nÁ?¼)6'_x0019_Â?_x001B__x000F_¯ÅìÀ?U¬ëåáíÄ?y&amp;]*Á?ç¬_x0005__x0011_Ý(Ã?ÆÆ_x0001_9 Ã?){_x0010_ò¶#Ã?á_x0008__x0019_á&lt;Á?_x001D_¥Ô»w(Ä?«È_x000B_»_x0018_Å?Ý$¨Õ£5Â?_x0003_[ÉWK\Á?ªa@ÄãýÁ?êÛSÐgÅ?tæ_x001D_û®Á?v2`!(þÁ?ýÛ¸XMÄ?Î¼Æ_x0007_LÃ?Á$ÛâÂ?&gt;ÏÆÂêÀ?Qºl¯,.Â?À`_x0001_ãdÃÄ?'³_x000D_0Ü^Â?ovPÌ_x001B_PÁ?ØN§%vWÅ?Ä_x0015_d&amp;VÅ?*_x001D_KÔõuÄ?&lt;Ç[¤Á?_x0002__x0006_¨÷ñçÉÁ?h_x0003_[ò_x001A_Ä?^ÛoËí-Â?Þ_x0010_TµóÁ?0¿mq_x000C__x000D_Ã?Új7nÈ!Ä?çh_x000C_å_x0001_Ä?9_x0014_Ý=	èÀ?_x000D_ÑwT_x0015_"Â?v_x0002_=ÛöÄ?.p2í6*Ä?«ó^%_x001C_¯Â?+&gt;úz_x0017_UÂ?»&gt;§Í;Â?dÎ9n.ýÂ?Â+}è±Å?Û F¸¦ÝÁ?W_x001A_À^_x0006_.Ã?¾)ÍòGÁ?Ã;Ä_x0001_ôFÅ?x¯°;½éÁ?|u_x0008_)ÑÿÂ?£ï­RDÄ?î­_x000B_¤_x0002_Ã?6Nï¦,_x0004_Â?/O'_x0018_Å?Onv£mÂ?`MwV:ÀÅ?³¼_x0005__x0015_ Â?´È&amp;±TÂ?Ì_x000C__x000D_tüÁ?Ç_x0014__x0002__x0003__x0005_BíÀ?&lt;	&amp;³_x0012_bÂ?¶ÍsùIÃ?¦ý_x0005_sÁ?"ÄV±ÞÃ?v;É0Ï_x0012_Â?ÑéæqJXÅ?Â¸ _x0013_ _x001D_Å?g_x0002_º.ºÂÀ? 7T£¹Á?:ëÀ? DmìH·Á?_x000C_öéåÆÄ?W{[0_x000D_¼Á?^)Ã?6¢èÊ¤²Á?3®ê_x000B_Á?6å$¶èÓÂ?½òªØÁ?ÓEÈ³¨Á?ø·x_x000B_@§Å?,0	=Ä?G1`S_x0011_Â?¬ôBëAÃ?_x0010_9¦I'lÅ?J8_x0004_ÑÐ_x001F_Ä?8á)µ[DÁ?¡{éW_x001F_Á?_x000D_+_x000E_!{"Á?^_x000C_	_x0001_Á?Ê}ú,Ã?¸1Åã_x0004_Â?_x0005__x0007__x000D_Èq_x0012_ÑÂ?¼ãî®¦§Ä?³¹ÅÁ¸Ä?U¢Y(Õ»Á?Ôm?ì-Å?_x0008__x0003_¹¬Ä?wØÛ_x0004_®{Ä?ð(zéK\Â?A«èì"Ä?Y(Ù9_x0019_$Á?R¦úäÄ?Cí_x0002_gÃ?XUÌË4Å?_x0008_õWIÎÀ?z{êÙ_x0011_Ä?©N|[ô¶Â?_x0018_få"[xÅ?`´gÐÅ_x000C_Ä?*5{ês7Á?Õþð´Â?ûz¾iÁ?¢_x001A__x0014_3c_x0008_Ã?_x0008__x000B_ibÚÂ?o³p_x0017_-Ä?¶ô|8¦SÁ?Ë0_x0006_	fÃ?C_x000F_Â¬7©Ä?_x0010_÷¶ K`Å?&amp;Tç"oëÄ?¾_x0001_Ùõ`XÁ?Ö:_x0002_#_x0004_úÁ?E"å_x0001__x0002_¥Å?_x0002_nù_x0004_Á?×[f5)_x001F_Â?¨céµòÂ?»ÿ_x000D_R#_x0017_Â?3É¡2vÁ?RÉQÌBÂÄ?_x0016_ |*ë,Â?"_x001C_r¸Â?_x0016__x0017__x001B_z*®Ã?_x0019_¨5_x0014_ªçÂ?_x0014_ê."ß÷Á?¦Ï_x001A_yÁ?2O_x0007_©cÇÁ?lØ-{¶&gt;Â?L0ÁxxÃÂ?è0öS_x0011_2Ã?­¤ú,Ã?z|ù_x0011_ ÇÄ?´maßâÀ?ÀÿÞy»ÃÄ?°_x0011__x001D_òàÂ?_x0005_O_x0015_°9oÅ?£úÒÂÀ? e}ÇÀ?_x0017_G|_x0019_óqÁ?Pâ_qäÃ?_x001E_æßÿÃ?JY_x0002_òlEÃ?_x000D_a¸6'Ã?ÍµÅªW	Ã?ìÓ_x0005_gÄÂ?_x0003__x0004__x0018_ë$!ÝÁ?Ðr=_x0004__x001D_ÍÀ?§)Bù^aÅ?TAWzQÅ?å@´ÍÃ?_x0006_-_x000F_(«Ã?«_x001E_ÞW_x0002_àÁ?_x001A_Ó~«n©Â?WJgÌÃ?ÎÙþ§Ä?D¢Ã5|¤Å?7î_x0004_ÅdÁ?*Óó#ÙèÂ?óGV=ðÁ?ö¤¿TÖÃ?!Ü¿_x000C_Â?_x0003_+_x000F_ÓY°Ä?_x000F_ÕÎ_x0005_åÁ?ÎqÝ_x001C_¬Ã?W'=ì%ËÁ?_x001B_kiHOÒÂ?DÇ1©*_x0002_Â?ÖaE_x0010__x0008_5Ã?!7#_x0018_¦Ä?Øå·g¶Â?$PmtÄ8Å?*1»ÂåÄ?(,_x0001_0Ã?_x0006_´ï~åÄ?à_x001E_@Á?½¤u6Ã?â_x0002__x0003_ÉÃ?_x0014_ 0MÁ?\z¡èDÄ?pÌAÐE Ä?$âÿ_x0003_·Á?ÖðÁ¤-Ä?cõégRÂ?úºÎ	AÅ?ÂUh_x000E__x0002_Ä?»àI¯_x0006_¨Ä?¬æYD	ÃÂ?¾&gt;)üi@Á?_x0018_çÍw`Ä??OÊÁÅ?_x0012_¤½´X8Á?°1TUNÅ?pþtªß½Å?Ô}w_x0003_öÀ? z_x000E_ÐÕÁ?ªk2zØ\Ä?_x000F_W¢OÄ?_x0001_é&amp;|:§Ã?Ü_x001A_ØDÂ?"Dwâ^Â?_x0016__x0017_ºÀÁ?é_x001D_åö¦Å?TëÐyÄ?Nb£.æÅ?W®X¾_x0014_þÁ?r_x001A_Î8Å?_x0004_ëä¸"Â?G/ÒÛ]uÁ?_x0001__x0002_«Èâ©ßÃ?SÒ¨£¹_x001C_Å?ÇÐi©UÄ?_x0010_.ÿÝ1Ä?_x001F_*áâõÃ?ÔÂÂZáÀ?÷Í²ÇdÄ?7ÐÜ_x000C_ÎÃ?_x0001_©_YsÄ?¢[_x001A_|¡Â?º_x001B_uû_x001A_¤Â?Õ_x0019_±gvÃ?xm"ÈÙEÅ?NHïÁ?ã3RÁ3ÈÁ?_x001C_òi_x0010__x0015_Â?_x0003_Y:¬WHÃ?àNQYbÃ?¦ííÒ_x0002_hÄ?#£_x0012_$:_x0004_Á?ÓHb_x0004_XáÂ?Ë®$yãÄ?ê_x000B_è¥Á?ÊbÝëwÄ?ÒF"Ú)ÍÄ?öyÙðKÃ?_x001B_P_x000E_d_x001B_pÃ?&amp;ÚÓ_x0011_ÛÂ?:øgÙ Ä?ï^A1ÔÄ?ÓQTP_x001F_gÅ?[¼zð_x0001__x0002_²¾À?l|ÕÁ?\_x0012__x0005_Ã?³daµ:Á?û_x001C__x0004_X&gt;äÀ?X9¯=GÄ?G_x0002__x0016_¯bkÂ?ªÏy_x001C_äðÁ?RZ&gt;·Á}Á?¢BÓÓ~êÀ?Uj®7*Å?Iä[Á?Åë_x0014_ðÂ?ÔHÜÜ&amp;Â?_x001C_ºOÂò&gt;Á?&lt;ÑhåÂ?ms±RÊpÂ?_x0007_üàáLÅ?¹Ö^9ÊQÄ?G 	×G¥Á?_x0007_Y)PèÁ?£TÇ³ïÂ?qC·¹ýÁ?obR$Ä?¦?M¼µÅ?ØT_0OOÄ?_x000E_ßÒwÅåÄ?üBöü/cÃ?9¬_x0017__x0006_iYÄ?øZÖuÅÂ?¿j~Ë_x001C_'Á?ß=lÄÙÃ?_x0002__x0006_Fwêy¼Ä?_x0017_tãÅ?Æ4k_x0005_|ÕÀ?~\¬ Æ Â?iK}/pTÄ?S]iÉ¥2Å?Öqe¹ËÁ?¤ñæö_x0018_µÃ?Ñéz_x0018_q8Ã?_x001E__x0018_^_x0004_'©Ã?i_x000D_ë:sbÃ?_x0001__x0019_q_x0018_Ã?tw¹ÕKÁ?ÄXöZ_x0002_äÄ?í_x0010_%¦Ã?ï_x0005_Ù_x0010_uðÁ?êæÈ±jðÂ?Bô_x0013_ÀÊvÁ?ò_x0013_à?OîÂ?¨*ü&gt;;´Å?7HKp½mÁ? OÇ_x001A_³_x0017_Â?³_x0018_KY\_x0006_Â?YÏæÁ^Ä?!V._x0007_?)Å?*KöÏÇëÀ?.ªp_x000B_$½Å?.pYyá«Â?_x0002__x0003_èE{²Å?_x001A_·_x001C__x001E_Á?gµbþ(Â?S_x0003_àê_x0001__x0002_ÖrÄ?dÔè_x0014_QÁ?Ì{ÌÃ°_x0007_Â?DÙõïÅÂ?½º¶$!¼Á?g¼&amp;8eÆÃ?¥B_x0002_¥ÙÃ?ü.õswÂ?ÞÆ£_x000F__x000F_Ä?h}»y_x0007_$Ã?M_x0017_5YÁ?_x0011_uð#zÁ?_x0015_1Ö5Ä?©©RøýÂ?zPôhZÂ?7výÝm_x001D_Ä? _x0008_/ÚÆíÁ?[yÜ¢PÅ?~¾¢ÙKÃ?_x001D_@¼Ð_x0005_Å?å²,Ã?±&gt;)ßc¨Ã?,÷;«_x0014_ôÄ?·¯Ó×_x0002_ºÅ?LÔ%ô^Ã?¾W_x001E_î°ÜÄ?àFîünÅ?}·úl@ÁÄ?_x001C_}}ó.pÃ?ï~c{Ã?x_x001E_Û_x001A_`Á?º|:_x0003_©cÂ?_x0001__x0002_z¾÷É2õÀ?^¶þ)¢ãÁ?Zk"=CÅÁ?cZß¦!_x0007_Ã?,M_x001A__x0006_Ò_x000E_Á?\»}Ú¦WÄ?aÂ±_x0017_Ã?Æ~FàçÀ?±¤¯¥ªÈÃ?N_x0007_!§ËÿÃ?æmX!_x0003_Ä?åörÂ¹6Á?_x0003_HwÕÄ?¥.ÂÄÄ?Á_x001C_¯Å¨ÊÃ?ÒÈ ò_x0008_»Á?iÍ¥pZ÷Á?Ak_x0005_"_x000D_Å?ã®§9ëÀÅ?_x000E_ÿþDxÃ?Ê~)'ØìÃ?l}_x0015_À?Å?_x0013_ý"¨Ã?'$;ü¹_x0018_Ã?¼ê=òî¹Â?´Ç¢ÿ_öÄ?Ãg?kÂ?f8êi9Ä?Ní³-&lt;×Ä?5_x0016_~ÃVïÄ?dés±fÂ?_x000B_WÀ~;&lt;¾Ã?_x0010_#üvÁ?!ä´ÐÁ?_x0001_2;;_x0002_2;;_x0003_2;;_x0004_2;;_x0005_2;;_x0006_2;;_x0007_2;;_x0008_2;;	2;;&lt;2;;_x000B_2;;_x000C_2;;_x000D_2;;_x000E_2;;_x000F_2;;_x0010_2;;_x0011_2;;_x0012_2;;_x0013_2;;_x0014_2;;_x0015_2;;_x0016_2;;_x0017_2;;_x0018_2;;_x0019_2;;_x001A_2;;_x001B_2;;_x001C_2;;_x001D_2;;_x001E_2;;_x001F_2;; 2;;!2;;"2;;#2;;$2;;%2;;&amp;2;;'2;;(2;;)2;;*2;;+2;;,2;;-2;;.2;;/2;;02;;12;;22;;32;;42;;52;;62;;72;;82;;92;;:2;;_x0001__x0002_;2_x0001__x0001_&lt;2_x0001__x0001_=2_x0001__x0001_&gt;2_x0001__x0001_?2_x0001__x0001_@2_x0001__x0001_A2_x0001__x0001_B2_x0001__x0001_C2_x0001__x0001_D2_x0001__x0001_E2_x0001__x0001_F2_x0001__x0001_G2_x0001__x0001_H2_x0001__x0001_I2_x0001__x0001_J2_x0001__x0001_K2_x0001__x0001_L2_x0001__x0001_M2_x0001__x0001_N2_x0001__x0001_O2_x0001__x0001_P2_x0001__x0001_Q2_x0001__x0001_R2_x0001__x0001_S2_x0001__x0001_T2_x0001__x0001_U2_x0001__x0001_V2_x0001__x0001_W2_x0001__x0001_X2_x0001__x0001_Y2_x0001__x0001_Z2_x0001__x0001_[2_x0001__x0001_\2_x0001__x0001_]2_x0001__x0001_^2_x0001__x0001__2_x0001__x0001_`2_x0001__x0001_a2_x0001__x0001_b2_x0001__x0001_c2_x0001__x0001_d2_x0001__x0001_e2_x0001__x0001_f2_x0001__x0001_g2_x0001__x0001_h2_x0001__x0001_i2_x0001__x0001_j2_x0001__x0001_k2_x0001__x0001_l2_x0001__x0001_m2_x0001__x0001_n2_x0001__x0001_o2_x0001__x0001_p2_x0001__x0001_q2_x0001__x0001_r2_x0001__x0001_s2_x0001__x0001_v2_x0001__x0001_ýÿÿÿýÿÿÿw2_x0001__x0001_x2_x0001__x0001_y2_x0001__x0001__x0001__x0002_z2_x0001__x0001_{2_x0001__x0001_|2_x0001__x0001_}2_x0001__x0001_~2_x0001__x0001_2_x0001__x0001_2_x0001__x0001_Çßaä_x0013_Ä?$u_x0008_fGÅ?T&lt;d_x000C__x001E_zÄ?V¢ãÕÄ?Y"¯ñÄ?°¹O	áÁ?_x001B_|=_x0004_ÙÄ?7z¹tÊÂ?ùQF3Ä?&lt;öt2æ&gt;Ã?¦brqBÄ?¯_x0001_/]Â?y$sUÛ¿Ä?®Ä×)_x000C_¢Å?Þ_x000B_¥ðoÄ?_x001F_¹°QéÅ?_x0010_©&gt;2Æ½Â?fã½_x001C_ÑCÅ?ô_x0018_ó_x001E_ô_x000C_Á?_x000F__x001F__x0019__x0013_%ÈÄ?&amp;I*¶/Á?")´_x001A_É¾Ä?ªúÂ¼rþÁ?üý_x0017_×Å?ÆÓêË6Ã?&gt;ò~¤,Ã?_x0019_yðÌ§âÃ?öØaSVÂ?_x0001__x0005_jv	_x0011_ù]Ä?	ß_x0008_!Þ0Å?;Ãö÷=Á?0&amp;ú$FEÁ?ÏÕÄÀ#Á?ê_x0019_g·÷ÕÃ?¨_x0010_â5ÉÄ?f.NN_x001C_/Á?&gt;Ób[_x0003_3Á?Óò?ãå±À?p®Bé{qÁ?·M_x0015_/vØÃ?õhÐÝG¿Ã?HçËÉÇ_x0005_Á?Âô&gt;]Û_x0001_Â?2|5P	Ä?%Ë4ÎÕðÄ?àÐD²jÅ?_x0010_&lt;*Á¶Ã?f-I_x000E_DÄ?°¬ñütÁ?SGÊ¿_x0018_rÅ?_x0005_ _x0014_5_x0006_zÂ?Æl_[ÕÂ?Ú3+±QÅ?r_Hê*ºÃ?Û~_x0018_Df#Ä?ÇÝ=_x0002_2Á?Å6ê_x0006_­&gt;Á?-_x0005_ïÒïÁ?_x0005__x000D_@(Ü_x0004_Á?Ò¨Á_x0002__x0003_öVÁ?ø­ÎYÂ?_x000B_Ì+EÆÀ?oDçÉ¹_x0018_Â?A{_x0001_2â®Â?©æAðþ@Á?Y¹KÙ_x001C_Å?Ôºå0DÄ?Ó-¿×óÃ?Në4õóÁ?ÐÆ²?ÒðÀ?u¹Ç_x0004_i¶Á?ìÛ_x0019_wR_x0002_Å?5è¸¯_x001C_Á?ÂºÊ3Ã?Ã-ÕÇÄ?)jjÉÑÂ?Û.Ë~_x000C_½Ã?{©å¤_x000D_ÐÀ?c&gt;ÖýÂ?\&lt;Ë	Â?ïRèhÅÏÂ?r_x0005_bñ¬$Å?ATõ_x0006_ªÅ?w¨+j_x0013_þÀ?ñ_x0011_áú®åÃ?@Ú¢Á?é_x001A_¹½Á?Ái«öæÁ?¬ômWÃ?wPõ°Ã?¡å_x001F__x001A__x001C_+Â?_x0003__x0007_Pk_x0016__x0003_¶wÄ?rEÛTÒJÅ?×Ý_x001C__x0005_|Â?øË_x001B__x000F_ÓÄ?=ÕÏ_x0002_IÅ?¨9É[¨Â?^½VÆáÄ?_x0004__x001C_ðäíÂ?ºÝfa§Å?e_x001C__x0010_¨_x0011_ðÀ?UCXÜùÞÀ?ÖK_x0011_Ý_x000D_ËÀ?¿ì_x000E__x0008__x0007__x0002_Á?SïÜ_x0006_{Á?¬	Î³"Ä?mg_x001E_«gÁ?3*_x0015_ú®À?MÁ^Å?fåÎíî¥À?{._x0018_ÚGÁ?S%å"Å? _x0012_ÂaZTÂ?ÚK_x0018__x0011_fÊÄ?ÒÀ_Ã¾üÀ?É_x001A_`Ü?Á?ô¡(i«ÁÅ?_x0001_å|º&gt;GÁ?Ôêæ_x001B__x0010_Â?ÄÆZþ®gÃ?Nó`_x0011_~OÄ?çÆÞTÔ)Â?Õv5n_x0001__x0003_M!Ä?Â_x000D_tìæÀ?my"_x0006_V5Ã?WXSÓÂ?^%ýdÃ?eFXuZÅ?¬8­âËtÂ?Ãà=_x0018_Á?_x0002_ÿÚQÁ?Òç#uÁ?¤Fy0oÃ?|H@XÅ?_x000B_%$@HÁ?q¢®-¤Å?ZJb]Ä?&amp;=ãe^ÕÃ?_x0008_h_x001C_Í£öÀ?.BÙó_x0001__x0011_Â?_ã_Æ¨Ä?JwKÑ2Á?ÑNÒýÀ?¦gKæ__x0018_Á?Ñk_x001F_â\ÛÂ?_x001D_ÿ_x000C_þh±Ã?Æ&gt;QÄ_ÖÀ?¢	õMX&gt;Å?Ìÿ_x0007_·¯Á?òö3=,èÁ?}i©Pà¢Â?©_x000E_ÎG·nÄ?&lt;Q¯Á?ÔÚ±ZÄ?_x0001__x0004_íúÍIÁ?åÒ{_x0002_Ã?ßÜõúÈëÄ?_x0016_Rte_x0006_¨À?çê]ÇÁ?v²_x0007_ÉMÂ?Ä´ ~|%Å?`Z_x0012_&gt;_x0015_¿Ä?§x7_x001E__x0008_Ã?~ÓH"ôùÀ?6¸)_M}Á?æ6hÐW¶Å?&gt;Å&lt;5Ä?"¥¨£4_x0001_Å?"_x001E_x_x000B_'Â?_x001A_fíiFÂ?_x001D_r_x000E_Ñ~Â?)_x0001_²_x0008_B6Ä?³ñSñ_x0007_ÔÂ?a_x0017_|Yz½Ã?_x0014_cìúÈCÃ?w_x000E_EB¸òÂ?Ìp_x0015__Â?¨Øg ÌÂÂ?"1Ý_x0019_Ä?Lh'I=0Å?ÑÒâdÁ?¿Ýò_x0011_ÖÀ?_x0003_÷_x0002_%(íÁ?«_x0004_	óG_x0002_Å?CúâþxÂ?_x001D__x0017_g_x0004__x0005_Â?O¤ô:NÂ?1L3mrÅ?w¨öù¨Å?ý|o%Å?_x0003_{ßS3ÅÀ?ÂÇÖó_x001A_Ã?%_x001E_þöäÄ?_x0002_í½Á?^vü_x001B_ç_x0001_Ã?Ì-_x000D__x001C_pÁ?|àbãå¾Â?ÀJnáfÃ?«P³T_x000B_oÄ?ÁÈbè÷_x000D_Â?²¿æy_x0014_âÄ?¼$3_x001F_WÅ?ÔNÃcÈúÂ?û?KÚ]Á?þj&gt;ZÄ?Av½ÿôÂ?ÌÛ¨×(3Ä?í%¼_x0014__x001C_Â?&lt;_x0018_àÌÂ?û_x0012_ùM9üÄ?Ù$Ó(_x0019_ËÃ?´»_x0018_¨_x001B_Ä??®6Þ¸À?ÈAÈ NàÄ?½Yg_x001C_÷Â?¨r]F&amp;ÐÃ?ÚÿÕ_x0010_²ûÁ?_x0002__x0004_ %É&lt;ø_x0007_Ä?þ.ZácñÃ?Ü_x0007_7*õjÂ?_x001B_¯ý%GÂ?í¶_x0004_p_x001D_¨À?çXø=Û¢Ã?y~}2¸_x0017_Á?ís8i_x000E_`Á?vùq?Å?"¼hB_x0017_)Ã?M_x0003_nÜÂ?Ö¡_x0019_CsÂ?µô_x0003__x0001_FÁ?ÌÔX_x000F_½Á?||m6·_x000F_Å?I¤CqÊ_x0015_Ã?RR_x0018_~\ÛÁ?_x0010_Y_x001D_Ä?d¬yUª°Ä?à_x0018_³}êÃ?_-¶s´½À?ÍiA\]Ã?Ü7õ_x0008_æ_Á?8²+dî&amp;Å?_x001E_6ú£&gt;ÊÁ?hÌü_x001A_:ïÂ?Km¥âÍ&gt;Á?vÁÞ\"Ä?e½ô-Ò_x0013_Ä?äÇtQ¹fÁ?Sðjé{!Å?*¥_x0001__x0001__x0002_@@Â?­4ÃÃÙÃ?¬ÑáÓ1?Å?L× ¼ÒÂ?ºÖ`_x001C_O[Á?±K°m_x0005_ÐÁ?­_x001A_7öÃ?³ÖÙ|_x001B_Â?¬c_x0018_{RÅ?e_x0003_n_x001B_iªÂ?ÏQYãëÁ?!S»ÅÒÃ?|$íqÃ?µùâÄ?6ïY_x001C_!¶Ä?_x000C__x001B_ê¬ØÄ?gyÍ^_x000E__x000E_Ä?_x0018__x0017_0£Ã?É&amp;yÂF_x0007_Á?3+ÙÁ?¶ÛÀ²Å?c_x001D__x0010__x0017_gXÅ?Qßn_{Â?Éå_x0016_@:µÂ?µá4È²ÙÀ?ªvÀÔÀ?¢ÿr¤Ð¦Ä?B_x000B_tå/dÅ?µ_x001B_8ÄTÅ?M#HÁ?´²_x001E__x001A_RüÄ?,v´­\Á?_x0003__x0004_:_x000C_¶s;Ã?aÐuµQ&gt;Á?¤vÌÃ/ÚÀ?«¸¡"_x000E_Ä?õè°]OÂ?ã¦ÚXÃ?íÂý0bTÂ?hT«¤&gt;Ä?ªÄ{A|dÃ?I_x001D_ðxåÃ?Ð[Ò;Å?±öy_x0018_'Ã?p¼É¾Ã?H¬®ÂÛÃ?Å1F	Â?_?X¿*Á?&lt;®B~Å?_x0011_¹_x0008_lâÄ?Ý}_x0002_(@KÄ?Ù$ âü[Á?üúÆ¦¢Ä?BÏ»cUÅ?,7f¥Ä?ßC_x0018_ÐÌÅ?Sx_x0019_¶ÿÃ?_x0019_Î·_x0005_8Ä?ªüè8l©Ä?6&gt;ßÊ»Ã?oÚöv{Â?T:{_x0001_Æ¬Å?_x001D_Æ_x001C_*_x000D_Ã?ýZQ¤_x0001__x0002_»vÂ?R1Õ»{Å?!¨r7[ëÀ?){'ËB®Á?¤à$_x0007__x000B_Å?Ub^Èñ´Å?X_x001E_ê6ÙÅÂ?´ì{¯_x0002_Â?PîÆ9ïÙÃ?qBÃ_x0003_-HÄ?]×¼_x0010__x0014_Â?È_x001B__x0006__x001F_CÅ?ÅDz_x0012_Á?Ê.0ÃGÉÃ?w»¤Ò{¹Ã?óç©TìÀ?_x000C_I_x000F_:¢Â?Þ¦X&amp;áÃ?GWå¯À?¹¨_x0016_yËíÄ?&gt;ÍpTà Ã?Ã?Ü¯_x0013_dÁ?yÔPyîjÄ?_x001F_(4ýðbÂ?_x0004_7_x001E_Å?_P(ºVÄ?ã _x000B_If£Á?l4`õ:Á?rw_x0019_±ê­Â?}_L·/­Á?±_x001B_·n©±Á?q56»ë4Å?_x0001__x0003__x0019_¼NeîäÁ?i_x001E_«_x0018_·;Ã?'ÁÕÇÄ?xMÎ2ðÁ?¾-³À8Â?ØqMÁ?Yì¶	e}Â?_x0007_ÛºûÓÂ?jðúrÅ?"çtSÄÀ?_x000B_ÆmùnÃ?¸Æ_x0008_]&lt;fÂ?VYïeÂ?òOÖ~ÎÂ?ÔÒb«0ôÁ?Ý6)·¹ÊÁ?aD2Ò_x0005_Ä?ë÷2ù6Ã?}¾ä:uÄ?©GëPÍ_x0002_Å?by_x0017_ì_x0013_Ã?déÒÚÀ?Ý+â¦ýÁ?¥ÏTIíÄ?Ì_x0011_Ò_x0013_DóÃ?Ñ_x001F_§Ð²aÅ?_x001C_äºß_x000B__x0012_Â?E_x0001_ã*Å?ÌÖu"QÅ?	l_x0006_ÿ_x0008_Å?et¢õß^Ä?¢±Ò@_x0001_	Ä?A9Âk¿Â?Óë,öNÅ?`nCCÂ?§ R¨Á?_x001C_ðÔ}_x000E_ÂÄ?EuölÉÈÀ?ÅUú ¿Ã?_x000E_Ãêê,¬Ã?_x001F__x000B_"._x000B_¸Å?'Ð_x001E__x000E_Ò»Ä?ß_x001F__x0010_4I_x0005_Ä?þ³%°_x0008_Ã?4kÅªøÅ?K«b¢ã_x000E_Å?èLM'q_x001C_Ä?î%g_x000F_ÕÃ?ÊC?_x0017_q9Â?0*ÈÐ@Ã?: _x0006_aÄ?_x0004__x0019__x0003__x001C_ÿðÂ?_x0002_Ø½_x001C_¼ºÀ?_x0014_/f!Ä?á¾sÂ?_x001C_NýF.Ä?Þbx_x0012_Ã?)Ú)_x0001__x0013_Ä?à&lt;¿ÇÈÂ?½_x0007_RmgÂ?TB_x001A_5Ã?a-ç¥MÍÂ?_x0011_}æÓ×_x001E_Å?_x0002__x0003_@f³tµ]Â?ï.­)Ã_x0007_Ä?_x0010_²õ@{ÚÄ?*6îk°ÎÂ?_x0016_ÆwJI5Ä?Ù_x000B_STÇÄ?u_x0005_A_x0018__x0018__x0006_Â?$&amp;_x000F__x0017__x000B_8Å?7_x0014_¿üLÄ?_x000C_s_x0010_0w¬Ä?ûiÔO_x0008_Ã?§_x0017__x001A_"Â?D_x0006_m¨_x001E_]Á?§·`ð\Á?ßwæ_x0018_@ÄÃ?ûu_x0005_µ§_x001B_Â?Õ°ãè _Ä?Y_x001B_ÚW^$Á?C#á3Ã?¦KC(9âÂ?ßÔX¸Å?z¢¬ª¬ÆÁ?_x0019_Äæ_x0018_²Ã?_x001F__x0011_Â_x0005__x0006_(Â?T_x0003_¢¨dfÄ?Ð¡mL|Å?x£ØMÏ=Â?ýÔü!2Ã?_x0001_ï_x000D_0_x0014_Ã?xC?sÅ?»h4òiøÃ?BFs_x0001__x0003_LKÂ?Ï¶#_x0008_ÚÕÃ?ÊßØÂ?·_x001C_×ük_x0004_Á?Q_x000C__x0013_MÅ?cê*±Ä? ø_x0001__x001D_yÁ?Ùò%_x0006_Å?TÌVéÁÁ?´Äm:$Ä?A©ÏÑ_x0018_tÁ?¼V_x000D_ñÉOÄ?ëkw33cÂ?+-ùÁ?_x0013_W_x0002_íÁ?Jì_x000B__x0011_áÃ?R*àÃ_x001D_Á?[z1AÃ?SÃ¹YÑ_x0016_Ã?QV_x000D_¼._x0008_Á?+¥Ü`A¦Å?Éý5OÏÿÃ?V-Ð²Ã?_x0007_._x0012_Ä?$4.)EãÄ?;!_x0012_£P²Å?_x0018_L_x001B__x001D__x0002_ØÄ?ö÷_x0006_AÕÀ?DøÌNÈ¯Â?ÈÔô®ÒÀ?_x001D_e_x001C_4Â?ü/=¡¶Â?_x0002__x0005_?åô	0_x0015_Ä?çç¬¯ÀÀ?ðfn×Ä?_x0016_¥drÝUÄ?_x0006_²ëuýÂ?Òx_x0017_%ùÁ?Ê»ó®¦Â?¹mçÂ]ÝÀ?`qÌ_x000C_ozÄ?_x0016_×baÈ_x0002_Ä?XûÇ_Å?SäÛÖÐÁ?´|&lt;_x0004_©_Á?t_x0003_-M_x001A_Á?Ë×BÄ?°tPÂ?¿^:Â?Í|¿gD_x0011_Ã?ÍÛ^Æ0_x000E_Â?_x000E_&gt;ä_x001C__x001B_Ã?óSÛJÒÀ?=_x0018_â4}Á?íMd8_x000D_Ä?¸_x0001_XêAWÄ?ú_x0001__x001C_6&gt;Á?Ð5ÚÓ¢äÀ?Î:V05ÇÃ?!_x0001_ýbOÅ?è¾3_x0003_8Ã?ü_x0005_¨;2æÂ?_x0018_çÿn¯$Ã?~_x001A_ÚM_x0004__x0006_z{Å?baqexÁ?_x0010_üò0¾©Å?ÍÝ_x0019_²&gt;gÁ?Üb.zÔýÀ?3&lt;®}Ä?®_x000B_úG´àÂ?|MA_x0012_+Ã?_x0005_õ®_x0012_Ä?9_x000C__x001D_7®Â?÷»		_x0018_#Ä?&gt;õ¬ÅÄ?_x001C_U(+¥À?©°_x001F_øÚÝÁ?ÅÝ[_x0019__x0017_Á?¦\ò´ÙüÄ?ÈÔ.Ár_x0001_Å?z_x001F_^a|_x0003_Á?.ª_x0011_Ù_x000C_Á?dkãQ¦Ã?\®þ¼#Á?¾}ñ@§Á?Ø4±T°Ã?E9_x0011_k_x0002_Å?~^+_x001E_êÂ?4æ0T_x0012_ÓÀ?}_x000F_À¬_x001B_ÔÃ?M¬6Á»oÄ?È¯]Gÿ8Ã?úcdÆ´Ä?|e5!Ä?_x001E_{£_x0016_Á?_x0001__x0003_°j_x001D_Z¯ÅÂ?%ræ³Â?é[BõõTÂ?cñ#h_x0018_Ã?Öt~}ÅÅ?|Ç\cQÅ?H_x0014__x001D_T:°Â?ÂÐ_x0003_«31Á?éÊ/LS_x0019_Å?¬_x0017__x000E_ÅÀ?îÎ¥³üÄ?@Ê_x0001_ZÜÃ?ÈÚ_x000B_TbÄ?×6½ã¼&gt;Å?ÊJý0_x0017_øÀ?ç_x0002_ÈèµÀ?qõ_x001F_~bÅ?8³¼ñ_x000B_Ã?ÙrWdßÀ?8_x0007__x0004_FçÁ?Qà&gt;gTÁ?@n_x0007_I_x001C_Ä?_x0001_m8-³KÅ?àþYÂóÂÄ?U·Ã?ËRê³;Å?_x0007_:QzåÀ?ZMÄÁ?Ï_x0001_J_x001B_ÁÂ?RØ0bÏÄ? ¾oxÁ?_x0010_4ªú_x0002__x0005_s2Ä?nÕ_x0011_À_x000B_Å?MMQ_x0018_ñ_x001E_Å?F^m	\Å?ä_x001F_í_x0007_G9Ã?ÊA4fÄ?^D¥ô_x0001_Ä?ÅÛeÎµÁ?½Om&lt;ÍÃ?_x0005_¼bÔ:§À?áEïÕ@Â?ÿô_x0001_ÑþÂ?SýÿÀiýÁ? X9~ÐÂ?_x0018_µ[ç,ñÁ?l~Aº_x0012_Á?zÕSúcÈÃ?$[§$1dÁ?§5áÀ?ÌZå _x0004_Ä?®Ñ÷_x001A_fÅ?ÇH{îr×Ã?_x001B__x0008_'Ç¹ÿÁ?µ¶U]'Ã?5ún_x000D_Å?_x001B_Í°¯¿Ä?ÍÒ&lt;«ô¿Ã?_x0001_Æ%ñÔºÃ?|7ò«þÜÂ?_x000F_ÓY_x001B__x0003_\Å?QDËÁ?¡L®_x0012_ïÄ?_x0003__x0004__x000E_$.ðv¢Ä?s°}Ý?_x0002_Ã?_x0007_#&amp;_x0011__:Á?$q#×þöÁ?U=ÙÈ7gÅ?±²ß_x0012_	Ã?q_x0016_Ñ#Ä?_x000E_ÓëâlÄ?GsîÏ¼AÃ?êþÍhJÄ?ÈÔ+«Â?aÃR_x0004_3¼Â?_x000C_EÇµÀ?Rë_x000D__x000E_qFÄ?_x0002_ß_x0001_	_x0014_ôÂ?_x000C_ÒFÜÄ?¾JÄ?jÂ_x0004_Ó±Â?_x001A_Ýj¤³Ä?í&amp;fFÆÁ?_x0010_&amp;pîi_x0010_Á?må_x0014_°Ã?ÜEØþßÏÃ?UùÉþÄ?7kH_x0008__x000D_Á?Îß÷e_x0007_Å?¤ëJVUÃ?¿U_x0018_¬tAÅ?Ó_x001F_N_x0013_nÃ?_w­àUÁ?5Ö_x0011_ÓÔÃ?7Ìk±_x0002__x0003_ÊúÃ?ä;!wÂ?ñ ùLOÅ?å_x000F_vÌ}Ã?cëÑkÅ?èòj_x001E_Y_x000C_Á?6$¨_x0016_°_x000D_Å?,c_x000F_}úeÂ?§â±¤w_x000F_Â?§¹#Óò$Á?ü§l¢WõÂ?_x0019_Ø½ó_x000B_ÛÁ?é=+ÿó_x0001_Å?0_x0003_Ä:sËÀ?.d_x0002_èêÀ?Ï_x0013_²/_x000D_Á?~Ö_x001D_×)Ã?M Ð#WÃ?_x0016_¾?,Ã!Á?F_x0017_Cð¿«Ä?r7Ð;ªÅ?ý¬Ö_x0008_JÄ?ø;@VØEÁ?Â8§4Ã?'²põÁ?=Ó¨UÌ3Ã?v¥rÃ?ñú&amp;0åsÅ?ÞFkìï7Á?V5èáÄ?Ý#Âçß_x0003_Â?ÀÑÈÙ&gt;xÂ?_x0001__x0002_öÁ_x001C_C3ªÁ?³z_x0002_XÃ?þ°o¢edÂ?Ç_x0017_tGÏÅ?&amp;Þ:Î (Ä?fC¢_x001E_Ä?_x0002__x0008_c^öÂ?j-¿qÈÀ?ð:3úÄªÅ?²)KuBÃ?Çº~PsÂ?"þæ_x001E_õ®Á?ávAcé¥Å?þµvn&lt;Â?Ú¼ÆPY_x0016_Ã?.Ù*_x000E__x000F_YÅ?zm_x000C_ßx_x0003_Å?·Ç=ÙíÃ?´äíJ_x0005_Ä?¾Ìfþ_x0001_Å?Ïcý× îÃ?Âôz.=Â?ðî!ùÁ?s1Ù_x0013_7åÄ?_x0013_k~)`pÂ?1¨_x001D_G¿÷À?,×&amp;yÃ?`Å&amp;k@&amp;Á?tï_x000C_ÐAåÀ?2_	ÕÏÃ?½w0ô_x0011__x000E_Á?ªÂÏ_x0001__x0004_pöÂ?É_x0016_ÀêßÁ?¶Ïn_x001A_©ZÄ?_x0005_7_x0016_&gt;i6Â?wéÂ8kÄ?_x001E_}ã³AÁ?-_x001B_xsåïÁ?i_x001E_/_x0004_RÂ?þàiA_x0016__x0001_Â?ÊRT&gt;°Á?Wpì__x001A_Á?å¿P7_x000B_âÃ?»¨GÁ? cIµ±Å?k1_x000F_Ë*Ã?Ìeî_x0005_§Ã?Øò£pÀìÄ?ûÿy_x0003_?ÏÂ?Íeé'8«Å?x{±7NòÁ?±yéÎ#ÀÁ?Ò_x0008_r§_x0015__x001C_Ä?+¤_x0014_ñÂ?Äu_x001A_× Â?Í«_x0014_Â?eîïWsÅ?_x001D_[£â3Â?ºcîsè_x000D_Ä?ÅÌß!çÄ?_x0002_¨Ýh_x0004_Ã?|'¸üÊ3Å?_x0013_âËÉDUÁ?_x0002__x0008_¯_x001D__x0014_ö5~Á?pê;Ó»_x0007_Ã?j%Ð_x000D_í*Å?_x0005_._x001E_N0Å?MÍ_x000E_ÏSÄ?«PÓ_x0008_Ã?¯¶î²OÂ?ÍôYÑÀ?ßË_x0019_´_x000B_Á?¤_x0003_ÆïÄ?þ_x001B_B_x000C__x0007_ªÀ?_x0006_f1Â?ÙG{74EÄ?~ËuªáÂ?ßß»®G_x001A_Â?Çy_x0006_ûûÈÀ?ö#_x0017_`R$Ã?âãü'Ä?Ñã³U_x000B_Ä?E_x0006_djkLÄ?½(_x001F_#_x0006_Á?ê_x0017_º_x000C__x000D_Ä?ÒÉ2Í¡7Â?ãc&amp;ècÄ?¥JÁ?¹®âá#µÄ?_x0001_ýl_x0004_hÅ?Úb_x0004_²¡Å?¬KøsþÀ?_x0004_ðxekuÄ?îÉ¿qgÂ?Å_x0015__x0010_×_x0004__x0005_X_x0006_Â?[WKÂ?_x000F_×ÝírÂ?0]FõðoÁ?_x001D__x0019__b§Â?íìfxyÔÁ?_x0002_ñcó_x0002__x0006_Á?_x0012_=_x0012_=l¶Å?_x0004_MNæòÌÂ?vë¼­oÿÄ?_x0006_cjK_x0001_Á?ÐðJxÄ?~_x0001_ºLÄ?øØNñ_x000B_øÂ?F¬Ð_x000C_Ó Á?WØ_x001A_,ÈÁ?UÏS?_x0002_ýÀ?ºÓn÷À?q²Iý_x000B_Å?#Hõ:*_x000B_Ã?_x000F_&gt;å¡_x0005_¡Á?_x0003__x0017_ñR_x0014_¸Â?@ú_x001C_Ú©£Â?³X?_³Â?ä¸RÑ`Ä?Éð@Á?'M&gt;Â?ï_x0014_Ý¿ÎÁ?iR_x0004__x0008_¹TÁ?_x0004_áÚËeéÄ?tªÑ_x0002_z¼Â?ê_x0007_/jhÂ?_x0002__x0003__x0001_Â~mÁ?Þ¯6½ç¯Á?Êü0_x0019_.Ã?¤:2f¯Å?_x0013_´_x0005_z×Á?_x001F_'à&lt;­Å?Ò	_x001E_â_x000B_Á?C_x0014_±hÄ?Õ¶î_x0014_åÀ?ÓßhÂ÷Â?g4U_x0008_Â?$­­0¿0Â?[EW¯ÂÒÄ?ì_x000B_ÇëJ_x0002_Â?Ë%¤%&gt;þÀ?¿8_x0002_îáÀÀ?p¾dÐ+Â?wüIÑÖÀ?Î_x0007_É'ztÂ?ËAbo\mÂ?pFuÁ?Æð_x000C_²¬UÃ?JÍ_x001E_X¬Â?*Ý_x001F_÷Ä?´}+ï¢Å?Xð¬_x001F_çÁ?&lt;&amp;r@_x0005_ùÂ?r!(#Å?Dþ='¯&lt;Ã?.Gh|Ã?.=óÃ¦Â?aØ_x000B_¼_x0001__x0003_m¹Ä?1ó@_x0002_Â?+¸_x0007_]_x0015_Ã?ù_x0001_¸¶"¡Ã?2²_x0011_}Á?9h_x0004_RÄ?¹_x001B_Ì8ÝÀ?å¹xtÆMÅ?_x000E_~%·0+Ä?²'è5jkÅ?áN6_x0005_årÃ?¸_x0001_G_x000B__x0006_Ä?a¶×ÄõÄ?D:ï_x0005_Á?v+ä-òÂ?ÜÅÅHHÂ?céÀB&lt;¾À?b3É_x0005_ÁÀ?.I&lt;»XÃ?­Lí«(XÃ?ö_x000D_ÂþáÁ?_x000E_)}ê{Ã?ÿÔ_x0002_úìÃ?ÐÏVcÚÀ?4©f@ö®Å?4 ;,#ëÂ?_x001D_·¸À-Á?_ð)ßûÁ?_x0018_*&amp;»Å?p¡gãIÖÄ?:zC_x0004_|Á?Lt_x001C_N¼Á?_x0001__x0003_àh_x0013_éwÃ?Ú½f;_x0010_2Å?&gt;_x0006_µûåÃ?_x000D_Ù_x0004_¡Å?ü_x0016_M_x0014_CÈÄ?^_x0008_­«ëÎÃ?ÿÆõ=Á?z_x0002_\,»À?»DãÂÀDÃ?¤H_x000B__x0018__x000C_Å?û:_x0008_m_x0014_DÁ?TÏ8 _x000E_«Â?{eW¯ÿÀ?_x0014_ï¹"%Ã?'2üsÅ?¼â©{Å?»_x001F_qÐ´ÛÁ?övÿD,Å?ã_x0003__x000D_Í¸cÁ?:£±ó_x001B_ZÃ?(_x001D_8EDÅ?$_x001D_ê¨6Ä?}ï¿²&gt;ïÃ?ûÞÏëFÄ?öÿ?G½ÍÃ?t¶L³Â?º¸ó_ø¡Â?ÝI_x000B__x0018__x0007_WÂ?LÙ°TÌjÂ?óÆÙ$þïÄ?_x001A_.eùÕ?Â?"×aî_x0002__x0007_Å?:_x0011_vÇXÈÄ?s?ÃÜäwÂ?×C0qÅ­À?I_x0017_ô±úÂ?½RÌ{²Á?4B¥ìÀÂ?³_x000D__x0018_Ì\9Á?¡ª&lt;."Ä?Kl°ÓõÀ?f¹ÌD|Á?P0ç¦AÄ?_x0008_ÎcQµ_x000D_Ä?¯_x001C_¾w_x001A_Ä?_x001F_éHäiÃ?§ùå7Â?çàÛ~rpÁ?__x001A_idåÃ?6à_x0005_¥4YÄ?ãuøfûÄ?zïe_x0016_yÄ?5_x0001__x0011_:ÌÂ? ä#_x001E_Ã?aÜkD_x0014_£Ã?i´g³æ_x0003_Ä?0³h[g÷Â?ÁÁh´&gt;ÀÀ?Zæ3¾½'Á?ú&lt;§_x0004_Ä?½®_x0006_|_x0002_¿Â?y\y_x0007_4¡Ã?[Ó_x001C_ÜëÃ?_x0001__x0002__x001F_®Ø«EÅ?_x001B_Àp^_x0016_AÄ?_x0001_¤_x0018_e&amp;WÃ?Ày©c_x000B_ÄÂ?_x0010_ñ_x001F_+sÅ?Úà¿ÿ`Ã?_x000D_K_x000F_×E)Á?]ê7__x001D_Å?ö:ºBÂ?_x0019_Yæ_x000B_[#Å?Ä\ª_IÃ?N/J©Ã?õ_x001B_C»hÄ?Á£A_x0010_Á?_x0007_ I_x0012_|HÁ?&lt;¶Ý_x0013_´À?_x0008_¾ä'S_x0019_Á?©È¶=ªvÄ?O0_x0006_~Ã?Ò_x0001_vVXÃ?Jª=VÁ?¢^_x0018_üÀ?m§ºv×Â?¾CÏ\ ¤Ã?7¹zóÂ?F_x0006_U_x001F_gµÅ?¡aXtu¤Â?¦å£­H_x0002_Ã?_x001E__x001B_sú[1Ä?ØmoWÐÀ?_x000D_Ú_x0005_è_x001A_Â?àpÅ_x0002__x0003_yÄ?Î|s]nÂ?`hô·~Â?D dÄ?uðôh/äÄ?d»q_x0006_¥ËÃ?#xJoæåÄ?0Åm_x0001__x001E_9Á?.°_x001E_'LÄ?jeG#Ä?+¢ù#_x0017_Ã?1ÀH·s_x000C_Å?#ç·duÃ?&gt;í&amp;¡_x0005_Á?Þ_x0017_"L`Â?@ÿÄúõÂ?p&amp;_x0013_&gt;Á?äüÒ_x000F_tÃ?q¿?Å?©øy­_x0016_RÅ?bx_x000D_`oÃ?_x0002_Ô¹×$Ä?_x0005_x¿ÖZtÁ?Û³ék_x0002_Å?ä__x0002_D°Ã?Ç_x0008_*_x0002_Ã?-_x000F_%õÃ?_x0019_X)w.Å?4¡ýüCÁ?6ebx_x0006_Á?Õ_x0008_¤ôWÜÀ?3ó_x0011_|KPÁ?_x0002__x0006_D¬Õ',Ã?UûGÇ_x0003_OÂ?oðvÒÅ3Â?McëÆ_x000B__x0017_Å?Ã·zÃ¹~Ä?kþ_x0005__x000D_ÌÂ?hD=/ÑÃ?`ÊvüFÆÄ?÷Iê¼_x0003__x0007_Á?üí9%Â?)øÊÖú_x0011_Å?_x000E_x_x0019_`ãÂ?~·÷_x001E_¸¶Ä?êy»_x0004_&amp;©Å?Ý£rÃ?Ú\BOhÁ?H@SåÂîÄ?pü_x0013_²½Â?zù_x000D_ºÂ?mx+û½yÃ?j_x0003_;%_x0006_Ã?H T¸ªdÃ?jn~.Ã?Û_x0001_¿ò_x0002__x0015_Á?SxHM_x0011__x000D_Á?	Ûe_x000E_Ð½À?Üâ_x001E_Þ¡ëÂ?awz¬¼Ä?[0~ÇÂ?¬FW­±Â?}o®_x001E_Z[Â?e_x001B__x0001__x0003_³ÕÄ?XÿæFZ3Â?_ÛSÅ?ru$âÊÂ?ô'ê6ÐNÃ?Ü&lt;MúÄ?&gt;_x001F_kçA:Ã?|P.-&gt;RÃ?È_x0005_TYöÀ?S~A°_x0015_Á?sÃ£Æ´yÂ?[*ß_x0001_2÷Á?^^:J0Ã?WË³_x0018_¶ÀÁ?ëo_x0010_|ï}Å?Bp,_x0019_»×Ä?Ó0_x0006_·_x0012_ÒÂ?_x0002__x0012_£{ãÃ?_x0003_D¨6çÁ?â½AoÝÜÁ?Xö=ã¹ºÄ?_x0006_S¿;ÂÃ?ÿ_x000E_b?ÎiÃ?_x0016_a_x001F_¥_x000F_Á?"äØÒÀ?_x0012_%â_x0015__x0014_¢Ä?)ä¥¬ûÃ?ß[ýiºÀ?bAE_x0006_Á?s¸EÍÂ?"_x001F_aH¶&amp;Â?og%_x0002__x0008__x001A_Ä?_x0001__x0002_[*Ý®V_x000F_Â?&lt;b_x0005_&amp;¡ëÄ?ç²KæA_x000F_Ä?réõ_x0016_úÂ?H+Åí?Á?oExTÙEÄ?_¤SC©À?_x0012_©fïp_x0015_Á?pvøôÿSÃ?_x0016__x0010_I.-ÆÃ?ÞFº_x001C_?Â?­ºÙ¤_x0010_ÊÂ?ü_x0010_¨Á	êÀ?] ®ã_x0016_¢Ã?k1]½¡üÃ?#á¿§Î_x0006_Á?×Y[úiïÀ?Ì_x0014_ÐFö~Å?_x001B_]£1¯Å?I_:oÄ?_x0015_D¥_x0012__x0016_ßÃ?d_x000B_+k®Ä?_x001C_9_x001A_NïÁ?zX"òæÀ?=Æ	ÿj§Å?0Ù_x0001_q:qÅ?~n_[_x000B_Ä?-à3¾ÛÐÀ?ÕjAAO¤Ã?Ä!}÷«uÅ?¬m.e´5Á?yÿÌ_x0001__x0001__x0002_ÎÁÀ?D_x0002_þÖÛøÃ?µz_x001C_d_x001C_ÃÁ?2ÎxðÑÔÂ?\«¶1Ä?vá_x0019_bÈ¥Ã?'åè?ÿÁ?uÙ$ùÖtÁ?ÍámaëçÃ?_x001B_Ú_x0001_`oÅ?I¦p¼e|Ã?|â$êk1Å?¼_x0001_Á?¤8¤5ûÅ?_x000C_g_öÂÔÃ?Q"_x000D_"3Â?·Ëx'Ã?Ü_x0003_ÚÁ?7Ûü¡ÐÃ?u_x0018_uæ¯À?°Y§+_x0011_Â?W_x0010_ö;´Á?p Ü"^Å?©_x0007_6c_x0014_Â?_x0006_Vë_x000F_ KÄ?=ç½vÏÃ?_x0003__x001C_£·KÄ?_x0013_¨°¿ãÄ?|ULÎþóÀ?¯0³;ÜÁ?_x0008_)_x000F_"Ä?vÀ¢cNÂ?_x0005_	 ³C0ìBÅ?â^hY_x0004_9Â?/~R^¼ØÄ?HÑÒÈ_x0013_»Ã?N ûÝ}îÂ?_x0019_Ú	þºþÂ?3d´_x0007_Á.Á?S$$ñ¾Ã?æuAò®ÌÀ?gdÍ*Â?_x0002_íS_x001E_ÑÂ?¬_x0006_xñH/Â?X_x0005_y¹[Ã?_x0008_9ûtÂ?_x0016_`ü_x0001_Ä?_x0013_²Ç?_x0010_°Â?þÔgãDÁ?Q/Ò¯ø_x0019_Ä?ìÚ_x0004_|ÝÁ?Mëæ?(Å?;¿s§T¨Å?ÆØ	¸ÎÃ?8Ð¸À?Ë_ÂýÁ?ÙÄ®àvÄ?Z@_x0014_0añÀ?Kî_x0006_æÌFÄ?_x000E_c¬ FÁ?&amp;°_x0014_O-{Á?e_x0003_eI¹_x0019_Ã?,_x0019_$¨h Å?@j×5_x0001__x0002_ßéÃ?K¥÷*_x001F_Ã?:_x0011_lºKÁ?©ºî^Ç)Á?Òã_x000C_ÇÄ?Çc¿þR½Å?H_x001E_î.qÄ?Ùî_x000C_ãÙPÂ?OÇ¥îS/Á? ¾E}_x001C_áÂ?NlãûúÁ?¤$_x000F_éÜ_x001C_Á?_6*Oó_Â?_x0002_QÚ×ÖÄ?r'-ª_x0003_Ä?ü^JêUÅ?ã¾±³V{Å?_x0014__x0003_tå@1Ã?è¨A¦Á?_x0001_ÆñdÁ?ñí_x0002__x0001_}Á?ó¾_x000B_ÈØÀ?ëï§	¹Á?A±©¸¿¤Ä?Ð)¡t¿Ä?j_x0019__x0015_VT_x000D_Ã?xb1Ù_x000C_Ä?bQ*_x0002_h	Â?_x0016_¸©áUÆÁ?_x001E_5®ÕÊÃ?6»|P#Ã?F_x0017_#)#_x000F_Å?_x0001__x0005_ÒÑ_x0002_ðk_x0017_Å?)xï¯Â?6UÜ&gt;_x0017_Å?uZKºÑÌÀ?Ü_x001F_¾kÅ?a "«Â?&amp;Ý_x0003__x001B_W+Â?BV|Ba"Â?ÄzDN_x001C_&gt;Â?¶o_x001E_0"Å?«rÒ£Ã?Ö2oB~eÄ?ªu$£RöÁ?lÆìû!xÄ?_x000F_1ºþÄ?V8_x000D_%srÂ?_x001D_ìleh_x0012_Á?þ2yº_x001F_ðÄ?2cÌÓ_x001F_Ã?/ÍÿNÂ?Í¥ï&lt;«ÄÄ?qi¼_x0016_Ê3Á?ÆýÖ_x001F_KÃ?_x0005_øo+_x001D_{Ä? R?Í³Å?Ö¥Øs¬4Å?_x0013_ß!oÄ&lt;Á?Üù¤ÅÓtÅ?f_x0001_\_x001F_aÃ?AØÆ_x0004_;Â?hoÒÄ?ý­O_x0001__x0002_&gt;®Ä?UúÿJµwÅ?ß_x001B_Z²À?%P_x001D_ºz^Â?ú¨¼}OûÄ?D^¬TV_x0018_Å?W2F`ñÀ?(èúÇÛãÃ?×¯ÔËAÂ?å	¼³ÍÀ?&lt;.eÜ_x0016_ëÄ?mT_x001C_¾ãpÁ?b4¶ù3QÃ?uð;¿Ä?;yp_x0015_@Ä?_x000E_*TûçæÃ?c3ÒÂºVÃ?8L¨õzÅ?çz.õÄ?_x0008_qô¼ª­Ã?gýx-_x0019_Ä?B_x0001_Ó]c¾À?_x0007_£_x0007_Kö@Ã?Æê¤_x001C_PQÂ?LËõðPÐÄ?°¶©ÏÎÀ?Æ/m~cäÃ?É_x0004_ìbBèÄ?eBÂÇ_x000F_Â?_x000F_'³Õ­Á?eO¯®$ûÂ?·]³ñ2Â?_x0001__x0004_HLD8|FÄ?h?,©Â?_x0002_«r¼÷Ä?u~à¦Ó_x001B_Ä?¬âh~{öÄ?4_x0010_w_x0001__x0014_Á?;÷Ü_x0019__x001D_ìÀ?XoY_x0015_õkÂ?zÓ&amp;Î$ÉÁ?néenÅ?¯&amp;±¬Å?1OÖ­ÓÁÄ?u^_x0003_ú_x0003_	Â?´uû_x0006_Å?ý\KcyÏÂ?0_x000B_Õ_x0007_hìÄ?î_x0015_ê_x001B_SÁ?xç_x000C_É9_x0018_Ã?_x0010_å¸cð6Å?\ÐåÆtÃ?&lt;0~©Å?ã îÃ?_x0013_é1^lÃ?ñç&lt;_x0002_@Å?5DùÄ?k²òþÂ?è@÷~³Ä?î¶ ÚÃ_x0007_Å?0y³Ö&amp;_x0013_Á?KÝ^UÀ_x0010_Ä?_x0005_&lt;_x001C_ZnÂ?ê®Ù_x0015__x0003__x0006_DiÄ?_x0001_ùÚ¥°ÑÃ?JLx7YÅ?²Áå*_x0005_ÒÃ?ùG/MÁ?ú«x\&amp;nÃ?AÙ·éBÃÃ?OÞàAàyÁ?½_Å_x0019_à·Â?&gt;(äò_x0002_Ä?t_x0010_		(«Ä?¾T	Ã?x_x0018_ÎÁ?Ð}qÕJpÃ?ÊÏö Â?äÙ)?Á?P­1IjÁ?Ä_x0016_Óë)_x0011_Å?_x000C_û¥íÒ´Å?V=_x0015__x0017_mÃ?\_x0003_%_x001A_ðßÀ?¯C£1Ã?½_x0010_%mÇ«Å?îñÁÐ_x001F_Â?J'Õe_x0004_Å?1a©Õ¼Ã?S_x001F_6Ã?iÉ¾¢å_x0015_Â?B`_x0013_ÿÂÄ?°6øWùÂ?YT_x0008_BoÄ?&amp;_x000F_a¸ó°Á?_x0003__x0004__x0006_MúÓÂ?÷&amp;QÔ¶Ã?þa zÅ?ÌGð¡_x0017_üÁ?ºmàéöÂ?ÛsZ½YÅ?/a1åÉsÁ?f«_x0002_ç¨£Ä?nBßS_x001D_YÂ?Åbþ_x0001_Â?º`å	/Á?-Dq_x0002_Å?Û¹S_x0011_a¾Ä?7vV«Â?«õhÄ?9_Qëh»Á?I_x0006_ø+vÅ?HWÖÆÄ?xþi´âÀ?ÐtÞÛHÄ?îÿ["Â?_x0014_ñ¹æÂ?ÆÐVâ8ØÃ?:ËA_x0014_1Â?ß¥_x0017_Æ¢Ã?hÐ_x000E_^·òÃ?Æ¦¼,_x001F_aÂ?j+Ôâ2Ä?zæ	_x001F_cyÅ?ô×Z+C Å?Q ôçÅ?£`îm_x0001__x0003_Ï:Ä?_x0013_Ó	_x0016_/Á?£8ÍüúÀ?õØgUÏ6Á?.8¨Ý·{Ã?5_x0007_Ö£j2Á?TÜ*îÅ?{þc!JÁ?Ð_x000F_4_x0004_Q=Å?f:v[ _x0017_Å?ðû_x0011_ßíNÅ?2ó·ÆäÂ?}_x000C_Ã`2éÂ?õ²G_x0019__x0001_iÃ?¤m¿æì{Ä?ðv_x001C_-UÊÃ?Ç¥_x001E__x0006__x000C_Ã?_x0005_wB¼©®À?ÂRTÆ­Ã?@ç³ëJnÄ?ÒÚ÷KÃ?[èN@`Ã?´ÍÄÃ?p'_x000E__x0001_û:Ä?_x001B_ÿ_x0008_s/Ã?ïÄì$Ä?³ôýH%¹Â?"¬ã_x000E_.ËÄ?qÏTÿß©À?ãVlÎÍHÁ?_x0002__x0013_Î_x000C_DÒÁ?&amp;A9ÁÂ?_x0001__x000D_Øé\ò_x0014_Ã?t¦o©ßÄ?aÞÜ_x000B__x0007_iÂ?3þ??Â?WÝw_x0002_ÍNÂ?¹È+ëQÄ?_x001C_I@J_x000E_½Á?gm4ÊÀ?_x0011_&gt;1FC_x001B_Â?UG_x000D_I_x0016_Á?ã{Ð×ÈuÂ?þ&lt;çþ#Ä?`e?%ÝÄ? ­·_x0004_Î_x0015_Â?2ã_x001D_.1ÖÄ?N¸ËXoÂ?î_x0005_Ø_x0008_ëÊÁ?Da+OÄ?a³£¶ª¦À?»DWºÃ?ÿuÑ·çÃ?_x000C_ïóö  Ã?Ì$eýKÐÃ?àêþZ_x0010_Â?T¾ñ_x000E_YÂ?'fÜ®7Ä?Mp_x0019_Ç}Å?m³Ò'_x0015__x001D_Â?ÊÉ¶XÃ?	)_x0006_Ã?£_x0010_à]_x0001_øÄ?aÝ_x0016__x0003__x0001__x0003_!_x000C_Â?_x0003_æ;Ñ5Å?=ØÑ_x001B_÷Á?M_x0013_ø&lt;¥À?Õef_x0002_)Å?Û_x001A_æZVÈÁ?Wx³ì_x0018_Ä?æ©_x0006_QAÂ?QÓ_x0010_Ú×À?0{Â_x0005_Ã?ûç"Å7Å?r¿ïH_x000D_ÊÄ?ëy.Å_x0010_(Á?·F3È¸Ã?8çyÁ?oÚP&gt;ÐÀ?Äªl-*Á?7A_x0018_\~NÃ?Ðó©$Å?_x000B_xä{VÃ?X~RT¬NÅ?_x001A_Þ«:£_x0019_Ä?öZþG_x0003_Á?P`·ªxÄ?_x0001_ô­Z­nÅ?EEWçÖÀ?£8ó×_x000E_Â?` Ý6_x001D_Ã?"@e(_x001B_iÄ?òx"_x0006_ºÄ?öÃlÅ?Ê_x0003_øPÿ¢Ä?_x0006__x0007_FZ_x0019_ÖÙ_x0008_Å?Á_x0007_ÞÈá¼À?y	òç_x000B_Ã?!°¡oð6Ä?-E_x0016__x001D_AîÁ?°¹ =QÂ?ÙëCÃ?G_x0019_ª³C_x0001_Á?RØÁ³£§Á?_x0014__x0015_nêÊÃ?¯ RóËÃ?Ù-½Ä?yqGq°aÅ?|ÖOÙ¯_x0013_Á?_x0004_âe¾aÃ?á©¯9_x0012_Ä?«æ_x0007_VnlÂ?h_x0017__x0001_ü_x0010_qÄ?_x0005__x001E_%ÏÔÁ?^_ ZbÂÀ?_x0007__x0013_É«PWÁ?þRáKä.Ã?W±µB£UÂ?_x0002_lò%t_x000C_Ã?$Þç_x0010_Â?æòÀ~Á?öù/'_x0002_±Â?ö§ì_x0008_ÝãÀ?QL£]Â_x0003_Ä?dÂw?7VÅ?ª_x0019_üÜ_x0012_Ä?ßõ_x001B_D_x0001__x0003_WÍÁ?ÙEª"cÀÀ?|]%#ÊÃ?trµd&gt;Á?_x0006_ªíN«Á?	`jØ}ÉÄ?(çù6äÁ?à%ò¾æºÂ?BvN}Ã?(_x0019_ÍÀ³äÁ?xìñcãÄ?¼Tµ®Â¬Â? 'QÎ¥Å?gZuÚÜÄ?¢ãÃëUÄ?AÞö_x0015__x0018_Ã?Âi/¡æÃ?læ_x0015_}2ÏÃ?ö«ßl9Ã?_x001A_0ßáÅ?_x0006__x0015_²·MõÁ?I&gt;d_x0011_HFÄ?=AÿhwäÃ?_x0004__x0016_9_x0008_n=Ã?ÄÛ:_x0004_ÑÁ?Xò=;µÅ? ù±í_x0016_Ã?Iv`|÷Ã?í&gt;EV_x0002_îÃ?S_x0003_Þá)Â?KÞ:»_x001D_Â?7¹£Ý5NÂ?_x0001__x0002_£ï¼ÈñÄ?:¦V(ÊwÅ?lwÎ_x0012_8Â?	ÛÙ¸/Ä?¾/_x0012_+Ä?_x000B_sÓ_x0007__Á?á|PIüvÂ?{¾_x0007__x0004_ï3Á?ÿ_x000C_üNéÒÀ?¬_x0011_½ñÀ?GUQ^ñÁ?"rB(_x001D_Ä?w_x0011_â#@¨À?zÂ_x0010_zÀ¸Ã?¹î;_cÄ??òíÿêÂ?þÃV0å"Ã?þr_x000E_zfÅ?¢W´òÏêÂ?_x0008_(Xp&lt;Ã?¹ÊLÓ_x0005_Á?¦_x0013__x0017_÷ÓÄ?©k»$@Å?D2À_x000B_¹_x001D_Ä?6°+ÝÎÉÃ?×ýãÒ$´Â?7#_x0019_Â?`Ò³Í_x0004_Á?_x0017_Ð§¤_x000F_Á?Fb4¢xÅ?þËÙ¸nÃ?^Êt_x0003__x0004_ðÀ?.1£~o_x001D_Ã?×ç©ÛÑÁ?'V1ûÀ?%_x0017_@MÖÀ?Þ|_x000F_`Â?_x0002__x0010__x0015_:Ã?|ûØ÷BÁ?3[Çv÷®Ã?´Cût_x000F_*Ä?IÃ_x0003_ðí¾Å?_x0016_5RU_x001C_Ä?XmªþÀÅ?ÒN&gt;pcÅ?IRä9Ã?zóCZÂ??Ðè}~Á?:¸¾Â+"Ä?_x001B_óL1ÂÃÃ?¡³$TÅ?_x0015_0kbÅ?¢fù)RãÂ?Ð¤¹ßõ$Ã?¤[&amp;ä¹_x0001_Á?ûü_x0011_U_x001A_Ã?9¤_x001D_	ßÃ?-¬4&lt;fÃ?ÛDÏ[nÉÁ?Ç6+¬Â?f(Dû_x0016_Ä?_x0013_uúæ'Ä?i²!_x0005__x0001_ñÁ?_x0001__x0002_k¢µj2Å?`ÛÛ¸#Ä?"ràÁ_x0019_Â?êì-oSûÂ?ëÊ_x0016_¾_x0011_Å?¢s_x000B_ù_x0007_Â?¾Þ÷IÐOÁ?dc¥ø«_x001C_Ã?°_x0002_7zçÃ?©'}LÁ?Jì®7r_x0014_Å?_x0014__x001C_&amp;ÈfÅ?J7çIÃ?_x0002_FÌôàÄ?çø-|Ã?&gt;Ü»DuâÃ?J_x0008_S-Å?+bdN_x001A_Ä?¶ÊäRµÐÀ?´¿­V[Ã?_x000B_G±ö ®Ä?¨8ÒÕ?Ã?­µF$,Â?cº+7ð´À?z½·fTxÄ?	?_x0016_ÙC Á?t{]óLÂ?°_x0018_:Ã»Â?_x0006_}_x0006_ÝoeÂ?fcý|Â?ìÚóÄÀ?# ;_x0001__x0003_9`Å?N^_x001E_f}[Å?LÝ[£Ä?àb"f¸Ã?ôRF/#Å?D¨\_x0013_Ä?R&amp;ëZ±yÄ?_x0017_r÷JiÁ?A_x001F_|ùÑ¡Å?¨yª_x001E__x0018_Â?ä_x0016_[;Å?ÿFU{¢_x0002_Ä?½¤á_x000D_ÕÄ?]ÔÃ½ÄÜÁ?q%_x0003_¹Â?[_x000E_´_x000E_Å?¡azÁ?#_x0001_p5QÑÀ?6_x0012_Ð_x0010_ÌÄÀ?G¹_x001B_@vÅ?¹Ã_x0007_WÅ?ð#ÚÂÜÄ?ØIì^'Ä?Ç®²ù_x0001_Â?ÿÆztÁ?_x0007_Ë`K¢Ã?2É_x0001_Ò¶"Å?_x0013_¸fÔÄÂ?}§:úÒ_x0008_Á?_x001A_dMg_x001F__x0011_Â?_x0014_n(,·Ã?èíP«Ä?_x0001__x0005__x000F_tÔð9£Â?§Ë_x0002_mÐØÀ?ã[LÐíÀ?zá£µ_x000D_:Á?Ü_x0002_èI²ÌÃ?br=_x000F_I Á? îÙ]pÄ?£cÕßÂ?áêÂ?÷ñ_x000B__x0007__x0017__x001E_Ä?4yç_x001D_+Ã?vÞôÄ?ø¨¶@ÕÁ?d¢_x0004_§_x000D_Ã?_x001B_zXÁ?¬0_x0012_²ã_x0013_Å?n8þfkwÅ?m`_x000F_®Ã?_x000B_QHX_x0014_Ä?_x0012_|_x001C_ùÿ	Ã?nÇ_x0003_;HÅ?Þaæ¾Ã?à_x0012_M_x001E_¿Å?lÛó¡í\Ã?[üWðÁ?À7c³Ã?àÌÔÏQÅ?éÓ_x001A_9_x0008_ÈÄ?Îwª_x0005_ÊÂ? _x000D_pµV-Ä?_x001E_ó¿)Â?_x001A_%1 _x0001__x0006_PÃ?QeæÏÊÃ? ¥³ý8ºÀ?_x0002_E&gt;xíÂ?â_x0002_QêðÄ?8çS¬È_x000F_Á?_x0004_e"QÀÄ?&lt;Kê&amp;Ã?1ûÒÂ÷ÅÃ?xØüJf&amp;Â?_x0003_AÍoÂ?âGÇ_x0017_Ä?6ü&gt;I÷äÂ?w_x0018_&gt;áJÅ?ÿÈÏ­eÅ?¦k¾ä0Â?_Óa2¶À?_x0012_?òÜ_x0007_Ã?2N°XM&gt;Å?°ÅÐ&amp;Å?SKÖ_x0005_Ä?Þ`¤¨BÃ?cu_x0014_&gt;Â?åp_x0010_²Â?hf_x000F_a+_x0001_Â?ò_x0008_ß¹Å?bS®ocOÃ?_x0017_Êg÷Ã?îFOzóÍÁ?¥¡MÚ/Ä?_x0016_¨_x0012__x001C_ßÀ?ô_x000D_2_x001D_÷Ã?_x0006__x000B_ñVh_x0003_â*Â?Püù6çÁ?_x000B_(»\ùÃ?d5_x000F_IznÁ?äÀE¶¡_x0012_Á?plAÓ4Â?Ò_x0008_Ò_x001E_HöÃ?.=_x0008_ÊÀ?_x0005__x0011__x0006_Ñ¿Ã?Y;_x0007_¶y·Â?OÔÖkÄ?Í¶Ý¶ÖÄ?¤lIrÄ?,lßÒ|Á?¯eÆ_x0008_;_x000B_Ä? ÑDË_x001B_ÆÃ?9å_x0016_ñsÂ?D_x000E_}ºüyÃ?ÔwÑ{&gt;Ã?T_x000E__x001F_ùpÁ?xúºÁÂ?`Þ_x001A_/ÕûÃ?_x0014_C÷ø_x0003__x001B_Å?{"È|TÅ?1ÌDÂ&lt;Å?_x000C_lùîÄ?Ò3wÊ_x0016_Ä?_x0010_ôµÝÏÀ?ðYø Å?_x0001_·× µøÂ?	Cëd_x0002_ÍÁ?V_x0004_íý_x0001__x0008_ë¹Ä?AÜ_x0016__x0011_|¸Â?"®mÖÂ?5¡_x0004_¤Ü-Ä?ì_x0017_³ü³Å?öêÌ%Ä?L!RÈ_x0013_&gt;Ä?ÖwúÃ?r&lt;_x0001_LÍÄ?âPä³oÂ?] ¡_x000F_ÒÂÃ?xT#_x000B_^ÅÃ?Ñ_x0002_o_x0019__x0016_Á?g´*øÙ_x000E_Ä?_x0008_½m_x000F__x0002_¶À?_x0007_H_x000F_æÃ?5»_x0006__x001A_ÎjÄ?Þ_x0005__x0003_±öÄ?	cî÷H_x001A_Å?_x0002_ég_x0005__x0012_·Ä?Nó_x0004_IÝÄ?_x001B_ûï8·_x000C_Ã?æËYÛø§Ã?ÜÁ_x001F__x0010_ö?Ä?_x0003_öbAò_x000F_Â?n_x0019_fj·8Á?ªÎ½_x0004__x0016_Â?L!É(_x001C_Â?=msÅ?'¯ÛÂÁ?ºÕ_x001C_(ÛÃ?uÊR_x001A_Â?_x0003__x0004__x0003_t_x0001_ÒÀÃ?1i¾µXPÃ?_x0006_áQuK%Ã?_x0002_w¨-JÎÀ?fw,ò_x0008__x0006_Å?Õ±ÂL_x0016_Å?¿¢qx¦"Ä?_x001E_!eÄÃ?öp­3_x0008_Á?h¶É5¹2Â?Ì_x0017_»_x000D_-(Ä?{§[CµÂ?$	jÕëÂ?çz©é_x0017_PÄ?K*£c¤Å?¼õ/²À?_x0004_&amp;å¹ØÁ?.ôÆÒ0Ä?¶Ùé_x000C_SmÄ?z3Á¼Ä?ßÈ_x0004_Ü9Â?ûr¡_x0002__x0001_Ã?jéhèKÄÂ?ÜÓ¶¶Å?¸e%_x0017_ÉÈÃ?sÿxÇÅ?ígñ!+òÄ?åõ.øtÅ?nØ¢,^Ä?­_x0003_ôøâÁ?ABÐG­æÂ?i$;ö_x0002__x0005_'BÂ?ÖOû¾îÁ?]_x0011_ÌfÁ?éCì7_x0004_Ã?Iôòh¿ðÃ?dØ/_x001D_}yÅ?ÞçÏÁ?®­ÆÔ?ÚÄ?d_x0016__x0018_&lt;÷ãÂ?ÿÀ_x000E_Â«!Ä?h¤¬À?ò_x0010_qÝ1PÄ?"LÞ@áÎÀ?"cq_x0003_Ã?ô×y_x000E_´DÄ?4ùÆ|{Á?9±BÒÝÂ?¸ÜZØµdÂ?¡_x001D_*õ¢Â?Õ©rêÁ?_x001F_V_x0017_á®Ã?KfU{a=Ã?n £\Ã?/ÌÞ_x001E_ÞîÁ?²þ²ÁGÃ?Y¶ZþÄ?·ü\¥ÇDÁ?	*M_x001D_òBÂ?ÃSM=»gÂ?_x001D_/Ì½Å?i¶,Å£Ã?_x0001_¥Ü &gt;*Ã?</t>
  </si>
  <si>
    <t>da23a24e6080c75775ea264c709fc3b4_x0001__x0002_Á$À+Ä?_1FE|YÂ?¿WRL]Â?}m ?!¨Ã?&amp;~Ë©Á?ä³Qî_x0016_MÃ?ø~wÇ[Â?Ê÷1@_x0005_Á?fÙÀÁ?BÁ/5Å?2$=sJ&gt;Ã?;ø1øÄÃ?pÀJNòÅ?¶__x000F__x0010_7Â?[FPÂTÂ?_x000B_\|ßËþÂ?Ü­_x0013_ÿ_x0016_­À?_x0013_ÔàçÝÁ?®ê*ùivÁ?NE¼{@¹Ä?¯Oyl'_x001A_Á?ÏöøFH´Å?ît_x000B__x000F_²Á?|¥¢_x001C_\_x0016_Å?"ùã·ýÂ?_x0014__x0005_O_x000D_Ã?i_x0003_S óâÂ?¤_x000D__x0016_0âÂ?Fí7jØÄ?ê+_x000C_0Â?|	ø99ÜÃ?_x001B_ó}G_x0001__x0002_ø!Ã?edÙ¯Ã?©âI¯_x001D_Ä?_x001D_EE¼û%Å?ê¿`_x0016__x0002_·Ã?_x000F_«_x0015__x0014_õ|Ä?Àf×Õ¤_x0011_Ã?F_x0005_ç_x0010__x0012_¹Ã?¾e¥	_x0004_Å?í¾z×i.Ã?_ÙPÄ¯Ã?_x0012_ ðR_x0014_Ä?PÒÚÔÂ?Þ3?,ÒâÁ?gÀH¥ãÄ?N"Â_x0002_îÀ?Ì×p1ûÄ?#Ýeqy|Ä?_x0010_cêÿÂ?ñ0,¦_x0012__x000F_Ã?5ûÜ_x0017_s^Â?3¡­ë°À?ì{­ü¨Â?Â¡±¼v0Ä?_x001C_w]Iw4Å?ßþ×È_x0002_¶Å?_x0004_,_x0007_8¥Ä?¯#Ü¡Ö_x0002_Å?WE¢ÌªÄ?òÝ©½ÞµÃ?¯¨.IPYÅ?ª_x0005_&amp;ÇÊÅ?_x0002__x0003_núLýÂ?0+ÿÌÝÃ?ÓÔM_x0016_Â?_x000D_Ò_x0012_=2ÃÄ?¾õWß_x000F_Ã?÷ïß_x0015_ïpÄ?d_x0010_a¬»Å?Æbä_x0017_Å?'¥ÑKGÂ?âÌ©øÎÁ?ÚqfgæÁ?¨jQöÃ?¡ê$Dß_x001A_Ä?µËS¥IÁ?_x000D_Ð_x0005_%ÓÃ?öpÉDì_x0002_Á?týè?_x001C_Ã?^¶_x0002_qbNÃ?R5ì_x0019_êyÅ?ÈÜS_x000C_àÄ?i&amp;t°À?^¡çn_x001F_Á?ÇÚù¢ÍÂ?²¦*ðiÍÃ?_úTy¨Â?_x0002_¼|XÁ?_x000E_áÛü_/Ã?mè_x000F_´ÆBÂ?Z¨èYÃ?Ã_x0002_®Ô_x0002_Ã?ïw©_x0001_KÄ?q_x0019_º$_x0005__x0008_~EÅ?p_x0017_f!_x0010_Å?Oqq_x0012_µÄ?ªïkKÂ?^3%ôtÂ?ã)e.¶ßÄ?ºðr½_x000C_Å?ï¤SzÇÄ?Ç]`?÷_x0004_Â?_x0004_EPÏ6Ä?½½wèU_x0001_Â?ÝðQ;ðúÀ?Þ¹±átWÁ?~+xÐJÁ?âØ	EÂ?:ûÛØ%KÂ?_x0011_1¬Ç=	Á?zöIë¸Å?Õå»þ­Á?ÒÅïi}Å?ºúø«Å?K!¡_x0018_è%Â?	_x0001_¾Ä_x0018_Â?-dH¾_x001A_âÁ?_x0007_ëkx	Á?³?«_x0006_pÄ?s_x0010_VÄÒÁ?fÇ_x0007_9#Â?_x001F__x0018_;I_x0002_ÂÂ?_x0012__x0003_¯rÁ?_x000D_Ê6EÌ_x0006_Â?&gt;O_x001D_oÁ?_x0005_	/fÄñîÃ?¸/®â#Ä?2òN_x0010_ëiÃ?¾æ·Z_x0006_ïÁ?@_x000F_4r._x0001_Å?pÕÓ,_x000B_Ã?+ìxê ÚÀ?FZÝ8Ä?£Sêt|Å?ÈÑyZ07Å?Ç²`-¬?Ã?_x0004_òÌÃ?=ß(äÀÂ?Ë/yc¢_x0010_Ã?0jGÐìmÅ?º_x0005__x001E__x001F_Å?î~_x0003_qàlÃ?)Â_x0007_È$ìÁ?"_x001B_^uÂ?FÌ\_x000F_Á?]ÇÊ_x0008_@Å?{F`¨Ã?0Æpk¯Â?½8P^ÈEÂ?zhêkÔeÅ?_x0015_ÊoÜ++Á?_x0002_s_x0008_¬õJÂ?Nä_x0007_]¤,Å?Yþ$à_x0002_ÉÃ?P_x000C__x001B_õÄ?uFb_x0007_{·Å?¦_x000D_&gt;§_x0001__x0002__x000D_#Å?\sz*YÓÁ?¸§Æ¯Á?FÉÍeÁ?l(t¥G$Ä?â²¿gvÅ?A²ÐÃR;Á?Õ§ãè7Ã?o_x0014_ãËÁ?£;90XÁ?0h¯_x001F__x000D_qÁ?ìY¡±_x001A_Â?_wâÁ?ÆpÄ?YÁ?áRTä'Ã?¡¨åÒÓÃ?¹_x0012__x0017__x000E_WÅ?O ·¬O°Á?¹»_x0010_óÂ?G§Ng_x0002__x0005_Ã?ê_x001B_+-Á?_x001E_Lð û/Å?2÷_x0006_D7ÌÁ?_x0005_Nz÷MÂ?{"ÁÃ?À)ì«â­Â?pþ£^Á?b5Ø»)Á?ò¡c/xÿÀ?v_x001D_z­Ã?_x0013_¼¸ØÄ_x0014_Ä?#!.JÂ?_x0003__x0005_Oíz_x0016_Â?ê(C&lt;Á?_x0018_ÍÓÇ{îÄ?W_x0010_Ð8øÂ?]_x0012_¨;7Å?¡i_x001B_ S³Ä?Æ_x001F_ýê_x0005_Á?_x0015_±_x0002_QÖ¦Â?YæÁÊ0Á?°¾OéPÅ?^à_x0005_ArxÁ?R_x000D_ß»Ã?B,úýÐÃ?_x0016__x001F_",1Â?K_x000E_&amp;¾öéÃ?0?_x0001_'d_x0014_Ã?K__x0003_3÷À?\y{É]êÁ?¹;U_x0010_±Â?«üäyÁ?ª_x0004_¸}VpÅ?&gt;_x0011_"ÙVLÃ?(ÀEUÃ?ü~³ã!_x0006_Ã? °(®[Å?Mãô_x000D_ÜÀ?_x0007_3_x0018_Å?Ë/p._x001C_hÂ?3Ï½GèèÀ?µNhäK&amp;Ã?n_x000C__x0018_¡/±Å?ô®í_x0002__x0003_UCÄ?ÎÕ_x0018_ôÁ?¤7ÜÕ_x0018__x0002_Á?nPÓË®éÄ?Ú&gt;Áýÿ^Å?Cµó7xµÄ?ò_x001D_°GÁÄ?»\ÒGÂ?Õ5ï6_x0019_Ã?þ¯¯÷Â?-_x000B_È]¦Â?¼&amp;ÓOê_x001D_Á?_x0013_O8J_x0010_îÄ?ÓHÍ_x0012_Í®Å?uåþf£Â?ÆHp`¸èÁ?îLJV_x000B_Å?*_,Ã1Á?;ÝõG_x0018_0Á?ØKÆ_x0007_ÕÅ?_x0006_È_x0001_¬_x0008_HÃ?_x0003_d ×ïÀ?h_x001B_ø_x0002_¤Á?âÝ´¢Å?5Eò_x0011_7Ä?¥u_x0012_2J_x001E_Á?L_x0008_/_x0005__x0008_Ã?_x0016__x0005_a}ùÀ?¸¡nLàcÃ?R%	.óúÃ?Õ_x0008_^å_x001D_þÄ?§&lt;äÚºÀ?_x0001__x0002_i¸{ÅbiÅ?Ú) Y_x001B_Å?_x000E_^_x001D_%çPÄ?5jèø:øÄ?ëÂØH·µÁ?_x001A_Ûæ§áÄ?_x000B__x000E_¬#F²Å?®hÛmÅ?êàÃ?Ã@_x000D_òÜnÁ?+âÐlÁ?ZÅGó_Ä?ç¾ÊyQ_x001F_Ä?=¥:êJjÁ?*¡#/¬Á?É¶r&amp;Å?_x000E_h#×^Ä?¡_x001A_-¦èÂ?¸¡®ÄcÅ?«X´_x001A_[Á?]_µað	Â?¾O¨jÃ?CoÉ]7Å?-"i4Ø¿Å?XCßoK°Å?3¦ äÁ?éßqÓ}sÁ?_x0003_òµÊÙÂ?aB^ Â?ò2/¤mxÃ?_x0016_&gt;.¸àÀ?_x0014_ ÿa_x0001__x0002__x001F_Á?ñÿÝrïÁ?ãÑdóÁ?Ü#?n¤¥Å? 'Àâ¤Å?&amp;_x0001_Ü&amp;C¯À?Öþ3Ð¿Â?çû#_x0005_Õ¤Â?_x0014_©êãÃ?¢GfÅ?&amp;3¬ÐZÂ?+Mõ_x000E_ÒSÅ?tDlÕ4_x001E_Å?Ñà/´µÂ?ÁÅí0Ä?Ñ#_x0012_ö_x001E_Ä?½_z_x001B_Á?â8°íé_x001D_Ä?íÊé-TÃ?~`LÚ¢»À?ä~Ï«ÓÄ?áÒ·º¨Å?*by#Á?ûõÍ_x0007_ìGÂ?¿[_x000E_ôëëÀ?ûv}ÖÃ?Àj_x0005_ZFÁ?OÔfÚ¡Ã?&amp;±/£àÄ?¡JÐÑ1ZÁ?HL_x001E_×z±Ã?¤þª-_x0003_,Ã?_x0001__x0002_Ç\«Å?~^jO`Å?¼ÑrÈÁ?ÊLríÀ? jÎ`µHÂ?­2îR_x0006_½Ä?÷i¼ÏtàÄ?kíô2óÂ?ø!·¸Ä?YÅü)u;Ã?_x0008_«³Á?Ù%°ÍÃbÅ?	¾Y´¨À?_x0010_¢«á¥Â?o¾Ùî_x001B_jÂ?@:_x000E_ÏÖçÁ?Â_x0006_U_x0016_ØÑÀ?ÌØX©%Ä?_x000C_4_x0014_)ïfÄ?_x000F_©@øñ_x001B_Â?Õp_x000C_QÖÂ?_x000E__x0002_C_x001F_&amp;Ã?öMuóÁ?d£]0íÂ?¸õ_x0018_ì_x001E_Ä?\æ9_x0011_ðêÁ?.:ýÁXÄ?.6{ÓÖ*Ã?_x0010_£ù_x0005_BÄ?»LÈ|5(Á?hý³°ÑÎÃ?.JÚ_x0002__x0005_­_x000F_Ã?iÔ_x0015_;2Â?m-ßÂ?Ð_x000F_Ã;%~Â?É_x0003_ö½Ã?Ç_x0016__x0001_Î­éÀ?±_x0012_Y{_x001A_Á?h)-ôÃ?AÀcÿÔÂ?fpç"Æ»À?ÂZÊ¨l¨Ä?ÿG µd·Á?`Â_x0014__x0002_{ªÁ?_x0012_¡BÐ_x0008_EÄ?«FrÅVÒÄ?YenÅ?K_x0005_#õ_x0011__x001F_Á?ÚêÓ®_x0015_çÃ?ó3yÑ{Å?ä¡îÿâuÁ?HUÊÁAõÀ?c²w{dÄ?r_x0001_YuoôÂ?Z$}Ñ¬Á?w_x0019_¬ÿ¡hÁ?|¢e"ÇÀ?ÀÐ¦r_x0013__x0010_Á?_x0004_«_x001D_±Â?ë¨_x0017_W_x001C_Å?T_x0019_CÊÃ?_x0001_Å_Ù áÄ?ÊvUø_x0006_tÄ?_x0001__x0002_ ¡[Å?É_x0011_/_x0019__x0011_Ä?©l£¯:_x001C_Ä?j²WäÂ?£Ë½)CkÃ?Å¤Á{À_x0008_Å?_x001D__x0005_X+êÃ?Vz_x0018_ñ°Ä?ª²á_x0012__x0008_Á?{³|_x0008_ãÃ?8êiJÅ?±¯Ý¹­3Á?EnO*ZÅ?F}&gt;`ãÄ?òF£`3°Å?¿÷_x0016_TçÃ?è_x0015__x001A_#&gt;Ã?Vþ_x000D_ò_x001F_Á?/ïzý_x000B_¤Å?n6Þ,_x0001_ëÄ?ï9lgEÁ?Õu¼#üÃ?w^þàÔÂ?×ci0=^Ä?Ú´i_x0007_:Ä?6_x0002_®U_x0015_Ã?_x0013__x0016_y¨_x000B_íÂ?_x001F_[Á?Õ«jÇXÁ?R_x0018__x0011_SÈÂ?.Ô\ÊÕÂ?Ó«©@_x0002__x0003_ÙgÃ?dRúìTÅ?¬;à*¯À?iwx\L8Â?¾B°rãÎÁ?´2È(_x0015_ÎÀ?s4;ì]aÁ?ï_x0001_ÿèÑÄ?^04ìÛÀ?Ó_x0018_ÕÄ_x0003_Å?¬5DÁ?vs&lt;·Å?þÕÌ³ÕÃ?#Ê¯«_x0015_VÂ?LT^Ø%Â?¯³à¬Á?_x001A_°¤YÓÃ?NÙÒýÁ?	ÐøbÂ?ÚJV|Â?_x0001__x001F_3&amp;«À?;	Ù¶º_x0004_Ã?Ó9ã§_x0012_Â?_x000E_ÑÝ=áúÁ?ö&gt;N¼_x001C_[Â?_x000D_+ëÿ&amp;Å?#õk_x001B_Ï¨Å?:_x0010_fþüÃ?B´_x0015__x000E_Â_x000D_Á?G¿_x000F_ÁÄ?Ìt½_x0001__x0017_Â?JhÖ_x000D_ÅOÃ?_x0001__x0002_:+AÍÛYÂ?88Öð8Á?LLÝM_x001F_ÓÄ?Ió±?%¼Â?ù^"lÛÂ?q8w_x000E_ÄÅ?Î?l:_x0016_Ä?Ì'þðSÅ?n=â2Å?_x0019_gIWÙåÁ?¥_x0003_Y_x0008_Å?Â´fd÷NÃ?èì3bHÁ?§_x000D_kÄ?p_x000C__x0015_^ûÄ?À¹Ýæ2hÃ?=¼M_x0011_RÂ?ØÞoÔZÿÄ?©õFÕÀ?¸£_x000B__x0019_ºÂ?$_x0017_@@_x0018_ÐÄ?Xw2µ^pÁ?µû¸íöQÁ?eY^Zl«Å?£ûf$Ä?võI_x0006_nÅ?ð$I`ÌÄ?&gt;úTin_x0006_Å?_x0012_ì_x0001_~Á?IVDÎÄ7Ã?rçhä_x0003_Â?_x001F_ø»_x0007__x0001__x0003_¾úÁ?îbàÄ?ëÙM«õ+Â?Z&lt;$LW¼Å?2_x0008_ÊØòÄ?÷I_x0004_¨ãMÂ?®z_x001E_ëÃ?Ð¬OC·XÅ?_x001F_BéÅFRÅ?¶Ý7$ÿÁ?ã°8_x000F_ÞñÂ?]c{_x0002_fZÂ?B_x0015_Ý»í&amp;Â?Q_x0017_ÚP¦Â?"_x0006__x0018_ÄpFÂ?_x0014_ø+_ÝÃ?TæON_x0014_Å?Q¤_x0006_Ýï&lt;Ä?ÙO,y_x000C_6Ã?1jª·_x001F_Å?_aIoïÄ?sz$ATòÃ?4ìTðÂ?+n_x001E_µuÍÂ?À{	$BÅ?_x0010_ñ"üNÎÂ?î¥9_x0007_LFÅ?R®!Ã?!êÁÂÑWÄ?_x000F_µêL1QÁ?äP/^àÀ?¦°AàVÄ?_x0002__x0007_Ú_x000B__x000C__x000F_îÅ?_x001A_8Z¢lÁ?_x0015_ËQÚ±Á?J/^_x0003_éÂ?ØRHOÒÃ?ÌÂæ×åÃ?_x001A_¯=÷&amp;Á?t_x0001_¾$Á?¨=vz¶,Á?_x000E_F6}'Â?_x0015_A=nw_x0011_Ä?_x0004_ª®ÒÍÄ?°óFÝ9Ã?æ_x0003_^,ÚÙÃ?ÛEþxÂ?a7ø!EéÀ?o'(Á?×_x000F_aÁ?a÷_x0012_#_x0008_ZÂ?(zâ¤Ù=Â?_x0011_Ì(¯Å?;©[¦eÄ?¬03DÔSÁ?õ&amp;y7e)Ä?¡&gt;Z±r0Â?¢ûîGÉÎÁ?1Bÿ-ÙÁ? nPUcÅ?_x0006_±¨_x0005__x0003_Á?ØÁÅ_x0018_n)Ã?ßµN0£Á?7¤í_x000B__x0001__x0003__x001F_HÃ?&amp;Z&lt;h+xÅ?¡}üKHXÂ?y_x0006_çÄ?pÀ_ùÇÃ?\Qù«ä_x000B_Â?íy'¦å_x001C_Ã?ê0_x0015_ÌÁ?Æ¾ÍÍÄ?Þû´Á¡Ã?_x0002_¥5zÐÄ?fK_x0012__x001C_0Â?ûE_x0003_D_x001A_{Å?kFËÒéºÀ?H_x0017_f_x0018_ZÅ?9¹	ÓÄÃ?&amp;`_x0007_Ç_x0010_Ã?{ý'bÍÄ?ó]M4tÂ?±¤qrÃ?_x0018__x001F_R~¢Å?_x0014_6_x0005_°_x001B_¶Ä?_x000E__x001D_ónb{Á?Ë;¾0Á?ÕT_x0016_ØXeÄ?YH_x0001_·ÏÃ?ìv)2´Á?z|°)'Å?;(6w¨À?À_x0001__È©Ä?ËF_x0011_p¶Ã?ÃQitÅ?_x0002__x0004_¨Ú®_x000B_å Á?_x0018_O:UîÀ?YÔ|p_x001D_ëÃ?JeÆµcúÂ?ùÆ¡_x000D_ªÁ?·ÊbÛNmÃ?_x0017_êè_x0002_´Ä?égÖÍj_x0016_Ä?ô qÒÃ?ò&lt;¾_x0018_ÑÃ?_x0006_Ý_x0006__x0001_o_x001E_Ã?ó;G9¦Â?_x001A_g¸_x0012_:_x0017_Ä?_x001C_&lt;¾ÄÃ#Ã?K[àeÿKÄ?ëÛûÙÊúÀ?v1_x0003_lÂ?ÕYÛ_x0008__x0012_Ä?_x0015_MJ%ñjÃ?Ð_x0017_}_x001B_NÅ?­6ÔÎ{Â?Ä/ÕÍ*Ä?î$%X_x001C_ÙÃ?Úz¨aÂ?­éÌD9TÅ?fPR¥ÚÁ?ÐR¢Ô°_x0019_Â?_x001C_~p\°pÄ?_x0012_µ|ÿÃ?ònïáÄ?Ë_x0005_/	lNÄ?Ô_x0002_|q_x0001__x0002_¶íÂ?¬/q/_x001B_Å?ZtY5MÄ?_x000F_°¶u_x001A_&amp;Ã??Z.¦i(Å?þìö$_x001A_Â?±_x0017_¾=+CÄ?È{ÿ_x0008_³Å?Eººk)­Ã?ÅTRÁ?u×¹È°öÀ?&amp;TÜåÞÂ?#zi¤bhÁ?ò8R16Á?Á_x0013_._x001C_5_x0010_Á?åfRó´Ä?^bÉJËÄ?AÈ³\1~Á?ý_x0003_ÁKæxÂ?PañZ¼Å?ÜÀ¦@Ä_x0006_Ã?£WF¸±7Å?[û_x0014_6¡Â?à@)¯æÄ?ôÊ?4_x0008_%Å?9·Ä_x0002_Â?¢£5ªUÃ?ð_x001F_âÁÄ?4»9éß_x0013_Á?¿ÛX«ÒrÂ?È_x001F__x000D_;ï|Å? }ü³_x0010_ÙÀ?_x0001__x0002_FM¤+ÍÃ?° +[(èÀ?_x0001_é´_x001B_Ã?ït_x0003__x0017_Â?9Py©_x0011_Ä?&amp;ÜÂ­[_x0013_Â?ï/X´Û_x0002_Ä?ºL2pë_x0006_Â?ÎÂ_x000C_£:Ã?Dzâ_x001D_IÂ?Ì+íÃ?¶úw_x0010_Ð[Å?RZ	@Ã?sJ,h_x0002_»À?ÀçXdF%Á?E$}ÆHrÃ?WqÀ8,Ä?#cä¼Å? fFÐ!GÁ?Hf"òÂ?êê.îþµÁ?_x0014_ëkh´4Á?jê¾E_x000D_¨Â?ìç) drÂ?ôÈ`WàôÃ?`Cá­å_x001B_Ä?ÁÒÈà_x0011_Ã?T_x0016_yuÂ?ÚR_x0001_ñ¾*Å?_x001D__x0015_ÀwÁ?ì9â_x0012_µÄ?X_x0002_¬Ø_x0003__x0004_«ÿÄ?WuµTHÄ?h9ºvÒÁ?_x001F_9BM8Á?XCÇÇt¥Ã?_x0015_þA_x0007_U8Ä?ô¡®_x0003_"Á?2Ye_x0005_Q-Ã?.NpÅ?_x000C_á'_x001A_LÁ?(°QûÁ`Â?05oÊ¨Â?Ü´|ëÂ?(_x0003_MnÄ?´Çwê]Â?·"_x001D_äã¶Ã?Å'=ðGÂ?_x0011_ø$_x0015_N¿Â?³àe;'Ä?úÃ;d_x0018_ãÄ?Ò_x0007_t´jËÁ?ÚX»ÅniÄ?C%¶úyëÁ?¨mrcæöÃ?ÓÝùÀ_x001C_Á?AhbÄ?IJ}_x0001_"ÚÂ?#w_x001F_BÂ?ý_x0002_PýÁ_x000E_Á?)_x0006_ÓzÂ?ç$Ü_x000C_ÛÄ?_x0001_Ùq@îÂ?_x0001__x0002_Æ)_x0019_'?ßÂ?¼)i?²ÙÁ?bÌ+_x0001_`eÁ?à¶x­SêÁ?,x§ÆoÄ?&lt;5Ëù(wÁ?_x000B_ë ½&lt;_Å?Vã¯Ç¶Å?ÁÝ»eJèÀ?÷,¤â1ÂÃ?Ôp_x0015_Á?ÅÐÇÂ{Â?9ß;£ÝÄ?îËqòtÄ?_x0018_÷^EÃ?±±(~÷Á?"Ù²áÃ?¸÷¹ùÂ?_x0002_|­6î´Ä?(_x000B_ÿE°¬À?²]_x001E__/Á?OÍFráÃ?1oì¢j_x001B_Ä?)ñÞ3A_Â?Þ*¡âY_x0004_Ä?yi¥2YÃ? ôì8Á?_x000D_ÖÞ½F¼À?Jú_x0001_¡_x0004_ÈÂ?dO_x0017_«_x0007_nÄ?_x0017_ð"OÏ®Â?_x001B__x001E__x000C__x001B__x0001__x0002_òËÁ?:ñÏ©Á?W$^àÚÁ?5c_x0004_ ÉÀ?A?h¶Á?1ïM·9Á?UôõóPÁ?Z²»_x000C_áÃ?_x0004_ÌûÃ_x0001_"Å?ÏIÒáJÄ?ÉÉðüzyÁ?Ó^ß:_x0013_Å?{QqÑÂ?ö&gt;??ðrÃ?o®¼º?_x0014_Ä?ÞÚ{¾óÃÀ?ç­ìpFÁ?ßsÑ]¬À?ÿ_x0010__x0008_JGÅ?/ÖM*ÓYÃ?Ëa{+_x000B__x0013_Å?B¢.f¿wÂ?[¦_x0007__x0017_¸kÅ?Å5å;2Å?¾I÷×'âÃ?fD{ ~]Å?¸4ÇÓIyÅ?íV_x000B_&amp;»ÝÀ?Ø+ÅäÁ?î$'q÷bÃ?~ü_x0014__x0003__x000F_Ä?ì_x0002_§]Ã?_x0004__x0005_ø[ç_x0007_â_x0015_Á?''ÀªÅ?ÉCìãÂ?DLVc+Ã?_x0011_zK£î!Â?Î÷­d*Ã?½_x0003_CûÂ?Ã·ÐÓ+Å?©JÑDáÄ?&gt;¢_x0010_§IÃ?ù%Ï_x0013__x000D_Â?uvhÉ]Á?F]nd_x0014_Ã?_ÿE_x000B_Ã?_x000F_qoC_x0012_Ã?¶X¢_x0005_¹Ä?=UßËÄ?zé¥yÀÃ?Õ!_x001D_ÃÄ?ô6ð^êÁ?N5[Ä?V×@_x0001_¥MÅ?ÇBY®ò«Ä?)ø	FËÀ?Ä;2Úü²Ã?Üu`¶Ã¼Ä?_x0002_Ùf_x0016_Å?À®àtæÃ?ñ,_x0001_U&amp;Ä?_x0010_{_x0008_]Ã?mhÞ_x0003_Á?_x0001_Ùz_x0001__x0002_Í.Ã?Ë{j³_x001D_Ä?$©Ä-_x000C_íÁ?6"^ãÀ?C¢C_x0007_VÁ?Ó_x0011_,óqÂ?ÂîgQq}Å?ÍR§²Ä?êÖéh2_x0015_Å?NqðÕ{½Ã?U½Á_x0019_¹JÁ?¨Yì³Q1Å?âþ®|_x0017_Ä?³¨B×¦ÐÁ?ãÙ_x0017_ÙWÅ?ã,óËÂ?!_x0002_zÌÇÃ?u_x001A_|Â+XÂ?ý;7_x0011_PâÁ?Î¡ÆâoÁ?ê#J²%3Ã?¨çÃylÅ?Îá_x000D_j_x0017_Á?B _x001C_É0!Á?_x0005_÷êK&lt;Ä?_x000B_LÐkÓÃ?£äÚìlWÂ?R&lt;Û_x0001_Å?Í_x0008_[Á?¢Õ_x001E_©6Å?T/QP_x000D_Å?Îð¨Ó¨Ã?_x0005__x0006_{/,AÍ®À?Ö_x001A__x001B_&gt;¦Å?½iö%Å?_x0004_gs}ùÄ?«újãÒÃ?"a#/½ÛÂ?]k!2VÄ?ËÆ&gt;+ZCÁ?µ§h_x0015_i_x0001_Ã?-û6yíÁ?rñh¼Ã-Ä?pA¹?2éÁ?Òóîì_x0007_Å?(V_x0002_h&lt;3Å?¸ð÷_x0014_ÏÂ?_x000C__x0018_ÓÊ_¨À?Ùü­ÔcªÅ? ªÉÁ?ÞS;&amp;àHÁ?y_x0012__x0014_n_x0015_-Ã?å_x0012__x0014_éÙ¬À?786_x0018_Ã?ÄëÁåÄ?¶f_x000D_~QÃ?_ô²3_x0005_¤Å?WÐUAÁ?àO_x000F_{_x0006__x000B_Ã?_x0006_'úy_x0008_Á?¼ÅÄ?;_x0003_¯ÿA½Á?_x000C__x0012_¿(Ð±Ä?Ç9zÿ_x0001__x0004_çHÃ?Ów_x0003_B_x0016_-Â?!ad¥¡Â?"Ì_x0015_/©_x000D_Ã?®UèéªÃ?,Î,2!Å?W·O^¯Ã?Àd[ìóÀ?_x001D_=ÃêmüÀ?l²e_cÃ?Å(tlåUÃ?°H½6_x0007_&amp;Á?_x001B_þ&lt;¿_x0013_Å?õv?KÏåÀ?ö_x0008_ì¸lîÀ?b_x0012_-z_x000E_4Á?JÑDVQzÅ?â_x0002_(:_x001A_·Á?ìó_x0003_ Ä?Õvä¨Ä?;°!®8Â?1_x000C_wW_x0010_Ä?Ø_x0006_xFÃ?_x0003_Y_«ãÇÃ?@r~È£ÇÀ?_x0008__x001D_sFù®À?yû½DÂ?_x000C_á_x0015_ï%\Á?_x0016_ï3|æ½Ä?®_x000D_2gïÃ?fÑ´îpÃ?_x001A_à3_x0012_ºÄ?_x0004__x0005_ðqC]Å?à/ÜèiÄ?¾å^9'sÃ?O(Î	XUÃ?^nºF_x000E_1Ã?¬VjrMÅ?IVY_x0010_¡Å?.[ÒñáÀ?Ë_x0007_ô³&amp;ÒÃ?Ý_x001E__x000B_´A_x0018_Á?Á®_x0011_«À?=a_x0002_+QÂ?çooÍaÏÁ?Á2ÂÂ?Ruÿ0ÊÀ?@&amp;/ÞP)Ä?¦-dá(Â?_x000C_øW®ùÀ?i(»ÎÃ?Kýn_x0019_µÀ?Ç_x001E_'gÂ?ÈV_x0003_NÅ?H²ÖýÃ?ÂÐ_x0001_¢»äÄ?.BË_x0006_]éÂ?ÞT1Ô¡çÃ?Pz£yÂ?_x0005_½ðÂ?&lt;Ã_x001B_^Ã?^yr_x001E_øíÀ?GM_x000F_WÂ?q8_x0003__x0004_ _x0002_Å?ºUüY6Ä?ª¡n_x0001_ÂÄ?RÑ _x0003_SÄ?ÛßK´Á?$8,]ÏÀ?òøëWöTÄ?õïF¾ª¯Ä?Ê_x0002_ÃÚaÑÄ?_x0007_K_x0010_!¾À?Ïyý«boÂ?0 qTG¹À?£A,Ä?_x001F_j*ûbVÄ?öî|_x000F_¶_x0006_Å?Gü=å¨Á?àíRºÀ?ñÉ³PJúÃ?pÝ}ÆÂ?àöÖÁ?ds8ºþÃ?»Æ_x001A_s¥!Á?KÈ¶Á?ù75gMÁ?n#½éÛÄ?Üþ_x0017_ÂXÁ?åK{¦*îÄ?¾XðÜÄÁ?5ü6Û¯Ä?Vø\õÇÃ?ð_x001F_ÀÅ? n×Zâ6Â?_x0001__x0005_Êp¹=_x0003_Ä?!Â Å?3m!2_x001C_)Å?=_x0007_N³1\Â?ù_x0010_	ÎÁ?·"MðÂ?_x001E_?AZe¦Å?éyéélÌÁ?_x0016_q\8û¡Ä?ÍûG+Ä?_x0004_Z_x0016__x001E_¿Â?ð´FsoÄ?]0qCJÁ?æX_x0001_=d_x000B_Ã?V^\_x0001_Ä?Ë2Õ*_x0007_SÃ?]ù_x0004_fÿÁ?Ç_x000E_?)OÃ?;¾µ[¹Á?Éÿ©¨@Å?Xä_x0007_©©Á?^:XçÄ?¾r:TÌÀ?_x0002_ÿ3ô¤äÂ?E½_x000F_»&amp;Ã?RØ»cµoÂ?²[vû.Å?ßE_x0017_7·Á?PºânÃ?D2xÃDÂ?ý_x0006_Ù®ØtÃ?rÑ·_x0001__x0002_çoÂ?£©¦qz(Â?1½Î­Å?Ä¾«\,Â?ÆEÙ3 Á?"Z$1_x0011_Á?ü9r_x000F_Ç¢Ä?*_x001A_Id&lt;¢Á?0 ÛÇäÃ?;W»È½êÄ?e_x000F_Óã¸_x0011_Ã?±Qð_x0016_¾Á?qEFÌÄ?nhßÄmÃ?·a¢ª*öÀ?[_x0012_±d&amp;Ä?_x0014_ô½æ"ßÁ?5Y¡:ú$Â?_x0002_íé_x0003_ÚÂ?3_=d¬´Á?qÎ­®üÀ?+V_x0011_ûdÂ?.-X¡ÄGÄ?°_x000D_ºÄ=IÄ?£´PÂ_x001C_Â?£@(ÇÂ?/¬ç}ñÀ?_ê_x0012_CóÀ?@¶ágÄ?v¶Ì_x0013_òØÁ?_x001C_´9i´_x001D_Â?¿ÎÁ?_x0003__x0014_Ö_x000E_»íà1Ä?vàÑÔê&amp;Ä?_x0012_=À_x001F__x0004_Â?_x0016_Àï®Ã?Ñ¥uç¯+Ä?þóò4}BÁ?_x0005_{ù~FÂ?g_x0019_DGÄ?_x000D_Î_x0018_ô_x000B_Å?ß¡H_x0007__x0001__x000D_Ä?üîTR`Ä?éÜYv_x0013_Á?÷-5U"Ä?_x0002_ë_x001F_P_x0015_ýÄ?û)Ð_x0018_hÁ?­¼Æ_x0017_kÂ?Xørg³À?X.3O?Á?´¦´¿Ì³Á?_x0010__x0006_ñ_x000F_/_x0011_Ä?ïP´_x0005__x0010_Â?ûß_x000C_&gt;ºÅ?_x0014_K_x0002_í2Ä?Iº?x!Ä?ã¾ê2®PÃ?,ãzª¥Ä?j_x0008__x000C_½¼Å?éà)xÁ?_x0018_NïUúÎÀ?_x000D_â,Ø¸üÃ?	§Eý#Â?Èe _x0002__x0004_.9Å?æJôY_x0003_ìÁ?¼D/!sÁ?ó&amp;îæ,_x000B_Á?_x0010__x000C_@JÅ?%ÅËÿÄ?_x001F_ÀîÏTõÃ?2Ë;ý£ÙÄ?^'aw%Á?¦`D7_x0013_Ä?P_x0019_¢_x001D_;ÝÃ?2_x000C_=ÑÄ?a_x000C_}Û _x0001_Ã?_x000C_©¯ËÁ?l_x0019_ÐÄ?'¾U}øÂ?._x0012_ªáÁ?Ø"ð²Å?_x0017_	_x001D_!=Ä?Î ÂL2?Ã?Üö_x0013_VÚÃ?_x0013_"×Ä²Ã?2âÈM8jÁ?w×K}DAÃ?Åù_x0011__x0001__x0015_Ä?Ø öêùÁ?_x0012_ÐAÔRÅ?Vd×_x0018_B_x000C_Å?[AE-îJÂ?l_x0007_/	bÃ?BÜ`XK_x0007_Ã?J´²mÃ?_x0002__x000C__x0010_É_x0005_A+Å?j®%.tÅ?s_x0013_ûÌ°Å?&lt;hF`kÄ?¥çN§G;Â?môÿh_x0016_gÂ?úr²¦Â?tÜÎØ­_x0013_Â?#ºÄÌ(»Ã?f»,ÒÂ?_x0003_È_x001B_FÅ?B_x0008_NÖÃ?Ö_x0004_ÐÝ _x0006_Ã?¯®nlMàÂ?(l~w_x000E_ýÃ?Èj²DúÄ?_x001E_­_x0007__x0003_ðÃ?_x000B__x0006__x001F_á_x0018_Á?îB_x000B__x001A_à,Á?m\-IÅ?~b[ÒæÂ?®©"NæÄ?¢+él_x0012_WÃ?ßª99Ã?_x0013_ñÌ_x0015_Ã?þoK¤ÔUÂ?³:)^TÃÄ?_x0007_agÒ_x0001_8Á?_x001B_(R VqÄ?gvvyGÃ?	V©íRÁ?^þº_x0014__x0001__x0002_¦àÀ?ôx_x0016_§eåÄ?ÊÎYcÅ?Ç_x000F_÷±Â?è8g°´Â?xK:&amp;eÂ?hÞÚ_x001F_BÁ?mÔ7¹Å?T4¯wl&amp;Ä?ÞHú¥=_x0015_Á?8_x001A_ÍZ¥Â??ÝTÅ?õ_x0011_vi_x001E_Á?Æ¢_x0010_e¾Ä?cs@_x0014_Ä?_x0003_Ìwl_x0011__x000F_Â?_x0017_ûcÌ[Ã?&lt;µÞ(HÁ??&amp;®_x001A_¿¿À?Ëè2×ô¸À?,YÖñ_x0014_ÌÀ?Ò©´ÏçÂ?ì)¤»¯xÂ?"qA_x001B_F_x0007_Å?ÿ¬_x001D_)Á?¨NË4NÁ?_x0007__x0018_J­¥òÀ?_x0006__x0002_)èï_x000E_Á?ßØ¸_x0013_iÎÁ?A=Æm8Â?	_x0003_oÎ$²Å?òPÖ^Á?_x0001__x0004__x0015_^_x001B_¼xzÂ?å³_x0014_H¶_x0005_Â?Y_x001F_aºæÝÃ?!ÜÀV«@Å?LòËêÚ¦À?=ÅÖ	Å?µß0xà²Â?_x001E_Þ¸Xj_x000F_Ã?´_x0011_YÅóuÅ?U*ãÉ°ªÂ?àý.ðÏVÂ?qYVMX_x0014_Å?5_x001C_×?éýÄ?ª*~ä²Å?_x001D_î_x0014__x0002_ëYÃ?_!cF_x000C_Ã?T^_x0011_{/Ã?ºÎZ_x0007__x0001_;Ã?j	_x001C_ª&lt;Á?_x001A_XL_x0017_Á?r¯ìÏm_x001F_Á?_x0008_1_x001D_,hÂ?(äB²2Ã?äàZHÅ?+Q_x0005_-nÂ?"IÂ?È__x0018_\Á?l7öè_x0003_Á?ÞÀ_x0017_È©Ã?&amp;ÀstóÁ?_x0016__x001A__x001F_ÂTçÀ?]÷­_x0001__x0003__x0001_°Ã?_x0006_Qq§¦Á?0Ìyù¦JÃ?5ë¯7Ä?-ÝRdÄÁ?òä.&lt;ÔÀ?4_x0017_E_x0006_¹Å?½_x0005_P|ÑlÄ?FºmÜç_x001D_Å?Ù­Ø¥ËPÁ?5íÌTg_x0012_Â?Î_x001D_Yr Å?µd2}e_x0013_Ã?¾Ym¥Å?øl¡_x0015_á&lt;Â?®&lt;êPP?Ã?â?ñ1çÃ?¸áùÔk¶Â?xÀ×Õ_x0017_Å?:ãoAÁ?m*VK8Ã?_x0004_g_x0002_ã~3Å?sîF§:µÀ?]&amp;§É_x001F_Á?wöÑ&gt;_x0005_Å?Ë_iX¡Á?òK±_x0010_öÃ?P«_x000E_R_x0015_VÅ?Í§É±?ÕÄ?¶5cÞSÅ?°$_x0019_pHÅ?_x000C_k"a½ÀÃ?_x0001__x0003_çÈ°`Å?¿ùBíÁÁ?_x0017_ö_x001B_¤ÊqÂ?_x0007_Ö¢_x001B_Á?ÉÔaÐÙóÁ?ÆU\UcÂ?îU_x000F_ÐÛØÂ?fX2oCÃ?Ç©ìyf_x000E_Å?ºm|±Ã?Y_x0013_\³Â?43÷À?èÃòæ&amp;Ã?U:ùLÚÁ?ÂK_x001E_oÁ?ë3_x000B_ï&lt;Á?+û^_x0015_ê¬Á?HßµËøÄ?\SA³À?2ë@ÃUÅ?N.i0 Å?ÉìÍu)_x0002_Å?ÁW¢oðmÃ?âZ_x000C_í±Ä?JG,¬À?¶_x0010__x0017_5MSÁ?u±CÕâÀ?_x0004_5íC½Å?ZPñ'JÁ?S¼_x0018_Ã?gj_x001D_Î_x0019_ÏÁ?²9ßZ_x0001__x0002_Ä?lª_x0014__x0018_µÁ?jð°A+ÚÁ?_x001B_ü5_x001F_ZÄ?ä_x0006_ÇöYlÅ?ÍG=ãäVÃ?;(Ã_x0018_cÅ?#_x0019_Ó:ýÃ?^Ô_x000B__x001E_Á?At_x001A_u¤jÂ?|S_x0016_m¾Ã?èX%´ÆÙÀ?z=Q_x001D_^ÞÃ?&lt;÷¥Ä?¡5C¢Â?â®_x001C_ö_x000F__x0007_Â?9qkrûfÂ?K±ôyåyÂ?Ðö#³²Ä?_x000F_®X×Ä?À_x0016_ê'Å?Ï{/Ñ¦³Â?_x000D_LywüÁ?&gt;àçQ`Á??l_x0010_	áåÂ?Bò²)£rÅ?# )XßÂ?º,îJ,Á?¨»Z_x0001_Å?_x001A_C¤Ûè©Ã?Ó¡AVoÞÃ?;#m_x0007_Á?_x0001__x0005_x¨pC®À?m@_x0016_òW«À?£Å?"mù_x001C_7Á?_x001D_7ï_x0002_KÁÀ?J¸øûÂ?_x001A_UY6Å?î¤Ôß_x001E_ÖÂ?è4ôÂ?«ZqÍ	}Ä?¥Q}HËUÂ?ÿv |8Á?å_x0013_9)SÄ?_x0004_ð_x0012_æ_x0012_Ã?W@YnUÄ?_x000C_gÝ~ïÃ?&amp;´Õ0ÁÀ?v _x0013__x0013_Ã?»_x0003_ßÙl@Â?¡NË_x0011_,Â?iK¦{c_x0014_Á?_x0019__x000E__x000C_ÈdÅ?FÃÃmÆÁ?_x0004_ü_x0001_§NLÂ?;ñkç¤¨Á?_x0014_ÃÛ¢ÃHÅ?\r_x0006__x0018_Å?:_x0001_L_x0015_s&amp;Ã?îaæµ¦À?åc	#SÂ?_x0012_Äã_x0007_îÁ?åâ_x0005_y_x0002__x0003__x0007_Ä?í?"¦À?ä}#­ÇÃ?97_x0001_ëb\Ã?æ;_x000F_°_x0004_Å?"-Ñ_x0016_ÐÂ?;_x001F_»pþÅ?¶O«_x0004_-Á?7J]lW"Á?:Å·NÃ?4,_x0001_¦Ã?:Ò¬Ì_x0003_Ã?h¡þVÂ?5-M¨G_x0017_Ã?È._x0006_C_x0001_¨Ã?_x0007_Î¶_x0016_ÜÄ?ð$Ò_x0005_$_x0002_Å?ÉÜ·_x0018_Ã?Xý¤©sÁ?4ÚS²sÅ?W)à£,5Ä?"Î#v¯ÉÂ?C¿«_x0006_¨§À?N@¤Ó!.Ã?=´$÷ÃeÂ?¨·_x001F_V_x0006_ Å?¼×õ¶_x000E_Ä?ÍÞ_x0004_´4Å?KËcì«Å?ñ;ÖÃ§Å?Å%4HZÃ?rr_x000F_äÃ?_x0001__x0002_$$/_x001A_EXÃ?ì²O4O_x0002_Å?¬âT_x0004_³¼Á?\g¬	ë¤Ä?îÐY¯Ä?:øøYhÃ?Î¨_x000B_Ä_x0006_öÂ?º_x0011_?_x0008_Â?e»³ìÛ_x0007_Â?'¨¼×_x001E__x000F_Å?Æt¦¶·pÁ?óúÜJÃ?Jvd;þÃ?¼ö+tÔÌÄ?·&gt;§Å_x001E_Ä?_x001E_Êe_x0002_ÄWÅ?öÂÐÀkÁ?Ô+ö«bÁ?é¦üÅ?,GPDÃ?Løvv_x000F_Å?æe¢³5Á?v­I_x000F__x001B_VÄ?ü_x000F__x0019_@Ï&lt;Ã?f_x001F__x0005_?_x0006_ÿÂ?ã=Ò_x0010_ù Á?ö_x0014_÷èÁ?+ÀÚ*ÛlÃ?X[:4·üÂ?îWP¤úaÅ?"[Ò¶Â?ùìt_x0001__x0002_Õ¼À?â¸-!W(Â? ¸a&gt;ÅUÅ?I\SZdÃ?å¼_x001A_£Á?2èq_x0011_³ÕÀ?Ä_x0017_ßí¸_x0007_Á?Xu$g¿Å?$öÖ1Ã?ìUuù%Ã?ø°|Æ?Ä?ßBÁMÆXÁ?Äµ_x0004_õ±Ä?!í3JªÃ?^&amp;¿_x001C__x001D_ãÁ?åk½_x0003_V^Ä?_x0002_&amp;¼Ý.Å?íl&gt;Æ_x001E_Ã? ?°¹nÄ?T_x0018_OéjêÄ?¢ÀÊ0¿À?èü¯JEôÀ?_x0008_ie_x000B__x0002_RÁ?ëè=Ûs¡Å?È£këÀ?HÚ¸¯_x000D_Ä?b~Zh(Å?ÔNò5)Ã?YM_x0005_dÅ?ýD¡_x0017_÷Â?&amp;_x000C_P_x000E_ô_x001C_Ã?¶ÞrÖO'Ã?_x0002__x0005_ÅÞ_x0003_ÒHÂ?­dÜOÃ?À¸_x0001_t²åÄ?BQ°,½Ä?Hý&lt;êÂ?ïGy_x0011_$^Å?+_x000F_N@_x000B_Â?=HYäBÇÁ?aJÁ7°JÄ?`®øGÄ?ÏL/¡?Á?µ»så_x0001_?Å?á®37_x0014_ZÁ?&gt;\_x000F_)1óÄ?)tqÜÁ?§QS¥ÈÄ?vàGÅ?JºìÄ¼'Å?~_x0010_Åæu½Â?¬F]¥Â?_x0007_Âù¥a_Â?½î?ýR(Ä?ÆåÜ£2¼Ä?_x000F__x0004_½ÚÝÄ?ôQL¯®ÖÃ?°¬oGoÅ?cWgÚ_x001D_Â?ÂF_x0004_¿Ä?Él_x0016__x0012_P÷Ä?²?ÆâÄ?¨Ù_x001E_ÇùµÅ?_x000C_º6_x0001__x0002_üËÀ?5rÍ¼ÆÄ?¨®Ü_x000F__x0013_Á?ë_x0017_KÊ,Ã?K;äCÂ?Ð_x001B_Kí$Ä?)È$ù1­Å?Ø»3é¹Ä?u²ÆÔ4Ä?²V_x0003_s»Á?D_x001F_MöÙÁ?ç«¢iRyÃ?&amp;%çb¦®Á?öÀiB_x0011_æÁ?ì¾(°¨uÃ?@À_x0002_¿ØàÃ?)miG¯Ã?µhµ_x001A_Ã?T_x001A_®_x001C_È»Å?/_x001A__x0005_QjÅ?áÔöÇÀ?øq÷$1Å?';ÕX_x0017_lÁ?§ø'¼_x001A__x0012_Á?_x001C_îç²T_x000D_Á?;·_x0005_«xÅ?æ_x0014_"·lÄ?÷1 Â?­ÿÄÔrçÁ?/ý³´ñDÃ?ï#35¸À?_x0015__x0008_´Æ·Ã?_x0002__x0004_±_x0001_¤h_x0011_Á?%BX_x0013_x_x0007_Å?þ:Ú_x0019_#kÃ?ü_x0010_£,_x0012_tÅ?_x0006_Ñê._x000D_ Å?ßx@Ä?l©ÌV_x0016__x001C_Ã?}Ëò×:§Á?¾TµÊ¾Ä?_x0001_WGaê\Â?8ß%)Á?Rþñ½Ã?PË_x001D_õÓÐÂ?ÏfÈjÃ?¡óK¢ìÂ?oïÄ?é ÑsaÂ?:Ñ6ÉýpÃ?Í'­_x0001_ï!Ä?nnr%yÄ?_x0010_®_x0003_r¾Å?ÝfÃÂ?[Í_x0005__x0005_ ¯Å?æp d»Å?_¹&amp;¼bTÅ?ø_x0018_1_x000E_c¼Ä?¾Y°º_x000B_XÄ?ë_x0010_ÄÍÒÂ?LÕ6´Ã?X_x0001_PÆlØÂ?«´/òÃ?Å¼_x000F__x0002__x0004_â`Å?KÔ6ia!Å?Òý_x0008_@¤Ã?jVJ_x000F_Ã?_q_x000E_]Ã?9_x0005_BÊ(öÁ?_x0012__x0002_É²)bÃ?éjûÌb_x0005_Ä?¨Å¼6RÕÃ?°&lt;a_x001E_&lt;Â?·¾ÃgÚ/Ã?_x001C_ªò4 Â?íÔU²|?Ã? _x0019_¶ö*Á?=A©Èl³Ã?¨;]_x0011_±§Ã?|_x0013_?ô_x000F_¦À?öa/ky¯Ã?»_x000D__ZÑÂ?+¿NÜÄ?_x0003__x0004_¶lIÁ?ï_x0011_»æN Å?Ú¹¦z­Ä?_x0001_scT¤_x0007_Ä?_x0001_Ê&lt;_x000F_ Â?z¸ß_x0007__x0014_Á?_x0004_W_x001F_ûiúÃ?ÔÕ~dõ0Ã?YØ_x0005_K_x000F_èÁ?Ë£)¥5:Â?ZñÄYÌÃ?SÝõÃEõÃ?_x0001__x0004_²§x_?¶Â?&gt;½_ñÕÃ?4IIöz_x0007_Á?2~ç3Â?AâgèÃ?°³YK¡Ä?ÛVüÁ?ñ_x0019_`Hm¥Á?ø_x0016__x001B_ïìÅ?NÖÌõ¬KÄ?_x0004__x000C__x0006__x001C__x0003_ÝÀ?³l¢_x000D_õêÃ?@+|BÿSÂ?é_x0005_Ôf_x001C_Á?áI½¶PÃ?_x001C_ßÖöOÂ?Iã³Ó_x0007_Â?¸,eÂäÄ?Ë¹Å?3_x0002__¼%_x0003_Å?N%ïÂ?E5µ¾òSÂ?-ý$suÂ?¤º+¸_x000C_&amp;Ä?@nda_x0001_xÅ?G_x0017_©ýfåÁ?Î-:jÿÀ?_x0011_¡²3×Ä?_x0017_÷)A!MÅ?.3ï\°@Á?hÇéDðÄ?T|DI_x0004__x0005_F_x001F_Å??\ü\úµÃ?¼Û©¯_x0019_iÃ?É\÷¼yÂ?´A7ðÎÂ?xÍG·ïKÅ?]èîìSÂ?.{'-è°Â?æÿQ_x000F_T,Ä?ØL	$ùÀ?ñÿÿî_x0015_Å?jwß°$`Ã?v®k_x0002_Å¯Å?.nô¯¯À?cQÝX1ñÃ?[WQ H¹Ä?àÜî~éÀ?_x0016_ë¹(¹·Â?2¬c_x0003__x000E_Ä?-@\_x0010_Á?_x0001_áC{Q_x000E_Ã?ÂÓk«À?ö/Ü	Ä?öñ©³¦pÃ?ñ_x001E_UcÃ?Ê_x0006__x001C_=÷_x000D_Ã?4P¼7Å?4ù¢Iä_x0010_Ã?Ø×¢kÖÁ?Q_x000E_A ê_x0003_Å?yð_ú_x000E_ûÄ?(_x0010_)2Ã?_x0001__x0003_Y¦_x0004__x001F_ÃTÃ?þûª_x001F_íýÀ?þ,ñx,ÚÃ?_x0005_sÂGs_x001A_Å?níóaúwÂ?¯["íÀ?G²:ä}Ä?bøq£qÃ?dh5Þ`Ã?ô^äF_x0006_ÞÄ?Ã_x0005_)LÁ?¾ð_x000D_ÚÁ?H _x0013_¹&gt;Ä?ëgjDÄ?Ñ++_x000D_`Å?k9ÿÂÔMÃ?æ.Ëõ_x0011_Á?^Xi[¸Ã?Å$çÒ#®Á? Ù|Ü3ÙÂ?	Óxð!LÅ?_x0003_·-_x0010_úÄ?_x0010_£PïÃ?PÅDLÊ_x0003_Ä?åÄ_x001C_$4yÁ?_x0002__x0015_.-8Ã?Ôs;¬S_x0011_Å?71#_x0004_Ä?x{XúªÄ?éÔ.µ¾Á?¨J_x001D__x001F_o Â?dÅt_x0002__x0004_$fÁ?PñMaPÄ?u|Ö_x0002_q_Â?&amp;"ìÿ½Á?¨+ÂÉÁ?ÓëìIìÁ?dZ·¡«Ä?íGã_x0005_Å?6¥ã}'Â?Äü^=[Â?gþ_x0001_VÄ?9¤Î½ÓzÃ?#$Q»ccÄ?}ÛÎ_x0017_îÁ?_1_x001A_lªÂ?ÿX_x0005_^¾Â?V¹¥H*ÃÂ?\ÌNO3Á?xO_x0001_ëäÀÃ?üë=uÃ=Á?[ßÓd´Á?å_x000E_!__x000D_Ã?ø£-"ØÂ?¾_x0014_Nl_x001F__x0011_Á?$ïxÝPÜÀ?¨§_x0004_°_x001D_Á?Û_x000E_´tHñÀ?¤ÝÇàü÷Á?o_x0014_9è@®Å?xÎ_x0003__x0001_}vÁ?O_x001F_7kÂ?þ·[è#Â?_x0003__x0004_[Ö¼~Ã?­W´þ9Å?6 "@UsÃ?öÃ0'*Ã?ÊÅEñÉ|Ä?_x0004_u®ÍÂ?sg_x001E_¿Â?_x0017_³í	aÀÅ?&gt;qCX9±À?_x000E_$_x000E_+W_x0003_Á?F±_x0008_í|rÁ?PµÞt¢Ä?é_x0018_ ñB$Â?ìÍø_x0005_¾·Ä?Ý©¼t_x001B_~Ã?ü8éTÜ°Á? Çø$_x001A_TÁ?k	FkÂ?­_x0002_L×_x0001_ÎÀ?ãÜFa¬Ã?ÒEM¨ª*Â?_x000C_ÍÁßÀ?EÜ_x0018_¶~Â?áÙ¨Ï­Ä?®n_x0016_¥³`Á?è#zw1_x0018_Ä?vÓ¶ìQ(Ã?M¬Ö4SÃ?Ô0êÄ?ßFô¡-ÌÃ?1Õ^µF&gt;Ä?¡6S_x0002__x0005_!0Å?úòÝê Ä?ö_x0018_¢OÍ=Ä?Ö_x0017__x0007_Ó_x001C_èÂ?_x0006_Ô9_x001C_]ëÁ?¢9cDêÄ?Y5ïtñÄ?b­ÓÅÝÁ?'dï¦8Ã?_x0005_*NvÄ?¶GL_x0003_¦Â?&gt;¥õ/_x0019_bÁ?_x0005_m«K%ÅÄ?Ü_x001D_NET½Â?ªÓ¶_x000C_,óÂ?Ý_x0004__x001F_Cè·Ã? Ê¬NÃ?é}^BòÂ?_x0003_êìI&amp;¶Â?DZ	8`Ä??tÀ¥ÆÃ? èQ)ÑfÅ?ÿÁgÍ Ã?ã»~ÔÄ?ïR åºÁ?_x0015_WW_x001F_XíÂ?_x0001_EYCÁ?Ô_x0014_BÅ?&gt;hË_x0018_Ä?¯É½±JÅ?_x000D__x0001_«ödÞÄ?×U_x0007__x0002___x0002_Ä?_x0002__x0004_Ãbè«_x001F_Á?a6¯_x0017_iÒÁ?Rh!­ªÁ?&gt;²Ü_x0001_!·Å?D_x0003_OWÈÃ?Ìç;µºÁ?ûÖL3Q·À?Í£²ãÁ?âÓ&gt;k	Ã?\_x0001_Ý×iÂ?_x001E_dàÄ?ÃJ3a¿Á?m²D})¥Á?/&amp;2_x0006_Ä?Î/kXÌÄ?_x0013__x001E__x0016_MÄ?&gt;5_x001A_i´Ä?u×Õà"»Â?H)8§gÄ?ô§ÓsªÄ?±±¨_x0018_bËÂ?ãr[_x0019_;¬Ã?_x0001_èñ³`Ã?]¸_x0006_jY@Å?´×nçÄ?ô_x0018_LÜÁ?õ._x000D_ÈFÅ?	_x0011_õÐ_x001C_Ä?±_x001E_=R4"Â?_x001D__x0007_®ç¡"Â?°ÂüÜ_x0013_BÃ?_x0019_Iâ_x0003__x0004_6Á?Ú9d_x0004__&amp;Â?åæ»yáiÄ?ÅÿÏ_x0015_Ä?Ç+SØÂ?ùÉ_x0012_9RÂ?Q¬f6_x0002__x0014_Å?4&amp;XAc¦Ä?R£©!p¼Â?ÿ*øÃg_x000D_Ä?_x001B_á)¾Ã?ùà¼#æ¨À?l)û|&amp;ÀÂ?_x0013_t_x000F_ Ä?I_x0013_×ôÚÀ?JR}ßÂ?=¥£ÑÃÃ?ºM²­z:Â?}Ãºå&amp;jÃ?jbmÞSÄ?&gt;ÞÐ_x0007_éKÁ?JÐÙýÿôÁ?ÚÂ ú=LÅ?ó_x001B_4ÖóÃ?'xåëG+Ã?=gÉJüÃ?+_x001E_Õ$§Â?Õlè8q_x0006_Â?qÔ^ÅÁÄ?_x0011_%ÝÅ?Ö¼ëiõÀ?´l¸_x0001_RÅ?_x0001__x0003_,ûÒ_x0004_üøÀ?:(X_x0016_õ´Â?!·´_x001B_õóÃ?qa_x000E_-qÃ?_x001C_x_x0012_ºSÄ?'J¼{UóÁ?GjëH_x0011_Ä?_x001E_Øc_x000E_¢¾Á? 4è(ÇÃ?Â|tÃÁ?ù«!ÑÛÂ?:nwT_x0010_Ã?ÂÇÖ½±óÂ?¶_x0006_»,Ã? ¿_x0018__x001D_rÄ?_x000E_clü@lÃ?rø?"¾Â?ËbÃ_x000D_&amp;Â?_x001B_-`²_x0005_Â?G$_x0010_4éÃ?Lv	!_x0001_Á?)_x0011_{Ñ+ÅÂ?ÿÔ]t{Ã?9ööÁ?V=4¨·IÁ?å_x000B_æU=ºÂ?y å¬sÃ?b°_x000B_xôÁ?Æ_x001D_f_x0010_Å?·ÝL_x0015_°ôÂ?HAè=CÔÃ?0Ç_x0002_ª_x0003__x0007_G_x0012_Á?-É_x0015_Q¤_x001F_Ã?¦EÒ÷©Ã?%Çl_x001D_55Â?_x000E_&amp;Å?6ä_x0002_6_x001A_Å?_x0002_øËÑùÃ?o7`_x0004_Â?­7:ämSÅ?å×_x0007__x0014_FÃ?j_x0017_Â!s_x0003_Â?¹U_x001C_ÂÁsÃ?2¡_x0007_þÁ?^üÿY=¯Ä?_x0018__x0017_á²Á?_x000C_¿­y_x001F_oÄ?7·_x000E_o&gt;{Â?_x0006_ÄÀÄ?P¼'_x000E__x0007_ÍÂ?ÇÁö£8Â?]"iÃÂ?E@ûlIÄ?s¸xLãªÅ?­_x0005__x0011_(¢Á?_x001A_Á_x001B_ºÈ¸Å?_x0002_RM*ç¼Å?,_x0002_Ý³w³À?Øû¢¹_x0007_Á?=_x0014_ÄvÁ?1zP¸:Â?^÷_x0001__x0018__x001B_HÄ?Q%_x0012__x001C_Á?_x0001__x0003_O9\JÞÀ?,h%Ý&gt;àÃ?s.OsÃ?47d[ªÁ?_x0002_nïâ*Å?Ö_x001D_n_x0001_LdÅ?¡nOó_x0007_Á?/£_x0008_YÃ?M{&lt;çØÃ?Çþ ÙÂ?_x0002_ÏtÕÓ_x000F_Å?&lt;zÐö/_x001C_Å?¥x	@Z_x000B_Ã?Þ×6_x0001_f´Ã?ØHC_x0002_³&lt;Â?Ì·_x0008_)÷ÐÂ?VkÓGSÂ?¼§".Ä?g&gt;y_x000C_«_Â?e5¤ZêÃ?³I_x0001_G6aÅ?_x0008_:x®ñÂ?_x001B_mk{_x000F_oÂ?¹\h¹_x0003_6Â?¼¶ +P»Ã?`¼E_x0014__x001F_Â?¸ÕpPØ_x000B_Ã?Õ­:¸Ú&gt;Ä?w©^I&amp;8Ä?ßëè;¬ìÀ?_x001E_4_x000B_K.ÐÂ?R_x0016_^_x0003__x0004_©Å?-ßëìKRÃ?_x000B_&lt;pGBÂ?T¤dêbÁ?è´ ·kÃ?_x001E_\z_x0002_+Å?vË´Ü×Ä?Á_x0001_\_x001E_è9Å?äÌÓàéaÄ?Tû]Î_x000D_Ã?:$ ÃÄ?ÎèM_x0014_¸Ä?©|x_x001B_áÁ?Wö_x001E_*ÔÁ?YiCáHÅ?q¾}ÛÄ?8r_x0011_l¨¸Å?ô¯«_x0005_çbÅ?ÚË;ùçÀÄ?wÅ_x000E_h*Ä?Z.üP_x0018_	Á?28ø_x0010_:Å?£_x001F_LÚÃ?¬_x0008_]øÁ?VËWG÷Â?uÖ E«kÁ?ùàf^@Å?vWh[ãXÄ?þ´_x001C_Å?¦oÕ+{Å?OÕ_x0014_$Ð_x001A_Á?ÈÅV+òÀ?_x0002__x0004_bF_x0015_$ÂîÀ?PÞ_x0015_RÃ?¾¸éêEÃ?_x001B__x0002_·_x0018_¢Å?H¾ìk`OÁ?7³)Þ§Å?È_x0017_V_x001D_ïÁ?R_x0007_í¤ëÃ?M-ðIôÄ?ø&lt;¦TJÄ?_x0006_êrocyÂ?_x0017_ÅÕ_x0013_V¤À?Vtå3ôÕÄ?¼Ê°ï_x000C_Ä?VL}_x0004__x0016_CÂ?_x0002__x0019__x0012_£?ÑÂ?dit% Ä?¢ª=_x000E_ÂéÃ?¦RPNøEÄ?_x0003_§7_x001B_ÉèÁ?ñy3E&gt;ïÁ?«?_x000B_ã ¼À?ÏÕws_x001E_Ä?£ÏxìÂ?´`Z8Â?ÿqPSÂ?ôúËÿMËÁ?0áØ®_x0001_Ã?.ÊÄ:ÎÃ?x²íÇÂ?Y[Õ²úÔÁ?¢¹Ó_x0001__x0002_löÁ?QÁ-_x0016_ö¤À?ï¼¡ç_x0019_Á?½¯3_x000C_Ó½Á?¾à«zfÁ?Ü _x0011_§îÁ?~æ¢K4Á?üx&amp;{Â? « ÉÄ?Á¯SUy¤Â?_x0016_Ëó_x000C_¤¯Ã?eåE¤Á?å YO$kÁ?§ê´UÏÁ?F&amp;Ä?8¡_x000E__x001F_EÂ?"o_x001F__x001A_gÃ?1âÛÝ_x0007_JÁ?ÊE÷lÂ?Ô_x0002_äÀàÁ?bt*_x0016_4çÄ?|ð÷W ÛÄ?ãÙ_ÍuÖÄ?.höXÁ?B±õCªiÃ?Z±¸6Ä?X0ø¹ÑAÃ?Æ%ÄßqiÂ?!xú(_x001B_Á?6áÌ_x0004_ó.Ä?C:j§]1Á?Ð_x000C_ì-&amp;°À?_x0002__x0003__x001E__x0002_	,ÓÅÁ?9FÆ_kÁ?3 ßÁ?RAîkÅ?ªâ&amp;-Â?Û«ÑcKÈÀ?Ö}_x0007_]­À?_x0008_"Ïó5Å?ó.Ó4ùºÃ?ô²J_x0017_ WÅ?¤_x0016_k_x0013_Ã?Þ)g6Ä?ö_x0018_Èß¦åÀ?_x0015_rÐò5Â?úE_x0019_{ñÁ?ìgÂÇïÂ?j?ë_x0001_é_x0011_Ã?a_x000E_[ò­Ä?p··±³Å?²_x0015_Ôg_x0019__x0013_Â?½ná/ôLÃ?±;ð~Â?nH&lt;PÂ?z;¤C¹Å?fÇ¨ÁSÃ?Ða_x000E_+Á?ï½L@)ùÃ? z_x0018_»LÄ?_x0010_¥ÄØ	Ã?Ö#1¿_x001C_µÅ?¹e_x000E_+rÁ?g_x0005_Ø×_x0002_	_x0002_/Ä?B_x0014_o_x0005_ç»Å?_x0004_ÇÛ_x0001__x0003_{Ã?	ßí_x0007_¦¤Å?M6Üe_x0003_Å?t¾ãFS|Á?6_x0008_ÎÎÙ¼Â?	ÔÉ,¨Ä?+M¹9vÂ?Ð_x000E_â~ðÁ?þr`áÙ~Å?_x0004_FþR_x001E_Ä?_x0006__x000E__x001A_6F{Á?NqPÚK_x0017_Â?;n_x0018_µïÄ?]ÇLö_x000E_Ä?öh_x001F_·¤»Â?­%hÑT_x0007_Ä?ÈíùcÁ?ÆG_x0011_±EÂ?IÉ½Ä?`A+ÒisÁ?0B_x0007__x0003___x0018_Ã?]U7gk±Ä?"þ¾Ú¬Â?"W_x001F_'û¿Â?­ßa:l,Â?÷zæAÒÄ?!|¸¬øÄ?_x0008_g³LÂLÄ?{KÖ Á?	_x0008_gBÞôÂ?_x0004__x0005__x0014_,E(_x0019_Ä?dhæ#a:Ä?­UÕAOÁ?7_x001D_æ¹»À?_x0014_É_x001D_h_x000E_Ä?ã_x0012_k~_x0001_3Ã?A_x0012_1VëÂ?0 g&lt;eLÅ?¢-_x0018_MÃ?_x001D_·H®GÄ?¨à]ÈuÄ?tòÃ¨»ÞÃ?³áf&gt;_x001C_¨Ä?y¹¤ÝÂ?Dü¼ö7ÒÀ?µ_x0012_&lt;Ç,Å?j¡_x0003_0­Ä?öç_x000E_Ã?I2£_x001D_Ã?RÔùV7Á?àqÖ_x001A_(Á?¸¶_x0002_;°nÄ?°Þ4×(Â?ð_x001B_Æí_x0013_Â?¨»t_x0011_í¼Ä? ?ª³DNÁ?ªöw¼Å?Ö¤ô_x0013_ÙÅ?_x0016__x0010_j_x0016_h¥Â?{_x0001_P­VÅ?]:_x0018__x000C_×@Á?±¯ñÄ_x0004__x0008_ÉÃ?Æ+ÇP:_x0012_Â?§Û&gt;û=zÃ?XuBñpÅ?µÖ=VòPÃ?é[×aGÅ?ÇµlUÄ?ù_x0001__x0013_³Á?_x0010_pÌÂ?BG_x001A_ø,Ã?_x0007_oK2Ý.Á?À_x0016_%_x000B__x0011_ÄÀ?mjÊ_x000F_åBÁ?M_x0016_ÃÐàpÅ?±_x000D_Ò¹À?äµ½¡ÀÀ?E-&amp;±_x0005_¤Ã?ÅÊ«w³Á?It:{_x001A_Á?S_x0006_VÛñÃ?¤è 3Å?	Í_x0002_=Â?_x0004_or_x0003_Ä?¥9ÍÁ?#"äÒÃ?,Ór&lt;kÂ?\HÙ3_x000F_ÆÀ?Úò®Ù$#Â?®ý§þ_x000D_Ã?W_x0013_À³_x001A_Ä?åT¸_x0014_Ã?YTè__x001D_!Ã?_x0002__x0003_©ÛâWL!Å?ÿ°ìyqôÀ??»ºùÆ_x0014_Á?ç,ÕãÃ?Àqøµ&gt;Á?~1_x0003_ë!AÂ?ìDçDÅ?9êj$±tÂ?_x0012_Ô_x0013_tÁ?`°	³5Ä?MÕ&gt;p\Á?Ìà!©ýÿÄ?åJáÛÿ¦Á?¢î_x0015_G&amp;Ä?_x0002_-.Ì"Á?v5ùqÂ?Ã£RG"Á?qÔ H`_Ä?_x000B_Ø!z_x0001_ßÁ?¬Öe}]æÀ?Ç;_x0005_©À?Òj»ª}_x0019_Á?ÀÌwr|-Ã?_x001C_ø·_x0001_ÐBÅ?Z¾_x0004_º©¶Á?¸_x0010__x001B__x0012_&gt;_x0005_Ã? P9o_x0013_Å?ÙÎ+_WÄ?Ü~Nç¸Ä?ò[ _x000C_¼¨Â?b8r`&amp;Á?DÜÌ_x0003__x0004_3mÃ?ÀÙÎÝ6Á?lÈ0¿Â?-p/ºÀ?5_x001E_Ö1ÀÃ?­êÎ_x0008__x0006_sÅ?uúÇ¬4Ä?Úýb¾A³À?ÈYçØ}Å?¿7öxä×Á?qU_x0016__x0011_Î(Á?dí`_x0011_(Å?¦)S'¿_x0006_Ã?Lìóð¤uÁ?_x0008_ÓN~	Ã?#ðÈIðmÁ?_x0014_ää¯×Ã?(ÞÿS.¶Ã?0|E_x000C_-Å?ãüðH_x0001_Å?å_x0017__x0017_á_x0010_§Ä?_x0003_G-å_x001A_ÄÃ?ûalêf®Ã?bo_x0005_F½RÁ?3ô/­_x0002_Ã?1Ó _x0001_ÔÀ?,Ô*_x0013_'Ã?¨È:[ÛEÂ?_x0017__³áU¹Á?ï_x0003_x_x001E_yÂ?_x000F_·¶8«ÀÀ?ÈféìxÄ?_x0001__x0002__x0019_ûzcÅ?* L¥AuÃ?õ!ø¾Â?¥Yc_x0019_&amp;_x001A_Ã?tLe_x001B_*Å?Æþéy_x0011_KÁ?=ª_x0008_ÕäÄ?ÙËHÉ°mÁ?5_x0013__x001E__x001F_êzÁ?ùÎ._ÑÃ?_x0001_*ÑQY|Å?ÔÄÀ_x0017_ç_x0016_Å?ð©ÅÃ?ó¶®zæÁ?(_x0006_º&lt;ÃÞÂ?~b`b5PÃ?_x000C_L(¼TÄ?_x0013_¢°ö~$Á?LQô_x0004__x0015__x0002_Á?^°eo3_x0019_Á?ñÞÏåÀ?¥­c_x001E_&gt;'Å?BÔeqÆhÂ?+Ñ½¼S_x000C_Ä?°ØaÅ?Å5n-°NÁ?_x0007_ä_x0015_2²Â?t¹ÐÇÈåÂ?b+_x0011_UÄ?\ûQ÷éÂ?ä½1þ¨Ã?v#®_x0003__x0005_Ò.Â?_x0002_0/_x0001_XéÄ?y¥=5%Á?þ_x001E_²~áÄ?_x001E_òí'ÍÁ?á¦`Tg±Ä?&lt;¼ÈãÂ?tÖ¼ÇJ&lt;Ä?C=±ÐÂÐÃ?_x0015_YÞì¹À?ÍÙ|=Ä??}¨÷Ã?_x000F_»øäùÃ?T'ÙÐùóÄ?|]RoÁ?ÛhÎ_x0011_s\Ä?z°_x001C_E,eÄ?_x0014_#_x000C__x0016_K:Ã?ÜS®9Y[Ã?_x0018_ÖÊÙt@Â?_x001D_0ï¸Â?Uóe_x0001_ÞüÀ?_x0008_LÇÀ?Å_x0008_«òqÅ?ô=­Fy_x0005_Â?_x0004_ó)~§_x0003_Â?3)8_x0019_ÛÀ?_x0008_îþßÖÂ?ãª_x0015_ST¨Á?~ß"¢ð_x0019_Â?´ÏddÄÁ?LºR±_x0003_tÂ?_x0001__x0003_!Qr#)ïÄ?ºE×ßÑÃ?y_x0007_è²¨¨À?,/¥Í_x000E_Å?³r¢©);Ã?Wé_x0019_èv_x0004_Ã?_x000D_ÿàT:àÀ?_x0011_}_x001E__x0019_Å?·C)^_x0010_÷Â?_x001A_÷§9_x0011_Â?§½¬¥2Ä?âEL{l&amp;Á?pÜº´OÁ?Ò,í¡OÉÀ?C_x0012_ÏpÏ_x0014_Â?Ä%5¤_x0001_Ä?'¤4ÏÌÅÀ?6_x0016_°EéÈÄ?êbéZ_x0008_Â?ÿ_x0016_µËÂ?QCfª¾_x0002_Å?õzBÐ«Ä?"ï_x0004_ÿlÄ?_x0010_û¸ kÄ?ÚÊ _x001D_²VÁ?wÄÛma_x0003_Ä?vÅS_x001F__x0001_1Á?7ò×_x0002_ÓÂ?ò_x000C_aB&lt;aÄ?Äc÷ïâÀ?`_x0014_rõ|EÂ?ZVN_x0001__x0008_Ð!Å?_x0014_x_x001E_¬Á?Pá&gt;_x0010__x0017_×Ä?6_x001A_ØÎt%Ä?Å_x001E_S_x0003_]Á?ìld&gt;p°Å?§£|ÝÄ?íGJtN2Á?V ­áyÛÁ?Q_x001B_æ_x0008_hºÁ?Ü³ËX&amp;tÃ?¡¼¡@uÅ?]_x0018_1:_x0002_Ä?QØc_x0016__x0014_Ã?iàÃ_x0004_ø§Â?_x0005_Ñã­ôÃ?aS_x001B_ëÈ=Ã?ÛÓl_x001A_¦ðÄ?'¤G_x001C_à_x0013_Ã?Åí_x000F_~Å?5¤c19Á?Wy²{®Ã?J3µ_x001C_Á?÷ññD_x0008_!Ã?kw»ó³Ã?_x0011_rÔ@óÀ?_x000F__x0012__x0007_Rþ½À?ÜèM_x0006_¦Å?õ'¿CÂ?Bo°¯Â?­c_x0019_³vÄ?Ð#iÀÃ?_x0002__x0003_µ&amp;ÞÁ?á[Û}$_x0016_Â?|¹v8íÃ?g(ç)_x0016_Ã?nóôÑVÁ?Ùó9~Ë_x0004_Å?©ixÁÅ?_x000E_·vnÜ Å?'\ÇZzgÄ?°E» ­ÎÀ?óç¦_x0012_WBÄ?Ê\x_x000B_àÀ?rüsWÄ?`Ðé_x0019_CÅÂ?ÑQ	éô­Ã?Àö_x001C_9ÿÀ?á)_x0002_ÆóKÂ?Tú}JeÌÀ?ÒX_x0014_Ó­ÇÂ?R8_x0016_ /9Ã?2ÿ±_x0010_öÃ?¶ýÿÅLÃ?&lt;Î.U·Å?ü_x0018__x0012__x0001_ìtÅ?û,å_x001E_)ÛÄ?_x000E_ÊÇ¥sÄ?Cß_x001B_yÊXÂ?½=o©·Ä?1Ø­ø_x000B_âÀ?KlwöÛãÁ?N}yjÅ?\ÞÿÁ_x0003__x0006_-8Å?.ë»cXÂ?2h_,_x000C_Â?fP{hpÁ?_x001B_eãSÒ²Ä?Zí_x0018_P&amp;Ä?_x001B__x0006_ÑÂ?G¿_x0011_Íë-Ã?_x0017_G¹µË]Ã?_x0001_ï¼¯¿_x000F_Ä?ûÒ'¹_x0001_KÃ?ì|×4_x0005_ÝÁ?"³!_x0004_TUÄ?æaiÔáÁ?_x0007_ê_x0018_`ÙÄÄ?÷DQ´h_x0002_Á?{Å©CÄ?±ÅA'BQÃ?ÚJñ4Å?+ÖW]ùÁ?Ç?_x0001__x0004_¢nÂ?_x0003_HÍ½!Ã?_x0015_êötõ¡Ã?w¨À_x0005_¤êÁ?_x0008__x001A__á@Á?Ô_x0014_¥ßÀ?SÅ_x001A__x000C_­¨Ä?\ìéC_x0019_Ã?_x0003_oFY ;Å?t]_x0010__x0019_Å?Ü»_x0007_¢^Â?¾|ó+_x0012_ÑÁ?_x0001__x0002_yÛ¨­ìÃ?çÙøþ_x0002_Â?ßBírÁ?¶¢êA®ÝÂ?ü³`ø¯¬Ä?jrLÌÀ?¸±Ëu³6Å?úÄ_x0010_íAÅ?k¹D»t_x000C_Ä?¹ÐÍB4CÅ?8´¥_x0003_CÃ?U¢9&lt;íÃ?_x0016_ÃcM8Å?_x0013_k_x000B_á`Á?¢ÿËsfÔÃ?ðfÄEKÁ?X&amp;_x0013_ºÂ?xÆ|/ýÛÂ?4õAAGªÂ?n_x001B_#ÈöÂ?ôÚ_x0005_ªÄ?_x0006__x0006_ÌÙJÄ?_x0005_/ìÕåÂ?ÒEï°_x0015_Â?¤',ÞÃ?,_x0006_·_x001E_oÅ?_x0005_¥rZ^Ã?â_x000B_þ#WÅ?¶Ö9á\¥Ã?¬Zþ¦z6Ã?_x0019_:¥m²¡Á?_x0012_Èï_x0005__x0007__x0006_ÅÂ?ÐÆpBgÂ?XÔ°7EÂ?	_x0019_uÔÀ?3µ2Yî¨Á?Â7ËñÄ_x001F_Ä?ÌE}_x001F_ÈMÁ?¸Î e4Ä?Y¥À6_x000B_ÀÀ?&lt;Ü$V¨Â?øªY¿ÙÄ?fW_x0016_í;Ã?_x0014_ÚG]Ã_x0011_Å?Ùc³Pý¹Å?êô¾¿svÂ?Øõ°{é½Â?6_x0001_ÓÉ_x001B_ÉÃ?!Ìv[ÔLÅ?óRñ_x0006__x001A_ûÀ?ÿF¿_x0002_Á?S_x001B_ÿI®ÝÄ?~D§Äï_x0008_Ã?ÏW¡I_x0003_Á?äûlïÁ?CTÅÄ?:EØ[ýÀ?jºn_x000F_Ã?_x001E_*,ÏÀ?Ð¸_x0004_Ê^Ã?bÿÒ+ì@Å?DnLìuÃ?ôüÒ]_x0005_¨Å?_x0006__x0007_|îP_x000E_âzÅ?Cª!=])Å?_x001A_*¡¡Ø_x0006_Å?'§m³ó¢Ä?_x0015_»~ÃñÄ?{y§)_x0006_õÃ?è_x0019_@_x0004_j³Ä?T@_x0017_ùwÅ?Í7ZÊL¨Ä?DNGt3~Ä?=¡ÑBíÄ?Ìæô»ÉÃ?'Ö}ÉoÆÄ?=C4ÇVÅ?Ì~`UÅ?5_x0006_aa	Á?_x0015__x0015_åY_x0006_bÁ?_x0008_O¼e!Ã?ý_x001B_p*âÄ?0_x0001_Õ_MÅ?Ã¶,_x0005_Á?]4_x000F_À^ÿÃ??EöLxÃ?_x0014__x0017_h(	_x0018_Ä?ôÑ#ãéÓÃ?í_x0002_ÜÝùWÂ?^"_x0004_Å?QÏ§_x0010_zøÂ?h}`-_x0003_Â?Þ	m*ó)Ã?ÀãjÌ2Å?_x0012__x0002_CI_x0001__x0003_Ö_x001C_Â?J6Æ/Ã?_x001F_³i_x001B__x0006_EÅ?p¨lß[µÀ?¶âìÝÉ\Ã?_x0016_S·{ÍÁ?Øjj7ÚQÅ?ëDötxÁ?2D´©V`Ã?ôk^Z´;Å?ä¯Ñ]Á?ZgL2&amp;}Á?%cÑË&amp;_x0003_Å?7fÑ_x0016_ ÜÀ?	^æ_x001A_å±Ã?_x0014_{G1cÁ?[_x0008_¶xÃ?_x000C_×Üpð;Â?aÝ_x0005_È°Â?ì§=Ü_x0010_Á?Úa_x0008_Ä?_x0002_'³PRbÂ?Û6kj\EÅ?_x0002_ÆM._x000D_Å?~õêÅ?g@_x001B__x000F_!Á?Á»»º+øÃ?Ïù_x0003_Ww|Á?o¾¡ïÂ??¶1_x0015_²Ä?Ç_Â³_x0014_@Â?£ØM_x001D_Â?_x0002__x0003_AZ^_x000F_Ï!Á?_x001E_jäw¤RÁ?òÞ_x0011_lÅ?¹a_x000D_7x]Â?þ&lt;}{Ç°Ä?íý_x0006_­JÂ?P¼`m³eÃ?¡'V_x001B_w°Â?¸\¬IÅ?×_x000F_¹)Ä?*¬}_x0007_GðÀ?cNÜ\¥ÂÂ?yÎÄ_x0003__x0001_Á?¸r_x0007_×Å?¾å.?* Ä?_x001C_]·_x001F_ÌÃ?&gt;_x0002_o$éÃ?ÙµRö_x001E_Â?ôò_x0018__x001B_ÜÃ?MvkÔ«^Á?ôö`_x001A_Ã?Ð¯A¼ _x0010_Â?R^_x0006_âÆÃ?AÝ_x001F_µ_x000E_¼Ã?3­+¤ÄÁ?ô[ÏðÀÁ?_x0005_¿NM_x0006_Ã?ð_x0014_U2Å?ãáÅ[XÂ?Ïgö_x0006_Ã?üNÉæ´ðÃ?¼=#s_x0001__x0002__x001B_jÅ?öKå¦ UÃ?NLÛÄc_x001D_Å?Qq·güßÂ?B_x0004_&amp;î0Ä?_x0013__x001A_¼Á?"â_x0019_¹(äÁ?h_x0001_0J¥yÃ?ê¢Qî_x000C_Â?_x001B_ÏôqÄ?]fº×¸ÆÀ?_x0016__x001D_VdÄ?EÖÂÞâ_x0016_Á?_x0016_v²ð»À?_x000D_é7u_x0006_Ä?Ô/: ÌÍÀ?_x0006_LVU¿Â?y¥~3Ä?äýÁîÚûÁ?£_x001B_v²FmÅ?º´B&lt;DÄ?ÀÛÂAÄ?¢î_°×£À?»t*8d·Â?x_x0008_¡fÅ?~_x0013_ÃµÇ?Á?Êë¬J_x0018_Å?xèVRÔgÄ?µuÁL2_x0007_Ã?§ó_x0005_öòÂ?ü_x0012_ÓfèÙÂ?¬_x0004_ßÌ.Á?_x0003__x0004_vJ*ên_x0001_Á?_x0001_Nü¢Â?N&amp;,Ã?cë_æH_x0006_Å?1Ü.âoÅ?ÙAPw_x0012_óÀ?C/é\_x0001_µÂ?.ÔÇg,:Å?Ú¿Ùe_x000B_­Å?ÜMIÙS-Á?DØÇÜÉÂ?Dº_x0011_í_úÁ?ò?h&gt;_x0013_¥Å?Üy_x0007_U®À?Ko)2ðÃ?åXi)¦_x0018_Ä?_x0011_+jødÄ?©2TþüÂ?Ï&lt;V¢8¥Â?ºËFÎÍÛÄ?nÄs?²AÂ?½@ÊöÄ?ÉU¸¸À?ÜÚµñÄ¥À?HÏâ¦ÓRÂ?tISÅNÄ?_x0015_ëPajòÀ?r_x0005_Ì_x0001_&lt;_x0006_Ä?ß_x0003_,!©úÁ?¡Ôó_x0002_ÌÂ?µDä_x001E_T~Å?v2nè_x0003__x0006_9¶Å?ßç_x0006_lÅÀÅ?¶_x001F_ÕZ]tÃ?1äZÉÆæÀ?xöKù_x0012_}Â?.Hé²mÄ?üÃè`)Å?_x0014_å/_x0008_F\Ã?Q[_x001E_«µÃ?ôxÐ_x000E_Ô%Å?À'WNâ_x0010_Ä?¶÷¡ÅaWÂ?÷î!âïÂ?È±æªÁ?´Ô´_x0007_pöÃ?Åø_x000E_ÃzUÁ?¸_x0010_Ù_x0015_^ØÀ?×;Ó_x0001_Á?N½¶_x0004_õÅ?+rím'Á?ô4Æ¡òÑÀ?_x0008_ÒÁ?ÿ_x0001_÷uÛÀ?Ñ­´_x000F_¤Â?¨àØ)Å?l¼ÿ*JÄ?ÌÒr@_x0002_úÄ?ùþØq~Ã?»Þb±ÅbÄ?µù_x0005_ñÿÀ?_x0003_mGÄ_x001E_HÂ?¶_0~qÅ?_x0003__x0005_#0U)Â?XmÐ_x0008_rÃ?X×â_x0002_jXÂ?ÛöºÌÜÂ?;«TÒü@Â?Ôüù®IõÂ?©_x0005_8_x0007_Ä? _x0004_XAÇÄ?c.2aÄ?bnañY2Ä?Jîê _x000F_¾Â?.ÍmËØoÅ?_x0003_]9Â?¿_x0007_ !Á?W_x001C_*£.ÔÂ?HJÓ,­Â?A8ë½lÂ?ö$_x0013_íÇÁ?µ¤jÔÄ?	5h7âÀ?½&amp; ÏÁ?³_x0019_²_x0013__x0012_ÁÁ?"Ìò0ÂÁ?~ÝQ¢j_x0008_Â?à#§nd·Ä?Oò¹ÒjÁ?:_x001E_giÂ?¨v¸XïTÃ?b{ç-	;Á?a÷È_x0001_f£Å?+Ì&gt;Ä?¹ïàÈ_x0004__x0006_´®Ä?©m_x001A_W_Ã?óÈscbéÃ?§3,JÂ?Cã_x0001_ìþAÁ?=+HJÃ?#Ç÷¶m}Á?æ	Ë»_x0001_Å?5û8 ôÂ?C_x001E_ÂEÉÁ?ö_x0004_!~æÂ?jÀa&lt;MÃ?~_x001C_Ê8PÅ?ÄV¹&lt;jzÅ?_x000B_¿Ð£Ä?_x0013_v°ÇÀ?s÷òd	_x0011_Å?_x000B_ñm_x0016_²QÂ?_x001F_@_x000C__x0003_ÙÂ?&lt;ó²ÖÏùÀ?°`ñ2_x001C_Å?ÄG_x0016_yó_x0006_Ã?º¨æÎ2Å?,¤U_x0010_¹Á?_x0006__x001A_s}_x0002_Á?_x000B_Èy_x0005__x0016_Ä?Ô&lt;_x001B_Ð´Ä?eSmö_x001F_ÂÅ?¬\ØÎJ:Å?æ¦aV³FÅ?Ù_x000C_I_x001C_&amp;_x000E_Å?ý_x0017_ÌÆb_x000B_Â?_x0005__x0008__x0003_[_x0017_í}ÓÂ?Äà?¿Á?+3úò:_x0002_Á?Á¶iÁ?¢_x001C__x001C_sPÁ?NkG_x0017_[fÂ?gÌbX«Å?otÍt]Á?Ð*q/_x0004_ÃÀ?¤D¬ô¿sÂ?_x001B_ìÑ[ÔüÃ?Ð¡7_x000B_­Â?¢m&lt;þø-Å?¬_x001A_ÏRàþÃ?«l_x001A_NÊÀ?¶_x000D_Á_x0017_êÃÃ?º_x0006_0Ã?Ë&gt;}$¥?Ä?Pýq_x0017_þ_x0017_Â?aóC+¥À?&gt;fYýÃ?!ü2+rÂ?£×8äYÅ?fÌó`Å?%7ÃäµWÃ?­_x0001_H]_x0011_ÓÃ?B)×ºaÃ?1_x0007_¸ÈoÃ?u_x0015__x0005_AytÄ?ÀÏJe6@Ã?H1º=E_x000B_Å?¹JÛ_x0006__x0008_uÂ?oÝ_x0007_GÞ_x0002_Á?\¥ÂºU÷À?l_x000E_mÅAÃ?CAÓÛ£Ã?_x0004_ùeli.Ä?AÈköXÅ?ÒÂÌ¯_x000F_Â?©=!ÍªGÅ?Uê!¸ÛéÁ?_x000E_ò±|_x0012_Á?ðwT£Ã?ùY!rùÂ?_x001E_ÛÙ}jGÄ?o¢m%Â?_x000B_/èv3ÖÁ?ÛÇ­\ Â?uFåw½Ä?_x0015__x001F__x000B__x0005_éÄ?MÅ$pÒÃ?Tk5_x0017_2Ä?_x0010_\óh Ä?_x001D_ï_x0006__x0003_ÓvÅ?M@_x0006_[Ã?§_x0001_ë8_x0003_Å?î´;_x000D_Ä?Sñ,Ä?ôL°W÷#Á?_x000F_T£ÀsÂ?_x0002_O¿Â?a{ÊñêõÀ?_x0014_@Ýñ_x000B_ÄÄ?_x0003__x0006_3«YgG/Á?-ÖUæ_x0017_Â?fa_x000D_=f_x000F_Ä?¦;_x0014_U_x0004_~Â?_x0003_lbßVÁ?ê´À^L±Å?Âv_x001A__x000C_ãÀ?Ó¤ÓÍ¾¦À?_x0003__x001A__x000C_WùãÀ?ä°ÎÁ?Ä?_x0013__x0001_IÜ#¦Ä?Ò_x0015_-ûÁ?Â­ìJÁ?¹T±¸|Â?»Â._x0005_ÚÀ?)_x0018_±Á?º_x0016_ÀmUÂ?¡ÉÌÅ_x0012_Å?üf_x0004_hÂ¾Ä?Í_x0002_©ÊrÔÃ?ÂªZ½ÊêÃ?Ç$ÙC^Á?ÞEKv]²Ã?JÞ;åiÅ?úf5IDÁ?«·Ût=Ä?±ÙÃRi_Ã?P«ì_EãÀ?üÏ_x000B_+_x0010_Ä?°#aH²Â?ìò_x001C__x0006_ºÀÂ?)µ#+_x0004__x000D_øsÁ?¯Àó1_x0019_Ã?ààíü*Å?Iz~bçÀ?&lt;_x0017__x0006_ ·_x0012_Å?_x0005__x000C_UÝ_x0001_Ä?_x0003_¯ÓOÁ?yûAXÁ?ñD_x001C_øÚÂ?Cº`óÈºÁ?;@ö¡ÑÂ?3_x0007_M6ìÃ?v:Á¿_x001D_Å?_x001F_ _x001F_ò¡_x0005_Å?vãv_x0012_`ôÁ?×i­ °Â?¾õ÷=0_x000C_Å?Î_x000C__x0004_:ÁÁ?n	ÆLdàÂ?EyÕõÄ?eÌ^ó¢Á?dÊ_x000B_Ð_x0004_Á?ËÏ´Å?_éñPãcÁ?Òa9_x000B_áAÄ?Ø_x0008_%ÕO¢Á?jnÿ4tÁ?Ò­$÷þÃ?Ã_x0002_|ÿ¨ËÀ?z?éb}-Å?~)ra,Ã?_x001C_ÊéÜ²Ä?_x0001__x0003_JWrÑÃ?&gt;.E_x0008_TÄ?9Ë_x001C_Ò/TÄ?ý_x0015_qË_x000C_cÃ?Kâ_x0001_&amp;Á?_x0012_*h}%ãÃ?_x0007_ù¦}÷¹Á?ex¿	ò1Ã?çV¿kAÅ?µ_x000F__x0015_mõÀ?,ïSx\KÅ?d¬Û4ÏÄ?&amp;cNügÁ?_x0002_ÖÏZ_x0002_Ä?÷¹ý_x001A_4Ã?5t_x0015_QÃ?ø_x0011_ïMéÉÄ?O*?ÂõÁ?:ÚôõnaÁ?èm1JDÃ?®IxÄÄ?,QÀøn7Â?Y_U³Ã?0IËè·Å?&amp;_x001B__x0014_mfÃ?_x001E_ôµ&gt;_x0011__x000F_Á?c_x0005_,NLgÁ?Z7¶Ä?_x0001_«p½Å?ìçåV!_x001E_Á?&amp;g_x0007__x0002_Á?_¼ò_x0001__x0004_cÂ?_x001C_H_x0013__x0011_vÅ?¬ûüm2æÃ?[BÕ_x0015_Å?Xâ_x001D_G7Â?7ì÷Á?Xò	él±Á?*}@KÎÃ?Ö#;#2_x001C_Á?_x000C_Þè DÃ?Æ§o(è_x001A_Á?²ø}ùL_x0003_Â?ÖÅ·_x0003_6Ä?Øë³À4¼À?°&amp;þ?MÄ?lTB_x001C_È¾Ã?1xÚQGÚÀ?NÉþ\SÄ?Á f³Å?\_x0018_v¬ÏcÄ?+Wm2ìËÃ?"Ñ_x0014__x0019_ÀxÁ?ÃÆ_x0010_Õ;Ä?ô®"]ñûÄ?_x0012_{xDiÁ?_x001E__x0002__x0003_{ôFÂ?;_x0005_çoUÁ?fÝE4gNÁ?Ó÷/_x0015_ÕÓÀ?ÁgK¼ÙÂ?Üü_x0016_Ð/Á?ÐW&amp;Ì÷Ã?_x0002__x0003_Añ_x0016_$FÂ?u_x0011_VcÆ/Ã?¿ÛY_x0003_ÚÄ?¤aÙüÊ_x0011_Â?3jh_x0013_¨Á?_x0012_gí?ìÁ?d´O_x0019_Á¨Ã?Ùv\É_x0006_9Ä?N_x001E_fÄÃ?j¼dLJßÁ?G_x001B_«úÖGÅ?_x0019_m\ºÌÁ?Ä-_x0015_	l±Å?ÃC=eÑÁ?LùÌÞKGÅ?L&gt;_x001B_,$Â?,1&gt;NìÃ?%E_x0014_OÄ?æÝ]v_x0018_ÿÄ?ï;}H7Â?_x0003_@Ö¥Ä?.ýS±$sÂ?_x0018_f_x001D_:£Ä?)=~m_x0012_Ä?*^î_x0004_nwÁ?_x0002_±ÿ±À?kà0_îÀ?mR_x0003__x0011_ÂÀ?¡®Ûþ)Ä?z_x0015_ßÿtÄ?õ³Æ{¾ëÂ?9_x0001_G¿_x0001__x0002_ØÅ?Ó]%þXÄ?_x0013_¿?ò8Å?,D_x001C_Î$Á?zÁÒúpÂ?2?Þ_x0011_LÅ?Eµ _x0014_Ñ)Á?iþZ_x0014_&amp;Å?Þ_x0011_Ä-¼ãÂ?Ù_x0008_ êÄ?çÐ#¢Ú	Á?a:ÌQ×ÿÁ?²+ãl÷òÄ?vhæx²Â?u_¤ãðàÁ?$¥!À1Å?I¯æ!JÁ?	ù;p Ã?«ÎÎ·sÁÃ?_x0001_x·RuÅ?:}z&amp;Á?»ìÙ¥!ãÀ?RA·b¡Á?X_x001E__¾.ÁÅ?ûf@®îÄ?ÆR«_x0012_nÂ?._x000D_D1ØÂ?_x0001_Nc4_x0017_×Á?Ù»·_x001C_¸µÂ?Wïëòr_x0002_Ã?hÊ0ÖÂ?«÷q&amp;\&gt;Â?_x0001__x0003_´¨_x0006_üÅ?_x0016_¢ÛL_x0012_©Å?Ì¥Wz_x000E_ðÁ?9_x0002_¯[üÁ?gÇøÌåÃÁ?4_x0002_L[óPÄ?µþA¤Á?ãÕÀ=zÝÀ?Ð¬5ye%Ä?1dÌ_x0011__x001F_|Â?ÿ¬ÚEÐTÄ?£_x0003_ T·ûÄ?-8&gt;\_x000F_\Â?j¼ºxnÄ?_x000E__x001B__x0015_oVÄ?SüMòÀ?!ÊókÅ?¿ìjý2»Á?m±!~k×À?{M88þÃ?¬ÁýTÁ?*PßÊÅ?=ÿQýÄ?ì_x0004_×Û$Ã?¾Þ®_x0010_NfÅ?äGãV_x001E_Á?èóP_x000E_4	Ä?_x001F_ë@_x0004_Á?_x000B_#:¹(Ä?Ù:U¢aYÁ?Æ\ª-]4Â?01ßô_x0003__x0004_eÚÄ?ûu_x001F_QX­Â?í×)_x0002_ElÁ?ò_x001E_3(ÂÂ?¾îç1¤\Ä?þÍNÉRÃ?QZQu¦À?sX_x001C_ìÄ?Õ6ñCÄ?³_x0006_KI_x0015_Â?RÃl®tÁ?_x0013__x0019_íKºbÃ?ÿ¬ÜõOÁ?à(ã`Î_x001B_Ã?!òF`iÁ?Ðû+|ãGÃ?DËº_x001C_ÜÂ?µd5BíÃ?Ø×"7ªÃ?H1ilÊÀ?AÚë³e_x001F_Å?ÒÜT]TÃ?W¦{Ð¬vÁ?YÃ3÷_x001D__x001D_Ã?_x0001_+¨W_x0013_fÁ?Éä£ö_x001D_Ã? _x000E_²~V)Ã?¹'F¹».Ã?UÓ¯Ñ¡EÃ?_x0006_|¯'ñìÄ?ö4_x0014_ ê·Á?_x001C_i_x001D_¥*Á?_x0001__x0004_£i$õePÄ?_x0001_ãAþüÆÄ?«ö_x0019_¡eÃ?ÒêVqÅ?¼_x0003_*?_x001B_5Á?_x0003_|e8øÁ?3æß]ìþÄ?Btó_x0006_ÀÄ?×*1((Â?è"4_x0002_öÅ?_x0015_:±ÝRÃ?_x0011__x0011_ÞÙë;Å?]_x0006_)|$Å?¦Ø¾7Á?¥îüxÁ?.»ûÂ_x001A_6Ä?«NÑ^_x001F_Â?_x001F_ëÍÞÄ?Ý_x0011__x0011_þo5Â?Ö¬Ð_x0011__x0011_¥Â?jtUîHÅ?Á$%_x0004_WÂ?¢4#«°Â?ÂûÈ_x0017_ÄòÄ?*4¶~lpÃ?®I¦¼iÄ?G þ_x001C_2Â?_x000B_Çi5Ä?Ú¨¿;ëÁ?h_x0019_õ&amp;gÄ?Õd¶zÂÌÂ?!n«_x0003__x0006_´QÁ?½[R(ïÂ?ý°¹Å?\_x0001_=¿_x0007_§Ä?umL^%iÂ?½?¹©À?Ä®_üSÁ?\§¡$Í¦Á?W_x0013_r_x0010_OhÅ?&lt;oçÛ7Ã?_x0015__x000D_ÂÔêÏÁ?ÈÔ\:|eÃ?,o"¾QZÅ?_x001B__x0007_¶ù80Á?%)Zy-(Ã?]ËDãÓÁ?·Þ_x0019_÷Ä?Â~í?EiÃ?Ä&amp;cS·Ã?dÆ_x0012_äÛÂ?L&gt;jÂ?Í7_x001B_2MÂ?ÔÑ_x0017_b_x0007_Â?õä¿\é{Á?¤¤_x001E_×ÒøÁ?öT~î_x001B_¦Ã?_x0002_Zq¯Ë­Å?ì¹UÉ×Á?Ï¨Ï_x0015__x0016__x0004_Â?Ë(¦+Q_x0005_Á?ôÏ],sDÂ?R_x0014__x0001_&gt;/HÃ?_x0002__x0003_ö¹0ÅþÀ?ÔÙßÚ%Ã?¨ýSJÜ´Á?mû§w´Â?_x0016_´ðN"	Ã?`OÉ¤	Ã?ø_x0003__x0015_k^Å?þÙd¢_x0006_ÆÂ?_x0016_ïa5ðÃ?áæ_x0010_MÄ?ÏÕ_x000F_DÅ?²oòO&gt;¬À??÷[	FÕÂ?­+«ÕrÁ?Ò_x001D_¾cBÁ?ßT_x001B_õÂ?^©_x0001_¹_x0016_´Ä?)_x000F__x0008_Õã_x0002_Â?_x001B_¦øúÂ?sºÊþ¤&amp;Å?¨+ÇãtÂ?Å_x0008_6_µ¶À?Õ_x000D_´´×{Ã?¶¿ _x000D_#Ä?ËBj±¬qÅ?_x0006_%×DXéÁ?Ac¯m(Ã?_x0007_«_x0017_-RUÂ?_x0008_éÂ_x0011_Á?Ñ½~ÖöÁ?¹{_x000F_ý«ãÄ?Ðé_x0001__x0003_ë+Ã?7_x001F_ÓÁ?Âý_x0002_èòðÃ?v65Ä?LúyjåÂ?«çk`(¸Â?_x001E_/_x000C_Ó«Á?LôzÜ(æÁ?_x0008_]0_x000E_y?Â?ÒD¬¸qÙÃ?`~T_x0005_xjÅ?TÆ¦_x0006_Â?¤s+ã©Á?Ð íaÅ?_x0008__x0005_NièÀ?,ÚØ'ëÀ?h`÷_x0010__x000B_Á?àWJ^ÙÄ?»Ç+lxÁ?Ñ_x000B_ëà_x001B_¬Å?Ñ§;lcSÃ?³4°é³À?_x000C_Âï7ôÂ?}|8ÂÃ?É¾_x0011_;7ÉÂ?/-\ØÊ_x0006_Á?'°Ñ&lt;ãÄ?_x0018_Q4×Z»Ä?ÝW-Â?û/·À?ï_©¨ýÀ?øur¸íxÃ?_x0002__x0003_nLØz°_x000F_Á?ª_x001C_½ÆQÁ?¼¡+_x0016_ÚÃ?_x000F_9~37IÅ?¥þÔèÕÃ?_x001C_ÃéAÛÁ?_x0014_£K\ÊÂ?Ik$k_x000D_ëÃ?~ f_x001E_Ä?¤oDÐLÉÁ?Ø_x0004__x0004_fÄ?__x0011_eOÄ?"Eý_x0019_MÂ?Ç_x0002_Ö6_x001D_|Ä?þ_x0012_d_x001F__x0003_=Â?ÁfpëÃ?_x0016_*b§_x0015__x001B_Á?'_x001C_·L_x0014_ÞÂ?BxßDNÃ?4À5X+Ä?4N¢¿5Ã?à©¯Å?KÖÞÔ+_x0001_Ã?_x000E_-\_x0008_Ä?ÆÚh`_x000F_°Á?%'¢vTÃ?=¨(ãÁÃ?_x001E_§&lt;O·ÍÁ?ºÆräd´À?+_x0013_q_x0012_ÆáÁ?²j_x0013_ÝÀ?MÙ_x0013_^_x0004__x0007_íÄ?à\åÁ?_x0006_Ó²f"ÉÂ?uÁä_x0010__x0002_Ã?×qÍ$q_x0007_Ä?ÇÕ3&amp;óÃ? £R_x0005_Å?é-d&gt;?Ä?ÎzpÛ_x000D_lÃ?áO9ºõÀ?¶yÅ6|Ä?};ô;£Ã?6T_x000B_©wÁ?g/·´Â?Øñ¦@º|Á?ÝA¬¼_x0003_Á?lbà¡&amp;Â?5Z®ãçÒÄ?E4j¬JÃ?ä¸?*aSÂ?Nôq_x0014_±Á?O&amp;4jÏ)Å?_x001A_S_x001A_ÿNÃ?$m_x0001_ìÄ?üxCPvÃ?ú ­3ºÅ?ÇûCÒtÃ?¿LÓ´¯Â?ïæ4ÁN*Å?3¼ok_x0001_ÖÁ?_x0012_ñ±sâ_x0018_Â?Ìlýè?ÞÁ?_x0002__x0005_ DDä@Â?_x0008__x0007_xó_x001F_òÁ?Ìµ¼.mÄ?2Ôê&amp;þÈÂ?q»íïìØÄ?_x000B_éâAÀ_x0015_Å?Næ9'[Å?_x000B_õ7ñÇÅ?_x000F__x001C_,£_x001A_ÄÁ?Ç[cÂ¤×Á?2Ï&lt;Ä?úôB0~;Á?_x000F_´_x0019_ÔÁ?~0§Õ¤À?	9_x000D__x001E__x001A_"Ä?%ñàßÃõÄ?ü¬_x0001_þÊÃ?&gt;_x000C_&amp;Ò_x0016_vÂ?aJn¿_x0015_¬À?VÆJbÒVÅ?_x0006_=\_x0005_,Ã?¹O±¦öÂ?.oóØhÁ?ôk©_x000E__x0004_Á?ëìT_x001A_{AÂ?Äòlt{1Ä?¿ÀsåcÃ?_x0005_·_x0008__x0008__x001B__x0003_Ã?Ü´|,_x0004_Ä?_x000B_!^/ Ä?á±BCÅ?Åæ_x000D_R_x0001__x0002_s¬Á?Éæ¹ãfpÄ?íGè¸ÍóÄ?]ùà_x001B_Ä?Dé_x000F__x0004_Á?_x0017__x0013_¯«ÀÃ?JÛhF¸þÄ?g+×¦Å?y_x0012_ÃÏ-RÄ?_x000B__x000F_-*5Á?ü÷`Ñ¬£Å?ìe¼@µÄ?Hk&lt;yÄ?"¤Ìo]Å?äf)q]­Á?oðþ¡YÃ?1r8¥ÚÄ?ÒLÊ`#×Â?E»¡ë{Å?_x000E_¿;rb¤Ä?ô_¦_x001C_Ã?­÷ÔÌ&lt;Â?Å*q3mÂ?³)ÛoÅ?½p9ü_x001A_1Ã?'ØÏçxÅ?C9)_x001F__x0016_¥Ä?.Ù_x0017_dÃ?x1ZâdÅ?YjC1,Á?÷_x001E_,4_x0002_ñÃ?È{ëÞHÅ?_x0004__x0007_0k"à­À?©øÇ¢íÄ?½_x0005_C÷tGÃ?JtmXâ5Á?ú§à¸3Á?c_x0016_30^ãÀ?7B_x0004__x0007_VÂ?ýz_x0010_òP_x0007_Â?×zi_x0013_)Ä?§Jðú-oÂ?eø_x0006_q_x0014_iÁ?av5Æ5Â?ð9ÒÀ?¦Õ³_x0005_ Ã?`­_x000E__x0002_àâÃ?^O|ÝVÂ?þGÇ_x001D_îÃ?U_x0006_*¹HiÂ?_x0002__x001B_G57òÂ?ÏÃ_x0001_Þ~bÄ?°:Ö·]Å?PÀ2_x000E_'_Å?ÚqìiÅ?×Pò«Â?vá_x0018_§_x000B_Ä?ÕGô×mÁ?_x0004_÷ÒSòÂ?n©É_õÂ?àb¥_x0002_SÅ?RÕèÜ Å?&amp;Â_x0003_&amp;?Å?îÔ[_x0001__x0004_,´Ä?_x0005_ÄC_x0015_ÐßÁ?_x0006_ä9«`_x001A_Â?_x0008_rër=ÈÂ?¥E»_x0016_ÒÄ?ð|6_x001D_«_x0003_Ã?¿f(85Ã?|êJ(çÀ?_x0008__x0006__x001B_Æ²_x0013_Å?_x0006_[_x0015_¼_x001D_fÃ?áÄOÑI¥À?&gt;¹Ò6·ÊÂ?'_x0005_øúÌÄ?ãèpÔÈÅ?Hð_x0013_Í5×À?Þ÷¾-£Å?!RªùÂ?íl8ÆÂ?(_x0019_)wÂºÅ?O¬«h_x000D_Â?_x0002_eïtÂ?îÁÌsåüÁ?_x0013_;á0y_x0013_Â?¡=o_x000C_SPÂ?¨Ù±5sÄ?Üã_x0016__x001B_V­Å?xËÞ²ÀÁ?eøkÚÁ?v1³Ä?Ñ:_x001A_YÄ?ó_x0001_Åc_x0012_Ä?oÚW~Ä?_x0001__x0002_¥_x001F_(¢_x0011_úÂ?ÚL*_x000D_è¼Á?¡|ð¸aÃ?n¦Ö_x0016_Ï4Ã?_x001D_Bü×_x0005_&gt;Â?7uã:ÆÀ?¶(/_x0015_MÅ?eÞjê_x000E_Â?t	îl[Ä?*6ÎuÓÄ?ùÍÆTî×À?_x001A__x0006_óèÃ?óY8x´®Ã?ÊpoèÅ?rãÅØÖÄ?_x001F_J¡ÞÚÁ?wXÓÏgÁ?N¸éu@Ã?»þì«Ä?J?ì½áÀ? äx_x0001_BÅ?ÄîDÀðÃÁ?ÍCwfý.Â?I5híÏÄ?_x0005_l"×_x0017_Â?ë ÕÙ÷ºÄ?8!ûÁ?´ûZ_x0019__x0008_Á?À_x0013_=hPíÄ?àñlú,ÿÃ?½¢_x0013_ßÆ§À?·RW5_x0001__x0002_ZÁ?XkøLÊZÁ?9Cúæ¥Ã?2t_x001E_\Ã?_x001F_Éë"DÂÁ?WÔ=CÈÀ?5_x0002_çìõÁ?1Ð_x001E_!÷MÁ??è_x000E_Ò9¹Ã?$1?Á?_x0012_¼Æ0]QÃ?²/a»Â?úowªÈÆÂ?wæ.¼GxÃ?_x0011_8Êä{Â?{2#hÑÁ?{irtGÁ?pN£Pç4Á?_x0012__x0008_*°_x000E_ìÄ?B_x001B_õÅ?Ëe¼Ã?n_x0001_^'ÇÄ?_x0005__x0014_ñZÈ/Å?\á®1°Ã?BnÆñA_x0010_Å?¿¦YysÄ?2Õ;^YÄ?xÈc_x0017_j­Á?_x000C_?'§ÂÄ?ðåA]D¾Å?ù ©Â?Ô°x@°Å?_x0003__x0005_\µ?û©Â?_x0017_YLÇÅ?u~_x001B__x0004_ì&gt;Â?gVJ`&amp;Å?Ú_x0018_ÌïúÃ?vfj_x001E__x0019_#Á?_x0004_wò"ívÂ?ÌáT¢;ÆÂ?ÄÃ,_x0001_®Â?S_x000B_1Ó.Ä?äê¼¬-Ã?{ø8D¹Â?ìq_x0015_Ä?rº+rKNÄ?öÿ6Ë"¦Á? $Ó)#Á?ÖGµ¦.{Ã?!æ¬GÁ?ÃólcÅ?Tä_x0010_©¢çÁ?,A "nÄ?rØihîòÀ?öûs£#Ä?é¯#(Â?8×müÄ?_x001E_»_x0016_1Á?è _x0002_£¤Ã?RL°_3²À?±&lt;ý5Ä?â½+Gg%Å?¾äODçÀ?*']ê_x0001__x0004_ëÌÀ?Xgd?&amp;ËÂ?«WuáÁ?_x0013_²_x001C_¶­rÂ?,­Vv'Á?-£¦5.Å?\µAÁ?,L'zö^Ä?Î_x0003_$ Å?Ëâ?_x001E_iÅ?0´g©È_Å?ßLîÀLJÂ?òo_x0013__x0012_Å?iËãæÃ? Ðy_x0003__Â?Õ9R®¥ûÀ?¨aZ0¹BÃ?ÕU_x0004_§Â?Æ_x0010_J_x0001__x001D_Â?~´®Ñ¹Â?3¿_x0016_rÐÂ?@|Ä?@4PmZeÅ?îú}/&gt;ýÁ?}íÖÀ_x0001_Å?_x0002_6]±Í¾Â?s×j³Â?ö÷7/ÿÂ?OÓØ_x0017_^Ä?'_x0008_ÇÚK/Å?Oª_x0017_?Ã?_x0011_ã_x000C_àðÂ?_x0002__x0004_bé3©Á?ÁE-³_x0008_Á?SY_x0017_?à÷Â?_x001B_ÖûRûÃ?u©?5¦À?ï¾­¡Á?J_x0011_FÒÈÂ?Â_x0019_z¶ØçÀ?eçs®=}Ã?a5@_x000B_&lt;Ã?Å*Ñ_x0016_4ªÂ?U&gt;2;ÃÁ?®³_x000E_""xÃ?ôô2¸0Å?'Õ_x0002_ÁÀ?ü2Þ×Á?ÌN_x0001_ëi«Ä? ~"-*Â?fÿÏ¢Æ_x0008_Â?Q÷Ô2·Å?_x0006_&lt;aºM¨Ã?_x001C_ÊµÁÂ?RUuð_x0012_^Â?§Ó_x0003_,Ä?p»$ÓÁ?r{f!~Å?Õ£­KÅ?%û¥ÎSóÄ?ÑV$_x000E_gÁ?$DÇ_x001B_¸Á?Ü_x0001_ÖàÂ?îESS_x0001__x0002__x0013_Ã?jLßÅÁ?O_x001A_µÌOæÃ?ö_x0008__x0016_±=4Ä?E½X'_x000F_FÂ?ÿî~ÏÃ?ë÷%ñÅ?\d_x0007_t$uÂ?d¡c¬èKÄ?~²_x001B_ôRÁ?Û×Ä8Ä?e}ÝíÂ?½"ü_x001B__x001F_Ä?_x000F_s®!åÂ?Øà_x000C_ÜÒjÅ?_x000F_¬^¾µÄ?§_x001B__x000E_Å?ëe_x0011_iBÅ?!|£þ×Á?_x0010__x001C_¾ú_x0011_ÖÄ?þ*_?ZKÄ?_x0006__x0015_Ùï3ÞÄ?_x0010_Vý°KÅ?Ý`wB_x0012_·À?¾_x0008_^Ç(ÌÁ?u-_x0011_èÃ?)_x0007_C«ý_x001F_Ã?Áú	Ö_x0017_Á?	ð[óÛÃ?»_x0011_¢ý¥FÂ?o©Ñ_x0002_kÃ?_x001F_ÄÚqâÂ?_x0002__x0004_=*Ü6X-Â?GØâ_x0014_ÏÄ?_x000B_aI_Á?ÒR¯«Þ%Ä?_x000F_N¡b_x0002_Ã?O_x001B_?_x0003_¡4Ã?²vÐ_x000B__x000C_Ä?Ê~À1lÂ?òã~V3Ã?£a¨³7$Á?q°%T;Ä?¤C·ÔÃ?"9_x001A__x0002_¡Ã?Xj«&lt;Ä?öªþ{ùÁ?ð:Ò¦­À?·_x0017_Â4Ã? !TðûÄ?3ÊñÐqÄ?Ì{g*3Â?^¤_x001F_|_x001F_Ä?e_ ðôÀ?F_x0012_JUÜÂ?ïRÓÄ?¼ÄøÚÂæÁ?_x0006_é8¿çÄ?jL_x0018_´èÀ?!0ÑÅ$ÂÀ?X+)$_x000B__x001A_Å?_x000D_VM_x0008_ÖlÅ?_x0001_íÀæ¤Â?OoÃO_x0001__x0003_(ËÃ?	°~ïþÀ?n£ï_x0008_¢Ã? úóÅ?j_x0007_RüÏ_x0002_Ã?i_x0005__x0011_èÔÂ?JÚD\ÚÃ?Nêß1¾ÐÂ?_x0017__x000D_¦òsÄ?«8!pð_x0008_Ä?_x0012_N_x001F_#Ô©Ä?_x0016_×_x000C_ûwÁ?)§V;/Å?~¼&gt;ÈÃ?óee	øDÁ?AÃVF9Ä?1ì¤Ä?_x0014_r*¢àÃ?ÃK.^ùÀ?»ÜÆ6%UÅ?_x000E_¾Â&lt;sÁ?_x0018_µJ_x0004_ìÀ?(ÞÖ'Á?_x0018_8jÎG_x0018_Â?)p8-Â?_x0010_ðu_x0013_}Ä?T²#õÅ?ø¼wT_x0002_xÄ?(Peø8Ä?·NùÛÅ?!_x0015_Ë@nÃ?(¾QÉ_x001E_ÍÂ?_x0001__x0004_¨wõ_x0001_ÂlÂ?G`à_x0013_öÁ?~)_x000F_ï¶Â?ì£VÉÎ9Á?ßö;º¹ Ã?Î&gt;ºjò_x0019_Å?ã_x0005_ýSÅ?2#-Ô#GÄ?65ÿåÄ?_x0012_Ú9ÝiºÃ?ó½ºØÁÅ?eù+~ÒÁ?k&amp;ó,¼	Á?Ãz=_x000B_©Ã?ïêåQçÞÃ?úR_x0014_Ã?{âùPÄ?_x0016_h²ñ6ÜÄ?_x0004_.þdÄ?nçû+Â?¼_x0004_5xDKÁ?_x0002__x0015_TÙÓÁ?é_x001D__x000C__x0016_»ÇÄ?l5_ô_x001B_ËÂ?;15ó´Á?NÙY_x0010_Ã?²_x0011_W(upÅ?IhqLÁ?o_x0003_öz¼£Â?÷ü_x001E_³ôÜÃ?ü_x0013_f|_x0016__x0019_Ä?1ÒSÍ_x0001__x0006_ÂGÂ?`@ÏOÄ?ÌqÆìÃ?ÇC\o*Á?çÓB¹ìëÃ?7(7`7ùÂ?VWðÛâ_x0007_Ä?Ò8Hq_x000D_Á?á6µ^6zÁ?Å.)£ÊÄ?_x0001_ÍÉÄ_x0002_ºÃ?¥¦ö¬zÃ?óG¢èvÒÀ?ôS%SÂ?ò_x0015__x0010_¶1_x0005_Á?],é¬_x0011_Ä?}_x001D__x000F_}Å?=ÂöYÅ?w~OÄ?¼_x0003_ÕßÁ?Þ[ÍÁ?ë7£_x0018_¾õÂ?_x000D_ãæ_x0001_§_x0010_Â?q_x0004_¦´®Å?þäÆ_x0006_à´Ã?É}÷ª_x000D_Â?ÒB_x0016_to®Â?å°_x0004_&lt;W|Ä?¶¨j@_x001B_GÃ?Ñ2D¸ÿÄ?.Ã&amp;IÃ?/ÍOVmÄ?_x0002__x0004_Æ_.\	_x000B_Å?ÛX3üàzÄ?ù½­[Â?BÊ?;\Å?^SåÃ_x000D_ÑÄ?Îÿ6ÏÄ?`RXÃ?R_x0006_ö¦ùÉÀ?Ví_x0001_jHïÀ?lÊ²£&amp;9Â?Ô¢_x000D_Á?_x0002_¥'`~aÄ?C5Ê3Å?I%_x001F__x0008_!_x0008_Â?¥X_x001C_Q0¯Á?¶9¦_x0019_rÚÁ?k­_x000F_vbOÅ?_x000C_Hx/Ä?$+êYÂ?â§_x000F_AÂ&lt;Ä?n_x0002_ñF_x0003_µÃ?QL_x0019_áÅ?_x000B_I_x000C_cßXÂ?lÔý¾ðÄ?ó¾A@&gt;Â?4®,ÇÐ÷Á?«cppµ`Ä?ìß_x0006_Ä?_x0016_)Ý(Þ¥Ä?T?_x0003_vLÂ?}¶5Ñ3ûÃ?¢|_x0006__x0007_õ=Å?Çhw)ëÁ?_x0001__x0017_\AÑÃ?1S_x0003_$&gt;Ä?Géi-îÁ?UNÄ_x0001_·Å?- p_x000F_cÄ?:4_x0019_ÏÄ?_qReLÂ?Ó_x0005_*)Á?ä_x0002_¿_x000F_Ø®Ä?_x0016_Àzôq»Ã?"£D×)Ä?ÀM¾õÂ?=Î¿sÚÃ?{d*_x001B_ÚÃ?IU_x0012_6úEÃ?8_x0001__x000F_=kEÄ?8ãp¼_x000D__x0010_Ä?-+§¾¶[Á?\ÖÑÊ	}Å?5ÁàÂ?_x0016_Üw_x001A_-"Á?jC_x0013_ð}CÄ?_x0002_ßz&amp;³Â?áS[©M¦Ã?¹ ­¼úÄ?ÅV_x001E_IÄ??&lt;Òc_x001B_=Ä?P_x0017_®_x0014_Á?Ãëâ×_x0004__x0004_Á?n¯Ä_x0007_H7Ã?_x0001__x000F_s[Ô³ÛÃ?ÅÕ_x0005__x000C__x0002_^Á?SÉ_x001A_gÉuÁ?_x001E_MRÐIÕÀ?ýë&lt;Z_x0006_ÇÁ?ÂIp¯¶Â?_x0018_(]J}íÃ?O/_x0019_]làÀ?R(Ý_x0004_Õ	Ä?"q&gt;êfþÂ?9nÍ]¢Â?°:á9ÈÕÄ?A?C(²Â?Ugr"Å?_x0010__x000B_2_x0008__x000B_Ä?§uM_x0001__x001F_&lt;Ä?k¬Hë÷À?xûÖbÑ_x0004_Ä?Ã)_x0007__x001D_Á?N¢|ÝÂ?ÕZÍºx½À?SôÁ|õDÅ?£*çÁ?¾_x0007_Ýº]ÇÃ?NÝ_x000E_g7Á?/_x0010__x0019__x0007_iÅ?'¶_x000D_J!_x0003_Á?o´g#ÑÁ?vtèT_x0002__x0011_Ã?uÒ|Z¸_x0016_Â?Ñ_x0011_Ô_x0003_Ã?}½_x0002__x0003_xéÃ?Û£_x0008_Þ_x0013_Â?ïÐd_x0006_}¤Ã?-º'ô_x0004_ûÁ?_x0004_çBi¨²Å?Á$PÁ?"_x000D__x000B__x0012_dbÁ?Uç-0Â?h·_ÄTHÂ?±uï_x0004_²FÁ?_x001B_zæ±×Â?_x001B_ðn @Ä?°tÕ_x0003_Ù~Á?Äît_x001F_Å?Qÿõ_x0002_¤Ä?XÆÍÚ_x0016_Å?'Úl¤À?m«ø67ÍÀ?e_x0002_ëã¯ÖÁ?_x000B_¥Íâó²Â?!2X_x0015_|¾À?aåHUÏ_x000B_Ä?ÏâÝhµÃ?Gb|_x0001_lÄ?òË5 3Ã?,kñÝ\Ä?÷ÅÜ!_x000B_DÂ?ÅU_x0003_i¸Ä?G_x000E_¤é@÷À?ýõ]_x0001_äÂ?ùðÿW;èÂ?hH	LÃ?_x0002__x0003_:Ñ½ë»Å?¶l_x000C_×=0Â?É/{ÅÄ?k©¨Í_x0010_qÂ?Ó#_x000C__x001E_kÄ?J8¸_x0004_ÈÀ?Â_x0013_¹à¡âÂ?hj[ðt4Ã?¯_x0019_þjÏaÂ?_x0014_ÿÁ"_x0004_×Á?q²_x0007_zÅ?pS4;¸Ã?*²ÄâÉ#Å?¹ÜHXMCÃ?_x001E_sí8_x0016_*Å?"_x0001_$°_x0012_Å?e¹_x001A_l&lt;Á?ô¾¢-ÅÁ?ze_x000F_ÞÂ?(£,¢j½Ä?Xî}ÑgÃ?%øuLO±Â?²@Ã?ÉÀ?ç_x001C_&gt;õ_x000C_5Å?"4äG¯Á?Y_x0008_ÔûáÁ?mÒS_x0016_\Ã?¯"Ø6_x000D__x0014_Á?ãôWÁ?&lt;DhÛ6wÄ?ó9õ_x001E_5_Ã?_x001E_°M_x0002__x0004_þYÄ?-_x0005_ªãÁ?ðúºÈ[Â?þ_x0008_/§MÃ?l«%õÜLÁ?Øpr¬ºÅ?w'_x000C_Á?d_x0002_@¦RÂ?(%,«Á?di}©_x000D_Å?4ñ{=$OÁ?6ãõ_Ã?'®_x000C__x001C_ÔîÃ?YëÉ_x0003_iìÂ?é»´ËÚñÀ?É&amp;_x0002_Á?aô¬=_x000D_Â?þ^ß¿26Â?ñÆ_x000F_º£aÁ?£ãÜæÄ?X_x0017_5ýÁÄ?L_x000D_Ö¹©Ã?ühÂÃ?þ©ÖÄÇÁ?;¤±áÂ?í_x000E_Yt_x0001_Å?`)¹¡éÃ?Ûÿý²	Ä?r½ú^¤KÅ?_x0012_ºã®Ã?ºf5M ÂÃ?;_x0007_Eg	IÄ?_x0002__x0004_ l_x001C_³_x0017_¯Ã?G|\ÖþÄ?¶_x001F_EÐ·À?Osõ»§&amp;Á?²Û"à_x000D_"Ã?Hp·ÿÜÄ?þÜ_x0016_ àÅ?î9ýÄ?ÐÍáS_x0017_Ã?n.P*ïÃ?ìYB]ÎôÀ?Im±ðWÁ?07_x0001__x0008_ÎÂ?_x0013_zñ­Å?óéÁXÄ?_x0019_Õ&lt;_x0019_ú2Ä?"ôeÅyÁ?þZfÜ"@Á?ÿU£_x0018_Â?_x001C_¢_x0003_A¤GÃ?_x0008_®îs! Â?´©GÏäÃ?Crå©#Â?5îò7ìÄ?¬D_x0016__x001B_KÁ?_x000B_Á4¹«ÂÁ?ðiZ´ñ Ã?Á&amp;`»qÁ?äX²ù¢EÅ?¢ËîÔjQÂ? _cÃ?åðI_x0001__x0002_2-Ä?éK_x0015_Æ_x0019_Â?R__x0007_b_x0012_eÅ?°fHÍÀ?ê	&gt;:zÂ?äÐrÚ_x001F_ÍÃ?_x0014_÷[(Å?#g "¿9Ä?ÇA¤ÅÀ?äh4_x0018_£Å?ó¯f(_x0018_Ä?_x0012_O7®xÂ?_x0016_&lt;pø`Ä?åï¼W[Å?½îïïÇ_x0011_Ä?2¤_x0006__x000B_]_x0008_Á?Í\4³ÌYÅ?î_x0012_ì_x0006_µûÂ?Aá¼²ö Å?ã_x0010_Úf»`Á?ÚGW/Ä?ýÄJd&lt;Å?ÖÐÝÐõÃ?ïª±~Å?þ(gÉÈKÄ?­8_x0017_-_x0006_Å?xvÒ¨QÄ?°&lt;n3_x000E_Á?&amp;-ÞÞXkÃ?ÛH_x0001_~Â?À®z®ßÀ?]¹_x0006_òÂ?_x0001__x0002_bfÊ­±)Ä?W_x0011_^½DÅ?Ê;_'ìÀ?¡ïàì3_x001F_Á?Ï.¿ÇàêÂ?$}1%¾ÑÁ?²¨ð45qÂ?Ò÷õ]ãjÅ?ô_x0001_oÖÙÁ?Uÿèÿ·³À?jÊî¢©Å?Ð_=âO=Ä?ùa^´7Å?í_x0004_Ï/7zÂ?²Êp#DÂ?MåÚ_,Ä? ;óõÃ?òÞ_Þ_x0006_Ä?wºÕÌBÃ?8_x001B_T|ztÃ?_x0017_%ð?"öÄ?ÁÐ_x0002_rÁ?0®5_x0014_Ã?ö»s_x001B_}Å?_x0003_N_x000C__x000E_µéÀ?ª¶ ²_x0003_Å?MÌ&lt;ZþaÃ?@Yå£B_x0004_Ã?3â2¤¥BÅ?S8¥QÙÁ?Rv_x0013_ÇñÃ?zùö_x0002__x0003_OÁ?ãQ_x001B_ºQIÃ?§_x0016__x0007_øûãÄ?ùqHJâ£Â?w,RHYÃ?¨öÎ»SÂ?ô»NtÂ?°þjà_x000F_Ä?Bi_x0002_°,2Á?ß&gt;nPÅ?JÓ6)bÅ?@èN_Å?göB³LÅ?0_x0001_Á;âËÀ?Ýâ­3^+Ã?¬.q_x0002_)_x0013_Ã?Ï_x0002_´Ç_x000E_Ã?4¸SõLÁ?¼´i_x000E_AÄ?_x0015_2ïêÝÀ?_x0002_	zw_x001C_xÂ?ä/_x0018_S÷[Ä?Ü_x000B__x001F_»é_x0018_Ã?[ã_x001B_AÂ?ó§t½AÅ?¾&lt;*Ð:Â?Ð_x000C_ªM}Å?ã_x0011_ÑdÎzÅ?¦_x001F_c÷ÂÞÀ?=ï²²ÔÁ?¬BïÚJNÅ?C@\_x0003_ÓÜÂ?_x0003__x0005_8í(wÀÄ?J¨~ìÆÖÀ?È0_x0005_)¿EÁ?½Û_x0019_¥ÌïÄ?_x0001__x0006_W¶¯íÁ?ÄðWuæSÃ?ÌÍ$IÄ?ÈµZÊïÃ?õ)­ÖúÀ?Ýª_x0002_VÃ?0VD[~Å?©XýÑÄÂ?ap_x001F_Í=Â?_x0001_)2_x0011_i&lt;Ä?~¦_x001F_Ê _x0004_Ã?·¡Y&lt;_x0011_SÃ?ÇcëRÅ? ¯0gp'Ä?àD¶åÃ?ýÇç_x000F_ÔAÁ?4£ã_x0013_¬®Å?Nº_x0016_¾_x001A_ÆÄ?_x0004__x001B__x000D_D²Ã?iò3 Á?às«][©À?è¾ØW:¾Ä?5Õß_x0012_Â?_x0019_L_x001E_WÁÃ?70_x000F_õ%KÁ?m_x000C_t_x0013_ÃqÃ?@xö\lÄ?_x001D_H._x0001__x0003_Ó±Á?&lt;^0R¯UÁ?S±9_x000D_Ã?ý(ØÉ±Ä?õ_x0004_yÁÄ?ª«CY¥ÖÂ?H_x0002_ÛiÁ?~A_x000C_EAÅ?\ Nq1Ã?¥½LåÞÄ?_GQ~1_x0006_Â?[ÕEó-Ä?¢sG®]*Â?÷'UÄ?i¹A¤Â?_x001D_ÐÁ¼Ã?çÌ_x0018_~TÁ?0ð¿ØÙÁ?ÕUpZ:_x0014_Á?n¡Å´À?°'_x001D_6¢Â?7©|z=Ã?¸+,_x001C_C_x0001_Ã?Ý"Ò-+­À?«_x0016_L¿ÓÃ?PsÈP³Å?&gt;ÖÎB_x0002_¼Â?&gt;úö_x001A_úvÅ?S«FÐ²Â?Pü_x0015_ê)Â?9"_x0008_wRcÅ?æ_x0019_Áx"Ã?_x0001__x0005_/9nÔ9Ä?´nd=nÛÄ?te4µfïÂ?Ñ^_x0006_Üð¬Ã?DV¯ý¤Á?Ñ³%-Å?å&amp;_x0005__x0018_Á?ZQÐjþ_x000C_Å?OÉR´Ã?ÙØ÷LÁ?d¹ÊRµ_x0002_Â?_x0005_fpÈñÂ?À_gæ~Á?OØ¥aPwÅ?È¬¿LwÁ?§_x0011_ùÅÃ??x¬|ÑÃ?ÕÓ_x0014_:uÂ?Ê_x0001__x0003__x0019_»Å?_x001C_©é._x0013_´Ã?È7^B^_x001B_Á?µÒ_x0002_®À?K!m.eÁ?_x0001_ É¶óøÁ?^½_x0002_sKÃ?§Ò³_ðÂ?áyúðe_x0012_Ã?rNU_x0012_mÅ?!äý¶äÂ?àø/¬¬Ã?_x0004_f¥®Å?®_x000C_Ä_x001C__x0004__x0005_?yÁ?KýÂ¡Â?¡UkëüÄ?½Ð£·À?ÔX1ÄËÀ?Ê¦q_x000B_½cÁ?_x0016_ÀI_x001D_ÿ»À?VªÙd_x0015_Ä?J_x0001__x0007_ó_x001A__x0010_Ã?l%ÞfÒ½Å?W6pÐ³Ä?ÙdÇG8ñÄ?_x001B__x001C_Ìm¾ÂÄ?&amp;²×X×Ä?_x0013_~"B_x001D_Â?Å1è_x000E_?Á?ä¢NÅNÂ?'VÏB Ä?=bg&lt;ý0Å?ô_x0004_¤H¹¢Á?_x0008_¹ïÀ?á¥ð'ÈÃ?rªCÃÀ?&gt;£S_x0018_àOÂ?¹uckÌÁ?LÜóü_x0011_òÃ?_x001E_qÓ¶}_x001D_Á?ÀI×ØÄ?N«3³¸Â?L9YHÃ?C_x0003__x0002__x000C__x0007_Á?Î½9ó¯¬Â?</t>
  </si>
  <si>
    <t>68ed0a87b2ce0089d2f346ae2dbd496e_x0001__x0002_8_x0006__x000E_Ã?§j_x001C_PòþÁ?kî)_x0012_OÀÂ?_x0007_¢¸¼Â?57_x001F_ü´Ã?üzñDQÉÄ?'_x001C_ZÉ_x001B_dÄ?siÇêgÄ?_x0008_¼ÆWË_x000C_Á?­~¬ú2Â?ò&lt;|QÄ?ìÞ0ûD^Â?±ô4;Ñ»Â?	YMnðÂÂ?à_x0004_n3úUÂ?Þ_x001D__x0017_ÙWÃ?&gt;û_x001C_VVÄ?»_x0008_·§:Ä?_x0011_1_x0005_J_x0005_kÅ?_x0013_&lt;ØÒDÄ?É7:ÛÄ?zÂ#_x0001_¦Ä?MIÐ9âÈÁ?Ik¨XHÝÁ?=¡I"0µÁ?ÎºË\ËÀ?ºY&amp;ZCÅ?A	ú_x0016_À@Ä?tÙX/Å?¢[òç%EÃ?N×Ê¾UÆÃ?ÇÑd±_x0002__x0003_R'Â?_x001D_Jî;þßÃ?fBZJêöÀ?·_x001A_½4häÄ?vZã[îÃ?dþÿ_x000B_Ã?QVÞ [.Á?¯{ÈnøÃ?,RwbÁ?÷_x0014_}jÄ?Å_x0018_§W_x0016_Â?n_x000E_¤PÁ?÷!|ð_~Ä?_x0008_Ýë&gt;à}Â?;0	à;.Á?_x0014_ÐÂ@Ã_x0010_Å?s,½` ,Á?mXÛç	_x0016_Á?n0¯îÄ$Ä?¸K½ÁHÄ?#5×Á?7 =©tÄ?dþ_x001F_I Ã?]Ïô_x000D_¬°Å?ä²_x000C_/_x0014_Ã?_x0016_PLz¤Á?_x0011_£ÖF")Ä?Bñì_x0012_ìÂ?Í¦¾_x0005_ÜÈÀ?°_x0001_ÊrnÁ?,)A_x000E__x000D_*Á?¢/_x0019_ÇÃ Å?_x0003__x0004_Ý`Æ_x001B_éIÄ?[_x0001_¹»ßiÅ?¡»x$[_x0001_Ã?ª$ÔïÂ?äÖZu¦GÃ? _x0019_^_x0014_Ã¢Å?UcAêÀ?¹q|ïnÑÀ?¹?yLÓÓÄ?Í¬V(7Ä?nIw«_x001C_Ä?©;ÈVAêÃ?v2NX!Â?`Í8©§ÞÂ?èÕoÁçÎÄ?_x0002_J$'¯ñÁ?Æ÷ÓX¬Å?¢â_x0007_ô_x0019_Ã?_x000E__x0019_;ë_x001B_ôÁ?_x0018_"tËd_x0017_Â?ìmqäYÅ?Ñ,}_x000B_Â?@ì]MÏmÃ?ÆàûåÄ?ð_x000E__x001F__x001D_·Â?_x0006__x0007_½ =Å?_x001B__x000C_Ô0Ã? _x000E_ªÚw=Â?}_x001B_¿6fÆÀ?öj©¶æ-Á?®t!_x000D_ãÂ?ðpÝ_x0002__x0006_"^Â?$ïM?È1Ã?Á__x0018_¼DÅ?_x0004_b_x000F_â°:Å?iB×wBkÅ?rÓ°é¯Å?¢½ j_x0003_±Ä?·ú@õ_x001C_Ä?ä_x0017_ÎÂ_x001D_\Ã?èN½»$Ã?Åë_x001A_Ô_x000D_Á?_x0005_Z0_x000F_¼Å?_x0012_~ÔÑpÅ?]\Ï2ò_x0016_Á?xüWí{Å?Tq_x001F__x0010_àÄ?P2	qäÀ?Íé·DÌHÃ?OÜT^ vÃ?ù²7_x000E_6 Â?2pRZxÂ?_x0004_4"%ºÄ?_x001D_êÖs'_x0001_Â?Yö$º_x001F_Å?ðTûÄÁÄ?]Ð_x0001_S"ÆÄ?_x0007_â.\Å?òõi­ÌÁ?7g_x0014_ WMÂ?léÄ_x0014_k5Á?u_x000C_9_x000B_ÈÁ?Û§D[ÃÂ?_x0002__x0005__x000C_cÀóø,Å?º}ICèÁ?~D·R?VÃ?ô_x000B_­t;dÂ?P¢A¾¤=Ã?ïj®_x0008_L_x000C_Á?AslÄ¯^Ã?_x0003_p_x0006_?­ÕÂ?_x000E_Îw=öYÁ?_x0002_¿DÈÅ?=_x0001_|ÂóÀ?¶Ë_x001C_¬AÅ?ìc!ÇUûÁ? &amp;MZþýÄ?^_x001D_$³bÃ?h²_x001E_¶é_x0010_Á?å_x0004_ähÀÂ?T_x0006_µ_x0014_\;Å?_x0018_¥ÊkgÂ?¦õÎSk?Ä?ð7õØËÃ?¨JJ)ÔøÃ?úfe_x0015_ÿÃ?ÃÇÀBß_x000F_Á?ýx« 9÷Ä?4_x0014_¥AóÂ?ÚTÆáàÃ?_x0014_Î-ËöFÅ?ºúv¯_x000B_ Å?_x001E_©ÖÎ¨ Ä?ÜQ&amp;"qíÃ?XÏQ_x0003__x0005_[¡Ã??_x0005_àYèÁ?J7?£Ä1Â?X¼¤¡2?Ä?^,n~ ôÄ?eqÕv_x000C_Â?PÁÊqÁ?_x0004_mó&lt;ÒÖÃ?Ú¯CîþÅ?½ýÇPÄ?hèùáê_x0018_Å?WwüS6Á?_x000F_GÊÓÕÂ?=_Ö×ÛÁ?ysÑ¾&lt;°À?__x0012_ÂÕ	rÅ?;Ê_x001A_¾XßÀ?|[U_x0008_Ä?¹³_A_x0015_.Å?Ñºê»Å?Ï._x001E_»{_x0002_Á?r&amp;Ä?RAzÙ_x0014_Ä?l_x0015_ oÄ?¤j,ÑðÀ?²íø=Å'Å?HkV_x0001__x0011_ÎÄ?Ä£²8\]Ä?ÔÌ¡¿BÃÀ?[²KÛ_x000C_|Ã?²È¬_x0019_Á?®T =¢OÄ?_x0003__x0004_8_x000D_.bµKÃ?Åç)_x0001_+§Ã?.|ÂzôÄ?ÜÆ¸XÄ?_x0002_ç)ÀX_x0005_Â?¡éY»_x0015_ÑÃ?þ©øp¢Å?2¬33ÉÃ?æwt+X×Â?Ño#OXÄ?åo_x001B_¿¼Ã?Dp{_x0004_²_x0002_Ã?]ëÛ_x0017_ÏrÅ?0_x0003_¨¿ÓËÂ?WÃ¶Ñ6Ã?ªùÖÐõÐÀ?äe¹_x000B_´_x001C_Ä?­úÇó¸Ã?x7ª9|mÄ?RüÁ?PÈ¤/ïÀ?c3×4­Á?bWTøçÁ?;º_x0011_ -ØÃ?Å,þÏ]wÃ?y_x0010_ÔwfñÂ?Ä_x0008_×G&gt;ñÄ?¿Ö_x0012_¼{Ä?¥_x000C__x001F_¡Ñ_x0004_Â?7¥_x000B_¤MÅ?_x0012_dÜMíÂ?8e_x001D__x0001__x0003__x000B_½Â?Ðc_x000D_ðñ,Ä?)VãÌÁ?ÓóùÆe®Á?W5¦_x0015__x0010_¶Á?PT=áÞ#Â?)_x0011_WÊËÃ?Ð¿¸bEÃ?\[.XåùÁ?\½þ_x0016_J_x0017_Å?ôOSr7Ä?M_x001F_®âúùÂ?Ý§\âfµÂ?_x0002_4:¥ÈÀ??Â_x0008_(|aÅ?gû_x000C_óÃ?	9ìá-_x001B_Â?i+ÏM3_x0016_Á?4[\À{Á?Àz©ô{Ä?R@Ä/{Ä?ò]º¶ÖnÃ?%Dm°Á?_Þ ?_x001D__x0004_Á?;@q1_x001D_¤Ä?Ô{Ûc0fÄ?_x000B_[_x0008_ÚÍÁ?_x0013_+Ç	ÍÁ?ùð=y.Á?|§_x000D_;fôÃ?_x0002_ FG£Å?8H_x0017_î¥Á?_x0001__x0002_Êá»Ï_x0014_Å?_x0012_|áØÄ?}&lt;*_x001C_:Å?~sH_x0011_â±Â?Ö('òú`Â?VËáE²Ä?Òq_x0016__x0019_lÃ?©[_x001C__x000C_s¯À?éÕtÁ(Ã?Ä(ØiÄ?Y_x000F_ãÄ¡ËÁ?»_x001F_~çyÄ?v£Â7ÊqÅ?)'üg¹Å?ÿÖÖ4Ä?_x001D_}él8üÁ? DíI¼Ã?¶_x001B_hûæ_x000C_Ã?_8_x0015__x0002_×Ã?NÜïJ_x0016_fÄ?Ù_x001D_ËÔQ±Á?_x0003_Ù_x0001_XÒ_x000D_Å?+w¶=©oÃ?x4Ã?üFÁ?x]kè_x0019__x0013_Á?¬#YOG_x0008_Ä?OnãëÃ?®¾ºÅ?T~L]$Ã?¾¿úxÀÂ?S1ñ}:&lt;Å?&lt;ÊM¡_x0001__x0006_?­Ä?_x001F_WNÏ2Ã?_x0018_ê´ñ_x0012_vÄ?Z_x001D_«%ÅÁ?_x0002_8T_x0005_^9Ã?ð|_x0012_guÄ?LN~_x001E_Â?¨Û£J_x0001_¡Â?/¡+]ï¾Á?_x0015_Ëm\_x0004_pÅ?_x001B__x000B_eÐîôÁ?u_x0003__x000F_c,ÝÂ?½r)ÿGÅ?®Ù3Þ¼ÈÂ?ÞShÚÂ?_x0018_Ø_x0002_ø½ÚÂ?ôJ~AÂÅ?¬XÍ·=Å?¨ö_x0019_&amp;WÂ?§\ö±#Ä?yÓ°ìv´Å?éFþX¬ðÁ?¼µawSÄ?ã¨ÈÆSÅ?Lðkä6Á?áyüuhEÁ?î~É|_x0002_Ä?_x001F_U¸H#Á?J_x001A_èv#ñÀ?ì\)_x0015__x0012_ÊÁ?Õ_x0013_·Ô¸Á?_x0007_,ZÃ?_x0001__x0002__x001B_&gt;ÒÀ CÃ?a1_x0008_ÿ_x000D_¦Â?5ÉKlÃ?I¼²Ï%Â?ÀS_x0003_ªäúÄ?-Ë=:RÅ?CÞQ$§ÔÀ?_x0013__kIÊÄ?ä'õBã%Á?S_x000F__x0017__x0005_"Á?ú6#©Å?ÑÔ|w^CÅ?~0ÆÐ¦Ã?_x000E_M©Ã?L³'ü_x0014_¤À?±LÈÿVÄ?ÔÎ _x0019_ÿÀ?_x0008_7|hÂ?h«,ÛÁ?³&amp;¾'µªÃ?Q¨&amp;×ØÃ?Hôº3lÄ?ÿ&lt;3$!#Ã?B´ÁÞ&lt;ÒÄ?Hz9ÖíÃ?A$·¦ÎàÁ?_x000D_, ]_x001B_ôÃ?2eë_x0001_Á?t, øÐÀ?Ê0ù¡ÎÄ?Þ7L_x001C_yÍÃ?ÌµaL_x0002__x0004_Ã?y¢X$àÄ?_x0006_«ÈeÄ?xÍÉ_x000B_wòÁ?_x0015_[Q_x0006_&gt;Ã?ºê_x0006_pÔìÁ?_x0011_²V¶qÃ?ð)+½ÑÄ?n¢#(æ×Ã?{À_x001E__x0018_[ÁÂ?0"àB(Å?)®6¦èÃ?¬·G_x0016_ýIÅ?´_x0001__x0019__x001A_j°À?X4@N«Ã?Ù)þZÄ?i0Ä?ó£o7¿ÖÂ?AÊÕ$Á?_x0013_dÖ¾´À?é.eÔQÂ?°°!Z:êÂ? ô¯Ñµ Å? 'ñYâ_x001E_Á?¼yo³DÁ?¼«_x0003_?Ã?òy+í/Á?ÂÕÊ_ÿãÁ?sìR»lÁ?A_x0004_å1bÄ?úÖÙ×À?XQY²õÃ?_x0002__x0004_Âî+`ä­Ä?G¥¾QW[Á?^ÀD¾Ã?½O_NÓøÂ?òx-àHÁ?_x0004_M	õ[©Å?÷_x0015_"E_x0003_¥Ã?Ld¹{_x001F_Ä?^C¤w =Ã?Ï\Ñ_x0001_&gt;²Ã?íØÌY~ÓÀ?^ÄÄÝ5_x0015_Á?_x0015_°ÿ$Å_x0012_Ã?E_x0001_ÅøÃ?_x0019_Ò¼_x0005__x0002_5Ä?µEüIåÁ?xè÷/Ú&amp;Ä?ÀnªÓÆ#Á?JL0»Â?.Ð_x000B_J*Ä?@£Õ?èÃ?ëbð«Ã?_x001C_3P1¢BÄ?N_ÚéôÅ?Sÿã mÅ?6mm&gt;BÃ?ÛsE3Ã?ºÊ5Àì5Ä?U+1nsìÃ?tTÏ¦_x0014_ÊÂ?Äß(_x000E_cÂ?Z_x0016_ê_x0019__x0002__x0005_@gÃ?x_x000E_¸·®Á?às|À¸À?pKõ_x0018_!Ä?_x0004_â1_x001E_wVÂ?L%àW°Ä?_x0010_Ñ£eOÂ?¨}_x0016__x001F_Ð-Ã?ÕÒwõJøÁ?ÈìMÈ&amp;Ã?¦º_x0018_¥UÃ?ó_x001C_~N@Á?ß3b~HÃ?ÿ§àâÄ?KM-¹F_x001C_Ã?	jÝ_x0004_W\Ä?jîøõVæÂ?ÓfðâÄÂ?K,#ìWÃ?_x000E_n=vÄ&gt;Ä?8Ê%¡ôÃ?1úAh-@Ä?_x0007_ÈY:Ä?¸_x0016__x0018_l_x0008_òÁ?_x0001_Nó»¬#Å?`IÍ_x0016_£Â?¹*/Û&amp;Â?þNn_x0003_ìÂ?k¦ë_x000D_wmÁ?_ax\ Â?Êï_x0014_8·Â?Øöñà_x0003__x001F_Á?_x0002__x0003_*Ý Ã?pBE£_x000D_Á?åñ89vÃ?4_x0017_&gt;_x0011_dÄ?t_x0018_9»ëÄ?«N]6öÂ?@.*®Ð[Á?1|%_x0016_MÁ?Û§¢·À?Æ_x0008_'¸ÞªÂ?óÝß_x000D_íÀ?Tè¦¥À¥Á?¿jÂ3»¡Á?&lt;´gÃÃ?­Cè_x001A__x001C_Á?_x0018_ª¨Ä?_x0018_Ð(OÁ?_x0018_a¥m mÅ?0ÒàXÑÁ?/qfÝ Ä?3_x0019_ãÀÎòÁ?_x000E_0ÜBqÂ?n_x000D_¼_x0012_äÅ?!_x001C_¥_x001E_Â?VTæ\ìÄ?[YI`XÃ?ÒY¾(Ã?­_x001E_§8+Â?Ä÷_x0004_¨®;Ä?$_x0001_@õIÅ?ÅSXò_x000F_:Å?E_x0013_[2_x0001__x0005_ã_x0011_Á?üÔèÒè1Â?iqw@}Ä?W_x001D_×2ö_x000E_Â?Áf_x001F_HªÀ?+]_x0002_6¬Ä?x*K_x0015_ø¿Á?È _x0006_É_x001E_Ã?ÑL_x0014_r_¬Å?5%Qv,ÔÀ?_x0004_¶®jÄ?»³Eª=«Â?ÓtW=-áÁ?cê_x0008_ÖÀ?|AèÁ?º_x0017_5Q£+Á?¶}jd¸Á?_x001E_tWd­3Ä?_x0003_U¯Éß¶Ä?'æþÖÀ?áG7r¤ÅÁ?ÞÞ{_x0004_&amp;Â?^;Í=%³Å?sñÅÞçÄ?&amp;ðña¹Â?º±ÊôbEÄ?_x0005_D¾½_x000C_;Å?!õ}_x001C_G!Á?4Å_x0015_AÐ\Å?ö¼MDFÂ?»_x0010_Û{Ã?7h?ÜMÃÀ?_x0001__x0002__x0013_LÓüÂ?æ¿#üGÅ?_x0004_ÿHýéÄ?´_x001F_m_x001B__x0012_Ã?;Õ°)ÓWÂ?Í@'_x0018_M+Å?)6#}²ÈÁ?³«úÔk+Â?þ(Ó¥Ä?)ö¤soðÃ?_x001D_Ip¨	Å?×gÃá·Ä?Fz2gÁ?_x001B_æÛw®Á?m_x0013_[À5&lt;Â?ÅÌî_x0003__x0018_Á??_x000C__x0017_DæáÃ?QØ¿eh¥Ä?Â_x001E_®·údÁ?UA_x000F_¨Å?¢ª³1Ä?Ãw_x000E__x0004_Ç{Â?#_x0011_¬³=Á?ÃÊ_x0008_òÄ?îÑ%_x0010_±üÁ?¾ý_x0007_ÈÆÄ?úË_x001B_ûnÂ?rO5Z_x0012__x0003_Ã?rü_x0016_A;^Å?ºï[ãU}Ä?ÞÖAFø5Å?ÑW[&lt;_x0002__x0003_W_x001D_Á?²¯¤Ã(Å?¬Dl¡4Á?Ú^`ÃbÁ?_x0007_vÎ_x0002_%Å?Ô8»62Â?W®x_x0008_GÂ??%³ qÅ?¾&amp;¤À?F_x001A__x0003_â_x0004_Ã?nI_x0001_¿¼Â?wéwäU.Ã?ÐÏukhÁ?fº³+¯_x0017_Â?6*¹_x001C_adÅ?zÂ§ª£Ã?×_x0001_âu×±À?_x0010_}] 3îÂ?ÿÍ\ÎËcÃ?»yÀZTNÂ?éù]ä_x0001__x001E_Å?±b#sVÃ?õ[a_x0014_Â Ã?Ä¿_x0017_Æ4üÃ?óVF¡_x001F_ÊÁ?ÅôQøFkÅ?#ªg2µ¿Ä?,£OÂÂ?ë\)Aa,Å?òûÿ]ÙÁ?þ5ÙÇ¼Ã?Hë_x0019_&amp;½À?_x0002_	Z_x001C_vexzÁ?~_x0008_,öí»Ã?ôÔÐ_x0001_rÃ?k{;_x000F_Á«Á?ÔMÀo_x0003_òÀ?È_x001E_í)¶VÂ?\[½"»±À?X!à¢ÈfÁ?ÖtÜeGÁ?tjßì®EÄ?[c_x0015__x001B_6Ã?_x0004_ª_x0002_ÕvÃ?à¡IOÔAÄ?¿X¼p=(Â?°_x0013_¡_x0006_GÄ?r(_x0006__x001F_1CÁ?p;4ÔÏäÁ?[MÇ6_x0007_Å?¹_x000F_~LuÂÃ?ÄsëAJAÄ?8X§ÒÐÃ?(m¯óWÄ?´Uj;_x0001_»Å?ÚE_x0007_ñRÂ?\ÜÐÎÂ?_x0011_IMW~Â?(_x001A_SÿÄ?»_x0010_,_x0018_¥À?_x0013_ró£´Å?&gt;HªBÚ_x0005_Â?P_x001E_pxÃ?V9nG_x0001__x0002_¼2Ä?Ô%,&amp;cìÁ?I2_x0016_ªÄ?_x001C__x001D_¸_x0007_QÅ?È2gG_x0014_ØÀ?ë½Újº«Ã?	e4@Å?(_x0015_ø^ëÙÀ?m&amp;&lt;_x001C_R	Ä?O©Çq1Â?x+Áu_x001E_Á?_x0011_Z}á(¡Å?ÙþÒÁÈÂ?kþ0_x0011_Ä?2¬ÿ°44Ä?çH½_x0019_KÅ?ðî_x0005_0uÂ?ÓgnæÅ?_x0011_æÏ¢ZÁ?W8_x0011_Â?®_x0001_:ÆÐ¤Ã?HÞ°NÄ?jìK_x001D_pÄ?©})#àÁ?5cMãà_x001E_Â?_x000B_ËwßbéÀ?-P\§ØÃ?çñ9KÙÀ?_x0004_ÇBE_x0003_Ã?ÇiW_x001F_ÂÇÀ?{âÔ×Å?­Á£ðÐÄ?_x0003__x0005_JT"~aùÃ?Ê÷Á²Ä?Çµ_x0013_:Ã?¢K`IÜ÷Ã?_x001C_S¸_x0016_Å?_x001C_+c_x001C_ _x001F_Ã?	'ú¸vÂ?:^ß_x0013__x0007_Á?_x000C_µ=_x0011_»Ä?_x0013_wøxÞ_x0016_Ä?þ#w¥TÁ?^ðx_x0019_ûxÁ?Ý/Ä{ãkÃ?_x0001__x0008_¢ÊµÅ?òØRÔ Â?# ÔÁ$IÄ?áÅÚ4_x001B_Ã?âñuP_x001F_nÄ?Ôä§Úf§Ã?3³ÃåãØÁ?ôÑ)¾_x0004_gÅ?Ôæ_x0006_-;JÃ?-X_x001E_]Ã!Â?²ï£úÄ?nÀ­¶$TÂ?´¹òÝs_x0006_Ã?¥_x0005_êª8àÂ?V½ÍÉÀ?#QÖ_x001D__x0004_³À?W_x000C_©6Â?5ò_x0002_vÁ?&lt;cÿ_x0001__x0002_hÅÂ?_x0002_]/_x0015_Â?¢V¯ Â?ÆþY%NÁ?¦ûÊåÅ?_x0008_H^[~Ã?¢ìÃ¨ó Ä?!u)&gt;¥_x0007_Á?wB_x0013_0Ã?ÁérÐñ_x000D_Á?¤_x0013_kÄ[®Ä?öÆÏ_x0017_RÂ?S§®Ê;,Á?_x0003_È§³_x0006_Â?h¡[»EÃ?/»l_x001E_;bÂ?÷_x0014_Xî{_x0004_Â?Jñ	_x0004_í5Ã?æ_x0002_³ëÂ?]:»	Å?J_x0001_%=Ä?ô_x0003__x0004_ÙÅ?(Bi+»ÇÂ?°¥û@ÝÎÄ?1þÛÈîÂ?2|_x0005_¦Ä?¥ÂP³ãmÂ?¤¼ÝIåuÃ?ÐÄ|_x0003_üÂ?ç×qÌÅ?GF_x000F__x000C_ÁÃ?_x001C_:Å Å?_x0002__x0003_s«¾²&gt;Â?Ü04Ú-Å?_x001F_þh_x001A_µÏÀ?g¨Ã?]n©­/¸Á?U:¿ð_x001C_Â?_x000D_ö_x0006_(LlÅ?¢_x0004__x0007_@_x001E_pÅ?4È¦_x0014_süÀ?Oç_x0014_c-Å?GyÊ«_x0012_|Â?ÅdèuàÃ?Ûÿ_x0001_»_x000E_@Â?Ðæ  ÏRÄ?I_x0006_NÂ?¸_x000C_v.ªÃ?%°²X_¼À?ÿä{_x0015_Ä?LÙaG»«Å?ª0xÑVÅ?ªJËÈ+Â?A¼e_x0011_Å?ìñr:Á?xÕÞ- Ã? _x0002_v._x0019_MÁ?0e&gt;½_x0013_Ä?4å"_x000C_ uÃ?§_x000D_[3ÄÀ?T&lt;t_x0013_UÂ?ÀÚ-ÉöÃ?_x0019_ì$ìóÂ?:~·¢_x0001__x0002_Þ]Ã?¾y[^Ê_x0004_Â?V'_x001A_^­Á?Ù«âÿ_x0014_Ã?b_x0001_bB0¤Ä?f¾Bz`Á?]OÕ5ý/Ä?º÷VÝ(eÁ?JÄÀÜÉ¦Ä?ò¸ðÓÂ?Ê_x0008_â_x0017_)Ä?§e	×QÃ?0'4_x0014_·)Ã?`_x0014_lo ÀÄ?m¨ç:Ä?_x0006_cö¸BÔÁ?}jëÞÁ?¦æ_x0013_÷ÅÁ?_x0015_s#Ö¬Ä?^ÛËeÁ?6RX$SÄ?ú¹ÿz(ÕÄ?0XÍöÀ?U*/ ­Ã?|uE¡Å?ÐuÈAÓÀ?çÐæê_x001B_Å?+¥_x0001_2ÙNÄ?3Rç oÅ?gÞÐZ-Ä?2.Å?êÛ_x0012_îVÄ?_x0001__x0002_$SÞÉãÄ?gRþ 4Å?ÌÔ×eÂ?ñ2¬T¤Á?o&lt;_x0018_Â?«6Cî_Å?X^_x0019_\Æ}Ã?q¢¿«¾ùÄ?\öÀ8+=Ã?QnÅ?÷u&amp;J«Á?ÈÝ«{oÁ?'ÖÜ:_x0002_-Â?Þ9 ýÂ?_x001D_­_x0017_Å;rÂ?ü·Ô?ò³Ã?pëÁÖ¼|Ã?¦´_x0013_6ÎÁ?g÷Ó|_x0004_Ä?ð\ØpyûÄ?NÜãð_x0011_³Ã?¾üþPò	Ä?2d_x0011__x0002_`Ä?=!É±EuÄ?Tµ©u®sÄ?¥&gt;ûÀ?OQ·åÁ?_x001E__x0004_)IöÄ?"ÍRësÅ?òÏ+_x0012_æÀ?ãù)*®À?#yR_x0001__x0003__x001E_wÁ?)eó?ØÄ?ü¹çáÃ?Ñ_x0006__x001E_èð=Ä?YÒÜ÷z*Å?÷_x001E_)XeÃ?ÆùchÅ?Ü,û4g;Â?bÌo_x000C_ÅÄ?!#UòÃ?±ÕT_x001A_5dÄ?A_x0002_|_x0012_yÅ?ñr_x0014_mì_x0014_Á?&gt;_x000D_Ð?â_x001B_Â?_x0011_;¾ñHIÁ?æ(_x0013_Ã?Í[Â?÷~Îê_x000E_Á?«áò¹À?_x000B_ä_x0017_`Ä?­ÐXiÃ?¡V8 Ã?&gt;ò;Ñj2Å?Í_x0004_ù_x0011_9KÅ?&lt;m_x0001_C8#Ã?¨¹r¤³eÅ?5+WûÀ?Tèn_gÅ?±_x001C_¥_x001E_ÑÀ?@Ã°ª_Ã?x_x0007_×âR»Å?^@62õÄ?_x0001__x0003_¥÷Ãó_x0008_ïÃ?©çA_x0014_x_x0019_Â?¤ÌhfyâÄ?â_axÎÃ?§¨¶pëÂ?_x0008_&amp;ìVÂ? ²zHyÃ?*þz%Á?_x0019_èöqÃ?Ü¥$òá[Ã?iGÔç8Å?úÙ;q_x0005_Á?Æ7?gÐÂ?Nªâ=jèÄ?¾¯_x0001_Ç_x000E_ÜÁ?\úã°¨_x000C_Á?N§p_x000C_BfÅ?~b²4$Å?¡_x001A_N¯Y_x001A_Ä?_x0002_å_x0015_¤×IÅ?­WÙæ.ÙÄ?¯8_x000B_äßeÃ?!ô|3»Â?_x0002_{ÁXZÂÀ?}DÈHÎbÂ?_x000D_\Ô_x0014_Ï^Å?ÂE¾ý»Ä?hÀµàúJÅ?Öna_x001B_Â?`òm_x0013_ìlÂ?äöt_x0011_Á?¥j_x0001__x0002_ÊÁ?_x001C_	_x0016__x000F_6	Â?Ñ;GÁ¤Å?_x001E_¸VÎË_x0014_Â?/¬'´À?/ñiÒ_x0004_Á?_x0008_m_x0005__x000F_YÃ?g_x000B_W¾ÔÀ?§_x001B_¤ôÅ?\¯`õ}¹À?2Ö8á%Ã?Ãì^¸Ä?â_x0001_d½©2Á?/69_x0010_Â?Æ Ü_x0010_ÉÀ?ä¬DGãÃ?tn8b¸&lt;Ä?&amp;¾;Ã?J_x0019_cWÁ?_x001A__x0010_M9áìÁ?L&gt;ºîVuÃ??ô'}ÜÃ?-x¯_x0004_uÃ?¢Ï2µRÅ?Í_x000E_½wTLÁ?0_x000B_Ñ§õÁ?n1@ä	Â?¦wUª¥³Å?¤Aª_x0011_Á?p¾pñ $Ã?_x000C_O_x0017_/¹CÁ?0&lt;ÌÂ)Â?_x0001__x0007_È_x0011_3_x001E__x0006_ÇÂ?sì¬æmÒÂ?üÜ¦ÙhÃ?_x0006_ùd_x000D_Q3Â?_x0014_íé»}Â?b_ªäLÄ?vÅyG_x0017_Ä?ÒßjðZÂ?¡å_x0005_ÖLÂ?Âç_x0019__äÄ?¤v7±(íÄ?G¥_x001D_®Â?ù¨Î_x001E_ª^Â?ÊÑx_^9Ä?ÃÈYÆpÃ?_x0010_[îª1Â?gÒÁ?w&amp;_x0005_XâÅ?	,áô¼Å?4QÆæñÚÄ?=lØÂ_x0002_üÀ?-êi zÃ?5ÀK_Å?Ü¸_x0001__x001B_­TÃ?w_x0003_þÆ&amp;_x000B_Â?_x001B_ícã[§Ä?*Õ+ø|ÎÄ?zaòÈV¾Á?_x0006_¯a¥jøÀ?+j¨%â$Â?;³àX#Â?*_x0004_J_x0001__x0003_ªÅ?_x0013_r§³Á?àÂQ]ºÁ?$I}m8Å?_x0001_ªÝÚºÅ?Ó |~Á?Ô	DH4Ã?¤!Y`ÔÄ?m»YO¤2Â?®q¯ßôÄ?6§½IÃÃ?&lt;¯X_x0017_UÅ?øÊgnÅ?yeÇe¡?Å?ÌhkÜ­áÂ?öµRËÃ?=Ì_x001F_Ã?~äùÆÀ?Ò_x0017_~HÁ?÷­ÇVâÀ?@_x0002_Ñ\IªÄ?µ²¤wßÄ?_x0017_±&amp;`ÿ½Å?û&amp;a©UùÄ?ÅaÍ}ïÀ?ç_x001A_ù_x000E_,þÂ?ÃÉ5LÄ?h¬&lt;ÐDþÂ?]¼u¤&amp;Ä?	_x001B_÷mtÂ?Åa_x0010_×àÀ?_x0001__x0015_EÜ(Å?_x0002__x0005_éÌ)ôm=Â?}_x0003_Ë_x000B_tòÄ?p/q#Â?Ó=J._^Á?lÒ©_x0003_$Ä?¶_x0002_"°¦Ã?_x0015_Ù`K_x000D_Â?_x0014_ý_x0012_æ_x0012_Å?_x0001_-¤_Ä?_x0005_[|ÆÄ?}8_x001C_Ò_x001C_¬Ä?gQ8óÁ?úÜp_x0015_¸°Á?;ÿ"¤_x0010_ØÃ?¸Ø¢U0hÁ?wFèBðÌÃ?Ì_x001D__x0018_:*9Ä?r¤Âù_x0013_Ä?°X«l/eÃ?F³êu_x001D_Á?_x0011__x001B_~ofÁ?G_x0018_b$H7Á?æ_x0018_pJÄ?ÛíwÂ?eçþ6Ä?«b\âÙ¿À?nñ_x001C_@&lt;Ã?_x0004_GjáÒÁ?Ã×yÒfPÁ?)_x0005_]H_x0007_Â?b,Ë+2Ã?5_x0019_â_x0001__x0002_"ËÁ?2ÀÃÀ?G_x000C_é«ZEÂ?àê÷_x0003_ÁÂ?8ù5|õ~Ã?ø_«ò¢þÀ?Bã*ZÌìÄ?uuþÓxÃ?0_ÅS+ºÁ?ó}±Ã?|Ùc}Ã?(gûíðªÀ?Ô_x001D__x0003_¼J¶Ä?ü_x0010_ò"¸Å?1_x0010_®_x0005_+­Â?/ÊïtcÄ?j¹û+Á?,î_x000F_;Ä?l×zn$ßÄ?_x000F__x0011_ÞÂððÀ?VÏhcMÃ?=ô&gt;®-%Â?r¿0XÅ?oÙð_x000C_yÃ?¹§cuNÄ??¬Ôm¢-Á?ð_x000B_{¦¢´Ã?sÖ_x0006_Ë&amp;Á?Ð"Mö¹Â?Q_x001D__x0008_yÄ?z'_x0015_0ÈaÁ?FJ_x0018_ß\Â?_x0001__x0002_¹[8IÃ?äü´µ_x000B_Ã?¢ÍwÖ7ÊÂ?&lt;£w¤,Å?µúRÁIÄ?_x0013_KßñbÄ?Öÿ§*Ä?ÈÉ_x0013_x/Å?4ïj_x0003_çÔÁ?]ËnÁ?Úûr=`ÖÁ?#_x0012_i$¸:Ã?ë£_x000F_Î7Á?Q_x0008_K&lt;#¤Á?­*zàÃ?ÊN{_x0014_®Å?_x000C_Mæ69Ã?*_x0015_Br#ØÁ?_x001A_Oh²%ÓÂ?n?ªO²_x0016_Ã?_x0002__x0001_áº_x0017_Ä?£N°±ñÄ?y0_x0011_ï6UÂ?[{a_x0015_¤DÅ?Òõaç_x000D_¥Å?ò_x0019_@íayÄ?uÀ_x0011_)_Ã?Z¬ú'_x0010_FÅ?¾_x0017_äölÁ?J_x0001__x0012_£_x0006_Ä?Ç_x001A_FFÐÁ?gÕÚà_x0003_	_x000D__x001E_Ä?_x000C_Eà_x001C_RdÁ?_x000E_Ë_2_x0018_eÂ?À_x000D_÷_x0015_Å?_x0018_ÑÂc÷IÂ?báH,Ã?|Fä_x0013_wÂ?ÎêxµÃ?Ç	_x0013__x000F_nÂ?_x0006_pOu'Ã?ÙÍ D_x001A_Ä?_x0001_y¡;*_Ä?ëGôéS§Â?cÝ¦·c¢Á?Áe£©·ÝÃ?kä_x0010_è¡9Á?_x0008_X·_x001C_g_x001F_Ä?îü|ikÔÁ?°6éb_x0017_8Ã?yÓM&lt;éßÃ?_x0007_¾}!´¿Å?íÌ+ÍÏ6Ã?á_x000C_8_x0005_!Â?ÉÐ@ô_x0002_Å?z_x0003_iµðÂ?ë¡Ë_x0001_Å?_x0013_¬ur`Ä?"KÂ_x0019_&gt;Å?N|ÑI7ÇÂ?ôÇé_x0014_DaÂ?=ø_x0004_Ã?ý ¬Þ;Ä?_x0001__x0004_Sî"Á?æ'bÚÂ?N&gt;Ë¿Ã?_x0011_lÑZÁ?8mü³2Ã?_x0008_EEÆÂ??Éô7Ã?_x0005__x001E_¤NÃ?°u¾ö¬êÀ?ÖÉ_x001E_rqÂ?*s_x000B_b­Â?B_x0002_ddÅ?/ËÓ_x001E_ÙÀ?O[¸_x000C_|vÄ?_x0019_¸© &gt;TÁ?3ÎM"Å?_x000D_òL_x0003_RyÂ?}~½ã¦ËÄ?Ëf÷ó?_x0017_Á?_x0018_´)³"Â?}Å4_x001D_g+Á?^ BðûÁ?q_x0017_e¤ÏÄ?_x0014_ÎÏ'I!Â?ú0øk@Å?},K¶WÁ?¥UÊÄ?(ÈÇÎâxÁ?(PÀ_x000F_Y&lt;Â?2ÝØ ÏÂ?ùË%p_x0003_fÃ?mÇ4_x0015__x0001__x0002__x000E_äÂ?dyîs_x000E_$Å?q?MÏBÄ?yÚFÛÆÁ?_x0017_¤?éå}Ä?_x0015_Qp4pÂ?|}¶ã_x0007_Ã?_x0014_}:Z¨rÄ? ã×©ÿÂ?"eCL»	Ã?PÌRG èÃ?_x0006_R6OÂ?C7sóÅ?ü zÕ·Â?_x000B__x0003_!´Ä?Jà;ÕÓbÃ?dÉ8;0)Â?B·(¾SjÂ?Røó_x0018_Ä?èMðt½Å?ÿ¾_x001D_þHÁ?ÐÎs»Ä?Û Uà,iÁ?È.åcÄ?Í_x000B_[C#hÄ?Ø_x0006_¾Õt¢Ã?aäºþe_x0002_Á?¯_x0003_çóÂ?@ÔÌ_x001F_;Â?¤3ÎurÜÃ?q_x000D_*$¤¬Á?Ø	Ð_x000F_{Â?_x0003__x0005__x0015_.ÿV_x0011__x0004_Ä?áN8ú$°Ä?XL_x0004_¨ÚÖÁ?Ò_x001F__x001B_[_Á?Ê_x0003_oE^_x0008_Ä?_&gt;#Á?¥+XèÄ?Qü-_x0016_ÞÁ?*´ì×lÐÄ?¤¦õ#åºÁ?._x000D_é7£Ã?ª¸J0Ä?p|Ä¯Â?séHí_x0002__x000E_Å?¯öÿÕ('Â?Üç3t"Ä?:ZÌEwÂ?-_¦¤[ÀÃ?ÍÆ±!æÀ?²ôzÊ_x0001_Â?q-lÂ?î_x000B_a³óÃ?È{ÂMkÄ?jSn.)¶À?ä³"EÕ_x000C_Å?c_x000D__x0013_MðMÄ?í;î_x001C_._x0001_Ä?+c_x001A_(_x0011_Á?þFÐµ$Å?Ää§U¹ZÂ?=¶ÃdòÀ?Ù9_x0001__x0002_w1Á?¡5/¢'JÅ?²Bò+Ã?×êz§Ã?ù&amp;_x0016__x001A_*Â?_x0001_K_x0005_¡qÄ?¸"ù6ùÄ?ü~ë»Q2Ã?«_x0002_TâXâÃ?MX.¬_x0008_Å?´J xÂ?dDëüÄ?\¿pµ¼ëÁ?zlÌöd(Á?øI_x0016_QÁ?}§ªÆÃ?ú[e©ZºÂ?ÆëÏÕ_Ã?_x0002__x001C_;_x0016_A6Ã?ù]&amp;V§À?_x0003_&amp;jÁÁ?éÈqâTÂ?b¼ÿs õÂ?_x0006_Ncõ_x0011_SÅ?Í¦)¦f	Ä?°ïÐéàöÄ?_x0002_Û1ïBÄ?_x0019_¤ÙlYÃ?_x0013_¿8kTÂ?ÈÌ_x0012_6Ä?çEW8hôÃ?}¬Tbù_x001E_Ã?_x0007__x0008_8Ý»ìÅ?d7.¸ªÀ?1sdgÃÁÃ?O#Ù_x000D_ÚwÅ?_x0011_Ûí_x0016_ú:Å?~C+peÅ?_x0001_Ý_x000D_í¹Ã?Ò_x000C_@ë]Å?UÐ*9MÃ?ä0PqÅ?Õ_x0017_÷ZÃ?_x000C_mø÷ÛÂ?mjfÌüFÃ?_x0004_zÑ°·ýÄ?_x000B_EÍ~ÛáÂ?_x001F_?_x0010_Ã?_x001C__x0015_1ÁªÃ?_x0019_K¹w^Ä?0®_x001C_·$Â?à¤f_x000F__x000B_aÅ?_x0014__x0019_Ëk_x0003_jÄ?Øu/_x0002_É_x0016_Â?´ÀÿPnûÂ?_x0015__x000C_RÂ?ùÞÒ_x001C_×Ã?À5_x0005_zÞûÀ?_x0001_Oï[Á?_x0003_¦ïÌÃ?_x0005_à_x0016__x0006_:_x0010_Ä?Ó	·OZÄ?_x001C__x000D_3úèÀ?^^!_x0003__x0008_4ÿÄ?s¸å_x0016_ ØÀ?NÓÙvYñÃ?n®ëa_x0001_Ä?¬dJ|^§Â?_x0002_\æL¿CÅ?Û_x001D_tÄ?ûâL_x001F_Á?jþÆ,_x0014__x000B_Ä?°ïÓ_x0007_·8Ã?/S1_x0014_îÂ?_x0004_Iûl_x0005_Ã?_x0010_M_x0001_lá3Å?Bö	ßÈÂ?ég _x0018_&lt;_x0013_Ã?5¢Á²JÄ?lÅÌè%ªÄ?¸ç&lt;¹8_x0014_Â?d	Nù¡Á?jqVëÂ?XÎÑÃ?¬Ì_x0012_ËÃ?`´={ÁÀ?_x001E_+d_x0011_Ã?ÚD.È¹Å?@Æ"IóÆÃ?82«L¥Â?õdý5áÂ?_x0006_­_x0004_h²Ä?~i.ÙÑÇÄ?bÐ_x0016_Ô0~Ã?¼¸týÏÅÄ?_x0001__x0003__x001F_È{,è¯Ã?_x000B_à»Á?	_x001B_O_x0019_íÄ?ñçh³¾Å?_x0011_ç_x0016_ÒÀ?FOùÉÝÀ?"_x0010_ç.rÄ?D7ÙÂ?8-Ë}º;Á?_x0007_üª&lt;¨Â?GôiÄ?¬xCmRÅ?8ËnzvÅ?4é¾´:Á?£50ÓøÀ?=»ÏlÂ?_x0004_Q_x001C_:}_x0001_Á?§Ëg_x0015_Å?Z-OÃ?8FÌ_x0012_¸_x000E_Ã?åV}"£íÀ?KX6I_x0018_Å?ò_x0018_Gp»ôÁ?Yì¶ÌÂ?_x0002_t::Á?øìê»&amp;eÅ?4bGÅ?¿L»ZqÂ?óN¨ke_x001B_Á?_x0015_aÐ\?Â?_x0012_ä¢ _x0003_Å?¾þÖ¿_x0004_	IÅ?¨ûúøÍÃ?_x0007_Àç2_x001B_ÅÃ?èýdpÂ?«ðYYÁ?æ\¾qyÃ?¦¾ãïÖÃ?\_x000D__x0007_LçÄ?JÛ(ØÃÂ?iÙ*þ_x0019_vÁ?I6^¹+Ä?ó¡®'§zÂ?Ó±´Ã_x000D_PÂ?_x001A__x0002_¢´À¹Ä?Ýô¿_x001D_ÿÂ?h_x0011_äÝ²}Å?úé|_x000B_þAÃ?aM¹PêÞÀ?iVÝ¢ZÂ?jé_x0013__x0019_ØuÅ?6"G_x001E_r_x0017_Â?`w_x0005_ûÁªÁ?þ9_x0015_jFÃ?_x0006_½J»ê_x0008_Â?ÌµP _x0003_«Å?_x0016__x0005_¶jÂ?Æ©Õ_x001A__x000D_]Ä?ÌZ"Êõ_x000C_Â?_x0004_&lt;lóÖíÂ?¶uÓY_x0001_Ä?._x0007_ÚæXOÃ?_x0008__x001C_´îÃ?_x0002__x0004_y_x001E_8ÎÁ?_x001C__x0014_V_x0005_Ä?&gt;Ò=ª+=Á?ºìzÄ?8±m©õ/Á?öó¸P×Ã?ÄF@6_x0003_	Ä?Ûóå_x0001__x0002_úÀ?V©Z_x001E_m_x0007_Ã?¾_x0017_~ZÅÛÀ?2ÐíZÅ?_x000D__x0011__x001F_ÿ_x0010_Ä?Rcj_x001B_°ºÂ?Ë,·&lt;Å?ñÒYsMÛÃ?è_x0014_-$A×À?4#ìEDÂ?+Éá/x_x001D_Â?nók_x000D_²YÁ?%Ì	^ø±Á?£zC­_x0019_ÀÄ?æ©Y]_x0018_çÂ?DûZ_x0015__x0017_Á?eÁ&gt;JØ#Å?}8_x0011_úá@Ä?C¹üÚÂÃÂ?JÎ§	sªÀ?¬r7_x0007_®¸Ä?m«_x001D_½Â?¢ã=q#Å?q¬_x001A_ÕÊÅ? ´rr_x0001__x0002_"Å?_x000E__x0019_ôeBÃ?;ÖßÓÅÁ?Þ _x001A_+}Â?}ù´p ªÀ?_x0013_HxuÝÊÁ?_x0015_¿ìÂ=ñÂ?ød&gt;Î¿_x001E_Á?¬_x0012_pÃÃtÄ?:H®_x0014_Ä?!G_x0002__x0015_~jÃ?!Ã&amp;ðèïÃ?g_x001B_=mÄaÄ?ù¨gÚIÃ?©ÙÙÃûÀ?Ë¸nDÃ?êÏ@_x0011_#ÏÃ?ý#ÌF9Â?ü¨_x0003_W,_x000D_Â?»w®hHÄÁ?_x001E_ë_,úÀ?¢À²@Ä?ÅZ«W_x001B_Ã?ä_x001D_/sÄÂ?Ôõ¹àeÔÂ? üïJf_x0003_Å?_x0002_A38Á?e_x001A_/Ê¬gÅ?ß;_x001E_¹¤À?kgS_x000D_._x001F_Ã?÷n®2«.Å?s¸+Å?_x0001__x0005_R¸CYì&lt;Å?_x0007__x001F__x001A_ÿ_x001E_Á?l®5Ë·_Á?_x0004_²÷_x000D_å~Ä?l¸Å­_x001A_¾Å?pÿT_x001D__x0003_Á?_x0019_¡ð_x000E_ÐÄ?¤_x0002_»õLÁ?8·8¶ÊÀ?\¼d¢Á?_x001E_*cfêÀ?e±aÒ_x0005_Å?bQÃ_x0006_ÖÁ?·Z¡E/]Ã?i&amp;ÒU9}Ä?Ä(õd$Â?Ø¿&gt;lÛÀ?¿"õf Á?×~¼óÄ?$qüõH;Å?¿Í_x000D_÷Å?_x0010__x001C__x0017_þWnÁ?ý#î_x0011_þ&gt;Ä?Ø[mLÁ?£.àØQlÂ?ýæ-_x0007_&lt;ÜÂ?ßÐf3¯þÁ?GXÙÓ°Ã?·_x0010_e²BÁ?(ú_x001A__x001A_ÖgÂ?ß\"DkÁ?Ój;4_x0001__x0002_þHÂ?3&lt;pæÄ?_x001C_WR½±%Ã?Æ3__x001D_uñÂ?ç_x0013_ßÐü_x0019_Á?o[X_x000D_³ýÃ?±ÎÀ'[§À?Æôê!Å§Ä?7ïà]y_x001A_Ã?-*b_x0012_Ã?`êó³IîÁ?þß_x0016_BeÁ?f°ÀPÂ?k~;§sÂ?ÄsAMÁ?_x000C_ýOªË_Â?_x001C__x0013__x001E_½j]Ã?ÎCù¹eÄ?ÿÊª[_x001E_Â?Êfd_x0014_åeÄ?¿¶v,JÂ?ðÖr}Ã?,òQ_x0007_5Â?rWq¤ÉºÂ?÷,×^(ÇÁ?_x0018__x0015_ÜØ÷Ä?(Þ_Sð¢Ã?\ï Ã?_x0012__x0007_¦Î½Á?_x0014_{ÏÚfÄ?l6cgØÀ? _x0013_8L_x000F_Á?_x0001__x0002_&gt;Ãéûz$Â?#ui_x0019_WÁ?ÐÃ_x001F_?/aÁ?Ïqd_x0016_DÂ?EXdÌkÃ?Ðh'K±»Ä?ú³oÅIÅ?Ê_x000E_c&gt;íîÂ?pR!"èMÄ?0«oa&gt;Ä?`_x0004_;¯xÜÂ?ýdÀOþÁ?Hª¬p`Å?_x000D_RÙvÃ?&lt;Ìç¨Å?Yº_x0012_g¸Â?ÌÂü,þ"Å?´:skîsÃ?çyàÏÁÅ?"ÅHØ_x0001_»Ä?-ëjp§Á?¬ÞÛÔ \Ä?Ö*;¡·Á?½Õ.å_x000F_6Á?uO	_x0011__x0001_Ä?*Q_x0016_ÚbÁ?¥Ü'×YFÅ?|{	FëÃ?Ãð¢_x0005__x0014_Ä?¾&gt;õÑ}9Á?jÊöÛeÖÃ?Ü_x0011_"_x000D__x0001__x0002_²Ã?ÕQów_x0019_ÃÀ?_x001D_m_x0012_(_x000E_Ã?2t_x0006__x001E_íoÃ?/_x000F_KBÁ?KÉ"$Æ¿Á?!$¬"ÆÁ?qaüÜ®Ã?Ì^_x0005_ÿâÄ?Ø ìJãlÅ?"@Ýº_x0017_Å?ì?b.±À?x¦Ï¼xüÂ?sF¢ådHÄ?§øê_x0016_®ßÂ?«¡ÎtcÅ?Î×uf;fÁ?ò__x0019_ä_x001A_Ã?É_x0016_Gq_x000E_Ã?ð @ûÖÄ?2\!Z%Â?\¼Üx_x0016_±Ã?è2_x0004_ü!³Â?C`% Â?ÁËï±Ï×Â?¸Ür¸_x0019_Å?¤ã_x000B_ì'zÅ?®¨5xRÃ?ûjèã_x001A_Å?"¡Pûë_x0004_Å?¯êg±]Á?ÇNüÊ©fÄ?_x0002__x0003_ÔHÖ_x001E_9ÖÂ?_x001E_µk½jÄ?t}Ä?;×ûíëÄ?ÜÊ_x0007_èr4Á?`S(¡¶Ä?ÄyÐ_x0002_4*Á?¬NÂK¨¡Å?=ßÇ~_x0001_ÚÂ?þ©C¦Ä?Óc_x0006_¿¨bÅ?lE_x000B_4;Á?ÆÖ/S¢Å?_x001D_¼_x001A_6Â?Þn(c)!Ä?Øø»ÁÃÄ?ÞéZ&lt;÷Ã?Ð=¯(úÃ?öïö_x000F_Í¡Â?hÈ¸|,øÀ?5ú_x001E_&amp;_x0007__x0018_Ã?ÓøpgÁÀ?({L°ñ_x0002_Ä?7Ï_x0008__x000D_a\Â?«Ø_x0016_~«"Ã?püH_x0011_kÈÂ?sèõnù"Â?_x0019_±¾ô§ÎÂ?Jùæt&amp;ÎÂ?:Ö*"Ã?_x0017__x0012_Ìï_x0001_³Á?_x0018_ãE_x0004__x0007_½_x0016_Ä?IM@_x0018_ÙÅ?¸_x000C_:Ç4±Â?¨Ù)¹Â?_x0006__x001D__x000B__x0018_c_Å?a©öLÂ?_x0007_2ð¶À?_x001D_"#_x0019_WÄ?ñ"þé_x000B_Â?ùB¬_x0016_ÔÂ?²ÓÝÿÃ?¿_x0011_¿Ò0Á?º]º8oºÄ?ãJÝ!Â?,ÂùcKQÅ?_x001E_XIvw§À?åÌ60Ì°À?è_x0014_~_x0011_@¦Ã?_x0005__x0013_®øÀ?3u_x0012_ÒPÛÀ?`AÐÖFÃ?­Ð_x0002_ûJ7Ä?_x0013_ìÂöfÁ?F_x0008__x000E__x0001_Â?)·!8+äÂ?×Ö8Ô_x0016_ÖÃ?_x0011_%çi{_x0013_Ä?Læ^¯xÂÁ?~f`b	gÄ?]©LWzÄ?9ËxzÃ?_x0003_:½_x0010_øÞÂ?_x0002__x0003_áDP&amp;¾ÑÂ?$$*­1Ã?xZr_x000D_»3Ä?û%]íbÄ?éZ_x0001_ú_x0004_wÃ?+÷Ü_x001B_±_x0014_Å?_x0003_åØÁ_x0015_Ä?_x0013_j þ8ûÁ?R»	ÊìÂ?}PãGäíÁ?âmJY&gt;_x0012_Å?ÃöÙ¾_x000C__x001E_Â?èÅ_x001B_¢O¢Â?È7­wcÁ?ÕõdFþîÀ?ÙYr¬ëæÂ?_x0017_=ãS_x0001_Ä?_x001A_7H!&lt;FÃ?\A¤RKhÄ?¹Ã_x000F_Á?Ì_x001E__x0004_ôçÄ?LÛO?Ä?a_x0004_AÚÅÄ?½ë'øhüÂ?ýætQMØÁ?ý}½½Ä?õÍ_x000E_?_x0006_ÉÁ?væo)Í&gt;Ã?J_x000C_ÜBÅ?ÎÁº4_x0018_jÃ?&lt;ÍJ	çÁ?òÆ3_x0002__x000C_=Â?Ú4&amp;ÈÅ´Ã?êÃÉÙ+Ã?_x0007_ð¤¹nÂ?¨	_x001B__x0017__x0019_Ã?_x0002_Í9ª¸Á?_x0004_¿¼_x000B_Å?«ï_x0003_®áÀ?J?×|µÀ?0_x0004_¡è_x0016_dÃ?Æµv|_x0004_^Ã?©AÕiìÙÄ?Ð_x0008_£idÂ?ÒWÁj|Â?q¦¥å_x0005_Ã?vËtkaCÁ?4Ð_x0004_¹Ã?_x0019_Ä1çÁ?_x001C_ ÒÍÒnÅ?§¾/³$uÁ?êï_x0010_·Ã?ø_x0006_OúÁ?-8RîîÀ?&amp;ÑgÕÁ?_x0014_©uLÅ?0a0ÖÀ?òý»KóÝÂ?ä5nÄ?ù9_x0012_5G_x0005_Â?Í_x0001__x001A_üÃ?!_x0013_J8_x0012_¸À?C´ç5,Â?_x0002__x0003__x001E_ÈÌr!Â?Ø½['NÄ?	¡÷Ý'Ä?àÀ0òÂÞÁ?´_x0011__x0018_CfÅ?ÍWED_x001E_Ã?zr_x0016__[#Ã?ê99yÐ8Á?g_x0006_Ö»TÅ?§we_x0019_1Á?î¢×ÿN;Ã?ó	ë_x0010_rIÂ?ïÃ:ânÕÄ?»á-dÓXÅ?Q-QçvcÂ?k_x001C_Ìt_x001F_FÄ?ïúôj_x0002_ÌÄ?õ]J»pQÄ?6¸wÂ?_x0008__x0007_&gt;ËZ_x0002_Ã?jÂ_x0005_õmÃ?ºH_x0019_õf_x0010_Å?ÑJSÊxÅ?sß_x0014_é1Á?F8!(_x0016_Ä?z¦_x001D__x0016_3Å?=´_x0001__x000D_ì£Á?ÎÑÒMËÄ?_x001E_¹#+QÉÂ?{_x0017_uq_x001A_ßÂ?7ø_x0002_­À?ÅM_x0004_Z_x0005__x000B_'4Ã?_x001F_;(a_x0018_Ä?¶w_x000F_»=ëÄ?¡Î±À?%Ï_x000D__x001F_R¸Ä?ð¨_x0006__x0017_ZÅ?&gt;nt`ÌÄ?_x0004_U_x000F_ÇâÂ?_x0001_*kº4Â?TÅ/r'|Å?ù_x0002__x0017_·_x0001_Ä?_x001D__x0008_ÓpàÁ?¡0¦ó¡_x000C_Â?eM{óÁ?åÈÐÄÁ?§^??Å?Z|¸ª]¾Ã?Þ{s	ÜÃ?_x0003__x0004_5cKÃ?Ö#! ¡Â?2Ý¦iÂ?Å_x000C_sãåÃ?_x000F_|®'HÞÁ?ÆÆ´pÖÂ?#ÐPÆ$Å?­«¹OÈ]Ä?_x0007_mçCÄ?IOn·2OÂ?(nþ?]0Á?_ÁâSÁ?Ó*ÄÌ,tÁ?×BÐ|_x0012_AÅ?_x0001__x0004_PïMbèþÀ?p_x001F__x0008_¦_x000E_0Ä?_x001F_¬ï-ÈUÁ?¶oí&lt;Å?Qàyô_x000E_ØÂ?/`EA¡Ã?_x000E_sùè_x0012_Á?ìäñÈÂäÃ?_å/=Å?OÎFyÒÂ?ÚAë_x0012_ÝùÃ?ÎE_x001C_¹ Ä?Û_x0010_xA&amp;éÁ?áÀ_x0001_¢iÂ?çÅr\_x0010_Â?Ë_x0003__x0014_R@Ä?¯_x001D_gì_ÝÂ?_x0018_VÑÀ_mÅ?"ËÀFÃ?B_x001B_[Â©Ã?ád?*5_x0002_Á?¨d!µÁ? _x0005_kËÃ?z´f_x001D__x0010_Ä?&gt;¾ç_x001E_û¤Ä?ÎºÅd_x0019_Ã?l±p®ÈÁ?´]ÇC­Ã?_x000C_æ­xgÃ?_x001F_ìôÞ_x001F_'Ä?MÖ9T8wÃ??øÝ_x0001__x0002_§ðÀ?_x000D_VÅ¨ÌÄ?_x0012_b_x001F__x000E__x001F_Å?¸+HOÿÁ?_x0016_ÖÉÉHQÁ?³=AiÃÃ?¥_x001E__x0013_õÁ?£Où_x001D_mÃ?d_x0005__x0014_¶¦Ã?Ï_x001A_|_x001D_éÂ?_x0002_Â&lt;¾ýÂ?CÕ86ÿÁ?69!åá¤À?æÁi2ÑÁ?¼(Å_x0014_Ã?äÅO¬Â?_x0006_Ï÷%oÑÄ?~_x0015_ôuÅ?ØèêUÐùÂ?_x0006__x0015_ú_x001F_fÂ?)ÏOÝ|Â?Bj87¯wÃ?_x001A__x001F__x0016_IüjÁ?v0yv5"Å?âÃ§_x0016__x0004_ÞÃ?_x0014_ÏÊMÅ?Êa¥LmÁ?©±ÕÃÂ?#Ìn$ùÄ?/ªïì¢@Â?ò_x0011_õýQÃ?¢_x001B_&lt;ýÁ?_x0001__x0004_EºèI6Å?ù0ÈmÂÄ?Ö_x0015_V_x0019_¥Ã?_x0015_Â_x0003__Ã?_x001B__x0013_±R§Ã?CXJÃÁ?ºn^aaÂ?B	_x0017__x0017_Ã?ìZ»¤ÎÃ?X_x001C_ÔØ*Â?èqÃ)Ì_x0008_Ã?@×8N®ÞÄ?«ìwTÖÍÂ?jOÃ?Ü3ì£ö¼Å?,F¤èrÙÄ?ya¡êPjÄ?&lt;¹Ì_x0011_3´À?ëàk,Þ¢Á?,(YDµÂ?_x001A_NÅ9âÃ?q'd_x001A_eáÁ?Å¬åõ(_x000C_Ã?²dÎù³'Ä?=8ÃöÁ?È)c_x0004_Ã? Ç_x001E_Ü|Å?«5-UÃ?ù}£å&gt;±Ã?0LçhÅ?þ]_x0002_òOÅ?ê²²ö_x0001__x0002_R¥Å?Ògë&lt;ý6Á?²_x001C__x0006_¼&gt;vÁ?®Í_x000C_ìNÁ?x½èXÎÄ?o«=ÿ_x0001_LÂ?zøµø_x0001_þÃ?OSn÷Â?á¾ww%¡Ä?l½¦tÃ?öøN¬`Ã?y¶Sº¨ÓÁ?RSö¶»Ã?Ü7v_x0011_Ä?ó_x0014_2b³ãÃ?ÂxÊ,_x0001__Ã?J¶e! wÅ?¿\ÆÒU_x000E_Ä?¾(&amp;¤£&gt;Ä?Â_x0011_ò¢(Ä?÷c)Å87Ã?(À?Ô«ÃÁ?ùµ }?¬Á?&amp;ö/²-DÃ?ÜM7ÝÄ?*}P¼ü7Å?«7HWÿcÂ?èú_ØgÄ?4d9{)Â?ó®^]_x0005_7Å?M_x0014__x001B_úª'Á?ñåÿ_x0002_¢Á?_x0001__x0006__x0019_¿ÃA_x0011__x0006_Ä?)xaÂ?_x0015_¤âM£6Â?lµ9&amp;§TÅ?¤hþ_x0014_Ä?6;ìbD¹Å?7ÈA_x0017__x0005_Ä?ÆYáò ÈÄ?:Ì¾_x0004_YÁ?îÒ_x0013_õßpÂ?êa_x0008_­mÃ?_x0002_n¨ûæ Ä?0¹7µ!ÕÃ?üônõµÂ?!ºE¹p	Å?_x0014_ª(¢_x0002_Ã?6îU÷Ã?êõ[MRÄ?F5*mØmÅ?ûÂ_x0006__x0015_Ã?Z»Ñ·&gt;|Ã?ú_x000C_4_x0010_L_x001B_Ä?ðàÁ)¯Ä?_x001E_f_x001F_úÑÁ?Æ6KTWÃ?Y_3-÷®Â?WF'p_x000D_$Â?_x001A_]_x000F_ÌÄ?½àV3Ç_x0003_Å?SÒ)_x0001_q Ã?V1×WIøÃ?gÉ1_x0003__x0004_¸]Á?Ùxé¨£uÄ?;RYW¬zÄ?ùiäË.hÅ?_x000F_q&amp;)ÏÝÄ?ËXJõÌÁ?&gt;_x0001_³;_x0004_Ä?P_x0014_,_x0017__x0015_Ã?ÌõbL._x001B_Ä?q¿_x0010_*Ã?N&lt;Z_x0007_:Á?S_x001C_AÃ?Õá_x0002_2½Á?Mhþ2_x0018_Á?_øÞQc_x001B_Å?_x0014_i|$§dÄ?È_x000E_H_x0013_¸Ã?&amp;á8CqûÃ?DëÁñ¥9Ã?:_x0006_¢_x0011_1ZÂ?Ê_x0016_	qñôÀ?Ê|5tÅ?»9=øÄ?²í_x0016_þ²Ä?_x0014_Tg£wÃ?z	_x000E__x0005_sÂ?_x000D_&gt;Ko_x001E_6Å?_x0003_[@×Â?W_x001D_½¸ýÂ?Z»ó^¸Á?Ity¤_x0014_uÅ?_x001D_6q+­×À?_x0001__x0002_&amp;_x0015_úÝ°@Ã?ª_x000F_Ëi&amp;äÃ?¶A¸Å_x000B_æÂ?±¬ÙÚèÄ?°V`_x0002_êkÄ?_x0004_¼6Õ01Ä?´_x001D__x0011__x0010_Ã?x­\¢_x000F_Á?Ü÷zläÅ?ÙÛ®RyéÂ?Yòc8õÃ?³¥_x0016__x0004_ñeÄ?©¸ågÃ?QÉ_x0003_Y&gt;Ã?_x001C_Æe_x001A_·iÅ?	_x0006_¤økÁ?º½¬³|Â?^¸ÃP`Â?ÖOA·ëÃ?Þ¸YÖ/Â?/§_x0012_ÕÁ?,D×_x000B_¾Ã?åÇÇFEÃ?Ãðý¹©£Á?Ò_x000F_n_x0001_¿À?Ôi1z_x0005_Ã?!Cª¡_x0002_Ã?_x001A_j+kÕÄ?_x000B_3×¥QrÅ?_x0013_ôG@×_x0017_Ã?t2ìùW_x0012_Å?ßz-_x0001__x0004_·_x000C_Å?z_x0014_°´;½Ã?2·ÄD*óÁ?å_x0012_¢÷ÚdÂ?í¯K_x000C_²Ã?àj1jµ£Á?xH=U¬/Á?hñL&gt;àÁ?ÿh_x0015_çÂ?ËT(¶)ùÁ?.´|øècÅ?- Ëë8Â?=WàõP Á?{ÑIèÁ?_x0007_±^^Ä?_x0004_Ë4_x001F_ÀÁ?_x000B_C¬&lt;9öÃ?á_x0013_k,sÄ?øè_x0018_fj Ã?&gt;^ª_x0008_ Á?V_x0006_Ê²dÃ?JAH$l×Á?'_x0012_Þé_x0002_Ã?CÆNÅ?ÜQ Ë.jÄ?Þ_x000B_´+_x0012_ëÁ?½âs&gt;?Ã? Ì`Ä?$Î/Ý_x0014_Ã?Þ_x0002_ÖÁ?%ÍO_x0003__x0005_Â?¶c7a1Â?_x0002__x0005__x001C_»·?_x0008_±Å?ªþ_x001D_Q_x0015_«Á?Ò§ê\_x0017_Ã?_x001D_ÈØ%Á?_x000F_Ø_x0019__x0008_IÃ?ø°R"_x0004_éÁ?`¢0uJ_x000D_Å?t-×ó·Ä?ñ[ÍÁ/Â?1aÈ¹çæÁ?@£[_x0008_8íÀ?*ËKíÊÃ?i1$Å·[Ä?ñýøTqÁ?B¾_x001B_È©À?La¿ÀOÅ?\-_¿	]Â?hbö©ÊhÃ?&gt;ÈtVÁ?î|_x0001_r«Ã?Y_x0005_}Ä2-Å?õ¼ÈmúÀ?qïJûÁ?_x0003_×^aæ}Á?_x0012_ÄJÚW¿À?»Ûs_x0019_§Å?¤§±_x000E_!Ä?öüd_x0007_£ÉÄ?c	±_x001B_ËÛÃ?ê_x001F_%{_x0016_Ã?G5_x0002_úyÄ?°°_x0001__x0005_*¿Á?nÏ_x001C_^hÂ?¦â¼b_x001C_~Å?J~y÷ôÑÄ?ÎGª_x0002_9'Å?È/Å5²·Ã?ðàLö_x001C_Å?_x0014_td_x0001__x0003_÷Â??Ã±	Ã?zCÿ\èñÁ?9_x0003_eÛ9eÂ?=/+ÃÃÁ?_x0012_Ó@Ð&amp;Á?+{õ9Ä?Wk_x000E_àÂ?_x000C_è¨ÀèÄ?_x0004__x0014_ö×ZJÁ?FUð&gt;Ä?%4þ ýÀ?rXA½_x0015_Ä?dlQ?_Ä?_x0001_Íö_x0008__x0014_Â?Í'¡k± Á?`]:æÀ?Ä\Rq_x000C__x0005_Á?_x0011_·¥Óç:Ã?ÏÎ®44Â?ï9=q-\Å?Àz=Ò_x0003_Ä?²»Y_x0017_¬¡Ä?_x0019_%Ö¥ÅÃ?4ë|äÀ?_x0001__x0002_Ý_x0015_ò¾_x0008__x0010_Ã?8(Ì_x000D_°Ä?½D¼°_x0005_Ã?w_QD_x000D_Å?uÊ_x0018_NÃ?ópÑ_x0007_R_x0017_Ã?_x000C_«¿LÁ?_x001C_XÀV¦éÃ?¬I'e_x000F_Å?_x000E_í&gt;_x000E__x0016_Ã?»Ð:_x0017_ÿ`Á?¾¯á,8EÃ?LJ9²¢Â?ý\Êû_x0012_§À?äÇN°ÉÄ?GÄÁ%_x0012_Â?êÏ3p_x001D_Â?tÔ±%=Â?HZ¹_x001C_ÙªÁ?L_x001F_&gt;îÍ_x0006_Å?oS{¤ä¿À?4¾¢L_x0010__x000B_Ä?_x001C_EÏ«OqÃ?­Ñ_x0007_g·Å?_x0006__x0017_ÑKÃ?ÙÅNÅÃ?_x0005_õ6·CjÃ?q z_x0011_4uÁ?_x0014_ªñ[ÝÄ?*[á¤ÚuÄ?©ìï¡ØÂ?pàå_x0001__x0002_8	Å?_x000C_m£ïd_x0006_Á?ý[q2ìÂ?_x0017__x0018_ê¡q¼Á?¼­`¯ßÁ?°»é&amp;¼_x001B_Á?ÇÔrý_x001E_ÞÀ?Y_x0013_-Á?¨hY_x001F_:Â?RË8»ÊÄ?«ü@V`Â?_x0013_Ñ®_x000F_Ã??_x0011_s±.êÁ?`Ø%mä¥Ä?6Â§+ ÇÁ?4_x000F_Ó"[Ã?ù·_x0002_}_x0016_Ã?_EºËÁÁ?°/Wb³Á?_x0010_"©7ÙÃ?nDÆnóÔÀ?3kßC¿Å?jÑ¾¥Å?±_x0003_	åð'Â?_x0011_A$6J_x0019_Ä?Pý|@Å?_x001E__x0006_$ðA6Â?Ü_x0012_GüÂ?q_x001C_eå×Â?pPDÙ=Ã?Ïï7àÉ?Â?$rJd¬_x001A_Å?_x0001__x0006_çØÂYntÁ?ÞãxM&gt;5Á?_x0014_Î`Á_x0003_Â?ªÏ&gt;ÎÂ?ui´¦`Â?_x0019__x0003_jênÁ?ãúOÐ¼³Â?¸)*_x000C_}øÃ?Â"__x0004__x0010_çÀ?T_x001E_­Å?&lt;Ì_x0010_tÙ_x0010_Â?Î_x0008_ÕWëÅÀ?î^Ï_x0005_âÂ?ö¡çÅ_x000C_ÿÃ?¡_x0017_k¨±ÍÄ?)gb_x0010_Û_x0013_Ã?ëÉ_x0019_$_x001A_5Ä?%_x001C_|ä=Å?ß_x0002_}=Å?+l_x0014_Å?#1¼MØ_x0010_Å?=?rÅ?h*C«×Å?G_Ï¾Â?uÒ[ìhSÁ?CÛ'lT_x0008_Ã?FJíC_x0008_.Á?1_x0012_;rÄ*Ä?ÖIÔ©PÅ?&gt;ô÷ÑâYÁ?¨ñ4Æ&amp;ãÂ?_x0014_vÄ_x0008__x0001__x0002_YäÁ?ÁTæIÂ?tÝ©RäaÂ?_x001E_~E7øÂ?F_x0014__x000F_EÒÁ?bçÏ6´»Á?_x0010_?n|_x001A_ Ã?¯z&lt;¦aÄ?÷Føß_x0007__x001D_Å?$_x0008_¢ü_x0005_XÅ?8oã±|óÂ??½H¡_x001E_ÙÁ?©´³Ï6;Ä?OàºýaAÃ?_x0012_ëo\AÂ?_x0001_ü¡0Á?ä_x001A_^F[Ã?ÙGc¨0Ã?ýÏ;°CÂ?(_x_x001D_ìcÂ?n_x0002_ò'áÀ?Èi%ïùÃ?CKp-ýÁ?A1ãæÄ?¡_x0019_ç5Á?ùË/µÅ?¯V_x001C_^óÃ?à3k&gt;¿Â?éüÙ×þÁ?rÊ_x001B_	X`Á?ÔÄq_x0001_AÃ?_x0018_ÍñiYÙÃ?_x0001__x0003_¦Æ_x0006_¼rÄ?¥_x001C_×¨5Å?âeá}_x0011_Å?øK§ÞÄ?²Y9R¿=Ä?kÜd¼d\Å? Í^åØÕÀ?fÒÒ½J_x001A_Ã?+úN¬ÀfÂ?HNæ_x0002_M.Â?¸Ö_x000C_ó8Ã?B³öruÄ?_x0008_D_hñ_x000B_Å?e¨QbSáÃ?¸I©tÁ?½~nº«Â?/_x000C_²_x0016_Á?z-?²BÄ?kÓ£ZÅ?åPÿ_x0004__x000D_±À?¹_qÅê¤Á?û{_x0013_9/Ä?M)dåÑÂ?=ÓçDLÄ?»=ãq,Á?/_x0012__x0012_ jÂ?_x0019_S¥kÂÂ?e_x0013__x0014_I­hÃ?Ð è_x0013__x0011_ûÃ?¨¢±_x000B_LoÃ?]{wg;Á?Á3i_x000D__x0001__x0007_ÞqÁ?ïí °ÒèÃ?ì¸ÒâÓäÀ?¢E½ªÚ·Á?_x0012_ÿÝÚÈ5Á?ñ_x001A_¸N_x000C_Ä?¥x¦i__x0003_Ã?ò_x0002_B'ó&lt;Ã?_x0001_ÛÖ_x0019_]_x0019_Ä?_x0019_ü_x0005_^_x0019_Â?ÍÚYGørÁ?_x0006__x000C__x0013_&gt;¼Å?©yÓ§0Ã?LÔH#Â?ÏÑKl_3Á?Nö®~(Å?"ºî_x0001_4Å?ù§xgyKÁ?þsû»Â?PïøÝ_Ä?ì8Ò«ñÁ?-/_x0010_¯Â?_x001E_ÜtÀ_x0013_­Á?àÔh_x0018_Â?·l?_x0015_¬çÀ?à_x0004__x000E_CdÃ?#qÙAéÄ?ûîÕï'uÅ?A_x0006_~$_x0005_BÂ?ÔP5TÉÀ?_x0018_èçë§Á?ÝE^Sâ;Á?_x0001__x0003_/'Pg_x0017_éÃ?·4oö[¦Á?+ýñM½Ä?Êø}.Ã?&amp;#¶(_x0005_jÅ?p'Û_x0003_ÿ½Ä?9Ú«¨¸Á?f[êÁQ&amp;Å?îÿ+l-Á? ßÐAëÃ?0_x0015_q&gt;x§Å?6ÃÖ)pÄ?ê+,VägÅ?®N_x000B_+_x000B_Å? _x0012_7øEºÄ?¶cýÁdÁ?%y!øÄ?îæAÈ©Å?_x0004_kêÚÀ?nAÕ-àÃ?:¦ÊB_x0008_ÊÃ?\Ùm(ÄÂ?t,_x0010_t_x001C_Â?zz3T:!Â?X!Vf_x0015_Å?`%*r_x0013_ôÀ?¥gÊµªÅ?c_x0003_ð_x000E_*Ã?ôNêªÂ?Ñ7cëèeÅ?Lòíi_x0002_Ã?sQF»_x0001__x0003_.ZÃ?z_x001D_ðË_x0006_1Ä?È;ÑpÏÂ?áB«%hóÀ?ÕópÁÛ_x0011_Ã? ôÛ}Ã?ð)&amp;_x0002_.·Ä?DÚUo8Ä?Ëù8á`Â?æÒ_x0019_­¬(Á?ûþñnò¨Â?0ûéc6Å?ôå&amp;_x000E_lxÅ?R&gt;&lt;kÁ?}_x001E_aú¶Ä?_x0002_"7þkÏÃ?Q_x0004_îÄ?£]õ%×_x0015_Ä?Û¦Qbm^Å?_x0007_ýßR´Â?1¥ÊuîÁ?W£Í}ÒÜÀ?Ôýá÷_x0012_Â?¹Óÿ©­Â?AK²¦¤Á?ÙýØµòÁ?Ï_x001F_·¶4§Ä?®ú?¶_x000C_­Ã?_x0008_Z@_x001F_6QÄ?Ô;åÔ_x0015_4Â?`K_x0012__x0006_ ÝÃ?_x001E_ê`ê:Â?_x0005__x0006__x0006_PwazÞÀ?g'Á¹Á?¢.æL`Â?_x0005_Ópw·À?ÀýFó22Ä?ÐvdRÜÃ?ü=µÄfÃ?ÂÒ_x0005_´\_x0004_Ã?(Õ¢üúõÄ?Yú3)Á?Mùñ)Â?.P ë_x0006_ùÃ?¦=?_x000D_Õ:Å?_x0015__x0011_pôÂ?_x0006_/¢¬_x0001_Á?ø1q"À9Å?_x0005_Í_x000F_ÒsÄ?Rë9î²úÄ?C_x0016_'ÑÀ?úã÷_x0002__x001B_úÁ?LHÆ¡:Ã?zß æ´%Å?lc_x000E_áË²À?õr'Ô}òÁ?« P7HÏÀ?øÙ¥ë»½Á?Î*áà_x0011_Â?ò_x0001_¡ÓÓ_Ã?_x0012_Ä^lÊÄ?MÀº-ÞÂ?¶3	ÀÅ?ÒÃ_x0003__x0001__x0002_¼_x001D_Ã?¹¡Å_x000C_R[Ä?*Ì)e Ä?z­Sr_x001A_Â?þ_x0004_¨æÄ?_x001C_©ðL\óÄ?þ(_x0004_ÑtÁÂ?;t¸ÌÁÈÄ?ß8;RtÄ?_x0004_¼_x000C_#Ã?{DÿîYeÂ?K=_x000E_ÂÁ?yPô_x0019_ØÄ?¹Æ_x0019_|î_x0004_Ä?À	JðÂ?þAØ`êÂ?_x001F_p±ÔÄ?_x001E_Ôti_x0016_Å?vÚ[¥@Ä?_x0016_poÕmoÃ?¨ _x0004_äc»Ä?s;èßÂ?¶Yrw_x000D_÷À?°ì²ëFgÄ?²û]ó2Á?}_x0013_J	ÛÃ?HkCøÄÐÄ?à_x0015_ÇêóÂ?£¾¥_x0002__x0005_Å?© º¼s_x000B_Á?É@_x0007_xÁùÃ?QêÏå_x0018_}Ã?_x0002__x0003_«s¬ñKCÄ?_x0012_Ì_x0014_IúcÅ?­þ=úìtÁ?_x0014_³_x000B_¹"_x000C_Ä?_x0002_¯´·ÒxÄ?Ü¹$ýÁ?ùªgß\Á?¨=_x0012_YÈ_x0007_Â?§3Íùü°Ã?Ã1`ÃaDÅ?[£×_x0003_Á?¿ãj­mÂ?_x0014_-èq|ÂÅ?Òq_x001D_dÁ¬Ã?_x000E__&gt;0×¦Á?ýJ_x001A_ý#Ã?_x0004_Àx_x0002_uMÂ?ÐëÞÝÆ_x0019_Á?×¥´_x0013_Ä?ì_x000B_xå#Ã?Ý,@îÄ?HÊÐMn:Ä?_x0001_Ðt©8Å?·²_x000E_g¬Ä?«(k$g.Å?Jd¿òÌDÄ?e_x0014_mkäÂ?_x000B__x001F_ÃÁ?):0_x000F_QøÀ?¨o3$¦Å?»ñÐÓÿÄÁ?Ì_x0011_ñ×_x0001__x0004__x0004_-Á? ÝÔ_x0003__x0013_Â?I_x0003__x0003_CEáÀ?¨#·=_x0002_jÁ?_x0008__x0002__x001F_*µÀ? ue¸$¼Ä?È.¼/õÁ?Y¦´_x0005_eÅÀ?UI"½ë"Á?Z_x0006_»"¨°Á?5Å×ñÿ7Â?=ÅÛ|ã_x001B_Ã?@ùXHIÃ?]x\-»Ä?:Ms_x0012__x0008_ëÀ?ã_x001F_1¡.Â?]_x000B_*_x0016_§;Â?2¤8_x0004_[åÃ?á)_î&lt;Å?ú|ÄÚÃ?Ô4mý_x000B_Å?~Iàg^¸Â?FM_x001D_íÁÀ?ìHË_x0012_°tÅ?ê´Ö¿_x0016_uÄ?_x0014_IÏÚäÁÃ?5!u²Ã?µ(½p}zÃ?ÝÓ_x0016_ùÐ§Á?M4±æ	_x001B_Â?ãÑë|FÁ?ô(¶Ê!Â?_x0002__x0003_WTZ0MþÀ?GÁßû-_x001C_Ã?&lt;ìÒ_x0001_¿bÂ?7YåM$Á?oiôÅ?-Æ¨¯Ä?R_x0007_Wú_x000E_nÁ?4àÎºì|Ã?cõ´§ÄÁ?&amp;_x0016_ävÄ±Ã?¯_x001F_ÊvÐéÄ?%¨é"Â?~Úif{Á?xlER_x000B_Ä?í¾_x0017_»%Á?_x0002_²¨úéÁ?|EJ\Å?_x0010_³_x001B_)@Ã?ÍÕ©a;%Å?Ì_x000C_ôöæÄ?í$_x0019__x0011_»ôÃ?¿UkÅßûÃ?N/IcÄ?®u_x0015_e¿Ä?ÏËbÈÈÁ?Þÿp÷Ã?_x0006_ûôG²Á?B×Î«ÌÄ?]AÞÁ?$ä*É!Ã?_x0018_¥Î?´²Ã?A_x0012_r_x0017__x0001__x0002_8_x0013_Å?~_x0010_^¦Ä?^~[&lt;Á?÷*PSr±À?¸Ó`é#]Ä?/Wñ6_x0010_Á?Á.B ¢_x000B_Â?_x000F_ÓVúyÃ?"é4B_x000B_ÒÁ?»@¤¾ìÁ?þkLë¬6Ã?ëé&lt;¸kÂ?9Ö_x0016_Á?¥êi¨àZÃ?Ñjs)-Á?¬ßÉÓßpÄ?Dëx_x0001__x0006_ÆÁ?#m0¶KÄ?_x0017__x000C_`u£Â?I}@XÇBÁ?$i/Ñ_x0001_¿Á?Õ_x0018_b¶À?,ZîÿÚDÃ?±Ìi²íÁ?úCáD_x000E_Å?ñ,ÈQÁ?4SÏ(H²Â?ÒzC&lt;YaÄ?Îâ) Â?äÌÿÒNÅ?ºØ_x0017_zÄÀ?¼ËYÅ?_x0001__x0004_ï²$Ð¤Á?ëÆ	ÓZÅ?tMÕ_(IÁ?¦Ü6£Ã?Ú5äøR¼Ã?vöFs_x000E_Ä?Ê·3A¯,Â?_x000E_ÏdwÿÂ?&gt;Õ¾[=Á?N_x0004_\ºOìÀ?_x0007_(VæÁ?_x001A__x001E_k$EÅ?è_x000F_éËÆFÁ?r_x0001__x0002_o|(Ã?µúIq¡Ä?÷@_x0010_¶Ã?äÚ_x001F__x0019_`Á?_x001D_d]Ã?®_x000B_z,4Â?NÅ_x0007_ñcªÄ?._x0003_æÞ¬,Ä?ã_x001F_¹_x0004_Å?qç_x000F_j¨Å?¤Ó*Án³Å?ZaåÔ©Å?ÈáÚØ_x0016_]Å?~¬¯;.¸Ä?òÕA_x000C_ähÅ?_x001B_ðÎÜ êÀ?sÃÅ_x001B_tÄ?_x0016_êþ_x001D_ÜÀ?©±_x0002__x0004_s"Ä?FÃãÓ_x0015_Á?E¼ï°À?oÚ6©oþÃ?h_x0005_	GPÅ?]&lt;áªU_x001F_Ã?ÄSNCÂ?ºx)¿¯§Â?¤ZU¿	Å?Å2±¿Á?ñ_x0011_Àªå_x0007_Å?_x001D__x0003_,nçÂ?A%'º£Å?ß°õ_x001C_Â?%_x001C_µ&lt;íÁ?ëø+bqÃ?ªÓÇg_x0013__x0019_Å?ùMî1_x0011_´Å?8"_x0012_xµÄ?}_x0015_ùðøÂ?ª&gt;ÍC_x000F_Ã?.û´¹Ã?ú&gt;_x000C_&gt;_x0004_¯Ä?&gt;Úfõ­_x0001_Å?ïz_x0006_û²¡Ä?öZ¶ºà_x001F_Å?¿ynÁ©XÁ?ê"Ô-WÁ?Úç¡óê_x0014_Å?M_x0005_ÕÓµGÁ?éP(_x0010_#+Å?üC@	@oÁ?_x0005__x0008_»_x001C_I]	áÀ?ç¼V_x000C_W_x000F_Å?óà&lt;ÑÄ?«vNñ_x0003_®Ä?º]_x0018_±)Å?cTÌb²À?âyªv.Å?_x0004_ÂZP,XÄ?ªCà_x0006_Á?¢_þº©¦Å?tÞßæ*&amp;Â?_x001F_eo_x0001_ÃÕÁ?Iéò_x0007_Å?Ybðl¦Ä?4¿_x0002_üÄ?£°HÅÀ?ö O×èuÂ?%¹§ÖËÃ?°þÛõn~Á?Bî¥ *Ä?çH_x0013_Ë½À?òktÁ?Ëyy¥+Â?mfÝ7ý+Á?_x0008_vÝÁ?°¢¢%Â?^g{X!Ã?_x0004_2_x000D_þF5Å?cå\?&lt;ÞÄ?á_x0013_ñExÁ?_x0018_«fÄ_x0005_ÐÃ?Aé_x0003__x0004_«Á?0p]ì_x0001_Â?ÚFIMÅ?_x0018_í_x000C_I	Å?_x0019_vódlÄ?_x001B_ÐëÁ?Ôcè;aßÁ?.È)d_x0008_Å?-_x0007_?ª_x0012_@Á?Í²_x000E_å Á?Ð/toªxÁ?Ûi_x001A_U£_x000E_Á?u_N_x0010_Á?¾_x0014__x0012__x0016_½CÄ?S_x0001_-ðÂ?¬¹ãms{Ã?&gt;_x0016_IµCSÄ?_x0002_ò!=?5Å?GÄº5lÄ?FaDþ¡Â?(D©ÇJÂ?x;A^5½Â?`ú`BdÂ?,íL_x0011_ïÄ?x_x001F_gÙF°Â?}îv²èeÁ?)åÜÂ?y_x000F_èºKÃ?/_x0002_³®7ÕÂ?_x001A_ë#Â?;V°cèiÂ?ÔÑö_x001B_âäÂ?_x0002__x0004__x000D__x0016_¡_x0001_ÑkÃ?IüÞÿåÁ?»3·_x0002__x0002_Ä?|_x000E_@-_x0007_FÅ?gâªô Å?uêþJ_x0008_Å?ùO«YnÃ?_x001E_Gí,¸MÄ?Î_x0003_=|¥_x0001_Â?_x0004_!_x0014_!¡Ã?_x0007_½O_x000D_&gt;_x001D_Ä?_x001A_	|´&gt;Ã?\¥_x0016__x0014_¿ãÀ?_x001F_þ¹^Ã?eBÊY^ÏÂ?¡_x001A_ÌÇFIÂ?©-=pÄ?ºó_x0010_ÙÂ? ßÓÝÖdÃ?2t_x0016__x0014_QÂ?»¿_x000D_héÁ?_x0019_C_x001B_\2_x001D_Á?HÃ½þOÄ?§à×_x001D_Ã?P`ìè×_x0019_Å?_x0012_wþ»MÂ?RºñYkÃ?´À_x0002_eÂ?ÈÂ¤_x0006_åÄ?_x0018_ÿ:	Ã?P\_x001A__x0010_@ÒÃ?OxØ _x0001__x0004_ÅLÂ?þÎ._x0012_5Ã?Ò"þvÄ?9_x000D_É¹±'Â?ÏxØ¹¶Å?1tE:iBÂ?©ÆÇmÄ?_x0007__x0019_ì_x0016_óÁ?}Z;¶_x0015_ðÂ?_x001A_²XErÃ?x×{ý_x0019_½À?QÈlÀ _x0014_Å?øÆ[å3Ã?u&gt;îñòÊÀ?7/CN_x000E__x0003_Â?¹n_x0011_ÅÐÄ?_x0002_/Á=_x0007_¦Á?,_x0007_ë¿ÞCÁ?i{~ûÂ?_x001E_&gt;_x0012_MãÁ?2è¢ÌüðÄ?V©­¤Ä?õ6LZAÄ?5¢_x0016_åÁ?ëí_x001C_ù'Ã?'ð©&lt;Ã_x0004_Å?B¥OìäÀ?æ_x000B_¿q£KÂ?báM'%pÂ?ä_x001F_)m,ÁÃ?n+â_x0006_á©Â?_x0013_7Ó&amp;_x0014_QÄ?_x0005__x0006_¬ð_x0003_{_x000F_Ä?|õ@Ü_x0002_DÃ?_x0004_µQÅ?Nv¦_x0002_èÀ?ÅUàÅ¯-Å?ÁYëÀbÁ?Jð3_x0003_GÂ?_x0019_Ìnç4/Ã?.ÞùÅµÂ?xîñÆÎ*Å?_x0005__x0001_¬5Ã?êoT×&gt;ÓÃ?üÿDÅ?iðÎ³ã_x0005_Ã?£ÇC~Â?_x000D__x0005__x0007_Ô;aÃ?ß¹àHîÀ?m_x001B_y_x000B_P]Á?Ë|¨xHÅ?¼*_x001E_ã´Á?¡¹_x0007_Ó_x001B_Á?|-_x0016_Â·Å?*hÙ	YÂ?»÷oÁ?ñÌk_x001E_ñÂ?kpÒagÁ?_x0008_o_x001D_i¸PÄ?L5Þ[Â?M IL_x0004_Å?n1_x001E_sºvÅ?Ôþ_x000C_û$ÐÁ?ìÑD_x0001__x0003_Ý_x0019_Ã?ÊÁÑ5_x0011__x0002_Ä?°ó.÷Ö«Ã?_x0016_©¯óÓÁ?Ô¨z¢v­Ä?X_x000B_©¼ó_x000F_Å?g?×!÷Á?_x001A_wÇmëïÀ?_x0012_s_x0017__x0015_X_x000E_Â?`á_x001E_Â?DdÞÌ©Á?_x0016_üùÏÂ?Ü°ºøÈ7Ä?Í_x0001_eä_x0002_æÀ?9à_x000B_2Ã?D¨òþãÂ?ôwíòòÁ?B/_x0014_Ê³_x001B_Å?OC(ðÀ?¨þÊ_x0017_uiÅ?§_x0010_7¡Ã?×yg_x0002_þÃ?¤WNËyÄ?¦_x001C_ØhÂÄ?Àç_x0019_%_x0008_*Ã?_x000F__É7-¾Á?#¼À|IRÁ?ùLÏU#HÅ?sj¶_x0019_ÿÁÁ?ð­ C$Å?µW_x001B_í_x0014_wÄ?é_x0012_Äý_x0005_´Á?_x0003__x0004_iÇç±±Å?¿°éb©Â?_x0004_iMEÂ?NBðÌD_x001D_Å?@ÜÀ¯Ä?_x000B_æ_x000D_)SÅ?N§§Ø_x001F_åÀ?_x0013__x0017_ð·©ÃÀ?óÇ"&lt;Ã?~_x001F_îi/Ä?hlO;Å?c_x0007_üRÀÁ?¢G«½ÉcÂ?íàá%PÃ?¦_x001F_öÌmÊÁ?_x0007_Õe¹¿Å?(eá_x001C_Á?ãÐáÛ³Á?_x0010_§ÈrHÄ?%:_x001B_J_x0014_IÅ?)?®:ÄÄ?_x0013_?¯eÎÀ?vÐAÎ©ÖÁ?©+,M	Á?:_x0002_ð_x000D_B_x0008_Â?_x0012__x0019_0_x000F_Â? Ù¹ü¸Ã?Ò?_x0001_}èÂ?7Æ&gt;²&amp;%Ä?úþý*Â?°F,Ä_x000B_Á?}å ¹_x0001__x0004_Þ\Ä?_x000F_åûÕÂ?¸_x0002_~_x0017_ÕûÂ?BÒTöL¹Á?ßp_x0013_å_x0018_úÄ?Ôé)Ó0cÅ?3_x0018_ß=0VÃ?0_x0016_Ër¨Â?ÃgNôÁÃ?,Ã.C/Â?jñ_x0001_ì®æÃ?âQplºÅ?õþúäwÁ?pdõ'Å?U%ããðOÃ?gRã×_x0015_PÅ?%Í«~Â?_x001E_kÛ÷ûÁ?d_x0004_Ò&amp;øCÃ?_x0017_¿ôÉyÂ?$m_x001D_t·Å?Tè9Î_x0003_Ã?_x0003_e·ÛIÄ?º(_x0007_¤Ä?|tzG#qÁ?,¹ÞªyýÃ?}_x0010_ÃIÓÀ?3÷_x0011_\_x0012__x0003_Ä?-ü§µ¥LÃ?ðÓL6¾:Â?ÞWyMzÁ?&amp;0÷ßYÄ?_x0001__x0003_¼ÊL.k3Å?x³¦_x0015_Ò_x0019_Â?òSáÏ4åÃ??ëOîH9Å?}_x001B__x001C_?òÃ?ÁYoéÃ?_x0001_DÏ½öBÃ?_x000F_(ÓØ&amp;aÃ?¾©8ÎÁ?Áà8ÝÒÂ?T_x001F_cèc]Â?XjòÛ½Ã? áiSÈÁ?ßKµ©ÜÃ?EØ_x0015_r_x0015_Â?Äï´Ä¶×Ã?®ÿ_x0007_ÿ¥êÂ?_x0006_2k|_x0003_ÓÁ?â_x0018_KL'Á?5_x000B_}k$¹À?p4Õ©Ä?	¥î_x000B_©Ä?_x0011_U8;µwÁ?J,j¯ºÄ?õÿWb_x0004_¬Á?¢Ên)FtÃ?Ì_x0005_k_x0019_äÃ?h_x001B_³_x001A__x000F__x0006_Ã?_x000C__x0001__x001D__x0002__x0019_Á?ç©ÌË»%Ã?_x0019_´i&amp;°YÂ?Â¾ø¤_x0003__x0005_6ýÄ?Àa_x000B_YÄ?4Ð®ÛA-Â?Í(²çÂ?_x0001_x_x0017_bìÃ?Å_x001A_=ÚÂ?Ù_x0004_jhà¶Á?_x0004_«)«0Å?_x001F_Ü_z_x0019_bÄ?y®fï3Ä?ò_x0002_±|Ã?&gt;}_x0011_ÁZ»À?_x0005_X@Ìw·Ä?»¶_x000D_UÄ?äz¦^eÜÂ?*Ã¤[Â?¶_x0012__x001F_¿Å?zµ=HÕÅÃ?GRÆª9Â?Z_x0018_»_x001D_ÁÅ?õ_x0013_÷*3Á?&amp;	VÃ?,_x0005_æ+GÅ?®ã_x001E_6_ÞÂ?¶WÆø_x0007_hÃ?:_x001B_µ­vÂ?&lt;ÊvU!ÒÂ?è#ÎÃOTÃ?s=£$_x0019_¨Å?iff_x000C_Ä?p_x0010_L_x001B_f¸À?î.ï«õÄ?_x0003__x0007_ÿþÞ´_x0004_ÂÅ?«¼DÁòÂ?~f&gt;`åBÂ?LaÙèlÁ?»{V¼_x001D_Á?L3_x0014_ZÆ+Á?_x0002_î_x001B_±îÂ?¹ÄdwKÂ?_x001C__x0010_P w_x0019_Å?¢­4ý¡Á?À¯r§_x0018_;Ä?&gt;ý¨ÀWÁ?y¥ö£PßÄ?_x0006_	ZBdÅ?eíc÷¶Ã?h°ü	ïÃ?ñ¥* §¤Â?hNòÛE_x0003_Ä?°^ETVtÅ?èÚåÁ?_x0016_Oñ_x000C_èÃ?½ëÆ² Â?×`º74Å?ç~¿åøÊÄ?º)jÏÜ¡Ä?¡Ò_x0001__x0013_ýÄ??_x000E_-®_x001E_ªÅ?×Ú_x000C_ØÃ?:Qsñ_x000C_ÜÁ?g~mUÛÄ?_x0018_\§Ï_x0005_Å?=T_x0011_D_x0002__x000D__x001B_Â?&gt;qg_x0001_­.Ä?"_x0016__x0011_Äk0Ã?Å+$®Â?¿°µ(:Ä?ê_x0006_´2ç¾À?Ë_x000D_D_x0007_ÁbÄ?Øª_x001E__x0008__x001B_&lt;Á?] ´l]Ä?8	g_x0003_øtÃ?ñPTýq­À?_x0019_/íGÅ?ñ4QóÀ?_x0014_è_x0010_VÐKÂ?ÕÃ´oÁ?ËäÀtï§Ä?zbÎ_x0017_5Â?1öU÷Ã?¡Jß OÅ?â±N_x000C_xCÂ?·ê)þ	Å?_x001A_$°A°_x0013_Ã?$áÖìA¦Á?jß:p-³Á?_x001C__x0005_ÐJ²¥Ã?³¶_x0019__x0008_Ó_x001B_Å?__x000C_ºÁ_x0017_þÂ?'_x000B_n¸×IÂ?¦~\uÅ?C_x0004_¢L*sÃ?ö_x000D_(LÃ?h%ü_x001B_Á?_x0001__x0002_~¼o_x0005__x0016_Å?qj¼_x0013_ÆÂ?_x001C_,ï¦§+Ã?´_x0015_&gt;ðh_x0016_Á?ü/_x001C_á90Ã?ÅÛ,ò±ÅÀ?ÔÀc_x0002_7nÂ?û _x0003_ú2Å?[¦»í=Å?_x000D_¦:_x001A_ËMÃ?^`_x001B_Ú/ÁÂ?%&lt;¾Â?^Çÿ¦õÄ?²Ç_x0018_$&lt;×Ã?_x000C_¥_x0018_;ªÄ?_x0011_Û/BÔÁ?ð@ZÇlÃ?©_x000B_2+õ9Ã?r¯g_x000E__x0007_Â?EBë4_x0004_ðÃ?zJe¢½Ã?÷9Õ¬pÅ?F_x000F_­*_Á?_x0010_­*B_x0004_ªÅ?¤´]È¶Á?©_x001F_åÏ@Å?bËk´Å?ê2jZXiÃ?dxF,±çÄ?B ÝaýÀ?_x001F_VDÌÃ?_x000C_ÇÕÍ_x0001__x0002_ü_x0011_Ä?­Häæë^Å?W¥´Ä_x000D_5Á?ðT\_x0011__x0013_ÃÃ?ö}&amp;¤°SÃ?´¶[ÂRÄ?_x000B_U¤¥_x0005_©Á?,56ÿÖÄ?*ÜÏ¥Ä?$þ¢­7Â?LÐ«_x001F_ÐÃ?ûÂÜ_x0006_W½À?Ë_x0019_u_x0014_´ÓÀ?Kc{9_x0007__x0008_Å?^ÐaäCÁÅ?R_x0003_}Ü¿À?6_x0008_ÛÕöµÄ?gÕdv0Â?ð'"_x0013_Â?_x001B__x001C_ÙE$¿Ã?t_x0005_YÌÂ?Ö_x000B_DvÄ?aõ{ÁÃ?(=T¢òaÅ?zMª_x001A_JÄ? ¨$Ë_x0008_Ä?&lt;ºZ@¶Á?_x0014_À¬i×Ä?â	ýÃäÂ? Z_x0001_ÊÆÀÄ?[ëá¬Æ Ä?ýì:½fÄ?_x0001__x0003_ÑH_x0001_/1ßÄ?¬Êøg_õÄ?Bx&lt;ÃzÁ?BQ=È¹Á?J7Þ¹âÁ?T"VXòÄ?Ìc_x001F_«_x0016_7Á?sç¾D:ÝÂ?RÕÄA=ÃÃ?.ÆA0y×Á?²ÃÕû¡HÅ?Ã*A8¾Â?äxv)l¯Á?ø_x0005_lÅ?_x0006_DGP¶Ã?¾c_x0002_ÁFÂ?0_x0005_înÖûÄ?´D\ï*_x0016_Å?~»[þ_x001B_Å?ýZdÄ?_x0015_ÔC5Â? ÆsÚårÄ?ÿ_x0011_eÞÏ_x001A_Â?PäÍ[Ä?ûß&amp;Sg¹À?ÆÝ³¬¶SÂ?3Ð®áçÂ?¨~êÍ/aÄ?¾ª/7-ÎÄ?7@°ë_x0006_rÂ?xOÏ.Ã?Z_x001D__x0018_P_x0007__x000B_6¡Ä?pKFL´À?êÆÚâ_x0017_Ä?lºÆé¾Ä?´nc_x0002_'ÇÃ?ùK_x0005_7áßÄ?_x0004_¹Ê´ÙhÂ?d}_x001B_)²Á?Ó&amp;5Oô}Ã?â_x0016_ü¯(Ã?^¸²ZGÁ? \Mu_x0013__x0008_Å?Þ:$ø	ÔÄ?_x0010_*+àÜÀ?òGg3_x0006_Á?â"D¡TÄ?_x0012_qGÁ?H©¡|_x001D_ Á?_x000F_k&gt;_x0016__x0008__x001E_Ã?^Í_x001D_´Ã?ÃAå­äêÄ?_x0016_z»Ì_x000E_ÁÄ?²uÌZìJÄ?-ÓÎl/Â?	QDÞm2Â?ê_x0003_Ä_x001E_êñÄ?ÿæ¶_x000F__x0001_7Â?ef½_x0012_	ûÂ?ÏæÙ_x000B_NÁ?¯´E_x0016_«Ä?xý£s\ÆÂ?é£_x0008_'oÃ?_x0003__x0004_gü¯ó_x0005_Â?÷P²_x0013_¥Á?8ÕÔ4¦sÅ?óÉ_x0006_TðzÂ?¦_x0014_¿Yó_x0015_Ã?ª$_x0008_åÃ?à·©Ô¾_x0002_Ä? ³¬N-DÅ?ý-Ù+ã^Á?P_x0013_]KOMÁ?ôEß*¾Å?ß_x0001_&amp;8&gt;åÂ?/:ÝãçòÃ?S	_x000D_¿ZÃ?H]å_x000B_0lÄ?_x0012_øëæ0Å?³,¡	Ã_x0002_Â?J½C_x0013_Â?£_x0018_ð},Ã?¥6_x0007_íèzÄ?í=ìë°Å?2ù_x0018_G«jÃ?p©ÈfK^Ã?Ø7__x000D__x0017_Ä?_x0017_y_x0013_SÃ?¿ì¥u_x0014_5Â?ã_x0006_&amp;ÍÀ?_x0012_f+cÅ?0ÞñµRÂ?ÞµÝ#©óÄ?_x0005_%]ÊÄ?KÃè§_x0001__x0002_óÃÄ?¸Ï_x000D_;ÅÄ?õõpxÄ?_x0011__x001F__x001E_ÊfVÅ?¨£_x0001__x0006_ÂyÅ?J%Â?uÊÈtjÁ?_x000B_[G¢d¯Ä?0Q_x0018_Ñ«À?¯_x0003_p_x0016_Þ_x0017_Á?çÂÈÁ_x000E_Â?@Ý]¹_x000C_ºÁ?DÑÀ7Ñ£Å?T_x0019_þ@Ã?V¨Ùè¡hÄ?üraaFÄ?ë_x0016_&gt;_x000E__x0016_£Á?ª_x000B_$A#&lt;Å?õ&gt;°²;?Â?+NÿC_x000C_ñÁ?æH°|dÅ?êì_x0016_IÙÁ?k_x001C_±PÿÂ?¶=*g_x001C_Â?Êè1´Á?%&gt;_x0004_8ô«Ã?¤.¬]0Ä?u_x0011_ß×Å?1ù-|L=Á?,Ät_x0010_@-Ã?}Ùâ­_x0015__x0005_Â?oIãôcÞÀ?_x0001__x0002_M[=ÇÏÁ?róó®EÁ? _x0014_zøÁ?_x0018_J	0ÒÁ?oA §ñÁ?ÊlâfÊZÄ?TåÆ¯fÃ?¹ç?þ_x0006_Ä?à¯ÆaÀÄ?_x0004_:ACRBÅ?6WAZZÁ?í_x0019_%_x000E_jðÄ?Ó¡_x001B_î2æÄ?[=_x000F_îÄ?sµ_x000C_r"_x0015_Å?(¶Ö_x000B_ÙÄ?_x0019_Î\y¿ßÃ?FJ­C= Å?#mßÖÎSÄ?_x001E_#ª?a_x000C_Â?_x001F_/ ·À°Ã?¤`#ÇéÂ?V_x000B_#ÖmêÄ??½eq{}Â?0Êm¹Â?*TÚ]Â?.H«	_x0019_@Å?³G&gt;GÂ?¡KÓ_x0018__x001C_Ä?ì"Ð&gt;Â?é`ê³'Ã?ùÝG_x0001__x0003_\Â?g_½ ¬Â?Zf=½ÿÀ?æ¬òE©_x0006_Á??&gt;_x0002__x0001__x0004_Ã?lù{ÍÑwÃ?ã·2&gt;Ã?º_x001B_&amp;ª_x0010_Å?_x0018_v6,Å?EÀ9¾Ü_x0013_Ä?Fc	9£OÅ?æ¾}¯c§Á?S_x000C__x001C_Mò_x000B_Ä?@RÑO_x000D_[Ä?v3x_x0010_Ã?"ÿf,gÃ?_x0017_ül_x0008_}Â?Û_x0011_dÜ^&gt;Ã?°(ü_x0014_-Â?è§Dµ;Å?í&lt;kdÂ?n=Á»^µÁ?_x001C_y£*¶À?H_x0005_ÓMWßÃ?_x0010_ö¡£¡QÃ?°Þ·ÒAÂ?¥3©Á?ÌL_x0014_{f_x001E_Å?ÎôR³ZµÃ?_x0002_û,¿çÔÄ?³Ñí_x0004_¼À?d-¹Â?_x0002__x0005_l4ñ_x001F_Â?_x001D_¸.ñÂÃ?5SY_x0008__x000E_Â?DÄµüÁ?Þz¬öÃ?·pãw_x0014_Â?k~·µçÜÃ?p*çU¸Å?_x0010_ôéBæ(Ä?î¤_x0012_#H·Å?¨ØÊì_x000E_Â?XÔîsÜÁ?_x0001_y_x0001_¦u»Â?¼)[_x0003_Ã?õûn:Á?I©_x0016_ëèÂ?Åho¸¥öÂ?É^·b¾¶À?0_x001E_£Ï_x0011_¯À?ÿ¢±í[Ä?iGÔÈ)Â?på÷ç8KÃ?ÔUü_x0019_äÀ?_x0018_Ñ_x000B_Ø¤ÓÀ?_x0017__x001B_ÏæÕÅ?v÷§dÄ?_x001C_i_x0001_Â?u_x0004_^Ã?.·Á§_x0008_Ã?Ñ«q~Å?¤Äa$ÚÚÃ?_x0005_àä_x001D__x0002__x0004_CàÁ?;H¤ÇÄÃ?ÆTVí*BÄ?Ô(¯j,Á?'Ý&amp; ¯_x0013_Ä?åÕÈæ¯Ä?©´_x0011_tÄ?¶3ÅqÄ?ib²2rÃ?_x0012_$º¸_x0018_^Á?¥YÅ5}¶Ä?*Övd||Â?Ò£_x0003_ ë­Å?ïÓÕT"Ã?d¿ùK _x0013_Å?_x001F_óïAd.Â?¤DÚ-ÏÉÁ?¨nTµÃwÄ?^ñA:¨Á?d\Dcl°Ä?ï»·ð_x0018_{Ã?_x0005_×æ¯°WÂ?"Ò_x0016_äÁ/Å?ò¹®ú3Ä?Ñ­6_x0012__x001A_[Å?%_x0012_ðî7ÛÂ?ÚV73F4Á?dbUó¹_x0010_Á?ñ_x0019_®w_x0013__x0008_Ä?³_x001E_z$Ã?æéÝ32_x001E_Â?_x0001_MGñ_x0012_Â?_x0008_	h_x0007_æí@ºÃ?¾¼ô_x001F_¯À?NªwQ+Å?ÍFñ9Á?óùøÀ?3sáæU®Â?&amp;2ñw_x0008_Ä?ÇðBæ_x0006_vÂ?!¾_x001C_h)Á?]éïß]Å?âôô_x0005_« Á?òÆ_x0015_lOÂ?ôÚ_x001E_ZØÁ?[õa|ÙÄ?s@K?×ÁÂ?_x000E_ù_x0001_¿Ä?_Dù EÁ?^À_x0003_ðB#Ä?_x0017_ªËmµÁ? !TÚ½$Ä?_x0006_tsf Á?²^¾1NbÅ? ï´_x000B_&lt;Ã?,fÍ_x001E_ÅÜÃ?b®+,ó±Å?N¼æ@WÅ?&amp;DiÀ¸Á?_x001B_µè:ùÀ?éU¿wT_x0002_Â?C==Ñ¦ÎÄ?_x0004_Y5{_x0010_Å?Æ­0_x0004__x0008_×Å?D{KÑÙNÁ?¾R{_x0011_òWÅ?_x001E_nu#_x0007_Ä?ñÆvªÃ?_x0010_3¯íóÍÄ?_x0014_qw¥FÃ?¼ýWFÐÂ?¢_x0005_v+Ã?ùpÑ©_x0005_Ä?VD#_x0005_ÛÂ?pE_x0006_¨_x0010_eÃ?7[£slÐÀ?[Á¤ZQúÀ?¤%_x0018_¨kcÁ?Pn¨ÐWÁ?_x0018_£dÅ?Ù1l©fÂÅ?²I_x0005_\_x001E_Å?(M_x0003_ÅpÙÀ?_x0002_§é/ªÀ?Ü_x0013_âÂ-Â?ûKìrÂ?r°_x0006_»Ã?ûï_x0016_.Â?ìÉ¢UUÅ?*Û_x0017__x000F_ßÊÀ?_x0001_:jcE·Ã?ÈC´fr¡Â?îUW¸èÂ?²0è¿|fÂ?$üÁÉÂ?_x0001__x0005_3_x0010_Ïã_x0012_ùÄ?&gt;Å_x0010__x0002__x0003_Å?ÍÆKÞÚìÂ?j=©££øÁ?ãå_x0017_JÃ?Ñ_x000C_ÜB%Ä?¥¬W~Ã?_x0004_×«ïØ_x001A_Â?2ÆGJ7Ã?_x001C_Y_x0019_ÇÚÄ?Ë_½Ê,Ä?m@_x0001_÷HÅ?_x000E_ÁÔþ®Ã?éN¹Á?ÒÁð3çÂ?}ã¶ç.LÂ? ä_x0013_[ëÅ?!rk_x0014_ýUÃ?_x000C__x0016_û'iÂ?_x0013__x0005_ô[¿ÚÄ?×®Ý»­Á?Â_x0015__x0014_;RþÄ?2 ¢F1Ä?ÆãVzÂ?A÷?Iö«À?¿mÿ^$lÁ?x_x0002__x001E_jÁ?p¹£eòhÄ?êÒÄ4ñÉÄ?Ró}û÷Ã?¶U:æÆÂ?^V¦Ð_x0001__x0003__x0016_èÄ?_x0014_ÖÁFÁ?ÿ¬í/_x0002_.Â?,\_x000E_(1Å?æN¢p?ØÀ?_x0018_¤ÀÖqñÄ?µ©z¶r0Å?_x0015_EçlÝÃ?Q_x001D__x0002_Øß2Á?_x0005_Ðé/ÞòÄ?EÒã_x000E_mÁ?;^%uwrÄ?ÂÄZúMÃ?·Ë_x0018_m_x0016_Â?X¶¾_x0018_eÄ?Gl+_x0001_PÄ?}]_x0015__x0011_©Á?_x001A_õiåÅkÄ?·8yM_x001B_ºÀ?ß%ºÆÁ?ìk_x000F_Å?_x0002_å_x000B_!_x0005_Ä?ÉÒÌ2mwÄ?ëÜ¢&amp;GÃ?i ÕÄ?ºÃ%ç_x001F_Â?¡y_x000C_+Ä?_x001B_´b_x0005_Ý_x0002_Â?þÎÏ1Â?5Ü_x0013_|îñÃ?Eaèª_x0008_Ä?ÖÑlsÀÅ?_x0001__x0002_.@ØôþÁ?XäPæ¸Â?_x0016_$íËýÃ?&lt;g¿ÖÒ|Å?§!i&amp;êÃ?s,"¸_x001B_~Ä?_x0004_H¥±\âÁ?U"'cÐÁ?8_x0019__x0012_Â?&amp;¢³kÂ?&amp;M_x001D_$_x001F_åÁ?âüó\FúÂ?ì_x001F_ç	%CÃ?_x0015_¯$¿OÁ?1å_x000E_:°3Â?«ÐÁÁ?¥å¶ñÅ?Û,VÁ?³tA÷ÄÀ?^õ_x0011_ÿ¯Å?Pü_x000C_×P_x000B_Â?J¥_x0014_cõ·À?ìé*_x001A_&amp;øÁ?R"à_x001F_mÂ?ìàµÇ¿Ã?Þ0Ê9_x0001_ÀÂ?@­Ò&amp;_x0005_:Â?_x0011_ôÖ±/_x001E_Å?6_x0010_À*ÖÃ?é·_x001F_ïw{Ä?_x0004__x0008__x001E_ÀfxÂ?£_x0011_×!_x0001__x0002__x001A_õÀ?übú_x0013_ÿªÁ?_x0017_l'Ç5pÁ?Â&amp;ÉD/Â?_x0019_äv	_x0001_Ä?twPø1]Å?ß²ÑWÃ?x±.Ä?ÎÚÇ7Q¹Ã?+¦ô®¾Á?&amp;ÑDÄ?AãÙM_x0007_õÄ?áºTBnÅ?qQM:$Á?Üì±a;Â?_x001D_M¼·=³Ã? `DØÁ? i_x0005_Æ³Ã?_x001E_´¶zûÃ?^_x0019_¯ËÂ?ÿ(v_x0011_ÚHÂ?_x001E_ÎÌ&gt;-Ã?_x0014__x000B_ÒfÑ2Ä?¢'r4úÁ?cáÇ¿©À?_P¡ÒÇ_x000C_Â?·¡¶­_x0010_Å?_x001E_Ñ@Å?ØúíEÂ?ä_x0005_®ìL©Â?|öÀÁ?²CÚæÃ?_x0003__x0004_ñ&lt;6só&gt;Å?_x0010_ÓpÓÄ?O_x001F__x001E_Ã?_x0002_é~÷Ä?CvVÜÍ£Ä?æEH=Á?Þk.rí\Å?Ö¦ûb©Ä?_x000C_X~_x000C__x0002_Å?_x0011_¹G_x000D_ÑóÂ?§¾²lÃ?£Ääæ_x0006_Å?¬!"h3Ä?$$«o0åÃ?Âø_x001E_èmmÂ?[`"_x0002_&gt;¦Å?ÀÊ_x0008__x0017_;¢Ä?4|_x0017__x0013_Ä?ªÄÉ_x0001_Å?_x001F_Üµ.c{Ä?¶YÕ*¡Á?üì_x001C_À_x001C__x000B_Å?fS¢_x0006_Û§Â?»_x0018__x0019_Ú_x0002_Â?_x0005_Íz3Å?\[ÝÙÄ?¹#í^WwÃ?Ty}	¶ºÃ?:'¼³£9Å?_x0007_z-¹n¤Ã?Û&lt;ó~Å?ÖC__x0002__x0003_CÏÄ?Çj¨?ÿÁ?p2O_x000C_\aÃ?¦Mýu_x0007_Â?èK_x0006_^ÍÄ?_x0003_ì_x0001_Â?æn±Æ¾À?QV_x0005__x0015_îÊÄ?YU^®Â?(ìáÜo%Ã?Ú'_x0003_-BêÄ?_x001C_2¼¶·6Å?ìe,N_x0015_ìÃ?³k¢³8®Å?'ÅxEö_x0001_Ã?Ï2_x000C_²ôÀ?_x001B_cÀÜÀ?`8D_x000F_×!Â?D_x001F_|_x0008_Å?È(ZÆzâÁ?_~¶óýªÄ?ÐÙlyÁ?xU_x0016_¡ñQÂ?_x0019__x0001_ÑAYÂ?PÚ_x0004__x001E_9ßÃ?G_x0012_B"éÀ?_x000E_É_x000D_aÄÀ?ªz_x0002_6WÃ?_x0006_2ßMq~Ä?+¿¶©Â?6Ê_x0014__x0004_%AÁ?T?@úô¬Ä?_x0003__x0005_êþÜóL¡Á?º?Jß.«À?&lt;óâ§Á?Ì¥y]RÁ?»C_x0011__x0017_§YÅ?ó¹+2Ä?æt_x0012_0K	Â?_x0005_Oç¿_x0015_Ä?Øàì_x001D_êÄ?ä(ýøèÄ?ö4t	ÅÓÁ?5¦zyÅ?ù_x0002_Û_x001D_ðúÂ?gåLRÛÄ?_x000D_8ó'éÄ?ß_x0019_izÅ?Ð·)hÐÃ?\¼ã_x0017_	cÁ?'³²À?(ÓÊWîÃ?CsbÜìØÀ?~¢NòÃ´Å?ÕÑèÊTÁ?«a°¿§Ã?Å_x0007_T/ç_x001B_Á?Ð_x0003_C°ùÁ?__x001D_Ã+_x0001_ßÃ?_x0013_ºÝ_x0004_Ä?¦ÂGc³Ä?°ríæÏÀ?,ä¬v&amp;ÓÁ?ÎNo_x0001__x0002__x001A_ÕÀ?Ñ-V(Á?¾OV&gt;_x0019_üÂ?ÕÒqó!Å?¢sõÏï(Á?w¦jýy1Â?{M£³_x001E_Ã?ZS_x0014_Ü_x000F_¢Å?d_x0012_¿³.Â??FÒã_x0011_ÂÀ?ã*´_0Ä?Õ¸_x001C_Â?+)i_x000C_Ã?6×_x0002_ó_x0008_Á?ÐT3ª+mÁ?³p®ë_x0003_Â?ôö!&gt;ggÅ?÷fû ÓÁ?_x0001_nîÅ?ÄðÞÞâhÄ?ùJB_x0008__x0007_Å?¤§ZÆbªÃ? »×5ËÄ?à7hþ¾Â?b%æåhÃ?øu=*_x000C_Á?Cj_x0003_ÁÁ?oÏâ¡ZÅ?[×u«^]Å?vBy2ß±Å?Úm:$_x0018_Å?_x0008_1_x0004__x001E_Â?_x0001__x0002__x0012_wt_x0018_«Ã?(_x000D__x000D__MÁ?_x0011_÷óþ³Â?)ëÆ)_x001C_/Ã?^l7&lt;ù+Å?Éf&amp;Ù[TÁ?V_x000C_q³¡&lt;Â?Ë_Ä¢æ+Ä?+ À¿hÅ?ÁßÏÿÇ1Å?L&gt;ÈÝõüÁ?YÜ&amp;qÃ?;Äm~;Â?xLÒ_x001A_Å?°û7_x001A_&gt;Å?w¢_x0016_Ñ¼Á?¡_x0003_Q|PÃ?_x0006__x000E__x000E_f_x0011_ÀÃ?C_x0001__x000E_kÎÍÄ?ð§ïwÖªÀ?(êrÄ?2_x0018_NÌ'©À?_x001E__x0002_ð&gt;cÁ?ý_x0011__x000E_Ü_x0011_Â?±ÿ£}âÀ?Uvße_x0016_Å?(a:ñ;½Å?Þz_x0019_0_x001F_Ä?UéúØÃ?WFÆtÆÀ?Ng*ÄïÂ?_x0007_+¿ç_x0002__x0003_*Á?Ë^Z½_x000B_&lt;Ä?_x001E_P¥¡:Á?î_x0002_=p{éÁ?{Æ!²Á?u"x_x0013_ðÃ?NzD/ÊñÃ?a¹4ÄÑ_x000D_Â?Ä-_x0019_Ã3bÁ?`{`ØêÁ?30?-_x001F_|Á?é³N_x0006_/Â?]ù¸0Ü1Å?Så{ÅòÀ?Îut._x000C_Á?_x001D_6Jù2_x001F_Â?&amp;²_x001A_ÊHÂ?_x0019_.i[_x000E_Á?þ»$qÃ?@_x0015_»STÁÃ?_x0003_ûc`Ã?3(Ó_x000F_xÛÃ?_x000E_´É9nLÃ?°¨_x000C_ãþûÁ?ZL_x0015_Ï³ôÄ?^_x0010_0N½øÄ?³ú¬®frÁ?À®4­Ñ&amp;Ã?UìÈùÂÁ?ºù_x0001_²Å? ®_x0016_9&gt;¯Â?rGk^´_x0018_Á?_x0001__x0002_vR)(gÄÄ?hÝ_x000D_'¦Â?¸eª[uÇÂ?R_x001F_Û!_x0003_Â?ÓÉ_x0010_Å9¥Ã?ÿ	´ïF_x0011_Â?2_x0012_½ d°Ã?_x000F_¤ñªÓÂ?~Ä_x001C_3Ä?_x0001_­]KSÅ?Vnô òÄ?(_x0001_ÖlÉÂ?õ4Ø;BÞÀ?_x001A_\ùÍJÃ?nÑ2´LÂ?¡â£tïéÀ?Ë56_x0016_éÏÀ??[OSNÃ?6_x0003_AÂ?Ï\yñêgÂ?ntz_x0012_TÂ?*t_x000C_u_x0012_Å?¸^!ÑcÍÀ?_x000E_¤Ûý_x001C_EÁ?_x001B__x001C_ÈªRÄ?_x001A__x0014_5«©Ä?úÏ¸õ¤Ã?þ-_x0014_'EGÃ?¥_x001E_°Ä¹Â?_x0001_i(åvÃ?£î§_x0015_Â?ºÐ_x0003__x0005__x0002__x0001_Ä? ÚD«9Á?ãÝ4mN_x0015_Ã?ñ2ÏÛÃ?¤ Ë¤ åÂ?ø:`_x0004_sÄ?3_x000F_f:®¥Â?Û_x000E_×ÐéÂ?p²_x0004_r_x000F_Ä?mÌâ®¹Å?_x000E__x0012_L_x0017__x0015_Ä?ð5r_x000C__x0007__x0005_Å?|(²HÄ?Ü_x0003_ì_x0013_TÙÂ?îåñÄ?Nîc_x001B_Ã?R¿Üº«Å?À_x001A_y¼Å?Àäj_x0006_èxÅ?(_¢¼_x001B_Â?Òrä±Ä¾Å?E!_x0011__x000C_ZÄ?òÛù÷øÄ?OÊài®Å?VOX]tÄ?C+9:âÄ?± yH_x000C_èÂ?_x0019_ö_x0015_¬t¸Å?4n@ÃjÁ?Ù»_x001C_p©Á?KQ/3bZÄ?ÝïãkËÄ?_x0001__x0006_Ï&lt;IÅ?×_x0019_½_x000F_Â?EÚ_x0002_*¦EÄ?_x001F_OBXIÅ?HjsèÁ?V_x0016_DÉµÁ??½_x000D_$óaÃ?¹áþjÃ?(Ý¢Ñ²PÂ?æ3§ðuÁ?_x0019_[¾«ä¨Ä?_x0008_Å?ëÛ/æ/üÀ?_x0002_a8Ü¢&gt;Å?$_x0016_R4G_x0018_Å?Î¢²OzwÄ?_x0005_Á»3]Á?imÂ	^KÃ?ì_x0001_*9å³Ã?ª#ÕÁ?¸k_J8_x0004_Å?_x000E_j'§­_x001D_Å?ò&gt;dØ	_x0019_Â?èÊ¤_x0012_Ä?ö_x001A_&gt;pR@Ã?Mö Â?_x000E_boDÄ³Ä?#_x0003_	QÁ?½é-Ã?æ&gt;6×(UÁ?ÒSÿ'7TÄ?¬¸oÃ_x0004__x0005_¢^Å?_x0006_^gìYÂ?R]7Ë4½Ã?Ç((_x001B_&amp;Ä?9=&amp;=ÈÏÄ?M¿Ô_x0005_ß¬Å?(âMÌÒ_x0003_Â?û`ú2_x001E_Ã?C¬jb°%Â?Â]Ð#ÑÂ?ò3_x001B_S§!Å?_x0002_5Z¢Ì;Á?Äó_x000F_Q#_x0011_Ã?_x0004_P_x0002_½IÂ?âÝqÎÂ&gt;Â?­-m¢h9Å?µ(_x001E_ØÍâÃ?©`Ãë_x0012_åÄ?ú¸SÉ2Â?'5`wj¿Ã?]l'°ø*Â?r!_x000D__x000B_òÍÂ?$üþWôÂ?_x0010_¯ýÊ±Ä?Rò4_x0001_}ÊÄ?_x0014_É_x000D_r_x0012__x0005_Â?ìÛª·'_x0011_Â?Ò!ãÆÀ?ÕoàobÂ?_x0016_³¶é\_x0014_Â?&gt;Á-_x001B_zßÃ?hÛ_x0014_Ã?_x0001__x0002_&lt;_x0016_E8Ä?_x000C_²wÑ9Ã?!_x0014_ùRÅ?ûýHÃ:Å?É\ÙBÁ?ÐºÒÃ@Ä?_x001E_è-7¶]Ä? ±ö^møÄ?£ç8ÛÀ?_x001D_ªìÃ?¡íR_x001D_JÂ? ÑÎ×ùqÄ?ú #_x0015__x0016_Ä?lÞ_x000E_ø)Å?.T^B/Â?[{gBãoÂ?/÷äN£Ã?»_x000F_ÑH¢Å?³Nã@+Á?_x001E_0C_x001B_Ã?I©üÀÚÃ?r«¬GÁ?þ_x001B_9ãÁ?°Ò_x0004_VJÅ?Ý*_x0006_f(Ã?}h·¨¿Á?2ó_x001B_]_x0013__x0001_Ã?æÉ BÁÁ?Þ8ä7F¸Ã?8Õ&amp;¬Å?ÅÿÁ|ÿÂ?_x0002_ó=w_x0001__x0004_oÁ?Ï_x001B_r¤ÂÊÂ?t}å§\Â?ÆF*h¿À?ÄkÃ.ùÖÂ?-«Q}4Â?û¿]¨tdÁ?A=ôv¾Á?ºHÈy_x001C__x001B_Å?C`{_x001E_³À?_x0012_ß(÷O_x000B_Á?f_x000F_Co_x0002_Ã?_x0004_0ª9êÉÁ?4Jx:ÑÁ?:_x0012_ÈÎ_x000B_áÄ?ÓVÉÖº"Ã?-f3DÁ?G¯=TÂ?_x0017_Ç_x0003_Â?+ÑáùÄ?_x000C_y*ÛvÂ?±._x000E_;ÚnÄ?GÏp_x0018_V_x0013_Á?bÜjüÁÂ?:4¶hÁ?Ö¼Zr_x0006__x0019_Á?Ó)_x0006_9R´Â?áÆ.ú;Å?ôÀ~_x001C_z9Å??%_x001D_ÏCiÅ?K¦Yv£Ä?Ç_x0018_~¿Á?_x0004_	/_x0017_oý_x001D_Ä?È_x0018__x0014_¥%Á?_x000B_!ôôqjÄ?_x0004_QaÚº.Å?|qI_x0002_ cÂ?qà_x001C_gRÄ?"þ¦º£Á?`ûHý(ÛÃ?z~Ú_x0015_èìÀ?Hy_x001E_íNÃ?ÅèÒ\_x0007_7Ã?ð.ÔcRÃ?f¨]K×YÄ?¹+9_x000B_HÁ?ÅàB_x000F_®Â?GÈÑ°ÔàÄ?/_x001A_Ù__x001C_Å?*_x0006_±2nÂ?êJ§W_x001D_nÁ?¼)6'_x0019_Â?_x001B__x000F_¯ÅìÀ?U¬ëåáíÄ?y&amp;]*Á?ç¬_x0005__x0011_Ý(Ã?ÆÆ_x0001_9 Ã?){_x0010_ò¶#Ã?á_x0008__x0019_á&lt;Á?_x001D_¥Ô»w(Ä?«È_x000B_»_x0018_Å?Ý$¨Õ£5Â?_x0003_[ÉWK\Á?ªa@Ä_x0002__x0004_ãýÁ?êÛSÐgÅ?tæ_x001D_û®Á?v2`!(þÁ?ýÛ¸XMÄ?Î¼Æ_x0007_LÃ?Á$ÛâÂ?&gt;ÏÆÂêÀ?Qºl¯,.Â?À`_x0001_ãdÃÄ?'³_x000D_0Ü^Â?ovPÌ_x001B_PÁ?ØN§%vWÅ?Ä_x0015_d&amp;VÅ?*_x001D_KÔõuÄ?&lt;Ç[¤Á?¨÷ñçÉÁ?h_x0003_[ò_x001A_Ä?^ÛoËí-Â?Þ_x0010_TµóÁ?0¿mq_x000C__x000D_Ã?Új7nÈ!Ä?çh_x000C_å_x0001_Ä?9_x0014_Ý=	èÀ?_x000D_ÑwT_x0015_"Â?v_x0002_=ÛöÄ?.p2í6*Ä?«ó^%_x001C_¯Â?+&gt;úz_x0017_UÂ?»&gt;§Í;Â?dÎ9n.ýÂ?Â+}è±Å?_x0003__x0006_Û F¸¦ÝÁ?W_x001A_À^_x0006_.Ã?¾)ÍòGÁ?Ã;Ä_x0001_ôFÅ?x¯°;½éÁ?|u_x0008_)ÑÿÂ?£ï­RDÄ?î­_x000B_¤_x0003_Ã?6Nï¦,_x0004_Â?/O'_x0018_Å?Onv£mÂ?`MwV:ÀÅ?³¼_x0005__x0015_ Â?´È&amp;±TÂ?Ì_x000C__x000D_tüÁ?Ç_x0014__x0003_BíÀ?&lt;	&amp;³_x0012_bÂ?¶ÍsùIÃ?¦ý_x0006_sÁ?"ÄV±ÞÃ?v;É0Ï_x0012_Â?ÑéæqJXÅ?Â¸ _x0013_ _x001D_Å?g_x0002_º.ºÂÀ? 7T£¹Á?:ëÀ? DmìH·Á?_x000C_öéåÆÄ?W{[0_x000D_¼Á?^)Ã?6¢èÊ¤²Á?3®_x0005__x0006_ê_x000B_Á?6å$¶èÓÂ?½òªØÁ?ÓEÈ³¨Á?ø·x_x000B_@§Å?,0	=Ä?G1`S_x0011_Â?¬ôBëAÃ?_x0010_9¦I'lÅ?J8_x0004_ÑÐ_x001F_Ä?8á)µ[DÁ?¡{éW_x001F_Á?_x000D_+_x000E_!{"Á?^_x000C_	_x0001_Á?Ê}ú,Ã?¸1Åã_x0004_Â?_x000D_Èq_x0012_ÑÂ?¼ãî®¦§Ä?³¹ÅÁ¸Ä?U¢Y(Õ»Á?Ôm?ì-Å?_x0008__x0003_¹¬Ä?wØÛ_x0004_®{Ä?ð(zéK\Â?A«èì"Ä?Y(Ù9_x0019_$Á?R¦úäÄ?Cí_x0002_gÃ?XUÌË4Å?_x0008_õWIÎÀ?z{êÙ_x0011_Ä?©N|[ô¶Â?_x0003__x0005__x0018_få"[xÅ?`´gÐÅ_x000C_Ä?*5{ês7Á?Õþð´Â?ûz¾iÁ?¢_x001A__x0014_3c_x0008_Ã?_x0008__x000B_ibÚÂ?o³p_x0017_-Ä?¶ô|8¦SÁ?Ë0_x0006_	fÃ?C_x000F_Â¬7©Ä?_x0010_÷¶ K`Å?&amp;Tç"oëÄ?¾_x0001_Ùõ`XÁ?Ö:_x0002_#_x0004_úÁ?E"å¥Å?_x0005_nù_x0004_Á?×[f5)_x001F_Â?¨céµòÂ?»ÿ_x000D_R#_x0017_Â?3É¡2vÁ?RÉQÌBÂÄ?_x0016_ |*ë,Â?"_x001C_r¸Â?_x0016__x0017__x001B_z*®Ã?_x0019_¨5_x0014_ªçÂ?_x0014_ê."ß÷Á?¦Ï_x001A_yÁ?2O_x0007_©cÇÁ?lØ-{¶&gt;Â?L0ÁxxÃÂ?è0öS_x0001__x0003__x0011_2Ã?­¤ú,Ã?z|ù_x0011_ ÇÄ?´maßâÀ?ÀÿÞy»ÃÄ?°_x0011__x001D_òàÂ?_x0005_O_x0015_°9oÅ?£úÒÂÀ? e}ÇÀ?_x0017_G|_x0019_óqÁ?Pâ_qäÃ?_x001E_æßÿÃ?JY_x0003_òlEÃ?_x000D_a¸6'Ã?ÍµÅªW	Ã?ìÓ_x0005_gÄÂ?_x0018_ë$!ÝÁ?Ðr=_x0003__x001D_ÍÀ?§)Bù^aÅ?TAWzQÅ?å@´ÍÃ?_x0006_-_x000F_(«Ã?«_x001E_ÞW_x0002_àÁ?_x001A_Ó~«n©Â?WJgÌÃ?ÎÙþ§Ä?D¢Ã5|¤Å?7î_x0003_ÅdÁ?*Óó#ÙèÂ?óGV=ðÁ?ö¤¿TÖÃ?!Ü¿_x000C_Â?_x0003__x0004__x0003_+_x000F_ÓY°Ä?_x000F_ÕÎ_x0005_åÁ?ÎqÝ_x001C_¬Ã?W'=ì%ËÁ?_x001B_kiHOÒÂ?DÇ1©*_x0002_Â?ÖaE_x0010__x0008_5Ã?!7#_x0018_¦Ä?Øå·g¶Â?$PmtÄ8Å?*1»ÂåÄ?(,_x0001_0Ã?_x0006_´ï~åÄ?à_x001E_@Á?½¤u6Ã?âÉÃ?_x0014_ 0MÁ?\z¡èDÄ?pÌAÐE Ä?$âÿ_x0004_·Á?ÖðÁ¤-Ä?cõégRÂ?úºÎ	AÅ?ÂUh_x000E__x0003_Ä?»àI¯_x0006_¨Ä?¬æYD	ÃÂ?¾&gt;)üi@Á?_x0018_çÍw`Ä??OÊÁÅ?_x0012_¤½´X8Á?°1TUNÅ?pþtª_x0002__x0003_ß½Å?Ô}w_x0003_öÀ? z_x000E_ÐÕÁ?ªk2zØ\Ä?_x000F_W¢OÄ?_x0001_é&amp;|:§Ã?Ü_x001A_ØDÂ?"Dwâ^Â?_x0016__x0017_ºÀÁ?é_x001D_åö¦Å?TëÐyÄ?Nb£.æÅ?W®X¾_x0014_þÁ?r_x001A_Î8Å?_x0004_ëä¸"Â?G/ÒÛ]uÁ?«Èâ©ßÃ?SÒ¨£¹_x001C_Å?ÇÐi©UÄ?_x0010_.ÿÝ1Ä?_x001F_*áâõÃ?ÔÂÂZáÀ?÷Í²ÇdÄ?7ÐÜ_x000C_ÎÃ?_x0002_©_YsÄ?¢[_x001A_|¡Â?º_x001B_uû_x001A_¤Â?Õ_x0019_±gvÃ?xm"ÈÙEÅ?NHïÁ?ã3RÁ3ÈÁ?_x001C_òi_x0010__x0015_Â?</t>
  </si>
  <si>
    <t>22e8059d89f2e47a340f1356a6d9fc31_x0001__x0002__x0003_Y:¬WHÃ?àNQYbÃ?¦ííÒ_x0002_hÄ?#£_x0012_$:_x0004_Á?ÓHb_x0004_XáÂ?Ë®$yãÄ?ê_x000B_è¥Á?ÊbÝëwÄ?ÒF"Ú)ÍÄ?öyÙðKÃ?_x001B_P_x000E_d_x001B_pÃ?&amp;ÚÓ_x0011_ÛÂ?:øgÙ Ä?ï^A1ÔÄ?ÓQTP_x001F_gÅ?[¼zð²¾À?l|ÕÁ?\_x0012__x0005_Ã?³daµ:Á?û_x001C__x0004_X&gt;äÀ?X9¯=GÄ?G_x0002__x0016_¯bkÂ?ªÏy_x001C_äðÁ?RZ&gt;·Á}Á?¢BÓÓ~êÀ?Uj®7*Å?Iä[Á?Åë_x0014_ðÂ?ÔHÜÜ&amp;Â?_x001C_ºOÂò&gt;Á?&lt;ÑhåÂ?ms±R_x0002__x0003_ÊpÂ?_x0007_üàáLÅ?¹Ö^9ÊQÄ?G 	×G¥Á?_x0007_Y)PèÁ?£TÇ³ïÂ?qC·¹ýÁ?obR$Ä?¦?M¼µÅ?ØT_0OOÄ?_x000E_ßÒwÅåÄ?üBöü/cÃ?9¬_x0017__x0006_iYÄ?øZÖuÅÂ?¿j~Ë_x001C_'Á?ß=lÄÙÃ?Fwêy¼Ä?_x0017_tãÅ?Æ4k_x0005_|ÕÀ?~\¬ Æ Â?iK}/pTÄ?S]iÉ¥2Å?Öqe¹ËÁ?¤ñæö_x0018_µÃ?Ñéz_x0018_q8Ã?_x001E__x0018_^_x0004_'©Ã?i_x000D_ë:sbÃ?_x0001__x0019_q_x0018_Ã?tw¹ÕKÁ?ÄXöZ_x0002_äÄ?í_x0010_%¦Ã?ï_x0005_Ù_x0010_uðÁ?_x0001__x0002_êæÈ±jðÂ?Bô_x0013_ÀÊvÁ?ò_x0013_à?OîÂ?¨*ü&gt;;´Å?7HKp½mÁ? OÇ_x001A_³_x0017_Â?³_x0018_KY\_x0002_Â?YÏæÁ^Ä?!V._x0007_?)Å?*KöÏÇëÀ?.ªp_x000B_$½Å?.pYyá«Â?_x0001__x0003_èE{²Å?_x001A_·_x001C__x001E_Á?gµbþ(Â?S_x0003_àêÖrÄ?dÔè_x0014_QÁ?Ì{ÌÃ°_x0007_Â?DÙõïÅÂ?½º¶$!¼Á?g¼&amp;8eÆÃ?¥B_x0002_¥ÙÃ?ü.õswÂ?ÞÆ£_x000F__x000F_Ä?h}»y_x0007_$Ã?M_x0017_5YÁ?_x0011_uð#zÁ?_x0015_1Ö5Ä?©©RøýÂ?zPôhZÂ?7výÝm_x001D_Ä? _x0008_/Ú_x0001__x0002_ÆíÁ?[yÜ¢PÅ?~¾¢ÙKÃ?_x001D_@¼Ð_x0005_Å?å²,Ã?±&gt;)ßc¨Ã?,÷;«_x0014_ôÄ?·¯Ó×_x0002_ºÅ?LÔ%ô^Ã?¾W_x001E_î°ÜÄ?àFîünÅ?}·úl@ÁÄ?_x001C_}}ó.pÃ?ï~c{Ã?x_x001E_Û_x001A_`Á?º|:_x0003_©cÂ?z¾÷É2õÀ?^¶þ)¢ãÁ?Zk"=CÅÁ?cZß¦!_x0007_Ã?,M_x001A__x0006_Ò_x000E_Á?\»}Ú¦WÄ?aÂ±_x0017_Ã?Æ~FàçÀ?±¤¯¥ªÈÃ?N_x0007_!§ËÿÃ?æmX!_x0003_Ä?åörÂ¹6Á?_x0003_HwÕÄ?¥.ÂÄÄ?Á_x001C_¯Å¨ÊÃ?ÒÈ ò_x0008_»Á?_x0001__x0002_iÍ¥pZ÷Á?Ak_x0005_"_x000D_Å?2_x0001__x0001_2_x0001__x0001_2_x0001__x0001_2_x0001__x0001_2_x0001__x0001_2_x0001__x0001_2_x0001__x0001_2_x0001__x0001_2_x0001__x0001_2_x0001__x0001_2_x0001__x0001_2_x0001__x0001_2_x0001__x0001_2_x0001__x0001_2_x0001__x0001_2_x0001__x0001_2_x0001__x0001_2_x0001__x0001_2_x0001__x0001_2_x0001__x0001_2_x0001__x0001_2_x0001__x0001_2_x0001__x0001_2_x0001__x0001_2_x0001__x0001_2_x0001__x0001_2_x0001__x0001_2_x0001__x0001_2_x0001__x0001_2_x0001__x0001_2_x0001__x0001_ 2_x0001__x0001_¡2_x0001__x0001_¢2_x0001__x0001_£2_x0001__x0001_¤2_x0001__x0001_¥2_x0001__x0001_¦2_x0001__x0001_§2_x0001__x0001_¨2_x0001__x0001_©2_x0001__x0001_ª2_x0001__x0001_«2_x0001__x0001_¬2_x0001__x0001_­2_x0001__x0001_®2_x0001__x0001_¯2_x0001__x0001_°2_x0001__x0001_±2_x0001__x0001_²2_x0001__x0001_³2_x0001__x0001_´2_x0001__x0001_µ2_x0001__x0001_¶2_x0001__x0001_·2_x0001__x0001_¸2_x0001__x0001_¹2_x0001__x0001_º2_x0001__x0001_»2_x0001__x0001__x0001__x0002_¼2_x0001__x0001_½2_x0001__x0001_¾2_x0001__x0001_¿2_x0001__x0001_À2_x0001__x0001_Á2_x0001__x0001_Â2_x0001__x0001_Ã2_x0001__x0001_Ä2_x0001__x0001_Å2_x0001__x0001_Æ2_x0001__x0001_Ç2_x0001__x0001_È2_x0001__x0001_É2_x0001__x0001_Ê2_x0001__x0001_Ë2_x0001__x0001_Ì2_x0001__x0001_Í2_x0001__x0001_Î2_x0001__x0001_Ï2_x0001__x0001_Ð2_x0001__x0001_Ñ2_x0001__x0001_Ò2_x0001__x0001_Ó2_x0001__x0001_Ô2_x0001__x0001_Õ2_x0001__x0001_Ö2_x0001__x0001_×2_x0001__x0001_Ø2_x0001__x0001_Ù2_x0001__x0001_Ú2_x0001__x0001_Û2_x0001__x0001_Ü2_x0001__x0001_Ý2_x0001__x0001_Þ2_x0001__x0001_ß2_x0001__x0001_à2_x0001__x0001_á2_x0001__x0001_â2_x0001__x0001_ã2_x0001__x0001_ä2_x0001__x0001_å2_x0001__x0001_æ2_x0001__x0001_ç2_x0001__x0001_è2_x0001__x0001_é2_x0001__x0001_ê2_x0001__x0001_ë2_x0001__x0001_ì2_x0001__x0001_í2_x0001__x0001_î2_x0001__x0001_ï2_x0001__x0001_ð2_x0001__x0001_ñ2_x0001__x0001_ò2_x0001__x0001_ó2_x0001__x0001_ô2_x0001__x0001_õ2_x0001__x0001_ö2_x0001__x0001_÷2_x0001__x0001_ø2_x0001__x0001_ù2_x0001__x0001_ú2_x0001__x0001__x0012_:û2_x0012__x0012_ü2_x0012__x0012_ý2_x0012__x0012_þ2_x0012__x0012_ÿ2_x0012__x0012__x0012_3_x0012__x0012__x0001_3_x0012__x0012__x0002_3_x0012__x0012__x0003_3_x0012__x0012__x0004_3_x0012__x0012__x0005_3_x0012__x0012__x0006_3_x0012__x0012__x0007_3_x0012__x0012__x0008_3_x0012__x0012_	3_x0012__x0012_:3_x0012__x0012__x000B_3_x0012__x0012__x000C_3_x0012__x0012__x000D_3_x0012__x0012__x000E_3_x0012__x0012__x000F_3_x0012__x0012__x0010_3_x0012__x0012__x0011_3_x0012__x0012__x0013_3_x0012__x0012_ýÿÿÿ_x0014_3_x0012__x0012__x0015_3_x0012__x0012__x0016_3_x0012__x0012__x0017_3_x0012__x0012__x0018_3_x0012__x0012__x0019_3_x0012__x0012__x001A_3_x0012__x0012__x001B_3_x0012__x0012__x001C_3_x0012__x0012__x001D_3_x0012__x0012__x001E_3_x0012__x0012__x001F_3_x0012__x0012_ 3_x0012__x0012_!3_x0012__x0012_"3_x0012__x0012_#3_x0012__x0012_$3_x0012__x0012_%3_x0012__x0012_&amp;3_x0012__x0012_'3_x0012__x0012_(3_x0012__x0012_)3_x0012__x0012_*3_x0012__x0012_+3_x0012__x0012_,3_x0012__x0012_-3_x0012__x0012_.3_x0012__x0012_/3_x0012__x0012_03_x0012__x0012_13_x0012__x0012_23_x0012__x0012_33_x0012__x0012_43_x0012__x0012_53_x0012__x0012_63_x0012__x0012_73_x0012__x0012_83_x0012__x0012_93_x0012__x0012__x0001__x0002_:3_x0001__x0001_;3_x0001__x0001_&lt;3_x0001__x0001_=3_x0001__x0001_&gt;3_x0001__x0001_?3_x0001__x0001_@3_x0001__x0001_A3_x0001__x0001_B3_x0001__x0001_C3_x0001__x0001_D3_x0001__x0001_E3_x0001__x0001_F3_x0001__x0001_G3_x0001__x0001_H3_x0001__x0001_I3_x0001__x0001_J3_x0001__x0001_K3_x0001__x0001_L3_x0001__x0001_M3_x0001__x0001_N3_x0001__x0001_O3_x0001__x0001_P3_x0001__x0001_Q3_x0001__x0001_R3_x0001__x0001_S3_x0001__x0001_T3_x0001__x0001_U3_x0001__x0001_V3_x0001__x0001_W3_x0001__x0001_X3_x0001__x0001_Y3_x0001__x0001_Z3_x0001__x0001_[3_x0001__x0001_\3_x0001__x0001_]3_x0001__x0001_^3_x0001__x0001__3_x0001__x0001_`3_x0001__x0001_a3_x0001__x0001_b3_x0001__x0001_c3_x0001__x0001_d3_x0001__x0001_e3_x0001__x0001_f3_x0001__x0001_g3_x0001__x0001_h3_x0001__x0001_i3_x0001__x0001_j3_x0001__x0001_k3_x0001__x0001_l3_x0001__x0001_m3_x0001__x0001_n3_x0001__x0001_o3_x0001__x0001_p3_x0001__x0001_q3_x0001__x0001_r3_x0001__x0001_s3_x0001__x0001_t3_x0001__x0001_u3_x0001__x0001_v3_x0001__x0001_w3_x0001__x0001_x3_x0001__x0001__x0001__x0002_y3_x0001__x0001_z3_x0001__x0001_{3_x0001__x0001_|3_x0001__x0001_}3_x0001__x0001_~3_x0001__x0001_3_x0001__x0001_3_x0001__x0001_ã®§9ëÀÅ?_x000E_ÿþDxÃ?Ê~)'ØìÃ?l}_x0015_À?Å?_x0013_ý"¨Ã?'$;ü¹_x0018_Ã?¼ê=òî¹Â?´Ç¢ÿ_öÄ?Ãg?kÂ?f8êi9Ä?Ní³-&lt;×Ä?5_x0016_~ÃVïÄ?dés±fÂ?_x000B_WÀ~¾Ã?_x0010_#üvÁ?!ä´ÐÁ?Çßaä_x0013_Ä?$u_x0008_fGÅ?T&lt;d_x000C__x001E_zÄ?V¢ãÕÄ?Y"¯ñÄ?°¹O	áÁ?_x001B_|=_x0004_ÙÄ?7z¹tÊÂ?ùQF3Ä?&lt;öt2æ&gt;Ã?¦brqBÄ?¯_x0001__x0001__x0002_/]Â?y$sUÛ¿Ä?®Ä×)_x000C_¢Å?Þ_x000B_¥ðoÄ?_x001F_¹°QéÅ?_x0010_©&gt;2Æ½Â?fã½_x001C_ÑCÅ?ô_x0018_ó_x001E_ô_x000C_Á?_x000F__x001F__x0019__x0013_%ÈÄ?&amp;I*¶/Á?")´_x001A_É¾Ä?ªúÂ¼rþÁ?üý_x0017_×Å?ÆÓêË6Ã?&gt;ò~¤,Ã?_x0019_yðÌ§âÃ?öØaSVÂ?jv	_x0011_ù]Ä?	ß_x0008_!Þ0Å?;Ãö÷=Á?0&amp;ú$FEÁ?ÏÕÄÀ#Á?ê_x0019_g·÷ÕÃ?¨_x0010_â5ÉÄ?f.NN_x001C_/Á?&gt;Ób[_x0003_3Á?Óò?ãå±À?p®Bé{qÁ?·M_x0015_/vØÃ?õhÐÝG¿Ã?HçËÉÇ_x0002_Á?Âô&gt;]Û_x0001_Â?_x0003__x0005_2|5P	Ä?%Ë4ÎÕðÄ?àÐD²jÅ?_x0010_&lt;*Á¶Ã?f-I_x000E_DÄ?°¬ñütÁ?SGÊ¿_x0018_rÅ?_x0005_ _x0014_5_x0006_zÂ?Æl_[ÕÂ?Ú3+±QÅ?r_Hê*ºÃ?Û~_x0018_Df#Ä?ÇÝ=_x0002_2Á?Å6ê_x0006_­&gt;Á?-_x0005_ïÒïÁ?_x0005__x000D_@(Ü_x0004_Á?Ò¨ÁöVÁ?ø­ÎYÂ?_x000B_Ì+EÆÀ?oDçÉ¹_x0018_Â?A{_x0001_2â®Â?©æAðþ@Á?Y¹KÙ_x001C_Å?Ôºå0DÄ?Ó-¿×óÃ?Në4õóÁ?ÐÆ²?ÒðÀ?u¹Ç_x0004_i¶Á?ìÛ_x0019_wR_x0003_Å?5è¸¯_x001C_Á?ÂºÊ3Ã?Ã-Õ_x0001__x0003_ÇÄ?)jjÉÑÂ?Û.Ë~_x000C_½Ã?{©å¤_x000D_ÐÀ?c&gt;ÖýÂ?\&lt;Ë	Â?ïRèhÅÏÂ?r_x0005_bñ¬$Å?ATõ_x0006_ªÅ?w¨+j_x0013_þÀ?ñ_x0011_áú®åÃ?@Ú¢Á?é_x001A_¹½Á?Ái«öæÁ?¬ômWÃ?wPõ°Ã?¡å_x001F__x001A__x001C_+Â?Pk_x0016__x0001_¶wÄ?rEÛTÒJÅ?×Ý_x001C__x0005_|Â?øË_x001B__x000F_ÓÄ?=ÕÏ_x0002_IÅ?¨9É[¨Â?^½VÆáÄ?_x0004__x001C_ðäíÂ?ºÝfa§Å?e_x001C__x0010_¨_x0011_ðÀ?UCXÜùÞÀ?ÖK_x0011_Ý_x000D_ËÀ?¿ì_x000E__x0008__x0003__x0002_Á?SïÜ_x0006_{Á?¬	Î³"Ä?_x0003__x0004_mg_x001E_«gÁ?3*_x0015_ú®À?MÁ^Å?fåÎíî¥À?{._x0018_ÚGÁ?S%å"Å? _x0012_ÂaZTÂ?ÚK_x0018__x0011_fÊÄ?ÒÀ_Ã¾üÀ?É_x001A_`Ü?Á?ô¡(i«ÁÅ?_x0001_å|º&gt;GÁ?Ôêæ_x001B__x0010_Â?ÄÆZþ®gÃ?Nó`_x0011_~OÄ?çÆÞTÔ)Â?Õv5nM!Ä?Â_x000D_tìæÀ?my"_x0006_V5Ã?WXSÓÂ?^%ýdÃ?eFXuZÅ?¬8­âËtÂ?Ãà=_x0018_Á?_x0002_ÿÚQÁ?Òç#uÁ?¤Fy0oÃ?|H@XÅ?_x000B_%$@HÁ?q¢®-¤Å?ZJb]Ä?&amp;=ãe_x0001__x0003_^ÕÃ?_x0008_h_x001C_Í£öÀ?.BÙó_x0001__x0011_Â?_ã_Æ¨Ä?JwKÑ2Á?ÑNÒýÀ?¦gKæ__x0018_Á?Ñk_x001F_â\ÛÂ?_x001D_ÿ_x000C_þh±Ã?Æ&gt;QÄ_ÖÀ?¢	õMX&gt;Å?Ìÿ_x0007_·¯Á?òö3=,èÁ?}i©Pà¢Â?©_x000E_ÎG·nÄ?&lt;Q¯Á?ÔÚ±ZÄ?íúÍIÁ?åÒ{_x0002_Ã?ßÜõúÈëÄ?_x0016_Rte_x0006_¨À?çê]ÇÁ?v²_x0007_ÉMÂ?Ä´ ~|%Å?`Z_x0012_&gt;_x0015_¿Ä?§x7_x001E__x0008_Ã?~ÓH"ôùÀ?6¸)_M}Á?æ6hÐW¶Å?&gt;Å&lt;5Ä?"¥¨£4_x0001_Å?"_x001E_x_x000B_'Â?_x0004__x0005__x001A_fíiFÂ?_x001D_r_x000E_Ñ~Â?)_x0004_²_x0008_B6Ä?³ñSñ_x0007_ÔÂ?a_x0017_|Yz½Ã?_x0014_cìúÈCÃ?w_x000E_EB¸òÂ?Ìp_x0015__Â?¨Øg ÌÂÂ?"1Ý_x0019_Ä?Lh'I=0Å?ÑÒâdÁ?¿Ýò_x0011_ÖÀ?_x0003_÷_x0002_%(íÁ?«_x0005_	óG_x0002_Å?CúâþxÂ?_x001D__x0017_gÂ?O¤ô:NÂ?1L3mrÅ?w¨öù¨Å?ý|o%Å?_x0003_{ßS3ÅÀ?ÂÇÖó_x001A_Ã?%_x001E_þöäÄ?_x0002_í½Á?^vü_x001B_ç_x0001_Ã?Ì-_x000D__x001C_pÁ?|àbãå¾Â?ÀJnáfÃ?«P³T_x000B_oÄ?ÁÈbè÷_x000D_Â?²¿æy_x0002__x0004__x0014_âÄ?¼$3_x001F_WÅ?ÔNÃcÈúÂ?û?KÚ]Á?þj&gt;ZÄ?Av½ÿôÂ?ÌÛ¨×(3Ä?í%¼_x0014__x001C_Â?&lt;_x0018_àÌÂ?û_x0012_ùM9üÄ?Ù$Ó(_x0019_ËÃ?´»_x0018_¨_x001B_Ä??®6Þ¸À?ÈAÈ NàÄ?½Yg_x001C_÷Â?¨r]F&amp;ÐÃ?ÚÿÕ_x0010_²ûÁ? %É&lt;ø_x0007_Ä?þ.ZácñÃ?Ü_x0007_7*õjÂ?_x001B_¯ý%GÂ?í¶_x0004_p_x001D_¨À?çXø=Û¢Ã?y~}2¸_x0017_Á?ís8i_x000E_`Á?vùq?Å?"¼hB_x0017_)Ã?M_x0003_nÜÂ?Ö¡_x0019_CsÂ?µô_x0003__x0001_FÁ?ÌÔX_x000F_½Á?||m6·_x000F_Å?_x0002__x0004_I¤CqÊ_x0015_Ã?RR_x0018_~\ÛÁ?_x0010_Y_x001D_Ä?d¬yUª°Ä?à_x0018_³}êÃ?_-¶s´½À?ÍiA\]Ã?Ü7õ_x0008_æ_Á?8²+dî&amp;Å?_x001E_6ú£&gt;ÊÁ?hÌü_x001A_:ïÂ?Km¥âÍ&gt;Á?vÁÞ\"Ä?e½ô-Ò_x0013_Ä?äÇtQ¹fÁ?Sðjé{!Å?*¥_x0001_@@Â?­4ÃÃÙÃ?¬ÑáÓ1?Å?L× ¼ÒÂ?ºÖ`_x001C_O[Á?±K°m_x0005_ÐÁ?­_x001A_7öÃ?³ÖÙ|_x001B_Â?¬c_x0018_{RÅ?e_x0003_n_x001B_iªÂ?ÏQYãëÁ?!S»ÅÒÃ?|$íqÃ?µùâÄ?6ïY_x001C_!¶Ä?_x000C__x001B_ê_x0001__x0002_¬ØÄ?gyÍ^_x000E__x000E_Ä?_x0018__x0017_0£Ã?É&amp;yÂF_x0007_Á?3+ÙÁ?¶ÛÀ²Å?c_x001D__x0010__x0017_gXÅ?Qßn_{Â?Éå_x0016_@:µÂ?µá4È²ÙÀ?ªvÀÔÀ?¢ÿr¤Ð¦Ä?B_x000B_tå/dÅ?µ_x001B_8ÄTÅ?M#HÁ?´²_x001E__x001A_RüÄ?,v´­\Á?:_x000C_¶s;Ã?aÐuµQ&gt;Á?¤vÌÃ/ÚÀ?«¸¡"_x000E_Ä?õè°]OÂ?ã¦ÚXÃ?íÂý0bTÂ?hT«¤&gt;Ä?ªÄ{A|dÃ?I_x001D_ðxåÃ?Ð[Ò;Å?±öy_x0018_'Ã?p¼É¾Ã?H¬®ÂÛÃ?Å1F	Â?_x0004_	_?X¿*Á?&lt;®B~Å?_x0011_¹_x0008_lâÄ?Ý}_x0002_(@KÄ?Ù$ âü[Á?üúÆ¦¢Ä?BÏ»cUÅ?,7f¥Ä?ßC_x0018_ÐÌÅ?Sx_x0019_¶ÿÃ?_x0019_Î·_x0005_8Ä?ªüè8l©Ä?6&gt;ßÊ»Ã?oÚöv{Â?T:{_x0001_Æ¬Å?_x001D_Æ_x001C_*_x000D_Ã?ýZQ¤»vÂ?R1Õ»{Å?!¨r7[ëÀ?){'ËB®Á?¤à$_x0007__x000B_Å?Ub^Èñ´Å?X_x001E_ê6ÙÅÂ?´ì{¯	Â?PîÆ9ïÙÃ?qBÃ_x0003_-HÄ?]×¼_x0010__x0014_Â?È_x001B__x0006__x001F_CÅ?ÅDz_x0012_Á?Ê.0ÃGÉÃ?w»¤Ò{¹Ã?óç©_x0001__x0002_TìÀ?_x000C_I_x000F_:¢Â?Þ¦X&amp;áÃ?GWå¯À?¹¨_x0016_yËíÄ?&gt;ÍpTà Ã?Ã?Ü¯_x0013_dÁ?yÔPyîjÄ?_x001F_(4ýðbÂ?_x0004_7_x001E_Å?_P(ºVÄ?ã _x000B_If£Á?l4`õ:Á?rw_x0019_±ê­Â?}_L·/­Á?±_x001B_·n©±Á?q56»ë4Å?_x0019_¼NeîäÁ?i_x001E_«_x0018_·;Ã?'ÁÕÇÄ?xMÎ2ðÁ?¾-³À8Â?ØqMÁ?Yì¶	e}Â?_x0007_ÛºûÓÂ?jðúrÅ?"çtSÄÀ?_x000B_ÆmùnÃ?¸Æ_x0008_]&lt;fÂ?VYïeÂ?òOÖ~ÎÂ?ÔÒb«0ôÁ?_x0001__x0003_Ý6)·¹ÊÁ?aD2Ò_x0005_Ä?ë÷2ù6Ã?}¾ä:uÄ?©GëPÍ_x0002_Å?by_x0017_ì_x0013_Ã?déÒÚÀ?Ý+â¦ýÁ?¥ÏTIíÄ?Ì_x0011_Ò_x0013_DóÃ?Ñ_x001F_§Ð²aÅ?_x001C_äºß_x000B__x0012_Â?E_x0001_ã*Å?ÌÖu"QÅ?	l_x0006_ÿ_x0008_Å?et¢õß^Ä?¢±Ò@Ä?A9Âk¿Â?Óë,öNÅ?`nCCÂ?§ R¨Á?_x001C_ðÔ}_x000E_ÂÄ?EuölÉÈÀ?ÅUú ¿Ã?_x000E_Ãêê,¬Ã?_x001F__x000B_"._x000B_¸Å?'Ð_x001E__x000E_Ò»Ä?ß_x001F__x0010_4I_x0005_Ä?þ³%°_x0008_Ã?4kÅªøÅ?K«b¢ã_x000E_Å?èLM'_x0001_	q_x001C_Ä?î%g_x000F_ÕÃ?ÊC?_x0017_q9Â?0*ÈÐ@Ã?: _x0006_aÄ?_x0004__x0019__x0003__x001C_ÿðÂ?_x0002_Ø½_x001C_¼ºÀ?_x0014_/f!Ä?á¾sÂ?_x001C_NýF.Ä?Þbx_x0012_Ã?)Ú)_x0001__x0013_Ä?à&lt;¿ÇÈÂ?½_x0007_RmgÂ?TB_x001A_5Ã?a-ç¥MÍÂ?_x0011_}æÓ×_x001E_Å?@f³tµ]Â?ï.­)Ã_x0007_Ä?_x0010_²õ@{ÚÄ?*6îk°ÎÂ?_x0016_ÆwJI5Ä?Ù_x000B_STÇÄ?u_x0005_A_x0018__x0018__x0006_Â?$&amp;_x000F__x0017__x000B_8Å?7_x0014_¿üLÄ?_x000C_s_x0010_0w¬Ä?ûiÔO_x0008_Ã?§_x0017__x001A_"Â?D_x0006_m¨_x001E_]Á?§·`ð\Á?ßwæ_x0018_@ÄÃ?_x0003__x0007_ûu_x0005_µ§_x001B_Â?Õ°ãè _Ä?Y_x001B_ÚW^$Á?C#á3Ã?¦KC(9âÂ?ßÔX¸Å?z¢¬ª¬ÆÁ?_x0019_Äæ_x0018_²Ã?_x001F__x0011_Â_x0005__x0006_(Â?T_x0007_¢¨dfÄ?Ð¡mL|Å?x£ØMÏ=Â?ýÔü!2Ã?_x0001_ï_x000D_0_x0014_Ã?xC?sÅ?»h4òiøÃ?BFsLKÂ?Ï¶#_x0008_ÚÕÃ?ÊßØÂ?·_x001C_×ük_x0004_Á?Q_x000C__x0013_MÅ?cê*±Ä? ø_x0003__x001D_yÁ?Ùò%_x0006_Å?TÌVéÁÁ?´Äm:$Ä?A©ÏÑ_x0018_tÁ?¼V_x000D_ñÉOÄ?ëkw33cÂ?+-ùÁ?_x0013_W_x0002_íÁ?Jì_x000B__x0011__x0001__x0005_áÃ?R*àÃ_x001D_Á?[z1AÃ?SÃ¹YÑ_x0016_Ã?QV_x000D_¼._x0008_Á?+¥Ü`A¦Å?Éý5OÏÿÃ?V-Ð²Ã?_x0007_._x0012_Ä?$4.)EãÄ?;!_x0012_£P²Å?_x0018_L_x001B__x001D__x0002_ØÄ?ö÷_x0006_AÕÀ?DøÌNÈ¯Â?ÈÔô®ÒÀ?_x001D_e_x001C_4Â?ü/=¡¶Â??åô	0_x0015_Ä?çç¬¯ÀÀ?ðfn×Ä?_x0016_¥drÝUÄ?_x0006_²ëuýÂ?Òx_x0017_%ùÁ?Ê»ó®¦Â?¹mçÂ]ÝÀ?`qÌ_x000C_ozÄ?_x0016_×baÈ_x0001_Ä?XûÇ_Å?SäÛÖÐÁ?´|&lt;_x0004_©_Á?t_x0003_-M_x001A_Á?Ë×BÄ?_x0002__x0004_°tPÂ?¿^:Â?Í|¿gD_x0011_Ã?ÍÛ^Æ0_x000E_Â?_x000E_&gt;ä_x001C__x001B_Ã?óSÛJÒÀ?=_x0018_â4}Á?íMd8_x000D_Ä?¸_x0001_XêAWÄ?ú_x0001__x001C_6&gt;Á?Ð5ÚÓ¢äÀ?Î:V05ÇÃ?!_x0001_ýbOÅ?è¾3_x0003_8Ã?ü_x0004_¨;2æÂ?_x0018_çÿn¯$Ã?~_x001A_ÚMz{Å?baqexÁ?_x0010_üò0¾©Å?ÍÝ_x0019_²&gt;gÁ?Üb.zÔýÀ?3&lt;®}Ä?®_x000B_úG´àÂ?|MA_x0012_+Ã?_x0005_õ®_x0012_Ä?9_x000C__x001D_7®Â?÷»		_x0018_#Ä?&gt;õ¬ÅÄ?_x001C_U(+¥À?©°_x001F_øÚÝÁ?ÅÝ[_x0019__x0017_Á?¦\ò´_x0004__x0005_ÙüÄ?ÈÔ.Ár_x0001_Å?z_x001F_^a|_x0003_Á?.ª_x0011_Ù_x000C_Á?dkãQ¦Ã?\®þ¼#Á?¾}ñ@§Á?Ø4±T°Ã?E9_x0011_k_x0002_Å?~^+_x001E_êÂ?4æ0T_x0012_ÓÀ?}_x000F_À¬_x001B_ÔÃ?M¬6Á»oÄ?È¯]Gÿ8Ã?úcdÆ´Ä?|e5!Ä?_x001E_{£_x0016_Á?°j_x001D_Z¯ÅÂ?%ræ³Â?é[BõõTÂ?cñ#h_x0018_Ã?Öt~}ÅÅ?|Ç\cQÅ?H_x0014__x001D_T:°Â?ÂÐ_x0005_«31Á?éÊ/LS_x0019_Å?¬_x0017__x000E_ÅÀ?îÎ¥³üÄ?@Ê_x0004_ZÜÃ?ÈÚ_x000B_TbÄ?×6½ã¼&gt;Å?ÊJý0_x0017_øÀ?_x0003__x0005_ç_x0002_ÈèµÀ?qõ_x001F_~bÅ?8³¼ñ_x000B_Ã?ÙrWdßÀ?8_x0007__x0004_FçÁ?Qà&gt;gTÁ?@n_x0007_I_x001C_Ä?_x0003_m8-³KÅ?àþYÂóÂÄ?U·Ã?ËRê³;Å?_x0007_:QzåÀ?ZMÄÁ?Ï_x0003_J_x001B_ÁÂ?RØ0bÏÄ? ¾oxÁ?_x0010_4ªús2Ä?nÕ_x0011_À_x000B_Å?MMQ_x0018_ñ_x001E_Å?F^m	\Å?ä_x001F_í_x0007_G9Ã?ÊA4fÄ?^D¥ô_x0001_Ä?ÅÛeÎµÁ?½Om&lt;ÍÃ?_x0005_¼bÔ:§À?áEïÕ@Â?ÿô_x0001_ÑþÂ?SýÿÀiýÁ? X9~ÐÂ?_x0018_µ[ç,ñÁ?l~A_x0005__x0006_º_x0012_Á?zÕSúcÈÃ?$[§$1dÁ?§5áÀ?ÌZå _x0004_Ä?®Ñ÷_x001A_fÅ?ÇH{îr×Ã?_x001B__x0008_'Ç¹ÿÁ?µ¶U]'Ã?5ún_x000D_Å?_x001B_Í°¯¿Ä?ÍÒ&lt;«ô¿Ã?_x0001_Æ%ñÔºÃ?|7ò«þÜÂ?_x000F_ÓY_x001B__x0003_\Å?QDËÁ?¡L®_x0012_ïÄ?_x000E_$.ðv¢Ä?s°}Ý?_x0002_Ã?_x0007_#&amp;_x0011__:Á?$q#×þöÁ?U=ÙÈ7gÅ?±²ß_x0012_	Ã?q_x0016_Ñ#Ä?_x000E_ÓëâlÄ?GsîÏ¼AÃ?êþÍhJÄ?ÈÔ+«Â?aÃR_x0006_3¼Â?_x000C_EÇµÀ?Rë_x000D__x000E_qFÄ?_x0002_ß_x0001_	_x0014_ôÂ?_x0002__x0003__x000C_ÒFÜÄ?¾JÄ?jÂ_x0003_Ó±Â?_x001A_Ýj¤³Ä?í&amp;fFÆÁ?_x0010_&amp;pîi_x0010_Á?må_x0014_°Ã?ÜEØþßÏÃ?UùÉþÄ?7kH_x0008__x000D_Á?Îß÷e_x0007_Å?¤ëJVUÃ?¿U_x0018_¬tAÅ?Ó_x001F_N_x0013_nÃ?_w­àUÁ?5Ö_x0011_ÓÔÃ?7Ìk±ÊúÃ?ä;!wÂ?ñ ùLOÅ?å_x000F_vÌ}Ã?cëÑkÅ?èòj_x001E_Y_x000C_Á?6$¨_x0016_°_x000D_Å?,c_x000F_}úeÂ?§â±¤w_x000F_Â?§¹#Óò$Á?ü§l¢WõÂ?_x0019_Ø½ó_x000B_ÛÁ?é=+ÿó_x0001_Å?0_x0003_Ä:sËÀ?.d_x0002_èêÀ?Ï_x0013_²_x0001__x0002_/_x000D_Á?~Ö_x001D_×)Ã?M Ð#WÃ?_x0016_¾?,Ã!Á?F_x0017_Cð¿«Ä?r7Ð;ªÅ?ý¬Ö_x0008_JÄ?ø;@VØEÁ?Â8§4Ã?'²põÁ?=Ó¨UÌ3Ã?v¥rÃ?ñú&amp;0åsÅ?ÞFkìï7Á?V5èáÄ?Ý#Âçß_x0002_Â?ÀÑÈÙ&gt;xÂ?öÁ_x001C_C3ªÁ?³z_x0002_XÃ?þ°o¢edÂ?Ç_x0017_tGÏÅ?&amp;Þ:Î (Ä?fC¢_x001E_Ä?_x0002__x0008_c^öÂ?j-¿qÈÀ?ð:3úÄªÅ?²)KuBÃ?Çº~PsÂ?"þæ_x001E_õ®Á?ávAcé¥Å?þµvn&lt;Â?Ú¼ÆPY_x0016_Ã?_x0001__x0002_.Ù*_x000E__x000F_YÅ?zm_x000C_ßx_x0003_Å?·Ç=ÙíÃ?´äíJ_x0005_Ä?¾Ìfþ_x0001_Å?Ïcý× îÃ?Âôz.=Â?ðî!ùÁ?s1Ù_x0013_7åÄ?_x0013_k~)`pÂ?1¨_x001D_G¿÷À?,×&amp;yÃ?`Å&amp;k@&amp;Á?tï_x000C_ÐAåÀ?2_	ÕÏÃ?½w0ô_x0011__x000E_Á?ªÂÏpöÂ?É_x0016_ÀêßÁ?¶Ïn_x001A_©ZÄ?_x0005_7_x0016_&gt;i6Â?wéÂ8kÄ?_x001E_}ã³AÁ?-_x001B_xsåïÁ?i_x001E_/_x0002_RÂ?þàiA_x0016__x0001_Â?ÊRT&gt;°Á?Wpì__x001A_Á?å¿P7_x000B_âÃ?»¨GÁ? cIµ±Å?k1_x000F_Ë*Ã?Ìeî_x0001__x0004__x0005_§Ã?Øò£pÀìÄ?ûÿy_x0003_?ÏÂ?Íeé'8«Å?x{±7NòÁ?±yéÎ#ÀÁ?Ò_x0008_r§_x0015__x001C_Ä?+¤_x0014_ñÂ?Äu_x001A_× Â?Í«_x0014_Â?eîïWsÅ?_x001D_[£â3Â?ºcîsè_x000D_Ä?ÅÌß!çÄ?_x0002_¨Ýh_x0004_Ã?|'¸üÊ3Å?_x0013_âËÉDUÁ?¯_x001D__x0014_ö5~Á?pê;Ó»_x0007_Ã?j%Ð_x000D_í*Å?_x0005_._x001E_N0Å?MÍ_x000E_ÏSÄ?«PÓ_x0004_Ã?¯¶î²OÂ?ÍôYÑÀ?ßË_x0019_´_x000B_Á?¤_x0003_ÆïÄ?þ_x001B_B_x000C__x0007_ªÀ?_x0006_f1Â?ÙG{74EÄ?~ËuªáÂ?ßß»®G_x001A_Â?_x0003__x0005_Çy_x0006_ûûÈÀ?ö#_x0017_`R$Ã?âãü'Ä?Ñã³U_x000B_Ä?E_x0006_djkLÄ?½(_x001F_#_x0006_Á?ê_x0017_º_x000C__x000D_Ä?ÒÉ2Í¡7Â?ãc&amp;ècÄ?¥JÁ?¹®âá#µÄ?_x0001_ýl_x0004_hÅ?Úb_x0004_²¡Å?¬KøsþÀ?_x0004_ðxekuÄ?îÉ¿qgÂ?Å_x0015__x0010_×X_x0006_Â?[WKÂ?_x000F_×ÝírÂ?0]FõðoÁ?_x001D__x0019__b§Â?íìfxyÔÁ?_x0002_ñcó_x0002__x0006_Á?_x0012_=_x0012_=l¶Å?_x0003_MNæòÌÂ?vë¼­oÿÄ?_x0006_cjK_x0001_Á?ÐðJxÄ?~_x0001_ºLÄ?øØNñ_x000B_øÂ?F¬Ð_x000C_Ó Á?WØ_x001A_,_x0004__x0006_ÈÁ?UÏS?_x0002_ýÀ?ºÓn÷À?q²Iý_x000B_Å?#Hõ:*_x000B_Ã?_x000F_&gt;å¡_x0006_¡Á?_x0003__x0017_ñR_x0014_¸Â?@ú_x001C_Ú©£Â?³X?_³Â?ä¸RÑ`Ä?Éð@Á?'M&gt;Â?ï_x0014_Ý¿ÎÁ?iR_x0004__x0008_¹TÁ?_x0004_áÚËeéÄ?tªÑ_x0002_z¼Â?ê_x0007_/jhÂ?_x0001_Â~mÁ?Þ¯6½ç¯Á?Êü0_x0019_.Ã?¤:2f¯Å?_x0013_´_x0005_z×Á?_x001F_'à&lt;­Å?Ò	_x001E_â_x000B_Á?C_x0014_±hÄ?Õ¶î_x0014_åÀ?ÓßhÂ÷Â?g4U_x0008_Â?$­­0¿0Â?[EW¯ÂÒÄ?ì_x000B_ÇëJ_x0004_Â?Ë%¤%&gt;þÀ?_x0001__x0003_¿8_x0001_îáÀÀ?p¾dÐ+Â?wüIÑÖÀ?Î_x0007_É'ztÂ?ËAbo\mÂ?pFuÁ?Æð_x000C_²¬UÃ?JÍ_x001E_X¬Â?*Ý_x001F_÷Ä?´}+ï¢Å?Xð¬_x001F_çÁ?&lt;&amp;r@_x0005_ùÂ?r!(#Å?Dþ='¯&lt;Ã?.Gh|Ã?.=óÃ¦Â?aØ_x000B_¼m¹Ä?1ó@_x0002_Â?+¸_x0007_]_x0015_Ã?ù_x0001_¸¶"¡Ã?2²_x0011_}Á?9h_x0004_RÄ?¹_x001B_Ì8ÝÀ?å¹xtÆMÅ?_x000E_~%·0+Ä?²'è5jkÅ?áN6_x0005_årÃ?¸_x0001_G_x000B__x0006_Ä?a¶×ÄõÄ?D:ï_x0005_Á?v+ä-òÂ?ÜÅÅ_x0001__x0003_HHÂ?céÀB&lt;¾À?b3É_x0005_ÁÀ?.I&lt;»XÃ?­Lí«(XÃ?ö_x000D_ÂþáÁ?_x000E_)}ê{Ã?ÿÔ_x0002_úìÃ?ÐÏVcÚÀ?4©f@ö®Å?4 ;,#ëÂ?_x001D_·¸À-Á?_ð)ßûÁ?_x0018_*&amp;»Å?p¡gãIÖÄ?:zC_x0004_|Á?Lt_x001C_N¼Á?àh_x0013_éwÃ?Ú½f;_x0010_2Å?&gt;_x0006_µûåÃ?_x000D_Ù_x0004_¡Å?ü_x0016_M_x0014_CÈÄ?^_x0008_­«ëÎÃ?ÿÆõ=Á?z_x0002_\,»À?»DãÂÀDÃ?¤H_x000B__x0018__x000C_Å?û:_x0008_m_x0014_DÁ?TÏ8 _x000E_«Â?{eW¯ÿÀ?_x0014_ï¹"%Ã?'2üsÅ?_x0001__x0002_¼â©{Å?»_x001F_qÐ´ÛÁ?övÿD,Å?ã_x0002__x000D_Í¸cÁ?:£±ó_x001B_ZÃ?(_x001D_8EDÅ?$_x001D_ê¨6Ä?}ï¿²&gt;ïÃ?ûÞÏëFÄ?öÿ?G½ÍÃ?t¶L³Â?º¸ó_ø¡Â?ÝI_x000B__x0018__x0007_WÂ?LÙ°TÌjÂ?óÆÙ$þïÄ?_x001A_.eùÕ?Â?"×aîÅ?:_x0011_vÇXÈÄ?s?ÃÜäwÂ?×C0qÅ­À?I_x0017_ô±úÂ?½RÌ{²Á?4B¥ìÀÂ?³_x000D__x0018_Ì\9Á?¡ª&lt;."Ä?Kl°ÓõÀ?f¹ÌD|Á?P0ç¦AÄ?_x0008_ÎcQµ_x000D_Ä?¯_x001C_¾w_x001A_Ä?_x001F_éHäiÃ?§ù_x0002__x0008_å7Â?çàÛ~rpÁ?__x001A_idåÃ?6à_x0005_¥4YÄ?ãuøfûÄ?zïe_x0016_yÄ?5_x0001__x0011_:ÌÂ? ä#_x001E_Ã?aÜkD_x0014_£Ã?i´g³æ_x0003_Ä?0³h[g÷Â?ÁÁh´&gt;ÀÀ?Zæ3¾½'Á?ú&lt;§_x0004_Ä?½®_x0006_|_x0002_¿Â?y\y_x0008_4¡Ã?[Ó_x001C_ÜëÃ?_x001F_®Ø«EÅ?_x001B_Àp^_x0016_AÄ?_x0002_¤_x0018_e&amp;WÃ?Ày©c_x000B_ÄÂ?_x0010_ñ_x001F_+sÅ?Úà¿ÿ`Ã?_x000D_K_x000F_×E)Á?]ê7__x001D_Å?ö:ºBÂ?_x0019_Yæ_x000B_[#Å?Ä\ª_IÃ?N/J©Ã?õ_x001B_C»hÄ?Á£A_x0010_Á?_x0007_ I_x0012_|HÁ?_x0002__x0003_&lt;¶Ý_x0013_´À?_x0008_¾ä'S_x0019_Á?©È¶=ªvÄ?O0_x0006_~Ã?Ò_x0002_vVXÃ?Jª=VÁ?¢^_x0018_üÀ?m§ºv×Â?¾CÏ\ ¤Ã?7¹zóÂ?F_x0006_U_x001F_gµÅ?¡aXtu¤Â?¦å£­H_x0003_Ã?_x001E__x001B_sú[1Ä?ØmoWÐÀ?_x000D_Ú_x0005_è_x001A_Â?àpÅyÄ?Î|s]nÂ?`hô·~Â?D dÄ?uðôh/äÄ?d»q_x0006_¥ËÃ?#xJoæåÄ?0Åm_x0001__x001E_9Á?.°_x001E_'LÄ?jeG#Ä?+¢ù#_x0017_Ã?1ÀH·s_x000C_Å?#ç·duÃ?&gt;í&amp;¡_x0005_Á?Þ_x0017_"L`Â?@ÿÄ_x0001__x0002_úõÂ?p&amp;_x0013_&gt;Á?äüÒ_x000F_tÃ?q¿?Å?©øy­_x0016_RÅ?bx_x000D_`oÃ?_x0001_Ô¹×$Ä?_x0005_x¿ÖZtÁ?Û³ék_x0001_Å?ä__x0001_D°Ã?Ç_x0008_*_x0001_Ã?-_x000F_%õÃ?_x0019_X)w.Å?4¡ýüCÁ?6ebx_x0006_Á?Õ_x0008_¤ôWÜÀ?3ó_x0011_|KPÁ?D¬Õ',Ã?UûGÇ_x0003_OÂ?oðvÒÅ3Â?McëÆ_x000B__x0017_Å?Ã·zÃ¹~Ä?kþ_x0005__x000D_ÌÂ?hD=/ÑÃ?`ÊvüFÆÄ?÷Iê¼_x0003__x0007_Á?üí9%Â?)øÊÖú_x0011_Å?_x000E_x_x0019_`ãÂ?~·÷_x001E_¸¶Ä?êy»_x0004_&amp;©Å?Ý£rÃ?_x0002__x0004_Ú\BOhÁ?H@SåÂîÄ?pü_x0013_²½Â?zù_x000D_ºÂ?mx+û½yÃ?j_x0003_;%_x0004_Ã?H T¸ªdÃ?jn~.Ã?Û_x0001_¿ò_x0002__x0015_Á?SxHM_x0011__x000D_Á?	Ûe_x000E_Ð½À?Üâ_x001E_Þ¡ëÂ?awz¬¼Ä?[0~ÇÂ?¬FW­±Â?}o®_x001E_Z[Â?e_x001B_³ÕÄ?XÿæFZ3Â?_ÛSÅ?ru$âÊÂ?ô'ê6ÐNÃ?Ü&lt;MúÄ?&gt;_x001F_kçA:Ã?|P.-&gt;RÃ?È_x0005_TYöÀ?S~A°_x0015_Á?sÃ£Æ´yÂ?[*ß_x0002_2÷Á?^^:J0Ã?WË³_x0018_¶ÀÁ?ëo_x0010_|ï}Å?Bp,_x0019__x0001__x0003_»×Ä?Ó0_x0006_·_x0012_ÒÂ?_x0002__x0012_£{ãÃ?_x0003_D¨6çÁ?â½AoÝÜÁ?Xö=ã¹ºÄ?_x0006_S¿;ÂÃ?ÿ_x000E_b?ÎiÃ?_x0016_a_x001F_¥_x000F_Á?"äØÒÀ?_x0012_%â_x0015__x0014_¢Ä?)ä¥¬ûÃ?ß[ýiºÀ?bAE_x0006_Á?s¸EÍÂ?"_x001F_aH¶&amp;Â?og%_x0002__x0008__x001A_Ä?[*Ý®V_x000F_Â?&lt;b_x0005_&amp;¡ëÄ?ç²KæA_x000F_Ä?réõ_x0016_úÂ?H+Åí?Á?oExTÙEÄ?_¤SC©À?_x0012_©fïp_x0015_Á?pvøôÿSÃ?_x0016__x0010_I.-ÆÃ?ÞFº_x001C_?Â?­ºÙ¤_x0010_ÊÂ?ü_x0010_¨Á	êÀ?] ®ã_x0016_¢Ã?k1]½¡üÃ?_x0001__x0002_#á¿§Î_x0006_Á?×Y[úiïÀ?Ì_x0014_ÐFö~Å?_x001B_]£1¯Å?I_:oÄ?_x0015_D¥_x0012__x0016_ßÃ?d_x000B_+k®Ä?_x001C_9_x001A_NïÁ?zX"òæÀ?=Æ	ÿj§Å?0Ù_x0001_q:qÅ?~n_[_x000B_Ä?-à3¾ÛÐÀ?ÕjAAO¤Ã?Ä!}÷«uÅ?¬m.e´5Á?yÿÌ_x0001_ÎÁÀ?D_x0002_þÖÛøÃ?µz_x001C_d_x001C_ÃÁ?2ÎxðÑÔÂ?\«¶1Ä?vá_x0019_bÈ¥Ã?'åè?ÿÁ?uÙ$ùÖtÁ?ÍámaëçÃ?_x001B_Ú_x0001_`oÅ?I¦p¼e|Ã?|â$êk1Å?¼_x0001_Á?¤8¤5ûÅ?_x000C_g_öÂÔÃ?Q"_x000D_"_x0005_	3Â?·Ëx'Ã?Ü_x0003_ÚÁ?7Ûü¡ÐÃ?u_x0018_uæ¯À?°Y§+_x0011_Â?W_x0010_ö;´Á?p Ü"^Å?©_x0007_6c_x0014_Â?_x0006_Vë_x000F_ KÄ?=ç½vÏÃ?_x0003__x001C_£·KÄ?_x0013_¨°¿ãÄ?|ULÎþóÀ?¯0³;ÜÁ?_x0008_)_x000F_"Ä?vÀ¢cNÂ? ³C0ìBÅ?â^hY_x0004_9Â?/~R^¼ØÄ?HÑÒÈ_x0013_»Ã?N ûÝ}îÂ?_x0019_Ú	þºþÂ?3d´_x0007_Á.Á?S$$ñ¾Ã?æuAò®ÌÀ?gdÍ*Â?_x0002_íS_x001E_ÑÂ?¬_x0006_xñH/Â?X_x0005_y¹[Ã?_x0008_9ûtÂ?_x0016_`ü_x0001_Ä?_x0001__x0002__x0013_²Ç?_x0010_°Â?þÔgãDÁ?Q/Ò¯ø_x0019_Ä?ìÚ_x0004_|ÝÁ?Mëæ?(Å?;¿s§T¨Å?ÆØ_x0002_¸ÎÃ?8Ð¸À?Ë_ÂýÁ?ÙÄ®àvÄ?Z@_x0014_0añÀ?Kî_x0006_æÌFÄ?_x000E_c¬ FÁ?&amp;°_x0014_O-{Á?e_x0003_eI¹_x0019_Ã?,_x0019_$¨h Å?@j×5ßéÃ?K¥÷*_x001F_Ã?:_x0011_lºKÁ?©ºî^Ç)Á?Òã_x000C_ÇÄ?Çc¿þR½Å?H_x001E_î.qÄ?Ùî_x000C_ãÙPÂ?OÇ¥îS/Á? ¾E}_x001C_áÂ?NlãûúÁ?¤$_x000F_éÜ_x001C_Á?_6*Oó_Â?_x0002_QÚ×ÖÄ?r'-ª_x0003_Ä?ü^J_x0001__x0004_êUÅ?ã¾±³V{Å?_x0014__x0003_tå@1Ã?è¨A¦Á?_x0001_ÆñdÁ?ñí_x0004__x0001_}Á?ó¾_x000B_ÈØÀ?ëï§	¹Á?A±©¸¿¤Ä?Ð)¡t¿Ä?j_x0019__x0015_VT_x000D_Ã?xb1Ù_x000C_Ä?bQ*_x0004_h	Â?_x0016_¸©áUÆÁ?_x001E_5®ÕÊÃ?6»|P#Ã?F_x0017_#)#_x000F_Å?ÒÑ_x0002_ðk_x0017_Å?)xï¯Â?6UÜ&gt;_x0017_Å?uZKºÑÌÀ?Ü_x001F_¾kÅ?a "«Â?&amp;Ý_x0003__x001B_W+Â?BV|Ba"Â?ÄzDN_x001C_&gt;Â?¶o_x001E_0"Å?«rÒ£Ã?Ö2oB~eÄ?ªu$£RöÁ?lÆìû!xÄ?_x000F_1ºþÄ?_x0001__x0002_V8_x000D_%srÂ?_x001D_ìleh_x0012_Á?þ2yº_x001F_ðÄ?2cÌÓ_x001F_Ã?/ÍÿNÂ?Í¥ï&lt;«ÄÄ?qi¼_x0016_Ê3Á?ÆýÖ_x001F_KÃ?_x0002_øo+_x001D_{Ä? R?Í³Å?Ö¥Øs¬4Å?_x0013_ß!oÄ&lt;Á?Üù¤ÅÓtÅ?f_x0001_\_x001F_aÃ?AØÆ_x0004_;Â?hoÒÄ?ý­O&gt;®Ä?UúÿJµwÅ?ß_x001B_Z²À?%P_x001D_ºz^Â?ú¨¼}OûÄ?D^¬TV_x0018_Å?W2F`ñÀ?(èúÇÛãÃ?×¯ÔËAÂ?å	¼³ÍÀ?&lt;.eÜ_x0016_ëÄ?mT_x001C_¾ãpÁ?b4¶ù3QÃ?uð;¿Ä?;yp_x0015_@Ä?_x000E_*Tû_x0001__x0005_çæÃ?c3ÒÂºVÃ?8L¨õzÅ?çz.õÄ?_x0008_qô¼ª­Ã?gýx-_x0019_Ä?B_x0001_Ó]c¾À?_x0007_£_x0007_Kö@Ã?Æê¤_x001C_PQÂ?LËõðPÐÄ?°¶©ÏÎÀ?Æ/m~cäÃ?É_x0004_ìbBèÄ?eBÂÇ_x000F_Â?_x000F_'³Õ­Á?eO¯®$ûÂ?·]³ñ2Â?HLD8|FÄ?h?,©Â?_x0002_«r¼÷Ä?u~à¦Ó_x001B_Ä?¬âh~{öÄ?4_x0010_w_x0001__x0014_Á?;÷Ü_x0019__x001D_ìÀ?XoY_x0015_õkÂ?zÓ&amp;Î$ÉÁ?néenÅ?¯&amp;±¬Å?1OÖ­ÓÁÄ?u^_x0003_ú_x0003_	Â?´uû_x0006_Å?ý\KcyÏÂ?_x0003__x0004_0_x000B_Õ_x0007_hìÄ?î_x0015_ê_x001B_SÁ?xç_x000C_É9_x0018_Ã?_x0010_å¸cð6Å?\ÐåÆtÃ?&lt;0~©Å?ã îÃ?_x0013_é1^lÃ?ñç&lt;_x0002_@Å?5DùÄ?k²òþÂ?è@÷~³Ä?î¶ ÚÃ_x0007_Å?0y³Ö&amp;_x0013_Á?KÝ^UÀ_x0010_Ä?_x0005_&lt;_x001C_ZnÂ?ê®Ù_x0015_DiÄ?_x0001_ùÚ¥°ÑÃ?JLx7YÅ?²Áå*_x0005_ÒÃ?ùG/MÁ?ú«x\&amp;nÃ?AÙ·éBÃÃ?OÞàAàyÁ?½_Å_x0019_à·Â?&gt;(äò_x0002_Ä?t_x0010_		(«Ä?¾T	Ã?x_x0018_ÎÁ?Ð}qÕJpÃ?ÊÏö Â?äÙ)_x0003__x0005_?Á?P­1IjÁ?Ä_x0016_Óë)_x0011_Å?_x000C_û¥íÒ´Å?V=_x0015__x0017_mÃ?\_x0003_%_x001A_ðßÀ?¯C£1Ã?½_x0010_%mÇ«Å?îñÁÐ_x001F_Â?J'Õe_x0004_Å?1a©Õ¼Ã?S_x001F_6Ã?iÉ¾¢å_x0015_Â?B`_x0013_ÿÂÄ?°6øWùÂ?YT_x0008_BoÄ?&amp;_x000F_a¸ó°Á?_x0006_MúÓÂ?÷&amp;QÔ¶Ã?þa zÅ?ÌGð¡_x0017_üÁ?ºmàéöÂ?ÛsZ½YÅ?/a1åÉsÁ?f«_x0002_ç¨£Ä?nBßS_x001D_YÂ?Åbþ_x0001_Â?º`å	/Á?-Dq_x0002_Å?Û¹S_x0011_a¾Ä?7vV«Â?«õhÄ?_x0001__x0002_9_Qëh»Á?I_x0006_ø+vÅ?HWÖÆÄ?xþi´âÀ?ÐtÞÛHÄ?îÿ["Â?_x0014_ñ¹æÂ?ÆÐVâ8ØÃ?:ËA_x0014_1Â?ß¥_x0017_Æ¢Ã?hÐ_x000E_^·òÃ?Æ¦¼,_x001F_aÂ?j+Ôâ2Ä?zæ	_x001F_cyÅ?ô×Z+C Å?Q ôçÅ?£`îmÏ:Ä?_x0013_Ó	_x0016_/Á?£8ÍüúÀ?õØgUÏ6Á?.8¨Ý·{Ã?5_x0007_Ö£j2Á?TÜ*îÅ?{þc!JÁ?Ð_x000F_4_x0004_Q=Å?f:v[ _x0017_Å?ðû_x0011_ßíNÅ?2ó·ÆäÂ?}_x000C_Ã`2éÂ?õ²G_x0019__x0001_iÃ?¤m¿æì{Ä?ðv_x001C_-_x0001__x0003_UÊÃ?Ç¥_x001E__x0006__x000C_Ã?_x0005_wB¼©®À?ÂRTÆ­Ã?@ç³ëJnÄ?ÒÚ÷KÃ?[èN@`Ã?´ÍÄÃ?p'_x000E__x0001_û:Ä?_x001B_ÿ_x0008_s/Ã?ïÄì$Ä?³ôýH%¹Â?"¬ã_x000E_.ËÄ?qÏTÿß©À?ãVlÎÍHÁ?_x0002__x0013_Î_x000C_DÒÁ?&amp;A9ÁÂ?Øé\ò_x0014_Ã?t¦o©ßÄ?aÞÜ_x000B__x0007_iÂ?3þ??Â?WÝw_x0002_ÍNÂ?¹È+ëQÄ?_x001C_I@J_x000E_½Á?gm4ÊÀ?_x0011_&gt;1FC_x001B_Â?UG_x0003_I_x0016_Á?ã{Ð×ÈuÂ?þ&lt;çþ#Ä?`e?%ÝÄ? ­·_x0004_Î_x0015_Â?2ã_x001D_.1ÖÄ?_x0001__x0004_N¸ËXoÂ?î_x0005_Ø_x0008_ëÊÁ?Da+OÄ?a³£¶ª¦À?»DWºÃ?ÿuÑ·çÃ?_x000C_ïóö  Ã?Ì$eýKÐÃ?àêþZ_x0010_Â?T¾ñ_x000E_YÂ?'fÜ®7Ä?Mp_x0019_Ç}Å?m³Ò'_x0015__x001D_Â?ÊÉ¶XÃ?	)_x0006_Ã?£_x0010_à]_x0001_øÄ?aÝ_x0016__x0003_!_x000C_Â?_x0004_æ;Ñ5Å?=ØÑ_x001B_÷Á?M_x0013_ø&lt;¥À?Õef_x0002_)Å?Û_x001A_æZVÈÁ?Wx³ì_x0018_Ä?æ©_x0006_QAÂ?QÓ_x0010_Ú×À?0{Â_x0005_Ã?ûç"Å7Å?r¿ïH_x000D_ÊÄ?ëy.Å_x0010_(Á?·F3È¸Ã?8çyÁ?oÚP_x0002__x0003_&gt;ÐÀ?Äªl-*Á?7A_x0018_\~NÃ?Ðó©$Å?_x000B_xä{VÃ?X~RT¬NÅ?_x001A_Þ«:£_x0019_Ä?öZþG_x0003_Á?P`·ªxÄ?_x0002_ô­Z­nÅ?EEWçÖÀ?£8ó×_x000E_Â?` Ý6_x001D_Ã?"@e(_x001B_iÄ?òx"_x0006_ºÄ?öÃlÅ?Ê_x0003_øPÿ¢Ä?FZ_x0019_ÖÙ_x0008_Å?Á_x0003_ÞÈá¼À?y	òç_x000B_Ã?!°¡oð6Ä?-E_x0016__x001D_AîÁ?°¹ =QÂ?ÙëCÃ?G_x0019_ª³C_x0001_Á?RØÁ³£§Á?_x0014__x0015_nêÊÃ?¯ RóËÃ?Ù-½Ä?yqGq°aÅ?|ÖOÙ¯_x0013_Á?_x0004_âe¾aÃ?_x0004__x0007_á©¯9_x0012_Ä?«æ_x0007_VnlÂ?h_x0017__x0001_ü_x0010_qÄ?_x0005__x001E_%ÏÔÁ?^_ ZbÂÀ?_x0007__x0013_É«PWÁ?þRáKä.Ã?W±µB£UÂ?_x0002_lò%t_x000C_Ã?$Þç_x0010_Â?æòÀ~Á?öù/'_x0002_±Â?ö§ì_x0008_ÝãÀ?QL£]Â_x0003_Ä?dÂw?7VÅ?ª_x0019_üÜ_x0012_Ä?ßõ_x001B_DWÍÁ?ÙEª"cÀÀ?|]%#ÊÃ?trµd&gt;Á?_x0006_ªíN«Á?	`jØ}ÉÄ?(çù6äÁ?à%ò¾æºÂ?BvN}Ã?(_x0019_ÍÀ³äÁ?xìñcãÄ?¼Tµ®Â¬Â? 'QÎ¥Å?gZuÚÜÄ?¢ãÃëUÄ?AÞö_x0001__x0003__x0015__x0018_Ã?Âi/¡æÃ?læ_x0015_}2ÏÃ?ö«ßl9Ã?_x001A_0ßáÅ?_x0006__x0015_²·MõÁ?I&gt;d_x0011_HFÄ?=AÿhwäÃ?_x0004__x0016_9_x0008_n=Ã?ÄÛ:_x0004_ÑÁ?Xò=;µÅ? ù±í_x0016_Ã?Iv`|÷Ã?í&gt;EV_x0002_îÃ?S_x0003_Þá)Â?KÞ:»_x001D_Â?7¹£Ý5NÂ?£ï¼ÈñÄ?:¦V(ÊwÅ?lwÎ_x0012_8Â?	ÛÙ¸/Ä?¾/_x0012_+Ä?_x000B_sÓ_x0007__Á?á|PIüvÂ?{¾_x0007__x0004_ï3Á?ÿ_x000C_üNéÒÀ?¬_x0011_½ñÀ?GUQ^ñÁ?"rB(_x001D_Ä?w_x0011_â#@¨À?zÂ_x0010_zÀ¸Ã?¹î;_cÄ?_x0001__x0003_?òíÿêÂ?þÃV0å"Ã?þr_x000E_zfÅ?¢W´òÏêÂ?_x0008_(Xp&lt;Ã?¹ÊLÓ_x0005_Á?¦_x0013__x0017_÷ÓÄ?©k»$@Å?D2À_x000B_¹_x001D_Ä?6°+ÝÎÉÃ?×ýãÒ$´Â?7#_x0019_Â?`Ò³Í_x0004_Á?_x0017_Ð§¤_x000F_Á?Fb4¢xÅ?þËÙ¸nÃ?^ÊtðÀ?.1£~o_x001D_Ã?×ç©ÛÑÁ?'V1ûÀ?%_x0017_@MÖÀ?Þ|_x000F_`Â?_x0002__x0010__x0015_:Ã?|ûØ÷BÁ?3[Çv÷®Ã?´Cût_x000F_*Ä?IÃ_x0001_ðí¾Å?_x0016_5RU_x001C_Ä?XmªþÀÅ?ÒN&gt;pcÅ?IRä9Ã?zóCZ_x0002__x0003_Â??Ðè}~Á?:¸¾Â+"Ä?_x001B_óL1ÂÃÃ?¡³$TÅ?_x0015_0kbÅ?¢fù)RãÂ?Ð¤¹ßõ$Ã?¤[&amp;ä¹_x0001_Á?ûü_x0011_U_x001A_Ã?9¤_x001D_	ßÃ?-¬4&lt;fÃ?ÛDÏ[nÉÁ?Ç6+¬Â?f(Dû_x0016_Ä?_x0013_uúæ'Ä?i²!_x0005__x0001_ñÁ?k¢µj2Å?`ÛÛ¸#Ä?"ràÁ_x0019_Â?êì-oSûÂ?ëÊ_x0016_¾_x0011_Å?¢s_x000B_ù_x0007_Â?¾Þ÷IÐOÁ?dc¥ø«_x001C_Ã?°_x0003_7zçÃ?©'}LÁ?Jì®7r_x0014_Å?_x0014__x001C_&amp;ÈfÅ?J7çIÃ?_x0003_FÌôàÄ?çø-|Ã?_x0001__x0003_&gt;Ü»DuâÃ?J_x0008_S-Å?+bdN_x001A_Ä?¶ÊäRµÐÀ?´¿­V[Ã?_x000B_G±ö ®Ä?¨8ÒÕ?Ã?­µF$,Â?cº+7ð´À?z½·fTxÄ?	?_x0016_ÙC Á?t{]óLÂ?°_x0018_:Ã»Â?_x0006_}_x0006_ÝoeÂ?fcý|Â?ìÚóÄÀ?# ;9`Å?N^_x001E_f}[Å?LÝ[£Ä?àb"f¸Ã?ôRF/#Å?D¨\_x0013_Ä?R&amp;ëZ±yÄ?_x0017_r÷JiÁ?A_x001F_|ùÑ¡Å?¨yª_x001E__x0018_Â?ä_x0016_[;Å?ÿFU{¢_x0002_Ä?½¤á_x000D_ÕÄ?]ÔÃ½ÄÜÁ?q%_x0003_¹Â?[_x000E__x0001__x0003_´_x000E_Å?¡azÁ?#_x0001_p5QÑÀ?6_x0012_Ð_x0010_ÌÄÀ?G¹_x001B_@vÅ?¹Ã_x0007_WÅ?ð#ÚÂÜÄ?ØIì^'Ä?Ç®²ù_x0001_Â?ÿÆztÁ?_x0007_Ë`K¢Ã?2É_x0001_Ò¶"Å?_x0013_¸fÔÄÂ?}§:úÒ_x0008_Á?_x001A_dMg_x001F__x0011_Â?_x0014_n(,·Ã?èíP«Ä?_x000F_tÔð9£Â?§Ë_x0002_mÐØÀ?ã[LÐíÀ?zá£µ_x000D_:Á?Ü_x0002_èI²ÌÃ?br=_x000F_I Á? îÙ]pÄ?£cÕßÂ?áêÂ?÷ñ_x000B__x0007__x0017__x001E_Ä?4yç_x001D_+Ã?vÞôÄ?ø¨¶@ÕÁ?d¢_x0004_§_x000D_Ã?_x001B_zXÁ?_x0001__x0005_¬0_x0012_²ã_x0013_Å?n8þfkwÅ?m`_x000F_®Ã?_x000B_QHX_x0014_Ä?_x0012_|_x001C_ùÿ	Ã?nÇ_x0003_;HÅ?Þaæ¾Ã?à_x0012_M_x001E_¿Å?lÛó¡í\Ã?[üWðÁ?À7c³Ã?àÌÔÏQÅ?éÓ_x001A_9_x0008_ÈÄ?Îwª_x0005_ÊÂ? _x000D_pµV-Ä?_x001E_ó¿)Â?_x001A_%1 PÃ?QeæÏÊÃ? ¥³ý8ºÀ?_x0002_E&gt;xíÂ?â_x0002_QêðÄ?8çS¬È_x000F_Á?_x0004_e"QÀÄ?&lt;Kê&amp;Ã?1ûÒÂ÷ÅÃ?xØüJf&amp;Â?_x0003_AÍoÂ?âGÇ_x0017_Ä?6ü&gt;I÷äÂ?w_x0018_&gt;áJÅ?ÿÈÏ­eÅ?¦k¾_x0001__x0002_ä0Â?_Óa2¶À?_x0012_?òÜ_x0007_Ã?2N°XM&gt;Å?°ÅÐ&amp;Å?SKÖ_x0005_Ä?Þ`¤¨BÃ?cu_x0014_&gt;Â?åp_x0010_²Â?hf_x000F_a+_x0001_Â?ò_x0008_ß¹Å?bS®ocOÃ?_x0017_Êg÷Ã?îFOzóÍÁ?¥¡MÚ/Ä?_x0016_¨_x0012__x001C_ßÀ?ô_x000D_2_x001D_÷Ã?ñVh_x0003_â*Â?Püù6çÁ?_x0002_(»\ùÃ?d5_x000F_IznÁ?äÀE¶¡_x0012_Á?plAÓ4Â?Ò_x0008_Ò_x001E_HöÃ?.=_x0008_ÊÀ?_x0005__x0011__x0001_Ñ¿Ã?Y;_x0007_¶y·Â?OÔÖkÄ?Í¶Ý¶ÖÄ?¤lIrÄ?,lßÒ|Á?¯eÆ_x0008_;_x0002_Ä?_x0005__x0006_ ÑDË_x001B_ÆÃ?9å_x0016_ñsÂ?D_x000E_}ºüyÃ?ÔwÑ{&gt;Ã?T_x000E__x001F_ùpÁ?xúºÁÂ?`Þ_x001A_/ÕûÃ?_x0014_C÷ø_x0003__x001B_Å?{"È|TÅ?1ÌDÂ&lt;Å?_x000C_lùîÄ?Ò3wÊ_x0016_Ä?_x0010_ôµÝÏÀ?ðYø Å?_x0001_·× µøÂ?	Cëd_x0002_ÍÁ?V_x0004_íýë¹Ä?AÜ_x0016__x0011_|¸Â?"®mÖÂ?5¡_x0004_¤Ü-Ä?ì_x0017_³ü³Å?öêÌ%Ä?L!RÈ_x0013_&gt;Ä?ÖwúÃ?r&lt;_x0005_LÍÄ?âPä³oÂ?] ¡_x000F_ÒÂÃ?xT#_x000B_^ÅÃ?Ñ_x0002_o_x0019__x0016_Á?g´*øÙ_x000E_Ä?_x0006_½m_x000F__x0002_¶À?_x0007_H_x000F__x0007__x000B_æÃ?5»_x0006__x001A_ÎjÄ?Þ_x0005__x0003_±öÄ?	cî÷H_x001A_Å?_x0002_ég_x0005__x0012_·Ä?Nó_x0004_IÝÄ?_x001B_ûï8·_x000C_Ã?æËYÛø§Ã?ÜÁ_x001F__x0010_ö?Ä?_x0003_öbAò_x000F_Â?n_x0019_fj·8Á?ªÎ½_x0004__x0016_Â?L!É(_x001C_Â?=msÅ?'¯ÛÂÁ?ºÕ_x001C_(ÛÃ?uÊR_x001A_Â?_x0007_t_x0001_ÒÀÃ?1i¾µXPÃ?_x0006_áQuK%Ã?_x0002_w¨-JÎÀ?fw,ò_x0008__x0006_Å?Õ±ÂL_x0016_Å?¿¢qx¦"Ä?_x001E_!eÄÃ?öp­3_x0008_Á?h¶É5¹2Â?Ì_x0017_»_x000D_-(Ä?{§[CµÂ?$	jÕëÂ?çz©é_x0017_PÄ?K*£c¤Å?_x0005__x0006_¼õ/²À?_x0006_&amp;å¹ØÁ?.ôÆÒ0Ä?¶Ùé_x000C_SmÄ?z3Á¼Ä?ßÈ_x0006_Ü9Â?ûr¡_x0002__x0001_Ã?jéhèKÄÂ?ÜÓ¶¶Å?¸e%_x0017_ÉÈÃ?sÿxÇÅ?ígñ!+òÄ?åõ.øtÅ?nØ¢,^Ä?­_x0005_ôøâÁ?ABÐG­æÂ?i$;ö'BÂ?ÖOû¾îÁ?]_x0011_ÌfÁ?éCì7_x0004_Ã?Iôòh¿ðÃ?dØ/_x001D_}yÅ?ÞçÏÁ?®­ÆÔ?ÚÄ?d_x0016__x0018_&lt;÷ãÂ?ÿÀ_x000E_Â«!Ä?h¤¬À?ò_x0010_qÝ1PÄ?"LÞ@áÎÀ?"cq_x0003_Ã?ô×y_x000E_´DÄ?4ùÆ_x0002__x0003_|{Á?9±BÒÝÂ?¸ÜZØµdÂ?¡_x001D_*õ¢Â?Õ©rêÁ?_x001F_V_x0017_á®Ã?KfU{a=Ã?n £\Ã?/ÌÞ_x001E_ÞîÁ?²þ²ÁGÃ?Y¶ZþÄ?·ü\¥ÇDÁ?	*M_x001D_òBÂ?ÃSM=»gÂ?_x001D_/Ì½Å?i¶,Å£Ã?_x0001_¥Ü &gt;*Ã?Á$À+Ä?_1FE|YÂ?¿WRL]Â?}m ?!¨Ã?&amp;~Ë©Á?ä³Qî_x0016_MÃ?ø~wÇ[Â?Ê÷1@_x0005_Á?fÙÀÁ?BÁ/5Å?2$=sJ&gt;Ã?;ø1øÄÃ?pÀJNòÅ?¶__x000F__x0010_7Â?[FPÂTÂ?_x0001__x0002__x000B_\|ßËþÂ?Ü­_x0013_ÿ_x0016_­À?_x0013_ÔàçÝÁ?®ê*ùivÁ?NE¼{@¹Ä?¯Oyl'_x001A_Á?ÏöøFH´Å?ît_x000B__x000F_²Á?|¥¢_x001C_\_x0016_Å?"ùã·ýÂ?_x0014__x0005_O_x000D_Ã?i_x0003_S óâÂ?¤_x000D__x0016_0âÂ?Fí7jØÄ?ê+_x000C_0Â?|	ø99ÜÃ?_x001B_ó}Gø!Ã?edÙ¯Ã?©âI¯_x001D_Ä?_x001D_EE¼û%Å?ê¿`_x0016__x0002_·Ã?_x000F_«_x0015__x0014_õ|Ä?Àf×Õ¤_x0011_Ã?F_x0005_ç_x0010__x0012_¹Ã?¾e¥	_x0004_Å?í¾z×i.Ã?_ÙPÄ¯Ã?_x0012_ ðR_x0014_Ä?PÒÚÔÂ?Þ3?,ÒâÁ?gÀH¥ãÄ?N"Â_x0001__x0002__x0002_îÀ?Ì×p1ûÄ?#Ýeqy|Ä?_x0010_cêÿÂ?ñ0,¦_x0012__x000F_Ã?5ûÜ_x0017_s^Â?3¡­ë°À?ì{­ü¨Â?Â¡±¼v0Ä?_x001C_w]Iw4Å?ßþ×È_x0002_¶Å?_x0004_,_x0007_8¥Ä?¯#Ü¡Ö_x0002_Å?WE¢ÌªÄ?òÝ©½ÞµÃ?¯¨.IPYÅ?ª_x0005_&amp;ÇÊÅ?núLýÂ?0+ÿÌÝÃ?ÓÔM_x0016_Â?_x000D_Ò_x0012_=2ÃÄ?¾õWß_x000F_Ã?÷ïß_x0015_ïpÄ?d_x0010_a¬»Å?Æbä_x0017_Å?'¥ÑKGÂ?âÌ©øÎÁ?ÚqfgæÁ?¨jQöÃ?¡ê$Dß_x001A_Ä?µËS¥IÁ?_x000D_Ð_x0005_%ÓÃ?_x0002__x0003_öpÉDì_x0002_Á?týè?_x001C_Ã?^¶_x0002_qbNÃ?R5ì_x0019_êyÅ?ÈÜS_x000C_àÄ?i&amp;t°À?^¡çn_x001F_Á?ÇÚù¢ÍÂ?²¦*ðiÍÃ?_úTy¨Â?_x0002_¼|XÁ?_x000E_áÛü_/Ã?mè_x000F_´ÆBÂ?Z¨èYÃ?Ã_x0002_®Ô_x0002_Ã?ïw©_x0001_KÄ?q_x0019_º$~EÅ?p_x0017_f!_x0010_Å?Oqq_x0012_µÄ?ªïkKÂ?^3%ôtÂ?ã)e.¶ßÄ?ºðr½_x000C_Å?ï¤SzÇÄ?Ç]`?÷_x0004_Â?_x0004_EPÏ6Ä?½½wèU_x0001_Â?ÝðQ;ðúÀ?Þ¹±átWÁ?~+xÐJÁ?âØ	EÂ?:ûÛØ_x0005__x0008_%KÂ?_x0011_1¬Ç=	Á?zöIë¸Å?Õå»þ­Á?ÒÅïi}Å?ºúø«Å?K!¡_x0018_è%Â?	_x0001_¾Ä_x0018_Â?-dH¾_x001A_âÁ?_x0007_ëkx	Á?³?«_x0006_pÄ?s_x0010_VÄÒÁ?fÇ_x0007_9#Â?_x001F__x0018_;I_x0002_ÂÂ?_x0012__x0003_¯rÁ?_x000D_Ê6EÌ_x0006_Â?&gt;O_x001D_oÁ?/fÄñîÃ?¸/®â#Ä?2òN_x0010_ëiÃ?¾æ·Z_x0006_ïÁ?@_x000F_4r._x0001_Å?pÕÓ,_x000B_Ã?+ìxê ÚÀ?FZÝ8Ä?£Sêt|Å?ÈÑyZ07Å?Ç²`-¬?Ã?_x0004_òÌÃ?=ß(äÀÂ?Ë/yc¢_x0010_Ã?0jGÐìmÅ?_x0001__x0004_º_x0001__x001E__x001F_Å?î~_x0003_qàlÃ?)Â_x0007_È$ìÁ?"_x001B_^uÂ?FÌ\_x000F_Á?]ÇÊ_x0008_@Å?{F`¨Ã?0Æpk¯Â?½8P^ÈEÂ?zhêkÔeÅ?_x0015_ÊoÜ++Á?_x0002_s_x0008_¬õJÂ?Nä_x0007_]¤,Å?Yþ$à_x0002_ÉÃ?P_x000C__x001B_õÄ?uFb_x0007_{·Å?¦_x000D_&gt;§_x000D_#Å?\sz*YÓÁ?¸§Æ¯Á?FÉÍeÁ?l(t¥G$Ä?â²¿gvÅ?A²ÐÃR;Á?Õ§ãè7Ã?o_x0014_ãËÁ?£;90XÁ?0h¯_x001F__x000D_qÁ?ìY¡±_x001A_Â?_wâÁ?ÆpÄ?YÁ?áRTä'Ã?¡¨å_x0001__x0003_ÒÓÃ?¹_x0012__x0017__x000E_WÅ?O ·¬O°Á?¹»_x0010_óÂ?G§Ng_x0003__x0005_Ã?ê_x001B_+-Á?_x001E_Lð û/Å?2÷_x0006_D7ÌÁ?_x0005_Nz÷MÂ?{"ÁÃ?À)ì«â­Â?pþ£^Á?b5Ø»)Á?ò¡c/xÿÀ?v_x001D_z­Ã?_x0013_¼¸ØÄ_x0014_Ä?#!.JÂ?Oíz_x0016_Â?ê(C&lt;Á?_x0018_ÍÓÇ{îÄ?W_x0010_Ð8øÂ?]_x0012_¨;7Å?¡i_x001B_ S³Ä?Æ_x001F_ýê_x0003_Á?_x0015_±_x0002_QÖ¦Â?YæÁÊ0Á?°¾OéPÅ?^à_x0003_ArxÁ?R_x000D_ß»Ã?B,úýÐÃ?_x0016__x001F_",1Â?K_x000E_&amp;¾öéÃ?_x0002__x0003_0?_x0001_'d_x0014_Ã?K__x0002_3÷À?\y{É]êÁ?¹;U_x0010_±Â?«üäyÁ?ª_x0004_¸}VpÅ?&gt;_x0011_"ÙVLÃ?(ÀEUÃ?ü~³ã!_x0006_Ã? °(®[Å?Mãô_x000D_ÜÀ?_x0007_3_x0018_Å?Ë/p._x001C_hÂ?3Ï½GèèÀ?µNhäK&amp;Ã?n_x000C__x0018_¡/±Å?ô®íUCÄ?ÎÕ_x0018_ôÁ?¤7ÜÕ_x0018__x0002_Á?nPÓË®éÄ?Ú&gt;Áýÿ^Å?Cµó7xµÄ?ò_x001D_°GÁÄ?»\ÒGÂ?Õ5ï6_x0019_Ã?þ¯¯÷Â?-_x000B_È]¦Â?¼&amp;ÓOê_x001D_Á?_x0013_O8J_x0010_îÄ?ÓHÍ_x0012_Í®Å?uåþf£Â?ÆHp`_x0002__x0003_¸èÁ?îLJV_x000B_Å?*_,Ã1Á?;ÝõG_x0018_0Á?ØKÆ_x0007_ÕÅ?_x0006_È_x0001_¬_x0008_HÃ?_x0003_d ×ïÀ?h_x001B_ø_x0002_¤Á?âÝ´¢Å?5Eò_x0011_7Ä?¥u_x0012_2J_x001E_Á?L_x0008_/_x0005__x0008_Ã?_x0016__x0005_a}ùÀ?¸¡nLàcÃ?R%	.óúÃ?Õ_x0008_^å_x001D_þÄ?§&lt;äÚºÀ?i¸{ÅbiÅ?Ú) Y_x001B_Å?_x000E_^_x001D_%çPÄ?5jèø:øÄ?ëÂØH·µÁ?_x001A_Ûæ§áÄ?_x000B__x000E_¬#F²Å?®hÛmÅ?êàÃ?Ã@_x000D_òÜnÁ?+âÐlÁ?ZÅGó_Ä?ç¾ÊyQ_x001F_Ä?=¥:êJjÁ?*¡#/¬Á?_x0001__x0002_É¶r&amp;Å?_x000E_h#×^Ä?¡_x001A_-¦èÂ?¸¡®ÄcÅ?«X´_x001A_[Á?]_µað	Â?¾O¨jÃ?CoÉ]7Å?-"i4Ø¿Å?XCßoK°Å?3¦ äÁ?éßqÓ}sÁ?_x0003_òµÊÙÂ?aB^ Â?ò2/¤mxÃ?_x0016_&gt;.¸àÀ?_x0014_ ÿa_x001F_Á?ñÿÝrïÁ?ãÑdóÁ?Ü#?n¤¥Å? 'Àâ¤Å?&amp;_x0001_Ü&amp;C¯À?Öþ3Ð¿Â?çû#_x0005_Õ¤Â?_x0014_©êãÃ?¢GfÅ?&amp;3¬ÐZÂ?+Mõ_x000E_ÒSÅ?tDlÕ4_x001E_Å?Ñà/´µÂ?ÁÅí0Ä?Ñ#_x0012__x0001__x0002_ö_x001E_Ä?½_z_x001B_Á?â8°íé_x001D_Ä?íÊé-TÃ?~`LÚ¢»À?ä~Ï«ÓÄ?áÒ·º¨Å?*by#Á?ûõÍ_x0007_ìGÂ?¿[_x000E_ôëëÀ?ûv}ÖÃ?Àj_x0005_ZFÁ?OÔfÚ¡Ã?&amp;±/£àÄ?¡JÐÑ1ZÁ?HL_x001E_×z±Ã?¤þª-_x0003_,Ã?Ç\«Å?~^jO`Å?¼ÑrÈÁ?ÊLríÀ? jÎ`µHÂ?­2îR_x0006_½Ä?÷i¼ÏtàÄ?kíô2óÂ?ø!·¸Ä?YÅü)u;Ã?_x0008_«³Á?Ù%°ÍÃbÅ?	¾Y´¨À?_x0010_¢«á¥Â?o¾Ùî_x001B_jÂ?_x0002__x0004_@:_x000E_ÏÖçÁ?Â_x0006_U_x0016_ØÑÀ?ÌØX©%Ä?_x000C_4_x0014_)ïfÄ?_x000F_©@øñ_x001B_Â?Õp_x000C_QÖÂ?_x000E__x0004_C_x001F_&amp;Ã?öMuóÁ?d£]0íÂ?¸õ_x0018_ì_x001E_Ä?\æ9_x0011_ðêÁ?.:ýÁXÄ?.6{ÓÖ*Ã?_x0010_£ù_x0005_BÄ?»LÈ|5(Á?hý³°ÑÎÃ?.JÚ­_x000F_Ã?iÔ_x0015_;2Â?m-ßÂ?Ð_x000F_Ã;%~Â?É_x0003_ö½Ã?Ç_x0016__x0001_Î­éÀ?±_x0012_Y{_x001A_Á?h)-ôÃ?AÀcÿÔÂ?fpç"Æ»À?ÂZÊ¨l¨Ä?ÿG µd·Á?`Â_x0014__x0002_{ªÁ?_x0012_¡BÐ_x0008_EÄ?«FrÅVÒÄ?Y_x0002__x0003_enÅ?K_x0003_#õ_x0011__x001F_Á?ÚêÓ®_x0015_çÃ?ó3yÑ{Å?ä¡îÿâuÁ?HUÊÁAõÀ?c²w{dÄ?r_x0001_YuoôÂ?Z$}Ñ¬Á?w_x0019_¬ÿ¡hÁ?|¢e"ÇÀ?ÀÐ¦r_x0013__x0010_Á?_x0004_«_x001D_±Â?ë¨_x0017_W_x001C_Å?T_x0019_CÊÃ?_x0001_Å_Ù áÄ?ÊvUø_x0006_tÄ? ¡[Å?É_x0011_/_x0019__x0011_Ä?©l£¯:_x001C_Ä?j²WäÂ?£Ë½)CkÃ?Å¤Á{À_x0008_Å?_x001D__x0005_X+êÃ?Vz_x0018_ñ°Ä?ª²á_x0012__x0008_Á?{³|_x0008_ãÃ?8êiJÅ?±¯Ý¹­3Á?EnO*ZÅ?F}&gt;`ãÄ?òF£`3°Å?_x0002__x0003_¿÷_x0016_TçÃ?è_x0015__x001A_#&gt;Ã?Vþ_x000D_ò_x001F_Á?/ïzý_x000B_¤Å?n6Þ,_x0002_ëÄ?ï9lgEÁ?Õu¼#üÃ?w^þàÔÂ?×ci0=^Ä?Ú´i_x0007_:Ä?6_x0003_®U_x0015_Ã?_x0013__x0016_y¨_x000B_íÂ?_x001F_[Á?Õ«jÇXÁ?R_x0018__x0011_SÈÂ?.Ô\ÊÕÂ?Ó«©@ÙgÃ?dRúìTÅ?¬;à*¯À?iwx\L8Â?¾B°rãÎÁ?´2È(_x0015_ÎÀ?s4;ì]aÁ?ï_x0001_ÿèÑÄ?^04ìÛÀ?Ó_x0018_ÕÄ_x0003_Å?¬5DÁ?vs&lt;·Å?þÕÌ³ÕÃ?#Ê¯«_x0015_VÂ?LT^Ø%Â?¯³à_x0002__x0005_¬Á?_x001A_°¤YÓÃ?NÙÒýÁ?	ÐøbÂ?ÚJV|Â?_x0001__x001F_3&amp;«À?;	Ù¶º_x0004_Ã?Ó9ã§_x0012_Â?_x000E_ÑÝ=áúÁ?ö&gt;N¼_x001C_[Â?_x000D_+ëÿ&amp;Å?#õk_x001B_Ï¨Å?:_x0010_fþüÃ?B´_x0015__x000E_Â_x000D_Á?G¿_x000F_ÁÄ?Ìt½_x0001__x0017_Â?JhÖ_x000D_ÅOÃ?:+AÍÛYÂ?88Öð8Á?LLÝM_x001F_ÓÄ?Ió±?%¼Â?ù^"lÛÂ?q8w_x000E_ÄÅ?Î?l:_x0016_Ä?Ì'þðSÅ?n=â2Å?_x0019_gIWÙåÁ?¥_x0003_Y_x0008_Å?Â´fd÷NÃ?èì3bHÁ?§_x000D_kÄ?p_x000C__x0015_^ûÄ?_x0001__x0005_À¹Ýæ2hÃ?=¼M_x0011_RÂ?ØÞoÔZÿÄ?©õFÕÀ?¸£_x000B__x0019_ºÂ?$_x0017_@@_x0018_ÐÄ?Xw2µ^pÁ?µû¸íöQÁ?eY^Zl«Å?£ûf$Ä?võI_x0006_nÅ?ð$I`ÌÄ?&gt;úTin_x0006_Å?_x0012_ì_x0001_~Á?IVDÎÄ7Ã?rçhä_x0003_Â?_x001F_ø»_x0007_¾úÁ?îbàÄ?ëÙM«õ+Â?Z&lt;$LW¼Å?2_x0008_ÊØòÄ?÷I_x0004_¨ãMÂ?®z_x001E_ëÃ?Ð¬OC·XÅ?_x001F_BéÅFRÅ?¶Ý7$ÿÁ?ã°8_x000F_ÞñÂ?]c{_x0002_fZÂ?B_x0015_Ý»í&amp;Â?Q_x0017_ÚP¦Â?"_x0006__x0018_ÄpFÂ?_x0014_ø+_x0002__x0005__ÝÃ?TæON_x0014_Å?Q¤_x0006_Ýï&lt;Ä?ÙO,y_x000C_6Ã?1jª·_x001F_Å?_aIoïÄ?sz$ATòÃ?4ìTðÂ?+n_x001E_µuÍÂ?À{	$BÅ?_x0010_ñ"üNÎÂ?î¥9_x0007_LFÅ?R®!Ã?!êÁÂÑWÄ?_x000F_µêL1QÁ?äP/^àÀ?¦°AàVÄ?Ú_x000B__x000C__x000F_îÅ?_x001A_8Z¢lÁ?_x0015_ËQÚ±Á?J/^_x0003_éÂ?ØRHOÒÃ?ÌÂæ×åÃ?_x001A_¯=÷&amp;Á?t_x0001_¾$Á?¨=vz¶,Á?_x000E_F6}'Â?_x0015_A=nw_x0011_Ä?_x0004_ª®ÒÍÄ?°óFÝ9Ã?æ_x0003_^,ÚÙÃ?ÛEþxÂ?_x0001__x0004_a7ø!EéÀ?o'(Á?×_x000F_aÁ?a÷_x0012_#_x0008_ZÂ?(zâ¤Ù=Â?_x0011_Ì(¯Å?;©[¦eÄ?¬03DÔSÁ?õ&amp;y7e)Ä?¡&gt;Z±r0Â?¢ûîGÉÎÁ?1Bÿ-ÙÁ? nPUcÅ?_x0006_±¨_x0005__x0003_Á?ØÁÅ_x0018_n)Ã?ßµN0£Á?7¤í_x000B__x001F_HÃ?&amp;Z&lt;h+xÅ?¡}üKHXÂ?y_x0006_çÄ?pÀ_ùÇÃ?\Qù«ä_x000B_Â?íy'¦å_x001C_Ã?ê0_x0015_ÌÁ?Æ¾ÍÍÄ?Þû´Á¡Ã?_x0002_¥5zÐÄ?fK_x0012__x001C_0Â?ûE_x0004_D_x001A_{Å?kFËÒéºÀ?H_x0017_f_x0018_ZÅ?9¹	_x0002__x0003_ÓÄÃ?&amp;`_x0007_Ç_x0010_Ã?{ý'bÍÄ?ó]M4tÂ?±¤qrÃ?_x0018__x001F_R~¢Å?_x0014_6_x0005_°_x001B_¶Ä?_x000E__x001D_ónb{Á?Ë;¾0Á?ÕT_x0016_ØXeÄ?YH_x0002_·ÏÃ?ìv)2´Á?z|°)'Å?;(6w¨À?À_x0002__È©Ä?ËF_x0011_p¶Ã?ÃQitÅ?¨Ú®_x000B_å Á?_x0018_O:UîÀ?YÔ|p_x001D_ëÃ?JeÆµcúÂ?ùÆ¡_x000D_ªÁ?·ÊbÛNmÃ?_x0017_êè_x0002_´Ä?égÖÍj_x0016_Ä?ô qÒÃ?ò&lt;¾_x0018_ÑÃ?_x0006_Ý_x0006__x0001_o_x001E_Ã?ó;G9¦Â?_x001A_g¸_x0012_:_x0017_Ä?_x001C_&lt;¾ÄÃ#Ã?K[àeÿKÄ?_x0001__x0002_ëÛûÙÊúÀ?v1_x0003_lÂ?ÕYÛ_x0008__x0012_Ä?_x0015_MJ%ñjÃ?Ð_x0017_}_x001B_NÅ?­6ÔÎ{Â?Ä/ÕÍ*Ä?î$%X_x001C_ÙÃ?Úz¨aÂ?­éÌD9TÅ?fPR¥ÚÁ?ÐR¢Ô°_x0019_Â?_x001C_~p\°pÄ?_x0012_µ|ÿÃ?ònïáÄ?Ë_x0005_/	lNÄ?Ô_x0001_|q¶íÂ?¬/q/_x001B_Å?ZtY5MÄ?_x000F_°¶u_x001A_&amp;Ã??Z.¦i(Å?þìö$_x001A_Â?±_x0017_¾=+CÄ?È{ÿ_x0008_³Å?Eººk)­Ã?ÅTRÁ?u×¹È°öÀ?&amp;TÜåÞÂ?#zi¤bhÁ?ò8R16Á?Á_x0013_._x001C_5_x0010_Á?åfRó_x0001__x0002_´Ä?^bÉJËÄ?AÈ³\1~Á?ý_x0003_ÁKæxÂ?PañZ¼Å?ÜÀ¦@Ä_x0006_Ã?£WF¸±7Å?[û_x0014_6¡Â?à@)¯æÄ?ôÊ?4_x0008_%Å?9·Ä_x0002_Â?¢£5ªUÃ?ð_x001F_âÁÄ?4»9éß_x0013_Á?¿ÛX«ÒrÂ?È_x001F__x000D_;ï|Å? }ü³_x0010_ÙÀ?FM¤+ÍÃ?° +[(èÀ?_x0001_é´_x001B_Ã?ït_x0003__x0017_Â?9Py©_x0011_Ä?&amp;ÜÂ­[_x0013_Â?ï/X´Û_x0002_Ä?ºL2pë_x0006_Â?ÎÂ_x000C_£:Ã?Dzâ_x001D_IÂ?Ì+íÃ?¶úw_x0010_Ð[Å?RZ	@Ã?sJ,h_x0002_»À?ÀçXdF%Á?_x0001__x0002_E$}ÆHrÃ?WqÀ8,Ä?#cä¼Å? fFÐ!GÁ?Hf"òÂ?êê.îþµÁ?_x0014_ëkh´4Á?jê¾E_x000D_¨Â?ìç) drÂ?ôÈ`WàôÃ?`Cá­å_x001B_Ä?ÁÒÈà_x0011_Ã?T_x0016_yuÂ?ÚR_x0001_ñ¾*Å?_x001D__x0015_ÀwÁ?ì9â_x0012_µÄ?X_x0002_¬Ø«ÿÄ?WuµTHÄ?h9ºvÒÁ?_x001F_9BM8Á?XCÇÇt¥Ã?_x0015_þA_x0007_U8Ä?ô¡®_x0001_"Á?2Ye_x0005_Q-Ã?.NpÅ?_x000C_á'_x001A_LÁ?(°QûÁ`Â?05oÊ¨Â?Ü´|ëÂ?(_x0001_MnÄ?´Çwê]Â?·"_x001D_ä_x0003__x0004_ã¶Ã?Å'=ðGÂ?_x0011_ø$_x0015_N¿Â?³àe;'Ä?úÃ;d_x0018_ãÄ?Ò_x0007_t´jËÁ?ÚX»ÅniÄ?C%¶úyëÁ?¨mrcæöÃ?ÓÝùÀ_x001C_Á?AhbÄ?IJ}_x0001_"ÚÂ?#w_x001F_BÂ?ý_x0002_PýÁ_x000E_Á?)_x0006_ÓzÂ?ç$Ü_x000C_ÛÄ?_x0001_Ùq@îÂ?Æ)_x0019_'?ßÂ?¼)i?²ÙÁ?bÌ+_x0003_`eÁ?à¶x­SêÁ?,x§ÆoÄ?&lt;5Ëù(wÁ?_x000B_ë ½&lt;_Å?Vã¯Ç¶Å?ÁÝ»eJèÀ?÷,¤â1ÂÃ?Ôp_x0015_Á?ÅÐÇÂ{Â?9ß;£ÝÄ?îËqòtÄ?_x0018_÷^EÃ?_x0001__x0002_±±(~÷Á?"Ù²áÃ?¸÷¹ùÂ?_x0002_|­6î´Ä?(_x000B_ÿE°¬À?²]_x001E__/Á?OÍFráÃ?1oì¢j_x001B_Ä?)ñÞ3A_Â?Þ*¡âY_x0004_Ä?yi¥2YÃ? ôì8Á?_x000D_ÖÞ½F¼À?Jú_x0001_¡_x0004_ÈÂ?dO_x0017_«_x0007_nÄ?_x0017_ð"OÏ®Â?_x001B__x001E__x000C__x001B_òËÁ?:ñÏ©Á?W$^àÚÁ?5c_x0004_ ÉÀ?A?h¶Á?1ïM·9Á?UôõóPÁ?Z²»_x000C_áÃ?_x0004_ÌûÃ_x0001_"Å?ÏIÒáJÄ?ÉÉðüzyÁ?Ó^ß:_x0013_Å?{QqÑÂ?ö&gt;??ðrÃ?o®¼º?_x0014_Ä?ÞÚ{¾_x0001__x0002_óÃÀ?ç­ìpFÁ?ßsÑ]¬À?ÿ_x0010__x0008_JGÅ?/ÖM*ÓYÃ?Ëa{+_x000B__x0013_Å?B¢.f¿wÂ?[¦_x0007__x0017_¸kÅ?Å5å;2Å?¾I÷×'âÃ?fD{ ~]Å?¸4ÇÓIyÅ?íV_x000B_&amp;»ÝÀ?Ø+ÅäÁ?î$'q÷bÃ?~ü_x0014__x0003__x000F_Ä?ì_x0002_§]Ã?ø[ç_x0007_â_x0015_Á?''ÀªÅ?ÉCìãÂ?DLVc+Ã?_x0011_zK£î!Â?Î÷­d*Ã?½_x0003_CûÂ?Ã·ÐÓ+Å?©JÑDáÄ?&gt;¢_x0010_§IÃ?ù%Ï_x0013__x000D_Â?uvhÉ]Á?F]nd_x0014_Ã?_ÿE_x000B_Ã?_x000F_qoC_x0012_Ã?_x0004__x0005_¶X¢_x0005_¹Ä?=UßËÄ?zé¥yÀÃ?Õ!_x001D_ÃÄ?ô6ð^êÁ?N5[Ä?V×@_x0001_¥MÅ?ÇBY®ò«Ä?)ø	FËÀ?Ä;2Úü²Ã?Üu`¶Ã¼Ä?_x0002_Ùf_x0016_Å?À®àtæÃ?ñ,_x0001_U&amp;Ä?_x0010_{_x0008_]Ã?mhÞ_x0003_Á?_x0001_ÙzÍ.Ã?Ë{j³_x001D_Ä?$©Ä-_x000C_íÁ?6"^ãÀ?C¢C_x0007_VÁ?Ó_x0011_,óqÂ?ÂîgQq}Å?ÍR§²Ä?êÖéh2_x0015_Å?NqðÕ{½Ã?U½Á_x0019_¹JÁ?¨Yì³Q1Å?âþ®|_x0017_Ä?³¨B×¦ÐÁ?ãÙ_x0017_ÙWÅ?ã,ó_x0003__x0006_ËÂ?!_x0006_zÌÇÃ?u_x001A_|Â+XÂ?ý;7_x0011_PâÁ?Î¡ÆâoÁ?ê#J²%3Ã?¨çÃylÅ?Îá_x000D_j_x0017_Á?B _x001C_É0!Á?_x0005_÷êK&lt;Ä?_x000B_LÐkÓÃ?£äÚìlWÂ?R&lt;Û_x0003_Å?Í_x0008_[Á?¢Õ_x001E_©6Å?T/QP_x000D_Å?Îð¨Ó¨Ã?{/,AÍ®À?Ö_x001A__x001B_&gt;¦Å?½iö%Å?_x0004_gs}ùÄ?«újãÒÃ?"a#/½ÛÂ?]k!2VÄ?ËÆ&gt;+ZCÁ?µ§h_x0015_i_x0001_Ã?-û6yíÁ?rñh¼Ã-Ä?pA¹?2éÁ?Òóîì_x0007_Å?(V_x0002_h&lt;3Å?¸ð÷_x0014_ÏÂ?_x0001__x0002__x000C__x0018_ÓÊ_¨À?Ùü­ÔcªÅ? ªÉÁ?ÞS;&amp;àHÁ?y_x0012__x0014_n_x0015_-Ã?å_x0012__x0014_éÙ¬À?786_x0018_Ã?ÄëÁåÄ?¶f_x000D_~QÃ?_ô²3_x0001_¤Å?WÐUAÁ?àO_x000F_{_x0002__x000B_Ã?_x0002_'úy_x0008_Á?¼ÅÄ?;_x0003_¯ÿA½Á?_x000C__x0012_¿(Ð±Ä?Ç9zÿçHÃ?Ów_x0003_B_x0016_-Â?!ad¥¡Â?"Ì_x0015_/©_x000D_Ã?®UèéªÃ?,Î,2!Å?W·O^¯Ã?Àd[ìóÀ?_x001D_=ÃêmüÀ?l²e_cÃ?Å(tlåUÃ?°H½6_x0007_&amp;Á?_x001B_þ&lt;¿_x0013_Å?õv?KÏåÀ?ö_x0008_ì¸lîÀ?b_x0012_-z_x0001__x0004__x000E_4Á?JÑDVQzÅ?â_x0002_(:_x001A_·Á?ìó_x0003_ Ä?Õvä¨Ä?;°!®8Â?1_x000C_wW_x0010_Ä?Ø_x0006_xFÃ?_x0003_Y_«ãÇÃ?@r~È£ÇÀ?_x0008__x001D_sFù®À?yû½DÂ?_x000C_á_x0015_ï%\Á?_x0016_ï3|æ½Ä?®_x000D_2gïÃ?fÑ´îpÃ?_x001A_à3_x0012_ºÄ?ðqC]Å?à/ÜèiÄ?¾å^9'sÃ?O(Î	XUÃ?^nºF_x000E_1Ã?¬VjrMÅ?IVY_x0010_¡Å?.[ÒñáÀ?Ë_x0007_ô³&amp;ÒÃ?Ý_x001E__x000B_´A_x0018_Á?Á®_x0011_«À?=a_x0002_+QÂ?çooÍaÏÁ?Á2ÂÂ?Ruÿ0ÊÀ?_x0004__x0005_@&amp;/ÞP)Ä?¦-dá(Â?_x000C_øW®ùÀ?i(»ÎÃ?Kýn_x0019_µÀ?Ç_x001E_'gÂ?ÈV_x0003_NÅ?H²ÖýÃ?ÂÐ_x0001_¢»äÄ?.BË_x0006_]éÂ?ÞT1Ô¡çÃ?Pz£yÂ?_x0005_½ðÂ?&lt;Ã_x001B_^Ã?^yr_x001E_øíÀ?GM_x000F_WÂ?q8 _x0002_Å?ºUüY6Ä?ª¡n_x0001_ÂÄ?RÑ _x0004_SÄ?ÛßK´Á?$8,]ÏÀ?òøëWöTÄ?õïF¾ª¯Ä?Ê_x0002_ÃÚaÑÄ?_x0007_K_x0010_!¾À?Ïyý«boÂ?0 qTG¹À?£A,Ä?_x001F_j*ûbVÄ?öî|_x000F_¶_x0006_Å?Gü=å_x0001__x0002_¨Á?àíRºÀ?ñÉ³PJúÃ?pÝ}ÆÂ?àöÖÁ?ds8ºþÃ?»Æ_x001A_s¥!Á?KÈ¶Á?ù75gMÁ?n#½éÛÄ?Üþ_x0017_ÂXÁ?åK{¦*îÄ?¾XðÜÄÁ?5ü6Û¯Ä?Vø\õÇÃ?ð_x001F_ÀÅ? n×Zâ6Â?Êp¹=_x0003_Ä?!Â Å?3m!2_x001C_)Å?=_x0007_N³1\Â?ù_x0010_	ÎÁ?·"MðÂ?_x001E_?AZe¦Å?éyéélÌÁ?_x0016_q\8û¡Ä?ÍûG+Ä?_x0004_Z_x0016__x001E_¿Â?ð´FsoÄ?]0qCJÁ?æX_x0001_=d_x000B_Ã?V^\_x0001_Ä?_x0001__x0003_Ë2Õ*_x0007_SÃ?]ù_x0004_fÿÁ?Ç_x000E_?)OÃ?;¾µ[¹Á?Éÿ©¨@Å?Xä_x0007_©©Á?^:XçÄ?¾r:TÌÀ?_x0002_ÿ3ô¤äÂ?E½_x000F_»&amp;Ã?RØ»cµoÂ?²[vû.Å?ßE_x0017_7·Á?PºânÃ?D2xÃDÂ?ý_x0006_Ù®ØtÃ?rÑ·çoÂ?£©¦qz(Â?1½Î­Å?Ä¾«\,Â?ÆEÙ3 Á?"Z$1_x0011_Á?ü9r_x000F_Ç¢Ä?*_x001A_Id&lt;¢Á?0 ÛÇäÃ?;W»È½êÄ?e_x000F_Óã¸_x0011_Ã?±Qð_x0016_¾Á?qEFÌÄ?nhßÄmÃ?·a¢ª*öÀ?[_x0012_±d_x0006__x0008_&amp;Ä?_x0014_ô½æ"ßÁ?5Y¡:ú$Â?_x0008_íé_x0003_ÚÂ?3_=d¬´Á?qÎ­®üÀ?+V_x0011_ûdÂ?.-X¡ÄGÄ?°_x000D_ºÄ=IÄ?£´PÂ_x001C_Â?£@(ÇÂ?/¬ç}ñÀ?_ê_x0012_CóÀ?@¶ágÄ?v¶Ì_x0013_òØÁ?_x001C_´9i´_x001D_Â?¿ÎÁ?Ö_x000E_»íà1Ä?vàÑÔê&amp;Ä?_x0012_=À_x001F__x0004_Â?_x0016_Àï®Ã?Ñ¥uç¯+Ä?þóò4}BÁ?_x0005_{ù~FÂ?g_x0019_DGÄ?_x000D_Î_x0018_ô_x000B_Å?ß¡H_x0007__x0001__x000D_Ä?üîTR`Ä?éÜYv_x0013_Á?÷-5U"Ä?_x0002_ë_x001F_P_x0015_ýÄ?û)Ð_x0018_hÁ?_x0004__x0007_­¼Æ_x0017_kÂ?Xørg³À?X.3O?Á?´¦´¿Ì³Á?_x0010__x0006_ñ_x000F_/_x0011_Ä?ïP´_x0005__x0010_Â?ûß_x000C_&gt;ºÅ?_x0007_K_x0002_í2Ä?Iº?x!Ä?ã¾ê2®PÃ?,ãzª¥Ä?j_x0008__x000C_½¼Å?éà)xÁ?_x0018_NïUúÎÀ?_x000D_â,Ø¸üÃ?	§Eý#Â?Èe .9Å?æJôY_x0003_ìÁ?¼D/!sÁ?ó&amp;îæ,_x000B_Á?_x0010__x000C_@JÅ?%ÅËÿÄ?_x001F_ÀîÏTõÃ?2Ë;ý£ÙÄ?^'aw%Á?¦`D7_x0013_Ä?P_x0019_¢_x001D_;ÝÃ?2_x000C_=ÑÄ?a_x000C_}Û _x0001_Ã?_x000C_©¯ËÁ?l_x0019_ÐÄ?'¾U}_x0002__x000B_øÂ?._x0012_ªáÁ?Ø"ð²Å?_x0017_	_x001D_!=Ä?Î ÂL2?Ã?Üö_x0013_VÚÃ?_x0013_"×Ä²Ã?2âÈM8jÁ?w×K}DAÃ?Åù_x0011__x0001__x0015_Ä?Ø öêùÁ?_x0012_ÐAÔRÅ?Vd×_x0018_B_x000C_Å?[AE-îJÂ?l_x0007_/	bÃ?BÜ`XK_x0007_Ã?J´²mÃ?_x0010_É_x0005_A+Å?j®%.tÅ?s_x0013_ûÌ°Å?&lt;hF`kÄ?¥çN§G;Â?môÿh_x0016_gÂ?úr²¦Â?tÜÎØ­_x0013_Â?#ºÄÌ(»Ã?f»,ÒÂ?_x0003_È_x001B_FÅ?B_x0008_NÖÃ?Ö_x0004_ÐÝ _x0006_Ã?¯®nlMàÂ?(l~w_x000E_ýÃ?_x0002__x0004_Èj²DúÄ?_x001E_­_x0007__x0003_ðÃ?_x000B__x0006__x001F_á_x0018_Á?îB_x000B__x001A_à,Á?m\-IÅ?~b[ÒæÂ?®©"NæÄ?¢+él_x0012_WÃ?ßª99Ã?_x0013_ñÌ_x0015_Ã?þoK¤ÔUÂ?³:)^TÃÄ?_x0007_agÒ_x0001_8Á?_x001B_(R VqÄ?gvvyGÃ?	V©íRÁ?^þº_x0014_¦àÀ?ôx_x0016_§eåÄ?ÊÎYcÅ?Ç_x000F_÷±Â?è8g°´Â?xK:&amp;eÂ?hÞÚ_x001F_BÁ?mÔ7¹Å?T4¯wl&amp;Ä?ÞHú¥=_x0015_Á?8_x001A_ÍZ¥Â??ÝTÅ?õ_x0011_vi_x001E_Á?Æ¢_x0010_e¾Ä?cs@_x0014_Ä?_x0003_Ìwl_x0001__x0004__x0011__x000F_Â?_x0017_ûcÌ[Ã?&lt;µÞ(HÁ??&amp;®_x001A_¿¿À?Ëè2×ô¸À?,YÖñ_x0014_ÌÀ?Ò©´ÏçÂ?ì)¤»¯xÂ?"qA_x001B_F_x0007_Å?ÿ¬_x001D_)Á?¨NË4NÁ?_x0007__x0018_J­¥òÀ?_x0006__x0004_)èï_x000E_Á?ßØ¸_x0013_iÎÁ?A=Æm8Â?	_x0003_oÎ$²Å?òPÖ^Á?_x0015_^_x001B_¼xzÂ?å³_x0014_H¶_x0005_Â?Y_x001F_aºæÝÃ?!ÜÀV«@Å?LòËêÚ¦À?=ÅÖ	Å?µß0xà²Â?_x001E_Þ¸Xj_x000F_Ã?´_x0011_YÅóuÅ?U*ãÉ°ªÂ?àý.ðÏVÂ?qYVMX_x0014_Å?5_x001C_×?éýÄ?ª*~ä²Å?_x001D_î_x0014__x0002_ëYÃ?_x0001__x0002__!cF_x000C_Ã?T^_x0011_{/Ã?ºÎZ_x0007__x0001_;Ã?j	_x001C_ª&lt;Á?_x001A_XL_x0017_Á?r¯ìÏm_x001F_Á?_x0008_1_x001D_,hÂ?(äB²2Ã?äàZHÅ?+Q_x0005_-nÂ?"IÂ?È__x0018_\Á?l7öè_x0003_Á?ÞÀ_x0017_È©Ã?&amp;ÀstóÁ?_x0016__x001A__x001F_ÂTçÀ?]÷­_x0001_°Ã?_x0006_Qq§¦Á?0Ìyù¦JÃ?5ë¯7Ä?-ÝRdÄÁ?òä.&lt;ÔÀ?4_x0017_E_x0006_¹Å?½_x0005_P|ÑlÄ?FºmÜç_x001D_Å?Ù­Ø¥ËPÁ?5íÌTg_x0012_Â?Î_x001D_Yr Å?µd2}e_x0013_Ã?¾Ym¥Å?øl¡_x0015_á&lt;Â?®&lt;êP_x0001__x0003_P?Ã?â?ñ1çÃ?¸áùÔk¶Â?xÀ×Õ_x0017_Å?:ãoAÁ?m*VK8Ã?_x0004_g_x0002_ã~3Å?sîF§:µÀ?]&amp;§É_x001F_Á?wöÑ&gt;_x0005_Å?Ë_iX¡Á?òK±_x0010_öÃ?P«_x000E_R_x0015_VÅ?Í§É±?ÕÄ?¶5cÞSÅ?°$_x0019_pHÅ?_x000C_k"a½ÀÃ?çÈ°`Å?¿ùBíÁÁ?_x0017_ö_x001B_¤ÊqÂ?_x0007_Ö¢_x001B_Á?ÉÔaÐÙóÁ?ÆU\UcÂ?îU_x000F_ÐÛØÂ?fX2oCÃ?Ç©ìyf_x000E_Å?ºm|±Ã?Y_x0013_\³Â?43÷À?èÃòæ&amp;Ã?U:ùLÚÁ?ÂK_x001E_oÁ?_x0001__x0003_ë3_x000B_ï&lt;Á?+û^_x0015_ê¬Á?HßµËøÄ?\SA³À?2ë@ÃUÅ?N.i0 Å?ÉìÍu)_x0002_Å?ÁW¢oðmÃ?âZ_x000C_í±Ä?JG,¬À?¶_x0010__x0017_5MSÁ?u±CÕâÀ?_x0004_5íC½Å?ZPñ'JÁ?S¼_x0018_Ã?gj_x001D_Î_x0019_ÏÁ?²9ßZÄ?lª_x0014__x0018_µÁ?jð°A+ÚÁ?_x001B_ü5_x001F_ZÄ?ä_x0006_ÇöYlÅ?ÍG=ãäVÃ?;(Ã_x0018_cÅ?#_x0019_Ó:ýÃ?^Ô_x000B__x001E_Á?At_x001A_u¤jÂ?|S_x0016_m¾Ã?èX%´ÆÙÀ?z=Q_x001D_^ÞÃ?&lt;÷¥Ä?¡5C¢Â?â®_x001C_ö_x0001__x0003__x000F__x0007_Â?9qkrûfÂ?K±ôyåyÂ?Ðö#³²Ä?_x000F_®X×Ä?À_x0016_ê'Å?Ï{/Ñ¦³Â?_x000D_LywüÁ?&gt;àçQ`Á??l_x0010_	áåÂ?Bò²)£rÅ?# )XßÂ?º,îJ,Á?¨»Z_x0001_Å?_x001A_C¤Ûè©Ã?Ó¡AVoÞÃ?;#m_x0007_Á?x¨pC®À?m@_x0016_òW«À?£Å?"mù_x001C_7Á?_x001D_7ï_x0002_KÁÀ?J¸øûÂ?_x001A_UY6Å?î¤Ôß_x001E_ÖÂ?è4ôÂ?«ZqÍ	}Ä?¥Q}HËUÂ?ÿv |8Á?å_x0013_9)SÄ?_x0004_ð_x0012_æ_x0012_Ã?W@YnUÄ?_x0002__x0005__x000C_gÝ~ïÃ?&amp;´Õ0ÁÀ?v _x0013__x0013_Ã?»_x0003_ßÙl@Â?¡NË_x0011_,Â?iK¦{c_x0014_Á?_x0019__x000E__x000C_ÈdÅ?FÃÃmÆÁ?_x0004_ü_x0002_§NLÂ?;ñkç¤¨Á?_x0014_ÃÛ¢ÃHÅ?\r_x0006__x0018_Å?:_x0002_L_x0015_s&amp;Ã?îaæµ¦À?åc	#SÂ?_x0012_Äã_x0007_îÁ?åâ_x0005_y_x0007_Ä?í?"¦À?ä}#­ÇÃ?97_x0001_ëb\Ã?æ;_x000F_°_x0004_Å?"-Ñ_x0016_ÐÂ?;_x001F_»pþÅ?¶O«_x0004_-Á?7J]lW"Á?:Å·NÃ?4,_x0001_¦Ã?:Ò¬Ì_x0005_Ã?h¡þVÂ?5-M¨G_x0017_Ã?È._x0006_C_x0001_¨Ã?_x0007_Î¶_x0001__x0002__x0016_ÜÄ?ð$Ò_x0005_$_x0001_Å?ÉÜ·_x0018_Ã?Xý¤©sÁ?4ÚS²sÅ?W)à£,5Ä?"Î#v¯ÉÂ?C¿«_x0006_¨§À?N@¤Ó!.Ã?=´$÷ÃeÂ?¨·_x001F_V_x0006_ Å?¼×õ¶_x000E_Ä?ÍÞ_x0004_´4Å?KËcì«Å?ñ;ÖÃ§Å?Å%4HZÃ?rr_x000F_äÃ?$$/_x001A_EXÃ?ì²O4O_x0002_Å?¬âT_x0004_³¼Á?\g¬	ë¤Ä?îÐY¯Ä?:øøYhÃ?Î¨_x000B_Ä_x0006_öÂ?º_x0011_?_x0008_Â?e»³ìÛ_x0007_Â?'¨¼×_x001E__x000F_Å?Æt¦¶·pÁ?óúÜJÃ?Jvd;þÃ?¼ö+tÔÌÄ?·&gt;§Å_x001E_Ä?_x0001__x0002__x001E_Êe_x0002_ÄWÅ?öÂÐÀkÁ?Ô+ö«bÁ?é¦üÅ?,GPDÃ?Løvv_x000F_Å?æe¢³5Á?v­I_x000F__x001B_VÄ?ü_x000F__x0019_@Ï&lt;Ã?f_x001F__x0005_?_x0006_ÿÂ?ã=Ò_x0010_ù Á?ö_x0014_÷èÁ?+ÀÚ*ÛlÃ?X[:4·üÂ?îWP¤úaÅ?"[Ò¶Â?ùìtÕ¼À?â¸-!W(Â? ¸a&gt;ÅUÅ?I\SZdÃ?å¼_x001A_£Á?2èq_x0011_³ÕÀ?Ä_x0017_ßí¸_x0007_Á?Xu$g¿Å?$öÖ1Ã?ìUuù%Ã?ø°|Æ?Ä?ßBÁMÆXÁ?Äµ_x0004_õ±Ä?!í3JªÃ?^&amp;¿_x001C__x001D_ãÁ?åk½_x0003__x0002__x0004_V^Ä?_x0004_&amp;¼Ý.Å?íl&gt;Æ_x001E_Ã? ?°¹nÄ?T_x0018_OéjêÄ?¢ÀÊ0¿À?èü¯JEôÀ?_x0008_ie_x000B__x0004_RÁ?ëè=Ûs¡Å?È£këÀ?HÚ¸¯_x000D_Ä?b~Zh(Å?ÔNò5)Ã?YM_x0005_dÅ?ýD¡_x0017_÷Â?&amp;_x000C_P_x000E_ô_x001C_Ã?¶ÞrÖO'Ã?ÅÞ_x0003_ÒHÂ?­dÜOÃ?À¸_x0001_t²åÄ?BQ°,½Ä?Hý&lt;êÂ?ïGy_x0011_$^Å?+_x000F_N@_x000B_Â?=HYäBÇÁ?aJÁ7°JÄ?`®øGÄ?ÏL/¡?Á?µ»så_x0001_?Å?á®37_x0014_ZÁ?&gt;\_x000F_)1óÄ?)tqÜÁ?_x0001__x0002_§QS¥ÈÄ?vàGÅ?JºìÄ¼'Å?~_x0010_Åæu½Â?¬F]¥Â?_x0007_Âù¥a_Â?½î?ýR(Ä?ÆåÜ£2¼Ä?_x000F__x0004_½ÚÝÄ?ôQL¯®ÖÃ?°¬oGoÅ?cWgÚ_x001D_Â?ÂF_x0004_¿Ä?Él_x0016__x0012_P÷Ä?²?ÆâÄ?¨Ù_x001E_ÇùµÅ?_x000C_º6üËÀ?5rÍ¼ÆÄ?¨®Ü_x000F__x0013_Á?ë_x0017_KÊ,Ã?K;äCÂ?Ð_x001B_Kí$Ä?)È$ù1­Å?Ø»3é¹Ä?u²ÆÔ4Ä?²V_x0003_s»Á?D_x001F_MöÙÁ?ç«¢iRyÃ?&amp;%çb¦®Á?öÀiB_x0011_æÁ?ì¾(°¨uÃ?@À_x0002_¿_x0002__x0003_ØàÃ?)miG¯Ã?µhµ_x001A_Ã?T_x001A_®_x001C_È»Å?/_x001A__x0005_QjÅ?áÔöÇÀ?øq÷$1Å?';ÕX_x0017_lÁ?§ø'¼_x001A__x0012_Á?_x001C_îç²T_x000D_Á?;·_x0005_«xÅ?æ_x0014_"·lÄ?÷1 Â?­ÿÄÔrçÁ?/ý³´ñDÃ?ï#35¸À?_x0015__x0008_´Æ·Ã?±_x0001_¤h_x0011_Á?%BX_x0013_x_x0007_Å?þ:Ú_x0019_#kÃ?ü_x0010_£,_x0012_tÅ?_x0006_Ñê._x000D_ Å?ßx@Ä?l©ÌV_x0016__x001C_Ã?}Ëò×:§Á?¾TµÊ¾Ä?_x0001_WGaê\Â?8ß%)Á?Rþñ½Ã?PË_x001D_õÓÐÂ?ÏfÈjÃ?¡óK¢ìÂ?_x0002__x0004_oïÄ?é ÑsaÂ?:Ñ6ÉýpÃ?Í'­_x0001_ï!Ä?nnr%yÄ?_x0010_®_x0003_r¾Å?ÝfÃÂ?[Í_x0005__x0005_ ¯Å?æp d»Å?_¹&amp;¼bTÅ?ø_x0018_1_x000E_c¼Ä?¾Y°º_x000B_XÄ?ë_x0010_ÄÍÒÂ?LÕ6´Ã?X_x0001_PÆlØÂ?«´/òÃ?Å¼_x000F_â`Å?KÔ6ia!Å?Òý_x0008_@¤Ã?jVJ_x000F_Ã?_q_x000E_]Ã?9_x0005_BÊ(öÁ?_x0012__x0002_É²)bÃ?éjûÌb_x0005_Ä?¨Å¼6RÕÃ?°&lt;a_x001E_&lt;Â?·¾ÃgÚ/Ã?_x001C_ªò4 Â?íÔU²|?Ã? _x0019_¶ö*Á?=A©Èl³Ã?¨;]_x0011__x0002__x0004_±§Ã?|_x0013_?ô_x000F_¦À?öa/ky¯Ã?»_x000D__ZÑÂ?+¿NÜÄ?_x0003__x0004_¶lIÁ?ï_x0011_»æN Å?Ú¹¦z­Ä?_x0001_scT¤_x0007_Ä?_x0001_Ê&lt;_x000F_ Â?z¸ß_x0007__x0014_Á?_x0004_W_x001F_ûiúÃ?ÔÕ~dõ0Ã?YØ_x0005_K_x000F_èÁ?Ë£)¥5:Â?ZñÄYÌÃ?SÝõÃEõÃ?²§x_?¶Â?&gt;½_ñÕÃ?4IIöz_x0007_Á?2~ç3Â?AâgèÃ?°³YK¡Ä?ÛVüÁ?ñ_x0019_`Hm¥Á?ø_x0016__x001B_ïìÅ?NÖÌõ¬KÄ?_x0004__x000C__x0006__x001C__x0003_ÝÀ?³l¢_x000D_õêÃ?@+|BÿSÂ?é_x0005_Ôf_x001C_Á?áI½¶PÃ?_x0001__x0004__x001C_ßÖöOÂ?Iã³Ó_x0007_Â?¸,eÂäÄ?Ë¹Å?3_x0002__¼%_x0003_Å?N%ïÂ?E5µ¾òSÂ?-ý$suÂ?¤º+¸_x000C_&amp;Ä?@nda_x0001_xÅ?G_x0017_©ýfåÁ?Î-:jÿÀ?_x0011_¡²3×Ä?_x0017_÷)A!MÅ?.3ï\°@Á?hÇéDðÄ?T|DIF_x001F_Å??\ü\úµÃ?¼Û©¯_x0019_iÃ?É\÷¼yÂ?´A7ðÎÂ?xÍG·ïKÅ?]èîìSÂ?.{'-è°Â?æÿQ_x000F_T,Ä?ØL	$ùÀ?ñÿÿî_x0015_Å?jwß°$`Ã?v®k_x0002_Å¯Å?.nô¯¯À?cQÝX1ñÃ?[WQ _x0002__x0007_H¹Ä?àÜî~éÀ?_x0016_ë¹(¹·Â?2¬c_x0003__x000E_Ä?-@\_x0010_Á?_x0001_áC{Q_x000E_Ã?ÂÓk«À?ö/Ü	Ä?öñ©³¦pÃ?ñ_x001E_UcÃ?Ê_x0006__x001C_=÷_x000D_Ã?4P¼7Å?4ù¢Iä_x0010_Ã?Ø×¢kÖÁ?Q_x000E_A ê_x0003_Å?yð_ú_x000E_ûÄ?(_x0010_)2Ã?Y¦_x0004__x001F_ÃTÃ?þûª_x001F_íýÀ?þ,ñx,ÚÃ?_x0005_sÂGs_x001A_Å?níóaúwÂ?¯["íÀ?G²:ä}Ä?bøq£qÃ?dh5Þ`Ã?ô^äF_x0006_ÞÄ?Ã_x0005_)LÁ?¾ð_x000D_ÚÁ?H _x0013_¹&gt;Ä?ëgjDÄ?Ñ++_x000D_`Å?_x0003__x0006_k9ÿÂÔMÃ?æ.Ëõ_x0011_Á?^Xi[¸Ã?Å$çÒ#®Á? Ù|Ü3ÙÂ?	Óxð!LÅ?_x0006_·-_x0010_úÄ?_x0010_£PïÃ?PÅDLÊ_x0006_Ä?åÄ_x001C_$4yÁ?_x0002__x0015_.-8Ã?Ôs;¬S_x0011_Å?71#_x0004_Ä?x{XúªÄ?éÔ.µ¾Á?¨J_x001D__x001F_o Â?dÅt$fÁ?PñMaPÄ?u|Ö_x0003_q_Â?&amp;"ìÿ½Á?¨+ÂÉÁ?ÓëìIìÁ?dZ·¡«Ä?íGã_x0005_Å?6¥ã}'Â?Äü^=[Â?gþ_x0001_VÄ?9¤Î½ÓzÃ?#$Q»ccÄ?}ÛÎ_x0017_îÁ?_1_x001A_lªÂ?ÿX_x0005__x0002__x0004_^¾Â?V¹¥H*ÃÂ?\ÌNO3Á?xO_x0001_ëäÀÃ?üë=uÃ=Á?[ßÓd´Á?å_x000E_!__x000D_Ã?ø£-"ØÂ?¾_x0014_Nl_x001F__x0011_Á?$ïxÝPÜÀ?¨§_x0004_°_x001D_Á?Û_x000E_´tHñÀ?¤ÝÇàü÷Á?o_x0014_9è@®Å?xÎ_x0003__x0001_}vÁ?O_x001F_7kÂ?þ·[è#Â?[Ö¼~Ã?­W´þ9Å?6 "@UsÃ?öÃ0'*Ã?ÊÅEñÉ|Ä?_x0004_u®ÍÂ?sg_x001E_¿Â?_x0017_³í	aÀÅ?&gt;qCX9±À?_x000E_$_x000E_+W_x0002_Á?F±_x0008_í|rÁ?PµÞt¢Ä?é_x0018_ ñB$Â?ìÍø_x0005_¾·Ä?Ý©¼t_x001B_~Ã?_x0005__x0008_ü8éTÜ°Á? Çø$_x001A_TÁ?k	FkÂ?­_x0002_L×_x0001_ÎÀ?ãÜFa¬Ã?ÒEM¨ª*Â?_x000C_ÍÁßÀ?EÜ_x0018_¶~Â?áÙ¨Ï­Ä?®n_x0016_¥³`Á?è#zw1_x0018_Ä?vÓ¶ìQ(Ã?M¬Ö4SÃ?Ô0êÄ?ßFô¡-ÌÃ?1Õ^µF&gt;Ä?¡6S!0Å?úòÝê Ä?ö_x0018_¢OÍ=Ä?Ö_x0017__x0007_Ó_x001C_èÂ?_x0006_Ô9_x001C_]ëÁ?¢9cDêÄ?Y5ïtñÄ?b­ÓÅÝÁ?'dï¦8Ã?_x0008_*NvÄ?¶GL_x0003_¦Â?&gt;¥õ/_x0019_bÁ?_x0008_m«K%ÅÄ?Ü_x001D_NET½Â?ªÓ¶_x000C_,óÂ?Ý_x0004__x001F_C_x0002__x0004_è·Ã? Ê¬NÃ?é}^BòÂ?_x0003_êìI&amp;¶Â?DZ	8`Ä??tÀ¥ÆÃ? èQ)ÑfÅ?ÿÁgÍ Ã?ã»~ÔÄ?ïR åºÁ?_x0015_WW_x001F_XíÂ?_x0001_EYCÁ?Ô_x0014_BÅ?&gt;hË_x0018_Ä?¯É½±JÅ?_x000D__x0001_«ödÞÄ?×U_x0007__x0002___x0002_Ä?Ãbè«_x001F_Á?a6¯_x0017_iÒÁ?Rh!­ªÁ?&gt;²Ü_x0001_!·Å?D_x0003_OWÈÃ?Ìç;µºÁ?ûÖL3Q·À?Í£²ãÁ?âÓ&gt;k	Ã?\_x0001_Ý×iÂ?_x001E_dàÄ?ÃJ3a¿Á?m²D})¥Á?/&amp;2_x0006_Ä?Î/kXÌÄ?_x0003__x0004__x0013__x001E__x0016_MÄ?&gt;5_x001A_i´Ä?u×Õà"»Â?H)8§gÄ?ô§ÓsªÄ?±±¨_x0018_bËÂ?ãr[_x0019_;¬Ã?_x0001_èñ³`Ã?]¸_x0006_jY@Å?´×nçÄ?ô_x0018_LÜÁ?õ._x000D_ÈFÅ?	_x0011_õÐ_x001C_Ä?±_x001E_=R4"Â?_x001D__x0007_®ç¡"Â?°ÂüÜ_x0013_BÃ?_x0019_Iâ6Á?Ú9d_x0004__&amp;Â?åæ»yáiÄ?ÅÿÏ_x0015_Ä?Ç+SØÂ?ùÉ_x0012_9RÂ?Q¬f6_x0002__x0014_Å?4&amp;XAc¦Ä?R£©!p¼Â?ÿ*øÃg_x000D_Ä?_x001B_á)¾Ã?ùà¼#æ¨À?l)û|&amp;ÀÂ?_x0013_t_x000F_ Ä?I_x0013_×ôÚÀ?JR_x0002__x0003_}ßÂ?=¥£ÑÃÃ?ºM²­z:Â?}Ãºå&amp;jÃ?jbmÞSÄ?&gt;ÞÐ_x0007_éKÁ?JÐÙýÿôÁ?ÚÂ ú=LÅ?ó_x001B_4ÖóÃ?'xåëG+Ã?=gÉJüÃ?+_x001E_Õ$§Â?Õlè8q_x0006_Â?qÔ^ÅÁÄ?_x0011_%ÝÅ?Ö¼ëiõÀ?´l¸_x0001_RÅ?,ûÒ_x0004_üøÀ?:(X_x0016_õ´Â?!·´_x001B_õóÃ?qa_x000E_-qÃ?_x001C_x_x0012_ºSÄ?'J¼{UóÁ?GjëH_x0011_Ä?_x001E_Øc_x000E_¢¾Á? 4è(ÇÃ?Â|tÃÁ?ù«!ÑÛÂ?:nwT_x0010_Ã?ÂÇÖ½±óÂ?¶_x0006_»,Ã? ¿_x0018__x001D_rÄ?_x0001__x0003__x000E_clü@lÃ?rø?"¾Â?ËbÃ_x000D_&amp;Â?_x001B_-`²_x0005_Â?G$_x0010_4éÃ?Lv	!_x0001_Á?)_x0011_{Ñ+ÅÂ?ÿÔ]t{Ã?9ööÁ?V=4¨·IÁ?å_x000B_æU=ºÂ?y å¬sÃ?b°_x000B_xôÁ?Æ_x001D_f_x0010_Å?·ÝL_x0015_°ôÂ?HAè=CÔÃ?0Ç_x0002_ªG_x0012_Á?-É_x0015_Q¤_x001F_Ã?¦EÒ÷©Ã?%Çl_x001D_55Â?_x000E_&amp;Å?6ä_x0002_6_x001A_Å?_x0002_øËÑùÃ?o7`_x0004_Â?­7:ämSÅ?å×_x0003__x0014_FÃ?j_x0017_Â!s_x0001_Â?¹U_x001C_ÂÁsÃ?2¡_x0003_þÁ?^üÿY=¯Ä?_x0018__x0017_á²Á?_x000C_¿­y_x0003__x0004__x001F_oÄ?7·_x000E_o&gt;{Â?_x0006_ÄÀÄ?P¼'_x000E__x0004_ÍÂ?ÇÁö£8Â?]"iÃÂ?E@ûlIÄ?s¸xLãªÅ?­_x0005__x0011_(¢Á?_x001A_Á_x001B_ºÈ¸Å?_x0002_RM*ç¼Å?,_x0002_Ý³w³À?Øû¢¹_x0004_Á?=_x0014_ÄvÁ?1zP¸:Â?^÷_x0001__x0018__x001B_HÄ?Q%_x0012__x001C_Á?O9\JÞÀ?,h%Ý&gt;àÃ?s.OsÃ?47d[ªÁ?_x0002_nïâ*Å?Ö_x001D_n_x0003_LdÅ?¡nOó_x0007_Á?/£_x0008_YÃ?M{&lt;çØÃ?Çþ ÙÂ?_x0002_ÏtÕÓ_x000F_Å?&lt;zÐö/_x001C_Å?¥x	@Z_x000B_Ã?Þ×6_x0003_f´Ã?ØHC_x0002_³&lt;Â?_x0003__x0004_Ì·_x0008_)÷ÐÂ?VkÓGSÂ?¼§".Ä?g&gt;y_x000C_«_Â?e5¤ZêÃ?³I_x0003_G6aÅ?_x0008_:x®ñÂ?_x001B_mk{_x000F_oÂ?¹\h¹_x0004_6Â?¼¶ +P»Ã?`¼E_x0014__x001F_Â?¸ÕpPØ_x000B_Ã?Õ­:¸Ú&gt;Ä?w©^I&amp;8Ä?ßëè;¬ìÀ?_x001E_4_x000B_K.ÐÂ?R_x0016_^©Å?-ßëìKRÃ?_x000B_&lt;pGBÂ?T¤dêbÁ?è´ ·kÃ?_x001E_\z_x0002_+Å?vË´Ü×Ä?Á_x0001_\_x001E_è9Å?äÌÓàéaÄ?Tû]Î_x000D_Ã?:$ ÃÄ?ÎèM_x0014_¸Ä?©|x_x001B_áÁ?Wö_x001E_*ÔÁ?YiCáHÅ?q¾_x0001__x0002_}ÛÄ?8r_x0011_l¨¸Å?ô¯«_x0005_çbÅ?ÚË;ùçÀÄ?wÅ_x000E_h*Ä?Z.üP_x0018_	Á?28ø_x0010_:Å?£_x001F_LÚÃ?¬_x0008_]øÁ?VËWG÷Â?uÖ E«kÁ?ùàf^@Å?vWh[ãXÄ?þ´_x001C_Å?¦oÕ+{Å?OÕ_x0014_$Ð_x001A_Á?ÈÅV+òÀ?bF_x0015_$ÂîÀ?PÞ_x0015_RÃ?¾¸éêEÃ?_x001B__x0001_·_x0018_¢Å?H¾ìk`OÁ?7³)Þ§Å?È_x0017_V_x001D_ïÁ?R_x0007_í¤ëÃ?M-ðIôÄ?ø&lt;¦TJÄ?_x0006_êrocyÂ?_x0017_ÅÕ_x0013_V¤À?Vtå3ôÕÄ?¼Ê°ï_x000C_Ä?VL}_x0002__x0016_CÂ?_x0002__x0004__x0002__x0019__x0012_£?ÑÂ?dit% Ä?¢ª=_x000E_ÂéÃ?¦RPNøEÄ?_x0003_§7_x001B_ÉèÁ?ñy3E&gt;ïÁ?«?_x000B_ã ¼À?ÏÕws_x001E_Ä?£ÏxìÂ?´`Z8Â?ÿqPSÂ?ôúËÿMËÁ?0áØ®_x0001_Ã?.ÊÄ:ÎÃ?x²íÇÂ?Y[Õ²úÔÁ?¢¹ÓlöÁ?QÁ-_x0016_ö¤À?ï¼¡ç_x0019_Á?½¯3_x000C_Ó½Á?¾à«zfÁ?Ü _x0011_§îÁ?~æ¢K4Á?üx&amp;{Â? « ÉÄ?Á¯SUy¤Â?_x0016_Ëó_x000C_¤¯Ã?eåE¤Á?å YO$kÁ?§ê´UÏÁ?F&amp;Ä?8¡_x000E__x0001__x0002__x001F_EÂ?"o_x001F__x001A_gÃ?1âÛÝ_x0007_JÁ?ÊE÷lÂ?Ô_x0002_äÀàÁ?bt*_x0016_4çÄ?|ð÷W ÛÄ?ãÙ_ÍuÖÄ?.höXÁ?B±õCªiÃ?Z±¸6Ä?X0ø¹ÑAÃ?Æ%ÄßqiÂ?!xú(_x001B_Á?6áÌ_x0004_ó.Ä?C:j§]1Á?Ð_x000C_ì-&amp;°À?_x001E__x0001_	,ÓÅÁ?9FÆ_kÁ?3 ßÁ?RAîkÅ?ªâ&amp;-Â?Û«ÑcKÈÀ?Ö}_x0007_]­À?_x0008_"Ïó5Å?ó.Ó4ùºÃ?ô²J_x0017_ WÅ?¤_x0016_k_x0013_Ã?Þ)g6Ä?ö_x0018_Èß¦åÀ?_x0015_rÐò5Â?úE_x0019_{ñÁ?</t>
  </si>
  <si>
    <t>dacabacc86881d18ea1d99f4d226c76b_x0002__x000B_ìgÂÇïÂ?j?ë_x0001_é_x0011_Ã?a_x000E_[ò­Ä?p··±³Å?²_x0015_Ôg_x0019__x0013_Â?½ná/ôLÃ?±;ð~Â?nH&lt;PÂ?z;¤C¹Å?fÇ¨ÁSÃ?Ða_x000E_+Á?ï½L@)ùÃ? z_x0018_»LÄ?_x0010_¥ÄØ	Ã?Ö#1¿_x001C_µÅ?¹e_x000E_+rÁ?g_x0005_Ø×_x0002_/Ä?B_x0014_o_x0005_ç»Å?_x0004_ÇÛ_x0001__x0003_{Ã?_x000B_ßí_x0007_¦¤Å?M6Üe_x0003_Å?t¾ãFS|Á?6_x0008_ÎÎÙ¼Â?_x000B_ÔÉ,¨Ä?+M¹9vÂ?Ð_x000E_â~ðÁ?þr`áÙ~Å?_x0004_FþR_x001E_Ä?_x0006__x000E__x001A_6F{Á?NqPÚK_x0017_Â?;n_x0018_µïÄ?]ÇL_x0002__x0004_ö_x000E_Ä?öh_x001F_·¤»Â?­%hÑT_x0007_Ä?ÈíùcÁ?ÆG_x0011_±EÂ?IÉ½Ä?`A+ÒisÁ?0B_x0007__x0003___x0018_Ã?]U7gk±Ä?"þ¾Ú¬Â?"W_x001F_'û¿Â?­ßa:l,Â?÷zæAÒÄ?!|¸¬øÄ?_x0008_g³LÂLÄ?{KÖ Á?_x0004__x0008_gBÞôÂ?_x0014_,E(_x0019_Ä?dhæ#a:Ä?­UÕAOÁ?7_x001D_æ¹»À?_x0014_É_x001D_h_x000E_Ä?ã_x0012_k~_x0001_3Ã?A_x0012_1VëÂ?0 g&lt;eLÅ?¢-_x0018_MÃ?_x001D_·H®GÄ?¨à]ÈuÄ?tòÃ¨»ÞÃ?³áf&gt;_x001C_¨Ä?y¹¤ÝÂ?Dü¼ö7ÒÀ?_x0004__x0005_µ_x0012_&lt;Ç,Å?j¡_x0003_0­Ä?öç_x000E_Ã?I2£_x001D_Ã?RÔùV7Á?àqÖ_x001A_(Á?¸¶_x0002_;°nÄ?°Þ4×(Â?ð_x001B_Æí_x0013_Â?¨»t_x0011_í¼Ä? ?ª³DNÁ?ªöw¼Å?Ö¤ô_x0013_ÙÅ?_x0016__x0010_j_x0016_h¥Â?{_x0001_P­VÅ?]:_x0018__x000C_×@Á?±¯ñÄÉÃ?Æ+ÇP:_x0012_Â?§Û&gt;û=zÃ?XuBñpÅ?µÖ=VòPÃ?é[×aGÅ?ÇµlUÄ?ù_x0001__x0013_³Á?_x0010_pÌÂ?BG_x001A_ø,Ã?_x0007_oK2Ý.Á?À_x0016_%_x000B__x0011_ÄÀ?mjÊ_x000F_åBÁ?M_x0016_ÃÐàpÅ?±_x000D_Ò¹À?äµ½¡_x0001__x0004_ÀÀ?E-&amp;±_x0005_¤Ã?ÅÊ«w³Á?It:{_x001A_Á?S_x0006_VÛñÃ?¤è 3Å?	Í_x0002_=Â?_x0001_or_x0003_Ä?¥9ÍÁ?#"äÒÃ?,Ór&lt;kÂ?\HÙ3_x000F_ÆÀ?Úò®Ù$#Â?®ý§þ_x000D_Ã?W_x0013_À³_x001A_Ä?åT¸_x0014_Ã?YTè__x001D_!Ã?©ÛâWL!Å?ÿ°ìyqôÀ??»ºùÆ_x0014_Á?ç,ÕãÃ?Àqøµ&gt;Á?~1_x0004_ë!AÂ?ìDçDÅ?9êj$±tÂ?_x0012_Ô_x0013_tÁ?`°	³5Ä?MÕ&gt;p\Á?Ìà!©ýÿÄ?åJáÛÿ¦Á?¢î_x0015_G&amp;Ä?_x0001_-.Ì"Á?_x0002__x0003_v5ùqÂ?Ã£RG"Á?qÔ H`_Ä?_x000B_Ø!z_x0001_ßÁ?¬Öe}]æÀ?Ç;_x0005_©À?Òj»ª}_x0019_Á?ÀÌwr|-Ã?_x001C_ø·_x0001_ÐBÅ?Z¾_x0004_º©¶Á?¸_x0010__x001B__x0012_&gt;_x0005_Ã? P9o_x0013_Å?ÙÎ+_WÄ?Ü~Nç¸Ä?ò[ _x000C_¼¨Â?b8r`&amp;Á?DÜÌ3mÃ?ÀÙÎÝ6Á?lÈ0¿Â?-p/ºÀ?5_x001E_Ö1ÀÃ?­êÎ_x0008__x0006_sÅ?uúÇ¬4Ä?Úýb¾A³À?ÈYçØ}Å?¿7öxä×Á?qU_x0016__x0011_Î(Á?dí`_x0011_(Å?¦)S'¿_x0006_Ã?Lìóð¤uÁ?_x0008_ÓN~	Ã?#ðÈI_x0003__x0004_ðmÁ?_x0014_ää¯×Ã?(ÞÿS.¶Ã?0|E_x000C_-Å?ãüðH_x0001_Å?å_x0017__x0017_á_x0010_§Ä?_x0003_G-å_x001A_ÄÃ?ûalêf®Ã?bo_x0005_F½RÁ?3ô/­_x0002_Ã?1Ó _x0001_ÔÀ?,Ô*_x0013_'Ã?¨È:[ÛEÂ?_x0017__³áU¹Á?ï_x0003_x_x001E_yÂ?_x000F_·¶8«ÀÀ?ÈféìxÄ?_x0019_ûzcÅ?* L¥AuÃ?õ!ø¾Â?¥Yc_x0019_&amp;_x001A_Ã?tLe_x001B_*Å?Æþéy_x0011_KÁ?=ª_x0008_ÕäÄ?ÙËHÉ°mÁ?5_x0013__x001E__x001F_êzÁ?ùÎ._ÑÃ?_x0003_*ÑQY|Å?ÔÄÀ_x0017_ç_x0016_Å?ð©ÅÃ?ó¶®zæÁ?(_x0006_º&lt;ÃÞÂ?_x0003__x0005_~b`b5PÃ?_x000C_L(¼TÄ?_x0013_¢°ö~$Á?LQô_x0004__x0015__x0005_Á?^°eo3_x0019_Á?ñÞÏåÀ?¥­c_x001E_&gt;'Å?BÔeqÆhÂ?+Ñ½¼S_x000C_Ä?°ØaÅ?Å5n-°NÁ?_x0007_ä_x0015_2²Â?t¹ÐÇÈåÂ?b+_x0011_UÄ?\ûQ÷éÂ?ä½1þ¨Ã?v#®Ò.Â?_x0002_0/_x0001_XéÄ?y¥=5%Á?þ_x001E_²~áÄ?_x001E_òí'ÍÁ?á¦`Tg±Ä?&lt;¼ÈãÂ?tÖ¼ÇJ&lt;Ä?C=±ÐÂÐÃ?_x0015_YÞì¹À?ÍÙ|=Ä??}¨÷Ã?_x000F_»øäùÃ?T'ÙÐùóÄ?|]RoÁ?ÛhÎ_x0011__x0002__x0003_s\Ä?z°_x001C_E,eÄ?_x0014_#_x000C__x0016_K:Ã?ÜS®9Y[Ã?_x0018_ÖÊÙt@Â?_x001D_0ï¸Â?Uóe_x0001_ÞüÀ?_x0008_LÇÀ?Å_x0008_«òqÅ?ô=­Fy_x0003_Â?_x0004_ó)~§_x0002_Â?3)8_x0019_ÛÀ?_x0008_îþßÖÂ?ãª_x0015_ST¨Á?~ß"¢ð_x0019_Â?´ÏddÄÁ?LºR±_x0002_tÂ?!Qr#)ïÄ?ºE×ßÑÃ?y_x0007_è²¨¨À?,/¥Í_x000E_Å?³r¢©);Ã?Wé_x0019_èv_x0004_Ã?_x000D_ÿàT:àÀ?_x0011_}_x001E__x0019_Å?·C)^_x0010_÷Â?_x001A_÷§9_x0011_Â?§½¬¥2Ä?âEL{l&amp;Á?pÜº´OÁ?Ò,í¡OÉÀ?C_x0012_ÏpÏ_x0014_Â?_x0001__x0006_Ä%5¤_x0001_Ä?'¤4ÏÌÅÀ?6_x0016_°EéÈÄ?êbéZ_x0008_Â?ÿ_x0016_µËÂ?QCfª¾_x0002_Å?õzBÐ«Ä?"ï_x0004_ÿlÄ?_x0010_û¸ kÄ?ÚÊ _x001D_²VÁ?wÄÛma_x0006_Ä?vÅS_x001F__x0001_1Á?7ò×_x0002_ÓÂ?ò_x000C_aB&lt;aÄ?Äc÷ïâÀ?`_x0014_rõ|EÂ?ZVNÐ!Å?_x0014_x_x001E_¬Á?Pá&gt;_x0010__x0017_×Ä?6_x001A_ØÎt%Ä?Å_x001E_S_x0003_]Á?ìld&gt;p°Å?§£|ÝÄ?íGJtN2Á?V ­áyÛÁ?Q_x001B_æ_x0006_hºÁ?Ü³ËX&amp;tÃ?¡¼¡@uÅ?]_x0018_1:_x0002_Ä?QØc_x0016__x0014_Ã?iàÃ_x0004_ø§Â?_x0005_Ñã­_x0001__x0002_ôÃ?aS_x001B_ëÈ=Ã?ÛÓl_x001A_¦ðÄ?'¤G_x001C_à_x0013_Ã?Åí_x000F_~Å?5¤c19Á?Wy²{®Ã?J3µ_x001C_Á?÷ññD_x0002_!Ã?kw»ó³Ã?_x0011_rÔ@óÀ?_x000F__x0012__x0007_Rþ½À?ÜèM_x0006_¦Å?õ'¿CÂ?Bo°¯Â?­c_x0019_³vÄ?Ð#iÀÃ?µ&amp;ÞÁ?á[Û}$_x0016_Â?|¹v8íÃ?g(ç)_x0016_Ã?nóôÑVÁ?Ùó9~Ë_x0004_Å?©ixÁÅ?_x000E_·vnÜ Å?'\ÇZzgÄ?°E» ­ÎÀ?óç¦_x0012_WBÄ?Ê\x_x000B_àÀ?rüsWÄ?`Ðé_x0019_CÅÂ?ÑQ	éô­Ã?_x0002__x0003_Àö_x001C_9ÿÀ?á)_x0002_ÆóKÂ?Tú}JeÌÀ?ÒX_x0014_Ó­ÇÂ?R8_x0016_ /9Ã?2ÿ±_x0010_öÃ?¶ýÿÅLÃ?&lt;Î.U·Å?ü_x0018__x0012__x0001_ìtÅ?û,å_x001E_)ÛÄ?_x000E_ÊÇ¥sÄ?Cß_x001B_yÊXÂ?½=o©·Ä?1Ø­ø_x000B_âÀ?KlwöÛãÁ?N}yjÅ?\ÞÿÁ-8Å?.ë»cXÂ?2h_,_x000C_Â?fP{hpÁ?_x001B_eãSÒ²Ä?Zí_x0018_P&amp;Ä?_x001B__x0003_ÑÂ?G¿_x0011_Íë-Ã?_x0017_G¹µË]Ã?_x0001_ï¼¯¿_x000F_Ä?ûÒ'¹_x0001_KÃ?ì|×4_x0005_ÝÁ?"³!_x0004_TUÄ?æaiÔáÁ?_x0007_ê_x0018_`ÙÄÄ?÷DQ´_x0006_	h_x0002_Á?{Å©CÄ?±ÅA'BQÃ?ÚJñ4Å?+ÖW]ùÁ?Ç?_x0001__x0004_¢nÂ?_x0006_HÍ½!Ã?_x0015_êötõ¡Ã?w¨À_x0005_¤êÁ?_x0008__x001A__á@Á?Ô_x0014_¥ßÀ?SÅ_x001A__x000C_­¨Ä?\ìéC_x0019_Ã?_x0006_oFY ;Å?t]_x0010__x0019_Å?Ü»_x0007_¢^Â?¾|ó+_x0012_ÑÁ?yÛ¨­ìÃ?çÙøþ	Â?ßBírÁ?¶¢êA®ÝÂ?ü³`ø¯¬Ä?jrLÌÀ?¸±Ëu³6Å?úÄ_x0010_íAÅ?k¹D»t_x000C_Ä?¹ÐÍB4CÅ?8´¥_x0003_CÃ?U¢9&lt;íÃ?_x0016_ÃcM8Å?_x0013_k_x000B_á`Á?¢ÿËsfÔÃ?_x0001__x0002_ðfÄEKÁ?X&amp;_x0013_ºÂ?xÆ|/ýÛÂ?4õAAGªÂ?n_x001B_#ÈöÂ?ôÚ_x0005_ªÄ?_x0006__x0006_ÌÙJÄ?_x0005_/ìÕåÂ?ÒEï°_x0015_Â?¤',ÞÃ?,_x0006_·_x001E_oÅ?_x0005_¥rZ^Ã?â_x000B_þ#WÅ?¶Ö9á\¥Ã?¬Zþ¦z6Ã?_x0019_:¥m²¡Á?_x0012_Èï_x0006_ÅÂ?ÐÆpBgÂ?XÔ°7EÂ?	_x0019_uÔÀ?3µ2Yî¨Á?Â7ËñÄ_x001F_Ä?ÌE}_x001F_ÈMÁ?¸Î e4Ä?Y¥À6_x000B_ÀÀ?&lt;Ü$V¨Â?øªY¿ÙÄ?fW_x0016_í;Ã?_x0014_ÚG]Ã_x0011_Å?Ùc³Pý¹Å?êô¾¿svÂ?Øõ°{_x0005__x0007_é½Â?6_x0001_ÓÉ_x001B_ÉÃ?!Ìv[ÔLÅ?óRñ_x0006__x001A_ûÀ?ÿF¿_x0002_Á?S_x001B_ÿI®ÝÄ?~D§Äï_x0008_Ã?ÏW¡I_x0003_Á?äûlïÁ?CTÅÄ?:EØ[ýÀ?jºn_x000F_Ã?_x001E_*,ÏÀ?Ð¸_x0004_Ê^Ã?bÿÒ+ì@Å?DnLìuÃ?ôüÒ]_x0005_¨Å?|îP_x000E_âzÅ?Cª!=])Å?_x001A_*¡¡Ø_x0005_Å?'§m³ó¢Ä?_x0015_»~ÃñÄ?{y§)_x0005_õÃ?è_x0019_@_x0004_j³Ä?T@_x0017_ùwÅ?Í7ZÊL¨Ä?DNGt3~Ä?=¡ÑBíÄ?Ìæô»ÉÃ?'Ö}ÉoÆÄ?=C4ÇVÅ?Ì~`UÅ?_x0007__x000B_5_x0007_aa	Á?_x0015__x0015_åY_x0007_bÁ?_x0008_O¼e!Ã?ý_x001B_p*âÄ?0_x0001_Õ_MÅ?Ã¶,_x0005_Á?]4_x000F_À^ÿÃ??EöLxÃ?_x0014__x0017_h(	_x0018_Ä?ôÑ#ãéÓÃ?í_x0002_ÜÝùWÂ?^"_x0004_Å?QÏ§_x0010_zøÂ?h}`-_x0003_Â?Þ	m*ó)Ã?ÀãjÌ2Å?_x0012__x0002_CIÖ_x001C_Â?J6Æ/Ã?_x001F_³i_x001B__x0006_EÅ?p¨lß[µÀ?¶âìÝÉ\Ã?_x0016_S·{ÍÁ?Øjj7ÚQÅ?ëDötxÁ?2D´©V`Ã?ôk^Z´;Å?ä¯Ñ]Á?ZgL2&amp;}Á?%cÑË&amp;_x000B_Å?7fÑ_x0016_ ÜÀ?	^æ_x001A_å±Ã?_x0014_{G_x0003__x0004_1cÁ?[_x0008_¶xÃ?_x000C_×Üpð;Â?aÝ_x0005_È°Â?ì§=Ü_x0010_Á?Úa_x0008_Ä?_x0002_'³PRbÂ?Û6kj\EÅ?_x0002_ÆM._x000D_Å?~õêÅ?g@_x001B__x000F_!Á?Á»»º+øÃ?Ïù_x0004_Ww|Á?o¾¡ïÂ??¶1_x0015_²Ä?Ç_Â³_x0014_@Â?£ØM_x001D_Â?AZ^_x000F_Ï!Á?_x001E_jäw¤RÁ?òÞ_x0011_lÅ?¹a_x000D_7x]Â?þ&lt;}{Ç°Ä?íý_x0006_­JÂ?P¼`m³eÃ?¡'V_x001B_w°Â?¸\¬IÅ?×_x000F_¹)Ä?*¬}_x0007_GðÀ?cNÜ\¥ÂÂ?yÎÄ_x0004__x0001_Á?¸r_x0007_×Å?¾å.?* Ä?_x0001__x0002__x001C_]·_x001F_ÌÃ?&gt;_x0001_o$éÃ?ÙµRö_x001E_Â?ôò_x0018__x001B_ÜÃ?MvkÔ«^Á?ôö`_x001A_Ã?Ð¯A¼ _x0010_Â?R^_x0006_âÆÃ?AÝ_x001F_µ_x000E_¼Ã?3­+¤ÄÁ?ô[ÏðÀÁ?_x0005_¿NM_x0006_Ã?ð_x0014_U2Å?ãáÅ[XÂ?Ïgö_x0006_Ã?üNÉæ´ðÃ?¼=#s_x001B_jÅ?öKå¦ UÃ?NLÛÄc_x001D_Å?Qq·güßÂ?B_x0004_&amp;î0Ä?_x0013__x001A_¼Á?"â_x0019_¹(äÁ?h_x0001_0J¥yÃ?ê¢Qî_x000C_Â?_x001B_ÏôqÄ?]fº×¸ÆÀ?_x0016__x001D_VdÄ?EÖÂÞâ_x0016_Á?_x0016_v²ð»À?_x000D_é7u_x0006_Ä?Ô/: _x0002__x0003_ÌÍÀ?_x0006_LVU¿Â?y¥~3Ä?äýÁîÚûÁ?£_x001B_v²FmÅ?º´B&lt;DÄ?ÀÛÂAÄ?¢î_°×£À?»t*8d·Â?x_x0008_¡fÅ?~_x0013_ÃµÇ?Á?Êë¬J_x0018_Å?xèVRÔgÄ?µuÁL2_x0007_Ã?§ó_x0005_öòÂ?ü_x0012_ÓfèÙÂ?¬_x0004_ßÌ.Á?vJ*ên_x0001_Á?_x0001_Nü¢Â?N&amp;,Ã?cë_æH_x0006_Å?1Ü.âoÅ?ÙAPw_x0012_óÀ?C/é\_x0001_µÂ?.ÔÇg,:Å?Ú¿Ùe_x000B_­Å?ÜMIÙS-Á?DØÇÜÉÂ?Dº_x0011_í_úÁ?ò?h&gt;_x0013_¥Å?Üy_x0007_U®À?Ko)2ðÃ?_x0003__x0004_åXi)¦_x0018_Ä?_x0011_+jødÄ?©2TþüÂ?Ï&lt;V¢8¥Â?ºËFÎÍÛÄ?nÄs?²AÂ?½@ÊöÄ?ÉU¸¸À?ÜÚµñÄ¥À?HÏâ¦ÓRÂ?tISÅNÄ?_x0015_ëPajòÀ?r_x0005_Ì_x0001_&lt;_x0006_Ä?ß_x0003_,!©úÁ?¡Ôó_x0002_ÌÂ?µDä_x001E_T~Å?v2nè9¶Å?ßç_x0004_lÅÀÅ?¶_x001F_ÕZ]tÃ?1äZÉÆæÀ?xöKù_x0012_}Â?.Hé²mÄ?üÃè`)Å?_x0014_å/_x0008_F\Ã?Q[_x001E_«µÃ?ôxÐ_x000E_Ô%Å?À'WNâ_x0010_Ä?¶÷¡ÅaWÂ?÷î!âïÂ?È±æªÁ?´Ô´_x0007_pöÃ?Åø_x000E_Ã_x0003__x0006_zUÁ?¸_x0010_Ù_x0015_^ØÀ?×;Ó_x0001_Á?N½¶_x0004_õÅ?+rím'Á?ô4Æ¡òÑÀ?_x0008_ÒÁ?ÿ_x0001_÷uÛÀ?Ñ­´_x000F_¤Â?¨àØ)Å?l¼ÿ*JÄ?ÌÒr@_x0002_úÄ?ùþØq~Ã?»Þb±ÅbÄ?µù_x0005_ñÿÀ?_x0003_mGÄ_x001E_HÂ?¶_0~qÅ?#0U)Â?XmÐ_x0008_rÃ?X×â_x0002_jXÂ?ÛöºÌÜÂ?;«TÒü@Â?Ôüù®IõÂ?©_x0006_8_x0007_Ä? _x0004_XAÇÄ?c.2aÄ?bnañY2Ä?Jîê _x000F_¾Â?.ÍmËØoÅ?_x0003_]9Â?¿_x0007_ !Á?W_x001C_*£.ÔÂ?_x0002__x0003_HJÓ,­Â?A8ë½lÂ?ö$_x0013_íÇÁ?µ¤jÔÄ?	5h7âÀ?½&amp; ÏÁ?³_x0019_²_x0013__x0012_ÁÁ?"Ìò0ÂÁ?~ÝQ¢j_x0008_Â?à#§nd·Ä?Oò¹ÒjÁ?:_x001E_giÂ?¨v¸XïTÃ?b{ç-	;Á?a÷È_x0001_f£Å?+Ì&gt;Ä?¹ïàÈ´®Ä?©m_x001A_W_Ã?óÈscbéÃ?§3,JÂ?Cã_x0001_ìþAÁ?=+HJÃ?#Ç÷¶m}Á?æ	Ë»_x0001_Å?5û8 ôÂ?C_x001E_ÂEÉÁ?ö_x0002_!~æÂ?jÀa&lt;MÃ?~_x001C_Ê8PÅ?ÄV¹&lt;jzÅ?_x000B_¿Ð£Ä?_x0013_v°_x0001__x0006_ÇÀ?s÷òd	_x0011_Å?_x000B_ñm_x0016_²QÂ?_x001F_@_x000C__x0003_ÙÂ?&lt;ó²ÖÏùÀ?°`ñ2_x001C_Å?ÄG_x0016_yó_x0006_Ã?º¨æÎ2Å?,¤U_x0010_¹Á?_x0006__x001A_s}_x0002_Á?_x000B_Èy_x0005__x0016_Ä?Ô&lt;_x001B_Ð´Ä?eSmö_x001F_ÂÅ?¬\ØÎJ:Å?æ¦aV³FÅ?Ù_x000C_I_x001C_&amp;_x000E_Å?ý_x0017_ÌÆb_x000B_Â?_x0003_[_x0017_í}ÓÂ?Äà?¿Á?+3úò:_x0002_Á?Á¶iÁ?¢_x001C__x001C_sPÁ?NkG_x0017_[fÂ?gÌbX«Å?otÍt]Á?Ð*q/_x0004_ÃÀ?¤D¬ô¿sÂ?_x001B_ìÑ[ÔüÃ?Ð¡7_x000B_­Â?¢m&lt;þø-Å?¬_x001A_ÏRàþÃ?«l_x001A_NÊÀ?_x0003__x0005_¶_x000D_Á_x0017_êÃÃ?º_x0006_0Ã?Ë&gt;}$¥?Ä?Pýq_x0017_þ_x0017_Â?aóC+¥À?&gt;fYýÃ?!ü2+rÂ?£×8äYÅ?fÌó`Å?%7ÃäµWÃ?­_x0001_H]_x0011_ÓÃ?B)×ºaÃ?1_x0007_¸ÈoÃ?u_x0015__x0003_AytÄ?ÀÏJe6@Ã?H1º=E_x000B_Å?¹JÛuÂ?oÝ_x0007_GÞ_x0002_Á?\¥ÂºU÷À?l_x000E_mÅAÃ?CAÓÛ£Ã?_x0004_ùeli.Ä?AÈköXÅ?ÒÂÌ¯_x000F_Â?©=!ÍªGÅ?Uê!¸ÛéÁ?_x000E_ò±|_x0012_Á?ðwT£Ã?ùY!rùÂ?_x001E_ÛÙ}jGÄ?o¢m%Â?_x000B_/èv_x0006__x0007_3ÖÁ?ÛÇ­\ Â?uFåw½Ä?_x0015__x001F__x000B__x0005_éÄ?MÅ$pÒÃ?Tk5_x0017_2Ä?_x0010_\óh Ä?_x001D_ï_x0006__x0003_ÓvÅ?M@_x0006_[Ã?§_x0001_ë8_x0003_Å?î´;_x000D_Ä?Sñ,Ä?ôL°W÷#Á?_x000F_T£ÀsÂ?_x0002_O¿Â?a{ÊñêõÀ?_x0014_@Ýñ_x000B_ÄÄ?3«YgG/Á?-ÖUæ_x0017_Â?fa_x000D_=f_x000F_Ä?¦;_x0014_U_x0004_~Â?_x0006_lbßVÁ?ê´À^L±Å?Âv_x001A__x000C_ãÀ?Ó¤ÓÍ¾¦À?_x0006__x001A__x000C_WùãÀ?ä°ÎÁ?Ä?_x0013__x0001_IÜ#¦Ä?Ò_x0015_-ûÁ?Â­ìJÁ?¹T±¸|Â?»Â._x0005_ÚÀ?_x0008_	)_x0018_±Á?º_x0016_ÀmUÂ?¡ÉÌÅ_x0012_Å?üf_x0004_hÂ¾Ä?Í_x0002_©ÊrÔÃ?ÂªZ½ÊêÃ?Ç$ÙC^Á?ÞEKv]²Ã?JÞ;åiÅ?úf5IDÁ?«·Ût=Ä?±ÙÃRi_Ã?P«ì_EãÀ?üÏ_x000B_+_x0010_Ä?°#aH²Â?ìò_x001C_	ºÀÂ?)µ#+øsÁ?¯Àó1_x0019_Ã?ààíü*Å?Iz~bçÀ?&lt;_x0017__x0006_ ·_x0012_Å?_x0005__x000C_UÝ_x0001_Ä?_x0003_¯ÓOÁ?yûAXÁ?ñD_x001C_øÚÂ?Cº`óÈºÁ?;@ö¡ÑÂ?3_x0007_M6ìÃ?v:Á¿_x001D_Å?_x001F_ _x001F_ò¡_x0005_Å?vãv_x0012_`ôÁ?×i­ _x0001__x0003_°Â?¾õ÷=0_x000C_Å?Î_x000C__x0001_:ÁÁ?n	ÆLdàÂ?EyÕõÄ?eÌ^ó¢Á?dÊ_x000B_Ð_x0001_Á?ËÏ´Å?_éñPãcÁ?Òa9_x000B_áAÄ?Ø_x0008_%ÕO¢Á?jnÿ4tÁ?Ò­$÷þÃ?Ã_x0002_|ÿ¨ËÀ?z?éb}-Å?~)ra,Ã?_x001C_ÊéÜ²Ä?JWrÑÃ?&gt;.E_x0008_TÄ?9Ë_x001C_Ò/TÄ?ý_x0015_qË_x000C_cÃ?Kâ_x0001_&amp;Á?_x0012_*h}%ãÃ?_x0007_ù¦}÷¹Á?ex¿	ò1Ã?çV¿kAÅ?µ_x000F__x0015_mõÀ?,ïSx\KÅ?d¬Û4ÏÄ?&amp;cNügÁ?_x0002_ÖÏZ_x0002_Ä?÷¹ý_x001A_4Ã?_x0001__x0004_5t_x0015_QÃ?ø_x0011_ïMéÉÄ?O*?ÂõÁ?:ÚôõnaÁ?èm1JDÃ?®IxÄÄ?,QÀøn7Â?Y_U³Ã?0IËè·Å?&amp;_x001B__x0014_mfÃ?_x001E_ôµ&gt;_x0011__x000F_Á?c_x0005_,NLgÁ?Z7¶Ä?_x0001_«p½Å?ìçåV!_x001E_Á?&amp;g_x0007__x0002_Á?_¼òcÂ?_x001C_H_x0013__x0011_vÅ?¬ûüm2æÃ?[BÕ_x0015_Å?Xâ_x001D_G7Â?7ì÷Á?Xò	él±Á?*}@KÎÃ?Ö#;#2_x001C_Á?_x000C_Þè DÃ?Æ§o(è_x001A_Á?²ø}ùL_x0003_Â?ÖÅ·_x0003_6Ä?Øë³À4¼À?°&amp;þ?MÄ?lTB_x001C__x0001__x0004_È¾Ã?1xÚQGÚÀ?NÉþ\SÄ?Á f³Å?\_x0018_v¬ÏcÄ?+Wm2ìËÃ?"Ñ_x0014__x0019_ÀxÁ?ÃÆ_x0010_Õ;Ä?ô®"]ñûÄ?_x0012_{xDiÁ?_x001E__x0002__x0003_{ôFÂ?;_x0005_çoUÁ?fÝE4gNÁ?Ó÷/_x0015_ÕÓÀ?ÁgK¼ÙÂ?Üü_x0016_Ð/Á?ÐW&amp;Ì÷Ã?Añ_x0016_$FÂ?u_x0011_VcÆ/Ã?¿ÛY_x0004_ÚÄ?¤aÙüÊ_x0011_Â?3jh_x0013_¨Á?_x0012_gí?ìÁ?d´O_x0019_Á¨Ã?Ùv\É_x0006_9Ä?N_x001E_fÄÃ?j¼dLJßÁ?G_x001B_«úÖGÅ?_x0019_m\ºÌÁ?Ä-_x0015_	l±Å?ÃC=eÑÁ?LùÌÞKGÅ?_x0002__x0003_L&gt;_x001B_,$Â?,1&gt;NìÃ?%E_x0014_OÄ?æÝ]v_x0018_ÿÄ?ï;}H7Â?_x0003_@Ö¥Ä?.ýS±$sÂ?_x0018_f_x001D_:£Ä?)=~m_x0012_Ä?*^î_x0004_nwÁ?_x0002_±ÿ±À?kà0_îÀ?mR_x0003__x0011_ÂÀ?¡®Ûþ)Ä?z_x0015_ßÿtÄ?õ³Æ{¾ëÂ?9_x0001_G¿ØÅ?Ó]%þXÄ?_x0013_¿?ò8Å?,D_x001C_Î$Á?zÁÒúpÂ?2?Þ_x0011_LÅ?Eµ _x0014_Ñ)Á?iþZ_x0014_&amp;Å?Þ_x0011_Ä-¼ãÂ?Ù_x0008_ êÄ?çÐ#¢Ú	Á?a:ÌQ×ÿÁ?²+ãl÷òÄ?vhæx²Â?u_¤ãðàÁ?$¥!À_x0001__x0003_1Å?I¯æ!JÁ?	ù;p Ã?«ÎÎ·sÁÃ?_x0001_x·RuÅ?:}z&amp;Á?»ìÙ¥!ãÀ?RA·b¡Á?X_x001E__¾.ÁÅ?ûf@®îÄ?ÆR«_x0012_nÂ?._x000D_D1ØÂ?_x0001_Nc4_x0017_×Á?Ù»·_x001C_¸µÂ?Wïëòr_x0003_Ã?hÊ0ÖÂ?«÷q&amp;\&gt;Â?´¨_x0006_üÅ?_x0016_¢ÛL_x0012_©Å?Ì¥Wz_x000E_ðÁ?9_x0002_¯[üÁ?gÇøÌåÃÁ?4_x0002_L[óPÄ?µþA¤Á?ãÕÀ=zÝÀ?Ð¬5ye%Ä?1dÌ_x0011__x001F_|Â?ÿ¬ÚEÐTÄ?£_x0003_ T·ûÄ?-8&gt;\_x000F_\Â?j¼ºxnÄ?_x000E__x001B__x0015_oVÄ?_x0001__x0003_SüMòÀ?!ÊókÅ?¿ìjý2»Á?m±!~k×À?{M88þÃ?¬ÁýTÁ?*PßÊÅ?=ÿQýÄ?ì_x0004_×Û$Ã?¾Þ®_x0010_NfÅ?äGãV_x001E_Á?èóP_x000E_4	Ä?_x001F_ë@_x0004_Á?_x000B_#:¹(Ä?Ù:U¢aYÁ?Æ\ª-]4Â?01ßôeÚÄ?ûu_x001F_QX­Â?í×)_x0002_ElÁ?ò_x001E_3(ÂÂ?¾îç1¤\Ä?þÍNÉRÃ?QZQu¦À?sX_x001C_ìÄ?Õ6ñCÄ?³_x0006_KI_x0015_Â?RÃl®tÁ?_x0013__x0019_íKºbÃ?ÿ¬ÜõOÁ?à(ã`Î_x001B_Ã?!òF`iÁ?Ðû+|_x0004__x0005_ãGÃ?DËº_x001C_ÜÂ?µd5BíÃ?Ø×"7ªÃ?H1ilÊÀ?AÚë³e_x001F_Å?ÒÜT]TÃ?W¦{Ð¬vÁ?YÃ3÷_x001D__x001D_Ã?_x0001_+¨W_x0013_fÁ?Éä£ö_x001D_Ã? _x000E_²~V)Ã?¹'F¹».Ã?UÓ¯Ñ¡EÃ?_x0006_|¯'ñìÄ?ö4_x0014_ ê·Á?_x001C_i_x001D_¥*Á?£i$õePÄ?_x0004_ãAþüÆÄ?«ö_x0019_¡eÃ?ÒêVqÅ?¼_x0003_*?_x001B_5Á?_x0003_|e8øÁ?3æß]ìþÄ?Btó_x0006_ÀÄ?×*1((Â?è"4_x0002_öÅ?_x0015_:±ÝRÃ?_x0011__x0011_ÞÙë;Å?]_x0006_)|$Å?¦Ø¾7Á?¥îüxÁ?_x0002__x0003_.»ûÂ_x001A_6Ä?«NÑ^_x001F_Â?_x001F_ëÍÞÄ?Ý_x0011__x0011_þo5Â?Ö¬Ð_x0011__x0011_¥Â?jtUîHÅ?Á$%_x0003_WÂ?¢4#«°Â?ÂûÈ_x0017_ÄòÄ?*4¶~lpÃ?®I¦¼iÄ?G þ_x001C_2Â?_x000B_Çi5Ä?Ú¨¿;ëÁ?h_x0019_õ&amp;gÄ?Õd¶zÂÌÂ?!n«´QÁ?½[R(ïÂ?ý°¹Å?\_x0001_=¿_x0007_§Ä?umL^%iÂ?½?¹©À?Ä®_üSÁ?\§¡$Í¦Á?W_x0013_r_x0010_OhÅ?&lt;oçÛ7Ã?_x0015__x000D_ÂÔêÏÁ?ÈÔ\:|eÃ?,o"¾QZÅ?_x001B__x0007_¶ù80Á?%)Zy-(Ã?]ËDã_x0003__x0008_ÓÁ?·Þ_x0019_÷Ä?Â~í?EiÃ?Ä&amp;cS·Ã?dÆ_x0012_äÛÂ?L&gt;jÂ?Í7_x001B_2MÂ?ÔÑ_x0017_b_x0007_Â?õä¿\é{Á?¤¤_x001E_×ÒøÁ?öT~î_x001B_¦Ã?_x0002_Zq¯Ë­Å?ì¹UÉ×Á?Ï¨Ï_x0015__x0016__x0004_Â?Ë(¦+Q_x0005_Á?ôÏ],sDÂ?R_x0014__x0001_&gt;/HÃ?ö¹0ÅþÀ?ÔÙßÚ%Ã?¨ýSJÜ´Á?mû§w´Â?_x0016_´ðN"	Ã?`OÉ¤	Ã?ø_x0008__x0015_k^Å?þÙd¢_x0006_ÆÂ?_x0016_ïa5ðÃ?áæ_x0010_MÄ?ÏÕ_x000F_DÅ?²oòO&gt;¬À??÷[	FÕÂ?­+«ÕrÁ?Ò_x001D_¾cBÁ?_x0003__x0004_ßT_x001B_õÂ?^©_x0001_¹_x0016_´Ä?)_x000F__x0008_Õã_x0003_Â?_x001B_¦øúÂ?sºÊþ¤&amp;Å?¨+ÇãtÂ?Å_x0008_6_µ¶À?Õ_x000D_´´×{Ã?¶¿ _x000D_#Ä?ËBj±¬qÅ?_x0006_%×DXéÁ?Ac¯m(Ã?_x0007_«_x0017_-RUÂ?_x0008_éÂ_x0011_Á?Ñ½~ÖöÁ?¹{_x000F_ý«ãÄ?Ðéë+Ã?7_x001F_ÓÁ?Âý_x0002_èòðÃ?v65Ä?LúyjåÂ?«çk`(¸Â?_x001E_/_x000C_Ó«Á?LôzÜ(æÁ?_x0008_]0_x000E_y?Â?ÒD¬¸qÙÃ?`~T_x0005_xjÅ?TÆ¦_x0006_Â?¤s+ã©Á?Ð íaÅ?_x0008__x0005_NièÀ?,ÚØ_x0001__x0002_'ëÀ?h`÷_x0010__x000B_Á?àWJ^ÙÄ?»Ç+lxÁ?Ñ_x000B_ëà_x001B_¬Å?Ñ§;lcSÃ?³4°é³À?_x000C_Âï7ôÂ?}|8ÂÃ?É¾_x0011_;7ÉÂ?/-\ØÊ_x0006_Á?'°Ñ&lt;ãÄ?_x0018_Q4×Z»Ä?ÝW-Â?û/·À?ï_©¨ýÀ?øur¸íxÃ?nLØz°_x000F_Á?ª_x001C_½ÆQÁ?¼¡+_x0016_ÚÃ?_x000F_9~37IÅ?¥þÔèÕÃ?_x001C_ÃéAÛÁ?_x0014_£K\ÊÂ?Ik$k_x000D_ëÃ?~ f_x001E_Ä?¤oDÐLÉÁ?Ø_x0004__x0004_fÄ?__x0011_eOÄ?"Eý_x0019_MÂ?Ç_x0001_Ö6_x001D_|Ä?þ_x0012_d_x001F__x0002_=Â?_x0003__x0004_ÁfpëÃ?_x0016_*b§_x0015__x001B_Á?'_x001C_·L_x0014_ÞÂ?BxßDNÃ?4À5X+Ä?4N¢¿5Ã?à©¯Å?KÖÞÔ+_x0001_Ã?_x000E_-\_x0008_Ä?ÆÚh`_x000F_°Á?%'¢vTÃ?=¨(ãÁÃ?_x001E_§&lt;O·ÍÁ?ºÆräd´À?+_x0013_q_x0012_ÆáÁ?²j_x0013_ÝÀ?MÙ_x0013_^íÄ?à\åÁ?_x0006_Ó²f"ÉÂ?uÁä_x0010__x0002_Ã?×qÍ$q_x0004_Ä?ÇÕ3&amp;óÃ? £R_x0005_Å?é-d&gt;?Ä?ÎzpÛ_x000D_lÃ?áO9ºõÀ?¶yÅ6|Ä?};ô;£Ã?6T_x000B_©wÁ?g/·´Â?Øñ¦@º|Á?ÝA¬_x0002__x0004_¼_x0003_Á?lbà¡&amp;Â?5Z®ãçÒÄ?E4j¬JÃ?ä¸?*aSÂ?Nôq_x0014_±Á?O&amp;4jÏ)Å?_x001A_S_x001A_ÿNÃ?$m_x0001_ìÄ?üxCPvÃ?ú ­3ºÅ?ÇûCÒtÃ?¿LÓ´¯Â?ïæ4ÁN*Å?3¼ok_x0001_ÖÁ?_x0012_ñ±sâ_x0018_Â?Ìlýè?ÞÁ? DDä@Â?_x0008__x0007_xó_x001F_òÁ?Ìµ¼.mÄ?2Ôê&amp;þÈÂ?q»íïìØÄ?_x000B_éâAÀ_x0015_Å?Næ9'[Å?_x000B_õ7ñÇÅ?_x000F__x001C_,£_x001A_ÄÁ?Ç[cÂ¤×Á?2Ï&lt;Ä?úôB0~;Á?_x000F_´_x0019_ÔÁ?~0§Õ¤À?	9_x000D__x001E__x001A_"Ä?_x0002__x0005_%ñàßÃõÄ?ü¬_x0001_þÊÃ?&gt;_x000C_&amp;Ò_x0016_vÂ?aJn¿_x0015_¬À?VÆJbÒVÅ?_x0006_=\_x0005_,Ã?¹O±¦öÂ?.oóØhÁ?ôk©_x000E__x0004_Á?ëìT_x001A_{AÂ?Äòlt{1Ä?¿ÀsåcÃ?_x0005_·_x0008__x0008__x001B__x0003_Ã?Ü´|,_x0004_Ä?_x000B_!^/ Ä?á±BCÅ?Åæ_x000D_Rs¬Á?Éæ¹ãfpÄ?íGè¸ÍóÄ?]ùà_x001B_Ä?Dé_x000F__x0004_Á?_x0017__x0013_¯«ÀÃ?JÛhF¸þÄ?g+×¦Å?y_x0012_ÃÏ-RÄ?_x000B__x000F_-*5Á?ü÷`Ñ¬£Å?ìe¼@µÄ?Hk&lt;yÄ?"¤Ìo]Å?äf)q]­Á?oðþ_x0001__x0003_¡YÃ?1r8¥ÚÄ?ÒLÊ`#×Â?E»¡ë{Å?_x000E_¿;rb¤Ä?ô_¦_x001C_Ã?­÷ÔÌ&lt;Â?Å*q3mÂ?³)ÛoÅ?½p9ü_x001A_1Ã?'ØÏçxÅ?C9)_x001F__x0016_¥Ä?.Ù_x0017_dÃ?x1ZâdÅ?YjC1,Á?÷_x001E_,4_x0003_ñÃ?È{ëÞHÅ?0k"à­À?©øÇ¢íÄ?½_x0005_C÷tGÃ?JtmXâ5Á?ú§à¸3Á?c_x0016_30^ãÀ?7B_x0001__x0003_VÂ?ýz_x0010_òP_x0003_Â?×zi_x0013_)Ä?§Jðú-oÂ?eø_x0006_q_x0014_iÁ?av5Æ5Â?ð9ÒÀ?¦Õ³_x0005_ Ã?`­_x000E__x0002_àâÃ?_x0004__x0007_^O|ÝVÂ?þGÇ_x001D_îÃ?U_x0006_*¹HiÂ?_x0002__x001B_G57òÂ?ÏÃ_x0001_Þ~bÄ?°:Ö·]Å?PÀ2_x000E_'_Å?ÚqìiÅ?×Pò«Â?vá_x0018_§_x000B_Ä?ÕGô×mÁ?_x0004_÷ÒSòÂ?n©É_õÂ?àb¥_x0002_SÅ?RÕèÜ Å?&amp;Â_x0003_&amp;?Å?îÔ[,´Ä?_x0005_ÄC_x0015_ÐßÁ?_x0006_ä9«`_x001A_Â?_x0008_rër=ÈÂ?¥E»_x0016_ÒÄ?ð|6_x001D_«_x0003_Ã?¿f(85Ã?|êJ(çÀ?_x0008__x0006__x001B_Æ²_x0013_Å?_x0006_[_x0015_¼_x001D_fÃ?áÄOÑI¥À?&gt;¹Ò6·ÊÂ?'_x0005_øúÌÄ?ãèpÔÈÅ?Hð_x0013_Í5×À?Þ÷¾_x0001__x0003_-£Å?!RªùÂ?íl8ÆÂ?(_x0019_)wÂºÅ?O¬«h_x000D_Â?_x0002_eïtÂ?îÁÌsåüÁ?_x0013_;á0y_x0013_Â?¡=o_x000C_SPÂ?¨Ù±5sÄ?Üã_x0016__x001B_V­Å?xËÞ²ÀÁ?eøkÚÁ?v1³Ä?Ñ:_x001A_YÄ?ó_x0001_Åc_x0012_Ä?oÚW~Ä?¥_x001F_(¢_x0011_úÂ?ÚL*_x000D_è¼Á?¡|ð¸aÃ?n¦Ö_x0016_Ï4Ã?_x001D_Bü×_x0005_&gt;Â?7uã:ÆÀ?¶(/_x0015_MÅ?eÞjê_x000E_Â?t	îl[Ä?*6ÎuÓÄ?ùÍÆTî×À?_x001A__x0006_óèÃ?óY8x´®Ã?ÊpoèÅ?rãÅØÖÄ?_x0001__x0002__x001F_J¡ÞÚÁ?wXÓÏgÁ?N¸éu@Ã?»þì«Ä?J?ì½áÀ? äx_x0001_BÅ?ÄîDÀðÃÁ?ÍCwfý.Â?I5híÏÄ?_x0005_l"×_x0017_Â?ë ÕÙ÷ºÄ?8!ûÁ?´ûZ_x0019__x0008_Á?À_x0013_=hPíÄ?àñlú,ÿÃ?½¢_x0013_ßÆ§À?·RW5ZÁ?XkøLÊZÁ?9Cúæ¥Ã?2t_x001E_\Ã?_x001F_Éë"DÂÁ?WÔ=CÈÀ?5_x0002_çìõÁ?1Ð_x001E_!÷MÁ??è_x000E_Ò9¹Ã?$1?Á?_x0012_¼Æ0]QÃ?²/a»Â?úowªÈÆÂ?wæ.¼GxÃ?_x0011_8Êä{Â?{2#h_x0002__x0003_ÑÁ?{irtGÁ?pN£Pç4Á?_x0012__x0008_*°_x000E_ìÄ?B_x001B_õÅ?Ëe¼Ã?n_x0002_^'ÇÄ?_x0005__x0014_ñZÈ/Å?\á®1°Ã?BnÆñA_x0010_Å?¿¦YysÄ?2Õ;^YÄ?xÈc_x0017_j­Á?_x000C_?'§ÂÄ?ðåA]D¾Å?ù ©Â?Ô°x@°Å?\µ?û©Â?_x0017_YLÇÅ?u~_x001B__x0004_ì&gt;Â?gVJ`&amp;Å?Ú_x0018_ÌïúÃ?vfj_x001E__x0019_#Á?_x0004_wò"ívÂ?ÌáT¢;ÆÂ?ÄÃ,_x0001_®Â?S_x000B_1Ó.Ä?äê¼¬-Ã?{ø8D¹Â?ìq_x0015_Ä?rº+rKNÄ?öÿ6Ë"¦Á?_x0001__x0004_ $Ó)#Á?ÖGµ¦.{Ã?!æ¬GÁ?ÃólcÅ?Tä_x0010_©¢çÁ?,A "nÄ?rØihîòÀ?öûs£#Ä?é¯#(Â?8×müÄ?_x001E_»_x0016_1Á?è _x0002_£¤Ã?RL°_3²À?±&lt;ý5Ä?â½+Gg%Å?¾äODçÀ?*']êëÌÀ?Xgd?&amp;ËÂ?«WuáÁ?_x0013_²_x001C_¶­rÂ?,­Vv'Á?-£¦5.Å?\µAÁ?,L'zö^Ä?Î_x0003_$ Å?Ëâ?_x001E_iÅ?0´g©È_Å?ßLîÀLJÂ?òo_x0013__x0012_Å?iËãæÃ? Ðy_x0003__Â?Õ9R®_x0001__x0003_¥ûÀ?¨aZ0¹BÃ?ÕU_x0003_§Â?Æ_x0010_J_x0001__x001D_Â?~´®Ñ¹Â?3¿_x0016_rÐÂ?@|Ä?@4PmZeÅ?îú}/&gt;ýÁ?}íÖÀ_x0001_Å?_x0002_6]±Í¾Â?s×j³Â?ö÷7/ÿÂ?OÓØ_x0017_^Ä?'_x0008_ÇÚK/Å?Oª_x0017_?Ã?_x0011_ã_x000C_àðÂ?bé3©Á?ÁE-³_x0008_Á?SY_x0017_?à÷Â?_x001B_ÖûRûÃ?u©?5¦À?ï¾­¡Á?J_x0011_FÒÈÂ?Â_x0019_z¶ØçÀ?eçs®=}Ã?a5@_x000B_&lt;Ã?Å*Ñ_x0016_4ªÂ?U&gt;2;ÃÁ?®³_x000E_""xÃ?ôô2¸0Å?'Õ_x0001_ÁÀ?_x0002__x0004_ü2Þ×Á?ÌN_x0001_ëi«Ä? ~"-*Â?fÿÏ¢Æ_x0008_Â?Q÷Ô2·Å?_x0006_&lt;aºM¨Ã?_x001C_ÊµÁÂ?RUuð_x0012_^Â?§Ó_x0003_,Ä?p»$ÓÁ?r{f!~Å?Õ£­KÅ?%û¥ÎSóÄ?ÑV$_x000E_gÁ?$DÇ_x001B_¸Á?Ü_x0001_ÖàÂ?îESS_x0013_Ã?jLßÅÁ?O_x001A_µÌOæÃ?ö_x0008__x0016_±=4Ä?E½X'_x000F_FÂ?ÿî~ÏÃ?ë÷%ñÅ?\d_x0007_t$uÂ?d¡c¬èKÄ?~²_x001B_ôRÁ?Û×Ä8Ä?e}ÝíÂ?½"ü_x001B__x001F_Ä?_x000F_s®!åÂ?Øà_x000C_ÜÒjÅ?_x000F_¬^_x0001__x0002_¾µÄ?§_x001B__x000E_Å?ëe_x0011_iBÅ?!|£þ×Á?_x0010__x001C_¾ú_x0011_ÖÄ?þ*_?ZKÄ?_x0006__x0015_Ùï3ÞÄ?_x0010_Vý°KÅ?Ý`wB_x0012_·À?¾_x0008_^Ç(ÌÁ?u-_x0011_èÃ?)_x0007_C«ý_x001F_Ã?Áú	Ö_x0017_Á?	ð[óÛÃ?»_x0011_¢ý¥FÂ?o©Ñ_x0002_kÃ?_x001F_ÄÚqâÂ?=*Ü6X-Â?GØâ_x0014_ÏÄ?_x000B_aI_Á?ÒR¯«Þ%Ä?_x000F_N¡b_x0001_Ã?O_x001B_?_x0003_¡4Ã?²vÐ_x000B__x000C_Ä?Ê~À1lÂ?òã~V3Ã?£a¨³7$Á?q°%T;Ä?¤C·ÔÃ?"9_x001A__x0001_¡Ã?Xj«&lt;Ä?öªþ{ùÁ?_x0003__x0004_ð:Ò¦­À?·_x0017_Â4Ã? !TðûÄ?3ÊñÐqÄ?Ì{g*3Â?^¤_x001F_|_x001F_Ä?e_ ðôÀ?F_x0012_JUÜÂ?ïRÓÄ?¼ÄøÚÂæÁ?_x0006_é8¿çÄ?jL_x0018_´èÀ?!0ÑÅ$ÂÀ?X+)$_x000B__x001A_Å?_x000D_VM_x0008_ÖlÅ?_x0001_íÀæ¤Â?OoÃO(ËÃ?	°~ïþÀ?n£ï_x0008_¢Ã? úóÅ?j_x0007_RüÏ_x0002_Ã?i_x0005__x0011_èÔÂ?JÚD\ÚÃ?Nêß1¾ÐÂ?_x0017__x000D_¦òsÄ?«8!pð_x0008_Ä?_x0012_N_x001F_#Ô©Ä?_x0016_×_x000C_ûwÁ?)§V;/Å?~¼&gt;ÈÃ?óee	øDÁ?AÃV_x0001__x0003_F9Ä?1ì¤Ä?_x0014_r*¢àÃ?ÃK.^ùÀ?»ÜÆ6%UÅ?_x000E_¾Â&lt;sÁ?_x0018_µJ_x0004_ìÀ?(ÞÖ'Á?_x0018_8jÎG_x0018_Â?)p8-Â?_x0010_ðu_x0013_}Ä?T²#õÅ?ø¼wT_x0002_xÄ?(Peø8Ä?·NùÛÅ?!_x0015_Ë@nÃ?(¾QÉ_x001E_ÍÂ?¨wõ_x0001_ÂlÂ?G`à_x0013_öÁ?~)_x000F_ï¶Â?ì£VÉÎ9Á?ßö;º¹ Ã?Î&gt;ºjò_x0019_Å?ã_x0005_ýSÅ?2#-Ô#GÄ?65ÿåÄ?_x0012_Ú9ÝiºÃ?ó½ºØÁÅ?eù+~ÒÁ?k&amp;ó,¼	Á?Ãz=_x000B_©Ã?ïêåQçÞÃ?_x0001__x0004_úR_x0014_Ã?{âùPÄ?_x0016_h²ñ6ÜÄ?_x0004_.þdÄ?nçû+Â?¼_x0004_5xDKÁ?_x0002__x0015_TÙÓÁ?é_x001D__x000C__x0016_»ÇÄ?l5_ô_x001B_ËÂ?;15ó´Á?NÙY_x0010_Ã?²_x0011_W(upÅ?IhqLÁ?o_x0003_öz¼£Â?÷ü_x001E_³ôÜÃ?ü_x0013_f|_x0016__x0019_Ä?1ÒSÍÂGÂ?`@ÏOÄ?ÌqÆìÃ?ÇC\o*Á?çÓB¹ìëÃ?7(7`7ùÂ?VWðÛâ_x0007_Ä?Ò8Hq_x000D_Á?á6µ^6zÁ?Å.)£ÊÄ?_x0001_ÍÉÄ_x0002_ºÃ?¥¦ö¬zÃ?óG¢èvÒÀ?ôS%SÂ?ò_x0015__x0010_¶1_x0005_Á?],é_x0002__x0005_¬_x0011_Ä?}_x001D__x000F_}Å?=ÂöYÅ?w~OÄ?¼_x0003_ÕßÁ?Þ[ÍÁ?ë7£_x0018_¾õÂ?_x000D_ãæ_x0002_§_x0010_Â?q_x0004_¦´®Å?þäÆ_x0005_à´Ã?É}÷ª_x000D_Â?ÒB_x0016_to®Â?å°_x0004_&lt;W|Ä?¶¨j@_x001B_GÃ?Ñ2D¸ÿÄ?.Ã&amp;IÃ?/ÍOVmÄ?Æ_.\	_x000B_Å?ÛX3üàzÄ?ù½­[Â?BÊ?;\Å?^SåÃ_x000D_ÑÄ?Îÿ6ÏÄ?`RXÃ?R_x0006_ö¦ùÉÀ?Ví_x0001_jHïÀ?lÊ²£&amp;9Â?Ô¢_x000D_Á?_x0002_¥'`~aÄ?C5Ê3Å?I%_x001F__x0008_!_x0008_Â?¥X_x001C_Q0¯Á?_x0004__x0007_¶9¦_x0019_rÚÁ?k­_x000F_vbOÅ?_x000C_Hx/Ä?$+êYÂ?â§_x000F_AÂ&lt;Ä?n_x0004_ñF_x0003_µÃ?QL_x0019_áÅ?_x000B_I_x000C_cßXÂ?lÔý¾ðÄ?ó¾A@&gt;Â?4®,ÇÐ÷Á?«cppµ`Ä?ìß_x0006_Ä?_x0016_)Ý(Þ¥Ä?T?_x0003_vLÂ?}¶5Ñ3ûÃ?¢|õ=Å?Çhw)ëÁ?_x0001__x0017_\AÑÃ?1S_x0003_$&gt;Ä?Géi-îÁ?UNÄ_x0001_·Å?- p_x000F_cÄ?:4_x0019_ÏÄ?_qReLÂ?Ó_x0005_*)Á?ä_x0002_¿_x000F_Ø®Ä?_x0016_Àzôq»Ã?"£D×)Ä?ÀM¾õÂ?=Î¿sÚÃ?{d*_x001B__x0003__x0007_ÚÃ?IU_x0012_6úEÃ?8_x0001__x000F_=kEÄ?8ãp¼_x000D__x0010_Ä?-+§¾¶[Á?\ÖÑÊ	}Å?5ÁàÂ?_x0016_Üw_x001A_-"Á?jC_x0013_ð}CÄ?_x0002_ßz&amp;³Â?áS[©M¦Ã?¹ ­¼úÄ?ÅV_x001E_IÄ??&lt;Òc_x001B_=Ä?P_x0017_®_x0014_Á?Ãëâ×_x0004__x0004_Á?n¯Ä_x0007_H7Ã?s[Ô³ÛÃ?ÅÕ_x0005__x000C__x0002_^Á?SÉ_x001A_gÉuÁ?_x001E_MRÐIÕÀ?ýë&lt;Z_x0006_ÇÁ?ÂIp¯¶Â?_x0018_(]J}íÃ?O/_x0019_]làÀ?R(Ý_x0004_Õ	Ä?"q&gt;êfþÂ?9nÍ]¢Â?°:á9ÈÕÄ?A?C(²Â?Ugr"Å?_x0010__x000B_2_x0008__x000B_Ä?_x0001__x0005_§uM_x0001__x001F_&lt;Ä?k¬Hë÷À?xûÖbÑ_x0004_Ä?Ã)_x0007__x001D_Á?N¢|ÝÂ?ÕZÍºx½À?SôÁ|õDÅ?£*çÁ?¾_x0007_Ýº]ÇÃ?NÝ_x000E_g7Á?/_x0010__x0019__x0007_iÅ?'¶_x000D_J!_x0003_Á?o´g#ÑÁ?vtèT_x0002__x0011_Ã?uÒ|Z¸_x0016_Â?Ñ_x0011_Ô_x0003_Ã?}½xéÃ?Û£_x0008_Þ_x0013_Â?ïÐd_x0006_}¤Ã?-º'ô_x0004_ûÁ?_x0004_çBi¨²Å?Á$PÁ?"_x000D__x000B__x0012_dbÁ?Uç-0Â?h·_ÄTHÂ?±uï_x0004_²FÁ?_x001B_zæ±×Â?_x001B_ðn @Ä?°tÕ_x0005_Ù~Á?Äît_x001F_Å?Qÿõ_x0001_¤Ä?XÆÍ_x0002__x0003_Ú_x0016_Å?'Úl¤À?m«ø67ÍÀ?e_x0002_ëã¯ÖÁ?_x000B_¥Íâó²Â?!2X_x0015_|¾À?aåHUÏ_x000B_Ä?ÏâÝhµÃ?Gb|_x0001_lÄ?òË5 3Ã?,kñÝ\Ä?÷ÅÜ!_x000B_DÂ?ÅU_x0003_i¸Ä?G_x000E_¤é@÷À?ýõ]_x0001_äÂ?ùðÿW;èÂ?hH	LÃ?:Ñ½ë»Å?¶l_x000C_×=0Â?É/{ÅÄ?k©¨Í_x0010_qÂ?Ó#_x000C__x001E_kÄ?J8¸_x0004_ÈÀ?Â_x0013_¹à¡âÂ?hj[ðt4Ã?¯_x0019_þjÏaÂ?_x0014_ÿÁ"_x0004_×Á?q²_x0007_zÅ?pS4;¸Ã?*²ÄâÉ#Å?¹ÜHXMCÃ?_x001E_sí8_x0016_*Å?_x0002__x0004_"_x0001_$°_x0012_Å?e¹_x001A_l&lt;Á?ô¾¢-ÅÁ?ze_x000F_ÞÂ?(£,¢j½Ä?Xî}ÑgÃ?%øuLO±Â?²@Ã?ÉÀ?ç_x001C_&gt;õ_x000C_5Å?"4äG¯Á?Y_x0008_ÔûáÁ?mÒS_x0016_\Ã?¯"Ø6_x000D__x0014_Á?ãôWÁ?&lt;DhÛ6wÄ?ó9õ_x001E_5_Ã?_x001E_°MþYÄ?-_x0005_ªãÁ?ðúºÈ[Â?þ_x0008_/§MÃ?l«%õÜLÁ?Øpr¬ºÅ?w'_x000C_Á?d_x0002_@¦RÂ?(%,«Á?di}©_x000D_Å?4ñ{=$OÁ?6ãõ_Ã?'®_x000C__x001C_ÔîÃ?YëÉ_x0003_iìÂ?é»´ËÚñÀ?É&amp;_x0002__x0003__x0002_Á?aô¬=_x000D_Â?þ^ß¿26Â?ñÆ_x000F_º£aÁ?£ãÜæÄ?X_x0017_5ýÁÄ?L_x000D_Ö¹©Ã?ühÂÃ?þ©ÖÄÇÁ?;¤±áÂ?í_x000E_Yt_x0001_Å?`)¹¡éÃ?Ûÿý²	Ä?r½ú^¤KÅ?_x0012_ºã®Ã?ºf5M ÂÃ?;_x0007_Eg	IÄ? l_x001C_³_x0017_¯Ã?G|\ÖþÄ?¶_x001F_EÐ·À?Osõ»§&amp;Á?²Û"à_x000D_"Ã?Hp·ÿÜÄ?þÜ_x0016_ àÅ?î9ýÄ?ÐÍáS_x0017_Ã?n.P*ïÃ?ìYB]ÎôÀ?Im±ðWÁ?07_x0001__x0008_ÎÂ?_x0013_zñ­Å?óéÁXÄ?_x0001__x0002__x0019_Õ&lt;_x0019_ú2Ä?"ôeÅyÁ?þZfÜ"@Á?ÿU£_x0018_Â?_x001C_¢_x0003_A¤GÃ?_x0008_®îs! Â?´©GÏäÃ?Crå©#Â?5îò7ìÄ?¬D_x0016__x001B_KÁ?_x000B_Á4¹«ÂÁ?ðiZ´ñ Ã?Á&amp;`»qÁ?äX²ù¢EÅ?¢ËîÔjQÂ? _cÃ?åðI2-Ä?éK_x0015_Æ_x0019_Â?R__x0007_b_x0012_eÅ?°fHÍÀ?ê	&gt;:zÂ?äÐrÚ_x001F_ÍÃ?_x0014_÷[(Å?#g "¿9Ä?ÇA¤ÅÀ?äh4_x0018_£Å?ó¯f(_x0018_Ä?_x0012_O7®xÂ?_x0016_&lt;pø`Ä?åï¼W[Å?½îïïÇ_x0011_Ä?2¤_x0006__x000B__x0001__x0002_]_x0008_Á?Í\4³ÌYÅ?î_x0012_ì_x0006_µûÂ?Aá¼²ö Å?ã_x0010_Úf»`Á?ÚGW/Ä?ýÄJd&lt;Å?ÖÐÝÐõÃ?ïª±~Å?þ(gÉÈKÄ?­8_x0017_-_x0006_Å?xvÒ¨QÄ?°&lt;n3_x000E_Á?&amp;-ÞÞXkÃ?ÛH_x0001_~Â?À®z®ßÀ?]¹_x0006_òÂ?bfÊ­±)Ä?W_x0011_^½DÅ?Ê;_'ìÀ?¡ïàì3_x001F_Á?Ï.¿ÇàêÂ?$}1%¾ÑÁ?²¨ð45qÂ?Ò÷õ]ãjÅ?ô_x0001_oÖÙÁ?Uÿèÿ·³À?jÊî¢©Å?Ð_=âO=Ä?ùa^´7Å?í_x0004_Ï/7zÂ?²Êp#DÂ?_x0002__x0005_MåÚ_,Ä? ;óõÃ?òÞ_Þ_x0006_Ä?wºÕÌBÃ?8_x001B_T|ztÃ?_x0017_%ð?"öÄ?ÁÐ_x0005_rÁ?0®5_x0014_Ã?ö»s_x001B_}Å?_x0003_N_x000C__x000E_µéÀ?ª¶ ²_x0003_Å?MÌ&lt;ZþaÃ?@Yå£B_x0004_Ã?3â2¤¥BÅ?S8¥QÙÁ?Rv_x0013_ÇñÃ?zùöOÁ?ãQ_x001B_ºQIÃ?§_x0016__x0007_øûãÄ?ùqHJâ£Â?w,RHYÃ?¨öÎ»SÂ?ô»NtÂ?°þjà_x000F_Ä?Bi_x0002_°,2Á?ß&gt;nPÅ?JÓ6)bÅ?@èN_Å?göB³LÅ?0_x0001_Á;âËÀ?Ýâ­3^+Ã?¬.q_x0002__x0003__x0005_)_x0013_Ã?Ï_x0003_´Ç_x000E_Ã?4¸SõLÁ?¼´i_x000E_AÄ?_x0015_2ïêÝÀ?_x0003_	zw_x001C_xÂ?ä/_x0018_S÷[Ä?Ü_x000B__x001F_»é_x0018_Ã?[ã_x001B_AÂ?ó§t½AÅ?¾&lt;*Ð:Â?Ð_x000C_ªM}Å?ã_x0011_ÑdÎzÅ?¦_x001F_c÷ÂÞÀ?=ï²²ÔÁ?¬BïÚJNÅ?C@\_x0005_ÓÜÂ?8í(wÀÄ?J¨~ìÆÖÀ?È0_x0005_)¿EÁ?½Û_x0019_¥ÌïÄ?_x0001__x0006_W¶¯íÁ?ÄðWuæSÃ?ÌÍ$IÄ?ÈµZÊïÃ?õ)­ÖúÀ?Ýª_x0002_VÃ?0VD[~Å?©XýÑÄÂ?ap_x001F_Í=Â?_x0001_)2_x0011_i&lt;Ä?~¦_x001F_Ê _x0004_Ã?_x0001__x0003_·¡Y&lt;_x0011_SÃ?ÇcëRÅ? ¯0gp'Ä?àD¶åÃ?ýÇç_x000F_ÔAÁ?4£ã_x0013_¬®Å?Nº_x0016_¾_x001A_ÆÄ?_x0004__x001B__x000D_D²Ã?iò3 Á?às«][©À?è¾ØW:¾Ä?5Õß_x0012_Â?_x0019_L_x001E_WÁÃ?70_x000F_õ%KÁ?m_x000C_t_x0013_ÃqÃ?@xö\lÄ?_x001D_H.Ó±Á?&lt;^0R¯UÁ?S±9_x000D_Ã?ý(ØÉ±Ä?õ_x0004_yÁÄ?ª«CY¥ÖÂ?H_x0002_ÛiÁ?~A_x000C_EAÅ?\ Nq1Ã?¥½LåÞÄ?_GQ~1_x0006_Â?[ÕEó-Ä?¢sG®]*Â?÷'UÄ?i¹A¤Â?_x001D_Ð_x0001__x0003_Á¼Ã?çÌ_x0018_~TÁ?0ð¿ØÙÁ?ÕUpZ:_x0014_Á?n¡Å´À?°'_x001D_6¢Â?7©|z=Ã?¸+,_x001C_C_x0001_Ã?Ý"Ò-+­À?«_x0016_L¿ÓÃ?PsÈP³Å?&gt;ÖÎB_x0002_¼Â?&gt;úö_x001A_úvÅ?S«FÐ²Â?Pü_x0015_ê)Â?9"_x0008_wRcÅ?æ_x0019_Áx"Ã?/9nÔ9Ä?´nd=nÛÄ?te4µfïÂ?Ñ^_x0006_Üð¬Ã?DV¯ý¤Á?Ñ³%-Å?å&amp;_x0003__x0018_Á?ZQÐjþ_x000C_Å?OÉR´Ã?ÙØ÷LÁ?d¹ÊRµ_x0002_Â?_x0003_fpÈñÂ?À_gæ~Á?OØ¥aPwÅ?È¬¿LwÁ?_x0005__x0006_§_x0011_ùÅÃ??x¬|ÑÃ?ÕÓ_x0014_:uÂ?Ê_x0005__x0003__x0019_»Å?_x001C_©é._x0013_´Ã?È7^B^_x001B_Á?µÒ_x0002_®À?K!m.eÁ?_x0005_ É¶óøÁ?^½_x0002_sKÃ?§Ò³_ðÂ?áyúðe_x0012_Ã?rNU_x0012_mÅ?!äý¶äÂ?àø/¬¬Ã?_x0004_f¥®Å?®_x000C_Ä_x001C_?yÁ?KýÂ¡Â?¡UkëüÄ?½Ð£·À?ÔX1ÄËÀ?Ê¦q_x000B_½cÁ?_x0016_ÀI_x001D_ÿ»À?VªÙd_x0015_Ä?J_x0001__x0007_ó_x001A__x0010_Ã?l%ÞfÒ½Å?W6pÐ³Ä?ÙdÇG8ñÄ?_x001B__x001C_Ìm¾ÂÄ?&amp;²×X×Ä?_x0013_~"B_x001D_Â?Å1è_x0001__x0005__x000E_?Á?ä¢NÅNÂ?'VÏB Ä?=bg&lt;ý0Å?ô_x0001_¤H¹¢Á?_x0008_¹ïÀ?á¥ð'ÈÃ?rªCÃÀ?&gt;£S_x0018_àOÂ?¹uckÌÁ?LÜóü_x0011_òÃ?_x001E_qÓ¶}_x001D_Á?ÀI×ØÄ?N«3³¸Â?L9YHÃ?C_x0003__x0002__x000C__x0007_Á?Î½9ó¯¬Â?8_x0006__x000E_Ã?§j_x001C_PòþÁ?kî)_x0012_OÀÂ?_x0007_¢¸¼Â?57_x001F_ü´Ã?üzñDQÉÄ?'_x001C_ZÉ_x001B_dÄ?siÇêgÄ?_x0008_¼ÆWË_x000C_Á?­~¬ú2Â?ò&lt;|QÄ?ìÞ0ûD^Â?±ô4;Ñ»Â?	YMnðÂÂ?à_x0004_n3úUÂ?_x0001__x0002_Þ_x001D__x0017_ÙWÃ?&gt;û_x001C_VVÄ?»_x0008_·§:Ä?_x0011_1_x0005_J_x0005_kÅ?_x0013_&lt;ØÒDÄ?É7:ÛÄ?zÂ#_x0001_¦Ä?MIÐ9âÈÁ?Ik¨XHÝÁ?=¡I"0µÁ?ÎºË\ËÀ?ºY&amp;ZCÅ?A	ú_x0016_À@Ä?tÙX/Å?¢[òç%EÃ?N×Ê¾UÆÃ?ÇÑd±R'Â?_x001D_Jî;þßÃ?fBZJêöÀ?·_x001A_½4häÄ?vZã[îÃ?dþÿ_x000B_Ã?QVÞ [.Á?¯{ÈnøÃ?,RwbÁ?÷_x0014_}jÄ?Å_x0018_§W_x0016_Â?n_x000E_¤PÁ?÷!|ð_~Ä?_x0008_Ýë&gt;à}Â?;0	à;.Á?_x0014_ÐÂ@_x0002__x0003_Ã_x0010_Å?s,½` ,Á?mXÛç	_x0016_Á?n0¯îÄ$Ä?¸K½ÁHÄ?#5×Á?7 =©tÄ?dþ_x001F_I Ã?]Ïô_x000D_¬°Å?ä²_x000C_/_x0014_Ã?_x0016_PLz¤Á?_x0011_£ÖF")Ä?Bñì_x0012_ìÂ?Í¦¾_x0005_ÜÈÀ?°_x0001_ÊrnÁ?,)A_x000E__x000D_*Á?¢/_x0019_ÇÃ Å?Ý`Æ_x001B_éIÄ?[_x0001_¹»ßiÅ?¡»x$[_x0001_Ã?ª$ÔïÂ?äÖZu¦GÃ? _x0019_^_x0014_Ã¢Å?UcAêÀ?¹q|ïnÑÀ?¹?yLÓÓÄ?Í¬V(7Ä?nIw«_x001C_Ä?©;ÈVAêÃ?v2NX!Â?`Í8©§ÞÂ?èÕoÁçÎÄ?_x0001__x0008__x0002_J$'¯ñÁ?Æ÷ÓX¬Å?¢â_x0007_ô_x0019_Ã?_x000E__x0019_;ë_x001B_ôÁ?_x0018_"tËd_x0017_Â?ìmqäYÅ?Ñ,}_x000B_Â?@ì]MÏmÃ?ÆàûåÄ?ð_x000E__x001F__x001D_·Â?_x0006__x0007_½ =Å?_x001B__x000C_Ô0Ã? _x000E_ªÚw=Â?}_x001B_¿6fÆÀ?öj©¶æ-Á?®t!_x000D_ãÂ?ðpÝ"^Â?$ïM?È1Ã?Á__x0018_¼DÅ?_x0004_b_x000F_â°:Å?iB×wBkÅ?rÓ°é¯Å?¢½ j_x0003_±Ä?·ú@õ_x001C_Ä?ä_x0017_ÎÂ_x001D_\Ã?èN½»$Ã?Åë_x001A_Ô_x000D_Á?_x0005_Z0_x000F_¼Å?_x0012_~ÔÑpÅ?]\Ï2ò_x0016_Á?xüWí{Å?Tq_x001F__x0010__x0002__x0005_àÄ?P2	qäÀ?Íé·DÌHÃ?OÜT^ vÃ?ù²7_x000E_6 Â?2pRZxÂ?_x0004_4"%ºÄ?_x001D_êÖs'_x0001_Â?Yö$º_x001F_Å?ðTûÄÁÄ?]Ð_x0001_S"ÆÄ?_x0007_â.\Å?òõi­ÌÁ?7g_x0014_ WMÂ?léÄ_x0014_k5Á?u_x000C_9_x000B_ÈÁ?Û§D[ÃÂ?_x000C_cÀóø,Å?º}ICèÁ?~D·R?VÃ?ô_x000B_­t;dÂ?P¢A¾¤=Ã?ïj®_x0008_L_x000C_Á?AslÄ¯^Ã?_x0003_p_x0006_?­ÕÂ?_x000E_Îw=öYÁ?_x0002_¿DÈÅ?=_x0001_|ÂóÀ?¶Ë_x001C_¬AÅ?ìc!ÇUûÁ? &amp;MZþýÄ?^_x001D_$³bÃ?_x0001__x0002_h²_x001E_¶é_x0010_Á?å_x0004_ähÀÂ?T_x0006_µ_x0014_\;Å?_x0018_¥ÊkgÂ?¦õÎSk?Ä?ð7õØËÃ?¨JJ)ÔøÃ?úfe_x0015_ÿÃ?ÃÇÀBß_x000F_Á?ýx« 9÷Ä?4_x0014_¥AóÂ?ÚTÆáàÃ?_x0014_Î-ËöFÅ?ºúv¯_x000B_ Å?_x001E_©ÖÎ¨ Ä?ÜQ&amp;"qíÃ?XÏQ[¡Ã??_x0002_àYèÁ?J7?£Ä1Â?X¼¤¡2?Ä?^,n~ ôÄ?eqÕv_x000C_Â?PÁÊqÁ?_x0004_mó&lt;ÒÖÃ?Ú¯CîþÅ?½ýÇPÄ?hèùáê_x0018_Å?WwüS6Á?_x000F_GÊÓÕÂ?=_Ö×ÛÁ?ysÑ¾&lt;°À?__x0012_ÂÕ_x0003__x0004_	rÅ?;Ê_x001A_¾XßÀ?|[U_x0008_Ä?¹³_A_x0015_.Å?Ñºê»Å?Ï._x001E_»{_x0002_Á?r&amp;Ä?RAzÙ_x0014_Ä?l_x0015_ oÄ?¤j,ÑðÀ?²íø=Å'Å?HkV_x0001__x0011_ÎÄ?Ä£²8\]Ä?ÔÌ¡¿BÃÀ?[²KÛ_x000C_|Ã?²È¬_x0019_Á?®T =¢OÄ?8_x000D_.bµKÃ?Åç)_x0001_+§Ã?.|ÂzôÄ?ÜÆ¸XÄ?_x0002_ç)ÀX_x0005_Â?¡éY»_x0015_ÑÃ?þ©øp¢Å?2¬33ÉÃ?æwt+X×Â?Ño#OXÄ?åo_x001B_¿¼Ã?Dp{_x0004_²_x0002_Ã?]ëÛ_x0017_ÏrÅ?0_x0003_¨¿ÓËÂ?WÃ¶Ñ6Ã?_x0001__x0003_ªùÖÐõÐÀ?äe¹_x000B_´_x001C_Ä?­úÇó¸Ã?x7ª9|mÄ?RüÁ?PÈ¤/ïÀ?c3×4­Á?bWTøçÁ?;º_x0011_ -ØÃ?Å,þÏ]wÃ?y_x0010_ÔwfñÂ?Ä_x0008_×G&gt;ñÄ?¿Ö_x0012_¼{Ä?¥_x000C__x001F_¡Ñ_x0003_Â?7¥_x000B_¤MÅ?_x0012_dÜMíÂ?8e_x001D__x000B_½Â?Ðc_x000D_ðñ,Ä?)VãÌÁ?ÓóùÆe®Á?W5¦_x0015__x0010_¶Á?PT=áÞ#Â?)_x0011_WÊËÃ?Ð¿¸bEÃ?\[.XåùÁ?\½þ_x0016_J_x0017_Å?ôOSr7Ä?M_x001F_®âúùÂ?Ý§\âfµÂ?_x0002_4:¥ÈÀ??Â_x0008_(|aÅ?gû_x0001__x0003__x000C_óÃ?	9ìá-_x001B_Â?i+ÏM3_x0016_Á?4[\À{Á?Àz©ô{Ä?R@Ä/{Ä?ò]º¶ÖnÃ?%Dm°Á?_Þ ?_x001D__x0004_Á?;@q1_x001D_¤Ä?Ô{Ûc0fÄ?_x000B_[_x0008_ÚÍÁ?_x0013_+Ç	ÍÁ?ùð=y.Á?|§_x000D_;fôÃ?_x0002_ FG£Å?8H_x0017_î¥Á?Êá»Ï_x0014_Å?_x0012_|áØÄ?}&lt;*_x001C_:Å?~sH_x0011_â±Â?Ö('òú`Â?VËáE²Ä?Òq_x0016__x0019_lÃ?©[_x001C__x000C_s¯À?éÕtÁ(Ã?Ä(ØiÄ?Y_x000F_ãÄ¡ËÁ?»_x001F_~çyÄ?v£Â7ÊqÅ?)'üg¹Å?ÿÖÖ4Ä?_x0001__x0006__x001D_}él8üÁ? DíI¼Ã?¶_x001B_hûæ_x000C_Ã?_8_x0015__x0006_×Ã?NÜïJ_x0016_fÄ?Ù_x001D_ËÔQ±Á?_x0003_Ù_x0001_XÒ_x000D_Å?+w¶=©oÃ?x4Ã?üFÁ?x]kè_x0019__x0013_Á?¬#YOG_x0008_Ä?OnãëÃ?®¾ºÅ?T~L]$Ã?¾¿úxÀÂ?S1ñ}:&lt;Å?&lt;ÊM¡?­Ä?_x001F_WNÏ2Ã?_x0018_ê´ñ_x0012_vÄ?Z_x001D_«%ÅÁ?_x0002_8T_x0005_^9Ã?ð|_x0012_guÄ?LN~_x001E_Â?¨Û£J_x0001_¡Â?/¡+]ï¾Á?_x0015_Ëm\_x0004_pÅ?_x001B__x000B_eÐîôÁ?u_x0003__x000F_c,ÝÂ?½r)ÿGÅ?®Ù3Þ¼ÈÂ?ÞShÚÂ?_x0018_Ø_x0002_ø_x0001__x0004_½ÚÂ?ôJ~AÂÅ?¬XÍ·=Å?¨ö_x0019_&amp;WÂ?§\ö±#Ä?yÓ°ìv´Å?éFþX¬ðÁ?¼µawSÄ?ã¨ÈÆSÅ?Lðkä6Á?áyüuhEÁ?î~É|_x0002_Ä?_x001F_U¸H#Á?J_x001A_èv#ñÀ?ì\)_x0015__x0012_ÊÁ?Õ_x0013_·Ô¸Á?_x0007_,ZÃ?_x001B_&gt;ÒÀ CÃ?a1_x0008_ÿ_x000D_¦Â?5ÉKlÃ?I¼²Ï%Â?ÀS_x0003_ªäúÄ?-Ë=:RÅ?CÞQ$§ÔÀ?_x0013__kIÊÄ?ä'õBã%Á?S_x000F__x0017__x0005_"Á?ú6#©Å?ÑÔ|w^CÅ?~0ÆÐ¦Ã?_x000E_M©Ã?L³'ü_x0014_¤À?_x0002__x0003_±LÈÿVÄ?ÔÎ _x0019_ÿÀ?_x0008_7|hÂ?h«,ÛÁ?³&amp;¾'µªÃ?Q¨&amp;×ØÃ?Hôº3lÄ?ÿ&lt;3$!#Ã?B´ÁÞ&lt;ÒÄ?Hz9ÖíÃ?A$·¦ÎàÁ?_x000D_, ]_x001B_ôÃ?2eë_x0002_Á?t, øÐÀ?Ê0ù¡ÎÄ?Þ7L_x001C_yÍÃ?ÌµaLÃ?y¢X$àÄ?_x0006_«ÈeÄ?xÍÉ_x000B_wòÁ?_x0015_[Q_x0006_&gt;Ã?ºê_x0006_pÔìÁ?_x0011_²V¶qÃ?ð)+½ÑÄ?n¢#(æ×Ã?{À_x001E__x0018_[ÁÂ?0"àB(Å?)®6¦èÃ?¬·G_x0016_ýIÅ?´_x0001__x0019__x001A_j°À?X4@N«Ã?Ù)_x0002__x0004_þZÄ?i0Ä?ó£o7¿ÖÂ?AÊÕ$Á?_x0013_dÖ¾´À?é.eÔQÂ?°°!Z:êÂ? ô¯Ñµ Å? 'ñYâ_x001E_Á?¼yo³DÁ?¼«_x0003_?Ã?òy+í/Á?ÂÕÊ_ÿãÁ?sìR»lÁ?A_x0004_å1bÄ?úÖÙ×À?XQY²õÃ?Âî+`ä­Ä?G¥¾QW[Á?^ÀD¾Ã?½O_NÓøÂ?òx-àHÁ?_x0004_M	õ[©Å?÷_x0015_"E_x0003_¥Ã?Ld¹{_x001F_Ä?^C¤w =Ã?Ï\Ñ_x0001_&gt;²Ã?íØÌY~ÓÀ?^ÄÄÝ5_x0015_Á?_x0015_°ÿ$Å_x0012_Ã?E_x0001_ÅøÃ?_x0019_Ò¼_x0005__x0002_5Ä?_x0001__x0002_µEüIåÁ?xè÷/Ú&amp;Ä?ÀnªÓÆ#Á?JL0»Â?.Ð_x000B_J*Ä?@£Õ?èÃ?ëbð«Ã?_x001C_3P1¢BÄ?N_ÚéôÅ?Sÿã mÅ?6mm&gt;BÃ?ÛsE3Ã?ºÊ5Àì5Ä?U+1nsìÃ?tTÏ¦_x0014_ÊÂ?Äß(_x000E_cÂ?Z_x0016_ê_x0019_@gÃ?x_x000E_¸·®Á?às|À¸À?pKõ_x0018_!Ä?_x0004_â1_x001E_wVÂ?L%àW°Ä?_x0010_Ñ£eOÂ?¨}_x0016__x001F_Ð-Ã?ÕÒwõJøÁ?ÈìMÈ&amp;Ã?¦º_x0018_¥UÃ?ó_x001C_~N@Á?ß3b~HÃ?ÿ§àâÄ?KM-¹F_x001C_Ã?	jÝ_x0004__x0002__x0004_W\Ä?jîøõVæÂ?ÓfðâÄÂ?K,#ìWÃ?_x000E_n=vÄ&gt;Ä?8Ê%¡ôÃ?1úAh-@Ä?_x0007_ÈY:Ä?¸_x0016__x0018_l_x0008_òÁ?_x0001_Nó»¬#Å?`IÍ_x0016_£Â?¹*/Û&amp;Â?þNn_x0003_ìÂ?k¦ë_x000D_wmÁ?_ax\ Â?Êï_x0014_8·Â?Øöñà_x0003__x001F_Á?*Ý Ã?pBE£_x000D_Á?åñ89vÃ?4_x0017_&gt;_x0011_dÄ?t_x0018_9»ëÄ?«N]6öÂ?@.*®Ð[Á?1|%_x0016_MÁ?Û§¢·À?Æ_x0008_'¸ÞªÂ?óÝß_x000D_íÀ?Tè¦¥À¥Á?¿jÂ3»¡Á?&lt;´gÃÃ?­Cè_x001A__x001C_Á?_x0003__x0005__x0018_ª¨Ä?_x0018_Ð(OÁ?_x0018_a¥m mÅ?0ÒàXÑÁ?/qfÝ Ä?3_x0019_ãÀÎòÁ?_x000E_0ÜBqÂ?n_x000D_¼_x0012_äÅ?!_x001C_¥_x001E_Â?VTæ\ìÄ?[YI`XÃ?ÒY¾(Ã?­_x001E_§8+Â?Ä÷_x0004_¨®;Ä?$_x0001_@õIÅ?ÅSXò_x000F_:Å?E_x0013_[2ã_x0011_Á?üÔèÒè1Â?iqw@}Ä?W_x001D_×2ö_x000E_Â?Áf_x001F_HªÀ?+]_x0002_6¬Ä?x*K_x0015_ø¿Á?È _x0006_É_x001E_Ã?ÑL_x0014_r_¬Å?5%Qv,ÔÀ?_x0004_¶®jÄ?»³Eª=«Â?ÓtW=-áÁ?cê_x0008_ÖÀ?|AèÁ?º_x0017_5Q_x0001__x0002_£+Á?¶}jd¸Á?_x001E_tWd­3Ä?_x0003_U¯Éß¶Ä?'æþÖÀ?áG7r¤ÅÁ?ÞÞ{_x0004_&amp;Â?^;Í=%³Å?sñÅÞçÄ?&amp;ðña¹Â?º±ÊôbEÄ?_x0002_D¾½_x000C_;Å?!õ}_x001C_G!Á?4Å_x0015_AÐ\Å?ö¼MDFÂ?»_x0010_Û{Ã?7h?ÜMÃÀ?_x0013_LÓüÂ?æ¿#üGÅ?_x0004_ÿHýéÄ?´_x001F_m_x001B__x0012_Ã?;Õ°)ÓWÂ?Í@'_x0018_M+Å?)6#}²ÈÁ?³«úÔk+Â?þ(Ó¥Ä?)ö¤soðÃ?_x001D_Ip¨	Å?×gÃá·Ä?Fz2gÁ?_x001B_æÛw®Á?m_x0013_[À5&lt;Â?_x0002__x0005_ÅÌî_x0003__x0018_Á??_x000C__x0017_DæáÃ?QØ¿eh¥Ä?Â_x001E_®·údÁ?UA_x000F_¨Å?¢ª³1Ä?Ãw_x000E__x0004_Ç{Â?#_x0011_¬³=Á?ÃÊ_x0008_òÄ?îÑ%_x0010_±üÁ?¾ý_x0007_ÈÆÄ?úË_x001B_ûnÂ?rO5Z_x0012__x0003_Ã?rü_x0016_A;^Å?ºï[ãU}Ä?ÞÖAFø5Å?ÑW[&lt;W_x001D_Á?²¯¤Ã(Å?¬Dl¡4Á?Ú^`ÃbÁ?_x0007_vÎ_x0002_%Å?Ô8»62Â?W®x_x0008_GÂ??%³ qÅ?¾&amp;¤À?F_x001A__x0005_â_x0004_Ã?nI_x0001_¿¼Â?wéwäU.Ã?ÐÏukhÁ?fº³+¯_x0017_Â?6*¹_x001C_adÅ?zÂ§ª_x0002__x0005_£Ã?×_x0001_âu×±À?_x0010_}] 3îÂ?ÿÍ\ÎËcÃ?»yÀZTNÂ?éù]ä_x0001__x001E_Å?±b#sVÃ?õ[a_x0014_Â Ã?Ä¿_x0017_Æ4üÃ?óVF¡_x001F_ÊÁ?ÅôQøFkÅ?#ªg2µ¿Ä?,£OÂÂ?ë\)Aa,Å?òûÿ]ÙÁ?þ5ÙÇ¼Ã?Hë_x0019_&amp;½À?Z_x001C_vexzÁ?~_x0008_,öí»Ã?ôÔÐ_x0001_rÃ?k{;_x000F_Á«Á?ÔMÀo_x0003_òÀ?È_x001E_í)¶VÂ?\[½"»±À?X!à¢ÈfÁ?ÖtÜeGÁ?tjßì®EÄ?[c_x0015__x001B_6Ã?_x0004_ª_x0002_ÕvÃ?à¡IOÔAÄ?¿X¼p=(Â?°_x0013_¡_x0006_GÄ?_x0002__x0003_r(_x0006__x001F_1CÁ?p;4ÔÏäÁ?[MÇ6_x0007_Å?¹_x000F_~LuÂÃ?ÄsëAJAÄ?8X§ÒÐÃ?(m¯óWÄ?´Uj;_x0001_»Å?ÚE_x0007_ñRÂ?\ÜÐÎÂ?_x0011_IMW~Â?(_x001A_SÿÄ?»_x0010_,_x0018_¥À?_x0013_ró£´Å?&gt;HªBÚ_x0005_Â?P_x001E_pxÃ?V9nG¼2Ä?Ô%,&amp;cìÁ?I2_x0016_ªÄ?_x001C__x001D_¸_x0007_QÅ?È2gG_x0014_ØÀ?ë½Újº«Ã?	e4@Å?(_x0015_ø^ëÙÀ?m&amp;&lt;_x001C_R	Ä?O©Çq1Â?x+Áu_x001E_Á?_x0011_Z}á(¡Å?ÙþÒÁÈÂ?kþ0_x0011_Ä?2¬ÿ°44Ä?çH½_x0002__x0006__x0019_KÅ?ðî_x0005_0uÂ?ÓgnæÅ?_x0011_æÏ¢ZÁ?W8_x0011_Â?®_x0002_:ÆÐ¤Ã?HÞ°NÄ?jìK_x001D_pÄ?©})#àÁ?5cMãà_x001E_Â?_x000B_ËwßbéÀ?-P\§ØÃ?çñ9KÙÀ?_x0004_ÇBE_x0003_Ã?ÇiW_x001F_ÂÇÀ?{âÔ×Å?­Á£ðÐÄ?JT"~aùÃ?Ê÷Á²Ä?Çµ_x0013_:Ã?¢K`IÜ÷Ã?_x001C_S¸_x0016_Å?_x001C_+c_x001C_ _x001F_Ã?	'ú¸vÂ?:^ß_x0013__x0007_Á?_x000C_µ=_x0011_»Ä?_x0013_wøxÞ_x0016_Ä?þ#w¥TÁ?^ðx_x0019_ûxÁ?Ý/Ä{ãkÃ?_x0001__x0008_¢ÊµÅ?òØRÔ Â?_x0001__x0005_# ÔÁ$IÄ?áÅÚ4_x001B_Ã?âñuP_x001F_nÄ?Ôä§Úf§Ã?3³ÃåãØÁ?ôÑ)¾_x0004_gÅ?Ôæ_x0006_-;JÃ?-X_x001E_]Ã!Â?²ï£úÄ?nÀ­¶$TÂ?´¹òÝs_x0006_Ã?¥_x0005_êª8àÂ?V½ÍÉÀ?#QÖ_x001D__x0004_³À?W_x000C_©6Â?5ò_x0002_vÁ?&lt;cÿhÅÂ?_x0005_]/_x0015_Â?¢V¯ Â?ÆþY%NÁ?¦ûÊåÅ?_x0008_H^[~Ã?¢ìÃ¨ó Ä?!u)&gt;¥_x0007_Á?wB_x0013_0Ã?ÁérÐñ_x000D_Á?¤_x0013_kÄ[®Ä?öÆÏ_x0017_RÂ?S§®Ê;,Á?_x0003_È§³_x0006_Â?h¡[»EÃ?/»l_x001E__x0002__x0008_;bÂ?÷_x0014_Xî{_x0004_Â?Jñ	_x0004_í5Ã?æ_x0008_³ëÂ?]:»	Å?J_x0002_%=Ä?ô_x0003__x0004_ÙÅ?(Bi+»ÇÂ?°¥û@ÝÎÄ?1þÛÈîÂ?2|_x0005_¦Ä?¥ÂP³ãmÂ?¤¼ÝIåuÃ?ÐÄ|_x0003_üÂ?ç×qÌÅ?GF_x000F__x000C_ÁÃ?_x001C_:Å Å?s«¾²&gt;Â?Ü04Ú-Å?_x001F_þh_x001A_µÏÀ?g¨Ã?]n©­/¸Á?U:¿ð_x001C_Â?_x000D_ö_x0006_(LlÅ?¢_x0004__x0007_@_x001E_pÅ?4È¦_x0014_süÀ?Oç_x0014_c-Å?GyÊ«_x0012_|Â?ÅdèuàÃ?Ûÿ_x0001_»_x000E_@Â?Ðæ  ÏRÄ?I_x0006_NÂ?_x0001__x0002_¸_x000C_v.ªÃ?%°²X_¼À?ÿä{_x0015_Ä?LÙaG»«Å?ª0xÑVÅ?ªJËÈ+Â?A¼e_x0011_Å?ìñr:Á?xÕÞ- Ã? _x0001_v._x0019_MÁ?0e&gt;½_x0013_Ä?4å"_x000C_ uÃ?§_x000D_[3ÄÀ?T&lt;t_x0013_UÂ?ÀÚ-ÉöÃ?_x0019_ì$ìóÂ?:~·¢Þ]Ã?¾y[^Ê_x0004_Â?V'_x001A_^­Á?Ù«âÿ_x0014_Ã?b_x0001_bB0¤Ä?f¾Bz`Á?]OÕ5ý/Ä?º÷VÝ(eÁ?JÄÀÜÉ¦Ä?ò¸ðÓÂ?Ê_x0008_â_x0017_)Ä?§e	×QÃ?0'4_x0014_·)Ã?`_x0014_lo ÀÄ?m¨ç:Ä?_x0006_cö¸_x0001__x0002_BÔÁ?}jëÞÁ?¦æ_x0013_÷ÅÁ?_x0015_s#Ö¬Ä?^ÛËeÁ?6RX$SÄ?ú¹ÿz(ÕÄ?0XÍöÀ?U*/ ­Ã?|uE¡Å?ÐuÈAÓÀ?çÐæê_x001B_Å?+¥_x0001_2ÙNÄ?3Rç oÅ?gÞÐZ-Ä?2.Å?êÛ_x0012_îVÄ?$SÞÉãÄ?gRþ 4Å?ÌÔ×eÂ?ñ2¬T¤Á?o&lt;_x0018_Â?«6Cî_Å?X^_x0019_\Æ}Ã?q¢¿«¾ùÄ?\öÀ8+=Ã?QnÅ?÷u&amp;J«Á?ÈÝ«{oÁ?'ÖÜ:_x0002_-Â?Þ9 ýÂ?_x001D_­_x0017_Å;rÂ?_x0001__x0003_ü·Ô?ò³Ã?pëÁÖ¼|Ã?¦´_x0013_6ÎÁ?g÷Ó|_x0004_Ä?ð\ØpyûÄ?NÜãð_x0011_³Ã?¾üþPò	Ä?2d_x0011__x0003_`Ä?=!É±EuÄ?Tµ©u®sÄ?¥&gt;ûÀ?OQ·åÁ?_x001E__x0004_)IöÄ?"ÍRësÅ?òÏ+_x0012_æÀ?ãù)*®À?#yR_x001E_wÁ?)eó?ØÄ?ü¹çáÃ?Ñ_x0006__x001E_èð=Ä?YÒÜ÷z*Å?÷_x001E_)XeÃ?ÆùchÅ?Ü,û4g;Â?bÌo_x000C_ÅÄ?!#UòÃ?±ÕT_x001A_5dÄ?A_x0002_|_x0012_yÅ?ñr_x0014_mì_x0014_Á?&gt;_x000D_Ð?â_x001B_Â?_x0011_;¾ñHIÁ?æ(_x0013__x0001__x0002_Ã?Í[Â?÷~Îê_x000E_Á?«áò¹À?_x000B_ä_x0017_`Ä?­ÐXiÃ?¡V8 Ã?&gt;ò;Ñj2Å?Í_x0004_ù_x0011_9KÅ?&lt;m_x0001_C8#Ã?¨¹r¤³eÅ?5+WûÀ?Tèn_gÅ?±_x001C_¥_x001E_ÑÀ?@Ã°ª_Ã?x_x0007_×âR»Å?^@62õÄ?¥÷Ãó_x0008_ïÃ?©çA_x0014_x_x0019_Â?¤ÌhfyâÄ?â_axÎÃ?§¨¶pëÂ?_x0008_&amp;ìVÂ? ²zHyÃ?*þz%Á?_x0019_èöqÃ?Ü¥$òá[Ã?iGÔç8Å?úÙ;q_x0005_Á?Æ7?gÐÂ?Nªâ=jèÄ?¾¯_x0001_Ç_x000E_ÜÁ?_x0001__x0003_\úã°¨_x000C_Á?N§p_x000C_BfÅ?~b²4$Å?¡_x001A_N¯Y_x001A_Ä?_x0002_å_x0015_¤×IÅ?­WÙæ.ÙÄ?¯8_x000B_äßeÃ?!ô|3»Â?_x0002_{ÁXZÂÀ?}DÈHÎbÂ?_x000D_\Ô_x0014_Ï^Å?ÂE¾ý»Ä?hÀµàúJÅ?Öna_x001B_Â?`òm_x0013_ìlÂ?äöt_x0011_Á?¥jÊÁ?_x001C_	_x0016__x000F_6	Â?Ñ;GÁ¤Å?_x001E_¸VÎË_x0014_Â?/¬'´À?/ñiÒ_x0004_Á?_x0008_m_x0005__x000F_YÃ?g_x000B_W¾ÔÀ?§_x001B_¤ôÅ?\¯`õ}¹À?2Ö8á%Ã?Ãì^¸Ä?â_x0001_d½©2Á?/69_x0010_Â?Æ Ü_x0010_ÉÀ?ä¬D_x0001__x0002_GãÃ?tn8b¸&lt;Ä?&amp;¾;Ã?J_x0019_cWÁ?_x001A__x0010_M9áìÁ?L&gt;ºîVuÃ??ô'}ÜÃ?-x¯_x0004_uÃ?¢Ï2µRÅ?Í_x000E_½wTLÁ?0_x000B_Ñ§õÁ?n1@ä	Â?¦wUª¥³Å?¤Aª_x0011_Á?p¾pñ $Ã?_x000C_O_x0017_/¹CÁ?0&lt;ÌÂ)Â?È_x0011_3_x001E__x0006_ÇÂ?sì¬æmÒÂ?üÜ¦ÙhÃ?_x0006_ùd_x000D_Q3Â?_x0014_íé»}Â?b_ªäLÄ?vÅyG_x0017_Ä?ÒßjðZÂ?¡å_x0005_ÖLÂ?Âç_x0019__äÄ?¤v7±(íÄ?G¥_x001D_®Â?ù¨Î_x001E_ª^Â?ÊÑx_^9Ä?ÃÈYÆpÃ?_x0001__x0007__x0010_[îª1Â?gÒÁ?w&amp;_x0005_XâÅ?	,áô¼Å?4QÆæñÚÄ?=lØÂ_x0002_üÀ?-êi zÃ?5ÀK_Å?Ü¸_x0001__x001B_­TÃ?w_x0003_þÆ&amp;_x000B_Â?_x001B_ícã[§Ä?*Õ+ø|ÎÄ?zaòÈV¾Á?_x0006_¯a¥jøÀ?+j¨%â$Â?;³àX#Â?*_x0004_JªÅ?_x0013_r§³Á?àÂQ]ºÁ?$I}m8Å?_x0001_ªÝÚºÅ?Ó |~Á?Ô	DH4Ã?¤!Y`ÔÄ?m»YO¤2Â?®q¯ßôÄ?6§½IÃÃ?&lt;¯X_x0017_UÅ?øÊgnÅ?yeÇe¡?Å?ÌhkÜ­áÂ?öµ_x0004__x0005_RËÃ?=Ì_x001F_Ã?~äùÆÀ?Ò_x0017_~HÁ?÷­ÇVâÀ?@_x0002_Ñ\IªÄ?µ²¤wßÄ?_x0017_±&amp;`ÿ½Å?û&amp;a©UùÄ?ÅaÍ}ïÀ?ç_x001A_ù_x000E_,þÂ?ÃÉ5LÄ?h¬&lt;ÐDþÂ?]¼u¤&amp;Ä?	_x001B_÷mtÂ?Åa_x0010_×àÀ?_x0004__x0015_EÜ(Å?éÌ)ôm=Â?}_x0003_Ë_x000B_tòÄ?p/q#Â?Ó=J._^Á?lÒ©_x0003_$Ä?¶_x0004_"°¦Ã?_x0015_Ù`K_x000D_Â?_x0014_ý_x0012_æ_x0012_Å?_x0001_-¤_Ä?_x0005_[|ÆÄ?}8_x001C_Ò_x001C_¬Ä?gQ8óÁ?úÜp_x0015_¸°Á?;ÿ"¤_x0010_ØÃ?¸Ø¢U0hÁ?_x0001__x0002_wFèBðÌÃ?Ì_x001D__x0018_:*9Ä?r¤Âù_x0013_Ä?°X«l/eÃ?F³êu_x001D_Á?_x0011__x001B_~ofÁ?G_x0018_b$H7Á?æ_x0018_pJÄ?ÛíwÂ?eçþ6Ä?«b\âÙ¿À?nñ_x001C_@&lt;Ã?_x0004_GjáÒÁ?Ã×yÒfPÁ?)_x0002_]H_x0007_Â?b,Ë+2Ã?5_x0019_â"ËÁ?2ÀÃÀ?G_x000C_é«ZEÂ?àê÷_x0003_ÁÂ?8ù5|õ~Ã?ø_«ò¢þÀ?Bã*ZÌìÄ?uuþÓxÃ?0_ÅS+ºÁ?ó}±Ã?|Ùc}Ã?(gûíðªÀ?Ô_x001D__x0003_¼J¶Ä?ü_x0010_ò"¸Å?1_x0010_®_x0005_+­Â?/Êït_x0001__x0002_cÄ?j¹û+Á?,î_x000F_;Ä?l×zn$ßÄ?_x000F__x0011_ÞÂððÀ?VÏhcMÃ?=ô&gt;®-%Â?r¿0XÅ?oÙð_x000C_yÃ?¹§cuNÄ??¬Ôm¢-Á?ð_x000B_{¦¢´Ã?sÖ_x0006_Ë&amp;Á?Ð"Mö¹Â?Q_x001D__x0008_yÄ?z'_x0015_0ÈaÁ?FJ_x0018_ß\Â?¹[8IÃ?äü´µ_x000B_Ã?¢ÍwÖ7ÊÂ?&lt;£w¤,Å?µúRÁIÄ?_x0013_KßñbÄ?Öÿ§*Ä?ÈÉ_x0013_x/Å?4ïj_x0003_çÔÁ?]ËnÁ?Úûr=`ÖÁ?#_x0012_i$¸:Ã?ë£_x000F_Î7Á?Q_x0008_K&lt;#¤Á?­*zàÃ?_x0002__x0003_ÊN{_x0014_®Å?_x000C_Mæ69Ã?*_x0015_Br#ØÁ?_x001A_Oh²%ÓÂ?n?ªO²_x0016_Ã?_x0003__x0002_áº_x0017_Ä?£N°±ñÄ?y0_x0011_ï6UÂ?[{a_x0015_¤DÅ?Òõaç_x000D_¥Å?ò_x0019_@íayÄ?uÀ_x0011_)_Ã?Z¬ú'_x0010_FÅ?¾_x0017_äölÁ?J_x0002__x0012_£_x0006_Ä?Ç_x001A_FFÐÁ?gÕÚà_x000D__x001E_Ä?_x000C_Eà_x001C_RdÁ?_x000E_Ë_2_x0018_eÂ?À_x000D_÷_x0015_Å?_x0018_ÑÂc÷IÂ?báH,Ã?|Fä_x0013_wÂ?ÎêxµÃ?Ç_x0003__x0013__x000F_nÂ?_x0006_pOu'Ã?ÙÍ D_x001A_Ä?_x0001_y¡;*_Ä?ëGôéS§Â?cÝ¦·c¢Á?Áe£©·ÝÃ?kä_x0010_è_x0003__x0006_¡9Á?_x0008_X·_x001C_g_x001F_Ä?îü|ikÔÁ?°6éb_x0017_8Ã?yÓM&lt;éßÃ?_x0007_¾}!´¿Å?íÌ+ÍÏ6Ã?á_x000C_8_x0005_!Â?ÉÐ@ô_x0002_Å?z_x0003_iµðÂ?ë¡Ë_x0001_Å?_x0013_¬ur`Ä?"KÂ_x0019_&gt;Å?N|ÑI7ÇÂ?ôÇé_x0014_DaÂ?=ø_x0004_Ã?ý ¬Þ;Ä?Sî"Á?æ'bÚÂ?N&gt;Ë¿Ã?_x0011_lÑZÁ?8mü³2Ã?_x0008_EEÆÂ??Éô7Ã?_x0005__x001E_¤NÃ?°u¾ö¬êÀ?ÖÉ_x001E_rqÂ?*s_x000B_b­Â?B_x0002_ddÅ?/ËÓ_x001E_ÙÀ?O[¸_x000C_|vÄ?_x0019_¸© &gt;TÁ?_x0001__x0002_3ÎM"Å?_x000D_òL_x0003_RyÂ?}~½ã¦ËÄ?Ëf÷ó?_x0017_Á?_x0018_´)³"Â?}Å4_x001D_g+Á?^ BðûÁ?q_x0017_e¤ÏÄ?_x0014_ÎÏ'I!Â?ú0øk@Å?},K¶WÁ?¥UÊÄ?(ÈÇÎâxÁ?(PÀ_x000F_Y&lt;Â?2ÝØ ÏÂ?ùË%p_x0003_fÃ?mÇ4_x0015__x000E_äÂ?dyîs_x000E_$Å?q?MÏBÄ?yÚFÛÆÁ?_x0017_¤?éå}Ä?_x0015_Qp4pÂ?|}¶ã_x0007_Ã?_x0014_}:Z¨rÄ? ã×©ÿÂ?"eCL»	Ã?PÌRG èÃ?_x0006_R6OÂ?C7sóÅ?ü zÕ·Â?_x000B__x0003_!´Ä?Jà;Õ_x0001__x0005_ÓbÃ?dÉ8;0)Â?B·(¾SjÂ?Røó_x0018_Ä?èMðt½Å?ÿ¾_x001D_þHÁ?ÐÎs»Ä?Û Uà,iÁ?È.åcÄ?Í_x000B_[C#hÄ?Ø_x0006_¾Õt¢Ã?aäºþe_x0005_Á?¯_x0003_çóÂ?@ÔÌ_x001F_;Â?¤3ÎurÜÃ?q_x000D_*$¤¬Á?Ø	Ð_x000F_{Â?_x0015_.ÿV_x0011__x0004_Ä?áN8ú$°Ä?XL_x0004_¨ÚÖÁ?Ò_x001F__x001B_[_Á?Ê_x0001_oE^_x0008_Ä?_&gt;#Á?¥+XèÄ?Qü-_x0016_ÞÁ?*´ì×lÐÄ?¤¦õ#åºÁ?._x000D_é7£Ã?ª¸J0Ä?p|Ä¯Â?séHí_x0002__x000E_Å?¯öÿÕ('Â?_x0002__x0003_Üç3t"Ä?:ZÌEwÂ?-_¦¤[ÀÃ?ÍÆ±!æÀ?²ôzÊ_x0001_Â?q-lÂ?î_x000B_a³óÃ?È{ÂMkÄ?jSn.)¶À?ä³"EÕ_x000C_Å?c_x000D__x0013_MðMÄ?í;î_x001C_._x0001_Ä?+c_x001A_(_x0011_Á?þFÐµ$Å?Ää§U¹ZÂ?=¶ÃdòÀ?Ù9w1Á?¡5/¢'JÅ?²Bò+Ã?×êz§Ã?ù&amp;_x0016__x001A_*Â?_x0002_K_x0005_¡qÄ?¸"ù6ùÄ?ü~ë»Q2Ã?«_x0003_TâXâÃ?MX.¬_x0008_Å?´J xÂ?dDëüÄ?\¿pµ¼ëÁ?zlÌöd(Á?øI_x0016_QÁ?}§_x0002__x0005_ªÆÃ?ú[e©ZºÂ?ÆëÏÕ_Ã?_x0005__x001C_;_x0016_A6Ã?ù]&amp;V§À?_x0003_&amp;jÁÁ?éÈqâTÂ?b¼ÿs õÂ?_x0006_Ncõ_x0011_SÅ?Í¦)¦f	Ä?°ïÐéàöÄ?_x0005_Û1ïBÄ?_x0019_¤ÙlYÃ?_x0013_¿8kTÂ?ÈÌ_x0012_6Ä?çEW8hôÃ?}¬Tbù_x001E_Ã?8Ý»ìÅ?d7.¸ªÀ?1sdgÃÁÃ?O#Ù_x000D_ÚwÅ?_x0011_Ûí_x0016_ú:Å?~C+peÅ?_x0001_Ý_x000D_í¹Ã?Ò_x000C_@ë]Å?UÐ*9MÃ?ä0PqÅ?Õ_x0017_÷ZÃ?_x000C_mø÷ÛÂ?mjfÌüFÃ?_x0004_zÑ°·ýÄ?_x000B_EÍ~ÛáÂ?_x0008__x000E__x001F_?_x0010_Ã?_x001C__x0015_1ÁªÃ?_x0019_K¹w^Ä?0®_x001C_·$Â?à¤f_x000F__x000B_aÅ?_x0014__x0019_Ëk_x0003_jÄ?Øu/_x0002_É_x0016_Â?´ÀÿPnûÂ?_x0015__x000C_RÂ?ùÞÒ_x001C_×Ã?À5_x0005_zÞûÀ?_x0001_Oï[Á?_x0003_¦ïÌÃ?_x0005_à_x0016__x0006_:_x0010_Ä?Ó	·OZÄ?_x001C__x000D_3úèÀ?^^!4ÿÄ?s¸å_x0016_ ØÀ?NÓÙvYñÃ?n®ëa_x0001_Ä?¬dJ|^§Â?_x0002_\æL¿CÅ?Û_x001D_tÄ?ûâL_x001F_Á?jþÆ,_x0014__x000B_Ä?°ïÓ_x0007_·8Ã?/S1_x0014_îÂ?_x0004_Iûl_x0005_Ã?_x0010_M_x0001_lá3Å?Bö	ßÈÂ?ég _x0018_&lt;_x0013_Ã?5¢Á²_x0001__x0002_JÄ?lÅÌè%ªÄ?¸ç&lt;¹8_x0014_Â?d	Nù¡Á?jqVëÂ?XÎÑÃ?¬Ì_x0012_ËÃ?`´={ÁÀ?_x001E_+d_x0011_Ã?ÚD.È¹Å?@Æ"IóÆÃ?82«L¥Â?õdý5áÂ?_x0006_­_x0004_h²Ä?~i.ÙÑÇÄ?bÐ_x0016_Ô0~Ã?¼¸týÏÅÄ?_x001F_È{,è¯Ã?_x000B_à»Á?	_x001B_O_x0019_íÄ?ñçh³¾Å?_x0011_ç_x0016_ÒÀ?FOùÉÝÀ?"_x0010_ç.rÄ?D7ÙÂ?8-Ë}º;Á?_x0007_üª&lt;¨Â?GôiÄ?¬xCmRÅ?8ËnzvÅ?4é¾´:Á?£50ÓøÀ?_x0001__x0003_=»ÏlÂ?_x0004_Q_x001C_:}_x0001_Á?§Ëg_x0015_Å?Z-OÃ?8FÌ_x0012_¸_x000E_Ã?åV}"£íÀ?KX6I_x0018_Å?ò_x0018_Gp»ôÁ?Yì¶ÌÂ?_x0002_t::Á?øìê»&amp;eÅ?4bGÅ?¿L»ZqÂ?óN¨ke_x001B_Á?_x0015_aÐ\?Â?_x0012_ä¢ _x0003_Å?¾þÖ¿IÅ?¨ûúøÍÃ?_x0007_Àç2_x001B_ÅÃ?èýdpÂ?«ðYYÁ?æ\¾qyÃ?¦¾ãïÖÃ?\_x000D__x0007_LçÄ?JÛ(ØÃÂ?iÙ*þ_x0019_vÁ?I6^¹+Ä?ó¡®'§zÂ?Ó±´Ã_x000D_PÂ?_x001A__x0002_¢´À¹Ä?Ýô¿_x001D_ÿÂ?h_x0011_äÝ_x0002__x0004_²}Å?úé|_x000B_þAÃ?aM¹PêÞÀ?iVÝ¢ZÂ?jé_x0013__x0019_ØuÅ?6"G_x001E_r_x0017_Â?`w_x0005_ûÁªÁ?þ9_x0015_jFÃ?_x0006_½J»ê_x0008_Â?ÌµP _x0003_«Å?_x0016__x0005_¶jÂ?Æ©Õ_x001A__x000D_]Ä?ÌZ"Êõ_x000C_Â?_x0002_&lt;lóÖíÂ?¶uÓY_x0001_Ä?._x0007_ÚæXOÃ?_x0008__x001C_´îÃ?y_x001E_8ÎÁ?_x001C__x0014_V_x0005_Ä?&gt;Ò=ª+=Á?ºìzÄ?8±m©õ/Á?öó¸P×Ã?ÄF@6_x0003_	Ä?Ûóå_x0001__x0002_úÀ?V©Z_x001E_m_x0007_Ã?¾_x0017_~ZÅÛÀ?2ÐíZÅ?_x000D__x0011__x001F_ÿ_x0010_Ä?Rcj_x001B_°ºÂ?Ë,·&lt;Å?ñÒYsMÛÃ?_x0001__x0002_è_x0014_-$A×À?4#ìEDÂ?+Éá/x_x001D_Â?nók_x000D_²YÁ?%Ì	^ø±Á?£zC­_x0019_ÀÄ?æ©Y]_x0018_çÂ?DûZ_x0015__x0017_Á?eÁ&gt;JØ#Å?}8_x0011_úá@Ä?C¹üÚÂÃÂ?JÎ§	sªÀ?¬r7_x0007_®¸Ä?m«_x001D_½Â?¢ã=q#Å?q¬_x001A_ÕÊÅ? ´rr"Å?_x000E__x0019_ôeBÃ?;ÖßÓÅÁ?Þ _x001A_+}Â?}ù´p ªÀ?_x0013_HxuÝÊÁ?_x0015_¿ìÂ=ñÂ?ød&gt;Î¿_x001E_Á?¬_x0012_pÃÃtÄ?:H®_x0014_Ä?!G_x0002__x0015_~jÃ?!Ã&amp;ðèïÃ?g_x001B_=mÄaÄ?ù¨gÚIÃ?©ÙÙÃûÀ?Ë¸_x0001__x0005_nDÃ?êÏ@_x0011_#ÏÃ?ý#ÌF9Â?ü¨_x0003_W,_x000D_Â?»w®hHÄÁ?_x001E_ë_,úÀ?¢À²@Ä?ÅZ«W_x001B_Ã?ä_x001D_/sÄÂ?Ôõ¹àeÔÂ? üïJf_x0003_Å?_x0005_A38Á?e_x001A_/Ê¬gÅ?ß;_x001E_¹¤À?kgS_x000D_._x001F_Ã?÷n®2«.Å?s¸+Å?R¸CYì&lt;Å?_x0007__x001F__x001A_ÿ_x001E_Á?l®5Ë·_Á?_x0004_²÷_x000D_å~Ä?l¸Å­_x001A_¾Å?pÿT_x001D__x0003_Á?_x0019_¡ð_x000E_ÐÄ?¤_x0002_»õLÁ?8·8¶ÊÀ?\¼d¢Á?_x001E_*cfêÀ?e±aÒ_x0005_Å?bQÃ_x0006_ÖÁ?·Z¡E/]Ã?i&amp;ÒU9}Ä?_x0001__x0002_Ä(õd$Â?Ø¿&gt;lÛÀ?¿"õf Á?×~¼óÄ?$qüõH;Å?¿Í_x000D_÷Å?_x0010__x001C__x0017_þWnÁ?ý#î_x0011_þ&gt;Ä?Ø[mLÁ?£.àØQlÂ?ýæ-_x0007_&lt;ÜÂ?ßÐf3¯þÁ?GXÙÓ°Ã?·_x0010_e²BÁ?(ú_x001A__x001A_ÖgÂ?ß\"DkÁ?Ój;4þHÂ?3&lt;pæÄ?_x001C_WR½±%Ã?Æ3__x001D_uñÂ?ç_x0013_ßÐü_x0019_Á?o[X_x000D_³ýÃ?±ÎÀ'[§À?Æôê!Å§Ä?7ïà]y_x001A_Ã?-*b_x0012_Ã?`êó³IîÁ?þß_x0016_BeÁ?f°ÀPÂ?k~;§sÂ?ÄsAMÁ?_x000C_ýOª_x0001__x0002_Ë_Â?_x001C__x0013__x001E_½j]Ã?ÎCù¹eÄ?ÿÊª[_x001E_Â?Êfd_x0014_åeÄ?¿¶v,JÂ?ðÖr}Ã?,òQ_x0007_5Â?rWq¤ÉºÂ?÷,×^(ÇÁ?_x0018__x0015_ÜØ÷Ä?(Þ_Sð¢Ã?\ï Ã?_x0012__x0007_¦Î½Á?_x0014_{ÏÚfÄ?l6cgØÀ? _x0013_8L_x000F_Á?&gt;Ãéûz$Â?#ui_x0019_WÁ?ÐÃ_x001F_?/aÁ?Ïqd_x0016_DÂ?EXdÌkÃ?Ðh'K±»Ä?ú³oÅIÅ?Ê_x000E_c&gt;íîÂ?pR!"èMÄ?0«oa&gt;Ä?`_x0004_;¯xÜÂ?ýdÀOþÁ?Hª¬p`Å?_x000D_RÙvÃ?&lt;Ìç¨Å?_x0001__x0002_Yº_x0012_g¸Â?ÌÂü,þ"Å?´:skîsÃ?çyàÏÁÅ?"ÅHØ_x0001_»Ä?-ëjp§Á?¬ÞÛÔ \Ä?Ö*;¡·Á?½Õ.å_x000F_6Á?uO	_x0011__x0001_Ä?*Q_x0016_ÚbÁ?¥Ü'×YFÅ?|{	FëÃ?Ãð¢_x0005__x0014_Ä?¾&gt;õÑ}9Á?jÊöÛeÖÃ?Ü_x0011_"_x000D_²Ã?ÕQów_x0019_ÃÀ?_x001D_m_x0012_(_x000E_Ã?2t_x0006__x001E_íoÃ?/_x000F_KBÁ?KÉ"$Æ¿Á?!$¬"ÆÁ?qaüÜ®Ã?Ì^_x0005_ÿâÄ?Ø ìJãlÅ?"@Ýº_x0017_Å?ì?b.±À?x¦Ï¼xüÂ?sF¢ådHÄ?§øê_x0016_®ßÂ?«¡Î_x0002__x0003_tcÅ?Î×uf;fÁ?ò__x0019_ä_x001A_Ã?É_x0016_Gq_x000E_Ã?ð @ûÖÄ?2\!Z%Â?\¼Üx_x0016_±Ã?è2_x0004_ü!³Â?C`% Â?ÁËï±Ï×Â?¸Ür¸_x0019_Å?¤ã_x000B_ì'zÅ?®¨5xRÃ?ûjèã_x001A_Å?"¡Pûë_x0004_Å?¯êg±]Á?ÇNüÊ©fÄ?ÔHÖ_x001E_9ÖÂ?_x001E_µk½jÄ?t}Ä?;×ûíëÄ?ÜÊ_x0007_èr4Á?`S(¡¶Ä?ÄyÐ_x0002_4*Á?¬NÂK¨¡Å?=ßÇ~_x0001_ÚÂ?þ©C¦Ä?Óc_x0006_¿¨bÅ?lE_x000B_4;Á?ÆÖ/S¢Å?_x001D_¼_x001A_6Â?Þn(c)!Ä?_x0002__x0003_Øø»ÁÃÄ?ÞéZ&lt;÷Ã?Ð=¯(úÃ?öïö_x000F_Í¡Â?hÈ¸|,øÀ?5ú_x001E_&amp;_x0007__x0018_Ã?ÓøpgÁÀ?({L°ñ_x0002_Ä?7Ï_x0008__x000D_a\Â?«Ø_x0016_~«"Ã?püH_x0011_kÈÂ?sèõnù"Â?_x0019_±¾ô§ÎÂ?Jùæt&amp;ÎÂ?:Ö*"Ã?_x0017__x0012_Ìï_x0001_³Á?_x0018_ãE½_x0016_Ä?IM@_x0018_ÙÅ?¸_x000C_:Ç4±Â?¨Ù)¹Â?_x0006__x001D__x000B__x0018_c_Å?a©öLÂ?_x0003_2ð¶À?_x001D_"#_x0019_WÄ?ñ"þé_x000B_Â?ùB¬_x0016_ÔÂ?²ÓÝÿÃ?¿_x0011_¿Ò0Á?º]º8oºÄ?ãJÝ!Â?,ÂùcKQÅ?_x001E_XIv_x0006__x0007_w§À?åÌ60Ì°À?è_x0014_~_x0011_@¦Ã?_x0005__x0013_®øÀ?3u_x0012_ÒPÛÀ?`AÐÖFÃ?­Ð_x0002_ûJ7Ä?_x0013_ìÂöfÁ?F_x0008__x000E__x0001_Â?)·!8+äÂ?×Ö8Ô_x0016_ÖÃ?_x0011_%çi{_x0013_Ä?Læ^¯xÂÁ?~f`b	gÄ?]©LWzÄ?9ËxzÃ?_x0003_:½_x0010_øÞÂ?áDP&amp;¾ÑÂ?$$*­1Ã?xZr_x000D_»3Ä?û%]íbÄ?éZ_x0001_ú_x0004_wÃ?+÷Ü_x001B_±_x0014_Å?_x0007_åØÁ_x0015_Ä?_x0013_j þ8ûÁ?R»	ÊìÂ?}PãGäíÁ?âmJY&gt;_x0012_Å?ÃöÙ¾_x000C__x001E_Â?èÅ_x001B_¢O¢Â?È7­wcÁ?ÕõdFþîÀ?_x0002__x000D_ÙYr¬ëæÂ?_x0017_=ãS_x0001_Ä?_x001A_7H!&lt;FÃ?\A¤RKhÄ?¹Ã_x000F_Á?Ì_x001E__x0004_ôçÄ?LÛO?Ä?a_x0004_AÚÅÄ?½ë'øhüÂ?ýætQMØÁ?ý}½½Ä?õÍ_x000E_?_x0006_ÉÁ?væo)Í&gt;Ã?J_x000C_ÜBÅ?ÎÁº4_x0018_jÃ?&lt;ÍJ	çÁ?òÆ3=Â?Ú4&amp;ÈÅ´Ã?êÃÉÙ+Ã?_x0007_ð¤¹nÂ?¨	_x001B__x0017__x0019_Ã?_x0002_Í9ª¸Á?_x0004_¿¼_x000B_Å?«ï_x0003_®áÀ?J?×|µÀ?0_x0004_¡è_x0016_dÃ?Æµv|_x0004_^Ã?©AÕiìÙÄ?Ð_x0008_£idÂ?ÒWÁj|Â?q¦¥å_x0005_Ã?vËtk_x0002__x0003_aCÁ?4Ð_x0004_¹Ã?_x0019_Ä1çÁ?_x001C_ ÒÍÒnÅ?§¾/³$uÁ?êï_x0010_·Ã?ø_x0006_OúÁ?-8RîîÀ?&amp;ÑgÕÁ?_x0014_©uLÅ?0a0ÖÀ?òý»KóÝÂ?ä5nÄ?ù9_x0012_5G_x0005_Â?Í_x0001__x001A_üÃ?!_x0013_J8_x0012_¸À?C´ç5,Â?_x001E_ÈÌr!Â?Ø½['NÄ?	¡÷Ý'Ä?àÀ0òÂÞÁ?´_x0011__x0018_CfÅ?ÍWED_x001E_Ã?zr_x0016__[#Ã?ê99yÐ8Á?g_x0006_Ö»TÅ?§we_x0019_1Á?î¢×ÿN;Ã?ó	ë_x0010_rIÂ?ïÃ:ânÕÄ?»á-dÓXÅ?Q-QçvcÂ?_x0003_	k_x001C_Ìt_x001F_FÄ?ïúôj_x0003_ÌÄ?õ]J»pQÄ?6¸wÂ?_x0008__x0007_&gt;ËZ_x0003_Ã?jÂ_x0005_õmÃ?ºH_x0019_õf_x0010_Å?ÑJSÊxÅ?sß_x0014_é1Á?F8!(_x0016_Ä?z¦_x001D__x0016_3Å?=´_x0001__x000D_ì£Á?ÎÑÒMËÄ?_x001E_¹#+QÉÂ?{_x0017_uq_x001A_ßÂ?7ø_x0003_­À?ÅM_x0004_Z'4Ã?_x001F_;(a_x0018_Ä?¶w_x000F_»=ëÄ?¡Î±À?%Ï_x000D__x001F_R¸Ä?ð¨_x0006__x0017_ZÅ?&gt;nt`ÌÄ?_x0004_U_x000F_ÇâÂ?_x0001_*kº4Â?TÅ/r'|Å?ù_x0002__x0017_·_x0001_Ä?_x001D__x0008_ÓpàÁ?¡0¦ó¡_x000C_Â?eM{óÁ?åÈÐÄÁ?§^_x0001__x0002_??Å?Z|¸ª]¾Ã?Þ{s	ÜÃ?_x0003__x0004_5cKÃ?Ö#! ¡Â?2Ý¦iÂ?Å_x000C_sãåÃ?_x000F_|®'HÞÁ?ÆÆ´pÖÂ?#ÐPÆ$Å?­«¹OÈ]Ä?_x0007_mçCÄ?IOn·2OÂ?(nþ?]0Á?_ÁâSÁ?Ó*ÄÌ,tÁ?×BÐ|_x0012_AÅ?PïMbèþÀ?p_x001F__x0008_¦_x000E_0Ä?_x001F_¬ï-ÈUÁ?¶oí&lt;Å?Qàyô_x000E_ØÂ?/`EA¡Ã?_x000E_sùè_x0012_Á?ìäñÈÂäÃ?_å/=Å?OÎFyÒÂ?ÚAë_x0012_ÝùÃ?ÎE_x001C_¹ Ä?Û_x0010_xA&amp;éÁ?áÀ_x0001_¢iÂ?çÅr\_x0010_Â?_x0001__x0004_Ë_x0003__x0014_R@Ä?¯_x001D_gì_ÝÂ?_x0018_VÑÀ_mÅ?"ËÀFÃ?B_x001B_[Â©Ã?ád?*5_x0002_Á?¨d!µÁ? _x0005_kËÃ?z´f_x001D__x0010_Ä?&gt;¾ç_x001E_û¤Ä?ÎºÅd_x0019_Ã?l±p®ÈÁ?´]ÇC­Ã?_x000C_æ­xgÃ?_x001F_ìôÞ_x001F_'Ä?MÖ9T8wÃ??øÝ§ðÀ?_x000D_VÅ¨ÌÄ?_x0012_b_x001F__x000E__x001F_Å?¸+HOÿÁ?_x0016_ÖÉÉHQÁ?³=AiÃÃ?¥_x001E__x0013_õÁ?£Où_x001D_mÃ?d_x0005__x0014_¶¦Ã?Ï_x001A_|_x001D_éÂ?_x0004_Â&lt;¾ýÂ?CÕ86ÿÁ?69!åá¤À?æÁi2ÑÁ?¼(Å_x0014_Ã?äÅ_x0001__x0002_O¬Â?_x0006_Ï÷%oÑÄ?~_x0015_ôuÅ?ØèêUÐùÂ?_x0006__x0015_ú_x001F_fÂ?)ÏOÝ|Â?Bj87¯wÃ?_x001A__x001F__x0016_IüjÁ?v0yv5"Å?âÃ§_x0016__x0004_ÞÃ?_x0014_ÏÊMÅ?Êa¥LmÁ?©±ÕÃÂ?#Ìn$ùÄ?/ªïì¢@Â?ò_x0011_õýQÃ?¢_x001B_&lt;ýÁ?EºèI6Å?ù0ÈmÂÄ?Ö_x0015_V_x0019_¥Ã?_x0015_Â_x0003__Ã?_x001B__x0013_±R§Ã?CXJÃÁ?ºn^aaÂ?B	_x0017__x0017_Ã?ìZ»¤ÎÃ?X_x001C_ÔØ*Â?èqÃ)Ì_x0008_Ã?@×8N®ÞÄ?«ìwTÖÍÂ?jOÃ?Ü3ì£ö¼Å?_x0001__x0003_,F¤èrÙÄ?ya¡êPjÄ?&lt;¹Ì_x0011_3´À?ëàk,Þ¢Á?,(YDµÂ?_x001A_NÅ9âÃ?q'd_x001A_eáÁ?Å¬åõ(_x000C_Ã?²dÎù³'Ä?=8ÃöÁ?È)c_x0003_Ã? Ç_x001E_Ü|Å?«5-UÃ?ù}£å&gt;±Ã?0LçhÅ?þ]_x0002_òOÅ?ê²²öR¥Å?Ògë&lt;ý6Á?²_x001C__x0006_¼&gt;vÁ?®Í_x000C_ìNÁ?x½èXÎÄ?o«=ÿ_x0001_LÂ?zøµø_x0001_þÃ?OSn÷Â?á¾ww%¡Ä?l½¦tÃ?öøN¬`Ã?y¶Sº¨ÓÁ?RSö¶»Ã?Ü7v_x0011_Ä?ó_x0014_2b³ãÃ?ÂxÊ,_x0001__x0003__x0001__Ã?J¶e! wÅ?¿\ÆÒU_x000E_Ä?¾(&amp;¤£&gt;Ä?Â_x0011_ò¢(Ä?÷c)Å87Ã?(À?Ô«ÃÁ?ùµ }?¬Á?&amp;ö/²-DÃ?ÜM7ÝÄ?*}P¼ü7Å?«7HWÿcÂ?èú_ØgÄ?4d9{)Â?ó®^]_x0005_7Å?M_x0014__x001B_úª'Á?ñåÿ_x0003_¢Á?_x0019_¿ÃA_x0011__x0003_Ä?)xaÂ?_x0015_¤âM£6Â?lµ9&amp;§TÅ?¤hþ_x0014_Ä?6;ìbD¹Å?7ÈA_x0017__x0005_Ä?ÆYáò ÈÄ?:Ì¾_x0004_YÁ?îÒ_x0013_õßpÂ?êa_x0008_­mÃ?_x0002_n¨ûæ Ä?0¹7µ!ÕÃ?üônõµÂ?!ºE¹p	Å?_x0004__x0005__x0014_ª(¢_x0002_Ã?6îU÷Ã?êõ[MRÄ?F5*mØmÅ?ûÂ_x0005__x0015_Ã?Z»Ñ·&gt;|Ã?ú_x000C_4_x0010_L_x001B_Ä?ðàÁ)¯Ä?_x001E_f_x001F_úÑÁ?Æ6KTWÃ?Y_3-÷®Â?WF'p_x000D_$Â?_x001A_]_x000F_ÌÄ?½àV3Ç_x0003_Å?SÒ)_x0004_q Ã?V1×WIøÃ?gÉ1¸]Á?Ùxé¨£uÄ?;RYW¬zÄ?ùiäË.hÅ?_x000F_q&amp;)ÏÝÄ?ËXJõÌÁ?&gt;_x0001_³;_x0005_Ä?P_x0014_,_x0017__x0015_Ã?ÌõbL._x001B_Ä?q¿_x0010_*Ã?N&lt;Z_x0007_:Á?S_x001C_AÃ?Õá_x0002_2½Á?Mhþ2_x0018_Á?_øÞQc_x001B_Å?_x0014_i|$_x0001__x0002_§dÄ?È_x000E_H_x0013_¸Ã?&amp;á8CqûÃ?DëÁñ¥9Ã?:_x0006_¢_x0011_1ZÂ?Ê_x0016_	qñôÀ?Ê|5tÅ?»9=øÄ?²í_x0016_þ²Ä?_x0014_Tg£wÃ?z	_x000E__x0005_sÂ?_x000D_&gt;Ko_x001E_6Å?_x0001_[@×Â?W_x001D_½¸ýÂ?Z»ó^¸Á?Ity¤_x0014_uÅ?_x001D_6q+­×À?&amp;_x0015_úÝ°@Ã?ª_x000F_Ëi&amp;äÃ?¶A¸Å_x000B_æÂ?±¬ÙÚèÄ?°V`_x0002_êkÄ?_x0004_¼6Õ01Ä?´_x001D__x0011__x0010_Ã?x­\¢_x000F_Á?Ü÷zläÅ?ÙÛ®RyéÂ?Yòc8õÃ?³¥_x0016__x0004_ñeÄ?©¸ågÃ?QÉ_x0003_Y&gt;Ã?_x001C_Æe_x001A_·iÅ?_x0001__x0002_	_x0006_¤økÁ?º½¬³|Â?^¸ÃP`Â?ÖOA·ëÃ?Þ¸YÖ/Â?/§_x0012_ÕÁ?,D×_x000B_¾Ã?åÇÇFEÃ?Ãðý¹©£Á?Ò_x000F_n_x0001_¿À?Ôi1z_x0005_Ã?!Cª¡_x0002_Ã?_x001A_j+kÕÄ?_x000B_3×¥QrÅ?_x0013_ôG@×_x0017_Ã?t2ìùW_x0012_Å?ßz-·_x000C_Å?z_x0014_°´;½Ã?2·ÄD*óÁ?å_x0012_¢÷ÚdÂ?í¯K_x000C_²Ã?àj1jµ£Á?xH=U¬/Á?hñL&gt;àÁ?ÿh_x0015_çÂ?ËT(¶)ùÁ?.´|øècÅ?- Ëë8Â?=WàõP Á?{ÑIèÁ?_x0007_±^^Ä?_x0002_Ë4_x0001__x0007__x001F_ÀÁ?_x000B_C¬&lt;9öÃ?á_x0013_k,sÄ?øè_x0018_fj Ã?&gt;^ª_x0008_ Á?V_x0006_Ê²dÃ?JAH$l×Á?'_x0012_Þé_x0002_Ã?CÆNÅ?ÜQ Ë.jÄ?Þ_x000B_´+_x0012_ëÁ?½âs&gt;?Ã? Ì`Ä?$Î/Ý_x0014_Ã?Þ_x0002_ÖÁ?%ÍO_x0003__x0005_Â?¶c7a1Â?_x001C_»·?_x0008_±Å?ªþ_x001D_Q_x0015_«Á?Ò§ê\_x0017_Ã?_x001D_ÈØ%Á?_x000F_Ø_x0019__x0008_IÃ?ø°R"_x0004_éÁ?`¢0uJ_x000D_Å?t-×ó·Ä?ñ[ÍÁ/Â?1aÈ¹çæÁ?@£[_x0008_8íÀ?*ËKíÊÃ?i1$Å·[Ä?ñýøTqÁ?B¾_x001B_È©À?</t>
  </si>
  <si>
    <t>da071fbc49fcdbfc52fcde4e165d5549_x0004__x0005_La¿ÀOÅ?\-_¿	]Â?hbö©ÊhÃ?&gt;ÈtVÁ?î|_x0001_r«Ã?Y_x0005_}Ä2-Å?õ¼ÈmúÀ?qïJûÁ?_x0003_×^aæ}Á?_x0012_ÄJÚW¿À?»Ûs_x0019_§Å?¤§±_x000E_!Ä?öüd_x0007_£ÉÄ?c	±_x001B_ËÛÃ?ê_x001F_%{_x0016_Ã?G5_x0004_úyÄ?°°*¿Á?nÏ_x001C_^hÂ?¦â¼b_x001C_~Å?J~y÷ôÑÄ?ÎGª_x0002_9'Å?È/Å5²·Ã?ðàLö_x001C_Å?_x0014_td_x0004__x0003_÷Â??Ã±	Ã?zCÿ\èñÁ?9_x0003_eÛ9eÂ?=/+ÃÃÁ?_x0012_Ó@Ð&amp;Á?+{õ9Ä?Wk_x000E_àÂ?_x000C_è¨_x0001__x0002_ÀèÄ?_x0004__x0014_ö×ZJÁ?FUð&gt;Ä?%4þ ýÀ?rXA½_x0015_Ä?dlQ?_Ä?_x0001_Íö_x0008__x0014_Â?Í'¡k± Á?`]:æÀ?Ä\Rq_x000C__x0002_Á?_x0011_·¥Óç:Ã?ÏÎ®44Â?ï9=q-\Å?Àz=Ò_x0003_Ä?²»Y_x0017_¬¡Ä?_x0019_%Ö¥ÅÃ?4ë|äÀ?Ý_x0015_ò¾_x0008__x0010_Ã?8(Ì_x000D_°Ä?½D¼°_x0005_Ã?w_QD_x000D_Å?uÊ_x0018_NÃ?ópÑ_x0007_R_x0017_Ã?_x000C_«¿LÁ?_x001C_XÀV¦éÃ?¬I'e_x000F_Å?_x000E_í&gt;_x000E__x0016_Ã?»Ð:_x0017_ÿ`Á?¾¯á,8EÃ?LJ9²¢Â?ý\Êû_x0012_§À?äÇN°ÉÄ?_x0001__x0002_GÄÁ%_x0012_Â?êÏ3p_x001D_Â?tÔ±%=Â?HZ¹_x001C_ÙªÁ?L_x001F_&gt;îÍ_x0006_Å?oS{¤ä¿À?4¾¢L_x0010__x000B_Ä?_x001C_EÏ«OqÃ?­Ñ_x0007_g·Å?_x0006__x0017_ÑKÃ?ÙÅNÅÃ?_x0005_õ6·CjÃ?q z_x0011_4uÁ?_x0014_ªñ[ÝÄ?*[á¤ÚuÄ?©ìï¡ØÂ?pàå8	Å?_x000C_m£ïd_x0006_Á?ý[q2ìÂ?_x0017__x0018_ê¡q¼Á?¼­`¯ßÁ?°»é&amp;¼_x001B_Á?ÇÔrý_x001E_ÞÀ?Y_x0013_-Á?¨hY_x001F_:Â?RË8»ÊÄ?«ü@V`Â?_x0013_Ñ®_x000F_Ã??_x0011_s±.êÁ?`Ø%mä¥Ä?6Â§+ ÇÁ?4_x000F_Ó_x0001__x0002_"[Ã?ù·_x0002_}_x0016_Ã?_EºËÁÁ?°/Wb³Á?_x0010_"©7ÙÃ?nDÆnóÔÀ?3kßC¿Å?jÑ¾¥Å?±_x0003_	åð'Â?_x0011_A$6J_x0019_Ä?Pý|@Å?_x001E__x0006_$ðA6Â?Ü_x0012_GüÂ?q_x001C_eå×Â?pPDÙ=Ã?Ïï7àÉ?Â?$rJd¬_x001A_Å?çØÂYntÁ?ÞãxM&gt;5Á?_x0014_Î`Á_x0003_Â?ªÏ&gt;ÎÂ?ui´¦`Â?_x0019__x0003_jênÁ?ãúOÐ¼³Â?¸)*_x000C_}øÃ?Â"__x0004__x0010_çÀ?T_x001E_­Å?&lt;Ì_x0010_tÙ_x0010_Â?Î_x0008_ÕWëÅÀ?î^Ï_x0005_âÂ?ö¡çÅ_x000C_ÿÃ?¡_x0017_k¨±ÍÄ?_x0001__x0003_)gb_x0010_Û_x0013_Ã?ëÉ_x0019_$_x001A_5Ä?%_x001C_|ä=Å?ß_x0002_}=Å?+l_x0014_Å?#1¼MØ_x0010_Å?=?rÅ?h*C«×Å?G_Ï¾Â?uÒ[ìhSÁ?CÛ'lT_x0008_Ã?FJíC_x0008_.Á?1_x0012_;rÄ*Ä?ÖIÔ©PÅ?&gt;ô÷ÑâYÁ?¨ñ4Æ&amp;ãÂ?_x0014_vÄ_x0008_YäÁ?ÁTæIÂ?tÝ©RäaÂ?_x001E_~E7øÂ?F_x0014__x000F_EÒÁ?bçÏ6´»Á?_x0010_?n|_x001A_ Ã?¯z&lt;¦aÄ?÷Føß_x0007__x001D_Å?$_x0008_¢ü_x0005_XÅ?8oã±|óÂ??½H¡_x001E_ÙÁ?©´³Ï6;Ä?OàºýaAÃ?_x0012_ëo\AÂ?_x0001_ü¡_x0001__x0003_0Á?ä_x001A_^F[Ã?ÙGc¨0Ã?ýÏ;°CÂ?(_x_x001D_ìcÂ?n_x0003_ò'áÀ?Èi%ïùÃ?CKp-ýÁ?A1ãæÄ?¡_x0019_ç5Á?ùË/µÅ?¯V_x001C_^óÃ?à3k&gt;¿Â?éüÙ×þÁ?rÊ_x001B_	X`Á?ÔÄq_x0001_AÃ?_x0018_ÍñiYÙÃ?¦Æ_x0006_¼rÄ?¥_x001C_×¨5Å?âeá}_x0011_Å?øK§ÞÄ?²Y9R¿=Ä?kÜd¼d\Å? Í^åØÕÀ?fÒÒ½J_x001A_Ã?+úN¬ÀfÂ?HNæ_x0002_M.Â?¸Ö_x000C_ó8Ã?B³öruÄ?_x0008_D_hñ_x000B_Å?e¨QbSáÃ?¸I©tÁ?_x0001__x0007_½~nº«Â?/_x000C_²_x0016_Á?z-?²BÄ?kÓ£ZÅ?åPÿ_x0004__x000D_±À?¹_qÅê¤Á?û{_x0013_9/Ä?M)dåÑÂ?=ÓçDLÄ?»=ãq,Á?/_x0012__x0012_ jÂ?_x0019_S¥kÂÂ?e_x0013__x0014_I­hÃ?Ð è_x0013__x0011_ûÃ?¨¢±_x000B_LoÃ?]{wg;Á?Á3i_x000D_ÞqÁ?ïí °ÒèÃ?ì¸ÒâÓäÀ?¢E½ªÚ·Á?_x0012_ÿÝÚÈ5Á?ñ_x001A_¸N_x000C_Ä?¥x¦i__x0003_Ã?ò_x0002_B'ó&lt;Ã?_x0001_ÛÖ_x0019_]_x0019_Ä?_x0019_ü_x0005_^_x0019_Â?ÍÚYGørÁ?_x0006__x000C__x0013_&gt;¼Å?©yÓ§0Ã?LÔH#Â?ÏÑKl_3Á?Nö®~_x0001__x0002_(Å?"ºî_x0001_4Å?ù§xgyKÁ?þsû»Â?PïøÝ_Ä?ì8Ò«ñÁ?-/_x0010_¯Â?_x001E_ÜtÀ_x0013_­Á?àÔh_x0018_Â?·l?_x0015_¬çÀ?à_x0004__x000E_CdÃ?#qÙAéÄ?ûîÕï'uÅ?A_x0006_~$_x0005_BÂ?ÔP5TÉÀ?_x0018_èçë§Á?ÝE^Sâ;Á?/'Pg_x0017_éÃ?·4oö[¦Á?+ýñM½Ä?Êø}.Ã?&amp;#¶(_x0005_jÅ?p'Û_x0002_ÿ½Ä?9Ú«¨¸Á?f[êÁQ&amp;Å?îÿ+l-Á? ßÐAëÃ?0_x0015_q&gt;x§Å?6ÃÖ)pÄ?ê+,VägÅ?®N_x000B_+_x000B_Å? _x0012_7øEºÄ?_x0001__x0003_¶cýÁdÁ?%y!øÄ?îæAÈ©Å?_x0004_kêÚÀ?nAÕ-àÃ?:¦ÊB_x0008_ÊÃ?\Ùm(ÄÂ?t,_x0010_t_x001C_Â?zz3T:!Â?X!Vf_x0015_Å?`%*r_x0013_ôÀ?¥gÊµªÅ?c_x0003_ð_x000E_*Ã?ôNêªÂ?Ñ7cëèeÅ?Lòíi_x0002_Ã?sQF».ZÃ?z_x001D_ðË_x0006_1Ä?È;ÑpÏÂ?áB«%hóÀ?ÕópÁÛ_x0011_Ã? ôÛ}Ã?ð)&amp;_x0002_.·Ä?DÚUo8Ä?Ëù8á`Â?æÒ_x0019_­¬(Á?ûþñnò¨Â?0ûéc6Å?ôå&amp;_x000E_lxÅ?R&gt;&lt;kÁ?}_x001E_aú¶Ä?_x0002_"7þ_x0002__x0003_kÏÃ?Q_x0004_îÄ?£]õ%×_x0015_Ä?Û¦Qbm^Å?_x0007_ýßR´Â?1¥ÊuîÁ?W£Í}ÒÜÀ?Ôýá÷_x0012_Â?¹Óÿ©­Â?AK²¦¤Á?ÙýØµòÁ?Ï_x001F_·¶4§Ä?®ú?¶_x000C_­Ã?_x0008_Z@_x001F_6QÄ?Ô;åÔ_x0015_4Â?`K_x0012__x0006_ ÝÃ?_x001E_ê`ê:Â?_x0003_PwazÞÀ?g'Á¹Á?¢.æL`Â?_x0002_Ópw·À?ÀýFó22Ä?ÐvdRÜÃ?ü=µÄfÃ?ÂÒ_x0002_´\_x0004_Ã?(Õ¢üúõÄ?Yú3)Á?Mùñ)Â?.P ë_x0003_ùÃ?¦=?_x000D_Õ:Å?_x0015__x0011_pôÂ?_x0003_/¢¬_x0001_Á?_x0005__x0006_ø1q"À9Å?_x0005_Í_x000F_ÒsÄ?Rë9î²úÄ?C_x0016_'ÑÀ?úã÷_x0002__x001B_úÁ?LHÆ¡:Ã?zß æ´%Å?lc_x000E_áË²À?õr'Ô}òÁ?« P7HÏÀ?øÙ¥ë»½Á?Î*áà_x0011_Â?ò_x0001_¡ÓÓ_Ã?_x0012_Ä^lÊÄ?MÀº-ÞÂ?¶3	ÀÅ?ÒÃ_x0003_¼_x001D_Ã?¹¡Å_x000C_R[Ä?*Ì)e Ä?z­Sr_x001A_Â?þ_x0004_¨æÄ?_x001C_©ðL\óÄ?þ(_x0004_ÑtÁÂ?;t¸ÌÁÈÄ?ß8;RtÄ?_x0004_¼_x000C_#Ã?{DÿîYeÂ?K=_x000E_ÂÁ?yPô_x0019_ØÄ?¹Æ_x0019_|î_x0004_Ä?À	JðÂ?þAØ_x0001__x0002_`êÂ?_x001F_p±ÔÄ?_x001E_Ôti_x0016_Å?vÚ[¥@Ä?_x0016_poÕmoÃ?¨ _x0004_äc»Ä?s;èßÂ?¶Yrw_x000D_÷À?°ì²ëFgÄ?²û]ó2Á?}_x0013_J	ÛÃ?HkCøÄÐÄ?à_x0015_ÇêóÂ?£¾¥_x0002__x0005_Å?© º¼s_x000B_Á?É@_x0007_xÁùÃ?QêÏå_x0018_}Ã?«s¬ñKCÄ?_x0012_Ì_x0014_IúcÅ?­þ=úìtÁ?_x0014_³_x000B_¹"_x000C_Ä?_x0001_¯´·ÒxÄ?Ü¹$ýÁ?ùªgß\Á?¨=_x0012_YÈ_x0007_Â?§3Íùü°Ã?Ã1`ÃaDÅ?[£×_x0002_Á?¿ãj­mÂ?_x0014_-èq|ÂÅ?Òq_x001D_dÁ¬Ã?_x000E__&gt;0×¦Á?_x0007_	ýJ_x001A_ý#Ã?_x0004_Àx_x0007_uMÂ?ÐëÞÝÆ_x0019_Á?×¥´_x0013_Ä?ì_x000B_xå#Ã?Ý,@îÄ?HÊÐMn:Ä?_x0001_Ðt©8Å?·²_x000E_g¬Ä?«(k$g.Å?Jd¿òÌDÄ?e_x0014_mkäÂ?_x000B__x001F_ÃÁ?):0_x000F_QøÀ?¨o3$¦Å?»ñÐÓÿÄÁ?Ì_x0011_ñ×	-Á? ÝÔ_x0003__x0013_Â?I_x0003__x0003_CEáÀ?¨#·=_x0002_jÁ?_x0008__x0002__x001F_*µÀ? ue¸$¼Ä?È.¼/õÁ?Y¦´_x0005_eÅÀ?UI"½ë"Á?Z_x0006_»"¨°Á?5Å×ñÿ7Â?=ÅÛ|ã_x001B_Ã?@ùXHIÃ?]x\-»Ä?:Ms_x0012__x0008_ëÀ?ã_x001F_1_x0002__x0003_¡.Â?]_x000B_*_x0016_§;Â?2¤8_x0003_[åÃ?á)_î&lt;Å?ú|ÄÚÃ?Ô4mý_x000B_Å?~Iàg^¸Â?FM_x001D_íÁÀ?ìHË_x0012_°tÅ?ê´Ö¿_x0016_uÄ?_x0014_IÏÚäÁÃ?5!u²Ã?µ(½p}zÃ?ÝÓ_x0016_ùÐ§Á?M4±æ	_x001B_Â?ãÑë|FÁ?ô(¶Ê!Â?WTZ0MþÀ?GÁßû-_x001C_Ã?&lt;ìÒ_x0001_¿bÂ?7YåM$Á?oiôÅ?-Æ¨¯Ä?R_x0007_Wú_x000E_nÁ?4àÎºì|Ã?cõ´§ÄÁ?&amp;_x0016_ävÄ±Ã?¯_x001F_ÊvÐéÄ?%¨é"Â?~Úif{Á?xlER_x000B_Ä?í¾_x0017_»%Á?_x0001__x0002__x0001_²¨úéÁ?|EJ\Å?_x0010_³_x001B_)@Ã?ÍÕ©a;%Å?Ì_x000C_ôöæÄ?í$_x0019__x0011_»ôÃ?¿UkÅßûÃ?N/IcÄ?®u_x0015_e¿Ä?ÏËbÈÈÁ?Þÿp÷Ã?_x0006_ûôG²Á?B×Î«ÌÄ?]AÞÁ?$ä*É!Ã?_x0018_¥Î?´²Ã?A_x0012_r_x0017_8_x0013_Å?~_x0010_^¦Ä?^~[&lt;Á?÷*PSr±À?¸Ó`é#]Ä?/Wñ6_x0010_Á?Á.B ¢_x000B_Â?_x000F_ÓVúyÃ?"é4B_x000B_ÒÁ?»@¤¾ìÁ?þkLë¬6Ã?ëé&lt;¸kÂ?9Ö_x0016_Á?¥êi¨àZÃ?Ñjs)-Á?¬ßÉÓ_x0001__x0003_ßpÄ?Dëx_x0001__x0006_ÆÁ?#m0¶KÄ?_x0017__x000C_`u£Â?I}@XÇBÁ?$i/Ñ_x0001_¿Á?Õ_x0018_b¶À?,ZîÿÚDÃ?±Ìi²íÁ?úCáD_x000E_Å?ñ,ÈQÁ?4SÏ(H²Â?ÒzC&lt;YaÄ?Îâ) Â?äÌÿÒNÅ?ºØ_x0017_zÄÀ?¼ËYÅ?ï²$Ð¤Á?ëÆ	ÓZÅ?tMÕ_(IÁ?¦Ü6£Ã?Ú5äøR¼Ã?vöFs_x000E_Ä?Ê·3A¯,Â?_x000E_ÏdwÿÂ?&gt;Õ¾[=Á?N_x0003_\ºOìÀ?_x0007_(VæÁ?_x001A__x001E_k$EÅ?è_x000F_éËÆFÁ?r_x0001__x0002_o|(Ã?µúIq¡Ä?_x0001__x0002_÷@_x0010_¶Ã?äÚ_x001F__x0019_`Á?_x001D_d]Ã?®_x000B_z,4Â?NÅ_x0007_ñcªÄ?._x0003_æÞ¬,Ä?ã_x001F_¹_x0002_Å?qç_x000F_j¨Å?¤Ó*Án³Å?ZaåÔ©Å?ÈáÚØ_x0016_]Å?~¬¯;.¸Ä?òÕA_x000C_ähÅ?_x001B_ðÎÜ êÀ?sÃÅ_x001B_tÄ?_x0016_êþ_x001D_ÜÀ?©±s"Ä?FÃãÓ_x0015_Á?E¼ï°À?oÚ6©oþÃ?h_x0005_	GPÅ?]&lt;áªU_x001F_Ã?ÄSNCÂ?ºx)¿¯§Â?¤ZU¿	Å?Å2±¿Á?ñ_x0011_Àªå_x0007_Å?_x001D__x0003_,nçÂ?A%'º£Å?ß°õ_x001C_Â?%_x001C_µ&lt;íÁ?ëø+_x0008__x000B_bqÃ?ªÓÇg_x0013__x0019_Å?ùMî1_x0011_´Å?8"_x0012_xµÄ?}_x0015_ùðøÂ?ª&gt;ÍC_x000F_Ã?.û´¹Ã?ú&gt;_x000C_&gt;_x000B_¯Ä?&gt;Úfõ­_x0001_Å?ïz_x0006_û²¡Ä?öZ¶ºà_x001F_Å?¿ynÁ©XÁ?ê"Ô-WÁ?Úç¡óê_x0014_Å?M_x0005_ÕÓµGÁ?éP(_x0010_#+Å?üC@	@oÁ?»_x001C_I]	áÀ?ç¼V_x000C_W_x000F_Å?óà&lt;ÑÄ?«vNñ_x0003_®Ä?º]_x0018_±)Å?cTÌb²À?âyªv.Å?_x0004_ÂZP,XÄ?ªCà_x0006_Á?¢_þº©¦Å?tÞßæ*&amp;Â?_x001F_eo_x0001_ÃÕÁ?Iéò_x0007_Å?Ybðl¦Ä?4¿_x0002_üÄ?_x0002__x0003_£°HÅÀ?ö O×èuÂ?%¹§ÖËÃ?°þÛõn~Á?Bî¥ *Ä?çH_x0013_Ë½À?òktÁ?Ëyy¥+Â?mfÝ7ý+Á?_x0003_vÝÁ?°¢¢%Â?^g{X!Ã?_x0004_2_x000D_þF5Å?cå\?&lt;ÞÄ?á_x0013_ñExÁ?_x0018_«fÄ_x0002_ÐÃ?Aé«Á?0p]ì_x0001_Â?ÚFIMÅ?_x0018_í_x000C_I	Å?_x0019_vódlÄ?_x001B_ÐëÁ?Ôcè;aßÁ?.È)d_x0008_Å?-_x0007_?ª_x0012_@Á?Í²_x000E_å Á?Ð/toªxÁ?Ûi_x001A_U£_x000E_Á?u_N_x0010_Á?¾_x0014__x0012__x0016_½CÄ?S_x0001_-ðÂ?¬¹ãm_x0004__x0005_s{Ã?&gt;_x0016_IµCSÄ?_x0002_ò!=?5Å?GÄº5lÄ?FaDþ¡Â?(D©ÇJÂ?x;A^5½Â?`ú`BdÂ?,íL_x0011_ïÄ?x_x001F_gÙF°Â?}îv²èeÁ?)åÜÂ?y_x000F_èºKÃ?/_x0002_³®7ÕÂ?_x001A_ë#Â?;V°cèiÂ?ÔÑö_x001B_âäÂ?_x000D__x0016_¡_x0001_ÑkÃ?IüÞÿåÁ?»3·_x0004__x0004_Ä?|_x000E_@-_x0007_FÅ?gâªô Å?uêþJ_x0008_Å?ùO«YnÃ?_x001E_Gí,¸MÄ?Î_x0003_=|¥_x0001_Â?_x0005_!_x0014_!¡Ã?_x0007_½O_x000D_&gt;_x001D_Ä?_x001A_	|´&gt;Ã?\¥_x0016__x0014_¿ãÀ?_x001F_þ¹^Ã?eBÊY^ÏÂ?_x0001__x0002_¡_x001A_ÌÇFIÂ?©-=pÄ?ºó_x0010_ÙÂ? ßÓÝÖdÃ?2t_x0016__x0014_QÂ?»¿_x000D_héÁ?_x0019_C_x001B_\2_x001D_Á?HÃ½þOÄ?§à×_x001D_Ã?P`ìè×_x0019_Å?_x0012_wþ»MÂ?RºñYkÃ?´À_x0001_eÂ?ÈÂ¤_x0006_åÄ?_x0018_ÿ:	Ã?P\_x001A__x0010_@ÒÃ?OxØ ÅLÂ?þÎ._x0012_5Ã?Ò"þvÄ?9_x000D_É¹±'Â?ÏxØ¹¶Å?1tE:iBÂ?©ÆÇmÄ?_x0007__x0019_ì_x0016_óÁ?}Z;¶_x0015_ðÂ?_x001A_²XErÃ?x×{ý_x0019_½À?QÈlÀ _x0014_Å?øÆ[å3Ã?u&gt;îñòÊÀ?7/CN_x000E__x0003_Â?¹n_x0011_Å_x0005__x0008_ÐÄ?_x0002_/Á=_x0007_¦Á?,_x0007_ë¿ÞCÁ?i{~ûÂ?_x001E_&gt;_x0012_MãÁ?2è¢ÌüðÄ?V©­¤Ä?õ6LZAÄ?5¢_x0016_åÁ?ëí_x001C_ù'Ã?'ð©&lt;Ã_x0008_Å?B¥OìäÀ?æ_x000B_¿q£KÂ?báM'%pÂ?ä_x001F_)m,ÁÃ?n+â_x0006_á©Â?_x0013_7Ó&amp;_x0014_QÄ?¬ð_x0003_{_x000F_Ä?|õ@Ü_x0002_DÃ?_x0004_µQÅ?Nv¦_x0002_èÀ?ÅUàÅ¯-Å?ÁYëÀbÁ?Jð3_x0003_GÂ?_x0019_Ìnç4/Ã?.ÞùÅµÂ?xîñÆÎ*Å?_x0005__x0001_¬5Ã?êoT×&gt;ÓÃ?üÿDÅ?iðÎ³ã_x0005_Ã?£ÇC~Â?_x0001__x0003__x000D__x0001__x0007_Ô;aÃ?ß¹àHîÀ?m_x001B_y_x000B_P]Á?Ë|¨xHÅ?¼*_x001E_ã´Á?¡¹_x0007_Ó_x001B_Á?|-_x0016_Â·Å?*hÙ	YÂ?»÷oÁ?ñÌk_x001E_ñÂ?kpÒagÁ?_x0008_o_x001D_i¸PÄ?L5Þ[Â?M IL_x0004_Å?n1_x001E_sºvÅ?Ôþ_x000C_û$ÐÁ?ìÑDÝ_x0019_Ã?ÊÁÑ5_x0011__x0002_Ä?°ó.÷Ö«Ã?_x0016_©¯óÓÁ?Ô¨z¢v­Ä?X_x000B_©¼ó_x000F_Å?g?×!÷Á?_x001A_wÇmëïÀ?_x0012_s_x0017__x0015_X_x000E_Â?`á_x001E_Â?DdÞÌ©Á?_x0016_üùÏÂ?Ü°ºøÈ7Ä?Í_x0001_eä_x0002_æÀ?9à_x000B_2Ã?D¨òþ_x0001__x0003_ãÂ?ôwíòòÁ?B/_x0014_Ê³_x001B_Å?OC(ðÀ?¨þÊ_x0017_uiÅ?§_x0010_7¡Ã?×yg_x0002_þÃ?¤WNËyÄ?¦_x001C_ØhÂÄ?Àç_x0019_%_x0008_*Ã?_x000F__É7-¾Á?#¼À|IRÁ?ùLÏU#HÅ?sj¶_x0019_ÿÁÁ?ð­ C$Å?µW_x001B_í_x0014_wÄ?é_x0012_Äý_x0005_´Á?iÇç±±Å?¿°éb©Â?_x0003_iMEÂ?NBðÌD_x001D_Å?@ÜÀ¯Ä?_x000B_æ_x000D_)SÅ?N§§Ø_x001F_åÀ?_x0013__x0017_ð·©ÃÀ?óÇ"&lt;Ã?~_x001F_îi/Ä?hlO;Å?c_x0007_üRÀÁ?¢G«½ÉcÂ?íàá%PÃ?¦_x001F_öÌmÊÁ?_x0003__x0004__x0007_Õe¹¿Å?(eá_x001C_Á?ãÐáÛ³Á?_x0010_§ÈrHÄ?%:_x001B_J_x0014_IÅ?)?®:ÄÄ?_x0013_?¯eÎÀ?vÐAÎ©ÖÁ?©+,M	Á?:_x0002_ð_x000D_B_x0008_Â?_x0012__x0019_0_x000F_Â? Ù¹ü¸Ã?Ò?_x0001_}èÂ?7Æ&gt;²&amp;%Ä?úþý*Â?°F,Ä_x000B_Á?}å ¹Þ\Ä?_x000F_åûÕÂ?¸_x0002_~_x0017_ÕûÂ?BÒTöL¹Á?ßp_x0013_å_x0018_úÄ?Ôé)Ó0cÅ?3_x0018_ß=0VÃ?0_x0016_Ër¨Â?ÃgNôÁÃ?,Ã.C/Â?jñ_x0003_ì®æÃ?âQplºÅ?õþúäwÁ?pdõ'Å?U%ããðOÃ?gRã×_x0001__x0002__x0015_PÅ?%Í«~Â?_x001E_kÛ÷ûÁ?d_x0002_Ò&amp;øCÃ?_x0017_¿ôÉyÂ?$m_x001D_t·Å?Tè9Î_x0003_Ã?_x0003_e·ÛIÄ?º(_x0007_¤Ä?|tzG#qÁ?,¹ÞªyýÃ?}_x0010_ÃIÓÀ?3÷_x0011_\_x0012__x0003_Ä?-ü§µ¥LÃ?ðÓL6¾:Â?ÞWyMzÁ?&amp;0÷ßYÄ?¼ÊL.k3Å?x³¦_x0015_Ò_x0019_Â?òSáÏ4åÃ??ëOîH9Å?}_x001B__x001C_?òÃ?ÁYoéÃ?_x0001_DÏ½öBÃ?_x000F_(ÓØ&amp;aÃ?¾©8ÎÁ?Áà8ÝÒÂ?T_x001F_cèc]Â?XjòÛ½Ã? áiSÈÁ?ßKµ©ÜÃ?EØ_x0015_r_x0015_Â?_x0003__x0008_Äï´Ä¶×Ã?®ÿ_x0007_ÿ¥êÂ?_x0006_2k|_x0008_ÓÁ?â_x0018_KL'Á?5_x000B_}k$¹À?p4Õ©Ä?	¥î_x000B_©Ä?_x0011_U8;µwÁ?J,j¯ºÄ?õÿWb_x0004_¬Á?¢Ên)FtÃ?Ì_x0005_k_x0019_äÃ?h_x001B_³_x001A__x000F__x0006_Ã?_x000C__x0003__x001D__x0002__x0019_Á?ç©ÌË»%Ã?_x0019_´i&amp;°YÂ?Â¾ø¤6ýÄ?Àa_x000B_YÄ?4Ð®ÛA-Â?Í(²çÂ?_x0001_x_x0017_bìÃ?Å_x001A_=ÚÂ?Ù_x0004_jhà¶Á?_x0004_«)«0Å?_x001F_Ü_z_x0019_bÄ?y®fï3Ä?ò_x0002_±|Ã?&gt;}_x0011_ÁZ»À?_x0008_X@Ìw·Ä?»¶_x000D_UÄ?äz¦^eÜÂ?*Ã¤_x0001__x0003_[Â?¶_x0012__x001F_¿Å?zµ=HÕÅÃ?GRÆª9Â?Z_x0018_»_x001D_ÁÅ?õ_x0013_÷*3Á?&amp;	VÃ?,_x0003_æ+GÅ?®ã_x001E_6_ÞÂ?¶WÆø_x0007_hÃ?:_x001B_µ­vÂ?&lt;ÊvU!ÒÂ?è#ÎÃOTÃ?s=£$_x0019_¨Å?iff_x000C_Ä?p_x0010_L_x001B_f¸À?î.ï«õÄ?ÿþÞ´_x0004_ÂÅ?«¼DÁòÂ?~f&gt;`åBÂ?LaÙèlÁ?»{V¼_x001D_Á?L3_x0014_ZÆ+Á?_x0002_î_x001B_±îÂ?¹ÄdwKÂ?_x001C__x0010_P w_x0019_Å?¢­4ý¡Á?À¯r§_x0018_;Ä?&gt;ý¨ÀWÁ?y¥ö£PßÄ?_x0006_	ZBdÅ?eíc÷¶Ã?_x0002__x0004_h°ü	ïÃ?ñ¥* §¤Â?hNòÛE_x0002_Ä?°^ETVtÅ?èÚåÁ?_x0016_Oñ_x000C_èÃ?½ëÆ² Â?×`º74Å?ç~¿åøÊÄ?º)jÏÜ¡Ä?¡Ò_x0001__x0013_ýÄ??_x000E_-®_x001E_ªÅ?×Ú_x000C_ØÃ?:Qsñ_x000C_ÜÁ?g~mUÛÄ?_x0018_\§Ï_x0005_Å?=T_x0011_D_x001B_Â?&gt;qg_x0001_­.Ä?"_x0016__x0011_Äk0Ã?Å+$®Â?¿°µ(:Ä?ê_x0006_´2ç¾À?Ë_x0004_D_x0007_ÁbÄ?Øª_x001E__x0008__x001B_&lt;Á?] ´l]Ä?8	g_x0003_øtÃ?ñPTýq­À?_x0019_/íGÅ?ñ4QóÀ?_x0014_è_x0010_VÐKÂ?ÕÃ´oÁ?ËäÀt_x0001__x0002_ï§Ä?zbÎ_x0017_5Â?1öU÷Ã?¡Jß OÅ?â±N_x000C_xCÂ?·ê)þ	Å?_x001A_$°A°_x0013_Ã?$áÖìA¦Á?jß:p-³Á?_x001C__x0005_ÐJ²¥Ã?³¶_x0019__x0008_Ó_x001B_Å?__x000C_ºÁ_x0017_þÂ?'_x000B_n¸×IÂ?¦~\uÅ?C_x0004_¢L*sÃ?ö_x0002_(LÃ?h%ü_x001B_Á?~¼o_x0005__x0016_Å?qj¼_x0013_ÆÂ?_x001C_,ï¦§+Ã?´_x0015_&gt;ðh_x0016_Á?ü/_x001C_á90Ã?ÅÛ,ò±ÅÀ?ÔÀc_x0002_7nÂ?û _x0003_ú2Å?[¦»í=Å?_x000D_¦:_x001A_ËMÃ?^`_x001B_Ú/ÁÂ?%&lt;¾Â?^Çÿ¦õÄ?²Ç_x0018_$&lt;×Ã?_x000C_¥_x0018_;ªÄ?_x0001__x0002__x0011_Û/BÔÁ?ð@ZÇlÃ?©_x000B_2+õ9Ã?r¯g_x000E__x0007_Â?EBë4_x0004_ðÃ?zJe¢½Ã?÷9Õ¬pÅ?F_x000F_­*_Á?_x0010_­*B_x0004_ªÅ?¤´]È¶Á?©_x001F_åÏ@Å?bËk´Å?ê2jZXiÃ?dxF,±çÄ?B ÝaýÀ?_x001F_VDÌÃ?_x000C_ÇÕÍü_x0011_Ä?­Häæë^Å?W¥´Ä_x000D_5Á?ðT\_x0011__x0013_ÃÃ?ö}&amp;¤°SÃ?´¶[ÂRÄ?_x000B_U¤¥_x0005_©Á?,56ÿÖÄ?*ÜÏ¥Ä?$þ¢­7Â?LÐ«_x001F_ÐÃ?ûÂÜ_x0006_W½À?Ë_x0019_u_x0014_´ÓÀ?Kc{9_x0007__x0008_Å?^ÐaäCÁÅ?R_x0003_}Ü_x0001__x0002_¿À?6_x0008_ÛÕöµÄ?gÕdv0Â?ð'"_x0013_Â?_x001B__x001C_ÙE$¿Ã?t_x0005_YÌÂ?Ö_x000B_DvÄ?aõ{ÁÃ?(=T¢òaÅ?zMª_x001A_JÄ? ¨$Ë_x0008_Ä?&lt;ºZ@¶Á?_x0014_À¬i×Ä?â	ýÃäÂ? Z_x0001_ÊÆÀÄ?[ëá¬Æ Ä?ýì:½fÄ?ÑH_x0001_/1ßÄ?¬Êøg_õÄ?Bx&lt;ÃzÁ?BQ=È¹Á?J7Þ¹âÁ?T"VXòÄ?Ìc_x001F_«_x0016_7Á?sç¾D:ÝÂ?RÕÄA=ÃÃ?.ÆA0y×Á?²ÃÕû¡HÅ?Ã*A8¾Â?äxv)l¯Á?ø_x0005_lÅ?_x0006_DGP¶Ã?_x0001__x0003_¾c_x0002_ÁFÂ?0_x0005_înÖûÄ?´D\ï*_x0016_Å?~»[þ_x001B_Å?ýZdÄ?_x0015_ÔC5Â? ÆsÚårÄ?ÿ_x0011_eÞÏ_x001A_Â?PäÍ[Ä?ûß&amp;Sg¹À?ÆÝ³¬¶SÂ?3Ð®áçÂ?¨~êÍ/aÄ?¾ª/7-ÎÄ?7@°ë_x0006_rÂ?xOÏ.Ã?Z_x001D__x0018_P6¡Ä?pKFL´À?êÆÚâ_x0017_Ä?lºÆé¾Ä?´nc_x0002_'ÇÃ?ùK_x0005_7áßÄ?_x0004_¹Ê´ÙhÂ?d}_x001B_)²Á?Ó&amp;5Oô}Ã?â_x0016_ü¯(Ã?^¸²ZGÁ? \Mu_x0013__x0008_Å?Þ:$ø	ÔÄ?_x0010_*+àÜÀ?òGg3_x0006_Á?â"D¡_x0004__x0007_TÄ?_x0012_qGÁ?H©¡|_x001D_ Á?_x000F_k&gt;_x0016__x0008__x001E_Ã?^Í_x001D_´Ã?ÃAå­äêÄ?_x0016_z»Ì_x000E_ÁÄ?²uÌZìJÄ?-ÓÎl/Â?	QDÞm2Â?ê_x0003_Ä_x001E_êñÄ?ÿæ¶_x000F__x0001_7Â?ef½_x0012_	ûÂ?ÏæÙ_x0007_NÁ?¯´E_x0016_«Ä?xý£s\ÆÂ?é£_x0008_'oÃ?gü¯ó_x0005_Â?÷P²_x0013_¥Á?8ÕÔ4¦sÅ?óÉ_x0006_TðzÂ?¦_x0014_¿Yó_x0015_Ã?ª$_x0008_åÃ?à·©Ô¾_x0002_Ä? ³¬N-DÅ?ý-Ù+ã^Á?P_x0013_]KOMÁ?ôEß*¾Å?ß_x0001_&amp;8&gt;åÂ?/:ÝãçòÃ?S	_x000D_¿ZÃ?H]å_x000B_0lÄ?_x0001__x0004__x0012_øëæ0Å?³,¡	Ã_x0002_Â?J½C_x0013_Â?£_x0018_ð},Ã?¥6_x0007_íèzÄ?í=ìë°Å?2ù_x0018_G«jÃ?p©ÈfK^Ã?Ø7__x000D__x0017_Ä?_x0017_y_x0013_SÃ?¿ì¥u_x0014_5Â?ã_x0006_&amp;ÍÀ?_x0012_f+cÅ?0ÞñµRÂ?ÞµÝ#©óÄ?_x0005_%]ÊÄ?KÃè§óÃÄ?¸Ï_x000D_;ÅÄ?õõpxÄ?_x0011__x001F__x001E_ÊfVÅ?¨£_x0001__x0006_ÂyÅ?J%Â?uÊÈtjÁ?_x000B_[G¢d¯Ä?0Q_x0018_Ñ«À?¯_x0003_p_x0016_Þ_x0017_Á?çÂÈÁ_x000E_Â?@Ý]¹_x000C_ºÁ?DÑÀ7Ñ£Å?T_x0019_þ@Ã?V¨Ùè¡hÄ?üraa_x0001__x0002_FÄ?ë_x0016_&gt;_x000E__x0016_£Á?ª_x000B_$A#&lt;Å?õ&gt;°²;?Â?+NÿC_x000C_ñÁ?æH°|dÅ?êì_x0016_IÙÁ?k_x001C_±PÿÂ?¶=*g_x001C_Â?Êè1´Á?%&gt;_x0004_8ô«Ã?¤.¬]0Ä?u_x0011_ß×Å?1ù-|L=Á?,Ät_x0010_@-Ã?}Ùâ­_x0015__x0005_Â?oIãôcÞÀ?M[=ÇÏÁ?róó®EÁ? _x0014_zøÁ?_x0018_J	0ÒÁ?oA §ñÁ?ÊlâfÊZÄ?TåÆ¯fÃ?¹ç?þ_x0006_Ä?à¯ÆaÀÄ?_x0004_:ACRBÅ?6WAZZÁ?í_x0019_%_x000E_jðÄ?Ó¡_x001B_î2æÄ?[=_x000F_îÄ?sµ_x000C_r"_x0015_Å?_x0001__x0003_(¶Ö_x000B_ÙÄ?_x0019_Î\y¿ßÃ?FJ­C= Å?#mßÖÎSÄ?_x001E_#ª?a_x000C_Â?_x001F_/ ·À°Ã?¤`#ÇéÂ?V_x000B_#ÖmêÄ??½eq{}Â?0Êm¹Â?*TÚ]Â?.H«	_x0019_@Å?³G&gt;GÂ?¡KÓ_x0018__x001C_Ä?ì"Ð&gt;Â?é`ê³'Ã?ùÝG\Â?g_½ ¬Â?Zf=½ÿÀ?æ¬òE©_x0006_Á??&gt;_x0002__x0001__x0004_Ã?lù{ÍÑwÃ?ã·2&gt;Ã?º_x001B_&amp;ª_x0010_Å?_x0018_v6,Å?EÀ9¾Ü_x0013_Ä?Fc	9£OÅ?æ¾}¯c§Á?S_x000C__x001C_Mò_x000B_Ä?@RÑO_x000D_[Ä?v3x_x0010_Ã?"ÿf_x0006__x0007_,gÃ?_x0017_ül_x0008_}Â?Û_x0011_dÜ^&gt;Ã?°(ü_x0014_-Â?è§Dµ;Å?í&lt;kdÂ?n=Á»^µÁ?_x001C_y£*¶À?H_x0005_ÓMWßÃ?_x0010_ö¡£¡QÃ?°Þ·ÒAÂ?¥3©Á?ÌL_x0014_{f_x001E_Å?ÎôR³ZµÃ?_x0002_û,¿çÔÄ?³Ñí_x0004_¼À?d-¹Â?l4ñ_x001F_Â?_x001D_¸.ñÂÃ?5SY_x0008__x000E_Â?DÄµüÁ?Þz¬öÃ?·pãw_x0014_Â?k~·µçÜÃ?p*çU¸Å?_x0010_ôéBæ(Ä?î¤_x0012_#H·Å?¨ØÊì_x000E_Â?XÔîsÜÁ?_x0001_y_x0001_¦u»Â?¼)[_x0003_Ã?õûn:Á?_x0002__x0005_I©_x0016_ëèÂ?Åho¸¥öÂ?É^·b¾¶À?0_x001E_£Ï_x0011_¯À?ÿ¢±í[Ä?iGÔÈ)Â?på÷ç8KÃ?ÔUü_x0019_äÀ?_x0018_Ñ_x000B_Ø¤ÓÀ?_x0017__x001B_ÏæÕÅ?v÷§dÄ?_x001C_i_x0001_Â?u_x0004_^Ã?.·Á§_x0008_Ã?Ñ«q~Å?¤Äa$ÚÚÃ?_x0005_àä_x001D_CàÁ?;H¤ÇÄÃ?ÆTVí*BÄ?Ô(¯j,Á?'Ý&amp; ¯_x0013_Ä?åÕÈæ¯Ä?©´_x0011_tÄ?¶3ÅqÄ?ib²2rÃ?_x0012_$º¸_x0018_^Á?¥YÅ5}¶Ä?*Övd||Â?Ò£_x0003_ ë­Å?ïÓÕT"Ã?d¿ùK _x0013_Å?_x001F_óïA_x0002__x0003_d.Â?¤DÚ-ÏÉÁ?¨nTµÃwÄ?^ñA:¨Á?d\Dcl°Ä?ï»·ð_x0018_{Ã?_x0005_×æ¯°WÂ?"Ò_x0016_äÁ/Å?ò¹®ú3Ä?Ñ­6_x0012__x001A_[Å?%_x0012_ðî7ÛÂ?ÚV73F4Á?dbUó¹_x0010_Á?ñ_x0019_®w_x0013__x0008_Ä?³_x001E_z$Ã?æéÝ32_x001E_Â?_x0001_MGñ_x0012_Â?h_x0007_æí@ºÃ?¾¼ô_x001F_¯À?NªwQ+Å?ÍFñ9Á?óùøÀ?3sáæU®Â?&amp;2ñw_x0002_Ä?ÇðBæ_x0006_vÂ?!¾_x001C_h)Á?]éïß]Å?âôô_x0005_« Á?òÆ_x0015_lOÂ?ôÚ_x001E_ZØÁ?[õa|ÙÄ?s@K?×ÁÂ?_x0008_	_x000E_ù_x0001_¿Ä?_Dù EÁ?^À_x0003_ðB#Ä?_x0017_ªËmµÁ? !TÚ½$Ä?_x0006_tsf Á?²^¾1NbÅ? ï´_x000B_&lt;Ã?,fÍ_x001E_ÅÜÃ?b®+,ó±Å?N¼æ@WÅ?&amp;DiÀ¸Á?_x001B_µè:ùÀ?éU¿wT_x0002_Â?C==Ñ¦ÎÄ?_x0004_Y5{_x0010_Å?Æ­0×Å?D{KÑÙNÁ?¾R{_x0011_òWÅ?_x001E_nu#_x0007_Ä?ñÆvªÃ?_x0010_3¯íóÍÄ?_x0014_qw¥FÃ?¼ýWFÐÂ?¢_x0005_v+Ã?ùpÑ©_x0005_Ä?VD#_x0005_ÛÂ?pE_x0006_¨_x0010_eÃ?7[£slÐÀ?[Á¤ZQúÀ?¤%_x0018_¨kcÁ?Pn¨_x0007__x0008_ÐWÁ?_x0018_£dÅ?Ù1l©fÂÅ?²I_x0005_\_x001E_Å?(M_x0003_ÅpÙÀ?_x0002_§é/ªÀ?Ü_x0013_âÂ-Â?ûKìrÂ?r°_x0006_»Ã?ûï_x0016_.Â?ìÉ¢UUÅ?*Û_x0017__x000F_ßÊÀ?_x0001_:jcE·Ã?ÈC´fr¡Â?îUW¸èÂ?²0è¿|fÂ?$üÁÉÂ?3_x0010_Ïã_x0012_ùÄ?&gt;Å_x0010__x0002__x0003_Å?ÍÆKÞÚìÂ?j=©££øÁ?ãå_x0017_JÃ?Ñ_x000C_ÜB%Ä?¥¬W~Ã?_x0004_×«ïØ_x001A_Â?2ÆGJ7Ã?_x001C_Y_x0019_ÇÚÄ?Ë_½Ê,Ä?m@_x0007_÷HÅ?_x000E_ÁÔþ®Ã?éN¹Á?ÒÁð3çÂ?_x0001__x0003_}ã¶ç.LÂ? ä_x0013_[ëÅ?!rk_x0014_ýUÃ?_x000C__x0016_û'iÂ?_x0013__x0003_ô[¿ÚÄ?×®Ý»­Á?Â_x0015__x0014_;RþÄ?2 ¢F1Ä?ÆãVzÂ?A÷?Iö«À?¿mÿ^$lÁ?x_x0002__x001E_jÁ?p¹£eòhÄ?êÒÄ4ñÉÄ?Ró}û÷Ã?¶U:æÆÂ?^V¦Ð_x0016_èÄ?_x0014_ÖÁFÁ?ÿ¬í/_x0002_.Â?,\_x000E_(1Å?æN¢p?ØÀ?_x0018_¤ÀÖqñÄ?µ©z¶r0Å?_x0015_EçlÝÃ?Q_x001D__x0002_Øß2Á?_x0005_Ðé/ÞòÄ?EÒã_x000E_mÁ?;^%uwrÄ?ÂÄZúMÃ?·Ë_x0018_m_x0016_Â?X¶¾_x0018_eÄ?Gl+_x0001__x0003__x0001_PÄ?}]_x0015__x0011_©Á?_x001A_õiåÅkÄ?·8yM_x001B_ºÀ?ß%ºÆÁ?ìk_x000F_Å?_x0002_å_x000B_!_x0005_Ä?ÉÒÌ2mwÄ?ëÜ¢&amp;GÃ?i ÕÄ?ºÃ%ç_x001F_Â?¡y_x000C_+Ä?_x001B_´b_x0005_Ý_x0002_Â?þÎÏ1Â?5Ü_x0013_|îñÃ?Eaèª_x0008_Ä?ÖÑlsÀÅ?.@ØôþÁ?XäPæ¸Â?_x0016_$íËýÃ?&lt;g¿ÖÒ|Å?§!i&amp;êÃ?s,"¸_x001B_~Ä?_x0004_H¥±\âÁ?U"'cÐÁ?8_x0019__x0012_Â?&amp;¢³kÂ?&amp;M_x001D_$_x001F_åÁ?âüó\FúÂ?ì_x001F_ç	%CÃ?_x0015_¯$¿OÁ?1å_x000E_:°3Â?_x0001__x0002_«ÐÁÁ?¥å¶ñÅ?Û,VÁ?³tA÷ÄÀ?^õ_x0011_ÿ¯Å?Pü_x000C_×P_x000B_Â?J¥_x0014_cõ·À?ìé*_x001A_&amp;øÁ?R"à_x001F_mÂ?ìàµÇ¿Ã?Þ0Ê9_x0001_ÀÂ?@­Ò&amp;_x0005_:Â?_x0011_ôÖ±/_x001E_Å?6_x0010_À*ÖÃ?é·_x001F_ïw{Ä?_x0004__x0008__x001E_ÀfxÂ?£_x0011_×!_x001A_õÀ?übú_x0013_ÿªÁ?_x0017_l'Ç5pÁ?Â&amp;ÉD/Â?_x0019_äv	_x0001_Ä?twPø1]Å?ß²ÑWÃ?x±.Ä?ÎÚÇ7Q¹Ã?+¦ô®¾Á?&amp;ÑDÄ?AãÙM_x0007_õÄ?áºTBnÅ?qQM:$Á?Üì±a;Â?_x001D_M¼·_x0001__x0003_=³Ã? `DØÁ? i_x0005_Æ³Ã?_x001E_´¶zûÃ?^_x0019_¯ËÂ?ÿ(v_x0011_ÚHÂ?_x001E_ÎÌ&gt;-Ã?_x0014__x000B_ÒfÑ2Ä?¢'r4úÁ?cáÇ¿©À?_P¡ÒÇ_x000C_Â?·¡¶­_x0010_Å?_x001E_Ñ@Å?ØúíEÂ?ä_x0005_®ìL©Â?|öÀÁ?²CÚæÃ?ñ&lt;6só&gt;Å?_x0010_ÓpÓÄ?O_x001F__x001E_Ã?_x0002_é~÷Ä?CvVÜÍ£Ä?æEH=Á?Þk.rí\Å?Ö¦ûb©Ä?_x000C_X~_x000C__x0002_Å?_x0011_¹G_x000D_ÑóÂ?§¾²lÃ?£Ääæ_x0006_Å?¬!"h3Ä?$$«o0åÃ?Âø_x001E_èmmÂ?_x0003__x0004_[`"_x0002_&gt;¦Å?ÀÊ_x0008__x0017_;¢Ä?4|_x0017__x0013_Ä?ªÄÉ_x0001_Å?_x001F_Üµ.c{Ä?¶YÕ*¡Á?üì_x001C_À_x001C__x000B_Å?fS¢_x0006_Û§Â?»_x0018__x0019_Ú_x0002_Â?_x0005_Íz3Å?\[ÝÙÄ?¹#í^WwÃ?Ty}	¶ºÃ?:'¼³£9Å?_x0007_z-¹n¤Ã?Û&lt;ó~Å?ÖC_CÏÄ?Çj¨?ÿÁ?p2O_x000C_\aÃ?¦Mýu_x0007_Â?èK_x0006_^ÍÄ?_x0004_ì_x0001_Â?æn±Æ¾À?QV_x0005__x0015_îÊÄ?YU^®Â?(ìáÜo%Ã?Ú'_x0004_-BêÄ?_x001C_2¼¶·6Å?ìe,N_x0015_ìÃ?³k¢³8®Å?'ÅxEö_x0001_Ã?Ï2_x000C__x0003__x0005_²ôÀ?_x001B_cÀÜÀ?`8D_x000F_×!Â?D_x001F_|_x0008_Å?È(ZÆzâÁ?_~¶óýªÄ?ÐÙlyÁ?xU_x0016_¡ñQÂ?_x0019__x0001_ÑAYÂ?PÚ_x0004__x001E_9ßÃ?G_x0012_B"éÀ?_x000E_É_x000D_aÄÀ?ªz_x0003_6WÃ?_x0006_2ßMq~Ä?+¿¶©Â?6Ê_x0014__x0004_%AÁ?T?@úô¬Ä?êþÜóL¡Á?º?Jß.«À?&lt;óâ§Á?Ì¥y]RÁ?»C_x0011__x0017_§YÅ?ó¹+2Ä?æt_x0012_0K	Â?_x0005_Oç¿_x0015_Ä?Øàì_x001D_êÄ?ä(ýøèÄ?ö4t	ÅÓÁ?5¦zyÅ?ù_x0002_Û_x001D_ðúÂ?gåLRÛÄ?_x000D_8ó'éÄ?_x0002__x0003_ß_x0019_izÅ?Ð·)hÐÃ?\¼ã_x0017_	cÁ?'³²À?(ÓÊWîÃ?CsbÜìØÀ?~¢NòÃ´Å?ÕÑèÊTÁ?«a°¿§Ã?Å_x0007_T/ç_x001B_Á?Ð_x0002_C°ùÁ?__x001D_Ã+_x0001_ßÃ?_x0013_ºÝ_x0004_Ä?¦ÂGc³Ä?°ríæÏÀ?,ä¬v&amp;ÓÁ?ÎNo_x001A_ÕÀ?Ñ-V(Á?¾OV&gt;_x0019_üÂ?ÕÒqó!Å?¢sõÏï(Á?w¦jýy1Â?{M£³_x001E_Ã?ZS_x0014_Ü_x000F_¢Å?d_x0012_¿³.Â??FÒã_x0011_ÂÀ?ã*´_0Ä?Õ¸_x001C_Â?+)i_x000C_Ã?6×_x0003_ó_x0008_Á?ÐT3ª+mÁ?³p®_x0001__x0002_ë_x0003_Â?ôö!&gt;ggÅ?÷fû ÓÁ?_x0001_nîÅ?ÄðÞÞâhÄ?ùJB_x0008__x0007_Å?¤§ZÆbªÃ? »×5ËÄ?à7hþ¾Â?b%æåhÃ?øu=*_x000C_Á?Cj_x0003_ÁÁ?oÏâ¡ZÅ?[×u«^]Å?vBy2ß±Å?Úm:$_x0018_Å?_x0008_1_x0004__x001E_Â?_x0012_wt_x0018_«Ã?(_x000D__x000D__MÁ?_x0011_÷óþ³Â?)ëÆ)_x001C_/Ã?^l7&lt;ù+Å?Éf&amp;Ù[TÁ?V_x000C_q³¡&lt;Â?Ë_Ä¢æ+Ä?+ À¿hÅ?ÁßÏÿÇ1Å?L&gt;ÈÝõüÁ?YÜ&amp;qÃ?;Äm~;Â?xLÒ_x001A_Å?°û7_x001A_&gt;Å?_x0001__x0002_w¢_x0016_Ñ¼Á?¡_x0003_Q|PÃ?_x0006__x000E__x000E_f_x0011_ÀÃ?C_x0001__x000E_kÎÍÄ?ð§ïwÖªÀ?(êrÄ?2_x0018_NÌ'©À?_x001E__x0002_ð&gt;cÁ?ý_x0011__x000E_Ü_x0011_Â?±ÿ£}âÀ?Uvße_x0016_Å?(a:ñ;½Å?Þz_x0019_0_x001F_Ä?UéúØÃ?WFÆtÆÀ?Ng*ÄïÂ?_x0007_+¿ç*Á?Ë^Z½_x000B_&lt;Ä?_x001E_P¥¡:Á?î_x0001_=p{éÁ?{Æ!²Á?u"x_x0013_ðÃ?NzD/ÊñÃ?a¹4ÄÑ_x000D_Â?Ä-_x0019_Ã3bÁ?`{`ØêÁ?30?-_x001F_|Á?é³N_x0006_/Â?]ù¸0Ü1Å?Så{ÅòÀ?Îut._x000C_Á?_x001D_6Jù_x0002__x0004_2_x001F_Â?&amp;²_x001A_ÊHÂ?_x0019_.i[_x000E_Á?þ»$qÃ?@_x0015_»STÁÃ?_x0004_ûc`Ã?3(Ó_x000F_xÛÃ?_x000E_´É9nLÃ?°¨_x000C_ãþûÁ?ZL_x0015_Ï³ôÄ?^_x0010_0N½øÄ?³ú¬®frÁ?À®4­Ñ&amp;Ã?UìÈùÂÁ?ºù_x0001_²Å? ®_x0016_9&gt;¯Â?rGk^´_x0018_Á?vR)(gÄÄ?hÝ_x000D_'¦Â?¸eª[uÇÂ?R_x001F_Û!_x0003_Â?ÓÉ_x0010_Å9¥Ã?ÿ	´ïF_x0011_Â?2_x0012_½ d°Ã?_x000F_¤ñªÓÂ?~Ä_x001C_3Ä?_x0002_­]KSÅ?Vnô òÄ?(_x0002_ÖlÉÂ?õ4Ø;BÞÀ?_x001A_\ùÍJÃ?nÑ2´LÂ?_x0005__x0006_¡â£tïéÀ?Ë56_x0016_éÏÀ??[OSNÃ?6_x0003_AÂ?Ï\yñêgÂ?ntz_x0012_TÂ?*t_x000C_u_x0012_Å?¸^!ÑcÍÀ?_x000E_¤Ûý_x001C_EÁ?_x001B__x001C_ÈªRÄ?_x001A__x0014_5«©Ä?úÏ¸õ¤Ã?þ-_x0014_'EGÃ?¥_x001E_°Ä¹Â?_x0005_i(åvÃ?£î§_x0015_Â?ºÐ_x0002__x0001_Ä? ÚD«9Á?ãÝ4mN_x0015_Ã?ñ2ÏÛÃ?¤ Ë¤ åÂ?ø:`_x0004_sÄ?3_x000F_f:®¥Â?Û_x000E_×ÐéÂ?p²_x0004_r_x000F_Ä?mÌâ®¹Å?_x000E__x0012_L_x0017__x0015_Ä?ð5r_x000C__x0007__x0006_Å?|(²HÄ?Ü_x0005_ì_x0013_TÙÂ?îåñÄ?Nî_x0001__x0003_c_x001B_Ã?R¿Üº«Å?À_x001A_y¼Å?Àäj_x0006_èxÅ?(_¢¼_x001B_Â?Òrä±Ä¾Å?E!_x0011__x000C_ZÄ?òÛù÷øÄ?OÊài®Å?VOX]tÄ?C+9:âÄ?± yH_x000C_èÂ?_x0019_ö_x0015_¬t¸Å?4n@ÃjÁ?Ù»_x001C_p©Á?KQ/3bZÄ?ÝïãkËÄ?Ï&lt;IÅ?×_x0019_½_x000F_Â?EÚ_x0002_*¦EÄ?_x001F_OBXIÅ?HjsèÁ?V_x0016_DÉµÁ??½_x000D_$óaÃ?¹áþjÃ?(Ý¢Ñ²PÂ?æ3§ðuÁ?_x0019_[¾«ä¨Ä?_x0008_Å?ëÛ/æ/üÀ?_x0002_a8Ü¢&gt;Å?$_x0016_R4G_x0018_Å?_x0001__x0007_Î¢²OzwÄ?_x0005_Á»3]Á?imÂ	^KÃ?ì_x0001_*9å³Ã?ª#ÕÁ?¸k_J8_x0004_Å?_x000E_j'§­_x001D_Å?ò&gt;dØ	_x0019_Â?èÊ¤_x0012_Ä?ö_x001A_&gt;pR@Ã?Mö Â?_x000E_boDÄ³Ä?#_x0003_	QÁ?½é-Ã?æ&gt;6×(UÁ?ÒSÿ'7TÄ?¬¸oÃ¢^Å?_x0006_^gìYÂ?R]7Ë4½Ã?Ç((_x001B_&amp;Ä?9=&amp;=ÈÏÄ?M¿Ô_x0007_ß¬Å?(âMÌÒ_x0003_Â?û`ú2_x001E_Ã?C¬jb°%Â?Â]Ð#ÑÂ?ò3_x001B_S§!Å?_x0002_5Z¢Ì;Á?Äó_x000F_Q#_x0011_Ã?_x0001_P_x0002_½IÂ?âÝqÎÂ&gt;Â?­-m¢_x0002__x0003_h9Å?µ(_x001E_ØÍâÃ?©`Ãë_x0012_åÄ?ú¸SÉ2Â?'5`wj¿Ã?]l'°ø*Â?r!_x000D__x000B_òÍÂ?$üþWôÂ?_x0010_¯ýÊ±Ä?Rò4_x0001_}ÊÄ?_x0014_É_x000D_r_x0012__x0003_Â?ìÛª·'_x0011_Â?Ò!ãÆÀ?ÕoàobÂ?_x0016_³¶é\_x0014_Â?&gt;Á-_x001B_zßÃ?hÛ_x0014_Ã?&lt;_x0016_E8Ä?_x000C_²wÑ9Ã?!_x0014_ùRÅ?ûýHÃ:Å?É\ÙBÁ?ÐºÒÃ@Ä?_x001E_è-7¶]Ä? ±ö^møÄ?£ç8ÛÀ?_x001D_ªìÃ?¡íR_x001D_JÂ? ÑÎ×ùqÄ?ú #_x0015__x0016_Ä?lÞ_x000E_ø)Å?.T^B/Â?_x0001__x0003_[{gBãoÂ?/÷äN£Ã?»_x000F_ÑH¢Å?³Nã@+Á?_x001E_0C_x001B_Ã?I©üÀÚÃ?r«¬GÁ?þ_x001B_9ãÁ?°Ò_x0004_VJÅ?Ý*_x0006_f(Ã?}h·¨¿Á?2ó_x001B_]_x0013__x0001_Ã?æÉ BÁÁ?Þ8ä7F¸Ã?8Õ&amp;¬Å?ÅÿÁ|ÿÂ?_x0003_ó=woÁ?Ï_x001B_r¤ÂÊÂ?t}å§\Â?ÆF*h¿À?ÄkÃ.ùÖÂ?-«Q}4Â?û¿]¨tdÁ?A=ôv¾Á?ºHÈy_x001C__x001B_Å?C`{_x001E_³À?_x0012_ß(÷O_x000B_Á?f_x000F_Co_x0002_Ã?_x0003_0ª9êÉÁ?4Jx:ÑÁ?:_x0012_ÈÎ_x000B_áÄ?ÓVÉÖ_x0001__x0004_º"Ã?-f3DÁ?G¯=TÂ?_x0017_Ç_x0003_Â?+ÑáùÄ?_x000C_y*ÛvÂ?±._x000E_;ÚnÄ?GÏp_x0018_V_x0013_Á?bÜjüÁÂ?:4¶hÁ?Ö¼Zr_x0006__x0019_Á?Ó)_x0006_9R´Â?áÆ.ú;Å?ôÀ~_x001C_z9Å??%_x001D_ÏCiÅ?K¦Yv£Ä?Ç_x0018_~¿Á?/_x0017_oý_x001D_Ä?È_x0018__x0014_¥%Á?_x000B_!ôôqjÄ?_x0001_QaÚº.Å?|qI_x0002_ cÂ?qà_x001C_gRÄ?"þ¦º£Á?`ûHý(ÛÃ?z~Ú_x0015_èìÀ?Hy_x001E_íNÃ?ÅèÒ\_x0007_7Ã?ð.ÔcRÃ?f¨]K×YÄ?¹+9_x000B_HÁ?ÅàB_x000F_®Â?_x0002__x0004_GÈÑ°ÔàÄ?/_x001A_Ù__x001C_Å?*_x0006_±2nÂ?êJ§W_x001D_nÁ?¼)6'_x0019_Â?_x001B__x000F_¯ÅìÀ?U¬ëåáíÄ?y&amp;]*Á?ç¬_x0005__x0011_Ý(Ã?ÆÆ_x0001_9 Ã?){_x0010_ò¶#Ã?á_x0008__x0019_á&lt;Á?_x001D_¥Ô»w(Ä?«È_x000B_»_x0018_Å?Ý$¨Õ£5Â?_x0003_[ÉWK\Á?ªa@ÄãýÁ?êÛSÐgÅ?tæ_x001D_û®Á?v2`!(þÁ?ýÛ¸XMÄ?Î¼Æ_x0007_LÃ?Á$ÛâÂ?&gt;ÏÆÂêÀ?Qºl¯,.Â?À`_x0001_ãdÃÄ?'³_x000D_0Ü^Â?ovPÌ_x001B_PÁ?ØN§%vWÅ?Ä_x0015_d&amp;VÅ?*_x001D_KÔõuÄ?&lt;Ç_x0002__x0006_[¤Á?¨÷ñçÉÁ?h_x0003_[ò_x001A_Ä?^ÛoËí-Â?Þ_x0010_TµóÁ?0¿mq_x000C__x000D_Ã?Új7nÈ!Ä?çh_x000C_å_x0001_Ä?9_x0014_Ý=	èÀ?_x000D_ÑwT_x0015_"Â?v_x0002_=ÛöÄ?.p2í6*Ä?«ó^%_x001C_¯Â?+&gt;úz_x0017_UÂ?»&gt;§Í;Â?dÎ9n.ýÂ?Â+}è±Å?Û F¸¦ÝÁ?W_x001A_À^_x0006_.Ã?¾)ÍòGÁ?Ã;Ä_x0001_ôFÅ?x¯°;½éÁ?|u_x0008_)ÑÿÂ?£ï­RDÄ?î­_x000B_¤_x0002_Ã?6Nï¦,_x0004_Â?/O'_x0018_Å?Onv£mÂ?`MwV:ÀÅ?³¼_x0005__x0015_ Â?´È&amp;±TÂ?Ì_x000C__x000D_tüÁ?_x0003__x0005_Ç_x0014__x0003_BíÀ?&lt;	&amp;³_x0012_bÂ?¶ÍsùIÃ?¦ý_x0005_sÁ?"ÄV±ÞÃ?v;É0Ï_x0012_Â?ÑéæqJXÅ?Â¸ _x0013_ _x001D_Å?g_x0002_º.ºÂÀ? 7T£¹Á?:ëÀ? DmìH·Á?_x000C_öéåÆÄ?W{[0_x000D_¼Á?^)Ã?6¢èÊ¤²Á?3®ê_x000B_Á?6å$¶èÓÂ?½òªØÁ?ÓEÈ³¨Á?ø·x_x000B_@§Å?,0	=Ä?G1`S_x0011_Â?¬ôBëAÃ?_x0010_9¦I'lÅ?J8_x0004_ÑÐ_x001F_Ä?8á)µ[DÁ?¡{éW_x001F_Á?_x000D_+_x000E_!{"Á?^_x000C_	_x0001_Á?Ê}ú,Ã?¸1Å_x0005__x0007_ã_x0004_Â?_x000D_Èq_x0012_ÑÂ?¼ãî®¦§Ä?³¹ÅÁ¸Ä?U¢Y(Õ»Á?Ôm?ì-Å?_x0008__x0003_¹¬Ä?wØÛ_x0004_®{Ä?ð(zéK\Â?A«èì"Ä?Y(Ù9_x0019_$Á?R¦úäÄ?Cí_x0002_gÃ?XUÌË4Å?_x0008_õWIÎÀ?z{êÙ_x0011_Ä?©N|[ô¶Â?_x0018_få"[xÅ?`´gÐÅ_x000C_Ä?*5{ês7Á?Õþð´Â?ûz¾iÁ?¢_x001A__x0014_3c_x0008_Ã?_x0008__x000B_ibÚÂ?o³p_x0017_-Ä?¶ô|8¦SÁ?Ë0_x0006_	fÃ?C_x000F_Â¬7©Ä?_x0010_÷¶ K`Å?&amp;Tç"oëÄ?¾_x0001_Ùõ`XÁ?Ö:_x0002_#_x0004_úÁ?_x0001__x0002_E"å¥Å?_x0002_nù_x0004_Á?×[f5)_x001F_Â?¨céµòÂ?»ÿ_x000D_R#_x0017_Â?3É¡2vÁ?RÉQÌBÂÄ?_x0016_ |*ë,Â?"_x001C_r¸Â?_x0016__x0017__x001B_z*®Ã?_x0019_¨5_x0014_ªçÂ?_x0014_ê."ß÷Á?¦Ï_x001A_yÁ?2O_x0007_©cÇÁ?lØ-{¶&gt;Â?L0ÁxxÃÂ?è0öS_x0011_2Ã?­¤ú,Ã?z|ù_x0011_ ÇÄ?´maßâÀ?ÀÿÞy»ÃÄ?°_x0011__x001D_òàÂ?_x0005_O_x0015_°9oÅ?£úÒÂÀ? e}ÇÀ?_x0017_G|_x0019_óqÁ?Pâ_qäÃ?_x001E_æßÿÃ?JY_x0002_òlEÃ?_x000D_a¸6'Ã?ÍµÅªW	Ã?ìÓ_x0005__x0003__x0004_gÄÂ?_x0018_ë$!ÝÁ?Ðr=_x0004__x001D_ÍÀ?§)Bù^aÅ?TAWzQÅ?å@´ÍÃ?_x0006_-_x000F_(«Ã?«_x001E_ÞW_x0002_àÁ?_x001A_Ó~«n©Â?WJgÌÃ?ÎÙþ§Ä?D¢Ã5|¤Å?7î_x0004_ÅdÁ?*Óó#ÙèÂ?óGV=ðÁ?ö¤¿TÖÃ?!Ü¿_x000C_Â?_x0003_+_x000F_ÓY°Ä?_x000F_ÕÎ_x0005_åÁ?ÎqÝ_x001C_¬Ã?W'=ì%ËÁ?_x001B_kiHOÒÂ?DÇ1©*_x0002_Â?ÖaE_x0010__x0008_5Ã?!7#_x0018_¦Ä?Øå·g¶Â?$PmtÄ8Å?*1»ÂåÄ?(,_x0001_0Ã?_x0006_´ï~åÄ?à_x001E_@Á?½¤u6Ã?_x0002__x0003_âÉÃ?_x0014_ 0MÁ?\z¡èDÄ?pÌAÐE Ä?$âÿ_x0003_·Á?ÖðÁ¤-Ä?cõégRÂ?úºÎ	AÅ?ÂUh_x000E__x0002_Ä?»àI¯_x0006_¨Ä?¬æYD	ÃÂ?¾&gt;)üi@Á?_x0018_çÍw`Ä??OÊÁÅ?_x0012_¤½´X8Á?°1TUNÅ?pþtªß½Å?Ô}w_x0003_öÀ? z_x000E_ÐÕÁ?ªk2zØ\Ä?_x000F_W¢OÄ?_x0001_é&amp;|:§Ã?Ü_x001A_ØDÂ?"Dwâ^Â?_x0016__x0017_ºÀÁ?é_x001D_åö¦Å?TëÐyÄ?Nb£.æÅ?W®X¾_x0014_þÁ?r_x001A_Î8Å?_x0004_ëä¸"Â?G/ÒÛ_x0001__x0002_]uÁ?«Èâ©ßÃ?SÒ¨£¹_x001C_Å?ÇÐi©UÄ?_x0010_.ÿÝ1Ä?_x001F_*áâõÃ?ÔÂÂZáÀ?÷Í²ÇdÄ?7ÐÜ_x000C_ÎÃ?_x0001_©_YsÄ?¢[_x001A_|¡Â?º_x001B_uû_x001A_¤Â?Õ_x0019_±gvÃ?xm"ÈÙEÅ?NHïÁ?ã3RÁ3ÈÁ?_x001C_òi_x0010__x0015_Â?_x0003_Y:¬WHÃ?àNQYbÃ?¦ííÒ_x0002_hÄ?#£_x0012_$:_x0004_Á?ÓHb_x0004_XáÂ?Ë®$yãÄ?ê_x000B_è¥Á?ÊbÝëwÄ?ÒF"Ú)ÍÄ?öyÙðKÃ?_x001B_P_x000E_d_x001B_pÃ?&amp;ÚÓ_x0011_ÛÂ?:øgÙ Ä?ï^A1ÔÄ?ÓQTP_x001F_gÅ?_x0001__x0002_[¼zð²¾À?l|ÕÁ?\_x0012__x0005_Ã?³daµ:Á?û_x001C__x0004_X&gt;äÀ?X9¯=GÄ?G_x0002__x0016_¯bkÂ?ªÏy_x001C_äðÁ?RZ&gt;·Á}Á?¢BÓÓ~êÀ?Uj®7*Å?Iä[Á?Åë_x0014_ðÂ?ÔHÜÜ&amp;Â?_x001C_ºOÂò&gt;Á?&lt;ÑhåÂ?ms±RÊpÂ?_x0007_üàáLÅ?¹Ö^9ÊQÄ?G 	×G¥Á?_x0007_Y)PèÁ?£TÇ³ïÂ?qC·¹ýÁ?obR$Ä?¦?M¼µÅ?ØT_0OOÄ?_x000E_ßÒwÅåÄ?üBöü/cÃ?9¬_x0017__x0006_iYÄ?øZÖuÅÂ?¿j~Ë_x001C_'Á?ß=l_x0002__x0006_ÄÙÃ?Fwêy¼Ä?_x0017_tãÅ?Æ4k_x0005_|ÕÀ?~\¬ Æ Â?iK}/pTÄ?S]iÉ¥2Å?Öqe¹ËÁ?¤ñæö_x0018_µÃ?Ñéz_x0018_q8Ã?_x001E__x0018_^_x0004_'©Ã?i_x000D_ë:sbÃ?_x0001__x0019_q_x0018_Ã?tw¹ÕKÁ?ÄXöZ_x0002_äÄ?í_x0010_%¦Ã?ï_x0005_Ù_x0010_uðÁ?êæÈ±jðÂ?Bô_x0013_ÀÊvÁ?ò_x0013_à?OîÂ?¨*ü&gt;;´Å?7HKp½mÁ? OÇ_x001A_³_x0017_Â?³_x0018_KY\_x0006_Â?YÏæÁ^Ä?!V._x0007_?)Å?*KöÏÇëÀ?.ªp_x000B_$½Å?.pYyá«Â?_x0002__x0003_èE{²Å?_x001A_·_x001C__x001E_Á?gµbþ(Â?_x0001__x0002_S_x0003_àêÖrÄ?dÔè_x0014_QÁ?Ì{ÌÃ°_x0007_Â?DÙõïÅÂ?½º¶$!¼Á?g¼&amp;8eÆÃ?¥B_x0002_¥ÙÃ?ü.õswÂ?ÞÆ£_x000F__x000F_Ä?h}»y_x0007_$Ã?M_x0017_5YÁ?_x0011_uð#zÁ?_x0015_1Ö5Ä?©©RøýÂ?zPôhZÂ?7výÝm_x001D_Ä? _x0008_/ÚÆíÁ?[yÜ¢PÅ?~¾¢ÙKÃ?_x001D_@¼Ð_x0005_Å?å²,Ã?±&gt;)ßc¨Ã?,÷;«_x0014_ôÄ?·¯Ó×_x0002_ºÅ?LÔ%ô^Ã?¾W_x001E_î°ÜÄ?àFîünÅ?}·úl@ÁÄ?_x001C_}}ó.pÃ?ï~c{Ã?x_x001E_Û_x001A_`Á?º|:_x0003__x0001__x0002_©cÂ?z¾÷É2õÀ?^¶þ)¢ãÁ?3_x0001__x0001_3_x0001__x0001_3_x0001__x0001_3_x0001__x0001_3_x0001__x0001_3_x0001__x0001_3_x0001__x0001_3_x0001__x0001_3_x0001__x0001_3_x0001__x0001_3_x0001__x0001_3_x0001__x0001_3_x0001__x0001_3_x0001__x0001_3_x0001__x0001_3_x0001__x0001_3_x0001__x0001_3_x0001__x0001_3_x0001__x0001_3_x0001__x0001_3_x0001__x0001_3_x0001__x0001_3_x0001__x0001_3_x0001__x0001_3_x0001__x0001_3_x0001__x0001_3_x0001__x0001_3_x0001__x0001_3_x0001__x0001_3_x0001__x0001_3_x0001__x0001_ 3_x0001__x0001_¡3_x0001__x0001_¢3_x0001__x0001_£3_x0001__x0001_¤3_x0001__x0001_¥3_x0001__x0001_¦3_x0001__x0001_§3_x0001__x0001_¨3_x0001__x0001_©3_x0001__x0001_ª3_x0001__x0001_«3_x0001__x0001_¬3_x0001__x0001_­3_x0001__x0001_®3_x0001__x0001_¯3_x0001__x0001_±3_x0001__x0001_ýÿÿÿ²3_x0001__x0001_³3_x0001__x0001_´3_x0001__x0001_µ3_x0001__x0001_¶3_x0001__x0001_·3_x0001__x0001_¸3_x0001__x0001_¹3_x0001__x0001_º3_x0001__x0001__x0001__x0002_»3_x0001__x0001_¼3_x0001__x0001_½3_x0001__x0001_¾3_x0001__x0001_¿3_x0001__x0001_À3_x0001__x0001_Á3_x0001__x0001_Â3_x0001__x0001_Ã3_x0001__x0001_Ä3_x0001__x0001_Å3_x0001__x0001_Æ3_x0001__x0001_Ç3_x0001__x0001_È3_x0001__x0001_É3_x0001__x0001_Ê3_x0001__x0001_Ë3_x0001__x0001_Ì3_x0001__x0001_Í3_x0001__x0001_Î3_x0001__x0001_Ï3_x0001__x0001_Ð3_x0001__x0001_Ñ3_x0001__x0001_Ò3_x0001__x0001_Ó3_x0001__x0001_Ô3_x0001__x0001_Õ3_x0001__x0001_Ö3_x0001__x0001_×3_x0001__x0001_Ø3_x0001__x0001_Ù3_x0001__x0001_Ú3_x0001__x0001_Û3_x0001__x0001_Ü3_x0001__x0001_Ý3_x0001__x0001_Þ3_x0001__x0001_ß3_x0001__x0001_à3_x0001__x0001_á3_x0001__x0001_â3_x0001__x0001_ã3_x0001__x0001_ä3_x0001__x0001_å3_x0001__x0001_æ3_x0001__x0001_ç3_x0001__x0001_è3_x0001__x0001_é3_x0001__x0001_ê3_x0001__x0001_ë3_x0001__x0001_ì3_x0001__x0001_í3_x0001__x0001_î3_x0001__x0001_ï3_x0001__x0001_ð3_x0001__x0001_ñ3_x0001__x0001_ò3_x0001__x0001_ó3_x0001__x0001_ô3_x0001__x0001_õ3_x0001__x0001_ö3_x0001__x0001_÷3_x0001__x0001_ø3_x0001__x0001_ù3_x0001__x0001__x0001__x0002_ú3_x0001__x0001_û3_x0001__x0001_ü3_x0001__x0001_ý3_x0001__x0001_þ3_x0001__x0001_ÿ3_x0001__x0001__x0001_4_x0001__x0001_Zk"=CÅÁ?cZß¦!_x0007_Ã?,M_x001A__x0006_Ò_x000E_Á?\»}Ú¦WÄ?aÂ±_x0017_Ã?Æ~FàçÀ?±¤¯¥ªÈÃ?N_x0007_!§ËÿÃ?æmX!_x0003_Ä?åörÂ¹6Á?_x0003_HwÕÄ?¥.ÂÄÄ?Á_x001C_¯Å¨ÊÃ?ÒÈ ò_x0008_»Á?iÍ¥pZ÷Á?Ak_x0005_"_x000D_Å?ã®§9ëÀÅ?_x000E_ÿþDxÃ?Ê~)'ØìÃ?l}_x0015_À?Å?_x0013_ý"¨Ã?'$;ü¹_x0018_Ã?¼ê=òî¹Â?´Ç¢ÿ_öÄ?Ãg?kÂ?f8êi9Ä?Ní³-&lt;×Ä?5_x0016_~ÃVïÄ?_x0001__x0002_dés±fÂ?_x000B_WÀ~¾Ã?_x0010_#üvÁ?!ä´ÐÁ?Çßaä_x0013_Ä?$u_x0008_fGÅ?T&lt;d_x000C__x001E_zÄ?V¢ãÕÄ?Y"¯ñÄ?°¹O	áÁ?_x001B_|=_x0004_ÙÄ?7z¹tÊÂ?ùQF3Ä?&lt;öt2æ&gt;Ã?¦brqBÄ?¯_x0001_/]Â?y$sUÛ¿Ä?®Ä×)_x000C_¢Å?Þ_x000B_¥ðoÄ?_x001F_¹°QéÅ?_x0010_©&gt;2Æ½Â?fã½_x001C_ÑCÅ?ô_x0018_ó_x001E_ô_x000C_Á?_x000F__x001F__x0019__x0013_%ÈÄ?&amp;I*¶/Á?")´_x001A_É¾Ä?ªúÂ¼rþÁ?üý_x0017_×Å?ÆÓêË6Ã?&gt;ò~¤,Ã?_x0019_yðÌ§âÃ?öØa_x0001__x0005_SVÂ?jv	_x0011_ù]Ä?	ß_x0008_!Þ0Å?;Ãö÷=Á?0&amp;ú$FEÁ?ÏÕÄÀ#Á?ê_x0019_g·÷ÕÃ?¨_x0010_â5ÉÄ?f.NN_x001C_/Á?&gt;Ób[_x0003_3Á?Óò?ãå±À?p®Bé{qÁ?·M_x0015_/vØÃ?õhÐÝG¿Ã?HçËÉÇ_x0005_Á?Âô&gt;]Û_x0001_Â?2|5P	Ä?%Ë4ÎÕðÄ?àÐD²jÅ?_x0010_&lt;*Á¶Ã?f-I_x000E_DÄ?°¬ñütÁ?SGÊ¿_x0018_rÅ?_x0005_ _x0014_5_x0006_zÂ?Æl_[ÕÂ?Ú3+±QÅ?r_Hê*ºÃ?Û~_x0018_Df#Ä?ÇÝ=_x0002_2Á?Å6ê_x0006_­&gt;Á?-_x0005_ïÒïÁ?_x0005__x000D_@(Ü_x0004_Á?_x0002__x0003_Ò¨ÁöVÁ?ø­ÎYÂ?_x000B_Ì+EÆÀ?oDçÉ¹_x0018_Â?A{_x0001_2â®Â?©æAðþ@Á?Y¹KÙ_x001C_Å?Ôºå0DÄ?Ó-¿×óÃ?Në4õóÁ?ÐÆ²?ÒðÀ?u¹Ç_x0004_i¶Á?ìÛ_x0019_wR_x0002_Å?5è¸¯_x001C_Á?ÂºÊ3Ã?Ã-ÕÇÄ?)jjÉÑÂ?Û.Ë~_x000C_½Ã?{©å¤_x000D_ÐÀ?c&gt;ÖýÂ?\&lt;Ë	Â?ïRèhÅÏÂ?r_x0005_bñ¬$Å?ATõ_x0006_ªÅ?w¨+j_x0013_þÀ?ñ_x0011_áú®åÃ?@Ú¢Á?é_x001A_¹½Á?Ái«öæÁ?¬ômWÃ?wPõ°Ã?¡å_x001F__x001A__x0003__x0007__x001C_+Â?Pk_x0016__x0003_¶wÄ?rEÛTÒJÅ?×Ý_x001C__x0005_|Â?øË_x001B__x000F_ÓÄ?=ÕÏ_x0002_IÅ?¨9É[¨Â?^½VÆáÄ?_x0004__x001C_ðäíÂ?ºÝfa§Å?e_x001C__x0010_¨_x0011_ðÀ?UCXÜùÞÀ?ÖK_x0011_Ý_x000D_ËÀ?¿ì_x000E__x0008__x0007__x0002_Á?SïÜ_x0006_{Á?¬	Î³"Ä?mg_x001E_«gÁ?3*_x0015_ú®À?MÁ^Å?fåÎíî¥À?{._x0018_ÚGÁ?S%å"Å? _x0012_ÂaZTÂ?ÚK_x0018__x0011_fÊÄ?ÒÀ_Ã¾üÀ?É_x001A_`Ü?Á?ô¡(i«ÁÅ?_x0001_å|º&gt;GÁ?Ôêæ_x001B__x0010_Â?ÄÆZþ®gÃ?Nó`_x0011_~OÄ?çÆÞTÔ)Â?_x0001__x0003_Õv5nM!Ä?Â_x000D_tìæÀ?my"_x0006_V5Ã?WXSÓÂ?^%ýdÃ?eFXuZÅ?¬8­âËtÂ?Ãà=_x0018_Á?_x0002_ÿÚQÁ?Òç#uÁ?¤Fy0oÃ?|H@XÅ?_x000B_%$@HÁ?q¢®-¤Å?ZJb]Ä?&amp;=ãe^ÕÃ?_x0008_h_x001C_Í£öÀ?.BÙó_x0001__x0011_Â?_ã_Æ¨Ä?JwKÑ2Á?ÑNÒýÀ?¦gKæ__x0018_Á?Ñk_x001F_â\ÛÂ?_x001D_ÿ_x000C_þh±Ã?Æ&gt;QÄ_ÖÀ?¢	õMX&gt;Å?Ìÿ_x0007_·¯Á?òö3=,èÁ?}i©Pà¢Â?©_x000E_ÎG·nÄ?&lt;Q¯Á?ÔÚ±_x0001__x0004_ZÄ?íúÍIÁ?åÒ{_x0002_Ã?ßÜõúÈëÄ?_x0016_Rte_x0006_¨À?çê]ÇÁ?v²_x0007_ÉMÂ?Ä´ ~|%Å?`Z_x0012_&gt;_x0015_¿Ä?§x7_x001E__x0008_Ã?~ÓH"ôùÀ?6¸)_M}Á?æ6hÐW¶Å?&gt;Å&lt;5Ä?"¥¨£4_x0001_Å?"_x001E_x_x000B_'Â?_x001A_fíiFÂ?_x001D_r_x000E_Ñ~Â?)_x0001_²_x0008_B6Ä?³ñSñ_x0007_ÔÂ?a_x0017_|Yz½Ã?_x0014_cìúÈCÃ?w_x000E_EB¸òÂ?Ìp_x0015__Â?¨Øg ÌÂÂ?"1Ý_x0019_Ä?Lh'I=0Å?ÑÒâdÁ?¿Ýò_x0011_ÖÀ?_x0003_÷_x0002_%(íÁ?«_x0004_	óG_x0002_Å?CúâþxÂ?_x0004__x0005__x001D__x0017_gÂ?O¤ô:NÂ?1L3mrÅ?w¨öù¨Å?ý|o%Å?_x0003_{ßS3ÅÀ?ÂÇÖó_x001A_Ã?%_x001E_þöäÄ?_x0002_í½Á?^vü_x001B_ç_x0001_Ã?Ì-_x000D__x001C_pÁ?|àbãå¾Â?ÀJnáfÃ?«P³T_x000B_oÄ?ÁÈbè÷_x000D_Â?²¿æy_x0014_âÄ?¼$3_x001F_WÅ?ÔNÃcÈúÂ?û?KÚ]Á?þj&gt;ZÄ?Av½ÿôÂ?ÌÛ¨×(3Ä?í%¼_x0014__x001C_Â?&lt;_x0018_àÌÂ?û_x0012_ùM9üÄ?Ù$Ó(_x0019_ËÃ?´»_x0018_¨_x001B_Ä??®6Þ¸À?ÈAÈ NàÄ?½Yg_x001C_÷Â?¨r]F&amp;ÐÃ?ÚÿÕ_x0010__x0002__x0004_²ûÁ? %É&lt;ø_x0007_Ä?þ.ZácñÃ?Ü_x0007_7*õjÂ?_x001B_¯ý%GÂ?í¶_x0004_p_x001D_¨À?çXø=Û¢Ã?y~}2¸_x0017_Á?ís8i_x000E_`Á?vùq?Å?"¼hB_x0017_)Ã?M_x0003_nÜÂ?Ö¡_x0019_CsÂ?µô_x0003__x0001_FÁ?ÌÔX_x000F_½Á?||m6·_x000F_Å?I¤CqÊ_x0015_Ã?RR_x0018_~\ÛÁ?_x0010_Y_x001D_Ä?d¬yUª°Ä?à_x0018_³}êÃ?_-¶s´½À?ÍiA\]Ã?Ü7õ_x0008_æ_Á?8²+dî&amp;Å?_x001E_6ú£&gt;ÊÁ?hÌü_x001A_:ïÂ?Km¥âÍ&gt;Á?vÁÞ\"Ä?e½ô-Ò_x0013_Ä?äÇtQ¹fÁ?Sðjé{!Å?_x0002__x0004_*¥_x0001_@@Â?­4ÃÃÙÃ?¬ÑáÓ1?Å?L× ¼ÒÂ?ºÖ`_x001C_O[Á?±K°m_x0005_ÐÁ?­_x001A_7öÃ?³ÖÙ|_x001B_Â?¬c_x0018_{RÅ?e_x0003_n_x001B_iªÂ?ÏQYãëÁ?!S»ÅÒÃ?|$íqÃ?µùâÄ?6ïY_x001C_!¶Ä?_x000C__x001B_ê¬ØÄ?gyÍ^_x000E__x000E_Ä?_x0018__x0017_0£Ã?É&amp;yÂF_x0007_Á?3+ÙÁ?¶ÛÀ²Å?c_x001D__x0010__x0017_gXÅ?Qßn_{Â?Éå_x0016_@:µÂ?µá4È²ÙÀ?ªvÀÔÀ?¢ÿr¤Ð¦Ä?B_x000B_tå/dÅ?µ_x001B_8ÄTÅ?M#HÁ?´²_x001E__x001A_RüÄ?,v´_x0003__x0004_­\Á?:_x000C_¶s;Ã?aÐuµQ&gt;Á?¤vÌÃ/ÚÀ?«¸¡"_x000E_Ä?õè°]OÂ?ã¦ÚXÃ?íÂý0bTÂ?hT«¤&gt;Ä?ªÄ{A|dÃ?I_x001D_ðxåÃ?Ð[Ò;Å?±öy_x0018_'Ã?p¼É¾Ã?H¬®ÂÛÃ?Å1F	Â?_?X¿*Á?&lt;®B~Å?_x0011_¹_x0008_lâÄ?Ý}_x0002_(@KÄ?Ù$ âü[Á?üúÆ¦¢Ä?BÏ»cUÅ?,7f¥Ä?ßC_x0018_ÐÌÅ?Sx_x0019_¶ÿÃ?_x0019_Î·_x0005_8Ä?ªüè8l©Ä?6&gt;ßÊ»Ã?oÚöv{Â?T:{_x0001_Æ¬Å?_x001D_Æ_x001C_*_x000D_Ã?_x0001__x0002_ýZQ¤»vÂ?R1Õ»{Å?!¨r7[ëÀ?){'ËB®Á?¤à$_x0007__x000B_Å?Ub^Èñ´Å?X_x001E_ê6ÙÅÂ?´ì{¯_x0002_Â?PîÆ9ïÙÃ?qBÃ_x0003_-HÄ?]×¼_x0010__x0014_Â?È_x001B__x0006__x001F_CÅ?ÅDz_x0012_Á?Ê.0ÃGÉÃ?w»¤Ò{¹Ã?óç©TìÀ?_x000C_I_x000F_:¢Â?Þ¦X&amp;áÃ?GWå¯À?¹¨_x0016_yËíÄ?&gt;ÍpTà Ã?Ã?Ü¯_x0013_dÁ?yÔPyîjÄ?_x001F_(4ýðbÂ?_x0004_7_x001E_Å?_P(ºVÄ?ã _x000B_If£Á?l4`õ:Á?rw_x0019_±ê­Â?}_L·/­Á?±_x001B_·n©±Á?q56»_x0001__x0003_ë4Å?_x0019_¼NeîäÁ?i_x001E_«_x0018_·;Ã?'ÁÕÇÄ?xMÎ2ðÁ?¾-³À8Â?ØqMÁ?Yì¶	e}Â?_x0007_ÛºûÓÂ?jðúrÅ?"çtSÄÀ?_x000B_ÆmùnÃ?¸Æ_x0008_]&lt;fÂ?VYïeÂ?òOÖ~ÎÂ?ÔÒb«0ôÁ?Ý6)·¹ÊÁ?aD2Ò_x0005_Ä?ë÷2ù6Ã?}¾ä:uÄ?©GëPÍ_x0002_Å?by_x0017_ì_x0013_Ã?déÒÚÀ?Ý+â¦ýÁ?¥ÏTIíÄ?Ì_x0011_Ò_x0013_DóÃ?Ñ_x001F_§Ð²aÅ?_x001C_äºß_x000B__x0012_Â?E_x0001_ã*Å?ÌÖu"QÅ?	l_x0006_ÿ_x0008_Å?et¢õß^Ä?_x0001_	¢±Ò@Ä?A9Âk¿Â?Óë,öNÅ?`nCCÂ?§ R¨Á?_x001C_ðÔ}_x000E_ÂÄ?EuölÉÈÀ?ÅUú ¿Ã?_x000E_Ãêê,¬Ã?_x001F__x000B_"._x000B_¸Å?'Ð_x001E__x000E_Ò»Ä?ß_x001F__x0010_4I_x0005_Ä?þ³%°_x0008_Ã?4kÅªøÅ?K«b¢ã_x000E_Å?èLM'q_x001C_Ä?î%g_x000F_ÕÃ?ÊC?_x0017_q9Â?0*ÈÐ@Ã?: _x0006_aÄ?_x0004__x0019__x0003__x001C_ÿðÂ?_x0002_Ø½_x001C_¼ºÀ?_x0014_/f!Ä?á¾sÂ?_x001C_NýF.Ä?Þbx_x0012_Ã?)Ú)_x0001__x0013_Ä?à&lt;¿ÇÈÂ?½_x0007_RmgÂ?TB_x001A_5Ã?a-ç¥MÍÂ?_x0011_}æÓ_x0002__x0003_×_x001E_Å?@f³tµ]Â?ï.­)Ã_x0007_Ä?_x0010_²õ@{ÚÄ?*6îk°ÎÂ?_x0016_ÆwJI5Ä?Ù_x000B_STÇÄ?u_x0005_A_x0018__x0018__x0006_Â?$&amp;_x000F__x0017__x000B_8Å?7_x0014_¿üLÄ?_x000C_s_x0010_0w¬Ä?ûiÔO_x0008_Ã?§_x0017__x001A_"Â?D_x0006_m¨_x001E_]Á?§·`ð\Á?ßwæ_x0018_@ÄÃ?ûu_x0005_µ§_x001B_Â?Õ°ãè _Ä?Y_x001B_ÚW^$Á?C#á3Ã?¦KC(9âÂ?ßÔX¸Å?z¢¬ª¬ÆÁ?_x0019_Äæ_x0018_²Ã?_x001F__x0011_Â_x0005__x0006_(Â?T_x0003_¢¨dfÄ?Ð¡mL|Å?x£ØMÏ=Â?ýÔü!2Ã?_x0001_ï_x000D_0_x0014_Ã?xC?sÅ?»h4òiøÃ?_x0001__x0003_BFsLKÂ?Ï¶#_x0008_ÚÕÃ?ÊßØÂ?·_x001C_×ük_x0004_Á?Q_x000C__x0013_MÅ?cê*±Ä? ø_x0001__x001D_yÁ?Ùò%_x0006_Å?TÌVéÁÁ?´Äm:$Ä?A©ÏÑ_x0018_tÁ?¼V_x000D_ñÉOÄ?ëkw33cÂ?+-ùÁ?_x0013_W_x0002_íÁ?Jì_x000B__x0011_áÃ?R*àÃ_x001D_Á?[z1AÃ?SÃ¹YÑ_x0016_Ã?QV_x000D_¼._x0008_Á?+¥Ü`A¦Å?Éý5OÏÿÃ?V-Ð²Ã?_x0007_._x0012_Ä?$4.)EãÄ?;!_x0012_£P²Å?_x0018_L_x001B__x001D__x0002_ØÄ?ö÷_x0006_AÕÀ?DøÌNÈ¯Â?ÈÔô®ÒÀ?_x001D_e_x001C_4Â?ü/=_x0002__x0005_¡¶Â??åô	0_x0015_Ä?çç¬¯ÀÀ?ðfn×Ä?_x0016_¥drÝUÄ?_x0006_²ëuýÂ?Òx_x0017_%ùÁ?Ê»ó®¦Â?¹mçÂ]ÝÀ?`qÌ_x000C_ozÄ?_x0016_×baÈ_x0002_Ä?XûÇ_Å?SäÛÖÐÁ?´|&lt;_x0004_©_Á?t_x0003_-M_x001A_Á?Ë×BÄ?°tPÂ?¿^:Â?Í|¿gD_x0011_Ã?ÍÛ^Æ0_x000E_Â?_x000E_&gt;ä_x001C__x001B_Ã?óSÛJÒÀ?=_x0018_â4}Á?íMd8_x000D_Ä?¸_x0001_XêAWÄ?ú_x0001__x001C_6&gt;Á?Ð5ÚÓ¢äÀ?Î:V05ÇÃ?!_x0001_ýbOÅ?è¾3_x0003_8Ã?ü_x0005_¨;2æÂ?_x0018_çÿn¯$Ã?_x0004__x0006_~_x001A_ÚMz{Å?baqexÁ?_x0010_üò0¾©Å?ÍÝ_x0019_²&gt;gÁ?Üb.zÔýÀ?3&lt;®}Ä?®_x000B_úG´àÂ?|MA_x0012_+Ã?_x0005_õ®_x0012_Ä?9_x000C__x001D_7®Â?÷»		_x0018_#Ä?&gt;õ¬ÅÄ?_x001C_U(+¥À?©°_x001F_øÚÝÁ?ÅÝ[_x0019__x0017_Á?¦\ò´ÙüÄ?ÈÔ.Ár_x0001_Å?z_x001F_^a|_x0003_Á?.ª_x0011_Ù_x000C_Á?dkãQ¦Ã?\®þ¼#Á?¾}ñ@§Á?Ø4±T°Ã?E9_x0011_k_x0002_Å?~^+_x001E_êÂ?4æ0T_x0012_ÓÀ?}_x000F_À¬_x001B_ÔÃ?M¬6Á»oÄ?È¯]Gÿ8Ã?úcdÆ´Ä?|e5!Ä?_x001E_{£_x0001__x0003__x0016_Á?°j_x001D_Z¯ÅÂ?%ræ³Â?é[BõõTÂ?cñ#h_x0018_Ã?Öt~}ÅÅ?|Ç\cQÅ?H_x0014__x001D_T:°Â?ÂÐ_x0003_«31Á?éÊ/LS_x0019_Å?¬_x0017__x000E_ÅÀ?îÎ¥³üÄ?@Ê_x0001_ZÜÃ?ÈÚ_x000B_TbÄ?×6½ã¼&gt;Å?ÊJý0_x0017_øÀ?ç_x0002_ÈèµÀ?qõ_x001F_~bÅ?8³¼ñ_x000B_Ã?ÙrWdßÀ?8_x0007__x0004_FçÁ?Qà&gt;gTÁ?@n_x0007_I_x001C_Ä?_x0001_m8-³KÅ?àþYÂóÂÄ?U·Ã?ËRê³;Å?_x0007_:QzåÀ?ZMÄÁ?Ï_x0001_J_x001B_ÁÂ?RØ0bÏÄ? ¾oxÁ?_x0002__x0005__x0010_4ªús2Ä?nÕ_x0011_À_x000B_Å?MMQ_x0018_ñ_x001E_Å?F^m	\Å?ä_x001F_í_x0007_G9Ã?ÊA4fÄ?^D¥ô_x0001_Ä?ÅÛeÎµÁ?½Om&lt;ÍÃ?_x0005_¼bÔ:§À?áEïÕ@Â?ÿô_x0001_ÑþÂ?SýÿÀiýÁ? X9~ÐÂ?_x0018_µ[ç,ñÁ?l~Aº_x0012_Á?zÕSúcÈÃ?$[§$1dÁ?§5áÀ?ÌZå _x0004_Ä?®Ñ÷_x001A_fÅ?ÇH{îr×Ã?_x001B__x0008_'Ç¹ÿÁ?µ¶U]'Ã?5ún_x000D_Å?_x001B_Í°¯¿Ä?ÍÒ&lt;«ô¿Ã?_x0001_Æ%ñÔºÃ?|7ò«þÜÂ?_x000F_ÓY_x001B__x0003_\Å?QDËÁ?¡L®_x0003__x0004__x0012_ïÄ?_x000E_$.ðv¢Ä?s°}Ý?_x0002_Ã?_x0007_#&amp;_x0011__:Á?$q#×þöÁ?U=ÙÈ7gÅ?±²ß_x0012_	Ã?q_x0016_Ñ#Ä?_x000E_ÓëâlÄ?GsîÏ¼AÃ?êþÍhJÄ?ÈÔ+«Â?aÃR_x0004_3¼Â?_x000C_EÇµÀ?Rë_x000D__x000E_qFÄ?_x0002_ß_x0001_	_x0014_ôÂ?_x000C_ÒFÜÄ?¾JÄ?jÂ_x0004_Ó±Â?_x001A_Ýj¤³Ä?í&amp;fFÆÁ?_x0010_&amp;pîi_x0010_Á?må_x0014_°Ã?ÜEØþßÏÃ?UùÉþÄ?7kH_x0008__x000D_Á?Îß÷e_x0007_Å?¤ëJVUÃ?¿U_x0018_¬tAÅ?Ó_x001F_N_x0013_nÃ?_w­àUÁ?5Ö_x0011_ÓÔÃ?_x0002__x0003_7Ìk±ÊúÃ?ä;!wÂ?ñ ùLOÅ?å_x000F_vÌ}Ã?cëÑkÅ?èòj_x001E_Y_x000C_Á?6$¨_x0016_°_x000D_Å?,c_x000F_}úeÂ?§â±¤w_x000F_Â?§¹#Óò$Á?ü§l¢WõÂ?_x0019_Ø½ó_x000B_ÛÁ?é=+ÿó_x0001_Å?0_x0003_Ä:sËÀ?.d_x0002_èêÀ?Ï_x0013_²/_x000D_Á?~Ö_x001D_×)Ã?M Ð#WÃ?_x0016_¾?,Ã!Á?F_x0017_Cð¿«Ä?r7Ð;ªÅ?ý¬Ö_x0008_JÄ?ø;@VØEÁ?Â8§4Ã?'²põÁ?=Ó¨UÌ3Ã?v¥rÃ?ñú&amp;0åsÅ?ÞFkìï7Á?V5èáÄ?Ý#Âçß_x0003_Â?ÀÑÈÙ_x0001__x0002_&gt;xÂ?öÁ_x001C_C3ªÁ?³z_x0002_XÃ?þ°o¢edÂ?Ç_x0017_tGÏÅ?&amp;Þ:Î (Ä?fC¢_x001E_Ä?_x0002__x0008_c^öÂ?j-¿qÈÀ?ð:3úÄªÅ?²)KuBÃ?Çº~PsÂ?"þæ_x001E_õ®Á?ávAcé¥Å?þµvn&lt;Â?Ú¼ÆPY_x0016_Ã?.Ù*_x000E__x000F_YÅ?zm_x000C_ßx_x0003_Å?·Ç=ÙíÃ?´äíJ_x0005_Ä?¾Ìfþ_x0001_Å?Ïcý× îÃ?Âôz.=Â?ðî!ùÁ?s1Ù_x0013_7åÄ?_x0013_k~)`pÂ?1¨_x001D_G¿÷À?,×&amp;yÃ?`Å&amp;k@&amp;Á?tï_x000C_ÐAåÀ?2_	ÕÏÃ?½w0ô_x0011__x000E_Á?_x0001__x0004_ªÂÏpöÂ?É_x0016_ÀêßÁ?¶Ïn_x001A_©ZÄ?_x0005_7_x0016_&gt;i6Â?wéÂ8kÄ?_x001E_}ã³AÁ?-_x001B_xsåïÁ?i_x001E_/_x0004_RÂ?þàiA_x0016__x0001_Â?ÊRT&gt;°Á?Wpì__x001A_Á?å¿P7_x000B_âÃ?»¨GÁ? cIµ±Å?k1_x000F_Ë*Ã?Ìeî_x0005_§Ã?Øò£pÀìÄ?ûÿy_x0003_?ÏÂ?Íeé'8«Å?x{±7NòÁ?±yéÎ#ÀÁ?Ò_x0008_r§_x0015__x001C_Ä?+¤_x0014_ñÂ?Äu_x001A_× Â?Í«_x0014_Â?eîïWsÅ?_x001D_[£â3Â?ºcîsè_x000D_Ä?ÅÌß!çÄ?_x0002_¨Ýh_x0004_Ã?|'¸üÊ3Å?_x0013_âËÉ_x0002__x0008_DUÁ?¯_x001D__x0014_ö5~Á?pê;Ó»_x0007_Ã?j%Ð_x000D_í*Å?_x0005_._x001E_N0Å?MÍ_x000E_ÏSÄ?«PÓ_x0008_Ã?¯¶î²OÂ?ÍôYÑÀ?ßË_x0019_´_x000B_Á?¤_x0003_ÆïÄ?þ_x001B_B_x000C__x0007_ªÀ?_x0006_f1Â?ÙG{74EÄ?~ËuªáÂ?ßß»®G_x001A_Â?Çy_x0006_ûûÈÀ?ö#_x0017_`R$Ã?âãü'Ä?Ñã³U_x000B_Ä?E_x0006_djkLÄ?½(_x001F_#_x0006_Á?ê_x0017_º_x000C__x000D_Ä?ÒÉ2Í¡7Â?ãc&amp;ècÄ?¥JÁ?¹®âá#µÄ?_x0001_ýl_x0004_hÅ?Úb_x0004_²¡Å?¬KøsþÀ?_x0004_ðxekuÄ?îÉ¿qgÂ?_x0004__x0005_Å_x0015__x0010_×X_x0006_Â?[WKÂ?_x000F_×ÝírÂ?0]FõðoÁ?_x001D__x0019__b§Â?íìfxyÔÁ?_x0002_ñcó_x0002__x0006_Á?_x0012_=_x0012_=l¶Å?_x0004_MNæòÌÂ?vë¼­oÿÄ?_x0006_cjK_x0001_Á?ÐðJxÄ?~_x0001_ºLÄ?øØNñ_x000B_øÂ?F¬Ð_x000C_Ó Á?WØ_x001A_,ÈÁ?UÏS?_x0002_ýÀ?ºÓn÷À?q²Iý_x000B_Å?#Hõ:*_x000B_Ã?_x000F_&gt;å¡_x0005_¡Á?_x0003__x0017_ñR_x0014_¸Â?@ú_x001C_Ú©£Â?³X?_³Â?ä¸RÑ`Ä?Éð@Á?'M&gt;Â?ï_x0014_Ý¿ÎÁ?iR_x0004__x0008_¹TÁ?_x0004_áÚËeéÄ?tªÑ_x0002_z¼Â?ê_x0007_/_x0002__x0003_jhÂ?_x0001_Â~mÁ?Þ¯6½ç¯Á?Êü0_x0019_.Ã?¤:2f¯Å?_x0013_´_x0005_z×Á?_x001F_'à&lt;­Å?Ò	_x001E_â_x000B_Á?C_x0014_±hÄ?Õ¶î_x0014_åÀ?ÓßhÂ÷Â?g4U_x0008_Â?$­­0¿0Â?[EW¯ÂÒÄ?ì_x000B_ÇëJ_x0002_Â?Ë%¤%&gt;þÀ?¿8_x0002_îáÀÀ?p¾dÐ+Â?wüIÑÖÀ?Î_x0007_É'ztÂ?ËAbo\mÂ?pFuÁ?Æð_x000C_²¬UÃ?JÍ_x001E_X¬Â?*Ý_x001F_÷Ä?´}+ï¢Å?Xð¬_x001F_çÁ?&lt;&amp;r@_x0005_ùÂ?r!(#Å?Dþ='¯&lt;Ã?.Gh|Ã?.=óÃ¦Â?_x0001__x0003_aØ_x000B_¼m¹Ä?1ó@_x0002_Â?+¸_x0007_]_x0015_Ã?ù_x0001_¸¶"¡Ã?2²_x0011_}Á?9h_x0004_RÄ?¹_x001B_Ì8ÝÀ?å¹xtÆMÅ?_x000E_~%·0+Ä?²'è5jkÅ?áN6_x0005_årÃ?¸_x0001_G_x000B__x0006_Ä?a¶×ÄõÄ?D:ï_x0005_Á?v+ä-òÂ?ÜÅÅHHÂ?céÀB&lt;¾À?b3É_x0005_ÁÀ?.I&lt;»XÃ?­Lí«(XÃ?ö_x000D_ÂþáÁ?_x000E_)}ê{Ã?ÿÔ_x0002_úìÃ?ÐÏVcÚÀ?4©f@ö®Å?4 ;,#ëÂ?_x001D_·¸À-Á?_ð)ßûÁ?_x0018_*&amp;»Å?p¡gãIÖÄ?:zC_x0004_|Á?Lt_x001C__x0001__x0003_N¼Á?àh_x0013_éwÃ?Ú½f;_x0010_2Å?&gt;_x0006_µûåÃ?_x000D_Ù_x0004_¡Å?ü_x0016_M_x0014_CÈÄ?^_x0008_­«ëÎÃ?ÿÆõ=Á?z_x0002_\,»À?»DãÂÀDÃ?¤H_x000B__x0018__x000C_Å?û:_x0008_m_x0014_DÁ?TÏ8 _x000E_«Â?{eW¯ÿÀ?_x0014_ï¹"%Ã?'2üsÅ?¼â©{Å?»_x001F_qÐ´ÛÁ?övÿD,Å?ã_x0003__x000D_Í¸cÁ?:£±ó_x001B_ZÃ?(_x001D_8EDÅ?$_x001D_ê¨6Ä?}ï¿²&gt;ïÃ?ûÞÏëFÄ?öÿ?G½ÍÃ?t¶L³Â?º¸ó_ø¡Â?ÝI_x000B__x0018__x0007_WÂ?LÙ°TÌjÂ?óÆÙ$þïÄ?_x001A_.eùÕ?Â?_x0002__x0007_"×aîÅ?:_x0011_vÇXÈÄ?s?ÃÜäwÂ?×C0qÅ­À?I_x0017_ô±úÂ?½RÌ{²Á?4B¥ìÀÂ?³_x000D__x0018_Ì\9Á?¡ª&lt;."Ä?Kl°ÓõÀ?f¹ÌD|Á?P0ç¦AÄ?_x0008_ÎcQµ_x000D_Ä?¯_x001C_¾w_x001A_Ä?_x001F_éHäiÃ?§ùå7Â?çàÛ~rpÁ?__x001A_idåÃ?6à_x0005_¥4YÄ?ãuøfûÄ?zïe_x0016_yÄ?5_x0001__x0011_:ÌÂ? ä#_x001E_Ã?aÜkD_x0014_£Ã?i´g³æ_x0003_Ä?0³h[g÷Â?ÁÁh´&gt;ÀÀ?Zæ3¾½'Á?ú&lt;§_x0004_Ä?½®_x0006_|_x0002_¿Â?y\y_x0007_4¡Ã?[Ó_x001C__x0001__x0002_ÜëÃ?_x001F_®Ø«EÅ?_x001B_Àp^_x0016_AÄ?_x0001_¤_x0018_e&amp;WÃ?Ày©c_x000B_ÄÂ?_x0010_ñ_x001F_+sÅ?Úà¿ÿ`Ã?_x000D_K_x000F_×E)Á?]ê7__x001D_Å?ö:ºBÂ?_x0019_Yæ_x000B_[#Å?Ä\ª_IÃ?N/J©Ã?õ_x001B_C»hÄ?Á£A_x0010_Á?_x0007_ I_x0012_|HÁ?&lt;¶Ý_x0013_´À?_x0008_¾ä'S_x0019_Á?©È¶=ªvÄ?O0_x0006_~Ã?Ò_x0001_vVXÃ?Jª=VÁ?¢^_x0018_üÀ?m§ºv×Â?¾CÏ\ ¤Ã?7¹zóÂ?F_x0006_U_x001F_gµÅ?¡aXtu¤Â?¦å£­H_x0002_Ã?_x001E__x001B_sú[1Ä?ØmoWÐÀ?_x000D_Ú_x0005_è_x001A_Â?_x0002__x0003_àpÅyÄ?Î|s]nÂ?`hô·~Â?D dÄ?uðôh/äÄ?d»q_x0006_¥ËÃ?#xJoæåÄ?0Åm_x0001__x001E_9Á?.°_x001E_'LÄ?jeG#Ä?+¢ù#_x0017_Ã?1ÀH·s_x000C_Å?#ç·duÃ?&gt;í&amp;¡_x0005_Á?Þ_x0017_"L`Â?@ÿÄúõÂ?p&amp;_x0013_&gt;Á?äüÒ_x000F_tÃ?q¿?Å?©øy­_x0016_RÅ?bx_x000D_`oÃ?_x0002_Ô¹×$Ä?_x0005_x¿ÖZtÁ?Û³ék_x0002_Å?ä__x0002_D°Ã?Ç_x0008_*_x0002_Ã?-_x000F_%õÃ?_x0019_X)w.Å?4¡ýüCÁ?6ebx_x0006_Á?Õ_x0008_¤ôWÜÀ?3ó_x0011_|_x0002__x0006_KPÁ?D¬Õ',Ã?UûGÇ_x0003_OÂ?oðvÒÅ3Â?McëÆ_x000B__x0017_Å?Ã·zÃ¹~Ä?kþ_x0005__x000D_ÌÂ?hD=/ÑÃ?`ÊvüFÆÄ?÷Iê¼_x0003__x0007_Á?üí9%Â?)øÊÖú_x0011_Å?_x000E_x_x0019_`ãÂ?~·÷_x001E_¸¶Ä?êy»_x0004_&amp;©Å?Ý£rÃ?Ú\BOhÁ?H@SåÂîÄ?pü_x0013_²½Â?zù_x000D_ºÂ?mx+û½yÃ?j_x0003_;%_x0006_Ã?H T¸ªdÃ?jn~.Ã?Û_x0001_¿ò_x0002__x0015_Á?SxHM_x0011__x000D_Á?	Ûe_x000E_Ð½À?Üâ_x001E_Þ¡ëÂ?awz¬¼Ä?[0~ÇÂ?¬FW­±Â?}o®_x001E_Z[Â?_x0001__x0003_e_x001B_³ÕÄ?XÿæFZ3Â?_ÛSÅ?ru$âÊÂ?ô'ê6ÐNÃ?Ü&lt;MúÄ?&gt;_x001F_kçA:Ã?|P.-&gt;RÃ?È_x0005_TYöÀ?S~A°_x0015_Á?sÃ£Æ´yÂ?[*ß_x0001_2÷Á?^^:J0Ã?WË³_x0018_¶ÀÁ?ëo_x0010_|ï}Å?Bp,_x0019_»×Ä?Ó0_x0006_·_x0012_ÒÂ?_x0002__x0012_£{ãÃ?_x0003_D¨6çÁ?â½AoÝÜÁ?Xö=ã¹ºÄ?_x0006_S¿;ÂÃ?ÿ_x000E_b?ÎiÃ?_x0016_a_x001F_¥_x000F_Á?"äØÒÀ?_x0012_%â_x0015__x0014_¢Ä?)ä¥¬ûÃ?ß[ýiºÀ?bAE_x0006_Á?s¸EÍÂ?"_x001F_aH¶&amp;Â?og%_x0002__x0001__x0002__x0008__x001A_Ä?[*Ý®V_x000F_Â?&lt;b_x0005_&amp;¡ëÄ?ç²KæA_x000F_Ä?réõ_x0016_úÂ?H+Åí?Á?oExTÙEÄ?_¤SC©À?_x0012_©fïp_x0015_Á?pvøôÿSÃ?_x0016__x0010_I.-ÆÃ?ÞFº_x001C_?Â?­ºÙ¤_x0010_ÊÂ?ü_x0010_¨Á	êÀ?] ®ã_x0016_¢Ã?k1]½¡üÃ?#á¿§Î_x0006_Á?×Y[úiïÀ?Ì_x0014_ÐFö~Å?_x001B_]£1¯Å?I_:oÄ?_x0015_D¥_x0012__x0016_ßÃ?d_x000B_+k®Ä?_x001C_9_x001A_NïÁ?zX"òæÀ?=Æ	ÿj§Å?0Ù_x0001_q:qÅ?~n_[_x000B_Ä?-à3¾ÛÐÀ?ÕjAAO¤Ã?Ä!}÷«uÅ?¬m.e´5Á?_x0001__x0002_yÿÌ_x0001_ÎÁÀ?D_x0002_þÖÛøÃ?µz_x001C_d_x001C_ÃÁ?2ÎxðÑÔÂ?\«¶1Ä?vá_x0019_bÈ¥Ã?'åè?ÿÁ?uÙ$ùÖtÁ?ÍámaëçÃ?_x001B_Ú_x0001_`oÅ?I¦p¼e|Ã?|â$êk1Å?¼_x0001_Á?¤8¤5ûÅ?_x000C_g_öÂÔÃ?Q"_x000D_"3Â?·Ëx'Ã?Ü_x0003_ÚÁ?7Ûü¡ÐÃ?u_x0018_uæ¯À?°Y§+_x0011_Â?W_x0010_ö;´Á?p Ü"^Å?©_x0007_6c_x0014_Â?_x0006_Vë_x000F_ KÄ?=ç½vÏÃ?_x0003__x001C_£·KÄ?_x0013_¨°¿ãÄ?|ULÎþóÀ?¯0³;ÜÁ?_x0008_)_x000F_"Ä?vÀ¢_x0005_	cNÂ? ³C0ìBÅ?â^hY_x0004_9Â?/~R^¼ØÄ?HÑÒÈ_x0013_»Ã?N ûÝ}îÂ?_x0019_Ú	þºþÂ?3d´_x0007_Á.Á?S$$ñ¾Ã?æuAò®ÌÀ?gdÍ*Â?_x0002_íS_x001E_ÑÂ?¬_x0006_xñH/Â?X_x0005_y¹[Ã?_x0008_9ûtÂ?_x0016_`ü_x0001_Ä?_x0013_²Ç?_x0010_°Â?þÔgãDÁ?Q/Ò¯ø_x0019_Ä?ìÚ_x0004_|ÝÁ?Mëæ?(Å?;¿s§T¨Å?ÆØ	¸ÎÃ?8Ð¸À?Ë_ÂýÁ?ÙÄ®àvÄ?Z@_x0014_0añÀ?Kî_x0006_æÌFÄ?_x000E_c¬ FÁ?&amp;°_x0014_O-{Á?e_x0003_eI¹_x0019_Ã?,_x0019_$¨h Å?_x0001__x0002_@j×5ßéÃ?K¥÷*_x001F_Ã?:_x0011_lºKÁ?©ºî^Ç)Á?Òã_x000C_ÇÄ?Çc¿þR½Å?H_x001E_î.qÄ?Ùî_x000C_ãÙPÂ?OÇ¥îS/Á? ¾E}_x001C_áÂ?NlãûúÁ?¤$_x000F_éÜ_x001C_Á?_6*Oó_Â?_x0002_QÚ×ÖÄ?r'-ª_x0003_Ä?ü^JêUÅ?ã¾±³V{Å?_x0014__x0003_tå@1Ã?è¨A¦Á?_x0001_ÆñdÁ?ñí_x0002__x0001_}Á?ó¾_x000B_ÈØÀ?ëï§	¹Á?A±©¸¿¤Ä?Ð)¡t¿Ä?j_x0019__x0015_VT_x000D_Ã?xb1Ù_x000C_Ä?bQ*_x0002_h	Â?_x0016_¸©áUÆÁ?_x001E_5®ÕÊÃ?6»|P#Ã?F_x0017_#)_x0001__x0005_#_x000F_Å?ÒÑ_x0002_ðk_x0017_Å?)xï¯Â?6UÜ&gt;_x0017_Å?uZKºÑÌÀ?Ü_x001F_¾kÅ?a "«Â?&amp;Ý_x0003__x001B_W+Â?BV|Ba"Â?ÄzDN_x001C_&gt;Â?¶o_x001E_0"Å?«rÒ£Ã?Ö2oB~eÄ?ªu$£RöÁ?lÆìû!xÄ?_x000F_1ºþÄ?V8_x000D_%srÂ?_x001D_ìleh_x0012_Á?þ2yº_x001F_ðÄ?2cÌÓ_x001F_Ã?/ÍÿNÂ?Í¥ï&lt;«ÄÄ?qi¼_x0016_Ê3Á?ÆýÖ_x001F_KÃ?_x0005_øo+_x001D_{Ä? R?Í³Å?Ö¥Øs¬4Å?_x0013_ß!oÄ&lt;Á?Üù¤ÅÓtÅ?f_x0001_\_x001F_aÃ?AØÆ_x0004_;Â?hoÒÄ?_x0001__x0002_ý­O&gt;®Ä?UúÿJµwÅ?ß_x001B_Z²À?%P_x001D_ºz^Â?ú¨¼}OûÄ?D^¬TV_x0018_Å?W2F`ñÀ?(èúÇÛãÃ?×¯ÔËAÂ?å	¼³ÍÀ?&lt;.eÜ_x0016_ëÄ?mT_x001C_¾ãpÁ?b4¶ù3QÃ?uð;¿Ä?;yp_x0015_@Ä?_x000E_*TûçæÃ?c3ÒÂºVÃ?8L¨õzÅ?çz.õÄ?_x0008_qô¼ª­Ã?gýx-_x0019_Ä?B_x0001_Ó]c¾À?_x0007_£_x0007_Kö@Ã?Æê¤_x001C_PQÂ?LËõðPÐÄ?°¶©ÏÎÀ?Æ/m~cäÃ?É_x0004_ìbBèÄ?eBÂÇ_x000F_Â?_x000F_'³Õ­Á?eO¯®$ûÂ?·]³_x0001__x0004_ñ2Â?HLD8|FÄ?h?,©Â?_x0002_«r¼÷Ä?u~à¦Ó_x001B_Ä?¬âh~{öÄ?4_x0010_w_x0001__x0014_Á?;÷Ü_x0019__x001D_ìÀ?XoY_x0015_õkÂ?zÓ&amp;Î$ÉÁ?néenÅ?¯&amp;±¬Å?1OÖ­ÓÁÄ?u^_x0003_ú_x0003_	Â?´uû_x0006_Å?ý\KcyÏÂ?0_x000B_Õ_x0007_hìÄ?î_x0015_ê_x001B_SÁ?xç_x000C_É9_x0018_Ã?_x0010_å¸cð6Å?\ÐåÆtÃ?&lt;0~©Å?ã îÃ?_x0013_é1^lÃ?ñç&lt;_x0002_@Å?5DùÄ?k²òþÂ?è@÷~³Ä?î¶ ÚÃ_x0007_Å?0y³Ö&amp;_x0013_Á?KÝ^UÀ_x0010_Ä?_x0005_&lt;_x001C_ZnÂ?_x0003__x0006_ê®Ù_x0015_DiÄ?_x0001_ùÚ¥°ÑÃ?JLx7YÅ?²Áå*_x0005_ÒÃ?ùG/MÁ?ú«x\&amp;nÃ?AÙ·éBÃÃ?OÞàAàyÁ?½_Å_x0019_à·Â?&gt;(äò_x0002_Ä?t_x0010_		(«Ä?¾T	Ã?x_x0018_ÎÁ?Ð}qÕJpÃ?ÊÏö Â?äÙ)?Á?P­1IjÁ?Ä_x0016_Óë)_x0011_Å?_x000C_û¥íÒ´Å?V=_x0015__x0017_mÃ?\_x0003_%_x001A_ðßÀ?¯C£1Ã?½_x0010_%mÇ«Å?îñÁÐ_x001F_Â?J'Õe_x0004_Å?1a©Õ¼Ã?S_x001F_6Ã?iÉ¾¢å_x0015_Â?B`_x0013_ÿÂÄ?°6øWùÂ?YT_x0008_BoÄ?&amp;_x000F_a¸_x0003__x0004_ó°Á?_x0006_MúÓÂ?÷&amp;QÔ¶Ã?þa zÅ?ÌGð¡_x0017_üÁ?ºmàéöÂ?ÛsZ½YÅ?/a1åÉsÁ?f«_x0002_ç¨£Ä?nBßS_x001D_YÂ?Åbþ_x0001_Â?º`å	/Á?-Dq_x0002_Å?Û¹S_x0011_a¾Ä?7vV«Â?«õhÄ?9_Qëh»Á?I_x0006_ø+vÅ?HWÖÆÄ?xþi´âÀ?ÐtÞÛHÄ?îÿ["Â?_x0014_ñ¹æÂ?ÆÐVâ8ØÃ?:ËA_x0014_1Â?ß¥_x0017_Æ¢Ã?hÐ_x000E_^·òÃ?Æ¦¼,_x001F_aÂ?j+Ôâ2Ä?zæ	_x001F_cyÅ?ô×Z+C Å?Q ôçÅ?_x0001__x0003_£`îmÏ:Ä?_x0013_Ó	_x0016_/Á?£8ÍüúÀ?õØgUÏ6Á?.8¨Ý·{Ã?5_x0007_Ö£j2Á?TÜ*îÅ?{þc!JÁ?Ð_x000F_4_x0004_Q=Å?f:v[ _x0017_Å?ðû_x0011_ßíNÅ?2ó·ÆäÂ?}_x000C_Ã`2éÂ?õ²G_x0019__x0001_iÃ?¤m¿æì{Ä?ðv_x001C_-UÊÃ?Ç¥_x001E__x0006__x000C_Ã?_x0005_wB¼©®À?ÂRTÆ­Ã?@ç³ëJnÄ?ÒÚ÷KÃ?[èN@`Ã?´ÍÄÃ?p'_x000E__x0001_û:Ä?_x001B_ÿ_x0008_s/Ã?ïÄì$Ä?³ôýH%¹Â?"¬ã_x000E_.ËÄ?qÏTÿß©À?ãVlÎÍHÁ?_x0002__x0013_Î_x000C_DÒÁ?&amp;A9Á_x0001__x0003_Â?Øé\ò_x0014_Ã?t¦o©ßÄ?aÞÜ_x000B__x0007_iÂ?3þ??Â?WÝw_x0002_ÍNÂ?¹È+ëQÄ?_x001C_I@J_x000E_½Á?gm4ÊÀ?_x0011_&gt;1FC_x001B_Â?UG_x0003_I_x0016_Á?ã{Ð×ÈuÂ?þ&lt;çþ#Ä?`e?%ÝÄ? ­·_x0004_Î_x0015_Â?2ã_x001D_.1ÖÄ?N¸ËXoÂ?î_x0005_Ø_x0008_ëÊÁ?Da+OÄ?a³£¶ª¦À?»DWºÃ?ÿuÑ·çÃ?_x000C_ïóö  Ã?Ì$eýKÐÃ?àêþZ_x0010_Â?T¾ñ_x000E_YÂ?'fÜ®7Ä?Mp_x0019_Ç}Å?m³Ò'_x0015__x001D_Â?ÊÉ¶XÃ?	)_x0006_Ã?£_x0010_à]_x0001_øÄ?_x0001__x0004_aÝ_x0016__x0003_!_x000C_Â?_x0004_æ;Ñ5Å?=ØÑ_x001B_÷Á?M_x0013_ø&lt;¥À?Õef_x0002_)Å?Û_x001A_æZVÈÁ?Wx³ì_x0018_Ä?æ©_x0006_QAÂ?QÓ_x0010_Ú×À?0{Â_x0005_Ã?ûç"Å7Å?r¿ïH_x000D_ÊÄ?ëy.Å_x0010_(Á?·F3È¸Ã?8çyÁ?oÚP&gt;ÐÀ?Äªl-*Á?7A_x0018_\~NÃ?Ðó©$Å?_x000B_xä{VÃ?X~RT¬NÅ?_x001A_Þ«:£_x0019_Ä?öZþG_x0004_Á?P`·ªxÄ?_x0001_ô­Z­nÅ?EEWçÖÀ?£8ó×_x000E_Â?` Ý6_x001D_Ã?"@e(_x001B_iÄ?òx"_x0006_ºÄ?öÃlÅ?Ê_x0004_øP_x0006__x0007_ÿ¢Ä?FZ_x0019_ÖÙ_x0008_Å?Á_x0007_ÞÈá¼À?y	òç_x000B_Ã?!°¡oð6Ä?-E_x0016__x001D_AîÁ?°¹ =QÂ?ÙëCÃ?G_x0019_ª³C_x0001_Á?RØÁ³£§Á?_x0014__x0015_nêÊÃ?¯ RóËÃ?Ù-½Ä?yqGq°aÅ?|ÖOÙ¯_x0013_Á?_x0004_âe¾aÃ?á©¯9_x0012_Ä?«æ_x0007_VnlÂ?h_x0017__x0001_ü_x0010_qÄ?_x0005__x001E_%ÏÔÁ?^_ ZbÂÀ?_x0007__x0013_É«PWÁ?þRáKä.Ã?W±µB£UÂ?_x0002_lò%t_x000C_Ã?$Þç_x0010_Â?æòÀ~Á?öù/'_x0002_±Â?ö§ì_x0008_ÝãÀ?QL£]Â_x0003_Ä?dÂw?7VÅ?ª_x0019_üÜ_x0012_Ä?_x0001__x0003_ßõ_x001B_DWÍÁ?ÙEª"cÀÀ?|]%#ÊÃ?trµd&gt;Á?_x0006_ªíN«Á?	`jØ}ÉÄ?(çù6äÁ?à%ò¾æºÂ?BvN}Ã?(_x0019_ÍÀ³äÁ?xìñcãÄ?¼Tµ®Â¬Â? 'QÎ¥Å?gZuÚÜÄ?¢ãÃëUÄ?AÞö_x0015__x0018_Ã?Âi/¡æÃ?læ_x0015_}2ÏÃ?ö«ßl9Ã?_x001A_0ßáÅ?_x0006__x0015_²·MõÁ?I&gt;d_x0011_HFÄ?=AÿhwäÃ?_x0004__x0016_9_x0008_n=Ã?ÄÛ:_x0004_ÑÁ?Xò=;µÅ? ù±í_x0016_Ã?Iv`|÷Ã?í&gt;EV_x0002_îÃ?S_x0003_Þá)Â?KÞ:»_x001D_Â?7¹£Ý_x0001__x0002_5NÂ?£ï¼ÈñÄ?:¦V(ÊwÅ?lwÎ_x0012_8Â?	ÛÙ¸/Ä?¾/_x0012_+Ä?_x000B_sÓ_x0007__Á?á|PIüvÂ?{¾_x0007__x0004_ï3Á?ÿ_x000C_üNéÒÀ?¬_x0011_½ñÀ?GUQ^ñÁ?"rB(_x001D_Ä?w_x0011_â#@¨À?zÂ_x0010_zÀ¸Ã?¹î;_cÄ??òíÿêÂ?þÃV0å"Ã?þr_x000E_zfÅ?¢W´òÏêÂ?_x0008_(Xp&lt;Ã?¹ÊLÓ_x0005_Á?¦_x0013__x0017_÷ÓÄ?©k»$@Å?D2À_x000B_¹_x001D_Ä?6°+ÝÎÉÃ?×ýãÒ$´Â?7#_x0019_Â?`Ò³Í_x0004_Á?_x0017_Ð§¤_x000F_Á?Fb4¢xÅ?þËÙ¸nÃ?_x0003__x0004_^ÊtðÀ?.1£~o_x001D_Ã?×ç©ÛÑÁ?'V1ûÀ?%_x0017_@MÖÀ?Þ|_x000F_`Â?_x0002__x0010__x0015_:Ã?|ûØ÷BÁ?3[Çv÷®Ã?´Cût_x000F_*Ä?IÃ_x0003_ðí¾Å?_x0016_5RU_x001C_Ä?XmªþÀÅ?ÒN&gt;pcÅ?IRä9Ã?zóCZÂ??Ðè}~Á?:¸¾Â+"Ä?_x001B_óL1ÂÃÃ?¡³$TÅ?_x0015_0kbÅ?¢fù)RãÂ?Ð¤¹ßõ$Ã?¤[&amp;ä¹_x0001_Á?ûü_x0011_U_x001A_Ã?9¤_x001D_	ßÃ?-¬4&lt;fÃ?ÛDÏ[nÉÁ?Ç6+¬Â?f(Dû_x0016_Ä?_x0013_uúæ'Ä?i²!_x0005__x0002__x0003__x0001_ñÁ?k¢µj2Å?`ÛÛ¸#Ä?"ràÁ_x0019_Â?êì-oSûÂ?ëÊ_x0016_¾_x0011_Å?¢s_x000B_ù_x0007_Â?¾Þ÷IÐOÁ?dc¥ø«_x001C_Ã?°_x0003_7zçÃ?©'}LÁ?Jì®7r_x0014_Å?_x0014__x001C_&amp;ÈfÅ?J7çIÃ?_x0003_FÌôàÄ?çø-|Ã?&gt;Ü»DuâÃ?J_x0008_S-Å?+bdN_x001A_Ä?¶ÊäRµÐÀ?´¿­V[Ã?_x000B_G±ö ®Ä?¨8ÒÕ?Ã?­µF$,Â?cº+7ð´À?z½·fTxÄ?	?_x0016_ÙC Á?t{]óLÂ?°_x0018_:Ã»Â?_x0006_}_x0006_ÝoeÂ?fcý|Â?ìÚóÄÀ?_x0001__x0003_# ;9`Å?N^_x001E_f}[Å?LÝ[£Ä?àb"f¸Ã?ôRF/#Å?D¨\_x0013_Ä?R&amp;ëZ±yÄ?_x0017_r÷JiÁ?A_x001F_|ùÑ¡Å?¨yª_x001E__x0018_Â?ä_x0016_[;Å?ÿFU{¢_x0002_Ä?½¤á_x000D_ÕÄ?]ÔÃ½ÄÜÁ?q%_x0003_¹Â?[_x000E_´_x000E_Å?¡azÁ?#_x0001_p5QÑÀ?6_x0012_Ð_x0010_ÌÄÀ?G¹_x001B_@vÅ?¹Ã_x0007_WÅ?ð#ÚÂÜÄ?ØIì^'Ä?Ç®²ù_x0001_Â?ÿÆztÁ?_x0007_Ë`K¢Ã?2É_x0001_Ò¶"Å?_x0013_¸fÔÄÂ?}§:úÒ_x0008_Á?_x001A_dMg_x001F__x0011_Â?_x0014_n(,·Ã?èí_x0001__x0005_P«Ä?_x000F_tÔð9£Â?§Ë_x0002_mÐØÀ?ã[LÐíÀ?zá£µ_x000D_:Á?Ü_x0002_èI²ÌÃ?br=_x000F_I Á? îÙ]pÄ?£cÕßÂ?áêÂ?÷ñ_x000B__x0007__x0017__x001E_Ä?4yç_x001D_+Ã?vÞôÄ?ø¨¶@ÕÁ?d¢_x0004_§_x000D_Ã?_x001B_zXÁ?¬0_x0012_²ã_x0013_Å?n8þfkwÅ?m`_x000F_®Ã?_x000B_QHX_x0014_Ä?_x0012_|_x001C_ùÿ	Ã?nÇ_x0003_;HÅ?Þaæ¾Ã?à_x0012_M_x001E_¿Å?lÛó¡í\Ã?[üWðÁ?À7c³Ã?àÌÔÏQÅ?éÓ_x001A_9_x0008_ÈÄ?Îwª_x0005_ÊÂ? _x000D_pµV-Ä?_x001E_ó¿)Â?_x0001__x0006__x001A_%1 PÃ?QeæÏÊÃ? ¥³ý8ºÀ?_x0002_E&gt;xíÂ?â_x0002_QêðÄ?8çS¬È_x000F_Á?_x0004_e"QÀÄ?&lt;Kê&amp;Ã?1ûÒÂ÷ÅÃ?xØüJf&amp;Â?_x0003_AÍoÂ?âGÇ_x0017_Ä?6ü&gt;I÷äÂ?w_x0018_&gt;áJÅ?ÿÈÏ­eÅ?¦k¾ä0Â?_Óa2¶À?_x0012_?òÜ_x0007_Ã?2N°XM&gt;Å?°ÅÐ&amp;Å?SKÖ_x0005_Ä?Þ`¤¨BÃ?cu_x0014_&gt;Â?åp_x0010_²Â?hf_x000F_a+_x0001_Â?ò_x0008_ß¹Å?bS®ocOÃ?_x0017_Êg÷Ã?îFOzóÍÁ?¥¡MÚ/Ä?_x0016_¨_x0012__x001C_ßÀ?ô_x000D_2_x0004__x0006__x001D_÷Ã?ñVh_x0003_â*Â?Püù6çÁ?_x0006_(»\ùÃ?d5_x000F_IznÁ?äÀE¶¡_x0012_Á?plAÓ4Â?Ò_x0008_Ò_x001E_HöÃ?.=_x0008_ÊÀ?_x0005__x0011__x0004_Ñ¿Ã?Y;_x0007_¶y·Â?OÔÖkÄ?Í¶Ý¶ÖÄ?¤lIrÄ?,lßÒ|Á?¯eÆ_x0008_;_x0006_Ä? ÑDË_x001B_ÆÃ?9å_x0016_ñsÂ?D_x000E_}ºüyÃ?ÔwÑ{&gt;Ã?T_x000E__x001F_ùpÁ?xúºÁÂ?`Þ_x001A_/ÕûÃ?_x0014_C÷ø_x0003__x001B_Å?{"È|TÅ?1ÌDÂ&lt;Å?_x000C_lùîÄ?Ò3wÊ_x0016_Ä?_x0010_ôµÝÏÀ?ðYø Å?_x0001_·× µøÂ?	Cëd_x0002_ÍÁ?_x0001__x0008_V_x0004_íýë¹Ä?AÜ_x0016__x0011_|¸Â?"®mÖÂ?5¡_x0004_¤Ü-Ä?ì_x0017_³ü³Å?öêÌ%Ä?L!RÈ_x0013_&gt;Ä?ÖwúÃ?r&lt;_x0001_LÍÄ?âPä³oÂ?] ¡_x000F_ÒÂÃ?xT#_x000B_^ÅÃ?Ñ_x0002_o_x0019__x0016_Á?g´*øÙ_x000E_Ä?_x0008_½m_x000F__x0002_¶À?_x0007_H_x000F_æÃ?5»_x0006__x001A_ÎjÄ?Þ_x0005__x0003_±öÄ?	cî÷H_x001A_Å?_x0002_ég_x0005__x0012_·Ä?Nó_x0004_IÝÄ?_x001B_ûï8·_x000C_Ã?æËYÛø§Ã?ÜÁ_x001F__x0010_ö?Ä?_x0003_öbAò_x000F_Â?n_x0019_fj·8Á?ªÎ½_x0004__x0016_Â?L!É(_x001C_Â?=msÅ?'¯ÛÂÁ?ºÕ_x001C_(ÛÃ?uÊR_x0003__x0004__x001A_Â?_x0003_t_x0001_ÒÀÃ?1i¾µXPÃ?_x0006_áQuK%Ã?_x0002_w¨-JÎÀ?fw,ò_x0008__x0006_Å?Õ±ÂL_x0016_Å?¿¢qx¦"Ä?_x001E_!eÄÃ?öp­3_x0008_Á?h¶É5¹2Â?Ì_x0017_»_x000D_-(Ä?{§[CµÂ?$	jÕëÂ?çz©é_x0017_PÄ?K*£c¤Å?¼õ/²À?_x0004_&amp;å¹ØÁ?.ôÆÒ0Ä?¶Ùé_x000C_SmÄ?z3Á¼Ä?ßÈ_x0004_Ü9Â?ûr¡_x0002__x0001_Ã?jéhèKÄÂ?ÜÓ¶¶Å?¸e%_x0017_ÉÈÃ?sÿxÇÅ?ígñ!+òÄ?åõ.øtÅ?nØ¢,^Ä?­_x0003_ôøâÁ?ABÐG­æÂ?</t>
  </si>
  <si>
    <t>b4cd519f1495676d8ecb97f4c10d5d1d_x0002__x0005_i$;ö'BÂ?ÖOû¾îÁ?]_x0011_ÌfÁ?éCì7_x0004_Ã?Iôòh¿ðÃ?dØ/_x001D_}yÅ?ÞçÏÁ?®­ÆÔ?ÚÄ?d_x0016__x0018_&lt;÷ãÂ?ÿÀ_x000E_Â«!Ä?h¤¬À?ò_x0010_qÝ1PÄ?"LÞ@áÎÀ?"cq_x0003_Ã?ô×y_x000E_´DÄ?4ùÆ|{Á?9±BÒÝÂ?¸ÜZØµdÂ?¡_x001D_*õ¢Â?Õ©rêÁ?_x001F_V_x0017_á®Ã?KfU{a=Ã?n £\Ã?/ÌÞ_x001E_ÞîÁ?²þ²ÁGÃ?Y¶ZþÄ?·ü\¥ÇDÁ?	*M_x001D_òBÂ?ÃSM=»gÂ?_x001D_/Ì½Å?i¶,Å£Ã?_x0001_¥Ü _x0001__x0002_&gt;*Ã?Á$À+Ä?_1FE|YÂ?¿WRL]Â?}m ?!¨Ã?&amp;~Ë©Á?ä³Qî_x0016_MÃ?ø~wÇ[Â?Ê÷1@_x0005_Á?fÙÀÁ?BÁ/5Å?2$=sJ&gt;Ã?;ø1øÄÃ?pÀJNòÅ?¶__x000F__x0010_7Â?[FPÂTÂ?_x000B_\|ßËþÂ?Ü­_x0013_ÿ_x0016_­À?_x0013_ÔàçÝÁ?®ê*ùivÁ?NE¼{@¹Ä?¯Oyl'_x001A_Á?ÏöøFH´Å?ît_x000B__x000F_²Á?|¥¢_x001C_\_x0016_Å?"ùã·ýÂ?_x0014__x0005_O_x000D_Ã?i_x0003_S óâÂ?¤_x000D__x0016_0âÂ?Fí7jØÄ?ê+_x000C_0Â?|	ø99ÜÃ?_x0001__x0002__x001B_ó}Gø!Ã?edÙ¯Ã?©âI¯_x001D_Ä?_x001D_EE¼û%Å?ê¿`_x0016__x0002_·Ã?_x000F_«_x0015__x0014_õ|Ä?Àf×Õ¤_x0011_Ã?F_x0005_ç_x0010__x0012_¹Ã?¾e¥	_x0004_Å?í¾z×i.Ã?_ÙPÄ¯Ã?_x0012_ ðR_x0014_Ä?PÒÚÔÂ?Þ3?,ÒâÁ?gÀH¥ãÄ?N"Â_x0002_îÀ?Ì×p1ûÄ?#Ýeqy|Ä?_x0010_cêÿÂ?ñ0,¦_x0012__x000F_Ã?5ûÜ_x0017_s^Â?3¡­ë°À?ì{­ü¨Â?Â¡±¼v0Ä?_x001C_w]Iw4Å?ßþ×È_x0002_¶Å?_x0004_,_x0007_8¥Ä?¯#Ü¡Ö_x0002_Å?WE¢ÌªÄ?òÝ©½ÞµÃ?¯¨.IPYÅ?ª_x0005_&amp;Ç_x0002__x0003_ÊÅ?núLýÂ?0+ÿÌÝÃ?ÓÔM_x0016_Â?_x000D_Ò_x0012_=2ÃÄ?¾õWß_x000F_Ã?÷ïß_x0015_ïpÄ?d_x0010_a¬»Å?Æbä_x0017_Å?'¥ÑKGÂ?âÌ©øÎÁ?ÚqfgæÁ?¨jQöÃ?¡ê$Dß_x001A_Ä?µËS¥IÁ?_x000D_Ð_x0005_%ÓÃ?öpÉDì_x0002_Á?týè?_x001C_Ã?^¶_x0002_qbNÃ?R5ì_x0019_êyÅ?ÈÜS_x000C_àÄ?i&amp;t°À?^¡çn_x001F_Á?ÇÚù¢ÍÂ?²¦*ðiÍÃ?_úTy¨Â?_x0002_¼|XÁ?_x000E_áÛü_/Ã?mè_x000F_´ÆBÂ?Z¨èYÃ?Ã_x0002_®Ô_x0002_Ã?ïw©_x0001_KÄ?_x0005__x0008_q_x0019_º$~EÅ?p_x0017_f!_x0010_Å?Oqq_x0012_µÄ?ªïkKÂ?^3%ôtÂ?ã)e.¶ßÄ?ºðr½_x000C_Å?ï¤SzÇÄ?Ç]`?÷_x0004_Â?_x0004_EPÏ6Ä?½½wèU_x0001_Â?ÝðQ;ðúÀ?Þ¹±átWÁ?~+xÐJÁ?âØ	EÂ?:ûÛØ%KÂ?_x0011_1¬Ç=	Á?zöIë¸Å?Õå»þ­Á?ÒÅïi}Å?ºúø«Å?K!¡_x0018_è%Â?	_x0001_¾Ä_x0018_Â?-dH¾_x001A_âÁ?_x0007_ëkx	Á?³?«_x0006_pÄ?s_x0010_VÄÒÁ?fÇ_x0007_9#Â?_x001F__x0018_;I_x0002_ÂÂ?_x0012__x0003_¯rÁ?_x000D_Ê6EÌ_x0006_Â?&gt;O_x001D__x0005_	oÁ?/fÄñîÃ?¸/®â#Ä?2òN_x0010_ëiÃ?¾æ·Z_x0006_ïÁ?@_x000F_4r._x0001_Å?pÕÓ,_x000B_Ã?+ìxê ÚÀ?FZÝ8Ä?£Sêt|Å?ÈÑyZ07Å?Ç²`-¬?Ã?_x0004_òÌÃ?=ß(äÀÂ?Ë/yc¢_x0010_Ã?0jGÐìmÅ?º_x0005__x001E__x001F_Å?î~_x0003_qàlÃ?)Â_x0007_È$ìÁ?"_x001B_^uÂ?FÌ\_x000F_Á?]ÇÊ_x0008_@Å?{F`¨Ã?0Æpk¯Â?½8P^ÈEÂ?zhêkÔeÅ?_x0015_ÊoÜ++Á?_x0002_s_x0008_¬õJÂ?Nä_x0007_]¤,Å?Yþ$à_x0002_ÉÃ?P_x000C__x001B_õÄ?uFb_x0007_{·Å?_x0001__x0002_¦_x000D_&gt;§_x000D_#Å?\sz*YÓÁ?¸§Æ¯Á?FÉÍeÁ?l(t¥G$Ä?â²¿gvÅ?A²ÐÃR;Á?Õ§ãè7Ã?o_x0014_ãËÁ?£;90XÁ?0h¯_x001F__x000D_qÁ?ìY¡±_x001A_Â?_wâÁ?ÆpÄ?YÁ?áRTä'Ã?¡¨åÒÓÃ?¹_x0012__x0017__x000E_WÅ?O ·¬O°Á?¹»_x0010_óÂ?G§Ng_x0002__x0005_Ã?ê_x001B_+-Á?_x001E_Lð û/Å?2÷_x0006_D7ÌÁ?_x0005_Nz÷MÂ?{"ÁÃ?À)ì«â­Â?pþ£^Á?b5Ø»)Á?ò¡c/xÿÀ?v_x001D_z­Ã?_x0013_¼¸ØÄ_x0014_Ä?#!._x0003__x0005_JÂ?Oíz_x0016_Â?ê(C&lt;Á?_x0018_ÍÓÇ{îÄ?W_x0010_Ð8øÂ?]_x0012_¨;7Å?¡i_x001B_ S³Ä?Æ_x001F_ýê_x0005_Á?_x0015_±_x0002_QÖ¦Â?YæÁÊ0Á?°¾OéPÅ?^à_x0005_ArxÁ?R_x000D_ß»Ã?B,úýÐÃ?_x0016__x001F_",1Â?K_x000E_&amp;¾öéÃ?0?_x0001_'d_x0014_Ã?K__x0003_3÷À?\y{É]êÁ?¹;U_x0010_±Â?«üäyÁ?ª_x0004_¸}VpÅ?&gt;_x0011_"ÙVLÃ?(ÀEUÃ?ü~³ã!_x0006_Ã? °(®[Å?Mãô_x000D_ÜÀ?_x0007_3_x0018_Å?Ë/p._x001C_hÂ?3Ï½GèèÀ?µNhäK&amp;Ã?n_x000C__x0018_¡/±Å?_x0002__x0003_ô®íUCÄ?ÎÕ_x0018_ôÁ?¤7ÜÕ_x0018__x0002_Á?nPÓË®éÄ?Ú&gt;Áýÿ^Å?Cµó7xµÄ?ò_x001D_°GÁÄ?»\ÒGÂ?Õ5ï6_x0019_Ã?þ¯¯÷Â?-_x000B_È]¦Â?¼&amp;ÓOê_x001D_Á?_x0013_O8J_x0010_îÄ?ÓHÍ_x0012_Í®Å?uåþf£Â?ÆHp`¸èÁ?îLJV_x000B_Å?*_,Ã1Á?;ÝõG_x0018_0Á?ØKÆ_x0007_ÕÅ?_x0006_È_x0001_¬_x0008_HÃ?_x0003_d ×ïÀ?h_x001B_ø_x0002_¤Á?âÝ´¢Å?5Eò_x0011_7Ä?¥u_x0012_2J_x001E_Á?L_x0008_/_x0005__x0008_Ã?_x0016__x0005_a}ùÀ?¸¡nLàcÃ?R%	.óúÃ?Õ_x0008_^å_x001D_þÄ?§&lt;ä_x0001__x0002_ÚºÀ?i¸{ÅbiÅ?Ú) Y_x001B_Å?_x000E_^_x001D_%çPÄ?5jèø:øÄ?ëÂØH·µÁ?_x001A_Ûæ§áÄ?_x000B__x000E_¬#F²Å?®hÛmÅ?êàÃ?Ã@_x000D_òÜnÁ?+âÐlÁ?ZÅGó_Ä?ç¾ÊyQ_x001F_Ä?=¥:êJjÁ?*¡#/¬Á?É¶r&amp;Å?_x000E_h#×^Ä?¡_x001A_-¦èÂ?¸¡®ÄcÅ?«X´_x001A_[Á?]_µað	Â?¾O¨jÃ?CoÉ]7Å?-"i4Ø¿Å?XCßoK°Å?3¦ äÁ?éßqÓ}sÁ?_x0003_òµÊÙÂ?aB^ Â?ò2/¤mxÃ?_x0016_&gt;.¸àÀ?_x0001__x0002__x0014_ ÿa_x001F_Á?ñÿÝrïÁ?ãÑdóÁ?Ü#?n¤¥Å? 'Àâ¤Å?&amp;_x0001_Ü&amp;C¯À?Öþ3Ð¿Â?çû#_x0005_Õ¤Â?_x0014_©êãÃ?¢GfÅ?&amp;3¬ÐZÂ?+Mõ_x000E_ÒSÅ?tDlÕ4_x001E_Å?Ñà/´µÂ?ÁÅí0Ä?Ñ#_x0012_ö_x001E_Ä?½_z_x001B_Á?â8°íé_x001D_Ä?íÊé-TÃ?~`LÚ¢»À?ä~Ï«ÓÄ?áÒ·º¨Å?*by#Á?ûõÍ_x0007_ìGÂ?¿[_x000E_ôëëÀ?ûv}ÖÃ?Àj_x0005_ZFÁ?OÔfÚ¡Ã?&amp;±/£àÄ?¡JÐÑ1ZÁ?HL_x001E_×z±Ã?¤þª-_x0001__x0002__x0003_,Ã?Ç\«Å?~^jO`Å?¼ÑrÈÁ?ÊLríÀ? jÎ`µHÂ?­2îR_x0006_½Ä?÷i¼ÏtàÄ?kíô2óÂ?ø!·¸Ä?YÅü)u;Ã?_x0008_«³Á?Ù%°ÍÃbÅ?	¾Y´¨À?_x0010_¢«á¥Â?o¾Ùî_x001B_jÂ?@:_x000E_ÏÖçÁ?Â_x0006_U_x0016_ØÑÀ?ÌØX©%Ä?_x000C_4_x0014_)ïfÄ?_x000F_©@øñ_x001B_Â?Õp_x000C_QÖÂ?_x000E__x0002_C_x001F_&amp;Ã?öMuóÁ?d£]0íÂ?¸õ_x0018_ì_x001E_Ä?\æ9_x0011_ðêÁ?.:ýÁXÄ?.6{ÓÖ*Ã?_x0010_£ù_x0005_BÄ?»LÈ|5(Á?hý³°ÑÎÃ?_x0002__x0005_.JÚ­_x000F_Ã?iÔ_x0015_;2Â?m-ßÂ?Ð_x000F_Ã;%~Â?É_x0003_ö½Ã?Ç_x0016__x0001_Î­éÀ?±_x0012_Y{_x001A_Á?h)-ôÃ?AÀcÿÔÂ?fpç"Æ»À?ÂZÊ¨l¨Ä?ÿG µd·Á?`Â_x0014__x0002_{ªÁ?_x0012_¡BÐ_x0008_EÄ?«FrÅVÒÄ?YenÅ?K_x0005_#õ_x0011__x001F_Á?ÚêÓ®_x0015_çÃ?ó3yÑ{Å?ä¡îÿâuÁ?HUÊÁAõÀ?c²w{dÄ?r_x0001_YuoôÂ?Z$}Ñ¬Á?w_x0019_¬ÿ¡hÁ?|¢e"ÇÀ?ÀÐ¦r_x0013__x0010_Á?_x0004_«_x001D_±Â?ë¨_x0017_W_x001C_Å?T_x0019_CÊÃ?_x0001_Å_Ù áÄ?ÊvUø_x0001__x0002__x0006_tÄ? ¡[Å?É_x0011_/_x0019__x0011_Ä?©l£¯:_x001C_Ä?j²WäÂ?£Ë½)CkÃ?Å¤Á{À_x0008_Å?_x001D__x0005_X+êÃ?Vz_x0018_ñ°Ä?ª²á_x0012__x0008_Á?{³|_x0008_ãÃ?8êiJÅ?±¯Ý¹­3Á?EnO*ZÅ?F}&gt;`ãÄ?òF£`3°Å?¿÷_x0016_TçÃ?è_x0015__x001A_#&gt;Ã?Vþ_x000D_ò_x001F_Á?/ïzý_x000B_¤Å?n6Þ,_x0001_ëÄ?ï9lgEÁ?Õu¼#üÃ?w^þàÔÂ?×ci0=^Ä?Ú´i_x0007_:Ä?6_x0002_®U_x0015_Ã?_x0013__x0016_y¨_x000B_íÂ?_x001F_[Á?Õ«jÇXÁ?R_x0018__x0011_SÈÂ?.Ô\ÊÕÂ?_x0002__x0003_Ó«©@ÙgÃ?dRúìTÅ?¬;à*¯À?iwx\L8Â?¾B°rãÎÁ?´2È(_x0015_ÎÀ?s4;ì]aÁ?ï_x0001_ÿèÑÄ?^04ìÛÀ?Ó_x0018_ÕÄ_x0003_Å?¬5DÁ?vs&lt;·Å?þÕÌ³ÕÃ?#Ê¯«_x0015_VÂ?LT^Ø%Â?¯³à¬Á?_x001A_°¤YÓÃ?NÙÒýÁ?	ÐøbÂ?ÚJV|Â?_x0001__x001F_3&amp;«À?;	Ù¶º_x0004_Ã?Ó9ã§_x0012_Â?_x000E_ÑÝ=áúÁ?ö&gt;N¼_x001C_[Â?_x000D_+ëÿ&amp;Å?#õk_x001B_Ï¨Å?:_x0010_fþüÃ?B´_x0015__x000E_Â_x000D_Á?G¿_x000F_ÁÄ?Ìt½_x0001__x0017_Â?JhÖ_x000D__x0001__x0002_ÅOÃ?:+AÍÛYÂ?88Öð8Á?LLÝM_x001F_ÓÄ?Ió±?%¼Â?ù^"lÛÂ?q8w_x000E_ÄÅ?Î?l:_x0016_Ä?Ì'þðSÅ?n=â2Å?_x0019_gIWÙåÁ?¥_x0003_Y_x0008_Å?Â´fd÷NÃ?èì3bHÁ?§_x000D_kÄ?p_x000C__x0015_^ûÄ?À¹Ýæ2hÃ?=¼M_x0011_RÂ?ØÞoÔZÿÄ?©õFÕÀ?¸£_x000B__x0019_ºÂ?$_x0017_@@_x0018_ÐÄ?Xw2µ^pÁ?µû¸íöQÁ?eY^Zl«Å?£ûf$Ä?võI_x0006_nÅ?ð$I`ÌÄ?&gt;úTin_x0006_Å?_x0012_ì_x0001_~Á?IVDÎÄ7Ã?rçhä_x0003_Â?_x0001__x0003__x001F_ø»_x0007_¾úÁ?îbàÄ?ëÙM«õ+Â?Z&lt;$LW¼Å?2_x0008_ÊØòÄ?÷I_x0004_¨ãMÂ?®z_x001E_ëÃ?Ð¬OC·XÅ?_x001F_BéÅFRÅ?¶Ý7$ÿÁ?ã°8_x000F_ÞñÂ?]c{_x0002_fZÂ?B_x0015_Ý»í&amp;Â?Q_x0017_ÚP¦Â?"_x0006__x0018_ÄpFÂ?_x0014_ø+_ÝÃ?TæON_x0014_Å?Q¤_x0006_Ýï&lt;Ä?ÙO,y_x000C_6Ã?1jª·_x001F_Å?_aIoïÄ?sz$ATòÃ?4ìTðÂ?+n_x001E_µuÍÂ?À{	$BÅ?_x0010_ñ"üNÎÂ?î¥9_x0007_LFÅ?R®!Ã?!êÁÂÑWÄ?_x000F_µêL1QÁ?äP/^àÀ?¦°Aà_x0002__x0007_VÄ?Ú_x000B__x000C__x000F_îÅ?_x001A_8Z¢lÁ?_x0015_ËQÚ±Á?J/^_x0003_éÂ?ØRHOÒÃ?ÌÂæ×åÃ?_x001A_¯=÷&amp;Á?t_x0001_¾$Á?¨=vz¶,Á?_x000E_F6}'Â?_x0015_A=nw_x0011_Ä?_x0004_ª®ÒÍÄ?°óFÝ9Ã?æ_x0003_^,ÚÙÃ?ÛEþxÂ?a7ø!EéÀ?o'(Á?×_x000F_aÁ?a÷_x0012_#_x0008_ZÂ?(zâ¤Ù=Â?_x0011_Ì(¯Å?;©[¦eÄ?¬03DÔSÁ?õ&amp;y7e)Ä?¡&gt;Z±r0Â?¢ûîGÉÎÁ?1Bÿ-ÙÁ? nPUcÅ?_x0006_±¨_x0005__x0003_Á?ØÁÅ_x0018_n)Ã?ßµN0£Á?_x0001__x0003_7¤í_x000B__x001F_HÃ?&amp;Z&lt;h+xÅ?¡}üKHXÂ?y_x0006_çÄ?pÀ_ùÇÃ?\Qù«ä_x000B_Â?íy'¦å_x001C_Ã?ê0_x0015_ÌÁ?Æ¾ÍÍÄ?Þû´Á¡Ã?_x0002_¥5zÐÄ?fK_x0012__x001C_0Â?ûE_x0003_D_x001A_{Å?kFËÒéºÀ?H_x0017_f_x0018_ZÅ?9¹	ÓÄÃ?&amp;`_x0007_Ç_x0010_Ã?{ý'bÍÄ?ó]M4tÂ?±¤qrÃ?_x0018__x001F_R~¢Å?_x0014_6_x0005_°_x001B_¶Ä?_x000E__x001D_ónb{Á?Ë;¾0Á?ÕT_x0016_ØXeÄ?YH_x0001_·ÏÃ?ìv)2´Á?z|°)'Å?;(6w¨À?À_x0001__È©Ä?ËF_x0011_p¶Ã?ÃQi_x0002__x0004_tÅ?¨Ú®_x000B_å Á?_x0018_O:UîÀ?YÔ|p_x001D_ëÃ?JeÆµcúÂ?ùÆ¡_x000D_ªÁ?·ÊbÛNmÃ?_x0017_êè_x0002_´Ä?égÖÍj_x0016_Ä?ô qÒÃ?ò&lt;¾_x0018_ÑÃ?_x0006_Ý_x0006__x0001_o_x001E_Ã?ó;G9¦Â?_x001A_g¸_x0012_:_x0017_Ä?_x001C_&lt;¾ÄÃ#Ã?K[àeÿKÄ?ëÛûÙÊúÀ?v1_x0003_lÂ?ÕYÛ_x0008__x0012_Ä?_x0015_MJ%ñjÃ?Ð_x0017_}_x001B_NÅ?­6ÔÎ{Â?Ä/ÕÍ*Ä?î$%X_x001C_ÙÃ?Úz¨aÂ?­éÌD9TÅ?fPR¥ÚÁ?ÐR¢Ô°_x0019_Â?_x001C_~p\°pÄ?_x0012_µ|ÿÃ?ònïáÄ?Ë_x0005_/	lNÄ?_x0001__x0002_Ô_x0001_|q¶íÂ?¬/q/_x001B_Å?ZtY5MÄ?_x000F_°¶u_x001A_&amp;Ã??Z.¦i(Å?þìö$_x001A_Â?±_x0017_¾=+CÄ?È{ÿ_x0008_³Å?Eººk)­Ã?ÅTRÁ?u×¹È°öÀ?&amp;TÜåÞÂ?#zi¤bhÁ?ò8R16Á?Á_x0013_._x001C_5_x0010_Á?åfRó´Ä?^bÉJËÄ?AÈ³\1~Á?ý_x0003_ÁKæxÂ?PañZ¼Å?ÜÀ¦@Ä_x0006_Ã?£WF¸±7Å?[û_x0014_6¡Â?à@)¯æÄ?ôÊ?4_x0008_%Å?9·Ä_x0002_Â?¢£5ªUÃ?ð_x001F_âÁÄ?4»9éß_x0013_Á?¿ÛX«ÒrÂ?È_x001F__x000D_;ï|Å? }ü³_x0001__x0002__x0010_ÙÀ?FM¤+ÍÃ?° +[(èÀ?_x0001_é´_x001B_Ã?ït_x0003__x0017_Â?9Py©_x0011_Ä?&amp;ÜÂ­[_x0013_Â?ï/X´Û_x0002_Ä?ºL2pë_x0006_Â?ÎÂ_x000C_£:Ã?Dzâ_x001D_IÂ?Ì+íÃ?¶úw_x0010_Ð[Å?RZ	@Ã?sJ,h_x0002_»À?ÀçXdF%Á?E$}ÆHrÃ?WqÀ8,Ä?#cä¼Å? fFÐ!GÁ?Hf"òÂ?êê.îþµÁ?_x0014_ëkh´4Á?jê¾E_x000D_¨Â?ìç) drÂ?ôÈ`WàôÃ?`Cá­å_x001B_Ä?ÁÒÈà_x0011_Ã?T_x0016_yuÂ?ÚR_x0001_ñ¾*Å?_x001D__x0015_ÀwÁ?ì9â_x0012_µÄ?_x0003__x0004_X_x0004_¬Ø«ÿÄ?WuµTHÄ?h9ºvÒÁ?_x001F_9BM8Á?XCÇÇt¥Ã?_x0015_þA_x0007_U8Ä?ô¡®_x0003_"Á?2Ye_x0005_Q-Ã?.NpÅ?_x000C_á'_x001A_LÁ?(°QûÁ`Â?05oÊ¨Â?Ü´|ëÂ?(_x0003_MnÄ?´Çwê]Â?·"_x001D_äã¶Ã?Å'=ðGÂ?_x0011_ø$_x0015_N¿Â?³àe;'Ä?úÃ;d_x0018_ãÄ?Ò_x0007_t´jËÁ?ÚX»ÅniÄ?C%¶úyëÁ?¨mrcæöÃ?ÓÝùÀ_x001C_Á?AhbÄ?IJ}_x0001_"ÚÂ?#w_x001F_BÂ?ý_x0002_PýÁ_x000E_Á?)_x0006_ÓzÂ?ç$Ü_x000C_ÛÄ?_x0001_Ùq@_x0001__x0002_îÂ?Æ)_x0019_'?ßÂ?¼)i?²ÙÁ?bÌ+_x0001_`eÁ?à¶x­SêÁ?,x§ÆoÄ?&lt;5Ëù(wÁ?_x000B_ë ½&lt;_Å?Vã¯Ç¶Å?ÁÝ»eJèÀ?÷,¤â1ÂÃ?Ôp_x0015_Á?ÅÐÇÂ{Â?9ß;£ÝÄ?îËqòtÄ?_x0018_÷^EÃ?±±(~÷Á?"Ù²áÃ?¸÷¹ùÂ?_x0002_|­6î´Ä?(_x000B_ÿE°¬À?²]_x001E__/Á?OÍFráÃ?1oì¢j_x001B_Ä?)ñÞ3A_Â?Þ*¡âY_x0004_Ä?yi¥2YÃ? ôì8Á?_x000D_ÖÞ½F¼À?Jú_x0001_¡_x0004_ÈÂ?dO_x0017_«_x0007_nÄ?_x0017_ð"OÏ®Â?_x0001__x0002__x001B__x001E__x000C__x001B_òËÁ?:ñÏ©Á?W$^àÚÁ?5c_x0004_ ÉÀ?A?h¶Á?1ïM·9Á?UôõóPÁ?Z²»_x000C_áÃ?_x0004_ÌûÃ_x0001_"Å?ÏIÒáJÄ?ÉÉðüzyÁ?Ó^ß:_x0013_Å?{QqÑÂ?ö&gt;??ðrÃ?o®¼º?_x0014_Ä?ÞÚ{¾óÃÀ?ç­ìpFÁ?ßsÑ]¬À?ÿ_x0010__x0008_JGÅ?/ÖM*ÓYÃ?Ëa{+_x000B__x0013_Å?B¢.f¿wÂ?[¦_x0007__x0017_¸kÅ?Å5å;2Å?¾I÷×'âÃ?fD{ ~]Å?¸4ÇÓIyÅ?íV_x000B_&amp;»ÝÀ?Ø+ÅäÁ?î$'q÷bÃ?~ü_x0014__x0003__x000F_Ä?ì_x0002_§_x0004__x0005_]Ã?ø[ç_x0007_â_x0015_Á?''ÀªÅ?ÉCìãÂ?DLVc+Ã?_x0011_zK£î!Â?Î÷­d*Ã?½_x0003_CûÂ?Ã·ÐÓ+Å?©JÑDáÄ?&gt;¢_x0010_§IÃ?ù%Ï_x0013__x000D_Â?uvhÉ]Á?F]nd_x0014_Ã?_ÿE_x000B_Ã?_x000F_qoC_x0012_Ã?¶X¢_x0005_¹Ä?=UßËÄ?zé¥yÀÃ?Õ!_x001D_ÃÄ?ô6ð^êÁ?N5[Ä?V×@_x0001_¥MÅ?ÇBY®ò«Ä?)ø	FËÀ?Ä;2Úü²Ã?Üu`¶Ã¼Ä?_x0002_Ùf_x0016_Å?À®àtæÃ?ñ,_x0001_U&amp;Ä?_x0010_{_x0008_]Ã?mhÞ_x0003_Á?_x0002__x0003__x0001_ÙzÍ.Ã?Ë{j³_x001D_Ä?$©Ä-_x000C_íÁ?6"^ãÀ?C¢C_x0007_VÁ?Ó_x0011_,óqÂ?ÂîgQq}Å?ÍR§²Ä?êÖéh2_x0015_Å?NqðÕ{½Ã?U½Á_x0019_¹JÁ?¨Yì³Q1Å?âþ®|_x0017_Ä?³¨B×¦ÐÁ?ãÙ_x0017_ÙWÅ?ã,óËÂ?!_x0003_zÌÇÃ?u_x001A_|Â+XÂ?ý;7_x0011_PâÁ?Î¡ÆâoÁ?ê#J²%3Ã?¨çÃylÅ?Îá_x000D_j_x0017_Á?B _x001C_É0!Á?_x0005_÷êK&lt;Ä?_x000B_LÐkÓÃ?£äÚìlWÂ?R&lt;Û_x0002_Å?Í_x0008_[Á?¢Õ_x001E_©6Å?T/QP_x000D_Å?Îð¨_x0005__x0006_Ó¨Ã?{/,AÍ®À?Ö_x001A__x001B_&gt;¦Å?½iö%Å?_x0004_gs}ùÄ?«újãÒÃ?"a#/½ÛÂ?]k!2VÄ?ËÆ&gt;+ZCÁ?µ§h_x0015_i_x0001_Ã?-û6yíÁ?rñh¼Ã-Ä?pA¹?2éÁ?Òóîì_x0007_Å?(V_x0002_h&lt;3Å?¸ð÷_x0014_ÏÂ?_x000C__x0018_ÓÊ_¨À?Ùü­ÔcªÅ? ªÉÁ?ÞS;&amp;àHÁ?y_x0012__x0014_n_x0015_-Ã?å_x0012__x0014_éÙ¬À?786_x0018_Ã?ÄëÁåÄ?¶f_x000D_~QÃ?_ô²3_x0005_¤Å?WÐUAÁ?àO_x000F_{_x0006__x000B_Ã?_x0006_'úy_x0008_Á?¼ÅÄ?;_x0003_¯ÿA½Á?_x000C__x0012_¿(Ð±Ä?_x0001__x0004_Ç9zÿçHÃ?Ów_x0003_B_x0016_-Â?!ad¥¡Â?"Ì_x0015_/©_x000D_Ã?®UèéªÃ?,Î,2!Å?W·O^¯Ã?Àd[ìóÀ?_x001D_=ÃêmüÀ?l²e_cÃ?Å(tlåUÃ?°H½6_x0007_&amp;Á?_x001B_þ&lt;¿_x0013_Å?õv?KÏåÀ?ö_x0008_ì¸lîÀ?b_x0012_-z_x000E_4Á?JÑDVQzÅ?â_x0002_(:_x001A_·Á?ìó_x0003_ Ä?Õvä¨Ä?;°!®8Â?1_x000C_wW_x0010_Ä?Ø_x0006_xFÃ?_x0003_Y_«ãÇÃ?@r~È£ÇÀ?_x0008__x001D_sFù®À?yû½DÂ?_x000C_á_x0015_ï%\Á?_x0016_ï3|æ½Ä?®_x000D_2gïÃ?fÑ´îpÃ?_x001A_à3_x0012__x0004__x0005_ºÄ?ðqC]Å?à/ÜèiÄ?¾å^9'sÃ?O(Î	XUÃ?^nºF_x000E_1Ã?¬VjrMÅ?IVY_x0010_¡Å?.[ÒñáÀ?Ë_x0007_ô³&amp;ÒÃ?Ý_x001E__x000B_´A_x0018_Á?Á®_x0011_«À?=a_x0002_+QÂ?çooÍaÏÁ?Á2ÂÂ?Ruÿ0ÊÀ?@&amp;/ÞP)Ä?¦-dá(Â?_x000C_øW®ùÀ?i(»ÎÃ?Kýn_x0019_µÀ?Ç_x001E_'gÂ?ÈV_x0003_NÅ?H²ÖýÃ?ÂÐ_x0001_¢»äÄ?.BË_x0006_]éÂ?ÞT1Ô¡çÃ?Pz£yÂ?_x0005_½ðÂ?&lt;Ã_x001B_^Ã?^yr_x001E_øíÀ?GM_x000F_WÂ?_x0003__x0004_q8 _x0002_Å?ºUüY6Ä?ª¡n_x0001_ÂÄ?RÑ _x0003_SÄ?ÛßK´Á?$8,]ÏÀ?òøëWöTÄ?õïF¾ª¯Ä?Ê_x0002_ÃÚaÑÄ?_x0007_K_x0010_!¾À?Ïyý«boÂ?0 qTG¹À?£A,Ä?_x001F_j*ûbVÄ?öî|_x000F_¶_x0006_Å?Gü=å¨Á?àíRºÀ?ñÉ³PJúÃ?pÝ}ÆÂ?àöÖÁ?ds8ºþÃ?»Æ_x001A_s¥!Á?KÈ¶Á?ù75gMÁ?n#½éÛÄ?Üþ_x0017_ÂXÁ?åK{¦*îÄ?¾XðÜÄÁ?5ü6Û¯Ä?Vø\õÇÃ?ð_x001F_ÀÅ? n×Z_x0001__x0005_â6Â?Êp¹=_x0003_Ä?!Â Å?3m!2_x001C_)Å?=_x0007_N³1\Â?ù_x0010_	ÎÁ?·"MðÂ?_x001E_?AZe¦Å?éyéélÌÁ?_x0016_q\8û¡Ä?ÍûG+Ä?_x0004_Z_x0016__x001E_¿Â?ð´FsoÄ?]0qCJÁ?æX_x0001_=d_x000B_Ã?V^\_x0001_Ä?Ë2Õ*_x0007_SÃ?]ù_x0004_fÿÁ?Ç_x000E_?)OÃ?;¾µ[¹Á?Éÿ©¨@Å?Xä_x0007_©©Á?^:XçÄ?¾r:TÌÀ?_x0002_ÿ3ô¤äÂ?E½_x000F_»&amp;Ã?RØ»cµoÂ?²[vû.Å?ßE_x0017_7·Á?PºânÃ?D2xÃDÂ?ý_x0006_Ù®ØtÃ?_x0001__x0002_rÑ·çoÂ?£©¦qz(Â?1½Î­Å?Ä¾«\,Â?ÆEÙ3 Á?"Z$1_x0011_Á?ü9r_x000F_Ç¢Ä?*_x001A_Id&lt;¢Á?0 ÛÇäÃ?;W»È½êÄ?e_x000F_Óã¸_x0011_Ã?±Qð_x0016_¾Á?qEFÌÄ?nhßÄmÃ?·a¢ª*öÀ?[_x0012_±d&amp;Ä?_x0014_ô½æ"ßÁ?5Y¡:ú$Â?_x0002_íé_x0003_ÚÂ?3_=d¬´Á?qÎ­®üÀ?+V_x0011_ûdÂ?.-X¡ÄGÄ?°_x000D_ºÄ=IÄ?£´PÂ_x001C_Â?£@(ÇÂ?/¬ç}ñÀ?_ê_x0012_CóÀ?@¶ágÄ?v¶Ì_x0013_òØÁ?_x001C_´9i´_x001D_Â?¿Î_x0003__x0014_Á?Ö_x000E_»íà1Ä?vàÑÔê&amp;Ä?_x0012_=À_x001F__x0004_Â?_x0016_Àï®Ã?Ñ¥uç¯+Ä?þóò4}BÁ?_x0005_{ù~FÂ?g_x0019_DGÄ?_x000D_Î_x0018_ô_x000B_Å?ß¡H_x0007__x0001__x000D_Ä?üîTR`Ä?éÜYv_x0013_Á?÷-5U"Ä?_x0002_ë_x001F_P_x0015_ýÄ?û)Ð_x0018_hÁ?­¼Æ_x0017_kÂ?Xørg³À?X.3O?Á?´¦´¿Ì³Á?_x0010__x0006_ñ_x000F_/_x0011_Ä?ïP´_x0005__x0010_Â?ûß_x000C_&gt;ºÅ?_x0014_K_x0002_í2Ä?Iº?x!Ä?ã¾ê2®PÃ?,ãzª¥Ä?j_x0008__x000C_½¼Å?éà)xÁ?_x0018_NïUúÎÀ?_x000D_â,Ø¸üÃ?	§Eý#Â?_x0002__x0004_Èe .9Å?æJôY_x0003_ìÁ?¼D/!sÁ?ó&amp;îæ,_x000B_Á?_x0010__x000C_@JÅ?%ÅËÿÄ?_x001F_ÀîÏTõÃ?2Ë;ý£ÙÄ?^'aw%Á?¦`D7_x0013_Ä?P_x0019_¢_x001D_;ÝÃ?2_x000C_=ÑÄ?a_x000C_}Û _x0001_Ã?_x000C_©¯ËÁ?l_x0019_ÐÄ?'¾U}øÂ?._x0012_ªáÁ?Ø"ð²Å?_x0017_	_x001D_!=Ä?Î ÂL2?Ã?Üö_x0013_VÚÃ?_x0013_"×Ä²Ã?2âÈM8jÁ?w×K}DAÃ?Åù_x0011__x0001__x0015_Ä?Ø öêùÁ?_x0012_ÐAÔRÅ?Vd×_x0018_B_x000C_Å?[AE-îJÂ?l_x0007_/	bÃ?BÜ`XK_x0007_Ã?J´²_x0002__x000C_mÃ?_x0010_É_x0005_A+Å?j®%.tÅ?s_x0013_ûÌ°Å?&lt;hF`kÄ?¥çN§G;Â?môÿh_x0016_gÂ?úr²¦Â?tÜÎØ­_x0013_Â?#ºÄÌ(»Ã?f»,ÒÂ?_x0003_È_x001B_FÅ?B_x0008_NÖÃ?Ö_x0004_ÐÝ _x0006_Ã?¯®nlMàÂ?(l~w_x000E_ýÃ?Èj²DúÄ?_x001E_­_x0007__x0003_ðÃ?_x000B__x0006__x001F_á_x0018_Á?îB_x000B__x001A_à,Á?m\-IÅ?~b[ÒæÂ?®©"NæÄ?¢+él_x0012_WÃ?ßª99Ã?_x0013_ñÌ_x0015_Ã?þoK¤ÔUÂ?³:)^TÃÄ?_x0007_agÒ_x0001_8Á?_x001B_(R VqÄ?gvvyGÃ?	V©íRÁ?_x0001__x0002_^þº_x0014_¦àÀ?ôx_x0016_§eåÄ?ÊÎYcÅ?Ç_x000F_÷±Â?è8g°´Â?xK:&amp;eÂ?hÞÚ_x001F_BÁ?mÔ7¹Å?T4¯wl&amp;Ä?ÞHú¥=_x0015_Á?8_x001A_ÍZ¥Â??ÝTÅ?õ_x0011_vi_x001E_Á?Æ¢_x0010_e¾Ä?cs@_x0014_Ä?_x0003_Ìwl_x0011__x000F_Â?_x0017_ûcÌ[Ã?&lt;µÞ(HÁ??&amp;®_x001A_¿¿À?Ëè2×ô¸À?,YÖñ_x0014_ÌÀ?Ò©´ÏçÂ?ì)¤»¯xÂ?"qA_x001B_F_x0007_Å?ÿ¬_x001D_)Á?¨NË4NÁ?_x0007__x0018_J­¥òÀ?_x0006__x0002_)èï_x000E_Á?ßØ¸_x0013_iÎÁ?A=Æm8Â?	_x0003_oÎ$²Å?òP_x0001__x0004_Ö^Á?_x0015_^_x001B_¼xzÂ?å³_x0014_H¶_x0005_Â?Y_x001F_aºæÝÃ?!ÜÀV«@Å?LòËêÚ¦À?=ÅÖ	Å?µß0xà²Â?_x001E_Þ¸Xj_x000F_Ã?´_x0011_YÅóuÅ?U*ãÉ°ªÂ?àý.ðÏVÂ?qYVMX_x0014_Å?5_x001C_×?éýÄ?ª*~ä²Å?_x001D_î_x0014__x0002_ëYÃ?_!cF_x000C_Ã?T^_x0011_{/Ã?ºÎZ_x0007__x0001_;Ã?j	_x001C_ª&lt;Á?_x001A_XL_x0017_Á?r¯ìÏm_x001F_Á?_x0008_1_x001D_,hÂ?(äB²2Ã?äàZHÅ?+Q_x0005_-nÂ?"IÂ?È__x0018_\Á?l7öè_x0003_Á?ÞÀ_x0017_È©Ã?&amp;ÀstóÁ?_x0016__x001A__x001F_ÂTçÀ?_x0001__x0003_]÷­_x0001_°Ã?_x0006_Qq§¦Á?0Ìyù¦JÃ?5ë¯7Ä?-ÝRdÄÁ?òä.&lt;ÔÀ?4_x0017_E_x0006_¹Å?½_x0005_P|ÑlÄ?FºmÜç_x001D_Å?Ù­Ø¥ËPÁ?5íÌTg_x0012_Â?Î_x001D_Yr Å?µd2}e_x0013_Ã?¾Ym¥Å?øl¡_x0015_á&lt;Â?®&lt;êPP?Ã?â?ñ1çÃ?¸áùÔk¶Â?xÀ×Õ_x0017_Å?:ãoAÁ?m*VK8Ã?_x0004_g_x0002_ã~3Å?sîF§:µÀ?]&amp;§É_x001F_Á?wöÑ&gt;_x0005_Å?Ë_iX¡Á?òK±_x0010_öÃ?P«_x000E_R_x0015_VÅ?Í§É±?ÕÄ?¶5cÞSÅ?°$_x0019_pHÅ?_x000C_k"a_x0001__x0003_½ÀÃ?çÈ°`Å?¿ùBíÁÁ?_x0017_ö_x001B_¤ÊqÂ?_x0007_Ö¢_x001B_Á?ÉÔaÐÙóÁ?ÆU\UcÂ?îU_x000F_ÐÛØÂ?fX2oCÃ?Ç©ìyf_x000E_Å?ºm|±Ã?Y_x0013_\³Â?43÷À?èÃòæ&amp;Ã?U:ùLÚÁ?ÂK_x001E_oÁ?ë3_x000B_ï&lt;Á?+û^_x0015_ê¬Á?HßµËøÄ?\SA³À?2ë@ÃUÅ?N.i0 Å?ÉìÍu)_x0002_Å?ÁW¢oðmÃ?âZ_x000C_í±Ä?JG,¬À?¶_x0010__x0017_5MSÁ?u±CÕâÀ?_x0004_5íC½Å?ZPñ'JÁ?S¼_x0018_Ã?gj_x001D_Î_x0019_ÏÁ?_x0001__x0002_²9ßZÄ?lª_x0014__x0018_µÁ?jð°A+ÚÁ?_x001B_ü5_x001F_ZÄ?ä_x0006_ÇöYlÅ?ÍG=ãäVÃ?;(Ã_x0018_cÅ?#_x0019_Ó:ýÃ?^Ô_x000B__x001E_Á?At_x001A_u¤jÂ?|S_x0016_m¾Ã?èX%´ÆÙÀ?z=Q_x001D_^ÞÃ?&lt;÷¥Ä?¡5C¢Â?â®_x001C_ö_x000F__x0007_Â?9qkrûfÂ?K±ôyåyÂ?Ðö#³²Ä?_x000F_®X×Ä?À_x0016_ê'Å?Ï{/Ñ¦³Â?_x000D_LywüÁ?&gt;àçQ`Á??l_x0010_	áåÂ?Bò²)£rÅ?# )XßÂ?º,îJ,Á?¨»Z_x0001_Å?_x001A_C¤Ûè©Ã?Ó¡AVoÞÃ?;#_x0001__x0005_m_x0007_Á?x¨pC®À?m@_x0016_òW«À?£Å?"mù_x001C_7Á?_x001D_7ï_x0002_KÁÀ?J¸øûÂ?_x001A_UY6Å?î¤Ôß_x001E_ÖÂ?è4ôÂ?«ZqÍ	}Ä?¥Q}HËUÂ?ÿv |8Á?å_x0013_9)SÄ?_x0004_ð_x0012_æ_x0012_Ã?W@YnUÄ?_x000C_gÝ~ïÃ?&amp;´Õ0ÁÀ?v _x0013__x0013_Ã?»_x0003_ßÙl@Â?¡NË_x0011_,Â?iK¦{c_x0014_Á?_x0019__x000E__x000C_ÈdÅ?FÃÃmÆÁ?_x0004_ü_x0001_§NLÂ?;ñkç¤¨Á?_x0014_ÃÛ¢ÃHÅ?\r_x0006__x0018_Å?:_x0001_L_x0015_s&amp;Ã?îaæµ¦À?åc	#SÂ?_x0012_Äã_x0007_îÁ?_x0002__x0003_åâ_x0003_y_x0007_Ä?í?"¦À?ä}#­ÇÃ?97_x0001_ëb\Ã?æ;_x000F_°_x0004_Å?"-Ñ_x0016_ÐÂ?;_x001F_»pþÅ?¶O«_x0004_-Á?7J]lW"Á?:Å·NÃ?4,_x0001_¦Ã?:Ò¬Ì_x0003_Ã?h¡þVÂ?5-M¨G_x0017_Ã?È._x0006_C_x0001_¨Ã?_x0007_Î¶_x0016_ÜÄ?ð$Ò_x0005_$_x0002_Å?ÉÜ·_x0018_Ã?Xý¤©sÁ?4ÚS²sÅ?W)à£,5Ä?"Î#v¯ÉÂ?C¿«_x0006_¨§À?N@¤Ó!.Ã?=´$÷ÃeÂ?¨·_x001F_V_x0006_ Å?¼×õ¶_x000E_Ä?ÍÞ_x0004_´4Å?KËcì«Å?ñ;ÖÃ§Å?Å%4HZÃ?rr_x0001__x0002__x000F_äÃ?$$/_x001A_EXÃ?ì²O4O_x0002_Å?¬âT_x0004_³¼Á?\g¬	ë¤Ä?îÐY¯Ä?:øøYhÃ?Î¨_x000B_Ä_x0006_öÂ?º_x0011_?_x0008_Â?e»³ìÛ_x0007_Â?'¨¼×_x001E__x000F_Å?Æt¦¶·pÁ?óúÜJÃ?Jvd;þÃ?¼ö+tÔÌÄ?·&gt;§Å_x001E_Ä?_x001E_Êe_x0002_ÄWÅ?öÂÐÀkÁ?Ô+ö«bÁ?é¦üÅ?,GPDÃ?Løvv_x000F_Å?æe¢³5Á?v­I_x000F__x001B_VÄ?ü_x000F__x0019_@Ï&lt;Ã?f_x001F__x0005_?_x0006_ÿÂ?ã=Ò_x0010_ù Á?ö_x0014_÷èÁ?+ÀÚ*ÛlÃ?X[:4·üÂ?îWP¤úaÅ?"[Ò¶Â?_x0001__x0002_ùìtÕ¼À?â¸-!W(Â? ¸a&gt;ÅUÅ?I\SZdÃ?å¼_x001A_£Á?2èq_x0011_³ÕÀ?Ä_x0017_ßí¸_x0007_Á?Xu$g¿Å?$öÖ1Ã?ìUuù%Ã?ø°|Æ?Ä?ßBÁMÆXÁ?Äµ_x0004_õ±Ä?!í3JªÃ?^&amp;¿_x001C__x001D_ãÁ?åk½_x0003_V^Ä?_x0002_&amp;¼Ý.Å?íl&gt;Æ_x001E_Ã? ?°¹nÄ?T_x0018_OéjêÄ?¢ÀÊ0¿À?èü¯JEôÀ?_x0008_ie_x000B__x0002_RÁ?ëè=Ûs¡Å?È£këÀ?HÚ¸¯_x000D_Ä?b~Zh(Å?ÔNò5)Ã?YM_x0005_dÅ?ýD¡_x0017_÷Â?&amp;_x000C_P_x000E_ô_x001C_Ã?¶ÞrÖ_x0002__x0005_O'Ã?ÅÞ_x0003_ÒHÂ?­dÜOÃ?À¸_x0001_t²åÄ?BQ°,½Ä?Hý&lt;êÂ?ïGy_x0011_$^Å?+_x000F_N@_x000B_Â?=HYäBÇÁ?aJÁ7°JÄ?`®øGÄ?ÏL/¡?Á?µ»så_x0001_?Å?á®37_x0014_ZÁ?&gt;\_x000F_)1óÄ?)tqÜÁ?§QS¥ÈÄ?vàGÅ?JºìÄ¼'Å?~_x0010_Åæu½Â?¬F]¥Â?_x0007_Âù¥a_Â?½î?ýR(Ä?ÆåÜ£2¼Ä?_x000F__x0004_½ÚÝÄ?ôQL¯®ÖÃ?°¬oGoÅ?cWgÚ_x001D_Â?ÂF_x0004_¿Ä?Él_x0016__x0012_P÷Ä?²?ÆâÄ?¨Ù_x001E_ÇùµÅ?_x0001__x0002__x000C_º6üËÀ?5rÍ¼ÆÄ?¨®Ü_x000F__x0013_Á?ë_x0017_KÊ,Ã?K;äCÂ?Ð_x001B_Kí$Ä?)È$ù1­Å?Ø»3é¹Ä?u²ÆÔ4Ä?²V_x0003_s»Á?D_x001F_MöÙÁ?ç«¢iRyÃ?&amp;%çb¦®Á?öÀiB_x0011_æÁ?ì¾(°¨uÃ?@À_x0002_¿ØàÃ?)miG¯Ã?µhµ_x001A_Ã?T_x001A_®_x001C_È»Å?/_x001A__x0005_QjÅ?áÔöÇÀ?øq÷$1Å?';ÕX_x0017_lÁ?§ø'¼_x001A__x0012_Á?_x001C_îç²T_x000D_Á?;·_x0005_«xÅ?æ_x0014_"·lÄ?÷1 Â?­ÿÄÔrçÁ?/ý³´ñDÃ?ï#35¸À?_x0015__x0008_´_x0002__x0004_Æ·Ã?±_x0001_¤h_x0011_Á?%BX_x0013_x_x0007_Å?þ:Ú_x0019_#kÃ?ü_x0010_£,_x0012_tÅ?_x0006_Ñê._x000D_ Å?ßx@Ä?l©ÌV_x0016__x001C_Ã?}Ëò×:§Á?¾TµÊ¾Ä?_x0001_WGaê\Â?8ß%)Á?Rþñ½Ã?PË_x001D_õÓÐÂ?ÏfÈjÃ?¡óK¢ìÂ?oïÄ?é ÑsaÂ?:Ñ6ÉýpÃ?Í'­_x0001_ï!Ä?nnr%yÄ?_x0010_®_x0003_r¾Å?ÝfÃÂ?[Í_x0005__x0005_ ¯Å?æp d»Å?_¹&amp;¼bTÅ?ø_x0018_1_x000E_c¼Ä?¾Y°º_x000B_XÄ?ë_x0010_ÄÍÒÂ?LÕ6´Ã?X_x0001_PÆlØÂ?«´/òÃ?_x0002__x0004_Å¼_x000F_â`Å?KÔ6ia!Å?Òý_x0008_@¤Ã?jVJ_x000F_Ã?_q_x000E_]Ã?9_x0005_BÊ(öÁ?_x0012__x0002_É²)bÃ?éjûÌb_x0005_Ä?¨Å¼6RÕÃ?°&lt;a_x001E_&lt;Â?·¾ÃgÚ/Ã?_x001C_ªò4 Â?íÔU²|?Ã? _x0019_¶ö*Á?=A©Èl³Ã?¨;]_x0011_±§Ã?|_x0013_?ô_x000F_¦À?öa/ky¯Ã?»_x000D__ZÑÂ?+¿NÜÄ?_x0003__x0004_¶lIÁ?ï_x0011_»æN Å?Ú¹¦z­Ä?_x0001_scT¤_x0007_Ä?_x0001_Ê&lt;_x000F_ Â?z¸ß_x0007__x0014_Á?_x0004_W_x001F_ûiúÃ?ÔÕ~dõ0Ã?YØ_x0005_K_x000F_èÁ?Ë£)¥5:Â?ZñÄYÌÃ?SÝõÃ_x0001__x0004_EõÃ?²§x_?¶Â?&gt;½_ñÕÃ?4IIöz_x0007_Á?2~ç3Â?AâgèÃ?°³YK¡Ä?ÛVüÁ?ñ_x0019_`Hm¥Á?ø_x0016__x001B_ïìÅ?NÖÌõ¬KÄ?_x0004__x000C__x0006__x001C__x0003_ÝÀ?³l¢_x000D_õêÃ?@+|BÿSÂ?é_x0005_Ôf_x001C_Á?áI½¶PÃ?_x001C_ßÖöOÂ?Iã³Ó_x0007_Â?¸,eÂäÄ?Ë¹Å?3_x0002__¼%_x0003_Å?N%ïÂ?E5µ¾òSÂ?-ý$suÂ?¤º+¸_x000C_&amp;Ä?@nda_x0001_xÅ?G_x0017_©ýfåÁ?Î-:jÿÀ?_x0011_¡²3×Ä?_x0017_÷)A!MÅ?.3ï\°@Á?hÇéDðÄ?_x0004__x0005_T|DIF_x001F_Å??\ü\úµÃ?¼Û©¯_x0019_iÃ?É\÷¼yÂ?´A7ðÎÂ?xÍG·ïKÅ?]èîìSÂ?.{'-è°Â?æÿQ_x000F_T,Ä?ØL	$ùÀ?ñÿÿî_x0015_Å?jwß°$`Ã?v®k_x0002_Å¯Å?.nô¯¯À?cQÝX1ñÃ?[WQ H¹Ä?àÜî~éÀ?_x0016_ë¹(¹·Â?2¬c_x0003__x000E_Ä?-@\_x0010_Á?_x0001_áC{Q_x000E_Ã?ÂÓk«À?ö/Ü	Ä?öñ©³¦pÃ?ñ_x001E_UcÃ?Ê_x0006__x001C_=÷_x000D_Ã?4P¼7Å?4ù¢Iä_x0010_Ã?Ø×¢kÖÁ?Q_x000E_A ê_x0003_Å?yð_ú_x000E_ûÄ?(_x0010_)_x0001__x0003_2Ã?Y¦_x0004__x001F_ÃTÃ?þûª_x001F_íýÀ?þ,ñx,ÚÃ?_x0005_sÂGs_x001A_Å?níóaúwÂ?¯["íÀ?G²:ä}Ä?bøq£qÃ?dh5Þ`Ã?ô^äF_x0006_ÞÄ?Ã_x0005_)LÁ?¾ð_x000D_ÚÁ?H _x0013_¹&gt;Ä?ëgjDÄ?Ñ++_x000D_`Å?k9ÿÂÔMÃ?æ.Ëõ_x0011_Á?^Xi[¸Ã?Å$çÒ#®Á? Ù|Ü3ÙÂ?	Óxð!LÅ?_x0003_·-_x0010_úÄ?_x0010_£PïÃ?PÅDLÊ_x0003_Ä?åÄ_x001C_$4yÁ?_x0002__x0015_.-8Ã?Ôs;¬S_x0011_Å?71#_x0004_Ä?x{XúªÄ?éÔ.µ¾Á?¨J_x001D__x001F_o Â?_x0002__x0004_dÅt$fÁ?PñMaPÄ?u|Ö_x0002_q_Â?&amp;"ìÿ½Á?¨+ÂÉÁ?ÓëìIìÁ?dZ·¡«Ä?íGã_x0005_Å?6¥ã}'Â?Äü^=[Â?gþ_x0001_VÄ?9¤Î½ÓzÃ?#$Q»ccÄ?}ÛÎ_x0017_îÁ?_1_x001A_lªÂ?ÿX_x0005_^¾Â?V¹¥H*ÃÂ?\ÌNO3Á?xO_x0001_ëäÀÃ?üë=uÃ=Á?[ßÓd´Á?å_x000E_!__x000D_Ã?ø£-"ØÂ?¾_x0014_Nl_x001F__x0011_Á?$ïxÝPÜÀ?¨§_x0004_°_x001D_Á?Û_x000E_´tHñÀ?¤ÝÇàü÷Á?o_x0014_9è@®Å?xÎ_x0003__x0001_}vÁ?O_x001F_7kÂ?þ·[è_x0003__x0004_#Â?[Ö¼~Ã?­W´þ9Å?6 "@UsÃ?öÃ0'*Ã?ÊÅEñÉ|Ä?_x0004_u®ÍÂ?sg_x001E_¿Â?_x0017_³í	aÀÅ?&gt;qCX9±À?_x000E_$_x000E_+W_x0003_Á?F±_x0008_í|rÁ?PµÞt¢Ä?é_x0018_ ñB$Â?ìÍø_x0005_¾·Ä?Ý©¼t_x001B_~Ã?ü8éTÜ°Á? Çø$_x001A_TÁ?k	FkÂ?­_x0002_L×_x0001_ÎÀ?ãÜFa¬Ã?ÒEM¨ª*Â?_x000C_ÍÁßÀ?EÜ_x0018_¶~Â?áÙ¨Ï­Ä?®n_x0016_¥³`Á?è#zw1_x0018_Ä?vÓ¶ìQ(Ã?M¬Ö4SÃ?Ô0êÄ?ßFô¡-ÌÃ?1Õ^µF&gt;Ä?_x0002__x0005_¡6S!0Å?úòÝê Ä?ö_x0018_¢OÍ=Ä?Ö_x0017__x0007_Ó_x001C_èÂ?_x0006_Ô9_x001C_]ëÁ?¢9cDêÄ?Y5ïtñÄ?b­ÓÅÝÁ?'dï¦8Ã?_x0005_*NvÄ?¶GL_x0003_¦Â?&gt;¥õ/_x0019_bÁ?_x0005_m«K%ÅÄ?Ü_x001D_NET½Â?ªÓ¶_x000C_,óÂ?Ý_x0004__x001F_Cè·Ã? Ê¬NÃ?é}^BòÂ?_x0003_êìI&amp;¶Â?DZ	8`Ä??tÀ¥ÆÃ? èQ)ÑfÅ?ÿÁgÍ Ã?ã»~ÔÄ?ïR åºÁ?_x0015_WW_x001F_XíÂ?_x0001_EYCÁ?Ô_x0014_BÅ?&gt;hË_x0018_Ä?¯É½±JÅ?_x000D__x0001_«ödÞÄ?×U_x0007__x0002__x0002__x0004___x0002_Ä?Ãbè«_x001F_Á?a6¯_x0017_iÒÁ?Rh!­ªÁ?&gt;²Ü_x0001_!·Å?D_x0003_OWÈÃ?Ìç;µºÁ?ûÖL3Q·À?Í£²ãÁ?âÓ&gt;k	Ã?\_x0001_Ý×iÂ?_x001E_dàÄ?ÃJ3a¿Á?m²D})¥Á?/&amp;2_x0006_Ä?Î/kXÌÄ?_x0013__x001E__x0016_MÄ?&gt;5_x001A_i´Ä?u×Õà"»Â?H)8§gÄ?ô§ÓsªÄ?±±¨_x0018_bËÂ?ãr[_x0019_;¬Ã?_x0001_èñ³`Ã?]¸_x0006_jY@Å?´×nçÄ?ô_x0018_LÜÁ?õ._x000D_ÈFÅ?	_x0011_õÐ_x001C_Ä?±_x001E_=R4"Â?_x001D__x0007_®ç¡"Â?°ÂüÜ_x0013_BÃ?_x0003__x0004__x0019_Iâ6Á?Ú9d_x0004__&amp;Â?åæ»yáiÄ?ÅÿÏ_x0015_Ä?Ç+SØÂ?ùÉ_x0012_9RÂ?Q¬f6_x0002__x0014_Å?4&amp;XAc¦Ä?R£©!p¼Â?ÿ*øÃg_x000D_Ä?_x001B_á)¾Ã?ùà¼#æ¨À?l)û|&amp;ÀÂ?_x0013_t_x000F_ Ä?I_x0013_×ôÚÀ?JR}ßÂ?=¥£ÑÃÃ?ºM²­z:Â?}Ãºå&amp;jÃ?jbmÞSÄ?&gt;ÞÐ_x0007_éKÁ?JÐÙýÿôÁ?ÚÂ ú=LÅ?ó_x001B_4ÖóÃ?'xåëG+Ã?=gÉJüÃ?+_x001E_Õ$§Â?Õlè8q_x0006_Â?qÔ^ÅÁÄ?_x0011_%ÝÅ?Ö¼ëiõÀ?´l¸_x0001__x0001__x0002_RÅ?,ûÒ_x0004_üøÀ?:(X_x0016_õ´Â?!·´_x001B_õóÃ?qa_x000E_-qÃ?_x001C_x_x0012_ºSÄ?'J¼{UóÁ?GjëH_x0011_Ä?_x001E_Øc_x000E_¢¾Á? 4è(ÇÃ?Â|tÃÁ?ù«!ÑÛÂ?:nwT_x0010_Ã?ÂÇÖ½±óÂ?¶_x0006_»,Ã? ¿_x0018__x001D_rÄ?_x000E_clü@lÃ?rø?"¾Â?ËbÃ_x000D_&amp;Â?_x001B_-`²_x0005_Â?G$_x0010_4éÃ?Lv	!_x0001_Á?)_x0011_{Ñ+ÅÂ?ÿÔ]t{Ã?9ööÁ?V=4¨·IÁ?å_x000B_æU=ºÂ?y å¬sÃ?b°_x000B_xôÁ?Æ_x001D_f_x0010_Å?·ÝL_x0015_°ôÂ?HAè=CÔÃ?_x0003__x0007_0Ç_x0002_ªG_x0012_Á?-É_x0015_Q¤_x001F_Ã?¦EÒ÷©Ã?%Çl_x001D_55Â?_x000E_&amp;Å?6ä_x0002_6_x001A_Å?_x0002_øËÑùÃ?o7`_x0004_Â?­7:ämSÅ?å×_x0007__x0014_FÃ?j_x0017_Â!s_x0003_Â?¹U_x001C_ÂÁsÃ?2¡_x0007_þÁ?^üÿY=¯Ä?_x0018__x0017_á²Á?_x000C_¿­y_x001F_oÄ?7·_x000E_o&gt;{Â?_x0006_ÄÀÄ?P¼'_x000E__x0007_ÍÂ?ÇÁö£8Â?]"iÃÂ?E@ûlIÄ?s¸xLãªÅ?­_x0005__x0011_(¢Á?_x001A_Á_x001B_ºÈ¸Å?_x0002_RM*ç¼Å?,_x0002_Ý³w³À?Øû¢¹_x0007_Á?=_x0014_ÄvÁ?1zP¸:Â?^÷_x0001__x0018__x001B_HÄ?Q%_x0012__x0001__x0003__x001C_Á?O9\JÞÀ?,h%Ý&gt;àÃ?s.OsÃ?47d[ªÁ?_x0002_nïâ*Å?Ö_x001D_n_x0001_LdÅ?¡nOó_x0007_Á?/£_x0008_YÃ?M{&lt;çØÃ?Çþ ÙÂ?_x0002_ÏtÕÓ_x000F_Å?&lt;zÐö/_x001C_Å?¥x	@Z_x000B_Ã?Þ×6_x0001_f´Ã?ØHC_x0002_³&lt;Â?Ì·_x0008_)÷ÐÂ?VkÓGSÂ?¼§".Ä?g&gt;y_x000C_«_Â?e5¤ZêÃ?³I_x0001_G6aÅ?_x0008_:x®ñÂ?_x001B_mk{_x000F_oÂ?¹\h¹_x0003_6Â?¼¶ +P»Ã?`¼E_x0014__x001F_Â?¸ÕpPØ_x000B_Ã?Õ­:¸Ú&gt;Ä?w©^I&amp;8Ä?ßëè;¬ìÀ?_x001E_4_x000B_K.ÐÂ?_x0003__x0004_R_x0016_^©Å?-ßëìKRÃ?_x000B_&lt;pGBÂ?T¤dêbÁ?è´ ·kÃ?_x001E_\z_x0002_+Å?vË´Ü×Ä?Á_x0001_\_x001E_è9Å?äÌÓàéaÄ?Tû]Î_x000D_Ã?:$ ÃÄ?ÎèM_x0014_¸Ä?©|x_x001B_áÁ?Wö_x001E_*ÔÁ?YiCáHÅ?q¾}ÛÄ?8r_x0011_l¨¸Å?ô¯«_x0005_çbÅ?ÚË;ùçÀÄ?wÅ_x000E_h*Ä?Z.üP_x0018_	Á?28ø_x0010_:Å?£_x001F_LÚÃ?¬_x0008_]øÁ?VËWG÷Â?uÖ E«kÁ?ùàf^@Å?vWh[ãXÄ?þ´_x001C_Å?¦oÕ+{Å?OÕ_x0014_$Ð_x001A_Á?ÈÅV_x0002__x0004_+òÀ?bF_x0015_$ÂîÀ?PÞ_x0015_RÃ?¾¸éêEÃ?_x001B__x0002_·_x0018_¢Å?H¾ìk`OÁ?7³)Þ§Å?È_x0017_V_x001D_ïÁ?R_x0007_í¤ëÃ?M-ðIôÄ?ø&lt;¦TJÄ?_x0006_êrocyÂ?_x0017_ÅÕ_x0013_V¤À?Vtå3ôÕÄ?¼Ê°ï_x000C_Ä?VL}_x0004__x0016_CÂ?_x0002__x0019__x0012_£?ÑÂ?dit% Ä?¢ª=_x000E_ÂéÃ?¦RPNøEÄ?_x0003_§7_x001B_ÉèÁ?ñy3E&gt;ïÁ?«?_x000B_ã ¼À?ÏÕws_x001E_Ä?£ÏxìÂ?´`Z8Â?ÿqPSÂ?ôúËÿMËÁ?0áØ®_x0001_Ã?.ÊÄ:ÎÃ?x²íÇÂ?Y[Õ²úÔÁ?_x0001__x0002_¢¹ÓlöÁ?QÁ-_x0016_ö¤À?ï¼¡ç_x0019_Á?½¯3_x000C_Ó½Á?¾à«zfÁ?Ü _x0011_§îÁ?~æ¢K4Á?üx&amp;{Â? « ÉÄ?Á¯SUy¤Â?_x0016_Ëó_x000C_¤¯Ã?eåE¤Á?å YO$kÁ?§ê´UÏÁ?F&amp;Ä?8¡_x000E__x001F_EÂ?"o_x001F__x001A_gÃ?1âÛÝ_x0007_JÁ?ÊE÷lÂ?Ô_x0002_äÀàÁ?bt*_x0016_4çÄ?|ð÷W ÛÄ?ãÙ_ÍuÖÄ?.höXÁ?B±õCªiÃ?Z±¸6Ä?X0ø¹ÑAÃ?Æ%ÄßqiÂ?!xú(_x001B_Á?6áÌ_x0004_ó.Ä?C:j§]1Á?Ð_x000C_ì-_x0002__x0003_&amp;°À?_x001E__x0002_	,ÓÅÁ?9FÆ_kÁ?3 ßÁ?RAîkÅ?ªâ&amp;-Â?Û«ÑcKÈÀ?Ö}_x0007_]­À?_x0008_"Ïó5Å?ó.Ó4ùºÃ?ô²J_x0017_ WÅ?¤_x0016_k_x0013_Ã?Þ)g6Ä?ö_x0018_Èß¦åÀ?_x0015_rÐò5Â?úE_x0019_{ñÁ?ìgÂÇïÂ?j?ë_x0001_é_x0011_Ã?a_x000E_[ò­Ä?p··±³Å?²_x0015_Ôg_x0019__x0013_Â?½ná/ôLÃ?±;ð~Â?nH&lt;PÂ?z;¤C¹Å?fÇ¨ÁSÃ?Ða_x000E_+Á?ï½L@)ùÃ? z_x0018_»LÄ?_x0010_¥ÄØ	Ã?Ö#1¿_x001C_µÅ?¹e_x000E_+rÁ?_x0002_	g_x0005_Ø×_x0002_/Ä?B_x0014_o_x0005_ç»Å?_x0004_ÇÛ_x0001__x0003_{Ã?	ßí_x0007_¦¤Å?M6Üe_x0003_Å?t¾ãFS|Á?6_x0008_ÎÎÙ¼Â?	ÔÉ,¨Ä?+M¹9vÂ?Ð_x000E_â~ðÁ?þr`áÙ~Å?_x0004_FþR_x001E_Ä?_x0006__x000E__x001A_6F{Á?NqPÚK_x0017_Â?;n_x0018_µïÄ?]ÇLö_x000E_Ä?öh_x001F_·¤»Â?­%hÑT_x0007_Ä?ÈíùcÁ?ÆG_x0011_±EÂ?IÉ½Ä?`A+ÒisÁ?0B_x0007__x0003___x0018_Ã?]U7gk±Ä?"þ¾Ú¬Â?"W_x001F_'û¿Â?­ßa:l,Â?÷zæAÒÄ?!|¸¬øÄ?_x0008_g³LÂLÄ?{KÖ Á?	_x0008_gB_x0004__x0005_ÞôÂ?_x0014_,E(_x0019_Ä?dhæ#a:Ä?­UÕAOÁ?7_x001D_æ¹»À?_x0014_É_x001D_h_x000E_Ä?ã_x0012_k~_x0001_3Ã?A_x0012_1VëÂ?0 g&lt;eLÅ?¢-_x0018_MÃ?_x001D_·H®GÄ?¨à]ÈuÄ?tòÃ¨»ÞÃ?³áf&gt;_x001C_¨Ä?y¹¤ÝÂ?Dü¼ö7ÒÀ?µ_x0012_&lt;Ç,Å?j¡_x0003_0­Ä?öç_x000E_Ã?I2£_x001D_Ã?RÔùV7Á?àqÖ_x001A_(Á?¸¶_x0002_;°nÄ?°Þ4×(Â?ð_x001B_Æí_x0013_Â?¨»t_x0011_í¼Ä? ?ª³DNÁ?ªöw¼Å?Ö¤ô_x0013_ÙÅ?_x0016__x0010_j_x0016_h¥Â?{_x0001_P­VÅ?]:_x0018__x000C_×@Á?_x0004__x0008_±¯ñÄÉÃ?Æ+ÇP:_x0012_Â?§Û&gt;û=zÃ?XuBñpÅ?µÖ=VòPÃ?é[×aGÅ?ÇµlUÄ?ù_x0001__x0013_³Á?_x0010_pÌÂ?BG_x001A_ø,Ã?_x0007_oK2Ý.Á?À_x0016_%_x000B__x0011_ÄÀ?mjÊ_x000F_åBÁ?M_x0016_ÃÐàpÅ?±_x000D_Ò¹À?äµ½¡ÀÀ?E-&amp;±_x0005_¤Ã?ÅÊ«w³Á?It:{_x001A_Á?S_x0006_VÛñÃ?¤è 3Å?	Í_x0002_=Â?_x0004_or_x0003_Ä?¥9ÍÁ?#"äÒÃ?,Ór&lt;kÂ?\HÙ3_x000F_ÆÀ?Úò®Ù$#Â?®ý§þ_x000D_Ã?W_x0013_À³_x001A_Ä?åT¸_x0014_Ã?YTè__x0002__x0003__x001D_!Ã?©ÛâWL!Å?ÿ°ìyqôÀ??»ºùÆ_x0014_Á?ç,ÕãÃ?Àqøµ&gt;Á?~1_x0003_ë!AÂ?ìDçDÅ?9êj$±tÂ?_x0012_Ô_x0013_tÁ?`°	³5Ä?MÕ&gt;p\Á?Ìà!©ýÿÄ?åJáÛÿ¦Á?¢î_x0015_G&amp;Ä?_x0002_-.Ì"Á?v5ùqÂ?Ã£RG"Á?qÔ H`_Ä?_x000B_Ø!z_x0001_ßÁ?¬Öe}]æÀ?Ç;_x0005_©À?Òj»ª}_x0019_Á?ÀÌwr|-Ã?_x001C_ø·_x0001_ÐBÅ?Z¾_x0004_º©¶Á?¸_x0010__x001B__x0012_&gt;_x0005_Ã? P9o_x0013_Å?ÙÎ+_WÄ?Ü~Nç¸Ä?ò[ _x000C_¼¨Â?b8r`&amp;Á?_x0003__x0004_DÜÌ3mÃ?ÀÙÎÝ6Á?lÈ0¿Â?-p/ºÀ?5_x001E_Ö1ÀÃ?­êÎ_x0008__x0006_sÅ?uúÇ¬4Ä?Úýb¾A³À?ÈYçØ}Å?¿7öxä×Á?qU_x0016__x0011_Î(Á?dí`_x0011_(Å?¦)S'¿_x0006_Ã?Lìóð¤uÁ?_x0008_ÓN~	Ã?#ðÈIðmÁ?_x0014_ää¯×Ã?(ÞÿS.¶Ã?0|E_x000C_-Å?ãüðH_x0001_Å?å_x0017__x0017_á_x0010_§Ä?_x0003_G-å_x001A_ÄÃ?ûalêf®Ã?bo_x0005_F½RÁ?3ô/­_x0002_Ã?1Ó _x0001_ÔÀ?,Ô*_x0013_'Ã?¨È:[ÛEÂ?_x0017__³áU¹Á?ï_x0003_x_x001E_yÂ?_x000F_·¶8«ÀÀ?Èfé_x0001__x0002_ìxÄ?_x0019_ûzcÅ?* L¥AuÃ?õ!ø¾Â?¥Yc_x0019_&amp;_x001A_Ã?tLe_x001B_*Å?Æþéy_x0011_KÁ?=ª_x0008_ÕäÄ?ÙËHÉ°mÁ?5_x0013__x001E__x001F_êzÁ?ùÎ._ÑÃ?_x0001_*ÑQY|Å?ÔÄÀ_x0017_ç_x0016_Å?ð©ÅÃ?ó¶®zæÁ?(_x0006_º&lt;ÃÞÂ?~b`b5PÃ?_x000C_L(¼TÄ?_x0013_¢°ö~$Á?LQô_x0004__x0015__x0002_Á?^°eo3_x0019_Á?ñÞÏåÀ?¥­c_x001E_&gt;'Å?BÔeqÆhÂ?+Ñ½¼S_x000C_Ä?°ØaÅ?Å5n-°NÁ?_x0007_ä_x0015_2²Â?t¹ÐÇÈåÂ?b+_x0011_UÄ?\ûQ÷éÂ?ä½1þ¨Ã?_x0003__x0005_v#®Ò.Â?_x0002_0/_x0001_XéÄ?y¥=5%Á?þ_x001E_²~áÄ?_x001E_òí'ÍÁ?á¦`Tg±Ä?&lt;¼ÈãÂ?tÖ¼ÇJ&lt;Ä?C=±ÐÂÐÃ?_x0015_YÞì¹À?ÍÙ|=Ä??}¨÷Ã?_x000F_»øäùÃ?T'ÙÐùóÄ?|]RoÁ?ÛhÎ_x0011_s\Ä?z°_x001C_E,eÄ?_x0014_#_x000C__x0016_K:Ã?ÜS®9Y[Ã?_x0018_ÖÊÙt@Â?_x001D_0ï¸Â?Uóe_x0001_ÞüÀ?_x0008_LÇÀ?Å_x0008_«òqÅ?ô=­Fy_x0005_Â?_x0004_ó)~§_x0003_Â?3)8_x0019_ÛÀ?_x0008_îþßÖÂ?ãª_x0015_ST¨Á?~ß"¢ð_x0019_Â?´ÏddÄÁ?LºR±_x0001__x0003__x0001_tÂ?!Qr#)ïÄ?ºE×ßÑÃ?y_x0007_è²¨¨À?,/¥Í_x000E_Å?³r¢©);Ã?Wé_x0019_èv_x0004_Ã?_x000D_ÿàT:àÀ?_x0011_}_x001E__x0019_Å?·C)^_x0010_÷Â?_x001A_÷§9_x0011_Â?§½¬¥2Ä?âEL{l&amp;Á?pÜº´OÁ?Ò,í¡OÉÀ?C_x0012_ÏpÏ_x0014_Â?Ä%5¤_x0001_Ä?'¤4ÏÌÅÀ?6_x0016_°EéÈÄ?êbéZ_x0008_Â?ÿ_x0016_µËÂ?QCfª¾_x0002_Å?õzBÐ«Ä?"ï_x0004_ÿlÄ?_x0010_û¸ kÄ?ÚÊ _x001D_²VÁ?wÄÛma_x0003_Ä?vÅS_x001F__x0001_1Á?7ò×_x0002_ÓÂ?ò_x000C_aB&lt;aÄ?Äc÷ïâÀ?`_x0014_rõ|EÂ?_x0001__x0008_ZVNÐ!Å?_x0014_x_x001E_¬Á?Pá&gt;_x0010__x0017_×Ä?6_x001A_ØÎt%Ä?Å_x001E_S_x0003_]Á?ìld&gt;p°Å?§£|ÝÄ?íGJtN2Á?V ­áyÛÁ?Q_x001B_æ_x0008_hºÁ?Ü³ËX&amp;tÃ?¡¼¡@uÅ?]_x0018_1:_x0002_Ä?QØc_x0016__x0014_Ã?iàÃ_x0004_ø§Â?_x0005_Ñã­ôÃ?aS_x001B_ëÈ=Ã?ÛÓl_x001A_¦ðÄ?'¤G_x001C_à_x0013_Ã?Åí_x000F_~Å?5¤c19Á?Wy²{®Ã?J3µ_x001C_Á?÷ññD_x0008_!Ã?kw»ó³Ã?_x0011_rÔ@óÀ?_x000F__x0012__x0007_Rþ½À?ÜèM_x0006_¦Å?õ'¿CÂ?Bo°¯Â?­c_x0019_³vÄ?Ð#i_x0002__x0003_ÀÃ?µ&amp;ÞÁ?á[Û}$_x0016_Â?|¹v8íÃ?g(ç)_x0016_Ã?nóôÑVÁ?Ùó9~Ë_x0004_Å?©ixÁÅ?_x000E_·vnÜ Å?'\ÇZzgÄ?°E» ­ÎÀ?óç¦_x0012_WBÄ?Ê\x_x000B_àÀ?rüsWÄ?`Ðé_x0019_CÅÂ?ÑQ	éô­Ã?Àö_x001C_9ÿÀ?á)_x0002_ÆóKÂ?Tú}JeÌÀ?ÒX_x0014_Ó­ÇÂ?R8_x0016_ /9Ã?2ÿ±_x0010_öÃ?¶ýÿÅLÃ?&lt;Î.U·Å?ü_x0018__x0012__x0001_ìtÅ?û,å_x001E_)ÛÄ?_x000E_ÊÇ¥sÄ?Cß_x001B_yÊXÂ?½=o©·Ä?1Ø­ø_x000B_âÀ?KlwöÛãÁ?N}yjÅ?_x0003__x0006_\ÞÿÁ-8Å?.ë»cXÂ?2h_,_x000C_Â?fP{hpÁ?_x001B_eãSÒ²Ä?Zí_x0018_P&amp;Ä?_x001B__x0006_ÑÂ?G¿_x0011_Íë-Ã?_x0017_G¹µË]Ã?_x0001_ï¼¯¿_x000F_Ä?ûÒ'¹_x0001_KÃ?ì|×4_x0005_ÝÁ?"³!_x0004_TUÄ?æaiÔáÁ?_x0007_ê_x0018_`ÙÄÄ?÷DQ´h_x0002_Á?{Å©CÄ?±ÅA'BQÃ?ÚJñ4Å?+ÖW]ùÁ?Ç?_x0001__x0004_¢nÂ?_x0003_HÍ½!Ã?_x0015_êötõ¡Ã?w¨À_x0005_¤êÁ?_x0008__x001A__á@Á?Ô_x0014_¥ßÀ?SÅ_x001A__x000C_­¨Ä?\ìéC_x0019_Ã?_x0003_oFY ;Å?t]_x0010__x0019_Å?Ü»_x0007_¢^Â?¾|ó+_x0001__x0002__x0012_ÑÁ?yÛ¨­ìÃ?çÙøþ_x0002_Â?ßBírÁ?¶¢êA®ÝÂ?ü³`ø¯¬Ä?jrLÌÀ?¸±Ëu³6Å?úÄ_x0010_íAÅ?k¹D»t_x000C_Ä?¹ÐÍB4CÅ?8´¥_x0003_CÃ?U¢9&lt;íÃ?_x0016_ÃcM8Å?_x0013_k_x000B_á`Á?¢ÿËsfÔÃ?ðfÄEKÁ?X&amp;_x0013_ºÂ?xÆ|/ýÛÂ?4õAAGªÂ?n_x001B_#ÈöÂ?ôÚ_x0005_ªÄ?_x0006__x0006_ÌÙJÄ?_x0005_/ìÕåÂ?ÒEï°_x0015_Â?¤',ÞÃ?,_x0006_·_x001E_oÅ?_x0005_¥rZ^Ã?â_x000B_þ#WÅ?¶Ö9á\¥Ã?¬Zþ¦z6Ã?_x0019_:¥m²¡Á?_x0005__x0007__x0012_Èï_x0006_ÅÂ?ÐÆpBgÂ?XÔ°7EÂ?	_x0019_uÔÀ?3µ2Yî¨Á?Â7ËñÄ_x001F_Ä?ÌE}_x001F_ÈMÁ?¸Î e4Ä?Y¥À6_x000B_ÀÀ?&lt;Ü$V¨Â?øªY¿ÙÄ?fW_x0016_í;Ã?_x0014_ÚG]Ã_x0011_Å?Ùc³Pý¹Å?êô¾¿svÂ?Øõ°{é½Â?6_x0001_ÓÉ_x001B_ÉÃ?!Ìv[ÔLÅ?óRñ_x0006__x001A_ûÀ?ÿF¿_x0002_Á?S_x001B_ÿI®ÝÄ?~D§Äï_x0008_Ã?ÏW¡I_x0003_Á?äûlïÁ?CTÅÄ?:EØ[ýÀ?jºn_x000F_Ã?_x001E_*,ÏÀ?Ð¸_x0004_Ê^Ã?bÿÒ+ì@Å?DnLìuÃ?ôüÒ]_x0006__x0007__x0006_¨Å?|îP_x000E_âzÅ?Cª!=])Å?_x001A_*¡¡Ø_x0006_Å?'§m³ó¢Ä?_x0015_»~ÃñÄ?{y§)_x0006_õÃ?è_x0019_@_x0004_j³Ä?T@_x0017_ùwÅ?Í7ZÊL¨Ä?DNGt3~Ä?=¡ÑBíÄ?Ìæô»ÉÃ?'Ö}ÉoÆÄ?=C4ÇVÅ?Ì~`UÅ?5_x0006_aa	Á?_x0015__x0015_åY_x0006_bÁ?_x0008_O¼e!Ã?ý_x001B_p*âÄ?0_x0001_Õ_MÅ?Ã¶,_x0005_Á?]4_x000F_À^ÿÃ??EöLxÃ?_x0014__x0017_h(	_x0018_Ä?ôÑ#ãéÓÃ?í_x0002_ÜÝùWÂ?^"_x0004_Å?QÏ§_x0010_zøÂ?h}`-_x0003_Â?Þ	m*ó)Ã?ÀãjÌ2Å?_x0001__x0003__x0012__x0002_CIÖ_x001C_Â?J6Æ/Ã?_x001F_³i_x001B__x0006_EÅ?p¨lß[µÀ?¶âìÝÉ\Ã?_x0016_S·{ÍÁ?Øjj7ÚQÅ?ëDötxÁ?2D´©V`Ã?ôk^Z´;Å?ä¯Ñ]Á?ZgL2&amp;}Á?%cÑË&amp;_x0003_Å?7fÑ_x0016_ ÜÀ?	^æ_x001A_å±Ã?_x0014_{G1cÁ?[_x0008_¶xÃ?_x000C_×Üpð;Â?aÝ_x0005_È°Â?ì§=Ü_x0010_Á?Úa_x0008_Ä?_x0002_'³PRbÂ?Û6kj\EÅ?_x0002_ÆM._x000D_Å?~õêÅ?g@_x001B__x000F_!Á?Á»»º+øÃ?Ïù_x0003_Ww|Á?o¾¡ïÂ??¶1_x0015_²Ä?Ç_Â³_x0014_@Â?£ØM_x0002__x0003__x001D_Â?AZ^_x000F_Ï!Á?_x001E_jäw¤RÁ?òÞ_x0011_lÅ?¹a_x000D_7x]Â?þ&lt;}{Ç°Ä?íý_x0006_­JÂ?P¼`m³eÃ?¡'V_x001B_w°Â?¸\¬IÅ?×_x000F_¹)Ä?*¬}_x0007_GðÀ?cNÜ\¥ÂÂ?yÎÄ_x0003__x0001_Á?¸r_x0007_×Å?¾å.?* Ä?_x001C_]·_x001F_ÌÃ?&gt;_x0002_o$éÃ?ÙµRö_x001E_Â?ôò_x0018__x001B_ÜÃ?MvkÔ«^Á?ôö`_x001A_Ã?Ð¯A¼ _x0010_Â?R^_x0006_âÆÃ?AÝ_x001F_µ_x000E_¼Ã?3­+¤ÄÁ?ô[ÏðÀÁ?_x0005_¿NM_x0006_Ã?ð_x0014_U2Å?ãáÅ[XÂ?Ïgö_x0006_Ã?üNÉæ´ðÃ?_x0001__x0002_¼=#s_x001B_jÅ?öKå¦ UÃ?NLÛÄc_x001D_Å?Qq·güßÂ?B_x0004_&amp;î0Ä?_x0013__x001A_¼Á?"â_x0019_¹(äÁ?h_x0001_0J¥yÃ?ê¢Qî_x000C_Â?_x001B_ÏôqÄ?]fº×¸ÆÀ?_x0016__x001D_VdÄ?EÖÂÞâ_x0016_Á?_x0016_v²ð»À?_x000D_é7u_x0006_Ä?Ô/: ÌÍÀ?_x0006_LVU¿Â?y¥~3Ä?äýÁîÚûÁ?£_x001B_v²FmÅ?º´B&lt;DÄ?ÀÛÂAÄ?¢î_°×£À?»t*8d·Â?x_x0008_¡fÅ?~_x0013_ÃµÇ?Á?Êë¬J_x0018_Å?xèVRÔgÄ?µuÁL2_x0007_Ã?§ó_x0005_öòÂ?ü_x0012_ÓfèÙÂ?¬_x0004_ßÌ_x0003__x0004_.Á?vJ*ên_x0001_Á?_x0001_Nü¢Â?N&amp;,Ã?cë_æH_x0006_Å?1Ü.âoÅ?ÙAPw_x0012_óÀ?C/é\_x0001_µÂ?.ÔÇg,:Å?Ú¿Ùe_x000B_­Å?ÜMIÙS-Á?DØÇÜÉÂ?Dº_x0011_í_úÁ?ò?h&gt;_x0013_¥Å?Üy_x0007_U®À?Ko)2ðÃ?åXi)¦_x0018_Ä?_x0011_+jødÄ?©2TþüÂ?Ï&lt;V¢8¥Â?ºËFÎÍÛÄ?nÄs?²AÂ?½@ÊöÄ?ÉU¸¸À?ÜÚµñÄ¥À?HÏâ¦ÓRÂ?tISÅNÄ?_x0015_ëPajòÀ?r_x0005_Ì_x0001_&lt;_x0006_Ä?ß_x0003_,!©úÁ?¡Ôó_x0002_ÌÂ?µDä_x001E_T~Å?_x0003__x0006_v2nè9¶Å?ßç_x0006_lÅÀÅ?¶_x001F_ÕZ]tÃ?1äZÉÆæÀ?xöKù_x0012_}Â?.Hé²mÄ?üÃè`)Å?_x0014_å/_x0008_F\Ã?Q[_x001E_«µÃ?ôxÐ_x000E_Ô%Å?À'WNâ_x0010_Ä?¶÷¡ÅaWÂ?÷î!âïÂ?È±æªÁ?´Ô´_x0007_pöÃ?Åø_x000E_ÃzUÁ?¸_x0010_Ù_x0015_^ØÀ?×;Ó_x0001_Á?N½¶_x0004_õÅ?+rím'Á?ô4Æ¡òÑÀ?_x0008_ÒÁ?ÿ_x0001_÷uÛÀ?Ñ­´_x000F_¤Â?¨àØ)Å?l¼ÿ*JÄ?ÌÒr@_x0002_úÄ?ùþØq~Ã?»Þb±ÅbÄ?µù_x0005_ñÿÀ?_x0003_mGÄ_x001E_HÂ?¶_0_x0003__x0005_~qÅ?#0U)Â?XmÐ_x0008_rÃ?X×â_x0002_jXÂ?ÛöºÌÜÂ?;«TÒü@Â?Ôüù®IõÂ?©_x0005_8_x0007_Ä? _x0004_XAÇÄ?c.2aÄ?bnañY2Ä?Jîê _x000F_¾Â?.ÍmËØoÅ?_x0003_]9Â?¿_x0007_ !Á?W_x001C_*£.ÔÂ?HJÓ,­Â?A8ë½lÂ?ö$_x0013_íÇÁ?µ¤jÔÄ?	5h7âÀ?½&amp; ÏÁ?³_x0019_²_x0013__x0012_ÁÁ?"Ìò0ÂÁ?~ÝQ¢j_x0008_Â?à#§nd·Ä?Oò¹ÒjÁ?:_x001E_giÂ?¨v¸XïTÃ?b{ç-	;Á?a÷È_x0001_f£Å?+Ì&gt;Ä?_x0004__x0006_¹ïàÈ´®Ä?©m_x001A_W_Ã?óÈscbéÃ?§3,JÂ?Cã_x0001_ìþAÁ?=+HJÃ?#Ç÷¶m}Á?æ	Ë»_x0001_Å?5û8 ôÂ?C_x001E_ÂEÉÁ?ö_x0004_!~æÂ?jÀa&lt;MÃ?~_x001C_Ê8PÅ?ÄV¹&lt;jzÅ?_x000B_¿Ð£Ä?_x0013_v°ÇÀ?s÷òd	_x0011_Å?_x000B_ñm_x0016_²QÂ?_x001F_@_x000C__x0003_ÙÂ?&lt;ó²ÖÏùÀ?°`ñ2_x001C_Å?ÄG_x0016_yó_x0006_Ã?º¨æÎ2Å?,¤U_x0010_¹Á?_x0006__x001A_s}_x0002_Á?_x000B_Èy_x0005__x0016_Ä?Ô&lt;_x001B_Ð´Ä?eSmö_x001F_ÂÅ?¬\ØÎJ:Å?æ¦aV³FÅ?Ù_x000C_I_x001C_&amp;_x000E_Å?ý_x0017_ÌÆ_x0005__x0008_b_x000B_Â?_x0003_[_x0017_í}ÓÂ?Äà?¿Á?+3úò:_x0002_Á?Á¶iÁ?¢_x001C__x001C_sPÁ?NkG_x0017_[fÂ?gÌbX«Å?otÍt]Á?Ð*q/_x0004_ÃÀ?¤D¬ô¿sÂ?_x001B_ìÑ[ÔüÃ?Ð¡7_x000B_­Â?¢m&lt;þø-Å?¬_x001A_ÏRàþÃ?«l_x001A_NÊÀ?¶_x000D_Á_x0017_êÃÃ?º_x0006_0Ã?Ë&gt;}$¥?Ä?Pýq_x0017_þ_x0017_Â?aóC+¥À?&gt;fYýÃ?!ü2+rÂ?£×8äYÅ?fÌó`Å?%7ÃäµWÃ?­_x0001_H]_x0011_ÓÃ?B)×ºaÃ?1_x0007_¸ÈoÃ?u_x0015__x0005_AytÄ?ÀÏJe6@Ã?H1º=E_x000B_Å?_x0006__x0008_¹JÛuÂ?oÝ_x0007_GÞ_x0002_Á?\¥ÂºU÷À?l_x000E_mÅAÃ?CAÓÛ£Ã?_x0004_ùeli.Ä?AÈköXÅ?ÒÂÌ¯_x000F_Â?©=!ÍªGÅ?Uê!¸ÛéÁ?_x000E_ò±|_x0012_Á?ðwT£Ã?ùY!rùÂ?_x001E_ÛÙ}jGÄ?o¢m%Â?_x000B_/èv3ÖÁ?ÛÇ­\ Â?uFåw½Ä?_x0015__x001F__x000B__x0005_éÄ?MÅ$pÒÃ?Tk5_x0017_2Ä?_x0010_\óh Ä?_x001D_ï_x0006__x0003_ÓvÅ?M@_x0006_[Ã?§_x0001_ë8_x0003_Å?î´;_x000D_Ä?Sñ,Ä?ôL°W÷#Á?_x000F_T£ÀsÂ?_x0002_O¿Â?a{ÊñêõÀ?_x0014_@Ýñ_x0003__x0006__x000B_ÄÄ?3«YgG/Á?-ÖUæ_x0017_Â?fa_x000D_=f_x000F_Ä?¦;_x0014_U_x0004_~Â?_x0003_lbßVÁ?ê´À^L±Å?Âv_x001A__x000C_ãÀ?Ó¤ÓÍ¾¦À?_x0003__x001A__x000C_WùãÀ?ä°ÎÁ?Ä?_x0013__x0001_IÜ#¦Ä?Ò_x0015_-ûÁ?Â­ìJÁ?¹T±¸|Â?»Â._x0005_ÚÀ?)_x0018_±Á?º_x0016_ÀmUÂ?¡ÉÌÅ_x0012_Å?üf_x0004_hÂ¾Ä?Í_x0002_©ÊrÔÃ?ÂªZ½ÊêÃ?Ç$ÙC^Á?ÞEKv]²Ã?JÞ;åiÅ?úf5IDÁ?«·Ût=Ä?±ÙÃRi_Ã?P«ì_EãÀ?üÏ_x000B_+_x0010_Ä?°#aH²Â?ìò_x001C__x0006_ºÀÂ?_x0004__x000D_)µ#+øsÁ?¯Àó1_x0019_Ã?ààíü*Å?Iz~bçÀ?&lt;_x0017__x0006_ ·_x0012_Å?_x0005__x000C_UÝ_x0001_Ä?_x0003_¯ÓOÁ?yûAXÁ?ñD_x001C_øÚÂ?Cº`óÈºÁ?;@ö¡ÑÂ?3_x0007_M6ìÃ?v:Á¿_x001D_Å?_x001F_ _x001F_ò¡_x0005_Å?vãv_x0012_`ôÁ?×i­ °Â?¾õ÷=0_x000C_Å?Î_x000C__x0004_:ÁÁ?n	ÆLdàÂ?EyÕõÄ?eÌ^ó¢Á?dÊ_x000B_Ð_x0004_Á?ËÏ´Å?_éñPãcÁ?Òa9_x000B_áAÄ?Ø_x0008_%ÕO¢Á?jnÿ4tÁ?Ò­$÷þÃ?Ã_x0002_|ÿ¨ËÀ?z?éb}-Å?~)ra,Ã?_x001C_Êé_x0001__x0003_Ü²Ä?JWrÑÃ?&gt;.E_x0008_TÄ?9Ë_x001C_Ò/TÄ?ý_x0015_qË_x000C_cÃ?Kâ_x0001_&amp;Á?_x0012_*h}%ãÃ?_x0007_ù¦}÷¹Á?ex¿	ò1Ã?çV¿kAÅ?µ_x000F__x0015_mõÀ?,ïSx\KÅ?d¬Û4ÏÄ?&amp;cNügÁ?_x0002_ÖÏZ_x0002_Ä?÷¹ý_x001A_4Ã?5t_x0015_QÃ?ø_x0011_ïMéÉÄ?O*?ÂõÁ?:ÚôõnaÁ?èm1JDÃ?®IxÄÄ?,QÀøn7Â?Y_U³Ã?0IËè·Å?&amp;_x001B__x0014_mfÃ?_x001E_ôµ&gt;_x0011__x000F_Á?c_x0005_,NLgÁ?Z7¶Ä?_x0001_«p½Å?ìçåV!_x001E_Á?&amp;g_x0007__x0002_Á?_x0001__x0004__¼òcÂ?_x001C_H_x0013__x0011_vÅ?¬ûüm2æÃ?[BÕ_x0015_Å?Xâ_x001D_G7Â?7ì÷Á?Xò	él±Á?*}@KÎÃ?Ö#;#2_x001C_Á?_x000C_Þè DÃ?Æ§o(è_x001A_Á?²ø}ùL_x0003_Â?ÖÅ·_x0003_6Ä?Øë³À4¼À?°&amp;þ?MÄ?lTB_x001C_È¾Ã?1xÚQGÚÀ?NÉþ\SÄ?Á f³Å?\_x0018_v¬ÏcÄ?+Wm2ìËÃ?"Ñ_x0014__x0019_ÀxÁ?ÃÆ_x0010_Õ;Ä?ô®"]ñûÄ?_x0012_{xDiÁ?_x001E__x0002__x0003_{ôFÂ?;_x0005_çoUÁ?fÝE4gNÁ?Ó÷/_x0015_ÕÓÀ?ÁgK¼ÙÂ?Üü_x0016_Ð/Á?ÐW&amp;_x0001__x0002_Ì÷Ã?Añ_x0016_$FÂ?u_x0011_VcÆ/Ã?¿ÛY_x0002_ÚÄ?¤aÙüÊ_x0011_Â?3jh_x0013_¨Á?_x0012_gí?ìÁ?d´O_x0019_Á¨Ã?Ùv\É_x0006_9Ä?N_x001E_fÄÃ?j¼dLJßÁ?G_x001B_«úÖGÅ?_x0019_m\ºÌÁ?Ä-_x0015_	l±Å?ÃC=eÑÁ?LùÌÞKGÅ?L&gt;_x001B_,$Â?,1&gt;NìÃ?%E_x0014_OÄ?æÝ]v_x0018_ÿÄ?ï;}H7Â?_x0002_@Ö¥Ä?.ýS±$sÂ?_x0018_f_x001D_:£Ä?)=~m_x0012_Ä?*^î_x0004_nwÁ?_x0001_±ÿ±À?kà0_îÀ?mR_x0002__x0011_ÂÀ?¡®Ûþ)Ä?z_x0015_ßÿtÄ?õ³Æ{¾ëÂ?_x0002__x0003_9_x0001_G¿ØÅ?Ó]%þXÄ?_x0013_¿?ò8Å?,D_x001C_Î$Á?zÁÒúpÂ?2?Þ_x0011_LÅ?Eµ _x0014_Ñ)Á?iþZ_x0014_&amp;Å?Þ_x0011_Ä-¼ãÂ?Ù_x0008_ êÄ?çÐ#¢Ú	Á?a:ÌQ×ÿÁ?²+ãl÷òÄ?vhæx²Â?u_¤ãðàÁ?$¥!À1Å?I¯æ!JÁ?	ù;p Ã?«ÎÎ·sÁÃ?_x0002_x·RuÅ?:}z&amp;Á?»ìÙ¥!ãÀ?RA·b¡Á?X_x001E__¾.ÁÅ?ûf@®îÄ?ÆR«_x0012_nÂ?._x000D_D1ØÂ?_x0002_Nc4_x0017_×Á?Ù»·_x001C_¸µÂ?Wïëòr_x0003_Ã?hÊ0ÖÂ?«÷q&amp;_x0001__x0003_\&gt;Â?´¨_x0006_üÅ?_x0016_¢ÛL_x0012_©Å?Ì¥Wz_x000E_ðÁ?9_x0002_¯[üÁ?gÇøÌåÃÁ?4_x0002_L[óPÄ?µþA¤Á?ãÕÀ=zÝÀ?Ð¬5ye%Ä?1dÌ_x0011__x001F_|Â?ÿ¬ÚEÐTÄ?£_x0003_ T·ûÄ?-8&gt;\_x000F_\Â?j¼ºxnÄ?_x000E__x001B__x0015_oVÄ?SüMòÀ?!ÊókÅ?¿ìjý2»Á?m±!~k×À?{M88þÃ?¬ÁýTÁ?*PßÊÅ?=ÿQýÄ?ì_x0004_×Û$Ã?¾Þ®_x0010_NfÅ?äGãV_x001E_Á?èóP_x000E_4	Ä?_x001F_ë@_x0004_Á?_x000B_#:¹(Ä?Ù:U¢aYÁ?Æ\ª-]4Â?_x0003__x0004_01ßôeÚÄ?ûu_x001F_QX­Â?í×)_x0002_ElÁ?ò_x001E_3(ÂÂ?¾îç1¤\Ä?þÍNÉRÃ?QZQu¦À?sX_x001C_ìÄ?Õ6ñCÄ?³_x0006_KI_x0015_Â?RÃl®tÁ?_x0013__x0019_íKºbÃ?ÿ¬ÜõOÁ?à(ã`Î_x001B_Ã?!òF`iÁ?Ðû+|ãGÃ?DËº_x001C_ÜÂ?µd5BíÃ?Ø×"7ªÃ?H1ilÊÀ?AÚë³e_x001F_Å?ÒÜT]TÃ?W¦{Ð¬vÁ?YÃ3÷_x001D__x001D_Ã?_x0001_+¨W_x0013_fÁ?Éä£ö_x001D_Ã? _x000E_²~V)Ã?¹'F¹».Ã?UÓ¯Ñ¡EÃ?_x0006_|¯'ñìÄ?ö4_x0014_ ê·Á?_x001C_i_x001D_¥_x0001__x0004_*Á?£i$õePÄ?_x0001_ãAþüÆÄ?«ö_x0019_¡eÃ?ÒêVqÅ?¼_x0003_*?_x001B_5Á?_x0003_|e8øÁ?3æß]ìþÄ?Btó_x0006_ÀÄ?×*1((Â?è"4_x0002_öÅ?_x0015_:±ÝRÃ?_x0011__x0011_ÞÙë;Å?]_x0006_)|$Å?¦Ø¾7Á?¥îüxÁ?.»ûÂ_x001A_6Ä?«NÑ^_x001F_Â?_x001F_ëÍÞÄ?Ý_x0011__x0011_þo5Â?Ö¬Ð_x0011__x0011_¥Â?jtUîHÅ?Á$%_x0004_WÂ?¢4#«°Â?ÂûÈ_x0017_ÄòÄ?*4¶~lpÃ?®I¦¼iÄ?G þ_x001C_2Â?_x000B_Çi5Ä?Ú¨¿;ëÁ?h_x0019_õ&amp;gÄ?Õd¶zÂÌÂ?_x0003__x0006_!n«´QÁ?½[R(ïÂ?ý°¹Å?\_x0001_=¿_x0007_§Ä?umL^%iÂ?½?¹©À?Ä®_üSÁ?\§¡$Í¦Á?W_x0013_r_x0010_OhÅ?&lt;oçÛ7Ã?_x0015__x000D_ÂÔêÏÁ?ÈÔ\:|eÃ?,o"¾QZÅ?_x001B__x0007_¶ù80Á?%)Zy-(Ã?]ËDãÓÁ?·Þ_x0019_÷Ä?Â~í?EiÃ?Ä&amp;cS·Ã?dÆ_x0012_äÛÂ?L&gt;jÂ?Í7_x001B_2MÂ?ÔÑ_x0017_b_x0007_Â?õä¿\é{Á?¤¤_x001E_×ÒøÁ?öT~î_x001B_¦Ã?_x0002_Zq¯Ë­Å?ì¹UÉ×Á?Ï¨Ï_x0015__x0016__x0004_Â?Ë(¦+Q_x0005_Á?ôÏ],sDÂ?R_x0014__x0001_&gt;_x0002__x0003_/HÃ?ö¹0ÅþÀ?ÔÙßÚ%Ã?¨ýSJÜ´Á?mû§w´Â?_x0016_´ðN"	Ã?`OÉ¤	Ã?ø_x0003__x0015_k^Å?þÙd¢_x0006_ÆÂ?_x0016_ïa5ðÃ?áæ_x0010_MÄ?ÏÕ_x000F_DÅ?²oòO&gt;¬À??÷[	FÕÂ?­+«ÕrÁ?Ò_x001D_¾cBÁ?ßT_x001B_õÂ?^©_x0001_¹_x0016_´Ä?)_x000F__x0008_Õã_x0002_Â?_x001B_¦øúÂ?sºÊþ¤&amp;Å?¨+ÇãtÂ?Å_x0008_6_µ¶À?Õ_x000D_´´×{Ã?¶¿ _x000D_#Ä?ËBj±¬qÅ?_x0006_%×DXéÁ?Ac¯m(Ã?_x0007_«_x0017_-RUÂ?_x0008_éÂ_x0011_Á?Ñ½~ÖöÁ?¹{_x000F_ý«ãÄ?_x0001__x0003_Ðéë+Ã?7_x001F_ÓÁ?Âý_x0002_èòðÃ?v65Ä?LúyjåÂ?«çk`(¸Â?_x001E_/_x000C_Ó«Á?LôzÜ(æÁ?_x0008_]0_x000E_y?Â?ÒD¬¸qÙÃ?`~T_x0005_xjÅ?TÆ¦_x0006_Â?¤s+ã©Á?Ð íaÅ?_x0008__x0005_NièÀ?,ÚØ'ëÀ?h`÷_x0010__x000B_Á?àWJ^ÙÄ?»Ç+lxÁ?Ñ_x000B_ëà_x001B_¬Å?Ñ§;lcSÃ?³4°é³À?_x000C_Âï7ôÂ?}|8ÂÃ?É¾_x0011_;7ÉÂ?/-\ØÊ_x0006_Á?'°Ñ&lt;ãÄ?_x0018_Q4×Z»Ä?ÝW-Â?û/·À?ï_©¨ýÀ?øur¸_x0002__x0003_íxÃ?nLØz°_x000F_Á?ª_x001C_½ÆQÁ?¼¡+_x0016_ÚÃ?_x000F_9~37IÅ?¥þÔèÕÃ?_x001C_ÃéAÛÁ?_x0014_£K\ÊÂ?Ik$k_x000D_ëÃ?~ f_x001E_Ä?¤oDÐLÉÁ?Ø_x0004__x0004_fÄ?__x0011_eOÄ?"Eý_x0019_MÂ?Ç_x0002_Ö6_x001D_|Ä?þ_x0012_d_x001F__x0003_=Â?ÁfpëÃ?_x0016_*b§_x0015__x001B_Á?'_x001C_·L_x0014_ÞÂ?BxßDNÃ?4À5X+Ä?4N¢¿5Ã?à©¯Å?KÖÞÔ+_x0001_Ã?_x000E_-\_x0008_Ä?ÆÚh`_x000F_°Á?%'¢vTÃ?=¨(ãÁÃ?_x001E_§&lt;O·ÍÁ?ºÆräd´À?+_x0013_q_x0012_ÆáÁ?²j_x0013_ÝÀ?_x0004__x0007_MÙ_x0013_^íÄ?à\åÁ?_x0006_Ó²f"ÉÂ?uÁä_x0010__x0002_Ã?×qÍ$q_x0007_Ä?ÇÕ3&amp;óÃ? £R_x0005_Å?é-d&gt;?Ä?ÎzpÛ_x000D_lÃ?áO9ºõÀ?¶yÅ6|Ä?};ô;£Ã?6T_x000B_©wÁ?g/·´Â?Øñ¦@º|Á?ÝA¬¼_x0003_Á?lbà¡&amp;Â?5Z®ãçÒÄ?E4j¬JÃ?ä¸?*aSÂ?Nôq_x0014_±Á?O&amp;4jÏ)Å?_x001A_S_x001A_ÿNÃ?$m_x0001_ìÄ?üxCPvÃ?ú ­3ºÅ?ÇûCÒtÃ?¿LÓ´¯Â?ïæ4ÁN*Å?3¼ok_x0001_ÖÁ?_x0012_ñ±sâ_x0018_Â?Ìlýè_x0002__x0005_?ÞÁ? DDä@Â?_x0008__x0007_xó_x001F_òÁ?Ìµ¼.mÄ?2Ôê&amp;þÈÂ?q»íïìØÄ?_x000B_éâAÀ_x0015_Å?Næ9'[Å?_x000B_õ7ñÇÅ?_x000F__x001C_,£_x001A_ÄÁ?Ç[cÂ¤×Á?2Ï&lt;Ä?úôB0~;Á?_x000F_´_x0019_ÔÁ?~0§Õ¤À?	9_x000D__x001E__x001A_"Ä?%ñàßÃõÄ?ü¬_x0001_þÊÃ?&gt;_x000C_&amp;Ò_x0016_vÂ?aJn¿_x0015_¬À?VÆJbÒVÅ?_x0006_=\_x0005_,Ã?¹O±¦öÂ?.oóØhÁ?ôk©_x000E__x0004_Á?ëìT_x001A_{AÂ?Äòlt{1Ä?¿ÀsåcÃ?_x0005_·_x0008__x0008__x001B__x0003_Ã?Ü´|,_x0004_Ä?_x000B_!^/ Ä?á±BCÅ?_x0001__x0002_Åæ_x000D_Rs¬Á?Éæ¹ãfpÄ?íGè¸ÍóÄ?]ùà_x001B_Ä?Dé_x000F__x0004_Á?_x0017__x0013_¯«ÀÃ?JÛhF¸þÄ?g+×¦Å?y_x0012_ÃÏ-RÄ?_x000B__x000F_-*5Á?ü÷`Ñ¬£Å?ìe¼@µÄ?Hk&lt;yÄ?"¤Ìo]Å?äf)q]­Á?oðþ¡YÃ?1r8¥ÚÄ?ÒLÊ`#×Â?E»¡ë{Å?_x000E_¿;rb¤Ä?ô_¦_x001C_Ã?­÷ÔÌ&lt;Â?Å*q3mÂ?³)ÛoÅ?½p9ü_x001A_1Ã?'ØÏçxÅ?C9)_x001F__x0016_¥Ä?.Ù_x0017_dÃ?x1ZâdÅ?YjC1,Á?÷_x001E_,4_x0002_ñÃ?È{ë_x0004__x0007_ÞHÅ?0k"à­À?©øÇ¢íÄ?½_x0005_C÷tGÃ?JtmXâ5Á?ú§à¸3Á?c_x0016_30^ãÀ?7B_x0004__x0007_VÂ?ýz_x0010_òP_x0007_Â?×zi_x0013_)Ä?§Jðú-oÂ?eø_x0006_q_x0014_iÁ?av5Æ5Â?ð9ÒÀ?¦Õ³_x0005_ Ã?`­_x000E__x0002_àâÃ?^O|ÝVÂ?þGÇ_x001D_îÃ?U_x0006_*¹HiÂ?_x0002__x001B_G57òÂ?ÏÃ_x0001_Þ~bÄ?°:Ö·]Å?PÀ2_x000E_'_Å?ÚqìiÅ?×Pò«Â?vá_x0018_§_x000B_Ä?ÕGô×mÁ?_x0004_÷ÒSòÂ?n©É_õÂ?àb¥_x0002_SÅ?RÕèÜ Å?&amp;Â_x0003_&amp;?Å?_x0001__x0004_îÔ[,´Ä?_x0005_ÄC_x0015_ÐßÁ?_x0006_ä9«`_x001A_Â?_x0008_rër=ÈÂ?¥E»_x0016_ÒÄ?ð|6_x001D_«_x0003_Ã?¿f(85Ã?|êJ(çÀ?_x0008__x0006__x001B_Æ²_x0013_Å?_x0006_[_x0015_¼_x001D_fÃ?áÄOÑI¥À?&gt;¹Ò6·ÊÂ?'_x0005_øúÌÄ?ãèpÔÈÅ?Hð_x0013_Í5×À?Þ÷¾-£Å?!RªùÂ?íl8ÆÂ?(_x0019_)wÂºÅ?O¬«h_x000D_Â?_x0002_eïtÂ?îÁÌsåüÁ?_x0013_;á0y_x0013_Â?¡=o_x000C_SPÂ?¨Ù±5sÄ?Üã_x0016__x001B_V­Å?xËÞ²ÀÁ?eøkÚÁ?v1³Ä?Ñ:_x001A_YÄ?ó_x0001_Åc_x0012_Ä?oÚW_x0001__x0002_~Ä?¥_x001F_(¢_x0011_úÂ?ÚL*_x000D_è¼Á?¡|ð¸aÃ?n¦Ö_x0016_Ï4Ã?_x001D_Bü×_x0005_&gt;Â?7uã:ÆÀ?¶(/_x0015_MÅ?eÞjê_x000E_Â?t	îl[Ä?*6ÎuÓÄ?ùÍÆTî×À?_x001A__x0006_óèÃ?óY8x´®Ã?ÊpoèÅ?rãÅØÖÄ?_x001F_J¡ÞÚÁ?wXÓÏgÁ?N¸éu@Ã?»þì«Ä?J?ì½áÀ? äx_x0001_BÅ?ÄîDÀðÃÁ?ÍCwfý.Â?I5híÏÄ?_x0005_l"×_x0017_Â?ë ÕÙ÷ºÄ?8!ûÁ?´ûZ_x0019__x0008_Á?À_x0013_=hPíÄ?àñlú,ÿÃ?½¢_x0013_ßÆ§À?_x0001__x0002_·RW5ZÁ?XkøLÊZÁ?9Cúæ¥Ã?2t_x001E_\Ã?_x001F_Éë"DÂÁ?WÔ=CÈÀ?5_x0002_çìõÁ?1Ð_x001E_!÷MÁ??è_x000E_Ò9¹Ã?$1?Á?_x0012_¼Æ0]QÃ?²/a»Â?úowªÈÆÂ?wæ.¼GxÃ?_x0011_8Êä{Â?{2#hÑÁ?{irtGÁ?pN£Pç4Á?_x0012__x0008_*°_x000E_ìÄ?B_x001B_õÅ?Ëe¼Ã?n_x0001_^'ÇÄ?_x0005__x0014_ñZÈ/Å?\á®1°Ã?BnÆñA_x0010_Å?¿¦YysÄ?2Õ;^YÄ?xÈc_x0017_j­Á?_x000C_?'§ÂÄ?ðåA]D¾Å?ù ©Â?Ô°x@_x0003__x0005_°Å?\µ?û©Â?_x0017_YLÇÅ?u~_x001B__x0004_ì&gt;Â?gVJ`&amp;Å?Ú_x0018_ÌïúÃ?vfj_x001E__x0019_#Á?_x0004_wò"ívÂ?ÌáT¢;ÆÂ?ÄÃ,_x0001_®Â?S_x000B_1Ó.Ä?äê¼¬-Ã?{ø8D¹Â?ìq_x0015_Ä?rº+rKNÄ?öÿ6Ë"¦Á? $Ó)#Á?ÖGµ¦.{Ã?!æ¬GÁ?ÃólcÅ?Tä_x0010_©¢çÁ?,A "nÄ?rØihîòÀ?öûs£#Ä?é¯#(Â?8×müÄ?_x001E_»_x0016_1Á?è _x0002_£¤Ã?RL°_3²À?±&lt;ý5Ä?â½+Gg%Å?¾äODçÀ?_x0001__x0004_*']êëÌÀ?Xgd?&amp;ËÂ?«WuáÁ?_x0013_²_x001C_¶­rÂ?,­Vv'Á?-£¦5.Å?\µAÁ?,L'zö^Ä?Î_x0003_$ Å?Ëâ?_x001E_iÅ?0´g©È_Å?ßLîÀLJÂ?òo_x0013__x0012_Å?iËãæÃ? Ðy_x0003__Â?Õ9R®¥ûÀ?¨aZ0¹BÃ?ÕU_x0004_§Â?Æ_x0010_J_x0001__x001D_Â?~´®Ñ¹Â?3¿_x0016_rÐÂ?@|Ä?@4PmZeÅ?îú}/&gt;ýÁ?}íÖÀ_x0001_Å?_x0002_6]±Í¾Â?s×j³Â?ö÷7/ÿÂ?OÓØ_x0017_^Ä?'_x0008_ÇÚK/Å?Oª_x0017_?Ã?_x0011_ã_x000C__x0002__x0004_àðÂ?bé3©Á?ÁE-³_x0008_Á?SY_x0017_?à÷Â?_x001B_ÖûRûÃ?u©?5¦À?ï¾­¡Á?J_x0011_FÒÈÂ?Â_x0019_z¶ØçÀ?eçs®=}Ã?a5@_x000B_&lt;Ã?Å*Ñ_x0016_4ªÂ?U&gt;2;ÃÁ?®³_x000E_""xÃ?ôô2¸0Å?'Õ_x0002_ÁÀ?ü2Þ×Á?ÌN_x0001_ëi«Ä? ~"-*Â?fÿÏ¢Æ_x0008_Â?Q÷Ô2·Å?_x0006_&lt;aºM¨Ã?_x001C_ÊµÁÂ?RUuð_x0012_^Â?§Ó_x0003_,Ä?p»$ÓÁ?r{f!~Å?Õ£­KÅ?%û¥ÎSóÄ?ÑV$_x000E_gÁ?$DÇ_x001B_¸Á?Ü_x0001_ÖàÂ?_x0001__x0002_îESS_x0013_Ã?jLßÅÁ?O_x001A_µÌOæÃ?ö_x0008__x0016_±=4Ä?E½X'_x000F_FÂ?ÿî~ÏÃ?ë÷%ñÅ?\d_x0007_t$uÂ?d¡c¬èKÄ?~²_x001B_ôRÁ?Û×Ä8Ä?e}ÝíÂ?½"ü_x001B__x001F_Ä?_x000F_s®!åÂ?Øà_x000C_ÜÒjÅ?_x000F_¬^¾µÄ?§_x001B__x000E_Å?ëe_x0011_iBÅ?!|£þ×Á?_x0010__x001C_¾ú_x0011_ÖÄ?þ*_?ZKÄ?_x0006__x0015_Ùï3ÞÄ?_x0010_Vý°KÅ?Ý`wB_x0012_·À?¾_x0008_^Ç(ÌÁ?u-_x0011_èÃ?)_x0007_C«ý_x001F_Ã?Áú	Ö_x0017_Á?	ð[óÛÃ?»_x0011_¢ý¥FÂ?o©Ñ_x0002_kÃ?_x001F_ÄÚ_x0002__x0004_qâÂ?=*Ü6X-Â?GØâ_x0014_ÏÄ?_x000B_aI_Á?ÒR¯«Þ%Ä?_x000F_N¡b_x0002_Ã?O_x001B_?_x0003_¡4Ã?²vÐ_x000B__x000C_Ä?Ê~À1lÂ?òã~V3Ã?£a¨³7$Á?q°%T;Ä?¤C·ÔÃ?"9_x001A__x0002_¡Ã?Xj«&lt;Ä?öªþ{ùÁ?ð:Ò¦­À?·_x0017_Â4Ã? !TðûÄ?3ÊñÐqÄ?Ì{g*3Â?^¤_x001F_|_x001F_Ä?e_ ðôÀ?F_x0012_JUÜÂ?ïRÓÄ?¼ÄøÚÂæÁ?_x0006_é8¿çÄ?jL_x0018_´èÀ?!0ÑÅ$ÂÀ?X+)$_x000B__x001A_Å?_x000D_VM_x0008_ÖlÅ?_x0001_íÀæ¤Â?_x0001__x0003_OoÃO(ËÃ?	°~ïþÀ?n£ï_x0008_¢Ã? úóÅ?j_x0007_RüÏ_x0002_Ã?i_x0005__x0011_èÔÂ?JÚD\ÚÃ?Nêß1¾ÐÂ?_x0017__x000D_¦òsÄ?«8!pð_x0008_Ä?_x0012_N_x001F_#Ô©Ä?_x0016_×_x000C_ûwÁ?)§V;/Å?~¼&gt;ÈÃ?óee	øDÁ?AÃVF9Ä?1ì¤Ä?_x0014_r*¢àÃ?ÃK.^ùÀ?»ÜÆ6%UÅ?_x000E_¾Â&lt;sÁ?_x0018_µJ_x0004_ìÀ?(ÞÖ'Á?_x0018_8jÎG_x0018_Â?)p8-Â?_x0010_ðu_x0013_}Ä?T²#õÅ?ø¼wT_x0002_xÄ?(Peø8Ä?·NùÛÅ?!_x0015_Ë@nÃ?(¾QÉ_x0001__x0004__x001E_ÍÂ?¨wõ_x0001_ÂlÂ?G`à_x0013_öÁ?~)_x000F_ï¶Â?ì£VÉÎ9Á?ßö;º¹ Ã?Î&gt;ºjò_x0019_Å?ã_x0005_ýSÅ?2#-Ô#GÄ?65ÿåÄ?_x0012_Ú9ÝiºÃ?ó½ºØÁÅ?eù+~ÒÁ?k&amp;ó,¼	Á?Ãz=_x000B_©Ã?ïêåQçÞÃ?úR_x0014_Ã?{âùPÄ?_x0016_h²ñ6ÜÄ?_x0004_.þdÄ?nçû+Â?¼_x0004_5xDKÁ?_x0002__x0015_TÙÓÁ?é_x001D__x000C__x0016_»ÇÄ?l5_ô_x001B_ËÂ?;15ó´Á?NÙY_x0010_Ã?²_x0011_W(upÅ?IhqLÁ?o_x0003_öz¼£Â?÷ü_x001E_³ôÜÃ?ü_x0013_f|_x0016__x0019_Ä?_x0001__x0006_1ÒSÍÂGÂ?`@ÏOÄ?ÌqÆìÃ?ÇC\o*Á?çÓB¹ìëÃ?7(7`7ùÂ?VWðÛâ_x0007_Ä?Ò8Hq_x000D_Á?á6µ^6zÁ?Å.)£ÊÄ?_x0001_ÍÉÄ_x0002_ºÃ?¥¦ö¬zÃ?óG¢èvÒÀ?ôS%SÂ?ò_x0015__x0010_¶1_x0005_Á?],é¬_x0011_Ä?}_x001D__x000F_}Å?=ÂöYÅ?w~OÄ?¼_x0003_ÕßÁ?Þ[ÍÁ?ë7£_x0018_¾õÂ?_x000D_ãæ_x0001_§_x0010_Â?q_x0004_¦´®Å?þäÆ_x0006_à´Ã?É}÷ª_x000D_Â?ÒB_x0016_to®Â?å°_x0004_&lt;W|Ä?¶¨j@_x001B_GÃ?Ñ2D¸ÿÄ?.Ã&amp;IÃ?/ÍOV_x0002__x0004_mÄ?Æ_.\	_x000B_Å?ÛX3üàzÄ?ù½­[Â?BÊ?;\Å?^SåÃ_x000D_ÑÄ?Îÿ6ÏÄ?`RXÃ?R_x0006_ö¦ùÉÀ?Ví_x0001_jHïÀ?lÊ²£&amp;9Â?Ô¢_x000D_Á?_x0002_¥'`~aÄ?C5Ê3Å?I%_x001F__x0008_!_x0008_Â?¥X_x001C_Q0¯Á?¶9¦_x0019_rÚÁ?k­_x000F_vbOÅ?_x000C_Hx/Ä?$+êYÂ?â§_x000F_AÂ&lt;Ä?n_x0002_ñF_x0003_µÃ?QL_x0019_áÅ?_x000B_I_x000C_cßXÂ?lÔý¾ðÄ?ó¾A@&gt;Â?4®,ÇÐ÷Á?«cppµ`Ä?ìß_x0006_Ä?_x0016_)Ý(Þ¥Ä?T?_x0003_vLÂ?}¶5Ñ3ûÃ?_x0006__x0007_¢|õ=Å?Çhw)ëÁ?_x0001__x0017_\AÑÃ?1S_x0003_$&gt;Ä?Géi-îÁ?UNÄ_x0001_·Å?- p_x000F_cÄ?:4_x0019_ÏÄ?_qReLÂ?Ó_x0005_*)Á?ä_x0002_¿_x000F_Ø®Ä?_x0016_Àzôq»Ã?"£D×)Ä?ÀM¾õÂ?=Î¿sÚÃ?{d*_x001B_ÚÃ?IU_x0012_6úEÃ?8_x0001__x000F_=kEÄ?8ãp¼_x000D__x0010_Ä?-+§¾¶[Á?\ÖÑÊ	}Å?5ÁàÂ?_x0016_Üw_x001A_-"Á?jC_x0013_ð}CÄ?_x0002_ßz&amp;³Â?áS[©M¦Ã?¹ ­¼úÄ?ÅV_x001E_IÄ??&lt;Òc_x001B_=Ä?P_x0017_®_x0014_Á?Ãëâ×_x0004__x0004_Á?n¯Ä_x0007__x0001__x000F_H7Ã?s[Ô³ÛÃ?ÅÕ_x0005__x000C__x0002_^Á?SÉ_x001A_gÉuÁ?_x001E_MRÐIÕÀ?ýë&lt;Z_x0006_ÇÁ?ÂIp¯¶Â?_x0018_(]J}íÃ?O/_x0019_]làÀ?R(Ý_x0004_Õ	Ä?"q&gt;êfþÂ?9nÍ]¢Â?°:á9ÈÕÄ?A?C(²Â?Ugr"Å?_x0010__x000B_2_x0008__x000B_Ä?§uM_x0001__x001F_&lt;Ä?k¬Hë÷À?xûÖbÑ_x0004_Ä?Ã)_x0007__x001D_Á?N¢|ÝÂ?ÕZÍºx½À?SôÁ|õDÅ?£*çÁ?¾_x0007_Ýº]ÇÃ?NÝ_x000E_g7Á?/_x0010__x0019__x0007_iÅ?'¶_x000D_J!_x0003_Á?o´g#ÑÁ?vtèT_x0002__x0011_Ã?uÒ|Z¸_x0016_Â?Ñ_x0011_Ô_x0003_Ã?_x0002__x0003_}½xéÃ?Û£_x0008_Þ_x0013_Â?ïÐd_x0006_}¤Ã?-º'ô_x0004_ûÁ?_x0004_çBi¨²Å?Á$PÁ?"_x000D__x000B__x0012_dbÁ?Uç-0Â?h·_ÄTHÂ?±uï_x0004_²FÁ?_x001B_zæ±×Â?_x001B_ðn @Ä?°tÕ_x0003_Ù~Á?Äît_x001F_Å?Qÿõ_x0002_¤Ä?XÆÍÚ_x0016_Å?'Úl¤À?m«ø67ÍÀ?e_x0002_ëã¯ÖÁ?_x000B_¥Íâó²Â?!2X_x0015_|¾À?aåHUÏ_x000B_Ä?ÏâÝhµÃ?Gb|_x0001_lÄ?òË5 3Ã?,kñÝ\Ä?÷ÅÜ!_x000B_DÂ?ÅU_x0003_i¸Ä?G_x000E_¤é@÷À?ýõ]_x0001_äÂ?ùðÿW;èÂ?hH	_x0002__x0003_LÃ?:Ñ½ë»Å?¶l_x000C_×=0Â?É/{ÅÄ?k©¨Í_x0010_qÂ?Ó#_x000C__x001E_kÄ?J8¸_x0004_ÈÀ?Â_x0013_¹à¡âÂ?hj[ðt4Ã?¯_x0019_þjÏaÂ?_x0014_ÿÁ"_x0004_×Á?q²_x0007_zÅ?pS4;¸Ã?*²ÄâÉ#Å?¹ÜHXMCÃ?_x001E_sí8_x0016_*Å?"_x0001_$°_x0012_Å?e¹_x001A_l&lt;Á?ô¾¢-ÅÁ?ze_x000F_ÞÂ?(£,¢j½Ä?Xî}ÑgÃ?%øuLO±Â?²@Ã?ÉÀ?ç_x001C_&gt;õ_x000C_5Å?"4äG¯Á?Y_x0008_ÔûáÁ?mÒS_x0016_\Ã?¯"Ø6_x000D__x0014_Á?ãôWÁ?&lt;DhÛ6wÄ?ó9õ_x001E_5_Ã?_x0002__x0004__x001E_°MþYÄ?-_x0005_ªãÁ?ðúºÈ[Â?þ_x0008_/§MÃ?l«%õÜLÁ?Øpr¬ºÅ?w'_x000C_Á?d_x0002_@¦RÂ?(%,«Á?di}©_x000D_Å?4ñ{=$OÁ?6ãõ_Ã?'®_x000C__x001C_ÔîÃ?YëÉ_x0003_iìÂ?é»´ËÚñÀ?É&amp;_x0002_Á?aô¬=_x000D_Â?þ^ß¿26Â?ñÆ_x000F_º£aÁ?£ãÜæÄ?X_x0017_5ýÁÄ?L_x000D_Ö¹©Ã?ühÂÃ?þ©ÖÄÇÁ?;¤±áÂ?í_x000E_Yt_x0001_Å?`)¹¡éÃ?Ûÿý²	Ä?r½ú^¤KÅ?_x0012_ºã®Ã?ºf5M ÂÃ?;_x0007_Eg_x0002__x0004_	IÄ? l_x001C_³_x0017_¯Ã?G|\ÖþÄ?¶_x001F_EÐ·À?Osõ»§&amp;Á?²Û"à_x000D_"Ã?Hp·ÿÜÄ?þÜ_x0016_ àÅ?î9ýÄ?ÐÍáS_x0017_Ã?n.P*ïÃ?ìYB]ÎôÀ?Im±ðWÁ?07_x0001__x0008_ÎÂ?_x0013_zñ­Å?óéÁXÄ?_x0019_Õ&lt;_x0019_ú2Ä?"ôeÅyÁ?þZfÜ"@Á?ÿU£_x0018_Â?_x001C_¢_x0003_A¤GÃ?_x0008_®îs! Â?´©GÏäÃ?Crå©#Â?5îò7ìÄ?¬D_x0016__x001B_KÁ?_x000B_Á4¹«ÂÁ?ðiZ´ñ Ã?Á&amp;`»qÁ?äX²ù¢EÅ?¢ËîÔjQÂ? _cÃ?_x0001__x0002_åðI2-Ä?éK_x0015_Æ_x0019_Â?R__x0007_b_x0012_eÅ?°fHÍÀ?ê	&gt;:zÂ?äÐrÚ_x001F_ÍÃ?_x0014_÷[(Å?#g "¿9Ä?ÇA¤ÅÀ?äh4_x0018_£Å?ó¯f(_x0018_Ä?_x0012_O7®xÂ?_x0016_&lt;pø`Ä?åï¼W[Å?½îïïÇ_x0011_Ä?2¤_x0006__x000B_]_x0008_Á?Í\4³ÌYÅ?î_x0012_ì_x0006_µûÂ?Aá¼²ö Å?ã_x0010_Úf»`Á?ÚGW/Ä?ýÄJd&lt;Å?ÖÐÝÐõÃ?ïª±~Å?þ(gÉÈKÄ?­8_x0017_-_x0006_Å?xvÒ¨QÄ?°&lt;n3_x000E_Á?&amp;-ÞÞXkÃ?ÛH_x0001_~Â?À®z®ßÀ?]¹_x0001__x0002__x0006_òÂ?bfÊ­±)Ä?W_x0011_^½DÅ?Ê;_'ìÀ?¡ïàì3_x001F_Á?Ï.¿ÇàêÂ?$}1%¾ÑÁ?²¨ð45qÂ?Ò÷õ]ãjÅ?ô_x0001_oÖÙÁ?Uÿèÿ·³À?jÊî¢©Å?Ð_=âO=Ä?ùa^´7Å?í_x0004_Ï/7zÂ?²Êp#DÂ?MåÚ_,Ä? ;óõÃ?òÞ_Þ_x0006_Ä?wºÕÌBÃ?8_x001B_T|ztÃ?_x0017_%ð?"öÄ?ÁÐ_x0002_rÁ?0®5_x0014_Ã?ö»s_x001B_}Å?_x0003_N_x000C__x000E_µéÀ?ª¶ ²_x0003_Å?MÌ&lt;ZþaÃ?@Yå£B_x0004_Ã?3â2¤¥BÅ?S8¥QÙÁ?Rv_x0013_ÇñÃ?_x0002__x0003_zùöOÁ?ãQ_x001B_ºQIÃ?§_x0016__x0007_øûãÄ?ùqHJâ£Â?w,RHYÃ?¨öÎ»SÂ?ô»NtÂ?°þjà_x000F_Ä?Bi_x0002_°,2Á?ß&gt;nPÅ?JÓ6)bÅ?@èN_Å?göB³LÅ?0_x0001_Á;âËÀ?Ýâ­3^+Ã?¬.q_x0002_)_x0013_Ã?Ï_x0002_´Ç_x000E_Ã?4¸SõLÁ?¼´i_x000E_AÄ?_x0015_2ïêÝÀ?_x0002_	zw_x001C_xÂ?ä/_x0018_S÷[Ä?Ü_x000B__x001F_»é_x0018_Ã?[ã_x001B_AÂ?ó§t½AÅ?¾&lt;*Ð:Â?Ð_x000C_ªM}Å?ã_x0011_ÑdÎzÅ?¦_x001F_c÷ÂÞÀ?=ï²²ÔÁ?¬BïÚJNÅ?C@\_x0003__x0003__x0005_ÓÜÂ?8í(wÀÄ?J¨~ìÆÖÀ?È0_x0005_)¿EÁ?½Û_x0019_¥ÌïÄ?_x0001__x0006_W¶¯íÁ?ÄðWuæSÃ?ÌÍ$IÄ?ÈµZÊïÃ?õ)­ÖúÀ?Ýª_x0002_VÃ?0VD[~Å?©XýÑÄÂ?ap_x001F_Í=Â?_x0001_)2_x0011_i&lt;Ä?~¦_x001F_Ê _x0004_Ã?·¡Y&lt;_x0011_SÃ?ÇcëRÅ? ¯0gp'Ä?àD¶åÃ?ýÇç_x000F_ÔAÁ?4£ã_x0013_¬®Å?Nº_x0016_¾_x001A_ÆÄ?_x0004__x001B__x000D_D²Ã?iò3 Á?às«][©À?è¾ØW:¾Ä?5Õß_x0012_Â?_x0019_L_x001E_WÁÃ?70_x000F_õ%KÁ?m_x000C_t_x0013_ÃqÃ?@xö\lÄ?_x0001__x0003__x001D_H.Ó±Á?&lt;^0R¯UÁ?S±9_x000D_Ã?ý(ØÉ±Ä?õ_x0004_yÁÄ?ª«CY¥ÖÂ?H_x0002_ÛiÁ?~A_x000C_EAÅ?\ Nq1Ã?¥½LåÞÄ?_GQ~1_x0006_Â?[ÕEó-Ä?¢sG®]*Â?÷'UÄ?i¹A¤Â?_x001D_ÐÁ¼Ã?çÌ_x0018_~TÁ?0ð¿ØÙÁ?ÕUpZ:_x0014_Á?n¡Å´À?°'_x001D_6¢Â?7©|z=Ã?¸+,_x001C_C_x0001_Ã?Ý"Ò-+­À?«_x0016_L¿ÓÃ?PsÈP³Å?&gt;ÖÎB_x0002_¼Â?&gt;úö_x001A_úvÅ?S«FÐ²Â?Pü_x0015_ê)Â?9"_x0008_wRcÅ?æ_x0019_Á_x0001__x0005_x"Ã?/9nÔ9Ä?´nd=nÛÄ?te4µfïÂ?Ñ^_x0006_Üð¬Ã?DV¯ý¤Á?Ñ³%-Å?å&amp;_x0005__x0018_Á?ZQÐjþ_x000C_Å?OÉR´Ã?ÙØ÷LÁ?d¹ÊRµ_x0002_Â?_x0005_fpÈñÂ?À_gæ~Á?OØ¥aPwÅ?È¬¿LwÁ?§_x0011_ùÅÃ??x¬|ÑÃ?ÕÓ_x0014_:uÂ?Ê_x0001__x0003__x0019_»Å?_x001C_©é._x0013_´Ã?È7^B^_x001B_Á?µÒ_x0002_®À?K!m.eÁ?_x0001_ É¶óøÁ?^½_x0002_sKÃ?§Ò³_ðÂ?áyúðe_x0012_Ã?rNU_x0012_mÅ?!äý¶äÂ?àø/¬¬Ã?_x0004_f¥®Å?</t>
  </si>
  <si>
    <t>0d5d761ac30188d579ec28db40705d14_x0004__x0005_®_x000C_Ä_x001C_?yÁ?KýÂ¡Â?¡UkëüÄ?½Ð£·À?ÔX1ÄËÀ?Ê¦q_x000B_½cÁ?_x0016_ÀI_x001D_ÿ»À?VªÙd_x0015_Ä?J_x0001__x0007_ó_x001A__x0010_Ã?l%ÞfÒ½Å?W6pÐ³Ä?ÙdÇG8ñÄ?_x001B__x001C_Ìm¾ÂÄ?&amp;²×X×Ä?_x0013_~"B_x001D_Â?Å1è_x000E_?Á?ä¢NÅNÂ?'VÏB Ä?=bg&lt;ý0Å?ô_x0004_¤H¹¢Á?_x0008_¹ïÀ?á¥ð'ÈÃ?rªCÃÀ?&gt;£S_x0018_àOÂ?¹uckÌÁ?LÜóü_x0011_òÃ?_x001E_qÓ¶}_x001D_Á?ÀI×ØÄ?N«3³¸Â?L9YHÃ?C_x0003__x0002__x000C__x0007_Á?Î½9ó_x0001__x0002_¯¬Â?8_x0006__x000E_Ã?§j_x001C_PòþÁ?kî)_x0012_OÀÂ?_x0007_¢¸¼Â?57_x001F_ü´Ã?üzñDQÉÄ?'_x001C_ZÉ_x001B_dÄ?siÇêgÄ?_x0008_¼ÆWË_x000C_Á?­~¬ú2Â?ò&lt;|QÄ?ìÞ0ûD^Â?±ô4;Ñ»Â?	YMnðÂÂ?à_x0004_n3úUÂ?Þ_x001D__x0017_ÙWÃ?&gt;û_x001C_VVÄ?»_x0008_·§:Ä?_x0011_1_x0005_J_x0005_kÅ?_x0013_&lt;ØÒDÄ?É7:ÛÄ?zÂ#_x0001_¦Ä?MIÐ9âÈÁ?Ik¨XHÝÁ?=¡I"0µÁ?ÎºË\ËÀ?ºY&amp;ZCÅ?A	ú_x0016_À@Ä?tÙX/Å?¢[òç%EÃ?N×Ê¾UÆÃ?_x0002__x0003_ÇÑd±R'Â?_x001D_Jî;þßÃ?fBZJêöÀ?·_x001A_½4häÄ?vZã[îÃ?dþÿ_x000B_Ã?QVÞ [.Á?¯{ÈnøÃ?,RwbÁ?÷_x0014_}jÄ?Å_x0018_§W_x0016_Â?n_x000E_¤PÁ?÷!|ð_~Ä?_x0008_Ýë&gt;à}Â?;0	à;.Á?_x0014_ÐÂ@Ã_x0010_Å?s,½` ,Á?mXÛç	_x0016_Á?n0¯îÄ$Ä?¸K½ÁHÄ?#5×Á?7 =©tÄ?dþ_x001F_I Ã?]Ïô_x000D_¬°Å?ä²_x000C_/_x0014_Ã?_x0016_PLz¤Á?_x0011_£ÖF")Ä?Bñì_x0012_ìÂ?Í¦¾_x0005_ÜÈÀ?°_x0001_ÊrnÁ?,)A_x000E__x000D_*Á?¢/_x0019_Ç_x0003__x0004_Ã Å?Ý`Æ_x001B_éIÄ?[_x0001_¹»ßiÅ?¡»x$[_x0001_Ã?ª$ÔïÂ?äÖZu¦GÃ? _x0019_^_x0014_Ã¢Å?UcAêÀ?¹q|ïnÑÀ?¹?yLÓÓÄ?Í¬V(7Ä?nIw«_x001C_Ä?©;ÈVAêÃ?v2NX!Â?`Í8©§ÞÂ?èÕoÁçÎÄ?_x0002_J$'¯ñÁ?Æ÷ÓX¬Å?¢â_x0007_ô_x0019_Ã?_x000E__x0019_;ë_x001B_ôÁ?_x0018_"tËd_x0017_Â?ìmqäYÅ?Ñ,}_x000B_Â?@ì]MÏmÃ?ÆàûåÄ?ð_x000E__x001F__x001D_·Â?_x0006__x0007_½ =Å?_x001B__x000C_Ô0Ã? _x000E_ªÚw=Â?}_x001B_¿6fÆÀ?öj©¶æ-Á?®t!_x000D_ãÂ?_x0002__x0006_ðpÝ"^Â?$ïM?È1Ã?Á__x0018_¼DÅ?_x0004_b_x000F_â°:Å?iB×wBkÅ?rÓ°é¯Å?¢½ j_x0003_±Ä?·ú@õ_x001C_Ä?ä_x0017_ÎÂ_x001D_\Ã?èN½»$Ã?Åë_x001A_Ô_x000D_Á?_x0005_Z0_x000F_¼Å?_x0012_~ÔÑpÅ?]\Ï2ò_x0016_Á?xüWí{Å?Tq_x001F__x0010_àÄ?P2	qäÀ?Íé·DÌHÃ?OÜT^ vÃ?ù²7_x000E_6 Â?2pRZxÂ?_x0004_4"%ºÄ?_x001D_êÖs'_x0001_Â?Yö$º_x001F_Å?ðTûÄÁÄ?]Ð_x0001_S"ÆÄ?_x0007_â.\Å?òõi­ÌÁ?7g_x0014_ WMÂ?léÄ_x0014_k5Á?u_x000C_9_x000B_ÈÁ?Û§D_x0002__x0005_[ÃÂ?_x000C_cÀóø,Å?º}ICèÁ?~D·R?VÃ?ô_x000B_­t;dÂ?P¢A¾¤=Ã?ïj®_x0008_L_x000C_Á?AslÄ¯^Ã?_x0003_p_x0006_?­ÕÂ?_x000E_Îw=öYÁ?_x0002_¿DÈÅ?=_x0001_|ÂóÀ?¶Ë_x001C_¬AÅ?ìc!ÇUûÁ? &amp;MZþýÄ?^_x001D_$³bÃ?h²_x001E_¶é_x0010_Á?å_x0004_ähÀÂ?T_x0006_µ_x0014_\;Å?_x0018_¥ÊkgÂ?¦õÎSk?Ä?ð7õØËÃ?¨JJ)ÔøÃ?úfe_x0015_ÿÃ?ÃÇÀBß_x000F_Á?ýx« 9÷Ä?4_x0014_¥AóÂ?ÚTÆáàÃ?_x0014_Î-ËöFÅ?ºúv¯_x000B_ Å?_x001E_©ÖÎ¨ Ä?ÜQ&amp;"qíÃ?_x0003__x0005_XÏQ[¡Ã??_x0005_àYèÁ?J7?£Ä1Â?X¼¤¡2?Ä?^,n~ ôÄ?eqÕv_x000C_Â?PÁÊqÁ?_x0004_mó&lt;ÒÖÃ?Ú¯CîþÅ?½ýÇPÄ?hèùáê_x0018_Å?WwüS6Á?_x000F_GÊÓÕÂ?=_Ö×ÛÁ?ysÑ¾&lt;°À?__x0012_ÂÕ	rÅ?;Ê_x001A_¾XßÀ?|[U_x0008_Ä?¹³_A_x0015_.Å?Ñºê»Å?Ï._x001E_»{_x0002_Á?r&amp;Ä?RAzÙ_x0014_Ä?l_x0015_ oÄ?¤j,ÑðÀ?²íø=Å'Å?HkV_x0001__x0011_ÎÄ?Ä£²8\]Ä?ÔÌ¡¿BÃÀ?[²KÛ_x000C_|Ã?²È¬_x0019_Á?®T =_x0003__x0004_¢OÄ?8_x000D_.bµKÃ?Åç)_x0001_+§Ã?.|ÂzôÄ?ÜÆ¸XÄ?_x0002_ç)ÀX_x0005_Â?¡éY»_x0015_ÑÃ?þ©øp¢Å?2¬33ÉÃ?æwt+X×Â?Ño#OXÄ?åo_x001B_¿¼Ã?Dp{_x0004_²_x0002_Ã?]ëÛ_x0017_ÏrÅ?0_x0003_¨¿ÓËÂ?WÃ¶Ñ6Ã?ªùÖÐõÐÀ?äe¹_x000B_´_x001C_Ä?­úÇó¸Ã?x7ª9|mÄ?RüÁ?PÈ¤/ïÀ?c3×4­Á?bWTøçÁ?;º_x0011_ -ØÃ?Å,þÏ]wÃ?y_x0010_ÔwfñÂ?Ä_x0008_×G&gt;ñÄ?¿Ö_x0012_¼{Ä?¥_x000C__x001F_¡Ñ_x0004_Â?7¥_x000B_¤MÅ?_x0012_dÜMíÂ?_x0001__x0003_8e_x001D__x000B_½Â?Ðc_x000D_ðñ,Ä?)VãÌÁ?ÓóùÆe®Á?W5¦_x0015__x0010_¶Á?PT=áÞ#Â?)_x0011_WÊËÃ?Ð¿¸bEÃ?\[.XåùÁ?\½þ_x0016_J_x0017_Å?ôOSr7Ä?M_x001F_®âúùÂ?Ý§\âfµÂ?_x0002_4:¥ÈÀ??Â_x0008_(|aÅ?gû_x000C_óÃ?	9ìá-_x001B_Â?i+ÏM3_x0016_Á?4[\À{Á?Àz©ô{Ä?R@Ä/{Ä?ò]º¶ÖnÃ?%Dm°Á?_Þ ?_x001D__x0004_Á?;@q1_x001D_¤Ä?Ô{Ûc0fÄ?_x000B_[_x0008_ÚÍÁ?_x0013_+Ç	ÍÁ?ùð=y.Á?|§_x000D_;fôÃ?_x0002_ FG£Å?8H_x0017_î_x0001__x0002_¥Á?Êá»Ï_x0014_Å?_x0012_|áØÄ?}&lt;*_x001C_:Å?~sH_x0011_â±Â?Ö('òú`Â?VËáE²Ä?Òq_x0016__x0019_lÃ?©[_x001C__x000C_s¯À?éÕtÁ(Ã?Ä(ØiÄ?Y_x000F_ãÄ¡ËÁ?»_x001F_~çyÄ?v£Â7ÊqÅ?)'üg¹Å?ÿÖÖ4Ä?_x001D_}él8üÁ? DíI¼Ã?¶_x001B_hûæ_x000C_Ã?_8_x0015__x0002_×Ã?NÜïJ_x0016_fÄ?Ù_x001D_ËÔQ±Á?_x0003_Ù_x0001_XÒ_x000D_Å?+w¶=©oÃ?x4Ã?üFÁ?x]kè_x0019__x0013_Á?¬#YOG_x0008_Ä?OnãëÃ?®¾ºÅ?T~L]$Ã?¾¿úxÀÂ?S1ñ}:&lt;Å?_x0001__x0006_&lt;ÊM¡?­Ä?_x001F_WNÏ2Ã?_x0018_ê´ñ_x0012_vÄ?Z_x001D_«%ÅÁ?_x0002_8T_x0005_^9Ã?ð|_x0012_guÄ?LN~_x001E_Â?¨Û£J_x0001_¡Â?/¡+]ï¾Á?_x0015_Ëm\_x0004_pÅ?_x001B__x000B_eÐîôÁ?u_x0003__x000F_c,ÝÂ?½r)ÿGÅ?®Ù3Þ¼ÈÂ?ÞShÚÂ?_x0018_Ø_x0002_ø½ÚÂ?ôJ~AÂÅ?¬XÍ·=Å?¨ö_x0019_&amp;WÂ?§\ö±#Ä?yÓ°ìv´Å?éFþX¬ðÁ?¼µawSÄ?ã¨ÈÆSÅ?Lðkä6Á?áyüuhEÁ?î~É|_x0002_Ä?_x001F_U¸H#Á?J_x001A_èv#ñÀ?ì\)_x0015__x0012_ÊÁ?Õ_x0013_·Ô¸Á?_x0007_,_x0001__x0002_ZÃ?_x001B_&gt;ÒÀ CÃ?a1_x0008_ÿ_x000D_¦Â?5ÉKlÃ?I¼²Ï%Â?ÀS_x0003_ªäúÄ?-Ë=:RÅ?CÞQ$§ÔÀ?_x0013__kIÊÄ?ä'õBã%Á?S_x000F__x0017__x0005_"Á?ú6#©Å?ÑÔ|w^CÅ?~0ÆÐ¦Ã?_x000E_M©Ã?L³'ü_x0014_¤À?±LÈÿVÄ?ÔÎ _x0019_ÿÀ?_x0008_7|hÂ?h«,ÛÁ?³&amp;¾'µªÃ?Q¨&amp;×ØÃ?Hôº3lÄ?ÿ&lt;3$!#Ã?B´ÁÞ&lt;ÒÄ?Hz9ÖíÃ?A$·¦ÎàÁ?_x000D_, ]_x001B_ôÃ?2eë_x0001_Á?t, øÐÀ?Ê0ù¡ÎÄ?Þ7L_x001C_yÍÃ?_x0002__x0004_ÌµaLÃ?y¢X$àÄ?_x0006_«ÈeÄ?xÍÉ_x000B_wòÁ?_x0015_[Q_x0006_&gt;Ã?ºê_x0006_pÔìÁ?_x0011_²V¶qÃ?ð)+½ÑÄ?n¢#(æ×Ã?{À_x001E__x0018_[ÁÂ?0"àB(Å?)®6¦èÃ?¬·G_x0016_ýIÅ?´_x0001__x0019__x001A_j°À?X4@N«Ã?Ù)þZÄ?i0Ä?ó£o7¿ÖÂ?AÊÕ$Á?_x0013_dÖ¾´À?é.eÔQÂ?°°!Z:êÂ? ô¯Ñµ Å? 'ñYâ_x001E_Á?¼yo³DÁ?¼«_x0003_?Ã?òy+í/Á?ÂÕÊ_ÿãÁ?sìR»lÁ?A_x0004_å1bÄ?úÖÙ×À?XQY²_x0002__x0004_õÃ?Âî+`ä­Ä?G¥¾QW[Á?^ÀD¾Ã?½O_NÓøÂ?òx-àHÁ?_x0004_M	õ[©Å?÷_x0015_"E_x0003_¥Ã?Ld¹{_x001F_Ä?^C¤w =Ã?Ï\Ñ_x0001_&gt;²Ã?íØÌY~ÓÀ?^ÄÄÝ5_x0015_Á?_x0015_°ÿ$Å_x0012_Ã?E_x0001_ÅøÃ?_x0019_Ò¼_x0005__x0002_5Ä?µEüIåÁ?xè÷/Ú&amp;Ä?ÀnªÓÆ#Á?JL0»Â?.Ð_x000B_J*Ä?@£Õ?èÃ?ëbð«Ã?_x001C_3P1¢BÄ?N_ÚéôÅ?Sÿã mÅ?6mm&gt;BÃ?ÛsE3Ã?ºÊ5Àì5Ä?U+1nsìÃ?tTÏ¦_x0014_ÊÂ?Äß(_x000E_cÂ?_x0002__x0005_Z_x0016_ê_x0019_@gÃ?x_x000E_¸·®Á?às|À¸À?pKõ_x0018_!Ä?_x0004_â1_x001E_wVÂ?L%àW°Ä?_x0010_Ñ£eOÂ?¨}_x0016__x001F_Ð-Ã?ÕÒwõJøÁ?ÈìMÈ&amp;Ã?¦º_x0018_¥UÃ?ó_x001C_~N@Á?ß3b~HÃ?ÿ§àâÄ?KM-¹F_x001C_Ã?	jÝ_x0004_W\Ä?jîøõVæÂ?ÓfðâÄÂ?K,#ìWÃ?_x000E_n=vÄ&gt;Ä?8Ê%¡ôÃ?1úAh-@Ä?_x0007_ÈY:Ä?¸_x0016__x0018_l_x0008_òÁ?_x0001_Nó»¬#Å?`IÍ_x0016_£Â?¹*/Û&amp;Â?þNn_x0003_ìÂ?k¦ë_x000D_wmÁ?_ax\ Â?Êï_x0014_8·Â?Øöñà_x0002__x0005__x0003__x001F_Á?*Ý Ã?pBE£_x000D_Á?åñ89vÃ?4_x0017_&gt;_x0011_dÄ?t_x0018_9»ëÄ?«N]6öÂ?@.*®Ð[Á?1|%_x0016_MÁ?Û§¢·À?Æ_x0008_'¸ÞªÂ?óÝß_x000D_íÀ?Tè¦¥À¥Á?¿jÂ3»¡Á?&lt;´gÃÃ?­Cè_x001A__x001C_Á?_x0018_ª¨Ä?_x0018_Ð(OÁ?_x0018_a¥m mÅ?0ÒàXÑÁ?/qfÝ Ä?3_x0019_ãÀÎòÁ?_x000E_0ÜBqÂ?n_x000D_¼_x0012_äÅ?!_x001C_¥_x001E_Â?VTæ\ìÄ?[YI`XÃ?ÒY¾(Ã?­_x001E_§8+Â?Ä÷_x0004_¨®;Ä?$_x0001_@õIÅ?ÅSXò_x000F_:Å?_x0001__x0005_E_x0013_[2ã_x0011_Á?üÔèÒè1Â?iqw@}Ä?W_x001D_×2ö_x000E_Â?Áf_x001F_HªÀ?+]_x0002_6¬Ä?x*K_x0015_ø¿Á?È _x0006_É_x001E_Ã?ÑL_x0014_r_¬Å?5%Qv,ÔÀ?_x0004_¶®jÄ?»³Eª=«Â?ÓtW=-áÁ?cê_x0008_ÖÀ?|AèÁ?º_x0017_5Q£+Á?¶}jd¸Á?_x001E_tWd­3Ä?_x0003_U¯Éß¶Ä?'æþÖÀ?áG7r¤ÅÁ?ÞÞ{_x0004_&amp;Â?^;Í=%³Å?sñÅÞçÄ?&amp;ðña¹Â?º±ÊôbEÄ?_x0005_D¾½_x000C_;Å?!õ}_x001C_G!Á?4Å_x0015_AÐ\Å?ö¼MDFÂ?»_x0010_Û{Ã?7h?Ü_x0001__x0002_MÃÀ?_x0013_LÓüÂ?æ¿#üGÅ?_x0004_ÿHýéÄ?´_x001F_m_x001B__x0012_Ã?;Õ°)ÓWÂ?Í@'_x0018_M+Å?)6#}²ÈÁ?³«úÔk+Â?þ(Ó¥Ä?)ö¤soðÃ?_x001D_Ip¨	Å?×gÃá·Ä?Fz2gÁ?_x001B_æÛw®Á?m_x0013_[À5&lt;Â?ÅÌî_x0003__x0018_Á??_x000C__x0017_DæáÃ?QØ¿eh¥Ä?Â_x001E_®·údÁ?UA_x000F_¨Å?¢ª³1Ä?Ãw_x000E__x0004_Ç{Â?#_x0011_¬³=Á?ÃÊ_x0008_òÄ?îÑ%_x0010_±üÁ?¾ý_x0007_ÈÆÄ?úË_x001B_ûnÂ?rO5Z_x0012__x0003_Ã?rü_x0016_A;^Å?ºï[ãU}Ä?ÞÖAFø5Å?_x0002__x0003_ÑW[&lt;W_x001D_Á?²¯¤Ã(Å?¬Dl¡4Á?Ú^`ÃbÁ?_x0007_vÎ_x0002_%Å?Ô8»62Â?W®x_x0008_GÂ??%³ qÅ?¾&amp;¤À?F_x001A__x0003_â_x0004_Ã?nI_x0001_¿¼Â?wéwäU.Ã?ÐÏukhÁ?fº³+¯_x0017_Â?6*¹_x001C_adÅ?zÂ§ª£Ã?×_x0001_âu×±À?_x0010_}] 3îÂ?ÿÍ\ÎËcÃ?»yÀZTNÂ?éù]ä_x0001__x001E_Å?±b#sVÃ?õ[a_x0014_Â Ã?Ä¿_x0017_Æ4üÃ?óVF¡_x001F_ÊÁ?ÅôQøFkÅ?#ªg2µ¿Ä?,£OÂÂ?ë\)Aa,Å?òûÿ]ÙÁ?þ5ÙÇ¼Ã?Hë_x0019__x0002_	&amp;½À?Z_x001C_vexzÁ?~_x0008_,öí»Ã?ôÔÐ_x0001_rÃ?k{;_x000F_Á«Á?ÔMÀo_x0003_òÀ?È_x001E_í)¶VÂ?\[½"»±À?X!à¢ÈfÁ?ÖtÜeGÁ?tjßì®EÄ?[c_x0015__x001B_6Ã?_x0004_ª_x0002_ÕvÃ?à¡IOÔAÄ?¿X¼p=(Â?°_x0013_¡_x0006_GÄ?r(_x0006__x001F_1CÁ?p;4ÔÏäÁ?[MÇ6_x0007_Å?¹_x000F_~LuÂÃ?ÄsëAJAÄ?8X§ÒÐÃ?(m¯óWÄ?´Uj;_x0001_»Å?ÚE_x0007_ñRÂ?\ÜÐÎÂ?_x0011_IMW~Â?(_x001A_SÿÄ?»_x0010_,_x0018_¥À?_x0013_ró£´Å?&gt;HªBÚ_x0005_Â?P_x001E_pxÃ?_x0001__x0002_V9nG¼2Ä?Ô%,&amp;cìÁ?I2_x0016_ªÄ?_x001C__x001D_¸_x0007_QÅ?È2gG_x0014_ØÀ?ë½Újº«Ã?	e4@Å?(_x0015_ø^ëÙÀ?m&amp;&lt;_x001C_R	Ä?O©Çq1Â?x+Áu_x001E_Á?_x0011_Z}á(¡Å?ÙþÒÁÈÂ?kþ0_x0011_Ä?2¬ÿ°44Ä?çH½_x0019_KÅ?ðî_x0005_0uÂ?ÓgnæÅ?_x0011_æÏ¢ZÁ?W8_x0011_Â?®_x0001_:ÆÐ¤Ã?HÞ°NÄ?jìK_x001D_pÄ?©})#àÁ?5cMãà_x001E_Â?_x000B_ËwßbéÀ?-P\§ØÃ?çñ9KÙÀ?_x0004_ÇBE_x0003_Ã?ÇiW_x001F_ÂÇÀ?{âÔ×Å?­Á£_x0003__x0005_ðÐÄ?JT"~aùÃ?Ê÷Á²Ä?Çµ_x0013_:Ã?¢K`IÜ÷Ã?_x001C_S¸_x0016_Å?_x001C_+c_x001C_ _x001F_Ã?	'ú¸vÂ?:^ß_x0013__x0007_Á?_x000C_µ=_x0011_»Ä?_x0013_wøxÞ_x0016_Ä?þ#w¥TÁ?^ðx_x0019_ûxÁ?Ý/Ä{ãkÃ?_x0001__x0008_¢ÊµÅ?òØRÔ Â?# ÔÁ$IÄ?áÅÚ4_x001B_Ã?âñuP_x001F_nÄ?Ôä§Úf§Ã?3³ÃåãØÁ?ôÑ)¾_x0004_gÅ?Ôæ_x0006_-;JÃ?-X_x001E_]Ã!Â?²ï£úÄ?nÀ­¶$TÂ?´¹òÝs_x0006_Ã?¥_x0005_êª8àÂ?V½ÍÉÀ?#QÖ_x001D__x0004_³À?W_x000C_©6Â?5ò_x0002_vÁ?_x0001__x0002_&lt;cÿhÅÂ?_x0002_]/_x0015_Â?¢V¯ Â?ÆþY%NÁ?¦ûÊåÅ?_x0008_H^[~Ã?¢ìÃ¨ó Ä?!u)&gt;¥_x0007_Á?wB_x0013_0Ã?ÁérÐñ_x000D_Á?¤_x0013_kÄ[®Ä?öÆÏ_x0017_RÂ?S§®Ê;,Á?_x0003_È§³_x0006_Â?h¡[»EÃ?/»l_x001E_;bÂ?÷_x0014_Xî{_x0004_Â?Jñ	_x0004_í5Ã?æ_x0002_³ëÂ?]:»	Å?J_x0001_%=Ä?ô_x0003__x0004_ÙÅ?(Bi+»ÇÂ?°¥û@ÝÎÄ?1þÛÈîÂ?2|_x0005_¦Ä?¥ÂP³ãmÂ?¤¼ÝIåuÃ?ÐÄ|_x0003_üÂ?ç×qÌÅ?GF_x000F__x000C_ÁÃ?_x001C_:_x0002__x0003_Å Å?s«¾²&gt;Â?Ü04Ú-Å?_x001F_þh_x001A_µÏÀ?g¨Ã?]n©­/¸Á?U:¿ð_x001C_Â?_x000D_ö_x0006_(LlÅ?¢_x0004__x0007_@_x001E_pÅ?4È¦_x0014_süÀ?Oç_x0014_c-Å?GyÊ«_x0012_|Â?ÅdèuàÃ?Ûÿ_x0001_»_x000E_@Â?Ðæ  ÏRÄ?I_x0006_NÂ?¸_x000C_v.ªÃ?%°²X_¼À?ÿä{_x0015_Ä?LÙaG»«Å?ª0xÑVÅ?ªJËÈ+Â?A¼e_x0011_Å?ìñr:Á?xÕÞ- Ã? _x0002_v._x0019_MÁ?0e&gt;½_x0013_Ä?4å"_x000C_ uÃ?§_x000D_[3ÄÀ?T&lt;t_x0013_UÂ?ÀÚ-ÉöÃ?_x0019_ì$ìóÂ?_x0001__x0002_:~·¢Þ]Ã?¾y[^Ê_x0004_Â?V'_x001A_^­Á?Ù«âÿ_x0014_Ã?b_x0001_bB0¤Ä?f¾Bz`Á?]OÕ5ý/Ä?º÷VÝ(eÁ?JÄÀÜÉ¦Ä?ò¸ðÓÂ?Ê_x0008_â_x0017_)Ä?§e	×QÃ?0'4_x0014_·)Ã?`_x0014_lo ÀÄ?m¨ç:Ä?_x0006_cö¸BÔÁ?}jëÞÁ?¦æ_x0013_÷ÅÁ?_x0015_s#Ö¬Ä?^ÛËeÁ?6RX$SÄ?ú¹ÿz(ÕÄ?0XÍöÀ?U*/ ­Ã?|uE¡Å?ÐuÈAÓÀ?çÐæê_x001B_Å?+¥_x0001_2ÙNÄ?3Rç oÅ?gÞÐZ-Ä?2.Å?êÛ_x0012__x0001__x0002_îVÄ?$SÞÉãÄ?gRþ 4Å?ÌÔ×eÂ?ñ2¬T¤Á?o&lt;_x0018_Â?«6Cî_Å?X^_x0019_\Æ}Ã?q¢¿«¾ùÄ?\öÀ8+=Ã?QnÅ?÷u&amp;J«Á?ÈÝ«{oÁ?'ÖÜ:_x0002_-Â?Þ9 ýÂ?_x001D_­_x0017_Å;rÂ?ü·Ô?ò³Ã?pëÁÖ¼|Ã?¦´_x0013_6ÎÁ?g÷Ó|_x0004_Ä?ð\ØpyûÄ?NÜãð_x0011_³Ã?¾üþPò	Ä?2d_x0011__x0002_`Ä?=!É±EuÄ?Tµ©u®sÄ?¥&gt;ûÀ?OQ·åÁ?_x001E__x0004_)IöÄ?"ÍRësÅ?òÏ+_x0012_æÀ?ãù)*®À?_x0001__x0003_#yR_x001E_wÁ?)eó?ØÄ?ü¹çáÃ?Ñ_x0006__x001E_èð=Ä?YÒÜ÷z*Å?÷_x001E_)XeÃ?ÆùchÅ?Ü,û4g;Â?bÌo_x000C_ÅÄ?!#UòÃ?±ÕT_x001A_5dÄ?A_x0002_|_x0012_yÅ?ñr_x0014_mì_x0014_Á?&gt;_x000D_Ð?â_x001B_Â?_x0011_;¾ñHIÁ?æ(_x0013_Ã?Í[Â?÷~Îê_x000E_Á?«áò¹À?_x000B_ä_x0017_`Ä?­ÐXiÃ?¡V8 Ã?&gt;ò;Ñj2Å?Í_x0004_ù_x0011_9KÅ?&lt;m_x0001_C8#Ã?¨¹r¤³eÅ?5+WûÀ?Tèn_gÅ?±_x001C_¥_x001E_ÑÀ?@Ã°ª_Ã?x_x0007_×âR»Å?^@62_x0001__x0003_õÄ?¥÷Ãó_x0008_ïÃ?©çA_x0014_x_x0019_Â?¤ÌhfyâÄ?â_axÎÃ?§¨¶pëÂ?_x0008_&amp;ìVÂ? ²zHyÃ?*þz%Á?_x0019_èöqÃ?Ü¥$òá[Ã?iGÔç8Å?úÙ;q_x0005_Á?Æ7?gÐÂ?Nªâ=jèÄ?¾¯_x0001_Ç_x000E_ÜÁ?\úã°¨_x000C_Á?N§p_x000C_BfÅ?~b²4$Å?¡_x001A_N¯Y_x001A_Ä?_x0002_å_x0015_¤×IÅ?­WÙæ.ÙÄ?¯8_x000B_äßeÃ?!ô|3»Â?_x0002_{ÁXZÂÀ?}DÈHÎbÂ?_x000D_\Ô_x0014_Ï^Å?ÂE¾ý»Ä?hÀµàúJÅ?Öna_x001B_Â?`òm_x0013_ìlÂ?äöt_x0011_Á?_x0001__x0002_¥jÊÁ?_x001C_	_x0016__x000F_6	Â?Ñ;GÁ¤Å?_x001E_¸VÎË_x0014_Â?/¬'´À?/ñiÒ_x0004_Á?_x0008_m_x0005__x000F_YÃ?g_x000B_W¾ÔÀ?§_x001B_¤ôÅ?\¯`õ}¹À?2Ö8á%Ã?Ãì^¸Ä?â_x0001_d½©2Á?/69_x0010_Â?Æ Ü_x0010_ÉÀ?ä¬DGãÃ?tn8b¸&lt;Ä?&amp;¾;Ã?J_x0019_cWÁ?_x001A__x0010_M9áìÁ?L&gt;ºîVuÃ??ô'}ÜÃ?-x¯_x0004_uÃ?¢Ï2µRÅ?Í_x000E_½wTLÁ?0_x000B_Ñ§õÁ?n1@ä	Â?¦wUª¥³Å?¤Aª_x0011_Á?p¾pñ $Ã?_x000C_O_x0017_/¹CÁ?0&lt;Ì_x0001__x0004_Â)Â?È_x0011_3_x001E__x0006_ÇÂ?sì¬æmÒÂ?üÜ¦ÙhÃ?_x0006_ùd_x000D_Q3Â?_x0014_íé»}Â?b_ªäLÄ?vÅyG_x0017_Ä?ÒßjðZÂ?¡å_x0005_ÖLÂ?Âç_x0019__äÄ?¤v7±(íÄ?G¥_x001D_®Â?ù¨Î_x001E_ª^Â?ÊÑx_^9Ä?ÃÈYÆpÃ?_x0010_[îª1Â?gÒÁ?w&amp;_x0005_XâÅ?	,áô¼Å?4QÆæñÚÄ?=lØÂ_x0002_üÀ?-êi zÃ?5ÀK_Å?Ü¸_x0001__x001B_­TÃ?w_x0003_þÆ&amp;_x000B_Â?_x001B_ícã[§Ä?*Õ+ø|ÎÄ?zaòÈV¾Á?_x0006_¯a¥jøÀ?+j¨%â$Â?;³àX#Â?_x0001__x0003_*_x0004_JªÅ?_x0013_r§³Á?àÂQ]ºÁ?$I}m8Å?_x0001_ªÝÚºÅ?Ó |~Á?Ô	DH4Ã?¤!Y`ÔÄ?m»YO¤2Â?®q¯ßôÄ?6§½IÃÃ?&lt;¯X_x0017_UÅ?øÊgnÅ?yeÇe¡?Å?ÌhkÜ­áÂ?öµRËÃ?=Ì_x001F_Ã?~äùÆÀ?Ò_x0017_~HÁ?÷­ÇVâÀ?@_x0002_Ñ\IªÄ?µ²¤wßÄ?_x0017_±&amp;`ÿ½Å?û&amp;a©UùÄ?ÅaÍ}ïÀ?ç_x001A_ù_x000E_,þÂ?ÃÉ5LÄ?h¬&lt;ÐDþÂ?]¼u¤&amp;Ä?	_x001B_÷mtÂ?Åa_x0010_×àÀ?_x0001__x0015_E_x0002__x0005_Ü(Å?éÌ)ôm=Â?}_x0003_Ë_x000B_tòÄ?p/q#Â?Ó=J._^Á?lÒ©_x0003_$Ä?¶_x0002_"°¦Ã?_x0015_Ù`K_x000D_Â?_x0014_ý_x0012_æ_x0012_Å?_x0001_-¤_Ä?_x0005_[|ÆÄ?}8_x001C_Ò_x001C_¬Ä?gQ8óÁ?úÜp_x0015_¸°Á?;ÿ"¤_x0010_ØÃ?¸Ø¢U0hÁ?wFèBðÌÃ?Ì_x001D__x0018_:*9Ä?r¤Âù_x0013_Ä?°X«l/eÃ?F³êu_x001D_Á?_x0011__x001B_~ofÁ?G_x0018_b$H7Á?æ_x0018_pJÄ?ÛíwÂ?eçþ6Ä?«b\âÙ¿À?nñ_x001C_@&lt;Ã?_x0004_GjáÒÁ?Ã×yÒfPÁ?)_x0005_]H_x0007_Â?b,Ë+2Ã?_x0001__x0002_5_x0019_â"ËÁ?2ÀÃÀ?G_x000C_é«ZEÂ?àê÷_x0003_ÁÂ?8ù5|õ~Ã?ø_«ò¢þÀ?Bã*ZÌìÄ?uuþÓxÃ?0_ÅS+ºÁ?ó}±Ã?|Ùc}Ã?(gûíðªÀ?Ô_x001D__x0003_¼J¶Ä?ü_x0010_ò"¸Å?1_x0010_®_x0005_+­Â?/ÊïtcÄ?j¹û+Á?,î_x000F_;Ä?l×zn$ßÄ?_x000F__x0011_ÞÂððÀ?VÏhcMÃ?=ô&gt;®-%Â?r¿0XÅ?oÙð_x000C_yÃ?¹§cuNÄ??¬Ôm¢-Á?ð_x000B_{¦¢´Ã?sÖ_x0006_Ë&amp;Á?Ð"Mö¹Â?Q_x001D__x0008_yÄ?z'_x0015_0ÈaÁ?FJ_x0018__x0001__x0002_ß\Â?¹[8IÃ?äü´µ_x000B_Ã?¢ÍwÖ7ÊÂ?&lt;£w¤,Å?µúRÁIÄ?_x0013_KßñbÄ?Öÿ§*Ä?ÈÉ_x0013_x/Å?4ïj_x0003_çÔÁ?]ËnÁ?Úûr=`ÖÁ?#_x0012_i$¸:Ã?ë£_x000F_Î7Á?Q_x0008_K&lt;#¤Á?­*zàÃ?ÊN{_x0014_®Å?_x000C_Mæ69Ã?*_x0015_Br#ØÁ?_x001A_Oh²%ÓÂ?n?ªO²_x0016_Ã?_x0002__x0001_áº_x0017_Ä?£N°±ñÄ?y0_x0011_ï6UÂ?[{a_x0015_¤DÅ?Òõaç_x000D_¥Å?ò_x0019_@íayÄ?uÀ_x0011_)_Ã?Z¬ú'_x0010_FÅ?¾_x0017_äölÁ?J_x0001__x0012_£_x0006_Ä?Ç_x001A_FFÐÁ?_x0003_	gÕÚà_x000D__x001E_Ä?_x000C_Eà_x001C_RdÁ?_x000E_Ë_2_x0018_eÂ?À_x000D_÷_x0015_Å?_x0018_ÑÂc÷IÂ?báH,Ã?|Fä_x0013_wÂ?ÎêxµÃ?Ç	_x0013__x000F_nÂ?_x0006_pOu'Ã?ÙÍ D_x001A_Ä?_x0001_y¡;*_Ä?ëGôéS§Â?cÝ¦·c¢Á?Áe£©·ÝÃ?kä_x0010_è¡9Á?_x0008_X·_x001C_g_x001F_Ä?îü|ikÔÁ?°6éb_x0017_8Ã?yÓM&lt;éßÃ?_x0007_¾}!´¿Å?íÌ+ÍÏ6Ã?á_x000C_8_x0005_!Â?ÉÐ@ô_x0002_Å?z_x0003_iµðÂ?ë¡Ë_x0001_Å?_x0013_¬ur`Ä?"KÂ_x0019_&gt;Å?N|ÑI7ÇÂ?ôÇé_x0014_DaÂ?=ø_x0004_Ã?ý ¬_x0001__x0004_Þ;Ä?Sî"Á?æ'bÚÂ?N&gt;Ë¿Ã?_x0011_lÑZÁ?8mü³2Ã?_x0008_EEÆÂ??Éô7Ã?_x0005__x001E_¤NÃ?°u¾ö¬êÀ?ÖÉ_x001E_rqÂ?*s_x000B_b­Â?B_x0002_ddÅ?/ËÓ_x001E_ÙÀ?O[¸_x000C_|vÄ?_x0019_¸© &gt;TÁ?3ÎM"Å?_x000D_òL_x0003_RyÂ?}~½ã¦ËÄ?Ëf÷ó?_x0017_Á?_x0018_´)³"Â?}Å4_x001D_g+Á?^ BðûÁ?q_x0017_e¤ÏÄ?_x0014_ÎÏ'I!Â?ú0øk@Å?},K¶WÁ?¥UÊÄ?(ÈÇÎâxÁ?(PÀ_x000F_Y&lt;Â?2ÝØ ÏÂ?ùË%p_x0003_fÃ?_x0001__x0002_mÇ4_x0015__x000E_äÂ?dyîs_x000E_$Å?q?MÏBÄ?yÚFÛÆÁ?_x0017_¤?éå}Ä?_x0015_Qp4pÂ?|}¶ã_x0007_Ã?_x0014_}:Z¨rÄ? ã×©ÿÂ?"eCL»	Ã?PÌRG èÃ?_x0006_R6OÂ?C7sóÅ?ü zÕ·Â?_x000B__x0003_!´Ä?Jà;ÕÓbÃ?dÉ8;0)Â?B·(¾SjÂ?Røó_x0018_Ä?èMðt½Å?ÿ¾_x001D_þHÁ?ÐÎs»Ä?Û Uà,iÁ?È.åcÄ?Í_x000B_[C#hÄ?Ø_x0006_¾Õt¢Ã?aäºþe_x0002_Á?¯_x0003_çóÂ?@ÔÌ_x001F_;Â?¤3ÎurÜÃ?q_x000D_*$¤¬Á?Ø	Ð_x0003__x0005__x000F_{Â?_x0015_.ÿV_x0011__x0004_Ä?áN8ú$°Ä?XL_x0004_¨ÚÖÁ?Ò_x001F__x001B_[_Á?Ê_x0003_oE^_x0008_Ä?_&gt;#Á?¥+XèÄ?Qü-_x0016_ÞÁ?*´ì×lÐÄ?¤¦õ#åºÁ?._x000D_é7£Ã?ª¸J0Ä?p|Ä¯Â?séHí_x0002__x000E_Å?¯öÿÕ('Â?Üç3t"Ä?:ZÌEwÂ?-_¦¤[ÀÃ?ÍÆ±!æÀ?²ôzÊ_x0001_Â?q-lÂ?î_x000B_a³óÃ?È{ÂMkÄ?jSn.)¶À?ä³"EÕ_x000C_Å?c_x000D__x0013_MðMÄ?í;î_x001C_._x0001_Ä?+c_x001A_(_x0011_Á?þFÐµ$Å?Ää§U¹ZÂ?=¶ÃdòÀ?_x0001__x0002_Ù9w1Á?¡5/¢'JÅ?²Bò+Ã?×êz§Ã?ù&amp;_x0016__x001A_*Â?_x0001_K_x0005_¡qÄ?¸"ù6ùÄ?ü~ë»Q2Ã?«_x0002_TâXâÃ?MX.¬_x0008_Å?´J xÂ?dDëüÄ?\¿pµ¼ëÁ?zlÌöd(Á?øI_x0016_QÁ?}§ªÆÃ?ú[e©ZºÂ?ÆëÏÕ_Ã?_x0002__x001C_;_x0016_A6Ã?ù]&amp;V§À?_x0003_&amp;jÁÁ?éÈqâTÂ?b¼ÿs õÂ?_x0006_Ncõ_x0011_SÅ?Í¦)¦f	Ä?°ïÐéàöÄ?_x0002_Û1ïBÄ?_x0019_¤ÙlYÃ?_x0013_¿8kTÂ?ÈÌ_x0012_6Ä?çEW8hôÃ?}¬Tb_x0007__x0008_ù_x001E_Ã?8Ý»ìÅ?d7.¸ªÀ?1sdgÃÁÃ?O#Ù_x000D_ÚwÅ?_x0011_Ûí_x0016_ú:Å?~C+peÅ?_x0001_Ý_x000D_í¹Ã?Ò_x000C_@ë]Å?UÐ*9MÃ?ä0PqÅ?Õ_x0017_÷ZÃ?_x000C_mø÷ÛÂ?mjfÌüFÃ?_x0004_zÑ°·ýÄ?_x000B_EÍ~ÛáÂ?_x001F_?_x0010_Ã?_x001C__x0015_1ÁªÃ?_x0019_K¹w^Ä?0®_x001C_·$Â?à¤f_x000F__x000B_aÅ?_x0014__x0019_Ëk_x0003_jÄ?Øu/_x0002_É_x0016_Â?´ÀÿPnûÂ?_x0015__x000C_RÂ?ùÞÒ_x001C_×Ã?À5_x0005_zÞûÀ?_x0001_Oï[Á?_x0003_¦ïÌÃ?_x0005_à_x0016__x0006_:_x0010_Ä?Ó	·OZÄ?_x001C__x000D_3úèÀ?_x0003__x0008_^^!4ÿÄ?s¸å_x0016_ ØÀ?NÓÙvYñÃ?n®ëa_x0001_Ä?¬dJ|^§Â?_x0002_\æL¿CÅ?Û_x001D_tÄ?ûâL_x001F_Á?jþÆ,_x0014__x000B_Ä?°ïÓ_x0007_·8Ã?/S1_x0014_îÂ?_x0004_Iûl_x0005_Ã?_x0010_M_x0001_lá3Å?Bö	ßÈÂ?ég _x0018_&lt;_x0013_Ã?5¢Á²JÄ?lÅÌè%ªÄ?¸ç&lt;¹8_x0014_Â?d	Nù¡Á?jqVëÂ?XÎÑÃ?¬Ì_x0012_ËÃ?`´={ÁÀ?_x001E_+d_x0011_Ã?ÚD.È¹Å?@Æ"IóÆÃ?82«L¥Â?õdý5áÂ?_x0006_­_x0004_h²Ä?~i.ÙÑÇÄ?bÐ_x0016_Ô0~Ã?¼¸tý_x0001__x0003_ÏÅÄ?_x001F_È{,è¯Ã?_x000B_à»Á?	_x001B_O_x0019_íÄ?ñçh³¾Å?_x0011_ç_x0016_ÒÀ?FOùÉÝÀ?"_x0010_ç.rÄ?D7ÙÂ?8-Ë}º;Á?_x0007_üª&lt;¨Â?GôiÄ?¬xCmRÅ?8ËnzvÅ?4é¾´:Á?£50ÓøÀ?=»ÏlÂ?_x0004_Q_x001C_:}_x0001_Á?§Ëg_x0015_Å?Z-OÃ?8FÌ_x0012_¸_x000E_Ã?åV}"£íÀ?KX6I_x0018_Å?ò_x0018_Gp»ôÁ?Yì¶ÌÂ?_x0002_t::Á?øìê»&amp;eÅ?4bGÅ?¿L»ZqÂ?óN¨ke_x001B_Á?_x0015_aÐ\?Â?_x0012_ä¢ _x0003_Å?_x0004_	¾þÖ¿IÅ?¨ûúøÍÃ?_x0007_Àç2_x001B_ÅÃ?èýdpÂ?«ðYYÁ?æ\¾qyÃ?¦¾ãïÖÃ?\_x000D__x0007_LçÄ?JÛ(ØÃÂ?iÙ*þ_x0019_vÁ?I6^¹+Ä?ó¡®'§zÂ?Ó±´Ã_x000D_PÂ?_x001A__x0002_¢´À¹Ä?Ýô¿_x001D_ÿÂ?h_x0011_äÝ²}Å?úé|_x000B_þAÃ?aM¹PêÞÀ?iVÝ¢ZÂ?jé_x0013__x0019_ØuÅ?6"G_x001E_r_x0017_Â?`w_x0005_ûÁªÁ?þ9_x0015_jFÃ?_x0006_½J»ê_x0008_Â?ÌµP _x0003_«Å?_x0016__x0005_¶jÂ?Æ©Õ_x001A__x000D_]Ä?ÌZ"Êõ_x000C_Â?_x0004_&lt;lóÖíÂ?¶uÓY_x0001_Ä?._x0007_ÚæXOÃ?_x0008__x001C__x0002__x0004_´îÃ?y_x001E_8ÎÁ?_x001C__x0014_V_x0005_Ä?&gt;Ò=ª+=Á?ºìzÄ?8±m©õ/Á?öó¸P×Ã?ÄF@6_x0003_	Ä?Ûóå_x0001__x0002_úÀ?V©Z_x001E_m_x0007_Ã?¾_x0017_~ZÅÛÀ?2ÐíZÅ?_x000D__x0011__x001F_ÿ_x0010_Ä?Rcj_x001B_°ºÂ?Ë,·&lt;Å?ñÒYsMÛÃ?è_x0014_-$A×À?4#ìEDÂ?+Éá/x_x001D_Â?nók_x000D_²YÁ?%Ì	^ø±Á?£zC­_x0019_ÀÄ?æ©Y]_x0018_çÂ?DûZ_x0015__x0017_Á?eÁ&gt;JØ#Å?}8_x0011_úá@Ä?C¹üÚÂÃÂ?JÎ§	sªÀ?¬r7_x0007_®¸Ä?m«_x001D_½Â?¢ã=q#Å?q¬_x001A_ÕÊÅ?_x0001__x0002_ ´rr"Å?_x000E__x0019_ôeBÃ?;ÖßÓÅÁ?Þ _x001A_+}Â?}ù´p ªÀ?_x0013_HxuÝÊÁ?_x0015_¿ìÂ=ñÂ?ød&gt;Î¿_x001E_Á?¬_x0012_pÃÃtÄ?:H®_x0014_Ä?!G_x0002__x0015_~jÃ?!Ã&amp;ðèïÃ?g_x001B_=mÄaÄ?ù¨gÚIÃ?©ÙÙÃûÀ?Ë¸nDÃ?êÏ@_x0011_#ÏÃ?ý#ÌF9Â?ü¨_x0003_W,_x000D_Â?»w®hHÄÁ?_x001E_ë_,úÀ?¢À²@Ä?ÅZ«W_x001B_Ã?ä_x001D_/sÄÂ?Ôõ¹àeÔÂ? üïJf_x0003_Å?_x0002_A38Á?e_x001A_/Ê¬gÅ?ß;_x001E_¹¤À?kgS_x000D_._x001F_Ã?÷n®2«.Å?s_x0001__x0005_¸+Å?R¸CYì&lt;Å?_x0007__x001F__x001A_ÿ_x001E_Á?l®5Ë·_Á?_x0004_²÷_x000D_å~Ä?l¸Å­_x001A_¾Å?pÿT_x001D__x0003_Á?_x0019_¡ð_x000E_ÐÄ?¤_x0002_»õLÁ?8·8¶ÊÀ?\¼d¢Á?_x001E_*cfêÀ?e±aÒ_x0005_Å?bQÃ_x0006_ÖÁ?·Z¡E/]Ã?i&amp;ÒU9}Ä?Ä(õd$Â?Ø¿&gt;lÛÀ?¿"õf Á?×~¼óÄ?$qüõH;Å?¿Í_x000D_÷Å?_x0010__x001C__x0017_þWnÁ?ý#î_x0011_þ&gt;Ä?Ø[mLÁ?£.àØQlÂ?ýæ-_x0007_&lt;ÜÂ?ßÐf3¯þÁ?GXÙÓ°Ã?·_x0010_e²BÁ?(ú_x001A__x001A_ÖgÂ?ß\"DkÁ?_x0001__x0002_Ój;4þHÂ?3&lt;pæÄ?_x001C_WR½±%Ã?Æ3__x001D_uñÂ?ç_x0013_ßÐü_x0019_Á?o[X_x000D_³ýÃ?±ÎÀ'[§À?Æôê!Å§Ä?7ïà]y_x001A_Ã?-*b_x0012_Ã?`êó³IîÁ?þß_x0016_BeÁ?f°ÀPÂ?k~;§sÂ?ÄsAMÁ?_x000C_ýOªË_Â?_x001C__x0013__x001E_½j]Ã?ÎCù¹eÄ?ÿÊª[_x001E_Â?Êfd_x0014_åeÄ?¿¶v,JÂ?ðÖr}Ã?,òQ_x0007_5Â?rWq¤ÉºÂ?÷,×^(ÇÁ?_x0018__x0015_ÜØ÷Ä?(Þ_Sð¢Ã?\ï Ã?_x0012__x0007_¦Î½Á?_x0014_{ÏÚfÄ?l6cgØÀ? _x0013_8_x0001__x0002_L_x000F_Á?&gt;Ãéûz$Â?#ui_x0019_WÁ?ÐÃ_x001F_?/aÁ?Ïqd_x0016_DÂ?EXdÌkÃ?Ðh'K±»Ä?ú³oÅIÅ?Ê_x000E_c&gt;íîÂ?pR!"èMÄ?0«oa&gt;Ä?`_x0004_;¯xÜÂ?ýdÀOþÁ?Hª¬p`Å?_x000D_RÙvÃ?&lt;Ìç¨Å?Yº_x0012_g¸Â?ÌÂü,þ"Å?´:skîsÃ?çyàÏÁÅ?"ÅHØ_x0001_»Ä?-ëjp§Á?¬ÞÛÔ \Ä?Ö*;¡·Á?½Õ.å_x000F_6Á?uO	_x0011__x0001_Ä?*Q_x0016_ÚbÁ?¥Ü'×YFÅ?|{	FëÃ?Ãð¢_x0005__x0014_Ä?¾&gt;õÑ}9Á?jÊöÛeÖÃ?_x0001__x0002_Ü_x0011_"_x000D_²Ã?ÕQów_x0019_ÃÀ?_x001D_m_x0012_(_x000E_Ã?2t_x0006__x001E_íoÃ?/_x000F_KBÁ?KÉ"$Æ¿Á?!$¬"ÆÁ?qaüÜ®Ã?Ì^_x0005_ÿâÄ?Ø ìJãlÅ?"@Ýº_x0017_Å?ì?b.±À?x¦Ï¼xüÂ?sF¢ådHÄ?§øê_x0016_®ßÂ?«¡ÎtcÅ?Î×uf;fÁ?ò__x0019_ä_x001A_Ã?É_x0016_Gq_x000E_Ã?ð @ûÖÄ?2\!Z%Â?\¼Üx_x0016_±Ã?è2_x0004_ü!³Â?C`% Â?ÁËï±Ï×Â?¸Ür¸_x0019_Å?¤ã_x000B_ì'zÅ?®¨5xRÃ?ûjèã_x001A_Å?"¡Pûë_x0004_Å?¯êg±]Á?ÇNüÊ_x0002__x0003_©fÄ?ÔHÖ_x001E_9ÖÂ?_x001E_µk½jÄ?t}Ä?;×ûíëÄ?ÜÊ_x0007_èr4Á?`S(¡¶Ä?ÄyÐ_x0002_4*Á?¬NÂK¨¡Å?=ßÇ~_x0001_ÚÂ?þ©C¦Ä?Óc_x0006_¿¨bÅ?lE_x000B_4;Á?ÆÖ/S¢Å?_x001D_¼_x001A_6Â?Þn(c)!Ä?Øø»ÁÃÄ?ÞéZ&lt;÷Ã?Ð=¯(úÃ?öïö_x000F_Í¡Â?hÈ¸|,øÀ?5ú_x001E_&amp;_x0007__x0018_Ã?ÓøpgÁÀ?({L°ñ_x0002_Ä?7Ï_x0008__x000D_a\Â?«Ø_x0016_~«"Ã?püH_x0011_kÈÂ?sèõnù"Â?_x0019_±¾ô§ÎÂ?Jùæt&amp;ÎÂ?:Ö*"Ã?_x0017__x0012_Ìï_x0001_³Á?_x0004__x0007__x0018_ãE½_x0016_Ä?IM@_x0018_ÙÅ?¸_x000C_:Ç4±Â?¨Ù)¹Â?_x0006__x001D__x000B__x0018_c_Å?a©öLÂ?_x0007_2ð¶À?_x001D_"#_x0019_WÄ?ñ"þé_x000B_Â?ùB¬_x0016_ÔÂ?²ÓÝÿÃ?¿_x0011_¿Ò0Á?º]º8oºÄ?ãJÝ!Â?,ÂùcKQÅ?_x001E_XIvw§À?åÌ60Ì°À?è_x0014_~_x0011_@¦Ã?_x0005__x0013_®øÀ?3u_x0012_ÒPÛÀ?`AÐÖFÃ?­Ð_x0002_ûJ7Ä?_x0013_ìÂöfÁ?F_x0008__x000E__x0001_Â?)·!8+äÂ?×Ö8Ô_x0016_ÖÃ?_x0011_%çi{_x0013_Ä?Læ^¯xÂÁ?~f`b	gÄ?]©LWzÄ?9ËxzÃ?_x0003_:½_x0010__x0002__x0003_øÞÂ?áDP&amp;¾ÑÂ?$$*­1Ã?xZr_x000D_»3Ä?û%]íbÄ?éZ_x0001_ú_x0004_wÃ?+÷Ü_x001B_±_x0014_Å?_x0003_åØÁ_x0015_Ä?_x0013_j þ8ûÁ?R»	ÊìÂ?}PãGäíÁ?âmJY&gt;_x0012_Å?ÃöÙ¾_x000C__x001E_Â?èÅ_x001B_¢O¢Â?È7­wcÁ?ÕõdFþîÀ?ÙYr¬ëæÂ?_x0017_=ãS_x0001_Ä?_x001A_7H!&lt;FÃ?\A¤RKhÄ?¹Ã_x000F_Á?Ì_x001E__x0004_ôçÄ?LÛO?Ä?a_x0004_AÚÅÄ?½ë'øhüÂ?ýætQMØÁ?ý}½½Ä?õÍ_x000E_?_x0006_ÉÁ?væo)Í&gt;Ã?J_x000C_ÜBÅ?ÎÁº4_x0018_jÃ?&lt;ÍJ	çÁ?_x0002__x000C_òÆ3=Â?Ú4&amp;ÈÅ´Ã?êÃÉÙ+Ã?_x0007_ð¤¹nÂ?¨	_x001B__x0017__x0019_Ã?_x0002_Í9ª¸Á?_x0004_¿¼_x000B_Å?«ï_x0003_®áÀ?J?×|µÀ?0_x0004_¡è_x0016_dÃ?Æµv|_x0004_^Ã?©AÕiìÙÄ?Ð_x0008_£idÂ?ÒWÁj|Â?q¦¥å_x0005_Ã?vËtkaCÁ?4Ð_x0004_¹Ã?_x0019_Ä1çÁ?_x001C_ ÒÍÒnÅ?§¾/³$uÁ?êï_x0010_·Ã?ø_x0006_OúÁ?-8RîîÀ?&amp;ÑgÕÁ?_x0014_©uLÅ?0a0ÖÀ?òý»KóÝÂ?ä5nÄ?ù9_x0012_5G_x0005_Â?Í_x0001__x001A_üÃ?!_x0013_J8_x0012_¸À?C´ç_x0002__x0003_5,Â?_x001E_ÈÌr!Â?Ø½['NÄ?	¡÷Ý'Ä?àÀ0òÂÞÁ?´_x0011__x0018_CfÅ?ÍWED_x001E_Ã?zr_x0016__[#Ã?ê99yÐ8Á?g_x0006_Ö»TÅ?§we_x0019_1Á?î¢×ÿN;Ã?ó	ë_x0010_rIÂ?ïÃ:ânÕÄ?»á-dÓXÅ?Q-QçvcÂ?k_x001C_Ìt_x001F_FÄ?ïúôj_x0002_ÌÄ?õ]J»pQÄ?6¸wÂ?_x0008__x0007_&gt;ËZ_x0002_Ã?jÂ_x0005_õmÃ?ºH_x0019_õf_x0010_Å?ÑJSÊxÅ?sß_x0014_é1Á?F8!(_x0016_Ä?z¦_x001D__x0016_3Å?=´_x0001__x000D_ì£Á?ÎÑÒMËÄ?_x001E_¹#+QÉÂ?{_x0017_uq_x001A_ßÂ?7ø_x0002_­À?_x0005__x000B_ÅM_x0004_Z'4Ã?_x001F_;(a_x0018_Ä?¶w_x000F_»=ëÄ?¡Î±À?%Ï_x000D__x001F_R¸Ä?ð¨_x0006__x0017_ZÅ?&gt;nt`ÌÄ?_x0004_U_x000F_ÇâÂ?_x0001_*kº4Â?TÅ/r'|Å?ù_x0002__x0017_·_x0001_Ä?_x001D__x0008_ÓpàÁ?¡0¦ó¡_x000C_Â?eM{óÁ?åÈÐÄÁ?§^??Å?Z|¸ª]¾Ã?Þ{s	ÜÃ?_x0003__x0004_5cKÃ?Ö#! ¡Â?2Ý¦iÂ?Å_x000C_sãåÃ?_x000F_|®'HÞÁ?ÆÆ´pÖÂ?#ÐPÆ$Å?­«¹OÈ]Ä?_x0007_mçCÄ?IOn·2OÂ?(nþ?]0Á?_ÁâSÁ?Ó*ÄÌ,tÁ?×BÐ|_x0001__x0004__x0012_AÅ?PïMbèþÀ?p_x001F__x0008_¦_x000E_0Ä?_x001F_¬ï-ÈUÁ?¶oí&lt;Å?Qàyô_x000E_ØÂ?/`EA¡Ã?_x000E_sùè_x0012_Á?ìäñÈÂäÃ?_å/=Å?OÎFyÒÂ?ÚAë_x0012_ÝùÃ?ÎE_x001C_¹ Ä?Û_x0010_xA&amp;éÁ?áÀ_x0001_¢iÂ?çÅr\_x0010_Â?Ë_x0003__x0014_R@Ä?¯_x001D_gì_ÝÂ?_x0018_VÑÀ_mÅ?"ËÀFÃ?B_x001B_[Â©Ã?ád?*5_x0002_Á?¨d!µÁ? _x0005_kËÃ?z´f_x001D__x0010_Ä?&gt;¾ç_x001E_û¤Ä?ÎºÅd_x0019_Ã?l±p®ÈÁ?´]ÇC­Ã?_x000C_æ­xgÃ?_x001F_ìôÞ_x001F_'Ä?MÖ9T8wÃ?_x0001__x0002_?øÝ§ðÀ?_x000D_VÅ¨ÌÄ?_x0012_b_x001F__x000E__x001F_Å?¸+HOÿÁ?_x0016_ÖÉÉHQÁ?³=AiÃÃ?¥_x001E__x0013_õÁ?£Où_x001D_mÃ?d_x0005__x0014_¶¦Ã?Ï_x001A_|_x001D_éÂ?_x0002_Â&lt;¾ýÂ?CÕ86ÿÁ?69!åá¤À?æÁi2ÑÁ?¼(Å_x0014_Ã?äÅO¬Â?_x0006_Ï÷%oÑÄ?~_x0015_ôuÅ?ØèêUÐùÂ?_x0006__x0015_ú_x001F_fÂ?)ÏOÝ|Â?Bj87¯wÃ?_x001A__x001F__x0016_IüjÁ?v0yv5"Å?âÃ§_x0016__x0004_ÞÃ?_x0014_ÏÊMÅ?Êa¥LmÁ?©±ÕÃÂ?#Ìn$ùÄ?/ªïì¢@Â?ò_x0011_õýQÃ?¢_x001B_&lt;ý_x0001__x0004_Á?EºèI6Å?ù0ÈmÂÄ?Ö_x0015_V_x0019_¥Ã?_x0015_Â_x0003__Ã?_x001B__x0013_±R§Ã?CXJÃÁ?ºn^aaÂ?B	_x0017__x0017_Ã?ìZ»¤ÎÃ?X_x001C_ÔØ*Â?èqÃ)Ì_x0008_Ã?@×8N®ÞÄ?«ìwTÖÍÂ?jOÃ?Ü3ì£ö¼Å?,F¤èrÙÄ?ya¡êPjÄ?&lt;¹Ì_x0011_3´À?ëàk,Þ¢Á?,(YDµÂ?_x001A_NÅ9âÃ?q'd_x001A_eáÁ?Å¬åõ(_x000C_Ã?²dÎù³'Ä?=8ÃöÁ?È)c_x0004_Ã? Ç_x001E_Ü|Å?«5-UÃ?ù}£å&gt;±Ã?0LçhÅ?þ]_x0002_òOÅ?_x0001__x0002_ê²²öR¥Å?Ògë&lt;ý6Á?²_x001C__x0006_¼&gt;vÁ?®Í_x000C_ìNÁ?x½èXÎÄ?o«=ÿ_x0001_LÂ?zøµø_x0001_þÃ?OSn÷Â?á¾ww%¡Ä?l½¦tÃ?öøN¬`Ã?y¶Sº¨ÓÁ?RSö¶»Ã?Ü7v_x0011_Ä?ó_x0014_2b³ãÃ?ÂxÊ,_x0001__Ã?J¶e! wÅ?¿\ÆÒU_x000E_Ä?¾(&amp;¤£&gt;Ä?Â_x0011_ò¢(Ä?÷c)Å87Ã?(À?Ô«ÃÁ?ùµ }?¬Á?&amp;ö/²-DÃ?ÜM7ÝÄ?*}P¼ü7Å?«7HWÿcÂ?èú_ØgÄ?4d9{)Â?ó®^]_x0005_7Å?M_x0014__x001B_úª'Á?ñåÿ_x0001__x0006__x0006_¢Á?_x0019_¿ÃA_x0011__x0006_Ä?)xaÂ?_x0015_¤âM£6Â?lµ9&amp;§TÅ?¤hþ_x0014_Ä?6;ìbD¹Å?7ÈA_x0017__x0005_Ä?ÆYáò ÈÄ?:Ì¾_x0004_YÁ?îÒ_x0013_õßpÂ?êa_x0008_­mÃ?_x0002_n¨ûæ Ä?0¹7µ!ÕÃ?üônõµÂ?!ºE¹p	Å?_x0014_ª(¢_x0002_Ã?6îU÷Ã?êõ[MRÄ?F5*mØmÅ?ûÂ_x0006__x0015_Ã?Z»Ñ·&gt;|Ã?ú_x000C_4_x0010_L_x001B_Ä?ðàÁ)¯Ä?_x001E_f_x001F_úÑÁ?Æ6KTWÃ?Y_3-÷®Â?WF'p_x000D_$Â?_x001A_]_x000F_ÌÄ?½àV3Ç_x0003_Å?SÒ)_x0001_q Ã?V1×WIøÃ?_x0003__x0004_gÉ1¸]Á?Ùxé¨£uÄ?;RYW¬zÄ?ùiäË.hÅ?_x000F_q&amp;)ÏÝÄ?ËXJõÌÁ?&gt;_x0001_³;_x0004_Ä?P_x0014_,_x0017__x0015_Ã?ÌõbL._x001B_Ä?q¿_x0010_*Ã?N&lt;Z_x0007_:Á?S_x001C_AÃ?Õá_x0002_2½Á?Mhþ2_x0018_Á?_øÞQc_x001B_Å?_x0014_i|$§dÄ?È_x000E_H_x0013_¸Ã?&amp;á8CqûÃ?DëÁñ¥9Ã?:_x0006_¢_x0011_1ZÂ?Ê_x0016_	qñôÀ?Ê|5tÅ?»9=øÄ?²í_x0016_þ²Ä?_x0014_Tg£wÃ?z	_x000E__x0005_sÂ?_x000D_&gt;Ko_x001E_6Å?_x0003_[@×Â?W_x001D_½¸ýÂ?Z»ó^¸Á?Ity¤_x0014_uÅ?_x001D_6q+_x0001__x0002_­×À?&amp;_x0015_úÝ°@Ã?ª_x000F_Ëi&amp;äÃ?¶A¸Å_x000B_æÂ?±¬ÙÚèÄ?°V`_x0002_êkÄ?_x0004_¼6Õ01Ä?´_x001D__x0011__x0010_Ã?x­\¢_x000F_Á?Ü÷zläÅ?ÙÛ®RyéÂ?Yòc8õÃ?³¥_x0016__x0004_ñeÄ?©¸ågÃ?QÉ_x0003_Y&gt;Ã?_x001C_Æe_x001A_·iÅ?	_x0006_¤økÁ?º½¬³|Â?^¸ÃP`Â?ÖOA·ëÃ?Þ¸YÖ/Â?/§_x0012_ÕÁ?,D×_x000B_¾Ã?åÇÇFEÃ?Ãðý¹©£Á?Ò_x000F_n_x0001_¿À?Ôi1z_x0005_Ã?!Cª¡_x0002_Ã?_x001A_j+kÕÄ?_x000B_3×¥QrÅ?_x0013_ôG@×_x0017_Ã?t2ìùW_x0012_Å?_x0001__x0004_ßz-·_x000C_Å?z_x0014_°´;½Ã?2·ÄD*óÁ?å_x0012_¢÷ÚdÂ?í¯K_x000C_²Ã?àj1jµ£Á?xH=U¬/Á?hñL&gt;àÁ?ÿh_x0015_çÂ?ËT(¶)ùÁ?.´|øècÅ?- Ëë8Â?=WàõP Á?{ÑIèÁ?_x0007_±^^Ä?_x0004_Ë4_x001F_ÀÁ?_x000B_C¬&lt;9öÃ?á_x0013_k,sÄ?øè_x0018_fj Ã?&gt;^ª_x0008_ Á?V_x0006_Ê²dÃ?JAH$l×Á?'_x0012_Þé_x0002_Ã?CÆNÅ?ÜQ Ë.jÄ?Þ_x000B_´+_x0012_ëÁ?½âs&gt;?Ã? Ì`Ä?$Î/Ý_x0014_Ã?Þ_x0002_ÖÁ?%ÍO_x0003__x0005_Â?¶c7_x0002__x0005_a1Â?_x001C_»·?_x0008_±Å?ªþ_x001D_Q_x0015_«Á?Ò§ê\_x0017_Ã?_x001D_ÈØ%Á?_x000F_Ø_x0019__x0008_IÃ?ø°R"_x0004_éÁ?`¢0uJ_x000D_Å?t-×ó·Ä?ñ[ÍÁ/Â?1aÈ¹çæÁ?@£[_x0008_8íÀ?*ËKíÊÃ?i1$Å·[Ä?ñýøTqÁ?B¾_x001B_È©À?La¿ÀOÅ?\-_¿	]Â?hbö©ÊhÃ?&gt;ÈtVÁ?î|_x0001_r«Ã?Y_x0005_}Ä2-Å?õ¼ÈmúÀ?qïJûÁ?_x0003_×^aæ}Á?_x0012_ÄJÚW¿À?»Ûs_x0019_§Å?¤§±_x000E_!Ä?öüd_x0007_£ÉÄ?c	±_x001B_ËÛÃ?ê_x001F_%{_x0016_Ã?G5_x0002_úyÄ?_x0001__x0005_°°*¿Á?nÏ_x001C_^hÂ?¦â¼b_x001C_~Å?J~y÷ôÑÄ?ÎGª_x0002_9'Å?È/Å5²·Ã?ðàLö_x001C_Å?_x0014_td_x0001__x0003_÷Â??Ã±	Ã?zCÿ\èñÁ?9_x0003_eÛ9eÂ?=/+ÃÃÁ?_x0012_Ó@Ð&amp;Á?+{õ9Ä?Wk_x000E_àÂ?_x000C_è¨ÀèÄ?_x0004__x0014_ö×ZJÁ?FUð&gt;Ä?%4þ ýÀ?rXA½_x0015_Ä?dlQ?_Ä?_x0001_Íö_x0008__x0014_Â?Í'¡k± Á?`]:æÀ?Ä\Rq_x000C__x0005_Á?_x0011_·¥Óç:Ã?ÏÎ®44Â?ï9=q-\Å?Àz=Ò_x0003_Ä?²»Y_x0017_¬¡Ä?_x0019_%Ö¥ÅÃ?4ë|_x0001__x0002_äÀ?Ý_x0015_ò¾_x0008__x0010_Ã?8(Ì_x000D_°Ä?½D¼°_x0005_Ã?w_QD_x000D_Å?uÊ_x0018_NÃ?ópÑ_x0007_R_x0017_Ã?_x000C_«¿LÁ?_x001C_XÀV¦éÃ?¬I'e_x000F_Å?_x000E_í&gt;_x000E__x0016_Ã?»Ð:_x0017_ÿ`Á?¾¯á,8EÃ?LJ9²¢Â?ý\Êû_x0012_§À?äÇN°ÉÄ?GÄÁ%_x0012_Â?êÏ3p_x001D_Â?tÔ±%=Â?HZ¹_x001C_ÙªÁ?L_x001F_&gt;îÍ_x0006_Å?oS{¤ä¿À?4¾¢L_x0010__x000B_Ä?_x001C_EÏ«OqÃ?­Ñ_x0007_g·Å?_x0006__x0017_ÑKÃ?ÙÅNÅÃ?_x0005_õ6·CjÃ?q z_x0011_4uÁ?_x0014_ªñ[ÝÄ?*[á¤ÚuÄ?©ìï¡ØÂ?_x0001__x0002_pàå8	Å?_x000C_m£ïd_x0006_Á?ý[q2ìÂ?_x0017__x0018_ê¡q¼Á?¼­`¯ßÁ?°»é&amp;¼_x001B_Á?ÇÔrý_x001E_ÞÀ?Y_x0013_-Á?¨hY_x001F_:Â?RË8»ÊÄ?«ü@V`Â?_x0013_Ñ®_x000F_Ã??_x0011_s±.êÁ?`Ø%mä¥Ä?6Â§+ ÇÁ?4_x000F_Ó"[Ã?ù·_x0002_}_x0016_Ã?_EºËÁÁ?°/Wb³Á?_x0010_"©7ÙÃ?nDÆnóÔÀ?3kßC¿Å?jÑ¾¥Å?±_x0003_	åð'Â?_x0011_A$6J_x0019_Ä?Pý|@Å?_x001E__x0006_$ðA6Â?Ü_x0012_GüÂ?q_x001C_eå×Â?pPDÙ=Ã?Ïï7àÉ?Â?$rJd_x0001__x0006_¬_x001A_Å?çØÂYntÁ?ÞãxM&gt;5Á?_x0014_Î`Á_x0003_Â?ªÏ&gt;ÎÂ?ui´¦`Â?_x0019__x0003_jênÁ?ãúOÐ¼³Â?¸)*_x000C_}øÃ?Â"__x0004__x0010_çÀ?T_x001E_­Å?&lt;Ì_x0010_tÙ_x0010_Â?Î_x0008_ÕWëÅÀ?î^Ï_x0005_âÂ?ö¡çÅ_x000C_ÿÃ?¡_x0017_k¨±ÍÄ?)gb_x0010_Û_x0013_Ã?ëÉ_x0019_$_x001A_5Ä?%_x001C_|ä=Å?ß_x0002_}=Å?+l_x0014_Å?#1¼MØ_x0010_Å?=?rÅ?h*C«×Å?G_Ï¾Â?uÒ[ìhSÁ?CÛ'lT_x0008_Ã?FJíC_x0008_.Á?1_x0012_;rÄ*Ä?ÖIÔ©PÅ?&gt;ô÷ÑâYÁ?¨ñ4Æ&amp;ãÂ?_x0001__x0002__x0014_vÄ_x0008_YäÁ?ÁTæIÂ?tÝ©RäaÂ?_x001E_~E7øÂ?F_x0014__x000F_EÒÁ?bçÏ6´»Á?_x0010_?n|_x001A_ Ã?¯z&lt;¦aÄ?÷Føß_x0007__x001D_Å?$_x0008_¢ü_x0005_XÅ?8oã±|óÂ??½H¡_x001E_ÙÁ?©´³Ï6;Ä?OàºýaAÃ?_x0012_ëo\AÂ?_x0001_ü¡0Á?ä_x001A_^F[Ã?ÙGc¨0Ã?ýÏ;°CÂ?(_x_x001D_ìcÂ?n_x0002_ò'áÀ?Èi%ïùÃ?CKp-ýÁ?A1ãæÄ?¡_x0019_ç5Á?ùË/µÅ?¯V_x001C_^óÃ?à3k&gt;¿Â?éüÙ×þÁ?rÊ_x001B_	X`Á?ÔÄq_x0001_AÃ?_x0018_Íñi_x0001__x0003_YÙÃ?¦Æ_x0006_¼rÄ?¥_x001C_×¨5Å?âeá}_x0011_Å?øK§ÞÄ?²Y9R¿=Ä?kÜd¼d\Å? Í^åØÕÀ?fÒÒ½J_x001A_Ã?+úN¬ÀfÂ?HNæ_x0002_M.Â?¸Ö_x000C_ó8Ã?B³öruÄ?_x0008_D_hñ_x000B_Å?e¨QbSáÃ?¸I©tÁ?½~nº«Â?/_x000C_²_x0016_Á?z-?²BÄ?kÓ£ZÅ?åPÿ_x0004__x000D_±À?¹_qÅê¤Á?û{_x0013_9/Ä?M)dåÑÂ?=ÓçDLÄ?»=ãq,Á?/_x0012__x0012_ jÂ?_x0019_S¥kÂÂ?e_x0013__x0014_I­hÃ?Ð è_x0013__x0011_ûÃ?¨¢±_x000B_LoÃ?]{wg;Á?_x0001__x0007_Á3i_x000D_ÞqÁ?ïí °ÒèÃ?ì¸ÒâÓäÀ?¢E½ªÚ·Á?_x0012_ÿÝÚÈ5Á?ñ_x001A_¸N_x000C_Ä?¥x¦i__x0003_Ã?ò_x0002_B'ó&lt;Ã?_x0001_ÛÖ_x0019_]_x0019_Ä?_x0019_ü_x0005_^_x0019_Â?ÍÚYGørÁ?_x0006__x000C__x0013_&gt;¼Å?©yÓ§0Ã?LÔH#Â?ÏÑKl_3Á?Nö®~(Å?"ºî_x0001_4Å?ù§xgyKÁ?þsû»Â?PïøÝ_Ä?ì8Ò«ñÁ?-/_x0010_¯Â?_x001E_ÜtÀ_x0013_­Á?àÔh_x0018_Â?·l?_x0015_¬çÀ?à_x0004__x000E_CdÃ?#qÙAéÄ?ûîÕï'uÅ?A_x0006_~$_x0005_BÂ?ÔP5TÉÀ?_x0018_èçë§Á?ÝE^S_x0001__x0003_â;Á?/'Pg_x0017_éÃ?·4oö[¦Á?+ýñM½Ä?Êø}.Ã?&amp;#¶(_x0005_jÅ?p'Û_x0003_ÿ½Ä?9Ú«¨¸Á?f[êÁQ&amp;Å?îÿ+l-Á? ßÐAëÃ?0_x0015_q&gt;x§Å?6ÃÖ)pÄ?ê+,VägÅ?®N_x000B_+_x000B_Å? _x0012_7øEºÄ?¶cýÁdÁ?%y!øÄ?îæAÈ©Å?_x0004_kêÚÀ?nAÕ-àÃ?:¦ÊB_x0008_ÊÃ?\Ùm(ÄÂ?t,_x0010_t_x001C_Â?zz3T:!Â?X!Vf_x0015_Å?`%*r_x0013_ôÀ?¥gÊµªÅ?c_x0003_ð_x000E_*Ã?ôNêªÂ?Ñ7cëèeÅ?Lòíi_x0002_Ã?_x0001__x0003_sQF».ZÃ?z_x001D_ðË_x0006_1Ä?È;ÑpÏÂ?áB«%hóÀ?ÕópÁÛ_x0011_Ã? ôÛ}Ã?ð)&amp;_x0002_.·Ä?DÚUo8Ä?Ëù8á`Â?æÒ_x0019_­¬(Á?ûþñnò¨Â?0ûéc6Å?ôå&amp;_x000E_lxÅ?R&gt;&lt;kÁ?}_x001E_aú¶Ä?_x0002_"7þkÏÃ?Q_x0004_îÄ?£]õ%×_x0015_Ä?Û¦Qbm^Å?_x0007_ýßR´Â?1¥ÊuîÁ?W£Í}ÒÜÀ?Ôýá÷_x0012_Â?¹Óÿ©­Â?AK²¦¤Á?ÙýØµòÁ?Ï_x001F_·¶4§Ä?®ú?¶_x000C_­Ã?_x0008_Z@_x001F_6QÄ?Ô;åÔ_x0015_4Â?`K_x0012__x0006_ ÝÃ?_x001E_ê`_x0003__x0005_ê:Â?_x0005_PwazÞÀ?g'Á¹Á?¢.æL`Â?_x0003_Ópw·À?ÀýFó22Ä?ÐvdRÜÃ?ü=µÄfÃ?ÂÒ_x0003_´\_x0004_Ã?(Õ¢üúõÄ?Yú3)Á?Mùñ)Â?.P ë_x0005_ùÃ?¦=?_x000D_Õ:Å?_x0015__x0011_pôÂ?_x0005_/¢¬_x0001_Á?ø1q"À9Å?_x0003_Í_x000F_ÒsÄ?Rë9î²úÄ?C_x0016_'ÑÀ?úã÷_x0002__x001B_úÁ?LHÆ¡:Ã?zß æ´%Å?lc_x000E_áË²À?õr'Ô}òÁ?« P7HÏÀ?øÙ¥ë»½Á?Î*áà_x0011_Â?ò_x0001_¡ÓÓ_Ã?_x0012_Ä^lÊÄ?MÀº-ÞÂ?¶3	ÀÅ?_x0001__x0002_ÒÃ_x0003_¼_x001D_Ã?¹¡Å_x000C_R[Ä?*Ì)e Ä?z­Sr_x001A_Â?þ_x0004_¨æÄ?_x001C_©ðL\óÄ?þ(_x0004_ÑtÁÂ?;t¸ÌÁÈÄ?ß8;RtÄ?_x0004_¼_x000C_#Ã?{DÿîYeÂ?K=_x000E_ÂÁ?yPô_x0019_ØÄ?¹Æ_x0019_|î_x0004_Ä?À	JðÂ?þAØ`êÂ?_x001F_p±ÔÄ?_x001E_Ôti_x0016_Å?vÚ[¥@Ä?_x0016_poÕmoÃ?¨ _x0004_äc»Ä?s;èßÂ?¶Yrw_x000D_÷À?°ì²ëFgÄ?²û]ó2Á?}_x0013_J	ÛÃ?HkCøÄÐÄ?à_x0015_ÇêóÂ?£¾¥_x0002__x0005_Å?© º¼s_x000B_Á?É@_x0007_xÁùÃ?QêÏå_x0002__x0003__x0018_}Ã?«s¬ñKCÄ?_x0012_Ì_x0014_IúcÅ?­þ=úìtÁ?_x0014_³_x000B_¹"_x000C_Ä?_x0002_¯´·ÒxÄ?Ü¹$ýÁ?ùªgß\Á?¨=_x0012_YÈ_x0007_Â?§3Íùü°Ã?Ã1`ÃaDÅ?[£×_x0003_Á?¿ãj­mÂ?_x0014_-èq|ÂÅ?Òq_x001D_dÁ¬Ã?_x000E__&gt;0×¦Á?ýJ_x001A_ý#Ã?_x0004_Àx_x0002_uMÂ?ÐëÞÝÆ_x0019_Á?×¥´_x0013_Ä?ì_x000B_xå#Ã?Ý,@îÄ?HÊÐMn:Ä?_x0001_Ðt©8Å?·²_x000E_g¬Ä?«(k$g.Å?Jd¿òÌDÄ?e_x0014_mkäÂ?_x000B__x001F_ÃÁ?):0_x000F_QøÀ?¨o3$¦Å?»ñÐÓÿÄÁ?_x0001__x0004_Ì_x0011_ñ×_x0004_-Á? ÝÔ_x0003__x0013_Â?I_x0003__x0003_CEáÀ?¨#·=_x0002_jÁ?_x0008__x0002__x001F_*µÀ? ue¸$¼Ä?È.¼/õÁ?Y¦´_x0005_eÅÀ?UI"½ë"Á?Z_x0006_»"¨°Á?5Å×ñÿ7Â?=ÅÛ|ã_x001B_Ã?@ùXHIÃ?]x\-»Ä?:Ms_x0012__x0008_ëÀ?ã_x001F_1¡.Â?]_x000B_*_x0016_§;Â?2¤8_x0004_[åÃ?á)_î&lt;Å?ú|ÄÚÃ?Ô4mý_x000B_Å?~Iàg^¸Â?FM_x001D_íÁÀ?ìHË_x0012_°tÅ?ê´Ö¿_x0016_uÄ?_x0014_IÏÚäÁÃ?5!u²Ã?µ(½p}zÃ?ÝÓ_x0016_ùÐ§Á?M4±æ	_x001B_Â?ãÑë|FÁ?ô(¶Ê_x0002__x0003_!Â?WTZ0MþÀ?GÁßû-_x001C_Ã?&lt;ìÒ_x0001_¿bÂ?7YåM$Á?oiôÅ?-Æ¨¯Ä?R_x0007_Wú_x000E_nÁ?4àÎºì|Ã?cõ´§ÄÁ?&amp;_x0016_ävÄ±Ã?¯_x001F_ÊvÐéÄ?%¨é"Â?~Úif{Á?xlER_x000B_Ä?í¾_x0017_»%Á?_x0002_²¨úéÁ?|EJ\Å?_x0010_³_x001B_)@Ã?ÍÕ©a;%Å?Ì_x000C_ôöæÄ?í$_x0019__x0011_»ôÃ?¿UkÅßûÃ?N/IcÄ?®u_x0015_e¿Ä?ÏËbÈÈÁ?Þÿp÷Ã?_x0006_ûôG²Á?B×Î«ÌÄ?]AÞÁ?$ä*É!Ã?_x0018_¥Î?´²Ã?_x0001__x0002_A_x0012_r_x0017_8_x0013_Å?~_x0010_^¦Ä?^~[&lt;Á?÷*PSr±À?¸Ó`é#]Ä?/Wñ6_x0010_Á?Á.B ¢_x000B_Â?_x000F_ÓVúyÃ?"é4B_x000B_ÒÁ?»@¤¾ìÁ?þkLë¬6Ã?ëé&lt;¸kÂ?9Ö_x0016_Á?¥êi¨àZÃ?Ñjs)-Á?¬ßÉÓßpÄ?Dëx_x0001__x0006_ÆÁ?#m0¶KÄ?_x0017__x000C_`u£Â?I}@XÇBÁ?$i/Ñ_x0001_¿Á?Õ_x0018_b¶À?,ZîÿÚDÃ?±Ìi²íÁ?úCáD_x000E_Å?ñ,ÈQÁ?4SÏ(H²Â?ÒzC&lt;YaÄ?Îâ) Â?äÌÿÒNÅ?ºØ_x0017_zÄÀ?¼Ë_x0001__x0004_YÅ?ï²$Ð¤Á?ëÆ	ÓZÅ?tMÕ_(IÁ?¦Ü6£Ã?Ú5äøR¼Ã?vöFs_x000E_Ä?Ê·3A¯,Â?_x000E_ÏdwÿÂ?&gt;Õ¾[=Á?N_x0004_\ºOìÀ?_x0007_(VæÁ?_x001A__x001E_k$EÅ?è_x000F_éËÆFÁ?r_x0001__x0002_o|(Ã?µúIq¡Ä?÷@_x0010_¶Ã?äÚ_x001F__x0019_`Á?_x001D_d]Ã?®_x000B_z,4Â?NÅ_x0007_ñcªÄ?._x0003_æÞ¬,Ä?ã_x001F_¹_x0004_Å?qç_x000F_j¨Å?¤Ó*Án³Å?ZaåÔ©Å?ÈáÚØ_x0016_]Å?~¬¯;.¸Ä?òÕA_x000C_ähÅ?_x001B_ðÎÜ êÀ?sÃÅ_x001B_tÄ?_x0016_êþ_x001D_ÜÀ?_x0002__x0004_©±s"Ä?FÃãÓ_x0015_Á?E¼ï°À?oÚ6©oþÃ?h_x0005_	GPÅ?]&lt;áªU_x001F_Ã?ÄSNCÂ?ºx)¿¯§Â?¤ZU¿	Å?Å2±¿Á?ñ_x0011_Àªå_x0007_Å?_x001D__x0003_,nçÂ?A%'º£Å?ß°õ_x001C_Â?%_x001C_µ&lt;íÁ?ëø+bqÃ?ªÓÇg_x0013__x0019_Å?ùMî1_x0011_´Å?8"_x0012_xµÄ?}_x0015_ùðøÂ?ª&gt;ÍC_x000F_Ã?.û´¹Ã?ú&gt;_x000C_&gt;_x0004_¯Ä?&gt;Úfõ­_x0001_Å?ïz_x0006_û²¡Ä?öZ¶ºà_x001F_Å?¿ynÁ©XÁ?ê"Ô-WÁ?Úç¡óê_x0014_Å?M_x0005_ÕÓµGÁ?éP(_x0010_#+Å?üC@	_x0005__x0008_@oÁ?»_x001C_I]	áÀ?ç¼V_x000C_W_x000F_Å?óà&lt;ÑÄ?«vNñ_x0003_®Ä?º]_x0018_±)Å?cTÌb²À?âyªv.Å?_x0004_ÂZP,XÄ?ªCà_x0006_Á?¢_þº©¦Å?tÞßæ*&amp;Â?_x001F_eo_x0001_ÃÕÁ?Iéò_x0007_Å?Ybðl¦Ä?4¿_x0002_üÄ?£°HÅÀ?ö O×èuÂ?%¹§ÖËÃ?°þÛõn~Á?Bî¥ *Ä?çH_x0013_Ë½À?òktÁ?Ëyy¥+Â?mfÝ7ý+Á?_x0008_vÝÁ?°¢¢%Â?^g{X!Ã?_x0004_2_x000D_þF5Å?cå\?&lt;ÞÄ?á_x0013_ñExÁ?_x0018_«fÄ_x0005_ÐÃ?_x0003__x0004_Aé«Á?0p]ì_x0001_Â?ÚFIMÅ?_x0018_í_x000C_I	Å?_x0019_vódlÄ?_x001B_ÐëÁ?Ôcè;aßÁ?.È)d_x0008_Å?-_x0007_?ª_x0012_@Á?Í²_x000E_å Á?Ð/toªxÁ?Ûi_x001A_U£_x000E_Á?u_N_x0010_Á?¾_x0014__x0012__x0016_½CÄ?S_x0001_-ðÂ?¬¹ãms{Ã?&gt;_x0016_IµCSÄ?_x0002_ò!=?5Å?GÄº5lÄ?FaDþ¡Â?(D©ÇJÂ?x;A^5½Â?`ú`BdÂ?,íL_x0011_ïÄ?x_x001F_gÙF°Â?}îv²èeÁ?)åÜÂ?y_x000F_èºKÃ?/_x0002_³®7ÕÂ?_x001A_ë#Â?;V°cèiÂ?ÔÑö_x001B__x0002__x0004_âäÂ?_x000D__x0016_¡_x0001_ÑkÃ?IüÞÿåÁ?»3·_x0002__x0002_Ä?|_x000E_@-_x0007_FÅ?gâªô Å?uêþJ_x0008_Å?ùO«YnÃ?_x001E_Gí,¸MÄ?Î_x0003_=|¥_x0001_Â?_x0004_!_x0014_!¡Ã?_x0007_½O_x000D_&gt;_x001D_Ä?_x001A_	|´&gt;Ã?\¥_x0016__x0014_¿ãÀ?_x001F_þ¹^Ã?eBÊY^ÏÂ?¡_x001A_ÌÇFIÂ?©-=pÄ?ºó_x0010_ÙÂ? ßÓÝÖdÃ?2t_x0016__x0014_QÂ?»¿_x000D_héÁ?_x0019_C_x001B_\2_x001D_Á?HÃ½þOÄ?§à×_x001D_Ã?P`ìè×_x0019_Å?_x0012_wþ»MÂ?RºñYkÃ?´À_x0002_eÂ?ÈÂ¤_x0006_åÄ?_x0018_ÿ:	Ã?P\_x001A__x0010_@ÒÃ?_x0001__x0004_OxØ ÅLÂ?þÎ._x0012_5Ã?Ò"þvÄ?9_x000D_É¹±'Â?ÏxØ¹¶Å?1tE:iBÂ?©ÆÇmÄ?_x0007__x0019_ì_x0016_óÁ?}Z;¶_x0015_ðÂ?_x001A_²XErÃ?x×{ý_x0019_½À?QÈlÀ _x0014_Å?øÆ[å3Ã?u&gt;îñòÊÀ?7/CN_x000E__x0003_Â?¹n_x0011_ÅÐÄ?_x0002_/Á=_x0007_¦Á?,_x0007_ë¿ÞCÁ?i{~ûÂ?_x001E_&gt;_x0012_MãÁ?2è¢ÌüðÄ?V©­¤Ä?õ6LZAÄ?5¢_x0016_åÁ?ëí_x001C_ù'Ã?'ð©&lt;Ã_x0004_Å?B¥OìäÀ?æ_x000B_¿q£KÂ?báM'%pÂ?ä_x001F_)m,ÁÃ?n+â_x0006_á©Â?_x0013_7Ó&amp;_x0005__x0006__x0014_QÄ?¬ð_x0003_{_x000F_Ä?|õ@Ü_x0002_DÃ?_x0004_µQÅ?Nv¦_x0002_èÀ?ÅUàÅ¯-Å?ÁYëÀbÁ?Jð3_x0003_GÂ?_x0019_Ìnç4/Ã?.ÞùÅµÂ?xîñÆÎ*Å?_x0005__x0001_¬5Ã?êoT×&gt;ÓÃ?üÿDÅ?iðÎ³ã_x0005_Ã?£ÇC~Â?_x000D__x0005__x0007_Ô;aÃ?ß¹àHîÀ?m_x001B_y_x000B_P]Á?Ë|¨xHÅ?¼*_x001E_ã´Á?¡¹_x0007_Ó_x001B_Á?|-_x0016_Â·Å?*hÙ	YÂ?»÷oÁ?ñÌk_x001E_ñÂ?kpÒagÁ?_x0008_o_x001D_i¸PÄ?L5Þ[Â?M IL_x0004_Å?n1_x001E_sºvÅ?Ôþ_x000C_û$ÐÁ?_x0001__x0003_ìÑDÝ_x0019_Ã?ÊÁÑ5_x0011__x0002_Ä?°ó.÷Ö«Ã?_x0016_©¯óÓÁ?Ô¨z¢v­Ä?X_x000B_©¼ó_x000F_Å?g?×!÷Á?_x001A_wÇmëïÀ?_x0012_s_x0017__x0015_X_x000E_Â?`á_x001E_Â?DdÞÌ©Á?_x0016_üùÏÂ?Ü°ºøÈ7Ä?Í_x0001_eä_x0002_æÀ?9à_x000B_2Ã?D¨òþãÂ?ôwíòòÁ?B/_x0014_Ê³_x001B_Å?OC(ðÀ?¨þÊ_x0017_uiÅ?§_x0010_7¡Ã?×yg_x0002_þÃ?¤WNËyÄ?¦_x001C_ØhÂÄ?Àç_x0019_%_x0008_*Ã?_x000F__É7-¾Á?#¼À|IRÁ?ùLÏU#HÅ?sj¶_x0019_ÿÁÁ?ð­ C$Å?µW_x001B_í_x0014_wÄ?é_x0012_Äý_x0003__x0004__x0005_´Á?iÇç±±Å?¿°éb©Â?_x0004_iMEÂ?NBðÌD_x001D_Å?@ÜÀ¯Ä?_x000B_æ_x000D_)SÅ?N§§Ø_x001F_åÀ?_x0013__x0017_ð·©ÃÀ?óÇ"&lt;Ã?~_x001F_îi/Ä?hlO;Å?c_x0007_üRÀÁ?¢G«½ÉcÂ?íàá%PÃ?¦_x001F_öÌmÊÁ?_x0007_Õe¹¿Å?(eá_x001C_Á?ãÐáÛ³Á?_x0010_§ÈrHÄ?%:_x001B_J_x0014_IÅ?)?®:ÄÄ?_x0013_?¯eÎÀ?vÐAÎ©ÖÁ?©+,M	Á?:_x0002_ð_x000D_B_x0008_Â?_x0012__x0019_0_x000F_Â? Ù¹ü¸Ã?Ò?_x0001_}èÂ?7Æ&gt;²&amp;%Ä?úþý*Â?°F,Ä_x000B_Á?_x0001__x0004_}å ¹Þ\Ä?_x000F_åûÕÂ?¸_x0002_~_x0017_ÕûÂ?BÒTöL¹Á?ßp_x0013_å_x0018_úÄ?Ôé)Ó0cÅ?3_x0018_ß=0VÃ?0_x0016_Ër¨Â?ÃgNôÁÃ?,Ã.C/Â?jñ_x0001_ì®æÃ?âQplºÅ?õþúäwÁ?pdõ'Å?U%ããðOÃ?gRã×_x0015_PÅ?%Í«~Â?_x001E_kÛ÷ûÁ?d_x0004_Ò&amp;øCÃ?_x0017_¿ôÉyÂ?$m_x001D_t·Å?Tè9Î_x0003_Ã?_x0003_e·ÛIÄ?º(_x0007_¤Ä?|tzG#qÁ?,¹ÞªyýÃ?}_x0010_ÃIÓÀ?3÷_x0011_\_x0012__x0003_Ä?-ü§µ¥LÃ?ðÓL6¾:Â?ÞWyMzÁ?&amp;0÷_x0001__x0003_ßYÄ?¼ÊL.k3Å?x³¦_x0015_Ò_x0019_Â?òSáÏ4åÃ??ëOîH9Å?}_x001B__x001C_?òÃ?ÁYoéÃ?_x0001_DÏ½öBÃ?_x000F_(ÓØ&amp;aÃ?¾©8ÎÁ?Áà8ÝÒÂ?T_x001F_cèc]Â?XjòÛ½Ã? áiSÈÁ?ßKµ©ÜÃ?EØ_x0015_r_x0015_Â?Äï´Ä¶×Ã?®ÿ_x0007_ÿ¥êÂ?_x0006_2k|_x0003_ÓÁ?â_x0018_KL'Á?5_x000B_}k$¹À?p4Õ©Ä?	¥î_x000B_©Ä?_x0011_U8;µwÁ?J,j¯ºÄ?õÿWb_x0004_¬Á?¢Ên)FtÃ?Ì_x0005_k_x0019_äÃ?h_x001B_³_x001A__x000F__x0006_Ã?_x000C__x0001__x001D__x0002__x0019_Á?ç©ÌË»%Ã?_x0019_´i&amp;°YÂ?_x0003__x0005_Â¾ø¤6ýÄ?Àa_x000B_YÄ?4Ð®ÛA-Â?Í(²çÂ?_x0001_x_x0017_bìÃ?Å_x001A_=ÚÂ?Ù_x0004_jhà¶Á?_x0004_«)«0Å?_x001F_Ü_z_x0019_bÄ?y®fï3Ä?ò_x0002_±|Ã?&gt;}_x0011_ÁZ»À?_x0005_X@Ìw·Ä?»¶_x000D_UÄ?äz¦^eÜÂ?*Ã¤[Â?¶_x0012__x001F_¿Å?zµ=HÕÅÃ?GRÆª9Â?Z_x0018_»_x001D_ÁÅ?õ_x0013_÷*3Á?&amp;	VÃ?,_x0005_æ+GÅ?®ã_x001E_6_ÞÂ?¶WÆø_x0007_hÃ?:_x001B_µ­vÂ?&lt;ÊvU!ÒÂ?è#ÎÃOTÃ?s=£$_x0019_¨Å?iff_x000C_Ä?p_x0010_L_x001B_f¸À?î.ï«_x0003__x0007_õÄ?ÿþÞ´_x0004_ÂÅ?«¼DÁòÂ?~f&gt;`åBÂ?LaÙèlÁ?»{V¼_x001D_Á?L3_x0014_ZÆ+Á?_x0002_î_x001B_±îÂ?¹ÄdwKÂ?_x001C__x0010_P w_x0019_Å?¢­4ý¡Á?À¯r§_x0018_;Ä?&gt;ý¨ÀWÁ?y¥ö£PßÄ?_x0006_	ZBdÅ?eíc÷¶Ã?h°ü	ïÃ?ñ¥* §¤Â?hNòÛE_x0003_Ä?°^ETVtÅ?èÚåÁ?_x0016_Oñ_x000C_èÃ?½ëÆ² Â?×`º74Å?ç~¿åøÊÄ?º)jÏÜ¡Ä?¡Ò_x0001__x0013_ýÄ??_x000E_-®_x001E_ªÅ?×Ú_x000C_ØÃ?:Qsñ_x000C_ÜÁ?g~mUÛÄ?_x0018_\§Ï_x0005_Å?_x0002__x000D_=T_x0011_D_x001B_Â?&gt;qg_x0001_­.Ä?"_x0016__x0011_Äk0Ã?Å+$®Â?¿°µ(:Ä?ê_x0006_´2ç¾À?Ë_x000D_D_x0007_ÁbÄ?Øª_x001E__x0008__x001B_&lt;Á?] ´l]Ä?8	g_x0003_øtÃ?ñPTýq­À?_x0019_/íGÅ?ñ4QóÀ?_x0014_è_x0010_VÐKÂ?ÕÃ´oÁ?ËäÀtï§Ä?zbÎ_x0017_5Â?1öU÷Ã?¡Jß OÅ?â±N_x000C_xCÂ?·ê)þ	Å?_x001A_$°A°_x0013_Ã?$áÖìA¦Á?jß:p-³Á?_x001C__x0005_ÐJ²¥Ã?³¶_x0019__x0008_Ó_x001B_Å?__x000C_ºÁ_x0017_þÂ?'_x000B_n¸×IÂ?¦~\uÅ?C_x0004_¢L*sÃ?ö_x000D_(LÃ?h%ü_x0001__x0002__x001B_Á?~¼o_x0005__x0016_Å?qj¼_x0013_ÆÂ?_x001C_,ï¦§+Ã?´_x0015_&gt;ðh_x0016_Á?ü/_x001C_á90Ã?ÅÛ,ò±ÅÀ?ÔÀc_x0002_7nÂ?û _x0003_ú2Å?[¦»í=Å?_x000D_¦:_x001A_ËMÃ?^`_x001B_Ú/ÁÂ?%&lt;¾Â?^Çÿ¦õÄ?²Ç_x0018_$&lt;×Ã?_x000C_¥_x0018_;ªÄ?_x0011_Û/BÔÁ?ð@ZÇlÃ?©_x000B_2+õ9Ã?r¯g_x000E__x0007_Â?EBë4_x0004_ðÃ?zJe¢½Ã?÷9Õ¬pÅ?F_x000F_­*_Á?_x0010_­*B_x0004_ªÅ?¤´]È¶Á?©_x001F_åÏ@Å?bËk´Å?ê2jZXiÃ?dxF,±çÄ?B ÝaýÀ?_x001F_VDÌÃ?_x0001__x0002__x000C_ÇÕÍü_x0011_Ä?­Häæë^Å?W¥´Ä_x000D_5Á?ðT\_x0011__x0013_ÃÃ?ö}&amp;¤°SÃ?´¶[ÂRÄ?_x000B_U¤¥_x0005_©Á?,56ÿÖÄ?*ÜÏ¥Ä?$þ¢­7Â?LÐ«_x001F_ÐÃ?ûÂÜ_x0006_W½À?Ë_x0019_u_x0014_´ÓÀ?Kc{9_x0007__x0008_Å?^ÐaäCÁÅ?R_x0003_}Ü¿À?6_x0008_ÛÕöµÄ?gÕdv0Â?ð'"_x0013_Â?_x001B__x001C_ÙE$¿Ã?t_x0005_YÌÂ?Ö_x000B_DvÄ?aõ{ÁÃ?(=T¢òaÅ?zMª_x001A_JÄ? ¨$Ë_x0008_Ä?&lt;ºZ@¶Á?_x0014_À¬i×Ä?â	ýÃäÂ? Z_x0001_ÊÆÀÄ?[ëá¬Æ Ä?ýì:_x0001__x0003_½fÄ?ÑH_x0001_/1ßÄ?¬Êøg_õÄ?Bx&lt;ÃzÁ?BQ=È¹Á?J7Þ¹âÁ?T"VXòÄ?Ìc_x001F_«_x0016_7Á?sç¾D:ÝÂ?RÕÄA=ÃÃ?.ÆA0y×Á?²ÃÕû¡HÅ?Ã*A8¾Â?äxv)l¯Á?ø_x0005_lÅ?_x0006_DGP¶Ã?¾c_x0002_ÁFÂ?0_x0005_înÖûÄ?´D\ï*_x0016_Å?~»[þ_x001B_Å?ýZdÄ?_x0015_ÔC5Â? ÆsÚårÄ?ÿ_x0011_eÞÏ_x001A_Â?PäÍ[Ä?ûß&amp;Sg¹À?ÆÝ³¬¶SÂ?3Ð®áçÂ?¨~êÍ/aÄ?¾ª/7-ÎÄ?7@°ë_x0006_rÂ?xOÏ.Ã?_x0007__x000B_Z_x001D__x0018_P6¡Ä?pKFL´À?êÆÚâ_x0017_Ä?lºÆé¾Ä?´nc_x0002_'ÇÃ?ùK_x0005_7áßÄ?_x0004_¹Ê´ÙhÂ?d}_x001B_)²Á?Ó&amp;5Oô}Ã?â_x0016_ü¯(Ã?^¸²ZGÁ? \Mu_x0013__x0008_Å?Þ:$ø	ÔÄ?_x0010_*+àÜÀ?òGg3_x0006_Á?â"D¡TÄ?_x0012_qGÁ?H©¡|_x001D_ Á?_x000F_k&gt;_x0016__x0008__x001E_Ã?^Í_x001D_´Ã?ÃAå­äêÄ?_x0016_z»Ì_x000E_ÁÄ?²uÌZìJÄ?-ÓÎl/Â?	QDÞm2Â?ê_x0003_Ä_x001E_êñÄ?ÿæ¶_x000F__x0001_7Â?ef½_x0012_	ûÂ?ÏæÙ_x000B_NÁ?¯´E_x0016_«Ä?xý£s\ÆÂ?é£_x0008_'_x0003__x0004_oÃ?gü¯ó_x0005_Â?÷P²_x0013_¥Á?8ÕÔ4¦sÅ?óÉ_x0006_TðzÂ?¦_x0014_¿Yó_x0015_Ã?ª$_x0008_åÃ?à·©Ô¾_x0002_Ä? ³¬N-DÅ?ý-Ù+ã^Á?P_x0013_]KOMÁ?ôEß*¾Å?ß_x0001_&amp;8&gt;åÂ?/:ÝãçòÃ?S	_x000D_¿ZÃ?H]å_x000B_0lÄ?_x0012_øëæ0Å?³,¡	Ã_x0002_Â?J½C_x0013_Â?£_x0018_ð},Ã?¥6_x0007_íèzÄ?í=ìë°Å?2ù_x0018_G«jÃ?p©ÈfK^Ã?Ø7__x000D__x0017_Ä?_x0017_y_x0013_SÃ?¿ì¥u_x0014_5Â?ã_x0006_&amp;ÍÀ?_x0012_f+cÅ?0ÞñµRÂ?ÞµÝ#©óÄ?_x0005_%]ÊÄ?_x0001__x0002_KÃè§óÃÄ?¸Ï_x000D_;ÅÄ?õõpxÄ?_x0011__x001F__x001E_ÊfVÅ?¨£_x0001__x0006_ÂyÅ?J%Â?uÊÈtjÁ?_x000B_[G¢d¯Ä?0Q_x0018_Ñ«À?¯_x0003_p_x0016_Þ_x0017_Á?çÂÈÁ_x000E_Â?@Ý]¹_x000C_ºÁ?DÑÀ7Ñ£Å?T_x0019_þ@Ã?V¨Ùè¡hÄ?üraaFÄ?ë_x0016_&gt;_x000E__x0016_£Á?ª_x000B_$A#&lt;Å?õ&gt;°²;?Â?+NÿC_x000C_ñÁ?æH°|dÅ?êì_x0016_IÙÁ?k_x001C_±PÿÂ?¶=*g_x001C_Â?Êè1´Á?%&gt;_x0004_8ô«Ã?¤.¬]0Ä?u_x0011_ß×Å?1ù-|L=Á?,Ät_x0010_@-Ã?}Ùâ­_x0015__x0005_Â?oIãô_x0001__x0002_cÞÀ?M[=ÇÏÁ?róó®EÁ? _x0014_zøÁ?_x0018_J	0ÒÁ?oA §ñÁ?ÊlâfÊZÄ?TåÆ¯fÃ?¹ç?þ_x0006_Ä?à¯ÆaÀÄ?_x0004_:ACRBÅ?6WAZZÁ?í_x0019_%_x000E_jðÄ?Ó¡_x001B_î2æÄ?[=_x000F_îÄ?sµ_x000C_r"_x0015_Å?(¶Ö_x000B_ÙÄ?_x0019_Î\y¿ßÃ?FJ­C= Å?#mßÖÎSÄ?_x001E_#ª?a_x000C_Â?_x001F_/ ·À°Ã?¤`#ÇéÂ?V_x000B_#ÖmêÄ??½eq{}Â?0Êm¹Â?*TÚ]Â?.H«	_x0019_@Å?³G&gt;GÂ?¡KÓ_x0018__x001C_Ä?ì"Ð&gt;Â?é`ê³'Ã?_x0001__x0003_ùÝG\Â?g_½ ¬Â?Zf=½ÿÀ?æ¬òE©_x0006_Á??&gt;_x0002__x0001__x0004_Ã?lù{ÍÑwÃ?ã·2&gt;Ã?º_x001B_&amp;ª_x0010_Å?_x0018_v6,Å?EÀ9¾Ü_x0013_Ä?Fc	9£OÅ?æ¾}¯c§Á?S_x000C__x001C_Mò_x000B_Ä?@RÑO_x000D_[Ä?v3x_x0010_Ã?"ÿf,gÃ?_x0017_ül_x0008_}Â?Û_x0011_dÜ^&gt;Ã?°(ü_x0014_-Â?è§Dµ;Å?í&lt;kdÂ?n=Á»^µÁ?_x001C_y£*¶À?H_x0005_ÓMWßÃ?_x0010_ö¡£¡QÃ?°Þ·ÒAÂ?¥3©Á?ÌL_x0014_{f_x001E_Å?ÎôR³ZµÃ?_x0002_û,¿çÔÄ?³Ñí_x0004_¼À?d-¹_x0002__x0005_Â?l4ñ_x001F_Â?_x001D_¸.ñÂÃ?5SY_x0008__x000E_Â?DÄµüÁ?Þz¬öÃ?·pãw_x0014_Â?k~·µçÜÃ?p*çU¸Å?_x0010_ôéBæ(Ä?î¤_x0012_#H·Å?¨ØÊì_x000E_Â?XÔîsÜÁ?_x0001_y_x0001_¦u»Â?¼)[_x0003_Ã?õûn:Á?I©_x0016_ëèÂ?Åho¸¥öÂ?É^·b¾¶À?0_x001E_£Ï_x0011_¯À?ÿ¢±í[Ä?iGÔÈ)Â?på÷ç8KÃ?ÔUü_x0019_äÀ?_x0018_Ñ_x000B_Ø¤ÓÀ?_x0017__x001B_ÏæÕÅ?v÷§dÄ?_x001C_i_x0001_Â?u_x0004_^Ã?.·Á§_x0008_Ã?Ñ«q~Å?¤Äa$ÚÚÃ?_x0002__x0004__x0004_àä_x001D_CàÁ?;H¤ÇÄÃ?ÆTVí*BÄ?Ô(¯j,Á?'Ý&amp; ¯_x0013_Ä?åÕÈæ¯Ä?©´_x0011_tÄ?¶3ÅqÄ?ib²2rÃ?_x0012_$º¸_x0018_^Á?¥YÅ5}¶Ä?*Övd||Â?Ò£_x0003_ ë­Å?ïÓÕT"Ã?d¿ùK _x0013_Å?_x001F_óïAd.Â?¤DÚ-ÏÉÁ?¨nTµÃwÄ?^ñA:¨Á?d\Dcl°Ä?ï»·ð_x0018_{Ã?_x0005_×æ¯°WÂ?"Ò_x0016_äÁ/Å?ò¹®ú3Ä?Ñ­6_x0012__x001A_[Å?%_x0012_ðî7ÛÂ?ÚV73F4Á?dbUó¹_x0010_Á?ñ_x0019_®w_x0013__x0008_Ä?³_x001E_z$Ã?æéÝ32_x001E_Â?_x0001_MGñ_x0008_	_x0012_Â?h_x0007_æí@ºÃ?¾¼ô_x001F_¯À?NªwQ+Å?ÍFñ9Á?óùøÀ?3sáæU®Â?&amp;2ñw_x0008_Ä?ÇðBæ_x0006_vÂ?!¾_x001C_h)Á?]éïß]Å?âôô_x0005_« Á?òÆ_x0015_lOÂ?ôÚ_x001E_ZØÁ?[õa|ÙÄ?s@K?×ÁÂ?_x000E_ù_x0001_¿Ä?_Dù EÁ?^À_x0003_ðB#Ä?_x0017_ªËmµÁ? !TÚ½$Ä?_x0006_tsf Á?²^¾1NbÅ? ï´_x000B_&lt;Ã?,fÍ_x001E_ÅÜÃ?b®+,ó±Å?N¼æ@WÅ?&amp;DiÀ¸Á?_x001B_µè:ùÀ?éU¿wT_x0002_Â?C==Ñ¦ÎÄ?_x0004_Y5{_x0010_Å?_x0004__x0008_Æ­0×Å?D{KÑÙNÁ?¾R{_x0011_òWÅ?_x001E_nu#_x0007_Ä?ñÆvªÃ?_x0010_3¯íóÍÄ?_x0014_qw¥FÃ?¼ýWFÐÂ?¢_x0005_v+Ã?ùpÑ©_x0005_Ä?VD#_x0005_ÛÂ?pE_x0006_¨_x0010_eÃ?7[£slÐÀ?[Á¤ZQúÀ?¤%_x0018_¨kcÁ?Pn¨ÐWÁ?_x0018_£dÅ?Ù1l©fÂÅ?²I_x0005_\_x001E_Å?(M_x0003_ÅpÙÀ?_x0002_§é/ªÀ?Ü_x0013_âÂ-Â?ûKìrÂ?r°_x0006_»Ã?ûï_x0016_.Â?ìÉ¢UUÅ?*Û_x0017__x000F_ßÊÀ?_x0001_:jcE·Ã?ÈC´fr¡Â?îUW¸èÂ?²0è¿|fÂ?$ü_x0001__x0005_ÁÉÂ?3_x0010_Ïã_x0012_ùÄ?&gt;Å_x0010__x0002__x0003_Å?ÍÆKÞÚìÂ?j=©££øÁ?ãå_x0017_JÃ?Ñ_x000C_ÜB%Ä?¥¬W~Ã?_x0004_×«ïØ_x001A_Â?2ÆGJ7Ã?_x001C_Y_x0019_ÇÚÄ?Ë_½Ê,Ä?m@_x0001_÷HÅ?_x000E_ÁÔþ®Ã?éN¹Á?ÒÁð3çÂ?}ã¶ç.LÂ? ä_x0013_[ëÅ?!rk_x0014_ýUÃ?_x000C__x0016_û'iÂ?_x0013__x0005_ô[¿ÚÄ?×®Ý»­Á?Â_x0015__x0014_;RþÄ?2 ¢F1Ä?ÆãVzÂ?A÷?Iö«À?¿mÿ^$lÁ?x_x0002__x001E_jÁ?p¹£eòhÄ?êÒÄ4ñÉÄ?Ró}û÷Ã?¶U:æÆÂ?_x0001__x0003_^V¦Ð_x0016_èÄ?_x0014_ÖÁFÁ?ÿ¬í/_x0002_.Â?,\_x000E_(1Å?æN¢p?ØÀ?_x0018_¤ÀÖqñÄ?µ©z¶r0Å?_x0015_EçlÝÃ?Q_x001D__x0002_Øß2Á?_x0005_Ðé/ÞòÄ?EÒã_x000E_mÁ?;^%uwrÄ?ÂÄZúMÃ?·Ë_x0018_m_x0016_Â?X¶¾_x0018_eÄ?Gl+_x0001_PÄ?}]_x0015__x0011_©Á?_x001A_õiåÅkÄ?·8yM_x001B_ºÀ?ß%ºÆÁ?ìk_x000F_Å?_x0002_å_x000B_!_x0005_Ä?ÉÒÌ2mwÄ?ëÜ¢&amp;GÃ?i ÕÄ?ºÃ%ç_x001F_Â?¡y_x000C_+Ä?_x001B_´b_x0005_Ý_x0002_Â?þÎÏ1Â?5Ü_x0013_|îñÃ?Eaèª_x0008_Ä?ÖÑls_x0001__x0002_ÀÅ?.@ØôþÁ?XäPæ¸Â?_x0016_$íËýÃ?&lt;g¿ÖÒ|Å?§!i&amp;êÃ?s,"¸_x001B_~Ä?_x0004_H¥±\âÁ?U"'cÐÁ?8_x0019__x0012_Â?&amp;¢³kÂ?&amp;M_x001D_$_x001F_åÁ?âüó\FúÂ?ì_x001F_ç	%CÃ?_x0015_¯$¿OÁ?1å_x000E_:°3Â?«ÐÁÁ?¥å¶ñÅ?Û,VÁ?³tA÷ÄÀ?^õ_x0011_ÿ¯Å?Pü_x000C_×P_x000B_Â?J¥_x0014_cõ·À?ìé*_x001A_&amp;øÁ?R"à_x001F_mÂ?ìàµÇ¿Ã?Þ0Ê9_x0001_ÀÂ?@­Ò&amp;_x0005_:Â?_x0011_ôÖ±/_x001E_Å?6_x0010_À*ÖÃ?é·_x001F_ïw{Ä?_x0004__x0008__x001E_ÀfxÂ?_x0001__x0002_£_x0011_×!_x001A_õÀ?übú_x0013_ÿªÁ?_x0017_l'Ç5pÁ?Â&amp;ÉD/Â?_x0019_äv	_x0001_Ä?twPø1]Å?ß²ÑWÃ?x±.Ä?ÎÚÇ7Q¹Ã?+¦ô®¾Á?&amp;ÑDÄ?AãÙM_x0007_õÄ?áºTBnÅ?qQM:$Á?Üì±a;Â?_x001D_M¼·=³Ã? `DØÁ? i_x0005_Æ³Ã?_x001E_´¶zûÃ?^_x0019_¯ËÂ?ÿ(v_x0011_ÚHÂ?_x001E_ÎÌ&gt;-Ã?_x0014__x000B_ÒfÑ2Ä?¢'r4úÁ?cáÇ¿©À?_P¡ÒÇ_x000C_Â?·¡¶­_x0010_Å?_x001E_Ñ@Å?ØúíEÂ?ä_x0005_®ìL©Â?|öÀÁ?²C_x0003__x0004_ÚæÃ?ñ&lt;6só&gt;Å?_x0010_ÓpÓÄ?O_x001F__x001E_Ã?_x0002_é~÷Ä?CvVÜÍ£Ä?æEH=Á?Þk.rí\Å?Ö¦ûb©Ä?_x000C_X~_x000C__x0002_Å?_x0011_¹G_x000D_ÑóÂ?§¾²lÃ?£Ääæ_x0006_Å?¬!"h3Ä?$$«o0åÃ?Âø_x001E_èmmÂ?[`"_x0002_&gt;¦Å?ÀÊ_x0008__x0017_;¢Ä?4|_x0017__x0013_Ä?ªÄÉ_x0001_Å?_x001F_Üµ.c{Ä?¶YÕ*¡Á?üì_x001C_À_x001C__x000B_Å?fS¢_x0006_Û§Â?»_x0018__x0019_Ú_x0002_Â?_x0005_Íz3Å?\[ÝÙÄ?¹#í^WwÃ?Ty}	¶ºÃ?:'¼³£9Å?_x0007_z-¹n¤Ã?Û&lt;ó~Å?_x0002__x0003_ÖC_CÏÄ?Çj¨?ÿÁ?p2O_x000C_\aÃ?¦Mýu_x0007_Â?èK_x0006_^ÍÄ?_x0003_ì_x0001_Â?æn±Æ¾À?QV_x0005__x0015_îÊÄ?YU^®Â?(ìáÜo%Ã?Ú'_x0003_-BêÄ?_x001C_2¼¶·6Å?ìe,N_x0015_ìÃ?³k¢³8®Å?'ÅxEö_x0001_Ã?Ï2_x000C_²ôÀ?_x001B_cÀÜÀ?`8D_x000F_×!Â?D_x001F_|_x0008_Å?È(ZÆzâÁ?_~¶óýªÄ?ÐÙlyÁ?xU_x0016_¡ñQÂ?_x0019__x0001_ÑAYÂ?PÚ_x0004__x001E_9ßÃ?G_x0012_B"éÀ?_x000E_É_x000D_aÄÀ?ªz_x0002_6WÃ?_x0006_2ßMq~Ä?+¿¶©Â?6Ê_x0014__x0004_%AÁ?T?@ú_x0003__x0005_ô¬Ä?êþÜóL¡Á?º?Jß.«À?&lt;óâ§Á?Ì¥y]RÁ?»C_x0011__x0017_§YÅ?ó¹+2Ä?æt_x0012_0K	Â?_x0005_Oç¿_x0015_Ä?Øàì_x001D_êÄ?ä(ýøèÄ?ö4t	ÅÓÁ?5¦zyÅ?ù_x0002_Û_x001D_ðúÂ?gåLRÛÄ?_x000D_8ó'éÄ?ß_x0019_izÅ?Ð·)hÐÃ?\¼ã_x0017_	cÁ?'³²À?(ÓÊWîÃ?CsbÜìØÀ?~¢NòÃ´Å?ÕÑèÊTÁ?«a°¿§Ã?Å_x0007_T/ç_x001B_Á?Ð_x0003_C°ùÁ?__x001D_Ã+_x0001_ßÃ?_x0013_ºÝ_x0004_Ä?¦ÂGc³Ä?°ríæÏÀ?,ä¬v&amp;ÓÁ?_x0001__x0002_ÎNo_x001A_ÕÀ?Ñ-V(Á?¾OV&gt;_x0019_üÂ?ÕÒqó!Å?¢sõÏï(Á?w¦jýy1Â?{M£³_x001E_Ã?ZS_x0014_Ü_x000F_¢Å?d_x0012_¿³.Â??FÒã_x0011_ÂÀ?ã*´_0Ä?Õ¸_x001C_Â?+)i_x000C_Ã?6×_x0002_ó_x0008_Á?ÐT3ª+mÁ?³p®ë_x0003_Â?ôö!&gt;ggÅ?÷fû ÓÁ?_x0001_nîÅ?ÄðÞÞâhÄ?ùJB_x0008__x0007_Å?¤§ZÆbªÃ? »×5ËÄ?à7hþ¾Â?b%æåhÃ?øu=*_x000C_Á?Cj_x0003_ÁÁ?oÏâ¡ZÅ?[×u«^]Å?vBy2ß±Å?Úm:$_x0018_Å?_x0008_1_x0004__x0001__x0002__x001E_Â?_x0012_wt_x0018_«Ã?(_x000D__x000D__MÁ?_x0011_÷óþ³Â?)ëÆ)_x001C_/Ã?^l7&lt;ù+Å?Éf&amp;Ù[TÁ?V_x000C_q³¡&lt;Â?Ë_Ä¢æ+Ä?+ À¿hÅ?ÁßÏÿÇ1Å?L&gt;ÈÝõüÁ?YÜ&amp;qÃ?;Äm~;Â?xLÒ_x001A_Å?°û7_x001A_&gt;Å?w¢_x0016_Ñ¼Á?¡_x0003_Q|PÃ?_x0006__x000E__x000E_f_x0011_ÀÃ?C_x0001__x000E_kÎÍÄ?ð§ïwÖªÀ?(êrÄ?2_x0018_NÌ'©À?_x001E__x0002_ð&gt;cÁ?ý_x0011__x000E_Ü_x0011_Â?±ÿ£}âÀ?Uvße_x0016_Å?(a:ñ;½Å?Þz_x0019_0_x001F_Ä?UéúØÃ?WFÆtÆÀ?Ng*ÄïÂ?_x0002__x0003__x0007_+¿ç*Á?Ë^Z½_x000B_&lt;Ä?_x001E_P¥¡:Á?î_x0002_=p{éÁ?{Æ!²Á?u"x_x0013_ðÃ?NzD/ÊñÃ?a¹4ÄÑ_x000D_Â?Ä-_x0019_Ã3bÁ?`{`ØêÁ?30?-_x001F_|Á?é³N_x0006_/Â?]ù¸0Ü1Å?Så{ÅòÀ?Îut._x000C_Á?_x001D_6Jù2_x001F_Â?&amp;²_x001A_ÊHÂ?_x0019_.i[_x000E_Á?þ»$qÃ?@_x0015_»STÁÃ?_x0003_ûc`Ã?3(Ó_x000F_xÛÃ?_x000E_´É9nLÃ?°¨_x000C_ãþûÁ?ZL_x0015_Ï³ôÄ?^_x0010_0N½øÄ?³ú¬®frÁ?À®4­Ñ&amp;Ã?UìÈùÂÁ?ºù_x0001_²Å? ®_x0016_9&gt;¯Â?rGk^_x0001__x0002_´_x0018_Á?vR)(gÄÄ?hÝ_x000D_'¦Â?¸eª[uÇÂ?R_x001F_Û!_x0003_Â?ÓÉ_x0010_Å9¥Ã?ÿ	´ïF_x0011_Â?2_x0012_½ d°Ã?_x000F_¤ñªÓÂ?~Ä_x001C_3Ä?_x0001_­]KSÅ?Vnô òÄ?(_x0001_ÖlÉÂ?õ4Ø;BÞÀ?_x001A_\ùÍJÃ?nÑ2´LÂ?¡â£tïéÀ?Ë56_x0016_éÏÀ??[OSNÃ?6_x0003_AÂ?Ï\yñêgÂ?ntz_x0012_TÂ?*t_x000C_u_x0012_Å?¸^!ÑcÍÀ?_x000E_¤Ûý_x001C_EÁ?_x001B__x001C_ÈªRÄ?_x001A__x0014_5«©Ä?úÏ¸õ¤Ã?þ-_x0014_'EGÃ?¥_x001E_°Ä¹Â?_x0001_i(åvÃ?£î§_x0015_Â?_x0003__x0005_ºÐ_x0002__x0001_Ä? ÚD«9Á?ãÝ4mN_x0015_Ã?ñ2ÏÛÃ?¤ Ë¤ åÂ?ø:`_x0004_sÄ?3_x000F_f:®¥Â?Û_x000E_×ÐéÂ?p²_x0004_r_x000F_Ä?mÌâ®¹Å?_x000E__x0012_L_x0017__x0015_Ä?ð5r_x000C__x0007__x0005_Å?|(²HÄ?Ü_x0003_ì_x0013_TÙÂ?îåñÄ?Nîc_x001B_Ã?R¿Üº«Å?À_x001A_y¼Å?Àäj_x0006_èxÅ?(_¢¼_x001B_Â?Òrä±Ä¾Å?E!_x0011__x000C_ZÄ?òÛù÷øÄ?OÊài®Å?VOX]tÄ?C+9:âÄ?± yH_x000C_èÂ?_x0019_ö_x0015_¬t¸Å?4n@ÃjÁ?Ù»_x001C_p©Á?KQ/3bZÄ?Ýïã_x0001__x0006_kËÄ?Ï&lt;IÅ?×_x0019_½_x000F_Â?EÚ_x0002_*¦EÄ?_x001F_OBXIÅ?HjsèÁ?V_x0016_DÉµÁ??½_x000D_$óaÃ?¹áþjÃ?(Ý¢Ñ²PÂ?æ3§ðuÁ?_x0019_[¾«ä¨Ä?_x0008_Å?ëÛ/æ/üÀ?_x0002_a8Ü¢&gt;Å?$_x0016_R4G_x0018_Å?Î¢²OzwÄ?_x0005_Á»3]Á?imÂ	^KÃ?ì_x0001_*9å³Ã?ª#ÕÁ?¸k_J8_x0004_Å?_x000E_j'§­_x001D_Å?ò&gt;dØ	_x0019_Â?èÊ¤_x0012_Ä?ö_x001A_&gt;pR@Ã?Mö Â?_x000E_boDÄ³Ä?#_x0003_	QÁ?½é-Ã?æ&gt;6×(UÁ?ÒSÿ'7TÄ?_x0004__x0005_¬¸oÃ¢^Å?_x0006_^gìYÂ?R]7Ë4½Ã?Ç((_x001B_&amp;Ä?9=&amp;=ÈÏÄ?M¿Ô_x0005_ß¬Å?(âMÌÒ_x0003_Â?û`ú2_x001E_Ã?C¬jb°%Â?Â]Ð#ÑÂ?ò3_x001B_S§!Å?_x0002_5Z¢Ì;Á?Äó_x000F_Q#_x0011_Ã?_x0004_P_x0002_½IÂ?âÝqÎÂ&gt;Â?­-m¢h9Å?µ(_x001E_ØÍâÃ?©`Ãë_x0012_åÄ?ú¸SÉ2Â?'5`wj¿Ã?]l'°ø*Â?r!_x000D__x000B_òÍÂ?$üþWôÂ?_x0010_¯ýÊ±Ä?Rò4_x0001_}ÊÄ?_x0014_É_x000D_r_x0012__x0005_Â?ìÛª·'_x0011_Â?Ò!ãÆÀ?ÕoàobÂ?_x0016_³¶é\_x0014_Â?&gt;Á-_x001B_zßÃ?hÛ_x0014__x0001__x0002_Ã?&lt;_x0016_E8Ä?_x000C_²wÑ9Ã?!_x0014_ùRÅ?ûýHÃ:Å?É\ÙBÁ?ÐºÒÃ@Ä?_x001E_è-7¶]Ä? ±ö^møÄ?£ç8ÛÀ?_x001D_ªìÃ?¡íR_x001D_JÂ? ÑÎ×ùqÄ?ú #_x0015__x0016_Ä?lÞ_x000E_ø)Å?.T^B/Â?[{gBãoÂ?/÷äN£Ã?»_x000F_ÑH¢Å?³Nã@+Á?_x001E_0C_x001B_Ã?I©üÀÚÃ?r«¬GÁ?þ_x001B_9ãÁ?°Ò_x0004_VJÅ?Ý*_x0006_f(Ã?}h·¨¿Á?2ó_x001B_]_x0013__x0001_Ã?æÉ BÁÁ?Þ8ä7F¸Ã?8Õ&amp;¬Å?ÅÿÁ|ÿÂ?_x0001__x0004__x0004_ó=woÁ?Ï_x001B_r¤ÂÊÂ?t}å§\Â?ÆF*h¿À?ÄkÃ.ùÖÂ?-«Q}4Â?û¿]¨tdÁ?A=ôv¾Á?ºHÈy_x001C__x001B_Å?C`{_x001E_³À?_x0012_ß(÷O_x000B_Á?f_x000F_Co_x0002_Ã?_x0004_0ª9êÉÁ?4Jx:ÑÁ?:_x0012_ÈÎ_x000B_áÄ?ÓVÉÖº"Ã?-f3DÁ?G¯=TÂ?_x0017_Ç_x0003_Â?+ÑáùÄ?_x000C_y*ÛvÂ?±._x000E_;ÚnÄ?GÏp_x0018_V_x0013_Á?bÜjüÁÂ?:4¶hÁ?Ö¼Zr_x0006__x0019_Á?Ó)_x0006_9R´Â?áÆ.ú;Å?ôÀ~_x001C_z9Å??%_x001D_ÏCiÅ?K¦Yv£Ä?Ç_x0018_~_x0004_	¿Á?/_x0017_oý_x001D_Ä?È_x0018__x0014_¥%Á?_x000B_!ôôqjÄ?_x0004_QaÚº.Å?|qI_x0002_ cÂ?qà_x001C_gRÄ?"þ¦º£Á?`ûHý(ÛÃ?z~Ú_x0015_èìÀ?Hy_x001E_íNÃ?ÅèÒ\_x0007_7Ã?ð.ÔcRÃ?f¨]K×YÄ?¹+9_x000B_HÁ?ÅàB_x000F_®Â?GÈÑ°ÔàÄ?/_x001A_Ù__x001C_Å?*_x0006_±2nÂ?êJ§W_x001D_nÁ?¼)6'_x0019_Â?_x001B__x000F_¯ÅìÀ?U¬ëåáíÄ?y&amp;]*Á?ç¬_x0005__x0011_Ý(Ã?ÆÆ_x0001_9 Ã?){_x0010_ò¶#Ã?á_x0008__x0019_á&lt;Á?_x001D_¥Ô»w(Ä?«È_x000B_»_x0018_Å?Ý$¨Õ£5Â?_x0003_[ÉWK\Á?_x0002__x0004_ªa@ÄãýÁ?êÛSÐgÅ?tæ_x001D_û®Á?v2`!(þÁ?ýÛ¸XMÄ?Î¼Æ_x0007_LÃ?Á$ÛâÂ?&gt;ÏÆÂêÀ?Qºl¯,.Â?À`_x0001_ãdÃÄ?'³_x000D_0Ü^Â?ovPÌ_x001B_PÁ?ØN§%vWÅ?Ä_x0015_d&amp;VÅ?*_x001D_KÔõuÄ?&lt;Ç[¤Á?¨÷ñçÉÁ?h_x0003_[ò_x001A_Ä?^ÛoËí-Â?Þ_x0010_TµóÁ?0¿mq_x000C__x000D_Ã?Új7nÈ!Ä?çh_x000C_å_x0001_Ä?9_x0014_Ý=	èÀ?_x000D_ÑwT_x0015_"Â?v_x0002_=ÛöÄ?.p2í6*Ä?«ó^%_x001C_¯Â?+&gt;úz_x0017_UÂ?»&gt;§Í;Â?dÎ9n.ýÂ?Â+}è_x0003__x0006_±Å?Û F¸¦ÝÁ?W_x001A_À^_x0006_.Ã?¾)ÍòGÁ?Ã;Ä_x0001_ôFÅ?x¯°;½éÁ?|u_x0008_)ÑÿÂ?£ï­RDÄ?î­_x000B_¤_x0003_Ã?6Nï¦,_x0004_Â?/O'_x0018_Å?Onv£mÂ?`MwV:ÀÅ?³¼_x0005__x0015_ Â?´È&amp;±TÂ?Ì_x000C__x000D_tüÁ?Ç_x0014__x0003_BíÀ?&lt;	&amp;³_x0012_bÂ?¶ÍsùIÃ?¦ý_x0006_sÁ?"ÄV±ÞÃ?v;É0Ï_x0012_Â?ÑéæqJXÅ?Â¸ _x0013_ _x001D_Å?g_x0002_º.ºÂÀ? 7T£¹Á?:ëÀ? DmìH·Á?_x000C_öéåÆÄ?W{[0_x000D_¼Á?^)Ã?6¢èÊ¤²Á?_x0005__x0006_3®ê_x000B_Á?6å$¶èÓÂ?½òªØÁ?ÓEÈ³¨Á?ø·x_x000B_@§Å?,0	=Ä?G1`S_x0011_Â?¬ôBëAÃ?_x0010_9¦I'lÅ?J8_x0004_ÑÐ_x001F_Ä?8á)µ[DÁ?¡{éW_x001F_Á?_x000D_+_x000E_!{"Á?^_x000C_	_x0001_Á?Ê}ú,Ã?¸1Åã_x0004_Â?_x000D_Èq_x0012_ÑÂ?¼ãî®¦§Ä?³¹ÅÁ¸Ä?U¢Y(Õ»Á?Ôm?ì-Å?_x0008__x0003_¹¬Ä?wØÛ_x0004_®{Ä?ð(zéK\Â?A«èì"Ä?Y(Ù9_x0019_$Á?R¦úäÄ?Cí_x0002_gÃ?XUÌË4Å?_x0008_õWIÎÀ?z{êÙ_x0011_Ä?©N|[_x0003__x0005_ô¶Â?_x0018_få"[xÅ?`´gÐÅ_x000C_Ä?*5{ês7Á?Õþð´Â?ûz¾iÁ?¢_x001A__x0014_3c_x0008_Ã?_x0008__x000B_ibÚÂ?o³p_x0017_-Ä?¶ô|8¦SÁ?Ë0_x0006_	fÃ?C_x000F_Â¬7©Ä?_x0010_÷¶ K`Å?&amp;Tç"oëÄ?¾_x0001_Ùõ`XÁ?Ö:_x0002_#_x0004_úÁ?E"å¥Å?_x0005_nù_x0004_Á?×[f5)_x001F_Â?¨céµòÂ?»ÿ_x000D_R#_x0017_Â?3É¡2vÁ?RÉQÌBÂÄ?_x0016_ |*ë,Â?"_x001C_r¸Â?_x0016__x0017__x001B_z*®Ã?_x0019_¨5_x0014_ªçÂ?_x0014_ê."ß÷Á?¦Ï_x001A_yÁ?2O_x0007_©cÇÁ?lØ-{¶&gt;Â?L0ÁxxÃÂ?_x0001__x0003_è0öS_x0011_2Ã?­¤ú,Ã?z|ù_x0011_ ÇÄ?´maßâÀ?ÀÿÞy»ÃÄ?°_x0011__x001D_òàÂ?_x0005_O_x0015_°9oÅ?£úÒÂÀ? e}ÇÀ?_x0017_G|_x0019_óqÁ?Pâ_qäÃ?_x001E_æßÿÃ?JY_x0003_òlEÃ?_x000D_a¸6'Ã?ÍµÅªW	Ã?ìÓ_x0005_gÄÂ?_x0018_ë$!ÝÁ?Ðr=_x0003__x001D_ÍÀ?§)Bù^aÅ?TAWzQÅ?å@´ÍÃ?_x0006_-_x000F_(«Ã?«_x001E_ÞW_x0002_àÁ?_x001A_Ó~«n©Â?WJgÌÃ?ÎÙþ§Ä?D¢Ã5|¤Å?7î_x0003_ÅdÁ?*Óó#ÙèÂ?óGV=ðÁ?ö¤¿TÖÃ?!Ü¿_x0003__x0004__x000C_Â?_x0003_+_x000F_ÓY°Ä?_x000F_ÕÎ_x0005_åÁ?ÎqÝ_x001C_¬Ã?W'=ì%ËÁ?_x001B_kiHOÒÂ?DÇ1©*_x0002_Â?ÖaE_x0010__x0008_5Ã?!7#_x0018_¦Ä?Øå·g¶Â?$PmtÄ8Å?*1»ÂåÄ?(,_x0001_0Ã?_x0006_´ï~åÄ?à_x001E_@Á?½¤u6Ã?âÉÃ?_x0014_ 0MÁ?\z¡èDÄ?pÌAÐE Ä?$âÿ_x0004_·Á?ÖðÁ¤-Ä?cõégRÂ?úºÎ	AÅ?ÂUh_x000E__x0003_Ä?»àI¯_x0006_¨Ä?¬æYD	ÃÂ?¾&gt;)üi@Á?_x0018_çÍw`Ä??OÊÁÅ?_x0012_¤½´X8Á?°1TUNÅ?</t>
  </si>
  <si>
    <t>398fbeaee1222af8edd5a9b7c3db56ce_x0002__x0003_pþtªß½Å?Ô}w_x0003_öÀ? z_x000E_ÐÕÁ?ªk2zØ\Ä?_x000F_W¢OÄ?_x0001_é&amp;|:§Ã?Ü_x001A_ØDÂ?"Dwâ^Â?_x0016__x0017_ºÀÁ?é_x001D_åö¦Å?TëÐyÄ?Nb£.æÅ?W®X¾_x0014_þÁ?r_x001A_Î8Å?_x0004_ëä¸"Â?G/ÒÛ]uÁ?«Èâ©ßÃ?SÒ¨£¹_x001C_Å?ÇÐi©UÄ?_x0010_.ÿÝ1Ä?_x001F_*áâõÃ?ÔÂÂZáÀ?÷Í²ÇdÄ?7ÐÜ_x000C_ÎÃ?_x0002_©_YsÄ?¢[_x001A_|¡Â?º_x001B_uû_x001A_¤Â?Õ_x0019_±gvÃ?xm"ÈÙEÅ?NHïÁ?ã3RÁ3ÈÁ?_x001C_òi_x0001__x0002__x0010__x0015_Â?_x0003_Y:¬WHÃ?àNQYbÃ?¦ííÒ_x0002_hÄ?#£_x0012_$:_x0004_Á?ÓHb_x0004_XáÂ?Ë®$yãÄ?ê_x000B_è¥Á?ÊbÝëwÄ?ÒF"Ú)ÍÄ?öyÙðKÃ?_x001B_P_x000E_d_x001B_pÃ?&amp;ÚÓ_x0011_ÛÂ?:øgÙ Ä?ï^A1ÔÄ?ÓQTP_x001F_gÅ?[¼zð²¾À?l|ÕÁ?\_x0012__x0005_Ã?³daµ:Á?û_x001C__x0004_X&gt;äÀ?X9¯=GÄ?G_x0002__x0016_¯bkÂ?ªÏy_x001C_äðÁ?RZ&gt;·Á}Á?¢BÓÓ~êÀ?Uj®7*Å?Iä[Á?Åë_x0014_ðÂ?ÔHÜÜ&amp;Â?_x001C_ºOÂò&gt;Á?&lt;ÑhåÂ?_x0002__x0003_ms±RÊpÂ?_x0007_üàáLÅ?¹Ö^9ÊQÄ?G 	×G¥Á?_x0007_Y)PèÁ?£TÇ³ïÂ?qC·¹ýÁ?obR$Ä?¦?M¼µÅ?ØT_0OOÄ?_x000E_ßÒwÅåÄ?üBöü/cÃ?9¬_x0017__x0006_iYÄ?øZÖuÅÂ?¿j~Ë_x001C_'Á?ß=lÄÙÃ?Fwêy¼Ä?_x0017_tãÅ?Æ4k_x0005_|ÕÀ?~\¬ Æ Â?iK}/pTÄ?S]iÉ¥2Å?Öqe¹ËÁ?¤ñæö_x0018_µÃ?Ñéz_x0018_q8Ã?_x001E__x0018_^_x0004_'©Ã?i_x000D_ë:sbÃ?_x0001__x0019_q_x0018_Ã?tw¹ÕKÁ?ÄXöZ_x0002_äÄ?í_x0010_%¦Ã?ï_x0005_Ù_x0010__x0001__x0002_uðÁ?êæÈ±jðÂ?Bô_x0013_ÀÊvÁ?ò_x0013_à?OîÂ?¨*ü&gt;;´Å?7HKp½mÁ? OÇ_x001A_³_x0017_Â?³_x0018_KY\_x0002_Â?YÏæÁ^Ä?!V._x0007_?)Å?*KöÏÇëÀ?.ªp_x000B_$½Å?.pYyá«Â?_x0001__x0003_èE{²Å?_x001A_·_x001C__x001E_Á?gµbþ(Â?S_x0003_àêÖrÄ?dÔè_x0014_QÁ?Ì{ÌÃ°_x0007_Â?DÙõïÅÂ?½º¶$!¼Á?g¼&amp;8eÆÃ?¥B_x0002_¥ÙÃ?ü.õswÂ?ÞÆ£_x000F__x000F_Ä?h}»y_x0007_$Ã?M_x0017_5YÁ?_x0011_uð#zÁ?_x0015_1Ö5Ä?©©RøýÂ?zPôhZÂ?7výÝm_x001D_Ä?_x0001__x0002_ _x0008_/ÚÆíÁ?[yÜ¢PÅ?~¾¢ÙKÃ?_x001D_@¼Ð_x0005_Å?å²,Ã?±&gt;)ßc¨Ã?,÷;«_x0014_ôÄ?·¯Ó×_x0002_ºÅ?LÔ%ô^Ã?¾W_x001E_î°ÜÄ?àFîünÅ?}·úl@ÁÄ?_x001C_}}ó.pÃ?ï~c{Ã?x_x001E_Û_x001A_`Á?º|:_x0003_©cÂ?z¾÷É2õÀ?^¶þ)¢ãÁ?Zk"=CÅÁ?cZß¦!_x0007_Ã?,M_x001A__x0006_Ò_x000E_Á?\»}Ú¦WÄ?aÂ±_x0017_Ã?Æ~FàçÀ?±¤¯¥ªÈÃ?N_x0007_!§ËÿÃ?æmX!_x0003_Ä?åörÂ¹6Á?_x0003_HwÕÄ?¥.ÂÄÄ?Á_x001C_¯Å¨ÊÃ?ÒÈ ò_x0001__x0002__x0008_»Á?iÍ¥pZ÷Á?Ak_x0005_"_x000D_Å?ã®§9ëÀÅ?_x000E_ÿþDxÃ?Ê~)'ØìÃ?l}_x0015_À?Å?_x0013_ý"¨Ã?'$;ü¹_x0018_Ã?¼ê=òî¹Â?´Ç¢ÿ_öÄ?Ãg?kÂ?f8êi9Ä?Ní³-&lt;×Ä?5_x0016_~ÃVïÄ?dés±fÂ?_x000B_WÀ~¾Ã?_x0010_#üvÁ?!ä´ÐÁ?Çßaä_x0013_Ä?$u_x0008_fGÅ?T&lt;d_x000C__x001E_zÄ?V¢ãÕÄ?Y"¯ñÄ?°¹O	áÁ?_x001B_|=_x0004_ÙÄ?7z¹tÊÂ?ùQF3Ä?&lt;öt2æ&gt;Ã?¦brqBÄ?¯_x0001_/]Â?y$sUÛ¿Ä?:;®Ä×)_x000C_¢Å?Þ_x000B_¥ðoÄ?_x001F_¹°QéÅ?_x0001_4::_x0002_4::_x0003_4::_x0004_4::_x0005_4::_x0006_4::_x0007_4::_x0008_4::	4::;4::_x000B_4::_x000C_4::_x000D_4::_x000E_4::_x000F_4::_x0010_4::_x0011_4::_x0012_4::_x0013_4::_x0014_4::_x0015_4::_x0016_4::_x0017_4::_x0018_4::_x0019_4::_x001A_4::_x001B_4::_x001C_4::_x001D_4::_x001E_4::_x001F_4:: 4::!4::"4::#4::$4::%4::&amp;4::'4::(4::)4::*4::+4::,4::-4::.4::/4::04::14::24::34::44::54::64::74::84::94::_x0001__x0002_:4_x0001__x0001_;4_x0001__x0001_&lt;4_x0001__x0001_=4_x0001__x0001_&gt;4_x0001__x0001_?4_x0001__x0001_@4_x0001__x0001_A4_x0001__x0001_B4_x0001__x0001_C4_x0001__x0001_D4_x0001__x0001_E4_x0001__x0001_F4_x0001__x0001_G4_x0001__x0001_H4_x0001__x0001_I4_x0001__x0001_J4_x0001__x0001_K4_x0001__x0001_L4_x0001__x0001_N4_x0001__x0001_ýÿÿÿO4_x0001__x0001_P4_x0001__x0001_Q4_x0001__x0001_R4_x0001__x0001_S4_x0001__x0001_T4_x0001__x0001_U4_x0001__x0001_V4_x0001__x0001_W4_x0001__x0001_X4_x0001__x0001_Y4_x0001__x0001_Z4_x0001__x0001_[4_x0001__x0001_\4_x0001__x0001_]4_x0001__x0001_^4_x0001__x0001__4_x0001__x0001_`4_x0001__x0001_a4_x0001__x0001_b4_x0001__x0001_c4_x0001__x0001_d4_x0001__x0001_e4_x0001__x0001_f4_x0001__x0001_g4_x0001__x0001_h4_x0001__x0001_i4_x0001__x0001_j4_x0001__x0001_k4_x0001__x0001_l4_x0001__x0001_m4_x0001__x0001_n4_x0001__x0001_o4_x0001__x0001_p4_x0001__x0001_q4_x0001__x0001_r4_x0001__x0001_s4_x0001__x0001_t4_x0001__x0001_u4_x0001__x0001_v4_x0001__x0001_w4_x0001__x0001_x4_x0001__x0001__x0001__x0002_y4_x0001__x0001_z4_x0001__x0001_{4_x0001__x0001_|4_x0001__x0001_}4_x0001__x0001_~4_x0001__x0001_4_x0001__x0001_4_x0001__x0001__x0010_©&gt;2Æ½Â?fã½_x001C_ÑCÅ?ô_x0018_ó_x001E_ô_x000C_Á?_x000F__x001F__x0019__x0013_%ÈÄ?&amp;I*¶/Á?")´_x001A_É¾Ä?ªúÂ¼rþÁ?üý_x0017_×Å?ÆÓêË6Ã?&gt;ò~¤,Ã?_x0019_yðÌ§âÃ?öØaSVÂ?jv	_x0011_ù]Ä?	ß_x0008_!Þ0Å?;Ãö÷=Á?0&amp;ú$FEÁ?ÏÕÄÀ#Á?ê_x0019_g·÷ÕÃ?¨_x0010_â5ÉÄ?f.NN_x001C_/Á?&gt;Ób[_x0003_3Á?Óò?ãå±À?p®Bé{qÁ?·M_x0015_/vØÃ?õhÐÝG¿Ã?HçËÉÇ_x0002_Á?Âô&gt;]Û_x0001_Â?2|5P_x0003__x0005_	Ä?%Ë4ÎÕðÄ?àÐD²jÅ?_x0010_&lt;*Á¶Ã?f-I_x000E_DÄ?°¬ñütÁ?SGÊ¿_x0018_rÅ?_x0005_ _x0014_5_x0006_zÂ?Æl_[ÕÂ?Ú3+±QÅ?r_Hê*ºÃ?Û~_x0018_Df#Ä?ÇÝ=_x0002_2Á?Å6ê_x0006_­&gt;Á?-_x0005_ïÒïÁ?_x0005__x000D_@(Ü_x0004_Á?Ò¨ÁöVÁ?ø­ÎYÂ?_x000B_Ì+EÆÀ?oDçÉ¹_x0018_Â?A{_x0001_2â®Â?©æAðþ@Á?Y¹KÙ_x001C_Å?Ôºå0DÄ?Ó-¿×óÃ?Në4õóÁ?ÐÆ²?ÒðÀ?u¹Ç_x0004_i¶Á?ìÛ_x0019_wR_x0003_Å?5è¸¯_x001C_Á?ÂºÊ3Ã?Ã-ÕÇÄ?_x0001__x0003_)jjÉÑÂ?Û.Ë~_x000C_½Ã?{©å¤_x000D_ÐÀ?c&gt;ÖýÂ?\&lt;Ë	Â?ïRèhÅÏÂ?r_x0005_bñ¬$Å?ATõ_x0006_ªÅ?w¨+j_x0013_þÀ?ñ_x0011_áú®åÃ?@Ú¢Á?é_x001A_¹½Á?Ái«öæÁ?¬ômWÃ?wPõ°Ã?¡å_x001F__x001A__x001C_+Â?Pk_x0016__x0001_¶wÄ?rEÛTÒJÅ?×Ý_x001C__x0005_|Â?øË_x001B__x000F_ÓÄ?=ÕÏ_x0002_IÅ?¨9É[¨Â?^½VÆáÄ?_x0004__x001C_ðäíÂ?ºÝfa§Å?e_x001C__x0010_¨_x0011_ðÀ?UCXÜùÞÀ?ÖK_x0011_Ý_x000D_ËÀ?¿ì_x000E__x0008__x0003__x0002_Á?SïÜ_x0006_{Á?¬	Î³"Ä?mg_x001E__x0003__x0004_«gÁ?3*_x0015_ú®À?MÁ^Å?fåÎíî¥À?{._x0018_ÚGÁ?S%å"Å? _x0012_ÂaZTÂ?ÚK_x0018__x0011_fÊÄ?ÒÀ_Ã¾üÀ?É_x001A_`Ü?Á?ô¡(i«ÁÅ?_x0001_å|º&gt;GÁ?Ôêæ_x001B__x0010_Â?ÄÆZþ®gÃ?Nó`_x0011_~OÄ?çÆÞTÔ)Â?Õv5nM!Ä?Â_x000D_tìæÀ?my"_x0006_V5Ã?WXSÓÂ?^%ýdÃ?eFXuZÅ?¬8­âËtÂ?Ãà=_x0018_Á?_x0002_ÿÚQÁ?Òç#uÁ?¤Fy0oÃ?|H@XÅ?_x000B_%$@HÁ?q¢®-¤Å?ZJb]Ä?&amp;=ãe^ÕÃ?_x0001__x0003__x0008_h_x001C_Í£öÀ?.BÙó_x0001__x0011_Â?_ã_Æ¨Ä?JwKÑ2Á?ÑNÒýÀ?¦gKæ__x0018_Á?Ñk_x001F_â\ÛÂ?_x001D_ÿ_x000C_þh±Ã?Æ&gt;QÄ_ÖÀ?¢	õMX&gt;Å?Ìÿ_x0007_·¯Á?òö3=,èÁ?}i©Pà¢Â?©_x000E_ÎG·nÄ?&lt;Q¯Á?ÔÚ±ZÄ?íúÍIÁ?åÒ{_x0002_Ã?ßÜõúÈëÄ?_x0016_Rte_x0006_¨À?çê]ÇÁ?v²_x0007_ÉMÂ?Ä´ ~|%Å?`Z_x0012_&gt;_x0015_¿Ä?§x7_x001E__x0008_Ã?~ÓH"ôùÀ?6¸)_M}Á?æ6hÐW¶Å?&gt;Å&lt;5Ä?"¥¨£4_x0001_Å?"_x001E_x_x000B_'Â?_x001A_fíi_x0004__x0005_FÂ?_x001D_r_x000E_Ñ~Â?)_x0004_²_x0008_B6Ä?³ñSñ_x0007_ÔÂ?a_x0017_|Yz½Ã?_x0014_cìúÈCÃ?w_x000E_EB¸òÂ?Ìp_x0015__Â?¨Øg ÌÂÂ?"1Ý_x0019_Ä?Lh'I=0Å?ÑÒâdÁ?¿Ýò_x0011_ÖÀ?_x0003_÷_x0002_%(íÁ?«_x0005_	óG_x0002_Å?CúâþxÂ?_x001D__x0017_gÂ?O¤ô:NÂ?1L3mrÅ?w¨öù¨Å?ý|o%Å?_x0003_{ßS3ÅÀ?ÂÇÖó_x001A_Ã?%_x001E_þöäÄ?_x0002_í½Á?^vü_x001B_ç_x0001_Ã?Ì-_x000D__x001C_pÁ?|àbãå¾Â?ÀJnáfÃ?«P³T_x000B_oÄ?ÁÈbè÷_x000D_Â?²¿æy_x0014_âÄ?_x0002__x0004_¼$3_x001F_WÅ?ÔNÃcÈúÂ?û?KÚ]Á?þj&gt;ZÄ?Av½ÿôÂ?ÌÛ¨×(3Ä?í%¼_x0014__x001C_Â?&lt;_x0018_àÌÂ?û_x0012_ùM9üÄ?Ù$Ó(_x0019_ËÃ?´»_x0018_¨_x001B_Ä??®6Þ¸À?ÈAÈ NàÄ?½Yg_x001C_÷Â?¨r]F&amp;ÐÃ?ÚÿÕ_x0010_²ûÁ? %É&lt;ø_x0007_Ä?þ.ZácñÃ?Ü_x0007_7*õjÂ?_x001B_¯ý%GÂ?í¶_x0004_p_x001D_¨À?çXø=Û¢Ã?y~}2¸_x0017_Á?ís8i_x000E_`Á?vùq?Å?"¼hB_x0017_)Ã?M_x0003_nÜÂ?Ö¡_x0019_CsÂ?µô_x0003__x0001_FÁ?ÌÔX_x000F_½Á?||m6·_x000F_Å?I¤Cq_x0002__x0004_Ê_x0015_Ã?RR_x0018_~\ÛÁ?_x0010_Y_x001D_Ä?d¬yUª°Ä?à_x0018_³}êÃ?_-¶s´½À?ÍiA\]Ã?Ü7õ_x0008_æ_Á?8²+dî&amp;Å?_x001E_6ú£&gt;ÊÁ?hÌü_x001A_:ïÂ?Km¥âÍ&gt;Á?vÁÞ\"Ä?e½ô-Ò_x0013_Ä?äÇtQ¹fÁ?Sðjé{!Å?*¥_x0001_@@Â?­4ÃÃÙÃ?¬ÑáÓ1?Å?L× ¼ÒÂ?ºÖ`_x001C_O[Á?±K°m_x0005_ÐÁ?­_x001A_7öÃ?³ÖÙ|_x001B_Â?¬c_x0018_{RÅ?e_x0003_n_x001B_iªÂ?ÏQYãëÁ?!S»ÅÒÃ?|$íqÃ?µùâÄ?6ïY_x001C_!¶Ä?_x000C__x001B_ê¬ØÄ?_x0001__x0002_gyÍ^_x000E__x000E_Ä?_x0018__x0017_0£Ã?É&amp;yÂF_x0007_Á?3+ÙÁ?¶ÛÀ²Å?c_x001D__x0010__x0017_gXÅ?Qßn_{Â?Éå_x0016_@:µÂ?µá4È²ÙÀ?ªvÀÔÀ?¢ÿr¤Ð¦Ä?B_x000B_tå/dÅ?µ_x001B_8ÄTÅ?M#HÁ?´²_x001E__x001A_RüÄ?,v´­\Á?:_x000C_¶s;Ã?aÐuµQ&gt;Á?¤vÌÃ/ÚÀ?«¸¡"_x000E_Ä?õè°]OÂ?ã¦ÚXÃ?íÂý0bTÂ?hT«¤&gt;Ä?ªÄ{A|dÃ?I_x001D_ðxåÃ?Ð[Ò;Å?±öy_x0018_'Ã?p¼É¾Ã?H¬®ÂÛÃ?Å1F	Â?_?X_x0004_	¿*Á?&lt;®B~Å?_x0011_¹_x0008_lâÄ?Ý}_x0002_(@KÄ?Ù$ âü[Á?üúÆ¦¢Ä?BÏ»cUÅ?,7f¥Ä?ßC_x0018_ÐÌÅ?Sx_x0019_¶ÿÃ?_x0019_Î·_x0005_8Ä?ªüè8l©Ä?6&gt;ßÊ»Ã?oÚöv{Â?T:{_x0001_Æ¬Å?_x001D_Æ_x001C_*_x000D_Ã?ýZQ¤»vÂ?R1Õ»{Å?!¨r7[ëÀ?){'ËB®Á?¤à$_x0007__x000B_Å?Ub^Èñ´Å?X_x001E_ê6ÙÅÂ?´ì{¯	Â?PîÆ9ïÙÃ?qBÃ_x0003_-HÄ?]×¼_x0010__x0014_Â?È_x001B__x0006__x001F_CÅ?ÅDz_x0012_Á?Ê.0ÃGÉÃ?w»¤Ò{¹Ã?óç©TìÀ?_x0001__x0002__x000C_I_x000F_:¢Â?Þ¦X&amp;áÃ?GWå¯À?¹¨_x0016_yËíÄ?&gt;ÍpTà Ã?Ã?Ü¯_x0013_dÁ?yÔPyîjÄ?_x001F_(4ýðbÂ?_x0004_7_x001E_Å?_P(ºVÄ?ã _x000B_If£Á?l4`õ:Á?rw_x0019_±ê­Â?}_L·/­Á?±_x001B_·n©±Á?q56»ë4Å?_x0019_¼NeîäÁ?i_x001E_«_x0018_·;Ã?'ÁÕÇÄ?xMÎ2ðÁ?¾-³À8Â?ØqMÁ?Yì¶	e}Â?_x0007_ÛºûÓÂ?jðúrÅ?"çtSÄÀ?_x000B_ÆmùnÃ?¸Æ_x0008_]&lt;fÂ?VYïeÂ?òOÖ~ÎÂ?ÔÒb«0ôÁ?Ý6)·_x0001__x0003_¹ÊÁ?aD2Ò_x0005_Ä?ë÷2ù6Ã?}¾ä:uÄ?©GëPÍ_x0002_Å?by_x0017_ì_x0013_Ã?déÒÚÀ?Ý+â¦ýÁ?¥ÏTIíÄ?Ì_x0011_Ò_x0013_DóÃ?Ñ_x001F_§Ð²aÅ?_x001C_äºß_x000B__x0012_Â?E_x0001_ã*Å?ÌÖu"QÅ?	l_x0006_ÿ_x0008_Å?et¢õß^Ä?¢±Ò@Ä?A9Âk¿Â?Óë,öNÅ?`nCCÂ?§ R¨Á?_x001C_ðÔ}_x000E_ÂÄ?EuölÉÈÀ?ÅUú ¿Ã?_x000E_Ãêê,¬Ã?_x001F__x000B_"._x000B_¸Å?'Ð_x001E__x000E_Ò»Ä?ß_x001F__x0010_4I_x0005_Ä?þ³%°_x0008_Ã?4kÅªøÅ?K«b¢ã_x000E_Å?èLM'q_x001C_Ä?_x0001_	î%g_x000F_ÕÃ?ÊC?_x0017_q9Â?0*ÈÐ@Ã?: _x0006_aÄ?_x0004__x0019__x0003__x001C_ÿðÂ?_x0002_Ø½_x001C_¼ºÀ?_x0014_/f!Ä?á¾sÂ?_x001C_NýF.Ä?Þbx_x0012_Ã?)Ú)_x0001__x0013_Ä?à&lt;¿ÇÈÂ?½_x0007_RmgÂ?TB_x001A_5Ã?a-ç¥MÍÂ?_x0011_}æÓ×_x001E_Å?@f³tµ]Â?ï.­)Ã_x0007_Ä?_x0010_²õ@{ÚÄ?*6îk°ÎÂ?_x0016_ÆwJI5Ä?Ù_x000B_STÇÄ?u_x0005_A_x0018__x0018__x0006_Â?$&amp;_x000F__x0017__x000B_8Å?7_x0014_¿üLÄ?_x000C_s_x0010_0w¬Ä?ûiÔO_x0008_Ã?§_x0017__x001A_"Â?D_x0006_m¨_x001E_]Á?§·`ð\Á?ßwæ_x0018_@ÄÃ?ûu_x0005_µ_x0003__x0007_§_x001B_Â?Õ°ãè _Ä?Y_x001B_ÚW^$Á?C#á3Ã?¦KC(9âÂ?ßÔX¸Å?z¢¬ª¬ÆÁ?_x0019_Äæ_x0018_²Ã?_x001F__x0011_Â_x0005__x0006_(Â?T_x0007_¢¨dfÄ?Ð¡mL|Å?x£ØMÏ=Â?ýÔü!2Ã?_x0001_ï_x000D_0_x0014_Ã?xC?sÅ?»h4òiøÃ?BFsLKÂ?Ï¶#_x0008_ÚÕÃ?ÊßØÂ?·_x001C_×ük_x0004_Á?Q_x000C__x0013_MÅ?cê*±Ä? ø_x0003__x001D_yÁ?Ùò%_x0006_Å?TÌVéÁÁ?´Äm:$Ä?A©ÏÑ_x0018_tÁ?¼V_x000D_ñÉOÄ?ëkw33cÂ?+-ùÁ?_x0013_W_x0002_íÁ?Jì_x000B__x0011_áÃ?_x0001__x0005_R*àÃ_x001D_Á?[z1AÃ?SÃ¹YÑ_x0016_Ã?QV_x000D_¼._x0008_Á?+¥Ü`A¦Å?Éý5OÏÿÃ?V-Ð²Ã?_x0007_._x0012_Ä?$4.)EãÄ?;!_x0012_£P²Å?_x0018_L_x001B__x001D__x0002_ØÄ?ö÷_x0006_AÕÀ?DøÌNÈ¯Â?ÈÔô®ÒÀ?_x001D_e_x001C_4Â?ü/=¡¶Â??åô	0_x0015_Ä?çç¬¯ÀÀ?ðfn×Ä?_x0016_¥drÝUÄ?_x0006_²ëuýÂ?Òx_x0017_%ùÁ?Ê»ó®¦Â?¹mçÂ]ÝÀ?`qÌ_x000C_ozÄ?_x0016_×baÈ_x0001_Ä?XûÇ_Å?SäÛÖÐÁ?´|&lt;_x0004_©_Á?t_x0003_-M_x001A_Á?Ë×BÄ?°t_x0002__x0004_PÂ?¿^:Â?Í|¿gD_x0011_Ã?ÍÛ^Æ0_x000E_Â?_x000E_&gt;ä_x001C__x001B_Ã?óSÛJÒÀ?=_x0018_â4}Á?íMd8_x000D_Ä?¸_x0001_XêAWÄ?ú_x0001__x001C_6&gt;Á?Ð5ÚÓ¢äÀ?Î:V05ÇÃ?!_x0001_ýbOÅ?è¾3_x0003_8Ã?ü_x0004_¨;2æÂ?_x0018_çÿn¯$Ã?~_x001A_ÚMz{Å?baqexÁ?_x0010_üò0¾©Å?ÍÝ_x0019_²&gt;gÁ?Üb.zÔýÀ?3&lt;®}Ä?®_x000B_úG´àÂ?|MA_x0012_+Ã?_x0005_õ®_x0012_Ä?9_x000C__x001D_7®Â?÷»		_x0018_#Ä?&gt;õ¬ÅÄ?_x001C_U(+¥À?©°_x001F_øÚÝÁ?ÅÝ[_x0019__x0017_Á?¦\ò´ÙüÄ?_x0004__x0005_ÈÔ.Ár_x0001_Å?z_x001F_^a|_x0003_Á?.ª_x0011_Ù_x000C_Á?dkãQ¦Ã?\®þ¼#Á?¾}ñ@§Á?Ø4±T°Ã?E9_x0011_k_x0002_Å?~^+_x001E_êÂ?4æ0T_x0012_ÓÀ?}_x000F_À¬_x001B_ÔÃ?M¬6Á»oÄ?È¯]Gÿ8Ã?úcdÆ´Ä?|e5!Ä?_x001E_{£_x0016_Á?°j_x001D_Z¯ÅÂ?%ræ³Â?é[BõõTÂ?cñ#h_x0018_Ã?Öt~}ÅÅ?|Ç\cQÅ?H_x0014__x001D_T:°Â?ÂÐ_x0005_«31Á?éÊ/LS_x0019_Å?¬_x0017__x000E_ÅÀ?îÎ¥³üÄ?@Ê_x0004_ZÜÃ?ÈÚ_x000B_TbÄ?×6½ã¼&gt;Å?ÊJý0_x0017_øÀ?ç_x0002_È_x0002__x0003_èµÀ?qõ_x001F_~bÅ?8³¼ñ_x000B_Ã?ÙrWdßÀ?8_x0007__x0004_FçÁ?Qà&gt;gTÁ?@n_x0007_I_x001C_Ä?_x0002_m8-³KÅ?àþYÂóÂÄ?U·Ã?ËRê³;Å?_x0007_:QzåÀ?ZMÄÁ?Ï_x0002_J_x001B_ÁÂ?RØ0bÏÄ? ¾oxÁ?_x0010_4ªús2Ä?nÕ_x0011_À_x000B_Å?MMQ_x0018_ñ_x001E_Å?F^m	\Å?ä_x001F_í_x0007_G9Ã?ÊA4fÄ?^D¥ô_x0001_Ä?ÅÛeÎµÁ?½Om&lt;ÍÃ?_x0003_¼bÔ:§À?áEïÕ@Â?ÿô_x0001_ÑþÂ?SýÿÀiýÁ? X9~ÐÂ?_x0018_µ[ç,ñÁ?l~Aº_x0012_Á?_x0005__x0006_zÕSúcÈÃ?$[§$1dÁ?§5áÀ?ÌZå _x0004_Ä?®Ñ÷_x001A_fÅ?ÇH{îr×Ã?_x001B__x0008_'Ç¹ÿÁ?µ¶U]'Ã?5ún_x000D_Å?_x001B_Í°¯¿Ä?ÍÒ&lt;«ô¿Ã?_x0001_Æ%ñÔºÃ?|7ò«þÜÂ?_x000F_ÓY_x001B__x0003_\Å?QDËÁ?¡L®_x0012_ïÄ?_x000E_$.ðv¢Ä?s°}Ý?_x0002_Ã?_x0007_#&amp;_x0011__:Á?$q#×þöÁ?U=ÙÈ7gÅ?±²ß_x0012_	Ã?q_x0016_Ñ#Ä?_x000E_ÓëâlÄ?GsîÏ¼AÃ?êþÍhJÄ?ÈÔ+«Â?aÃR_x0006_3¼Â?_x000C_EÇµÀ?Rë_x000D__x000E_qFÄ?_x0002_ß_x0001_	_x0014_ôÂ?_x000C_ÒF_x0002__x0003_ÜÄ?¾JÄ?jÂ_x0003_Ó±Â?_x001A_Ýj¤³Ä?í&amp;fFÆÁ?_x0010_&amp;pîi_x0010_Á?må_x0014_°Ã?ÜEØþßÏÃ?UùÉþÄ?7kH_x0008__x000D_Á?Îß÷e_x0007_Å?¤ëJVUÃ?¿U_x0018_¬tAÅ?Ó_x001F_N_x0013_nÃ?_w­àUÁ?5Ö_x0011_ÓÔÃ?7Ìk±ÊúÃ?ä;!wÂ?ñ ùLOÅ?å_x000F_vÌ}Ã?cëÑkÅ?èòj_x001E_Y_x000C_Á?6$¨_x0016_°_x000D_Å?,c_x000F_}úeÂ?§â±¤w_x000F_Â?§¹#Óò$Á?ü§l¢WõÂ?_x0019_Ø½ó_x000B_ÛÁ?é=+ÿó_x0001_Å?0_x0003_Ä:sËÀ?.d_x0002_èêÀ?Ï_x0013_²/_x000D_Á?_x0001__x0002_~Ö_x001D_×)Ã?M Ð#WÃ?_x0016_¾?,Ã!Á?F_x0017_Cð¿«Ä?r7Ð;ªÅ?ý¬Ö_x0008_JÄ?ø;@VØEÁ?Â8§4Ã?'²põÁ?=Ó¨UÌ3Ã?v¥rÃ?ñú&amp;0åsÅ?ÞFkìï7Á?V5èáÄ?Ý#Âçß_x0002_Â?ÀÑÈÙ&gt;xÂ?öÁ_x001C_C3ªÁ?³z_x0002_XÃ?þ°o¢edÂ?Ç_x0017_tGÏÅ?&amp;Þ:Î (Ä?fC¢_x001E_Ä?_x0002__x0008_c^öÂ?j-¿qÈÀ?ð:3úÄªÅ?²)KuBÃ?Çº~PsÂ?"þæ_x001E_õ®Á?ávAcé¥Å?þµvn&lt;Â?Ú¼ÆPY_x0016_Ã?.Ù*_x000E__x0001__x0002__x000F_YÅ?zm_x000C_ßx_x0003_Å?·Ç=ÙíÃ?´äíJ_x0005_Ä?¾Ìfþ_x0001_Å?Ïcý× îÃ?Âôz.=Â?ðî!ùÁ?s1Ù_x0013_7åÄ?_x0013_k~)`pÂ?1¨_x001D_G¿÷À?,×&amp;yÃ?`Å&amp;k@&amp;Á?tï_x000C_ÐAåÀ?2_	ÕÏÃ?½w0ô_x0011__x000E_Á?ªÂÏpöÂ?É_x0016_ÀêßÁ?¶Ïn_x001A_©ZÄ?_x0005_7_x0016_&gt;i6Â?wéÂ8kÄ?_x001E_}ã³AÁ?-_x001B_xsåïÁ?i_x001E_/_x0002_RÂ?þàiA_x0016__x0001_Â?ÊRT&gt;°Á?Wpì__x001A_Á?å¿P7_x000B_âÃ?»¨GÁ? cIµ±Å?k1_x000F_Ë*Ã?Ìeî_x0005_§Ã?_x0001__x0004_Øò£pÀìÄ?ûÿy_x0003_?ÏÂ?Íeé'8«Å?x{±7NòÁ?±yéÎ#ÀÁ?Ò_x0008_r§_x0015__x001C_Ä?+¤_x0014_ñÂ?Äu_x001A_× Â?Í«_x0014_Â?eîïWsÅ?_x001D_[£â3Â?ºcîsè_x000D_Ä?ÅÌß!çÄ?_x0002_¨Ýh_x0004_Ã?|'¸üÊ3Å?_x0013_âËÉDUÁ?¯_x001D__x0014_ö5~Á?pê;Ó»_x0007_Ã?j%Ð_x000D_í*Å?_x0005_._x001E_N0Å?MÍ_x000E_ÏSÄ?«PÓ_x0004_Ã?¯¶î²OÂ?ÍôYÑÀ?ßË_x0019_´_x000B_Á?¤_x0003_ÆïÄ?þ_x001B_B_x000C__x0007_ªÀ?_x0006_f1Â?ÙG{74EÄ?~ËuªáÂ?ßß»®G_x001A_Â?Çy_x0006_û_x0003__x0005_ûÈÀ?ö#_x0017_`R$Ã?âãü'Ä?Ñã³U_x000B_Ä?E_x0006_djkLÄ?½(_x001F_#_x0006_Á?ê_x0017_º_x000C__x000D_Ä?ÒÉ2Í¡7Â?ãc&amp;ècÄ?¥JÁ?¹®âá#µÄ?_x0001_ýl_x0004_hÅ?Úb_x0004_²¡Å?¬KøsþÀ?_x0004_ðxekuÄ?îÉ¿qgÂ?Å_x0015__x0010_×X_x0006_Â?[WKÂ?_x000F_×ÝírÂ?0]FõðoÁ?_x001D__x0019__b§Â?íìfxyÔÁ?_x0002_ñcó_x0002__x0006_Á?_x0012_=_x0012_=l¶Å?_x0003_MNæòÌÂ?vë¼­oÿÄ?_x0006_cjK_x0001_Á?ÐðJxÄ?~_x0001_ºLÄ?øØNñ_x000B_øÂ?F¬Ð_x000C_Ó Á?WØ_x001A_,ÈÁ?_x0004__x0006_UÏS?_x0002_ýÀ?ºÓn÷À?q²Iý_x000B_Å?#Hõ:*_x000B_Ã?_x000F_&gt;å¡_x0006_¡Á?_x0003__x0017_ñR_x0014_¸Â?@ú_x001C_Ú©£Â?³X?_³Â?ä¸RÑ`Ä?Éð@Á?'M&gt;Â?ï_x0014_Ý¿ÎÁ?iR_x0004__x0008_¹TÁ?_x0004_áÚËeéÄ?tªÑ_x0002_z¼Â?ê_x0007_/jhÂ?_x0001_Â~mÁ?Þ¯6½ç¯Á?Êü0_x0019_.Ã?¤:2f¯Å?_x0013_´_x0005_z×Á?_x001F_'à&lt;­Å?Ò	_x001E_â_x000B_Á?C_x0014_±hÄ?Õ¶î_x0014_åÀ?ÓßhÂ÷Â?g4U_x0008_Â?$­­0¿0Â?[EW¯ÂÒÄ?ì_x000B_ÇëJ_x0004_Â?Ë%¤%&gt;þÀ?¿8_x0004_î_x0001__x0003_áÀÀ?p¾dÐ+Â?wüIÑÖÀ?Î_x0007_É'ztÂ?ËAbo\mÂ?pFuÁ?Æð_x000C_²¬UÃ?JÍ_x001E_X¬Â?*Ý_x001F_÷Ä?´}+ï¢Å?Xð¬_x001F_çÁ?&lt;&amp;r@_x0005_ùÂ?r!(#Å?Dþ='¯&lt;Ã?.Gh|Ã?.=óÃ¦Â?aØ_x000B_¼m¹Ä?1ó@_x0002_Â?+¸_x0007_]_x0015_Ã?ù_x0001_¸¶"¡Ã?2²_x0011_}Á?9h_x0004_RÄ?¹_x001B_Ì8ÝÀ?å¹xtÆMÅ?_x000E_~%·0+Ä?²'è5jkÅ?áN6_x0005_årÃ?¸_x0001_G_x000B__x0006_Ä?a¶×ÄõÄ?D:ï_x0005_Á?v+ä-òÂ?ÜÅÅHHÂ?_x0001__x0003_céÀB&lt;¾À?b3É_x0005_ÁÀ?.I&lt;»XÃ?­Lí«(XÃ?ö_x000D_ÂþáÁ?_x000E_)}ê{Ã?ÿÔ_x0002_úìÃ?ÐÏVcÚÀ?4©f@ö®Å?4 ;,#ëÂ?_x001D_·¸À-Á?_ð)ßûÁ?_x0018_*&amp;»Å?p¡gãIÖÄ?:zC_x0004_|Á?Lt_x001C_N¼Á?àh_x0013_éwÃ?Ú½f;_x0010_2Å?&gt;_x0006_µûåÃ?_x000D_Ù_x0004_¡Å?ü_x0016_M_x0014_CÈÄ?^_x0008_­«ëÎÃ?ÿÆõ=Á?z_x0002_\,»À?»DãÂÀDÃ?¤H_x000B__x0018__x000C_Å?û:_x0008_m_x0014_DÁ?TÏ8 _x000E_«Â?{eW¯ÿÀ?_x0014_ï¹"%Ã?'2üsÅ?¼â_x0001__x0002_©{Å?»_x001F_qÐ´ÛÁ?övÿD,Å?ã_x0002__x000D_Í¸cÁ?:£±ó_x001B_ZÃ?(_x001D_8EDÅ?$_x001D_ê¨6Ä?}ï¿²&gt;ïÃ?ûÞÏëFÄ?öÿ?G½ÍÃ?t¶L³Â?º¸ó_ø¡Â?ÝI_x000B__x0018__x0007_WÂ?LÙ°TÌjÂ?óÆÙ$þïÄ?_x001A_.eùÕ?Â?"×aîÅ?:_x0011_vÇXÈÄ?s?ÃÜäwÂ?×C0qÅ­À?I_x0017_ô±úÂ?½RÌ{²Á?4B¥ìÀÂ?³_x000D__x0018_Ì\9Á?¡ª&lt;."Ä?Kl°ÓõÀ?f¹ÌD|Á?P0ç¦AÄ?_x0008_ÎcQµ_x000D_Ä?¯_x001C_¾w_x001A_Ä?_x001F_éHäiÃ?§ùå7Â?_x0002__x0008_çàÛ~rpÁ?__x001A_idåÃ?6à_x0005_¥4YÄ?ãuøfûÄ?zïe_x0016_yÄ?5_x0001__x0011_:ÌÂ? ä#_x001E_Ã?aÜkD_x0014_£Ã?i´g³æ_x0003_Ä?0³h[g÷Â?ÁÁh´&gt;ÀÀ?Zæ3¾½'Á?ú&lt;§_x0004_Ä?½®_x0006_|_x0002_¿Â?y\y_x0008_4¡Ã?[Ó_x001C_ÜëÃ?_x001F_®Ø«EÅ?_x001B_Àp^_x0016_AÄ?_x0002_¤_x0018_e&amp;WÃ?Ày©c_x000B_ÄÂ?_x0010_ñ_x001F_+sÅ?Úà¿ÿ`Ã?_x000D_K_x000F_×E)Á?]ê7__x001D_Å?ö:ºBÂ?_x0019_Yæ_x000B_[#Å?Ä\ª_IÃ?N/J©Ã?õ_x001B_C»hÄ?Á£A_x0010_Á?_x0007_ I_x0012_|HÁ?&lt;¶Ý_x0002__x0003__x0013_´À?_x0008_¾ä'S_x0019_Á?©È¶=ªvÄ?O0_x0006_~Ã?Ò_x0002_vVXÃ?Jª=VÁ?¢^_x0018_üÀ?m§ºv×Â?¾CÏ\ ¤Ã?7¹zóÂ?F_x0006_U_x001F_gµÅ?¡aXtu¤Â?¦å£­H_x0003_Ã?_x001E__x001B_sú[1Ä?ØmoWÐÀ?_x000D_Ú_x0005_è_x001A_Â?àpÅyÄ?Î|s]nÂ?`hô·~Â?D dÄ?uðôh/äÄ?d»q_x0006_¥ËÃ?#xJoæåÄ?0Åm_x0001__x001E_9Á?.°_x001E_'LÄ?jeG#Ä?+¢ù#_x0017_Ã?1ÀH·s_x000C_Å?#ç·duÃ?&gt;í&amp;¡_x0005_Á?Þ_x0017_"L`Â?@ÿÄúõÂ?_x0001__x0002_p&amp;_x0013_&gt;Á?äüÒ_x000F_tÃ?q¿?Å?©øy­_x0016_RÅ?bx_x000D_`oÃ?_x0001_Ô¹×$Ä?_x0005_x¿ÖZtÁ?Û³ék_x0001_Å?ä__x0001_D°Ã?Ç_x0008_*_x0001_Ã?-_x000F_%õÃ?_x0019_X)w.Å?4¡ýüCÁ?6ebx_x0006_Á?Õ_x0008_¤ôWÜÀ?3ó_x0011_|KPÁ?D¬Õ',Ã?UûGÇ_x0003_OÂ?oðvÒÅ3Â?McëÆ_x000B__x0017_Å?Ã·zÃ¹~Ä?kþ_x0005__x000D_ÌÂ?hD=/ÑÃ?`ÊvüFÆÄ?÷Iê¼_x0003__x0007_Á?üí9%Â?)øÊÖú_x0011_Å?_x000E_x_x0019_`ãÂ?~·÷_x001E_¸¶Ä?êy»_x0004_&amp;©Å?Ý£rÃ?Ú\BO_x0002__x0004_hÁ?H@SåÂîÄ?pü_x0013_²½Â?zù_x000D_ºÂ?mx+û½yÃ?j_x0003_;%_x0004_Ã?H T¸ªdÃ?jn~.Ã?Û_x0001_¿ò_x0002__x0015_Á?SxHM_x0011__x000D_Á?	Ûe_x000E_Ð½À?Üâ_x001E_Þ¡ëÂ?awz¬¼Ä?[0~ÇÂ?¬FW­±Â?}o®_x001E_Z[Â?e_x001B_³ÕÄ?XÿæFZ3Â?_ÛSÅ?ru$âÊÂ?ô'ê6ÐNÃ?Ü&lt;MúÄ?&gt;_x001F_kçA:Ã?|P.-&gt;RÃ?È_x0005_TYöÀ?S~A°_x0015_Á?sÃ£Æ´yÂ?[*ß_x0002_2÷Á?^^:J0Ã?WË³_x0018_¶ÀÁ?ëo_x0010_|ï}Å?Bp,_x0019_»×Ä?_x0001__x0003_Ó0_x0006_·_x0012_ÒÂ?_x0002__x0012_£{ãÃ?_x0003_D¨6çÁ?â½AoÝÜÁ?Xö=ã¹ºÄ?_x0006_S¿;ÂÃ?ÿ_x000E_b?ÎiÃ?_x0016_a_x001F_¥_x000F_Á?"äØÒÀ?_x0012_%â_x0015__x0014_¢Ä?)ä¥¬ûÃ?ß[ýiºÀ?bAE_x0006_Á?s¸EÍÂ?"_x001F_aH¶&amp;Â?og%_x0002__x0008__x001A_Ä?[*Ý®V_x000F_Â?&lt;b_x0005_&amp;¡ëÄ?ç²KæA_x000F_Ä?réõ_x0016_úÂ?H+Åí?Á?oExTÙEÄ?_¤SC©À?_x0012_©fïp_x0015_Á?pvøôÿSÃ?_x0016__x0010_I.-ÆÃ?ÞFº_x001C_?Â?­ºÙ¤_x0010_ÊÂ?ü_x0010_¨Á	êÀ?] ®ã_x0016_¢Ã?k1]½¡üÃ?#á¿§_x0001__x0002_Î_x0006_Á?×Y[úiïÀ?Ì_x0014_ÐFö~Å?_x001B_]£1¯Å?I_:oÄ?_x0015_D¥_x0012__x0016_ßÃ?d_x000B_+k®Ä?_x001C_9_x001A_NïÁ?zX"òæÀ?=Æ	ÿj§Å?0Ù_x0001_q:qÅ?~n_[_x000B_Ä?-à3¾ÛÐÀ?ÕjAAO¤Ã?Ä!}÷«uÅ?¬m.e´5Á?yÿÌ_x0001_ÎÁÀ?D_x0002_þÖÛøÃ?µz_x001C_d_x001C_ÃÁ?2ÎxðÑÔÂ?\«¶1Ä?vá_x0019_bÈ¥Ã?'åè?ÿÁ?uÙ$ùÖtÁ?ÍámaëçÃ?_x001B_Ú_x0001_`oÅ?I¦p¼e|Ã?|â$êk1Å?¼_x0001_Á?¤8¤5ûÅ?_x000C_g_öÂÔÃ?Q"_x000D_"3Â?_x0005_	·Ëx'Ã?Ü_x0003_ÚÁ?7Ûü¡ÐÃ?u_x0018_uæ¯À?°Y§+_x0011_Â?W_x0010_ö;´Á?p Ü"^Å?©_x0007_6c_x0014_Â?_x0006_Vë_x000F_ KÄ?=ç½vÏÃ?_x0003__x001C_£·KÄ?_x0013_¨°¿ãÄ?|ULÎþóÀ?¯0³;ÜÁ?_x0008_)_x000F_"Ä?vÀ¢cNÂ? ³C0ìBÅ?â^hY_x0004_9Â?/~R^¼ØÄ?HÑÒÈ_x0013_»Ã?N ûÝ}îÂ?_x0019_Ú	þºþÂ?3d´_x0007_Á.Á?S$$ñ¾Ã?æuAò®ÌÀ?gdÍ*Â?_x0002_íS_x001E_ÑÂ?¬_x0006_xñH/Â?X_x0005_y¹[Ã?_x0008_9ûtÂ?_x0016_`ü_x0001_Ä?_x0013_²Ç?_x0001__x0002__x0010_°Â?þÔgãDÁ?Q/Ò¯ø_x0019_Ä?ìÚ_x0004_|ÝÁ?Mëæ?(Å?;¿s§T¨Å?ÆØ_x0002_¸ÎÃ?8Ð¸À?Ë_ÂýÁ?ÙÄ®àvÄ?Z@_x0014_0añÀ?Kî_x0006_æÌFÄ?_x000E_c¬ FÁ?&amp;°_x0014_O-{Á?e_x0003_eI¹_x0019_Ã?,_x0019_$¨h Å?@j×5ßéÃ?K¥÷*_x001F_Ã?:_x0011_lºKÁ?©ºî^Ç)Á?Òã_x000C_ÇÄ?Çc¿þR½Å?H_x001E_î.qÄ?Ùî_x000C_ãÙPÂ?OÇ¥îS/Á? ¾E}_x001C_áÂ?NlãûúÁ?¤$_x000F_éÜ_x001C_Á?_6*Oó_Â?_x0002_QÚ×ÖÄ?r'-ª_x0003_Ä?ü^JêUÅ?_x0001__x0004_ã¾±³V{Å?_x0014__x0003_tå@1Ã?è¨A¦Á?_x0001_ÆñdÁ?ñí_x0004__x0001_}Á?ó¾_x000B_ÈØÀ?ëï§	¹Á?A±©¸¿¤Ä?Ð)¡t¿Ä?j_x0019__x0015_VT_x000D_Ã?xb1Ù_x000C_Ä?bQ*_x0004_h	Â?_x0016_¸©áUÆÁ?_x001E_5®ÕÊÃ?6»|P#Ã?F_x0017_#)#_x000F_Å?ÒÑ_x0002_ðk_x0017_Å?)xï¯Â?6UÜ&gt;_x0017_Å?uZKºÑÌÀ?Ü_x001F_¾kÅ?a "«Â?&amp;Ý_x0003__x001B_W+Â?BV|Ba"Â?ÄzDN_x001C_&gt;Â?¶o_x001E_0"Å?«rÒ£Ã?Ö2oB~eÄ?ªu$£RöÁ?lÆìû!xÄ?_x000F_1ºþÄ?V8_x000D_%_x0001__x0002_srÂ?_x001D_ìleh_x0012_Á?þ2yº_x001F_ðÄ?2cÌÓ_x001F_Ã?/ÍÿNÂ?Í¥ï&lt;«ÄÄ?qi¼_x0016_Ê3Á?ÆýÖ_x001F_KÃ?_x0002_øo+_x001D_{Ä? R?Í³Å?Ö¥Øs¬4Å?_x0013_ß!oÄ&lt;Á?Üù¤ÅÓtÅ?f_x0001_\_x001F_aÃ?AØÆ_x0004_;Â?hoÒÄ?ý­O&gt;®Ä?UúÿJµwÅ?ß_x001B_Z²À?%P_x001D_ºz^Â?ú¨¼}OûÄ?D^¬TV_x0018_Å?W2F`ñÀ?(èúÇÛãÃ?×¯ÔËAÂ?å	¼³ÍÀ?&lt;.eÜ_x0016_ëÄ?mT_x001C_¾ãpÁ?b4¶ù3QÃ?uð;¿Ä?;yp_x0015_@Ä?_x000E_*TûçæÃ?_x0001__x0005_c3ÒÂºVÃ?8L¨õzÅ?çz.õÄ?_x0008_qô¼ª­Ã?gýx-_x0019_Ä?B_x0001_Ó]c¾À?_x0007_£_x0007_Kö@Ã?Æê¤_x001C_PQÂ?LËõðPÐÄ?°¶©ÏÎÀ?Æ/m~cäÃ?É_x0004_ìbBèÄ?eBÂÇ_x000F_Â?_x000F_'³Õ­Á?eO¯®$ûÂ?·]³ñ2Â?HLD8|FÄ?h?,©Â?_x0002_«r¼÷Ä?u~à¦Ó_x001B_Ä?¬âh~{öÄ?4_x0010_w_x0001__x0014_Á?;÷Ü_x0019__x001D_ìÀ?XoY_x0015_õkÂ?zÓ&amp;Î$ÉÁ?néenÅ?¯&amp;±¬Å?1OÖ­ÓÁÄ?u^_x0003_ú_x0003_	Â?´uû_x0006_Å?ý\KcyÏÂ?0_x000B_Õ_x0007__x0003__x0004_hìÄ?î_x0015_ê_x001B_SÁ?xç_x000C_É9_x0018_Ã?_x0010_å¸cð6Å?\ÐåÆtÃ?&lt;0~©Å?ã îÃ?_x0013_é1^lÃ?ñç&lt;_x0002_@Å?5DùÄ?k²òþÂ?è@÷~³Ä?î¶ ÚÃ_x0007_Å?0y³Ö&amp;_x0013_Á?KÝ^UÀ_x0010_Ä?_x0005_&lt;_x001C_ZnÂ?ê®Ù_x0015_DiÄ?_x0001_ùÚ¥°ÑÃ?JLx7YÅ?²Áå*_x0005_ÒÃ?ùG/MÁ?ú«x\&amp;nÃ?AÙ·éBÃÃ?OÞàAàyÁ?½_Å_x0019_à·Â?&gt;(äò_x0002_Ä?t_x0010_		(«Ä?¾T	Ã?x_x0018_ÎÁ?Ð}qÕJpÃ?ÊÏö Â?äÙ)?Á?_x0003__x0005_P­1IjÁ?Ä_x0016_Óë)_x0011_Å?_x000C_û¥íÒ´Å?V=_x0015__x0017_mÃ?\_x0003_%_x001A_ðßÀ?¯C£1Ã?½_x0010_%mÇ«Å?îñÁÐ_x001F_Â?J'Õe_x0004_Å?1a©Õ¼Ã?S_x001F_6Ã?iÉ¾¢å_x0015_Â?B`_x0013_ÿÂÄ?°6øWùÂ?YT_x0008_BoÄ?&amp;_x000F_a¸ó°Á?_x0006_MúÓÂ?÷&amp;QÔ¶Ã?þa zÅ?ÌGð¡_x0017_üÁ?ºmàéöÂ?ÛsZ½YÅ?/a1åÉsÁ?f«_x0002_ç¨£Ä?nBßS_x001D_YÂ?Åbþ_x0001_Â?º`å	/Á?-Dq_x0002_Å?Û¹S_x0011_a¾Ä?7vV«Â?«õhÄ?9_Që_x0001__x0002_h»Á?I_x0006_ø+vÅ?HWÖÆÄ?xþi´âÀ?ÐtÞÛHÄ?îÿ["Â?_x0014_ñ¹æÂ?ÆÐVâ8ØÃ?:ËA_x0014_1Â?ß¥_x0017_Æ¢Ã?hÐ_x000E_^·òÃ?Æ¦¼,_x001F_aÂ?j+Ôâ2Ä?zæ	_x001F_cyÅ?ô×Z+C Å?Q ôçÅ?£`îmÏ:Ä?_x0013_Ó	_x0016_/Á?£8ÍüúÀ?õØgUÏ6Á?.8¨Ý·{Ã?5_x0007_Ö£j2Á?TÜ*îÅ?{þc!JÁ?Ð_x000F_4_x0004_Q=Å?f:v[ _x0017_Å?ðû_x0011_ßíNÅ?2ó·ÆäÂ?}_x000C_Ã`2éÂ?õ²G_x0019__x0001_iÃ?¤m¿æì{Ä?ðv_x001C_-UÊÃ?_x0001__x0003_Ç¥_x001E__x0006__x000C_Ã?_x0005_wB¼©®À?ÂRTÆ­Ã?@ç³ëJnÄ?ÒÚ÷KÃ?[èN@`Ã?´ÍÄÃ?p'_x000E__x0001_û:Ä?_x001B_ÿ_x0008_s/Ã?ïÄì$Ä?³ôýH%¹Â?"¬ã_x000E_.ËÄ?qÏTÿß©À?ãVlÎÍHÁ?_x0002__x0013_Î_x000C_DÒÁ?&amp;A9ÁÂ?Øé\ò_x0014_Ã?t¦o©ßÄ?aÞÜ_x000B__x0007_iÂ?3þ??Â?WÝw_x0002_ÍNÂ?¹È+ëQÄ?_x001C_I@J_x000E_½Á?gm4ÊÀ?_x0011_&gt;1FC_x001B_Â?UG_x0003_I_x0016_Á?ã{Ð×ÈuÂ?þ&lt;çþ#Ä?`e?%ÝÄ? ­·_x0004_Î_x0015_Â?2ã_x001D_.1ÖÄ?N¸Ë_x0001__x0004_XoÂ?î_x0005_Ø_x0008_ëÊÁ?Da+OÄ?a³£¶ª¦À?»DWºÃ?ÿuÑ·çÃ?_x000C_ïóö  Ã?Ì$eýKÐÃ?àêþZ_x0010_Â?T¾ñ_x000E_YÂ?'fÜ®7Ä?Mp_x0019_Ç}Å?m³Ò'_x0015__x001D_Â?ÊÉ¶XÃ?	)_x0006_Ã?£_x0010_à]_x0001_øÄ?aÝ_x0016__x0003_!_x000C_Â?_x0004_æ;Ñ5Å?=ØÑ_x001B_÷Á?M_x0013_ø&lt;¥À?Õef_x0002_)Å?Û_x001A_æZVÈÁ?Wx³ì_x0018_Ä?æ©_x0006_QAÂ?QÓ_x0010_Ú×À?0{Â_x0005_Ã?ûç"Å7Å?r¿ïH_x000D_ÊÄ?ëy.Å_x0010_(Á?·F3È¸Ã?8çyÁ?oÚP&gt;ÐÀ?_x0002__x0003_Äªl-*Á?7A_x0018_\~NÃ?Ðó©$Å?_x000B_xä{VÃ?X~RT¬NÅ?_x001A_Þ«:£_x0019_Ä?öZþG_x0003_Á?P`·ªxÄ?_x0002_ô­Z­nÅ?EEWçÖÀ?£8ó×_x000E_Â?` Ý6_x001D_Ã?"@e(_x001B_iÄ?òx"_x0006_ºÄ?öÃlÅ?Ê_x0003_øPÿ¢Ä?FZ_x0019_ÖÙ_x0008_Å?Á_x0003_ÞÈá¼À?y	òç_x000B_Ã?!°¡oð6Ä?-E_x0016__x001D_AîÁ?°¹ =QÂ?ÙëCÃ?G_x0019_ª³C_x0001_Á?RØÁ³£§Á?_x0014__x0015_nêÊÃ?¯ RóËÃ?Ù-½Ä?yqGq°aÅ?|ÖOÙ¯_x0013_Á?_x0004_âe¾aÃ?á©¯_x0004__x0007_9_x0012_Ä?«æ_x0007_VnlÂ?h_x0017__x0001_ü_x0010_qÄ?_x0005__x001E_%ÏÔÁ?^_ ZbÂÀ?_x0007__x0013_É«PWÁ?þRáKä.Ã?W±µB£UÂ?_x0002_lò%t_x000C_Ã?$Þç_x0010_Â?æòÀ~Á?öù/'_x0002_±Â?ö§ì_x0008_ÝãÀ?QL£]Â_x0003_Ä?dÂw?7VÅ?ª_x0019_üÜ_x0012_Ä?ßõ_x001B_DWÍÁ?ÙEª"cÀÀ?|]%#ÊÃ?trµd&gt;Á?_x0006_ªíN«Á?	`jØ}ÉÄ?(çù6äÁ?à%ò¾æºÂ?BvN}Ã?(_x0019_ÍÀ³äÁ?xìñcãÄ?¼Tµ®Â¬Â? 'QÎ¥Å?gZuÚÜÄ?¢ãÃëUÄ?AÞö_x0015__x0018_Ã?_x0001__x0003_Âi/¡æÃ?læ_x0015_}2ÏÃ?ö«ßl9Ã?_x001A_0ßáÅ?_x0006__x0015_²·MõÁ?I&gt;d_x0011_HFÄ?=AÿhwäÃ?_x0004__x0016_9_x0008_n=Ã?ÄÛ:_x0004_ÑÁ?Xò=;µÅ? ù±í_x0016_Ã?Iv`|÷Ã?í&gt;EV_x0002_îÃ?S_x0003_Þá)Â?KÞ:»_x001D_Â?7¹£Ý5NÂ?£ï¼ÈñÄ?:¦V(ÊwÅ?lwÎ_x0012_8Â?	ÛÙ¸/Ä?¾/_x0012_+Ä?_x000B_sÓ_x0007__Á?á|PIüvÂ?{¾_x0007__x0004_ï3Á?ÿ_x000C_üNéÒÀ?¬_x0011_½ñÀ?GUQ^ñÁ?"rB(_x001D_Ä?w_x0011_â#@¨À?zÂ_x0010_zÀ¸Ã?¹î;_cÄ??òí_x0001__x0003_ÿêÂ?þÃV0å"Ã?þr_x000E_zfÅ?¢W´òÏêÂ?_x0008_(Xp&lt;Ã?¹ÊLÓ_x0005_Á?¦_x0013__x0017_÷ÓÄ?©k»$@Å?D2À_x000B_¹_x001D_Ä?6°+ÝÎÉÃ?×ýãÒ$´Â?7#_x0019_Â?`Ò³Í_x0004_Á?_x0017_Ð§¤_x000F_Á?Fb4¢xÅ?þËÙ¸nÃ?^ÊtðÀ?.1£~o_x001D_Ã?×ç©ÛÑÁ?'V1ûÀ?%_x0017_@MÖÀ?Þ|_x000F_`Â?_x0002__x0010__x0015_:Ã?|ûØ÷BÁ?3[Çv÷®Ã?´Cût_x000F_*Ä?IÃ_x0001_ðí¾Å?_x0016_5RU_x001C_Ä?XmªþÀÅ?ÒN&gt;pcÅ?IRä9Ã?zóCZÂ?_x0002__x0003_?Ðè}~Á?:¸¾Â+"Ä?_x001B_óL1ÂÃÃ?¡³$TÅ?_x0015_0kbÅ?¢fù)RãÂ?Ð¤¹ßõ$Ã?¤[&amp;ä¹_x0001_Á?ûü_x0011_U_x001A_Ã?9¤_x001D_	ßÃ?-¬4&lt;fÃ?ÛDÏ[nÉÁ?Ç6+¬Â?f(Dû_x0016_Ä?_x0013_uúæ'Ä?i²!_x0005__x0001_ñÁ?k¢µj2Å?`ÛÛ¸#Ä?"ràÁ_x0019_Â?êì-oSûÂ?ëÊ_x0016_¾_x0011_Å?¢s_x000B_ù_x0007_Â?¾Þ÷IÐOÁ?dc¥ø«_x001C_Ã?°_x0003_7zçÃ?©'}LÁ?Jì®7r_x0014_Å?_x0014__x001C_&amp;ÈfÅ?J7çIÃ?_x0003_FÌôàÄ?çø-|Ã?&gt;Ü»D_x0001__x0003_uâÃ?J_x0008_S-Å?+bdN_x001A_Ä?¶ÊäRµÐÀ?´¿­V[Ã?_x000B_G±ö ®Ä?¨8ÒÕ?Ã?­µF$,Â?cº+7ð´À?z½·fTxÄ?	?_x0016_ÙC Á?t{]óLÂ?°_x0018_:Ã»Â?_x0006_}_x0006_ÝoeÂ?fcý|Â?ìÚóÄÀ?# ;9`Å?N^_x001E_f}[Å?LÝ[£Ä?àb"f¸Ã?ôRF/#Å?D¨\_x0013_Ä?R&amp;ëZ±yÄ?_x0017_r÷JiÁ?A_x001F_|ùÑ¡Å?¨yª_x001E__x0018_Â?ä_x0016_[;Å?ÿFU{¢_x0002_Ä?½¤á_x000D_ÕÄ?]ÔÃ½ÄÜÁ?q%_x0003_¹Â?[_x000E_´_x000E_Å?_x0001__x0003_¡azÁ?#_x0001_p5QÑÀ?6_x0012_Ð_x0010_ÌÄÀ?G¹_x001B_@vÅ?¹Ã_x0007_WÅ?ð#ÚÂÜÄ?ØIì^'Ä?Ç®²ù_x0001_Â?ÿÆztÁ?_x0007_Ë`K¢Ã?2É_x0001_Ò¶"Å?_x0013_¸fÔÄÂ?}§:úÒ_x0008_Á?_x001A_dMg_x001F__x0011_Â?_x0014_n(,·Ã?èíP«Ä?_x000F_tÔð9£Â?§Ë_x0002_mÐØÀ?ã[LÐíÀ?zá£µ_x000D_:Á?Ü_x0002_èI²ÌÃ?br=_x000F_I Á? îÙ]pÄ?£cÕßÂ?áêÂ?÷ñ_x000B__x0007__x0017__x001E_Ä?4yç_x001D_+Ã?vÞôÄ?ø¨¶@ÕÁ?d¢_x0004_§_x000D_Ã?_x001B_zXÁ?¬0_x0012_²_x0001__x0005_ã_x0013_Å?n8þfkwÅ?m`_x000F_®Ã?_x000B_QHX_x0014_Ä?_x0012_|_x001C_ùÿ	Ã?nÇ_x0003_;HÅ?Þaæ¾Ã?à_x0012_M_x001E_¿Å?lÛó¡í\Ã?[üWðÁ?À7c³Ã?àÌÔÏQÅ?éÓ_x001A_9_x0008_ÈÄ?Îwª_x0005_ÊÂ? _x000D_pµV-Ä?_x001E_ó¿)Â?_x001A_%1 PÃ?QeæÏÊÃ? ¥³ý8ºÀ?_x0002_E&gt;xíÂ?â_x0002_QêðÄ?8çS¬È_x000F_Á?_x0004_e"QÀÄ?&lt;Kê&amp;Ã?1ûÒÂ÷ÅÃ?xØüJf&amp;Â?_x0003_AÍoÂ?âGÇ_x0017_Ä?6ü&gt;I÷äÂ?w_x0018_&gt;áJÅ?ÿÈÏ­eÅ?¦k¾ä0Â?_x0001__x0002__Óa2¶À?_x0012_?òÜ_x0007_Ã?2N°XM&gt;Å?°ÅÐ&amp;Å?SKÖ_x0005_Ä?Þ`¤¨BÃ?cu_x0014_&gt;Â?åp_x0010_²Â?hf_x000F_a+_x0001_Â?ò_x0008_ß¹Å?bS®ocOÃ?_x0017_Êg÷Ã?îFOzóÍÁ?¥¡MÚ/Ä?_x0016_¨_x0012__x001C_ßÀ?ô_x000D_2_x001D_÷Ã?ñVh_x0003_â*Â?Püù6çÁ?_x0002_(»\ùÃ?d5_x000F_IznÁ?äÀE¶¡_x0012_Á?plAÓ4Â?Ò_x0008_Ò_x001E_HöÃ?.=_x0008_ÊÀ?_x0005__x0011__x0001_Ñ¿Ã?Y;_x0007_¶y·Â?OÔÖkÄ?Í¶Ý¶ÖÄ?¤lIrÄ?,lßÒ|Á?¯eÆ_x0008_;_x0002_Ä? ÑDË_x0005__x0006__x001B_ÆÃ?9å_x0016_ñsÂ?D_x000E_}ºüyÃ?ÔwÑ{&gt;Ã?T_x000E__x001F_ùpÁ?xúºÁÂ?`Þ_x001A_/ÕûÃ?_x0014_C÷ø_x0003__x001B_Å?{"È|TÅ?1ÌDÂ&lt;Å?_x000C_lùîÄ?Ò3wÊ_x0016_Ä?_x0010_ôµÝÏÀ?ðYø Å?_x0001_·× µøÂ?	Cëd_x0002_ÍÁ?V_x0004_íýë¹Ä?AÜ_x0016__x0011_|¸Â?"®mÖÂ?5¡_x0004_¤Ü-Ä?ì_x0017_³ü³Å?öêÌ%Ä?L!RÈ_x0013_&gt;Ä?ÖwúÃ?r&lt;_x0005_LÍÄ?âPä³oÂ?] ¡_x000F_ÒÂÃ?xT#_x000B_^ÅÃ?Ñ_x0002_o_x0019__x0016_Á?g´*øÙ_x000E_Ä?_x0006_½m_x000F__x0002_¶À?_x0007_H_x000F_æÃ?_x0007__x000B_5»_x0006__x001A_ÎjÄ?Þ_x0005__x0003_±öÄ?	cî÷H_x001A_Å?_x0002_ég_x0005__x0012_·Ä?Nó_x0004_IÝÄ?_x001B_ûï8·_x000C_Ã?æËYÛø§Ã?ÜÁ_x001F__x0010_ö?Ä?_x0003_öbAò_x000F_Â?n_x0019_fj·8Á?ªÎ½_x0004__x0016_Â?L!É(_x001C_Â?=msÅ?'¯ÛÂÁ?ºÕ_x001C_(ÛÃ?uÊR_x001A_Â?_x0007_t_x0001_ÒÀÃ?1i¾µXPÃ?_x0006_áQuK%Ã?_x0002_w¨-JÎÀ?fw,ò_x0008__x0006_Å?Õ±ÂL_x0016_Å?¿¢qx¦"Ä?_x001E_!eÄÃ?öp­3_x0008_Á?h¶É5¹2Â?Ì_x0017_»_x000D_-(Ä?{§[CµÂ?$	jÕëÂ?çz©é_x0017_PÄ?K*£c¤Å?¼õ/_x0005__x0006_²À?_x0006_&amp;å¹ØÁ?.ôÆÒ0Ä?¶Ùé_x000C_SmÄ?z3Á¼Ä?ßÈ_x0006_Ü9Â?ûr¡_x0002__x0001_Ã?jéhèKÄÂ?ÜÓ¶¶Å?¸e%_x0017_ÉÈÃ?sÿxÇÅ?ígñ!+òÄ?åõ.øtÅ?nØ¢,^Ä?­_x0005_ôøâÁ?ABÐG­æÂ?i$;ö'BÂ?ÖOû¾îÁ?]_x0011_ÌfÁ?éCì7_x0004_Ã?Iôòh¿ðÃ?dØ/_x001D_}yÅ?ÞçÏÁ?®­ÆÔ?ÚÄ?d_x0016__x0018_&lt;÷ãÂ?ÿÀ_x000E_Â«!Ä?h¤¬À?ò_x0010_qÝ1PÄ?"LÞ@áÎÀ?"cq_x0003_Ã?ô×y_x000E_´DÄ?4ùÆ|{Á?_x0002__x0003_9±BÒÝÂ?¸ÜZØµdÂ?¡_x001D_*õ¢Â?Õ©rêÁ?_x001F_V_x0017_á®Ã?KfU{a=Ã?n £\Ã?/ÌÞ_x001E_ÞîÁ?²þ²ÁGÃ?Y¶ZþÄ?·ü\¥ÇDÁ?	*M_x001D_òBÂ?ÃSM=»gÂ?_x001D_/Ì½Å?i¶,Å£Ã?_x0001_¥Ü &gt;*Ã?Á$À+Ä?_1FE|YÂ?¿WRL]Â?}m ?!¨Ã?&amp;~Ë©Á?ä³Qî_x0016_MÃ?ø~wÇ[Â?Ê÷1@_x0005_Á?fÙÀÁ?BÁ/5Å?2$=sJ&gt;Ã?;ø1øÄÃ?pÀJNòÅ?¶__x000F__x0010_7Â?[FPÂTÂ?_x000B_\|ß_x0001__x0002_ËþÂ?Ü­_x0013_ÿ_x0016_­À?_x0013_ÔàçÝÁ?®ê*ùivÁ?NE¼{@¹Ä?¯Oyl'_x001A_Á?ÏöøFH´Å?ît_x000B__x000F_²Á?|¥¢_x001C_\_x0016_Å?"ùã·ýÂ?_x0014__x0005_O_x000D_Ã?i_x0003_S óâÂ?¤_x000D__x0016_0âÂ?Fí7jØÄ?ê+_x000C_0Â?|	ø99ÜÃ?_x001B_ó}Gø!Ã?edÙ¯Ã?©âI¯_x001D_Ä?_x001D_EE¼û%Å?ê¿`_x0016__x0002_·Ã?_x000F_«_x0015__x0014_õ|Ä?Àf×Õ¤_x0011_Ã?F_x0005_ç_x0010__x0012_¹Ã?¾e¥	_x0004_Å?í¾z×i.Ã?_ÙPÄ¯Ã?_x0012_ ðR_x0014_Ä?PÒÚÔÂ?Þ3?,ÒâÁ?gÀH¥ãÄ?N"Â_x0002_îÀ?_x0001__x0002_Ì×p1ûÄ?#Ýeqy|Ä?_x0010_cêÿÂ?ñ0,¦_x0012__x000F_Ã?5ûÜ_x0017_s^Â?3¡­ë°À?ì{­ü¨Â?Â¡±¼v0Ä?_x001C_w]Iw4Å?ßþ×È_x0002_¶Å?_x0004_,_x0007_8¥Ä?¯#Ü¡Ö_x0002_Å?WE¢ÌªÄ?òÝ©½ÞµÃ?¯¨.IPYÅ?ª_x0005_&amp;ÇÊÅ?núLýÂ?0+ÿÌÝÃ?ÓÔM_x0016_Â?_x000D_Ò_x0012_=2ÃÄ?¾õWß_x000F_Ã?÷ïß_x0015_ïpÄ?d_x0010_a¬»Å?Æbä_x0017_Å?'¥ÑKGÂ?âÌ©øÎÁ?ÚqfgæÁ?¨jQöÃ?¡ê$Dß_x001A_Ä?µËS¥IÁ?_x000D_Ð_x0005_%ÓÃ?öpÉD_x0002__x0003_ì_x0002_Á?týè?_x001C_Ã?^¶_x0002_qbNÃ?R5ì_x0019_êyÅ?ÈÜS_x000C_àÄ?i&amp;t°À?^¡çn_x001F_Á?ÇÚù¢ÍÂ?²¦*ðiÍÃ?_úTy¨Â?_x0002_¼|XÁ?_x000E_áÛü_/Ã?mè_x000F_´ÆBÂ?Z¨èYÃ?Ã_x0002_®Ô_x0002_Ã?ïw©_x0001_KÄ?q_x0019_º$~EÅ?p_x0017_f!_x0010_Å?Oqq_x0012_µÄ?ªïkKÂ?^3%ôtÂ?ã)e.¶ßÄ?ºðr½_x000C_Å?ï¤SzÇÄ?Ç]`?÷_x0004_Â?_x0004_EPÏ6Ä?½½wèU_x0001_Â?ÝðQ;ðúÀ?Þ¹±átWÁ?~+xÐJÁ?âØ	EÂ?:ûÛØ%KÂ?_x0005__x0008__x0011_1¬Ç=	Á?zöIë¸Å?Õå»þ­Á?ÒÅïi}Å?ºúø«Å?K!¡_x0018_è%Â?	_x0001_¾Ä_x0018_Â?-dH¾_x001A_âÁ?_x0007_ëkx	Á?³?«_x0006_pÄ?s_x0010_VÄÒÁ?fÇ_x0007_9#Â?_x001F__x0018_;I_x0002_ÂÂ?_x0012__x0003_¯rÁ?_x000D_Ê6EÌ_x0006_Â?&gt;O_x001D_oÁ?/fÄñîÃ?¸/®â#Ä?2òN_x0010_ëiÃ?¾æ·Z_x0006_ïÁ?@_x000F_4r._x0001_Å?pÕÓ,_x000B_Ã?+ìxê ÚÀ?FZÝ8Ä?£Sêt|Å?ÈÑyZ07Å?Ç²`-¬?Ã?_x0004_òÌÃ?=ß(äÀÂ?Ë/yc¢_x0010_Ã?0jGÐìmÅ?º_x0005__x0001__x0004__x001E__x001F_Å?î~_x0003_qàlÃ?)Â_x0007_È$ìÁ?"_x001B_^uÂ?FÌ\_x000F_Á?]ÇÊ_x0008_@Å?{F`¨Ã?0Æpk¯Â?½8P^ÈEÂ?zhêkÔeÅ?_x0015_ÊoÜ++Á?_x0002_s_x0008_¬õJÂ?Nä_x0007_]¤,Å?Yþ$à_x0002_ÉÃ?P_x000C__x001B_õÄ?uFb_x0007_{·Å?¦_x000D_&gt;§_x000D_#Å?\sz*YÓÁ?¸§Æ¯Á?FÉÍeÁ?l(t¥G$Ä?â²¿gvÅ?A²ÐÃR;Á?Õ§ãè7Ã?o_x0014_ãËÁ?£;90XÁ?0h¯_x001F__x000D_qÁ?ìY¡±_x001A_Â?_wâÁ?ÆpÄ?YÁ?áRTä'Ã?¡¨åÒÓÃ?_x0003__x0004_¹_x0012__x0017__x000E_WÅ?O ·¬O°Á?¹»_x0010_óÂ?G§Ng_x0004__x0005_Ã?ê_x001B_+-Á?_x001E_Lð û/Å?2÷_x0006_D7ÌÁ?_x0005_Nz÷MÂ?{"ÁÃ?À)ì«â­Â?pþ£^Á?b5Ø»)Á?ò¡c/xÿÀ?v_x001D_z­Ã?_x0013_¼¸ØÄ_x0014_Ä?#!.JÂ?Oíz_x0016_Â?ê(C&lt;Á?_x0018_ÍÓÇ{îÄ?W_x0010_Ð8øÂ?]_x0012_¨;7Å?¡i_x001B_ S³Ä?Æ_x001F_ýê_x0004_Á?_x0015_±_x0002_QÖ¦Â?YæÁÊ0Á?°¾OéPÅ?^à_x0004_ArxÁ?R_x000D_ß»Ã?B,úýÐÃ?_x0016__x001F_",1Â?K_x000E_&amp;¾öéÃ?0?_x0001_'_x0001__x0002_d_x0014_Ã?K__x0001_3÷À?\y{É]êÁ?¹;U_x0010_±Â?«üäyÁ?ª_x0004_¸}VpÅ?&gt;_x0011_"ÙVLÃ?(ÀEUÃ?ü~³ã!_x0006_Ã? °(®[Å?Mãô_x000D_ÜÀ?_x0007_3_x0018_Å?Ë/p._x001C_hÂ?3Ï½GèèÀ?µNhäK&amp;Ã?n_x000C__x0018_¡/±Å?ô®íUCÄ?ÎÕ_x0018_ôÁ?¤7ÜÕ_x0018__x0001_Á?nPÓË®éÄ?Ú&gt;Áýÿ^Å?Cµó7xµÄ?ò_x001D_°GÁÄ?»\ÒGÂ?Õ5ï6_x0019_Ã?þ¯¯÷Â?-_x000B_È]¦Â?¼&amp;ÓOê_x001D_Á?_x0013_O8J_x0010_îÄ?ÓHÍ_x0012_Í®Å?uåþf£Â?ÆHp`¸èÁ?_x0002__x0003_îLJV_x000B_Å?*_,Ã1Á?;ÝõG_x0018_0Á?ØKÆ_x0007_ÕÅ?_x0006_È_x0001_¬_x0008_HÃ?_x0003_d ×ïÀ?h_x001B_ø_x0002_¤Á?âÝ´¢Å?5Eò_x0011_7Ä?¥u_x0012_2J_x001E_Á?L_x0008_/_x0005__x0008_Ã?_x0016__x0005_a}ùÀ?¸¡nLàcÃ?R%	.óúÃ?Õ_x0008_^å_x001D_þÄ?§&lt;äÚºÀ?i¸{ÅbiÅ?Ú) Y_x001B_Å?_x000E_^_x001D_%çPÄ?5jèø:øÄ?ëÂØH·µÁ?_x001A_Ûæ§áÄ?_x000B__x000E_¬#F²Å?®hÛmÅ?êàÃ?Ã@_x000D_òÜnÁ?+âÐlÁ?ZÅGó_Ä?ç¾ÊyQ_x001F_Ä?=¥:êJjÁ?*¡#/¬Á?É¶_x0001__x0002_r&amp;Å?_x000E_h#×^Ä?¡_x001A_-¦èÂ?¸¡®ÄcÅ?«X´_x001A_[Á?]_µað	Â?¾O¨jÃ?CoÉ]7Å?-"i4Ø¿Å?XCßoK°Å?3¦ äÁ?éßqÓ}sÁ?_x0003_òµÊÙÂ?aB^ Â?ò2/¤mxÃ?_x0016_&gt;.¸àÀ?_x0014_ ÿa_x001F_Á?ñÿÝrïÁ?ãÑdóÁ?Ü#?n¤¥Å? 'Àâ¤Å?&amp;_x0001_Ü&amp;C¯À?Öþ3Ð¿Â?çû#_x0005_Õ¤Â?_x0014_©êãÃ?¢GfÅ?&amp;3¬ÐZÂ?+Mõ_x000E_ÒSÅ?tDlÕ4_x001E_Å?Ñà/´µÂ?ÁÅí0Ä?Ñ#_x0012_ö_x001E_Ä?_x0001__x0002_½_z_x001B_Á?â8°íé_x001D_Ä?íÊé-TÃ?~`LÚ¢»À?ä~Ï«ÓÄ?áÒ·º¨Å?*by#Á?ûõÍ_x0007_ìGÂ?¿[_x000E_ôëëÀ?ûv}ÖÃ?Àj_x0005_ZFÁ?OÔfÚ¡Ã?&amp;±/£àÄ?¡JÐÑ1ZÁ?HL_x001E_×z±Ã?¤þª-_x0003_,Ã?Ç\«Å?~^jO`Å?¼ÑrÈÁ?ÊLríÀ? jÎ`µHÂ?­2îR_x0006_½Ä?÷i¼ÏtàÄ?kíô2óÂ?ø!·¸Ä?YÅü)u;Ã?_x0008_«³Á?Ù%°ÍÃbÅ?	¾Y´¨À?_x0010_¢«á¥Â?o¾Ùî_x001B_jÂ?@:_x000E_Ï_x0002__x0004_ÖçÁ?Â_x0006_U_x0016_ØÑÀ?ÌØX©%Ä?_x000C_4_x0014_)ïfÄ?_x000F_©@øñ_x001B_Â?Õp_x000C_QÖÂ?_x000E__x0004_C_x001F_&amp;Ã?öMuóÁ?d£]0íÂ?¸õ_x0018_ì_x001E_Ä?\æ9_x0011_ðêÁ?.:ýÁXÄ?.6{ÓÖ*Ã?_x0010_£ù_x0005_BÄ?»LÈ|5(Á?hý³°ÑÎÃ?.JÚ­_x000F_Ã?iÔ_x0015_;2Â?m-ßÂ?Ð_x000F_Ã;%~Â?É_x0003_ö½Ã?Ç_x0016__x0001_Î­éÀ?±_x0012_Y{_x001A_Á?h)-ôÃ?AÀcÿÔÂ?fpç"Æ»À?ÂZÊ¨l¨Ä?ÿG µd·Á?`Â_x0014__x0002_{ªÁ?_x0012_¡BÐ_x0008_EÄ?«FrÅVÒÄ?YenÅ?_x0002__x0003_K_x0003_#õ_x0011__x001F_Á?ÚêÓ®_x0015_çÃ?ó3yÑ{Å?ä¡îÿâuÁ?HUÊÁAõÀ?c²w{dÄ?r_x0001_YuoôÂ?Z$}Ñ¬Á?w_x0019_¬ÿ¡hÁ?|¢e"ÇÀ?ÀÐ¦r_x0013__x0010_Á?_x0004_«_x001D_±Â?ë¨_x0017_W_x001C_Å?T_x0019_CÊÃ?_x0001_Å_Ù áÄ?ÊvUø_x0006_tÄ? ¡[Å?É_x0011_/_x0019__x0011_Ä?©l£¯:_x001C_Ä?j²WäÂ?£Ë½)CkÃ?Å¤Á{À_x0008_Å?_x001D__x0005_X+êÃ?Vz_x0018_ñ°Ä?ª²á_x0012__x0008_Á?{³|_x0008_ãÃ?8êiJÅ?±¯Ý¹­3Á?EnO*ZÅ?F}&gt;`ãÄ?òF£`3°Å?¿÷_x0016__x0002__x0003_TçÃ?è_x0015__x001A_#&gt;Ã?Vþ_x000D_ò_x001F_Á?/ïzý_x000B_¤Å?n6Þ,_x0002_ëÄ?ï9lgEÁ?Õu¼#üÃ?w^þàÔÂ?×ci0=^Ä?Ú´i_x0007_:Ä?6_x0003_®U_x0015_Ã?_x0013__x0016_y¨_x000B_íÂ?_x001F_[Á?Õ«jÇXÁ?R_x0018__x0011_SÈÂ?.Ô\ÊÕÂ?Ó«©@ÙgÃ?dRúìTÅ?¬;à*¯À?iwx\L8Â?¾B°rãÎÁ?´2È(_x0015_ÎÀ?s4;ì]aÁ?ï_x0001_ÿèÑÄ?^04ìÛÀ?Ó_x0018_ÕÄ_x0003_Å?¬5DÁ?vs&lt;·Å?þÕÌ³ÕÃ?#Ê¯«_x0015_VÂ?LT^Ø%Â?¯³à¬Á?_x0002__x0005__x001A_°¤YÓÃ?NÙÒýÁ?	ÐøbÂ?ÚJV|Â?_x0001__x001F_3&amp;«À?;	Ù¶º_x0004_Ã?Ó9ã§_x0012_Â?_x000E_ÑÝ=áúÁ?ö&gt;N¼_x001C_[Â?_x000D_+ëÿ&amp;Å?#õk_x001B_Ï¨Å?:_x0010_fþüÃ?B´_x0015__x000E_Â_x000D_Á?G¿_x000F_ÁÄ?Ìt½_x0001__x0017_Â?JhÖ_x000D_ÅOÃ?:+AÍÛYÂ?88Öð8Á?LLÝM_x001F_ÓÄ?Ió±?%¼Â?ù^"lÛÂ?q8w_x000E_ÄÅ?Î?l:_x0016_Ä?Ì'þðSÅ?n=â2Å?_x0019_gIWÙåÁ?¥_x0003_Y_x0008_Å?Â´fd÷NÃ?èì3bHÁ?§_x000D_kÄ?p_x000C__x0015_^ûÄ?À¹Ýæ_x0001__x0005_2hÃ?=¼M_x0011_RÂ?ØÞoÔZÿÄ?©õFÕÀ?¸£_x000B__x0019_ºÂ?$_x0017_@@_x0018_ÐÄ?Xw2µ^pÁ?µû¸íöQÁ?eY^Zl«Å?£ûf$Ä?võI_x0006_nÅ?ð$I`ÌÄ?&gt;úTin_x0006_Å?_x0012_ì_x0001_~Á?IVDÎÄ7Ã?rçhä_x0003_Â?_x001F_ø»_x0007_¾úÁ?îbàÄ?ëÙM«õ+Â?Z&lt;$LW¼Å?2_x0008_ÊØòÄ?÷I_x0004_¨ãMÂ?®z_x001E_ëÃ?Ð¬OC·XÅ?_x001F_BéÅFRÅ?¶Ý7$ÿÁ?ã°8_x000F_ÞñÂ?]c{_x0002_fZÂ?B_x0015_Ý»í&amp;Â?Q_x0017_ÚP¦Â?"_x0006__x0018_ÄpFÂ?_x0014_ø+_ÝÃ?_x0002__x0005_TæON_x0014_Å?Q¤_x0006_Ýï&lt;Ä?ÙO,y_x000C_6Ã?1jª·_x001F_Å?_aIoïÄ?sz$ATòÃ?4ìTðÂ?+n_x001E_µuÍÂ?À{	$BÅ?_x0010_ñ"üNÎÂ?î¥9_x0007_LFÅ?R®!Ã?!êÁÂÑWÄ?_x000F_µêL1QÁ?äP/^àÀ?¦°AàVÄ?Ú_x000B__x000C__x000F_îÅ?_x001A_8Z¢lÁ?_x0015_ËQÚ±Á?J/^_x0003_éÂ?ØRHOÒÃ?ÌÂæ×åÃ?_x001A_¯=÷&amp;Á?t_x0001_¾$Á?¨=vz¶,Á?_x000E_F6}'Â?_x0015_A=nw_x0011_Ä?_x0004_ª®ÒÍÄ?°óFÝ9Ã?æ_x0003_^,ÚÙÃ?ÛEþxÂ?a7ø!_x0001__x0004_EéÀ?o'(Á?×_x000F_aÁ?a÷_x0012_#_x0008_ZÂ?(zâ¤Ù=Â?_x0011_Ì(¯Å?;©[¦eÄ?¬03DÔSÁ?õ&amp;y7e)Ä?¡&gt;Z±r0Â?¢ûîGÉÎÁ?1Bÿ-ÙÁ? nPUcÅ?_x0006_±¨_x0005__x0003_Á?ØÁÅ_x0018_n)Ã?ßµN0£Á?7¤í_x000B__x001F_HÃ?&amp;Z&lt;h+xÅ?¡}üKHXÂ?y_x0006_çÄ?pÀ_ùÇÃ?\Qù«ä_x000B_Â?íy'¦å_x001C_Ã?ê0_x0015_ÌÁ?Æ¾ÍÍÄ?Þû´Á¡Ã?_x0002_¥5zÐÄ?fK_x0012__x001C_0Â?ûE_x0004_D_x001A_{Å?kFËÒéºÀ?H_x0017_f_x0018_ZÅ?9¹	ÓÄÃ?_x0002__x0003_&amp;`_x0007_Ç_x0010_Ã?{ý'bÍÄ?ó]M4tÂ?±¤qrÃ?_x0018__x001F_R~¢Å?_x0014_6_x0005_°_x001B_¶Ä?_x000E__x001D_ónb{Á?Ë;¾0Á?ÕT_x0016_ØXeÄ?YH_x0002_·ÏÃ?ìv)2´Á?z|°)'Å?;(6w¨À?À_x0002__È©Ä?ËF_x0011_p¶Ã?ÃQitÅ?¨Ú®_x000B_å Á?_x0018_O:UîÀ?YÔ|p_x001D_ëÃ?JeÆµcúÂ?ùÆ¡_x000D_ªÁ?·ÊbÛNmÃ?_x0017_êè_x0002_´Ä?égÖÍj_x0016_Ä?ô qÒÃ?ò&lt;¾_x0018_ÑÃ?_x0006_Ý_x0006__x0001_o_x001E_Ã?ó;G9¦Â?_x001A_g¸_x0012_:_x0017_Ä?_x001C_&lt;¾ÄÃ#Ã?K[àeÿKÄ?ëÛûÙ_x0001__x0002_ÊúÀ?v1_x0003_lÂ?ÕYÛ_x0008__x0012_Ä?_x0015_MJ%ñjÃ?Ð_x0017_}_x001B_NÅ?­6ÔÎ{Â?Ä/ÕÍ*Ä?î$%X_x001C_ÙÃ?Úz¨aÂ?­éÌD9TÅ?fPR¥ÚÁ?ÐR¢Ô°_x0019_Â?_x001C_~p\°pÄ?_x0012_µ|ÿÃ?ònïáÄ?Ë_x0005_/	lNÄ?Ô_x0001_|q¶íÂ?¬/q/_x001B_Å?ZtY5MÄ?_x000F_°¶u_x001A_&amp;Ã??Z.¦i(Å?þìö$_x001A_Â?±_x0017_¾=+CÄ?È{ÿ_x0008_³Å?Eººk)­Ã?ÅTRÁ?u×¹È°öÀ?&amp;TÜåÞÂ?#zi¤bhÁ?ò8R16Á?Á_x0013_._x001C_5_x0010_Á?åfRó´Ä?_x0001__x0002_^bÉJËÄ?AÈ³\1~Á?ý_x0003_ÁKæxÂ?PañZ¼Å?ÜÀ¦@Ä_x0006_Ã?£WF¸±7Å?[û_x0014_6¡Â?à@)¯æÄ?ôÊ?4_x0008_%Å?9·Ä_x0002_Â?¢£5ªUÃ?ð_x001F_âÁÄ?4»9éß_x0013_Á?¿ÛX«ÒrÂ?È_x001F__x000D_;ï|Å? }ü³_x0010_ÙÀ?FM¤+ÍÃ?° +[(èÀ?_x0001_é´_x001B_Ã?ït_x0003__x0017_Â?9Py©_x0011_Ä?&amp;ÜÂ­[_x0013_Â?ï/X´Û_x0002_Ä?ºL2pë_x0006_Â?ÎÂ_x000C_£:Ã?Dzâ_x001D_IÂ?Ì+íÃ?¶úw_x0010_Ð[Å?RZ	@Ã?sJ,h_x0002_»À?ÀçXdF%Á?E$}Æ_x0001__x0002_HrÃ?WqÀ8,Ä?#cä¼Å? fFÐ!GÁ?Hf"òÂ?êê.îþµÁ?_x0014_ëkh´4Á?jê¾E_x000D_¨Â?ìç) drÂ?ôÈ`WàôÃ?`Cá­å_x001B_Ä?ÁÒÈà_x0011_Ã?T_x0016_yuÂ?ÚR_x0001_ñ¾*Å?_x001D__x0015_ÀwÁ?ì9â_x0012_µÄ?X_x0002_¬Ø«ÿÄ?WuµTHÄ?h9ºvÒÁ?_x001F_9BM8Á?XCÇÇt¥Ã?_x0015_þA_x0007_U8Ä?ô¡®_x0001_"Á?2Ye_x0005_Q-Ã?.NpÅ?_x000C_á'_x001A_LÁ?(°QûÁ`Â?05oÊ¨Â?Ü´|ëÂ?(_x0001_MnÄ?´Çwê]Â?·"_x001D_äã¶Ã?_x0003__x0004_Å'=ðGÂ?_x0011_ø$_x0015_N¿Â?³àe;'Ä?úÃ;d_x0018_ãÄ?Ò_x0007_t´jËÁ?ÚX»ÅniÄ?C%¶úyëÁ?¨mrcæöÃ?ÓÝùÀ_x001C_Á?AhbÄ?IJ}_x0001_"ÚÂ?#w_x001F_BÂ?ý_x0002_PýÁ_x000E_Á?)_x0006_ÓzÂ?ç$Ü_x000C_ÛÄ?_x0001_Ùq@îÂ?Æ)_x0019_'?ßÂ?¼)i?²ÙÁ?bÌ+_x0003_`eÁ?à¶x­SêÁ?,x§ÆoÄ?&lt;5Ëù(wÁ?_x000B_ë ½&lt;_Å?Vã¯Ç¶Å?ÁÝ»eJèÀ?÷,¤â1ÂÃ?Ôp_x0015_Á?ÅÐÇÂ{Â?9ß;£ÝÄ?îËqòtÄ?_x0018_÷^EÃ?±±(_x0001__x0002_~÷Á?"Ù²áÃ?¸÷¹ùÂ?_x0002_|­6î´Ä?(_x000B_ÿE°¬À?²]_x001E__/Á?OÍFráÃ?1oì¢j_x001B_Ä?)ñÞ3A_Â?Þ*¡âY_x0004_Ä?yi¥2YÃ? ôì8Á?_x000D_ÖÞ½F¼À?Jú_x0001_¡_x0004_ÈÂ?dO_x0017_«_x0007_nÄ?_x0017_ð"OÏ®Â?_x001B__x001E__x000C__x001B_òËÁ?:ñÏ©Á?W$^àÚÁ?5c_x0004_ ÉÀ?A?h¶Á?1ïM·9Á?UôõóPÁ?Z²»_x000C_áÃ?_x0004_ÌûÃ_x0001_"Å?ÏIÒáJÄ?ÉÉðüzyÁ?Ó^ß:_x0013_Å?{QqÑÂ?ö&gt;??ðrÃ?o®¼º?_x0014_Ä?ÞÚ{¾óÃÀ?_x0001__x0002_ç­ìpFÁ?ßsÑ]¬À?ÿ_x0010__x0008_JGÅ?/ÖM*ÓYÃ?Ëa{+_x000B__x0013_Å?B¢.f¿wÂ?[¦_x0007__x0017_¸kÅ?Å5å;2Å?¾I÷×'âÃ?fD{ ~]Å?¸4ÇÓIyÅ?íV_x000B_&amp;»ÝÀ?Ø+ÅäÁ?î$'q÷bÃ?~ü_x0014__x0003__x000F_Ä?ì_x0002_§]Ã?ø[ç_x0007_â_x0015_Á?''ÀªÅ?ÉCìãÂ?DLVc+Ã?_x0011_zK£î!Â?Î÷­d*Ã?½_x0003_CûÂ?Ã·ÐÓ+Å?©JÑDáÄ?&gt;¢_x0010_§IÃ?ù%Ï_x0013__x000D_Â?uvhÉ]Á?F]nd_x0014_Ã?_ÿE_x000B_Ã?_x000F_qoC_x0012_Ã?¶X¢_x0004__x0005__x0005_¹Ä?=UßËÄ?zé¥yÀÃ?Õ!_x001D_ÃÄ?ô6ð^êÁ?N5[Ä?V×@_x0001_¥MÅ?ÇBY®ò«Ä?)ø	FËÀ?Ä;2Úü²Ã?Üu`¶Ã¼Ä?_x0002_Ùf_x0016_Å?À®àtæÃ?ñ,_x0001_U&amp;Ä?_x0010_{_x0008_]Ã?mhÞ_x0003_Á?_x0001_ÙzÍ.Ã?Ë{j³_x001D_Ä?$©Ä-_x000C_íÁ?6"^ãÀ?C¢C_x0007_VÁ?Ó_x0011_,óqÂ?ÂîgQq}Å?ÍR§²Ä?êÖéh2_x0015_Å?NqðÕ{½Ã?U½Á_x0019_¹JÁ?¨Yì³Q1Å?âþ®|_x0017_Ä?³¨B×¦ÐÁ?ãÙ_x0017_ÙWÅ?ã,óËÂ?_x0003__x0006_!_x0006_zÌÇÃ?u_x001A_|Â+XÂ?ý;7_x0011_PâÁ?Î¡ÆâoÁ?ê#J²%3Ã?¨çÃylÅ?Îá_x000D_j_x0017_Á?B _x001C_É0!Á?_x0005_÷êK&lt;Ä?_x000B_LÐkÓÃ?£äÚìlWÂ?R&lt;Û_x0003_Å?Í_x0008_[Á?¢Õ_x001E_©6Å?T/QP_x000D_Å?Îð¨Ó¨Ã?{/,AÍ®À?Ö_x001A__x001B_&gt;¦Å?½iö%Å?_x0004_gs}ùÄ?«újãÒÃ?"a#/½ÛÂ?]k!2VÄ?ËÆ&gt;+ZCÁ?µ§h_x0015_i_x0001_Ã?-û6yíÁ?rñh¼Ã-Ä?pA¹?2éÁ?Òóîì_x0007_Å?(V_x0002_h&lt;3Å?¸ð÷_x0014_ÏÂ?_x000C__x0018_ÓÊ_x0001__x0002__¨À?Ùü­ÔcªÅ? ªÉÁ?ÞS;&amp;àHÁ?y_x0012__x0014_n_x0015_-Ã?å_x0012__x0014_éÙ¬À?786_x0018_Ã?ÄëÁåÄ?¶f_x000D_~QÃ?_ô²3_x0001_¤Å?WÐUAÁ?àO_x000F_{_x0002__x000B_Ã?_x0002_'úy_x0008_Á?¼ÅÄ?;_x0003_¯ÿA½Á?_x000C__x0012_¿(Ð±Ä?Ç9zÿçHÃ?Ów_x0003_B_x0016_-Â?!ad¥¡Â?"Ì_x0015_/©_x000D_Ã?®UèéªÃ?,Î,2!Å?W·O^¯Ã?Àd[ìóÀ?_x001D_=ÃêmüÀ?l²e_cÃ?Å(tlåUÃ?°H½6_x0007_&amp;Á?_x001B_þ&lt;¿_x0013_Å?õv?KÏåÀ?ö_x0008_ì¸lîÀ?b_x0012_-z_x000E_4Á?_x0001__x0004_JÑDVQzÅ?â_x0002_(:_x001A_·Á?ìó_x0003_ Ä?Õvä¨Ä?;°!®8Â?1_x000C_wW_x0010_Ä?Ø_x0006_xFÃ?_x0003_Y_«ãÇÃ?@r~È£ÇÀ?_x0008__x001D_sFù®À?yû½DÂ?_x000C_á_x0015_ï%\Á?_x0016_ï3|æ½Ä?®_x000D_2gïÃ?fÑ´îpÃ?_x001A_à3_x0012_ºÄ?ðqC]Å?à/ÜèiÄ?¾å^9'sÃ?O(Î	XUÃ?^nºF_x000E_1Ã?¬VjrMÅ?IVY_x0010_¡Å?.[ÒñáÀ?Ë_x0007_ô³&amp;ÒÃ?Ý_x001E__x000B_´A_x0018_Á?Á®_x0011_«À?=a_x0002_+QÂ?çooÍaÏÁ?Á2ÂÂ?Ruÿ0ÊÀ?@&amp;/Þ_x0004__x0005_P)Ä?¦-dá(Â?_x000C_øW®ùÀ?i(»ÎÃ?Kýn_x0019_µÀ?Ç_x001E_'gÂ?ÈV_x0003_NÅ?H²ÖýÃ?ÂÐ_x0001_¢»äÄ?.BË_x0006_]éÂ?ÞT1Ô¡çÃ?Pz£yÂ?_x0005_½ðÂ?&lt;Ã_x001B_^Ã?^yr_x001E_øíÀ?GM_x000F_WÂ?q8 _x0002_Å?ºUüY6Ä?ª¡n_x0001_ÂÄ?RÑ _x0004_SÄ?ÛßK´Á?$8,]ÏÀ?òøëWöTÄ?õïF¾ª¯Ä?Ê_x0002_ÃÚaÑÄ?_x0007_K_x0010_!¾À?Ïyý«boÂ?0 qTG¹À?£A,Ä?_x001F_j*ûbVÄ?öî|_x000F_¶_x0006_Å?Gü=å¨Á?_x0001__x0002_àíRºÀ?ñÉ³PJúÃ?pÝ}ÆÂ?àöÖÁ?ds8ºþÃ?»Æ_x001A_s¥!Á?KÈ¶Á?ù75gMÁ?n#½éÛÄ?Üþ_x0017_ÂXÁ?åK{¦*îÄ?¾XðÜÄÁ?5ü6Û¯Ä?Vø\õÇÃ?ð_x001F_ÀÅ? n×Zâ6Â?Êp¹=_x0003_Ä?!Â Å?3m!2_x001C_)Å?=_x0007_N³1\Â?ù_x0010_	ÎÁ?·"MðÂ?_x001E_?AZe¦Å?éyéélÌÁ?_x0016_q\8û¡Ä?ÍûG+Ä?_x0004_Z_x0016__x001E_¿Â?ð´FsoÄ?]0qCJÁ?æX_x0001_=d_x000B_Ã?V^\_x0001_Ä?Ë2Õ*_x0001__x0003__x0007_SÃ?]ù_x0004_fÿÁ?Ç_x000E_?)OÃ?;¾µ[¹Á?Éÿ©¨@Å?Xä_x0007_©©Á?^:XçÄ?¾r:TÌÀ?_x0002_ÿ3ô¤äÂ?E½_x000F_»&amp;Ã?RØ»cµoÂ?²[vû.Å?ßE_x0017_7·Á?PºânÃ?D2xÃDÂ?ý_x0006_Ù®ØtÃ?rÑ·çoÂ?£©¦qz(Â?1½Î­Å?Ä¾«\,Â?ÆEÙ3 Á?"Z$1_x0011_Á?ü9r_x000F_Ç¢Ä?*_x001A_Id&lt;¢Á?0 ÛÇäÃ?;W»È½êÄ?e_x000F_Óã¸_x0011_Ã?±Qð_x0016_¾Á?qEFÌÄ?nhßÄmÃ?·a¢ª*öÀ?[_x0012_±d&amp;Ä?_x0006__x0008__x0014_ô½æ"ßÁ?5Y¡:ú$Â?_x0008_íé_x0003_ÚÂ?3_=d¬´Á?qÎ­®üÀ?+V_x0011_ûdÂ?.-X¡ÄGÄ?°_x000D_ºÄ=IÄ?£´PÂ_x001C_Â?£@(ÇÂ?/¬ç}ñÀ?_ê_x0012_CóÀ?@¶ágÄ?v¶Ì_x0013_òØÁ?_x001C_´9i´_x001D_Â?¿ÎÁ?Ö_x000E_»íà1Ä?vàÑÔê&amp;Ä?_x0012_=À_x001F__x0004_Â?_x0016_Àï®Ã?Ñ¥uç¯+Ä?þóò4}BÁ?_x0005_{ù~FÂ?g_x0019_DGÄ?_x000D_Î_x0018_ô_x000B_Å?ß¡H_x0007__x0001__x000D_Ä?üîTR`Ä?éÜYv_x0013_Á?÷-5U"Ä?_x0002_ë_x001F_P_x0015_ýÄ?û)Ð_x0018_hÁ?­¼Æ_x0004__x0007__x0017_kÂ?Xørg³À?X.3O?Á?´¦´¿Ì³Á?_x0010__x0006_ñ_x000F_/_x0011_Ä?ïP´_x0005__x0010_Â?ûß_x000C_&gt;ºÅ?_x0007_K_x0002_í2Ä?Iº?x!Ä?ã¾ê2®PÃ?,ãzª¥Ä?j_x0008__x000C_½¼Å?éà)xÁ?_x0018_NïUúÎÀ?_x000D_â,Ø¸üÃ?	§Eý#Â?Èe .9Å?æJôY_x0003_ìÁ?¼D/!sÁ?ó&amp;îæ,_x000B_Á?_x0010__x000C_@JÅ?%ÅËÿÄ?_x001F_ÀîÏTõÃ?2Ë;ý£ÙÄ?^'aw%Á?¦`D7_x0013_Ä?P_x0019_¢_x001D_;ÝÃ?2_x000C_=ÑÄ?a_x000C_}Û _x0001_Ã?_x000C_©¯ËÁ?l_x0019_ÐÄ?'¾U}øÂ?_x0002__x000B_._x0012_ªáÁ?Ø"ð²Å?_x0017_	_x001D_!=Ä?Î ÂL2?Ã?Üö_x0013_VÚÃ?_x0013_"×Ä²Ã?2âÈM8jÁ?w×K}DAÃ?Åù_x0011__x0001__x0015_Ä?Ø öêùÁ?_x0012_ÐAÔRÅ?Vd×_x0018_B_x000C_Å?[AE-îJÂ?l_x0007_/	bÃ?BÜ`XK_x0007_Ã?J´²mÃ?_x0010_É_x0005_A+Å?j®%.tÅ?s_x0013_ûÌ°Å?&lt;hF`kÄ?¥çN§G;Â?môÿh_x0016_gÂ?úr²¦Â?tÜÎØ­_x0013_Â?#ºÄÌ(»Ã?f»,ÒÂ?_x0003_È_x001B_FÅ?B_x0008_NÖÃ?Ö_x0004_ÐÝ _x0006_Ã?¯®nlMàÂ?(l~w_x000E_ýÃ?Èj²_x0002__x0004_DúÄ?_x001E_­_x0007__x0003_ðÃ?_x000B__x0006__x001F_á_x0018_Á?îB_x000B__x001A_à,Á?m\-IÅ?~b[ÒæÂ?®©"NæÄ?¢+él_x0012_WÃ?ßª99Ã?_x0013_ñÌ_x0015_Ã?þoK¤ÔUÂ?³:)^TÃÄ?_x0007_agÒ_x0001_8Á?_x001B_(R VqÄ?gvvyGÃ?	V©íRÁ?^þº_x0014_¦àÀ?ôx_x0016_§eåÄ?ÊÎYcÅ?Ç_x000F_÷±Â?è8g°´Â?xK:&amp;eÂ?hÞÚ_x001F_BÁ?mÔ7¹Å?T4¯wl&amp;Ä?ÞHú¥=_x0015_Á?8_x001A_ÍZ¥Â??ÝTÅ?õ_x0011_vi_x001E_Á?Æ¢_x0010_e¾Ä?cs@_x0014_Ä?_x0003_Ìwl_x0011__x000F_Â?_x0001__x0004__x0017_ûcÌ[Ã?&lt;µÞ(HÁ??&amp;®_x001A_¿¿À?Ëè2×ô¸À?,YÖñ_x0014_ÌÀ?Ò©´ÏçÂ?ì)¤»¯xÂ?"qA_x001B_F_x0007_Å?ÿ¬_x001D_)Á?¨NË4NÁ?_x0007__x0018_J­¥òÀ?_x0006__x0004_)èï_x000E_Á?ßØ¸_x0013_iÎÁ?A=Æm8Â?	_x0003_oÎ$²Å?òPÖ^Á?_x0015_^_x001B_¼xzÂ?å³_x0014_H¶_x0005_Â?Y_x001F_aºæÝÃ?!ÜÀV«@Å?LòËêÚ¦À?=ÅÖ	Å?µß0xà²Â?_x001E_Þ¸Xj_x000F_Ã?´_x0011_YÅóuÅ?U*ãÉ°ªÂ?àý.ðÏVÂ?qYVMX_x0014_Å?5_x001C_×?éýÄ?ª*~ä²Å?_x001D_î_x0014__x0002_ëYÃ?_!c_x0001__x0002_F_x000C_Ã?T^_x0011_{/Ã?ºÎZ_x0007__x0001_;Ã?j	_x001C_ª&lt;Á?_x001A_XL_x0017_Á?r¯ìÏm_x001F_Á?_x0008_1_x001D_,hÂ?(äB²2Ã?äàZHÅ?+Q_x0005_-nÂ?"IÂ?È__x0018_\Á?l7öè_x0003_Á?ÞÀ_x0017_È©Ã?&amp;ÀstóÁ?_x0016__x001A__x001F_ÂTçÀ?]÷­_x0001_°Ã?_x0006_Qq§¦Á?0Ìyù¦JÃ?5ë¯7Ä?-ÝRdÄÁ?òä.&lt;ÔÀ?4_x0017_E_x0006_¹Å?½_x0005_P|ÑlÄ?FºmÜç_x001D_Å?Ù­Ø¥ËPÁ?5íÌTg_x0012_Â?Î_x001D_Yr Å?µd2}e_x0013_Ã?¾Ym¥Å?øl¡_x0015_á&lt;Â?®&lt;êPP?Ã?_x0001__x0003_â?ñ1çÃ?¸áùÔk¶Â?xÀ×Õ_x0017_Å?:ãoAÁ?m*VK8Ã?_x0004_g_x0002_ã~3Å?sîF§:µÀ?]&amp;§É_x001F_Á?wöÑ&gt;_x0005_Å?Ë_iX¡Á?òK±_x0010_öÃ?P«_x000E_R_x0015_VÅ?Í§É±?ÕÄ?¶5cÞSÅ?°$_x0019_pHÅ?_x000C_k"a½ÀÃ?çÈ°`Å?¿ùBíÁÁ?_x0017_ö_x001B_¤ÊqÂ?_x0007_Ö¢_x001B_Á?ÉÔaÐÙóÁ?ÆU\UcÂ?îU_x000F_ÐÛØÂ?fX2oCÃ?Ç©ìyf_x000E_Å?ºm|±Ã?Y_x0013_\³Â?43÷À?èÃòæ&amp;Ã?U:ùLÚÁ?ÂK_x001E_oÁ?ë3_x000B__x0001__x0003_ï&lt;Á?+û^_x0015_ê¬Á?HßµËøÄ?\SA³À?2ë@ÃUÅ?N.i0 Å?ÉìÍu)_x0002_Å?ÁW¢oðmÃ?âZ_x000C_í±Ä?JG,¬À?¶_x0010__x0017_5MSÁ?u±CÕâÀ?_x0004_5íC½Å?ZPñ'JÁ?S¼_x0018_Ã?gj_x001D_Î_x0019_ÏÁ?²9ßZÄ?lª_x0014__x0018_µÁ?jð°A+ÚÁ?_x001B_ü5_x001F_ZÄ?ä_x0006_ÇöYlÅ?ÍG=ãäVÃ?;(Ã_x0018_cÅ?#_x0019_Ó:ýÃ?^Ô_x000B__x001E_Á?At_x001A_u¤jÂ?|S_x0016_m¾Ã?èX%´ÆÙÀ?z=Q_x001D_^ÞÃ?&lt;÷¥Ä?¡5C¢Â?â®_x001C_ö_x000F__x0007_Â?_x0001__x0003_9qkrûfÂ?K±ôyåyÂ?Ðö#³²Ä?_x000F_®X×Ä?À_x0016_ê'Å?Ï{/Ñ¦³Â?_x000D_LywüÁ?&gt;àçQ`Á??l_x0010_	áåÂ?Bò²)£rÅ?# )XßÂ?º,îJ,Á?¨»Z_x0001_Å?_x001A_C¤Ûè©Ã?Ó¡AVoÞÃ?;#m_x0007_Á?x¨pC®À?m@_x0016_òW«À?£Å?"mù_x001C_7Á?_x001D_7ï_x0002_KÁÀ?J¸øûÂ?_x001A_UY6Å?î¤Ôß_x001E_ÖÂ?è4ôÂ?«ZqÍ	}Ä?¥Q}HËUÂ?ÿv |8Á?å_x0013_9)SÄ?_x0004_ð_x0012_æ_x0012_Ã?W@YnUÄ?_x000C_gÝ_x0002__x0005_~ïÃ?&amp;´Õ0ÁÀ?v _x0013__x0013_Ã?»_x0003_ßÙl@Â?¡NË_x0011_,Â?iK¦{c_x0014_Á?_x0019__x000E__x000C_ÈdÅ?FÃÃmÆÁ?_x0004_ü_x0002_§NLÂ?;ñkç¤¨Á?_x0014_ÃÛ¢ÃHÅ?\r_x0006__x0018_Å?:_x0002_L_x0015_s&amp;Ã?îaæµ¦À?åc	#SÂ?_x0012_Äã_x0007_îÁ?åâ_x0005_y_x0007_Ä?í?"¦À?ä}#­ÇÃ?97_x0001_ëb\Ã?æ;_x000F_°_x0004_Å?"-Ñ_x0016_ÐÂ?;_x001F_»pþÅ?¶O«_x0004_-Á?7J]lW"Á?:Å·NÃ?4,_x0001_¦Ã?:Ò¬Ì_x0005_Ã?h¡þVÂ?5-M¨G_x0017_Ã?È._x0006_C_x0001_¨Ã?_x0007_Î¶_x0016_ÜÄ?_x0001__x0002_ð$Ò_x0005_$_x0001_Å?ÉÜ·_x0018_Ã?Xý¤©sÁ?4ÚS²sÅ?W)à£,5Ä?"Î#v¯ÉÂ?C¿«_x0006_¨§À?N@¤Ó!.Ã?=´$÷ÃeÂ?¨·_x001F_V_x0006_ Å?¼×õ¶_x000E_Ä?ÍÞ_x0004_´4Å?KËcì«Å?ñ;ÖÃ§Å?Å%4HZÃ?rr_x000F_äÃ?$$/_x001A_EXÃ?ì²O4O_x0002_Å?¬âT_x0004_³¼Á?\g¬	ë¤Ä?îÐY¯Ä?:øøYhÃ?Î¨_x000B_Ä_x0006_öÂ?º_x0011_?_x0008_Â?e»³ìÛ_x0007_Â?'¨¼×_x001E__x000F_Å?Æt¦¶·pÁ?óúÜJÃ?Jvd;þÃ?¼ö+tÔÌÄ?·&gt;§Å_x001E_Ä?_x001E_Êe_x0002__x0001__x0002_ÄWÅ?öÂÐÀkÁ?Ô+ö«bÁ?é¦üÅ?,GPDÃ?Løvv_x000F_Å?æe¢³5Á?v­I_x000F__x001B_VÄ?ü_x000F__x0019_@Ï&lt;Ã?f_x001F__x0005_?_x0006_ÿÂ?ã=Ò_x0010_ù Á?ö_x0014_÷èÁ?+ÀÚ*ÛlÃ?X[:4·üÂ?îWP¤úaÅ?"[Ò¶Â?ùìtÕ¼À?â¸-!W(Â? ¸a&gt;ÅUÅ?I\SZdÃ?å¼_x001A_£Á?2èq_x0011_³ÕÀ?Ä_x0017_ßí¸_x0007_Á?Xu$g¿Å?$öÖ1Ã?ìUuù%Ã?ø°|Æ?Ä?ßBÁMÆXÁ?Äµ_x0004_õ±Ä?!í3JªÃ?^&amp;¿_x001C__x001D_ãÁ?åk½_x0003_V^Ä?_x0002__x0004__x0004_&amp;¼Ý.Å?íl&gt;Æ_x001E_Ã? ?°¹nÄ?T_x0018_OéjêÄ?¢ÀÊ0¿À?èü¯JEôÀ?_x0008_ie_x000B__x0004_RÁ?ëè=Ûs¡Å?È£këÀ?HÚ¸¯_x000D_Ä?b~Zh(Å?ÔNò5)Ã?YM_x0005_dÅ?ýD¡_x0017_÷Â?&amp;_x000C_P_x000E_ô_x001C_Ã?¶ÞrÖO'Ã?ÅÞ_x0003_ÒHÂ?­dÜOÃ?À¸_x0001_t²åÄ?BQ°,½Ä?Hý&lt;êÂ?ïGy_x0011_$^Å?+_x000F_N@_x000B_Â?=HYäBÇÁ?aJÁ7°JÄ?`®øGÄ?ÏL/¡?Á?µ»så_x0001_?Å?á®37_x0014_ZÁ?&gt;\_x000F_)1óÄ?)tqÜÁ?§QS¥_x0001__x0002_ÈÄ?vàGÅ?JºìÄ¼'Å?~_x0010_Åæu½Â?¬F]¥Â?_x0007_Âù¥a_Â?½î?ýR(Ä?ÆåÜ£2¼Ä?_x000F__x0004_½ÚÝÄ?ôQL¯®ÖÃ?°¬oGoÅ?cWgÚ_x001D_Â?ÂF_x0004_¿Ä?Él_x0016__x0012_P÷Ä?²?ÆâÄ?¨Ù_x001E_ÇùµÅ?_x000C_º6üËÀ?5rÍ¼ÆÄ?¨®Ü_x000F__x0013_Á?ë_x0017_KÊ,Ã?K;äCÂ?Ð_x001B_Kí$Ä?)È$ù1­Å?Ø»3é¹Ä?u²ÆÔ4Ä?²V_x0003_s»Á?D_x001F_MöÙÁ?ç«¢iRyÃ?&amp;%çb¦®Á?öÀiB_x0011_æÁ?ì¾(°¨uÃ?@À_x0002_¿ØàÃ?_x0002__x0003_)miG¯Ã?µhµ_x001A_Ã?T_x001A_®_x001C_È»Å?/_x001A__x0005_QjÅ?áÔöÇÀ?øq÷$1Å?';ÕX_x0017_lÁ?§ø'¼_x001A__x0012_Á?_x001C_îç²T_x000D_Á?;·_x0005_«xÅ?æ_x0014_"·lÄ?÷1 Â?­ÿÄÔrçÁ?/ý³´ñDÃ?ï#35¸À?_x0015__x0008_´Æ·Ã?±_x0001_¤h_x0011_Á?%BX_x0013_x_x0007_Å?þ:Ú_x0019_#kÃ?ü_x0010_£,_x0012_tÅ?_x0006_Ñê._x000D_ Å?ßx@Ä?l©ÌV_x0016__x001C_Ã?}Ëò×:§Á?¾TµÊ¾Ä?_x0001_WGaê\Â?8ß%)Á?Rþñ½Ã?PË_x001D_õÓÐÂ?ÏfÈjÃ?¡óK¢ìÂ?oï_x0002__x0004_Ä?é ÑsaÂ?:Ñ6ÉýpÃ?Í'­_x0001_ï!Ä?nnr%yÄ?_x0010_®_x0003_r¾Å?ÝfÃÂ?[Í_x0005__x0005_ ¯Å?æp d»Å?_¹&amp;¼bTÅ?ø_x0018_1_x000E_c¼Ä?¾Y°º_x000B_XÄ?ë_x0010_ÄÍÒÂ?LÕ6´Ã?X_x0001_PÆlØÂ?«´/òÃ?Å¼_x000F_â`Å?KÔ6ia!Å?Òý_x0008_@¤Ã?jVJ_x000F_Ã?_q_x000E_]Ã?9_x0005_BÊ(öÁ?_x0012__x0002_É²)bÃ?éjûÌb_x0005_Ä?¨Å¼6RÕÃ?°&lt;a_x001E_&lt;Â?·¾ÃgÚ/Ã?_x001C_ªò4 Â?íÔU²|?Ã? _x0019_¶ö*Á?=A©Èl³Ã?¨;]_x0011_±§Ã?_x0002__x0004_|_x0013_?ô_x000F_¦À?öa/ky¯Ã?»_x000D__ZÑÂ?+¿NÜÄ?_x0003__x0004_¶lIÁ?ï_x0011_»æN Å?Ú¹¦z­Ä?_x0001_scT¤_x0007_Ä?_x0001_Ê&lt;_x000F_ Â?z¸ß_x0007__x0014_Á?_x0004_W_x001F_ûiúÃ?ÔÕ~dõ0Ã?YØ_x0005_K_x000F_èÁ?Ë£)¥5:Â?ZñÄYÌÃ?SÝõÃEõÃ?²§x_?¶Â?&gt;½_ñÕÃ?4IIöz_x0007_Á?2~ç3Â?AâgèÃ?°³YK¡Ä?ÛVüÁ?ñ_x0019_`Hm¥Á?ø_x0016__x001B_ïìÅ?NÖÌõ¬KÄ?_x0004__x000C__x0006__x001C__x0003_ÝÀ?³l¢_x000D_õêÃ?@+|BÿSÂ?é_x0005_Ôf_x001C_Á?áI½¶PÃ?_x001C_ßÖ_x0001__x0004_öOÂ?Iã³Ó_x0007_Â?¸,eÂäÄ?Ë¹Å?3_x0002__¼%_x0003_Å?N%ïÂ?E5µ¾òSÂ?-ý$suÂ?¤º+¸_x000C_&amp;Ä?@nda_x0001_xÅ?G_x0017_©ýfåÁ?Î-:jÿÀ?_x0011_¡²3×Ä?_x0017_÷)A!MÅ?.3ï\°@Á?hÇéDðÄ?T|DIF_x001F_Å??\ü\úµÃ?¼Û©¯_x0019_iÃ?É\÷¼yÂ?´A7ðÎÂ?xÍG·ïKÅ?]èîìSÂ?.{'-è°Â?æÿQ_x000F_T,Ä?ØL	$ùÀ?ñÿÿî_x0015_Å?jwß°$`Ã?v®k_x0002_Å¯Å?.nô¯¯À?cQÝX1ñÃ?[WQ H¹Ä?_x0002__x0007_àÜî~éÀ?_x0016_ë¹(¹·Â?2¬c_x0003__x000E_Ä?-@\_x0010_Á?_x0001_áC{Q_x000E_Ã?ÂÓk«À?ö/Ü	Ä?öñ©³¦pÃ?ñ_x001E_UcÃ?Ê_x0006__x001C_=÷_x000D_Ã?4P¼7Å?4ù¢Iä_x0010_Ã?Ø×¢kÖÁ?Q_x000E_A ê_x0003_Å?yð_ú_x000E_ûÄ?(_x0010_)2Ã?Y¦_x0004__x001F_ÃTÃ?þûª_x001F_íýÀ?þ,ñx,ÚÃ?_x0005_sÂGs_x001A_Å?níóaúwÂ?¯["íÀ?G²:ä}Ä?bøq£qÃ?dh5Þ`Ã?ô^äF_x0006_ÞÄ?Ã_x0005_)LÁ?¾ð_x000D_ÚÁ?H _x0013_¹&gt;Ä?ëgjDÄ?Ñ++_x000D_`Å?k9ÿÂ_x0003__x0006_ÔMÃ?æ.Ëõ_x0011_Á?^Xi[¸Ã?Å$çÒ#®Á? Ù|Ü3ÙÂ?	Óxð!LÅ?_x0006_·-_x0010_úÄ?_x0010_£PïÃ?PÅDLÊ_x0006_Ä?åÄ_x001C_$4yÁ?_x0002__x0015_.-8Ã?Ôs;¬S_x0011_Å?71#_x0004_Ä?x{XúªÄ?éÔ.µ¾Á?¨J_x001D__x001F_o Â?dÅt$fÁ?PñMaPÄ?u|Ö_x0003_q_Â?&amp;"ìÿ½Á?¨+ÂÉÁ?ÓëìIìÁ?dZ·¡«Ä?íGã_x0005_Å?6¥ã}'Â?Äü^=[Â?gþ_x0001_VÄ?9¤Î½ÓzÃ?#$Q»ccÄ?}ÛÎ_x0017_îÁ?_1_x001A_lªÂ?ÿX_x0005_^¾Â?_x0002__x0004_V¹¥H*ÃÂ?\ÌNO3Á?xO_x0001_ëäÀÃ?üë=uÃ=Á?[ßÓd´Á?å_x000E_!__x000D_Ã?ø£-"ØÂ?¾_x0014_Nl_x001F__x0011_Á?$ïxÝPÜÀ?¨§_x0004_°_x001D_Á?Û_x000E_´tHñÀ?¤ÝÇàü÷Á?o_x0014_9è@®Å?xÎ_x0003__x0001_}vÁ?O_x001F_7kÂ?þ·[è#Â?[Ö¼~Ã?­W´þ9Å?6 "@UsÃ?öÃ0'*Ã?ÊÅEñÉ|Ä?_x0004_u®ÍÂ?sg_x001E_¿Â?_x0017_³í	aÀÅ?&gt;qCX9±À?_x000E_$_x000E_+W_x0002_Á?F±_x0008_í|rÁ?PµÞt¢Ä?é_x0018_ ñB$Â?ìÍø_x0005_¾·Ä?Ý©¼t_x001B_~Ã?ü8éT_x0005__x0008_Ü°Á? Çø$_x001A_TÁ?k	FkÂ?­_x0002_L×_x0001_ÎÀ?ãÜFa¬Ã?ÒEM¨ª*Â?_x000C_ÍÁßÀ?EÜ_x0018_¶~Â?áÙ¨Ï­Ä?®n_x0016_¥³`Á?è#zw1_x0018_Ä?vÓ¶ìQ(Ã?M¬Ö4SÃ?Ô0êÄ?ßFô¡-ÌÃ?1Õ^µF&gt;Ä?¡6S!0Å?úòÝê Ä?ö_x0018_¢OÍ=Ä?Ö_x0017__x0007_Ó_x001C_èÂ?_x0006_Ô9_x001C_]ëÁ?¢9cDêÄ?Y5ïtñÄ?b­ÓÅÝÁ?'dï¦8Ã?_x0008_*NvÄ?¶GL_x0003_¦Â?&gt;¥õ/_x0019_bÁ?_x0008_m«K%ÅÄ?Ü_x001D_NET½Â?ªÓ¶_x000C_,óÂ?Ý_x0004__x001F_Cè·Ã?_x0002__x0004_ Ê¬NÃ?é}^BòÂ?_x0003_êìI&amp;¶Â?DZ	8`Ä??tÀ¥ÆÃ? èQ)ÑfÅ?ÿÁgÍ Ã?ã»~ÔÄ?ïR åºÁ?_x0015_WW_x001F_XíÂ?_x0001_EYCÁ?Ô_x0014_BÅ?&gt;hË_x0018_Ä?¯É½±JÅ?_x000D__x0001_«ödÞÄ?×U_x0007__x0002___x0002_Ä?Ãbè«_x001F_Á?a6¯_x0017_iÒÁ?Rh!­ªÁ?&gt;²Ü_x0001_!·Å?D_x0003_OWÈÃ?Ìç;µºÁ?ûÖL3Q·À?Í£²ãÁ?âÓ&gt;k	Ã?\_x0001_Ý×iÂ?_x001E_dàÄ?ÃJ3a¿Á?m²D})¥Á?/&amp;2_x0006_Ä?Î/kXÌÄ?_x0013__x001E__x0016__x0003__x0004_MÄ?&gt;5_x001A_i´Ä?u×Õà"»Â?H)8§gÄ?ô§ÓsªÄ?±±¨_x0018_bËÂ?ãr[_x0019_;¬Ã?_x0001_èñ³`Ã?]¸_x0006_jY@Å?´×nçÄ?ô_x0018_LÜÁ?õ._x000D_ÈFÅ?	_x0011_õÐ_x001C_Ä?±_x001E_=R4"Â?_x001D__x0007_®ç¡"Â?°ÂüÜ_x0013_BÃ?_x0019_Iâ6Á?Ú9d_x0004__&amp;Â?åæ»yáiÄ?ÅÿÏ_x0015_Ä?Ç+SØÂ?ùÉ_x0012_9RÂ?Q¬f6_x0002__x0014_Å?4&amp;XAc¦Ä?R£©!p¼Â?ÿ*øÃg_x000D_Ä?_x001B_á)¾Ã?ùà¼#æ¨À?l)û|&amp;ÀÂ?_x0013_t_x000F_ Ä?I_x0013_×ôÚÀ?JR}ßÂ?_x0002__x0003_=¥£ÑÃÃ?ºM²­z:Â?}Ãºå&amp;jÃ?jbmÞSÄ?&gt;ÞÐ_x0007_éKÁ?JÐÙýÿôÁ?ÚÂ ú=LÅ?ó_x001B_4ÖóÃ?'xåëG+Ã?=gÉJüÃ?+_x001E_Õ$§Â?Õlè8q_x0006_Â?qÔ^ÅÁÄ?_x0011_%ÝÅ?Ö¼ëiõÀ?´l¸_x0001_RÅ?,ûÒ_x0004_üøÀ?:(X_x0016_õ´Â?!·´_x001B_õóÃ?qa_x000E_-qÃ?_x001C_x_x0012_ºSÄ?'J¼{UóÁ?GjëH_x0011_Ä?_x001E_Øc_x000E_¢¾Á? 4è(ÇÃ?Â|tÃÁ?ù«!ÑÛÂ?:nwT_x0010_Ã?ÂÇÖ½±óÂ?¶_x0006_»,Ã? ¿_x0018__x001D_rÄ?_x000E_clü_x0001__x0003_@lÃ?rø?"¾Â?ËbÃ_x000D_&amp;Â?_x001B_-`²_x0005_Â?G$_x0010_4éÃ?Lv	!_x0001_Á?)_x0011_{Ñ+ÅÂ?ÿÔ]t{Ã?9ööÁ?V=4¨·IÁ?å_x000B_æU=ºÂ?y å¬sÃ?b°_x000B_xôÁ?Æ_x001D_f_x0010_Å?·ÝL_x0015_°ôÂ?HAè=CÔÃ?0Ç_x0002_ªG_x0012_Á?-É_x0015_Q¤_x001F_Ã?¦EÒ÷©Ã?%Çl_x001D_55Â?_x000E_&amp;Å?6ä_x0002_6_x001A_Å?_x0002_øËÑùÃ?o7`_x0004_Â?­7:ämSÅ?å×_x0003__x0014_FÃ?j_x0017_Â!s_x0001_Â?¹U_x001C_ÂÁsÃ?2¡_x0003_þÁ?^üÿY=¯Ä?_x0018__x0017_á²Á?_x000C_¿­y_x001F_oÄ?_x0003__x0004_7·_x000E_o&gt;{Â?_x0006_ÄÀÄ?P¼'_x000E__x0004_ÍÂ?ÇÁö£8Â?]"iÃÂ?E@ûlIÄ?s¸xLãªÅ?­_x0005__x0011_(¢Á?_x001A_Á_x001B_ºÈ¸Å?_x0002_RM*ç¼Å?,_x0002_Ý³w³À?Øû¢¹_x0004_Á?=_x0014_ÄvÁ?1zP¸:Â?^÷_x0001__x0018__x001B_HÄ?Q%_x0012__x001C_Á?O9\JÞÀ?,h%Ý&gt;àÃ?s.OsÃ?47d[ªÁ?_x0002_nïâ*Å?Ö_x001D_n_x0003_LdÅ?¡nOó_x0007_Á?/£_x0008_YÃ?M{&lt;çØÃ?Çþ ÙÂ?_x0002_ÏtÕÓ_x000F_Å?&lt;zÐö/_x001C_Å?¥x	@Z_x000B_Ã?Þ×6_x0003_f´Ã?ØHC_x0002_³&lt;Â?Ì·_x0008_)_x0003__x0004_÷ÐÂ?VkÓGSÂ?¼§".Ä?g&gt;y_x000C_«_Â?e5¤ZêÃ?³I_x0003_G6aÅ?_x0008_:x®ñÂ?_x001B_mk{_x000F_oÂ?¹\h¹_x0004_6Â?¼¶ +P»Ã?`¼E_x0014__x001F_Â?¸ÕpPØ_x000B_Ã?Õ­:¸Ú&gt;Ä?w©^I&amp;8Ä?ßëè;¬ìÀ?_x001E_4_x000B_K.ÐÂ?R_x0016_^©Å?-ßëìKRÃ?_x000B_&lt;pGBÂ?T¤dêbÁ?è´ ·kÃ?_x001E_\z_x0002_+Å?vË´Ü×Ä?Á_x0001_\_x001E_è9Å?äÌÓàéaÄ?Tû]Î_x000D_Ã?:$ ÃÄ?ÎèM_x0014_¸Ä?©|x_x001B_áÁ?Wö_x001E_*ÔÁ?YiCáHÅ?q¾}ÛÄ?_x0001__x0002_8r_x0011_l¨¸Å?ô¯«_x0005_çbÅ?ÚË;ùçÀÄ?wÅ_x000E_h*Ä?Z.üP_x0018_	Á?28ø_x0010_:Å?£_x001F_LÚÃ?¬_x0008_]øÁ?VËWG÷Â?uÖ E«kÁ?ùàf^@Å?vWh[ãXÄ?þ´_x001C_Å?¦oÕ+{Å?OÕ_x0014_$Ð_x001A_Á?ÈÅV+òÀ?bF_x0015_$ÂîÀ?PÞ_x0015_RÃ?¾¸éêEÃ?_x001B__x0001_·_x0018_¢Å?H¾ìk`OÁ?7³)Þ§Å?È_x0017_V_x001D_ïÁ?R_x0007_í¤ëÃ?M-ðIôÄ?ø&lt;¦TJÄ?_x0006_êrocyÂ?_x0017_ÅÕ_x0013_V¤À?Vtå3ôÕÄ?¼Ê°ï_x000C_Ä?VL}_x0002__x0016_CÂ?_x0001__x0019__x0012_£_x0002__x0004_?ÑÂ?dit% Ä?¢ª=_x000E_ÂéÃ?¦RPNøEÄ?_x0003_§7_x001B_ÉèÁ?ñy3E&gt;ïÁ?«?_x000B_ã ¼À?ÏÕws_x001E_Ä?£ÏxìÂ?´`Z8Â?ÿqPSÂ?ôúËÿMËÁ?0áØ®_x0001_Ã?.ÊÄ:ÎÃ?x²íÇÂ?Y[Õ²úÔÁ?¢¹ÓlöÁ?QÁ-_x0016_ö¤À?ï¼¡ç_x0019_Á?½¯3_x000C_Ó½Á?¾à«zfÁ?Ü _x0011_§îÁ?~æ¢K4Á?üx&amp;{Â? « ÉÄ?Á¯SUy¤Â?_x0016_Ëó_x000C_¤¯Ã?eåE¤Á?å YO$kÁ?§ê´UÏÁ?F&amp;Ä?8¡_x000E__x001F_EÂ?_x0001__x0002_"o_x001F__x001A_gÃ?1âÛÝ_x0007_JÁ?ÊE÷lÂ?Ô_x0002_äÀàÁ?bt*_x0016_4çÄ?|ð÷W ÛÄ?ãÙ_ÍuÖÄ?.höXÁ?B±õCªiÃ?Z±¸6Ä?X0ø¹ÑAÃ?Æ%ÄßqiÂ?!xú(_x001B_Á?6áÌ_x0004_ó.Ä?C:j§]1Á?Ð_x000C_ì-&amp;°À?_x001E__x0001_	,ÓÅÁ?9FÆ_kÁ?3 ßÁ?RAîkÅ?ªâ&amp;-Â?Û«ÑcKÈÀ?Ö}_x0007_]­À?_x0008_"Ïó5Å?ó.Ó4ùºÃ?ô²J_x0017_ WÅ?¤_x0016_k_x0013_Ã?Þ)g6Ä?ö_x0018_Èß¦åÀ?_x0015_rÐò5Â?úE_x0019_{ñÁ?ìgÂ_x0002__x000B_ÇïÂ?j?ë_x0001_é_x0011_Ã?a_x000E_[ò­Ä?p··±³Å?²_x0015_Ôg_x0019__x0013_Â?½ná/ôLÃ?±;ð~Â?nH&lt;PÂ?z;¤C¹Å?fÇ¨ÁSÃ?Ða_x000E_+Á?ï½L@)ùÃ? z_x0018_»LÄ?_x0010_¥ÄØ	Ã?Ö#1¿_x001C_µÅ?¹e_x000E_+rÁ?g_x0005_Ø×_x0002_/Ä?B_x0014_o_x0005_ç»Å?_x0004_ÇÛ_x0001__x0003_{Ã?_x000B_ßí_x0007_¦¤Å?M6Üe_x0003_Å?t¾ãFS|Á?6_x0008_ÎÎÙ¼Â?_x000B_ÔÉ,¨Ä?+M¹9vÂ?Ð_x000E_â~ðÁ?þr`áÙ~Å?_x0004_FþR_x001E_Ä?_x0006__x000E__x001A_6F{Á?NqPÚK_x0017_Â?;n_x0018_µïÄ?]ÇLö_x000E_Ä?</t>
  </si>
  <si>
    <t>478f856603ccdf3770d5d949403b021f_x0001__x0002__x0004__x0014_ö×ZJÁ?FUð&gt;Ä?%4þ ýÀ?rXA½_x0015_Ä?dlQ?_Ä?_x0001_Íö_x0008__x0014_Â?Í'¡k± Á?`]:æÀ?Ä\Rq_x000C__x0002_Á?_x0011_·¥Óç:Ã?ÏÎ®44Â?ï9=q-\Å?Àz=Ò_x0003_Ä?²»Y_x0017_¬¡Ä?_x0019_%Ö¥ÅÃ?4ë|äÀ?Ý_x0015_ò¾_x0008__x0010_Ã?8(Ì_x000D_°Ä?½D¼°_x0005_Ã?w_QD_x000D_Å?uÊ_x0018_NÃ?ópÑ_x0007_R_x0017_Ã?_x000C_«¿LÁ?_x001C_XÀV¦éÃ?¬I'e_x000F_Å?_x000E_í&gt;_x000E__x0016_Ã?»Ð:_x0017_ÿ`Á?¾¯á,8EÃ?LJ9²¢Â?ý\Êû_x0012_§À?äÇN°ÉÄ?GÄÁ_x0001__x0002_%_x0012_Â?êÏ3p_x001D_Â?tÔ±%=Â?HZ¹_x001C_ÙªÁ?L_x001F_&gt;îÍ_x0006_Å?oS{¤ä¿À?4¾¢L_x0010__x000B_Ä?_x001C_EÏ«OqÃ?­Ñ_x0007_g·Å?_x0006__x0017_ÑKÃ?ÙÅNÅÃ?_x0005_õ6·CjÃ?q z_x0011_4uÁ?_x0014_ªñ[ÝÄ?*[á¤ÚuÄ?©ìï¡ØÂ?pàå8	Å?_x000C_m£ïd_x0006_Á?ý[q2ìÂ?_x0017__x0018_ê¡q¼Á?¼­`¯ßÁ?°»é&amp;¼_x001B_Á?ÇÔrý_x001E_ÞÀ?Y_x0013_-Á?¨hY_x001F_:Â?RË8»ÊÄ?«ü@V`Â?_x0013_Ñ®_x000F_Ã??_x0011_s±.êÁ?`Ø%mä¥Ä?6Â§+ ÇÁ?4_x000F_Ó"[Ã?_x0001__x0002_ù·_x0002_}_x0016_Ã?_EºËÁÁ?°/Wb³Á?_x0010_"©7ÙÃ?nDÆnóÔÀ?3kßC¿Å?jÑ¾¥Å?±_x0003_	åð'Â?_x0011_A$6J_x0019_Ä?Pý|@Å?_x001E__x0006_$ðA6Â?Ü_x0012_GüÂ?q_x001C_eå×Â?pPDÙ=Ã?Ïï7àÉ?Â?$rJd¬_x001A_Å?çØÂYntÁ?ÞãxM&gt;5Á?_x0014_Î`Á_x0003_Â?ªÏ&gt;ÎÂ?ui´¦`Â?_x0019__x0003_jênÁ?ãúOÐ¼³Â?¸)*_x000C_}øÃ?Â"__x0004__x0010_çÀ?T_x001E_­Å?&lt;Ì_x0010_tÙ_x0010_Â?Î_x0008_ÕWëÅÀ?î^Ï_x0005_âÂ?ö¡çÅ_x000C_ÿÃ?¡_x0017_k¨±ÍÄ?)gb_x0010__x0001__x0003_Û_x0013_Ã?ëÉ_x0019_$_x001A_5Ä?%_x001C_|ä=Å?ß_x0002_}=Å?+l_x0014_Å?#1¼MØ_x0010_Å?=?rÅ?h*C«×Å?G_Ï¾Â?uÒ[ìhSÁ?CÛ'lT_x0008_Ã?FJíC_x0008_.Á?1_x0012_;rÄ*Ä?ÖIÔ©PÅ?&gt;ô÷ÑâYÁ?¨ñ4Æ&amp;ãÂ?_x0014_vÄ_x0008_YäÁ?ÁTæIÂ?tÝ©RäaÂ?_x001E_~E7øÂ?F_x0014__x000F_EÒÁ?bçÏ6´»Á?_x0010_?n|_x001A_ Ã?¯z&lt;¦aÄ?÷Føß_x0007__x001D_Å?$_x0008_¢ü_x0005_XÅ?8oã±|óÂ??½H¡_x001E_ÙÁ?©´³Ï6;Ä?OàºýaAÃ?_x0012_ëo\AÂ?_x0001_ü¡0Á?_x0001__x0003_ä_x001A_^F[Ã?ÙGc¨0Ã?ýÏ;°CÂ?(_x_x001D_ìcÂ?n_x0003_ò'áÀ?Èi%ïùÃ?CKp-ýÁ?A1ãæÄ?¡_x0019_ç5Á?ùË/µÅ?¯V_x001C_^óÃ?à3k&gt;¿Â?éüÙ×þÁ?rÊ_x001B_	X`Á?ÔÄq_x0001_AÃ?_x0018_ÍñiYÙÃ?¦Æ_x0006_¼rÄ?¥_x001C_×¨5Å?âeá}_x0011_Å?øK§ÞÄ?²Y9R¿=Ä?kÜd¼d\Å? Í^åØÕÀ?fÒÒ½J_x001A_Ã?+úN¬ÀfÂ?HNæ_x0002_M.Â?¸Ö_x000C_ó8Ã?B³öruÄ?_x0008_D_hñ_x000B_Å?e¨QbSáÃ?¸I©tÁ?½~n_x0001__x0007_º«Â?/_x000C_²_x0016_Á?z-?²BÄ?kÓ£ZÅ?åPÿ_x0004__x000D_±À?¹_qÅê¤Á?û{_x0013_9/Ä?M)dåÑÂ?=ÓçDLÄ?»=ãq,Á?/_x0012__x0012_ jÂ?_x0019_S¥kÂÂ?e_x0013__x0014_I­hÃ?Ð è_x0013__x0011_ûÃ?¨¢±_x000B_LoÃ?]{wg;Á?Á3i_x000D_ÞqÁ?ïí °ÒèÃ?ì¸ÒâÓäÀ?¢E½ªÚ·Á?_x0012_ÿÝÚÈ5Á?ñ_x001A_¸N_x000C_Ä?¥x¦i__x0003_Ã?ò_x0002_B'ó&lt;Ã?_x0001_ÛÖ_x0019_]_x0019_Ä?_x0019_ü_x0005_^_x0019_Â?ÍÚYGørÁ?_x0006__x000C__x0013_&gt;¼Å?©yÓ§0Ã?LÔH#Â?ÏÑKl_3Á?Nö®~(Å?_x0001__x0002_"ºî_x0001_4Å?ù§xgyKÁ?þsû»Â?PïøÝ_Ä?ì8Ò«ñÁ?-/_x0010_¯Â?_x001E_ÜtÀ_x0013_­Á?àÔh_x0018_Â?·l?_x0015_¬çÀ?à_x0004__x000E_CdÃ?#qÙAéÄ?ûîÕï'uÅ?A_x0006_~$_x0005_BÂ?ÔP5TÉÀ?_x0018_èçë§Á?ÝE^Sâ;Á?/'Pg_x0017_éÃ?·4oö[¦Á?+ýñM½Ä?Êø}.Ã?&amp;#¶(_x0005_jÅ?p'Û_x0002_ÿ½Ä?9Ú«¨¸Á?f[êÁQ&amp;Å?îÿ+l-Á? ßÐAëÃ?0_x0015_q&gt;x§Å?6ÃÖ)pÄ?ê+,VägÅ?®N_x000B_+_x000B_Å? _x0012_7øEºÄ?¶cýÁ_x0001__x0003_dÁ?%y!øÄ?îæAÈ©Å?_x0004_kêÚÀ?nAÕ-àÃ?:¦ÊB_x0008_ÊÃ?\Ùm(ÄÂ?t,_x0010_t_x001C_Â?zz3T:!Â?X!Vf_x0015_Å?`%*r_x0013_ôÀ?¥gÊµªÅ?c_x0003_ð_x000E_*Ã?ôNêªÂ?Ñ7cëèeÅ?Lòíi_x0002_Ã?sQF».ZÃ?z_x001D_ðË_x0006_1Ä?È;ÑpÏÂ?áB«%hóÀ?ÕópÁÛ_x0011_Ã? ôÛ}Ã?ð)&amp;_x0002_.·Ä?DÚUo8Ä?Ëù8á`Â?æÒ_x0019_­¬(Á?ûþñnò¨Â?0ûéc6Å?ôå&amp;_x000E_lxÅ?R&gt;&lt;kÁ?}_x001E_aú¶Ä?_x0002_"7þkÏÃ?_x0002__x0003_Q_x0004_îÄ?£]õ%×_x0015_Ä?Û¦Qbm^Å?_x0007_ýßR´Â?1¥ÊuîÁ?W£Í}ÒÜÀ?Ôýá÷_x0012_Â?¹Óÿ©­Â?AK²¦¤Á?ÙýØµòÁ?Ï_x001F_·¶4§Ä?®ú?¶_x000C_­Ã?_x0008_Z@_x001F_6QÄ?Ô;åÔ_x0015_4Â?`K_x0012__x0006_ ÝÃ?_x001E_ê`ê:Â?_x0003_PwazÞÀ?g'Á¹Á?¢.æL`Â?_x0002_Ópw·À?ÀýFó22Ä?ÐvdRÜÃ?ü=µÄfÃ?ÂÒ_x0002_´\_x0004_Ã?(Õ¢üúõÄ?Yú3)Á?Mùñ)Â?.P ë_x0003_ùÃ?¦=?_x000D_Õ:Å?_x0015__x0011_pôÂ?_x0003_/¢¬_x0001_Á?ø1q"_x0005__x0006_À9Å?_x0005_Í_x000F_ÒsÄ?Rë9î²úÄ?C_x0016_'ÑÀ?úã÷_x0002__x001B_úÁ?LHÆ¡:Ã?zß æ´%Å?lc_x000E_áË²À?õr'Ô}òÁ?« P7HÏÀ?øÙ¥ë»½Á?Î*áà_x0011_Â?ò_x0001_¡ÓÓ_Ã?_x0012_Ä^lÊÄ?MÀº-ÞÂ?¶3	ÀÅ?ÒÃ_x0003_¼_x001D_Ã?¹¡Å_x000C_R[Ä?*Ì)e Ä?z­Sr_x001A_Â?þ_x0004_¨æÄ?_x001C_©ðL\óÄ?þ(_x0004_ÑtÁÂ?;t¸ÌÁÈÄ?ß8;RtÄ?_x0004_¼_x000C_#Ã?{DÿîYeÂ?K=_x000E_ÂÁ?yPô_x0019_ØÄ?¹Æ_x0019_|î_x0004_Ä?À	JðÂ?þAØ`êÂ?_x0001__x0002__x001F_p±ÔÄ?_x001E_Ôti_x0016_Å?vÚ[¥@Ä?_x0016_poÕmoÃ?¨ _x0004_äc»Ä?s;èßÂ?¶Yrw_x000D_÷À?°ì²ëFgÄ?²û]ó2Á?}_x0013_J	ÛÃ?HkCøÄÐÄ?à_x0015_ÇêóÂ?£¾¥_x0002__x0005_Å?© º¼s_x000B_Á?É@_x0007_xÁùÃ?QêÏå_x0018_}Ã?«s¬ñKCÄ?_x0012_Ì_x0014_IúcÅ?­þ=úìtÁ?_x0014_³_x000B_¹"_x000C_Ä?_x0001_¯´·ÒxÄ?Ü¹$ýÁ?ùªgß\Á?¨=_x0012_YÈ_x0007_Â?§3Íùü°Ã?Ã1`ÃaDÅ?[£×_x0002_Á?¿ãj­mÂ?_x0014_-èq|ÂÅ?Òq_x001D_dÁ¬Ã?_x000E__&gt;0×¦Á?ýJ_x001A_ý_x0007_	#Ã?_x0004_Àx_x0007_uMÂ?ÐëÞÝÆ_x0019_Á?×¥´_x0013_Ä?ì_x000B_xå#Ã?Ý,@îÄ?HÊÐMn:Ä?_x0001_Ðt©8Å?·²_x000E_g¬Ä?«(k$g.Å?Jd¿òÌDÄ?e_x0014_mkäÂ?_x000B__x001F_ÃÁ?):0_x000F_QøÀ?¨o3$¦Å?»ñÐÓÿÄÁ?Ì_x0011_ñ×	-Á? ÝÔ_x0003__x0013_Â?I_x0003__x0003_CEáÀ?¨#·=_x0002_jÁ?_x0008__x0002__x001F_*µÀ? ue¸$¼Ä?È.¼/õÁ?Y¦´_x0005_eÅÀ?UI"½ë"Á?Z_x0006_»"¨°Á?5Å×ñÿ7Â?=ÅÛ|ã_x001B_Ã?@ùXHIÃ?]x\-»Ä?:Ms_x0012__x0008_ëÀ?ã_x001F_1¡.Â?_x0002__x0003_]_x000B_*_x0016_§;Â?2¤8_x0003_[åÃ?á)_î&lt;Å?ú|ÄÚÃ?Ô4mý_x000B_Å?~Iàg^¸Â?FM_x001D_íÁÀ?ìHË_x0012_°tÅ?ê´Ö¿_x0016_uÄ?_x0014_IÏÚäÁÃ?5!u²Ã?µ(½p}zÃ?ÝÓ_x0016_ùÐ§Á?M4±æ	_x001B_Â?ãÑë|FÁ?ô(¶Ê!Â?WTZ0MþÀ?GÁßû-_x001C_Ã?&lt;ìÒ_x0001_¿bÂ?7YåM$Á?oiôÅ?-Æ¨¯Ä?R_x0007_Wú_x000E_nÁ?4àÎºì|Ã?cõ´§ÄÁ?&amp;_x0016_ävÄ±Ã?¯_x001F_ÊvÐéÄ?%¨é"Â?~Úif{Á?xlER_x000B_Ä?í¾_x0017_»%Á?_x0002_²¨_x0001__x0002_úéÁ?|EJ\Å?_x0010_³_x001B_)@Ã?ÍÕ©a;%Å?Ì_x000C_ôöæÄ?í$_x0019__x0011_»ôÃ?¿UkÅßûÃ?N/IcÄ?®u_x0015_e¿Ä?ÏËbÈÈÁ?Þÿp÷Ã?_x0006_ûôG²Á?B×Î«ÌÄ?]AÞÁ?$ä*É!Ã?_x0018_¥Î?´²Ã?A_x0012_r_x0017_8_x0013_Å?~_x0010_^¦Ä?^~[&lt;Á?÷*PSr±À?¸Ó`é#]Ä?/Wñ6_x0010_Á?Á.B ¢_x000B_Â?_x000F_ÓVúyÃ?"é4B_x000B_ÒÁ?»@¤¾ìÁ?þkLë¬6Ã?ëé&lt;¸kÂ?9Ö_x0016_Á?¥êi¨àZÃ?Ñjs)-Á?¬ßÉÓßpÄ?_x0001__x0003_Dëx_x0001__x0006_ÆÁ?#m0¶KÄ?_x0017__x000C_`u£Â?I}@XÇBÁ?$i/Ñ_x0001_¿Á?Õ_x0018_b¶À?,ZîÿÚDÃ?±Ìi²íÁ?úCáD_x000E_Å?ñ,ÈQÁ?4SÏ(H²Â?ÒzC&lt;YaÄ?Îâ) Â?äÌÿÒNÅ?ºØ_x0017_zÄÀ?¼ËYÅ?ï²$Ð¤Á?ëÆ	ÓZÅ?tMÕ_(IÁ?¦Ü6£Ã?Ú5äøR¼Ã?vöFs_x000E_Ä?Ê·3A¯,Â?_x000E_ÏdwÿÂ?&gt;Õ¾[=Á?N_x0003_\ºOìÀ?_x0007_(VæÁ?_x001A__x001E_k$EÅ?è_x000F_éËÆFÁ?r_x0001__x0002_o|(Ã?µúIq¡Ä?÷@_x0001__x0002__x0010_¶Ã?äÚ_x001F__x0019_`Á?_x001D_d]Ã?®_x000B_z,4Â?NÅ_x0007_ñcªÄ?._x0003_æÞ¬,Ä?ã_x001F_¹_x0002_Å?qç_x000F_j¨Å?¤Ó*Án³Å?ZaåÔ©Å?ÈáÚØ_x0016_]Å?~¬¯;.¸Ä?òÕA_x000C_ähÅ?_x001B_ðÎÜ êÀ?sÃÅ_x001B_tÄ?_x0016_êþ_x001D_ÜÀ?©±s"Ä?FÃãÓ_x0015_Á?E¼ï°À?oÚ6©oþÃ?h_x0005_	GPÅ?]&lt;áªU_x001F_Ã?ÄSNCÂ?ºx)¿¯§Â?¤ZU¿	Å?Å2±¿Á?ñ_x0011_Àªå_x0007_Å?_x001D__x0003_,nçÂ?A%'º£Å?ß°õ_x001C_Â?%_x001C_µ&lt;íÁ?ëø+bqÃ?_x0008__x000B_ªÓÇg_x0013__x0019_Å?ùMî1_x0011_´Å?8"_x0012_xµÄ?}_x0015_ùðøÂ?ª&gt;ÍC_x000F_Ã?.û´¹Ã?ú&gt;_x000C_&gt;_x000B_¯Ä?&gt;Úfõ­_x0001_Å?ïz_x0006_û²¡Ä?öZ¶ºà_x001F_Å?¿ynÁ©XÁ?ê"Ô-WÁ?Úç¡óê_x0014_Å?M_x0005_ÕÓµGÁ?éP(_x0010_#+Å?üC@	@oÁ?»_x001C_I]	áÀ?ç¼V_x000C_W_x000F_Å?óà&lt;ÑÄ?«vNñ_x0003_®Ä?º]_x0018_±)Å?cTÌb²À?âyªv.Å?_x0004_ÂZP,XÄ?ªCà_x0006_Á?¢_þº©¦Å?tÞßæ*&amp;Â?_x001F_eo_x0001_ÃÕÁ?Iéò_x0007_Å?Ybðl¦Ä?4¿_x0002_üÄ?£°_x0002__x0003_HÅÀ?ö O×èuÂ?%¹§ÖËÃ?°þÛõn~Á?Bî¥ *Ä?çH_x0013_Ë½À?òktÁ?Ëyy¥+Â?mfÝ7ý+Á?_x0003_vÝÁ?°¢¢%Â?^g{X!Ã?_x0004_2_x000D_þF5Å?cå\?&lt;ÞÄ?á_x0013_ñExÁ?_x0018_«fÄ_x0002_ÐÃ?Aé«Á?0p]ì_x0001_Â?ÚFIMÅ?_x0018_í_x000C_I	Å?_x0019_vódlÄ?_x001B_ÐëÁ?Ôcè;aßÁ?.È)d_x0008_Å?-_x0007_?ª_x0012_@Á?Í²_x000E_å Á?Ð/toªxÁ?Ûi_x001A_U£_x000E_Á?u_N_x0010_Á?¾_x0014__x0012__x0016_½CÄ?S_x0001_-ðÂ?¬¹ãms{Ã?_x0004__x0005_&gt;_x0016_IµCSÄ?_x0002_ò!=?5Å?GÄº5lÄ?FaDþ¡Â?(D©ÇJÂ?x;A^5½Â?`ú`BdÂ?,íL_x0011_ïÄ?x_x001F_gÙF°Â?}îv²èeÁ?)åÜÂ?y_x000F_èºKÃ?/_x0002_³®7ÕÂ?_x001A_ë#Â?;V°cèiÂ?ÔÑö_x001B_âäÂ?_x000D__x0016_¡_x0001_ÑkÃ?IüÞÿåÁ?»3·_x0004__x0004_Ä?|_x000E_@-_x0007_FÅ?gâªô Å?uêþJ_x0008_Å?ùO«YnÃ?_x001E_Gí,¸MÄ?Î_x0003_=|¥_x0001_Â?_x0005_!_x0014_!¡Ã?_x0007_½O_x000D_&gt;_x001D_Ä?_x001A_	|´&gt;Ã?\¥_x0016__x0014_¿ãÀ?_x001F_þ¹^Ã?eBÊY^ÏÂ?¡_x001A_ÌÇ_x0001__x0002_FIÂ?©-=pÄ?ºó_x0010_ÙÂ? ßÓÝÖdÃ?2t_x0016__x0014_QÂ?»¿_x000D_héÁ?_x0019_C_x001B_\2_x001D_Á?HÃ½þOÄ?§à×_x001D_Ã?P`ìè×_x0019_Å?_x0012_wþ»MÂ?RºñYkÃ?´À_x0001_eÂ?ÈÂ¤_x0006_åÄ?_x0018_ÿ:	Ã?P\_x001A__x0010_@ÒÃ?OxØ ÅLÂ?þÎ._x0012_5Ã?Ò"þvÄ?9_x000D_É¹±'Â?ÏxØ¹¶Å?1tE:iBÂ?©ÆÇmÄ?_x0007__x0019_ì_x0016_óÁ?}Z;¶_x0015_ðÂ?_x001A_²XErÃ?x×{ý_x0019_½À?QÈlÀ _x0014_Å?øÆ[å3Ã?u&gt;îñòÊÀ?7/CN_x000E__x0003_Â?¹n_x0011_ÅÐÄ?_x0005__x0008__x0002_/Á=_x0007_¦Á?,_x0007_ë¿ÞCÁ?i{~ûÂ?_x001E_&gt;_x0012_MãÁ?2è¢ÌüðÄ?V©­¤Ä?õ6LZAÄ?5¢_x0016_åÁ?ëí_x001C_ù'Ã?'ð©&lt;Ã_x0008_Å?B¥OìäÀ?æ_x000B_¿q£KÂ?báM'%pÂ?ä_x001F_)m,ÁÃ?n+â_x0006_á©Â?_x0013_7Ó&amp;_x0014_QÄ?¬ð_x0003_{_x000F_Ä?|õ@Ü_x0002_DÃ?_x0004_µQÅ?Nv¦_x0002_èÀ?ÅUàÅ¯-Å?ÁYëÀbÁ?Jð3_x0003_GÂ?_x0019_Ìnç4/Ã?.ÞùÅµÂ?xîñÆÎ*Å?_x0005__x0001_¬5Ã?êoT×&gt;ÓÃ?üÿDÅ?iðÎ³ã_x0005_Ã?£ÇC~Â?_x000D__x0005__x0007_Ô_x0001__x0003_;aÃ?ß¹àHîÀ?m_x001B_y_x000B_P]Á?Ë|¨xHÅ?¼*_x001E_ã´Á?¡¹_x0007_Ó_x001B_Á?|-_x0016_Â·Å?*hÙ	YÂ?»÷oÁ?ñÌk_x001E_ñÂ?kpÒagÁ?_x0008_o_x001D_i¸PÄ?L5Þ[Â?M IL_x0004_Å?n1_x001E_sºvÅ?Ôþ_x000C_û$ÐÁ?ìÑDÝ_x0019_Ã?ÊÁÑ5_x0011__x0002_Ä?°ó.÷Ö«Ã?_x0016_©¯óÓÁ?Ô¨z¢v­Ä?X_x000B_©¼ó_x000F_Å?g?×!÷Á?_x001A_wÇmëïÀ?_x0012_s_x0017__x0015_X_x000E_Â?`á_x001E_Â?DdÞÌ©Á?_x0016_üùÏÂ?Ü°ºøÈ7Ä?Í_x0001_eä_x0002_æÀ?9à_x000B_2Ã?D¨òþãÂ?_x0001__x0003_ôwíòòÁ?B/_x0014_Ê³_x001B_Å?OC(ðÀ?¨þÊ_x0017_uiÅ?§_x0010_7¡Ã?×yg_x0002_þÃ?¤WNËyÄ?¦_x001C_ØhÂÄ?Àç_x0019_%_x0008_*Ã?_x000F__É7-¾Á?#¼À|IRÁ?ùLÏU#HÅ?sj¶_x0019_ÿÁÁ?ð­ C$Å?µW_x001B_í_x0014_wÄ?é_x0012_Äý_x0005_´Á?iÇç±±Å?¿°éb©Â?_x0003_iMEÂ?NBðÌD_x001D_Å?@ÜÀ¯Ä?_x000B_æ_x000D_)SÅ?N§§Ø_x001F_åÀ?_x0013__x0017_ð·©ÃÀ?óÇ"&lt;Ã?~_x001F_îi/Ä?hlO;Å?c_x0007_üRÀÁ?¢G«½ÉcÂ?íàá%PÃ?¦_x001F_öÌmÊÁ?_x0007_Õe¹_x0003__x0004_¿Å?(eá_x001C_Á?ãÐáÛ³Á?_x0010_§ÈrHÄ?%:_x001B_J_x0014_IÅ?)?®:ÄÄ?_x0013_?¯eÎÀ?vÐAÎ©ÖÁ?©+,M	Á?:_x0002_ð_x000D_B_x0008_Â?_x0012__x0019_0_x000F_Â? Ù¹ü¸Ã?Ò?_x0001_}èÂ?7Æ&gt;²&amp;%Ä?úþý*Â?°F,Ä_x000B_Á?}å ¹Þ\Ä?_x000F_åûÕÂ?¸_x0002_~_x0017_ÕûÂ?BÒTöL¹Á?ßp_x0013_å_x0018_úÄ?Ôé)Ó0cÅ?3_x0018_ß=0VÃ?0_x0016_Ër¨Â?ÃgNôÁÃ?,Ã.C/Â?jñ_x0003_ì®æÃ?âQplºÅ?õþúäwÁ?pdõ'Å?U%ããðOÃ?gRã×_x0015_PÅ?_x0001__x0002_%Í«~Â?_x001E_kÛ÷ûÁ?d_x0002_Ò&amp;øCÃ?_x0017_¿ôÉyÂ?$m_x001D_t·Å?Tè9Î_x0003_Ã?_x0003_e·ÛIÄ?º(_x0007_¤Ä?|tzG#qÁ?,¹ÞªyýÃ?}_x0010_ÃIÓÀ?3÷_x0011_\_x0012__x0003_Ä?-ü§µ¥LÃ?ðÓL6¾:Â?ÞWyMzÁ?&amp;0÷ßYÄ?¼ÊL.k3Å?x³¦_x0015_Ò_x0019_Â?òSáÏ4åÃ??ëOîH9Å?}_x001B__x001C_?òÃ?ÁYoéÃ?_x0001_DÏ½öBÃ?_x000F_(ÓØ&amp;aÃ?¾©8ÎÁ?Áà8ÝÒÂ?T_x001F_cèc]Â?XjòÛ½Ã? áiSÈÁ?ßKµ©ÜÃ?EØ_x0015_r_x0015_Â?Äï´Ä_x0003__x0008_¶×Ã?®ÿ_x0007_ÿ¥êÂ?_x0006_2k|_x0008_ÓÁ?â_x0018_KL'Á?5_x000B_}k$¹À?p4Õ©Ä?	¥î_x000B_©Ä?_x0011_U8;µwÁ?J,j¯ºÄ?õÿWb_x0004_¬Á?¢Ên)FtÃ?Ì_x0005_k_x0019_äÃ?h_x001B_³_x001A__x000F__x0006_Ã?_x000C__x0003__x001D__x0002__x0019_Á?ç©ÌË»%Ã?_x0019_´i&amp;°YÂ?Â¾ø¤6ýÄ?Àa_x000B_YÄ?4Ð®ÛA-Â?Í(²çÂ?_x0001_x_x0017_bìÃ?Å_x001A_=ÚÂ?Ù_x0004_jhà¶Á?_x0004_«)«0Å?_x001F_Ü_z_x0019_bÄ?y®fï3Ä?ò_x0002_±|Ã?&gt;}_x0011_ÁZ»À?_x0008_X@Ìw·Ä?»¶_x000D_UÄ?äz¦^eÜÂ?*Ã¤[Â?_x0001__x0003_¶_x0012__x001F_¿Å?zµ=HÕÅÃ?GRÆª9Â?Z_x0018_»_x001D_ÁÅ?õ_x0013_÷*3Á?&amp;	VÃ?,_x0003_æ+GÅ?®ã_x001E_6_ÞÂ?¶WÆø_x0007_hÃ?:_x001B_µ­vÂ?&lt;ÊvU!ÒÂ?è#ÎÃOTÃ?s=£$_x0019_¨Å?iff_x000C_Ä?p_x0010_L_x001B_f¸À?î.ï«õÄ?ÿþÞ´_x0004_ÂÅ?«¼DÁòÂ?~f&gt;`åBÂ?LaÙèlÁ?»{V¼_x001D_Á?L3_x0014_ZÆ+Á?_x0002_î_x001B_±îÂ?¹ÄdwKÂ?_x001C__x0010_P w_x0019_Å?¢­4ý¡Á?À¯r§_x0018_;Ä?&gt;ý¨ÀWÁ?y¥ö£PßÄ?_x0006_	ZBdÅ?eíc÷¶Ã?h°ü	_x0002__x0004_ïÃ?ñ¥* §¤Â?hNòÛE_x0002_Ä?°^ETVtÅ?èÚåÁ?_x0016_Oñ_x000C_èÃ?½ëÆ² Â?×`º74Å?ç~¿åøÊÄ?º)jÏÜ¡Ä?¡Ò_x0001__x0013_ýÄ??_x000E_-®_x001E_ªÅ?×Ú_x000C_ØÃ?:Qsñ_x000C_ÜÁ?g~mUÛÄ?_x0018_\§Ï_x0005_Å?=T_x0011_D_x001B_Â?&gt;qg_x0001_­.Ä?"_x0016__x0011_Äk0Ã?Å+$®Â?¿°µ(:Ä?ê_x0006_´2ç¾À?Ë_x0004_D_x0007_ÁbÄ?Øª_x001E__x0008__x001B_&lt;Á?] ´l]Ä?8	g_x0003_øtÃ?ñPTýq­À?_x0019_/íGÅ?ñ4QóÀ?_x0014_è_x0010_VÐKÂ?ÕÃ´oÁ?ËäÀtï§Ä?_x0001__x0002_zbÎ_x0017_5Â?1öU÷Ã?¡Jß OÅ?â±N_x000C_xCÂ?·ê)þ	Å?_x001A_$°A°_x0013_Ã?$áÖìA¦Á?jß:p-³Á?_x001C__x0005_ÐJ²¥Ã?³¶_x0019__x0008_Ó_x001B_Å?__x000C_ºÁ_x0017_þÂ?'_x000B_n¸×IÂ?¦~\uÅ?C_x0004_¢L*sÃ?ö_x0002_(LÃ?h%ü_x001B_Á?~¼o_x0005__x0016_Å?qj¼_x0013_ÆÂ?_x001C_,ï¦§+Ã?´_x0015_&gt;ðh_x0016_Á?ü/_x001C_á90Ã?ÅÛ,ò±ÅÀ?ÔÀc_x0002_7nÂ?û _x0003_ú2Å?[¦»í=Å?_x000D_¦:_x001A_ËMÃ?^`_x001B_Ú/ÁÂ?%&lt;¾Â?^Çÿ¦õÄ?²Ç_x0018_$&lt;×Ã?_x000C_¥_x0018_;ªÄ?_x0011_Û/B_x0001__x0002_ÔÁ?ð@ZÇlÃ?©_x000B_2+õ9Ã?r¯g_x000E__x0007_Â?EBë4_x0004_ðÃ?zJe¢½Ã?÷9Õ¬pÅ?F_x000F_­*_Á?_x0010_­*B_x0004_ªÅ?¤´]È¶Á?©_x001F_åÏ@Å?bËk´Å?ê2jZXiÃ?dxF,±çÄ?B ÝaýÀ?_x001F_VDÌÃ?_x000C_ÇÕÍü_x0011_Ä?­Häæë^Å?W¥´Ä_x000D_5Á?ðT\_x0011__x0013_ÃÃ?ö}&amp;¤°SÃ?´¶[ÂRÄ?_x000B_U¤¥_x0005_©Á?,56ÿÖÄ?*ÜÏ¥Ä?$þ¢­7Â?LÐ«_x001F_ÐÃ?ûÂÜ_x0006_W½À?Ë_x0019_u_x0014_´ÓÀ?Kc{9_x0007__x0008_Å?^ÐaäCÁÅ?R_x0003_}Ü¿À?_x0001__x0003_6_x0008_ÛÕöµÄ?gÕdv0Â?ð'"_x0013_Â?_x001B__x001C_ÙE$¿Ã?t_x0005_YÌÂ?Ö_x000B_DvÄ?aõ{ÁÃ?(=T¢òaÅ?zMª_x001A_JÄ? ¨$Ë_x0008_Ä?&lt;ºZ@¶Á?_x0014_À¬i×Ä?â	ýÃäÂ? Z_x0001_ÊÆÀÄ?[ëá¬Æ Ä?ýì:½fÄ?ÑH_x0001_/1ßÄ?¬Êøg_õÄ?Bx&lt;ÃzÁ?BQ=È¹Á?J7Þ¹âÁ?T"VXòÄ?Ìc_x001F_«_x0016_7Á?sç¾D:ÝÂ?RÕÄA=ÃÃ?.ÆA0y×Á?²ÃÕû¡HÅ?Ã*A8¾Â?äxv)l¯Á?ø_x0005_lÅ?_x0006_DGP¶Ã?¾c_x0002__x0001__x0003_ÁFÂ?0_x0005_înÖûÄ?´D\ï*_x0016_Å?~»[þ_x001B_Å?ýZdÄ?_x0015_ÔC5Â? ÆsÚårÄ?ÿ_x0011_eÞÏ_x001A_Â?PäÍ[Ä?ûß&amp;Sg¹À?ÆÝ³¬¶SÂ?3Ð®áçÂ?¨~êÍ/aÄ?¾ª/7-ÎÄ?7@°ë_x0006_rÂ?xOÏ.Ã?Z_x001D__x0018_P6¡Ä?pKFL´À?êÆÚâ_x0017_Ä?lºÆé¾Ä?´nc_x0002_'ÇÃ?ùK_x0005_7áßÄ?_x0004_¹Ê´ÙhÂ?d}_x001B_)²Á?Ó&amp;5Oô}Ã?â_x0016_ü¯(Ã?^¸²ZGÁ? \Mu_x0013__x0008_Å?Þ:$ø	ÔÄ?_x0010_*+àÜÀ?òGg3_x0006_Á?â"D¡TÄ?_x0004__x0007__x0012_qGÁ?H©¡|_x001D_ Á?_x000F_k&gt;_x0016__x0008__x001E_Ã?^Í_x001D_´Ã?ÃAå­äêÄ?_x0016_z»Ì_x000E_ÁÄ?²uÌZìJÄ?-ÓÎl/Â?	QDÞm2Â?ê_x0003_Ä_x001E_êñÄ?ÿæ¶_x000F__x0001_7Â?ef½_x0012_	ûÂ?ÏæÙ_x0007_NÁ?¯´E_x0016_«Ä?xý£s\ÆÂ?é£_x0008_'oÃ?gü¯ó_x0005_Â?÷P²_x0013_¥Á?8ÕÔ4¦sÅ?óÉ_x0006_TðzÂ?¦_x0014_¿Yó_x0015_Ã?ª$_x0008_åÃ?à·©Ô¾_x0002_Ä? ³¬N-DÅ?ý-Ù+ã^Á?P_x0013_]KOMÁ?ôEß*¾Å?ß_x0001_&amp;8&gt;åÂ?/:ÝãçòÃ?S	_x000D_¿ZÃ?H]å_x000B_0lÄ?_x0012_øëæ_x0001__x0004_0Å?³,¡	Ã_x0002_Â?J½C_x0013_Â?£_x0018_ð},Ã?¥6_x0007_íèzÄ?í=ìë°Å?2ù_x0018_G«jÃ?p©ÈfK^Ã?Ø7__x000D__x0017_Ä?_x0017_y_x0013_SÃ?¿ì¥u_x0014_5Â?ã_x0006_&amp;ÍÀ?_x0012_f+cÅ?0ÞñµRÂ?ÞµÝ#©óÄ?_x0005_%]ÊÄ?KÃè§óÃÄ?¸Ï_x000D_;ÅÄ?õõpxÄ?_x0011__x001F__x001E_ÊfVÅ?¨£_x0001__x0006_ÂyÅ?J%Â?uÊÈtjÁ?_x000B_[G¢d¯Ä?0Q_x0018_Ñ«À?¯_x0003_p_x0016_Þ_x0017_Á?çÂÈÁ_x000E_Â?@Ý]¹_x000C_ºÁ?DÑÀ7Ñ£Å?T_x0019_þ@Ã?V¨Ùè¡hÄ?üraaFÄ?_x0001__x0002_ë_x0016_&gt;_x000E__x0016_£Á?ª_x000B_$A#&lt;Å?õ&gt;°²;?Â?+NÿC_x000C_ñÁ?æH°|dÅ?êì_x0016_IÙÁ?k_x001C_±PÿÂ?¶=*g_x001C_Â?Êè1´Á?%&gt;_x0004_8ô«Ã?¤.¬]0Ä?u_x0011_ß×Å?1ù-|L=Á?,Ät_x0010_@-Ã?}Ùâ­_x0015__x0005_Â?oIãôcÞÀ?M[=ÇÏÁ?róó®EÁ? _x0014_zøÁ?_x0018_J	0ÒÁ?oA §ñÁ?ÊlâfÊZÄ?TåÆ¯fÃ?¹ç?þ_x0006_Ä?à¯ÆaÀÄ?_x0004_:ACRBÅ?6WAZZÁ?í_x0019_%_x000E_jðÄ?Ó¡_x001B_î2æÄ?[=_x000F_îÄ?sµ_x000C_r"_x0015_Å?(¶Ö_x0001__x0003__x000B_ÙÄ?_x0019_Î\y¿ßÃ?FJ­C= Å?#mßÖÎSÄ?_x001E_#ª?a_x000C_Â?_x001F_/ ·À°Ã?¤`#ÇéÂ?V_x000B_#ÖmêÄ??½eq{}Â?0Êm¹Â?*TÚ]Â?.H«	_x0019_@Å?³G&gt;GÂ?¡KÓ_x0018__x001C_Ä?ì"Ð&gt;Â?é`ê³'Ã?ùÝG\Â?g_½ ¬Â?Zf=½ÿÀ?æ¬òE©_x0006_Á??&gt;_x0002__x0001__x0004_Ã?lù{ÍÑwÃ?ã·2&gt;Ã?º_x001B_&amp;ª_x0010_Å?_x0018_v6,Å?EÀ9¾Ü_x0013_Ä?Fc	9£OÅ?æ¾}¯c§Á?S_x000C__x001C_Mò_x000B_Ä?@RÑO_x000D_[Ä?v3x_x0010_Ã?"ÿf,gÃ?_x0006__x0007__x0017_ül_x0008_}Â?Û_x0011_dÜ^&gt;Ã?°(ü_x0014_-Â?è§Dµ;Å?í&lt;kdÂ?n=Á»^µÁ?_x001C_y£*¶À?H_x0005_ÓMWßÃ?_x0010_ö¡£¡QÃ?°Þ·ÒAÂ?¥3©Á?ÌL_x0014_{f_x001E_Å?ÎôR³ZµÃ?_x0002_û,¿çÔÄ?³Ñí_x0004_¼À?d-¹Â?l4ñ_x001F_Â?_x001D_¸.ñÂÃ?5SY_x0008__x000E_Â?DÄµüÁ?Þz¬öÃ?·pãw_x0014_Â?k~·µçÜÃ?p*çU¸Å?_x0010_ôéBæ(Ä?î¤_x0012_#H·Å?¨ØÊì_x000E_Â?XÔîsÜÁ?_x0001_y_x0001_¦u»Â?¼)[_x0003_Ã?õûn:Á?I©_x0016__x0002__x0005_ëèÂ?Åho¸¥öÂ?É^·b¾¶À?0_x001E_£Ï_x0011_¯À?ÿ¢±í[Ä?iGÔÈ)Â?på÷ç8KÃ?ÔUü_x0019_äÀ?_x0018_Ñ_x000B_Ø¤ÓÀ?_x0017__x001B_ÏæÕÅ?v÷§dÄ?_x001C_i_x0001_Â?u_x0004_^Ã?.·Á§_x0008_Ã?Ñ«q~Å?¤Äa$ÚÚÃ?_x0005_àä_x001D_CàÁ?;H¤ÇÄÃ?ÆTVí*BÄ?Ô(¯j,Á?'Ý&amp; ¯_x0013_Ä?åÕÈæ¯Ä?©´_x0011_tÄ?¶3ÅqÄ?ib²2rÃ?_x0012_$º¸_x0018_^Á?¥YÅ5}¶Ä?*Övd||Â?Ò£_x0003_ ë­Å?ïÓÕT"Ã?d¿ùK _x0013_Å?_x001F_óïAd.Â?_x0002__x0003_¤DÚ-ÏÉÁ?¨nTµÃwÄ?^ñA:¨Á?d\Dcl°Ä?ï»·ð_x0018_{Ã?_x0005_×æ¯°WÂ?"Ò_x0016_äÁ/Å?ò¹®ú3Ä?Ñ­6_x0012__x001A_[Å?%_x0012_ðî7ÛÂ?ÚV73F4Á?dbUó¹_x0010_Á?ñ_x0019_®w_x0013__x0008_Ä?³_x001E_z$Ã?æéÝ32_x001E_Â?_x0001_MGñ_x0012_Â?h_x0007_æí@ºÃ?¾¼ô_x001F_¯À?NªwQ+Å?ÍFñ9Á?óùøÀ?3sáæU®Â?&amp;2ñw_x0002_Ä?ÇðBæ_x0006_vÂ?!¾_x001C_h)Á?]éïß]Å?âôô_x0005_« Á?òÆ_x0015_lOÂ?ôÚ_x001E_ZØÁ?[õa|ÙÄ?s@K?×ÁÂ?_x000E_ù_x0008_	_x0001_¿Ä?_Dù EÁ?^À_x0003_ðB#Ä?_x0017_ªËmµÁ? !TÚ½$Ä?_x0006_tsf Á?²^¾1NbÅ? ï´_x000B_&lt;Ã?,fÍ_x001E_ÅÜÃ?b®+,ó±Å?N¼æ@WÅ?&amp;DiÀ¸Á?_x001B_µè:ùÀ?éU¿wT_x0002_Â?C==Ñ¦ÎÄ?_x0004_Y5{_x0010_Å?Æ­0×Å?D{KÑÙNÁ?¾R{_x0011_òWÅ?_x001E_nu#_x0007_Ä?ñÆvªÃ?_x0010_3¯íóÍÄ?_x0014_qw¥FÃ?¼ýWFÐÂ?¢_x0005_v+Ã?ùpÑ©_x0005_Ä?VD#_x0005_ÛÂ?pE_x0006_¨_x0010_eÃ?7[£slÐÀ?[Á¤ZQúÀ?¤%_x0018_¨kcÁ?Pn¨ÐWÁ?_x0007__x0008__x0018_£dÅ?Ù1l©fÂÅ?²I_x0005_\_x001E_Å?(M_x0003_ÅpÙÀ?_x0002_§é/ªÀ?Ü_x0013_âÂ-Â?ûKìrÂ?r°_x0006_»Ã?ûï_x0016_.Â?ìÉ¢UUÅ?*Û_x0017__x000F_ßÊÀ?_x0001_:jcE·Ã?ÈC´fr¡Â?îUW¸èÂ?²0è¿|fÂ?$üÁÉÂ?3_x0010_Ïã_x0012_ùÄ?&gt;Å_x0010__x0002__x0003_Å?ÍÆKÞÚìÂ?j=©££øÁ?ãå_x0017_JÃ?Ñ_x000C_ÜB%Ä?¥¬W~Ã?_x0004_×«ïØ_x001A_Â?2ÆGJ7Ã?_x001C_Y_x0019_ÇÚÄ?Ë_½Ê,Ä?m@_x0007_÷HÅ?_x000E_ÁÔþ®Ã?éN¹Á?ÒÁð3çÂ?}ã¶ç_x0001__x0003_.LÂ? ä_x0013_[ëÅ?!rk_x0014_ýUÃ?_x000C__x0016_û'iÂ?_x0013__x0003_ô[¿ÚÄ?×®Ý»­Á?Â_x0015__x0014_;RþÄ?2 ¢F1Ä?ÆãVzÂ?A÷?Iö«À?¿mÿ^$lÁ?x_x0002__x001E_jÁ?p¹£eòhÄ?êÒÄ4ñÉÄ?Ró}û÷Ã?¶U:æÆÂ?^V¦Ð_x0016_èÄ?_x0014_ÖÁFÁ?ÿ¬í/_x0002_.Â?,\_x000E_(1Å?æN¢p?ØÀ?_x0018_¤ÀÖqñÄ?µ©z¶r0Å?_x0015_EçlÝÃ?Q_x001D__x0002_Øß2Á?_x0005_Ðé/ÞòÄ?EÒã_x000E_mÁ?;^%uwrÄ?ÂÄZúMÃ?·Ë_x0018_m_x0016_Â?X¶¾_x0018_eÄ?Gl+_x0001_PÄ?_x0001__x0003_}]_x0015__x0011_©Á?_x001A_õiåÅkÄ?·8yM_x001B_ºÀ?ß%ºÆÁ?ìk_x000F_Å?_x0002_å_x000B_!_x0005_Ä?ÉÒÌ2mwÄ?ëÜ¢&amp;GÃ?i ÕÄ?ºÃ%ç_x001F_Â?¡y_x000C_+Ä?_x001B_´b_x0005_Ý_x0002_Â?þÎÏ1Â?5Ü_x0013_|îñÃ?Eaèª_x0008_Ä?ÖÑlsÀÅ?.@ØôþÁ?XäPæ¸Â?_x0016_$íËýÃ?&lt;g¿ÖÒ|Å?§!i&amp;êÃ?s,"¸_x001B_~Ä?_x0004_H¥±\âÁ?U"'cÐÁ?8_x0019__x0012_Â?&amp;¢³kÂ?&amp;M_x001D_$_x001F_åÁ?âüó\FúÂ?ì_x001F_ç	%CÃ?_x0015_¯$¿OÁ?1å_x000E_:°3Â?«Ð_x0001__x0002_ÁÁ?¥å¶ñÅ?Û,VÁ?³tA÷ÄÀ?^õ_x0011_ÿ¯Å?Pü_x000C_×P_x000B_Â?J¥_x0014_cõ·À?ìé*_x001A_&amp;øÁ?R"à_x001F_mÂ?ìàµÇ¿Ã?Þ0Ê9_x0001_ÀÂ?@­Ò&amp;_x0005_:Â?_x0011_ôÖ±/_x001E_Å?6_x0010_À*ÖÃ?é·_x001F_ïw{Ä?_x0004__x0008__x001E_ÀfxÂ?£_x0011_×!_x001A_õÀ?übú_x0013_ÿªÁ?_x0017_l'Ç5pÁ?Â&amp;ÉD/Â?_x0019_äv	_x0001_Ä?twPø1]Å?ß²ÑWÃ?x±.Ä?ÎÚÇ7Q¹Ã?+¦ô®¾Á?&amp;ÑDÄ?AãÙM_x0007_õÄ?áºTBnÅ?qQM:$Á?Üì±a;Â?_x001D_M¼·=³Ã?_x0001__x0003_ `DØÁ? i_x0005_Æ³Ã?_x001E_´¶zûÃ?^_x0019_¯ËÂ?ÿ(v_x0011_ÚHÂ?_x001E_ÎÌ&gt;-Ã?_x0014__x000B_ÒfÑ2Ä?¢'r4úÁ?cáÇ¿©À?_P¡ÒÇ_x000C_Â?·¡¶­_x0010_Å?_x001E_Ñ@Å?ØúíEÂ?ä_x0005_®ìL©Â?|öÀÁ?²CÚæÃ?ñ&lt;6só&gt;Å?_x0010_ÓpÓÄ?O_x001F__x001E_Ã?_x0002_é~÷Ä?CvVÜÍ£Ä?æEH=Á?Þk.rí\Å?Ö¦ûb©Ä?_x000C_X~_x000C__x0002_Å?_x0011_¹G_x000D_ÑóÂ?§¾²lÃ?£Ääæ_x0006_Å?¬!"h3Ä?$$«o0åÃ?Âø_x001E_èmmÂ?[`"_x0002__x0003__x0004_&gt;¦Å?ÀÊ_x0008__x0017_;¢Ä?4|_x0017__x0013_Ä?ªÄÉ_x0001_Å?_x001F_Üµ.c{Ä?¶YÕ*¡Á?üì_x001C_À_x001C__x000B_Å?fS¢_x0006_Û§Â?»_x0018__x0019_Ú_x0002_Â?_x0005_Íz3Å?\[ÝÙÄ?¹#í^WwÃ?Ty}	¶ºÃ?:'¼³£9Å?_x0007_z-¹n¤Ã?Û&lt;ó~Å?ÖC_CÏÄ?Çj¨?ÿÁ?p2O_x000C_\aÃ?¦Mýu_x0007_Â?èK_x0006_^ÍÄ?_x0004_ì_x0001_Â?æn±Æ¾À?QV_x0005__x0015_îÊÄ?YU^®Â?(ìáÜo%Ã?Ú'_x0004_-BêÄ?_x001C_2¼¶·6Å?ìe,N_x0015_ìÃ?³k¢³8®Å?'ÅxEö_x0001_Ã?Ï2_x000C_²ôÀ?_x0003__x0005__x001B_cÀÜÀ?`8D_x000F_×!Â?D_x001F_|_x0008_Å?È(ZÆzâÁ?_~¶óýªÄ?ÐÙlyÁ?xU_x0016_¡ñQÂ?_x0019__x0001_ÑAYÂ?PÚ_x0004__x001E_9ßÃ?G_x0012_B"éÀ?_x000E_É_x000D_aÄÀ?ªz_x0003_6WÃ?_x0006_2ßMq~Ä?+¿¶©Â?6Ê_x0014__x0004_%AÁ?T?@úô¬Ä?êþÜóL¡Á?º?Jß.«À?&lt;óâ§Á?Ì¥y]RÁ?»C_x0011__x0017_§YÅ?ó¹+2Ä?æt_x0012_0K	Â?_x0005_Oç¿_x0015_Ä?Øàì_x001D_êÄ?ä(ýøèÄ?ö4t	ÅÓÁ?5¦zyÅ?ù_x0002_Û_x001D_ðúÂ?gåLRÛÄ?_x000D_8ó'éÄ?ß_x0019_i_x0002__x0005_zÅ?Ð·)hÐÃ?\¼ã_x0017_	cÁ?'³²À?(ÓÊWîÃ?CsbÜìØÀ?~¢NòÃ´Å?ÕÑèÊTÁ?«a°¿§Ã?Å_x0007_T/ç_x001B_Á?Ð_x0002_C°ùÁ?__x001D_Ã+_x0001_ßÃ?_x0013_ºÝ_x0004_Ä?¦ÂGc³Ä?°ríæÏÀ?,ä¬v&amp;ÓÁ?ÎNo_x001A_ÕÀ?Ñ-V(Á?¾OV&gt;_x0019_üÂ?ÕÒqó!Å?¢sõÏï(Á?w¦jýy1Â?{M£³_x001E_Ã?ZS_x0014_Ü_x000F_¢Å?d_x0012_¿³.Â??FÒã_x0011_ÂÀ?ã*´_0Ä?Õ¸_x001C_Â?+)i_x000C_Ã?6×_x0005_ó_x0008_Á?ÐT3ª+mÁ?³p®ë_x0003_Â?_x0001__x0002_ôö!&gt;ggÅ?÷fû ÓÁ?_x0001_nîÅ?ÄðÞÞâhÄ?ùJB_x0008__x0007_Å?¤§ZÆbªÃ? »×5ËÄ?à7hþ¾Â?b%æåhÃ?øu=*_x000C_Á?Cj_x0003_ÁÁ?oÏâ¡ZÅ?[×u«^]Å?vBy2ß±Å?Úm:$_x0018_Å?_x0008_1_x0004__x001E_Â?_x0012_wt_x0018_«Ã?(_x000D__x000D__MÁ?_x0011_÷óþ³Â?)ëÆ)_x001C_/Ã?^l7&lt;ù+Å?Éf&amp;Ù[TÁ?V_x000C_q³¡&lt;Â?Ë_Ä¢æ+Ä?+ À¿hÅ?ÁßÏÿÇ1Å?L&gt;ÈÝõüÁ?YÜ&amp;qÃ?;Äm~;Â?xLÒ_x001A_Å?°û7_x001A_&gt;Å?w¢_x0016__x0001__x0002_Ñ¼Á?¡_x0003_Q|PÃ?_x0006__x000E__x000E_f_x0011_ÀÃ?C_x0001__x000E_kÎÍÄ?ð§ïwÖªÀ?(êrÄ?2_x0018_NÌ'©À?_x001E__x0002_ð&gt;cÁ?ý_x0011__x000E_Ü_x0011_Â?±ÿ£}âÀ?Uvße_x0016_Å?(a:ñ;½Å?Þz_x0019_0_x001F_Ä?UéúØÃ?WFÆtÆÀ?Ng*ÄïÂ?_x0007_+¿ç*Á?Ë^Z½_x000B_&lt;Ä?_x001E_P¥¡:Á?î_x0001_=p{éÁ?{Æ!²Á?u"x_x0013_ðÃ?NzD/ÊñÃ?a¹4ÄÑ_x000D_Â?Ä-_x0019_Ã3bÁ?`{`ØêÁ?30?-_x001F_|Á?é³N_x0006_/Â?]ù¸0Ü1Å?Så{ÅòÀ?Îut._x000C_Á?_x001D_6Jù2_x001F_Â?_x0002__x0004_&amp;²_x001A_ÊHÂ?_x0019_.i[_x000E_Á?þ»$qÃ?@_x0015_»STÁÃ?_x0004_ûc`Ã?3(Ó_x000F_xÛÃ?_x000E_´É9nLÃ?°¨_x000C_ãþûÁ?ZL_x0015_Ï³ôÄ?^_x0010_0N½øÄ?³ú¬®frÁ?À®4­Ñ&amp;Ã?UìÈùÂÁ?ºù_x0001_²Å? ®_x0016_9&gt;¯Â?rGk^´_x0018_Á?vR)(gÄÄ?hÝ_x000D_'¦Â?¸eª[uÇÂ?R_x001F_Û!_x0003_Â?ÓÉ_x0010_Å9¥Ã?ÿ	´ïF_x0011_Â?2_x0012_½ d°Ã?_x000F_¤ñªÓÂ?~Ä_x001C_3Ä?_x0002_­]KSÅ?Vnô òÄ?(_x0002_ÖlÉÂ?õ4Ø;BÞÀ?_x001A_\ùÍJÃ?nÑ2´LÂ?¡â£t_x0005__x0006_ïéÀ?Ë56_x0016_éÏÀ??[OSNÃ?6_x0003_AÂ?Ï\yñêgÂ?ntz_x0012_TÂ?*t_x000C_u_x0012_Å?¸^!ÑcÍÀ?_x000E_¤Ûý_x001C_EÁ?_x001B__x001C_ÈªRÄ?_x001A__x0014_5«©Ä?úÏ¸õ¤Ã?þ-_x0014_'EGÃ?¥_x001E_°Ä¹Â?_x0005_i(åvÃ?£î§_x0015_Â?ºÐ_x0002__x0001_Ä? ÚD«9Á?ãÝ4mN_x0015_Ã?ñ2ÏÛÃ?¤ Ë¤ åÂ?ø:`_x0004_sÄ?3_x000F_f:®¥Â?Û_x000E_×ÐéÂ?p²_x0004_r_x000F_Ä?mÌâ®¹Å?_x000E__x0012_L_x0017__x0015_Ä?ð5r_x000C__x0007__x0006_Å?|(²HÄ?Ü_x0005_ì_x0013_TÙÂ?îåñÄ?Nîc_x001B_Ã?_x0001__x0003_R¿Üº«Å?À_x001A_y¼Å?Àäj_x0006_èxÅ?(_¢¼_x001B_Â?Òrä±Ä¾Å?E!_x0011__x000C_ZÄ?òÛù÷øÄ?OÊài®Å?VOX]tÄ?C+9:âÄ?± yH_x000C_èÂ?_x0019_ö_x0015_¬t¸Å?4n@ÃjÁ?Ù»_x001C_p©Á?KQ/3bZÄ?ÝïãkËÄ?Ï&lt;IÅ?×_x0019_½_x000F_Â?EÚ_x0002_*¦EÄ?_x001F_OBXIÅ?HjsèÁ?V_x0016_DÉµÁ??½_x000D_$óaÃ?¹áþjÃ?(Ý¢Ñ²PÂ?æ3§ðuÁ?_x0019_[¾«ä¨Ä?_x0008_Å?ëÛ/æ/üÀ?_x0002_a8Ü¢&gt;Å?$_x0016_R4G_x0018_Å?Î¢²O_x0001__x0007_zwÄ?_x0005_Á»3]Á?imÂ	^KÃ?ì_x0001_*9å³Ã?ª#ÕÁ?¸k_J8_x0004_Å?_x000E_j'§­_x001D_Å?ò&gt;dØ	_x0019_Â?èÊ¤_x0012_Ä?ö_x001A_&gt;pR@Ã?Mö Â?_x000E_boDÄ³Ä?#_x0003_	QÁ?½é-Ã?æ&gt;6×(UÁ?ÒSÿ'7TÄ?¬¸oÃ¢^Å?_x0006_^gìYÂ?R]7Ë4½Ã?Ç((_x001B_&amp;Ä?9=&amp;=ÈÏÄ?M¿Ô_x0007_ß¬Å?(âMÌÒ_x0003_Â?û`ú2_x001E_Ã?C¬jb°%Â?Â]Ð#ÑÂ?ò3_x001B_S§!Å?_x0002_5Z¢Ì;Á?Äó_x000F_Q#_x0011_Ã?_x0001_P_x0002_½IÂ?âÝqÎÂ&gt;Â?­-m¢h9Å?_x0002__x0003_µ(_x001E_ØÍâÃ?©`Ãë_x0012_åÄ?ú¸SÉ2Â?'5`wj¿Ã?]l'°ø*Â?r!_x000D__x000B_òÍÂ?$üþWôÂ?_x0010_¯ýÊ±Ä?Rò4_x0001_}ÊÄ?_x0014_É_x000D_r_x0012__x0003_Â?ìÛª·'_x0011_Â?Ò!ãÆÀ?ÕoàobÂ?_x0016_³¶é\_x0014_Â?&gt;Á-_x001B_zßÃ?hÛ_x0014_Ã?&lt;_x0016_E8Ä?_x000C_²wÑ9Ã?!_x0014_ùRÅ?ûýHÃ:Å?É\ÙBÁ?ÐºÒÃ@Ä?_x001E_è-7¶]Ä? ±ö^møÄ?£ç8ÛÀ?_x001D_ªìÃ?¡íR_x001D_JÂ? ÑÎ×ùqÄ?ú #_x0015__x0016_Ä?lÞ_x000E_ø)Å?.T^B/Â?[{gB_x0001__x0003_ãoÂ?/÷äN£Ã?»_x000F_ÑH¢Å?³Nã@+Á?_x001E_0C_x001B_Ã?I©üÀÚÃ?r«¬GÁ?þ_x001B_9ãÁ?°Ò_x0004_VJÅ?Ý*_x0006_f(Ã?}h·¨¿Á?2ó_x001B_]_x0013__x0001_Ã?æÉ BÁÁ?Þ8ä7F¸Ã?8Õ&amp;¬Å?ÅÿÁ|ÿÂ?_x0003_ó=woÁ?Ï_x001B_r¤ÂÊÂ?t}å§\Â?ÆF*h¿À?ÄkÃ.ùÖÂ?-«Q}4Â?û¿]¨tdÁ?A=ôv¾Á?ºHÈy_x001C__x001B_Å?C`{_x001E_³À?_x0012_ß(÷O_x000B_Á?f_x000F_Co_x0002_Ã?_x0003_0ª9êÉÁ?4Jx:ÑÁ?:_x0012_ÈÎ_x000B_áÄ?ÓVÉÖº"Ã?_x0001__x0004_-f3DÁ?G¯=TÂ?_x0017_Ç_x0003_Â?+ÑáùÄ?_x000C_y*ÛvÂ?±._x000E_;ÚnÄ?GÏp_x0018_V_x0013_Á?bÜjüÁÂ?:4¶hÁ?Ö¼Zr_x0006__x0019_Á?Ó)_x0006_9R´Â?áÆ.ú;Å?ôÀ~_x001C_z9Å??%_x001D_ÏCiÅ?K¦Yv£Ä?Ç_x0018_~¿Á?/_x0017_oý_x001D_Ä?È_x0018__x0014_¥%Á?_x000B_!ôôqjÄ?_x0001_QaÚº.Å?|qI_x0002_ cÂ?qà_x001C_gRÄ?"þ¦º£Á?`ûHý(ÛÃ?z~Ú_x0015_èìÀ?Hy_x001E_íNÃ?ÅèÒ\_x0007_7Ã?ð.ÔcRÃ?f¨]K×YÄ?¹+9_x000B_HÁ?ÅàB_x000F_®Â?GÈÑ°_x0002__x0004_ÔàÄ?/_x001A_Ù__x001C_Å?*_x0006_±2nÂ?êJ§W_x001D_nÁ?¼)6'_x0019_Â?_x001B__x000F_¯ÅìÀ?U¬ëåáíÄ?y&amp;]*Á?ç¬_x0005__x0011_Ý(Ã?ÆÆ_x0001_9 Ã?){_x0010_ò¶#Ã?á_x0008__x0019_á&lt;Á?_x001D_¥Ô»w(Ä?«È_x000B_»_x0018_Å?Ý$¨Õ£5Â?_x0003_[ÉWK\Á?ªa@ÄãýÁ?êÛSÐgÅ?tæ_x001D_û®Á?v2`!(þÁ?ýÛ¸XMÄ?Î¼Æ_x0007_LÃ?Á$ÛâÂ?&gt;ÏÆÂêÀ?Qºl¯,.Â?À`_x0001_ãdÃÄ?'³_x000D_0Ü^Â?ovPÌ_x001B_PÁ?ØN§%vWÅ?Ä_x0015_d&amp;VÅ?*_x001D_KÔõuÄ?&lt;Ç[¤Á?_x0002__x0006_¨÷ñçÉÁ?h_x0003_[ò_x001A_Ä?^ÛoËí-Â?Þ_x0010_TµóÁ?0¿mq_x000C__x000D_Ã?Új7nÈ!Ä?çh_x000C_å_x0001_Ä?9_x0014_Ý=	èÀ?_x000D_ÑwT_x0015_"Â?v_x0002_=ÛöÄ?.p2í6*Ä?«ó^%_x001C_¯Â?+&gt;úz_x0017_UÂ?»&gt;§Í;Â?dÎ9n.ýÂ?Â+}è±Å?Û F¸¦ÝÁ?W_x001A_À^_x0006_.Ã?¾)ÍòGÁ?Ã;Ä_x0001_ôFÅ?x¯°;½éÁ?|u_x0008_)ÑÿÂ?£ï­RDÄ?î­_x000B_¤_x0002_Ã?6Nï¦,_x0004_Â?/O'_x0018_Å?Onv£mÂ?`MwV:ÀÅ?³¼_x0005__x0015_ Â?´È&amp;±TÂ?Ì_x000C__x000D_tüÁ?Ç_x0014__x0002__x0003__x0005_BíÀ?&lt;	&amp;³_x0012_bÂ?¶ÍsùIÃ?¦ý_x0005_sÁ?"ÄV±ÞÃ?v;É0Ï_x0012_Â?ÑéæqJXÅ?Â¸ _x0013_ _x001D_Å?g_x0002_º.ºÂÀ? 7T£¹Á?:ëÀ? DmìH·Á?_x000C_öéåÆÄ?W{[0_x000D_¼Á?^)Ã?6¢èÊ¤²Á?3®ê_x000B_Á?6å$¶èÓÂ?½òªØÁ?ÓEÈ³¨Á?ø·x_x000B_@§Å?,0	=Ä?G1`S_x0011_Â?¬ôBëAÃ?_x0010_9¦I'lÅ?J8_x0004_ÑÐ_x001F_Ä?8á)µ[DÁ?¡{éW_x001F_Á?_x000D_+_x000E_!{"Á?^_x000C_	_x0001_Á?Ê}ú,Ã?¸1Åã_x0004_Â?_x0005__x0007__x000D_Èq_x0012_ÑÂ?¼ãî®¦§Ä?³¹ÅÁ¸Ä?U¢Y(Õ»Á?Ôm?ì-Å?_x0008__x0003_¹¬Ä?wØÛ_x0004_®{Ä?ð(zéK\Â?A«èì"Ä?Y(Ù9_x0019_$Á?R¦úäÄ?Cí_x0002_gÃ?XUÌË4Å?_x0008_õWIÎÀ?z{êÙ_x0011_Ä?©N|[ô¶Â?_x0018_få"[xÅ?`´gÐÅ_x000C_Ä?*5{ês7Á?Õþð´Â?ûz¾iÁ?¢_x001A__x0014_3c_x0008_Ã?_x0008__x000B_ibÚÂ?o³p_x0017_-Ä?¶ô|8¦SÁ?Ë0_x0006_	fÃ?C_x000F_Â¬7©Ä?_x0010_÷¶ K`Å?&amp;Tç"oëÄ?¾_x0001_Ùõ`XÁ?Ö:_x0002_#_x0004_úÁ?E"å_x0001__x0002_¥Å?_x0002_nù_x0004_Á?×[f5)_x001F_Â?¨céµòÂ?»ÿ_x000D_R#_x0017_Â?3É¡2vÁ?RÉQÌBÂÄ?_x0016_ |*ë,Â?"_x001C_r¸Â?_x0016__x0017__x001B_z*®Ã?_x0019_¨5_x0014_ªçÂ?_x0014_ê."ß÷Á?¦Ï_x001A_yÁ?2O_x0007_©cÇÁ?lØ-{¶&gt;Â?L0ÁxxÃÂ?è0öS_x0011_2Ã?­¤ú,Ã?z|ù_x0011_ ÇÄ?´maßâÀ?ÀÿÞy»ÃÄ?°_x0011__x001D_òàÂ?_x0005_O_x0015_°9oÅ?£úÒÂÀ? e}ÇÀ?_x0017_G|_x0019_óqÁ?Pâ_qäÃ?_x001E_æßÿÃ?JY_x0002_òlEÃ?_x000D_a¸6'Ã?ÍµÅªW	Ã?ìÓ_x0005_gÄÂ?_x0003__x0004__x0018_ë$!ÝÁ?Ðr=_x0004__x001D_ÍÀ?§)Bù^aÅ?TAWzQÅ?å@´ÍÃ?_x0006_-_x000F_(«Ã?«_x001E_ÞW_x0002_àÁ?_x001A_Ó~«n©Â?WJgÌÃ?ÎÙþ§Ä?D¢Ã5|¤Å?7î_x0004_ÅdÁ?*Óó#ÙèÂ?óGV=ðÁ?ö¤¿TÖÃ?!Ü¿_x000C_Â?_x0003_+_x000F_ÓY°Ä?_x000F_ÕÎ_x0005_åÁ?ÎqÝ_x001C_¬Ã?W'=ì%ËÁ?_x001B_kiHOÒÂ?DÇ1©*_x0002_Â?ÖaE_x0010__x0008_5Ã?!7#_x0018_¦Ä?Øå·g¶Â?$PmtÄ8Å?*1»ÂåÄ?(,_x0001_0Ã?_x0006_´ï~åÄ?à_x001E_@Á?½¤u6Ã?â_x0002__x0003_ÉÃ?_x0014_ 0MÁ?\z¡èDÄ?pÌAÐE Ä?$âÿ_x0003_·Á?ÖðÁ¤-Ä?cõégRÂ?úºÎ	AÅ?ÂUh_x000E__x0002_Ä?»àI¯_x0006_¨Ä?¬æYD	ÃÂ?¾&gt;)üi@Á?_x0018_çÍw`Ä??OÊÁÅ?_x0012_¤½´X8Á?°1TUNÅ?pþtªß½Å?Ô}w_x0003_öÀ? z_x000E_ÐÕÁ?ªk2zØ\Ä?_x000F_W¢OÄ?_x0001_é&amp;|:§Ã?Ü_x001A_ØDÂ?"Dwâ^Â?_x0016__x0017_ºÀÁ?é_x001D_åö¦Å?TëÐyÄ?Nb£.æÅ?W®X¾_x0014_þÁ?r_x001A_Î8Å?_x0004_ëä¸"Â?G/ÒÛ]uÁ?_x0001__x0002_«Èâ©ßÃ?SÒ¨£¹_x001C_Å?ÇÐi©UÄ?_x0010_.ÿÝ1Ä?_x001F_*áâõÃ?ÔÂÂZáÀ?÷Í²ÇdÄ?7ÐÜ_x000C_ÎÃ?_x0001_©_YsÄ?¢[_x001A_|¡Â?º_x001B_uû_x001A_¤Â?Õ_x0019_±gvÃ?xm"ÈÙEÅ?NHïÁ?ã3RÁ3ÈÁ?_x001C_òi_x0010__x0015_Â?_x0003_Y:¬WHÃ?àNQYbÃ?¦ííÒ_x0002_hÄ?#£_x0012_$:_x0004_Á?ÓHb_x0004_XáÂ?Ë®$yãÄ?ê_x000B_è¥Á?ÊbÝëwÄ?ÒF"Ú)ÍÄ?öyÙðKÃ?_x001B_P_x000E_d_x001B_pÃ?&amp;ÚÓ_x0011_ÛÂ?:øgÙ Ä?ï^A1ÔÄ?ÓQTP_x001F_gÅ?[¼zð_x0001__x0002_²¾À?l|ÕÁ?\_x0012__x0005_Ã?³daµ:Á?û_x001C__x0004_X&gt;äÀ?X9¯=GÄ?G_x0002__x0016_¯bkÂ?ªÏy_x001C_äðÁ?RZ&gt;·Á}Á?¢BÓÓ~êÀ?Uj®7*Å?Iä[Á?Åë_x0014_ðÂ?ÔHÜÜ&amp;Â?_x001C_ºOÂò&gt;Á?&lt;ÑhåÂ?ms±RÊpÂ?_x0007_üàáLÅ?¹Ö^9ÊQÄ?G 	×G¥Á?_x0007_Y)PèÁ?£TÇ³ïÂ?qC·¹ýÁ?obR$Ä?¦?M¼µÅ?ØT_0OOÄ?_x000E_ßÒwÅåÄ?üBöü/cÃ?9¬_x0017__x0006_iYÄ?øZÖuÅÂ?¿j~Ë_x001C_'Á?ß=lÄÙÃ?_x0002__x0006_Fwêy¼Ä?_x0017_tãÅ?Æ4k_x0005_|ÕÀ?~\¬ Æ Â?iK}/pTÄ?S]iÉ¥2Å?Öqe¹ËÁ?¤ñæö_x0018_µÃ?Ñéz_x0018_q8Ã?_x001E__x0018_^_x0004_'©Ã?i_x000D_ë:sbÃ?_x0001__x0019_q_x0018_Ã?tw¹ÕKÁ?ÄXöZ_x0002_äÄ?í_x0010_%¦Ã?ï_x0005_Ù_x0010_uðÁ?êæÈ±jðÂ?Bô_x0013_ÀÊvÁ?ò_x0013_à?OîÂ?¨*ü&gt;;´Å?7HKp½mÁ? OÇ_x001A_³_x0017_Â?³_x0018_KY\_x0006_Â?YÏæÁ^Ä?!V._x0007_?)Å?*KöÏÇëÀ?.ªp_x000B_$½Å?.pYyá«Â?_x0002__x0003_èE{²Å?_x001A_·_x001C__x001E_Á?gµbþ(Â?S_x0003_àê_x0001__x0002_ÖrÄ?dÔè_x0014_QÁ?Ì{ÌÃ°_x0007_Â?DÙõïÅÂ?½º¶$!¼Á?g¼&amp;8eÆÃ?¥B_x0002_¥ÙÃ?ü.õswÂ?ÞÆ£_x000F__x000F_Ä?h}»y_x0007_$Ã?M_x0017_5YÁ?_x0011_uð#zÁ?_x0015_1Ö5Ä?©©RøýÂ?zPôhZÂ?7výÝm_x001D_Ä? _x0008_/ÚÆíÁ?[yÜ¢PÅ?~¾¢ÙKÃ?_x001D_@¼Ð_x0005_Å?å²,Ã?±&gt;)ßc¨Ã?,÷;«_x0014_ôÄ?·¯Ó×_x0002_ºÅ?LÔ%ô^Ã?¾W_x001E_î°ÜÄ?àFîünÅ?_x0008_e_x0013_hß_x0011_?Ì×HC? _x0019_CÆq?äû]b_x0013_?Ë³_x0002__x000D_b?_x0006__x000C_Ê)_x0011_??´_x001B__x0016_§!?Ô©R$_x001F__x0018_?4¤nGÉÝ?wïüÐ=?Ì_x000D_@Ì¹1?¸©	«F?ìWy_x0013_ï_x0001_?é$xâ/_x001D_?º_x0002__x000C_YMÔ?÷ÓbÉ_x0003_¼?_x0015_ðº¬¨?_x0007__x001A_4¶?&gt;Ý&amp;(µc?×ì­_x0019_F?èùúþÉ?Ï_x001D_4V?Qqø?_x000B_©q_x000B_îÓ?o¹¨ò÷_x0017_?_x0012_MÝ_x0006__x0004__x000D_?njÙuPð?±;2þ%?æÎ6¼?_x0010_=Un¤?®~jsk?ËÊM	i?_x0004_n!ü"?÷È~&lt;Ú-?_x0008_XL_x0005_Ë_x001A_?(&amp;{?2NòÂ_x0001__x0002_9È?ÙÁ¢I_x0004_Í?%ÖÎ§&gt;J?4_x0001__x0001_4_x0001__x0001_4_x0001__x0001_4_x0001__x0001_4_x0001__x0001_4_x0001__x0001_4_x0001__x0001_4_x0001__x0001_4_x0001__x0001_4_x0001__x0001_4_x0001__x0001_4_x0001__x0001_4_x0001__x0001_4_x0001__x0001_4_x0001__x0001_4_x0001__x0001_4_x0001__x0001_4_x0001__x0001_4_x0001__x0001_4_x0001__x0001_4_x0001__x0001_4_x0001__x0001_4_x0001__x0001_4_x0001__x0001_4_x0001__x0001_4_x0001__x0001_4_x0001__x0001_4_x0001__x0001_4_x0001__x0001_4_x0001__x0001_4_x0001__x0001_ 4_x0001__x0001_¡4_x0001__x0001_¢4_x0001__x0001_£4_x0001__x0001_¤4_x0001__x0001_¥4_x0001__x0001_¦4_x0001__x0001_§4_x0001__x0001_¨4_x0001__x0001_©4_x0001__x0001_ª4_x0001__x0001_«4_x0001__x0001_¬4_x0001__x0001_­4_x0001__x0001_®4_x0001__x0001_¯4_x0001__x0001_°4_x0001__x0001_±4_x0001__x0001_²4_x0001__x0001_³4_x0001__x0001_´4_x0001__x0001_µ4_x0001__x0001_¶4_x0001__x0001_·4_x0001__x0001_¸4_x0001__x0001_¹4_x0001__x0001_º4_x0001__x0001__x0001__x0002_»4_x0001__x0001_¼4_x0001__x0001_½4_x0001__x0001_¾4_x0001__x0001_¿4_x0001__x0001_À4_x0001__x0001_Á4_x0001__x0001_Â4_x0001__x0001_Ã4_x0001__x0001_Ä4_x0001__x0001_Å4_x0001__x0001_Æ4_x0001__x0001_Ç4_x0001__x0001_È4_x0001__x0001_É4_x0001__x0001_Ê4_x0001__x0001_Ë4_x0001__x0001_Ì4_x0001__x0001_Í4_x0001__x0001_Î4_x0001__x0001_Ï4_x0001__x0001_Ð4_x0001__x0001_Ñ4_x0001__x0001_Ò4_x0001__x0001_Ó4_x0001__x0001_Ô4_x0001__x0001_Õ4_x0001__x0001_Ö4_x0001__x0001_×4_x0001__x0001_Ø4_x0001__x0001_Ù4_x0001__x0001_Ú4_x0001__x0001_Û4_x0001__x0001_Ü4_x0001__x0001_Ý4_x0001__x0001_Þ4_x0001__x0001_ß4_x0001__x0001_à4_x0001__x0001_á4_x0001__x0001_â4_x0001__x0001_ã4_x0001__x0001_ä4_x0001__x0001_å4_x0001__x0001_æ4_x0001__x0001_ç4_x0001__x0001_è4_x0001__x0001_é4_x0001__x0001_ì4_x0001__x0001_ýÿÿÿýÿÿÿí4_x0001__x0001_î4_x0001__x0001_ï4_x0001__x0001_ð4_x0001__x0001_ñ4_x0001__x0001_ò4_x0001__x0001_ó4_x0001__x0001_ô4_x0001__x0001_õ4_x0001__x0001_ö4_x0001__x0001_÷4_x0001__x0001_ø4_x0001__x0001_ù4_x0001__x0001__x0002__x0006_ú4_x0002__x0002_û4_x0002__x0002_ü4_x0002__x0002_ý4_x0002__x0002_þ4_x0002__x0002_ÿ4_x0002__x0002__x0002_5_x0002__x0002_!acÜ_x001E_Ä?_x001C_Ù\¢ò?_x0011__x0003__x0015_^v_x000D_?Pa³g7?úí_x0006__x001F_Ã?ýÔñÚm?_x0005_ÚkÐ&amp;6?®c]²!?Väc&gt;QN?0Ó_x0006__x000D_z?#¹_x0016_KPo?_x0004_óÌ÷_x0016__x001D_?_x001A_kºYÒ?p_x0012_8B_x001D__x0005_?ø1[Uß?Æ*¢_x000E_]@?²¹®_x0019__x0001__x000B_?_x0005__x0003_Qà?`_x001C__x0011__x0003_¾?L_x000D_H_x0004__x0018_/?_x000F_&lt;F_x001F__x000E_x?|¿!Ïò_x0002_?[dU_x001D_tQ?¼8Br_x000B_?dîØ_x001B_yÔ?=gÞG´?_x0002_º]F*?f6H_7]?_x0002__x0007_·HU9o?v_x0010_s0_x0004_?Éå_x0001__x001F_?-¶,Y?_x0018_c_x0003_ýr_x001E_?9ú}3?Aníiµó?îÐ-_x0010_W?aèÌvÝ0?Á§_x0015_ÿ?þ^b_x0005_? ®H?c3_x0012_G~ ?èÖ¢éÓì?À&gt;új#G?_x001F_¨mB?_x0006_FÿÙ#m?´?RU?'R_x0015_è³p?_x0003_ÜÉR+À?*;bws?,	FZ²ï?ÄÉ»mi?÷p­g¹B?Þ»º}:?-7ÔZ?c'g_x0006_K0?_x0018_÷þ	&amp;?0`l'_x0006_¡?zËÒ_x0007_	?BG þ?N&amp;_x0002__x0003_\?±_x0012_· ®?`_x0002_Ml_x0005_?r_x0001_Ì_x001F_u3?X® ³½_x000F_?©ÇU­^?IñN;Ò_?_x0013_vþÂ/½?í$"þ×¬?xÒì@ë?9å_x0007_«?ÇWC¬#}?_x0014__x0002_M±E?û÷-d?ûßà	C?ÃÑú)÷?ú_x001F__x001D_Ô?za8AÍ?ÌÃ4¤&lt;L?R2¾_x000B_¨í?vF°Ô¥?¹ µ[?©¾0½?r_x000D_X_x0011_¡?6®ØIû¥?_x001B__x000E_fÃ?ÞÏ®«Å&amp;?_x0018_sýÙéw?ïÓ×ðÆ?jÁ»aó`?P_x000C_Z"c?£Ðbý¥$?_x0002__x0003_1¿!ü?_x0003_-q­V^?_x001E_ÎÈ8ß_x001A_?_x0012_åQ$ñ?èÉ_x0015_5?(¥ÑTo&lt;?_x001D_Á?LR¦?!¯xn´_x001E_?j½ßo$Ò?ÓsQ_x0005_ü?ÖY1µT?,@_x0008_«é?_x001C_T)0¤Õ?&lt;ýhû À?_x0018_³¡3k?0_x0018_©_x0012_?_x001A_0ß÷?-pïõ?L¯õ;|_x0010_?JVkÝ?_x0001_Ð&amp;Jõ?E¹¬l¶7?g2ö1]?èÙy ÿ?ª?¹IkL?_x0016_j_x000E__x000D_?Ãñ¼ï.D?l-¸ãVc?ø_x0013_d%iï?Zº_x000D_|V_x0002_?T²%"?_x0008__x001A_©´_x0005__x0007_0v?_x0002_7½ò?Ç{_ÞâÁ?_x0001_¾¾\_x000D_?åVUU_x0003_?zJÝ(á#?Á¥Fiëà?OaÍ¤8?P_x0013_LviK?¬Qó^;?ì_x000D_Tn[F?&lt;Ø_x0010_(_?ëÖµà_x000B_?XYgø@ç?ìÁÎwHÖ?y]¦ö~Ü?dâê8$_x0004_?_x000D_V´Nêê?6¶ò[_x0013_z?W*_x0004_.­?1|_x0016_Zîî?ÚÜD¥¡ä?¶±ë_x0005_$t? )ºÚ÷i?ÑZ¡_x000F_t?qÆü%1?.£-_x001B_m&amp;?It_x0006_Ì_x0004_?d8¨_x0018__x0015_?d_x0014__x0012_sa?N×oaõ?®(Õ o?_x0001__x0003_ö1c?æa_x0015_ m?z_x0019__x0008_+_x001C_?²f_x0010_,{_x0018_?xX¸÷w?*û^_x0010_#?ã_x001E_S_x000F_Úù?sìÇ2ñ±?_x0002__{³'^?]^68?_x000C_CqÀ_x0011_Ê?@c_x000B_N?üz_x000E_G?ÅæùcrÕ?òrÉ?\-_x0014_RWG?Á_x0013_÷_x000E_¶s?%e	G»H?'Òf9Íé?fR~Òç_?8y/_x001B_Mø? _x0007_rUÐ?:@4_x000F_à?ú÷]ÙuC?Êê_x001B_'ÁÏ?EdTÖ¨ù?_x000D_­8Ò_x0014_?ú=_x0014__x0001_E?(qrà¾_x0017_?ÂBÍ_x000D_r?¦øÿôÃ?ÂA#¼_x0001__x0003_ù_x000D_?t_Çau[??ñ]_x0003_7?ß·þ~Y?7?­_x0018_ÅÕ?¦*6cx?×þ-XC?ýæ·PbJ?rÉ\X9¯?¹è_x0015_p_x0017_?¸yMÏ?8V,_x0015_T?¬átn°ä?òÎU-Í?rþæzå;?É=_x000B__x0016_©?î&amp;_x0003_é¡?ë¡Q@Ï?õD§ÿ_x0007_?Æ~6ã0Ë?{ÌYqC?lÛúE·?&amp;Í"O{?-*øÉ_x0002_?´`_x000C_'?èz¯°Ö?BáÒ+%|?ë¹\_x0005_Úú?O¡ô¬Jî?_x0016_;?T_x0012_?7Äb_x001C_n?ß|_x0014_·SP?_x0004__x0006_Í_x000D_Qá¹?Ýí!$,Å?ö_x0001_ ­Ô?BùiËÆ8?æòå3d?þFÜ¹ù·?´8"_x000C_^?¾ï¶S?0|W_x0004__x001F__x0001_?³6Nì6Â?½Çö]ü¥?ü_x000E__x0005_{_x000E_?¬./k6?Ò(èD?l_x0012__x0016_UfT?H_x0012__x0007_P÷'?.°G_x001A_Y?Z8á=ÃW?Ì_x0004__x000D_W^_x0007_?_x0016__x0007_Ðq_x0006_¬?_x0002_½î_x000E_"_x001F_?Îþ·)£?îÃ5@&lt;U?b_x001E_[p_x0007_f?óÍÝDà?l¬0.?¦/º¥dC?g;·&amp;a ?d_x001A_JÎ_x0019_?ÑIoÅ_x0011_?_x0003_¦z¬_x0015_t?_x001E_cúè_x0001__x0008_%_x0014_?Ìe	BÈ?ÒZ_x0010__x000C_3]?_x0011_«ØNJ?°Þ}WØ?÷`ï_x0004_K?_x000B_þÂóÆ?=_x0005_È£dZ?ójÆ_x0014_uä?ð|/&gt;&amp;_x0004_?Ç7©_x000E__?X½ßâÊ?ûÃÚâ[?Ã$'Q?¶ÑÍî_x0007_´?ª;W_x0008_ ?fW¹Æh?D_/ÕáÞ?0¶UY_x0004_c?¬6¥¯?&amp;?3rÙ+_x0003_?_x0001_é¥ï!?¸_x0006_&lt;[Ü?¿/îY|?l_x0011__x0010_w?Ê©fÙ?Két?eÇ8_x0011_?N÷J0?¯?Ä_x0002_mDk÷?²UoD?_x0011_=_x001B_¢Õ[?_x0001__x0003_2_x0011_ì¼?3°D_x0002_R?ÝQ}÷ÂÒ?üj~Yi?\í_x0010__x001C_?\âY8ê£?_x001D_n³íJê?ö»í_x0006_À?Ví_x0003__x001C__x001E_?28a¸Eõ?Äª_x001A_Go?´_x0014_ðÑø8?\C³Z?ÿ7¯Ey?cÿ|²?_x001B_?b_x001B_&gt;?p­?nP?¬$Î_x001D_u?_x0019_ê%_x0003_ç?h|t%¡? tª`6»?_x001E_ày^fÅ?É³Þñ?c'ì$ÂX?áÞ@­_x0004_?5{H_x0016_O_x0014_?ÔÑÔg¾_x000C_?=_x001A_:Û2À?=g¼_x0010_?JÞØ¯_x0004_? àñ¥j?.×`=_x0001__x0003_TÙ?_x0013_W&lt;?ýý?µv_x0003_²à?©_x001E_2¤dM?_x0002_Ëì}?_x000E_8&amp;j_x0008_?_x0014_y@O&lt;Z?¤ÈpÛ:e?_x0019_ÝÄn®&lt;?ü_x001B_åqx?_x0017__x001F__x0017_H×¸?Ø/_x0011_é_x000C_'?_x0010_ò¯'-Z?ä%Ö_x000E_¨?	¥¥U_x0002_D?rÄÒý=p?Ñ¬_x000C_PA?LEÛ_x0007_îµ?+F'z?5\fø_x000E_?L_x0001_êÊ#?ü_x0006_M_x000B_]_x000F_?&amp;Ñ,®&lt;?³Ú¾?uÑª8_x0019_?_x0012_ý^sü?_x001E_çtÞ_x000F_?@M2^Xÿ?;_±_¶? ²M\ôa?!H+Îñ?îB=B[?_x0005__x0007_ÀöçÆ?ö¡ùÚd¶?p£_x0012_4ZÞ?_x0006_$iöY?¶vêx_x001E_I?k_x001B_^êëè?æ_x0015_,Ø_x001E_?_x0016_#Su{?Ä8TXë?_x001A_á£6&lt;¸?£?t¯}?EÀG|Ç¨?_x001A__x0017__x0010_ò?_x0004_Çáÿjæ?lõÝwv	?¾E_x0002_w_x000C_?æÍfy©u?Ä_x001E_AA`Ð?"c&gt;_x0001_ïE?_x0001_µ×_x0008_N?\ö_x000B_Ü©_x0015_?²Yµ7 Í?êàúLð¸?¶øÃÔm?M&lt;ÉÖ_x0012_?êÊô_x0006_o	?ÚÜ²©?ê_x0013_&amp;?3ö_x0006_HÏÛ?Ñ_x0003_òøA?¦ö_x0008_ÏñÎ?u±Õ_x0002__x0004__x0010_G?å?ñöÐ_x0003_?&lt;(Ic?]Má_x0013_R?,bNGyl?rÙ_x0005_P?´¾²_x0004_Rd?¥Ó¶ôkÜ?WA`^O?i×]u&lt;m?Ò¬û_x000E_Z?_x0018_9tmK?P¬¹¼E?0)_x0008_pX?Ö÷v_x0003__x0006_ü?¨òiVË?:µgÕ¡`?­V°ÍC?(eõÃ«o?æ_x0008_¦h_x001D_ý?h¦éJ_x000B_?xÂÈ_x0018_G?rG5Ñ^±?öúò*/M?Bz_x001B__x0002_Ñd?Ä{i_x000B_è?5ÎÔ_x0014_J»?ÙMòú²??ÖDÒ¸úa?³'ã*î?_x0001_ªÅ_x0002_Æ?k_x001A_±g_x0005_ó?_x0001__x0002__x0003_Ü,hå?	b_x0015__x001C_È?æ×`_x0017__x000F_ê?_x0018_EñX _x0019_?_x001F_;Â_x000E_)_x0012_?LWI?_x000C_ÅÇ_x000B__x0017_y?lÇVO?èjç©B¤?@o_x0008_}º_x0014_?_x000C_0_x0004_©Àõ?@¯Ë¨¶Ñ?ðºkx_x000E_?w¶å¦¥?~ü2½&gt;è?\}1b´?ÃYi_x0015_??må_x001A__x0019_ü/?Øå¬?2a¿uï?¥®_x000C_Þ?v5_x0005_^3|?Ö_x0007_c_x0015_5?è~Íï_x001E_u?r_x000C_3´_x0005_ä?ºñB¶£??1å%U_x0003_?ÄÒÃÙÝ?0Ë6á_x001C__x0013_?é¸8_x0008_n?&amp;øµÕÂ;?|¿$*_x0002__x0005_Å³?þ_x0017_¹¾Ñ?.k/è?_x0013_VªL¿_x001C_?yãh­f}?4r_x0003_|´?e_x0011_|_x000E_ì_x0018_?Þ°$²8ã?6Ø_x0005_:?oß¯ÂËù?_x0002_ÿ~?NÏÛuj?(_x000D_±_x001A_zH?v_x0004_§Þ&lt;Û?è¶k×yC?{_x001A_S_x000D_ì?5Oç;Î?áïEð?&lt;I4¶åa??£:_x0010_e?_x0002_¯_x0016_Daê?ÞßsBk?_x0004_ï¦_x0008__x001B_±?Ü_x0013_Í£¼?ïüvM?¡YÍNM?Â$©êªE?³Õdè?_x0013_?rj|'Ð ?ù[Î_x001F_¶©?Z_x0001_|±?_x0002__x0004_TW_x001A__x0008_¶_x000D_?_x0012_QÞ"H/?¨ðÓóUk?öÌZÆg? 4£do¾?$ù¹]`?z¬"K_x0002_?eK!_¥?, ¯;_x0013_?Eäè|'?Vh7¢_x0017_?û¢_x0010_LÀ?E%2î?qÚ#JtÍ?S_x0003__x0002_UZ?@.Î¬?RòýY?©ò_x000E_ÁÃ_x0015_?jQ?,Tc?_x0011_àw_x001C_ ?7hãÀ]~?è²KÚ8§?_x001E_F_x000D__?$Û_x000C_ _x0008_?9Âj¦§?ø_x000D_Â2Æ?²õ_x001B_·?_x0016__x0013_ìÈi?ã¡å_x0011_?*r.ñS_x0001_?ðÓ¶b¦ó?¤+_x0001__x0002__x0003_F?ÒÔ]qb?(9¶¤¥?*¶Vø#?ær_x0001_å?¬¶»¸_x001C_?~ÔC_x000C_[?_x0013__x0017__x0008_rVë?ÑTzò´?|½4¶¿©?ÊKÇRÍ2?¥bsÂs?±³_x0002_?8Ïe=Õ?ñÅË_D?¥Þ"3Ë#?ß8Üª_x0012_?jÕ³Í+2?_x0006_ú_x0008_	_x0017_)?¥­0¯Í?øUípd¯?c_Á¥,©?S_x0010_=_x0005_R?_x0003_dFÈ ?Ó};ú_í?Ñ_x0006_Õep?½¶¾_x0001_gU?äQÊ¹ö?Ñ@?±_x0018_?«_x0008_%tèÇ?_x0012_6@HBØ?qWH´f©?_x0001__x0002_(¿t-M:?l¦')?ÂHgî?ímÊ&lt;ô?*r¼O,?è&gt;X^?¼ó_x001A_ÿ?mLü_x0008_?X_x0014_ 	­K?+w_x0004_5oó?L½Áô?ù{_x0004_ì?JEm~Ê?Öµ6n±?FÃ¹¾å?ÚïÆÆuÔ?_x0001__x0003_N@¢t?î¤ví/ú?`÷¨Ã  ?z5ã²:.?b (_x0006_âG?¤g¸0­?4Çfmu?jr2Y_x0014_ ?4'R¢=?ÿj_x000D_ß]?_x000E_êÒd_x0013_?&gt;ÌÅS?zA`?E«§²¹?·MÅrÃ?öÛ¡_x0007_	ß¤?A`ÁùÃ_x0016_?_x0018_÷~QdY?ZÞ:ÿ?c¾QSÁ?$÷P7_x0006_?2@_x001A_|Ãø?1t_x001A__x000F_&lt;W?å_x000B_hî_x001C_v?õÚVÈºm?Jÿâ_x0010_ÏÑ?_x0016_ûôòá?4?q_x0002__x000D_?îK+K_x0016_Ä?Ñ+öjk¤?È1_x0001_[_x0004_?÷×®|ÿÇ?_oÜ_x0007__x001C_?i_x001C_Í]Ó?¬_x0019_u_x001E_?lbm_x000B_?0&lt;ªèå¨?ï½_x0008_o?8ùpÍ,?7ñÈ._x0012_?_x0012_ÚWÖÓA?_x0005_Âd_x0007_;?Ëÿ)^?_x0003_åR-dÓ?püO(?uù_x0013_\h?evC|f9?_x0001__x0005_Ã¹ì_x000E_æ_x000E_?æì3p?®ò]_x000E_?\Â¢;~?X2AËy_x000D_?%úbæU?zöY^ç~?öÀTg?0½Bþ5?Î_x0002_`}	@?j6³°»2?ë_x0001_Æ¼_x000D_?Ò_x0007__x001A_;T¥?w_x001A_LÅñ?íéºO_x000D_?@MgH.?¢ ëÔ¨­?_x0011_~¨Egf?_x0004_53­Ni?En _x000C_qÑ?¤¢[â?ßíéÇá?6Q_x0013_4À?ªçKN×¸?_x0003_tF?Ô_x001E__x000C_é÷%?±ü#?R¹?äv8þ[?öçL-£?´UL%î?\_x0016_ébíÁ?]µ±_x0003__x0005__x001D_\?_x0004_ôO,·?@ÆÍBîû?_x001C__x0008__x0003_Ð$?«{/7?}_x0014_&gt;_x000D_ãÊ?B*Î_x000E_`g?jV_x0001_¿«?_x0002_4_x000D_SÅ?Þê¦É?BPx?¨N¹N?ñ5t?&gt;	ìÉf9?Éô«g_x0018_?¼Ã nl?_x0001__x0012_ÿQí_x0006_?p_x0016_'d?¦­_x000E_7^·?°_Þa_x001C_?*@ÅQú?pÅË+Q0?a¦P¤uµ?_x0010_;MÛÀ_x0015_?Ô_x0016_açU?ÙvÁY_x000F_¤?_x0002_¿¤P¼S?a_x001A_Ã*ò3?T_x0018_Â?à_x0004_Yýâ_x0004_?¶V^¸"?çç_x0006_5à:?_x0001__x0002_Yqb´?7A_x0019_ëØ_x000C_?êpôÙ«_x0012_?ï9(«fä?X*?ß'JYö?_x001A_má±_x001A_??ô_x0006__x001C_t_x0004_?-K½?ÌÚ?nx&lt;o_?CD¥ÚqT?tj_x0013__x0003_Um?Øôêä?N_x0003__x001B_ÛH_x0003_?·$µ¶å?ïQÜ{2|?àøW=þ_?Èî^h(?.l_x0008_??d_x001D_É$H%?QÄé¹5g? _x0015_DCe¡?I´Óû?S)VBJ_x000D_?ÐxÇøè?Æì£='ý?ç_x0001_7ØÜ?_x0005_·_x0016__x0003_?icï"_x0001_°?Â®7ô'W??_x0007_D%èH?6¾[_x000F__x0001__x0003_yÕ?^%à_x0002_¢?éE Ö©?¶_x001A_kqóá?^æ­_x000E_N?Á÷_x0007_¾_x0008_­?"úø_x0019_T?,_x000E_&gt;?ªñ3ú? ×¨'ÚÁ?ºþ"`?ø±"_x0011_Ñ?¬_x0017_*[èà?ú//(¡ª?(_x000E_Z`êÆ?ð@C _x000F_c?¸÷7²z|?_x000D_¬_x001F_?ñÕ1ÿã?RSñDNC?ÀÍ_x000D_J_x0017_æ?århivQ?T½¸ê?þdb[¾;?Y)_àí?T%_x0008_cÿ?üÕÝjôÒ?\Ü*¿?æH6xõÇ?éÜ¬OM?J®àºKN?_x0001_~_x0007_B?_x0002__x0004_Ðhm»4?ªÝ0_x0015_õ?Ãk_x001A_¥çK?Àû¥Ú_x000C_ã?ÛcÛÁ,?_x0017_¬·*?à^_x001C_^´j?ó´m?4T&lt;lµ?QAgÔW?~$^µ¢ ?¼"Ô±?Hí&amp;¦e?"GUª+?P=K_x0001_ÓQ?_x0019__x0006_ÄöÞ?4ì|NZ?Í§Öí«?$&lt;Ûiî?ûí× í?}ÛÊî0!?.ÛÒÿÿî?m³I§ò?ÆCb ¡{?Þ9_x000B_5_x0017_?dü·Èã?&amp;&gt;ä_x001E_?X\~°Ê? ]³GvÀ?ÝÃø_x000B_¤Ï?_x0003_eLXD?:_x001E__x0001__x0002_æ?_x0011_@¬»?ðØÓâ'?_x0002__x000F_vvé?_x001E_tË\?u®? _x0007_CÑ3E?×?8÷F?©_x0003_¸¿`¨?¡Jd|&gt;?_x0003_^"÷g-?Ð²¸Áçx?`DA®_x0007_g?·E¦v_x000D__x0011_?ÞóXâh8?´áròG«?Ñ¶GF{_x000C_?¾Iø½26?ÆÞþRÛ?_ê2_x0006_n?+?ü_x001A_Ö²?*´_x0018__x0002_A}?¸fÛv8?~2à¤_x000B_?_x0016_÷-áÌ?Ä_x0005_ê³f ?À_x000D_tÝs.?øÖ_x0006_7_x000C_ê?&lt;þé_x0014_J?kÖ_x0008_¢¿?VNøD?_x0006_Éa_x0015_¡?_x0001__x0004_yË²6ô?ÄiæÌÂ_x0007_?ìaè_x0017_!d?®_x001F_î;?Tµ/36?ú})TF?_x0004_JÔ¸¹?ý¿_x001D__x0019_?Ù¿3¡ûÄ?JLü&gt;?#°K~2_x0013_? _x0005_z6Ç?j&gt;O_x0005_ìP?#|ß¦Ùb?}óßvy?_x0008_$ç	B¤?ÞêÄábj?\?ÞX¦?·_x0010__x001E__6?64ø?`ÿl+¦?_x001E_zÓé??_x000D_æ@?_x0019_äzoç8?@²sq¡_x0007_?ØQÑ£Ë?¦û´_x000D_ðW?ÿ_x0002_Ë_x000E_?EDbT?³f9xÖ?Ä¡_x001C_àU_x0007_?_x0003__Ñ_x0001__x0005_ÂÉ?_x0011__x0007__x000B_3i?au5ã?Z½Àu_x0019_ô?l_x0002_{n_x0019_Ó?søCw?_x0012_c_x0004_é_x0001__x0008_?#ï¨Ç_x0007_?_x0019__ô&gt;¤?ÿ_x001E_&gt;¿?jÍ÷±°?ÊàÀ÷_x0016_,?_x000B__x0013__x000D_N?d._x0010_ÖÄû?_x001A_îjO¡S? 4Ï°]?½Ê/`Y¼?§_x0013_ð'?¿éõ"*?¹Á_x0016_Þ&gt;?¶}¢Þáõ?Åëú_x001D_i?	%_x0003_ûp?_x001A_ýi_x0017_-_x000E_?Þsý1Q?®AáòýØ?_x0001_ã_x0003_Äï?3sùÂÙ;?Òa^UÅ?4};_x001B_?X?zö_x0016_´?V_x001F_p_x001C_~\?_x0001__x0002_~kXð08?Jõ¬ôu?iîüD_x0006_2?_x0014__x0003_R¹°f?9[+J)ü?2Ù_x0004_ÜT?$_x000B_;_x0019_E?¾¾©M5ø?ÑÇ¦&lt;jp?`½z_x0016_4o?_x0018__x0006__x0010_Û?,_x001E_\(?_x000D_NPg_x001D_?ÃÒ}yá?s_x0018_&gt;%o?FÚü¿r?_x0007_?gr_x0018_?²µ7¹m? oqr?ff¦_x0001__x001D_?h!\ù/?çÈÿ¥_x000B_D?-(m_x0019__x000F_k?j{¶¥_x001B_?À)ßÈ÷Ñ?ï_x000D_Gç"?~tq±?(ÓbÌ?j§_x0010_B÷?bEÿ_x000E_?¦Õ%_x0014_¡]?îT_x0012__x0002__x0003_^_x0013_?@KX¢_x000D_÷?J±³_x001F_ú?_x000F_ëY¹Ñt?iìÂ¸r?sq_x0016__x001D_e?få±_x0004_º7?ôÚ_x000D_ºç?F7_x001F_o?¼¸_x0011_à*?_x0008_[½_x0007_õ{?  bö?âx_x0002_{Ê?O3y_x0016_&gt;?_x0005_Dü_x001A_¨?ª_x001A_/f_x0017_ö?&gt;_x0017_Õ¦¾?hWu&gt;?kª_x000F_õ_x0004_?4ÐjT&lt;? ëçõ_x0003_?"J÷3.g?]T_x0008_X_x001A__x001E_?_x0012__x0014_'Ú[?°ßHè×8?æV{(çq?MoÒù_x0004__x0016_?þ%]íu?¸×$§â?äÐ_x001C_óò3?«_x0001_ñ_x000D_q'?ss_x0003_ÓÃ_x0016_?_x0001__x0006_9ÊjÕc?@³«_x0019_-ó?ÜÀeO\ä?^ª`Ø!´?^E_x0008_ÿÅ{?õ&lt;?ZíØ_x001C_l²?_x0015__x0001_^¹ã??R×_x001C_ÄAÌ?@?Q¶J_x001E_?ÔC}æ¶?úÐ&gt;|\Ï?å_x0003__x0012__x0005_°ð?&lt;7ëüùâ?åß`B_x001E_|?`û &gt;ê¿?®r4ª?À£¶Æà"?M&amp;É¹e?³£Ø|]­?¾_x000B_Ñ+/?(r_x0012_×¿$?_x0004_y@irÜ?.Ü_x001F__x0002__x0013_þ?_x0015_)N~?J=_x0016_/8?®M|úãÌ?¸Læb?Î?`&gt;	u?aár6_x001E_?:g¿'YÜ?+_x0008_ºô_x0002__x0004__x0011_8?÷í_x0008_ÇÈ?&amp;k_x0016_0þ?Ü&lt;_x0003_l'x?ºÙ&gt;&gt;,?ÐÜ9D_x0016_?jêý8ô?ÝAöß?§_x0013_ý[?õSl/yÿ?&amp;ëÐ¬"?ªÃõþ×?7pàG	?DÖs_x001A_;Ô?§R%±!?_x000E_K_x0007_%q?éÿ¤H!?	ÀÅf?ºrA½åË?èÜ_x0018_Èi¿?(åmÉ!î?Wó~CF?¯â·êÐA?øîñÅ¶?Mm¢~#;?_x001E_0GoÇT?¤Ï_x0006_èD?±ñ_x0012_²}?±Øä!?rXôþ0?"S)KÍ4?BGÃ_x0001_l?_x0001__x0002_ÔÊ)ãM	?±©ocî_x000E_?\»£öúA?B¨gã8ë?\&amp;õâ?2_x001A_ÌYL?ïòH&lt;gÍ?'_x0004__x001B_¶_x001D_Æ?ÆÊM_x0010_Ñë?ß£2Ò?lR4Jè?J,_x000C_ÉQ¦?_&amp;&gt;8È?Àíç_x0005_²x?ÍµÚ_x0017_¬é?Ü|l_x000C_*_x0006_?åpk¬'d?n¤ô¬y?!Ï&gt;4?L'J_x0018_)_x000B_?ä_x0001__x0015_Rþ?_x001C_ÿ]k?ÖÒ°?|©×Lâ?\$QÃQÞ?àô;Y:÷?_x000C__x0010_£?NÊ"P£¼?Z¶Ö_x0016_øð?,¦VOrÒ?ÛüÁï|Ú?_x001B_ÅV_x0001__x0002_àÏ?_x0010_ù"ß?yÅºH_x0010_²?!~h³IL?~x?]Ñ?½Â»ºÙñ?°_x001B_ê_x0007_,?¨dÌ_x001E_÷?ÈÐý1³?Ô£¤Èu?Ö;L£Ó?êdðÃ_x000F_¨?H-_x0005_S/?Ü@³_x000F__x0013__x000B_?Ö_©èXT?_x000D_Ú_x000E_a+S?ÒìwY?h@4*Ø?ÎÅM1_x001B_?8çF_x0018_º?_x0002_÷Ã»?ô^&gt;?ÅãÞeÍ[?XÂI4¨? Õ"«ä?_x0018_Ò=Q_x0018_?`ÕÁf\_?\	H¶Þ?\_x0003_Á_x0005_':?å_x0014_¾ý"?ìÝC_x001A_`æ?_x0016_0z¦KÛ?_x0004__x0005_åþ£ôÂX?^mX|et?Ç_x001A_æ®÷?ÊPX7¯?xY68?ËË·ßý0?ÚÐµ?rõ)Óî?ú_x0001_¡Ãjä?ÞÈ_x000E_²e?³q£lz?|{µ_x000B_!£?ÅY#"å_x001C_?.[[­B_x0013_?\ÕÂ(ï?¥ó_x000F__x0006_É?¢·Ï3K|?)Äß^u/?_x001A_%_x0006_ySg?_x0007_(_x0007_*?_x001A_$°n½?FîÚ_x0003_ä_x000F_?&amp;B¶&lt;?öZ¢ÅÁ?_x000E_EäÝ!f?ý_x0002_?Þ¥?T_¨=y?_x0006_4&amp;¿v?_x0015_$_x0018_|[?2#³ê_x001B_O?_x0012_1\zBÇ?²´¬_x000E__x0001__x0002_V¾?´l&amp;Äë®?Ø¯þo¬v?d_x0007__x001A_¤?±,Ó?íOzî!{?õÿs_x0005_&amp;õ?õ_x0013_t±'?ïÎöù?\°¿_x0002_oí?áò_x0010_â¾Ç?B¼aÅå ?Bè_x000C_É_x001B__x0004_?K\d¨V?_x0014_&gt;ê%Uf?1_CóÖ?iN*DK?ÞÈM z?¯æ¯ñ?J÷ÑM²¦?6ðr_x001E_¢_x0017_?&gt;gÚ¹çß?À9¨)k¨?_x000B_4H.{"?_x0010_­È4tÛ?6¨ÑM?&amp;ìAyË&amp;?²t¾eI®?M_x001B_!¢ð(?·­_x0015_Ú»ò?Î_x0010_¶?Ì_x001A_£$S?_x0001__x0002_üyë_x0006_?½_x0018_Z´4?¤Ë_x000B_û?L.U,\Á?_x0008_CÛm%?æ$É¢^¿?_x0012_¼¥_x001B_?®|3	ä¡?çJ[¨?i©p6?&lt;)Ý¸?¬dÄ}@?Ôc¨ÒY?d_x0005_Uøv3?v¬¯úú7?ESJ?êWúDrO?_x0015_êh¨É;?a_x0015_³¬£]?TjRÜ)?Õ,fdÑ?	«,òsF?Õbó?JB	h5?÷!ÅÌ¤õ?F*_x001A_¯a?æà._x001E_2?\_x0004_c_x0007_-?rëËq¼=?EC&amp;Ì?hYå¾y?_x0011_ÐÍÞ_x0001__x0002_@H?ô*LÍG?_x001B_Jçä»Y?&lt;© ¨?þ¼·½_x0019_x?m§wÓ?BÉ³Ú?öEkÃÖg?çÃ_x0007_Û?_x0001_ÍâR¿R?ðCïÎ¾?Á_x0003_4/_x0017_?Ë_x0019_ù_x0005__x000E_?#_x001F_ùdL,?½_x0017_ä_x0003_|Æ?TmÆ_x001D_ýb?y_x0001_·_x0002_[?àÖÕêí?îwÞã·?ï#!)_x000F_¹?R[h'þj?ì_x0007_äò2ä?»_x0011_ef,?Êµ:?Á?&gt; R9¬?PÝ-ebñ?Ææ;_x0001__x000F_5?M ûj±?n&lt;ø_x001E_T?,_x001C_²&amp;_x0007_?i_x0003_ÅPÏ?ó_x0004_Ù_x0013_üÿ?_x0001__x0003_Õ³â_x0013__x0013_â?±Ïjä_x000E_?R1@É?I w~{?z{_x0017_ÙÙð?t_x000C_ø0?ub\_x000C_µ?æ.Ì¨&gt;_x0015_?Ñ_x0008_óN2?HxäcôK?B$TùÔ¤?_x001C_ÿÑZ]k?_x0006_¡_x001B__kå?_x001F_Ã_x001F_¿?jò}Ãø?iìè²Â?kÔ+_x001B_9?Ëd_x0003__x001C_Ñ¡? !¡¹ø?Ñ_x001F_Î¹%?WcÑµ_x0001__x0001_?_x0016_J\c«?L·?:`Ë?_x0017_yç_x000C_?1_x0001_èKO?(wí!(¡?ôþ÷ôñ(?þæiFQ?_x0002_*¯úØ?Ð³ô´?ü_x0017_±ñß?Û_x000B_-_x0001__x0006_&gt;C?àÀó~f¤?Lqq_x0004_H,?_x0008_M`ù×?o_x001B_óö_x001E_}? _x001D_Bù¼?Ü7ÝßÅ?~¹|H?È´3Î!V?à®6_x0016_~Ï?b_x0012_È ?õj]GÊ?©«Y_x000C__x0015_?_x0013_t{Ø?\ã_x0002_ªÿM?Æû_x0006_×`?_x000E_·}i1?vonË?:ÚC×v?²_x001D_h|¬?°É_x0003_Áã?÷~WðzÓ?bóX4a? '¦½s`?@Â_x0006_¥_x000F_ô?k?K7?(ûG¹Kþ?²Kb9_x0005_?6Ø¿dVþ?Þd¯qIf?¦&amp;^t;Ý?p_x001C_g_x001B__x0012_?_x0001__x0002_N¾.´T?rÿµjv¸?¾_x0003_y(,P?þx·Øë?ìù­ñÖ?³Pôñ&gt;§?4y´_x001E_K?õî3¢Fµ?_x001A__x0016_!Ñý&amp;? n0ï_x001F_?X|¹Vq?!&amp;_x001E_ê}?äaµ_x001B_Fì?¯tS_x0011_¡?H_x0011_Ù"ÿ?ÃÂ~Dÿ?ÛGdñ_x0016_ö?²ì÷yrI?6ãl_x0013_öJ?_x0003_XBõ@O?_x0002_[_x0019_._x0006_?_x0019_ÍÄ_x0019_e?ê¼Po}ñ?C±Ý1Õ?%óÝÁ_x000E_?_x0002_ïúãÌ?ò)¼_x0005_ü»?¥pªm?¤ ýÊvK?Uª_x0002_ý?h^½èi_x0014_?×Y~_x0002__x0004_Ç2?Á§î?-ß}?É%¶?ºÊ¢Ûº?b_x0017_SMðq?Ãñª_x0003_?Î_x000E_äï_x0010_Ð?ú_x001F__x001D_eg@?Øâºn?ýáÂ£àb?m_«¾I? e&amp;ào"?h_x0018_Î_x001A_\?·êNé?ê¦_x0014_S?µ_x0006_ä"è?|_x001E_Èþ¨?r_x0002_Á£Ü?÷_x000C__x0015_z_x000F_?xíU×¼?_x001A_(~âÓ_x0004_?ì-Ê]?_x0016__x0013__x001E_qëÇ?'ÝÐÄ×_x0001_?ûþÕ_x0001__x001A_?5Nïç_x000F_?0Múd&amp;?Ë7_x0006_ÆÁ³?¢dëëÚ¼?A¶¦i_?B®ÝN(?_x0001__x0002_&lt;_x0014_]8Ù??D]³_x0013_	?_Hxò?oÈ`Ê/?r1_x0001_j_x0006_8?ð©ÚW_x0017_G?ÆÑ¬T*i?_x001B_¾A¢ó?Ô²?*R?®Þ^Àd§?¾Ë¬8ÛÓ?g×V_x0012_Iþ?Qù­_x0016_~"?²A1_x0003_Ç?ã² _x0013_(Ø?]_x0013_ÛA	¾?+8óG-?iý_x0014_øË?¦ÛÂ_x0013_µç?Ì|Xæ_x0006_?_x001F_M2QØ_x0004_?ÖÎ±Ä?Ïß¨_x001B_º6?bòÖ	á¹?_x0004_\_x001E__x001F_2v?Iýï)u?þÃõ¹Ç?¦Âêq?þ;l)[?¡º®H¦é?G#Ãu[?ß_x001C_K_x0001__x0003_ùò?.éîà_x000B_?RÆ5_x000F_ÓÅ?¨9@8""?"³-/ÔÝ?â_x001A_¼²Y?Q[ _x0014_?/U\I"	?¤^ä!?7ÒÐ{.?ßwÎèY?z`_x0019_ô?0ü^øÎÄ?¹,=_x0019_LÒ?èÊ_x0008_-"?ÌY¸9÷?$æhrt)?jµÝWH?_x001B__x000F_ªió¾?p)·m i?cd×ûÒt?øØõ\?àaÈØ?ï^K¾?h_x0015_µ²&amp;_x0013_?_x001F_ä®JX?öQ_x0013_0?²l_x001D_Æãæ?¤_x0002_Ê·Ôü?Æojñs£?_x000B_ìèß¥?¸ò_x0018_.du?_x0001__x0002_¼Rü¹?K\?È_x0002_?u?r_x0004_?é?zëq=?QÝ?0SE7°?ó6R?÷·­Ù?ß©BÈa?[%_x0005_-??¯q¹·»?ùi¾OÛ¿?¨^¶_x000B_sp?è_x0017_×À_x000B_8?f&lt;3&amp;O?6Qô` ?DlM_x000E_j?Âª_Ó|?Þ5EN¬t?ï_x0017_`_x0019_$?CPª_x0015_«?&amp;K_x001C_¨)?#Õ_x0003_N!?ô_x0019_¹ÊxB?,¡º_x001A_f_x0016_?z_x0010_âP5?òî_x0005_,_x0010_9?z_x0004_ R¬?	[_x000B_â_Þ?ßã_x0016_Ï?ÔÌîdË?Zjwº_x0001__x0002_»¬?F#¸_x000E__x0011_?0Þ÷Ý³?Ä\Þ}?_x0011_oî?&lt;ã¦ÿ³_x0011_?$T_x0001__x000E_?ÝíÝ_x0005_X_x0005_?Æö_x001C_NÐÕ?£¬3kµì?ÍòL¾_?G»ÌyP?\©»$?5_x0001__x0018_£ÔÍ?Ã¾ô?cøG°?îºìl_x0002__x001C_?Ô¾_x000C__x001F_G[?cÚ&amp;ïM»?_x000F_^×5_x0008_?&lt;Í_x0016_Ôÿl?_x000E_E³ã¾_x000E_?_x001C_(Â_x0010_Lb?2Ct=võ?ì_x000E__x000B_³¾ø?dC{÷?_x0014_ôo_x0004_µi?íÕì¹´÷?:p§ÖâJ?¥É^ø?ðF_x0004_%¥?iÕ¹g_x0001_?_x0007__x000B_#)d_x0016_Ø1?à&lt;°ff?û_x0001_R;Æa?çO®Z?_x0018_$[5?ýFÊv«?´_x0011__x0015__x0002_	_x0003_?_x0008__x001A_¥Y_x0012_Ë?c¦_x0010_Ýu¹?t§(«?²,_x0005_ÿ_x0016_º?_x0003_ç~¡Ù?¶yOhXä?_x001E_þîÜhe?J[ p6!?ÁãN_x0011_s?BuV_x0006__x0004_t?·Wëä.?èa7*c?A_x0017_v7R`?_x0008_ãn_x0006_¶_x000C_?_j_x001D_Ì,m?\ÒÇñk_x0015_?¿Ý¢_x0018_Þ_x0002_?²_x001D_&amp;Â_x000B_?_x0002_5(&gt;å?E_x001D_Û±?_x0001_|Ï_x000D_'?_x0012_ó;@~¤?äz_x0007_o_x000D_?R&gt;*?ê)H_x001A__x0001__x0002_/?b_x001A_-M¡9?36©Þ]`?KBpYÚv?_x001F__x001A_¤)oö?tßã'?p/q¿¨?Tä"²?KN_x0013_g_x001D_?À_x001C__x0001_64I? ±_x000F_«@e?ë8s?_x000D_?7&gt;·u?ß)nj_x0002_à?~_x0012_]7Zá?;ß­üõ?_x0002_»ö?Y_x0012__x0016_NJ7?CéÇ+@L?FMÎn¢?_x0018_t(ªH?èê_x0017_ïi_x000D_?±_x0012_¢G?_x001D_Ïo4ò?çJ¶âÕ?Åë_x001D_¦HÜ?¤»\¡Ä;?_x001A_Dm_x000D_³?¯ÎÐ.d?ü8_x0008_ä_x0003_?e¿(ÃT?¢÷_x001C_?Z?_x0001__x0002_ËPµçÝt?_x0002_S?£v?²M$¤}Þ?_x0002__x0014_i_x0015__x0013_?_x0002_fé5_x0008_?{¤5Ð_x000E_?1i&gt;û?_x0007__x001C_V_x0013_êÌ?Z¡¸_x0012__x0005_ã?gÝ_x000E_G_x0011_?S_x001B_8_x0016_ú?cc_x0019_qeu?±Ùµ1X?G/&gt;§Q?|V_x000F_7è_x001F_?Ð3X§s?_x0004_¹&amp;&gt;?rdÕ_x000E_]	?«±Ëÿd&lt;?¼ _x0002_7åO?NI_x001B_sÕn?fâ½XX?-W_x0015_"Ä?@@¥"?z;Ãá6?¦Ù÷_x0007_I?´ó\ â_x0019_?½_x0012__x000F_T?bôk=Û0?±úBF¨*?ÿµQI]Þ?å¬²È_x0002__x0003_¨é?¤ÎÅØµN?_x0002_©6_x0007_?_x0018__x0017__x0005__x000D_?$_x001F_í_x000C_Í ?ÐÐjæB?æi|8m?ÁuG_x0013__4?²« Sì?ÿt´ËR?£	¼=o?È_x0003_©?_x0003_=?N!'Rp??rô_x0008_#f_x0012_?îæ÷ï_x001C_?_x0003_g#Âè?1tD-?_x0008_X¬Mý_x0005_?Ên1K_x0006_ø?Ê¬S»G?c¶_x001D__x0001_#Ñ?_x0002_[ÎÏ@?³_x0010_¶ùIä?ÓMXòÒ_x001F_?x.Dr?AÄÔÖÐÀ?ÊÀ	¸×?_x0002_Éfµ¹_x0019_?C¸ýÑø?q_x001C_Ó?rV_x0007_÷þd?hÚài_x0005_?_x0006__x0007_8nH×º¬?l(K_x001D_?_x0002__x001D_À¬_x0003_Y?LlöEº	?´:_x0014_¼ê?bi8Í_x001D_E?_x0005_®*éì_x001D_?etêZ$?_x0015_vÃÒ-?ûJ_x0004_YS?Èº_ü_x0004_Ä?ÎZýðäf?_x0018_)#_x0001_nn?5ß¦È¹k?Ò_x0017__x001E_0A?´è[_x0016_ùÙ?l_x001A_/_x001E_?¤òW_x0019_Q?6EÇc©?CkGîg?RS_Âø9?°|³q_x0005_?Ùb_x0012_R?_Ì_x0011_?T×ìC_x000D_?£wg_x001D_Ã?Ð¹xÈ+n?ÄÕâÿÌ_x000C_?@_x0004_kÐ_x0012_T?¦¥·+z?Ë+v#¨?ÜU£_x0001__x0002__x0006_?ì_x000D_`Rý?_x0018_&gt;ÎvúI?@ÿS"_x0013_?×_x001D_òzØ?¤XñçÜH?ÐvÁ_x001F_g?~ä_x000F__x0019_þõ?_x0010_WÉTL?_x000E_v÷'¦ö?MÇ4û[?´:_x001E_½?bÝ_x0008_Û?"9ÖÕË?6_x000D_óÏN?ÈÞ_x0004_P{´?f_x0008_~_x001D_?avY_x0016_w?ìª¼±]}?ÃX2^?Øÿâë­T?DØï03Î?LS_x0011_?±_x0001_$_x0006_I?PÞXßó?_çû«¨_x0008_?º?ã?@;?Î&lt;Â_x000E_oý?ðs_x0006_³þ?`\ÇC_x0014_+?s2\_x0015__x001B_s?`é5£&lt;S?_x0001__x0002_æç|xò_x0006_?rÀkÅ,?_x001C_B_x0011_¼çØ?JÃìS?ÿ7ìýw?\¤Å¡Òa?c	Óý&amp;9?D_x0016_YZ#?Ôå£/ð®?8ù\_x0003_z_x0013_?]_x0012_Íûø?ª¯gý?_x0015__x001C_ªùê?ö$ÑÀÇ?yý¥?,½?Nx?	ü=Gñ?p'4Úßi?¬¦Xò1Ï?ý_x000E_1?£h_x001C_ø?_x0012_¢Nïha?äÀd4_x0011_I?STèîÍP?LÏ&lt;oW?Ov6¿_x000E__x001A_?7¿Je?âÔ^ÈýÀ?B_x001D_à³;Ê?*_x0008_(_x0002_q?lª5?mrñ_x001F__x0001__x0003_î®?_x0010_½.¶O×?ß¿°h6?Ê_x0007_X¢ {?._x0018_w^É?5Aòm}°?hqïi?a¤_x0002_¡q??EëÂ¹õu?2ÑØÍ»Y?×}U?Þ=*ã?Uá_x001F_\_x0007_Ô?^ü_x0013__x0002_ù?z¹WÔ?uÖë©Âï?½m_x0008__x0011_?_x000F_Nngà?mYµ_x000C_t_x0008_?_x0019_ÿë¼ÜÞ?,JÒyÙ×? Þt`ÿ??Ì),+Ð?»_x0014_4Re?­¬ô-ò?L$ÛW_x001F_?_x0019__x0005_ã³&gt;)?@Ûù¥=?$ìó¯¤?_x001C_y&amp;¿4?3_x0008_©_x001D_l?_x000D__x0001__x0007_;_x0019_¬?_x0003__x0008_OéF­¥M?Ûsz¼X?½R_x0001_²­?¬_x000C_~_x001D_m_x001E_?ßFZ_x0005_?§ÓÃÄ	?8o²ècâ?Þñ_x0006_å	»??Ï©"_x0001_?h£·øÊ?ÿ°|,?ÄD_x0003_d_x0011_ ?C+_x0005_&lt;]?ÖN_x0001_§Cõ?[+ì/º_x0005_?,b_x001B__x0007_Rà?£{G/ê?C	i+_x001E_©?Yü}¥-Ò?XÕÎS_x0008_n?Ø_x0013_4ùÏ_x0003_?_x001A__x0010_?_x001F_S?Ê_x0008_?_x001E_?ËýqÜ?·+%û_x000E_?ªy-½S?Ü&amp;m¬Îû?¶RoçC_x0011_?daL¾Öü?_x001F_Z_x0002__x0008_?Ö._x0004_ªp­?\ÙÎI_x0001__x0005_§µ?ÍC\_x000C_¾|? _x0003_N«l?µÊ9(_x000B_7?á_x0018_p&lt;þ?gÊ]Ie?_x0004_×Ú?µ_x0010_'ô_x0019_?z_x001A_$ÍÔ\?MÍ §F?_x0003_ýWÃ_x0007_µ?hàýÁV	?úÀ¢ü§?ÉU?5Ñ·?ÌK]_x000E_=?ê_x000F_ñ{4ø??n_x0006_È?zÁö9«ù?zý²&lt;¡?._x0008_k£Ú¼?2$r?_x0002__x0018_ø¢õ?,ðªwáe?ðhÄí±â?ïm+?é&gt;kâ©?LS_x0016_7s?GÊû÷Ð?Ðô~Ã?(;q_x0014_YA?ÞâGÝò?ºfdpÂ?_x0001__x0006_ú_x0007_òÇ'? _x0006_Úûz²?Ä¥A¿Ðë?õÿÕÝ?úèÏ8?©ÿUàD/?öÂ¡_x001A_f³?_x0018_Å_x0001_Û?òÓ_x0008_7QÚ?+ å#8Õ?Mçz&amp;_x001A_?ñ/ÝP?_x0003_[pÎ?@H_x0004_å_x0016_!?¦­µ?/²Ç7«?e¾_x0010_ÈÉj?a-é0î_x000B_?ØA°ÒØÍ?þY'0?J_x0005_®Ö_x0012_­?@_x001B_=·ºÒ?¼_x0017_ß&gt;¡?zh~_x001D_°V?+³²k?&gt;K$Ç3?k_x0013_Ôû_x000D_@?ÜG_x000E_Ú?X6T¦?­[_x0002_9ô&amp;?õñ¯¢?Ç¨b_x0004__x0008__x000B_³?¨ø[ªÌ6?_x0005_LÑîì^?_x0011_¸Zfl?ÚÚã°¯Ø?_x001C__x0001_¤¨_x0017__x001A_?*ôâ_x0002_è?_x0012_Rã?Ì£÷É?j?¨eÛ!^?»T_x0012_O_x0006_?Ê_x001B_pN?B;3næÆ?Y£Hø&gt;?-_x0011_%iS?sy£¨°?B9`_x0001__x0004_î?ÄÅ_x0003_L_x001B_Ö?ä»³}_x0013_?ªë¢_x001C_'?ÂÚ»FúG?#½\_x000C__x0010_?L&lt;±YàA?_x0007_}ªTÄ?5_x0016_Ó_x0013_?ý_x0013_¨ê¬ï?öH0Ýõ£?x¾³t_x001A__x001C_?e²P»9?Ö_x0003_ÀO÷È?_x0006_çsI_x000F__x0006_?_x0012_AO·ðõ?</t>
  </si>
  <si>
    <t>df803c9a56d0d929da2a2d39a61b06b3_x0001__x0002__x0014_8_x0016_|ª?Ê{§¹¬_x0005_?Ð¡¼öa?¦&amp;·Òi?ÕùbÖL±?")þÊ×?Biø6C??_x0001_kÚ°?ó%c©e?öêé_ì_x0003_?¯_x0003_WÓ©Â?_x000C_P´Ôè?_x001F_a$ìGæ?§7_x001E_ªmH?"_x0012_ò/à?_x0015_ñ_x0006_£&lt;?bÈÀ=]?°Ö_x001E_{¸B?àåäÜÉñ?ùT«õX×?ÜÂDä¹?SéÖ(?Î_x0017_	?&lt;¥?_ç­UÏÔ?¡ÉÀ)-?ÜÙ&gt;4_x0017_?_x0012__x0014_Â{Áé?³_x001A_OCp?_x001C__x0011_QHÚ? %_x0004_W_x0008_ã?_x0014_¥_x000E__x0007_Z?î.XQ_x0001__x0002_|?ø-jª_x001A_Ø?Òµ	(¶³?0Î¿ûy_x0006_?«póÃÜ_x0014_?Â&lt;Ð_x0003_?æ_x0012_ÀÜaë?0µFäö?.+Æµ_x0019_ã?_x0007_ãGYõæ?¼Rb_x0011_É¯?¤ßr®Äï?:õ.gF?_x0005_%_x001B_ô?XdZ?´´nw?.[cü?FÂ&gt;_x0017_3?_x0018_´pÄÂ?Y_x0001_²:5ó?'aùEÚ&gt;?häª_x0007_Ç?0©_x0007_æ_x0003_?T2¯¿^ã?®Ã#Yµ{?ÂÌ®½m?ÐsO³{?~0ù_x0008_?þ._x000F_A_x0014_%?_x0010_t£ ì?·äú¡?_x0016_ÔlèÅR?_x0001__x0003_¤_x001F_¬¶z?)	â_x000E_÷)?Ùh_x0017_ë¹?*_x001E_}f_x001B_? /¯Tò?]+_x0002__x0018_?_x001B_$DnQG?_x000B_´Î²_x0002_?k¾jD?&lt;þ_x0004__x0008_?_x001D_½	_x001C_?QJ¢npp?"áX³f?HæÄ_x001F_Õ_x0016_?ÒÈÃ_x0004_ÄÆ?¢Ôk_x0010_¡ý?G_x0004_ÂJ_x0008_&amp;?¯h"_x0014_?Âçl_x0012_Z_x0012_?xÝ_x001F_ w¼?¤4ó_x0013__x0001_?æÔañ_x001E_]?ó¿Ó¹Ð?+W_x0005_ýú?M_x0004_¡Zé?_¨Dý	?_x000F_|±_x000F_¼þ?p_x0015__x001F_ù$?ª_x000C_!_x0019__x0007_?l"Á_x001D_¦W?.v`_x000E_G?!þÀ_x0003__x0007_Æÿ?øÉ¶¬Ñ.?§ÍÉ]R%?êqÒ_x0002_ÂÌ?l^_x0006_§¨_x001E_?&lt;-°®z?8Iðó?@_x0013_Â¡K?ò_x000C_l¬¦7?I_x0001_âñ?ÀL7Ø?LÇ"ù?_x0003_«RkW?äTë±F?p3WÐ`?_x0016_±_	?_x0016__x0004_¿VxY?æuþk_x001A_?0³ÖÐ¡?tïât,?Íî ÃI?_x0010_Ûur?_x0014_Õ_x001C_¡!?=_x0005_Â¤}?_x001A_4eîn?'M_x000E_É&gt;Z?¼&lt;?Ü&lt;?$D%ØE?Þc_x0019_Wª¨?\_x0017_1x_x000E_Y?;¥å_x001A__x000E_L?_x001C_Ä-zEo?_x0001__x0003__x000F_®ÕÒ[Ý?ÜU ¢?+Ç¨ú=?{ñ|þg1?ÞDê:?AÅN_x0002__x0018_h?ç_x001D_¼0ë?4Ò:??+21î§?«wâ.¹v?a(5µ?P~åì)à?¼&amp;@t??r.ò?PP­åT&lt;?4?Ð=_x0001_A?Î×QÒ?^.Úcsp?_x0019_²R·:Ò?_x000C_ÖwbI?b»§_x0018_¶?ÖÈT«µ_x0002_?_x0007_ JÖÖñ?¦s¨N?_x0018_aê@|?êö_x0013_|þM?_x0019_/Wû?_x0007_ÁWÀ?+_x0005_Ì_x0017_ò?ãÆ_x001D_W_x000B_)?ò[_x001A_pÅ?^_x0005__x000B_J_x0001__x0002__x0005_÷?_x0005_bdÊ}?V\Ý{(é?XM{Û+\?XÁ&gt;­B_x0006_?Ü\Ôå?_x001A_;,Ó?Ô_,¦æ?3_x0002__x0011__x0007_ö.?.òó_I?ÅNY?_x0002_ù_x0004_(?¢Ê{í8å?ðÁZñc?¤õÓqò?¤TÃ¡Fé?_x000E_Æ+_x0017_;ý?_x000C_û\::?®_x0015_wþÖ@?ÜËÄJ?~tRú_x0016_?¾|C¿M?&gt;_x0010_õR»?9¾_x000E_#Ý5?ÂÙÕ_x0003_$?3&lt;Ã5ï[?dìA6-¦?_x0018_ß5¯hÚ?ªeèÐ¸?&gt;/ºBêº?íÿõO½?+w%_x0017_Î?_x0002__x0004_nVi¬?Û"Ä£?kM&lt;Ë?²_x0017_d_x001D_£?l6ä?Tâ_x0001_&gt;Äí?}TáN_x0014_?ÃDaÐäò?â×_x000E_&gt;?¸_x001C__x000C_[Ã?ê_x0005_Ô_x0015_zQ?'5j+?â_x0005_Ù?&lt;s-Fn?mõ_x000D__x001B_ú¾?RÛÇä?õ_x0016_?Õgä?ñÕ¼ÊA?\¼º&amp;¸¼?ÄèÌlùa?_x0016_¬_x001E_÷14?ÖÖ×_x0019_ó½?YoeN`?C_x001F_?_x000B_`Ræ?_x000C_ärÐ?ÿâfØZ?*Ó_x0003_Ìun?_x001B_4Ri_x0011_?CP¿áÙÃ?¼x_x0019_ÔC­?ª#k_x0007__x0001__x0002_òæ?}ôêÄ´ß?(_x001D_cSË?É¼;?_x0013_0V_x001D_ç?1C¶2F?ÞòÐ	g?Õy¬Ï&gt;£?óQ_x000C_­^ý?wjAøÓ6?»Ø_x0003_eZ?W	Fi_x001A_?_x0011_7í t?x_x001A_\Ñ?_x000D_ë_x000B_íj?Z7ÜLÿT?®À5_x000D_¨Õ?_x000E__x0012__x001A__x001B_Xt?ÈÖ|"'_x0018_?P4 ¸E)?ÔÚ»*?´{zýÁ?©å'Hs­?_x0003_AµëÆ?£_x0007_ý_x0004__x001E_^?¯½§Íñ_x0005_?aþ]Æû?¡_x0011_R__x0003_ù?Æ_x0002_-#A&gt;?Y¶_x0016__x000D_	¨?²áù_x001E_ÇÃ?òõÎd ?_x0001__x0004_¼£úÒîC?¾0_ K²?_x0014_P.VÒ_x0008_?î5VÞ_x000C_½?°_x0002_0¥_x0007_~?Vëý?Ê¹«l_x0010_z?bç8IRC?ªHßÜý¸?Rã\ûÒQ?¹ÄxÅÈ?q­~Â~Â?æ.5_x0013_ªk?Üù_x001E_n2*?;ØVüX_x0013_?"t²ÝW?ð!»£K³?Pß`È_x0011__x0011_?ë_x0007_¥6_x001D_?½ËAæ?þ ðùn?¶û.	?àó©bön?-Tß_x0012_?_x0006_ç¦'_x0003__x001E_?+_x0002_mË_x001D_5?_x001D_È|{«?ÞÔ_x0005_+f·?8=£Â?\I+êñ(?Ñ²7¥?¬üø_x0001__x0003_^P?ÄV_x0006__x0006_Á?¶ü_x001A_\{|?Þf¼5)?KÞ_x0002_m_ö?h8®÷?.ËLbä_x0010_?¶_ ?ðVÞ?!3Ç_x000F__½?Såz `?L|j°Å?ÖGØ$ì2? Gj_x0019_Ú_x000E_?ðWµc]?_x0013_âÑ¤P?_x0010_qâ®äï?´_x0008_HG_x0005_?B.ïz?·Søê&amp;?ÙLÂ(ìÿ?è8_x001C_Üþ?_x0016_÷Nê3%?_x0013_uU¨?ì_x001B_?ä×?öÉG_x0007__x001F_?þ_x0018_(_x0004_ï°?ÛªitÏó?@g_x0010_Öz?ÇLûô¹ï?pÈHô	?º_x0010_p]?_x0001__x0004__x0006_w_x0011_à_x001D_Í?iPq;_x001D_W?(ýcÝÌ?b}îYS?_x0002__x000E_¶&amp;ì9?¿Ýí¸2¹?@äÏ_x0012_¸?ê'êA?	_x0007_ïï?Ï_x001D_­q_x0012_? Ãüj}?_x001C__x000F_]½¼?E0î×l?´_x001B_=['Ö?_x001C_³(_x001D_È_x000B_?Ë+Åó?_x0003_·_x0012_½¾2?Îz_x0002_aÚ?¿2SÀ_x000F_Ã?$7ó,§?öûÌº_x000E_?Z|Y(Ç|?"Uf%a6?µ+ùìÞñ?_x0003_Q5X_x001D_?¨	Swºú?V_x0002_¡O.Û?Wiè:T?E¼+ø7?·&lt;ÏÊ_x000E_í?¥Æï¯Ó?@éL_x0001__x0002_b¤?\ì®]ö??*×¶^Ò?T+xt?Lî, ó?¦_x0014_-_x0019_·_x001D_?!Ï=_x0016_n?_x0018_7ç_x000B_¸?bCön_x0005_a?ö×¶_x0013_þ?[_x0002_!&amp;-_x0015_?ºì]ÖF?µÙØ_x001C_Æâ?ÄÇ .?_x0006_t¿_x0007__x0012_á?+=íê?Úq-&amp;b?6¢s_x001E_?¾ù@ËãÓ?äs7h_x000E_.?T_x0011_éq	?^^JT_x001A__x000F_?Î0¸ø?VGbf?ù$Vô7?Õ_x001A__x0007_Zý?ÆågÝëõ?Ðöu_x001F__x0001_M?vÌÔ­J?p?k¶_?öF\ãÍ?ÿ_x0018_ê§ë?_x0003__x0007__x001E_ª¾ÑQ?Ø|Ú¾Ê\?ÑUOêq\?$Ç,¥ë(?_x000B_,s_x0017_Ð	?Ýº]Ô?ÌÁ_x000B_)?MêR²X?ú~_x0006_?Ö_x000E_©.9?®Zî&gt;í?_¡µ_x001B_ïU?0ÀªEtÊ?~Hãµ{4?cLvfV_x0002_?|Àc«;t?c­_x0010_Gá?DÛ£æ?áá#?&amp;À¡Å)[?_x0006__x001E__x0004_A¸?é±Ke?öí_x0005_û4?b}¢#J_x000B_?ÒÐ_x0001_$?8­I]Me?@¡|X®?ú"_I_x000F_C?FÂÅ)¶_x0001_?"ÞO§ÑÐ?.ðâ_x001B_«)?{Ü¥®_x0005__x0006_Ï?Oò_x000F__x0004_?}¼~þ?£_x0003_ ¹s?Ýò_x0005_¤c_x0012_?8øOL?FK8_x0003_?µÀ©qØá?_x0017_Êïð7÷?Û¨¥_x001C__x0004__x0019_?bu¿0,?P¬'üxv?_x0004_y/!?Qp#`_x0001_´?#_x0012_½O8?&gt;ßâ3³Û?_x001D_%~d_x0014_F?Ô¨{?ü=×_x0002__x001D_ê?C¦ò×?µ?üx1 N©?î,=G¹?àT_x0001__x001C_?S&lt;_x0012_¤t¶?ù^À¢{3?µg"x(?áD=¸b?Bº_x0017_ÄÌÊ?'X½¶Ù?¥gÐEÍ8?Ù_x001A_wÑY?_x000F_×*­Óî?_x0002__x0003_ÜÈ|¹q?M7¯_x001C_0?^_x001D_C¶_x0006_%?bo¸C|_x0012_?ã_x0008_«à_x0006_?_x0014__x001D__x000C_ôy?»z)¦s0?Ã®¾~_x0015_?U_x0014_Éù$R?:;d¶î?=_x000F_PÝ¬_x001E_?_x0013_Vò^ÿ_x0007_? [s»Ï?êX_x0001_8SI?Rf%¥±?È_x000E_éºíß?kFE$X?&amp;ÓR¿g?ªk@î?@¢d,¾?è³¶¾?ojhê4:?Ä5À_x0005_ ?w_x0005_ïß3?¶kQRz®?.ôõ&gt;¤?"&amp;sßO0?yôQµØ?ÀT×Cï?_x0008__x0012_B_x0015_L¿?ô@4^?&amp;P¥_x0001__x0002_î?Ð»_x0001_vÝL?B²åäåÇ?lªT}ù»?Öé_x0016_Í«¢?FÈ_x001B_xJù?íÐ±¥?jj[ÐíB?â_x000F__x001B_E_?8_x000F__x0019_¡M?_x0002_?A_x0006_OÕ?C¤*Ñ?;M:ËØ¶?_x0006_äé!?µ¥Ç?¬Öì¨¦*?i÷sá&lt;?úèy|/?n_x0011_¶Û4¼?_x0017_Ø&amp;í_x0015_Í?¶f ¶v_x0011_?z3_x001D_´?Q&amp;OB_x0002_?³eE"hÓ?t¼@?j_x001C_.è¥Ú?­_x0014_Rù7¶?P_x001E_âÙ«ß?æ-tÈW?_x001A_ºYP_x0003_?¡{fÙ*?B½÷_x0003_M¢?_x0001__x0002_ã|_x0006_C_x0014_?h7_x0016_··R?"çF\ï]?_G¨v÷Ä?.	ÉI=Ü?q¶8!}Â?*Z_x0008_'©?Û_x0016_?t¯å?Æõåw­¯?ô7 Qez?g¤_x0006_µ?L_x0010_¨;2?_x0018_c¡%Û?0!_x0004_ëSv?_x001D_X_x001E_õZ?´FÚïða?_x0012_¡_x0012_[Q?ö@´õ6B?_x0001_	¶qÍ?_x0013_-÷éo?´x'F_x000F_?&gt;60©ßÎ?¨"¡_x0016_[?n¸_x0007__x0007_øù?]_tðt?ÙRè?Ý[¨[ß?àg_x0015_|?@ä ?&amp;â?Á8eË×?±¾6\ü¢?$_x0008_Îü_x0001__x0002_-µ?³X	éçT?5#Äýï½?±Ý§HÌ_x0015_?&amp;ÖsÑ_x0017_?À÷Þ_x0003_[?OÕ1f7¾?²¯Á	_x0014_?AÐuÂ_x001B_?Òw_x000E_Cèý?8á_x0018_]0?LKÔf¼?Ü/®·m?afÎ©?_x0008_f;Ër2?ØP]À%ü?ÿYleúÓ?2²($`§?¬_x0014_é/cç?_x0004_³ò®?R$_x0001_%_x0003_?_x0016_ßó_x001B_ä*?uµÏ©?Ó³1½ð?4ÎR¾«;?1_x000E_vN,9?Ô%í{F?Iò_x001D_W;ü?Ä_x000C_q98?_x0016_ÈÊí¸?[©í©¨N?v5¥Èù?_x0003__x0005__x0012_«Á#­_x0014_?&gt;:{9¬?ßÎ_x0001_ _x0017_?:­Tf¥¼?(_x0015_:)4?._x0008_Bz?_x0001_á·F-%?eMY?_x000C_­_ãÇ¿?ÒÑÓæK?B²Ð±_x001A_,?å&gt;æ}m¼?B)ÚS[?÷&lt;_x000B_ë-È?H¤ÂÄ¼â? KIU&gt;©?z[Dñ	0?Ò/&amp;úS?C_x0002_Bfúù?_x0018_Pæ _x000D_?à_x0004__x001A_ê-?r_x0010_g¦@?¼u¹_x0008_.?ô#¿`Ke?"7èë_x001A_l?èi42@Ú?¼ñw%0ú?&lt;ÏÅvÃ?Êúó8²?Æ_x0018_èó_x001E_þ?_x0003_ÎCÃ-#?íö_x0001__x0002_s?'_x001B__x001B_p`?y7÷?Q¼-Øñå?æyC?ÉeKXå?íÍéÏÜ7?Háü_x0017_?®_x0001_©]_x001B_Ó?ZªVdlÓ?J]æõ_x000F_?S_x001C_`/_x0004_#?\¸#0?_x0001__x0006_ë´df?H¥áÖÞ?_x0008_^»^¦¿?#~äXJ4?_x0002_Ã´Hî?¢²É¦c?Í_x001A_Û ÐÚ?Ì]XÝ_x0010_«?ÐÍdð¬l? _x000E_ô¨r?	I_x0007_m!?@_x0011__x0005_tV?[i_x0006_)îò?h@DåÝv?Ú_x000F_¤\¿V?ùã_x0005_IT?RY¦®6?¶0-N?¶þá_u?_x0001__x0002_8æ³??çûÂYXY?_ïGË_x0004_?IÁÍ×-º?ø1÷³_x0010_µ?äìP3àë?_x0016_ô_x0006_ñ²1?RðeÞHc?_x001E_¤OKJ?³PniÃ?öñ«ÛÕ?k_x001E_]i?öæ?rç?Aü|Õ?es?_x0011_±?ku_x0018_1x_x000E_?,°a÷ØÉ? _x001A_^ÄZ;?w«_x0002_ïË?æf-_x001F_Q?åõ§åéf?_x0004_J»bÁä?_x0006_6ôöÐ¹?Fg¢k*­?Ëb?AñF?	/ó,¸?lvòÔ¢?¹T_x001C_ÓÝ?_x0016_ú_x0002_ã+?ê&lt;Ù_x0006__x0008_b?&lt;_x001A_K¯Ê?JÇD®_x0003__x0004_å8?_x0019_äïìÐ?WNu¤V4?ìÌK¿ë?Ôë³_x0011__x000B_?¢²çP_x0002_?_x0002__x000F_´°÷~?Úà²6;_x0006_?î!ÜHZÛ?_x000C_^u6£Ê?_x0019_ð@t]ò?ÖØ_x000C_Kµ_x0018_?Ä[d?Q?YxÃØÍÈ?¾Mfß_x001A__x0001_?ìèLqí?^Ìuµ ?t¿gÂù¥?+ë&lt;àß?ÐmZ&lt;®a?[À]²?8½Rê_x0017_â?'ü¹®?ûOFBH?TMÈ_x001C_1?+óGCÕ?ÚZ+ÉÐ?.Ëþÿ¯`?²°_x0018__x001B_¸?_x001F_3êDsª?ú~7q?$7Ö÷ÎÊ?_x0001__x0003_v_oA?®&lt;L»?§¹Õªü?"Ö?¾Ru?^üîae?_x0011__x001C__x0001_;.?à_x001D_kI_x0019_?_x0008_æö?cÐç_x000B_±i?iÀ{w_x0011_\?_x0011_Öö_x001D_¶²?_x0002_Ç[8?ØóMË?_x0011_Ãz²M?Æs/ò91?_x0016_P_x001F_Ë6?z*'S?_Ýö¦_x0005_6?ÀõiÞØô?}_x001B__x0012_Ri?8p_x0012_ç=Ó?_x0005__x0018_ÊA?_x0008_&lt;}ö_x001C_&gt;?EN"}?ÚS¥ïâ^?ºº/¬æ´?_x0019_;âs?%Ì_x000F_d_x0011_m?¤Sï,B4?-]|³ßì?_x0008_ûÚ_x000C_ô?`B1_x0001__x0002_7·?NÒlÃ?jhÊñí?_x0013_Xlæú_x0006_?-Ä`i)-?RF_x001C_¤Ò?y«ùÎ?¯2¨B/è?©9]´wÞ?9ÔTm_x001D_É?ê_x001E_9Ô_x0017_X?V_x000E_ã8Â? ÀÕÇè?IàÅüÐ?öE_x001C_âMÄ?Æ£×µ?`w­£¸p?o0@fo?¬_x0013_CÊ¦Ý?üp_x0018__x0008__x0019_?¸2YP_x0004_?_x0019_õÊË?õ±v ?pS4_x0008_B?cÀþÝ%?&lt;e#·Þà?uîs)?R_x0017_Ïa_x0002_?üN0©ö?T¢!È@?³_x0004_¼ÒX?_x0004_#²Ó&amp;ý?_x0002__x0004_CS_x0001_Zq?Ø'ÞU?_x0018_ãâ´®v?]|xj?_x001D_*?Õ-i?_x0018_dVÐcG?ìíc_x0012_?_x0015__x001B_ÉpKU?°º­ôúr?ç5_x0018__x000F_ÒÒ?´×Í_x0012_?._x001C_ÐïJ?2R÷µÆ?Ow«_x0003_Ãº?Èh44B?ÛÅ_x0002_?2ÙË.RJ?Òê´²Ï?¥r÷À_x0014_~?%%_x001C_Ùöð?3_x001D_×?Ç?©_x001D__x001D_¯?)ÐùV?_x0005_ÃFF_x001D_?,_x0004__x0011_"oB?&lt; $t?Ù_x000D_9Y?i$Ctç8?GËYJ?ßÄ?_x0005_]l?îN#_x0011_Q³?x~øÅ_x0002__x0004_©$?Òøh¿Y_x0001_?ä_x0005_g_x0003_öi?&gt;&lt;+_x0018_í?_x001A_Vô¡Ú5?J@¤_x0002__x0019_?ù,Ý_x001D__x0018_P?ìb2_x000E_}?=EK=£÷?öiÖ]OL?_x0018_Rògö?×å¥{V©?17	j?òE_x0001_÷?¤k5_x0011_E+?uú?Ô^^8JÉ?À¶/_x0007_*"?r²_x0016_¸±&gt;?_x001A_ÿ@ê?÷Äp?_x000E_ËíÙEM?¨¹ú_x001E_M?øª+ÃÅZ?·_x0004_éo_x0008_?=Î+Më?&amp;wn1ýj?fÜ _x0002__x0017_­?_x0011_:Äå_x000F_?ìøË­ ?_x0017_8_x0002_¯+?7²_x001E_fê_x0003_?_x0001__x0002_9}RÅu¼?VE,ã?®_x0018_KB.å?´ý=üç?Üd_x000B_tc_x001E_?°Q±yÍ|?Ó8£+¯Î?Ê5z_x0007_÷?åXò.?_x000F_JúÇ¼2?Vé§Þ?oëGP®È?¼Ë¯©ÖÉ?¢|_x0001_,]ÿ?_x0012_^Ô³m?RÞHD¦?_x000E_:Õä¢?¡âd®¤?i¯÷¾í?çØ¥U?Yµ$ÌÞ«?_x0006__x000C_O¦?þâËôüG?îçTwæò?E¢&amp;_x001D__x001D_?_x001E_Q_x001B_D_x0002_?hM~ÕÇ?]Ç96t?_x001A_ÔmòLA?âIê_x0016_Ö­?©l_x0003__x0008_·?mbøm_x0003__x0005_ÝÓ?Un£sñ?#­)_x0018__x0017_?kÇÌ§t?xµ±¤W?3þ_x0013_Ïª?y_x0019_E^?tñ%Ußþ?æ¯Ìj_x0013_?_x0017_Þc~¶?¾)wGÔs?gùµp3&amp;?_x0004_Ò7lç_x0001_?ó[­S_x0006_?ì_x0002_=ï?:p_x0004_$?Ô+ÅíÉ?_x0004_4tö?ÒûoÈ_x000D_?p%ÎL_o?7pý'5?.¾&amp;_x001A_?_x000B_ÉBjJ?û2_x0015_Ç#?ÖköÕ?5hb_x0014_t?¨Ô_x000B_iÓ9?ù6ºÓTa?p,qÀã?®_x001B_Ûõ?ºR÷MÎ?v­_x001B_þÛ?_x0001__x0002_D&gt;F9?9AÅ?èF?O_x000D_(¥x¾?_x000F_Szÿ?(s¬_x000B_6?_x001D_RÿÝ(O?(òã8E?~Üw1°H?X{_x001C_(GV?h:æ&gt;\ø?o¥ÜÕo?T_x0019_þ_x001C_+?ävåKè\?ðÅî?_x0003_?µó&amp;_x0011_?F+/èX?TùÍS}?ª_x0015_1@3?Â_x000E_{÷?ê,_x000F__x0018_M?þTªÞL?¢ÔqÚß?_x0008_w¾¢_x0015__x0014_?]ÿ²=MB?L_x000C_° :?9(C6ÿñ?bÐxp}?óÐñafê?G£)^+?qé`af_x0016_?_3ß½?úMK,_x0001__x0002_f?û_x0008_À,h_x001A_?_x0002_`OÚ&amp;£?_x000D_ÆHçu?bj¯©Ðâ?xYÞ?Õ?vô¯»m|?d£;{Ä?Â_x0015_þ)T_x0003_?Æùÿä_x000E_q?üº_x001B_3ü¾?EîÓ_x000B_?_x0006_Öv§ª#? z-õ?m£Ë½Þ?ì_x001F_Eó+&amp;?±DÑ5?$u_x001F_´Ð?¿ðÒ_x0014_º»?c¡q_x0004_·?ÖÄË6_x0002_l?æ¡Ò®?È²ãP?_x0016_Çîv?)]zkgo?ðkQ`é0?KD_x001D_'¿?YÆÙÂ?LÃ-wl?&gt;¡_x0002_ÇÝT?¾Àêõ?LñÌÊ?_x0004__x0005_CUã_x0008_ôý?~4p`Ó?:µ¼.&gt;?­³Q&lt;]?Jý°&lt;I?77üBË_x0019_? °_x0003_C?B+fË¿?ÓýÈ|?ÄaÚê?_x0002_Ók_x0008_ñÃ?EA_ø_x001C_?CiJ×0?_x0010_[&amp;?û³¡Æ¿?æ+$u_x0004_??ü_x001E__x0016_Ô¹?D_x0019_óÚ5`?_x0004_ÛÇ_x000F__x0003_4?,è_x0003_?­Ât£_x001D_¡?gb_x001C_J£\?C_x0013_ ´_x0008_G?0x\ª?}6e_x001D_?Ú÷ rÍ_x0017_?_x000C__x0011_´Äô\?A ¤Aè_x0012_?`}´/ãs?L?Ï_x0002__x0001_l?Ö®ÝÇJð?u¢­|_x0003__x0005_T_x000B_?_x0011__x0019_Bú³?_x0001_GhM&lt; ?øÖà^mó?|E5?-,#vÁ]?¼{áB_x001D_?Ì@ó¤sV?êóbL2?_x0014_¢?Ø/?×»÷B§%?­_x0016__x0003_ï¤?_x0002_¸õ)Z5?Vä_x000E_]Þz?T.;`ûi?M_x0013_øÂ=?¾Ç_ö®·?þ:d+_x0006__x0006_?_x0004_¥_x0007_h&gt;1?Ä¶³T?Aû«_x0005_B?{8©å_x0018_Ú?Û_x000F_xD?ÕÌ§ÜO?ê­#z_x0005_¼?µî%eV?Û-_x0008_#y6?lð8?8_x001A_¹¦ï?·¶¶ð?õ_x001C_ýÝoA?¥à8cº?_x0001__x0005_ì$Ô_x000F_W_x0019_?Î_x001D_6g«¤?¬_x0018_,_x001D_9?ú9w_x001C_¬§?`]l_x0018_?ÛzO´m?ÜA_x0001_:¯Ñ?_x0013_ÂO_x000E_	?guìLÔW?ø9&amp;_x0019_-ò?ìp§b5&lt;?ÈjµLû?WÓ_x000C_?Uqþ3?ÚGi4)?ÎOã?	êN|ñ?_x000B_Féj_x0005__x000B_?Nu_x0005_RÑ:?Á¿ú@ëå?¬@_x0019__x0008_Û5?CVº$_x0002_?ñ±P÷_x0017_?DS/;?3Ò9ýx?×Juèe_x0005_?_x0004_©_x0010_?òcÊóº?=dýQcS?d³Z"_x0003_?@Ìè_x0014_;(?&gt;¦Ú_x0004__x000C_«ª?Ep$é_x0014_?µ(«xa?¡_x0002_R_x0001_?´7_x000B_çÒP?¯_x0006__x000F_Ýx_x0008_?¸_x0007_¦6ä$?_x0006_í_x001B_]þ?_x0004__x0001_Õç¡`?àgÚcê¦?§K (?@¦ºÑ?_x0016_µe#^?_x000E_õ_x0018_Ç]?.g3®NZ?d ÚÖoa?x_x0003_?_x0007_3_x001D_??[_x0012__x0006_4?	Þz1¼?_x001C_{#ã¹[?¼"_x0018_lª?ò_x0005_î_x0017_?Je4_x0006_^?Rø¢ê?ì=)'B?Pù_x0013_e?_x001D_bz?^N_x000C_ä§?z_x001C_£±?°°î?E|ðíÈ ?_x0001__x0002_EFpÍ_x0007_?[_x0017_¥âá?8çJ1´??"É,¶6?cp&amp;_x0008_a»?¶I'é_x0011_`?&lt;úg«7æ?_x000F_²þ_tK?VçÀ«¡? ÓìÙaz?ìã®'^?Ç,_x0013_C¾?àîó;]?þ_x000C__x0011_@¬º?_x0005_p{òab?þXÙ@!.?Æ×_x0013_Ö)?ã@:T_Ú?¦#_x000C_®êS?Okm?»¸òÒwÈ?G½8,W?ÚMkã_x001E_?üH_x0002_ÿ"L?¤_x0011_3(äe?ó3`k?Ü?YÐ$=?T_x001A_ÙØ?Ò2ÈL/?_x0012_Òû_x000C_s?_x0014_ÕÚÙG?ô_x0001__x0002_ë&amp;?nMÍ±_x0012_?_x0018_ð_x000D__x000D_ñ]?­ÓLrZ?¼×8_x000E_?_x001C_ÿ_x0013_°Ð?'°B?&lt;_x001A_e_x0004__x001A_ÿ?&lt;kC³?ÔÑ½h.?Skõm%Ã?_x001A__x001C__¹Â?ã}_x0017_f·_x0012_?¿9Diº?,Ïãó×?f×Æb­?Ù$_x001C_Ðä,?ìV7¯¦?æÌðI?NMÐ_x0018_%é?Ì_x001F_Hg?vcñOI?¶ÈÛ¼?3	mUrù?Äìlÿ"?ôüöè­?Ò\ëça?£v±?Â»]±U?²GMå$I?yê_x0018_§_x0015_)?æ_x001A_Xçb?_x0004__x0006_qçÙOå?_x0012__x0008_|qaó?&amp;._x001C_m¤ì?2Ïqq*º?6Òá!°a?&lt;7V(_x001B_F?C"y÷à×?L×v¶©?b_x0011_o_x0003_ðH?ý:_x0019_I½?²0úAÛv?«®_x0016_ã1?V_x000D_h_x000D_?R_x0005_+?#¹_x0016_»C?ì_x001A_¼Dê?`_x001B_ü[Ú_x0002_?¡¡ï7_x0005_?¡_x0005_Ãxä8?FaêV½?ñ?,_x000E_æ?óP¯'°?_x001C_ÂØ»S?#â&gt;ã_x0014_&gt;?j»_x0001__x000B_$Ì?êùÍ$¾ü?6a\¤?_x001B__0_x000D_A? ©_x0012__x0015_}Î?µO¬_x0016_v??Â»?fTÕ_x0001__x0003_»g?ìÍ¹&gt;é?ÎdñP??&lt;¨?Ô?mµ?p_x0018_ý?ø_x0007_çµ?Õ_x001F_¦?_x000E__x0006_EµÔ?î8àK]?¯p^M?D_x000B_f´rÂ?Í¼i×?@ùsÕõ?&gt;_x0016_}Hä?ê¨ÔÚª?_x001C__x001E__x0018_ÒÃ^?Lãifv?_x0018_&gt;*1µt?N®¿áíy?l_x000E__x0008_/?_x0011__x000D_6_x000B_|Ú?uik©]³?_x0008_`ýÛs_x000C_?­|~}Ö?ýåÅVd_x001A_?B_x0017_]á?:Ó_x001F_§[ ?z_x0004_F1Kö?¥gð6_x000C_¬?_x001E_oñ_x0002_)²?ßdÕ_x0008__x0001_?Ã¬­x?è?_x0001__x0002__x0012__x0012_¤k+?_x0017__x0013_GAMF?7`ç?æà)µk^?®Æ9&gt;O?_x0008_YP¼9!?_x0016_h_x001B_?-ü1­þ?_x0007_!0±?Èn_x0001_pI?èW@¹D¢?®¬_x000F__x000E_ÄÞ?v_Gçk´?"_x000E_M8H?:¿ ½À?_x0001_fÈËpk?òÄ_x0005__x0001_mÌ?¬PdÁ%?U|"7Ea?O¡õ?FX[ P?ÅAUÿûx?Â¶Ï·µ?øq!_x001A_w?5HNï2?Zmºï ?Bïû%¹?6×\KòN?j!{­.?Z¶HÌ?.ùé_x000B_Üþ?ràDÿ_x0003__x0004_Fº?Øä|ù_x000B_¹?À¢+ªA?ÂýV3sW?Öd»XX??¶ Ýso@?µJë7_x0004_?_x000F_&amp;FËªÍ?_x0008_ì"±?$ô4_x0017_×V?ñÜQñe?_x0014_-àÓH?n_x001D_î_x001B_õÎ?gò×_x001A_Æ?d¨_x0002_/_x0018__x000C_?êöf_x001D__x001A__x0001_?ÑË ¬?_x000E_~åLÝ©?Ú¤mõuT?¼_x001A_ì¢x?\!_x0013_ï½?æµ¾à$_x000F_?QÏ_x0004_éuz?$=ôaãã?È&amp;EÉË'?¿ÎÊ_x0007_%R?µÏ±Úì?|¶_x001E_êN?Æ¨ó9l.?_óTÎT?*	ÒíËë?qJôq6_x001C_?_x0003__x0005_fV4I_x0018_?¬Â£ð/K?T}hªm?H_x0012_¿3&lt;d?µï%øEi?HeÓÆU_x0019_?ÀâÏ~ªÕ?À]Yèa?ÞÁ_x0007_¾ä?8Ðeb½?¥+­?tË¸?ê _x000C__x001D_0p?ÖÎxHï_x001A_?_x0002__O Z?ÞÎù¡ku?p_x0015_@/c?UrH/p_x0001_?A_Íÿ¨?«r_x000D_Ázé?×\;ò4?¶f^_x001B_Æ?ej;re§?`ÔÐNý'?_x0001__ÎLàß?ítLL?à3·ÁE?_x0007_D'ü_x000C_?Kf¿5?pqÄzÒ?_°$*¼?_x0004_º½$_x0001__x0003_q_x001B_?B_x0014_ü§c?õÝ4?._x000B_YÝR?R8°_x001A_.?*nÂPÒ~?_x000E_}-Î_x0002_+?x)Ý#_x000D_V?ü]pM^°?eç_x001E_Ëå?c_x001A_ñ3Oê?÷®«è?²"']¸&lt;?_x0007_BÐx?}o&lt;ï?ªò;©_x001C_?Ã¢þS_x001B_?_x0004_ÎG_x0016_?Ú¾oô!?ÆN®,/Ý?{ _x0003_¥;Ö?¦Q_x0017_=½þ?X&lt;_x000C__x0013_ A?'8_H#_x000B_?4±j?$.)l1?Ä?Úb;Ù?&gt;_x000B_¾×-n?²Ç	ÍU£? Î¦þ_x0013_/?¨ `"_x0013_V?ZìbWW?_x0001__x0003_£Ob8v­?nnØ??qV%äqF?_x0010__x0002_¶¿h?jÚ­áó?úÏd§k?ä±T_x0008_?_x0016_n&gt;_x0014_ç?J'¤_x0004_ô¿?&gt;äj_x0011_é?lF=?Ïê8ø°?î_x0011_¥Í_x000E_u?{_x0002_vÅ^?ÃÆ2ô×y?Ý_x000B_~iÁ_x000C_?³ôÅ;?y^b(Ü«?Ú&lt;sYl_x0001_?é¬ºÖ?\!ÀP_x0002_W?R_x0016_íÇO\?÷Ä§Û_x0010_Õ?;¶[Ò?Fn'Ò_x0008_?ß_x000E_e?+°^#ÛN?ºÉþ&gt;?;-Ñ¸_x0012_?$D	ë?bÉ;_x0010_­?i=èÞ_x0002__x0003_æ_x0001_?_x0010_z×Ù_x0005_?RuUçç)?C»kt/µ?_x0008_}_x0007_ÖÞ?u."·?&lt;7±Oo?LÝÐYx?&amp;_x0010_³¤?_x0004_jÍ7hX?9ãÊnTÛ?´Ù1»´?*¼å¯V?xæ~èØ¬?ÄÓ_x0008__x0017_O?_x000E_xd¹R?Q_x001D_äÛ$?jMT:°v?_x0007_MzéÇh?µD6ã_x000C_º?ò_x0003_ÝÂøê?¥å}[ií?ý¬©õ=?_x001E_ñÊ_x001A_`_x0006_?_x0003_J_x000C_	ðC?_x0008_½'ÁÝ)?bõgUvÚ?Ô}#jÁ?:È7  ?ð'_x0006_ÿ^É?j_x0011_=ë_x000C_?³æè_Þ?_x0004__x0007_ÿôPÕ¶ô?®_x001C_åõ D? _x001D_?¼a6Lvr?j1_x001A_h?³(%_x0001__x001B_d?B rvR?T _x0005_h?_x0006_ÀE=ÔÙ?5[Æg?X?-Ä?_x000E_mÚÉÞ£?EÊÆð_x0002_?M÷$`T? S.ÅÔ?×²»(?þ­«ÅK?ºÐùù?¼òèÁÞ.?cQs?kUÂÍ"Ä?rh_x001E_ Î?,_x0003_î¸t?û5$?Ë-] _x0010_?	{m0?ó_x001B_¡_x001C_Ü¡?\nñÅ?·¶'u»?_x000B_bE!·?êokiq6?£GÅ_x0003__x0006_\1?J_x000D__x0004_c_x000D_L?ê_x001A_sÄNÍ?7{n_x0006_Ç?&amp;_x001C_Ò'?ïN_B÷?2Ñ©,?_x0005_åöHmæ?J_x0005_×n'?_x001B__x001C__x001E_þÃ?_x0002_ãú\=?&gt;n_x0016_ÆÅÄ?_x0012__x0018_ßÌu?t%^æM?Î§¨5D?¼	ùGª?Ê%ïú Å?6ñcG¦?d3¨RÖ?@CJïðí?À_x001E__¤¾l?{ I@R?U_x0001_w)Ör?oüJ_x000C_¼_x001C_?¨82¸c?ùÁáb¬?$_x0018_à]Eí?%_?ï_x0006_?ö_x001B__x0004__x0015_×?7gXn§n?ê¶s?Éq ¨í?_x0004__x0005_:zô¼ûL?öø`Ì÷³?Þ÷_x001D_ Â?Z_x001A_ õÇ ?~ùz£Z/?RÉ_x0001_3äR?Å±&amp;"gP?ü1ã\_x001B_F?¯µ_x001C_©Ù_x001B_?#ÝÊ¦?î|h_x0007_eË?ç°T;?çE||cÀ?ô©~)?_x001A__x0003_Ûn°?1Î è?Zù¿?´_Ã^?ðÕÅ&gt;ò?_x001A_*+_x000D__x0008_?îhYµWÙ?/;ôu©W?à¸OGÕ?WÝjí?é) áî?³g¯×?Å*ff§ ?ÍVx0{?H½¿»?ß¹Ä!?q(K_x0001_Ô_x001C_?°_x0002_wç_x0002__x0003_E¨?åß_x001B_¡?&lt;~Kð?¨¯«Ù¦?6O_x0001_tX?¬oô¦_x0015_É?rØ_x0006_¤6?sá;ê_x001C_»?m_x0017_[/ñ_x0015_?Htï£Ø?û_x0010_Æ_x0019_j?Fbö~ì_x000B_?&amp;¡©ÈÃã?Ì?&amp;g?Yî$êX? Ï_x001A_OóÜ?¿S¡Æ?_x001E_ñr[Ô?JÁÖ6$?¦$oSÅ?Ìm½¶Ê1?zá_x000D__x0014_?Fß_x001D_¦O?fa_x0002_f;ÿ?á_x001C_q®ýU?E1p¬?UK"	ù?G¢_x0001_ÑA?ÙávNSE?º5Ö_x000E_^"?½"º(Ï?úEÚÒ?_x0001__x0003_ê'Ç1yÔ?~[xðnâ?]&lt;÷ _x0013_p?_x0006_³{@þ3?|óý¿ g?$?ýJ$?ôbÏÅ?Ñ?g¸wù?rË£_x001B_?r_x000F_õ_x0001_ë?0b Ð8? ì'µ_x0007_ù?_x0003_¨¿~¸	?d_x0007_ò_x0011_"?ä31l_x0013_?ð_x0011_ôì?8sex_x000E_V?ä&lt;k¤7?_x001E_µØóF?$%¥«Qû?ÕÎÂÜµ?lF°x:a?¯I_Ú?äao?üèw,\n?_x0018_&amp;4°×?vþÂn$?Í°Üùä	?Ä`Íóv-?¼â©_x000E__x001D_§?J_x0002_¬$kÁ?!jÙÀ_x0001__x0002_&lt;²?x$%&lt;?~í±¼Ôç?À&gt;¿9¼?­ºÕózï?´_x0007_ÓÛ{?º{N1µ?BJ_x0018__x0014_@¨?Â_x001E__x0015__x0002_¨¼?b&amp;_x001F_×¬7?ì)_x000D_y?_x001E_i_x0019_OÙ?Ûò_x0015_zº?_x000D__a_x0007_'v?êBq²?J¡mTz)?L_x001D_î&amp;~?e/Æ_x0004_tK?²_x0016_4,Ù?_x0005_ûÔ$ß?îáGFv7?®¨6ã?mß|C·?.mr5@?PÅqÖ(?êNt°Ð?e_x0013_è\?ÐÎêß\?Æº8??»þ¡£?@[_x0003_|¹õ?hÞ_x000D_Ç_x001F_¥?_x0002__x0003_dz4Ëa*?¥Jºü`?]Q_x001E__x001B_ð?_x000C_H_x000D__x001B_¦?7½_x000D_Û3¤?¾(£_?PKVlr?kös_x000E_?ÄÔ£cí_x0005_?8Î&amp;í?RD_x000E_Â?ÞHS¦bñ?=_x0001_o~A?®¤_x001D_Õ­?UZ7\?²_x0005_f#à?kçLOÈ?ðYóXÿb?_x001B_kih_x000C_?.  ·Çx?*Ñgã{_x0008_?U e ?Þ &gt;Çµe?PòzÈJ?NI¦Èu?6z_x000C_-³÷?»PæQ?,-© þ¢? (¢Y_x000E_|?rs_x0011_æ?}^à¾Õ?jã÷_x0001__x0002_¶_x001B_?ô3·zô«?Ä·QrÇh?Ñ6Ù=?§¯!/ôJ?û_x0007_°êº@?dâ9»§_x0006_?+P|Óæ?_x001E_ëYæFõ?êåSJQ?ÒS_x0012_8²ã?_x0018_ÔaV±_x0011_?)\pí_x0018_?Ø44Ârª?_x0015_jI_x0006_%?¥_x0005_øÍ4?âQ_x0012_îýî?dØ^ê_x001C__x001F_?ãÙWÀIÌ?¹ÝÓ_x001A_§?_x000C_Ãò¬Ð!?_x0017__x000E_øäÎ(?ÝùW]D?p-±AS?r¯Ææu?_x0001_	w%a?_x0012_C¶ P?&lt;ËØ¸aè?2_x0012_ßc_x0004_?¿ôÏ?ï0/ªa?±KÞùaá?_x0001__x0002_\&gt;@·sÕ?ªÖ_x0012_Í*?´jÑ_x0007_}?`_x0017_6@Q?f_x0015_VYÐ?6_x0006_Eï?¸_x0014_)hý?\;c¯?Êá_x0012_¦ù6?üo~_x0002_²?XJ;L,Í?¨	_x0016_°SB?°!¹_x0007_zV?í½Ïõ_x0005_?&gt;q*¸L?,_x0011__x001C_ë?b5p¹A_x001E_?ÎÊñ¶í?_x000F_'n?¸(ÖÊ_x000C_?_x000E__x0003_ý*_x0004_c?FÞ¹ù&amp;?ÕÏ)ª`«?u¹é-19?ª×¡&amp;_x0011_m?_x001C__x001B_F±y?vÊ{_x0006_`?TBòL¹_x001D_?Qo_x000D_/´?ä_x000D_`~?u_x001F_IÐ?0}_x0003__x001C__x0004__x0005_3§?L_x001E_(ã-Í?ª#?¥]	ò_x0016_?Øï_x0011_-¾?®_x000E_¸V_x0004_·?8 éLJA?HL%³. ?"_x0016_Hä_x0001_U?ø _x0015_X~?_x001E_SA@¨n?zcoÄ?@ÃmÍ¹?0 ÃVÉ=?JÌP_x0013_¥%?¤å±ÅÂ_x0003_?¦Åm9÷/?P¬_x0012_Ì×È?âí_x0013_û5?¾¨_x000D_?*pwpÿ?a§)_x0014_%?Æ,¾ È?Êh	­_x001A_?d_x0014_.yÍ_x001D_?	_x0001__x0008__x0002_J?1õ²¨?ÆÔo_x000B_?_x0014_l_x0011_çdÖ?­S[ò¥_x000E_?¬ kß1_x000C_?_x0004_ÒgB?_x0001__x0002_øþ_G$é?-wÅo?_x0010_çPÓÃ?On_x0007_îè¼?û`ûâ?déãø_x0017_o?Þ¸_x000D_ªJ?_x0004_Ns[P?Í@Â?ÕÍ±ù¿»?V¦­ßÎ`?O î_x0015_?´2ä·w?ëÄâ?ÅØ?ò%%üàº?º8öÕÀò?~_x0006_ËI|_x0011_?Æ¬rQ_x0013_Ì?²EÑ?hù£°_x001C_?Ìz_x001D_%5?_x0008_$Íu°?±Îo_x0006_?¿À_x000C_ÌA!?ð41±z?¬õÐ ?Þ³ )¯T?Bb°8P?ð*H¨Ô_x0015_?¡k¸â¦?T_x0002_¦ô¹Ú?BS_x0004__x0005_"	?JÐñ[h??®_x0004_r{&gt;?'eõ_x0003_Mf?_x0016_[¶á??å;$ÀâM?ä"I_x0001_à?¸_x000E__x001F__x001F_å?ËöÍJ÷z?pö_x000D_Ì_x001B_(?_x001D__x0005_)×¦Þ?±mSÇÊ£?_x0014_~"&gt;£[?r§`?6¡ðÀ\k?6Øçí`?_x0012_É°#G?P!2P×n?¤×©ì=~?J{µ£s_x001D_?Â"¶7U?ê`KQGp?øä?´íùu¿?Â¦_x0013_Ïð?%»©«ç?lçoÍ_x0007_ª?_x0002_ÁpÚãç?_x000E_ÿÅ­Äø?_x000B__x0016_:_x0002_?Öus;4?xí¡®Ú?_x0001__x0003_'I_x000E__x0011_ë?¼_x001E_9zh?|ê?}_x0017_uóç·?½§HÎw?@1·õÃ~?_x0015_3þÎp?;D´Æó_x001A_?Þ&gt;ùx_x0012_?nZá°}¾?däwÒ&amp;ª?4è$_x000B_OF?ÇPD_x001E_C^?_x0003_¤S|ºÔ?RO½M/ò?W_x0008_pï:f?_Ä_x0011_­?¾¥&gt;vÚÚ?x&gt;[Cµ?ÈJ$µÐ?Ï\Ö_x0002_ã_x0007_?©©ã£5Ô?Äß¦_x0019_?¨¬Ü¦§?_x001E__x0006_ªÆA?9²Ý_x0015_Í\?ÌZ¥Æg?v¬wt|H? çîÄ´2?n-)ùò?Ü;_x000F_\+Ó?_x0012__x0006_]H_x0001__x000D_)D?¹ÆA_x0016_d0?½ô/_&amp;?ÞÍ4_x0008_#Ô?²ò-_x0002_F?´A£_x0004_?_x0003_Á_x0013_­0¨?_x001C_e2(Ý_x0014_?mp«ö_x0002_?ÏÙ¤±eâ?Õ¯í_x0006_,?ª_x0013_Ûu?ïM3?eJ_x000E_ÝgÔ?`ôÊÐY@?;ª_x001F__x0015_?_x001A_=³[B?_x0007_XD_x0001_®?_x0008_­»_x0005_Zy?[Ø_x0007_}?ÿ¾8_x0011_²w?s¬ð^t?VaïÔ_x001E_?¨$B¶?ªeØSj?ìJ%_x0015_-_x001B_?@T#:	?x­YÔb¨?Çí_x000E__x0016__x000C_û?¼ñ_x000B_{?ë)jô?T?3t_x0002_?_x0003__x0005_ýúÏª6E?´â_x000E_9c?ÂqÜF_x0012_ì?Âkw½?MÉâmªh?qô·È_x0010_&gt;?ù¡¸ú?Ü"_x001C_&gt;w?áBÌ?£¡@_x0001_x_x0010_?îç_x000E_ø_?JXp+?Ó/Ä_x0011_y?çKF_x0014_L¯?ðÔ:õÄö?¾K3_x0004_ô?_x000E_Bìa_x0008_?ú5Ä_x0013_¿?¶Ó¹Gc?_x0008_á_x000F_½`:?Uû$&lt;"Ä?ûjñcù¯?ÓÜªÃµ?«ß®?´Äa_x000C_?¦ñ_x000F_c´Ì?a'_x0005__x0002_Ç_x0003_?Æ_x0005_Ò¹?^ñm£L?^Ó4ã/?¸ ¶#?.²9_x0003__x0005_}ì?6 råQ_x0006_?_x0002_\ås]Ç?{üÒ:'_x0002_?Ä2¾I^_x0004_?zMã&lt;r?&amp;&lt;ê:_x0015_Ö?²¬|Â¼$?²ûº`&lt;-?j~de6?Ä2ÔäÉ_x000D_?áÒâa_x0012__x0001_?Ì³_x0004_ã´3?Uä,,[v?_x0005_Å_x000C_áI?ÊVý?|÷mÂ?w^·E_B?b_x001E_ÒO^?¶ù#ÜdS?â»;&lt;r?{ïÈY2_?æqw¬y|?Þ_x001D_tõV?`pD_x000C_ð?4_x001D_»_x0015__x0004_?·_x000C_÷`?_x000F_ö._x0005_lí?ïcíùÚ?Óõá÷®P?_x0015__x000F_÷åÇ©?¸_x000B_}F[ç?_x0002__x0003__x001A_«â© ?³u_x0016_Rh?0-LaÃè?6kèj£N?|^ÐÒ£f?_x0006_¶½"ôÉ?_x0007_3`¦"ê?Îþ_x001E_s_x001C_?_x0014__x000F_+xw?w69Û_x000F_¬?ÔÞe?½\ö?#=?þ¾ÇFùQ?&amp;%&gt;äù]?©Öî&amp;_x0002_?¢m?"E*_x0007_ ?yô~¸?£_x001A_ü_x0015_Ì1?%Ý%ó_x0004_?&lt;!¨ÅÀ?n!²­¸?¬®o¶Ù¤?r'9{¼"?eÈSÔ?IËu_x001F_&lt;?_x0001_Ë@½~^?Q«uí«?à³ñM!C?}`¡­	?zr?ø_x001C_ø_x0004__x0008_¿?Á:_x0005_6?@îÍx_x0010_±?«ùÓ_x0003_+?¹øg?z_x0002__x001A_ùôc?*6\r_x0006_?Ì´ì*?W;¼)m?Ê÷$!_x001C_?_x0018__x0010__x0013__x000F__x001A__x0019_?¥Z_x0001_Æì?°Â? õ´?,ä_x0019_}]2?¼y¹wR?_x0014_A_x001A_0]ò?éé~Û_x0016_È?ì{M»ê?lzã{[?Ç _x0019_O_x0001_½?p¸V`qå?d²T_x001D_~p?º_x000B_I_x0003_µö?êÎ_x001F_¯C*?}0Gz_x0016_I?Ø¸_x0012_ÉNØ?&amp;í¤ýÜZ?hnU,£^?æTÙ£{&amp;? ê15Ri?å#lDT_x0007_?__x0004_ÅY?_x0001__x0003_6T_x000E_;\ô?«B­y?d¢XMç?¤gZè³¸?2ú?_x0012_3 fºú?Ñ8·Àm+?GAaË?K;ò¦À_x000E_?YæèÏ_x0011_s?Ë7_x0012_Í¹í?_x0019_hú_x0012_N?ÿ8.;?_x0018_Tì²3?[n@ù½¡?e¼FØÿ[?¸õ_x0019_·ä?§bkä_x001D_?9øÐ¡á?_x0017_ wÍã©?¢úg_x0010__x0002_?ØAº_x001A__x0001_?KÍ ²'?ÿ¶òh?8Çl~_º?&lt;_x0004_íÅ¥?uþ.ÃB²?_x0002_Ìøi×?Ùt_x0008_f?¯øJëÓ?_x0019_~ÍC!?õüs"_x0002__x0005__x0013_H?&amp;_x000B_hc¾?_x0006_úË{'?¦_x001F_Ð8½?_x000B__x0017__x0002_Ò&amp;?óÿ½»ÐÌ?j_x0004_w×_x0011_S?&lt;oÞÛi?F.D{ö_x000E_?ÒßP%æ_x001A_?xÅ_x001C_áÒ?_x0005__x0016_"?5¥¶e,?_x0018_²ã¢?Æªö#T'?ÑvÅ_x0001_Â?°Dð6l?DÛ&amp;_x0002__x000D_?õ±	à5e?LÈ!_x001E_?zÙ1Ö_x0012_^?æV_x001B_¬?o	wRRí?ñ¡KØ,?¦Vø%H[?­ÝÆÃ?_x0003_§_x0018_©j?:ÊíÒLX?C¦_x0008_&gt;Ì8?bóÊ8ñ]?VÜLãæ?'É/d?_x0002__x0003_±ß?hbôôz?_x001E_3=¿_x0014_³?ÙáÍÞ?_x0015_&lt;9k_x0013_¹?Û&gt;]§	ò?Ù°ô0?j·Ûã$?ðÛNÏ]]?J¸Fß_x0007_®?nNØ_x000D_?n¸ü7_x001C_Z?i_x000E_zZøR?Sa¼_x0003__x001C_ç?Ê]ÂºGµ?£/¡|¦?ü!P"Z?°V_x0013_`_x001B_?êòÆ¹Ð?ì}_x0014_Uoé?R_x0010_ûmn_x0001_?hE_x0003_[?Êà'M?H°)??jÙ_x001D_5Q_x0016_?ìì¡9?¶&amp;_x001C_J_x000F__x0018_?â©_x001C_'Dí?ßàÜü&gt;?É²È_x0010_?V×J1Õ§?L4«&amp;_x0003__x0004_ôr?ÕÊ_x0001__x0001_?(_x000B_%¢?kr6_x0017_f?MÖ_x0001_Êw:?(Hü_x0015_º_x0008_?_x0004_­å'z*?tY ½`?_x001E_w·|?(N|g±P?vßÔ±G?ì_x0008_M_x0015_7?VoÁiQ?^`æã_x001C_?ð9Gà¥?üó³_x0019_.?CÒKê#?Z6YÔÑ?éò+ø?x_&gt;(?_x001A_¨¸?_x0013_¯ñÊá/?àÈ_x0002_?l5_x0004_gQZ?5Koð?ºÒÑE&lt;?ãÖã_x001C_-?ôq~_x0018__x001F_?"cõE_x000F_ø?l_x0014_áO¶ø?Ö¼_x0004_Ãw?½Dv×_x000F_?_x0001__x0006_îo\(À?_x0001__x001F_åjq?2Àï"S'?n(þ³9Ý?_x0006_ìÖm5_x000F_?ael¸º/?8Æ_x0004_à}?_x000B_Äé-¨á?»1Û¡Í?aî*hH{?@_x001F_ãÖB_x0002_?Êm·S?_x0019_÷_x0013_ºä?O¬aÉ?_x001A__x0017_t¼?Øm_x0010_ç_x001F_?eõ¤að?Êm_x0006_ÿ_x0006_S?_x0001_\Ti¢?pF{6ê?¶{½_x0011_¡L?Ù_x000B_òÜæ?¨;ù½ùh?_x0015_;I_x0003_uf?Ñê_x001B__x0005_í?/ü_x0010_qüq?.2_x001A_a¥¬?xÉÂ©`P?=*¤éu?ôB²g¨ï?ÂÒsPY?}_x0016__x0001__x0002_´?¬³Wy_x0017__x0012_?P½rè@?l_x0018_C,,?_x0012_ÍrMj?ìfô}?_x000D_ÚR§~:?Óv¥?=çìõ`}?Ê!ÐIÆ@?¤Oöòs?ï2_x0015__x0005_&lt;?0É_x0013_ÌPÙ?ÈY¿¶b?ùÐù]@f?ï8Ñj_x0018_s?Åú±d£?ªÔ·À×|?.Î}½?Î}Ú_x0012_ÚÂ?Î§¸­·?oåÐ_x000B_Í_x0017_?Ò¿ò_x000E_Ð$?GÆ_x001E_u M?_x0004_tÀ_x001A_ý?_x001F__x0011_ùzk?_x0005_¡³°¦?Ë©\Ðw_x001F_?ñ9ÄU&lt;?êÊjýW?iÜeÉÍ?_x0007_Vì^°Á?_x0001__x0003_3LÜ!Åõ?A»Ó&amp;Ãl?hGýZ_x001D_?P©_x001A_A&amp;?Flié1?_x000C_ìÓû?_x0013_Ï8ô6?_x0010_ÅaÝ%D?0_x0005_Ü©U?K®¿}Ð«?¬àß_x0012__x001D_?_x0011_'§EÐÿ?_x001D__x0004_Ê4?~QH3¶?è_x0007_½Õgv?Ø0L$_x0008_Á?Ì_x0008_õA_x0014_Ò?®_x0013_d0_x0001_ü?þüÖ+_x0015_?7·$°_x001A_C?;_x0004_}¥?/w'$º\?Áy.ÒêD?µÑoÖ?©Så@°)?qÑ_x0010_Áw?pc_x0002_£?_x0017_l*_x001F_T]?à_x0019_£úgr?ðñþ4t%?Z_x001A_êË\Ý?ð¶1_x0001__x0002_\j?¼¬=8)J?:%¼Û?G?¸Ö@+_x001C_®?®Ió½®+?_x0018_a¬_x0010_~?tSoj_x0001_&gt;?Ëýð*¢?`íóÿÏ?_x0002_bJ¦?ÊUÁ_x0016_oG?eÛ¶_x0005_m?ðSûËD?»¦Ûðè?Û8_x0007__x0015_Ä÷?ºïüÏß?_x0012_h°nO_x0016_?`ëB­Ä?_x0013_õ#dì_x001E_?s_x0015_ÝÕ­¤?L_x0003__x001A_´?uZWm&gt;?pâÓI_x001F_?ð/Càû?2Nk¦}_x001C_?¼ÉUáe?ÄtgÉ³?Ó¸Ì©à?È_x001D__x0015_da?_x0010_ðzBÆd?OªO°K?½sÏ_x0014_?_x0001__x0003_ü:_x0013__x001A_?¥ dÒ9×?DBìé?gº§¬4X?ì3çÚ?6H@ñÀ?}KOâ._x000F_?T_x0014_çèk?¬.)-l?º"_x0014_â?.UÖ;_x0003_Ì?eÏ_x0002_¦Ø ?¶z_x0018_"]?Ì_x0012_UÕ~?¶ýâÎ_x0004__x0014_?4[_x0004__x0012_?H_x001B_c¥9?«_x0011_mD*ã?²_x000D_Ó¹?gµ~_x0019__x0018_?µa£Ìî?}Ûbeø¤?*yÌ¾ý!?oÆ_x0004__x0005_H?Î_x0007_æ_x001C_?J?pÔ?_x0014_|Ø]f?O·Þ¤ÒÄ?jªÆ¶?Ê9H_x0018_:-?tß&lt;ê¡?X©È_x0001__x0003_á¹?úF_x0005_äh÷?Â_x0007_ù_x0011_¨?¬ÁSxBx? kÖé?öaß?èx§[ï?Ì_x001C_«v_x0016_s?ò¾L_x001A_é*?&gt;_x0002_«ÅÕ?v_x0002_ª­?&amp;0Q¬x?ø_x000F_]sÅû?UjpË;?uÕs_x0017_è?lËÍ_x0016_In?úq9iµ?HSºê_x001A_?~ç,JR?þÕÁ+?°§h_x0019_V_x0014_?Å8"?ª7FS_x0010_]?l×Y_x0006_î^?_¨f¤u?:ù¾)	?ÚJM¸çµ??iJÑê¶?b,w5Wê?Ò_x0003_-Þb ?ÏV°_x0006_ÖI?0:7V ?_x0001__x0002__x001A_¦ç$Ý?Rx¶Ò&gt;?}"aû½_x0007_?ÔÙ=(ï;?D,Þÿ_x0003__x0011_?2jÛs§?.!ãEBÄ?¢QÏ_x000D_?îc3Â°?Ô³_x0001_A y?EÓ`o¸í?Æwt+Dx?J»_x0003_\Q?='N´-Ú?_x0012_ÌGyZ?Öa2àS_x0017_?÷¸ôD?´ÿ¬_x0003__x000E_?¨Â&gt;l_x001D__x0012_?s4¤7L?Ú¢§æ_x0003_Ú?Ü_ø_x0012__x0010_ã? ¤_x0011_'?àyâîz?¬©Ô¿Æ¡?¼Úï1j?	k_x001F_ÀÃÄ?\ÔÄ-&amp;?_x001E_1_x0008_kÂÖ?_x0015_ÕÊSÄ?HQ±_x0019_?.d_x001D__x0003__x0006_NØ?pY©~Ù?~Bïq?Ó_x0001_L¯vw?Ö¼OÊY?·y_x001E_á?_x0002_ß_x0019_P_x001E__x0014_?r4i_x000C_Z?õñ7¢û?Â&lt;*GÍ?_x0001__x0011_Éé?om_x0019_ìª?&amp;0tâD°?¬Z!_x000B__x000F_ã?_x0005_µ&gt;kWÏ?1_x001A_Àâ_x0010_U?òÔÎÊ°?»(_x0015_Ú?I ý%{?ü&gt;¥ÂLm?À]½å_x0006_1?_x0002_4lç?Ú,ìº¾:?n_x0019_Sü² ?Ü_x0008_^¸qL?°Âp_x0004_?%ãËzù?_x0018_RØ_x000D__x0003_?_x000E_Óy9?ìº_x0008_&gt;p?sJÔÁÕz?ÞYØÀ×O?_x0001__x0003_u¢¸Eù?üIàz_x000D__x0002_?_x0007_mì?n_x0016_4µÔ.?LOùô?_x0008_£ÔÖ¬?þ^Ç?`kyÍäÞ?Æà?r ?Á©/Íî?¶Ï³_x0015__x0007_¹?Ü_x0003_ë²?v`öÅId?í_x001C_&amp;=Ý?¿ ¿_x000F_?½_x001A_úí,?_x000F_;F¾Ñ_x0001_?_7DØë?XÔ2Æó?_x0001_4Îe¯_x0008_?_x000B_$ãê2n?ôàÖEÿ?Xê_x0005_£?J~ïñI?	÷/_x0018_Ñ?+R_x0011_W¾I?_x0017_`í®23?&amp;)¤#?_x0001_QTì#?¸CÅ_x0005_çv?zÅØ_x0012_0i?äÅä_x0001__x0003_aè?Ãk_x0007_Pî?ðat³/?_x0008_ _x000D_CXô?_x001B_bE_x0006_)?e}¢ø?_x000F_B«,_x0006_U?÷_x0018_Èc£?(ÏkÛ:e?ÖvS¸À¢?î[m_x001B_Nk?0æ¼tÔ_x0005_?(ë3Ûr?°JkxÂ±?à$c±sq?î_x0011_ZæÜÎ?QÙø÷¢R?_x0002__x0005_k7'?ýö9\uÊ?ô_x001B_h_x0013_þ?Ì+_x000E_T?¯\í_x0005_{?âAä¾Î?_x0011_7®QA?g!\;?ªì`­È^?3öZ­Y?åW~:»?øEL_x0019_5?_x001E_â_x001C_×g3?ÈÃ;C+?r_ Ù_x000D_ë?_x0004__x0005_¯k²_x000C__x0004_K?_x001A_åöÕ$¢?(0ã_x0019__x000F_?µ|ä?@½_x0002_©Jo?)a&amp;#?O_x0007_êm½?m2Ç_x001A_ì?-¯)az?_x0002_¨ãí½?ù_x0002_/Ü?Jf¡¡V?Ä6ù_x0006_Ü;?ò\A¹?_x000F_6U2._?µB_x0014_x?·°U_x0004__x0014_?Q~_x0017__x0002_;D??ôÇv_x0010_?ÚÍyä¹_x001F_?¾sÂò[?~hÿ«?Cgn§¦à?Sôß_x0015_×?JYI_x0002_â_x0003_?ðÍEï"?ÏÃ_x0017_5,?.y=ðw#?&lt;±î¸_x001E_?_x0001_T_x0010_È#?ZÈuhd?¢(_x0002__x0004_&lt;_x000E_?,Úêo?_x001F_ ò"mø?\&lt;^_x0017_¡Ç?W¦]r_x000F_?¸yv_x001F_(? Û3¤?­*ÑÊ¸?1´l±Ò_x0018_?¾»³(?Ëÿók#Ê?èÑnE_x0017_Á?9Gj-?&lt;_x000B_ Ïõë?¥ÿo%~?ÁÆúP¡_x0010_?_x0018_óã!Í0?DSs_x000D_øÌ?\®âv:?®½êt$?_x0004__x0001_t¡ê¿?\_x001D_ºü?_x001C_úO_x001B_?¸_x0004_d(?Ò_x0018_ôÌ`]?°ÃQ·?æÏ  þ÷?@_x001E_oôÎ?Pê_x0003_§?,Þ1_x000E_?ø¬â_x000F_UÐ?O.9_x000F_®\?_x0002__x0003_øPiÐ?Ø_x000D_U@¢H?wÿîY'?Þ_x0011_úBDæ?lñ,ì&amp;&lt;?M3_x0011_T?´V&gt;ÎÕï?z._x0017__x0014_ä{?ÌQ¢?&amp;_x001B__}+_x001F_?¢_x0014_à­Í?1IÛ­Ï?_x0018_ª*Soc?=À_x0018_Z.?aVÁ*_x0019_?&lt;.¯I_x001B_K?Úà¬Ó_x0001_L?JÑúi§?¹_x0003_*7ìi?¦@ÎÀ?&amp;_x0010_%å8?2Íð^_x0002_%?_x0017_Û_x0004_È^­?û4ÍÂ?¨ãÃ&amp;_x0003__x001B_?L_x0013_5È©µ?b_x001B_A«cZ?BâFÀm4?_x0017_&lt;_x001C_n_x0002_?f_x001C__x0010_[Í?Í*&lt;1)?â_x0008_wu_x0001__x0003_U"?_x0003_ÆIKOÙ?O;_x001A_h»?pþãºÞ?/`;×ðÑ?`ï_x0012_~îÝ?ÃsÔ_x0011_»f?&gt;_x0010_¼æjÃ?ð¯ß|?_x0017_s¦V_x0013_?©ñ©?_x000F_ß_x0006_R=?ýÅ$«_x001C_?b+¦)_x0012_j?&lt;Ì``cè?_x0017__x001D_×_x001B_g_x0007_?_x0010_å&gt;Wúï?$ãrñ°ª?¶fM,¢3?&lt;~¤­_x000D_E?d}ÑR?JPU÷7U?à¤ps?ê_x0006_¥w¿_x001D_?õAz¬Þ'?\D|³³?v°ËYª?FµáÄ+?_x000C_ve?ô77_x0002_?%Þþ?}ø_x0008_òÍ?_x0003__x0004_aÙê_x001F_é;?6Ùäg.Ò?:'_x000E_/´&amp;?§WcÕ_x000B_è?ðÿYH_x0004_?²Ú_x0011_ö·Ó?)_x001E_Ã¿Ô|?nú_x001D__x0007_-\?^ô­hV?×_x000C_T_Wu?_x001E_ûpØU?_x0012_Ô¯/Áé?º_x001A__x0001_´_x0002_y?¬à_x0002_¦M?é_x0014__x000B_Y_x0006_ß?_x0014_¹çºéÛ?`%ôÖíI?RgÃKÐM?vLÓ¾&gt;H?;kÌÝà?2Ð_x001E_Ö¿ª?7û{\?ºÜ_x0014_Á§^?ü\hi6_x0007_?Þðü|Ù?¢_x0007_AU?VÉ_x0004_@_x0014_?6*Ì_x001C_á?V©Fp_x001B_þ?ÛZÕrMú?¶¢+&lt;t¶?~[k&gt;_x0003__x0004_ b?L5_x000B_þpÝ?1ÎaÉ_x0019_?Hc×_x0012_âG?jÄBó3û?ÄÖ:×_x0001_µ?_x0015_ ,Ä?ëfÂNvv?_x000C_# V?¤_x001B_ªE?×_x0015__x001E_/v?Ä6x_x000E_ÉU?j	_x000B__x000D_M?äüºEcf?Â°_x000E_U?X_x0001__x0013_½öÊ?NL6C´K?$_x000D_ô\cç?_x0014_ íÚ¬?$Çú­;?föÖ&lt;qJ?Ðÿ;7_x0014_l?_x0019__x0004_û$µ?â0Â_x0002_ï?Ú+¶Ã1?²¯ä_x001B_¶d?ò_x0012_tÄ?&gt;¦ÌL»?ìöÈmë3?1rWëi?9_x000D_"0lE?Îê/	6¿?_x0002__x0003_Ï=w_x0002_?~ ¥_x0007_úp?#ÇÎ?(_x001C_5ò?k6_x000D_áî¶?ú&amp;ÀJ­_x0011_?_x0014_,_x0012_6Á?æcà¡÷?.ØpÛ¶?,´t_x0018_C´?OéßvN?ûzÐ_x0007_àF?$³vd£h?n@µ_x001D_¨?LB¤_x000E_º_x001C_?_x0017_o_x0010_åf?kþyT»ç?±6¢O?íkýpE?_x0002_Õ,?æqI!¡Ï?ÊÎQÄV7?4HÙ!?_x0004_Tà_x0002_CO?@äSQmB?ÈÎ=n\?[_x0001_ìT_x001E_Á?Äà_x001C_¥=î?Mº:ç©C?"Zú_x0004_67?JÞ2ÜAì?ï_x0007_"K_x0001__x0002__x0006__x0015_?_x001B_¬_x0018_?måj?_x000B_ FTÉ?nâ1)	?½\°´uý?ØM_x0014_-_x0008_Á?GÁN-ÑÊ?ö*Zþ^? cÎÇ,U?°É:¿é?jG ÐË?í_x001A_ªÃ{?l ´@§?_x0006_Ë¬h&lt;ô?;Ä;Ê_x0005_?_x0001_ñÚâ$Ê?n|ãG$&amp;?pûe-G?j¸ôã¬y?_x0012_î[Ù,?Æ:Ð: ?u¿(î?bs·_x001F_p?V}ö£?Þ][sqU?7º|5³?Ì¹bãÁ?|ÈÝSÏ?ýóöÏè·?_x000B_;:=x_x0004_?&amp;³[U÷f?_x0001__x0003_yðZþ/ö?æ¦×»?Aüé&amp;Ý?_x0014_WêÐ?Ð_x0017_xÝr?z©x¼à?X×Pædá?ùI	ÚÑx?*_x0016_àµö?ÝDDT?.TÌz?f_x0018_k@?_x0018_ÎöÄx ?~_x0008_1ù?_x001E_üíÚ_x0016_K?|T_´ü?íCéK¾?Á_x0002__x0005_óì?ð¦_x0015_ÜfX?_x0008__x001F_ÛhÝ?û_x000E_ö?Ð½Y¼½?ònêlL_x000C_?p_x001C_ÅçØ? S'0Ý?hDÜÜ?_x000E_ü_x000C_ÄU²?Æ_x0017__x001B_?ïÆ_x0005_r_x0004_?×NíóZÆ?¢_x0010__x0007_q?Ï¤$_x0003__x0004_±x?_x0006__x0004_ÀVø?æpÄ:»_x0010_?&lt;9_x000C_^«?$ ø'å§? ­¥réó?_x0006_fúAy?¾M8u1÷?}[2DÑd?8_x0011_â_x000B_?U_x0001_Ú_x0018_T?Øó{/?/¬~Ì{-?xÂÏôY?bÕv_x0016__x000D_?²Ðy×ãâ?¼æ60hÚ?%#âÛÿ?ríV¥iÐ?_x001B_9É?ÊQýuC?í_x0016__x001F_W_x0002_?&amp;Ë¢p?¤y¦ú&gt;/?{_x001F_H_x0001_AL?º¢Qà«{?õ}-ð;Ï?p_x0005_ËÓ?´Xu1¬?¸M"_x0006_c?¼º|@¸y?AônM!?_x0001__x0002_¹$-cÚ?û_x0016_ËõØW?èÍã¾ñ?pÃtA??n_x001B_ý-Ò²?X´×á½?l¦$ª¹?ÿP_x0011_Ôäô?r²5w"C?_x0008__äÚ?_x0016_ _x0013_	Üá?^_x000B__x000B__x0017_6«?Ls_x001D_ª~?è_x0005__x0008_Ä[£?kû_x001D_âZü?÷7Ý¼k?gÓe¶Á?l©Ùü³?+ü*·ã_x0005_?s_x0007_ó¹Î?_x001B_/ä7H?_x0012_Êèéî?!ýHÌµt?ù_x000F_ZÏó5?0Â_x001E__x0006__x000E_?uÓ¸©	?ú_x0002_*_x0019_è$?TËÅÎ_x0017_Ï?1_x0011_¨n?vP_x001E_¥®?Ð`ôÑBþ?O{_x0002_B_x0002__x0004_3_x000B_?_x0018_$_x000D_°'S?èKÍrW?¹¹J&gt;Ë?¸uÙ÷Ñ?È¸_x001D_ÉrP?(Z¦ö_x0014_?"þYòÂ_x0014_?aÖ&gt;ã¦Û?Ò[ÔEÐ_x0001_?ÕÚi&lt;fú?Ð²e?¬·_x0016_¦¯×?1_x0006__x0019_²E?.0;c_ì?´²?ñJ_x000F_vËÜ?Î_x0002_)ÑÖ?a¤Òä?7í1_á?3¶BwH?_x001C_Þù_x001E_)?­_x000B_*f!?_x0008__x0014_+z$?TÎàQ?À¢ÆD?Þ;_ u?ù_x0005_¸ûæ?_x0011_j_x001F__x001A_q¡?_x0003_¶½ã9_x001A_?l±9c8_x001A_?JØó_x0004_\ù?_x0001__x0002_J/®&gt;/Y?ÖÖFóñ?¤CÞØH?#+gò h?Ã@ê;?&amp;_x0015_ºQ?³®¤î_x0013_Æ?Ã0è_x0007_ô&amp;?]aãÐ_x0008_?Rt©_x0012_«¢?þæ_x0008_Áp-?ã&lt;í@_x000C_?¯Ùlð&lt;_x0017_?L[*£Æh?&gt;Û_x000C_Ð?_x000C_`®NY_x001E_?ýí?ñsC?Ç_x0006_8,Þ?¸01£ì?õb®%?ï#1ô/?,k_x0016_|º)?1Õ_x0014_È|?7Ýê¿B?_x001D_Z¦äe?_x0002_ùª¼?jå&gt;¤jÆ?_x0004__x0011_ÔàP?é¿¦ m?ûÅ_x001F_Prñ?ÈÒÂ|_x000F_?`&lt;ÛO_x0001__x0002_xÝ?õ_x0017_á]l?ÃÑmúí?£ÊÑyJ?Éì¯§_x001E_?ïÁ?lZ_x0019__x0017_?_x0008_Q£HÞ?_x0007_FãtY3?çMmo?½_x0003_7ô_x0006_?Ô"eáûÖ?Lf&lt;®f? d¥-?Þ7_x001E__x001C__x001B_?ä_x0013_þë?ý®/Åmõ?DkÖD?$\Âù¬_x001B_?{TfLZ_x000E_?C.ÁW._x001C_?¬zú^Xç?Ñ\±ë?²¯î¯_x001B_??Ò¶§X¥´??p´:b?zq_x0017_þC9?ödæÅ??hRÐZ?¨_x0018_»_x0013_?î¼5!?¤&gt;_x001C_­ÐE?_x0002__x0004_*Çu4}¢?&amp;`?¶_x0003_»¼h¥?wù)¾??éÖB¾Ù?_x0010_´&lt;ÏÖÏ?BÚô¹Ú?x²3@Z?Æ?Ý_x0006_?_x0006_S³_x0008_Ô?*Á¡!y¦?2àrà·_x0003_?N¨_x0015_&amp;oÇ?h8ç-=?þ,6¿+_x0019_?{_x0003_gµ\ö?RT$EÛ_x0016_?¶Ôó'?b_x0015_ßoç?N{m3+?-_x0015__x0018_4W?ÆõÆ_x001E_wF?¡í_x0002_p?_x0001_¡,` ¾?¼àL£?]}_x0013_£ÙI?;_x001C_	å«?39}_x0005_µ?f}¸à£_x0018_?eõäüh¯? E=Ä`~?_x001E_5?_x0002__x0004_òS?ÒvÎ:?nr²%aÃ?«ÂÂÁ¶!?/¢ü59_x0007_?´y×Þë?k~kVS?_x0011_\k¼ð«?@íÌ.,½?C®j_x0016_Ì?_x0011_ø§¤YË?»U;ë=m?:_x0005__x0013__x0012_±?^%__x0012_7º?Þ&amp;½_x001B__x001A_?á_x001E_§_x0012_vW?_x0003_$ÚN?"_x001F_¥xé?f"übâ¤?_x001C_6GX_x0010_?éãâåº?H"ów?ûv6¶?Ò-VüÙå?lülÚ_x0001_?F	&amp;8¬¨?î0{[Î?½kÒ¸Í?_x0004_ÿD°Ã?N_x000E_s3Þ-?_x0003_³kµ9?týî$?_x0003__x0004_ìkRÉ_x0018_d?¨_x001E_uS&gt; ?Å{~±_?*_x0002_ójÍ?¡X08?Zë_x001F_Î3y?»¬_x001E_' ?_x0002_µ×ØdP?h_x001A_zéâ7?:'ÏÒ[?þf¶Ë_x0011_?Ó£_x0008_»p?_x0015_nÛ ?àlo?´Êsì&amp;?^NÁ?Äã_x0001_:Ù7?j®òVq?ß_x0016_Ñ3Ë?P1T8?Î³vV_x001A__x000C_?h¥¨¨?Ï´_x0011_$#8?{or*¿?w°»8?w_x0002_É_x001C_R?¢_x0005_ÎöÏD?_x0008_¬áRw?`Í_x001D_ó#?¶è~è?ÚS~®5?Â¬nÝ_x0002__x0004_2?è`y"_x0018_Û?x_x0017_Ä¸µ²?Ð_x0008_vi)_x0007_?(ê&gt;_x0006_²*?çÏgó_x001E_R?%¾A0?ÐQ¢M?¼_pMc_x0007_?q_x0015_.Ö¦v?J'!_x0017_âç?¦_x001E_A@?»_x000C_Íð_x000F_I?-O_x0005__x001C_ð×?Ø0&lt;_x0006_Ñü?Ô´4_x000E_w?L×-î±_x0014_?´_x000C_o_x0006_a#?_x0018_CØ3_x001B_¦?¥rr[ô?|`ÍÏë_x000E_?äÁ_x0017_W5?rä·;d?ÓÏEÜ4?#^_x0003_Èú?3hò_x001B_å?ZgëÙ@?àõ_x001C_T_x000D_ù?6-_x0001_öw?É_x0014_/_x0010_Á?_x0002__x0007_21¤Ö?,~¨g`ä?_x0001__x0002_¤ÀNVS|?ÔZë!Fÿ?_x000E_6_x0004_×?äÁàL}?\cÃ¦s?ð¶ñë4?xo_x001D_Ø+?'L[.ô_x0005_?ßWÜè=_x0012_?Å¡ðA?_x0006_á&amp;_x0006_Û?!v$&gt;*û?¯§)q×Ï?r_x0003_ò8u1?7ùÅ´?yE_x000F_?ú5_x001F_ë_x001E_¯?_x0001__x0014_ú¡ ?Èj«¿_x000B_Ø?°,`58o?Òy2!?&lt;¸cÔ_x0005_@?R&gt;ñÉ³È?_x0005_×`±?;d5h&amp;¥?Í_x0016_ÑL_x0005_Ó?úA¶té?tôMòEÈ?_x0008_Ñ¿öP? úãH¬É?xÐíA¨?_x001E_g_x0008_á_x0001__x0002_x ?°eN%½ª?-úKM§?+d_x0012__x000E_5?+j_x001E__x0004_??_x0019_/¨?uÜ{Þð?¬ÜBO-?$ÍeÝ§þ?_x0003_Ùb_x000D_2_x0014_?&amp;üÎÎì?K_x001C_&gt;Dò?"_x0013_Tp_x0012_6?häW­Ç~?_x001A__x000D_=É?;ÃA]»w?_x001A_Ômâ[?vÄFF­ñ?á2`øp?&amp;_x0010_¯Ùy?&amp;û¯BÏ_x0018_?_x0016_[kÛÿ?æ&amp;-D_x0008_?È&amp;h2¾ù?x_x0002_°Äká?r°tÖå?$ÝÒÖ?&lt;j`?És4,}©?È_x0002__x001E_e_x001B_³?_x000E_÷@_x001F_?_x0001_á¨8_x001B_í?_x0001__x0003_Tz¥þ?_x0014_ù­&gt;_x0017_?óa:,¥?ËõZ_x001A_?PÇñ½Ê?_x001E__x000D_£)H?¼T!îO?sqê?òA±ß?_x0012_M¦Oc?´_x0013_Ss°?Ùñµ'Lq?Z»ÖÈUÓ?¥þñ&amp;?÷µ_x0002_´_x0019_?ï&amp;_x0018_ýè?èée§ÈU?jìø±E?Ç¾¡´?@J._x0017__x0018_?]G5_x0010_?HPKÊú»?ê	þ_x0010_æ?¼õúÜl?6_x001E_\Ú?Ú×¬þg~?úvY&amp;_x0006_ë?	aÏÚL?ì¼_x001E__x0019_R?gÎ_x0014__x001D_Q?Ü_x0010_í¬Ýy?$iYJ_x0002__x0003_*0?_x001A_;8#Ä]?ê_]]~¼?å._x0012_ä'?´W_x0007_¸ã±?_x0016_&lt;ê4ñ?VbÄªð?m_x0003_¸_x001C_S?qr~h?\§P¶ ?^_x0013_ô_x001C_×¯?_x0002__x000C__x0018__x0019_qÖ?Ó4FÇ?.¾g]0?h3cV*?ðÀU¸Tµ?_x0008__x001D_â_x000B_uS?voPiD?_µDÉî:?² 7ò?¾?_x0005_2&amp;'ýÖ?Ó§OF_x000E__x0001_?ø×ô"?vÜºFD?A_x0004_/É?s±5óß?ÃJ9ÂÚ¤?:uRÞeü?,iQ_x001E_? Þ_x0004_?!ÓaP_x0010_?¤ÿX2é?_x0001__x0003_ê%_x0004_¦ö?½ûÜê~ß?t_x000E__x0005_±	æ?_x001C_ÆÑç?¬ü_x0008_ôÅ?rÛ_x0014_bE?IdouiØ?_x0002__x000D_Ù=å?æ¶D_x0007_î?ôîÏ¨í?|_x001E_g×0Á?¶û_x001C_ôà?¢ ê_x001F_UÝ?¢_x000E_%v&lt;;?ðéËIñ?ä¼_x001B_v7?_x0018_|@_x0008_LÎ?Ü¨%F5?¾_x0017_|®_x0015_®?2_x0005_õÐ_x0016_?_x0014__x0012_àM_x0007_Í?AdÄé¥?ÕÞÉø?_x0014_¶C¿,? ÍÙ¿_x001E_²?¶¦}ýEõ?._x0002_ÔVÏ_x001D_?_x0016_à«ÿÏô?°½_x0017_ðþ?]£FÚ ©?Hô)þ?`Áf)_x0001__x0002__x001E_s?T¿ª!ÑÀ?~_x0007_ø_6E?_x0005_!ë*Ú*?@Ý+³ú?¯æ_x0018__x000F_¾?½ù_x0013_.?-Ä¬Ö¢_x0014_?X(AÓàx?¶/ýÖ?rï&gt;¼$9?*_x0018_´ïC\?0~a#Ø¤?E_x0011_5_x0019_Ø_x0014_?Xû·9	;?¨ÆPèc?¢©ÚM¤²?·6/ê_x0012_$?h_x0019_¯Ój?ÕofºÇg?j91_x0019_7?n¨_x0013_9Ð\?Z^ ò _x0015_?ìÊeoÏC?­_x0018_«)[?X_x0016_\é_x000C_?ò}±¨í_x0004_?&lt;ðim_x0010_?_x000B_S:q?¶ÍÀC4?$d¶?¢_x001E_Á_x001E_?_x0001__x0002_eÍ=c³¥?£_x0016_±_x0010_¹?Ï_x0016__x000D_oâ?ü_x000F_F_x001A_?°rø_x0006_÷?f¥pW?®²/ÈÉ?&amp;_x0001__x000E_ã9?_x0019_9$+_x001C_?°¸*_x000E_¦?Y_x0008__x001D__x0018_x?_x000E_dÅRM¹?Z°_x001B_i¿I?\ZCÓ¾?ï­º"sü?ú²_x0001_Ô?_x001E_×_x0004_EU_x0010_?Ð2xË}ô?+H¥û1?ãù_x0002_x_x0005_æ?:Z4Jm&lt;?_x0006_£F_x0015__x0016_?_x0010_7¢Úÿä?Þ°¹_x0016_­)?7®_x000C_z½{?®Ê_x000C_Qj«?0é_x000C_lÜY?¦ÙÔ½ìj?_x0006_}0-Ç+?ùÀ/.ù±?nÎþ4?_x000B_I_x0007_I_x0001__x0004__x0016_d?Ös]cê?m¿ªL;Ê?)ÙÅAuE?D_x0002_Îo_x000C__x001D_?8û_x0007__x001C_Å÷?)YÌ6Ë?a§åÌ_x001B__x0003_?¥Í¬ê?_x001F_Ì_x000D_º_x0012_?_x0017__x0008_$?f	_x001B_#v"?§®Ë_x001E_³n?¾íº¼ÖU?í!¶_x0011_?ÅmNs_?Nth?ðÓìe?,x¬#èJ?s¾â_x0016__x0008_2?·OÝâW?cSÌbÃé?Þ/U¹Ñ?y_x0001__x0005__x000D_Õ?_x000B_$_x001E_	ú?Òk'0:n?% s½æ?:LpÛ?9Ëw$2?_x0010_noÚ°?Öù_x001B_ccm?ÉÓúõ?_x0004__x0005_¢õ&lt;_x0013_?FäÍ¥_x0018_?ïcÕ¸Î÷?Ê¼'q&amp;É?Ô_x000E_)²7h?Ka¿u-ã?Ù0é?ÓâÛ_81?ÜÚvS¯?fërÉÐ?àQµ·y±?Ó_²q©¯?~Êd^º¬?_x001A_CèF?ZÚN_x0008__x0011_?ó_x0001_j-Ò?[_x000C_`0è?ÕÀÁLO?&lt;@æá ?óS_x0011_Ä_x001F_6?ïyLÓ?0®jL_x001A_l?:#Ý°_x0003_d?à1é_x0002_¶d?_x0006_|_x0006_©­_x0014_?_x001C__x000D_ÄtK?I_x0007_1	_x001A_?àn_x0016_d¦¿?\-¼@×l?ÌãG°?_x0014_&lt;`§Jë?Cñi_x0003__x0006_½8?_x001B_U3_x001B_ß?=¥Y±$?yäZÞ]â?Vi¶¯êu?Úº1ÛÅ_x0006_?_x0006_¿¥u ?_x0013_OßÐû?Ê«{ü&gt;&gt;?6ÐÛ	_x0002_?¬pv_x001D__x0001_?N¨??à_x000F__x0013_Lÿ®?Q_x0001_&lt;ÍÁ?_x0013_7×-?j&lt;;j[?#qUÒ?âM¹Ú¨î?¤tÛZ_x0003__x001D_?_x0018_\?_x0007_ÐN?&amp;4G¦+J? ù_x0007__x0001_??8_x0004_;j@½?D_x0016_._x0005_j?ÌI2_x000F_ã?2»_x0003__x0004_w?Ô\*__x0002_?Ô_x000E_C/_x001F_Í?¢Ú_x0014_áú?*!M²ä¥?_x001E_¸+z¤?ª`T«j7?_x0002__x0003_VÕ_x0005_&lt;³?¤X_x000E_CT3?xÒõ÷³?jÐóï¬à?X_x001E_yBrú?_x0011_cÀms?xª©óà?pe`àË^?¶«	B?îës¢?Ø_¼&lt;_x001D_Ñ?dD}¦Ò¡?Øj_x0002_]?2Ö_x000C_Þª?ê_x0011_ÎX_û?:_x0004_å_x0014_þ×?¹Ï­~T?$«_x000F_@?ÊÿO_x0001__x0015_?_x001A_·¯'?@_x001F_P°Ð?m²ÆÁ?Ó?FÆ_x000E_Æ·?ú_x0001_mZ[?_x0005_|_x0008_Áú&amp;?v_x0002_²õó¹?Ú_x0008_V._x0018_?Ã5SPû?A5_x001D_)"?0Í0¼µ_x0002_?®^Ê}_x001A_?À;ä_x0002__x0003_O?\ÀDk]ä?Ú6@ö©?â_x0014_HºX?þD3¨.?ºø_x0016_?ßÀ?¹å¥2¨?&lt;àäô¸Ù?ÔUDR?³:_x0002_&lt;? ïß_x000F_#?¢Ý:_x0016_&lt;?é_x0010_DBÂã?s_x0018_iç_x0004_H?Ø2Â Î?`ùÚª_x0013_?_x0005_¤_x0016_Qy_x0003_?®ÿä¼Ð;?\NÆ ç?_x0001_õÝ0¾?¯áÝ»_x001F_?øg2Gä_x0005_?_x0006_³ª_x0005_q?_x0016_/_x000C_tò_x0008_?_x000C_±ÝôR{?v_x001E_óåm_x0012_?5t¼%è?«õmdà}?óQaÌc_x0002_?^'YZ:8?Ò2¬_x000C_Ò?_x0016_SåJ?_x0002__x0005_Ëf_x0007_ô£í?Æ©¨·?¬åõd_x0013_¯?»jëdì?ª)ñ§?øß±Ô_x0010_?6MÁ_x0004_S?_x0018_øÄ_x0014_J?Á:°gæE?jX_x0013_ºm9?nÞä_x000F__x000C_Ä?lß%2¢_x000E_?&lt;d_x0008_ho?_x000E__x0008_É±_x0003_?®èÂµ1_x0005_?íOØw_x0002_?¬èVYJ?¨¼o`_x0012_?j_x0001_r@"?öâlvã%?Ö_x0013_¬=_x0001_?ójÂ?Æï^6â??_x0008_ÞY`úÅ?%=Ü²üz?¢¯_x0013_5	_x0005_?JÓw+à?ÚXsÎ_x001C_y?DÒ Ê÷"?Ü1-IL?Ð/àr¾?_x000B__x0001__x0002_z1?y«bÖQ?CºqªÎ%?_x0014_àdÙ?q_x001E_¢R¡?Y`u?¤xÝ_x0005__x0017_?vµí°_x0003_?_x0010_écsí?g¼ÿ_x0011_W?lx__x001D_Ns?_x0006_=qt3?­_x001B__x000D_tÃ?VÉ_x0007_ÓI±?âªÀìü_x0008_?ØÇK_x0018_Y_x0006_?_x0002_¦Ls×?¤P­R{?f®Þý_x0004_8?±«p´z?ûÇòHåI?×±ßdAÏ?âÔ_x0018_`?À_x0003_êC?§{Ì¼îí?Î¥q?:	Þ)îO?_x000F_ÞIÆC;?þsä×#_x0014_?_x0004_v_x000E_à¼?áç _x0013_K)?N$â÷ç?_x0001__x0002_ìT$_x0008_JË?´ØÕó	?Ç_x000E_ëÌä?k¿+]âÿ?¨ª_x0016_Ë¹á?_x0013_y=_x001E_RË?)_x0018_&gt;_x001F_õ?»±5Ü?`½!ÃT'?EÇÀg·?$_x0011_CX¾Õ?E_x001F_ü_ü?_x0007_`ó¡ûË?_x000B_ 2zb_x0007_?9c»éîo?hßO_x0008_ú?ñÔ1ý¬?Ò=¥_x000C_Õ?îìCh+z?è&lt;_x0003_§Kç?Î/_x000C_§Àì?#_x0002_ºVl?òV¨£Ã_x000B_?x¹à·äÇ?ÒMpÿ_x001A_&gt;?«Å_x0013_q?\;X-x?ÍoPë?DÖblPÅ?Êó_x0011_²Ðe? I,_x001F_Ó?_x0002_6°d_x0002__x0005_)_x000F_?_x0015__x0017_âý??"L_x001B_»?²obls?¨û÷±a?ÌÃy\?º?ðéÀûâm?¼î_x000B_hª_x0011_?/ÌDÚj´?xi¸îØ¹?uxÓ2?Hô¥ó+? _x0016_Â3v?Å/âÂ?nz0'û_?_x0019_%/Õ'?î'`_x0004_k? ÞÃàY?(x&gt;ó2?Øàþl"?ªµhjÎÍ?,Ì_x0007_º]L?ª_g?_x0010_@Qù._x0002_?0ï_x000C_?1´Þm²&lt;?_x0016_otÌ®"?À_x000B_'áá_x0003_?¸òM¼á?öâZ9±?&lt;®YÐÆP?qb_x0001_ÝÜ?_x0001__x0002_ÈôGük2?Ûæ_x0007_ûÿ=?ð#ÜÎi?âRû)C ?gOÜ?oY&gt;$_x000D_b?_x000E_+¿Ö3?êÀ	º(?ñ{P³PÄ?­¿nh j?å¬_x001E_ÃÜ?~rÂ¸_x0017_?òÖZ_x0007_&amp;¶?_x0001_s|6_x000C_Ý?ø¸ù`_x0006_?9Â³â]?~9´E£?¼ê©ü?tÿ{(È?DB¾ó	ª?©*zÄ9ã?ÓMø¶O_x001C_?¨õ°=([?ÚÃú_x000E_MÝ?·_x0010_z/?_x001C_üYc«?`©TsÖ%?È	K_x001D_Ï?¶÷~5¾?EÔª-Â¿?#¥(	[i??À»K_x0001__x0003_×ó?#÷_x0017_È´?yk¤_x001C_?âàmÎ¨?âo/_x0019_Ðá?-_x0004_§YN?ÃXÕ?%zKõØ?ðâ«V?ÌÊÞ_x001A_û?	Q}3v?è_äC?ÔØ_x0018__x001E_¶E?Ø®ííß?±Z_x0007_.55?áQ_x0003_×Z?ê6ñiÚR?í_x0002_ZÔct?t¬)F_x0014_?_x0002_yU£[?2ÅO¹_x000E_?ÿç{§ùt?¦ä_x001D_í»Ì?°¼}Àn?RTY1?«2_x0019_+º_x000F_?}ÿêâ_x000B_?_x0015_°_x0011_ZÒÅ?PBº#ú¡?0_x0008_Þ§?_x000F__x0018_½*hó?_x0018__x0008_Ý3µ?_x0002__x0003_Ô#ÿ·)?&amp;ñ}NåB?Õ1ü_x000B__x0010_?oNvÌK?bót\_x0001__x0003_?ý°]+?w_x0006_2á©?SÊ0¨#?Uõ_x0018_?ª_x001D_ÅFL?B¾Óm?ÞÚ§K_x001E_x??üþ³×?|ßÿÄ?Ä_x001E_g_x0014_=Ü?_x000E_üÙ¿À?êóñÎ×?[ 6?¼P¼Ú_x000F_?_x001B__x0002_:_x0008__x000F_?_x0013_HDÜ_x0004_?þg_x0019_f¸?%×_x0015__x0015__x001D_?1óÐ¸?_x000E_l,Ñô?(]þãÚT?p¬é¾{¡?øk±°?«¢\r?¬i»'Sã?_x0006_1mB Ê?®_x001F__x001D_E_x0003__x0005_#?Ò`Êµ±«?T¼BÀ?zø×W]Í?ø¤_x0002_x_x0008_ª?_x0007_3ÈQ?´ys¨ê?&amp;eøÒ±?h$VÒÊ?°Öæ&lt;_x0007_?2ñÏªdç?VÍ(Gí@?JSÚ?¾«Â´Å?¶ÿb?^O	àO?ë_x0001_N)!#?Î_x0018_ä_x0018_l?_x0016_X_x0004_öb-?ænûGåÉ?s±¥Fß3?sÝ°m^^?¨²³Ì¼?mÉx	!?03$Ý?6w}ã¦1?Nµó_x0013_?_x0018_¦"ÀE-?_x001A_"º éw? ÝZr_x0004_y?×8VãO?_x0018_ô#m@?_x0002__x0004_^jþ_x0010__x001A_Ã?«üÖ(ÜÖ?\aÕZ¶²?_x0006__x0015_E_x000E_Á_x001D_?_x0008_ý	Âð?åçH_x0003_)?_x0014_ÎÌô¡Å?ã¸*ÕoÅ?GGMEÌ?_x0018_Ä,þ5?D_x001B_÷Y?ï_x0002_§í®?_x0003_Ù$i5?&amp;ÈC*?üI°#_x0014_W?ÝóâQ&lt;æ?n±ÞÑù?]p"?aLËîkb?Q&amp;õÝ?÷ws©?Ã«Øx_x0001_ß?-¨_x0001_÷_x0008_?	Ëà@_x0006_K?©Úï_x0004_?±½Y_x0019_þ?¤«0_x001C_?ÂÈ_x0019__x0008_ù?håmwkd?¤6ÂØ_x0017_R?Öy5_x0007_i°?¥Å_x001D_]_x0002__x0005_d?Ö¢Ôý?³ä«Óza?Çm_x000D__x0006_å?²´òmÑ_x0013_?_x001C_Àµ/5?K¤cºÙ¼?|Br~Q?Dº1+ÃJ?@HwG0ñ?Q_x0003_¨9£?kódz,?5Äzb&lt;c?¦2fK?JB²_x0008_/?çð»½?¤&lt;Ê_x0012_?©¦é#¨_x000E_?5_x001C_¥3õ©?\O_x0017__x0007_¹?uM´Ï.?Ýt¦X²?Nß_x0001_èG?ÑâÎÊ%±?_x0004_R!ÿGÇ?ÒWVó,?æf4_x000D_K_x0003_?,éE_x0008__x0011_£?-´d_x000E__x000B_µ?vE,_x0005_à?&gt;-ÓHá²?/®Ã°M?_x0001__x0002_LÐGy_x000B_&amp;?,.Xe¼G?ýêáãE¸?CÝÛÀ_x0001_ð?F?ÃÊz_x0014_?¶GQÂ_x001F_?7:@V»æ?'_x0002_û&gt;"??'µ}ÇyÇ?©½_x001E__x001F__x0001_ä?_x000B_^¸_x0008__x0007_G?Ä*EÝ9n?qk_x0008_l&lt;n?©#_x0014_çÃ]?[ûQî®?}õ6Y_x0016_?­LÓ·_x0018_?QO_x001C_!_x0005_?_x0018_1Ò[?_x001F_Ó¨Ù}_x0015_?ª¸_x0014_%a?Þ!íE_x0007_?{·Æ¬?_x0013_D_x0011__x000F_±?_x001C_ý=i%?ôc¿"?ç_x0003__x000F_+W?R¤d!?N×{_x0001_ðâ?Î&lt;µÖË?J_x0017_¬y_x0002_K?_x0006_s³_x0002__x0004_pO?ø`õT¦?$¤Ä_x0013_Å?°J* ?¯?_x001E__x001B_X?ù¯0_x001A_õ?ëC¡»Ä?z?È?5?©è_x0019_§y?*8¸.6?¶wæD	?·@Ê4?¨sR|!?Ó_x000F_ÏNÂ?q&gt;;_x000E_?ñ¿\_x0013_A_x0004_?^Aj_x001C_gX?ßÞúCx=?_x0008__x0015_)Ü¯?ÊÉÛ_x0006_´U?O¾QÚÖí?iÏÓÝíÌ?IK_x000B_g?·¸C](H?_×/_x000F_ú?r»´_x0006_M_x001A_?_x0003_¨/Ã_x0001_?¬/¢}Ë?¾_x0012_3«JB?Ç_x0002_-Ä¥²?jÒ£Ì_x0010_?ÔËâ?_x0001__x0002__x0018_g!(XF?p¼B_x001E_z3?îrzvX?­Àó06?D÷G,æ@?ø©_x000D_ª_x0019_?Ä_x0005_Kåï¨?¢¾_x0006_C?~|%_x0004_ÓU?r:M -?û_x001A__x001F__x0010__x0007_?dh±ÊÉ?,§ðy²?-w#é¶Ó?`qèîh?2Â³A«Ý?z&gt;Wµ?èlÌâÖ?º7_x001C_?4H@_x0001_Ê?_x0012_"_x0014_Pbì?HOú@z?ÂøhF¨å?vg_x000F_³¹l?_x0002_Ë^&amp;ìg?Å_x0004_k&lt;Ò?¦Þüy(?]½¨_x0013_?mL©ÄÁÎ?£h{_x000D_4?é9(ÎÏÅ?Ù4ø&gt;_x0004__x0005_Ñë?TëÜ#?¦9Þ¤-?Ú¸Ú_x0011_Î?(ã_x001F_¡x?LÓº_x0019_þ?øÙüÞøH?Gr÷tÖ%??Ü_x001B_´?_x0001_5Î´Ö?ìøß¦Ú ?,ßjA½©?Åå-Uk?_x0012__x000B_\s?úSAÀo?$?@Kl0? _x0016_4?UàÄk]?êh­ûY?\¥/b¾Ö?c_x000E_/¼ß1?&amp;Ó&gt;_x0003_~?áv­?*?Þ_x0013_?êþ_x000E_ÖyH?ò:_x0015_¸ö?8@÷ÚP?2y[Å~_x0002_?èà·'_x0001_¡?²â"?Þ?Év_x0015_G?ÏG½ªj?_x0001__x0002_ÚU×B,S?LáB_x001E_N?A+/¤3«?Ý/§?¸Nêíp?:§5øg?n1êT°s?ZÚ_x001F_Ü_x0018_?ím³%?B?&lt;§?DýÌK-?0_x0008_?§_x001A_Ñ?ì}e±0À?¢^_x001A_²ã¢?LÛjgC?û&amp;ò×ïü?,5_x000F_4\?t!}a? ·`Ä_x0013_;?}Y_x0017_ö?í3!âÌ?êØz_x001C_ø×?	H_x0013_F¬5?Ðûå4_x001C_|?×&lt;îr_x001A_?ÈC_x000E_J1?&amp;{}_x0006_?³Òð|t+?ïa_x001D_ôHG?äCtÍ$G?¼æ¹w?¾Ïcü_x0001__x0002__?iwo)ü_?±PôLí?t@Èó_x001F_s?ÚC£?Fzô_x0007_!Ò?_x0012_þ«¡_x000C_å?X¤ÝüÂ8?8}_x001B__x001C_Ñ½?_ýh¿9?_x000E__x0004_âç¦_x000D_?Hc"_x001E_¶?.È_x0013__x001F_ò7?®MUX_x001F_§?|h¥Ñø?_x0011_ú'ï#q?ûM_x0017_Ft?	¨.£¬Ã?_x0004_ï6×Ú8?~:Ð&gt;_x0011_?H ?|~³Êí?óýZ_x0011_i?Q³ß#mª?O%ÒqÆ#?_ÙÛ_x0014_*?°ðNígþ?_x000B_gÕ'_x0011_H?_x0018_FÜ88?¦_x000E__x0013_ï1?Êk`V?P&lt;_x000E__x0007_Bà?_x0002__x0003_úÐ_x0012_å1K?V4þzu?Lb;$CA?_x0019_«c_x0013_É?O0_x0001__x0002_9?_x0005_¨)_x001B_"?_x001C_¾üh£L?'/Lï_x0010_?ö_x0008_DÜ_x0006_?ÇOÃÞ_x0014_¿? ?äÕz.?¥	¡®ßã?8é_x0019_u]? _x0001_-Ï_x000D_Ø? ?F_x0007_&gt;?J_x001E_C«_x001A_w?÷ê_x0008_éà?¸ìxÍx?_x0017_bHjÏt?â»4+ÐD?b¥V6_x0019_K?vòáÿ_x001C_?Åþ6 b?_x0012_YÞw_x001A_¡?p_x0012_2À{?ÒéXÒ?¸_x000B_&amp;W_x001C_?ÍÕ-f_x001F_?«µë#ö?¼_x0005_ûÌ_x001E_?Dcîrv?p;f_x0002__x0005_§Á?ÚJL7_x0006_$?Ñ*z'K?(Ü'$Öß?c_x0002__x0019_¤?/ÇÙí¬Ö?|_x0004_?é?ªÔã7_x001C_Ô? _x0001_)ÄÇ;?_x0015_Ç©`C?æ,\_x0005_?ëÿOå?æ¾lÕ_x0003_?OzñÎ?ó?¼_x0018_AØ&amp;/?ÁÎ0Î^á?â_x0005_'»±?_x001E__x0015_S_x000D_"ì?ÛÔÐ7Q?Ø_x0018__x0001_ó/?^ÍºôN?8EìÆû?Aû_x0010_³?x)4P?k¶×âû£?àkMoVR? àå9õ?®¤àKäK?_x000F_Û__x000B_w? _x0016_·øR¡?T®¦y¿"?º_x001B_·§"?_x0003__x0005_|o(ÃúÛ?v@&lt;²ßé?=²¨ð_x000B_?Õö©_x0006_æ?&amp;±Õ'ì?^=ÄGê~?0·¢&lt;?ÎvûE?x~4D?Ú;_x0002_W_x000F_â?3_x0001__x0004_lty?ØUçkd?RDxÕ_x0011_?üS&amp;_x0010_?¸±6m_x001A_×?-|`1z?{iU?®\,Ý6Ü?(8S9-?÷èn.iN?&amp;¾_x0001_Ö_x0002_?äÒ*¢à?HgçE_x0011_1?=D¯râ ?MÓ_x001D_õH[?]ô6o4?ÄçLÌì_x000B_?÷hÅ'?ú¤_x0012_ö._x0005_?_x001C_¤Uâd?b.è¿?\_x001A_Ûg_x0001__x0002_2[?_x0008_âT Vl?;3ølk?ßð^Ïßw?8ÄÅþ_x0019_?]q`¼_x0006_?\_x0016_×ÞLb?*FvûU'?Þòñ&lt;jd?LBÙÏÄû?_x000C_¨	_x0011_¿_?4	`­Å_x000B_?¯bÃ_x0001_×?_x000E_(;IÓ?Üåõ¥AÀ?_x001C_¬ù¾­Â?ÊÛò_x000F_Çg?~\¤ÏL?µpJ{_x001E_?ð_x0003_ÐE~Ì?^_~_&amp;?4ÞÞØ_x0016_û?õ/#£!z?³u­_x0004_8?rÏP_x0019_h¤?ë*ñ ?Ò1ÀÔq®?ô½Ûè/?MeWã}_x0002_?_x001F__x001E_"Ëð?_x0018_uGU_x0005_?_Üd¢\?_x0001__x0002__x0006_ÑHG_x0016_?¢_x0006_2á£Û?ÒD!BA?_x001A_²ªÓ;®?aÚ¥ºB_x0003_?v§_x0013_µ¾?"ùm_x001C_Ð?¯_x0006__aÿ"?ÙF_x0016_H?ªf¹Ð@æ?ä±á¿"_x0012_?Æ~¹ñã?àJ"rt°?~ä_x0005_9?Ä~Oò?_x0014_¹C[±?N\©&lt;_x0019__x001D_?¸æå@7?R{_x001E_ÍÌ?³2_x0004_#?_x0001__x0019_i/Ì¾?}T%?Aóa?×ø_x0011_AV_x0017_?äÝ_x0018_v?.M7¦13? °ËÚ¡p?ô¬e­C?úZÛp?aÆ(Ü(?6^_x0002_c?ùêÁ_x0001__x0002__x0007_Þ?Ì×ú?ÚÕ_x001E_ªbw?VC¾)?ìgþ§?RM¶_x0013_ÎÆ?IÝDå?d_x0011_Õ&amp;^ì?_x0002_wö·l?_x001F_ºæª?:.;·P?;PbìÕk?ÂìÚã_x0008_3?å:_x001D_å°?uùóõ¹å?Åû"V§?RÈ_x0008_S?ìÙ¨[|X?²Ôàp«Ñ?Ð^|}a?°ûíN?VAø_x0015_©?UÎ_x0018_þX?_x0006_3=ÉÙª?ºq	»_x0004_?j5á?"Úvz_x0014_?¬×Ï;nÆ?_x001A_ø@oÂ_x0012_?b©(' ó?±¨|ìÊ?-üõG,&amp;?</t>
  </si>
  <si>
    <t>65defef4dc235a1bd7c62014c07ac70d_x0001__x0002_e-n3_x0019_?1ß?ü«iâ&gt;??FJCÀþò?_x001A_g¶&lt;5Ç?ä?fÂà2?àw2þú?xêºÎö´?PßÊ¼ci?gk¨Ð@?EÞùéf¼?L_x0014__;©Ã?P_x0017__x000D__x0007_Pæ?_x000C_¢³º?Îx_x001E_Ý?ÒÄÙô?_x000D_µ~+_x001D_T?²1$Ëª.?&gt;	Â*o?:Ùüóî?È\I?v³$äµ?D_x0015_õ«Ø_x0006_?çZ&gt;ºV?_x0012_É4ýd ?_x0016_§ÂS?ÿD¤½G&amp;?¹±sá¢x?ôå¶ê²s?4Í~(ú_x0001_?_ùì_x0006_§ô?a¨Ü _x0002__x0003__x0015_?_x001C_HØ_x0015_?2§FÕ¶£?ô_x0010_[Ywå?¦'_x0019_tLü?@j_x0019_ U?jPnN_x0018_¡?Td»ÅÚ_x0002_?ñ_x0007_]MÀ?gÔºï?_x000E_Î×Äi¢?ì; ôí?B¥zRA?Wýö_x001C_V?ø_x0011__x000E_7_x0001_?bãàW?áC_x0013_O?ÌÙWú&amp;k?Ë&lt;f{é?½AÄ?E_x0010_ð®_x001A_?_x0006_æ5ò?Êã_x000C_&lt;_x001C_?Â×êm½Î?ñ_x0016_½_x0003_û?øå_x0015_pî?0òëiI_x0002_?T¦=_x0010_|_x000F_?ùpªòßû?8yÜg^ ?Øõ_x0007_v?¢_x0015_Í§v_x0017_?_x0002__x0003_:ÅÚ®®?bûmTËU?=_x0017_CðÞQ?:Q_x0019__x000C_&gt;?;ÌDàÄx?ª·5çv,?Eç§Ë~?eÞó »¯?jà$¼_x0013_ç?_x0012_P°;là?æ½_x0004_é~f?ÖÔuËü¤?Â;»_x000D_tµ?Qà_x0001_+?_x0006_È_x0003_fï?ê§'ç'K?zÚÂL¾Ö?&gt;¦x§sá?DøÊW_x0015_&lt;?æÀý:$q?9²Æ¾Í?Fþ±§_x0004_?"¡_x0019_?5A£´eú?_x0007_A&lt;¯Ðg?DÀÖ_x0003_{??]µ_x0014__x0016_?_x0005_!4Ó?s;ha³9?Ocþ_x0013__x001A_?w=ú_x001D_a?síÄ_x0002__x0003_ì_x0019_?§Ð_x001C_ûÝ?5eübX?¸ËÛ_x001E_?gAs¬ ?Ò_x001D_Ø_x001B_i_x001F_?v$wÉJ?_x001C_k³_x000D_!?_x0017_0M©o?ö_x001C_=r?éi_x0001_¥?³Õÿ?*»k9D?$$2'ß?áìOKXz?ØÇÅÌ2F?èÜ	.æ?°¸0¨?­dB_x0014_öó?¸I1zoì?d»cn_x0014_-?0LªÜû~?ÈÅ×_x0019_8?þ¹ÚXÆ?¨_x0004_Ìª?_x0004_}_x0016_W?_x0008__&gt;â._x0005_?iý{ü?ÒÒrÕÐô?'ØÐ]³?_x0006_¹«È~ ?bêA×Í\?_x0001__x0002_´¸ÿ«_x001B_(?_x0019_ztct?_x0018_d_x0006_l¬^?^_x0016_Ã¡?Êh©ðÖ?æcçíØ?Å_x000E__x0018_ÄC?dA_x000F_üÙ?TE°¢´_x0016_?1Ü½_x000B_¯,?Ä_x000E_t_x0008_ì¢?_x0002_ûwÎ½_x0013_?ÿ­}²^¨?còsÀ|?@BK#1ù?ðïYa?bÚÈF?HªcÖ_U?7rh_x0008_??ëí|!?_x0004_`&lt;×ýp?ä_x0016_ËË?ì_­d_x001D_§?­åª_x0018_`3?f Ã/åø?Lzp#s_x001F_?Ð¹­'ëv?óT.L©D?_x0001_ÿ%0CQ?ío]3'Ä?¤,°_x000F_&amp;y?¨ÞÚ_x0001__x0002_?P?Åöóòð_x0002_?|]¨A4¢?_x0018_mÅS­ù?(³xBq×?»ZäÈ_x0004_?E_x000C_¬-sÅ?üô¬[µ$?_x001C_Ýç_x000D_?d_x0007__x0015_i3¸?=S®Uß¿?¦ª4??_x0017_Æýx¿O?H+&gt;?¢Â&gt;_x0011_Þ!?çn½2ò?d^8¾k?°_x0010_+0(6?úû_x0016_¿o?öx_Å_x0011_B?éúh8Ý?G*2ñ*_x000E_?_x0013_çÏ´Âp?+°?«Û}Ë6b?j3ÁY_x001A_?Ý,`èM?_x0006_7#_x001B_v?Î­´ÿ^?õ_x0012_u_x000D_æ¡?Óú/?_x0005_ÁûQS?_x0002__x0008_¸zï?ß·úÈº? Çdh[?À4_x0001_Yéî?eýwS´?5	h_x000F_¨o? _x001D_f[_x000B_Ó?`_x001F_Û_x0005_?Ò	Èè?¾Íy-Ï?Ô!ÌÆS?¦4LÈ.?PÍ&lt;ð?¿®\Â?ì¢£Ã?ö_x0018_&amp;_x0006_å÷?báç~¤?½ÆÿCõ_x0016_?æ05{Îj?3Þ"Ã?£&amp;ó1vu?^7_x000F_÷»?MD=_x0004_Ãf?$áõÙ?j&gt;_x0014__x0018_ì_x0015_?pèË$ä?_x0011_l_x0003_Õµý?à8jºÿ_x0010_?ÒSÝ×J?èD_x0007_Y_x0016_?÷?P]_[?_x0005_cb*_x0002__x0005_¯©?_x0005_Ø_¦Ô?~_x0001_¾ë?Dd?¬ôQ?_x000E__x0007_ß_x000B_	Þ?R\w#ôy?_x0013_24h_x001F_q?Þ¬,^}?zµÐ±í_x001F_?Só¢_x0003_*?hx_x0011_Q?½_x0014_Ò_x001B_må?/9,ÙJ$??âò#h?¤_t_x0003__x0002_Î?_x0004_jOÚ_x000F_ï?%_x0006_ä¯_x0016_?ùþÖG_x0008_?aYÚ_x000F_=?\_x0016__x000E_î'?P½WJýÌ?ë_x0007_2|?* _x0010_¹8Â?¤%m!_x0003_?«£c¥!ò?Ø_x0017_Ã_x000C_?ó Ã¡d?_x0010_U©}#Q?_x000F_¶öY´¢?È±»_x0013_f?º½Èî?Jn³Ìy¯?_x0002__x0003_êçÏ_x001E__x000F_Ù?\½$ü?½g_x0001__éM?&amp;3_x001D_FÃ?_x0014_að¾`_x0005_?¯A /_x0001_«?|óþ2©_x000C_?Ð7"*á?¼G´:]¸?_x000D__x0003__x001C_BÁ?_x0008_³¾¢Y`?ØMÎû?ä/_x0005__x001F_í?_x0010_)¦_x0008_®?)S_x0014_¢Ì&gt;?"ðÈº	§?SÆ_x0005_Rs?À¿-&amp;_x0002_E?_x0012_~`±ö0?ê8Æúß?ö:óÇ¥?ðÝ"Ò_x000F_?&gt;XÏÿ?_x0018_ò_x0004_¨z?9%1e3?Jé¥ú?*ÝÀÖ­N?_x0017_&lt;Ï[l?_g_x0007_?Ü¼_x001D_âe¹?Lµ|@Úü?¤k._x0001__x0005_³º?R±_x0004_`?JXÀ¸ð?qÀ®Y_x000D_?²íwúã?öÄÖ,E$?_x0002__x000C_¸u4_x0018_?ó	¿Ð©?_x0008_mÈ È?Ñ,i°JØ?îÂÏ és?äÀ_x0008_";?_x000F_,1Ëû¼?5xk[×0?¥Ãf_x0016_??BQçCà?Â_x0001__x0004_g Ô?$Ô*Z ?¾_x001F_¼Ê(Ð?_x001A_Fe?_x0012_ÀEÓö1?è_x0006_%fñ3?çtDa^_x000D_?Þ[R_x0012_¢Ä?_x0014_N_x0011_æ±?mÊ1CCK?ÊÏ_x001C_ÒüÐ?ÕH+Â¸_x0011_?Tyþk_x0002_?_x000D_¨Cl_x0003_ö?OV ôï?pQ.çÒ_x0018_?	_x000B_!OWZEØ?Î³&amp;V?ê£_x0008_Ò­_x001E_?Ò~_x0008_8?j&lt;(`	?%u³õN$?ßsC¢+A?ûJ_x0004_§_x000C_?	ÿOÃ_x000B_?_x0003__x000C_»öb*?Ø_x0006__x001E_T_x0003_Û?J×_x0008_6aO?_x0005__x001F__x0010_|5}??ó~n?z_x000E_q4º?_x0002_F.ê(¬?Ò­¹Îw?BÔ]öë?£¡uI_x0008_?Vá{-a?_x001E_¾¦_x000D_õ?_x000D_è%Þó?.µ¶H?N_x0018__x0016__x0001__x0012_5?_ï¸NBÃ?Ñ$@ÒSU?0_x0005_Eÿ5×?½È)_x0007_zQ?\28PÔ?C}S_x0010_ú·?UøcÖh?ÙÈåÿ_x0001__x0004_)?|E «Þè?F¹ª¤|?_x000B_ú_x001A_*_x001A_Ö?V:´,Am?Õ¯fh?_x000C_2¹EQ?Êl©m&amp;_x001C_?	b_x0006_9Ö?ªC­_x001E_¯?ÔgL&gt;æc?fÝ&lt;¦»?VÂµ%'?®ï"®_x0005_?_x0004_ËÊö6(?sL_x000E__x0006_?{d+£½_x0004_?OÛú7L_x0002_?_x0008_uõ¸?ÀüTºzÒ?ÝDì¦&amp;?À_x001B_«É?á1ïå_x000F__x0005_?&lt;D_x001B__x0015_?¹Nb2A;?âZgM8Ï?p`öÆ_x0002_?³çÞXã?ÄB_x0004__x0004_Æ?5hÄ?`ª_x0003_û_x0015_?ØÉT¬?_x0005_	[SÐ_x0006_í?ì_x0017_a¹ô?Jáb	_x0014_C?"_x0008_«Òg?&lt;_x001D_¦[2?â.²üÆ_x0001_?\_x0012_ð?JÜwn+?kL_x0017_ê¿?¼Ö_x0014_yàµ?Àë';Ó?¿§[ºª¼?xóÍd^d?ªNÍ¶b?_x0017_ß_x0007__x0007_?_x0002_Ä¢r&amp;B?6sB§Ò?¬³ÂgÆ?_x000F_t^¢?.a__x0012__x000B_Ä?Þ~,Å?4`Ú0?á¯_x0007_hB?õ/EËíb?JS_x0013_L_x0003_ß?ôØV|#?A¯óü_x0017_g?ÆÇ­U»h?_x000C__x0004_Õ²¿?ÉÜ¨?í?ûÇÉ?_x0003_Ä_x0001__x0003_[¼?x+ÙxèÖ?ü~_x0001_ZZ_x0010_?t_x0010__x000E_Ê2ß?zCqoZ?°BÅb2?_x0002_I» 3æ?V_x0007_E?\C_x001B_Ç¿? ·£I?ì[)yÄæ?,R_x0005__x001A_?î_x0015__x0006_©_x0004_s?+ìKf?è6¢$É?&gt;öS_x0012__?¢W7	/?¤"ØB½?®Y½NS_x000C_?ÊY?¼c?Må`Ý(!?´îe$°?vIF,_x0018_?H6·}1ù?­3ýÐÓ?÷_x001B__x001C_?·B_x0005_q_x0003_?á±SI¶ç?yvR_x0010_3?KF³Åq×?,z¿G9_x000D_?5.§`Æ?_x0001__x0003_Ø_x0017_ÕfW_x000F_?6_x001F_x6_x0001_?j:£&gt;_x0010__x0010_?_x000E__x000C_ÐO¶3?Ñ_x0014_TÖøY?N_x0016_X]8?fÜ&amp;e?ÿ®ÚiÌ?Zþ;Sjy?_x0016_r_x001F_¿_x001B_o?j!é_x000C_þ?U_x0001__x0008_bÄ½?Õ+Aéd?4_x0002_´¿¶? ÓH!¼?ß)¡2óô?´µ_x0011_¸h_x001D_?ßq¼ø?ê_x000B_:NÕÛ?)L!?ÎK/Ø/?ðéì¿`?c_x000F_Çÿ?Ñ_x001A__x0017_Î5?_x0015_§GSRÆ?ïú§*_x001E_?	_x0019_&amp;QëÌ?_x000E__x0014_Údbx?ãm_x0008_ù^¶?_x0018_¨ÌTøå?ù`ïZH?$ë%_x0001__x0004__x000B_÷?Ég,yÿ£?_x0004_b&lt;­8¹?&gt;&amp;Dô?S&amp;F¿Íù?_x0002__x0012_i·À?&gt;öíêq·?2Þ_x0002_ÿ?ñà6ºb%?_x0017_ù_x0015__x000D__x0015__x0010_?&gt;R@w»?&amp;BæSU??_x0003_3jÜg)?ÄTUù_x0019_Ü?÷\ñ_x000B_Ø?iR ®?DÄñ_x0013__x0006_A?R?T¤ô[?6Ú_x0019_Q¹?ú_x000C__x0018_úv{?¶ÛûßnY?_x001C_ÃÛ3T?Rj	0¾?QÄXÃÛ?Îi/Óõá?þù¥VS_x0010_?Pn_x0002_Òï?ZYºÆå?«_x0011_NìëL?:Àë_x0019_öà?~füÁS??ÔPóó)É?_x0003__x0004_oàÅð?_x0016_Þ«;?l*vUû?_x000F_õC_x000B_?¨L¤¶ä?òu_x000F__x000F_°?Ö_x000E_ÖCõè?xÔÿÂ¾k?´økêå	?ØN ³g?t¡"JÖ?Îîfeßê?ò¦cl~g?ÖvºÒd?áD_x0002_G?gT_x0001_×;l?¥8w«ì?bÈè2&gt;?Qnøì?PIMPì_x0015_?_x0018_}Å_x0012_j?h}÷ôn!?|i_x0008__x0019__x0018_Ö?´Zém¦¶?êÃ)BÞ1?&lt;Åsâk?B½mü_x0006_V?:ª¸_x001B_Ó?vó¶wÂm?³`Òò[¦?1_x0002_±qÅ?pýßf_x0001__x0004_H&amp;?_x0016_¦`¬ær?_x0008_AåKb?sWvu..?$`ø 8þ?öÒirÂ?é4(à_x001D_?Øaø²ÉÜ?ö_x001D_¹K?úPú_x0015_r,?Å¯xíä?´j}0È°?£_ý@?È?lRÒÿ4_x001E_?Ì°*ù?._x0012_óýÿ_x0007_?þå_x001C___x0016_&lt;?_x0015__x001B_Y=w?s_x0018_á²â?J¸åÂ¾?Ì:»¸?òKO_x0006_Õ?j²hV_x0012_`?v2Vf;?ÜØ_x001E_ WÍ?DgÐi?_x0002_~øõH?_x0003_X_x000F_t?SîlÜt?8Ñ_x001E_w}Õ?¸}`å?_x0016_xË[à?_x0006__x0007_å%_x0013_z?Åü`7¡*?»ëÈ5?¶¢_x0004_å_x000E__x0008_?Þñ6÷v?L_x0004_Ö?D«,ñÑ?äº_x0014_ùFE?râèr?_x0010_Uás²?z_x0002__x001B__x000E_É??#_x001E_²§èH?4;_x0011_	õ?hÄt4ç?RÃ&gt;_x0013_P|?ÖáB³¿×?cÎ§¡&gt;j?»¬Õ_x0003_?VUÈÒ#!?õf÷¨ù?Y7Ì2?`_x000C_3£_x0018_?}ÿ««ÞÔ?Þª_x001C__x001D_ë?8ÛÒvÏ?åfWÍ·µ?c¿_x0004_¬_x000C_?3÷IyeT?¤9_x0001_	ï?T|Ã_x0005_Ü%?=Ñmâ_x0016_?@Ï¼_x0003__x0008_îM?ÚFÊ_x0010_E?8n;jÃ_x0007_??Ã»+_x001E_Î?_x0012_Ø-{»?û_x0006_æèq?lvÛ&lt;Æ?N Ä_x0013_P,?®CÙÛQ?úÇ_x0012_R1?×aå8?_x0005_@_x001D__x0004_¾B?_x0002__x000B_XËuÖ?zÔ_x0012_ÔÅ?÷Ð&lt;ÑG?¤_x000E_¸±ª?±Á@_x0008_?xªh,?+N+j?ÿIPCû?æx~_x001F_ë?IUx_x0001_$?ôÍ_x0018_/?_x001A__x0006_:ãîÇ?I¿_x0011_q§?«ó_x0016_ü?4i[ä¤?¿Cú &amp;ô?JY__x0001_O}?f Fíå|?òÓJY?¼Ëùâi?_x0002__x0005_à_x0004_(uèË?XPèxù?Þmý?%3ÆS?N&gt;_x0011_q?R_x0003__x0017_êÂ?éÝù?@lÎ#(?¤Ãå´¦?â0x.?-Lµ_x0001_?H_x001B_ÀX_x0014_Ê?ÎÞ¾¯¶Ù?xl_x000D_ã_x000F_«?ø_x001F_ÀÂÇ_x001C_?S_x001E_;V"t?__x0004__x0010_m»~?,qûHÎ?_x0018__x0001_ §õ©?"e_x001A_?4Ê_x0006_Ôq? ©!Mü~?_x0010_z=z'?_x0012__x001D_¡¾?8è¬F8{?¥¿ØÌ«g?v²Ùð?«.]Jò?Þ;]â_x000D_x?eËñÇá?³&lt;â¼ª¤?S®_x0015__x0005_	F?Öø±1_x001F_Ñ?R¡_\_x0019_?_x000D_y÷ÌÈ?T¨ùÐÑ?t_x0011_¢Ê_x000F_?O¿ÙÖÍ_x000B_?h_x0003_Ñ_x0002_B?(yúH·D?Pc2-_x001F_?³@|¬ìë?_x0003_°;½?8S:.?]_x0012_øt?_x0017_Î_x001A_âd?üg=¥}?_x0002_^_x0006_%_x0004_?ôrGæ_x0008_?&gt;uï*?ql,ÈPo?:_x001A_§ç3[?fxêS?_x000D_}y f?ô¾°hL?_x0014_ìÎU¿±?æ+Á®_ñ?_x0007_=_x0001__x0004_Ë­?X3-?nâr)_?_x0010_½J5?³zm_x0003_Tç?d"6¢=?_x0001__x0003_2O~&amp;m_x0015_?¨W½l?_x0004_¸®é_x0012__x0013_?_x0012_î2¶Ñ?"¢p_x000D_d?_x0006_åt?î?9Úêp?t }5?´ÄtâI?û&gt;_x001B_Z¤??_x0005_ñ@_x000E_DË?»ñ-õ_x0018_(?êt_x0014_¢ø?ì	êÒr_x0008_?w¿	5Ç?IoÃ¶·ð?±½¿_x0001_ø?^_x0010_ceÁk?´dx?·?_x001D_ýµ_x0002_Òh?oJtË?ÄìhÞak?zÁÜÐ½+?]`µU_x0016_?-q_x001B_jÞ?_x001D_c_x001B_3_x001D_?Õ¯_x0019__x0005_ÿ?4Ò_5_x0012_±?à­F\]æ?¸Ä×A?_x0015_J¡kÐ?cÓ_x0001__x0002_¼²?iÅé £?=ú_x0006_øq?]Ú%Ç+p?ì2=èI×?J_x000E_ø¯X¥?¶QÉ°®?8_x0006_ÛX?"M{_x0018_ãC?g_x0013_øÍ_x001E_?_x000C_Én^?â¿ÞHdl?ÔF·½qC?ç¶¶Ì9?_x000C_tt?qq¯?9±Gâl?¶¨&amp;p?ªrá% ê?|êð«?VùÌ_x001D_7?_x0011_6$3Õ?_x001A_ÀAFK?®Å¾{o?#m_x0019__x001C_¥®?Wþ"]E?ntÈ_x0019_ ?ºÓ=_x0005__x0002__x000D_?½gfAE?_x0006_S5$?ÏBÙ{@?@{ÁCvø?_x0001__x0004__x000B_]Yþô¿?pE_x0016_¦_x001E_×?_x0014_R/B¾¦?izÚT?öÌ_x0006_ðµñ?VUÍTH?X_x0002_©éÔ2?_x001E_×¨ø¼u?5bUü?ñ­_x0015_÷Ô?yjúÄøv?~¬8u3_x001B_?rÊ®·_x0012_?Ì `_x0008_è?íáÔ_x0010__x0011_?­\|Nõ_x0012_?:ppA³?÷_x0018_c_x0004__x001E_k?«}_x001B_åÀ?ä"ùHÁ?èå_x0006_-?¢?!ïÀÂ&lt;Ï?o48?áôÂ:e_x0003_?Î_x0003_'$?[_x0001_âê_x0001_?øpQÉ?\_x001F_\¹ê?úSå¤_x0016_?Õ³_x0014_?vÓkb?¤S_x0010_X_x0001__x0005_ p?Õ´é4|?_x001F_»04ð_x0013_?¤&gt;Bµä?p½_x0002_@C?¸_x0004_B*g?¬(&amp;Éè?jÎ	ä_x000D_?¬Ç*³&amp;?~¾_x0012_?´ãGáêì?J¼_x000D_æ?ô_x0012_ÑÞ\?z¾P°XM?È_x0019_#_x0003_`?dÎt?í"(Ô ?æ½¢OIb?v_x0017_@GC?j_x001F_ãyt?._x0017_&amp;SæX?ýÒ÷ÃÕ?¥à&gt;ô3?_x000C_Â*¶?oë_x0002_8_x000F_,?åðÝ_x0014__x001A_Å?_x0010__x0005_yz_x0018_?._x0014_ÆÑ5?Pª_x000E_Gõ&lt;?$5_x0014_ëv?@næ_x001B_È?_x0018_T.¡î?_x0001__x0002_Ã/³2o÷?a7XëÇ}?ÍÌÁO_x0004_? ¦41_x001F_?@&lt;bÑá_x0018_?¼_x0013__x0012_:^?B_x0014_àW6ä?ãSN_µã?iúH?cJ¼f=Â?^ÈõÒ»?|j5Q?¤âØXø?F«ïi6?doSj¬?êx8øÞâ?a8Ø?ÐHÔuTù?_x0012_a_x001C_¶Hh?JxRC_x0007_?E;_x0007_6è?a¡ZèÛê?_x000D_(eÇ_x0005_½?Ù'ã×_x0011_Ã?»8k'?°F$ªÑ?_x000E__x000B__x001B_ÈÛ?_x0006_©âÜ?fº1*_x001D_ô?[ª`3áÕ?¦uñJÂë?N+Ñ_x0005__x0007_ö°?úå¦à¨?R5]ÌD?Ì_x000B_Y_x0019_Ð_x0004_?åÄL½?.Qß¡|?vÕûìÆo?Ý¬BÉÞ?_x000C_Ntã_x0014_7?Õ;9Ê{?ôKú_x0015_r»?«Jo_x001C_O?%_x0005_]4_x0003_E?Å_x0018__x0012_»ÿ?_x0002_¾&lt;·_x001E_Ù??ì@õJ?\ðõ×?^_x001A_uO\?¤®eÛ¿?h?ÕÀ?}KóØ_x0003_?·_x000D_²ÕSÚ?r¼.ÍÉ&lt;?dCÖ_x0006_£:?I*_x000B__x000D_X?5»Hà@Å?ä_x0001_x4e?p_x0002_/Ë.?Ö0w®ç~?w¹µq_x0001_?¦àPÝl_x000C_?\_x0015_÷õõ?_x0001__x0002_r6©:3Ý?áV¨_x0019_?^¦_x0018_r_x000F_?|³Ð&gt;¡G?ªäá)Ì_x000E_?Ø?(3~Ö?6_x0001__x001F_PÓù?¯	VKF§?ÕÆÍO\ù?¼L¢Û?p2I/õË?_x0010_DWB_x0019_p?_x0014_¬e?_x001D_|û;Þ?O¨_x001A_ïÙ?ñAéÓ?ó_x000E_J±?ÍUÖ ç|?ªÃéq½?¬_x0012_±D?rËBøÄ·?¦ ¹ñï_x001D_?n_x0013_x_x000C_Ðc?«Ï_x000D_\Tþ?HÆÙ60?_x001D_Ä ,ç? Q_x0008_¢ñ?°¡@_x0010_Ï?§­ûÁós?_x0017_¦ò_x0001_Æ?Ç64Î?è_x001B_¾ï_x0001__x0003_ìè?·°n*ô?ö¿qÖ_x000E__x000C_?h'_x000E_O¯?_x0016_5c_x0005_ ?J{c¾«?¼üãH?lH@_x000F_äð?_x000C_Ä_x0015_Â_x001A_N?FM_x0013_áu_?¯&amp;oR?ï?åÐI?êÕ©8?Áåj_x0018_?.Ïü`Î?5¸wwÝP?Ó_x0010_ÀáÆ?­§Ã-w?ºR­jö?j©d´ð?Xç¹_x0002_£h?"Ôd_x0008_=¤?¬à'»ú?_x0016_oï_x001A_«?X=Ôº·?æÓ¨&gt;Å?C_x0016_Å_x0012_?W»±×|?½¿G6¸À? E_x0005_ó_x000E_Ù?i&amp;Ëµ?e«}q?_x0003__x0004_¯_x0016__x0003_ô_x0019_ú?¶N÷_x0014_xÈ?v á¨ü_x0003_?]_x0019_¾£Ì?O2]FÕ?&amp;¥aG?¢Êë¤?`òiÑÙÃ?¡:ó\	?«_x0003_£Wñ_x0002_?_x000C_[ôP_x0018_?&gt;_x001E_0kH?/Fz­Q?*I]Z¹_x0001_?ÚäÎbl`?øß_x001C_ëRÿ?Fàx¹?T_x001E_àþD?u5¢_x001E_?v1ì	_x0004_?:9_x0004_'	%?Â`Ç3iG?ÞÙº©Â~?KÓÍ O?¬3±t_x0012_Z?_x0004_hN_x0017_Û?&amp;¹_x0016_F{?§ë__x0006_»?ãø_x000B_Î_x0007_²?½DÝstN?Æ±ö]a³?·$_x0008_ø_x0001__x0002_ÜÙ?«õb×?wêÕ_x0011_?²Å_x0002_00Ë?þTÏ?Ç9gÔ&lt;?"\Çß?D_x001F_Ú_x0002_¤·?PªQ®ºb?èk®m¡q?_x001E_ÌÎ	N_x000F_?&gt;Ë®þ$a?hî8?Fó~:?Öè§]jÑ? _x0001_.¸&gt;_x000C_?Ì+&gt;_x001B_µÈ?þñ~åv?_x000D_6¾r_x0010_ã?py¤Vö¨?ªæ-xïÎ?BûâNò?ÌÆ_x0002__x0011_Ý?*_x000B_¢_x0018_èØ?°_x000D_Ã^|8?þúë?¶_x0005_¾ª_x000E_Ð?á_x001E_è_x0016_d?_x0011_ÅRÆ3ð?ÂNâ[Ñy?üTYÛ_x0001_?T.u*ûJ?_x0003__x0006_%D-ôån?&gt;_x0015__x0010_ãi?~_x0007_ãY?;d¬_x000B_ »?NT¿á$?ã_x0017_zk:/?Xb0§g?ò_x001B_k³þ?_x001A_F2&lt;ã?ÿ _x0011_^]?¢_x0013_¯Ø?$(ã7_x0014_ô?AË-(o?^(=_x001D_?®ó]Ü.?0O÷´É?_x0014_¦_x0002_Y_x0004_Ò?PB:_x0005_?i_x001D_&amp;sÜ?+ ?î=.-T?Ô»'l+?_x0003_6Y_x000F_.Ç?áXÓ~-?wVØ«A?_x0015_®Ö?z_x0014__x0016_µp`?_x0018_d;?J_x0002_èÃ=Ö?t(_x001D_Jjü?ß_x001B_ì[?XÆ_x0001__x0018__x0002__x0003_L@?_x000B_ÙØ)?J®¸A_x0019_?¦_x001F_ÆG?Ú9¶ÕïÒ?55 Ð*?ÎçÜ$»ý?mÇ_x0001_üË?_x001E_oª_x0019_Z´?³|_x001E_jØÇ?wùª_x0014_Õ?Óù_x000B__x0004_ó?Ô_x0003_-l?/_x001F_ä_x0018_ù8?y_x0005_×5¦³?,¡ðb)q? «_x001E_Ç_x0010_x?ÞÁÕz¦_x001C_?¯hí¯_x000B_	?ÅPOF_M?_x000B_¶SZR?áµ²_x0006_Ðs?4%ÛUO_x0016_?:ã_x0017_}_x0019_?a§ná³?GÓYÇ®?"°_x001C_"_x0003_¹?aÑöÚ?JEb_x0018_­Â?ÔCr_x0012_Ç½?N7Ö\_x001E_?ÂMý_x0003_?_x0001__x0003_.D£,üË?Ê0N_x001C__x0016_+?T	ge_x0006_A?Ò#j'f{?H4K_x000B_6E?²\ÑçL?_x000C_9_x0002_±¬¿?´òÚ:Á?¼X_x0017_	ª?çÁ$:kÎ?£Ý"_x0003_Ã?¯ó¬:?°·³?v#P4âã?ÎÆ_x000D_oû?ÿy-_x0004_´x?_x000F_4Íìÿñ?¢ª_x0002_ã$7?I°Lîÿ"?ü\À%ú? /Jb«¶?0ï_x0007_@~?öB*ä?ÎcMÍIm?r_x001A__x0001_Ç=j?_x0001_J8Æ?ûPv?±û_x0015_"õ?6¸,y~?/ô?dW_x0019_?_x001E_.ãð_x000D_?æ¡&lt;*_x0001__x0002_×*?Á³ïü,_x0016_?_x0013_6J¼¾?èÇÅ_x001E_Wc?ÞúÞÐ_x0005_?î(Ñ_x001F_É]?Î_x0002_q_x0018_?_x0008_®_x001A_Ð L?¬_x0014_{÷_x001C_°?ì_x0008_m¦_x000F_)?óünU?À_x000C_°åôK?rº¼=Ò4?Ý|F³´?¦±%R_x0007_?Êå_x0016_?Þ@§_x0003_¤?Ø¬e¾¿?µüa¢2?'ò_x0014_h´y?G8Ã_x0007_?_x0004_{¥&gt;U?è_x0001_l_x001B__x001C__x0003_?q_x0018_hs?¼éG£t)?£_x0010_KÃ»_x0011_?xÁóg-e?Í_x0018_¢6·?]ôöAÚZ?èðJï°¡?æªà`'?ãÀÁZË?_x0001__x0003_ÏEuÁI?Ò$Aéf_x001F_?ýý©_x0002_t?$Û×	¼b?ÏäE?_x0006_$ú3¬?Ì{üñ_x001C_p?æìghÊ?U³ù#óï?_x001A_Ø_x000C__x0005_D?îw"vs?F®Xf&gt;?2|_x001A_ 	1?Aú_x000C_,Ãõ?oÐáLC?¦	_x0006_ö/*?C_x0004_Ío\?j£bL~_x001B_?A5;¬¨?_x001D_fZP_x001B_ø?¬_x0019_«´£?7hI¤îÚ?»j¦@Ø?q»¯Òf??fÕÀË_x0008_?Új:®°N?¥«ÏÔì ?:¯@_x000B_)?2í_x0010_ (?_x0013_UAgÍã?_x0002__x000D_DXt?J_x001A_[Ù_x0001__x0004_Ãì?-?ð3Ð? pªÊ_x0002_:?_x0014_ _x_x001B_?.Â%_x0015_T?_x0008_ÌqMV?_x0012_`7XÐ?_x0012_d_x0003_CG?	)ã+_x000E_?íçc®ÄÀ?_x001F__x0008_X9«M?ÿÜ%_x0008_?±&gt;Î=â?¾ÜxÙ&gt;?Ü7ÕÈgk?ÎB¶±s?_x0010_à_x001C_ì:?_x001B_íÉõ?#ÜG_x001E_·?¸0£Ùí#?»v¦T?_x0007_E_x000F_¨¤¸?Îò­+_x0010_?.á"¢ú­?ë _x0006_ôåd?$L_p??&gt;ÿcF?Ïõ-_x0011_g?P²Ç¼L¤?&lt;²_x000F_I_x0001_|?w3_x000B_ò_x0014_Ã?Ò_x0017_ý­6?_x0005__x0008_ñ_x000D_&gt;:Û_x0006_?æ¤Wzâh?à9e,Ï?Y½×òBD?®³;?_x001E_FÐxÉm?4iñ©®ð?ª:ìSs?®ïzu_x0007_È? B&amp;c_?ÛÏu7w?_x0005_õ¿B?·r±m?{*¡yv_x0003_?	F_x0012_f_x0002_õ?#J¿_x000D_o?ºÂ^%{u?_x0001_qLì?vüZ·Ïù?t¤êH_x0004_´?z¼_x001F_ä¢_x001A_?_x001A_Ãï_x0015_e?»æ_x0007_½|?d_x0003_ÌÉi?ª¿K1Æ?&gt;£ÛÍ?½o1Ï¤Ð?¦áyñ?o÷¢7|?sHP{_x0005_?tSkà¹à?_x0005_Êt_x0001__x0002_àÊ?¨_x0013__x0004_¥æì?Wû&amp;?Ø:?xlhE_x0002_?´q~_x001B_?Ç_x0004_3O_x000C_?ê_x0011_û]|k?E_x0013_æ°?^E¤ôñî?]Öå£»?óÇ_x0014_Íü?/«_x0002_åE?v¹ívf®?&amp;½	!¿û?u¨_x001A__x0018_øT?_x0001_h_x0018__x000D__x0008_?A·÷Þ_x0019_r?N{_x0006_?r¼~_x0011_?_x000B_ mLÁ?8u^ö_x001C_u?É¾£Í_x0002_?è&lt;z5_x0013_?ªeý_x0015_ßÊ?ÁT²Á_x0014_¡?Ã_x000B_¹é}_x001D_?­wÀ9_x001A_?ÌùJ_x0012_?qøÆ@ç?¢.ªdD?xwgÅ.ü?_x0001__x0003_Ä_x001E_45ß?þÿê!ä?|L´¤ÑÃ?ô»#å?(_x0013_Í¾{ì?õJ{Ú?¼"_x0008_8?ÂVC[5·?3î_x0004_0?LLC÷Ô_x001E_?B&lt;6K+£?¡ÜÍ_x000B_l?pÓ'}Úq?_x0006_ö?_x001D_#?¸uì[}b?&amp;³²d?r¯-_x001A_Y_?yðºÈ??Ñ2=-?ºpsVªL?^¿D*ã?¬tOóâó?ç¿+îõD?#_x0018_'áf:?ªÃY}AA?_x0002__x0015_O8_x0013__x0002_?!­]_x001E_up?`	þü¶?_ë²_x001D_^?_x001D__x0005_±5B?Z5u\)?_x0010_`­_x0003__x0007_p?¡ë^sà_x001D_?+±/fÊ`?P1Ù'X?%(`_x0008_¸_x001F_?ú&amp; _x000D_?/-4·°?çô¢_x0014_È&gt;?S´pþ³_x0002_?#_x0008__x0005_æjù?¦ñ¢5Î?Æ´\_x000E_&lt;?6_x0019_i_x0004__x0003_p?ò_x0001_`2´_x0006_?ü_x001C_Ð^-Y?0F ë?dØ&amp;I_x0005__x0005_?è~_x000E_Ï}?Ø_x0004_ñÕ??Xú£°q²?l8+._x0013_?ÔÒ&lt;;Ö_x0008_?"t¦ X{?JtÍE?z&amp;¯r_x0010_?¬(Ç{A?_x000F_ö_x0005_|]?!ÚN§Hö?_L¬ü?_x0013_ø­\?ç0:_x0015_[?þ-Ç_x000C_Aª?_x0002__x0003_\2Ê®Õ?_x0016_4G+?]Gy_x0012_;?Ùüo²uë?Æ«â_x000B_áµ?Ôì¬ò	_x0004_?RÙzÃ_x0015_/?l ß?E?_x0006_Få,X²?/e!_x0012_j_x0011_?ð£b_x0005_r?ÚPñ+?¹Í$_x0005_°?Bs:_x000C_ó?Å77~È?û]-oô^?Ê_x0010_::õ¦?@O_x0014_ïÄ{?sÀC_x000D_ìP?Ì|_x001A__ñ?r)¹Dù?_x0004_Úëü_x0014_Û?_x001F__x0001_x_x0006_U?XV_x0015_¦U5?}¿×în:?a_x001E_YRì_x0001_?_x001A_»üg_x0016_? pÙ_x001C_+_x000B_?Ø_x0014__x0006_¦»_x0017_?áÏK_x0006_ Ì?¾`ñéI­?®d$_x0001__x0006_P?_x0018_Ê¾{AÔ?NY_x001E_ O?×¼÷Üt¸?(QJÝ13?,_x001B_mfb?ûÐQq=?Ù~Éúý?Äß´·x?Z,{_x001D_´?¿ Rþq¹?Ë0,K[:?×Â0f_x0005__x0015_?)æÜ"T_x0010_?­wÎ_x0005_R?f_x0002_npW?ª«9Ñ2?f¾uÎ¾o?¦ _x0004_¥3?_x0016_Mgè÷?ÄdZ»ð?XU?¹DÛ?¾2'Y(?w|àª½V?{ÚR_x0005_?*Âë«ã[?_x001E_Þ÷¹ì&amp;?^ïP±]?@Ø_x0003__x001C_À?úvé_x0012_Ó?T«Éw_x000F_?_x0011_¬+)h?_x0003__x0004__x0006_}_x000E__x000B_©?ñG0??80-ÏÍ?­X_x0010_tÕ?U_x0002_Ínü??Ú^_x0002__x000B_?úö+ÚR2?Ä~(e²?àÖ`q?´3Z_x0008_½?Ím_x001D_$Ê?VMâ/¢Ò?I_x001F_×'Í_x0012_?Þ¾3ÚF?Wéåiâ?ÈÑ_x000C_?jöØs_x0001__x0012_?ElÐö@?`Fo&gt;©µ?ÆªN«#_x0015_?å¤ÌV?õ då%?,_x0004_~?æ =Pô?áQeÊx?%h¹Âc?ÚâxÞÎ??¬ó8?ÍCäÒ(®?Ê«[¸?Ø_x0007_?÷N?áÀ»_x0002__x0005_?¿?Ü'Àÿ²?êä®z_x0014_{?êÉ_x0018_ Z?Ø¿8_x0001__x001D_Ñ?_x001A_D&gt;ËÅÔ?%_x001D__x001E_"?âiâø=_x0018_?A_x000F_%K»?£MüËi?R_x0004__x0014_	íR?Ùà%¢_x001F_?_x0003_Ù¼?ôÓp_x0008_ÔP?_x000D__x000F_Æ×E?_x000C_E?Ë_x001A_W?±_x000F_A©dÈ?8da_x0005_!Ê? _x000F_j_x0018_¬ã?ÒÇYõ_x001B_é?«7ü5è-?;Í_x001B_¡á¥?_x0008_Q_|Ú?TÕàº'V?rB¢´_x0018_?_x001A_HþI©?@óñ5_x0005_?nÌÇ¯@)?§tY§ª?Ü;ëhè+?ï_x0015_ù?³3Ý=j_x0001_?_x0001__x0005_½dRu8?H_x001C_ÖÞuæ?_x0003_Bìeg­?á4¹¥f?IÞîðÅ?~iªYè?_x001B_qÈ1ìú?T´·$àÏ?µ_x0013_ø*©?®ô±Pj?ÒUÞÓ?à¢¨j%??ÄZ4?[iSo ?2_x0012_Fâ_x0005_?$Óú_x0002_ï?4®Mµëj?fØ ì«®?@V£Ø_x0001_Ö?¢Ûì?±Þ6C[Y?Q*3ãG?Ï_x001B_'9ty?`ÁÌÆ,_x0006_?¿ð¤Q=Þ?£ÑrBz_x000F_?¶ÿrm_x001B__x0004_?/ï_x0010_yñÙ?ÑäæâÒ?õ+QI?¶äó_x0012_?J!«Ó_x0002__x0003_Ó_x0018_?Hêî	?	mP_x000D__x0016_?x¬!å^M?_x000F_ÕåPé?oÉÇ:?$Ý»ÿè?J·ÅÜ*_x0004_?Îb#_x0001_ðÔ?YyüÐ_x001E_Î?G_x0018_©Õ1?(Ë\y?ú?|Ùãí÷?fØ¨B&gt;Ý?à¨_x001E_)j#?®¼_x0019_2ïq?Ðßºaj?_x000C_Ü¬qh?å'çLÑ?fKñl?éE@&gt;ÞÛ?ÌÇï_x0008_ï?ÌÔ*6m?_x0003_k@/@?_x0012_Õ­5ô_x0006_?_x0015_u_x0016__x0006_;¯?&gt;&lt;ë^?_x0012_Öw'Ú_x0015_?MUMê?;"bÜ9y?2²_x0013__x0010_?¨w¾_x0013_Çr?_x0002__x0005_d8_x0014_I?.]B®&lt;?	ë_x001E__x001B_=_x0014_?z_x0006__x0003_eØ£?aì'5 ²?nð_x0019_/À7?Èw)Ù?¸Þ_x0003_¹_x000B_?ÒÁ§Å_x0003_`?:|Nºu?B_x0001_Ä¶vJ?_x001F__x0004_£Ü?_x0017_&amp;¿G_x001D_?¯xh_x0004_üñ?àçè«Ò?nB·Ë_x0001_a?t®~§&gt;?J_x001D_ÆX7?À_x000D_ø´X´?_x001A_`_opÇ?:«w¾ÂÝ?¤_x0003_Ïl_x0018_Ô?p_x0016__x001F_?»ó?Ð_x000C_PkÆ{?_x001F__x000C_±ËËy?S~ðÆq?;kRöâ?û~&lt;É?êÎáü£·?4Îq	=?(Z_x0011_§;â?Ôxò(_x0001__x0003_`?_x0005_÷t.sî?_x0018_r_x0004_Wcà?&gt;¦7´ÕÜ?ëÍK²~?cºØqüñ?~_x0002_Íå1?HÈbÝË©?pïI¸	?¢xM_x0006_{?OùãHÙ?sÀ±òa?Ö-VÉ_x0004_?aeQ×äÁ?mèã_x0012_`?°W§áÃ?_x0019_á»ÑÛ?âæ*I`D?Jq#iU?ÀXáÉÊÛ?_x000E_3?ë?õí_x001A_«¦é?LU_x0018_Ò3?R_x001C_$çÔÐ?ÈJ_x000B_.?2¾ÐöQ?ø©­_x001A_À_x001F_?Y§_x0001_µf?i6_Ïï¯?ãÏxÃ:?D@¨'E_x001B_?_x0012_Î¤Þ?_x0001__x0002_bêîHâ?d/Î_x0008__x0003_?+üPÔ_x0019_?CM\wÀ?DÖÔõ_x0013__x0016_?Ï_x001C_Ê7þ?_x000D__Ì1¹ç?Ä×_x0017_ ^?_x0015_¢_x0007__x0001_T?³cI tL?S½_x0014_ÔË?àÌc&lt;/?RÞ_x0004__x000F_e?åÓ#_x0008_?¸-qo-g?v_x0005_ç°­å? LtÝ,?æï_x0019_e©_x0013_?_x0018_K{¿d?_x000B_«sºÐ?¬Ò¶Á*?ÁXp&lt;µ?_x001A_Bc¨T?&gt;_x000E_H:²²?[1i!ùÂ?ÜbJÑp?(,DQ_x0016_W?ÖàÇ_x001A_,?IñÄU?ÀÕÿù&lt;?)_x0019_úæÐ]?ä_x0018_´Å_x0001__x0002_H_x0011_?Àh$¼©?µ ¢,?Qé6ú²?Uï=Gø?YN¶_x0004_2?º`_x0012_5á&lt;?¥!v¾Ñ?Pu_x0002_JP¯?blö_x0007_?ÍâXôW0? úÕh9?¨?_x0012_+z?&amp;I_x0012_?LP3©ú3?þ_x0010_0aL?	SsW3K?$0^õm?ÆþÛ_x000F_pÙ?_x001A_käÝ_x000C_?_x001D_%Æ4K?&amp;)_x000F_RF?x_x0012_8Ù¢?¦µaÞ¨?NÕ¦t8#?¼_x0002_ëb¤?&lt;k¾6Þ?~mÃn?¬Fb_x000C_É?V_x000D_i_x000E_?Ä?¡Y-%?²Õ´ÀÄP?_x0001__x0002_m_x0013_l*(´?Z2_x0007_ö)?aÛ$Q3á?{=z_x000B_}Å?¶ñ¶Y5?âêZ±¹5?2G&gt;/?ÁeAh Õ?ûX=pO*?¸ðEw?*Uµ_x0007_ù?ÙÁg*?¬L7æ?Üva_x0016_\Å?1úÕ2K?5K=b¥?©|s?AQÝ¥u?µ_x0018__x001E_W&gt;é?tÂdIÇ?p!rS`?*¥)è%?8ñ_x0013_Êÿ?\ø÷ìÆ_x0004_?s':_x0008_?þ)©½§?òR_x0010__x001D_ÞÕ?àÑu¼À?S_x0011__x0002_ND|?Àg£_x0013_à?7ÒsÏO?çïká_x0004__x0008_3v?~ÁÈ	å_x000F_?8_x0013_6lJ½?V§r¯÷?òX`Çß?sæ7¸º?ä_x001E_WrX?KÒú&amp;ó?ú_x0006_õÃNG?ðg¥uø?$_x001C_`3|Þ?_x0002__/5¢?)¶1§D?~_x000B_^*_x0005_?âoÓTü?Ü]´ÆV?Ú}_x0007_±?UNê7é?4YÐYg?_x0011__x001F__x001A_?_x0001_?IÜ_x000E_éê?Ò_øJC?_x0008_ÿ&gt;wi?³ÇTt_x0016_?_x0006_Û¹VY?(QÁj?¾ÂõqB?NçvyHÀ?bV´c³?«vÏ_x0005_³ä?²9ïÌ}¡?"T_x0003_%?_x0001__x0003_QmU?©óO,L?r¨UÊÛË?HÃtT?[õ_x000F_fö?NéGÄ2O?õòÚ¼ö?rÚ·tðç?MÝäd,#?rÈl»(¾?É®bWv&lt;?Öå¾?tqVXÚ¥?~T´Üpô?S\Ö)_x0014__x0018_?^Þ_x0002_ò?åÐ6dTè?{6©3áÐ?_x000D__x0003_¡Í4?L)ÎÀÿl?nK®Ré?_x001E_(ã ç¯?aË_x0001_X{{?þÍÊ`y?ø_x000F_DpSu?A^¯_z­?*$ñ¾n?ëD~ÿD? íªæ_x0011_M?_x0004_°LÁN_x001B_?$h_x000C_Â¥4?²)6D_x0001__x0003_,?ÿãw _x0017_]?_x0012_;_x0006__x0008_ë?(E¨ó?3tæ¼À_x0001_?T.I&amp;e?&gt;_x000C_ëÕ?Qëý&gt;?_&lt;A&gt;P?°a[?FÎ*\g?Îå_x0007_²?¤¯_x0018_ÃE0?Ì_x0004_&lt; ÎU?_x0018_s_x000C_Õ~n?_x000E_s/cæG?Àó_x0006_ýEª?_x0016__x001F_cÏ_x0001_?¾"µÆL²?.C_x0017_Ä¿â?%X#H.õ?þËib?ÈÜ@TÜ?®ôÂ_x0007_Ã?&lt;7Þª?@ã%ÆD_x000E_?zyÃ_x0016__x0013_²?,_x0013_HzÆ_x0019_?F°r¥F?Kâ¾¾®?4Æì_x0002_?Ô·ôA@ý?_x0003__x0004_"c'_x001B__x0017_l?_x0006_®ÄDà?rÖü;M?-aÍ3ÙK?ôÇ_x0008_øfÀ?4AÏ3Z¶?DÓ×Yq6?_x000C_z«÷Æ?EÃâÒ(??[_x0013_F:?W_x001D_õôÙ9?*4_x000B_¡Vª?æQÓíü?7ûB³7?ØË¾_x0019_Õ?7#_x0012_{ã?{_x0001_,_x0018_ã_x0010_?_x001A_¢U*u?v_x0002__x0015__x001F_ç?Ò;²jo¢?ò¾ã8YA?_x000F__x0006_ÈSÑô?N:q¾¤d?Fa39(?Û_x0006_'¨Î?Õ__x001F_á_³?'Q»vìÄ?Æ!9bò?| 3qz?è¼_x001E__x0012_ÇÆ?¬H_x0015_¼?Fó®j_x0001__x0003_ È?»Ü_x000E_®Ó¡? 1÷è?è¬_x000E_?FûdHí_x0018_?9&gt;pI#ñ?q'P/"?ÑAKV_x0007_?¬_x0008__x001C_·Ä?ò_x0002__x001B_?_x001E_Ò_x001D_q_x0015_?_x0002_ÒÄOÁ?j¿_x0013__x001A_&lt;?_x0012_év¼_x000F_,?P0×äöÞ?_x0019_ºWÀ_x0015_P?cêmm_x000B_?¯ò -½?_x0006_okM­?ê(¥Ègï?jã"n}?¶Ó_x0018_3íH?º\Cw?¾_x0018_Þ_x001D_GÀ?F§Ô?¤?b3áªÜä?Æ_x0010_HÐû.?²WIåÿ?#Ø\-û÷?_x0018_ÛU"J?Äï&lt;_x0005_Ð_x0015_?æ_x0015_um_x0002_&amp;?_x0001__x0005__x0003_¤_©·¤?¹¹Öë_x0019_z?_x0001_ÕÓ^?îÓÐ½®Ì?YO·Å_x0018_P?¼®#ÿ_x0016_Î?Àñv«Z?û_x0007_¥gM}?ºYmÇYÁ?ýVQ©È?5$f_x0002_Â?*´5â?_x0001__x0006_dj½Ï?·FmÒ¡_x000D_?[~àâ¨Ó?#_x0019_Ôrñ_x0001_?ó_x0016_^99?_x0004_´:m$º?rkÓ ?nÛCÅ½?_x0011_r_Nû?Ê_x0012_É(_x000C_?¤&lt;oÁü?ß§uy#?tMÌ¤lF?º_x0014_ó_x001B_§q?ÕSv_x0018_vt?_x0003_;;_x000D_(Ó?_x0019__x000D_»?µª¸ÚOm?'_x0006_/%?ê²bí_x0001_	é|?æXI_x0003_ÿ?©Júsfê?þ_x0007_]b4$? ë¾·R±?s5?ÿ\_x0007_?Bç¢(Ào?_x001A_Ãÿ0ÅQ?öç¨IÐ-?=_x000B_![g?¾pkh_x0002_?_x0001_­^_x001C_?ö_x0005_î_x001F_Ï¾?þ¶_x0015_DÑ0?_x0018_&amp;Ì»_x0004_?´÷¶í¹á?_x000B_k÷êí_x001D_?_x000E_2Î?_x0006_?_x001A_ÿ)Éâ?_x0008_ü]ÿ%_x001C_?o7ÀÚy_x001A_?3öÚárÞ?Û5êÛt?ZkÏDEó?TvÌÕt¡?²ý_x0005_ÿ?ãÒL¾Â_x0007_?_x0006__x0016_~y_x000E_?(ÿF ¸þ?VÎ8Í_x001C_å?ôîôËj(?p_x001B__x0013_Êù?_x0002__x0003_:!eFÖé?oêX&gt;ðÚ?:I^`Û?H¢t7Ú?'PÂ#?z0äBD?úè°ñ_x001C_?D¤ÓäM2?f©õÆX?&gt;_Þ_x000D_?&gt;ØWËQ?(_x0010_.ÓÆ?_x000B_·_x0001_v)_x000E_?¾µ¨ýI?äY0$?¦0F!ÐË?-_x0011_6%p?F_x0018_Ç¢±?ÑâÊÕ_x0012_Â?S·Ï_x0010_ä¸?hV_x000E_Ñ¯w?¶í[Ñ_x0012_?à­áÛ_x0003_Ä?·N_x0015_²ê?òZ÷êÜ_x0016_?|tzô?$*Mó!`?ÍØ|Ý_?êc9ø_x0013_?ÀU_G_x0013_?îâ{#D?âS_x000D_É_x0001__x0002__x0011_?QR_x0001__x0003_;?ìVO[º?B`%Æ?-_x001B_4´?ó_x000D_×nBE?Øs¶OÑ?@_¤O?ª¼_x0004_"A?X!^#¨?cºíÍ_x001A_?B_x0014_X&gt;z_x0017_?Püf7¯Ê?_x001B_~rzà&gt;?èw,~5r?äF"R?Uø_x001C_x¤ÿ?ÿÌR\Aþ?ÇÞ°|´_x0017_?0RS_x000D_@»?Z5WW@?Oc\ÔM?|Ñ¶_x000F_:ú?òÆSür?ð_x0006_ê_x0003_?Zº~24?,¦ _x0014_.?Ä{^J?Å¿87á?_x0002__x000E_Óï0_x0004_?¤ÆÌ_x001A_g?vçº²Y?_x0001__x0002__x0013_RI?ø_x000D__x0015_¿IÄ?ý_x0001_Þ¸Ù?ì÷êtç_x001E_?BÞµ!P?¦õ&gt;Z?¸°_x0014_fJ^?I9Õ0?_x0003_ÌÏn.¤?ÈÐ_x001D_$ Ø?»K&amp;Õ?";Dm~?W.Ë*Lý?ff×Lö=?èC¨]_x0015_?Ù¯Á&lt;?j_x0010_Ð`B?üÌ¯;UI?í¬Nó¶?&gt;_-å££?ÁðöÆ_x000B_o?%:EÄt¡?_x001A_ìb4?_x001C_æÃ_x001E_?a#±S|ç?&amp;I!û}?û¼Jh?kÛ_x0003_×?þ,ä.l?îÚ§÷y)?_x0006_s¹W3?°_x001A__x0001__x0001__x0004__x001A__x0015_?§½_-_x0003_ã?â@¨Îa?_x0018_x¢ªöï?ä±ÿQ_x001B_?æ2ä_x0001_Ïú?_x001F_â«µ­?:ñÊ?¦âHg`Õ?¤_x001D_m5Èe?i®ôRX?ÈÄ8¤y?`9¹Î?XÕ\É?¸ÄW¾B?\w¾&lt;4?Ø?_x001E_«ú?_x0010_ºu_x0007_øö?2¶e¤Å?_x0007_ì8£_x0018_æ?_x000D_Üò¿vÐ?G_x000B_õR_x0011_?AyQ´Ø_x001D_?+ÿå½8{?]m_x001B__x0012_ãï?|`C\_x001C_?_x000E__x0002_}µ&gt;?"T®é÷L?O_x001A_?_x001B_g?âCf&lt;úÆ?Þ¶ï½rL? ³4(,?_x0002__x0003_¤âî(_x0007_?¶D³M[Æ?¬Û/w?c©Z_?üñ_x001D_ËC_x0018_?CuÔ4?e«p¤Ña?àX9Ëý}?_x001A__x0012_N_x0016__x001A_?³^üíwï?ý_x0014_ûõþ_x0006_?_x0008__x000D_µå´?÷Í_x000D_BBÅ?#T&amp;þÐ?ØëY©y\?h_x0003_KxÞf?ê&gt;^àò4?_x0003_ÈZÿ(?¼«HG? sgfÙ?m_x000E_(w?ß_x000D_×ÿ?Ë5_x001B__x001D_óþ?8ø_x0003_Óâ&amp;?ÅE´Ë?_x0013_s_x0006_U_x001E_?rS¬®_x0002_?&amp;&gt;ýµY?å\]¥WÚ?I_x001A__x0001__x000B_N?RÀþøê_x001D_?Û.à_x0004__x0005_~_x000B_?_x0001_¯Ô×È?¶LZ{v&amp;?&gt;Qd}¸¿?°	ýL_x0014_û?¼ì_x0010_÷EÖ?«-7_x000D_;?¸u#RiÊ?öI_x000D_ôø¾? _x001B_L_x0003__x0004_[?t5ÝSÃ+?ç_x000E_Á=?TAðq?ê_x0002_fnÄ?JÀl%@?ZñÃN	?d_x0018_ævì*?ÞþÜW²¤?U_x0011_ïÉ?|ÎÏ_x000F_ñr?a_x0014_Á1Í×? ¼r_x000D_j6?Ò&amp;Sì,?O'ë·J?màÜg_x000E_?"×_x0017_ %_x000F_?_x0019_À_x0019_Ý_x0006_?_x0010_%zÉ_]?³¹t¦5?¯=Ïy_x0003_?±ÑY?ðýí,&lt;»?_x0002__x0003_|¸S]è?8º5½x7?D'®¥"N?®¾8¬o?VÖ¤_x0010_x?_x000E_z5®k?(Ú'õi&lt;?7tP_x0016_?_x001D_]I_x0014_S?ÖEêÀL?D&lt;_x001C_.oÆ?b.W(É?_x0002__x0007__x0008_ôìÓ?_x0004_-ä_x0016_³?/Ñ3äå`?	ùïqB?_x000B_:Ò_x0001_D?M6È_x001D_?¼g ;_x001F_Æ?ô5»;û?s@ó°k_x0007_?õzùõ_x000D_¸?=Ù¨¢_x0010_?3Û_x0015_.?_x000E_Ð¾?§?w³±m_x0017_? _x001D_ÙÙ?éZ(N!K?¢»_x001C_"Ýù?ãó	¡O÷?&gt; _x001B_w1G?®Ï_x0002__x0003_HÏ?yGÐ$?sÁ_x000E_~_x0008_ý? À«I_x000E_1?:|Û_x000D_@¡?ÆÿÎÅ¸?+ÉÕoôØ?æÖÔÃÞ?_x001A_{Eý_x001F_?!rÍj©æ?Ü_x0017_±éb?_x001F_ÝwÓ_x001E_Ü?n_x0015_71Ê÷?ðèþ&gt;{3?A_x0013_=_x0016__x000D_+?7JÞµº¢?PÈIÿ?àJÄçF?ô(_x001E__x0008__x001B_?¢Kîoq?ÓIÛ¸B?Ò­¥dze?n]®Øó°?åöùaö?to²uéÏ?|á¥í?|íÔ_x0006_Ø?Ãtä&gt;?Å¾xâA?	zA_x0007_°7?½î_x0001_±Ï?\ã¬¼_x0005_?_x0001__x0002_R_x001E__x0019__x0012__x0003_à?¤_x0001_R!Ç~?8ê"_x0015_½é?èöA_x0014_ø?ß,ñ_x0010_´Û?§©_x001E__x0012_r?_x0001_¨_x000C_Ôß?Àþ È_x0003_s?ÊY4_x0003_ªö?B_x0012_yí=i?FsÁ#?_x0008_jè}ä&gt;?Ü1ÙN&gt;?°BÖg_x0016_°?_2²?½_x0007_®Ó¡?ÓYöu'?&lt;),)_x000B_O?vÜ.#è?¢cb Á?{Ä¡ÃÜ?:¬?­_x0014_?Æ=ðV¬?rÉ LÅ?_x0015_R_x0003_kE?3¼_x0008_Ï@4?i&gt;"f?_x0011_7òU?8Ôæëê?vÛÕ= ®?5ã_x000F_+&amp;U?_x000F_Þ_x001F_¦_x0001__x0002_Â"?uaÁ,?_x001A_à_x001E__x0018_?¤_x000B_IêG;?¢²2u£?óÕÒÅþh?È6¨[Ã?Mãc§eW?D¼¬\~_x0011_?ô7Cbd?÷$(òì?_x000F_ÜQÜ?:´@·\?ÐB_x0006_á?d_x001F_M÷s?M©½À3Þ?%;Ê_x001F_xø?®_x000B_F2ãx?¡Ã%ú}?ØÎm×µó?e)Óép_x000B_?ë_x001A_%$z?,[uõvÖ?Áù·kbc?F_x000F_Ü¡x|?¤¥Å:cx?âöÛû_x0018_c?4qÓ3³n?_x0004_ûüæ]?_x0004_:_x0014__x001A_¹z?¹[ÊK'?3d_x0012_f_x0007_å?_x0002__x0003_ù!_x0018_]|?¦hKÍC?¶¶Ê1AX?DÃ½_x0014_ß?ðöü2àý?¡'OIÿ?_x0002_t¼_x001A_DÙ?ü1?I$?aCº)_x0002_?]y¿cÿa?%ÄiÞ_x0001_?1ØiïÆ»?º_x0017_Æ¦­?@­Î_x001F_»\?Ìc¾]?õ/R_x0006_5/?«ùÕ_x0014_}?_x0016_B²u{_x0001_?hë­Üùp?±=§åe³?o·_x001E_òÍ?2ß]äYA?`ãÖ_x0004_ð°?´;_x0016_w?fk®_x001C_·Û?ºqÆx?¢ÁDÑêj?_x0014_$¼Çúþ?_x000F_b_x0006_¿_x0017_?)ë¤KÂ?[ÁìO?[_x0002_¿_x0002__x0004_µÉ?ôö¤_x001F_þb?~))P?h¼Èç¾?'áj&gt;2?_x000F_N_x0003_+_x0011_&lt;?«fQ%?_x001C_ß¾u_x0018_Ê?kt@m_x000B_?O÷ºòù?ÝË1}.?­B(_x000F_W_x001F_?Öñã$³e?82¡2æ?_x0017_HõÏÜº?Ü@wZ-?r0 F_?Ôè_x0002_3V©?ÆÝ_x000C_ôv?Rw_x0011_XýÄ?ïô8_x0004_m?_x001B_²±Á.Ô?Àþ0YÛ?_x0006_ÚÙ¶¹_x0016_?À#æ_x0002_?²Ôåg?÷rs¸ßz?rÁ_x0001_ý=:?"Ýs{-?°«êï?|j_x001E_a_ü?`_x000C_skü'?_x0001__x0002__x001A_æLC¬c?§_x000B_öËÊw?¿_x0001_ÑAË?°Îã]_x001C_?~m9qï?nQå+?_x0014_Ù5ë"û?ÈÍÝVÏ_x0002_?¤·º­_x0001_ö?D¨æÒ­?¢³ÎtÖØ?Èð§o¤?_x0001_iô#Ç0?V.±52?r×9cb?ÖJÝö?Øôg+?_x000B_Äp?v_x0013_®Ð·¿?ö\/pM?µí¼&lt;?v[ÿ¶¬?_x001E__x000B_;16@?AXð_x001A_*å?@PÑõ±·?PS|Ík?ni%;ÑI?Ú,|YMp?Çx·R?xÅ\ìjF?ûÑ6qÍ¸?Ð®Äj_x0001__x0002_æm?_x0008_âÙ"¾?_x0002_çÀÊ9_x0015_?Î9Â¯éx?Û0M_x0016_­_x000B_?J/ãÉ_x0013_h?AÔÃAÔ?Á_x0010_Üú'?ÀYÂaÐÖ?_x0004__x0018_³Äè ?æÓÀÈ_x0010_U?~Ô_x000D_ÎÆ?VÝ.ð?ÎQÄ^\?û_x0015_û_x0008__x0004_ê?«3'(&gt;[?Ô$_x0012__x001C_Ë_x001A_?_x0014_"a_x0004_ý?ý_x0007_Ëi_x0011_?_x000E_HËLÆ?n*1¬ÃÀ?B 4x?q2¹?D!øï$?&amp;&amp;_x0004__x0011_[ý?V&amp;_x0015_Ád?Ùü_x0011_&amp;CW?Ò#ÌçKt?R¢_x0003_?l1Ü{8R?þA2ëÐc?ªÚ]9?_x0003__x0004__x001A_#ëf¾ÿ?ô°ôÏ?tÑ,(¹Ü?ªÜ|Jì$?îìFä_x0019_Ý?KeÎÆý®?ò_x001F_,¦Ã?_x001C_K_x0006_Öï`?_x0017_¿ë@?ìÐA×_x000D_°?_x000F_ÞæîZ?k_x000F__x0015_¨ã]?î|§ü?ÐÚ_x000D_ã_x0012_¡?Û­Ýa?ü³*kÈ?ºÕnB?ê_x000F_ÙxQN?_x0019_À¨/ÿ?ç3_x001A_õÒ?ÙX7ò_x001A_?l«=[ô¨?g{úLÐ]?§Ö_x000F_i¡?æuÄ+W_x000C_?Óêhi_x0017_F?h?òú5?_x0001_Ú_x001F_Q?_x0004_~Ø_x0002_?ÌÌZÅD?ê_x001C_C_x001C_\·?-{Úb_x0004__x000C_r?V9´wâÆ?Ã_x0004_fÙ0?ÏZëj?_x0006_þã¬ñ_x0008_?´C_x0014__x000E_Õ?_x001B_9eµ?Ð·7µÐ_x0005_?w#Ò&lt;_x000B_?W°!D-?Xoþ²~í?j?yiYr?Ç_ã=7ð?_x0006_Qq=³ù?tP_x0018_õ_x0008_?¾ÛÂmhú?Î¨;_x0010_lc?^Þ_x001F_ã?Ý_x001E_òR_x0015_?³µ?B_x001B_?PnQHº?	`wnEã?_x001E__x0015_G_x0001_?3ê£Þf?_x0007_2ébBâ? =ÆqÀ?tä_x0016_'_x001B_?_x0012_ÃxzÚ?_x0012_S.i_x0003_k?½yº&lt;Ì?_x0002_ÔSÉ?8ì½ºL«?_x0002__x0004_Þ_x0010_c:_x000F__x000C_?õÍÐ?g?N¡%Ï­?`à:¼®?_x001D_Ml¸u¦?VWôZ_x001B_? 4«_x0005_ä/?®_x0010_EáÛ?È%( øò?_x0019_ó_x0003_&amp;^?2_x0001__x0008_º­?9Ô_x0010_Ó!?U}##vl?ÃMEßà_x001B_?W¾MrÆt?ìx©cñ?Öº;0ü?x_x0018_´ñ?íO]áÁ¢?DÄ_x0019_(v?á7ÚÃç_x001D_?À§&amp;³Æ?_x001A_Õfò_x0010_8?w½ac06?f³Ö_x001A_¸v?_x000C_!WN\?b_x001E_Õ­bÎ?ÏÌ(ùÔv?^ÌIªÚÆ?¢/wÑW?rø#_x0010_º-?_x0019_]a_x0001__x0002_·?¤_x0017_×&lt;õÅ?í³_Kl?ÇÕn_x001A_6?lâ_x0014_?íåÆ°?0_x001B_á;¡c?$_x0015_±û ö?H*_x0010_È+?úÔ"A&gt;?_x0011_ß_x0008_&amp;I©?J&lt;òÒj?__x0012_s»³W?=Öí#ê:?ìs_x0014_©?Ôz#W_x0017_Ð?eÎæâU?/¯p_x0004_-s?_x001A_Û}%_x0018_?.2²ï_x0013_?ôÌmXe?ÎPÅþ?ªSét_x0008_?²6zFõ_x0002_?¬ã_x000E_]­o?²_x001F_HçÑÍ?_x001C__x0019__x000B_T½a?(8ìÿ¸_x0017_?µ@%ïÞ_?&lt;S_x0017_TÃ_x0017_?_x0001_ÜÍ2?Á¸B_x0017_?_x0006__x0007_Ô)©È?Ýý7?^_x0006__x0003__x000D_?Qáÿ_x0012_y?SvÏñ¶?À]{_x0002_¸?qÁS\]?_x000D__x0001_Àù¨ý?µ_x0016_éZ²?=O_x0004_ùâ?rÞ]Û½G?kI¤_x0004__x0003_ø?Æ&amp;ôÓ/_x001F_?2_x0011_z_x0001_?¹_x0012_Úõ*?(~æ¹Â?"q	%	8?æÚìä]3?¶ÖNtO?º­_x000B_(_x000B_?bàsñe?Aí_x0012_Pr*? Gá|UÌ?k3K0?1ëK(Ú?~Ç_x0008_¤më?kºajÃ?`_x0014_/ß_x001D_?îó?¶t¿?¹ ê1_x0005_E?¯%?T§2?4i.Æ_x0001__x0005_ªG?B)R÷.?,Þ©Ìþu?½Ây®Ãü??_x0002_T?d?"që3iÐ?ðsN&lt;_x000F_?øÖ¤®_x0018_Ç?_x000F_DX?9}Èh?jÝÆ&gt;Û3?/Ïèµ?ÐÀ_x0008_J?§KºAÏ_x0001_?ò@fÅt?4	ßG_x000E_?_x0011_¼õ¥?ÞÄo2Äª?´_x0016_	¤_x000C_?'¥I_x0010_?·ñÈ_x0007_?U_x0010_î¸Dæ?è ¿zè¬?däÀ°?õz³_x0004_a_x0004_?·&gt;´öêþ?N-ÌÊðV?Öç_x0017_oìJ?²#9:_x0001_ï?¡_x0008_¿µ?ù+ß|kz?Or:_x001C__x0003_¼?_x0004_	_x0010__x0016_*YÄ?4,_x0007_²Ý?ö/b¶Ðz?v_x0016_=Ù?&amp;U!h£?ã§_x0006_üs?®ÜÃÃøp?í_x001F_6Ø_x001F_?H_x0015_ö}_x0019_?Ëw¢/·÷?^_x0011_Rn?nªw&lt;_x0005_?ôw¾ÞÅ?û&gt;TóCP?¢ò_x000F_Ñ?ë:À_x0004_¾?_x0008_wW¶ë?¤I¬Í?6G?dÏ;*¥?¿×ç_x0003_þr? Ãh4?_x0002__x0015_)Ý?®^îw³_x0001_?¾!ÓBÚb?Õ¤%³)?ªcsÒ_x0017_U?ûá;Dn?ôCÅE=?}jªz¯&gt;?xàyçÍñ?RÇ÷__x0002__x0003_?_x000B_?_x0001_Imy_x0016_?g_x0015_D´l?\ÂÕe?ÊÛµóf?_x001E_uñ$ßß?ª_x0005_u»Ò?jäBAÍZ?êpÖµñ?#ðá.Fß?~_x0013_ýºN?é_x0013__x0008_££ü?¯4ì_x000D_L?Ðãw_x0019_&lt;Ü?µQaÏbÑ?K-ùAU?Ý{Eª}P?_x0008_%û·WM?À£¾´»?g½ËD#Þ?i½ã»_x0003_?ÿ¨YO?Öûx_x0008_?\-ù¦uÔ?M®÷!?_x0002_­ÇÈ[Q?2ahÒpN?Py4_x0015_?_x0005__x000E__x000F__x0001_ï_x0017_?Hþ×[;?_x0012_àiîfm?"Î_x0018_Ñº?_x0001__x0002_Nx%ü³¬?Ó.@I?\@A_x001B_?Ô_x000F_Eð?þjÁU]B?|ì_x0012_X¥?j£ÊÈÛ?_x001C__x001A_*ô?:!åøÚ?_h_x0010_?,'_x0017_N²?ÃÊù#©ª?óâÙ_x0001_Ü?_x0013_Ø1°2?¤|Ã¸gô?î5Â_x0001__x001C_I? x2°Uä?xÛÞG¨?8Ô8¸_x0005_?¢ê±±r?Ô3Å~=?Ýdw?GÐJÃ?À+Iö_x0019_?_x001A_kT=O~?$N_x0006_©+?PX_x0001_®Ê°?¡'§?p¶RãT?¤|oLÛ?Þ¹¦×°«?.¾_x0004__x0005_¡´?ÆÅ;|`¬?öàZ1Ç,?ö½»xCû?ü×êÝ?Ú_x0006_ý×?Ú`_x0016_A·?:Îçv1?ª¨¦È_x000C_º?©»&amp;½ ?6µõ±«?üòéí?ÞÉr_x000E__x001F_:?Ã&lt;%Ö?#µÆ-?kïüõ?ÚÏÊÊ×ë?Áº0à?B_x000F_m,Gc?_x0001_8F_x0004_-W?_x0004_æ§¯gI?°âR×+?_x000C_a_x0003_Q9?e$; _x0013_ª?¶T Eß?&lt;³[:Cç?íßçq_x0002_g?]_x001A_NÇ?CcGõ_x001C_?'½nÚ?°ú9¥óÈ?¹Üù¬_x001E_%?_x0003__x0005_Üa_x0008_Á?Ðò^_x000F_ý?f_x001D_ùþ?ã«R -?a_x0013_\?_½A`=?ÙÝ±_x0001_ÿ_x001E_?è_x0007_Þ0ç³?_x0003_of¬?òíîâ_x0002_¶?poñ_x0015_å?_x0012_Ây_x000F_Ô?½ZW_x0007_¬?JB`Ô_x0007_¡?Ãù·KØç?ÊÍ¬à?Ûq½I?Ô_x0001_x_x000B_´?KEL2?câc&gt;_x0013_?¡Ê~©Î?¹PXeê_x0004_?ÞªÈ=?_x000C__x001F_p{_x0013_+?Ú^Á_½?º,ì)_x001C_?o2Ú¹_x0014_?ÒEÆ8x?_x000F__x0011_nä·Ì?jÉû@lå?@¼cPÇE?ö±î]_x0001__x0008_Ã?_x001D_×ê ìF?írÂfÓ_x0005_?á_x001A_l_x0003_?ptù^ÔÝ?f_x0006_à_x001D_·?«9`Â_x001D_?dlñº¢?ZU²jû?Ö `ï_x000D_÷?®1y{ñX?¤¾Ûµ"_x000F_?Íe_x0013_Â'%?ã	!åy©?³5­_x0014_¯?Ð_x0008_^U_x0010_Ñ?_x001E_]ÈE=?§l®_x001F_X?_x001B_@uRå?W_x0002_ht7R?Ý_x0013_h÷D?nÏKêÎ?_x0007_zy¢{æ?PÞ_x0011_ã3?¤Ã÷ ?§_x0002_ßÔ?_x0004_³_x000D_éã_x0018_?H®ê6¨_x0014_?ô3pQ?.bÔ_x001B__x0003_?Å6H_x0008_F ?4~M_x0004_î_x0005_?_x0001__x0003_rÕFiÅy?_x0011_q_x0019_~R?@ú_x0003_ÈÍ2?}ÃU_x0014_?Y_x0007_*_x0005_±³?F;&amp;@_x0015_?Å_x0016_Ñò°«?R°E_x000E_1g?ÕÍÀ_x0010_?{¸®_x0011__x001A__x0016_?_x0004_W_x0007_[Ü_x0019_?&gt;á6GD?3_x0001_t·'M?&amp;-us_x001B_?IàÊ_x0008_K?Â©ÄC_x000C_?GïôÇçz?4¢!ò°Ò?òô¬_x0012_;?8ô3ÎÝ?x!0_x0012__x0002_?\YyÖ_x000D_?¤WÅT.}?:²­ô#D?ÇÅ&amp;Xl?-_x0012_á?&lt;_x0002_JÎë)?#uÿqðJ?4c%ö"?Ý_x001A_v_x0018__x0013_,?ÒÐ/ê%ì?&amp;¤ð5_x0004__x0005_]#?Ü_x0017_òZdë?÷FX_x001E_(?Ì"2?zû_x0003_ºw?¢Â,¦ñ? öÖ_x0002_pÉ? 6~_x0005_æ?8®¡t?êõ_x0012__x0005_?$2 _x0017_ÈÒ?þåwø¾X?S_x0010_+m(?_x000F_g]©?ÝJAÌ_x001F__x0013_?×¿¤_x000F_(@?ÑK Zv?Ìz¶þ_x0007_¾?VfA_x0014_Å_x000C_?NiÚî÷?èø_x001C_üÌ_x001A_?ä6oI?´OØ®C?5*ö_x0001_8?»ÍÙÚ-=?½yEð?[y_x001E_£ô?¿%é^·'?_x001A_=È¹ñ?÷£^k?~DBè_x0003_?À Ó^*?_x0005__x0008_£pºÐ&amp;?{½có_x000B__x0014_?p#õq5¸?mR_x0006__x001E_\?6¦°_x0010_©?_x0004_ª`Ióx?vu?º?ñ*_x001C_ÅÑ7?ÔÈ:7%Î?k×À=Ól?l»ª_x000F_â_x0010_?F_x001C_½ê?_x000E_Â_x000B__x0003_?È±ÁØ_x000D_s?GÞúõ9?ÍC_x0002_h?¥_x0019_¯_x0010__x0007_B?4Psy_x0010_?®+ýw?Ð_x0001_ÃRsS?ø2¦DS?_x001E_­ÍÕ`?¦ÙB½!?ó_x000C__x001B_¢S?ÞÐë_x0012_»Q?7ÂK«?{·d[ ê?_x0001_+V{8?qfuG?84íÛe?4m^uí?.Uæ_x0002__x0003_Ci?nÝ¹\?¢ú®=/_x0010_?på1qÔ×?]ä,?XÚÞI«¼?=ypíZ1?FO_x0014_à?5¨ô&amp;f?`ØÉ¼°i?ziq;_x0014_´?N/_x001A_T_x0010__x0008_?_x0001_÷_x001B_m¼¯?aÆ¼ñ?R 	Þ_x000B_r?G/Æ&lt;®p?_x0005_	 _x0015_­³?_x0010_ÒDUÇ?41´ÜÚ_x0016_?d_x0019_¹þ?üÂi°wX?^#h_x001A_Ñ6?&lt;©.Jæ}?_x0010_¹³BUâ?Ë_x000B_¯b'?^´_x0017_?Ã?Kbÿø?_x0002_å'È¶?Ñ5_x0016_DqA?mÞñí½?þ9_x000E_8Ý"?Ï_x0002_)å?_x0001__x0002_mýÅ¬Í_x0010_?æ_x0005_gÃ?ÍÑ_x0014_×h?£©_x001C__x000C_?_x0012_½þ?:4E_x0002_H?3ú÷]?ÉÓÈ4S?N~_x0016_Ir?^_x0001_&gt;ò_x0003_¢?fD9Wª?%_x0018_þ?^¡=eF½?x©_x0004_^o?ý_x001C_½_x0001_&gt;?_x0013__x0006_Ôç_x001D_?ãWIÝ?þ__x0006_ì5n?Ö_x0010_[ë³_x000E_?óÚ.="?_x001A_çï×0î?Nr´»0?;_x0014_û_x0005_Ê8?êptQó¬?ª_x0016_ã8dR?ËË&gt;$R_x0004_?&lt;éèº´r?¥þäÚð_x001F_?ßòË_x0017_6_x0008_?ý_x001C_î_É?3u;Ut_x0005_?D 9Z_x0001__x0002__x0013_[?ë&gt;Ú'_x0012_?µ!ô_x001E_H?aç¼±Br?·L_x0017_ÿ_x001F_?¸m¡O_x0005_?¦DëÍ¼b?^_x0011__x0010_Ë@?µ	X/W?ªûÕw?r7±É?±_x001B_&gt;_x001F_â?êÀúÊ ?_x0012_³*s­X?¹_x0012__x0001_}Êå?_x001C_	r¥ä_x0017_?_x001C_3øÅÙ?È¿_x000E_T_x0011_?Ø§_"ü¬?AhÈj/?_x0006_bÐ_x001F_?tEk?r_x000C_Àõ?xáÛ_x0017__x0013_Q?_x001E_(2`Qq?ðGEØ?&amp;~	Úê9?é e_x0004_?_x001E_3Åâ*_x0018_?¸íFH?(^pJc?!r_x0016_÷7H?_x0003__x0004__x0016_AÂÇ_x0003_W?Yp5E²_?Æ\O_x0014_w?f£_x000D_-?b_x000D_$¦!?^±Ý¼&amp;Y?_x0002_ðM5H?M_x0014_=Oî?Î_x0008_f`_x0012_»?z)\q?_x0012_)g_x0010_q?%ªuoÎ¹?ã¾ë_x0012_Ç9??Öh#_x0002_7?tÛ¢Ò¯?JÏ­]h?º_x0001_Ð#_x0008_m?T(í$(?Bâ¸Ë.&gt;?U_x0008__x001B_*#¬?®×Hÿ#«?fÊºôHó?I÷×r°/?ç/Èb3?éòÖ_#?h	±¸ßK?æ_x001F_§¡n?·WFX9(?¤_x000B_,]sT?ÓÎw_x0017_õj?Üy-óºV?_x001C__x0003_r_x0001__x0002_ø!?d¹_x0010_qì?ì&lt;ÿÄL?+AüW&lt;©?dÂL_x0010_¶?&lt;_x0008_«§G_x000F_?Xb}@ú?^²1*÷ ?¶;&amp;§Ë0?bÉ_x0006_Náê?îmPûûô?_x001F_: 	J&lt;?/÷b]_x001B_é?~RP¿?h_x0013_ÐË_x0003_ý? Ùvù_x000F_?Ô&lt;Õ_l;?_x000C_v0·¶?J9_x0006_×?:_x0006_Út?ÓGKv_x000E_á?nÈ¦â_x0013_?^E:°H¯?/Ã.×­!?6eð¯Ú?×âÆñ¶?ðkf«?Þ)§ÿ´?¸ù_x0018_©ëK?_x0019_xJ0ë_x0015_?7Éø_x001A_Å?ÜÔL_x0018_ Â?_x0002__x0004_è/_x000C_WÐ¦?_x0004__x0003_\!Á?(v'TÐ?³#ÖbË?l'â_x0013_?Î_x0001_æ²§?|a¦&lt;/B?Æ}Ö _x0012_?ò!i_x0001_E_x0002_?ÝV¡yá:?6¿¥ß%?9	_x0019_gá­?îz¨VÈ­?­_x000C_B¡?r4Y×ýï?­ôØyä?UÞ³b?D_x0012_ó_x0010_5 ?ûâL+³?°ÅÊ_x000E__x000F__x0002_?þ¾ñòº%?e_P2E?_x0012_¨qã_x0004_á?_x0008_±ãKnÀ?Ðb]?þ_x0013_?'+ÁzÉc?ö_x0012_ZÙ?_x0006_­£Óýy??ßiä9?@á÷?Àh_x001A_ª-?_x000C_e¨]_x0004__x0005_¡­?DL×:?Ù Ð]Â~?,_x0007_¸ýñ?_x0002_ø_x0012_/·¾?"/§_x0001_?ªÿ¯qêu?Úí\¦&lt;ê?4ê_x000B__x0014_?y·úÁ_x001F_?D%p{N?Rx{d_x0013_[?`Öíÿº?ÙK±_x001A_õ_x001E_?qÕ_x0002_UË?di,}f?X+#±P?ÞèvÑ_x001C_?¼_x0019_ÝWQ-?ò­©x?]phpnÞ?FìêÌ=?Zä~*6_x0014_?± _x0015_¢ûB?S_x0006_¯?(_x0003_ëu?áÌ_x0019_]³?v'UÀ_x000C_:?¹_x000B_¼Þíi?èÅ)?2_x0011_l?HÃ¼K?_x0004__x0007_&gt;k6Ô×Ù?ú_x0001_²Àb?_x001E__x0002__x0002_¨æ?D,3£?8ð;à¦_x0005_?`_x001C__x000B_ìA?ÜXË½~?@Ù¹¾ÕØ?Ç¯S_x0005_uõ?xºê2!Å?¶Ä=Z_x0017_??ü,".Â?4T)M?ÞEU°_x0012_ ?Ô°Z¾c_x0016_?Îùk³_x0013_0?J¤_x0010_q7?Û¼,Øûo?Hm"¢ù_x0002_?OV¾dÝ?ÞÊxç_x0006__x0002_?voýÖÄ´?Ãø«_L-?W­ñà¯_x0016_? yÏ´×?¡|_x001B_iû&amp;?:íAQE?~DÂèÈ_x0014_?ìõ×_x001F__x0001_ª?	ï_x0003_ßÍ_x001B_?u|÷?²j, _x0002__x0005_;´?tÁ\®¥?4Is\?üö_x0016_F9_x001A_?_x000F__x0003__x0004__x0018_ey?,_x0001_Jß¸¸?_x0004__x0014_º´í_x0016_?ÔãC8kN?_x001F_àïrVÏ?t&lt;|2!Ý?¼1cTR?_x000F_T7/ß?Z!»·ØË?ru&amp;ß_x0004__x0011_?èþ±_x001C__x001F_?_x0004_¼?Eè?_x0018_lôä_x0003_?NÓ3_x001D_À`?Ô®ÛSA?_x000C_ _x000C_6.?©ô_x001C_¿_x001E__x001A_?_x001D_9_x001E__x0005_ì?&gt;û·fBÆ?÷}Ð_x001D__x0010_L?¸vg?_x001A_3N_x0013_¡Ñ?ÄDü_x000F_2_x0017_?9¡×ÊW?nÖIq%£?T¥©_x0003_Z,?b_x0001_\[1Q?º¦Xñ9Ó?_x0003__x0005_hFì_x0001_?_x001C_1¿²Çè?_x000C_v0¡Ú?\4	.HÎ?&gt;È­¯_x000E_!?wÝ&gt;÷_x0012_?Á_x0010_¢ÀÆ?øÁ_x001D_æ.?ä`÷:?_x001A_bö8?_x0004_È)6!Z?æP_x0003_X7?_x001F_Sfêë_?ãk_x0001_K?¸çÅpi?T_x0013_éá_x0002_?_x000C_7|F_x0001_?.Cýaj¦?MåG®eî?ÐÕ@_x000C_Þ?_x001A_kÔßR?òÃ0h®??åéd7½6?áÉK1_?@_x001C_&amp;Ý¾?¬`÷ùI?!ÞË³»? óY¹&lt;¤?ÿ_x0008_U£?_x0012__x001C_È_x000B_í_x0006_?_x001A_çò_x001D_Ñ?ªÕsE_x0001__x0003__x0014__x0017_?+«ö+?ý¸&amp;ºÆð?=¡^_x0001_ªÙ?znh°]?ë_x0017_D^_x0010_t?ÌlêÈ»¤?_x0003_×âÍÛ?Û{&lt;c&lt;1?A5¼Í ?ó}+_x0014_?:#l3Mü?XzÀ»?¼FÅ·,ô?¼_x001F_cD9]?dlØ?{_x000E_E°_x0015_?î9é_x001D_&amp;¢?:ü_x0017__x0008_¦¤?È_x001E_ÂÜÖ?Ñ«_x0011_j®?lRçXô\?È¦ó¡®Ý?ÍÄD¾X?eùwÝG?²ú_x001C_iv?ÝÈ @A?z_x0002_è|_ò?&amp;I&gt;_x0010_É?|Å&gt;rGª?_x0016_åïÂ~4?j;eÓë?	_x000B__x000C_ÕÁ_x0007_çÈ?ú_x001D__x0013_]?´_x0002_N£B?ðú}ð_O?mó9Ìt?4$Æj:?&amp;gú_x001B_o´?h¿¿ON:?E³³ÃÓ?G×Þ;_x0019_?ÁdÀ.Fj?¨ êz&lt;±?âs2,_x0011__x0010_? b13nâ?¹_x000F_6_x000D_¾_x0006_?	Z¤_x001A_i_x0017_?6tç&gt;?áZ,B¿Á?p_x0015__x0012_×íW?_x0015_,Õ*Ë?"ëµU]@?e 7_x0003__x0004_?_x0008_Ä6?Å¥RI_x001B_?ãÖ?Ø«ý?4pb_x001B_1?$&amp;B'O?)7~ê_x0001_?9_x001E__x000C_Ðø?_x000C__x0003_Ñö_x0005_¶?ØlâÒ?ÚªC_x0003__x0004_Ü^?/Ò¸cÙ?ý|I_x001C_ço?Ú_x001A_¯ÏÐó?_x0011_éx´1?n=ÊôïÉ?_x001A_jc.¸?Ø.IàgC?£ý	_x001F_d_x000B_?Ã8»_x001F__x0017_?î·~ô?È/Ï ;?²ì_x0002__x001E_jÊ?\Ì°ÓzÄ?êåìm¦F?ÿ´GÍq©?0._x001E_Iª»?;%,¨9?ï¨-=H?°_x0013_6W_x0005_=?_x000D_F;_x0001__x001F_?"w_x0013_b_x000B_S?W°ÝWÂ?%_x0004_ÛßCÞ?µ_x0005__x0008_Ö?_x001A_åï_x0016__x0001__x0010_?b±¢uÃÜ?)yM_©Í?yF%o_x0011_}?¤_x0018_«Ô_x0012_?_x0011__x001B_&amp;yË=?äØNd?_x0001__x0002_oþ{_x0016__x000B_H?¬r"vb?úé5x´@?°7_x0016_Ùðn?bÊ%/?èÝfSå?2ï_x0012_©?Ówt¡ð?àZ_x000D_?RbR_x0005_:?N3üéYi?Æ¿ò	ó_x001B_?ö±Gæ_x000B_P?dÔ»)"$?3_x0017_áïw?öºí_x0006__x0011_?/x_x000C_ÝpP?ª	ý_x0005_±?_x0019_Îµ_x0008_µ?G(î&amp;år?|[ÂVö?²b_x0017_¸_x0013_ì?!rgÝ#?_x000E_©¨XU/?Ø_x0002_,à?pêëbõ_x001F_?B¶¬rÿö?¹\W0_x0001_?;Ø©Ë¦?X?nYp?^áYÌõü?1:t_x000D__x0001__x0005_ðÑ?7ßB ©?_x0004_øO|¨?-»¦Zç·?»³_x000F_ºÇ?HY­ÆH?eÉà?/9_x0013_Úm%?²eÓi&gt;¹?²_x001F_²yËì?_x0013_Æõ?b?nPZjÏ?&gt;^bj§_x0007_?Ú{s_x001F_§?_x0004__x0012_½: ?_x001B_;âÝ¿?úd÷_x0007_GÞ?G_x0002_c©_x0003_?o,"=¸*?wÇr(úÊ?ê_òjàÓ?p*²î#?Är±(É2?~÷VÚñÇ?_x001D_[kÒ\?ÝÞõ-`?_x0003_0_x001E_'&gt;¬?1ý?E_x0001_?9_x0005_ÙndV?FDAh©¡?Vx;Ç§_x0005_?_x0001__x0004__x0002_ç_x000E__x001B_?{|sçáT?Ù_x0007_æ _x0014_?ËvòìhJ?Äò_x0001_J_x0003_Ã?Ì¡_x000F__x001B_=g?pÔ6Ï¢ª?°"¨_x0017_?z_x001E_ä§û4?ì"JMwÑ?yèåÖ¾N?È¶_x0011_¬ò?sò·Êý?¹ïÒùÁ?*ÎÓ_x001B_À?'©_x0012_1®?-q_x000F_,Á`?_x0018_ ±C\÷?´#vÙ{:?Hà±_x0017__x0005_ì?ò§5¦°?öÚ¬DgÞ?F¾ó·b?®{ó¸Þ?IqJÓgö?0!_x0005_@?ÄÄ«^ÊÑ?_Èbý?¹}ëBy_x0005_?Sjbñ¥_x001E_?/7ëbÒ?ûÓ_x0004_	Þ?ï¶ÖÆÄá?t;_x0002_Ys?8g|¼ËÏ?40[;?6Ç@³«?&amp;5e_x0018_w?Q¼E&amp;Z?Å_x0005__x000F__x0006__x0006_¨?Ü_x0005_ýî?~ê_x0015_&lt;_x0007_f?ÿ+NÈ(¿? ÙëzÖ?°£;_x0008_wö?H_x001A_;J,ä?CW|I_x001C_?xl_x001D_~|_x000B_?³þ5LØé?_x000D_Ø3ä_x0003_?¾¶6ä!?OÇx1?_x0006_Q_x001B_®ZX?ê,.Çí?¼ç)_x001F_?W$óo­¿?$ûgÐ|_?\OÒ]º?¬_x0004_µ?F?bïÖs?_x0002_Ü9i|W?¡_x0008__x0001_{ÎÂ?u F¿&amp;É?_x0001__x0002_h0KvJ?caÆñõ?kq+_x001E_:l?ùrõ3.5?e¼þ7_x0014_d?³Ëq_x0011_A?¢OlcÞð?Vê\ÚfÌ?4Ò'_x0013_Ñî?;ÎdÇ/?ÂÂÛÃS?ßÏ_x0016_ö¦¢?:Ìs¤A_x001D_?Í&lt;¢¨?­°¯	?E8Ã_x0003_ãg?ÔçñÝ?Æ)Ë=A?ê£èq&amp;`?&amp;_x0010_Kþ×®?æ=3-?\W°Ï/?îæ°z_x000C_°?®£§ºÑ*?]Ê_x001B_I6?£°[¡´±?¬s)~ñ?_x0018_-áÞ_x0010_?_x0006_|AU»?è_x001C_yKS?Ü¦ß#¸Ë?¯±´¼_x0001__x0005_Mð?_x0012_O«Ýð?Ã¿y$?_x0012_i"s?§:$?2;b?½û&gt;´â?L_x000C_2.R?Ýo=ÙjK?_x001E_´Ý_x0003_ùÑ?CçjWû?z"E«Y¥?*â½±ý?_x0011_%ð´_x0002_?Ô$_x000E_r?g_x001A_ÿO_x0018_I?êIî_x0019_ÓO?&gt;34&gt;º1? ¼Mx_x0011_?h§¯_x0013_?¦½,¬_x0006__x001A_?ÂoÆñ?[_x001B__x0010_"?îÖ_x000D__x001C_?^Éµ$_x0012_?ZÉ¢ãÚà?¤2$_x0018_³?_x0016__x0017__x0007_.ß´?lãk7º?_x001C_ôï_x0004_un?®m Ô?_x0008__x0001__x001B_ZØ?_x0003__x0005__x0012_².X&lt;ß?C²å³R?ûh×Å?g_x0011_ÐÉé)?¬À_x0004_ü_x0004_v?¯É;UH+?ÞdJ_x001B_î:?ÈO,éø&lt;?\á6_x0007_m~?£4w_x001E_jý?_x0016__x0007_®l¯?ÛU®¼Éu?8×ÃÀfÃ?j 2ðý?ø¥_x0013_QÇó?6_x0018_Ua_x0012_?d&gt;SÒ;?§º!å ?£&gt;É7õþ?Â_x0011_©"DM?`é?ú_x0010_´?¨ÏSQá?éNwl¦á?®´\ìG¶?ª\&amp;&gt;ð?dV_x001F_+JW?ÒÏôL_x0014_?_x000D__x001C__x0002_§`_x0001_?(?CT?_x0004_(Òuÿ½?¨XëL?òÅõ_x0002__x0003_gf?¿Gö´Z£?¾y^f-?FEíh?²»_x0018_ê_x0008_&lt;?`Rñ_x0018_ù­?_x0018_n´_x0016_ÅÃ?Vfq?ñc?¦y¨c?º_x0019_v&gt;_x0003_?õ±Ü^[º?d¬ç_x0016__x001D_?º#ì¬?Ôõ¸r?r*Fc{û?hz_x001E_ª&amp;~?,_x0002_³Mb«?!µ©_x0012_a?Á&gt;láú?þ_x001B__x0017_p_x001C_¬?dÍ·Ky?jGÆ3_x0018_?_x0014_©ÄÎA?®¶bEº?_x0012__x001D_Á_x0017_¸?= p![x?Àe_x0013_ö~l?èÀÚÞ_x001D_%?I¾H!¢?_x001B__x0005__x0013_Ç?6º_x0005_ZH?_x0001__x0018__x&gt;?_x0001__x0004_ôM,?ÔßÌx9?_x0012_²oBÖ?æ§JI?.ÿ?Ecâ?z¿_x001B_ÏC?ÌPl;â?ñÐå¿¼?º ½ÊØ?_x000C__x0010_^Ç³6?«Í¿?gjËå:?:_x001A_Ã_x001B_°?²_x001D__x0013_ú?:Ð#_x001D__x0005_~?¹¿n;	? ÷$¯?¢Aä_x001E_?qZ5¼ÿ?O}Ì"_?_x000B_ÆÞü%?~Åñú_x0002__x000D_?pÓ&gt;_x001D_SV?y+_x0012_Â_x0003_/?ÙgX'?òÎ/5Ä?¾²Çé?_x000D_ab_x000E_æÏ?e_x0004_¡nf?PaZ£_x0016_á?å9_x0007_H?'µ_x000E__x0003__x0004_z?JýqÓ_x0012__x0003_?¬Wa{_x0010_A?xû_x0017_á;_x0005_?ñÖ_x0001_9Ô½?fË«÷	?°dº:?R°r _x0013_?_x0003_óVI¯?ÁÂÏî?Ùeík[?üBmÄÓ§?qù¯¯M_x000B_?|éoÆÔ?L_x0018_»ò_x0002_o?0:îÏ.?ê½ú-_x001C_v?à?£_x0013_hÂ?`¹ü¼_x001B_?Ù	3ïç?~½I¢"¾?_x000E_Ï:½B?ØÆ1@?= Ë^Ï¢?_x0002_n=_x0003_'ç?Zù&amp;Kö6?%üõ/UZ?_x0010_DE?_x0008_eN_x000D_T?]Où¬òú?_x0004_X_x0008_nv?_x001D_Mu\(?_x0001__x0003_Dä¤×ý?¬çñÐ?MóÅª_x0016_?Æ\_x000F_"i?®$ÿé_x000C_?ÞDQ_x001F__x0010_®?xª¦e¾ï?YË·À¨?ÂËUôQ?ÄY_x000D__x000B__x0003__x0017_?_x001E_VQîg?ªíQ.Ø­?_x0005_ã×îm?L|å\_x0008_?õ²ò&gt;_x0007_?ä_x0001_&amp;Î8@?)ç_x0016_ãMÌ?_x0011_Û÷_x0008_Dä?Î§ì_x0002_&lt;?Ý79úÿ?âè_x0004_óy?_x0013_t=.?Ø_x000B_ _x000F_?ÇzOÓ"?EðAµm?/»e_x0010_½`?~_x001A_8_x0008_¾?ÉMËKGÌ?&gt;*_x0007_x§?Feïn­?+Q:BÂ0?Jç±$_x0001__x000C__x0014_(?\j_x0003_?Ê&lt;7_x001D_-?gº_x001B_ý?AÙ&gt;:&lt;?ÀÓ_x0005_»i?p_x0006_4??¯_x0007_pMé?·´_x0008_æR4?Â"x&amp;?»äÿ¸¨?"FÕÉ?µ )ó¹_x0008_?¸¶Dü?ò_x0003_¬·?o_x0017__x0007_è3ð?Ü_x0004_Ô#r|?îæc¤ö?+ß.+_x000F_=?_x0017_+âú"?ìÞ_x000B_%¢?åêñ(r?Èt&amp;Öª?¥ëu_x0002_?ôhv#.?	V_x0013_¢?°_x0016_ÓqL?gïÈfÔ?&lt;¿a©?æxÐ_x001B_{?NÇ»×B?òGFÏd?_x0002__x0007_ÈSç_x0013_Ny?»NÇå5¤? _x0008_ñâX­?/\ Zf?ê_x0008_ÿ¤·_x0002_?þ_x0006_(þ¦^?|"åiý?hÈr_x0005_¥?¢6ÿ6s¾?Ka_x0004_qú?ð9ò_x0002_Ä!?;Ó2?ºè&lt;§_x0012_n?(úÎìõ²?_x0001_ Ü:fÎ?´Kxî_x0003_?ßq_x0006_&amp;^ý?)s5¾`ê?í³³_x0004_Û¼?eÁEÇx~?omÊÅ_x0016_?ÎTÔ¥fÊ?ô»ö¹d?`¨î_x0014_(?"+åËo$?ªrG]ÆÓ?_x001A_Ê²+?Ýw¬¶ºO?y&lt;m¶¸_x001F_? yFo_x0016_?ª$#»1?_x0019__x0002_e_x001F__x0001__x0006_-¦?ÎKºªÙM?_x0008_ùèö+â?Ï¾­iÉ_x001B_?ªl9b1=?³w9ÝO_x000E_?Â_x0005_·}è?_x000C_ßÜÀ_x0015_¸?&lt;åãæ«_x0013_?_x0004_±ÜYÒ_x0007_?máê_x001C_Kß?XÐÐ&amp;?_x001C_ßÆSB;?¤[êü¹)?$`½ßÿ?ÚÉaÿ±?ý÷Ú_x001B_¾_x000E_?_x0002_´_x000B_¼þ¶?Dô°]?c?ckË)?j2GÊi2?`PÕ4_x0003__?_x0017_ñúøÜp?jfÉÂ??´Öà	?\!µ_x0004__x0006_h?Ò0«m°?ð÷_x0006_=û?U³=Cª?õcñvê?+&gt;_x0005__x0013_5:?h©=_x000C_H/?_x0004__x0005_S_x001E_jÖ?Û¿°_x0003_û¦?ÊÿøÎú?¼¾m úM?ÖÚyQñt?x_x0002_Ø?_x0001_}Wgh\?6*_x0005_Ã?YI_x001E__x001A_;ï?&gt;1$ÒBÏ?û¸ë_x0019_??JÇY"H$?Épâ&amp;A_x001D_?Ó_x0007_,_x0005_¹?éAf_x0018_?t}_x000E_üû?1._x001A_;3_x0019_?¢_x001A_bÚý&lt;?èËøI?xØRß/?¬Ü@_x001C_]µ?ApHðâ,?\ãB[Ñ?®[J_x001A_?yâKz¿?bÇó_x0010_G?ç~g5ü°?a@Õpü}?:Ö¬%?s?~ø_x0011_Ýú?Á1Î:û?_x000B_pä³_x0001__x0002_ëy?J~_x0010_V?½ó5°Ë?úgEÇ+õ?·Ö_x0017_2_x0007_&amp;?¯ñõdõ?_x0004__x0013_Xn¢Ö?¢_x000B_v{Ð ?ö_x0005_¹D?ém\õG¹?, SÍ_x0008_?wlò?eóoFqõ?Ó²ã q?®Á­*ÂÂ?pg}t¿¶?½_x0018_5ê_x000D_Y?è^ûG_x0012_?6Á¦_x001E_L?,àÔÈÁP?2cb0­?S_x0019_N?(*iUQ_x0003_?¨Ít9Åv?&gt;_x001B__x000F_k_x0019_?_x0014_më'?Ñéß ?ÔÃSk'?ÒÊ_x000E_?®|Îk? 9(G_x0005_~?Ç{,,c?_x0003__x0006_Çä0_x0018_Õò?_x0018_@_x0016_©ôÄ?·qªÝÇ?zOÑ5*¯?Z'¾@_x0002_ñ?ìoì9_?8ªcgU?9»éÏ±	?Ã_x0011_ï_x0001__x0006_?_x0005_È*¬O	?õ!;_x001E_?Q_x0008_¬_x001D_Ë?_x000B_OþÏÂ¥?PXõHIE?g_x0017_Ép¸?_x0010_²:gu?À*rò_x001A_Ü?4Æj·ôØ?_x0006__x000E_§·3?*=Î^è?0¤¶_x0004_êK?ü¢_x001A_ðÕª?_x0005_Î»`?*_x0017_};^­?ÄÕ|¥?M¤Î-y4?¨ßS_x0018__x0008_?è_x0010_E?ªk_x0002__?Òh»«¯_x0011_?Î¢J÷_x000D_¼?G%ß|_x0001__x0003_.â?_x0018_ÕêH9?Î¦kà5N?ã'_x0014_ãp?_x0008_u¦Ù#?J+_x0015_'rm?,¿á?ÞzäA_x0002_¡?FÊ_x0003_HWS? ÓÇ_x0012_?Yfkhï?Gq_x0005_5¶?_x001C_¿_x000B_Û;v?æ{ùD¢?T@3À_?O&gt;|\Rø?´£E =Ê?|±ü{Éi?=Ý_x0015_v=Ä?oVÔ_x0008__x001C_?Í^a&amp; ?La_x0013_§ó.?àð¨G»¬?ÁiqÎÇ?~c_x000F__x0005_õ?í8ÛCØ?&gt;_x0018_¼_x0014_Ã?ø×;'=?0bØ6_x0014_P?l¶QD%?»Ï©f_x0005_÷?Bqæ »?_x0003__x0005_:Ó?,È?Èå'_x0013__x001B_?²_x0013_ñ÷|?Z_x0017__T ?¶,_x0002_²Yæ?sá_x0017__x0011_:@?z÷rLßM?_x000E_£×çO(?¸'~?Ö_x0013_æøÞ??%-ÝÖB?põÖ@é-?¶äqU·_x0002_?{Ò·/h?Îúì^å¦?$j2 j_x0001_?Xm¢µó1?µ±÷ê?_x000E_	¹ñE?ri]I'Ô?w_x0006_(°¨*?%öøvn÷?Ä6PpÃ|?*?rï_x0019_Ç?­BU%?ÆFr&lt;Ä?t¸}Xþ_x001E_?6m_x0019_%}?`ãö_x0004_mB?_x0002_Â¤(bÇ?jÓwÕºm?½â1_x0001__x0002_ÉÛ?ÞçûfÒ ?Ç¸j8ß?y}tß_x0013__x000E_?lPÉÈ?ye[ÿ_x001F_?8ÜZºé?{¨t-	u?_x0002__x0002_Ìhtõ?äøÅ(Ë4?»/_x0005_	$_x000D_?^_x001C_ò?ëÍ? 82çÔz?Pô_x000D_a:?´3"í÷?_x0004_hÓ ¸_x000F_?KÈ5Jf}?_x0013_@õ44?+ÉOj_x0013_x?ã_x0012_èç²?ô9iB_x0016_?Bâc%âö?NF¸@?Ñ_x0018_P_x0016__x000E_?ÄÀI]h_x001B_?,°L#?*_x0018_f_x0012_c¿?¾__x0017_vcò?´_x0010_'­#?eO_x0004_Õ?6omy[_x0015_?$_x001C_ú_x0001_ä_x000F_?_x0002__x0003_ #j_x001D_t?5m	_x001D_?"Ë¬Ir?À_x0014_ÌýU?btý^?=Íi]?BÃb&amp;?ª¨¤Pz?~Ä7&amp;5Á?z¢O°D?´/5_x0013_õò?_x000E_Ð=þ	_x0006_?X¯VA_x0010_-?ú¥Â¯_x0002_?àjdKÝ?´xÇ¸?@ßõ_x0004_2Ã?=5D·¨±?îÎ	O_x001A_?.¼_â_x0001_h?_x0004_rM_x0010_?_x0011__x0018_êÞ?_x000D_u3&lt;_x001A_?n§-_x0018_¡Ø?*PµþÀ?ñO~Fcg?_x0016_Íñ§$_x0018_?Þ!äà?Y&lt;&amp;6^?t_x000F_ÇÇ,?¾D^ùº?×U_x000B__x0001__x0004_|_x001E_?ÌImu*?NIb)+ï?¸ë©ÿ_x001E_?mÁÄ»F?Âÿ¯z_x001F_¦?y~2Ì?ñÚÛy§?*_DÔ]M?7^Ú±_x0010_¼?_x0017_&lt;_x000E_gC@?_x001E_PMõ?ü_x001C_Üî_x0016_ð?_x001C_Vh»?k=ðS_x0014_.?|w_x0014_°?®_x001B_UÏÈ? ×Y_x000F_£b?ú2|&amp;)_x0002_?Å$ÿqiY?Pk_x0003__x0004_?Ð(»jþ¹?I_x0015_Û~l?RRÃ¶Ô?rÛ_x0005_j_x0014__x0005_?_x000B_´ ?U©%	{?Òü¥#XO?¬O×A?_x001D_AÀÚQ4?6G_x001A_¯_x001B_?­»Yk_x001C_?_x0001__x0006_'x¹_x0015_?:'9©,²?¬-ö_x000B_/R?ACìñâ&gt;?QÚ_x001D__x0007_cx?}×Æd?MP_x0002_Å?gKhYvW?ÊÙ§_x0005__x0007_?SíûË¬?BWöå_x0018__x0003_?SÄM@¿_x000B_?¸»¦?¶mLj¿é?Öe¯ï*c?_x0016_GÉu`_x0001_?OªÀ¶¢O?ã_x0017_©_x001C__x0002_M?´6_x0016__x0014__x0019__x0002_?Eå.c?Õ?V!xÐ/ý?uÅ6I"?ý_x001A_³N?&lt;Ø¶_#?«h5B_x000E_?;_x001F_J&lt;=?_x0004_iO_x0015_á?âò{Þ;=?ðõ_x0007_ò?øØæ_x0013_ñ?FåÐVê?¬Ì[æ_x0002__x0003_£º?þ8éÄï+?[_x001C_À7C?dÛbq?_x0002_È_x0010_Þ~¼?"ªüÜ1$?º`Q_x0003__?,¦´_x001A_À?bÝG~ë[?q9¯?`ÝV&lt;Á?ö:u¡j?_x0007_÷_x000C_º?®_x0011_Ê¶q?d2»{l?=Qðu(0?Ë&amp;ÌØý?_x0002_(_x0018__x0010_æ?Ñê5V?_x0010_f}=ûª?l5Ð5r?&gt;vñ_x0015__x001D_?Í+iþr?¥¬ Ò³K?ÙNµïnl?å¤_x0001_¿E?ÆÝ_x001A_Ô4e?þ¨-?-Ú_x0019_®î?G¹³¬G?T9cøª?­àc¹Ð?_x0001__x0005_ù5¤r?%¢Jt¥?ÎÊ}p0®?RÞV_x0001_O?"Ï_x0004_Vã(?Ø&gt;}æj?«?¤Ö.Y?Ö}É_x0001_ËX?"_x0019_¤0ë?K4Å´¥_?øoô©Ëu?= }Ìj?´î¡ú§?Î·bÀ_x000C_?_x000C_ïµÊÁú?þ_x0004__x000B__x001F_k?ºÏv^ë?X¼_x001E_5_x0014_è?¸¡+?JJ@Ì©V?'o5_x0018_«Ó?ãê_x0015_q_x0007_Þ?_x000E__x0008__x000C_(ñ?è_x0003_Ní_x0013_?ÒNÈwÅ_x0002_?wÇãâ¨9?í_x0008_·¬_x001E_¬?@_x0013_È_x0018__x0011_û?m|_x000F_XË?~ó±_x0019_ß?4_x0013_æ_x0004_?²ir_x0001__x0002_ëº?ºX§I?PýÜrù?Ý£_x0011_p(q?&gt;=£R?àøú7ü?vi,UÒ?öøKÜH?X_x000C_QÍ?bfÒéÙ&lt;?S&lt;__x000C_u?6ä9õk?ûz?lT?_x0006_&gt;¥¿	?W_x001C_1üû?pb_x000D_:-·?p&gt;ç£M?_x0007_å¯cua?HúJðà_x000C_?§©U-Ã?úk%Í?_x0008__x0007_ÃlÉ?Ôc¼þL? U²Oµ¯?¨Ñ_x000C_!z?@ê±Ísu?g]\z1?t_x0014_5ó?&lt;Ç\¨M?{_x0018_U(C?(0ïÕSg?'_x0006_µf_?</t>
  </si>
  <si>
    <t>cf2b0b2cf4f0c4223a4001a1c8099285_x0001__x0002_.Ì/:?57[xC?Õl8£U|?èvºQß?¤hóî?¶¶W%©£?ÿ:xË?R¡chv®?ñçIuk_x0015_?µÖÎmë? Í_x0013_Íî?®Î¢¦Ø?_x0004_­dÔd?Æõ'ñ._x001B_?±R¸í¶·?·)_x0015_Ã²?_x0013_	fÆ	?úø¶+"?®ØÑy_x0014_?æ¯½bcÝ?Ù®gÇ_x001A_?I_x000B__x0013_øa!?¡ú²ï5	?Òäh*È?PN¸V9/?ÖÕ_x0017_4ï_x0013_?"Á¥#Z?î6Zh%ã?_x0008__x0012_FUªh?0ßG&gt;¦o?ÓU_x001F_jã?Cm]_x0006__x0007_ÅÀ? ¡&lt;Ü¤j?ä_x0005_¬»Q?\yÍ_x0003_?bÔË¯?Hæ_x0011_Q_x0002_¼?VÉF_x000F_§G?{¨aÌ?KBÊ4g¶?5º&gt;ø²®?¬Ù_x001C__x000F_øÛ?q·P.-?yãö_x0001_.!?»_x0002_sz?BFÎ?V?k_x0004_Ô=?&amp;BÞÖä4?_x001F_þÁ_x001E_?r~_x0017__x0018_^Å?0Eº2ô6?¤Þ}JÚ_x0014_?b2Ö'G6?mZ_x0018_TE_x0011_?aùÛÍ?÷?À_x000B_^V?ÛO_x000F_(_x0012_?*Ì¼á?_x0002_XóB_x001C_?ì_x0007_XÎí_x000F_?±&amp;Iâq7?rE\_x001C_LY?¸n_x0017_P, ?_x0007__x0008__x0004_úDÙ³Î?´÷_x0012_&lt;?b_x0015_*)?¸ôÄ_x0011_«?ªD_x0003__À_x0008_?¿"VÕ{Y?²ÙCùL?þT?_x0019_1_x001A_ó?P$Íòeó?_x0010_k½¹¿G?Vô-`#2?	è_x0002_I?rë[Ïd_x0001_?6k{L½?è»ã·?_x0006_µ_x000C_]M?Ñ¿MÊ?ù4³æüE?¦1_x0005_¡P­?a&amp;yª±$?%´r.Ã?0¬dÚ?ò&gt;dÏ?)3µQÏ?Ý_x001F_¯Q?Ú2t_x001D_9?KÑÊ«J?¢ÄJßí?ÆH}_x0018__x001F_?ü¥»Ãá²?0ñ|ò_x0004__x000B_Ú?Ê_x0005_ï_x000B_?_x001A_à$?±©Dô6?4\&amp; ?ºÑþ/Á½?¼,_x0012_fdh?ÖÃ£Éµ?¡[lÐ;?_x0006_3_x0013_ù_x0018_ä?ôö_x0010_À²?_x0008_e_x0013_hß_x0011_?Ì×HC? _x0019_CÆq?äû]b_x0013_?Ë³_x000B__x000D_b?Ê)_x0011_??´_x001B__x0016_§!?Ô©R$_x001F__x0018_?4¤nGÉÝ?wïüÐ=?Ì_x000D_@Ì¹1?¸©	«F?ìWy_x0013_ï_x0001_?é$xâ/_x001D_?º_x0002__x000B_YMÔ?÷ÓbÉ_x0003_¼?_x0015_ðº¬¨?_x0007__x001A_4¶?&gt;Ý&amp;(µc?×ì­_x0019_F?èùúþÉ?&lt;=Ï_x001D_4V?Qqø?_x0001_5&lt;&lt;_x0002_5&lt;&lt;_x0003_5&lt;&lt;_x0004_5&lt;&lt;_x0005_5&lt;&lt;_x0006_5&lt;&lt;_x0007_5&lt;&lt;_x0008_5&lt;&lt;	5&lt;&lt;=5&lt;&lt;_x000B_5&lt;&lt;_x000C_5&lt;&lt;_x000D_5&lt;&lt;_x000E_5&lt;&lt;_x000F_5&lt;&lt;_x0010_5&lt;&lt;_x0011_5&lt;&lt;_x0012_5&lt;&lt;_x0013_5&lt;&lt;_x0014_5&lt;&lt;_x0015_5&lt;&lt;_x0016_5&lt;&lt;_x0017_5&lt;&lt;_x0018_5&lt;&lt;_x0019_5&lt;&lt;_x001A_5&lt;&lt;_x001B_5&lt;&lt;_x001C_5&lt;&lt;_x001D_5&lt;&lt;_x001E_5&lt;&lt;_x001F_5&lt;&lt; 5&lt;&lt;!5&lt;&lt;"5&lt;&lt;#5&lt;&lt;$5&lt;&lt;%5&lt;&lt;&amp;5&lt;&lt;'5&lt;&lt;(5&lt;&lt;)5&lt;&lt;*5&lt;&lt;+5&lt;&lt;,5&lt;&lt;-5&lt;&lt;.5&lt;&lt;/5&lt;&lt;05&lt;&lt;15&lt;&lt;25&lt;&lt;35&lt;&lt;45&lt;&lt;55&lt;&lt;65&lt;&lt;75&lt;&lt;85&lt;&lt;95&lt;&lt;:5&lt;&lt;;5&lt;&lt;_x0001__x0002_&lt;5_x0001__x0001_=5_x0001__x0001_&gt;5_x0001__x0001_?5_x0001__x0001_@5_x0001__x0001_A5_x0001__x0001_B5_x0001__x0001_C5_x0001__x0001_D5_x0001__x0001_E5_x0001__x0001_F5_x0001__x0001_G5_x0001__x0001_H5_x0001__x0001_I5_x0001__x0001_J5_x0001__x0001_K5_x0001__x0001_L5_x0001__x0001_M5_x0001__x0001_N5_x0001__x0001_O5_x0001__x0001_P5_x0001__x0001_Q5_x0001__x0001_R5_x0001__x0001_S5_x0001__x0001_T5_x0001__x0001_U5_x0001__x0001_V5_x0001__x0001_W5_x0001__x0001_X5_x0001__x0001_Y5_x0001__x0001_Z5_x0001__x0001_[5_x0001__x0001_\5_x0001__x0001_]5_x0001__x0001_^5_x0001__x0001__5_x0001__x0001_`5_x0001__x0001_a5_x0001__x0001_b5_x0001__x0001_c5_x0001__x0001_d5_x0001__x0001_e5_x0001__x0001_f5_x0001__x0001_g5_x0001__x0001_h5_x0001__x0001_i5_x0001__x0001_j5_x0001__x0001_k5_x0001__x0001_l5_x0001__x0001_m5_x0001__x0001_n5_x0001__x0001_o5_x0001__x0001_p5_x0001__x0001_q5_x0001__x0001_r5_x0001__x0001_s5_x0001__x0001_t5_x0001__x0001_u5_x0001__x0001_v5_x0001__x0001_w5_x0001__x0001_x5_x0001__x0001_y5_x0001__x0001_z5_x0001__x0001__x0001__x0002_{5_x0001__x0001_|5_x0001__x0001_}5_x0001__x0001_~5_x0001__x0001_5_x0001__x0001_5_x0001__x0001_5_x0001__x0001_5_x0001__x0001_5_x0001__x0001_5_x0001__x0001_5_x0001__x0001_5_x0001__x0001_5_x0001__x0001_5_x0001__x0001_ýÿÿÿ5_x0001__x0001_5_x0001__x0001_5_x0001__x0001_5_x0001__x0001_5_x0001__x0001_5_x0001__x0001_5_x0001__x0001_5_x0001__x0001_5_x0001__x0001_5_x0001__x0001_5_x0001__x0001_5_x0001__x0001_5_x0001__x0001_5_x0001__x0001_5_x0001__x0001_5_x0001__x0001_5_x0001__x0001_5_x0001__x0001_5_x0001__x0001_5_x0001__x0001_5_x0001__x0001_5_x0001__x0001_ 5_x0001__x0001_¡5_x0001__x0001_¢5_x0001__x0001_£5_x0001__x0001_¤5_x0001__x0001_¥5_x0001__x0001_¦5_x0001__x0001_§5_x0001__x0001_¨5_x0001__x0001_©5_x0001__x0001_ª5_x0001__x0001_«5_x0001__x0001_¬5_x0001__x0001_­5_x0001__x0001_®5_x0001__x0001_¯5_x0001__x0001_°5_x0001__x0001_±5_x0001__x0001_²5_x0001__x0001_³5_x0001__x0001_´5_x0001__x0001_µ5_x0001__x0001_¶5_x0001__x0001_·5_x0001__x0001_¸5_x0001__x0001_¹5_x0001__x0001__x0001__x0002_º5_x0001__x0001_»5_x0001__x0001_¼5_x0001__x0001_½5_x0001__x0001_¾5_x0001__x0001_¿5_x0001__x0001_À5_x0001__x0001_Á5_x0001__x0001_Â5_x0001__x0001_Ã5_x0001__x0001_Ä5_x0001__x0001_Å5_x0001__x0001_Æ5_x0001__x0001_Ç5_x0001__x0001_È5_x0001__x0001_É5_x0001__x0001_Ê5_x0001__x0001_Ë5_x0001__x0001_Ì5_x0001__x0001_Í5_x0001__x0001_Î5_x0001__x0001_Ï5_x0001__x0001_Ð5_x0001__x0001_Ñ5_x0001__x0001_Ò5_x0001__x0001_Ó5_x0001__x0001_Ô5_x0001__x0001_Õ5_x0001__x0001_Ö5_x0001__x0001_×5_x0001__x0001_Ø5_x0001__x0001_Ù5_x0001__x0001_Ú5_x0001__x0001_Û5_x0001__x0001_Ü5_x0001__x0001_Ý5_x0001__x0001_Þ5_x0001__x0001_ß5_x0001__x0001_à5_x0001__x0001_á5_x0001__x0001_â5_x0001__x0001_ã5_x0001__x0001_ä5_x0001__x0001_å5_x0001__x0001_æ5_x0001__x0001_ç5_x0001__x0001_è5_x0001__x0001_é5_x0001__x0001_ê5_x0001__x0001_ë5_x0001__x0001_ì5_x0001__x0001_í5_x0001__x0001_î5_x0001__x0001_ï5_x0001__x0001_ð5_x0001__x0001_ñ5_x0001__x0001_ò5_x0001__x0001_ó5_x0001__x0001_ô5_x0001__x0001_õ5_x0001__x0001_ö5_x0001__x0001_÷5_x0001__x0001_ø5_x0001__x0001__x0001__x0002_ù5_x0001__x0001_ú5_x0001__x0001_û5_x0001__x0001_ü5_x0001__x0001_ý5_x0001__x0001_þ5_x0001__x0001_ÿ5_x0001__x0001__x0001_6_x0001__x0001__x000B_©q_x000B_îÓ?o¹¨ò÷_x0017_?_x0012_MÝ_x0001__x0004__x000D_?njÙuPð?±;2þ%?æÎ6¼?_x0010_=Un¤?®~jsk?ËÊM	i?_x0004_n!ü"?÷È~&lt;Ú-?_x0008_XL_x0005_Ë_x001A_?(&amp;{?2NòÂ9È?ÙÁ¢I_x0004_Í?%ÖÎ§&gt;J?!acÜ_x001E_Ä?_x001C_Ù\¢ò?_x0011__x0003__x0015_^v_x000D_?Pa³g7?úí_x0002__x001F_Ã?ýÔñÚm?_x0005_ÚkÐ&amp;6?®c]²!?Väc&gt;QN?0Ó_x0002__x000D_z?#¹_x0016_KPo?_x0004_óÌ÷_x0002__x0006__x0016__x001D_?_x001A_kºYÒ?p_x0012_8B_x001D__x0005_?ø1[Uß?Æ*¢_x000E_]@?²¹®_x0019__x0001__x000B_?_x0005__x0003_Qà?`_x001C__x0011__x0003_¾?L_x000D_H_x0004__x0018_/?_x000F_&lt;F_x001F__x000E_x?|¿!Ïò_x0002_?[dU_x001D_tQ?¼8Br_x000B_?dîØ_x001B_yÔ?=gÞG´?_x0002_º]F*?f6H_7]?·HU9o?v_x0010_s0_x0004_?Éå_x0001__x001F_?-¶,Y?_x0018_c_x0003_ýr_x001E_?9ú}3?Aníiµó?îÐ-_x0010_W?aèÌvÝ0?Á§_x0015_ÿ?þ^b_x0005_? ®H?c3_x0012_G~ ?èÖ¢éÓì?À&gt;új#G?_x0002__x0004__x001F_¨mB?_x0006_FÿÙ#m?´?RU?'R_x0015_è³p?_x0003_ÜÉR+À?*;bws?,	FZ²ï?ÄÉ»mi?÷p­g¹B?Þ»º}:?-7ÔZ?c'g_x0006_K0?_x0018_÷þ	&amp;?0`l'_x0006_¡?zËÒ_x0004_	?BG þ?N&amp;\?±_x0012_· ®?`_x0002_Ml_x0005_?r_x0001_Ì_x001F_u3?X® ³½_x000F_?©ÇU­^?IñN;Ò_?_x0013_vþÂ/½?í$"þ×¬?xÒì@ë?9å_x0007_«?ÇWC¬#}?_x0014__x0002_M±E?û÷-d?ûßà	C?ÃÑú_x0001__x0002_)÷?ú_x001F__x001D_Ô?za8AÍ?ÌÃ4¤&lt;L?R2¾_x000B_¨í?vF°Ô¥?¹ µ[?©¾0½?r_x000D_X_x0011_¡?6®ØIû¥?_x001B__x000E_fÃ?ÞÏ®«Å&amp;?_x0018_sýÙéw?ïÓ×ðÆ?jÁ»aó`?P_x000C_Z"c?£Ðbý¥$?1¿!ü?_x0002_-q­V^?_x001E_ÎÈ8ß_x001A_?_x0012_åQ$ñ?èÉ_x0015_5?(¥ÑTo&lt;?_x001D_Á?LR¦?!¯xn´_x001E_?j½ßo$Ò?ÓsQ_x0005_ü?ÖY1µT?,@_x0008_«é?_x001C_T)0¤Õ?&lt;ýhû À?_x0018_³¡3k?_x0004__x0005_0_x0018_©_x0012_?_x001A_0ß÷?-pïõ?L¯õ;|_x0010_?JVkÝ?_x0001_Ð&amp;Jõ?E¹¬l¶7?g2ö1]?èÙy ÿ?ª?¹IkL?_x0016_j_x000E__x000D_?Ãñ¼ï.D?l-¸ãVc?ø_x0013_d%iï?Zº_x000D_|V_x0004_?T²%"?_x0008__x001A_©´0v?_x0002_7½ò?Ç{_ÞâÁ?_x0001_¾¾\_x000D_?åVUU_x0003_?zJÝ(á#?Á¥Fiëà?OaÍ¤8?P_x0013_LviK?¬Qó^;?ì_x000D_Tn[F?&lt;Ø_x0010_(_?ëÖµà_x000B_?XYgø@ç?ìÁÎwHÖ?y]¦ö_x0001__x0003_~Ü?dâê8$_x0004_?_x000D_V´Nêê?6¶ò[_x0013_z?W*_x0004_.­?1|_x0016_Zîî?ÚÜD¥¡ä?¶±ë_x0001_$t? )ºÚ÷i?ÑZ¡_x000F_t?qÆü%1?.£-_x001B_m&amp;?It_x0006_Ì_x0004_?d8¨_x0018__x0015_?d_x0014__x0012_sa?N×oaõ?®(Õ o?ö1c?æa_x0015_ m?z_x0019__x0008_+_x001C_?²f_x0010_,{_x0018_?xX¸÷w?*û^_x0010_#?ã_x001E_S_x000F_Úù?sìÇ2ñ±?_x0002__{³'^?]^68?_x000C_CqÀ_x0011_Ê?@c_x000B_N?üz_x000E_G?ÅæùcrÕ?òrÉ?_x0001__x0002_\-_x0014_RWG?Á_x0013_÷_x000E_¶s?%e	G»H?'Òf9Íé?fR~Òç_?8y/_x001B_Mø? _x0007_rUÐ?:@4_x000F_à?ú÷]ÙuC?Êê_x001B_'ÁÏ?EdTÖ¨ù?_x000D_­8Ò_x0014_?ú=_x0014__x0001_E?(qrà¾_x0017_?ÂBÍ_x000D_r?¦øÿôÃ?ÂA#¼ù_x000D_?t_Çau[??ñ]_x0002_7?ß·þ~Y?7?­_x0018_ÅÕ?¦*6cx?×þ-XC?ýæ·PbJ?rÉ\X9¯?¹è_x0015_p_x0017_?¸yMÏ?8V,_x0015_T?¬átn°ä?òÎU-Í?rþæzå;?É=_x000B__x0003__x0004__x0016_©?î&amp;_x0004_é¡?ë¡Q@Ï?õD§ÿ_x0007_?Æ~6ã0Ë?{ÌYqC?lÛúE·?&amp;Í"O{?-*øÉ_x0002_?´`_x000C_'?èz¯°Ö?BáÒ+%|?ë¹\_x0005_Úú?O¡ô¬Jî?_x0016_;?T_x0012_?7Äb_x001C_n?ß|_x0014_·SP?Í_x000D_Qá¹?Ýí!$,Å?ö_x0001_ ­Ô?BùiËÆ8?æòå3d?þFÜ¹ù·?´8"_x000C_^?¾ï¶S?0|W_x0003__x001F__x0001_?³6Nì6Â?½Çö]ü¥?ü_x000E__x0005_{_x000E_?¬./k6?Ò(èD?l_x0012__x0016_UfT?_x0001__x0006_H_x0012__x0007_P÷'?.°G_x001A_Y?Z8á=ÃW?Ì_x0001__x000D_W^_x0007_?_x0016__x0007_Ðq_x0006_¬?_x0002_½î_x000E_"_x001F_?Îþ·)£?îÃ5@&lt;U?b_x001E_[p_x0007_f?óÍÝDà?l¬0.?¦/º¥dC?g;·&amp;a ?d_x001A_JÎ_x0019_?ÑIoÅ_x0011_?_x0003_¦z¬_x0015_t?_x001E_cúè%_x0014_?Ìe	BÈ?ÒZ_x0010__x000C_3]?_x0011_«ØNJ?°Þ}WØ?÷`ï_x0004_K?_x000B_þÂóÆ?=_x0005_È£dZ?ójÆ_x0014_uä?ð|/&gt;&amp;_x0004_?Ç7©_x000E__?X½ßâÊ?ûÃÚâ[?Ã$'Q?¶ÑÍî_x0007_´?ª;W_x0001__x0005__x0005_ ?fW¹Æh?D_/ÕáÞ?0¶UY_x0004_c?¬6¥¯?&amp;?3rÙ+_x0003_?_x0001_é¥ï!?¸_x0006_&lt;[Ü?¿/îY|?l_x0011__x0010_w?Ê©fÙ?Két?eÇ8_x0011_?N÷J0?¯?Ä_x0002_mDk÷?²UoD?_x0011_=_x001B_¢Õ[?2_x0011_ì¼?3°D_x0002_R?ÝQ}÷ÂÒ?üj~Yi?\í_x0010__x001C_?\âY8ê£?_x001D_n³íJê?ö»í_x0006_À?Ví_x0005__x001C__x001E_?28a¸Eõ?Äª_x001A_Go?´_x0014_ðÑø8?\C³Z?ÿ7¯Ey?cÿ|²?_x001B_?_x0001__x0003_b_x001B_&gt;?p­?nP?¬$Î_x001D_u?_x0019_ê%_x0003_ç?h|t%¡? tª`6»?_x001E_ày^fÅ?É³Þñ?c'ì$ÂX?áÞ@­_x0004_?5{H_x0016_O_x0014_?ÔÑÔg¾_x000C_?=_x001A_:Û2À?=g¼_x0010_?JÞØ¯_x0004_? àñ¥j?.×`=TÙ?_x0013_W&lt;?ýý?µv_x0003_²à?©_x001E_2¤dM?_x0002_Ëì}?_x000E_8&amp;j_x0008_?_x0014_y@O&lt;Z?¤ÈpÛ:e?_x0019_ÝÄn®&lt;?ü_x001B_åqx?_x0017__x001F__x0017_H×¸?Ø/_x0011_é_x000C_'?_x0010_ò¯'-Z?ä%Ö_x000E_¨?	¥¥U_x0002_D?rÄÒý_x0001__x0002_=p?Ñ¬_x000C_PA?LEÛ_x0007_îµ?+F'z?5\fø_x000E_?L_x0001_êÊ#?ü_x0006_M_x000B_]_x000F_?&amp;Ñ,®&lt;?³Ú¾?uÑª8_x0019_?_x0012_ý^sü?_x001E_çtÞ_x000F_?@M2^Xÿ?;_±_¶? ²M\ôa?!H+Îñ?îB=B[?ÀöçÆ?ö¡ùÚd¶?p£_x0012_4ZÞ?_x0006_$iöY?¶vêx_x001E_I?k_x001B_^êëè?æ_x0015_,Ø_x001E_?_x0016_#Su{?Ä8TXë?_x001A_á£6&lt;¸?£?t¯}?EÀG|Ç¨?_x001A__x0017__x0010_ò?_x0004_Çáÿjæ?lõÝwv	?_x0004__x0007_¾E_x0002_w_x000C_?æÍfy©u?Ä_x001E_AA`Ð?"c&gt;_x0001_ïE?_x0001_µ×_x0008_N?\ö_x000B_Ü©_x0015_?²Yµ7 Í?êàúLð¸?¶øÃÔm?M&lt;ÉÖ_x0012_?êÊô_x0006_o	?ÚÜ²©?ê_x0013_&amp;?3ö_x0006_HÏÛ?Ñ_x0003_òøA?¦ö_x0008_ÏñÎ?u±Õ_x0010_G?å?ñöÐ_x0003_?&lt;(Ic?]Má_x0013_R?,bNGyl?rÙ_x0005_P?´¾²_x0007_Rd?¥Ó¶ôkÜ?WA`^O?i×]u&lt;m?Ò¬û_x000E_Z?_x0018_9tmK?P¬¹¼E?0)_x0008_pX?Ö÷v_x0003__x0006_ü?¨òiV_x0002__x0006_Ë?:µgÕ¡`?­V°ÍC?(eõÃ«o?æ_x0008_¦h_x001D_ý?h¦éJ_x000B_?xÂÈ_x0018_G?rG5Ñ^±?öúò*/M?Bz_x001B__x0002_Ñd?Ä{i_x000B_è?5ÎÔ_x0014_J»?ÙMòú²??ÖDÒ¸úa?³'ã*î?_x0001_ªÅ_x0002_Æ?k_x001A_±g_x0005_ó?_x0003_Ü,hå?	b_x0015__x001C_È?æ×`_x0017__x000F_ê?_x0018_EñX _x0019_?_x001F_;Â_x000E_)_x0012_?LWI?_x000C_ÅÇ_x000B__x0017_y?lÇVO?èjç©B¤?@o_x0008_}º_x0014_?_x000C_0_x0004_©Àõ?@¯Ë¨¶Ñ?ðºkx_x000E_?w¶å¦¥?~ü2½&gt;è?_x0001__x0002_\}1b´?ÃYi_x0015_??må_x001A__x0019_ü/?Øå¬?2a¿uï?¥®_x000C_Þ?v5_x0005_^3|?Ö_x0007_c_x0015_5?è~Íï_x001E_u?r_x000C_3´_x0005_ä?ºñB¶£??1å%U_x0003_?ÄÒÃÙÝ?0Ë6á_x001C__x0013_?é¸8_x0008_n?&amp;øµÕÂ;?|¿$*Å³?þ_x0017_¹¾Ñ?.k/è?_x0013_VªL¿_x001C_?yãh­f}?4r_x0003_|´?e_x0011_|_x000E_ì_x0018_?Þ°$²8ã?6Ø_x0002_:?oß¯ÂËù?_x0001_ÿ~?NÏÛuj?(_x000D_±_x001A_zH?v_x0004_§Þ&lt;Û?è¶k×yC?{_x001A_S_x000D__x0002__x0005_ì?5Oç;Î?áïEð?&lt;I4¶åa??£:_x0010_e?_x0002_¯_x0016_Daê?ÞßsBk?_x0004_ï¦_x0008__x001B_±?Ü_x0013_Í£¼?ïüvM?¡YÍNM?Â$©êªE?³Õdè?_x0013_?rj|'Ð ?ù[Î_x001F_¶©?Z_x0001_|±?TW_x001A__x0008_¶_x000D_?_x0012_QÞ"H/?¨ðÓóUk?öÌZÆg? 4£do¾?$ù¹]`?z¬"K_x0002_?eK!_¥?, ¯;_x0013_?Eäè|'?Vh7¢_x0017_?û¢_x0010_LÀ?E%2î?qÚ#JtÍ?S_x0003__x0002_UZ?_x0002__x0003_@.Î¬?RòýY?©ò_x000E_ÁÃ_x0015_?jQ?,Tc?_x0011_àw_x001C_ ?7hãÀ]~?è²KÚ8§?_x001E_F_x000D__?$Û_x000C_ _x0008_?9Âj¦§?ø_x000D_Â2Æ?²õ_x001B_·?_x0016__x0013_ìÈi?ã¡å_x0011_?*r.ñS_x0001_?ðÓ¶b¦ó?¤+_x0001_F?ÒÔ]qb?(9¶¤¥?*¶Vø#?ær_x0001_å?¬¶»¸_x001C_?~ÔC_x000C_[?_x0013__x0017__x0008_rVë?ÑTzò´?|½4¶¿©?ÊKÇRÍ2?¥bsÂs?±³_x0002_?8Ïe=Õ?ñÅË_D?¥Þ"3_x0002__x0003_Ë#?ß8Üª_x0012_?jÕ³Í+2?_x0006_ú_x0008_	_x0017_)?¥­0¯Í?øUípd¯?c_Á¥,©?S_x0010_=_x0005_R?_x0003_dFÈ ?Ó};ú_í?Ñ_x0006_Õep?½¶¾_x0001_gU?äQÊ¹ö?Ñ@?±_x0018_?«_x0008_%tèÇ?_x0012_6@HBØ?qWH´f©?(¿t-M:?l¦')?ÂHgî?ímÊ&lt;ô?*r¼O,?è&gt;X^?¼ó_x001A_ÿ?mLü_x0008_?X_x0014_ 	­K?+w_x0004_5oó?L½Áô?ù{_x0004_ì?JEm~Ê?Öµ6n±?FÃ¹¾å?_x0004__x0005_ÚïÆÆuÔ?_x0004__x0003_N@¢t?î¤ví/ú?`÷¨Ã  ?z5ã²:.?b (_x0006_âG?¤g¸0­?4Çfmu?jr2Y_x0014_ ?4'R¢=?ÿj_x000D_ß]?_x000E_êÒd_x0013_?&gt;ÌÅS?zA`?E«§²¹?·MÅrÃ?öÛ¡ß¤?A`ÁùÃ_x0016_?_x0018_÷~QdY?ZÞ:ÿ?c¾QSÁ?$÷P7_x0006_?2@_x001A_|Ãø?1t_x001A__x000F_&lt;W?å_x000B_hî_x001C_v?õÚVÈºm?Jÿâ_x0010_ÏÑ?_x0016_ûôòá?4?q_x0002__x000D_?îK+K_x0016_Ä?Ñ+öjk¤?È1_x0001__x0001__x0006_[_x0004_?÷×®|ÿÇ?_oÜ_x0001__x001C_?i_x001C_Í]Ó?¬_x0019_u_x001E_?lbm_x000B_?0&lt;ªèå¨?ï½_x0008_o?8ùpÍ,?7ñÈ._x0012_?_x0012_ÚWÖÓA?_x0005_Âd_x0001_;?Ëÿ)^?_x0003_åR-dÓ?püO(?uù_x0013_\h?evC|f9?Ã¹ì_x000E_æ_x000E_?æì3p?®ò]_x000E_?\Â¢;~?X2AËy_x000D_?%úbæU?zöY^ç~?öÀTg?0½Bþ5?Î_x0002_`}	@?j6³°»2?ë_x0001_Æ¼_x000D_?Ò_x0007__x001A_;T¥?w_x001A_LÅñ?íéºO_x000D_?_x0005__x0006_@MgH.?¢ ëÔ¨­?_x0011_~¨Egf?_x0004_53­Ni?En _x000C_qÑ?¤¢[â?ßíéÇá?6Q_x0013_4À?ªçKN×¸?_x0003_tF?Ô_x001E__x000C_é÷%?±ü#?R¹?äv8þ[?öçL-£?´UL%î?\_x0016_ébíÁ?]µ±_x001D_\?_x0004_ôO,·?@ÆÍBîû?_x001C__x0008__x0005_Ð$?«{/7?}_x0014_&gt;_x000D_ãÊ?B*Î_x000E_`g?jV_x0001_¿«?_x0002_4_x000D_SÅ?Þê¦É?BPx?¨N¹N?ñ5t?&gt;	ìÉf9?Éô«g_x0018_?¼Ã n_x0005__x0007_l?_x0001__x0012_ÿQí_x0006_?p_x0016_'d?¦­_x000E_7^·?°_Þa_x001C_?*@ÅQú?pÅË+Q0?a¦P¤uµ?_x0010_;MÛÀ_x0015_?Ô_x0016_açU?ÙvÁY_x000F_¤?_x0002_¿¤P¼S?a_x001A_Ã*ò3?T_x0018_Â?à_x0004_Yýâ_x0004_?¶V^¸"?çç_x0006_5à:?Yqb´?7A_x0019_ëØ_x000C_?êpôÙ«_x0012_?ï9(«fä?X*?ß'JYö?_x001A_má±_x001A_??ô_x0006__x001C_t_x0004_?-K½?ÌÚ?nx&lt;o_?CD¥ÚqT?tj_x0013__x0003_Um?Øôêä?N_x0003__x001B_ÛH_x0003_?·$µ¶å?_x0001__x0004_ïQÜ{2|?àøW=þ_?Èî^h(?.l_x0008_??d_x001D_É$H%?QÄé¹5g? _x0015_DCe¡?I´Óû?S)VBJ_x000D_?ÐxÇøè?Æì£='ý?ç_x0001_7ØÜ?_x0005_·_x0016__x0003_?icï"_x0001_°?Â®7ô'W??_x0007_D%èH?6¾[_x000F_yÕ?^%à_x0002_¢?éE Ö©?¶_x001A_kqóá?^æ­_x000E_N?Á÷_x0007_¾_x0008_­?"úø_x0019_T?,_x000E_&gt;?ªñ3ú? ×¨'ÚÁ?ºþ"`?ø±"_x0011_Ñ?¬_x0017_*[èà?ú//(¡ª?(_x000E_Z`êÆ?ð@C _x0002__x0003__x000F_c?¸÷7²z|?_x000D_¬_x001F_?ñÕ1ÿã?RSñDNC?ÀÍ_x000D_J_x0017_æ?århivQ?T½¸ê?þdb[¾;?Y)_àí?T%_x0008_cÿ?üÕÝjôÒ?\Ü*¿?æH6xõÇ?éÜ¬OM?J®àºKN?_x0002_~_x0007_B?Ðhm»4?ªÝ0_x0015_õ?Ãk_x001A_¥çK?Àû¥Ú_x000C_ã?ÛcÛÁ,?_x0017_¬·*?à^_x001C_^´j?ó´m?4T&lt;lµ?QAgÔW?~$^µ¢ ?¼"Ô±?Hí&amp;¦e?"GUª+?P=K_x0001_ÓQ?_x0001__x0002__x0019__x0006_ÄöÞ?4ì|NZ?Í§Öí«?$&lt;Ûiî?ûí× í?}ÛÊî0!?.ÛÒÿÿî?m³I§ò?ÆCb ¡{?Þ9_x000B_5_x0017_?dü·Èã?&amp;&gt;ä_x001E_?X\~°Ê? ]³GvÀ?ÝÃø_x000B_¤Ï?_x0003_eLXD?:_x001E_æ?_x0011_@¬»?ðØÓâ'?_x0002__x000F_vvé?_x001E_tË\?u®? _x0007_CÑ3E?×?8÷F?©_x0003_¸¿`¨?¡Jd|&gt;?_x0003_^"÷g-?Ð²¸Áçx?`DA®_x0007_g?·E¦v_x000D__x0011_?ÞóXâh8?´árò_x0001__x0002_G«?Ñ¶GF{_x000C_?¾Iø½26?ÆÞþRÛ?_ê2_x0006_n?+?ü_x001A_Ö²?*´_x0018__x0002_A}?¸fÛv8?~2à¤_x000B_?_x0016_÷-áÌ?Ä_x0005_ê³f ?À_x000D_tÝs.?øÖ_x0006_7_x000C_ê?&lt;þé_x0014_J?kÖ_x0008_¢¿?VNøD?_x0006_Éa_x0015_¡?yË²6ô?ÄiæÌÂ_x0007_?ìaè_x0017_!d?®_x001F_î;?Tµ/36?ú})TF?_x0002_JÔ¸¹?ý¿_x001D__x0019_?Ù¿3¡ûÄ?JLü&gt;?#°K~2_x0013_? _x0005_z6Ç?j&gt;O_x0005_ìP?#|ß¦Ùb?}óßvy?_x0001__x0005__x0008_$ç	B¤?ÞêÄábj?\?ÞX¦?·_x0010__x001E__6?64ø?`ÿl+¦?_x001E_zÓé??_x000D_æ@?_x0019_äzoç8?@²sq¡_x0007_?ØQÑ£Ë?¦û´_x000D_ðW?ÿ_x0002_Ë_x000E_?EDbT?³f9xÖ?Ä¡_x001C_àU_x0007_?_x0003__ÑÂÉ?_x0011__x0007__x000B_3i?au5ã?Z½Àu_x0019_ô?l_x0002_{n_x0019_Ó?søCw?_x0012_c_x0004_é_x0001__x0008_?#ï¨Ç_x0007_?_x0019__ô&gt;¤?ÿ_x001E_&gt;¿?jÍ÷±°?ÊàÀ÷_x0016_,?_x000B__x0013__x000D_N?d._x0010_ÖÄû?_x001A_îjO¡S? 4Ï°_x0001__x0002_]?½Ê/`Y¼?§_x0013_ð'?¿éõ"*?¹Á_x0016_Þ&gt;?¶}¢Þáõ?Åëú_x001D_i?	%_x0003_ûp?_x001A_ýi_x0017_-_x000E_?Þsý1Q?®AáòýØ?_x0001_ã_x0003_Äï?3sùÂÙ;?Òa^UÅ?4};_x001B_?X?zö_x0016_´?V_x001F_p_x001C_~\?~kXð08?Jõ¬ôu?iîüD_x0006_2?_x0014__x0003_R¹°f?9[+J)ü?2Ù_x0004_ÜT?$_x000B_;_x0019_E?¾¾©M5ø?ÑÇ¦&lt;jp?`½z_x0016_4o?_x0018__x0006__x0010_Û?,_x001E_\(?_x000D_NPg_x001D_?ÃÒ}yá?s_x0018_&gt;%o?_x0001__x0002_FÚü¿r?_x0007_?gr_x0018_?²µ7¹m? oqr?ff¦_x0001__x001D_?h!\ù/?çÈÿ¥_x000B_D?-(m_x0019__x000F_k?j{¶¥_x001B_?À)ßÈ÷Ñ?ï_x000D_Gç"?~tq±?(ÓbÌ?j§_x0010_B÷?bEÿ_x000E_?¦Õ%_x0014_¡]?îT_x0012_^_x0013_?@KX¢_x000D_÷?J±³_x001F_ú?_x000F_ëY¹Ñt?iìÂ¸r?sq_x0016__x001D_e?få±_x0004_º7?ôÚ_x000D_ºç?F7_x001F_o?¼¸_x0011_à*?_x0008_[½_x0007_õ{?  bö?âx_x0001_{Ê?O3y_x0016_&gt;?_x0005_Dü_x001A_¨?ª_x001A_/f_x0002__x0006__x0017_ö?&gt;_x0017_Õ¦¾?hWu&gt;?kª_x000F_õ_x0004_?4ÐjT&lt;? ëçõ_x0006_?"J÷3.g?]T_x0008_X_x001A__x001E_?_x0012__x0014_'Ú[?°ßHè×8?æV{(çq?MoÒù_x0004__x0016_?þ%]íu?¸×$§â?äÐ_x001C_óò3?«_x0001_ñ_x000D_q'?ss_x0006_ÓÃ_x0016_?9ÊjÕc?@³«_x0019_-ó?ÜÀeO\ä?^ª`Ø!´?^E_x0008_ÿÅ{?õ&lt;?ZíØ_x001C_l²?_x0015__x0002_^¹ã??R×_x001C_ÄAÌ?@?Q¶J_x001E_?ÔC}æ¶?úÐ&gt;|\Ï?å_x0003__x0012__x0005_°ð?&lt;7ëüùâ?åß`B_x001E_|?_x0001__x0005_`û &gt;ê¿?®r4ª?À£¶Æà"?M&amp;É¹e?³£Ø|]­?¾_x000B_Ñ+/?(r_x0012_×¿$?_x0004_y@irÜ?.Ü_x001F__x0002__x0013_þ?_x0015_)N~?J=_x0016_/8?®M|úãÌ?¸Læb?Î?`&gt;	u?aár6_x001E_?:g¿'YÜ?+_x0008_ºô_x0011_8?÷í_x0008_ÇÈ?&amp;k_x0016_0þ?Ü&lt;_x0003_l'x?ºÙ&gt;&gt;,?ÐÜ9D_x0016_?jêý8ô?ÝAöß?§_x0013_ý[?õSl/yÿ?&amp;ëÐ¬"?ªÃõþ×?7pàG	?DÖs_x001A_;Ô?§R%±!?_x000E_K_x0007__x0002__x0003_%q?éÿ¤H!?	ÀÅf?ºrA½åË?èÜ_x0018_Èi¿?(åmÉ!î?Wó~CF?¯â·êÐA?øîñÅ¶?Mm¢~#;?_x001E_0GoÇT?¤Ï_x0006_èD?±ñ_x0012_²}?±Øä!?rXôþ0?"S)KÍ4?BGÃ_x0001_l?ÔÊ)ãM	?±©ocî_x000E_?\»£öúA?B¨gã8ë?\&amp;õâ?2_x001A_ÌYL?ïòH&lt;gÍ?'_x0004__x001B_¶_x001D_Æ?ÆÊM_x0010_Ñë?ß£2Ò?lR4Jè?J,_x000C_ÉQ¦?_&amp;&gt;8È?Àíç_x0005_²x?ÍµÚ_x0017_¬é?_x0001__x0002_Ü|l_x000C_*_x0006_?åpk¬'d?n¤ô¬y?!Ï&gt;4?L'J_x0018_)_x000B_?ä_x0001__x0015_Rþ?_x001C_ÿ]k?ÖÒ°?|©×Lâ?\$QÃQÞ?àô;Y:÷?_x000C__x0010_£?NÊ"P£¼?Z¶Ö_x0016_øð?,¦VOrÒ?ÛüÁï|Ú?_x001B_ÅVàÏ?_x0010_ù"ß?yÅºH_x0010_²?!~h³IL?~x?]Ñ?½Â»ºÙñ?°_x001B_ê_x0007_,?¨dÌ_x001E_÷?ÈÐý1³?Ô£¤Èu?Ö;L£Ó?êdðÃ_x000F_¨?H-_x0005_S/?Ü@³_x000F__x0013__x000B_?Ö_©èXT?_x000D_Ú_x000E_a_x0002__x0004_+S?ÒìwY?h@4*Ø?ÎÅM1_x001B_?8çF_x0018_º?_x0004_÷Ã»?ô^&gt;?ÅãÞeÍ[?XÂI4¨? Õ"«ä?_x0018_Ò=Q_x0018_?`ÕÁf\_?\	H¶Þ?\_x0003_Á_x0005_':?å_x0014_¾ý"?ìÝC_x001A_`æ?_x0016_0z¦KÛ?åþ£ôÂX?^mX|et?Ç_x001A_æ®÷?ÊPX7¯?xY68?ËË·ßý0?ÚÐµ?rõ)Óî?ú_x0001_¡Ãjä?ÞÈ_x000E_²e?³q£lz?|{µ_x000B_!£?ÅY#"å_x001C_?.[[­B_x0013_?\ÕÂ(ï?_x0001__x0008_¥ó_x000F__x0006_É?¢·Ï3K|?)Äß^u/?_x001A_%_x0006_ySg?_x0007_(_x0007_*?_x001A_$°n½?FîÚ_x0003_ä_x000F_?&amp;B¶&lt;?öZ¢ÅÁ?_x000E_EäÝ!f?ý_x0002_?Þ¥?T_¨=y?_x0006_4&amp;¿v?_x0015_$_x0018_|[?2#³ê_x001B_O?_x0012_1\zBÇ?²´¬_x000E_V¾?´l&amp;Äë®?Ø¯þo¬v?d_x0007__x001A_¤?±,Ó?íOzî!{?õÿs_x0005_&amp;õ?õ_x0013_t±'?ïÎöù?\°¿_x0008_oí?áò_x0010_â¾Ç?B¼aÅå ?Bè_x000C_É_x001B__x0004_?K\d¨V?_x0014_&gt;ê%Uf?1_C_x0001__x0002_óÖ?iN*DK?ÞÈM z?¯æ¯ñ?J÷ÑM²¦?6ðr_x001E_¢_x0017_?&gt;gÚ¹çß?À9¨)k¨?_x000B_4H.{"?_x0010_­È4tÛ?6¨ÑM?&amp;ìAyË&amp;?²t¾eI®?M_x001B_!¢ð(?·­_x0015_Ú»ò?Î_x0010_¶?Ì_x001A_£$S?üyë_x0006_?½_x0018_Z´4?¤Ë_x000B_û?L.U,\Á?_x0008_CÛm%?æ$É¢^¿?_x0012_¼¥_x001B_?®|3	ä¡?çJ[¨?i©p6?&lt;)Ý¸?¬dÄ}@?Ôc¨ÒY?d_x0005_Uøv3?v¬¯úú7?_x0001__x0002_ESJ?êWúDrO?_x0015_êh¨É;?a_x0015_³¬£]?TjRÜ)?Õ,fdÑ?	«,òsF?Õbó?JB	h5?÷!ÅÌ¤õ?F*_x001A_¯a?æà._x001E_2?\_x0004_c_x0007_-?rëËq¼=?EC&amp;Ì?hYå¾y?_x0011_ÐÍÞ@H?ô*LÍG?_x001B_Jçä»Y?&lt;© ¨?þ¼·½_x0019_x?m§wÓ?BÉ³Ú?öEkÃÖg?çÃ_x0007_Û?_x0001_ÍâR¿R?ðCïÎ¾?Á_x0003_4/_x0017_?Ë_x0019_ù_x0005__x000E_?#_x001F_ùdL,?½_x0017_ä_x0003_|Æ?TmÆ_x001D__x0001__x0002_ýb?y_x0001_·_x0002_[?àÖÕêí?îwÞã·?ï#!)_x000F_¹?R[h'þj?ì_x0007_äò2ä?»_x0011_ef,?Êµ:?Á?&gt; R9¬?PÝ-ebñ?Ææ;_x0001__x000F_5?M ûj±?n&lt;ø_x001E_T?,_x001C_²&amp;_x0007_?i_x0003_ÅPÏ?ó_x0004_Ù_x0013_üÿ?Õ³â_x0013__x0013_â?±Ïjä_x000E_?R1@É?I w~{?z{_x0017_ÙÙð?t_x000C_ø0?ub\_x000C_µ?æ.Ì¨&gt;_x0015_?Ñ_x0008_óN2?HxäcôK?B$TùÔ¤?_x001C_ÿÑZ]k?_x0006_¡_x001B__kå?_x001F_Ã_x001F_¿?jò}Ãø?_x0001__x0003_iìè²Â?kÔ+_x001B_9?Ëd_x0003__x001C_Ñ¡? !¡¹ø?Ñ_x001F_Î¹%?WcÑµ_x0001__x0001_?_x0016_J\c«?L·?:`Ë?_x0017_yç_x000C_?1_x0001_èKO?(wí!(¡?ôþ÷ôñ(?þæiFQ?_x0002_*¯úØ?Ð³ô´?ü_x0017_±ñß?Û_x000B_-&gt;C?àÀó~f¤?Lqq_x0004_H,?_x0008_M`ù×?o_x001B_óö_x001E_}? _x001D_Bù¼?Ü7ÝßÅ?~¹|H?È´3Î!V?à®6_x0016_~Ï?b_x0012_È ?õj]GÊ?©«Y_x000C__x0015_?_x0013_t{Ø?\ã_x0002_ªÿM?Æû_x0003__x0001__x0002_×`?_x000E_·}i1?vonË?:ÚC×v?²_x001D_h|¬?°É_x0003_Áã?÷~WðzÓ?bóX4a? '¦½s`?@Â_x0002_¥_x000F_ô?k?K7?(ûG¹Kþ?²Kb9_x0005_?6Ø¿dVþ?Þd¯qIf?¦&amp;^t;Ý?p_x001C_g_x001B__x0012_?N¾.´T?rÿµjv¸?¾_x0003_y(,P?þx·Øë?ìù­ñÖ?³Pôñ&gt;§?4y´_x001E_K?õî3¢Fµ?_x001A__x0016_!Ñý&amp;? n0ï_x001F_?X|¹Vq?!&amp;_x001E_ê}?äaµ_x001B_Fì?¯tS_x0011_¡?H_x0011_Ù"ÿ?_x0001__x0002_ÃÂ~Dÿ?ÛGdñ_x0016_ö?²ì÷yrI?6ãl_x0013_öJ?_x0003_XBõ@O?_x0002_[_x0019_._x0006_?_x0019_ÍÄ_x0019_e?ê¼Po}ñ?C±Ý1Õ?%óÝÁ_x000E_?_x0002_ïúãÌ?ò)¼_x0005_ü»?¥pªm?¤ ýÊvK?Uª_x0002_ý?h^½èi_x0014_?×Y~Ç2?Á§î?-ß}?É%¶?ºÊ¢Ûº?b_x0017_SMðq?Ãñª_x0003_?Î_x000E_äï_x0010_Ð?ú_x001F__x001D_eg@?Øâºn?ýáÂ£àb?m_«¾I? e&amp;ào"?h_x0018_Î_x001A_\?·êNé?ê¦_x0014__x0002__x0004_S?µ_x0006_ä"è?|_x001E_Èþ¨?r_x0002_Á£Ü?÷_x000C__x0015_z_x000F_?xíU×¼?_x001A_(~âÓ_x0004_?ì-Ê]?_x0016__x0013__x001E_qëÇ?'ÝÐÄ×_x0001_?ûþÕ_x0001__x001A_?5Nïç_x000F_?0Múd&amp;?Ë7_x0006_ÆÁ³?¢dëëÚ¼?A¶¦i_?B®ÝN(?&lt;_x0014_]8Ù??D]³_x0013_	?_Hxò?oÈ`Ê/?r1_x0002_j_x0006_8?ð©ÚW_x0017_G?ÆÑ¬T*i?_x001B_¾A¢ó?Ô²?*R?®Þ^Àd§?¾Ë¬8ÛÓ?g×V_x0012_Iþ?Qù­_x0016_~"?²A1_x0003_Ç?ã² _x0013_(Ø?_x0001__x0002_]_x0013_ÛA	¾?+8óG-?iý_x0014_øË?¦ÛÂ_x0013_µç?Ì|Xæ_x0006_?_x001F_M2QØ_x0004_?ÖÎ±Ä?Ïß¨_x001B_º6?bòÖ	á¹?_x0004_\_x001E__x001F_2v?Iýï)u?þÃõ¹Ç?¦Âêq?þ;l)[?¡º®H¦é?G#Ãu[?ß_x001C_Kùò?.éîà_x000B_?RÆ5_x000F_ÓÅ?¨9@8""?"³-/ÔÝ?â_x001A_¼²Y?Q[ _x0014_?/U\I"	?¤^ä!?7ÒÐ{.?ßwÎèY?z`_x0019_ô?0ü^øÎÄ?¹,=_x0019_LÒ?èÊ_x0008_-"?ÌY¸9_x0001__x0003_÷?$æhrt)?jµÝWH?_x001B__x000F_ªió¾?p)·m i?cd×ûÒt?øØõ\?àaÈØ?ï^K¾?h_x0015_µ²&amp;_x0013_?_x001F_ä®JX?öQ_x0013_0?²l_x001D_Æãæ?¤_x0002_Ê·Ôü?Æojñs£?_x000B_ìèß¥?¸ò_x0018_.du?¼Rü¹?K\?È_x0003_?u?r_x0004_?é?zëq=?QÝ?0SE7°?ó6R?÷·­Ù?ß©BÈa?[%_x0005_-??¯q¹·»?ùi¾OÛ¿?¨^¶_x000B_sp?è_x0017_×À_x000B_8?f&lt;3&amp;O?_x0001__x0002_6Qô` ?DlM_x000E_j?Âª_Ó|?Þ5EN¬t?ï_x0017_`_x0019_$?CPª_x0015_«?&amp;K_x001C_¨)?#Õ_x0003_N!?ô_x0019_¹ÊxB?,¡º_x001A_f_x0016_?z_x0010_âP5?òî_x0005_,_x0010_9?z_x0004_ R¬?	[_x000B_â_Þ?ßã_x0016_Ï?ÔÌîdË?Zjwº»¬?F#¸_x000E__x0011_?0Þ÷Ý³?Ä\Þ}?_x0011_oî?&lt;ã¦ÿ³_x0011_?$T_x0001__x000E_?ÝíÝ_x0005_X_x0005_?Æö_x001C_NÐÕ?£¬3kµì?ÍòL¾_?G»ÌyP?\©»$?5_x0001__x0018_£ÔÍ?Ã¾ô?cø_x0006__x0007_G°?îºìl_x0007__x001C_?Ô¾_x000C__x001F_G[?cÚ&amp;ïM»?_x000F_^×5_x0008_?&lt;Í_x0016_Ôÿl?_x000E_E³ã¾_x000E_?_x001C_(Â_x0010_Lb?2Ct=võ?ì_x000E__x000B_³¾ø?dC{÷?_x0014_ôo_x0004_µi?íÕì¹´÷?:p§ÖâJ?¥É^ø?ðF_x0004_%¥?iÕ¹g_x0006_?#)d_x0016_Ø1?à&lt;°ff?û_x0001_R;Æa?çO®Z?_x0018_$[5?ýFÊv«?´_x0011__x0015__x0002_	_x0003_?_x0008__x001A_¥Y_x0012_Ë?c¦_x0010_Ýu¹?t§(«?²,_x0005_ÿ_x0016_º?_x0003_ç~¡Ù?¶yOhXä?_x001E_þîÜhe?J[ p6!?_x0003__x0005_ÁãN_x0011_s?BuV_x0006__x0004_t?·Wëä.?èa7*c?A_x0017_v7R`?_x0008_ãn_x0006_¶_x000C_?_j_x001D_Ì,m?\ÒÇñk_x0015_?¿Ý¢_x0018_Þ_x0002_?²_x001D_&amp;Â_x0005_?_x0002_5(&gt;å?E_x001D_Û±?_x0001_|Ï_x000D_'?_x0012_ó;@~¤?äz_x0003_o_x000D_?R&gt;*?ê)H_x001A_/?b_x001A_-M¡9?36©Þ]`?KBpYÚv?_x001F__x001A_¤)oö?tßã'?p/q¿¨?Tä"²?KN_x0013_g_x001D_?À_x001C__x0003_64I? ±_x000F_«@e?ë8s?_x000D_?7&gt;·u?ß)nj_x0005_à?~_x0012_]7Zá?;ß­ü_x0001__x0002_õ?_x0002_»ö?Y_x0012__x0016_NJ7?CéÇ+@L?FMÎn¢?_x0018_t(ªH?èê_x0017_ïi_x000D_?±_x0012_¢G?_x001D_Ïo4ò?çJ¶âÕ?Åë_x001D_¦HÜ?¤»\¡Ä;?_x001A_Dm_x000D_³?¯ÎÐ.d?ü8_x0008_ä_x0003_?e¿(ÃT?¢÷_x001C_?Z?ËPµçÝt?_x0002_S?£v?²M$¤}Þ?_x0002__x0014_i_x0015__x0013_?_x0002_fé5_x0008_?{¤5Ð_x000E_?1i&gt;û?_x0007__x001C_V_x0013_êÌ?Z¡¸_x0012__x0005_ã?gÝ_x000E_G_x0011_?S_x001B_8_x0016_ú?cc_x0019_qeu?±Ùµ1X?G/&gt;§Q?|V_x000F_7è_x001F_?_x0001__x0002_Ð3X§s?_x0004_¹&amp;&gt;?rdÕ_x000E_]	?«±Ëÿd&lt;?¼ _x0002_7åO?NI_x001B_sÕn?fâ½XX?-W_x0015_"Ä?@@¥"?z;Ãá6?¦Ù÷_x0007_I?´ó\ â_x0019_?½_x0012__x000F_T?bôk=Û0?±úBF¨*?ÿµQI]Þ?å¬²È¨é?¤ÎÅØµN?_x0001_©6_x0007_?_x0018__x0017__x0005__x000D_?$_x001F_í_x000C_Í ?ÐÐjæB?æi|8m?ÁuG_x0013__4?²« Sì?ÿt´ËR?£	¼=o?È_x0002_©?_x0002_=?N!'Rp??rô_x0008_#f_x0012_?îæ÷ï_x001C_?_x0002_g#_x000B__x000C_Âè?1tD-?_x0008_X¬Mý_x0005_?Ên1K_x0006_ø?Ê¬S»G?c¶_x001D__x0001_#Ñ?_x000B_[ÎÏ@?³_x0010_¶ùIä?ÓMXòÒ_x001F_?x.Dr?AÄÔÖÐÀ?ÊÀ	¸×?_x000B_Éfµ¹_x0019_?C¸ýÑø?q_x001C_Ó?rV_x0007_÷þd?hÚài_x0005_?8nH×º¬?l(K_x001D_?_x0002__x001D_À¬_x0003_Y?LlöEº	?´:_x0014_¼ê?bi8Í_x001D_E?_x0005_®*éì_x001D_?etêZ$?_x0015_vÃÒ-?ûJ_x0004_YS?Èº_ü_x0004_Ä?ÎZýðäf?_x0018_)#_x0001_nn?5ß¦È¹k?Ò_x0017__x001E_0A?_x0001__x0002_´è[_x0016_ùÙ?l_x001A_/_x001E_?¤òW_x0019_Q?6EÇc©?CkGîg?RS_Âø9?°|³q_x0005_?Ùb_x0012_R?_Ì_x0011_?T×ìC_x000D_?£wg_x001D_Ã?Ð¹xÈ+n?ÄÕâÿÌ_x000C_?@_x0004_kÐ_x0012_T?¦¥·+z?Ë+v#¨?ÜU£_x0006_?ì_x000D_`Rý?_x0018_&gt;ÎvúI?@ÿS"_x0013_?×_x001D_òzØ?¤XñçÜH?ÐvÁ_x001F_g?~ä_x000F__x0019_þõ?_x0010_WÉTL?_x000E_v÷'¦ö?MÇ4û[?´:_x001E_½?bÝ_x0008_Û?"9ÖÕË?6_x000D_óÏN?ÈÞ_x0004_P_x0001__x0002_{´?f_x0008_~_x001D_?avY_x0016_w?ìª¼±]}?ÃX2^?Øÿâë­T?DØï03Î?LS_x0011_?±_x0001_$_x0006_I?PÞXßó?_çû«¨_x0008_?º?ã?@;?Î&lt;Â_x000E_oý?ðs_x0006_³þ?`\ÇC_x0014_+?s2\_x0015__x001B_s?`é5£&lt;S?æç|xò_x0006_?rÀkÅ,?_x001C_B_x0011_¼çØ?JÃìS?ÿ7ìýw?\¤Å¡Òa?c	Óý&amp;9?D_x0016_YZ#?Ôå£/ð®?8ù\_x0003_z_x0013_?]_x0012_Íûø?ª¯gý?_x0015__x001C_ªùê?ö$ÑÀÇ?yý¥?_x0001__x0003_,½?Nx?	ü=Gñ?p'4Úßi?¬¦Xò1Ï?ý_x000E_1?£h_x001C_ø?_x0012_¢Nïha?äÀd4_x0011_I?STèîÍP?LÏ&lt;oW?Ov6¿_x000E__x001A_?7¿Je?âÔ^ÈýÀ?B_x001D_à³;Ê?*_x0008_(_x0003_q?lª5?mrñ_x001F_î®?_x0010_½.¶O×?ß¿°h6?Ê_x0007_X¢ {?._x0018_w^É?5Aòm}°?hqïi?a¤_x0002_¡q??EëÂ¹õu?2ÑØÍ»Y?×}U?Þ=*ã?Uá_x001F_\_x0007_Ô?^ü_x0013__x0002_ù?z¹WÔ?uÖë©_x0002__x0003_Âï?½m_x0008__x0011_?_x000F_Nngà?mYµ_x000C_t_x0008_?_x0019_ÿë¼ÜÞ?,JÒyÙ×? Þt`ÿ??Ì),+Ð?»_x0014_4Re?­¬ô-ò?L$ÛW_x001F_?_x0019__x0005_ã³&gt;)?@Ûù¥=?$ìó¯¤?_x001C_y&amp;¿4?3_x0008_©_x001D_l?_x000D__x0002__x0007_;_x0019_¬?OéF­¥M?Ûsz¼X?½R_x0001_²­?¬_x000C_~_x001D_m_x001E_?ßFZ_x0005_?§ÓÃÄ	?8o²ècâ?Þñ_x0006_å	»??Ï©"_x0001_?h£·øÊ?ÿ°|,?ÄD_x0002_d_x0011_ ?C+_x0005_&lt;]?ÖN_x0001_§Cõ?[+ì/º_x0005_?_x0001__x0005_,b_x001B__x0007_Rà?£{G/ê?C	i+_x001E_©?Yü}¥-Ò?XÕÎS_x0005_n?Ø_x0013_4ùÏ_x0001_?_x001A__x0010_?_x001F_S?Ê_x0005_?_x001E_?ËýqÜ?·+%û_x000E_?ªy-½S?Ü&amp;m¬Îû?¶RoçC_x0011_?daL¾Öü?_x001F_Z_x0002__x0005_?Ö._x0004_ªp­?\ÙÎI§µ?ÍC\_x000C_¾|? _x0003_N«l?µÊ9(_x000B_7?á_x0018_p&lt;þ?gÊ]Ie?_x0004_×Ú?µ_x0010_'ô_x0019_?z_x001A_$ÍÔ\?MÍ §F?_x0003_ýWÃ_x0007_µ?hàýÁV	?úÀ¢ü§?ÉU?5Ñ·?ÌK]_x000E_=?ê_x000F_ñ{_x0001__x0005_4ø??n_x0006_È?zÁö9«ù?zý²&lt;¡?._x0008_k£Ú¼?2$r?_x0002__x0018_ø¢õ?,ðªwáe?ðhÄí±â?ïm+?é&gt;kâ©?LS_x0016_7s?GÊû÷Ð?Ðô~Ã?(;q_x0014_YA?ÞâGÝò?ºfdpÂ?ú_x0007_òÇ'? _x0005_Úûz²?Ä¥A¿Ðë?õÿÕÝ?úèÏ8?©ÿUàD/?öÂ¡_x001A_f³?_x0018_Å_x0001_Û?òÓ_x0008_7QÚ?+ å#8Õ?Mçz&amp;_x001A_?ñ/ÝP?_x0003_[pÎ?@H_x0004_å_x0016_!?¦­µ?_x0003__x0004_/²Ç7«?e¾_x0010_ÈÉj?a-é0î_x000B_?ØA°ÒØÍ?þY'0?J_x0005_®Ö_x0012_­?@_x001B_=·ºÒ?¼_x0017_ß&gt;¡?zh~_x001D_°V?+³²k?&gt;K$Ç3?k_x0013_Ôû_x000D_@?ÜG_x000E_Ú?X6T¦?­[_x0002_9ô&amp;?õñ¯¢?Ç¨b_x000B_³?¨ø[ªÌ6?_x0005_LÑîì^?_x0011_¸Zfl?ÚÚã°¯Ø?_x001C__x0001_¤¨_x0017__x001A_?*ôâ_x0002_è?_x0012_Rã?Ì£÷É?j?¨eÛ!^?»T_x0012_O_x0006_?Ê_x001B_pN?B;3næÆ?Y£Hø&gt;?-_x0011_%iS?sy£_x0002__x0004_¨°?B9`_x0001__x0002_î?ÄÅ_x0003_L_x001B_Ö?ä»³}_x0013_?ªë¢_x001C_'?ÂÚ»FúG?#½\_x000C__x0010_?L&lt;±YàA?_x0007_}ªTÄ?5_x0016_Ó_x0013_?ý_x0013_¨ê¬ï?öH0Ýõ£?x¾³t_x001A__x001C_?e²P»9?Ö_x0003_ÀO÷È?_x0006_çsI_x000F__x0006_?_x0012_AO·ðõ?_x0014_8_x0016_|ª?Ê{§¹¬_x0005_?Ð¡¼öa?¦&amp;·Òi?ÕùbÖL±?")þÊ×?Biø6C??_x0002_kÚ°?ó%c©e?öêé_ì_x0003_?¯_x0003_WÓ©Â?_x000C_P´Ôè?_x001F_a$ìGæ?§7_x001E_ªmH?"_x0012_ò/à?_x0001__x0002__x0015_ñ_x0006_£&lt;?bÈÀ=]?°Ö_x001E_{¸B?àåäÜÉñ?ùT«õX×?ÜÂDä¹?SéÖ(?Î_x0017_	?&lt;¥?_ç­UÏÔ?¡ÉÀ)-?ÜÙ&gt;4_x0017_?_x0012__x0014_Â{Áé?³_x001A_OCp?_x001C__x0011_QHÚ? %_x0004_W_x0008_ã?_x0014_¥_x000E__x0007_Z?î.XQ|?ø-jª_x001A_Ø?Òµ	(¶³?0Î¿ûy_x0006_?«póÃÜ_x0014_?Â&lt;Ð_x0003_?æ_x0012_ÀÜaë?0µFäö?.+Æµ_x0019_ã?_x0007_ãGYõæ?¼Rb_x0011_É¯?¤ßr®Äï?:õ.gF?_x0005_%_x001B_ô?XdZ?´´_x0001__x0005_nw?.[cü?FÂ&gt;_x0017_3?_x0018_´pÄÂ?Y_x0001_²:5ó?'aùEÚ&gt;?häª_x0007_Ç?0©_x0007_æ_x0003_?T2¯¿^ã?®Ã#Yµ{?ÂÌ®½m?ÐsO³{?~0ù_x0008_?þ._x000F_A_x0014_%?_x0010_t£ ì?·äú¡?_x0016_ÔlèÅR?¤_x001F_¬¶z?)	â_x000E_÷)?Ùh_x0017_ë¹?*_x001E_}f_x001B_? /¯Tò?]+_x0002__x0018_?_x001B_$DnQG?_x000B_´Î²_x0002_?k¾jD?&lt;þ_x0004__x0008_?_x001D_½	_x001C_?QJ¢npp?"áX³f?HæÄ_x001F_Õ_x0016_?ÒÈÃ_x0004_ÄÆ?_x0003__x000B_¢Ôk_x0010_¡ý?G_x0004_ÂJ_x0008_&amp;?¯h"_x0014_?Âçl_x0012_Z_x0012_?xÝ_x001F_ w¼?¤4ó_x0013__x0003_?æÔañ_x001E_]?ó¿Ó¹Ð?+W_x0005_ýú?M_x0004_¡Zé?_¨Dý	?_x000F_|±_x000F_¼þ?p_x0015__x001F_ù$?ª_x000C_!_x0019__x0007_?l"Á_x001D_¦W?.v`_x000E_G?!þÀÆÿ?øÉ¶¬Ñ.?§ÍÉ]R%?êqÒ_x0002_ÂÌ?l^_x0006_§¨_x001E_?&lt;-°®z?8Iðó?@_x0013_Â¡K?ò_x000C_l¬¦7?I_x0001_âñ?ÀL7Ø?LÇ"ù?_x0003_«RkW?äTë±F?p3WÐ`?_x0016_±__x0001__x0003_	?_x0016__x0004_¿VxY?æuþk_x001A_?0³ÖÐ¡?tïât,?Íî ÃI?_x0010_Ûur?_x0014_Õ_x001C_¡!?=_x0005_Â¤}?_x001A_4eîn?'M_x000E_É&gt;Z?¼&lt;?Ü&lt;?$D%ØE?Þc_x0019_Wª¨?\_x0017_1x_x000E_Y?;¥å_x001A__x000E_L?_x001C_Ä-zEo?_x000F_®ÕÒ[Ý?ÜU ¢?+Ç¨ú=?{ñ|þg1?ÞDê:?AÅN_x0002__x0018_h?ç_x001D_¼0ë?4Ò:??+21î§?«wâ.¹v?a(5µ?P~åì)à?¼&amp;@t??r.ò?PP­åT&lt;?_x0001__x0003_4?Ð=_x0001_A?Î×QÒ?^.Úcsp?_x0019_²R·:Ò?_x000C_ÖwbI?b»§_x0018_¶?ÖÈT«µ_x0002_?_x0007_ JÖÖñ?¦s¨N?_x0018_aê@|?êö_x0013_|þM?_x0019_/Wû?_x0007_ÁWÀ?+_x0005_Ì_x0017_ò?ãÆ_x001D_W_x000B_)?ò[_x001A_pÅ?^_x0005__x000B_J_x0005_÷?_x0005_bdÊ}?V\Ý{(é?XM{Û+\?XÁ&gt;­B_x0006_?Ü\Ôå?_x001A_;,Ó?Ô_,¦æ?3_x0003__x0011__x0007_ö.?.òó_I?ÅNY?_x0003_ù_x0004_(?¢Ê{í8å?ðÁZñc?¤õÓqò?¤TÃ¡_x0002__x0004_Fé?_x000E_Æ+_x0017_;ý?_x000C_û\::?®_x0015_wþÖ@?ÜËÄJ?~tRú_x0016_?¾|C¿M?&gt;_x0010_õR»?9¾_x000E_#Ý5?ÂÙÕ_x0003_$?3&lt;Ã5ï[?dìA6-¦?_x0018_ß5¯hÚ?ªeèÐ¸?&gt;/ºBêº?íÿõO½?+w%_x0017_Î?nVi¬?Û"Ä£?kM&lt;Ë?²_x0017_d_x001D_£?l6ä?Tâ_x0001_&gt;Äí?}TáN_x0014_?ÃDaÐäò?â×_x000E_&gt;?¸_x001C__x000C_[Ã?ê_x0005_Ô_x0015_zQ?'5j+?â_x0005_Ù?&lt;s-Fn?mõ_x000D__x001B_ú¾?_x0001__x0002_RÛÇä?õ_x0016_?Õgä?ñÕ¼ÊA?\¼º&amp;¸¼?ÄèÌlùa?_x0016_¬_x001E_÷14?ÖÖ×_x0019_ó½?YoeN`?C_x001F_?_x000B_`Ræ?_x000C_ärÐ?ÿâfØZ?*Ó_x0003_Ìun?_x001B_4Ri_x0011_?CP¿áÙÃ?¼x_x0019_ÔC­?ª#k_x0007_òæ?}ôêÄ´ß?(_x001D_cSË?É¼;?_x0013_0V_x001D_ç?1C¶2F?ÞòÐ	g?Õy¬Ï&gt;£?óQ_x000C_­^ý?wjAøÓ6?»Ø_x0003_eZ?W	Fi_x001A_?_x0011_7í t?x_x001A_\Ñ?_x000D_ë_x000B_íj?Z7ÜL_x0001__x0006_ÿT?®À5_x000D_¨Õ?_x000E__x0012__x001A__x001B_Xt?ÈÖ|"'_x0018_?P4 ¸E)?ÔÚ»*?´{zýÁ?©å'Hs­?_x0003_AµëÆ?£_x0007_ý_x0004__x001E_^?¯½§Íñ_x0005_?aþ]Æû?¡_x0011_R__x0003_ù?Æ_x0006_-#A&gt;?Y¶_x0016__x000D_	¨?²áù_x001E_ÇÃ?òõÎd ?¼£úÒîC?¾0_ K²?_x0014_P.VÒ_x0008_?î5VÞ_x000C_½?°_x0002_0¥_x0007_~?Vëý?Ê¹«l_x0010_z?bç8IRC?ªHßÜý¸?Rã\ûÒQ?¹ÄxÅÈ?q­~Â~Â?æ.5_x0013_ªk?Üù_x001E_n2*?;ØVüX_x0013_?_x0001__x0004_"t²ÝW?ð!»£K³?Pß`È_x0011__x0011_?ë_x0007_¥6_x001D_?½ËAæ?þ ðùn?¶û.	?àó©bön?-Tß_x0012_?_x0006_ç¦'_x0003__x001E_?+_x0002_mË_x001D_5?_x001D_È|{«?ÞÔ_x0005_+f·?8=£Â?\I+êñ(?Ñ²7¥?¬üø^P?ÄV_x0006__x0006_Á?¶ü_x001A_\{|?Þf¼5)?KÞ_x0002_m_ö?h8®÷?.ËLbä_x0010_?¶_ ?ðVÞ?!3Ç_x000F__½?Såz `?L|j°Å?ÖGØ$ì2? Gj_x0019_Ú_x000E_?ðWµc]?_x0013_âÑ¤_x0001__x0003_P?_x0010_qâ®äï?´_x0008_HG_x0005_?B.ïz?·Søê&amp;?ÙLÂ(ìÿ?è8_x001C_Üþ?_x0016_÷Nê3%?_x0013_uU¨?ì_x001B_?ä×?öÉG_x0007__x001F_?þ_x0018_(_x0004_ï°?ÛªitÏó?@g_x0010_Öz?ÇLûô¹ï?pÈHô	?º_x0010_p]?_x0006_w_x0011_à_x001D_Í?iPq;_x001D_W?(ýcÝÌ?b}îYS?_x0002__x000E_¶&amp;ì9?¿Ýí¸2¹?@äÏ_x0012_¸?ê'êA?	_x0007_ïï?Ï_x001D_­q_x0012_? Ãüj}?_x001C__x000F_]½¼?E0î×l?´_x001B_=['Ö?_x001C_³(_x001D_È_x000B_?_x0001__x0004_Ë+Åó?_x0003_·_x0012_½¾2?Îz_x0002_aÚ?¿2SÀ_x000F_Ã?$7ó,§?öûÌº_x000E_?Z|Y(Ç|?"Uf%a6?µ+ùìÞñ?_x0003_Q5X_x001D_?¨	Swºú?V_x0002_¡O.Û?Wiè:T?E¼+ø7?·&lt;ÏÊ_x000E_í?¥Æï¯Ó?@éLb¤?\ì®]ö??*×¶^Ò?T+xt?Lî, ó?¦_x0014_-_x0019_·_x001D_?!Ï=_x0016_n?_x0018_7ç_x000B_¸?bCön_x0005_a?ö×¶_x0013_þ?[_x0004_!&amp;-_x0015_?ºì]ÖF?µÙØ_x001C_Æâ?ÄÇ .?_x0006_t¿_x0007__x0012_á?+=_x0001__x0003_íê?Úq-&amp;b?6¢s_x001E_?¾ù@ËãÓ?äs7h_x000E_.?T_x0011_éq	?^^JT_x001A__x000F_?Î0¸ø?VGbf?ù$Vô7?Õ_x001A__x0007_Zý?ÆågÝëõ?Ðöu_x001F__x0001_M?vÌÔ­J?p?k¶_?öF\ãÍ?ÿ_x0018_ê§ë?_x001E_ª¾ÑQ?Ø|Ú¾Ê\?ÑUOêq\?$Ç,¥ë(?_x000B_,s_x0017_Ð	?Ýº]Ô?ÌÁ_x000B_)?MêR²X?ú~_x0006_?Ö_x000E_©.9?®Zî&gt;í?_¡µ_x001B_ïU?0ÀªEtÊ?~Hãµ{4?cLvfV_x0002_?_x0002__x0007_|Àc«;t?c­_x0010_Gá?DÛ£æ?áá#?&amp;À¡Å)[?_x0006__x001E__x0004_A¸?é±Ke?öí_x0005_û4?b}¢#J_x000B_?ÒÐ_x0001_$?8­I]Me?@¡|X®?ú"_I_x000F_C?FÂÅ)¶_x0001_?"ÞO§ÑÐ?.ðâ_x001B_«)?{Ü¥®Ï?Oò_x000F__x0004_?}¼~þ?£_x0003_ ¹s?Ýò_x0002_¤c_x0012_?8øOL?FK8_x0003_?µÀ©qØá?_x0017_Êïð7÷?Û¨¥_x001C__x0004__x0019_?bu¿0,?P¬'üxv?_x0004_y/!?Qp#`_x0001_´?#_x0012_½O8?&gt;ßâ3_x0003__x0004_³Û?_x001D_%~d_x0014_F?Ô¨{?ü=×_x0002__x001D_ê?C¦ò×?µ?üx1 N©?î,=G¹?àT_x0001__x001C_?S&lt;_x0012_¤t¶?ù^À¢{3?µg"x(?áD=¸b?Bº_x0017_ÄÌÊ?'X½¶Ù?¥gÐEÍ8?Ù_x001A_wÑY?_x000F_×*­Óî?ÜÈ|¹q?M7¯_x001C_0?^_x001D_C¶_x0006_%?bo¸C|_x0012_?ã_x0008_«à_x0006_?_x0014__x001D__x000C_ôy?»z)¦s0?Ã®¾~_x0015_?U_x0014_Éù$R?:;d¶î?=_x000F_PÝ¬_x001E_?_x0013_Vò^ÿ_x0007_? [s»Ï?êX_x0001_8SI?Rf%¥±?_x0001__x0002_È_x000E_éºíß?kFE$X?&amp;ÓR¿g?ªk@î?@¢d,¾?è³¶¾?ojhê4:?Ä5À_x0005_ ?w_x0005_ïß3?¶kQRz®?.ôõ&gt;¤?"&amp;sßO0?yôQµØ?ÀT×Cï?_x0008__x0012_B_x0015_L¿?ô@4^?&amp;P¥î?Ð»_x0001_vÝL?B²åäåÇ?lªT}ù»?Öé_x0016_Í«¢?FÈ_x001B_xJù?íÐ±¥?jj[ÐíB?â_x000F__x001B_E_?8_x000F__x0019_¡M?_x0002_?A_x0006_OÕ?C¤*Ñ?;M:ËØ¶?_x0006_äé!?µ¥Ç?¬Öì¨_x0001__x0002_¦*?i÷sá&lt;?úèy|/?n_x0011_¶Û4¼?_x0017_Ø&amp;í_x0015_Í?¶f ¶v_x0011_?z3_x001D_´?Q&amp;OB_x0002_?³eE"hÓ?t¼@?j_x001C_.è¥Ú?­_x0014_Rù7¶?P_x001E_âÙ«ß?æ-tÈW?_x001A_ºYP_x0003_?¡{fÙ*?B½÷_x0003_M¢?ã|_x0006_C_x0014_?h7_x0016_··R?"çF\ï]?_G¨v÷Ä?.	ÉI=Ü?q¶8!}Â?*Z_x0008_'©?Û_x0016_?t¯å?Æõåw­¯?ô7 Qez?g¤_x0006_µ?L_x0010_¨;2?_x0018_c¡%Û?0!_x0004_ëSv?_x001D_X_x001E_õZ?_x0001__x0002_´FÚïða?_x0012_¡_x0012_[Q?ö@´õ6B?_x0001_	¶qÍ?_x0013_-÷éo?´x'F_x000F_?&gt;60©ßÎ?¨"¡_x0016_[?n¸_x0007__x0007_øù?]_tðt?ÙRè?Ý[¨[ß?àg_x0015_|?@ä ?&amp;â?Á8eË×?±¾6\ü¢?$_x0008_Îü-µ?³X	éçT?5#Äýï½?±Ý§HÌ_x0015_?&amp;ÖsÑ_x0017_?À÷Þ_x0003_[?OÕ1f7¾?²¯Á	_x0014_?AÐuÂ_x001B_?Òw_x000E_Cèý?8á_x0018_]0?LKÔf¼?Ü/®·m?afÎ©?_x0008_f;Ër2?ØP]À_x0002__x0005_%ü?ÿYleúÓ?2²($`§?¬_x0014_é/cç?_x0004_³ò®?R$_x0002_%_x0003_?_x0016_ßó_x001B_ä*?uµÏ©?Ó³1½ð?4ÎR¾«;?1_x000E_vN,9?Ô%í{F?Iò_x001D_W;ü?Ä_x000C_q98?_x0016_ÈÊí¸?[©í©¨N?v5¥Èù?_x0012_«Á#­_x0014_?&gt;:{9¬?ßÎ_x0001_ _x0017_?:­Tf¥¼?(_x0015_:)4?._x0008_Bz?_x0001_á·F-%?eMY?_x000C_­_ãÇ¿?ÒÑÓæK?B²Ð±_x001A_,?å&gt;æ}m¼?B)ÚS[?÷&lt;_x000B_ë-È?H¤ÂÄ¼â?_x0001__x0003_ KIU&gt;©?z[Dñ	0?Ò/&amp;úS?C_x0002_Bfúù?_x0018_Pæ _x000D_?à_x0004__x001A_ê-?r_x0010_g¦@?¼u¹_x0008_.?ô#¿`Ke?"7èë_x001A_l?èi42@Ú?¼ñw%0ú?&lt;ÏÅvÃ?Êúó8²?Æ_x0018_èó_x001E_þ?_x0001_ÎCÃ-#?íös?'_x001B__x001B_p`?y7÷?Q¼-Øñå?æyC?ÉeKXå?íÍéÏÜ7?Háü_x0017_?®_x0001_©]_x001B_Ó?ZªVdlÓ?J]æõ_x000F_?S_x001C_`/_x0004_#?\¸#0?_x0001__x0006_ë´df?H¥áÖÞ?_x0008_^»^_x0001__x0002_¦¿?#~äXJ4?_x0002_Ã´Hî?¢²É¦c?Í_x001A_Û ÐÚ?Ì]XÝ_x0010_«?ÐÍdð¬l? _x000E_ô¨r?	I_x0007_m!?@_x0011__x0005_tV?[i_x0006_)îò?h@DåÝv?Ú_x000F_¤\¿V?ùã_x0005_IT?RY¦®6?¶0-N?¶þá_u?8æ³??çûÂYXY?_ïGË_x0004_?IÁÍ×-º?ø1÷³_x0010_µ?äìP3àë?_x0016_ô_x0006_ñ²1?RðeÞHc?_x001E_¤OKJ?³PniÃ?öñ«ÛÕ?k_x001E_]i?öæ?rç?Aü|Õ?es?_x0011_±?_x0003__x0005_ku_x0018_1x_x000E_?,°a÷ØÉ? _x001A_^ÄZ;?w«_x0005_ïË?æf-_x001F_Q?åõ§åéf?_x0004_J»bÁä?_x0006_6ôöÐ¹?Fg¢k*­?Ëb?AñF?	/ó,¸?lvòÔ¢?¹T_x001C_ÓÝ?_x0016_ú_x0005_ã+?ê&lt;Ù_x0006__x0008_b?&lt;_x001A_K¯Ê?JÇD®å8?_x0019_äïìÐ?WNu¤V4?ìÌK¿ë?Ôë³_x0011__x000B_?¢²çP_x0002_?_x0002__x000F_´°÷~?Úà²6;_x0006_?î!ÜHZÛ?_x000C_^u6£Ê?_x0019_ð@t]ò?ÖØ_x000C_Kµ_x0018_?Ä[d?Q?YxÃØÍÈ?¾Mfß_x001A__x0001_?ìèL_x0001__x0003_qí?^Ìuµ ?t¿gÂù¥?+ë&lt;àß?ÐmZ&lt;®a?[À]²?8½Rê_x0017_â?'ü¹®?ûOFBH?TMÈ_x001C_1?+óGCÕ?ÚZ+ÉÐ?.Ëþÿ¯`?²°_x0018__x001B_¸?_x001F_3êDsª?ú~7q?$7Ö÷ÎÊ?v_oA?®&lt;L»?§¹Õªü?"Ö?¾Ru?^üîae?_x0011__x001C__x0001_;.?à_x001D_kI_x0019_?_x0008_æö?cÐç_x000B_±i?iÀ{w_x0011_\?_x0011_Öö_x001D_¶²?_x0002_Ç[8?ØóMË?_x0011_Ãz²M?Æs/ò91?_x0001__x0002__x0016_P_x001F_Ë6?z*'S?_Ýö¦_x0005_6?ÀõiÞØô?}_x001B__x0012_Ri?8p_x0012_ç=Ó?_x0005__x0018_ÊA?_x0008_&lt;}ö_x001C_&gt;?EN"}?ÚS¥ïâ^?ºº/¬æ´?_x0019_;âs?%Ì_x000F_d_x0011_m?¤Sï,B4?-]|³ßì?_x0008_ûÚ_x000C_ô?`B17·?NÒlÃ?jhÊñí?_x0013_Xlæú_x0006_?-Ä`i)-?RF_x001C_¤Ò?y«ùÎ?¯2¨B/è?©9]´wÞ?9ÔTm_x001D_É?ê_x001E_9Ô_x0017_X?V_x000E_ã8Â? ÀÕÇè?IàÅüÐ?öE_x001C_âMÄ?Æ£_x0002__x0005_×µ?`w­£¸p?o0@fo?¬_x0013_CÊ¦Ý?üp_x0018__x0008__x0019_?¸2YP_x0004_?_x0019_õÊË?õ±v ?pS4_x0008_B?cÀþÝ%?&lt;e#·Þà?uîs)?R_x0017_Ïa_x0005_?üN0©ö?T¢!È@?³_x0004_¼ÒX?_x0004_#²Ó&amp;ý?CS_x0001_Zq?Ø'ÞU?_x0018_ãâ´®v?]|xj?_x001D_*?Õ-i?_x0018_dVÐcG?ìíc_x0012_?_x0015__x001B_ÉpKU?°º­ôúr?ç5_x0018__x000F_ÒÒ?´×Í_x0012_?._x001C_ÐïJ?2R÷µÆ?Ow«_x0003_Ãº?Èh44B?_x0002__x0004_ÛÅ_x0002_?2ÙË.RJ?Òê´²Ï?¥r÷À_x0014_~?%%_x001C_Ùöð?3_x001D_×?Ç?©_x001D__x001D_¯?)ÐùV?_x0005_ÃFF_x001D_?,_x0004__x0011_"oB?&lt; $t?Ù_x000D_9Y?i$Ctç8?GËYJ?ßÄ?_x0005_]l?îN#_x0011_Q³?x~øÅ©$?Òøh¿Y_x0001_?ä_x0005_g_x0003_öi?&gt;&lt;+_x0018_í?_x001A_Vô¡Ú5?J@¤_x0002__x0019_?ù,Ý_x001D__x0018_P?ìb2_x000E_}?=EK=£÷?öiÖ]OL?_x0018_Rògö?×å¥{V©?17	j?òE_x0001_÷?¤k5_x0011_E+?u_x0001__x0002_ú?Ô^^8JÉ?À¶/_x0007_*"?r²_x0016_¸±&gt;?_x001A_ÿ@ê?÷Äp?_x000E_ËíÙEM?¨¹ú_x001E_M?øª+ÃÅZ?·_x0002_éo_x0008_?=Î+Më?&amp;wn1ýj?fÜ _x0001__x0017_­?_x0011_:Äå_x000F_?ìøË­ ?_x0017_8_x0001_¯+?7²_x001E_fê_x0003_?9}RÅu¼?VE,ã?®_x0018_KB.å?´ý=üç?Üd_x000B_tc_x001E_?°Q±yÍ|?Ó8£+¯Î?Ê5z_x0007_÷?åXò.?_x000F_JúÇ¼2?Vé§Þ?oëGP®È?¼Ë¯©ÖÉ?¢|_x0001_,]ÿ?_x0012_^Ô³m?_x0005__x0007_RÞHD¦?_x000E_:Õä¢?¡âd®¤?i¯÷¾í?çØ¥U?Yµ$ÌÞ«?_x0006__x000C_O¦?þâËôüG?îçTwæò?E¢&amp;_x001D__x001D_?_x001E_Q_x001B_D_x0007_?hM~ÕÇ?]Ç96t?_x001A_ÔmòLA?âIê_x0016_Ö­?©l_x0003__x0008_·?mbømÝÓ?Un£sñ?#­)_x0018__x0017_?kÇÌ§t?xµ±¤W?3þ_x0013_Ïª?y_x0019_E^?tñ%Ußþ?æ¯Ìj_x0013_?_x0017_Þc~¶?¾)wGÔs?gùµp3&amp;?_x0004_Ò7lç_x0001_?ó[­S_x0006_?ì_x0002_=ï?:p_x0004__x0001__x0002_$?Ô+ÅíÉ?_x0004_4tö?ÒûoÈ_x000D_?p%ÎL_o?7pý'5?.¾&amp;_x001A_?_x000B_ÉBjJ?û2_x0015_Ç#?ÖköÕ?5hb_x0014_t?¨Ô_x000B_iÓ9?ù6ºÓTa?p,qÀã?®_x001B_Ûõ?ºR÷MÎ?v­_x001B_þÛ?D&gt;F9?9AÅ?èF?O_x000D_(¥x¾?_x000F_Szÿ?(s¬_x000B_6?_x001D_RÿÝ(O?(òã8E?~Üw1°H?X{_x001C_(GV?h:æ&gt;\ø?o¥ÜÕo?T_x0019_þ_x001C_+?ävåKè\?ðÅî?_x0003_?µó&amp;_x0011_?_x0001__x0002_F+/èX?TùÍS}?ª_x0015_1@3?Â_x000E_{÷?ê,_x000F__x0018_M?þTªÞL?¢ÔqÚß?_x0008_w¾¢_x0015__x0014_?]ÿ²=MB?L_x000C_° :?9(C6ÿñ?bÐxp}?óÐñafê?G£)^+?qé`af_x0016_?_3ß½?úMK,f?û_x0008_À,h_x001A_?_x0002_`OÚ&amp;£?_x000D_ÆHçu?bj¯©Ðâ?xYÞ?Õ?vô¯»m|?d£;{Ä?Â_x0015_þ)T_x0003_?Æùÿä_x000E_q?üº_x001B_3ü¾?EîÓ_x000B_?_x0006_Öv§ª#? z-õ?m£Ë½Þ?ì_x001F_Eó_x0001__x0005_+&amp;?±DÑ5?$u_x001F_´Ð?¿ðÒ_x0014_º»?c¡q_x0004_·?ÖÄË6_x0005_l?æ¡Ò®?È²ãP?_x0016_Çîv?)]zkgo?ðkQ`é0?KD_x001D_'¿?YÆÙÂ?LÃ-wl?&gt;¡_x0005_ÇÝT?¾Àêõ?LñÌÊ?CUã_x0008_ôý?~4p`Ó?:µ¼.&gt;?­³Q&lt;]?Jý°&lt;I?77üBË_x0019_? °_x0003_C?B+fË¿?ÓýÈ|?ÄaÚê?_x0002_Ók_x0008_ñÃ?EA_ø_x001C_?CiJ×0?_x0010_[&amp;?û³¡Æ¿?_x0004__x0005_æ+$u_x0004_??ü_x001E__x0016_Ô¹?D_x0019_óÚ5`?_x0004_ÛÇ_x000F__x0003_4?,è_x0003_?­Ât£_x001D_¡?gb_x001C_J£\?C_x0013_ ´_x0008_G?0x\ª?}6e_x001D_?Ú÷ rÍ_x0017_?_x000C__x0011_´Äô\?A ¤Aè_x0012_?`}´/ãs?L?Ï_x0002__x0001_l?Ö®ÝÇJð?u¢­|T_x000B_?_x0011__x0019_Bú³?_x0001_GhM&lt; ?øÖà^mó?|E5?-,#vÁ]?¼{áB_x001D_?Ì@ó¤sV?êóbL2?_x0014_¢?Ø/?×»÷B§%?­_x0016__x0004_ï¤?_x0002_¸õ)Z5?Vä_x000E_]Þz?T.;`ûi?M_x0013_ø_x0001__x0002_Â=?¾Ç_ö®·?þ:d+_x0006__x0006_?_x0004_¥_x0007_h&gt;1?Ä¶³T?Aû«_x0002_B?{8©å_x0018_Ú?Û_x000F_xD?ÕÌ§ÜO?ê­#z_x0002_¼?µî%eV?Û-_x0008_#y6?lð8?8_x001A_¹¦ï?·¶¶ð?õ_x001C_ýÝoA?¥à8cº?ì$Ô_x000F_W_x0019_?Î_x001D_6g«¤?¬_x0018_,_x001D_9?ú9w_x001C_¬§?`]l_x0018_?ÛzO´m?ÜA_x0001_:¯Ñ?_x0013_ÂO_x000E_	?guìLÔW?ø9&amp;_x0019_-ò?ìp§b5&lt;?ÈjµLû?WÓ_x000C_?Uqþ3?ÚGi4)?_x0005__x000C_ÎOã?	êN|ñ?_x000B_Féj_x000C__x000B_?Nu_x000C_RÑ:?Á¿ú@ëå?¬@_x0019__x0008_Û5?CVº$_x0002_?ñ±P÷_x0017_?DS/;?3Ò9ýx?×Juèe_x000C_?_x0004_©_x0010_?òcÊóº?=dýQcS?d³Z"_x0003_?@Ìè_x0014_;(?&gt;¦Ú«ª?Ep$é_x0014_?µ(«xa?¡_x0002_R_x0001_?´7_x000B_çÒP?¯_x0006__x000F_Ýx_x0008_?¸_x0007_¦6ä$?_x0006_í_x001B_]þ?_x0005__x0001_Õç¡`?àgÚcê¦?§K (?@¦ºÑ?_x0016_µe#^?_x000E_õ_x0018_Ç]?.g3®NZ?d ÚÖ_x0001__x0002_oa?x_x0003_?_x0007_3_x001D_??[_x0012__x0006_4?	Þz1¼?_x001C_{#ã¹[?¼"_x0018_lª?ò_x0005_î_x0017_?Je4_x0006_^?Rø¢ê?ì=)'B?Pù_x0013_e?_x001D_bz?^N_x0002_ä§?z_x001C_£±?°°î?E|ðíÈ ?EFpÍ_x0007_?[_x0017_¥âá?8çJ1´??"É,¶6?cp&amp;_x0008_a»?¶I'é_x0011_`?&lt;úg«7æ?_x000F_²þ_tK?VçÀ«¡? ÓìÙaz?ìã®'^?Ç,_x0013_C¾?àîó;]?þ_x000C__x0011_@¬º?_x0005_p{òab?_x0001__x0002_þXÙ@!.?Æ×_x0013_Ö)?ã@:T_Ú?¦#_x000C_®êS?Okm?»¸òÒwÈ?G½8,W?ÚMkã_x001E_?üH_x0002_ÿ"L?¤_x0011_3(äe?ó3`k?Ü?YÐ$=?T_x001A_ÙØ?Ò2ÈL/?_x0012_Òû_x000C_s?_x0014_ÕÚÙG?ôë&amp;?nMÍ±_x0012_?_x0018_ð_x000D__x000D_ñ]?­ÓLrZ?¼×8_x000E_?_x001C_ÿ_x0013_°Ð?'°B?&lt;_x001A_e_x0004__x001A_ÿ?&lt;kC³?ÔÑ½h.?Skõm%Ã?_x001A__x001C__¹Â?ã}_x0017_f·_x0012_?¿9Diº?,Ïãó×?f×Æ_x0001__x0002_b­?Ù$_x001C_Ðä,?ìV7¯¦?æÌðI?NMÐ_x0018_%é?Ì_x001F_Hg?vcñOI?¶ÈÛ¼?3	mUrù?Äìlÿ"?ôüöè­?Ò\ëça?£v±?Â»]±U?²GMå$I?yê_x0018_§_x0015_)?æ_x001A_Xçb?qçÙOå?_x0012__x0008_|qaó?&amp;._x001C_m¤ì?2Ïqq*º?6Òá!°a?&lt;7V(_x001B_F?C"y÷à×?L×v¶©?b_x0011_o_x0003_ðH?ý:_x0019_I½?²0úAÛv?«®_x0016_ã1?V_x000D_h_x000D_?R_x0005_+?#¹_x0016_»C?_x0003__x0004_ì_x001A_¼Dê?`_x001B_ü[Ú_x0002_?¡¡ï7_x0005_?¡_x0005_Ãxä8?FaêV½?ñ?,_x000E_æ?óP¯'°?_x001C_ÂØ»S?#â&gt;ã_x0014_&gt;?j»_x0001__x000B_$Ì?êùÍ$¾ü?6a\¤?_x001B__0_x000D_A? ©_x0012__x0015_}Î?µO¬_x0016_v??Â»?fTÕ»g?ìÍ¹&gt;é?ÎdñP??&lt;¨?Ô?mµ?p_x0018_ý?ø_x0007_çµ?Õ_x001F_¦?_x000E__x0006_EµÔ?î8àK]?¯p^M?D_x000B_f´rÂ?Í¼i×?@ùsÕõ?&gt;_x0016_}Hä?ê¨ÔÚª?_x001C__x001E__x0018_Ò_x0001__x0003_Ã^?Lãifv?_x0018_&gt;*1µt?N®¿áíy?l_x000E__x0008_/?_x0011__x000D_6_x000B_|Ú?uik©]³?_x0008_`ýÛs_x000C_?­|~}Ö?ýåÅVd_x001A_?B_x0017_]á?:Ó_x001F_§[ ?z_x0004_F1Kö?¥gð6_x000C_¬?_x001E_oñ_x0002_)²?ßdÕ_x0008__x0001_?Ã¬­x?è?_x0012__x0012_¤k+?_x0017__x0013_GAMF?7`ç?æà)µk^?®Æ9&gt;O?_x0008_YP¼9!?_x0016_h_x001B_?-ü1­þ?_x0007_!0±?Èn_x0001_pI?èW@¹D¢?®¬_x000F__x000E_ÄÞ?v_Gçk´?"_x000E_M8H?:¿ ½À?_x0001__x0003__x0001_fÈËpk?òÄ_x0005__x0001_mÌ?¬PdÁ%?U|"7Ea?O¡õ?FX[ P?ÅAUÿûx?Â¶Ï·µ?øq!_x001A_w?5HNï2?Zmºï ?Bïû%¹?6×\KòN?j!{­.?Z¶HÌ?.ùé_x000B_Üþ?ràDÿFº?Øä|ù_x000B_¹?À¢+ªA?ÂýV3sW?Öd»XX??¶ Ýso@?µJë7_x0003_?_x000F_&amp;FËªÍ?_x0008_ì"±?$ô4_x0017_×V?ñÜQñe?_x0014_-àÓH?n_x001D_î_x001B_õÎ?gò×_x001A_Æ?d¨_x0002_/_x0018__x000C_?êöf_x001D__x0003__x0004__x001A__x0001_?ÑË ¬?_x000E_~åLÝ©?Ú¤mõuT?¼_x001A_ì¢x?\!_x0013_ï½?æµ¾à$_x000F_?QÏ_x0004_éuz?$=ôaãã?È&amp;EÉË'?¿ÎÊ_x0007_%R?µÏ±Úì?|¶_x001E_êN?Æ¨ó9l.?_óTÎT?*	ÒíËë?qJôq6_x001C_?fV4I_x0018_?¬Â£ð/K?T}hªm?H_x0012_¿3&lt;d?µï%øEi?HeÓÆU_x0019_?ÀâÏ~ªÕ?À]Yèa?ÞÁ_x0007_¾ä?8Ðeb½?¥+­?tË¸?ê _x000C__x001D_0p?ÖÎxHï_x001A_?_x0002__O Z?_x0003__x0005_ÞÎù¡ku?p_x0015_@/c?UrH/p_x0001_?A_Íÿ¨?«r_x000D_Ázé?×\;ò4?¶f^_x001B_Æ?ej;re§?`ÔÐNý'?_x0001__ÎLàß?ítLL?à3·ÁE?_x0007_D'ü_x000C_?Kf¿5?pqÄzÒ?_°$*¼?_x0004_º½$q_x001B_?B_x0014_ü§c?õÝ4?._x000B_YÝR?R8°_x001A_.?*nÂPÒ~?_x000E_}-Î_x0002_+?x)Ý#_x000D_V?ü]pM^°?eç_x001E_Ëå?c_x001A_ñ3Oê?÷®«è?²"']¸&lt;?_x0007_BÐx?}o&lt;ï?ªò;_x0001__x0003_©_x001C_?Ã¢þS_x001B_?_x0004_ÎG_x0016_?Ú¾oô!?ÆN®,/Ý?{ _x0003_¥;Ö?¦Q_x0017_=½þ?X&lt;_x000C__x0013_ A?'8_H#_x000B_?4±j?$.)l1?Ä?Úb;Ù?&gt;_x000B_¾×-n?²Ç	ÍU£? Î¦þ_x0013_/?¨ `"_x0013_V?ZìbWW?£Ob8v­?nnØ??qV%äqF?_x0010__x0002_¶¿h?jÚ­áó?úÏd§k?ä±T_x0008_?_x0016_n&gt;_x0014_ç?J'¤_x0004_ô¿?&gt;äj_x0011_é?lF=?Ïê8ø°?î_x0011_¥Í_x000E_u?{_x0002_vÅ^?ÃÆ2ô×y?_x0003__x0006_Ý_x000B_~iÁ_x000C_?³ôÅ;?y^b(Ü«?Ú&lt;sYl_x0003_?é¬ºÖ?\!ÀP_x0002_W?R_x0016_íÇO\?÷Ä§Û_x0010_Õ?;¶[Ò?Fn'Ò_x0008_?ß_x000E_e?+°^#ÛN?ºÉþ&gt;?;-Ñ¸_x0012_?$D	ë?bÉ;_x0010_­?i=èÞæ_x0001_?_x0010_z×Ù_x0005_?RuUçç)?C»kt/µ?_x0008_}_x0007_ÖÞ?u."·?&lt;7±Oo?LÝÐYx?&amp;_x0010_³¤?_x0004_jÍ7hX?9ãÊnTÛ?´Ù1»´?*¼å¯V?xæ~èØ¬?ÄÓ_x0008__x0017_O?_x000E_xd_x0003__x0004_¹R?Q_x001D_äÛ$?jMT:°v?_x0007_MzéÇh?µD6ã_x000C_º?ò_x0004_ÝÂøê?¥å}[ií?ý¬©õ=?_x001E_ñÊ_x001A_`_x0006_?_x0004_J_x000C_	ðC?_x0008_½'ÁÝ)?bõgUvÚ?Ô}#jÁ?:È7  ?ð'_x0006_ÿ^É?j_x0011_=ë_x000C_?³æè_Þ?ÿôPÕ¶ô?®_x001C_åõ D? _x001D_?¼a6Lvr?j1_x001A_h?³(%_x0001__x001B_d?B rvR?T _x0005_h?_x0006_ÀE=ÔÙ?5[Æg?X?-Ä?_x000E_mÚÉÞ£?EÊÆð_x0002_?M÷$`T? S.ÅÔ?_x0001__x0006_×²»(?þ­«ÅK?ºÐùù?¼òèÁÞ.?cQs?kUÂÍ"Ä?rh_x001E_ Î?,_x0003_î¸t?û5$?Ë-] _x0010_?	{m0?ó_x001B_¡_x001C_Ü¡?\nñÅ?·¶'u»?_x000B_bE!·?êokiq6?£GÅ\1?J_x000D__x0004_c_x000D_L?ê_x001A_sÄNÍ?7{n_x0006_Ç?&amp;_x001C_Ò'?ïN_B÷?2Ñ©,?_x0005_åöHmæ?J_x0005_×n'?_x001B__x001C__x001E_þÃ?_x0002_ãú\=?&gt;n_x0016_ÆÅÄ?_x0012__x0018_ßÌu?t%^æM?Î§¨5D?¼	ù_x0002__x0005_Gª?Ê%ïú Å?6ñcG¦?d3¨RÖ?@CJïðí?À_x001E__¤¾l?{ I@R?U_x0001_w)Ör?oüJ_x000C_¼_x001C_?¨82¸c?ùÁáb¬?$_x0018_à]Eí?%_?ï_x0005_?ö_x001B__x0004__x0015_×?7gXn§n?ê¶s?Éq ¨í?:zô¼ûL?öø`Ì÷³?Þ÷_x001D_ Â?Z_x001A_ õÇ ?~ùz£Z/?RÉ_x0001_3äR?Å±&amp;"gP?ü1ã\_x001B_F?¯µ_x001C_©Ù_x001B_?#ÝÊ¦?î|h_x0007_eË?ç°T;?çE||cÀ?ô©~)?_x001A__x0003_Ûn°?_x0003__x0004_1Î è?Zù¿?´_Ã^?ðÕÅ&gt;ò?_x001A_*+_x000D__x0008_?îhYµWÙ?/;ôu©W?à¸OGÕ?WÝjí?é) áî?³g¯×?Å*ff§ ?ÍVx0{?H½¿»?ß¹Ä!?q(K_x0001_Ô_x001C_?°_x0002_wçE¨?åß_x001B_¡?&lt;~Kð?¨¯«Ù¦?6O_x0001_tX?¬oô¦_x0015_É?rØ_x0006_¤6?sá;ê_x001C_»?m_x0017_[/ñ_x0015_?Htï£Ø?û_x0010_Æ_x0019_j?Fbö~ì_x000B_?&amp;¡©ÈÃã?Ì?&amp;g?Yî$êX? Ï_x001A_O_x0002__x0003_óÜ?¿S¡Æ?_x001E_ñr[Ô?JÁÖ6$?¦$oSÅ?Ìm½¶Ê1?zá_x000D__x0014_?Fß_x001D_¦O?fa_x0002_f;ÿ?á_x001C_q®ýU?E1p¬?UK"	ù?G¢_x0001_ÑA?ÙávNSE?º5Ö_x000E_^"?½"º(Ï?úEÚÒ?ê'Ç1yÔ?~[xðnâ?]&lt;÷ _x0013_p?_x0006_³{@þ3?|óý¿ g?$?ýJ$?ôbÏÅ?Ñ?g¸wù?rË£_x001B_?r_x000F_õ_x0002_ë?0b Ð8? ì'µ_x0007_ù?_x0003_¨¿~¸	?d_x0007_ò_x0011_"?ä31l_x0013_?_x0001__x0003_ð_x0011_ôì?8sex_x000E_V?ä&lt;k¤7?_x001E_µØóF?$%¥«Qû?ÕÎÂÜµ?lF°x:a?¯I_Ú?äao?üèw,\n?_x0018_&amp;4°×?vþÂn$?Í°Üùä	?Ä`Íóv-?¼â©_x000E__x001D_§?J_x0002_¬$kÁ?!jÙÀ&lt;²?x$%&lt;?~í±¼Ôç?À&gt;¿9¼?­ºÕózï?´_x0007_ÓÛ{?º{N1µ?BJ_x0018__x0014_@¨?Â_x001E__x0015__x0003_¨¼?b&amp;_x001F_×¬7?ì)_x000D_y?_x001E_i_x0019_OÙ?Ûò_x0015_zº?_x000D__a_x0007_'v?êBq²?J¡mT_x0002__x0006_z)?L_x001D_î&amp;~?e/Æ_x0004_tK?²_x0016_4,Ù?_x0005_ûÔ$ß?îáGFv7?®¨6ã?mß|C·?.mr5@?PÅqÖ(?êNt°Ð?e_x0013_è\?ÐÎêß\?Æº8??»þ¡£?@[_x0003_|¹õ?hÞ_x000D_Ç_x001F_¥?dz4Ëa*?¥Jºü`?]Q_x001E__x001B_ð?_x000C_H_x000D__x001B_¦?7½_x000D_Û3¤?¾(£_?PKVlr?kös_x000E_?ÄÔ£cí_x0005_?8Î&amp;í?RD_x000E_Â?ÞHS¦bñ?=_x0001_o~A?®¤_x001D_Õ­?UZ7\?_x0001__x0002_²_x0005_f#à?kçLOÈ?ðYóXÿb?_x001B_kih_x000C_?.  ·Çx?*Ñgã{_x0008_?U e ?Þ &gt;Çµe?PòzÈJ?NI¦Èu?6z_x000C_-³÷?»PæQ?,-© þ¢? (¢Y_x000E_|?rs_x0011_æ?}^à¾Õ?jã÷¶_x001B_?ô3·zô«?Ä·QrÇh?Ñ6Ù=?§¯!/ôJ?û_x0007_°êº@?dâ9»§_x0006_?+P|Óæ?_x001E_ëYæFõ?êåSJQ?ÒS_x0012_8²ã?_x0018_ÔaV±_x0011_?)\pí_x0018_?Ø44Ârª?_x0015_jI_x0006_%?¥_x0005_ø_x0001__x0002_Í4?âQ_x0012_îýî?dØ^ê_x001C__x001F_?ãÙWÀIÌ?¹ÝÓ_x001A_§?_x000C_Ãò¬Ð!?_x0017__x000E_øäÎ(?ÝùW]D?p-±AS?r¯Ææu?_x0001_	w%a?_x0012_C¶ P?&lt;ËØ¸aè?2_x0012_ßc_x0004_?¿ôÏ?ï0/ªa?±KÞùaá?\&gt;@·sÕ?ªÖ_x0012_Í*?´jÑ_x0007_}?`_x0017_6@Q?f_x0015_VYÐ?6_x0006_Eï?¸_x0014_)hý?\;c¯?Êá_x0012_¦ù6?üo~_x0002_²?XJ;L,Í?¨	_x0016_°SB?°!¹_x0007_zV?í½Ïõ_x0005_?&gt;q*¸L?_x0002__x0005_,_x0011__x001C_ë?b5p¹A_x001E_?ÎÊñ¶í?_x000F_'n?¸(ÖÊ_x000C_?_x000E__x0003_ý*_x0004_c?FÞ¹ù&amp;?ÕÏ)ª`«?u¹é-19?ª×¡&amp;_x0011_m?_x001C__x001B_F±y?vÊ{_x0006_`?TBòL¹_x001D_?Qo_x000D_/´?ä_x000D_`~?u_x001F_IÐ?0}_x0003__x001C_3§?L_x001E_(ã-Í?ª#?¥]	ò_x0016_?Øï_x0011_-¾?®_x000E_¸V_x0002_·?8 éLJA?HL%³. ?"_x0016_Hä_x0001_U?ø _x0015_X~?_x001E_SA@¨n?zcoÄ?@ÃmÍ¹?0 ÃVÉ=?JÌP_x0013_¥%?¤å±Å_x0005__x0006_Â_x0003_?¦Åm9÷/?P¬_x0012_Ì×È?âí_x0013_û5?¾¨_x000D_?*pwpÿ?a§)_x0014_%?Æ,¾ È?Êh	­_x001A_?d_x0014_.yÍ_x001D_?	_x0001__x0008__x0002_J?1õ²¨?ÆÔo_x000B_?_x0014_l_x0011_çdÖ?­S[ò¥_x000E_?¬ kß1_x000C_?_x0005_ÒgB?øþ_G$é?-wÅo?_x0010_çPÓÃ?On_x0007_îè¼?û`ûâ?déãø_x0017_o?Þ¸_x000D_ªJ?_x0004_Ns[P?Í@Â?ÕÍ±ù¿»?V¦­ßÎ`?O î_x0015_?´2ä·w?ëÄâ?ÅØ?ò%%üàº?_x0002__x0004_º8öÕÀò?~_x0006_ËI|_x0011_?Æ¬rQ_x0013_Ì?²EÑ?hù£°_x001C_?Ìz_x001D_%5?_x0008_$Íu°?±Îo_x0006_?¿À_x000C_ÌA!?ð41±z?¬õÐ ?Þ³ )¯T?Bb°8P?ð*H¨Ô_x0015_?¡k¸â¦?T_x0004_¦ô¹Ú?BS"	?JÐñ[h??®_x0002_r{&gt;?'eõ_x0003_Mf?_x0016_[¶á??å;$ÀâM?ä"I_x0001_à?¸_x000E__x001F__x001F_å?ËöÍJ÷z?pö_x000D_Ì_x001B_(?_x001D__x0004_)×¦Þ?±mSÇÊ£?_x0014_~"&gt;£[?r§`?6¡ðÀ\k?6Øç_x0001__x0003_í`?_x0012_É°#G?P!2P×n?¤×©ì=~?J{µ£s_x001D_?Â"¶7U?ê`KQGp?øä?´íùu¿?Â¦_x0013_Ïð?%»©«ç?lçoÍ_x0007_ª?_x0002_ÁpÚãç?_x000E_ÿÅ­Äø?_x000B__x0016_:_x0002_?Öus;4?xí¡®Ú?'I_x000E__x0011_ë?¼_x001E_9zh?|ê?}_x0017_uóç·?½§HÎw?@1·õÃ~?_x0015_3þÎp?;D´Æó_x001A_?Þ&gt;ùx_x0012_?nZá°}¾?däwÒ&amp;ª?4è$_x000B_OF?ÇPD_x001E_C^?_x0003_¤S|ºÔ?RO½M/ò?_x0001__x0005_W_x0008_pï:f?_Ä_x0011_­?¾¥&gt;vÚÚ?x&gt;[Cµ?ÈJ$µÐ?Ï\Ö_x0002_ã_x0007_?©©ã£5Ô?Äß¦_x0019_?¨¬Ü¦§?_x001E__x0006_ªÆA?9²Ý_x0015_Í\?ÌZ¥Æg?v¬wt|H? çîÄ´2?n-)ùò?Ü;_x000F_\+Ó?_x0012__x0006_]H)D?¹ÆA_x0016_d0?½ô/_&amp;?ÞÍ4_x0008_#Ô?²ò-_x0002_F?´A£_x0004_?_x0003_Á_x0013_­0¨?_x001C_e2(Ý_x0014_?mp«ö_x0002_?ÏÙ¤±eâ?Õ¯í_x0006_,?ª_x0013_Ûu?ïM3?eJ_x000E_ÝgÔ?`ôÊÐY@?;ª_x001F__x0003__x0004__x0015_?_x001A_=³[B?_x0007_XD_x0003_®?_x0008_­»_x0005_Zy?[Ø_x0007_}?ÿ¾8_x0011_²w?s¬ð^t?VaïÔ_x001E_?¨$B¶?ªeØSj?ìJ%_x0015_-_x001B_?@T#:	?x­YÔb¨?Çí_x000E__x0016__x000C_û?¼ñ_x000B_{?ë)jô?T?3t_x0002_?ýúÏª6E?´â_x000E_9c?ÂqÜF_x0012_ì?Âkw½?MÉâmªh?qô·È_x0010_&gt;?ù¡¸ú?Ü"_x001C_&gt;w?áBÌ?£¡@_x0001_x_x0010_?îç_x000E_ø_?JXp+?Ó/Ä_x0011_y?çKF_x0014_L¯?ðÔ:õÄö?_x0003__x0005_¾K3_x0004_ô?_x000E_Bìa_x0008_?ú5Ä_x0013_¿?¶Ó¹Gc?_x0008_á_x000F_½`:?Uû$&lt;"Ä?ûjñcù¯?ÓÜªÃµ?«ß®?´Äa_x000C_?¦ñ_x000F_c´Ì?a'_x0005__x0002_Ç_x0003_?Æ_x0005_Ò¹?^ñm£L?^Ó4ã/?¸ ¶#?.²9}ì?6 råQ_x0006_?_x0002_\ås]Ç?{üÒ:'_x0002_?Ä2¾I^_x0004_?zMã&lt;r?&amp;&lt;ê:_x0015_Ö?²¬|Â¼$?²ûº`&lt;-?j~de6?Ä2ÔäÉ_x000D_?áÒâa_x0012__x0001_?Ì³_x0004_ã´3?Uä,,[v?_x0005_Å_x000C_áI?Ê_x0001__x0002_Vý?|÷mÂ?w^·E_B?b_x001E_ÒO^?¶ù#ÜdS?â»;&lt;r?{ïÈY2_?æqw¬y|?Þ_x001D_tõV?`pD_x000C_ð?4_x001D_»_x0015__x0004_?·_x000C_÷`?_x000F_ö._x0002_lí?ïcíùÚ?Óõá÷®P?_x0015__x000F_÷åÇ©?¸_x000B_}F[ç?_x001A_«â© ?³u_x0016_Rh?0-LaÃè?6kèj£N?|^ÐÒ£f?_x0006_¶½"ôÉ?_x0007_3`¦"ê?Îþ_x001E_s_x001C_?_x0014__x000F_+xw?w69Û_x000F_¬?ÔÞe?½\ö?#=?þ¾ÇFùQ?&amp;%&gt;äù]?©Öî&amp;_x0001_?_x0008__x000B_¢m?"E*_x0007_ ?yô~¸?£_x001A_ü_x0015_Ì1?%Ý%ó_x0004_?&lt;!¨ÅÀ?n!²­¸?¬®o¶Ù¤?r'9{¼"?eÈSÔ?IËu_x001F_&lt;?_x0001_Ë@½~^?Q«uí«?à³ñM!C?}`¡­	?zr?ø_x001C_ø¿?Á:_x0005_6?@îÍx_x0010_±?«ùÓ_x0003_+?¹øg?z_x0002__x001A_ùôc?*6\r_x0006_?Ì´ì*?W;¼)m?Ê÷$!_x001C_?_x0018__x0010__x0013__x000F__x001A__x0019_?¥Z_x0001_Æì?°Â? õ´?,ä_x0019_}]2?¼y¹wR?_x0014_A_x001A_0_x0002__x0004_]ò?éé~Û_x0016_È?ì{M»ê?lzã{[?Ç _x0019_O_x0001_½?p¸V`qå?d²T_x001D_~p?º_x000B_I_x0003_µö?êÎ_x001F_¯C*?}0Gz_x0016_I?Ø¸_x0012_ÉNØ?&amp;í¤ýÜZ?hnU,£^?æTÙ£{&amp;? ê15Ri?å#lDT_x0007_?__x0002_ÅY?6T_x000E_;\ô?«B­y?d¢XMç?¤gZè³¸?2ú?_x0012_3 fºú?Ñ8·Àm+?GAaË?K;ò¦À_x000E_?YæèÏ_x0011_s?Ë7_x0012_Í¹í?_x0019_hú_x0012_N?ÿ8.;?_x0018_Tì²3?[n@ù½¡?</t>
  </si>
  <si>
    <t>9116d49ccd1f4a0f21439ef9df65e1d7_x0001__x0003_e¼FØÿ[?¸õ_x0019_·ä?§bkä_x001D_?9øÐ¡á?_x0017_ wÍã©?¢úg_x0010__x0002_?ØAº_x001A__x0001_?KÍ ²'?ÿ¶òh?8Çl~_º?&lt;_x0004_íÅ¥?uþ.ÃB²?_x0002_Ìøi×?Ùt_x0008_f?¯øJëÓ?_x0019_~ÍC!?õüs"_x0013_H?&amp;_x000B_hc¾?_x0006_úË{'?¦_x001F_Ð8½?_x000B__x0017__x0001_Ò&amp;?óÿ½»ÐÌ?j_x0004_w×_x0011_S?&lt;oÞÛi?F.D{ö_x000E_?ÒßP%æ_x001A_?xÅ_x001C_áÒ?_x0003__x0016_"?5¥¶e,?_x0018_²ã¢?Æªö#T'?ÑvÅ_x0002__x0004__x0001_Â?°Dð6l?DÛ&amp;_x0002__x000D_?õ±	à5e?LÈ!_x001E_?zÙ1Ö_x0012_^?æV_x001B_¬?o	wRRí?ñ¡KØ,?¦Vø%H[?­ÝÆÃ?_x0003_§_x0018_©j?:ÊíÒLX?C¦_x0008_&gt;Ì8?bóÊ8ñ]?VÜLãæ?'É/d?±ß?hbôôz?_x001E_3=¿_x0014_³?ÙáÍÞ?_x0015_&lt;9k_x0013_¹?Û&gt;]§	ò?Ù°ô0?j·Ûã$?ðÛNÏ]]?J¸Fß_x0007_®?nNØ_x000D_?n¸ü7_x001C_Z?i_x000E_zZøR?Sa¼_x0004__x001C_ç?Ê]ÂºGµ?_x0002__x0003_£/¡|¦?ü!P"Z?°V_x0013_`_x001B_?êòÆ¹Ð?ì}_x0014_Uoé?R_x0010_ûmn_x0001_?hE_x0003_[?Êà'M?H°)??jÙ_x001D_5Q_x0016_?ìì¡9?¶&amp;_x001C_J_x000F__x0018_?â©_x001C_'Dí?ßàÜü&gt;?É²È_x0010_?V×J1Õ§?L4«&amp;ôr?ÕÊ_x0001__x0001_?(_x000B_%¢?kr6_x0017_f?MÖ_x0001_Êw:?(Hü_x0015_º_x0008_?_x0003_­å'z*?tY ½`?_x001E_w·|?(N|g±P?vßÔ±G?ì_x0008_M_x0015_7?VoÁiQ?^`æã_x001C_?ð9Gà¥?üó³_x0019__x0001__x0003_.?CÒKê#?Z6YÔÑ?éò+ø?x_&gt;(?_x001A_¨¸?_x0013_¯ñÊá/?àÈ_x0002_?l5_x0003_gQZ?5Koð?ºÒÑE&lt;?ãÖã_x001C_-?ôq~_x0018__x001F_?"cõE_x000F_ø?l_x0014_áO¶ø?Ö¼_x0003_Ãw?½Dv×_x000F_?îo\(À?_x0001__x001F_åjq?2Àï"S'?n(þ³9Ý?_x0003_ìÖm5_x000F_?ael¸º/?8Æ_x0004_à}?_x000B_Äé-¨á?»1Û¡Í?aî*hH{?@_x001F_ãÖB_x0002_?Êm·S?_x0019_÷_x0013_ºä?O¬aÉ?_x001A__x0017_t¼?_x0001__x0002_Øm_x0010_ç_x001F_?eõ¤að?Êm_x0002_ÿ_x0002_S?_x0001_\Ti¢?pF{6ê?¶{½_x0011_¡L?Ù_x000B_òÜæ?¨;ù½ùh?_x0015_;I_x0003_uf?Ñê_x001B__x0005_í?/ü_x0010_qüq?.2_x001A_a¥¬?xÉÂ©`P?=*¤éu?ôB²g¨ï?ÂÒsPY?}_x0016_´?¬³Wy_x0017__x0012_?P½rè@?l_x0018_C,,?_x0012_ÍrMj?ìfô}?_x000D_ÚR§~:?Óv¥?=çìõ`}?Ê!ÐIÆ@?¤Oöòs?ï2_x0015__x0005_&lt;?0É_x0013_ÌPÙ?ÈY¿¶b?ùÐù]@f?ï8Ñj_x0001__x0002__x0018_s?Åú±d£?ªÔ·À×|?.Î}½?Î}Ú_x0012_ÚÂ?Î§¸­·?oåÐ_x000B_Í_x0017_?Ò¿ò_x000E_Ð$?GÆ_x001E_u M?_x0004_tÀ_x001A_ý?_x001F__x0011_ùzk?_x0005_¡³°¦?Ë©\Ðw_x001F_?ñ9ÄU&lt;?êÊjýW?iÜeÉÍ?_x0007_Vì^°Á?3LÜ!Åõ?A»Ó&amp;Ãl?hGýZ_x001D_?P©_x001A_A&amp;?Flié1?_x000C_ìÓû?_x0013_Ï8ô6?_x0010_ÅaÝ%D?0_x0005_Ü©U?K®¿}Ð«?¬àß_x0012__x001D_?_x0011_'§EÐÿ?_x001D__x0004_Ê4?~QH3¶?è_x0007_½Õgv?_x0001__x0003_Ø0L$_x0008_Á?Ì_x0008_õA_x0014_Ò?®_x0013_d0_x0001_ü?þüÖ+_x0015_?7·$°_x001A_C?;_x0004_}¥?/w'$º\?Áy.ÒêD?µÑoÖ?©Så@°)?qÑ_x0010_Áw?pc_x0002_£?_x0017_l*_x001F_T]?à_x0019_£úgr?ðñþ4t%?Z_x001A_êË\Ý?ð¶1\j?¼¬=8)J?:%¼Û?G?¸Ö@+_x001C_®?®Ió½®+?_x0018_a¬_x0010_~?tSoj_x0001_&gt;?Ëýð*¢?`íóÿÏ?_x0003_bJ¦?ÊUÁ_x0016_oG?eÛ¶_x0005_m?ðSûËD?»¦Ûðè?Û8_x0007__x0015_Ä÷?ºïüÏ_x0001__x0005_ß?_x0012_h°nO_x0016_?`ëB­Ä?_x0013_õ#dì_x001E_?s_x0015_ÝÕ­¤?L_x0003__x001A_´?uZWm&gt;?pâÓI_x001F_?ð/Càû?2Nk¦}_x001C_?¼ÉUáe?ÄtgÉ³?Ó¸Ì©à?È_x001D__x0015_da?_x0010_ðzBÆd?OªO°K?½sÏ_x0014_?ü:_x0013__x001A_?¥ dÒ9×?DBìé?gº§¬4X?ì3çÚ?6H@ñÀ?}KOâ._x000F_?T_x0014_çèk?¬.)-l?º"_x0014_â?.UÖ;_x0005_Ì?eÏ_x0002_¦Ø ?¶z_x0018_"]?Ì_x0012_UÕ~?¶ýâÎ_x0004__x0014_?_x0001__x0003_4[_x0004__x0012_?H_x001B_c¥9?«_x0011_mD*ã?²_x000D_Ó¹?gµ~_x0019__x0018_?µa£Ìî?}Ûbeø¤?*yÌ¾ý!?oÆ_x0004__x0005_H?Î_x0007_æ_x001C_?J?pÔ?_x0014_|Ø]f?O·Þ¤ÒÄ?jªÆ¶?Ê9H_x0018_:-?tß&lt;ê¡?X©Èá¹?úF_x0005_äh÷?Â_x0007_ù_x0011_¨?¬ÁSxBx? kÖé?öaß?èx§[ï?Ì_x001C_«v_x0016_s?ò¾L_x001A_é*?&gt;_x0002_«ÅÕ?v_x0002_ª­?&amp;0Q¬x?ø_x000F_]sÅû?UjpË;?uÕs_x0017_è?lËÍ_x0016__x0001__x0002_In?úq9iµ?HSºê_x001A_?~ç,JR?þÕÁ+?°§h_x0019_V_x0014_?Å8"?ª7FS_x0010_]?l×Y_x0006_î^?_¨f¤u?:ù¾)	?ÚJM¸çµ??iJÑê¶?b,w5Wê?Ò_x0002_-Þb ?ÏV°_x0006_ÖI?0:7V ?_x001A_¦ç$Ý?Rx¶Ò&gt;?}"aû½_x0007_?ÔÙ=(ï;?D,Þÿ_x0003__x0011_?2jÛs§?.!ãEBÄ?¢QÏ_x000D_?îc3Â°?Ô³_x0001_A y?EÓ`o¸í?Æwt+Dx?J»_x0003_\Q?='N´-Ú?_x0012_ÌGyZ?_x0004__x0006_Öa2àS_x0017_?÷¸ôD?´ÿ¬_x0003__x000E_?¨Â&gt;l_x001D__x0012_?s4¤7L?Ú¢§æ_x0003_Ú?Ü_ø_x0012__x0010_ã? ¤_x0011_'?àyâîz?¬©Ô¿Æ¡?¼Úï1j?	k_x001F_ÀÃÄ?\ÔÄ-&amp;?_x001E_1_x0008_kÂÖ?_x0015_ÕÊSÄ?HQ±_x0019_?.d_x001D_NØ?pY©~Ù?~Bïq?Ó_x0001_L¯vw?Ö¼OÊY?·y_x001E_á?_x0002_ß_x0019_P_x001E__x0014_?r4i_x000C_Z?õñ7¢û?Â&lt;*GÍ?_x0001__x0011_Éé?om_x0019_ìª?&amp;0tâD°?¬Z!_x000B__x000F_ã?_x0005_µ&gt;kWÏ?1_x001A_Àâ_x0001__x0003__x0010_U?òÔÎÊ°?»(_x0015_Ú?I ý%{?ü&gt;¥ÂLm?À]½å_x0003_1?_x0002_4lç?Ú,ìº¾:?n_x0019_Sü² ?Ü_x0008_^¸qL?°Âp_x0004_?%ãËzù?_x0018_RØ_x000D__x0001_?_x000E_Óy9?ìº_x0008_&gt;p?sJÔÁÕz?ÞYØÀ×O?u¢¸Eù?üIàz_x000D__x0002_?_x0007_mì?n_x0016_4µÔ.?LOùô?_x0008_£ÔÖ¬?þ^Ç?`kyÍäÞ?Æà?r ?Á©/Íî?¶Ï³_x0015__x0007_¹?Ü_x0003_ë²?v`öÅId?í_x001C_&amp;=Ý?¿ ¿_x000F_?_x0001__x0002_½_x001A_úí,?_x000F_;F¾Ñ_x0001_?_7DØë?XÔ2Æó?_x0001_4Îe¯_x0008_?_x000B_$ãê2n?ôàÖEÿ?Xê_x0005_£?J~ïñI?	÷/_x0018_Ñ?+R_x0011_W¾I?_x0017_`í®23?&amp;)¤#?_x0001_QTì#?¸CÅ_x0005_çv?zÅØ_x0012_0i?äÅäaè?Ãk_x0007_Pî?ðat³/?_x0008_ _x000D_CXô?_x001B_bE_x0006_)?e}¢ø?_x000F_B«,_x0006_U?÷_x0018_Èc£?(ÏkÛ:e?ÖvS¸À¢?î[m_x001B_Nk?0æ¼tÔ_x0005_?(ë3Ûr?°JkxÂ±?à$c±sq?î_x0011_Zæ_x0001__x0003_ÜÎ?QÙø÷¢R?_x0002__x0005_k7'?ýö9\uÊ?ô_x001B_h_x0013_þ?Ì+_x000E_T?¯\í_x0005_{?âAä¾Î?_x0011_7®QA?g!\;?ªì`­È^?3öZ­Y?åW~:»?øEL_x0019_5?_x001E_â_x001C_×g3?ÈÃ;C+?r_ Ù_x000D_ë?¯k²_x000C__x0001_K?_x001A_åöÕ$¢?(0ã_x0019__x000F_?µ|ä?@½_x0002_©Jo?)a&amp;#?O_x0007_êm½?m2Ç_x001A_ì?-¯)az?_x0002_¨ãí½?ù_x0002_/Ü?Jf¡¡V?Ä6ù_x0006_Ü;?ò\A¹?_x000F_6U2._?_x0004__x0005_µB_x0014_x?·°U_x0004__x0014_?Q~_x0017__x0002_;D??ôÇv_x0010_?ÚÍyä¹_x001F_?¾sÂò[?~hÿ«?Cgn§¦à?Sôß_x0015_×?JYI_x0002_â_x0003_?ðÍEï"?ÏÃ_x0017_5,?.y=ðw#?&lt;±î¸_x001E_?_x0001_T_x0010_È#?ZÈuhd?¢(&lt;_x000E_?,Úêo?_x001F_ ò"mø?\&lt;^_x0017_¡Ç?W¦]r_x000F_?¸yv_x001F_(? Û3¤?­*ÑÊ¸?1´l±Ò_x0018_?¾»³(?Ëÿók#Ê?èÑnE_x0017_Á?9Gj-?&lt;_x000B_ Ïõë?¥ÿo%~?ÁÆúP_x0002__x0004_¡_x0010_?_x0018_óã!Í0?DSs_x000D_øÌ?\®âv:?®½êt$?_x0004__x0001_t¡ê¿?\_x001D_ºü?_x001C_úO_x001B_?¸_x0004_d(?Ò_x0018_ôÌ`]?°ÃQ·?æÏ  þ÷?@_x001E_oôÎ?Pê_x0003_§?,Þ1_x000E_?ø¬â_x000F_UÐ?O.9_x000F_®\?øPiÐ?Ø_x000D_U@¢H?wÿîY'?Þ_x0011_úBDæ?lñ,ì&amp;&lt;?M3_x0011_T?´V&gt;ÎÕï?z._x0017__x0014_ä{?ÌQ¢?&amp;_x001B__}+_x001F_?¢_x0014_à­Í?1IÛ­Ï?_x0018_ª*Soc?=À_x0018_Z.?aVÁ*_x0019_?_x0002__x0003_&lt;.¯I_x001B_K?Úà¬Ó_x0001_L?JÑúi§?¹_x0003_*7ìi?¦@ÎÀ?&amp;_x0010_%å8?2Íð^_x0002_%?_x0017_Û_x0004_È^­?û4ÍÂ?¨ãÃ&amp;_x0003__x001B_?L_x0013_5È©µ?b_x001B_A«cZ?BâFÀm4?_x0017_&lt;_x001C_n_x0002_?f_x001C__x0010_[Í?Í*&lt;1)?â_x0008_wuU"?_x0003_ÆIKOÙ?O;_x001A_h»?pþãºÞ?/`;×ðÑ?`ï_x0012_~îÝ?ÃsÔ_x0011_»f?&gt;_x0010_¼æjÃ?ð¯ß|?_x0017_s¦V_x0013_?©ñ©?_x000F_ß_x0006_R=?ýÅ$«_x001C_?b+¦)_x0012_j?&lt;Ì``cè?_x0017__x001D_×_x001B__x0003__x0004_g_x0007_?_x0010_å&gt;Wúï?$ãrñ°ª?¶fM,¢3?&lt;~¤­_x000D_E?d}ÑR?JPU÷7U?à¤ps?ê_x0006_¥w¿_x001D_?õAz¬Þ'?\D|³³?v°ËYª?FµáÄ+?_x000C_ve?ô77_x0002_?%Þþ?}ø_x0008_òÍ?aÙê_x001F_é;?6Ùäg.Ò?:'_x000E_/´&amp;?§WcÕ_x000B_è?ðÿYH_x0004_?²Ú_x0011_ö·Ó?)_x001E_Ã¿Ô|?nú_x001D__x0007_-\?^ô­hV?×_x000C_T_Wu?_x001E_ûpØU?_x0012_Ô¯/Áé?º_x001A__x0001_´_x0002_y?¬à_x0002_¦M?é_x0014__x000B_Y_x0006_ß?_x0002__x0003__x0014_¹çºéÛ?`%ôÖíI?RgÃKÐM?vLÓ¾&gt;H?;kÌÝà?2Ð_x001E_Ö¿ª?7û{\?ºÜ_x0014_Á§^?ü\hi6_x0007_?Þðü|Ù?¢_x0007_AU?VÉ_x0003_@_x0014_?6*Ì_x001C_á?V©Fp_x001B_þ?ÛZÕrMú?¶¢+&lt;t¶?~[k&gt; b?L5_x000B_þpÝ?1ÎaÉ_x0019_?Hc×_x0012_âG?jÄBó3û?ÄÖ:×_x0001_µ?_x0015_ ,Ä?ëfÂNvv?_x000C_# V?¤_x001B_ªE?×_x0015__x001E_/v?Ä6x_x000E_ÉU?j	_x000B__x000D_M?äüºEcf?Â°_x000E_U?X_x0001__x0013_½_x0001__x0003_öÊ?NL6C´K?$_x000D_ô\cç?_x0014_ íÚ¬?$Çú­;?föÖ&lt;qJ?Ðÿ;7_x0014_l?_x0019__x0003_û$µ?â0Â_x0002_ï?Ú+¶Ã1?²¯ä_x001B_¶d?ò_x0012_tÄ?&gt;¦ÌL»?ìöÈmë3?1rWëi?9_x000D_"0lE?Îê/	6¿?Ï=w_x0001_?~ ¥_x0007_úp?#ÇÎ?(_x001C_5ò?k6_x000D_áî¶?ú&amp;ÀJ­_x0011_?_x0014_,_x0012_6Á?æcà¡÷?.ØpÛ¶?,´t_x0018_C´?OéßvN?ûzÐ_x0007_àF?$³vd£h?n@µ_x001D_¨?LB¤_x000E_º_x001C_?_x0002__x0003__x0017_o_x0010_åf?kþyT»ç?±6¢O?íkýpE?_x0002_Õ,?æqI!¡Ï?ÊÎQÄV7?4HÙ!?_x0004_Tà_x0002_CO?@äSQmB?ÈÎ=n\?[_x0001_ìT_x001E_Á?Äà_x001C_¥=î?Mº:ç©C?"Zú_x0004_67?JÞ2ÜAì?ï_x0007_"K_x0006__x0015_?_x001B_¬_x0018_?måj?_x000B_ FTÉ?nâ1)	?½\°´uý?ØM_x0014_-_x0008_Á?GÁN-ÑÊ?ö*Zþ^? cÎÇ,U?°É:¿é?jG ÐË?í_x001A_ªÃ{?l ´@§?_x0006_Ë¬h&lt;ô?;Ä;_x0001__x0002_Ê_x0005_?_x0001_ñÚâ$Ê?n|ãG$&amp;?pûe-G?j¸ôã¬y?_x0012_î[Ù,?Æ:Ð: ?u¿(î?bs·_x001F_p?V}ö£?Þ][sqU?7º|5³?Ì¹bãÁ?|ÈÝSÏ?ýóöÏè·?_x000B_;:=x_x0004_?&amp;³[U÷f?yðZþ/ö?æ¦×»?Aüé&amp;Ý?_x0014_WêÐ?Ð_x0017_xÝr?z©x¼à?X×Pædá?ùI	ÚÑx?*_x0016_àµö?ÝDDT?.TÌz?f_x0018_k@?_x0018_ÎöÄx ?~_x0008_1ù?_x001E_üíÚ_x0016_K?_x0003_	|T_´ü?íCéK¾?Á_x0002__x0005_óì?ð¦_x0015_ÜfX?_x0008__x001F_ÛhÝ?û_x000E_ö?Ð½Y¼½?ònêlL_x000C_?p_x001C_ÅçØ? S'0Ý?hDÜÜ?_x000E_ü_x000C_ÄU²?Æ_x0017__x001B_?ïÆ_x0005_r_x0004_?×NíóZÆ?¢_x0010__x0007_q?Ï¤$±x?_x0006_	ÀVø?æpÄ:»_x0010_?&lt;9_x000C_^«?$ ø'å§? ­¥réó?_x0006_fúAy?¾M8u1÷?}[2DÑd?8_x0011_â_x000B_?U_x0001_Ú_x0018_T?Øó{/?/¬~Ì{-?xÂÏôY?bÕv_x0016__x000D_?²Ðy×_x0003__x0004_ãâ?¼æ60hÚ?%#âÛÿ?ríV¥iÐ?_x001B_9É?ÊQýuC?í_x0016__x001F_W_x0002_?&amp;Ë¢p?¤y¦ú&gt;/?{_x001F_H_x0001_AL?º¢Qà«{?õ}-ð;Ï?p_x0005_ËÓ?´Xu1¬?¸M"_x0006_c?¼º|@¸y?AônM!?¹$-cÚ?û_x0016_ËõØW?èÍã¾ñ?pÃtA??n_x001B_ý-Ò²?X´×á½?l¦$ª¹?ÿP_x0011_Ôäô?r²5w"C?_x0008__äÚ?_x0016_ _x0013_	Üá?^_x000B__x000B__x0017_6«?Ls_x001D_ª~?è_x0005__x0008_Ä[£?kû_x001D_âZü?_x0002__x0003_÷7Ý¼k?gÓe¶Á?l©Ùü³?+ü*·ã_x0005_?s_x0007_ó¹Î?_x001B_/ä7H?_x0012_Êèéî?!ýHÌµt?ù_x000F_ZÏó5?0Â_x001E__x0006__x000E_?uÓ¸©	?ú_x0003_*_x0019_è$?TËÅÎ_x0017_Ï?1_x0011_¨n?vP_x001E_¥®?Ð`ôÑBþ?O{_x0003_B3_x000B_?_x0018_$_x000D_°'S?èKÍrW?¹¹J&gt;Ë?¸uÙ÷Ñ?È¸_x001D_ÉrP?(Z¦ö_x0014_?"þYòÂ_x0014_?aÖ&gt;ã¦Û?Ò[ÔEÐ_x0001_?ÕÚi&lt;fú?Ð²e?¬·_x0016_¦¯×?1_x0006__x0019_²E?.0;c_ì?´²_x0001__x0002_?ñJ_x000F_vËÜ?Î_x0001_)ÑÖ?a¤Òä?7í1_á?3¶BwH?_x001C_Þù_x001E_)?­_x000B_*f!?_x0008__x0014_+z$?TÎàQ?À¢ÆD?Þ;_ u?ù_x0005_¸ûæ?_x0011_j_x001F__x001A_q¡?_x0003_¶½ã9_x001A_?l±9c8_x001A_?JØó_x0002_\ù?J/®&gt;/Y?ÖÖFóñ?¤CÞØH?#+gò h?Ã@ê;?&amp;_x0015_ºQ?³®¤î_x0013_Æ?Ã0è_x0007_ô&amp;?]aãÐ_x0008_?Rt©_x0012_«¢?þæ_x0008_Áp-?ã&lt;í@_x000C_?¯Ùlð&lt;_x0017_?L[*£Æh?&gt;Û_x000C_Ð?_x0001__x0002__x000C_`®NY_x001E_?ýí?ñsC?Ç_x0006_8,Þ?¸01£ì?õb®%?ï#1ô/?,k_x0016_|º)?1Õ_x0014_È|?7Ýê¿B?_x001D_Z¦äe?_x0002_ùª¼?jå&gt;¤jÆ?_x0004__x0011_ÔàP?é¿¦ m?ûÅ_x001F_Prñ?ÈÒÂ|_x000F_?`&lt;ÛOxÝ?õ_x0017_á]l?ÃÑmúí?£ÊÑyJ?Éì¯§_x001E_?ïÁ?lZ_x0019__x0017_?_x0008_Q£HÞ?_x0007_FãtY3?çMmo?½_x0003_7ô_x0006_?Ô"eáûÖ?Lf&lt;®f? d¥-?Þ7_x001E__x001C__x001B_?ä_x0013__x0001__x0002_þë?ý®/Åmõ?DkÖD?$\Âù¬_x001B_?{TfLZ_x000E_?C.ÁW._x001C_?¬zú^Xç?Ñ\±ë?²¯î¯_x001B_??Ò¶§X¥´??p´:b?zq_x0017_þC9?ödæÅ??hRÐZ?¨_x0018_»_x0013_?î¼5!?¤&gt;_x001C_­ÐE?*Çu4}¢?&amp;`?¶_x0003_»¼h¥?wù)¾??éÖB¾Ù?_x0010_´&lt;ÏÖÏ?BÚô¹Ú?x²3@Z?Æ?Ý_x0006_?_x0006_S³_x0008_Ô?*Á¡!y¦?2àrà·_x0003_?N¨_x0015_&amp;oÇ?h8ç-=?þ,6¿+_x0019_?_x0002__x0004_{_x0003_gµ\ö?RT$EÛ_x0016_?¶Ôó'?b_x0015_ßoç?N{m3+?-_x0015__x0018_4W?ÆõÆ_x001E_wF?¡í_x0002_p?_x0001_¡,` ¾?¼àL£?]}_x0013_£ÙI?;_x001C_	å«?39}_x0005_µ?f}¸à£_x0018_?eõäüh¯? E=Ä`~?_x001E_5?òS?ÒvÎ:?nr²%aÃ?«ÂÂÁ¶!?/¢ü59_x0007_?´y×Þë?k~kVS?_x0011_\k¼ð«?@íÌ.,½?C®j_x0016_Ì?_x0011_ø§¤YË?»U;ë=m?:_x0005__x0013__x0012_±?^%__x0012_7º?Þ&amp;½_x001B__x001A_?á_x001E_§_x0012__x0004__x0005_vW?_x0003_$ÚN?"_x001F_¥xé?f"übâ¤?_x001C_6GX_x0010_?éãâåº?H"ów?ûv6¶?Ò-VüÙå?lülÚ_x0001_?F	&amp;8¬¨?î0{[Î?½kÒ¸Í?_x0005_ÿD°Ã?N_x000E_s3Þ-?_x0003_³kµ9?týî$?ìkRÉ_x0018_d?¨_x001E_uS&gt; ?Å{~±_?*_x0002_ójÍ?¡X08?Zë_x001F_Î3y?»¬_x001E_' ?_x0002_µ×ØdP?h_x001A_zéâ7?:'ÏÒ[?þf¶Ë_x0011_?Ó£_x0008_»p?_x0015_nÛ ?àlo?´Êsì&amp;?_x0003__x0004_^NÁ?Äã_x0001_:Ù7?j®òVq?ß_x0016_Ñ3Ë?P1T8?Î³vV_x001A__x000C_?h¥¨¨?Ï´_x0011_$#8?{or*¿?w°»8?w_x0002_É_x001C_R?¢_x0005_ÎöÏD?_x0008_¬áRw?`Í_x001D_ó#?¶è~è?ÚS~®5?Â¬nÝ2?è`y"_x0018_Û?x_x0017_Ä¸µ²?Ð_x0008_vi)_x0007_?(ê&gt;_x0006_²*?çÏgó_x001E_R?%¾A0?ÐQ¢M?¼_pMc_x0007_?q_x0015_.Ö¦v?J'!_x0017_âç?¦_x001E_A@?»_x000C_Íð_x000F_I?-O_x0005__x001C_ð×?Ø0&lt;_x0006_Ñü?Ô´4_x000E__x0002__x0008_w?L×-î±_x0014_?´_x000C_o_x0006_a#?_x0018_CØ3_x001B_¦?¥rr[ô?|`ÍÏë_x000E_?äÁ_x0017_W5?rä·;d?ÓÏEÜ4?#^_x0003_Èú?3hò_x001B_å?ZgëÙ@?àõ_x001C_T_x000D_ù?6-_x0001_öw?É_x0014_/_x0010_Á?_x0002__x0007_21¤Ö?,~¨g`ä?¤ÀNVS|?ÔZë!Fÿ?_x000E_6_x0004_×?äÁàL}?\cÃ¦s?ð¶ñë4?xo_x001D_Ø+?'L[.ô_x0005_?ßWÜè=_x0012_?Å¡ðA?_x0006_á&amp;_x0006_Û?!v$&gt;*û?¯§)q×Ï?r_x0003_ò8u1?7ùÅ´?_x0001__x0002_yE_x000F_?ú5_x001F_ë_x001E_¯?_x0001__x0014_ú¡ ?Èj«¿_x000B_Ø?°,`58o?Òy2!?&lt;¸cÔ_x0005_@?R&gt;ñÉ³È?_x0005_×`±?;d5h&amp;¥?Í_x0016_ÑL_x0005_Ó?úA¶té?tôMòEÈ?_x0008_Ñ¿öP? úãH¬É?xÐíA¨?_x001E_g_x0008_áx ?°eN%½ª?-úKM§?+d_x0012__x000E_5?+j_x001E__x0004_??_x0019_/¨?uÜ{Þð?¬ÜBO-?$ÍeÝ§þ?_x0003_Ùb_x000D_2_x0014_?&amp;üÎÎì?K_x001C_&gt;Dò?"_x0013_Tp_x0012_6?häW­Ç~?_x001A__x000D_=É?;ÃA]_x0001__x0003_»w?_x001A_Ômâ[?vÄFF­ñ?á2`øp?&amp;_x0010_¯Ùy?&amp;û¯BÏ_x0018_?_x0016_[kÛÿ?æ&amp;-D_x0008_?È&amp;h2¾ù?x_x0003_°Äká?r°tÖå?$ÝÒÖ?&lt;j`?És4,}©?È_x0003__x001E_e_x001B_³?_x000E_÷@_x001F_?_x0001_á¨8_x001B_í?Tz¥þ?_x0014_ù­&gt;_x0017_?óa:,¥?ËõZ_x001A_?PÇñ½Ê?_x001E__x000D_£)H?¼T!îO?sqê?òA±ß?_x0012_M¦Oc?´_x0013_Ss°?Ùñµ'Lq?Z»ÖÈUÓ?¥þñ&amp;?÷µ_x0002_´_x0019_?_x0001__x0002_ï&amp;_x0018_ýè?èée§ÈU?jìø±E?Ç¾¡´?@J._x0017__x0018_?]G5_x0010_?HPKÊú»?ê	þ_x0010_æ?¼õúÜl?6_x001E_\Ú?Ú×¬þg~?úvY&amp;_x0006_ë?	aÏÚL?ì¼_x001E__x0019_R?gÎ_x0014__x001D_Q?Ü_x0010_í¬Ýy?$iYJ*0?_x001A_;8#Ä]?ê_]]~¼?å._x0012_ä'?´W_x0007_¸ã±?_x0016_&lt;ê4ñ?VbÄªð?m_x0002_¸_x001C_S?qr~h?\§P¶ ?^_x0013_ô_x001C_×¯?_x0001__x000C__x0018__x0019_qÖ?Ó4FÇ?.¾g]0?h3cV*?ðÀU¸_x0003__x0006_Tµ?_x0008__x001D_â_x000B_uS?voPiD?_µDÉî:?² 7ò?¾?_x0005_2&amp;'ýÖ?Ó§OF_x000E__x0001_?ø×ô"?vÜºFD?A_x0004_/É?s±5óß?ÃJ9ÂÚ¤?:uRÞeü?,iQ_x001E_? Þ_x0004_?!ÓaP_x0010_?¤ÿX2é?ê%_x0004_¦ö?½ûÜê~ß?t_x000E__x0005_±	æ?_x001C_ÆÑç?¬ü_x0008_ôÅ?rÛ_x0014_bE?IdouiØ?_x0002__x000D_Ù=å?æ¶D_x0007_î?ôîÏ¨í?|_x001E_g×0Á?¶û_x001C_ôà?¢ ê_x001F_UÝ?¢_x000E_%v&lt;;?ðéËIñ?_x0001__x0003_ä¼_x001B_v7?_x0018_|@_x0008_LÎ?Ü¨%F5?¾_x0017_|®_x0015_®?2_x0005_õÐ_x0016_?_x0014__x0012_àM_x0007_Í?AdÄé¥?ÕÞÉø?_x0014_¶C¿,? ÍÙ¿_x001E_²?¶¦}ýEõ?._x0002_ÔVÏ_x001D_?_x0016_à«ÿÏô?°½_x0017_ðþ?]£FÚ ©?Hô)þ?`Áf)_x001E_s?T¿ª!ÑÀ?~_x0007_ø_6E?_x0005_!ë*Ú*?@Ý+³ú?¯æ_x0018__x000F_¾?½ù_x0013_.?-Ä¬Ö¢_x0014_?X(AÓàx?¶/ýÖ?rï&gt;¼$9?*_x0018_´ïC\?0~a#Ø¤?E_x0011_5_x0019_Ø_x0014_?Xû·9	;?¨ÆPè_x0001__x0002_c?¢©ÚM¤²?·6/ê_x0012_$?h_x0019_¯Ój?ÕofºÇg?j91_x0019_7?n¨_x0013_9Ð\?Z^ ò _x0015_?ìÊeoÏC?­_x0018_«)[?X_x0016_\é_x000C_?ò}±¨í_x0004_?&lt;ðim_x0010_?_x000B_S:q?¶ÍÀC4?$d¶?¢_x001E_Á_x001E_?eÍ=c³¥?£_x0016_±_x0010_¹?Ï_x0016__x000D_oâ?ü_x000F_F_x001A_?°rø_x0006_÷?f¥pW?®²/ÈÉ?&amp;_x0001__x000E_ã9?_x0019_9$+_x001C_?°¸*_x000E_¦?Y_x0008__x001D__x0018_x?_x000E_dÅRM¹?Z°_x001B_i¿I?\ZCÓ¾?ï­º"sü?_x0001__x000E_ú²_x0001_Ô?_x001E_×_x0004_EU_x0010_?Ð2xË}ô?+H¥û1?ãù_x000E_x_x0005_æ?:Z4Jm&lt;?_x0006_£F_x0015__x0016_?_x0010_7¢Úÿä?Þ°¹_x0016_­)?7®_x000C_z½{?®Ê_x000C_Qj«?0é_x000C_lÜY?¦ÙÔ½ìj?_x0006_}0-Ç+?ùÀ/.ù±?nÎþ4?_x000B_I_x0007_I_x0016_d?Ös]cê?m¿ªL;Ê?)ÙÅAuE?D_x0002_Îo_x000C__x001D_?8û_x0007__x001C_Å÷?)YÌ6Ë?a§åÌ_x001B__x0003_?¥Í¬ê?_x001F_Ì_x000D_º_x0012_?_x0017__x0008_$?f	_x001B_#v"?§®Ë_x001E_³n?¾íº¼ÖU?í!¶_x0011_?ÅmN_x0001__x0002_s_?Nth?ðÓìe?,x¬#èJ?s¾â_x0016__x0008_2?·OÝâW?cSÌbÃé?Þ/U¹Ñ?y_x0001__x0005__x000D_Õ?_x000B_$_x001E_	ú?Òk'0:n?% s½æ?:LpÛ?9Ëw$2?_x0010_noÚ°?Öù_x001B_ccm?ÉÓúõ?¢õ&lt;_x0013_?FäÍ¥_x0018_?ïcÕ¸Î÷?Ê¼'q&amp;É?Ô_x000E_)²7h?Ka¿u-ã?Ù0é?ÓâÛ_81?ÜÚvS¯?fërÉÐ?àQµ·y±?Ó_²q©¯?~Êd^º¬?_x001A_CèF?ZÚN_x0008__x0011_?_x0004__x0005_ó_x0001_j-Ò?[_x000C_`0è?ÕÀÁLO?&lt;@æá ?óS_x0011_Ä_x001F_6?ïyLÓ?0®jL_x001A_l?:#Ý°_x0003_d?à1é_x0002_¶d?_x0006_|_x0006_©­_x0014_?_x001C__x000D_ÄtK?I_x0007_1	_x001A_?àn_x0016_d¦¿?\-¼@×l?ÌãG°?_x0014_&lt;`§Jë?Cñi½8?_x001B_U3_x001B_ß?=¥Y±$?yäZÞ]â?Vi¶¯êu?Úº1ÛÅ_x0005_?_x0005_¿¥u ?_x0013_OßÐû?Ê«{ü&gt;&gt;?6ÐÛ	_x0002_?¬pv_x001D__x0001_?N¨??à_x000F__x0013_Lÿ®?Q_x0001_&lt;ÍÁ?_x0013_7×-?j&lt;;_x0003__x0006_j[?#qUÒ?âM¹Ú¨î?¤tÛZ_x0003__x001D_?_x0018_\?_x0007_ÐN?&amp;4G¦+J? ù_x0007__x0001_??8_x0004_;j@½?D_x0016_._x0005_j?ÌI2_x000F_ã?2»_x0003__x0004_w?Ô\*__x0002_?Ô_x000E_C/_x001F_Í?¢Ú_x0014_áú?*!M²ä¥?_x001E_¸+z¤?ª`T«j7?VÕ_x0005_&lt;³?¤X_x000E_CT3?xÒõ÷³?jÐóï¬à?X_x001E_yBrú?_x0011_cÀms?xª©óà?pe`àË^?¶«	B?îës¢?Ø_¼&lt;_x001D_Ñ?dD}¦Ò¡?Øj_x0003_]?2Ö_x000C_Þª?ê_x0011_ÎX_û?_x0002__x0003_:_x0004_å_x0014_þ×?¹Ï­~T?$«_x000F_@?ÊÿO_x0001__x0015_?_x001A_·¯'?@_x001F_P°Ð?m²ÆÁ?Ó?FÆ_x000E_Æ·?ú_x0001_mZ[?_x0005_|_x0008_Áú&amp;?v_x0002_²õó¹?Ú_x0008_V._x0018_?Ã5SPû?A5_x001D_)"?0Í0¼µ_x0002_?®^Ê}_x001A_?À;äO?\ÀDk]ä?Ú6@ö©?â_x0014_HºX?þD3¨.?ºø_x0016_?ßÀ?¹å¥2¨?&lt;àäô¸Ù?ÔUDR?³:_x0002_&lt;? ïß_x000F_#?¢Ý:_x0016_&lt;?é_x0010_DBÂã?s_x0018_iç_x0004_H?Ø2Â Î?`ùÚª_x0002_	_x0013_?_x0005_¤_x0016_Qy	?®ÿä¼Ð;?\NÆ ç?_x0001_õÝ0¾?¯áÝ»_x001F_?øg2Gä_x0005_?_x0006_³ª_x0005_q?_x0016_/_x000C_tò_x0008_?_x000C_±ÝôR{?v_x001E_óåm_x0012_?5t¼%è?«õmdà}?óQaÌc_x0002_?^'YZ:8?Ò2¬_x000C_Ò?_x0016_SåJ?Ëf_x0007_ô£í?Æ©¨·?¬åõd_x0013_¯?»jëdì?ª)ñ§?øß±Ô_x0010_?6MÁ_x0004_S?_x0018_øÄ_x0014_J?Á:°gæE?jX_x0013_ºm9?nÞä_x000F__x000C_Ä?lß%2¢_x000E_?&lt;d_x0008_ho?_x000E__x0008_É±_x0003_?®èÂµ1	?_x0002__x0004_íOØw_x0002_?¬èVYJ?¨¼o`_x0012_?j_x0001_r@"?öâlvã%?Ö_x0013_¬=_x0001_?ójÂ?Æï^6â??_x0008_ÞY`úÅ?%=Ü²üz?¢¯_x0013_5	_x0004_?JÓw+à?ÚXsÎ_x001C_y?DÒ Ê÷"?Ü1-IL?Ð/àr¾?_x000B_z1?y«bÖQ?CºqªÎ%?_x0014_àdÙ?q_x001E_¢R¡?Y`u?¤xÝ_x0005__x0017_?vµí°_x0003_?_x0010_écsí?g¼ÿ_x0011_W?lx__x001D_Ns?_x0006_=qt3?­_x001B__x000D_tÃ?VÉ_x0007_ÓI±?âªÀìü_x0008_?ØÇK_x0018__x0001__x0002_Y_x0006_?_x0002_¦Ls×?¤P­R{?f®Þý_x0004_8?±«p´z?ûÇòHåI?×±ßdAÏ?âÔ_x0018_`?À_x0003_êC?§{Ì¼îí?Î¥q?:	Þ)îO?_x000F_ÞIÆC;?þsä×#_x0014_?_x0004_v_x000E_à¼?áç _x0013_K)?N$â÷ç?ìT$_x0008_JË?´ØÕó	?Ç_x000E_ëÌä?k¿+]âÿ?¨ª_x0016_Ë¹á?_x0013_y=_x001E_RË?)_x0018_&gt;_x001F_õ?»±5Ü?`½!ÃT'?EÇÀg·?$_x0011_CX¾Õ?E_x001F_ü_ü?_x0007_`ó¡ûË?_x000B_ 2zb_x0007_?9c»éîo?_x0001__x0002_hßO_x0008_ú?ñÔ1ý¬?Ò=¥_x000C_Õ?îìCh+z?è&lt;_x0003_§Kç?Î/_x000C_§Àì?#_x0002_ºVl?òV¨£Ã_x000B_?x¹à·äÇ?ÒMpÿ_x001A_&gt;?«Å_x0013_q?\;X-x?ÍoPë?DÖblPÅ?Êó_x0011_²Ðe? I,_x001F_Ó?_x0002_6°d)_x000F_?_x0015__x0017_âý??"L_x001B_»?²obls?¨û÷±a?ÌÃy\?º?ðéÀûâm?¼î_x000B_hª_x0011_?/ÌDÚj´?xi¸îØ¹?uxÓ2?Hô¥ó+? _x0016_Â3v?Å/âÂ?nz0'û_?_x0019_%/Õ_x0002__x0005_'?î'`_x0004_k? ÞÃàY?(x&gt;ó2?Øàþl"?ªµhjÎÍ?,Ì_x0007_º]L?ª_g?_x0010_@Qù._x0002_?0ï_x000C_?1´Þm²&lt;?_x0016_otÌ®"?À_x000B_'áá_x0003_?¸òM¼á?öâZ9±?&lt;®YÐÆP?qb_x0001_ÝÜ?ÈôGük2?Ûæ_x0007_ûÿ=?ð#ÜÎi?âRû)C ?gOÜ?oY&gt;$_x000D_b?_x000E_+¿Ö3?êÀ	º(?ñ{P³PÄ?­¿nh j?å¬_x001E_ÃÜ?~rÂ¸_x0017_?òÖZ_x0007_&amp;¶?_x0002_s|6_x000C_Ý?ø¸ù`_x0006_?_x0001__x0002_9Â³â]?~9´E£?¼ê©ü?tÿ{(È?DB¾ó	ª?©*zÄ9ã?ÓMø¶O_x001C_?¨õ°=([?ÚÃú_x000E_MÝ?·_x0010_z/?_x001C_üYc«?`©TsÖ%?È	K_x001D_Ï?¶÷~5¾?EÔª-Â¿?#¥(	[i??À»K×ó?#÷_x0017_È´?yk¤_x001C_?âàmÎ¨?âo/_x0019_Ðá?-_x0004_§YN?ÃXÕ?%zKõØ?ðâ«V?ÌÊÞ_x001A_û?	Q}3v?è_äC?ÔØ_x0018__x001E_¶E?Ø®ííß?±Z_x0007_.55?áQ_x0002__x0003__x0004_×Z?ê6ñiÚR?í_x0002_ZÔct?t¬)F_x0014_?_x0002_yU£[?2ÅO¹_x000E_?ÿç{§ùt?¦ä_x001D_í»Ì?°¼}Àn?RTY1?«2_x0019_+º_x000F_?}ÿêâ_x000B_?_x0015_°_x0011_ZÒÅ?PBº#ú¡?0_x0008_Þ§?_x000F__x0018_½*hó?_x0018__x0008_Ý3µ?Ô#ÿ·)?&amp;ñ}NåB?Õ1ü_x000B__x0010_?oNvÌK?bót\_x0001__x0004_?ý°]+?w_x0006_2á©?SÊ0¨#?Uõ_x0018_?ª_x001D_ÅFL?B¾Óm?ÞÚ§K_x001E_x??üþ³×?|ßÿÄ?Ä_x001E_g_x0014_=Ü?_x0001__x0003__x000E_üÙ¿À?êóñÎ×?[ 6?¼P¼Ú_x000F_?_x001B__x0001_:_x0008__x000F_?_x0013_HDÜ_x0004_?þg_x0019_f¸?%×_x0015__x0015__x001D_?1óÐ¸?_x000E_l,Ñô?(]þãÚT?p¬é¾{¡?øk±°?«¢\r?¬i»'Sã?_x0006_1mB Ê?®_x001F__x001D_E#?Ò`Êµ±«?T¼BÀ?zø×W]Í?ø¤_x0002_x_x0008_ª?_x0007_3ÈQ?´ys¨ê?&amp;eøÒ±?h$VÒÊ?°Öæ&lt;_x0007_?2ñÏªdç?VÍ(Gí@?JSÚ?¾«Â´Å?¶ÿb?^O	à_x0002__x0005_O?ë_x0001_N)!#?Î_x0018_ä_x0018_l?_x0016_X_x0004_öb-?ænûGåÉ?s±¥Fß3?sÝ°m^^?¨²³Ì¼?mÉx	!?03$Ý?6w}ã¦1?Nµó_x0013_?_x0018_¦"ÀE-?_x001A_"º éw? ÝZr_x0004_y?×8VãO?_x0018_ô#m@?^jþ_x0010__x001A_Ã?«üÖ(ÜÖ?\aÕZ¶²?_x0006__x0015_E_x000E_Á_x001D_?_x0008_ý	Âð?åçH_x0003_)?_x0014_ÎÌô¡Å?ã¸*ÕoÅ?GGMEÌ?_x0018_Ä,þ5?D_x001B_÷Y?ï_x0002_§í®?_x0003_Ù$i5?&amp;ÈC*?üI°#_x0014_W?_x0002__x0004_ÝóâQ&lt;æ?n±ÞÑù?]p"?aLËîkb?Q&amp;õÝ?÷ws©?Ã«Øx_x0001_ß?-¨_x0001_÷_x0008_?	Ëà@_x0006_K?©Úï_x0004_?±½Y_x0019_þ?¤«0_x001C_?ÂÈ_x0019__x0008_ù?håmwkd?¤6ÂØ_x0017_R?Öy5_x0007_i°?¥Å_x001D_]d?Ö¢Ôý?³ä«Óza?Çm_x000D__x0006_å?²´òmÑ_x0013_?_x001C_Àµ/5?K¤cºÙ¼?|Br~Q?Dº1+ÃJ?@HwG0ñ?Q_x0003_¨9£?kódz,?5Äzb&lt;c?¦2fK?JB²_x0008_/?çð_x0002__x0005_»½?¤&lt;Ê_x0012_?©¦é#¨_x000E_?5_x001C_¥3õ©?\O_x0017__x0007_¹?uM´Ï.?Ýt¦X²?Nß_x0001_èG?ÑâÎÊ%±?_x0004_R!ÿGÇ?ÒWVó,?æf4_x000D_K_x0003_?,éE_x0008__x0011_£?-´d_x000E__x000B_µ?vE,_x0005_à?&gt;-ÓHá²?/®Ã°M?LÐGy_x000B_&amp;?,.Xe¼G?ýêáãE¸?CÝÛÀ_x0002_ð?F?ÃÊz_x0014_?¶GQÂ_x001F_?7:@V»æ?'_x0005_û&gt;"??'µ}ÇyÇ?©½_x001E__x001F__x0002_ä?_x000B_^¸_x0008__x0007_G?Ä*EÝ9n?qk_x0008_l&lt;n?©#_x0014_çÃ]?[ûQî®?_x0001__x0002_}õ6Y_x0016_?­LÓ·_x0018_?QO_x001C_!_x0005_?_x0018_1Ò[?_x001F_Ó¨Ù}_x0015_?ª¸_x0014_%a?Þ!íE_x0007_?{·Æ¬?_x0013_D_x0011__x000F_±?_x001C_ý=i%?ôc¿"?ç_x0003__x000F_+W?R¤d!?N×{_x0001_ðâ?Î&lt;µÖË?J_x0017_¬y_x0002_K?_x0006_s³pO?ø`õT¦?$¤Ä_x0013_Å?°J* ?¯?_x001E__x001B_X?ù¯0_x001A_õ?ëC¡»Ä?z?È?5?©è_x0019_§y?*8¸.6?¶wæD	?·@Ê4?¨sR|!?Ó_x000F_ÏNÂ?q&gt;;_x000E_?ñ¿\_x0013__x0002_	A	?^Aj_x001C_gX?ßÞúCx=?_x0008__x0015_)Ü¯?ÊÉÛ_x0006_´U?O¾QÚÖí?iÏÓÝíÌ?IK_x000B_g?·¸C](H?_×/_x000F_ú?r»´_x0006_M_x001A_?_x0003_¨/Ã_x0001_?¬/¢}Ë?¾_x0012_3«JB?Ç_x0002_-Ä¥²?jÒ£Ì_x0010_?ÔËâ?_x0018_g!(XF?p¼B_x001E_z3?îrzvX?­Àó06?D÷G,æ@?ø©_x000D_ª_x0019_?Ä_x0005_Kåï¨?¢¾_x0006_C?~|%_x0004_ÓU?r:M -?û_x001A__x001F__x0010__x0007_?dh±ÊÉ?,§ðy²?-w#é¶Ó?`qèîh?_x0002__x0003_2Â³A«Ý?z&gt;Wµ?èlÌâÖ?º7_x001C_?4H@_x0002_Ê?_x0012_"_x0014_Pbì?HOú@z?ÂøhF¨å?vg_x000F_³¹l?_x0003_Ë^&amp;ìg?Å_x0004_k&lt;Ò?¦Þüy(?]½¨_x0013_?mL©ÄÁÎ?£h{_x000D_4?é9(ÎÏÅ?Ù4ø&gt;Ñë?TëÜ#?¦9Þ¤-?Ú¸Ú_x0011_Î?(ã_x001F_¡x?LÓº_x0019_þ?øÙüÞøH?Gr÷tÖ%??Ü_x001B_´?_x0001_5Î´Ö?ìøß¦Ú ?,ßjA½©?Åå-Uk?_x0012__x000B_\s?úSAÀo?$?@K_x0004__x0005_l0? _x0016_4?UàÄk]?êh­ûY?\¥/b¾Ö?c_x000E_/¼ß1?&amp;Ó&gt;_x0003_~?áv­?*?Þ_x0013_?êþ_x000E_ÖyH?ò:_x0015_¸ö?8@÷ÚP?2y[Å~_x0002_?èà·'_x0001_¡?²â"?Þ?Év_x0015_G?ÏG½ªj?ÚU×B,S?LáB_x001E_N?A+/¤3«?Ý/§?¸Nêíp?:§5øg?n1êT°s?ZÚ_x001F_Ü_x0018_?ím³%?B?&lt;§?DýÌK-?0_x0008_?§_x001A_Ñ?ì}e±0À?¢^_x001A_²ã¢?LÛjgC?_x0001__x0002_û&amp;ò×ïü?,5_x000F_4\?t!}a? ·`Ä_x0013_;?}Y_x0017_ö?í3!âÌ?êØz_x001C_ø×?	H_x0013_F¬5?Ðûå4_x001C_|?×&lt;îr_x001A_?ÈC_x000E_J1?&amp;{}_x0006_?³Òð|t+?ïa_x001D_ôHG?äCtÍ$G?¼æ¹w?¾Ïcü_?iwo)ü_?±PôLí?t@Èó_x001F_s?ÚC£?Fzô_x0007_!Ò?_x0012_þ«¡_x000C_å?X¤ÝüÂ8?8}_x001B__x001C_Ñ½?_ýh¿9?_x000E__x0004_âç¦_x000D_?Hc"_x001E_¶?.È_x0013__x001F_ò7?®MUX_x001F_§?|h¥Ñø?_x0011_ú'ï_x0002__x0003_#q?ûM_x0017_Ft?	¨.£¬Ã?_x0004_ï6×Ú8?~:Ð&gt;_x0011_?H ?|~³Êí?óýZ_x0011_i?Q³ß#mª?O%ÒqÆ#?_ÙÛ_x0014_*?°ðNígþ?_x000B_gÕ'_x0011_H?_x0018_FÜ88?¦_x000E__x0013_ï1?Êk`V?P&lt;_x000E__x0007_Bà?úÐ_x0012_å1K?V4þzu?Lb;$CA?_x0019_«c_x0013_É?O0_x0001__x0002_9?_x0005_¨)_x001B_"?_x001C_¾üh£L?'/Lï_x0010_?ö_x0008_DÜ_x0006_?ÇOÃÞ_x0014_¿? ?äÕz.?¥	¡®ßã?8é_x0019_u]? _x0001_-Ï_x000D_Ø? ?F_x0007_&gt;?_x0002__x0007_J_x001E_C«_x001A_w?÷ê_x0008_éà?¸ìxÍx?_x0017_bHjÏt?â»4+ÐD?b¥V6_x0019_K?vòáÿ_x001C_?Åþ6 b?_x0012_YÞw_x001A_¡?p_x0012_2À{?ÒéXÒ?¸_x000B_&amp;W_x001C_?ÍÕ-f_x001F_?«µë#ö?¼_x0005_ûÌ_x001E_?Dcîrv?p;f§Á?ÚJL7_x0006_$?Ñ*z'K?(Ü'$Öß?c_x0002__x0019_¤?/ÇÙí¬Ö?|_x0004_?é?ªÔã7_x001C_Ô? _x0001_)ÄÇ;?_x0015_Ç©`C?æ,\_x0007_?ëÿOå?æ¾lÕ_x0003_?OzñÎ?ó?¼_x0018_AØ&amp;/?ÁÎ0Î_x0003__x0005_^á?â_x0005_'»±?_x001E__x0015_S_x000D_"ì?ÛÔÐ7Q?Ø_x0018__x0001_ó/?^ÍºôN?8EìÆû?Aû_x0010_³?x)4P?k¶×âû£?àkMoVR? àå9õ?®¤àKäK?_x000F_Û__x000B_w? _x0016_·øR¡?T®¦y¿"?º_x001B_·§"?|o(ÃúÛ?v@&lt;²ßé?=²¨ð_x000B_?Õö©_x0006_æ?&amp;±Õ'ì?^=ÄGê~?0·¢&lt;?ÎvûE?x~4D?Ú;_x0002_W_x000F_â?3_x0001__x0004_lty?ØUçkd?RDxÕ_x0011_?üS&amp;_x0010_?¸±6m_x001A_×?_x0003__x0004_-|`1z?{iU?®\,Ý6Ü?(8S9-?÷èn.iN?&amp;¾_x0001_Ö_x0002_?äÒ*¢à?HgçE_x0011_1?=D¯râ ?MÓ_x001D_õH[?]ô6o4?ÄçLÌì_x000B_?÷hÅ'?ú¤_x0012_ö._x0004_?_x001C_¤Uâd?b.è¿?\_x001A_Ûg2[?_x0008_âT Vl?;3ølk?ßð^Ïßw?8ÄÅþ_x0019_?]q`¼_x0006_?\_x0016_×ÞLb?*FvûU'?Þòñ&lt;jd?LBÙÏÄû?_x000C_¨	_x0011_¿_?4	`­Å_x000B_?¯bÃ_x0003_×?_x000E_(;IÓ?Üåõ¥AÀ?_x001C_¬ù¾_x0001__x0002_­Â?ÊÛò_x000F_Çg?~\¤ÏL?µpJ{_x001E_?ð_x0003_ÐE~Ì?^_~_&amp;?4ÞÞØ_x0016_û?õ/#£!z?³u­_x0004_8?rÏP_x0019_h¤?ë*ñ ?Ò1ÀÔq®?ô½Ûè/?MeWã}_x0002_?_x001F__x001E_"Ëð?_x0018_uGU_x0005_?_Üd¢\?_x0006_ÑHG_x0016_?¢_x0006_2á£Û?ÒD!BA?_x001A_²ªÓ;®?aÚ¥ºB_x0003_?v§_x0013_µ¾?"ùm_x001C_Ð?¯_x0006__aÿ"?ÙF_x0016_H?ªf¹Ð@æ?ä±á¿"_x0012_?Æ~¹ñã?àJ"rt°?~ä_x0005_9?Ä~Oò?_x0001__x0002__x0014_¹C[±?N\©&lt;_x0019__x001D_?¸æå@7?R{_x001E_ÍÌ?³2_x0004_#?_x0001__x0019_i/Ì¾?}T%?Aóa?×ø_x0011_AV_x0017_?äÝ_x0018_v?.M7¦13? °ËÚ¡p?ô¬e­C?úZÛp?aÆ(Ü(?6^_x0002_c?ùêÁ_x0007_Þ?Ì×ú?ÚÕ_x001E_ªbw?VC¾)?ìgþ§?RM¶_x0013_ÎÆ?IÝDå?d_x0011_Õ&amp;^ì?_x0002_wö·l?_x001F_ºæª?:.;·P?;PbìÕk?ÂìÚã_x0008_3?å:_x001D_å°?uùóõ¹å?Åû"_x0001__x0002_V§?RÈ_x0008_S?ìÙ¨[|X?²Ôàp«Ñ?Ð^|}a?°ûíN?VAø_x0015_©?UÎ_x0018_þX?_x0006_3=ÉÙª?ºq	»_x0004_?j5á?"Úvz_x0014_?¬×Ï;nÆ?_x001A_ø@oÂ_x0012_?b©(' ó?±¨|ìÊ?-üõG,&amp;?e-n3_x0019_?1ß?ü«iâ&gt;??FJCÀþò?_x001A_g¶&lt;5Ç?ä?fÂà2?àw2þú?xêºÎö´?PßÊ¼ci?gk¨Ð@?EÞùéf¼?L_x0014__;©Ã?P_x0017__x000D__x0007_Pæ?_x000C_¢³º?Îx_x001E_Ý?_x0002__x0003_ÒÄÙô?_x000D_µ~+_x001D_T?²1$Ëª.?&gt;	Â*o?:Ùüóî?È\I?v³$äµ?D_x0015_õ«Ø_x0006_?çZ&gt;ºV?_x0012_É4ýd ?_x0016_§ÂS?ÿD¤½G&amp;?¹±sá¢x?ôå¶ê²s?4Í~(ú_x0002_?_ùì_x0006_§ô?a¨Ü _x0015_?_x001C_HØ_x0015_?2§FÕ¶£?ô_x0010_[Ywå?¦'_x0019_tLü?@j_x0019_ U?jPnN_x0018_¡?Td»ÅÚ_x0002_?ñ_x0007_]MÀ?gÔºï?_x000E_Î×Äi¢?ì; ôí?B¥zRA?Wýö_x001C_V?ø_x0011__x000E_7_x0001_?bãà_x0002__x0003_W?áC_x0013_O?ÌÙWú&amp;k?Ë&lt;f{é?½AÄ?E_x0010_ð®_x001A_?_x0006_æ5ò?Êã_x000C_&lt;_x001C_?Â×êm½Î?ñ_x0016_½_x0003_û?øå_x0015_pî?0òëiI_x0002_?T¦=_x0010_|_x000F_?ùpªòßû?8yÜg^ ?Øõ_x0007_v?¢_x0015_Í§v_x0017_?:ÅÚ®®?bûmTËU?=_x0017_CðÞQ?:Q_x0019__x000C_&gt;?;ÌDàÄx?ª·5çv,?Eç§Ë~?eÞó »¯?jà$¼_x0013_ç?_x0012_P°;là?æ½_x0004_é~f?ÖÔuËü¤?Â;»_x000D_tµ?Qà_x0001_+?_x0006_È_x0003_fï?_x0002__x0003_ê§'ç'K?zÚÂL¾Ö?&gt;¦x§sá?DøÊW_x0015_&lt;?æÀý:$q?9²Æ¾Í?Fþ±§_x0004_?"¡_x0019_?5A£´eú?_x0007_A&lt;¯Ðg?DÀÖ_x0003_{??]µ_x0014__x0016_?_x0005_!4Ó?s;ha³9?Ocþ_x0013__x001A_?w=ú_x001D_a?síÄì_x0019_?§Ð_x001C_ûÝ?5eübX?¸ËÛ_x001E_?gAs¬ ?Ò_x001D_Ø_x001B_i_x001F_?v$wÉJ?_x001C_k³_x000D_!?_x0017_0M©o?ö_x001C_=r?éi_x0001_¥?³Õÿ?*»k9D?$$2'ß?áìOKXz?ØÇÅÌ_x0001__x0002_2F?èÜ	.æ?°¸0¨?­dB_x0014_öó?¸I1zoì?d»cn_x0014_-?0LªÜû~?ÈÅ×_x0019_8?þ¹ÚXÆ?¨_x0004_Ìª?_x0004_}_x0016_W?_x0008__&gt;â._x0005_?iý{ü?ÒÒrÕÐô?'ØÐ]³?_x0006_¹«È~ ?bêA×Í\?´¸ÿ«_x001B_(?_x0019_ztct?_x0018_d_x0006_l¬^?^_x0016_Ã¡?Êh©ðÖ?æcçíØ?Å_x000E__x0018_ÄC?dA_x000F_üÙ?TE°¢´_x0016_?1Ü½_x000B_¯,?Ä_x000E_t_x0008_ì¢?_x0002_ûwÎ½_x0013_?ÿ­}²^¨?còsÀ|?@BK#1ù?_x0001__x0002_ðïYa?bÚÈF?HªcÖ_U?7rh_x0008_??ëí|!?_x0004_`&lt;×ýp?ä_x0016_ËË?ì_­d_x001D_§?­åª_x0018_`3?f Ã/åø?Lzp#s_x001F_?Ð¹­'ëv?óT.L©D?_x0001_ÿ%0CQ?ío]3'Ä?¤,°_x000F_&amp;y?¨ÞÚ?P?Åöóòð_x0002_?|]¨A4¢?_x0018_mÅS­ù?(³xBq×?»ZäÈ_x0004_?E_x000C_¬-sÅ?üô¬[µ$?_x001C_Ýç_x000D_?d_x0007__x0015_i3¸?=S®Uß¿?¦ª4??_x0017_Æýx¿O?H+&gt;?¢Â&gt;_x0011_Þ!?çn½_x0002__x0003_2ò?d^8¾k?°_x0010_+0(6?úû_x0016_¿o?öx_Å_x0011_B?éúh8Ý?G*2ñ*_x000E_?_x0013_çÏ´Âp?+°?«Û}Ë6b?j3ÁY_x001A_?Ý,`èM?_x0006_7#_x001B_v?Î­´ÿ^?õ_x0012_u_x000D_æ¡?Óú/?_x0005_ÁûQS?¸zï?ß·úÈº? Çdh[?À4_x0001_Yéî?eýwS´?5	h_x000F_¨o? _x001D_f[_x000B_Ó?`_x001F_Û_x0005_?Ò	Èè?¾Íy-Ï?Ô!ÌÆS?¦4LÈ.?PÍ&lt;ð?¿®\Â?ì¢£Ã?_x0002__x0008_ö_x0018_&amp;_x0006_å÷?báç~¤?½ÆÿCõ_x0016_?æ05{Îj?3Þ"Ã?£&amp;ó1vu?^7_x000F_÷»?MD=_x0004_Ãf?$áõÙ?j&gt;_x0014__x0018_ì_x0015_?pèË$ä?_x0011_l_x0003_Õµý?à8jºÿ_x0010_?ÒSÝ×J?èD_x0007_Y_x0016_?÷?P]_[?_x0005_cb*¯©?_x0008_Ø_¦Ô?~_x0001_¾ë?Dd?¬ôQ?_x000E__x0007_ß_x000B_	Þ?R\w#ôy?_x0013_24h_x001F_q?Þ¬,^}?zµÐ±í_x001F_?Só¢_x0003_*?hx_x0011_Q?½_x0014_Ò_x001B_må?/9,ÙJ$??âò#h?¤_t_x0003__x0002_Î?_x0004_jOÚ_x0002__x0004__x000F_ï?%_x0006_ä¯_x0016_?ùþÖG_x0008_?aYÚ_x000F_=?\_x0016__x000E_î'?P½WJýÌ?ë_x0007_2|?* _x0010_¹8Â?¤%m!_x0003_?«£c¥!ò?Ø_x0017_Ã_x000C_?ó Ã¡d?_x0010_U©}#Q?_x000F_¶öY´¢?È±»_x0013_f?º½Èî?Jn³Ìy¯?êçÏ_x001E__x000F_Ù?\½$ü?½g_x0001__éM?&amp;3_x001D_FÃ?_x0014_að¾`_x0005_?¯A /_x0001_«?|óþ2©_x000C_?Ð7"*á?¼G´:]¸?_x000D__x0004__x001C_BÁ?_x0008_³¾¢Y`?ØMÎû?ä/_x0005__x001F_í?_x0010_)¦_x0008_®?)S_x0014_¢Ì&gt;?_x0001__x0003_"ðÈº	§?SÆ_x0005_Rs?À¿-&amp;_x0001_E?_x0012_~`±ö0?ê8Æúß?ö:óÇ¥?ðÝ"Ò_x000F_?&gt;XÏÿ?_x0018_ò_x0004_¨z?9%1e3?Jé¥ú?*ÝÀÖ­N?_x0017_&lt;Ï[l?_g_x0007_?Ü¼_x001D_âe¹?Lµ|@Úü?¤k.³º?R±_x0004_`?JXÀ¸ð?qÀ®Y_x000D_?²íwúã?öÄÖ,E$?_x0002__x000C_¸u4_x0018_?ó	¿Ð©?_x0008_mÈ È?Ñ,i°JØ?îÂÏ és?äÀ_x0008_";?_x000F_,1Ëû¼?5xk[×0?¥Ãf_x0016_??BQçC_x0001__x0007_à?Â_x0001__x0004_g Ô?$Ô*Z ?¾_x001F_¼Ê(Ð?_x001A_Fe?_x0012_ÀEÓö1?è_x0006_%fñ3?çtDa^_x000D_?Þ[R_x0012_¢Ä?_x0014_N_x0011_æ±?mÊ1CCK?ÊÏ_x001C_ÒüÐ?ÕH+Â¸_x0011_?Tyþk_x0002_?_x000D_¨Cl_x0003_ö?OV ôï?pQ.çÒ_x0018_?!OWZEØ?Î³&amp;V?ê£_x0008_Ò­_x001E_?Ò~_x0008_8?j&lt;(`_x0001_?%u³õN$?ßsC¢+A?ûJ_x0004_§_x000C_?_x0001_ÿOÃ_x0007_?_x0003__x000C_»öb*?Ø_x0006__x001E_T_x0003_Û?J×_x0008_6aO?_x0005__x001F__x0010_|5}??ó~n?z_x000E_q4º?_x0003__x0004__x0002_F.ê(¬?Ò­¹Îw?BÔ]öë?£¡uI_x0008_?Vá{-a?_x001E_¾¦_x000D_õ?_x000D_è%Þó?.µ¶H?N_x0018__x0016__x0001__x0012_5?_ï¸NBÃ?Ñ$@ÒSU?0_x0005_Eÿ5×?½È)_x0007_zQ?\28PÔ?C}S_x0010_ú·?UøcÖh?ÙÈåÿ)?|E «Þè?F¹ª¤|?_x000B_ú_x001A_*_x001A_Ö?V:´,Am?Õ¯fh?_x000C_2¹EQ?Êl©m&amp;_x001C_?	b_x0006_9Ö?ªC­_x001E_¯?ÔgL&gt;æc?fÝ&lt;¦»?VÂµ%'?®ï"®_x0005_?_x0004_ËÊö6(?sL_x000E__x0004_	_x0006_?{d+£½	?OÛú7L_x0002_?_x0008_uõ¸?ÀüTºzÒ?ÝDì¦&amp;?À_x001B_«É?á1ïå_x000F__x0005_?&lt;D_x001B__x0015_?¹Nb2A;?âZgM8Ï?p`öÆ_x0002_?³çÞXã?ÄB		Æ?5hÄ?`ª_x0003_û_x0015_?ØÉT¬?[SÐ_x0006_í?ì_x0017_a¹ô?Jáb	_x0014_C?"_x0008_«Òg?&lt;_x001D_¦[2?â.²üÆ_x0001_?\_x0012_ð?JÜwn+?kL_x0017_ê¿?¼Ö_x0014_yàµ?Àë';Ó?¿§[ºª¼?xóÍd^d?ªNÍ¶b?_x0017_ß_x0007__x0007_?_x0001__x0008__x0002_Ä¢r&amp;B?6sB§Ò?¬³ÂgÆ?_x000F_t^¢?.a__x0012__x000B_Ä?Þ~,Å?4`Ú0?á¯_x0007_hB?õ/EËíb?JS_x0013_L_x0003_ß?ôØV|#?A¯óü_x0017_g?ÆÇ­U»h?_x000C__x0004_Õ²¿?ÉÜ¨?í?ûÇÉ?_x0003_Ä[¼?x+ÙxèÖ?ü~_x0001_ZZ_x0010_?t_x0010__x000E_Ê2ß?zCqoZ?°BÅb2?_x0002_I» 3æ?V_x0007_E?\C_x001B_Ç¿? ·£I?ì[)yÄæ?,R_x0005__x001A_?î_x0015__x0006_©_x0004_s?+ìKf?è6¢$É?&gt;öS_x0001__x0003__x0012__?¢W7	/?¤"ØB½?®Y½NS_x000C_?ÊY?¼c?Må`Ý(!?´îe$°?vIF,_x0018_?H6·}1ù?­3ýÐÓ?÷_x001B__x001C_?·B_x0005_q_x0003_?á±SI¶ç?yvR_x0010_3?KF³Åq×?,z¿G9_x000D_?5.§`Æ?Ø_x0017_ÕfW_x000F_?6_x001F_x6_x0001_?j:£&gt;_x0010__x0010_?_x000E__x000C_ÐO¶3?Ñ_x0014_TÖøY?N_x0016_X]8?fÜ&amp;e?ÿ®ÚiÌ?Zþ;Sjy?_x0016_r_x001F_¿_x001B_o?j!é_x000C_þ?U_x0001__x0008_bÄ½?Õ+Aéd?4_x0002_´¿¶? ÓH!¼?_x0001__x0004_ß)¡2óô?´µ_x0011_¸h_x001D_?ßq¼ø?ê_x000B_:NÕÛ?)L!?ÎK/Ø/?ðéì¿`?c_x000F_Çÿ?Ñ_x001A__x0017_Î5?_x0015_§GSRÆ?ïú§*_x001E_?	_x0019_&amp;QëÌ?_x000E__x0014_Údbx?ãm_x0008_ù^¶?_x0018_¨ÌTøå?ù`ïZH?$ë%_x000B_÷?Ég,yÿ£?_x0004_b&lt;­8¹?&gt;&amp;Dô?S&amp;F¿Íù?_x0002__x0012_i·À?&gt;öíêq·?2Þ_x0002_ÿ?ñà6ºb%?_x0017_ù_x0015__x000D__x0015__x0010_?&gt;R@w»?&amp;BæSU??_x0003_3jÜg)?ÄTUù_x0019_Ü?÷\ñ_x000B_Ø?iR _x0001__x0003_®?DÄñ_x0013__x0006_A?R?T¤ô[?6Ú_x0019_Q¹?ú_x000C__x0018_úv{?¶ÛûßnY?_x001C_ÃÛ3T?Rj	0¾?QÄXÃÛ?Îi/Óõá?þù¥VS_x0010_?Pn_x0002_Òï?ZYºÆå?«_x0011_NìëL?:Àë_x0019_öà?~füÁS??ÔPóó)É?oàÅð?_x0016_Þ«;?l*vUû?_x000F_õC_x000B_?¨L¤¶ä?òu_x000F__x000F_°?Ö_x000E_ÖCõè?xÔÿÂ¾k?´økêå	?ØN ³g?t¡"JÖ?Îîfeßê?ò¦cl~g?ÖvºÒd?áD_x0002_G?_x0003__x0004_gT_x0001_×;l?¥8w«ì?bÈè2&gt;?Qnøì?PIMPì_x0015_?_x0018_}Å_x0012_j?h}÷ôn!?|i_x0008__x0019__x0018_Ö?´Zém¦¶?êÃ)BÞ1?&lt;Åsâk?B½mü_x0006_V?:ª¸_x001B_Ó?vó¶wÂm?³`Òò[¦?1_x0002_±qÅ?pýßfH&amp;?_x0016_¦`¬ær?_x0008_AåKb?sWvu..?$`ø 8þ?öÒirÂ?é4(à_x001D_?Øaø²ÉÜ?ö_x001D_¹K?úPú_x0015_r,?Å¯xíä?´j}0È°?£_ý@?È?lRÒÿ4_x001E_?Ì°*ù?._x0012_óý_x0001__x0005_ÿ_x0007_?þå_x001C___x0016_&lt;?_x0015__x001B_Y=w?s_x0018_á²â?J¸åÂ¾?Ì:»¸?òKO_x0006_Õ?j²hV_x0012_`?v2Vf;?ÜØ_x001E_ WÍ?DgÐi?_x0002_~øõH?_x0003_X_x000F_t?SîlÜt?8Ñ_x001E_w}Õ?¸}`å?_x0016_xË[à?å%_x0013_z?Åü`7¡*?»ëÈ5?¶¢_x0004_å_x000E__x0008_?Þñ6÷v?L_x0004_Ö?D«,ñÑ?äº_x0014_ùFE?râèr?_x0010_Uás²?z_x0002__x001B__x000E_É??#_x001E_²§èH?4;_x0011_	õ?hÄt4ç?RÃ&gt;_x0013_P|?_x0008__x000D_ÖáB³¿×?cÎ§¡&gt;j?»¬Õ_x0003_?VUÈÒ#!?õf÷¨ù?Y7Ì2?`_x000C_3£_x0018_?}ÿ««ÞÔ?Þª_x001C__x001D_ë?8ÛÒvÏ?åfWÍ·µ?c¿_x0004_¬_x000C_?3÷IyeT?¤9_x0001_	ï?T|Ã_x0005_Ü%?=Ñmâ_x0016_?@Ï¼îM?ÚFÊ_x0010_E?8n;jÃ_x0007_??Ã»+_x001E_Î?_x0012_Ø-{»?û_x0006_æèq?lvÛ&lt;Æ?N Ä_x0013_P,?®CÙÛQ?úÇ_x0012_R1?×aå8?_x0005_@_x001D__x0004_¾B?_x0002__x000B_XËuÖ?zÔ_x0012_ÔÅ?÷Ð&lt;ÑG?¤_x000E_¸_x0002__x0005_±ª?±Á@_x0005_?xªh,?+N+j?ÿIPCû?æx~_x001F_ë?IUx_x0001_$?ôÍ_x0018_/?_x001A__x0006_:ãîÇ?I¿_x0011_q§?«ó_x0016_ü?4i[ä¤?¿Cú &amp;ô?JY__x0001_O}?f Fíå|?òÓJY?¼Ëùâi?à_x0004_(uèË?XPèxù?Þmý?%3ÆS?N&gt;_x0011_q?R_x0003__x0017_êÂ?éÝù?@lÎ#(?¤Ãå´¦?â0x.?-Lµ_x0001_?H_x001B_ÀX_x0014_Ê?ÎÞ¾¯¶Ù?xl_x000D_ã_x000F_«?ø_x001F_ÀÂÇ_x001C_?_x0005__x0007_S_x001E_;V"t?__x0004__x0010_m»~?,qûHÎ?_x0018__x0001_ §õ©?"e_x001A_?4Ê_x0006_Ôq? ©!Mü~?_x0010_z=z'?_x0012__x001D_¡¾?8è¬F8{?¥¿ØÌ«g?v²Ùð?«.]Jò?Þ;]â_x000D_x?eËñÇá?³&lt;â¼ª¤?S®_x0015_F?Öø±1_x001F_Ñ?R¡_\_x0019_?_x000D_y÷ÌÈ?T¨ùÐÑ?t_x0011_¢Ê_x000F_?O¿ÙÖÍ_x000B_?h_x0003_Ñ_x0002_B?(yúH·D?Pc2-_x001F_?³@|¬ìë?_x0003_°;½?8S:.?]_x0012_øt?_x0017_Î_x001A_âd?üg=_x000B__x000C_¥}?_x0002_^_x0006_%_x0004_?ôrGæ_x0008_?&gt;uï*?ql,ÈPo?:_x001A_§ç3[?fxêS?_x000D_}y f?ô¾°hL?_x0014_ìÎU¿±?æ+Á®_ñ?_x0007_=_x0001__x0004_Ë­?X3-?nâr)_?_x0010_½J5?³zm_x0003_Tç?d"6¢=?2O~&amp;m_x0015_?¨W½l?_x0004_¸®é_x0012__x0013_?_x0012_î2¶Ñ?"¢p_x000D_d?_x0006_åt?î?9Úêp?t }5?´ÄtâI?û&gt;_x001B_Z¤??_x0005_ñ@_x000E_DË?»ñ-õ_x0018_(?êt_x0014_¢ø?ì	êÒr_x0008_?w¿	5Ç?_x0001__x0003_IoÃ¶·ð?±½¿_x0001_ø?^_x0010_ceÁk?´dx?·?_x001D_ýµ_x0002_Òh?oJtË?ÄìhÞak?zÁÜÐ½+?]`µU_x0016_?-q_x001B_jÞ?_x001D_c_x001B_3_x001D_?Õ¯_x0019__x0005_ÿ?4Ò_5_x0012_±?à­F\]æ?¸Ä×A?_x0015_J¡kÐ?cÓ¼²?iÅé £?=ú_x0006_øq?]Ú%Ç+p?ì2=èI×?J_x000E_ø¯X¥?¶QÉ°®?8_x0006_ÛX?"M{_x0018_ãC?g_x0013_øÍ_x001E_?_x000C_Én^?â¿ÞHdl?ÔF·½qC?ç¶¶Ì9?_x000C_tt?qq¯_x0001__x0003_?9±Gâl?¶¨&amp;p?ªrá% ê?|êð«?VùÌ_x001D_7?_x0011_6$3Õ?_x001A_ÀAFK?®Å¾{o?#m_x0019__x001C_¥®?Wþ"]E?ntÈ_x0019_ ?ºÓ=_x0005__x0003__x000D_?½gfAE?_x0006_S5$?ÏBÙ{@?@{ÁCvø?_x000B_]Yþô¿?pE_x0016_¦_x001E_×?_x0014_R/B¾¦?izÚT?öÌ_x0006_ðµñ?VUÍTH?X_x0002_©éÔ2?_x001E_×¨ø¼u?5bUü?ñ­_x0015_÷Ô?yjúÄøv?~¬8u3_x001B_?rÊ®·_x0012_?Ì `_x0008_è?íáÔ_x0010__x0011_?_x0001__x0005_­\|Nõ_x0012_?:ppA³?÷_x0018_c_x0005__x001E_k?«}_x001B_åÀ?ä"ùHÁ?èå_x0006_-?¢?!ïÀÂ&lt;Ï?o48?áôÂ:e_x0003_?Î_x0003_'$?[_x0001_âê_x0001_?øpQÉ?\_x001F_\¹ê?úSå¤_x0016_?Õ³_x0014_?vÓkb?¤S_x0010_X p?Õ´é4|?_x001F_»04ð_x0013_?¤&gt;Bµä?p½_x0002_@C?¸_x0004_B*g?¬(&amp;Éè?jÎ	ä_x000D_?¬Ç*³&amp;?~¾_x0012_?´ãGáêì?J¼_x000D_æ?ô_x0012_ÑÞ\?z¾P°XM?È_x0019_#_x0003_`?dÎ_x0001__x0003_t?í"(Ô ?æ½¢OIb?v_x0017_@GC?j_x001F_ãyt?._x0017_&amp;SæX?ýÒ÷ÃÕ?¥à&gt;ô3?_x000C_Â*¶?oë_x0002_8_x000F_,?åðÝ_x0014__x001A_Å?_x0010__x0003_yz_x0018_?._x0014_ÆÑ5?Pª_x000E_Gõ&lt;?$5_x0014_ëv?@næ_x001B_È?_x0018_T.¡î?Ã/³2o÷?a7XëÇ}?ÍÌÁO_x0004_? ¦41_x001F_?@&lt;bÑá_x0018_?¼_x0013__x0012_:^?B_x0014_àW6ä?ãSN_µã?iúH?cJ¼f=Â?^ÈõÒ»?|j5Q?¤âØXø?F«ïi6?doSj¬?_x0001__x0008_êx8øÞâ?a8Ø?ÐHÔuTù?_x0012_a_x001C_¶Hh?JxRC_x0007_?E;_x0007_6è?a¡ZèÛê?_x000D_(eÇ_x0005_½?Ù'ã×_x0011_Ã?»8k'?°F$ªÑ?_x000E__x000B__x001B_ÈÛ?_x0006_©âÜ?fº1*_x001D_ô?[ª`3áÕ?¦uñJÂë?N+Ñö°?úå¦à¨?R5]ÌD?Ì_x000B_Y_x0019_Ð_x0004_?åÄL½?.Qß¡|?vÕûìÆo?Ý¬BÉÞ?_x000C_Ntã_x0014_7?Õ;9Ê{?ôKú_x0015_r»?«Jo_x001C_O?%_x0001_]4_x0003_E?Å_x0018__x0012_»ÿ?_x0002_¾&lt;·_x001E_Ù??ì@õ_x0004__x0005_J?\ðõ×?^_x001A_uO\?¤®eÛ¿?h?ÕÀ?}KóØ_x0003_?·_x000D_²ÕSÚ?r¼.ÍÉ&lt;?dCÖ_x0006_£:?I*_x000B__x000D_X?5»Hà@Å?ä_x0001_x4e?p_x0002_/Ë.?Ö0w®ç~?w¹µq_x0001_?¦àPÝl_x000C_?\_x0015_÷õõ?r6©:3Ý?áV¨_x0019_?^¦_x0018_r_x000F_?|³Ð&gt;¡G?ªäá)Ì_x000E_?Ø?(3~Ö?6_x0004__x001F_PÓù?¯	VKF§?ÕÆÍO\ù?¼L¢Û?p2I/õË?_x0010_DWB_x0019_p?_x0014_¬e?_x001D_|û;Þ?O¨_x001A_ïÙ?_x0001__x0002_ñAéÓ?ó_x000E_J±?ÍUÖ ç|?ªÃéq½?¬_x0012_±D?rËBøÄ·?¦ ¹ñï_x001D_?n_x0013_x_x000C_Ðc?«Ï_x000D_\Tþ?HÆÙ60?_x001D_Ä ,ç? Q_x0008_¢ñ?°¡@_x0010_Ï?§­ûÁós?_x0017_¦ò_x0001_Æ?Ç64Î?è_x001B_¾ïìè?·°n*ô?ö¿qÖ_x000E__x000C_?h'_x000E_O¯?_x0016_5c_x0005_ ?J{c¾«?¼üãH?lH@_x000F_äð?_x000C_Ä_x0015_Â_x001A_N?FM_x0013_áu_?¯&amp;oR?ï?åÐI?êÕ©8?Áåj_x0018_?.Ïü`Î?5¸ww_x0003__x0004_ÝP?Ó_x0010_ÀáÆ?­§Ã-w?ºR­jö?j©d´ð?Xç¹_x0002_£h?"Ôd_x0008_=¤?¬à'»ú?_x0016_oï_x001A_«?X=Ôº·?æÓ¨&gt;Å?C_x0016_Å_x0012_?W»±×|?½¿G6¸À? E_x0005_ó_x000E_Ù?i&amp;Ëµ?e«}q?¯_x0016__x0003_ô_x0019_ú?¶N÷_x0014_xÈ?v á¨ü_x0003_?]_x0019_¾£Ì?O2]FÕ?&amp;¥aG?¢Êë¤?`òiÑÙÃ?¡:ó\	?«_x0003_£Wñ_x0002_?_x000C_[ôP_x0018_?&gt;_x001E_0kH?/Fz­Q?*I]Z¹_x0001_?ÚäÎbl`?_x0001__x0002_øß_x001C_ëRÿ?Fàx¹?T_x001E_àþD?u5¢_x001E_?v1ì	_x0002_?:9_x0002_'	%?Â`Ç3iG?ÞÙº©Â~?KÓÍ O?¬3±t_x0012_Z?_x0002_hN_x0017_Û?&amp;¹_x0016_F{?§ë__x0006_»?ãø_x000B_Î_x0007_²?½DÝstN?Æ±ö]a³?·$_x0008_øÜÙ?«õb×?wêÕ_x0011_?²Å_x0002_00Ë?þTÏ?Ç9gÔ&lt;?"\Çß?D_x001F_Ú_x0002_¤·?PªQ®ºb?èk®m¡q?_x001E_ÌÎ	N_x000F_?&gt;Ë®þ$a?hî8?Fó~:?Öè§]jÑ? _x0001_.¸_x0001__x0002_&gt;_x000C_?Ì+&gt;_x001B_µÈ?þñ~åv?_x000D_6¾r_x0010_ã?py¤Vö¨?ªæ-xïÎ?BûâNò?ÌÆ_x0002__x0011_Ý?*_x000B_¢_x0018_èØ?°_x000D_Ã^|8?þúë?¶_x0005_¾ª_x000E_Ð?á_x001E_è_x0016_d?_x0011_ÅRÆ3ð?ÂNâ[Ñy?üTYÛ_x0001_?T.u*ûJ?%D-ôån?&gt;_x0015__x0010_ãi?~_x0007_ãY?;d¬_x000B_ »?NT¿á$?ã_x0017_zk:/?Xb0§g?ò_x001B_k³þ?_x001A_F2&lt;ã?ÿ _x0011_^]?¢_x0013_¯Ø?$(ã7_x0014_ô?AË-(o?^(=_x001D_?®ó]Ü.?_x0003__x0006_0O÷´É?_x0014_¦_x0002_Y_x0004_Ò?PB:_x0005_?i_x001D_&amp;sÜ?+ ?î=.-T?Ô»'l+?_x0003_6Y_x000F_.Ç?áXÓ~-?wVØ«A?_x0015_®Ö?z_x0014__x0016_µp`?_x0018_d;?J_x0002_èÃ=Ö?t(_x001D_Jjü?ß_x001B_ì[?XÆ_x0001__x0018_L@?_x000B_ÙØ)?J®¸A_x0019_?¦_x001F_ÆG?Ú9¶ÕïÒ?55 Ð*?ÎçÜ$»ý?mÇ_x0001_üË?_x001E_oª_x0019_Z´?³|_x001E_jØÇ?wùª_x0014_Õ?Óù_x000B__x0004_ó?Ô_x0006_-l?/_x001F_ä_x0018_ù8?y_x0005_×5¦³?,¡ðb_x0001__x0003_)q? «_x001E_Ç_x0010_x?ÞÁÕz¦_x001C_?¯hí¯_x000B_	?ÅPOF_M?_x000B_¶SZR?áµ²_x0006_Ðs?4%ÛUO_x0016_?:ã_x0017_}_x0019_?a§ná³?GÓYÇ®?"°_x001C_"_x0003_¹?aÑöÚ?JEb_x0018_­Â?ÔCr_x0012_Ç½?N7Ö\_x001E_?ÂMý_x0003_?.D£,üË?Ê0N_x001C__x0016_+?T	ge_x0006_A?Ò#j'f{?H4K_x000B_6E?²\ÑçL?_x000C_9_x0002_±¬¿?´òÚ:Á?¼X_x0017_	ª?çÁ$:kÎ?£Ý"_x0003_Ã?¯ó¬:?°·³?v#P4âã?ÎÆ_x000D_oû?_x0001__x0003_ÿy-_x0004_´x?_x000F_4Íìÿñ?¢ª_x0002_ã$7?I°Lîÿ"?ü\À%ú? /Jb«¶?0ï_x0007_@~?öB*ä?ÎcMÍIm?r_x001A__x0001_Ç=j?_x0001_J8Æ?ûPv?±û_x0015_"õ?6¸,y~?/ô?dW_x0019_?_x001E_.ãð_x000D_?æ¡&lt;*×*?Á³ïü,_x0016_?_x0013_6J¼¾?èÇÅ_x001E_Wc?ÞúÞÐ_x0005_?î(Ñ_x001F_É]?Î_x0003_q_x0018_?_x0008_®_x001A_Ð L?¬_x0014_{÷_x001C_°?ì_x0008_m¦_x000F_)?óünU?À_x000C_°åôK?rº¼=Ò4?Ý|F³´?¦±%R_x0007_?Êå_x0001__x0008__x0016_?Þ@§_x0003_¤?Ø¬e¾¿?µüa¢2?'ò_x0014_h´y?G8Ã_x0007_?_x0004_{¥&gt;U?è_x0001_l_x001B__x001C__x0003_?q_x0018_hs?¼éG£t)?£_x0010_KÃ»_x0011_?xÁóg-e?Í_x0018_¢6·?]ôöAÚZ?èðJï°¡?æªà`'?ãÀÁZË?ÏEuÁI?Ò$Aéf_x001F_?ýý©_x0002_t?$Û×	¼b?ÏäE?_x0006_$ú3¬?Ì{üñ_x001C_p?æìghÊ?U³ù#óï?_x001A_Ø_x000C__x0005_D?îw"vs?F®Xf&gt;?2|_x001A_ 	1?Aú_x000C_,Ãõ?oÐáLC?_x0001__x0005_¦	_x0006_ö/*?C_x0004_Ío\?j£bL~_x001B_?A5;¬¨?_x001D_fZP_x001B_ø?¬_x0019_«´£?7hI¤îÚ?»j¦@Ø?q»¯Òf??fÕÀË_x0008_?Új:®°N?¥«ÏÔì ?:¯@_x000B_)?2í_x0010_ (?_x0013_UAgÍã?_x0002__x000D_DXt?J_x001A_[ÙÃì?-?ð3Ð? pªÊ_x0002_:?_x0014_ _x_x001B_?.Â%_x0015_T?_x0008_ÌqMV?_x0012_`7XÐ?_x0012_d_x0003_CG?	)ã+_x000E_?íçc®ÄÀ?_x001F__x0008_X9«M?ÿÜ%_x0008_?±&gt;Î=â?¾ÜxÙ&gt;?Ü7ÕÈgk?ÎB¶_x0001__x0004_±s?_x0010_à_x001C_ì:?_x001B_íÉõ?#ÜG_x001E_·?¸0£Ùí#?»v¦T?_x0007_E_x000F_¨¤¸?Îò­+_x0010_?.á"¢ú­?ë _x0006_ôåd?$L_p??&gt;ÿcF?Ïõ-_x0011_g?P²Ç¼L¤?&lt;²_x000F_I_x0001_|?w3_x000B_ò_x0014_Ã?Ò_x0017_ý­6?ñ_x000D_&gt;:Û_x0006_?æ¤Wzâh?à9e,Ï?Y½×òBD?®³;?_x001E_FÐxÉm?4iñ©®ð?ª:ìSs?®ïzu_x0007_È? B&amp;c_?ÛÏu7w?_x0001_õ¿B?·r±m?{*¡yv_x0003_?	F_x0012_f_x0002_õ?_x0002__x0005_#J¿_x000D_o?ºÂ^%{u?_x0001_qLì?vüZ·Ïù?t¤êH_x0004_´?z¼_x001F_ä¢_x001A_?_x001A_Ãï_x0015_e?»æ_x0007_½|?d_x0003_ÌÉi?ª¿K1Æ?&gt;£ÛÍ?½o1Ï¤Ð?¦áyñ?o÷¢7|?sHP{_x0002_?tSkà¹à?_x0002_ÊtàÊ?¨_x0013__x0004_¥æì?Wû&amp;?Ø:?xlhE_x0005_?´q~_x001B_?Ç_x0004_3O_x000C_?ê_x0011_û]|k?E_x0013_æ°?^E¤ôñî?]Öå£»?óÇ_x0014_Íü?/«_x0005_åE?v¹ívf®?&amp;½	!¿û?u¨_x001A__x0018__x0001__x0002_øT?_x0001_h_x0018__x000D__x0008_?A·÷Þ_x0019_r?N{_x0006_?r¼~_x0011_?_x000B_ mLÁ?8u^ö_x001C_u?É¾£Í_x0002_?è&lt;z5_x0013_?ªeý_x0015_ßÊ?ÁT²Á_x0014_¡?Ã_x000B_¹é}_x001D_?­wÀ9_x001A_?ÌùJ_x0012_?qøÆ@ç?¢.ªdD?xwgÅ.ü?Ä_x001E_45ß?þÿê!ä?|L´¤ÑÃ?ô»#å?(_x0013_Í¾{ì?õJ{Ú?¼"_x0008_8?ÂVC[5·?3î_x0004_0?LLC÷Ô_x001E_?B&lt;6K+£?¡ÜÍ_x000B_l?pÓ'}Úq?_x0006_ö?_x001D_#?¸uì[}b?_x0003__x0007_&amp;³²d?r¯-_x001A_Y_?yðºÈ??Ñ2=-?ºpsVªL?^¿D*ã?¬tOóâó?ç¿+îõD?#_x0018_'áf:?ªÃY}AA?_x0002__x0015_O8_x0013__x0002_?!­]_x001E_up?`	þü¶?_ë²_x001D_^?_x001D__x0005_±5B?Z5u\)?_x0010_`­p?¡ë^sà_x001D_?+±/fÊ`?P1Ù'X?%(`_x0008_¸_x001F_?ú&amp; _x000D_?/-4·°?çô¢_x0014_È&gt;?S´pþ³_x0002_?#_x0008__x0005_æjù?¦ñ¢5Î?Æ´\_x000E_&lt;?6_x0019_i_x0004__x0003_p?ò_x0001_`2´_x0006_?ü_x001C_Ð^-Y?0F _x0001__x0002_ë?dØ&amp;I_x0005__x0005_?è~_x000E_Ï}?Ø_x0004_ñÕ??Xú£°q²?l8+._x0013_?ÔÒ&lt;;Ö_x0008_?"t¦ X{?JtÍE?z&amp;¯r_x0010_?¬(Ç{A?_x000F_ö_x0005_|]?!ÚN§Hö?_L¬ü?_x0013_ø­\?ç0:_x0015_[?þ-Ç_x000C_Aª?\2Ê®Õ?_x0016_4G+?]Gy_x0012_;?Ùüo²uë?Æ«â_x000B_áµ?Ôì¬ò	_x0004_?RÙzÃ_x0015_/?l ß?E?_x0006_Få,X²?/e!_x0012_j_x0011_?ð£b_x0005_r?ÚPñ+?¹Í$_x0005_°?Bs:_x000C_ó?Å77~È?_x0003__x0007_û]-oô^?Ê_x0010_::õ¦?@O_x0014_ïÄ{?sÀC_x000D_ìP?Ì|_x001A__ñ?r)¹Dù?_x0004_Úëü_x0014_Û?_x001F__x0001_x_x0006_U?XV_x0015_¦U5?}¿×în:?a_x001E_YRì_x0001_?_x001A_»üg_x0016_? pÙ_x001C_+_x000B_?Ø_x0014__x0006_¦»_x0017_?áÏK_x0006_ Ì?¾`ñéI­?®d$P?_x0018_Ê¾{AÔ?NY_x001E_ O?×¼÷Üt¸?(QJÝ13?,_x001B_mfb?ûÐQq=?Ù~Éúý?Äß´·x?Z,{_x001D_´?¿ Rþq¹?Ë0,K[:?×Â0f_x0005__x0015_?)æÜ"T_x0010_?­wÎ_x0005_R?f_x0002_np_x0001__x0007_W?ª«9Ñ2?f¾uÎ¾o?¦ _x0004_¥3?_x0016_Mgè÷?ÄdZ»ð?XU?¹DÛ?¾2'Y(?w|àª½V?{ÚR_x0005_?*Âë«ã[?_x001E_Þ÷¹ì&amp;?^ïP±]?@Ø_x0003__x001C_À?úvé_x0012_Ó?T«Éw_x000F_?_x0011_¬+)h?_x0006_}_x000E__x000B_©?ñG0??80-ÏÍ?­X_x0010_tÕ?U_x0002_Ínü??Ú^_x0002__x000B_?úö+ÚR2?Ä~(e²?àÖ`q?´3Z_x0008_½?Ím_x001D_$Ê?VMâ/¢Ò?I_x001F_×'Í_x0012_?Þ¾3ÚF?Wéåiâ?_x0002__x0005_ÈÑ_x000C_?jöØs_x0001__x0012_?ElÐö@?`Fo&gt;©µ?ÆªN«#_x0015_?å¤ÌV?õ då%?,_x0005_~?æ =Pô?áQeÊx?%h¹Âc?ÚâxÞÎ??¬ó8?ÍCäÒ(®?Ê«[¸?Ø_x0007_?÷N?áÀ»?¿?Ü'Àÿ²?êä®z_x0014_{?êÉ_x0018_ Z?Ø¿8_x0001__x001D_Ñ?_x001A_D&gt;ËÅÔ?%_x001D__x001E_"?âiâø=_x0018_?A_x000F_%K»?£MüËi?R_x0004__x0014_	íR?Ùà%¢_x001F_?_x0003_Ù¼?ôÓp_x0008_ÔP?_x000D__x000F_Æ×E?_x000C_E?Ë_x0002__x0004__x001A_W?±_x000F_A©dÈ?8da_x0004_!Ê? _x000F_j_x0018_¬ã?ÒÇYõ_x001B_é?«7ü5è-?;Í_x001B_¡á¥?_x0008_Q_|Ú?TÕàº'V?rB¢´_x0018_?_x001A_HþI©?@óñ5_x0004_?nÌÇ¯@)?§tY§ª?Ü;ëhè+?ï_x0015_ù?³3Ý=j_x0001_?½dRu8?H_x001C_ÖÞuæ?_x0003_Bìeg­?á4¹¥f?IÞîðÅ?~iªYè?_x001B_qÈ1ìú?T´·$àÏ?µ_x0013_ø*©?®ô±Pj?ÒUÞÓ?à¢¨j%??ÄZ4?[iSo ?2_x0012_Fâ_x0004_?_x0003__x0005_$Óú_x0002_ï?4®Mµëj?fØ ì«®?@V£Ø_x0003_Ö?¢Ûì?±Þ6C[Y?Q*3ãG?Ï_x001B_'9ty?`ÁÌÆ,_x0006_?¿ð¤Q=Þ?£ÑrBz_x000F_?¶ÿrm_x001B__x0004_?/ï_x0010_yñÙ?ÑäæâÒ?õ+QI?¶äó_x0012_?J!«ÓÓ_x0018_?Hêî	?	mP_x000D__x0016_?x¬!å^M?_x000F_ÕåPé?oÉÇ:?$Ý»ÿè?J·ÅÜ*_x0004_?Îb#_x0001_ðÔ?YyüÐ_x001E_Î?G_x0018_©Õ1?(Ë\y?ú?|Ùãí÷?fØ¨B&gt;Ý?à¨_x001E_)j#?®¼_x0019_2_x0002__x0005_ïq?Ðßºaj?_x000C_Ü¬qh?å'çLÑ?fKñl?éE@&gt;ÞÛ?ÌÇï_x0008_ï?ÌÔ*6m?_x0005_k@/@?_x0012_Õ­5ô_x0006_?_x0015_u_x0016__x0006_;¯?&gt;&lt;ë^?_x0012_Öw'Ú_x0015_?MUMê?;"bÜ9y?2²_x0013__x0010_?¨w¾_x0013_Çr?d8_x0014_I?.]B®&lt;?	ë_x001E__x001B_=_x0014_?z_x0006__x0003_eØ£?aì'5 ²?nð_x0019_/À7?Èw)Ù?¸Þ_x0003_¹_x000B_?ÒÁ§Å_x0003_`?:|Nºu?B_x0001_Ä¶vJ?_x001F__x0004_£Ü?_x0017_&amp;¿G_x001D_?¯xh_x0004_üñ?àçè«Ò?_x0007__x0008_nB·Ë_x0001_a?t®~§&gt;?J_x001D_ÆX7?À_x000D_ø´X´?_x001A_`_opÇ?:«w¾ÂÝ?¤_x0003_Ïl_x0018_Ô?p_x0016__x001F_?»ó?Ð_x000C_PkÆ{?_x001F__x000C_±ËËy?S~ðÆq?;kRöâ?û~&lt;É?êÎáü£·?4Îq	=?(Z_x0011_§;â?Ôxò(`?_x0005_÷t.sî?_x0018_r_x0004_Wcà?&gt;¦7´ÕÜ?ëÍK²~?cºØqüñ?~_x0002_Íå1?HÈbÝË©?pïI¸	?¢xM_x0006_{?OùãHÙ?sÀ±òa?Ö-VÉ_x0004_?aeQ×äÁ?mèã_x0012_`?°W§_x0001__x0002_áÃ?_x0019_á»ÑÛ?âæ*I`D?Jq#iU?ÀXáÉÊÛ?_x000E_3?ë?õí_x001A_«¦é?LU_x0018_Ò3?R_x001C_$çÔÐ?ÈJ_x000B_.?2¾ÐöQ?ø©­_x001A_À_x001F_?Y§_x0001_µf?i6_Ïï¯?ãÏxÃ:?D@¨'E_x001B_?_x0012_Î¤Þ?bêîHâ?d/Î_x0008__x0003_?+üPÔ_x0019_?CM\wÀ?DÖÔõ_x0013__x0016_?Ï_x001C_Ê7þ?_x000D__Ì1¹ç?Ä×_x0017_ ^?_x0015_¢_x0007__x0001_T?³cI tL?S½_x0014_ÔË?àÌc&lt;/?RÞ_x0004__x000F_e?åÓ#_x0008_?¸-qo-g?_x0001__x0002_v_x0005_ç°­å? LtÝ,?æï_x0019_e©_x0013_?_x0018_K{¿d?_x000B_«sºÐ?¬Ò¶Á*?ÁXp&lt;µ?_x001A_Bc¨T?&gt;_x000E_H:²²?[1i!ùÂ?ÜbJÑp?(,DQ_x0016_W?ÖàÇ_x001A_,?IñÄU?ÀÕÿù&lt;?)_x0019_úæÐ]?ä_x0018_´ÅH_x0011_?Àh$¼©?µ ¢,?Qé6ú²?Uï=Gø?YN¶_x0004_2?º`_x0012_5á&lt;?¥!v¾Ñ?Pu_x0002_JP¯?blö_x0007_?ÍâXôW0? úÕh9?¨?_x0012_+z?&amp;I_x0012_?LP3©ú3?þ_x0010_0_x0001__x0002_aL?	SsW3K?$0^õm?ÆþÛ_x000F_pÙ?_x001A_käÝ_x000C_?_x001D_%Æ4K?&amp;)_x000F_RF?x_x0012_8Ù¢?¦µaÞ¨?NÕ¦t8#?¼_x0002_ëb¤?&lt;k¾6Þ?~mÃn?¬Fb_x000C_É?V_x000D_i_x000E_?Ä?¡Y-%?²Õ´ÀÄP?m_x0013_l*(´?Z2_x0007_ö)?aÛ$Q3á?{=z_x000B_}Å?¶ñ¶Y5?âêZ±¹5?2G&gt;/?ÁeAh Õ?ûX=pO*?¸ðEw?*Uµ_x0007_ù?ÙÁg*?¬L7æ?Üva_x0016_\Å?1úÕ2K?_x0001__x0003_5K=b¥?©|s?AQÝ¥u?µ_x0018__x001E_W&gt;é?tÂdIÇ?p!rS`?*¥)è%?8ñ_x0013_Êÿ?\ø÷ìÆ_x0004_?s':_x0008_?þ)©½§?òR_x0010__x001D_ÞÕ?àÑu¼À?S_x0011__x0003_ND|?Àg£_x0013_à?7ÒsÏO?çïká3v?~ÁÈ	å_x000F_?8_x0013_6lJ½?V§r¯÷?òX`Çß?sæ7¸º?ä_x001E_WrX?KÒú&amp;ó?ú_x0006_õÃNG?ðg¥uø?$_x001C_`3|Þ?_x0002__/5¢?)¶1§D?~_x000B_^*_x0005_?âoÓTü?Ü]´Æ_x0002__x0004_V?Ú}_x0007_±?UNê7é?4YÐYg?_x0011__x001F__x001A_?_x0001_?IÜ_x000E_éê?Ò_øJC?_x0004_ÿ&gt;wi?³ÇTt_x0016_?_x0006_Û¹VY?(QÁj?¾ÂõqB?NçvyHÀ?bV´c³?«vÏ_x0005_³ä?²9ïÌ}¡?"T_x0003_%?QmU?©óO,L?r¨UÊÛË?HÃtT?[õ_x000F_fö?NéGÄ2O?õòÚ¼ö?rÚ·tðç?MÝäd,#?rÈl»(¾?É®bWv&lt;?Öå¾?tqVXÚ¥?~T´Üpô?S\Ö)_x0014__x0018_?_x0001__x0003_^Þ_x0002_ò?åÐ6dTè?{6©3áÐ?_x000D__x0003_¡Í4?L)ÎÀÿl?nK®Ré?_x001E_(ã ç¯?aË_x0001_X{{?þÍÊ`y?ø_x000F_DpSu?A^¯_z­?*$ñ¾n?ëD~ÿD? íªæ_x0011_M?_x0004_°LÁN_x001B_?$h_x000C_Â¥4?²)6D,?ÿãw _x0017_]?_x0012_;_x0006__x0008_ë?(E¨ó?3tæ¼À_x0001_?T.I&amp;e?&gt;_x000C_ëÕ?Qëý&gt;?_&lt;A&gt;P?°a[?FÎ*\g?Îå_x0007_²?¤¯_x0018_ÃE0?Ì_x0004_&lt; ÎU?_x0018_s_x000C_Õ~n?_x000E_s/c_x0001__x0003_æG?Àó_x0006_ýEª?_x0016__x001F_cÏ_x0001_?¾"µÆL²?.C_x0017_Ä¿â?%X#H.õ?þËib?ÈÜ@TÜ?®ôÂ_x0007_Ã?&lt;7Þª?@ã%ÆD_x000E_?zyÃ_x0016__x0013_²?,_x0013_HzÆ_x0019_?F°r¥F?Kâ¾¾®?4Æì_x0002_?Ô·ôA@ý?"c'_x001B__x0017_l?_x0006_®ÄDà?rÖü;M?-aÍ3ÙK?ôÇ_x0008_øfÀ?4AÏ3Z¶?DÓ×Yq6?_x000C_z«÷Æ?EÃâÒ(??[_x0013_F:?W_x001D_õôÙ9?*4_x000B_¡Vª?æQÓíü?7ûB³7?ØË¾_x0019_Õ?_x0003__x0004_7#_x0012_{ã?{_x0001_,_x0018_ã_x0010_?_x001A_¢U*u?v_x0002__x0015__x001F_ç?Ò;²jo¢?ò¾ã8YA?_x000F__x0006_ÈSÑô?N:q¾¤d?Fa39(?Û_x0006_'¨Î?Õ__x001F_á_³?'Q»vìÄ?Æ!9bò?| 3qz?è¼_x001E__x0012_ÇÆ?¬H_x0015_¼?Fó®j È?»Ü_x000E_®Ó¡? 1÷è?è¬_x000E_?FûdHí_x0018_?9&gt;pI#ñ?q'P/"?ÑAKV_x0007_?¬_x0008__x001C_·Ä?ò_x0002__x001B_?_x001E_Ò_x001D_q_x0015_?_x0002_ÒÄOÁ?j¿_x0013__x001A_&lt;?_x0012_év¼_x000F_,?P0×äöÞ?_x0019_ºWÀ_x0001__x0004__x0015_P?cêmm_x000B_?¯ò -½?_x0006_okM­?ê(¥Ègï?jã"n}?¶Ó_x0018_3íH?º\Cw?¾_x0018_Þ_x001D_GÀ?F§Ô?¤?b3áªÜä?Æ_x0010_HÐû.?²WIåÿ?#Ø\-û÷?_x0018_ÛU"J?Äï&lt;_x0005_Ð_x0015_?æ_x0015_um_x0002_&amp;?_x0003_¤_©·¤?¹¹Öë_x0019_z?_x0001_ÕÓ^?îÓÐ½®Ì?YO·Å_x0018_P?¼®#ÿ_x0016_Î?Àñv«Z?û_x0007_¥gM}?ºYmÇYÁ?ýVQ©È?5$f_x0002_Â?*´5â?_x0001__x0006_dj½Ï?·FmÒ¡_x000D_?[~àâ¨Ó?_x0001__x0008_#_x0019_Ôrñ_x0001_?ó_x0016_^99?_x0004_´:m$º?rkÓ ?nÛCÅ½?_x0011_r_Nû?Ê_x0012_É(_x000C_?¤&lt;oÁü?ß§uy#?tMÌ¤lF?º_x0014_ó_x001B_§q?ÕSv_x0018_vt?_x0003_;;_x000D_(Ó?_x0019__x000D_»?µª¸ÚOm?'_x0006_/%?ê²bíé|?æXI_x0003_ÿ?©Júsfê?þ_x0007_]b4$? ë¾·R±?s5?ÿ\_x0007_?Bç¢(Ào?_x001A_Ãÿ0ÅQ?öç¨IÐ-?=_x000B_![g?¾pkh_x0002_?_x0001_­^_x001C_?ö_x0005_î_x001F_Ï¾?þ¶_x0015_DÑ0?_x0018_&amp;Ì»_x0004_?´÷¶í_x0002__x0003_¹á?_x000B_k÷êí_x001D_?_x000E_2Î?_x0006_?_x001A_ÿ)Éâ?_x0008_ü]ÿ%_x001C_?o7ÀÚy_x001A_?3öÚárÞ?Û5êÛt?ZkÏDEó?TvÌÕt¡?²ý_x0005_ÿ?ãÒL¾Â_x0007_?_x0006__x0016_~y_x000E_?(ÿF ¸þ?VÎ8Í_x001C_å?ôîôËj(?p_x001B__x0013_Êù?:!eFÖé?oêX&gt;ðÚ?:I^`Û?H¢t7Ú?'PÂ#?z0äBD?úè°ñ_x001C_?D¤ÓäM2?f©õÆX?&gt;_Þ_x000D_?&gt;ØWËQ?(_x0010_.ÓÆ?_x000B_·_x0001_v)_x000E_?¾µ¨ýI?äY0$?_x0001__x0002_¦0F!ÐË?-_x0011_6%p?F_x0018_Ç¢±?ÑâÊÕ_x0012_Â?S·Ï_x0010_ä¸?hV_x000E_Ñ¯w?¶í[Ñ_x0012_?à­áÛ_x0002_Ä?·N_x0015_²ê?òZ÷êÜ_x0016_?|tzô?$*Mó!`?ÍØ|Ý_?êc9ø_x0013_?ÀU_G_x0013_?îâ{#D?âS_x000D_É_x0011_?QR_x0001__x0003_;?ìVO[º?B`%Æ?-_x001B_4´?ó_x000D_×nBE?Øs¶OÑ?@_¤O?ª¼_x0004_"A?X!^#¨?cºíÍ_x001A_?B_x0014_X&gt;z_x0017_?Püf7¯Ê?_x001B_~rzà&gt;?èw,~5r?äF"_x0001__x0002_R?Uø_x001C_x¤ÿ?ÿÌR\Aþ?ÇÞ°|´_x0017_?0RS_x000D_@»?Z5WW@?Oc\ÔM?|Ñ¶_x000F_:ú?òÆSür?ð_x0006_ê_x0003_?Zº~24?,¦ _x0014_.?Ä{^J?Å¿87á?_x0002__x000E_Óï0_x0004_?¤ÆÌ_x001A_g?vçº²Y?_x0013_RI?ø_x000D__x0015_¿IÄ?ý_x0001_Þ¸Ù?ì÷êtç_x001E_?BÞµ!P?¦õ&gt;Z?¸°_x0014_fJ^?I9Õ0?_x0003_ÌÏn.¤?ÈÐ_x001D_$ Ø?»K&amp;Õ?";Dm~?W.Ë*Lý?ff×Lö=?èC¨]_x0015_?</t>
  </si>
  <si>
    <t>1e7dbda78fd02116a3db90ef6637bac8_x0001__x0002_Ù¯Á&lt;?j_x0010_Ð`B?üÌ¯;UI?í¬Nó¶?&gt;_-å££?ÁðöÆ_x000B_o?%:EÄt¡?_x001A_ìb4?_x001C_æÃ_x001E_?a#±S|ç?&amp;I!û}?û¼Jh?kÛ_x0003_×?þ,ä.l?îÚ§÷y)?_x0006_s¹W3?°_x001A__x0001__x001A__x0015_?§½_-_x0003_ã?â@¨Îa?_x0018_x¢ªöï?ä±ÿQ_x001B_?æ2ä_x0001_Ïú?_x001F_â«µ­?:ñÊ?¦âHg`Õ?¤_x001D_m5Èe?i®ôRX?ÈÄ8¤y?`9¹Î?XÕ\É?¸ÄW¾B?\w¾_x0001__x0003_&lt;4?Ø?_x001E_«ú?_x0010_ºu_x0007_øö?2¶e¤Å?_x0007_ì8£_x0018_æ?_x000D_Üò¿vÐ?G_x000B_õR_x0011_?AyQ´Ø_x001D_?+ÿå½8{?]m_x001B__x0012_ãï?|`C\_x001C_?_x000E__x0002_}µ&gt;?"T®é÷L?O_x001A_?_x001B_g?âCf&lt;úÆ?Þ¶ï½rL? ³4(,?¤âî(_x0007_?¶D³M[Æ?¬Û/w?c©Z_?üñ_x001D_ËC_x0018_?CuÔ4?e«p¤Ña?àX9Ëý}?_x001A__x0012_N_x0016__x001A_?³^üíwï?ý_x0014_ûõþ_x0006_?_x0008__x000D_µå´?÷Í_x000D_BBÅ?#T&amp;þÐ?ØëY©y\?_x0004__x0005_h_x0005_KxÞf?ê&gt;^àò4?_x0005_ÈZÿ(?¼«HG? sgfÙ?m_x000E_(w?ß_x000D_×ÿ?Ë5_x001B__x001D_óþ?8ø_x0005_Óâ&amp;?ÅE´Ë?_x0013_s_x0006_U_x001E_?rS¬®_x0004_?&amp;&gt;ýµY?å\]¥WÚ?I_x001A__x0001__x000B_N?RÀþøê_x001D_?Û.à~_x000B_?_x0001_¯Ô×È?¶LZ{v&amp;?&gt;Qd}¸¿?°	ýL_x0014_û?¼ì_x0010_÷EÖ?«-7_x000D_;?¸u#RiÊ?öI_x000D_ôø¾? _x001B_L_x0003__x0004_[?t5ÝSÃ+?ç_x000E_Á=?TAðq?ê_x0002_fnÄ?JÀl%@?ZñÃ_x0001__x0002_N	?d_x0018_ævì*?ÞþÜW²¤?U_x0011_ïÉ?|ÎÏ_x000F_ñr?a_x0014_Á1Í×? ¼r_x000D_j6?Ò&amp;Sì,?O'ë·J?màÜg_x000E_?"×_x0017_ %_x000F_?_x0019_À_x0019_Ý_x0006_?_x0010_%zÉ_]?³¹t¦5?¯=Ïy_x0003_?±ÑY?ðýí,&lt;»?|¸S]è?8º5½x7?D'®¥"N?®¾8¬o?VÖ¤_x0010_x?_x000E_z5®k?(Ú'õi&lt;?7tP_x0016_?_x001D_]I_x0014_S?ÖEêÀL?D&lt;_x001C_.oÆ?b.W(É?_x0001__x0007__x0008_ôìÓ?_x0004_-ä_x0016_³?/Ñ3äå`?_x0002__x0003_	ùïqB?_x000B_:Ò_x0001_D?M6È_x001D_?¼g ;_x001F_Æ?ô5»;û?s@ó°k_x0007_?õzùõ_x000D_¸?=Ù¨¢_x0010_?3Û_x0015_.?_x000E_Ð¾?§?w³±m_x0017_? _x001D_ÙÙ?éZ(N!K?¢»_x001C_"Ýù?ãó	¡O÷?&gt; _x001B_w1G?®ÏHÏ?yGÐ$?sÁ_x000E_~_x0008_ý? À«I_x000E_1?:|Û_x000D_@¡?ÆÿÎÅ¸?+ÉÕoôØ?æÖÔÃÞ?_x001A_{Eý_x001F_?!rÍj©æ?Ü_x0017_±éb?_x001F_ÝwÓ_x001E_Ü?n_x0015_71Ê÷?ðèþ&gt;{3?A_x0013_=_x0016__x000D_+?7JÞµ_x0002__x0004_º¢?PÈIÿ?àJÄçF?ô(_x001E__x0008__x001B_?¢Kîoq?ÓIÛ¸B?Ò­¥dze?n]®Øó°?åöùaö?to²uéÏ?|á¥í?|íÔ_x0006_Ø?Ãtä&gt;?Å¾xâA?	zA_x0007_°7?½î_x0001_±Ï?\ã¬¼_x0005_?R_x001E__x0019__x0012__x0003_à?¤_x0002_R!Ç~?8ê"_x0015_½é?èöA_x0014_ø?ß,ñ_x0010_´Û?§©_x001E__x0012_r?_x0002_¨_x000C_Ôß?Àþ È_x0003_s?ÊY4_x0003_ªö?B_x0012_yí=i?FsÁ#?_x0008_jè}ä&gt;?Ü1ÙN&gt;?°BÖg_x0016_°?_2²?_x0001__x0002_½_x0007_®Ó¡?ÓYöu'?&lt;),)_x000B_O?vÜ.#è?¢cb Á?{Ä¡ÃÜ?:¬?­_x0014_?Æ=ðV¬?rÉ LÅ?_x0015_R_x0003_kE?3¼_x0008_Ï@4?i&gt;"f?_x0011_7òU?8Ôæëê?vÛÕ= ®?5ã_x000F_+&amp;U?_x000F_Þ_x001F_¦Â"?uaÁ,?_x001A_à_x001E__x0018_?¤_x000B_IêG;?¢²2u£?óÕÒÅþh?È6¨[Ã?Mãc§eW?D¼¬\~_x0011_?ô7Cbd?÷$(òì?_x000F_ÜQÜ?:´@·\?ÐB_x0006_á?d_x001F_M÷s?M©½À_x0002__x0003_3Þ?%;Ê_x001F_xø?®_x000B_F2ãx?¡Ã%ú}?ØÎm×µó?e)Óép_x000B_?ë_x001A_%$z?,[uõvÖ?Áù·kbc?F_x000F_Ü¡x|?¤¥Å:cx?âöÛû_x0018_c?4qÓ3³n?_x0004_ûüæ]?_x0004_:_x0014__x001A_¹z?¹[ÊK'?3d_x0012_f_x0007_å?ù!_x0018_]|?¦hKÍC?¶¶Ê1AX?DÃ½_x0014_ß?ðöü2àý?¡'OIÿ?_x0002_t¼_x001A_DÙ?ü1?I$?aCº)_x0002_?]y¿cÿa?%ÄiÞ_x0001_?1ØiïÆ»?º_x0017_Æ¦­?@­Î_x001F_»\?Ìc¾]?_x0002__x0005_õ/R_x0006_5/?«ùÕ_x0014_}?_x0016_B²u{_x0001_?hë­Üùp?±=§åe³?o·_x001E_òÍ?2ß]äYA?`ãÖ_x0004_ð°?´;_x0016_w?fk®_x001C_·Û?ºqÆx?¢ÁDÑêj?_x0014_$¼Çúþ?_x000F_b_x0006_¿_x0017_?)ë¤KÂ?[ÁìO?[_x0002_¿µÉ?ôö¤_x001F_þb?~))P?h¼Èç¾?'áj&gt;2?_x000F_N_x0003_+_x0011_&lt;?«fQ%?_x001C_ß¾u_x0018_Ê?kt@m_x000B_?O÷ºòù?ÝË1}.?­B(_x000F_W_x001F_?Öñã$³e?82¡2æ?_x0017_HõÏÜº?Ü@wZ_x0002__x0003_-?r0 F_?Ôè_x0002_3V©?ÆÝ_x000C_ôv?Rw_x0011_XýÄ?ïô8_x0003_m?_x001B_²±Á.Ô?Àþ0YÛ?_x0006_ÚÙ¶¹_x0016_?À#æ_x0002_?²Ôåg?÷rs¸ßz?rÁ_x0001_ý=:?"Ýs{-?°«êï?|j_x001E_a_ü?`_x000C_skü'?_x001A_æLC¬c?§_x000B_öËÊw?¿_x0002_ÑAË?°Îã]_x001C_?~m9qï?nQå+?_x0014_Ù5ë"û?ÈÍÝVÏ_x0003_?¤·º­_x0002_ö?D¨æÒ­?¢³ÎtÖØ?Èð§o¤?_x0002_iô#Ç0?V.±52?r×9cb?_x0001__x0002_ÖJÝö?Øôg+?_x000B_Äp?v_x0013_®Ð·¿?ö\/pM?µí¼&lt;?v[ÿ¶¬?_x001E__x000B_;16@?AXð_x001A_*å?@PÑõ±·?PS|Ík?ni%;ÑI?Ú,|YMp?Çx·R?xÅ\ìjF?ûÑ6qÍ¸?Ð®Äjæm?_x0008_âÙ"¾?_x0002_çÀÊ9_x0015_?Î9Â¯éx?Û0M_x0016_­_x000B_?J/ãÉ_x0013_h?AÔÃAÔ?Á_x0010_Üú'?ÀYÂaÐÖ?_x0004__x0018_³Äè ?æÓÀÈ_x0010_U?~Ô_x000D_ÎÆ?VÝ.ð?ÎQÄ^\?û_x0015_û_x0008__x0004_ê?«3'(_x0001__x0002_&gt;[?Ô$_x0012__x001C_Ë_x001A_?_x0014_"a_x0004_ý?ý_x0007_Ëi_x0011_?_x000E_HËLÆ?n*1¬ÃÀ?B 4x?q2¹?D!øï$?&amp;&amp;_x0004__x0011_[ý?V&amp;_x0015_Ád?Ùü_x0011_&amp;CW?Ò#ÌçKt?R¢_x0003_?l1Ü{8R?þA2ëÐc?ªÚ]9?_x001A_#ëf¾ÿ?ô°ôÏ?tÑ,(¹Ü?ªÜ|Jì$?îìFä_x0019_Ý?KeÎÆý®?ò_x001F_,¦Ã?_x001C_K_x0006_Öï`?_x0017_¿ë@?ìÐA×_x000D_°?_x000F_ÞæîZ?k_x000F__x0015_¨ã]?î|§ü?ÐÚ_x000D_ã_x0012_¡?Û­Ýa?_x0003__x0004_ü³*kÈ?ºÕnB?ê_x000F_ÙxQN?_x0019_À¨/ÿ?ç3_x001A_õÒ?ÙX7ò_x001A_?l«=[ô¨?g{úLÐ]?§Ö_x000F_i¡?æuÄ+W_x000C_?Óêhi_x0017_F?h?òú5?_x0001_Ú_x001F_Q?_x0004_~Ø_x0002_?ÌÌZÅD?ê_x001C_C_x001C_\·?-{Úbr?V9´wâÆ?Ã_x0003_fÙ0?ÏZëj?_x0006_þã¬ñ_x0008_?´C_x0014__x000E_Õ?_x001B_9eµ?Ð·7µÐ_x0005_?w#Ò&lt;_x000B_?W°!D-?Xoþ²~í?j?yiYr?Ç_ã=7ð?_x0006_Qq=³ù?tP_x0018_õ_x0008_?¾ÛÂm_x0004__x0006_hú?Î¨;_x0010_lc?^Þ_x001F_ã?Ý_x001E_òR_x0015_?³µ?B_x001B_?PnQHº?	`wnEã?_x001E__x0015_G_x0001_?3ê£Þf?_x0007_2ébBâ? =ÆqÀ?tä_x0016_'_x001B_?_x0012_ÃxzÚ?_x0012_S.i_x0003_k?½yº&lt;Ì?_x0002_ÔSÉ?8ì½ºL«?Þ_x0010_c:_x000F__x000C_?õÍÐ?g?N¡%Ï­?`à:¼®?_x001D_Ml¸u¦?VWôZ_x001B_? 4«_x0005_ä/?®_x0010_EáÛ?È%( øò?_x0019_ó_x0003_&amp;^?2_x0001__x0008_º­?9Ô_x0010_Ó!?U}##vl?ÃMEßà_x001B_?W¾MrÆt?_x0001__x0002_ìx©cñ?Öº;0ü?x_x0018_´ñ?íO]áÁ¢?DÄ_x0019_(v?á7ÚÃç_x001D_?À§&amp;³Æ?_x001A_Õfò_x0010_8?w½ac06?f³Ö_x001A_¸v?_x000C_!WN\?b_x001E_Õ­bÎ?ÏÌ(ùÔv?^ÌIªÚÆ?¢/wÑW?rø#_x0010_º-?_x0019_]a·?¤_x0017_×&lt;õÅ?í³_Kl?ÇÕn_x001A_6?lâ_x0014_?íåÆ°?0_x001B_á;¡c?$_x0015_±û ö?H*_x0010_È+?úÔ"A&gt;?_x0011_ß_x0008_&amp;I©?J&lt;òÒj?__x0012_s»³W?=Öí#ê:?ìs_x0014_©?Ôz#W_x0005__x0006__x0017_Ð?eÎæâU?/¯p_x0004_-s?_x001A_Û}%_x0018_?.2²ï_x0013_?ôÌmXe?ÎPÅþ?ªSét_x0008_?²6zFõ_x0006_?¬ã_x000E_]­o?²_x001F_HçÑÍ?_x001C__x0019__x000B_T½a?(8ìÿ¸_x0017_?µ@%ïÞ_?&lt;S_x0017_TÃ_x0017_?_x0005_ÜÍ2?Á¸B_x0017_?Ô)©È?Ýý7?^_x0005__x0003__x000D_?Qáÿ_x0012_y?SvÏñ¶?À]{_x0002_¸?qÁS\]?_x000D__x0001_Àù¨ý?µ_x0016_éZ²?=O_x0004_ùâ?rÞ]Û½G?kI¤_x0004__x0003_ø?Æ&amp;ôÓ/_x001F_?2_x0011_z_x0001_?¹_x0012_Úõ*?_x0001__x0003_(~æ¹Â?"q	%	8?æÚìä]3?¶ÖNtO?º­_x000B_(_x000B_?bàsñe?Aí_x0012_Pr*? Gá|UÌ?k3K0?1ëK(Ú?~Ç_x0008_¤më?kºajÃ?`_x0014_/ß_x001D_?îó?¶t¿?¹ ê1_x0005_E?¯%?T§2?4i.ÆªG?B)R÷.?,Þ©Ìþu?½Ây®Ãü??_x0002_T?d?"që3iÐ?ðsN&lt;_x000F_?øÖ¤®_x0018_Ç?_x000F_DX?9}Èh?jÝÆ&gt;Û3?/Ïèµ?ÐÀ_x0008_J?§KºAÏ_x0001_?ò@fÅt?4	ß_x0001__x0002_G_x000E_?_x0011_¼õ¥?ÞÄo2Äª?´_x0016_	¤_x000C_?'¥I_x0010_?·ñÈ_x0007_?U_x0010_î¸Dæ?è ¿zè¬?däÀ°?õz³_x0004_a_x0004_?·&gt;´öêþ?N-ÌÊðV?Öç_x0017_oìJ?²#9:_x0001_ï?¡_x0008_¿µ?ù+ß|kz?Or:_x001C__x0003_¼?_x0010__x0016_*YÄ?4,_x0007_²Ý?ö/b¶Ðz?v_x0016_=Ù?&amp;U!h£?ã§_x0006_üs?®ÜÃÃøp?í_x001F_6Ø_x001F_?H_x0015_ö}_x0019_?Ëw¢/·÷?^_x0011_Rn?nªw&lt;_x0005_?ôw¾ÞÅ?û&gt;TóCP?¢ò_x000F_Ñ?_x0004__x0006_ë:À_x0004_¾?_x0008_wW¶ë?¤I¬Í?6G?dÏ;*¥?¿×ç_x0003_þr? Ãh4?_x0002__x0015_)Ý?®^îw³_x0001_?¾!ÓBÚb?Õ¤%³)?ªcsÒ_x0017_U?ûá;Dn?ôCÅE=?}jªz¯&gt;?xàyçÍñ?RÇ÷_?_x000B_?_x0001_Imy_x0016_?g_x0015_D´l?\ÂÕe?ÊÛµóf?_x001E_uñ$ßß?ª_x0005_u»Ò?jäBAÍZ?êpÖµñ?#ðá.Fß?~_x0013_ýºN?é_x0013__x0008_££ü?¯4ì_x000D_L?Ðãw_x0019_&lt;Ü?µQaÏbÑ?K-ù_x0002__x0003_AU?Ý{Eª}P?_x0008_%û·WM?À£¾´»?g½ËD#Þ?i½ã»_x0003_?ÿ¨YO?Öûx_x0008_?\-ù¦uÔ?M®÷!?_x0002_­ÇÈ[Q?2ahÒpN?Py4_x0015_?_x0005__x000E__x000F__x0001_ï_x0017_?Hþ×[;?_x0012_àiîfm?"Î_x0018_Ñº?Nx%ü³¬?Ó.@I?\@A_x001B_?Ô_x000F_Eð?þjÁU]B?|ì_x0012_X¥?j£ÊÈÛ?_x001C__x001A_*ô?:!åøÚ?_h_x0010_?,'_x0017_N²?ÃÊù#©ª?óâÙ_x0002_Ü?_x0013_Ø1°2?¤|Ã¸gô?_x0001__x0002_î5Â_x0001__x001C_I? x2°Uä?xÛÞG¨?8Ô8¸_x0005_?¢ê±±r?Ô3Å~=?Ýdw?GÐJÃ?À+Iö_x0019_?_x001A_kT=O~?$N_x0006_©+?PX_x0001_®Ê°?¡'§?p¶RãT?¤|oLÛ?Þ¹¦×°«?.¾¡´?ÆÅ;|`¬?öàZ1Ç,?ö½»xCû?ü×êÝ?Ú_x0006_ý×?Ú`_x0016_A·?:Îçv1?ª¨¦È_x000C_º?©»&amp;½ ?6µõ±«?üòéí?ÞÉr_x000E__x001F_:?Ã&lt;%Ö?#µÆ-?kï_x0004__x0005_üõ?ÚÏÊÊ×ë?Áº0à?B_x000F_m,Gc?_x0001_8F_x0004_-W?_x0004_æ§¯gI?°âR×+?_x000C_a_x0003_Q9?e$; _x0013_ª?¶T Eß?&lt;³[:Cç?íßçq_x0002_g?]_x001A_NÇ?CcGõ_x001C_?'½nÚ?°ú9¥óÈ?¹Üù¬_x001E_%?Üa_x0008_Á?Ðò^_x000F_ý?f_x001D_ùþ?ã«R -?a_x0013_\?_½A`=?ÙÝ±_x0001_ÿ_x001E_?è_x0007_Þ0ç³?_x0004_of¬?òíîâ_x0002_¶?poñ_x0015_å?_x0012_Ây_x000F_Ô?½ZW_x0007_¬?JB`Ô_x0007_¡?Ãù·KØç?_x0002__x0007_ÊÍ¬à?Ûq½I?Ô_x0001_x_x000B_´?KEL2?câc&gt;_x0013_?¡Ê~©Î?¹PXeê_x0004_?ÞªÈ=?_x000C__x001F_p{_x0013_+?Ú^Á_½?º,ì)_x001C_?o2Ú¹_x0014_?ÒEÆ8x?_x000F__x0011_nä·Ì?jÉû@lå?@¼cPÇE?ö±î]Ã?_x001D_×ê ìF?írÂfÓ_x0005_?á_x001A_l_x0003_?ptù^ÔÝ?f_x0006_à_x001D_·?«9`Â_x001D_?dlñº¢?ZU²jû?Ö `ï_x000D_÷?®1y{ñX?¤¾Ûµ"_x000F_?Íe_x0013_Â'%?ã	!åy©?³5­_x0014_¯?Ð_x0007_^U_x0001__x0006__x0010_Ñ?_x001E_]ÈE=?§l®_x001F_X?_x001B_@uRå?W_x0002_ht7R?Ý_x0013_h÷D?nÏKêÎ?_x0007_zy¢{æ?PÞ_x0011_ã3?¤Ã÷ ?§_x0002_ßÔ?_x0004_³_x000D_éã_x0018_?H®ê6¨_x0014_?ô3pQ?.bÔ_x001B__x0003_?Å6H_x0006_F ?4~M_x0004_î_x0005_?rÕFiÅy?_x0011_q_x0019_~R?@ú_x0006_ÈÍ2?}ÃU_x0014_?Y_x0007_*_x0005_±³?F;&amp;@_x0015_?Å_x0016_Ñò°«?R°E_x000E_1g?ÕÍÀ_x0010_?{¸®_x0011__x001A__x0016_?_x0004_W_x0007_[Ü_x0019_?&gt;á6GD?3_x0001_t·'M?&amp;-us_x001B_?IàÊ_x0008_K?_x0001__x0004_Â©ÄC_x000C_?GïôÇçz?4¢!ò°Ò?òô¬_x0012_;?8ô3ÎÝ?x!0_x0012__x0002_?\YyÖ_x000D_?¤WÅT.}?:²­ô#D?ÇÅ&amp;Xl?-_x0012_á?&lt;_x0002_JÎë)?#uÿqðJ?4c%ö"?Ý_x001A_v_x0018__x0013_,?ÒÐ/ê%ì?&amp;¤ð5]#?Ü_x0017_òZdë?÷FX_x001E_(?Ì"2?zû_x0003_ºw?¢Â,¦ñ? öÖ_x0002_pÉ? 6~_x0004_æ?8®¡t?êõ_x0012__x0004_?$2 _x0017_ÈÒ?þåwø¾X?S_x0010_+m(?_x000F_g]©?ÝJAÌ_x001F__x0013_?×¿¤_x000F__x0002__x0005_(@?ÑK Zv?Ìz¶þ_x0007_¾?VfA_x0014_Å_x000C_?NiÚî÷?èø_x001C_üÌ_x001A_?ä6oI?´OØ®C?5*ö_x0001_8?»ÍÙÚ-=?½yEð?[y_x001E_£ô?¿%é^·'?_x001A_=È¹ñ?÷£^k?~DBè_x0003_?À Ó^*?£pºÐ&amp;?{½có_x000B__x0014_?p#õq5¸?mR_x0006__x001E_\?6¦°_x0010_©?_x0004_ª`Ióx?vu?º?ñ*_x001C_ÅÑ7?ÔÈ:7%Î?k×À=Ól?l»ª_x000F_â_x0010_?F_x001C_½ê?_x000E_Â_x000B__x0003_?È±ÁØ_x000D_s?GÞúõ9?_x0003__x0004_ÍC_x0002_h?¥_x0019_¯_x0010__x0007_B?4Psy_x0010_?®+ýw?Ð_x0001_ÃRsS?ø2¦DS?_x001E_­ÍÕ`?¦ÙB½!?ó_x000C__x001B_¢S?ÞÐë_x0012_»Q?7ÂK«?{·d[ ê?_x0001_+V{8?qfuG?84íÛe?4m^uí?.UæCi?nÝ¹\?¢ú®=/_x0010_?på1qÔ×?]ä,?XÚÞI«¼?=ypíZ1?FO_x0014_à?5¨ô&amp;f?`ØÉ¼°i?ziq;_x0014_´?N/_x001A_T_x0010__x0008_?_x0001_÷_x001B_m¼¯?aÆ¼ñ?R 	Þ_x000B_r?G/Æ&lt;_x0001__x0002_®p?_x0005_	 _x0015_­³?_x0010_ÒDUÇ?41´ÜÚ_x0016_?d_x0019_¹þ?üÂi°wX?^#h_x001A_Ñ6?&lt;©.Jæ}?_x0010_¹³BUâ?Ë_x000B_¯b'?^´_x0017_?Ã?Kbÿø?_x0001_å'È¶?Ñ5_x0016_DqA?mÞñí½?þ9_x000E_8Ý"?Ï_x0001_)å?mýÅ¬Í_x0010_?æ_x0005_gÃ?ÍÑ_x0014_×h?£©_x001C__x000C_?_x0012_½þ?:4E_x0002_H?3ú÷]?ÉÓÈ4S?N~_x0016_Ir?^_x0001_&gt;ò_x0003_¢?fD9Wª?%_x0018_þ?^¡=eF½?x©_x0004_^o?ý_x001C_½_x0001_&gt;?_x0001__x0002__x0013__x0006_Ôç_x001D_?ãWIÝ?þ__x0006_ì5n?Ö_x0010_[ë³_x000E_?óÚ.="?_x001A_çï×0î?Nr´»0?;_x0014_û_x0005_Ê8?êptQó¬?ª_x0016_ã8dR?ËË&gt;$R_x0004_?&lt;éèº´r?¥þäÚð_x001F_?ßòË_x0017_6_x0008_?ý_x001C_î_É?3u;Ut_x0005_?D 9Z_x0013_[?ë&gt;Ú'_x0012_?µ!ô_x001E_H?aç¼±Br?·L_x0017_ÿ_x001F_?¸m¡O_x0005_?¦DëÍ¼b?^_x0011__x0010_Ë@?µ	X/W?ªûÕw?r7±É?±_x001B_&gt;_x001F_â?êÀúÊ ?_x0012_³*s­X?¹_x0012__x0001_}Êå?_x001C_	r¥_x0001__x0003_ä_x0017_?_x001C_3øÅÙ?È¿_x000E_T_x0011_?Ø§_"ü¬?AhÈj/?_x0006_bÐ_x001F_?tEk?r_x000C_Àõ?xáÛ_x0017__x0013_Q?_x001E_(2`Qq?ðGEØ?&amp;~	Úê9?é e_x0004_?_x001E_3Åâ*_x0018_?¸íFH?(^pJc?!r_x0016_÷7H?_x0016_AÂÇ_x0001_W?Yp5E²_?Æ\O_x0014_w?f£_x000D_-?b_x000D_$¦!?^±Ý¼&amp;Y?_x0002_ðM5H?M_x0014_=Oî?Î_x0008_f`_x0012_»?z)\q?_x0012_)g_x0010_q?%ªuoÎ¹?ã¾ë_x0012_Ç9??Öh#_x0002_7?tÛ¢Ò¯?_x0002__x0004_JÏ­]h?º_x0001_Ð#_x0008_m?T(í$(?Bâ¸Ë.&gt;?U_x0008__x001B_*#¬?®×Hÿ#«?fÊºôHó?I÷×r°/?ç/Èb3?éòÖ_#?h	±¸ßK?æ_x001F_§¡n?·WFX9(?¤_x000B_,]sT?ÓÎw_x0017_õj?Üy-óºV?_x001C__x0002_rø!?d¹_x0010_qì?ì&lt;ÿÄL?+AüW&lt;©?dÂL_x0010_¶?&lt;_x0008_«§G_x000F_?Xb}@ú?^²1*÷ ?¶;&amp;§Ë0?bÉ_x0006_Náê?îmPûûô?_x001F_: 	J&lt;?/÷b]_x001B_é?~RP¿?h_x0013_ÐË_x0003_ý? Ùv_x0002__x0004_ù_x000F_?Ô&lt;Õ_l;?_x000C_v0·¶?J9_x0006_×?:_x0006_Út?ÓGKv_x000E_á?nÈ¦â_x0013_?^E:°H¯?/Ã.×­!?6eð¯Ú?×âÆñ¶?ðkf«?Þ)§ÿ´?¸ù_x0018_©ëK?_x0019_xJ0ë_x0015_?7Éø_x001A_Å?ÜÔL_x0018_ Â?è/_x000C_WÐ¦?_x0004__x0003_\!Á?(v'TÐ?³#ÖbË?l'â_x0013_?Î_x0001_æ²§?|a¦&lt;/B?Æ}Ö _x0012_?ò!i_x0001_E_x0002_?ÝV¡yá:?6¿¥ß%?9	_x0019_gá­?îz¨VÈ­?­_x000C_B¡?r4Y×ýï?_x0003__x0004_­ôØyä?UÞ³b?D_x0012_ó_x0010_5 ?ûâL+³?°ÅÊ_x000E__x000F__x0003_?þ¾ñòº%?e_P2E?_x0012_¨qã_x0004_á?_x0008_±ãKnÀ?Ðb]?þ_x0013_?'+ÁzÉc?ö_x0012_ZÙ?_x0006_­£Óýy??ßiä9?@á÷?Àh_x001A_ª-?_x000C_e¨]¡­?DL×:?Ù Ð]Â~?,_x0007_¸ýñ?_x0002_ø_x0012_/·¾?"/§_x0001_?ªÿ¯qêu?Úí\¦&lt;ê?4ê_x000B__x0014_?y·úÁ_x001F_?D%p{N?Rx{d_x0013_[?`Öíÿº?ÙK±_x001A_õ_x001E_?qÕ_x0002_UË?di,_x0004__x0007_}f?X+#±P?ÞèvÑ_x001C_?¼_x0019_ÝWQ-?ò­©x?]phpnÞ?FìêÌ=?Zä~*6_x0014_?± _x0015_¢ûB?S_x0006_¯?(_x0003_ëu?áÌ_x0019_]³?v'UÀ_x000C_:?¹_x000B_¼Þíi?èÅ)?2_x0011_l?HÃ¼K?&gt;k6Ô×Ù?ú_x0001_²Àb?_x001E__x0002__x0002_¨æ?D,3£?8ð;à¦_x0005_?`_x001C__x000B_ìA?ÜXË½~?@Ù¹¾ÕØ?Ç¯S_x0005_uõ?xºê2!Å?¶Ä=Z_x0017_??ü,".Â?4T)M?ÞEU°_x0012_ ?Ô°Z¾c_x0016_?_x0005__x0007_Îùk³_x0013_0?J¤_x0010_q7?Û¼,Øûo?Hm"¢ù_x0002_?OV¾dÝ?ÞÊxç_x0006__x0002_?voýÖÄ´?Ãø«_L-?W­ñà¯_x0016_? yÏ´×?¡|_x001B_iû&amp;?:íAQE?~DÂèÈ_x0014_?ìõ×_x001F__x0001_ª?	ï_x0003_ßÍ_x001B_?u|÷?²j, ;´?tÁ\®¥?4Is\?üö_x0016_F9_x001A_?_x000F__x0003__x0004__x0018_ey?,_x0001_Jß¸¸?_x0004__x0014_º´í_x0016_?ÔãC8kN?_x001F_àïrVÏ?t&lt;|2!Ý?¼1cTR?_x000F_T7/ß?Z!»·ØË?ru&amp;ß_x0004__x0011_?èþ±_x001C__x001F_?_x0004_¼?E_x0002__x0005_è?_x0018_lôä_x0003_?NÓ3_x001D_À`?Ô®ÛSA?_x000C_ _x000C_6.?©ô_x001C_¿_x001E__x001A_?_x001D_9_x001E__x0005_ì?&gt;û·fBÆ?÷}Ð_x001D__x0010_L?¸vg?_x001A_3N_x0013_¡Ñ?ÄDü_x000F_2_x0017_?9¡×ÊW?nÖIq%£?T¥©_x0003_Z,?b_x0001_\[1Q?º¦Xñ9Ó?hFì_x0001_?_x001C_1¿²Çè?_x000C_v0¡Ú?\4	.HÎ?&gt;È­¯_x000E_!?wÝ&gt;÷_x0012_?Á_x0010_¢ÀÆ?øÁ_x001D_æ.?ä`÷:?_x001A_bö8?_x0004_È)6!Z?æP_x0002_X7?_x001F_Sfêë_?ãk_x0001_K?¸çÅpi?_x0003__x0004_T_x0013_éá_x0002_?_x000C_7|F_x0001_?.Cýaj¦?MåG®eî?ÐÕ@_x000C_Þ?_x001A_kÔßR?òÃ0h®??åéd7½6?áÉK1_?@_x001C_&amp;Ý¾?¬`÷ùI?!ÞË³»? óY¹&lt;¤?ÿ_x0008_U£?_x0012__x001C_È_x000B_í_x0006_?_x001A_çò_x001D_Ñ?ªÕsE_x0014__x0017_?+«ö+?ý¸&amp;ºÆð?=¡^_x0003_ªÙ?znh°]?ë_x0017_D^_x0010_t?ÌlêÈ»¤?_x0004_×âÍÛ?Û{&lt;c&lt;1?A5¼Í ?ó}+_x0014_?:#l3Mü?XzÀ»?¼FÅ·,ô?¼_x001F_cD9]?dl_x0001__x0003_Ø?{_x000E_E°_x0015_?î9é_x001D_&amp;¢?:ü_x0017__x0008_¦¤?È_x001E_ÂÜÖ?Ñ«_x0011_j®?lRçXô\?È¦ó¡®Ý?ÍÄD¾X?eùwÝG?²ú_x001C_iv?ÝÈ @A?z_x0002_è|_ò?&amp;I&gt;_x0010_É?|Å&gt;rGª?_x0016_åïÂ~4?j;eÓë?_x000C_ÕÁ_x0007_çÈ?ú_x001D__x0013_]?´_x0002_N£B?ðú}ð_O?mó9Ìt?4$Æj:?&amp;gú_x001B_o´?h¿¿ON:?E³³ÃÓ?G×Þ;_x0019_?ÁdÀ.Fj?¨ êz&lt;±?âs2,_x0011__x0010_? b13nâ?¹_x000F_6_x000D_¾_x0006_?_x0006__x0007__x0006_Z¤_x001A_i_x0017_?6tç&gt;?áZ,B¿Á?p_x0015__x0012_×íW?_x0015_,Õ*Ë?"ëµU]@?e 7_x0003__x0004_?_x0008_Ä6?Å¥RI_x001B_?ãÖ?Ø«ý?4pb_x001B_1?$&amp;B'O?)7~ê_x0001_?9_x001E__x000C_Ðø?_x000C__x0003_Ñö_x0005_¶?ØlâÒ?ÚªCÜ^?/Ò¸cÙ?ý|I_x001C_ço?Ú_x001A_¯ÏÐó?_x0011_éx´1?n=ÊôïÉ?_x001A_jc.¸?Ø.IàgC?£ý	_x001F_d_x000B_?Ã8»_x001F__x0017_?î·~ô?È/Ï ;?²ì_x0002__x001E_jÊ?\Ì°ÓzÄ?êåìm¦F?ÿ´GÍ_x0002__x0003_q©?0._x001E_Iª»?;%,¨9?ï¨-=H?°_x0013_6W_x0005_=?_x000D_F;_x0001__x001F_?"w_x0013_b_x000B_S?W°ÝWÂ?%_x0003_ÛßCÞ?µ_x0005__x0008_Ö?_x001A_åï_x0016__x0001__x0010_?b±¢uÃÜ?)yM_©Í?yF%o_x0011_}?¤_x0018_«Ô_x0012_?_x0011__x001B_&amp;yË=?äØNd?oþ{_x0016__x000B_H?¬r"vb?úé5x´@?°7_x0016_Ùðn?bÊ%/?èÝfSå?2ï_x0012_©?Ówt¡ð?àZ_x000D_?RbR_x0005_:?N3üéYi?Æ¿ò	ó_x001B_?ö±Gæ_x000B_P?dÔ»)"$?3_x0017_áïw?_x0001__x0002_öºí_x0006__x0011_?/x_x000C_ÝpP?ª	ý_x0005_±?_x0019_Îµ_x0008_µ?G(î&amp;år?|[ÂVö?²b_x0017_¸_x0013_ì?!rgÝ#?_x000E_©¨XU/?Ø_x0002_,à?pêëbõ_x001F_?B¶¬rÿö?¹\W0_x0001_?;Ø©Ë¦?X?nYp?^áYÌõü?1:t_x000D_ðÑ?7ßB ©?_x0004_øO|¨?-»¦Zç·?»³_x000F_ºÇ?HY­ÆH?eÉà?/9_x0013_Úm%?²eÓi&gt;¹?²_x001F_²yËì?_x0013_Æõ?b?nPZjÏ?&gt;^bj§_x0007_?Ú{s_x001F_§?_x0004__x0012_½: ?_x001B_;â_x0001__x0004_Ý¿?úd÷_x0007_GÞ?G_x0002_c©_x0003_?o,"=¸*?wÇr(úÊ?ê_òjàÓ?p*²î#?Är±(É2?~÷VÚñÇ?_x001D_[kÒ\?ÝÞõ-`?_x0003_0_x001E_'&gt;¬?1ý?E_x0001_?9_x0004_ÙndV?FDAh©¡?Vx;Ç§_x0004_?_x0002_ç_x000E__x001B_?{|sçáT?Ù_x0007_æ _x0014_?ËvòìhJ?Äò_x0001_J_x0003_Ã?Ì¡_x000F__x001B_=g?pÔ6Ï¢ª?°"¨_x0017_?z_x001E_ä§û4?ì"JMwÑ?yèåÖ¾N?È¶_x0011_¬ò?sò·Êý?¹ïÒùÁ?*ÎÓ_x001B_À?_x0001__x0003_'©_x0012_1®?-q_x000F_,Á`?_x0018_ ±C\÷?´#vÙ{:?Hà±_x0017__x0005_ì?ò§5¦°?öÚ¬DgÞ?F¾ó·b?®{ó¸Þ?IqJÓgö?0!_x0005_@?ÄÄ«^ÊÑ?_Èbý?¹}ëBy_x0005_?Sjbñ¥_x001E_?/7ëbÒ?ûÓÞ?ï¶ÖÆÄá?t;_x0002_Ys?8g|¼ËÏ?40[;?6Ç@³«?&amp;5e_x0018_w?Q¼E&amp;Z?Å_x0005__x000F__x0006__x0006_¨?Ü_x0005_ýî?~ê_x0015_&lt;_x0007_f?ÿ+NÈ(¿? ÙëzÖ?°£;_x0008_wö?H_x001A_;J,ä?CW|_x0004__x0005_I_x001C_?xl_x001D_~|_x000B_?³þ5LØé?_x000D_Ø3ä_x0003_?¾¶6ä!?OÇx1?_x0006_Q_x001B_®ZX?ê,.Çí?¼ç)_x001F_?W$óo­¿?$ûgÐ|_?\OÒ]º?¬_x0004_µ?F?bïÖs?_x0002_Ü9i|W?¡_x0008__x0001_{ÎÂ?u F¿&amp;É?h0KvJ?caÆñõ?kq+_x001E_:l?ùrõ3.5?e¼þ7_x0014_d?³Ëq_x0011_A?¢OlcÞð?Vê\ÚfÌ?4Ò'_x0013_Ñî?;ÎdÇ/?ÂÂÛÃS?ßÏ_x0016_ö¦¢?:Ìs¤A_x001D_?Í&lt;¢¨?­°¯	?_x0001__x0004_E8Ã_x0003_ãg?ÔçñÝ?Æ)Ë=A?ê£èq&amp;`?&amp;_x0010_Kþ×®?æ=3-?\W°Ï/?îæ°z_x000C_°?®£§ºÑ*?]Ê_x001B_I6?£°[¡´±?¬s)~ñ?_x0018_-áÞ_x0010_?_x0006_|AU»?è_x001C_yKS?Ü¦ß#¸Ë?¯±´¼Mð?_x0012_O«Ýð?Ã¿y$?_x0012_i"s?§:$?2;b?½û&gt;´â?L_x000C_2.R?Ýo=ÙjK?_x001E_´Ý_x0003_ùÑ?CçjWû?z"E«Y¥?*â½±ý?_x0011_%ð´_x0002_?Ô$_x000E_r?g_x001A_ÿO_x0001__x0002__x0018_I?êIî_x0019_ÓO?&gt;34&gt;º1? ¼Mx_x0011_?h§¯_x0013_?¦½,¬_x0006__x001A_?ÂoÆñ?[_x001B__x0010_"?îÖ_x000D__x001C_?^Éµ$_x0012_?ZÉ¢ãÚà?¤2$_x0018_³?_x0016__x0017__x0007_.ß´?lãk7º?_x001C_ôï_x0004_un?®m Ô?_x0008__x0001__x001B_ZØ?_x0012_².X&lt;ß?C²å³R?ûh×Å?g_x0011_ÐÉé)?¬À_x0004_ü_x0004_v?¯É;UH+?ÞdJ_x001B_î:?ÈO,éø&lt;?\á6_x0007_m~?£4w_x001E_jý?_x0016__x0007_®l¯?ÛU®¼Éu?8×ÃÀfÃ?j 2ðý?ø¥_x0013_QÇó?_x0003__x0005_6_x0018_Ua_x0012_?d&gt;SÒ;?§º!å ?£&gt;É7õþ?Â_x0011_©"DM?`é?ú_x0010_´?¨ÏSQá?éNwl¦á?®´\ìG¶?ª\&amp;&gt;ð?dV_x001F_+JW?ÒÏôL_x0014_?_x000D__x001C__x0002_§`_x0001_?(?CT?_x0004_(Òuÿ½?¨XëL?òÅõgf?¿Gö´Z£?¾y^f-?FEíh?²»_x0018_ê_x0008_&lt;?`Rñ_x0018_ù­?_x0018_n´_x0016_ÅÃ?Vfq?ñc?¦y¨c?º_x0019_v&gt;_x0005_?õ±Ü^[º?d¬ç_x0016__x001D_?º#ì¬?Ôõ¸r?r*Fc{û?hz_x001E_ª_x0002__x0003_&amp;~?,_x0002_³Mb«?!µ©_x0012_a?Á&gt;láú?þ_x001B__x0017_p_x001C_¬?dÍ·Ky?jGÆ3_x0018_?_x0014_©ÄÎA?®¶bEº?_x0012__x001D_Á_x0017_¸?= p![x?Àe_x0013_ö~l?èÀÚÞ_x001D_%?I¾H!¢?_x001B__x0005__x0013_Ç?6º_x0005_ZH?_x0001__x0018__x&gt;?ôM,?ÔßÌx9?_x0012_²oBÖ?æ§JI?.ÿ?Ecâ?z¿_x001B_ÏC?ÌPl;â?ñÐå¿¼?º ½ÊØ?_x000C__x0010_^Ç³6?«Í¿?gjËå:?:_x001A_Ã_x001B_°?²_x001D__x0013_ú?:Ð#_x001D__x0005_~?_x0004__x0006_¹¿n;	? ÷$¯?¢Aä_x001E_?qZ5¼ÿ?O}Ì"_?_x000B_ÆÞü%?~Åñú_x0002__x000D_?pÓ&gt;_x001D_SV?y+_x0012_Â_x0003_/?ÙgX'?òÎ/5Ä?¾²Çé?_x000D_ab_x000E_æÏ?e_x0006_¡nf?PaZ£_x0016_á?å9_x0007_H?'µ_x000E_z?JýqÓ_x0012__x0004_?¬Wa{_x0010_A?xû_x0017_á;_x0005_?ñÖ_x0001_9Ô½?fË«÷	?°dº:?R°r _x0013_?_x0004_óVI¯?ÁÂÏî?Ùeík[?üBmÄÓ§?qù¯¯M_x000B_?|éoÆÔ?L_x0018_»ò_x0002_o?0:î_x0001__x0003_Ï.?ê½ú-_x001C_v?à?£_x0013_hÂ?`¹ü¼_x001B_?Ù	3ïç?~½I¢"¾?_x000E_Ï:½B?ØÆ1@?= Ë^Ï¢?_x0002_n=_x0001_'ç?Zù&amp;Kö6?%üõ/UZ?_x0010_DE?_x0008_eN_x000D_T?]Où¬òú?_x0003_X_x0008_nv?_x001D_Mu\(?Dä¤×ý?¬çñÐ?MóÅª_x0016_?Æ\_x000F_"i?®$ÿé_x000C_?ÞDQ_x001F__x0010_®?xª¦e¾ï?YË·À¨?ÂËUôQ?ÄY_x000D__x000B__x0003__x0017_?_x001E_VQîg?ªíQ.Ø­?_x0005_ã×îm?L|å\_x0008_?õ²ò&gt;_x0007_?_x0001_	ä_x0001_&amp;Î8@?)ç_x0016_ãMÌ?_x0011_Û÷_x0008_Dä?Î§ì_x0002_&lt;?Ý79úÿ?âè_x0004_óy?_x0013_t=.?Ø_x000B_ _x000F_?ÇzOÓ"?EðAµm?/»e_x0010_½`?~_x001A_8_x0008_¾?ÉMËKGÌ?&gt;*_x0007_x§?Feïn­?+Q:BÂ0?Jç±$_x0014_(?\j_x0003_?Ê&lt;7_x001D_-?gº_x001B_ý?AÙ&gt;:&lt;?ÀÓ_x0005_»i?p_x0006_4??¯_x0007_pMé?·´_x0008_æR4?Â"x&amp;?»äÿ¸¨?"FÕÉ?µ )ó¹_x0008_?¸¶Dü?ò_x0003_¬·?o_x0017__x0007_è_x0003__x0007_3ð?Ü_x0004_Ô#r|?îæc¤ö?+ß.+_x000F_=?_x0017_+âú"?ìÞ_x000B_%¢?åêñ(r?Èt&amp;Öª?¥ëu_x0002_?ôhv#.?	V_x0013_¢?°_x0016_ÓqL?gïÈfÔ?&lt;¿a©?æxÐ_x001B_{?NÇ»×B?òGFÏd?ÈSç_x0013_Ny?»NÇå5¤? _x0008_ñâX­?/\ Zf?ê_x0008_ÿ¤·_x0003_?þ_x0006_(þ¦^?|"åiý?hÈr_x0005_¥?¢6ÿ6s¾?Ka_x0004_qú?ð9ò_x0003_Ä!?;Ó2?ºè&lt;§_x0012_n?(úÎìõ²?_x0001_ Ü:fÎ?_x0001__x0002_´Kxî_x0003_?ßq_x0006_&amp;^ý?)s5¾`ê?í³³_x0004_Û¼?eÁEÇx~?omÊÅ_x0016_?ÎTÔ¥fÊ?ô»ö¹d?`¨î_x0014_(?"+åËo$?ªrG]ÆÓ?_x001A_Ê²+?Ýw¬¶ºO?y&lt;m¶¸_x001F_? yFo_x0016_?ª$#»1?_x0019__x0001_e_x001F_-¦?ÎKºªÙM?_x0008_ùèö+â?Ï¾­iÉ_x001B_?ªl9b1=?³w9ÝO_x000E_?Â_x0005_·}è?_x000C_ßÜÀ_x0015_¸?&lt;åãæ«_x0013_?_x0004_±ÜYÒ_x0007_?máê_x001C_Kß?XÐÐ&amp;?_x001C_ßÆSB;?¤[êü¹)?$`½ßÿ?ÚÉa_x0006__x0008_ÿ±?ý÷Ú_x001B_¾_x000E_?_x0002_´_x000B_¼þ¶?Dô°]?c?ckË)?j2GÊi2?`PÕ4_x0003__?_x0017_ñúøÜp?jfÉÂ??´Öà	?\!µ_x0004__x0008_h?Ò0«m°?ð÷_x0008_=û?U³=Cª?õcñvê?+&gt;_x0005__x0013_5:?h©=_x000C_H/?S_x001E_jÖ?Û¿°_x0003_û¦?ÊÿøÎú?¼¾m úM?ÖÚyQñt?x_x0002_Ø?_x0001_}Wgh\?6*_x0008_Ã?YI_x001E__x001A_;ï?&gt;1$ÒBÏ?û¸ë_x0019_??JÇY"H$?Épâ&amp;A_x001D_?Ó_x0007_,_x0008_¹?éAf_x0018_?_x0001__x0002_t}_x000E_üû?1._x001A_;3_x0019_?¢_x001A_bÚý&lt;?èËøI?xØRß/?¬Ü@_x001C_]µ?ApHðâ,?\ãB[Ñ?®[J_x001A_?yâKz¿?bÇó_x0010_G?ç~g5ü°?a@Õpü}?:Ö¬%?s?~ø_x0011_Ýú?Á1Î:û?_x000B_pä³ëy?J~_x0010_V?½ó5°Ë?úgEÇ+õ?·Ö_x0017_2_x0007_&amp;?¯ñõdõ?_x0004__x0013_Xn¢Ö?¢_x000B_v{Ð ?ö_x0005_¹D?ém\õG¹?, SÍ_x0008_?wlò?eóoFqõ?Ó²ã q?®Á­*ÂÂ?pg}t_x0004__x0006_¿¶?½_x0018_5ê_x000D_Y?è^ûG_x0012_?6Á¦_x001E_L?,àÔÈÁP?2cb0­?S_x0019_N?(*iUQ_x0003_?¨Ít9Åv?&gt;_x001B__x000F_k_x0019_?_x0014_më'?Ñéß ?ÔÃSk'?ÒÊ_x000E_?®|Îk? 9(G_x0005_~?Ç{,,c?Çä0_x0018_Õò?_x0018_@_x0016_©ôÄ?·qªÝÇ?zOÑ5*¯?Z'¾@_x0002_ñ?ìoì9_?8ªcgU?9»éÏ±	?Ã_x0011_ï_x0001__x0006_?_x0005_È*¬O	?õ!;_x001E_?Q_x0008_¬_x001D_Ë?_x000B_OþÏÂ¥?PXõHIE?g_x0017_Ép¸?_x0001__x0003__x0010_²:gu?À*rò_x001A_Ü?4Æj·ôØ?_x0003__x000E_§·3?*=Î^è?0¤¶_x0004_êK?ü¢_x001A_ðÕª?_x0005_Î»`?*_x0017_};^­?ÄÕ|¥?M¤Î-y4?¨ßS_x0018__x0008_?è_x0010_E?ªk_x0002__?Òh»«¯_x0011_?Î¢J÷_x000D_¼?G%ß|.â?_x0018_ÕêH9?Î¦kà5N?ã'_x0014_ãp?_x0008_u¦Ù#?J+_x0015_'rm?,¿á?ÞzäA_x0002_¡?FÊ_x0003_HWS? ÓÇ_x0012_?Yfkhï?Gq_x0005_5¶?_x001C_¿_x000B_Û;v?æ{ùD¢?T@3À_?O&gt;|\_x0001__x0003_Rø?´£E =Ê?|±ü{Éi?=Ý_x0015_v=Ä?oVÔ_x0008__x001C_?Í^a&amp; ?La_x0013_§ó.?àð¨G»¬?ÁiqÎÇ?~c_x000F__x0005_õ?í8ÛCØ?&gt;_x0018_¼_x0014_Ã?ø×;'=?0bØ6_x0014_P?l¶QD%?»Ï©f_x0005_÷?Bqæ »?:Ó?,È?Èå'_x0013__x001B_?²_x0013_ñ÷|?Z_x0017__T ?¶,_x0002_²Yæ?sá_x0017__x0011_:@?z÷rLßM?_x000E_£×çO(?¸'~?Ö_x0013_æøÞ??%-ÝÖB?põÖ@é-?¶äqU·_x0002_?{Ò·/h?Îúì^å¦?_x0003__x0007_$j2 j_x0001_?Xm¢µó1?µ±÷ê?_x000E_	¹ñE?ri]I'Ô?w_x0006_(°¨*?%öøvn÷?Ä6PpÃ|?*?rï_x0019_Ç?­BU%?ÆFr&lt;Ä?t¸}Xþ_x001E_?6m_x0019_%}?`ãö_x0004_mB?_x0002_Â¤(bÇ?jÓwÕºm?½â1ÉÛ?ÞçûfÒ ?Ç¸j8ß?y}tß_x0013__x000E_?lPÉÈ?ye[ÿ_x001F_?8ÜZºé?{¨t-	u?_x0007__x0007_Ìhtõ?äøÅ(Ë4?»/_x0005_	$_x000D_?^_x001C_ò?ëÍ? 82çÔz?Pô_x000D_a:?´3"í÷?_x0004_hÓ _x0001__x0002_¸_x000F_?KÈ5Jf}?_x0013_@õ44?+ÉOj_x0013_x?ã_x0012_èç²?ô9iB_x0016_?Bâc%âö?NF¸@?Ñ_x0018_P_x0016__x000E_?ÄÀI]h_x001B_?,°L#?*_x0018_f_x0012_c¿?¾__x0017_vcò?´_x0010_'­#?eO_x0004_Õ?6omy[_x0015_?$_x001C_ú_x0001_ä_x000F_? #j_x001D_t?5m	_x001D_?"Ë¬Ir?À_x0014_ÌýU?btý^?=Íi]?BÃb&amp;?ª¨¤Pz?~Ä7&amp;5Á?z¢O°D?´/5_x0013_õò?_x000E_Ð=þ	_x0006_?X¯VA_x0010_-?ú¥Â¯_x0001_?àjdKÝ?_x0002__x0003_´xÇ¸?@ßõ_x0004_2Ã?=5D·¨±?îÎ	O_x001A_?.¼_â_x0001_h?_x0004_rM_x0010_?_x0011__x0018_êÞ?_x000D_u3&lt;_x001A_?n§-_x0018_¡Ø?*PµþÀ?ñO~Fcg?_x0016_Íñ§$_x0018_?Þ!äà?Y&lt;&amp;6^?t_x000F_ÇÇ,?¾D^ùº?×U_x000B_|_x001E_?ÌImu*?NIb)+ï?¸ë©ÿ_x001E_?mÁÄ»F?Âÿ¯z_x001F_¦?y~2Ì?ñÚÛy§?*_DÔ]M?7^Ú±_x0010_¼?_x0017_&lt;_x000E_gC@?_x001E_PMõ?ü_x001C_Üî_x0016_ð?_x001C_Vh»?k=ðS_x0014_.?|w_x0001__x0004__x0014_°?®_x001B_UÏÈ? ×Y_x000F_£b?ú2|&amp;)_x0002_?Å$ÿqiY?Pk_x0003__x0004_?Ð(»jþ¹?I_x0015_Û~l?RRÃ¶Ô?rÛ_x0005_j_x0014__x0005_?_x000B_´ ?U©%	{?Òü¥#XO?¬O×A?_x001D_AÀÚQ4?6G_x001A_¯_x001B_?­»Yk_x001C_?'x¹_x0015_?:'9©,²?¬-ö_x000B_/R?ACìñâ&gt;?QÚ_x001D__x0007_cx?}×Æd?MP_x0002_Å?gKhYvW?ÊÙ§_x0005__x0007_?SíûË¬?BWöå_x0018__x0003_?SÄM@¿_x000B_?¸»¦?¶mLj¿é?Öe¯ï*c?_x0001__x0003__x0016_GÉu`_x0001_?OªÀ¶¢O?ã_x0017_©_x001C__x0002_M?´6_x0016__x0014__x0019__x0002_?Eå.c?Õ?V!xÐ/ý?uÅ6I"?ý_x001A_³N?&lt;Ø¶_#?«h5B_x000E_?;_x001F_J&lt;=?_x0004_iO_x0015_á?âò{Þ;=?ðõ_x0007_ò?øØæ_x0013_ñ?FåÐVê?¬Ì[æ£º?þ8éÄï+?[_x001C_À7C?dÛbq?_x0001_È_x0010_Þ~¼?"ªüÜ1$?º`Q_x0003__?,¦´_x001A_À?bÝG~ë[?q9¯?`ÝV&lt;Á?ö:u¡j?_x0007_÷_x000C_º?®_x0011_Ê¶q?d2»{l?=Qðu_x0002__x0003_(0?Ë&amp;ÌØý?_x0002_(_x0018__x0010_æ?Ñê5V?_x0010_f}=ûª?l5Ð5r?&gt;vñ_x0015__x001D_?Í+iþr?¥¬ Ò³K?ÙNµïnl?å¤_x0001_¿E?ÆÝ_x001A_Ô4e?þ¨-?-Ú_x0019_®î?G¹³¬G?T9cøª?­àc¹Ð?ù5¤r?%¢Jt¥?ÎÊ}p0®?RÞV_x0002_O?"Ï_x0004_Vã(?Ø&gt;}æj?«?¤Ö.Y?Ö}É_x0002_ËX?"_x0019_¤0ë?K4Å´¥_?øoô©Ëu?= }Ìj?´î¡ú§?Î·bÀ_x000C_?_x000C_ïµÊÁú?_x0001__x0005_þ_x0004__x000B__x001F_k?ºÏv^ë?X¼_x001E_5_x0014_è?¸¡+?JJ@Ì©V?'o5_x0018_«Ó?ãê_x0015_q_x0007_Þ?_x000E__x0008__x000C_(ñ?è_x0003_Ní_x0013_?ÒNÈwÅ_x0002_?wÇãâ¨9?í_x0008_·¬_x001E_¬?@_x0013_È_x0018__x0011_û?m|_x000F_XË?~ó±_x0019_ß?4_x0013_æ_x0004_?²irëº?ºX§I?PýÜrù?Ý£_x0011_p(q?&gt;=£R?àøú7ü?vi,UÒ?öøKÜH?X_x000C_QÍ?bfÒéÙ&lt;?S&lt;__x000C_u?6ä9õk?ûz?lT?_x0006_&gt;¥¿	?W_x001C_1üû?pb_x000D_:_x0001__x0002_-·?p&gt;ç£M?_x0007_å¯cua?HúJðà_x000C_?§©U-Ã?úk%Í?_x0008__x0007_ÃlÉ?Ôc¼þL? U²Oµ¯?¨Ñ_x000C_!z?@ê±Ísu?g]\z1?t_x0014_5ó?&lt;Ç\¨M?{_x0018_U(C?(0ïÕSg?'_x0006_µf_?.Ì/:?57[xC?Õl8£U|?èvºQß?¤hóî?¶¶W%©£?ÿ:xË?R¡chv®?ñçIuk_x0015_?µÖÎmë? Í_x0013_Íî?®Î¢¦Ø?_x0004_­dÔd?Æõ'ñ._x001B_?±R¸í¶·?_x0006__x0007_·)_x0015_Ã²?_x0013_	fÆ	?úø¶+"?®ØÑy_x0014_?æ¯½bcÝ?Ù®gÇ_x001A_?I_x000B__x0013_øa!?¡ú²ï5	?Òäh*È?PN¸V9/?ÖÕ_x0017_4ï_x0013_?"Á¥#Z?î6Zh%ã?_x0008__x0012_FUªh?0ßG&gt;¦o?ÓU_x001F_jã?Cm]ÅÀ? ¡&lt;Ü¤j?ä_x0005_¬»Q?\yÍ_x0003_?bÔË¯?Hæ_x0011_Q_x0002_¼?VÉF_x000F_§G?{¨aÌ?KBÊ4g¶?5º&gt;ø²®?¬Ù_x001C__x000F_øÛ?q·P.-?yãö_x0001_.!?»_x0002_sz?BFÎ?V?k_x0004__x0005__x0006_Ô=?&amp;BÞÖä4?_x001F_þÁ_x001E_?r~_x0017__x0018_^Å?0Eº2ô6?¤Þ}JÚ_x0014_?b2Ö'G6?mZ_x0018_TE_x0011_?aùÛÍ?÷?À_x000B_^V?ÛO_x000F_(_x0012_?*Ì¼á?_x0002_XóB_x001C_?ì_x0006_XÎí_x000F_?±&amp;Iâq7?rE\_x001C_LY?¸n_x0017_P, ?_x0004_úDÙ³Î?´÷_x0012_&lt;?b_x0015_*)?¸ôÄ_x0011_«?ªD_x0003__À_x0006_?¿"VÕ{Y?²ÙCùL?þT?_x0019_1_x001A_ó?P$Íòeó?_x0010_k½¹¿G?Vô-`#2?	è_x0002_I?rë[Ïd_x0001_?6k{L½?_x0001__x0002_è»ã·?_x0006_µ_x000C_]M?Ñ¿MÊ?ù4³æüE?¦1_x0005_¡P­?a&amp;yª±$?%´r.Ã?0¬dÚ?ò&gt;dÏ?)3µQÏ?Ý_x001F_¯Q?Ú2t_x001D_9?KÑÊ«J?¢ÄJßí?ÆH}_x0018__x001F_?ü¥»Ãá²?0ñ|òÚ?Ê_x0005_ï_x0002_?_x001A_à$?±©Dô6?4\&amp; ?ºÑþ/Á½?¼,_x0012_fdh?ÖÃ£Éµ?¡[lÐ;?_x0006_3_x0013_ù_x0018_ä?ôö_x0010_À²?_x0008_e_x0013_hß_x0011_?Ì×HC? _x0019_CÆq?äû]b_x0013_?Ë³_x0002__x000D_&amp;'b?Ê)_x0011_??´_x001B__x0016_§!?_x0001_6&amp;&amp;_x0002_6&amp;&amp;_x0003_6&amp;&amp;_x0004_6&amp;&amp;_x0005_6&amp;&amp;_x0006_6&amp;&amp;_x0007_6&amp;&amp;_x0008_6&amp;&amp;	6&amp;&amp;'6&amp;&amp;_x000B_6&amp;&amp;_x000C_6&amp;&amp;_x000D_6&amp;&amp;_x000E_6&amp;&amp;_x000F_6&amp;&amp;_x0010_6&amp;&amp;_x0011_6&amp;&amp;_x0012_6&amp;&amp;_x0013_6&amp;&amp;_x0014_6&amp;&amp;_x0015_6&amp;&amp;_x0016_6&amp;&amp;_x0017_6&amp;&amp;_x0018_6&amp;&amp;_x0019_6&amp;&amp;_x001A_6&amp;&amp;_x001B_6&amp;&amp;_x001C_6&amp;&amp;_x001D_6&amp;&amp;_x001E_6&amp;&amp;_x001F_6&amp;&amp; 6&amp;&amp;!6&amp;&amp;"6&amp;&amp;#6&amp;&amp;$6&amp;&amp;%6&amp;&amp;(6&amp;&amp;ýÿÿÿüÿÿÿ)6&amp;&amp;*6&amp;&amp;+6&amp;&amp;,6&amp;&amp;-6&amp;&amp;.6&amp;&amp;/6&amp;&amp;06&amp;&amp;16&amp;&amp;26&amp;&amp;36&amp;&amp;46&amp;&amp;56&amp;&amp;66&amp;&amp;76&amp;&amp;86&amp;&amp;96&amp;&amp;:6&amp;&amp;_x0001__x0002_;6_x0001__x0001_&lt;6_x0001__x0001_=6_x0001__x0001_&gt;6_x0001__x0001_?6_x0001__x0001_@6_x0001__x0001_A6_x0001__x0001_B6_x0001__x0001_C6_x0001__x0001_D6_x0001__x0001_E6_x0001__x0001_F6_x0001__x0001_G6_x0001__x0001_H6_x0001__x0001_I6_x0001__x0001_J6_x0001__x0001_K6_x0001__x0001_L6_x0001__x0001_M6_x0001__x0001_N6_x0001__x0001_O6_x0001__x0001_P6_x0001__x0001_Q6_x0001__x0001_R6_x0001__x0001_S6_x0001__x0001_T6_x0001__x0001_U6_x0001__x0001_V6_x0001__x0001_W6_x0001__x0001_X6_x0001__x0001_Y6_x0001__x0001_Z6_x0001__x0001_[6_x0001__x0001_\6_x0001__x0001_]6_x0001__x0001_^6_x0001__x0001__6_x0001__x0001_`6_x0001__x0001_a6_x0001__x0001_b6_x0001__x0001_c6_x0001__x0001_d6_x0001__x0001_e6_x0001__x0001_f6_x0001__x0001_g6_x0001__x0001_h6_x0001__x0001_i6_x0001__x0001_j6_x0001__x0001_k6_x0001__x0001_l6_x0001__x0001_m6_x0001__x0001_n6_x0001__x0001_o6_x0001__x0001_p6_x0001__x0001_q6_x0001__x0001_r6_x0001__x0001_s6_x0001__x0001_t6_x0001__x0001_u6_x0001__x0001_v6_x0001__x0001_w6_x0001__x0001_x6_x0001__x0001_y6_x0001__x0001__x0006__x000C_z6_x0006__x0006_{6_x0006__x0006_|6_x0006__x0006_}6_x0006__x0006_~6_x0006__x0006_6_x0006__x0006_6_x0006__x0006_Ô©R$_x001F__x0018_?4¤nGÉÝ?wïüÐ=?Ì_x000D_@Ì¹1?¸©	«F?ìWy_x0013_ï_x0001_?é$xâ/_x001D_?º_x0002__x000C_YMÔ?÷ÓbÉ_x0003_¼?_x0015_ðº¬¨?_x0007__x001A_4¶?&gt;Ý&amp;(µc?×ì­_x0019_F?èùúþÉ?Ï_x001D_4V?Qqø?_x000B_©q_x000B_îÓ?o¹¨ò÷_x0017_?_x0012_MÝ_x0006__x0004__x000D_?njÙuPð?±;2þ%?æÎ6¼?_x0010_=Un¤?®~jsk?ËÊM	i?_x0004_n!ü"?÷È~&lt;Ú-?_x0008_XL_x0005_Ë_x001A_?_x0002__x0006_(&amp;{?2NòÂ9È?ÙÁ¢I_x0004_Í?%ÖÎ§&gt;J?!acÜ_x001E_Ä?_x001C_Ù\¢ò?_x0011__x0003__x0015_^v_x000D_?Pa³g7?úí_x0006__x001F_Ã?ýÔñÚm?_x0005_ÚkÐ&amp;6?®c]²!?Väc&gt;QN?0Ó_x0006__x000D_z?#¹_x0016_KPo?_x0004_óÌ÷_x0016__x001D_?_x001A_kºYÒ?p_x0012_8B_x001D__x0005_?ø1[Uß?Æ*¢_x000E_]@?²¹®_x0019__x0001__x000B_?_x0005__x0003_Qà?`_x001C__x0011__x0003_¾?L_x000D_H_x0004__x0018_/?_x000F_&lt;F_x001F__x000E_x?|¿!Ïò_x0002_?[dU_x001D_tQ?¼8Br_x000B_?dîØ_x001B_yÔ?=gÞG´?_x0002_º]F*?f6H__x0002__x0007_7]?·HU9o?v_x0010_s0_x0004_?Éå_x0001__x001F_?-¶,Y?_x0018_c_x0003_ýr_x001E_?9ú}3?Aníiµó?îÐ-_x0010_W?aèÌvÝ0?Á§_x0015_ÿ?þ^b_x0005_? ®H?c3_x0012_G~ ?èÖ¢éÓì?À&gt;új#G?_x001F_¨mB?_x0006_FÿÙ#m?´?RU?'R_x0015_è³p?_x0003_ÜÉR+À?*;bws?,	FZ²ï?ÄÉ»mi?÷p­g¹B?Þ»º}:?-7ÔZ?c'g_x0006_K0?_x0018_÷þ	&amp;?0`l'_x0006_¡?zËÒ_x0007_	?BG þ?_x0002__x0003_N&amp;\?±_x0012_· ®?`_x0002_Ml_x0005_?r_x0001_Ì_x001F_u3?X® ³½_x000F_?©ÇU­^?IñN;Ò_?_x0013_vþÂ/½?í$"þ×¬?xÒì@ë?9å_x0007_«?ÇWC¬#}?_x0014__x0002_M±E?û÷-d?ûßà	C?ÃÑú)÷?ú_x001F__x001D_Ô?za8AÍ?ÌÃ4¤&lt;L?R2¾_x000B_¨í?vF°Ô¥?¹ µ[?©¾0½?r_x000D_X_x0011_¡?6®ØIû¥?_x001B__x000E_fÃ?ÞÏ®«Å&amp;?_x0018_sýÙéw?ïÓ×ðÆ?jÁ»aó`?P_x000C_Z"c?£Ðbý_x0002__x0003_¥$?1¿!ü?_x0003_-q­V^?_x001E_ÎÈ8ß_x001A_?_x0012_åQ$ñ?èÉ_x0015_5?(¥ÑTo&lt;?_x001D_Á?LR¦?!¯xn´_x001E_?j½ßo$Ò?ÓsQ_x0005_ü?ÖY1µT?,@_x0008_«é?_x001C_T)0¤Õ?&lt;ýhû À?_x0018_³¡3k?0_x0018_©_x0012_?_x001A_0ß÷?-pïõ?L¯õ;|_x0010_?JVkÝ?_x0001_Ð&amp;Jõ?E¹¬l¶7?g2ö1]?èÙy ÿ?ª?¹IkL?_x0016_j_x000E__x000D_?Ãñ¼ï.D?l-¸ãVc?ø_x0013_d%iï?Zº_x000D_|V_x0002_?T²%"?_x0005__x0007__x0008__x001A_©´0v?_x0002_7½ò?Ç{_ÞâÁ?_x0001_¾¾\_x000D_?åVUU_x0003_?zJÝ(á#?Á¥Fiëà?OaÍ¤8?P_x0013_LviK?¬Qó^;?ì_x000D_Tn[F?&lt;Ø_x0010_(_?ëÖµà_x000B_?XYgø@ç?ìÁÎwHÖ?y]¦ö~Ü?dâê8$_x0004_?_x000D_V´Nêê?6¶ò[_x0013_z?W*_x0004_.­?1|_x0016_Zîî?ÚÜD¥¡ä?¶±ë_x0005_$t? )ºÚ÷i?ÑZ¡_x000F_t?qÆü%1?.£-_x001B_m&amp;?It_x0006_Ì_x0004_?d8¨_x0018__x0015_?d_x0014__x0012_sa?N×oaõ?®(Õ_x0001__x0003_ o?ö1c?æa_x0015_ m?z_x0019__x0008_+_x001C_?²f_x0010_,{_x0018_?xX¸÷w?*û^_x0010_#?ã_x001E_S_x000F_Úù?sìÇ2ñ±?_x0002__{³'^?]^68?_x000C_CqÀ_x0011_Ê?@c_x000B_N?üz_x000E_G?ÅæùcrÕ?òrÉ?\-_x0014_RWG?Á_x0013_÷_x000E_¶s?%e	G»H?'Òf9Íé?fR~Òç_?8y/_x001B_Mø? _x0007_rUÐ?:@4_x000F_à?ú÷]ÙuC?Êê_x001B_'ÁÏ?EdTÖ¨ù?_x000D_­8Ò_x0014_?ú=_x0014__x0001_E?(qrà¾_x0017_?ÂBÍ_x000D_r?¦øÿôÃ?_x0001__x0003_ÂA#¼ù_x000D_?t_Çau[??ñ]_x0003_7?ß·þ~Y?7?­_x0018_ÅÕ?¦*6cx?×þ-XC?ýæ·PbJ?rÉ\X9¯?¹è_x0015_p_x0017_?¸yMÏ?8V,_x0015_T?¬átn°ä?òÎU-Í?rþæzå;?É=_x000B__x0016_©?î&amp;_x0003_é¡?ë¡Q@Ï?õD§ÿ_x0007_?Æ~6ã0Ë?{ÌYqC?lÛúE·?&amp;Í"O{?-*øÉ_x0002_?´`_x000C_'?èz¯°Ö?BáÒ+%|?ë¹\_x0005_Úú?O¡ô¬Jî?_x0016_;?T_x0012_?7Äb_x001C_n?ß|_x0014_·_x0004__x0006_SP?Í_x000D_Qá¹?Ýí!$,Å?ö_x0001_ ­Ô?BùiËÆ8?æòå3d?þFÜ¹ù·?´8"_x000C_^?¾ï¶S?0|W_x0004__x001F__x0001_?³6Nì6Â?½Çö]ü¥?ü_x000E__x0005_{_x000E_?¬./k6?Ò(èD?l_x0012__x0016_UfT?H_x0012__x0007_P÷'?.°G_x001A_Y?Z8á=ÃW?Ì_x0004__x000D_W^_x0007_?_x0016__x0007_Ðq_x0006_¬?_x0002_½î_x000E_"_x001F_?Îþ·)£?îÃ5@&lt;U?b_x001E_[p_x0007_f?óÍÝDà?l¬0.?¦/º¥dC?g;·&amp;a ?d_x001A_JÎ_x0019_?ÑIoÅ_x0011_?_x0003_¦z¬_x0015_t?_x0001__x0008__x001E_cúè%_x0014_?Ìe	BÈ?ÒZ_x0010__x000C_3]?_x0011_«ØNJ?°Þ}WØ?÷`ï_x0004_K?_x000B_þÂóÆ?=_x0005_È£dZ?ójÆ_x0014_uä?ð|/&gt;&amp;_x0004_?Ç7©_x000E__?X½ßâÊ?ûÃÚâ[?Ã$'Q?¶ÑÍî_x0007_´?ª;W_x0008_ ?fW¹Æh?D_/ÕáÞ?0¶UY_x0004_c?¬6¥¯?&amp;?3rÙ+_x0003_?_x0001_é¥ï!?¸_x0006_&lt;[Ü?¿/îY|?l_x0011__x0010_w?Ê©fÙ?Két?eÇ8_x0011_?N÷J0?¯?Ä_x0002_mDk÷?²UoD?_x0011_=_x001B_¢_x0001__x0003_Õ[?2_x0011_ì¼?3°D_x0002_R?ÝQ}÷ÂÒ?üj~Yi?\í_x0010__x001C_?\âY8ê£?_x001D_n³íJê?ö»í_x0006_À?Ví_x0003__x001C__x001E_?28a¸Eõ?Äª_x001A_Go?´_x0014_ðÑø8?\C³Z?ÿ7¯Ey?cÿ|²?_x001B_?b_x001B_&gt;?p­?nP?¬$Î_x001D_u?_x0019_ê%_x0003_ç?h|t%¡? tª`6»?_x001E_ày^fÅ?É³Þñ?c'ì$ÂX?áÞ@­_x0004_?5{H_x0016_O_x0014_?ÔÑÔg¾_x000C_?=_x001A_:Û2À?=g¼_x0010_?JÞØ¯_x0004_? àñ¥j?_x0001__x0003_.×`=TÙ?_x0013_W&lt;?ýý?µv_x0003_²à?©_x001E_2¤dM?_x0002_Ëì}?_x000E_8&amp;j_x0008_?_x0014_y@O&lt;Z?¤ÈpÛ:e?_x0019_ÝÄn®&lt;?ü_x001B_åqx?_x0017__x001F__x0017_H×¸?Ø/_x0011_é_x000C_'?_x0010_ò¯'-Z?ä%Ö_x000E_¨?	¥¥U_x0002_D?rÄÒý=p?Ñ¬_x000C_PA?LEÛ_x0007_îµ?+F'z?5\fø_x000E_?L_x0001_êÊ#?ü_x0006_M_x000B_]_x000F_?&amp;Ñ,®&lt;?³Ú¾?uÑª8_x0019_?_x0012_ý^sü?_x001E_çtÞ_x000F_?@M2^Xÿ?;_±_¶? ²M\ôa?!H+Îñ?îB=_x0005__x0007_B[?ÀöçÆ?ö¡ùÚd¶?p£_x0012_4ZÞ?_x0006_$iöY?¶vêx_x001E_I?k_x001B_^êëè?æ_x0015_,Ø_x001E_?_x0016_#Su{?Ä8TXë?_x001A_á£6&lt;¸?£?t¯}?EÀG|Ç¨?_x001A__x0017__x0010_ò?_x0004_Çáÿjæ?lõÝwv	?¾E_x0002_w_x000C_?æÍfy©u?Ä_x001E_AA`Ð?"c&gt;_x0001_ïE?_x0001_µ×_x0008_N?\ö_x000B_Ü©_x0015_?²Yµ7 Í?êàúLð¸?¶øÃÔm?M&lt;ÉÖ_x0012_?êÊô_x0006_o	?ÚÜ²©?ê_x0013_&amp;?3ö_x0006_HÏÛ?Ñ_x0003_òøA?¦ö_x0008_ÏñÎ?_x0002__x0004_u±Õ_x0010_G?å?ñöÐ_x0003_?&lt;(Ic?]Má_x0013_R?,bNGyl?rÙ_x0005_P?´¾²_x0004_Rd?¥Ó¶ôkÜ?WA`^O?i×]u&lt;m?Ò¬û_x000E_Z?_x0018_9tmK?P¬¹¼E?0)_x0008_pX?Ö÷v_x0003__x0006_ü?¨òiVË?:µgÕ¡`?­V°ÍC?(eõÃ«o?æ_x0008_¦h_x001D_ý?h¦éJ_x000B_?xÂÈ_x0018_G?rG5Ñ^±?öúò*/M?Bz_x001B__x0002_Ñd?Ä{i_x000B_è?5ÎÔ_x0014_J»?ÙMòú²??ÖDÒ¸úa?³'ã*î?_x0001_ªÅ_x0002_Æ?k_x001A_±g_x0001__x0002__x0005_ó?_x0003_Ü,hå?	b_x0015__x001C_È?æ×`_x0017__x000F_ê?_x0018_EñX _x0019_?_x001F_;Â_x000E_)_x0012_?LWI?_x000C_ÅÇ_x000B__x0017_y?lÇVO?èjç©B¤?@o_x0008_}º_x0014_?_x000C_0_x0004_©Àõ?@¯Ë¨¶Ñ?ðºkx_x000E_?w¶å¦¥?~ü2½&gt;è?\}1b´?ÃYi_x0015_??må_x001A__x0019_ü/?Øå¬?2a¿uï?¥®_x000C_Þ?v5_x0005_^3|?Ö_x0007_c_x0015_5?è~Íï_x001E_u?r_x000C_3´_x0005_ä?ºñB¶£??1å%U_x0003_?ÄÒÃÙÝ?0Ë6á_x001C__x0013_?é¸8_x0008_n?&amp;øµÕÂ;?_x0002__x0005_|¿$*Å³?þ_x0017_¹¾Ñ?.k/è?_x0013_VªL¿_x001C_?yãh­f}?4r_x0003_|´?e_x0011_|_x000E_ì_x0018_?Þ°$²8ã?6Ø_x0005_:?oß¯ÂËù?_x0002_ÿ~?NÏÛuj?(_x000D_±_x001A_zH?v_x0004_§Þ&lt;Û?è¶k×yC?{_x001A_S_x000D_ì?5Oç;Î?áïEð?&lt;I4¶åa??£:_x0010_e?_x0002_¯_x0016_Daê?ÞßsBk?_x0004_ï¦_x0008__x001B_±?Ü_x0013_Í£¼?ïüvM?¡YÍNM?Â$©êªE?³Õdè?_x0013_?rj|'Ð ?ù[Î_x001F_¶©?Z_x0001_|_x0002__x0004_±?TW_x001A__x0008_¶_x000D_?_x0012_QÞ"H/?¨ðÓóUk?öÌZÆg? 4£do¾?$ù¹]`?z¬"K_x0002_?eK!_¥?, ¯;_x0013_?Eäè|'?Vh7¢_x0017_?û¢_x0010_LÀ?E%2î?qÚ#JtÍ?S_x0003__x0002_UZ?@.Î¬?RòýY?©ò_x000E_ÁÃ_x0015_?jQ?,Tc?_x0011_àw_x001C_ ?7hãÀ]~?è²KÚ8§?_x001E_F_x000D__?$Û_x000C_ _x0008_?9Âj¦§?ø_x000D_Â2Æ?²õ_x001B_·?_x0016__x0013_ìÈi?ã¡å_x0011_?*r.ñS_x0001_?ðÓ¶b¦ó?_x0002__x0003_¤+_x0001_F?ÒÔ]qb?(9¶¤¥?*¶Vø#?ær_x0001_å?¬¶»¸_x001C_?~ÔC_x000C_[?_x0013__x0017__x0008_rVë?ÑTzò´?|½4¶¿©?ÊKÇRÍ2?¥bsÂs?±³_x0002_?8Ïe=Õ?ñÅË_D?¥Þ"3Ë#?ß8Üª_x0012_?jÕ³Í+2?_x0006_ú_x0008_	_x0017_)?¥­0¯Í?øUípd¯?c_Á¥,©?S_x0010_=_x0005_R?_x0003_dFÈ ?Ó};ú_í?Ñ_x0006_Õep?½¶¾_x0001_gU?äQÊ¹ö?Ñ@?±_x0018_?«_x0008_%tèÇ?_x0012_6@HBØ?qWH´_x0001__x0002_f©?(¿t-M:?l¦')?ÂHgî?ímÊ&lt;ô?*r¼O,?è&gt;X^?¼ó_x001A_ÿ?mLü_x0008_?X_x0014_ 	­K?+w_x0004_5oó?L½Áô?ù{_x0004_ì?JEm~Ê?Öµ6n±?FÃ¹¾å?ÚïÆÆuÔ?_x0001__x0003_N@¢t?î¤ví/ú?`÷¨Ã  ?z5ã²:.?b (_x0006_âG?¤g¸0­?4Çfmu?jr2Y_x0014_ ?4'R¢=?ÿj_x000D_ß]?_x000E_êÒd_x0013_?&gt;ÌÅS?zA`?E«§²¹?·MÅrÃ?_x0007_	öÛ¡ß¤?A`ÁùÃ_x0016_?_x0018_÷~QdY?ZÞ:ÿ?c¾QSÁ?$÷P7_x0006_?2@_x001A_|Ãø?1t_x001A__x000F_&lt;W?å_x000B_hî_x001C_v?õÚVÈºm?Jÿâ_x0010_ÏÑ?_x0016_ûôòá?4?q_x0002__x000D_?îK+K_x0016_Ä?Ñ+öjk¤?È1_x0001_[_x0004_?÷×®|ÿÇ?_oÜ_x0007__x001C_?i_x001C_Í]Ó?¬_x0019_u_x001E_?lbm_x000B_?0&lt;ªèå¨?ï½_x0008_o?8ùpÍ,?7ñÈ._x0012_?_x0012_ÚWÖÓA?_x0005_Âd_x0007_;?Ëÿ)^?_x0003_åR-dÓ?püO(?uù_x0013_\h?evC|_x0001__x0005_f9?Ã¹ì_x000E_æ_x000E_?æì3p?®ò]_x000E_?\Â¢;~?X2AËy_x000D_?%úbæU?zöY^ç~?öÀTg?0½Bþ5?Î_x0002_`}	@?j6³°»2?ë_x0001_Æ¼_x000D_?Ò_x0007__x001A_;T¥?w_x001A_LÅñ?íéºO_x000D_?@MgH.?¢ ëÔ¨­?_x0011_~¨Egf?_x0004_53­Ni?En _x000C_qÑ?¤¢[â?ßíéÇá?6Q_x0013_4À?ªçKN×¸?_x0003_tF?Ô_x001E__x000C_é÷%?±ü#?R¹?äv8þ[?öçL-£?´UL%î?\_x0016_ébíÁ?_x0003__x0005_]µ±_x001D_\?_x0004_ôO,·?@ÆÍBîû?_x001C__x0008__x0003_Ð$?«{/7?}_x0014_&gt;_x000D_ãÊ?B*Î_x000E_`g?jV_x0001_¿«?_x0002_4_x000D_SÅ?Þê¦É?BPx?¨N¹N?ñ5t?&gt;	ìÉf9?Éô«g_x0018_?¼Ã nl?_x0001__x0012_ÿQí_x0006_?p_x0016_'d?¦­_x000E_7^·?°_Þa_x001C_?*@ÅQú?pÅË+Q0?a¦P¤uµ?_x0010_;MÛÀ_x0015_?Ô_x0016_açU?ÙvÁY_x000F_¤?_x0002_¿¤P¼S?a_x001A_Ã*ò3?T_x0018_Â?à_x0004_Yýâ_x0004_?¶V^¸"?çç_x0006_5_x0001__x0002_à:?Yqb´?7A_x0019_ëØ_x000C_?êpôÙ«_x0012_?ï9(«fä?X*?ß'JYö?_x001A_má±_x001A_??ô_x0006__x001C_t_x0004_?-K½?ÌÚ?nx&lt;o_?CD¥ÚqT?tj_x0013__x0003_Um?Øôêä?N_x0003__x001B_ÛH_x0003_?·$µ¶å?ïQÜ{2|?àøW=þ_?Èî^h(?.l_x0008_??d_x001D_É$H%?QÄé¹5g? _x0015_DCe¡?I´Óû?S)VBJ_x000D_?ÐxÇøè?Æì£='ý?ç_x0001_7ØÜ?_x0005_·_x0016__x0003_?icï"_x0001_°?Â®7ô'W??_x0007_D%èH?_x0001__x0003_6¾[_x000F_yÕ?^%à_x0002_¢?éE Ö©?¶_x001A_kqóá?^æ­_x000E_N?Á÷_x0007_¾_x0008_­?"úø_x0019_T?,_x000E_&gt;?ªñ3ú? ×¨'ÚÁ?ºþ"`?ø±"_x0011_Ñ?¬_x0017_*[èà?ú//(¡ª?(_x000E_Z`êÆ?ð@C _x000F_c?¸÷7²z|?_x000D_¬_x001F_?ñÕ1ÿã?RSñDNC?ÀÍ_x000D_J_x0017_æ?århivQ?T½¸ê?þdb[¾;?Y)_àí?T%_x0008_cÿ?üÕÝjôÒ?\Ü*¿?æH6xõÇ?éÜ¬OM?J®àºKN?_x0001_~_x0007__x0002__x0004_B?Ðhm»4?ªÝ0_x0015_õ?Ãk_x001A_¥çK?Àû¥Ú_x000C_ã?ÛcÛÁ,?_x0017_¬·*?à^_x001C_^´j?ó´m?4T&lt;lµ?QAgÔW?~$^µ¢ ?¼"Ô±?Hí&amp;¦e?"GUª+?P=K_x0001_ÓQ?_x0019__x0006_ÄöÞ?4ì|NZ?Í§Öí«?$&lt;Ûiî?ûí× í?}ÛÊî0!?.ÛÒÿÿî?m³I§ò?ÆCb ¡{?Þ9_x000B_5_x0017_?dü·Èã?&amp;&gt;ä_x001E_?X\~°Ê? ]³GvÀ?ÝÃø_x000B_¤Ï?_x0003_eLXD?_x0001__x0002_:_x001E_æ?_x0011_@¬»?ðØÓâ'?_x0002__x000F_vvé?_x001E_tË\?u®? _x0007_CÑ3E?×?8÷F?©_x0003_¸¿`¨?¡Jd|&gt;?_x0003_^"÷g-?Ð²¸Áçx?`DA®_x0007_g?·E¦v_x000D__x0011_?ÞóXâh8?´áròG«?Ñ¶GF{_x000C_?¾Iø½26?ÆÞþRÛ?_ê2_x0006_n?+?ü_x001A_Ö²?*´_x0018__x0002_A}?¸fÛv8?~2à¤_x000B_?_x0016_÷-áÌ?Ä_x0005_ê³f ?À_x000D_tÝs.?øÖ_x0006_7_x000C_ê?&lt;þé_x0014_J?kÖ_x0008_¢¿?VNøD?_x0006_Éa_x0001__x0003__x0015_¡?yË²6ô?ÄiæÌÂ_x0007_?ìaè_x0017_!d?®_x001F_î;?Tµ/36?ú})TF?_x0003_JÔ¸¹?ý¿_x001D__x0019_?Ù¿3¡ûÄ?JLü&gt;?#°K~2_x0013_? _x0005_z6Ç?j&gt;O_x0005_ìP?#|ß¦Ùb?}óßvy?_x0008_$ç	B¤?ÞêÄábj?\?ÞX¦?·_x0010__x001E__6?64ø?`ÿl+¦?_x001E_zÓé??_x000D_æ@?_x0019_äzoç8?@²sq¡_x0007_?ØQÑ£Ë?¦û´_x000D_ðW?ÿ_x0002_Ë_x000E_?EDbT?³f9xÖ?Ä¡_x001C_àU_x0007_?_x0001__x0005__x0003__ÑÂÉ?_x0011__x0007__x000B_3i?au5ã?Z½Àu_x0019_ô?l_x0002_{n_x0019_Ó?søCw?_x0012_c_x0004_é_x0001__x0008_?#ï¨Ç_x0007_?_x0019__ô&gt;¤?ÿ_x001E_&gt;¿?jÍ÷±°?ÊàÀ÷_x0016_,?_x000B__x0013__x000D_N?d._x0010_ÖÄû?_x001A_îjO¡S? 4Ï°]?½Ê/`Y¼?§_x0013_ð'?¿éõ"*?¹Á_x0016_Þ&gt;?¶}¢Þáõ?Åëú_x001D_i?	%_x0003_ûp?_x001A_ýi_x0017_-_x000E_?Þsý1Q?®AáòýØ?_x0001_ã_x0003_Äï?3sùÂÙ;?Òa^UÅ?4};_x001B_?X?zö_x0016_´?V_x001F_p_x001C__x0001__x0002_~\?~kXð08?Jõ¬ôu?iîüD_x0006_2?_x0014__x0003_R¹°f?9[+J)ü?2Ù_x0004_ÜT?$_x000B_;_x0019_E?¾¾©M5ø?ÑÇ¦&lt;jp?`½z_x0016_4o?_x0018__x0006__x0010_Û?,_x001E_\(?_x000D_NPg_x001D_?ÃÒ}yá?s_x0018_&gt;%o?FÚü¿r?_x0007_?gr_x0018_?²µ7¹m? oqr?ff¦_x0001__x001D_?h!\ù/?çÈÿ¥_x000B_D?-(m_x0019__x000F_k?j{¶¥_x001B_?À)ßÈ÷Ñ?ï_x000D_Gç"?~tq±?(ÓbÌ?j§_x0010_B÷?bEÿ_x000E_?¦Õ%_x0014_¡]?_x0002__x0003_îT_x0012_^_x0013_?@KX¢_x000D_÷?J±³_x001F_ú?_x000F_ëY¹Ñt?iìÂ¸r?sq_x0016__x001D_e?få±_x0004_º7?ôÚ_x000D_ºç?F7_x001F_o?¼¸_x0011_à*?_x0008_[½_x0007_õ{?  bö?âx_x0002_{Ê?O3y_x0016_&gt;?_x0005_Dü_x001A_¨?ª_x001A_/f_x0017_ö?&gt;_x0017_Õ¦¾?hWu&gt;?kª_x000F_õ_x0004_?4ÐjT&lt;? ëçõ_x0003_?"J÷3.g?]T_x0008_X_x001A__x001E_?_x0012__x0014_'Ú[?°ßHè×8?æV{(çq?MoÒù_x0004__x0016_?þ%]íu?¸×$§â?äÐ_x001C_óò3?«_x0001_ñ_x000D_q'?ss_x0003_Ó_x0001__x0006_Ã_x0016_?9ÊjÕc?@³«_x0019_-ó?ÜÀeO\ä?^ª`Ø!´?^E_x0008_ÿÅ{?õ&lt;?ZíØ_x001C_l²?_x0015__x0001_^¹ã??R×_x001C_ÄAÌ?@?Q¶J_x001E_?ÔC}æ¶?úÐ&gt;|\Ï?å_x0003__x0012__x0005_°ð?&lt;7ëüùâ?åß`B_x001E_|?`û &gt;ê¿?®r4ª?À£¶Æà"?M&amp;É¹e?³£Ø|]­?¾_x000B_Ñ+/?(r_x0012_×¿$?_x0004_y@irÜ?.Ü_x001F__x0002__x0013_þ?_x0015_)N~?J=_x0016_/8?®M|úãÌ?¸Læb?Î?`&gt;	u?aár6_x001E_?:g¿'YÜ?_x0002__x0004_+_x0008_ºô_x0011_8?÷í_x0008_ÇÈ?&amp;k_x0016_0þ?Ü&lt;_x0003_l'x?ºÙ&gt;&gt;,?ÐÜ9D_x0016_?jêý8ô?ÝAöß?§_x0013_ý[?õSl/yÿ?&amp;ëÐ¬"?ªÃõþ×?7pàG	?DÖs_x001A_;Ô?§R%±!?_x000E_K_x0007_%q?éÿ¤H!?	ÀÅf?ºrA½åË?èÜ_x0018_Èi¿?(åmÉ!î?Wó~CF?¯â·êÐA?øîñÅ¶?Mm¢~#;?_x001E_0GoÇT?¤Ï_x0006_èD?±ñ_x0012_²}?±Øä!?rXôþ0?"S)KÍ4?BGÃ_x0001__x0001__x0002_l?ÔÊ)ãM	?±©ocî_x000E_?\»£öúA?B¨gã8ë?\&amp;õâ?2_x001A_ÌYL?ïòH&lt;gÍ?'_x0004__x001B_¶_x001D_Æ?ÆÊM_x0010_Ñë?ß£2Ò?lR4Jè?J,_x000C_ÉQ¦?_&amp;&gt;8È?Àíç_x0005_²x?ÍµÚ_x0017_¬é?Ü|l_x000C_*_x0006_?åpk¬'d?n¤ô¬y?!Ï&gt;4?L'J_x0018_)_x000B_?ä_x0001__x0015_Rþ?_x001C_ÿ]k?ÖÒ°?|©×Lâ?\$QÃQÞ?àô;Y:÷?_x000C__x0010_£?NÊ"P£¼?Z¶Ö_x0016_øð?,¦VOrÒ?ÛüÁï|Ú?_x0001__x0002__x001B_ÅVàÏ?_x0010_ù"ß?yÅºH_x0010_²?!~h³IL?~x?]Ñ?½Â»ºÙñ?°_x001B_ê_x0007_,?¨dÌ_x001E_÷?ÈÐý1³?Ô£¤Èu?Ö;L£Ó?êdðÃ_x000F_¨?H-_x0005_S/?Ü@³_x000F__x0013__x000B_?Ö_©èXT?_x000D_Ú_x000E_a+S?ÒìwY?h@4*Ø?ÎÅM1_x001B_?8çF_x0018_º?_x0002_÷Ã»?ô^&gt;?ÅãÞeÍ[?XÂI4¨? Õ"«ä?_x0018_Ò=Q_x0018_?`ÕÁf\_?\	H¶Þ?\_x0003_Á_x0005_':?å_x0014_¾ý"?ìÝC_x001A_`æ?_x0016_0z¦_x0004__x0005_KÛ?åþ£ôÂX?^mX|et?Ç_x001A_æ®÷?ÊPX7¯?xY68?ËË·ßý0?ÚÐµ?rõ)Óî?ú_x0001_¡Ãjä?ÞÈ_x000E_²e?³q£lz?|{µ_x000B_!£?ÅY#"å_x001C_?.[[­B_x0013_?\ÕÂ(ï?¥ó_x000F__x0006_É?¢·Ï3K|?)Äß^u/?_x001A_%_x0006_ySg?_x0007_(_x0007_*?_x001A_$°n½?FîÚ_x0003_ä_x000F_?&amp;B¶&lt;?öZ¢ÅÁ?_x000E_EäÝ!f?ý_x0002_?Þ¥?T_¨=y?_x0006_4&amp;¿v?_x0015_$_x0018_|[?2#³ê_x001B_O?_x0012_1\zBÇ?_x0001__x0002_²´¬_x000E_V¾?´l&amp;Äë®?Ø¯þo¬v?d_x0007__x001A_¤?±,Ó?íOzî!{?õÿs_x0005_&amp;õ?õ_x0013_t±'?ïÎöù?\°¿_x0002_oí?áò_x0010_â¾Ç?B¼aÅå ?Bè_x000C_É_x001B__x0004_?K\d¨V?_x0014_&gt;ê%Uf?1_CóÖ?iN*DK?ÞÈM z?¯æ¯ñ?J÷ÑM²¦?6ðr_x001E_¢_x0017_?&gt;gÚ¹çß?À9¨)k¨?_x000B_4H.{"?_x0010_­È4tÛ?6¨ÑM?&amp;ìAyË&amp;?²t¾eI®?M_x001B_!¢ð(?·­_x0015_Ú»ò?Î_x0010_¶?Ì_x001A_£_x0001__x0002_$S?üyë_x0006_?½_x0018_Z´4?¤Ë_x000B_û?L.U,\Á?_x0008_CÛm%?æ$É¢^¿?_x0012_¼¥_x001B_?®|3	ä¡?çJ[¨?i©p6?&lt;)Ý¸?¬dÄ}@?Ôc¨ÒY?d_x0005_Uøv3?v¬¯úú7?ESJ?êWúDrO?_x0015_êh¨É;?a_x0015_³¬£]?TjRÜ)?Õ,fdÑ?	«,òsF?Õbó?JB	h5?÷!ÅÌ¤õ?F*_x001A_¯a?æà._x001E_2?\_x0004_c_x0007_-?rëËq¼=?EC&amp;Ì?hYå¾y?_x0001__x0002__x0011_ÐÍÞ@H?ô*LÍG?_x001B_Jçä»Y?&lt;© ¨?þ¼·½_x0019_x?m§wÓ?BÉ³Ú?öEkÃÖg?çÃ_x0007_Û?_x0001_ÍâR¿R?ðCïÎ¾?Á_x0003_4/_x0017_?Ë_x0019_ù_x0005__x000E_?#_x001F_ùdL,?½_x0017_ä_x0003_|Æ?TmÆ_x001D_ýb?y_x0001_·_x0002_[?àÖÕêí?îwÞã·?ï#!)_x000F_¹?R[h'þj?ì_x0007_äò2ä?»_x0011_ef,?Êµ:?Á?&gt; R9¬?PÝ-ebñ?Ææ;_x0001__x000F_5?M ûj±?n&lt;ø_x001E_T?,_x001C_²&amp;_x0007_?i_x0003_ÅPÏ?ó_x0004_Ù_x0013__x0001__x0003_üÿ?Õ³â_x0013__x0013_â?±Ïjä_x000E_?R1@É?I w~{?z{_x0017_ÙÙð?t_x000C_ø0?ub\_x000C_µ?æ.Ì¨&gt;_x0015_?Ñ_x0008_óN2?HxäcôK?B$TùÔ¤?_x001C_ÿÑZ]k?_x0006_¡_x001B__kå?_x001F_Ã_x001F_¿?jò}Ãø?iìè²Â?kÔ+_x001B_9?Ëd_x0003__x001C_Ñ¡? !¡¹ø?Ñ_x001F_Î¹%?WcÑµ_x0001__x0001_?_x0016_J\c«?L·?:`Ë?_x0017_yç_x000C_?1_x0001_èKO?(wí!(¡?ôþ÷ôñ(?þæiFQ?_x0002_*¯úØ?Ð³ô´?ü_x0017_±ñß?_x0001__x0006_Û_x000B_-&gt;C?àÀó~f¤?Lqq_x0004_H,?_x0008_M`ù×?o_x001B_óö_x001E_}? _x001D_Bù¼?Ü7ÝßÅ?~¹|H?È´3Î!V?à®6_x0016_~Ï?b_x0012_È ?õj]GÊ?©«Y_x000C__x0015_?_x0013_t{Ø?\ã_x0002_ªÿM?Æû_x0006_×`?_x000E_·}i1?vonË?:ÚC×v?²_x001D_h|¬?°É_x0003_Áã?÷~WðzÓ?bóX4a? '¦½s`?@Â_x0006_¥_x000F_ô?k?K7?(ûG¹Kþ?²Kb9_x0005_?6Ø¿dVþ?Þd¯qIf?¦&amp;^t;Ý?p_x001C_g_x0001__x0002__x001B__x0012_?N¾.´T?rÿµjv¸?¾_x0003_y(,P?þx·Øë?ìù­ñÖ?³Pôñ&gt;§?4y´_x001E_K?õî3¢Fµ?_x001A__x0016_!Ñý&amp;? n0ï_x001F_?X|¹Vq?!&amp;_x001E_ê}?äaµ_x001B_Fì?¯tS_x0011_¡?H_x0011_Ù"ÿ?ÃÂ~Dÿ?ÛGdñ_x0016_ö?²ì÷yrI?6ãl_x0013_öJ?_x0003_XBõ@O?_x0002_[_x0019_._x0006_?_x0019_ÍÄ_x0019_e?ê¼Po}ñ?C±Ý1Õ?%óÝÁ_x000E_?_x0002_ïúãÌ?ò)¼_x0005_ü»?¥pªm?¤ ýÊvK?Uª_x0002_ý?h^½èi_x0014_?_x0002__x0004_×Y~Ç2?Á§î?-ß}?É%¶?ºÊ¢Ûº?b_x0017_SMðq?Ãñª_x0003_?Î_x000E_äï_x0010_Ð?ú_x001F__x001D_eg@?Øâºn?ýáÂ£àb?m_«¾I? e&amp;ào"?h_x0018_Î_x001A_\?·êNé?ê¦_x0014_S?µ_x0006_ä"è?|_x001E_Èþ¨?r_x0002_Á£Ü?÷_x000C__x0015_z_x000F_?xíU×¼?_x001A_(~âÓ_x0004_?ì-Ê]?_x0016__x0013__x001E_qëÇ?'ÝÐÄ×_x0001_?ûþÕ_x0001__x001A_?5Nïç_x000F_?0Múd&amp;?Ë7_x0006_ÆÁ³?¢dëëÚ¼?A¶¦i_?B®Ý_x0001__x0002_N(?&lt;_x0014_]8Ù??D]³_x0013_	?_Hxò?oÈ`Ê/?r1_x0001_j_x0006_8?ð©ÚW_x0017_G?ÆÑ¬T*i?_x001B_¾A¢ó?Ô²?*R?®Þ^Àd§?¾Ë¬8ÛÓ?g×V_x0012_Iþ?Qù­_x0016_~"?²A1_x0003_Ç?ã² _x0013_(Ø?]_x0013_ÛA	¾?+8óG-?iý_x0014_øË?¦ÛÂ_x0013_µç?Ì|Xæ_x0006_?_x001F_M2QØ_x0004_?ÖÎ±Ä?Ïß¨_x001B_º6?bòÖ	á¹?_x0004_\_x001E__x001F_2v?Iýï)u?þÃõ¹Ç?¦Âêq?þ;l)[?¡º®H¦é?G#Ãu[?_x0001__x0003_ß_x001C_Kùò?.éîà_x000B_?RÆ5_x000F_ÓÅ?¨9@8""?"³-/ÔÝ?â_x001A_¼²Y?Q[ _x0014_?/U\I"	?¤^ä!?7ÒÐ{.?ßwÎèY?z`_x0019_ô?0ü^øÎÄ?¹,=_x0019_LÒ?èÊ_x0008_-"?ÌY¸9÷?$æhrt)?jµÝWH?_x001B__x000F_ªió¾?p)·m i?cd×ûÒt?øØõ\?àaÈØ?ï^K¾?h_x0015_µ²&amp;_x0013_?_x001F_ä®JX?öQ_x0013_0?²l_x001D_Æãæ?¤_x0002_Ê·Ôü?Æojñs£?_x000B_ìèß¥?¸ò_x0018_._x0001__x0002_du?¼Rü¹?K\?È_x0002_?u?r_x0004_?é?zëq=?QÝ?0SE7°?ó6R?÷·­Ù?ß©BÈa?[%_x0005_-??¯q¹·»?ùi¾OÛ¿?¨^¶_x000B_sp?è_x0017_×À_x000B_8?f&lt;3&amp;O?6Qô` ?DlM_x000E_j?Âª_Ó|?Þ5EN¬t?ï_x0017_`_x0019_$?CPª_x0015_«?&amp;K_x001C_¨)?#Õ_x0003_N!?ô_x0019_¹ÊxB?,¡º_x001A_f_x0016_?z_x0010_âP5?òî_x0005_,_x0010_9?z_x0004_ R¬?	[_x000B_â_Þ?ßã_x0016_Ï?ÔÌîdË?_x0001__x0002_Zjwº»¬?F#¸_x000E__x0011_?0Þ÷Ý³?Ä\Þ}?_x0011_oî?&lt;ã¦ÿ³_x0011_?$T_x0001__x000E_?ÝíÝ_x0005_X_x0005_?Æö_x001C_NÐÕ?£¬3kµì?ÍòL¾_?G»ÌyP?\©»$?5_x0001__x0018_£ÔÍ?Ã¾ô?cøG°?îºìl_x0002__x001C_?Ô¾_x000C__x001F_G[?cÚ&amp;ïM»?_x000F_^×5_x0008_?&lt;Í_x0016_Ôÿl?_x000E_E³ã¾_x000E_?_x001C_(Â_x0010_Lb?2Ct=võ?ì_x000E__x000B_³¾ø?dC{÷?_x0014_ôo_x0004_µi?íÕì¹´÷?:p§ÖâJ?¥É^ø?ðF_x0004_%¥?iÕ¹g_x0007__x000B__x0007_?#)d_x0016_Ø1?à&lt;°ff?û_x0001_R;Æa?çO®Z?_x0018_$[5?ýFÊv«?´_x0011__x0015__x0002_	_x0003_?_x0008__x001A_¥Y_x0012_Ë?c¦_x0010_Ýu¹?t§(«?²,_x0005_ÿ_x0016_º?_x0003_ç~¡Ù?¶yOhXä?_x001E_þîÜhe?J[ p6!?ÁãN_x0011_s?BuV_x0006__x0004_t?·Wëä.?èa7*c?A_x0017_v7R`?_x0008_ãn_x0006_¶_x000C_?_j_x001D_Ì,m?\ÒÇñk_x0015_?¿Ý¢_x0018_Þ_x0002_?²_x001D_&amp;Â_x000B_?_x0002_5(&gt;å?E_x001D_Û±?_x0001_|Ï_x000D_'?_x0012_ó;@~¤?äz_x0007_o_x000D_?R&gt;*?_x0001__x0002_ê)H_x001A_/?b_x001A_-M¡9?36©Þ]`?KBpYÚv?_x001F__x001A_¤)oö?tßã'?p/q¿¨?Tä"²?KN_x0013_g_x001D_?À_x001C__x0001_64I? ±_x000F_«@e?ë8s?_x000D_?7&gt;·u?ß)nj_x0002_à?~_x0012_]7Zá?;ß­üõ?_x0002_»ö?Y_x0012__x0016_NJ7?CéÇ+@L?FMÎn¢?_x0018_t(ªH?èê_x0017_ïi_x000D_?±_x0012_¢G?_x001D_Ïo4ò?çJ¶âÕ?Åë_x001D_¦HÜ?¤»\¡Ä;?_x001A_Dm_x000D_³?¯ÎÐ.d?ü8_x0008_ä_x0003_?e¿(ÃT?¢÷_x001C__x0001__x0002_?Z?ËPµçÝt?_x0002_S?£v?²M$¤}Þ?_x0002__x0014_i_x0015__x0013_?_x0002_fé5_x0008_?{¤5Ð_x000E_?1i&gt;û?_x0007__x001C_V_x0013_êÌ?Z¡¸_x0012__x0005_ã?gÝ_x000E_G_x0011_?S_x001B_8_x0016_ú?cc_x0019_qeu?±Ùµ1X?G/&gt;§Q?|V_x000F_7è_x001F_?Ð3X§s?_x0004_¹&amp;&gt;?rdÕ_x000E_]	?«±Ëÿd&lt;?¼ _x0002_7åO?NI_x001B_sÕn?fâ½XX?-W_x0015_"Ä?@@¥"?z;Ãá6?¦Ù÷_x0007_I?´ó\ â_x0019_?½_x0012__x000F_T?bôk=Û0?±úBF¨*?ÿµQI]Þ?_x0002__x0003_å¬²È¨é?¤ÎÅØµN?_x0002_©6_x0007_?_x0018__x0017__x0005__x000D_?$_x001F_í_x000C_Í ?ÐÐjæB?æi|8m?ÁuG_x0013__4?²« Sì?ÿt´ËR?£	¼=o?È_x0003_©?_x0003_=?N!'Rp??rô_x0008_#f_x0012_?îæ÷ï_x001C_?_x0003_g#Âè?1tD-?_x0008_X¬Mý_x0005_?Ên1K_x0006_ø?Ê¬S»G?c¶_x001D__x0001_#Ñ?_x0002_[ÎÏ@?³_x0010_¶ùIä?ÓMXòÒ_x001F_?x.Dr?AÄÔÖÐÀ?ÊÀ	¸×?_x0002_Éfµ¹_x0019_?C¸ýÑø?q_x001C_Ó?rV_x0007_÷þd?hÚài_x0006__x0007__x0005_?8nH×º¬?l(K_x001D_?_x0002__x001D_À¬_x0003_Y?LlöEº	?´:_x0014_¼ê?bi8Í_x001D_E?_x0005_®*éì_x001D_?etêZ$?_x0015_vÃÒ-?ûJ_x0004_YS?Èº_ü_x0004_Ä?ÎZýðäf?_x0018_)#_x0001_nn?5ß¦È¹k?Ò_x0017__x001E_0A?´è[_x0016_ùÙ?l_x001A_/_x001E_?¤òW_x0019_Q?6EÇc©?CkGîg?RS_Âø9?°|³q_x0005_?Ùb_x0012_R?_Ì_x0011_?T×ìC_x000D_?£wg_x001D_Ã?Ð¹xÈ+n?ÄÕâÿÌ_x000C_?@_x0004_kÐ_x0012_T?¦¥·+z?Ë+v#¨?_x0001__x0002_ÜU£_x0006_?ì_x000D_`Rý?_x0018_&gt;ÎvúI?@ÿS"_x0013_?×_x001D_òzØ?¤XñçÜH?ÐvÁ_x001F_g?~ä_x000F__x0019_þõ?_x0010_WÉTL?_x000E_v÷'¦ö?MÇ4û[?´:_x001E_½?bÝ_x0008_Û?"9ÖÕË?6_x000D_óÏN?ÈÞ_x0004_P{´?f_x0008_~_x001D_?avY_x0016_w?ìª¼±]}?ÃX2^?Øÿâë­T?DØï03Î?LS_x0011_?±_x0001_$_x0006_I?PÞXßó?_çû«¨_x0008_?º?ã?@;?Î&lt;Â_x000E_oý?ðs_x0006_³þ?`\ÇC_x0014_+?s2\_x0015__x001B_s?`é5£_x0001__x0002_&lt;S?æç|xò_x0006_?rÀkÅ,?_x001C_B_x0011_¼çØ?JÃìS?ÿ7ìýw?\¤Å¡Òa?c	Óý&amp;9?D_x0016_YZ#?Ôå£/ð®?8ù\_x0003_z_x0013_?]_x0012_Íûø?ª¯gý?_x0015__x001C_ªùê?ö$ÑÀÇ?yý¥?,½?Nx?	ü=Gñ?p'4Úßi?¬¦Xò1Ï?ý_x000E_1?£h_x001C_ø?_x0012_¢Nïha?äÀd4_x0011_I?STèîÍP?LÏ&lt;oW?Ov6¿_x000E__x001A_?7¿Je?âÔ^ÈýÀ?B_x001D_à³;Ê?*_x0008_(_x0002_q?lª5?_x0001__x0003_mrñ_x001F_î®?_x0010_½.¶O×?ß¿°h6?Ê_x0007_X¢ {?._x0018_w^É?5Aòm}°?hqïi?a¤_x0002_¡q??EëÂ¹õu?2ÑØÍ»Y?×}U?Þ=*ã?Uá_x001F_\_x0007_Ô?^ü_x0013__x0002_ù?z¹WÔ?uÖë©Âï?½m_x0008__x0011_?_x000F_Nngà?mYµ_x000C_t_x0008_?_x0019_ÿë¼ÜÞ?,JÒyÙ×? Þt`ÿ??Ì),+Ð?»_x0014_4Re?­¬ô-ò?L$ÛW_x001F_?_x0019__x0005_ã³&gt;)?@Ûù¥=?$ìó¯¤?_x001C_y&amp;¿4?3_x0008_©_x001D_l?_x000D__x0001__x0007_;_x0003__x0008__x0019_¬?OéF­¥M?Ûsz¼X?½R_x0001_²­?¬_x000C_~_x001D_m_x001E_?ßFZ_x0005_?§ÓÃÄ	?8o²ècâ?Þñ_x0006_å	»??Ï©"_x0001_?h£·øÊ?ÿ°|,?ÄD_x0003_d_x0011_ ?C+_x0005_&lt;]?ÖN_x0001_§Cõ?[+ì/º_x0005_?,b_x001B__x0007_Rà?£{G/ê?C	i+_x001E_©?Yü}¥-Ò?XÕÎS_x0008_n?Ø_x0013_4ùÏ_x0003_?_x001A__x0010_?_x001F_S?Ê_x0008_?_x001E_?ËýqÜ?·+%û_x000E_?ªy-½S?Ü&amp;m¬Îû?¶RoçC_x0011_?daL¾Öü?_x001F_Z_x0002__x0008_?Ö._x0004_ªp­?_x0001__x0005_\ÙÎI§µ?ÍC\_x000C_¾|? _x0003_N«l?µÊ9(_x000B_7?á_x0018_p&lt;þ?gÊ]Ie?_x0004_×Ú?µ_x0010_'ô_x0019_?z_x001A_$ÍÔ\?MÍ §F?_x0003_ýWÃ_x0007_µ?hàýÁV	?úÀ¢ü§?ÉU?5Ñ·?ÌK]_x000E_=?ê_x000F_ñ{4ø??n_x0006_È?zÁö9«ù?zý²&lt;¡?._x0008_k£Ú¼?2$r?_x0002__x0018_ø¢õ?,ðªwáe?ðhÄí±â?ïm+?é&gt;kâ©?LS_x0016_7s?GÊû÷Ð?Ðô~Ã?(;q_x0014_YA?ÞâGÝò?ºfd_x0001__x0006_pÂ?ú_x0007_òÇ'? _x0006_Úûz²?Ä¥A¿Ðë?õÿÕÝ?úèÏ8?©ÿUàD/?öÂ¡_x001A_f³?_x0018_Å_x0001_Û?òÓ_x0008_7QÚ?+ å#8Õ?Mçz&amp;_x001A_?ñ/ÝP?_x0003_[pÎ?@H_x0004_å_x0016_!?¦­µ?/²Ç7«?e¾_x0010_ÈÉj?a-é0î_x000B_?ØA°ÒØÍ?þY'0?J_x0005_®Ö_x0012_­?@_x001B_=·ºÒ?¼_x0017_ß&gt;¡?zh~_x001D_°V?+³²k?&gt;K$Ç3?k_x0013_Ôû_x000D_@?ÜG_x000E_Ú?X6T¦?­[_x0002_9ô&amp;?õñ¯¢?</t>
  </si>
  <si>
    <t>fed516384725685a630903338cb300ba_x0004__x0008_Ç¨b_x000B_³?¨ø[ªÌ6?_x0005_LÑîì^?_x0011_¸Zfl?ÚÚã°¯Ø?_x001C__x0001_¤¨_x0017__x001A_?*ôâ_x0002_è?_x0012_Rã?Ì£÷É?j?¨eÛ!^?»T_x0012_O_x0006_?Ê_x001B_pN?B;3næÆ?Y£Hø&gt;?-_x0011_%iS?sy£¨°?B9`_x0001__x0004_î?ÄÅ_x0003_L_x001B_Ö?ä»³}_x0013_?ªë¢_x001C_'?ÂÚ»FúG?#½\_x000C__x0010_?L&lt;±YàA?_x0007_}ªTÄ?5_x0016_Ó_x0013_?ý_x0013_¨ê¬ï?öH0Ýõ£?x¾³t_x001A__x001C_?e²P»9?Ö_x0003_ÀO÷È?_x0006_çsI_x000F__x0006_?_x0012_AO·_x0001__x0002_ðõ?_x0014_8_x0016_|ª?Ê{§¹¬_x0005_?Ð¡¼öa?¦&amp;·Òi?ÕùbÖL±?")þÊ×?Biø6C??_x0001_kÚ°?ó%c©e?öêé_ì_x0003_?¯_x0003_WÓ©Â?_x000C_P´Ôè?_x001F_a$ìGæ?§7_x001E_ªmH?"_x0012_ò/à?_x0015_ñ_x0006_£&lt;?bÈÀ=]?°Ö_x001E_{¸B?àåäÜÉñ?ùT«õX×?ÜÂDä¹?SéÖ(?Î_x0017_	?&lt;¥?_ç­UÏÔ?¡ÉÀ)-?ÜÙ&gt;4_x0017_?_x0012__x0014_Â{Áé?³_x001A_OCp?_x001C__x0011_QHÚ? %_x0004_W_x0008_ã?_x0014_¥_x000E__x0007_Z?_x0001__x0002_î.XQ|?ø-jª_x001A_Ø?Òµ	(¶³?0Î¿ûy_x0006_?«póÃÜ_x0014_?Â&lt;Ð_x0003_?æ_x0012_ÀÜaë?0µFäö?.+Æµ_x0019_ã?_x0007_ãGYõæ?¼Rb_x0011_É¯?¤ßr®Äï?:õ.gF?_x0005_%_x001B_ô?XdZ?´´nw?.[cü?FÂ&gt;_x0017_3?_x0018_´pÄÂ?Y_x0001_²:5ó?'aùEÚ&gt;?häª_x0007_Ç?0©_x0007_æ_x0003_?T2¯¿^ã?®Ã#Yµ{?ÂÌ®½m?ÐsO³{?~0ù_x0008_?þ._x000F_A_x0014_%?_x0010_t£ ì?·äú¡?_x0016_Ôlè_x0001__x0003_ÅR?¤_x001F_¬¶z?)	â_x000E_÷)?Ùh_x0017_ë¹?*_x001E_}f_x001B_? /¯Tò?]+_x0002__x0018_?_x001B_$DnQG?_x000B_´Î²_x0002_?k¾jD?&lt;þ_x0004__x0008_?_x001D_½	_x001C_?QJ¢npp?"áX³f?HæÄ_x001F_Õ_x0016_?ÒÈÃ_x0004_ÄÆ?¢Ôk_x0010_¡ý?G_x0004_ÂJ_x0008_&amp;?¯h"_x0014_?Âçl_x0012_Z_x0012_?xÝ_x001F_ w¼?¤4ó_x0013__x0001_?æÔañ_x001E_]?ó¿Ó¹Ð?+W_x0005_ýú?M_x0004_¡Zé?_¨Dý	?_x000F_|±_x000F_¼þ?p_x0015__x001F_ù$?ª_x000C_!_x0019__x0007_?l"Á_x001D_¦W?.v`_x000E_G?_x0003__x0007_!þÀÆÿ?øÉ¶¬Ñ.?§ÍÉ]R%?êqÒ_x0002_ÂÌ?l^_x0006_§¨_x001E_?&lt;-°®z?8Iðó?@_x0013_Â¡K?ò_x000C_l¬¦7?I_x0001_âñ?ÀL7Ø?LÇ"ù?_x0003_«RkW?äTë±F?p3WÐ`?_x0016_±_	?_x0016__x0004_¿VxY?æuþk_x001A_?0³ÖÐ¡?tïât,?Íî ÃI?_x0010_Ûur?_x0014_Õ_x001C_¡!?=_x0005_Â¤}?_x001A_4eîn?'M_x000E_É&gt;Z?¼&lt;?Ü&lt;?$D%ØE?Þc_x0019_Wª¨?\_x0017_1x_x000E_Y?;¥å_x001A__x000E_L?_x001C_Ä-z_x0001__x0003_Eo?_x000F_®ÕÒ[Ý?ÜU ¢?+Ç¨ú=?{ñ|þg1?ÞDê:?AÅN_x0002__x0018_h?ç_x001D_¼0ë?4Ò:??+21î§?«wâ.¹v?a(5µ?P~åì)à?¼&amp;@t??r.ò?PP­åT&lt;?4?Ð=_x0001_A?Î×QÒ?^.Úcsp?_x0019_²R·:Ò?_x000C_ÖwbI?b»§_x0018_¶?ÖÈT«µ_x0002_?_x0007_ JÖÖñ?¦s¨N?_x0018_aê@|?êö_x0013_|þM?_x0019_/Wû?_x0007_ÁWÀ?+_x0005_Ì_x0017_ò?ãÆ_x001D_W_x000B_)?ò[_x001A_pÅ?_x0001__x0002_^_x0005__x000B_J_x0005_÷?_x0005_bdÊ}?V\Ý{(é?XM{Û+\?XÁ&gt;­B_x0006_?Ü\Ôå?_x001A_;,Ó?Ô_,¦æ?3_x0002__x0011__x0007_ö.?.òó_I?ÅNY?_x0002_ù_x0004_(?¢Ê{í8å?ðÁZñc?¤õÓqò?¤TÃ¡Fé?_x000E_Æ+_x0017_;ý?_x000C_û\::?®_x0015_wþÖ@?ÜËÄJ?~tRú_x0016_?¾|C¿M?&gt;_x0010_õR»?9¾_x000E_#Ý5?ÂÙÕ_x0003_$?3&lt;Ã5ï[?dìA6-¦?_x0018_ß5¯hÚ?ªeèÐ¸?&gt;/ºBêº?íÿõO½?+w%_x0017__x0002__x0004_Î?nVi¬?Û"Ä£?kM&lt;Ë?²_x0017_d_x001D_£?l6ä?Tâ_x0001_&gt;Äí?}TáN_x0014_?ÃDaÐäò?â×_x000E_&gt;?¸_x001C__x000C_[Ã?ê_x0005_Ô_x0015_zQ?'5j+?â_x0005_Ù?&lt;s-Fn?mõ_x000D__x001B_ú¾?RÛÇä?õ_x0016_?Õgä?ñÕ¼ÊA?\¼º&amp;¸¼?ÄèÌlùa?_x0016_¬_x001E_÷14?ÖÖ×_x0019_ó½?YoeN`?C_x001F_?_x000B_`Ræ?_x000C_ärÐ?ÿâfØZ?*Ó_x0003_Ìun?_x001B_4Ri_x0011_?CP¿áÙÃ?¼x_x0019_ÔC­?_x0001__x0002_ª#k_x0007_òæ?}ôêÄ´ß?(_x001D_cSË?É¼;?_x0013_0V_x001D_ç?1C¶2F?ÞòÐ	g?Õy¬Ï&gt;£?óQ_x000C_­^ý?wjAøÓ6?»Ø_x0003_eZ?W	Fi_x001A_?_x0011_7í t?x_x001A_\Ñ?_x000D_ë_x000B_íj?Z7ÜLÿT?®À5_x000D_¨Õ?_x000E__x0012__x001A__x001B_Xt?ÈÖ|"'_x0018_?P4 ¸E)?ÔÚ»*?´{zýÁ?©å'Hs­?_x0003_AµëÆ?£_x0007_ý_x0004__x001E_^?¯½§Íñ_x0005_?aþ]Æû?¡_x0011_R__x0003_ù?Æ_x0002_-#A&gt;?Y¶_x0016__x000D_	¨?²áù_x001E_ÇÃ?òõÎd_x0001__x0004_ ?¼£úÒîC?¾0_ K²?_x0014_P.VÒ_x0008_?î5VÞ_x000C_½?°_x0002_0¥_x0007_~?Vëý?Ê¹«l_x0010_z?bç8IRC?ªHßÜý¸?Rã\ûÒQ?¹ÄxÅÈ?q­~Â~Â?æ.5_x0013_ªk?Üù_x001E_n2*?;ØVüX_x0013_?"t²ÝW?ð!»£K³?Pß`È_x0011__x0011_?ë_x0007_¥6_x001D_?½ËAæ?þ ðùn?¶û.	?àó©bön?-Tß_x0012_?_x0006_ç¦'_x0003__x001E_?+_x0002_mË_x001D_5?_x001D_È|{«?ÞÔ_x0005_+f·?8=£Â?\I+êñ(?Ñ²7¥?_x0001__x0003_¬üø^P?ÄV_x0006__x0006_Á?¶ü_x001A_\{|?Þf¼5)?KÞ_x0002_m_ö?h8®÷?.ËLbä_x0010_?¶_ ?ðVÞ?!3Ç_x000F__½?Såz `?L|j°Å?ÖGØ$ì2? Gj_x0019_Ú_x000E_?ðWµc]?_x0013_âÑ¤P?_x0010_qâ®äï?´_x0008_HG_x0005_?B.ïz?·Søê&amp;?ÙLÂ(ìÿ?è8_x001C_Üþ?_x0016_÷Nê3%?_x0013_uU¨?ì_x001B_?ä×?öÉG_x0007__x001F_?þ_x0018_(_x0004_ï°?ÛªitÏó?@g_x0010_Öz?ÇLûô¹ï?pÈHô	?º_x0010_p_x0001__x0004_]?_x0006_w_x0011_à_x001D_Í?iPq;_x001D_W?(ýcÝÌ?b}îYS?_x0002__x000E_¶&amp;ì9?¿Ýí¸2¹?@äÏ_x0012_¸?ê'êA?	_x0007_ïï?Ï_x001D_­q_x0012_? Ãüj}?_x001C__x000F_]½¼?E0î×l?´_x001B_=['Ö?_x001C_³(_x001D_È_x000B_?Ë+Åó?_x0003_·_x0012_½¾2?Îz_x0002_aÚ?¿2SÀ_x000F_Ã?$7ó,§?öûÌº_x000E_?Z|Y(Ç|?"Uf%a6?µ+ùìÞñ?_x0003_Q5X_x001D_?¨	Swºú?V_x0002_¡O.Û?Wiè:T?E¼+ø7?·&lt;ÏÊ_x000E_í?¥Æï¯Ó?_x0001__x0002_@éLb¤?\ì®]ö??*×¶^Ò?T+xt?Lî, ó?¦_x0014_-_x0019_·_x001D_?!Ï=_x0016_n?_x0018_7ç_x000B_¸?bCön_x0005_a?ö×¶_x0013_þ?[_x0002_!&amp;-_x0015_?ºì]ÖF?µÙØ_x001C_Æâ?ÄÇ .?_x0006_t¿_x0007__x0012_á?+=íê?Úq-&amp;b?6¢s_x001E_?¾ù@ËãÓ?äs7h_x000E_.?T_x0011_éq	?^^JT_x001A__x000F_?Î0¸ø?VGbf?ù$Vô7?Õ_x001A__x0007_Zý?ÆågÝëõ?Ðöu_x001F__x0001_M?vÌÔ­J?p?k¶_?öF\ãÍ?ÿ_x0018_ê_x0003__x0007_§ë?_x001E_ª¾ÑQ?Ø|Ú¾Ê\?ÑUOêq\?$Ç,¥ë(?_x000B_,s_x0017_Ð	?Ýº]Ô?ÌÁ_x000B_)?MêR²X?ú~_x0006_?Ö_x000E_©.9?®Zî&gt;í?_¡µ_x001B_ïU?0ÀªEtÊ?~Hãµ{4?cLvfV_x0002_?|Àc«;t?c­_x0010_Gá?DÛ£æ?áá#?&amp;À¡Å)[?_x0006__x001E__x0004_A¸?é±Ke?öí_x0005_û4?b}¢#J_x000B_?ÒÐ_x0001_$?8­I]Me?@¡|X®?ú"_I_x000F_C?FÂÅ)¶_x0001_?"ÞO§ÑÐ?.ðâ_x001B_«)?_x0005__x0006_{Ü¥®Ï?Oò_x000F__x0004_?}¼~þ?£_x0003_ ¹s?Ýò_x0005_¤c_x0012_?8øOL?FK8_x0003_?µÀ©qØá?_x0017_Êïð7÷?Û¨¥_x001C__x0004__x0019_?bu¿0,?P¬'üxv?_x0004_y/!?Qp#`_x0001_´?#_x0012_½O8?&gt;ßâ3³Û?_x001D_%~d_x0014_F?Ô¨{?ü=×_x0002__x001D_ê?C¦ò×?µ?üx1 N©?î,=G¹?àT_x0001__x001C_?S&lt;_x0012_¤t¶?ù^À¢{3?µg"x(?áD=¸b?Bº_x0017_ÄÌÊ?'X½¶Ù?¥gÐEÍ8?Ù_x001A_wÑY?_x000F_×*­_x0002__x0003_Óî?ÜÈ|¹q?M7¯_x001C_0?^_x001D_C¶_x0006_%?bo¸C|_x0012_?ã_x0008_«à_x0006_?_x0014__x001D__x000C_ôy?»z)¦s0?Ã®¾~_x0015_?U_x0014_Éù$R?:;d¶î?=_x000F_PÝ¬_x001E_?_x0013_Vò^ÿ_x0007_? [s»Ï?êX_x0001_8SI?Rf%¥±?È_x000E_éºíß?kFE$X?&amp;ÓR¿g?ªk@î?@¢d,¾?è³¶¾?ojhê4:?Ä5À_x0005_ ?w_x0005_ïß3?¶kQRz®?.ôõ&gt;¤?"&amp;sßO0?yôQµØ?ÀT×Cï?_x0008__x0012_B_x0015_L¿?ô@4^?_x0001__x0002_&amp;P¥î?Ð»_x0001_vÝL?B²åäåÇ?lªT}ù»?Öé_x0016_Í«¢?FÈ_x001B_xJù?íÐ±¥?jj[ÐíB?â_x000F__x001B_E_?8_x000F__x0019_¡M?_x0002_?A_x0006_OÕ?C¤*Ñ?;M:ËØ¶?_x0006_äé!?µ¥Ç?¬Öì¨¦*?i÷sá&lt;?úèy|/?n_x0011_¶Û4¼?_x0017_Ø&amp;í_x0015_Í?¶f ¶v_x0011_?z3_x001D_´?Q&amp;OB_x0002_?³eE"hÓ?t¼@?j_x001C_.è¥Ú?­_x0014_Rù7¶?P_x001E_âÙ«ß?æ-tÈW?_x001A_ºYP_x0003_?¡{fÙ*?B½÷_x0003__x0001__x0002_M¢?ã|_x0006_C_x0014_?h7_x0016_··R?"çF\ï]?_G¨v÷Ä?.	ÉI=Ü?q¶8!}Â?*Z_x0008_'©?Û_x0016_?t¯å?Æõåw­¯?ô7 Qez?g¤_x0006_µ?L_x0010_¨;2?_x0018_c¡%Û?0!_x0004_ëSv?_x001D_X_x001E_õZ?´FÚïða?_x0012_¡_x0012_[Q?ö@´õ6B?_x0001_	¶qÍ?_x0013_-÷éo?´x'F_x000F_?&gt;60©ßÎ?¨"¡_x0016_[?n¸_x0007__x0007_øù?]_tðt?ÙRè?Ý[¨[ß?àg_x0015_|?@ä ?&amp;â?Á8eË×?±¾6\ü¢?_x0001__x0002_$_x0008_Îü-µ?³X	éçT?5#Äýï½?±Ý§HÌ_x0015_?&amp;ÖsÑ_x0017_?À÷Þ_x0003_[?OÕ1f7¾?²¯Á	_x0014_?AÐuÂ_x001B_?Òw_x000E_Cèý?8á_x0018_]0?LKÔf¼?Ü/®·m?afÎ©?_x0008_f;Ër2?ØP]À%ü?ÿYleúÓ?2²($`§?¬_x0014_é/cç?_x0004_³ò®?R$_x0001_%_x0003_?_x0016_ßó_x001B_ä*?uµÏ©?Ó³1½ð?4ÎR¾«;?1_x000E_vN,9?Ô%í{F?Iò_x001D_W;ü?Ä_x000C_q98?_x0016_ÈÊí¸?[©í©¨N?v5¥_x0003__x0005_Èù?_x0012_«Á#­_x0014_?&gt;:{9¬?ßÎ_x0001_ _x0017_?:­Tf¥¼?(_x0015_:)4?._x0008_Bz?_x0001_á·F-%?eMY?_x000C_­_ãÇ¿?ÒÑÓæK?B²Ð±_x001A_,?å&gt;æ}m¼?B)ÚS[?÷&lt;_x000B_ë-È?H¤ÂÄ¼â? KIU&gt;©?z[Dñ	0?Ò/&amp;úS?C_x0002_Bfúù?_x0018_Pæ _x000D_?à_x0004__x001A_ê-?r_x0010_g¦@?¼u¹_x0008_.?ô#¿`Ke?"7èë_x001A_l?èi42@Ú?¼ñw%0ú?&lt;ÏÅvÃ?Êúó8²?Æ_x0018_èó_x001E_þ?_x0003_ÎCÃ-#?_x0001__x0002_íös?'_x001B__x001B_p`?y7÷?Q¼-Øñå?æyC?ÉeKXå?íÍéÏÜ7?Háü_x0017_?®_x0001_©]_x001B_Ó?ZªVdlÓ?J]æõ_x000F_?S_x001C_`/_x0004_#?\¸#0?_x0001__x0006_ë´df?H¥áÖÞ?_x0008_^»^¦¿?#~äXJ4?_x0002_Ã´Hî?¢²É¦c?Í_x001A_Û ÐÚ?Ì]XÝ_x0010_«?ÐÍdð¬l? _x000E_ô¨r?	I_x0007_m!?@_x0011__x0005_tV?[i_x0006_)îò?h@DåÝv?Ú_x000F_¤\¿V?ùã_x0005_IT?RY¦®6?¶0-N?¶þá_x0001__x0002__u?8æ³??çûÂYXY?_ïGË_x0004_?IÁÍ×-º?ø1÷³_x0010_µ?äìP3àë?_x0016_ô_x0006_ñ²1?RðeÞHc?_x001E_¤OKJ?³PniÃ?öñ«ÛÕ?k_x001E_]i?öæ?rç?Aü|Õ?es?_x0011_±?ku_x0018_1x_x000E_?,°a÷ØÉ? _x001A_^ÄZ;?w«_x0002_ïË?æf-_x001F_Q?åõ§åéf?_x0004_J»bÁä?_x0006_6ôöÐ¹?Fg¢k*­?Ëb?AñF?	/ó,¸?lvòÔ¢?¹T_x001C_ÓÝ?_x0016_ú_x0002_ã+?ê&lt;Ù_x0006__x0008_b?&lt;_x001A_K¯Ê?_x0003__x0004_JÇD®å8?_x0019_äïìÐ?WNu¤V4?ìÌK¿ë?Ôë³_x0011__x000B_?¢²çP_x0002_?_x0002__x000F_´°÷~?Úà²6;_x0006_?î!ÜHZÛ?_x000C_^u6£Ê?_x0019_ð@t]ò?ÖØ_x000C_Kµ_x0018_?Ä[d?Q?YxÃØÍÈ?¾Mfß_x001A__x0001_?ìèLqí?^Ìuµ ?t¿gÂù¥?+ë&lt;àß?ÐmZ&lt;®a?[À]²?8½Rê_x0017_â?'ü¹®?ûOFBH?TMÈ_x001C_1?+óGCÕ?ÚZ+ÉÐ?.Ëþÿ¯`?²°_x0018__x001B_¸?_x001F_3êDsª?ú~7q?$7Ö÷_x0001__x0003_ÎÊ?v_oA?®&lt;L»?§¹Õªü?"Ö?¾Ru?^üîae?_x0011__x001C__x0001_;.?à_x001D_kI_x0019_?_x0008_æö?cÐç_x000B_±i?iÀ{w_x0011_\?_x0011_Öö_x001D_¶²?_x0002_Ç[8?ØóMË?_x0011_Ãz²M?Æs/ò91?_x0016_P_x001F_Ë6?z*'S?_Ýö¦_x0005_6?ÀõiÞØô?}_x001B__x0012_Ri?8p_x0012_ç=Ó?_x0005__x0018_ÊA?_x0008_&lt;}ö_x001C_&gt;?EN"}?ÚS¥ïâ^?ºº/¬æ´?_x0019_;âs?%Ì_x000F_d_x0011_m?¤Sï,B4?-]|³ßì?_x0008_ûÚ_x000C_ô?_x0001__x0002_`B17·?NÒlÃ?jhÊñí?_x0013_Xlæú_x0006_?-Ä`i)-?RF_x001C_¤Ò?y«ùÎ?¯2¨B/è?©9]´wÞ?9ÔTm_x001D_É?ê_x001E_9Ô_x0017_X?V_x000E_ã8Â? ÀÕÇè?IàÅüÐ?öE_x001C_âMÄ?Æ£×µ?`w­£¸p?o0@fo?¬_x0013_CÊ¦Ý?üp_x0018__x0008__x0019_?¸2YP_x0004_?_x0019_õÊË?õ±v ?pS4_x0008_B?cÀþÝ%?&lt;e#·Þà?uîs)?R_x0017_Ïa_x0002_?üN0©ö?T¢!È@?³_x0004_¼ÒX?_x0004_#²Ó_x0002__x0004_&amp;ý?CS_x0001_Zq?Ø'ÞU?_x0018_ãâ´®v?]|xj?_x001D_*?Õ-i?_x0018_dVÐcG?ìíc_x0012_?_x0015__x001B_ÉpKU?°º­ôúr?ç5_x0018__x000F_ÒÒ?´×Í_x0012_?._x001C_ÐïJ?2R÷µÆ?Ow«_x0003_Ãº?Èh44B?ÛÅ_x0002_?2ÙË.RJ?Òê´²Ï?¥r÷À_x0014_~?%%_x001C_Ùöð?3_x001D_×?Ç?©_x001D__x001D_¯?)ÐùV?_x0005_ÃFF_x001D_?,_x0004__x0011_"oB?&lt; $t?Ù_x000D_9Y?i$Ctç8?GËYJ?ßÄ?_x0005_]l?îN#_x0011_Q³?_x0002__x0004_x~øÅ©$?Òøh¿Y_x0001_?ä_x0005_g_x0003_öi?&gt;&lt;+_x0018_í?_x001A_Vô¡Ú5?J@¤_x0002__x0019_?ù,Ý_x001D__x0018_P?ìb2_x000E_}?=EK=£÷?öiÖ]OL?_x0018_Rògö?×å¥{V©?17	j?òE_x0001_÷?¤k5_x0011_E+?uú?Ô^^8JÉ?À¶/_x0007_*"?r²_x0016_¸±&gt;?_x001A_ÿ@ê?÷Äp?_x000E_ËíÙEM?¨¹ú_x001E_M?øª+ÃÅZ?·_x0004_éo_x0008_?=Î+Më?&amp;wn1ýj?fÜ _x0002__x0017_­?_x0011_:Äå_x000F_?ìøË­ ?_x0017_8_x0002_¯+?7²_x001E_f_x0001__x0002_ê_x0003_?9}RÅu¼?VE,ã?®_x0018_KB.å?´ý=üç?Üd_x000B_tc_x001E_?°Q±yÍ|?Ó8£+¯Î?Ê5z_x0007_÷?åXò.?_x000F_JúÇ¼2?Vé§Þ?oëGP®È?¼Ë¯©ÖÉ?¢|_x0001_,]ÿ?_x0012_^Ô³m?RÞHD¦?_x000E_:Õä¢?¡âd®¤?i¯÷¾í?çØ¥U?Yµ$ÌÞ«?_x0006__x000C_O¦?þâËôüG?îçTwæò?E¢&amp;_x001D__x001D_?_x001E_Q_x001B_D_x0002_?hM~ÕÇ?]Ç96t?_x001A_ÔmòLA?âIê_x0016_Ö­?©l_x0003__x0008_·?_x0003__x0005_mbømÝÓ?Un£sñ?#­)_x0018__x0017_?kÇÌ§t?xµ±¤W?3þ_x0013_Ïª?y_x0019_E^?tñ%Ußþ?æ¯Ìj_x0013_?_x0017_Þc~¶?¾)wGÔs?gùµp3&amp;?_x0004_Ò7lç_x0001_?ó[­S_x0006_?ì_x0002_=ï?:p_x0004_$?Ô+ÅíÉ?_x0004_4tö?ÒûoÈ_x000D_?p%ÎL_o?7pý'5?.¾&amp;_x001A_?_x000B_ÉBjJ?û2_x0015_Ç#?ÖköÕ?5hb_x0014_t?¨Ô_x000B_iÓ9?ù6ºÓTa?p,qÀã?®_x001B_Ûõ?ºR÷MÎ?v­_x001B__x0001__x0002_þÛ?D&gt;F9?9AÅ?èF?O_x000D_(¥x¾?_x000F_Szÿ?(s¬_x000B_6?_x001D_RÿÝ(O?(òã8E?~Üw1°H?X{_x001C_(GV?h:æ&gt;\ø?o¥ÜÕo?T_x0019_þ_x001C_+?ävåKè\?ðÅî?_x0003_?µó&amp;_x0011_?F+/èX?TùÍS}?ª_x0015_1@3?Â_x000E_{÷?ê,_x000F__x0018_M?þTªÞL?¢ÔqÚß?_x0008_w¾¢_x0015__x0014_?]ÿ²=MB?L_x000C_° :?9(C6ÿñ?bÐxp}?óÐñafê?G£)^+?qé`af_x0016_?_3ß½?_x0001__x0002_úMK,f?û_x0008_À,h_x001A_?_x0002_`OÚ&amp;£?_x000D_ÆHçu?bj¯©Ðâ?xYÞ?Õ?vô¯»m|?d£;{Ä?Â_x0015_þ)T_x0003_?Æùÿä_x000E_q?üº_x001B_3ü¾?EîÓ_x000B_?_x0006_Öv§ª#? z-õ?m£Ë½Þ?ì_x001F_Eó+&amp;?±DÑ5?$u_x001F_´Ð?¿ðÒ_x0014_º»?c¡q_x0004_·?ÖÄË6_x0002_l?æ¡Ò®?È²ãP?_x0016_Çîv?)]zkgo?ðkQ`é0?KD_x001D_'¿?YÆÙÂ?LÃ-wl?&gt;¡_x0002_ÇÝT?¾Àêõ?Lñ_x0004__x0005_ÌÊ?CUã_x0008_ôý?~4p`Ó?:µ¼.&gt;?­³Q&lt;]?Jý°&lt;I?77üBË_x0019_? °_x0003_C?B+fË¿?ÓýÈ|?ÄaÚê?_x0002_Ók_x0008_ñÃ?EA_ø_x001C_?CiJ×0?_x0010_[&amp;?û³¡Æ¿?æ+$u_x0004_??ü_x001E__x0016_Ô¹?D_x0019_óÚ5`?_x0004_ÛÇ_x000F__x0003_4?,è_x0003_?­Ât£_x001D_¡?gb_x001C_J£\?C_x0013_ ´_x0008_G?0x\ª?}6e_x001D_?Ú÷ rÍ_x0017_?_x000C__x0011_´Äô\?A ¤Aè_x0012_?`}´/ãs?L?Ï_x0002__x0001_l?Ö®ÝÇJð?_x0003__x0005_u¢­|T_x000B_?_x0011__x0019_Bú³?_x0001_GhM&lt; ?øÖà^mó?|E5?-,#vÁ]?¼{áB_x001D_?Ì@ó¤sV?êóbL2?_x0014_¢?Ø/?×»÷B§%?­_x0016__x0003_ï¤?_x0002_¸õ)Z5?Vä_x000E_]Þz?T.;`ûi?M_x0013_øÂ=?¾Ç_ö®·?þ:d+_x0006__x0006_?_x0004_¥_x0007_h&gt;1?Ä¶³T?Aû«_x0005_B?{8©å_x0018_Ú?Û_x000F_xD?ÕÌ§ÜO?ê­#z_x0005_¼?µî%eV?Û-_x0008_#y6?lð8?8_x001A_¹¦ï?·¶¶ð?õ_x001C_ýÝoA?¥à8_x0001__x0005_cº?ì$Ô_x000F_W_x0019_?Î_x001D_6g«¤?¬_x0018_,_x001D_9?ú9w_x001C_¬§?`]l_x0018_?ÛzO´m?ÜA_x0001_:¯Ñ?_x0013_ÂO_x000E_	?guìLÔW?ø9&amp;_x0019_-ò?ìp§b5&lt;?ÈjµLû?WÓ_x000C_?Uqþ3?ÚGi4)?ÎOã?	êN|ñ?_x000B_Féj_x0005__x000B_?Nu_x0005_RÑ:?Á¿ú@ëå?¬@_x0019__x0008_Û5?CVº$_x0002_?ñ±P÷_x0017_?DS/;?3Ò9ýx?×Juèe_x0005_?_x0004_©_x0010_?òcÊóº?=dýQcS?d³Z"_x0003_?@Ìè_x0014_;(?_x0004__x000C_&gt;¦Ú«ª?Ep$é_x0014_?µ(«xa?¡_x0002_R_x0001_?´7_x000B_çÒP?¯_x0006__x000F_Ýx_x0008_?¸_x0007_¦6ä$?_x0006_í_x001B_]þ?_x0004__x0001_Õç¡`?àgÚcê¦?§K (?@¦ºÑ?_x0016_µe#^?_x000E_õ_x0018_Ç]?.g3®NZ?d ÚÖoa?x_x0003_?_x0007_3_x001D_??[_x0012__x0006_4?	Þz1¼?_x001C_{#ã¹[?¼"_x0018_lª?ò_x0005_î_x0017_?Je4_x0006_^?Rø¢ê?ì=)'B?Pù_x0013_e?_x001D_bz?^N_x000C_ä§?z_x001C_£±?°°î?E|ðí_x0001__x0002_È ?EFpÍ_x0007_?[_x0017_¥âá?8çJ1´??"É,¶6?cp&amp;_x0008_a»?¶I'é_x0011_`?&lt;úg«7æ?_x000F_²þ_tK?VçÀ«¡? ÓìÙaz?ìã®'^?Ç,_x0013_C¾?àîó;]?þ_x000C__x0011_@¬º?_x0005_p{òab?þXÙ@!.?Æ×_x0013_Ö)?ã@:T_Ú?¦#_x000C_®êS?Okm?»¸òÒwÈ?G½8,W?ÚMkã_x001E_?üH_x0002_ÿ"L?¤_x0011_3(äe?ó3`k?Ü?YÐ$=?T_x001A_ÙØ?Ò2ÈL/?_x0012_Òû_x000C_s?_x0014_ÕÚÙG?_x0001__x0002_ôë&amp;?nMÍ±_x0012_?_x0018_ð_x000D__x000D_ñ]?­ÓLrZ?¼×8_x000E_?_x001C_ÿ_x0013_°Ð?'°B?&lt;_x001A_e_x0004__x001A_ÿ?&lt;kC³?ÔÑ½h.?Skõm%Ã?_x001A__x001C__¹Â?ã}_x0017_f·_x0012_?¿9Diº?,Ïãó×?f×Æb­?Ù$_x001C_Ðä,?ìV7¯¦?æÌðI?NMÐ_x0018_%é?Ì_x001F_Hg?vcñOI?¶ÈÛ¼?3	mUrù?Äìlÿ"?ôüöè­?Ò\ëça?£v±?Â»]±U?²GMå$I?yê_x0018_§_x0015_)?æ_x001A_Xç_x0004__x0006_b?qçÙOå?_x0012__x0008_|qaó?&amp;._x001C_m¤ì?2Ïqq*º?6Òá!°a?&lt;7V(_x001B_F?C"y÷à×?L×v¶©?b_x0011_o_x0003_ðH?ý:_x0019_I½?²0úAÛv?«®_x0016_ã1?V_x000D_h_x000D_?R_x0005_+?#¹_x0016_»C?ì_x001A_¼Dê?`_x001B_ü[Ú_x0002_?¡¡ï7_x0005_?¡_x0005_Ãxä8?FaêV½?ñ?,_x000E_æ?óP¯'°?_x001C_ÂØ»S?#â&gt;ã_x0014_&gt;?j»_x0001__x000B_$Ì?êùÍ$¾ü?6a\¤?_x001B__0_x000D_A? ©_x0012__x0015_}Î?µO¬_x0016_v??Â»?_x0001__x0003_fTÕ»g?ìÍ¹&gt;é?ÎdñP??&lt;¨?Ô?mµ?p_x0018_ý?ø_x0007_çµ?Õ_x001F_¦?_x000E__x0006_EµÔ?î8àK]?¯p^M?D_x000B_f´rÂ?Í¼i×?@ùsÕõ?&gt;_x0016_}Hä?ê¨ÔÚª?_x001C__x001E__x0018_ÒÃ^?Lãifv?_x0018_&gt;*1µt?N®¿áíy?l_x000E__x0008_/?_x0011__x000D_6_x000B_|Ú?uik©]³?_x0008_`ýÛs_x000C_?­|~}Ö?ýåÅVd_x001A_?B_x0017_]á?:Ó_x001F_§[ ?z_x0004_F1Kö?¥gð6_x000C_¬?_x001E_oñ_x0002_)²?ßdÕ_x0008__x0001_?Ã¬­x_x0001__x0002_?è?_x0012__x0012_¤k+?_x0017__x0013_GAMF?7`ç?æà)µk^?®Æ9&gt;O?_x0008_YP¼9!?_x0016_h_x001B_?-ü1­þ?_x0007_!0±?Èn_x0001_pI?èW@¹D¢?®¬_x000F__x000E_ÄÞ?v_Gçk´?"_x000E_M8H?:¿ ½À?_x0001_fÈËpk?òÄ_x0005__x0001_mÌ?¬PdÁ%?U|"7Ea?O¡õ?FX[ P?ÅAUÿûx?Â¶Ï·µ?øq!_x001A_w?5HNï2?Zmºï ?Bïû%¹?6×\KòN?j!{­.?Z¶HÌ?.ùé_x000B_Üþ?_x0003__x0004_ràDÿFº?Øä|ù_x000B_¹?À¢+ªA?ÂýV3sW?Öd»XX??¶ Ýso@?µJë7_x0004_?_x000F_&amp;FËªÍ?_x0008_ì"±?$ô4_x0017_×V?ñÜQñe?_x0014_-àÓH?n_x001D_î_x001B_õÎ?gò×_x001A_Æ?d¨_x0002_/_x0018__x000C_?êöf_x001D__x001A__x0001_?ÑË ¬?_x000E_~åLÝ©?Ú¤mõuT?¼_x001A_ì¢x?\!_x0013_ï½?æµ¾à$_x000F_?QÏ_x0004_éuz?$=ôaãã?È&amp;EÉË'?¿ÎÊ_x0007_%R?µÏ±Úì?|¶_x001E_êN?Æ¨ó9l.?_óTÎT?*	ÒíËë?qJôq_x0003__x0004_6_x001C_?fV4I_x0018_?¬Â£ð/K?T}hªm?H_x0012_¿3&lt;d?µï%øEi?HeÓÆU_x0019_?ÀâÏ~ªÕ?À]Yèa?ÞÁ_x0007_¾ä?8Ðeb½?¥+­?tË¸?ê _x000C__x001D_0p?ÖÎxHï_x001A_?_x0002__O Z?ÞÎù¡ku?p_x0015_@/c?UrH/p_x0001_?A_Íÿ¨?«r_x000D_Ázé?×\;ò4?¶f^_x001B_Æ?ej;re§?`ÔÐNý'?_x0001__ÎLàß?ítLL?à3·ÁE?_x0007_D'ü_x000C_?Kf¿5?pqÄzÒ?_°$*¼?_x0001__x0003__x0004_º½$q_x001B_?B_x0014_ü§c?õÝ4?._x000B_YÝR?R8°_x001A_.?*nÂPÒ~?_x000E_}-Î_x0002_+?x)Ý#_x000D_V?ü]pM^°?eç_x001E_Ëå?c_x001A_ñ3Oê?÷®«è?²"']¸&lt;?_x0007_BÐx?}o&lt;ï?ªò;©_x001C_?Ã¢þS_x001B_?_x0004_ÎG_x0016_?Ú¾oô!?ÆN®,/Ý?{ _x0003_¥;Ö?¦Q_x0017_=½þ?X&lt;_x000C__x0013_ A?'8_H#_x000B_?4±j?$.)l1?Ä?Úb;Ù?&gt;_x000B_¾×-n?²Ç	ÍU£? Î¦þ_x0013_/?¨ `"_x0013_V?ZìbW_x0001__x0003_W?£Ob8v­?nnØ??qV%äqF?_x0010__x0002_¶¿h?jÚ­áó?úÏd§k?ä±T_x0008_?_x0016_n&gt;_x0014_ç?J'¤_x0004_ô¿?&gt;äj_x0011_é?lF=?Ïê8ø°?î_x0011_¥Í_x000E_u?{_x0002_vÅ^?ÃÆ2ô×y?Ý_x000B_~iÁ_x000C_?³ôÅ;?y^b(Ü«?Ú&lt;sYl_x0001_?é¬ºÖ?\!ÀP_x0002_W?R_x0016_íÇO\?÷Ä§Û_x0010_Õ?;¶[Ò?Fn'Ò_x0008_?ß_x000E_e?+°^#ÛN?ºÉþ&gt;?;-Ñ¸_x0012_?$D	ë?bÉ;_x0010_­?_x0002__x0003_i=èÞæ_x0001_?_x0010_z×Ù_x0005_?RuUçç)?C»kt/µ?_x0008_}_x0007_ÖÞ?u."·?&lt;7±Oo?LÝÐYx?&amp;_x0010_³¤?_x0004_jÍ7hX?9ãÊnTÛ?´Ù1»´?*¼å¯V?xæ~èØ¬?ÄÓ_x0008__x0017_O?_x000E_xd¹R?Q_x001D_äÛ$?jMT:°v?_x0007_MzéÇh?µD6ã_x000C_º?ò_x0003_ÝÂøê?¥å}[ií?ý¬©õ=?_x001E_ñÊ_x001A_`_x0006_?_x0003_J_x000C_	ðC?_x0008_½'ÁÝ)?bõgUvÚ?Ô}#jÁ?:È7  ?ð'_x0006_ÿ^É?j_x0011_=ë_x000C_?³æè_x0004__x0007__Þ?ÿôPÕ¶ô?®_x001C_åõ D? _x001D_?¼a6Lvr?j1_x001A_h?³(%_x0001__x001B_d?B rvR?T _x0005_h?_x0006_ÀE=ÔÙ?5[Æg?X?-Ä?_x000E_mÚÉÞ£?EÊÆð_x0002_?M÷$`T? S.ÅÔ?×²»(?þ­«ÅK?ºÐùù?¼òèÁÞ.?cQs?kUÂÍ"Ä?rh_x001E_ Î?,_x0003_î¸t?û5$?Ë-] _x0010_?	{m0?ó_x001B_¡_x001C_Ü¡?\nñÅ?·¶'u»?_x000B_bE!·?êokiq6?_x0003__x0006_£GÅ\1?J_x000D__x0004_c_x000D_L?ê_x001A_sÄNÍ?7{n_x0006_Ç?&amp;_x001C_Ò'?ïN_B÷?2Ñ©,?_x0005_åöHmæ?J_x0005_×n'?_x001B__x001C__x001E_þÃ?_x0002_ãú\=?&gt;n_x0016_ÆÅÄ?_x0012__x0018_ßÌu?t%^æM?Î§¨5D?¼	ùGª?Ê%ïú Å?6ñcG¦?d3¨RÖ?@CJïðí?À_x001E__¤¾l?{ I@R?U_x0001_w)Ör?oüJ_x000C_¼_x001C_?¨82¸c?ùÁáb¬?$_x0018_à]Eí?%_?ï_x0006_?ö_x001B__x0004__x0015_×?7gXn§n?ê¶s?Éq _x0002__x0004_¨í?:zô¼ûL?öø`Ì÷³?Þ÷_x001D_ Â?Z_x001A_ õÇ ?~ùz£Z/?RÉ_x0001_3äR?Å±&amp;"gP?ü1ã\_x001B_F?¯µ_x001C_©Ù_x001B_?#ÝÊ¦?î|h_x0007_eË?ç°T;?çE||cÀ?ô©~)?_x001A__x0003_Ûn°?1Î è?Zù¿?´_Ã^?ðÕÅ&gt;ò?_x001A_*+_x000D__x0008_?îhYµWÙ?/;ôu©W?à¸OGÕ?WÝjí?é) áî?³g¯×?Å*ff§ ?ÍVx0{?H½¿»?ß¹Ä!?q(K_x0001_Ô_x001C_?_x0003__x0004_°_x0002_wçE¨?åß_x001B_¡?&lt;~Kð?¨¯«Ù¦?6O_x0001_tX?¬oô¦_x0015_É?rØ_x0006_¤6?sá;ê_x001C_»?m_x0017_[/ñ_x0015_?Htï£Ø?û_x0010_Æ_x0019_j?Fbö~ì_x000B_?&amp;¡©ÈÃã?Ì?&amp;g?Yî$êX? Ï_x001A_OóÜ?¿S¡Æ?_x001E_ñr[Ô?JÁÖ6$?¦$oSÅ?Ìm½¶Ê1?zá_x000D__x0014_?Fß_x001D_¦O?fa_x0003_f;ÿ?á_x001C_q®ýU?E1p¬?UK"	ù?G¢_x0001_ÑA?ÙávNSE?º5Ö_x000E_^"?½"º(Ï?úEÚ_x0001__x0003_Ò?ê'Ç1yÔ?~[xðnâ?]&lt;÷ _x0013_p?_x0006_³{@þ3?|óý¿ g?$?ýJ$?ôbÏÅ?Ñ?g¸wù?rË£_x001B_?r_x000F_õ_x0001_ë?0b Ð8? ì'µ_x0007_ù?_x0003_¨¿~¸	?d_x0007_ò_x0011_"?ä31l_x0013_?ð_x0011_ôì?8sex_x000E_V?ä&lt;k¤7?_x001E_µØóF?$%¥«Qû?ÕÎÂÜµ?lF°x:a?¯I_Ú?äao?üèw,\n?_x0018_&amp;4°×?vþÂn$?Í°Üùä	?Ä`Íóv-?¼â©_x000E__x001D_§?J_x0002_¬$kÁ?_x0001__x0002_!jÙÀ&lt;²?x$%&lt;?~í±¼Ôç?À&gt;¿9¼?­ºÕózï?´_x0007_ÓÛ{?º{N1µ?BJ_x0018__x0014_@¨?Â_x001E__x0015__x0002_¨¼?b&amp;_x001F_×¬7?ì)_x000D_y?_x001E_i_x0019_OÙ?Ûò_x0015_zº?_x000D__a_x0007_'v?êBq²?J¡mTz)?L_x001D_î&amp;~?e/Æ_x0004_tK?²_x0016_4,Ù?_x0005_ûÔ$ß?îáGFv7?®¨6ã?mß|C·?.mr5@?PÅqÖ(?êNt°Ð?e_x0013_è\?ÐÎêß\?Æº8??»þ¡£?@[_x0003_|¹õ?hÞ_x000D_Ç_x0002__x0003__x001F_¥?dz4Ëa*?¥Jºü`?]Q_x001E__x001B_ð?_x000C_H_x000D__x001B_¦?7½_x000D_Û3¤?¾(£_?PKVlr?kös_x000E_?ÄÔ£cí_x0005_?8Î&amp;í?RD_x000E_Â?ÞHS¦bñ?=_x0001_o~A?®¤_x001D_Õ­?UZ7\?²_x0005_f#à?kçLOÈ?ðYóXÿb?_x001B_kih_x000C_?.  ·Çx?*Ñgã{_x0008_?U e ?Þ &gt;Çµe?PòzÈJ?NI¦Èu?6z_x000C_-³÷?»PæQ?,-© þ¢? (¢Y_x000E_|?rs_x0011_æ?}^à¾Õ?_x0001__x0002_jã÷¶_x001B_?ô3·zô«?Ä·QrÇh?Ñ6Ù=?§¯!/ôJ?û_x0007_°êº@?dâ9»§_x0006_?+P|Óæ?_x001E_ëYæFõ?êåSJQ?ÒS_x0012_8²ã?_x0018_ÔaV±_x0011_?)\pí_x0018_?Ø44Ârª?_x0015_jI_x0006_%?¥_x0005_øÍ4?âQ_x0012_îýî?dØ^ê_x001C__x001F_?ãÙWÀIÌ?¹ÝÓ_x001A_§?_x000C_Ãò¬Ð!?_x0017__x000E_øäÎ(?ÝùW]D?p-±AS?r¯Ææu?_x0001_	w%a?_x0012_C¶ P?&lt;ËØ¸aè?2_x0012_ßc_x0004_?¿ôÏ?ï0/ªa?±KÞù_x0001__x0002_aá?\&gt;@·sÕ?ªÖ_x0012_Í*?´jÑ_x0007_}?`_x0017_6@Q?f_x0015_VYÐ?6_x0006_Eï?¸_x0014_)hý?\;c¯?Êá_x0012_¦ù6?üo~_x0002_²?XJ;L,Í?¨	_x0016_°SB?°!¹_x0007_zV?í½Ïõ_x0005_?&gt;q*¸L?,_x0011__x001C_ë?b5p¹A_x001E_?ÎÊñ¶í?_x000F_'n?¸(ÖÊ_x000C_?_x000E__x0003_ý*_x0004_c?FÞ¹ù&amp;?ÕÏ)ª`«?u¹é-19?ª×¡&amp;_x0011_m?_x001C__x001B_F±y?vÊ{_x0006_`?TBòL¹_x001D_?Qo_x000D_/´?ä_x000D_`~?u_x001F_IÐ?_x0004__x0005_0}_x0003__x001C_3§?L_x001E_(ã-Í?ª#?¥]	ò_x0016_?Øï_x0011_-¾?®_x000E_¸V_x0004_·?8 éLJA?HL%³. ?"_x0016_Hä_x0001_U?ø _x0015_X~?_x001E_SA@¨n?zcoÄ?@ÃmÍ¹?0 ÃVÉ=?JÌP_x0013_¥%?¤å±ÅÂ_x0003_?¦Åm9÷/?P¬_x0012_Ì×È?âí_x0013_û5?¾¨_x000D_?*pwpÿ?a§)_x0014_%?Æ,¾ È?Êh	­_x001A_?d_x0014_.yÍ_x001D_?	_x0001__x0008__x0002_J?1õ²¨?ÆÔo_x000B_?_x0014_l_x0011_çdÖ?­S[ò¥_x000E_?¬ kß1_x000C_?_x0004_Òg_x0001__x0002_B?øþ_G$é?-wÅo?_x0010_çPÓÃ?On_x0007_îè¼?û`ûâ?déãø_x0017_o?Þ¸_x000D_ªJ?_x0004_Ns[P?Í@Â?ÕÍ±ù¿»?V¦­ßÎ`?O î_x0015_?´2ä·w?ëÄâ?ÅØ?ò%%üàº?º8öÕÀò?~_x0006_ËI|_x0011_?Æ¬rQ_x0013_Ì?²EÑ?hù£°_x001C_?Ìz_x001D_%5?_x0008_$Íu°?±Îo_x0006_?¿À_x000C_ÌA!?ð41±z?¬õÐ ?Þ³ )¯T?Bb°8P?ð*H¨Ô_x0015_?¡k¸â¦?T_x0002_¦ô¹Ú?_x0004__x0005_BS"	?JÐñ[h??®_x0004_r{&gt;?'eõ_x0003_Mf?_x0016_[¶á??å;$ÀâM?ä"I_x0001_à?¸_x000E__x001F__x001F_å?ËöÍJ÷z?pö_x000D_Ì_x001B_(?_x001D__x0005_)×¦Þ?±mSÇÊ£?_x0014_~"&gt;£[?r§`?6¡ðÀ\k?6Øçí`?_x0012_É°#G?P!2P×n?¤×©ì=~?J{µ£s_x001D_?Â"¶7U?ê`KQGp?øä?´íùu¿?Â¦_x0013_Ïð?%»©«ç?lçoÍ_x0007_ª?_x0002_ÁpÚãç?_x000E_ÿÅ­Äø?_x000B__x0016_:_x0002_?Öus;4?xí¡®_x0001__x0003_Ú?'I_x000E__x0011_ë?¼_x001E_9zh?|ê?}_x0017_uóç·?½§HÎw?@1·õÃ~?_x0015_3þÎp?;D´Æó_x001A_?Þ&gt;ùx_x0012_?nZá°}¾?däwÒ&amp;ª?4è$_x000B_OF?ÇPD_x001E_C^?_x0003_¤S|ºÔ?RO½M/ò?W_x0008_pï:f?_Ä_x0011_­?¾¥&gt;vÚÚ?x&gt;[Cµ?ÈJ$µÐ?Ï\Ö_x0002_ã_x0007_?©©ã£5Ô?Äß¦_x0019_?¨¬Ü¦§?_x001E__x0006_ªÆA?9²Ý_x0015_Í\?ÌZ¥Æg?v¬wt|H? çîÄ´2?n-)ùò?Ü;_x000F_\+Ó?_x0001__x000D__x0012__x0006_]H)D?¹ÆA_x0016_d0?½ô/_&amp;?ÞÍ4_x0008_#Ô?²ò-_x0002_F?´A£_x0004_?_x0003_Á_x0013_­0¨?_x001C_e2(Ý_x0014_?mp«ö_x0002_?ÏÙ¤±eâ?Õ¯í_x0006_,?ª_x0013_Ûu?ïM3?eJ_x000E_ÝgÔ?`ôÊÐY@?;ª_x001F__x0015_?_x001A_=³[B?_x0007_XD_x0001_®?_x0008_­»_x0005_Zy?[Ø_x0007_}?ÿ¾8_x0011_²w?s¬ð^t?VaïÔ_x001E_?¨$B¶?ªeØSj?ìJ%_x0015_-_x001B_?@T#:	?x­YÔb¨?Çí_x000E__x0016__x000C_û?¼ñ_x000B_{?ë)jô?T?3t_x0003__x0005__x0002_?ýúÏª6E?´â_x000E_9c?ÂqÜF_x0012_ì?Âkw½?MÉâmªh?qô·È_x0010_&gt;?ù¡¸ú?Ü"_x001C_&gt;w?áBÌ?£¡@_x0001_x_x0010_?îç_x000E_ø_?JXp+?Ó/Ä_x0011_y?çKF_x0014_L¯?ðÔ:õÄö?¾K3_x0004_ô?_x000E_Bìa_x0008_?ú5Ä_x0013_¿?¶Ó¹Gc?_x0008_á_x000F_½`:?Uû$&lt;"Ä?ûjñcù¯?ÓÜªÃµ?«ß®?´Äa_x000C_?¦ñ_x000F_c´Ì?a'_x0005__x0002_Ç_x0003_?Æ_x0005_Ò¹?^ñm£L?^Ó4ã/?¸ ¶#?_x0003__x0005_.²9}ì?6 råQ_x0006_?_x0002_\ås]Ç?{üÒ:'_x0002_?Ä2¾I^_x0004_?zMã&lt;r?&amp;&lt;ê:_x0015_Ö?²¬|Â¼$?²ûº`&lt;-?j~de6?Ä2ÔäÉ_x000D_?áÒâa_x0012__x0001_?Ì³_x0004_ã´3?Uä,,[v?_x0005_Å_x000C_áI?ÊVý?|÷mÂ?w^·E_B?b_x001E_ÒO^?¶ù#ÜdS?â»;&lt;r?{ïÈY2_?æqw¬y|?Þ_x001D_tõV?`pD_x000C_ð?4_x001D_»_x0015__x0004_?·_x000C_÷`?_x000F_ö._x0005_lí?ïcíùÚ?Óõá÷®P?_x0015__x000F_÷åÇ©?¸_x000B_}F_x0002__x0003_[ç?_x001A_«â© ?³u_x0016_Rh?0-LaÃè?6kèj£N?|^ÐÒ£f?_x0006_¶½"ôÉ?_x0007_3`¦"ê?Îþ_x001E_s_x001C_?_x0014__x000F_+xw?w69Û_x000F_¬?ÔÞe?½\ö?#=?þ¾ÇFùQ?&amp;%&gt;äù]?©Öî&amp;_x0002_?¢m?"E*_x0007_ ?yô~¸?£_x001A_ü_x0015_Ì1?%Ý%ó_x0004_?&lt;!¨ÅÀ?n!²­¸?¬®o¶Ù¤?r'9{¼"?eÈSÔ?IËu_x001F_&lt;?_x0001_Ë@½~^?Q«uí«?à³ñM!C?}`¡­	?zr?_x0004__x0008_ø_x001C_ø¿?Á:_x0005_6?@îÍx_x0010_±?«ùÓ_x0003_+?¹øg?z_x0002__x001A_ùôc?*6\r_x0006_?Ì´ì*?W;¼)m?Ê÷$!_x001C_?_x0018__x0010__x0013__x000F__x001A__x0019_?¥Z_x0001_Æì?°Â? õ´?,ä_x0019_}]2?¼y¹wR?_x0014_A_x001A_0]ò?éé~Û_x0016_È?ì{M»ê?lzã{[?Ç _x0019_O_x0001_½?p¸V`qå?d²T_x001D_~p?º_x000B_I_x0003_µö?êÎ_x001F_¯C*?}0Gz_x0016_I?Ø¸_x0012_ÉNØ?&amp;í¤ýÜZ?hnU,£^?æTÙ£{&amp;? ê15Ri?å#lDT_x0007_?__x0004_Å_x0001__x0003_Y?6T_x000E_;\ô?«B­y?d¢XMç?¤gZè³¸?2ú?_x0012_3 fºú?Ñ8·Àm+?GAaË?K;ò¦À_x000E_?YæèÏ_x0011_s?Ë7_x0012_Í¹í?_x0019_hú_x0012_N?ÿ8.;?_x0018_Tì²3?[n@ù½¡?e¼FØÿ[?¸õ_x0019_·ä?§bkä_x001D_?9øÐ¡á?_x0017_ wÍã©?¢úg_x0010__x0002_?ØAº_x001A__x0001_?KÍ ²'?ÿ¶òh?8Çl~_º?&lt;_x0004_íÅ¥?uþ.ÃB²?_x0002_Ìøi×?Ùt_x0008_f?¯øJëÓ?_x0019_~ÍC!?_x0002__x0005_õüs"_x0013_H?&amp;_x000B_hc¾?_x0006_úË{'?¦_x001F_Ð8½?_x000B__x0017__x0002_Ò&amp;?óÿ½»ÐÌ?j_x0004_w×_x0011_S?&lt;oÞÛi?F.D{ö_x000E_?ÒßP%æ_x001A_?xÅ_x001C_áÒ?_x0005__x0016_"?5¥¶e,?_x0018_²ã¢?Æªö#T'?ÑvÅ_x0001_Â?°Dð6l?DÛ&amp;_x0002__x000D_?õ±	à5e?LÈ!_x001E_?zÙ1Ö_x0012_^?æV_x001B_¬?o	wRRí?ñ¡KØ,?¦Vø%H[?­ÝÆÃ?_x0003_§_x0018_©j?:ÊíÒLX?C¦_x0008_&gt;Ì8?bóÊ8ñ]?VÜLãæ?'É/_x0002__x0003_d?±ß?hbôôz?_x001E_3=¿_x0014_³?ÙáÍÞ?_x0015_&lt;9k_x0013_¹?Û&gt;]§	ò?Ù°ô0?j·Ûã$?ðÛNÏ]]?J¸Fß_x0007_®?nNØ_x000D_?n¸ü7_x001C_Z?i_x000E_zZøR?Sa¼_x0003__x001C_ç?Ê]ÂºGµ?£/¡|¦?ü!P"Z?°V_x0013_`_x001B_?êòÆ¹Ð?ì}_x0014_Uoé?R_x0010_ûmn_x0001_?hE_x0003_[?Êà'M?H°)??jÙ_x001D_5Q_x0016_?ìì¡9?¶&amp;_x001C_J_x000F__x0018_?â©_x001C_'Dí?ßàÜü&gt;?É²È_x0010_?V×J1Õ§?_x0003__x0004_L4«&amp;ôr?ÕÊ_x0001__x0001_?(_x000B_%¢?kr6_x0017_f?MÖ_x0001_Êw:?(Hü_x0015_º_x0008_?_x0004_­å'z*?tY ½`?_x001E_w·|?(N|g±P?vßÔ±G?ì_x0008_M_x0015_7?VoÁiQ?^`æã_x001C_?ð9Gà¥?üó³_x0019_.?CÒKê#?Z6YÔÑ?éò+ø?x_&gt;(?_x001A_¨¸?_x0013_¯ñÊá/?àÈ_x0002_?l5_x0004_gQZ?5Koð?ºÒÑE&lt;?ãÖã_x001C_-?ôq~_x0018__x001F_?"cõE_x000F_ø?l_x0014_áO¶ø?Ö¼_x0004_Ãw?½Dv_x0001__x0006_×_x000F_?îo\(À?_x0001__x001F_åjq?2Àï"S'?n(þ³9Ý?_x0006_ìÖm5_x000F_?ael¸º/?8Æ_x0004_à}?_x000B_Äé-¨á?»1Û¡Í?aî*hH{?@_x001F_ãÖB_x0002_?Êm·S?_x0019_÷_x0013_ºä?O¬aÉ?_x001A__x0017_t¼?Øm_x0010_ç_x001F_?eõ¤að?Êm_x0006_ÿ_x0006_S?_x0001_\Ti¢?pF{6ê?¶{½_x0011_¡L?Ù_x000B_òÜæ?¨;ù½ùh?_x0015_;I_x0003_uf?Ñê_x001B__x0005_í?/ü_x0010_qüq?.2_x001A_a¥¬?xÉÂ©`P?=*¤éu?ôB²g¨ï?ÂÒsPY?_x0001__x0002_}_x0016_´?¬³Wy_x0017__x0012_?P½rè@?l_x0018_C,,?_x0012_ÍrMj?ìfô}?_x000D_ÚR§~:?Óv¥?=çìõ`}?Ê!ÐIÆ@?¤Oöòs?ï2_x0015__x0005_&lt;?0É_x0013_ÌPÙ?ÈY¿¶b?ùÐù]@f?ï8Ñj_x0018_s?Åú±d£?ªÔ·À×|?.Î}½?Î}Ú_x0012_ÚÂ?Î§¸­·?oåÐ_x000B_Í_x0017_?Ò¿ò_x000E_Ð$?GÆ_x001E_u M?_x0004_tÀ_x001A_ý?_x001F__x0011_ùzk?_x0005_¡³°¦?Ë©\Ðw_x001F_?ñ9ÄU&lt;?êÊjýW?iÜeÉÍ?_x0007_Vì^_x0001__x0003_°Á?3LÜ!Åõ?A»Ó&amp;Ãl?hGýZ_x001D_?P©_x001A_A&amp;?Flié1?_x000C_ìÓû?_x0013_Ï8ô6?_x0010_ÅaÝ%D?0_x0005_Ü©U?K®¿}Ð«?¬àß_x0012__x001D_?_x0011_'§EÐÿ?_x001D__x0004_Ê4?~QH3¶?è_x0007_½Õgv?Ø0L$_x0008_Á?Ì_x0008_õA_x0014_Ò?®_x0013_d0_x0001_ü?þüÖ+_x0015_?7·$°_x001A_C?;_x0004_}¥?/w'$º\?Áy.ÒêD?µÑoÖ?©Så@°)?qÑ_x0010_Áw?pc_x0002_£?_x0017_l*_x001F_T]?à_x0019_£úgr?ðñþ4t%?Z_x001A_êË\Ý?_x0001__x0002_ð¶1\j?¼¬=8)J?:%¼Û?G?¸Ö@+_x001C_®?®Ió½®+?_x0018_a¬_x0010_~?tSoj_x0001_&gt;?Ëýð*¢?`íóÿÏ?_x0002_bJ¦?ÊUÁ_x0016_oG?eÛ¶_x0005_m?ðSûËD?»¦Ûðè?Û8_x0007__x0015_Ä÷?ºïüÏß?_x0012_h°nO_x0016_?`ëB­Ä?_x0013_õ#dì_x001E_?s_x0015_ÝÕ­¤?L_x0003__x001A_´?uZWm&gt;?pâÓI_x001F_?ð/Càû?2Nk¦}_x001C_?¼ÉUáe?ÄtgÉ³?Ó¸Ì©à?È_x001D__x0015_da?_x0010_ðzBÆd?OªO°K?½sÏ_x0001__x0003__x0014_?ü:_x0013__x001A_?¥ dÒ9×?DBìé?gº§¬4X?ì3çÚ?6H@ñÀ?}KOâ._x000F_?T_x0014_çèk?¬.)-l?º"_x0014_â?.UÖ;_x0003_Ì?eÏ_x0002_¦Ø ?¶z_x0018_"]?Ì_x0012_UÕ~?¶ýâÎ_x0004__x0014_?4[_x0004__x0012_?H_x001B_c¥9?«_x0011_mD*ã?²_x000D_Ó¹?gµ~_x0019__x0018_?µa£Ìî?}Ûbeø¤?*yÌ¾ý!?oÆ_x0004__x0005_H?Î_x0007_æ_x001C_?J?pÔ?_x0014_|Ø]f?O·Þ¤ÒÄ?jªÆ¶?Ê9H_x0018_:-?tß&lt;ê¡?_x0001__x0003_X©Èá¹?úF_x0005_äh÷?Â_x0007_ù_x0011_¨?¬ÁSxBx? kÖé?öaß?èx§[ï?Ì_x001C_«v_x0016_s?ò¾L_x001A_é*?&gt;_x0002_«ÅÕ?v_x0002_ª­?&amp;0Q¬x?ø_x000F_]sÅû?UjpË;?uÕs_x0017_è?lËÍ_x0016_In?úq9iµ?HSºê_x001A_?~ç,JR?þÕÁ+?°§h_x0019_V_x0014_?Å8"?ª7FS_x0010_]?l×Y_x0006_î^?_¨f¤u?:ù¾)	?ÚJM¸çµ??iJÑê¶?b,w5Wê?Ò_x0003_-Þb ?ÏV°_x0006_ÖI?0:7_x0001__x0002_V ?_x001A_¦ç$Ý?Rx¶Ò&gt;?}"aû½_x0007_?ÔÙ=(ï;?D,Þÿ_x0003__x0011_?2jÛs§?.!ãEBÄ?¢QÏ_x000D_?îc3Â°?Ô³_x0001_A y?EÓ`o¸í?Æwt+Dx?J»_x0003_\Q?='N´-Ú?_x0012_ÌGyZ?Öa2àS_x0017_?÷¸ôD?´ÿ¬_x0003__x000E_?¨Â&gt;l_x001D__x0012_?s4¤7L?Ú¢§æ_x0003_Ú?Ü_ø_x0012__x0010_ã? ¤_x0011_'?àyâîz?¬©Ô¿Æ¡?¼Úï1j?	k_x001F_ÀÃÄ?\ÔÄ-&amp;?_x001E_1_x0008_kÂÖ?_x0015_ÕÊSÄ?HQ±_x0019_?_x0003__x0006_.d_x001D_NØ?pY©~Ù?~Bïq?Ó_x0001_L¯vw?Ö¼OÊY?·y_x001E_á?_x0002_ß_x0019_P_x001E__x0014_?r4i_x000C_Z?õñ7¢û?Â&lt;*GÍ?_x0001__x0011_Éé?om_x0019_ìª?&amp;0tâD°?¬Z!_x000B__x000F_ã?_x0005_µ&gt;kWÏ?1_x001A_Àâ_x0010_U?òÔÎÊ°?»(_x0015_Ú?I ý%{?ü&gt;¥ÂLm?À]½å_x0006_1?_x0002_4lç?Ú,ìº¾:?n_x0019_Sü² ?Ü_x0008_^¸qL?°Âp_x0004_?%ãËzù?_x0018_RØ_x000D__x0003_?_x000E_Óy9?ìº_x0008_&gt;p?sJÔÁÕz?ÞYØÀ_x0001__x0003_×O?u¢¸Eù?üIàz_x000D__x0002_?_x0007_mì?n_x0016_4µÔ.?LOùô?_x0008_£ÔÖ¬?þ^Ç?`kyÍäÞ?Æà?r ?Á©/Íî?¶Ï³_x0015__x0007_¹?Ü_x0003_ë²?v`öÅId?í_x001C_&amp;=Ý?¿ ¿_x000F_?½_x001A_úí,?_x000F_;F¾Ñ_x0001_?_7DØë?XÔ2Æó?_x0001_4Îe¯_x0008_?_x000B_$ãê2n?ôàÖEÿ?Xê_x0005_£?J~ïñI?	÷/_x0018_Ñ?+R_x0011_W¾I?_x0017_`í®23?&amp;)¤#?_x0001_QTì#?¸CÅ_x0005_çv?zÅØ_x0012_0i?_x0001__x0003_äÅäaè?Ãk_x0007_Pî?ðat³/?_x0008_ _x000D_CXô?_x001B_bE_x0006_)?e}¢ø?_x000F_B«,_x0006_U?÷_x0018_Èc£?(ÏkÛ:e?ÖvS¸À¢?î[m_x001B_Nk?0æ¼tÔ_x0005_?(ë3Ûr?°JkxÂ±?à$c±sq?î_x0011_ZæÜÎ?QÙø÷¢R?_x0002__x0005_k7'?ýö9\uÊ?ô_x001B_h_x0013_þ?Ì+_x000E_T?¯\í_x0005_{?âAä¾Î?_x0011_7®QA?g!\;?ªì`­È^?3öZ­Y?åW~:»?øEL_x0019_5?_x001E_â_x001C_×g3?ÈÃ;C+?r_ Ù_x0004__x0005__x000D_ë?¯k²_x000C__x0004_K?_x001A_åöÕ$¢?(0ã_x0019__x000F_?µ|ä?@½_x0002_©Jo?)a&amp;#?O_x0007_êm½?m2Ç_x001A_ì?-¯)az?_x0002_¨ãí½?ù_x0002_/Ü?Jf¡¡V?Ä6ù_x0006_Ü;?ò\A¹?_x000F_6U2._?µB_x0014_x?·°U_x0004__x0014_?Q~_x0017__x0002_;D??ôÇv_x0010_?ÚÍyä¹_x001F_?¾sÂò[?~hÿ«?Cgn§¦à?Sôß_x0015_×?JYI_x0002_â_x0003_?ðÍEï"?ÏÃ_x0017_5,?.y=ðw#?&lt;±î¸_x001E_?_x0001_T_x0010_È#?ZÈuhd?_x0002__x0004_¢(&lt;_x000E_?,Úêo?_x001F_ ò"mø?\&lt;^_x0017_¡Ç?W¦]r_x000F_?¸yv_x001F_(? Û3¤?­*ÑÊ¸?1´l±Ò_x0018_?¾»³(?Ëÿók#Ê?èÑnE_x0017_Á?9Gj-?&lt;_x000B_ Ïõë?¥ÿo%~?ÁÆúP¡_x0010_?_x0018_óã!Í0?DSs_x000D_øÌ?\®âv:?®½êt$?_x0004__x0001_t¡ê¿?\_x001D_ºü?_x001C_úO_x001B_?¸_x0004_d(?Ò_x0018_ôÌ`]?°ÃQ·?æÏ  þ÷?@_x001E_oôÎ?Pê_x0003_§?,Þ1_x000E_?ø¬â_x000F_UÐ?O.9_x000F__x0002__x0003_®\?øPiÐ?Ø_x000D_U@¢H?wÿîY'?Þ_x0011_úBDæ?lñ,ì&amp;&lt;?M3_x0011_T?´V&gt;ÎÕï?z._x0017__x0014_ä{?ÌQ¢?&amp;_x001B__}+_x001F_?¢_x0014_à­Í?1IÛ­Ï?_x0018_ª*Soc?=À_x0018_Z.?aVÁ*_x0019_?&lt;.¯I_x001B_K?Úà¬Ó_x0001_L?JÑúi§?¹_x0003_*7ìi?¦@ÎÀ?&amp;_x0010_%å8?2Íð^_x0002_%?_x0017_Û_x0004_È^­?û4ÍÂ?¨ãÃ&amp;_x0003__x001B_?L_x0013_5È©µ?b_x001B_A«cZ?BâFÀm4?_x0017_&lt;_x001C_n_x0002_?f_x001C__x0010_[Í?Í*&lt;1)?_x0001__x0003_â_x0008_wuU"?_x0003_ÆIKOÙ?O;_x001A_h»?pþãºÞ?/`;×ðÑ?`ï_x0012_~îÝ?ÃsÔ_x0011_»f?&gt;_x0010_¼æjÃ?ð¯ß|?_x0017_s¦V_x0013_?©ñ©?_x000F_ß_x0006_R=?ýÅ$«_x001C_?b+¦)_x0012_j?&lt;Ì``cè?_x0017__x001D_×_x001B_g_x0007_?_x0010_å&gt;Wúï?$ãrñ°ª?¶fM,¢3?&lt;~¤­_x000D_E?d}ÑR?JPU÷7U?à¤ps?ê_x0006_¥w¿_x001D_?õAz¬Þ'?\D|³³?v°ËYª?FµáÄ+?_x000C_ve?ô77_x0002_?%Þþ?}ø_x0008__x0003__x0004_òÍ?aÙê_x001F_é;?6Ùäg.Ò?:'_x000E_/´&amp;?§WcÕ_x000B_è?ðÿYH_x0004_?²Ú_x0011_ö·Ó?)_x001E_Ã¿Ô|?nú_x001D__x0007_-\?^ô­hV?×_x000C_T_Wu?_x001E_ûpØU?_x0012_Ô¯/Áé?º_x001A__x0001_´_x0002_y?¬à_x0002_¦M?é_x0014__x000B_Y_x0006_ß?_x0014_¹çºéÛ?`%ôÖíI?RgÃKÐM?vLÓ¾&gt;H?;kÌÝà?2Ð_x001E_Ö¿ª?7û{\?ºÜ_x0014_Á§^?ü\hi6_x0007_?Þðü|Ù?¢_x0007_AU?VÉ_x0004_@_x0014_?6*Ì_x001C_á?V©Fp_x001B_þ?ÛZÕrMú?¶¢+&lt;t¶?_x0003__x0004_~[k&gt; b?L5_x000B_þpÝ?1ÎaÉ_x0019_?Hc×_x0012_âG?jÄBó3û?ÄÖ:×_x0001_µ?_x0015_ ,Ä?ëfÂNvv?_x000C_# V?¤_x001B_ªE?×_x0015__x001E_/v?Ä6x_x000E_ÉU?j	_x000B__x000D_M?äüºEcf?Â°_x000E_U?X_x0001__x0013_½öÊ?NL6C´K?$_x000D_ô\cç?_x0014_ íÚ¬?$Çú­;?föÖ&lt;qJ?Ðÿ;7_x0014_l?_x0019__x0004_û$µ?â0Â_x0002_ï?Ú+¶Ã1?²¯ä_x001B_¶d?ò_x0012_tÄ?&gt;¦ÌL»?ìöÈmë3?1rWëi?9_x000D_"0lE?Îê/	_x0002__x0003_6¿?Ï=w_x0002_?~ ¥_x0007_úp?#ÇÎ?(_x001C_5ò?k6_x000D_áî¶?ú&amp;ÀJ­_x0011_?_x0014_,_x0012_6Á?æcà¡÷?.ØpÛ¶?,´t_x0018_C´?OéßvN?ûzÐ_x0007_àF?$³vd£h?n@µ_x001D_¨?LB¤_x000E_º_x001C_?_x0017_o_x0010_åf?kþyT»ç?±6¢O?íkýpE?_x0002_Õ,?æqI!¡Ï?ÊÎQÄV7?4HÙ!?_x0004_Tà_x0002_CO?@äSQmB?ÈÎ=n\?[_x0001_ìT_x001E_Á?Äà_x001C_¥=î?Mº:ç©C?"Zú_x0004_67?JÞ2ÜAì?_x0001__x0002_ï_x0007_"K_x0006__x0015_?_x001B_¬_x0018_?måj?_x000B_ FTÉ?nâ1)	?½\°´uý?ØM_x0014_-_x0008_Á?GÁN-ÑÊ?ö*Zþ^? cÎÇ,U?°É:¿é?jG ÐË?í_x001A_ªÃ{?l ´@§?_x0006_Ë¬h&lt;ô?;Ä;Ê_x0005_?_x0001_ñÚâ$Ê?n|ãG$&amp;?pûe-G?j¸ôã¬y?_x0012_î[Ù,?Æ:Ð: ?u¿(î?bs·_x001F_p?V}ö£?Þ][sqU?7º|5³?Ì¹bãÁ?|ÈÝSÏ?ýóöÏè·?_x000B_;:=x_x0004_?&amp;³[U_x0001__x0003_÷f?yðZþ/ö?æ¦×»?Aüé&amp;Ý?_x0014_WêÐ?Ð_x0017_xÝr?z©x¼à?X×Pædá?ùI	ÚÑx?*_x0016_àµö?ÝDDT?.TÌz?f_x0018_k@?_x0018_ÎöÄx ?~_x0008_1ù?_x001E_üíÚ_x0016_K?|T_´ü?íCéK¾?Á_x0002__x0005_óì?ð¦_x0015_ÜfX?_x0008__x001F_ÛhÝ?û_x000E_ö?Ð½Y¼½?ònêlL_x000C_?p_x001C_ÅçØ? S'0Ý?hDÜÜ?_x000E_ü_x000C_ÄU²?Æ_x0017__x001B_?ïÆ_x0005_r_x0004_?×NíóZÆ?¢_x0010__x0007_q?_x0003__x0004_Ï¤$±x?_x0006__x0004_ÀVø?æpÄ:»_x0010_?&lt;9_x000C_^«?$ ø'å§? ­¥réó?_x0006_fúAy?¾M8u1÷?}[2DÑd?8_x0011_â_x000B_?U_x0001_Ú_x0018_T?Øó{/?/¬~Ì{-?xÂÏôY?bÕv_x0016__x000D_?²Ðy×ãâ?¼æ60hÚ?%#âÛÿ?ríV¥iÐ?_x001B_9É?ÊQýuC?í_x0016__x001F_W_x0002_?&amp;Ë¢p?¤y¦ú&gt;/?{_x001F_H_x0001_AL?º¢Qà«{?õ}-ð;Ï?p_x0005_ËÓ?´Xu1¬?¸M"_x0006_c?¼º|@¸y?Aôn_x0001__x0002_M!?¹$-cÚ?û_x0016_ËõØW?èÍã¾ñ?pÃtA??n_x001B_ý-Ò²?X´×á½?l¦$ª¹?ÿP_x0011_Ôäô?r²5w"C?_x0008__äÚ?_x0016_ _x0013_	Üá?^_x000B__x000B__x0017_6«?Ls_x001D_ª~?è_x0005__x0008_Ä[£?kû_x001D_âZü?÷7Ý¼k?gÓe¶Á?l©Ùü³?+ü*·ã_x0005_?s_x0007_ó¹Î?_x001B_/ä7H?_x0012_Êèéî?!ýHÌµt?ù_x000F_ZÏó5?0Â_x001E__x0006__x000E_?uÓ¸©	?ú_x0002_*_x0019_è$?TËÅÎ_x0017_Ï?1_x0011_¨n?vP_x001E_¥®?Ð`ôÑBþ?_x0002__x0004_O{_x0004_B3_x000B_?_x0018_$_x000D_°'S?èKÍrW?¹¹J&gt;Ë?¸uÙ÷Ñ?È¸_x001D_ÉrP?(Z¦ö_x0014_?"þYòÂ_x0014_?aÖ&gt;ã¦Û?Ò[ÔEÐ_x0001_?ÕÚi&lt;fú?Ð²e?¬·_x0016_¦¯×?1_x0006__x0019_²E?.0;c_ì?´²?ñJ_x000F_vËÜ?Î_x0002_)ÑÖ?a¤Òä?7í1_á?3¶BwH?_x001C_Þù_x001E_)?­_x000B_*f!?_x0008__x0014_+z$?TÎàQ?À¢ÆD?Þ;_ u?ù_x0005_¸ûæ?_x0011_j_x001F__x001A_q¡?_x0003_¶½ã9_x001A_?l±9c8_x001A_?JØó_x0004__x0001__x0002_\ù?J/®&gt;/Y?ÖÖFóñ?¤CÞØH?#+gò h?Ã@ê;?&amp;_x0015_ºQ?³®¤î_x0013_Æ?Ã0è_x0007_ô&amp;?]aãÐ_x0008_?Rt©_x0012_«¢?þæ_x0008_Áp-?ã&lt;í@_x000C_?¯Ùlð&lt;_x0017_?L[*£Æh?&gt;Û_x000C_Ð?_x000C_`®NY_x001E_?ýí?ñsC?Ç_x0006_8,Þ?¸01£ì?õb®%?ï#1ô/?,k_x0016_|º)?1Õ_x0014_È|?7Ýê¿B?_x001D_Z¦äe?_x0002_ùª¼?jå&gt;¤jÆ?_x0004__x0011_ÔàP?é¿¦ m?ûÅ_x001F_Prñ?ÈÒÂ|_x000F_?_x0001__x0002_`&lt;ÛOxÝ?õ_x0017_á]l?ÃÑmúí?£ÊÑyJ?Éì¯§_x001E_?ïÁ?lZ_x0019__x0017_?_x0008_Q£HÞ?_x0007_FãtY3?çMmo?½_x0003_7ô_x0006_?Ô"eáûÖ?Lf&lt;®f? d¥-?Þ7_x001E__x001C__x001B_?ä_x0013_þë?ý®/Åmõ?DkÖD?$\Âù¬_x001B_?{TfLZ_x000E_?C.ÁW._x001C_?¬zú^Xç?Ñ\±ë?²¯î¯_x001B_??Ò¶§X¥´??p´:b?zq_x0017_þC9?ödæÅ??hRÐZ?¨_x0018_»_x0013_?î¼5!?¤&gt;_x001C_­_x0002__x0004_ÐE?*Çu4}¢?&amp;`?¶_x0003_»¼h¥?wù)¾??éÖB¾Ù?_x0010_´&lt;ÏÖÏ?BÚô¹Ú?x²3@Z?Æ?Ý_x0006_?_x0006_S³_x0008_Ô?*Á¡!y¦?2àrà·_x0003_?N¨_x0015_&amp;oÇ?h8ç-=?þ,6¿+_x0019_?{_x0003_gµ\ö?RT$EÛ_x0016_?¶Ôó'?b_x0015_ßoç?N{m3+?-_x0015__x0018_4W?ÆõÆ_x001E_wF?¡í_x0002_p?_x0001_¡,` ¾?¼àL£?]}_x0013_£ÙI?;_x001C_	å«?39}_x0005_µ?f}¸à£_x0018_?eõäüh¯? E=Ä`~?_x0002__x0004__x001E_5?òS?ÒvÎ:?nr²%aÃ?«ÂÂÁ¶!?/¢ü59_x0007_?´y×Þë?k~kVS?_x0011_\k¼ð«?@íÌ.,½?C®j_x0016_Ì?_x0011_ø§¤YË?»U;ë=m?:_x0005__x0013__x0012_±?^%__x0012_7º?Þ&amp;½_x001B__x001A_?á_x001E_§_x0012_vW?_x0003_$ÚN?"_x001F_¥xé?f"übâ¤?_x001C_6GX_x0010_?éãâåº?H"ów?ûv6¶?Ò-VüÙå?lülÚ_x0001_?F	&amp;8¬¨?î0{[Î?½kÒ¸Í?_x0004_ÿD°Ã?N_x000E_s3Þ-?_x0003_³kµ9?týî_x0003__x0004_$?ìkRÉ_x0018_d?¨_x001E_uS&gt; ?Å{~±_?*_x0002_ójÍ?¡X08?Zë_x001F_Î3y?»¬_x001E_' ?_x0002_µ×ØdP?h_x001A_zéâ7?:'ÏÒ[?þf¶Ë_x0011_?Ó£_x0008_»p?_x0015_nÛ ?àlo?´Êsì&amp;?^NÁ?Äã_x0001_:Ù7?j®òVq?ß_x0016_Ñ3Ë?P1T8?Î³vV_x001A__x000C_?h¥¨¨?Ï´_x0011_$#8?{or*¿?w°»8?w_x0002_É_x001C_R?¢_x0005_ÎöÏD?_x0008_¬áRw?`Í_x001D_ó#?¶è~è?ÚS~®5?_x0002__x0004_Â¬nÝ2?è`y"_x0018_Û?x_x0017_Ä¸µ²?Ð_x0008_vi)_x0007_?(ê&gt;_x0006_²*?çÏgó_x001E_R?%¾A0?ÐQ¢M?¼_pMc_x0007_?q_x0015_.Ö¦v?J'!_x0017_âç?¦_x001E_A@?»_x000C_Íð_x000F_I?-O_x0005__x001C_ð×?Ø0&lt;_x0006_Ñü?Ô´4_x000E_w?L×-î±_x0014_?´_x000C_o_x0006_a#?_x0018_CØ3_x001B_¦?¥rr[ô?|`ÍÏë_x000E_?äÁ_x0017_W5?rä·;d?ÓÏEÜ4?#^_x0003_Èú?3hò_x001B_å?ZgëÙ@?àõ_x001C_T_x000D_ù?6-_x0001_öw?É_x0014_/_x0010_Á?_x0002__x0007_21¤Ö?,~¨g_x0001__x0002_`ä?¤ÀNVS|?ÔZë!Fÿ?_x000E_6_x0004_×?äÁàL}?\cÃ¦s?ð¶ñë4?xo_x001D_Ø+?'L[.ô_x0005_?ßWÜè=_x0012_?Å¡ðA?_x0006_á&amp;_x0006_Û?!v$&gt;*û?¯§)q×Ï?r_x0003_ò8u1?7ùÅ´?yE_x000F_?ú5_x001F_ë_x001E_¯?_x0001__x0014_ú¡ ?Èj«¿_x000B_Ø?°,`58o?Òy2!?&lt;¸cÔ_x0005_@?R&gt;ñÉ³È?_x0005_×`±?;d5h&amp;¥?Í_x0016_ÑL_x0005_Ó?úA¶té?tôMòEÈ?_x0008_Ñ¿öP? úãH¬É?xÐíA¨?_x0001__x0002__x001E_g_x0008_áx ?°eN%½ª?-úKM§?+d_x0012__x000E_5?+j_x001E__x0004_??_x0019_/¨?uÜ{Þð?¬ÜBO-?$ÍeÝ§þ?_x0003_Ùb_x000D_2_x0014_?&amp;üÎÎì?K_x001C_&gt;Dò?"_x0013_Tp_x0012_6?häW­Ç~?_x001A__x000D_=É?;ÃA]»w?_x001A_Ômâ[?vÄFF­ñ?á2`øp?&amp;_x0010_¯Ùy?&amp;û¯BÏ_x0018_?_x0016_[kÛÿ?æ&amp;-D_x0008_?È&amp;h2¾ù?x_x0002_°Äká?r°tÖå?$ÝÒÖ?&lt;j`?És4,}©?È_x0002__x001E_e_x001B_³?_x000E_÷@_x001F_?_x0001_á¨8_x0001__x0003__x001B_í?Tz¥þ?_x0014_ù­&gt;_x0017_?óa:,¥?ËõZ_x001A_?PÇñ½Ê?_x001E__x000D_£)H?¼T!îO?sqê?òA±ß?_x0012_M¦Oc?´_x0013_Ss°?Ùñµ'Lq?Z»ÖÈUÓ?¥þñ&amp;?÷µ_x0002_´_x0019_?ï&amp;_x0018_ýè?èée§ÈU?jìø±E?Ç¾¡´?@J._x0017__x0018_?]G5_x0010_?HPKÊú»?ê	þ_x0010_æ?¼õúÜl?6_x001E_\Ú?Ú×¬þg~?úvY&amp;_x0006_ë?	aÏÚL?ì¼_x001E__x0019_R?gÎ_x0014__x001D_Q?Ü_x0010_í¬Ýy?_x0002__x0003_$iYJ*0?_x001A_;8#Ä]?ê_]]~¼?å._x0012_ä'?´W_x0007_¸ã±?_x0016_&lt;ê4ñ?VbÄªð?m_x0003_¸_x001C_S?qr~h?\§P¶ ?^_x0013_ô_x001C_×¯?_x0002__x000C__x0018__x0019_qÖ?Ó4FÇ?.¾g]0?h3cV*?ðÀU¸Tµ?_x0008__x001D_â_x000B_uS?voPiD?_µDÉî:?² 7ò?¾?_x0005_2&amp;'ýÖ?Ó§OF_x000E__x0001_?ø×ô"?vÜºFD?A_x0004_/É?s±5óß?ÃJ9ÂÚ¤?:uRÞeü?,iQ_x001E_? Þ_x0004_?!ÓaP_x0010_?¤ÿX2_x0001__x0003_é?ê%_x0004_¦ö?½ûÜê~ß?t_x000E__x0005_±	æ?_x001C_ÆÑç?¬ü_x0008_ôÅ?rÛ_x0014_bE?IdouiØ?_x0002__x000D_Ù=å?æ¶D_x0007_î?ôîÏ¨í?|_x001E_g×0Á?¶û_x001C_ôà?¢ ê_x001F_UÝ?¢_x000E_%v&lt;;?ðéËIñ?ä¼_x001B_v7?_x0018_|@_x0008_LÎ?Ü¨%F5?¾_x0017_|®_x0015_®?2_x0005_õÐ_x0016_?_x0014__x0012_àM_x0007_Í?AdÄé¥?ÕÞÉø?_x0014_¶C¿,? ÍÙ¿_x001E_²?¶¦}ýEõ?._x0002_ÔVÏ_x001D_?_x0016_à«ÿÏô?°½_x0017_ðþ?]£FÚ ©?Hô)þ?_x0001__x0002_`Áf)_x001E_s?T¿ª!ÑÀ?~_x0007_ø_6E?_x0005_!ë*Ú*?@Ý+³ú?¯æ_x0018__x000F_¾?½ù_x0013_.?-Ä¬Ö¢_x0014_?X(AÓàx?¶/ýÖ?rï&gt;¼$9?*_x0018_´ïC\?0~a#Ø¤?E_x0011_5_x0019_Ø_x0014_?Xû·9	;?¨ÆPèc?¢©ÚM¤²?·6/ê_x0012_$?h_x0019_¯Ój?ÕofºÇg?j91_x0019_7?n¨_x0013_9Ð\?Z^ ò _x0015_?ìÊeoÏC?­_x0018_«)[?X_x0016_\é_x000C_?ò}±¨í_x0004_?&lt;ðim_x0010_?_x000B_S:q?¶ÍÀC4?$d¶?¢_x001E_Á_x001E__x0001__x0002_?eÍ=c³¥?£_x0016_±_x0010_¹?Ï_x0016__x000D_oâ?ü_x000F_F_x001A_?°rø_x0006_÷?f¥pW?®²/ÈÉ?&amp;_x0001__x000E_ã9?_x0019_9$+_x001C_?°¸*_x000E_¦?Y_x0008__x001D__x0018_x?_x000E_dÅRM¹?Z°_x001B_i¿I?\ZCÓ¾?ï­º"sü?ú²_x0001_Ô?_x001E_×_x0004_EU_x0010_?Ð2xË}ô?+H¥û1?ãù_x0002_x_x0005_æ?:Z4Jm&lt;?_x0006_£F_x0015__x0016_?_x0010_7¢Úÿä?Þ°¹_x0016_­)?7®_x000C_z½{?®Ê_x000C_Qj«?0é_x000C_lÜY?¦ÙÔ½ìj?_x0006_}0-Ç+?ùÀ/.ù±?nÎþ4?_x0001__x0004__x000B_I_x0007_I_x0016_d?Ös]cê?m¿ªL;Ê?)ÙÅAuE?D_x0002_Îo_x000C__x001D_?8û_x0007__x001C_Å÷?)YÌ6Ë?a§åÌ_x001B__x0003_?¥Í¬ê?_x001F_Ì_x000D_º_x0012_?_x0017__x0008_$?f	_x001B_#v"?§®Ë_x001E_³n?¾íº¼ÖU?í!¶_x0011_?ÅmNs_?Nth?ðÓìe?,x¬#èJ?s¾â_x0016__x0008_2?·OÝâW?cSÌbÃé?Þ/U¹Ñ?y_x0001__x0005__x000D_Õ?_x000B_$_x001E_	ú?Òk'0:n?% s½æ?:LpÛ?9Ëw$2?_x0010_noÚ°?Öù_x001B_ccm?ÉÓ_x0004__x0005_úõ?¢õ&lt;_x0013_?FäÍ¥_x0018_?ïcÕ¸Î÷?Ê¼'q&amp;É?Ô_x000E_)²7h?Ka¿u-ã?Ù0é?ÓâÛ_81?ÜÚvS¯?fërÉÐ?àQµ·y±?Ó_²q©¯?~Êd^º¬?_x001A_CèF?ZÚN_x0008__x0011_?ó_x0001_j-Ò?[_x000C_`0è?ÕÀÁLO?&lt;@æá ?óS_x0011_Ä_x001F_6?ïyLÓ?0®jL_x001A_l?:#Ý°_x0003_d?à1é_x0002_¶d?_x0006_|_x0006_©­_x0014_?_x001C__x000D_ÄtK?I_x0007_1	_x001A_?àn_x0016_d¦¿?\-¼@×l?ÌãG°?_x0014_&lt;`§Jë?_x0003__x0006_Cñi½8?_x001B_U3_x001B_ß?=¥Y±$?yäZÞ]â?Vi¶¯êu?Úº1ÛÅ_x0006_?_x0006_¿¥u ?_x0013_OßÐû?Ê«{ü&gt;&gt;?6ÐÛ	_x0002_?¬pv_x001D__x0001_?N¨??à_x000F__x0013_Lÿ®?Q_x0001_&lt;ÍÁ?_x0013_7×-?j&lt;;j[?#qUÒ?âM¹Ú¨î?¤tÛZ_x0003__x001D_?_x0018_\?_x0007_ÐN?&amp;4G¦+J? ù_x0007__x0001_??8_x0004_;j@½?D_x0016_._x0005_j?ÌI2_x000F_ã?2»_x0003__x0004_w?Ô\*__x0002_?Ô_x000E_C/_x001F_Í?¢Ú_x0014_áú?*!M²ä¥?_x001E_¸+z¤?ª`T«_x0002__x0003_j7?VÕ_x0005_&lt;³?¤X_x000E_CT3?xÒõ÷³?jÐóï¬à?X_x001E_yBrú?_x0011_cÀms?xª©óà?pe`àË^?¶«	B?îës¢?Ø_¼&lt;_x001D_Ñ?dD}¦Ò¡?Øj_x0002_]?2Ö_x000C_Þª?ê_x0011_ÎX_û?:_x0004_å_x0014_þ×?¹Ï­~T?$«_x000F_@?ÊÿO_x0001__x0015_?_x001A_·¯'?@_x001F_P°Ð?m²ÆÁ?Ó?FÆ_x000E_Æ·?ú_x0001_mZ[?_x0005_|_x0008_Áú&amp;?v_x0002_²õó¹?Ú_x0008_V._x0018_?Ã5SPû?A5_x001D_)"?0Í0¼µ_x0002_?®^Ê}_x001A_?_x0002__x0003_À;äO?\ÀDk]ä?Ú6@ö©?â_x0014_HºX?þD3¨.?ºø_x0016_?ßÀ?¹å¥2¨?&lt;àäô¸Ù?ÔUDR?³:_x0002_&lt;? ïß_x000F_#?¢Ý:_x0016_&lt;?é_x0010_DBÂã?s_x0018_iç_x0004_H?Ø2Â Î?`ùÚª_x0013_?_x0005_¤_x0016_Qy_x0003_?®ÿä¼Ð;?\NÆ ç?_x0001_õÝ0¾?¯áÝ»_x001F_?øg2Gä_x0005_?_x0006_³ª_x0005_q?_x0016_/_x000C_tò_x0008_?_x000C_±ÝôR{?v_x001E_óåm_x0012_?5t¼%è?«õmdà}?óQaÌc_x0002_?^'YZ:8?Ò2¬_x000C_Ò?_x0016_Så_x0002__x0005_J?Ëf_x0007_ô£í?Æ©¨·?¬åõd_x0013_¯?»jëdì?ª)ñ§?øß±Ô_x0010_?6MÁ_x0004_S?_x0018_øÄ_x0014_J?Á:°gæE?jX_x0013_ºm9?nÞä_x000F__x000C_Ä?lß%2¢_x000E_?&lt;d_x0008_ho?_x000E__x0008_É±_x0003_?®èÂµ1_x0005_?íOØw_x0002_?¬èVYJ?¨¼o`_x0012_?j_x0001_r@"?öâlvã%?Ö_x0013_¬=_x0001_?ójÂ?Æï^6â??_x0008_ÞY`úÅ?%=Ü²üz?¢¯_x0013_5	_x0005_?JÓw+à?ÚXsÎ_x001C_y?DÒ Ê÷"?Ü1-IL?Ð/àr¾?_x0001__x0002__x000B_z1?y«bÖQ?CºqªÎ%?_x0014_àdÙ?q_x001E_¢R¡?Y`u?¤xÝ_x0005__x0017_?vµí°_x0003_?_x0010_écsí?g¼ÿ_x0011_W?lx__x001D_Ns?_x0006_=qt3?­_x001B__x000D_tÃ?VÉ_x0007_ÓI±?âªÀìü_x0008_?ØÇK_x0018_Y_x0006_?_x0002_¦Ls×?¤P­R{?f®Þý_x0004_8?±«p´z?ûÇòHåI?×±ßdAÏ?âÔ_x0018_`?À_x0003_êC?§{Ì¼îí?Î¥q?:	Þ)îO?_x000F_ÞIÆC;?þsä×#_x0014_?_x0004_v_x000E_à¼?áç _x0013_K)?N$â_x0001__x0002_÷ç?ìT$_x0008_JË?´ØÕó	?Ç_x000E_ëÌä?k¿+]âÿ?¨ª_x0016_Ë¹á?_x0013_y=_x001E_RË?)_x0018_&gt;_x001F_õ?»±5Ü?`½!ÃT'?EÇÀg·?$_x0011_CX¾Õ?E_x001F_ü_ü?_x0007_`ó¡ûË?_x000B_ 2zb_x0007_?9c»éîo?hßO_x0008_ú?ñÔ1ý¬?Ò=¥_x000C_Õ?îìCh+z?è&lt;_x0003_§Kç?Î/_x000C_§Àì?#_x0002_ºVl?òV¨£Ã_x000B_?x¹à·äÇ?ÒMpÿ_x001A_&gt;?«Å_x0013_q?\;X-x?ÍoPë?DÖblPÅ?Êó_x0011_²Ðe? I,_x001F_Ó?_x0002__x0005__x0005_6°d)_x000F_?_x0015__x0017_âý??"L_x001B_»?²obls?¨û÷±a?ÌÃy\?º?ðéÀûâm?¼î_x000B_hª_x0011_?/ÌDÚj´?xi¸îØ¹?uxÓ2?Hô¥ó+? _x0016_Â3v?Å/âÂ?nz0'û_?_x0019_%/Õ'?î'`_x0004_k? ÞÃàY?(x&gt;ó2?Øàþl"?ªµhjÎÍ?,Ì_x0007_º]L?ª_g?_x0010_@Qù._x0002_?0ï_x000C_?1´Þm²&lt;?_x0016_otÌ®"?À_x000B_'áá_x0003_?¸òM¼á?öâZ9±?&lt;®YÐÆP?qb_x0001_Ý_x0001__x0002_Ü?ÈôGük2?Ûæ_x0007_ûÿ=?ð#ÜÎi?âRû)C ?gOÜ?oY&gt;$_x000D_b?_x000E_+¿Ö3?êÀ	º(?ñ{P³PÄ?­¿nh j?å¬_x001E_ÃÜ?~rÂ¸_x0017_?òÖZ_x0007_&amp;¶?_x0001_s|6_x000C_Ý?ø¸ù`_x0006_?9Â³â]?~9´E£?¼ê©ü?tÿ{(È?DB¾ó	ª?©*zÄ9ã?ÓMø¶O_x001C_?¨õ°=([?ÚÃú_x000E_MÝ?·_x0010_z/?_x001C_üYc«?`©TsÖ%?È	K_x001D_Ï?¶÷~5¾?EÔª-Â¿?#¥(	[i?_x0001__x0003_?À»K×ó?#÷_x0017_È´?yk¤_x001C_?âàmÎ¨?âo/_x0019_Ðá?-_x0004_§YN?ÃXÕ?%zKõØ?ðâ«V?ÌÊÞ_x001A_û?	Q}3v?è_äC?ÔØ_x0018__x001E_¶E?Ø®ííß?±Z_x0007_.55?áQ_x0003_×Z?ê6ñiÚR?í_x0002_ZÔct?t¬)F_x0014_?_x0002_yU£[?2ÅO¹_x000E_?ÿç{§ùt?¦ä_x001D_í»Ì?°¼}Àn?RTY1?«2_x0019_+º_x000F_?}ÿêâ_x000B_?_x0015_°_x0011_ZÒÅ?PBº#ú¡?0_x0008_Þ§?_x000F__x0018_½*hó?_x0018__x0008_Ý3_x0002__x0003_µ?Ô#ÿ·)?&amp;ñ}NåB?Õ1ü_x000B__x0010_?oNvÌK?bót\_x0001__x0003_?ý°]+?w_x0006_2á©?SÊ0¨#?Uõ_x0018_?ª_x001D_ÅFL?B¾Óm?ÞÚ§K_x001E_x??üþ³×?|ßÿÄ?Ä_x001E_g_x0014_=Ü?_x000E_üÙ¿À?êóñÎ×?[ 6?¼P¼Ú_x000F_?_x001B__x0002_:_x0008__x000F_?_x0013_HDÜ_x0004_?þg_x0019_f¸?%×_x0015__x0015__x001D_?1óÐ¸?_x000E_l,Ñô?(]þãÚT?p¬é¾{¡?øk±°?«¢\r?¬i»'Sã?_x0006_1mB Ê?_x0003__x0005_®_x001F__x001D_E#?Ò`Êµ±«?T¼BÀ?zø×W]Í?ø¤_x0002_x_x0008_ª?_x0007_3ÈQ?´ys¨ê?&amp;eøÒ±?h$VÒÊ?°Öæ&lt;_x0007_?2ñÏªdç?VÍ(Gí@?JSÚ?¾«Â´Å?¶ÿb?^O	àO?ë_x0001_N)!#?Î_x0018_ä_x0018_l?_x0016_X_x0004_öb-?ænûGåÉ?s±¥Fß3?sÝ°m^^?¨²³Ì¼?mÉx	!?03$Ý?6w}ã¦1?Nµó_x0013_?_x0018_¦"ÀE-?_x001A_"º éw? ÝZr_x0004_y?×8VãO?_x0018_ô#_x0002__x0004_m@?^jþ_x0010__x001A_Ã?«üÖ(ÜÖ?\aÕZ¶²?_x0006__x0015_E_x000E_Á_x001D_?_x0008_ý	Âð?åçH_x0003_)?_x0014_ÎÌô¡Å?ã¸*ÕoÅ?GGMEÌ?_x0018_Ä,þ5?D_x001B_÷Y?ï_x0002_§í®?_x0003_Ù$i5?&amp;ÈC*?üI°#_x0014_W?ÝóâQ&lt;æ?n±ÞÑù?]p"?aLËîkb?Q&amp;õÝ?÷ws©?Ã«Øx_x0001_ß?-¨_x0001_÷_x0008_?	Ëà@_x0006_K?©Úï_x0004_?±½Y_x0019_þ?¤«0_x001C_?ÂÈ_x0019__x0008_ù?håmwkd?¤6ÂØ_x0017_R?Öy5_x0007_i°?_x0002__x0005_¥Å_x001D_]d?Ö¢Ôý?³ä«Óza?Çm_x000D__x0006_å?²´òmÑ_x0013_?_x001C_Àµ/5?K¤cºÙ¼?|Br~Q?Dº1+ÃJ?@HwG0ñ?Q_x0003_¨9£?kódz,?5Äzb&lt;c?¦2fK?JB²_x0008_/?çð»½?¤&lt;Ê_x0012_?©¦é#¨_x000E_?5_x001C_¥3õ©?\O_x0017__x0007_¹?uM´Ï.?Ýt¦X²?Nß_x0001_èG?ÑâÎÊ%±?_x0004_R!ÿGÇ?ÒWVó,?æf4_x000D_K_x0003_?,éE_x0008__x0011_£?-´d_x000E__x000B_µ?vE,_x0005_à?&gt;-ÓHá²?/®Ã°_x0001__x0002_M?LÐGy_x000B_&amp;?,.Xe¼G?ýêáãE¸?CÝÛÀ_x0001_ð?F?ÃÊz_x0014_?¶GQÂ_x001F_?7:@V»æ?'_x0002_û&gt;"??'µ}ÇyÇ?©½_x001E__x001F__x0001_ä?_x000B_^¸_x0008__x0007_G?Ä*EÝ9n?qk_x0008_l&lt;n?©#_x0014_çÃ]?[ûQî®?}õ6Y_x0016_?­LÓ·_x0018_?QO_x001C_!_x0005_?_x0018_1Ò[?_x001F_Ó¨Ù}_x0015_?ª¸_x0014_%a?Þ!íE_x0007_?{·Æ¬?_x0013_D_x0011__x000F_±?_x001C_ý=i%?ôc¿"?ç_x0003__x000F_+W?R¤d!?N×{_x0001_ðâ?Î&lt;µÖË?J_x0017_¬y_x0002_K?_x0002__x0004__x0006_s³pO?ø`õT¦?$¤Ä_x0013_Å?°J* ?¯?_x001E__x001B_X?ù¯0_x001A_õ?ëC¡»Ä?z?È?5?©è_x0019_§y?*8¸.6?¶wæD	?·@Ê4?¨sR|!?Ó_x000F_ÏNÂ?q&gt;;_x000E_?ñ¿\_x0013_A_x0004_?^Aj_x001C_gX?ßÞúCx=?_x0008__x0015_)Ü¯?ÊÉÛ_x0006_´U?O¾QÚÖí?iÏÓÝíÌ?IK_x000B_g?·¸C](H?_×/_x000F_ú?r»´_x0006_M_x001A_?_x0003_¨/Ã_x0001_?¬/¢}Ë?¾_x0012_3«JB?Ç_x0002_-Ä¥²?jÒ£Ì_x0010_?ÔË_x0001__x0002_â?_x0018_g!(XF?p¼B_x001E_z3?îrzvX?­Àó06?D÷G,æ@?ø©_x000D_ª_x0019_?Ä_x0005_Kåï¨?¢¾_x0006_C?~|%_x0004_ÓU?r:M -?û_x001A__x001F__x0010__x0007_?dh±ÊÉ?,§ðy²?-w#é¶Ó?`qèîh?2Â³A«Ý?z&gt;Wµ?èlÌâÖ?º7_x001C_?4H@_x0001_Ê?_x0012_"_x0014_Pbì?HOú@z?ÂøhF¨å?vg_x000F_³¹l?_x0002_Ë^&amp;ìg?Å_x0004_k&lt;Ò?¦Þüy(?]½¨_x0013_?mL©ÄÁÎ?£h{_x000D_4?é9(ÎÏÅ?_x0004__x0005_Ù4ø&gt;Ñë?TëÜ#?¦9Þ¤-?Ú¸Ú_x0011_Î?(ã_x001F_¡x?LÓº_x0019_þ?øÙüÞøH?Gr÷tÖ%??Ü_x001B_´?_x0001_5Î´Ö?ìøß¦Ú ?,ßjA½©?Åå-Uk?_x0012__x000B_\s?úSAÀo?$?@Kl0? _x0016_4?UàÄk]?êh­ûY?\¥/b¾Ö?c_x000E_/¼ß1?&amp;Ó&gt;_x0003_~?áv­?*?Þ_x0013_?êþ_x000E_ÖyH?ò:_x0015_¸ö?8@÷ÚP?2y[Å~_x0002_?èà·'_x0001_¡?²â"?Þ?Év_x0015_G?ÏG½_x0001__x0002_ªj?ÚU×B,S?LáB_x001E_N?A+/¤3«?Ý/§?¸Nêíp?:§5øg?n1êT°s?ZÚ_x001F_Ü_x0018_?ím³%?B?&lt;§?DýÌK-?0_x0008_?§_x001A_Ñ?ì}e±0À?¢^_x001A_²ã¢?LÛjgC?û&amp;ò×ïü?,5_x000F_4\?t!}a? ·`Ä_x0013_;?}Y_x0017_ö?í3!âÌ?êØz_x001C_ø×?	H_x0013_F¬5?Ðûå4_x001C_|?×&lt;îr_x001A_?ÈC_x000E_J1?&amp;{}_x0006_?³Òð|t+?ïa_x001D_ôHG?äCtÍ$G?¼æ¹w?_x0001__x0002_¾Ïcü_?iwo)ü_?±PôLí?t@Èó_x001F_s?ÚC£?Fzô_x0007_!Ò?_x0012_þ«¡_x000C_å?X¤ÝüÂ8?8}_x001B__x001C_Ñ½?_ýh¿9?_x000E__x0004_âç¦_x000D_?Hc"_x001E_¶?.È_x0013__x001F_ò7?®MUX_x001F_§?|h¥Ñø?_x0011_ú'ï#q?ûM_x0017_Ft?	¨.£¬Ã?_x0004_ï6×Ú8?~:Ð&gt;_x0011_?H ?|~³Êí?óýZ_x0011_i?Q³ß#mª?O%ÒqÆ#?_ÙÛ_x0014_*?°ðNígþ?_x000B_gÕ'_x0011_H?_x0018_FÜ88?¦_x000E__x0013_ï1?Êk`V?P&lt;_x000E__x0007__x0002__x0003_Bà?úÐ_x0012_å1K?V4þzu?Lb;$CA?_x0019_«c_x0013_É?O0_x0001__x0002_9?_x0005_¨)_x001B_"?_x001C_¾üh£L?'/Lï_x0010_?ö_x0008_DÜ_x0006_?ÇOÃÞ_x0014_¿? ?äÕz.?¥	¡®ßã?8é_x0019_u]? _x0001_-Ï_x000D_Ø? ?F_x0007_&gt;?J_x001E_C«_x001A_w?÷ê_x0008_éà?¸ìxÍx?_x0017_bHjÏt?â»4+ÐD?b¥V6_x0019_K?vòáÿ_x001C_?Åþ6 b?_x0012_YÞw_x001A_¡?p_x0012_2À{?ÒéXÒ?¸_x000B_&amp;W_x001C_?ÍÕ-f_x001F_?«µë#ö?¼_x0005_ûÌ_x001E_?Dcîrv?_x0002__x0005_p;f§Á?ÚJL7_x0006_$?Ñ*z'K?(Ü'$Öß?c_x0002__x0019_¤?/ÇÙí¬Ö?|_x0004_?é?ªÔã7_x001C_Ô? _x0001_)ÄÇ;?_x0015_Ç©`C?æ,\_x0005_?ëÿOå?æ¾lÕ_x0003_?OzñÎ?ó?¼_x0018_AØ&amp;/?ÁÎ0Î^á?â_x0005_'»±?_x001E__x0015_S_x000D_"ì?ÛÔÐ7Q?Ø_x0018__x0001_ó/?^ÍºôN?8EìÆû?Aû_x0010_³?x)4P?k¶×âû£?àkMoVR? àå9õ?®¤àKäK?_x000F_Û__x000B_w? _x0016_·øR¡?T®¦y¿"?º_x001B_·§_x0003__x0005_"?|o(ÃúÛ?v@&lt;²ßé?=²¨ð_x000B_?Õö©_x0006_æ?&amp;±Õ'ì?^=ÄGê~?0·¢&lt;?ÎvûE?x~4D?Ú;_x0002_W_x000F_â?3_x0001__x0004_lty?ØUçkd?RDxÕ_x0011_?üS&amp;_x0010_?¸±6m_x001A_×?-|`1z?{iU?®\,Ý6Ü?(8S9-?÷èn.iN?&amp;¾_x0001_Ö_x0002_?äÒ*¢à?HgçE_x0011_1?=D¯râ ?MÓ_x001D_õH[?]ô6o4?ÄçLÌì_x000B_?÷hÅ'?ú¤_x0012_ö._x0005_?_x001C_¤Uâd?b.è¿?_x0001__x0002_\_x001A_Ûg2[?_x0008_âT Vl?;3ølk?ßð^Ïßw?8ÄÅþ_x0019_?]q`¼_x0006_?\_x0016_×ÞLb?*FvûU'?Þòñ&lt;jd?LBÙÏÄû?_x000C_¨	_x0011_¿_?4	`­Å_x000B_?¯bÃ_x0001_×?_x000E_(;IÓ?Üåõ¥AÀ?_x001C_¬ù¾­Â?ÊÛò_x000F_Çg?~\¤ÏL?µpJ{_x001E_?ð_x0003_ÐE~Ì?^_~_&amp;?4ÞÞØ_x0016_û?õ/#£!z?³u­_x0004_8?rÏP_x0019_h¤?ë*ñ ?Ò1ÀÔq®?ô½Ûè/?MeWã}_x0002_?_x001F__x001E_"Ëð?_x0018_uGU_x0005_?_Üd¢_x0001__x0002_\?_x0006_ÑHG_x0016_?¢_x0006_2á£Û?ÒD!BA?_x001A_²ªÓ;®?aÚ¥ºB_x0003_?v§_x0013_µ¾?"ùm_x001C_Ð?¯_x0006__aÿ"?ÙF_x0016_H?ªf¹Ð@æ?ä±á¿"_x0012_?Æ~¹ñã?àJ"rt°?~ä_x0005_9?Ä~Oò?_x0014_¹C[±?N\©&lt;_x0019__x001D_?¸æå@7?R{_x001E_ÍÌ?³2_x0004_#?_x0001__x0019_i/Ì¾?}T%?Aóa?×ø_x0011_AV_x0017_?äÝ_x0018_v?.M7¦13? °ËÚ¡p?ô¬e­C?úZÛp?aÆ(Ü(?6^_x0002_c?</t>
  </si>
  <si>
    <t>f3ff2cc9788b4085507cdee62c31160f_x0001__x0002_ùêÁ_x0007_Þ?Ì×ú?ÚÕ_x001E_ªbw?VC¾)?ìgþ§?RM¶_x0013_ÎÆ?IÝDå?d_x0011_Õ&amp;^ì?_x0002_wö·l?_x001F_ºæª?:.;·P?;PbìÕk?ÂìÚã_x0008_3?å:_x001D_å°?uùóõ¹å?Åû"V§?RÈ_x0008_S?ìÙ¨[|X?²Ôàp«Ñ?Ð^|}a?°ûíN?VAø_x0015_©?UÎ_x0018_þX?_x0006_3=ÉÙª?ºq	»_x0004_?j5á?"Úvz_x0014_?¬×Ï;nÆ?_x001A_ø@oÂ_x0012_?b©(' ó?±¨|ìÊ?-üõG_x0001__x0002_,&amp;?e-n3_x0019_?1ß?ü«iâ&gt;??FJCÀþò?_x001A_g¶&lt;5Ç?ä?fÂà2?àw2þú?xêºÎö´?PßÊ¼ci?gk¨Ð@?EÞùéf¼?L_x0014__;©Ã?P_x0017__x000D__x0007_Pæ?_x000C_¢³º?Îx_x001E_Ý?ÒÄÙô?_x000D_µ~+_x001D_T?²1$Ëª.?&gt;	Â*o?:Ùüóî?È\I?v³$äµ?D_x0015_õ«Ø_x0006_?çZ&gt;ºV?_x0012_É4ýd ?_x0016_§ÂS?ÿD¤½G&amp;?¹±sá¢x?ôå¶ê²s?4Í~(ú_x0001_?_ùì_x0006_§ô?_x0002__x0003_a¨Ü _x0015_?_x001C_HØ_x0015_?2§FÕ¶£?ô_x0010_[Ywå?¦'_x0019_tLü?@j_x0019_ U?jPnN_x0018_¡?Td»ÅÚ_x0002_?ñ_x0007_]MÀ?gÔºï?_x000E_Î×Äi¢?ì; ôí?B¥zRA?Wýö_x001C_V?ø_x0011__x000E_7_x0001_?bãàW?áC_x0013_O?ÌÙWú&amp;k?Ë&lt;f{é?½AÄ?E_x0010_ð®_x001A_?_x0006_æ5ò?Êã_x000C_&lt;_x001C_?Â×êm½Î?ñ_x0016_½_x0003_û?øå_x0015_pî?0òëiI_x0002_?T¦=_x0010_|_x000F_?ùpªòßû?8yÜg^ ?Øõ_x0007_v?¢_x0015_Í§_x0002__x0003_v_x0017_?:ÅÚ®®?bûmTËU?=_x0017_CðÞQ?:Q_x0019__x000C_&gt;?;ÌDàÄx?ª·5çv,?Eç§Ë~?eÞó »¯?jà$¼_x0013_ç?_x0012_P°;là?æ½_x0004_é~f?ÖÔuËü¤?Â;»_x000D_tµ?Qà_x0001_+?_x0006_È_x0003_fï?ê§'ç'K?zÚÂL¾Ö?&gt;¦x§sá?DøÊW_x0015_&lt;?æÀý:$q?9²Æ¾Í?Fþ±§_x0004_?"¡_x0019_?5A£´eú?_x0007_A&lt;¯Ðg?DÀÖ_x0003_{??]µ_x0014__x0016_?_x0005_!4Ó?s;ha³9?Ocþ_x0013__x001A_?w=ú_x001D_a?_x0002__x0003_síÄì_x0019_?§Ð_x001C_ûÝ?5eübX?¸ËÛ_x001E_?gAs¬ ?Ò_x001D_Ø_x001B_i_x001F_?v$wÉJ?_x001C_k³_x000D_!?_x0017_0M©o?ö_x001C_=r?éi_x0001_¥?³Õÿ?*»k9D?$$2'ß?áìOKXz?ØÇÅÌ2F?èÜ	.æ?°¸0¨?­dB_x0014_öó?¸I1zoì?d»cn_x0014_-?0LªÜû~?ÈÅ×_x0019_8?þ¹ÚXÆ?¨_x0004_Ìª?_x0004_}_x0016_W?_x0008__&gt;â._x0005_?iý{ü?ÒÒrÕÐô?'ØÐ]³?_x0006_¹«È~ ?bêA×_x0001__x0002_Í\?´¸ÿ«_x001B_(?_x0019_ztct?_x0018_d_x0006_l¬^?^_x0016_Ã¡?Êh©ðÖ?æcçíØ?Å_x000E__x0018_ÄC?dA_x000F_üÙ?TE°¢´_x0016_?1Ü½_x000B_¯,?Ä_x000E_t_x0008_ì¢?_x0002_ûwÎ½_x0013_?ÿ­}²^¨?còsÀ|?@BK#1ù?ðïYa?bÚÈF?HªcÖ_U?7rh_x0008_??ëí|!?_x0004_`&lt;×ýp?ä_x0016_ËË?ì_­d_x001D_§?­åª_x0018_`3?f Ã/åø?Lzp#s_x001F_?Ð¹­'ëv?óT.L©D?_x0001_ÿ%0CQ?ío]3'Ä?¤,°_x000F_&amp;y?_x0001__x0002_¨ÞÚ?P?Åöóòð_x0002_?|]¨A4¢?_x0018_mÅS­ù?(³xBq×?»ZäÈ_x0004_?E_x000C_¬-sÅ?üô¬[µ$?_x001C_Ýç_x000D_?d_x0007__x0015_i3¸?=S®Uß¿?¦ª4??_x0017_Æýx¿O?H+&gt;?¢Â&gt;_x0011_Þ!?çn½2ò?d^8¾k?°_x0010_+0(6?úû_x0016_¿o?öx_Å_x0011_B?éúh8Ý?G*2ñ*_x000E_?_x0013_çÏ´Âp?+°?«Û}Ë6b?j3ÁY_x001A_?Ý,`èM?_x0006_7#_x001B_v?Î­´ÿ^?õ_x0012_u_x000D_æ¡?Óú/?_x0005_Áû_x0002__x0008_QS?¸zï?ß·úÈº? Çdh[?À4_x0001_Yéî?eýwS´?5	h_x000F_¨o? _x001D_f[_x000B_Ó?`_x001F_Û_x0005_?Ò	Èè?¾Íy-Ï?Ô!ÌÆS?¦4LÈ.?PÍ&lt;ð?¿®\Â?ì¢£Ã?ö_x0018_&amp;_x0006_å÷?báç~¤?½ÆÿCõ_x0016_?æ05{Îj?3Þ"Ã?£&amp;ó1vu?^7_x000F_÷»?MD=_x0004_Ãf?$áõÙ?j&gt;_x0014__x0018_ì_x0015_?pèË$ä?_x0011_l_x0003_Õµý?à8jºÿ_x0010_?ÒSÝ×J?èD_x0007_Y_x0016_?÷?P]_[?_x0002__x000D__x0005_cb*¯©?_x000D_Ø_¦Ô?~_x0001_¾ë?Dd?¬ôQ?_x000E__x0007_ß_x000B_	Þ?R\w#ôy?_x0013_24h_x001F_q?Þ¬,^}?zµÐ±í_x001F_?Só¢_x0003_*?hx_x0011_Q?½_x0014_Ò_x001B_må?/9,ÙJ$??âò#h?¤_t_x0003__x0002_Î?_x0004_jOÚ_x000F_ï?%_x0006_ä¯_x0016_?ùþÖG_x0008_?aYÚ_x000F_=?\_x0016__x000E_î'?P½WJýÌ?ë_x0007_2|?* _x0010_¹8Â?¤%m!_x0003_?«£c¥!ò?Ø_x0017_Ã_x000C_?ó Ã¡d?_x0010_U©}#Q?_x000F_¶öY´¢?È±»_x0013_f?º½Èî?Jn³Ì_x0002__x0003_y¯?êçÏ_x001E__x000F_Ù?\½$ü?½g_x0001__éM?&amp;3_x001D_FÃ?_x0014_að¾`_x0005_?¯A /_x0001_«?|óþ2©_x000C_?Ð7"*á?¼G´:]¸?_x000D__x0003__x001C_BÁ?_x0008_³¾¢Y`?ØMÎû?ä/_x0005__x001F_í?_x0010_)¦_x0008_®?)S_x0014_¢Ì&gt;?"ðÈº	§?SÆ_x0005_Rs?À¿-&amp;_x0002_E?_x0012_~`±ö0?ê8Æúß?ö:óÇ¥?ðÝ"Ò_x000F_?&gt;XÏÿ?_x0018_ò_x0004_¨z?9%1e3?Jé¥ú?*ÝÀÖ­N?_x0017_&lt;Ï[l?_g_x0007_?Ü¼_x001D_âe¹?Lµ|@Úü?_x0001__x0005_¤k.³º?R±_x0004_`?JXÀ¸ð?qÀ®Y_x000D_?²íwúã?öÄÖ,E$?_x0002__x000C_¸u4_x0018_?ó	¿Ð©?_x0008_mÈ È?Ñ,i°JØ?îÂÏ és?äÀ_x0008_";?_x000F_,1Ëû¼?5xk[×0?¥Ãf_x0016_??BQçCà?Â_x0001__x0004_g Ô?$Ô*Z ?¾_x001F_¼Ê(Ð?_x001A_Fe?_x0012_ÀEÓö1?è_x0006_%fñ3?çtDa^_x000D_?Þ[R_x0012_¢Ä?_x0014_N_x0011_æ±?mÊ1CCK?ÊÏ_x001C_ÒüÐ?ÕH+Â¸_x0011_?Tyþk_x0002_?_x000D_¨Cl_x0003_ö?OV ôï?pQ.ç	_x000B_Ò_x0018_?!OWZEØ?Î³&amp;V?ê£_x0008_Ò­_x001E_?Ò~_x0008_8?j&lt;(`	?%u³õN$?ßsC¢+A?ûJ_x0004_§_x000C_?	ÿOÃ_x000B_?_x0003__x000C_»öb*?Ø_x0006__x001E_T_x0003_Û?J×_x0008_6aO?_x0005__x001F__x0010_|5}??ó~n?z_x000E_q4º?_x0002_F.ê(¬?Ò­¹Îw?BÔ]öë?£¡uI_x0008_?Vá{-a?_x001E_¾¦_x000D_õ?_x000D_è%Þó?.µ¶H?N_x0018__x0016__x0001__x0012_5?_ï¸NBÃ?Ñ$@ÒSU?0_x0005_Eÿ5×?½È)_x0007_zQ?\28PÔ?C}S_x0010_ú·?UøcÖh?_x0001__x0004_ÙÈåÿ)?|E «Þè?F¹ª¤|?_x000B_ú_x001A_*_x001A_Ö?V:´,Am?Õ¯fh?_x000C_2¹EQ?Êl©m&amp;_x001C_?	b_x0006_9Ö?ªC­_x001E_¯?ÔgL&gt;æc?fÝ&lt;¦»?VÂµ%'?®ï"®_x0005_?_x0004_ËÊö6(?sL_x000E__x0006_?{d+£½_x0004_?OÛú7L_x0002_?_x0008_uõ¸?ÀüTºzÒ?ÝDì¦&amp;?À_x001B_«É?á1ïå_x000F__x0005_?&lt;D_x001B__x0015_?¹Nb2A;?âZgM8Ï?p`öÆ_x0002_?³çÞXã?ÄB_x0004__x0004_Æ?5hÄ?`ª_x0003_û_x0015_?ØÉT_x0005_	¬?[SÐ_x0006_í?ì_x0017_a¹ô?Jáb	_x0014_C?"_x0008_«Òg?&lt;_x001D_¦[2?â.²üÆ_x0001_?\_x0012_ð?JÜwn+?kL_x0017_ê¿?¼Ö_x0014_yàµ?Àë';Ó?¿§[ºª¼?xóÍd^d?ªNÍ¶b?_x0017_ß_x0007__x0007_?_x0002_Ä¢r&amp;B?6sB§Ò?¬³ÂgÆ?_x000F_t^¢?.a__x0012__x000B_Ä?Þ~,Å?4`Ú0?á¯_x0007_hB?õ/EËíb?JS_x0013_L_x0003_ß?ôØV|#?A¯óü_x0017_g?ÆÇ­U»h?_x000C__x0004_Õ²¿?ÉÜ¨?í?ûÇÉ?_x0001__x0008__x0003_Ä[¼?x+ÙxèÖ?ü~_x0001_ZZ_x0010_?t_x0010__x000E_Ê2ß?zCqoZ?°BÅb2?_x0002_I» 3æ?V_x0007_E?\C_x001B_Ç¿? ·£I?ì[)yÄæ?,R_x0005__x001A_?î_x0015__x0006_©_x0004_s?+ìKf?è6¢$É?&gt;öS_x0012__?¢W7	/?¤"ØB½?®Y½NS_x000C_?ÊY?¼c?Må`Ý(!?´îe$°?vIF,_x0018_?H6·}1ù?­3ýÐÓ?÷_x001B__x001C_?·B_x0005_q_x0008_?á±SI¶ç?yvR_x0010_3?KF³Åq×?,z¿G9_x000D_?5.§_x0001__x0003_`Æ?Ø_x0017_ÕfW_x000F_?6_x001F_x6_x0001_?j:£&gt;_x0010__x0010_?_x000E__x000C_ÐO¶3?Ñ_x0014_TÖøY?N_x0016_X]8?fÜ&amp;e?ÿ®ÚiÌ?Zþ;Sjy?_x0016_r_x001F_¿_x001B_o?j!é_x000C_þ?U_x0001__x0008_bÄ½?Õ+Aéd?4_x0002_´¿¶? ÓH!¼?ß)¡2óô?´µ_x0011_¸h_x001D_?ßq¼ø?ê_x000B_:NÕÛ?)L!?ÎK/Ø/?ðéì¿`?c_x000F_Çÿ?Ñ_x001A__x0017_Î5?_x0015_§GSRÆ?ïú§*_x001E_?	_x0019_&amp;QëÌ?_x000E__x0014_Údbx?ãm_x0008_ù^¶?_x0018_¨ÌTøå?ù`ïZH?_x0001__x0004_$ë%_x000B_÷?Ég,yÿ£?_x0004_b&lt;­8¹?&gt;&amp;Dô?S&amp;F¿Íù?_x0002__x0012_i·À?&gt;öíêq·?2Þ_x0002_ÿ?ñà6ºb%?_x0017_ù_x0015__x000D__x0015__x0010_?&gt;R@w»?&amp;BæSU??_x0003_3jÜg)?ÄTUù_x0019_Ü?÷\ñ_x000B_Ø?iR ®?DÄñ_x0013__x0006_A?R?T¤ô[?6Ú_x0019_Q¹?ú_x000C__x0018_úv{?¶ÛûßnY?_x001C_ÃÛ3T?Rj	0¾?QÄXÃÛ?Îi/Óõá?þù¥VS_x0010_?Pn_x0002_Òï?ZYºÆå?«_x0011_NìëL?:Àë_x0019_öà?~füÁS??ÔPóó_x0003__x0004_)É?oàÅð?_x0016_Þ«;?l*vUû?_x000F_õC_x000B_?¨L¤¶ä?òu_x000F__x000F_°?Ö_x000E_ÖCõè?xÔÿÂ¾k?´økêå	?ØN ³g?t¡"JÖ?Îîfeßê?ò¦cl~g?ÖvºÒd?áD_x0002_G?gT_x0001_×;l?¥8w«ì?bÈè2&gt;?Qnøì?PIMPì_x0015_?_x0018_}Å_x0012_j?h}÷ôn!?|i_x0008__x0019__x0018_Ö?´Zém¦¶?êÃ)BÞ1?&lt;Åsâk?B½mü_x0006_V?:ª¸_x001B_Ó?vó¶wÂm?³`Òò[¦?1_x0002_±qÅ?_x0001__x0004_pýßfH&amp;?_x0016_¦`¬ær?_x0008_AåKb?sWvu..?$`ø 8þ?öÒirÂ?é4(à_x001D_?Øaø²ÉÜ?ö_x001D_¹K?úPú_x0015_r,?Å¯xíä?´j}0È°?£_ý@?È?lRÒÿ4_x001E_?Ì°*ù?._x0012_óýÿ_x0007_?þå_x001C___x0016_&lt;?_x0015__x001B_Y=w?s_x0018_á²â?J¸åÂ¾?Ì:»¸?òKO_x0006_Õ?j²hV_x0012_`?v2Vf;?ÜØ_x001E_ WÍ?DgÐi?_x0002_~øõH?_x0003_X_x000F_t?SîlÜt?8Ñ_x001E_w}Õ?¸}`å?_x0016_xË_x0006__x0007_[à?å%_x0013_z?Åü`7¡*?»ëÈ5?¶¢_x0004_å_x000E__x0008_?Þñ6÷v?L_x0004_Ö?D«,ñÑ?äº_x0014_ùFE?râèr?_x0010_Uás²?z_x0002__x001B__x000E_É??#_x001E_²§èH?4;_x0011_	õ?hÄt4ç?RÃ&gt;_x0013_P|?ÖáB³¿×?cÎ§¡&gt;j?»¬Õ_x0003_?VUÈÒ#!?õf÷¨ù?Y7Ì2?`_x000C_3£_x0018_?}ÿ««ÞÔ?Þª_x001C__x001D_ë?8ÛÒvÏ?åfWÍ·µ?c¿_x0004_¬_x000C_?3÷IyeT?¤9_x0001_	ï?T|Ã_x0005_Ü%?=Ñmâ_x0016_?_x0003__x0008_@Ï¼îM?ÚFÊ_x0010_E?8n;jÃ_x0007_??Ã»+_x001E_Î?_x0012_Ø-{»?û_x0006_æèq?lvÛ&lt;Æ?N Ä_x0013_P,?®CÙÛQ?úÇ_x0012_R1?×aå8?_x0005_@_x001D__x0004_¾B?_x0002__x000B_XËuÖ?zÔ_x0012_ÔÅ?÷Ð&lt;ÑG?¤_x000E_¸±ª?±Á@_x0008_?xªh,?+N+j?ÿIPCû?æx~_x001F_ë?IUx_x0001_$?ôÍ_x0018_/?_x001A__x0006_:ãîÇ?I¿_x0011_q§?«ó_x0016_ü?4i[ä¤?¿Cú &amp;ô?JY__x0001_O}?f Fíå|?òÓJY?¼Ëù_x0002__x0005_âi?à_x0004_(uèË?XPèxù?Þmý?%3ÆS?N&gt;_x0011_q?R_x0003__x0017_êÂ?éÝù?@lÎ#(?¤Ãå´¦?â0x.?-Lµ_x0001_?H_x001B_ÀX_x0014_Ê?ÎÞ¾¯¶Ù?xl_x000D_ã_x000F_«?ø_x001F_ÀÂÇ_x001C_?S_x001E_;V"t?__x0004__x0010_m»~?,qûHÎ?_x0018__x0001_ §õ©?"e_x001A_?4Ê_x0006_Ôq? ©!Mü~?_x0010_z=z'?_x0012__x001D_¡¾?8è¬F8{?¥¿ØÌ«g?v²Ùð?«.]Jò?Þ;]â_x000D_x?eËñÇá?³&lt;â¼ª¤?_x0005_	S®_x0015_F?Öø±1_x001F_Ñ?R¡_\_x0019_?_x000D_y÷ÌÈ?T¨ùÐÑ?t_x0011_¢Ê_x000F_?O¿ÙÖÍ_x000B_?h_x0003_Ñ_x0002_B?(yúH·D?Pc2-_x001F_?³@|¬ìë?_x0003_°;½?8S:.?]_x0012_øt?_x0017_Î_x001A_âd?üg=¥}?_x0002_^_x0006_%_x0004_?ôrGæ_x0008_?&gt;uï*?ql,ÈPo?:_x001A_§ç3[?fxêS?_x000D_}y f?ô¾°hL?_x0014_ìÎU¿±?æ+Á®_ñ?_x0007_=_x0001__x0004_Ë­?X3-?nâr)_?_x0010_½J5?³zm_x0003_Tç?d"6¢_x0001__x0003_=?2O~&amp;m_x0015_?¨W½l?_x0004_¸®é_x0012__x0013_?_x0012_î2¶Ñ?"¢p_x000D_d?_x0006_åt?î?9Úêp?t }5?´ÄtâI?û&gt;_x001B_Z¤??_x0005_ñ@_x000E_DË?»ñ-õ_x0018_(?êt_x0014_¢ø?ì	êÒr_x0008_?w¿	5Ç?IoÃ¶·ð?±½¿_x0001_ø?^_x0010_ceÁk?´dx?·?_x001D_ýµ_x0002_Òh?oJtË?ÄìhÞak?zÁÜÐ½+?]`µU_x0016_?-q_x001B_jÞ?_x001D_c_x001B_3_x001D_?Õ¯_x0019__x0005_ÿ?4Ò_5_x0012_±?à­F\]æ?¸Ä×A?_x0015_J¡kÐ?_x0001__x0002_cÓ¼²?iÅé £?=ú_x0006_øq?]Ú%Ç+p?ì2=èI×?J_x000E_ø¯X¥?¶QÉ°®?8_x0006_ÛX?"M{_x0018_ãC?g_x0013_øÍ_x001E_?_x000C_Én^?â¿ÞHdl?ÔF·½qC?ç¶¶Ì9?_x000C_tt?qq¯?9±Gâl?¶¨&amp;p?ªrá% ê?|êð«?VùÌ_x001D_7?_x0011_6$3Õ?_x001A_ÀAFK?®Å¾{o?#m_x0019__x001C_¥®?Wþ"]E?ntÈ_x0019_ ?ºÓ=_x0005__x0002__x000D_?½gfAE?_x0006_S5$?ÏBÙ{@?@{ÁC_x0001__x0004_vø?_x000B_]Yþô¿?pE_x0016_¦_x001E_×?_x0014_R/B¾¦?izÚT?öÌ_x0006_ðµñ?VUÍTH?X_x0002_©éÔ2?_x001E_×¨ø¼u?5bUü?ñ­_x0015_÷Ô?yjúÄøv?~¬8u3_x001B_?rÊ®·_x0012_?Ì `_x0008_è?íáÔ_x0010__x0011_?­\|Nõ_x0012_?:ppA³?÷_x0018_c_x0004__x001E_k?«}_x001B_åÀ?ä"ùHÁ?èå_x0006_-?¢?!ïÀÂ&lt;Ï?o48?áôÂ:e_x0003_?Î_x0003_'$?[_x0001_âê_x0001_?øpQÉ?\_x001F_\¹ê?úSå¤_x0016_?Õ³_x0014_?vÓkb?_x0001__x0005_¤S_x0010_X p?Õ´é4|?_x001F_»04ð_x0013_?¤&gt;Bµä?p½_x0002_@C?¸_x0004_B*g?¬(&amp;Éè?jÎ	ä_x000D_?¬Ç*³&amp;?~¾_x0012_?´ãGáêì?J¼_x000D_æ?ô_x0012_ÑÞ\?z¾P°XM?È_x0019_#_x0003_`?dÎt?í"(Ô ?æ½¢OIb?v_x0017_@GC?j_x001F_ãyt?._x0017_&amp;SæX?ýÒ÷ÃÕ?¥à&gt;ô3?_x000C_Â*¶?oë_x0002_8_x000F_,?åðÝ_x0014__x001A_Å?_x0010__x0005_yz_x0018_?._x0014_ÆÑ5?Pª_x000E_Gõ&lt;?$5_x0014_ëv?@næ_x001B_È?_x0018_T._x0001__x0002_¡î?Ã/³2o÷?a7XëÇ}?ÍÌÁO_x0004_? ¦41_x001F_?@&lt;bÑá_x0018_?¼_x0013__x0012_:^?B_x0014_àW6ä?ãSN_µã?iúH?cJ¼f=Â?^ÈõÒ»?|j5Q?¤âØXø?F«ïi6?doSj¬?êx8øÞâ?a8Ø?ÐHÔuTù?_x0012_a_x001C_¶Hh?JxRC_x0007_?E;_x0007_6è?a¡ZèÛê?_x000D_(eÇ_x0005_½?Ù'ã×_x0011_Ã?»8k'?°F$ªÑ?_x000E__x000B__x001B_ÈÛ?_x0006_©âÜ?fº1*_x001D_ô?[ª`3áÕ?¦uñJÂë?_x0005__x0007_N+Ñö°?úå¦à¨?R5]ÌD?Ì_x000B_Y_x0019_Ð_x0004_?åÄL½?.Qß¡|?vÕûìÆo?Ý¬BÉÞ?_x000C_Ntã_x0014_7?Õ;9Ê{?ôKú_x0015_r»?«Jo_x001C_O?%_x0005_]4_x0003_E?Å_x0018__x0012_»ÿ?_x0002_¾&lt;·_x001E_Ù??ì@õJ?\ðõ×?^_x001A_uO\?¤®eÛ¿?h?ÕÀ?}KóØ_x0003_?·_x000D_²ÕSÚ?r¼.ÍÉ&lt;?dCÖ_x0006_£:?I*_x000B__x000D_X?5»Hà@Å?ä_x0001_x4e?p_x0002_/Ë.?Ö0w®ç~?w¹µq_x0001_?¦àPÝl_x000C_?\_x0015_÷_x0001__x0002_õõ?r6©:3Ý?áV¨_x0019_?^¦_x0018_r_x000F_?|³Ð&gt;¡G?ªäá)Ì_x000E_?Ø?(3~Ö?6_x0001__x001F_PÓù?¯	VKF§?ÕÆÍO\ù?¼L¢Û?p2I/õË?_x0010_DWB_x0019_p?_x0014_¬e?_x001D_|û;Þ?O¨_x001A_ïÙ?ñAéÓ?ó_x000E_J±?ÍUÖ ç|?ªÃéq½?¬_x0012_±D?rËBøÄ·?¦ ¹ñï_x001D_?n_x0013_x_x000C_Ðc?«Ï_x000D_\Tþ?HÆÙ60?_x001D_Ä ,ç? Q_x0008_¢ñ?°¡@_x0010_Ï?§­ûÁós?_x0017_¦ò_x0001_Æ?Ç64Î?_x0001__x0003_è_x001B_¾ïìè?·°n*ô?ö¿qÖ_x000E__x000C_?h'_x000E_O¯?_x0016_5c_x0005_ ?J{c¾«?¼üãH?lH@_x000F_äð?_x000C_Ä_x0015_Â_x001A_N?FM_x0013_áu_?¯&amp;oR?ï?åÐI?êÕ©8?Áåj_x0018_?.Ïü`Î?5¸wwÝP?Ó_x0010_ÀáÆ?­§Ã-w?ºR­jö?j©d´ð?Xç¹_x0002_£h?"Ôd_x0008_=¤?¬à'»ú?_x0016_oï_x001A_«?X=Ôº·?æÓ¨&gt;Å?C_x0016_Å_x0012_?W»±×|?½¿G6¸À? E_x0005_ó_x000E_Ù?i&amp;Ëµ?e«_x0003__x0004_}q?¯_x0016__x0003_ô_x0019_ú?¶N÷_x0014_xÈ?v á¨ü_x0003_?]_x0019_¾£Ì?O2]FÕ?&amp;¥aG?¢Êë¤?`òiÑÙÃ?¡:ó\	?«_x0003_£Wñ_x0002_?_x000C_[ôP_x0018_?&gt;_x001E_0kH?/Fz­Q?*I]Z¹_x0001_?ÚäÎbl`?øß_x001C_ëRÿ?Fàx¹?T_x001E_àþD?u5¢_x001E_?v1ì	_x0004_?:9_x0004_'	%?Â`Ç3iG?ÞÙº©Â~?KÓÍ O?¬3±t_x0012_Z?_x0004_hN_x0017_Û?&amp;¹_x0016_F{?§ë__x0006_»?ãø_x000B_Î_x0007_²?½DÝstN?Æ±ö]a³?_x0001__x0002_·$_x0008_øÜÙ?«õb×?wêÕ_x0011_?²Å_x0002_00Ë?þTÏ?Ç9gÔ&lt;?"\Çß?D_x001F_Ú_x0002_¤·?PªQ®ºb?èk®m¡q?_x001E_ÌÎ	N_x000F_?&gt;Ë®þ$a?hî8?Fó~:?Öè§]jÑ? _x0001_.¸&gt;_x000C_?Ì+&gt;_x001B_µÈ?þñ~åv?_x000D_6¾r_x0010_ã?py¤Vö¨?ªæ-xïÎ?BûâNò?ÌÆ_x0002__x0011_Ý?*_x000B_¢_x0018_èØ?°_x000D_Ã^|8?þúë?¶_x0005_¾ª_x000E_Ð?á_x001E_è_x0016_d?_x0011_ÅRÆ3ð?ÂNâ[Ñy?üTYÛ_x0001_?T.u*_x0001__x0003_ûJ?%D-ôån?&gt;_x0015__x0010_ãi?~_x0007_ãY?;d¬_x000B_ »?NT¿á$?ã_x0017_zk:/?Xb0§g?ò_x001B_k³þ?_x001A_F2&lt;ã?ÿ _x0011_^]?¢_x0013_¯Ø?$(ã7_x0014_ô?AË-(o?^(=_x001D_?®ó]Ü.?0O÷´É?_x0014_¦_x0002_Y_x0004_Ò?PB:_x0005_?i_x001D_&amp;sÜ?+ ?î=.-T?Ô»'l+?_x0001_6Y_x000F_.Ç?áXÓ~-?wVØ«A?_x0015_®Ö?z_x0014__x0016_µp`?_x0018_d;?J_x0002_èÃ=Ö?t(_x001D_Jjü?ß_x001B_ì[?_x0002__x0003_XÆ_x0001__x0018_L@?_x000B_ÙØ)?J®¸A_x0019_?¦_x001F_ÆG?Ú9¶ÕïÒ?55 Ð*?ÎçÜ$»ý?mÇ_x0001_üË?_x001E_oª_x0019_Z´?³|_x001E_jØÇ?wùª_x0014_Õ?Óù_x000B__x0004_ó?Ô_x0003_-l?/_x001F_ä_x0018_ù8?y_x0005_×5¦³?,¡ðb)q? «_x001E_Ç_x0010_x?ÞÁÕz¦_x001C_?¯hí¯_x000B_	?ÅPOF_M?_x000B_¶SZR?áµ²_x0006_Ðs?4%ÛUO_x0016_?:ã_x0017_}_x0019_?a§ná³?GÓYÇ®?"°_x001C_"_x0003_¹?aÑöÚ?JEb_x0018_­Â?ÔCr_x0012_Ç½?N7Ö\_x001E_?ÂM_x0001__x0003_ý_x0003_?.D£,üË?Ê0N_x001C__x0016_+?T	ge_x0006_A?Ò#j'f{?H4K_x000B_6E?²\ÑçL?_x000C_9_x0002_±¬¿?´òÚ:Á?¼X_x0017_	ª?çÁ$:kÎ?£Ý"_x0003_Ã?¯ó¬:?°·³?v#P4âã?ÎÆ_x000D_oû?ÿy-_x0004_´x?_x000F_4Íìÿñ?¢ª_x0002_ã$7?I°Lîÿ"?ü\À%ú? /Jb«¶?0ï_x0007_@~?öB*ä?ÎcMÍIm?r_x001A__x0001_Ç=j?_x0001_J8Æ?ûPv?±û_x0015_"õ?6¸,y~?/ô?dW_x0019_?_x001E_.ãð_x000D_?_x0001__x0002_æ¡&lt;*×*?Á³ïü,_x0016_?_x0013_6J¼¾?èÇÅ_x001E_Wc?ÞúÞÐ_x0005_?î(Ñ_x001F_É]?Î_x0002_q_x0018_?_x0008_®_x001A_Ð L?¬_x0014_{÷_x001C_°?ì_x0008_m¦_x000F_)?óünU?À_x000C_°åôK?rº¼=Ò4?Ý|F³´?¦±%R_x0007_?Êå_x0016_?Þ@§_x0003_¤?Ø¬e¾¿?µüa¢2?'ò_x0014_h´y?G8Ã_x0007_?_x0004_{¥&gt;U?è_x0001_l_x001B__x001C__x0003_?q_x0018_hs?¼éG£t)?£_x0010_KÃ»_x0011_?xÁóg-e?Í_x0018_¢6·?]ôöAÚZ?èðJï°¡?æªà`'?ãÀÁ_x0001__x0003_ZË?ÏEuÁI?Ò$Aéf_x001F_?ýý©_x0002_t?$Û×	¼b?ÏäE?_x0006_$ú3¬?Ì{üñ_x001C_p?æìghÊ?U³ù#óï?_x001A_Ø_x000C__x0005_D?îw"vs?F®Xf&gt;?2|_x001A_ 	1?Aú_x000C_,Ãõ?oÐáLC?¦	_x0006_ö/*?C_x0004_Ío\?j£bL~_x001B_?A5;¬¨?_x001D_fZP_x001B_ø?¬_x0019_«´£?7hI¤îÚ?»j¦@Ø?q»¯Òf??fÕÀË_x0008_?Új:®°N?¥«ÏÔì ?:¯@_x000B_)?2í_x0010_ (?_x0013_UAgÍã?_x0002__x000D_DXt?_x0001__x0004_J_x001A_[ÙÃì?-?ð3Ð? pªÊ_x0002_:?_x0014_ _x_x001B_?.Â%_x0015_T?_x0008_ÌqMV?_x0012_`7XÐ?_x0012_d_x0003_CG?	)ã+_x000E_?íçc®ÄÀ?_x001F__x0008_X9«M?ÿÜ%_x0008_?±&gt;Î=â?¾ÜxÙ&gt;?Ü7ÕÈgk?ÎB¶±s?_x0010_à_x001C_ì:?_x001B_íÉõ?#ÜG_x001E_·?¸0£Ùí#?»v¦T?_x0007_E_x000F_¨¤¸?Îò­+_x0010_?.á"¢ú­?ë _x0006_ôåd?$L_p??&gt;ÿcF?Ïõ-_x0011_g?P²Ç¼L¤?&lt;²_x000F_I_x0001_|?w3_x000B_ò_x0014_Ã?Ò_x0017_ý_x0005__x0008_­6?ñ_x000D_&gt;:Û_x0006_?æ¤Wzâh?à9e,Ï?Y½×òBD?®³;?_x001E_FÐxÉm?4iñ©®ð?ª:ìSs?®ïzu_x0007_È? B&amp;c_?ÛÏu7w?_x0005_õ¿B?·r±m?{*¡yv_x0003_?	F_x0012_f_x0002_õ?#J¿_x000D_o?ºÂ^%{u?_x0001_qLì?vüZ·Ïù?t¤êH_x0004_´?z¼_x001F_ä¢_x001A_?_x001A_Ãï_x0015_e?»æ_x0007_½|?d_x0003_ÌÉi?ª¿K1Æ?&gt;£ÛÍ?½o1Ï¤Ð?¦áyñ?o÷¢7|?sHP{_x0005_?tSkà¹à?_x0001__x0002__x0001_ÊtàÊ?¨_x0013__x0004_¥æì?Wû&amp;?Ø:?xlhE_x0002_?´q~_x001B_?Ç_x0004_3O_x000C_?ê_x0011_û]|k?E_x0013_æ°?^E¤ôñî?]Öå£»?óÇ_x0014_Íü?/«_x0002_åE?v¹ívf®?&amp;½	!¿û?u¨_x001A__x0018_øT?_x0001_h_x0018__x000D__x0008_?A·÷Þ_x0019_r?N{_x0006_?r¼~_x0011_?_x000B_ mLÁ?8u^ö_x001C_u?É¾£Í_x0002_?è&lt;z5_x0013_?ªeý_x0015_ßÊ?ÁT²Á_x0014_¡?Ã_x000B_¹é}_x001D_?­wÀ9_x001A_?ÌùJ_x0012_?qøÆ@ç?¢.ªdD?xwgÅ_x0001__x0003_.ü?Ä_x001E_45ß?þÿê!ä?|L´¤ÑÃ?ô»#å?(_x0013_Í¾{ì?õJ{Ú?¼"_x0008_8?ÂVC[5·?3î_x0004_0?LLC÷Ô_x001E_?B&lt;6K+£?¡ÜÍ_x000B_l?pÓ'}Úq?_x0006_ö?_x001D_#?¸uì[}b?&amp;³²d?r¯-_x001A_Y_?yðºÈ??Ñ2=-?ºpsVªL?^¿D*ã?¬tOóâó?ç¿+îõD?#_x0018_'áf:?ªÃY}AA?_x0002__x0015_O8_x0013__x0002_?!­]_x001E_up?`	þü¶?_ë²_x001D_^?_x001D__x0005_±5B?Z5u\)?_x0003__x0007__x0010_`­p?¡ë^sà_x001D_?+±/fÊ`?P1Ù'X?%(`_x0008_¸_x001F_?ú&amp; _x000D_?/-4·°?çô¢_x0014_È&gt;?S´pþ³_x0002_?#_x0008__x0005_æjù?¦ñ¢5Î?Æ´\_x000E_&lt;?6_x0019_i_x0004__x0003_p?ò_x0001_`2´_x0006_?ü_x001C_Ð^-Y?0F ë?dØ&amp;I_x0005__x0005_?è~_x000E_Ï}?Ø_x0004_ñÕ??Xú£°q²?l8+._x0013_?ÔÒ&lt;;Ö_x0008_?"t¦ X{?JtÍE?z&amp;¯r_x0010_?¬(Ç{A?_x000F_ö_x0005_|]?!ÚN§Hö?_L¬ü?_x0013_ø­\?ç0:_x0015_[?þ-Ç_x000C__x0002__x0003_Aª?\2Ê®Õ?_x0016_4G+?]Gy_x0012_;?Ùüo²uë?Æ«â_x000B_áµ?Ôì¬ò	_x0004_?RÙzÃ_x0015_/?l ß?E?_x0006_Få,X²?/e!_x0012_j_x0011_?ð£b_x0005_r?ÚPñ+?¹Í$_x0005_°?Bs:_x000C_ó?Å77~È?û]-oô^?Ê_x0010_::õ¦?@O_x0014_ïÄ{?sÀC_x000D_ìP?Ì|_x001A__ñ?r)¹Dù?_x0004_Úëü_x0014_Û?_x001F__x0001_x_x0006_U?XV_x0015_¦U5?}¿×în:?a_x001E_YRì_x0001_?_x001A_»üg_x0016_? pÙ_x001C_+_x000B_?Ø_x0014__x0006_¦»_x0017_?áÏK_x0006_ Ì?¾`ñéI­?_x0001__x0006_®d$P?_x0018_Ê¾{AÔ?NY_x001E_ O?×¼÷Üt¸?(QJÝ13?,_x001B_mfb?ûÐQq=?Ù~Éúý?Äß´·x?Z,{_x001D_´?¿ Rþq¹?Ë0,K[:?×Â0f_x0005__x0015_?)æÜ"T_x0010_?­wÎ_x0005_R?f_x0002_npW?ª«9Ñ2?f¾uÎ¾o?¦ _x0004_¥3?_x0016_Mgè÷?ÄdZ»ð?XU?¹DÛ?¾2'Y(?w|àª½V?{ÚR_x0005_?*Âë«ã[?_x001E_Þ÷¹ì&amp;?^ïP±]?@Ø_x0003__x001C_À?úvé_x0012_Ó?T«Éw_x000F_?_x0011_¬+_x0003__x0004_)h?_x0006_}_x000E__x000B_©?ñG0??80-ÏÍ?­X_x0010_tÕ?U_x0002_Ínü??Ú^_x0002__x000B_?úö+ÚR2?Ä~(e²?àÖ`q?´3Z_x0008_½?Ím_x001D_$Ê?VMâ/¢Ò?I_x001F_×'Í_x0012_?Þ¾3ÚF?Wéåiâ?ÈÑ_x000C_?jöØs_x0001__x0012_?ElÐö@?`Fo&gt;©µ?ÆªN«#_x0015_?å¤ÌV?õ då%?,_x0004_~?æ =Pô?áQeÊx?%h¹Âc?ÚâxÞÎ??¬ó8?ÍCäÒ(®?Ê«[¸?Ø_x0007_?÷N?_x0002__x0005_áÀ»?¿?Ü'Àÿ²?êä®z_x0014_{?êÉ_x0018_ Z?Ø¿8_x0001__x001D_Ñ?_x001A_D&gt;ËÅÔ?%_x001D__x001E_"?âiâø=_x0018_?A_x000F_%K»?£MüËi?R_x0004__x0014_	íR?Ùà%¢_x001F_?_x0003_Ù¼?ôÓp_x0008_ÔP?_x000D__x000F_Æ×E?_x000C_E?Ë_x001A_W?±_x000F_A©dÈ?8da_x0005_!Ê? _x000F_j_x0018_¬ã?ÒÇYõ_x001B_é?«7ü5è-?;Í_x001B_¡á¥?_x0008_Q_|Ú?TÕàº'V?rB¢´_x0018_?_x001A_HþI©?@óñ5_x0005_?nÌÇ¯@)?§tY§ª?Ü;ëhè+?ï_x0015_ù?³3Ý=_x0005__x0007_j_x0001_?½dRu8?H_x001C_ÖÞuæ?_x0003_Bìeg­?á4¹¥f?IÞîðÅ?~iªYè?_x001B_qÈ1ìú?T´·$àÏ?µ_x0013_ø*©?®ô±Pj?ÒUÞÓ?à¢¨j%??ÄZ4?[iSo ?2_x0012_Fâ_x0007_?$Óú_x0002_ï?4®Mµëj?fØ ì«®?@V£Ø_x0005_Ö?¢Ûì?±Þ6C[Y?Q*3ãG?Ï_x001B_'9ty?`ÁÌÆ,_x0006_?¿ð¤Q=Þ?£ÑrBz_x000F_?¶ÿrm_x001B__x0004_?/ï_x0010_yñÙ?ÑäæâÒ?õ+QI?¶äó_x0012_?_x0002__x0003_J!«ÓÓ_x0018_?Hêî	?	mP_x000D__x0016_?x¬!å^M?_x000F_ÕåPé?oÉÇ:?$Ý»ÿè?J·ÅÜ*_x0004_?Îb#_x0001_ðÔ?YyüÐ_x001E_Î?G_x0018_©Õ1?(Ë\y?ú?|Ùãí÷?fØ¨B&gt;Ý?à¨_x001E_)j#?®¼_x0019_2ïq?Ðßºaj?_x000C_Ü¬qh?å'çLÑ?fKñl?éE@&gt;ÞÛ?ÌÇï_x0008_ï?ÌÔ*6m?_x0003_k@/@?_x0012_Õ­5ô_x0006_?_x0015_u_x0016__x0006_;¯?&gt;&lt;ë^?_x0012_Öw'Ú_x0015_?MUMê?;"bÜ9y?2²_x0013__x0010_?¨w¾_x0013__x0002__x0005_Çr?d8_x0014_I?.]B®&lt;?	ë_x001E__x001B_=_x0014_?z_x0006__x0003_eØ£?aì'5 ²?nð_x0019_/À7?Èw)Ù?¸Þ_x0003_¹_x000B_?ÒÁ§Å_x0003_`?:|Nºu?B_x0001_Ä¶vJ?_x001F__x0004_£Ü?_x0017_&amp;¿G_x001D_?¯xh_x0004_üñ?àçè«Ò?nB·Ë_x0001_a?t®~§&gt;?J_x001D_ÆX7?À_x000D_ø´X´?_x001A_`_opÇ?:«w¾ÂÝ?¤_x0003_Ïl_x0018_Ô?p_x0016__x001F_?»ó?Ð_x000C_PkÆ{?_x001F__x000C_±ËËy?S~ðÆq?;kRöâ?û~&lt;É?êÎáü£·?4Îq	=?(Z_x0011_§;â?_x0001__x0003_Ôxò(`?_x0005_÷t.sî?_x0018_r_x0004_Wcà?&gt;¦7´ÕÜ?ëÍK²~?cºØqüñ?~_x0002_Íå1?HÈbÝË©?pïI¸	?¢xM_x0006_{?OùãHÙ?sÀ±òa?Ö-VÉ_x0004_?aeQ×äÁ?mèã_x0012_`?°W§áÃ?_x0019_á»ÑÛ?âæ*I`D?Jq#iU?ÀXáÉÊÛ?_x000E_3?ë?õí_x001A_«¦é?LU_x0018_Ò3?R_x001C_$çÔÐ?ÈJ_x000B_.?2¾ÐöQ?ø©­_x001A_À_x001F_?Y§_x0001_µf?i6_Ïï¯?ãÏxÃ:?D@¨'E_x001B_?_x0012_Î¤_x0001__x0002_Þ?bêîHâ?d/Î_x0008__x0003_?+üPÔ_x0019_?CM\wÀ?DÖÔõ_x0013__x0016_?Ï_x001C_Ê7þ?_x000D__Ì1¹ç?Ä×_x0017_ ^?_x0015_¢_x0007__x0001_T?³cI tL?S½_x0014_ÔË?àÌc&lt;/?RÞ_x0004__x000F_e?åÓ#_x0008_?¸-qo-g?v_x0005_ç°­å? LtÝ,?æï_x0019_e©_x0013_?_x0018_K{¿d?_x000B_«sºÐ?¬Ò¶Á*?ÁXp&lt;µ?_x001A_Bc¨T?&gt;_x000E_H:²²?[1i!ùÂ?ÜbJÑp?(,DQ_x0016_W?ÖàÇ_x001A_,?IñÄU?ÀÕÿù&lt;?)_x0019_úæÐ]?_x0001__x0002_ä_x0018_´ÅH_x0011_?Àh$¼©?µ ¢,?Qé6ú²?Uï=Gø?YN¶_x0004_2?º`_x0012_5á&lt;?¥!v¾Ñ?Pu_x0002_JP¯?blö_x0007_?ÍâXôW0? úÕh9?¨?_x0012_+z?&amp;I_x0012_?LP3©ú3?þ_x0010_0aL?	SsW3K?$0^õm?ÆþÛ_x000F_pÙ?_x001A_käÝ_x000C_?_x001D_%Æ4K?&amp;)_x000F_RF?x_x0012_8Ù¢?¦µaÞ¨?NÕ¦t8#?¼_x0002_ëb¤?&lt;k¾6Þ?~mÃn?¬Fb_x000C_É?V_x000D_i_x000E_?Ä?¡Y-%?²Õ´À_x0001__x0002_ÄP?m_x0013_l*(´?Z2_x0007_ö)?aÛ$Q3á?{=z_x000B_}Å?¶ñ¶Y5?âêZ±¹5?2G&gt;/?ÁeAh Õ?ûX=pO*?¸ðEw?*Uµ_x0007_ù?ÙÁg*?¬L7æ?Üva_x0016_\Å?1úÕ2K?5K=b¥?©|s?AQÝ¥u?µ_x0018__x001E_W&gt;é?tÂdIÇ?p!rS`?*¥)è%?8ñ_x0013_Êÿ?\ø÷ìÆ_x0004_?s':_x0008_?þ)©½§?òR_x0010__x001D_ÞÕ?àÑu¼À?S_x0011__x0002_ND|?Àg£_x0013_à?7ÒsÏO?_x0004__x0008_çïká3v?~ÁÈ	å_x000F_?8_x0013_6lJ½?V§r¯÷?òX`Çß?sæ7¸º?ä_x001E_WrX?KÒú&amp;ó?ú_x0006_õÃNG?ðg¥uø?$_x001C_`3|Þ?_x0002__/5¢?)¶1§D?~_x000B_^*_x0005_?âoÓTü?Ü]´ÆV?Ú}_x0007_±?UNê7é?4YÐYg?_x0011__x001F__x001A_?_x0001_?IÜ_x000E_éê?Ò_øJC?_x0008_ÿ&gt;wi?³ÇTt_x0016_?_x0006_Û¹VY?(QÁj?¾ÂõqB?NçvyHÀ?bV´c³?«vÏ_x0005_³ä?²9ïÌ}¡?"T_x0003__x0001__x0003_%?QmU?©óO,L?r¨UÊÛË?HÃtT?[õ_x000F_fö?NéGÄ2O?õòÚ¼ö?rÚ·tðç?MÝäd,#?rÈl»(¾?É®bWv&lt;?Öå¾?tqVXÚ¥?~T´Üpô?S\Ö)_x0014__x0018_?^Þ_x0002_ò?åÐ6dTè?{6©3áÐ?_x000D__x0003_¡Í4?L)ÎÀÿl?nK®Ré?_x001E_(ã ç¯?aË_x0001_X{{?þÍÊ`y?ø_x000F_DpSu?A^¯_z­?*$ñ¾n?ëD~ÿD? íªæ_x0011_M?_x0004_°LÁN_x001B_?$h_x000C_Â¥4?_x0001__x0003_²)6D,?ÿãw _x0017_]?_x0012_;_x0006__x0008_ë?(E¨ó?3tæ¼À_x0001_?T.I&amp;e?&gt;_x000C_ëÕ?Qëý&gt;?_&lt;A&gt;P?°a[?FÎ*\g?Îå_x0007_²?¤¯_x0018_ÃE0?Ì_x0004_&lt; ÎU?_x0018_s_x000C_Õ~n?_x000E_s/cæG?Àó_x0006_ýEª?_x0016__x001F_cÏ_x0001_?¾"µÆL²?.C_x0017_Ä¿â?%X#H.õ?þËib?ÈÜ@TÜ?®ôÂ_x0007_Ã?&lt;7Þª?@ã%ÆD_x000E_?zyÃ_x0016__x0013_²?,_x0013_HzÆ_x0019_?F°r¥F?Kâ¾¾®?4Æì_x0002_?Ô·ôA_x0003__x0004_@ý?"c'_x001B__x0017_l?_x0006_®ÄDà?rÖü;M?-aÍ3ÙK?ôÇ_x0008_øfÀ?4AÏ3Z¶?DÓ×Yq6?_x000C_z«÷Æ?EÃâÒ(??[_x0013_F:?W_x001D_õôÙ9?*4_x000B_¡Vª?æQÓíü?7ûB³7?ØË¾_x0019_Õ?7#_x0012_{ã?{_x0001_,_x0018_ã_x0010_?_x001A_¢U*u?v_x0002__x0015__x001F_ç?Ò;²jo¢?ò¾ã8YA?_x000F__x0006_ÈSÑô?N:q¾¤d?Fa39(?Û_x0006_'¨Î?Õ__x001F_á_³?'Q»vìÄ?Æ!9bò?| 3qz?è¼_x001E__x0012_ÇÆ?¬H_x0015_¼?_x0001__x0003_Fó®j È?»Ü_x000E_®Ó¡? 1÷è?è¬_x000E_?FûdHí_x0018_?9&gt;pI#ñ?q'P/"?ÑAKV_x0007_?¬_x0008__x001C_·Ä?ò_x0002__x001B_?_x001E_Ò_x001D_q_x0015_?_x0002_ÒÄOÁ?j¿_x0013__x001A_&lt;?_x0012_év¼_x000F_,?P0×äöÞ?_x0019_ºWÀ_x0015_P?cêmm_x000B_?¯ò -½?_x0006_okM­?ê(¥Ègï?jã"n}?¶Ó_x0018_3íH?º\Cw?¾_x0018_Þ_x001D_GÀ?F§Ô?¤?b3áªÜä?Æ_x0010_HÐû.?²WIåÿ?#Ø\-û÷?_x0018_ÛU"J?Äï&lt;_x0005_Ð_x0015_?æ_x0015_um_x0001__x0005__x0002_&amp;?_x0003_¤_©·¤?¹¹Öë_x0019_z?_x0001_ÕÓ^?îÓÐ½®Ì?YO·Å_x0018_P?¼®#ÿ_x0016_Î?Àñv«Z?û_x0007_¥gM}?ºYmÇYÁ?ýVQ©È?5$f_x0002_Â?*´5â?_x0001__x0006_dj½Ï?·FmÒ¡_x000D_?[~àâ¨Ó?#_x0019_Ôrñ_x0001_?ó_x0016_^99?_x0004_´:m$º?rkÓ ?nÛCÅ½?_x0011_r_Nû?Ê_x0012_É(_x000C_?¤&lt;oÁü?ß§uy#?tMÌ¤lF?º_x0014_ó_x001B_§q?ÕSv_x0018_vt?_x0003_;;_x000D_(Ó?_x0019__x000D_»?µª¸ÚOm?'_x0006_/%?_x0001_	ê²bíé|?æXI_x0003_ÿ?©Júsfê?þ_x0007_]b4$? ë¾·R±?s5?ÿ\_x0007_?Bç¢(Ào?_x001A_Ãÿ0ÅQ?öç¨IÐ-?=_x000B_![g?¾pkh_x0002_?_x0001_­^_x001C_?ö_x0005_î_x001F_Ï¾?þ¶_x0015_DÑ0?_x0018_&amp;Ì»_x0004_?´÷¶í¹á?_x000B_k÷êí_x001D_?_x000E_2Î?_x0006_?_x001A_ÿ)Éâ?_x0008_ü]ÿ%_x001C_?o7ÀÚy_x001A_?3öÚárÞ?Û5êÛt?ZkÏDEó?TvÌÕt¡?²ý_x0005_ÿ?ãÒL¾Â_x0007_?_x0006__x0016_~y_x000E_?(ÿF ¸þ?VÎ8Í_x001C_å?ôîôËj(?p_x001B__x0013_Ê_x0002__x0003_ù?:!eFÖé?oêX&gt;ðÚ?:I^`Û?H¢t7Ú?'PÂ#?z0äBD?úè°ñ_x001C_?D¤ÓäM2?f©õÆX?&gt;_Þ_x000D_?&gt;ØWËQ?(_x0010_.ÓÆ?_x000B_·_x0001_v)_x000E_?¾µ¨ýI?äY0$?¦0F!ÐË?-_x0011_6%p?F_x0018_Ç¢±?ÑâÊÕ_x0012_Â?S·Ï_x0010_ä¸?hV_x000E_Ñ¯w?¶í[Ñ_x0012_?à­áÛ_x0003_Ä?·N_x0015_²ê?òZ÷êÜ_x0016_?|tzô?$*Mó!`?ÍØ|Ý_?êc9ø_x0013_?ÀU_G_x0013_?îâ{#D?_x0001__x0002_âS_x000D_É_x0011_?QR_x0001__x0003_;?ìVO[º?B`%Æ?-_x001B_4´?ó_x000D_×nBE?Øs¶OÑ?@_¤O?ª¼_x0004_"A?X!^#¨?cºíÍ_x001A_?B_x0014_X&gt;z_x0017_?Püf7¯Ê?_x001B_~rzà&gt;?èw,~5r?äF"R?Uø_x001C_x¤ÿ?ÿÌR\Aþ?ÇÞ°|´_x0017_?0RS_x000D_@»?Z5WW@?Oc\ÔM?|Ñ¶_x000F_:ú?òÆSür?ð_x0006_ê_x0003_?Zº~24?,¦ _x0014_.?Ä{^J?Å¿87á?_x0002__x000E_Óï0_x0004_?¤ÆÌ_x001A_g?vçº²_x0001__x0002_Y?_x0013_RI?ø_x000D__x0015_¿IÄ?ý_x0001_Þ¸Ù?ì÷êtç_x001E_?BÞµ!P?¦õ&gt;Z?¸°_x0014_fJ^?I9Õ0?_x0003_ÌÏn.¤?ÈÐ_x001D_$ Ø?»K&amp;Õ?";Dm~?W.Ë*Lý?ff×Lö=?èC¨]_x0015_?Ù¯Á&lt;?j_x0010_Ð`B?üÌ¯;UI?í¬Nó¶?&gt;_-å££?ÁðöÆ_x000B_o?%:EÄt¡?_x001A_ìb4?_x001C_æÃ_x001E_?a#±S|ç?&amp;I!û}?û¼Jh?kÛ_x0003_×?þ,ä.l?îÚ§÷y)?_x0006_s¹W3?_x0001__x0004_°_x001A__x0001__x001A__x0015_?§½_-_x0003_ã?â@¨Îa?_x0018_x¢ªöï?ä±ÿQ_x001B_?æ2ä_x0001_Ïú?_x001F_â«µ­?:ñÊ?¦âHg`Õ?¤_x001D_m5Èe?i®ôRX?ÈÄ8¤y?`9¹Î?XÕ\É?¸ÄW¾B?\w¾&lt;4?Ø?_x001E_«ú?_x0010_ºu_x0007_øö?2¶e¤Å?_x0007_ì8£_x0018_æ?_x000D_Üò¿vÐ?G_x000B_õR_x0011_?AyQ´Ø_x001D_?+ÿå½8{?]m_x001B__x0012_ãï?|`C\_x001C_?_x000E__x0002_}µ&gt;?"T®é÷L?O_x001A_?_x001B_g?âCf&lt;úÆ?Þ¶ï½rL? ³4(_x0002__x0003_,?¤âî(_x0007_?¶D³M[Æ?¬Û/w?c©Z_?üñ_x001D_ËC_x0018_?CuÔ4?e«p¤Ña?àX9Ëý}?_x001A__x0012_N_x0016__x001A_?³^üíwï?ý_x0014_ûõþ_x0006_?_x0008__x000D_µå´?÷Í_x000D_BBÅ?#T&amp;þÐ?ØëY©y\?h_x0003_KxÞf?ê&gt;^àò4?_x0003_ÈZÿ(?¼«HG? sgfÙ?m_x000E_(w?ß_x000D_×ÿ?Ë5_x001B__x001D_óþ?8ø_x0003_Óâ&amp;?ÅE´Ë?_x0013_s_x0006_U_x001E_?rS¬®_x0002_?&amp;&gt;ýµY?å\]¥WÚ?I_x001A__x0001__x000B_N?RÀþøê_x001D_?_x0004__x0005_Û.à~_x000B_?_x0001_¯Ô×È?¶LZ{v&amp;?&gt;Qd}¸¿?°	ýL_x0014_û?¼ì_x0010_÷EÖ?«-7_x000D_;?¸u#RiÊ?öI_x000D_ôø¾? _x001B_L_x0003__x0004_[?t5ÝSÃ+?ç_x000E_Á=?TAðq?ê_x0002_fnÄ?JÀl%@?ZñÃN	?d_x0018_ævì*?ÞþÜW²¤?U_x0011_ïÉ?|ÎÏ_x000F_ñr?a_x0014_Á1Í×? ¼r_x000D_j6?Ò&amp;Sì,?O'ë·J?màÜg_x000E_?"×_x0017_ %_x000F_?_x0019_À_x0019_Ý_x0006_?_x0010_%zÉ_]?³¹t¦5?¯=Ïy_x0003_?±ÑY?ðýí,_x0002__x0003_&lt;»?|¸S]è?8º5½x7?D'®¥"N?®¾8¬o?VÖ¤_x0010_x?_x000E_z5®k?(Ú'õi&lt;?7tP_x0016_?_x001D_]I_x0014_S?ÖEêÀL?D&lt;_x001C_.oÆ?b.W(É?_x0002__x0007__x0008_ôìÓ?_x0004_-ä_x0016_³?/Ñ3äå`?	ùïqB?_x000B_:Ò_x0001_D?M6È_x001D_?¼g ;_x001F_Æ?ô5»;û?s@ó°k_x0007_?õzùõ_x000D_¸?=Ù¨¢_x0010_?3Û_x0015_.?_x000E_Ð¾?§?w³±m_x0017_? _x001D_ÙÙ?éZ(N!K?¢»_x001C_"Ýù?ãó	¡O÷?&gt; _x001B_w1G?_x0002__x0003_®ÏHÏ?yGÐ$?sÁ_x000E_~_x0008_ý? À«I_x000E_1?:|Û_x000D_@¡?ÆÿÎÅ¸?+ÉÕoôØ?æÖÔÃÞ?_x001A_{Eý_x001F_?!rÍj©æ?Ü_x0017_±éb?_x001F_ÝwÓ_x001E_Ü?n_x0015_71Ê÷?ðèþ&gt;{3?A_x0013_=_x0016__x000D_+?7JÞµº¢?PÈIÿ?àJÄçF?ô(_x001E__x0008__x001B_?¢Kîoq?ÓIÛ¸B?Ò­¥dze?n]®Øó°?åöùaö?to²uéÏ?|á¥í?|íÔ_x0006_Ø?Ãtä&gt;?Å¾xâA?	zA_x0007_°7?½î_x0001_±Ï?\ã¬¼_x0001__x0002__x0005_?R_x001E__x0019__x0012__x0003_à?¤_x0001_R!Ç~?8ê"_x0015_½é?èöA_x0014_ø?ß,ñ_x0010_´Û?§©_x001E__x0012_r?_x0001_¨_x000C_Ôß?Àþ È_x0003_s?ÊY4_x0003_ªö?B_x0012_yí=i?FsÁ#?_x0008_jè}ä&gt;?Ü1ÙN&gt;?°BÖg_x0016_°?_2²?½_x0007_®Ó¡?ÓYöu'?&lt;),)_x000B_O?vÜ.#è?¢cb Á?{Ä¡ÃÜ?:¬?­_x0014_?Æ=ðV¬?rÉ LÅ?_x0015_R_x0003_kE?3¼_x0008_Ï@4?i&gt;"f?_x0011_7òU?8Ôæëê?vÛÕ= ®?5ã_x000F_+&amp;U?_x0001__x0002__x000F_Þ_x001F_¦Â"?uaÁ,?_x001A_à_x001E__x0018_?¤_x000B_IêG;?¢²2u£?óÕÒÅþh?È6¨[Ã?Mãc§eW?D¼¬\~_x0011_?ô7Cbd?÷$(òì?_x000F_ÜQÜ?:´@·\?ÐB_x0006_á?d_x001F_M÷s?M©½À3Þ?%;Ê_x001F_xø?®_x000B_F2ãx?¡Ã%ú}?ØÎm×µó?e)Óép_x000B_?ë_x001A_%$z?,[uõvÖ?Áù·kbc?F_x000F_Ü¡x|?¤¥Å:cx?âöÛû_x0018_c?4qÓ3³n?_x0004_ûüæ]?_x0004_:_x0014__x001A_¹z?¹[ÊK'?3d_x0012_f_x0002__x0003__x0007_å?ù!_x0018_]|?¦hKÍC?¶¶Ê1AX?DÃ½_x0014_ß?ðöü2àý?¡'OIÿ?_x0002_t¼_x001A_DÙ?ü1?I$?aCº)_x0002_?]y¿cÿa?%ÄiÞ_x0001_?1ØiïÆ»?º_x0017_Æ¦­?@­Î_x001F_»\?Ìc¾]?õ/R_x0006_5/?«ùÕ_x0014_}?_x0016_B²u{_x0001_?hë­Üùp?±=§åe³?o·_x001E_òÍ?2ß]äYA?`ãÖ_x0004_ð°?´;_x0016_w?fk®_x001C_·Û?ºqÆx?¢ÁDÑêj?_x0014_$¼Çúþ?_x000F_b_x0006_¿_x0017_?)ë¤KÂ?[ÁìO?_x0002__x0004_[_x0002_¿µÉ?ôö¤_x001F_þb?~))P?h¼Èç¾?'áj&gt;2?_x000F_N_x0003_+_x0011_&lt;?«fQ%?_x001C_ß¾u_x0018_Ê?kt@m_x000B_?O÷ºòù?ÝË1}.?­B(_x000F_W_x001F_?Öñã$³e?82¡2æ?_x0017_HõÏÜº?Ü@wZ-?r0 F_?Ôè_x0002_3V©?ÆÝ_x000C_ôv?Rw_x0011_XýÄ?ïô8_x0004_m?_x001B_²±Á.Ô?Àþ0YÛ?_x0006_ÚÙ¶¹_x0016_?À#æ_x0002_?²Ôåg?÷rs¸ßz?rÁ_x0001_ý=:?"Ýs{-?°«êï?|j_x001E_a_ü?`_x000C_sk_x0001__x0002_ü'?_x001A_æLC¬c?§_x000B_öËÊw?¿_x0001_ÑAË?°Îã]_x001C_?~m9qï?nQå+?_x0014_Ù5ë"û?ÈÍÝVÏ_x0002_?¤·º­_x0001_ö?D¨æÒ­?¢³ÎtÖØ?Èð§o¤?_x0001_iô#Ç0?V.±52?r×9cb?ÖJÝö?Øôg+?_x000B_Äp?v_x0013_®Ð·¿?ö\/pM?µí¼&lt;?v[ÿ¶¬?_x001E__x000B_;16@?AXð_x001A_*å?@PÑõ±·?PS|Ík?ni%;ÑI?Ú,|YMp?Çx·R?xÅ\ìjF?ûÑ6qÍ¸?_x0001__x0002_Ð®Äjæm?_x0008_âÙ"¾?_x0002_çÀÊ9_x0015_?Î9Â¯éx?Û0M_x0016_­_x000B_?J/ãÉ_x0013_h?AÔÃAÔ?Á_x0010_Üú'?ÀYÂaÐÖ?_x0004__x0018_³Äè ?æÓÀÈ_x0010_U?~Ô_x000D_ÎÆ?VÝ.ð?ÎQÄ^\?û_x0015_û_x0008__x0004_ê?«3'(&gt;[?Ô$_x0012__x001C_Ë_x001A_?_x0014_"a_x0004_ý?ý_x0007_Ëi_x0011_?_x000E_HËLÆ?n*1¬ÃÀ?B 4x?q2¹?D!øï$?&amp;&amp;_x0004__x0011_[ý?V&amp;_x0015_Ád?Ùü_x0011_&amp;CW?Ò#ÌçKt?R¢_x0003_?l1Ü{8R?þA2ëÐc?ªÚ]_x0003__x0004_9?_x001A_#ëf¾ÿ?ô°ôÏ?tÑ,(¹Ü?ªÜ|Jì$?îìFä_x0019_Ý?KeÎÆý®?ò_x001F_,¦Ã?_x001C_K_x0006_Öï`?_x0017_¿ë@?ìÐA×_x000D_°?_x000F_ÞæîZ?k_x000F__x0015_¨ã]?î|§ü?ÐÚ_x000D_ã_x0012_¡?Û­Ýa?ü³*kÈ?ºÕnB?ê_x000F_ÙxQN?_x0019_À¨/ÿ?ç3_x001A_õÒ?ÙX7ò_x001A_?l«=[ô¨?g{úLÐ]?§Ö_x000F_i¡?æuÄ+W_x000C_?Óêhi_x0017_F?h?òú5?_x0001_Ú_x001F_Q?_x0004_~Ø_x0002_?ÌÌZÅD?ê_x001C_C_x001C_\·?_x0004__x000C_-{Úbr?V9´wâÆ?Ã_x0004_fÙ0?ÏZëj?_x0006_þã¬ñ_x0008_?´C_x0014__x000E_Õ?_x001B_9eµ?Ð·7µÐ_x0005_?w#Ò&lt;_x000B_?W°!D-?Xoþ²~í?j?yiYr?Ç_ã=7ð?_x0006_Qq=³ù?tP_x0018_õ_x0008_?¾ÛÂmhú?Î¨;_x0010_lc?^Þ_x001F_ã?Ý_x001E_òR_x0015_?³µ?B_x001B_?PnQHº?	`wnEã?_x001E__x0015_G_x0001_?3ê£Þf?_x0007_2ébBâ? =ÆqÀ?tä_x0016_'_x001B_?_x0012_ÃxzÚ?_x0012_S.i_x0003_k?½yº&lt;Ì?_x0002_ÔSÉ?8ì½º_x0002__x0004_L«?Þ_x0010_c:_x000F__x000C_?õÍÐ?g?N¡%Ï­?`à:¼®?_x001D_Ml¸u¦?VWôZ_x001B_? 4«_x0005_ä/?®_x0010_EáÛ?È%( øò?_x0019_ó_x0003_&amp;^?2_x0001__x0008_º­?9Ô_x0010_Ó!?U}##vl?ÃMEßà_x001B_?W¾MrÆt?ìx©cñ?Öº;0ü?x_x0018_´ñ?íO]áÁ¢?DÄ_x0019_(v?á7ÚÃç_x001D_?À§&amp;³Æ?_x001A_Õfò_x0010_8?w½ac06?f³Ö_x001A_¸v?_x000C_!WN\?b_x001E_Õ­bÎ?ÏÌ(ùÔv?^ÌIªÚÆ?¢/wÑW?rø#_x0010_º-?_x0001__x0002__x0019_]a·?¤_x0017_×&lt;õÅ?í³_Kl?ÇÕn_x001A_6?lâ_x0014_?íåÆ°?0_x001B_á;¡c?$_x0015_±û ö?H*_x0010_È+?úÔ"A&gt;?_x0011_ß_x0008_&amp;I©?J&lt;òÒj?__x0012_s»³W?=Öí#ê:?ìs_x0014_©?Ôz#W_x0017_Ð?eÎæâU?/¯p_x0004_-s?_x001A_Û}%_x0018_?.2²ï_x0013_?ôÌmXe?ÎPÅþ?ªSét_x0008_?²6zFõ_x0002_?¬ã_x000E_]­o?²_x001F_HçÑÍ?_x001C__x0019__x000B_T½a?(8ìÿ¸_x0017_?µ@%ïÞ_?&lt;S_x0017_TÃ_x0017_?_x0001_ÜÍ2?Á¸B_x0006__x0007__x0017_?Ô)©È?Ýý7?^_x0006__x0003__x000D_?Qáÿ_x0012_y?SvÏñ¶?À]{_x0002_¸?qÁS\]?_x000D__x0001_Àù¨ý?µ_x0016_éZ²?=O_x0004_ùâ?rÞ]Û½G?kI¤_x0004__x0003_ø?Æ&amp;ôÓ/_x001F_?2_x0011_z_x0001_?¹_x0012_Úõ*?(~æ¹Â?"q	%	8?æÚìä]3?¶ÖNtO?º­_x000B_(_x000B_?bàsñe?Aí_x0012_Pr*? Gá|UÌ?k3K0?1ëK(Ú?~Ç_x0008_¤më?kºajÃ?`_x0014_/ß_x001D_?îó?¶t¿?¹ ê1_x0005_E?¯%?T§2?_x0001__x0003_4i.ÆªG?B)R÷.?,Þ©Ìþu?½Ây®Ãü??_x0002_T?d?"që3iÐ?ðsN&lt;_x000F_?øÖ¤®_x0018_Ç?_x000F_DX?9}Èh?jÝÆ&gt;Û3?/Ïèµ?ÐÀ_x0008_J?§KºAÏ_x0001_?ò@fÅt?4	ßG_x000E_?_x0011_¼õ¥?ÞÄo2Äª?´_x0016_	¤_x000C_?'¥I_x0010_?·ñÈ_x0007_?U_x0010_î¸Dæ?è ¿zè¬?däÀ°?õz³_x0004_a_x0004_?·&gt;´öêþ?N-ÌÊðV?Öç_x0017_oìJ?²#9:_x0001_ï?¡_x0008_¿µ?ù+ß|kz?Or:_x001C__x0004_	_x0003_¼?_x0010__x0016_*YÄ?4,_x0007_²Ý?ö/b¶Ðz?v_x0016_=Ù?&amp;U!h£?ã§_x0006_üs?®ÜÃÃøp?í_x001F_6Ø_x001F_?H_x0015_ö}_x0019_?Ëw¢/·÷?^_x0011_Rn?nªw&lt;_x0005_?ôw¾ÞÅ?û&gt;TóCP?¢ò_x000F_Ñ?ë:À_x0004_¾?_x0008_wW¶ë?¤I¬Í?6G?dÏ;*¥?¿×ç_x0003_þr? Ãh4?_x0002__x0015_)Ý?®^îw³_x0001_?¾!ÓBÚb?Õ¤%³)?ªcsÒ_x0017_U?ûá;Dn?ôCÅE=?}jªz¯&gt;?xàyçÍñ?_x0002__x0003_RÇ÷_?_x000B_?_x0001_Imy_x0016_?g_x0015_D´l?\ÂÕe?ÊÛµóf?_x001E_uñ$ßß?ª_x0005_u»Ò?jäBAÍZ?êpÖµñ?#ðá.Fß?~_x0013_ýºN?é_x0013__x0008_££ü?¯4ì_x000D_L?Ðãw_x0019_&lt;Ü?µQaÏbÑ?K-ùAU?Ý{Eª}P?_x0008_%û·WM?À£¾´»?g½ËD#Þ?i½ã»_x0003_?ÿ¨YO?Öûx_x0008_?\-ù¦uÔ?M®÷!?_x0002_­ÇÈ[Q?2ahÒpN?Py4_x0015_?_x0005__x000E__x000F__x0001_ï_x0017_?Hþ×[;?_x0012_àiîfm?"Î_x0018_Ñ_x0001__x0002_º?Nx%ü³¬?Ó.@I?\@A_x001B_?Ô_x000F_Eð?þjÁU]B?|ì_x0012_X¥?j£ÊÈÛ?_x001C__x001A_*ô?:!åøÚ?_h_x0010_?,'_x0017_N²?ÃÊù#©ª?óâÙ_x0001_Ü?_x0013_Ø1°2?¤|Ã¸gô?î5Â_x0001__x001C_I? x2°Uä?xÛÞG¨?8Ô8¸_x0005_?¢ê±±r?Ô3Å~=?Ýdw?GÐJÃ?À+Iö_x0019_?_x001A_kT=O~?$N_x0006_©+?PX_x0001_®Ê°?¡'§?p¶RãT?¤|oLÛ?Þ¹¦×°«?_x0004__x0005_.¾¡´?ÆÅ;|`¬?öàZ1Ç,?ö½»xCû?ü×êÝ?Ú_x0006_ý×?Ú`_x0016_A·?:Îçv1?ª¨¦È_x000C_º?©»&amp;½ ?6µõ±«?üòéí?ÞÉr_x000E__x001F_:?Ã&lt;%Ö?#µÆ-?kïüõ?ÚÏÊÊ×ë?Áº0à?B_x000F_m,Gc?_x0001_8F_x0004_-W?_x0004_æ§¯gI?°âR×+?_x000C_a_x0003_Q9?e$; _x0013_ª?¶T Eß?&lt;³[:Cç?íßçq_x0002_g?]_x001A_NÇ?CcGõ_x001C_?'½nÚ?°ú9¥óÈ?¹Üù¬_x0003__x0005__x001E_%?Üa_x0008_Á?Ðò^_x000F_ý?f_x001D_ùþ?ã«R -?a_x0013_\?_½A`=?ÙÝ±_x0001_ÿ_x001E_?è_x0007_Þ0ç³?_x0003_of¬?òíîâ_x0002_¶?poñ_x0015_å?_x0012_Ây_x000F_Ô?½ZW_x0007_¬?JB`Ô_x0007_¡?Ãù·KØç?ÊÍ¬à?Ûq½I?Ô_x0001_x_x000B_´?KEL2?câc&gt;_x0013_?¡Ê~©Î?¹PXeê_x0004_?ÞªÈ=?_x000C__x001F_p{_x0013_+?Ú^Á_½?º,ì)_x001C_?o2Ú¹_x0014_?ÒEÆ8x?_x000F__x0011_nä·Ì?jÉû@lå?@¼cPÇE?_x0001__x0008_ö±î]Ã?_x001D_×ê ìF?írÂfÓ_x0005_?á_x001A_l_x0003_?ptù^ÔÝ?f_x0006_à_x001D_·?«9`Â_x001D_?dlñº¢?ZU²jû?Ö `ï_x000D_÷?®1y{ñX?¤¾Ûµ"_x000F_?Íe_x0013_Â'%?ã	!åy©?³5­_x0014_¯?Ð_x0008_^U_x0010_Ñ?_x001E_]ÈE=?§l®_x001F_X?_x001B_@uRå?W_x0002_ht7R?Ý_x0013_h÷D?nÏKêÎ?_x0007_zy¢{æ?PÞ_x0011_ã3?¤Ã÷ ?§_x0002_ßÔ?_x0004_³_x000D_éã_x0018_?H®ê6¨_x0014_?ô3pQ?.bÔ_x001B__x0003_?Å6H_x0008_F ?4~M_x0004__x0001__x0003_î_x0005_?rÕFiÅy?_x0011_q_x0019_~R?@ú_x0003_ÈÍ2?}ÃU_x0014_?Y_x0007_*_x0005_±³?F;&amp;@_x0015_?Å_x0016_Ñò°«?R°E_x000E_1g?ÕÍÀ_x0010_?{¸®_x0011__x001A__x0016_?_x0004_W_x0007_[Ü_x0019_?&gt;á6GD?3_x0001_t·'M?&amp;-us_x001B_?IàÊ_x0008_K?Â©ÄC_x000C_?GïôÇçz?4¢!ò°Ò?òô¬_x0012_;?8ô3ÎÝ?x!0_x0012__x0002_?\YyÖ_x000D_?¤WÅT.}?:²­ô#D?ÇÅ&amp;Xl?-_x0012_á?&lt;_x0002_JÎë)?#uÿqðJ?4c%ö"?Ý_x001A_v_x0018__x0013_,?ÒÐ/ê%ì?_x0004__x0005_&amp;¤ð5]#?Ü_x0017_òZdë?÷FX_x001E_(?Ì"2?zû_x0003_ºw?¢Â,¦ñ? öÖ_x0002_pÉ? 6~_x0005_æ?8®¡t?êõ_x0012__x0005_?$2 _x0017_ÈÒ?þåwø¾X?S_x0010_+m(?_x000F_g]©?ÝJAÌ_x001F__x0013_?×¿¤_x000F_(@?ÑK Zv?Ìz¶þ_x0007_¾?VfA_x0014_Å_x000C_?NiÚî÷?èø_x001C_üÌ_x001A_?ä6oI?´OØ®C?5*ö_x0001_8?»ÍÙÚ-=?½yEð?[y_x001E_£ô?¿%é^·'?_x001A_=È¹ñ?÷£^k?~DBè_x0003_?À Ó_x0005__x0008_^*?£pºÐ&amp;?{½có_x000B__x0014_?p#õq5¸?mR_x0006__x001E_\?6¦°_x0010_©?_x0004_ª`Ióx?vu?º?ñ*_x001C_ÅÑ7?ÔÈ:7%Î?k×À=Ól?l»ª_x000F_â_x0010_?F_x001C_½ê?_x000E_Â_x000B__x0003_?È±ÁØ_x000D_s?GÞúõ9?ÍC_x0002_h?¥_x0019_¯_x0010__x0007_B?4Psy_x0010_?®+ýw?Ð_x0001_ÃRsS?ø2¦DS?_x001E_­ÍÕ`?¦ÙB½!?ó_x000C__x001B_¢S?ÞÐë_x0012_»Q?7ÂK«?{·d[ ê?_x0001_+V{8?qfuG?84íÛe?4m^uí?_x0002__x0003_.UæCi?nÝ¹\?¢ú®=/_x0010_?på1qÔ×?]ä,?XÚÞI«¼?=ypíZ1?FO_x0014_à?5¨ô&amp;f?`ØÉ¼°i?ziq;_x0014_´?N/_x001A_T_x0010__x0008_?_x0001_÷_x001B_m¼¯?aÆ¼ñ?R 	Þ_x000B_r?G/Æ&lt;®p?_x0005_	 _x0015_­³?_x0010_ÒDUÇ?41´ÜÚ_x0016_?d_x0019_¹þ?üÂi°wX?^#h_x001A_Ñ6?&lt;©.Jæ}?_x0010_¹³BUâ?Ë_x000B_¯b'?^´_x0017_?Ã?Kbÿø?_x0002_å'È¶?Ñ5_x0016_DqA?mÞñí½?þ9_x000E_8Ý"?Ï_x0002_)_x0001__x0002_å?mýÅ¬Í_x0010_?æ_x0005_gÃ?ÍÑ_x0014_×h?£©_x001C__x000C_?_x0012_½þ?:4E_x0002_H?3ú÷]?ÉÓÈ4S?N~_x0016_Ir?^_x0001_&gt;ò_x0003_¢?fD9Wª?%_x0018_þ?^¡=eF½?x©_x0004_^o?ý_x001C_½_x0001_&gt;?_x0013__x0006_Ôç_x001D_?ãWIÝ?þ__x0006_ì5n?Ö_x0010_[ë³_x000E_?óÚ.="?_x001A_çï×0î?Nr´»0?;_x0014_û_x0005_Ê8?êptQó¬?ª_x0016_ã8dR?ËË&gt;$R_x0004_?&lt;éèº´r?¥þäÚð_x001F_?ßòË_x0017_6_x0008_?ý_x001C_î_É?3u;Ut_x0005_?_x0001__x0002_D 9Z_x0013_[?ë&gt;Ú'_x0012_?µ!ô_x001E_H?aç¼±Br?·L_x0017_ÿ_x001F_?¸m¡O_x0005_?¦DëÍ¼b?^_x0011__x0010_Ë@?µ	X/W?ªûÕw?r7±É?±_x001B_&gt;_x001F_â?êÀúÊ ?_x0012_³*s­X?¹_x0012__x0001_}Êå?_x001C_	r¥ä_x0017_?_x001C_3øÅÙ?È¿_x000E_T_x0011_?Ø§_"ü¬?AhÈj/?_x0006_bÐ_x001F_?tEk?r_x000C_Àõ?xáÛ_x0017__x0013_Q?_x001E_(2`Qq?ðGEØ?&amp;~	Úê9?é e_x0004_?_x001E_3Åâ*_x0018_?¸íFH?(^pJc?!r_x0016_÷_x0003__x0004_7H?_x0016_AÂÇ_x0003_W?Yp5E²_?Æ\O_x0014_w?f£_x000D_-?b_x000D_$¦!?^±Ý¼&amp;Y?_x0002_ðM5H?M_x0014_=Oî?Î_x0008_f`_x0012_»?z)\q?_x0012_)g_x0010_q?%ªuoÎ¹?ã¾ë_x0012_Ç9??Öh#_x0002_7?tÛ¢Ò¯?JÏ­]h?º_x0001_Ð#_x0008_m?T(í$(?Bâ¸Ë.&gt;?U_x0008__x001B_*#¬?®×Hÿ#«?fÊºôHó?I÷×r°/?ç/Èb3?éòÖ_#?h	±¸ßK?æ_x001F_§¡n?·WFX9(?¤_x000B_,]sT?ÓÎw_x0017_õj?Üy-óºV?_x0001__x0002__x001C__x0001_rø!?d¹_x0010_qì?ì&lt;ÿÄL?+AüW&lt;©?dÂL_x0010_¶?&lt;_x0008_«§G_x000F_?Xb}@ú?^²1*÷ ?¶;&amp;§Ë0?bÉ_x0006_Náê?îmPûûô?_x001F_: 	J&lt;?/÷b]_x001B_é?~RP¿?h_x0013_ÐË_x0003_ý? Ùvù_x000F_?Ô&lt;Õ_l;?_x000C_v0·¶?J9_x0006_×?:_x0006_Út?ÓGKv_x000E_á?nÈ¦â_x0013_?^E:°H¯?/Ã.×­!?6eð¯Ú?×âÆñ¶?ðkf«?Þ)§ÿ´?¸ù_x0018_©ëK?_x0019_xJ0ë_x0015_?7Éø_x001A_Å?ÜÔL_x0018__x0002__x0004_ Â?è/_x000C_WÐ¦?_x0004__x0003_\!Á?(v'TÐ?³#ÖbË?l'â_x0013_?Î_x0001_æ²§?|a¦&lt;/B?Æ}Ö _x0012_?ò!i_x0001_E_x0002_?ÝV¡yá:?6¿¥ß%?9	_x0019_gá­?îz¨VÈ­?­_x000C_B¡?r4Y×ýï?­ôØyä?UÞ³b?D_x0012_ó_x0010_5 ?ûâL+³?°ÅÊ_x000E__x000F__x0002_?þ¾ñòº%?e_P2E?_x0012_¨qã_x0004_á?_x0008_±ãKnÀ?Ðb]?þ_x0013_?'+ÁzÉc?ö_x0012_ZÙ?_x0006_­£Óýy??ßiä9?@á÷?Àh_x001A_ª-?_x0004__x0005__x000C_e¨]¡­?DL×:?Ù Ð]Â~?,_x0007_¸ýñ?_x0002_ø_x0012_/·¾?"/§_x0001_?ªÿ¯qêu?Úí\¦&lt;ê?4ê_x000B__x0014_?y·úÁ_x001F_?D%p{N?Rx{d_x0013_[?`Öíÿº?ÙK±_x001A_õ_x001E_?qÕ_x0002_UË?di,}f?X+#±P?ÞèvÑ_x001C_?¼_x0019_ÝWQ-?ò­©x?]phpnÞ?FìêÌ=?Zä~*6_x0014_?± _x0015_¢ûB?S_x0006_¯?(_x0003_ëu?áÌ_x0019_]³?v'UÀ_x000C_:?¹_x000B_¼Þíi?èÅ)?2_x0011_l?HÃ¼_x0004__x0007_K?&gt;k6Ô×Ù?ú_x0001_²Àb?_x001E__x0002__x0002_¨æ?D,3£?8ð;à¦_x0005_?`_x001C__x000B_ìA?ÜXË½~?@Ù¹¾ÕØ?Ç¯S_x0005_uõ?xºê2!Å?¶Ä=Z_x0017_??ü,".Â?4T)M?ÞEU°_x0012_ ?Ô°Z¾c_x0016_?Îùk³_x0013_0?J¤_x0010_q7?Û¼,Øûo?Hm"¢ù_x0002_?OV¾dÝ?ÞÊxç_x0006__x0002_?voýÖÄ´?Ãø«_L-?W­ñà¯_x0016_? yÏ´×?¡|_x001B_iû&amp;?:íAQE?~DÂèÈ_x0014_?ìõ×_x001F__x0001_ª?	ï_x0003_ßÍ_x001B_?u|÷?_x0002__x0005_²j, ;´?tÁ\®¥?4Is\?üö_x0016_F9_x001A_?_x000F__x0003__x0004__x0018_ey?,_x0001_Jß¸¸?_x0004__x0014_º´í_x0016_?ÔãC8kN?_x001F_àïrVÏ?t&lt;|2!Ý?¼1cTR?_x000F_T7/ß?Z!»·ØË?ru&amp;ß_x0004__x0011_?èþ±_x001C__x001F_?_x0004_¼?Eè?_x0018_lôä_x0003_?NÓ3_x001D_À`?Ô®ÛSA?_x000C_ _x000C_6.?©ô_x001C_¿_x001E__x001A_?_x001D_9_x001E__x0005_ì?&gt;û·fBÆ?÷}Ð_x001D__x0010_L?¸vg?_x001A_3N_x0013_¡Ñ?ÄDü_x000F_2_x0017_?9¡×ÊW?nÖIq%£?T¥©_x0003_Z,?b_x0001_\[1Q?º¦Xñ_x0003__x0005_9Ó?hFì_x0001_?_x001C_1¿²Çè?_x000C_v0¡Ú?\4	.HÎ?&gt;È­¯_x000E_!?wÝ&gt;÷_x0012_?Á_x0010_¢ÀÆ?øÁ_x001D_æ.?ä`÷:?_x001A_bö8?_x0004_È)6!Z?æP_x0003_X7?_x001F_Sfêë_?ãk_x0001_K?¸çÅpi?T_x0013_éá_x0002_?_x000C_7|F_x0001_?.Cýaj¦?MåG®eî?ÐÕ@_x000C_Þ?_x001A_kÔßR?òÃ0h®??åéd7½6?áÉK1_?@_x001C_&amp;Ý¾?¬`÷ùI?!ÞË³»? óY¹&lt;¤?ÿ_x0008_U£?_x0012__x001C_È_x000B_í_x0006_?_x001A_çò_x001D_Ñ?_x0001__x0003_ªÕsE_x0014__x0017_?+«ö+?ý¸&amp;ºÆð?=¡^_x0001_ªÙ?znh°]?ë_x0017_D^_x0010_t?ÌlêÈ»¤?_x0003_×âÍÛ?Û{&lt;c&lt;1?A5¼Í ?ó}+_x0014_?:#l3Mü?XzÀ»?¼FÅ·,ô?¼_x001F_cD9]?dlØ?{_x000E_E°_x0015_?î9é_x001D_&amp;¢?:ü_x0017__x0008_¦¤?È_x001E_ÂÜÖ?Ñ«_x0011_j®?lRçXô\?È¦ó¡®Ý?ÍÄD¾X?eùwÝG?²ú_x001C_iv?ÝÈ @A?z_x0002_è|_ò?&amp;I&gt;_x0010_É?|Å&gt;rGª?_x0016_åïÂ~4?j;eÓ	_x000B_ë?_x000C_ÕÁ_x0007_çÈ?ú_x001D__x0013_]?´_x0002_N£B?ðú}ð_O?mó9Ìt?4$Æj:?&amp;gú_x001B_o´?h¿¿ON:?E³³ÃÓ?G×Þ;_x0019_?ÁdÀ.Fj?¨ êz&lt;±?âs2,_x0011__x0010_? b13nâ?¹_x000F_6_x000D_¾_x0006_?	Z¤_x001A_i_x0017_?6tç&gt;?áZ,B¿Á?p_x0015__x0012_×íW?_x0015_,Õ*Ë?"ëµU]@?e 7_x0003__x0004_?_x0008_Ä6?Å¥RI_x001B_?ãÖ?Ø«ý?4pb_x001B_1?$&amp;B'O?)7~ê_x0001_?9_x001E__x000C_Ðø?_x000C__x0003_Ñö_x0005_¶?ØlâÒ?_x0003__x0004_ÚªCÜ^?/Ò¸cÙ?ý|I_x001C_ço?Ú_x001A_¯ÏÐó?_x0011_éx´1?n=ÊôïÉ?_x001A_jc.¸?Ø.IàgC?£ý	_x001F_d_x000B_?Ã8»_x001F__x0017_?î·~ô?È/Ï ;?²ì_x0002__x001E_jÊ?\Ì°ÓzÄ?êåìm¦F?ÿ´GÍq©?0._x001E_Iª»?;%,¨9?ï¨-=H?°_x0013_6W_x0005_=?_x000D_F;_x0001__x001F_?"w_x0013_b_x000B_S?W°ÝWÂ?%_x0004_ÛßCÞ?µ_x0005__x0008_Ö?_x001A_åï_x0016__x0001__x0010_?b±¢uÃÜ?)yM_©Í?yF%o_x0011_}?¤_x0018_«Ô_x0012_?_x0011__x001B_&amp;yË=?äØN_x0001__x0002_d?oþ{_x0016__x000B_H?¬r"vb?úé5x´@?°7_x0016_Ùðn?bÊ%/?èÝfSå?2ï_x0012_©?Ówt¡ð?àZ_x000D_?RbR_x0005_:?N3üéYi?Æ¿ò	ó_x001B_?ö±Gæ_x000B_P?dÔ»)"$?3_x0017_áïw?öºí_x0006__x0011_?/x_x000C_ÝpP?ª	ý_x0005_±?_x0019_Îµ_x0008_µ?G(î&amp;år?|[ÂVö?²b_x0017_¸_x0013_ì?!rgÝ#?_x000E_©¨XU/?Ø_x0002_,à?pêëbõ_x001F_?B¶¬rÿö?¹\W0_x0001_?;Ø©Ë¦?X?nYp?^áYÌõü?_x0001__x0005_1:t_x000D_ðÑ?7ßB ©?_x0004_øO|¨?-»¦Zç·?»³_x000F_ºÇ?HY­ÆH?eÉà?/9_x0013_Úm%?²eÓi&gt;¹?²_x001F_²yËì?_x0013_Æõ?b?nPZjÏ?&gt;^bj§_x0007_?Ú{s_x001F_§?_x0004__x0012_½: ?_x001B_;âÝ¿?úd÷_x0007_GÞ?G_x0002_c©_x0003_?o,"=¸*?wÇr(úÊ?ê_òjàÓ?p*²î#?Är±(É2?~÷VÚñÇ?_x001D_[kÒ\?ÝÞõ-`?_x0003_0_x001E_'&gt;¬?1ý?E_x0001_?9_x0005_ÙndV?FDAh©¡?Vx;Ç_x0001__x0004_§_x0004_?_x0002_ç_x000E__x001B_?{|sçáT?Ù_x0007_æ _x0014_?ËvòìhJ?Äò_x0001_J_x0003_Ã?Ì¡_x000F__x001B_=g?pÔ6Ï¢ª?°"¨_x0017_?z_x001E_ä§û4?ì"JMwÑ?yèåÖ¾N?È¶_x0011_¬ò?sò·Êý?¹ïÒùÁ?*ÎÓ_x001B_À?'©_x0012_1®?-q_x000F_,Á`?_x0018_ ±C\÷?´#vÙ{:?Hà±_x0017__x0005_ì?ò§5¦°?öÚ¬DgÞ?F¾ó·b?®{ó¸Þ?IqJÓgö?0!_x0005_@?ÄÄ«^ÊÑ?_Èbý?¹}ëBy_x0005_?Sjbñ¥_x001E_?/7ëbÒ?_x0004_	ûÓÞ?ï¶ÖÆÄá?t;_x0002_Ys?8g|¼ËÏ?40[;?6Ç@³«?&amp;5e_x0018_w?Q¼E&amp;Z?Å_x0005__x000F__x0006__x0006_¨?Ü_x0005_ýî?~ê_x0015_&lt;_x0007_f?ÿ+NÈ(¿? ÙëzÖ?°£;_x0008_wö?H_x001A_;J,ä?CW|I_x001C_?xl_x001D_~|_x000B_?³þ5LØé?_x000D_Ø3ä_x0003_?¾¶6ä!?OÇx1?_x0006_Q_x001B_®ZX?ê,.Çí?¼ç)_x001F_?W$óo­¿?$ûgÐ|_?\OÒ]º?¬_x0004_µ?F?bïÖs?_x0002_Ü9i|W?¡_x0008__x0001_{ÎÂ?u F¿_x0001__x0002_&amp;É?h0KvJ?caÆñõ?kq+_x001E_:l?ùrõ3.5?e¼þ7_x0014_d?³Ëq_x0011_A?¢OlcÞð?Vê\ÚfÌ?4Ò'_x0013_Ñî?;ÎdÇ/?ÂÂÛÃS?ßÏ_x0016_ö¦¢?:Ìs¤A_x001D_?Í&lt;¢¨?­°¯	?E8Ã_x0003_ãg?ÔçñÝ?Æ)Ë=A?ê£èq&amp;`?&amp;_x0010_Kþ×®?æ=3-?\W°Ï/?îæ°z_x000C_°?®£§ºÑ*?]Ê_x001B_I6?£°[¡´±?¬s)~ñ?_x0018_-áÞ_x0010_?_x0006_|AU»?è_x001C_yKS?Ü¦ß#¸Ë?_x0001__x0005_¯±´¼Mð?_x0012_O«Ýð?Ã¿y$?_x0012_i"s?§:$?2;b?½û&gt;´â?L_x000C_2.R?Ýo=ÙjK?_x001E_´Ý_x0003_ùÑ?CçjWû?z"E«Y¥?*â½±ý?_x0011_%ð´_x0002_?Ô$_x000E_r?g_x001A_ÿO_x0018_I?êIî_x0019_ÓO?&gt;34&gt;º1? ¼Mx_x0011_?h§¯_x0013_?¦½,¬_x0006__x001A_?ÂoÆñ?[_x001B__x0010_"?îÖ_x000D__x001C_?^Éµ$_x0012_?ZÉ¢ãÚà?¤2$_x0018_³?_x0016__x0017__x0007_.ß´?lãk7º?_x001C_ôï_x0004_un?®m Ô?_x0008__x0001__x001B_Z_x0003__x0005_Ø?_x0012_².X&lt;ß?C²å³R?ûh×Å?g_x0011_ÐÉé)?¬À_x0004_ü_x0004_v?¯É;UH+?ÞdJ_x001B_î:?ÈO,éø&lt;?\á6_x0007_m~?£4w_x001E_jý?_x0016__x0007_®l¯?ÛU®¼Éu?8×ÃÀfÃ?j 2ðý?ø¥_x0013_QÇó?6_x0018_Ua_x0012_?d&gt;SÒ;?§º!å ?£&gt;É7õþ?Â_x0011_©"DM?`é?ú_x0010_´?¨ÏSQá?éNwl¦á?®´\ìG¶?ª\&amp;&gt;ð?dV_x001F_+JW?ÒÏôL_x0014_?_x000D__x001C__x0002_§`_x0001_?(?CT?_x0004_(Òuÿ½?¨XëL?_x0002__x0003_òÅõgf?¿Gö´Z£?¾y^f-?FEíh?²»_x0018_ê_x0008_&lt;?`Rñ_x0018_ù­?_x0018_n´_x0016_ÅÃ?Vfq?ñc?¦y¨c?º_x0019_v&gt;_x0003_?õ±Ü^[º?d¬ç_x0016__x001D_?º#ì¬?Ôõ¸r?r*Fc{û?hz_x001E_ª&amp;~?,_x0002_³Mb«?!µ©_x0012_a?Á&gt;láú?þ_x001B__x0017_p_x001C_¬?dÍ·Ky?jGÆ3_x0018_?_x0014_©ÄÎA?®¶bEº?_x0012__x001D_Á_x0017_¸?= p![x?Àe_x0013_ö~l?èÀÚÞ_x001D_%?I¾H!¢?_x001B__x0005__x0013_Ç?6º_x0005_ZH?_x0001__x0018___x0001__x0004_x&gt;?ôM,?ÔßÌx9?_x0012_²oBÖ?æ§JI?.ÿ?Ecâ?z¿_x001B_ÏC?ÌPl;â?ñÐå¿¼?º ½ÊØ?_x000C__x0010_^Ç³6?«Í¿?gjËå:?:_x001A_Ã_x001B_°?²_x001D__x0013_ú?:Ð#_x001D__x0005_~?¹¿n;	? ÷$¯?¢Aä_x001E_?qZ5¼ÿ?O}Ì"_?_x000B_ÆÞü%?~Åñú_x0002__x000D_?pÓ&gt;_x001D_SV?y+_x0012_Â_x0003_/?ÙgX'?òÎ/5Ä?¾²Çé?_x000D_ab_x000E_æÏ?e_x0004_¡nf?PaZ£_x0016_á?å9_x0007_H?_x0003__x0004_'µ_x000E_z?JýqÓ_x0012__x0003_?¬Wa{_x0010_A?xû_x0017_á;_x0005_?ñÖ_x0001_9Ô½?fË«÷	?°dº:?R°r _x0013_?_x0003_óVI¯?ÁÂÏî?Ùeík[?üBmÄÓ§?qù¯¯M_x000B_?|éoÆÔ?L_x0018_»ò_x0002_o?0:îÏ.?ê½ú-_x001C_v?à?£_x0013_hÂ?`¹ü¼_x001B_?Ù	3ïç?~½I¢"¾?_x000E_Ï:½B?ØÆ1@?= Ë^Ï¢?_x0002_n=_x0003_'ç?Zù&amp;Kö6?%üõ/UZ?_x0010_DE?_x0008_eN_x000D_T?]Où¬òú?_x0004_X_x0008_nv?_x001D_Mu_x0001__x0003_\(?Dä¤×ý?¬çñÐ?MóÅª_x0016_?Æ\_x000F_"i?®$ÿé_x000C_?ÞDQ_x001F__x0010_®?xª¦e¾ï?YË·À¨?ÂËUôQ?ÄY_x000D__x000B__x0003__x0017_?_x001E_VQîg?ªíQ.Ø­?_x0005_ã×îm?L|å\_x0008_?õ²ò&gt;_x0007_?ä_x0001_&amp;Î8@?)ç_x0016_ãMÌ?_x0011_Û÷_x0008_Dä?Î§ì_x0002_&lt;?Ý79úÿ?âè_x0004_óy?_x0013_t=.?Ø_x000B_ _x000F_?ÇzOÓ"?EðAµm?/»e_x0010_½`?~_x001A_8_x0008_¾?ÉMËKGÌ?&gt;*_x0007_x§?Feïn­?+Q:BÂ0?_x0001__x000C_Jç±$_x0014_(?\j_x0003_?Ê&lt;7_x001D_-?gº_x001B_ý?AÙ&gt;:&lt;?ÀÓ_x0005_»i?p_x0006_4??¯_x0007_pMé?·´_x0008_æR4?Â"x&amp;?»äÿ¸¨?"FÕÉ?µ )ó¹_x0008_?¸¶Dü?ò_x0003_¬·?o_x0017__x0007_è3ð?Ü_x0004_Ô#r|?îæc¤ö?+ß.+_x000F_=?_x0017_+âú"?ìÞ_x000B_%¢?åêñ(r?Èt&amp;Öª?¥ëu_x0002_?ôhv#.?	V_x0013_¢?°_x0016_ÓqL?gïÈfÔ?&lt;¿a©?æxÐ_x001B_{?NÇ»×B?òGF_x0002__x0007_Ïd?ÈSç_x0013_Ny?»NÇå5¤? _x0008_ñâX­?/\ Zf?ê_x0008_ÿ¤·_x0002_?þ_x0006_(þ¦^?|"åiý?hÈr_x0005_¥?¢6ÿ6s¾?Ka_x0004_qú?ð9ò_x0002_Ä!?;Ó2?ºè&lt;§_x0012_n?(úÎìõ²?_x0001_ Ü:fÎ?´Kxî_x0003_?ßq_x0006_&amp;^ý?)s5¾`ê?í³³_x0004_Û¼?eÁEÇx~?omÊÅ_x0016_?ÎTÔ¥fÊ?ô»ö¹d?`¨î_x0014_(?"+åËo$?ªrG]ÆÓ?_x001A_Ê²+?Ýw¬¶ºO?y&lt;m¶¸_x001F_? yFo_x0016_?ª$#»1?_x0001__x0006__x0019__x0001_e_x001F_-¦?ÎKºªÙM?_x0008_ùèö+â?Ï¾­iÉ_x001B_?ªl9b1=?³w9ÝO_x000E_?Â_x0005_·}è?_x000C_ßÜÀ_x0015_¸?&lt;åãæ«_x0013_?_x0004_±ÜYÒ_x0007_?máê_x001C_Kß?XÐÐ&amp;?_x001C_ßÆSB;?¤[êü¹)?$`½ßÿ?ÚÉaÿ±?ý÷Ú_x001B_¾_x000E_?_x0002_´_x000B_¼þ¶?Dô°]?c?ckË)?j2GÊi2?`PÕ4_x0003__?_x0017_ñúøÜp?jfÉÂ??´Öà	?\!µ_x0004__x0006_h?Ò0«m°?ð÷_x0006_=û?U³=Cª?õcñvê?+&gt;_x0005__x0013_5:?h©=_x000C__x0004__x0005_H/?S_x001E_jÖ?Û¿°_x0003_û¦?ÊÿøÎú?¼¾m úM?ÖÚyQñt?x_x0002_Ø?_x0001_}Wgh\?6*_x0005_Ã?YI_x001E__x001A_;ï?&gt;1$ÒBÏ?û¸ë_x0019_??JÇY"H$?Épâ&amp;A_x001D_?Ó_x0007_,_x0005_¹?éAf_x0018_?t}_x000E_üû?1._x001A_;3_x0019_?¢_x001A_bÚý&lt;?èËøI?xØRß/?¬Ü@_x001C_]µ?ApHðâ,?\ãB[Ñ?®[J_x001A_?yâKz¿?bÇó_x0010_G?ç~g5ü°?a@Õpü}?:Ö¬%?s?~ø_x0011_Ýú?Á1Î:û?_x0001__x0002__x000B_pä³ëy?J~_x0010_V?½ó5°Ë?úgEÇ+õ?·Ö_x0017_2_x0007_&amp;?¯ñõdõ?_x0004__x0013_Xn¢Ö?¢_x000B_v{Ð ?ö_x0005_¹D?ém\õG¹?, SÍ_x0008_?wlò?eóoFqõ?Ó²ã q?®Á­*ÂÂ?pg}t¿¶?½_x0018_5ê_x000D_Y?è^ûG_x0012_?6Á¦_x001E_L?,àÔÈÁP?2cb0­?S_x0019_N?(*iUQ_x0003_?¨Ít9Åv?&gt;_x001B__x000F_k_x0019_?_x0014_më'?Ñéß ?ÔÃSk'?ÒÊ_x000E_?®|Îk? 9(G_x0005_~?Ç{,_x0003__x0006_,c?Çä0_x0018_Õò?_x0018_@_x0016_©ôÄ?·qªÝÇ?zOÑ5*¯?Z'¾@_x0002_ñ?ìoì9_?8ªcgU?9»éÏ±	?Ã_x0011_ï_x0001__x0006_?_x0005_È*¬O	?õ!;_x001E_?Q_x0008_¬_x001D_Ë?_x000B_OþÏÂ¥?PXõHIE?g_x0017_Ép¸?_x0010_²:gu?À*rò_x001A_Ü?4Æj·ôØ?_x0006__x000E_§·3?*=Î^è?0¤¶_x0004_êK?ü¢_x001A_ðÕª?_x0005_Î»`?*_x0017_};^­?ÄÕ|¥?M¤Î-y4?¨ßS_x0018__x0008_?è_x0010_E?ªk_x0002__?Òh»«¯_x0011_?Î¢J÷_x000D_¼?_x0001__x0003_G%ß|.â?_x0018_ÕêH9?Î¦kà5N?ã'_x0014_ãp?_x0008_u¦Ù#?J+_x0015_'rm?,¿á?ÞzäA_x0002_¡?FÊ_x0003_HWS? ÓÇ_x0012_?Yfkhï?Gq_x0005_5¶?_x001C_¿_x000B_Û;v?æ{ùD¢?T@3À_?O&gt;|\Rø?´£E =Ê?|±ü{Éi?=Ý_x0015_v=Ä?oVÔ_x0008__x001C_?Í^a&amp; ?La_x0013_§ó.?àð¨G»¬?ÁiqÎÇ?~c_x000F__x0005_õ?í8ÛCØ?&gt;_x0018_¼_x0014_Ã?ø×;'=?0bØ6_x0014_P?l¶QD%?»Ï©f_x0005_÷?Bqæ_x0003__x0005_ »?:Ó?,È?Èå'_x0013__x001B_?²_x0013_ñ÷|?Z_x0017__T ?¶,_x0002_²Yæ?sá_x0017__x0011_:@?z÷rLßM?_x000E_£×çO(?¸'~?Ö_x0013_æøÞ??%-ÝÖB?põÖ@é-?¶äqU·_x0002_?{Ò·/h?Îúì^å¦?$j2 j_x0001_?Xm¢µó1?µ±÷ê?_x000E_	¹ñE?ri]I'Ô?w_x0006_(°¨*?%öøvn÷?Ä6PpÃ|?*?rï_x0019_Ç?­BU%?ÆFr&lt;Ä?t¸}Xþ_x001E_?6m_x0019_%}?`ãö_x0004_mB?_x0002_Â¤(bÇ?jÓwÕºm?_x0001__x0002_½â1ÉÛ?ÞçûfÒ ?Ç¸j8ß?y}tß_x0013__x000E_?lPÉÈ?ye[ÿ_x001F_?8ÜZºé?{¨t-	u?_x0002__x0002_Ìhtõ?äøÅ(Ë4?»/_x0005_	$_x000D_?^_x001C_ò?ëÍ? 82çÔz?Pô_x000D_a:?´3"í÷?_x0004_hÓ ¸_x000F_?KÈ5Jf}?_x0013_@õ44?+ÉOj_x0013_x?ã_x0012_èç²?ô9iB_x0016_?Bâc%âö?NF¸@?Ñ_x0018_P_x0016__x000E_?ÄÀI]h_x001B_?,°L#?*_x0018_f_x0012_c¿?¾__x0017_vcò?´_x0010_'­#?eO_x0004_Õ?6omy[_x0015_?$_x001C_ú_x0001__x0002__x0003_ä_x000F_? #j_x001D_t?5m	_x001D_?"Ë¬Ir?À_x0014_ÌýU?btý^?=Íi]?BÃb&amp;?ª¨¤Pz?~Ä7&amp;5Á?z¢O°D?´/5_x0013_õò?_x000E_Ð=þ	_x0006_?X¯VA_x0010_-?ú¥Â¯_x0002_?àjdKÝ?´xÇ¸?@ßõ_x0004_2Ã?=5D·¨±?îÎ	O_x001A_?.¼_â_x0001_h?_x0004_rM_x0010_?_x0011__x0018_êÞ?_x000D_u3&lt;_x001A_?n§-_x0018_¡Ø?*PµþÀ?ñO~Fcg?_x0016_Íñ§$_x0018_?Þ!äà?Y&lt;&amp;6^?t_x000F_ÇÇ,?¾D^ùº?_x0001__x0004_×U_x000B_|_x001E_?ÌImu*?NIb)+ï?¸ë©ÿ_x001E_?mÁÄ»F?Âÿ¯z_x001F_¦?y~2Ì?ñÚÛy§?*_DÔ]M?7^Ú±_x0010_¼?_x0017_&lt;_x000E_gC@?_x001E_PMõ?ü_x001C_Üî_x0016_ð?_x001C_Vh»?k=ðS_x0014_.?|w_x0014_°?®_x001B_UÏÈ? ×Y_x000F_£b?ú2|&amp;)_x0002_?Å$ÿqiY?Pk_x0003__x0004_?Ð(»jþ¹?I_x0015_Û~l?RRÃ¶Ô?rÛ_x0005_j_x0014__x0005_?_x000B_´ ?U©%	{?Òü¥#XO?¬O×A?_x001D_AÀÚQ4?6G_x001A_¯_x001B_?­»Y_x0001__x0006_k_x001C_?'x¹_x0015_?:'9©,²?¬-ö_x000B_/R?ACìñâ&gt;?QÚ_x001D__x0007_cx?}×Æd?MP_x0002_Å?gKhYvW?ÊÙ§_x0005__x0007_?SíûË¬?BWöå_x0018__x0003_?SÄM@¿_x000B_?¸»¦?¶mLj¿é?Öe¯ï*c?_x0016_GÉu`_x0001_?OªÀ¶¢O?ã_x0017_©_x001C__x0002_M?´6_x0016__x0014__x0019__x0002_?Eå.c?Õ?V!xÐ/ý?uÅ6I"?ý_x001A_³N?&lt;Ø¶_#?«h5B_x000E_?;_x001F_J&lt;=?_x0004_iO_x0015_á?âò{Þ;=?ðõ_x0007_ò?øØæ_x0013_ñ?FåÐVê?_x0002__x0003_¬Ì[æ£º?þ8éÄï+?[_x001C_À7C?dÛbq?_x0002_È_x0010_Þ~¼?"ªüÜ1$?º`Q_x0003__?,¦´_x001A_À?bÝG~ë[?q9¯?`ÝV&lt;Á?ö:u¡j?_x0007_÷_x000C_º?®_x0011_Ê¶q?d2»{l?=Qðu(0?Ë&amp;ÌØý?_x0002_(_x0018__x0010_æ?Ñê5V?_x0010_f}=ûª?l5Ð5r?&gt;vñ_x0015__x001D_?Í+iþr?¥¬ Ò³K?ÙNµïnl?å¤_x0001_¿E?ÆÝ_x001A_Ô4e?þ¨-?-Ú_x0019_®î?G¹³¬G?T9cøª?­àc¹_x0001__x0005_Ð?ù5¤r?%¢Jt¥?ÎÊ}p0®?RÞV_x0001_O?"Ï_x0004_Vã(?Ø&gt;}æj?«?¤Ö.Y?Ö}É_x0001_ËX?"_x0019_¤0ë?K4Å´¥_?øoô©Ëu?= }Ìj?´î¡ú§?Î·bÀ_x000C_?_x000C_ïµÊÁú?þ_x0004__x000B__x001F_k?ºÏv^ë?X¼_x001E_5_x0014_è?¸¡+?JJ@Ì©V?'o5_x0018_«Ó?ãê_x0015_q_x0007_Þ?_x000E__x0008__x000C_(ñ?è_x0003_Ní_x0013_?ÒNÈwÅ_x0002_?wÇãâ¨9?í_x0008_·¬_x001E_¬?@_x0013_È_x0018__x0011_û?m|_x000F_XË?~ó±_x0019_ß?4_x0013_æ_x0004_?</t>
  </si>
  <si>
    <t>376da92be2d7f483291367a2a90e765a_x0001__x0002_²irëº?ºX§I?PýÜrù?Ý£_x0011_p(q?&gt;=£R?àøú7ü?vi,UÒ?öøKÜH?X_x000C_QÍ?bfÒéÙ&lt;?S&lt;__x000C_u?6ä9õk?ûz?lT?_x0006_&gt;¥¿	?W_x001C_1üû?pb_x000D_:-·?p&gt;ç£M?_x0007_å¯cua?HúJðà_x000C_?§©U-Ã?úk%Í?_x0008__x0007_ÃlÉ?Ôc¼þL? U²Oµ¯?¨Ñ_x000C_!z?@ê±Ísu?g]\z1?t_x0014_5ó?&lt;Ç\¨M?{_x0018_U(C?(0ïÕSg?'_x0006_µ_x0001__x0002_f_?.Ì/:?57[xC?Õl8£U|?èvºQß?¤hóî?¶¶W%©£?ÿ:xË?R¡chv®?ñçIuk_x0015_?µÖÎmë? Í_x0013_Íî?®Î¢¦Ø?_x0004_­dÔd?Æõ'ñ._x001B_?±R¸í¶·?·)_x0015_Ã²?_x0013_	fÆ	?úø¶+"?®ØÑy_x0014_?æ¯½bcÝ?Ù®gÇ_x001A_?I_x000B__x0013_øa!?¡ú²ï5	?Òäh*È?PN¸V9/?ÖÕ_x0017_4ï_x0013_?"Á¥#Z?î6Zh%ã?_x0008__x0012_FUªh?0ßG&gt;¦o?ÓU_x001F_jã?_x0006__x0007_Cm]ÅÀ? ¡&lt;Ü¤j?ä_x0005_¬»Q?\yÍ_x0003_?bÔË¯?Hæ_x0011_Q_x0002_¼?VÉF_x000F_§G?{¨aÌ?KBÊ4g¶?5º&gt;ø²®?¬Ù_x001C__x000F_øÛ?q·P.-?yãö_x0001_.!?»_x0002_sz?BFÎ?V?k_x0004_Ô=?&amp;BÞÖä4?_x001F_þÁ_x001E_?r~_x0017__x0018_^Å?0Eº2ô6?¤Þ}JÚ_x0014_?b2Ö'G6?mZ_x0018_TE_x0011_?aùÛÍ?÷?À_x000B_^V?ÛO_x000F_(_x0012_?*Ì¼á?_x0002_XóB_x001C_?ì_x0007_XÎí_x000F_?±&amp;Iâq7?rE\_x001C_LY?¸n_x0017_P_x0007__x0008_, ?_x0004_úDÙ³Î?´÷_x0012_&lt;?b_x0015_*)?¸ôÄ_x0011_«?ªD_x0003__À_x0008_?¿"VÕ{Y?²ÙCùL?þT?_x0019_1_x001A_ó?P$Íòeó?_x0010_k½¹¿G?Vô-`#2?	è_x0002_I?rë[Ïd_x0001_?6k{L½?è»ã·?_x0006_µ_x000C_]M?Ñ¿MÊ?ù4³æüE?¦1_x0005_¡P­?a&amp;yª±$?%´r.Ã?0¬dÚ?ò&gt;dÏ?)3µQÏ?Ý_x001F_¯Q?Ú2t_x001D_9?KÑÊ«J?¢ÄJßí?ÆH}_x0018__x001F_?ü¥»Ãá²?_x0004__x000B_0ñ|òÚ?Ê_x0005_ï_x000B_?_x001A_à$?±©Dô6?4\&amp; ?ºÑþ/Á½?¼,_x0012_fdh?ÖÃ£Éµ?¡[lÐ;?_x0006_3_x0013_ù_x0018_ä?ôö_x0010_À²?_x0008_e_x0013_hß_x0011_?Ì×HC? _x0019_CÆq?äû]b_x0013_?Ë³_x000B__x000D_b?Ê)_x0011_??´_x001B__x0016_§!?Ô©R$_x001F__x0018_?4¤nGÉÝ?wïüÐ=?Ì_x000D_@Ì¹1?¸©	«F?ìWy_x0013_ï_x0001_?é$xâ/_x001D_?º_x0002__x000B_YMÔ?÷ÓbÉ_x0003_¼?_x0015_ðº¬¨?_x0007__x001A_4¶?&gt;Ý&amp;(µc?×ì­_x0019_F?èùúþ_x0001__x0002_É?Ï_x001D_4V?Qqø?_x000B_©q_x000B_îÓ?o¹¨ò÷_x0017_?_x0012_MÝ_x0001__x0004__x000D_?njÙuPð?±;2þ%?æÎ6¼?_x0010_=Un¤?®~jsk?ËÊM	i?_x0004_n!ü"?÷È~&lt;Ú-?_x0008_XL_x0005_Ë_x001A_?(&amp;{?2NòÂ9È?ÙÁ¢I_x0004_Í?%ÖÎ§&gt;J?!acÜ_x001E_Ä?_x001C_Ù\¢ò?_x0011__x0003__x0015_^v_x000D_?Pa³g7?úí_x0002__x001F_Ã?ýÔñÚm?_x0005_ÚkÐ&amp;6?®c]²!?Väc&gt;QN?0Ó_x0002__x000D_z?#¹_x0016_KPo?_x0004_óÌ÷_x0016__x001D_?_x001A_kºYÒ?_x0001__x0002_p_x0012_8B_x001D__x0005_?ø1[Uß?Æ*¢_x000E_]@?6_x0001__x0001_6_x0001__x0001_6_x0001__x0001_6_x0001__x0001_6_x0001__x0001_6_x0001__x0001_6_x0001__x0001_6_x0001__x0001_6_x0001__x0001_6_x0001__x0001_6_x0001__x0001_6_x0001__x0001_6_x0001__x0001_6_x0001__x0001_6_x0001__x0001_6_x0001__x0001_6_x0001__x0001_6_x0001__x0001_6_x0001__x0001_6_x0001__x0001_6_x0001__x0001_6_x0001__x0001_6_x0001__x0001_6_x0001__x0001_6_x0001__x0001_6_x0001__x0001_6_x0001__x0001_6_x0001__x0001_6_x0001__x0001_6_x0001__x0001_6_x0001__x0001_ 6_x0001__x0001_¡6_x0001__x0001_¢6_x0001__x0001_£6_x0001__x0001_¤6_x0001__x0001_¥6_x0001__x0001_¦6_x0001__x0001_§6_x0001__x0001_¨6_x0001__x0001_©6_x0001__x0001_ª6_x0001__x0001_«6_x0001__x0001_¬6_x0001__x0001_­6_x0001__x0001_®6_x0001__x0001_¯6_x0001__x0001_°6_x0001__x0001_±6_x0001__x0001_²6_x0001__x0001_³6_x0001__x0001_´6_x0001__x0001_µ6_x0001__x0001_¶6_x0001__x0001_·6_x0001__x0001_¸6_x0001__x0001_¹6_x0001__x0001__x0001__x0002_º6_x0001__x0001_»6_x0001__x0001_¼6_x0001__x0001_½6_x0001__x0001_¾6_x0001__x0001_¿6_x0001__x0001_À6_x0001__x0001_Á6_x0001__x0001_Â6_x0001__x0001_Ã6_x0001__x0001_Å6_x0001__x0001_ýÿÿÿÆ6_x0001__x0001_Ç6_x0001__x0001_È6_x0001__x0001_É6_x0001__x0001_Ê6_x0001__x0001_Ë6_x0001__x0001_Ì6_x0001__x0001_Í6_x0001__x0001_Î6_x0001__x0001_Ï6_x0001__x0001_Ð6_x0001__x0001_Ñ6_x0001__x0001_Ò6_x0001__x0001_Ó6_x0001__x0001_Ô6_x0001__x0001_Õ6_x0001__x0001_Ö6_x0001__x0001_×6_x0001__x0001_Ø6_x0001__x0001_Ù6_x0001__x0001_Ú6_x0001__x0001_Û6_x0001__x0001_Ü6_x0001__x0001_Ý6_x0001__x0001_Þ6_x0001__x0001_ß6_x0001__x0001_à6_x0001__x0001_á6_x0001__x0001_â6_x0001__x0001_ã6_x0001__x0001_ä6_x0001__x0001_å6_x0001__x0001_æ6_x0001__x0001_ç6_x0001__x0001_è6_x0001__x0001_é6_x0001__x0001_ê6_x0001__x0001_ë6_x0001__x0001_ì6_x0001__x0001_í6_x0001__x0001_î6_x0001__x0001_ï6_x0001__x0001_ð6_x0001__x0001_ñ6_x0001__x0001_ò6_x0001__x0001_ó6_x0001__x0001_ô6_x0001__x0001_õ6_x0001__x0001_ö6_x0001__x0001_÷6_x0001__x0001_ø6_x0001__x0001__x0001__x0002_ù6_x0001__x0001_ú6_x0001__x0001_û6_x0001__x0001_ü6_x0001__x0001_ý6_x0001__x0001_þ6_x0001__x0001_ÿ6_x0001__x0001__x0001_7_x0001__x0001_&amp;6_x0001__x0001_Ä6_x0001__x0001_a7_x0001__x0001_þ7_x0001__x0001_ÿ7_x0001__x0001_8_x0001__x0001_:9_x0001__x0001_×9_x0001__x0001_t:_x0001__x0001_u:_x0001__x0001__x0013_;_x0001__x0001_°;_x0001__x0001_M&lt;_x0001__x0001_ê&lt;_x0001__x0001_ë&lt;_x0001__x0001_=_x0001__x0001_&amp;&gt;_x0001__x0001_Ã&gt;_x0001__x0001_`?_x0001__x0001_þ?_x0001__x0001_ÿ?_x0001__x0001_@_x0001__x0001_9A_x0001__x0001_ÖA_x0001__x0001_tB_x0001__x0001_uB_x0001__x0001__x0012_C_x0001__x0001_¯C_x0001__x0001_LD_x0001__x0001_êD_x0001__x0001_ëD_x0001__x0001_E_x0001__x0001_%F_x0001__x0001_ÂF_x0001__x0001_`G_x0001__x0001_ýG_x0001__x0001_þG_x0001__x0001_H_x0001__x0001_8I_x0001__x0001_ÖI_x0001__x0001_sJ_x0001__x0001_tJ_x0001__x0001__x0011_K_x0001__x0001_®K_x0001__x0001_LL_x0001__x0001_éL_x0001__x0001_êL_x0001__x0001_M_x0001__x0001_$N_x0001__x0001_ÂN_x0001__x0001__O_x0001__x0001_üO_x0001__x0001_ýO_x0001__x0001_P_x0001__x0001_8Q_x0001__x0001__x0001__x0002_ÕQ_x0001__x0001_rR_x0001__x0001_sR_x0001__x0001__x0010_S_x0001__x0001_®S_x0001__x0001_KT_x0001__x0001_èT_x0001__x0001_éT_x0001__x0001_U_x0001__x0001_$V_x0001__x0001_ÁV_x0001__x0001_^W_x0001__x0001_ûW_x0001__x0001_üW_x0001__x0001_X_x0001__x0001_7Y_x0001__x0001_ÔY_x0001__x0001_qZ_x0001__x0001_rZ_x0001__x0001__x0010_[_x0001__x0001_­[_x0001__x0001_J\_x0001__x0001_ç\_x0001__x0001_è\_x0001__x0001_]_x0001__x0001_#^_x0001__x0001_À^_x0001__x0001_]__x0001__x0001_û__x0001__x0001_ü__x0001__x0001_`_x0001__x0001_6a_x0001__x0001_Óa_x0001__x0001_qb_x0001__x0001_rb_x0001__x0001__x000F_c_x0001__x0001_¬c_x0001__x0001_Id_x0001__x0001_çd_x0001__x0001_èd_x0001__x0001_e_x0001__x0001_"f_x0001__x0001_¿f_x0001__x0001_]g_x0001__x0001_úg_x0001__x0001_ûg_x0001__x0001_h_x0001__x0001_5i_x0001__x0001_Ói_x0001__x0001_pj_x0001__x0001_qj_x0001__x0001__x000E_k_x0001__x0001_«k_x0001__x0001_Il_x0001__x0001_æl_x0001__x0001_çl_x0001__x0001_m_x0001__x0001_!n_x0001__x0001_¿n_x0001__x0001_\o_x0001__x0001_ùo_x0001__x0001_úo_x0001__x0001_p_x0001__x0001__x0002__x0006_5q_x0002__x0002_Òq_x0002__x0002_or_x0002__x0002_pr_x0002__x0002__x000D_s_x0002__x0002_«s_x0002__x0002_Ht_x0002__x0002_åt_x0002__x0002_æt_x0002__x0002_u_x0002__x0002_²¹®_x0019__x0001__x000B_?_x0005__x0003_Qà?`_x001C__x0011__x0003_¾?L_x000D_H_x0004__x0018_/?_x000F_&lt;F_x001F__x000E_x?|¿!Ïò_x0002_?[dU_x001D_tQ?¼8Br_x000B_?dîØ_x001B_yÔ?=gÞG´?_x0002_º]F*?f6H_7]?·HU9o?v_x0010_s0_x0004_?Éå_x0001__x001F_?-¶,Y?_x0018_c_x0003_ýr_x001E_?9ú}3?Aníiµó?îÐ-_x0010_W?aèÌvÝ0?Á§_x0015_ÿ?þ^b_x0005_? ®H?c3_x0012_G~ ?èÖ¢éÓì?À&gt;új_x0002__x0004_#G?_x001F_¨mB?_x0006_FÿÙ#m?´?RU?'R_x0015_è³p?_x0003_ÜÉR+À?*;bws?,	FZ²ï?ÄÉ»mi?÷p­g¹B?Þ»º}:?-7ÔZ?c'g_x0006_K0?_x0018_÷þ	&amp;?0`l'_x0006_¡?zËÒ_x0004_	?BG þ?N&amp;\?±_x0012_· ®?`_x0002_Ml_x0005_?r_x0001_Ì_x001F_u3?X® ³½_x000F_?©ÇU­^?IñN;Ò_?_x0013_vþÂ/½?í$"þ×¬?xÒì@ë?9å_x0007_«?ÇWC¬#}?_x0014__x0002_M±E?û÷-d?ûßà	C?_x0001__x0002_ÃÑú)÷?ú_x001F__x001D_Ô?za8AÍ?ÌÃ4¤&lt;L?R2¾_x000B_¨í?vF°Ô¥?¹ µ[?©¾0½?r_x000D_X_x0011_¡?6®ØIû¥?_x001B__x000E_fÃ?ÞÏ®«Å&amp;?_x0018_sýÙéw?ïÓ×ðÆ?jÁ»aó`?P_x000C_Z"c?£Ðbý¥$?1¿!ü?_x0002_-q­V^?_x001E_ÎÈ8ß_x001A_?_x0012_åQ$ñ?èÉ_x0015_5?(¥ÑTo&lt;?_x001D_Á?LR¦?!¯xn´_x001E_?j½ßo$Ò?ÓsQ_x0005_ü?ÖY1µT?,@_x0008_«é?_x001C_T)0¤Õ?&lt;ýhû À?_x0018_³¡3_x0004__x0005_k?0_x0018_©_x0012_?_x001A_0ß÷?-pïõ?L¯õ;|_x0010_?JVkÝ?_x0001_Ð&amp;Jõ?E¹¬l¶7?g2ö1]?èÙy ÿ?ª?¹IkL?_x0016_j_x000E__x000D_?Ãñ¼ï.D?l-¸ãVc?ø_x0013_d%iï?Zº_x000D_|V_x0004_?T²%"?_x0008__x001A_©´0v?_x0002_7½ò?Ç{_ÞâÁ?_x0001_¾¾\_x000D_?åVUU_x0003_?zJÝ(á#?Á¥Fiëà?OaÍ¤8?P_x0013_LviK?¬Qó^;?ì_x000D_Tn[F?&lt;Ø_x0010_(_?ëÖµà_x000B_?XYgø@ç?ìÁÎwHÖ?_x0001__x0003_y]¦ö~Ü?dâê8$_x0004_?_x000D_V´Nêê?6¶ò[_x0013_z?W*_x0004_.­?1|_x0016_Zîî?ÚÜD¥¡ä?¶±ë_x0001_$t? )ºÚ÷i?ÑZ¡_x000F_t?qÆü%1?.£-_x001B_m&amp;?It_x0006_Ì_x0004_?d8¨_x0018__x0015_?d_x0014__x0012_sa?N×oaõ?®(Õ o?ö1c?æa_x0015_ m?z_x0019__x0008_+_x001C_?²f_x0010_,{_x0018_?xX¸÷w?*û^_x0010_#?ã_x001E_S_x000F_Úù?sìÇ2ñ±?_x0002__{³'^?]^68?_x000C_CqÀ_x0011_Ê?@c_x000B_N?üz_x000E_G?ÅæùcrÕ?ò_x0001__x0002_rÉ?\-_x0014_RWG?Á_x0013_÷_x000E_¶s?%e	G»H?'Òf9Íé?fR~Òç_?8y/_x001B_Mø? _x0007_rUÐ?:@4_x000F_à?ú÷]ÙuC?Êê_x001B_'ÁÏ?EdTÖ¨ù?_x000D_­8Ò_x0014_?ú=_x0014__x0001_E?(qrà¾_x0017_?ÂBÍ_x000D_r?¦øÿôÃ?ÂA#¼ù_x000D_?t_Çau[??ñ]_x0002_7?ß·þ~Y?7?­_x0018_ÅÕ?¦*6cx?×þ-XC?ýæ·PbJ?rÉ\X9¯?¹è_x0015_p_x0017_?¸yMÏ?8V,_x0015_T?¬átn°ä?òÎU-Í?rþæzå;?_x0003__x0004_É=_x000B__x0016_©?î&amp;_x0004_é¡?ë¡Q@Ï?õD§ÿ_x0007_?Æ~6ã0Ë?{ÌYqC?lÛúE·?&amp;Í"O{?-*øÉ_x0002_?´`_x000C_'?èz¯°Ö?BáÒ+%|?ë¹\_x0005_Úú?O¡ô¬Jî?_x0016_;?T_x0012_?7Äb_x001C_n?ß|_x0014_·SP?Í_x000D_Qá¹?Ýí!$,Å?ö_x0001_ ­Ô?BùiËÆ8?æòå3d?þFÜ¹ù·?´8"_x000C_^?¾ï¶S?0|W_x0003__x001F__x0001_?³6Nì6Â?½Çö]ü¥?ü_x000E__x0005_{_x000E_?¬./k6?Ò(èD?l_x0012__x0016_U_x0001__x0006_fT?H_x0012__x0007_P÷'?.°G_x001A_Y?Z8á=ÃW?Ì_x0001__x000D_W^_x0007_?_x0016__x0007_Ðq_x0006_¬?_x0002_½î_x000E_"_x001F_?Îþ·)£?îÃ5@&lt;U?b_x001E_[p_x0007_f?óÍÝDà?l¬0.?¦/º¥dC?g;·&amp;a ?d_x001A_JÎ_x0019_?ÑIoÅ_x0011_?_x0003_¦z¬_x0015_t?_x001E_cúè%_x0014_?Ìe	BÈ?ÒZ_x0010__x000C_3]?_x0011_«ØNJ?°Þ}WØ?÷`ï_x0004_K?_x000B_þÂóÆ?=_x0005_È£dZ?ójÆ_x0014_uä?ð|/&gt;&amp;_x0004_?Ç7©_x000E__?X½ßâÊ?ûÃÚâ[?Ã$'Q?¶ÑÍî_x0007_´?_x0001__x0005_ª;W_x0005_ ?fW¹Æh?D_/ÕáÞ?0¶UY_x0004_c?¬6¥¯?&amp;?3rÙ+_x0003_?_x0001_é¥ï!?¸_x0006_&lt;[Ü?¿/îY|?l_x0011__x0010_w?Ê©fÙ?Két?eÇ8_x0011_?N÷J0?¯?Ä_x0002_mDk÷?²UoD?_x0011_=_x001B_¢Õ[?2_x0011_ì¼?3°D_x0002_R?ÝQ}÷ÂÒ?üj~Yi?\í_x0010__x001C_?\âY8ê£?_x001D_n³íJê?ö»í_x0006_À?Ví_x0005__x001C__x001E_?28a¸Eõ?Äª_x001A_Go?´_x0014_ðÑø8?\C³Z?ÿ7¯Ey?cÿ|²_x0001__x0003_?_x001B_?b_x001B_&gt;?p­?nP?¬$Î_x001D_u?_x0019_ê%_x0003_ç?h|t%¡? tª`6»?_x001E_ày^fÅ?É³Þñ?c'ì$ÂX?áÞ@­_x0004_?5{H_x0016_O_x0014_?ÔÑÔg¾_x000C_?=_x001A_:Û2À?=g¼_x0010_?JÞØ¯_x0004_? àñ¥j?.×`=TÙ?_x0013_W&lt;?ýý?µv_x0003_²à?©_x001E_2¤dM?_x0002_Ëì}?_x000E_8&amp;j_x0008_?_x0014_y@O&lt;Z?¤ÈpÛ:e?_x0019_ÝÄn®&lt;?ü_x001B_åqx?_x0017__x001F__x0017_H×¸?Ø/_x0011_é_x000C_'?_x0010_ò¯'-Z?ä%Ö_x000E_¨?	¥¥U_x0002_D?_x0001__x0002_rÄÒý=p?Ñ¬_x000C_PA?LEÛ_x0007_îµ?+F'z?5\fø_x000E_?L_x0001_êÊ#?ü_x0006_M_x000B_]_x000F_?&amp;Ñ,®&lt;?³Ú¾?uÑª8_x0019_?_x0012_ý^sü?_x001E_çtÞ_x000F_?@M2^Xÿ?;_±_¶? ²M\ôa?!H+Îñ?îB=B[?ÀöçÆ?ö¡ùÚd¶?p£_x0012_4ZÞ?_x0006_$iöY?¶vêx_x001E_I?k_x001B_^êëè?æ_x0015_,Ø_x001E_?_x0016_#Su{?Ä8TXë?_x001A_á£6&lt;¸?£?t¯}?EÀG|Ç¨?_x001A__x0017__x0010_ò?_x0004_Çáÿjæ?lõÝw_x0004__x0007_v	?¾E_x0002_w_x000C_?æÍfy©u?Ä_x001E_AA`Ð?"c&gt;_x0001_ïE?_x0001_µ×_x0008_N?\ö_x000B_Ü©_x0015_?²Yµ7 Í?êàúLð¸?¶øÃÔm?M&lt;ÉÖ_x0012_?êÊô_x0006_o	?ÚÜ²©?ê_x0013_&amp;?3ö_x0006_HÏÛ?Ñ_x0003_òøA?¦ö_x0008_ÏñÎ?u±Õ_x0010_G?å?ñöÐ_x0003_?&lt;(Ic?]Má_x0013_R?,bNGyl?rÙ_x0005_P?´¾²_x0007_Rd?¥Ó¶ôkÜ?WA`^O?i×]u&lt;m?Ò¬û_x000E_Z?_x0018_9tmK?P¬¹¼E?0)_x0008_pX?Ö÷v_x0003__x0006_ü?_x0002__x0006_¨òiVË?:µgÕ¡`?­V°ÍC?(eõÃ«o?æ_x0008_¦h_x001D_ý?h¦éJ_x000B_?xÂÈ_x0018_G?rG5Ñ^±?öúò*/M?Bz_x001B__x0002_Ñd?Ä{i_x000B_è?5ÎÔ_x0014_J»?ÙMòú²??ÖDÒ¸úa?³'ã*î?_x0001_ªÅ_x0002_Æ?k_x001A_±g_x0005_ó?_x0003_Ü,hå?	b_x0015__x001C_È?æ×`_x0017__x000F_ê?_x0018_EñX _x0019_?_x001F_;Â_x000E_)_x0012_?LWI?_x000C_ÅÇ_x000B__x0017_y?lÇVO?èjç©B¤?@o_x0008_}º_x0014_?_x000C_0_x0004_©Àõ?@¯Ë¨¶Ñ?ðºkx_x000E_?w¶å¦¥?~ü2½_x0001__x0002_&gt;è?\}1b´?ÃYi_x0015_??må_x001A__x0019_ü/?Øå¬?2a¿uï?¥®_x000C_Þ?v5_x0005_^3|?Ö_x0007_c_x0015_5?è~Íï_x001E_u?r_x000C_3´_x0005_ä?ºñB¶£??1å%U_x0003_?ÄÒÃÙÝ?0Ë6á_x001C__x0013_?é¸8_x0008_n?&amp;øµÕÂ;?|¿$*Å³?þ_x0017_¹¾Ñ?.k/è?_x0013_VªL¿_x001C_?yãh­f}?4r_x0003_|´?e_x0011_|_x000E_ì_x0018_?Þ°$²8ã?6Ø_x0002_:?oß¯ÂËù?_x0001_ÿ~?NÏÛuj?(_x000D_±_x001A_zH?v_x0004_§Þ&lt;Û?è¶k×yC?_x0002__x0005_{_x001A_S_x000D_ì?5Oç;Î?áïEð?&lt;I4¶åa??£:_x0010_e?_x0002_¯_x0016_Daê?ÞßsBk?_x0004_ï¦_x0008__x001B_±?Ü_x0013_Í£¼?ïüvM?¡YÍNM?Â$©êªE?³Õdè?_x0013_?rj|'Ð ?ù[Î_x001F_¶©?Z_x0001_|±?TW_x001A__x0008_¶_x000D_?_x0012_QÞ"H/?¨ðÓóUk?öÌZÆg? 4£do¾?$ù¹]`?z¬"K_x0002_?eK!_¥?, ¯;_x0013_?Eäè|'?Vh7¢_x0017_?û¢_x0010_LÀ?E%2î?qÚ#JtÍ?S_x0003__x0002__x0002__x0003_UZ?@.Î¬?RòýY?©ò_x000E_ÁÃ_x0015_?jQ?,Tc?_x0011_àw_x001C_ ?7hãÀ]~?è²KÚ8§?_x001E_F_x000D__?$Û_x000C_ _x0008_?9Âj¦§?ø_x000D_Â2Æ?²õ_x001B_·?_x0016__x0013_ìÈi?ã¡å_x0011_?*r.ñS_x0001_?ðÓ¶b¦ó?¤+_x0001_F?ÒÔ]qb?(9¶¤¥?*¶Vø#?ær_x0001_å?¬¶»¸_x001C_?~ÔC_x000C_[?_x0013__x0017__x0008_rVë?ÑTzò´?|½4¶¿©?ÊKÇRÍ2?¥bsÂs?±³_x0002_?8Ïe=Õ?ñÅË_D?_x0002__x0003_¥Þ"3Ë#?ß8Üª_x0012_?jÕ³Í+2?_x0006_ú_x0008_	_x0017_)?¥­0¯Í?øUípd¯?c_Á¥,©?S_x0010_=_x0005_R?_x0003_dFÈ ?Ó};ú_í?Ñ_x0006_Õep?½¶¾_x0001_gU?äQÊ¹ö?Ñ@?±_x0018_?«_x0008_%tèÇ?_x0012_6@HBØ?qWH´f©?(¿t-M:?l¦')?ÂHgî?ímÊ&lt;ô?*r¼O,?è&gt;X^?¼ó_x001A_ÿ?mLü_x0008_?X_x0014_ 	­K?+w_x0004_5oó?L½Áô?ù{_x0004_ì?JEm~Ê?Öµ6n±?FÃ¹_x0001__x0004_¾å?ÚïÆÆuÔ?_x0001__x0003_N@¢t?î¤ví/ú?`÷¨Ã  ?z5ã²:.?b (_x0006_âG?¤g¸0­?4Çfmu?jr2Y_x0014_ ?4'R¢=?ÿj_x000D_ß]?_x000E_êÒd_x0013_?&gt;ÌÅS?zA`?E«§²¹?·MÅrÃ?öÛ¡ß¤?A`ÁùÃ_x0016_?_x0018_÷~QdY?ZÞ:ÿ?c¾QSÁ?$÷P7_x0006_?2@_x001A_|Ãø?1t_x001A__x000F_&lt;W?å_x000B_hî_x001C_v?õÚVÈºm?Jÿâ_x0010_ÏÑ?_x0016_ûôòá?4?q_x0002__x000D_?îK+K_x0016_Ä?Ñ+öjk¤?_x0006__x000C_È1_x0001_[_x0004_?÷×®|ÿÇ?_oÜ_x0006__x001C_?i_x001C_Í]Ó?¬_x0019_u_x001E_?lbm_x000B_?0&lt;ªèå¨?ï½_x0008_o?8ùpÍ,?7ñÈ._x0012_?_x0012_ÚWÖÓA?_x0005_Âd_x0006_;?Ëÿ)^?_x0003_åR-dÓ?püO(?uù_x0013_\h?evC|f9?Ã¹ì_x000E_æ_x000E_?æì3p?®ò]_x000E_?\Â¢;~?X2AËy_x000D_?%úbæU?zöY^ç~?öÀTg?0½Bþ5?Î_x0002_`}	@?j6³°»2?ë_x0006_Æ¼_x000D_?Ò_x0007__x001A_;T¥?w_x001A_LÅñ?íéºO_x0005__x0006__x000D_?@MgH.?¢ ëÔ¨­?_x0011_~¨Egf?_x0004_53­Ni?En _x000C_qÑ?¤¢[â?ßíéÇá?6Q_x0013_4À?ªçKN×¸?_x0003_tF?Ô_x001E__x000C_é÷%?±ü#?R¹?äv8þ[?öçL-£?´UL%î?\_x0016_ébíÁ?]µ±_x001D_\?_x0004_ôO,·?@ÆÍBîû?_x001C__x0008__x0005_Ð$?«{/7?}_x0014_&gt;_x000D_ãÊ?B*Î_x000E_`g?jV_x0001_¿«?_x0002_4_x000D_SÅ?Þê¦É?BPx?¨N¹N?ñ5t?&gt;	ìÉf9?Éô«g_x0018_?_x0005__x0007_¼Ã nl?_x0001__x0012_ÿQí_x0006_?p_x0016_'d?¦­_x000E_7^·?°_Þa_x001C_?*@ÅQú?pÅË+Q0?a¦P¤uµ?_x0010_;MÛÀ_x0015_?Ô_x0016_açU?ÙvÁY_x000F_¤?_x0002_¿¤P¼S?a_x001A_Ã*ò3?T_x0018_Â?à_x0004_Yýâ_x0004_?¶V^¸"?çç_x0006_5à:?Yqb´?7A_x0019_ëØ_x000C_?êpôÙ«_x0012_?ï9(«fä?X*?ß'JYö?_x001A_má±_x001A_??ô_x0006__x001C_t_x0004_?-K½?ÌÚ?nx&lt;o_?CD¥ÚqT?tj_x0013__x0003_Um?Øôêä?N_x0003__x001B_ÛH_x0003_?·$µ_x0001__x0004_¶å?ïQÜ{2|?àøW=þ_?Èî^h(?.l_x0008_??d_x001D_É$H%?QÄé¹5g? _x0015_DCe¡?I´Óû?S)VBJ_x000D_?ÐxÇøè?Æì£='ý?ç_x0001_7ØÜ?_x0005_·_x0016__x0003_?icï"_x0001_°?Â®7ô'W??_x0007_D%èH?6¾[_x000F_yÕ?^%à_x0002_¢?éE Ö©?¶_x001A_kqóá?^æ­_x000E_N?Á÷_x0007_¾_x0008_­?"úø_x0019_T?,_x000E_&gt;?ªñ3ú? ×¨'ÚÁ?ºþ"`?ø±"_x0011_Ñ?¬_x0017_*[èà?ú//(¡ª?(_x000E_Z`êÆ?_x0002__x0003_ð@C _x000F_c?¸÷7²z|?_x000D_¬_x001F_?ñÕ1ÿã?RSñDNC?ÀÍ_x000D_J_x0017_æ?århivQ?T½¸ê?þdb[¾;?Y)_àí?T%_x0008_cÿ?üÕÝjôÒ?\Ü*¿?æH6xõÇ?éÜ¬OM?J®àºKN?_x0002_~_x0007_B?Ðhm»4?ªÝ0_x0015_õ?Ãk_x001A_¥çK?Àû¥Ú_x000C_ã?ÛcÛÁ,?_x0017_¬·*?à^_x001C_^´j?ó´m?4T&lt;lµ?QAgÔW?~$^µ¢ ?¼"Ô±?Hí&amp;¦e?"GUª+?P=K_x0001__x0001__x0002_ÓQ?_x0019__x0006_ÄöÞ?4ì|NZ?Í§Öí«?$&lt;Ûiî?ûí× í?}ÛÊî0!?.ÛÒÿÿî?m³I§ò?ÆCb ¡{?Þ9_x000B_5_x0017_?dü·Èã?&amp;&gt;ä_x001E_?X\~°Ê? ]³GvÀ?ÝÃø_x000B_¤Ï?_x0003_eLXD?:_x001E_æ?_x0011_@¬»?ðØÓâ'?_x0002__x000F_vvé?_x001E_tË\?u®? _x0007_CÑ3E?×?8÷F?©_x0003_¸¿`¨?¡Jd|&gt;?_x0003_^"÷g-?Ð²¸Áçx?`DA®_x0007_g?·E¦v_x000D__x0011_?ÞóXâh8?_x0001__x0002_´áròG«?Ñ¶GF{_x000C_?¾Iø½26?ÆÞþRÛ?_ê2_x0006_n?+?ü_x001A_Ö²?*´_x0018__x0002_A}?¸fÛv8?~2à¤_x000B_?_x0016_÷-áÌ?Ä_x0005_ê³f ?À_x000D_tÝs.?øÖ_x0006_7_x000C_ê?&lt;þé_x0014_J?kÖ_x0008_¢¿?VNøD?_x0006_Éa_x0015_¡?yË²6ô?ÄiæÌÂ_x0007_?ìaè_x0017_!d?®_x001F_î;?Tµ/36?ú})TF?_x0002_JÔ¸¹?ý¿_x001D__x0019_?Ù¿3¡ûÄ?JLü&gt;?#°K~2_x0013_? _x0005_z6Ç?j&gt;O_x0005_ìP?#|ß¦Ùb?}óß_x0001__x0005_vy?_x0008_$ç	B¤?ÞêÄábj?\?ÞX¦?·_x0010__x001E__6?64ø?`ÿl+¦?_x001E_zÓé??_x000D_æ@?_x0019_äzoç8?@²sq¡_x0007_?ØQÑ£Ë?¦û´_x000D_ðW?ÿ_x0002_Ë_x000E_?EDbT?³f9xÖ?Ä¡_x001C_àU_x0007_?_x0003__ÑÂÉ?_x0011__x0007__x000B_3i?au5ã?Z½Àu_x0019_ô?l_x0002_{n_x0019_Ó?søCw?_x0012_c_x0004_é_x0001__x0008_?#ï¨Ç_x0007_?_x0019__ô&gt;¤?ÿ_x001E_&gt;¿?jÍ÷±°?ÊàÀ÷_x0016_,?_x000B__x0013__x000D_N?d._x0010_ÖÄû?_x001A_îjO¡S?_x0001__x0002_ 4Ï°]?½Ê/`Y¼?§_x0013_ð'?¿éõ"*?¹Á_x0016_Þ&gt;?¶}¢Þáõ?Åëú_x001D_i?	%_x0003_ûp?_x001A_ýi_x0017_-_x000E_?Þsý1Q?®AáòýØ?_x0001_ã_x0003_Äï?3sùÂÙ;?Òa^UÅ?4};_x001B_?X?zö_x0016_´?V_x001F_p_x001C_~\?~kXð08?Jõ¬ôu?iîüD_x0006_2?_x0014__x0003_R¹°f?9[+J)ü?2Ù_x0004_ÜT?$_x000B_;_x0019_E?¾¾©M5ø?ÑÇ¦&lt;jp?`½z_x0016_4o?_x0018__x0006__x0010_Û?,_x001E_\(?_x000D_NPg_x001D_?ÃÒ}yá?s_x0018_&gt;%_x0001__x0002_o?FÚü¿r?_x0007_?gr_x0018_?²µ7¹m? oqr?ff¦_x0001__x001D_?h!\ù/?çÈÿ¥_x000B_D?-(m_x0019__x000F_k?j{¶¥_x001B_?À)ßÈ÷Ñ?ï_x000D_Gç"?~tq±?(ÓbÌ?j§_x0010_B÷?bEÿ_x000E_?¦Õ%_x0014_¡]?îT_x0012_^_x0013_?@KX¢_x000D_÷?J±³_x001F_ú?_x000F_ëY¹Ñt?iìÂ¸r?sq_x0016__x001D_e?få±_x0004_º7?ôÚ_x000D_ºç?F7_x001F_o?¼¸_x0011_à*?_x0008_[½_x0007_õ{?  bö?âx_x0001_{Ê?O3y_x0016_&gt;?_x0005_Dü_x001A_¨?_x0002__x0006_ª_x001A_/f_x0017_ö?&gt;_x0017_Õ¦¾?hWu&gt;?kª_x000F_õ_x0004_?4ÐjT&lt;? ëçõ_x0006_?"J÷3.g?]T_x0008_X_x001A__x001E_?_x0012__x0014_'Ú[?°ßHè×8?æV{(çq?MoÒù_x0004__x0016_?þ%]íu?¸×$§â?äÐ_x001C_óò3?«_x0001_ñ_x000D_q'?ss_x0006_ÓÃ_x0016_?9ÊjÕc?@³«_x0019_-ó?ÜÀeO\ä?^ª`Ø!´?^E_x0008_ÿÅ{?õ&lt;?ZíØ_x001C_l²?_x0015__x0002_^¹ã??R×_x001C_ÄAÌ?@?Q¶J_x001E_?ÔC}æ¶?úÐ&gt;|\Ï?å_x0003__x0012__x0005_°ð?&lt;7ëüùâ?åß`B_x0001__x0005__x001E_|?`û &gt;ê¿?®r4ª?À£¶Æà"?M&amp;É¹e?³£Ø|]­?¾_x000B_Ñ+/?(r_x0012_×¿$?_x0004_y@irÜ?.Ü_x001F__x0002__x0013_þ?_x0015_)N~?J=_x0016_/8?®M|úãÌ?¸Læb?Î?`&gt;	u?aár6_x001E_?:g¿'YÜ?+_x0008_ºô_x0011_8?÷í_x0008_ÇÈ?&amp;k_x0016_0þ?Ü&lt;_x0003_l'x?ºÙ&gt;&gt;,?ÐÜ9D_x0016_?jêý8ô?ÝAöß?§_x0013_ý[?õSl/yÿ?&amp;ëÐ¬"?ªÃõþ×?7pàG	?DÖs_x001A_;Ô?§R%±!?_x0002__x0003__x000E_K_x0007_%q?éÿ¤H!?	ÀÅf?ºrA½åË?èÜ_x0018_Èi¿?(åmÉ!î?Wó~CF?¯â·êÐA?øîñÅ¶?Mm¢~#;?_x001E_0GoÇT?¤Ï_x0006_èD?±ñ_x0012_²}?±Øä!?rXôþ0?"S)KÍ4?BGÃ_x0001_l?ÔÊ)ãM	?±©ocî_x000E_?\»£öúA?B¨gã8ë?\&amp;õâ?2_x001A_ÌYL?ïòH&lt;gÍ?'_x0004__x001B_¶_x001D_Æ?ÆÊM_x0010_Ñë?ß£2Ò?lR4Jè?J,_x000C_ÉQ¦?_&amp;&gt;8È?Àíç_x0005_²x?ÍµÚ_x0017__x0001__x0002_¬é?Ü|l_x000C_*_x0006_?åpk¬'d?n¤ô¬y?!Ï&gt;4?L'J_x0018_)_x000B_?ä_x0001__x0015_Rþ?_x001C_ÿ]k?ÖÒ°?|©×Lâ?\$QÃQÞ?àô;Y:÷?_x000C__x0010_£?NÊ"P£¼?Z¶Ö_x0016_øð?,¦VOrÒ?ÛüÁï|Ú?_x001B_ÅVàÏ?_x0010_ù"ß?yÅºH_x0010_²?!~h³IL?~x?]Ñ?½Â»ºÙñ?°_x001B_ê_x0007_,?¨dÌ_x001E_÷?ÈÐý1³?Ô£¤Èu?Ö;L£Ó?êdðÃ_x000F_¨?H-_x0005_S/?Ü@³_x000F__x0013__x000B_?Ö_©èXT?_x0002__x0004__x000D_Ú_x000E_a+S?ÒìwY?h@4*Ø?ÎÅM1_x001B_?8çF_x0018_º?_x0004_÷Ã»?ô^&gt;?ÅãÞeÍ[?XÂI4¨? Õ"«ä?_x0018_Ò=Q_x0018_?`ÕÁf\_?\	H¶Þ?\_x0003_Á_x0005_':?å_x0014_¾ý"?ìÝC_x001A_`æ?_x0016_0z¦KÛ?åþ£ôÂX?^mX|et?Ç_x001A_æ®÷?ÊPX7¯?xY68?ËË·ßý0?ÚÐµ?rõ)Óî?ú_x0001_¡Ãjä?ÞÈ_x000E_²e?³q£lz?|{µ_x000B_!£?ÅY#"å_x001C_?.[[­B_x0013_?\ÕÂ(_x0001__x0008_ï?¥ó_x000F__x0006_É?¢·Ï3K|?)Äß^u/?_x001A_%_x0006_ySg?_x0007_(_x0007_*?_x001A_$°n½?FîÚ_x0003_ä_x000F_?&amp;B¶&lt;?öZ¢ÅÁ?_x000E_EäÝ!f?ý_x0002_?Þ¥?T_¨=y?_x0006_4&amp;¿v?_x0015_$_x0018_|[?2#³ê_x001B_O?_x0012_1\zBÇ?²´¬_x000E_V¾?´l&amp;Äë®?Ø¯þo¬v?d_x0007__x001A_¤?±,Ó?íOzî!{?õÿs_x0005_&amp;õ?õ_x0013_t±'?ïÎöù?\°¿_x0008_oí?áò_x0010_â¾Ç?B¼aÅå ?Bè_x000C_É_x001B__x0004_?K\d¨V?_x0014_&gt;ê%Uf?_x0001__x0002_1_CóÖ?iN*DK?ÞÈM z?¯æ¯ñ?J÷ÑM²¦?6ðr_x001E_¢_x0017_?&gt;gÚ¹çß?À9¨)k¨?_x000B_4H.{"?_x0010_­È4tÛ?6¨ÑM?&amp;ìAyË&amp;?²t¾eI®?M_x001B_!¢ð(?·­_x0015_Ú»ò?Î_x0010_¶?Ì_x001A_£$S?üyë_x0006_?½_x0018_Z´4?¤Ë_x000B_û?L.U,\Á?_x0008_CÛm%?æ$É¢^¿?_x0012_¼¥_x001B_?®|3	ä¡?çJ[¨?i©p6?&lt;)Ý¸?¬dÄ}@?Ôc¨ÒY?d_x0005_Uøv3?v¬¯ú_x0001__x0002_ú7?ESJ?êWúDrO?_x0015_êh¨É;?a_x0015_³¬£]?TjRÜ)?Õ,fdÑ?	«,òsF?Õbó?JB	h5?÷!ÅÌ¤õ?F*_x001A_¯a?æà._x001E_2?\_x0004_c_x0007_-?rëËq¼=?EC&amp;Ì?hYå¾y?_x0011_ÐÍÞ@H?ô*LÍG?_x001B_Jçä»Y?&lt;© ¨?þ¼·½_x0019_x?m§wÓ?BÉ³Ú?öEkÃÖg?çÃ_x0007_Û?_x0001_ÍâR¿R?ðCïÎ¾?Á_x0003_4/_x0017_?Ë_x0019_ù_x0005__x000E_?#_x001F_ùdL,?½_x0017_ä_x0003_|Æ?_x0001__x0002_TmÆ_x001D_ýb?y_x0001_·_x0002_[?àÖÕêí?îwÞã·?ï#!)_x000F_¹?R[h'þj?ì_x0007_äò2ä?»_x0011_ef,?Êµ:?Á?&gt; R9¬?PÝ-ebñ?Ææ;_x0001__x000F_5?M ûj±?n&lt;ø_x001E_T?,_x001C_²&amp;_x0007_?i_x0003_ÅPÏ?ó_x0004_Ù_x0013_üÿ?Õ³â_x0013__x0013_â?±Ïjä_x000E_?R1@É?I w~{?z{_x0017_ÙÙð?t_x000C_ø0?ub\_x000C_µ?æ.Ì¨&gt;_x0015_?Ñ_x0008_óN2?HxäcôK?B$TùÔ¤?_x001C_ÿÑZ]k?_x0006_¡_x001B__kå?_x001F_Ã_x001F_¿?jò}Ã_x0001__x0003_ø?iìè²Â?kÔ+_x001B_9?Ëd_x0003__x001C_Ñ¡? !¡¹ø?Ñ_x001F_Î¹%?WcÑµ_x0001__x0001_?_x0016_J\c«?L·?:`Ë?_x0017_yç_x000C_?1_x0001_èKO?(wí!(¡?ôþ÷ôñ(?þæiFQ?_x0002_*¯úØ?Ð³ô´?ü_x0017_±ñß?Û_x000B_-&gt;C?àÀó~f¤?Lqq_x0004_H,?_x0008_M`ù×?o_x001B_óö_x001E_}? _x001D_Bù¼?Ü7ÝßÅ?~¹|H?È´3Î!V?à®6_x0016_~Ï?b_x0012_È ?õj]GÊ?©«Y_x000C__x0015_?_x0013_t{Ø?\ã_x0002_ªÿM?_x0001__x0002_Æû_x0002_×`?_x000E_·}i1?vonË?:ÚC×v?²_x001D_h|¬?°É_x0003_Áã?÷~WðzÓ?bóX4a? '¦½s`?@Â_x0002_¥_x000F_ô?k?K7?(ûG¹Kþ?²Kb9_x0005_?6Ø¿dVþ?Þd¯qIf?¦&amp;^t;Ý?p_x001C_g_x001B__x0012_?N¾.´T?rÿµjv¸?¾_x0003_y(,P?þx·Øë?ìù­ñÖ?³Pôñ&gt;§?4y´_x001E_K?õî3¢Fµ?_x001A__x0016_!Ñý&amp;? n0ï_x001F_?X|¹Vq?!&amp;_x001E_ê}?äaµ_x001B_Fì?¯tS_x0011_¡?H_x0011_Ù_x0001__x0002_"ÿ?ÃÂ~Dÿ?ÛGdñ_x0016_ö?²ì÷yrI?6ãl_x0013_öJ?_x0003_XBõ@O?_x0002_[_x0019_._x0006_?_x0019_ÍÄ_x0019_e?ê¼Po}ñ?C±Ý1Õ?%óÝÁ_x000E_?_x0002_ïúãÌ?ò)¼_x0005_ü»?¥pªm?¤ ýÊvK?Uª_x0002_ý?h^½èi_x0014_?×Y~Ç2?Á§î?-ß}?É%¶?ºÊ¢Ûº?b_x0017_SMðq?Ãñª_x0003_?Î_x000E_äï_x0010_Ð?ú_x001F__x001D_eg@?Øâºn?ýáÂ£àb?m_«¾I? e&amp;ào"?h_x0018_Î_x001A_\?·êNé?_x0002__x0004_ê¦_x0014_S?µ_x0006_ä"è?|_x001E_Èþ¨?r_x0002_Á£Ü?÷_x000C__x0015_z_x000F_?xíU×¼?_x001A_(~âÓ_x0004_?ì-Ê]?_x0016__x0013__x001E_qëÇ?'ÝÐÄ×_x0001_?ûþÕ_x0001__x001A_?5Nïç_x000F_?0Múd&amp;?Ë7_x0006_ÆÁ³?¢dëëÚ¼?A¶¦i_?B®ÝN(?&lt;_x0014_]8Ù??D]³_x0013_	?_Hxò?oÈ`Ê/?r1_x0002_j_x0006_8?ð©ÚW_x0017_G?ÆÑ¬T*i?_x001B_¾A¢ó?Ô²?*R?®Þ^Àd§?¾Ë¬8ÛÓ?g×V_x0012_Iþ?Qù­_x0016_~"?²A1_x0003_Ç?ã² _x0013__x0001__x0002_(Ø?]_x0013_ÛA	¾?+8óG-?iý_x0014_øË?¦ÛÂ_x0013_µç?Ì|Xæ_x0006_?_x001F_M2QØ_x0004_?ÖÎ±Ä?Ïß¨_x001B_º6?bòÖ	á¹?_x0004_\_x001E__x001F_2v?Iýï)u?þÃõ¹Ç?¦Âêq?þ;l)[?¡º®H¦é?G#Ãu[?ß_x001C_Kùò?.éîà_x000B_?RÆ5_x000F_ÓÅ?¨9@8""?"³-/ÔÝ?â_x001A_¼²Y?Q[ _x0014_?/U\I"	?¤^ä!?7ÒÐ{.?ßwÎèY?z`_x0019_ô?0ü^øÎÄ?¹,=_x0019_LÒ?èÊ_x0008_-"?_x0001__x0003_ÌY¸9÷?$æhrt)?jµÝWH?_x001B__x000F_ªió¾?p)·m i?cd×ûÒt?øØõ\?àaÈØ?ï^K¾?h_x0015_µ²&amp;_x0013_?_x001F_ä®JX?öQ_x0013_0?²l_x001D_Æãæ?¤_x0002_Ê·Ôü?Æojñs£?_x000B_ìèß¥?¸ò_x0018_.du?¼Rü¹?K\?È_x0003_?u?r_x0004_?é?zëq=?QÝ?0SE7°?ó6R?÷·­Ù?ß©BÈa?[%_x0005_-??¯q¹·»?ùi¾OÛ¿?¨^¶_x000B_sp?è_x0017_×À_x000B_8?f&lt;3&amp;_x0001__x0002_O?6Qô` ?DlM_x000E_j?Âª_Ó|?Þ5EN¬t?ï_x0017_`_x0019_$?CPª_x0015_«?&amp;K_x001C_¨)?#Õ_x0003_N!?ô_x0019_¹ÊxB?,¡º_x001A_f_x0016_?z_x0010_âP5?òî_x0005_,_x0010_9?z_x0004_ R¬?	[_x000B_â_Þ?ßã_x0016_Ï?ÔÌîdË?Zjwº»¬?F#¸_x000E__x0011_?0Þ÷Ý³?Ä\Þ}?_x0011_oî?&lt;ã¦ÿ³_x0011_?$T_x0001__x000E_?ÝíÝ_x0005_X_x0005_?Æö_x001C_NÐÕ?£¬3kµì?ÍòL¾_?G»ÌyP?\©»$?5_x0001__x0018_£ÔÍ?Ã¾ô?_x0006__x0007_cøG°?îºìl_x0007__x001C_?Ô¾_x000C__x001F_G[?cÚ&amp;ïM»?_x000F_^×5_x0008_?&lt;Í_x0016_Ôÿl?_x000E_E³ã¾_x000E_?_x001C_(Â_x0010_Lb?2Ct=võ?ì_x000E__x000B_³¾ø?dC{÷?_x0014_ôo_x0004_µi?íÕì¹´÷?:p§ÖâJ?¥É^ø?ðF_x0004_%¥?iÕ¹g_x0006_?#)d_x0016_Ø1?à&lt;°ff?û_x0001_R;Æa?çO®Z?_x0018_$[5?ýFÊv«?´_x0011__x0015__x0002_	_x0003_?_x0008__x001A_¥Y_x0012_Ë?c¦_x0010_Ýu¹?t§(«?²,_x0005_ÿ_x0016_º?_x0003_ç~¡Ù?¶yOhXä?_x001E_þîÜhe?J[ p_x0003__x0005_6!?ÁãN_x0011_s?BuV_x0006__x0004_t?·Wëä.?èa7*c?A_x0017_v7R`?_x0008_ãn_x0006_¶_x000C_?_j_x001D_Ì,m?\ÒÇñk_x0015_?¿Ý¢_x0018_Þ_x0002_?²_x001D_&amp;Â_x0005_?_x0002_5(&gt;å?E_x001D_Û±?_x0001_|Ï_x000D_'?_x0012_ó;@~¤?äz_x0003_o_x000D_?R&gt;*?ê)H_x001A_/?b_x001A_-M¡9?36©Þ]`?KBpYÚv?_x001F__x001A_¤)oö?tßã'?p/q¿¨?Tä"²?KN_x0013_g_x001D_?À_x001C__x0003_64I? ±_x000F_«@e?ë8s?_x000D_?7&gt;·u?ß)nj_x0005_à?~_x0012_]7Zá?_x0001__x0002_;ß­üõ?_x0002_»ö?Y_x0012__x0016_NJ7?CéÇ+@L?FMÎn¢?_x0018_t(ªH?èê_x0017_ïi_x000D_?±_x0012_¢G?_x001D_Ïo4ò?çJ¶âÕ?Åë_x001D_¦HÜ?¤»\¡Ä;?_x001A_Dm_x000D_³?¯ÎÐ.d?ü8_x0008_ä_x0003_?e¿(ÃT?¢÷_x001C_?Z?ËPµçÝt?_x0002_S?£v?²M$¤}Þ?_x0002__x0014_i_x0015__x0013_?_x0002_fé5_x0008_?{¤5Ð_x000E_?1i&gt;û?_x0007__x001C_V_x0013_êÌ?Z¡¸_x0012__x0005_ã?gÝ_x000E_G_x0011_?S_x001B_8_x0016_ú?cc_x0019_qeu?±Ùµ1X?G/&gt;§Q?|V_x000F_7_x0001__x0002_è_x001F_?Ð3X§s?_x0004_¹&amp;&gt;?rdÕ_x000E_]	?«±Ëÿd&lt;?¼ _x0002_7åO?NI_x001B_sÕn?fâ½XX?-W_x0015_"Ä?@@¥"?z;Ãá6?¦Ù÷_x0007_I?´ó\ â_x0019_?½_x0012__x000F_T?bôk=Û0?±úBF¨*?ÿµQI]Þ?å¬²È¨é?¤ÎÅØµN?_x0001_©6_x0007_?_x0018__x0017__x0005__x000D_?$_x001F_í_x000C_Í ?ÐÐjæB?æi|8m?ÁuG_x0013__4?²« Sì?ÿt´ËR?£	¼=o?È_x0002_©?_x0002_=?N!'Rp??rô_x0008_#f_x0012_?îæ÷ï_x001C_?_x000B__x000C__x000C_g#Âè?1tD-?_x0008_X¬Mý_x0005_?Ên1K_x0006_ø?Ê¬S»G?c¶_x001D__x0001_#Ñ?_x000B_[ÎÏ@?³_x0010_¶ùIä?ÓMXòÒ_x001F_?x.Dr?AÄÔÖÐÀ?ÊÀ	¸×?_x000B_Éfµ¹_x0019_?C¸ýÑø?q_x001C_Ó?rV_x0007_÷þd?hÚài_x0005_?8nH×º¬?l(K_x001D_?_x0002__x001D_À¬_x0003_Y?LlöEº	?´:_x0014_¼ê?bi8Í_x001D_E?_x0005_®*éì_x001D_?etêZ$?_x0015_vÃÒ-?ûJ_x0004_YS?Èº_ü_x0004_Ä?ÎZýðäf?_x0018_)#_x0001_nn?5ß¦È¹k?Ò_x0017__x001E__x0001__x0002_0A?´è[_x0016_ùÙ?l_x001A_/_x001E_?¤òW_x0019_Q?6EÇc©?CkGîg?RS_Âø9?°|³q_x0005_?Ùb_x0012_R?_Ì_x0011_?T×ìC_x000D_?£wg_x001D_Ã?Ð¹xÈ+n?ÄÕâÿÌ_x000C_?@_x0004_kÐ_x0012_T?¦¥·+z?Ë+v#¨?ÜU£_x0006_?ì_x000D_`Rý?_x0018_&gt;ÎvúI?@ÿS"_x0013_?×_x001D_òzØ?¤XñçÜH?ÐvÁ_x001F_g?~ä_x000F__x0019_þõ?_x0010_WÉTL?_x000E_v÷'¦ö?MÇ4û[?´:_x001E_½?bÝ_x0008_Û?"9ÖÕË?6_x000D_óÏN?_x0001__x0002_ÈÞ_x0004_P{´?f_x0008_~_x001D_?avY_x0016_w?ìª¼±]}?ÃX2^?Øÿâë­T?DØï03Î?LS_x0011_?±_x0001_$_x0006_I?PÞXßó?_çû«¨_x0008_?º?ã?@;?Î&lt;Â_x000E_oý?ðs_x0006_³þ?`\ÇC_x0014_+?s2\_x0015__x001B_s?`é5£&lt;S?æç|xò_x0006_?rÀkÅ,?_x001C_B_x0011_¼çØ?JÃìS?ÿ7ìýw?\¤Å¡Òa?c	Óý&amp;9?D_x0016_YZ#?Ôå£/ð®?8ù\_x0003_z_x0013_?]_x0012_Íûø?ª¯gý?_x0015__x001C_ªùê?ö$ÑÀÇ?y_x0001__x0003_ý¥?,½?Nx?	ü=Gñ?p'4Úßi?¬¦Xò1Ï?ý_x000E_1?£h_x001C_ø?_x0012_¢Nïha?äÀd4_x0011_I?STèîÍP?LÏ&lt;oW?Ov6¿_x000E__x001A_?7¿Je?âÔ^ÈýÀ?B_x001D_à³;Ê?*_x0008_(_x0003_q?lª5?mrñ_x001F_î®?_x0010_½.¶O×?ß¿°h6?Ê_x0007_X¢ {?._x0018_w^É?5Aòm}°?hqïi?a¤_x0002_¡q??EëÂ¹õu?2ÑØÍ»Y?×}U?Þ=*ã?Uá_x001F_\_x0007_Ô?^ü_x0013__x0002_ù?z¹WÔ?_x0002__x0003_uÖë©Âï?½m_x0008__x0011_?_x000F_Nngà?mYµ_x000C_t_x0008_?_x0019_ÿë¼ÜÞ?,JÒyÙ×? Þt`ÿ??Ì),+Ð?»_x0014_4Re?­¬ô-ò?L$ÛW_x001F_?_x0019__x0005_ã³&gt;)?@Ûù¥=?$ìó¯¤?_x001C_y&amp;¿4?3_x0008_©_x001D_l?_x000D__x0002__x0007_;_x0019_¬?OéF­¥M?Ûsz¼X?½R_x0001_²­?¬_x000C_~_x001D_m_x001E_?ßFZ_x0005_?§ÓÃÄ	?8o²ècâ?Þñ_x0006_å	»??Ï©"_x0001_?h£·øÊ?ÿ°|,?ÄD_x0002_d_x0011_ ?C+_x0005_&lt;]?ÖN_x0001_§Cõ?[+ì/_x0001__x0006_º_x0005_?,b_x001B__x0007_Rà?£{G/ê?C	i+_x001E_©?Yü}¥-Ò?XÕÎS_x0006_n?Ø_x0013_4ùÏ_x0001_?_x001A__x0010_?_x001F_S?Ê_x0006_?_x001E_?ËýqÜ?·+%û_x000E_?ªy-½S?Ü&amp;m¬Îû?¶RoçC_x0011_?daL¾Öü?_x001F_Z_x0002__x0006_?Ö._x0004_ªp­?\ÙÎI§µ?ÍC\_x000C_¾|? _x0003_N«l?µÊ9(_x000B_7?á_x0018_p&lt;þ?gÊ]Ie?_x0004_×Ú?µ_x0010_'ô_x0019_?z_x001A_$ÍÔ\?MÍ §F?_x0003_ýWÃ_x0007_µ?hàýÁV	?úÀ¢ü§?ÉU?5Ñ·?ÌK]_x000E_=?_x0001__x0005_ê_x000F_ñ{4ø??n_x0006_È?zÁö9«ù?zý²&lt;¡?._x0008_k£Ú¼?2$r?_x0002__x0018_ø¢õ?,ðªwáe?ðhÄí±â?ïm+?é&gt;kâ©?LS_x0016_7s?GÊû÷Ð?Ðô~Ã?(;q_x0014_YA?ÞâGÝò?ºfdpÂ?ú_x0007_òÇ'? _x0005_Úûz²?Ä¥A¿Ðë?õÿÕÝ?úèÏ8?©ÿUàD/?öÂ¡_x001A_f³?_x0018_Å_x0001_Û?òÓ_x0008_7QÚ?+ å#8Õ?Mçz&amp;_x001A_?ñ/ÝP?_x0003_[pÎ?@H_x0004_å_x0016_!?¦_x0003__x0004_­µ?/²Ç7«?e¾_x0010_ÈÉj?a-é0î_x000B_?ØA°ÒØÍ?þY'0?J_x0005_®Ö_x0012_­?@_x001B_=·ºÒ?¼_x0017_ß&gt;¡?zh~_x001D_°V?+³²k?&gt;K$Ç3?k_x0013_Ôû_x000D_@?ÜG_x000E_Ú?X6T¦?­[_x0002_9ô&amp;?õñ¯¢?Ç¨b_x000B_³?¨ø[ªÌ6?_x0005_LÑîì^?_x0011_¸Zfl?ÚÚã°¯Ø?_x001C__x0001_¤¨_x0017__x001A_?*ôâ_x0002_è?_x0012_Rã?Ì£÷É?j?¨eÛ!^?»T_x0012_O_x0006_?Ê_x001B_pN?B;3næÆ?Y£Hø&gt;?-_x0011_%iS?_x0002__x0004_sy£¨°?B9`_x0001__x0002_î?ÄÅ_x0003_L_x001B_Ö?ä»³}_x0013_?ªë¢_x001C_'?ÂÚ»FúG?#½\_x000C__x0010_?L&lt;±YàA?_x0007_}ªTÄ?5_x0016_Ó_x0013_?ý_x0013_¨ê¬ï?öH0Ýõ£?x¾³t_x001A__x001C_?e²P»9?Ö_x0003_ÀO÷È?_x0006_çsI_x000F__x0006_?_x0012_AO·ðõ?_x0014_8_x0016_|ª?Ê{§¹¬_x0005_?Ð¡¼öa?¦&amp;·Òi?ÕùbÖL±?")þÊ×?Biø6C??_x0002_kÚ°?ó%c©e?öêé_ì_x0003_?¯_x0003_WÓ©Â?_x000C_P´Ôè?_x001F_a$ìGæ?§7_x001E_ªmH?"_x0012_ò_x0001__x0002_/à?_x0015_ñ_x0006_£&lt;?bÈÀ=]?°Ö_x001E_{¸B?àåäÜÉñ?ùT«õX×?ÜÂDä¹?SéÖ(?Î_x0017_	?&lt;¥?_ç­UÏÔ?¡ÉÀ)-?ÜÙ&gt;4_x0017_?_x0012__x0014_Â{Áé?³_x001A_OCp?_x001C__x0011_QHÚ? %_x0004_W_x0008_ã?_x0014_¥_x000E__x0007_Z?î.XQ|?ø-jª_x001A_Ø?Òµ	(¶³?0Î¿ûy_x0006_?«póÃÜ_x0014_?Â&lt;Ð_x0003_?æ_x0012_ÀÜaë?0µFäö?.+Æµ_x0019_ã?_x0007_ãGYõæ?¼Rb_x0011_É¯?¤ßr®Äï?:õ.gF?_x0005_%_x001B_ô?XdZ?_x0001__x0005_´´nw?.[cü?FÂ&gt;_x0017_3?_x0018_´pÄÂ?Y_x0001_²:5ó?'aùEÚ&gt;?häª_x0007_Ç?0©_x0007_æ_x0003_?T2¯¿^ã?®Ã#Yµ{?ÂÌ®½m?ÐsO³{?~0ù_x0008_?þ._x000F_A_x0014_%?_x0010_t£ ì?·äú¡?_x0016_ÔlèÅR?¤_x001F_¬¶z?)	â_x000E_÷)?Ùh_x0017_ë¹?*_x001E_}f_x001B_? /¯Tò?]+_x0002__x0018_?_x001B_$DnQG?_x000B_´Î²_x0002_?k¾jD?&lt;þ_x0004__x0008_?_x001D_½	_x001C_?QJ¢npp?"áX³f?HæÄ_x001F_Õ_x0016_?ÒÈÃ_x0004__x0003__x000B_ÄÆ?¢Ôk_x0010_¡ý?G_x0004_ÂJ_x0008_&amp;?¯h"_x0014_?Âçl_x0012_Z_x0012_?xÝ_x001F_ w¼?¤4ó_x0013__x0003_?æÔañ_x001E_]?ó¿Ó¹Ð?+W_x0005_ýú?M_x0004_¡Zé?_¨Dý	?_x000F_|±_x000F_¼þ?p_x0015__x001F_ù$?ª_x000C_!_x0019__x0007_?l"Á_x001D_¦W?.v`_x000E_G?!þÀÆÿ?øÉ¶¬Ñ.?§ÍÉ]R%?êqÒ_x0002_ÂÌ?l^_x0006_§¨_x001E_?&lt;-°®z?8Iðó?@_x0013_Â¡K?ò_x000C_l¬¦7?I_x0001_âñ?ÀL7Ø?LÇ"ù?_x0003_«RkW?äTë±F?p3WÐ`?_x0001__x0003__x0016_±_	?_x0016__x0004_¿VxY?æuþk_x001A_?0³ÖÐ¡?tïât,?Íî ÃI?_x0010_Ûur?_x0014_Õ_x001C_¡!?=_x0005_Â¤}?_x001A_4eîn?'M_x000E_É&gt;Z?¼&lt;?Ü&lt;?$D%ØE?Þc_x0019_Wª¨?\_x0017_1x_x000E_Y?;¥å_x001A__x000E_L?_x001C_Ä-zEo?_x000F_®ÕÒ[Ý?ÜU ¢?+Ç¨ú=?{ñ|þg1?ÞDê:?AÅN_x0002__x0018_h?ç_x001D_¼0ë?4Ò:??+21î§?«wâ.¹v?a(5µ?P~åì)à?¼&amp;@t??r.ò?PP­å_x0001__x0003_T&lt;?4?Ð=_x0001_A?Î×QÒ?^.Úcsp?_x0019_²R·:Ò?_x000C_ÖwbI?b»§_x0018_¶?ÖÈT«µ_x0002_?_x0007_ JÖÖñ?¦s¨N?_x0018_aê@|?êö_x0013_|þM?_x0019_/Wû?_x0007_ÁWÀ?+_x0005_Ì_x0017_ò?ãÆ_x001D_W_x000B_)?ò[_x001A_pÅ?^_x0005__x000B_J_x0005_÷?_x0005_bdÊ}?V\Ý{(é?XM{Û+\?XÁ&gt;­B_x0006_?Ü\Ôå?_x001A_;,Ó?Ô_,¦æ?3_x0003__x0011__x0007_ö.?.òó_I?ÅNY?_x0003_ù_x0004_(?¢Ê{í8å?ðÁZñc?¤õÓqò?_x0002__x0004_¤TÃ¡Fé?_x000E_Æ+_x0017_;ý?_x000C_û\::?®_x0015_wþÖ@?ÜËÄJ?~tRú_x0016_?¾|C¿M?&gt;_x0010_õR»?9¾_x000E_#Ý5?ÂÙÕ_x0003_$?3&lt;Ã5ï[?dìA6-¦?_x0018_ß5¯hÚ?ªeèÐ¸?&gt;/ºBêº?íÿõO½?+w%_x0017_Î?nVi¬?Û"Ä£?kM&lt;Ë?²_x0017_d_x001D_£?l6ä?Tâ_x0001_&gt;Äí?}TáN_x0014_?ÃDaÐäò?â×_x000E_&gt;?¸_x001C__x000C_[Ã?ê_x0005_Ô_x0015_zQ?'5j+?â_x0005_Ù?&lt;s-Fn?mõ_x000D__x001B__x0001__x0002_ú¾?RÛÇä?õ_x0016_?Õgä?ñÕ¼ÊA?\¼º&amp;¸¼?ÄèÌlùa?_x0016_¬_x001E_÷14?ÖÖ×_x0019_ó½?YoeN`?C_x001F_?_x000B_`Ræ?_x000C_ärÐ?ÿâfØZ?*Ó_x0003_Ìun?_x001B_4Ri_x0011_?CP¿áÙÃ?¼x_x0019_ÔC­?ª#k_x0007_òæ?}ôêÄ´ß?(_x001D_cSË?É¼;?_x0013_0V_x001D_ç?1C¶2F?ÞòÐ	g?Õy¬Ï&gt;£?óQ_x000C_­^ý?wjAøÓ6?»Ø_x0003_eZ?W	Fi_x001A_?_x0011_7í t?x_x001A_\Ñ?_x000D_ë_x000B_íj?_x0001__x0006_Z7ÜLÿT?®À5_x000D_¨Õ?_x000E__x0012__x001A__x001B_Xt?ÈÖ|"'_x0018_?P4 ¸E)?ÔÚ»*?´{zýÁ?©å'Hs­?_x0003_AµëÆ?£_x0007_ý_x0004__x001E_^?¯½§Íñ_x0005_?aþ]Æû?¡_x0011_R__x0003_ù?Æ_x0006_-#A&gt;?Y¶_x0016__x000D_	¨?²áù_x001E_ÇÃ?òõÎd ?¼£úÒîC?¾0_ K²?_x0014_P.VÒ_x0008_?î5VÞ_x000C_½?°_x0002_0¥_x0007_~?Vëý?Ê¹«l_x0010_z?bç8IRC?ªHßÜý¸?Rã\ûÒQ?¹ÄxÅÈ?q­~Â~Â?æ.5_x0013_ªk?Üù_x001E_n2*?;ØVü_x0001__x0004_X_x0013_?"t²ÝW?ð!»£K³?Pß`È_x0011__x0011_?ë_x0007_¥6_x001D_?½ËAæ?þ ðùn?¶û.	?àó©bön?-Tß_x0012_?_x0006_ç¦'_x0003__x001E_?+_x0002_mË_x001D_5?_x001D_È|{«?ÞÔ_x0005_+f·?8=£Â?\I+êñ(?Ñ²7¥?¬üø^P?ÄV_x0006__x0006_Á?¶ü_x001A_\{|?Þf¼5)?KÞ_x0002_m_ö?h8®÷?.ËLbä_x0010_?¶_ ?ðVÞ?!3Ç_x000F__½?Såz `?L|j°Å?ÖGØ$ì2? Gj_x0019_Ú_x000E_?ðWµc]?_x0001__x0003__x0013_âÑ¤P?_x0010_qâ®äï?´_x0008_HG_x0005_?B.ïz?·Søê&amp;?ÙLÂ(ìÿ?è8_x001C_Üþ?_x0016_÷Nê3%?_x0013_uU¨?ì_x001B_?ä×?öÉG_x0007__x001F_?þ_x0018_(_x0004_ï°?ÛªitÏó?@g_x0010_Öz?ÇLûô¹ï?pÈHô	?º_x0010_p]?_x0006_w_x0011_à_x001D_Í?iPq;_x001D_W?(ýcÝÌ?b}îYS?_x0002__x000E_¶&amp;ì9?¿Ýí¸2¹?@äÏ_x0012_¸?ê'êA?	_x0007_ïï?Ï_x001D_­q_x0012_? Ãüj}?_x001C__x000F_]½¼?E0î×l?´_x001B_=['Ö?_x001C_³(_x001D__x0001__x0004_È_x000B_?Ë+Åó?_x0003_·_x0012_½¾2?Îz_x0002_aÚ?¿2SÀ_x000F_Ã?$7ó,§?öûÌº_x000E_?Z|Y(Ç|?"Uf%a6?µ+ùìÞñ?_x0003_Q5X_x001D_?¨	Swºú?V_x0002_¡O.Û?Wiè:T?E¼+ø7?·&lt;ÏÊ_x000E_í?¥Æï¯Ó?@éLb¤?\ì®]ö??*×¶^Ò?T+xt?Lî, ó?¦_x0014_-_x0019_·_x001D_?!Ï=_x0016_n?_x0018_7ç_x000B_¸?bCön_x0005_a?ö×¶_x0013_þ?[_x0004_!&amp;-_x0015_?ºì]ÖF?µÙØ_x001C_Æâ?ÄÇ .?_x0006_t¿_x0007__x0012_á?_x0001__x0002_+=íê?Úq-&amp;b?6¢s_x001E_?¾ù@ËãÓ?äs7h_x000E_.?T_x0011_éq	?^^JT_x001A__x000F_?Î0¸ø?VGbf?ù$Vô7?Õ_x001A__x0007_Zý?ÆågÝëõ?Ðöu_x001F__x0001_M?vÌÔ­J?p?k¶_?öF\ãÍ?ÿ_x0018_ê§ë?_x001E_ª¾ÑQ?Ø|Ú¾Ê\?ÑUOêq\?$Ç,¥ë(?_x000B_,s_x0017_Ð	?Ýº]Ô?ÌÁ_x000B_)?MêR²X?ú~_x0006_?Ö_x000E_©.9?®Zî&gt;í?_¡µ_x001B_ïU?0ÀªEtÊ?~Hãµ{4?cLvf_x0007__x0008_V_x0002_?|Àc«;t?c­_x0010_Gá?DÛ£æ?áá#?&amp;À¡Å)[?_x0006__x001E__x0004_A¸?é±Ke?öí_x0005_û4?b}¢#J_x000B_?ÒÐ_x0001_$?8­I]Me?@¡|X®?ú"_I_x000F_C?FÂÅ)¶_x0001_?"ÞO§ÑÐ?.ðâ_x001B_«)?{Ü¥®Ï?Oò_x000F__x0004_?}¼~þ?£_x0003_ ¹s?Ýò_x0007_¤c_x0012_?8øOL?FK8_x0003_?µÀ©qØá?_x0017_Êïð7÷?Û¨¥_x001C__x0004__x0019_?bu¿0,?P¬'üxv?_x0004_y/!?Qp#`_x0001_´?#_x0012_½O8?_x0003__x0004_&gt;ßâ3³Û?_x001D_%~d_x0014_F?Ô¨{?ü=×_x0002__x001D_ê?C¦ò×?µ?üx1 N©?î,=G¹?àT_x0001__x001C_?S&lt;_x0012_¤t¶?ù^À¢{3?µg"x(?áD=¸b?Bº_x0017_ÄÌÊ?'X½¶Ù?¥gÐEÍ8?Ù_x001A_wÑY?_x000F_×*­Óî?ÜÈ|¹q?M7¯_x001C_0?^_x001D_C¶_x0006_%?bo¸C|_x0012_?ã_x0008_«à_x0006_?_x0014__x001D__x000C_ôy?»z)¦s0?Ã®¾~_x0015_?U_x0014_Éù$R?:;d¶î?=_x000F_PÝ¬_x001E_?_x0013_Vò^ÿ_x0007_? [s»Ï?êX_x0001_8SI?Rf%_x0001__x0002_¥±?È_x000E_éºíß?kFE$X?&amp;ÓR¿g?ªk@î?@¢d,¾?è³¶¾?ojhê4:?Ä5À_x0005_ ?w_x0005_ïß3?¶kQRz®?.ôõ&gt;¤?"&amp;sßO0?yôQµØ?ÀT×Cï?_x0008__x0012_B_x0015_L¿?ô@4^?&amp;P¥î?Ð»_x0001_vÝL?B²åäåÇ?lªT}ù»?Öé_x0016_Í«¢?FÈ_x001B_xJù?íÐ±¥?jj[ÐíB?â_x000F__x001B_E_?8_x000F__x0019_¡M?_x0002_?A_x0006_OÕ?C¤*Ñ?;M:ËØ¶?_x0006_äé!?µ¥Ç?_x0001__x0002_¬Öì¨¦*?i÷sá&lt;?úèy|/?n_x0011_¶Û4¼?_x0017_Ø&amp;í_x0015_Í?¶f ¶v_x0011_?z3_x001D_´?Q&amp;OB_x0002_?³eE"hÓ?t¼@?j_x001C_.è¥Ú?­_x0014_Rù7¶?P_x001E_âÙ«ß?æ-tÈW?_x001A_ºYP_x0003_?¡{fÙ*?B½÷_x0003_M¢?ã|_x0006_C_x0014_?h7_x0016_··R?"çF\ï]?_G¨v÷Ä?.	ÉI=Ü?q¶8!}Â?*Z_x0008_'©?Û_x0016_?t¯å?Æõåw­¯?ô7 Qez?g¤_x0006_µ?L_x0010_¨;2?_x0018_c¡%Û?0!_x0004_ëSv?_x001D_X_x001E_õ_x0001__x0002_Z?´FÚïða?_x0012_¡_x0012_[Q?ö@´õ6B?_x0001_	¶qÍ?_x0013_-÷éo?´x'F_x000F_?&gt;60©ßÎ?¨"¡_x0016_[?n¸_x0007__x0007_øù?]_tðt?ÙRè?Ý[¨[ß?àg_x0015_|?@ä ?&amp;â?Á8eË×?±¾6\ü¢?$_x0008_Îü-µ?³X	éçT?5#Äýï½?±Ý§HÌ_x0015_?&amp;ÖsÑ_x0017_?À÷Þ_x0003_[?OÕ1f7¾?²¯Á	_x0014_?AÐuÂ_x001B_?Òw_x000E_Cèý?8á_x0018_]0?LKÔf¼?Ü/®·m?afÎ©?_x0008_f;Ër2?_x0002__x0005_ØP]À%ü?ÿYleúÓ?2²($`§?¬_x0014_é/cç?_x0004_³ò®?R$_x0002_%_x0003_?_x0016_ßó_x001B_ä*?uµÏ©?Ó³1½ð?4ÎR¾«;?1_x000E_vN,9?Ô%í{F?Iò_x001D_W;ü?Ä_x000C_q98?_x0016_ÈÊí¸?[©í©¨N?v5¥Èù?_x0012_«Á#­_x0014_?&gt;:{9¬?ßÎ_x0001_ _x0017_?:­Tf¥¼?(_x0015_:)4?._x0008_Bz?_x0001_á·F-%?eMY?_x000C_­_ãÇ¿?ÒÑÓæK?B²Ð±_x001A_,?å&gt;æ}m¼?B)ÚS[?÷&lt;_x000B_ë-È?H¤ÂÄ_x0001__x0003_¼â? KIU&gt;©?z[Dñ	0?Ò/&amp;úS?C_x0002_Bfúù?_x0018_Pæ _x000D_?à_x0004__x001A_ê-?r_x0010_g¦@?¼u¹_x0008_.?ô#¿`Ke?"7èë_x001A_l?èi42@Ú?¼ñw%0ú?&lt;ÏÅvÃ?Êúó8²?Æ_x0018_èó_x001E_þ?_x0001_ÎCÃ-#?íös?'_x001B__x001B_p`?y7÷?Q¼-Øñå?æyC?ÉeKXå?íÍéÏÜ7?Háü_x0017_?®_x0001_©]_x001B_Ó?ZªVdlÓ?J]æõ_x000F_?S_x001C_`/_x0004_#?\¸#0?_x0001__x0006_ë´df?H¥áÖÞ?_x0001__x0002__x0008_^»^¦¿?#~äXJ4?_x0002_Ã´Hî?¢²É¦c?Í_x001A_Û ÐÚ?Ì]XÝ_x0010_«?ÐÍdð¬l? _x000E_ô¨r?	I_x0007_m!?@_x0011__x0005_tV?[i_x0006_)îò?h@DåÝv?Ú_x000F_¤\¿V?ùã_x0005_IT?RY¦®6?¶0-N?¶þá_u?8æ³??çûÂYXY?_ïGË_x0004_?IÁÍ×-º?ø1÷³_x0010_µ?äìP3àë?_x0016_ô_x0006_ñ²1?RðeÞHc?_x001E_¤OKJ?³PniÃ?öñ«ÛÕ?k_x001E_]i?öæ?rç?Aü|Õ?es?_x0003__x0005__x0011_±?ku_x0018_1x_x000E_?,°a÷ØÉ? _x001A_^ÄZ;?w«_x0005_ïË?æf-_x001F_Q?åõ§åéf?_x0004_J»bÁä?_x0006_6ôöÐ¹?Fg¢k*­?Ëb?AñF?	/ó,¸?lvòÔ¢?¹T_x001C_ÓÝ?_x0016_ú_x0005_ã+?ê&lt;Ù_x0006__x0008_b?&lt;_x001A_K¯Ê?JÇD®å8?_x0019_äïìÐ?WNu¤V4?ìÌK¿ë?Ôë³_x0011__x000B_?¢²çP_x0002_?_x0002__x000F_´°÷~?Úà²6;_x0006_?î!ÜHZÛ?_x000C_^u6£Ê?_x0019_ð@t]ò?ÖØ_x000C_Kµ_x0018_?Ä[d?Q?YxÃØÍÈ?¾Mfß_x001A__x0001_?_x0001__x0003_ìèLqí?^Ìuµ ?t¿gÂù¥?+ë&lt;àß?ÐmZ&lt;®a?[À]²?8½Rê_x0017_â?'ü¹®?ûOFBH?TMÈ_x001C_1?+óGCÕ?ÚZ+ÉÐ?.Ëþÿ¯`?²°_x0018__x001B_¸?_x001F_3êDsª?ú~7q?$7Ö÷ÎÊ?v_oA?®&lt;L»?§¹Õªü?"Ö?¾Ru?^üîae?_x0011__x001C__x0001_;.?à_x001D_kI_x0019_?_x0008_æö?cÐç_x000B_±i?iÀ{w_x0011_\?_x0011_Öö_x001D_¶²?_x0002_Ç[8?ØóMË?_x0011_Ãz²M?Æs/ò_x0001__x0002_91?_x0016_P_x001F_Ë6?z*'S?_Ýö¦_x0005_6?ÀõiÞØô?}_x001B__x0012_Ri?8p_x0012_ç=Ó?_x0005__x0018_ÊA?_x0008_&lt;}ö_x001C_&gt;?EN"}?ÚS¥ïâ^?ºº/¬æ´?_x0019_;âs?%Ì_x000F_d_x0011_m?¤Sï,B4?-]|³ßì?_x0008_ûÚ_x000C_ô?`B17·?NÒlÃ?jhÊñí?_x0013_Xlæú_x0006_?-Ä`i)-?RF_x001C_¤Ò?y«ùÎ?¯2¨B/è?©9]´wÞ?9ÔTm_x001D_É?ê_x001E_9Ô_x0017_X?V_x000E_ã8Â? ÀÕÇè?IàÅüÐ?öE_x001C_âMÄ?_x0002__x0005_Æ£×µ?`w­£¸p?o0@fo?¬_x0013_CÊ¦Ý?üp_x0018__x0008__x0019_?¸2YP_x0004_?_x0019_õÊË?õ±v ?pS4_x0008_B?cÀþÝ%?&lt;e#·Þà?uîs)?R_x0017_Ïa_x0005_?üN0©ö?T¢!È@?³_x0004_¼ÒX?_x0004_#²Ó&amp;ý?CS_x0001_Zq?Ø'ÞU?_x0018_ãâ´®v?]|xj?_x001D_*?Õ-i?_x0018_dVÐcG?ìíc_x0012_?_x0015__x001B_ÉpKU?°º­ôúr?ç5_x0018__x000F_ÒÒ?´×Í_x0012_?._x001C_ÐïJ?2R÷µÆ?Ow«_x0003_Ãº?Èh4_x0002__x0004_4B?ÛÅ_x0002_?2ÙË.RJ?Òê´²Ï?¥r÷À_x0014_~?%%_x001C_Ùöð?3_x001D_×?Ç?©_x001D__x001D_¯?)ÐùV?_x0005_ÃFF_x001D_?,_x0004__x0011_"oB?&lt; $t?Ù_x000D_9Y?i$Ctç8?GËYJ?ßÄ?_x0005_]l?îN#_x0011_Q³?x~øÅ©$?Òøh¿Y_x0001_?ä_x0005_g_x0003_öi?&gt;&lt;+_x0018_í?_x001A_Vô¡Ú5?J@¤_x0002__x0019_?ù,Ý_x001D__x0018_P?ìb2_x000E_}?=EK=£÷?öiÖ]OL?_x0018_Rògö?×å¥{V©?17	j?òE_x0001_÷?¤k5_x0011_E+?_x0001__x0002_uú?Ô^^8JÉ?À¶/_x0007_*"?r²_x0016_¸±&gt;?_x001A_ÿ@ê?÷Äp?_x000E_ËíÙEM?¨¹ú_x001E_M?øª+ÃÅZ?·_x0002_éo_x0008_?=Î+Më?&amp;wn1ýj?fÜ _x0001__x0017_­?_x0011_:Äå_x000F_?ìøË­ ?_x0017_8_x0001_¯+?7²_x001E_fê_x0003_?9}RÅu¼?VE,ã?®_x0018_KB.å?´ý=üç?Üd_x000B_tc_x001E_?°Q±yÍ|?Ó8£+¯Î?Ê5z_x0007_÷?åXò.?_x000F_JúÇ¼2?Vé§Þ?oëGP®È?¼Ë¯©ÖÉ?¢|_x0001_,]ÿ?_x0012_^Ô_x0005__x0007_³m?RÞHD¦?_x000E_:Õä¢?¡âd®¤?i¯÷¾í?çØ¥U?Yµ$ÌÞ«?_x0006__x000C_O¦?þâËôüG?îçTwæò?E¢&amp;_x001D__x001D_?_x001E_Q_x001B_D_x0007_?hM~ÕÇ?]Ç96t?_x001A_ÔmòLA?âIê_x0016_Ö­?©l_x0003__x0008_·?mbømÝÓ?Un£sñ?#­)_x0018__x0017_?kÇÌ§t?xµ±¤W?3þ_x0013_Ïª?y_x0019_E^?tñ%Ußþ?æ¯Ìj_x0013_?_x0017_Þc~¶?¾)wGÔs?gùµp3&amp;?_x0004_Ò7lç_x0001_?ó[­S_x0006_?ì_x0002_=ï?_x0001__x0002_:p_x0004_$?Ô+ÅíÉ?_x0004_4tö?ÒûoÈ_x000D_?p%ÎL_o?7pý'5?.¾&amp;_x001A_?_x000B_ÉBjJ?û2_x0015_Ç#?ÖköÕ?5hb_x0014_t?¨Ô_x000B_iÓ9?ù6ºÓTa?p,qÀã?®_x001B_Ûõ?ºR÷MÎ?v­_x001B_þÛ?D&gt;F9?9AÅ?èF?O_x000D_(¥x¾?_x000F_Szÿ?(s¬_x000B_6?_x001D_RÿÝ(O?(òã8E?~Üw1°H?X{_x001C_(GV?h:æ&gt;\ø?o¥ÜÕo?T_x0019_þ_x001C_+?ävåKè\?ðÅî?_x0003_?µó_x0001__x0002_&amp;_x0011_?F+/èX?TùÍS}?ª_x0015_1@3?Â_x000E_{÷?ê,_x000F__x0018_M?þTªÞL?¢ÔqÚß?_x0008_w¾¢_x0015__x0014_?]ÿ²=MB?L_x000C_° :?9(C6ÿñ?bÐxp}?óÐñafê?G£)^+?qé`af_x0016_?_3ß½?úMK,f?û_x0008_À,h_x001A_?_x0002_`OÚ&amp;£?_x000D_ÆHçu?bj¯©Ðâ?xYÞ?Õ?vô¯»m|?d£;{Ä?Â_x0015_þ)T_x0003_?Æùÿä_x000E_q?üº_x001B_3ü¾?EîÓ_x000B_?_x0006_Öv§ª#? z-õ?m£Ë½Þ?_x0001__x0005_ì_x001F_Eó+&amp;?±DÑ5?$u_x001F_´Ð?¿ðÒ_x0014_º»?c¡q_x0004_·?ÖÄË6_x0005_l?æ¡Ò®?È²ãP?_x0016_Çîv?)]zkgo?ðkQ`é0?KD_x001D_'¿?YÆÙÂ?LÃ-wl?&gt;¡_x0005_ÇÝT?¾Àêõ?LñÌÊ?CUã_x0008_ôý?~4p`Ó?:µ¼.&gt;?­³Q&lt;]?Jý°&lt;I?77üBË_x0019_? °_x0003_C?B+fË¿?ÓýÈ|?ÄaÚê?_x0002_Ók_x0008_ñÃ?EA_ø_x001C_?CiJ×0?_x0010_[&amp;?û³¡Æ_x0004__x0005_¿?æ+$u_x0004_??ü_x001E__x0016_Ô¹?D_x0019_óÚ5`?_x0004_ÛÇ_x000F__x0003_4?,è_x0003_?­Ât£_x001D_¡?gb_x001C_J£\?C_x0013_ ´_x0008_G?0x\ª?}6e_x001D_?Ú÷ rÍ_x0017_?_x000C__x0011_´Äô\?A ¤Aè_x0012_?`}´/ãs?L?Ï_x0002__x0001_l?Ö®ÝÇJð?u¢­|T_x000B_?_x0011__x0019_Bú³?_x0001_GhM&lt; ?øÖà^mó?|E5?-,#vÁ]?¼{áB_x001D_?Ì@ó¤sV?êóbL2?_x0014_¢?Ø/?×»÷B§%?­_x0016__x0004_ï¤?_x0002_¸õ)Z5?Vä_x000E_]Þz?T.;`ûi?_x0001__x0002_M_x0013_øÂ=?¾Ç_ö®·?þ:d+_x0006__x0006_?_x0004_¥_x0007_h&gt;1?Ä¶³T?Aû«_x0002_B?{8©å_x0018_Ú?Û_x000F_xD?ÕÌ§ÜO?ê­#z_x0002_¼?µî%eV?Û-_x0008_#y6?lð8?8_x001A_¹¦ï?·¶¶ð?õ_x001C_ýÝoA?¥à8cº?ì$Ô_x000F_W_x0019_?Î_x001D_6g«¤?¬_x0018_,_x001D_9?ú9w_x001C_¬§?`]l_x0018_?ÛzO´m?ÜA_x0001_:¯Ñ?_x0013_ÂO_x000E_	?guìLÔW?ø9&amp;_x0019_-ò?ìp§b5&lt;?ÈjµLû?WÓ_x000C_?Uqþ3?ÚGi4_x0005__x000C_)?ÎOã?	êN|ñ?_x000B_Féj_x000C__x000B_?Nu_x000C_RÑ:?Á¿ú@ëå?¬@_x0019__x0008_Û5?CVº$_x0002_?ñ±P÷_x0017_?DS/;?3Ò9ýx?×Juèe_x000C_?_x0004_©_x0010_?òcÊóº?=dýQcS?d³Z"_x0003_?@Ìè_x0014_;(?&gt;¦Ú«ª?Ep$é_x0014_?µ(«xa?¡_x0002_R_x0001_?´7_x000B_çÒP?¯_x0006__x000F_Ýx_x0008_?¸_x0007_¦6ä$?_x0006_í_x001B_]þ?_x0005__x0001_Õç¡`?àgÚcê¦?§K (?@¦ºÑ?_x0016_µe#^?_x000E_õ_x0018_Ç]?.g3®NZ?_x0001__x0002_d ÚÖoa?x_x0003_?_x0007_3_x001D_??[_x0012__x0006_4?	Þz1¼?_x001C_{#ã¹[?¼"_x0018_lª?ò_x0005_î_x0017_?Je4_x0006_^?Rø¢ê?ì=)'B?Pù_x0013_e?_x001D_bz?^N_x0002_ä§?z_x001C_£±?°°î?E|ðíÈ ?EFpÍ_x0007_?[_x0017_¥âá?8çJ1´??"É,¶6?cp&amp;_x0008_a»?¶I'é_x0011_`?&lt;úg«7æ?_x000F_²þ_tK?VçÀ«¡? ÓìÙaz?ìã®'^?Ç,_x0013_C¾?àîó;]?þ_x000C__x0011_@¬º?_x0005_p{ò_x0001__x0002_ab?þXÙ@!.?Æ×_x0013_Ö)?ã@:T_Ú?¦#_x000C_®êS?Okm?»¸òÒwÈ?G½8,W?ÚMkã_x001E_?üH_x0002_ÿ"L?¤_x0011_3(äe?ó3`k?Ü?YÐ$=?T_x001A_ÙØ?Ò2ÈL/?_x0012_Òû_x000C_s?_x0014_ÕÚÙG?ôë&amp;?nMÍ±_x0012_?_x0018_ð_x000D__x000D_ñ]?­ÓLrZ?¼×8_x000E_?_x001C_ÿ_x0013_°Ð?'°B?&lt;_x001A_e_x0004__x001A_ÿ?&lt;kC³?ÔÑ½h.?Skõm%Ã?_x001A__x001C__¹Â?ã}_x0017_f·_x0012_?¿9Diº?,Ïãó×?_x0001__x0002_f×Æb­?Ù$_x001C_Ðä,?ìV7¯¦?æÌðI?NMÐ_x0018_%é?Ì_x001F_Hg?vcñOI?¶ÈÛ¼?3	mUrù?Äìlÿ"?ôüöè­?Ò\ëça?£v±?Â»]±U?²GMå$I?yê_x0018_§_x0015_)?æ_x001A_Xçb?qçÙOå?_x0012__x0008_|qaó?&amp;._x001C_m¤ì?2Ïqq*º?6Òá!°a?&lt;7V(_x001B_F?C"y÷à×?L×v¶©?b_x0011_o_x0003_ðH?ý:_x0019_I½?²0úAÛv?«®_x0016_ã1?V_x000D_h_x000D_?R_x0005_+?#¹_x0016_»_x0003__x0004_C?ì_x001A_¼Dê?`_x001B_ü[Ú_x0002_?¡¡ï7_x0005_?¡_x0005_Ãxä8?FaêV½?ñ?,_x000E_æ?óP¯'°?_x001C_ÂØ»S?#â&gt;ã_x0014_&gt;?j»_x0001__x000B_$Ì?êùÍ$¾ü?6a\¤?_x001B__0_x000D_A? ©_x0012__x0015_}Î?µO¬_x0016_v??Â»?fTÕ»g?ìÍ¹&gt;é?ÎdñP??&lt;¨?Ô?mµ?p_x0018_ý?ø_x0007_çµ?Õ_x001F_¦?_x000E__x0006_EµÔ?î8àK]?¯p^M?D_x000B_f´rÂ?Í¼i×?@ùsÕõ?&gt;_x0016_}Hä?ê¨ÔÚª?_x0001__x0003__x001C__x001E__x0018_ÒÃ^?Lãifv?_x0018_&gt;*1µt?N®¿áíy?l_x000E__x0008_/?_x0011__x000D_6_x000B_|Ú?uik©]³?_x0008_`ýÛs_x000C_?­|~}Ö?ýåÅVd_x001A_?B_x0017_]á?:Ó_x001F_§[ ?z_x0004_F1Kö?¥gð6_x000C_¬?_x001E_oñ_x0002_)²?ßdÕ_x0008__x0001_?Ã¬­x?è?_x0012__x0012_¤k+?_x0017__x0013_GAMF?7`ç?æà)µk^?®Æ9&gt;O?_x0008_YP¼9!?_x0016_h_x001B_?-ü1­þ?_x0007_!0±?Èn_x0001_pI?èW@¹D¢?®¬_x000F__x000E_ÄÞ?v_Gçk´?"_x000E_M8H?:¿ _x0001__x0003_½À?_x0001_fÈËpk?òÄ_x0005__x0001_mÌ?¬PdÁ%?U|"7Ea?O¡õ?FX[ P?ÅAUÿûx?Â¶Ï·µ?øq!_x001A_w?5HNï2?Zmºï ?Bïû%¹?6×\KòN?j!{­.?Z¶HÌ?.ùé_x000B_Üþ?ràDÿFº?Øä|ù_x000B_¹?À¢+ªA?ÂýV3sW?Öd»XX??¶ Ýso@?µJë7_x0003_?_x000F_&amp;FËªÍ?_x0008_ì"±?$ô4_x0017_×V?ñÜQñe?_x0014_-àÓH?n_x001D_î_x001B_õÎ?gò×_x001A_Æ?d¨_x0002_/_x0018__x000C_?_x0003__x0004_êöf_x001D__x001A__x0001_?ÑË ¬?_x000E_~åLÝ©?Ú¤mõuT?¼_x001A_ì¢x?\!_x0013_ï½?æµ¾à$_x000F_?QÏ_x0004_éuz?$=ôaãã?È&amp;EÉË'?¿ÎÊ_x0007_%R?µÏ±Úì?|¶_x001E_êN?Æ¨ó9l.?_óTÎT?*	ÒíËë?qJôq6_x001C_?fV4I_x0018_?¬Â£ð/K?T}hªm?H_x0012_¿3&lt;d?µï%øEi?HeÓÆU_x0019_?ÀâÏ~ªÕ?À]Yèa?ÞÁ_x0007_¾ä?8Ðeb½?¥+­?tË¸?ê _x000C__x001D_0p?ÖÎxHï_x001A_?_x0002__O_x0003__x0005_ Z?ÞÎù¡ku?p_x0015_@/c?UrH/p_x0001_?A_Íÿ¨?«r_x000D_Ázé?×\;ò4?¶f^_x001B_Æ?ej;re§?`ÔÐNý'?_x0001__ÎLàß?ítLL?à3·ÁE?_x0007_D'ü_x000C_?Kf¿5?pqÄzÒ?_°$*¼?_x0004_º½$q_x001B_?B_x0014_ü§c?õÝ4?._x000B_YÝR?R8°_x001A_.?*nÂPÒ~?_x000E_}-Î_x0002_+?x)Ý#_x000D_V?ü]pM^°?eç_x001E_Ëå?c_x001A_ñ3Oê?÷®«è?²"']¸&lt;?_x0007_BÐx?}o&lt;ï?_x0001__x0003_ªò;©_x001C_?Ã¢þS_x001B_?_x0004_ÎG_x0016_?Ú¾oô!?ÆN®,/Ý?{ _x0003_¥;Ö?¦Q_x0017_=½þ?X&lt;_x000C__x0013_ A?'8_H#_x000B_?4±j?$.)l1?Ä?Úb;Ù?&gt;_x000B_¾×-n?²Ç	ÍU£? Î¦þ_x0013_/?¨ `"_x0013_V?ZìbWW?£Ob8v­?nnØ??qV%äqF?_x0010__x0002_¶¿h?jÚ­áó?úÏd§k?ä±T_x0008_?_x0016_n&gt;_x0014_ç?J'¤_x0004_ô¿?&gt;äj_x0011_é?lF=?Ïê8ø°?î_x0011_¥Í_x000E_u?{_x0002_vÅ^?ÃÆ2ô_x0003__x0006_×y?Ý_x000B_~iÁ_x000C_?³ôÅ;?y^b(Ü«?Ú&lt;sYl_x0003_?é¬ºÖ?\!ÀP_x0002_W?R_x0016_íÇO\?÷Ä§Û_x0010_Õ?;¶[Ò?Fn'Ò_x0008_?ß_x000E_e?+°^#ÛN?ºÉþ&gt;?;-Ñ¸_x0012_?$D	ë?bÉ;_x0010_­?i=èÞæ_x0001_?_x0010_z×Ù_x0005_?RuUçç)?C»kt/µ?_x0008_}_x0007_ÖÞ?u."·?&lt;7±Oo?LÝÐYx?&amp;_x0010_³¤?_x0004_jÍ7hX?9ãÊnTÛ?´Ù1»´?*¼å¯V?xæ~èØ¬?ÄÓ_x0008__x0017_O?_x0003__x0004__x000E_xd¹R?Q_x001D_äÛ$?jMT:°v?_x0007_MzéÇh?µD6ã_x000C_º?ò_x0004_ÝÂøê?¥å}[ií?ý¬©õ=?_x001E_ñÊ_x001A_`_x0006_?_x0004_J_x000C_	ðC?_x0008_½'ÁÝ)?bõgUvÚ?Ô}#jÁ?:È7  ?ð'_x0006_ÿ^É?j_x0011_=ë_x000C_?³æè_Þ?ÿôPÕ¶ô?®_x001C_åõ D? _x001D_?¼a6Lvr?j1_x001A_h?³(%_x0001__x001B_d?B rvR?T _x0005_h?_x0006_ÀE=ÔÙ?5[Æg?X?-Ä?_x000E_mÚÉÞ£?EÊÆð_x0002_?M÷$`T? S._x0001__x0006_ÅÔ?×²»(?þ­«ÅK?ºÐùù?¼òèÁÞ.?cQs?kUÂÍ"Ä?rh_x001E_ Î?,_x0003_î¸t?û5$?Ë-] _x0010_?	{m0?ó_x001B_¡_x001C_Ü¡?\nñÅ?·¶'u»?_x000B_bE!·?êokiq6?£GÅ\1?J_x000D__x0004_c_x000D_L?ê_x001A_sÄNÍ?7{n_x0006_Ç?&amp;_x001C_Ò'?ïN_B÷?2Ñ©,?_x0005_åöHmæ?J_x0005_×n'?_x001B__x001C__x001E_þÃ?_x0002_ãú\=?&gt;n_x0016_ÆÅÄ?_x0012__x0018_ßÌu?t%^æM?Î§¨5D?_x0002__x0005_¼	ùGª?Ê%ïú Å?6ñcG¦?d3¨RÖ?@CJïðí?À_x001E__¤¾l?{ I@R?U_x0001_w)Ör?oüJ_x000C_¼_x001C_?¨82¸c?ùÁáb¬?$_x0018_à]Eí?%_?ï_x0005_?ö_x001B__x0004__x0015_×?7gXn§n?ê¶s?Éq ¨í?:zô¼ûL?öø`Ì÷³?Þ÷_x001D_ Â?Z_x001A_ õÇ ?~ùz£Z/?RÉ_x0001_3äR?Å±&amp;"gP?ü1ã\_x001B_F?¯µ_x001C_©Ù_x001B_?#ÝÊ¦?î|h_x0007_eË?ç°T;?çE||cÀ?ô©~)?_x001A__x0003_Ûn_x0003__x0004_°?1Î è?Zù¿?´_Ã^?ðÕÅ&gt;ò?_x001A_*+_x000D__x0008_?îhYµWÙ?/;ôu©W?à¸OGÕ?WÝjí?é) áî?³g¯×?Å*ff§ ?ÍVx0{?H½¿»?ß¹Ä!?q(K_x0001_Ô_x001C_?°_x0002_wçE¨?åß_x001B_¡?&lt;~Kð?¨¯«Ù¦?6O_x0001_tX?¬oô¦_x0015_É?rØ_x0006_¤6?sá;ê_x001C_»?m_x0017_[/ñ_x0015_?Htï£Ø?û_x0010_Æ_x0019_j?Fbö~ì_x000B_?&amp;¡©ÈÃã?Ì?&amp;g?Yî$êX?_x0002__x0003_ Ï_x001A_OóÜ?¿S¡Æ?_x001E_ñr[Ô?JÁÖ6$?¦$oSÅ?Ìm½¶Ê1?zá_x000D__x0014_?Fß_x001D_¦O?fa_x0002_f;ÿ?á_x001C_q®ýU?E1p¬?UK"	ù?G¢_x0001_ÑA?ÙávNSE?º5Ö_x000E_^"?½"º(Ï?úEÚÒ?ê'Ç1yÔ?~[xðnâ?]&lt;÷ _x0013_p?_x0006_³{@þ3?|óý¿ g?$?ýJ$?ôbÏÅ?Ñ?g¸wù?rË£_x001B_?r_x000F_õ_x0002_ë?0b Ð8? ì'µ_x0007_ù?_x0003_¨¿~¸	?d_x0007_ò_x0011_"?ä31l_x0001__x0003__x0013_?ð_x0011_ôì?8sex_x000E_V?ä&lt;k¤7?_x001E_µØóF?$%¥«Qû?ÕÎÂÜµ?lF°x:a?¯I_Ú?äao?üèw,\n?_x0018_&amp;4°×?vþÂn$?Í°Üùä	?Ä`Íóv-?¼â©_x000E__x001D_§?J_x0002_¬$kÁ?!jÙÀ&lt;²?x$%&lt;?~í±¼Ôç?À&gt;¿9¼?­ºÕózï?´_x0007_ÓÛ{?º{N1µ?BJ_x0018__x0014_@¨?Â_x001E__x0015__x0003_¨¼?b&amp;_x001F_×¬7?ì)_x000D_y?_x001E_i_x0019_OÙ?Ûò_x0015_zº?_x000D__a_x0007_'v?êBq²?_x0002__x0006_J¡mTz)?L_x001D_î&amp;~?e/Æ_x0004_tK?²_x0016_4,Ù?_x0005_ûÔ$ß?îáGFv7?®¨6ã?mß|C·?.mr5@?PÅqÖ(?êNt°Ð?e_x0013_è\?ÐÎêß\?Æº8??»þ¡£?@[_x0003_|¹õ?hÞ_x000D_Ç_x001F_¥?dz4Ëa*?¥Jºü`?]Q_x001E__x001B_ð?_x000C_H_x000D__x001B_¦?7½_x000D_Û3¤?¾(£_?PKVlr?kös_x000E_?ÄÔ£cí_x0005_?8Î&amp;í?RD_x000E_Â?ÞHS¦bñ?=_x0001_o~A?®¤_x001D_Õ­?UZ_x0001__x0002_7\?²_x0005_f#à?kçLOÈ?ðYóXÿb?_x001B_kih_x000C_?.  ·Çx?*Ñgã{_x0008_?U e ?Þ &gt;Çµe?PòzÈJ?NI¦Èu?6z_x000C_-³÷?»PæQ?,-© þ¢? (¢Y_x000E_|?rs_x0011_æ?}^à¾Õ?jã÷¶_x001B_?ô3·zô«?Ä·QrÇh?Ñ6Ù=?§¯!/ôJ?û_x0007_°êº@?dâ9»§_x0006_?+P|Óæ?_x001E_ëYæFõ?êåSJQ?ÒS_x0012_8²ã?_x0018_ÔaV±_x0011_?)\pí_x0018_?Ø44Ârª?_x0015_jI_x0006_%?_x0001__x0002_¥_x0005_øÍ4?âQ_x0012_îýî?dØ^ê_x001C__x001F_?ãÙWÀIÌ?¹ÝÓ_x001A_§?_x000C_Ãò¬Ð!?_x0017__x000E_øäÎ(?ÝùW]D?p-±AS?r¯Ææu?_x0001_	w%a?_x0012_C¶ P?&lt;ËØ¸aè?2_x0012_ßc_x0004_?¿ôÏ?ï0/ªa?±KÞùaá?\&gt;@·sÕ?ªÖ_x0012_Í*?´jÑ_x0007_}?`_x0017_6@Q?f_x0015_VYÐ?6_x0006_Eï?¸_x0014_)hý?\;c¯?Êá_x0012_¦ù6?üo~_x0002_²?XJ;L,Í?¨	_x0016_°SB?°!¹_x0007_zV?í½Ïõ_x0005_?&gt;q*_x0002__x0005_¸L?,_x0011__x001C_ë?b5p¹A_x001E_?ÎÊñ¶í?_x000F_'n?¸(ÖÊ_x000C_?_x000E__x0003_ý*_x0004_c?FÞ¹ù&amp;?ÕÏ)ª`«?u¹é-19?ª×¡&amp;_x0011_m?_x001C__x001B_F±y?vÊ{_x0006_`?TBòL¹_x001D_?Qo_x000D_/´?ä_x000D_`~?u_x001F_IÐ?0}_x0003__x001C_3§?L_x001E_(ã-Í?ª#?¥]	ò_x0016_?Øï_x0011_-¾?®_x000E_¸V_x0002_·?8 éLJA?HL%³. ?"_x0016_Hä_x0001_U?ø _x0015_X~?_x001E_SA@¨n?zcoÄ?@ÃmÍ¹?0 ÃVÉ=?JÌP_x0013_¥%?_x0005__x0006_¤å±ÅÂ_x0003_?¦Åm9÷/?P¬_x0012_Ì×È?âí_x0013_û5?¾¨_x000D_?*pwpÿ?a§)_x0014_%?Æ,¾ È?Êh	­_x001A_?d_x0014_.yÍ_x001D_?	_x0001__x0008__x0002_J?1õ²¨?ÆÔo_x000B_?_x0014_l_x0011_çdÖ?­S[ò¥_x000E_?¬ kß1_x000C_?_x0005_ÒgB?øþ_G$é?-wÅo?_x0010_çPÓÃ?On_x0007_îè¼?û`ûâ?déãø_x0017_o?Þ¸_x000D_ªJ?_x0004_Ns[P?Í@Â?ÕÍ±ù¿»?V¦­ßÎ`?O î_x0015_?´2ä·w?ëÄâ?ÅØ?ò%%ü_x0002__x0004_àº?º8öÕÀò?~_x0006_ËI|_x0011_?Æ¬rQ_x0013_Ì?²EÑ?hù£°_x001C_?Ìz_x001D_%5?_x0008_$Íu°?±Îo_x0006_?¿À_x000C_ÌA!?ð41±z?¬õÐ ?Þ³ )¯T?Bb°8P?ð*H¨Ô_x0015_?¡k¸â¦?T_x0004_¦ô¹Ú?BS"	?JÐñ[h??®_x0002_r{&gt;?'eõ_x0003_Mf?_x0016_[¶á??å;$ÀâM?ä"I_x0001_à?¸_x000E__x001F__x001F_å?ËöÍJ÷z?pö_x000D_Ì_x001B_(?_x001D__x0004_)×¦Þ?±mSÇÊ£?_x0014_~"&gt;£[?r§`?6¡ðÀ\k?_x0001__x0003_6Øçí`?_x0012_É°#G?P!2P×n?¤×©ì=~?J{µ£s_x001D_?Â"¶7U?ê`KQGp?øä?´íùu¿?Â¦_x0013_Ïð?%»©«ç?lçoÍ_x0007_ª?_x0002_ÁpÚãç?_x000E_ÿÅ­Äø?_x000B__x0016_:_x0002_?Öus;4?xí¡®Ú?'I_x000E__x0011_ë?¼_x001E_9zh?|ê?}_x0017_uóç·?½§HÎw?@1·õÃ~?_x0015_3þÎp?;D´Æó_x001A_?Þ&gt;ùx_x0012_?nZá°}¾?däwÒ&amp;ª?4è$_x000B_OF?ÇPD_x001E_C^?_x0003_¤S|ºÔ?RO½M_x0001__x0005_/ò?W_x0008_pï:f?_Ä_x0011_­?¾¥&gt;vÚÚ?x&gt;[Cµ?ÈJ$µÐ?Ï\Ö_x0002_ã_x0007_?©©ã£5Ô?Äß¦_x0019_?¨¬Ü¦§?_x001E__x0006_ªÆA?9²Ý_x0015_Í\?ÌZ¥Æg?v¬wt|H? çîÄ´2?n-)ùò?Ü;_x000F_\+Ó?_x0012__x0006_]H)D?¹ÆA_x0016_d0?½ô/_&amp;?ÞÍ4_x0008_#Ô?²ò-_x0002_F?´A£_x0004_?_x0003_Á_x0013_­0¨?_x001C_e2(Ý_x0014_?mp«ö_x0002_?ÏÙ¤±eâ?Õ¯í_x0006_,?ª_x0013_Ûu?ïM3?eJ_x000E_ÝgÔ?`ôÊÐY@?_x0003__x0004_;ª_x001F__x0015_?_x001A_=³[B?_x0007_XD_x0003_®?_x0008_­»_x0005_Zy?[Ø_x0007_}?ÿ¾8_x0011_²w?s¬ð^t?VaïÔ_x001E_?¨$B¶?ªeØSj?ìJ%_x0015_-_x001B_?@T#:	?x­YÔb¨?Çí_x000E__x0016__x000C_û?¼ñ_x000B_{?ë)jô?T?3t_x0002_?ýúÏª6E?´â_x000E_9c?ÂqÜF_x0012_ì?Âkw½?MÉâmªh?qô·È_x0010_&gt;?ù¡¸ú?Ü"_x001C_&gt;w?áBÌ?£¡@_x0001_x_x0010_?îç_x000E_ø_?JXp+?Ó/Ä_x0011_y?çKF_x0014_L¯?ðÔ:õ_x0003__x0005_Äö?¾K3_x0004_ô?_x000E_Bìa_x0008_?ú5Ä_x0013_¿?¶Ó¹Gc?_x0008_á_x000F_½`:?Uû$&lt;"Ä?ûjñcù¯?ÓÜªÃµ?«ß®?´Äa_x000C_?¦ñ_x000F_c´Ì?a'_x0005__x0002_Ç_x0003_?Æ_x0005_Ò¹?^ñm£L?^Ó4ã/?¸ ¶#?.²9}ì?6 råQ_x0006_?_x0002_\ås]Ç?{üÒ:'_x0002_?Ä2¾I^_x0004_?zMã&lt;r?&amp;&lt;ê:_x0015_Ö?²¬|Â¼$?²ûº`&lt;-?j~de6?Ä2ÔäÉ_x000D_?áÒâa_x0012__x0001_?Ì³_x0004_ã´3?Uä,,[v?_x0005_Å_x000C_áI?_x0001__x0002_ÊVý?|÷mÂ?w^·E_B?b_x001E_ÒO^?¶ù#ÜdS?â»;&lt;r?{ïÈY2_?æqw¬y|?Þ_x001D_tõV?`pD_x000C_ð?4_x001D_»_x0015__x0004_?·_x000C_÷`?_x000F_ö._x0002_lí?ïcíùÚ?Óõá÷®P?_x0015__x000F_÷åÇ©?¸_x000B_}F[ç?_x001A_«â© ?³u_x0016_Rh?0-LaÃè?6kèj£N?|^ÐÒ£f?_x0006_¶½"ôÉ?_x0007_3`¦"ê?Îþ_x001E_s_x001C_?_x0014__x000F_+xw?w69Û_x000F_¬?ÔÞe?½\ö?#=?þ¾ÇFùQ?&amp;%&gt;äù]?©Öî_x0008__x000B_&amp;_x0008_?¢m?"E*_x0007_ ?yô~¸?£_x001A_ü_x0015_Ì1?%Ý%ó_x0004_?&lt;!¨ÅÀ?n!²­¸?¬®o¶Ù¤?r'9{¼"?eÈSÔ?IËu_x001F_&lt;?_x0001_Ë@½~^?Q«uí«?à³ñM!C?}`¡­	?zr?ø_x001C_ø¿?Á:_x0005_6?@îÍx_x0010_±?«ùÓ_x0003_+?¹øg?z_x0002__x001A_ùôc?*6\r_x0006_?Ì´ì*?W;¼)m?Ê÷$!_x001C_?_x0018__x0010__x0013__x000F__x001A__x0019_?¥Z_x0001_Æì?°Â? õ´?,ä_x0019_}]2?¼y¹wR?</t>
  </si>
  <si>
    <t>0d638c8fb7ba08acdfc0ebdf1c244e69_x0002__x0004__x0014_A_x001A_0]ò?éé~Û_x0016_È?ì{M»ê?lzã{[?Ç _x0019_O_x0001_½?p¸V`qå?d²T_x001D_~p?º_x000B_I_x0003_µö?êÎ_x001F_¯C*?}0Gz_x0016_I?Ø¸_x0012_ÉNØ?&amp;í¤ýÜZ?hnU,£^?æTÙ£{&amp;? ê15Ri?å#lDT_x0007_?__x0002_ÅY?6T_x000E_;\ô?«B­y?d¢XMç?¤gZè³¸?2ú?_x0012_3 fºú?Ñ8·Àm+?GAaË?K;ò¦À_x000E_?YæèÏ_x0011_s?Ë7_x0012_Í¹í?_x0019_hú_x0012_N?ÿ8.;?_x0018_Tì²3?[n@ù_x0001__x0003_½¡?e¼FØÿ[?¸õ_x0019_·ä?§bkä_x001D_?9øÐ¡á?_x0017_ wÍã©?¢úg_x0010__x0002_?ØAº_x001A__x0001_?KÍ ²'?ÿ¶òh?8Çl~_º?&lt;_x0004_íÅ¥?uþ.ÃB²?_x0002_Ìøi×?Ùt_x0008_f?¯øJëÓ?_x0019_~ÍC!?õüs"_x0013_H?&amp;_x000B_hc¾?_x0006_úË{'?¦_x001F_Ð8½?_x000B__x0017__x0001_Ò&amp;?óÿ½»ÐÌ?j_x0004_w×_x0011_S?&lt;oÞÛi?F.D{ö_x000E_?ÒßP%æ_x001A_?xÅ_x001C_áÒ?_x0003__x0016_"?5¥¶e,?_x0018_²ã¢?Æªö#T'?_x0002__x0004_ÑvÅ_x0001_Â?°Dð6l?DÛ&amp;_x0002__x000D_?õ±	à5e?LÈ!_x001E_?zÙ1Ö_x0012_^?æV_x001B_¬?o	wRRí?ñ¡KØ,?¦Vø%H[?­ÝÆÃ?_x0003_§_x0018_©j?:ÊíÒLX?C¦_x0008_&gt;Ì8?bóÊ8ñ]?VÜLãæ?'É/d?±ß?hbôôz?_x001E_3=¿_x0014_³?ÙáÍÞ?_x0015_&lt;9k_x0013_¹?Û&gt;]§	ò?Ù°ô0?j·Ûã$?ðÛNÏ]]?J¸Fß_x0007_®?nNØ_x000D_?n¸ü7_x001C_Z?i_x000E_zZøR?Sa¼_x0004__x001C_ç?Ê]Âº_x0002__x0003_Gµ?£/¡|¦?ü!P"Z?°V_x0013_`_x001B_?êòÆ¹Ð?ì}_x0014_Uoé?R_x0010_ûmn_x0001_?hE_x0003_[?Êà'M?H°)??jÙ_x001D_5Q_x0016_?ìì¡9?¶&amp;_x001C_J_x000F__x0018_?â©_x001C_'Dí?ßàÜü&gt;?É²È_x0010_?V×J1Õ§?L4«&amp;ôr?ÕÊ_x0001__x0001_?(_x000B_%¢?kr6_x0017_f?MÖ_x0001_Êw:?(Hü_x0015_º_x0008_?_x0003_­å'z*?tY ½`?_x001E_w·|?(N|g±P?vßÔ±G?ì_x0008_M_x0015_7?VoÁiQ?^`æã_x001C_?ð9Gà¥?_x0001__x0003_üó³_x0019_.?CÒKê#?Z6YÔÑ?éò+ø?x_&gt;(?_x001A_¨¸?_x0013_¯ñÊá/?àÈ_x0002_?l5_x0003_gQZ?5Koð?ºÒÑE&lt;?ãÖã_x001C_-?ôq~_x0018__x001F_?"cõE_x000F_ø?l_x0014_áO¶ø?Ö¼_x0003_Ãw?½Dv×_x000F_?îo\(À?_x0001__x001F_åjq?2Àï"S'?n(þ³9Ý?_x0003_ìÖm5_x000F_?ael¸º/?8Æ_x0004_à}?_x000B_Äé-¨á?»1Û¡Í?aî*hH{?@_x001F_ãÖB_x0002_?Êm·S?_x0019_÷_x0013_ºä?O¬aÉ?_x001A__x0017_t_x0001__x0002_¼?Øm_x0010_ç_x001F_?eõ¤að?Êm_x0002_ÿ_x0002_S?_x0001_\Ti¢?pF{6ê?¶{½_x0011_¡L?Ù_x000B_òÜæ?¨;ù½ùh?_x0015_;I_x0003_uf?Ñê_x001B__x0005_í?/ü_x0010_qüq?.2_x001A_a¥¬?xÉÂ©`P?=*¤éu?ôB²g¨ï?ÂÒsPY?}_x0016_´?¬³Wy_x0017__x0012_?P½rè@?l_x0018_C,,?_x0012_ÍrMj?ìfô}?_x000D_ÚR§~:?Óv¥?=çìõ`}?Ê!ÐIÆ@?¤Oöòs?ï2_x0015__x0005_&lt;?0É_x0013_ÌPÙ?ÈY¿¶b?ùÐù]@f?_x0001__x0002_ï8Ñj_x0018_s?Åú±d£?ªÔ·À×|?.Î}½?Î}Ú_x0012_ÚÂ?Î§¸­·?oåÐ_x000B_Í_x0017_?Ò¿ò_x000E_Ð$?GÆ_x001E_u M?_x0004_tÀ_x001A_ý?_x001F__x0011_ùzk?_x0005_¡³°¦?Ë©\Ðw_x001F_?ñ9ÄU&lt;?êÊjýW?iÜeÉÍ?_x0007_Vì^°Á?3LÜ!Åõ?A»Ó&amp;Ãl?hGýZ_x001D_?P©_x001A_A&amp;?Flié1?_x000C_ìÓû?_x0013_Ï8ô6?_x0010_ÅaÝ%D?0_x0005_Ü©U?K®¿}Ð«?¬àß_x0012__x001D_?_x0011_'§EÐÿ?_x001D__x0004_Ê4?~QH3¶?è_x0007_½Õ_x0001__x0003_gv?Ø0L$_x0008_Á?Ì_x0008_õA_x0014_Ò?®_x0013_d0_x0001_ü?þüÖ+_x0015_?7·$°_x001A_C?;_x0004_}¥?/w'$º\?Áy.ÒêD?µÑoÖ?©Så@°)?qÑ_x0010_Áw?pc_x0002_£?_x0017_l*_x001F_T]?à_x0019_£úgr?ðñþ4t%?Z_x001A_êË\Ý?ð¶1\j?¼¬=8)J?:%¼Û?G?¸Ö@+_x001C_®?®Ió½®+?_x0018_a¬_x0010_~?tSoj_x0001_&gt;?Ëýð*¢?`íóÿÏ?_x0003_bJ¦?ÊUÁ_x0016_oG?eÛ¶_x0005_m?ðSûËD?»¦Ûðè?Û8_x0007__x0015_Ä÷?_x0001__x0004_ºïüÏß?_x0012_h°nO_x0016_?`ëB­Ä?_x0013_õ#dì_x001E_?s_x0015_ÝÕ­¤?L_x0003__x001A_´?uZWm&gt;?pâÓI_x001F_?ð/Càû?2Nk¦}_x001C_?¼ÉUáe?ÄtgÉ³?Ó¸Ì©à?È_x001D__x0015_da?_x0010_ðzBÆd?OªO°K?½sÏ_x0014_?ü:_x0013__x001A_?¥ dÒ9×?DBìé?gº§¬4X?ì3çÚ?6H@ñÀ?}KOâ._x000F_?T_x0014_çèk?¬.)-l?º"_x0014_â?.UÖ;_x0004_Ì?eÏ_x0002_¦Ø ?¶z_x0018_"]?Ì_x0012_UÕ~?¶ýâÎ_x0001__x0003__x0004__x0014_?4[_x0004__x0012_?H_x001B_c¥9?«_x0011_mD*ã?²_x000D_Ó¹?gµ~_x0019__x0018_?µa£Ìî?}Ûbeø¤?*yÌ¾ý!?oÆ_x0004__x0005_H?Î_x0007_æ_x001C_?J?pÔ?_x0014_|Ø]f?O·Þ¤ÒÄ?jªÆ¶?Ê9H_x0018_:-?tß&lt;ê¡?X©Èá¹?úF_x0005_äh÷?Â_x0007_ù_x0011_¨?¬ÁSxBx? kÖé?öaß?èx§[ï?Ì_x001C_«v_x0016_s?ò¾L_x001A_é*?&gt;_x0002_«ÅÕ?v_x0002_ª­?&amp;0Q¬x?ø_x000F_]sÅû?UjpË;?uÕs_x0017_è?_x0001__x0002_lËÍ_x0016_In?úq9iµ?HSºê_x001A_?~ç,JR?þÕÁ+?°§h_x0019_V_x0014_?Å8"?ª7FS_x0010_]?l×Y_x0006_î^?_¨f¤u?:ù¾)	?ÚJM¸çµ??iJÑê¶?b,w5Wê?Ò_x0002_-Þb ?ÏV°_x0006_ÖI?0:7V ?_x001A_¦ç$Ý?Rx¶Ò&gt;?}"aû½_x0007_?ÔÙ=(ï;?D,Þÿ_x0003__x0011_?2jÛs§?.!ãEBÄ?¢QÏ_x000D_?îc3Â°?Ô³_x0001_A y?EÓ`o¸í?Æwt+Dx?J»_x0003_\Q?='N´-Ú?_x0012_ÌG_x0004__x0006_yZ?Öa2àS_x0017_?÷¸ôD?´ÿ¬_x0003__x000E_?¨Â&gt;l_x001D__x0012_?s4¤7L?Ú¢§æ_x0003_Ú?Ü_ø_x0012__x0010_ã? ¤_x0011_'?àyâîz?¬©Ô¿Æ¡?¼Úï1j?	k_x001F_ÀÃÄ?\ÔÄ-&amp;?_x001E_1_x0008_kÂÖ?_x0015_ÕÊSÄ?HQ±_x0019_?.d_x001D_NØ?pY©~Ù?~Bïq?Ó_x0001_L¯vw?Ö¼OÊY?·y_x001E_á?_x0002_ß_x0019_P_x001E__x0014_?r4i_x000C_Z?õñ7¢û?Â&lt;*GÍ?_x0001__x0011_Éé?om_x0019_ìª?&amp;0tâD°?¬Z!_x000B__x000F_ã?_x0005_µ&gt;kWÏ?_x0001__x0003_1_x001A_Àâ_x0010_U?òÔÎÊ°?»(_x0015_Ú?I ý%{?ü&gt;¥ÂLm?À]½å_x0003_1?_x0002_4lç?Ú,ìº¾:?n_x0019_Sü² ?Ü_x0008_^¸qL?°Âp_x0004_?%ãËzù?_x0018_RØ_x000D__x0001_?_x000E_Óy9?ìº_x0008_&gt;p?sJÔÁÕz?ÞYØÀ×O?u¢¸Eù?üIàz_x000D__x0002_?_x0007_mì?n_x0016_4µÔ.?LOùô?_x0008_£ÔÖ¬?þ^Ç?`kyÍäÞ?Æà?r ?Á©/Íî?¶Ï³_x0015__x0007_¹?Ü_x0003_ë²?v`öÅId?í_x001C_&amp;=Ý?¿ _x0001__x0002_¿_x000F_?½_x001A_úí,?_x000F_;F¾Ñ_x0001_?_7DØë?XÔ2Æó?_x0001_4Îe¯_x0008_?_x000B_$ãê2n?ôàÖEÿ?Xê_x0005_£?J~ïñI?	÷/_x0018_Ñ?+R_x0011_W¾I?_x0017_`í®23?&amp;)¤#?_x0001_QTì#?¸CÅ_x0005_çv?zÅØ_x0012_0i?äÅäaè?Ãk_x0007_Pî?ðat³/?_x0008_ _x000D_CXô?_x001B_bE_x0006_)?e}¢ø?_x000F_B«,_x0006_U?÷_x0018_Èc£?(ÏkÛ:e?ÖvS¸À¢?î[m_x001B_Nk?0æ¼tÔ_x0005_?(ë3Ûr?°JkxÂ±?à$c±sq?_x0001__x0003_î_x0011_ZæÜÎ?QÙø÷¢R?_x0002__x0005_k7'?ýö9\uÊ?ô_x001B_h_x0013_þ?Ì+_x000E_T?¯\í_x0005_{?âAä¾Î?_x0011_7®QA?g!\;?ªì`­È^?3öZ­Y?åW~:»?øEL_x0019_5?_x001E_â_x001C_×g3?ÈÃ;C+?r_ Ù_x000D_ë?¯k²_x000C__x0001_K?_x001A_åöÕ$¢?(0ã_x0019__x000F_?µ|ä?@½_x0002_©Jo?)a&amp;#?O_x0007_êm½?m2Ç_x001A_ì?-¯)az?_x0002_¨ãí½?ù_x0002_/Ü?Jf¡¡V?Ä6ù_x0006_Ü;?ò\A¹?_x000F_6U2_x0004__x0005_._?µB_x0014_x?·°U_x0004__x0014_?Q~_x0017__x0002_;D??ôÇv_x0010_?ÚÍyä¹_x001F_?¾sÂò[?~hÿ«?Cgn§¦à?Sôß_x0015_×?JYI_x0002_â_x0003_?ðÍEï"?ÏÃ_x0017_5,?.y=ðw#?&lt;±î¸_x001E_?_x0001_T_x0010_È#?ZÈuhd?¢(&lt;_x000E_?,Úêo?_x001F_ ò"mø?\&lt;^_x0017_¡Ç?W¦]r_x000F_?¸yv_x001F_(? Û3¤?­*ÑÊ¸?1´l±Ò_x0018_?¾»³(?Ëÿók#Ê?èÑnE_x0017_Á?9Gj-?&lt;_x000B_ Ïõë?¥ÿo%~?_x0002__x0004_ÁÆúP¡_x0010_?_x0018_óã!Í0?DSs_x000D_øÌ?\®âv:?®½êt$?_x0004__x0001_t¡ê¿?\_x001D_ºü?_x001C_úO_x001B_?¸_x0004_d(?Ò_x0018_ôÌ`]?°ÃQ·?æÏ  þ÷?@_x001E_oôÎ?Pê_x0003_§?,Þ1_x000E_?ø¬â_x000F_UÐ?O.9_x000F_®\?øPiÐ?Ø_x000D_U@¢H?wÿîY'?Þ_x0011_úBDæ?lñ,ì&amp;&lt;?M3_x0011_T?´V&gt;ÎÕï?z._x0017__x0014_ä{?ÌQ¢?&amp;_x001B__}+_x001F_?¢_x0014_à­Í?1IÛ­Ï?_x0018_ª*Soc?=À_x0018_Z.?aVÁ*_x0002__x0003__x0019_?&lt;.¯I_x001B_K?Úà¬Ó_x0001_L?JÑúi§?¹_x0003_*7ìi?¦@ÎÀ?&amp;_x0010_%å8?2Íð^_x0002_%?_x0017_Û_x0004_È^­?û4ÍÂ?¨ãÃ&amp;_x0003__x001B_?L_x0013_5È©µ?b_x001B_A«cZ?BâFÀm4?_x0017_&lt;_x001C_n_x0002_?f_x001C__x0010_[Í?Í*&lt;1)?â_x0008_wuU"?_x0003_ÆIKOÙ?O;_x001A_h»?pþãºÞ?/`;×ðÑ?`ï_x0012_~îÝ?ÃsÔ_x0011_»f?&gt;_x0010_¼æjÃ?ð¯ß|?_x0017_s¦V_x0013_?©ñ©?_x000F_ß_x0006_R=?ýÅ$«_x001C_?b+¦)_x0012_j?&lt;Ì``cè?_x0003__x0004__x0017__x001D_×_x001B_g_x0007_?_x0010_å&gt;Wúï?$ãrñ°ª?¶fM,¢3?&lt;~¤­_x000D_E?d}ÑR?JPU÷7U?à¤ps?ê_x0006_¥w¿_x001D_?õAz¬Þ'?\D|³³?v°ËYª?FµáÄ+?_x000C_ve?ô77_x0002_?%Þþ?}ø_x0008_òÍ?aÙê_x001F_é;?6Ùäg.Ò?:'_x000E_/´&amp;?§WcÕ_x000B_è?ðÿYH_x0004_?²Ú_x0011_ö·Ó?)_x001E_Ã¿Ô|?nú_x001D__x0007_-\?^ô­hV?×_x000C_T_Wu?_x001E_ûpØU?_x0012_Ô¯/Áé?º_x001A__x0001_´_x0002_y?¬à_x0002_¦M?é_x0014__x000B_Y_x0002__x0003__x0006_ß?_x0014_¹çºéÛ?`%ôÖíI?RgÃKÐM?vLÓ¾&gt;H?;kÌÝà?2Ð_x001E_Ö¿ª?7û{\?ºÜ_x0014_Á§^?ü\hi6_x0007_?Þðü|Ù?¢_x0007_AU?VÉ_x0003_@_x0014_?6*Ì_x001C_á?V©Fp_x001B_þ?ÛZÕrMú?¶¢+&lt;t¶?~[k&gt; b?L5_x000B_þpÝ?1ÎaÉ_x0019_?Hc×_x0012_âG?jÄBó3û?ÄÖ:×_x0001_µ?_x0015_ ,Ä?ëfÂNvv?_x000C_# V?¤_x001B_ªE?×_x0015__x001E_/v?Ä6x_x000E_ÉU?j	_x000B__x000D_M?äüºEcf?Â°_x000E_U?_x0003__x0004_X_x0001__x0013_½öÊ?NL6C´K?$_x000D_ô\cç?_x0014_ íÚ¬?$Çú­;?föÖ&lt;qJ?Ðÿ;7_x0014_l?_x0019__x0004_û$µ?â0Â_x0002_ï?Ú+¶Ã1?²¯ä_x001B_¶d?ò_x0012_tÄ?&gt;¦ÌL»?ìöÈmë3?1rWëi?9_x000D_"0lE?Îê/	6¿?Ï=w_x0003_?~ ¥_x0007_úp?#ÇÎ?(_x001C_5ò?k6_x000D_áî¶?ú&amp;ÀJ­_x0011_?_x0014_,_x0012_6Á?æcà¡÷?.ØpÛ¶?,´t_x0018_C´?OéßvN?ûzÐ_x0007_àF?$³vd£h?n@µ_x001D_¨?LB¤_x000E__x0002__x0003_º_x001C_?_x0017_o_x0010_åf?kþyT»ç?±6¢O?íkýpE?_x0002_Õ,?æqI!¡Ï?ÊÎQÄV7?4HÙ!?_x0004_Tà_x0002_CO?@äSQmB?ÈÎ=n\?[_x0001_ìT_x001E_Á?Äà_x001C_¥=î?Mº:ç©C?"Zú_x0004_67?JÞ2ÜAì?ï_x0007_"K_x0006__x0015_?_x001B_¬_x0018_?måj?_x000B_ FTÉ?nâ1)	?½\°´uý?ØM_x0014_-_x0008_Á?GÁN-ÑÊ?ö*Zþ^? cÎÇ,U?°É:¿é?jG ÐË?í_x001A_ªÃ{?l ´@§?_x0006_Ë¬h&lt;ô?_x0001__x0002_;Ä;Ê_x0005_?_x0001_ñÚâ$Ê?n|ãG$&amp;?pûe-G?j¸ôã¬y?_x0012_î[Ù,?Æ:Ð: ?u¿(î?bs·_x001F_p?V}ö£?Þ][sqU?7º|5³?Ì¹bãÁ?|ÈÝSÏ?ýóöÏè·?_x000B_;:=x_x0004_?&amp;³[U÷f?yðZþ/ö?æ¦×»?Aüé&amp;Ý?_x0014_WêÐ?Ð_x0017_xÝr?z©x¼à?X×Pædá?ùI	ÚÑx?*_x0016_àµö?ÝDDT?.TÌz?f_x0018_k@?_x0018_ÎöÄx ?~_x0008_1ù?_x001E_üíÚ_x0003_	_x0016_K?|T_´ü?íCéK¾?Á_x0002__x0005_óì?ð¦_x0015_ÜfX?_x0008__x001F_ÛhÝ?û_x000E_ö?Ð½Y¼½?ònêlL_x000C_?p_x001C_ÅçØ? S'0Ý?hDÜÜ?_x000E_ü_x000C_ÄU²?Æ_x0017__x001B_?ïÆ_x0005_r_x0004_?×NíóZÆ?¢_x0010__x0007_q?Ï¤$±x?_x0006_	ÀVø?æpÄ:»_x0010_?&lt;9_x000C_^«?$ ø'å§? ­¥réó?_x0006_fúAy?¾M8u1÷?}[2DÑd?8_x0011_â_x000B_?U_x0001_Ú_x0018_T?Øó{/?/¬~Ì{-?xÂÏôY?bÕv_x0016__x000D_?_x0003__x0004_²Ðy×ãâ?¼æ60hÚ?%#âÛÿ?ríV¥iÐ?_x001B_9É?ÊQýuC?í_x0016__x001F_W_x0002_?&amp;Ë¢p?¤y¦ú&gt;/?{_x001F_H_x0001_AL?º¢Qà«{?õ}-ð;Ï?p_x0005_ËÓ?´Xu1¬?¸M"_x0006_c?¼º|@¸y?AônM!?¹$-cÚ?û_x0016_ËõØW?èÍã¾ñ?pÃtA??n_x001B_ý-Ò²?X´×á½?l¦$ª¹?ÿP_x0011_Ôäô?r²5w"C?_x0008__äÚ?_x0016_ _x0013_	Üá?^_x000B__x000B__x0017_6«?Ls_x001D_ª~?è_x0005__x0008_Ä[£?kû_x001D_â_x0002__x0003_Zü?÷7Ý¼k?gÓe¶Á?l©Ùü³?+ü*·ã_x0005_?s_x0007_ó¹Î?_x001B_/ä7H?_x0012_Êèéî?!ýHÌµt?ù_x000F_ZÏó5?0Â_x001E__x0006__x000E_?uÓ¸©	?ú_x0003_*_x0019_è$?TËÅÎ_x0017_Ï?1_x0011_¨n?vP_x001E_¥®?Ð`ôÑBþ?O{_x0003_B3_x000B_?_x0018_$_x000D_°'S?èKÍrW?¹¹J&gt;Ë?¸uÙ÷Ñ?È¸_x001D_ÉrP?(Z¦ö_x0014_?"þYòÂ_x0014_?aÖ&gt;ã¦Û?Ò[ÔEÐ_x0001_?ÕÚi&lt;fú?Ð²e?¬·_x0016_¦¯×?1_x0006__x0019_²E?.0;c_ì?_x0001__x0002_´²?ñJ_x000F_vËÜ?Î_x0001_)ÑÖ?a¤Òä?7í1_á?3¶BwH?_x001C_Þù_x001E_)?­_x000B_*f!?_x0008__x0014_+z$?TÎàQ?À¢ÆD?Þ;_ u?ù_x0005_¸ûæ?_x0011_j_x001F__x001A_q¡?_x0003_¶½ã9_x001A_?l±9c8_x001A_?JØó_x0002_\ù?J/®&gt;/Y?ÖÖFóñ?¤CÞØH?#+gò h?Ã@ê;?&amp;_x0015_ºQ?³®¤î_x0013_Æ?Ã0è_x0007_ô&amp;?]aãÐ_x0008_?Rt©_x0012_«¢?þæ_x0008_Áp-?ã&lt;í@_x000C_?¯Ùlð&lt;_x0017_?L[*£Æh?&gt;Û_x000C__x0001__x0002_Ð?_x000C_`®NY_x001E_?ýí?ñsC?Ç_x0006_8,Þ?¸01£ì?õb®%?ï#1ô/?,k_x0016_|º)?1Õ_x0014_È|?7Ýê¿B?_x001D_Z¦äe?_x0002_ùª¼?jå&gt;¤jÆ?_x0004__x0011_ÔàP?é¿¦ m?ûÅ_x001F_Prñ?ÈÒÂ|_x000F_?`&lt;ÛOxÝ?õ_x0017_á]l?ÃÑmúí?£ÊÑyJ?Éì¯§_x001E_?ïÁ?lZ_x0019__x0017_?_x0008_Q£HÞ?_x0007_FãtY3?çMmo?½_x0003_7ô_x0006_?Ô"eáûÖ?Lf&lt;®f? d¥-?Þ7_x001E__x001C__x001B_?_x0001__x0002_ä_x0013_þë?ý®/Åmõ?DkÖD?$\Âù¬_x001B_?{TfLZ_x000E_?C.ÁW._x001C_?¬zú^Xç?Ñ\±ë?²¯î¯_x001B_??Ò¶§X¥´??p´:b?zq_x0017_þC9?ödæÅ??hRÐZ?¨_x0018_»_x0013_?î¼5!?¤&gt;_x001C_­ÐE?*Çu4}¢?&amp;`?¶_x0003_»¼h¥?wù)¾??éÖB¾Ù?_x0010_´&lt;ÏÖÏ?BÚô¹Ú?x²3@Z?Æ?Ý_x0006_?_x0006_S³_x0008_Ô?*Á¡!y¦?2àrà·_x0003_?N¨_x0015_&amp;oÇ?h8ç-=?þ,6¿_x0002__x0004_+_x0019_?{_x0003_gµ\ö?RT$EÛ_x0016_?¶Ôó'?b_x0015_ßoç?N{m3+?-_x0015__x0018_4W?ÆõÆ_x001E_wF?¡í_x0002_p?_x0001_¡,` ¾?¼àL£?]}_x0013_£ÙI?;_x001C_	å«?39}_x0005_µ?f}¸à£_x0018_?eõäüh¯? E=Ä`~?_x001E_5?òS?ÒvÎ:?nr²%aÃ?«ÂÂÁ¶!?/¢ü59_x0007_?´y×Þë?k~kVS?_x0011_\k¼ð«?@íÌ.,½?C®j_x0016_Ì?_x0011_ø§¤YË?»U;ë=m?:_x0005__x0013__x0012_±?^%__x0012_7º?Þ&amp;½_x001B__x001A_?_x0004__x0005_á_x001E_§_x0012_vW?_x0003_$ÚN?"_x001F_¥xé?f"übâ¤?_x001C_6GX_x0010_?éãâåº?H"ów?ûv6¶?Ò-VüÙå?lülÚ_x0001_?F	&amp;8¬¨?î0{[Î?½kÒ¸Í?_x0005_ÿD°Ã?N_x000E_s3Þ-?_x0003_³kµ9?týî$?ìkRÉ_x0018_d?¨_x001E_uS&gt; ?Å{~±_?*_x0002_ójÍ?¡X08?Zë_x001F_Î3y?»¬_x001E_' ?_x0002_µ×ØdP?h_x001A_zéâ7?:'ÏÒ[?þf¶Ë_x0011_?Ó£_x0008_»p?_x0015_nÛ ?àlo?´Ês_x0003__x0004_ì&amp;?^NÁ?Äã_x0001_:Ù7?j®òVq?ß_x0016_Ñ3Ë?P1T8?Î³vV_x001A__x000C_?h¥¨¨?Ï´_x0011_$#8?{or*¿?w°»8?w_x0002_É_x001C_R?¢_x0005_ÎöÏD?_x0008_¬áRw?`Í_x001D_ó#?¶è~è?ÚS~®5?Â¬nÝ2?è`y"_x0018_Û?x_x0017_Ä¸µ²?Ð_x0008_vi)_x0007_?(ê&gt;_x0006_²*?çÏgó_x001E_R?%¾A0?ÐQ¢M?¼_pMc_x0007_?q_x0015_.Ö¦v?J'!_x0017_âç?¦_x001E_A@?»_x000C_Íð_x000F_I?-O_x0005__x001C_ð×?Ø0&lt;_x0006_Ñü?_x0002__x0008_Ô´4_x000E_w?L×-î±_x0014_?´_x000C_o_x0006_a#?_x0018_CØ3_x001B_¦?¥rr[ô?|`ÍÏë_x000E_?äÁ_x0017_W5?rä·;d?ÓÏEÜ4?#^_x0003_Èú?3hò_x001B_å?ZgëÙ@?àõ_x001C_T_x000D_ù?6-_x0001_öw?É_x0014_/_x0010_Á?_x0002__x0007_21¤Ö?,~¨g`ä?¤ÀNVS|?ÔZë!Fÿ?_x000E_6_x0004_×?äÁàL}?\cÃ¦s?ð¶ñë4?xo_x001D_Ø+?'L[.ô_x0005_?ßWÜè=_x0012_?Å¡ðA?_x0006_á&amp;_x0006_Û?!v$&gt;*û?¯§)q×Ï?r_x0003_ò8u1?7ùÅ_x0001__x0002_´?yE_x000F_?ú5_x001F_ë_x001E_¯?_x0001__x0014_ú¡ ?Èj«¿_x000B_Ø?°,`58o?Òy2!?&lt;¸cÔ_x0005_@?R&gt;ñÉ³È?_x0005_×`±?;d5h&amp;¥?Í_x0016_ÑL_x0005_Ó?úA¶té?tôMòEÈ?_x0008_Ñ¿öP? úãH¬É?xÐíA¨?_x001E_g_x0008_áx ?°eN%½ª?-úKM§?+d_x0012__x000E_5?+j_x001E__x0004_??_x0019_/¨?uÜ{Þð?¬ÜBO-?$ÍeÝ§þ?_x0003_Ùb_x000D_2_x0014_?&amp;üÎÎì?K_x001C_&gt;Dò?"_x0013_Tp_x0012_6?häW­Ç~?_x001A__x000D_=É?_x0001__x0003_;ÃA]»w?_x001A_Ômâ[?vÄFF­ñ?á2`øp?&amp;_x0010_¯Ùy?&amp;û¯BÏ_x0018_?_x0016_[kÛÿ?æ&amp;-D_x0008_?È&amp;h2¾ù?x_x0003_°Äká?r°tÖå?$ÝÒÖ?&lt;j`?És4,}©?È_x0003__x001E_e_x001B_³?_x000E_÷@_x001F_?_x0001_á¨8_x001B_í?Tz¥þ?_x0014_ù­&gt;_x0017_?óa:,¥?ËõZ_x001A_?PÇñ½Ê?_x001E__x000D_£)H?¼T!îO?sqê?òA±ß?_x0012_M¦Oc?´_x0013_Ss°?Ùñµ'Lq?Z»ÖÈUÓ?¥þñ&amp;?÷µ_x0002__x0001__x0002_´_x0019_?ï&amp;_x0018_ýè?èée§ÈU?jìø±E?Ç¾¡´?@J._x0017__x0018_?]G5_x0010_?HPKÊú»?ê	þ_x0010_æ?¼õúÜl?6_x001E_\Ú?Ú×¬þg~?úvY&amp;_x0006_ë?	aÏÚL?ì¼_x001E__x0019_R?gÎ_x0014__x001D_Q?Ü_x0010_í¬Ýy?$iYJ*0?_x001A_;8#Ä]?ê_]]~¼?å._x0012_ä'?´W_x0007_¸ã±?_x0016_&lt;ê4ñ?VbÄªð?m_x0002_¸_x001C_S?qr~h?\§P¶ ?^_x0013_ô_x001C_×¯?_x0001__x000C__x0018__x0019_qÖ?Ó4FÇ?.¾g]0?h3cV*?_x0003__x0006_ðÀU¸Tµ?_x0008__x001D_â_x000B_uS?voPiD?_µDÉî:?² 7ò?¾?_x0005_2&amp;'ýÖ?Ó§OF_x000E__x0001_?ø×ô"?vÜºFD?A_x0004_/É?s±5óß?ÃJ9ÂÚ¤?:uRÞeü?,iQ_x001E_? Þ_x0004_?!ÓaP_x0010_?¤ÿX2é?ê%_x0004_¦ö?½ûÜê~ß?t_x000E__x0005_±	æ?_x001C_ÆÑç?¬ü_x0008_ôÅ?rÛ_x0014_bE?IdouiØ?_x0002__x000D_Ù=å?æ¶D_x0007_î?ôîÏ¨í?|_x001E_g×0Á?¶û_x001C_ôà?¢ ê_x001F_UÝ?¢_x000E_%v&lt;;?ðéËI_x0001__x0003_ñ?ä¼_x001B_v7?_x0018_|@_x0008_LÎ?Ü¨%F5?¾_x0017_|®_x0015_®?2_x0005_õÐ_x0016_?_x0014__x0012_àM_x0007_Í?AdÄé¥?ÕÞÉø?_x0014_¶C¿,? ÍÙ¿_x001E_²?¶¦}ýEõ?._x0002_ÔVÏ_x001D_?_x0016_à«ÿÏô?°½_x0017_ðþ?]£FÚ ©?Hô)þ?`Áf)_x001E_s?T¿ª!ÑÀ?~_x0007_ø_6E?_x0005_!ë*Ú*?@Ý+³ú?¯æ_x0018__x000F_¾?½ù_x0013_.?-Ä¬Ö¢_x0014_?X(AÓàx?¶/ýÖ?rï&gt;¼$9?*_x0018_´ïC\?0~a#Ø¤?E_x0011_5_x0019_Ø_x0014_?Xû·9	;?_x0001__x0002_¨ÆPèc?¢©ÚM¤²?·6/ê_x0012_$?h_x0019_¯Ój?ÕofºÇg?j91_x0019_7?n¨_x0013_9Ð\?Z^ ò _x0015_?ìÊeoÏC?­_x0018_«)[?X_x0016_\é_x000C_?ò}±¨í_x0004_?&lt;ðim_x0010_?_x000B_S:q?¶ÍÀC4?$d¶?¢_x001E_Á_x001E_?eÍ=c³¥?£_x0016_±_x0010_¹?Ï_x0016__x000D_oâ?ü_x000F_F_x001A_?°rø_x0006_÷?f¥pW?®²/ÈÉ?&amp;_x0001__x000E_ã9?_x0019_9$+_x001C_?°¸*_x000E_¦?Y_x0008__x001D__x0018_x?_x000E_dÅRM¹?Z°_x001B_i¿I?\ZCÓ¾?ï­º"_x0001__x000E_sü?ú²_x0001_Ô?_x001E_×_x0004_EU_x0010_?Ð2xË}ô?+H¥û1?ãù_x000E_x_x0005_æ?:Z4Jm&lt;?_x0006_£F_x0015__x0016_?_x0010_7¢Úÿä?Þ°¹_x0016_­)?7®_x000C_z½{?®Ê_x000C_Qj«?0é_x000C_lÜY?¦ÙÔ½ìj?_x0006_}0-Ç+?ùÀ/.ù±?nÎþ4?_x000B_I_x0007_I_x0016_d?Ös]cê?m¿ªL;Ê?)ÙÅAuE?D_x0002_Îo_x000C__x001D_?8û_x0007__x001C_Å÷?)YÌ6Ë?a§åÌ_x001B__x0003_?¥Í¬ê?_x001F_Ì_x000D_º_x0012_?_x0017__x0008_$?f	_x001B_#v"?§®Ë_x001E_³n?¾íº¼ÖU?í!¶_x0011_?_x0001__x0002_ÅmNs_?Nth?ðÓìe?,x¬#èJ?s¾â_x0016__x0008_2?·OÝâW?cSÌbÃé?Þ/U¹Ñ?y_x0001__x0005__x000D_Õ?_x000B_$_x001E_	ú?Òk'0:n?% s½æ?:LpÛ?9Ëw$2?_x0010_noÚ°?Öù_x001B_ccm?ÉÓúõ?¢õ&lt;_x0013_?FäÍ¥_x0018_?ïcÕ¸Î÷?Ê¼'q&amp;É?Ô_x000E_)²7h?Ka¿u-ã?Ù0é?ÓâÛ_81?ÜÚvS¯?fërÉÐ?àQµ·y±?Ó_²q©¯?~Êd^º¬?_x001A_CèF?ZÚN_x0004__x0005__x0008__x0011_?ó_x0001_j-Ò?[_x000C_`0è?ÕÀÁLO?&lt;@æá ?óS_x0011_Ä_x001F_6?ïyLÓ?0®jL_x001A_l?:#Ý°_x0003_d?à1é_x0002_¶d?_x0006_|_x0006_©­_x0014_?_x001C__x000D_ÄtK?I_x0007_1	_x001A_?àn_x0016_d¦¿?\-¼@×l?ÌãG°?_x0014_&lt;`§Jë?Cñi½8?_x001B_U3_x001B_ß?=¥Y±$?yäZÞ]â?Vi¶¯êu?Úº1ÛÅ_x0005_?_x0005_¿¥u ?_x0013_OßÐû?Ê«{ü&gt;&gt;?6ÐÛ	_x0002_?¬pv_x001D__x0001_?N¨??à_x000F__x0013_Lÿ®?Q_x0001_&lt;ÍÁ?_x0013_7×-?_x0003__x0006_j&lt;;j[?#qUÒ?âM¹Ú¨î?¤tÛZ_x0003__x001D_?_x0018_\?_x0007_ÐN?&amp;4G¦+J? ù_x0007__x0001_??8_x0004_;j@½?D_x0016_._x0005_j?ÌI2_x000F_ã?2»_x0003__x0004_w?Ô\*__x0002_?Ô_x000E_C/_x001F_Í?¢Ú_x0014_áú?*!M²ä¥?_x001E_¸+z¤?ª`T«j7?VÕ_x0005_&lt;³?¤X_x000E_CT3?xÒõ÷³?jÐóï¬à?X_x001E_yBrú?_x0011_cÀms?xª©óà?pe`àË^?¶«	B?îës¢?Ø_¼&lt;_x001D_Ñ?dD}¦Ò¡?Øj_x0003_]?2Ö_x000C_Þª?ê_x0011_ÎX_x0002__x0003__û?:_x0004_å_x0014_þ×?¹Ï­~T?$«_x000F_@?ÊÿO_x0001__x0015_?_x001A_·¯'?@_x001F_P°Ð?m²ÆÁ?Ó?FÆ_x000E_Æ·?ú_x0001_mZ[?_x0005_|_x0008_Áú&amp;?v_x0002_²õó¹?Ú_x0008_V._x0018_?Ã5SPû?A5_x001D_)"?0Í0¼µ_x0002_?®^Ê}_x001A_?À;äO?\ÀDk]ä?Ú6@ö©?â_x0014_HºX?þD3¨.?ºø_x0016_?ßÀ?¹å¥2¨?&lt;àäô¸Ù?ÔUDR?³:_x0002_&lt;? ïß_x000F_#?¢Ý:_x0016_&lt;?é_x0010_DBÂã?s_x0018_iç_x0004_H?Ø2Â Î?_x0002_	`ùÚª_x0013_?_x0005_¤_x0016_Qy	?®ÿä¼Ð;?\NÆ ç?_x0001_õÝ0¾?¯áÝ»_x001F_?øg2Gä_x0005_?_x0006_³ª_x0005_q?_x0016_/_x000C_tò_x0008_?_x000C_±ÝôR{?v_x001E_óåm_x0012_?5t¼%è?«õmdà}?óQaÌc_x0002_?^'YZ:8?Ò2¬_x000C_Ò?_x0016_SåJ?Ëf_x0007_ô£í?Æ©¨·?¬åõd_x0013_¯?»jëdì?ª)ñ§?øß±Ô_x0010_?6MÁ_x0004_S?_x0018_øÄ_x0014_J?Á:°gæE?jX_x0013_ºm9?nÞä_x000F__x000C_Ä?lß%2¢_x000E_?&lt;d_x0008_ho?_x000E__x0008_É±_x0003_?®èÂµ_x0002__x0004_1_x0004_?íOØw_x0002_?¬èVYJ?¨¼o`_x0012_?j_x0001_r@"?öâlvã%?Ö_x0013_¬=_x0001_?ójÂ?Æï^6â??_x0008_ÞY`úÅ?%=Ü²üz?¢¯_x0013_5	_x0004_?JÓw+à?ÚXsÎ_x001C_y?DÒ Ê÷"?Ü1-IL?Ð/àr¾?_x000B_z1?y«bÖQ?CºqªÎ%?_x0014_àdÙ?q_x001E_¢R¡?Y`u?¤xÝ_x0005__x0017_?vµí°_x0003_?_x0010_écsí?g¼ÿ_x0011_W?lx__x001D_Ns?_x0006_=qt3?­_x001B__x000D_tÃ?VÉ_x0007_ÓI±?âªÀìü_x0008_?_x0001__x0002_ØÇK_x0018_Y_x0006_?_x0002_¦Ls×?¤P­R{?f®Þý_x0004_8?±«p´z?ûÇòHåI?×±ßdAÏ?âÔ_x0018_`?À_x0003_êC?§{Ì¼îí?Î¥q?:	Þ)îO?_x000F_ÞIÆC;?þsä×#_x0014_?_x0004_v_x000E_à¼?áç _x0013_K)?N$â÷ç?ìT$_x0008_JË?´ØÕó	?Ç_x000E_ëÌä?k¿+]âÿ?¨ª_x0016_Ë¹á?_x0013_y=_x001E_RË?)_x0018_&gt;_x001F_õ?»±5Ü?`½!ÃT'?EÇÀg·?$_x0011_CX¾Õ?E_x001F_ü_ü?_x0007_`ó¡ûË?_x000B_ 2zb_x0007_?9c»é_x0001__x0002_îo?hßO_x0008_ú?ñÔ1ý¬?Ò=¥_x000C_Õ?îìCh+z?è&lt;_x0003_§Kç?Î/_x000C_§Àì?#_x0002_ºVl?òV¨£Ã_x000B_?x¹à·äÇ?ÒMpÿ_x001A_&gt;?«Å_x0013_q?\;X-x?ÍoPë?DÖblPÅ?Êó_x0011_²Ðe? I,_x001F_Ó?_x0002_6°d)_x000F_?_x0015__x0017_âý??"L_x001B_»?²obls?¨û÷±a?ÌÃy\?º?ðéÀûâm?¼î_x000B_hª_x0011_?/ÌDÚj´?xi¸îØ¹?uxÓ2?Hô¥ó+? _x0016_Â3v?Å/âÂ?nz0'û_?_x0002__x0005__x0019_%/Õ'?î'`_x0004_k? ÞÃàY?(x&gt;ó2?Øàþl"?ªµhjÎÍ?,Ì_x0007_º]L?ª_g?_x0010_@Qù._x0002_?0ï_x000C_?1´Þm²&lt;?_x0016_otÌ®"?À_x000B_'áá_x0003_?¸òM¼á?öâZ9±?&lt;®YÐÆP?qb_x0001_ÝÜ?ÈôGük2?Ûæ_x0007_ûÿ=?ð#ÜÎi?âRû)C ?gOÜ?oY&gt;$_x000D_b?_x000E_+¿Ö3?êÀ	º(?ñ{P³PÄ?­¿nh j?å¬_x001E_ÃÜ?~rÂ¸_x0017_?òÖZ_x0007_&amp;¶?_x0002_s|6_x000C_Ý?ø¸ù_x0001__x0002_`_x0006_?9Â³â]?~9´E£?¼ê©ü?tÿ{(È?DB¾ó	ª?©*zÄ9ã?ÓMø¶O_x001C_?¨õ°=([?ÚÃú_x000E_MÝ?·_x0010_z/?_x001C_üYc«?`©TsÖ%?È	K_x001D_Ï?¶÷~5¾?EÔª-Â¿?#¥(	[i??À»K×ó?#÷_x0017_È´?yk¤_x001C_?âàmÎ¨?âo/_x0019_Ðá?-_x0004_§YN?ÃXÕ?%zKõØ?ðâ«V?ÌÊÞ_x001A_û?	Q}3v?è_äC?ÔØ_x0018__x001E_¶E?Ø®ííß?±Z_x0007_.55?_x0003__x0004_áQ_x0004_×Z?ê6ñiÚR?í_x0002_ZÔct?t¬)F_x0014_?_x0002_yU£[?2ÅO¹_x000E_?ÿç{§ùt?¦ä_x001D_í»Ì?°¼}Àn?RTY1?«2_x0019_+º_x000F_?}ÿêâ_x000B_?_x0015_°_x0011_ZÒÅ?PBº#ú¡?0_x0008_Þ§?_x000F__x0018_½*hó?_x0018__x0008_Ý3µ?Ô#ÿ·)?&amp;ñ}NåB?Õ1ü_x000B__x0010_?oNvÌK?bót\_x0001__x0004_?ý°]+?w_x0006_2á©?SÊ0¨#?Uõ_x0018_?ª_x001D_ÅFL?B¾Óm?ÞÚ§K_x001E_x??üþ³×?|ßÿÄ?Ä_x001E_g_x0014__x0001__x0003_=Ü?_x000E_üÙ¿À?êóñÎ×?[ 6?¼P¼Ú_x000F_?_x001B__x0001_:_x0008__x000F_?_x0013_HDÜ_x0004_?þg_x0019_f¸?%×_x0015__x0015__x001D_?1óÐ¸?_x000E_l,Ñô?(]þãÚT?p¬é¾{¡?øk±°?«¢\r?¬i»'Sã?_x0006_1mB Ê?®_x001F__x001D_E#?Ò`Êµ±«?T¼BÀ?zø×W]Í?ø¤_x0002_x_x0008_ª?_x0007_3ÈQ?´ys¨ê?&amp;eøÒ±?h$VÒÊ?°Öæ&lt;_x0007_?2ñÏªdç?VÍ(Gí@?JSÚ?¾«Â´Å?¶ÿb?_x0002__x0005_^O	àO?ë_x0001_N)!#?Î_x0018_ä_x0018_l?_x0016_X_x0004_öb-?ænûGåÉ?s±¥Fß3?sÝ°m^^?¨²³Ì¼?mÉx	!?03$Ý?6w}ã¦1?Nµó_x0013_?_x0018_¦"ÀE-?_x001A_"º éw? ÝZr_x0004_y?×8VãO?_x0018_ô#m@?^jþ_x0010__x001A_Ã?«üÖ(ÜÖ?\aÕZ¶²?_x0006__x0015_E_x000E_Á_x001D_?_x0008_ý	Âð?åçH_x0003_)?_x0014_ÎÌô¡Å?ã¸*ÕoÅ?GGMEÌ?_x0018_Ä,þ5?D_x001B_÷Y?ï_x0002_§í®?_x0003_Ù$i5?&amp;ÈC*?üI°#_x0002__x0004__x0014_W?ÝóâQ&lt;æ?n±ÞÑù?]p"?aLËîkb?Q&amp;õÝ?÷ws©?Ã«Øx_x0001_ß?-¨_x0001_÷_x0008_?	Ëà@_x0006_K?©Úï_x0004_?±½Y_x0019_þ?¤«0_x001C_?ÂÈ_x0019__x0008_ù?håmwkd?¤6ÂØ_x0017_R?Öy5_x0007_i°?¥Å_x001D_]d?Ö¢Ôý?³ä«Óza?Çm_x000D__x0006_å?²´òmÑ_x0013_?_x001C_Àµ/5?K¤cºÙ¼?|Br~Q?Dº1+ÃJ?@HwG0ñ?Q_x0003_¨9£?kódz,?5Äzb&lt;c?¦2fK?JB²_x0008_/?_x0002__x0005_çð»½?¤&lt;Ê_x0012_?©¦é#¨_x000E_?5_x001C_¥3õ©?\O_x0017__x0007_¹?uM´Ï.?Ýt¦X²?Nß_x0001_èG?ÑâÎÊ%±?_x0004_R!ÿGÇ?ÒWVó,?æf4_x000D_K_x0003_?,éE_x0008__x0011_£?-´d_x000E__x000B_µ?vE,_x0005_à?&gt;-ÓHá²?/®Ã°M?LÐGy_x000B_&amp;?,.Xe¼G?ýêáãE¸?CÝÛÀ_x0002_ð?F?ÃÊz_x0014_?¶GQÂ_x001F_?7:@V»æ?'_x0005_û&gt;"??'µ}ÇyÇ?©½_x001E__x001F__x0002_ä?_x000B_^¸_x0008__x0007_G?Ä*EÝ9n?qk_x0008_l&lt;n?©#_x0014_çÃ]?[ûQî_x0001__x0002_®?}õ6Y_x0016_?­LÓ·_x0018_?QO_x001C_!_x0005_?_x0018_1Ò[?_x001F_Ó¨Ù}_x0015_?ª¸_x0014_%a?Þ!íE_x0007_?{·Æ¬?_x0013_D_x0011__x000F_±?_x001C_ý=i%?ôc¿"?ç_x0003__x000F_+W?R¤d!?N×{_x0001_ðâ?Î&lt;µÖË?J_x0017_¬y_x0002_K?_x0006_s³pO?ø`õT¦?$¤Ä_x0013_Å?°J* ?¯?_x001E__x001B_X?ù¯0_x001A_õ?ëC¡»Ä?z?È?5?©è_x0019_§y?*8¸.6?¶wæD	?·@Ê4?¨sR|!?Ó_x000F_ÏNÂ?q&gt;;_x000E_?_x0002_	ñ¿\_x0013_A	?^Aj_x001C_gX?ßÞúCx=?_x0008__x0015_)Ü¯?ÊÉÛ_x0006_´U?O¾QÚÖí?iÏÓÝíÌ?IK_x000B_g?·¸C](H?_×/_x000F_ú?r»´_x0006_M_x001A_?_x0003_¨/Ã_x0001_?¬/¢}Ë?¾_x0012_3«JB?Ç_x0002_-Ä¥²?jÒ£Ì_x0010_?ÔËâ?_x0018_g!(XF?p¼B_x001E_z3?îrzvX?­Àó06?D÷G,æ@?ø©_x000D_ª_x0019_?Ä_x0005_Kåï¨?¢¾_x0006_C?~|%_x0004_ÓU?r:M -?û_x001A__x001F__x0010__x0007_?dh±ÊÉ?,§ðy²?-w#é¶Ó?`qè_x0002__x0003_îh?2Â³A«Ý?z&gt;Wµ?èlÌâÖ?º7_x001C_?4H@_x0002_Ê?_x0012_"_x0014_Pbì?HOú@z?ÂøhF¨å?vg_x000F_³¹l?_x0003_Ë^&amp;ìg?Å_x0004_k&lt;Ò?¦Þüy(?]½¨_x0013_?mL©ÄÁÎ?£h{_x000D_4?é9(ÎÏÅ?Ù4ø&gt;Ñë?TëÜ#?¦9Þ¤-?Ú¸Ú_x0011_Î?(ã_x001F_¡x?LÓº_x0019_þ?øÙüÞøH?Gr÷tÖ%??Ü_x001B_´?_x0001_5Î´Ö?ìøß¦Ú ?,ßjA½©?Åå-Uk?_x0012__x000B_\s?úSAÀo?_x0004__x0005_$?@Kl0? _x0016_4?UàÄk]?êh­ûY?\¥/b¾Ö?c_x000E_/¼ß1?&amp;Ó&gt;_x0003_~?áv­?*?Þ_x0013_?êþ_x000E_ÖyH?ò:_x0015_¸ö?8@÷ÚP?2y[Å~_x0002_?èà·'_x0001_¡?²â"?Þ?Év_x0015_G?ÏG½ªj?ÚU×B,S?LáB_x001E_N?A+/¤3«?Ý/§?¸Nêíp?:§5øg?n1êT°s?ZÚ_x001F_Ü_x0018_?ím³%?B?&lt;§?DýÌK-?0_x0008_?§_x001A_Ñ?ì}e±0À?¢^_x001A_²ã¢?LÛjg_x0001__x0002_C?û&amp;ò×ïü?,5_x000F_4\?t!}a? ·`Ä_x0013_;?}Y_x0017_ö?í3!âÌ?êØz_x001C_ø×?	H_x0013_F¬5?Ðûå4_x001C_|?×&lt;îr_x001A_?ÈC_x000E_J1?&amp;{}_x0006_?³Òð|t+?ïa_x001D_ôHG?äCtÍ$G?¼æ¹w?¾Ïcü_?iwo)ü_?±PôLí?t@Èó_x001F_s?ÚC£?Fzô_x0007_!Ò?_x0012_þ«¡_x000C_å?X¤ÝüÂ8?8}_x001B__x001C_Ñ½?_ýh¿9?_x000E__x0004_âç¦_x000D_?Hc"_x001E_¶?.È_x0013__x001F_ò7?®MUX_x001F_§?|h¥Ñø?_x0002__x0003__x0011_ú'ï#q?ûM_x0017_Ft?	¨.£¬Ã?_x0004_ï6×Ú8?~:Ð&gt;_x0011_?H ?|~³Êí?óýZ_x0011_i?Q³ß#mª?O%ÒqÆ#?_ÙÛ_x0014_*?°ðNígþ?_x000B_gÕ'_x0011_H?_x0018_FÜ88?¦_x000E__x0013_ï1?Êk`V?P&lt;_x000E__x0007_Bà?úÐ_x0012_å1K?V4þzu?Lb;$CA?_x0019_«c_x0013_É?O0_x0001__x0002_9?_x0005_¨)_x001B_"?_x001C_¾üh£L?'/Lï_x0010_?ö_x0008_DÜ_x0006_?ÇOÃÞ_x0014_¿? ?äÕz.?¥	¡®ßã?8é_x0019_u]? _x0001_-Ï_x000D_Ø? ?F_x0007__x0002__x0007_&gt;?J_x001E_C«_x001A_w?÷ê_x0008_éà?¸ìxÍx?_x0017_bHjÏt?â»4+ÐD?b¥V6_x0019_K?vòáÿ_x001C_?Åþ6 b?_x0012_YÞw_x001A_¡?p_x0012_2À{?ÒéXÒ?¸_x000B_&amp;W_x001C_?ÍÕ-f_x001F_?«µë#ö?¼_x0005_ûÌ_x001E_?Dcîrv?p;f§Á?ÚJL7_x0006_$?Ñ*z'K?(Ü'$Öß?c_x0002__x0019_¤?/ÇÙí¬Ö?|_x0004_?é?ªÔã7_x001C_Ô? _x0001_)ÄÇ;?_x0015_Ç©`C?æ,\_x0007_?ëÿOå?æ¾lÕ_x0003_?OzñÎ?ó?¼_x0018_AØ&amp;/?_x0003__x0005_ÁÎ0Î^á?â_x0005_'»±?_x001E__x0015_S_x000D_"ì?ÛÔÐ7Q?Ø_x0018__x0001_ó/?^ÍºôN?8EìÆû?Aû_x0010_³?x)4P?k¶×âû£?àkMoVR? àå9õ?®¤àKäK?_x000F_Û__x000B_w? _x0016_·øR¡?T®¦y¿"?º_x001B_·§"?|o(ÃúÛ?v@&lt;²ßé?=²¨ð_x000B_?Õö©_x0006_æ?&amp;±Õ'ì?^=ÄGê~?0·¢&lt;?ÎvûE?x~4D?Ú;_x0002_W_x000F_â?3_x0001__x0004_lty?ØUçkd?RDxÕ_x0011_?üS&amp;_x0010_?¸±6m_x0003__x0004__x001A_×?-|`1z?{iU?®\,Ý6Ü?(8S9-?÷èn.iN?&amp;¾_x0001_Ö_x0002_?äÒ*¢à?HgçE_x0011_1?=D¯râ ?MÓ_x001D_õH[?]ô6o4?ÄçLÌì_x000B_?÷hÅ'?ú¤_x0012_ö._x0004_?_x001C_¤Uâd?b.è¿?\_x001A_Ûg2[?_x0008_âT Vl?;3ølk?ßð^Ïßw?8ÄÅþ_x0019_?]q`¼_x0006_?\_x0016_×ÞLb?*FvûU'?Þòñ&lt;jd?LBÙÏÄû?_x000C_¨	_x0011_¿_?4	`­Å_x000B_?¯bÃ_x0003_×?_x000E_(;IÓ?Üåõ¥AÀ?_x0001__x0002__x001C_¬ù¾­Â?ÊÛò_x000F_Çg?~\¤ÏL?µpJ{_x001E_?ð_x0003_ÐE~Ì?^_~_&amp;?4ÞÞØ_x0016_û?õ/#£!z?³u­_x0004_8?rÏP_x0019_h¤?ë*ñ ?Ò1ÀÔq®?ô½Ûè/?MeWã}_x0002_?_x001F__x001E_"Ëð?_x0018_uGU_x0005_?_Üd¢\?_x0006_ÑHG_x0016_?¢_x0006_2á£Û?ÒD!BA?_x001A_²ªÓ;®?aÚ¥ºB_x0003_?v§_x0013_µ¾?"ùm_x001C_Ð?¯_x0006__aÿ"?ÙF_x0016_H?ªf¹Ð@æ?ä±á¿"_x0012_?Æ~¹ñã?àJ"rt°?~ä_x0005_9?Ä~Oò_x0001__x0002_?_x0014_¹C[±?N\©&lt;_x0019__x001D_?¸æå@7?R{_x001E_ÍÌ?³2_x0004_#?_x0001__x0019_i/Ì¾?}T%?Aóa?×ø_x0011_AV_x0017_?äÝ_x0018_v?.M7¦13? °ËÚ¡p?ô¬e­C?úZÛp?aÆ(Ü(?6^_x0002_c?ùêÁ_x0007_Þ?Ì×ú?ÚÕ_x001E_ªbw?VC¾)?ìgþ§?RM¶_x0013_ÎÆ?IÝDå?d_x0011_Õ&amp;^ì?_x0002_wö·l?_x001F_ºæª?:.;·P?;PbìÕk?ÂìÚã_x0008_3?å:_x001D_å°?uùóõ¹å?_x0001__x0002_Åû"V§?RÈ_x0008_S?ìÙ¨[|X?²Ôàp«Ñ?Ð^|}a?°ûíN?VAø_x0015_©?UÎ_x0018_þX?_x0006_3=ÉÙª?ºq	»_x0004_?j5á?"Úvz_x0014_?¬×Ï;nÆ?_x001A_ø@oÂ_x0012_?b©(' ó?±¨|ìÊ?-üõG,&amp;?e-n3_x0019_?1ß?ü«iâ&gt;??FJCÀþò?_x001A_g¶&lt;5Ç?ä?fÂà2?àw2þú?xêºÎö´?PßÊ¼ci?gk¨Ð@?EÞùéf¼?L_x0014__;©Ã?P_x0017__x000D__x0007_Pæ?_x000C_¢³º?Îx_x0002__x0003__x001E_Ý?ÒÄÙô?_x000D_µ~+_x001D_T?²1$Ëª.?&gt;	Â*o?:Ùüóî?È\I?v³$äµ?D_x0015_õ«Ø_x0006_?çZ&gt;ºV?_x0012_É4ýd ?_x0016_§ÂS?ÿD¤½G&amp;?¹±sá¢x?ôå¶ê²s?4Í~(ú_x0002_?_ùì_x0006_§ô?a¨Ü _x0015_?_x001C_HØ_x0015_?2§FÕ¶£?ô_x0010_[Ywå?¦'_x0019_tLü?@j_x0019_ U?jPnN_x0018_¡?Td»ÅÚ_x0002_?ñ_x0007_]MÀ?gÔºï?_x000E_Î×Äi¢?ì; ôí?B¥zRA?Wýö_x001C_V?ø_x0011__x000E_7_x0001_?_x0002__x0003_bãàW?áC_x0013_O?ÌÙWú&amp;k?Ë&lt;f{é?½AÄ?E_x0010_ð®_x001A_?_x0006_æ5ò?Êã_x000C_&lt;_x001C_?Â×êm½Î?ñ_x0016_½_x0003_û?øå_x0015_pî?0òëiI_x0002_?T¦=_x0010_|_x000F_?ùpªòßû?8yÜg^ ?Øõ_x0007_v?¢_x0015_Í§v_x0017_?:ÅÚ®®?bûmTËU?=_x0017_CðÞQ?:Q_x0019__x000C_&gt;?;ÌDàÄx?ª·5çv,?Eç§Ë~?eÞó »¯?jà$¼_x0013_ç?_x0012_P°;là?æ½_x0004_é~f?ÖÔuËü¤?Â;»_x000D_tµ?Qà_x0001_+?_x0006_È_x0003__x0002__x0003_fï?ê§'ç'K?zÚÂL¾Ö?&gt;¦x§sá?DøÊW_x0015_&lt;?æÀý:$q?9²Æ¾Í?Fþ±§_x0004_?"¡_x0019_?5A£´eú?_x0007_A&lt;¯Ðg?DÀÖ_x0003_{??]µ_x0014__x0016_?_x0005_!4Ó?s;ha³9?Ocþ_x0013__x001A_?w=ú_x001D_a?síÄì_x0019_?§Ð_x001C_ûÝ?5eübX?¸ËÛ_x001E_?gAs¬ ?Ò_x001D_Ø_x001B_i_x001F_?v$wÉJ?_x001C_k³_x000D_!?_x0017_0M©o?ö_x001C_=r?éi_x0001_¥?³Õÿ?*»k9D?$$2'ß?áìOKXz?_x0001__x0002_ØÇÅÌ2F?èÜ	.æ?°¸0¨?­dB_x0014_öó?¸I1zoì?d»cn_x0014_-?0LªÜû~?ÈÅ×_x0019_8?þ¹ÚXÆ?¨_x0004_Ìª?_x0004_}_x0016_W?_x0008__&gt;â._x0005_?iý{ü?ÒÒrÕÐô?'ØÐ]³?_x0006_¹«È~ ?bêA×Í\?´¸ÿ«_x001B_(?_x0019_ztct?_x0018_d_x0006_l¬^?^_x0016_Ã¡?Êh©ðÖ?æcçíØ?Å_x000E__x0018_ÄC?dA_x000F_üÙ?TE°¢´_x0016_?1Ü½_x000B_¯,?Ä_x000E_t_x0008_ì¢?_x0002_ûwÎ½_x0013_?ÿ­}²^¨?còsÀ|?@BK#_x0001__x0002_1ù?ðïYa?bÚÈF?HªcÖ_U?7rh_x0008_??ëí|!?_x0004_`&lt;×ýp?ä_x0016_ËË?ì_­d_x001D_§?­åª_x0018_`3?f Ã/åø?Lzp#s_x001F_?Ð¹­'ëv?óT.L©D?_x0001_ÿ%0CQ?ío]3'Ä?¤,°_x000F_&amp;y?¨ÞÚ?P?Åöóòð_x0002_?|]¨A4¢?_x0018_mÅS­ù?(³xBq×?»ZäÈ_x0004_?E_x000C_¬-sÅ?üô¬[µ$?_x001C_Ýç_x000D_?d_x0007__x0015_i3¸?=S®Uß¿?¦ª4??_x0017_Æýx¿O?H+&gt;?¢Â&gt;_x0011_Þ!?_x0002__x0003_çn½2ò?d^8¾k?°_x0010_+0(6?úû_x0016_¿o?öx_Å_x0011_B?éúh8Ý?G*2ñ*_x000E_?_x0013_çÏ´Âp?+°?«Û}Ë6b?j3ÁY_x001A_?Ý,`èM?_x0006_7#_x001B_v?Î­´ÿ^?õ_x0012_u_x000D_æ¡?Óú/?_x0005_ÁûQS?¸zï?ß·úÈº? Çdh[?À4_x0001_Yéî?eýwS´?5	h_x000F_¨o? _x001D_f[_x000B_Ó?`_x001F_Û_x0005_?Ò	Èè?¾Íy-Ï?Ô!ÌÆS?¦4LÈ.?PÍ&lt;ð?¿®\Â?ì¢£_x0002__x0008_Ã?ö_x0018_&amp;_x0006_å÷?báç~¤?½ÆÿCõ_x0016_?æ05{Îj?3Þ"Ã?£&amp;ó1vu?^7_x000F_÷»?MD=_x0004_Ãf?$áõÙ?j&gt;_x0014__x0018_ì_x0015_?pèË$ä?_x0011_l_x0003_Õµý?à8jºÿ_x0010_?ÒSÝ×J?èD_x0007_Y_x0016_?÷?P]_[?_x0005_cb*¯©?_x0008_Ø_¦Ô?~_x0001_¾ë?Dd?¬ôQ?_x000E__x0007_ß_x000B_	Þ?R\w#ôy?_x0013_24h_x001F_q?Þ¬,^}?zµÐ±í_x001F_?Só¢_x0003_*?hx_x0011_Q?½_x0014_Ò_x001B_må?/9,ÙJ$??âò#h?¤_t_x0003__x0002_Î?_x0002_	_x0004_jOÚ_x000F_ï?%_x0006_ä¯_x0016_?ùþÖG_x0008_?aYÚ_x000F_=?\_x0016__x000E_î'?P½WJýÌ?ë_x0007_2|?* _x0010_¹8Â?¤%m!_x0003_?«£c¥!ò?Ø_x0017_Ã_x000C_?ó Ã¡d?_x0010_U©}#Q?_x000F_¶öY´¢?È±»_x0013_f?º½Èî?Jn³Ìy¯?êçÏ_x001E__x000F_Ù?\½$ü?½g_x0001__éM?&amp;3_x001D_FÃ?_x0014_að¾`_x0005_?¯A /_x0001_«?|óþ2©_x000C_?Ð7"*á?¼G´:]¸?_x000D_	_x001C_BÁ?_x0008_³¾¢Y`?ØMÎû?ä/_x0005__x001F_í?_x0010_)¦_x0008_®?)S_x0014_¢_x0001__x0003_Ì&gt;?"ðÈº	§?SÆ_x0005_Rs?À¿-&amp;_x0001_E?_x0012_~`±ö0?ê8Æúß?ö:óÇ¥?ðÝ"Ò_x000F_?&gt;XÏÿ?_x0018_ò_x0004_¨z?9%1e3?Jé¥ú?*ÝÀÖ­N?_x0017_&lt;Ï[l?_g_x0007_?Ü¼_x001D_âe¹?Lµ|@Úü?¤k.³º?R±_x0004_`?JXÀ¸ð?qÀ®Y_x000D_?²íwúã?öÄÖ,E$?_x0002__x000C_¸u4_x0018_?ó	¿Ð©?_x0008_mÈ È?Ñ,i°JØ?îÂÏ és?äÀ_x0008_";?_x000F_,1Ëû¼?5xk[×0?¥Ãf_x0016_??_x0001__x0007_BQçCà?Â_x0001__x0004_g Ô?$Ô*Z ?¾_x001F_¼Ê(Ð?_x001A_Fe?_x0012_ÀEÓö1?è_x0006_%fñ3?çtDa^_x000D_?Þ[R_x0012_¢Ä?_x0014_N_x0011_æ±?mÊ1CCK?ÊÏ_x001C_ÒüÐ?ÕH+Â¸_x0011_?Tyþk_x0002_?_x000D_¨Cl_x0003_ö?OV ôï?pQ.çÒ_x0018_?!OWZEØ?Î³&amp;V?ê£_x0008_Ò­_x001E_?Ò~_x0008_8?j&lt;(`_x0001_?%u³õN$?ßsC¢+A?ûJ_x0004_§_x000C_?_x0001_ÿOÃ_x0007_?_x0003__x000C_»öb*?Ø_x0006__x001E_T_x0003_Û?J×_x0008_6aO?_x0005__x001F__x0010_|5}??ó~n?z_x000E_q4_x0003__x0004_º?_x0002_F.ê(¬?Ò­¹Îw?BÔ]öë?£¡uI_x0008_?Vá{-a?_x001E_¾¦_x000D_õ?_x000D_è%Þó?.µ¶H?N_x0018__x0016__x0001__x0012_5?_ï¸NBÃ?Ñ$@ÒSU?0_x0005_Eÿ5×?½È)_x0007_zQ?\28PÔ?C}S_x0010_ú·?UøcÖh?ÙÈåÿ)?|E «Þè?F¹ª¤|?_x000B_ú_x001A_*_x001A_Ö?V:´,Am?Õ¯fh?_x000C_2¹EQ?Êl©m&amp;_x001C_?	b_x0006_9Ö?ªC­_x001E_¯?ÔgL&gt;æc?fÝ&lt;¦»?VÂµ%'?®ï"®_x0005_?_x0004_ËÊö6(?_x0004__x0007_sL_x000E__x0006_?{d+£½_x0007_?OÛú7L_x0002_?_x0008_uõ¸?ÀüTºzÒ?ÝDì¦&amp;?À_x001B_«É?á1ïå_x000F__x0005_?&lt;D_x001B__x0015_?¹Nb2A;?âZgM8Ï?p`öÆ_x0002_?³çÞXã?ÄB_x0007__x0007_Æ?5hÄ?`ª_x0003_û_x0015_?ØÉT¬?[SÐ_x0006_í?ì_x0017_a¹ô?Jáb_x0007__x0014_C?"_x0008_«Òg?&lt;_x001D_¦[2?â.²üÆ_x0001_?\_x0012_ð?JÜwn+?kL_x0017_ê¿?¼Ö_x0014_yàµ?Àë';Ó?¿§[ºª¼?xóÍd^d?ªNÍ¶b?_x0017_ß_x0001__x0008__x0007__x0007_?_x0002_Ä¢r&amp;B?6sB§Ò?¬³ÂgÆ?_x000F_t^¢?.a__x0012__x000B_Ä?Þ~,Å?4`Ú0?á¯_x0007_hB?õ/EËíb?JS_x0013_L_x0003_ß?ôØV|#?A¯óü_x0017_g?ÆÇ­U»h?_x000C__x0004_Õ²¿?ÉÜ¨?í?ûÇÉ?_x0003_Ä[¼?x+ÙxèÖ?ü~_x0001_ZZ_x0010_?t_x0010__x000E_Ê2ß?zCqoZ?°BÅb2?_x0002_I» 3æ?V_x0007_E?\C_x001B_Ç¿? ·£I?ì[)yÄæ?,R_x0005__x001A_?î_x0015__x0006_©_x0004_s?+ìKf?è6¢$É?_x0001__x0003_&gt;öS_x0012__?¢W7	/?¤"ØB½?®Y½NS_x000C_?ÊY?¼c?Må`Ý(!?´îe$°?vIF,_x0018_?H6·}1ù?­3ýÐÓ?÷_x001B__x001C_?·B_x0005_q_x0003_?á±SI¶ç?yvR_x0010_3?KF³Åq×?,z¿G9_x000D_?5.§`Æ?Ø_x0017_ÕfW_x000F_?6_x001F_x6_x0001_?j:£&gt;_x0010__x0010_?_x000E__x000C_ÐO¶3?Ñ_x0014_TÖøY?N_x0016_X]8?fÜ&amp;e?ÿ®ÚiÌ?Zþ;Sjy?_x0016_r_x001F_¿_x001B_o?j!é_x000C_þ?U_x0001__x0008_bÄ½?Õ+Aéd?4_x0002_´¿¶? ÓH!_x0001__x0004_¼?ß)¡2óô?´µ_x0011_¸h_x001D_?ßq¼ø?ê_x000B_:NÕÛ?)L!?ÎK/Ø/?ðéì¿`?c_x000F_Çÿ?Ñ_x001A__x0017_Î5?_x0015_§GSRÆ?ïú§*_x001E_?	_x0019_&amp;QëÌ?_x000E__x0014_Údbx?ãm_x0008_ù^¶?_x0018_¨ÌTøå?ù`ïZH?$ë%_x000B_÷?Ég,yÿ£?_x0004_b&lt;­8¹?&gt;&amp;Dô?S&amp;F¿Íù?_x0002__x0012_i·À?&gt;öíêq·?2Þ_x0002_ÿ?ñà6ºb%?_x0017_ù_x0015__x000D__x0015__x0010_?&gt;R@w»?&amp;BæSU??_x0003_3jÜg)?ÄTUù_x0019_Ü?÷\ñ_x000B_Ø?_x0001__x0003_iR ®?DÄñ_x0013__x0006_A?R?T¤ô[?6Ú_x0019_Q¹?ú_x000C__x0018_úv{?¶ÛûßnY?_x001C_ÃÛ3T?Rj	0¾?QÄXÃÛ?Îi/Óõá?þù¥VS_x0010_?Pn_x0002_Òï?ZYºÆå?«_x0011_NìëL?:Àë_x0019_öà?~füÁS??ÔPóó)É?oàÅð?_x0016_Þ«;?l*vUû?_x000F_õC_x000B_?¨L¤¶ä?òu_x000F__x000F_°?Ö_x000E_ÖCõè?xÔÿÂ¾k?´økêå	?ØN ³g?t¡"JÖ?Îîfeßê?ò¦cl~g?ÖvºÒd?áD_x0003__x0004__x0002_G?gT_x0001_×;l?¥8w«ì?bÈè2&gt;?Qnøì?PIMPì_x0015_?_x0018_}Å_x0012_j?h}÷ôn!?|i_x0008__x0019__x0018_Ö?´Zém¦¶?êÃ)BÞ1?&lt;Åsâk?B½mü_x0006_V?:ª¸_x001B_Ó?vó¶wÂm?³`Òò[¦?1_x0002_±qÅ?pýßfH&amp;?_x0016_¦`¬ær?_x0008_AåKb?sWvu..?$`ø 8þ?öÒirÂ?é4(à_x001D_?Øaø²ÉÜ?ö_x001D_¹K?úPú_x0015_r,?Å¯xíä?´j}0È°?£_ý@?È?lRÒÿ4_x001E_?Ì°*ù?_x0001__x0005_._x0012_óýÿ_x0007_?þå_x001C___x0016_&lt;?_x0015__x001B_Y=w?s_x0018_á²â?J¸åÂ¾?Ì:»¸?òKO_x0006_Õ?j²hV_x0012_`?v2Vf;?ÜØ_x001E_ WÍ?DgÐi?_x0002_~øõH?_x0003_X_x000F_t?SîlÜt?8Ñ_x001E_w}Õ?¸}`å?_x0016_xË[à?å%_x0013_z?Åü`7¡*?»ëÈ5?¶¢_x0004_å_x000E__x0008_?Þñ6÷v?L_x0004_Ö?D«,ñÑ?äº_x0014_ùFE?râèr?_x0010_Uás²?z_x0002__x001B__x000E_É??#_x001E_²§èH?4;_x0011_	õ?hÄt4ç?RÃ&gt;_x0013__x0008__x000D_P|?ÖáB³¿×?cÎ§¡&gt;j?»¬Õ_x0003_?VUÈÒ#!?õf÷¨ù?Y7Ì2?`_x000C_3£_x0018_?}ÿ««ÞÔ?Þª_x001C__x001D_ë?8ÛÒvÏ?åfWÍ·µ?c¿_x0004_¬_x000C_?3÷IyeT?¤9_x0001_	ï?T|Ã_x0005_Ü%?=Ñmâ_x0016_?@Ï¼îM?ÚFÊ_x0010_E?8n;jÃ_x0007_??Ã»+_x001E_Î?_x0012_Ø-{»?û_x0006_æèq?lvÛ&lt;Æ?N Ä_x0013_P,?®CÙÛQ?úÇ_x0012_R1?×aå8?_x0005_@_x001D__x0004_¾B?_x0002__x000B_XËuÖ?zÔ_x0012_ÔÅ?÷Ð&lt;ÑG?_x0002__x0005_¤_x000E_¸±ª?±Á@_x0005_?xªh,?+N+j?ÿIPCû?æx~_x001F_ë?IUx_x0001_$?ôÍ_x0018_/?_x001A__x0006_:ãîÇ?I¿_x0011_q§?«ó_x0016_ü?4i[ä¤?¿Cú &amp;ô?JY__x0001_O}?f Fíå|?òÓJY?¼Ëùâi?à_x0004_(uèË?XPèxù?Þmý?%3ÆS?N&gt;_x0011_q?R_x0003__x0017_êÂ?éÝù?@lÎ#(?¤Ãå´¦?â0x.?-Lµ_x0001_?H_x001B_ÀX_x0014_Ê?ÎÞ¾¯¶Ù?xl_x000D_ã_x000F_«?ø_x001F_ÀÂ_x0005__x0007_Ç_x001C_?S_x001E_;V"t?__x0004__x0010_m»~?,qûHÎ?_x0018__x0001_ §õ©?"e_x001A_?4Ê_x0006_Ôq? ©!Mü~?_x0010_z=z'?_x0012__x001D_¡¾?8è¬F8{?¥¿ØÌ«g?v²Ùð?«.]Jò?Þ;]â_x000D_x?eËñÇá?³&lt;â¼ª¤?S®_x0015_F?Öø±1_x001F_Ñ?R¡_\_x0019_?_x000D_y÷ÌÈ?T¨ùÐÑ?t_x0011_¢Ê_x000F_?O¿ÙÖÍ_x000B_?h_x0003_Ñ_x0002_B?(yúH·D?Pc2-_x001F_?³@|¬ìë?_x0003_°;½?8S:.?]_x0012_øt?_x0017_Î_x001A_âd?_x000B__x000C_üg=¥}?_x0002_^_x0006_%_x0004_?ôrGæ_x0008_?&gt;uï*?ql,ÈPo?:_x001A_§ç3[?fxêS?_x000D_}y f?ô¾°hL?_x0014_ìÎU¿±?æ+Á®_ñ?_x0007_=_x0001__x0004_Ë­?X3-?nâr)_?_x0010_½J5?³zm_x0003_Tç?d"6¢=?2O~&amp;m_x0015_?¨W½l?_x0004_¸®é_x0012__x0013_?_x0012_î2¶Ñ?"¢p_x000D_d?_x0006_åt?î?9Úêp?t }5?´ÄtâI?û&gt;_x001B_Z¤??_x0005_ñ@_x000E_DË?»ñ-õ_x0018_(?êt_x0014_¢ø?ì	êÒr_x0008_?w¿	_x0001__x0003_5Ç?IoÃ¶·ð?±½¿_x0001_ø?^_x0010_ceÁk?´dx?·?_x001D_ýµ_x0002_Òh?oJtË?ÄìhÞak?zÁÜÐ½+?]`µU_x0016_?-q_x001B_jÞ?_x001D_c_x001B_3_x001D_?Õ¯_x0019__x0005_ÿ?4Ò_5_x0012_±?à­F\]æ?¸Ä×A?_x0015_J¡kÐ?cÓ¼²?iÅé £?=ú_x0006_øq?]Ú%Ç+p?ì2=èI×?J_x000E_ø¯X¥?¶QÉ°®?8_x0006_ÛX?"M{_x0018_ãC?g_x0013_øÍ_x001E_?_x000C_Én^?â¿ÞHdl?ÔF·½qC?ç¶¶Ì9?_x000C_tt?_x0001__x0003_qq¯?9±Gâl?¶¨&amp;p?ªrá% ê?|êð«?VùÌ_x001D_7?_x0011_6$3Õ?_x001A_ÀAFK?®Å¾{o?#m_x0019__x001C_¥®?Wþ"]E?ntÈ_x0019_ ?ºÓ=_x0005__x0003__x000D_?½gfAE?_x0006_S5$?ÏBÙ{@?@{ÁCvø?_x000B_]Yþô¿?pE_x0016_¦_x001E_×?_x0014_R/B¾¦?izÚT?öÌ_x0006_ðµñ?VUÍTH?X_x0002_©éÔ2?_x001E_×¨ø¼u?5bUü?ñ­_x0015_÷Ô?yjúÄøv?~¬8u3_x001B_?rÊ®·_x0012_?Ì `_x0008_è?íáÔ_x0001__x0005__x0010__x0011_?­\|Nõ_x0012_?:ppA³?÷_x0018_c_x0005__x001E_k?«}_x001B_åÀ?ä"ùHÁ?èå_x0006_-?¢?!ïÀÂ&lt;Ï?o48?áôÂ:e_x0003_?Î_x0003_'$?[_x0001_âê_x0001_?øpQÉ?\_x001F_\¹ê?úSå¤_x0016_?Õ³_x0014_?vÓkb?¤S_x0010_X p?Õ´é4|?_x001F_»04ð_x0013_?¤&gt;Bµä?p½_x0002_@C?¸_x0004_B*g?¬(&amp;Éè?jÎ	ä_x000D_?¬Ç*³&amp;?~¾_x0012_?´ãGáêì?J¼_x000D_æ?ô_x0012_ÑÞ\?z¾P°XM?È_x0019_#_x0003_`?_x0001__x0003_dÎt?í"(Ô ?æ½¢OIb?v_x0017_@GC?j_x001F_ãyt?._x0017_&amp;SæX?ýÒ÷ÃÕ?¥à&gt;ô3?_x000C_Â*¶?oë_x0002_8_x000F_,?åðÝ_x0014__x001A_Å?_x0010__x0003_yz_x0018_?._x0014_ÆÑ5?Pª_x000E_Gõ&lt;?$5_x0014_ëv?@næ_x001B_È?_x0018_T.¡î?Ã/³2o÷?a7XëÇ}?ÍÌÁO_x0004_? ¦41_x001F_?@&lt;bÑá_x0018_?¼_x0013__x0012_:^?B_x0014_àW6ä?ãSN_µã?iúH?cJ¼f=Â?^ÈõÒ»?|j5Q?¤âØXø?F«ïi6?doSj_x0001__x0008_¬?êx8øÞâ?a8Ø?ÐHÔuTù?_x0012_a_x001C_¶Hh?JxRC_x0007_?E;_x0007_6è?a¡ZèÛê?_x000D_(eÇ_x0005_½?Ù'ã×_x0011_Ã?»8k'?°F$ªÑ?_x000E__x000B__x001B_ÈÛ?_x0006_©âÜ?fº1*_x001D_ô?[ª`3áÕ?¦uñJÂë?N+Ñö°?úå¦à¨?R5]ÌD?Ì_x000B_Y_x0019_Ð_x0004_?åÄL½?.Qß¡|?vÕûìÆo?Ý¬BÉÞ?_x000C_Ntã_x0014_7?Õ;9Ê{?ôKú_x0015_r»?«Jo_x001C_O?%_x0001_]4_x0003_E?Å_x0018__x0012_»ÿ?_x0002_¾&lt;·_x001E_Ù?_x0004__x0005_?ì@õJ?\ðõ×?^_x001A_uO\?¤®eÛ¿?h?ÕÀ?}KóØ_x0003_?·_x000D_²ÕSÚ?r¼.ÍÉ&lt;?dCÖ_x0006_£:?I*_x000B__x000D_X?5»Hà@Å?ä_x0001_x4e?p_x0002_/Ë.?Ö0w®ç~?w¹µq_x0001_?¦àPÝl_x000C_?\_x0015_÷õõ?r6©:3Ý?áV¨_x0019_?^¦_x0018_r_x000F_?|³Ð&gt;¡G?ªäá)Ì_x000E_?Ø?(3~Ö?6_x0004__x001F_PÓù?¯	VKF§?ÕÆÍO\ù?¼L¢Û?p2I/õË?_x0010_DWB_x0019_p?_x0014_¬e?_x001D_|û;Þ?O¨_x001A_ï_x0001__x0002_Ù?ñAéÓ?ó_x000E_J±?ÍUÖ ç|?ªÃéq½?¬_x0012_±D?rËBøÄ·?¦ ¹ñï_x001D_?n_x0013_x_x000C_Ðc?«Ï_x000D_\Tþ?HÆÙ60?_x001D_Ä ,ç? Q_x0008_¢ñ?°¡@_x0010_Ï?§­ûÁós?_x0017_¦ò_x0001_Æ?Ç64Î?è_x001B_¾ïìè?·°n*ô?ö¿qÖ_x000E__x000C_?h'_x000E_O¯?_x0016_5c_x0005_ ?J{c¾«?¼üãH?lH@_x000F_äð?_x000C_Ä_x0015_Â_x001A_N?FM_x0013_áu_?¯&amp;oR?ï?åÐI?êÕ©8?Áåj_x0018_?.Ïü`Î?_x0003__x0004_5¸wwÝP?Ó_x0010_ÀáÆ?­§Ã-w?ºR­jö?j©d´ð?Xç¹_x0002_£h?"Ôd_x0008_=¤?¬à'»ú?_x0016_oï_x001A_«?X=Ôº·?æÓ¨&gt;Å?C_x0016_Å_x0012_?W»±×|?½¿G6¸À? E_x0005_ó_x000E_Ù?i&amp;Ëµ?e«}q?¯_x0016__x0003_ô_x0019_ú?¶N÷_x0014_xÈ?v á¨ü_x0003_?]_x0019_¾£Ì?O2]FÕ?&amp;¥aG?¢Êë¤?`òiÑÙÃ?¡:ó\	?«_x0003_£Wñ_x0002_?_x000C_[ôP_x0018_?&gt;_x001E_0kH?/Fz­Q?*I]Z¹_x0001_?ÚäÎb_x0001__x0002_l`?øß_x001C_ëRÿ?Fàx¹?T_x001E_àþD?u5¢_x001E_?v1ì	_x0002_?:9_x0002_'	%?Â`Ç3iG?ÞÙº©Â~?KÓÍ O?¬3±t_x0012_Z?_x0002_hN_x0017_Û?&amp;¹_x0016_F{?§ë__x0006_»?ãø_x000B_Î_x0007_²?½DÝstN?Æ±ö]a³?·$_x0008_øÜÙ?«õb×?wêÕ_x0011_?²Å_x0002_00Ë?þTÏ?Ç9gÔ&lt;?"\Çß?D_x001F_Ú_x0002_¤·?PªQ®ºb?èk®m¡q?_x001E_ÌÎ	N_x000F_?&gt;Ë®þ$a?hî8?Fó~:?Öè§]jÑ?_x0001__x0002_ _x0001_.¸&gt;_x000C_?Ì+&gt;_x001B_µÈ?þñ~åv?_x000D_6¾r_x0010_ã?py¤Vö¨?ªæ-xïÎ?BûâNò?ÌÆ_x0002__x0011_Ý?*_x000B_¢_x0018_èØ?°_x000D_Ã^|8?þúë?¶_x0005_¾ª_x000E_Ð?á_x001E_è_x0016_d?_x0011_ÅRÆ3ð?ÂNâ[Ñy?üTYÛ_x0001_?T.u*ûJ?%D-ôån?&gt;_x0015__x0010_ãi?~_x0007_ãY?;d¬_x000B_ »?NT¿á$?ã_x0017_zk:/?Xb0§g?ò_x001B_k³þ?_x001A_F2&lt;ã?ÿ _x0011_^]?¢_x0013_¯Ø?$(ã7_x0014_ô?AË-(o?^(=_x001D_?®ó]_x0003__x0006_Ü.?0O÷´É?_x0014_¦_x0002_Y_x0004_Ò?PB:_x0005_?i_x001D_&amp;sÜ?+ ?î=.-T?Ô»'l+?_x0003_6Y_x000F_.Ç?áXÓ~-?wVØ«A?_x0015_®Ö?z_x0014__x0016_µp`?_x0018_d;?J_x0002_èÃ=Ö?t(_x001D_Jjü?ß_x001B_ì[?XÆ_x0001__x0018_L@?_x000B_ÙØ)?J®¸A_x0019_?¦_x001F_ÆG?Ú9¶ÕïÒ?55 Ð*?ÎçÜ$»ý?mÇ_x0001_üË?_x001E_oª_x0019_Z´?³|_x001E_jØÇ?wùª_x0014_Õ?Óù_x000B__x0004_ó?Ô_x0006_-l?/_x001F_ä_x0018_ù8?y_x0005_×5¦³?_x0001__x0003_,¡ðb)q? «_x001E_Ç_x0010_x?ÞÁÕz¦_x001C_?¯hí¯_x000B_	?ÅPOF_M?_x000B_¶SZR?áµ²_x0006_Ðs?4%ÛUO_x0016_?:ã_x0017_}_x0019_?a§ná³?GÓYÇ®?"°_x001C_"_x0003_¹?aÑöÚ?JEb_x0018_­Â?ÔCr_x0012_Ç½?N7Ö\_x001E_?ÂMý_x0003_?.D£,üË?Ê0N_x001C__x0016_+?T	ge_x0006_A?Ò#j'f{?H4K_x000B_6E?²\ÑçL?_x000C_9_x0002_±¬¿?´òÚ:Á?¼X_x0017_	ª?çÁ$:kÎ?£Ý"_x0003_Ã?¯ó¬:?°·³?v#P4âã?ÎÆ_x000D__x0001__x0003_oû?ÿy-_x0004_´x?_x000F_4Íìÿñ?¢ª_x0002_ã$7?I°Lîÿ"?ü\À%ú? /Jb«¶?0ï_x0007_@~?öB*ä?ÎcMÍIm?r_x001A__x0001_Ç=j?_x0001_J8Æ?ûPv?±û_x0015_"õ?6¸,y~?/ô?dW_x0019_?_x001E_.ãð_x000D_?æ¡&lt;*×*?Á³ïü,_x0016_?_x0013_6J¼¾?èÇÅ_x001E_Wc?ÞúÞÐ_x0005_?î(Ñ_x001F_É]?Î_x0003_q_x0018_?_x0008_®_x001A_Ð L?¬_x0014_{÷_x001C_°?ì_x0008_m¦_x000F_)?óünU?À_x000C_°åôK?rº¼=Ò4?Ý|F³´?¦±%R_x0007_?_x0001__x0008_Êå_x0016_?Þ@§_x0003_¤?Ø¬e¾¿?µüa¢2?'ò_x0014_h´y?G8Ã_x0007_?_x0004_{¥&gt;U?è_x0001_l_x001B__x001C__x0003_?q_x0018_hs?¼éG£t)?£_x0010_KÃ»_x0011_?xÁóg-e?Í_x0018_¢6·?]ôöAÚZ?èðJï°¡?æªà`'?ãÀÁZË?ÏEuÁI?Ò$Aéf_x001F_?ýý©_x0002_t?$Û×	¼b?ÏäE?_x0006_$ú3¬?Ì{üñ_x001C_p?æìghÊ?U³ù#óï?_x001A_Ø_x000C__x0005_D?îw"vs?F®Xf&gt;?2|_x001A_ 	1?Aú_x000C_,Ãõ?oÐá_x0001__x0005_LC?¦	_x0006_ö/*?C_x0004_Ío\?j£bL~_x001B_?A5;¬¨?_x001D_fZP_x001B_ø?¬_x0019_«´£?7hI¤îÚ?»j¦@Ø?q»¯Òf??fÕÀË_x0008_?Új:®°N?¥«ÏÔì ?:¯@_x000B_)?2í_x0010_ (?_x0013_UAgÍã?_x0002__x000D_DXt?J_x001A_[ÙÃì?-?ð3Ð? pªÊ_x0002_:?_x0014_ _x_x001B_?.Â%_x0015_T?_x0008_ÌqMV?_x0012_`7XÐ?_x0012_d_x0003_CG?	)ã+_x000E_?íçc®ÄÀ?_x001F__x0008_X9«M?ÿÜ%_x0008_?±&gt;Î=â?¾ÜxÙ&gt;?Ü7ÕÈgk?_x0001__x0002_ÎB¶±s?_x0010_à_x001C_ì:?_x001B_íÉõ?#ÜG_x001E_·?¸0£Ùí#?»v¦T?_x0007_E_x000F_¨¤¸?Îò­+_x0010_?.á"¢ú­?ë _x0006_ôåd?$L_p??&gt;ÿcF?Ïõ-_x0011_g?P²Ç¼L¤?&lt;²_x000F_I_x0001_|?w3_x000B_ò_x0014_Ã?Ò_x0017_ý­6?ñ_x000D_&gt;:Û_x0006_?æ¤Wzâh?à9e,Ï?Y½×òBD?®³;?_x001E_FÐxÉm?4iñ©®ð?ª:ìSs?®ïzu_x0007_È? B&amp;c_?ÛÏu7w?_x0001_õ¿B?·r±m?{*¡yv_x0003_?	F_x0012_f_x0005__x0006__x0002_õ?#J¿_x000D_o?ºÂ^%{u?_x0001_qLì?vüZ·Ïù?t¤êH_x0004_´?z¼_x001F_ä¢_x001A_?_x001A_Ãï_x0015_e?»æ_x0007_½|?d_x0003_ÌÉi?ª¿K1Æ?&gt;£ÛÍ?½o1Ï¤Ð?¦áyñ?o÷¢7|?sHP{_x0005_?tSkà¹à?_x0005_ÊtàÊ?¨_x0013__x0004_¥æì?Wû&amp;?Ø:?xlhE_x0006_?´q~_x001B_?Ç_x0004_3O_x000C_?ê_x0011_û]|k?E_x0013_æ°?^E¤ôñî?]Öå£»?óÇ_x0014_Íü?/«_x0006_åE?v¹ívf®?&amp;½	!¿û?_x0001__x0002_u¨_x001A__x0018_øT?_x0001_h_x0018__x000D__x0008_?A·÷Þ_x0019_r?N{_x0006_?r¼~_x0011_?_x000B_ mLÁ?8u^ö_x001C_u?É¾£Í_x0002_?è&lt;z5_x0013_?ªeý_x0015_ßÊ?ÁT²Á_x0014_¡?Ã_x000B_¹é}_x001D_?­wÀ9_x001A_?ÌùJ_x0012_?qøÆ@ç?¢.ªdD?xwgÅ.ü?Ä_x001E_45ß?þÿê!ä?|L´¤ÑÃ?ô»#å?(_x0013_Í¾{ì?õJ{Ú?¼"_x0008_8?ÂVC[5·?3î_x0004_0?LLC÷Ô_x001E_?B&lt;6K+£?¡ÜÍ_x000B_l?pÓ'}Úq?_x0006_ö?_x001D_#?¸uì[_x0003__x0007_}b?&amp;³²d?r¯-_x001A_Y_?yðºÈ??Ñ2=-?ºpsVªL?^¿D*ã?¬tOóâó?ç¿+îõD?#_x0018_'áf:?ªÃY}AA?_x0002__x0015_O8_x0013__x0002_?!­]_x001E_up?`	þü¶?_ë²_x001D_^?_x001D__x0005_±5B?Z5u\)?_x0010_`­p?¡ë^sà_x001D_?+±/fÊ`?P1Ù'X?%(`_x0008_¸_x001F_?ú&amp; _x000D_?/-4·°?çô¢_x0014_È&gt;?S´pþ³_x0002_?#_x0008__x0005_æjù?¦ñ¢5Î?Æ´\_x000E_&lt;?6_x0019_i_x0004__x0003_p?ò_x0001_`2´_x0006_?ü_x001C_Ð^-Y?_x0001__x0002_0F ë?dØ&amp;I_x0005__x0005_?è~_x000E_Ï}?Ø_x0004_ñÕ??Xú£°q²?l8+._x0013_?ÔÒ&lt;;Ö_x0008_?"t¦ X{?JtÍE?z&amp;¯r_x0010_?¬(Ç{A?_x000F_ö_x0005_|]?!ÚN§Hö?_L¬ü?_x0013_ø­\?ç0:_x0015_[?þ-Ç_x000C_Aª?\2Ê®Õ?_x0016_4G+?]Gy_x0012_;?Ùüo²uë?Æ«â_x000B_áµ?Ôì¬ò	_x0004_?RÙzÃ_x0015_/?l ß?E?_x0006_Få,X²?/e!_x0012_j_x0011_?ð£b_x0005_r?ÚPñ+?¹Í$_x0005_°?Bs:_x000C_ó?Å77_x0002__x0003_~È?û]-oô^?Ê_x0010_::õ¦?@O_x0014_ïÄ{?sÀC_x000D_ìP?Ì|_x001A__ñ?r)¹Dù?_x0004_Úëü_x0014_Û?_x001F__x0001_x_x0006_U?XV_x0015_¦U5?}¿×în:?a_x001E_YRì_x0001_?_x001A_»üg_x0016_? pÙ_x001C_+_x000B_?Ø_x0014__x0006_¦»_x0017_?áÏK_x0006_ Ì?¾`ñéI­?®d$P?_x0018_Ê¾{AÔ?NY_x001E_ O?×¼÷Üt¸?(QJÝ13?,_x001B_mfb?ûÐQq=?Ù~Éúý?Äß´·x?Z,{_x001D_´?¿ Rþq¹?Ë0,K[:?×Â0f_x0005__x0015_?)æÜ"T_x0010_?­wÎ_x0005_R?_x0001__x0007_f_x0002_npW?ª«9Ñ2?f¾uÎ¾o?¦ _x0004_¥3?_x0016_Mgè÷?ÄdZ»ð?XU?¹DÛ?¾2'Y(?w|àª½V?{ÚR_x0005_?*Âë«ã[?_x001E_Þ÷¹ì&amp;?^ïP±]?@Ø_x0003__x001C_À?úvé_x0012_Ó?T«Éw_x000F_?_x0011_¬+)h?_x0006_}_x000E__x000B_©?ñG0??80-ÏÍ?­X_x0010_tÕ?U_x0002_Ínü??Ú^_x0002__x000B_?úö+ÚR2?Ä~(e²?àÖ`q?´3Z_x0008_½?Ím_x001D_$Ê?VMâ/¢Ò?I_x001F_×'Í_x0012_?Þ¾3ÚF?Wéåi_x0002__x0005_â?ÈÑ_x000C_?jöØs_x0001__x0012_?ElÐö@?`Fo&gt;©µ?ÆªN«#_x0015_?å¤ÌV?õ då%?,_x0005_~?æ =Pô?áQeÊx?%h¹Âc?ÚâxÞÎ??¬ó8?ÍCäÒ(®?Ê«[¸?Ø_x0007_?÷N?áÀ»?¿?Ü'Àÿ²?êä®z_x0014_{?êÉ_x0018_ Z?Ø¿8_x0001__x001D_Ñ?_x001A_D&gt;ËÅÔ?%_x001D__x001E_"?âiâø=_x0018_?A_x000F_%K»?£MüËi?R_x0004__x0014_	íR?Ùà%¢_x001F_?_x0003_Ù¼?ôÓp_x0008_ÔP?_x000D__x000F_Æ×E?_x0002__x0004__x000C_E?Ë_x001A_W?±_x000F_A©dÈ?8da_x0004_!Ê? _x000F_j_x0018_¬ã?ÒÇYõ_x001B_é?«7ü5è-?;Í_x001B_¡á¥?_x0008_Q_|Ú?TÕàº'V?rB¢´_x0018_?_x001A_HþI©?@óñ5_x0004_?nÌÇ¯@)?§tY§ª?Ü;ëhè+?ï_x0015_ù?³3Ý=j_x0001_?½dRu8?H_x001C_ÖÞuæ?_x0003_Bìeg­?á4¹¥f?IÞîðÅ?~iªYè?_x001B_qÈ1ìú?T´·$àÏ?µ_x0013_ø*©?®ô±Pj?ÒUÞÓ?à¢¨j%??ÄZ4?[iSo ?2_x0012_Fâ_x0003__x0005__x0005_?$Óú_x0002_ï?4®Mµëj?fØ ì«®?@V£Ø_x0003_Ö?¢Ûì?±Þ6C[Y?Q*3ãG?Ï_x001B_'9ty?`ÁÌÆ,_x0006_?¿ð¤Q=Þ?£ÑrBz_x000F_?¶ÿrm_x001B__x0004_?/ï_x0010_yñÙ?ÑäæâÒ?õ+QI?¶äó_x0012_?J!«ÓÓ_x0018_?Hêî	?	mP_x000D__x0016_?x¬!å^M?_x000F_ÕåPé?oÉÇ:?$Ý»ÿè?J·ÅÜ*_x0004_?Îb#_x0001_ðÔ?YyüÐ_x001E_Î?G_x0018_©Õ1?(Ë\y?ú?|Ùãí÷?fØ¨B&gt;Ý?à¨_x001E_)j#?_x0002__x0005_®¼_x0019_2ïq?Ðßºaj?_x000C_Ü¬qh?å'çLÑ?fKñl?éE@&gt;ÞÛ?ÌÇï_x0008_ï?ÌÔ*6m?_x0005_k@/@?_x0012_Õ­5ô_x0006_?_x0015_u_x0016__x0006_;¯?&gt;&lt;ë^?_x0012_Öw'Ú_x0015_?MUMê?;"bÜ9y?2²_x0013__x0010_?¨w¾_x0013_Çr?d8_x0014_I?.]B®&lt;?	ë_x001E__x001B_=_x0014_?z_x0006__x0003_eØ£?aì'5 ²?nð_x0019_/À7?Èw)Ù?¸Þ_x0003_¹_x000B_?ÒÁ§Å_x0003_`?:|Nºu?B_x0001_Ä¶vJ?_x001F__x0004_£Ü?_x0017_&amp;¿G_x001D_?¯xh_x0004_üñ?àçè«_x0007__x0008_Ò?nB·Ë_x0001_a?t®~§&gt;?J_x001D_ÆX7?À_x000D_ø´X´?_x001A_`_opÇ?:«w¾ÂÝ?¤_x0003_Ïl_x0018_Ô?p_x0016__x001F_?»ó?Ð_x000C_PkÆ{?_x001F__x000C_±ËËy?S~ðÆq?;kRöâ?û~&lt;É?êÎáü£·?4Îq	=?(Z_x0011_§;â?Ôxò(`?_x0005_÷t.sî?_x0018_r_x0004_Wcà?&gt;¦7´ÕÜ?ëÍK²~?cºØqüñ?~_x0002_Íå1?HÈbÝË©?pïI¸	?¢xM_x0006_{?OùãHÙ?sÀ±òa?Ö-VÉ_x0004_?aeQ×äÁ?mèã_x0012_`?_x0001__x0002_°W§áÃ?_x0019_á»ÑÛ?âæ*I`D?Jq#iU?ÀXáÉÊÛ?_x000E_3?ë?õí_x001A_«¦é?LU_x0018_Ò3?R_x001C_$çÔÐ?ÈJ_x000B_.?2¾ÐöQ?ø©­_x001A_À_x001F_?Y§_x0001_µf?i6_Ïï¯?ãÏxÃ:?D@¨'E_x001B_?_x0012_Î¤Þ?bêîHâ?d/Î_x0008__x0003_?+üPÔ_x0019_?CM\wÀ?DÖÔõ_x0013__x0016_?Ï_x001C_Ê7þ?_x000D__Ì1¹ç?Ä×_x0017_ ^?_x0015_¢_x0007__x0001_T?³cI tL?S½_x0014_ÔË?àÌc&lt;/?RÞ_x0004__x000F_e?åÓ#_x0008_?¸-qo_x0001__x0002_-g?v_x0005_ç°­å? LtÝ,?æï_x0019_e©_x0013_?_x0018_K{¿d?_x000B_«sºÐ?¬Ò¶Á*?ÁXp&lt;µ?_x001A_Bc¨T?&gt;_x000E_H:²²?[1i!ùÂ?ÜbJÑp?(,DQ_x0016_W?ÖàÇ_x001A_,?IñÄU?ÀÕÿù&lt;?)_x0019_úæÐ]?ä_x0018_´ÅH_x0011_?Àh$¼©?µ ¢,?Qé6ú²?Uï=Gø?YN¶_x0004_2?º`_x0012_5á&lt;?¥!v¾Ñ?Pu_x0002_JP¯?blö_x0007_?ÍâXôW0? úÕh9?¨?_x0012_+z?&amp;I_x0012_?LP3©ú3?_x0001__x0002_þ_x0010_0aL?	SsW3K?$0^õm?ÆþÛ_x000F_pÙ?_x001A_käÝ_x000C_?_x001D_%Æ4K?&amp;)_x000F_RF?x_x0012_8Ù¢?¦µaÞ¨?NÕ¦t8#?¼_x0002_ëb¤?&lt;k¾6Þ?~mÃn?¬Fb_x000C_É?V_x000D_i_x000E_?Ä?¡Y-%?²Õ´ÀÄP?m_x0013_l*(´?Z2_x0007_ö)?aÛ$Q3á?{=z_x000B_}Å?¶ñ¶Y5?âêZ±¹5?2G&gt;/?ÁeAh Õ?ûX=pO*?¸ðEw?*Uµ_x0007_ù?ÙÁg*?¬L7æ?Üva_x0016_\Å?1úÕ_x0001__x0003_2K?5K=b¥?©|s?AQÝ¥u?µ_x0018__x001E_W&gt;é?tÂdIÇ?p!rS`?*¥)è%?8ñ_x0013_Êÿ?\ø÷ìÆ_x0004_?s':_x0008_?þ)©½§?òR_x0010__x001D_ÞÕ?àÑu¼À?S_x0011__x0003_ND|?Àg£_x0013_à?7ÒsÏO?çïká3v?~ÁÈ	å_x000F_?8_x0013_6lJ½?V§r¯÷?òX`Çß?sæ7¸º?ä_x001E_WrX?KÒú&amp;ó?ú_x0006_õÃNG?ðg¥uø?$_x001C_`3|Þ?_x0002__/5¢?)¶1§D?~_x000B_^*_x0005_?âoÓTü?_x0002__x0004_Ü]´ÆV?Ú}_x0007_±?UNê7é?4YÐYg?_x0011__x001F__x001A_?_x0001_?IÜ_x000E_éê?Ò_øJC?_x0004_ÿ&gt;wi?³ÇTt_x0016_?_x0006_Û¹VY?(QÁj?¾ÂõqB?NçvyHÀ?bV´c³?«vÏ_x0005_³ä?²9ïÌ}¡?"T_x0003_%?QmU?©óO,L?r¨UÊÛË?HÃtT?[õ_x000F_fö?NéGÄ2O?õòÚ¼ö?rÚ·tðç?MÝäd,#?rÈl»(¾?É®bWv&lt;?Öå¾?tqVXÚ¥?~T´Üpô?S\Ö)_x0001__x0003__x0014__x0018_?^Þ_x0002_ò?åÐ6dTè?{6©3áÐ?_x000D__x0003_¡Í4?L)ÎÀÿl?nK®Ré?_x001E_(ã ç¯?aË_x0001_X{{?þÍÊ`y?ø_x000F_DpSu?A^¯_z­?*$ñ¾n?ëD~ÿD? íªæ_x0011_M?_x0004_°LÁN_x001B_?$h_x000C_Â¥4?²)6D,?ÿãw _x0017_]?_x0012_;_x0006__x0008_ë?(E¨ó?3tæ¼À_x0001_?T.I&amp;e?&gt;_x000C_ëÕ?Qëý&gt;?_&lt;A&gt;P?°a[?FÎ*\g?Îå_x0007_²?¤¯_x0018_ÃE0?Ì_x0004_&lt; ÎU?_x0018_s_x000C_Õ~n?_x0001__x0003__x000E_s/cæG?Àó_x0006_ýEª?_x0016__x001F_cÏ_x0001_?¾"µÆL²?.C_x0017_Ä¿â?%X#H.õ?þËib?ÈÜ@TÜ?®ôÂ_x0007_Ã?&lt;7Þª?@ã%ÆD_x000E_?zyÃ_x0016__x0013_²?,_x0013_HzÆ_x0019_?F°r¥F?Kâ¾¾®?4Æì_x0002_?Ô·ôA@ý?"c'_x001B__x0017_l?_x0006_®ÄDà?rÖü;M?-aÍ3ÙK?ôÇ_x0008_øfÀ?4AÏ3Z¶?DÓ×Yq6?_x000C_z«÷Æ?EÃâÒ(??[_x0013_F:?W_x001D_õôÙ9?*4_x000B_¡Vª?æQÓíü?7ûB³7?ØË¾_x0003__x0004__x0019_Õ?7#_x0012_{ã?{_x0001_,_x0018_ã_x0010_?_x001A_¢U*u?v_x0002__x0015__x001F_ç?Ò;²jo¢?ò¾ã8YA?_x000F__x0006_ÈSÑô?N:q¾¤d?Fa39(?Û_x0006_'¨Î?Õ__x001F_á_³?'Q»vìÄ?Æ!9bò?| 3qz?è¼_x001E__x0012_ÇÆ?¬H_x0015_¼?Fó®j È?»Ü_x000E_®Ó¡? 1÷è?è¬_x000E_?FûdHí_x0018_?9&gt;pI#ñ?q'P/"?ÑAKV_x0007_?¬_x0008__x001C_·Ä?ò_x0002__x001B_?_x001E_Ò_x001D_q_x0015_?_x0002_ÒÄOÁ?j¿_x0013__x001A_&lt;?_x0012_év¼_x000F_,?P0×äöÞ?_x0001__x0004__x0019_ºWÀ_x0015_P?cêmm_x000B_?¯ò -½?_x0006_okM­?ê(¥Ègï?jã"n}?¶Ó_x0018_3íH?º\Cw?¾_x0018_Þ_x001D_GÀ?F§Ô?¤?b3áªÜä?Æ_x0010_HÐû.?²WIåÿ?#Ø\-û÷?_x0018_ÛU"J?Äï&lt;_x0005_Ð_x0015_?æ_x0015_um_x0002_&amp;?_x0003_¤_©·¤?¹¹Öë_x0019_z?_x0001_ÕÓ^?îÓÐ½®Ì?YO·Å_x0018_P?¼®#ÿ_x0016_Î?Àñv«Z?û_x0007_¥gM}?ºYmÇYÁ?ýVQ©È?5$f_x0002_Â?*´5â?_x0001__x0006_dj½Ï?·FmÒ¡_x000D_?[~àâ_x0001__x0008_¨Ó?#_x0019_Ôrñ_x0001_?ó_x0016_^99?_x0004_´:m$º?rkÓ ?nÛCÅ½?_x0011_r_Nû?Ê_x0012_É(_x000C_?¤&lt;oÁü?ß§uy#?tMÌ¤lF?º_x0014_ó_x001B_§q?ÕSv_x0018_vt?_x0003_;;_x000D_(Ó?_x0019__x000D_»?µª¸ÚOm?'_x0006_/%?ê²bíé|?æXI_x0003_ÿ?©Júsfê?þ_x0007_]b4$? ë¾·R±?s5?ÿ\_x0007_?Bç¢(Ào?_x001A_Ãÿ0ÅQ?öç¨IÐ-?=_x000B_![g?¾pkh_x0002_?_x0001_­^_x001C_?ö_x0005_î_x001F_Ï¾?þ¶_x0015_DÑ0?_x0018_&amp;Ì»_x0004_?_x0002__x0003_´÷¶í¹á?_x000B_k÷êí_x001D_?_x000E_2Î?_x0006_?_x001A_ÿ)Éâ?_x0008_ü]ÿ%_x001C_?o7ÀÚy_x001A_?3öÚárÞ?Û5êÛt?ZkÏDEó?TvÌÕt¡?²ý_x0005_ÿ?ãÒL¾Â_x0007_?_x0006__x0016_~y_x000E_?(ÿF ¸þ?VÎ8Í_x001C_å?ôîôËj(?p_x001B__x0013_Êù?:!eFÖé?oêX&gt;ðÚ?:I^`Û?H¢t7Ú?'PÂ#?z0äBD?úè°ñ_x001C_?D¤ÓäM2?f©õÆX?&gt;_Þ_x000D_?&gt;ØWËQ?(_x0010_.ÓÆ?_x000B_·_x0001_v)_x000E_?¾µ¨ýI?äY_x0001__x0002_0$?¦0F!ÐË?-_x0011_6%p?F_x0018_Ç¢±?ÑâÊÕ_x0012_Â?S·Ï_x0010_ä¸?hV_x000E_Ñ¯w?¶í[Ñ_x0012_?à­áÛ_x0002_Ä?·N_x0015_²ê?òZ÷êÜ_x0016_?|tzô?$*Mó!`?ÍØ|Ý_?êc9ø_x0013_?ÀU_G_x0013_?îâ{#D?âS_x000D_É_x0011_?QR_x0001__x0003_;?ìVO[º?B`%Æ?-_x001B_4´?ó_x000D_×nBE?Øs¶OÑ?@_¤O?ª¼_x0004_"A?X!^#¨?cºíÍ_x001A_?B_x0014_X&gt;z_x0017_?Püf7¯Ê?_x001B_~rzà&gt;?èw,~5r?</t>
  </si>
  <si>
    <t>b1e3aa1aecf8d1c64a2f1669ff43ba6c_x0001__x0002_äF"R?Uø_x001C_x¤ÿ?ÿÌR\Aþ?ÇÞ°|´_x0017_?0RS_x000D_@»?Z5WW@?Oc\ÔM?|Ñ¶_x000F_:ú?òÆSür?ð_x0006_ê_x0003_?Zº~24?,¦ _x0014_.?Ä{^J?Å¿87á?_x0002__x000E_Óï0_x0004_?¤ÆÌ_x001A_g?vçº²Y?_x0013_RI?ø_x000D__x0015_¿IÄ?ý_x0001_Þ¸Ù?ì÷êtç_x001E_?BÞµ!P?¦õ&gt;Z?¸°_x0014_fJ^?I9Õ0?_x0003_ÌÏn.¤?ÈÐ_x001D_$ Ø?»K&amp;Õ?";Dm~?W.Ë*Lý?ff×Lö=?èC¨_x0001__x0002_]_x0015_?Ù¯Á&lt;?j_x0010_Ð`B?üÌ¯;UI?í¬Nó¶?&gt;_-å££?ÁðöÆ_x000B_o?%:EÄt¡?_x001A_ìb4?_x001C_æÃ_x001E_?a#±S|ç?&amp;I!û}?û¼Jh?kÛ_x0003_×?þ,ä.l?îÚ§÷y)?_x0006_s¹W3?°_x001A__x0001__x001A__x0015_?§½_-_x0003_ã?â@¨Îa?_x0018_x¢ªöï?ä±ÿQ_x001B_?æ2ä_x0001_Ïú?_x001F_â«µ­?:ñÊ?¦âHg`Õ?¤_x001D_m5Èe?i®ôRX?ÈÄ8¤y?`9¹Î?XÕ\É?¸ÄW¾B?_x0001__x0003_\w¾&lt;4?Ø?_x001E_«ú?_x0010_ºu_x0007_øö?2¶e¤Å?_x0007_ì8£_x0018_æ?_x000D_Üò¿vÐ?G_x000B_õR_x0011_?AyQ´Ø_x001D_?+ÿå½8{?]m_x001B__x0012_ãï?|`C\_x001C_?_x000E__x0002_}µ&gt;?"T®é÷L?O_x001A_?_x001B_g?âCf&lt;úÆ?Þ¶ï½rL? ³4(,?¤âî(_x0007_?¶D³M[Æ?¬Û/w?c©Z_?üñ_x001D_ËC_x0018_?CuÔ4?e«p¤Ña?àX9Ëý}?_x001A__x0012_N_x0016__x001A_?³^üíwï?ý_x0014_ûõþ_x0006_?_x0008__x000D_µå´?÷Í_x000D_BBÅ?#T&amp;þÐ?ØëY©_x0004__x0005_y\?h_x0005_KxÞf?ê&gt;^àò4?_x0005_ÈZÿ(?¼«HG? sgfÙ?m_x000E_(w?ß_x000D_×ÿ?Ë5_x001B__x001D_óþ?8ø_x0005_Óâ&amp;?ÅE´Ë?_x0013_s_x0006_U_x001E_?rS¬®_x0004_?&amp;&gt;ýµY?å\]¥WÚ?I_x001A__x0001__x000B_N?RÀþøê_x001D_?Û.à~_x000B_?_x0001_¯Ô×È?¶LZ{v&amp;?&gt;Qd}¸¿?°	ýL_x0014_û?¼ì_x0010_÷EÖ?«-7_x000D_;?¸u#RiÊ?öI_x000D_ôø¾? _x001B_L_x0003__x0004_[?t5ÝSÃ+?ç_x000E_Á=?TAðq?ê_x0002_fnÄ?JÀl%@?_x0001__x0002_ZñÃN	?d_x0018_ævì*?ÞþÜW²¤?U_x0011_ïÉ?|ÎÏ_x000F_ñr?a_x0014_Á1Í×? ¼r_x000D_j6?Ò&amp;Sì,?O'ë·J?màÜg_x000E_?"×_x0017_ %_x000F_?_x0019_À_x0019_Ý_x0006_?_x0010_%zÉ_]?³¹t¦5?¯=Ïy_x0003_?±ÑY?ðýí,&lt;»?|¸S]è?8º5½x7?D'®¥"N?®¾8¬o?VÖ¤_x0010_x?_x000E_z5®k?(Ú'õi&lt;?7tP_x0016_?_x001D_]I_x0014_S?ÖEêÀL?D&lt;_x001C_.oÆ?b.W(É?_x0001__x0007__x0008_ôìÓ?_x0004_-ä_x0016_³?/Ñ3ä_x0002__x0003_å`?	ùïqB?_x000B_:Ò_x0001_D?M6È_x001D_?¼g ;_x001F_Æ?ô5»;û?s@ó°k_x0007_?õzùõ_x000D_¸?=Ù¨¢_x0010_?3Û_x0015_.?_x000E_Ð¾?§?w³±m_x0017_? _x001D_ÙÙ?éZ(N!K?¢»_x001C_"Ýù?ãó	¡O÷?&gt; _x001B_w1G?®ÏHÏ?yGÐ$?sÁ_x000E_~_x0008_ý? À«I_x000E_1?:|Û_x000D_@¡?ÆÿÎÅ¸?+ÉÕoôØ?æÖÔÃÞ?_x001A_{Eý_x001F_?!rÍj©æ?Ü_x0017_±éb?_x001F_ÝwÓ_x001E_Ü?n_x0015_71Ê÷?ðèþ&gt;{3?A_x0013_=_x0016__x000D_+?_x0002__x0004_7JÞµº¢?PÈIÿ?àJÄçF?ô(_x001E__x0008__x001B_?¢Kîoq?ÓIÛ¸B?Ò­¥dze?n]®Øó°?åöùaö?to²uéÏ?|á¥í?|íÔ_x0006_Ø?Ãtä&gt;?Å¾xâA?	zA_x0007_°7?½î_x0001_±Ï?\ã¬¼_x0005_?R_x001E__x0019__x0012__x0003_à?¤_x0002_R!Ç~?8ê"_x0015_½é?èöA_x0014_ø?ß,ñ_x0010_´Û?§©_x001E__x0012_r?_x0002_¨_x000C_Ôß?Àþ È_x0003_s?ÊY4_x0003_ªö?B_x0012_yí=i?FsÁ#?_x0008_jè}ä&gt;?Ü1ÙN&gt;?°BÖg_x0016_°?_2²_x0001__x0002_?½_x0007_®Ó¡?ÓYöu'?&lt;),)_x000B_O?vÜ.#è?¢cb Á?{Ä¡ÃÜ?:¬?­_x0014_?Æ=ðV¬?rÉ LÅ?_x0015_R_x0003_kE?3¼_x0008_Ï@4?i&gt;"f?_x0011_7òU?8Ôæëê?vÛÕ= ®?5ã_x000F_+&amp;U?_x000F_Þ_x001F_¦Â"?uaÁ,?_x001A_à_x001E__x0018_?¤_x000B_IêG;?¢²2u£?óÕÒÅþh?È6¨[Ã?Mãc§eW?D¼¬\~_x0011_?ô7Cbd?÷$(òì?_x000F_ÜQÜ?:´@·\?ÐB_x0006_á?d_x001F_M÷s?_x0002__x0003_M©½À3Þ?%;Ê_x001F_xø?®_x000B_F2ãx?¡Ã%ú}?ØÎm×µó?e)Óép_x000B_?ë_x001A_%$z?,[uõvÖ?Áù·kbc?F_x000F_Ü¡x|?¤¥Å:cx?âöÛû_x0018_c?4qÓ3³n?_x0004_ûüæ]?_x0004_:_x0014__x001A_¹z?¹[ÊK'?3d_x0012_f_x0007_å?ù!_x0018_]|?¦hKÍC?¶¶Ê1AX?DÃ½_x0014_ß?ðöü2àý?¡'OIÿ?_x0002_t¼_x001A_DÙ?ü1?I$?aCº)_x0002_?]y¿cÿa?%ÄiÞ_x0001_?1ØiïÆ»?º_x0017_Æ¦­?@­Î_x001F_»\?Ìc_x0002__x0005_¾]?õ/R_x0006_5/?«ùÕ_x0014_}?_x0016_B²u{_x0001_?hë­Üùp?±=§åe³?o·_x001E_òÍ?2ß]äYA?`ãÖ_x0004_ð°?´;_x0016_w?fk®_x001C_·Û?ºqÆx?¢ÁDÑêj?_x0014_$¼Çúþ?_x000F_b_x0006_¿_x0017_?)ë¤KÂ?[ÁìO?[_x0002_¿µÉ?ôö¤_x001F_þb?~))P?h¼Èç¾?'áj&gt;2?_x000F_N_x0003_+_x0011_&lt;?«fQ%?_x001C_ß¾u_x0018_Ê?kt@m_x000B_?O÷ºòù?ÝË1}.?­B(_x000F_W_x001F_?Öñã$³e?82¡2æ?_x0017_HõÏÜº?_x0002__x0003_Ü@wZ-?r0 F_?Ôè_x0002_3V©?ÆÝ_x000C_ôv?Rw_x0011_XýÄ?ïô8_x0003_m?_x001B_²±Á.Ô?Àþ0YÛ?_x0006_ÚÙ¶¹_x0016_?À#æ_x0002_?²Ôåg?÷rs¸ßz?rÁ_x0001_ý=:?"Ýs{-?°«êï?|j_x001E_a_ü?`_x000C_skü'?_x001A_æLC¬c?§_x000B_öËÊw?¿_x0002_ÑAË?°Îã]_x001C_?~m9qï?nQå+?_x0014_Ù5ë"û?ÈÍÝVÏ_x0003_?¤·º­_x0002_ö?D¨æÒ­?¢³ÎtÖØ?Èð§o¤?_x0002_iô#Ç0?V.±52?r×9_x0001__x0002_cb?ÖJÝö?Øôg+?_x000B_Äp?v_x0013_®Ð·¿?ö\/pM?µí¼&lt;?v[ÿ¶¬?_x001E__x000B_;16@?AXð_x001A_*å?@PÑõ±·?PS|Ík?ni%;ÑI?Ú,|YMp?Çx·R?xÅ\ìjF?ûÑ6qÍ¸?Ð®Äjæm?_x0008_âÙ"¾?_x0002_çÀÊ9_x0015_?Î9Â¯éx?Û0M_x0016_­_x000B_?J/ãÉ_x0013_h?AÔÃAÔ?Á_x0010_Üú'?ÀYÂaÐÖ?_x0004__x0018_³Äè ?æÓÀÈ_x0010_U?~Ô_x000D_ÎÆ?VÝ.ð?ÎQÄ^\?û_x0015_û_x0008__x0004_ê?_x0001__x0002_«3'(&gt;[?Ô$_x0012__x001C_Ë_x001A_?_x0014_"a_x0004_ý?ý_x0007_Ëi_x0011_?_x000E_HËLÆ?n*1¬ÃÀ?B 4x?q2¹?D!øï$?&amp;&amp;_x0004__x0011_[ý?V&amp;_x0015_Ád?Ùü_x0011_&amp;CW?Ò#ÌçKt?R¢_x0003_?l1Ü{8R?þA2ëÐc?ªÚ]9?_x001A_#ëf¾ÿ?ô°ôÏ?tÑ,(¹Ü?ªÜ|Jì$?îìFä_x0019_Ý?KeÎÆý®?ò_x001F_,¦Ã?_x001C_K_x0006_Öï`?_x0017_¿ë@?ìÐA×_x000D_°?_x000F_ÞæîZ?k_x000F__x0015_¨ã]?î|§ü?ÐÚ_x000D_ã_x0012_¡?Û­_x0003__x0004_Ýa?ü³*kÈ?ºÕnB?ê_x000F_ÙxQN?_x0019_À¨/ÿ?ç3_x001A_õÒ?ÙX7ò_x001A_?l«=[ô¨?g{úLÐ]?§Ö_x000F_i¡?æuÄ+W_x000C_?Óêhi_x0017_F?h?òú5?_x0001_Ú_x001F_Q?_x0004_~Ø_x0002_?ÌÌZÅD?ê_x001C_C_x001C_\·?-{Úbr?V9´wâÆ?Ã_x0003_fÙ0?ÏZëj?_x0006_þã¬ñ_x0008_?´C_x0014__x000E_Õ?_x001B_9eµ?Ð·7µÐ_x0005_?w#Ò&lt;_x000B_?W°!D-?Xoþ²~í?j?yiYr?Ç_ã=7ð?_x0006_Qq=³ù?tP_x0018_õ_x0008_?_x0004__x0006_¾ÛÂmhú?Î¨;_x0010_lc?^Þ_x001F_ã?Ý_x001E_òR_x0015_?³µ?B_x001B_?PnQHº?	`wnEã?_x001E__x0015_G_x0001_?3ê£Þf?_x0007_2ébBâ? =ÆqÀ?tä_x0016_'_x001B_?_x0012_ÃxzÚ?_x0012_S.i_x0003_k?½yº&lt;Ì?_x0002_ÔSÉ?8ì½ºL«?Þ_x0010_c:_x000F__x000C_?õÍÐ?g?N¡%Ï­?`à:¼®?_x001D_Ml¸u¦?VWôZ_x001B_? 4«_x0005_ä/?®_x0010_EáÛ?È%( øò?_x0019_ó_x0003_&amp;^?2_x0001__x0008_º­?9Ô_x0010_Ó!?U}##vl?ÃMEßà_x001B_?W¾Mr_x0001__x0002_Æt?ìx©cñ?Öº;0ü?x_x0018_´ñ?íO]áÁ¢?DÄ_x0019_(v?á7ÚÃç_x001D_?À§&amp;³Æ?_x001A_Õfò_x0010_8?w½ac06?f³Ö_x001A_¸v?_x000C_!WN\?b_x001E_Õ­bÎ?ÏÌ(ùÔv?^ÌIªÚÆ?¢/wÑW?rø#_x0010_º-?_x0019_]a·?¤_x0017_×&lt;õÅ?í³_Kl?ÇÕn_x001A_6?lâ_x0014_?íåÆ°?0_x001B_á;¡c?$_x0015_±û ö?H*_x0010_È+?úÔ"A&gt;?_x0011_ß_x0008_&amp;I©?J&lt;òÒj?__x0012_s»³W?=Öí#ê:?ìs_x0014_©?_x0005__x0006_Ôz#W_x0017_Ð?eÎæâU?/¯p_x0004_-s?_x001A_Û}%_x0018_?.2²ï_x0013_?ôÌmXe?ÎPÅþ?ªSét_x0008_?²6zFõ_x0006_?¬ã_x000E_]­o?²_x001F_HçÑÍ?_x001C__x0019__x000B_T½a?(8ìÿ¸_x0017_?µ@%ïÞ_?&lt;S_x0017_TÃ_x0017_?_x0005_ÜÍ2?Á¸B_x0017_?Ô)©È?Ýý7?^_x0005__x0003__x000D_?Qáÿ_x0012_y?SvÏñ¶?À]{_x0002_¸?qÁS\]?_x000D__x0001_Àù¨ý?µ_x0016_éZ²?=O_x0004_ùâ?rÞ]Û½G?kI¤_x0004__x0003_ø?Æ&amp;ôÓ/_x001F_?2_x0011_z_x0001_?¹_x0012_Ú_x0001__x0003_õ*?(~æ¹Â?"q	%	8?æÚìä]3?¶ÖNtO?º­_x000B_(_x000B_?bàsñe?Aí_x0012_Pr*? Gá|UÌ?k3K0?1ëK(Ú?~Ç_x0008_¤më?kºajÃ?`_x0014_/ß_x001D_?îó?¶t¿?¹ ê1_x0005_E?¯%?T§2?4i.ÆªG?B)R÷.?,Þ©Ìþu?½Ây®Ãü??_x0002_T?d?"që3iÐ?ðsN&lt;_x000F_?øÖ¤®_x0018_Ç?_x000F_DX?9}Èh?jÝÆ&gt;Û3?/Ïèµ?ÐÀ_x0008_J?§KºAÏ_x0001_?ò@fÅt?_x0001__x0002_4	ßG_x000E_?_x0011_¼õ¥?ÞÄo2Äª?´_x0016_	¤_x000C_?'¥I_x0010_?·ñÈ_x0007_?U_x0010_î¸Dæ?è ¿zè¬?däÀ°?õz³_x0004_a_x0004_?·&gt;´öêþ?N-ÌÊðV?Öç_x0017_oìJ?²#9:_x0001_ï?¡_x0008_¿µ?ù+ß|kz?Or:_x001C__x0003_¼?_x0010__x0016_*YÄ?4,_x0007_²Ý?ö/b¶Ðz?v_x0016_=Ù?&amp;U!h£?ã§_x0006_üs?®ÜÃÃøp?í_x001F_6Ø_x001F_?H_x0015_ö}_x0019_?Ëw¢/·÷?^_x0011_Rn?nªw&lt;_x0005_?ôw¾ÞÅ?û&gt;TóCP?¢ò_x000F__x0004__x0006_Ñ?ë:À_x0004_¾?_x0008_wW¶ë?¤I¬Í?6G?dÏ;*¥?¿×ç_x0003_þr? Ãh4?_x0002__x0015_)Ý?®^îw³_x0001_?¾!ÓBÚb?Õ¤%³)?ªcsÒ_x0017_U?ûá;Dn?ôCÅE=?}jªz¯&gt;?xàyçÍñ?RÇ÷_?_x000B_?_x0001_Imy_x0016_?g_x0015_D´l?\ÂÕe?ÊÛµóf?_x001E_uñ$ßß?ª_x0005_u»Ò?jäBAÍZ?êpÖµñ?#ðá.Fß?~_x0013_ýºN?é_x0013__x0008_££ü?¯4ì_x000D_L?Ðãw_x0019_&lt;Ü?µQaÏbÑ?_x0002__x0003_K-ùAU?Ý{Eª}P?_x0008_%û·WM?À£¾´»?g½ËD#Þ?i½ã»_x0003_?ÿ¨YO?Öûx_x0008_?\-ù¦uÔ?M®÷!?_x0002_­ÇÈ[Q?2ahÒpN?Py4_x0015_?_x0005__x000E__x000F__x0001_ï_x0017_?Hþ×[;?_x0012_àiîfm?"Î_x0018_Ñº?Nx%ü³¬?Ó.@I?\@A_x001B_?Ô_x000F_Eð?þjÁU]B?|ì_x0012_X¥?j£ÊÈÛ?_x001C__x001A_*ô?:!åøÚ?_h_x0010_?,'_x0017_N²?ÃÊù#©ª?óâÙ_x0002_Ü?_x0013_Ø1°2?¤|Ã¸_x0001__x0002_gô?î5Â_x0001__x001C_I? x2°Uä?xÛÞG¨?8Ô8¸_x0005_?¢ê±±r?Ô3Å~=?Ýdw?GÐJÃ?À+Iö_x0019_?_x001A_kT=O~?$N_x0006_©+?PX_x0001_®Ê°?¡'§?p¶RãT?¤|oLÛ?Þ¹¦×°«?.¾¡´?ÆÅ;|`¬?öàZ1Ç,?ö½»xCû?ü×êÝ?Ú_x0006_ý×?Ú`_x0016_A·?:Îçv1?ª¨¦È_x000C_º?©»&amp;½ ?6µõ±«?üòéí?ÞÉr_x000E__x001F_:?Ã&lt;%Ö?#µÆ-?_x0004__x0005_kïüõ?ÚÏÊÊ×ë?Áº0à?B_x000F_m,Gc?_x0001_8F_x0004_-W?_x0004_æ§¯gI?°âR×+?_x000C_a_x0003_Q9?e$; _x0013_ª?¶T Eß?&lt;³[:Cç?íßçq_x0002_g?]_x001A_NÇ?CcGõ_x001C_?'½nÚ?°ú9¥óÈ?¹Üù¬_x001E_%?Üa_x0008_Á?Ðò^_x000F_ý?f_x001D_ùþ?ã«R -?a_x0013_\?_½A`=?ÙÝ±_x0001_ÿ_x001E_?è_x0007_Þ0ç³?_x0004_of¬?òíîâ_x0002_¶?poñ_x0015_å?_x0012_Ây_x000F_Ô?½ZW_x0007_¬?JB`Ô_x0007_¡?Ãù·K_x0002__x0007_Øç?ÊÍ¬à?Ûq½I?Ô_x0001_x_x000B_´?KEL2?câc&gt;_x0013_?¡Ê~©Î?¹PXeê_x0004_?ÞªÈ=?_x000C__x001F_p{_x0013_+?Ú^Á_½?º,ì)_x001C_?o2Ú¹_x0014_?ÒEÆ8x?_x000F__x0011_nä·Ì?jÉû@lå?@¼cPÇE?ö±î]Ã?_x001D_×ê ìF?írÂfÓ_x0005_?á_x001A_l_x0003_?ptù^ÔÝ?f_x0006_à_x001D_·?«9`Â_x001D_?dlñº¢?ZU²jû?Ö `ï_x000D_÷?®1y{ñX?¤¾Ûµ"_x000F_?Íe_x0013_Â'%?ã	!åy©?³5­_x0014_¯?_x0001__x0006_Ð_x0006_^U_x0010_Ñ?_x001E_]ÈE=?§l®_x001F_X?_x001B_@uRå?W_x0002_ht7R?Ý_x0013_h÷D?nÏKêÎ?_x0007_zy¢{æ?PÞ_x0011_ã3?¤Ã÷ ?§_x0002_ßÔ?_x0004_³_x000D_éã_x0018_?H®ê6¨_x0014_?ô3pQ?.bÔ_x001B__x0003_?Å6H_x0006_F ?4~M_x0004_î_x0005_?rÕFiÅy?_x0011_q_x0019_~R?@ú_x0006_ÈÍ2?}ÃU_x0014_?Y_x0007_*_x0005_±³?F;&amp;@_x0015_?Å_x0016_Ñò°«?R°E_x000E_1g?ÕÍÀ_x0010_?{¸®_x0011__x001A__x0016_?_x0004_W_x0007_[Ü_x0019_?&gt;á6GD?3_x0001_t·'M?&amp;-us_x001B_?IàÊ_x0001__x0004__x0008_K?Â©ÄC_x000C_?GïôÇçz?4¢!ò°Ò?òô¬_x0012_;?8ô3ÎÝ?x!0_x0012__x0002_?\YyÖ_x000D_?¤WÅT.}?:²­ô#D?ÇÅ&amp;Xl?-_x0012_á?&lt;_x0002_JÎë)?#uÿqðJ?4c%ö"?Ý_x001A_v_x0018__x0013_,?ÒÐ/ê%ì?&amp;¤ð5]#?Ü_x0017_òZdë?÷FX_x001E_(?Ì"2?zû_x0003_ºw?¢Â,¦ñ? öÖ_x0002_pÉ? 6~_x0004_æ?8®¡t?êõ_x0012__x0004_?$2 _x0017_ÈÒ?þåwø¾X?S_x0010_+m(?_x000F_g]©?ÝJAÌ_x001F__x0013_?_x0002__x0005_×¿¤_x000F_(@?ÑK Zv?Ìz¶þ_x0007_¾?VfA_x0014_Å_x000C_?NiÚî÷?èø_x001C_üÌ_x001A_?ä6oI?´OØ®C?5*ö_x0001_8?»ÍÙÚ-=?½yEð?[y_x001E_£ô?¿%é^·'?_x001A_=È¹ñ?÷£^k?~DBè_x0003_?À Ó^*?£pºÐ&amp;?{½có_x000B__x0014_?p#õq5¸?mR_x0006__x001E_\?6¦°_x0010_©?_x0004_ª`Ióx?vu?º?ñ*_x001C_ÅÑ7?ÔÈ:7%Î?k×À=Ól?l»ª_x000F_â_x0010_?F_x001C_½ê?_x000E_Â_x000B__x0003_?È±ÁØ_x000D_s?GÞú_x0003__x0004_õ9?ÍC_x0002_h?¥_x0019_¯_x0010__x0007_B?4Psy_x0010_?®+ýw?Ð_x0001_ÃRsS?ø2¦DS?_x001E_­ÍÕ`?¦ÙB½!?ó_x000C__x001B_¢S?ÞÐë_x0012_»Q?7ÂK«?{·d[ ê?_x0001_+V{8?qfuG?84íÛe?4m^uí?.UæCi?nÝ¹\?¢ú®=/_x0010_?på1qÔ×?]ä,?XÚÞI«¼?=ypíZ1?FO_x0014_à?5¨ô&amp;f?`ØÉ¼°i?ziq;_x0014_´?N/_x001A_T_x0010__x0008_?_x0001_÷_x001B_m¼¯?aÆ¼ñ?R 	Þ_x000B_r?_x0001__x0002_G/Æ&lt;®p?_x0005_	 _x0015_­³?_x0010_ÒDUÇ?41´ÜÚ_x0016_?d_x0019_¹þ?üÂi°wX?^#h_x001A_Ñ6?&lt;©.Jæ}?_x0010_¹³BUâ?Ë_x000B_¯b'?^´_x0017_?Ã?Kbÿø?_x0001_å'È¶?Ñ5_x0016_DqA?mÞñí½?þ9_x000E_8Ý"?Ï_x0001_)å?mýÅ¬Í_x0010_?æ_x0005_gÃ?ÍÑ_x0014_×h?£©_x001C__x000C_?_x0012_½þ?:4E_x0002_H?3ú÷]?ÉÓÈ4S?N~_x0016_Ir?^_x0001_&gt;ò_x0003_¢?fD9Wª?%_x0018_þ?^¡=eF½?x©_x0004_^o?ý_x001C_½_x0001__x0002__x0001_&gt;?_x0013__x0006_Ôç_x001D_?ãWIÝ?þ__x0006_ì5n?Ö_x0010_[ë³_x000E_?óÚ.="?_x001A_çï×0î?Nr´»0?;_x0014_û_x0005_Ê8?êptQó¬?ª_x0016_ã8dR?ËË&gt;$R_x0004_?&lt;éèº´r?¥þäÚð_x001F_?ßòË_x0017_6_x0008_?ý_x001C_î_É?3u;Ut_x0005_?D 9Z_x0013_[?ë&gt;Ú'_x0012_?µ!ô_x001E_H?aç¼±Br?·L_x0017_ÿ_x001F_?¸m¡O_x0005_?¦DëÍ¼b?^_x0011__x0010_Ë@?µ	X/W?ªûÕw?r7±É?±_x001B_&gt;_x001F_â?êÀúÊ ?_x0012_³*s­X?¹_x0012__x0001_}Êå?_x0001__x0003__x001C_	r¥ä_x0017_?_x001C_3øÅÙ?È¿_x000E_T_x0011_?Ø§_"ü¬?AhÈj/?_x0006_bÐ_x001F_?tEk?r_x000C_Àõ?xáÛ_x0017__x0013_Q?_x001E_(2`Qq?ðGEØ?&amp;~	Úê9?é e_x0004_?_x001E_3Åâ*_x0018_?¸íFH?(^pJc?!r_x0016_÷7H?_x0016_AÂÇ_x0001_W?Yp5E²_?Æ\O_x0014_w?f£_x000D_-?b_x000D_$¦!?^±Ý¼&amp;Y?_x0002_ðM5H?M_x0014_=Oî?Î_x0008_f`_x0012_»?z)\q?_x0012_)g_x0010_q?%ªuoÎ¹?ã¾ë_x0012_Ç9??Öh#_x0002_7?tÛ¢Ò_x0002__x0004_¯?JÏ­]h?º_x0001_Ð#_x0008_m?T(í$(?Bâ¸Ë.&gt;?U_x0008__x001B_*#¬?®×Hÿ#«?fÊºôHó?I÷×r°/?ç/Èb3?éòÖ_#?h	±¸ßK?æ_x001F_§¡n?·WFX9(?¤_x000B_,]sT?ÓÎw_x0017_õj?Üy-óºV?_x001C__x0002_rø!?d¹_x0010_qì?ì&lt;ÿÄL?+AüW&lt;©?dÂL_x0010_¶?&lt;_x0008_«§G_x000F_?Xb}@ú?^²1*÷ ?¶;&amp;§Ë0?bÉ_x0006_Náê?îmPûûô?_x001F_: 	J&lt;?/÷b]_x001B_é?~RP¿?h_x0013_ÐË_x0003_ý?_x0002__x0004_ Ùvù_x000F_?Ô&lt;Õ_l;?_x000C_v0·¶?J9_x0006_×?:_x0006_Út?ÓGKv_x000E_á?nÈ¦â_x0013_?^E:°H¯?/Ã.×­!?6eð¯Ú?×âÆñ¶?ðkf«?Þ)§ÿ´?¸ù_x0018_©ëK?_x0019_xJ0ë_x0015_?7Éø_x001A_Å?ÜÔL_x0018_ Â?è/_x000C_WÐ¦?_x0004__x0003_\!Á?(v'TÐ?³#ÖbË?l'â_x0013_?Î_x0001_æ²§?|a¦&lt;/B?Æ}Ö _x0012_?ò!i_x0001_E_x0002_?ÝV¡yá:?6¿¥ß%?9	_x0019_gá­?îz¨VÈ­?­_x000C_B¡?r4Y×_x0003__x0004_ýï?­ôØyä?UÞ³b?D_x0012_ó_x0010_5 ?ûâL+³?°ÅÊ_x000E__x000F__x0003_?þ¾ñòº%?e_P2E?_x0012_¨qã_x0004_á?_x0008_±ãKnÀ?Ðb]?þ_x0013_?'+ÁzÉc?ö_x0012_ZÙ?_x0006_­£Óýy??ßiä9?@á÷?Àh_x001A_ª-?_x000C_e¨]¡­?DL×:?Ù Ð]Â~?,_x0007_¸ýñ?_x0002_ø_x0012_/·¾?"/§_x0001_?ªÿ¯qêu?Úí\¦&lt;ê?4ê_x000B__x0014_?y·úÁ_x001F_?D%p{N?Rx{d_x0013_[?`Öíÿº?ÙK±_x001A_õ_x001E_?qÕ_x0002_UË?_x0004__x0007_di,}f?X+#±P?ÞèvÑ_x001C_?¼_x0019_ÝWQ-?ò­©x?]phpnÞ?FìêÌ=?Zä~*6_x0014_?± _x0015_¢ûB?S_x0006_¯?(_x0003_ëu?áÌ_x0019_]³?v'UÀ_x000C_:?¹_x000B_¼Þíi?èÅ)?2_x0011_l?HÃ¼K?&gt;k6Ô×Ù?ú_x0001_²Àb?_x001E__x0002__x0002_¨æ?D,3£?8ð;à¦_x0005_?`_x001C__x000B_ìA?ÜXË½~?@Ù¹¾ÕØ?Ç¯S_x0005_uõ?xºê2!Å?¶Ä=Z_x0017_??ü,".Â?4T)M?ÞEU°_x0012_ ?Ô°Z¾_x0005__x0007_c_x0016_?Îùk³_x0013_0?J¤_x0010_q7?Û¼,Øûo?Hm"¢ù_x0002_?OV¾dÝ?ÞÊxç_x0006__x0002_?voýÖÄ´?Ãø«_L-?W­ñà¯_x0016_? yÏ´×?¡|_x001B_iû&amp;?:íAQE?~DÂèÈ_x0014_?ìõ×_x001F__x0001_ª?	ï_x0003_ßÍ_x001B_?u|÷?²j, ;´?tÁ\®¥?4Is\?üö_x0016_F9_x001A_?_x000F__x0003__x0004__x0018_ey?,_x0001_Jß¸¸?_x0004__x0014_º´í_x0016_?ÔãC8kN?_x001F_àïrVÏ?t&lt;|2!Ý?¼1cTR?_x000F_T7/ß?Z!»·ØË?ru&amp;ß_x0004__x0011_?èþ±_x001C__x001F_?_x0002__x0005__x0004_¼?Eè?_x0018_lôä_x0003_?NÓ3_x001D_À`?Ô®ÛSA?_x000C_ _x000C_6.?©ô_x001C_¿_x001E__x001A_?_x001D_9_x001E__x0005_ì?&gt;û·fBÆ?÷}Ð_x001D__x0010_L?¸vg?_x001A_3N_x0013_¡Ñ?ÄDü_x000F_2_x0017_?9¡×ÊW?nÖIq%£?T¥©_x0003_Z,?b_x0001_\[1Q?º¦Xñ9Ó?hFì_x0001_?_x001C_1¿²Çè?_x000C_v0¡Ú?\4	.HÎ?&gt;È­¯_x000E_!?wÝ&gt;÷_x0012_?Á_x0010_¢ÀÆ?øÁ_x001D_æ.?ä`÷:?_x001A_bö8?_x0004_È)6!Z?æP_x0002_X7?_x001F_Sfêë_?ãk_x0001_K?¸çÅp_x0003__x0004_i?T_x0013_éá_x0002_?_x000C_7|F_x0001_?.Cýaj¦?MåG®eî?ÐÕ@_x000C_Þ?_x001A_kÔßR?òÃ0h®??åéd7½6?áÉK1_?@_x001C_&amp;Ý¾?¬`÷ùI?!ÞË³»? óY¹&lt;¤?ÿ_x0008_U£?_x0012__x001C_È_x000B_í_x0006_?_x001A_çò_x001D_Ñ?ªÕsE_x0014__x0017_?+«ö+?ý¸&amp;ºÆð?=¡^_x0003_ªÙ?znh°]?ë_x0017_D^_x0010_t?ÌlêÈ»¤?_x0004_×âÍÛ?Û{&lt;c&lt;1?A5¼Í ?ó}+_x0014_?:#l3Mü?XzÀ»?¼FÅ·,ô?¼_x001F_cD9]?_x0001__x0003_dlØ?{_x000E_E°_x0015_?î9é_x001D_&amp;¢?:ü_x0017__x0008_¦¤?È_x001E_ÂÜÖ?Ñ«_x0011_j®?lRçXô\?È¦ó¡®Ý?ÍÄD¾X?eùwÝG?²ú_x001C_iv?ÝÈ @A?z_x0002_è|_ò?&amp;I&gt;_x0010_É?|Å&gt;rGª?_x0016_åïÂ~4?j;eÓë?_x000C_ÕÁ_x0007_çÈ?ú_x001D__x0013_]?´_x0002_N£B?ðú}ð_O?mó9Ìt?4$Æj:?&amp;gú_x001B_o´?h¿¿ON:?E³³ÃÓ?G×Þ;_x0019_?ÁdÀ.Fj?¨ êz&lt;±?âs2,_x0011__x0010_? b13nâ?¹_x000F_6_x000D__x0007__x000D_¾_x0006_?_x0007_Z¤_x001A_i_x0017_?6tç&gt;?áZ,B¿Á?p_x0015__x0012_×íW?_x0015_,Õ*Ë?"ëµU]@?e 7_x0003__x0004_?_x0008_Ä6?Å¥RI_x001B_?ãÖ?Ø«ý?4pb_x001B_1?$&amp;B'O?)7~ê_x0001_?9_x001E__x000C_Ðø?_x000C__x0003_Ñö_x0005_¶?ØlâÒ?ÚªCÜ^?/Ò¸cÙ?ý|I_x001C_ço?Ú_x001A_¯ÏÐó?_x0011_éx´1?n=ÊôïÉ?_x001A_jc.¸?Ø.IàgC?£ý	_x001F_d_x000B_?Ã8»_x001F__x0017_?î·~ô?È/Ï ;?²ì_x0002__x001E_jÊ?\Ì°ÓzÄ?êåìm¦F?_x0002__x0003_ÿ´GÍq©?0._x001E_Iª»?;%,¨9?ï¨-=H?°_x0013_6W_x0005_=?_x000D_F;_x0001__x001F_?"w_x0013_b_x000B_S?W°ÝWÂ?%_x0003_ÛßCÞ?µ_x0005__x0008_Ö?_x001A_åï_x0016__x0001__x0010_?b±¢uÃÜ?)yM_©Í?yF%o_x0011_}?¤_x0018_«Ô_x0012_?_x0011__x001B_&amp;yË=?äØNd?oþ{_x0016__x000B_H?¬r"vb?úé5x´@?°7_x0016_Ùðn?bÊ%/?èÝfSå?2ï_x0012_©?Ówt¡ð?àZ_x000D_?RbR_x0005_:?N3üéYi?Æ¿ò	ó_x001B_?ö±Gæ_x000B_P?dÔ»)"$?3_x0017_á_x0001__x0002_ïw?öºí_x0006__x0011_?/x_x000C_ÝpP?ª	ý_x0005_±?_x0019_Îµ_x0008_µ?G(î&amp;år?|[ÂVö?²b_x0017_¸_x0013_ì?!rgÝ#?_x000E_©¨XU/?Ø_x0002_,à?pêëbõ_x001F_?B¶¬rÿö?¹\W0_x0001_?;Ø©Ë¦?X?nYp?^áYÌõü?1:t_x000D_ðÑ?7ßB ©?_x0004_øO|¨?-»¦Zç·?»³_x000F_ºÇ?HY­ÆH?eÉà?/9_x0013_Úm%?²eÓi&gt;¹?²_x001F_²yËì?_x0013_Æõ?b?nPZjÏ?&gt;^bj§_x0007_?Ú{s_x001F_§?_x0004__x0012_½: ?_x0001__x0004__x001B_;âÝ¿?úd÷_x0007_GÞ?G_x0002_c©_x0003_?o,"=¸*?wÇr(úÊ?ê_òjàÓ?p*²î#?Är±(É2?~÷VÚñÇ?_x001D_[kÒ\?ÝÞõ-`?_x0003_0_x001E_'&gt;¬?1ý?E_x0001_?9_x0004_ÙndV?FDAh©¡?Vx;Ç§_x0004_?_x0002_ç_x000E__x001B_?{|sçáT?Ù_x0007_æ _x0014_?ËvòìhJ?Äò_x0001_J_x0003_Ã?Ì¡_x000F__x001B_=g?pÔ6Ï¢ª?°"¨_x0017_?z_x001E_ä§û4?ì"JMwÑ?yèåÖ¾N?È¶_x0011_¬ò?sò·Êý?¹ïÒùÁ?*ÎÓ_x0001__x0003__x001B_À?'©_x0012_1®?-q_x000F_,Á`?_x0018_ ±C\÷?´#vÙ{:?Hà±_x0017__x0005_ì?ò§5¦°?öÚ¬DgÞ?F¾ó·b?®{ó¸Þ?IqJÓgö?0!_x0005_@?ÄÄ«^ÊÑ?_Èbý?¹}ëBy_x0005_?Sjbñ¥_x001E_?/7ëbÒ?ûÓÞ?ï¶ÖÆÄá?t;_x0002_Ys?8g|¼ËÏ?40[;?6Ç@³«?&amp;5e_x0018_w?Q¼E&amp;Z?Å_x0005__x000F__x0006__x0006_¨?Ü_x0005_ýî?~ê_x0015_&lt;_x0007_f?ÿ+NÈ(¿? ÙëzÖ?°£;_x0008_wö?H_x001A_;J,ä?_x0004__x0005_CW|I_x001C_?xl_x001D_~|_x000B_?³þ5LØé?_x000D_Ø3ä_x0003_?¾¶6ä!?OÇx1?_x0006_Q_x001B_®ZX?ê,.Çí?¼ç)_x001F_?W$óo­¿?$ûgÐ|_?\OÒ]º?¬_x0004_µ?F?bïÖs?_x0002_Ü9i|W?¡_x0008__x0001_{ÎÂ?u F¿&amp;É?h0KvJ?caÆñõ?kq+_x001E_:l?ùrõ3.5?e¼þ7_x0014_d?³Ëq_x0011_A?¢OlcÞð?Vê\ÚfÌ?4Ò'_x0013_Ñî?;ÎdÇ/?ÂÂÛÃS?ßÏ_x0016_ö¦¢?:Ìs¤A_x001D_?Í&lt;¢¨?­°¯_x0001__x0004_	?E8Ã_x0003_ãg?ÔçñÝ?Æ)Ë=A?ê£èq&amp;`?&amp;_x0010_Kþ×®?æ=3-?\W°Ï/?îæ°z_x000C_°?®£§ºÑ*?]Ê_x001B_I6?£°[¡´±?¬s)~ñ?_x0018_-áÞ_x0010_?_x0006_|AU»?è_x001C_yKS?Ü¦ß#¸Ë?¯±´¼Mð?_x0012_O«Ýð?Ã¿y$?_x0012_i"s?§:$?2;b?½û&gt;´â?L_x000C_2.R?Ýo=ÙjK?_x001E_´Ý_x0003_ùÑ?CçjWû?z"E«Y¥?*â½±ý?_x0011_%ð´_x0002_?Ô$_x000E_r?_x0001__x0002_g_x001A_ÿO_x0018_I?êIî_x0019_ÓO?&gt;34&gt;º1? ¼Mx_x0011_?h§¯_x0013_?¦½,¬_x0006__x001A_?ÂoÆñ?[_x001B__x0010_"?îÖ_x000D__x001C_?^Éµ$_x0012_?ZÉ¢ãÚà?¤2$_x0018_³?_x0016__x0017__x0007_.ß´?lãk7º?_x001C_ôï_x0004_un?®m Ô?_x0008__x0001__x001B_ZØ?_x0012_².X&lt;ß?C²å³R?ûh×Å?g_x0011_ÐÉé)?¬À_x0004_ü_x0004_v?¯É;UH+?ÞdJ_x001B_î:?ÈO,éø&lt;?\á6_x0007_m~?£4w_x001E_jý?_x0016__x0007_®l¯?ÛU®¼Éu?8×ÃÀfÃ?j 2ðý?ø¥_x0013_Q_x0003__x0005_Çó?6_x0018_Ua_x0012_?d&gt;SÒ;?§º!å ?£&gt;É7õþ?Â_x0011_©"DM?`é?ú_x0010_´?¨ÏSQá?éNwl¦á?®´\ìG¶?ª\&amp;&gt;ð?dV_x001F_+JW?ÒÏôL_x0014_?_x000D__x001C__x0002_§`_x0001_?(?CT?_x0004_(Òuÿ½?¨XëL?òÅõgf?¿Gö´Z£?¾y^f-?FEíh?²»_x0018_ê_x0008_&lt;?`Rñ_x0018_ù­?_x0018_n´_x0016_ÅÃ?Vfq?ñc?¦y¨c?º_x0019_v&gt;_x0005_?õ±Ü^[º?d¬ç_x0016__x001D_?º#ì¬?Ôõ¸r?r*Fc{û?_x0002__x0003_hz_x001E_ª&amp;~?,_x0002_³Mb«?!µ©_x0012_a?Á&gt;láú?þ_x001B__x0017_p_x001C_¬?dÍ·Ky?jGÆ3_x0018_?_x0014_©ÄÎA?®¶bEº?_x0012__x001D_Á_x0017_¸?= p![x?Àe_x0013_ö~l?èÀÚÞ_x001D_%?I¾H!¢?_x001B__x0005__x0013_Ç?6º_x0005_ZH?_x0001__x0018__x&gt;?ôM,?ÔßÌx9?_x0012_²oBÖ?æ§JI?.ÿ?Ecâ?z¿_x001B_ÏC?ÌPl;â?ñÐå¿¼?º ½ÊØ?_x000C__x0010_^Ç³6?«Í¿?gjËå:?:_x001A_Ã_x001B_°?²_x001D__x0013_ú?:Ð#_x001D__x0004__x0006__x0005_~?¹¿n;	? ÷$¯?¢Aä_x001E_?qZ5¼ÿ?O}Ì"_?_x000B_ÆÞü%?~Åñú_x0002__x000D_?pÓ&gt;_x001D_SV?y+_x0012_Â_x0003_/?ÙgX'?òÎ/5Ä?¾²Çé?_x000D_ab_x000E_æÏ?e_x0006_¡nf?PaZ£_x0016_á?å9_x0007_H?'µ_x000E_z?JýqÓ_x0012__x0004_?¬Wa{_x0010_A?xû_x0017_á;_x0005_?ñÖ_x0001_9Ô½?fË«÷	?°dº:?R°r _x0013_?_x0004_óVI¯?ÁÂÏî?Ùeík[?üBmÄÓ§?qù¯¯M_x000B_?|éoÆÔ?L_x0018_»ò_x0002_o?_x0001__x0003_0:îÏ.?ê½ú-_x001C_v?à?£_x0013_hÂ?`¹ü¼_x001B_?Ù	3ïç?~½I¢"¾?_x000E_Ï:½B?ØÆ1@?= Ë^Ï¢?_x0002_n=_x0001_'ç?Zù&amp;Kö6?%üõ/UZ?_x0010_DE?_x0008_eN_x000D_T?]Où¬òú?_x0003_X_x0008_nv?_x001D_Mu\(?Dä¤×ý?¬çñÐ?MóÅª_x0016_?Æ\_x000F_"i?®$ÿé_x000C_?ÞDQ_x001F__x0010_®?xª¦e¾ï?YË·À¨?ÂËUôQ?ÄY_x000D__x000B__x0003__x0017_?_x001E_VQîg?ªíQ.Ø­?_x0005_ã×îm?L|å\_x0008_?õ²ò_x0001_	&gt;_x0007_?ä_x0001_&amp;Î8@?)ç_x0016_ãMÌ?_x0011_Û÷_x0008_Dä?Î§ì_x0002_&lt;?Ý79úÿ?âè_x0004_óy?_x0013_t=.?Ø_x000B_ _x000F_?ÇzOÓ"?EðAµm?/»e_x0010_½`?~_x001A_8_x0008_¾?ÉMËKGÌ?&gt;*_x0007_x§?Feïn­?+Q:BÂ0?Jç±$_x0014_(?\j_x0003_?Ê&lt;7_x001D_-?gº_x001B_ý?AÙ&gt;:&lt;?ÀÓ_x0005_»i?p_x0006_4??¯_x0007_pMé?·´_x0008_æR4?Â"x&amp;?»äÿ¸¨?"FÕÉ?µ )ó¹_x0008_?¸¶Dü?ò_x0003_¬·?_x0003__x000C_o_x0017__x0007_è3ð?Ü_x0004_Ô#r|?îæc¤ö?+ß.+_x000F_=?_x0017_+âú"?ìÞ_x000B_%¢?åêñ(r?Èt&amp;Öª?¥ëu_x0002_?ôhv#.?	V_x0013_¢?°_x0016_ÓqL?gïÈfÔ?&lt;¿a©?æxÐ_x001B_{?NÇ»×B?òGFÏd?ÈSç_x0013_Ny?»NÇå5¤? _x0008_ñâX­?/\ Zf?ê_x0008_ÿ¤·_x0003_?þ_x0006_(þ¦^?|"åiý?hÈr_x0005_¥?¢6ÿ6s¾?Ka_x0004_qú?ð9ò_x0003_Ä!?;Ó2?ºè&lt;§_x0012_n?(úÎìõ²?_x0001_ Ü:_x0001__x0002_fÎ?´Kxî_x0003_?ßq_x0006_&amp;^ý?)s5¾`ê?í³³_x0004_Û¼?eÁEÇx~?omÊÅ_x0016_?ÎTÔ¥fÊ?ô»ö¹d?`¨î_x0014_(?"+åËo$?ªrG]ÆÓ?_x001A_Ê²+?Ýw¬¶ºO?y&lt;m¶¸_x001F_? yFo_x0016_?ª$#»1?_x0019__x0001_e_x001F_-¦?ÎKºªÙM?_x0008_ùèö+â?Ï¾­iÉ_x001B_?ªl9b1=?³w9ÝO_x000E_?Â_x0005_·}è?_x000C_ßÜÀ_x0015_¸?&lt;åãæ«_x0013_?_x0004_±ÜYÒ_x0007_?máê_x001C_Kß?XÐÐ&amp;?_x001C_ßÆSB;?¤[êü¹)?$`½ßÿ?_x0006__x0008_ÚÉaÿ±?ý÷Ú_x001B_¾_x000E_?_x0002_´_x000B_¼þ¶?Dô°]?c?ckË)?j2GÊi2?`PÕ4_x0003__?_x0017_ñúøÜp?jfÉÂ??´Öà	?\!µ_x0004__x0008_h?Ò0«m°?ð÷_x0008_=û?U³=Cª?õcñvê?+&gt;_x0005__x0013_5:?h©=_x000C_H/?S_x001E_jÖ?Û¿°_x0003_û¦?ÊÿøÎú?¼¾m úM?ÖÚyQñt?x_x0002_Ø?_x0001_}Wgh\?6*_x0008_Ã?YI_x001E__x001A_;ï?&gt;1$ÒBÏ?û¸ë_x0019_??JÇY"H$?Épâ&amp;A_x001D_?Ó_x0007_,_x0008_¹?éAf_x0001__x0002__x0018_?t}_x000E_üû?1._x001A_;3_x0019_?¢_x001A_bÚý&lt;?èËøI?xØRß/?¬Ü@_x001C_]µ?ApHðâ,?\ãB[Ñ?®[J_x001A_?yâKz¿?bÇó_x0010_G?ç~g5ü°?a@Õpü}?:Ö¬%?s?~ø_x0011_Ýú?Á1Î:û?_x000B_pä³ëy?J~_x0010_V?½ó5°Ë?úgEÇ+õ?·Ö_x0017_2_x0007_&amp;?¯ñõdõ?_x0004__x0013_Xn¢Ö?¢_x000B_v{Ð ?ö_x0005_¹D?ém\õG¹?, SÍ_x0008_?wlò?eóoFqõ?Ó²ã q?®Á­*ÂÂ?_x0004__x0006_pg}t¿¶?½_x0018_5ê_x000D_Y?è^ûG_x0012_?6Á¦_x001E_L?,àÔÈÁP?2cb0­?S_x0019_N?(*iUQ_x0003_?¨Ít9Åv?&gt;_x001B__x000F_k_x0019_?_x0014_më'?Ñéß ?ÔÃSk'?ÒÊ_x000E_?®|Îk? 9(G_x0005_~?Ç{,,c?Çä0_x0018_Õò?_x0018_@_x0016_©ôÄ?·qªÝÇ?zOÑ5*¯?Z'¾@_x0002_ñ?ìoì9_?8ªcgU?9»éÏ±	?Ã_x0011_ï_x0001__x0006_?_x0005_È*¬O	?õ!;_x001E_?Q_x0008_¬_x001D_Ë?_x000B_OþÏÂ¥?PXõHIE?g_x0017_É_x0001__x0003_p¸?_x0010_²:gu?À*rò_x001A_Ü?4Æj·ôØ?_x0003__x000E_§·3?*=Î^è?0¤¶_x0004_êK?ü¢_x001A_ðÕª?_x0005_Î»`?*_x0017_};^­?ÄÕ|¥?M¤Î-y4?¨ßS_x0018__x0008_?è_x0010_E?ªk_x0002__?Òh»«¯_x0011_?Î¢J÷_x000D_¼?G%ß|.â?_x0018_ÕêH9?Î¦kà5N?ã'_x0014_ãp?_x0008_u¦Ù#?J+_x0015_'rm?,¿á?ÞzäA_x0002_¡?FÊ_x0003_HWS? ÓÇ_x0012_?Yfkhï?Gq_x0005_5¶?_x001C_¿_x000B_Û;v?æ{ùD¢?T@3À_?_x0001__x0003_O&gt;|\Rø?´£E =Ê?|±ü{Éi?=Ý_x0015_v=Ä?oVÔ_x0008__x001C_?Í^a&amp; ?La_x0013_§ó.?àð¨G»¬?ÁiqÎÇ?~c_x000F__x0005_õ?í8ÛCØ?&gt;_x0018_¼_x0014_Ã?ø×;'=?0bØ6_x0014_P?l¶QD%?»Ï©f_x0005_÷?Bqæ »?:Ó?,È?Èå'_x0013__x001B_?²_x0013_ñ÷|?Z_x0017__T ?¶,_x0002_²Yæ?sá_x0017__x0011_:@?z÷rLßM?_x000E_£×çO(?¸'~?Ö_x0013_æøÞ??%-ÝÖB?põÖ@é-?¶äqU·_x0002_?{Ò·/h?Îúì^_x0003__x0007_å¦?$j2 j_x0001_?Xm¢µó1?µ±÷ê?_x000E_	¹ñE?ri]I'Ô?w_x0006_(°¨*?%öøvn÷?Ä6PpÃ|?*?rï_x0019_Ç?­BU%?ÆFr&lt;Ä?t¸}Xþ_x001E_?6m_x0019_%}?`ãö_x0004_mB?_x0002_Â¤(bÇ?jÓwÕºm?½â1ÉÛ?ÞçûfÒ ?Ç¸j8ß?y}tß_x0013__x000E_?lPÉÈ?ye[ÿ_x001F_?8ÜZºé?{¨t-	u?_x0007__x0007_Ìhtõ?äøÅ(Ë4?»/_x0005_	$_x000D_?^_x001C_ò?ëÍ? 82çÔz?Pô_x000D_a:?´3"í÷?_x0001__x0002__x0004_hÓ ¸_x000F_?KÈ5Jf}?_x0013_@õ44?+ÉOj_x0013_x?ã_x0012_èç²?ô9iB_x0016_?Bâc%âö?NF¸@?Ñ_x0018_P_x0016__x000E_?ÄÀI]h_x001B_?,°L#?*_x0018_f_x0012_c¿?¾__x0017_vcò?´_x0010_'­#?eO_x0004_Õ?6omy[_x0015_?$_x001C_ú_x0001_ä_x000F_? #j_x001D_t?5m	_x001D_?"Ë¬Ir?À_x0014_ÌýU?btý^?=Íi]?BÃb&amp;?ª¨¤Pz?~Ä7&amp;5Á?z¢O°D?´/5_x0013_õò?_x000E_Ð=þ	_x0006_?X¯VA_x0010_-?ú¥Â¯_x0001_?àjd_x0002__x0003_KÝ?´xÇ¸?@ßõ_x0004_2Ã?=5D·¨±?îÎ	O_x001A_?.¼_â_x0001_h?_x0004_rM_x0010_?_x0011__x0018_êÞ?_x000D_u3&lt;_x001A_?n§-_x0018_¡Ø?*PµþÀ?ñO~Fcg?_x0016_Íñ§$_x0018_?Þ!äà?Y&lt;&amp;6^?t_x000F_ÇÇ,?¾D^ùº?×U_x000B_|_x001E_?ÌImu*?NIb)+ï?¸ë©ÿ_x001E_?mÁÄ»F?Âÿ¯z_x001F_¦?y~2Ì?ñÚÛy§?*_DÔ]M?7^Ú±_x0010_¼?_x0017_&lt;_x000E_gC@?_x001E_PMõ?ü_x001C_Üî_x0016_ð?_x001C_Vh»?k=ðS_x0014_.?_x0001__x0004_|w_x0014_°?®_x001B_UÏÈ? ×Y_x000F_£b?ú2|&amp;)_x0002_?Å$ÿqiY?Pk_x0003__x0004_?Ð(»jþ¹?I_x0015_Û~l?RRÃ¶Ô?rÛ_x0005_j_x0014__x0005_?_x000B_´ ?U©%	{?Òü¥#XO?¬O×A?_x001D_AÀÚQ4?6G_x001A_¯_x001B_?­»Yk_x001C_?'x¹_x0015_?:'9©,²?¬-ö_x000B_/R?ACìñâ&gt;?QÚ_x001D__x0007_cx?}×Æd?MP_x0002_Å?gKhYvW?ÊÙ§_x0005__x0007_?SíûË¬?BWöå_x0018__x0003_?SÄM@¿_x000B_?¸»¦?¶mLj¿é?Öe¯ï_x0001__x0003_*c?_x0016_GÉu`_x0001_?OªÀ¶¢O?ã_x0017_©_x001C__x0002_M?´6_x0016__x0014__x0019__x0002_?Eå.c?Õ?V!xÐ/ý?uÅ6I"?ý_x001A_³N?&lt;Ø¶_#?«h5B_x000E_?;_x001F_J&lt;=?_x0004_iO_x0015_á?âò{Þ;=?ðõ_x0007_ò?øØæ_x0013_ñ?FåÐVê?¬Ì[æ£º?þ8éÄï+?[_x001C_À7C?dÛbq?_x0001_È_x0010_Þ~¼?"ªüÜ1$?º`Q_x0003__?,¦´_x001A_À?bÝG~ë[?q9¯?`ÝV&lt;Á?ö:u¡j?_x0007_÷_x000C_º?®_x0011_Ê¶q?d2»{l?_x0002__x0003_=Qðu(0?Ë&amp;ÌØý?_x0002_(_x0018__x0010_æ?Ñê5V?_x0010_f}=ûª?l5Ð5r?&gt;vñ_x0015__x001D_?Í+iþr?¥¬ Ò³K?ÙNµïnl?å¤_x0001_¿E?ÆÝ_x001A_Ô4e?þ¨-?-Ú_x0019_®î?G¹³¬G?T9cøª?­àc¹Ð?ù5¤r?%¢Jt¥?ÎÊ}p0®?RÞV_x0002_O?"Ï_x0004_Vã(?Ø&gt;}æj?«?¤Ö.Y?Ö}É_x0002_ËX?"_x0019_¤0ë?K4Å´¥_?øoô©Ëu?= }Ìj?´î¡ú§?Î·bÀ_x000C_?_x000C_ïµÊ_x0001__x0005_Áú?þ_x0004__x000B__x001F_k?ºÏv^ë?X¼_x001E_5_x0014_è?¸¡+?JJ@Ì©V?'o5_x0018_«Ó?ãê_x0015_q_x0007_Þ?_x000E__x0008__x000C_(ñ?è_x0003_Ní_x0013_?ÒNÈwÅ_x0002_?wÇãâ¨9?í_x0008_·¬_x001E_¬?@_x0013_È_x0018__x0011_û?m|_x000F_XË?~ó±_x0019_ß?4_x0013_æ_x0004_?²irëº?ºX§I?PýÜrù?Ý£_x0011_p(q?&gt;=£R?àøú7ü?vi,UÒ?öøKÜH?X_x000C_QÍ?bfÒéÙ&lt;?S&lt;__x000C_u?6ä9õk?ûz?lT?_x0006_&gt;¥¿	?W_x001C_1üû?_x0001__x0002_pb_x000D_:-·?p&gt;ç£M?_x0007_å¯cua?HúJðà_x000C_?§©U-Ã?úk%Í?_x0008__x0007_ÃlÉ?Ôc¼þL? U²Oµ¯?¨Ñ_x000C_!z?@ê±Ísu?g]\z1?t_x0014_5ó?&lt;Ç\¨M?{_x0018_U(C?(0ïÕSg?'_x0006_µf_?.Ì/:?57[xC?Õl8£U|?èvºQß?¤hóî?¶¶W%©£?ÿ:xË?R¡chv®?ñçIuk_x0015_?µÖÎmë? Í_x0013_Íî?®Î¢¦Ø?_x0004_­dÔd?Æõ'ñ._x001B_?±R¸í_x0004__x0006_¶·?·)_x0015_Ã²?_x0013_	fÆ	?úø¶+"?®ØÑy_x0014_?æ¯½bcÝ?Ù®gÇ_x001A_?I_x000B__x0013_øa!?¡ú²ï5	?Òäh*È?PN¸V9/?ÖÕ_x0017_4ï_x0013_?"Á¥#Z?î6Zh%ã?_x0008__x0012_FUªh?0ßG&gt;¦o?ÓU_x001F_jã?Cm]ÅÀ? ¡&lt;Ü¤j?ä_x0005_¬»Q?\yÍ_x0003_?bÔË¯?Hæ_x0011_Q_x0002_¼?VÉF_x000F_§G?{¨aÌ?KBÊ4g¶?5º&gt;ø²®?¬Ù_x001C__x000F_øÛ?q·P.-?yãö_x0001_.!?»_x0002_sz?BFÎ?_x0005__x0006_V?k_x0004_Ô=?&amp;BÞÖä4?_x001F_þÁ_x001E_?r~_x0017__x0018_^Å?0Eº2ô6?¤Þ}JÚ_x0014_?b2Ö'G6?mZ_x0018_TE_x0011_?aùÛÍ?÷?À_x000B_^V?ÛO_x000F_(_x0012_?*Ì¼á?_x0002_XóB_x001C_?ì_x0006_XÎí_x000F_?±&amp;Iâq7?rE\_x001C_LY?¸n_x0017_P, ?_x0004_úDÙ³Î?´÷_x0012_&lt;?b_x0015_*)?¸ôÄ_x0011_«?ªD_x0003__À_x0006_?¿"VÕ{Y?²ÙCùL?þT?_x0019_1_x001A_ó?P$Íòeó?_x0010_k½¹¿G?Vô-`#2?	è_x0002_I?rë[Ïd_x0001_?6k{_x0001__x0002_L½?è»ã·?_x0006_µ_x000C_]M?Ñ¿MÊ?ù4³æüE?¦1_x0005_¡P­?a&amp;yª±$?%´r.Ã?0¬dÚ?ò&gt;dÏ?)3µQÏ?Ý_x001F_¯Q?Ú2t_x001D_9?KÑÊ«J?¢ÄJßí?ÆH}_x0018__x001F_?ü¥»Ãá²?0ñ|òÚ?Ê_x0005_ï_x0002_?_x001A_à$?±©Dô6?4\&amp; ?ºÑþ/Á½?¼,_x0012_fdh?ÖÃ£Éµ?¡[lÐ;?_x0006_3_x0013_ù_x0018_ä?ôö_x0010_À²?_x0008_e_x0013_hß_x0011_?Ì×HC? _x0019_CÆq?äû]b_x0013_?_x0006__x000C_Ë³_x000C__x000D_b?Ê)_x0011_??´_x001B__x0016_§!?Ô©R$_x001F__x0018_?4¤nGÉÝ?wïüÐ=?Ì_x000D_@Ì¹1?¸©	«F?ìWy_x0013_ï_x0001_?é$xâ/_x001D_?º_x0002__x000C_YMÔ?÷ÓbÉ_x0003_¼?_x0015_ðº¬¨?_x0007__x001A_4¶?&gt;Ý&amp;(µc?×ì­_x0019_F?èùúþÉ?Ï_x001D_4V?Qqø?_x000B_©q_x000B_îÓ?o¹¨ò÷_x0017_?_x0012_MÝ_x0006__x0004__x000D_?njÙuPð?±;2þ%?æÎ6¼?_x0010_=Un¤?®~jsk?ËÊM	i?_x0004_n!ü"?÷È~&lt;Ú-?_x0008_XL_x0005_Ë_x001A_?(&amp;:;{?2NòÂ9È?ÙÁ¢I_x0004_Í?%ÖÎ§&gt;J?_x0001_7::_x0002_7::_x0003_7::_x0004_7::_x0005_7::_x0006_7::_x0007_7::_x0008_7::	7::;7::_x000B_7::_x000C_7::_x000D_7::_x000E_7::_x000F_7::_x0010_7::_x0011_7::_x0012_7::_x0013_7::_x0014_7::_x0015_7::_x0016_7::_x0017_7::_x0018_7::_x0019_7::_x001A_7::_x001B_7::_x001C_7::_x001D_7::_x001E_7::_x001F_7:: 7::!7::"7::#7::$7::%7::&amp;7::'7::(7::)7::*7::+7::,7::-7::.7::/7::07::17::27::37::47::57::67::77::87::_x0001__x0002_97_x0001__x0001_:7_x0001__x0001_;7_x0001__x0001_&lt;7_x0001__x0001_=7_x0001__x0001_&gt;7_x0001__x0001_?7_x0001__x0001_@7_x0001__x0001_A7_x0001__x0001_B7_x0001__x0001_C7_x0001__x0001_D7_x0001__x0001_E7_x0001__x0001_F7_x0001__x0001_G7_x0001__x0001_H7_x0001__x0001_I7_x0001__x0001_J7_x0001__x0001_K7_x0001__x0001_L7_x0001__x0001_M7_x0001__x0001_N7_x0001__x0001_O7_x0001__x0001_P7_x0001__x0001_Q7_x0001__x0001_R7_x0001__x0001_S7_x0001__x0001_T7_x0001__x0001_U7_x0001__x0001_V7_x0001__x0001_W7_x0001__x0001_X7_x0001__x0001_Y7_x0001__x0001_Z7_x0001__x0001_[7_x0001__x0001_\7_x0001__x0001_]7_x0001__x0001_^7_x0001__x0001__7_x0001__x0001_`7_x0001__x0001_b7_x0001__x0001_ýÿÿÿc7_x0001__x0001_d7_x0001__x0001_e7_x0001__x0001_f7_x0001__x0001_g7_x0001__x0001_h7_x0001__x0001_i7_x0001__x0001_j7_x0001__x0001_k7_x0001__x0001_l7_x0001__x0001_m7_x0001__x0001_n7_x0001__x0001_o7_x0001__x0001_p7_x0001__x0001_q7_x0001__x0001_r7_x0001__x0001_s7_x0001__x0001_t7_x0001__x0001_u7_x0001__x0001_v7_x0001__x0001_w7_x0001__x0001__x0002__x0006_x7_x0002__x0002_y7_x0002__x0002_z7_x0002__x0002_{7_x0002__x0002_|7_x0002__x0002_}7_x0002__x0002_~7_x0002__x0002_7_x0002__x0002_7_x0002__x0002_!acÜ_x001E_Ä?_x001C_Ù\¢ò?_x0011__x0003__x0015_^v_x000D_?Pa³g7?úí_x0006__x001F_Ã?ýÔñÚm?_x0005_ÚkÐ&amp;6?®c]²!?Väc&gt;QN?0Ó_x0006__x000D_z?#¹_x0016_KPo?_x0004_óÌ÷_x0016__x001D_?_x001A_kºYÒ?p_x0012_8B_x001D__x0005_?ø1[Uß?Æ*¢_x000E_]@?²¹®_x0019__x0001__x000B_?_x0005__x0003_Qà?`_x001C__x0011__x0003_¾?L_x000D_H_x0004__x0018_/?_x000F_&lt;F_x001F__x000E_x?|¿!Ïò_x0002_?[dU_x001D_tQ?¼8Br_x000B_?dîØ_x001B_yÔ?=gÞG´?_x0002_º]F*?_x0002__x0007_f6H_7]?·HU9o?v_x0010_s0_x0004_?Éå_x0001__x001F_?-¶,Y?_x0018_c_x0003_ýr_x001E_?9ú}3?Aníiµó?îÐ-_x0010_W?aèÌvÝ0?Á§_x0015_ÿ?þ^b_x0005_? ®H?c3_x0012_G~ ?èÖ¢éÓì?À&gt;új#G?_x001F_¨mB?_x0006_FÿÙ#m?´?RU?'R_x0015_è³p?_x0003_ÜÉR+À?*;bws?,	FZ²ï?ÄÉ»mi?÷p­g¹B?Þ»º}:?-7ÔZ?c'g_x0006_K0?_x0018_÷þ	&amp;?0`l'_x0006_¡?zËÒ_x0007_	?BG _x0002__x0003_þ?N&amp;\?±_x0012_· ®?`_x0002_Ml_x0005_?r_x0001_Ì_x001F_u3?X® ³½_x000F_?©ÇU­^?IñN;Ò_?_x0013_vþÂ/½?í$"þ×¬?xÒì@ë?9å_x0007_«?ÇWC¬#}?_x0014__x0002_M±E?û÷-d?ûßà	C?ÃÑú)÷?ú_x001F__x001D_Ô?za8AÍ?ÌÃ4¤&lt;L?R2¾_x000B_¨í?vF°Ô¥?¹ µ[?©¾0½?r_x000D_X_x0011_¡?6®ØIû¥?_x001B__x000E_fÃ?ÞÏ®«Å&amp;?_x0018_sýÙéw?ïÓ×ðÆ?jÁ»aó`?P_x000C_Z"c?_x0002__x0003_£Ðbý¥$?1¿!ü?_x0003_-q­V^?_x001E_ÎÈ8ß_x001A_?_x0012_åQ$ñ?èÉ_x0015_5?(¥ÑTo&lt;?_x001D_Á?LR¦?!¯xn´_x001E_?j½ßo$Ò?ÓsQ_x0005_ü?ÖY1µT?,@_x0008_«é?_x001C_T)0¤Õ?&lt;ýhû À?_x0018_³¡3k?0_x0018_©_x0012_?_x001A_0ß÷?-pïõ?L¯õ;|_x0010_?JVkÝ?_x0001_Ð&amp;Jõ?E¹¬l¶7?g2ö1]?èÙy ÿ?ª?¹IkL?_x0016_j_x000E__x000D_?Ãñ¼ï.D?l-¸ãVc?ø_x0013_d%iï?Zº_x000D_|V_x0002_?T²%_x0005__x0007_"?_x0008__x001A_©´0v?_x0002_7½ò?Ç{_ÞâÁ?_x0001_¾¾\_x000D_?åVUU_x0003_?zJÝ(á#?Á¥Fiëà?OaÍ¤8?P_x0013_LviK?¬Qó^;?ì_x000D_Tn[F?&lt;Ø_x0010_(_?ëÖµà_x000B_?XYgø@ç?ìÁÎwHÖ?y]¦ö~Ü?dâê8$_x0004_?_x000D_V´Nêê?6¶ò[_x0013_z?W*_x0004_.­?1|_x0016_Zîî?ÚÜD¥¡ä?¶±ë_x0005_$t? )ºÚ÷i?ÑZ¡_x000F_t?qÆü%1?.£-_x001B_m&amp;?It_x0006_Ì_x0004_?d8¨_x0018__x0015_?d_x0014__x0012_sa?N×oaõ?_x0001__x0003_®(Õ o?ö1c?æa_x0015_ m?z_x0019__x0008_+_x001C_?²f_x0010_,{_x0018_?xX¸÷w?*û^_x0010_#?ã_x001E_S_x000F_Úù?sìÇ2ñ±?_x0002__{³'^?]^68?_x000C_CqÀ_x0011_Ê?@c_x000B_N?üz_x000E_G?ÅæùcrÕ?òrÉ?\-_x0014_RWG?Á_x0013_÷_x000E_¶s?%e	G»H?'Òf9Íé?fR~Òç_?8y/_x001B_Mø? _x0007_rUÐ?:@4_x000F_à?ú÷]ÙuC?Êê_x001B_'ÁÏ?EdTÖ¨ù?_x000D_­8Ò_x0014_?ú=_x0014__x0001_E?(qrà¾_x0017_?ÂBÍ_x000D_r?¦øÿô_x0001__x0003_Ã?ÂA#¼ù_x000D_?t_Çau[??ñ]_x0003_7?ß·þ~Y?7?­_x0018_ÅÕ?¦*6cx?×þ-XC?ýæ·PbJ?rÉ\X9¯?¹è_x0015_p_x0017_?¸yMÏ?8V,_x0015_T?¬átn°ä?òÎU-Í?rþæzå;?É=_x000B__x0016_©?î&amp;_x0003_é¡?ë¡Q@Ï?õD§ÿ_x0007_?Æ~6ã0Ë?{ÌYqC?lÛúE·?&amp;Í"O{?-*øÉ_x0002_?´`_x000C_'?èz¯°Ö?BáÒ+%|?ë¹\_x0005_Úú?O¡ô¬Jî?_x0016_;?T_x0012_?7Äb_x001C_n?_x0004__x0006_ß|_x0014_·SP?Í_x000D_Qá¹?Ýí!$,Å?ö_x0001_ ­Ô?BùiËÆ8?æòå3d?þFÜ¹ù·?´8"_x000C_^?¾ï¶S?0|W_x0004__x001F__x0001_?³6Nì6Â?½Çö]ü¥?ü_x000E__x0005_{_x000E_?¬./k6?Ò(èD?l_x0012__x0016_UfT?H_x0012__x0007_P÷'?.°G_x001A_Y?Z8á=ÃW?Ì_x0004__x000D_W^_x0007_?_x0016__x0007_Ðq_x0006_¬?_x0002_½î_x000E_"_x001F_?Îþ·)£?îÃ5@&lt;U?b_x001E_[p_x0007_f?óÍÝDà?l¬0.?¦/º¥dC?g;·&amp;a ?d_x001A_JÎ_x0019_?ÑIoÅ_x0011_?_x0003_¦z¬_x0001__x0008__x0015_t?_x001E_cúè%_x0014_?Ìe	BÈ?ÒZ_x0010__x000C_3]?_x0011_«ØNJ?°Þ}WØ?÷`ï_x0004_K?_x000B_þÂóÆ?=_x0005_È£dZ?ójÆ_x0014_uä?ð|/&gt;&amp;_x0004_?Ç7©_x000E__?X½ßâÊ?ûÃÚâ[?Ã$'Q?¶ÑÍî_x0007_´?ª;W_x0008_ ?fW¹Æh?D_/ÕáÞ?0¶UY_x0004_c?¬6¥¯?&amp;?3rÙ+_x0003_?_x0001_é¥ï!?¸_x0006_&lt;[Ü?¿/îY|?l_x0011__x0010_w?Ê©fÙ?Két?eÇ8_x0011_?N÷J0?¯?Ä_x0002_mDk÷?²UoD?_x0001__x0003__x0011_=_x001B_¢Õ[?2_x0011_ì¼?3°D_x0002_R?ÝQ}÷ÂÒ?üj~Yi?\í_x0010__x001C_?\âY8ê£?_x001D_n³íJê?ö»í_x0006_À?Ví_x0003__x001C__x001E_?28a¸Eõ?Äª_x001A_Go?´_x0014_ðÑø8?\C³Z?ÿ7¯Ey?cÿ|²?_x001B_?b_x001B_&gt;?p­?nP?¬$Î_x001D_u?_x0019_ê%_x0003_ç?h|t%¡? tª`6»?_x001E_ày^fÅ?É³Þñ?c'ì$ÂX?áÞ@­_x0004_?5{H_x0016_O_x0014_?ÔÑÔg¾_x000C_?=_x001A_:Û2À?=g¼_x0010_?JÞØ¯_x0004_? àñ_x0001__x0003_¥j?.×`=TÙ?_x0013_W&lt;?ýý?µv_x0003_²à?©_x001E_2¤dM?_x0002_Ëì}?_x000E_8&amp;j_x0008_?_x0014_y@O&lt;Z?¤ÈpÛ:e?_x0019_ÝÄn®&lt;?ü_x001B_åqx?_x0017__x001F__x0017_H×¸?Ø/_x0011_é_x000C_'?_x0010_ò¯'-Z?ä%Ö_x000E_¨?	¥¥U_x0002_D?rÄÒý=p?Ñ¬_x000C_PA?LEÛ_x0007_îµ?+F'z?5\fø_x000E_?L_x0001_êÊ#?ü_x0006_M_x000B_]_x000F_?&amp;Ñ,®&lt;?³Ú¾?uÑª8_x0019_?_x0012_ý^sü?_x001E_çtÞ_x000F_?@M2^Xÿ?;_±_¶? ²M\ôa?!H+Îñ?_x0005__x0007_îB=B[?ÀöçÆ?ö¡ùÚd¶?p£_x0012_4ZÞ?_x0006_$iöY?¶vêx_x001E_I?k_x001B_^êëè?æ_x0015_,Ø_x001E_?_x0016_#Su{?Ä8TXë?_x001A_á£6&lt;¸?£?t¯}?EÀG|Ç¨?_x001A__x0017__x0010_ò?_x0004_Çáÿjæ?lõÝwv	?¾E_x0002_w_x000C_?æÍfy©u?Ä_x001E_AA`Ð?"c&gt;_x0001_ïE?_x0001_µ×_x0008_N?\ö_x000B_Ü©_x0015_?²Yµ7 Í?êàúLð¸?¶øÃÔm?M&lt;ÉÖ_x0012_?êÊô_x0006_o	?ÚÜ²©?ê_x0013_&amp;?3ö_x0006_HÏÛ?Ñ_x0003_òøA?¦ö_x0008_Ï_x0002__x0004_ñÎ?u±Õ_x0010_G?å?ñöÐ_x0003_?&lt;(Ic?]Má_x0013_R?,bNGyl?rÙ_x0005_P?´¾²_x0004_Rd?¥Ó¶ôkÜ?WA`^O?i×]u&lt;m?Ò¬û_x000E_Z?_x0018_9tmK?P¬¹¼E?0)_x0008_pX?Ö÷v_x0003__x0006_ü?¨òiVË?:µgÕ¡`?­V°ÍC?(eõÃ«o?æ_x0008_¦h_x001D_ý?h¦éJ_x000B_?xÂÈ_x0018_G?rG5Ñ^±?öúò*/M?Bz_x001B__x0002_Ñd?Ä{i_x000B_è?5ÎÔ_x0014_J»?ÙMòú²??ÖDÒ¸úa?³'ã*î?_x0001_ªÅ_x0002_Æ?_x0001__x0002_k_x001A_±g_x0005_ó?_x0003_Ü,hå?	b_x0015__x001C_È?æ×`_x0017__x000F_ê?_x0018_EñX _x0019_?_x001F_;Â_x000E_)_x0012_?LWI?_x000C_ÅÇ_x000B__x0017_y?lÇVO?èjç©B¤?@o_x0008_}º_x0014_?_x000C_0_x0004_©Àõ?@¯Ë¨¶Ñ?ðºkx_x000E_?w¶å¦¥?~ü2½&gt;è?\}1b´?ÃYi_x0015_??må_x001A__x0019_ü/?Øå¬?2a¿uï?¥®_x000C_Þ?v5_x0005_^3|?Ö_x0007_c_x0015_5?è~Íï_x001E_u?r_x000C_3´_x0005_ä?ºñB¶£??1å%U_x0003_?ÄÒÃÙÝ?0Ë6á_x001C__x0013_?é¸8_x0008_n?&amp;øµÕ_x0001__x0002_Â;?|¿$*Å³?þ_x0017_¹¾Ñ?.k/è?_x0013_VªL¿_x001C_?yãh­f}?4r_x0003_|´?e_x0011_|_x000E_ì_x0018_?Þ°$²8ã?6Ø_x0002_:?oß¯ÂËù?_x0001_ÿ~?NÏÛuj?(_x000D_±_x001A_zH?v_x0004_§Þ&lt;Û?è¶k×yC?{_x001A_S_x000D_ì?5Oç;Î?áïEð?&lt;I4¶åa??£:_x0010_e?_x0001_¯_x0016_Daê?ÞßsBk?_x0004_ï¦_x0008__x001B_±?Ü_x0013_Í£¼?ïüvM?¡YÍNM?Â$©êªE?³Õdè?_x0013_?rj|'Ð ?ù[Î_x001F_¶©?_x0002__x0004_Z_x0001_|±?TW_x001A__x0008_¶_x000D_?_x0012_QÞ"H/?¨ðÓóUk?öÌZÆg? 4£do¾?$ù¹]`?z¬"K_x0002_?eK!_¥?, ¯;_x0013_?Eäè|'?Vh7¢_x0017_?û¢_x0010_LÀ?E%2î?qÚ#JtÍ?S_x0003__x0002_UZ?@.Î¬?RòýY?©ò_x000E_ÁÃ_x0015_?jQ?,Tc?_x0011_àw_x001C_ ?7hãÀ]~?è²KÚ8§?_x001E_F_x000D__?$Û_x000C_ _x0008_?9Âj¦§?ø_x000D_Â2Æ?²õ_x001B_·?_x0016__x0013_ìÈi?ã¡å_x0011_?*r.ñS_x0001_?ðÓ¶b_x0002__x0003_¦ó?¤+_x0001_F?ÒÔ]qb?(9¶¤¥?*¶Vø#?ær_x0001_å?¬¶»¸_x001C_?~ÔC_x000C_[?_x0013__x0017__x0008_rVë?ÑTzò´?|½4¶¿©?ÊKÇRÍ2?¥bsÂs?±³_x0002_?8Ïe=Õ?ñÅË_D?¥Þ"3Ë#?ß8Üª_x0012_?jÕ³Í+2?_x0006_ú_x0008_	_x0017_)?¥­0¯Í?øUípd¯?c_Á¥,©?S_x0010_=_x0005_R?_x0003_dFÈ ?Ó};ú_í?Ñ_x0006_Õep?½¶¾_x0001_gU?äQÊ¹ö?Ñ@?±_x0018_?«_x0008_%tèÇ?_x0012_6@HBØ?_x0001__x0002_qWH´f©?(¿t-M:?l¦')?ÂHgî?ímÊ&lt;ô?*r¼O,?è&gt;X^?¼ó_x001A_ÿ?mLü_x0008_?X_x0014_ 	­K?+w_x0004_5oó?L½Áô?ù{_x0004_ì?JEm~Ê?Öµ6n±?FÃ¹¾å?ÚïÆÆuÔ?_x0001__x0003_N@¢t?î¤ví/ú?`÷¨Ã  ?z5ã²:.?b (_x0006_âG?¤g¸0­?4Çfmu?jr2Y_x0014_ ?4'R¢=?ÿj_x000D_ß]?_x000E_êÒd_x0013_?&gt;ÌÅS?zA`?E«§²¹?·MÅ_x0007_	rÃ?öÛ¡ß¤?A`ÁùÃ_x0016_?_x0018_÷~QdY?ZÞ:ÿ?c¾QSÁ?$÷P7_x0006_?2@_x001A_|Ãø?1t_x001A__x000F_&lt;W?å_x000B_hî_x001C_v?õÚVÈºm?Jÿâ_x0010_ÏÑ?_x0016_ûôòá?4?q_x0002__x000D_?îK+K_x0016_Ä?Ñ+öjk¤?È1_x0001_[_x0004_?÷×®|ÿÇ?_oÜ_x0007__x001C_?i_x001C_Í]Ó?¬_x0019_u_x001E_?lbm_x000B_?0&lt;ªèå¨?ï½_x0008_o?8ùpÍ,?7ñÈ._x0012_?_x0012_ÚWÖÓA?_x0005_Âd_x0007_;?Ëÿ)^?_x0003_åR-dÓ?püO(?uù_x0013_\h?_x0001__x0005_evC|f9?Ã¹ì_x000E_æ_x000E_?æì3p?®ò]_x000E_?\Â¢;~?X2AËy_x000D_?%úbæU?zöY^ç~?öÀTg?0½Bþ5?Î_x0002_`}	@?j6³°»2?ë_x0001_Æ¼_x000D_?Ò_x0007__x001A_;T¥?w_x001A_LÅñ?íéºO_x000D_?@MgH.?¢ ëÔ¨­?_x0011_~¨Egf?_x0004_53­Ni?En _x000C_qÑ?¤¢[â?ßíéÇá?6Q_x0013_4À?ªçKN×¸?_x0003_tF?Ô_x001E__x000C_é÷%?±ü#?R¹?äv8þ[?öçL-£?´UL%î?\_x0016_éb_x0003__x0005_íÁ?]µ±_x001D_\?_x0004_ôO,·?@ÆÍBîû?_x001C__x0008__x0003_Ð$?«{/7?}_x0014_&gt;_x000D_ãÊ?B*Î_x000E_`g?jV_x0001_¿«?_x0002_4_x000D_SÅ?Þê¦É?BPx?¨N¹N?ñ5t?&gt;	ìÉf9?Éô«g_x0018_?¼Ã nl?_x0001__x0012_ÿQí_x0006_?p_x0016_'d?¦­_x000E_7^·?°_Þa_x001C_?*@ÅQú?pÅË+Q0?a¦P¤uµ?_x0010_;MÛÀ_x0015_?Ô_x0016_açU?ÙvÁY_x000F_¤?_x0002_¿¤P¼S?a_x001A_Ã*ò3?T_x0018_Â?à_x0004_Yýâ_x0004_?¶V^¸"?_x0001__x0002_çç_x0006_5à:?Yqb´?7A_x0019_ëØ_x000C_?êpôÙ«_x0012_?ï9(«fä?X*?ß'JYö?_x001A_má±_x001A_??ô_x0006__x001C_t_x0004_?-K½?ÌÚ?nx&lt;o_?CD¥ÚqT?tj_x0013__x0003_Um?Øôêä?N_x0003__x001B_ÛH_x0003_?·$µ¶å?ïQÜ{2|?àøW=þ_?Èî^h(?.l_x0008_??d_x001D_É$H%?QÄé¹5g? _x0015_DCe¡?I´Óû?S)VBJ_x000D_?ÐxÇøè?Æì£='ý?ç_x0001_7ØÜ?_x0005_·_x0016__x0003_?icï"_x0001_°?Â®7ô'W??_x0007_D%_x0001__x0003_èH?6¾[_x000F_yÕ?^%à_x0002_¢?éE Ö©?¶_x001A_kqóá?^æ­_x000E_N?Á÷_x0007_¾_x0008_­?"úø_x0019_T?,_x000E_&gt;?ªñ3ú? ×¨'ÚÁ?ºþ"`?ø±"_x0011_Ñ?¬_x0017_*[èà?ú//(¡ª?(_x000E_Z`êÆ?ð@C _x000F_c?¸÷7²z|?_x000D_¬_x001F_?ñÕ1ÿã?RSñDNC?ÀÍ_x000D_J_x0017_æ?århivQ?T½¸ê?þdb[¾;?Y)_àí?T%_x0008_cÿ?üÕÝjôÒ?\Ü*¿?æH6xõÇ?éÜ¬OM?J®àºKN?_x0002__x0004__x0002_~_x0007_B?Ðhm»4?ªÝ0_x0015_õ?Ãk_x001A_¥çK?Àû¥Ú_x000C_ã?ÛcÛÁ,?_x0017_¬·*?à^_x001C_^´j?ó´m?4T&lt;lµ?QAgÔW?~$^µ¢ ?¼"Ô±?Hí&amp;¦e?"GUª+?P=K_x0001_ÓQ?_x0019__x0006_ÄöÞ?4ì|NZ?Í§Öí«?$&lt;Ûiî?ûí× í?}ÛÊî0!?.ÛÒÿÿî?m³I§ò?ÆCb ¡{?Þ9_x000B_5_x0017_?dü·Èã?&amp;&gt;ä_x001E_?X\~°Ê? ]³GvÀ?ÝÃø_x000B_¤Ï?_x0003_eL_x0001__x0002_XD?:_x001E_æ?_x0011_@¬»?ðØÓâ'?_x0002__x000F_vvé?_x001E_tË\?u®? _x0007_CÑ3E?×?8÷F?©_x0003_¸¿`¨?¡Jd|&gt;?_x0003_^"÷g-?Ð²¸Áçx?`DA®_x0007_g?·E¦v_x000D__x0011_?ÞóXâh8?´áròG«?Ñ¶GF{_x000C_?¾Iø½26?ÆÞþRÛ?_ê2_x0006_n?+?ü_x001A_Ö²?*´_x0018__x0002_A}?¸fÛv8?~2à¤_x000B_?_x0016_÷-áÌ?Ä_x0005_ê³f ?À_x000D_tÝs.?øÖ_x0006_7_x000C_ê?&lt;þé_x0014_J?kÖ_x0008_¢¿?VNøD?_x0001__x0003__x0006_Éa_x0015_¡?yË²6ô?ÄiæÌÂ_x0007_?ìaè_x0017_!d?®_x001F_î;?Tµ/36?ú})TF?_x0003_JÔ¸¹?ý¿_x001D__x0019_?Ù¿3¡ûÄ?JLü&gt;?#°K~2_x0013_? _x0005_z6Ç?j&gt;O_x0005_ìP?#|ß¦Ùb?}óßvy?_x0008_$ç	B¤?ÞêÄábj?\?ÞX¦?·_x0010__x001E__6?64ø?`ÿl+¦?_x001E_zÓé??_x000D_æ@?_x0019_äzoç8?@²sq¡_x0007_?ØQÑ£Ë?¦û´_x000D_ðW?ÿ_x0002_Ë_x000E_?EDbT?³f9xÖ?Ä¡_x001C_à_x0001__x0005_U_x0007_?_x0003__ÑÂÉ?_x0011__x0007__x000B_3i?au5ã?Z½Àu_x0019_ô?l_x0002_{n_x0019_Ó?søCw?_x0012_c_x0004_é_x0001__x0008_?#ï¨Ç_x0007_?_x0019__ô&gt;¤?ÿ_x001E_&gt;¿?jÍ÷±°?ÊàÀ÷_x0016_,?_x000B__x0013__x000D_N?d._x0010_ÖÄû?_x001A_îjO¡S? 4Ï°]?½Ê/`Y¼?§_x0013_ð'?¿éõ"*?¹Á_x0016_Þ&gt;?¶}¢Þáõ?Åëú_x001D_i?	%_x0003_ûp?_x001A_ýi_x0017_-_x000E_?Þsý1Q?®AáòýØ?_x0001_ã_x0003_Äï?3sùÂÙ;?Òa^UÅ?4};_x001B_?X?zö_x0016_´?_x0001__x0002_V_x001F_p_x001C_~\?~kXð08?Jõ¬ôu?iîüD_x0006_2?_x0014__x0003_R¹°f?9[+J)ü?2Ù_x0004_ÜT?$_x000B_;_x0019_E?¾¾©M5ø?ÑÇ¦&lt;jp?`½z_x0016_4o?_x0018__x0006__x0010_Û?,_x001E_\(?_x000D_NPg_x001D_?ÃÒ}yá?s_x0018_&gt;%o?FÚü¿r?_x0007_?gr_x0018_?²µ7¹m? oqr?ff¦_x0001__x001D_?h!\ù/?çÈÿ¥_x000B_D?-(m_x0019__x000F_k?j{¶¥_x001B_?À)ßÈ÷Ñ?ï_x000D_Gç"?~tq±?(ÓbÌ?j§_x0010_B÷?bEÿ_x000E_?¦Õ%_x0014__x0002__x0003_¡]?îT_x0012_^_x0013_?@KX¢_x000D_÷?J±³_x001F_ú?_x000F_ëY¹Ñt?iìÂ¸r?sq_x0016__x001D_e?få±_x0004_º7?ôÚ_x000D_ºç?F7_x001F_o?¼¸_x0011_à*?_x0008_[½_x0007_õ{?  bö?âx_x0002_{Ê?O3y_x0016_&gt;?_x0005_Dü_x001A_¨?ª_x001A_/f_x0017_ö?&gt;_x0017_Õ¦¾?hWu&gt;?kª_x000F_õ_x0004_?4ÐjT&lt;? ëçõ_x0003_?"J÷3.g?]T_x0008_X_x001A__x001E_?_x0012__x0014_'Ú[?°ßHè×8?æV{(çq?MoÒù_x0004__x0016_?þ%]íu?¸×$§â?äÐ_x001C_óò3?«_x0001_ñ_x000D_q'?_x0001__x0006_ss_x0006_ÓÃ_x0016_?9ÊjÕc?@³«_x0019_-ó?ÜÀeO\ä?^ª`Ø!´?^E_x0008_ÿÅ{?õ&lt;?ZíØ_x001C_l²?_x0015__x0001_^¹ã??R×_x001C_ÄAÌ?@?Q¶J_x001E_?ÔC}æ¶?úÐ&gt;|\Ï?å_x0003__x0012__x0005_°ð?&lt;7ëüùâ?åß`B_x001E_|?`û &gt;ê¿?®r4ª?À£¶Æà"?M&amp;É¹e?³£Ø|]­?¾_x000B_Ñ+/?(r_x0012_×¿$?_x0004_y@irÜ?.Ü_x001F__x0002__x0013_þ?_x0015_)N~?J=_x0016_/8?®M|úãÌ?¸Læb?Î?`&gt;	u?aár6_x001E_?:g¿'_x0001__x0002_YÜ?+_x0008_ºô_x0011_8?÷í_x0008_ÇÈ?&amp;k_x0016_0þ?Ü&lt;_x0003_l'x?ºÙ&gt;&gt;,?ÐÜ9D_x0016_?jêý8ô?ÝAöß?§_x0013_ý[?õSl/yÿ?&amp;ëÐ¬"?ªÃõþ×?7pàG	?DÖs_x001A_;Ô?§R%±!?_x000E_K_x0007_%q?éÿ¤H!?	ÀÅf?ºrA½åË?èÜ_x0018_Èi¿?(åmÉ!î?Wó~CF?¯â·êÐA?øîñÅ¶?Mm¢~#;?_x001E_0GoÇT?¤Ï_x0006_èD?±ñ_x0012_²}?±Øä!?rXôþ0?"S)KÍ4?_x0002__x0003_BGÃ_x0001_l?ÔÊ)ãM	?±©ocî_x000E_?\»£öúA?B¨gã8ë?\&amp;õâ?2_x001A_ÌYL?ïòH&lt;gÍ?'_x0004__x001B_¶_x001D_Æ?ÆÊM_x0010_Ñë?ß£2Ò?lR4Jè?J,_x000C_ÉQ¦?_&amp;&gt;8È?Àíç_x0005_²x?ÍµÚ_x0017_¬é?Ü|l_x000C_*_x0006_?åpk¬'d?n¤ô¬y?!Ï&gt;4?L'J_x0018_)_x000B_?ä_x0002__x0015_Rþ?_x001C_ÿ]k?ÖÒ°?|©×Lâ?\$QÃQÞ?àô;Y:÷?_x000C__x0010_£?NÊ"P£¼?Z¶Ö_x0016_øð?,¦VOrÒ?ÛüÁï_x0001__x0002_|Ú?_x001B_ÅVàÏ?_x0010_ù"ß?yÅºH_x0010_²?!~h³IL?~x?]Ñ?½Â»ºÙñ?°_x001B_ê_x0007_,?¨dÌ_x001E_÷?ÈÐý1³?Ô£¤Èu?Ö;L£Ó?êdðÃ_x000F_¨?H-_x0005_S/?Ü@³_x000F__x0013__x000B_?Ö_©èXT?_x000D_Ú_x000E_a+S?ÒìwY?h@4*Ø?ÎÅM1_x001B_?8çF_x0018_º?_x0002_÷Ã»?ô^&gt;?ÅãÞeÍ[?XÂI4¨? Õ"«ä?_x0018_Ò=Q_x0018_?`ÕÁf\_?\	H¶Þ?\_x0003_Á_x0005_':?å_x0014_¾ý"?ìÝC_x001A_`æ?_x0004__x0005__x0016_0z¦KÛ?åþ£ôÂX?^mX|et?Ç_x001A_æ®÷?ÊPX7¯?xY68?ËË·ßý0?ÚÐµ?rõ)Óî?ú_x0001_¡Ãjä?ÞÈ_x000E_²e?³q£lz?|{µ_x000B_!£?ÅY#"å_x001C_?.[[­B_x0013_?\ÕÂ(ï?¥ó_x000F__x0006_É?¢·Ï3K|?)Äß^u/?_x001A_%_x0006_ySg?_x0007_(_x0007_*?_x001A_$°n½?FîÚ_x0003_ä_x000F_?&amp;B¶&lt;?öZ¢ÅÁ?_x000E_EäÝ!f?ý_x0002_?Þ¥?T_¨=y?_x0006_4&amp;¿v?_x0015_$_x0018_|[?2#³ê_x001B_O?_x0012_1\z_x0001__x0002_BÇ?²´¬_x000E_V¾?´l&amp;Äë®?Ø¯þo¬v?d_x0007__x001A_¤?±,Ó?íOzî!{?õÿs_x0005_&amp;õ?õ_x0013_t±'?ïÎöù?\°¿_x0002_oí?áò_x0010_â¾Ç?B¼aÅå ?Bè_x000C_É_x001B__x0004_?K\d¨V?_x0014_&gt;ê%Uf?1_CóÖ?iN*DK?ÞÈM z?¯æ¯ñ?J÷ÑM²¦?6ðr_x001E_¢_x0017_?&gt;gÚ¹çß?À9¨)k¨?_x000B_4H.{"?_x0010_­È4tÛ?6¨ÑM?&amp;ìAyË&amp;?²t¾eI®?M_x001B_!¢ð(?·­_x0015_Ú»ò?Î_x0010_¶?_x0001__x0002_Ì_x001A_£$S?üyë_x0006_?½_x0018_Z´4?¤Ë_x000B_û?L.U,\Á?_x0008_CÛm%?æ$É¢^¿?_x0012_¼¥_x001B_?®|3	ä¡?çJ[¨?i©p6?&lt;)Ý¸?¬dÄ}@?Ôc¨ÒY?d_x0005_Uøv3?v¬¯úú7?ESJ?êWúDrO?_x0015_êh¨É;?a_x0015_³¬£]?TjRÜ)?Õ,fdÑ?	«,òsF?Õbó?JB	h5?÷!ÅÌ¤õ?F*_x001A_¯a?æà._x001E_2?\_x0004_c_x0007_-?rëËq¼=?EC&amp;Ì?hYå¾_x0001__x0002_y?_x0011_ÐÍÞ@H?ô*LÍG?_x001B_Jçä»Y?&lt;© ¨?þ¼·½_x0019_x?m§wÓ?BÉ³Ú?öEkÃÖg?çÃ_x0007_Û?_x0001_ÍâR¿R?ðCïÎ¾?Á_x0003_4/_x0017_?Ë_x0019_ù_x0005__x000E_?#_x001F_ùdL,?½_x0017_ä_x0003_|Æ?TmÆ_x001D_ýb?y_x0001_·_x0002_[?àÖÕêí?îwÞã·?ï#!)_x000F_¹?R[h'þj?ì_x0007_äò2ä?»_x0011_ef,?Êµ:?Á?&gt; R9¬?PÝ-ebñ?Ææ;_x0001__x000F_5?M ûj±?n&lt;ø_x001E_T?,_x001C_²&amp;_x0007_?i_x0003_ÅPÏ?_x0001__x0003_ó_x0004_Ù_x0013_üÿ?Õ³â_x0013__x0013_â?±Ïjä_x000E_?R1@É?I w~{?z{_x0017_ÙÙð?t_x000C_ø0?ub\_x000C_µ?æ.Ì¨&gt;_x0015_?Ñ_x0008_óN2?HxäcôK?B$TùÔ¤?_x001C_ÿÑZ]k?_x0006_¡_x001B__kå?_x001F_Ã_x001F_¿?jò}Ãø?iìè²Â?kÔ+_x001B_9?Ëd_x0003__x001C_Ñ¡? !¡¹ø?Ñ_x001F_Î¹%?WcÑµ_x0001__x0001_?_x0016_J\c«?L·?:`Ë?_x0017_yç_x000C_?1_x0001_èKO?(wí!(¡?ôþ÷ôñ(?þæiFQ?_x0002_*¯úØ?Ð³ô´?ü_x0017_±_x0001__x0006_ñß?Û_x000B_-&gt;C?àÀó~f¤?Lqq_x0004_H,?_x0008_M`ù×?o_x001B_óö_x001E_}? _x001D_Bù¼?Ü7ÝßÅ?~¹|H?È´3Î!V?à®6_x0016_~Ï?b_x0012_È ?õj]GÊ?©«Y_x000C__x0015_?_x0013_t{Ø?\ã_x0002_ªÿM?Æû_x0006_×`?_x000E_·}i1?vonË?:ÚC×v?²_x001D_h|¬?°É_x0003_Áã?÷~WðzÓ?bóX4a? '¦½s`?@Â_x0006_¥_x000F_ô?k?K7?(ûG¹Kþ?²Kb9_x0005_?6Ø¿dVþ?Þd¯qIf?¦&amp;^t;Ý?_x0001__x0002_p_x001C_g_x001B__x0012_?N¾.´T?rÿµjv¸?¾_x0003_y(,P?þx·Øë?ìù­ñÖ?³Pôñ&gt;§?4y´_x001E_K?õî3¢Fµ?_x001A__x0016_!Ñý&amp;? n0ï_x001F_?X|¹Vq?!&amp;_x001E_ê}?äaµ_x001B_Fì?¯tS_x0011_¡?H_x0011_Ù"ÿ?ÃÂ~Dÿ?ÛGdñ_x0016_ö?²ì÷yrI?6ãl_x0013_öJ?_x0003_XBõ@O?_x0002_[_x0019_._x0006_?_x0019_ÍÄ_x0019_e?ê¼Po}ñ?C±Ý1Õ?%óÝÁ_x000E_?_x0002_ïúãÌ?ò)¼_x0005_ü»?¥pªm?¤ ýÊvK?Uª_x0002_ý?h^½è_x0002__x0004_i_x0014_?×Y~Ç2?Á§î?-ß}?É%¶?ºÊ¢Ûº?b_x0017_SMðq?Ãñª_x0003_?Î_x000E_äï_x0010_Ð?ú_x001F__x001D_eg@?Øâºn?ýáÂ£àb?m_«¾I? e&amp;ào"?h_x0018_Î_x001A_\?·êNé?ê¦_x0014_S?µ_x0006_ä"è?|_x001E_Èþ¨?r_x0002_Á£Ü?÷_x000C__x0015_z_x000F_?xíU×¼?_x001A_(~âÓ_x0004_?ì-Ê]?_x0016__x0013__x001E_qëÇ?'ÝÐÄ×_x0001_?ûþÕ_x0001__x001A_?5Nïç_x000F_?0Múd&amp;?Ë7_x0006_ÆÁ³?¢dëëÚ¼?A¶¦i_?_x0001__x0002_B®ÝN(?&lt;_x0014_]8Ù??D]³_x0013_	?_Hxò?oÈ`Ê/?r1_x0001_j_x0006_8?ð©ÚW_x0017_G?ÆÑ¬T*i?_x001B_¾A¢ó?Ô²?*R?®Þ^Àd§?¾Ë¬8ÛÓ?g×V_x0012_Iþ?Qù­_x0016_~"?²A1_x0003_Ç?ã² _x0013_(Ø?]_x0013_ÛA	¾?+8óG-?iý_x0014_øË?¦ÛÂ_x0013_µç?Ì|Xæ_x0006_?_x001F_M2QØ_x0004_?ÖÎ±Ä?Ïß¨_x001B_º6?bòÖ	á¹?_x0004_\_x001E__x001F_2v?Iýï)u?þÃõ¹Ç?¦Âêq?þ;l)[?¡º®H¦é?G#Ãu_x0001__x0003_[?ß_x001C_Kùò?.éîà_x000B_?RÆ5_x000F_ÓÅ?¨9@8""?"³-/ÔÝ?â_x001A_¼²Y?Q[ _x0014_?/U\I"	?¤^ä!?7ÒÐ{.?ßwÎèY?z`_x0019_ô?0ü^øÎÄ?¹,=_x0019_LÒ?èÊ_x0008_-"?ÌY¸9÷?$æhrt)?jµÝWH?_x001B__x000F_ªió¾?p)·m i?cd×ûÒt?øØõ\?àaÈØ?ï^K¾?h_x0015_µ²&amp;_x0013_?_x001F_ä®JX?öQ_x0013_0?²l_x001D_Æãæ?¤_x0002_Ê·Ôü?Æojñs£?_x000B_ìèß¥?_x0001__x0002_¸ò_x0018_.du?¼Rü¹?K\?È_x0002_?u?r_x0004_?é?zëq=?QÝ?0SE7°?ó6R?÷·­Ù?ß©BÈa?[%_x0005_-??¯q¹·»?ùi¾OÛ¿?¨^¶_x000B_sp?è_x0017_×À_x000B_8?f&lt;3&amp;O?6Qô` ?DlM_x000E_j?Âª_Ó|?Þ5EN¬t?ï_x0017_`_x0019_$?CPª_x0015_«?&amp;K_x001C_¨)?#Õ_x0003_N!?ô_x0019_¹ÊxB?,¡º_x001A_f_x0016_?z_x0010_âP5?òî_x0005_,_x0010_9?z_x0004_ R¬?	[_x000B_â_Þ?ßã_x0016_Ï?ÔÌî_x0001__x0002_dË?Zjwº»¬?F#¸_x000E__x0011_?0Þ÷Ý³?Ä\Þ}?_x0011_oî?&lt;ã¦ÿ³_x0011_?$T_x0001__x000E_?ÝíÝ_x0005_X_x0005_?Æö_x001C_NÐÕ?£¬3kµì?ÍòL¾_?G»ÌyP?\©»$?5_x0001__x0018_£ÔÍ?Ã¾ô?cøG°?îºìl_x0002__x001C_?Ô¾_x000C__x001F_G[?cÚ&amp;ïM»?_x000F_^×5_x0008_?&lt;Í_x0016_Ôÿl?_x000E_E³ã¾_x000E_?_x001C_(Â_x0010_Lb?2Ct=võ?ì_x000E__x000B_³¾ø?dC{÷?_x0014_ôo_x0004_µi?íÕì¹´÷?:p§ÖâJ?¥É^ø?ðF_x0004_%¥?_x0007__x000B_iÕ¹g_x0007_?#)d_x0016_Ø1?à&lt;°ff?û_x0001_R;Æa?çO®Z?_x0018_$[5?ýFÊv«?´_x0011__x0015__x0002_	_x0003_?_x0008__x001A_¥Y_x0012_Ë?c¦_x0010_Ýu¹?t§(«?²,_x0005_ÿ_x0016_º?_x0003_ç~¡Ù?¶yOhXä?_x001E_þîÜhe?J[ p6!?ÁãN_x0011_s?BuV_x0006__x0004_t?·Wëä.?èa7*c?A_x0017_v7R`?_x0008_ãn_x0006_¶_x000C_?_j_x001D_Ì,m?\ÒÇñk_x0015_?¿Ý¢_x0018_Þ_x0002_?²_x001D_&amp;Â_x000B_?_x0002_5(&gt;å?E_x001D_Û±?_x0001_|Ï_x000D_'?_x0012_ó;@~¤?äz_x0007_o_x000D_?R&gt;_x0001__x0002_*?ê)H_x001A_/?b_x001A_-M¡9?36©Þ]`?KBpYÚv?_x001F__x001A_¤)oö?tßã'?p/q¿¨?Tä"²?KN_x0013_g_x001D_?À_x001C__x0001_64I? ±_x000F_«@e?ë8s?_x000D_?7&gt;·u?ß)nj_x0002_à?~_x0012_]7Zá?;ß­üõ?_x0002_»ö?Y_x0012__x0016_NJ7?CéÇ+@L?FMÎn¢?_x0018_t(ªH?èê_x0017_ïi_x000D_?±_x0012_¢G?_x001D_Ïo4ò?çJ¶âÕ?Åë_x001D_¦HÜ?¤»\¡Ä;?_x001A_Dm_x000D_³?¯ÎÐ.d?ü8_x0008_ä_x0003_?e¿(ÃT?_x0001__x0002_¢÷_x001C_?Z?ËPµçÝt?_x0002_S?£v?²M$¤}Þ?_x0002__x0014_i_x0015__x0013_?_x0002_fé5_x0008_?{¤5Ð_x000E_?1i&gt;û?_x0007__x001C_V_x0013_êÌ?Z¡¸_x0012__x0005_ã?gÝ_x000E_G_x0011_?S_x001B_8_x0016_ú?cc_x0019_qeu?±Ùµ1X?G/&gt;§Q?|V_x000F_7è_x001F_?Ð3X§s?_x0004_¹&amp;&gt;?rdÕ_x000E_]	?«±Ëÿd&lt;?¼ _x0002_7åO?NI_x001B_sÕn?fâ½XX?-W_x0015_"Ä?@@¥"?z;Ãá6?¦Ù÷_x0007_I?´ó\ â_x0019_?½_x0012__x000F_T?bôk=Û0?±úBF¨*?ÿµQI_x0002__x0003_]Þ?å¬²È¨é?¤ÎÅØµN?_x0002_©6_x0007_?_x0018__x0017__x0005__x000D_?$_x001F_í_x000C_Í ?ÐÐjæB?æi|8m?ÁuG_x0013__4?²« Sì?ÿt´ËR?£	¼=o?È_x0003_©?_x0003_=?N!'Rp??rô_x0008_#f_x0012_?îæ÷ï_x001C_?_x0003_g#Âè?1tD-?_x0008_X¬Mý_x0005_?Ên1K_x0006_ø?Ê¬S»G?c¶_x001D__x0001_#Ñ?_x0002_[ÎÏ@?³_x0010_¶ùIä?ÓMXòÒ_x001F_?x.Dr?AÄÔÖÐÀ?ÊÀ	¸×?_x0002_Éfµ¹_x0019_?C¸ýÑø?q_x001C_Ó?rV_x0007_÷þd?_x0006__x0007_hÚài_x0005_?8nH×º¬?l(K_x001D_?_x0002__x001D_À¬_x0003_Y?LlöEº	?´:_x0014_¼ê?bi8Í_x001D_E?_x0005_®*éì_x001D_?etêZ$?_x0015_vÃÒ-?ûJ_x0004_YS?Èº_ü_x0004_Ä?ÎZýðäf?_x0018_)#_x0001_nn?5ß¦È¹k?Ò_x0017__x001E_0A?´è[_x0016_ùÙ?l_x001A_/_x001E_?¤òW_x0019_Q?6EÇc©?CkGîg?RS_Âø9?°|³q_x0005_?Ùb_x0012_R?_Ì_x0011_?T×ìC_x000D_?£wg_x001D_Ã?Ð¹xÈ+n?ÄÕâÿÌ_x000C_?@_x0004_kÐ_x0012_T?¦¥·+z?Ë+v#_x0001__x0002_¨?ÜU£_x0006_?ì_x000D_`Rý?_x0018_&gt;ÎvúI?@ÿS"_x0013_?×_x001D_òzØ?¤XñçÜH?ÐvÁ_x001F_g?~ä_x000F__x0019_þõ?_x0010_WÉTL?_x000E_v÷'¦ö?MÇ4û[?´:_x001E_½?bÝ_x0008_Û?"9ÖÕË?6_x000D_óÏN?ÈÞ_x0004_P{´?f_x0008_~_x001D_?avY_x0016_w?ìª¼±]}?ÃX2^?Øÿâë­T?DØï03Î?LS_x0011_?±_x0001_$_x0006_I?PÞXßó?_çû«¨_x0008_?º?ã?@;?Î&lt;Â_x000E_oý?ðs_x0006_³þ?`\ÇC_x0014_+?s2\_x0015__x001B_s?_x0001__x0002_`é5£&lt;S?æç|xò_x0006_?rÀkÅ,?_x001C_B_x0011_¼çØ?JÃìS?ÿ7ìýw?\¤Å¡Òa?c	Óý&amp;9?D_x0016_YZ#?Ôå£/ð®?8ù\_x0003_z_x0013_?]_x0012_Íûø?ª¯gý?_x0015__x001C_ªùê?ö$ÑÀÇ?yý¥?,½?Nx?	ü=Gñ?p'4Úßi?¬¦Xò1Ï?ý_x000E_1?£h_x001C_ø?_x0012_¢Nïha?äÀd4_x0011_I?STèîÍP?LÏ&lt;oW?Ov6¿_x000E__x001A_?7¿Je?âÔ^ÈýÀ?B_x001D_à³;Ê?*_x0008_(_x0002_q?l_x0001__x0003_ª5?mrñ_x001F_î®?_x0010_½.¶O×?ß¿°h6?Ê_x0007_X¢ {?._x0018_w^É?5Aòm}°?hqïi?a¤_x0002_¡q??EëÂ¹õu?2ÑØÍ»Y?×}U?Þ=*ã?Uá_x001F_\_x0007_Ô?^ü_x0013__x0002_ù?z¹WÔ?uÖë©Âï?½m_x0008__x0011_?_x000F_Nngà?mYµ_x000C_t_x0008_?_x0019_ÿë¼ÜÞ?,JÒyÙ×? Þt`ÿ??Ì),+Ð?»_x0014_4Re?­¬ô-ò?L$ÛW_x001F_?_x0019__x0005_ã³&gt;)?@Ûù¥=?$ìó¯¤?_x001C_y&amp;¿4?3_x0008_©_x001D_l?_x0003__x0008__x000D__x0003__x0007_;_x0019_¬?OéF­¥M?Ûsz¼X?½R_x0001_²­?¬_x000C_~_x001D_m_x001E_?ßFZ_x0005_?§ÓÃÄ	?8o²ècâ?Þñ_x0006_å	»??Ï©"_x0001_?h£·øÊ?ÿ°|,?ÄD_x0003_d_x0011_ ?C+_x0005_&lt;]?ÖN_x0001_§Cõ?[+ì/º_x0005_?,b_x001B__x0007_Rà?£{G/ê?C	i+_x001E_©?Yü}¥-Ò?XÕÎS_x0008_n?Ø_x0013_4ùÏ_x0003_?_x001A__x0010_?_x001F_S?Ê_x0008_?_x001E_?ËýqÜ?·+%û_x000E_?ªy-½S?Ü&amp;m¬Îû?¶RoçC_x0011_?daL¾Öü?_x001F_Z_x0002__x0008_?Ö._x0004_ª_x0001__x0005_p­?\ÙÎI§µ?ÍC\_x000C_¾|? _x0003_N«l?µÊ9(_x000B_7?á_x0018_p&lt;þ?gÊ]Ie?_x0004_×Ú?µ_x0010_'ô_x0019_?z_x001A_$ÍÔ\?MÍ §F?_x0003_ýWÃ_x0007_µ?hàýÁV	?úÀ¢ü§?ÉU?5Ñ·?ÌK]_x000E_=?ê_x000F_ñ{4ø??n_x0006_È?zÁö9«ù?zý²&lt;¡?._x0008_k£Ú¼?2$r?_x0002__x0018_ø¢õ?,ðªwáe?ðhÄí±â?ïm+?é&gt;kâ©?LS_x0016_7s?GÊû÷Ð?Ðô~Ã?(;q_x0014_YA?ÞâGÝò?</t>
  </si>
  <si>
    <t>a86540d7aa37f3e94411092fe123abb8_x0001__x0006_ºfdpÂ?ú_x0007_òÇ'? _x0006_Úûz²?Ä¥A¿Ðë?õÿÕÝ?úèÏ8?©ÿUàD/?öÂ¡_x001A_f³?_x0018_Å_x0001_Û?òÓ_x0008_7QÚ?+ å#8Õ?Mçz&amp;_x001A_?ñ/ÝP?_x0003_[pÎ?@H_x0004_å_x0016_!?¦­µ?/²Ç7«?e¾_x0010_ÈÉj?a-é0î_x000B_?ØA°ÒØÍ?þY'0?J_x0005_®Ö_x0012_­?@_x001B_=·ºÒ?¼_x0017_ß&gt;¡?zh~_x001D_°V?+³²k?&gt;K$Ç3?k_x0013_Ôû_x000D_@?ÜG_x000E_Ú?X6T¦?­[_x0002_9ô&amp;?õñ_x0004__x0008_¯¢?Ç¨b_x000B_³?¨ø[ªÌ6?_x0005_LÑîì^?_x0011_¸Zfl?ÚÚã°¯Ø?_x001C__x0001_¤¨_x0017__x001A_?*ôâ_x0002_è?_x0012_Rã?Ì£÷É?j?¨eÛ!^?»T_x0012_O_x0006_?Ê_x001B_pN?B;3næÆ?Y£Hø&gt;?-_x0011_%iS?sy£¨°?B9`_x0001__x0004_î?ÄÅ_x0003_L_x001B_Ö?ä»³}_x0013_?ªë¢_x001C_'?ÂÚ»FúG?#½\_x000C__x0010_?L&lt;±YàA?_x0007_}ªTÄ?5_x0016_Ó_x0013_?ý_x0013_¨ê¬ï?öH0Ýõ£?x¾³t_x001A__x001C_?e²P»9?Ö_x0003_ÀO÷È?_x0006_çsI_x000F__x0006_?_x0001__x0002__x0012_AO·ðõ?_x0014_8_x0016_|ª?Ê{§¹¬_x0005_?Ð¡¼öa?¦&amp;·Òi?ÕùbÖL±?")þÊ×?Biø6C??_x0001_kÚ°?ó%c©e?öêé_ì_x0003_?¯_x0003_WÓ©Â?_x000C_P´Ôè?_x001F_a$ìGæ?§7_x001E_ªmH?"_x0012_ò/à?_x0015_ñ_x0006_£&lt;?bÈÀ=]?°Ö_x001E_{¸B?àåäÜÉñ?ùT«õX×?ÜÂDä¹?SéÖ(?Î_x0017_	?&lt;¥?_ç­UÏÔ?¡ÉÀ)-?ÜÙ&gt;4_x0017_?_x0012__x0014_Â{Áé?³_x001A_OCp?_x001C__x0011_QHÚ? %_x0004_W_x0008_ã?_x0014_¥_x000E__x0001__x0002__x0007_Z?î.XQ|?ø-jª_x001A_Ø?Òµ	(¶³?0Î¿ûy_x0006_?«póÃÜ_x0014_?Â&lt;Ð_x0003_?æ_x0012_ÀÜaë?0µFäö?.+Æµ_x0019_ã?_x0007_ãGYõæ?¼Rb_x0011_É¯?¤ßr®Äï?:õ.gF?_x0005_%_x001B_ô?XdZ?´´nw?.[cü?FÂ&gt;_x0017_3?_x0018_´pÄÂ?Y_x0001_²:5ó?'aùEÚ&gt;?häª_x0007_Ç?0©_x0007_æ_x0003_?T2¯¿^ã?®Ã#Yµ{?ÂÌ®½m?ÐsO³{?~0ù_x0008_?þ._x000F_A_x0014_%?_x0010_t£ ì?·äú¡?_x0001__x0003__x0016_ÔlèÅR?¤_x001F_¬¶z?)	â_x000E_÷)?Ùh_x0017_ë¹?*_x001E_}f_x001B_? /¯Tò?]+_x0002__x0018_?_x001B_$DnQG?_x000B_´Î²_x0002_?k¾jD?&lt;þ_x0004__x0008_?_x001D_½	_x001C_?QJ¢npp?"áX³f?HæÄ_x001F_Õ_x0016_?ÒÈÃ_x0004_ÄÆ?¢Ôk_x0010_¡ý?G_x0004_ÂJ_x0008_&amp;?¯h"_x0014_?Âçl_x0012_Z_x0012_?xÝ_x001F_ w¼?¤4ó_x0013__x0001_?æÔañ_x001E_]?ó¿Ó¹Ð?+W_x0005_ýú?M_x0004_¡Zé?_¨Dý	?_x000F_|±_x000F_¼þ?p_x0015__x001F_ù$?ª_x000C_!_x0019__x0007_?l"Á_x001D_¦W?.v`_x0003__x0007__x000E_G?!þÀÆÿ?øÉ¶¬Ñ.?§ÍÉ]R%?êqÒ_x0002_ÂÌ?l^_x0006_§¨_x001E_?&lt;-°®z?8Iðó?@_x0013_Â¡K?ò_x000C_l¬¦7?I_x0001_âñ?ÀL7Ø?LÇ"ù?_x0003_«RkW?äTë±F?p3WÐ`?_x0016_±_	?_x0016__x0004_¿VxY?æuþk_x001A_?0³ÖÐ¡?tïât,?Íî ÃI?_x0010_Ûur?_x0014_Õ_x001C_¡!?=_x0005_Â¤}?_x001A_4eîn?'M_x000E_É&gt;Z?¼&lt;?Ü&lt;?$D%ØE?Þc_x0019_Wª¨?\_x0017_1x_x000E_Y?;¥å_x001A__x000E_L?_x0001__x0003__x001C_Ä-zEo?_x000F_®ÕÒ[Ý?ÜU ¢?+Ç¨ú=?{ñ|þg1?ÞDê:?AÅN_x0002__x0018_h?ç_x001D_¼0ë?4Ò:??+21î§?«wâ.¹v?a(5µ?P~åì)à?¼&amp;@t??r.ò?PP­åT&lt;?4?Ð=_x0001_A?Î×QÒ?^.Úcsp?_x0019_²R·:Ò?_x000C_ÖwbI?b»§_x0018_¶?ÖÈT«µ_x0002_?_x0007_ JÖÖñ?¦s¨N?_x0018_aê@|?êö_x0013_|þM?_x0019_/Wû?_x0007_ÁWÀ?+_x0005_Ì_x0017_ò?ãÆ_x001D_W_x000B_)?ò[_x001A_p_x0001__x0002_Å?^_x0005__x000B_J_x0005_÷?_x0005_bdÊ}?V\Ý{(é?XM{Û+\?XÁ&gt;­B_x0006_?Ü\Ôå?_x001A_;,Ó?Ô_,¦æ?3_x0002__x0011__x0007_ö.?.òó_I?ÅNY?_x0002_ù_x0004_(?¢Ê{í8å?ðÁZñc?¤õÓqò?¤TÃ¡Fé?_x000E_Æ+_x0017_;ý?_x000C_û\::?®_x0015_wþÖ@?ÜËÄJ?~tRú_x0016_?¾|C¿M?&gt;_x0010_õR»?9¾_x000E_#Ý5?ÂÙÕ_x0003_$?3&lt;Ã5ï[?dìA6-¦?_x0018_ß5¯hÚ?ªeèÐ¸?&gt;/ºBêº?íÿõO½?_x0002__x0004_+w%_x0017_Î?nVi¬?Û"Ä£?kM&lt;Ë?²_x0017_d_x001D_£?l6ä?Tâ_x0001_&gt;Äí?}TáN_x0014_?ÃDaÐäò?â×_x000E_&gt;?¸_x001C__x000C_[Ã?ê_x0005_Ô_x0015_zQ?'5j+?â_x0005_Ù?&lt;s-Fn?mõ_x000D__x001B_ú¾?RÛÇä?õ_x0016_?Õgä?ñÕ¼ÊA?\¼º&amp;¸¼?ÄèÌlùa?_x0016_¬_x001E_÷14?ÖÖ×_x0019_ó½?YoeN`?C_x001F_?_x000B_`Ræ?_x000C_ärÐ?ÿâfØZ?*Ó_x0003_Ìun?_x001B_4Ri_x0011_?CP¿áÙÃ?¼x_x0019_Ô_x0001__x0002_C­?ª#k_x0007_òæ?}ôêÄ´ß?(_x001D_cSË?É¼;?_x0013_0V_x001D_ç?1C¶2F?ÞòÐ	g?Õy¬Ï&gt;£?óQ_x000C_­^ý?wjAøÓ6?»Ø_x0003_eZ?W	Fi_x001A_?_x0011_7í t?x_x001A_\Ñ?_x000D_ë_x000B_íj?Z7ÜLÿT?®À5_x000D_¨Õ?_x000E__x0012__x001A__x001B_Xt?ÈÖ|"'_x0018_?P4 ¸E)?ÔÚ»*?´{zýÁ?©å'Hs­?_x0003_AµëÆ?£_x0007_ý_x0004__x001E_^?¯½§Íñ_x0005_?aþ]Æû?¡_x0011_R__x0003_ù?Æ_x0002_-#A&gt;?Y¶_x0016__x000D_	¨?²áù_x001E_ÇÃ?_x0001__x0004_òõÎd ?¼£úÒîC?¾0_ K²?_x0014_P.VÒ_x0008_?î5VÞ_x000C_½?°_x0002_0¥_x0007_~?Vëý?Ê¹«l_x0010_z?bç8IRC?ªHßÜý¸?Rã\ûÒQ?¹ÄxÅÈ?q­~Â~Â?æ.5_x0013_ªk?Üù_x001E_n2*?;ØVüX_x0013_?"t²ÝW?ð!»£K³?Pß`È_x0011__x0011_?ë_x0007_¥6_x001D_?½ËAæ?þ ðùn?¶û.	?àó©bön?-Tß_x0012_?_x0006_ç¦'_x0003__x001E_?+_x0002_mË_x001D_5?_x001D_È|{«?ÞÔ_x0005_+f·?8=£Â?\I+êñ(?Ñ²7_x0001__x0003_¥?¬üø^P?ÄV_x0006__x0006_Á?¶ü_x001A_\{|?Þf¼5)?KÞ_x0002_m_ö?h8®÷?.ËLbä_x0010_?¶_ ?ðVÞ?!3Ç_x000F__½?Såz `?L|j°Å?ÖGØ$ì2? Gj_x0019_Ú_x000E_?ðWµc]?_x0013_âÑ¤P?_x0010_qâ®äï?´_x0008_HG_x0005_?B.ïz?·Søê&amp;?ÙLÂ(ìÿ?è8_x001C_Üþ?_x0016_÷Nê3%?_x0013_uU¨?ì_x001B_?ä×?öÉG_x0007__x001F_?þ_x0018_(_x0004_ï°?ÛªitÏó?@g_x0010_Öz?ÇLûô¹ï?pÈHô	?_x0001__x0004_º_x0010_p]?_x0006_w_x0011_à_x001D_Í?iPq;_x001D_W?(ýcÝÌ?b}îYS?_x0002__x000E_¶&amp;ì9?¿Ýí¸2¹?@äÏ_x0012_¸?ê'êA?	_x0007_ïï?Ï_x001D_­q_x0012_? Ãüj}?_x001C__x000F_]½¼?E0î×l?´_x001B_=['Ö?_x001C_³(_x001D_È_x000B_?Ë+Åó?_x0003_·_x0012_½¾2?Îz_x0002_aÚ?¿2SÀ_x000F_Ã?$7ó,§?öûÌº_x000E_?Z|Y(Ç|?"Uf%a6?µ+ùìÞñ?_x0003_Q5X_x001D_?¨	Swºú?V_x0002_¡O.Û?Wiè:T?E¼+ø7?·&lt;ÏÊ_x000E_í?¥Æï_x0001__x0002_¯Ó?@éLb¤?\ì®]ö??*×¶^Ò?T+xt?Lî, ó?¦_x0014_-_x0019_·_x001D_?!Ï=_x0016_n?_x0018_7ç_x000B_¸?bCön_x0005_a?ö×¶_x0013_þ?[_x0002_!&amp;-_x0015_?ºì]ÖF?µÙØ_x001C_Æâ?ÄÇ .?_x0006_t¿_x0007__x0012_á?+=íê?Úq-&amp;b?6¢s_x001E_?¾ù@ËãÓ?äs7h_x000E_.?T_x0011_éq	?^^JT_x001A__x000F_?Î0¸ø?VGbf?ù$Vô7?Õ_x001A__x0007_Zý?ÆågÝëõ?Ðöu_x001F__x0001_M?vÌÔ­J?p?k¶_?öF\ãÍ?_x0003__x0007_ÿ_x0018_ê§ë?_x001E_ª¾ÑQ?Ø|Ú¾Ê\?ÑUOêq\?$Ç,¥ë(?_x000B_,s_x0017_Ð	?Ýº]Ô?ÌÁ_x000B_)?MêR²X?ú~_x0006_?Ö_x000E_©.9?®Zî&gt;í?_¡µ_x001B_ïU?0ÀªEtÊ?~Hãµ{4?cLvfV_x0002_?|Àc«;t?c­_x0010_Gá?DÛ£æ?áá#?&amp;À¡Å)[?_x0006__x001E__x0004_A¸?é±Ke?öí_x0005_û4?b}¢#J_x000B_?ÒÐ_x0001_$?8­I]Me?@¡|X®?ú"_I_x000F_C?FÂÅ)¶_x0001_?"ÞO§ÑÐ?.ðâ_x001B__x0005__x0006_«)?{Ü¥®Ï?Oò_x000F__x0004_?}¼~þ?£_x0003_ ¹s?Ýò_x0005_¤c_x0012_?8øOL?FK8_x0003_?µÀ©qØá?_x0017_Êïð7÷?Û¨¥_x001C__x0004__x0019_?bu¿0,?P¬'üxv?_x0004_y/!?Qp#`_x0001_´?#_x0012_½O8?&gt;ßâ3³Û?_x001D_%~d_x0014_F?Ô¨{?ü=×_x0002__x001D_ê?C¦ò×?µ?üx1 N©?î,=G¹?àT_x0001__x001C_?S&lt;_x0012_¤t¶?ù^À¢{3?µg"x(?áD=¸b?Bº_x0017_ÄÌÊ?'X½¶Ù?¥gÐEÍ8?Ù_x001A_wÑY?_x0002__x0003__x000F_×*­Óî?ÜÈ|¹q?M7¯_x001C_0?^_x001D_C¶_x0006_%?bo¸C|_x0012_?ã_x0008_«à_x0006_?_x0014__x001D__x000C_ôy?»z)¦s0?Ã®¾~_x0015_?U_x0014_Éù$R?:;d¶î?=_x000F_PÝ¬_x001E_?_x0013_Vò^ÿ_x0007_? [s»Ï?êX_x0001_8SI?Rf%¥±?È_x000E_éºíß?kFE$X?&amp;ÓR¿g?ªk@î?@¢d,¾?è³¶¾?ojhê4:?Ä5À_x0005_ ?w_x0005_ïß3?¶kQRz®?.ôõ&gt;¤?"&amp;sßO0?yôQµØ?ÀT×Cï?_x0008__x0012_B_x0015_L¿?ô@4_x0001__x0002_^?&amp;P¥î?Ð»_x0001_vÝL?B²åäåÇ?lªT}ù»?Öé_x0016_Í«¢?FÈ_x001B_xJù?íÐ±¥?jj[ÐíB?â_x000F__x001B_E_?8_x000F__x0019_¡M?_x0002_?A_x0006_OÕ?C¤*Ñ?;M:ËØ¶?_x0006_äé!?µ¥Ç?¬Öì¨¦*?i÷sá&lt;?úèy|/?n_x0011_¶Û4¼?_x0017_Ø&amp;í_x0015_Í?¶f ¶v_x0011_?z3_x001D_´?Q&amp;OB_x0002_?³eE"hÓ?t¼@?j_x001C_.è¥Ú?­_x0014_Rù7¶?P_x001E_âÙ«ß?æ-tÈW?_x001A_ºYP_x0003_?¡{fÙ*?_x0001__x0002_B½÷_x0003_M¢?ã|_x0006_C_x0014_?h7_x0016_··R?"çF\ï]?_G¨v÷Ä?.	ÉI=Ü?q¶8!}Â?*Z_x0008_'©?Û_x0016_?t¯å?Æõåw­¯?ô7 Qez?g¤_x0006_µ?L_x0010_¨;2?_x0018_c¡%Û?0!_x0004_ëSv?_x001D_X_x001E_õZ?´FÚïða?_x0012_¡_x0012_[Q?ö@´õ6B?_x0001_	¶qÍ?_x0013_-÷éo?´x'F_x000F_?&gt;60©ßÎ?¨"¡_x0016_[?n¸_x0007__x0007_øù?]_tðt?ÙRè?Ý[¨[ß?àg_x0015_|?@ä ?&amp;â?Á8eË×?±¾6\_x0001__x0002_ü¢?$_x0008_Îü-µ?³X	éçT?5#Äýï½?±Ý§HÌ_x0015_?&amp;ÖsÑ_x0017_?À÷Þ_x0003_[?OÕ1f7¾?²¯Á	_x0014_?AÐuÂ_x001B_?Òw_x000E_Cèý?8á_x0018_]0?LKÔf¼?Ü/®·m?afÎ©?_x0008_f;Ër2?ØP]À%ü?ÿYleúÓ?2²($`§?¬_x0014_é/cç?_x0004_³ò®?R$_x0001_%_x0003_?_x0016_ßó_x001B_ä*?uµÏ©?Ó³1½ð?4ÎR¾«;?1_x000E_vN,9?Ô%í{F?Iò_x001D_W;ü?Ä_x000C_q98?_x0016_ÈÊí¸?[©í©¨N?_x0003__x0005_v5¥Èù?_x0012_«Á#­_x0014_?&gt;:{9¬?ßÎ_x0001_ _x0017_?:­Tf¥¼?(_x0015_:)4?._x0008_Bz?_x0001_á·F-%?eMY?_x000C_­_ãÇ¿?ÒÑÓæK?B²Ð±_x001A_,?å&gt;æ}m¼?B)ÚS[?÷&lt;_x000B_ë-È?H¤ÂÄ¼â? KIU&gt;©?z[Dñ	0?Ò/&amp;úS?C_x0002_Bfúù?_x0018_Pæ _x000D_?à_x0004__x001A_ê-?r_x0010_g¦@?¼u¹_x0008_.?ô#¿`Ke?"7èë_x001A_l?èi42@Ú?¼ñw%0ú?&lt;ÏÅvÃ?Êúó8²?Æ_x0018_èó_x001E_þ?_x0003_ÎCÃ_x0001__x0002_-#?íös?'_x001B__x001B_p`?y7÷?Q¼-Øñå?æyC?ÉeKXå?íÍéÏÜ7?Háü_x0017_?®_x0001_©]_x001B_Ó?ZªVdlÓ?J]æõ_x000F_?S_x001C_`/_x0004_#?\¸#0?_x0001__x0006_ë´df?H¥áÖÞ?_x0008_^»^¦¿?#~äXJ4?_x0002_Ã´Hî?¢²É¦c?Í_x001A_Û ÐÚ?Ì]XÝ_x0010_«?ÐÍdð¬l? _x000E_ô¨r?	I_x0007_m!?@_x0011__x0005_tV?[i_x0006_)îò?h@DåÝv?Ú_x000F_¤\¿V?ùã_x0005_IT?RY¦®6?¶0-N?_x0001__x0002_¶þá_u?8æ³??çûÂYXY?_ïGË_x0004_?IÁÍ×-º?ø1÷³_x0010_µ?äìP3àë?_x0016_ô_x0006_ñ²1?RðeÞHc?_x001E_¤OKJ?³PniÃ?öñ«ÛÕ?k_x001E_]i?öæ?rç?Aü|Õ?es?_x0011_±?ku_x0018_1x_x000E_?,°a÷ØÉ? _x001A_^ÄZ;?w«_x0002_ïË?æf-_x001F_Q?åõ§åéf?_x0004_J»bÁä?_x0006_6ôöÐ¹?Fg¢k*­?Ëb?AñF?	/ó,¸?lvòÔ¢?¹T_x001C_ÓÝ?_x0016_ú_x0002_ã+?ê&lt;Ù_x0006__x0008_b?&lt;_x001A_K_x0003__x0004_¯Ê?JÇD®å8?_x0019_äïìÐ?WNu¤V4?ìÌK¿ë?Ôë³_x0011__x000B_?¢²çP_x0002_?_x0002__x000F_´°÷~?Úà²6;_x0006_?î!ÜHZÛ?_x000C_^u6£Ê?_x0019_ð@t]ò?ÖØ_x000C_Kµ_x0018_?Ä[d?Q?YxÃØÍÈ?¾Mfß_x001A__x0001_?ìèLqí?^Ìuµ ?t¿gÂù¥?+ë&lt;àß?ÐmZ&lt;®a?[À]²?8½Rê_x0017_â?'ü¹®?ûOFBH?TMÈ_x001C_1?+óGCÕ?ÚZ+ÉÐ?.Ëþÿ¯`?²°_x0018__x001B_¸?_x001F_3êDsª?ú~7q?_x0001__x0003_$7Ö÷ÎÊ?v_oA?®&lt;L»?§¹Õªü?"Ö?¾Ru?^üîae?_x0011__x001C__x0001_;.?à_x001D_kI_x0019_?_x0008_æö?cÐç_x000B_±i?iÀ{w_x0011_\?_x0011_Öö_x001D_¶²?_x0002_Ç[8?ØóMË?_x0011_Ãz²M?Æs/ò91?_x0016_P_x001F_Ë6?z*'S?_Ýö¦_x0005_6?ÀõiÞØô?}_x001B__x0012_Ri?8p_x0012_ç=Ó?_x0005__x0018_ÊA?_x0008_&lt;}ö_x001C_&gt;?EN"}?ÚS¥ïâ^?ºº/¬æ´?_x0019_;âs?%Ì_x000F_d_x0011_m?¤Sï,B4?-]|³ßì?_x0008_ûÚ_x0001__x0002__x000C_ô?`B17·?NÒlÃ?jhÊñí?_x0013_Xlæú_x0006_?-Ä`i)-?RF_x001C_¤Ò?y«ùÎ?¯2¨B/è?©9]´wÞ?9ÔTm_x001D_É?ê_x001E_9Ô_x0017_X?V_x000E_ã8Â? ÀÕÇè?IàÅüÐ?öE_x001C_âMÄ?Æ£×µ?`w­£¸p?o0@fo?¬_x0013_CÊ¦Ý?üp_x0018__x0008__x0019_?¸2YP_x0004_?_x0019_õÊË?õ±v ?pS4_x0008_B?cÀþÝ%?&lt;e#·Þà?uîs)?R_x0017_Ïa_x0002_?üN0©ö?T¢!È@?³_x0004_¼ÒX?_x0002__x0006__x0004_#²Ó&amp;ý?CS_x0001_Zq?Ø'ÞU?_x0018_ãâ´®v?]|xj?_x001D_*?Õ-i?_x0018_dVÐcG?ìíc_x0012_?_x0015__x001B_ÉpKU?°º­ôúr?ç5_x0018__x000F_ÒÒ?´×Í_x0012_?._x001C_ÐïJ?2R÷µÆ?Ow«_x0003_Ãº?Èh44B?ÛÅ_x0002_?2ÙË.RJ?Òê´²Ï?¥r÷À_x0014_~?%%_x001C_Ùöð?3_x001D_×?Ç?©_x001D__x001D_¯?)ÐùV?_x0005_ÃFF_x001D_?,_x0006__x0011_"oB?&lt; $t?Ù_x000D_9Y?i$Ctç8?GËYJ?ßÄ?_x0005_]l?îN#_x0011__x0002__x0004_Q³?x~øÅ©$?Òøh¿Y_x0001_?ä_x0005_g_x0003_öi?&gt;&lt;+_x0018_í?_x001A_Vô¡Ú5?J@¤_x0002__x0019_?ù,Ý_x001D__x0018_P?ìb2_x000E_}?=EK=£÷?öiÖ]OL?_x0018_Rògö?×å¥{V©?17	j?òE_x0001_÷?¤k5_x0011_E+?uú?Ô^^8JÉ?À¶/_x0007_*"?r²_x0016_¸±&gt;?_x001A_ÿ@ê?÷Äp?_x000E_ËíÙEM?¨¹ú_x001E_M?øª+ÃÅZ?·_x0004_éo_x0008_?=Î+Më?&amp;wn1ýj?fÜ _x0002__x0017_­?_x0011_:Äå_x000F_?ìøË­ ?_x0017_8_x0002_¯+?_x0001__x0002_7²_x001E_fê_x0003_?9}RÅu¼?VE,ã?®_x0018_KB.å?´ý=üç?Üd_x000B_tc_x001E_?°Q±yÍ|?Ó8£+¯Î?Ê5z_x0007_÷?åXò.?_x000F_JúÇ¼2?Vé§Þ?oëGP®È?¼Ë¯©ÖÉ?¢|_x0001_,]ÿ?_x0012_^Ô³m?RÞHD¦?_x000E_:Õä¢?¡âd®¤?i¯÷¾í?çØ¥U?Yµ$ÌÞ«?_x0006__x000C_O¦?þâËôüG?îçTwæò?E¢&amp;_x001D__x001D_?_x001E_Q_x001B_D_x0002_?hM~ÕÇ?]Ç96t?_x001A_ÔmòLA?âIê_x0016_Ö­?©l_x0003__x0003__x0005__x0008_·?mbømÝÓ?Un£sñ?#­)_x0018__x0017_?kÇÌ§t?xµ±¤W?3þ_x0013_Ïª?y_x0019_E^?tñ%Ußþ?æ¯Ìj_x0013_?_x0017_Þc~¶?¾)wGÔs?gùµp3&amp;?_x0004_Ò7lç_x0001_?ó[­S_x0006_?ì_x0002_=ï?:p_x0004_$?Ô+ÅíÉ?_x0004_4tö?ÒûoÈ_x000D_?p%ÎL_o?7pý'5?.¾&amp;_x001A_?_x000B_ÉBjJ?û2_x0015_Ç#?ÖköÕ?5hb_x0014_t?¨Ô_x000B_iÓ9?ù6ºÓTa?p,qÀã?®_x001B_Ûõ?ºR÷MÎ?_x0001__x0002_v­_x001B_þÛ?D&gt;F9?9AÅ?èF?O_x000D_(¥x¾?_x000F_Szÿ?(s¬_x000B_6?_x001D_RÿÝ(O?(òã8E?~Üw1°H?X{_x001C_(GV?h:æ&gt;\ø?o¥ÜÕo?T_x0019_þ_x001C_+?ävåKè\?ðÅî?_x0003_?µó&amp;_x0011_?F+/èX?TùÍS}?ª_x0015_1@3?Â_x000E_{÷?ê,_x000F__x0018_M?þTªÞL?¢ÔqÚß?_x0008_w¾¢_x0015__x0014_?]ÿ²=MB?L_x000C_° :?9(C6ÿñ?bÐxp}?óÐñafê?G£)^+?qé`af_x0016_?_3_x0001__x0002_ß½?úMK,f?û_x0008_À,h_x001A_?_x0002_`OÚ&amp;£?_x000D_ÆHçu?bj¯©Ðâ?xYÞ?Õ?vô¯»m|?d£;{Ä?Â_x0015_þ)T_x0003_?Æùÿä_x000E_q?üº_x001B_3ü¾?EîÓ_x000B_?_x0006_Öv§ª#? z-õ?m£Ë½Þ?ì_x001F_Eó+&amp;?±DÑ5?$u_x001F_´Ð?¿ðÒ_x0014_º»?c¡q_x0004_·?ÖÄË6_x0002_l?æ¡Ò®?È²ãP?_x0016_Çîv?)]zkgo?ðkQ`é0?KD_x001D_'¿?YÆÙÂ?LÃ-wl?&gt;¡_x0002_ÇÝT?¾Àêõ?_x0004__x0005_LñÌÊ?CUã_x0008_ôý?~4p`Ó?:µ¼.&gt;?­³Q&lt;]?Jý°&lt;I?77üBË_x0019_? °_x0003_C?B+fË¿?ÓýÈ|?ÄaÚê?_x0002_Ók_x0008_ñÃ?EA_ø_x001C_?CiJ×0?_x0010_[&amp;?û³¡Æ¿?æ+$u_x0004_??ü_x001E__x0016_Ô¹?D_x0019_óÚ5`?_x0004_ÛÇ_x000F__x0003_4?,è_x0003_?­Ât£_x001D_¡?gb_x001C_J£\?C_x0013_ ´_x0008_G?0x\ª?}6e_x001D_?Ú÷ rÍ_x0017_?_x000C__x0011_´Äô\?A ¤Aè_x0012_?`}´/ãs?L?Ï_x0002__x0001_l?Ö®ÝÇ_x0003__x0005_Jð?u¢­|T_x000B_?_x0011__x0019_Bú³?_x0001_GhM&lt; ?øÖà^mó?|E5?-,#vÁ]?¼{áB_x001D_?Ì@ó¤sV?êóbL2?_x0014_¢?Ø/?×»÷B§%?­_x0016__x0003_ï¤?_x0002_¸õ)Z5?Vä_x000E_]Þz?T.;`ûi?M_x0013_øÂ=?¾Ç_ö®·?þ:d+_x0006__x0006_?_x0004_¥_x0007_h&gt;1?Ä¶³T?Aû«_x0005_B?{8©å_x0018_Ú?Û_x000F_xD?ÕÌ§ÜO?ê­#z_x0005_¼?µî%eV?Û-_x0008_#y6?lð8?8_x001A_¹¦ï?·¶¶ð?õ_x001C_ýÝoA?_x0001__x0005_¥à8cº?ì$Ô_x000F_W_x0019_?Î_x001D_6g«¤?¬_x0018_,_x001D_9?ú9w_x001C_¬§?`]l_x0018_?ÛzO´m?ÜA_x0001_:¯Ñ?_x0013_ÂO_x000E_	?guìLÔW?ø9&amp;_x0019_-ò?ìp§b5&lt;?ÈjµLû?WÓ_x000C_?Uqþ3?ÚGi4)?ÎOã?	êN|ñ?_x000B_Féj_x0005__x000B_?Nu_x0005_RÑ:?Á¿ú@ëå?¬@_x0019__x0008_Û5?CVº$_x0002_?ñ±P÷_x0017_?DS/;?3Ò9ýx?×Juèe_x0005_?_x0004_©_x0010_?òcÊóº?=dýQcS?d³Z"_x0003_?@Ìè_x0014__x0004__x000C_;(?&gt;¦Ú«ª?Ep$é_x0014_?µ(«xa?¡_x0002_R_x0001_?´7_x000B_çÒP?¯_x0006__x000F_Ýx_x0008_?¸_x0007_¦6ä$?_x0006_í_x001B_]þ?_x0004__x0001_Õç¡`?àgÚcê¦?§K (?@¦ºÑ?_x0016_µe#^?_x000E_õ_x0018_Ç]?.g3®NZ?d ÚÖoa?x_x0003_?_x0007_3_x001D_??[_x0012__x0006_4?	Þz1¼?_x001C_{#ã¹[?¼"_x0018_lª?ò_x0005_î_x0017_?Je4_x0006_^?Rø¢ê?ì=)'B?Pù_x0013_e?_x001D_bz?^N_x000C_ä§?z_x001C_£±?°°î?_x0001__x0002_E|ðíÈ ?EFpÍ_x0007_?[_x0017_¥âá?8çJ1´??"É,¶6?cp&amp;_x0008_a»?¶I'é_x0011_`?&lt;úg«7æ?_x000F_²þ_tK?VçÀ«¡? ÓìÙaz?ìã®'^?Ç,_x0013_C¾?àîó;]?þ_x000C__x0011_@¬º?_x0005_p{òab?þXÙ@!.?Æ×_x0013_Ö)?ã@:T_Ú?¦#_x000C_®êS?Okm?»¸òÒwÈ?G½8,W?ÚMkã_x001E_?üH_x0002_ÿ"L?¤_x0011_3(äe?ó3`k?Ü?YÐ$=?T_x001A_ÙØ?Ò2ÈL/?_x0012_Òû_x000C_s?_x0014_ÕÚ_x0001__x0002_ÙG?ôë&amp;?nMÍ±_x0012_?_x0018_ð_x000D__x000D_ñ]?­ÓLrZ?¼×8_x000E_?_x001C_ÿ_x0013_°Ð?'°B?&lt;_x001A_e_x0004__x001A_ÿ?&lt;kC³?ÔÑ½h.?Skõm%Ã?_x001A__x001C__¹Â?ã}_x0017_f·_x0012_?¿9Diº?,Ïãó×?f×Æb­?Ù$_x001C_Ðä,?ìV7¯¦?æÌðI?NMÐ_x0018_%é?Ì_x001F_Hg?vcñOI?¶ÈÛ¼?3	mUrù?Äìlÿ"?ôüöè­?Ò\ëça?£v±?Â»]±U?²GMå$I?yê_x0018_§_x0015_)?_x0004__x0006_æ_x001A_Xçb?qçÙOå?_x0012__x0008_|qaó?&amp;._x001C_m¤ì?2Ïqq*º?6Òá!°a?&lt;7V(_x001B_F?C"y÷à×?L×v¶©?b_x0011_o_x0003_ðH?ý:_x0019_I½?²0úAÛv?«®_x0016_ã1?V_x000D_h_x000D_?R_x0005_+?#¹_x0016_»C?ì_x001A_¼Dê?`_x001B_ü[Ú_x0002_?¡¡ï7_x0005_?¡_x0005_Ãxä8?FaêV½?ñ?,_x000E_æ?óP¯'°?_x001C_ÂØ»S?#â&gt;ã_x0014_&gt;?j»_x0001__x000B_$Ì?êùÍ$¾ü?6a\¤?_x001B__0_x000D_A? ©_x0012__x0015_}Î?µO¬_x0016_v??Â_x0001__x0003_»?fTÕ»g?ìÍ¹&gt;é?ÎdñP??&lt;¨?Ô?mµ?p_x0018_ý?ø_x0007_çµ?Õ_x001F_¦?_x000E__x0006_EµÔ?î8àK]?¯p^M?D_x000B_f´rÂ?Í¼i×?@ùsÕõ?&gt;_x0016_}Hä?ê¨ÔÚª?_x001C__x001E__x0018_ÒÃ^?Lãifv?_x0018_&gt;*1µt?N®¿áíy?l_x000E__x0008_/?_x0011__x000D_6_x000B_|Ú?uik©]³?_x0008_`ýÛs_x000C_?­|~}Ö?ýåÅVd_x001A_?B_x0017_]á?:Ó_x001F_§[ ?z_x0004_F1Kö?¥gð6_x000C_¬?_x001E_oñ_x0002_)²?ßdÕ_x0008__x0001_?_x0001__x0002_Ã¬­x?è?_x0012__x0012_¤k+?_x0017__x0013_GAMF?7`ç?æà)µk^?®Æ9&gt;O?_x0008_YP¼9!?_x0016_h_x001B_?-ü1­þ?_x0007_!0±?Èn_x0001_pI?èW@¹D¢?®¬_x000F__x000E_ÄÞ?v_Gçk´?"_x000E_M8H?:¿ ½À?_x0001_fÈËpk?òÄ_x0005__x0001_mÌ?¬PdÁ%?U|"7Ea?O¡õ?FX[ P?ÅAUÿûx?Â¶Ï·µ?øq!_x001A_w?5HNï2?Zmºï ?Bïû%¹?6×\KòN?j!{­.?Z¶HÌ?.ùé_x000B__x0003__x0004_Üþ?ràDÿFº?Øä|ù_x000B_¹?À¢+ªA?ÂýV3sW?Öd»XX??¶ Ýso@?µJë7_x0004_?_x000F_&amp;FËªÍ?_x0008_ì"±?$ô4_x0017_×V?ñÜQñe?_x0014_-àÓH?n_x001D_î_x001B_õÎ?gò×_x001A_Æ?d¨_x0002_/_x0018__x000C_?êöf_x001D__x001A__x0001_?ÑË ¬?_x000E_~åLÝ©?Ú¤mõuT?¼_x001A_ì¢x?\!_x0013_ï½?æµ¾à$_x000F_?QÏ_x0004_éuz?$=ôaãã?È&amp;EÉË'?¿ÎÊ_x0007_%R?µÏ±Úì?|¶_x001E_êN?Æ¨ó9l.?_óTÎT?*	ÒíËë?_x0003__x0004_qJôq6_x001C_?fV4I_x0018_?¬Â£ð/K?T}hªm?H_x0012_¿3&lt;d?µï%øEi?HeÓÆU_x0019_?ÀâÏ~ªÕ?À]Yèa?ÞÁ_x0007_¾ä?8Ðeb½?¥+­?tË¸?ê _x000C__x001D_0p?ÖÎxHï_x001A_?_x0002__O Z?ÞÎù¡ku?p_x0015_@/c?UrH/p_x0001_?A_Íÿ¨?«r_x000D_Ázé?×\;ò4?¶f^_x001B_Æ?ej;re§?`ÔÐNý'?_x0001__ÎLàß?ítLL?à3·ÁE?_x0007_D'ü_x000C_?Kf¿5?pqÄzÒ?_°$*_x0001__x0003_¼?_x0004_º½$q_x001B_?B_x0014_ü§c?õÝ4?._x000B_YÝR?R8°_x001A_.?*nÂPÒ~?_x000E_}-Î_x0002_+?x)Ý#_x000D_V?ü]pM^°?eç_x001E_Ëå?c_x001A_ñ3Oê?÷®«è?²"']¸&lt;?_x0007_BÐx?}o&lt;ï?ªò;©_x001C_?Ã¢þS_x001B_?_x0004_ÎG_x0016_?Ú¾oô!?ÆN®,/Ý?{ _x0003_¥;Ö?¦Q_x0017_=½þ?X&lt;_x000C__x0013_ A?'8_H#_x000B_?4±j?$.)l1?Ä?Úb;Ù?&gt;_x000B_¾×-n?²Ç	ÍU£? Î¦þ_x0013_/?¨ `"_x0013_V?_x0001__x0003_ZìbWW?£Ob8v­?nnØ??qV%äqF?_x0010__x0002_¶¿h?jÚ­áó?úÏd§k?ä±T_x0008_?_x0016_n&gt;_x0014_ç?J'¤_x0004_ô¿?&gt;äj_x0011_é?lF=?Ïê8ø°?î_x0011_¥Í_x000E_u?{_x0002_vÅ^?ÃÆ2ô×y?Ý_x000B_~iÁ_x000C_?³ôÅ;?y^b(Ü«?Ú&lt;sYl_x0001_?é¬ºÖ?\!ÀP_x0002_W?R_x0016_íÇO\?÷Ä§Û_x0010_Õ?;¶[Ò?Fn'Ò_x0008_?ß_x000E_e?+°^#ÛN?ºÉþ&gt;?;-Ñ¸_x0012_?$D	ë?bÉ;_x0010__x0002__x0003_­?i=èÞæ_x0001_?_x0010_z×Ù_x0005_?RuUçç)?C»kt/µ?_x0008_}_x0007_ÖÞ?u."·?&lt;7±Oo?LÝÐYx?&amp;_x0010_³¤?_x0004_jÍ7hX?9ãÊnTÛ?´Ù1»´?*¼å¯V?xæ~èØ¬?ÄÓ_x0008__x0017_O?_x000E_xd¹R?Q_x001D_äÛ$?jMT:°v?_x0007_MzéÇh?µD6ã_x000C_º?ò_x0003_ÝÂøê?¥å}[ií?ý¬©õ=?_x001E_ñÊ_x001A_`_x0006_?_x0003_J_x000C_	ðC?_x0008_½'ÁÝ)?bõgUvÚ?Ô}#jÁ?:È7  ?ð'_x0006_ÿ^É?j_x0011_=ë_x000C_?_x0004__x0007_³æè_Þ?ÿôPÕ¶ô?®_x001C_åõ D? _x001D_?¼a6Lvr?j1_x001A_h?³(%_x0001__x001B_d?B rvR?T _x0005_h?_x0006_ÀE=ÔÙ?5[Æg?X?-Ä?_x000E_mÚÉÞ£?EÊÆð_x0002_?M÷$`T? S.ÅÔ?×²»(?þ­«ÅK?ºÐùù?¼òèÁÞ.?cQs?kUÂÍ"Ä?rh_x001E_ Î?,_x0003_î¸t?û5$?Ë-] _x0010_?	{m0?ó_x001B_¡_x001C_Ü¡?\nñÅ?·¶'u»?_x000B_bE!·?êoki_x0003__x0006_q6?£GÅ\1?J_x000D__x0004_c_x000D_L?ê_x001A_sÄNÍ?7{n_x0006_Ç?&amp;_x001C_Ò'?ïN_B÷?2Ñ©,?_x0005_åöHmæ?J_x0005_×n'?_x001B__x001C__x001E_þÃ?_x0002_ãú\=?&gt;n_x0016_ÆÅÄ?_x0012__x0018_ßÌu?t%^æM?Î§¨5D?¼	ùGª?Ê%ïú Å?6ñcG¦?d3¨RÖ?@CJïðí?À_x001E__¤¾l?{ I@R?U_x0001_w)Ör?oüJ_x000C_¼_x001C_?¨82¸c?ùÁáb¬?$_x0018_à]Eí?%_?ï_x0006_?ö_x001B__x0004__x0015_×?7gXn§n?ê¶s?_x0002__x0004_Éq ¨í?:zô¼ûL?öø`Ì÷³?Þ÷_x001D_ Â?Z_x001A_ õÇ ?~ùz£Z/?RÉ_x0001_3äR?Å±&amp;"gP?ü1ã\_x001B_F?¯µ_x001C_©Ù_x001B_?#ÝÊ¦?î|h_x0007_eË?ç°T;?çE||cÀ?ô©~)?_x001A__x0003_Ûn°?1Î è?Zù¿?´_Ã^?ðÕÅ&gt;ò?_x001A_*+_x000D__x0008_?îhYµWÙ?/;ôu©W?à¸OGÕ?WÝjí?é) áî?³g¯×?Å*ff§ ?ÍVx0{?H½¿»?ß¹Ä!?q(K_x0001__x0003__x0004_Ô_x001C_?°_x0002_wçE¨?åß_x001B_¡?&lt;~Kð?¨¯«Ù¦?6O_x0001_tX?¬oô¦_x0015_É?rØ_x0006_¤6?sá;ê_x001C_»?m_x0017_[/ñ_x0015_?Htï£Ø?û_x0010_Æ_x0019_j?Fbö~ì_x000B_?&amp;¡©ÈÃã?Ì?&amp;g?Yî$êX? Ï_x001A_OóÜ?¿S¡Æ?_x001E_ñr[Ô?JÁÖ6$?¦$oSÅ?Ìm½¶Ê1?zá_x000D__x0014_?Fß_x001D_¦O?fa_x0003_f;ÿ?á_x001C_q®ýU?E1p¬?UK"	ù?G¢_x0001_ÑA?ÙávNSE?º5Ö_x000E_^"?½"º(Ï?_x0001__x0003_úEÚÒ?ê'Ç1yÔ?~[xðnâ?]&lt;÷ _x0013_p?_x0006_³{@þ3?|óý¿ g?$?ýJ$?ôbÏÅ?Ñ?g¸wù?rË£_x001B_?r_x000F_õ_x0001_ë?0b Ð8? ì'µ_x0007_ù?_x0003_¨¿~¸	?d_x0007_ò_x0011_"?ä31l_x0013_?ð_x0011_ôì?8sex_x000E_V?ä&lt;k¤7?_x001E_µØóF?$%¥«Qû?ÕÎÂÜµ?lF°x:a?¯I_Ú?äao?üèw,\n?_x0018_&amp;4°×?vþÂn$?Í°Üùä	?Ä`Íóv-?¼â©_x000E__x001D_§?J_x0002_¬$_x0001__x0002_kÁ?!jÙÀ&lt;²?x$%&lt;?~í±¼Ôç?À&gt;¿9¼?­ºÕózï?´_x0007_ÓÛ{?º{N1µ?BJ_x0018__x0014_@¨?Â_x001E__x0015__x0002_¨¼?b&amp;_x001F_×¬7?ì)_x000D_y?_x001E_i_x0019_OÙ?Ûò_x0015_zº?_x000D__a_x0007_'v?êBq²?J¡mTz)?L_x001D_î&amp;~?e/Æ_x0004_tK?²_x0016_4,Ù?_x0005_ûÔ$ß?îáGFv7?®¨6ã?mß|C·?.mr5@?PÅqÖ(?êNt°Ð?e_x0013_è\?ÐÎêß\?Æº8??»þ¡£?@[_x0003_|¹õ?_x0002__x0003_hÞ_x000D_Ç_x001F_¥?dz4Ëa*?¥Jºü`?]Q_x001E__x001B_ð?_x000C_H_x000D__x001B_¦?7½_x000D_Û3¤?¾(£_?PKVlr?kös_x000E_?ÄÔ£cí_x0005_?8Î&amp;í?RD_x000E_Â?ÞHS¦bñ?=_x0001_o~A?®¤_x001D_Õ­?UZ7\?²_x0005_f#à?kçLOÈ?ðYóXÿb?_x001B_kih_x000C_?.  ·Çx?*Ñgã{_x0008_?U e ?Þ &gt;Çµe?PòzÈJ?NI¦Èu?6z_x000C_-³÷?»PæQ?,-© þ¢? (¢Y_x000E_|?rs_x0011_æ?}^à¾_x0001__x0002_Õ?jã÷¶_x001B_?ô3·zô«?Ä·QrÇh?Ñ6Ù=?§¯!/ôJ?û_x0007_°êº@?dâ9»§_x0006_?+P|Óæ?_x001E_ëYæFõ?êåSJQ?ÒS_x0012_8²ã?_x0018_ÔaV±_x0011_?)\pí_x0018_?Ø44Ârª?_x0015_jI_x0006_%?¥_x0005_øÍ4?âQ_x0012_îýî?dØ^ê_x001C__x001F_?ãÙWÀIÌ?¹ÝÓ_x001A_§?_x000C_Ãò¬Ð!?_x0017__x000E_øäÎ(?ÝùW]D?p-±AS?r¯Ææu?_x0001_	w%a?_x0012_C¶ P?&lt;ËØ¸aè?2_x0012_ßc_x0004_?¿ôÏ?ï0/ªa?_x0001__x0002_±KÞùaá?\&gt;@·sÕ?ªÖ_x0012_Í*?´jÑ_x0007_}?`_x0017_6@Q?f_x0015_VYÐ?6_x0006_Eï?¸_x0014_)hý?\;c¯?Êá_x0012_¦ù6?üo~_x0002_²?XJ;L,Í?¨	_x0016_°SB?°!¹_x0007_zV?í½Ïõ_x0005_?&gt;q*¸L?,_x0011__x001C_ë?b5p¹A_x001E_?ÎÊñ¶í?_x000F_'n?¸(ÖÊ_x000C_?_x000E__x0003_ý*_x0004_c?FÞ¹ù&amp;?ÕÏ)ª`«?u¹é-19?ª×¡&amp;_x0011_m?_x001C__x001B_F±y?vÊ{_x0006_`?TBòL¹_x001D_?Qo_x000D_/´?ä_x000D_`~?u_x001F_I_x0004__x0005_Ð?0}_x0003__x001C_3§?L_x001E_(ã-Í?ª#?¥]	ò_x0016_?Øï_x0011_-¾?®_x000E_¸V_x0004_·?8 éLJA?HL%³. ?"_x0016_Hä_x0001_U?ø _x0015_X~?_x001E_SA@¨n?zcoÄ?@ÃmÍ¹?0 ÃVÉ=?JÌP_x0013_¥%?¤å±ÅÂ_x0003_?¦Åm9÷/?P¬_x0012_Ì×È?âí_x0013_û5?¾¨_x000D_?*pwpÿ?a§)_x0014_%?Æ,¾ È?Êh	­_x001A_?d_x0014_.yÍ_x001D_?	_x0001__x0008__x0002_J?1õ²¨?ÆÔo_x000B_?_x0014_l_x0011_çdÖ?­S[ò¥_x000E_?¬ kß1_x000C_?_x0001__x0002__x0001_ÒgB?øþ_G$é?-wÅo?_x0010_çPÓÃ?On_x0007_îè¼?û`ûâ?déãø_x0017_o?Þ¸_x000D_ªJ?_x0004_Ns[P?Í@Â?ÕÍ±ù¿»?V¦­ßÎ`?O î_x0015_?´2ä·w?ëÄâ?ÅØ?ò%%üàº?º8öÕÀò?~_x0006_ËI|_x0011_?Æ¬rQ_x0013_Ì?²EÑ?hù£°_x001C_?Ìz_x001D_%5?_x0008_$Íu°?±Îo_x0006_?¿À_x000C_ÌA!?ð41±z?¬õÐ ?Þ³ )¯T?Bb°8P?ð*H¨Ô_x0015_?¡k¸â¦?T_x0002_¦ô_x0004__x0005_¹Ú?BS"	?JÐñ[h??®_x0004_r{&gt;?'eõ_x0003_Mf?_x0016_[¶á??å;$ÀâM?ä"I_x0001_à?¸_x000E__x001F__x001F_å?ËöÍJ÷z?pö_x000D_Ì_x001B_(?_x001D__x0005_)×¦Þ?±mSÇÊ£?_x0014_~"&gt;£[?r§`?6¡ðÀ\k?6Øçí`?_x0012_É°#G?P!2P×n?¤×©ì=~?J{µ£s_x001D_?Â"¶7U?ê`KQGp?øä?´íùu¿?Â¦_x0013_Ïð?%»©«ç?lçoÍ_x0007_ª?_x0002_ÁpÚãç?_x000E_ÿÅ­Äø?_x000B__x0016_:_x0002_?Öus;4?_x0001__x0003_xí¡®Ú?'I_x000E__x0011_ë?¼_x001E_9zh?|ê?}_x0017_uóç·?½§HÎw?@1·õÃ~?_x0015_3þÎp?;D´Æó_x001A_?Þ&gt;ùx_x0012_?nZá°}¾?däwÒ&amp;ª?4è$_x000B_OF?ÇPD_x001E_C^?_x0003_¤S|ºÔ?RO½M/ò?W_x0008_pï:f?_Ä_x0011_­?¾¥&gt;vÚÚ?x&gt;[Cµ?ÈJ$µÐ?Ï\Ö_x0002_ã_x0007_?©©ã£5Ô?Äß¦_x0019_?¨¬Ü¦§?_x001E__x0006_ªÆA?9²Ý_x0015_Í\?ÌZ¥Æg?v¬wt|H? çîÄ´2?n-)ùò?Ü;_x000F_\_x0001__x000D_+Ó?_x0012__x0006_]H)D?¹ÆA_x0016_d0?½ô/_&amp;?ÞÍ4_x0008_#Ô?²ò-_x0002_F?´A£_x0004_?_x0003_Á_x0013_­0¨?_x001C_e2(Ý_x0014_?mp«ö_x0002_?ÏÙ¤±eâ?Õ¯í_x0006_,?ª_x0013_Ûu?ïM3?eJ_x000E_ÝgÔ?`ôÊÐY@?;ª_x001F__x0015_?_x001A_=³[B?_x0007_XD_x0001_®?_x0008_­»_x0005_Zy?[Ø_x0007_}?ÿ¾8_x0011_²w?s¬ð^t?VaïÔ_x001E_?¨$B¶?ªeØSj?ìJ%_x0015_-_x001B_?@T#:	?x­YÔb¨?Çí_x000E__x0016__x000C_û?¼ñ_x000B_{?ë)jô?_x0003__x0005_T?3t_x0002_?ýúÏª6E?´â_x000E_9c?ÂqÜF_x0012_ì?Âkw½?MÉâmªh?qô·È_x0010_&gt;?ù¡¸ú?Ü"_x001C_&gt;w?áBÌ?£¡@_x0001_x_x0010_?îç_x000E_ø_?JXp+?Ó/Ä_x0011_y?çKF_x0014_L¯?ðÔ:õÄö?¾K3_x0004_ô?_x000E_Bìa_x0008_?ú5Ä_x0013_¿?¶Ó¹Gc?_x0008_á_x000F_½`:?Uû$&lt;"Ä?ûjñcù¯?ÓÜªÃµ?«ß®?´Äa_x000C_?¦ñ_x000F_c´Ì?a'_x0005__x0002_Ç_x0003_?Æ_x0005_Ò¹?^ñm£L?^Ó4ã/?¸ ¶_x0003__x0005_#?.²9}ì?6 råQ_x0006_?_x0002_\ås]Ç?{üÒ:'_x0002_?Ä2¾I^_x0004_?zMã&lt;r?&amp;&lt;ê:_x0015_Ö?²¬|Â¼$?²ûº`&lt;-?j~de6?Ä2ÔäÉ_x000D_?áÒâa_x0012__x0001_?Ì³_x0004_ã´3?Uä,,[v?_x0005_Å_x000C_áI?ÊVý?|÷mÂ?w^·E_B?b_x001E_ÒO^?¶ù#ÜdS?â»;&lt;r?{ïÈY2_?æqw¬y|?Þ_x001D_tõV?`pD_x000C_ð?4_x001D_»_x0015__x0004_?·_x000C_÷`?_x000F_ö._x0005_lí?ïcíùÚ?Óõá÷®P?_x0015__x000F_÷åÇ©?_x0002__x0003_¸_x000B_}F[ç?_x001A_«â© ?³u_x0016_Rh?0-LaÃè?6kèj£N?|^ÐÒ£f?_x0006_¶½"ôÉ?_x0007_3`¦"ê?Îþ_x001E_s_x001C_?_x0014__x000F_+xw?w69Û_x000F_¬?ÔÞe?½\ö?#=?þ¾ÇFùQ?&amp;%&gt;äù]?©Öî&amp;_x0002_?¢m?"E*_x0007_ ?yô~¸?£_x001A_ü_x0015_Ì1?%Ý%ó_x0004_?&lt;!¨ÅÀ?n!²­¸?¬®o¶Ù¤?r'9{¼"?eÈSÔ?IËu_x001F_&lt;?_x0001_Ë@½~^?Q«uí«?à³ñM!C?}`¡­	?zr_x0004__x0008_?ø_x001C_ø¿?Á:_x0005_6?@îÍx_x0010_±?«ùÓ_x0003_+?¹øg?z_x0002__x001A_ùôc?*6\r_x0006_?Ì´ì*?W;¼)m?Ê÷$!_x001C_?_x0018__x0010__x0013__x000F__x001A__x0019_?¥Z_x0001_Æì?°Â? õ´?,ä_x0019_}]2?¼y¹wR?_x0014_A_x001A_0]ò?éé~Û_x0016_È?ì{M»ê?lzã{[?Ç _x0019_O_x0001_½?p¸V`qå?d²T_x001D_~p?º_x000B_I_x0003_µö?êÎ_x001F_¯C*?}0Gz_x0016_I?Ø¸_x0012_ÉNØ?&amp;í¤ýÜZ?hnU,£^?æTÙ£{&amp;? ê15Ri?å#lDT_x0007_?_x0001__x0003___x0001_ÅY?6T_x000E_;\ô?«B­y?d¢XMç?¤gZè³¸?2ú?_x0012_3 fºú?Ñ8·Àm+?GAaË?K;ò¦À_x000E_?YæèÏ_x0011_s?Ë7_x0012_Í¹í?_x0019_hú_x0012_N?ÿ8.;?_x0018_Tì²3?[n@ù½¡?e¼FØÿ[?¸õ_x0019_·ä?§bkä_x001D_?9øÐ¡á?_x0017_ wÍã©?¢úg_x0010__x0002_?ØAº_x001A__x0001_?KÍ ²'?ÿ¶òh?8Çl~_º?&lt;_x0004_íÅ¥?uþ.ÃB²?_x0002_Ìøi×?Ùt_x0008_f?¯øJëÓ?_x0019_~ÍC_x0002__x0005_!?õüs"_x0013_H?&amp;_x000B_hc¾?_x0006_úË{'?¦_x001F_Ð8½?_x000B__x0017__x0002_Ò&amp;?óÿ½»ÐÌ?j_x0004_w×_x0011_S?&lt;oÞÛi?F.D{ö_x000E_?ÒßP%æ_x001A_?xÅ_x001C_áÒ?_x0005__x0016_"?5¥¶e,?_x0018_²ã¢?Æªö#T'?ÑvÅ_x0001_Â?°Dð6l?DÛ&amp;_x0002__x000D_?õ±	à5e?LÈ!_x001E_?zÙ1Ö_x0012_^?æV_x001B_¬?o	wRRí?ñ¡KØ,?¦Vø%H[?­ÝÆÃ?_x0003_§_x0018_©j?:ÊíÒLX?C¦_x0008_&gt;Ì8?bóÊ8ñ]?VÜLãæ?_x0002__x0003_'É/d?±ß?hbôôz?_x001E_3=¿_x0014_³?ÙáÍÞ?_x0015_&lt;9k_x0013_¹?Û&gt;]§	ò?Ù°ô0?j·Ûã$?ðÛNÏ]]?J¸Fß_x0007_®?nNØ_x000D_?n¸ü7_x001C_Z?i_x000E_zZøR?Sa¼_x0003__x001C_ç?Ê]ÂºGµ?£/¡|¦?ü!P"Z?°V_x0013_`_x001B_?êòÆ¹Ð?ì}_x0014_Uoé?R_x0010_ûmn_x0001_?hE_x0003_[?Êà'M?H°)??jÙ_x001D_5Q_x0016_?ìì¡9?¶&amp;_x001C_J_x000F__x0018_?â©_x001C_'Dí?ßàÜü&gt;?É²È_x0010_?V×J1_x0003__x0004_Õ§?L4«&amp;ôr?ÕÊ_x0001__x0001_?(_x000B_%¢?kr6_x0017_f?MÖ_x0001_Êw:?(Hü_x0015_º_x0008_?_x0004_­å'z*?tY ½`?_x001E_w·|?(N|g±P?vßÔ±G?ì_x0008_M_x0015_7?VoÁiQ?^`æã_x001C_?ð9Gà¥?üó³_x0019_.?CÒKê#?Z6YÔÑ?éò+ø?x_&gt;(?_x001A_¨¸?_x0013_¯ñÊá/?àÈ_x0002_?l5_x0004_gQZ?5Koð?ºÒÑE&lt;?ãÖã_x001C_-?ôq~_x0018__x001F_?"cõE_x000F_ø?l_x0014_áO¶ø?Ö¼_x0004_Ãw?_x0001__x0006_½Dv×_x000F_?îo\(À?_x0001__x001F_åjq?2Àï"S'?n(þ³9Ý?_x0006_ìÖm5_x000F_?ael¸º/?8Æ_x0004_à}?_x000B_Äé-¨á?»1Û¡Í?aî*hH{?@_x001F_ãÖB_x0002_?Êm·S?_x0019_÷_x0013_ºä?O¬aÉ?_x001A__x0017_t¼?Øm_x0010_ç_x001F_?eõ¤að?Êm_x0006_ÿ_x0006_S?_x0001_\Ti¢?pF{6ê?¶{½_x0011_¡L?Ù_x000B_òÜæ?¨;ù½ùh?_x0015_;I_x0003_uf?Ñê_x001B__x0005_í?/ü_x0010_qüq?.2_x001A_a¥¬?xÉÂ©`P?=*¤éu?ôB²g¨ï?ÂÒs_x0001__x0002_PY?}_x0016_´?¬³Wy_x0017__x0012_?P½rè@?l_x0018_C,,?_x0012_ÍrMj?ìfô}?_x000D_ÚR§~:?Óv¥?=çìõ`}?Ê!ÐIÆ@?¤Oöòs?ï2_x0015__x0005_&lt;?0É_x0013_ÌPÙ?ÈY¿¶b?ùÐù]@f?ï8Ñj_x0018_s?Åú±d£?ªÔ·À×|?.Î}½?Î}Ú_x0012_ÚÂ?Î§¸­·?oåÐ_x000B_Í_x0017_?Ò¿ò_x000E_Ð$?GÆ_x001E_u M?_x0004_tÀ_x001A_ý?_x001F__x0011_ùzk?_x0005_¡³°¦?Ë©\Ðw_x001F_?ñ9ÄU&lt;?êÊjýW?iÜeÉÍ?_x0001__x0003__x0007_Vì^°Á?3LÜ!Åõ?A»Ó&amp;Ãl?hGýZ_x001D_?P©_x001A_A&amp;?Flié1?_x000C_ìÓû?_x0013_Ï8ô6?_x0010_ÅaÝ%D?0_x0005_Ü©U?K®¿}Ð«?¬àß_x0012__x001D_?_x0011_'§EÐÿ?_x001D__x0004_Ê4?~QH3¶?è_x0007_½Õgv?Ø0L$_x0008_Á?Ì_x0008_õA_x0014_Ò?®_x0013_d0_x0001_ü?þüÖ+_x0015_?7·$°_x001A_C?;_x0004_}¥?/w'$º\?Áy.ÒêD?µÑoÖ?©Så@°)?qÑ_x0010_Áw?pc_x0002_£?_x0017_l*_x001F_T]?à_x0019_£úgr?ðñþ4t%?Z_x001A_êË_x0001__x0002_\Ý?ð¶1\j?¼¬=8)J?:%¼Û?G?¸Ö@+_x001C_®?®Ió½®+?_x0018_a¬_x0010_~?tSoj_x0001_&gt;?Ëýð*¢?`íóÿÏ?_x0002_bJ¦?ÊUÁ_x0016_oG?eÛ¶_x0005_m?ðSûËD?»¦Ûðè?Û8_x0007__x0015_Ä÷?ºïüÏß?_x0012_h°nO_x0016_?`ëB­Ä?_x0013_õ#dì_x001E_?s_x0015_ÝÕ­¤?L_x0003__x001A_´?uZWm&gt;?pâÓI_x001F_?ð/Càû?2Nk¦}_x001C_?¼ÉUáe?ÄtgÉ³?Ó¸Ì©à?È_x001D__x0015_da?_x0010_ðzBÆd?OªO°K?_x0001__x0003_½sÏ_x0014_?ü:_x0013__x001A_?¥ dÒ9×?DBìé?gº§¬4X?ì3çÚ?6H@ñÀ?}KOâ._x000F_?T_x0014_çèk?¬.)-l?º"_x0014_â?.UÖ;_x0003_Ì?eÏ_x0002_¦Ø ?¶z_x0018_"]?Ì_x0012_UÕ~?¶ýâÎ_x0004__x0014_?4[_x0004__x0012_?H_x001B_c¥9?«_x0011_mD*ã?²_x000D_Ó¹?gµ~_x0019__x0018_?µa£Ìî?}Ûbeø¤?*yÌ¾ý!?oÆ_x0004__x0005_H?Î_x0007_æ_x001C_?J?pÔ?_x0014_|Ø]f?O·Þ¤ÒÄ?jªÆ¶?Ê9H_x0018_:-?tß&lt;ê_x0001__x0003_¡?X©Èá¹?úF_x0005_äh÷?Â_x0007_ù_x0011_¨?¬ÁSxBx? kÖé?öaß?èx§[ï?Ì_x001C_«v_x0016_s?ò¾L_x001A_é*?&gt;_x0002_«ÅÕ?v_x0002_ª­?&amp;0Q¬x?ø_x000F_]sÅû?UjpË;?uÕs_x0017_è?lËÍ_x0016_In?úq9iµ?HSºê_x001A_?~ç,JR?þÕÁ+?°§h_x0019_V_x0014_?Å8"?ª7FS_x0010_]?l×Y_x0006_î^?_¨f¤u?:ù¾)	?ÚJM¸çµ??iJÑê¶?b,w5Wê?Ò_x0003_-Þb ?ÏV°_x0006_ÖI?_x0001__x0002_0:7V ?_x001A_¦ç$Ý?Rx¶Ò&gt;?}"aû½_x0007_?ÔÙ=(ï;?D,Þÿ_x0003__x0011_?2jÛs§?.!ãEBÄ?¢QÏ_x000D_?îc3Â°?Ô³_x0001_A y?EÓ`o¸í?Æwt+Dx?J»_x0003_\Q?='N´-Ú?_x0012_ÌGyZ?Öa2àS_x0017_?÷¸ôD?´ÿ¬_x0003__x000E_?¨Â&gt;l_x001D__x0012_?s4¤7L?Ú¢§æ_x0003_Ú?Ü_ø_x0012__x0010_ã? ¤_x0011_'?àyâîz?¬©Ô¿Æ¡?¼Úï1j?	k_x001F_ÀÃÄ?\ÔÄ-&amp;?_x001E_1_x0008_kÂÖ?_x0015_ÕÊSÄ?HQ_x0003__x0006_±_x0019_?.d_x001D_NØ?pY©~Ù?~Bïq?Ó_x0001_L¯vw?Ö¼OÊY?·y_x001E_á?_x0002_ß_x0019_P_x001E__x0014_?r4i_x000C_Z?õñ7¢û?Â&lt;*GÍ?_x0001__x0011_Éé?om_x0019_ìª?&amp;0tâD°?¬Z!_x000B__x000F_ã?_x0005_µ&gt;kWÏ?1_x001A_Àâ_x0010_U?òÔÎÊ°?»(_x0015_Ú?I ý%{?ü&gt;¥ÂLm?À]½å_x0006_1?_x0002_4lç?Ú,ìº¾:?n_x0019_Sü² ?Ü_x0008_^¸qL?°Âp_x0004_?%ãËzù?_x0018_RØ_x000D__x0003_?_x000E_Óy9?ìº_x0008_&gt;p?sJÔÁÕz?_x0001__x0003_ÞYØÀ×O?u¢¸Eù?üIàz_x000D__x0002_?_x0007_mì?n_x0016_4µÔ.?LOùô?_x0008_£ÔÖ¬?þ^Ç?`kyÍäÞ?Æà?r ?Á©/Íî?¶Ï³_x0015__x0007_¹?Ü_x0003_ë²?v`öÅId?í_x001C_&amp;=Ý?¿ ¿_x000F_?½_x001A_úí,?_x000F_;F¾Ñ_x0001_?_7DØë?XÔ2Æó?_x0001_4Îe¯_x0008_?_x000B_$ãê2n?ôàÖEÿ?Xê_x0005_£?J~ïñI?	÷/_x0018_Ñ?+R_x0011_W¾I?_x0017_`í®23?&amp;)¤#?_x0001_QTì#?¸CÅ_x0005_çv?zÅØ_x0012__x0001__x0003_0i?äÅäaè?Ãk_x0007_Pî?ðat³/?_x0008_ _x000D_CXô?_x001B_bE_x0006_)?e}¢ø?_x000F_B«,_x0006_U?÷_x0018_Èc£?(ÏkÛ:e?ÖvS¸À¢?î[m_x001B_Nk?0æ¼tÔ_x0005_?(ë3Ûr?°JkxÂ±?à$c±sq?î_x0011_ZæÜÎ?QÙø÷¢R?_x0002__x0005_k7'?ýö9\uÊ?ô_x001B_h_x0013_þ?Ì+_x000E_T?¯\í_x0005_{?âAä¾Î?_x0011_7®QA?g!\;?ªì`­È^?3öZ­Y?åW~:»?øEL_x0019_5?_x001E_â_x001C_×g3?ÈÃ;C+?_x0004__x0005_r_ Ù_x000D_ë?¯k²_x000C__x0004_K?_x001A_åöÕ$¢?(0ã_x0019__x000F_?µ|ä?@½_x0002_©Jo?)a&amp;#?O_x0007_êm½?m2Ç_x001A_ì?-¯)az?_x0002_¨ãí½?ù_x0002_/Ü?Jf¡¡V?Ä6ù_x0006_Ü;?ò\A¹?_x000F_6U2._?µB_x0014_x?·°U_x0004__x0014_?Q~_x0017__x0002_;D??ôÇv_x0010_?ÚÍyä¹_x001F_?¾sÂò[?~hÿ«?Cgn§¦à?Sôß_x0015_×?JYI_x0002_â_x0003_?ðÍEï"?ÏÃ_x0017_5,?.y=ðw#?&lt;±î¸_x001E_?_x0001_T_x0010_È#?ZÈu_x0002__x0004_hd?¢(&lt;_x000E_?,Úêo?_x001F_ ò"mø?\&lt;^_x0017_¡Ç?W¦]r_x000F_?¸yv_x001F_(? Û3¤?­*ÑÊ¸?1´l±Ò_x0018_?¾»³(?Ëÿók#Ê?èÑnE_x0017_Á?9Gj-?&lt;_x000B_ Ïõë?¥ÿo%~?ÁÆúP¡_x0010_?_x0018_óã!Í0?DSs_x000D_øÌ?\®âv:?®½êt$?_x0004__x0001_t¡ê¿?\_x001D_ºü?_x001C_úO_x001B_?¸_x0004_d(?Ò_x0018_ôÌ`]?°ÃQ·?æÏ  þ÷?@_x001E_oôÎ?Pê_x0003_§?,Þ1_x000E_?ø¬â_x000F_UÐ?_x0002__x0003_O.9_x000F_®\?øPiÐ?Ø_x000D_U@¢H?wÿîY'?Þ_x0011_úBDæ?lñ,ì&amp;&lt;?M3_x0011_T?´V&gt;ÎÕï?z._x0017__x0014_ä{?ÌQ¢?&amp;_x001B__}+_x001F_?¢_x0014_à­Í?1IÛ­Ï?_x0018_ª*Soc?=À_x0018_Z.?aVÁ*_x0019_?&lt;.¯I_x001B_K?Úà¬Ó_x0001_L?JÑúi§?¹_x0003_*7ìi?¦@ÎÀ?&amp;_x0010_%å8?2Íð^_x0002_%?_x0017_Û_x0004_È^­?û4ÍÂ?¨ãÃ&amp;_x0003__x001B_?L_x0013_5È©µ?b_x001B_A«cZ?BâFÀm4?_x0017_&lt;_x001C_n_x0002_?f_x001C__x0010_[Í?Í*&lt;_x0001__x0003_1)?â_x0008_wuU"?_x0003_ÆIKOÙ?O;_x001A_h»?pþãºÞ?/`;×ðÑ?`ï_x0012_~îÝ?ÃsÔ_x0011_»f?&gt;_x0010_¼æjÃ?ð¯ß|?_x0017_s¦V_x0013_?©ñ©?_x000F_ß_x0006_R=?ýÅ$«_x001C_?b+¦)_x0012_j?&lt;Ì``cè?_x0017__x001D_×_x001B_g_x0007_?_x0010_å&gt;Wúï?$ãrñ°ª?¶fM,¢3?&lt;~¤­_x000D_E?d}ÑR?JPU÷7U?à¤ps?ê_x0006_¥w¿_x001D_?õAz¬Þ'?\D|³³?v°ËYª?FµáÄ+?_x000C_ve?ô77_x0002_?%Þþ?_x0003__x0004_}ø_x0008_òÍ?aÙê_x001F_é;?6Ùäg.Ò?:'_x000E_/´&amp;?§WcÕ_x000B_è?ðÿYH_x0004_?²Ú_x0011_ö·Ó?)_x001E_Ã¿Ô|?nú_x001D__x0007_-\?^ô­hV?×_x000C_T_Wu?_x001E_ûpØU?_x0012_Ô¯/Áé?º_x001A__x0001_´_x0002_y?¬à_x0002_¦M?é_x0014__x000B_Y_x0006_ß?_x0014_¹çºéÛ?`%ôÖíI?RgÃKÐM?vLÓ¾&gt;H?;kÌÝà?2Ð_x001E_Ö¿ª?7û{\?ºÜ_x0014_Á§^?ü\hi6_x0007_?Þðü|Ù?¢_x0007_AU?VÉ_x0004_@_x0014_?6*Ì_x001C_á?V©Fp_x001B_þ?ÛZÕrMú?¶¢+&lt;_x0003__x0004_t¶?~[k&gt; b?L5_x000B_þpÝ?1ÎaÉ_x0019_?Hc×_x0012_âG?jÄBó3û?ÄÖ:×_x0001_µ?_x0015_ ,Ä?ëfÂNvv?_x000C_# V?¤_x001B_ªE?×_x0015__x001E_/v?Ä6x_x000E_ÉU?j	_x000B__x000D_M?äüºEcf?Â°_x000E_U?X_x0001__x0013_½öÊ?NL6C´K?$_x000D_ô\cç?_x0014_ íÚ¬?$Çú­;?föÖ&lt;qJ?Ðÿ;7_x0014_l?_x0019__x0004_û$µ?â0Â_x0002_ï?Ú+¶Ã1?²¯ä_x001B_¶d?ò_x0012_tÄ?&gt;¦ÌL»?ìöÈmë3?1rWëi?9_x000D_"0lE?_x0002__x0003_Îê/	6¿?Ï=w_x0002_?~ ¥_x0007_úp?#ÇÎ?(_x001C_5ò?k6_x000D_áî¶?ú&amp;ÀJ­_x0011_?_x0014_,_x0012_6Á?æcà¡÷?.ØpÛ¶?,´t_x0018_C´?OéßvN?ûzÐ_x0007_àF?$³vd£h?n@µ_x001D_¨?LB¤_x000E_º_x001C_?_x0017_o_x0010_åf?kþyT»ç?±6¢O?íkýpE?_x0002_Õ,?æqI!¡Ï?ÊÎQÄV7?4HÙ!?_x0004_Tà_x0002_CO?@äSQmB?ÈÎ=n\?[_x0001_ìT_x001E_Á?Äà_x001C_¥=î?Mº:ç©C?"Zú_x0004_67?JÞ2Ü_x0001__x0002_Aì?ï_x0007_"K_x0006__x0015_?_x001B_¬_x0018_?måj?_x000B_ FTÉ?nâ1)	?½\°´uý?ØM_x0014_-_x0008_Á?GÁN-ÑÊ?ö*Zþ^? cÎÇ,U?°É:¿é?jG ÐË?í_x001A_ªÃ{?l ´@§?_x0006_Ë¬h&lt;ô?;Ä;Ê_x0005_?_x0001_ñÚâ$Ê?n|ãG$&amp;?pûe-G?j¸ôã¬y?_x0012_î[Ù,?Æ:Ð: ?u¿(î?bs·_x001F_p?V}ö£?Þ][sqU?7º|5³?Ì¹bãÁ?|ÈÝSÏ?ýóöÏè·?_x000B_;:=x_x0004_?_x0001__x0003_&amp;³[U÷f?yðZþ/ö?æ¦×»?Aüé&amp;Ý?_x0014_WêÐ?Ð_x0017_xÝr?z©x¼à?X×Pædá?ùI	ÚÑx?*_x0016_àµö?ÝDDT?.TÌz?f_x0018_k@?_x0018_ÎöÄx ?~_x0008_1ù?_x001E_üíÚ_x0016_K?|T_´ü?íCéK¾?Á_x0002__x0005_óì?ð¦_x0015_ÜfX?_x0008__x001F_ÛhÝ?û_x000E_ö?Ð½Y¼½?ònêlL_x000C_?p_x001C_ÅçØ? S'0Ý?hDÜÜ?_x000E_ü_x000C_ÄU²?Æ_x0017__x001B_?ïÆ_x0005_r_x0004_?×NíóZÆ?¢_x0010__x0007__x0003__x0004_q?Ï¤$±x?_x0006__x0004_ÀVø?æpÄ:»_x0010_?&lt;9_x000C_^«?$ ø'å§? ­¥réó?_x0006_fúAy?¾M8u1÷?}[2DÑd?8_x0011_â_x000B_?U_x0001_Ú_x0018_T?Øó{/?/¬~Ì{-?xÂÏôY?bÕv_x0016__x000D_?²Ðy×ãâ?¼æ60hÚ?%#âÛÿ?ríV¥iÐ?_x001B_9É?ÊQýuC?í_x0016__x001F_W_x0002_?&amp;Ë¢p?¤y¦ú&gt;/?{_x001F_H_x0001_AL?º¢Qà«{?õ}-ð;Ï?p_x0005_ËÓ?´Xu1¬?¸M"_x0006_c?¼º|@¸y?_x0001__x0002_AônM!?¹$-cÚ?û_x0016_ËõØW?èÍã¾ñ?pÃtA??n_x001B_ý-Ò²?X´×á½?l¦$ª¹?ÿP_x0011_Ôäô?r²5w"C?_x0008__äÚ?_x0016_ _x0013_	Üá?^_x000B__x000B__x0017_6«?Ls_x001D_ª~?è_x0005__x0008_Ä[£?kû_x001D_âZü?÷7Ý¼k?gÓe¶Á?l©Ùü³?+ü*·ã_x0005_?s_x0007_ó¹Î?_x001B_/ä7H?_x0012_Êèéî?!ýHÌµt?ù_x000F_ZÏó5?0Â_x001E__x0006__x000E_?uÓ¸©	?ú_x0002_*_x0019_è$?TËÅÎ_x0017_Ï?1_x0011_¨n?vP_x001E_¥®?Ð`ôÑ_x0002__x0004_Bþ?O{_x0004_B3_x000B_?_x0018_$_x000D_°'S?èKÍrW?¹¹J&gt;Ë?¸uÙ÷Ñ?È¸_x001D_ÉrP?(Z¦ö_x0014_?"þYòÂ_x0014_?aÖ&gt;ã¦Û?Ò[ÔEÐ_x0001_?ÕÚi&lt;fú?Ð²e?¬·_x0016_¦¯×?1_x0006__x0019_²E?.0;c_ì?´²?ñJ_x000F_vËÜ?Î_x0002_)ÑÖ?a¤Òä?7í1_á?3¶BwH?_x001C_Þù_x001E_)?­_x000B_*f!?_x0008__x0014_+z$?TÎàQ?À¢ÆD?Þ;_ u?ù_x0005_¸ûæ?_x0011_j_x001F__x001A_q¡?_x0003_¶½ã9_x001A_?l±9c8_x001A_?_x0001__x0002_JØó_x0002_\ù?J/®&gt;/Y?ÖÖFóñ?¤CÞØH?#+gò h?Ã@ê;?&amp;_x0015_ºQ?³®¤î_x0013_Æ?Ã0è_x0007_ô&amp;?]aãÐ_x0008_?Rt©_x0012_«¢?þæ_x0008_Áp-?ã&lt;í@_x000C_?¯Ùlð&lt;_x0017_?L[*£Æh?&gt;Û_x000C_Ð?_x000C_`®NY_x001E_?ýí?ñsC?Ç_x0006_8,Þ?¸01£ì?õb®%?ï#1ô/?,k_x0016_|º)?1Õ_x0014_È|?7Ýê¿B?_x001D_Z¦äe?_x0002_ùª¼?jå&gt;¤jÆ?_x0004__x0011_ÔàP?é¿¦ m?ûÅ_x001F_Prñ?ÈÒÂ|_x0001__x0002__x000F_?`&lt;ÛOxÝ?õ_x0017_á]l?ÃÑmúí?£ÊÑyJ?Éì¯§_x001E_?ïÁ?lZ_x0019__x0017_?_x0008_Q£HÞ?_x0007_FãtY3?çMmo?½_x0003_7ô_x0006_?Ô"eáûÖ?Lf&lt;®f? d¥-?Þ7_x001E__x001C__x001B_?ä_x0013_þë?ý®/Åmõ?DkÖD?$\Âù¬_x001B_?{TfLZ_x000E_?C.ÁW._x001C_?¬zú^Xç?Ñ\±ë?²¯î¯_x001B_??Ò¶§X¥´??p´:b?zq_x0017_þC9?ödæÅ??hRÐZ?¨_x0018_»_x0013_?î¼5!?_x0002__x0004_¤&gt;_x001C_­ÐE?*Çu4}¢?&amp;`?¶_x0003_»¼h¥?wù)¾??éÖB¾Ù?_x0010_´&lt;ÏÖÏ?BÚô¹Ú?x²3@Z?Æ?Ý_x0006_?_x0006_S³_x0008_Ô?*Á¡!y¦?2àrà·_x0003_?N¨_x0015_&amp;oÇ?h8ç-=?þ,6¿+_x0019_?{_x0003_gµ\ö?RT$EÛ_x0016_?¶Ôó'?b_x0015_ßoç?N{m3+?-_x0015__x0018_4W?ÆõÆ_x001E_wF?¡í_x0002_p?_x0001_¡,` ¾?¼àL£?]}_x0013_£ÙI?;_x001C_	å«?39}_x0005_µ?f}¸à£_x0018_?eõäüh¯? E=Ä_x0002__x0004_`~?_x001E_5?òS?ÒvÎ:?nr²%aÃ?«ÂÂÁ¶!?/¢ü59_x0007_?´y×Þë?k~kVS?_x0011_\k¼ð«?@íÌ.,½?C®j_x0016_Ì?_x0011_ø§¤YË?»U;ë=m?:_x0005__x0013__x0012_±?^%__x0012_7º?Þ&amp;½_x001B__x001A_?á_x001E_§_x0012_vW?_x0003_$ÚN?"_x001F_¥xé?f"übâ¤?_x001C_6GX_x0010_?éãâåº?H"ów?ûv6¶?Ò-VüÙå?lülÚ_x0001_?F	&amp;8¬¨?î0{[Î?½kÒ¸Í?_x0004_ÿD°Ã?N_x000E_s3Þ-?_x0003_³kµ9?_x0003__x0004_týî$?ìkRÉ_x0018_d?¨_x001E_uS&gt; ?Å{~±_?*_x0002_ójÍ?¡X08?Zë_x001F_Î3y?»¬_x001E_' ?_x0002_µ×ØdP?h_x001A_zéâ7?:'ÏÒ[?þf¶Ë_x0011_?Ó£_x0008_»p?_x0015_nÛ ?àlo?´Êsì&amp;?^NÁ?Äã_x0001_:Ù7?j®òVq?ß_x0016_Ñ3Ë?P1T8?Î³vV_x001A__x000C_?h¥¨¨?Ï´_x0011_$#8?{or*¿?w°»8?w_x0002_É_x001C_R?¢_x0005_ÎöÏD?_x0008_¬áRw?`Í_x001D_ó#?¶è~è?ÚS~®_x0002__x0004_5?Â¬nÝ2?è`y"_x0018_Û?x_x0017_Ä¸µ²?Ð_x0008_vi)_x0007_?(ê&gt;_x0006_²*?çÏgó_x001E_R?%¾A0?ÐQ¢M?¼_pMc_x0007_?q_x0015_.Ö¦v?J'!_x0017_âç?¦_x001E_A@?»_x000C_Íð_x000F_I?-O_x0005__x001C_ð×?Ø0&lt;_x0006_Ñü?Ô´4_x000E_w?L×-î±_x0014_?´_x000C_o_x0006_a#?_x0018_CØ3_x001B_¦?¥rr[ô?|`ÍÏë_x000E_?äÁ_x0017_W5?rä·;d?ÓÏEÜ4?#^_x0003_Èú?3hò_x001B_å?ZgëÙ@?àõ_x001C_T_x000D_ù?6-_x0001_öw?É_x0014_/_x0010_Á?_x0002__x0007_21¤Ö?_x0001__x0002_,~¨g`ä?¤ÀNVS|?ÔZë!Fÿ?_x000E_6_x0004_×?äÁàL}?\cÃ¦s?ð¶ñë4?xo_x001D_Ø+?'L[.ô_x0005_?ßWÜè=_x0012_?Å¡ðA?_x0006_á&amp;_x0006_Û?!v$&gt;*û?¯§)q×Ï?r_x0003_ò8u1?7ùÅ´?yE_x000F_?ú5_x001F_ë_x001E_¯?_x0001__x0014_ú¡ ?Èj«¿_x000B_Ø?°,`58o?Òy2!?&lt;¸cÔ_x0005_@?R&gt;ñÉ³È?_x0005_×`±?;d5h&amp;¥?Í_x0016_ÑL_x0005_Ó?úA¶té?tôMòEÈ?_x0008_Ñ¿öP? úãH¬É?xÐí_x0001__x0002_A¨?_x001E_g_x0008_áx ?°eN%½ª?-úKM§?+d_x0012__x000E_5?+j_x001E__x0004_??_x0019_/¨?uÜ{Þð?¬ÜBO-?$ÍeÝ§þ?_x0003_Ùb_x000D_2_x0014_?&amp;üÎÎì?K_x001C_&gt;Dò?"_x0013_Tp_x0012_6?häW­Ç~?_x001A__x000D_=É?;ÃA]»w?_x001A_Ômâ[?vÄFF­ñ?á2`øp?&amp;_x0010_¯Ùy?&amp;û¯BÏ_x0018_?_x0016_[kÛÿ?æ&amp;-D_x0008_?È&amp;h2¾ù?x_x0002_°Äká?r°tÖå?$ÝÒÖ?&lt;j`?És4,}©?È_x0002__x001E_e_x001B_³?_x000E_÷@_x001F_?_x0001__x0003__x0001_á¨8_x001B_í?Tz¥þ?_x0014_ù­&gt;_x0017_?óa:,¥?ËõZ_x001A_?PÇñ½Ê?_x001E__x000D_£)H?¼T!îO?sqê?òA±ß?_x0012_M¦Oc?´_x0013_Ss°?Ùñµ'Lq?Z»ÖÈUÓ?¥þñ&amp;?÷µ_x0002_´_x0019_?ï&amp;_x0018_ýè?èée§ÈU?jìø±E?Ç¾¡´?@J._x0017__x0018_?]G5_x0010_?HPKÊú»?ê	þ_x0010_æ?¼õúÜl?6_x001E_\Ú?Ú×¬þg~?úvY&amp;_x0006_ë?	aÏÚL?ì¼_x001E__x0019_R?gÎ_x0014__x001D_Q?Ü_x0010_í¬_x0002__x0003_Ýy?$iYJ*0?_x001A_;8#Ä]?ê_]]~¼?å._x0012_ä'?´W_x0007_¸ã±?_x0016_&lt;ê4ñ?VbÄªð?m_x0003_¸_x001C_S?qr~h?\§P¶ ?^_x0013_ô_x001C_×¯?_x0002__x000C__x0018__x0019_qÖ?Ó4FÇ?.¾g]0?h3cV*?ðÀU¸Tµ?_x0008__x001D_â_x000B_uS?voPiD?_µDÉî:?² 7ò?¾?_x0005_2&amp;'ýÖ?Ó§OF_x000E__x0001_?ø×ô"?vÜºFD?A_x0004_/É?s±5óß?ÃJ9ÂÚ¤?:uRÞeü?,iQ_x001E_? Þ_x0004_?!ÓaP_x0010_?_x0001__x0003_¤ÿX2é?ê%_x0004_¦ö?½ûÜê~ß?t_x000E__x0005_±	æ?_x001C_ÆÑç?¬ü_x0008_ôÅ?rÛ_x0014_bE?IdouiØ?_x0002__x000D_Ù=å?æ¶D_x0007_î?ôîÏ¨í?|_x001E_g×0Á?¶û_x001C_ôà?¢ ê_x001F_UÝ?¢_x000E_%v&lt;;?ðéËIñ?ä¼_x001B_v7?_x0018_|@_x0008_LÎ?Ü¨%F5?¾_x0017_|®_x0015_®?2_x0005_õÐ_x0016_?_x0014__x0012_àM_x0007_Í?AdÄé¥?ÕÞÉø?_x0014_¶C¿,? ÍÙ¿_x001E_²?¶¦}ýEõ?._x0002_ÔVÏ_x001D_?_x0016_à«ÿÏô?°½_x0017_ðþ?]£FÚ ©?Hô)_x0001__x0002_þ?`Áf)_x001E_s?T¿ª!ÑÀ?~_x0007_ø_6E?_x0005_!ë*Ú*?@Ý+³ú?¯æ_x0018__x000F_¾?½ù_x0013_.?-Ä¬Ö¢_x0014_?X(AÓàx?¶/ýÖ?rï&gt;¼$9?*_x0018_´ïC\?0~a#Ø¤?E_x0011_5_x0019_Ø_x0014_?Xû·9	;?¨ÆPèc?¢©ÚM¤²?·6/ê_x0012_$?h_x0019_¯Ój?ÕofºÇg?j91_x0019_7?n¨_x0013_9Ð\?Z^ ò _x0015_?ìÊeoÏC?­_x0018_«)[?X_x0016_\é_x000C_?ò}±¨í_x0004_?&lt;ðim_x0010_?_x000B_S:q?¶ÍÀC4?$d¶?_x0001__x0002_¢_x001E_Á_x001E_?eÍ=c³¥?£_x0016_±_x0010_¹?Ï_x0016__x000D_oâ?ü_x000F_F_x001A_?°rø_x0006_÷?f¥pW?®²/ÈÉ?&amp;_x0001__x000E_ã9?_x0019_9$+_x001C_?°¸*_x000E_¦?Y_x0008__x001D__x0018_x?_x000E_dÅRM¹?Z°_x001B_i¿I?\ZCÓ¾?ï­º"sü?ú²_x0001_Ô?_x001E_×_x0004_EU_x0010_?Ð2xË}ô?+H¥û1?ãù_x0002_x_x0005_æ?:Z4Jm&lt;?_x0006_£F_x0015__x0016_?_x0010_7¢Úÿä?Þ°¹_x0016_­)?7®_x000C_z½{?®Ê_x000C_Qj«?0é_x000C_lÜY?¦ÙÔ½ìj?_x0006_}0-Ç+?ùÀ/.ù±?nÎ_x0001__x0004_þ4?_x000B_I_x0007_I_x0016_d?Ös]cê?m¿ªL;Ê?)ÙÅAuE?D_x0002_Îo_x000C__x001D_?8û_x0007__x001C_Å÷?)YÌ6Ë?a§åÌ_x001B__x0003_?¥Í¬ê?_x001F_Ì_x000D_º_x0012_?_x0017__x0008_$?f	_x001B_#v"?§®Ë_x001E_³n?¾íº¼ÖU?í!¶_x0011_?ÅmNs_?Nth?ðÓìe?,x¬#èJ?s¾â_x0016__x0008_2?·OÝâW?cSÌbÃé?Þ/U¹Ñ?y_x0001__x0005__x000D_Õ?_x000B_$_x001E_	ú?Òk'0:n?% s½æ?:LpÛ?9Ëw$2?_x0010_noÚ°?Öù_x001B_ccm?_x0004__x0005_ÉÓúõ?¢õ&lt;_x0013_?FäÍ¥_x0018_?ïcÕ¸Î÷?Ê¼'q&amp;É?Ô_x000E_)²7h?Ka¿u-ã?Ù0é?ÓâÛ_81?ÜÚvS¯?fërÉÐ?àQµ·y±?Ó_²q©¯?~Êd^º¬?_x001A_CèF?ZÚN_x0008__x0011_?ó_x0001_j-Ò?[_x000C_`0è?ÕÀÁLO?&lt;@æá ?óS_x0011_Ä_x001F_6?ïyLÓ?0®jL_x001A_l?:#Ý°_x0003_d?à1é_x0002_¶d?_x0006_|_x0006_©­_x0014_?_x001C__x000D_ÄtK?I_x0007_1	_x001A_?àn_x0016_d¦¿?\-¼@×l?ÌãG°?_x0014_&lt;`§_x0003__x0006_Jë?Cñi½8?_x001B_U3_x001B_ß?=¥Y±$?yäZÞ]â?Vi¶¯êu?Úº1ÛÅ_x0006_?_x0006_¿¥u ?_x0013_OßÐû?Ê«{ü&gt;&gt;?6ÐÛ	_x0002_?¬pv_x001D__x0001_?N¨??à_x000F__x0013_Lÿ®?Q_x0001_&lt;ÍÁ?_x0013_7×-?j&lt;;j[?#qUÒ?âM¹Ú¨î?¤tÛZ_x0003__x001D_?_x0018_\?_x0007_ÐN?&amp;4G¦+J? ù_x0007__x0001_??8_x0004_;j@½?D_x0016_._x0005_j?ÌI2_x000F_ã?2»_x0003__x0004_w?Ô\*__x0002_?Ô_x000E_C/_x001F_Í?¢Ú_x0014_áú?*!M²ä¥?_x001E_¸+z¤?_x0002__x0003_ª`T«j7?VÕ_x0005_&lt;³?¤X_x000E_CT3?xÒõ÷³?jÐóï¬à?X_x001E_yBrú?_x0011_cÀms?xª©óà?pe`àË^?¶«	B?îës¢?Ø_¼&lt;_x001D_Ñ?dD}¦Ò¡?Øj_x0002_]?2Ö_x000C_Þª?ê_x0011_ÎX_û?:_x0004_å_x0014_þ×?¹Ï­~T?$«_x000F_@?ÊÿO_x0001__x0015_?_x001A_·¯'?@_x001F_P°Ð?m²ÆÁ?Ó?FÆ_x000E_Æ·?ú_x0001_mZ[?_x0005_|_x0008_Áú&amp;?v_x0002_²õó¹?Ú_x0008_V._x0018_?Ã5SPû?A5_x001D_)"?0Í0¼µ_x0002_?®^Ê_x0002__x0003_}_x001A_?À;äO?\ÀDk]ä?Ú6@ö©?â_x0014_HºX?þD3¨.?ºø_x0016_?ßÀ?¹å¥2¨?&lt;àäô¸Ù?ÔUDR?³:_x0002_&lt;? ïß_x000F_#?¢Ý:_x0016_&lt;?é_x0010_DBÂã?s_x0018_iç_x0004_H?Ø2Â Î?`ùÚª_x0013_?_x0005_¤_x0016_Qy_x0003_?®ÿä¼Ð;?\NÆ ç?_x0001_õÝ0¾?¯áÝ»_x001F_?øg2Gä_x0005_?_x0006_³ª_x0005_q?_x0016_/_x000C_tò_x0008_?_x000C_±ÝôR{?v_x001E_óåm_x0012_?5t¼%è?«õmdà}?óQaÌc_x0002_?^'YZ:8?Ò2¬_x000C_Ò?_x0002__x0005__x0016_SåJ?Ëf_x0007_ô£í?Æ©¨·?¬åõd_x0013_¯?»jëdì?ª)ñ§?øß±Ô_x0010_?6MÁ_x0004_S?_x0018_øÄ_x0014_J?Á:°gæE?jX_x0013_ºm9?nÞä_x000F__x000C_Ä?lß%2¢_x000E_?&lt;d_x0008_ho?_x000E__x0008_É±_x0003_?®èÂµ1_x0005_?íOØw_x0002_?¬èVYJ?¨¼o`_x0012_?j_x0001_r@"?öâlvã%?Ö_x0013_¬=_x0001_?ójÂ?Æï^6â??_x0008_ÞY`úÅ?%=Ü²üz?¢¯_x0013_5	_x0005_?JÓw+à?ÚXsÎ_x001C_y?DÒ Ê÷"?Ü1-IL?Ð/à_x0001__x0002_r¾?_x000B_z1?y«bÖQ?CºqªÎ%?_x0014_àdÙ?q_x001E_¢R¡?Y`u?¤xÝ_x0005__x0017_?vµí°_x0003_?_x0010_écsí?g¼ÿ_x0011_W?lx__x001D_Ns?_x0006_=qt3?­_x001B__x000D_tÃ?VÉ_x0007_ÓI±?âªÀìü_x0008_?ØÇK_x0018_Y_x0006_?_x0002_¦Ls×?¤P­R{?f®Þý_x0004_8?±«p´z?ûÇòHåI?×±ßdAÏ?âÔ_x0018_`?À_x0003_êC?§{Ì¼îí?Î¥q?:	Þ)îO?_x000F_ÞIÆC;?þsä×#_x0014_?_x0004_v_x000E_à¼?áç _x0013_K)?_x0001__x0002_N$â÷ç?ìT$_x0008_JË?´ØÕó	?Ç_x000E_ëÌä?k¿+]âÿ?¨ª_x0016_Ë¹á?_x0013_y=_x001E_RË?)_x0018_&gt;_x001F_õ?»±5Ü?`½!ÃT'?EÇÀg·?$_x0011_CX¾Õ?E_x001F_ü_ü?_x0007_`ó¡ûË?_x000B_ 2zb_x0007_?9c»éîo?hßO_x0008_ú?ñÔ1ý¬?Ò=¥_x000C_Õ?îìCh+z?è&lt;_x0003_§Kç?Î/_x000C_§Àì?#_x0002_ºVl?òV¨£Ã_x000B_?x¹à·äÇ?ÒMpÿ_x001A_&gt;?«Å_x0013_q?\;X-x?ÍoPë?DÖblPÅ?Êó_x0011_²Ðe? I,_x0001__x0002__x001F_Ó?_x0002_6°d)_x000F_?_x0015__x0017_âý??"L_x001B_»?²obls?¨û÷±a?ÌÃy\?º?ðéÀûâm?¼î_x000B_hª_x0011_?/ÌDÚj´?xi¸îØ¹?uxÓ2?Hô¥ó+? _x0016_Â3v?Å/âÂ?nz0'û_?_x0019_%/Õ'?î'`_x0004_k? ÞÃàY?(x&gt;ó2?Øàþl"?ªµhjÎÍ?,Ì_x0007_º]L?ª_g?_x0010_@Qù._x0001_?0ï_x000C_?1´Þm²&lt;?_x0016_otÌ®"?À_x000B_'áá_x0003_?¸òM¼á?öâZ9±?&lt;®YÐÆP?_x0002__x0003_qb_x0001_ÝÜ?ÈôGük2?Ûæ_x0007_ûÿ=?ð#ÜÎi?âRû)C ?gOÜ?oY&gt;$_x000D_b?_x000E_+¿Ö3?êÀ	º(?ñ{P³PÄ?­¿nh j?å¬_x001E_ÃÜ?~rÂ¸_x0017_?òÖZ_x0007_&amp;¶?_x0002_s|6_x000C_Ý?ø¸ù`_x0006_?9Â³â]?~9´E£?¼ê©ü?tÿ{(È?DB¾ó	ª?©*zÄ9ã?ÓMø¶O_x001C_?¨õ°=([?ÚÃú_x000E_MÝ?·_x0010_z/?_x001C_üYc«?`©TsÖ%?È	K_x001D_Ï?¶÷~5¾?EÔª-Â¿?#¥(	_x0001__x0003_[i??À»K×ó?#÷_x0017_È´?yk¤_x001C_?âàmÎ¨?âo/_x0019_Ðá?-_x0004_§YN?ÃXÕ?%zKõØ?ðâ«V?ÌÊÞ_x001A_û?	Q}3v?è_äC?ÔØ_x0018__x001E_¶E?Ø®ííß?±Z_x0007_.55?áQ_x0003_×Z?ê6ñiÚR?í_x0002_ZÔct?t¬)F_x0014_?_x0002_yU£[?2ÅO¹_x000E_?ÿç{§ùt?¦ä_x001D_í»Ì?°¼}Àn?RTY1?«2_x0019_+º_x000F_?}ÿêâ_x000B_?_x0015_°_x0011_ZÒÅ?PBº#ú¡?0_x0008_Þ§?_x000F__x0018_½*hó?_x0002__x0003__x0018__x0008_Ý3µ?Ô#ÿ·)?&amp;ñ}NåB?Õ1ü_x000B__x0010_?oNvÌK?bót\_x0001__x0003_?ý°]+?w_x0006_2á©?SÊ0¨#?Uõ_x0018_?ª_x001D_ÅFL?B¾Óm?ÞÚ§K_x001E_x??üþ³×?|ßÿÄ?Ä_x001E_g_x0014_=Ü?_x000E_üÙ¿À?êóñÎ×?[ 6?¼P¼Ú_x000F_?_x001B__x0002_:_x0008__x000F_?_x0013_HDÜ_x0004_?þg_x0019_f¸?%×_x0015__x0015__x001D_?1óÐ¸?_x000E_l,Ñô?(]þãÚT?p¬é¾{¡?øk±°?«¢\r?¬i»'Sã?_x0006_1mB_x0003__x0005_ Ê?®_x001F__x001D_E#?Ò`Êµ±«?T¼BÀ?zø×W]Í?ø¤_x0002_x_x0008_ª?_x0007_3ÈQ?´ys¨ê?&amp;eøÒ±?h$VÒÊ?°Öæ&lt;_x0007_?2ñÏªdç?VÍ(Gí@?JSÚ?¾«Â´Å?¶ÿb?^O	àO?ë_x0001_N)!#?Î_x0018_ä_x0018_l?_x0016_X_x0004_öb-?ænûGåÉ?s±¥Fß3?sÝ°m^^?¨²³Ì¼?mÉx	!?03$Ý?6w}ã¦1?Nµó_x0013_?_x0018_¦"ÀE-?_x001A_"º éw? ÝZr_x0004_y?×8VãO?_x0002__x0004__x0018_ô#m@?^jþ_x0010__x001A_Ã?«üÖ(ÜÖ?\aÕZ¶²?_x0006__x0015_E_x000E_Á_x001D_?_x0008_ý	Âð?åçH_x0003_)?_x0014_ÎÌô¡Å?ã¸*ÕoÅ?GGMEÌ?_x0018_Ä,þ5?D_x001B_÷Y?ï_x0002_§í®?_x0003_Ù$i5?&amp;ÈC*?üI°#_x0014_W?ÝóâQ&lt;æ?n±ÞÑù?]p"?aLËîkb?Q&amp;õÝ?÷ws©?Ã«Øx_x0001_ß?-¨_x0001_÷_x0008_?	Ëà@_x0006_K?©Úï_x0004_?±½Y_x0019_þ?¤«0_x001C_?ÂÈ_x0019__x0008_ù?håmwkd?¤6ÂØ_x0017_R?Öy5_x0007__x0002__x0005_i°?¥Å_x001D_]d?Ö¢Ôý?³ä«Óza?Çm_x000D__x0006_å?²´òmÑ_x0013_?_x001C_Àµ/5?K¤cºÙ¼?|Br~Q?Dº1+ÃJ?@HwG0ñ?Q_x0003_¨9£?kódz,?5Äzb&lt;c?¦2fK?JB²_x0008_/?çð»½?¤&lt;Ê_x0012_?©¦é#¨_x000E_?5_x001C_¥3õ©?\O_x0017__x0007_¹?uM´Ï.?Ýt¦X²?Nß_x0001_èG?ÑâÎÊ%±?_x0004_R!ÿGÇ?ÒWVó,?æf4_x000D_K_x0003_?,éE_x0008__x0011_£?-´d_x000E__x000B_µ?vE,_x0005_à?&gt;-ÓHá²?_x0001__x0002_/®Ã°M?LÐGy_x000B_&amp;?,.Xe¼G?ýêáãE¸?CÝÛÀ_x0001_ð?F?ÃÊz_x0014_?¶GQÂ_x001F_?7:@V»æ?'_x0002_û&gt;"??'µ}ÇyÇ?©½_x001E__x001F__x0001_ä?_x000B_^¸_x0008__x0007_G?Ä*EÝ9n?qk_x0008_l&lt;n?©#_x0014_çÃ]?[ûQî®?}õ6Y_x0016_?­LÓ·_x0018_?QO_x001C_!_x0005_?_x0018_1Ò[?_x001F_Ó¨Ù}_x0015_?ª¸_x0014_%a?Þ!íE_x0007_?{·Æ¬?_x0013_D_x0011__x000F_±?_x001C_ý=i%?ôc¿"?ç_x0003__x000F_+W?R¤d!?N×{_x0001_ðâ?Î&lt;µÖË?J_x0017_¬y_x0002__x0004__x0004_K?_x0006_s³pO?ø`õT¦?$¤Ä_x0013_Å?°J* ?¯?_x001E__x001B_X?ù¯0_x001A_õ?ëC¡»Ä?z?È?5?©è_x0019_§y?*8¸.6?¶wæD	?·@Ê4?¨sR|!?Ó_x000F_ÏNÂ?q&gt;;_x000E_?ñ¿\_x0013_A_x0004_?^Aj_x001C_gX?ßÞúCx=?_x0008__x0015_)Ü¯?ÊÉÛ_x0006_´U?O¾QÚÖí?iÏÓÝíÌ?IK_x000B_g?·¸C](H?_×/_x000F_ú?r»´_x0006_M_x001A_?_x0003_¨/Ã_x0001_?¬/¢}Ë?¾_x0012_3«JB?Ç_x0002_-Ä¥²?jÒ£Ì_x0010_?_x0001__x0002_ÔËâ?_x0018_g!(XF?p¼B_x001E_z3?îrzvX?­Àó06?D÷G,æ@?ø©_x000D_ª_x0019_?Ä_x0005_Kåï¨?¢¾_x0006_C?~|%_x0004_ÓU?r:M -?û_x001A__x001F__x0010__x0007_?dh±ÊÉ?,§ðy²?-w#é¶Ó?`qèîh?2Â³A«Ý?z&gt;Wµ?èlÌâÖ?º7_x001C_?4H@_x0001_Ê?_x0012_"_x0014_Pbì?HOú@z?ÂøhF¨å?vg_x000F_³¹l?_x0002_Ë^&amp;ìg?Å_x0004_k&lt;Ò?¦Þüy(?]½¨_x0013_?mL©ÄÁÎ?£h{_x000D_4?é9(Î_x0004__x0005_ÏÅ?Ù4ø&gt;Ñë?TëÜ#?¦9Þ¤-?Ú¸Ú_x0011_Î?(ã_x001F_¡x?LÓº_x0019_þ?øÙüÞøH?Gr÷tÖ%??Ü_x001B_´?_x0001_5Î´Ö?ìøß¦Ú ?,ßjA½©?Åå-Uk?_x0012__x000B_\s?úSAÀo?$?@Kl0? _x0016_4?UàÄk]?êh­ûY?\¥/b¾Ö?c_x000E_/¼ß1?&amp;Ó&gt;_x0003_~?áv­?*?Þ_x0013_?êþ_x000E_ÖyH?ò:_x0015_¸ö?8@÷ÚP?2y[Å~_x0002_?èà·'_x0001_¡?²â"?Þ?Év_x0015_G?_x0001__x0002_ÏG½ªj?ÚU×B,S?LáB_x001E_N?A+/¤3«?Ý/§?¸Nêíp?:§5øg?n1êT°s?ZÚ_x001F_Ü_x0018_?ím³%?B?&lt;§?DýÌK-?0_x0008_?§_x001A_Ñ?ì}e±0À?¢^_x001A_²ã¢?LÛjgC?û&amp;ò×ïü?,5_x000F_4\?t!}a? ·`Ä_x0013_;?}Y_x0017_ö?í3!âÌ?êØz_x001C_ø×?	H_x0013_F¬5?Ðûå4_x001C_|?×&lt;îr_x001A_?ÈC_x000E_J1?&amp;{}_x0006_?³Òð|t+?ïa_x001D_ôHG?äCtÍ$G?¼æ¹_x0001__x0002_w?¾Ïcü_?iwo)ü_?±PôLí?t@Èó_x001F_s?ÚC£?Fzô_x0007_!Ò?_x0012_þ«¡_x000C_å?X¤ÝüÂ8?8}_x001B__x001C_Ñ½?_ýh¿9?_x000E__x0004_âç¦_x000D_?Hc"_x001E_¶?.È_x0013__x001F_ò7?®MUX_x001F_§?|h¥Ñø?_x0011_ú'ï#q?ûM_x0017_Ft?	¨.£¬Ã?_x0004_ï6×Ú8?~:Ð&gt;_x0011_?H ?|~³Êí?óýZ_x0011_i?Q³ß#mª?O%ÒqÆ#?_ÙÛ_x0014_*?°ðNígþ?_x000B_gÕ'_x0011_H?_x0018_FÜ88?¦_x000E__x0013_ï1?Êk`V?_x0002__x0003_P&lt;_x000E__x0007_Bà?úÐ_x0012_å1K?V4þzu?Lb;$CA?_x0019_«c_x0013_É?O0_x0001__x0002_9?_x0005_¨)_x001B_"?_x001C_¾üh£L?'/Lï_x0010_?ö_x0008_DÜ_x0006_?ÇOÃÞ_x0014_¿? ?äÕz.?¥	¡®ßã?8é_x0019_u]? _x0001_-Ï_x000D_Ø? ?F_x0007_&gt;?J_x001E_C«_x001A_w?÷ê_x0008_éà?¸ìxÍx?_x0017_bHjÏt?â»4+ÐD?b¥V6_x0019_K?vòáÿ_x001C_?Åþ6 b?_x0012_YÞw_x001A_¡?p_x0012_2À{?ÒéXÒ?¸_x000B_&amp;W_x001C_?ÍÕ-f_x001F_?«µë#ö?¼_x0005_ûÌ_x001E_?Dcîr_x0002__x0005_v?p;f§Á?ÚJL7_x0006_$?Ñ*z'K?(Ü'$Öß?c_x0002__x0019_¤?/ÇÙí¬Ö?|_x0004_?é?ªÔã7_x001C_Ô? _x0001_)ÄÇ;?_x0015_Ç©`C?æ,\_x0005_?ëÿOå?æ¾lÕ_x0003_?OzñÎ?ó?¼_x0018_AØ&amp;/?ÁÎ0Î^á?â_x0005_'»±?_x001E__x0015_S_x000D_"ì?ÛÔÐ7Q?Ø_x0018__x0001_ó/?^ÍºôN?8EìÆû?Aû_x0010_³?x)4P?k¶×âû£?àkMoVR? àå9õ?®¤àKäK?_x000F_Û__x000B_w? _x0016_·øR¡?T®¦y¿"?_x0003__x0005_º_x001B_·§"?|o(ÃúÛ?v@&lt;²ßé?=²¨ð_x000B_?Õö©_x0006_æ?&amp;±Õ'ì?^=ÄGê~?0·¢&lt;?ÎvûE?x~4D?Ú;_x0002_W_x000F_â?3_x0001__x0004_lty?ØUçkd?RDxÕ_x0011_?üS&amp;_x0010_?¸±6m_x001A_×?-|`1z?{iU?®\,Ý6Ü?(8S9-?÷èn.iN?&amp;¾_x0001_Ö_x0002_?äÒ*¢à?HgçE_x0011_1?=D¯râ ?MÓ_x001D_õH[?]ô6o4?ÄçLÌì_x000B_?÷hÅ'?ú¤_x0012_ö._x0005_?_x001C_¤Uâd?b._x0001__x0002_è¿?\_x001A_Ûg2[?_x0008_âT Vl?;3ølk?ßð^Ïßw?8ÄÅþ_x0019_?]q`¼_x0006_?\_x0016_×ÞLb?*FvûU'?Þòñ&lt;jd?LBÙÏÄû?_x000C_¨	_x0011_¿_?4	`­Å_x000B_?¯bÃ_x0001_×?_x000E_(;IÓ?Üåõ¥AÀ?_x001C_¬ù¾­Â?ÊÛò_x000F_Çg?~\¤ÏL?µpJ{_x001E_?ð_x0003_ÐE~Ì?^_~_&amp;?4ÞÞØ_x0016_û?õ/#£!z?³u­_x0004_8?rÏP_x0019_h¤?ë*ñ ?Ò1ÀÔq®?ô½Ûè/?MeWã}_x0002_?_x001F__x001E_"Ëð?_x0018_uGU_x0005_?</t>
  </si>
  <si>
    <t>ec1e589dfed027e959783502006f9269_x0001__x0002__Üd¢\?_x0006_ÑHG_x0016_?¢_x0006_2á£Û?ÒD!BA?_x001A_²ªÓ;®?aÚ¥ºB_x0003_?v§_x0013_µ¾?"ùm_x001C_Ð?¯_x0006__aÿ"?ÙF_x0016_H?ªf¹Ð@æ?ä±á¿"_x0012_?Æ~¹ñã?àJ"rt°?~ä_x0005_9?Ä~Oò?_x0014_¹C[±?N\©&lt;_x0019__x001D_?¸æå@7?R{_x001E_ÍÌ?³2_x0004_#?_x0001__x0019_i/Ì¾?}T%?Aóa?×ø_x0011_AV_x0017_?äÝ_x0018_v?.M7¦13? °ËÚ¡p?ô¬e­C?úZÛp?aÆ(Ü(?6^_x0002__x0001__x0002_c?ùêÁ_x0007_Þ?Ì×ú?ÚÕ_x001E_ªbw?VC¾)?ìgþ§?RM¶_x0013_ÎÆ?IÝDå?d_x0011_Õ&amp;^ì?_x0002_wö·l?_x001F_ºæª?:.;·P?;PbìÕk?ÂìÚã_x0008_3?å:_x001D_å°?uùóõ¹å?Åû"V§?RÈ_x0008_S?ìÙ¨[|X?²Ôàp«Ñ?Ð^|}a?°ûíN?VAø_x0015_©?UÎ_x0018_þX?_x0006_3=ÉÙª?ºq	»_x0004_?j5á?"Úvz_x0014_?¬×Ï;nÆ?_x001A_ø@oÂ_x0012_?b©(' ó?±¨|ìÊ?_x0001__x0002_-üõG,&amp;?e-n3_x0019_?1ß?ü«iâ&gt;??FJCÀþò?_x001A_g¶&lt;5Ç?ä?fÂà2?àw2þú?xêºÎö´?PßÊ¼ci?gk¨Ð@?EÞùéf¼?L_x0014__;©Ã?P_x0017__x000D__x0007_Pæ?_x000C_¢³º?Îx_x001E_Ý?ÒÄÙô?_x000D_µ~+_x001D_T?²1$Ëª.?&gt;	Â*o?:Ùüóî?È\I?v³$äµ?D_x0015_õ«Ø_x0006_?çZ&gt;ºV?_x0012_É4ýd ?_x0016_§ÂS?ÿD¤½G&amp;?¹±sá¢x?ôå¶ê²s?4Í~(ú_x0001_?_ùì_x0006__x0002__x0003_§ô?a¨Ü _x0015_?_x001C_HØ_x0015_?2§FÕ¶£?ô_x0010_[Ywå?¦'_x0019_tLü?@j_x0019_ U?jPnN_x0018_¡?Td»ÅÚ_x0002_?ñ_x0007_]MÀ?gÔºï?_x000E_Î×Äi¢?ì; ôí?B¥zRA?Wýö_x001C_V?ø_x0011__x000E_7_x0001_?bãàW?áC_x0013_O?ÌÙWú&amp;k?Ë&lt;f{é?½AÄ?E_x0010_ð®_x001A_?_x0006_æ5ò?Êã_x000C_&lt;_x001C_?Â×êm½Î?ñ_x0016_½_x0003_û?øå_x0015_pî?0òëiI_x0002_?T¦=_x0010_|_x000F_?ùpªòßû?8yÜg^ ?Øõ_x0007_v?_x0002__x0003_¢_x0015_Í§v_x0017_?:ÅÚ®®?bûmTËU?=_x0017_CðÞQ?:Q_x0019__x000C_&gt;?;ÌDàÄx?ª·5çv,?Eç§Ë~?eÞó »¯?jà$¼_x0013_ç?_x0012_P°;là?æ½_x0004_é~f?ÖÔuËü¤?Â;»_x000D_tµ?Qà_x0001_+?_x0006_È_x0003_fï?ê§'ç'K?zÚÂL¾Ö?&gt;¦x§sá?DøÊW_x0015_&lt;?æÀý:$q?9²Æ¾Í?Fþ±§_x0004_?"¡_x0019_?5A£´eú?_x0007_A&lt;¯Ðg?DÀÖ_x0003_{??]µ_x0014__x0016_?_x0005_!4Ó?s;ha³9?Ocþ_x0013__x001A_?w=ú_x0002__x0003__x001D_a?síÄì_x0019_?§Ð_x001C_ûÝ?5eübX?¸ËÛ_x001E_?gAs¬ ?Ò_x001D_Ø_x001B_i_x001F_?v$wÉJ?_x001C_k³_x000D_!?_x0017_0M©o?ö_x001C_=r?éi_x0001_¥?³Õÿ?*»k9D?$$2'ß?áìOKXz?ØÇÅÌ2F?èÜ	.æ?°¸0¨?­dB_x0014_öó?¸I1zoì?d»cn_x0014_-?0LªÜû~?ÈÅ×_x0019_8?þ¹ÚXÆ?¨_x0004_Ìª?_x0004_}_x0016_W?_x0008__&gt;â._x0005_?iý{ü?ÒÒrÕÐô?'ØÐ]³?_x0006_¹«È~ ?_x0001__x0002_bêA×Í\?´¸ÿ«_x001B_(?_x0019_ztct?_x0018_d_x0006_l¬^?^_x0016_Ã¡?Êh©ðÖ?æcçíØ?Å_x000E__x0018_ÄC?dA_x000F_üÙ?TE°¢´_x0016_?1Ü½_x000B_¯,?Ä_x000E_t_x0008_ì¢?_x0002_ûwÎ½_x0013_?ÿ­}²^¨?còsÀ|?@BK#1ù?ðïYa?bÚÈF?HªcÖ_U?7rh_x0008_??ëí|!?_x0004_`&lt;×ýp?ä_x0016_ËË?ì_­d_x001D_§?­åª_x0018_`3?f Ã/åø?Lzp#s_x001F_?Ð¹­'ëv?óT.L©D?_x0001_ÿ%0CQ?ío]3'Ä?¤,°_x000F__x0001__x0002_&amp;y?¨ÞÚ?P?Åöóòð_x0002_?|]¨A4¢?_x0018_mÅS­ù?(³xBq×?»ZäÈ_x0004_?E_x000C_¬-sÅ?üô¬[µ$?_x001C_Ýç_x000D_?d_x0007__x0015_i3¸?=S®Uß¿?¦ª4??_x0017_Æýx¿O?H+&gt;?¢Â&gt;_x0011_Þ!?çn½2ò?d^8¾k?°_x0010_+0(6?úû_x0016_¿o?öx_Å_x0011_B?éúh8Ý?G*2ñ*_x000E_?_x0013_çÏ´Âp?+°?«Û}Ë6b?j3ÁY_x001A_?Ý,`èM?_x0006_7#_x001B_v?Î­´ÿ^?õ_x0012_u_x000D_æ¡?Óú/?_x0002__x0008__x0005_ÁûQS?¸zï?ß·úÈº? Çdh[?À4_x0001_Yéî?eýwS´?5	h_x000F_¨o? _x001D_f[_x000B_Ó?`_x001F_Û_x0005_?Ò	Èè?¾Íy-Ï?Ô!ÌÆS?¦4LÈ.?PÍ&lt;ð?¿®\Â?ì¢£Ã?ö_x0018_&amp;_x0006_å÷?báç~¤?½ÆÿCõ_x0016_?æ05{Îj?3Þ"Ã?£&amp;ó1vu?^7_x000F_÷»?MD=_x0004_Ãf?$áõÙ?j&gt;_x0014__x0018_ì_x0015_?pèË$ä?_x0011_l_x0003_Õµý?à8jºÿ_x0010_?ÒSÝ×J?èD_x0007_Y_x0016_?÷?P]_x0002__x000D__[?_x0005_cb*¯©?_x000D_Ø_¦Ô?~_x0001_¾ë?Dd?¬ôQ?_x000E__x0007_ß_x000B_	Þ?R\w#ôy?_x0013_24h_x001F_q?Þ¬,^}?zµÐ±í_x001F_?Só¢_x0003_*?hx_x0011_Q?½_x0014_Ò_x001B_må?/9,ÙJ$??âò#h?¤_t_x0003__x0002_Î?_x0004_jOÚ_x000F_ï?%_x0006_ä¯_x0016_?ùþÖG_x0008_?aYÚ_x000F_=?\_x0016__x000E_î'?P½WJýÌ?ë_x0007_2|?* _x0010_¹8Â?¤%m!_x0003_?«£c¥!ò?Ø_x0017_Ã_x000C_?ó Ã¡d?_x0010_U©}#Q?_x000F_¶öY´¢?È±»_x0013_f?º½Èî?_x0002__x0003_Jn³Ìy¯?êçÏ_x001E__x000F_Ù?\½$ü?½g_x0001__éM?&amp;3_x001D_FÃ?_x0014_að¾`_x0005_?¯A /_x0001_«?|óþ2©_x000C_?Ð7"*á?¼G´:]¸?_x000D__x0003__x001C_BÁ?_x0008_³¾¢Y`?ØMÎû?ä/_x0005__x001F_í?_x0010_)¦_x0008_®?)S_x0014_¢Ì&gt;?"ðÈº	§?SÆ_x0005_Rs?À¿-&amp;_x0002_E?_x0012_~`±ö0?ê8Æúß?ö:óÇ¥?ðÝ"Ò_x000F_?&gt;XÏÿ?_x0018_ò_x0004_¨z?9%1e3?Jé¥ú?*ÝÀÖ­N?_x0017_&lt;Ï[l?_g_x0007_?Ü¼_x001D_âe¹?Lµ|@_x0001__x0005_Úü?¤k.³º?R±_x0004_`?JXÀ¸ð?qÀ®Y_x000D_?²íwúã?öÄÖ,E$?_x0002__x000C_¸u4_x0018_?ó	¿Ð©?_x0008_mÈ È?Ñ,i°JØ?îÂÏ és?äÀ_x0008_";?_x000F_,1Ëû¼?5xk[×0?¥Ãf_x0016_??BQçCà?Â_x0001__x0004_g Ô?$Ô*Z ?¾_x001F_¼Ê(Ð?_x001A_Fe?_x0012_ÀEÓö1?è_x0006_%fñ3?çtDa^_x000D_?Þ[R_x0012_¢Ä?_x0014_N_x0011_æ±?mÊ1CCK?ÊÏ_x001C_ÒüÐ?ÕH+Â¸_x0011_?Tyþk_x0002_?_x000D_¨Cl_x0003_ö?OV ôï?	_x000B_pQ.çÒ_x0018_?!OWZEØ?Î³&amp;V?ê£_x0008_Ò­_x001E_?Ò~_x0008_8?j&lt;(`	?%u³õN$?ßsC¢+A?ûJ_x0004_§_x000C_?	ÿOÃ_x000B_?_x0003__x000C_»öb*?Ø_x0006__x001E_T_x0003_Û?J×_x0008_6aO?_x0005__x001F__x0010_|5}??ó~n?z_x000E_q4º?_x0002_F.ê(¬?Ò­¹Îw?BÔ]öë?£¡uI_x0008_?Vá{-a?_x001E_¾¦_x000D_õ?_x000D_è%Þó?.µ¶H?N_x0018__x0016__x0001__x0012_5?_ï¸NBÃ?Ñ$@ÒSU?0_x0005_Eÿ5×?½È)_x0007_zQ?\28PÔ?C}S_x0010_ú·?Uøc_x0001__x0004_Öh?ÙÈåÿ)?|E «Þè?F¹ª¤|?_x000B_ú_x001A_*_x001A_Ö?V:´,Am?Õ¯fh?_x000C_2¹EQ?Êl©m&amp;_x001C_?	b_x0006_9Ö?ªC­_x001E_¯?ÔgL&gt;æc?fÝ&lt;¦»?VÂµ%'?®ï"®_x0005_?_x0004_ËÊö6(?sL_x000E__x0006_?{d+£½_x0004_?OÛú7L_x0002_?_x0008_uõ¸?ÀüTºzÒ?ÝDì¦&amp;?À_x001B_«É?á1ïå_x000F__x0005_?&lt;D_x001B__x0015_?¹Nb2A;?âZgM8Ï?p`öÆ_x0002_?³çÞXã?ÄB_x0004__x0004_Æ?5hÄ?`ª_x0003_û_x0015_?_x0005_	ØÉT¬?[SÐ_x0006_í?ì_x0017_a¹ô?Jáb	_x0014_C?"_x0008_«Òg?&lt;_x001D_¦[2?â.²üÆ_x0001_?\_x0012_ð?JÜwn+?kL_x0017_ê¿?¼Ö_x0014_yàµ?Àë';Ó?¿§[ºª¼?xóÍd^d?ªNÍ¶b?_x0017_ß_x0007__x0007_?_x0002_Ä¢r&amp;B?6sB§Ò?¬³ÂgÆ?_x000F_t^¢?.a__x0012__x000B_Ä?Þ~,Å?4`Ú0?á¯_x0007_hB?õ/EËíb?JS_x0013_L_x0003_ß?ôØV|#?A¯óü_x0017_g?ÆÇ­U»h?_x000C__x0004_Õ²¿?ÉÜ¨?í?û_x0001__x0008_ÇÉ?_x0003_Ä[¼?x+ÙxèÖ?ü~_x0001_ZZ_x0010_?t_x0010__x000E_Ê2ß?zCqoZ?°BÅb2?_x0002_I» 3æ?V_x0007_E?\C_x001B_Ç¿? ·£I?ì[)yÄæ?,R_x0005__x001A_?î_x0015__x0006_©_x0004_s?+ìKf?è6¢$É?&gt;öS_x0012__?¢W7	/?¤"ØB½?®Y½NS_x000C_?ÊY?¼c?Må`Ý(!?´îe$°?vIF,_x0018_?H6·}1ù?­3ýÐÓ?÷_x001B__x001C_?·B_x0005_q_x0008_?á±SI¶ç?yvR_x0010_3?KF³Åq×?,z¿G9_x000D_?_x0001__x0003_5.§`Æ?Ø_x0017_ÕfW_x000F_?6_x001F_x6_x0001_?j:£&gt;_x0010__x0010_?_x000E__x000C_ÐO¶3?Ñ_x0014_TÖøY?N_x0016_X]8?fÜ&amp;e?ÿ®ÚiÌ?Zþ;Sjy?_x0016_r_x001F_¿_x001B_o?j!é_x000C_þ?U_x0001__x0008_bÄ½?Õ+Aéd?4_x0002_´¿¶? ÓH!¼?ß)¡2óô?´µ_x0011_¸h_x001D_?ßq¼ø?ê_x000B_:NÕÛ?)L!?ÎK/Ø/?ðéì¿`?c_x000F_Çÿ?Ñ_x001A__x0017_Î5?_x0015_§GSRÆ?ïú§*_x001E_?	_x0019_&amp;QëÌ?_x000E__x0014_Údbx?ãm_x0008_ù^¶?_x0018_¨ÌTøå?ù`ï_x0001__x0004_ZH?$ë%_x000B_÷?Ég,yÿ£?_x0004_b&lt;­8¹?&gt;&amp;Dô?S&amp;F¿Íù?_x0002__x0012_i·À?&gt;öíêq·?2Þ_x0002_ÿ?ñà6ºb%?_x0017_ù_x0015__x000D__x0015__x0010_?&gt;R@w»?&amp;BæSU??_x0003_3jÜg)?ÄTUù_x0019_Ü?÷\ñ_x000B_Ø?iR ®?DÄñ_x0013__x0006_A?R?T¤ô[?6Ú_x0019_Q¹?ú_x000C__x0018_úv{?¶ÛûßnY?_x001C_ÃÛ3T?Rj	0¾?QÄXÃÛ?Îi/Óõá?þù¥VS_x0010_?Pn_x0002_Òï?ZYºÆå?«_x0011_NìëL?:Àë_x0019_öà?~füÁS??_x0003__x0004_ÔPóó)É?oàÅð?_x0016_Þ«;?l*vUû?_x000F_õC_x000B_?¨L¤¶ä?òu_x000F__x000F_°?Ö_x000E_ÖCõè?xÔÿÂ¾k?´økêå	?ØN ³g?t¡"JÖ?Îîfeßê?ò¦cl~g?ÖvºÒd?áD_x0002_G?gT_x0001_×;l?¥8w«ì?bÈè2&gt;?Qnøì?PIMPì_x0015_?_x0018_}Å_x0012_j?h}÷ôn!?|i_x0008__x0019__x0018_Ö?´Zém¦¶?êÃ)BÞ1?&lt;Åsâk?B½mü_x0006_V?:ª¸_x001B_Ó?vó¶wÂm?³`Òò[¦?1_x0002_±_x0001__x0004_qÅ?pýßfH&amp;?_x0016_¦`¬ær?_x0008_AåKb?sWvu..?$`ø 8þ?öÒirÂ?é4(à_x001D_?Øaø²ÉÜ?ö_x001D_¹K?úPú_x0015_r,?Å¯xíä?´j}0È°?£_ý@?È?lRÒÿ4_x001E_?Ì°*ù?._x0012_óýÿ_x0007_?þå_x001C___x0016_&lt;?_x0015__x001B_Y=w?s_x0018_á²â?J¸åÂ¾?Ì:»¸?òKO_x0006_Õ?j²hV_x0012_`?v2Vf;?ÜØ_x001E_ WÍ?DgÐi?_x0002_~øõH?_x0003_X_x000F_t?SîlÜt?8Ñ_x001E_w}Õ?¸}`å?_x0006__x0007__x0016_xË[à?å%_x0013_z?Åü`7¡*?»ëÈ5?¶¢_x0004_å_x000E__x0008_?Þñ6÷v?L_x0004_Ö?D«,ñÑ?äº_x0014_ùFE?râèr?_x0010_Uás²?z_x0002__x001B__x000E_É??#_x001E_²§èH?4;_x0011_	õ?hÄt4ç?RÃ&gt;_x0013_P|?ÖáB³¿×?cÎ§¡&gt;j?»¬Õ_x0003_?VUÈÒ#!?õf÷¨ù?Y7Ì2?`_x000C_3£_x0018_?}ÿ««ÞÔ?Þª_x001C__x001D_ë?8ÛÒvÏ?åfWÍ·µ?c¿_x0004_¬_x000C_?3÷IyeT?¤9_x0001_	ï?T|Ã_x0005_Ü%?=Ñm_x0003__x0008_â_x0016_?@Ï¼îM?ÚFÊ_x0010_E?8n;jÃ_x0007_??Ã»+_x001E_Î?_x0012_Ø-{»?û_x0006_æèq?lvÛ&lt;Æ?N Ä_x0013_P,?®CÙÛQ?úÇ_x0012_R1?×aå8?_x0005_@_x001D__x0004_¾B?_x0002__x000B_XËuÖ?zÔ_x0012_ÔÅ?÷Ð&lt;ÑG?¤_x000E_¸±ª?±Á@_x0008_?xªh,?+N+j?ÿIPCû?æx~_x001F_ë?IUx_x0001_$?ôÍ_x0018_/?_x001A__x0006_:ãîÇ?I¿_x0011_q§?«ó_x0016_ü?4i[ä¤?¿Cú &amp;ô?JY__x0001_O}?f Fíå|?òÓJY?_x0002__x0005_¼Ëùâi?à_x0004_(uèË?XPèxù?Þmý?%3ÆS?N&gt;_x0011_q?R_x0003__x0017_êÂ?éÝù?@lÎ#(?¤Ãå´¦?â0x.?-Lµ_x0001_?H_x001B_ÀX_x0014_Ê?ÎÞ¾¯¶Ù?xl_x000D_ã_x000F_«?ø_x001F_ÀÂÇ_x001C_?S_x001E_;V"t?__x0004__x0010_m»~?,qûHÎ?_x0018__x0001_ §õ©?"e_x001A_?4Ê_x0006_Ôq? ©!Mü~?_x0010_z=z'?_x0012__x001D_¡¾?8è¬F8{?¥¿ØÌ«g?v²Ùð?«.]Jò?Þ;]â_x000D_x?eËñÇá?³&lt;â¼_x0005_	ª¤?S®_x0015_F?Öø±1_x001F_Ñ?R¡_\_x0019_?_x000D_y÷ÌÈ?T¨ùÐÑ?t_x0011_¢Ê_x000F_?O¿ÙÖÍ_x000B_?h_x0003_Ñ_x0002_B?(yúH·D?Pc2-_x001F_?³@|¬ìë?_x0003_°;½?8S:.?]_x0012_øt?_x0017_Î_x001A_âd?üg=¥}?_x0002_^_x0006_%_x0004_?ôrGæ_x0008_?&gt;uï*?ql,ÈPo?:_x001A_§ç3[?fxêS?_x000D_}y f?ô¾°hL?_x0014_ìÎU¿±?æ+Á®_ñ?_x0007_=_x0001__x0004_Ë­?X3-?nâr)_?_x0010_½J5?³zm_x0003_Tç?_x0001__x0003_d"6¢=?2O~&amp;m_x0015_?¨W½l?_x0004_¸®é_x0012__x0013_?_x0012_î2¶Ñ?"¢p_x000D_d?_x0006_åt?î?9Úêp?t }5?´ÄtâI?û&gt;_x001B_Z¤??_x0005_ñ@_x000E_DË?»ñ-õ_x0018_(?êt_x0014_¢ø?ì	êÒr_x0008_?w¿	5Ç?IoÃ¶·ð?±½¿_x0001_ø?^_x0010_ceÁk?´dx?·?_x001D_ýµ_x0002_Òh?oJtË?ÄìhÞak?zÁÜÐ½+?]`µU_x0016_?-q_x001B_jÞ?_x001D_c_x001B_3_x001D_?Õ¯_x0019__x0005_ÿ?4Ò_5_x0012_±?à­F\]æ?¸Ä×A?_x0015_J¡_x0001__x0002_kÐ?cÓ¼²?iÅé £?=ú_x0006_øq?]Ú%Ç+p?ì2=èI×?J_x000E_ø¯X¥?¶QÉ°®?8_x0006_ÛX?"M{_x0018_ãC?g_x0013_øÍ_x001E_?_x000C_Én^?â¿ÞHdl?ÔF·½qC?ç¶¶Ì9?_x000C_tt?qq¯?9±Gâl?¶¨&amp;p?ªrá% ê?|êð«?VùÌ_x001D_7?_x0011_6$3Õ?_x001A_ÀAFK?®Å¾{o?#m_x0019__x001C_¥®?Wþ"]E?ntÈ_x0019_ ?ºÓ=_x0005__x0002__x000D_?½gfAE?_x0006_S5$?ÏBÙ{@?_x0001__x0004_@{ÁCvø?_x000B_]Yþô¿?pE_x0016_¦_x001E_×?_x0014_R/B¾¦?izÚT?öÌ_x0006_ðµñ?VUÍTH?X_x0002_©éÔ2?_x001E_×¨ø¼u?5bUü?ñ­_x0015_÷Ô?yjúÄøv?~¬8u3_x001B_?rÊ®·_x0012_?Ì `_x0008_è?íáÔ_x0010__x0011_?­\|Nõ_x0012_?:ppA³?÷_x0018_c_x0004__x001E_k?«}_x001B_åÀ?ä"ùHÁ?èå_x0006_-?¢?!ïÀÂ&lt;Ï?o48?áôÂ:e_x0003_?Î_x0003_'$?[_x0001_âê_x0001_?øpQÉ?\_x001F_\¹ê?úSå¤_x0016_?Õ³_x0014_?vÓk_x0001__x0005_b?¤S_x0010_X p?Õ´é4|?_x001F_»04ð_x0013_?¤&gt;Bµä?p½_x0002_@C?¸_x0004_B*g?¬(&amp;Éè?jÎ	ä_x000D_?¬Ç*³&amp;?~¾_x0012_?´ãGáêì?J¼_x000D_æ?ô_x0012_ÑÞ\?z¾P°XM?È_x0019_#_x0003_`?dÎt?í"(Ô ?æ½¢OIb?v_x0017_@GC?j_x001F_ãyt?._x0017_&amp;SæX?ýÒ÷ÃÕ?¥à&gt;ô3?_x000C_Â*¶?oë_x0002_8_x000F_,?åðÝ_x0014__x001A_Å?_x0010__x0005_yz_x0018_?._x0014_ÆÑ5?Pª_x000E_Gõ&lt;?$5_x0014_ëv?@næ_x001B_È?_x0001__x0002__x0018_T.¡î?Ã/³2o÷?a7XëÇ}?ÍÌÁO_x0004_? ¦41_x001F_?@&lt;bÑá_x0018_?¼_x0013__x0012_:^?B_x0014_àW6ä?ãSN_µã?iúH?cJ¼f=Â?^ÈõÒ»?|j5Q?¤âØXø?F«ïi6?doSj¬?êx8øÞâ?a8Ø?ÐHÔuTù?_x0012_a_x001C_¶Hh?JxRC_x0007_?E;_x0007_6è?a¡ZèÛê?_x000D_(eÇ_x0005_½?Ù'ã×_x0011_Ã?»8k'?°F$ªÑ?_x000E__x000B__x001B_ÈÛ?_x0006_©âÜ?fº1*_x001D_ô?[ª`3áÕ?¦uñJ_x0005__x0007_Âë?N+Ñö°?úå¦à¨?R5]ÌD?Ì_x000B_Y_x0019_Ð_x0004_?åÄL½?.Qß¡|?vÕûìÆo?Ý¬BÉÞ?_x000C_Ntã_x0014_7?Õ;9Ê{?ôKú_x0015_r»?«Jo_x001C_O?%_x0005_]4_x0003_E?Å_x0018__x0012_»ÿ?_x0002_¾&lt;·_x001E_Ù??ì@õJ?\ðõ×?^_x001A_uO\?¤®eÛ¿?h?ÕÀ?}KóØ_x0003_?·_x000D_²ÕSÚ?r¼.ÍÉ&lt;?dCÖ_x0006_£:?I*_x000B__x000D_X?5»Hà@Å?ä_x0001_x4e?p_x0002_/Ë.?Ö0w®ç~?w¹µq_x0001_?¦àPÝl_x000C_?_x0001__x0002_\_x0015_÷õõ?r6©:3Ý?áV¨_x0019_?^¦_x0018_r_x000F_?|³Ð&gt;¡G?ªäá)Ì_x000E_?Ø?(3~Ö?6_x0001__x001F_PÓù?¯	VKF§?ÕÆÍO\ù?¼L¢Û?p2I/õË?_x0010_DWB_x0019_p?_x0014_¬e?_x001D_|û;Þ?O¨_x001A_ïÙ?ñAéÓ?ó_x000E_J±?ÍUÖ ç|?ªÃéq½?¬_x0012_±D?rËBøÄ·?¦ ¹ñï_x001D_?n_x0013_x_x000C_Ðc?«Ï_x000D_\Tþ?HÆÙ60?_x001D_Ä ,ç? Q_x0008_¢ñ?°¡@_x0010_Ï?§­ûÁós?_x0017_¦ò_x0001_Æ?Ç6_x0001__x0003_4Î?è_x001B_¾ïìè?·°n*ô?ö¿qÖ_x000E__x000C_?h'_x000E_O¯?_x0016_5c_x0005_ ?J{c¾«?¼üãH?lH@_x000F_äð?_x000C_Ä_x0015_Â_x001A_N?FM_x0013_áu_?¯&amp;oR?ï?åÐI?êÕ©8?Áåj_x0018_?.Ïü`Î?5¸wwÝP?Ó_x0010_ÀáÆ?­§Ã-w?ºR­jö?j©d´ð?Xç¹_x0002_£h?"Ôd_x0008_=¤?¬à'»ú?_x0016_oï_x001A_«?X=Ôº·?æÓ¨&gt;Å?C_x0016_Å_x0012_?W»±×|?½¿G6¸À? E_x0005_ó_x000E_Ù?i&amp;Ëµ?_x0003__x0004_e«}q?¯_x0016__x0003_ô_x0019_ú?¶N÷_x0014_xÈ?v á¨ü_x0003_?]_x0019_¾£Ì?O2]FÕ?&amp;¥aG?¢Êë¤?`òiÑÙÃ?¡:ó\	?«_x0003_£Wñ_x0002_?_x000C_[ôP_x0018_?&gt;_x001E_0kH?/Fz­Q?*I]Z¹_x0001_?ÚäÎbl`?øß_x001C_ëRÿ?Fàx¹?T_x001E_àþD?u5¢_x001E_?v1ì	_x0004_?:9_x0004_'	%?Â`Ç3iG?ÞÙº©Â~?KÓÍ O?¬3±t_x0012_Z?_x0004_hN_x0017_Û?&amp;¹_x0016_F{?§ë__x0006_»?ãø_x000B_Î_x0007_²?½DÝstN?Æ±ö]_x0001__x0002_a³?·$_x0008_øÜÙ?«õb×?wêÕ_x0011_?²Å_x0002_00Ë?þTÏ?Ç9gÔ&lt;?"\Çß?D_x001F_Ú_x0002_¤·?PªQ®ºb?èk®m¡q?_x001E_ÌÎ	N_x000F_?&gt;Ë®þ$a?hî8?Fó~:?Öè§]jÑ? _x0001_.¸&gt;_x000C_?Ì+&gt;_x001B_µÈ?þñ~åv?_x000D_6¾r_x0010_ã?py¤Vö¨?ªæ-xïÎ?BûâNò?ÌÆ_x0002__x0011_Ý?*_x000B_¢_x0018_èØ?°_x000D_Ã^|8?þúë?¶_x0005_¾ª_x000E_Ð?á_x001E_è_x0016_d?_x0011_ÅRÆ3ð?ÂNâ[Ñy?üTYÛ_x0001_?_x0001__x0003_T.u*ûJ?%D-ôån?&gt;_x0015__x0010_ãi?~_x0007_ãY?;d¬_x000B_ »?NT¿á$?ã_x0017_zk:/?Xb0§g?ò_x001B_k³þ?_x001A_F2&lt;ã?ÿ _x0011_^]?¢_x0013_¯Ø?$(ã7_x0014_ô?AË-(o?^(=_x001D_?®ó]Ü.?0O÷´É?_x0014_¦_x0002_Y_x0004_Ò?PB:_x0005_?i_x001D_&amp;sÜ?+ ?î=.-T?Ô»'l+?_x0001_6Y_x000F_.Ç?áXÓ~-?wVØ«A?_x0015_®Ö?z_x0014__x0016_µp`?_x0018_d;?J_x0002_èÃ=Ö?t(_x001D_Jjü?ß_x001B__x0002__x0003_ì[?XÆ_x0001__x0018_L@?_x000B_ÙØ)?J®¸A_x0019_?¦_x001F_ÆG?Ú9¶ÕïÒ?55 Ð*?ÎçÜ$»ý?mÇ_x0001_üË?_x001E_oª_x0019_Z´?³|_x001E_jØÇ?wùª_x0014_Õ?Óù_x000B__x0004_ó?Ô_x0003_-l?/_x001F_ä_x0018_ù8?y_x0005_×5¦³?,¡ðb)q? «_x001E_Ç_x0010_x?ÞÁÕz¦_x001C_?¯hí¯_x000B_	?ÅPOF_M?_x000B_¶SZR?áµ²_x0006_Ðs?4%ÛUO_x0016_?:ã_x0017_}_x0019_?a§ná³?GÓYÇ®?"°_x001C_"_x0003_¹?aÑöÚ?JEb_x0018_­Â?ÔCr_x0012_Ç½?N7Ö\_x001E_?_x0001__x0003_ÂMý_x0003_?.D£,üË?Ê0N_x001C__x0016_+?T	ge_x0006_A?Ò#j'f{?H4K_x000B_6E?²\ÑçL?_x000C_9_x0002_±¬¿?´òÚ:Á?¼X_x0017_	ª?çÁ$:kÎ?£Ý"_x0003_Ã?¯ó¬:?°·³?v#P4âã?ÎÆ_x000D_oû?ÿy-_x0004_´x?_x000F_4Íìÿñ?¢ª_x0002_ã$7?I°Lîÿ"?ü\À%ú? /Jb«¶?0ï_x0007_@~?öB*ä?ÎcMÍIm?r_x001A__x0001_Ç=j?_x0001_J8Æ?ûPv?±û_x0015_"õ?6¸,y~?/ô?dW_x0019_?_x001E_.ã_x0001__x0002_ð_x000D_?æ¡&lt;*×*?Á³ïü,_x0016_?_x0013_6J¼¾?èÇÅ_x001E_Wc?ÞúÞÐ_x0005_?î(Ñ_x001F_É]?Î_x0002_q_x0018_?_x0008_®_x001A_Ð L?¬_x0014_{÷_x001C_°?ì_x0008_m¦_x000F_)?óünU?À_x000C_°åôK?rº¼=Ò4?Ý|F³´?¦±%R_x0007_?Êå_x0016_?Þ@§_x0003_¤?Ø¬e¾¿?µüa¢2?'ò_x0014_h´y?G8Ã_x0007_?_x0004_{¥&gt;U?è_x0001_l_x001B__x001C__x0003_?q_x0018_hs?¼éG£t)?£_x0010_KÃ»_x0011_?xÁóg-e?Í_x0018_¢6·?]ôöAÚZ?èðJï°¡?æªà`'?_x0001__x0003_ãÀÁZË?ÏEuÁI?Ò$Aéf_x001F_?ýý©_x0002_t?$Û×	¼b?ÏäE?_x0006_$ú3¬?Ì{üñ_x001C_p?æìghÊ?U³ù#óï?_x001A_Ø_x000C__x0005_D?îw"vs?F®Xf&gt;?2|_x001A_ 	1?Aú_x000C_,Ãõ?oÐáLC?¦	_x0006_ö/*?C_x0004_Ío\?j£bL~_x001B_?A5;¬¨?_x001D_fZP_x001B_ø?¬_x0019_«´£?7hI¤îÚ?»j¦@Ø?q»¯Òf??fÕÀË_x0008_?Új:®°N?¥«ÏÔì ?:¯@_x000B_)?2í_x0010_ (?_x0013_UAgÍã?_x0002__x000D_DX_x0001__x0004_t?J_x001A_[ÙÃì?-?ð3Ð? pªÊ_x0002_:?_x0014_ _x_x001B_?.Â%_x0015_T?_x0008_ÌqMV?_x0012_`7XÐ?_x0012_d_x0003_CG?	)ã+_x000E_?íçc®ÄÀ?_x001F__x0008_X9«M?ÿÜ%_x0008_?±&gt;Î=â?¾ÜxÙ&gt;?Ü7ÕÈgk?ÎB¶±s?_x0010_à_x001C_ì:?_x001B_íÉõ?#ÜG_x001E_·?¸0£Ùí#?»v¦T?_x0007_E_x000F_¨¤¸?Îò­+_x0010_?.á"¢ú­?ë _x0006_ôåd?$L_p??&gt;ÿcF?Ïõ-_x0011_g?P²Ç¼L¤?&lt;²_x000F_I_x0001_|?w3_x000B_ò_x0014_Ã?_x0005__x0008_Ò_x0017_ý­6?ñ_x000D_&gt;:Û_x0006_?æ¤Wzâh?à9e,Ï?Y½×òBD?®³;?_x001E_FÐxÉm?4iñ©®ð?ª:ìSs?®ïzu_x0007_È? B&amp;c_?ÛÏu7w?_x0005_õ¿B?·r±m?{*¡yv_x0003_?	F_x0012_f_x0002_õ?#J¿_x000D_o?ºÂ^%{u?_x0001_qLì?vüZ·Ïù?t¤êH_x0004_´?z¼_x001F_ä¢_x001A_?_x001A_Ãï_x0015_e?»æ_x0007_½|?d_x0003_ÌÉi?ª¿K1Æ?&gt;£ÛÍ?½o1Ï¤Ð?¦áyñ?o÷¢7|?sHP{_x0005_?tSkà_x0001__x0002_¹à?_x0001_ÊtàÊ?¨_x0013__x0004_¥æì?Wû&amp;?Ø:?xlhE_x0002_?´q~_x001B_?Ç_x0004_3O_x000C_?ê_x0011_û]|k?E_x0013_æ°?^E¤ôñî?]Öå£»?óÇ_x0014_Íü?/«_x0002_åE?v¹ívf®?&amp;½	!¿û?u¨_x001A__x0018_øT?_x0001_h_x0018__x000D__x0008_?A·÷Þ_x0019_r?N{_x0006_?r¼~_x0011_?_x000B_ mLÁ?8u^ö_x001C_u?É¾£Í_x0002_?è&lt;z5_x0013_?ªeý_x0015_ßÊ?ÁT²Á_x0014_¡?Ã_x000B_¹é}_x001D_?­wÀ9_x001A_?ÌùJ_x0012_?qøÆ@ç?¢.ªdD?_x0001__x0003_xwgÅ.ü?Ä_x001E_45ß?þÿê!ä?|L´¤ÑÃ?ô»#å?(_x0013_Í¾{ì?õJ{Ú?¼"_x0008_8?ÂVC[5·?3î_x0004_0?LLC÷Ô_x001E_?B&lt;6K+£?¡ÜÍ_x000B_l?pÓ'}Úq?_x0006_ö?_x001D_#?¸uì[}b?&amp;³²d?r¯-_x001A_Y_?yðºÈ??Ñ2=-?ºpsVªL?^¿D*ã?¬tOóâó?ç¿+îõD?#_x0018_'áf:?ªÃY}AA?_x0002__x0015_O8_x0013__x0002_?!­]_x001E_up?`	þü¶?_ë²_x001D_^?_x001D__x0005_±5B?Z5u_x0003__x0007_\)?_x0010_`­p?¡ë^sà_x001D_?+±/fÊ`?P1Ù'X?%(`_x0008_¸_x001F_?ú&amp; _x000D_?/-4·°?çô¢_x0014_È&gt;?S´pþ³_x0002_?#_x0008__x0005_æjù?¦ñ¢5Î?Æ´\_x000E_&lt;?6_x0019_i_x0004__x0003_p?ò_x0001_`2´_x0006_?ü_x001C_Ð^-Y?0F ë?dØ&amp;I_x0005__x0005_?è~_x000E_Ï}?Ø_x0004_ñÕ??Xú£°q²?l8+._x0013_?ÔÒ&lt;;Ö_x0008_?"t¦ X{?JtÍE?z&amp;¯r_x0010_?¬(Ç{A?_x000F_ö_x0005_|]?!ÚN§Hö?_L¬ü?_x0013_ø­\?ç0:_x0015_[?_x0002__x0003_þ-Ç_x000C_Aª?\2Ê®Õ?_x0016_4G+?]Gy_x0012_;?Ùüo²uë?Æ«â_x000B_áµ?Ôì¬ò	_x0004_?RÙzÃ_x0015_/?l ß?E?_x0006_Få,X²?/e!_x0012_j_x0011_?ð£b_x0005_r?ÚPñ+?¹Í$_x0005_°?Bs:_x000C_ó?Å77~È?û]-oô^?Ê_x0010_::õ¦?@O_x0014_ïÄ{?sÀC_x000D_ìP?Ì|_x001A__ñ?r)¹Dù?_x0004_Úëü_x0014_Û?_x001F__x0001_x_x0006_U?XV_x0015_¦U5?}¿×în:?a_x001E_YRì_x0001_?_x001A_»üg_x0016_? pÙ_x001C_+_x000B_?Ø_x0014__x0006_¦»_x0017_?áÏK_x0006_ Ì?¾`ñé_x0001__x0006_I­?®d$P?_x0018_Ê¾{AÔ?NY_x001E_ O?×¼÷Üt¸?(QJÝ13?,_x001B_mfb?ûÐQq=?Ù~Éúý?Äß´·x?Z,{_x001D_´?¿ Rþq¹?Ë0,K[:?×Â0f_x0005__x0015_?)æÜ"T_x0010_?­wÎ_x0005_R?f_x0002_npW?ª«9Ñ2?f¾uÎ¾o?¦ _x0004_¥3?_x0016_Mgè÷?ÄdZ»ð?XU?¹DÛ?¾2'Y(?w|àª½V?{ÚR_x0005_?*Âë«ã[?_x001E_Þ÷¹ì&amp;?^ïP±]?@Ø_x0003__x001C_À?úvé_x0012_Ó?T«Éw_x000F_?_x0003__x0004__x0011_¬+)h?_x0006_}_x000E__x000B_©?ñG0??80-ÏÍ?­X_x0010_tÕ?U_x0002_Ínü??Ú^_x0002__x000B_?úö+ÚR2?Ä~(e²?àÖ`q?´3Z_x0008_½?Ím_x001D_$Ê?VMâ/¢Ò?I_x001F_×'Í_x0012_?Þ¾3ÚF?Wéåiâ?ÈÑ_x000C_?jöØs_x0001__x0012_?ElÐö@?`Fo&gt;©µ?ÆªN«#_x0015_?å¤ÌV?õ då%?,_x0004_~?æ =Pô?áQeÊx?%h¹Âc?ÚâxÞÎ??¬ó8?ÍCäÒ(®?Ê«[¸?Ø_x0007_?_x0002__x0005_÷N?áÀ»?¿?Ü'Àÿ²?êä®z_x0014_{?êÉ_x0018_ Z?Ø¿8_x0001__x001D_Ñ?_x001A_D&gt;ËÅÔ?%_x001D__x001E_"?âiâø=_x0018_?A_x000F_%K»?£MüËi?R_x0004__x0014_	íR?Ùà%¢_x001F_?_x0003_Ù¼?ôÓp_x0008_ÔP?_x000D__x000F_Æ×E?_x000C_E?Ë_x001A_W?±_x000F_A©dÈ?8da_x0005_!Ê? _x000F_j_x0018_¬ã?ÒÇYõ_x001B_é?«7ü5è-?;Í_x001B_¡á¥?_x0008_Q_|Ú?TÕàº'V?rB¢´_x0018_?_x001A_HþI©?@óñ5_x0005_?nÌÇ¯@)?§tY§ª?Ü;ëhè+?ï_x0015_ù?_x0005__x0007_³3Ý=j_x0001_?½dRu8?H_x001C_ÖÞuæ?_x0003_Bìeg­?á4¹¥f?IÞîðÅ?~iªYè?_x001B_qÈ1ìú?T´·$àÏ?µ_x0013_ø*©?®ô±Pj?ÒUÞÓ?à¢¨j%??ÄZ4?[iSo ?2_x0012_Fâ_x0007_?$Óú_x0002_ï?4®Mµëj?fØ ì«®?@V£Ø_x0005_Ö?¢Ûì?±Þ6C[Y?Q*3ãG?Ï_x001B_'9ty?`ÁÌÆ,_x0006_?¿ð¤Q=Þ?£ÑrBz_x000F_?¶ÿrm_x001B__x0004_?/ï_x0010_yñÙ?ÑäæâÒ?õ+QI?¶ä_x0002__x0003_ó_x0012_?J!«ÓÓ_x0018_?Hêî	?	mP_x000D__x0016_?x¬!å^M?_x000F_ÕåPé?oÉÇ:?$Ý»ÿè?J·ÅÜ*_x0004_?Îb#_x0001_ðÔ?YyüÐ_x001E_Î?G_x0018_©Õ1?(Ë\y?ú?|Ùãí÷?fØ¨B&gt;Ý?à¨_x001E_)j#?®¼_x0019_2ïq?Ðßºaj?_x000C_Ü¬qh?å'çLÑ?fKñl?éE@&gt;ÞÛ?ÌÇï_x0008_ï?ÌÔ*6m?_x0003_k@/@?_x0012_Õ­5ô_x0006_?_x0015_u_x0016__x0006_;¯?&gt;&lt;ë^?_x0012_Öw'Ú_x0015_?MUMê?;"bÜ9y?2²_x0013__x0010_?_x0002__x0005_¨w¾_x0013_Çr?d8_x0014_I?.]B®&lt;?	ë_x001E__x001B_=_x0014_?z_x0006__x0003_eØ£?aì'5 ²?nð_x0019_/À7?Èw)Ù?¸Þ_x0003_¹_x000B_?ÒÁ§Å_x0003_`?:|Nºu?B_x0001_Ä¶vJ?_x001F__x0004_£Ü?_x0017_&amp;¿G_x001D_?¯xh_x0004_üñ?àçè«Ò?nB·Ë_x0001_a?t®~§&gt;?J_x001D_ÆX7?À_x000D_ø´X´?_x001A_`_opÇ?:«w¾ÂÝ?¤_x0003_Ïl_x0018_Ô?p_x0016__x001F_?»ó?Ð_x000C_PkÆ{?_x001F__x000C_±ËËy?S~ðÆq?;kRöâ?û~&lt;É?êÎáü£·?4Îq	=?(Z_x0011_§_x0001__x0003_;â?Ôxò(`?_x0005_÷t.sî?_x0018_r_x0004_Wcà?&gt;¦7´ÕÜ?ëÍK²~?cºØqüñ?~_x0002_Íå1?HÈbÝË©?pïI¸	?¢xM_x0006_{?OùãHÙ?sÀ±òa?Ö-VÉ_x0004_?aeQ×äÁ?mèã_x0012_`?°W§áÃ?_x0019_á»ÑÛ?âæ*I`D?Jq#iU?ÀXáÉÊÛ?_x000E_3?ë?õí_x001A_«¦é?LU_x0018_Ò3?R_x001C_$çÔÐ?ÈJ_x000B_.?2¾ÐöQ?ø©­_x001A_À_x001F_?Y§_x0001_µf?i6_Ïï¯?ãÏxÃ:?D@¨'E_x001B_?_x0001__x0002__x0012_Î¤Þ?bêîHâ?d/Î_x0008__x0003_?+üPÔ_x0019_?CM\wÀ?DÖÔõ_x0013__x0016_?Ï_x001C_Ê7þ?_x000D__Ì1¹ç?Ä×_x0017_ ^?_x0015_¢_x0007__x0001_T?³cI tL?S½_x0014_ÔË?àÌc&lt;/?RÞ_x0004__x000F_e?åÓ#_x0008_?¸-qo-g?v_x0005_ç°­å? LtÝ,?æï_x0019_e©_x0013_?_x0018_K{¿d?_x000B_«sºÐ?¬Ò¶Á*?ÁXp&lt;µ?_x001A_Bc¨T?&gt;_x000E_H:²²?[1i!ùÂ?ÜbJÑp?(,DQ_x0016_W?ÖàÇ_x001A_,?IñÄU?ÀÕÿù&lt;?)_x0019_úæ_x0001__x0002_Ð]?ä_x0018_´ÅH_x0011_?Àh$¼©?µ ¢,?Qé6ú²?Uï=Gø?YN¶_x0004_2?º`_x0012_5á&lt;?¥!v¾Ñ?Pu_x0002_JP¯?blö_x0007_?ÍâXôW0? úÕh9?¨?_x0012_+z?&amp;I_x0012_?LP3©ú3?þ_x0010_0aL?	SsW3K?$0^õm?ÆþÛ_x000F_pÙ?_x001A_käÝ_x000C_?_x001D_%Æ4K?&amp;)_x000F_RF?x_x0012_8Ù¢?¦µaÞ¨?NÕ¦t8#?¼_x0002_ëb¤?&lt;k¾6Þ?~mÃn?¬Fb_x000C_É?V_x000D_i_x000E_?Ä?¡Y-%?_x0001__x0002_²Õ´ÀÄP?m_x0013_l*(´?Z2_x0007_ö)?aÛ$Q3á?{=z_x000B_}Å?¶ñ¶Y5?âêZ±¹5?2G&gt;/?ÁeAh Õ?ûX=pO*?¸ðEw?*Uµ_x0007_ù?ÙÁg*?¬L7æ?Üva_x0016_\Å?1úÕ2K?5K=b¥?©|s?AQÝ¥u?µ_x0018__x001E_W&gt;é?tÂdIÇ?p!rS`?*¥)è%?8ñ_x0013_Êÿ?\ø÷ìÆ_x0004_?s':_x0008_?þ)©½§?òR_x0010__x001D_ÞÕ?àÑu¼À?S_x0011__x0002_ND|?Àg£_x0013_à?7Òs_x0003__x0004_ÏO?çïká3v?~ÁÈ	å_x000F_?8_x0013_6lJ½?V§r¯÷?òX`Çß?sæ7¸º?ä_x001E_WrX?KÒú&amp;ó?ú_x0006_õÃNG?ðg¥uø?$_x001C_`3|Þ?_x0002__/5¢?)¶1§D?~_x000B_^*_x0005_?âoÓTü?Ü]´ÆV?Ú}_x0007_±?UNê7é?4YÐYg?_x0011__x001F__x001A_?_x0001_?IÜ_x000E_éê?Ò_øJC?_x0004_ÿ&gt;wi?³ÇTt_x0016_?_x0006_Û¹VY?(QÁj?¾ÂõqB?NçvyHÀ?bV´c³?«vÏ_x0005_³ä?²9ïÌ}¡?_x0001__x0005_"T_x0003_%?QmU?©óO,L?r¨UÊÛË?HÃtT?[õ_x000F_fö?NéGÄ2O?õòÚ¼ö?rÚ·tðç?MÝäd,#?rÈl»(¾?É®bWv&lt;?Öå¾?tqVXÚ¥?~T´Üpô?S\Ö)_x0014__x0018_?^Þ_x0002_ò?åÐ6dTè?{6©3áÐ?_x000D__x0005_¡Í4?L)ÎÀÿl?nK®Ré?_x001E_(ã ç¯?aË_x0001_X{{?þÍÊ`y?ø_x000F_DpSu?A^¯_z­?*$ñ¾n?ëD~ÿD? íªæ_x0011_M?_x0004_°LÁN_x001B_?$h_x000C_Â_x0001__x0003_¥4?²)6D,?ÿãw _x0017_]?_x0012_;_x0006__x0008_ë?(E¨ó?3tæ¼À_x0001_?T.I&amp;e?&gt;_x000C_ëÕ?Qëý&gt;?_&lt;A&gt;P?°a[?FÎ*\g?Îå_x0007_²?¤¯_x0018_ÃE0?Ì_x0004_&lt; ÎU?_x0018_s_x000C_Õ~n?_x000E_s/cæG?Àó_x0006_ýEª?_x0016__x001F_cÏ_x0001_?¾"µÆL²?.C_x0017_Ä¿â?%X#H.õ?þËib?ÈÜ@TÜ?®ôÂ_x0007_Ã?&lt;7Þª?@ã%ÆD_x000E_?zyÃ_x0016__x0013_²?,_x0013_HzÆ_x0019_?F°r¥F?Kâ¾¾®?4Æì_x0002_?_x0003__x0004_Ô·ôA@ý?"c'_x001B__x0017_l?_x0006_®ÄDà?rÖü;M?-aÍ3ÙK?ôÇ_x0008_øfÀ?4AÏ3Z¶?DÓ×Yq6?_x000C_z«÷Æ?EÃâÒ(??[_x0013_F:?W_x001D_õôÙ9?*4_x000B_¡Vª?æQÓíü?7ûB³7?ØË¾_x0019_Õ?7#_x0012_{ã?{_x0001_,_x0018_ã_x0010_?_x001A_¢U*u?v_x0002__x0015__x001F_ç?Ò;²jo¢?ò¾ã8YA?_x000F__x0006_ÈSÑô?N:q¾¤d?Fa39(?Û_x0006_'¨Î?Õ__x001F_á_³?'Q»vìÄ?Æ!9bò?| 3qz?è¼_x001E__x0012_ÇÆ?¬H_x0015__x0001__x0003_¼?Fó®j È?»Ü_x000E_®Ó¡? 1÷è?è¬_x000E_?FûdHí_x0018_?9&gt;pI#ñ?q'P/"?ÑAKV_x0007_?¬_x0008__x001C_·Ä?ò_x0002__x001B_?_x001E_Ò_x001D_q_x0015_?_x0002_ÒÄOÁ?j¿_x0013__x001A_&lt;?_x0012_év¼_x000F_,?P0×äöÞ?_x0019_ºWÀ_x0015_P?cêmm_x000B_?¯ò -½?_x0006_okM­?ê(¥Ègï?jã"n}?¶Ó_x0018_3íH?º\Cw?¾_x0018_Þ_x001D_GÀ?F§Ô?¤?b3áªÜä?Æ_x0010_HÐû.?²WIåÿ?#Ø\-û÷?_x0018_ÛU"J?Äï&lt;_x0005_Ð_x0015_?_x0001__x0005_æ_x0015_um_x0002_&amp;?_x0003_¤_©·¤?¹¹Öë_x0019_z?_x0001_ÕÓ^?îÓÐ½®Ì?YO·Å_x0018_P?¼®#ÿ_x0016_Î?Àñv«Z?û_x0007_¥gM}?ºYmÇYÁ?ýVQ©È?5$f_x0002_Â?*´5â?_x0001__x0006_dj½Ï?·FmÒ¡_x000D_?[~àâ¨Ó?#_x0019_Ôrñ_x0001_?ó_x0016_^99?_x0004_´:m$º?rkÓ ?nÛCÅ½?_x0011_r_Nû?Ê_x0012_É(_x000C_?¤&lt;oÁü?ß§uy#?tMÌ¤lF?º_x0014_ó_x001B_§q?ÕSv_x0018_vt?_x0003_;;_x000D_(Ó?_x0019__x000D_»?µª¸ÚOm?'_x0006__x0001_	/%?ê²bíé|?æXI_x0003_ÿ?©Júsfê?þ_x0007_]b4$? ë¾·R±?s5?ÿ\_x0007_?Bç¢(Ào?_x001A_Ãÿ0ÅQ?öç¨IÐ-?=_x000B_![g?¾pkh_x0002_?_x0001_­^_x001C_?ö_x0005_î_x001F_Ï¾?þ¶_x0015_DÑ0?_x0018_&amp;Ì»_x0004_?´÷¶í¹á?_x000B_k÷êí_x001D_?_x000E_2Î?_x0006_?_x001A_ÿ)Éâ?_x0008_ü]ÿ%_x001C_?o7ÀÚy_x001A_?3öÚárÞ?Û5êÛt?ZkÏDEó?TvÌÕt¡?²ý_x0005_ÿ?ãÒL¾Â_x0007_?_x0006__x0016_~y_x000E_?(ÿF ¸þ?VÎ8Í_x001C_å?ôîôËj(?_x0002__x0003_p_x001B__x0013_Êù?:!eFÖé?oêX&gt;ðÚ?:I^`Û?H¢t7Ú?'PÂ#?z0äBD?úè°ñ_x001C_?D¤ÓäM2?f©õÆX?&gt;_Þ_x000D_?&gt;ØWËQ?(_x0010_.ÓÆ?_x000B_·_x0001_v)_x000E_?¾µ¨ýI?äY0$?¦0F!ÐË?-_x0011_6%p?F_x0018_Ç¢±?ÑâÊÕ_x0012_Â?S·Ï_x0010_ä¸?hV_x000E_Ñ¯w?¶í[Ñ_x0012_?à­áÛ_x0003_Ä?·N_x0015_²ê?òZ÷êÜ_x0016_?|tzô?$*Mó!`?ÍØ|Ý_?êc9ø_x0013_?ÀU_G_x0013_?îâ{_x0001__x0002_#D?âS_x000D_É_x0011_?QR_x0001__x0003_;?ìVO[º?B`%Æ?-_x001B_4´?ó_x000D_×nBE?Øs¶OÑ?@_¤O?ª¼_x0004_"A?X!^#¨?cºíÍ_x001A_?B_x0014_X&gt;z_x0017_?Püf7¯Ê?_x001B_~rzà&gt;?èw,~5r?äF"R?Uø_x001C_x¤ÿ?ÿÌR\Aþ?ÇÞ°|´_x0017_?0RS_x000D_@»?Z5WW@?Oc\ÔM?|Ñ¶_x000F_:ú?òÆSür?ð_x0006_ê_x0003_?Zº~24?,¦ _x0014_.?Ä{^J?Å¿87á?_x0002__x000E_Óï0_x0004_?¤ÆÌ_x001A_g?_x0001__x0002_vçº²Y?_x0013_RI?ø_x000D__x0015_¿IÄ?ý_x0001_Þ¸Ù?ì÷êtç_x001E_?BÞµ!P?¦õ&gt;Z?¸°_x0014_fJ^?I9Õ0?_x0003_ÌÏn.¤?ÈÐ_x001D_$ Ø?»K&amp;Õ?";Dm~?W.Ë*Lý?ff×Lö=?èC¨]_x0015_?Ù¯Á&lt;?j_x0010_Ð`B?üÌ¯;UI?í¬Nó¶?&gt;_-å££?ÁðöÆ_x000B_o?%:EÄt¡?_x001A_ìb4?_x001C_æÃ_x001E_?a#±S|ç?&amp;I!û}?û¼Jh?kÛ_x0003_×?þ,ä.l?îÚ§÷y)?_x0006_s¹_x0001__x0004_W3?°_x001A__x0001__x001A__x0015_?§½_-_x0003_ã?â@¨Îa?_x0018_x¢ªöï?ä±ÿQ_x001B_?æ2ä_x0001_Ïú?_x001F_â«µ­?:ñÊ?¦âHg`Õ?¤_x001D_m5Èe?i®ôRX?ÈÄ8¤y?`9¹Î?XÕ\É?¸ÄW¾B?\w¾&lt;4?Ø?_x001E_«ú?_x0010_ºu_x0007_øö?2¶e¤Å?_x0007_ì8£_x0018_æ?_x000D_Üò¿vÐ?G_x000B_õR_x0011_?AyQ´Ø_x001D_?+ÿå½8{?]m_x001B__x0012_ãï?|`C\_x001C_?_x000E__x0002_}µ&gt;?"T®é÷L?O_x001A_?_x001B_g?âCf&lt;úÆ?Þ¶ï½rL?_x0002__x0003_ ³4(,?¤âî(_x0007_?¶D³M[Æ?¬Û/w?c©Z_?üñ_x001D_ËC_x0018_?CuÔ4?e«p¤Ña?àX9Ëý}?_x001A__x0012_N_x0016__x001A_?³^üíwï?ý_x0014_ûõþ_x0006_?_x0008__x000D_µå´?÷Í_x000D_BBÅ?#T&amp;þÐ?ØëY©y\?h_x0003_KxÞf?ê&gt;^àò4?_x0003_ÈZÿ(?¼«HG? sgfÙ?m_x000E_(w?ß_x000D_×ÿ?Ë5_x001B__x001D_óþ?8ø_x0003_Óâ&amp;?ÅE´Ë?_x0013_s_x0006_U_x001E_?rS¬®_x0002_?&amp;&gt;ýµY?å\]¥WÚ?I_x001A__x0001__x000B_N?RÀþø_x0004__x0005_ê_x001D_?Û.à~_x000B_?_x0001_¯Ô×È?¶LZ{v&amp;?&gt;Qd}¸¿?°	ýL_x0014_û?¼ì_x0010_÷EÖ?«-7_x000D_;?¸u#RiÊ?öI_x000D_ôø¾? _x001B_L_x0003__x0004_[?t5ÝSÃ+?ç_x000E_Á=?TAðq?ê_x0002_fnÄ?JÀl%@?ZñÃN	?d_x0018_ævì*?ÞþÜW²¤?U_x0011_ïÉ?|ÎÏ_x000F_ñr?a_x0014_Á1Í×? ¼r_x000D_j6?Ò&amp;Sì,?O'ë·J?màÜg_x000E_?"×_x0017_ %_x000F_?_x0019_À_x0019_Ý_x0006_?_x0010_%zÉ_]?³¹t¦5?¯=Ïy_x0003_?±ÑY?_x0002__x0003_ðýí,&lt;»?|¸S]è?8º5½x7?D'®¥"N?®¾8¬o?VÖ¤_x0010_x?_x000E_z5®k?(Ú'õi&lt;?7tP_x0016_?_x001D_]I_x0014_S?ÖEêÀL?D&lt;_x001C_.oÆ?b.W(É?_x0002__x0007__x0008_ôìÓ?_x0004_-ä_x0016_³?/Ñ3äå`?	ùïqB?_x000B_:Ò_x0001_D?M6È_x001D_?¼g ;_x001F_Æ?ô5»;û?s@ó°k_x0007_?õzùõ_x000D_¸?=Ù¨¢_x0010_?3Û_x0015_.?_x000E_Ð¾?§?w³±m_x0017_? _x001D_ÙÙ?éZ(N!K?¢»_x001C_"Ýù?ãó	¡O÷?&gt; _x001B_w_x0002__x0003_1G?®ÏHÏ?yGÐ$?sÁ_x000E_~_x0008_ý? À«I_x000E_1?:|Û_x000D_@¡?ÆÿÎÅ¸?+ÉÕoôØ?æÖÔÃÞ?_x001A_{Eý_x001F_?!rÍj©æ?Ü_x0017_±éb?_x001F_ÝwÓ_x001E_Ü?n_x0015_71Ê÷?ðèþ&gt;{3?A_x0013_=_x0016__x000D_+?7JÞµº¢?PÈIÿ?àJÄçF?ô(_x001E__x0008__x001B_?¢Kîoq?ÓIÛ¸B?Ò­¥dze?n]®Øó°?åöùaö?to²uéÏ?|á¥í?|íÔ_x0006_Ø?Ãtä&gt;?Å¾xâA?	zA_x0007_°7?½î_x0001_±Ï?_x0001__x0002_\ã¬¼_x0005_?R_x001E__x0019__x0012__x0003_à?¤_x0001_R!Ç~?8ê"_x0015_½é?èöA_x0014_ø?ß,ñ_x0010_´Û?§©_x001E__x0012_r?_x0001_¨_x000C_Ôß?Àþ È_x0003_s?ÊY4_x0003_ªö?B_x0012_yí=i?FsÁ#?_x0008_jè}ä&gt;?Ü1ÙN&gt;?°BÖg_x0016_°?_2²?½_x0007_®Ó¡?ÓYöu'?&lt;),)_x000B_O?vÜ.#è?¢cb Á?{Ä¡ÃÜ?:¬?­_x0014_?Æ=ðV¬?rÉ LÅ?_x0015_R_x0003_kE?3¼_x0008_Ï@4?i&gt;"f?_x0011_7òU?8Ôæëê?vÛÕ= ®?5ã_x000F_+_x0001__x0002_&amp;U?_x000F_Þ_x001F_¦Â"?uaÁ,?_x001A_à_x001E__x0018_?¤_x000B_IêG;?¢²2u£?óÕÒÅþh?È6¨[Ã?Mãc§eW?D¼¬\~_x0011_?ô7Cbd?÷$(òì?_x000F_ÜQÜ?:´@·\?ÐB_x0006_á?d_x001F_M÷s?M©½À3Þ?%;Ê_x001F_xø?®_x000B_F2ãx?¡Ã%ú}?ØÎm×µó?e)Óép_x000B_?ë_x001A_%$z?,[uõvÖ?Áù·kbc?F_x000F_Ü¡x|?¤¥Å:cx?âöÛû_x0018_c?4qÓ3³n?_x0004_ûüæ]?_x0004_:_x0014__x001A_¹z?¹[ÊK'?_x0002__x0003_3d_x0012_f_x0007_å?ù!_x0018_]|?¦hKÍC?¶¶Ê1AX?DÃ½_x0014_ß?ðöü2àý?¡'OIÿ?_x0002_t¼_x001A_DÙ?ü1?I$?aCº)_x0002_?]y¿cÿa?%ÄiÞ_x0001_?1ØiïÆ»?º_x0017_Æ¦­?@­Î_x001F_»\?Ìc¾]?õ/R_x0006_5/?«ùÕ_x0014_}?_x0016_B²u{_x0001_?hë­Üùp?±=§åe³?o·_x001E_òÍ?2ß]äYA?`ãÖ_x0004_ð°?´;_x0016_w?fk®_x001C_·Û?ºqÆx?¢ÁDÑêj?_x0014_$¼Çúþ?_x000F_b_x0006_¿_x0017_?)ë¤KÂ?[Áì_x0002__x0004_O?[_x0002_¿µÉ?ôö¤_x001F_þb?~))P?h¼Èç¾?'áj&gt;2?_x000F_N_x0003_+_x0011_&lt;?«fQ%?_x001C_ß¾u_x0018_Ê?kt@m_x000B_?O÷ºòù?ÝË1}.?­B(_x000F_W_x001F_?Öñã$³e?82¡2æ?_x0017_HõÏÜº?Ü@wZ-?r0 F_?Ôè_x0002_3V©?ÆÝ_x000C_ôv?Rw_x0011_XýÄ?ïô8_x0004_m?_x001B_²±Á.Ô?Àþ0YÛ?_x0006_ÚÙ¶¹_x0016_?À#æ_x0002_?²Ôåg?÷rs¸ßz?rÁ_x0001_ý=:?"Ýs{-?°«êï?|j_x001E_a_ü?_x0001__x0002_`_x000C_skü'?_x001A_æLC¬c?§_x000B_öËÊw?¿_x0001_ÑAË?°Îã]_x001C_?~m9qï?nQå+?_x0014_Ù5ë"û?ÈÍÝVÏ_x0002_?¤·º­_x0001_ö?D¨æÒ­?¢³ÎtÖØ?Èð§o¤?_x0001_iô#Ç0?V.±52?r×9cb?ÖJÝö?Øôg+?_x000B_Äp?v_x0013_®Ð·¿?ö\/pM?µí¼&lt;?v[ÿ¶¬?_x001E__x000B_;16@?AXð_x001A_*å?@PÑõ±·?PS|Ík?ni%;ÑI?Ú,|YMp?Çx·R?xÅ\ìjF?ûÑ6q_x0001__x0002_Í¸?Ð®Äjæm?_x0008_âÙ"¾?_x0002_çÀÊ9_x0015_?Î9Â¯éx?Û0M_x0016_­_x000B_?J/ãÉ_x0013_h?AÔÃAÔ?Á_x0010_Üú'?ÀYÂaÐÖ?_x0004__x0018_³Äè ?æÓÀÈ_x0010_U?~Ô_x000D_ÎÆ?VÝ.ð?ÎQÄ^\?û_x0015_û_x0008__x0004_ê?«3'(&gt;[?Ô$_x0012__x001C_Ë_x001A_?_x0014_"a_x0004_ý?ý_x0007_Ëi_x0011_?_x000E_HËLÆ?n*1¬ÃÀ?B 4x?q2¹?D!øï$?&amp;&amp;_x0004__x0011_[ý?V&amp;_x0015_Ád?Ùü_x0011_&amp;CW?Ò#ÌçKt?R¢_x0003_?l1Ü{8R?þA2ëÐc?_x0003__x0004_ªÚ]9?_x001A_#ëf¾ÿ?ô°ôÏ?tÑ,(¹Ü?ªÜ|Jì$?îìFä_x0019_Ý?KeÎÆý®?ò_x001F_,¦Ã?_x001C_K_x0006_Öï`?_x0017_¿ë@?ìÐA×_x000D_°?_x000F_ÞæîZ?k_x000F__x0015_¨ã]?î|§ü?ÐÚ_x000D_ã_x0012_¡?Û­Ýa?ü³*kÈ?ºÕnB?ê_x000F_ÙxQN?_x0019_À¨/ÿ?ç3_x001A_õÒ?ÙX7ò_x001A_?l«=[ô¨?g{úLÐ]?§Ö_x000F_i¡?æuÄ+W_x000C_?Óêhi_x0017_F?h?òú5?_x0001_Ú_x001F_Q?_x0004_~Ø_x0002_?ÌÌZÅD?ê_x001C_C_x001C__x0004__x000C_\·?-{Úbr?V9´wâÆ?Ã_x0004_fÙ0?ÏZëj?_x0006_þã¬ñ_x0008_?´C_x0014__x000E_Õ?_x001B_9eµ?Ð·7µÐ_x0005_?w#Ò&lt;_x000B_?W°!D-?Xoþ²~í?j?yiYr?Ç_ã=7ð?_x0006_Qq=³ù?tP_x0018_õ_x0008_?¾ÛÂmhú?Î¨;_x0010_lc?^Þ_x001F_ã?Ý_x001E_òR_x0015_?³µ?B_x001B_?PnQHº?	`wnEã?_x001E__x0015_G_x0001_?3ê£Þf?_x0007_2ébBâ? =ÆqÀ?tä_x0016_'_x001B_?_x0012_ÃxzÚ?_x0012_S.i_x0003_k?½yº&lt;Ì?_x0002_ÔSÉ?_x0002__x0004_8ì½ºL«?Þ_x0010_c:_x000F__x000C_?õÍÐ?g?N¡%Ï­?`à:¼®?_x001D_Ml¸u¦?VWôZ_x001B_? 4«_x0005_ä/?®_x0010_EáÛ?È%( øò?_x0019_ó_x0003_&amp;^?2_x0001__x0008_º­?9Ô_x0010_Ó!?U}##vl?ÃMEßà_x001B_?W¾MrÆt?ìx©cñ?Öº;0ü?x_x0018_´ñ?íO]áÁ¢?DÄ_x0019_(v?á7ÚÃç_x001D_?À§&amp;³Æ?_x001A_Õfò_x0010_8?w½ac06?f³Ö_x001A_¸v?_x000C_!WN\?b_x001E_Õ­bÎ?ÏÌ(ùÔv?^ÌIªÚÆ?¢/wÑW?rø#_x0010__x0001__x0002_º-?_x0019_]a·?¤_x0017_×&lt;õÅ?í³_Kl?ÇÕn_x001A_6?lâ_x0014_?íåÆ°?0_x001B_á;¡c?$_x0015_±û ö?H*_x0010_È+?úÔ"A&gt;?_x0011_ß_x0008_&amp;I©?J&lt;òÒj?__x0012_s»³W?=Öí#ê:?ìs_x0014_©?Ôz#W_x0017_Ð?eÎæâU?/¯p_x0004_-s?_x001A_Û}%_x0018_?.2²ï_x0013_?ôÌmXe?ÎPÅþ?ªSét_x0008_?²6zFõ_x0002_?¬ã_x000E_]­o?²_x001F_HçÑÍ?_x001C__x0019__x000B_T½a?(8ìÿ¸_x0017_?µ@%ïÞ_?&lt;S_x0017_TÃ_x0017_?_x0001_ÜÍ2?_x0006__x0007_Á¸B_x0017_?Ô)©È?Ýý7?^_x0006__x0003__x000D_?Qáÿ_x0012_y?SvÏñ¶?À]{_x0002_¸?qÁS\]?_x000D__x0001_Àù¨ý?µ_x0016_éZ²?=O_x0004_ùâ?rÞ]Û½G?kI¤_x0004__x0003_ø?Æ&amp;ôÓ/_x001F_?2_x0011_z_x0001_?¹_x0012_Úõ*?(~æ¹Â?"q	%	8?æÚìä]3?¶ÖNtO?º­_x000B_(_x000B_?bàsñe?Aí_x0012_Pr*? Gá|UÌ?k3K0?1ëK(Ú?~Ç_x0008_¤më?kºajÃ?`_x0014_/ß_x001D_?îó?¶t¿?¹ ê1_x0005_E?¯%?T_x0001__x0003_§2?4i.ÆªG?B)R÷.?,Þ©Ìþu?½Ây®Ãü??_x0002_T?d?"që3iÐ?ðsN&lt;_x000F_?øÖ¤®_x0018_Ç?_x000F_DX?9}Èh?jÝÆ&gt;Û3?/Ïèµ?ÐÀ_x0008_J?§KºAÏ_x0001_?ò@fÅt?4	ßG_x000E_?_x0011_¼õ¥?ÞÄo2Äª?´_x0016_	¤_x000C_?'¥I_x0010_?·ñÈ_x0007_?U_x0010_î¸Dæ?è ¿zè¬?däÀ°?õz³_x0004_a_x0004_?·&gt;´öêþ?N-ÌÊðV?Öç_x0017_oìJ?²#9:_x0001_ï?¡_x0008_¿µ?ù+ß|kz?_x0004_	Or:_x001C__x0003_¼?_x0010__x0016_*YÄ?4,_x0007_²Ý?ö/b¶Ðz?v_x0016_=Ù?&amp;U!h£?ã§_x0006_üs?®ÜÃÃøp?í_x001F_6Ø_x001F_?H_x0015_ö}_x0019_?Ëw¢/·÷?^_x0011_Rn?nªw&lt;_x0005_?ôw¾ÞÅ?û&gt;TóCP?¢ò_x000F_Ñ?ë:À_x0004_¾?_x0008_wW¶ë?¤I¬Í?6G?dÏ;*¥?¿×ç_x0003_þr? Ãh4?_x0002__x0015_)Ý?®^îw³_x0001_?¾!ÓBÚb?Õ¤%³)?ªcsÒ_x0017_U?ûá;Dn?ôCÅE=?}jªz¯&gt;?xàyç_x0002__x0003_Íñ?RÇ÷_?_x000B_?_x0001_Imy_x0016_?g_x0015_D´l?\ÂÕe?ÊÛµóf?_x001E_uñ$ßß?ª_x0005_u»Ò?jäBAÍZ?êpÖµñ?#ðá.Fß?~_x0013_ýºN?é_x0013__x0008_££ü?¯4ì_x000D_L?Ðãw_x0019_&lt;Ü?µQaÏbÑ?K-ùAU?Ý{Eª}P?_x0008_%û·WM?À£¾´»?g½ËD#Þ?i½ã»_x0003_?ÿ¨YO?Öûx_x0008_?\-ù¦uÔ?M®÷!?_x0002_­ÇÈ[Q?2ahÒpN?Py4_x0015_?_x0005__x000E__x000F__x0001_ï_x0017_?Hþ×[;?_x0012_àiîfm?_x0001__x0002_"Î_x0018_Ñº?Nx%ü³¬?Ó.@I?\@A_x001B_?Ô_x000F_Eð?þjÁU]B?|ì_x0012_X¥?j£ÊÈÛ?_x001C__x001A_*ô?:!åøÚ?_h_x0010_?,'_x0017_N²?ÃÊù#©ª?óâÙ_x0001_Ü?_x0013_Ø1°2?¤|Ã¸gô?î5Â_x0001__x001C_I? x2°Uä?xÛÞG¨?8Ô8¸_x0005_?¢ê±±r?Ô3Å~=?Ýdw?GÐJÃ?À+Iö_x0019_?_x001A_kT=O~?$N_x0006_©+?PX_x0001_®Ê°?¡'§?p¶RãT?¤|oLÛ?Þ¹¦×_x0004__x0005_°«?.¾¡´?ÆÅ;|`¬?öàZ1Ç,?ö½»xCû?ü×êÝ?Ú_x0006_ý×?Ú`_x0016_A·?:Îçv1?ª¨¦È_x000C_º?©»&amp;½ ?6µõ±«?üòéí?ÞÉr_x000E__x001F_:?Ã&lt;%Ö?#µÆ-?kïüõ?ÚÏÊÊ×ë?Áº0à?B_x000F_m,Gc?_x0001_8F_x0004_-W?_x0004_æ§¯gI?°âR×+?_x000C_a_x0003_Q9?e$; _x0013_ª?¶T Eß?&lt;³[:Cç?íßçq_x0002_g?]_x001A_NÇ?CcGõ_x001C_?'½nÚ?°ú9¥óÈ?_x0003__x0005_¹Üù¬_x001E_%?Üa_x0008_Á?Ðò^_x000F_ý?f_x001D_ùþ?ã«R -?a_x0013_\?_½A`=?ÙÝ±_x0001_ÿ_x001E_?è_x0007_Þ0ç³?_x0003_of¬?òíîâ_x0002_¶?poñ_x0015_å?_x0012_Ây_x000F_Ô?½ZW_x0007_¬?JB`Ô_x0007_¡?Ãù·KØç?ÊÍ¬à?Ûq½I?Ô_x0001_x_x000B_´?KEL2?câc&gt;_x0013_?¡Ê~©Î?¹PXeê_x0004_?ÞªÈ=?_x000C__x001F_p{_x0013_+?Ú^Á_½?º,ì)_x001C_?o2Ú¹_x0014_?ÒEÆ8x?_x000F__x0011_nä·Ì?jÉû@lå?@¼cP_x0001__x0008_ÇE?ö±î]Ã?_x001D_×ê ìF?írÂfÓ_x0005_?á_x001A_l_x0003_?ptù^ÔÝ?f_x0006_à_x001D_·?«9`Â_x001D_?dlñº¢?ZU²jû?Ö `ï_x000D_÷?®1y{ñX?¤¾Ûµ"_x000F_?Íe_x0013_Â'%?ã	!åy©?³5­_x0014_¯?Ð_x0008_^U_x0010_Ñ?_x001E_]ÈE=?§l®_x001F_X?_x001B_@uRå?W_x0002_ht7R?Ý_x0013_h÷D?nÏKêÎ?_x0007_zy¢{æ?PÞ_x0011_ã3?¤Ã÷ ?§_x0002_ßÔ?_x0004_³_x000D_éã_x0018_?H®ê6¨_x0014_?ô3pQ?.bÔ_x001B__x0003_?Å6H_x0008_F ?_x0001__x0003_4~M_x0004_î_x0005_?rÕFiÅy?_x0011_q_x0019_~R?@ú_x0003_ÈÍ2?}ÃU_x0014_?Y_x0007_*_x0005_±³?F;&amp;@_x0015_?Å_x0016_Ñò°«?R°E_x000E_1g?ÕÍÀ_x0010_?{¸®_x0011__x001A__x0016_?_x0004_W_x0007_[Ü_x0019_?&gt;á6GD?3_x0001_t·'M?&amp;-us_x001B_?IàÊ_x0008_K?Â©ÄC_x000C_?GïôÇçz?4¢!ò°Ò?òô¬_x0012_;?8ô3ÎÝ?x!0_x0012__x0002_?\YyÖ_x000D_?¤WÅT.}?:²­ô#D?ÇÅ&amp;Xl?-_x0012_á?&lt;_x0002_JÎë)?#uÿqðJ?4c%ö"?Ý_x001A_v_x0018__x0013_,?ÒÐ/ê_x0004__x0005_%ì?&amp;¤ð5]#?Ü_x0017_òZdë?÷FX_x001E_(?Ì"2?zû_x0003_ºw?¢Â,¦ñ? öÖ_x0002_pÉ? 6~_x0005_æ?8®¡t?êõ_x0012__x0005_?$2 _x0017_ÈÒ?þåwø¾X?S_x0010_+m(?_x000F_g]©?ÝJAÌ_x001F__x0013_?×¿¤_x000F_(@?ÑK Zv?Ìz¶þ_x0007_¾?VfA_x0014_Å_x000C_?NiÚî÷?èø_x001C_üÌ_x001A_?ä6oI?´OØ®C?5*ö_x0001_8?»ÍÙÚ-=?½yEð?[y_x001E_£ô?¿%é^·'?_x001A_=È¹ñ?÷£^k?~DBè_x0003_?_x0005__x0008_À Ó^*?£pºÐ&amp;?{½có_x000B__x0014_?p#õq5¸?mR_x0006__x001E_\?6¦°_x0010_©?_x0004_ª`Ióx?vu?º?ñ*_x001C_ÅÑ7?ÔÈ:7%Î?k×À=Ól?l»ª_x000F_â_x0010_?F_x001C_½ê?_x000E_Â_x000B__x0003_?È±ÁØ_x000D_s?GÞúõ9?ÍC_x0002_h?¥_x0019_¯_x0010__x0007_B?4Psy_x0010_?®+ýw?Ð_x0001_ÃRsS?ø2¦DS?_x001E_­ÍÕ`?¦ÙB½!?ó_x000C__x001B_¢S?ÞÐë_x0012_»Q?7ÂK«?{·d[ ê?_x0001_+V{8?qfuG?84íÛe?4m^_x0002__x0003_uí?.UæCi?nÝ¹\?¢ú®=/_x0010_?på1qÔ×?]ä,?XÚÞI«¼?=ypíZ1?FO_x0014_à?5¨ô&amp;f?`ØÉ¼°i?ziq;_x0014_´?N/_x001A_T_x0010__x0008_?_x0001_÷_x001B_m¼¯?aÆ¼ñ?R 	Þ_x000B_r?G/Æ&lt;®p?_x0005_	 _x0015_­³?_x0010_ÒDUÇ?41´ÜÚ_x0016_?d_x0019_¹þ?üÂi°wX?^#h_x001A_Ñ6?&lt;©.Jæ}?_x0010_¹³BUâ?Ë_x000B_¯b'?^´_x0017_?Ã?Kbÿø?_x0002_å'È¶?Ñ5_x0016_DqA?mÞñí½?þ9_x000E_8Ý"?_x0001__x0002_Ï_x0001_)å?mýÅ¬Í_x0010_?æ_x0005_gÃ?ÍÑ_x0014_×h?£©_x001C__x000C_?_x0012_½þ?:4E_x0002_H?3ú÷]?ÉÓÈ4S?N~_x0016_Ir?^_x0001_&gt;ò_x0003_¢?fD9Wª?%_x0018_þ?^¡=eF½?x©_x0004_^o?ý_x001C_½_x0001_&gt;?_x0013__x0006_Ôç_x001D_?ãWIÝ?þ__x0006_ì5n?Ö_x0010_[ë³_x000E_?óÚ.="?_x001A_çï×0î?Nr´»0?;_x0014_û_x0005_Ê8?êptQó¬?ª_x0016_ã8dR?ËË&gt;$R_x0004_?&lt;éèº´r?¥þäÚð_x001F_?ßòË_x0017_6_x0008_?ý_x001C_î_É?3u;U_x0001__x0002_t_x0005_?D 9Z_x0013_[?ë&gt;Ú'_x0012_?µ!ô_x001E_H?aç¼±Br?·L_x0017_ÿ_x001F_?¸m¡O_x0005_?¦DëÍ¼b?^_x0011__x0010_Ë@?µ	X/W?ªûÕw?r7±É?±_x001B_&gt;_x001F_â?êÀúÊ ?_x0012_³*s­X?¹_x0012__x0001_}Êå?_x001C_	r¥ä_x0017_?_x001C_3øÅÙ?È¿_x000E_T_x0011_?Ø§_"ü¬?AhÈj/?_x0006_bÐ_x001F_?tEk?r_x000C_Àõ?xáÛ_x0017__x0013_Q?_x001E_(2`Qq?ðGEØ?&amp;~	Úê9?é e_x0004_?_x001E_3Åâ*_x0018_?¸íFH?(^pJc?_x0003__x0004_!r_x0016_÷7H?_x0016_AÂÇ_x0003_W?Yp5E²_?Æ\O_x0014_w?f£_x000D_-?b_x000D_$¦!?^±Ý¼&amp;Y?_x0002_ðM5H?M_x0014_=Oî?Î_x0008_f`_x0012_»?z)\q?_x0012_)g_x0010_q?%ªuoÎ¹?ã¾ë_x0012_Ç9??Öh#_x0002_7?tÛ¢Ò¯?JÏ­]h?º_x0001_Ð#_x0008_m?T(í$(?Bâ¸Ë.&gt;?U_x0008__x001B_*#¬?®×Hÿ#«?fÊºôHó?I÷×r°/?ç/Èb3?éòÖ_#?h	±¸ßK?æ_x001F_§¡n?·WFX9(?¤_x000B_,]sT?ÓÎw_x0017_õj?Üy-ó_x0001__x0002_ºV?_x001C__x0001_rø!?d¹_x0010_qì?ì&lt;ÿÄL?+AüW&lt;©?dÂL_x0010_¶?&lt;_x0008_«§G_x000F_?Xb}@ú?^²1*÷ ?¶;&amp;§Ë0?bÉ_x0006_Náê?îmPûûô?_x001F_: 	J&lt;?/÷b]_x001B_é?~RP¿?h_x0013_ÐË_x0003_ý? Ùvù_x000F_?Ô&lt;Õ_l;?_x000C_v0·¶?J9_x0006_×?:_x0006_Út?ÓGKv_x000E_á?nÈ¦â_x0013_?^E:°H¯?/Ã.×­!?6eð¯Ú?×âÆñ¶?ðkf«?Þ)§ÿ´?¸ù_x0018_©ëK?_x0019_xJ0ë_x0015_?7Éø_x001A_Å?_x0002__x0004_ÜÔL_x0018_ Â?è/_x000C_WÐ¦?_x0004__x0003_\!Á?(v'TÐ?³#ÖbË?l'â_x0013_?Î_x0001_æ²§?|a¦&lt;/B?Æ}Ö _x0012_?ò!i_x0001_E_x0002_?ÝV¡yá:?6¿¥ß%?9	_x0019_gá­?îz¨VÈ­?­_x000C_B¡?r4Y×ýï?­ôØyä?UÞ³b?D_x0012_ó_x0010_5 ?ûâL+³?°ÅÊ_x000E__x000F__x0002_?þ¾ñòº%?e_P2E?_x0012_¨qã_x0004_á?_x0008_±ãKnÀ?Ðb]?þ_x0013_?'+ÁzÉc?ö_x0012_ZÙ?_x0006_­£Óýy??ßiä9?@á÷?Àh_x001A__x0004__x0005_ª-?_x000C_e¨]¡­?DL×:?Ù Ð]Â~?,_x0007_¸ýñ?_x0002_ø_x0012_/·¾?"/§_x0001_?ªÿ¯qêu?Úí\¦&lt;ê?4ê_x000B__x0014_?y·úÁ_x001F_?D%p{N?Rx{d_x0013_[?`Öíÿº?ÙK±_x001A_õ_x001E_?qÕ_x0002_UË?di,}f?X+#±P?ÞèvÑ_x001C_?¼_x0019_ÝWQ-?ò­©x?]phpnÞ?FìêÌ=?Zä~*6_x0014_?± _x0015_¢ûB?S_x0006_¯?(_x0003_ëu?áÌ_x0019_]³?v'UÀ_x000C_:?¹_x000B_¼Þíi?èÅ)?2_x0011_l?_x0004__x0007_HÃ¼K?&gt;k6Ô×Ù?ú_x0001_²Àb?_x001E__x0002__x0002_¨æ?D,3£?8ð;à¦_x0005_?`_x001C__x000B_ìA?ÜXË½~?@Ù¹¾ÕØ?Ç¯S_x0005_uõ?xºê2!Å?¶Ä=Z_x0017_??ü,".Â?4T)M?ÞEU°_x0012_ ?Ô°Z¾c_x0016_?Îùk³_x0013_0?J¤_x0010_q7?Û¼,Øûo?Hm"¢ù_x0002_?OV¾dÝ?ÞÊxç_x0006__x0002_?voýÖÄ´?Ãø«_L-?W­ñà¯_x0016_? yÏ´×?¡|_x001B_iû&amp;?:íAQE?~DÂèÈ_x0014_?ìõ×_x001F__x0001_ª?	ï_x0003_ßÍ_x001B_?u|÷_x0002__x0005_?²j, ;´?tÁ\®¥?4Is\?üö_x0016_F9_x001A_?_x000F__x0003__x0004__x0018_ey?,_x0001_Jß¸¸?_x0004__x0014_º´í_x0016_?ÔãC8kN?_x001F_àïrVÏ?t&lt;|2!Ý?¼1cTR?_x000F_T7/ß?Z!»·ØË?ru&amp;ß_x0004__x0011_?èþ±_x001C__x001F_?_x0004_¼?Eè?_x0018_lôä_x0003_?NÓ3_x001D_À`?Ô®ÛSA?_x000C_ _x000C_6.?©ô_x001C_¿_x001E__x001A_?_x001D_9_x001E__x0005_ì?&gt;û·fBÆ?÷}Ð_x001D__x0010_L?¸vg?_x001A_3N_x0013_¡Ñ?ÄDü_x000F_2_x0017_?9¡×ÊW?nÖIq%£?T¥©_x0003_Z,?b_x0001_\[1Q?_x0003__x0005_º¦Xñ9Ó?hFì_x0001_?_x001C_1¿²Çè?_x000C_v0¡Ú?\4	.HÎ?&gt;È­¯_x000E_!?wÝ&gt;÷_x0012_?Á_x0010_¢ÀÆ?øÁ_x001D_æ.?ä`÷:?_x001A_bö8?_x0004_È)6!Z?æP_x0003_X7?_x001F_Sfêë_?ãk_x0001_K?¸çÅpi?T_x0013_éá_x0002_?_x000C_7|F_x0001_?.Cýaj¦?MåG®eî?ÐÕ@_x000C_Þ?_x001A_kÔßR?òÃ0h®??åéd7½6?áÉK1_?@_x001C_&amp;Ý¾?¬`÷ùI?!ÞË³»? óY¹&lt;¤?ÿ_x0008_U£?_x0012__x001C_È_x000B_í_x0006_?_x001A_çò_x0001__x0003__x001D_Ñ?ªÕsE_x0014__x0017_?+«ö+?ý¸&amp;ºÆð?=¡^_x0001_ªÙ?znh°]?ë_x0017_D^_x0010_t?ÌlêÈ»¤?_x0003_×âÍÛ?Û{&lt;c&lt;1?A5¼Í ?ó}+_x0014_?:#l3Mü?XzÀ»?¼FÅ·,ô?¼_x001F_cD9]?dlØ?{_x000E_E°_x0015_?î9é_x001D_&amp;¢?:ü_x0017__x0008_¦¤?È_x001E_ÂÜÖ?Ñ«_x0011_j®?lRçXô\?È¦ó¡®Ý?ÍÄD¾X?eùwÝG?²ú_x001C_iv?ÝÈ @A?z_x0002_è|_ò?&amp;I&gt;_x0010_É?|Å&gt;rGª?_x0016_åïÂ~4?	_x000B_j;eÓë?_x000C_ÕÁ_x0007_çÈ?ú_x001D__x0013_]?´_x0002_N£B?ðú}ð_O?mó9Ìt?4$Æj:?&amp;gú_x001B_o´?h¿¿ON:?E³³ÃÓ?G×Þ;_x0019_?ÁdÀ.Fj?¨ êz&lt;±?âs2,_x0011__x0010_? b13nâ?¹_x000F_6_x000D_¾_x0006_?	Z¤_x001A_i_x0017_?6tç&gt;?áZ,B¿Á?p_x0015__x0012_×íW?_x0015_,Õ*Ë?"ëµU]@?e 7_x0003__x0004_?_x0008_Ä6?Å¥RI_x001B_?ãÖ?Ø«ý?4pb_x001B_1?$&amp;B'O?)7~ê_x0001_?9_x001E__x000C_Ðø?_x000C__x0003_Ñö_x0005_¶?ØlâÒ_x0003__x0004_?ÚªCÜ^?/Ò¸cÙ?ý|I_x001C_ço?Ú_x001A_¯ÏÐó?_x0011_éx´1?n=ÊôïÉ?_x001A_jc.¸?Ø.IàgC?£ý	_x001F_d_x000B_?Ã8»_x001F__x0017_?î·~ô?È/Ï ;?²ì_x0002__x001E_jÊ?\Ì°ÓzÄ?êåìm¦F?ÿ´GÍq©?0._x001E_Iª»?;%,¨9?ï¨-=H?°_x0013_6W_x0005_=?_x000D_F;_x0001__x001F_?"w_x0013_b_x000B_S?W°ÝWÂ?%_x0004_ÛßCÞ?µ_x0005__x0008_Ö?_x001A_åï_x0016__x0001__x0010_?b±¢uÃÜ?)yM_©Í?yF%o_x0011_}?¤_x0018_«Ô_x0012_?_x0011__x001B_&amp;yË=?_x0001__x0002_äØNd?oþ{_x0016__x000B_H?¬r"vb?úé5x´@?°7_x0016_Ùðn?bÊ%/?èÝfSå?2ï_x0012_©?Ówt¡ð?àZ_x000D_?RbR_x0005_:?N3üéYi?Æ¿ò	ó_x001B_?ö±Gæ_x000B_P?dÔ»)"$?3_x0017_áïw?öºí_x0006__x0011_?/x_x000C_ÝpP?ª	ý_x0005_±?_x0019_Îµ_x0008_µ?G(î&amp;år?|[ÂVö?²b_x0017_¸_x0013_ì?!rgÝ#?_x000E_©¨XU/?Ø_x0002_,à?pêëbõ_x001F_?B¶¬rÿö?¹\W0_x0001_?;Ø©Ë¦?X?nYp?^áYÌ_x0001__x0005_õü?1:t_x000D_ðÑ?7ßB ©?_x0004_øO|¨?-»¦Zç·?»³_x000F_ºÇ?HY­ÆH?eÉà?/9_x0013_Úm%?²eÓi&gt;¹?²_x001F_²yËì?_x0013_Æõ?b?nPZjÏ?&gt;^bj§_x0007_?Ú{s_x001F_§?_x0004__x0012_½: ?_x001B_;âÝ¿?úd÷_x0007_GÞ?G_x0002_c©_x0003_?o,"=¸*?wÇr(úÊ?ê_òjàÓ?p*²î#?Är±(É2?~÷VÚñÇ?_x001D_[kÒ\?ÝÞõ-`?_x0003_0_x001E_'&gt;¬?1ý?E_x0001_?9_x0005_ÙndV?FDAh©¡?_x0001__x0004_Vx;Ç§_x0004_?_x0002_ç_x000E__x001B_?{|sçáT?Ù_x0007_æ _x0014_?ËvòìhJ?Äò_x0001_J_x0003_Ã?Ì¡_x000F__x001B_=g?pÔ6Ï¢ª?°"¨_x0017_?z_x001E_ä§û4?ì"JMwÑ?yèåÖ¾N?È¶_x0011_¬ò?sò·Êý?¹ïÒùÁ?*ÎÓ_x001B_À?'©_x0012_1®?-q_x000F_,Á`?_x0018_ ±C\÷?´#vÙ{:?Hà±_x0017__x0005_ì?ò§5¦°?öÚ¬DgÞ?F¾ó·b?®{ó¸Þ?IqJÓgö?0!_x0005_@?ÄÄ«^ÊÑ?_Èbý?¹}ëBy_x0005_?Sjbñ¥_x001E_?/7ëb_x0004_	Ò?ûÓÞ?ï¶ÖÆÄá?t;_x0002_Ys?8g|¼ËÏ?40[;?6Ç@³«?&amp;5e_x0018_w?Q¼E&amp;Z?Å_x0005__x000F__x0006__x0006_¨?Ü_x0005_ýî?~ê_x0015_&lt;_x0007_f?ÿ+NÈ(¿? ÙëzÖ?°£;_x0008_wö?H_x001A_;J,ä?CW|I_x001C_?xl_x001D_~|_x000B_?³þ5LØé?_x000D_Ø3ä_x0003_?¾¶6ä!?OÇx1?_x0006_Q_x001B_®ZX?ê,.Çí?¼ç)_x001F_?W$óo­¿?$ûgÐ|_?\OÒ]º?¬_x0004_µ?F?bïÖs?_x0002_Ü9i|W?¡_x0008__x0001_{ÎÂ?_x0001__x0002_u F¿&amp;É?h0KvJ?caÆñõ?kq+_x001E_:l?ùrõ3.5?e¼þ7_x0014_d?³Ëq_x0011_A?¢OlcÞð?Vê\ÚfÌ?4Ò'_x0013_Ñî?;ÎdÇ/?ÂÂÛÃS?ßÏ_x0016_ö¦¢?:Ìs¤A_x001D_?Í&lt;¢¨?­°¯	?E8Ã_x0003_ãg?ÔçñÝ?Æ)Ë=A?ê£èq&amp;`?&amp;_x0010_Kþ×®?æ=3-?\W°Ï/?îæ°z_x000C_°?®£§ºÑ*?]Ê_x001B_I6?£°[¡´±?¬s)~ñ?_x0018_-áÞ_x0010_?_x0006_|AU»?è_x001C_yKS?Ü¦ß#_x0001__x0005_¸Ë?¯±´¼Mð?_x0012_O«Ýð?Ã¿y$?_x0012_i"s?§:$?2;b?½û&gt;´â?L_x000C_2.R?Ýo=ÙjK?_x001E_´Ý_x0003_ùÑ?CçjWû?z"E«Y¥?*â½±ý?_x0011_%ð´_x0002_?Ô$_x000E_r?g_x001A_ÿO_x0018_I?êIî_x0019_ÓO?&gt;34&gt;º1? ¼Mx_x0011_?h§¯_x0013_?¦½,¬_x0006__x001A_?ÂoÆñ?[_x001B__x0010_"?îÖ_x000D__x001C_?^Éµ$_x0012_?ZÉ¢ãÚà?¤2$_x0018_³?_x0016__x0017__x0007_.ß´?lãk7º?_x001C_ôï_x0004_un?®m Ô?_x0003__x0005__x0008__x0003__x001B_ZØ?_x0012_².X&lt;ß?C²å³R?ûh×Å?g_x0011_ÐÉé)?¬À_x0004_ü_x0004_v?¯É;UH+?ÞdJ_x001B_î:?ÈO,éø&lt;?\á6_x0007_m~?£4w_x001E_jý?_x0016__x0007_®l¯?ÛU®¼Éu?8×ÃÀfÃ?j 2ðý?ø¥_x0013_QÇó?6_x0018_Ua_x0012_?d&gt;SÒ;?§º!å ?£&gt;É7õþ?Â_x0011_©"DM?`é?ú_x0010_´?¨ÏSQá?éNwl¦á?®´\ìG¶?ª\&amp;&gt;ð?dV_x001F_+JW?ÒÏôL_x0014_?_x000D__x001C__x0002_§`_x0001_?(?CT?_x0004_(Òuÿ½?¨Xë_x0001__x0002_L?òÅõgf?¿Gö´Z£?¾y^f-?FEíh?²»_x0018_ê_x0008_&lt;?`Rñ_x0018_ù­?_x0018_n´_x0016_ÅÃ?Vfq?ñc?¦y¨c?º_x0019_v&gt;_x0002_?õ±Ü^[º?d¬ç_x0016__x001D_?º#ì¬?Ôõ¸r?r*Fc{û?hz_x001E_ª&amp;~?,_x0001_³Mb«?!µ©_x0012_a?Á&gt;láú?þ_x001B__x0017_p_x001C_¬?dÍ·Ky?jGÆ3_x0018_?_x0014_©ÄÎA?®¶bEº?_x0012__x001D_Á_x0017_¸?= p![x?Àe_x0013_ö~l?èÀÚÞ_x001D_%?I¾H!¢?_x001B__x0005__x0013_Ç?6º_x0005_ZH?_x0004__x0006__x0001__x0018__x&gt;?ôM,?ÔßÌx9?_x0012_²oBÖ?æ§JI?.ÿ?Ecâ?z¿_x001B_ÏC?ÌPl;â?ñÐå¿¼?º ½ÊØ?_x000C__x0010_^Ç³6?«Í¿?gjËå:?:_x001A_Ã_x001B_°?²_x001D__x0013_ú?:Ð#_x001D__x0005_~?¹¿n;	? ÷$¯?¢Aä_x001E_?qZ5¼ÿ?O}Ì"_?_x000B_ÆÞü%?~Åñú_x0002__x000D_?pÓ&gt;_x001D_SV?y+_x0012_Â_x0003_/?ÙgX'?òÎ/5Ä?¾²Çé?_x000D_ab_x000E_æÏ?e_x0006_¡nf?PaZ£_x0016_á?å9_x0007_H_x0003__x0004_?'µ_x000E_z?JýqÓ_x0012__x0003_?¬Wa{_x0010_A?xû_x0017_á;_x0005_?ñÖ_x0001_9Ô½?fË«÷	?°dº:?R°r _x0013_?_x0003_óVI¯?ÁÂÏî?Ùeík[?üBmÄÓ§?qù¯¯M_x000B_?|éoÆÔ?L_x0018_»ò_x0002_o?0:îÏ.?ê½ú-_x001C_v?à?£_x0013_hÂ?`¹ü¼_x001B_?Ù	3ïç?~½I¢"¾?_x000E_Ï:½B?ØÆ1@?= Ë^Ï¢?_x0002_n=_x0003_'ç?Zù&amp;Kö6?%üõ/UZ?_x0010_DE?_x0008_eN_x000D_T?]Où¬òú?_x0004_X_x0008_nv?_x0001__x0003__x001D_Mu\(?Dä¤×ý?¬çñÐ?MóÅª_x0016_?Æ\_x000F_"i?®$ÿé_x000C_?ÞDQ_x001F__x0010_®?xª¦e¾ï?YË·À¨?ÂËUôQ?ÄY_x000D__x000B__x0003__x0017_?_x001E_VQîg?ªíQ.Ø­?_x0005_ã×îm?L|å\_x0008_?õ²ò&gt;_x0007_?ä_x0001_&amp;Î8@?)ç_x0016_ãMÌ?_x0011_Û÷_x0008_Dä?Î§ì_x0002_&lt;?Ý79úÿ?âè_x0004_óy?_x0013_t=.?Ø_x000B_ _x000F_?ÇzOÓ"?EðAµm?/»e_x0010_½`?~_x001A_8_x0008_¾?ÉMËKGÌ?&gt;*_x0007_x§?Feïn­?+Q:B_x0001__x000C_Â0?Jç±$_x0014_(?\j_x0003_?Ê&lt;7_x001D_-?gº_x001B_ý?AÙ&gt;:&lt;?ÀÓ_x0005_»i?p_x0006_4??¯_x0007_pMé?·´_x0008_æR4?Â"x&amp;?»äÿ¸¨?"FÕÉ?µ )ó¹_x0008_?¸¶Dü?ò_x0003_¬·?o_x0017__x0007_è3ð?Ü_x0004_Ô#r|?îæc¤ö?+ß.+_x000F_=?_x0017_+âú"?ìÞ_x000B_%¢?åêñ(r?Èt&amp;Öª?¥ëu_x0002_?ôhv#.?	V_x0013_¢?°_x0016_ÓqL?gïÈfÔ?&lt;¿a©?æxÐ_x001B_{?NÇ»×B?_x0002__x0007_òGFÏd?ÈSç_x0013_Ny?»NÇå5¤? _x0008_ñâX­?/\ Zf?ê_x0008_ÿ¤·_x0002_?þ_x0006_(þ¦^?|"åiý?hÈr_x0005_¥?¢6ÿ6s¾?Ka_x0004_qú?ð9ò_x0002_Ä!?;Ó2?ºè&lt;§_x0012_n?(úÎìõ²?_x0001_ Ü:fÎ?´Kxî_x0003_?ßq_x0006_&amp;^ý?)s5¾`ê?í³³_x0004_Û¼?eÁEÇx~?omÊÅ_x0016_?ÎTÔ¥fÊ?ô»ö¹d?`¨î_x0014_(?"+åËo$?ªrG]ÆÓ?_x001A_Ê²+?Ýw¬¶ºO?y&lt;m¶¸_x001F_? yFo_x0016_?ª$#»_x0001__x0006_1?_x0019__x0001_e_x001F_-¦?ÎKºªÙM?_x0008_ùèö+â?Ï¾­iÉ_x001B_?ªl9b1=?³w9ÝO_x000E_?Â_x0005_·}è?_x000C_ßÜÀ_x0015_¸?&lt;åãæ«_x0013_?_x0004_±ÜYÒ_x0007_?máê_x001C_Kß?XÐÐ&amp;?_x001C_ßÆSB;?¤[êü¹)?$`½ßÿ?ÚÉaÿ±?ý÷Ú_x001B_¾_x000E_?_x0002_´_x000B_¼þ¶?Dô°]?c?ckË)?j2GÊi2?`PÕ4_x0003__?_x0017_ñúøÜp?jfÉÂ??´Öà	?\!µ_x0004__x0006_h?Ò0«m°?ð÷_x0006_=û?U³=Cª?õcñvê?+&gt;_x0005__x0013_5:?_x0004__x0005_h©=_x000C_H/?S_x001E_jÖ?Û¿°_x0003_û¦?ÊÿøÎú?¼¾m úM?ÖÚyQñt?x_x0002_Ø?_x0001_}Wgh\?6*_x0005_Ã?YI_x001E__x001A_;ï?&gt;1$ÒBÏ?û¸ë_x0019_??JÇY"H$?Épâ&amp;A_x001D_?Ó_x0007_,_x0005_¹?éAf_x0018_?t}_x000E_üû?1._x001A_;3_x0019_?¢_x001A_bÚý&lt;?èËøI?xØRß/?¬Ü@_x001C_]µ?ApHðâ,?\ãB[Ñ?®[J_x001A_?yâKz¿?bÇó_x0010_G?ç~g5ü°?a@Õpü}?:Ö¬%?s?~ø_x0011_Ýú?Á1Î_x0001__x0002_:û?_x000B_pä³ëy?J~_x0010_V?½ó5°Ë?úgEÇ+õ?·Ö_x0017_2_x0007_&amp;?¯ñõdõ?_x0004__x0013_Xn¢Ö?¢_x000B_v{Ð ?ö_x0005_¹D?ém\õG¹?, SÍ_x0008_?wlò?eóoFqõ?Ó²ã q?®Á­*ÂÂ?pg}t¿¶?½_x0018_5ê_x000D_Y?è^ûG_x0012_?6Á¦_x001E_L?,àÔÈÁP?2cb0­?S_x0019_N?(*iUQ_x0003_?¨Ít9Åv?&gt;_x001B__x000F_k_x0019_?_x0014_më'?Ñéß ?ÔÃSk'?ÒÊ_x000E_?®|Îk? 9(G_x0005_~?_x0003__x0006_Ç{,,c?Çä0_x0018_Õò?_x0018_@_x0016_©ôÄ?·qªÝÇ?zOÑ5*¯?Z'¾@_x0002_ñ?ìoì9_?8ªcgU?9»éÏ±	?Ã_x0011_ï_x0001__x0006_?_x0005_È*¬O	?õ!;_x001E_?Q_x0008_¬_x001D_Ë?_x000B_OþÏÂ¥?PXõHIE?g_x0017_Ép¸?_x0010_²:gu?À*rò_x001A_Ü?4Æj·ôØ?_x0006__x000E_§·3?*=Î^è?0¤¶_x0004_êK?ü¢_x001A_ðÕª?_x0005_Î»`?*_x0017_};^­?ÄÕ|¥?M¤Î-y4?¨ßS_x0018__x0008_?è_x0010_E?ªk_x0002__?Òh»«¯_x0011_?Î¢J÷_x0001__x0003__x000D_¼?G%ß|.â?_x0018_ÕêH9?Î¦kà5N?ã'_x0014_ãp?_x0008_u¦Ù#?J+_x0015_'rm?,¿á?ÞzäA_x0002_¡?FÊ_x0003_HWS? ÓÇ_x0012_?Yfkhï?Gq_x0005_5¶?_x001C_¿_x000B_Û;v?æ{ùD¢?T@3À_?O&gt;|\Rø?´£E =Ê?|±ü{Éi?=Ý_x0015_v=Ä?oVÔ_x0008__x001C_?Í^a&amp; ?La_x0013_§ó.?àð¨G»¬?ÁiqÎÇ?~c_x000F__x0005_õ?í8ÛCØ?&gt;_x0018_¼_x0014_Ã?ø×;'=?0bØ6_x0014_P?l¶QD%?»Ï©f_x0005_÷?_x0003__x0005_Bqæ »?:Ó?,È?Èå'_x0013__x001B_?²_x0013_ñ÷|?Z_x0017__T ?¶,_x0002_²Yæ?sá_x0017__x0011_:@?z÷rLßM?_x000E_£×çO(?¸'~?Ö_x0013_æøÞ??%-ÝÖB?põÖ@é-?¶äqU·_x0002_?{Ò·/h?Îúì^å¦?$j2 j_x0001_?Xm¢µó1?µ±÷ê?_x000E_	¹ñE?ri]I'Ô?w_x0006_(°¨*?%öøvn÷?Ä6PpÃ|?*?rï_x0019_Ç?­BU%?ÆFr&lt;Ä?t¸}Xþ_x001E_?6m_x0019_%}?`ãö_x0004_mB?_x0002_Â¤(bÇ?jÓwÕ_x0001__x0002_ºm?½â1ÉÛ?ÞçûfÒ ?Ç¸j8ß?y}tß_x0013__x000E_?lPÉÈ?ye[ÿ_x001F_?8ÜZºé?{¨t-	u?_x0002__x0002_Ìhtõ?äøÅ(Ë4?»/_x0005_	$_x000D_?^_x001C_ò?ëÍ? 82çÔz?Pô_x000D_a:?´3"í÷?_x0004_hÓ ¸_x000F_?KÈ5Jf}?_x0013_@õ44?+ÉOj_x0013_x?ã_x0012_èç²?ô9iB_x0016_?Bâc%âö?NF¸@?Ñ_x0018_P_x0016__x000E_?ÄÀI]h_x001B_?,°L#?*_x0018_f_x0012_c¿?¾__x0017_vcò?´_x0010_'­#?eO_x0004_Õ?6omy[_x0015_?_x0002__x0003_$_x001C_ú_x0002_ä_x000F_? #j_x001D_t?5m	_x001D_?"Ë¬Ir?À_x0014_ÌýU?btý^?=Íi]?BÃb&amp;?ª¨¤Pz?~Ä7&amp;5Á?z¢O°D?´/5_x0013_õò?_x000E_Ð=þ	_x0006_?X¯VA_x0010_-?ú¥Â¯_x0002_?àjdKÝ?´xÇ¸?@ßõ_x0004_2Ã?=5D·¨±?îÎ	O_x001A_?.¼_â_x0001_h?_x0004_rM_x0010_?_x0011__x0018_êÞ?_x000D_u3&lt;_x001A_?n§-_x0018_¡Ø?*PµþÀ?ñO~Fcg?_x0016_Íñ§$_x0018_?Þ!äà?Y&lt;&amp;6^?t_x000F_ÇÇ,?¾D^_x0001__x0004_ùº?×U_x000B_|_x001E_?ÌImu*?NIb)+ï?¸ë©ÿ_x001E_?mÁÄ»F?Âÿ¯z_x001F_¦?y~2Ì?ñÚÛy§?*_DÔ]M?7^Ú±_x0010_¼?_x0017_&lt;_x000E_gC@?_x001E_PMõ?ü_x001C_Üî_x0016_ð?_x001C_Vh»?k=ðS_x0014_.?|w_x0014_°?®_x001B_UÏÈ? ×Y_x000F_£b?ú2|&amp;)_x0002_?Å$ÿqiY?Pk_x0003__x0004_?Ð(»jþ¹?I_x0015_Û~l?RRÃ¶Ô?rÛ_x0005_j_x0014__x0005_?_x000B_´ ?U©%	{?Òü¥#XO?¬O×A?_x001D_AÀÚQ4?6G_x001A_¯_x001B_?_x0001__x0006_­»Yk_x001C_?'x¹_x0015_?:'9©,²?¬-ö_x000B_/R?ACìñâ&gt;?QÚ_x001D__x0007_cx?}×Æd?MP_x0002_Å?gKhYvW?ÊÙ§_x0005__x0007_?SíûË¬?BWöå_x0018__x0003_?SÄM@¿_x000B_?¸»¦?¶mLj¿é?Öe¯ï*c?_x0016_GÉu`_x0001_?OªÀ¶¢O?ã_x0017_©_x001C__x0002_M?´6_x0016__x0014__x0019__x0002_?Eå.c?Õ?V!xÐ/ý?uÅ6I"?ý_x001A_³N?&lt;Ø¶_#?«h5B_x000E_?;_x001F_J&lt;=?_x0004_iO_x0015_á?âò{Þ;=?ðõ_x0007_ò?øØæ_x0013_ñ?FåÐV_x0002__x0003_ê?¬Ì[æ£º?þ8éÄï+?[_x001C_À7C?dÛbq?_x0002_È_x0010_Þ~¼?"ªüÜ1$?º`Q_x0003__?,¦´_x001A_À?bÝG~ë[?q9¯?`ÝV&lt;Á?ö:u¡j?_x0007_÷_x000C_º?®_x0011_Ê¶q?d2»{l?=Qðu(0?Ë&amp;ÌØý?_x0002_(_x0018__x0010_æ?Ñê5V?_x0010_f}=ûª?l5Ð5r?&gt;vñ_x0015__x001D_?Í+iþr?¥¬ Ò³K?ÙNµïnl?å¤_x0001_¿E?ÆÝ_x001A_Ô4e?þ¨-?-Ú_x0019_®î?G¹³¬G?T9cøª?</t>
  </si>
  <si>
    <t>ebd5dc8a585ed5484206e302cdc00a59_x0001__x0005_­àc¹Ð?ù5¤r?%¢Jt¥?ÎÊ}p0®?RÞV_x0001_O?"Ï_x0004_Vã(?Ø&gt;}æj?«?¤Ö.Y?Ö}É_x0001_ËX?"_x0019_¤0ë?K4Å´¥_?øoô©Ëu?= }Ìj?´î¡ú§?Î·bÀ_x000C_?_x000C_ïµÊÁú?þ_x0004__x000B__x001F_k?ºÏv^ë?X¼_x001E_5_x0014_è?¸¡+?JJ@Ì©V?'o5_x0018_«Ó?ãê_x0015_q_x0007_Þ?_x000E__x0008__x000C_(ñ?è_x0003_Ní_x0013_?ÒNÈwÅ_x0002_?wÇãâ¨9?í_x0008_·¬_x001E_¬?@_x0013_È_x0018__x0011_û?m|_x000F_XË?~ó±_x0019_ß?4_x0013_æ_x0001__x0002__x0004_?²irëº?ºX§I?PýÜrù?Ý£_x0011_p(q?&gt;=£R?àøú7ü?vi,UÒ?öøKÜH?X_x000C_QÍ?bfÒéÙ&lt;?S&lt;__x000C_u?6ä9õk?ûz?lT?_x0006_&gt;¥¿	?W_x001C_1üû?pb_x000D_:-·?p&gt;ç£M?_x0007_å¯cua?HúJðà_x000C_?§©U-Ã?úk%Í?_x0008__x0007_ÃlÉ?Ôc¼þL? U²Oµ¯?¨Ñ_x000C_!z?@ê±Ísu?g]\z1?t_x0014_5ó?&lt;Ç\¨M?{_x0018_U(C?(0ïÕSg?_x0001__x0002_'_x0006_µf_?.Ì/:?57[xC?Õl8£U|?èvºQß?¤hóî?¶¶W%©£?ÿ:xË?R¡chv®?ñçIuk_x0015_?µÖÎmë? Í_x0013_Íî?®Î¢¦Ø?_x0004_­dÔd?Æõ'ñ._x001B_?±R¸í¶·?·)_x0015_Ã²?_x0013_	fÆ	?úø¶+"?®ØÑy_x0014_?æ¯½bcÝ?Ù®gÇ_x001A_?I_x000B__x0013_øa!?¡ú²ï5	?Òäh*È?PN¸V9/?ÖÕ_x0017_4ï_x0013_?"Á¥#Z?î6Zh%ã?_x0008__x0012_FUªh?0ßG&gt;¦o?ÓU_x001F_j_x0006__x0007_ã?Cm]ÅÀ? ¡&lt;Ü¤j?ä_x0005_¬»Q?\yÍ_x0003_?bÔË¯?Hæ_x0011_Q_x0002_¼?VÉF_x000F_§G?{¨aÌ?KBÊ4g¶?5º&gt;ø²®?¬Ù_x001C__x000F_øÛ?q·P.-?yãö_x0001_.!?»_x0002_sz?BFÎ?V?k_x0004_Ô=?&amp;BÞÖä4?_x001F_þÁ_x001E_?r~_x0017__x0018_^Å?0Eº2ô6?¤Þ}JÚ_x0014_?b2Ö'G6?mZ_x0018_TE_x0011_?aùÛÍ?÷?À_x000B_^V?ÛO_x000F_(_x0012_?*Ì¼á?_x0002_XóB_x001C_?ì_x0007_XÎí_x000F_?±&amp;Iâq7?rE\_x001C_LY?_x0007__x0008_¸n_x0017_P, ?_x0004_úDÙ³Î?´÷_x0012_&lt;?b_x0015_*)?¸ôÄ_x0011_«?ªD_x0003__À_x0008_?¿"VÕ{Y?²ÙCùL?þT?_x0019_1_x001A_ó?P$Íòeó?_x0010_k½¹¿G?Vô-`#2?	è_x0002_I?rë[Ïd_x0001_?6k{L½?è»ã·?_x0006_µ_x000C_]M?Ñ¿MÊ?ù4³æüE?¦1_x0005_¡P­?a&amp;yª±$?%´r.Ã?0¬dÚ?ò&gt;dÏ?)3µQÏ?Ý_x001F_¯Q?Ú2t_x001D_9?KÑÊ«J?¢ÄJßí?ÆH}_x0018__x001F_?ü¥»Ã_x0001__x0002_á²?0ñ|òÚ?Ê_x0005_ï_x0002_?_x001A_à$?±©Dô6?4\&amp; ?ºÑþ/Á½?¼,_x0012_fdh?ÖÃ£Éµ?¡[lÐ;?_x0006_3_x0013_ù_x0018_ä?ôö_x0010_À²?vñ_x000B_ÜV?¬½ý¢ÿÇ?dµ_x0001_sâ?_x001B_ÓÇë9?M_x0015_Ú²Ì?~þ4E!_x0002_?ñ/7]U·?ð·÷;?Ê9ªYa?_x0008_µÊïxU?Àì_x0017_Óyz?Ñäè6?êå_x000F_n?Yû\ñ#ù?ë¤D	y?_x0018__x000D_ÐÀÓ? 7üoP?_x0004_ÁÀ:Ù?_x000D_\½(`?ÓáQMF¼?_x0002__x0003_Ñ7_x001C_¤äÈ?Ì_x000C_ßµªÒ?DZb_x0001_ó?7_x0002__x0002_7_x0002__x0002_7_x0002__x0002_7_x0002__x0002_7_x0002__x0002_7_x0002__x0002_7_x0002__x0002_7_x0002__x0002_7_x0002__x0002_7_x0002__x0002_7_x0002__x0002_7_x0002__x0002_7_x0002__x0002_7_x0002__x0002_7_x0002__x0002_7_x0002__x0002_7_x0002__x0002_7_x0002__x0002_7_x0002__x0002_7_x0002__x0002_7_x0002__x0002_7_x0002__x0002_7_x0002__x0002_7_x0002__x0002_7_x0002__x0002_7_x0002__x0002_7_x0002__x0002_7_x0002__x0002_7_x0002__x0002_7_x0002__x0002_7_x0002__x0002_ 7_x0002__x0002_¡7_x0002__x0002_¢7_x0002__x0002_£7_x0002__x0002_¤7_x0002__x0002_¥7_x0002__x0002_¦7_x0002__x0002_§7_x0002__x0002_¨7_x0002__x0002_©7_x0002__x0002_ª7_x0002__x0002_«7_x0002__x0002_¬7_x0002__x0002_­7_x0002__x0002_®7_x0002__x0002_¯7_x0002__x0002_°7_x0002__x0002_±7_x0002__x0002_²7_x0002__x0002_³7_x0002__x0002_´7_x0002__x0002_µ7_x0002__x0002_¶7_x0002__x0002_·7_x0002__x0002_¸7_x0002__x0002_¹7_x0002__x0002__x0001__x0002_º7_x0001__x0001_»7_x0001__x0001_¼7_x0001__x0001_½7_x0001__x0001_¾7_x0001__x0001_¿7_x0001__x0001_À7_x0001__x0001_Á7_x0001__x0001_Â7_x0001__x0001_Ã7_x0001__x0001_Ä7_x0001__x0001_Å7_x0001__x0001_Æ7_x0001__x0001_Ç7_x0001__x0001_È7_x0001__x0001_É7_x0001__x0001_Ê7_x0001__x0001_Ë7_x0001__x0001_Ì7_x0001__x0001_Í7_x0001__x0001_Î7_x0001__x0001_Ï7_x0001__x0001_Ð7_x0001__x0001_Ñ7_x0001__x0001_Ò7_x0001__x0001_Ó7_x0001__x0001_Ô7_x0001__x0001_Õ7_x0001__x0001_Ö7_x0001__x0001_×7_x0001__x0001_Ø7_x0001__x0001_Ù7_x0001__x0001_Ú7_x0001__x0001_Û7_x0001__x0001_Ü7_x0001__x0001_Ý7_x0001__x0001_Þ7_x0001__x0001_ß7_x0001__x0001_à7_x0001__x0001_á7_x0001__x0001_â7_x0001__x0001_ã7_x0001__x0001_ä7_x0001__x0001_å7_x0001__x0001_æ7_x0001__x0001_ç7_x0001__x0001_è7_x0001__x0001_é7_x0001__x0001_ê7_x0001__x0001_ë7_x0001__x0001_ì7_x0001__x0001_í7_x0001__x0001_î7_x0001__x0001_ï7_x0001__x0001_ð7_x0001__x0001_ñ7_x0001__x0001_ò7_x0001__x0001_ó7_x0001__x0001_ô7_x0001__x0001_õ7_x0001__x0001_ö7_x0001__x0001_÷7_x0001__x0001_ø7_x0001__x0001__x0001__x0003_ù7_x0001__x0001_ú7_x0001__x0001_û7_x0001__x0001_ü7_x0001__x0001_ý7_x0001__x0001__x0001_8_x0001__x0001_ýÿÿÿýÿÿÿ_x0011_°_x000D__x001E_¢?Èp5dÏ_x001A_?á«;?j\?_þ0é¢$?ÔRPÐ? Ü_x001F_4þ ?m~Ø	\?-Ý_x0002_¼'U?¬l¶!_x0002_á?ÒDð ­¯?µ_x0008_ª_x0005_¦Ã?jxºE?§Y´ÎK?±_°fJK?õV¦ð?4VtÁh?|ó(ùÂç?ø)çF_x0013_?ÜËÈpGA?{_x001F_\Y_x001A_?`ÈÞ{Î? §Öâñ?%ë)nEý?KXÍîOì?y_x0018_Â@ß?_x0001_æÃbñÞ?ýYî_x000B_4õ?v¦å_x0002__x0003_F?8äÀ_x0011_K?_x0002_¼ÿ_%Ê?&amp;¿4YÏ_x0014_?³ø_x0001_À_x001F__x001A_?Â_x0001__ëü?ã~â'!??ÓÛ_x0001_H¾?_x0006_d \é?!_x0007_$ä½?_x0010_¤Å­?±ØÈ_x0007_¿?~Ö¡:îç?«¯¯B¶¬?	#´5?r_x000B_¼Q_x000E_g?Þ5V6þ?xá(Çã?_x001E_ÒvÏ¤?¢hA%±?YiÏ{l_x0017_?É­Õþ­_x000F_?¬h_x000B_"¥?§Ûcó?®tô\Æ?BÕ.KoW?¨1Ý-Ï?K1Ç?³a¼¥ºÜ?_x000C_ôûâ_x0013_³?³_x0004__x0001_ð_x0018_ù?Äy_x000C_óx?_x0001__x0003_EÒÛk°?îæ¸aø+?álªü¤?sì7Õ?ð½´8ÅZ?ßdkR_x0019_?þ¦é_x001B_®_x0001_?_x0017_Zõ_x0014_t?Ø!~_x0006__x0013_C?µ°nn?¬cÎ?«7íú_x0002_þ?ÁÀâ+Ö?ÕÏ¬dA?¨5×¥)?_x0016_îßð*Ù?ÚÌ¿_x0018_?Â_x000E_þ¬þ?|åbÉ?_x0008_;¼_x0003_?x°öeTý?.3¬îÙ?¢_x0011_ß.?C_x0018__x0011_/r_x000D_?`tû¶"_x0007_?¾	ãëf´?LN7_Bë?v ^	?ù:d_x000E__x0002_À?xñ°Áå?ÈçüÐ¤m?ôT_x0001__x0002_kõ?Øß(óà?_x0013_ î_x001E__x0002_è?_x001E_M¬Y£?í$)j?tÄËvU?(öõ§n´?_x000B_JG1{_x0016_?!_x000B_{Åå?"È?ÑtÎ,þ?¦T]Aª?òÚ¬ÑªÞ?Jv·çKØ?íÿïLù_x001C_?-øì³¾?¾ÛO¡?_x0018_Ü¬í#?&gt;WßpF?&lt;??DzÐøËØ?&lt;{_x0002__x0004_õ?5À{²`?"È_x000B_b_x001A_?_x0007_à`ÐXá?½ò0?_x0016_bó;?_x0012_-Á_x001F_aÝ?Ú3{1?QòÇh?&amp;ÞûJ_x0005__x000C_?6Ñ3_x0019_íÎ?_x0001__x0006__x0019_¥ © Ö?{ã/&lt;_x0017_?º½FµY? mÎS_x001B_?J_x0017_£P¸_x0015_?Gppy_x0004_t?_x0003_T¬?§F½i[r?¸Òaa_x000B_?¬u-ì '?®_x0018_d?_x001F__x0005_?ôÌQ_x0010_L?f!æ^K?æ;Êì°³?Í]_x000F_GÀ?gzè?®\¶9æ_x0008_?_x0008__x001D_¹õ§¾?üÕíî°7?o­R_x0018_°?(²ÔS_x000C__x0008_?â¿âå_x0013_ë?¢_x000B_'÷Øu?`xLÚ_x0011_3?V_x0005__x0011_!ÿ?QæNE©¦?t¥ßÆ_x0015_'?ºc_x001D_ïEH?gÖYæÕt?:âå·*?_x0011_¶&amp;w_x0002_?ÄuÛ½_x0001__x0003_V?_x000B_¯²X%?ögé._x000D_?_x0004_+ÿ®:È?H0ìË?ý4_x0012_!@¬?HWÅ¿þA?æ0_x0012_-?¥_x0006_¿o¿(?­_x000E_áê´Ý?Ô_x0008_ä)tV?v¿_x000B_½Ø¹?RÉb¼Àg?à¡?Dë:7_x000E_¶?NÙ+_x0013_ÿ?¡*?Qf?._x000E_£Ï_x0015_/?aÇea?_x000C_òp@F¶?6r¹Háö?3öpóÙï?s÷^?%Û_x0005_S*?ÌöÉ_x0010_?@ÚÒ_x0013_?ä_x000F__x000E_¿Í?N\_[rÐ?ô_x000D_TÑ_x0012_	?Ô#Ì{Ü?~|_x000C__x0013_æ?Ú_x0002_ÁD_x000F__x001B_?_x0001__x0002_ ¨{ÀÐ1?ÒwZwm?_x001B_}§_x0007_['?÷Ê0Q&amp;[?_x0019_6_x0012_¡£+?ðfàÓ}Ä?òÎ¢_x000D_?i_x000E_CK`?:}íä?.)öº}?_x0014_no_x001B_Í?(è½ÔVz?Ýà_x0005_µh?GÐQùÔ?®tr¢¤?&lt;&gt;ÁËP	?n7_x000E__x0011_«?F«¾zÉ:?HÑ}ñÇ_x001B_?&gt;`_x0007_&lt;D_x0005_?_x0007_pJJ_x001D_?_x000D_p¸Áq?LýDk?á0Ê&lt;k?\X?gÜFÐÜ?)_x0002_±³#?p·´¹?_x0010__x0007_çÌ=_x0003_?ÀÿG¸?cdWNÚ_x001F_?_x0004__x0003_à$_x0001__x0002_PÐ?N¶ë7ã?jP&amp;Þ?_x0013_ªâ ±?]6ö2{?£ñÐ_x0016_TÔ?FI_x0007_Fï¦?_x001E_ª_x0008__x000D_?t8{_x000C_6?WÏKÎì?ýÖ·éá?AìäØÿ?°¾Uû¸?PäÁ®Kf?³h_x001B_¯Ã6?ðlàt?ìmiá,Ø?P£\,_x0010_ê?!D5Îô6?F_x001A_Xîv?s&lt;Dn?S0_x0008_¬_x001C_Ð?¾±¿Öbì?¢ë*çw?zòò§_x000C_?_x001D_Ã,htÚ?ÚáÆ¢_x001E_¡?mN¯»¹?@â¹ìÈ?YûXØ_x0005_]?ó:&amp;_x0013_ç?©mu?_x0002__x0003_Ó_x0001_ï_x0015_?_x0015_}ç?(_x0010_dPË_x001C_?Ês_x000F_Ù_x0003_4?&lt;%ãú&gt;_x000E_?_x0017_WÃß£t?DÁoU?_x0007_yFil·?gxrty?Ø=õ__x0019_Ö?Ê{÷_x001A_?dkü¿S^?ÍU¹_x0005_?Wk¢~xP?@ø_x0014_?·¦{Õ_x0017_õ?_x0010_A:Øf?ç¶Å²`?ñâ_x0004_Y?^?(J&amp;¯aÏ?£)»%CÛ?`b 5Æá?²_äc%Ö?BúSC?]N(Ý?ÙûK@{?óµ%ð_x0004_/?÷rÏ¿Ü_x001B_?Â+:ßï?^_x000F_ØÍÁ ?â_x0004_]Ý1?¬"ãà_x0008_	PÛ?"æ&amp;ý_x000F_1?_x0016_nãvR?_x0004_.¶Z?£v}¾Éë?õáµ_x0016_8÷?Â+_x000F_Ò&gt;$?_x000E_eíÐ_x0008_?lú~æ(?_x0016_|ðV_x001F_?_x0008__x0013_%Î?Dª´_x000D__x0005_?ukQ«ì7?$8¹k_x0003_?_x0018_k!_x001C_sg?DN`QøV?nÿëÃOÅ?ZÍÅ_x0002_h?mLOÕõ_x001B_?Òó·R.s?_x000E_ÌiA×?âWWÌ?ü&gt;®ÎB?Õwz&amp;?ÚSõ=©¶?öÆ_x0019_ _x0007_?È«K #¸?z°	_x0008_ÊÃ?;"&lt;_x0012__x0013_?¯V_x0006__x0016__?_x0001_¸¨R?pÌì¸´?_x0004__x0006_´ï{áJ?Ëx&lt;z_x0006_?´_x0004_ø®©?Cå#q'?RfT|?'aW_x0014_s=?5Z)#wu?¶cözW_x001C_?ãÏè_x0003__x0005__x0001_?X_x0006_÷æ?¸(Þ®?¢{_x0004_`ø?ªU_x0003_ð-?Ó¢Ó!Ë?WOP_x000C_Êû?Ùs;ÙeÎ?Úù¾×HA?È1_x0002_@_x0007_?_x0016_ô¯}Ä?þ^y§ºÚ?¼ÔxITõ?¤(»2©?n¡6çÈü?Bè}? _x0017_Û"Õù?z _x001A_]_x0008_?_x000F_b³é0?ÚÒ±b?î?_x001D_ÒNi	©?óè%é_x001F_?ú_x000E_¶#í$?Â_x001F_ÑA_x0002__x0006_Õ_x0003_?¦7ËEC?¼¨ÏÆ?ÎM®_x0002__x0015_¾?_x000D_ÛéM&amp;?òY÷~v?Ôq3¿5?êjõnæ?83u_x001C_y_?8ðÌp_x0002_¸?}*_x0003_ð_x000E_{?k~/G_x0005_?jÐÅ«Zö?`£û0ô?Ö_x0016__x000C_x_å?ÉHùÝBf?Éã÷_x0004_lú?æümÌë_x0017_?LêÌ³F_x001F_?£Íy1?w_x0003__x0007_Ù?1Ð_x0001_Dõ?ò}ÿë&amp;?àl	·Í?³þ_x0005_Cì?¶s¯Ré?;KF_x001D_©?¡L_x0013_î®_x0008_?-_x0008_±|?Xå¡ÀW?_x0003_ÁJò_x0017_?5s_x001C_ËF²?_x0006__x0007_}_x000C_éí;8?Ç»+îã?îÃ¨©|[?_x0010_í}§Ým??ê2Ò7?ã&amp;QR#¨?D5®?ö?d_x0005__x0006__x001B_lo?í1¿Ïã?Ø_x0002_VÎKó?üoî«&lt;Þ?Rq®Å'd?_x0005_ü_x0002__x000B_õx?ö¶h_x0006__x0013__x0003_?_x0006_	Ø_x0007_«È??_x0013_Kä_x0017_õ?,¹û¤ì?`_x001B_d3\?çQK*¬?â"_x001A_&amp;f?¸(·Ñ_x000D_?_x0004_²àú3m?ª×,@A?¢Üz£ó(?2àEBû?^$(q?.;üó?â_x0001_+_x001C__x0006_?_x0015_&amp;&gt;)_x000E_?Âò¾.ä?¥¨sÚ"%?_x0017_Jþ_x001E__x0005__x000C_(/?E_x000F_t_x0011_^?í_x0001_±_x0013_e?ä_x0018__#y_x0016_?º&gt;â9?9ªÕÏ?ÎpqèäÌ?Þï_x0007_M?4ª__x0008_Aþ?ôIkO@^?¾iJhM?Is¬°_x001D__x000D_?ÇÓwâdÕ?V£_x0002_Pg#?T&lt;^_x0007_O_x000B_?òª(mH£?`×+Ör©?¨¨_x001B_$ng?ýë_x0011_Óö?ëé_x0006_ú?_x0004_Ê6s-?é)¨hJ_x0014_?q¹ï;¿¥?t*&amp;_x0003_÷M?üs_x0008__x000F_³ù?|Xõ7ò?V_x0016_D$_x0008__x0004_?«_x0007_Ls?êçþÊ_x0003_k?m'_x0016__x0006_?Rà»©_x000F__x0002_?=	?Xì?_x0007_	/~\&lt;_x0018_?§¡]òò?_x0019_ft­·D?_x0005_Ù2_x0018__x0019_?ÄÃI_x0004_nX?Z8üä?&gt;; Ç²³?#/ÿ*?«*_x000C_!PT?_x0012__x0005_¦Ø?:T¥õ?r_x0019__x0011_`_x0014_d?¡_x0017_uËGD?Â_x0005__x001F__k?Ì]¹ëñê?_x0012_ó¦÷?º7P:­ ?_x0002__x0011__x0002_"_x0001_?\_x0008__x0011_-&amp;?ââ!_x0011_a?x_x0008_å_x0008_à?n_x0003_V?Ê¦2t_x0004_?j_x0010__x0006_û¦?º"H}?¦Àf~ ?_x0005_%½G_x0001_?&gt;òã«À? K*WA?VxI~²?_x0007_×uà.?_x0016_ºLG_x0001__x0003_qJ?Mêà¼_x001A_§?_x0003_¶§8_x0013_?hÆ­_x0002_ß¬?vªP*®?ÍÝ_x000E_níZ?øÆ§Ü±?F%=_x0002_Ç&gt;?_x0004_cF«?øÙÑÌÕ?Wíi(V´?ìøI2Ì?6Ê7?'G»?©_x0006_ÕuìW?¸"nP¼?Ö¿ò9nf?*¦-øº? ³Á Ï?Ðl_x0001_%ª?Ð®_x0010_=_x000B_?GI9&lt;¢i?¨ã_x0016_¨é?¾-Ny?8î/*$Ï?-éª«?ªÿ=_x001A_¾_x000C_?´]xwH?õ4ª÷æ?V·(zËS?F«_x0014_&lt;;?z¤4ºå2?_x0002__x0004__x0013_ñ±b`?ü]kîÞf?ÉëpUfv? _x0001_)òLd?Ü$rP?³cÁl?êOé_x0007_8,?sWö_x0017_±?_x0007_U930?_x0013__x0001_íäd_x001B_?ÚSx:À_x0005_?Tdc)ì7?ø¶kÝÞ_?fEH2¬?lkJ-æ?_x0006_{#?N°$ ?·¨I£î?Í_x0003_ùú¡?êÈ=ËðÔ?0wÁá?&amp;º0_x0016_Î?ÀØQ÷!?_x0003_{Á@`â?_x0017_É©¥k?Té?:_x0012_øÛ7o?ËÕ(Cä?ØÀË§;9?¥ö0ªaÈ?´ê_x0001_ò2?úê_x0001__x0003_;ý?j¦ç_x0001_E_x0007_?çoµt?r_x0004_ò_x0001_Nñ?_x0002__x0002_M?_x0005_§ßüb$?_x0001__x0016_Ìó_x0002_S?º@&amp;Ît1?â)B_x0016__x0017_m?%b\?,·Cy¿?_x0004_Ï¢6N?¬_x0005__x0012_ÌGZ?îK}îb ?GÀ3ô:?j_x0015_¾_N?~ªUY´_x001A_?*ä_x0016_¬£?%6VÊðz?6?f_x0003_ý?ìÆ _x0001_D?&amp;_x0008_Û&lt;4¢?6Û_n³!?óYÂ_x001F__x0015_Ü?_x0014_®áÉ_x0006_?¥kî/&gt;p?ÊásE?AÒ_x001C_¦h?¿ÜÌNô?¹ï½_x000C_Ô.?ðjxá¢ê?ã_x001B_&amp;ËÆY?_x0001__x0003_6wB&lt;?_x0006_s_x0019_p_x000D_®?S_x0005__x000E_V_x001B_?TÒ_x0019__x000E__x0014__x000F_?_x0001_}Ö£ ?Ê$·	9Û?Ê²E7u?\WTL?_x0016_ñ9B¦Â?ö$OË&amp;x?#`_x0004_¡ù?Â8«Öy_x001F_?Ä}RæH_x0012_?òÕ\[_x0019_`?wª¿P*â?_x0006_-AÁB_x0010_?åÂ®_x000F_¿_x000D_?øë&amp;}_x0003_?¶_x0006__x0008_ûåL?°_x001C_D3V,?@Ò¬_x001E_À6?,_x001A_î_x0005_Ä?,åð@É?tAC$ût?&gt;Ó°_x0002__x000B__x001D_?º(ú_x0005_s_x0004_?6jCO_x0001_?¸LdÉïÕ?z³îí?¤)_x001C_#ú?_x0008__x0001_Ý?¦_x000E_¥¿_x0007_	ûS?rÁ{õ0Â?ª_x0018_^a_x001A_?ò_x0013_	7?ð-_x001A_qÜh?É/_x0003_?µ¥?B¨É»-?R_x000E_÷_x0017_µÑ?².³_x000D_[`?¸T¨?³¥­ôý?_x0003__x0002_LN_x0006_?_x0005__x0008_X_x0008_+ ?zUá£1?_x0014_LÄ[_x0004_v?â_x0001_ãi_x0003_â?_x000C_C*­?2_x0018_&gt;Rê?4Is¸_x0011_?Ççô2¹?AubUø?v£Ã?_x000D_#þþ¾?_x000C_¬N`²?FéÌè¨?_x0006_8Å¢_x0016_?Ò£_x0018_ÎFT?þp"+â?U3ní4?Ô!!àj?XµMÄô?{×k½K?_x0005__x0007_²x_x0015_ó^?ÃØ\ø:e?Æ_x0001__x0015__x0012_Få?ò"_x000E_5k÷?a­Åsª9?QD9_x000B__x001B_+?ÑÌi]8x?È]\è¬_x0015_?b&amp;O¥?h/*Ûb?â¦÷_x000F__x0002_?R°yèà?AYë·×l?{Íyà\?äIí¾Ù_x0011_?,çaÀûÏ?³ü_x0003_{_x0004_Æ?!_x0006__x0011_°^;?_x0007_[0Õ[?Õ@à!Þ?F²´_x0015_f?×qw?^Z?p*ú(?¾Zi_x000F_?TÞNô¸?öÅ)Ì²?R©Ù&amp;n?Ä3}1+Â?%«Û_x0013_Q?¡­(ÚÙ?_x0013_\W:!¦?¸Z_x000B_&lt;_x0006__x000F_~(?(_x0006_Í¾P?Z¬T_x000B_ñd?(Êo@z.?ð»ëHº?Q_x000F_çe?Æz_x000E__x0018_?Tÿ_x0013_ôª?~ fXv_x001F_?o_x001F_6_x000E_+±?Z§}_x0001_X?_x0015_Qò4:_x001B_?_x0002_j5h_x0003_e?_x001E__x0015__x001B__x000B_I_x0004_?à@_x0007_Yô?ä2­R_x0018_?`Ôc\kn?_x0005_J»ìv?by#}£?Zë@¹·?ÍÐ`M_x000D_?¤JYñª?ßOí¹?&amp;p!Zï?Ê_x000E_Þ_x000C__x001E__x001A_?ªÐìP_x0006_Ã?E_x000B_ÛµR?7 ;Þy?1ú	_x0008_Å?IÛ°0-?_x001F_6w?_x0001_HÑâxA?_x0001__x0004_ìá¾¡Ê0?_x0001_ª»¦;?_x0011_áëØv?iR_x000D_l_?ê_x000B_¦!_x0005_?ô_x001D__x0002_ñ"?æ£i¿_x0010_?´`_x001F_oµ?Ùè$Z?¹ô"àºÞ? U_x000F_ÿd]?Ñ(Ë¹Æ?Òé_x0011_Zë{?I0¢ë_x0019_?Þ%Èû¯?À¢_x000D_H­?$«iÓgÈ?(S­_x0003_!r?édhÑû?² a?_x000D_YÖç_x001E_?ð7Ü?ô}D_x0008_z5?¯|?®Zýdä_x0001_?dX¥|?ø]Üi?ð_x0001_Æ¸_x0002_Ü?Êµ_x0017_!Î?@ô_x0006_á_x0010_?¬_x001D__x0016_SWÈ? l	õ_x0001__x0004_êñ?8?éwt&amp;?_x000D_Á_x000B_®_x0004__x0011_?å$_x0003__x000D_n?{,Câ¨?Uè_x0016_{Lj?Ô{ÌDÜ?_x0012_ÏéøËç?Vö_x0007__x0011_O?vN½_x000B_ý"?VdÍç´?zï_x0014_©y?dé·¨þ?n·þÊJç?ÕoÆí÷`?±'ÓÀ0ë?&lt;ÐÀ !?ÖÐ¢ÙR[?_x0012_}mÂý?®Wºð4?î_x0011_Vü0?Iv_x0002_YO?ròüð_x001B_?X,lW?7_Ê¤Ôv?¦5^áû-?ñ_x001C_.½xÊ?åKÀN?~M|_x0002_o?0\ç&gt;u?f-ª?ôT¾Fä?_x0002__x0004_¾AÕ)^?8.§ÍÕ?._x000D_P]/?_x0010_&gt;KÓ§_x0003_?ÔV¯Ï]L?ê_x0003_Ã_x001F__x0004_Q?§rÐ_x0014_dÕ?_x0010__x0003__x0019_ì»?ftûç=B?_x0018__x000E_ec|¡?ýXA{*?~Õ·ø5Ç?4	F%5_x0004_?¬*5xî?tñãºU?Y° _x0018_?( !G_x0018_?ð_x000E_LX_x001C_?îH9knÆ?&amp;ÏÂ»_x0018_ý?ëR¤róI?)Çìï_x000F_à?Ù_x0019_òû'j?Ñ_x0019_¯k?CKÕvjQ?_x0018__x0014_U¿$_x0001_?B|_]?VÛRÌ?Ý_x000F_D×_x0017_?.iÞE]s?_x000C_?þáë?ª®J_x0003__x0005_ùk?æcåô¾?µ@Ï6Þ?ÉÈ_x001B__x0005__x001E_?Õ_x0015__x000B_3ñ³?x&amp;n's?@_x0003_°&amp;C?pt_x0012_¡´_x001C_?Zë7ë&gt;?ýWÓMv_x0014_?_x0016_;t¤-?¾øhkáû?(_x0002_6Ý_x0004_?±!«NC?ïþðÕB?UËU«_x0003_7?^'#^¹b?!O_x000F_dÇ§?2Ñ¬P?ÔbÊ@®?ÚÊ¯·R? a§R_x0016_á?.P_x0011_8L?phÈï^È?J_x0001_/¥f¥?Mû|ß~?Ý¶FÖN?tÜZeïÌ?pè?Â_x0014_ñ?êÄÌä¤Ê?Æú_x0003_$_x0013_?bLL¬Ð#?_x0001__x0002_´ÖÂáè?Öñ_x0019_Þæ?z%&amp;&lt;3Q? Ó¾_x0001_ô?%æç_~?tùR_x0019_i?_x000E_|Bøÿ?\_x000F_*ù?dÌN3þï?)L´{Tã?Oä`BuÆ?mâAÂ_x001F_?&lt;ù¥ô ?v}^'_x0006_? _x0006__x0001_Ç&amp;?;L\|§É?ñ§JãD?&lt;_x001B__x000C_¾gÃ?_x0004_&amp;,² ä?_x000C_ÏÔÇ?*¨égÔ-?ç_x0010_×^h?¾¦~à_x0007_Ë?qBÇ_x0018_?d¤²?ÊÐGÀ_x001D_?ºa°Ù9_x001F_?Czj:]?Ìx=h?]É´Òq?PZ_x0013_v#?ùwI"_x0001__x0002_-_x0003_?d_Ä·?_x0007_ùÅ_x0017_s?Ýs[_x001A__x0017_?6µ_E?þ_x0010_y6Î_?Nã_x000E_=Æ?Î6¶¶ë?¹´`Z¼z?(Ý´Ný1?àK_x0001_ç_x0010_+?P~zá	$?l_x000D_j¨?(´[+L}?òg_x0004_z?¢±0kÙ?Rêä_x001D_lñ?-r+®_x0008_Ç?Tñ½NTÐ?O:&lt;»î?èÓAÖÈn?¤ï·BP?È*Æ?¸_x0015_Î?K_x0003_¿n.?Nùám_x0016_ë?^_x0013__x0018_oÇÃ?OfHa6L?&amp;qçâäÓ?Vød¯¿@?ÞòM±Ü?ao_x0012_&gt;)?_x0001__x0003_þ×ù¯qk?` ó·!(?2R_x0013_¢'º?î{ær_x0013_?d«`ÀàÎ?_x000C_3êÀ?Ks¹Ã4_x0018_?&amp;Ã×Cî?eU_x0002__x001C__x0007_?V_x0017_Ô_x0018_¾ ?]ãîÐE?pPT_x0007_Úø?öi{¹?Þ¹lMªA??ñpÊ_x0006_?@æY(Â?LÁRü³q?_x0011_©ßS¦¿?e_x0015_*¥-?6_x0018_¨\l?ÇZÌßñ?$%_x0002_Äù?åØ×i?J_x001C_ñ?"E$1k?_x001D_ü ÉÀ~?ëúµ_x0016_e_x0014_?})ÙÝ_x0001__x0002_?æ õÉ_x001F_?\vîáÏ?ÌÁ\¸_x0010_Ì?ªZj2_x0001__x0003_·?Ã ?ÅÃõ?_x001D_º__x0002__x001F_+?0éÔ?#ïO&amp;W?Qíg×¯?¾áÎ;p?ì_x0004_î[\?ÃEÜå?á¢_x0004_à_x001A_?:A_x000C_4V1?n_x001B_r_x0017_òÐ?ù=Fàè?k²·éN?ÇûÄÛï?R}N-p?æ$Ç_x0013_òæ?T·ì_x0002_ôÎ?"ì_x0008_Ëå?û_x0005_µÄÏ=?»(®èé?&amp;ô«¼¨?_x0004_`G_x0008_`?t1_x0010_ß?_x0008_D*tM?_x0004_\T¡è_x0001_?2¨.Ï_x0019_V?e_x0019__x0008__x001B_?Pyõþ|Ð?ð×&lt;ù?_x0017_õq0«?|üPÿ_x0015_?_x0002__x0005_¡Öloä?¸â&gt;y,f?&amp;.ÄÆ½??&gt;&gt;¬L9?î­_x0008_ôÌØ?­Ó²b_x0018_î?Î_x0013_Y:?`_x000B_=_x0006_?Þ_x000E_{XE?_x000E_Ìu*M?ï?Pü_x0001_?Ñ²ù!?_x000D_úæìÛÄ?Z9Qâ£:?a;Ú­?"û_x0002_F?¨èoÞE?_x001C_û.¦ð÷?¤eV¯w_x0003_?ÞÆ_x0007_ï_x001B__x0013_?ôúÄyã?4LNGK?8Ñ·eZ_x001D_?_x0012_EdP?S¡DV¹?¹X½ØÞ_x0016_?BÞ_x001E_P5Í?_x0013_#_x0004_ß­_x001B_?y_x0012__x0002_Å? wDJ8?9ã§;P?÷ù_x001E_Õ_x0001__x0008_+_x000B_?3_x0003__x0002_h¤ó?F9_x0005_º?~ÙÇO£ ?îyÉ_x001E_,¡?_x0013_´¡A4¨?wþB_x000F_WM?È%K¶_?ìà¯@_x0006_?&lt;_x001D_F² ?aÿº&gt;Á?_x000B_?SýË?ÿ_x0007_²_x0004_?$_x0007_åQ_x001B_!?B,Gßø×?¼]¥Òtþ?Òíf?ô`m_x000B_?_x0001_w+_x000C_ÿ?d M¹_x0006__x000C_?j&amp;)ÏB?G{ÅÖ_x0006_?#kg[d?,9ozo?æbpP;_x001F_?_x0017_:8$Â_x0004_?_x000E_÷Å"q?Õì_x000B__x0019_¦?À_x0006_%6!?;_x0008__x0017_ä_x0018_ö?,¸v?eÊ~_x001D_.à?_x0001__x0006__x0005_ CÏ_x0015_?èÔY]²è?®_x0015_úäÑ_x0012_?¥½_x001D_;v?ï_x000C__x0010_®äñ?ÅR ®?²¼¹ák?_x000D_? ¤ìø?x:ó2Ò?ÞË_x0014_Ým?qè°V??_x0003__x001F_ãw'o?8¹|L2?M_x0013_Zú½?%_x000E_;û|?jÄQW÷[?b§_x0018_B?CN!_x0018_?¯K_x001F_ã£k?¦_x001C_,±6_x0016_?¬úÝ?,	Â&lt;@×?å	ð±?_x000E_ |Ýã?aª_x001F_$wÖ?lB_x0004_ps?ÄYT??_x0002_°$Àê®?äQ í)?¼«í?!©Obú?õÝãL_x0001__x0005_Fê?c3Ò_x0010_?àÀ_x0019_p?\×óy¸'? °L_x0014_*o?_x001F_+=IÝ?ÌFð¼Yã?_x0004__x0007_8?¶R²°$_x001B_?*÷½_x0004__x000F_=?a_x001F_i¨?_x0010_Ly­`?^«5	µ?µR®_X4?´&gt;ª­3?º_x001E_vð_x0002_Ø?_x001A__x0003_¦Ñ\?àFÀåÉ?@Â?âÝ_x001F_®_x0010_?-ïHG?á°Fg?÷ºí_x0013_*ù?Ù°_x0006__x0010_6_x001D_?¤rhã?ö¤_x0012_F×?ãd?_x001C__x0008_?Ã-91Ý÷?_x001C_Tò²Óï?Ûþ_x0007_6Ð?:ï_x001D_ëi¿?&amp;XÑ{_x001C__x0004_?_x0002__x0004_&amp;üÍ_x0005_ýý?W_x0005_ö²-w?þz#A*§?zºU¾#Î?¡ª_x000D_Ò_x0002_.?â_x001F_2_x001A_]ø?_x0002_ñM_x0001_å?¼_x001B__x000E_oz_x000E_?â/ôZÉ?²±Ä¬_x0015_¡?@_x0003_^fÐ_x0006_?_x0004_8S§Á?¸Â®j#?.Ói&lt;_x0016__?&amp;ÏgÚµw?Mð&lt;@_x0007_?»_x0006_Ì?t]Ù¡`?Ls_x0005_ø?æt"óT?ÇTÞeÉ?_x001D_¹_x0010_½_x0012_?à_x000F_åÿd?ÞøÌ²ÐE?a¼$B¤?à_x0012_Ä_x0008__ù?öÀËw?ÓØÄv¬?ÉN_x000F_÷?h1ô8_x0016_?Æ mDöy?	Åì_x0005__x000D_¯?2_x0002_°¤Y? È£°_x000B_?îü\%Ë_?òt_x000E_ã?ÜX"Ç?p_x001B_éÇl_x001C_?_x001A_+ØÌò_x001D_?Sb²Ã=_x0007_?Úý³_x0015_8õ?Ð(dúº_x0012_?_x0006_»VÆÎ?]'Ï°q?KÏ_x0001_ä»¶?ûSL?	)6[K?lGÄ£§?ö¯Óal?õ¯Õ_x001E__x0019_à?_x000D_&amp;_x000C__x0007_æ?(Ã]¼F ?_x0017_fâ_x001F_¦]?¾_x001F_K®P?ß~_x0004_hb_x0012_?l_x0003_üa{_x0005_?.Ne,ÜQ? ³Ó_ê_x0006_?°_x0008_ùk?xèa_x0002_J_x000F_?"_x000C_ÞÃ1ß?ÙKPP?_x001A_þtË_x0002_?_x0001__x0006_ânG®£¡?ªSöîc?¬ñÏ*!?4UÔ_x0003_}O?×æ;é\?ÜÔÀË·2?½­g_x000E_·_x000E_?§_x0004_ed¸_x0019_?®¡³oD?Ød_x000D_í_x0004_?X4_x0006_È_x000F_"?,Ì-dNZ?í_x001A_¿,?êm_x0012__x001F_ÂA?2*%åh?þºS²p?w=+úå¾?ò-)ÄËÖ?È¨_x0002_Å?$¼6^Ó?ÊGÀMÒ_x001E_?_x0018__x001B_Ò/gW?Âª_x0003_^?_x0016_¢ªSÂ?¨TÜUÇ?&lt;/ Ñ·?d_x0001_m¡_x0005_+?î5B¼f_x001F_?`¤X1$?»-b_x0011_f?ñtò9Êa?RÙ²*_x0001__x0002_Å¾?ß÷É?AbðgUÊ?ð+°Àìõ?Pb_x0015__x0016_¹?¡_£vr?D_x0001_û&lt;?²FdfûÝ?CvMän?ËÔUú?ó^6¬ûe?ÑgYG%?Å8Â ?,H&gt;#?zO_x0001_7=Ú?Ù#_x0016_ÑdÚ?«ªVY×?7_x0017_÷Å?F7h`ï?pËP3_x000B_?JYhÐ®?-y=/Zq?mlÄfm?V:Ew¸þ?y_x0019_`W_x000E_©?_x0011_z©{ÚÈ?5a¢)_x001E_?ÊÆ_x001A_5Ú¬?:`æ/6?AInzõ?@Îw¿?TäRØ_?_x0003__x0005__x0018_tEû?]×µÞì?H³DÃ|y?u¤J&gt;x,?¼_x001E_£H1w?²#_x0007_Òã8?&gt;_x0001_Pb_x0019_?'¥Ó±_x0015_?JCT_x000B_&amp;?_x000F_:]Ô#_x001E_?_x0007_ÿ=uÎb?¦?ªãEä?í;¡RÁ?rØÜsí?¢»_(I/?kILá?$Qê_x001E_fU?¹±Ûgqr?`J;:~c?_x0004__x0005_5_x0019_ÅO?Í jªEF?R1Ü6_x000C_Ø?_x0004_quÓF_x0002_?¸!_x001A_Ç?Î2PEä?nàs¬þ?¶¶_x001E_ÉT?±ÒÊhü?,ñý?_x0004_½tZ0?FÄ_x0016_u?±µ&gt;Ü_x0002__x0003_s_x0017_?ÿJk3Æ?%W(ô_x0014_?A(_ý¦÷?1®eê_x001B__x0012_?n	ý¶©þ?_x000B_ðÊÒ?àâQýV?ÅU3i~?wä-Ï?güÝý?aÕ¤_x0001_?^é¡(2?Ù[|A?_x0012__x0018_NÑ÷´?GÝ\6K?Å¥öüM?¯ö¿æm?eiÊT	V?.-éé©?"`5|s?ê1Íä¨½?+_x0016_£¶ÙÚ?_x0008__x001B_ÜÖ?@(£«?1ÚÈ@?lzÆ¥V?W9R_x0017_ã?eÄ²ûu?ìgáL?à?_x0014_2=ªÃ?¨\ ð¼¦?_x0002__x0004_øæBw!?c×þà?°è¼w_x0010_H?É_x0015_(Áêë?w{,_x000E_i?d_x0001_6ó&amp;ñ? IâuÅM?°£ª_x000B_aÕ?_x0001_øH@ï?"Yf|\?g_x001A__x000B_Úy?]i_x000E_lL¹?_x001D_X_x0018_j$ä?_x001C_÷ê7?¶_x0003__x0008_Ú4?zúØ_x0013_½?òÅà_x0014_*»?^_x0013_æû_x0014_ü?pêX{úd?¿_x0005_¶o9?_x0004_h¾¥_x001A_6?BÆoLÈ_x0014_?BïM_x001D_?Ë2_x0014_Î#ï?tÏ_x0002__x0010_»p?·x¤æ?DÔá_x000D_?ì}c ]?º¨öH?_x001A_éß6Õ¥?¢9vg_x001B_¼?_x001A_w±ù_x0001__x0002__x0013_Û?_x0008__x0018__x0012_©CÅ?Gª®p?3^ÄÐ?_x0006_ {ôÍ?å=vîÁV?åábËD?Öú§§_x0016_²?öBÎ*ÌT?_ö÷%?½aÉ(Õ?´í+&gt;Ä?`Ö_x0001_®ÔÃ?­(_x0013_n×·?pU_x0007_ÉÐ½?Pb5_x0004_Ö?õo®÷o?0^ÚRRÚ?_x0008_¿­sÌ;?"«Áç&gt;{?_x001E__x001B_óã°I?YDÆ¸ãÿ?'Üj_x0005_2?íÚ`©ðÇ?`hJe_x0011_j?MõÅªf$?Äãø:?*´_x000E_3_x001E_Ñ?k¿Ó.?ÚVD_x001C_hû?_ASh_x0012_û?\S\_x000D_L*?_x0001__x0002_¢k/´O?_x0004__x0012_]ê%?¨EÜc?}!D®l?¸_ïTfñ?FÄpai?ë¥;j?#Ý_x0018_.i?à_x000E_¨v__x0011_?º_x000B_r"«?à	d²ÉC?½@_x001E_p?Y6_x000D__x0001_?[Ot#¼?¼§Ú¬W?%¤Ï_x000D_¬?¼µ8Ã­_x0004_?YzÉ9?Ê@.u?.µyD_x0015_?_x0008_d_x001A_üÀ?ßí(_x000D_m#?6"l@å?zù«Ô(°?_x0014_¨ß´?µ=P`?à45$oÃ?Í_x001B__x0018_ë¦?Ïlái ×?_x000E_Ë;3Y?f¡êGlÀ?G_x001E_Ù%_x0002__x0003_N?ÍÁZñu_x001C_?ô_x000B_êg£L?ön¼_x0006_(?b'/i&lt;?b¦¡±_a?±kàw_x000B_?ßç¿5Qv?,¦ñÎ&amp;?±_x0002_}}¹?5ù_x0006_1×£?X_x0014__x0008_e/?bìÞBÇ¾?.cit_x000D_?§_x0006_¿¬?b _x000D_Sò?Ì_x000D__x001D_BÜ?×_x000D_Ly)R?Ìy%_x000B_Æú?#è_x0005_½7§?z_x001A_`$´_x0002_?bRYoð?a8_x001F__x0001_X?_x000E_{ì­­?Ë1û:Ù?Å&lt;_x0007_p®?¬cÀfdD?_x0011_ìpÝ_x0014_S?D*_x001F_«P?î*øÝ¯_?5'Ò9_x0010_?6_x000F_?_x0012_Ú?_x0003__x0006_¡¥#§[³?æ²+x½Î?÷^Üe&amp;?¢m0i"ð?_x0002_óëf¿¸?bJhÃ(?_x0002_màÃú±?x	Ð»°?&lt;C¹OSÇ?87_x001E_VÇ_??¨2ÖW?_x0016_ä»ü³g?öÃ/E_x001E_?¡³ö¤&gt;â?µ÷E_x000E_j?¦Xì7ÿ­?(3WT©?¨'óKî)?2¨Cdþe?óhÝ_x0001_­?^©Óv¾?_x0001_[fòÏ_x0019_?Hfêøg?k(¥¨?Þ_x000D__x0013_£f1?ôY^_x0005_7¤?ÒAn4_x0017__x0018_?_x000C_ÇI¦ÒÂ?^¾Öc_x0017_?úo÷zt_x000F_?_x0004_|'ÅÕ?SZÛn_x0001__x0002_*_x0002_?EÍßj_x000C_?ø[Qí?m_x0017_ëÀb]?¹{5Ä:7?WáI¥Ê?_x001A_¢}_	P?ªÅq ßå?ãBÉoõ±?_x0003_¬_x0017_Ü?Ãa_x000C_p£?qòÄ½¨?_x0014__x0018_ÛïÂ!?ª_x0016_O_x0001_°?ÂãNÞî?T°uU?&lt;&amp;%1s?Àú_x0006_Ç¤N?A_x0014_ôã_x0017_?õ1ÔÀK?¨ð_x0015_^?Þq_x000C_¡Yö?µE{QÐ-?XØÍ±P_x001F_?gkµÛìÚ?£_x0014__x001D_0×3?0_x0010_p©§?Þ	V?ý%,L\?DuÒÑ_x0003_?.S´V_x0011_?¿Ù¦«l?_x0001__x0002_&gt;+XE«?\&lt;|î:_x0001_?ôÂSüÈy?Ýø{#"s?$_x0001_Á6QÃ?Ã2TH?. _x001D_'Zi?e_x000B_v9_x001E_? _x000F_c¢Ù§?.&lt;*f?Íh¸f¬¢?²ÞFN?ã³Ó8¿?º?_x0017_?«Þ?õÅL|Y?]Í/ä=?¦_x0005_¶ÙÌ?®Ñï_x000D_`?°tøR_x0017_Q?Fð5çY_x0011_?Ì·í´_x000D_#?ÕoUß_x0005_w?;Úå_x001F_Û?«©`ÿ?_x0018_á¥:ó?_x001C__x0011_|e?ñ_x0015_l×?âA!ºQ{?~	&amp;9_x000C_?*æö?Nð?½	Ì&gt;?÷_x001B_*_x0001__x0004_g_x0014_?Ó¬3X?C?J2_x0014_¨-?_x0003_Ï#_x0010_?jõ_ÜJ}?ÞåÌ&lt;þ½?&gt;®W	_x001E_Û?_x0016_¹kÒ5_x001C_?¨Ù£'_x0015_?&amp;ùM{òv?ø5e£äÉ?_x000D_På³9?ÚËÞ+¯ù?¨Å:ÂXz?H_x000C_}¶O?ýr_x0015__x001C_?ÜÞ)¢y??Cµ_x0018_4Hz?Þ+?Êúñ?_x0002_Ì¯Óô?z â$zz?fÏ`åI?ä&gt;µéBÝ?vYóöáF?²bÕÂT?Må'¤ôÙ?®é_x0008__x000D_h_x0014_?t8_x0008_M¶Æ?hXXÄ.?tØDçú+?_x0018__Èï.?_x0016_QH¶?_x0001__x0004_T÷Èæþ?­_x0017_QM_x001B__x0013_?ô¸²ÓYõ?U@s*ë_x0005_?J»_x0002_}_x0006_O?_x0004__x0001_zâ?ÑCh?ÖH?ªØ=aB?ñågö_x000D_¥?ì&gt;Ò)õÕ?&gt;_x0016__x0015_Wß¼?_x0010_j_x000E_åk)?MÖ÷_x001C_§?RÈá%|p?Û_x000F__x001E_pâ¡?²Îâ|?a&lt;bÿ­¢?Û_x0003_È]E??9î6­ç?2I÷!ÎP?_x0004__x001C_Ó_x0001_ð?FOÃÐ@,?¹²ä?$_x0014_Ì_x001C_ú?ýYÀ¯&amp;?ÆÑô_x0010__x0016_?»_x001E_It2÷?_x0018_Lß¦¾?°wÝà(?*_x0015_ÿ°,?_x0004_&lt;Ífé?ê:L_x0003__x0006_p=?_x000D_Ïªy_x001A_s?¬_x0006_Ìã$³?ªìöI~?Ó¼J_x0013_?êÂïaÄ_x0005_?ßÊ_x0004__x0014_T?¹µ_x0017_b+ý?_x001A_W¢¢è?J_x0003_(_x001B_ü¥?*9Q¯²¯?Ü­Ì´?ñ'h_x000D_¬?Æ½øQü?\þr?ñm_x0011_N?XaÎr¼ ?Î_x001B_Ñ_x0001_g"?ª·ÖDå?Þ_x0005_9_x000B_È?æíè{_x0008_?v¹ú_x000E_­å?)7Ø;¸?\V³Ûð?æDQï}?]$¸?t¬_x001B_Ad¦?_x000D__x0015_õ¾H?yëÃs0_x0002_?Õåýwr?¬?áR?ÅËw_x0006_&amp;?_x0004__x0008_XõÔ?_x0018_|À_x0006_?zòñB_x0003_?h}_x0007_î?Óëò_x0014_õ5?nöNg?Þ÷qnE?|_x0005_BzÜ_x0008_?5ääiÒ?ÊÆ_x0002_?ÞcE®ás?rÕê¬W(?4_Ý¯À?°Íg_x000B_éf?Ë5`Ê:_x0003_?Î=Ñ£µ?_x0015_;~&amp;?èÃ.®?_x0002_qÖ¨Â?è7s°»?_x0010_Cµ_x0015_à_x0001_?&amp;9Ï55?_x001D_ì]Ò¡u?r_x0012_\ñ_x001E_d?_x001E_dum_x0019_±?Æ(óAª?ÿ_x0016__x001A_?ÆÓ#&amp;¯(?s8ÄÂ?¶¢­í«Ñ?M_x0002__x001C_bÛ/?¯ÑM_x0005__x0006_õ_x0006_?ÇñêgùÛ?_x0012_$ãà}?Ù{:]?#r&gt;o«?Øöó×G?°O[_x0012_(?ö,ÈV§®?j_x0014_Qk}ä?_x000E_øÙ¨_x0012_?r2$¦Y_x0004_?ö~?ä`_x000C_?&lt;¥$_x0003_8¸?öÒrn_x0002_?·}_x000E_,¼?Áµt_x001B_?F&gt;b^§n?@ë5[	H?PgÔE_x0011_?_x001C_IQFy_x000D_?G_x0002_7_x0014_b?=N´Qu?^Å_x0001_¿_?Ìr]¸¯?´êÒj\?b`_³?{-é_x0013_?¬µØ_x001A_ü§?Ïf_x0014_@ÃÃ?+Ô_x001E_¾ù?ËÇ,ø&amp;+?Z_x0017_a±(¬?_x000B__x000C_§_x0019__x0002_÷?,_x0016_­=M?j»Eîèë?_¡_x0002_4?Mcz&lt;O3?X_x0005_Á+_x0006_÷?¤K1ÎÙ?_x0008_öYöZ? µ&gt;	?0|4Æ3?yë}Ë_x0003_?­Põeº?üf_x001D_³ð?¤:Ý}_x000B_?|ìX¹íØ?PT³?_x001E_ª/Ê?_x0007_v_x0014_"?\öwüY?_x0014_G¯¤?q_x0006_IT?w$Ä±P?ezê_x000C_¥?yÇ'!d?pZY_x0014_ñ?®6¨t&lt;?Ïs¦Îù?F÷×[u?[B¬_x0001_t?.-Q_x0010_O?ºê_x000E__x0004_³V?_x0013_$c!_x0003__x0004__x000E_?À±bÙ:?BFZ¿p?ÄF_x000E_5/?(JÂ_x0004__x0005_Ë?t eâR5?bî£Åg?^;_x001D_ÉK÷?C1-_x0008_ÓÄ?ÆvÆ#Ìp?¥ÁÝ¼#?&lt;ø5Ú)Ô?È_x0017_ ÏÛâ?dñÇÜ²n?¨dPòí_x0014_?¼¦y_x000C_Ó_x0001_?§d_x0010_ò¿R?ê± ÂCÒ?r¹å{X¸?­ròlÇG?®.i?Z_x000D_fB%v?_x0007_ÖÏ×;?¤ùñ¢Ã(?\Ú_x0018_?P/É¶¢?ïÒ»&amp;;_x001B_?$_x0019_©bÆ?ê_x000C_·_x001B_,?äËÅ_x0002_?E«ÓCÔL?¹ðiï`?_x0001__x0002_èZ/7_x0007_f?hëAë_x001F_¼?7ïlxoð?_x0008_ò\P?i%t½?ÌMj2Ê?âtTw-?¶ÅÐþr?Lfæ&lt;r«?ÊÓFÛ_x0003_F?9mû_x0001_R«?o_x0014_[3Ü?ÎyP_x0003_?Ý òZW?_x0002__x000B_öekÁ?¾_x001C_¬_x000F_?&gt;:ë G?¥ÁydS?c&gt;_x0012_7zv?CÚë|?¦9ª_x0011_Õ?TØd^t?c½g¥_x000D_?_x000B_¿QÈ¶?A_x001E_U"_x0012_?OK-Ü?#_x000D_ÐÜ]¼?pªÁ[o?rÊí,¼î?_x001A_õÐÂB?0	hí_x000D_?¤rö_x0001__x0007_VH?T_x000E_9_x0018__x0017_j?Ð¨;¹?¶7¯iâM?¦G?ÂºG?Ñ_x0003__x0001_RÌ¢?ÎEk¬?_x0002_í_x0007__x001E_7m?_x000D_æ_x000B_¤?JpjT_x0005_?l¯¾_x0018_¥¬?Sh:X_x0019_?o_x001D_	ù¹£?/ü_x0010_îûe?xÕ_x0006_ª?RìEX_x0004_?_x000C_¶{?[ÿvú_x000D_G?;WM|¦?_x0008_¡*3?¹k_x0015_µ_x001D_{?B_x0010__x000E_ß?É99Åt?~2î/?à¿_x0003__x0013_.t?"ÄÓòL[?fH_x0008_Ø&gt;]?h×¦t¨?8,Ù­$?ÆQtáÀo?®&lt;_x0018_Ð?þ	~_x0019_ÓÏ?_x0001__x0005__x0016_ð~_x0008__x001E_X?IkUJº_x0002_?æ}aG½?Ä¢2_x0012_¶±?unÊç?­Þ_x0003_3?Ø_x0002_lQ!?_x001D_Aiß&lt;?BóJ_x0008_3&lt;? Õh_x0003_}Ë?r_x001C_I{83?_x0003_¡"XdV?ä´ô_x0014_ÉS?É­òIñ?ulÈç_x000B_1?mSºbß?_x0008_'ÅÒ&gt;?8_x0002_¯vb?dïØoòà?	RQ_x0002_{?âÃXF_x0018_t?­E&lt;¼&amp;»? _x0001_]_x0006__x0006_?£_x0012_Âz??P_x0010_&amp;Zj?_x001A_S{¾m_x0004_?_x0004_jæÞ\ä?_x001F___x0002_ûÿ?X_x000B_íä?pyøY3?ü)_x001C_6t?Î®ÆD_x0001__x0003_U_x000C_?]kõ«_F?&lt;²ÅPc?ðµÌ_x0019_f?Y x!pþ?£_x0008_&amp;¢?_x0005_»«ÍO?-ê_x0004__x000D_%?DBV¨_x0014_£?l%³Êc?*S?_x0013_a?Éa\_x0006_?©êºót?]"°¶¨?_x001C_»eîs?jÄa¿Sâ?è1Ye3O?F²P@?Ú¾à"h?¶§òQºM?_x001A_E°~3?ÍXÃ)?_x0018_ãøbX«?Æ_x0001_Mm_\?_x0002_Ue`Ò.?Ý_x0006__x000B_ûÚ?,YZy_x000B_?Lv°^Í?¶ ]ßw?PÃO±Ê{?_x0010_Xù.å_x000B_?¼Í_x0006_L[Ä?_x0002__x0005_^_x0008_µ|'Ç?×_x0004_Õ$?&gt;ïRC.?0_x0001_Ç2ª?KÑ¹­r?_x0013_ 	;_x0001_?X±_x000C_#_x000D_±?ûÌìX¯?¹Çp°`%?_x0012_ßs(Ù½?Çµj{£_x0014_?öü3&lt;a?0/P_x001F_?f_x000E_ê ?4K+×[ ?ÐÞe=õ_x001F_?Z¿¾¼¦?}íËÖa?_x0002_õ©âÝ?m³y¹_x001F_w?«wÆ¬¢À?_x0001_ÃÜÏ_x0005_?ÿ9µ_x0005_Bû?x,E?¦Ìà&gt;7?î!-ê?úÜü¢çY?ÿÂb?_x0014_L?_x001C_?h0MS?Qê_x0003_w_x001E_?÷çó_x0002__x0003_»?ÞzÄÕ¯z?òxê+{?H4Ö©³ï?á4Y¬JÄ?_x001C_öx_x0007_?¬OuëF?,=Î|H¤?&gt;ò¦?&amp;zÔÒI,?j_x0005_[x_x001D_?nvt_x0017_J?B'}AhR?´n_x0001_ÌA®?rÌ¯_x001C__x0004_?:ÅR?_x0013__x0018_!â_x000D_7?êâ&amp;,y?@v$mÎ?n_x0019_¥_x000C_¼7?¶Zÿ?ö?_x001F_g®àÈF?¹ë¡_x001E__x001A_Ø?¹_x0004_GGBª?ÄÀ¤î¨?xÑòN-/?ú_x0015_«F½á?ÔuoK_x0002_²?ôT&gt;þW_x0006_?H0Û¥Wº?6Eî_x0012_º?_x001A_²_x000F_¤­Ë?_x0001__x0002_¬(_x0018_¤?_x0005_4có?À©:D¢?Ò8Ã=kÂ?øzJ8Ý?w¬Iµ¢·?M_x0010_÷_x000E_ý?Fj	±Å_x0011_?|_x001C_ç_x001E_É«?%¨_x0014_§ÝK?k2_x0016_¨ò?Õ_x0011_ìõ?õl_x0005_Tæ?8÷_x0006_æ»Û?Ò©i\r?_x0008__x0005_W_x0011_?Õ_¯¯×ä?¶¬$Óµ_?ÌE_x0014_ê(ì?­Ó_x0011_2_x000D_?PU¬Y¦?â¤}7:_x0003_?X¢çu??_x001F_Í4p·N?[Äã¼Ìn?:¦_x001E_¯;¤?MËì_x000D_?/õ¨ñg?_x0003_ã&lt;Éÿ?Pèòd7?7BÏ¬ ?E_x0001__x0004_M-?Ù(Ie°?kªðëwö?¹_x0001_Á5__x0017_?w;Ü_x0002_©?CEÖ¹^I? £¤?dMT_x0007__x0007_R?&gt;»qË?Ê_x0001_ÅÂ×?8ý_x001B_±]_x001C_?&amp;_RIQ²?ºÀ±½ó?øøßG_x0013_5?cÀçÎÐ?Y_x001F_É9#?æãÏÿÝî?Å_x0017_Q»?"¡\ù?N_x0019_nÚï?uÇÒ_x0014__x0003_í?Ì¥_x001C_	A?¯U)öú?²CYø&amp;¼?Ì*¸xß?dà_x0014_/Ò_x000C_? Çªk_x000D_?¸Ö¯_x0008_k_x000C_?_x001C_¶À®¡?«	t*C?öª®S?¾+÷à[^?_x0001__x0003_ÞÎ?Ú'Û?ËÓ¢_x001F_¼ø?qQ0X_x0007_?s§ÑB?ñÄt°½?ÔIM_x0015_dß?\`ðºö?U{,f1c?Ô´WÄ?Èv_x001A_ÛÙì?.ëÏæ_??Ê]V&gt;H?TG¿°F¹?.w.²¨?åÛñ|YÑ?Àñ½_x000E_û_x0010_?þb;fÍ?¹å_x0007_h.?_x0011_Ü³1G_x001C_?ù*õÆ_x000F_?üãgK_x000B_É?^ýÄÛ?&amp;q_x0004_ET-?&lt;&lt; Âú?´!4_x0002_OÏ?¬ï£'\:?»¦wß Z?_x0005_¡²s?ùÅM_x0011_N?úþÏàjr?,RÖ_x0002_R®?&lt;_x0002__x0004_?¨O@è¾?øuý×\×?Ö'o³ô?_x0015_îvdò?¾Q$ùNP?a°F$ò_x001B_? u|ºY_x0015_?0AE\¿K?Èâ¾rD?Â·u Í?ÈÈ"Û0?²,ÝÓvV?{}oûÏ¸?0G½_x0018_eÀ?©{Ø²_x0002__x0007_?ó"_x0001_ä_x000B_¥?,¢Léº?R¾a[ë&amp;?&lt;%6s&amp;_x0019_?IÂ%_x000F_5?ÚVKÕd?(_x0010__/u?Í_x0014__x0003_?Å_x000E_ØÆÝÊ?Ä\Ìù_x0008_?_x0017__x0008__x0002_Øª?_x0011_C_x001F_ô_x000F_?BâÀÑN?WõëJ_x0013_æ?Ä_x0005__¤_x001B__x0002_?HýÄ^hT?_x0001__x0004__x001C_éZ~c?_x0014_pàfE/?_x000D_Ñ6X?c+CW\?÷_x0007_]¢¨_x001E_?e_x0012_ÇäVN?né8zÆ_x001E_?Klâr¤?L_x000E_jçfÝ?F¢_x0014_Ô'"?dðëç»?_x000C_|z_x0004_C?ç+¾Ë²o?,MÎ£_x000B_?ä«_x0017_#Ì6?3©±\àô?_x0005_oÁ]À_x0011_?_x0012_ÀÚû¬É? ¡_x001D_*.%?ýê÷W_x0003__x001B_?]_x0014_Í¨fè?ÖXÇa_x0016_?_x0002_î&lt;_x0018_¡?/'_x000D_¹?Í±V»_x0007_?¿{ÜÞ?çÑë»? G=v½;?%b'_x0014_RS?æ·(ª¼?`¾_x0011_0Ká?s_x000C_û_x0002__x0005_Ê_x0015_?_x000C_Æ{H9?¢V&amp;ã_x0011_?Æ«x7_x0018_A?£GhQG_x000C_?ÇÊKll?¸Ä:Ú¼å?¥YB^?Áñ±Å_x001F_S?4!¿TH?OüÍ79E?¶7´_x0016_ß? ö÷_x000D_ ?F´D?_x0001_Û_x0004_ï·1?H¸_x0001__x000C_;E?(|Ü?¬"t¥?àÂÌ'Ã[?i!¢õ²?p1Hó_x0003__x0014_?­c½¯?Þé«¦??É_x0017_£t`_x0013_?;åibo§?ÏÌ^="^?&lt;W_x0019_ÀÀ¼?Ü¾áêù?w_x0001__x000C_ÿi?àXÉø??7_x001C__x0012_GÙt?0_x0008_Çºxä?_x0001__x0007_(L_x000C_º,J?h_x0002__x000E_ì?Þîö9vV?æÐ_x0018_¥?{*¡ -?Ö9Z_x0001_T?pKãCÿ?åª]êB?2PÞæ?©ð}_x0002_tb?VÜý«_x000D_K?«_x001B__x0006_?_x0006_M+jF?hë}_x000F__x000C_n?ÐTf_x0004__x0011_.?q&gt;zëq?ô/H_x0019__x001B_?dò0²~_x0012_?'0~ÇØµ?Úi[&lt;?ÙE_x0005_?kZaà©?ÈDÄT_x0003_ ?_x000C_´Ç._x0016_?áséU_x0008_?üÑÛ_x001F_0k?Á³_õ.?å_x0008_xZy9?L¶Þdÿ?.	u_x0016_o?cHE_x0002_&amp;?¼Ôµ_x0003__x0004_z6?5V_x0014__x0001_:Á?_x001F_9OZ²U?»";«?"yôm2®?_x001E_íG-?öbT^«%?Cäª~_x0001_?QÆ!_x0005_¤?ÃrtÈ½~?&amp;TKÆ?\ÝéPºC?i_x0016_âZ_?~r_x000D_ÿC?n_x0019_®Y?qô.u¡?Ø_x000D_Í_x0011_&amp;t?ê_x000D_¥»¦I?_x000C_ª@A«?_x0013_}_x0005_B?d\ad	?n¨ú¥_?^_x0016_;1|¸?û[ËYÛ?¾&gt;óJçO?d_x001C_ºÉ?äÝWv?ÿ%N9Ñ²?aT°_x000B_xÜ?Z&lt;Ù 8M?ÌÊ¯_x0002_?¶¡\ºß?_x0001__x0003_Ô£ÿ_x0010_?r´_x001F_W_x0019_?ù)ø_x0011_?r¿_x0004_ÙÐß?J_x0010__x0010_e¤?tlª{÷?úÿé¯Ë?¶_x000C_?]é?Þ¬·?_x0002_=Ú_x0001_lV?lêÒzÛ?D-çd"_x0006_?_x0004_ô9`þ?_x001E_Ë~Û_x001B_ ?Õyi+?#¶Ûò:4?Ä_x000E_lS?ÆæP?_x0015_dûp_x000C_?Ç°ñ_x0014_Ôô?úÏÙ´º?öê;_x001E_°?K¦?³_x0011_yt?3Y5_x0012_Ì_x000F_?­é$_x0015_?n9UÖË?sa_x000B_Ykù?¿aF²_x0013_?¢OÎ©?[®xóéb?W__x0005_è_x0001__x0002_«e?_x000F__x0002__x0014_]17?~_x001C_Pö?Ão¹«=ä?Äü,Û¿±?$¶ø?"xpð7?,?OU?®úB)©_x0002_?6Ù)åuø?R_x0003_éÜ(?_x001E_¯Uo_x001B_?@L¶´Ð?_x001E_»L`ÂQ?&gt;èq5Pe?_x000E_ºMZV_x0008_?_x001C_hõõrø?Ûh_x000B_ÁÔE?ÇÂý¸_x0004__x0019_?'|!_x001A_?b?ÿÌmù»å?,)+_x001B_Pá?¸ý_x000E_îq?ú`_x0006_÷}?ÙÃKOì×?úªÄ·§¢?_x0005_F_x0004_h®'?t_x000E_ù\"_x001B_?ÕÛ_x001F_êO?.æ`tTD?ytv?côÅ9×:?_x0004__x0005_óÛ_x001C_G³?zÒ_x0001__x0003_ÏÐ?²¢ðU}?¬îFÝ ?_x0005_÷%qÓ?\_x0006_¤Åò?G`µè&amp;?Æ1·Îm?¤À|\ _x0012_?Rók+ð?öÇ}	~î?t¼_x0015_Ì9?_x0011_+Úrl?_x000E_bkü_x0016_N?Áº_x000B_"?lw_x000B_Ê?²õRê+?E)QE_x0004_¦??|_x0007__x0017_(?ãN&lt;×7?_x0019_á]á5{?ùoµæõ=?W÷¥+ê?Îª&amp;f&amp;?~a@¦K¦?eÄ_x0002_Xÿ_x0012_?_x000C__x001C_ê~×_x000D_?­ÕÂ_x001C_?vX·»=?é_x0010_®n£?å4º|9w?Þ@°¸_x0002__x0005_	F?Ø_x0001_?bEÇÇ?ö¤@~®?8£f».?'/²fÍ?Nþ_x001D_¸âe?_x001E_Ó°_x001A_T?¨UÅ§üí?¶Dx_x0004_¿ý?_x000B_^_x0003_Xh?´©©S0Æ?5iõYx´?_x000C_;Uh_x001C_?è8±÷¶u?¨c_x001C_¾p?Æ]WÕÖ?®=ò¼?¤ÞnÐ\¤?¬_ÑÊ\?üÐgm_x000E_Ö?rÿX_x000F_Ø?_x0006_Í²/ù"?q_x0019_y_x000C_=¯?Aþb¢?_x001E_¬¼_x0012_Û?^~W1_x0007_3?¢a(f=?ö¾ß_³¸?_x0008_Ú±À	?KR_x000B_Às4?²m_x0005_Ù(?_x0004__x0006_W_x0016_ß~_x0018__x000F_?-vÂóu_x0002_?¸°e¹_x000E_j?FÇ_x0004_¥Ûò?4mút?0L8©Ã_x000E_?j6¡*ù?7+G­ô?_x0008_Òí=]Á?·_x0008_1ö?ó&gt;Þÿ_x000B_?óÍM¯_x0003_?_x000E_¤v1GÞ?_x0005_"_x0018_{_x000B_;?ø_x000B_ _x0005_?ruN;4?|Ê©¿®?_x001F_:j¶²?_x0006_,°_x0015_?:_x001E_!Wk0?ò)Ò1Qõ?Òª=m_x0006_?_x0015_`ÀÎ_x000F_?5"Îäv_x0001_?âð¹_x0011_?ÛÂVe/?²Õ_x0002_¦?Pj_x000B_Óê?Ank¿m_x0019_?.`»8\_x0003_?ê¬&gt;_x000F_ÿ?ðT±d_x0002__x0004_Ñ¥?%§ÙÏê_x0011_?\+_x0006__x0019_"?9þÍ?wYGºN_x0003_?PBø`H÷?"ø»¥À?¬k#ûû?(ÄN_x0004_S2?Û_x0001_?Ö_x0011_lÏ?Z?_x0016_¨®r?_x0019__x0006_Ó(?êßí&amp;&lt;?Hÿöw#?yÑ+±»x?À¹_x000B_	?ÔzÃö?fU%(?H]_x001C_@O.?_x001E_,â{»?#¯:Ò?`Ýæ_x001E_e*?_x0016_!#_x000D_µð?¶¥»n¶?¦_x0017_®ÇTÇ?_x000C_tMa¢Ç?¢£§?¬[ 	_x0013_S?Ç&amp;{=2?xÿ_x0019_Ú«?ª]»çnñ?_x0005__x0006_èVãt/?Úæ+_x0019_È_x0017_?´)¡çLÖ?rSû&gt;?B1ÿãæ?fD¬_x0012_Ì?8_x0017_I_x0003_?m{_x000B_æÞ_x0013_?bPÀ]Å?l]±Z?&lt;fØ©æ?IOÙ?_x0005_?xÁ_x0017_KX?_x0015_fmÁ?öÇ_x0004_;*(?tø_x0001_Ä?Wf¿Ôbé?ÑÚÈÓ®	?bwF% _x0008_?_x000E_Õü?_x000F__x0004_¬¥QK?R_x000C_f)£?C¾LD$?ô-bî_x0015__x0002_?_x0017__x0016__x0011_?RJtæãÝ?û|¨wS?Vxi¬?Ü_x0011_Ëà?¯+]^_x000D_;?Ó×Ô±Ò?7_x0019__x0004__x0007__x001C_?c`0u8&lt;?ºdÅ_x001C_i^?5X\o©?thõ=_x001E_D?¼·¬_x0018_L?jøÐ_x0016_ÞÑ?Á\çqÀ?4Ílä_x0019_?_x0014_z­&gt;&amp;?_x0005_^ÏÞÝ?_x0014_`J_x001C_ïB?8¸ýò_x0017_?	äTÇ_x0003_¸?¢_x0015__x0005_rmÈ?H#j³·?¿EPs_x0001__x0007_?©n_x001E_ÆG?b_x0007_/ì/\?cÍÿ¿?9ý2l ?_x000C__x000D_BûÉ_x0006_?ÉÄS§_x000E_?2_x000E_W_x0008_T$?H_x001A_qº¨?_x0006__x000F__x000C_¬áE?2_x0014_ÊS?¹ý¾_x0011_h?NÂÛT_x0002_d?w&amp;F2Óê?ðsæÒ	?±@y×_x0011_?_x0003__x0008_Ûªà *Ó? ÁüBy?j¶ùÔ¾¦?0·_x000B_°?ÓH_x0005_2Áð?Qø¬ïv?_x0006_u%s$?®Ûúü-?ÿ¤lóî?sÕm x?&lt;Ce_x0004_?ÂM4Z°s?(¯_x0007__x001D_Ãß?_x0014_7þ¸?_x0001_f¸|{_x0007_?_x000C_!7_x0004_?á_x001C__x000F_í_x0004_W?_x0008_ù¾Ð¥:?_x001D_ý¡òW~?¼_x0011__x0011_Ëg?ÇõÉD!?H_x0017_]_x0015_¶?:CVÈ?§`ý?M²ñi¤?AÉÅ|Ä_x000C_?ú¥äU´?^K_x001A_ÿnî?øõS_x0002_Ò:?æ#úIbÝ?o_x0016__?_x0006__x0015__x000B__x0001__x0004_ç¾?.Df"ns?ªh´,³É?_x001E_ì3_x0018__x000E_"?®ÇôQñª?@ÿ&amp;M?,&amp;"=º?Äcüß Ê?_x0016_Õß_x0019_b?!I_x0002_þ¢?Ü6C«»ï?tRßî?ÈEb_x001D_?w_x0011_­BõÅ?¸²Ä?_x001D_ÅÑò¤?_x0005_{Ô_x0002_N»?p6|_x0006_â,?_x0015__x0013_ÈÊ?_x0005__x0017__x0003_"Ä1?TRÌgî?¿#©J?ÁÓìò¦?ñ´_x001F_#_x0016_3?Vo_x0019_ªNÀ?}:_x001B__x001B_z_x0012_?ËÎW{:?=n{p?8Ø_M_x0011_Ë?z(J÷P?(Æó¶+z?¢+m?_x0001__x0002_p_x0008__x0008_FðY?Nf¬ û?¼2pJM¥?x^í»Ø?_x0017_¤ÑW°S?ÇÒÝc?êËÉ_x0018_fc?¢_x001F__x001A__x000D_1?J_x000B___x0007_zæ?MWå´£ó?$Ý\;·?´O¬4_x001F_Õ?Nþâl6?Y­ú÷UP?rcJ^L:?Î¾eÛ?(È¼Î_x001D_?3Ù_x0005_?D'_x0013_fH?À}4ßU?v3y½?$,_x001D_Ñ;?´gZcÂ\?Go_x0006_?"NîºÄ%?´]g©_x0019_?çhÚÖL%?W1à&amp;Óî?l±ýúúÙ?þ÷bÌ×?_x0016_LÒå&gt;?Ê_x0012_T_x0002__x0006_þ?_x0003_8Hö?PhÔ@_x0001_¤?ÐËÛz°Ð?¢_x0004__x0003_¯!ü?_x0008_Ù½4î?_x001B_§JLã?âlÛë?B_x0014_@?QõÔÄY?h_x001D_¶m_x000F_G?¾íì1?_x001E_?_x001E_ JH4?aM)»H?È_x001E_ÑÄç?Ý_x0005_Ñø_x0002_?tÂ~x?&lt;èf)·]?¼Á}_x0001__x0006_M?&amp;5µ²Ë?L/&lt;|Bã?í5®&amp;ªz?Ö)OsJ&amp;?h0¼D_x0013_?\þ_x0018_	Gø?_x0006_&amp;Ïî«?ô_x000F_§áàÏ?1¡èÕò_x0014_?´._x000B_ór?¸°F¾?9_x000C_ðÝ®0?1"¾§ÿ'?_x0002__x0004_0£éK\?_x0007__x0019_cDB?_x0001__x0013_Ûxãç?^Ï ÎÐD?_x001E_6?_x0008_°Õ?¨/ùÁ;k?´´­Nú¾?ÍÃwí_x0007_?ØõÜÀâ?!  ì¾Q?/ô_x000C_Ï?&amp;%M&gt;8í?Wt	Â©ì?&gt;¥7®À?÷)úÄv?¬Õ²ð2.?0jù_x0005_F?¦_x001F_+n_x0014_?²mEBA_x000C_?áó_x0013_{üÃ?Ñ-?4OoM¾]?|&amp;1t_x0003_?ö;_x0014_$0?Z_x000F_Im? /ÑY?f_x0005_b&gt;_x0017__x000D_?¤Ïæ_x0014_E?¶«?x_x0007_?_x0001_Øvüh_x0013_?Z+çbæ?_x000C_	ÚÒ_x0001__x0003_ëÙ?Ö_x0010__x0011_+_£?KÍÚµqð?ÕtídâI?R_x0007_dS?_x0014_@_x000E_3½x?;bÝtc_x0011_?_x000D_îtI?úÍÿçrk?_x0004_¤_x0004_?~aèôz?D_x0003_;¢_x0010_?8XÝ¶_x000E_?i_x0015_'!Üf?`AÎÃÈ?_x0002_É(DÐ\?ªµZ}_x000F_?ç` Ë;?^_x001E_L@(?L©Õðµ_x001E_??¤Ò0Ð?­Ë Dð?_x0018_ôìãÐ?ôï4YN"?R_¾Ý1È?&gt;vtñÝ?ÁcÂág?*j¦m²?yÒÏ~­"?¾²å_x001B_s|?ÿ1v¼?Ów_x0019_ñó9?_x0001__x0003_aûÇÙ_x0016_?1'_x001A_]?Ê¥]wéF?áOìy?Ï_x0016__x0004_çPä?4_x0018_¥_)û? Îâ«dU?UxFd?ÚÕXi7ü?Bª_x0011_¬D?õÊ_x0010__x001B_¡»?Î_x0002_J\^?V9ÝÁ§?¶Xqiì?±¹ÓÖì?;Î:_x0011_O_x0002_?÷p­äpþ?_x001D_¨üÔÀ?ÛwØnð?_x0008_k&amp;\?Ç_x0005_÷~_x0008_?a"	À_x001A_#?3]ãq[w?x_x001C_7`_x0017_ª?	$+RFP?ü[K_x0014__x000D_?¾ã)u_x0006_Å?ÀEQr_x0017_?Yl\(?¹Øþ_^?jËÌ?Ïl[Ù_x0003__x0004_ÝW?õ(´$]?_x0005_8$xÄö? _x0005__x0010_éù?yÜ=5©?Üà_x0011_|_x0017_?ÖwÁ_x0005_·µ?ßÜ=_x001C_?¾_x001D_É_x0016_£}?Ð;ËñS ?­9ßf?\&amp;í_x0008__x0002__x0018_?Ã?öêþ_x0006_?·ã¶ÜÉ?­°ûØ9?"'pg_á?.ô1­=?!Ê+í¡?Ò`_x000B_ò?&amp;ö_x0001_df/?_x0003_5_x0010_ÐÜU?£Ò(B2?Ò,R_x0002_A?Uk¬¤0?	!$z?Åý»»7:?_x0010_;_x0019_Ü?`DÇ_x001C_?_x0006_³&lt;©5?Ê¦î»z?Ä½4'?EüOËz?_x0001__x0005_¤æ_x0014_£cæ?ùöÏø_x000E_?ÐZÊ~Âç?pì¨qI_x0011_?_x0019_ºÈ¤°¼?_x000C_ÀÊ|÷Å?@_x0010_#ºk)?==nî08?V¼éîÕ½?_x0012_@¸-3?_x0004_ëM_x0004_ø?_x000F_Ú4Þ+_x001B_?Pó_x0007_gp?À_x0010_W&lt;_x0003_ò?ÏãÅðI?&amp;Ð_x0018_;j?GAþpPÍ?_(1a^?t_x0013__x0001_K¦?ÎY÷//?èc&lt;§ù?âqìv?-d5?Cày½&gt;?0Þ"_c?D_x000F_LÑ?Ð\1ÕZ?`cZÃ]?_x0014_èV½?|ãú(~?Àuà_x0002_8?è÷_x0001__x0002_ôY?_x0002_üÃ2Â?r¸Þ5?;×C&lt;A?	àí+yß?ö­åz£?E*Ç_x001B_?fY×¤'H?þµï_x0016_ý&gt;?ø_x000F_Ñ\_x0017_ð?J-T_x0013_ ?_x001C_ü¬_x000B_¯þ?_x0016_#+ã?£ª+ýè¯?ªS_x000C_¤(Ü?ÁB¤òôA?_x000D__x0005_SßRæ?§ì³à(x?T0£u¥O?ØÊÞ_x0003__?ª'³H?&lt;_x001B_Q½?ê£û_x0003_é?z»Â¥b9?è)ºú³?¹oä/+ì?|Ý¶qe*?zmÒ_x0018_ÄÇ?¬í)¶åX?d·N:l?Ä}m_x0019_Ø?Ï©/~?_x0004__x0005_ÊN_x0005_òj?=¢§SÈ?_x001D_zËU?¸_x000B_Ä2:µ?Oi3 f?Ñ_x000D_­&amp;&lt;?èaµ½ÞB? w_x0004_Æ4×?_x0004_ýÑ°(_?T²ý~p8?ð«M'%?Ò_x000C_B_x0010_?²Áàµd?ÿ_x0004__x0001__x0017_d?¾ó_x0003__x0006_Å°?¯_x000C_·j	?_x000E_!^^­¹?AÚüro»?òtGÂñ?¡¦wÙ?­R»È¸y?È#Z ?Âµ¹_x0008_?_x000E_Ú¢¾?ÈyVkâ?djzd_x0013_c?Ñq/Ûû?ÛMíjF?ìªfàªj?_x000C_Zhpéñ?H2z ?_x001C__x0002_Y_x0001__x0002_¶'?_x000B_ê.Ì9?¸æ¡~]?°©8¿?rs[¸Ã_x0013_?²d9·?[\_x0016_ï¼?§|_À_x0015_G?êÖ_x0003_¬â?¸,_x001E_&amp;)O?÷w*µ/6??í_x0007_Ýß??Ó³n?ìº_x000C_Ñ@ä?ÑkúÇz?fBÞ Y?_x0002_hU3N?#Pü°dy?·%4_x0001_à#?l;BLÐ&gt;?WJ_x001D_úôß?F*Û×_x0011__x0018_?*p!?_x001C_¹z ?T_x0007_dí9?¡ýµG?n`.¾?&amp;;ÔÞ_x0014_?/G_5QÁ?F_!_x0004_?wæÆBmý?¸2Ù3?_x0002__x0004__o"¿?]5¼??nüS¯îÖ?_x001E_=2¹µL?_x0016_É"¹£¨?æC@5z?_x001D_Ð4Ê?cò£?á?_x0004_/î©d?Q_x001D_yù|q?Æý&amp;`É?øÔÍz_x0005_À?6&gt;+_x0007_?Ó`gA?&amp;àÃ_x0003_Z?%Lt&lt;i?*.ã&amp;L?9uFÁXv?RR@-{Ï?îD¦ù¨?®U·a?CÜ]büj?Q¾¯ö«j?^¥;_x001F_j/?_x0001_0ÚÌp;?$_x0004_ýG¯?ó{¾=#^?.ÛFph?®Á3øc?ÎUùÆ_x0007_ê?_x0014__x0006__x001F_Y*?ê^_x001F_ì_x0005__x0006_º*?¨Þnu	0?Î,L^Ù´?~_x0015_=ªH?N	$Å_x0001_?:&lt;UKÝÁ?x_x0018_·=£?¢[!XÚ?_x0006_-h-.?Ö_x0017_õpï_x0013_?¿s_x000B_¯_x001E_O?&lt;C__x000F_5¤?_x0018_Ä¹÷_x0014_?ÙÕ_x0018__x0003_i|?(²Áü"?èç_x0002_?°ëBÜ*?Y«uÌ$c?ZÔvAÛp?¾«l_x0016_i?&amp;Î_x001A_Ù?Þ7dj?eê÷ò_x0004_?_x001B_©	hÖ_x001F_?k_x0002_ëX_x0011_?M_x000C_Èæ_x0019_î?_x0006_D_x0005_??§¤_x001B_Nü½? fOëKó?Oßzý¥f?6Üaès?_x0002_¢_x0002_¯?_x0001__x0002_qa_x0001_VM?ïHèÅ&amp;_x001F_?_x0014_ª_x0010_Aa?_x000E_@_x001B_´?J[à±B?@û_x000D_×)?Ú+Ã?ö0Ù·ÝÝ?bÊ÷{8?¥g¢*_x0002_:?~z~ ?_x0001_t_x0014_íG_x0001_?_x0007_ê®g§?Ùõ_x001C_?$_x001C_=d¸?%U=;©? _x0014_-_x0001_\?ô$jDd_x001C_?0Óë&amp;=?#tgC(?&lt;üeá?úQçE´?+Ëí¢?¦e6Û½ð?9Åe}M?+§æ9_x0018_?NÒ_x0017_~mC?_x001B_ÏÖ?kZ1¹-B?_x000B_«FE®?*µÁ,_x0008_?äõ¾_x0001__x0005__x000B_&gt;?74_x001E_+U?`¬ù&amp;$_x000B_?«wP©ý?\8pÎ£?B®L_x0011_ªF?jÆ®)uj?GäÇ,]Q?°_x0013_KÅ^?_x0004_Ëi¥9?Óoqf4C?Tkn.¾?_x0003__x0011_¨^_x0010_?]øÚên"?ºÊÙ5_x0015_ª?îÏí?Éë­,×è?(&amp;n³Ø_x0018_?äVä¿7?FÃ8³?_x001F_cgÃL_x0019_?ª"üIeä?ü(å¯/?Ú_x0012__x0007_(?òìþç_x0017_?m¿8©ð?×+Ò62?_x0002_Äá?¡¹?_x0006_¡Ï¦_x0006_!?ñÒ_x0019__x0014_÷?ê}x÷ÜX?[i)N&amp;?_x0001__x0002_á»¦'½;?0äJ_x001F_P?BåÀ_x000D_¼?¼_x001D_?7äç?ÿp_x0018_rõ?5ÅÌ$k{?L]fUZª?Ëðü_x001C_;o?ëè[â?Å"ÔõJ?¼«¿±	?ÒX_x001B_×°Ó?IWµg?w_x0018_q/í_x001D_?×Gä9_x0016_?_x0016__x0004_%X}Þ?mMKÄ?BúlØ]?Ü_x001D_ýª1?Õk5B\?k#l+&gt;? Jäg!E?BÉ¸©]o?ó(á´#_x0003_?.ÆÆ¦_x000B_2?ê®g1¤A?wwk_x0008_&amp;Ð?¿ò[Êø?	ÛU"Y?jÑ_x001B_¶i?Z³]ç??Ëâ_x0002__x0004__x001B_?ÀT½yh?+¹_x0019_S¤²?N»~=Â?tÑ«k'÷?¤Äh_x0004_3_x0015_?16C_c?ÚféVJe?Ä~"Ê¯?agG¶¼?Q ÚNO?;¹é=_x0015_?ê¢Û%_x001B_3?_x0002_}QF?ä_x0019__x0001_Æ_x001B_?Q_x0005_nfB?_x0015_Ëà5_x0003_?_x001E_ÓÙº_x0011_o?8_x0017_&amp;ò®?@ö7ié_x000F_?_x0002_)Ýg_x000F_?¢½_x000D_yÆ?p½_x000C_JO_x0008_?J_x0015_!R_x000B_?(að«?_x0012_ÃæÐ_x001E_ê?ëüòô?ü_x0006__x000C_8Pk?º_x0010__x0019_´È?+fti·?8_x000D_p?ÄÖç­_x0007_í?_x0001__x0002_GDÚ_x0012_¦?¦'àÿd¸?t_x0012_§_x001F_ø?_x0013_¿Âú9?¤)êÏæ_x0013_?_x0003_µpÏ?úæ¢WrÔ?&amp;§_x0017_ #?(Ø(?½h¡¿I_x001C_?_x0016__x0001_âFÆè?léÍßý?_x001C_/x{e?Þ~ë.ð_x0019_?_x000E_ +H?kép?º)v%Ë_x0017_?__x000E_×p_x0017_?Þ;\f·?²A\_x0011_üµ?Õí_x0013_Ö¯?_x0004_7Gï?Öj_x0005__x0003_ª?§Õ¡×©è?àÇÌü_x001C_Ì?þ_x001A__x001C__x000F_Ú¶?Ds÷_x001F_)?Ä3~aõn?ÒÐOßµÌ?îÕ¤»j_x0010_?#îpþí?Þ»_x0003__x0004_âe?XL#_x0018_ís?ð^»PpÁ?·¨;æ?7Ã5¢d?hE$­Eì?lÁà¯å?nñ BqM?Û?Ãc5[?ê°CMÆä?SÐ_¢_x0014_k?i¸zPã_x001A_?{Ç+[É¦?u´&gt;ÎãY?fV[É0?ê	,Y?ªèÇÅ&lt;?³_x0001_¥_x0018__x0012_+?_x000C_¦oß_x000F_O?_x000C_	®¨v?Î¨£9ï?0NN1*?{µ#Øâ?ó÷ÌÅ&lt;?_x0014_sÍ_x0014_o1?F?ñ}ÍY?_x0002_Z%?*?ªZ5_x0006_(w?X_x0008_Àk_x001D_?Bx_¤Éõ?h½ÕÎ?_x000F_ñ5jÃ?_x0001__x0004_r7ý_x0003_?Lþ³scá?5k;w_x001D_æ?AÂ$"_x0019_b?/¬BF_x0004_?_x001C_ÞYv_x0008_?ü¸_x0008_,·í?Åx$­É+?wmèt*Ä?®­XÏ?ó?ë9;Ö?|eÏ;L?0_x0016__x0017_ûØ_x0002_?_x0014_%Ï.D´?NXK_x0014_&amp;?ZOÖ¿6?Ò¾IIñb?qþ=æ¬?Y\ás?l°Ò_x0019_?¸:ò.áJ?õøÏêR~?f&amp;&gt;¾?xq÷|z?Æ'il_x0018_?¾é)¬r2?_x0008_5_x001A_$N4?V ßÆ ?\d®_x0012_?­êªií?¦`Fn´è?l~Î_x0001__x0002_K?n_x001A_Ä·l;?fz_x0006_G'?Efÿêø?´Ô_x0004_¸_x001A_?TÈW¹jJ?°Ø_x0016__x0017_÷l?íPãL`?@àFaA_x0003_?ÒÅÆ~ä?_x000E_ú¥_x000B__x000D_ô?@_x0010__x001B__x0013__x0019_?¼nèp?ñ;º_x001C_G¡?ô×&gt;Ö.?oE_x0019_%?"k9_x0016_Ü~?_x0019__x000D_¨?ó_x001E_ðr?_x0010_)Í*B9?9¾zJÜ4?ö:é#\?FúæÀ?~ê¼_x0004_¡?&gt;çíÃ»Q? _x0003_m_x001D_?{ó~)7=?z³5Ò_x0007_O?\/o_x0001_#p?½ºí_x0019_ih?¢©W¨~=?ÿ@ìÀ?_x0003__x0004__x0001_ÇF¯J?XYØÝJ?F_x000C_/Ñ?qÊýÕðû?8»_x0012_ÏØ=?t8s_x0001_ù?â_x0002_Û¬þt?_x0002_Ø­ÁX?qûT8¬ñ?øNp6ï?º^70?&amp;IÇ?Ñ±_x000D__x000B_&gt;K?Ûâïp%?JPþÕä_x0001_?®2Äk3?`ÓUûQ? _x0016_l¶º'?_x001A_õhÚ*¸?ôÎ_x000F_*g?~ÑÏO÷/?û?&lt;ìý?Ù_x0010__x001D_ |Í?T_x0018_§x?7èl©?¾÷XÄw?_x0006_9g N²?ÒüÎnOZ?.é·þ×ö?·ß_x0011_ÂØ_x000C_?°­_r`_x0003_?·¹T3_x0001__x0004_uM?l¶oa	_x000B_?ü$'_x0002_a?$Î _x0010_k_x0008_?_x0014_ðÙB?_x000B_úòA_x0004_í?_x0001_ýÃc¸#?¦&gt;ïpCý?w×g(wÔ?_x001A_óôZ?@ú_x0005_c!×?^±yèx?`gG­Ç?¬Qj_x000E_m?n_x001C_ÿ)Ãû?HR»&gt;?Ðä¾lð_x0017_?XÌ_x0005_µ_x0003_Û?î»ÏÖÂ?ö_x0015_¬®6?îhUí??§_x0012_0£8Ü?Ä{©J?Þ}uRr±?Q©C¥Û?x&lt;´ÿ?_x000F_yfCºg?_x0012__x0004_Ïÿ_x0015_V?ú_x000F__x000C_O³¥?¢"s:k?gÂítsÓ?_x001A_®]ÅÉn?_x0002__x0004_£ùÈ{?æø(Ø{M?¹Å_x0017_&amp;ã_x001F_?ÎI_x0002_I_x0005_Q?uÑ?_x000E_?°_x0014_¥z?~ªË='?¬åochè?aôÅ$¨?^LIÖ+?]Á_x001F_bî?3_x0007_qp?ÏGõi_x0003_\?È_x0003__x0008_òo[?Þ¯fAS_x000B_?:Fhõîi?µIQÖñ?Ì¦Â¬x²?ùVnK[_?Ðj*ØÎ?~¯_x000D_jè?\~Ý_x0013_À?ï$ÓX?UÚã4?!À¤a_x0017_?ñ¿äl_x001A_Ú?õÆX÷_x0001_?¶vk;&lt;?_x001D_5mYÙH?úQ1_x000B_zÑ?](ðRU ?¥üñZ_x0001__x0002_¯Ä?ÁÚÀ?t^Â¾_x0013_Ó?óýÚX?pÐÒ7_x0006_?ø% c,Õ?øBA¼_x0015_V?_x0013_Ì³_x0005_?}ü	VRP?Ê«_x000B_-]_x001C_?ÍÙ±8yë?1r¸&lt;Q_x001E_?£8öø­,?Æ)F_x000B_æ_x001A_?&lt;?c_x0004_ë£?_x000B_)_x0001_b$_x0002_?_x0013_­î_x0010__x0016_?]f\[B?ä3»tU?ª$c_x0011_º'?\s`?o_x001E_ÅßI?7ÊLM&gt;?¾pQÀÉ4?X¥¶u_x0004_)?R[ù_x0004_?"*j_x0015_bÊ?rÊM49?òÃÎ_x0006_'?¦á«Ï"?é½þ!?Õíæd¯Y?_x0001__x0004_í5[4Úã?_x0013_dò_x001A_·?* mÍG?Æ¡ðf?_x0001_Ú4¦å?Y¾x%â?PZ/£Ô¬?&lt;mÙbk?»!4_x0011_?(½N1Í§?â_x001D__x001F__x0015_À?	 w½=?HCK_x0003_Vô? WØØ ?ñ_x0008_Jm½¶?xÕT_x0004_§Á?¦&lt;Fï[ ?_x0008_òð'?41ÕÙ¦­?26_?5û_x0002_Î´?æ¢/Eùg?ôÇÎøMè?þNæDC?À+äJKø?z_x0004_ãëÖ?Cþ«_x0014_Â_x000F_?Qæ^þÜÇ?¸t¼n&gt;?×Ò0?Ué&lt;¯Þö?ã²R,_x0003__x0004_þé?2%_x001D__x0002_ñ?Ð	÷I&lt;?¬öñß8?iÂ_x0017_L´?_ CÈ?nV_x001E_6µ?H·âk+Þ?,Ûùp?_x0013_I+ßaÌ?¨"_x001E_~?øc)Y?v6à?v`¯f¯ç?¤ÞmÚ?_x000F_ÌÑ¯7?Æ_x000B__x0002_ß?q¡º¦?ÏËc¾¯?°: j°Q?{w_x001E_¯_x0004_?#­Ej? {_x001B__x0012_7?Ã.Ô¢bÐ?¢úa¤:A?&amp;ñ§_x000E_ÖÔ?láÉé?¸cóÎ0?_x0006_}/_x0019_S?]¾v_x0001_ED?_x0002__x0010_ÿ­³_x001D_?Ôq½¹û?_x0002__x0003_õgÙõ_x0008__x001A_? ýÖ¢_x0007_?]Ð _x000F_:?#ú_nû?v¥{Ów?Ð¡6¹º?Fw_x001B_½2?RÑ8Px?Dx»½s&gt;?_x001D_ëNüZ?'i?vÚ?#9À°?¾HÕq6i?¹¦p?Hddà|?²ÛR_x0007_»E?æd¢lY'?-_x001D__x0007_®®É?^Öv?|v?äÔªea?_x0019_¿/_x001E_ã:?#ÃÙÀÌ2?Wm§Ã_x0014_/?KæZ_x000E_?£UÏyö}?ó_x0011_t?¿??o_x0001_£fj?_x001A_Ð ¤_x001F_4?.bÝÎH?Â_x001E_W_x000F_?n_x0019_ÔbAÚ?80t._x0001__x0005__x0004_	?à_x000F_N8É?öpEÊ(¶?}½pÎ2?_x0014_Ã	ªÜ#?SRÛ_x0006__x0012_Ð?D*,(?Av#çÆÁ?82¬LÙ÷?¶â¢U[É?ò,P[}?8^õ_x0006_?tå&lt;ª×_x001F_?7ÙùÃ_x0018_Ñ?_x001C_½ó-ªy?_x0004_õ¿ W?÷_x000B__x000F_6_x000B_\?NænHú_x000E_?Ô2µëÕ=?_x000E_5ö_x000B_FÆ?{Ò_x000C_Ì_x0002_?Äî©_x0006_ÕÌ?B_x0012_t#×º?TKþåºL?zÕ÷I[?Y&gt;Cb?²5_x0003_?ü_x0004__x0001_âÀÎ?Ø9_x001A_¶?Rt_x0013_WË?f°Þ²$á?_x0008_®'_x001E_²C?_x0002__x0004_^#4]N1?_x0017_Á¹XÂ?êP%J_x0019_t?ùLÜ?)?Åßö1¾?FTÇ:»?æep_x000E_w?´ô¢={?ÚìÒ(_x0003_z?ºó_x0014_m	?Éüfu?îòçô¤h?_x0008_ä/ºð?ê$_?`,°´ó?¼»Oÿ)·?N_x000B_n_x001A_³?G_x0007_Ü´æJ?_x000C_ñæï??¦¥®Î»?âD_x0001_8Ùµ?Rx®-ìÄ?á9½ _x0007_?¬zë¿dû?_7{º×?Ü¸åpM?ñÌ¤ÌÛ?_x000C_¢Þwu?OÕpÍpÝ?-_x001A_³så­?Ø«å_x0019__x0002_Ç?^æß_x0016__x0003__x0005__x000F_à? Ï_x0008__x001C_£?2¬=´&gt;]?ã¬1=©?_x000F_ëf_x0013__x0003_?á¸éÎó?_x001A__x001F__x0001_Ú°§?A_x001B_aÜ_x001A_?_x0010_Hpoì?&amp;ÁFojí?]Ý&amp;«?èAÒ[§Þ?¶_x0019_úßQM?æpÛK??¦ë´*_x0003_Ã?L_x001E__x0018_¤?Þ_x000F_vH_x0007_d?0ç*_x0010_R?_x0010_NçÃ]\?_x0011__x0011_v×!	?.]«wÓw?§5+^d? §_x0004_´ud?_x0005__x0002_ö_x0018_÷?ãxå_x0007__x0018_?#·Û_x0017_ç?	9Gh*?ì°¨lMû?¹¤jÑ_x0017_?Q1WQ?_x000E_	_¶_x0004_¢?&gt;1^ztF?_x0004__x0007__x0006_±·Â4?Wî2_x0001_6Z?È_x0012_@?³í¬pÑ£?/S=_x000F__x001C_õ?3eÿöt{?"ßÐ­[?m4?_x001F_z'|å?ay®B_x0017_?±ü}y¤s?\CU_x0008__x0016__x0006_?;&lt;ã¬'_x0010_?\~r¢_x001F__x0005_?J_x0002_ö!Õ¯?Å-¶$¿-?Á6;Q0?|a=$z_x0003_?¯ÊEÄ_x0010_?²_x0004_óÏ´?JGÉ_x0015_í?ª­sÂùd?n;Ì}Ó?ñ_x0008_`îþ?é9ÉSª?gI¢Á2Ö?úkaÛÞ?&amp;]@\n©?kÌ[¦È?1«|{åo?Xºv?t_x0012_&gt;H_x0001__x0002_,ª?èD^õV:?:À¨ó%?L tÓ_x000D_m?^û7cZ?/HÉ_x0007_g?ï_x001C_ü§?&lt;	UõS?_x0005_´Éà¯?^&lt;Qjk?3Ï¶vá?cZ+h¦?¢.¶Ö¾ã?b¾_x001E_×Kæ?bÏ(ò]?_x001C_]Äu{Å?Ý_x0005_`àa?V_x0016__x000C_²ØË?à&lt;_»äÐ?þÞöªï?x_!_x0013_¦?_x000E_3_x0018_Í_x0017__x0018_?õ¼Iþð_x000B_?ÉpA _x001B_#?ÿÐ_x0004_ãr_x0002_?_x0018_"4@N?Àl*[o?hð0fX?Íµ¡_x000F_¥?_x001E_vûE4?Él®\?²G_x000D_úc?_x0001__x0002_ÿwÿþuS?_x000B_µ¦ïY?âµó_x0006_i?MµQ_x0010_?Ä[ã?XäíÝï¡?²ú½»sq?_x0013_~®³çø?!rmzT?º ¿àl?¸oÚ­ü?§Ï$¯_x001C__x0008_?ÊX¡SÜ?j_x0004_°¬zÎ?Ý¡6@y?|³Ã%ú?°lV_x0007_s?_x001E_¸3_x001C_§î?¸_x0010_áÜÒ?ÍËó[_x0006_?Â¿_x0011_t?6Àý_x0015_©\?²r/_x000E_ÿ?_x001A_iq-?_x0006_ª¿âkå?_x000C_Áëù_x0001__x0011_?¶mU?EoÞ_x0011_k_x0015_?t=ÃÅ*¯?Ú ù0??'GE ?g3Ü¦_x0001__x0004_ÙÇ?tã(E´?_x0008_.l½r_x0008_?ü!_x0003_òÆc?aï3À»n?F&gt;²¬S_x000D_?ví*¦Z4?_x0016_ýØ|?ðIö÷_x001D_l?_x0013_ô¸V?8,6?¡¦;jÆ?lÁ"´Çí?ò«Yù_x0005_$?42"Û?þ´RÀ_x000B_?*âñ	ø?_x0004_Ô_x0010__x0006_¶«?)ï#¾Á[?Û_x0008__x0001_âúì?_x0006_jû¹&lt;ö?N9_x0002_é_x001A_?hK~_x0004_Òk?D¹Tÿ_x0012_º?FlZñ1?_x0014__x001E_&gt;HÌ_x0017_?¼³Í_ËT?Øë­_x0015_Ú*? Q­äß?*¬ñé_x0015_?`Ñºµ£Ý? ÜÊ®?_x0001__x0002_ì¯mAÞª?¶M_x0013_êiA?!¥nb5?-vr"T?Õþ0Utz?XR_x000D_ã?j©_x0013_q$u?ô_x0003_¡M)?WQßÔå?fg'_x000E_&lt;i?_x0004__x0004_ù_x0002_î-?Øb_x001C_Ña?ÆPZnú¹?¬Õ|Ð­?¾Zµ?Æáû¿¢?ÒÎ¼,Í?*ï_x0005__x000D_þ_x000D_?ÜQYt ¬?3IÙ,(ÿ?ö¨%@×?HPÞp/?äÙ@Kp_x0004_?]_x001F_9æ^?Êbu_x0010_I?_x0006__x001B__x0003_àp?Há£)½_x0010_?ÖSjÈ¬?Ô_x0001_.ä»?g&lt;f_x0005_?Ì¢¡ÙÝ6?Zª5_x000D__x0002__x0003_ÚD?K_x001D_G9_x0015_?c_x0017__x000B_°_x0002_=?ö°Ããÿ7?_x0013_húu?Ú'Wh_x001E_ì?²;ÙÐ?&lt;Éä®£3?F$Pøj?Çm_x0012_q_x0005_?á_x000C_\míM?F:£_x000F_gû?-må?]æo3ÐE?øÓÐ©ç?Ëw+ÔW?Ö:~aõ?  û%Á?F=jyE?FIúq?p¹O2þ?j4kÖº?(_x0005_©díF?$¤dÂ]?©rçOê)?Ì{ª_x0004_è_x0001_?îó5µÏ&lt;?úâcØ?\ät÷_x0008_é?_x000C_¼Â4I?_x0004_&lt;Nº	_x0003_?úsWÉ?_x0001__x0002_¶Sc±`ó?_x0002_Èc·Ï?|4Cé©ú?ÓÁ_x001D_$88?3_x000B_½.?hÉ,È-µ?¹},ð*?xû¤&lt;yÃ?3v¿ÜCÜ?_x0002_xAü$?B_x0011_þÇ^?Ñe(õ_x001E_?ª¶À|5?²_x000B__x000C_Ðñ?ú&gt;±_x0017_° ?p«`¿N?-ê_x0012_­?&amp;ãÃ²½_x000F_?'¥&gt;îÔ?_x0012_£¤?_x0015_´ë[?"¶9²P?½ÆAkæõ?_x0014_3ÝÀ®?]Ð_x000C__¶?aÊe ^?ã¿¤â¿?Vmé_x000F_·D?1»ÞË/u?CßÇAJ?V@£ú´¼?Ôô_x0007__x0001__x0004_?Uì_x0015_~NÌ?&lt;²·p_x0006_÷?H¬_x0007__x0015_Ü_x0003_?/áñ_x001D_?_x0013_Ô~&lt; ?,ó_x0007_\S?b?6ò_x0006_?_x001E_ys_x0002_F?Ux?	Ö?ëþÒ_x001D_(D?ù¬	_x001C_Ù}?Üò\H?ÄsIç­7?³íl?½¹_x0001_ J?uó5dOÒ?gÏã'ø?¢tú|(ß?R~EéÉ*?oG_x0015_pÊ?*¹7ãÑh?__x0008_¶f¼?ûÖä_x0001_Y?bµØM{à?Å÷ÎÌ_x0001_?H&amp;&gt;,aÒ?Ø¡_x000B_«?)ë§t¾­?_x0005__x001D__x001B_¨?rW[Ç?¦QiÃ¿?_x0001__x0002_þ~_x0002__x0017_?|_x0004_T^Ví?Áú-_x0006_F9?Ùäla?ª{#Ì­?©(Uý?ÿÆj"?Ì´D?9)ï6"~?¢O°._x0005_º?_x0014_×Ü/à?_x001C_F¡/Ü?Ãñák_x0007_O?|q¢ëß?@hy	?ó´.d?ùýÍ^9h?ÓíÙ%Í?_x0002_r3g³ô?º¥0-=?ØÑsÏä?k/«Æ´?Éí¢?cý¶mó?FöF_x0003_?^:Þâv_x0001_?5ÐF®_x0013_?éë×^Ëë?¢A$_x0019_?ñCx\½?¢8	Þ»_x000C_?Ðu°Õ_x0001__x0004_HA?8_x0004_%í_x0013_M?_x0006_öê­¥?¬ZÀ7Ø?&amp;àÏ õ½?c_x0018_9h_x000D_Ê?_x0008_sü2dÙ?ÞTB¶_x0013_b?=Þ·_x0006_ë?ØdëZP?,Æj´_x001A_g?c[_x0016_ÃF?u_x0016_ÿ_¦_x0007_? åÉ_x001A_¶¿?6j©Ø?þê;þ¬©?_x0008_Ü[a&amp;?¸]ÓY?«_x0005_÷ 8~?$ab¢Pv?ë5É'­?¦ä¢!e?Z~Á+y?ÜÙ¡_x000B_&gt;¨?£_x0002__x0011_«?Tøùsª£?pÚgüÉh?z|vÈ{?Æú7	^?ZË~çd?eÄ_x0012_ï?÷©F_x0003_|?_x0001__x0004__x000D_$Ùèö?Ñ_x0014_£¶a?_x001E_Gªì/?ÃÂ^Õ_x0004_?&amp;Á¬ÂH?YÛô1©?¹â&lt;3Üd?&lt;Â_x0002_Su?ÞîþàñÙ?_dtW²?_x0018_%b^C[?"·C_¸?Ñ©)®ÈF?®UÖÌ?^_x000C_þØL?n¸1°_x0016_h?$ùe8?Ëû×_x0004_?«é_x001E__x0018_8?-àr"?_x0003_J6_x001E_??"ô;_x0010_-è?õåWïÑ?¯EG8?r[!&gt;ÍG?6×_x0012_§?g_x000B_â_x001F_­Y?Ä®_x000F_ Ñ?Ógô÷f?ò_x001E_:cC?_x0016_W_x0005__x000B_A[?sËÈf_x0001__x0003__x0015_-?Ðùú,Ñ ?æ ¥Ãñ¯?´Å§_x001F_u¿?9|´³Ö?eºjÁø?í_x000E_Më®¸?@P÷Iv?Ea_x001A__x0002_ó_x000D_?_x0002_þn¸ÕÒ?2;Toø¯?H_x001E_bU_x001B_?ÏâÜ¼D_x000C_?"ðe%·?Å%O25Å?Â3»ö_x001F_J?hæPÚ!?Ô9$?_x001E_$P_x0013_X2? ¥_x001D_A£Ò?;'Ù¹Å?ø!;¥o!?Bº¬]3?ønNÿ_x000D_?Bô_x0017_Ý¬_x000E_?x#[+_x000D_8?_x001D_ù±_x0018_K?®aËÛÿ?2ßL\?02rCÔ?ÉJOÍ?Ý|Q	º_x0014_?</t>
  </si>
  <si>
    <t>59bf4af46bb053b23cb737741f10f33c_x0001__x0004_vç$ì_x0002_?¯òfs_x000C_¸?Õ.WßçÇ?®pc__x0011_Û?tz_x001C_aß?èÌGlt?_x000B_öÜLë8?gL¤1_x0014_?Fàjÿ_x000C_?hùv*ñ_x0008_?pª_x0014_ä«p?n_x0018_±ÆôÍ?áüË&gt;UÅ?P_x001A_;7X?üÓLé0-?KQ º?d}_x001A_Îv¿?"&gt;ZÛ¹Ç?Â×Z_x0014__x0014_°?Í©ë¥_x0004_r?ÔþêÂ?H`É_x0003__x000D_-?É´1_x0004__x0017__x0008_?ÓS/àä?Ròoy_x001C_¢?YÎ»á}Æ?òb_x000C_Z/?­Øs;_x0012_?ZÔäpUÀ?VßØñö?&lt;cÈ\?1}q__x0001__x0007_1e?K_x001E__x0001_W?s¹òCã?Èj_x001B_8û?_x0004_ORxHÇ?Ã_x001C_©_x0007__x000C_?_x0005_ä,j?¡J¿hî?Dÿ_x0013_]Ø?Ø_x0012_L??¼ÙfÓQ&lt;?ñ²N_x0016_é?ÙHyï?»æôÃ²?=lõú?^²_x0016_MF?äÁ¦Ø_x0005_»?zlCOÆ?_x0011__x0006_5ó_x0016_?òP¹Å_x0015_¤?/_x0007_õêË?¼ñB_x0019_,?^Vo_x0002_§?b °_x001B__x0003_¤?,fÁãñ?ZÀÔ_x0001_Ì?õWyÿ\E? °§yc?noN_x000B__x0011_?_x0013_:ð¶?·T­È¢?&gt;HpÖ¥?_x0001__x0002_#rÀT_x0011_?ÇÙÌ7¿?T_x0003_ôM_x001F_ÿ?KO·¡_x0011_?ÌWÌ_x0003_p?_x0019_KtÍ_x0005_?û¶&amp;6þ?_x001A_B_x0019__x000D_®â?)Ùóµþ?ª»3%µ?¬_x0003_ø¦?È_x0018__x001C_B~Y?Õúï{S_x0001_?_x0004__x0010_oeÄ_x0014_?_x000F_Äâ¡$?_x000C__x001A_c]?äFå»ªÎ?|7N_x0015_Á?mF¹jx§?V÷_x0011_Å?â._x001F_ö_x001E_r?R¤÷ê?4IÙ_x001B_(ò?Ì¸1?.7_x0006_þ:?®%ØÇ?Éä_x0015_?_x0017_§:iþÇ?÷ú=Ø©w?8*ÑÛ_x0019_î?ñ"«a;Ì?ö¶Í_x0001__x0002_bf?äQYå?)Ê!O%?¤uo¹Ö»?¢¿qÌ?_x001C_qgÕN?ölr©Ï?·Ciã?r0-ê_x0008_Ã?éy*_x001C__x0010_?ô¼_x0012_4_x0002_?vÓ@3_x001B_?ëd¤_x0014_Ý?òy_x001F_R_x000B_9?£ø#lL?1éTV&gt;?.bRõ_x0004_?ÂÈ|_^?zCbS?:K+jÒ?_x000D_#Äì?Æ=í_x0013_Þ&gt;?Ð_x0019_¬jäO?ðÃ÷±òà?Fi_x0010_T°t?_x0014_	PcÒä?_x0014_%_x000E_V¨?_x0013_%y"¶?¹_x0013_5_x0013_KT?¸iÉ_x0003_^?ºë¸ Û?_x000E_Û:¥Ì?_x0001__x0004_z+é­_x0004__x0004_?|Ôá}n?¨Ó]7?_x0016_âÃÿMË?_x0019_Öcø_x0003_û?0_x0018_ê£?:QQ_x0013_$Þ?ì_x0006_X£x~?æj_x0016_ô_x0004_?|bSÈ_x0014_?_x0004__x0006_ÃÏ|?×Ù_X-?þ|-ú?_x001B_G_x001C__x0018__x0016_~?¼×sçµÓ?¯ÎN±z¿?G_x0006_ð_x001F_]ª?Þ_x0017_{	?v_x0005_CÜk?_x0006_Ã`e%?Dí1DC·?.ôß_x001D__x000C_?H?_x0012_?ÝÙ²åY?¶ý$óõ_x0002_?ö´_x0005__x0004__x0012_?~_x0008_\&amp;«c?¼Þ&lt;T«Ø?ÕäÖè?O_x0018_å_x0013_*?'höÛ÷?Í*ºj_x0002__x0003__x0006_[?_x0018_)ûÑã?ÅwbMN?MáÄµ.t?éX¡é±ý?¤Ü_x001D_¡s?*Â¥lÎ?ëdÅa:?_x0016_C3_x0004_àC?H74? ¡7n-ñ?_x0010_Èó¨_x000B_?Ú&gt;w£Ù?Þ_x0005_Óõ?Fx_x0004_I	¨?æÆ_x0001__x0007_ÍÆ?~p_x0003__x0013_¤?ê¾FÑ!_x001A_?É_x000D__x0005_Oûs?ÜG__x0012_Òk? »"¿¢?O¥,ñ+Â?T_x0014_Ï(¹?ZX%±°_x000F_?jâõ;ôí?ÓÑ? Kg_Xè?9_x001A_GYe_x0007_?¼BLíð?n¬Q¹_x0001_Ç?`¢_x0017__x0001_Ò_x001C_?º_x000E_BüÅ_x0008_?_x0001__x0002__x000F_n_x0019__x0015_FC?Óg_x0019_Í?¼¯ã?ôÎkE_x001D_¤?_x0008__x001C_ç_x0003_?âé³Hi_x0018_?Ëªå$?K²%}_x0004_Ä?ùÃD_x0012_h?ï0ç|(í?ò«Æ³1}?%i+»_x0016_?D±l_x000F_?ïeôg_x0006_?B9¼_x001B_Â?4èÄf¦t?_x000E_7ÕaÀü?~ì_x0001_0©W?Ê·iG?ì¬?h&amp;_x0019_?w6_x000C_,+C?&gt;GâPg¦?\pà_x000F_Fç?¢7$æ_x0012_ó?8Rãûª+?_x001A_¢_x001B_bS,?_x0008_æµ_x0010__x0014_¦?É_x001D_@¥_x000E__x0002_?Â$æÑ_x0016_?|_x001F_®ä_x0017_?23Sß@`?®ÈÀ`_x0001__x0002_F½? 9_x000F_Y_x0005_è?}hÁË?+ô}4?&gt;µ$c,?Ýw±N0?ÍÝ_x001E_Ôe?,_x0001_nIÏ?ÿîE_x001D_èò?Y«Å&lt;V?eêô41Z?ò(_x001B_D?imÒ5¯?fÙA#ãÙ?`»ýª_x000C_?æ&amp;sÜ?d&gt;_x0004__x0006_/[?èî!q_x001A_É?"PÂ_æ`?_x0008_åúY÷?_x0011_ÑIç_x0004_?Ï_x0010_Çì4?ìA_x0015_ý6?ÿ&gt;K?`2RîX?¢j6ß?4è_x0018_1_x0012__x001B_?_x0002_ù}âê7?WHj°¾?®Ü}l_x0007_?£_x0012_*$#_x0010_? ^æ¡d4?_x0002__x0007_:=ó(%?QD4Ô_x0010_á?¼ì0O_x0013_?ÇT9Ó?Í¸««_x001A_?ª!_x0002__x000D_	?å©­H?&amp;%ÖÕô&lt;?X_x0011_ú_x001B_nõ?^i°9?õjp­j?Mp¢_x0004_?§¹fýt?_x001B_À_x001A_zô?#½±e?F;)^Å?º)2_x0008_àL?èÏJ_x0014_B?_x0018_6/ò¶Ù?Ê¹:_x000E_XF?À°5qP?¢N&lt;~Ã?©ñßÿÅ?ÙÕy¥_x0007_?s8y¨\?#â_x001B_ö§?_x0005__x0006_ó©¿½?Ï_x0003_Ó.?í/?_x0007_3_x0014__x000D_N$?¿_x001F_OÊ?_x0001_` _x0001__x0003_Á?fMa_x0002_ô·?ä[£¿?®­¬ÅO³?{Ù±p?_x000C_Êwà¬ü?ZYiõ?Êdycâ?ð}Ò{7z?1%±¹å?Þ-Çé?ÝQ`?'_x001A_f´²?æp_x0003_»ÌG?¤êÀù?~CÉÇ?®ðJÙ¬?·[_x0008_)_x000E_]?_x0018_Z¬_x0011__x0019_¨?£®:¥ó6?_x001E_%§:_x0015_ø?Rÿ~ñ??JÕéb_x0005_??Ùu£ß?t_x0017_ÃÅØ?\Eßµ}¸?OÀñ{tÙ?B0_x0016_êob?î_x0008_»m3?dìÏ[_x000F_?×åOg_x0002_&amp;?#_x0019_Ë|?_x0001__x0003_@ä&lt;§*_x001D_?_x0010_ÙN_x0019_p?_x0002__x0011_ÊÞ^?B)È- ?µ_x0007_9ºL!?°À;=F_x0003_?|&lt;:8JC?Hd.ë?N¹_x0002_ßCF?|	$yJ¬?v_x0010_	_x0011_¤?@¨u¼	_x000F_?or._x001B__x000B_?_x0014_W&lt;î¢°?æzâé:ô?r_x000F_ta¯?àçÃÆ×?ðvË¹_x0017_?!µæÇf?G~ðOß?gì¼E_x0002_ÿ?#`_x001B_T?x_x000D_5#&lt;?_x0008_q$_x0016_&amp;Ø?à÷_x0019_KB_x0010_?¦BÈî-_x001D_?_x001F_©£;(Å?ávÃõ_x0017_r?lÎ6òÆ¼?v©u_x0017_Yó?&amp;­¦çV_x001A_?_x001F_Iò_x0002__x0004_ ?¬=c'{Ë?+5ýÄb?ãÂá_x0017_SZ?àÇ5YM?NKðÄ»?\#Ñ²?ÂhØ.9.?Òî_x0012_"_x001B_5?~Ón+*?5òÅí,?&amp;Êzqç-?t¡É_x000B_^?3;AgÙd?F$I?àEì?³J½Z0¦?÷¦ÑY9?î %.FÞ?rù«ØRP?ö_x001D_dÐg%?ZÈþ ?û´´³É?P`»ÂÖ?w¤ë×ëV?¾óåûvª?JMÓ_x0001__x0001_?ÇãPÓ?Ë#Ðþ_x0019_?%_x0016__x0003_.ãÅ?:ÔÛ_x001C_è?¸_x0011_&gt;]ö)?_x0001__x0004__x000E__x0013_£¬*å?_x0002_éæ?Àü×¿_x0019_?'nkÖÏ?ÃÒÒG_x000B_ì?5ØIÜ_x0012_I?¤_x001B_áÐ××?ôE,3"Q?½©Älá ?_x0003_Î¨Ì_x001F_?8;3Ç@Ï?lLÊ,_x0019__x0007_?ïÌ³H?_x0019_ï_x0017_ ?3Âí_x000B_;?/ y|G?r¹ _x000D__x0014_?¶À_x0005_¬g?ÛõÙà_x0005_?I_x0012_I_x0016_Ô?å_x0014_kñ×?SIÁËÃ?)ôtÜ?íÁ]W6í?Í_x0010_ù[_x0016_?_x0017_H÷ç_x0018_?_x0004_µRÄôÚ?éÆKÀßã?_x001C_z_x0002__x0003_¬?SI|ÇóÅ?ä_x0006_©S¡?+ÓÌ_x0008__x0002__x0005_P?Î ÏUvð?b)Ô_x001F_¯_?±_x001D_={?ßþ¿{?ìó2@Ñ?¬âùüç]?´&gt;.%¾Ï?R¿ÂV9?æß).0Ü?¶gÔ´[?_x0005_TaK@?$_x000E_%²H?É÷ÐËv_?èÇ÷|&amp;Ó?j_x0003_XÏù?_x0017__x001B_î_r,?_x001A_(ÓßÈh?Ï1-¿'a?l¶a$&lt;?SÒÞ-?¨¿_x0011_Õm?¾V`_x001B_Ô:?ÊuPâÎf?¨;_x0013__x0010_&amp;?®&amp;Z9ú­?_x001F_áÖ_x000F_.?&gt;_x0001__x000D_/	?_x001C__x0014__x0014_Å£?»ww¼]?´]_x0004_ÄÒ?¼QÔ_x001D_Ë_x0010_?_x0001__x0003_Ä "Ç¾H?VªaÜ'½?(æNTg?_x0005_Òæ_x000B_S?_x0006_ÆÇ/?&lt;Ì´y,È?u9K&lt;,?ÆkÇÓK£?m__x0004_lÎ?T1îÙäy?_x0002_NÇùÙ?Ü_x0003_Ü?c²_x0018_ïç?£rtà]²?¬³+_x000C_M}?ÔAAö×Ý?ô¬_x000C_Á_x0010__x0017_?À_x001B_}"¼©?²Ã÷¯ö?Uy_x0006__x0010_=#?¹xkoNh?Bí-W?_x001A_òd_x0004_ö?ì_x000C_5(ÅÍ?_x000E_F._x000B__x0004_?ü¸_x0018_¡¥?Ø_x000D_hÑ??Ìt_x000D_?æzîne?÷ê_x0007_Iã¡?_x0002_ûËD8@?*ùv_x0002__x0004__x000F_Æ?à%¾~?÷ÅÞ{?_x0008__È_x000B_?`	MðE?­¹_x000F_G@è?Ú]øÄ:Y?«¾Âß_x001E_¬?U,%G?Ü£¶~d?V·lë_x0007_9?#8!åbM?b_x0018_M	±?å&amp;_x001D_¥Lÿ?_x000E_å~_x0015_ëV?Rx_x000E_åCM?%½ÄFà?WQ ¸Ù?\YÊÏú?ûò8¼Áù?Ìê,Ì7?m_x0014_É%NU?$+`Ô¼·?©_x000F_?5³?'Ý{É_x0005_?t·Ú_x000C_|?_x0008_ÐîH__x001E_?_x000F_pÛMÓ?â;ª:I?_x0008__x001D__x0003_Ð?¿_x000D_Á_x0001_?Ójç&gt;?_x0001__x0004_}1âý0?_x000B_«T(ºh?Ï«_x001A__x0002_¢?_x0013_?ºE_x000E_?Å¤õ/¾?®ÿIú?û_x000E_®¾{ç?Í:¸}q_x001B_?êe¼Í¬?l¥³ö_x000D_?Æð_x0011_KàM?ÕÔõ&lt;w_x001D_?Ö°ÖËQý?î&lt;èsQz?CÃb±@?&amp;ñ¤±4?bl_x0017_Úz*?íF4x?oòs¡jÔ?ùºñ_x0014_ý?]¨°E?Üa_x0003_ñ_x0013_Â?z[	i?m«¥Ùµ?^ÔÅ9B(?¸øÛ)Jã?!¿TÖª?=¥ËL?ÖjdÐ{Q?Â2SÌX?_x0006__x000E_zaûC?Ñ/_x0001__x0002_9n?²ý·_x000F_0?ÆhÒcq?{0|­ì?*9_x001E_BP?;'\k.?J$K?s_x001D_?_x0008_4_x0015_Ì$R?"[ÎbÇM?ÐÀiÍ?6É«Þ4*?Q_x0004__x0011_LN?_x001D_HÙ_x0006_îo?ñ6¥_x000E_?O6Ú_x0007_´_x000B_?·ªU¬6?ÆÇT¶?$X×«G?Æ_x0012__x0016_äR£?vË_x001C_fåL?N]¿8ùY?L_x0001_Yë{^?µífÒ??QöDT?_x0002_Â_x001B_Ë?_x0013__x0017_ðÖÞ_x0005_?Á³V_x001F_­X?I±ä.ôÈ?_x0004__x0001_2b1_x0005_?H_x001F_¡øÎþ?xØ_x0010_ú_x001E_?_x001E_B¿?_x0003__x0005__x0004_.E7Ù?5nB_x0001_®?@ÀôÂÿ?ÿ&lt;c?õY×h«â?602@?#¡Ô%H?Àä?ÐøëBêÐ?àQ_x0010_P?M¢Cã%?_x0013_#û_x000B_Oì?tµ¹q_x0018_Ï?_x0008__x0003__x0004_3NÓ?_x0016_Ý#_x0008_ï$?~¡79Wp?åù¤jHF?î6Cbd?_x0005_©ùpªu?$_x0004_Ýªµ?LmÓë?_x000D_4Éá`x?±¥ÆJe?s;¦ªÆ*?dñ¬,é_x001C_?¹¬à@?VÅÙb_x0002_?*|tÿ,2?$0R^Vf?Æ\P_x001A_Ì5?û¤ôiAd?Ð_x001A_ÿ_x0002__x0006__x0008__x0001_?þO¥ZÏ?_x001C_%÷)®?_x001C_CCÚ_x001F_?_x0005_/Ï_x001F_g?`Çå1_x0007_5?IÒ­²è?ìÙ}1é?ÃoðK?JÐµÁ!?ÀCúð?F_x0017_g_x000F_è´?§æ5_x001B_mØ?_x000E_bVC½?0þRò`?T:6&amp;g0?ä²èLà_x001E_?_x000B_&lt;ýÚ¾V?²ô¬Ê"_x0003_?ý{_x0018_TÅS?Lv¯Ùd_x0016_?úCTÁíº?|_x001D_°8Lq?÷^7UÍ?_x0012_Ï_x0012_©_x0012_?bIËb_x000B_?x7M_x0006_ÃH?mVo¹?v­¡FR_x0017_?ª/CÝUÞ?y¶~_x0004_1 ?*#¶&amp;_x0002_É?_x0002__x0008__x001B_OìÚ{?0_x0014_««¬#?zyn_x0017_?vj_x0012_ÝL?¹ïu	º!?eÌ¼¦À_x0014_?_x0010_ÿYÅ_x0003_i?XÅf_x0017_Ùà?ä_x0011_®À?4ñ6·?.d®ãP÷?a`¥8ÿ)?_x000E_vïMæC?ýáWç?bð_x0010__x0010_0_x0002_?¯ÎÛ$C?ýeRJ¢?5¬ÎAÇ?P·_x000D_Ö?I:Ì_x0005_Ô&gt;?"¾s¾_x001A_?ônT_x0001_°_x000E_?nÝ_x0015_Þã?Î_x0002_ëUÄ?:_x000C_t_x0007_^?²v_x001F_8ª?_x0006__x0010__x001F_Ù.»?ÆaGðç?ªS¹D_x0004_?'HÇ)?Æ_x0005_Ý«_x0004_Ô?©?Wç_x0004__x0005_ó?¡Ö_x0005_uÌ?r3_x001B_k»*?_x0007_ÉåJ+?:Â_x0003_º_x000B_?d6Ç¤_x0012_Ú? öB_x0001_y?øñªPË?Æçq_x0006_´¶?³Ë¥æ?x'V`yÇ?«W)'?ØTCûñ?H¿O_x000C_?~¥ °ÿð?®Ýq?lõb»´B?Pp±_x000C_ã?_x001B_(k?4Í-j_x0019__x0019_?âòã_x0017__x0002_?êUOã©_x0001_?Ê£t¤§?µ,²t1_x0014_?FÆ&lt;'$y?s_x000D_iJ\_x0011_?IhÎ?îÀEÅ9?_x000C_GaÛ_x0015_½?6·_x0008__x0004_7`?_x001D_ëZD?6_x0004_ÞD8?_x0003__x0007_èÚ7F_x001C_Ä?®Z_x001C_÷¿?+;_x000D_7YZ?`5_x000F_­C_x0018_?AÄm?ÂP'(_x0019_?°_x000F__x0005_dè?­HµåÓ_x001A_?rÍU¼Ù?_x001B_éq1_x000C_?ê3_x0002_Þ_x001D_(?)#Ûâ.?_x0006_Ð-à?ÁY.T¶÷?ÆÈ¬_x0011_"?b%¢+oã?öO¡ñ?*½¬Ð?M8Ébýö?ëÀ=J?V¥sPp0? _x0006_,×ñä?Ó('?èåchW!?æ_x0019_ºfÎs?öÖð¥U_x000F_?#*¥ð'_x0019_?ðÁ°ë?_x000C_ôìþý?_x000D_^_x000D_ê_x001E__x0002_?_x0001_Ê_x0004_?bO_x0015__x0001__x0002_1ö?z·@?&lt;?â¯ôCé?^ÞIï°0?ð_x001A__x0005_?¤´_x001A_ìß»?¡ùc®?,y_x0016__x0019_NÀ?_x0011_ã8	MK?Nþ_x0010_Vg?HÍ&lt;_x0002_?ne4!(?Hî;·_x0002_Õ?£É_x0016_Þiê?K§¦_x000E_¾?_x0007_ÐÁ_x0003_èC?8pø2¡Á?÷ß_x0007_=aT?&gt;_x0014_cfö÷?®U_x001C_M±?_x001D_´])?ë}$ùj?F69ç¶?kÑ_x001A_¥ªR?øk_x0002_T£?¡'¤ðT0?²=Lf¯?ÁpÆ°%?È¢_x000F_?^í£;¾n?4_x001C__x001D_ûÌ?z®ãì_x0012_Å?_x0002__x0003_}{îÍ?&gt;úô®®?zI._x0001_-À? ÕîáF°?_x001A_c_x001A_ãM&gt;?&amp;Ó¢¸[¢?8NÐJ?_x0004__x001C_È_x0008_{?FÃïzl!?Ù/T_x0003_Ã?¸VW¯&lt;ÿ?NâÃ¶9û?KïBT$Ö?ôMù¬,4?a²ßùJ{?L	²^±z?µµcT,­?v_x0006__x0017_À«?+ñ\®7?¥YU¾kÒ?ÀÈÖ_x0005_?ÞGë%Ì²?0gà°[0?IÿøÑl?6x«Á$?hc¶Ñz7?fÂá_x000D_w3?_x0015_±òOûÃ?¾weì?W:¿ÿ?hz;¸?,ÃJg_x0001__x0003_ÛÍ?f©ð=\?øy3ð?B,Ãµ?_x0014_ëéE¿ñ?ÂýAÌjï?ÈL¥Ì%_x000F_?t?_x000C_ÉVµ?òn½-O?AzráÓ?«`&lt;c+?Ð¯ß7_x0014_:?G_x001A_E%×ó?¢oø?ÿà=;?a_x0016_å;_x0013_?Vì¼)ý?æGzxq?ÎÂ5Öt?_x0003_Â{§*;?ó	_x000E__x001F_£?pþÅ_x0012_9R?ö¾õ_x0002_Ç?6	_x000C_)¥¡?.tûÃS?õ¤Þ v?~&lt;|È#q?N_x0001__x001A_63?ä!_x0015_ú8H?É#_x001E_ôj?jó÷Øýk?_x000E_ý&amp;ÂX?_x0002_	è¨_x0011_¢§?Úyäë?X_x0001_BÔ?FAÃ?¼MiS¸?DO ?_x0012_Ïõ¾7?`!_x001C_jQ_x0013_?`ãbí7?K¢ol?tñ_x000B_xË?E²÷ÇI&amp;?}G_x0002_Q:_x000D_?óýÏß?Le_x0006_rú_x000B_?N_x0003_&lt;p_x0016_1?²¤_x000B_Ò_x0014_?_x001A_}å|ÖT?êc1_x0007_'_x0001_?(P}þî?^öÔà4}?Îsav_x000D_"?1(Û_x0005__x000B_¨?¿øó?_x001E_`ÒR_x0015_?áú3B°?¶vØó?r_x0004_¨p¤o?_x001E__x0007__x0001_üa?'Ív_x0005_.?%Ë_x0008__x0001_?å_x000F_á±_x0001__x0003_*Z?vd}_x0004_ê=?í_x000E__]_x001F_g?,&lt;h×_x0016_? ©¯uE?4Ø_x0010_Ú?_x001C_"_x0002_ûñ×?©£MëÕ?&gt;æ9¨_x0012_x?êEL?_x0017_ÿ`ø¥|?æÂÿ_x0001__x0006_?4ã6æH?²¶´??÷µòÙßv?¦Ñ_x0008_ÛmÁ?ÇÑS¢[?_x001F_"_x0010_Én?_x001B_N´nUÉ?ôÌRÿ³y?ý®¶­?ò³¿2_x000E_?æÜ&lt;~Vö?(MÉ?Sr¢Ø?ÈÖ£¡_x0018_Û?Oõ?'Az_x0003_Ç?_x000B_È_x0007_?ËluÁÿ?ÌeQµ;?V8Ä¶|_x0015_?_x0003__x0006_qT\«ÜT?æ¯ôî?bå¿7ð?&lt;@¿_x0005_O?z(c|nX?l©¯+?X6çFË×?&gt;ùVAê?¼_x0014__x0001_à`&lt;?^Z&amp;_x0014__x0013_Ô?H_x0002__x0003_ÇÏÑ?R¦]]ù?27TÄ?ë½½´_x0013_&lt;?R3º[?|sNÃÍ?JÙ¯(ém? öü\Û?_x001E_oÚµg?²³Ø¢ÉÜ?XrÒ _x0010_?É¨ýìi?zÖ_x0019_^Ò_x0002_?ïê7ü_x001E_?nï_x0012_®_x0004_?é_x0015_O_x001C_nõ?®Äò»³?0áÉ(è?øM¿_x0010_?Õ_x001E_×_x0019_ÍL?r[-y¶W?8B¨Ó_x0002__x0004_&gt;_x0018_?!{ ¥?_x0016_Í_x001B_v¡?ÊïÎ'+?vs-_x001B_Ð?ÌÕã.ß?Xe³ zD?_x001B_øëÚ?æÉ)7ï½?Ä_x0014_sºZY?ÝZ`ÞU4?_x000D__x000C__x001B__x000F__x000D_.?|ÍGZÈ?_x000F_Ô zè'?AÆÙ«m?&gt;($÷l?_x0010_Sâ_x0005__x0018_?µ7Gþ³m?{=g*_x0002__x0008_?râ¤ém,?8o+rï?î«}_x000D_÷?\ÜÈiÀ?ª_x001E_bó_x0013_?-_x0008_²õ¬î?¿_x000E_=¯ ?àY=_x0001_³?7¤èX?_x0015_¨_x0002_p¨?³_x0011_ßÝ?3_x0003_n@?VdØ©?_x0001__x0003_'PH^Á?¿r«Ì?uE·(J!?&amp;#¨}´?´Tc8/?ò°[,È]?Àü/¾Åþ?ÇÀ&gt;uµt?_x0010_P_x001B_8ö?{;`©?Åá}û?Æ±b«?ì©GK_x0007_?¦nö/±±?b}ä_x0018_?2Igïª¦?}¥®öå?¬p_x0002_?i6ôÇ?¶ÉW?CªLhõ_x0015_?éDé`?ýä^?F#/å?%Àg_x0005_?´Þçþç?Ý.ææ?Nk_x000D_è°ÿ?aVI&gt;±_x000C_?&gt;_x0008_°_x0011_ÒQ?#&amp;¢@P_x000E_?Í_x001F_ê&gt;_x0001__x0002_¹ß?_x0017__x001D_ûÄ³@?ø_x0011_Sì¸_x0012_?_x0005__x001D_Åà&gt;_x0016_?Â_x000F_Å|W?²k_x000E_óé?gH$µê?Ê_x000E_Ë7ã_x001D_?&gt;ê[iZï?_q1¢µÏ?_x0007__x0010_4*?é+I¯_x0017_?_x0007__x0017_Á¥bÄ?Gp]4_x0014_?Îs9*¿ù?ãY&amp;ô_x001F_?Å»2ÑÛ_x001F_?n/©7?àÙÏ½Í?bßèH[R?ÀóéÃ_x0017_¸?DºHß)ð?àl+gm?km¸³¤;?êV&lt;_x0002_í¦?p_x001B_©çAë?_x001C_O2O?ÀÌOI_x001C_é?ÁHn¡ë?ú_x001C_T_x0004_²?L_x0014_9ãý¸?þ¿Ô×*¥?_x0005__x0006_0eãï1:?tÎb»_x0001_|?$¥¹öw?®ç:_x001F_@_x0019_?ì@ÀK(?*_6_x000E_ç?¢íKxÇw?Ì®ï'ë?S|_x0015_Q?q»S?=?¤83_x0012_ý?pÀ@cîÁ?æº©f9H?£_x0015_¦ßD7?óþ_x000D_D'?_x0014__x0003__x0005_+Cr?|&gt;Å¦J?_x0013_Â_x0003_»?U±_x0010_¶Ú?u½	Èà?"ôº[Ã²?Ö_x0017_pÊÿ_x0002_?_x0011_í½¢M?ê=@@?_x000C__x001E_¿k¢j?£ }ì¼Ï?¾_x0002_z_x0003_-?!»bí¤?Û¶f_x0013__x0013__x0004_?Ô¢¹{°?_x0019_x7£_x0017_]?N_x0013_Éª_x0001__x0003_Ì©?_x0019_£bÊÝ³?~uÌ¢b?äù_x0004_òü?nª·D?T´YPÂ?=ç3Ô?VÔº)}´?8ë1°,?çîÂ4Ó?v_x0002_É_?_x000E__x0007_vÂµ²?Qf_x0010_u"¢?·î½ÙÔ?ûØØ´¬¢?ßë«Yÿ?®fú5f7?)_x000B_ÈK¥?VEp¥?¿ò3¹©?Ô± þv_x0016_?R·³ÀÌ?_x0014_FÃ_x0011_¨?ëîJ_x000B_[?ÔÞ?¬¡8øé?k2t©/Ú?_x001A_ÐeÜÛz?²¥%l?^n_x000E__x0018_»°?Æ_x001F_uÆ~?þ&amp;âÀ?_x0001__x0003_ãÆÿ¬n?øh&amp;IòÀ?\,D{|N?_x0008_Ìýj¬?[·N½ÔE?_x001A_rZÛáÆ?Z«[ 30?&lt;Y¤?~¯_x0005_V8R?C©@Dà?]FO?%BwÎ_x001F_Ý?PAt"?RmªØ?î¢$¸{?ß½_x000F__x0008_¡±?EK¥g$ï?_x0002_Çfdã±?ä½_x001E_"?Â_x000F_ä_x001F_u?dÅI&amp;ê?Ðä³ZI?¿Qe_x001F__x001B_b?ìÚ`¦A?×Yøf?oÖ8ìa?Ç&amp;oòb?.Û0Á*?B%p2æH?ºo_x0013_:¨r?_x001E_Ý_x000E__x001F_}­?Fûa_x0001_	~Ù?ÞPå8_x001E_?ü2Âó_x0006_ë?B%¿Í?{µß²ûH?Ã._x0017_?,Âo)?l_x0001__x0005_î?_x001A_G_x0003__x0017_?_x0010__x0004_!£Z?&lt;ÍEà?_x0012_Îÿ°þ_x0018_?øa£o?l_x000F_&lt;ihU?ø_x0014_XÆ_x001F_h?_x0008_¬»Z?¾É_x001E_Ú±'?GÕ	EÀZ?_x001A_z:ü¬?_x001E_öÍ_x0002_y?4dÃí(?ÿiAÿ?­ïþáù?ìQ_x0003_ÏÞ?áóO^å?4$÷W ?_x0007_m:g?øÒäU©l?ïÊúÇ/?\Èm;ê?_x001A_öòb¶5?,ºò_x0018_·?_x0002__x0003_`Îuü_x0018_?_x001A_o­?ËfÅP+?^_x0002_`E_x0001_?D_x0001_û»_¤?_x000F_§×¢?_x000D__x0007_ûê`µ?fýã¡?_x0007__x0004_JÕ? _x0019_rú&gt;?#_x001D__x0016_ëÐ_x0015_?ø?]_x001C_?k¢c Ë?$úx+_x001E_??¾RF_x001B_h?c'©T ?à_x0003_sÓ,]?ìhå"¾??èÇÚá¿_x0003_?µqKÏ§à?|øõ²*_x000E_?N.=?ÀÕ_x0013__x0012_?HÅä_x0014_Þ?Wõþa?ÒÚ{?ÇØ?©òx]?ÚÕM9_x0014_?m!pO/?ÃÚ¾_ÍV?9.}§Üp?l0é@_x0002__x0004_¤!?_x0010_¶2Ë_x0015_Õ?_x0008_ÿNe	?¦$ÿ)æo?nD}g_x0019_?_x001E_ªÈìI?7«âTÊ]?z±«iYð?~÷_x001D_­??r_x000F_26¶?_x001F_P?õ«|?~·Q_x001F_¸q?Vè+BO_x0005_?2^°¯p`?_x0012_Q3ÈÞ?/åuë½?`ÁÿÌ¬ê?dÜC_x0007_2ú?*v_x001D_DÑ?/ b_x0001_»?OòaÞ¼n?gøî_x0019__x0004_]?ö&gt;HÎ82?áÕ&lt;_x0012_ûý?MTÝkr?ú_x0018_oÆG?_x0003_"_x0005_z_x0013__x0018_?IæPÙ0?6,#Ëð?Nçr?3_ÛL«?1_x0019_÷_x0014_=%?_x0001__x0002_øí¦¶¾?À|ùÍ_x001E_?_x0013__x000F_4JU?N_x0010_£:õ3?#×"fK?¸-_x0018_?Í·_x000C_¨?F¡Ä|#?5¦'sµ?Ödo¡_?_x0013_A	¹¹?5rî_x0010_ÝÈ?èùh`_x0012_?FÚ&lt;×æ¶?@áîÁ?y¼l=É?ë¥M&lt;?F`_x001C_Ü_x0018_³?¼õëÁ¨?ÓùzÉj_x001B_?­Ççö"?ßÐgP?(ãßÄG8?ÃI¹vö(?¤[_x0001_÷T_?_x0018_=ì6_x0017__x001F_?:ð;W_x0001_9?ôG_x0017_vÇ?ü_øî7?l~Â__x001B_??[­,_x0015_?:_x0005_eB_x0002__x0003_¡?@2­üÆÉ?xi« /?ÆÒ;nw?jy_x000D_­Ð_x0019_?DT²1À?wnÙÔu?_x0013__x0017_¬ÿ¥?¬°ÌRÞÂ?Ìtxk&gt;ô?Ä34_x000B_Ìm?¼E_x0010_;0z?-Ôñ_x001F_¯?Ï]ªyÝ?Þäp0+?&amp;e6_x001A_î?=_x0001_µ_x0004_Ó&amp;?TOß?&gt;Ñúò?0Ñ_x001B_ÒåT?Ê&lt;_x001B_ÐÒ?èÕ³ê@·?zÞP_x001B_¦_x0012_?1~¥=È?lR"|²k?#¥y¤8Z?]kN§Ò?aÝ¿ªaï?._x000D_ñ2?O_x0010_çBó?:~deëÍ?NÇ`¨ª?_x0001__x0003_²_x0001__x0011_:Ñ×?Ô_x001F_l$è?4Ó_x001E_eÚ?=îW/_x0018_?d8_x0006_?9]n_x0006_?BFÜç§?ÀMÎ¢H§?aõK?är_x0019__x0011_ï2?©æõgÞþ?_x001A_I"/¦_x0003_?-_x0012_ÀÖ?·ÜB_x0001_üZ?yAÊxH?¸oõ®?½`q0£z?¦rx ?_x0002_Í/_x000F_ô5?ÙUG|Ù ?Á_x0002__x000E_Å½_x000C_?_x0008_ßø/_x000F_Ò?ÈO)»Òº?_x0018_¬(G?ÅÕÕ_x000D_ö6?¸VqÂ´?â_x000E_ø_x000D_ÔU?¬W~ÛL??´_x0010_#ï?_x001A_[«Õ1?_x0010_ÝA3_x0008_9?òÆ±6_x0002__x0003_@¹?6DåáC?`ª1Úùa?\ÂúC~6?äã^Í?¡[Qt±?s|®R.?ÀÜo_x0015_ª*?h®Öå_x0019_?Ã´P¶q¦?"P.Âi??Ëé+k?wÇûê2?Þ×àO_x0001_?_x000F_Kÿá?|kÌp?Æ¶+Ø_x000D_ü?¿_x0016_äÆÍ£?J#Ù_x0008_ü_x001D_?é±1_x0013_©? Å(Ýy_x000E_?_x001A_È_x0017_Æê_x0011_? 3ÄA?nùá³Xé?ªjò_x0004_?tÓè?`b¦_x001A_Åx? _x001F_IÜµ=?\¥{©?ìôôLl±?#ÜGïÈ?¤G¯§X?_x0001__x0002_~&amp;àv?ÌþgÒ¹?¼ãèôè?á_x001F_hÛ_x0012_?$bÛµS?¾Ók_x0004_?Cõ+F?~Vø_x0005_º?J*k&lt;tâ?_x0014_$ìW*×?åuô´F?ÍC¯¹?_x000C_YC_x0002_³?:_x001A_©q%?_x0003_ñ¹*£?ó´ µ/?²ÙEsÿ?f/|O?ôl	´í?dÿÛ_x001A_ò°?_x000E_3­Ç[?Ì[l)À?q#6ðG¹?v½^\Í]?í×2v?d&gt;#e?.a÷é?.ò"C@¶?_x0006_-Õ_x0019_]»?_x000F_±íTÖ?ïm-ö¹?º°_x0001__x0004__x000F_Ò?ÖÙdY9)?~Wè_x001B_B6?_x0002_Uê·1?#ÞQKw_x000B_?,oíK0?æ_x0011_èm¡?§9Ç[.?3_x0011_Lle½?_x001C_ü¤_x0015_«?ÄÚ_x0004__x0001_C?®Ú#_x0011_iÈ?_x0006_q 1§G?°H#íáò?z¸=ó®?Ò)´?}¡ið¸?8_x001C_&amp;ÿ_x001B_?É_x0012_´Çp?_x000E__x0007__x0004_[$o?t_x0011_ü_x0005_?dD_x001C_fm&gt;?_Õá|?_x001D__x000F_Yïì?RÖÇ8x©?&amp;o_x0005_Z?_x0003_Ðas÷ß?k¸ÛNê_x000F_?0MF¢í?_x0006_õ_x0013_ç@_x001D_?òØU_x001F__x0011_-?X¾äDÐ?_x0003__x0004_!·_x001B_?¥_x0007_uDì)?&gt;9_x0002_¿S?ô_x000C_[?»$Ð#?ñw&lt;_x0011_?}j{_x0010_?²lSx?ªk&gt;{!?gÂÅð?Å_x001C_h¦¼?¢Sy_x0005_`?_x0004_sÈW?÷g1n?uç_x001F_@?ú³[¨¶?_x0016_ÈL2(L?ú(Ùâà?8Ä´b_x0011_+?_x0015_³_x0017_5?_x0003_øóÂ_x000D_?Lkx²&gt;?â_x0001_«Ëïâ?ÒäbS?UÚ_x0004_½Ò?T_x001E_©_x0005_E?ª8)_x0017__x001C_5?³l_x001E__x0001__x0014_?1)_x0005_ð?4_x001A_&gt;,|?¶§DÑ?î²Ì©_x0002__x0005__x001E_?Æ_x0006_+*?ë»üaÐÅ?ÕÙa´ 1?_x001C_È$öÒ	?-_x0003_3_x0007_?_x001F__x0010_Áª×ù?_x000B_ ïWl?_x000E_'Îqá!?Ø_x0004_÷¾ª_x0003_?ÍÐ?h_x0019_[yB}?o4ÈZð?ë®¨?_x0012__x0004_û?¹1È_x001E_ã?X"Ë¶?ô»?_x0018_N?ô_x0018_öê?H{Õ¡q??Àk_x0001_P?ôa×ÅÑÜ?Êg¼ë_x0013_8?ò_x000E_DNn?¾_x001F_&gt;a¨?Ö¢Òá»?Î.ÉÀ+?Q_x0007_÷Æ	á?¬`û{:?âá£ëQ?'}_x0018_	é?¸%_x0018_F_x001E_j?_x0002_	±wâ´Äe?äv½_x0008_'C?wK(ÊÞ?._x001B__x0004__x001A_îc?SöAÙ¬?_x0006_gÓGÂ3?[Ú`ÛB?ÆfI.ó_x0003_?»¹üÌ_x001E_?Ò_x0002__x0004_a?g&amp;_x001E_ØB?\ºBâJ*?_x001E_"ÙÜÈ3? RD4¥í?_x0007_êÔös?ñì±»fÝ?T_x0007_	Æ(ª?®l³ïf?z%ôI¾&amp;?E_x000E__x0006_6-?(_x0015_ºÉÂá?!Â_x0005_:¯?B Jþ¤ó?Y_x0001_ìgf?¡xþKH£?0îôF?(/ß7±Õ?è!_x0014_rG?Ð³ëÑ?]3\_x0013_MG?rsqS?_x0001_ñr_x0002__x0004_MÑ?/-_x001E_d7?ÓÈ_x000F__x0010_?_x0012__x001E_ýª6R?Ö+ÚHNº?w7Í_x000F_¶4?y¹þë#?Ó_x0003_l_x0001_¯]?D'ÿC_x0017_Ó?$´ÞZ_x0004_?¦µF3m}?¾ÁÜ_x0007__x0012_?|6m_x0010__x0001_?¾Kø§øa?Óùhø?gû¾à?öÉ³m¾?,è´_x0008_~k?kÔdt?§@gØ?ßDLàÌü?Ò_x0003_¦_x0012_&gt;?´_x0013_éÚ'?Z`	Î_x000D_S?èDÓe¥_x0010_?_x001E_|þ_x000D_?p¢Ñ_x0018_¥+?:h¦ã?%_x000F_¢u?ÑàÒ=æ?¯úq?«_x0019_ìø_x001C_?_x0001__x0002_®EG&amp;?x_x001C_8Ò;?,/d¥Îs?Ö)g&amp;X?\òÖ_x0005_ö?ÔËfEP?_x0012__x001C_òxð?dà_x0018_4*U?¢þB$wq?ôpÒ!?_x000F_e+W¾w?òëÊóS-?._x0002_Ï·³?_x000E_}_x001F_ð_x001B_?ðB:_x001E_?zSh(9?Q=ÚXÉK?r%Izðw?Â·YÑ?_x001E__x0019_g¾Px?Ô_x0011_C#x_x0004_?!±1&amp;à°?îû-·bª?¥ÕÒ_x0002_ÿÝ?9¤«QX?jgnìÆ'?=NÏ[ E?;Ü£ßù?_x001E_röêc_x0018_?Ð0Da"?_x001D_°y¨¦?x!þ_x0004__x0005_æ?´_x0012_­!9?â_x000E_jm¯?_\ç­¹Â?x,½þú?¢_x000C_jó_x0003_s?_x001E_&amp;nÖ?8N!MU?´M_x001E_ê_x000F_[?F¼ïSÃ?_x0003__x001B_tXd_x000B_?hT)_x0015_n?[ØW85b?_x0005_[ë§?#ú¼ó¯?_x0019_êÃ³¸?_x001D_çÖ¤kò?_x0002_èþúa?©VÉ7¡?¬ÛÛ½_x0002__x001C_?N§_x000B_ACf??kæ_x0001_ý_x0012_?_x0003_S_x001C_×Ê?(|Ï %?´æ¾¼Õµ?ö8Ñ0³?Ð«Ð:Í§?±±û_x0018_o?^ml®NC?3ã_x0003_ô_x0003_?ÐuA °?n_x001B_R~?_x0003__x0004__x001A_´¥¥µ}?ëÅ2=¿?xÔ¨Õ_x000E_?à×?5%%?g_x0003_:ßI5?åKb`é?_x0012_ÀR£÷?_x0001_\ØÐ_x000C_?_x001C__x0012_RPV?_x0007_e_x000B_ï§?_x001B_w_x001E_6Q?ê SÎ__x0016_?Tq,s.§?ÒÇ*~¹?­kv¬e²?Ä@J6º?¤¶¦$ò?_x0012_¿Ä¸»Ö?_x000F_S_x0001_B?_x001A_­zÊ%_x001E_?&gt;s_x0017_¥_x001A_Q?©+uJÉ?tYý_x0002_øD?_x0012_$º_x0007_õ_x0001_?«Ù8³?ü_x0010_¹kÛ?¤_x0010_i.ç?VlÃÚ?rn_x0013_¶_x000E_ì?õd¾_x0004_UÊ?}z¾¡Â8?»ô_x0001__x0003_Ïa?_x000C__x0018_FÂÀT?òè·Ë_x0004_¯?2æñ_x000C_@²?ß¯0g?"¯:!?_x0002_bÐy??H?í?Ð:vË_x001E_µ?4È¯îï?·À¢_x0019_EÏ?¦÷KÁ_x001C_?Bø8ç+&gt;?n_x000E_¨? Q!+b?b§_x0004_üÙÛ?¤_x0006_¡ÒÁc?Àêý_x0006_Å%?öÁprO?VN°uñ?ØC_x0006_&gt;_x000C_Ý?_x000E_×5dè?ãÆf_x0016_	?ØL_x0010_m£Ê?¬²©æ	È?Ç¼_î?§À½ë?__x0019_&lt;;+?|ìÕ³?,ißÒ?r&amp;õ#0?ñ¯)V?_x0001__x0003_b :õ}Ð?´g*Ä³C?\v¾ª?_x000E_`&amp;D_x0011_N?(zµÎÍ?nÞ_x0002__x001D_Ñ?ks/èÐ?º¼_x0004_AP?Ã_x0018_dÈ_x0012_ã?Û"ÄÌª?_x0010_³Ó_x0015_ã?_x000F_ªX_x001D_?Ò_x000B_jl?Ç_x001C_úÿ_x000F_?X¸1_x0011_?üUe\Î?8!_x0014_ã|?ø_x000D_nÀpë?ÙU¾éG?}_x0012_ví?ÞÒêlÚæ?B·xwú´?yO\ÍÃc?¿Ëñºò%?_x0008_¢;_x0002_ÕR?[ø|t«_x0004_?_x000B_ø&amp;¿¢÷?_x000D_í©¥±?_x0010__x0013__x0016_æ?_x0016_&amp;Ò(_x0005_?ÛÕ#o_x0012_ã?N_x0001__x0002_Ìø?¨_x000E__x0004_{Ée? É4tú_x000D_? ótÚ?$§f¤8?Ð/¬ä_x0019_?_x0007_#£9ä¿?_x001D_E&gt;QÓ_x0008_?Ö|Ctÿñ?&gt;÷_x001C_f_x0013_?Â_x0010_=ê¯a?$6æX¸?_x0016_19MÂµ?©hM?L_x000F_Ùîò?À_x001B_K_x0002_Ùü?ò°Â_x0006__x001B_?|_x001E_)Á_x0016_?_x0011_DGÙT?aS%_x0014_Ë?Á_x0017_ÿ¢?ÂÄß×?CµIB?r_x0007_&lt;»4?¼kbi)?:SæÒ?_x000B_éÛ?eõ.|IH?5}ðÍT?ÂÀVñ_x0019_?âº_x001E_ïT?¡4¿@ö?_x0003__x0005_ÓîÛ¨,d?¬_x0007_yK¹?&amp;·²tø{?=°ñ¸Õ?_x001D_×_x0014_c¶?ÆË5w}o?¼ÆÊso?I_x000D_^?¤î_x001C_ëÖÆ?0_x001D_ì¡lH?i}á}Të?ò_x000C_×*_x0016_ù?¢o®ë)?ÞZ!öö_x0013_?_x000E_õP_x0014_T¤?&amp;õajlú?_x000C__x0014_¹|_x0007_?$5_x0014_¡?a!aX_x0001_?Ê'Ô?Ø?V4½À²?¨_x0004_(Ô4À?ó§1"ûØ?ì¦ô.K?º]_x0006_Çç?büá÷kÏ?ÀäÏ_x0002_ÄÇ?tò×B(?äY?'Ö¬_x0011_X?©y°_x001C_?­^[_x0001__x0003_âÆ?Õ_x001C__x0019_b?tivqr?ËQÜq?ÚTÒlbv?¡QÁ9_x0008_o?_x0010_ï7Q?$ñr_x0004_	}?v.D_x0005_¦?_x0002_·NÞ_x0019_J?ÜfJ$?à_x001A_Õ3ÖÚ?4&lt;ùÿ¦Î?5Y_x001A_¿L_x000F_?âT'3?ç¿_x000E_?ü^&lt;È_x001E__x001F_?r_x0018_ô_x001B__x001B_¶?X0yÔÎK?©__x000D__x000F__x001E_?½gQ-¦z?¥þcàR¼?EF·åù2?Ð_x001C__x0015_?ï²Í+½?íHÜ?¬Ø,yÌ?hªYõ?JI_x0001__x0004_ù£?_x001C_Ù¥Ùäç?z_x0013_ÊKu?S)a6âð?_x0002__x0003_à	°_x0004_î?_x000B_ÛDIì¹?¬_x0012__x0014_BÓ«?V³B_x0018_?r_x0018__K9?_x000B_B_x0018_}â?ùd£æÖs?9p¦8n_x000C_?	à©ÿ/?þ¡õ2a?aÄÓV?p_x0008_!¬;Â?×_x0004_SA?n#QÑ?×¶]ë_x0008_°?¨¾©Ôo?Dß²0Ó_x0001_?_x000E_IZ_x001A_Ôâ?°â_x0013_R?Ú_x0002_¥åt_x000E_?$ä":ª_x0015_?©Ü¶n_x000E_}?3T_x0010_q?bGdG$?_x001C_õ_x0006__x001E__x0003_Í?3C×8FÔ?ñ_x0008__x001C_÷ê*?n~ðD·«?XJ4^_x0004_?ð~5µM,?Ê_x001B_oWao?[ý£_x0005__x0007_Ë1?¼ù_x0013_U2Ø?H&lt;_x000B_ôG;?o\ÅK?&amp;_x001C_C_x000D_ÄÞ?º5_x0002_ÿ?"G&amp;Kþó?ð%F_sÃ?_x001E__x0008_ò_x000E_?5Þx¤¯?é+÷4A?ïÍý_x0001_Á?ÖÜsÚ?ÕT_x0002_x|?'³[I*Y?fîàT_x001B_â?_x0006_c*_x0017_`?X:(?_x0013_Ò5+i?æ8_x0006_úØw?¿_x0004_ö® ?Þù/y_x0018_?:'u#K?á×d_x0018__x0017_?q_x0016_Z?'¶ÖÚ_x001C_?_x0005_ÁcªÒ?´_x0003_!5X?hÌ~"_x000C_?5_x0005__x0006__x001B_¯ß?µ_x0017_Kâ?_x0014_)~Ï_x0012_²?_x0001__x0003_¸ WÊË)?|¢_x0004__x000D_}?ÜP&lt;_x0006__x0011_ä?^cÄCâ?8åPéÅ¿?\gGîVæ?À¼Úõ_x0004_!?Ù:Fr5?0¹"%¶2?WÔl¿í?_x0014_¡L_x0017_a?_¬ùÂ;?¨«4÷t?Þ_x001F_;_x0012_Y?è×LC%+?Æ ¬_x0006__x0002_÷?ÿêáðã_x000C_?`_x000D_@u&gt;?Øy:t²?6_x001D_Bó!^?_x0006_C§/Ü?bB´³.?ZEøT?_x001C_ÃÀ°?¦²!_x000B_ú¼?ÎDó æÉ?¬O¢E­¤?"_x0005_WÒjN?ø_x0019_&amp;úK,?ô*.&gt;_x0005_?²þqj]J?_x001C_®Ó_x0001__x0002_ÏÖ?jR?8¶|_x001D_?VÜâR¨?w²¾E8«?xñEåÖ,?ª»`|rQ?ºægÞ»T?AÎ´ßFê?ôÄð_x001D__x000D_?7üjtÄ?ÂÞ[_x0015_ì¨?0_x001E_ûÍ¤?¾³	?_x000C_(pCL?ïâK6Öê?^RÖjóû?@Fk¨ôJ?þô[Uÿ?Xñ^dðÆ?2þ½|9?F_x0010_½@Ã?únîèÐ?úT_x001A_,_x0019_?ÖVK=&amp;·?AÅ½W_x0007_?j8/îöB?æ6Gl_x000D_?T}¬_x001E_×_x0004_?:ÑäÞ/?´k,½0Ý?uçõÑÓ_x0008_?_x0002__x0003_­­O&gt;?(~EE_x0012_??#! -ë}?`®üp?6å U¢?_x001F_"XJsC?_x001C_V_x0008_3b?3Toúy?¢ù_x0014_,·?×_x0019_cÜ?à¯½¿?V?@|e_x0003_Ø?÷^_x0002_øðÈ?BíC¹Ù_x0019_?¡qï,u_x0001_?Úa_x000B_ñ0_x000F_?ª(¡C¿±?êb2Âë?_x0019_2_x001E_^?,/&gt;_x0003_I?ÜlÅg_x000B_?$§³Ñ&lt;Í?.&lt;_x0017_&gt;ª@?1P(×?fÜÑ÷6?,LL»¤?¢Ã _x000D_×·?þØÌS´?J_x0012_LjÎ?_x0014__x0012_ÈèÇê?_x001C_Á%×°?FÍ1_x0002__x0003_Â?r}Á5"?Ú¡_x0019_Î?ØRô¿Ç\?õ_x0004_¥;Î?à¸©H?	PU_x0004_'_x001F_?ûÃ_x0017_+Âg?¶UºJT?_x0016_[úÞ_x0011_?±_x0008_[¾°º?¬_x0001_TK_x0004_?&lt;@5ÔÈ4?Ê_x0011_¸_x0005_¥?'_x000B_øo:?ª¥þBd?_x0010_í¤í9¥?Äcl ?B±K­_x0013_j?âÄÈ_x0012_ºÑ?áÏýÊòa?S}£?Æ_x001C_bç_x0012__x001D_?}zÓ_x001D_S?Þ2pÉãÊ?La¿É*M?@ªÁÐÇ?X¸iªD?_x0003_Jb$Ü?_x0012_Ýzù¹U?£Ã?Í½`l&lt;)?_x0001__x0002_PitgÇ?Gµp³?_x0019__x0005_wÈ:a?nÎ,uÝ?Ëñ_x0008_"G?0_x001C_\b?*Ñ¿_x0002_5_x0013_?ì¶*!Ò?^_x001B__x001D_1ª? Í¢Âæ?Fõ¼õ»?p_x0003_Á_x001C_;æ?¬*ä¡ò?jM&amp;g?]{__x0012_¬?Â_x001F_ßí?"eºtk?îÐa§?êR¦	°º?xÅ?ó_x0002_§¤?ª_x0007_¾;¤?Õ)é_x001A_K?z3s$¿_x001A_?hÃK_x0016_ü?&lt;·ÇU?û?cþL²b?_x0010_ñ¾_x0016_?ªßRñKË?o©ç5¦`?(z_x0017_N¿³?ÛRû_x0002__x0007_r_x001A_?_x001C_üNmC¦?f»_x001F_(È?Ñwq9!v?,B'vJ:?_x001E_/w?zâ_x000E_çã¬?BØE¸.?:õSÇ¿&gt;?v_x0008__x000F_Pp?rW^)_x000E_?Æb_x001A_òÕ?nVL´`?N(³¸×?éNÃ(ßÅ?r×â¼ul?ÀÂwæ_x0003_u?;6F%ö?Sâ_x0003_E®?È;_x0005_O¶?r@Å_x0001_Õ¿?¦hð_*V?å±_x0011_¬ù?É§&amp;¶?ºMI_x0003_o?_x0006_Üx&lt;Ø¦?4C6_x0004_¦Õ?v¶0Òßÿ?_x0008_Ó­!Ñ?¶_x000D_éy×?¨S_x001F_Íø½?_x0010_ù_x001C_"½?_x0003__x0004_öà_x0014_Hªü?=_x001E_ÌõL?¸__x0006_?_x000B_êthØ?ï_x0006_dgµ"?Y"ò0_x0001_?_x0004_ñ»Ke¶?_x000F_ï°;öÅ?*½H£ùÐ?_x0018__x001D_&amp;8?z%óÐºd?&lt;6¸ù_x000D_?t#übò?@^T_x0010_þ=?"vÍ¼¨?Ep_x0015_úR?¼_x001B__x0017_Ö_x0018_ó?fëÓ_x000F_á?çþu_x0014_á?Ùü;ÕÏ?Þs¨âç|?~(K_x001C_?à³N¬·|?OÜj¶Ø?6ùÎõ\?_x0008_ËJ,«?_x0002_eÅ%?Ä_x0003_Ã_x0010_I	?_x000B_©_x0017_lò?_x0006_øå2_x0008_¯?¯Ó"©´?3vçª_x0002__x0005_Ú·?L!&gt;µ?_x0001_å_x0004_VÙ?f¯F¼_x000B_?_x001E_ÓôVÈv?+Ö_x0008_âôÐ?í_x0013_Y_ÑJ?g-··?Í_x0005_X7?êV.S?_x0014_bwÛtÏ?ÝðË?^q	w@H?®Sr_x001D_?µ_x0001_9_x001F__x001F_?_x001B_¯_x001D_g?ôü/ß+?^sË¨¦7? _x0003_´._x000E_?¾¶é¾Õ?_x0004_&gt;?|ß?-èU©?.Ê	?Çl¿Î?®:M&gt;?µ)÷Æñ?_x0011_ºõõîF?tLàPí_x0016_?RaH!?P_x0018_êòÁ?ß¤_x000D_k¾_x0015_?²÷LÅ&lt;_x0004_?_x0003__x0005_©Ä}úò?_x0002_îo_x0006__x0007_=?Ð÷·s¼+?Eã«ú?×6_x0001_:=?+ªÆ0l?°Eî¹?f!DÊ­Æ?À_x0012_MbÂ?_x000D__x000F_#O	_x0014_?Rª_x0016_þ?*ö1fä{?Æ`Üû¶?^ð)?¾)¸èy¿?~_x0002__x000D__x001D_õÛ?«ÊoûÆî?_x0016_ºQ¿?tsJ_x001C__x000B_ê?_x0003__x001A_kÃÊ÷?ÙÛÎ_x0011_¸ñ?\¤6F_x000C_?¨b:«ä?_x0001_t&lt;×¡Ë?ôÅ_x0004_¡Ö¹?wøiÅ+?&lt;¦\_x0014_'i? O_x0008_ß¶?¥µ_x0006_?_x0012_],_x0013_¯¢?1úô_x001B_ä?L_x0004_·_x0001__x0002_ßZ?îÌ_J_x0012_?à:ØôÃ?_x0011_¤ö£Z?)àÿÃ?8â_x0010_°²?´§å_x000B_å?&lt;#W«Ô?ÂD6n-?å!8m?*ûÆþ_x0008_Æ?,µÚeâ?,lÒH»ý?kSsvw[?¬`Tár?à_x0003__x000D_¨b?_x0004_òöâ|_x0012_?ø_x0006_ú"?_x0001__x001B_k£}?ã»¢d?.|À|Ë ?àµBC£Ù?8_x000C_iþj?þKÛ?´Èëk0p?¾°ôó_~?\Ù,eÑ?.UuÝvà?_x000B_düC)?òp4_x0012_Ê¢?U	ë?¿?¸(·_x001E_5?_x0004__x0005_Q(hI_x0010_z?ñ?=$Ú?_x000E_W_x001B_»bø?®Ätû?[ ÖgK=?¶\ä_,Ù?ØÊ¡Ì?èþ?ª:Ê?_x0004_ø½	w?µ«lÈ_x000E_%?ún!ø=_x000C_?¾nM¥4?F!_x0019_ì^5?óD·ã?¡?Ð³­yK?_x000C__x0005_ì_x001B_§}?µ´×¼»?wç_x0002__x001A_?_x0008_/}"Ò­?¸J³ù¸ñ?;¤Wx?§~ã÷³¬?9SBB;?¼ï(R+?`ÝôMª°?C4yò_x001A_Ñ?²ÁÁ©èð?Æ­SX×?EJyû¼?¸v_x0003__x000F_Ú[?tB	Ð£?_x0001_Ë[µ_x0001__x0003_W	?RtOªL|?@ûFbW?òý0:_x0017_d?ïT=¢¤U?(_x0018_A?.X_x0007_Ny?îÓU0P?è8-_x000C_÷?¾Ì®|Cá?jpÍ{÷?_x0003_·Fz?ÑÍÐI?øó¼âòÙ?_x0001_"Ý_x0015_¼Î?ð.ý¶½Z?®êßñDê?2_x0017_4?jv_x000F_h®o?ª_x0011_fùÞ?_x0013_vÌ&lt;EQ?HÈg	_x0002_2?E9|7Éh?aâû,_x000E_s?;F_x0018__x0014_ ?Û?ö°N_x001A_?_x0012_%9-p?ÕÚ{_x0019_²?_x001F_ºLüÈ?­BRèâÿ?"_x0012_÷÷_x0013_Ñ?:F_x001A_¥qº?_x0001__x0002_wO4Ê?Õ20É_x000C_Ó?Wò"_x0002_%î?5¬6å&lt;_x000B_?GLÁ Û?`ñXéÑ/?´îNËÈ?ß@í_x0010_¦®?ª_x0003_RÒÔ[?&gt;¯º®ÂÍ?ßÇJéÄ?É©,8.Í?nµÓ}_x0013_?v&amp;y_x0017_õú?ïht¿{å?Í¨¹z?a3y?Ã__x0004_Ð_x0012_?úãÂàQ?dµñ5D?Àê_x001D__Nc?ì5%x? ¸Mä ?â¤Úà'&lt;?Â&amp;ËóTJ?Ë;Mg_x0015_Ô?výïÒ_x0019_×?NõUy?¾õ_x000C_¼ _x0018_?ú|¥ÐÉ?+aGã_x001E_?V6_x0003__x0006_.?~_x0012_I×dË?å¢R6w_x001A_?WÄóß4{?Ùz]²¡_x0019_?­c5«?2óX*¡}?}_x001E_¦È?Ê/©Îïª?M öókN? 5T^s!?BÇUä ?`ðÊ\Ê?&lt;MVün~?»ÜÞ??Hm²!@?30_x0006__Í?Z_x0007_4_x0016_Ü¥?Ä9/âþ}?ÐöIÊE?_x0001_Þ_x0003_Ô5_x0010_?@_x0019_´\_x0002_Ç?Æ_x000F_a-ÑÔ?C¡A2¶Ñ?¬_x0004_­¶?_x001B_¼RÐG_x000C_?o Õ_)?­ä¦_x000C_?ª_x0018_D_x0005_| ?w	Å_x000C_?C¼_x0006_yR?Öx_x000B_ÈI?_x0002__x0003_ìº%¶~?}DS§F?íEvO5O?uäÇRjÜ?ðR_x0012_2Ê"?	Lh6×ä?ÕÛ.ÐLX?ÔnF²T6?K_x001F_ÁKi?¶?;Ò"_x0001_?-LEI?_x0019_Dio]ñ?.sy_x0004_­û?&lt;À_x0011__x0006_Ñ§?Í0òø?4_x001E_X?ð_x0001_I»dÒ?y.ÿ@(I?_x0014_Xâ ¤:?d_x000F_ZÛýI?_x0008_Ap?%d"£ÿl?c',+?R=ÒÙ?Z?åt9?BÔ_x000D_%?_x0001_äÎB¹m?Ëê_x0007_IÕ?._x001B_¥î5?eîØj?ö·Q_x0001__x0002_æe?*ð3ÔnH?_x0006__x0012_e_x000B_?ÅÊ»_x0012_k?_x0018__x0012_QP?%.²_x001E_ùâ?ä_x0006_6_x0019_ð?î2XBÌ?P_x0003_WÌ	?ïÿW_x000D_?"²~%?_x0003_èë_x000F_p?æ^¯Â¶_x0011_?!p8?Æ],\_x0015_?8ãßg[g?b_x000B_ 's?f/Ä_x000E_Åµ?/ (ó¦w?|_x0003_þqÈG?Ù"d7_x000C_?6_x0015_~ Qv?ôóC±ì?ímà{_x001D_8? Ì_x0001_Ô±?Ùf&amp;³_x001E_?V¬­î-_x0002_?;ø_x0005_'Û#?¹Uty_x001E_?ÛéÛ?Ä9z_x000E__x001E_?ªeB8½?_x0001__x0006_D_x0003_G¹æ?¤W_x0004_ÛKO?NxbC_x0014_?¬úê&lt;_x0012_??_x001C_ß_x0014_5¥­?!Ó?Úr?^`0Q?4\_x0001__x001E_Jß?\;/Äe?x|£G?oÿãqßÉ?Ûý¡ìÀ?dìýq;È?DZeÂÑß?D_x0013_iS'­?_x0001_O«Fy?_x0002_Zµ&lt;&gt;¿?£_x000F_$tV¾?æ_x0019_mÄ_x0004_?_x0008_jô_x001D_g9?¨è_x000C_r?·c_x0017_¸_x0014_?_x0006_?2#?c×{Ýú?SµHa_x000F_?_x000D_,ùµ_x0005_?u_x0016_Á9x?-,®ª§£?g¸vª?4_x0016_\x?1_x0007_°õõa?ü®sb_x0003__x0004_À}?QßFØp&amp;?~_x0016_t?Êl!b_x001D_?_x0011_ª.è_x0008_?îDjµ³·?°ósð?^_x0008__E·?¬_x0001_ÊçR?fDË0?Æ_x0015_A,¢?l?P0_x0006_Í?,ôÈÝ s?_x000D_Í®Ý&lt;8?\¦/_x0002_wÞ?ÌÕ_x000D_YL?ðÍb_x001B_¿?9ë_x0001_Ò?µP0Pçf?ç_x0017_Õà/D?~_x0016_¾)?rÅ8_x0016_ú?ma[yä?¸ÞlèQJ?¬»]_x0017_q¡?ã¶Nów?pù/PìÙ?ÿÖ{S_x000B_?ÀèÈ?ý?P5_x0002_/0?íóÿµ??ëbà³÷ù?_x0002__x0003_§/å¶?_x000C_¯hÐUD?ªwY_x0001_q¯?úeÜ?_x0019_GßÏ_x000B_Å?60J_x0012_P/?Ê_x0008_àÆ,?M í\o?PÆñè_x000D_ã??íçÚ¤§?_x0011_@ß?WÝ?]¤¨¯_x0005__x001C_?lÅ¥ð_x001A_?!¿¿_x001C_Î3?Ç_x000D_TùÝ?ã&amp;¥)#?,à_x000D_?¹6 Þ_?öx%_x000E_1?ü£S:Ó%?ô_x0004_[§¸?Ä¹ÀS=H?V_x0017_1è¯Ã?lÌ_x0015_©Ê?Ç_x0002_×_x001D_A?_x0002_X@ 0?ÌèrÌN?l©Ú&lt;x_x001C_?al´{,Ö?_x0015_gKÀ?²xÛÓÈ1?§fæ_x0003__x0008__x0007_^?É{ç¨U»?ôêÏè8?Ý&gt;sñp-?ð°xGß?J¸mÃ?y`ì×ä?_x0006_ÿ_x0004_C(?H_x0014__x0006_Iñ?5ø©½?H¶2[Í?Ê#êu?_x0001_î;_x0012_,?ÂE_x0013__x0014_fq?PUÙæé?:ÎåÞö?:ÆÓÒïP?ª_x0001_{ÈJ_x0006_?&lt;ÈýªÏ0?;Ê¤¦îÑ?déÜ  î?EÎÿÃ_x0002_Á?_x001B_}É7?i+wÇ_x0005_?_x0012_Hxç?gðÀÉ¾Ú?Ô_x0005_[P?]z_x0001_ÜÙ?_x0001_4M£J?$_x0005_Ø"0¤?ûÈc|Ó=?lúûx¼%?_x0002__x0007_ß¶ôÄë{?»ìâw`µ?_x0003_ZÞaþ?Z_x0015_·³T_x0006_?¬xBÁY?_x0017_¨Ú?°ý_x0007_ÍÁ?._x000E_û÷ ?¤}áü_x0006_±?ÍðÌWï?6_x0006_»­_x0001_?s_x001A__x0008_/aî?$ t_x0010_o­?P_x000D_ô°_x000D_Ê?ÇÖ_x001E_º_x0018_?_x0005_Ú®_x0011_&gt;?rÑkh0?FD3_x001B_Î?_x001B_A_x0007_ý?ê2_x0004_Ü?Ö7_x0008_Ï .?&amp;u4eõ?@v,ähê?,_x0008_×øÁ9?_x001D_ä_x000B_Å¯+?6(vxxç?»_x001E_üÀ?-_x000B_e&gt;Tå?§ý_x001E_ì_x0006_?é[_x0015_Oò?_x001C_èM_x0001_ß?þFuÇ_x0003__x0004__x0018__x000C_?@In¶_x0010_×?v ~\?+© ?)aá`À¨?i]?½+P?ä&gt;&gt;k_x0008_?%.º?¯¾Á¥MB?Úiã*ó?4¦,À_x0006_*?,ÐÄÀc+?9[¼Ç_x0013_?_x001F_8¡)?_x0012_¡Ý_x001C_h?ÚÀ_x0017_/K?_x0016_®%ìâ&amp;?É_x000C_ïY¦æ?\A_x0012__x001E__x001A__x0011_?Èx¬_x0018_#?C_x0002_r_x0001_Q:?.©®Ã {?®Úzó¯?_x001A__x001B_£üJ?ªÙÝ'ß?Úeõ}Á?¦_x0013_V3¼Ó?_x0004_å×Ñ_x0012_?øg4Ób(?ºíì_ºD??æÿlí?_x0007__x0008_Þzü.4?Õ;L§¶?gÅ²÷È_x0017_?_x0002_@&lt;ù¸?_x0001_Ô¿þ[?×_x0012_¾_x000B_&lt;?_x001D_ie_x0006_É?¶_x0013_g¤i?¶ÂA%×?½ÓÇ=_?ô¶©°Nc?Z¬}7#?É½uÜ_x000E_,?)c#"X?_x0016_pÅêi?_x001B_]¼_x0019_?×!_x0005_Ã_x0016_?ûç_x0008_l+?ö3)Ç¶_x0005_?Ê5¤f6?0Ú&lt;;üâ? ÕK_x000D_à_x0016_?ÕÄu_x0007_0L?D1_x0003_9Ws?)³_x001F_K_x000D_?;¤_x000D_)ñ?¼_x0008_@¶`¤?ÌU&amp;R_x0015_;?-_x0017_*_x0011_8È?®P_x0003_@_x0004_?_x001E__x001E_â_x001C_?!czÁ_x0003__x0004_F?ã[_x0002_érM?3Ä_x0011_Òp?ÈMz6j3?_x0015_tQ_x001B_!?$Ð	!?ÁÙälRü?C_Ã9?d'Õ_x001D_?Z_x000B_`Á_x0015_?Ò_x0004_&amp;_x000C_Í?²Ì_x0004_b@ã?}1_x000D_.?¦7_x0010_kÉf?ì+R_x000E_þÙ?0ëÔ_x0017_´Ö?»Ç_x000F_f?«ðÒîLô?ÐÐ\8îÿ?T°÷¾&amp;?XÉeQa_x0002_?þÝ*«íº?@_x001C_|'_x0001_?üeit?Ü¬ÄA?Ua.&lt;ü?g½öÕØ?Û_x0001_¤?V)?_x0005_Ü_x0011_ì7û?T6L?Þ6ï&lt;áÅ?_x000E_&amp;wI_x001D_2?_x0001__x0002_²l8³,?Â½L`õt?21ÜÐAù?°'43=?_x0005_Q_x000E_­&lt;5?öþnÇ°c?$9¥Ý^?OJ_n?_x000B_°u_x0008_Ë?4_x001B_]_x0012_+³?_x0005_:_x0002_¼_x0012_?ú;"Á?_x0013_%¦y=?þy	¥_x0008_è?A*ÞqÀÔ?¸ÿF4±?§æ·%M?o_x0014_ÕÝ~?pàÃØMï?_x0019_ÉåNHE?¼_x0017_¸*Wë?( UR_x001A__x0017_?"4_x0011_êZ?ú_x0010_'´_x001A_¯?b|q¶t??ß_x0005_În?`e_x0013__x0006_Û?ÿ_x000D__x000D__x0019_?·kyÕäU?öù7sã#?bIé9ð&gt;?RR¢0_x0001__x0003_w1?¸_x0001_dÂk?Lë£ã?ìÏh?_x001E_?_x000F_küõ?¸û²~Þè?XÛå?,·nI¤È?þ=ð_x0013_?µî=¼£?¿	¥ùEV??x_x001B_#_x0002_?E-Ô±Â?l[ô?Dþ´_x0010_a¡?üäßS¶_x001A_?_x000E__x0019_¿5À?tÀs=?¶r!X?¡©5á_x0012_?r_x000C_&lt;dâ?¢NïnÏ?ÿc¼TÒp?Úê=¯_x000B_?V8Æ­*Ë?â,d]­?z¥Èß?Ð;&gt;år?iáAÆ¾k?ß_x0010_Ûiç?äªû- G?B,ÂÆl?_x0003__x0004_ÐÒ7þ'´?28OÕØÑ?áx_x0006_È9þ?± cà_x000F__x0001_?_x0002_\wø^?Àëôf-ü?,·[øþ¸?LÁ¶M¤3?Ûu[}? `/U`º?­¯:û?r)ñÙWG?_x000B_`áçb_x000B_?«¡O?;?±ÔÜ¹?ÈïÉ¼£8?©¹a%¥?JÕ]._x001D_?H_x0003_ëL¢?èÇ=s ¯?V9e±?Ón_x0010_sAh?_x001C_Îþsdm?©n2¾z?»óÕj?TYÍZÍ?¦û_x000B_«_x0010__x0019_?Îqwã?_x000B_©*6À?_x000F_è8C~­?fEr|þ? ëñ_x0006__x0001__x0004_Ñæ?më¡[?_x001A_`K,(·?ê_x0014__x000B_w)	?tU".?ÆI_x001B_}?[îù_x0005_Í^?¤_x001D_2ïYá?Ö_x0002_ÿ,_x0019__x000F_?_x0003_Z ?ÅR_x0006_Xç?¦.N_x000C_?òò;½?_x000E_ÃªH_x000D_?G½äÂu_x000F_?®kò_x000E_µ?ªµ©_x0003_?­&amp;è?¡?_x0012_n#²¡?­§M\ð?_x0015_`u?;ÎX:Àj?r59ói?ªÍâ _x0011_?°Âb¦&gt;`?.þ_x0014_Ü?Øj_x0003__x000D_§®?f¿.Öß?_x0012_¼Eú_x0015__x000C_?rGöêð¸?_x0002__x001B_ÿIc·??|÷_x0003_ ?_x0001__x0004_k_x000F_{^íþ?P^¦×kù?â35Vl?k¾R]?jv]Ãd¢?ÂJG×?¸+	lrÃ?¶}Pq:-?LýÒ_x0010_rb?_x001C_-3ï?r#É¡¬?8_x001E_ÂEõx?_x001A_4$ËÜ?:À&amp;WÖê?ÌT«ld?)_x0015_®Üg?@Ö{à_x0012_?t!_x0002_Y_x0015_y?ña_x0014_Ø$?©DTì¦?òÏ494À?5&gt;qç0E?_x0012_!C«`u?LE!6G¬?ÉäÝ[ÛA?éâ·À?pö_x0008_?òOá_x0003_$?_x0013_®¢;æb?úëé¦éc?å_x0019__x0004_-_x0011_Â?ÒcÉ_x0001__x0002_´?ä_x001E_ÁL?÷íï0_x001B_?_x000C_zì»?tRå9_x0018_?_x0004__x0004_&gt;|ëG?3&lt;_x000D_ÃÒ?_x0011_w'÷Á?yìlê?©ñ_x0018_£1ò?ËæÁ/D?Íòâ_??Âäv»_x0001_?¡ºeÕ¿¹?_x000E_§ëì_x0011_?âHâ=§?É¥E´?uçq_x001C_å?Fü_x0003_2â?_x0012_VÃH?_x000D_*uy?¹?Ü"qiw?±_x0004_%ó³?_x000E__x001D_Ux_x0011_?Ra_x0015__x0002_;?_x0004_ì*¥?M	ë[_x0007_?(Ð_x0005_e?%sP_x0016_xÃ?`ñG?'»zL%ç?_x0013__x0015_gei?_x0001__x0002__î_x0003_W?¸jøg©~?-%[íÆ?¥àO}¥?|_x0017__x0011_¹?Ã=×_x001C_Ø;?çädÎ_x0003_3??N_x001E_¾äª?g+__x001D_os?¤ìøýj?õÞÚ_x001A_J?rêúÜJÑ?_x0015_øXº_x000D_d?÷ÔÊ­B?hª_x0019_5F_x0013_?+ÉÛªÜ?Æps_x001E_U_x0016_?=_x0017_Çc?_x0006_;¡jÙW?&gt;|_x000E_þØb?t¦Í7_x0007_i?ÛfE(pé?³¸J_x0008_?d¶ÃTô?yuk_x0005_¡_x001C_?@vX_x000C_¡?¤¼ª&amp;m¼?ñ_x0017_±~g?È¶´_x000F__x0006__x0005_?_x000C_r"3_x0011_?òÕDº[/?ÜIÌ*_x0002__x0004_¬?)b_x001A_£øp?pö´m¿Q?Ë!U.%6?_x0010_=_x000E_ý°?_x000E_[*;n%?¤B+þ_x000F_?:òX³?Ì»Òi?/0_x0007_Á? _x0011_ÎÓ_x0004_q?_x0018_LSê6?k¸õú	ï?ÁÅYëô?cCãè?Û¶¯_x0013__x001D_Ý?¤ª¢5J?:Ó_x000E_|àô?_x0012_ñO§½?ÎhÎN¸Ý?Ê"á,_x0006_?|Ä_x0016_Çá_x000F_?876½?ØY_x001B_G&gt;?ªè p_x0011_´?\ñmär8?a_x000E_ì_x0018__x0003__x0003_?òß_x0010__x001D_k?Pn{ìJ?@2ÓÓ4T? 'â_x0001__x000F_r?`xPC_x0013_~?_x0001__x0002_4ÑCì?N¥±~_x000D_N?yÉÑW_x001B_m?2üêoþ?_x001F_Ýp_x001A_MÕ?_x0002_ULú?æRí?µ©¨_x0001_??_x0008_&gt;_x0008_v`ó?î_x0012_\_x0018_½?íÆÅP²?ùø U6P?¸úFù¸¡?È_x000D_XÒ¡?Ã¾¸ÊUý?-_x000B_Á ?Â®©»@-?$afþê­?4§§ê×_x000F_?¡_x0018_EMI?*}cL?pÙz¢v?ÀÖ#æ_x0002_?¶¬î_x001F_¥?&amp;¹_x000C_~:ö?ÕwJªP?ö9KÏÅ×?áÇ£?4½¬ý?Ð¶Ò0=U?|Éxá?8ê_x0016_~_x0001__x0004_íý?(_x0013__x001A_ßã»?]=_x001F_ä¥?^_x0016_ÈéÄë?èÛ_x000C_5&lt;?ú_x001A_àL?¼_x000F_ì$×?|w6À²_x0013_?[eæÐ_x0002_?5¦èÜº?@Y_x0003_Áè?¹!R±?=B_x0011_±??þÝ_x0003__x0013_?ÖXÕëÄ¤?³ùX_x0016__x0006_á?,·_x0017_q?6°ÿá:®?_x0001_í:áðµ?_x0005_Í³xf?=_x000E_[&amp;"´?òi=ë_x0014_?RaýÂqê?ÂDö3J?0é-áo?£_x0006_ÏÄ}C?ýÿiæì?Iü0ü¾?&gt;ÿd+ë_x0019_?_x0010_s³A×?B_x001B_¾?Ïâ-Í$'?_x0004__x0005_ª¢=d6â?ìÖ_x0001_¥à?v¢U9üé?ÔÿdL-?_x001E_89tê·?w-½ç?\ÐãQ×Z?)_x0014__x0003_æL1?¹ï+7?t¶PBÌ?UçBn?ÓKhbu'?;Ø_x0002_ô?Îý_x000C_å­&lt;?	_x000D_¬ÿ_x001C_ö?Å_x000F_ü*yü?`àdtg?ä_x0008_¯mu«?°c_x0015_L?_x0003_c:Ê?C_x0006_ãC?M_x000C_sIw?Mi)T?_x001F_í¢}?Þ_x000F_á_x0008_%ù?ªéÕIé?¾Ücl°ç?Óíâ_x0015_µ_x0008_?ü×·þÃ?ßÖ57?ÊÞUO_x0012_?_x0014_Ä_x0001__x0003_´_x0019_?ð©ã;J?_x0010_;Ëµ?¹Ü·vB?ñª_x000F_ÿ"Û?Cê´¡õ?¼]$¸÷­?à_x0002_áÑ?óÉØ¤?|£Z'£?ô/Æy_x0011_?_x0003_Vÿw_x0010__?\æò?DìÏ0¶x?+%äÈ_x001B_?ÃmÊ+Ø)?¨¢ø¢_x001E_?M0­_x0002_l?y½+_x0015_å?_x000C_SÙgf_x001E_?Ê_x0014_ÕÌ_x0017_p?ùð_x0018_ñ?h?	Á¸:{??_x000E_}º2Ð?(_x001F_äÿ0?[S(£_x0010_1?R£yN~E?a_x001F_ &gt;n?¾ã,ÿ??¡	W9 _x001F_?H?¨_x0005_ã`?(BËgqÌ?_x0001__x0003_kï¡&lt;í?lu¿ÓrJ?_x000F_Eëø£Ñ?tá_x001F_;B_x001A_?_x000C_ceÄwX?Ì_x0012_a_x0011_¡ï?_x0003_qÎÁ5c?3èÜ1_x000E_?¼_x0013_Ãf?Íõû_x0003_ah?&lt;àB1øÔ?-_x0013_åâº?[¾Æ&gt;pµ?_x0004_Ä£IæT?ØË¥­á´?_x0002_/  _x000D_?&gt;±?1Á_x0018_?àsÞ_x0015_3?ô^"àð ?_x0003_è{Ü?_x0001__x0019_µe_x0004_?lË¨ßí?¢JOü'?_x0010_u¢_x0014_îû?_x0019_MIE_x001F_?ø}F?÷zT7s?ÿf_x0011_çÅ?CûÐ¤?´_x0013_I½+?Ú%c¹¢_x000C_?â_x0019_Ç_x0002__x0003_³2?_x000E__x0017_NE!?V	éÌ_x000F_?mtÏð_x0007_`?`7£?ÀçØ¤?=&gt;T_x0003_âh?wgoä½?ZwÝ½?¾Ày¦_x0018_?_x000B_|EÜ·+?_x001C_©^?_x0004__x0014_ñZ_x0011_w?0cD¡?à5mÃ?¯;* _x0018_?F«þÐ"6?n¼_x001D_	Ø?QF¢?ÎÈ_x0004_¸?¾&gt;æ_x001D_?érÅ _x000C_Â?òÕÁ½Ki?¢ñGÛí{?_x0018_©ÔJ¡'?_x0001_n¿ÛÎr?ÔÎ'	 ?àå_x0013_©,?å{_x001E_Þ_x0016_Ê?1'ìÎ?ø_x0002__x0016__x0013_d_x000C_?h_x000F_èyB_x001B_?_x0001__x0004_äH¬6Ø_x0018_?Èü[eLY?ø4¶ÑS=?Ê_x0012_Þ~&lt;é?T_x001C_Ø_x0004_`?ËôêÍ?BFÖ0"?_x000B_¨_x0005_µðX?&lt;ÌÒ8äq?_x0002_h³_x0003_`!?ZjÇ_x000B_Å?^§{_x001C_ez?Ii2è6?P+´7c?{BAë_x0006_?Ð¶$º1?d_x001F_¿_x0003_q?_x0003__x001D__x001E_Þs?MK³ù`?þµ_x001F_)Õ?í¡À\ge?¦ë_x0003_É µ?_x0007_)då&amp;?fÑº_x000B_í­?àø{_x0015__x001D_?Ò9	sÞ?³D(ÉW?d¯~h?_x001E_(çÎàñ?;M&lt;¤6|?_x0016_fµòÜP?_x001B_QÀ_x0017__x0004__x0005_ú?÷yÿY£?´8Û_x0018_âã?ÓV3ÒÓþ?Î[Ê éJ?Jú(véj?·ñêö?¹Ì*5«|?_x0008_@3¥?P;öYV?®¡Ý)_x0004_?L^çÏá'?©xwô?ç¯m_x000B_T£?Ô¦1US¾?R_x001B_tçd§?yÚµ{¢?+_x0003__x0016_åô?ê"c(_Ú?¶Úpþ?nd_x0014_fI? gÄ_x0014_VÌ?âqªø_x000D_	?Ö_x0001_Êô¹? ô0MÕ)?¿:O_x0005_Å?r_x0013_§¾çh?$k_x000B__x0002_Û?_x0012_ý=_x0003_e?&lt;jh³_x0003__x001C_?,/Ç_x001D_ü$?_x0012_Å¡Q#?_x0002__x0004_H_x0004_¶öÝ?âùÆxè?_x000E_å1éº ?_x0010_âf_x0019_£¶?_x000E__x0001_Ñ_x001C_­?LY_x0006_*!b?k\5@	5?:Ø,Õd|?nÕ/ÜEì?4¬¡øÀ_x0005_?·ë0j}?N¹ñÍzý?Â_x0017_ù©,?P_x000D_Â_x0010_F?|_x0016_±4õ?Htß§z?.W(_x0003__x0012_?4_x0005_%ûM'?ãbB@ï?_x000C_ÉEÂL+?_x001A__x001D_§j?4;	¸oO?_x001A_kZm	?ÜP¹Àú?zÓ!d?ìsW_x0004_?ÀÞ[Ù_x0016_?¹m`ù^?ó,÷n_x0006_e?d8|E³ ?F_x0011_ß)Ù?(èZÏ_x0002__x0003__x0006_;?	±%uú]?ð!?­Z¾?á]¿?_x0008_çÈá`_x0013_?V@Kk+Å?L_x0001_&gt;l?´¹qM]?­º$Â'?_x0012_¶²@Ý?ßß_x0006__x000C_ä3?_x001D_m³©_x000F_é?®ïr*9?_x001A_~DÔ?ºÌ©Våu?òÛ®Òy\?â_x000B_'çÅ?äNô_x0019_5?gy£¶=n?Áy´ü4?ß_x000F_Hò_x0014_?NDB¤RO?¥]Ü_x0011_Ä?L&amp;øÇ?_x000D_4Å_`?ÐkÒ?¬Ó¡»d?íB|_x001A_qu?0|Z©£_x0005_?Z%W(x?bPþÝ_x0015_ë?êzÅâè?_x0004__x0005_Í%Y{S÷?Bª_x000B_&amp;Q_x000D_?®¬_x0011_¸?Csæw(s?ô4¤¦Ô?bÛf\Z??i&lt;i_x000E_ð?ö_x000C__x0017_Ô±A?{¬½Ù?`õÉßë?²ÈØ­(Å?8_x0001__x0019__x001A_ù©?J=Èë;?vôõ=ô?îë_x0002_Kø@?px_x000E_½_x0017_¥??bá`º_x0002_?Ê¿úÆ.o?~=_x0013_ì?¶¦¡éÇW?J¥½`_x001C_?ÊÊ]û/?±8C_x0003_õ?î[ Aà?¸*¤Cd?¢SÉIÜS?_x001A_¬_x0011_÷:?4Â.g_x0018__x0015_?(_x000F__x0008_§ ?.$éKæ±?oµÔtÆ¿?ô#·C_x0002__x0005_Õf?IA&lt;_x001B_¦_x0004_?ûùw¹]½?4t"_x0014_T?EdÅ_x0019_ç_x001B_?L_x000D_6dü?-Ç¨g¯U?4_x0006_Ã¸ø?	ÙAÅ?Á²£Cn?Û¨_x0012_Ù_x0003_¬?.P:_x001D_ñ?½ÈME¶_x0016_?¶)DGò?!Ð_x0016_Æ¦1?äËÍ6Ë?TXüêF?Ù_x000D_`'K?_x0004_t$»L?«~*6_x0005__x0011_?~--Ô5Ä?©@i^n_x001D_?2*¤_x000F_à%?_x0001__x0004_à¼#?H_x001C_4Vw?ï»ºyÆ¸?&lt;¢Ë8µÍ?åxFå?¸_x0004_àw9	?0Ïi#âª?v%âW?vt£N_x0007_?_x0001__x0002_¬_x0017__x0015_åmð?_x000D__x001E_Ð(?p_x0015_I_x0007_È?³Eø_x001A_Þ?Þ_x0005__x001D__x001C_G?}ñ_x000B_/F?¼P*ÿ9×?:«wÖô?¹_x0017_®ý_x001E_E?n5_x0004_Þ¥¡?_x001D_-î±pé?p4k¢ô?^_x0015_õwà_x0013_?EÎ%,Éõ?ÛÅ_x001A_æþ?f3Hö¢Ï?ë+ï?_x001A__x0010_ª_x000C_`?&gt;ÔtpD?Ä¿_x0015_ù§Æ?v8Æç_x001A_?_x000E_}B_x0006_­?Öö¥þ_x000E_?¥Öýø ?_x001A_'_x000B__x000F__x000D_?ÜöDË·x?loSoí4?Ú?q¡Ó_x0006_?Ì	î[UJ?¶[_x000E_8Ú­?_x001E_Þ,¥]?ä4ãá_x0006__x0007_M~?_x001E_I*»Ð?Óç®[w?ªÛûÊ?ìX1DÁò?åÝ_x001F_+_x0006_?]dlNJÇ?z-_x000B_#9s?Ö÷«fÁÄ?LÞð\¿l?_x0007_¹=jÕ?´À@_x000F_e?_x0001_å_WT?_x0004_Ó«_x0011_Ô?%å_x0014_¡Æ_?(»_x0005_Ì_x0013_?Ùà$l?_x0002_NzïÛ?_x0007_Êû_x0003_d?¶Þr±#	?õçX¨^?_x001F_?íXn?G	ó^B:?À;.ì?.âú_x0001_ÿ?Ëk_x000E_ºw?ÅMÍu$1?&amp;Õ{É½?_x0017_ QÀ¥?Åï%ÎÍ?û/N©n+?_x0016_éÈ,_x0014_?_x0003__x0005_¬'®!Å_x0007_?úß¹_x0004_±ú?är)ýÚ8?_x0003__x0014_ù»îf?&lt;ê_x000E_²}?0ÐÒh÷?tË´©]|?8ÊÑÛë%?f¥~+?_x000C_elð._x000C_?ÄnÂº?_¯µ°¸?P°¨ñV?M§°3ö?ÖgÉ_x0010__x001E_?Ã@µÝ­?éãñ«?ò)þóÂ?ùqËÜF¦??_x0002_|_x000F_%?_x000E__x000E__x0011__x0013_	Ù?Ðl]_x0012_¬?+ÁlØÙú?2]É×ÅÎ?bÑ#ed¡?Ïéú?Xôâà?Ü¼§øåÛ?%_x0001_A@Ü¦?±ÜURJ?ÔH8/;?Øº_x000E_4_x0001__x0003__x001C_r?ÆÒ²?Y_x0018_Æß&lt;?Eò°??@ü@úÖ¾?ÁcgÇ_x0013_c?zÉ¹°å~?Öå_x000E__x0005_?:ty_x0005_!?XF*¾?_x001F__x0002_ÕÊä?mÜz¸?6®Ê;?[[@Í{?Þw	ôå?ïfh? _x0007_Kñx?tCá_x001C_ø?O_x0019_z°?&lt;ÛA¤·?=Rl_?Q¬9ÉÐk? J;d&amp;_x0018_?ØÝý¨_x0011_??6¤µ}Q?_x0018_ö¦=ÄÖ?5 _x0002_ð?_x0019_Ãô4­?¦HÊ_x000D_?_x0010_@_x0017_"¯R?²+ÈÑé?²@ª7CI?_x0001__x0003_J29°ï9?¾ÖÉº»?ã| ¦û? Â,õ_x0017_¼?J×%gi%?B¹¿)tC?_x0002__x0006__x001D_)_x0007_{?,~asó??Ì_x0010_Ò_x0006_e?J)ÚôM?¥._x0012_u+?_x0016_-_x001B__x0002__x001B_2?&amp;éOVXÿ?÷Ahïb?_x0003_!_x0014_`9l?Â_x0016_SñLô?.j(¯ú?_x000B_{^ÒºÆ?~¢Æ?_x001F_ç&lt;ì_x0019_´?ÊpöÅï?ÚY_x001B__x0013__x0014_t?_x000E_Ô 0ã-?_x0003_uFÁ?H¥÷Ç\? Ö$ø5?Já&gt;\ª/?Ä6_x0002__x001D_1?	ï8àJ?ª1ãPâ[?×õ_x0005_?Z!_x000E__x0001__x0003_4	?ïð|_x0003_n?RÜ~_x0003_Ôo?¥@cè¿?Êýba»Ù?_x0017_fI7?_x000F_" }b?ûª]_x001F_:?Ä_x001F_³|ë?²_x0002_boÊ?zUo_x001E_p'?_x0017__x001C__x0004_£v?§_x0011_MÀM1?¸(ù~ú@?ÄR]°ì?&gt;lEâJÔ?lõË._x0016_?DOèô_x001B_l?_x001F_6nR1?$43?_x0016_×£½"Þ?5²¸Ï?;¦Z²¢?ª¶ï^^Å?òk/°°?_x0018_õ_x000F_ÎS?~màf/e?ÿ¤ãø?Us(_x0005_êÈ?¢sI?_x000B_Î© nÞ?¯³ú{?_x0005__x000B__x0006_³_x0010_Ì?_x000F_«IÞU?F:ÑÌW­?X_x0011_¦YÙ_x0003_?¢ç_x001A_âk1?äR'_x0008_»õ?_¹§!Âi?Ì_x0001_Ö_x0007_«?0îØ.¹?_ë¯Dc?cü\¬_x0010_§?þ,¨¬Q?5O|Þ(?,É÷öæ?©_x0004_²l_x001C__x0015_?u'	8?Äúy¨?_x0008_²8ï_x0016_À?y_x0017__x000D_-_x000D_?Æ_x0014_EEfø?"_x000E_yÃþ?_x0016_m¾I?°î'DZ?GîÖïð?©Âp3ü?+_x0019__x0015_\ó!?µÎ_x000E_È?VÏiµ	_x000B_?_x0002_%¦´? ´å$?:òÓ&gt;_x001C_Á?eÒ"_x0005__x0001__x0005_§&gt;?Ô&amp;5ÈÌ7?Å­F?9Í^×Ö?V­_(ä?+_x0003_°_x0002_õ©?_x0002_ó|½?ùi_x000D_hÌ_x0012_?_x0014_§(Ãâ ?cuñË5y?Ewl2U?dQUZÆP?a_x001F_ø;/?ð_x000E_g_x000D_?_x000C_G,NÒ?ÚdÞ@_x001A_P?æ_x0017_A_x0017_?b_x001C_·9:­?wúZ¡ò?x_x0004_qÓ¬?_x001A_ÚTûÛ_x0007_?ì:	÷³&lt;?_x0017_¼ù_x000C_?ÜRÀ·?ß»µS»ò?Ê_x001F_"LS3?@&gt;&amp;À±?Ùlm?­_x0015_þó6?&lt;ªV$OG?NQSj¨?CÂ^ l?_x0001__x0003_²_x001C_ëÙa?naaøg?_x0003_óSH:?Æ-_x001C_?è`_x0002_0bI?ÆQ_x0004_³9r?ÈR\pR?~Ë_x0003_cæ?ê¡Juû?àÄz´¨_?O_x0015_òkx?e_x0001_ðº{È?}Lñ-!?¾É_x0007_ç_x0012_G?_x0019_4ó!?_x001E_-ë³L?ë_x001B__x0011_E¿E?îv·%¬?ø,#®?×t_x0004_+^?z_x001C_ãÁg?á	³z?à2)Ïâq?Êµ_x0004_ÑÚ?Ú3VuO?_x000B__x0017_:_x001D_?6WÈ_x0004_µ?²«4ôù_x0014_?_x0012_3_x0005_¦x?_x001F_q_x0017__x000B_'?æNHp?_x0001_K¹T_x0002__x0003_ûa?ý_x0003_S¡Þÿ?lÃæÑü?wU_x0001_øzD?w?n÷î?;^ãßïA?_x001E_%I²ú?&gt;Ü&gt;	?¼Áf±Á?E¶ßRT_x000F_?fpýæå_x0015_?LLê¾¶t?¤pE_x0014__x0013_?åâÊÓá?&lt;_x001A_/_x0018_·r?û+¡?_x0007_xm¿ñ?äÜ_x0001_Ù;?*å¶Ýñ¼?¸RO?((0?_x000D_?Ã¡_x0016_5ÂS? øô[	?zý_x0003_ißº?ë2_x0015__x0005_&amp;N?ÍPëk!Y?_x000C_«ÖêIq?à_x0003_\_x001B_4_x000F_?_x0018_W_x0005__x0014__x0002__x0011_?$3ÊÍL,?ï{,A?²_x000E_1×]¶?_x0001__x0003_@'Ì±ÊÛ?_x0013_8Ñ_x0005_?#ßÊ´gÏ?_x0005_Þ_x0007_Ö_x000D_?øó_x001A__x001D_U¤?½_x001D__x0011_Ãn_x000C_?_x0004_NÝ_x0018_z?Å,'Éë?"Ðä_x000C__x0002_?]!,4î?zÿ8ÿÍ?ü|_x000E_úÜ?È_x0018__x000D_×°?_x001C_DÎÕ?_x001E_¹ù?¬ü®_x0015_M?RKÿ¹%¯?_x0017_`_x0016_Pøü?¯±wÉ? _x001B_@O%L?@ÒDD?_x000C_ùÐ7÷?¢w¶Ñ2_x0007_?`;ÿ_x001E_I?t«!r?`òÅÜtT?¡êG×_x0003_?`@Z¿?_x0006_ì¦(Ó?yÏ¥Ú?´|àõo?ÝHCm_x0001__x0002__x000E_õ?úmr³_x001D_??úLË_x0014_¨§?nü6J_x0008_?þZ·_x001D_?Ä·§ùº_x000D_?Ú©©ª_x0016_?VÛ!½[?.PÎíª?ôâ«_x0006_?ñëê??A_x0017_=Àâ?Âòq_x001E_?¶ÀS_x001E_m_x0011_?ÈNRÛÃ?Éß_x0018_Ã?|-_x0004_`?ÌR_x0016_9Ê?EØêãfþ?_x000D_¬Pý3?ÂÁ ¯r¶?ÿÐ_x0005_½&gt;[?Ol'AæW?fªÕ_x0013_ð?_x0001_ë_x0002_WÖ_x0018_?Ë?R_x0010_?²Q_x0002_&gt;fè?(Z1pÜÿ?"yÑ_x000C_Þ?Î,(¨X?_x0006_·ð[Û.?Æ_x0006_~µ?_x0001__x0002_Oø+V_x0016_?Ì_x001B_A,Ã?_x0008_~_x0019_Xü?º¹¶©?¯_x0012_¦h_x001E_´?L²ÇnX?_x0019_Cxp?s_x000B_æÂ?ðþ)93ª?´|Päø?FXØVl?Þ×È_x0010_ó?ù³%c_x000F_?6!_x0010_àÔ?ôG=_?a/ê½I¸?×EUÂT?g_x0001_Xö«?1ñPâÊ?z×øX_x0008_6?+¥ Qæç?_x000E__x0019_!/_x0008_?(§©Lí?Ëï{?¯êmÀëø?Ô_x0006__x001E_?$Ò­,Éu?)eÇÞÕÁ?m¸_x0018_jgX?~C»0nÔ?F§ çËÆ?Rº_x0019_q_x0005__x0008_Uò?Úµ[_x000C__x0015_B?Èò_x000C_Ë_x000E__x000D_?¿_x0001_³r=?!	sÒø?_x001F_2r'i?É`7¶£?íÐ_x0002__x000B_G_x0014_?cdÅF?DÕþ/v?tzu/_x0006_?8¡c-W?$uFò¹?3_x0013_Wº??¾RB?.#Â_x0013_¤µ?4:A¡_x001F_?4BÎùú_x001A_?äXr_f?$_x0004_èú?_x0004_À_x0004_Ô_x0014_?òe(^W?È¯UÔ?ß¢_x0004__x0008_·Ó?Xe *´¢?)_x001E_E-	.?ôÊ_x0010_ÂMd?Ç6_x0010__x0015__x001C_¨?_x0007_¶bcº?Ê|yîS?_x0003_ëÂÓßù?}X¨?_x0003__x0004_é=_x0005_Â ?oùá_x0001_&amp;_x0008_?¨z	á¦ê?ôu'úu?4ç_x0014_ã?r j¶·½?¦£ÚÄûä?b_x0011_´Z9_x000B_?_x0010_Ä»¬µP?$ù_x001B_-G?U"çkÓ??b}Gh?Éé¢¯?¯°+?2_x001F_ÀÚ`?¤ÇÒÅC?6×`jn_x001A_?_x0007_B1ga8?òÌØI*?øÿc£?lODð_x001D_?_x0008_Ää9ö?2¼»¹?~!6_x0007_¡Á?ëÁ*$_x0004_?Ö§â[xÓ?åÆ p_x0002_N?/¿ï«Î?v_x0004__x000C_î?('7?_x0003_Øx¿&amp;Y?\ì_x0018_å_x0001__x0005_f_x0017_?b&gt;_x001F_?pÓ_x0007_I&lt;?B«ªFm2?,]CÄ?ð&amp;Ì¤Òô?_x000E_ÏP_x0012_Ê?Û¯w¢D¨? Ô£&amp;_x0003_?Òá½­à?s+1Ðú?aIç?BÜ'kúQ?l-V£Ò?6©ÌË_x0011_A?NêYÌ_x0014_$?pMZ_x0008_?àüÇ{×?*xN_x0007_?µ?ºÕRa£Ô?÷±Ç²{É?êJVy­è?Èt_x001F_ò ç?_x0004__x001D_äjÁÐ?Ê¢_x0007_1,~?_x0016_³ÐáÄ?¤9]_x0005_{¿?´H,t_x000F_?¦÷_x000D_ø*V?Ä#_x0006_|_x0002_?úÖóÛùÔ?Vô|i@?_x0001__x0003_Þ_x0008_äVò?NÈ¯Ps?/ÒJEÚ?}OðMñG?ò®ëó ?	ç£Þ9u?\9Û·Ô2?Ü£wç_x0011_?Öø_x0002_PR?"f¨w×? ½j%¢Û?.ÐwÇ%³?ú÷?YP"?$ÒrØ_x0006_C?Æ8_ÓS ?i*ÑJ¶×?=S_x0007_àÍ?@ª¯_x0004_C?LÙ»¦[t?._x001D_ØÊüé?&amp;TÄ_x0013_þ?ÿï_x000D_·¡?¹/u?T_x0001_F|?þÓ?_x001C__x0003_L_x000F__x001F_?"©î_x0002_R?°Ú\b×?t.=¦¬?JÎ²ttv?ü_x000B_õG¥_x0002_?Üs»#_x0001__x0003_:°?drd¤_x0010_E?_x001E_¶EY Û?ö[GB?¦_x0002_f/-?_x0001_(_x001A_h_x001E_?²è»­Ï´?ä_x000E_Y_x000E__x0018__?¿©Íbë?I_x001D_î(?_x0019_1¼)j_x0010_?^öHæ#?§æÞué¨?_x0003_Ñ_x0001_·F?%ý¡¨_x0014_?$_x001F_yBoy?NÐá)ê÷?_x0004__x0015_.ù?òf1sÐ?bñ¨«´ü?°As_x0004_Ò~?LÅêâ?û^_x0016_B_x000F_?ÊEÖ2MÃ?y·_x000B_p?­·AíÌr?ÄI_x0001_É2_x0014_?_x000C_yÿ¤Q?çóþ~N÷?¶,%nÕ?S_x001E_XNÞ?¢¿Éq6&amp;?_x0004__x000B_éßê?ìå¬Ú_x0007_(?­näC_x000E_?ä_x0001_q®_x0014_Z?M0ÖXÒ?[ä_x0008_&gt;ÕÞ?ÆrÒZ_x000B_·?ç¶óYK?0D§_x000B_"À?Î_x000F_RïÃ.?ª_x000D_&gt;@?Ê¯	«Ô?ð£î_x0013_?hF?ì*ó£_x0004_?l¢.A_x0015_?ïy_x0002_zq?«Ì«Rhv?ÛôK}¤?&lt;^0g[^?ÜÞL\¤_x0006_?ã%î}?1¾_x0005__x0016_«?®_x0007_Ëzaç?ÚJ`_x001B__x0010_3?²_x001C__x0003_ ÝÂ?zºûÒ?B#6_x0018_?²,Ýåà?pqóÁt?HÙ_x0014_Èf_x0012_?pñ¤ò_x0002__x0005_è?ÌU_x0003_)e?÷_x0015_40:_x000E_?°K*_x001D__x0014_? ì¦"?tB_x0013_¶_x000E_¾?.laE_x0005_?+×_x000B_Ù 5?øWØÌ?³fÝ÷h?&lt;_x000F_"_x000D_?ÕÌÀ(?Î\HÇÛ³?X_x0003_NÊ}Ê?ö8µu?¡Ìr^+?_(_x0004_â^?#©@ª¥i?Ä?¬nÊZ?IÃ@°ì?üF_x0004_×Ê?_x0001_ôÇú³ò?Ãez'_x0010_?]§_x0015_T?Þ¹Ù?Ò?©_x0018_p7_x0002__x0012_?çae×?\5à_x0010_;?ñ©Í³"'?òú£cT?Dy8%Ói?ËåP_x0008__x001E_?_x0002__x0003_®_x0004_Z®äÎ?#vá\¾?ë_x0004_ãã&gt;±?_x0004_s®1P6?ä=ì.­U?ªÍÞI?éb_x0011__x0010_xG?çE¼ùµ?_x001D_©ÚDA?f§Üåb_x001F_?Zï_x000C_ïÑ?Í¥¯rü?^Ûtéj_x001E_?¸Ý¦F»?_;_x000B_LtM?O«UbW?\Ug_x001E_Ú¨?úZ?Þu$T?2D_x001A_ÏÄ?q÷¹mY?_x0004_w_x001C_¤b?#õ"¸Õ?ÌR_x000E_À=m?kî_x0007_Ma_x000E_?ãÊøïæ?Ðïú?P&lt;9r?}#L_x0004_t?dT[Û?àÔ*íWô?_x0001_EÔï_x0002__x0003_!Ô?(oª¬"?Zv_x001F__x0001_Ì_x001D_?,_x000F_$U}?,zN%"?ËË±_x0003_t?Ö*ºeÊ`?7_x001E_tò9_x0003_?_x001F_6¡¼F_x0016_?óQÞSÊï?_x0003___x001B_?VrîB¢å?çãr¿&lt;?~6Y×?&lt;gv_x0015_æm?vÈ¦éî?@ã_x0018_?öêÍÄÍõ?_x0003_ý5-_x000F_ô?þB&gt;m_x000B_?õE_x0008_Ù9¯?¼%tÈx?Úzù_x0016_L?;èÍ£Ê?&amp;òú`û?`&lt;¹ë«W?±b/X_x001F_?o]_p_x0018__x001A_?÷_x0018__x001A_LNó?Zy_x0004__x0011_×?na¦¤)?_x0002_,$%ç?_x0001__x0004_rÝhrK?k©%|ï?_x0003_ã_x0002_¹VD?_x001A_K_x001A__x000D_¼¤?Þz½m?ô_x0019_0Èèq?»_x0011_DÂ-;?àH(¢@]?_x001C__x0017_'Ga?X$ .¯?Ì_x0010_¥²?÷_x0012__x001B_·_x0003_?\¥Ûr??½Õóê?_x0014_W_x0014_£ä4?_x0007_Ha_x0004_N?	&amp;ßP5?QØ;té_x0003_?ð^ðlY½?XÜ_x0015_±;«?l¦_x000B__x0008_\¹?_x0003_H_x0017_í?rÀúüE?_x0018_S`|_x0010_?4q_x0004__x0018_Ì?Jþ_x000C__x0008_¥J?Ã 	#9¡?è_x001E_/Ø_x000C_§?êåcá59?´¬R=èm?Z¤ÀVIP?¥_x0011_6ß_x0001__x0002_ÚÌ?{û©^ú?jÓ'_x0012_ò_x000E_?´På_x0017_B}?Úb_x000E__x0014_µ_x0013_?ùúz£?1Lv¤á?æîÃ_x000F_KE?ÿ&lt;(®_x0001_?_x0006_óÇ¿@?(_x0016_è&amp;}_x0019_?x²%êèå?Õ®¹À_x0015_?gI_x0008_ÝÞØ?^Æ9Íq?À*­2yP?²_x0007_³U"?´}×P5+?²y½¾G?òËñ_x001B_û?hÌw_x001A__x000E_?&amp;_x0001_à¬b'?¸ÎdËÃA?,@dD{Ö?_x0001_6ý}êó?b`çð0??Âæó_x001C_á?Ñ_x0008_2Îg_x000E_?¬hxKãV?Â?ýIv|?­`us?Ñ&amp;ùO_x0018_Y?_x0001__x0002_@§YÒ-Á?t_x001E_¡vê?\çÀDgè?T£ë{0e?WÖ_x001B__x0016_Ël?PVdUPH?0³lW?g¡_x0004__x0013_?\÷-]­Ú?QÞÛ-_x0013_?Ø©(YØ?Z_x000F__x0010_Ç?ëébl?WSáBt?¡ðýyÒ&amp;?Íä#N?¦R']â3?_x000E_7&gt;á°f?èõeKÕ9?ò[_x001F_[m?Ñ_x000F_ü_x0010_)?$]uc°¯?º99ÿòó?âcw_x001D_ãË?^ç_x0012_ËbÍ?¥+_x0016_?_x0010_Ç¸½ºr?rÈMËB'?WkÎ8?ðÀ¾íÔ?1$I£`*?ùFK_x0003__x0006__x000F_?µ1h_x0003__x0004_@?ÐFþ_x000E_#	?fô¼D_x001A_·?Wd£Ï_x001A__x0005_?½¯nS?_x0015_£ª¤?º~g¢ÌI?JDÈ_x000C_N?aMK¶?4Uv_x0001_Q×?*§Ù":§?Ët|Ô?_x0002_p_x0014_Á_x0007_?ùÁõL²b?Ä_Iµ_?ÜÛ@Ek­?Õöv_x000F_¹?n_x001E__x000E_¸!?_x0017_¹!/o?æy£ê_x0001_?X§b¶Ð?cv_x0010_RÌ?¢_x000C_EM¶Ó?_x001E_B^ýh±?J]ç7_x0001_?åsÞ¡õY?z_x0011_É¬? +ph-×?æë4ª_x0005_?ÑEYÂ?k/ðÉ_x001C_?</t>
  </si>
  <si>
    <t>ce5a6099b4cb12f5c1b15a199e2ceaa8_x0003__x0006__x0012_mC(?_x000D__x0017_eÞæ5?Í£ð5Û?ìcëçê_x0004_?_x0002_%bré?Ðâ7µ¸?¶}[æ Ý?º-­ª¾X?TcÖ¬l¸?T_x0002_+Ë?1_x000D_&amp;xY?N_x0016_³_x001B__?&amp;_x0015_W9¢?ÙbÉK_x001C_°?_x0010_t_x0001_óð?f0åÆ©?ñ'Z"mW?VAk³Âþ?ö_x0013_Ãqt?¶Ï@Ò_x000C_r?_x0014_ýe_x001C_ó}?mØÉD?P_x0001_ÔO_x0005_=?cÀ	m?__x000C_L¦A?0µåS_x0019__x0001_?_x0018_t:¤Ò?éÌÓ_x0001_ÚÔ?¤À`×l?¥7éªá?³ÁÎ_x0016_Ð?ÆÈ_x001E_"_x0002__x0004_|_x0001_?_x001A_mk=õ?_x0003_§·T`j?Ê_x0019__x0001_¸6W?&lt;_x0013_ÝF_x001E_,?HÂÞË?Ø7_x0014__x000F__x000C_?ÄÔ5ïDK?³Ãé¡_x0011_Ü?_x0008__x000B_æEó?®áõW3_x0012_?"áÕÜ?èã_x001E_ì ?ürKG_x001F_?_x0008_JÜ°6?]cé"¿?B_x000D_è¥E4?ùaÃ&amp;³w?öS_x0004__x0006__x000E_?¤_x000E_Ø¾£;?²¶ÌÞÃ?\ô4¿#_x0012_?Ë-Ï_x0006_?vgàÞ_x001D__x000E_?°.É·.s?uJ"|?Ìµ|-S?æ_x0005_¥	wI?ª_x0010_¡¹=?È_DH ?ncÁOYÃ?Ä_x0012_K_x000D_Ó?_x0002__x0004__x0013_­éÞ'ô?AÇÉ_x0018_ªX?ÉJY2&lt;+?Ü¹13æâ?¤_x0011_ÄÑ_x0007_?£¨Ø½Í?¦ö_x0019_¡¤?Ç_x0011_ð_x0008_b°?!¦Û:x?f7&amp;þ?Nm_x0017_Ü_x000D_¨?'_x0005_dÄ8±?4n:+?_x0008_ýrÓ Æ?àGSYiH?$·6Á¢ï?/Æ"ïÐ'?_x0002_«	[_x0001_?íñÌª&amp;ð?ô_x0016_R_x001F_Ö?$	_x0005__x0008_¢?©_x0006_É_x001C_?0÷zÀc?_x0003_Ü8L?f³ê¹?_x0015_'Xc$X?11_x001E_#_x0007_¶?0wï_x0014_?Ááâ_x000C_íz?äÞÓ_x001B_"{?U©Òþ´?&amp;»ó_x0001__x0004_[°?ïx_x0003_ÍZ?_x0004_/_x000E_Sí?°DÎ_x0012_¼_x0002_?&gt;ðì_x001F__x0013_?¶_x0019_µT_x0002_¿?_x0010_Øìø	?KE_x001F_D?$¹$_x0002_¡_x0016_?îÐPPn?_x0002_5yÁ©?&lt;Û[ëû?8¶¦_x0013__x0014__x0010_?_x0008_B·ù;_x0018_?¤ÝîQNî?l.=_x001B_ÇÂ?¢MÊö?_x0012_.¹Íy?`_2E_x0004_?,ÕÈ'?ú°éC?ã+KöùD?2¸MÚs?_x0010__x0006_Mv,?I6Ç_x001A_G_x000E_?tÏ@½w?_x001A_í®H?¼_x0008__x0012_tR?hÇÆÇiÕ?$V»§ì?ÀàFS³?FÇÞç¦?_x0002__x0003_*¥7?Ñ_x000E_ i?þ¡?_x000C_Xug4x?Á\¼&lt;µ?_x000C_Ý_x000B_rÕ_x001F_?ãÐ_x0007_©Ø?Ú¼GQ_x0012_?_x0003_O%Æ^?ðWãì+?eú¶Û½?t_x001D__x000B_Ïío?_x0014__x000C_Å_x0004_pM?¼¹}	OÅ?bb3Ü=V?½%$Sa?¥j_x001A_Î_x0002_?Þ_x0008_÷Ñ.,?lj­"ó?Í®_x0014__x0015__x0011_l?1,k»ý?$Ëbþ?-"0$?_x001B_Æ_x0013_!$?Ä_x0001__x0003_Dé¢?åF_x0013_5áQ?@_x001D_©D_x0013_?v¤2Cej?ÒLI?_x0008_?07û»?EE3PQ?ø{ò0_x0001__x0004_µ?K¢_x0018__x000E_16?e£~{±@?bÐkð3?·&gt;ÀÉ?"#n°ç?	_x0003_-&amp;¢?_x0018_ûêã_x0006_Ô?ë 79?t`ÓØý?vÒ«öå?¨_x000E_Û _x001E__x001F_?¾o_x0002_*?$¡_x0010_!St?_x0012__x0019_éâ¶$?_x0006_Ö_x000B_X_x001A_?_x0001_`Ò Ã?åKï¿ºN?_¼ª­_x001D_ ?Â_x0014_â­¹?ÑCÆà?/öòÉû?f_x0013_¨ã_x0003_?_x0005_±_x0019_U_x0017_?$õð[?JO_x0007__x0013_t?ÖILcîÓ?¼ qr5a?®'ëoÕ?%_x0007__x000B_#_x0002__?ÊF_x000E__x0014_ ?`À(Ý'I?_x0003__x0004_ÝïÉx¦?rîyª1_x001B_?è]lzzõ?_x0018__x000E__x001D_ö_x000B_?_x0019_Åï_x000E__x000F__x0006_?_x0018_Ý_x0017_Ü\?©éù_x0008_í¾?J¹\º¥i?_x0004_k_x0014_gW&amp;?°owxð_x001D_?tû_x0013_éS?hº¥Å;þ?_x000C_ó82_x000F_ô?Á_x0001_åú?a²_x001B__x001C_¬?¹ú£_x0007_°?£À_x0014_¥ý?ÚÃ_x0002_Ëï?Æ­i×xi?W&gt;êcÕ?K?¥¬_x0011_?_x0015_»Kj±?ÈPú?Fqþ×®?$kó2ø?_x0004_Qú:h7?T_x0011_0µ_x000F_é?°ñæ,yg?¸îjÄÌ?|Ãy_x000E_æ2?8H~_x001B__x000E_N?øs?Ð_x0005__x0007_­Ó?_x0012_Â526?k§_x0007_rR_x0019_?ÅðÏ­Ît?OäÉ,?²Ôº&amp;_x0001_?ß_x0015_Å_x001A_?_x0006__x001B_)?[_x0001_cYM?_x0004_JÆ§Q?_x0016_Nð%©?_x0006_m_x0016_Ãæ?*]_x0004_ë_x0004_â?_x001E_Y7¥_x001C_?O­³ÔåÖ?á_x001C_7ÛÜ?;x*&gt;?Ë;~ì_x001A_?²bä_x0006_7?Níü?æ?9ë_x000B_6¼²?Îé_x0017_pÄ_x0003_?RûÒ¤?ÅÑü:·Ý?"DW¢±Ò?ôÞÍ_x000F__x0005_õ?Xaî_x0014_ýA?xS_x0017_¦À?_x0002_"¡!Åð?_x0004_!ô&gt;Êâ?'¶³Är?æ8lÖ?_x0003__x0005_Iþô÷f?£H°~ø	? Â),?n_x000B_Ñ?|!ïµ_x000E_ç?¸ùIµ?ðá_x000C_ia_x0002_?ÚOó_x0016_b?Ñ¿ÁÉøÀ?¿ì]?¨#rÕ?V_Hq?úþî³6/?ubs_x0014_ë?¼Ýw¬?_x0017__x0004_ñgj?ÜJ)ügk?_x0005_SÃWý?ÿZ"mê­?ElëhB?*Rc?-?ÐÛ¦_x000C_£æ?Î(6ÉOa?ÛÊ_x000C_:x¯?Æ_x0014_+M£ô?4!õ_x000C_¦?v4sZÉ?-Ô_x0001_÷¤&amp;?æ,CÜÃ³?¢¢7_x001B_Ú?xÙ³¥Bå?{ô{é_x0004__x0006_Ä?_x0014__x0011_ª°U6?=OF_x0002__x0016_F?¹9#?÷Ù_x0007__X?=Ñò&lt;?úòlàøZ?ý1ÛR?`{^_x000B_o?º_x0007_×E·?_x0003__x0016__x001E_2à?ßnu_x0006_é?	jqAG?ÏÚYYQ?¤Àh®X?ü²Æ_x0005_]?4)r_x0001__x0013_Ó?/_x0004_à¸ý?&lt;~Ï\L?í_x001A_ÒÇË?îb_x0003_\ºÁ?@D×}Þ?\f_x0013_Æ}?q_x001E_£×Ñ?Æß¨ÚwV?Æ£GZN]?,¶2«ä?øROó?WÜôÏ_x0019_?ùõÍNà_x0005_?sÊ_x000F_äÄÊ?_x0003_Å­_x0005_ó?_x0002__x0003_J_x000F_!Ïúq?/Í	L¥?_x0016_Å_x0010__x0010_ü?_x0018_áí^4?_x0003_ÊIø?Nis_x0003_ê ?úÕ&gt;_x0013_t?ºH:züô?*&gt;Ð±¡??!"_x0008_tB_x001A_?EJ5ë4?uCºÛõ?Veäf@?ìdpùb?§ïz5?¤ðÙ\£4?z{×-_x0016_á?ú¢_x0003_Zü_x000E_?~ÆÌx?["wj?;ýbº?tEÿ_x0001__x0005_c?_x0005__x0010_ÿ_x001B_&gt;è?ý_x0008_öÑ^?ª	®Ê6_x001C_?¦]í1ä?î-*fM?_x001E_G[_x0005_§?Ll"ò_x000D_&gt;?µ_x000D_L_x0015_B?B_(_x000E__x0012_2?B4?y_x0001__x0002_B_x0015_?&amp;é6q×l?j.©ø¬_x0003_?i©;!tù?¶qÇÐEN?ì3Î?¶_x0004_¦I´?F8	$xÆ?pGÙk_x0017_?U&lt;¸_x0006_?|ÿ$_x0010_?41ÍULû?_x0019__x0008_¶Ö&amp;?xl_x0012__x0018_À?låW¤?UXh_x0013_U?.|gI_x0014_ä?úæ°f7?Ék+¿7?å¬Û³?èîÎø:_x0012_?_x0006_ÃK_x0012_Ñò?þg_x0019_LCW?ë²_x001E_vuå?Êó'³¯Ñ?¤_kwÜó?_x001A_X¼üq?Ã_x0012_÷Õ_x0015_?|_x0014__x0016__x0001_F?Hå%9â¡?j0öÄÐb?¥_x0013_¥íÙ³?_x0003__x0007_èub_x0002_?TQÉwd^?%_x000B__x0008_ÿÓÀ?¤F_x0002_g°?øâÝr_x0008_?ÒÌÙ_x0004_D?\ Wªb@?Òýro? _x001B__x0001_ð5?C/:_x0004__x000B_?º*0üF7?8³ÿf.?`¿Þ¦ü?Þ¾oë_x0001_?_x0010_T*8·g?¨wQ_x0001_ÚC?ê»_x0003_¹	ø?©_x0005_$àHÛ?_x0011_UàÞ`?¸D©_x0019_R?ÐgLk??Ò_x0012_ôu_x0018_á?_x0015__x0007__x0011_}9?_x0015_ò²N?_x0013_höpÃ?¸(Üòm?,þ_x0007_ë?¦eI1_x0006_þ?_x0001_#Wd?Øõ_x0015_Óu¬?-k¯ð_x0008_a?Õ²_x000D_i_x0002__x0004_í1?_x0013_C«is?,4·7|_x000B_?¬E¾q?ú$xÂü?Ò_x0003_cA_x0012_?_x000E_!)_x000E_g¢?.j+h°?åÅ»ÈÎ?_x001F_j(¤ù1?Ý^_x0012_-$?b´_x000B_ _x0003_?Ò¦_x0017_E+a?_x001E__x000E__x000C_¯O?»Ä_x0007_ËÓ´?ùæaûJ?ÒF îæQ?o+úr"Ì?9Ï¨«_x0014_U?%L¥Pþ?_x0019_øN&amp;º´?'ñZ?	_x001A_²÷K@?rØ(Õõ?M _x0007_Å_x0001_?¸[ë²ÿ?O_x000E_G_x001A_?NC-©A&gt;?_x001A_â;Ç_?e_x001A_ÅÄ_ú?"·hÚâu?Â	&lt;Ìú?_x0001__x0002_gÌñÕ6?ú`Ã3Z?Iý÷=?è-Çh¢Ï?Hz¯Ý?_x0014_S½aÓ?La_x0005_¿?jx_x0015_Ì±"?{¼õÎi?ºÅ~_x000E_Ò+?q^_x000C_"Y?þ_x001F_fÚ)÷?¸«n[¶B?_x0011_±ÑµGm?¡_x0002_«_x000B_?é2fk_x000E_?\_x0007_ÕíÁ?[s¿åÏ,?J§#_x001F_Æ?à"_x0018_,x_x001E_?(é_x0015_|&gt;ù?þ@r _x0015_?6¼z]?²8Y_x000E_ý?Î±Ï&amp;î?a&gt;_x000E_à8?&lt;T5_x000E_:S?V¤M-?aT!|y(?_x001E_Ø÷âV?$&lt;Ù¶¦ý?e_x001C_ï_x0001__x0005__x0001_ê?Nïêê:E?_x0006_}çón?h?wM$?dçòÐ¨ä?¯_x0003_ß±_?ÞÈê_x0003_£º?ÎM`1Z.?«ïµ¾£?YF»AÙ?_x001D_ÜÉ_x0011_!?È_x0005_ÚRI?(P+£K?Í_x0002_¨­?ìnÃBÖ?Ò¥ù~sj?._x0006_©N?_x0011_e@÷°L?Cöº4Á_x0001_?·v_x0008_ä_x0001_?ÎägÌ`?®üB®R?mâ_x0007_\_x0012_?-ÖÇø&lt;?¤àÖXÐ?HP¹!@?û^}¦=4?¬&lt;Ê_x0003_Å_x000F_?_x0002_i¨_x000E_?_x001D_Y_x001C_Zü?¿_x0004_	ÜEt?¥uaÅ?_x0003__x0005_P_x0004_ñÆ»?©ù/F%Ã?_x001A_ç¡zÔ?ÂMx&amp;×_x0011_?¯T9_x000D_p?8_x0003_ýo:?C)OB"Ã?C@ô?D_x0001_ã9µK?*_x0005_§p?~¨_x0014_d_x0006_é?þr2ý³_x0003_?_x0002_Úïèy?ÍaÖÁ_x0017_ÿ?2_x0015_NëD?_x001A_U_x000B_Y?t#%/&gt;?Ûd?EJÊ?^6§âjS?dØ_x0003_ðò°?Þçéµ&lt;Ø?Ì¨ý»_x001C_?¼ô_x0019__x0004_óÁ?ËU6+fc?#YÞ:T.?ï%_x0015_&lt;&amp;?ÒÖÜ_x0008__x0014_Ö?ø/Tj·µ?ÀäF_x001F_y?¼7W5ò?¾p=7?àHÁ_x0007__x0001__x0005_§?V¥_x001F_@Ë_x0007_?­«iK.-?_x0007_c"A?ªÀ"±Ä©?üSy¶f?ò&lt;\ _x001A_;?4_x0014_ÕV?ÿfÚnÒD?ÅgÉº%G?_x0002__x001C_Ñ`AW?­ÞÛöQø?ð»vÜý_x001A_?_x0010__x0003__x0001_ué~?6èm-R?sïY$_x000B_Í?Ö&gt;0 _x0006_?RuÕ±ç?_ôÄ¯Í?*äíp?è½1~Ô?õ¼kÂc_x000E_?_x000C__x0002_K_x001D_A?ìi#_x0003__x0004_?@9«ý_x0014_É?û2£ùi»?Å¾_x0002__x0015__x0004_)?_x0008_:F¯_x001D_%?21_x0012_]D?P	F{@?%k=,]$?fEÖuDV?_x0002__x0003_²&lt;_x0003_°?ª,zå_x0016__x0002_?A©JP?BcqË_x000E_9?P£?(ü?á"_x0016_Iu?	\_x0019_®_x000B_?ÖwÍÉÁ¾?~PXê?_x0008_ö÷_x0002_Uh?'RÛM?Nû³ÊN_x0006_?QÒíQ?úÞE_x001A__x0003_?_x001D_fB?âsÌc?tï(4Ïh?µÔ)ÁQ¸?¸¦Ýçg?__x0019_Ý_x0017_r_x0016_?¨Ú0/è?¬Ùóv?£B_x000D_f-æ?_x000E__x0017__x0002_Á?	ãÇ»?@¿W_x0016_*?4/_x0018_ns³?Æ^×Ç¨g?_x0018_ðk¼_x0016_k?"ÏìØ_x001F_À?6GVD_x0001_?Î®ÒW_x0001__x0003_Ú_x0002_?Êh_x0001__x0008_?E¼C-æ?J_x000D_[º?ªBFl'_x001F_?_x0014__x001E_	Ò_x000B_\?_x0003_Ñ^?ÍÖÅFø»?;¤4Cº?_x001C_?¢·Í?0Ø;_x0003_ir?æ|»æ?ùkPG_x001A_N?ØÁÎãÇ~?Ü8.Ô_x001E_?ÂÁ©Zá}?¶I7³ò§?üªl_x001F_ï?¼ÒÄK?_x001E_ÓÊ_x0004_=?ÇE4_x0011_U?ÖOÄ_x0003_ç2?F½@+¬?ç±.LÂé?·%tü_x0019_?±ÕüÐ?~ì_x0006_#\?³._3í(?Å_x0019_ç_x0010_?0/QN_x0011_?J_x001F_ã¡=*?©°­_x001E_/ð?_x0001__x0005__x001C_ÍÑZD ?ê_x0002_îõ_x001A_§?	_x000F__x001E_ýEl?ìed·¾?&amp;`ÙmA?â@Fªy?Æ^+_x0005_¼?Ü,_ Z"?2ÓþÌ?H15_x001A_ô_x0019_?&gt;s_x0014_Á«(?Þa³R_â?_x0006_%â%"?,9_x0010_§?û N«?h#´Rü?&amp;Câ_x001F_m_x000E_?Ðö½¡Y?Ô¡ì_x0004_²D?·©ÖÀ?YÆB¿«^?_x0010_%é3?$¬Ð²È?_x0003_HL_x0008_?üA_³þ?D[_x0015__x0015__x001C_ï?_x0014_Û_x000D_Ôu?.G+_x000D_ß?gÔ_x0017_?ªÀÖzM`?"Ø§Áô?F_x0001_ô_x0002__x0003_1Æ?Ô_x000C_å®º?¾L-Ö?B,õ,:³?_x0014_¯_x0014_9¶_x0006_?ÐØ©gö?x»#ï?_x000E_}_x0013_¿_x0015__x000B_?_x0010_e_x0016_ó¬Ç?=»+Ð,?h½_x0011__x0001_ ?ÿN¸kð?¦¥Õ,/T?r·q?ö;Uõ±&lt;?~WTÝË?3Â_x001F_éØq?_x000F__x0015_ì?Æcù¨Li?þ¯)k?¦*âÄ©w?ð_x0004_]_x0007_£ ?_x0003_.rB3?_x0013_}5ì¿à?D_x0003_P:_x001E_?.·*ú_x001B_ë?×tÕ5ª±?Ä0_x0006_µÅ?róòÊÅL?í*Iä2?Ï:¡O¡?TédçkÏ?_x0002__x0004_^_x0014_&gt;¬Â?5¦5N_x000E_H?Å_x001B_5?_x0018_wn_x0016_Ê¸?GÅ	?6õ_x0017_!z)?{^°A5?0W_x0001_Qì?¹YÒÈób?L± &amp;	ù?^mª_x0001_I?ÖÇÞ_x001A_=»?éw·_x001D_G(?¹ù_x0010_ô_x0010_ ?K¶_x001A_®B?_x0007_n¿X?_x0004_Ï_x0014_Ðûk?t_x0004_×&amp;Ö?¤ôL9á_x0003_?¬öÚüC²?Ìèóv?°_x0014_DVÏ?.ÆüéÍ?V!yq_x001A_ö?âMµ0è?h_x0005_R_x0005_ë_x0007_?ªM¹)"?_x0010_i§lè?É÷{à?&amp;trG?Æ_x000C_bþpe?_x000E_ÜA]_x0001__x0002_¥I?¤À¼?¤d_x0019_×Æò?B_x0019_¹¡^?¿GÎ¨O?n¤ÿâI?«'úÖ|?PÙÞ+?_x0002_FÔe_x0012_?MQ"*?Ù^Ñ²g6?_x000C_ì_x0010_Y?|RÌqz?_x000E_~Ô}?Îªeç	_x0016_?\Ð=m'?úô_x000C_ØÇ_x001A_?«¿H"_x0007_?$NÝSl1?rï{i?]V°u?úvi tó?9ìP÷{³?MdÂÜBg?_x000C_ÞåB_x0008_?öÄ~{=?ÈéR2X#?ó¢³Ì_x001B_?_x0017_ø}gu?¨¯÷iZ_x0011_?\=ÿªx?´W!þÖ_x001F_?_x0001__x0003_ö|8Dyå?7öXN_x0018__x001D_?³dÙÎ?ïdJ_x0002_?ðÞ¢ö%I?Ô)_x000D_Ò_x000E_?_x001C_dîÅ?ß3ö6âÀ?_x000F_Ïò35x?øßpÛY~?_x0003_ùaÃÃ?ÐÎ¼çò°?Z_x0005_¹r_x000E_¯?æz1Þ5?_x000C_}yZºü?_x0011_ÚTÊ°?t.È~F?|^ \^¬?_x0004_æ©È?L&amp;Ô_x0010_Î¤?ú_x0012_	ÔCÓ?òáÞjÈ_x0016_?F\Õ^$¤?Ôä_x001D_Øð?¼_x0019_^çb?¹\_x0005_?êèÁ_x0014_?pÌPZß ?`_x0004_ê_x0001_»?&gt;b¸Q«/?3óWS??ma_x0001__x0005_Pg?,ÕDú³?x_x0016_¹e«Ø?(ñ_x0013_¯?¡:LSâø?¿ªkGJ?´l¥;ÿ?:_x000D__x001C_ù#j?¬pdV©#?._x0013__x0008_öEO?_x0003_S·¿uô?_x0004_þù&lt;n?½T»¤{?_x0002_u±_x000D_÷ö?yð =©«?@"=_x001B_­?X`ª'?Û" ¼ì_x0013_?_x0012_ü°§o?õñ5OÕÀ?_x0015_ÃÆ-=?Kþÿ:A`?_x0002_JóY??áo&gt; ýd?7'ÃÓ?V\?lzæ?àkúØ_x0004_?Ex3ã?&gt;ÅìUÞÀ?6*ºÁ4?âü­L?Øô-_x0001_h?_x0001__x0005_`O_x001A_sÅ?¾5Ñ_x0004_ª?û_x001B_Ð$i_x0002_?Q¿ì_x0006_ªÏ?-_x001C_´_x0019_¤ó?uºèÁ?PÏ!´}ô? ø8Ñ?ÌÖêc9C?g_x000E_[Eæ?·{ôÓý?Üf*FÑ?w¤õ!·?Ãi_x001F_·	?´ï_x001B_ÕàÂ?ïÁIî|)?ób_x0006_KF'?ñÁþ&gt;ÀA?}¨Ê_x0016_¼_x0013_?ÔrRQd?öý&lt;_x001A_­?)jB&lt;@_x0017_?²Z¶Sm?hÛ`´ú¿?Ò|¬Æ?_x0003__x001F_¨2Ãß?_x0003_¯z_x0013__x000C_?=5XÏ@?(ë8±NÝ?î_x001D_ò+E?èó_x0005_"Ê?_x0005__x0001_T_x0001__x0003_è¸?_x0018_+Ò:Çy?Y!]¶Ü1?R¥Ê½_x0011_*?_x001B_2¥Li?_x0012__x0014_Àz_x001F_?(Û_x0010_Ûá?_x0010_«_x0002_aç£?{_x001D_y&lt;(?øí2È_x0019_ó?à_x0017_PRw?2?j±?JÙÊ'_x0018__x0003_?_x000D_Í_x001B_/?â»d óá?_x0001_GS?_x0010_=]ùÌ)?_x000C_òý¹_x0001_?_x0002_jÏ[Ô?U=_x0018__x000F_U?ÝÜ¢[_x0013_Ò?õÀµ¹\Ý?«æWs?qá,{±?ÐÐÆì,g?]þ[¢Ä1?(*V¨U_x0001_?§ÍÎ;¼?Yìjù@ª?_x001D_);¾»?}"á_x001F_%N?_x0019_ºKUã¯?_x0007__x0008_It~âñy?ü)j¶=?qn3_x0015__x001B_Y?ÈR¨ÊÆ8?sp¦¡éZ?(ØÐiv·?4P ´?à*Ú_x0017_?(1cÄ?p6åþ?¨ú©_x0003_ú?(¬Ô_x0015_^_?5:_x0001__x0002_HÅ?^_x000D_©®,I?I¡r_x0008__x0006_?Î÷V(Ó:?îÄÊõ"?,ÜÛ³ÇÆ?@_x0007_ªê"?_x001C_4Ï_x0002_Ó?_x001B_!;?__x0007_¥_x0010_ú©?¥Û_x001D_ã?ÚKê:?·@`?übMÜ_x000B_&amp;?M£$`_x0006_?Ç¨9_x0005_N?-_x000F_)_x0004_4@?*IZ:ë;?^-f·»l?_x0008_h³_x0003__x0004_,&gt;?o*^i?ZÎ^Ô][?@Ã}8'D?ÞÖ5Õj_x0005_?Ná¡-Ëñ?Bgsn?à[1?ôã§_x000E__x0016_Ì?_x0002_üDwW?â±áÌ_x0001_?àâS®õÑ?íÁ`%A&lt;?·ij)?û_x0002_5 Ý?ËÍ±Ê_x000C_Ì?±ÁÓ0	?­¬_]úâ?­nV¾´_x0001_?ÂVl?»17:S3?¶®'üG?á}¨a_x000F_Ï?ç®Å¥W?ªáþ_Í!?)v³_x0003_ª?ÞGàg?ÜqdÔ_x0018_?²µç{O?­X_x0004_JÀ?¹R±û£?ÒÖ¶;ç?_x0001__x0002_¡Û_x001F_H[?-[-§°?bß6Ë?H¶X_x001A_7?ÓI_x000D_Æe? L @º®?¡*_x0002_9ïõ?á¢s?_x0014_ÀÁA÷?"_x0019_K&lt;_x0019_?ÝFd_x001A_Uû?Ýå_x0005_R?PøI_x0006_cÙ?¢tÇm?º&amp;©Òé?_x0008_&lt;Îþ_x001A_Â?òG_x001E__x0003_ï?_x000B_»öØ?|±T&lt;£Y?áÓ×¼W?_x0002_jö_x001C_?Ó¯h_x0014_{¥?LZ_x000D_ôXê?6_x0017_F´1?äQ_x001A_ö? èÉÉ£1?fFM_x000B_N?¦m÷!«0?'¯_x0003_É?ÒÀ_x0015_&gt;?Ìî_x001B_;´E?øS.c_x0003__x0007_E"?Z3 Z,ß?ô^C½2_x000C_?RñË?È_x0012_Ï_x0016_A?¸SóG_x0008_?Í%ÅH)V?­þ´±_x0018_Ù?ly-bâÃ?_x0008_yï¥»?1_x0016_á®òw?V2_x0008_HÂ?j6_x0014_û@?7_x0006_0ï_?V'öi9?ejÉ¨·?_x0007_y_x0005_ù§Ö?¿_x0018_Üû$Ó?Þ»?Ìfùu¯?î¥_x0001_Iï¬?´o°Ë?èÑ_x0017_Â;?0Bïi¢?dÓ_x0002_#?@p"_x0018_Í5?¸Ì_x0019_ç P?ìI"%%R?P)?ÛV?p&amp;Z_x0004_®?¶=l°&lt;?Ò÷_x000B_©×Ø?_x0001__x0002_àÊm·- ?îI__x0007_o?Æ(EÁÈ?ð-1Ã4?OÒ$àª?bpò_x0015_?_x0014_aò(?6(§që?_x000F_GDÕgà?²_x000E_Õ/?5ysÂ_x000E_1?ô#UjÞÎ?ÉP_x0005_©Ô½?¡¨_x0002_&gt;B?Nì*ã?1_x001C_*Ñx?è`»$aø?F_x0010__x000C_íe? Óèì?×éÑD`¢?ã¸Á_x001B_hâ?w_x0011_×b\?8·7^q¼?tÈ;j?_x0002_Âqbÿz?ÿcí(!]?8r@_x0002__x000D_g?_x000D_)Â­_x0007_?ÿ_x0002_¡I?¯À_x000D_Çê?vÎ_x0019_Ò½`?Ðf_x0011_1_x0005__x0006_0É?_x0001_N:ë_x000D_E?_x000E_QÒ_x0008_h_x001C_?ð_x0007_;O¡q?_x0004__x0001_9_x0008_}?¾i³õ+?¥¢P?E_x0018_?_x000C_ÿ}¢Ly?øc_x0002_?/$_x0003_'x"?$wr¼ú?K¨8¬_x0011_?Z;Üu?mK¯DtW?°Gqß_x0018_?.\_x0014_j_x001B_ï?Ä_x0011_,ês6?¼sñH	0?rÑå)?Èìf¸qL?Ó/á__x0004_`?u_x0017_­@?è¬fÑáà?_x001F_·Åö_x001C_j?£sF6Mv?*Y/Na?R2RpXw?È¦'Ä2?_x000B_5?ZY_x000D_iëA?Z?×_x0015_Sô?_x0006_Îä¼E-?_x0001__x0002_ivø5s4?¹ _x0011_?fì+;Aª?±bt¯[??°d_x0001_"#6?"E£Îmm?èÍE`ø?&gt;_x0011_àmÙ?_x001F_®?_x0015_?Z_x000F_Æ©r¦?Ù¿Öd?f?'þsÿ½:?@_x001A__x0008__x0005_ë¨?âÚÕ	5?_x0010_c¼C_x0019_?s_x000C_£iu?íaÁzL?êÍ÷J_x0019_Ã?R.C£0?¢ßow?Öö½_x0011_?Uñî_x0015_l?-÷1têº?|EÒ_x0005_V?²úØ(Ác?¶ È÷á?âàöF°?Ê{©m,b?\ïJê?ÒÎJîr?À`¶Ôëx?Åc_x0008__x0001__x0005_c­?%Ú_x0006_Ï#9?_x0007_&gt;]?t0Øoà&lt;?1½À¶?òZ~_x001A_Î|?&lt;:Ktï?NÉ ¼z&lt;?øx§"²?ç_x0003_MC?Ê"Rn_x001E_?_x001A_RO_x000C_àI?±Ï8tÊ?_x001F_ñsX? _x0007__x0006_­?tÉSóò?^a!b_x0012__x0015_?£/Ä^Æ8?`¹çcF?_x0014_¬_x0018_xð½?íj_x001D_PôD?¼_x000F_ª`)?_x001C_&amp;iTW?ÏÆ1i?ô})I?b¦ìÌ»â?´.uDá?Z¶ã}V?dÚÉ°Ä?s_x000D_è_x0004_n?&lt;Àq_x0016__x001C__x0002_?V_x000B_ÀJ_x001B_?_x0003__x0005_Ô-_x0004_6#?ú¬g_x0018_7=?"eÂõ?È_på®m?Ô__x0006_Æ_¼?'üæjû:?ðÍf¤_x000C_%?´5ìjò?é_x0014_¦v?¦K_x0001_U?¡_x0004_´S1?»¡Ràª?_x0010_ï Ì'@?¨Î&lt;IÞ?_x0002_f^GY?/_x0004_9Ñ5??Þ²J¹?V[_x0012_ÿÈ»?zðÐ_x0016_?BÊÿ°±?´_x000F_% _x001E_?IF_x0006_jS9?ñªs²'?¼Ø­Ñç?òDé³Ë?ÄÅSâì¢?Y_±NÏÊ?eD_x0001_?[Ò?Ö³T? ×# ?Q³I ¸?ïÖÖ_x0005__x0006_½V?Â_x0010__x0016_*'?Bs_x0001_¦ÑS?d_x0005_}þ?_x001F_üÀ_x000C_í?å-­;/_x000F_?*\HÙ¼?_x0014_Ã_x0016_ÖV?ÍùàÍ_x0005_¬?_x0010__x0005_+´	?Òì_x0019_öJ?r6©ü{?æ!Xö¶?]Ò_x0011_ªM®?E~y_x0010_ÿ?L£_x0004_³Ô?Öu_x0019_N/?&gt;û¼n{_x0002_?"ºbã_x0016_S?Æ]_x000C_Ìm?Æ; é&amp;?ü_x0005_Óz_x000E_Q?_x0003_ Qiþ_x0016_?_x0006_¡®Æó?8SµkúJ?ÝD^¸Yq?_x001A__x0017_¤»&lt;b?Ýc_x0014_?UàÔ7_x0003_?ñÇaµ	ß?_x0014_¼_x001B_°G?]Ça»_x000F_¥?_x0003__x0005_Ôé_x0006_b ?ÌdßÉñ?¼¦¢óÏ? l`ñß?9F_|%½?®ïý_x0011_O?_x0014__x0005_a@&amp;_x0006_?B"ðuÒÏ?&amp;öù°+_x0002_?_x001F_X°_x0001_*ì?b÷ó_x001C_b?á_x0004_ d?_x0011_Ùò©u?ÕÕ@|? ·_x0013_Ü_x0017_?Õµt?ÖÙ¬º?oõjäVâ?9ã7=?Ð°_x000F_î\¼?ÔëuX?_x001C_R­Å1Ü?n\%ÛZX?«÷¹_x0001_?4ÔôÃÜ?ø-i2;¨?_x000E_ãÅ	ÐØ?Wé7¥ò?æ³_x0002_×èK?ÍRÍÃ¢U?éQâ(_x001C_?°Ã©_x0012__x0001__x0003_ÍP?2Èñ²ì?¸_x0013_9½ôÜ?å_x0003_Ë_x000C_qk?	Ö1qû?_x001F_MxU~f?}ZÔs?»i_x0010_+?fª?ÂÉ??_x0015_7ÎÍ?=_x0002_¢«±B?¢&gt;ÿy4?î¼XWq?P'1DúØ?ñ_x001E_ñå?_x0015_ã_x001A_d_x0014_Q?ââßþ?N{ÚP9?ÊéèíÒú?±o_x0005_CÁ_x0015_?4¡9üÃ?h_x0012_fo÷?f=Ì¿?6QÍ_x0001_o®?Ê»_x000B_&amp;©5?_x0018_Z'_x000C_Ã_x001B_?nÒÕÃÚ?&gt;±_x0004_ìï?zÑ=}FF?Úò_x0012__x001D__x0006_x?+.JÙ¦?ê]_£½?_x0001__x0002_úÖðÇà'?)þÀzÛ¢?¤¤·.Ã ?_x001D_²dÛ±Ý?îåc?p'SdQë?c1m_x0015_ä? O~&amp;?Pj!@}r?_x000E_ª2ï?øt,¼&gt;ñ?ÕÚ89*?L_x0014_8¤ºý?ú{DÞçÀ?Î´^}?åê¿&amp;V\?»±_x0007_ZÝ?c`²?_x000E_Ô+j_x0004_?ÑÔn5¿?BÚQ_x0001_s?Â&gt;·Ìî:?_x000C_æêc/?Ùu_x0014_¢Ê?kÃþüB$?L£¦/?ý_x0008__x0010__x0016_S÷?UÎøGwa?")J	_x001D_?_x0002_#p²]É?ßðÃU_x000C_ê?Äjå_x001F__x0001__x0003_"Ø?_x001D_?1xL?È*BÑ:&gt;?_x0002_;_x0001_Vâ?Ã_x0004_çµ_x000F_î?&lt;û^ë?w¥©æ_x001C_u?¸ìÅæ£?_x0004_¿ÉC'?"q+ô?J_x0006_:Äÿ?_x0003_ÎeO?Ù_x0005_ë¯*N?h_x0007_è¶?_x0012_Q²_x000F_á5?â:Æ¸_x000D_?±&amp;Ýa¸Æ?¤Q5?ÉËè`í?r13ýX?X_x000F_VL?HÞ+Ù?¸Y»M÷!?ð|ùúÖ×?j}¼?ºûCÎT`?6_x0008_³5?Á_x0003__x0013_RÞ?0NTwg¥?°Ê¡ÚÉ?ü_x0017_Ó_x0007_x_x000E_?Z][ny?_x0001__x0002_ì_x0006_4-ÃP?_x001C_xÇ¢ 2?¢%¢ð_x000C_?d¹MÞ?Þ_x0019__x000C_Pä¨?Cû¥Õ§?_x001E_½¶_x000C_þ3?_x0008_br.ª?¤6Xã?CÉ_x001A_#Ç?ìì2É_x000F_?LÍ&amp; 6?  f¾;_x0002_?éÍ s?Dªop¢ë?\°_x0018__x0008_Ê÷?V­é ¬?î;ö?Ga?w_x0019_U·ùó?ç'N"ÿ?&lt;_x001F_?¿»?V_x000D_)'?«M_x0019_Ç_x0006_n?|·XD)×?_x000D__x001B_w÷Z?¤Ý_x0010_¢Y_x0001_?Sã_x0002_î_x0019_?_x0014_Á_x0019_õØ?rNÙS¤Ä?b(,¬ðR?©µö{?Ac_x000D__x0014__x0001__x0002_&gt;Ñ?JQêf?è¤Hä®?ZFä7?_x0002_Þ@n?	¬_x0004_p*?j¯X¨ò)?£M)[?à_x000C__x0013_£_x0013_?à=6ó·Y?qýÐ¬lê?_x0014_¡¨S_x0016_´?|ÁÅFgÂ?_x0010_T_x0018_k8Ä?_x001D_Ð J?_x0011_ÃD±é-?N6R¶[?°xmàý?_x0008__x001E_µ(,?&lt;lä¿í?iNRCQî?ÖOÐÒv?rz¶nt×?§âwÂm?ÞèKß&gt;ð?ÔßÀ¹{ì?LQº·B?JW_x0001_Ü¡É?ÚÓ6Ô´?¯£PÔ?dn »_x000C_&gt;?._x0011_bûw?_x0001__x0003_) x_x0018_ 8?$£MÒno?Æ_x0015_»I_x0017_?^\»@UÄ?¿N|r?Â?	Ç_x0011__x0016_?búÚ_x0008_R?Ð_x0002_h?T:_x000E_&gt;´¥?'_x000F_u_x0018_?GëÐ©ø?Ì£ß	Þ"?îðcF_x001E_½?_x0018_`_x0011_e?`³K­Ü ?_x001B_Ö?FIÐ?_x0018_MWmÔ_x0015_?_x0001_éðþ¹ñ?f¸"â&gt;Ë?Sô¤ZJ.?â|½®âÅ?wÕzw_x0011_ ?ý_ØL?&amp;Î¦Q¤Ñ?p¬_x001E_¥k?«Â]Ö_x001F_?Åm²ç ? G_x0017_7b?âP.5é?_x000D_Ø¥ô_x001F_?¸ã-kv?±ad_x0002__x0005_¢}?hÄ¬Ë_x0019_?ß_x0001_o_x0003_-Ä?Çq¨|_x001B_?5i_x001D_i@?ÍBo®®B?äh2èNi?_x0018__x0011_J_x0016_0|?_CwÃÎM?_x0008_µYWÅ*?"9_x0008_úwZ?®ó _x000C_@î?\_x001C_G8.ü?Q_x000E_Ø(V?C_x0005__x0002__x0004_~?7fÔdæ?tPlò#?$\_x0018_mÞ?&lt;¼Ü_x001A_*?òûÑ_x0001__x0015_ï?oÔ±&gt;·Ê?6)C}?Z7+ê£?»¿¼Ô?ÈóYCHÌ?_x0006_Tì­c?b_x0005_H_x0006_	_x001F_?TÅ÷¾f?ª_x0005_ÓxÌá?¤âH¹òv?A/¿)ÕÐ?XDpÜp?_x0004__x0007_*f5hìa?ï_x0016__x0011__x0019_?Ç±ØS?ää_x001E_i²_x0002_?ëIÜÇ_x0003__x0012_?°¬¶6?q)ö¥é?õd{06ø?A_x0005_´!?]_x0016_«ÃF?Z¯+qà?¯_x001F_%ðÔ?&amp;®å5Ñ$?ÜÎÉÎÿy?_x0006_c5@x??üÙò4Å?sWxb.î?k­Qfa?ó_x0001_éÀ?lË¼pi¥?[øaÈè?Ü_x001E_ö¸i?D_x0011_Âw&gt;?y_x0004_ü_x0019_+»?Ö_x0006_IAªÅ?Füéwî¹?5Ö´0Ë¾?_x0002_keë½Ö?Ï&gt;_x0019__x001C_j?'qÙf¶?Vy0_x001B_ø? û_x001E_Ð_x0001__x0004_¡/?Î¯E^µ?ÎÙ[Î?#Ñ!\Ý?þ¨ºÚr?|#_x0002_@Æ?ñ_x0003_xgwª?Â |öë?F{²À÷Y?öÔl0ò¢?f_x0007__qÿ?º hRûÑ?_x001C_vÃ?{9®Ä)?³@^_x000C_a)?ïÅIî_x001D_?ÃÍã­½?Î_x0002_ª¦?9p_x001D_ù"?i_x000C_±@_x001E_á?½B0_x0001__x0002_?Ùûõëz?¢Ø¨¼ª?_x0010_÷4rA.?4ÏaÊðI?Ý³3s3º?ÑzùÔþ?&amp;ÇÃS:?$ñr-Øp?+wg_x0017_/n?Æ©ÔW&amp;÷?OÓFr£e?_x0001__x0004_ç_x0011_×Z6?îþ?ß³ñÌi_x001D_?Ú_x0003_à¥3B?ñX¬ý°s? ;YCñÈ?®¡+Q@_x0014_?üt_x001B_BS,?å_x0008_{_x001F_7?_x0004_±_R¤?ÄC±_x0014__x000F_?ßÆÒÔ3?RÝ_x001E_¤_:?RëÞ¾§J?¦'ú_ÿ+?9ìª?©®ù÷/¬?!&lt;ÞßxÓ?_x001A_AT_x000E_c&amp;?dîÀ¨ÅÛ?ç_x0013_4âðJ?¶Zøúj?_x001C_zü/­$?y¡jýf?g¢Ã¡_x0002_?&amp;D??n[lÖI|?]¥­I|?DÛ:ø_x000E_ñ?aoTáé?.8ÍÎ¯?À_x0006_ÝÐ_x0001__x0002_¤ü??&gt;@½?_x0012_®_x0012_Cº?vN_x0016__x0013_Y8?\zÎ?5¤(&lt;Í:?ýÒªu?_x001A_dF?sÿ#a³?¾2Þ4%=?B¾+Þ_x000B_Ð?Ó_x0013_ö&gt;±à?EÊw_x000B_Èo?¦ÅPÞ¬Ó?ýèÒ?bé~Øxé?¾±ì®{?Ý¸_x0006_qÊV?ñft	§¥?õÏ3ô-_x0016_?&gt;¦Ù+:?Lö e¡2?å¸ÿ Çò?_x0018_®_x0015_Ûi?ç~*xö·?XÚ`Ï»?¿Ø¥@	?Ã|j_x0017_:é?_x000B_DûS_x000C_?¤èY	³C?ÄD_x0001_×Ü?uFe(C¦?_x0002__x0003_«¹_x000D__x0001_¹9?PgÌ\á?v_x000E_~Í\Ù?&amp;ÖÎI_x0013_?üÍL*_x000E_¶?x_x001E__x000E_:?¨°-Ã¨?ô+`_x0019_s?î¤nlw_x0008_?2$:Ù·×?\ÒÜ_x000E_O?R{MI£k?ú×6Ü=?xÞ»¶ë?\qïòg2?k_x0004_0ðø?ÒÖc¹Ù?_x0010_F²_x0011_º6?Ö_x000B_Kpâ_x0002_?Leü¦_x0005_Ï?´$Ü?²Xü_x000E_?#Ïþ¥U?DOd/?Îlò÷`?R¦ÁÐ?_x0010_ÜÃÜÆ¼?a§U?×H_x0008_@7?_x000F_)&amp;y_x000B_?_x000B__x0017__x000F_s#?AYD_x0001__x0002_~?:?e)_x001F_Ã?á_x0003__x001C_=_x0019__x0015_?Yék	t®?ò;S¶{³?_x001C_¬Ýça?M_x001F_Hk¤2?_x001E_l¤³_?ªlµö8?ì_x0010_&lt;C,?þ_x0007__x001F_GÇ%?qU_x0005_w-?êo5bñ?-øJäÐg?ÿ)?È7Q?ûH±a?zVo/?`P«Ê_x0004_?$õ6_x0011__x0008_7?¼_x001A_9¶?ª&gt;Y95±?4øð_x0010_?;ö'	?u_x0010_K&gt;ò?Åu_x0006_m_x001C_?Vr­_x0013_µ?ÄliG?Rz¼?$?d¡:­@¯?ûuä_x001C_þ&lt;?_x0019_ÁÕ_x0018_8?øL_x0001_Fô_x0004_?_x0004__x0005_-è\I?_x0001_Í!çO=?_x0006_\\_x0017_?þ9Ñ_x000F_E?Â×]_x0017_Ð?3Í_x0005__x000D__x0001_?Í§Æ7[?ÛóyD÷ô?VYLG_x001B_?JpË»h×?&amp;ØTe?wOû~5?¾p½	ox?t9ÿ_x0002_ô?_x000E_ä{V_x0003_?ëuà5m?Ô4/ZLv?3_x0005_áþMó?_x001C_¥_»?Eü_x0013_ì?"¤ßË?ä®uHFV?gQ(Z?püºUhü?_x0017_àê£Q?Í_x0003_$?d&amp;Z3?Ì_|_x001C_©?ÐCqé_x0015_?j&amp;(¦Ëß?ÛãV`ñ4?´|V,_x0002__x0005__x0008_S?_x0016_):¡m ?äæî¶Å?e{â%á?ü¼±\?àý_x000B_R¶&lt;?mØ$(?â6OW?_x0013_ÌÃ÷_x0003_?3=Ðõ¾_x001F_?K_x0002_,_x0016_À¤?Ú¤&gt;_x000D__x0005_?è_x0015_­º1?_x0007_/U×ýî?¢Ê.Ð+m?á+'á?pDda|?szz´~?_x001C__x0002_¤_x0012__x0001_?t]¬_x0015_×:?IC_x0019_0'í?_x0004_ÉOÙ¯P?B_x000C_Á ç	?6î0ìVØ?_x0011_·!pQ?ÚÌJ@Yº?d5Õ}f~?ÐUõÞ?l_x0004__x0012_´½Æ?ö_x000E_:%?6n_x0014_{ª¼?5_x001F__x0014_éè¡?_x0003__x0005_În1©Ö_x0002_?¬láíí?.c¬ùïÚ?J_x0008__x0003_4_x0003_½?4×_x0005_¼á?kÊß©_x0001_k?è\DT_x0012_?ÇMÒ_x0004_?2; ãJ?áßefîx?_x000D_T_x000C_A?½ê_x0012_R?¼wÕÄ_x0016_&amp;?¾ôíb?¢V_x000E_ø*?_x000C_&amp;7v?VÿÐ_x0010_G?ÿs±_x001B_P?_x0008__x001B_??¬o_x0002__x0015_?Í_x001A_*ÿ9?àKµèn?^_x000B__x000E_â±?ÏhÜr_x001C_?{_x0018_ê?;ÎC*Ö? ¥¾Çv?éj×½_x0005_?Ð¦"6?û´_x0015_É*¾?ãÓ²¼y?_x0006_XQ_x0001__x0001__x0003_h'?å6êA?ê_x0012_Ô ¡È?$;&lt;$vC?¢Ãø'×A?Ø_x0002_rþ'm?(úö¸ñÇ?ýÙY:ð&gt;?_x0002_y¶¢¹?%|¶NÔ_x0008_?&amp;gHRÍh?[®_x0015_Ú?Oæìõ?x_x0007_ÚÓ?¿ÏÀ_x0013_^A?Ñ9_x000B_ÿ«¥?8_x001A_ªW¥?ÊîXÆò?VÆÚ(?òºnG?vËetgÂ?~s¶&gt;l?6/D¹rN?Ê&amp;&amp;O_x000D_ø?¼§)Ç?Àý±BÈ?2_x001D_ð_x0017_s?*Å_x0012_d_x001D_'?dV¥ù_x001E_?ð±Ó?edÁXÁ5?û_x0013_\~î±?_x0003__x0004_2._x0016_û^?æ¯Âlª?Í·&lt;.E?GxÝ_$K?_x0001_f(©_x0012_V?_x000C_^_x0003_oª_x0008_?4iÄRX? Ò¶%¶Þ?"EÏ¸@?¦l¸©?µAË?WH?_x001A__x0015_ XZ?4*Jï?%&lt;Ý­?_x000F_÷_x001C_ú¹_x0011_?ö A¢y?ßPáÔÊ?/à=×¶?²ói_x0006_å?ÆÜ3l?µ®,#h_x0017_?¾Ac5_x0001_*?S²Åê©à?VÆÆ½Z?_x0002_¸õê1R?¿ÂËÞ%?ïÁCó^µ?5_Må³?¸hb×øñ?*êg_x0016_~?À[¨_x0010_xÚ?ÓÂ_x0007_	d?_x0013_?Ë?_x001B_èÿÛ?»Ó¡ö\?IÝ%Ô?_x0019_G»ý?)&amp;÷õB?úº¦8~Ñ?F×©Ó5?_x0016__x001D_sr¯_x0014_?£64´H&lt;?^Ü%ª?Ùê·_x0003_å?ÉnòÄê?_x0004_²}0§ù?E_x0008_&amp;íbQ?á_x0005_Ýço	?@ßlúÍ?¦áâZ?l%)Ç#?|ç qmÂ?H£&gt;F_x001B__x001B_?b_x0002_Ð_x0001_U?Î]Ù5?ôk=2qé?hðËÊäô?ZÝÓi?\Æ_x001F_v_x000D_?d_x000C_ÏC­A?¯¡9|òù?d_x0004_Ä­rõ?_x0006_°#_x0003_¹Â?_x0003__x0004_Rªwî\?Úñó¥_x000C_D?_x0008_¬_x0012_n©?¤_x0001_&gt;ï_x0014__x0012_?ðéµØæ?¸E_x0003_ºsA?x:_x0004_ô´#?,åp&lt;ú_x000E_?8h#¯?V¨SkÃ?|_x000F_Ô\#?lc ÊÛ?_x001A_f)m_x0013_?_x000B__x0008_û°¾?ÁÕ@n"w?l6ûÑ?òpêÒ­_x001C_?{"ä&amp;:?Q_L?ë?_x0002_JóR_x0003_?þm_x0018_I°_x0018_?µ?+'ý?-z"_x0003__x0015_??_x0012_Ïg7§(?p°_æ"à?Ê¾ÑÏD?Z$)_x0014_¡ë?»_x0004_Çü"?_x0016_]^âº?3R	Â*$?V_x000F_-Þ¶?ÆÅi_x0003__x000D_?à_x000F_äß¯3?{_x001E_Öh?»¹¹,?%ÍAA[?_x0014_×Ú[±»?Ai__x0008_Ï?_x0012__x0002_üK¾û?¸X,&lt;åz?ê­Á_x0002_g?3ä_x0005_î_x000B_è?ü©_x0006_	M_x0018_?_x0017_Ï5&lt;nð?_x001C_ÜÓð?_x0017_&gt;XäãÛ?ê=¢ïí?¦\YGÎ?üöO»Ó?Æh_x0015_ÚNô?_x000C_¿v$&amp;Ì?_x0005_"ýÜ	?Äm¨Á?_x0007_ö_x0001_VÖc?Î?%p×D?¸q&amp;ÁÎ?!0?Ñ_x000D_,h?_x0004_W´u£?¨vÒdÝ?ýá«2Í2?J³h_x0012__x0013_?d«å$?_x0001__x0004_ÖÍ|ï-?z;_x001F_õN_x0003_?ë!5Ë~j?Äò_x0002_NÝT?z|¶Áàk?|eéäW?$1ÉÎmè?Úâ_x001F_ q?îF_x0010_º_x001B_W?G_x001D_ÌÆ6#?PÖj³x?L¡¬÷H@?o¶0¥û[?:Ë[_x0008_së?q_x0014_·ëü?`ÇugÒÐ?{´_x0002_ïó?Äö²_x000E_bd?¤_x0005__x000C__x0010_½?h^w_x000C_¤ü?¿_x0015_§¼2?°mû_x0003__x0002_û?	_x0013_×0Å]?ä_x0004_øñ¢Ü?]_x001C_è"?['9T?ûÌÈâb°?Vaè2?ò_x0015_Íæ?Yt¢Ý:c?_x0012_ÿÁF?_x0012_@Õ_x0005__x0007_ã}?â_x0014_§ªÚ°?:±O?V²$?­æ;èÒl?_x0012_á×_x001C_VÁ? X±¾?_x000F_ô³(?±UÌ¬_x0002_?¡Û!c_x000B_R?®;ËNË?Fb_x0003_Í?Âx?wcZ?ÈXoÌ ?¶_x000C_A¼5?¤ëYõ_x0006_?¯ÿp±?ÇøÓr?î.òá3?ø_x001F_!YFq?s5yòÿ[?+ô?e¾a?¾ð¡_x0002_©?ü_x0006_c_x0004_$_x0016_?òî0»_x0004_?ìñ¯!yl?¡ômèîß?y}ÉÔ?ü+èn|?Pð_x0004__x0019__x001A__x0001_?nhÑ_x0002_&lt;?_x0019_ÀHø_x0002_?_x0002__x0003_JnOHÂN?)Qr]Ê	?RÒI¥B7?¼scAþ?_x001A_Ü½_x0014_­_x001F_?_x001C_Ôb_x001C_i?8ªü9L?g)jé_x0017_?_x000E_ÄÒC¢_x0001_?¸!ÓB_x001D_?ù_x0017_ÅÚ­[?tuÆ_x001C_-?\_x001F_Tµo?_x0006_çP ?G4Õ¡?dÚëUÃ_x001D_?HgYB?á3½'+F?S }»c­?t)_x0014_æt?_x0001__x000B__x0002_Ã_x001D_?²_x0019_ Ó_x000C_¬?Ncòy,?oÙþT?Ó_x0003_î¦_x001C__x0016_?Û3_x0003__x001B_î?ÿG_x0010_®­?ÒóèÔøÎ?µë4glÕ?ezI°Û?WÓ§:ós?ÔÞþ_x0003__x0007_&lt;Æ?_x0008__x0008_´y?½©û¬.?,	¬ü?»_x001E__x0015_0ù?;_x0018_3`mÒ?UOÞÎz?%§{óTÿ?ò_x001F_PHô?ÖNP¶&lt;?¶ÈÆI%_x0005_?[Ãdâ_x000F_?ü*}ø&gt;?hq.xûá?_x001C_â_x0002_Q£?fsÛéG?0ú.ì;?^ÙWå'þ?5¢-mç?JÔÊ&amp;?à_x0013_	_x0008__x000C__x0010_?½_x0006_[y#?-Ð_x0004_ëã#?hÔÆf_x001F_?ø­ÌC3_x0014_?zJú_x0001_pI?N­ë:"?Xfµ©?ý_x000F_O¼»?`¢IIC]?_x001C_ý5\?ÒôÛãZ.?_x0002__x0005_ss¹Ò;?Ç÷³ô©?à_x0003_Íü?¨_x001F__x001E_ÐÜB?FÎ_x001A__x001C__x000F_v?ÝÏx9?C?oo¤K|ò?_x000C_Ï=®(?_x001C_.ê8Ù?¸o_x0004_Sý?f,8ôÖþ?o§u¼Í?7¼I"}p?-Ëq[R?½_x0018_»_x001C_°?zû,¸s?lEÅù|?ô_x0006_Ñt7?E¸¼y3?)åíOÃ?Z_x000E_¯r2?_x0011_5BÆ_x0001_?W&lt;°_x0007_?»ñï_x001A__x0006_@?_x000D_uä«C?p â_x0014_·?´Wì¤øã?mnMú_x0008_³?Kìñ}¤.?_x0004_%ÔÙ?²Âç¿_x0001_x?C©½_x0004__x0005_J@?³ØÞ"K?×°)_x0007_Ô?Üf¼_x001E_L?âú£:æ@?Ô´ãª8p?Îýmø_x001E_Ä?à_x0004_Ê_x000F_?e#5_x0011_½?b´Ä_x000C_FI?SÛOQ?½Èc÷å?â!_x0014_"ÝL?õM_x0012_J0ó?ò5_x0013_6Î~?Ë±ö_x001A_eA?µÑ\#qK?3ï._x0013_þù?_x0001__x001F_Â_x0005_Ä?oV[ ê?2_x001F_u÷?»Ï%?p5%½3_x001C_?ÎhÈ_x0001__x0015_s?HØ®ªÄ©?Q×_x0002__x000E_û?að?¯kØ?_x0010_}Éú_x0017_S?F;|0±?öþ ¥?O_x0003_x_x000C_¡?Ýÿ z?_x0003__x0004_ÄåÐ)?:ûHFW_x000F_?Q©_x0016_Çtv?Jô g0?o%ÒpcÎ?_x0015_¥èä}_x000F_?ÊC¥Ý²S?_x000C_EÓ]?Ý_Û+Þ?^5;lB?_x0012_û[Tí?Þñ:èÖI?kù¼_x0014_ÒÌ?òÈùÝz?_x0013_à_x0002_:?ôå@æ?î½x%?Ö°&gt;_x0004_?=v¤Y_x0012_?ÄOøÙj?²ß_x0019_Ã_x0001_Æ?öuf_x0008_ò?.´_x000E_Ó?#_x0007_²?Æ@#m?Ä&amp;±@?{½¾5ã?5¡Àº¨?+A×Oó?_x000E_@s_x0019_íÇ?2¹'o?_x0019_öU_x0002__x0003_#$?oÈF_x001F_ê¬?_x0010__x0005_³#Ï?øe5x&amp;u?_x0011_¨LþTÑ?Td14_x0002_u?_x0005_Ï3§é?@_x0002__x001F_G!_x0010_?ðïãY}9?Ùa«Ã¾U?h_x0014_]?BÁÚÎÖ?~¸_Qû?_x0013_ê_x0001__x0003_R?Üc_x000D_WV?_x000C_ÃO_x001A_e?;&gt;Á%0e?éI_x001A_õªã?çI¥ÃÃ?è¥Ý	_x000D_K?¬Í$Úm?[°)Í$?¶_x001A__x0003_¹?_x0018_]XÇ)_x001D_?0_Ë£_x001C_º?_x0012_ôk±(?FÇÜGÀN?_.h-?Zaò£à ?îÒû)ò_x000F_?ã_x000F_	_x0016_'?yì´½l?_x0002__x0004_¾Q/±eÉ?N°}_x0013_m?ËÜL°Ê_x0003_?_x0014_¿áF ?òûûwQ?h­Ë_x001E__x000E_?_x001A_ýIÅ?_x0006_Ö_x0007_Ëã?\|þä_x0016_?$¨®U]?_x0006_lê+&lt;?Ü_x0003_öÅó?Û_x001E_C+6y?X1ï_x0001_Åý?ÎÆ_x0017_jÕ«?}¸]êã?/Û/B?èBöüv?ÒùÂ¥_x001A_?£_x000F__x001D__x000F_ýW?ê}¯áH^?Tß»m?rÜiÊ?Ú=bå'Ê?îÄê-?N=ÝI'h?ú7û*ø{?vñ_x000B_ÜV?¬½ý¢ÿÇ?dµ_x0002_sâ?_x001B_ÓÇë9?M_x0015_Ú²;&lt;Ì?~þ4E!&lt;?ñ/7]U·?_x0001_8;;_x0002_8;;_x0003_8;;_x0004_8;;_x0005_8;;_x0006_8;;_x0007_8;;_x0008_8;;	8;;&lt;8;;_x000B_8;;_x000C_8;;_x000D_8;;_x000E_8;;_x000F_8;;_x0010_8;;_x0011_8;;_x0012_8;;_x0013_8;;_x0014_8;;_x0015_8;;_x0016_8;;_x0017_8;;_x0018_8;;_x0019_8;;_x001A_8;;_x001B_8;;_x001C_8;;_x001D_8;;_x001E_8;;_x001F_8;; 8;;!8;;"8;;#8;;$8;;%8;;&amp;8;;'8;;(8;;)8;;*8;;+8;;,8;;-8;;.8;;/8;;08;;18;;28;;38;;48;;58;;68;;78;;88;;98;;:8;;_x0001__x0002_;8_x0001__x0001_&lt;8_x0001__x0001_=8_x0001__x0001_&gt;8_x0001__x0001_?8_x0001__x0001_@8_x0001__x0001_A8_x0001__x0001_B8_x0001__x0001_C8_x0001__x0001_D8_x0001__x0001_E8_x0001__x0001_F8_x0001__x0001_G8_x0001__x0001_H8_x0001__x0001_I8_x0001__x0001_J8_x0001__x0001_K8_x0001__x0001_L8_x0001__x0001_M8_x0001__x0001_N8_x0001__x0001_O8_x0001__x0001_P8_x0001__x0001_Q8_x0001__x0001_R8_x0001__x0001_S8_x0001__x0001_T8_x0001__x0001_U8_x0001__x0001_V8_x0001__x0001_W8_x0001__x0001_X8_x0001__x0001_Y8_x0001__x0001_Z8_x0001__x0001_[8_x0001__x0001_\8_x0001__x0001_]8_x0001__x0001_^8_x0001__x0001__8_x0001__x0001_`8_x0001__x0001_a8_x0001__x0001_b8_x0001__x0001_c8_x0001__x0001_d8_x0001__x0001_e8_x0001__x0001_f8_x0001__x0001_g8_x0001__x0001_h8_x0001__x0001_i8_x0001__x0001_j8_x0001__x0001_k8_x0001__x0001_l8_x0001__x0001_m8_x0001__x0001_n8_x0001__x0001_o8_x0001__x0001_p8_x0001__x0001_q8_x0001__x0001_r8_x0001__x0001_s8_x0001__x0001_t8_x0001__x0001_u8_x0001__x0001_v8_x0001__x0001_w8_x0001__x0001_x8_x0001__x0001_y8_x0001__x0001__x0001__x0002_z8_x0001__x0001_{8_x0001__x0001_|8_x0001__x0001_}8_x0001__x0001_~8_x0001__x0001_8_x0001__x0001_8_x0001__x0001_8_x0001__x0001_8_x0001__x0001_8_x0001__x0001_8_x0001__x0001_8_x0001__x0001_8_x0001__x0001_8_x0001__x0001_8_x0001__x0001_8_x0001__x0001_8_x0001__x0001_8_x0001__x0001_8_x0001__x0001_8_x0001__x0001_8_x0001__x0001_8_x0001__x0001_8_x0001__x0001_8_x0001__x0001_8_x0001__x0001_8_x0001__x0001_8_x0001__x0001_8_x0001__x0001_8_x0001__x0001_8_x0001__x0001_8_x0001__x0001_8_x0001__x0001_8_x0001__x0001_8_x0001__x0001_8_x0001__x0001_8_x0001__x0001_ýÿÿÿ8_x0001__x0001_ 8_x0001__x0001_¡8_x0001__x0001_¢8_x0001__x0001_£8_x0001__x0001_¤8_x0001__x0001_¥8_x0001__x0001_¦8_x0001__x0001_§8_x0001__x0001_¨8_x0001__x0001_©8_x0001__x0001_ª8_x0001__x0001_«8_x0001__x0001_¬8_x0001__x0001_­8_x0001__x0001_®8_x0001__x0001_¯8_x0001__x0001_°8_x0001__x0001_±8_x0001__x0001_²8_x0001__x0001_³8_x0001__x0001_´8_x0001__x0001_µ8_x0001__x0001_¶8_x0001__x0001_·8_x0001__x0001_¸8_x0001__x0001__x0001__x0002_¹8_x0001__x0001_º8_x0001__x0001_»8_x0001__x0001_¼8_x0001__x0001_½8_x0001__x0001_¾8_x0001__x0001_¿8_x0001__x0001_À8_x0001__x0001_Á8_x0001__x0001_Â8_x0001__x0001_Ã8_x0001__x0001_Ä8_x0001__x0001_Å8_x0001__x0001_Æ8_x0001__x0001_Ç8_x0001__x0001_È8_x0001__x0001_É8_x0001__x0001_Ê8_x0001__x0001_Ë8_x0001__x0001_Ì8_x0001__x0001_Í8_x0001__x0001_Î8_x0001__x0001_Ï8_x0001__x0001_Ð8_x0001__x0001_Ñ8_x0001__x0001_Ò8_x0001__x0001_Ó8_x0001__x0001_Ô8_x0001__x0001_Õ8_x0001__x0001_Ö8_x0001__x0001_×8_x0001__x0001_Ø8_x0001__x0001_Ù8_x0001__x0001_Ú8_x0001__x0001_Û8_x0001__x0001_Ü8_x0001__x0001_Ý8_x0001__x0001_Þ8_x0001__x0001_ß8_x0001__x0001_à8_x0001__x0001_á8_x0001__x0001_â8_x0001__x0001_ã8_x0001__x0001_ä8_x0001__x0001_å8_x0001__x0001_æ8_x0001__x0001_ç8_x0001__x0001_è8_x0001__x0001_é8_x0001__x0001_ê8_x0001__x0001_ë8_x0001__x0001_ì8_x0001__x0001_í8_x0001__x0001_î8_x0001__x0001_ï8_x0001__x0001_ð8_x0001__x0001_ñ8_x0001__x0001_ò8_x0001__x0001_ó8_x0001__x0001_ô8_x0001__x0001_õ8_x0001__x0001_ö8_x0001__x0001_÷8_x0001__x0001__x0003__x0006_ø8_x0003__x0003_ù8_x0003__x0003_ú8_x0003__x0003_û8_x0003__x0003_ü8_x0003__x0003_ý8_x0003__x0003_þ8_x0003__x0003_ÿ8_x0003__x0003__x0003_9_x0003__x0003_ð·÷;?Ê9ªYa?_x0008_µÊïxU?Àì_x0017_Óyz?Ñäè6?êå_x000F_n?Yû\ñ#ù?ë¤D	y?_x0018__x000D_ÐÀÓ? 7üoP?_x0004_ÁÀ:Ù?_x000D_\½(`?ÓáQMF¼?Ñ7_x001C_¤äÈ?Ì_x000C_ßµªÒ?DZb_x0001_ó?_x0011_°_x000D__x001E_¢?Èp5dÏ_x001A_?á«;?j\?_þ0é¢$?ÔRPÐ? Ü_x001F_4þ ?m~Ø	\?-Ý_x0002_¼'U?¬l¶!_x0002_á?ÒDð ­¯?µ_x0008_ª_x0005_¦Ã?_x0002__x0003_jxºE?§Y´ÎK?±_°fJK?õV¦ð?4VtÁh?|ó(ùÂç?ø)çF_x0013_?ÜËÈpGA?{_x001F_\Y_x001A_?`ÈÞ{Î? §Öâñ?%ë)nEý?KXÍîOì?y_x0018_Â@ß?_x0002_æÃbñÞ?ýYî_x000B_4õ?v¦åF?8äÀ_x0011_K?_x0002_¼ÿ_%Ê?&amp;¿4YÏ_x0014_?³ø_x0001_À_x001F__x001A_?Â_x0001__ëü?ã~â'!??ÓÛ_x0001_H¾?_x0006_d \é?!_x0007_$ä½?_x0010_¤Å­?±ØÈ_x0007_¿?~Ö¡:îç?«¯¯B¶¬?	#´5?r_x000B_¼Q_x0003__x0005__x000E_g?Þ5V6þ?xá(Çã?_x001E_ÒvÏ¤?¢hA%±?YiÏ{l_x0017_?É­Õþ­_x000F_?¬h_x000B_"¥?§Ûcó?®tô\Æ?BÕ.KoW?¨1Ý-Ï?K1Ç?³a¼¥ºÜ?_x000C_ôûâ_x0013_³?³_x0004__x0001_ð_x0018_ù?Äy_x000C_óx?EÒÛk°?îæ¸aø+?álªü¤?sì7Õ?ð½´8ÅZ?ßdkR_x0019_?þ¦é_x001B_®_x0003_?_x0017_Zõ_x0014_t?Ø!~_x0006__x0013_C?µ°nn?¬cÎ?«7íú_x0002_þ?ÁÀâ+Ö?ÕÏ¬dA?¨5×¥)?_x0001__x0003__x0016_îßð*Ù?ÚÌ¿_x0018_?Â_x000E_þ¬þ?|åbÉ?_x0008_;¼_x0003_?x°öeTý?.3¬îÙ?¢_x0011_ß.?C_x0018__x0011_/r_x000D_?`tû¶"_x0007_?¾	ãëf´?LN7_Bë?v ^	?ù:d_x000E__x0002_À?xñ°Áå?ÈçüÐ¤m?ôTkõ?Øß(óà?_x0013_ î_x001E__x0003_è?_x001E_M¬Y£?í$)j?tÄËvU?(öõ§n´?_x000B_JG1{_x0016_?!_x000B_{Åå?"È?ÑtÎ,þ?¦T]Aª?òÚ¬ÑªÞ?Jv·çKØ?íÿïLù_x001C_?-øì³_x0001__x0002_¾?¾ÛO¡?_x0018_Ü¬í#?&gt;WßpF?&lt;??DzÐøËØ?&lt;{_x0002__x0004_õ?5À{²`?"È_x000B_b_x001A_?_x0007_à`ÐXá?½ò0?_x0016_bó;?_x0012_-Á_x001F_aÝ?Ú3{1?QòÇh?&amp;ÞûJ_x0005__x000C_?6Ñ3_x0019_íÎ?_x0019_¥ © Ö?{ã/&lt;_x0017_?º½FµY? mÎS_x001B_?J_x0017_£P¸_x0015_?Gppy_x0004_t?_x0003_T¬?§F½i[r?¸Òaa_x000B_?¬u-ì '?®_x0018_d?_x001F__x0005_?ôÌQ_x0010_L?f!æ^K?æ;Êì°³?Í]_x000F_GÀ?_x0001__x0003_gzè?®\¶9æ_x0008_?_x0008__x001D_¹õ§¾?üÕíî°7?o­R_x0018_°?(²ÔS_x000C__x0008_?â¿âå_x0013_ë?¢_x000B_'÷Øu?`xLÚ_x0011_3?V_x0005__x0011_!ÿ?QæNE©¦?t¥ßÆ_x0015_'?ºc_x001D_ïEH?gÖYæÕt?:âå·*?_x0011_¶&amp;w_x0002_?ÄuÛ½V?_x000B_¯²X%?ögé._x000D_?_x0004_+ÿ®:È?H0ìË?ý4_x0012_!@¬?HWÅ¿þA?æ0_x0012_-?¥_x0006_¿o¿(?­_x000E_áê´Ý?Ô_x0008_ä)tV?v¿_x000B_½Ø¹?RÉb¼Àg?à¡?Dë:7_x000E_¶?NÙ+_x0001__x0003__x0013_ÿ?¡*?Qf?._x000E_£Ï_x0015_/?aÇea?_x000C_òp@F¶?6r¹Háö?3öpóÙï?s÷^?%Û_x0005_S*?ÌöÉ_x0010_?@ÚÒ_x0013_?ä_x000F__x000E_¿Í?N\_[rÐ?ô_x000D_TÑ_x0012_	?Ô#Ì{Ü?~|_x000C__x0013_æ?Ú_x0002_ÁD_x000F__x001B_? ¨{ÀÐ1?ÒwZwm?_x001B_}§_x0007_['?÷Ê0Q&amp;[?_x0019_6_x0012_¡£+?ðfàÓ}Ä?òÎ¢_x000D_?i_x000E_CK`?:}íä?.)öº}?_x0014_no_x001B_Í?(è½ÔVz?Ýà_x0005_µh?GÐQùÔ?®tr¢¤?_x0001__x0002_&lt;&gt;ÁËP	?n7_x000E__x0011_«?F«¾zÉ:?HÑ}ñÇ_x001B_?&gt;`_x0007_&lt;D_x0005_?_x0007_pJJ_x001D_?_x000D_p¸Áq?LýDk?á0Ê&lt;k?\X?gÜFÐÜ?)_x0002_±³#?p·´¹?_x0010__x0007_çÌ=_x0003_?ÀÿG¸?cdWNÚ_x001F_?_x0004__x0003_à$PÐ?N¶ë7ã?jP&amp;Þ?_x0013_ªâ ±?]6ö2{?£ñÐ_x0016_TÔ?FI_x0007_Fï¦?_x001E_ª_x0008__x000D_?t8{_x000C_6?WÏKÎì?ýÖ·éá?AìäØÿ?°¾Uû¸?PäÁ®Kf?³h_x001B_¯Ã6?ðl_x0002__x0003_àt?ìmiá,Ø?P£\,_x0010_ê?!D5Îô6?F_x001A_Xîv?s&lt;Dn?S0_x0008_¬_x001C_Ð?¾±¿Öbì?¢ë*çw?zòò§_x000C_?_x001D_Ã,htÚ?ÚáÆ¢_x001E_¡?mN¯»¹?@â¹ìÈ?YûXØ_x0005_]?ó:&amp;_x0013_ç?©mu?Ó_x0001_ï_x0015_?_x0015_}ç?(_x0010_dPË_x001C_?Ês_x000F_Ù_x0003_4?&lt;%ãú&gt;_x000E_?_x0017_WÃß£t?DÁoU?_x0007_yFil·?gxrty?Ø=õ__x0019_Ö?Ê{÷_x001A_?dkü¿S^?ÍU¹_x0005_?Wk¢~xP?@ø_x0014_?_x0001__x0002_·¦{Õ_x0017_õ?_x0010_A:Øf?ç¶Å²`?ñâ_x0004_Y?^?(J&amp;¯aÏ?£)»%CÛ?`b 5Æá?²_äc%Ö?BúSC?]N(Ý?ÙûK@{?óµ%ð_x0004_/?÷rÏ¿Ü_x001B_?Â+:ßï?^_x000F_ØÍÁ ?â_x0004_]Ý1?¬"ãàPÛ?"æ&amp;ý_x000F_1?_x0016_nãvR?_x0004_.¶Z?£v}¾Éë?õáµ_x0016_8÷?Â+_x000F_Ò&gt;$?_x000E_eíÐ_x0001_?lú~æ(?_x0016_|ðV_x001F_?_x0001__x0013_%Î?Dª´_x000D__x0005_?ukQ«ì7?$8¹k_x0003_?_x0018_k!_x001C_sg?DN`Q_x0004__x0008_øV?nÿëÃOÅ?ZÍÅ_x0002_h?mLOÕõ_x001B_?Òó·R.s?_x000E_ÌiA×?âWWÌ?ü&gt;®ÎB?Õwz&amp;?ÚSõ=©¶?öÆ_x0019_ _x0007_?È«K #¸?z°_x0008__x0004_ÊÃ?;"&lt;_x0012__x0013_?¯V_x0006__x0016__?_x0001_¸¨R?pÌì¸´?´ï{áJ?Ëx&lt;z_x0008_?´_x0004_ø®©?Cå#q'?RfT|?'aW_x0014_s=?5Z)#wu?¶cözW_x001C_?ãÏè_x0003__x0005__x0001_?X_x0008_÷æ?¸(Þ®?¢{_x0004_`ø?ªU_x0003_ð-?Ó¢Ó!Ë?WOP_x000C_Êû?_x0001__x0004_Ùs;ÙeÎ?Úù¾×HA?È1_x0002_@_x0007_?_x0016_ô¯}Ä?þ^y§ºÚ?¼ÔxITõ?¤(»2©?n¡6çÈü?Bè}? _x0017_Û"Õù?z _x001A_]_x0008_?_x000F_b³é0?ÚÒ±b?î?_x001D_ÒNi	©?óè%é_x001F_?ú_x000E_¶#í$?Â_x001F_ÑAÕ_x0003_?¦7ËEC?¼¨ÏÆ?ÎM®_x0001__x0015_¾?_x000D_ÛéM&amp;?òY÷~v?Ôq3¿5?êjõnæ?83u_x001C_y_?8ðÌp_x0001_¸?}*_x0003_ð_x000E_{?k~/G_x0005_?jÐÅ«Zö?`£û0ô?Ö_x0016__x000C_x_å?ÉHùÝ_x0006__x000D_Bf?Éã÷_x0004_lú?æümÌë_x0017_?LêÌ³F_x001F_?£Íy1?w_x0003__x0007_Ù?1Ð_x0001_Dõ?ò}ÿë&amp;?àl	·Í?³þ_x0005_Cì?¶s¯Ré?;KF_x001D_©?¡L_x0013_î®_x0008_?-_x0008_±|?Xå¡ÀW?_x0003_ÁJò_x0017_?5s_x001C_ËF²?}_x000C_éí;8?Ç»+îã?îÃ¨©|[?_x0010_í}§Ým??ê2Ò7?ã&amp;QR#¨?D5®?ö?d_x0005__x0006__x001B_lo?í1¿Ïã?Ø_x0002_VÎKó?üoî«&lt;Þ?Rq®Å'd?_x0005_ü_x0002__x000B_õx?ö¶h_x0006__x0013__x0003_?_x0006_	Ø_x000D_«È?_x0003__x0005_?_x0013_Kä_x0017_õ?,¹û¤ì?`_x001B_d3\?çQK*¬?â"_x001A_&amp;f?¸(·Ñ_x000D_?_x0004_²àú3m?ª×,@A?¢Üz£ó(?2àEBû?^$(q?.;üó?â_x0001_+_x001C__x0003_?_x0015_&amp;&gt;)_x000E_?Âò¾.ä?¥¨sÚ"%?_x0017_Jþ_x001E_(/?E_x000F_t_x0011_^?í_x0001_±_x0013_e?ä_x0018__#y_x0016_?º&gt;â9?9ªÕÏ?ÎpqèäÌ?Þï_x0007_M?4ª__x0008_Aþ?ôIkO@^?¾iJhM?Is¬°_x001D__x000D_?ÇÓwâdÕ?V£_x0002_Pg#?T&lt;^_x0007_O_x000B_?òª(m_x0001__x000B_H£?`×+Ör©?¨¨_x001B_$ng?ýë_x0011_Óö?ëé_x0006_ú?_x0004_Ê6s-?é)¨hJ_x0014_?q¹ï;¿¥?t*&amp;_x0003_÷M?üs_x0008__x000F_³ù?|Xõ7ò?V_x0016_D$_x0008__x0004_?«_x0007_Ls?êçþÊ_x0003_k?m'_x0016__x0006_?Rà»©_x000F__x0002_?=	?Xì?/~\&lt;_x0018_?§¡]òò?_x0019_ft­·D?_x0005_Ù2_x0018__x0019_?ÄÃI_x0004_nX?Z8üä?&gt;; Ç²³?#/ÿ*?«*_x000C_!PT?_x0012__x0005_¦Ø?:T¥õ?r_x0019__x0011_`_x0014_d?¡_x0017_uËGD?Â_x0005__x001F__k?Ì]¹ëñê?_x0007_	_x0012_ó¦÷?º7P:­ ?_x0002__x0011__x0002_"_x0001_?\_x0008__x0011_-&amp;?ââ!_x0011_a?x_x0008_å_x0008_à?n_x0003_V?Ê¦2t_x0004_?j_x0010__x0006_û¦?º"H}?¦Àf~ ?_x0005_%½G_x0001_?&gt;òã«À? K*WA?VxI~²?_x0007_×uà.?_x0016_ºLGqJ?Mêà¼_x001A_§?	¶§8_x0013_?hÆ­_x0002_ß¬?vªP*®?ÍÝ_x000E_níZ?øÆ§Ü±?F%=_x0002_Ç&gt;?_x0004_cF«?øÙÑÌÕ?Wíi(V´?ìøI2Ì?6Ê7?'G»?©_x0006_ÕuìW?¸"n_x0002__x0003_P¼?Ö¿ò9nf?*¦-øº? ³Á Ï?Ðl_x0002_%ª?Ð®_x0010_=_x000B_?GI9&lt;¢i?¨ã_x0016_¨é?¾-Ny?8î/*$Ï?-éª«?ªÿ=_x001A_¾_x000C_?´]xwH?õ4ª÷æ?V·(zËS?F«_x0014_&lt;;?z¤4ºå2?_x0013_ñ±b`?ü]kîÞf?ÉëpUfv? _x0001_)òLd?Ü$rP?³cÁl?êOé_x0007_8,?sWö_x0017_±?_x0007_U930?_x0013__x0001_íäd_x001B_?ÚSx:À_x0005_?Tdc)ì7?ø¶kÝÞ_?fEH2¬?lkJ-æ?_x0008_	_x0006_{#?N°$ ?·¨I£î?Í_x0003_ùú¡?êÈ=ËðÔ?0wÁá?&amp;º0_x0016_Î?ÀØQ÷!?_x0003_{Á@`â?_x0017_É©¥k?Té?:_x0012_øÛ7o?ËÕ(Cä?ØÀË§;9?¥ö0ªaÈ?´ê_x0001_ò2?úê;ý?j¦ç_x0008_E_x0007_?çoµt?r_x0004_ò_x0008_Nñ?_x0002__x0002_M?_x0005_§ßüb$?_x0008__x0016_Ìó_x0002_S?º@&amp;Ît1?â)B_x0016__x0017_m?%b\?,·Cy¿?_x0004_Ï¢6N?¬_x0005__x0012_ÌGZ?îK}îb ?GÀ3ô:?j_x0015_¾_x0001__x0002__N?~ªUY´_x001A_?*ä_x0016_¬£?%6VÊðz?6?f_x0002_ý?ìÆ _x0001_D?&amp;_x0008_Û&lt;4¢?6Û_n³!?óYÂ_x001F__x0015_Ü?_x0014_®áÉ_x0006_?¥kî/&gt;p?ÊásE?AÒ_x001C_¦h?¿ÜÌNô?¹ï½_x000C_Ô.?ðjxá¢ê?ã_x001B_&amp;ËÆY?6wB&lt;?_x0006_s_x0019_p_x000D_®?S_x0005__x000E_V_x001B_?TÒ_x0019__x000E__x0014__x000F_?_x0001_}Ö£ ?Ê$·	9Û?Ê²E7u?\WTL?_x0016_ñ9B¦Â?ö$OË&amp;x?#`_x0004_¡ù?Â8«Öy_x001F_?Ä}RæH_x0012_?òÕ\[_x0019_`?wª¿P*â?_x0007_	_x0006_-AÁB_x0010_?åÂ®_x000F_¿_x000D_?øë&amp;}	?¶_x0006__x0008_ûåL?°_x001C_D3V,?@Ò¬_x001E_À6?,_x001A_î_x0005_Ä?,åð@É?tAC$ût?&gt;Ó°_x0002__x000B__x001D_?º(ú_x0005_s_x0004_?6jCO_x0007_?¸LdÉïÕ?z³îí?¤)_x001C_#ú?_x0008__x0007_Ý?¦_x000E_¥¿ûS?rÁ{õ0Â?ª_x0018_^a_x001A_?ò_x0013_	7?ð-_x001A_qÜh?É/_x0003_?µ¥?B¨É»-?R_x000E_÷_x0017_µÑ?².³_x000D_[`?¸T¨?³¥­ôý?_x0003__x0002_LN_x0006_?_x0005__x0008_X_x0008_+ ?zUá£1?_x0014_LÄ[_x0004_v?â_x0001_ãi_x0004__x0005__x0003_â?_x000C_C*­?2_x0018_&gt;Rê?4Is¸_x0011_?Ççô2¹?AubUø?v£Ã?_x000D_#þþ¾?_x000C_¬N`²?FéÌè¨?_x0006_8Å¢_x0016_?Ò£_x0018_ÎFT?þp"+â?U3ní4?Ô!!àj?XµMÄô?{×k½K?²x_x0015_ó^?ÃØ\ø:e?Æ_x0001__x0015__x0012_Få?ò"_x000E_5k÷?a­Åsª9?QD9_x000B__x001B_+?ÑÌi]8x?È]\è¬_x0015_?b&amp;O¥?h/*Ûb?â¦÷_x000F__x0002_?R°yèà?AYë·×l?{Íyà\?äIí¾Ù_x0011_?_x0005__x0008_,çaÀûÏ?³ü_x0003_{_x0004_Æ?!_x0006__x0011_°^;?_x0008_[0Õ[?Õ@à!Þ?F²´_x0015_f?×qw?^Z?p*ú(?¾Zi_x000F_?TÞNô¸?öÅ)Ì²?R©Ù&amp;n?Ä3}1+Â?%«Û_x0013_Q?¡­(ÚÙ?_x0013_\W:!¦?¸Z_x000B_&lt;~(?(_x0005_Í¾P?Z¬T_x000B_ñd?(Êo@z.?ð»ëHº?Q_x0008_çe?Æz_x000E__x0018_?Tÿ_x0013_ôª?~ fXv_x001F_?o_x001F_6_x000E_+±?Z§}_x0001_X?_x0015_Qò4:_x001B_?_x0002_j5h_x0003_e?_x001E__x0015__x001B__x000B_I_x0004_?à@_x0007_Yô?ä2­R_x0003__x0004__x0018_?`Ôc\kn?_x0005_J»ìv?by#}£?Zë@¹·?ÍÐ`M_x000D_?¤JYñª?ßOí¹?&amp;p!Zï?Ê_x000E_Þ_x000C__x001E__x001A_?ªÐìP_x0003_Ã?E_x000B_ÛµR?7 ;Þy?1ú	_x0008_Å?IÛ°0-?_x001F_6w?_x0001_HÑâxA?ìá¾¡Ê0?_x0003_ª»¦;?_x0011_áëØv?iR_x000D_l_?ê_x000B_¦!_x0005_?ô_x001D__x0002_ñ"?æ£i¿_x0010_?´`_x001F_oµ?Ùè$Z?¹ô"àºÞ? U_x000F_ÿd]?Ñ(Ë¹Æ?Òé_x0011_Zë{?I0¢ë_x0019_?Þ%Èû¯?_x0001__x0004_À¢_x000D_H­?$«iÓgÈ?(S­_x0003_!r?édhÑû?² a?_x000D_YÖç_x001E_?ð7Ü?ô}D_x0008_z5?¯|?®Zýdä_x0001_?dX¥|?ø]Üi?ð_x0001_Æ¸_x0002_Ü?Êµ_x0017_!Î?@ô_x0006_á_x0010_?¬_x001D__x0016_SWÈ? l	õêñ?8?éwt&amp;?_x000D_Á_x000B_®_x0004__x0011_?å$_x0003__x000D_n?{,Câ¨?Uè_x0016_{Lj?Ô{ÌDÜ?_x0012_ÏéøËç?Vö_x0007__x0011_O?vN½_x000B_ý"?VdÍç´?zï_x0014_©y?dé·¨þ?n·þÊJç?ÕoÆí÷`?±'ÓÀ_x0001__x0004_0ë?&lt;ÐÀ !?ÖÐ¢ÙR[?_x0012_}mÂý?®Wºð4?î_x0011_Vü0?Iv_x0002_YO?ròüð_x001B_?X,lW?7_Ê¤Ôv?¦5^áû-?ñ_x001C_.½xÊ?åKÀN?~M|_x0002_o?0\ç&gt;u?f-ª?ôT¾Fä?¾AÕ)^?8.§ÍÕ?._x000D_P]/?_x0010_&gt;KÓ§_x0003_?ÔV¯Ï]L?ê_x0003_Ã_x001F__x0004_Q?§rÐ_x0014_dÕ?_x0010__x0003__x0019_ì»?ftûç=B?_x0018__x000E_ec|¡?ýXA{*?~Õ·ø5Ç?4	F%5_x0004_?¬*5xî?tñãºU?_x0003__x0005_Y° _x0018_?( !G_x0018_?ð_x000E_LX_x001C_?îH9knÆ?&amp;ÏÂ»_x0018_ý?ëR¤róI?)Çìï_x000F_à?Ù_x0019_òû'j?Ñ_x0019_¯k?CKÕvjQ?_x0018__x0014_U¿$_x0001_?B|_]?VÛRÌ?Ý_x000F_D×_x0017_?.iÞE]s?_x000C_?þáë?ª®Jùk?æcåô¾?µ@Ï6Þ?ÉÈ_x001B__x0005__x001E_?Õ_x0015__x000B_3ñ³?x&amp;n's?@_x0003_°&amp;C?pt_x0012_¡´_x001C_?Zë7ë&gt;?ýWÓMv_x0014_?_x0016_;t¤-?¾øhkáû?(_x0002_6Ý_x0004_?±!«NC?ïþðÕB?UËU«_x0002__x0003__x0002_7?^'#^¹b?!O_x000F_dÇ§?2Ñ¬P?ÔbÊ@®?ÚÊ¯·R? a§R_x0016_á?.P_x0011_8L?phÈï^È?J_x0001_/¥f¥?Mû|ß~?Ý¶FÖN?tÜZeïÌ?pè?Â_x0014_ñ?êÄÌä¤Ê?Æú_x0002_$_x0013_?bLL¬Ð#?´ÖÂáè?Öñ_x0019_Þæ?z%&amp;&lt;3Q? Ó¾_x0002_ô?%æç_~?tùR_x0019_i?_x000E_|Bøÿ?\_x000F_*ù?dÌN3þï?)L´{Tã?Oä`BuÆ?mâAÂ_x001F_?&lt;ù¥ô ?v}^'_x0006_? _x0006__x0002_Ç&amp;?_x0001__x0002_;L\|§É?ñ§JãD?&lt;_x001B__x000C_¾gÃ?_x0004_&amp;,² ä?_x000C_ÏÔÇ?*¨égÔ-?ç_x0010_×^h?¾¦~à_x0007_Ë?qBÇ_x0018_?d¤²?ÊÐGÀ_x001D_?ºa°Ù9_x001F_?Czj:]?Ìx=h?]É´Òq?PZ_x0013_v#?ùwI"-_x0003_?d_Ä·?_x0007_ùÅ_x0017_s?Ýs[_x001A__x0017_?6µ_E?þ_x0010_y6Î_?Nã_x000E_=Æ?Î6¶¶ë?¹´`Z¼z?(Ý´Ný1?àK_x0001_ç_x0010_+?P~zá	$?l_x000D_j¨?(´[+L}?òg_x0004_z?¢±0k_x0001__x0004_Ù?Rêä_x001D_lñ?-r+®_x0008_Ç?Tñ½NTÐ?O:&lt;»î?èÓAÖÈn?¤ï·BP?È*Æ?¸_x0015_Î?K_x0003_¿n.?Nùám_x0016_ë?^_x0013__x0018_oÇÃ?OfHa6L?&amp;qçâäÓ?Vød¯¿@?ÞòM±Ü?ao_x0012_&gt;)?þ×ù¯qk?` ó·!(?2R_x0013_¢'º?î{ær_x0013_?d«`ÀàÎ?_x000C_3êÀ?Ks¹Ã4_x0018_?&amp;Ã×Cî?eU_x0002__x001C__x0007_?V_x0017_Ô_x0018_¾ ?]ãîÐE?pPT_x0007_Úø?öi{¹?Þ¹lMªA??ñpÊ_x0006_?_x0001__x0003_@æY(Â?LÁRü³q?_x0011_©ßS¦¿?e_x0015_*¥-?6_x0018_¨\l?ÇZÌßñ?$%_x0002_Äù?åØ×i?J_x001C_ñ?"E$1k?_x001D_ü ÉÀ~?ëúµ_x0016_e_x0014_?})ÙÝ_x0001__x0002_?æ õÉ_x001F_?\vîáÏ?ÌÁ\¸_x0010_Ì?ªZj2·?Ã ?ÅÃõ?_x001D_º__x0002__x001F_+?0éÔ?#ïO&amp;W?Qíg×¯?¾áÎ;p?ì_x0004_î[\?ÃEÜå?á¢_x0004_à_x001A_?:A_x000C_4V1?n_x001B_r_x0017_òÐ?ù=Fàè?k²·éN?ÇûÄÛï?R}N_x0003__x0007_-p?æ$Ç_x0013_òæ?T·ì_x0002_ôÎ?"ì_x0008_Ëå?û_x0005_µÄÏ=?»(®èé?&amp;ô«¼¨?_x0004_`G_x0008_`?t1_x0010_ß?_x0008_D*tM?_x0004_\T¡è_x0003_?2¨.Ï_x0019_V?e_x0019__x0008__x001B_?Pyõþ|Ð?ð×&lt;ù?_x0017_õq0«?|üPÿ_x0015_?¡Öloä?¸â&gt;y,f?&amp;.ÄÆ½??&gt;&gt;¬L9?î­_x0008_ôÌØ?­Ó²b_x0018_î?Î_x0013_Y:?`_x000B_=_x0006_?Þ_x000E_{XE?_x000E_Ìu*M?ï?Pü_x0001_?Ñ²ù!?_x000D_úæìÛÄ?Z9Qâ£:?a;Ú­?_x0001__x0008_"û_x0001_F?¨èoÞE?_x001C_û.¦ð÷?¤eV¯w_x0003_?ÞÆ_x0007_ï_x001B__x0013_?ôúÄyã?4LNGK?8Ñ·eZ_x001D_?_x0012_EdP?S¡DV¹?¹X½ØÞ_x0016_?BÞ_x001E_P5Í?_x0013_#_x0004_ß­_x001B_?y_x0012__x0001_Å? wDJ8?9ã§;P?÷ù_x001E_Õ+_x000B_?3_x0003__x0002_h¤ó?F9_x0005_º?~ÙÇO£ ?îyÉ_x001E_,¡?_x0013_´¡A4¨?wþB_x000F_WM?È%K¶_?ìà¯@_x0006_?&lt;_x001D_F² ?aÿº&gt;Á?_x000B_?SýË?ÿ_x0007_²_x0004_?$_x0007_åQ_x001B_!?B,Gßø×?¼]¥Ò_x0001__x0002_tþ?Òíf?ô`m_x000B_?_x0001_w+_x000C_ÿ?d M¹_x0006__x000C_?j&amp;)ÏB?G{ÅÖ_x0006_?#kg[d?,9ozo?æbpP;_x001F_?_x0017_:8$Â_x0004_?_x000E_÷Å"q?Õì_x000B__x0019_¦?À_x0006_%6!?;_x0002__x0017_ä_x0018_ö?,¸v?eÊ~_x001D_.à?_x0005_ CÏ_x0015_?èÔY]²è?®_x0015_úäÑ_x0012_?¥½_x001D_;v?ï_x000C__x0010_®äñ?ÅR ®?²¼¹ák?_x000D_? ¤ìø?x:ó2Ò?ÞË_x0014_Ým?qè°V??_x0003__x001F_ãw'o?8¹|L2?M_x0013_Zú½?%_x000E_;û|?_x0001__x0003_jÄQW÷[?b§_x0018_B?CN!_x0018_?¯K_x001F_ã£k?¦_x001C_,±6_x0016_?¬úÝ?,	Â&lt;@×?å	ð±?_x000E_ |Ýã?aª_x001F_$wÖ?lB_x0004_ps?ÄYT??_x0002_°$Àê®?äQ í)?¼«í?!©Obú?õÝãLFê?c3Ò_x0010_?àÀ_x0019_p?\×óy¸'? °L_x0014_*o?_x001F_+=IÝ?ÌFð¼Yã?_x0004__x0007_8?¶R²°$_x001B_?*÷½_x0004__x000F_=?a_x001F_i¨?_x0010_Ly­`?^«5	µ?µR®_X4?´&gt;ª­3?º_x001E_vð	_x000B__x0002_Ø?_x001A__x0003_¦Ñ\?àFÀåÉ?@Â?âÝ_x001F_®_x0010_?-ïHG?á°Fg?÷ºí_x0013_*ù?Ù°_x0006__x0010_6_x001D_?¤rhã?ö¤_x0012_F×?ãd?_x001C__x0008_?Ã-91Ý÷?_x001C_Tò²Óï?Ûþ_x0007_6Ð?:ï_x001D_ëi¿?&amp;XÑ{_x001C__x0004_?&amp;üÍ_x0005_ýý?W_x0005_ö²-w?þz#A*§?zºU¾#Î?¡ª_x000D_Ò	.?â_x001F_2_x001A_]ø?	ñM_x0001_å?¼_x001B__x000E_oz_x000E_?â/ôZÉ?²±Ä¬_x0015_¡?@_x0003_^fÐ_x0006_?_x000B_8S§Á?¸Â®j#?.Ói&lt;_x0016__?&amp;ÏgÚµw?_x0003__x0004_Mð&lt;@_x0007_?»_x0006_Ì?t]Ù¡`?Ls_x0005_ø?æt"óT?ÇTÞeÉ?_x001D_¹_x0010_½_x0012_?à_x000F_åÿd?ÞøÌ²ÐE?a¼$B¤?à_x0012_Ä_x0008__ù?öÀËw?ÓØÄv¬?ÉN_x000F_÷?h1ô8_x0016_?Æ mDöy?	Åì¯?2_x0002_°¤Y? È£°_x000B_?îü\%Ë_?òt_x000E_ã?ÜX"Ç?p_x001B_éÇl_x001C_?_x001A_+ØÌò_x001D_?Sb²Ã=_x0007_?Úý³_x0015_8õ?Ð(dúº_x0012_?_x0006_»VÆÎ?]'Ï°q?KÏ_x0001_ä»¶?ûSL?	)6_x0001__x0005_[K?lGÄ£§?ö¯Óal?õ¯Õ_x001E__x0019_à?_x0005_&amp;_x000C__x0007_æ?(Ã]¼F ?_x0017_fâ_x001F_¦]?¾_x001F_K®P?ß~_x0004_hb_x0012_?l_x0003_üa{_x0001_?.Ne,ÜQ? ³Ó_ê_x0006_?°_x0008_ùk?xèa_x0002_J_x000F_?"_x000C_ÞÃ1ß?ÙKPP?_x001A_þtË_x0002_?ânG®£¡?ªSöîc?¬ñÏ*!?4UÔ_x0003_}O?×æ;é\?ÜÔÀË·2?½­g_x000E_·_x000E_?§_x0004_ed¸_x0019_?®¡³oD?Ød_x000D_í_x0004_?X4_x0005_È_x000F_"?,Ì-dNZ?í_x001A_¿,?êm_x0012__x001F_ÂA?2*%åh?_x0001__x0004_þºS²p?w=+úå¾?ò-)ÄËÖ?È¨_x0002_Å?$¼6^Ó?ÊGÀMÒ_x001E_?_x0018__x001B_Ò/gW?Âª_x0003_^?_x0016_¢ªSÂ?¨TÜUÇ?&lt;/ Ñ·?d_x0001_m¡_x0005_+?î5B¼f_x001F_?`¤X1$?»-b_x0011_f?ñtò9Êa?RÙ²*Å¾?ß÷É?AbðgUÊ?ð+°Àìõ?Pb_x0015__x0016_¹?¡_£vr?D_x0001_û&lt;?²FdfûÝ?CvMän?ËÔUú?ó^6¬ûe?ÑgYG%?Å8Â ?,H&gt;#?zO_x0001_7=Ú?Ù#_x0016_Ñ_x0002__x0003_dÚ?«ªVY×?7_x0017_÷Å?F7h`ï?pËP3_x000B_?JYhÐ®?-y=/Zq?mlÄfm?V:Ew¸þ?y_x0019_`W_x000E_©?_x0011_z©{ÚÈ?5a¢)_x001E_?ÊÆ_x001A_5Ú¬?:`æ/6?AInzõ?@Îw¿?TäRØ_?_x0018_tEû?]×µÞì?H³DÃ|y?u¤J&gt;x,?¼_x001E_£H1w?²#_x0007_Òã8?&gt;_x0001_Pb_x0019_?'¥Ó±_x0015_?JCT_x000B_&amp;?_x000F_:]Ô#_x001E_?_x0007_ÿ=uÎb?¦?ªãEä?í;¡RÁ?rØÜsí?¢»_(I/?_x0003__x0005_kILá?$Qê_x001E_fU?¹±Ûgqr?`J;:~c?_x0004__x0005_5_x0019_ÅO?Í jªEF?R1Ü6_x000C_Ø?_x0004_quÓF_x0002_?¸!_x001A_Ç?Î2PEä?nàs¬þ?¶¶_x001E_ÉT?±ÒÊhü?,ñý?_x0004_½tZ0?FÄ_x0016_u?±µ&gt;Üs_x0017_?ÿJk3Æ?%W(ô_x0014_?A(_ý¦÷?1®eê_x001B__x0012_?n	ý¶©þ?_x000B_ðÊÒ?àâQýV?ÅU3i~?wä-Ï?güÝý?aÕ¤_x0001_?^é¡(2?Ù[|A?_x0012__x0018_NÑ÷´?GÝ\6_x0002__x0004_K?Å¥öüM?¯ö¿æm?eiÊT	V?.-éé©?"`5|s?ê1Íä¨½?+_x0016_£¶ÙÚ?_x0008__x001B_ÜÖ?@(£«?1ÚÈ@?lzÆ¥V?W9R_x0017_ã?eÄ²ûu?ìgáL?à?_x0014_2=ªÃ?¨\ ð¼¦?øæBw!?c×þà?°è¼w_x0010_H?É_x0015_(Áêë?w{,_x000E_i?d_x0001_6ó&amp;ñ? IâuÅM?°£ª_x000B_aÕ?_x0001_øH@ï?"Yf|\?g_x001A__x000B_Úy?]i_x000E_lL¹?_x001D_X_x0018_j$ä?_x001C_÷ê7?¶_x0003__x0008_Ú4?_x0001__x0002_zúØ_x0013_½?òÅà_x0014_*»?^_x0013_æû_x0014_ü?pêX{úd?¿_x0005_¶o9?_x0002_h¾¥_x001A_6?BÆoLÈ_x0014_?BïM_x001D_?Ë2_x0014_Î#ï?tÏ_x0001__x0010_»p?·x¤æ?DÔá_x000D_?ì}c ]?º¨öH?_x001A_éß6Õ¥?¢9vg_x001B_¼?_x001A_w±ù_x0013_Û?_x0008__x0018__x0012_©CÅ?Gª®p?3^ÄÐ?_x0006_ {ôÍ?å=vîÁV?åábËD?Öú§§_x0016_²?öBÎ*ÌT?_ö÷%?½aÉ(Õ?´í+&gt;Ä?`Ö_x0001_®ÔÃ?­(_x0013_n×·?pU_x0007_ÉÐ½?Pb5_x0001__x0002__x0004_Ö?õo®÷o?0^ÚRRÚ?_x0008_¿­sÌ;?"«Áç&gt;{?_x001E__x001B_óã°I?YDÆ¸ãÿ?'Üj_x0005_2?íÚ`©ðÇ?`hJe_x0011_j?MõÅªf$?Äãø:?*´_x000E_3_x001E_Ñ?k¿Ó.?ÚVD_x001C_hû?_ASh_x0012_û?\S\_x000D_L*?¢k/´O?_x0004__x0012_]ê%?¨EÜc?}!D®l?¸_ïTfñ?FÄpai?ë¥;j?#Ý_x0018_.i?à_x000E_¨v__x0011_?º_x000B_r"«?à	d²ÉC?½@_x001E_p?Y6_x000D__x0001_?[Ot#¼?¼§Ú¬W?_x0001__x0002_%¤Ï_x000D_¬?¼µ8Ã­_x0004_?YzÉ9?Ê@.u?.µyD_x0015_?_x0008_d_x001A_üÀ?ßí(_x000D_m#?6"l@å?zù«Ô(°?_x0014_¨ß´?µ=P`?à45$oÃ?Í_x001B__x0018_ë¦?Ïlái ×?_x000E_Ë;3Y?f¡êGlÀ?G_x001E_Ù%N?ÍÁZñu_x001C_?ô_x000B_êg£L?ön¼_x0006_(?b'/i&lt;?b¦¡±_a?±kàw_x000B_?ßç¿5Qv?,¦ñÎ&amp;?±_x0001_}}¹?5ù_x0006_1×£?X_x0014__x0008_e/?bìÞBÇ¾?.cit_x000D_?§_x0006_¿¬?b _x000D__x0003__x0004_Sò?Ì_x000D__x001D_BÜ?×_x000D_Ly)R?Ìy%_x000B_Æú?#è_x0005_½7§?z_x001A_`$´_x0003_?bRYoð?a8_x001F__x0001_X?_x000E_{ì­­?Ë1û:Ù?Å&lt;_x0007_p®?¬cÀfdD?_x0011_ìpÝ_x0014_S?D*_x001F_«P?î*øÝ¯_?5'Ò9_x0010_?6_x000F_?_x0012_Ú?¡¥#§[³?æ²+x½Î?÷^Üe&amp;?¢m0i"ð?_x0002_óëf¿¸?bJhÃ(?_x0002_màÃú±?x	Ð»°?&lt;C¹OSÇ?87_x001E_VÇ_??¨2ÖW?_x0016_ä»ü³g?öÃ/E_x001E_?¡³ö¤&gt;â?µ÷E_x000E_j?_x0002__x0006_¦Xì7ÿ­?(3WT©?¨'óKî)?2¨Cdþe?óhÝ_x0001_­?^©Óv¾?_x0001_[fòÏ_x0019_?Hfêøg?k(¥¨?Þ_x000D__x0013_£f1?ôY^_x0005_7¤?ÒAn4_x0017__x0018_?_x000C_ÇI¦ÒÂ?^¾Öc_x0017_?úo÷zt_x000F_?_x0004_|'ÅÕ?SZÛn*_x0006_?EÍßj_x000C_?ø[Qí?m_x0017_ëÀb]?¹{5Ä:7?WáI¥Ê?_x001A_¢}_	P?ªÅq ßå?ãBÉoõ±?_x0003_¬_x0017_Ü?Ãa_x000C_p£?qòÄ½¨?_x0014__x0018_ÛïÂ!?ª_x0016_O_x0002_°?ÂãNÞî?T°u_x0001__x0002_U?&lt;&amp;%1s?Àú_x0006_Ç¤N?A_x0014_ôã_x0017_?õ1ÔÀK?¨ð_x0015_^?Þq_x000C_¡Yö?µE{QÐ-?XØÍ±P_x001F_?gkµÛìÚ?£_x0014__x001D_0×3?0_x0010_p©§?Þ	V?ý%,L\?DuÒÑ_x0003_?.S´V_x0011_?¿Ù¦«l?&gt;+XE«?\&lt;|î:_x0001_?ôÂSüÈy?Ýø{#"s?$_x0001_Á6QÃ?Ã2TH?. _x001D_'Zi?e_x000B_v9_x001E_? _x000F_c¢Ù§?.&lt;*f?Íh¸f¬¢?²ÞFN?ã³Ó8¿?º?_x0017_?«Þ?õÅL|Y?_x0001__x0002_]Í/ä=?¦_x0005_¶ÙÌ?®Ñï_x000D_`?°tøR_x0017_Q?Fð5çY_x0011_?Ì·í´_x000D_#?ÕoUß_x0005_w?;Úå_x001F_Û?«©`ÿ?_x0018_á¥:ó?_x001C__x0011_|e?ñ_x0015_l×?âA!ºQ{?~	&amp;9_x000C_?*æö?Nð?½	Ì&gt;?÷_x001B_*g_x0014_?Ó¬3X?C?J2_x0014_¨-?_x0003_Ï#_x0010_?jõ_ÜJ}?ÞåÌ&lt;þ½?&gt;®W	_x001E_Û?_x0016_¹kÒ5_x001C_?¨Ù£'_x0015_?&amp;ùM{òv?ø5e£äÉ?_x000D_På³9?ÚËÞ+¯ù?¨Å:ÂXz?H_x000C_}¶O?ýr_x0001__x0003__x0015__x001C_?ÜÞ)¢y??Cµ_x0018_4Hz?Þ+?Êúñ?_x0002_Ì¯Óô?z â$zz?fÏ`åI?ä&gt;µéBÝ?vYóöáF?²bÕÂT?Må'¤ôÙ?®é_x0008__x000D_h_x0014_?t8_x0008_M¶Æ?hXXÄ.?tØDçú+?_x0018__Èï.?_x0016_QH¶?T÷Èæþ?­_x0017_QM_x001B__x0013_?ô¸²ÓYõ?U@s*ë_x0005_?J»_x0002_}_x0006_O?_x0003__x0001_zâ?ÑCh?ÖH?ªØ=aB?ñågö_x000D_¥?ì&gt;Ò)õÕ?&gt;_x0016__x0015_Wß¼?_x0010_j_x000E_åk)?MÖ÷_x001C_§?RÈá%|p?Û_x000F__x001E_pâ¡?_x0001__x0002_²Îâ|?a&lt;bÿ­¢?Û_x0003_È]E??9î6­ç?2I÷!ÎP?_x0002__x001C_Ó_x0001_ð?FOÃÐ@,?¹²ä?$_x0014_Ì_x001C_ú?ýYÀ¯&amp;?ÆÑô_x0010__x0016_?»_x001E_It2÷?_x0018_Lß¦¾?°wÝà(?*_x0015_ÿ°,?_x0002_&lt;Ífé?ê:Lp=?_x000D_Ïªy_x001A_s?¬_x0002_Ìã$³?ªìöI~?Ó¼J_x0013_?êÂïaÄ_x0005_?ßÊ_x0004__x0014_T?¹µ_x0017_b+ý?_x001A_W¢¢è?J_x0001_(_x001B_ü¥?*9Q¯²¯?Ü­Ì´?ñ'h_x000D_¬?Æ½øQü?\þr?ñm_x0011__x0004_	N?XaÎr¼ ?Î_x001B_Ñ_x0001_g"?ª·ÖDå?Þ_x0005_9_x000B_È?æíè{_x0008_?v¹ú_x000E_­å?)7Ø;¸?\V³Ûð?æDQï}?]$¸?t¬_x001B_Ad¦?_x000D__x0015_õ¾H?yëÃs0_x0002_?Õåýwr?¬?áR?ÅËw	&amp;?XõÔ?_x0018_|À_x0006_?zòñB_x0003_?h}_x0007_î?Óëò_x0014_õ5?nöNg?Þ÷qnE?|_x0005_BzÜ	?5ääiÒ?ÊÆ_x0002_?ÞcE®ás?rÕê¬W(?4_Ý¯À?°Íg_x000B_éf?Ë5`Ê:_x0003_?_x0005__x0006_Î=Ñ£µ?_x0015_;~&amp;?èÃ.®?_x0002_qÖ¨Â?è7s°»?_x0010_Cµ_x0015_à_x0001_?&amp;9Ï55?_x001D_ì]Ò¡u?r_x0012_\ñ_x001E_d?_x001E_dum_x0019_±?Æ(óAª?ÿ_x0016__x001A_?ÆÓ#&amp;¯(?s8ÄÂ?¶¢­í«Ñ?M_x0002__x001C_bÛ/?¯ÑMõ_x0006_?ÇñêgùÛ?_x0012_$ãà}?Ù{:]?#r&gt;o«?Øöó×G?°O[_x0012_(?ö,ÈV§®?j_x0014_Qk}ä?_x000E_øÙ¨_x0012_?r2$¦Y_x0004_?ö~?ä`_x000C_?&lt;¥$_x0003_8¸?öÒrn_x0002_?·}_x000E_,¼?Áµ_x0004__x0007_t_x001B_?F&gt;b^§n?@ë5[	H?PgÔE_x0011_?_x001C_IQFy_x000D_?G_x0002_7_x0014_b?=N´Qu?^Å_x0001_¿_?Ìr]¸¯?´êÒj\?b`_³?{-é_x0013_?¬µØ_x001A_ü§?Ïf_x0014_@ÃÃ?+Ô_x001E_¾ù?ËÇ,ø&amp;+?Z_x0017_a±(¬?§_x0019__x0002_÷?,_x0016_­=M?j»Eîèë?_¡_x0002_4?Mcz&lt;O3?X_x0005_Á+_x0006_÷?¤K1ÎÙ?_x0008_öYöZ? µ&gt;	?0|4Æ3?yë}Ë_x0003_?­Põeº?üf_x001D_³ð?¤:Ý}_x0004_?|ìX¹íØ?_x0002__x0003_PT³?_x001E_ª/Ê?_x0007_v_x0014_"?\öwüY?_x0014_G¯¤?q_x0006_IT?w$Ä±P?ezê_x0003_¥?yÇ'!d?pZY_x0014_ñ?®6¨t&lt;?Ïs¦Îù?F÷×[u?[B¬_x0001_t?.-Q_x0010_O?ºê_x000E__x0004_³V?_x0013_$c!_x000E_?À±bÙ:?BFZ¿p?ÄF_x000E_5/?(JÂ_x0003__x0005_Ë?t eâR5?bî£Åg?^;_x001D_ÉK÷?C1-_x0008_ÓÄ?ÆvÆ#Ìp?¥ÁÝ¼#?&lt;ø5Ú)Ô?È_x0017_ ÏÛâ?dñÇÜ²n?¨dPòí_x0014_?¼¦y_x000C__x0004__x0005_Ó_x0001_?§d_x0010_ò¿R?ê± ÂCÒ?r¹å{X¸?­ròlÇG?®.i?Z_x000D_fB%v?_x0007_ÖÏ×;?¤ùñ¢Ã(?\Ú_x0018_?P/É¶¢?ïÒ»&amp;;_x001B_?$_x0019_©bÆ?ê_x000C_·_x001B_,?äËÅ_x0002_?E«ÓCÔL?¹ðiï`?èZ/7_x0007_f?hëAë_x001F_¼?7ïlxoð?_x0008_ò\P?i%t½?ÌMj2Ê?âtTw-?¶ÅÐþr?Lfæ&lt;r«?ÊÓFÛ_x0003_F?9mû_x0004_R«?o_x0014_[3Ü?ÎyP_x0003_?Ý òZW?_x0005__x000B_öekÁ?</t>
  </si>
  <si>
    <t>e77c30a21b2d394c86b630451052843f_x0001__x0004_¾_x001C_¬_x000F_?&gt;:ë G?¥ÁydS?c&gt;_x0012_7zv?CÚë|?¦9ª_x0011_Õ?TØd^t?c½g¥_x000D_?_x000B_¿QÈ¶?A_x001E_U"_x0012_?OK-Ü?#_x000D_ÐÜ]¼?pªÁ[o?rÊí,¼î?_x001A_õÐÂB?0	hí_x000D_?¤röVH?T_x000E_9_x0018__x0017_j?Ð¨;¹?¶7¯iâM?¦G?ÂºG?Ñ_x0003__x0001_RÌ¢?ÎEk¬?_x0002_í_x0004__x001E_7m?_x000D_æ_x000B_¤?JpjT_x0005_?l¯¾_x0018_¥¬?Sh:X_x0019_?o_x001D_	ù¹£?/ü_x0010_îûe?xÕ_x0006_ª?RìEX_x0001__x0005__x0004_?_x000C_¶{?[ÿvú_x000D_G?;WM|¦?_x0008_¡*3?¹k_x0015_µ_x001D_{?B_x0010__x000E_ß?É99Åt?~2î/?à¿_x0003__x0013_.t?"ÄÓòL[?fH_x0008_Ø&gt;]?h×¦t¨?8,Ù­$?ÆQtáÀo?®&lt;_x0018_Ð?þ	~_x0019_ÓÏ?_x0016_ð~_x0008__x001E_X?IkUJº_x0002_?æ}aG½?Ä¢2_x0012_¶±?unÊç?­Þ_x0003_3?Ø_x0002_lQ!?_x001D_Aiß&lt;?BóJ_x0008_3&lt;? Õh_x0003_}Ë?r_x001C_I{83?_x0003_¡"XdV?ä´ô_x0014_ÉS?É­òIñ?ulÈç_x000B_1?_x0001__x0003_mSºbß?_x0008_'ÅÒ&gt;?8_x0002_¯vb?dïØoòà?	RQ_x0002_{?âÃXF_x0018_t?­E&lt;¼&amp;»? _x0001_]_x0006__x0006_?£_x0012_Âz??P_x0010_&amp;Zj?_x001A_S{¾m_x0004_?_x0004_jæÞ\ä?_x001F___x0002_ûÿ?X_x000B_íä?pyøY3?ü)_x001C_6t?Î®ÆDU_x000C_?]kõ«_F?&lt;²ÅPc?ðµÌ_x0019_f?Y x!pþ?£_x0008_&amp;¢?_x0005_»«ÍO?-ê_x0004__x000D_%?DBV¨_x0014_£?l%³Êc?*S?_x0013_a?Éa\_x0006_?©êºót?]"°¶¨?_x001C_»eîs?jÄa¿_x0003__x0005_Sâ?è1Ye3O?F²P@?Ú¾à"h?¶§òQºM?_x001A_E°~3?ÍXÃ)?_x0018_ãøbX«?Æ_x0003_Mm_\?_x0002_Ue`Ò.?Ý_x0006__x000B_ûÚ?,YZy_x000B_?Lv°^Í?¶ ]ßw?PÃO±Ê{?_x0010_Xù.å_x000B_?¼Í_x0006_L[Ä?^_x0008_µ|'Ç?×_x0004_Õ$?&gt;ïRC.?0_x0001_Ç2ª?KÑ¹­r?_x0013_ 	;_x0001_?X±_x000C_#_x000D_±?ûÌìX¯?¹Çp°`%?_x0012_ßs(Ù½?Çµj{£_x0014_?öü3&lt;a?0/P_x001F_?f_x000E_ê ?4K+×[ ?_x0002__x0006_ÐÞe=õ_x001F_?Z¿¾¼¦?}íËÖa?_x0002_õ©âÝ?m³y¹_x001F_w?«wÆ¬¢À?_x0001_ÃÜÏ_x0006_?ÿ9µ_x0006_Bû?x,E?¦Ìà&gt;7?î!-ê?úÜü¢çY?ÿÂb?_x0014_L?_x001C_?h0MS?Qê_x0003_w_x001E_?÷çó»?ÞzÄÕ¯z?òxê+{?H4Ö©³ï?á4Y¬JÄ?_x001C_öx_x0007_?¬OuëF?,=Î|H¤?&gt;ò¦?&amp;zÔÒI,?j_x0005_[x_x001D_?nvt_x0017_J?B'}AhR?´n_x0001_ÌA®?rÌ¯_x001C__x0004_?:Å_x0001__x0002_R?_x0013__x0018_!â_x000D_7?êâ&amp;,y?@v$mÎ?n_x0019_¥_x000C_¼7?¶Zÿ?ö?_x001F_g®àÈF?¹ë¡_x001E__x001A_Ø?¹_x0004_GGBª?ÄÀ¤î¨?xÑòN-/?ú_x0015_«F½á?ÔuoK_x0001_²?ôT&gt;þW_x0006_?H0Û¥Wº?6Eî_x0012_º?_x001A_²_x000F_¤­Ë?¬(_x0018_¤?_x0005_4có?À©:D¢?Ò8Ã=kÂ?øzJ8Ý?w¬Iµ¢·?M_x0010_÷_x000E_ý?Fj	±Å_x0011_?|_x001C_ç_x001E_É«?%¨_x0014_§ÝK?k2_x0016_¨ò?Õ_x0011_ìõ?õl_x0005_Tæ?8÷_x0006_æ»Û?Ò©i\r?_x0001__x0004__x0008__x0005_W_x0011_?Õ_¯¯×ä?¶¬$Óµ_?ÌE_x0014_ê(ì?­Ó_x0011_2_x000D_?PU¬Y¦?â¤}7:_x0003_?X¢çu??_x001F_Í4p·N?[Äã¼Ìn?:¦_x001E_¯;¤?MËì_x000D_?/õ¨ñg?_x0003_ã&lt;Éÿ?Pèòd7?7BÏ¬ ?EM-?Ù(Ie°?kªðëwö?¹_x0001_Á5__x0017_?w;Ü_x0002_©?CEÖ¹^I? £¤?dMT_x0007__x0007_R?&gt;»qË?Ê_x0001_ÅÂ×?8ý_x001B_±]_x001C_?&amp;_RIQ²?ºÀ±½ó?øøßG_x0013_5?cÀçÎÐ?Y_x001F_É_x0001__x0002_9#?æãÏÿÝî?Å_x0017_Q»?"¡\ù?N_x0019_nÚï?uÇÒ_x0014__x0003_í?Ì¥_x001C_	A?¯U)öú?²CYø&amp;¼?Ì*¸xß?dà_x0014_/Ò_x000C_? Çªk_x000D_?¸Ö¯_x0008_k_x000C_?_x001C_¶À®¡?«	t*C?öª®S?¾+÷à[^?ÞÎ?Ú'Û?ËÓ¢_x001F_¼ø?qQ0X_x0007_?s§ÑB?ñÄt°½?ÔIM_x0015_dß?\`ðºö?U{,f1c?Ô´WÄ?Èv_x001A_ÛÙì?.ëÏæ_??Ê]V&gt;H?TG¿°F¹?.w.²¨?åÛñ|YÑ?_x0001__x0003_Àñ½_x000E_û_x0010_?þb;fÍ?¹å_x0007_h.?_x0011_Ü³1G_x001C_?ù*õÆ_x000F_?üãgK_x000B_É?^ýÄÛ?&amp;q_x0004_ET-?&lt;&lt; Âú?´!4_x0002_OÏ?¬ï£'\:?»¦wß Z?_x0005_¡²s?ùÅM_x0011_N?úþÏàjr?,RÖ_x0002_R®?&lt;?¨O@è¾?øuý×\×?Ö'o³ô?_x0015_îvdò?¾Q$ùNP?a°F$ò_x001B_? u|ºY_x0015_?0AE\¿K?Èâ¾rD?Â·u Í?ÈÈ"Û0?²,ÝÓvV?{}oûÏ¸?0G½_x0018_eÀ?©{Ø²_x0002__x0004__x0002__x0007_?ó"_x0001_ä_x000B_¥?,¢Léº?R¾a[ë&amp;?&lt;%6s&amp;_x0019_?IÂ%_x000F_5?ÚVKÕd?(_x0010__/u?Í_x0014__x0003_?Å_x000E_ØÆÝÊ?Ä\Ìù_x0008_?_x0017__x0008__x0002_Øª?_x0011_C_x001F_ô_x000F_?BâÀÑN?WõëJ_x0013_æ?Ä_x0005__¤_x001B__x0002_?HýÄ^hT?_x001C_éZ~c?_x0014_pàfE/?_x000D_Ñ6X?c+CW\?÷_x0007_]¢¨_x001E_?e_x0012_ÇäVN?né8zÆ_x001E_?Klâr¤?L_x000E_jçfÝ?F¢_x0014_Ô'"?dðëç»?_x000C_|z_x0004_C?ç+¾Ë²o?,MÎ£_x000B_?ä«_x0017_#Ì6?_x0006__x0008_3©±\àô?_x0005_oÁ]À_x0011_?_x0012_ÀÚû¬É? ¡_x001D_*.%?ýê÷W_x0003__x001B_?]_x0014_Í¨fè?ÖXÇa_x0016_?_x0002_î&lt;_x0018_¡?/'_x000D_¹?Í±V»_x0007_?¿{ÜÞ?çÑë»? G=v½;?%b'_x0014_RS?æ·(ª¼?`¾_x0011_0Ká?s_x000C_ûÊ_x0015_?_x000C_Æ{H9?¢V&amp;ã_x0011_?Æ«x7_x0018_A?£GhQG_x000C_?ÇÊKll?¸Ä:Ú¼å?¥YB^?Áñ±Å_x001F_S?4!¿TH?OüÍ79E?¶7´_x0016_ß? ö÷_x000D_ ?F´D?_x0001_Û_x0004_ï·1?H¸_x0001__x000C__x0005__x0007_;E?(|Ü?¬"t¥?àÂÌ'Ã[?i!¢õ²?p1Hó_x0003__x0014_?­c½¯?Þé«¦??É_x0017_£t`_x0013_?;åibo§?ÏÌ^="^?&lt;W_x0019_ÀÀ¼?Ü¾áêù?w_x0001__x000C_ÿi?àXÉø??7_x001C__x0012_GÙt?0_x0008_Çºxä?(L_x000C_º,J?h_x0002__x000E_ì?Þîö9vV?æÐ_x0018_¥?{*¡ -?Ö9Z_x0005_T?pKãCÿ?åª]êB?2PÞæ?©ð}_x0002_tb?VÜý«_x000D_K?«_x001B__x0006_?_x0006_M+jF?hë}_x000F__x000C_n?ÐTf_x0004__x0011_.?_x0004__x0006_q&gt;zëq?ô/H_x0019__x001B_?dò0²~_x0012_?'0~ÇØµ?Úi[&lt;?ÙE_x0005_?kZaà©?ÈDÄT_x0003_ ?_x000C_´Ç._x0016_?áséU_x0008_?üÑÛ_x001F_0k?Á³_õ.?å_x0008_xZy9?L¶Þdÿ?.	u_x0016_o?cHE_x0002_&amp;?¼Ôµz6?5V_x0014__x0001_:Á?_x001F_9OZ²U?»";«?"yôm2®?_x001E_íG-?öbT^«%?Cäª~_x0001_?QÆ!_x0005_¤?ÃrtÈ½~?&amp;TKÆ?\ÝéPºC?i_x0016_âZ_?~r_x000D_ÿC?n_x0019_®Y?qô._x0001__x0003_u¡?Ø_x000D_Í_x0011_&amp;t?ê_x000D_¥»¦I?_x000C_ª@A«?_x0013_}_x0005_B?d\ad	?n¨ú¥_?^_x0016_;1|¸?û[ËYÛ?¾&gt;óJçO?d_x001C_ºÉ?äÝWv?ÿ%N9Ñ²?aT°_x000B_xÜ?Z&lt;Ù 8M?ÌÊ¯_x0002_?¶¡\ºß?Ô£ÿ_x0010_?r´_x001F_W_x0019_?ù)ø_x0011_?r¿_x0004_ÙÐß?J_x0010__x0010_e¤?tlª{÷?úÿé¯Ë?¶_x000C_?]é?Þ¬·?_x0002_=Ú_x0001_lV?lêÒzÛ?D-çd"_x0006_?_x0004_ô9`þ?_x001E_Ë~Û_x001B_ ?Õyi+?_x0001__x0002_#¶Ûò:4?Ä_x000E_lS?ÆæP?_x0015_dûp_x000C_?Ç°ñ_x0014_Ôô?úÏÙ´º?öê;_x001E_°?K¦?³_x0011_yt?3Y5_x0012_Ì_x000F_?­é$_x0015_?n9UÖË?sa_x000B_Ykù?¿aF²_x0013_?¢OÎ©?[®xóéb?W__x0005_è«e?_x000F__x0002__x0014_]17?~_x001C_Pö?Ão¹«=ä?Äü,Û¿±?$¶ø?"xpð7?,?OU?®úB)©_x0002_?6Ù)åuø?R_x0003_éÜ(?_x001E_¯Uo_x001B_?@L¶´Ð?_x001E_»L`ÂQ?&gt;èq5Pe?_x000E_ºMZ_x0002__x0007_V_x0008_?_x001C_hõõrø?Ûh_x000B_ÁÔE?ÇÂý¸_x0004__x0019_?'|!_x001A_?b?ÿÌmù»å?,)+_x001B_Pá?¸ý_x000E_îq?ú`_x0006_÷}?ÙÃKOì×?úªÄ·§¢?_x0005_F_x0004_h®'?t_x000E_ù\"_x001B_?ÕÛ_x001F_êO?.æ`tTD?ytv?côÅ9×:?óÛ_x001C_G³?zÒ_x0001__x0003_ÏÐ?²¢ðU}?¬îFÝ ?_x0007_÷%qÓ?\_x0006_¤Åò?G`µè&amp;?Æ1·Îm?¤À|\ _x0012_?Rók+ð?öÇ}	~î?t¼_x0015_Ì9?_x0011_+Úrl?_x000E_bkü_x0016_N?Áº_x000B_"?_x0005__x0006_lw_x000B_Ê?²õRê+?E)QE_x0005_¦??|_x0007__x0017_(?ãN&lt;×7?_x0019_á]á5{?ùoµæõ=?W÷¥+ê?Îª&amp;f&amp;?~a@¦K¦?eÄ_x0002_Xÿ_x0012_?_x000C__x001C_ê~×_x000D_?­ÕÂ_x001C_?vX·»=?é_x0010_®n£?å4º|9w?Þ@°¸	F?Ø_x0001_?bEÇÇ?ö¤@~®?8£f».?'/²fÍ?Nþ_x001D_¸âe?_x001E_Ó°_x001A_T?¨UÅ§üí?¶Dx_x0004_¿ý?_x000B_^_x0003_Xh?´©©S0Æ?5iõYx´?_x000C_;Uh_x001C_?è8±÷¶u?¨c_x001C__x0001__x0004_¾p?Æ]WÕÖ?®=ò¼?¤ÞnÐ\¤?¬_ÑÊ\?üÐgm_x000E_Ö?rÿX_x000F_Ø?_x0006_Í²/ù"?q_x0019_y_x000C_=¯?Aþb¢?_x001E_¬¼_x0012_Û?^~W1_x0007_3?¢a(f=?ö¾ß_³¸?_x0008_Ú±À	?KR_x000B_Às4?²m_x0004_Ù(?W_x0016_ß~_x0018__x000F_?-vÂóu_x0002_?¸°e¹_x000E_j?FÇ_x0001_¥Ûò?4mút?0L8©Ã_x000E_?j6¡*ù?7+G­ô?_x0008_Òí=]Á?·_x0008_1ö?ó&gt;Þÿ_x000B_?óÍM¯_x0003_?_x000E_¤v1GÞ?_x0005_"_x0018_{_x000B_;?ø_x000B_ _x0005_?_x0004__x0005_ruN;4?|Ê©¿®?_x001F_:j¶²?_x0005_,°_x0015_?:_x001E_!Wk0?ò)Ò1Qõ?Òª=m_x0005_?_x0015_`ÀÎ_x000F_?5"Îäv_x0001_?âð¹_x0011_?ÛÂVe/?²Õ_x0002_¦?Pj_x000B_Óê?Ank¿m_x0019_?.`»8\_x0003_?ê¬&gt;_x000F_ÿ?ðT±dÑ¥?%§ÙÏê_x0011_?\+_x0006__x0019_"?9þÍ?wYGºN_x0003_?PBø`H÷?"ø»¥À?¬k#ûû?(ÄN_x0005_S2?Û_x0001_?Ö_x0011_lÏ?Z?_x0016_¨®r?_x0019__x0006_Ó(?êßí&amp;&lt;?Hÿöw#?yÑ+±_x0001__x0002_»x?À¹_x000B_	?ÔzÃö?fU%(?H]_x001C_@O.?_x001E_,â{»?#¯:Ò?`Ýæ_x001E_e*?_x0016_!#_x000D_µð?¶¥»n¶?¦_x0017_®ÇTÇ?_x000C_tMa¢Ç?¢£§?¬[ 	_x0013_S?Ç&amp;{=2?xÿ_x0019_Ú«?ª]»çnñ?èVãt/?Úæ+_x0019_È_x0017_?´)¡çLÖ?rSû&gt;?B1ÿãæ?fD¬_x0012_Ì?8_x0017_I_x0003_?m{_x000B_æÞ_x0013_?bPÀ]Å?l]±Z?&lt;fØ©æ?IOÙ?_x0001_?xÁ_x0017_KX?_x0015_fmÁ?öÇ_x0004_;*(?_x0006__x0007_tø_x0001_Ä?Wf¿Ôbé?ÑÚÈÓ®	?bwF% _x0008_?_x000E_Õü?_x000F__x0004_¬¥QK?R_x000C_f)£?C¾LD$?ô-bî_x0015__x0002_?_x0017__x0016__x0011_?RJtæãÝ?û|¨wS?Vxi¬?Ü_x0011_Ëà?¯+]^_x000D_;?Ó×Ô±Ò?7_x0019__x001C_?c`0u8&lt;?ºdÅ_x001C_i^?5X\o©?thõ=_x001E_D?¼·¬_x0018_L?jøÐ_x0016_ÞÑ?Á\çqÀ?4Ílä_x0019_?_x0014_z­&gt;&amp;?_x0005_^ÏÞÝ?_x0014_`J_x001C_ïB?8¸ýò_x0017_?	äTÇ_x0003_¸?¢_x0015__x0005_rmÈ?H#j_x0003__x0010_³·?¿EPs_x0001__x0010_?©n_x001E_ÆG?b_x0010_/ì/\?cÍÿ¿?9ý2l ?_x000C__x000D_BûÉ_x0006_?ÉÄS§_x000E_?2_x000E_W_x0008_T$?H_x001A_qº¨?_x0006__x000F__x000C_¬áE?2_x0014_ÊS?¹ý¾_x0011_h?NÂÛT_x0002_d?w&amp;F2Óê?ðsæÒ	?±@y×_x0011_?Ûªà *Ó? ÁüBy?j¶ùÔ¾¦?0·_x000B_°?ÓH_x0005_2Áð?Qø¬ïv?_x0006_u%s$?®Ûúü-?ÿ¤lóî?sÕm x?&lt;Ce_x0004_?ÂM4Z°s?(¯_x0007__x001D_Ãß?_x0014_7þ¸?_x0001_f¸|{_x0007_?_x0001__x0003__x000C_!7_x0004_?á_x001C__x000F_í_x0004_W?_x0003_ù¾Ð¥:?_x001D_ý¡òW~?¼_x0011__x0011_Ëg?ÇõÉD!?H_x0017_]_x0015_¶?:CVÈ?§`ý?M²ñi¤?AÉÅ|Ä_x000C_?ú¥äU´?^K_x001A_ÿnî?øõS_x0002_Ò:?æ#úIbÝ?o_x0016__?_x0006__x0015__x000B_ç¾?.Df"ns?ªh´,³É?_x001E_ì3_x0018__x000E_"?®ÇôQñª?@ÿ&amp;M?,&amp;"=º?Äcüß Ê?_x0016_Õß_x0019_b?!I_x0002_þ¢?Ü6C«»ï?tRßî?ÈEb_x001D_?w_x0011_­BõÅ?¸²Ä?_x001D_ÅÑ_x0001__x0004_ò¤?_x0005_{Ô_x0002_N»?p6|_x0006_â,?_x0015__x0013_ÈÊ?_x0005__x0017__x0003_"Ä1?TRÌgî?¿#©J?ÁÓìò¦?ñ´_x001F_#_x0016_3?Vo_x0019_ªNÀ?}:_x001B__x001B_z_x0012_?ËÎW{:?=n{p?8Ø_M_x0011_Ë?z(J÷P?(Æó¶+z?¢+m?p_x0008__x0008_FðY?Nf¬ û?¼2pJM¥?x^í»Ø?_x0017_¤ÑW°S?ÇÒÝc?êËÉ_x0018_fc?¢_x001F__x001A__x000D_1?J_x000B___x0007_zæ?MWå´£ó?$Ý\;·?´O¬4_x001F_Õ?Nþâl6?Y­ú÷UP?rcJ^L:?_x0002__x0007_Î¾eÛ?(È¼Î_x001D_?3Ù_x0005_?D'_x0013_fH?À}4ßU?v3y½?$,_x001D_Ñ;?´gZcÂ\?Go_x0006_?"NîºÄ%?´]g©_x0019_?çhÚÖL%?W1à&amp;Óî?l±ýúúÙ?þ÷bÌ×?_x0016_LÒå&gt;?Ê_x0012_Tþ?_x0003_8Hö?PhÔ@_x0001_¤?ÐËÛz°Ð?¢_x0004__x0003_¯!ü?_x0008_Ù½4î?_x001B_§JLã?âlÛë?B_x0014_@?QõÔÄY?h_x001D_¶m_x000F_G?¾íì1?_x001E_?_x001E_ JH4?aM)»H?È_x001E_ÑÄç?Ý_x0005_Ñø_x0002__x0003__x0002_?tÂ~x?&lt;èf)·]?¼Á}_x0001__x0003_M?&amp;5µ²Ë?L/&lt;|Bã?í5®&amp;ªz?Ö)OsJ&amp;?h0¼D_x0013_?\þ_x0018_	Gø?_x0003_&amp;Ïî«?ô_x000F_§áàÏ?1¡èÕò_x0014_?´._x000B_ór?¸°F¾?9_x000C_ðÝ®0?1"¾§ÿ'?0£éK\?_x0007__x0019_cDB?_x0001__x0013_Ûxãç?^Ï ÎÐD?_x001E_6?_x0008_°Õ?¨/ùÁ;k?´´­Nú¾?ÍÃwí_x0007_?ØõÜÀâ?!  ì¾Q?/ô_x000C_Ï?&amp;%M&gt;8í?Wt	Â©ì?&gt;¥7®À?÷)úÄv?_x0006__x0008_¬Õ²ð2.?0jù_x0005_F?¦_x001F_+n_x0014_?²mEBA_x000C_?áó_x0013_{üÃ?Ñ-?4OoM¾]?|&amp;1t_x0003_?ö;_x0014_$0?Z_x000F_Im? /ÑY?f_x0005_b&gt;_x0017__x000D_?¤Ïæ_x0014_E?¶«?x_x0007_?_x0001_Øvüh_x0013_?Z+çbæ?_x000C_	ÚÒëÙ?Ö_x0010__x0011_+_£?KÍÚµqð?ÕtídâI?R_x0007_dS?_x0014_@_x000E_3½x?;bÝtc_x0011_?_x000D_îtI?úÍÿçrk?_x0004_¤_x0004_?~aèôz?D_x0008_;¢_x0010_?8XÝ¶_x000E_?i_x0015_'!Üf?`AÎÃÈ?_x0002_É(D_x0001__x0003_Ð\?ªµZ}_x000F_?ç` Ë;?^_x001E_L@(?L©Õðµ_x001E_??¤Ò0Ð?­Ë Dð?_x0018_ôìãÐ?ôï4YN"?R_¾Ý1È?&gt;vtñÝ?ÁcÂág?*j¦m²?yÒÏ~­"?¾²å_x001B_s|?ÿ1v¼?Ów_x0019_ñó9?aûÇÙ_x0016_?1'_x001A_]?Ê¥]wéF?áOìy?Ï_x0016__x0004_çPä?4_x0018_¥_)û? Îâ«dU?UxFd?ÚÕXi7ü?Bª_x0011_¬D?õÊ_x0010__x001B_¡»?Î_x0002_J\^?V9ÝÁ§?¶Xqiì?±¹ÓÖì?_x0001__x0003_;Î:_x0011_O_x0002_?÷p­äpþ?_x001D_¨üÔÀ?ÛwØnð?_x0008_k&amp;\?Ç_x0005_÷~_x0008_?a"	À_x001A_#?3]ãq[w?x_x001C_7`_x0017_ª?	$+RFP?ü[K_x0014__x000D_?¾ã)u_x0006_Å?ÀEQr_x0017_?Yl\(?¹Øþ_^?jËÌ?Ïl[ÙÝW?õ(´$]?_x0005_8$xÄö? _x0005__x0010_éù?yÜ=5©?Üà_x0011_|_x0017_?ÖwÁ_x0005_·µ?ßÜ=_x001C_?¾_x001D_É_x0016_£}?Ð;ËñS ?­9ßf?\&amp;í_x0008__x0002__x0018_?Ã?öêþ_x0006_?·ã¶ÜÉ?­°ûØ9?"'pg_x0005__x0008__á?.ô1­=?!Ê+í¡?Ò`_x000B_ò?&amp;ö_x0001_df/?_x0005_5_x0010_ÐÜU?£Ò(B2?Ò,R_x0002_A?Uk¬¤0?	!$z?Åý»»7:?_x0010_;_x0019_Ü?`DÇ_x001C_?_x0006_³&lt;©5?Ê¦î»z?Ä½4'?EüOËz?¤æ_x0014_£cæ?ùöÏø_x000E_?ÐZÊ~Âç?pì¨qI_x0011_?_x0019_ºÈ¤°¼?_x000C_ÀÊ|÷Å?@_x0010_#ºk)?==nî08?V¼éîÕ½?_x0012_@¸-3?_x0004_ëM_x0004_ø?_x000F_Ú4Þ+_x001B_?Pó_x0007_gp?À_x0010_W&lt;_x0003_ò?ÏãÅðI?_x0001__x0003_&amp;Ð_x0018_;j?GAþpPÍ?_(1a^?t_x0013__x0001_K¦?ÎY÷//?èc&lt;§ù?âqìv?-d5?Cày½&gt;?0Þ"_c?D_x000F_LÑ?Ð\1ÕZ?`cZÃ]?_x0014_èV½?|ãú(~?Àuà_x0002_8?è÷ôY?_x0003_üÃ2Â?r¸Þ5?;×C&lt;A?	àí+yß?ö­åz£?E*Ç_x001B_?fY×¤'H?þµï_x0016_ý&gt;?ø_x000F_Ñ\_x0017_ð?J-T_x0013_ ?_x001C_ü¬_x000B_¯þ?_x0016_#+ã?£ª+ýè¯?ªS_x000C_¤(Ü?ÁB¤ò_x0002__x0004_ôA?_x000D__x0005_SßRæ?§ì³à(x?T0£u¥O?ØÊÞ_x0003__?ª'³H?&lt;_x001B_Q½?ê£û_x0003_é?z»Â¥b9?è)ºú³?¹oä/+ì?|Ý¶qe*?zmÒ_x0018_ÄÇ?¬í)¶åX?d·N:l?Ä}m_x0019_Ø?Ï©/~?ÊN_x0004_òj?=¢§SÈ?_x001D_zËU?¸_x000B_Ä2:µ?Oi3 f?Ñ_x000D_­&amp;&lt;?èaµ½ÞB? w_x0002_Æ4×?_x0002_ýÑ°(_?T²ý~p8?ð«M'%?Ò_x000C_B_x0010_?²Áàµd?ÿ_x0002__x0001__x0017_d?¾ó_x0003__x0006_Å°?_x0001__x0004_¯_x000C_·j	?_x000E_!^^­¹?AÚüro»?òtGÂñ?¡¦wÙ?­R»È¸y?È#Z ?Âµ¹_x0008_?_x000E_Ú¢¾?ÈyVkâ?djzd_x0013_c?Ñq/Ûû?ÛMíjF?ìªfàªj?_x000C_Zhpéñ?H2z ?_x001C__x0002_Y¶'?_x000B_ê.Ì9?¸æ¡~]?°©8¿?rs[¸Ã_x0013_?²d9·?[\_x0016_ï¼?§|_À_x0015_G?êÖ_x0003_¬â?¸,_x001E_&amp;)O?÷w*µ/6??í_x0007_Ýß??Ó³n?ìº_x000C_Ñ@ä?ÑkúÇz?fBÞ_x0001__x0002_ Y?_x0002_hU3N?#Pü°dy?·%4_x0001_à#?l;BLÐ&gt;?WJ_x001D_úôß?F*Û×_x0011__x0018_?*p!?_x001C_¹z ?T_x0007_dí9?¡ýµG?n`.¾?&amp;;ÔÞ_x0014_?/G_5QÁ?F_!_x0004_?wæÆBmý?¸2Ù3?_o"¿?]5¼??nüS¯îÖ?_x001E_=2¹µL?_x0016_É"¹£¨?æC@5z?_x001D_Ð4Ê?cò£?á?_x0002_/î©d?Q_x001D_yù|q?Æý&amp;`É?øÔÍz_x0005_À?6&gt;+_x0007_?Ó`gA?&amp;àÃ_x0003_Z?_x0002__x0004_%Lt&lt;i?*.ã&amp;L?9uFÁXv?RR@-{Ï?îD¦ù¨?®U·a?CÜ]büj?Q¾¯ö«j?^¥;_x001F_j/?_x0001_0ÚÌp;?$_x0004_ýG¯?ó{¾=#^?.ÛFph?®Á3øc?ÎUùÆ_x0007_ê?_x0014__x0006__x001F_Y*?ê^_x001F_ìº*?¨Þnu	0?Î,L^Ù´?~_x0015_=ªH?N	$Å_x0001_?:&lt;UKÝÁ?x_x0018_·=£?¢[!XÚ?_x0004_-h-.?Ö_x0017_õpï_x0013_?¿s_x000B_¯_x001E_O?&lt;C__x000F_5¤?_x0018_Ä¹÷_x0014_?ÙÕ_x0018__x0003_i|?(²Áü"?è_x0001__x0003_ç_x0002_?°ëBÜ*?Y«uÌ$c?ZÔvAÛp?¾«l_x0016_i?&amp;Î_x001A_Ù?Þ7dj?eê÷ò_x0004_?_x001B_©	hÖ_x001F_?k_x0002_ëX_x0011_?M_x000C_Èæ_x0019_î?_x0003_D_x0001_??§¤_x001B_Nü½? fOëKó?Oßzý¥f?6Üaès?_x0002_¢_x0002_¯?qa_x0001_VM?ïHèÅ&amp;_x001F_?_x0014_ª_x0010_Aa?_x000E_@_x001B_´?J[à±B?@û_x000D_×)?Ú+Ã?ö0Ù·ÝÝ?bÊ÷{8?¥g¢*_x0003_:?~z~ ?_x0001_t_x0014_íG_x0001_?_x0007_ê®g§?Ùõ_x001C_?$_x001C_=d¸?_x0001__x0002_%U=;©? _x0014_-_x0001_\?ô$jDd_x001C_?0Óë&amp;=?#tgC(?&lt;üeá?úQçE´?+Ëí¢?¦e6Û½ð?9Åe}M?+§æ9_x0018_?NÒ_x0017_~mC?_x001B_ÏÖ?kZ1¹-B?_x000B_«FE®?*µÁ,_x0008_?äõ¾_x000B_&gt;?74_x001E_+U?`¬ù&amp;$_x000B_?«wP©ý?\8pÎ£?B®L_x0011_ªF?jÆ®)uj?GäÇ,]Q?°_x0013_KÅ^?_x0004_Ëi¥9?Óoqf4C?Tkn.¾?_x0003__x0011_¨^_x0010_?]øÚên"?ºÊÙ5_x0015_ª?îÏ_x0001__x0003_í?Éë­,×è?(&amp;n³Ø_x0018_?äVä¿7?FÃ8³?_x001F_cgÃL_x0019_?ª"üIeä?ü(å¯/?Ú_x0012__x0007_(?òìþç_x0017_?m¿8©ð?×+Ò62?_x0002_Äá?¡¹?_x0006_¡Ï¦_x0006_!?ñÒ_x0019__x0014_÷?ê}x÷ÜX?[i)N&amp;?á»¦'½;?0äJ_x001F_P?BåÀ_x000D_¼?¼_x001D_?7äç?ÿp_x0018_rõ?5ÅÌ$k{?L]fUZª?Ëðü_x001C_;o?ëè[â?Å"ÔõJ?¼«¿±	?ÒX_x001B_×°Ó?IWµg?w_x0018_q/í_x001D_?×Gä9_x0016_?_x0002__x0006__x0016__x0004_%X}Þ?mMKÄ?BúlØ]?Ü_x001D_ýª1?Õk5B\?k#l+&gt;? Jäg!E?BÉ¸©]o?ó(á´#_x0003_?.ÆÆ¦_x000B_2?ê®g1¤A?wwk_x0008_&amp;Ð?¿ò[Êø?	ÛU"Y?jÑ_x001B_¶i?Z³]ç??Ëâ_x001B_?ÀT½yh?+¹_x0019_S¤²?N»~=Â?tÑ«k'÷?¤Äh_x0006_3_x0015_?16C_c?ÚféVJe?Ä~"Ê¯?agG¶¼?Q ÚNO?;¹é=_x0015_?ê¢Û%_x001B_3?_x0002_}QF?ä_x0019__x0001_Æ_x001B_?Q_x0005_n_x0001__x0002_fB?_x0015_Ëà5_x0003_?_x001E_ÓÙº_x0011_o?8_x0017_&amp;ò®?@ö7ié_x000F_?_x0001_)Ýg_x000F_?¢½_x000D_yÆ?p½_x000C_JO_x0008_?J_x0015_!R_x000B_?(að«?_x0012_ÃæÐ_x001E_ê?ëüòô?ü_x0006__x000C_8Pk?º_x0010__x0019_´È?+fti·?8_x000D_p?ÄÖç­_x0007_í?GDÚ_x0012_¦?¦'àÿd¸?t_x0012_§_x001F_ø?_x0013_¿Âú9?¤)êÏæ_x0013_?_x0003_µpÏ?úæ¢WrÔ?&amp;§_x0017_ #?(Ø(?½h¡¿I_x001C_?_x0016__x0001_âFÆè?léÍßý?_x001C_/x{e?Þ~ë.ð_x0019_?_x000E_ +H?_x0001__x0002_kép?º)v%Ë_x0017_?__x000E_×p_x0017_?Þ;\f·?²A\_x0011_üµ?Õí_x0013_Ö¯?_x0004_7Gï?Öj_x0005__x0003_ª?§Õ¡×©è?àÇÌü_x001C_Ì?þ_x001A__x001C__x000F_Ú¶?Ds÷_x001F_)?Ä3~aõn?ÒÐOßµÌ?îÕ¤»j_x0010_?#îpþí?Þ»âe?XL#_x0018_ís?ð^»PpÁ?·¨;æ?7Ã5¢d?hE$­Eì?lÁà¯å?nñ BqM?Û?Ãc5[?ê°CMÆä?SÐ_¢_x0014_k?i¸zPã_x001A_?{Ç+[É¦?u´&gt;ÎãY?fV[É0?ê	,Y_x0004__x0005_?ªèÇÅ&lt;?³_x0001_¥_x0018__x0012_+?_x000C_¦oß_x000F_O?_x000C_	®¨v?Î¨£9ï?0NN1*?{µ#Øâ?ó÷ÌÅ&lt;?_x0014_sÍ_x0014_o1?F?ñ}ÍY?_x0002_Z%?*?ªZ5_x0006_(w?X_x0008_Àk_x001D_?Bx_¤Éõ?h½ÕÎ?_x000F_ñ5jÃ?r7ý_x0003_?Lþ³scá?5k;w_x001D_æ?AÂ$"_x0019_b?/¬BF_x0005_?_x001C_ÞYv_x0008_?ü¸_x0008_,·í?Åx$­É+?wmèt*Ä?®­XÏ?ó?ë9;Ö?|eÏ;L?0_x0016__x0017_ûØ_x0002_?_x0014_%Ï.D´?NXK_x0014_&amp;?_x0001__x0002_ZOÖ¿6?Ò¾IIñb?qþ=æ¬?Y\ás?l°Ò_x0019_?¸:ò.áJ?õøÏêR~?f&amp;&gt;¾?xq÷|z?Æ'il_x0018_?¾é)¬r2?_x0008_5_x001A_$N4?V ßÆ ?\d®_x0012_?­êªií?¦`Fn´è?l~ÎK?n_x001A_Ä·l;?fz_x0006_G'?Efÿêø?´Ô_x0004_¸_x001A_?TÈW¹jJ?°Ø_x0016__x0017_÷l?íPãL`?@àFaA_x0003_?ÒÅÆ~ä?_x000E_ú¥_x000B__x000D_ô?@_x0010__x001B__x0013__x0019_?¼nèp?ñ;º_x001C_G¡?ô×&gt;Ö.?oE_x0005__x0006__x0019_%?"k9_x0016_Ü~?_x0019__x000D_¨?ó_x001E_ðr?_x0010_)Í*B9?9¾zJÜ4?ö:é#\?FúæÀ?~ê¼_x0004_¡?&gt;çíÃ»Q? _x0003_m_x001D_?{ó~)7=?z³5Ò_x0007_O?\/o_x0005_#p?½ºí_x0019_ih?¢©W¨~=?ÿ@ìÀ?_x0001_ÇF¯J?XYØÝJ?F_x000C_/Ñ?qÊýÕðû?8»_x0012_ÏØ=?t8s_x0001_ù?â_x0002_Û¬þt?_x0002_Ø­ÁX?qûT8¬ñ?øNp6ï?º^70?&amp;IÇ?Ñ±_x000D__x000B_&gt;K?Ûâïp%?JPþÕä_x0001_?_x0001__x0003_®2Äk3?`ÓUûQ? _x0016_l¶º'?_x001A_õhÚ*¸?ôÎ_x000F_*g?~ÑÏO÷/?û?&lt;ìý?Ù_x0010__x001D_ |Í?T_x0018_§x?7èl©?¾÷XÄw?_x0006_9g N²?ÒüÎnOZ?.é·þ×ö?·ß_x0011_ÂØ_x000C_?°­_r`_x0001_?·¹T3uM?l¶oa	_x000B_?ü$'_x0002_a?$Î _x0010_k_x0008_?_x0014_ðÙB?_x000B_úòA_x0003_í?_x0001_ýÃc¸#?¦&gt;ïpCý?w×g(wÔ?_x001A_óôZ?@ú_x0005_c!×?^±yèx?`gG­Ç?¬Qj_x000E_m?n_x001C_ÿ)Ãû?HR_x0001__x0002_»&gt;?Ðä¾lð_x0017_?XÌ_x0005_µ_x0003_Û?î»ÏÖÂ?ö_x0015_¬®6?îhUí??§_x0012_0£8Ü?Ä{©J?Þ}uRr±?Q©C¥Û?x&lt;´ÿ?_x000F_yfCºg?_x0012__x0002_Ïÿ_x0015_V?ú_x000F__x000C_O³¥?¢"s:k?gÂítsÓ?_x001A_®]ÅÉn?£ùÈ{?æø(Ø{M?¹Å_x0017_&amp;ã_x001F_?ÎI_x0001_I_x0005_Q?uÑ?_x000E_?°_x0014_¥z?~ªË='?¬åochè?aôÅ$¨?^LIÖ+?]Á_x001F_bî?3_x0007_qp?ÏGõi_x0003_\?È_x0003__x0008_òo[?Þ¯fAS_x000B_?_x0002__x0003_:Fhõîi?µIQÖñ?Ì¦Â¬x²?ùVnK[_?Ðj*ØÎ?~¯_x000D_jè?\~Ý_x0013_À?ï$ÓX?UÚã4?!À¤a_x0017_?ñ¿äl_x001A_Ú?õÆX÷_x0001_?¶vk;&lt;?_x001D_5mYÙH?úQ1_x000B_zÑ?](ðRU ?¥üñZ¯Ä?ÁÚÀ?t^Â¾_x0013_Ó?óýÚX?pÐÒ7_x0006_?ø% c,Õ?øBA¼_x0015_V?_x0013_Ì³_x0005_?}ü	VRP?Ê«_x000B_-]_x001C_?ÍÙ±8yë?1r¸&lt;Q_x001E_?£8öø­,?Æ)F_x000B_æ_x001A_?&lt;?c_x0004_ë£?_x000B_)_x0002_b_x0001__x0002_$_x0002_?_x0013_­î_x0010__x0016_?]f\[B?ä3»tU?ª$c_x0011_º'?\s`?o_x001E_ÅßI?7ÊLM&gt;?¾pQÀÉ4?X¥¶u_x0004_)?R[ù_x0004_?"*j_x0015_bÊ?rÊM49?òÃÎ_x0006_'?¦á«Ï"?é½þ!?Õíæd¯Y?í5[4Úã?_x0013_dò_x001A_·?* mÍG?Æ¡ðf?_x0001_Ú4¦å?Y¾x%â?PZ/£Ô¬?&lt;mÙbk?»!4_x0011_?(½N1Í§?â_x001D__x001F__x0015_À?	 w½=?HCK_x0003_Vô? WØØ ?ñ_x0008_Jm½¶?_x0001__x0003_xÕT_x0003_§Á?¦&lt;Fï[ ?_x0008_òð'?41ÕÙ¦­?26_?5û_x0002_Î´?æ¢/Eùg?ôÇÎøMè?þNæDC?À+äJKø?z_x0003_ãëÖ?Cþ«_x0014_Â_x000F_?Qæ^þÜÇ?¸t¼n&gt;?×Ò0?Ué&lt;¯Þö?ã²R,þé?2%_x001D__x0002_ñ?Ð	÷I&lt;?¬öñß8?iÂ_x0017_L´?_ CÈ?nV_x001E_6µ?H·âk+Þ?,Ûùp?_x0013_I+ßaÌ?¨"_x001E_~?øc)Y?v6à?v`¯f¯ç?¤ÞmÚ?_x000F_ÌÑ¯_x0003__x0004_7?Æ_x000B__x0002_ß?q¡º¦?ÏËc¾¯?°: j°Q?{w_x001E_¯_x0004_?#­Ej? {_x001B__x0012_7?Ã.Ô¢bÐ?¢úa¤:A?&amp;ñ§_x000E_ÖÔ?láÉé?¸cóÎ0?_x0006_}/_x0019_S?]¾v_x0001_ED?_x0002__x0010_ÿ­³_x001D_?Ôq½¹û?õgÙõ_x0008__x001A_? ýÖ¢_x0007_?]Ð _x000F_:?#ú_nû?v¥{Ów?Ð¡6¹º?Fw_x001B_½2?RÑ8Px?Dx»½s&gt;?_x001D_ëNüZ?'i?vÚ?#9À°?¾HÕq6i?¹¦p?Hddà|?_x0002__x0003_²ÛR_x0007_»E?æd¢lY'?-_x001D__x0007_®®É?^Öv?|v?äÔªea?_x0019_¿/_x001E_ã:?#ÃÙÀÌ2?Wm§Ã_x0014_/?KæZ_x000E_?£UÏyö}?ó_x0011_t?¿??o_x0001_£fj?_x001A_Ð ¤_x001F_4?.bÝÎH?Â_x001E_W_x000F_?n_x0019_ÔbAÚ?80t._x0004_	?à_x000F_N8É?öpEÊ(¶?}½pÎ2?_x0014_Ã	ªÜ#?SRÛ_x0006__x0012_Ð?D*,(?Av#çÆÁ?82¬LÙ÷?¶â¢U[É?ò,P[}?8^õ_x0006_?tå&lt;ª×_x001F_?7ÙùÃ_x0018_Ñ?_x001C_½ó-ªy?_x0004_õ¿ _x0001__x0005_W?÷_x000B__x000F_6_x000B_\?NænHú_x000E_?Ô2µëÕ=?_x000E_5ö_x000B_FÆ?{Ò_x000C_Ì_x0002_?Äî©_x0006_ÕÌ?B_x0012_t#×º?TKþåºL?zÕ÷I[?Y&gt;Cb?²5_x0003_?ü_x0004__x0001_âÀÎ?Ø9_x001A_¶?Rt_x0013_WË?f°Þ²$á?_x0008_®'_x001E_²C?^#4]N1?_x0017_Á¹XÂ?êP%J_x0019_t?ùLÜ?)?Åßö1¾?FTÇ:»?æep_x000E_w?´ô¢={?ÚìÒ(_x0003_z?ºó_x0014_m	?Éüfu?îòçô¤h?_x0008_ä/ºð?ê$_?`,°´ó?_x0002__x0003_¼»Oÿ)·?N_x000B_n_x001A_³?G_x0007_Ü´æJ?_x000C_ñæï??¦¥®Î»?âD_x0001_8Ùµ?Rx®-ìÄ?á9½ _x0007_?¬zë¿dû?_7{º×?Ü¸åpM?ñÌ¤ÌÛ?_x000C_¢Þwu?OÕpÍpÝ?-_x001A_³så­?Ø«å_x0019__x0002_Ç?^æß_x0016__x000F_à? Ï_x0008__x001C_£?2¬=´&gt;]?ã¬1=©?_x000F_ëf_x0013__x0002_?á¸éÎó?_x001A__x001F__x0001_Ú°§?A_x001B_aÜ_x001A_?_x0010_Hpoì?&amp;ÁFojí?]Ý&amp;«?èAÒ[§Þ?¶_x0019_úßQM?æpÛK??¦ë´*_x0002_Ã?L_x001E__x0018__x0003__x000B_¤?Þ_x000F_vH_x0007_d?0ç*_x0010_R?_x0010_NçÃ]\?_x0011__x0011_v×!	?.]«wÓw?§5+^d? §_x0004_´ud?_x000B__x0002_ö_x0018_÷?ãxå_x0007__x0018_?#·Û_x0017_ç?	9Gh*?ì°¨lMû?¹¤jÑ_x0017_?Q1WQ?_x000E_	_¶_x0004_¢?&gt;1^ztF?_x0006_±·Â4?Wî2_x0001_6Z?È_x0012_@?³í¬pÑ£?/S=_x000F__x001C_õ?3eÿöt{?"ßÐ­[?m4?_x001F_z'|å?ay®B_x0017_?±ü}y¤s?\CU_x0008__x0016__x0006_?;&lt;ã¬'_x0010_?\~r¢_x001F__x0005_?J_x0002_ö!Õ¯?_x0001__x0002_Å-¶$¿-?Á6;Q0?|a=$z_x0003_?¯ÊEÄ_x0010_?²_x0001_óÏ´?JGÉ_x0015_í?ª­sÂùd?n;Ì}Ó?ñ_x0008_`îþ?é9ÉSª?gI¢Á2Ö?úkaÛÞ?&amp;]@\n©?kÌ[¦È?1«|{åo?Xºv?t_x0012_&gt;H,ª?èD^õV:?:À¨ó%?L tÓ_x000D_m?^û7cZ?/HÉ_x0007_g?ï_x001C_ü§?&lt;	UõS?_x0005_´Éà¯?^&lt;Qjk?3Ï¶vá?cZ+h¦?¢.¶Ö¾ã?b¾_x001E_×Kæ?bÏ(ò]?_x001C_]Äu_x0001__x0002_{Å?Ý_x0005_`àa?V_x0016__x000C_²ØË?à&lt;_»äÐ?þÞöªï?x_!_x0013_¦?_x000E_3_x0018_Í_x0017__x0018_?õ¼Iþð_x000B_?ÉpA _x001B_#?ÿÐ_x0004_ãr_x0002_?_x0018_"4@N?Àl*[o?hð0fX?Íµ¡_x000F_¥?_x001E_vûE4?Él®\?²G_x000D_úc?ÿwÿþuS?_x000B_µ¦ïY?âµó_x0006_i?MµQ_x0010_?Ä[ã?XäíÝï¡?²ú½»sq?_x0013_~®³çø?!rmzT?º ¿àl?¸oÚ­ü?§Ï$¯_x001C__x0008_?ÊX¡SÜ?j_x0004_°¬zÎ?Ý¡6@y?_x0001__x0002_|³Ã%ú?°lV_x0007_s?_x001E_¸3_x001C_§î?¸_x0010_áÜÒ?ÍËó[_x0006_?Â¿_x0011_t?6Àý_x0015_©\?²r/_x000E_ÿ?_x001A_iq-?_x0006_ª¿âkå?_x000C_Áëù_x0001__x0011_?¶mU?EoÞ_x0011_k_x0015_?t=ÃÅ*¯?Ú ù0??'GE ?g3Ü¦ÙÇ?tã(E´?_x0008_.l½r_x0008_?ü!_x0003_òÆc?aï3À»n?F&gt;²¬S_x000D_?ví*¦Z4?_x0016_ýØ|?ðIö÷_x001D_l?_x0013_ô¸V?8,6?¡¦;jÆ?lÁ"´Çí?ò«Yù_x0005_$?42"Û?þ´R_x0001__x0005_À_x000B_?*âñ	ø?_x0005_Ô_x0010__x0006_¶«?)ï#¾Á[?Û_x0008__x0001_âúì?_x0006_jû¹&lt;ö?N9_x0002_é_x001A_?hK~_x0005_Òk?D¹Tÿ_x0012_º?FlZñ1?_x0014__x001E_&gt;HÌ_x0017_?¼³Í_ËT?Øë­_x0015_Ú*? Q­äß?*¬ñé_x0015_?`Ñºµ£Ý? ÜÊ®?ì¯mAÞª?¶M_x0013_êiA?!¥nb5?-vr"T?Õþ0Utz?XR_x000D_ã?j©_x0013_q$u?ô_x0003_¡M)?WQßÔå?fg'_x000E_&lt;i?_x0004__x0004_ù_x0005_î-?Øb_x001C_Ña?ÆPZnú¹?¬Õ|Ð­?¾Zµ?_x0001__x0002_Æáû¿¢?ÒÎ¼,Í?*ï_x0005__x000D_þ_x000D_?ÜQYt ¬?3IÙ,(ÿ?ö¨%@×?HPÞp/?äÙ@Kp_x0004_?]_x001F_9æ^?Êbu_x0010_I?_x0006__x001B__x0003_àp?Há£)½_x0010_?ÖSjÈ¬?Ô_x0001_.ä»?g&lt;f_x0005_?Ì¢¡ÙÝ6?Zª5_x000D_ÚD?K_x001D_G9_x0015_?c_x0017__x000B_°_x0001_=?ö°Ããÿ7?_x0013_húu?Ú'Wh_x001E_ì?²;ÙÐ?&lt;Éä®£3?F$Pøj?Çm_x0012_q_x0005_?á_x000C_\míM?F:£_x000F_gû?-må?]æo3ÐE?øÓÐ©ç?Ëw+_x0002__x0003_ÔW?Ö:~aõ?  û%Á?F=jyE?FIúq?p¹O2þ?j4kÖº?(_x0005_©díF?$¤dÂ]?©rçOê)?Ì{ª_x0004_è_x0001_?îó5µÏ&lt;?úâcØ?\ät÷_x0008_é?_x000C_¼Â4I?_x0004_&lt;Nº	_x0003_?úsWÉ?¶Sc±`ó?_x0003_Èc·Ï?|4Cé©ú?ÓÁ_x001D_$88?3_x000B_½.?hÉ,È-µ?¹},ð*?xû¤&lt;yÃ?3v¿ÜCÜ?_x0003_xAü$?B_x0011_þÇ^?Ñe(õ_x001E_?ª¶À|5?²_x000B__x000C_Ðñ?ú&gt;±_x0017_° ?_x0001__x0004_p«`¿N?-ê_x0012_­?&amp;ãÃ²½_x000F_?'¥&gt;îÔ?_x0012_£¤?_x0015_´ë[?"¶9²P?½ÆAkæõ?_x0014_3ÝÀ®?]Ð_x000C__¶?aÊe ^?ã¿¤â¿?Vmé_x000F_·D?1»ÞË/u?CßÇAJ?V@£ú´¼?Ôô_x0007_?Uì_x0015_~NÌ?&lt;²·p_x0006_÷?H¬_x0007__x0015_Ü_x0003_?/áñ_x001D_?_x0013_Ô~&lt; ?,ó_x0007_\S?b?6ò_x0006_?_x001E_ys_x0002_F?Ux?	Ö?ëþÒ_x001D_(D?ù¬	_x001C_Ù}?Üò\H?ÄsIç­7?³íl?½¹_x0001__x0001__x0002_ J?uó5dOÒ?gÏã'ø?¢tú|(ß?R~EéÉ*?oG_x0015_pÊ?*¹7ãÑh?__x0008_¶f¼?ûÖä_x0001_Y?bµØM{à?Å÷ÎÌ_x0001_?H&amp;&gt;,aÒ?Ø¡_x000B_«?)ë§t¾­?_x0005__x001D__x001B_¨?rW[Ç?¦QiÃ¿?þ~_x0002__x0017_?|_x0004_T^Ví?Áú-_x0006_F9?Ùäla?ª{#Ì­?©(Uý?ÿÆj"?Ì´D?9)ï6"~?¢O°._x0005_º?_x0014_×Ü/à?_x001C_F¡/Ü?Ãñák_x0007_O?|q¢ëß?@hy	?_x0001__x0002_ó´.d?ùýÍ^9h?ÓíÙ%Í?_x0002_r3g³ô?º¥0-=?ØÑsÏä?k/«Æ´?Éí¢?cý¶mó?FöF_x0003_?^:Þâv_x0001_?5ÐF®_x0013_?éë×^Ëë?¢A$_x0019_?ñCx\½?¢8	Þ»_x000C_?Ðu°ÕHA?8_x0002_%í_x0013_M?_x0006_öê­¥?¬ZÀ7Ø?&amp;àÏ õ½?c_x0018_9h_x000D_Ê?_x0008_sü2dÙ?ÞTB¶_x0013_b?=Þ·_x0006_ë?ØdëZP?,Æj´_x001A_g?c[_x0016_ÃF?u_x0016_ÿ_¦_x0007_? åÉ_x001A_¶¿?6j©Ø?þê;þ_x0001__x0004_¬©?_x0008_Ü[a&amp;?¸]ÓY?«_x0005_÷ 8~?$ab¢Pv?ë5É'­?¦ä¢!e?Z~Á+y?ÜÙ¡_x000B_&gt;¨?£_x0002__x0011_«?Tøùsª£?pÚgüÉh?z|vÈ{?Æú7	^?ZË~çd?eÄ_x0012_ï?÷©F_x0003_|?_x000D_$Ùèö?Ñ_x0014_£¶a?_x001E_Gªì/?ÃÂ^Õ_x0004_?&amp;Á¬ÂH?YÛô1©?¹â&lt;3Üd?&lt;Â_x0002_Su?ÞîþàñÙ?_dtW²?_x0018_%b^C[?"·C_¸?Ñ©)®ÈF?®UÖÌ?^_x000C_þØL?_x0001__x0004_n¸1°_x0016_h?$ùe8?Ëû×_x0004_?«é_x001E__x0018_8?-àr"?_x0003_J6_x001E_??"ô;_x0010_-è?õåWïÑ?¯EG8?r[!&gt;ÍG?6×_x0012_§?g_x000B_â_x001F_­Y?Ä®_x000F_ Ñ?Ógô÷f?ò_x001E_:cC?_x0016_W_x0005__x000B_A[?sËÈf_x0015_-?Ðùú,Ñ ?æ ¥Ãñ¯?´Å§_x001F_u¿?9|´³Ö?eºjÁø?í_x000E_Më®¸?@P÷Iv?Ea_x001A__x0002_ó_x000D_?_x0002_þn¸ÕÒ?2;Toø¯?H_x001E_bU_x001B_?ÏâÜ¼D_x000C_?"ðe%·?Å%O25Å?Â3»ö_x0001__x0003__x001F_J?hæPÚ!?Ô9$?_x001E_$P_x0013_X2? ¥_x001D_A£Ò?;'Ù¹Å?ø!;¥o!?Bº¬]3?ønNÿ_x000D_?Bô_x0017_Ý¬_x000E_?x#[+_x000D_8?_x001D_ù±_x0018_K?®aËÛÿ?2ßL\?02rCÔ?ÉJOÍ?Ý|Q	º_x0014_?vç$ì_x0002_?¯òfs_x000C_¸?Õ.WßçÇ?®pc__x0011_Û?tz_x001C_aß?èÌGlt?_x000B_öÜLë8?gL¤1_x0014_?Fàjÿ_x000C_?hùv*ñ_x0008_?pª_x0014_ä«p?n_x0018_±ÆôÍ?áüË&gt;UÅ?P_x001A_;7X?üÓLé0-?_x0001__x0002_KQ º?d}_x001A_Îv¿?"&gt;ZÛ¹Ç?Â×Z_x0014__x0014_°?Í©ë¥_x0002_r?ÔþêÂ?H`É_x0003__x000D_-?É´1_x0002__x0017__x0008_?ÓS/àä?Ròoy_x001C_¢?YÎ»á}Æ?òb_x000C_Z/?­Øs;_x0012_?ZÔäpUÀ?VßØñö?&lt;cÈ\?1}q_1e?K_x001E__x0001_W?s¹òCã?Èj_x001B_8û?_x0004_ORxHÇ?Ã_x001C_©_x0002__x000C_?_x0005_ä,j?¡J¿hî?Dÿ_x0013_]Ø?Ø_x0012_L??¼ÙfÓQ&lt;?ñ²N_x0016_é?ÙHyï?»æôÃ²?=lõú?^²_x0016__x0001__x0007_MF?äÁ¦Ø_x0005_»?zlCOÆ?_x0011__x0006_5ó_x0016_?òP¹Å_x0015_¤?/_x0007_õêË?¼ñB_x0019_,?^Vo_x0002_§?b °_x001B__x0003_¤?,fÁãñ?ZÀÔ_x0001_Ì?õWyÿ\E? °§yc?noN_x000B__x0011_?_x0013_:ð¶?·T­È¢?&gt;HpÖ¥?#rÀT_x0011_?ÇÙÌ7¿?T_x0003_ôM_x001F_ÿ?KO·¡_x0011_?ÌWÌ_x0003_p?_x0019_KtÍ_x0005_?û¶&amp;6þ?_x001A_B_x0019__x000D_®â?)Ùóµþ?ª»3%µ?¬_x0003_ø¦?È_x0018__x001C_B~Y?Õúï{S_x0001_?_x0004__x0010_oeÄ_x0014_?_x000F_Äâ¡$?_x0001__x0002__x000C__x001A_c]?äFå»ªÎ?|7N_x0015_Á?mF¹jx§?V÷_x0011_Å?â._x001F_ö_x001E_r?R¤÷ê?4IÙ_x001B_(ò?Ì¸1?.7_x0006_þ:?®%ØÇ?Éä_x0015_?_x0017_§:iþÇ?÷ú=Ø©w?8*ÑÛ_x0019_î?ñ"«a;Ì?ö¶Íbf?äQYå?)Ê!O%?¤uo¹Ö»?¢¿qÌ?_x001C_qgÕN?ölr©Ï?·Ciã?r0-ê_x0008_Ã?éy*_x001C__x0010_?ô¼_x0012_4_x0002_?vÓ@3_x001B_?ëd¤_x0014_Ý?òy_x001F_R_x000B_9?£ø#lL?1éT_x0001__x0002_V&gt;?.bRõ_x0004_?ÂÈ|_^?zCbS?:K+jÒ?_x000D_#Äì?Æ=í_x0013_Þ&gt;?Ð_x0019_¬jäO?ðÃ÷±òà?Fi_x0010_T°t?_x0014_	PcÒä?_x0014_%_x000E_V¨?_x0013_%y"¶?¹_x0013_5_x0013_KT?¸iÉ_x0003_^?ºë¸ Û?_x000E_Û:¥Ì?z+é­_x0002__x0002_?|Ôá}n?¨Ó]7?_x0016_âÃÿMË?_x0019_Öcø_x0003_û?0_x0018_ê£?:QQ_x0013_$Þ?ì_x0006_X£x~?æj_x0016_ô_x0002_?|bSÈ_x0014_?_x0002__x0006_ÃÏ|?×Ù_X-?þ|-ú?_x001B_G_x001C__x0018__x0016_~?¼×sçµÓ?_x0003__x000D_¯ÎN±z¿?G_x0006_ð_x001F_]ª?Þ_x0017_{	?v_x0005_CÜk?_x0006_Ã`e%?Dí1DC·?.ôß_x001D__x000C_?H?_x0012_?ÝÙ²åY?¶ý$óõ_x0002_?ö´_x0005__x000D__x0012_?~_x0008_\&amp;«c?¼Þ&lt;T«Ø?ÕäÖè?O_x0018_å_x0013_*?'höÛ÷?Í*ºj_x0006_[?_x0018_)ûÑã?ÅwbMN?MáÄµ.t?éX¡é±ý?¤Ü_x001D_¡s?*Â¥lÎ?ëdÅa:?_x0016_C3_x0004_àC?H74? ¡7n-ñ?_x0010_Èó¨_x000B_?Ú&gt;w£Ù?Þ_x0005_Óõ?Fx_x0004_I	¨?æÆ_x0001__x0007__x0002_	ÍÆ?~p	_x0013_¤?ê¾FÑ!_x001A_?É_x000D__x0005_Oûs?ÜG__x0012_Òk? »"¿¢?O¥,ñ+Â?T_x0014_Ï(¹?ZX%±°_x000F_?jâõ;ôí?ÓÑ? Kg_Xè?9_x001A_GYe_x0007_?¼BLíð?n¬Q¹_x0001_Ç?`¢_x0017__x0001_Ò_x001C_?º_x000E_BüÅ_x0008_?_x000F_n_x0019__x0015_FC?Óg_x0019_Í?¼¯ã?ôÎkE_x001D_¤?_x0008__x001C_ç_x0003_?âé³Hi_x0018_?Ëªå$?K²%}_x0004_Ä?ùÃD_x0012_h?ï0ç|(í?ò«Æ³1}?%i+»_x0016_?D±l_x000F_?ïeôg_x0006_?B9¼_x001B_Â?_x0001__x0002_4èÄf¦t?_x000E_7ÕaÀü?~ì_x0001_0©W?Ê·iG?ì¬?h&amp;_x0019_?w6_x000C_,+C?&gt;GâPg¦?\pà_x000F_Fç?¢7$æ_x0012_ó?8Rãûª+?_x001A_¢_x001B_bS,?_x0008_æµ_x0010__x0014_¦?É_x001D_@¥_x000E__x0002_?Â$æÑ_x0016_?|_x001F_®ä_x0017_?23Sß@`?®ÈÀ`F½? 9_x000F_Y_x0005_è?}hÁË?+ô}4?&gt;µ$c,?Ýw±N0?ÍÝ_x001E_Ôe?,_x0001_nIÏ?ÿîE_x001D_èò?Y«Å&lt;V?eêô41Z?ò(_x001B_D?imÒ5¯?fÙA#ãÙ?`»ýª_x000C_?æ&amp;_x0001__x0002_sÜ?d&gt;_x0004__x0006_/[?èî!q_x001A_É?"PÂ_æ`?_x0008_åúY÷?_x0011_ÑIç_x0004_?Ï_x0010_Çì4?ìA_x0015_ý6?ÿ&gt;K?`2RîX?¢j6ß?4è_x0018_1_x0012__x001B_?_x0002_ù}âê7?WHj°¾?®Ü}l_x0007_?£_x0012_*$#_x0010_? ^æ¡d4?:=ó(%?QD4Ô_x0010_á?¼ì0O_x0013_?ÇT9Ó?Í¸««_x001A_?ª!_x0001__x000D_	?å©­H?&amp;%ÖÕô&lt;?X_x0011_ú_x001B_nõ?^i°9?õjp­j?Mp¢_x0004_?§¹fýt?_x001B_À_x001A_zô?#½±e?_x0004__x0007_F;)^Å?º)2_x0008_àL?èÏJ_x0014_B?_x0018_6/ò¶Ù?Ê¹:_x000E_XF?À°5qP?¢N&lt;~Ã?©ñßÿÅ?ÙÕy¥_x0007_?s8y¨\?#â_x001B_ö§?_x0005__x0006_ó©¿½?Ï_x0003_Ó.?í/?_x0007_3_x0014__x000D_N$?¿_x001F_OÊ?_x0001_` Á?fMa_x0002_ô·?ä[£¿?®­¬ÅO³?{Ù±p?_x000C_Êwà¬ü?ZYiõ?Êdycâ?ð}Ò{7z?1%±¹å?Þ-Çé?ÝQ`?'_x001A_f´²?æp_x0007_»ÌG?¤êÀù?~CÉÇ_x0001__x0003_?®ðJÙ¬?·[_x0008_)_x000E_]?_x0018_Z¬_x0011__x0019_¨?£®:¥ó6?_x001E_%§:_x0015_ø?Rÿ~ñ??JÕéb_x0005_??Ùu£ß?t_x0017_ÃÅØ?\Eßµ}¸?OÀñ{tÙ?B0_x0016_êob?î_x0008_»m3?dìÏ[_x000F_?×åOg_x0002_&amp;?#_x0019_Ë|?@ä&lt;§*_x001D_?_x0010_ÙN_x0019_p?_x0002__x0011_ÊÞ^?B)È- ?µ_x0007_9ºL!?°À;=F_x0003_?|&lt;:8JC?Hd.ë?N¹_x0002_ßCF?|	$yJ¬?v_x0010_	_x0011_¤?@¨u¼	_x000F_?or._x001B__x000B_?_x0014_W&lt;î¢°?æzâé:ô?_x0001__x0003_r_x000F_ta¯?àçÃÆ×?ðvË¹_x0017_?!µæÇf?G~ðOß?gì¼E_x0002_ÿ?#`_x001B_T?x_x000D_5#&lt;?_x0008_q$_x0016_&amp;Ø?à÷_x0019_KB_x0010_?¦BÈî-_x001D_?_x001F_©£;(Å?ávÃõ_x0017_r?lÎ6òÆ¼?v©u_x0017_Yó?&amp;­¦çV_x001A_?_x001F_Iò ?¬=c'{Ë?+5ýÄb?ãÂá_x0017_SZ?àÇ5YM?NKðÄ»?\#Ñ²?ÂhØ.9.?Òî_x0012_"_x001B_5?~Ón+*?5òÅí,?&amp;Êzqç-?t¡É_x000B_^?3;AgÙd?F$I?àE_x0004__x0005_ì?³J½Z0¦?÷¦ÑY9?î %.FÞ?rù«ØRP?ö_x001D_dÐg%?ZÈþ ?û´´³É?P`»ÂÖ?w¤ë×ëV?¾óåûvª?JMÓ_x0001__x0001_?ÇãPÓ?Ë#Ðþ_x0019_?%_x0016__x0003_.ãÅ?:ÔÛ_x001C_è?¸_x0011_&gt;]ö)?_x000E__x0013_£¬*å?_x0002_éæ?Àü×¿_x0019_?'nkÖÏ?ÃÒÒG_x000B_ì?5ØIÜ_x0012_I?¤_x001B_áÐ××?ôE,3"Q?½©Älá ?_x0003_Î¨Ì_x001F_?8;3Ç@Ï?lLÊ,_x0019__x0007_?ïÌ³H?_x0019_ï_x0017_ ?3Âí_x000B_;?_x0001__x0004_/ y|G?r¹ _x000D__x0014_?¶À_x0005_¬g?ÛõÙà_x0005_?I_x0012_I_x0016_Ô?å_x0014_kñ×?SIÁËÃ?)ôtÜ?íÁ]W6í?Í_x0010_ù[_x0016_?_x0017_H÷ç_x0018_?_x0004_µRÄôÚ?éÆKÀßã?_x001C_z_x0002__x0003_¬?SI|ÇóÅ?ä_x0006_©S¡?+ÓÌ_x0008_P?Î ÏUvð?b)Ô_x001F_¯_?±_x001D_={?ßþ¿{?ìó2@Ñ?¬âùüç]?´&gt;.%¾Ï?R¿ÂV9?æß).0Ü?¶gÔ´[?_x0004_TaK@?$_x000E_%²H?É÷ÐËv_?èÇ÷|&amp;Ó?j_x0003_XÏ_x0003__x0007_ù?_x0017__x001B_î_r,?_x001A_(ÓßÈh?Ï1-¿'a?l¶a$&lt;?SÒÞ-?¨¿_x0011_Õm?¾V`_x001B_Ô:?ÊuPâÎf?¨;_x0013__x0010_&amp;?®&amp;Z9ú­?_x001F_áÖ_x000F_.?&gt;_x0001__x000D_/	?_x001C__x0014__x0014_Å£?»ww¼]?´]_x0004_ÄÒ?¼QÔ_x001D_Ë_x0010_?Ä "Ç¾H?VªaÜ'½?(æNTg?_x0005_Òæ_x000B_S?_x0006_ÆÇ/?&lt;Ì´y,È?u9K&lt;,?ÆkÇÓK£?m__x0004_lÎ?T1îÙäy?_x0002_NÇùÙ?Ü_x0007_Ü?c²_x0018_ïç?£rtà]²?¬³+_x000C_M}?_x0001__x0003_ÔAAö×Ý?ô¬_x000C_Á_x0010__x0017_?À_x001B_}"¼©?²Ã÷¯ö?Uy_x0006__x0010_=#?¹xkoNh?Bí-W?_x001A_òd_x0004_ö?ì_x000C_5(ÅÍ?_x000E_F._x000B__x0004_?ü¸_x0018_¡¥?Ø_x000D_hÑ??Ìt_x000D_?æzîne?÷ê_x0007_Iã¡?_x0002_ûËD8@?*ùv_x000F_Æ?à%¾~?÷ÅÞ{?_x0008__È_x000B_?`	MðE?­¹_x000F_G@è?Ú]øÄ:Y?«¾Âß_x001E_¬?U,%G?Ü£¶~d?V·lë_x0007_9?#8!åbM?b_x0018_M	±?å&amp;_x001D_¥Lÿ?_x000E_å~_x0015_ëV?Rx_x000E_å_x0004__x0006_CM?%½ÄFà?WQ ¸Ù?\YÊÏú?ûò8¼Áù?Ìê,Ì7?m_x0014_É%NU?$+`Ô¼·?©_x000F_?5³?'Ý{É_x0005_?t·Ú_x000C_|?_x0008_ÐîH__x001E_?_x000F_pÛMÓ?â;ª:I?_x0008__x001D__x0003_Ð?¿_x000D_Á_x0001_?Ójç&gt;?}1âý0?_x000B_«T(ºh?Ï«_x001A__x0002_¢?_x0013_?ºE_x000E_?Å¤õ/¾?®ÿIú?û_x000E_®¾{ç?Í:¸}q_x001B_?êe¼Í¬?l¥³ö_x000D_?Æð_x0011_KàM?ÕÔõ&lt;w_x001D_?Ö°ÖËQý?î&lt;èsQz?CÃb±@?_x0001__x0002_&amp;ñ¤±4?bl_x0017_Úz*?íF4x?oòs¡jÔ?ùºñ_x0014_ý?]¨°E?Üa_x0003_ñ_x0013_Â?z[	i?m«¥Ùµ?^ÔÅ9B(?¸øÛ)Jã?!¿TÖª?=¥ËL?ÖjdÐ{Q?Â2SÌX?_x0006__x000E_zaûC?Ñ/9n?²ý·_x000F_0?ÆhÒcq?{0|­ì?*9_x001E_BP?;'\k.?J$K?s_x001D_?_x0008_4_x0015_Ì$R?"[ÎbÇM?ÐÀiÍ?6É«Þ4*?Q_x0004__x0011_LN?_x001D_HÙ_x0006_îo?ñ6¥_x000E_?O6Ú_x0007_´_x000B_?·ªU_x0002__x0003_¬6?ÆÇT¶?$X×«G?Æ_x0012__x0016_äR£?vË_x001C_fåL?N]¿8ùY?L_x0002_Yë{^?µífÒ??QöDT?_x0003_Â_x001B_Ë?_x0013__x0017_ðÖÞ_x0005_?Á³V_x001F_­X?I±ä.ôÈ?_x0004__x0002_2b1_x0005_?H_x001F_¡øÎþ?xØ_x0010_ú_x001E_?_x001E_B¿?_x0004_.E7Ù?5nB_x0001_®?@ÀôÂÿ?ÿ&lt;c?õY×h«â?602@?#¡Ô%H?Àä?ÐøëBêÐ?àQ_x0010_P?M¢Cã%?_x0013_#û_x000B_Oì?tµ¹q_x0018_Ï?_x0008__x0002__x0004_3NÓ?_x0016_Ý#_x0008_ï$?_x0003__x0006_~¡79Wp?åù¤jHF?î6Cbd?_x0006_©ùpªu?$_x0004_Ýªµ?LmÓë?_x000D_4Éá`x?±¥ÆJe?s;¦ªÆ*?dñ¬,é_x001C_?¹¬à@?VÅÙb_x0002_?*|tÿ,2?$0R^Vf?Æ\P_x001A_Ì5?û¤ôiAd?Ð_x001A_ÿ_x0002__x0001_?þO¥ZÏ?_x001C_%÷)®?_x001C_CCÚ_x001F_?_x0005_/Ï_x001F_g?`Çå1_x0007_5?IÒ­²è?ìÙ}1é?ÃoðK?JÐµÁ!?ÀCúð?F_x0017_g_x000F_è´?§æ5_x001B_mØ?_x000E_bVC½?0þRò`?T:6&amp;_x0001__x0005_g0?ä²èLà_x001E_?_x000B_&lt;ýÚ¾V?²ô¬Ê"_x0003_?ý{_x0018_TÅS?Lv¯Ùd_x0016_?úCTÁíº?|_x001D_°8Lq?÷^7UÍ?_x0012_Ï_x0012_©_x0012_?bIËb_x000B_?x7M_x0001_ÃH?mVo¹?v­¡FR_x0017_?ª/CÝUÞ?y¶~_x0004_1 ?*#¶&amp;_x0002_É?_x001B_OìÚ{?0_x0014_««¬#?zyn_x0017_?vj_x0012_ÝL?¹ïu	º!?eÌ¼¦À_x0014_?_x0010_ÿYÅ_x0003_i?XÅf_x0017_Ùà?ä_x0011_®À?4ñ6·?.d®ãP÷?a`¥8ÿ)?_x000E_vïMæC?ýáWç?bð_x0010__x0010_0_x0001_?_x0002__x0008_¯ÎÛ$C?ýeRJ¢?5¬ÎAÇ?P·_x000D_Ö?I:Ì_x0005_Ô&gt;?"¾s¾_x001A_?ônT_x0001_°_x000E_?nÝ_x0015_Þã?Î_x0002_ëUÄ?:_x000C_t_x0007_^?²v_x001F_8ª?_x0006__x0010__x001F_Ù.»?ÆaGðç?ªS¹D_x0004_?'HÇ)?Æ_x0005_Ý«_x0004_Ô?©?Wçó?¡Ö_x0008_uÌ?r3_x001B_k»*?_x0007_ÉåJ+?:Â_x0003_º_x000B_?d6Ç¤_x0012_Ú? öB_x0001_y?øñªPË?Æçq_x0006_´¶?³Ë¥æ?x'V`yÇ?«W)'?ØTCûñ?H¿O_x000C_?~¥ °ÿð?®Ý_x0003__x0004_q?lõb»´B?Pp±_x000C_ã?_x001B_(k?4Í-j_x0019__x0019_?âòã_x0017__x0002_?êUOã©_x0001_?Ê£t¤§?µ,²t1_x0014_?FÆ&lt;'$y?s_x000D_iJ\_x0011_?IhÎ?îÀEÅ9?_x000C_GaÛ_x0015_½?6·_x0008__x0003_7`?_x001D_ëZD?6_x0003_ÞD8?èÚ7F_x001C_Ä?®Z_x001C_÷¿?+;_x000D_7YZ?`5_x000F_­C_x0018_?AÄm?ÂP'(_x0019_?°_x000F__x0005_dè?­HµåÓ_x001A_?rÍU¼Ù?_x001B_éq1_x000C_?ê3_x0002_Þ_x001D_(?)#Ûâ.?_x0006_Ð-à?ÁY.T¶÷?ÆÈ¬_x0011_"?_x0008__x000B_b%¢+oã?öO¡ñ?*½¬Ð?M8Ébýö?ëÀ=J?V¥sPp0? _x0006_,×ñä?Ó('?èåchW!?æ_x0019_ºfÎs?öÖð¥U_x000F_?#*¥ð'_x0019_?ðÁ°ë?_x000C_ôìþý?_x000D_^_x000D_ê_x001E__x0002_?_x0001_Ê_x0004_?bO_x0015_1ö?z·@?&lt;?â¯ôCé?^ÞIï°0?ð_x001A__x0005_?¤´_x001A_ìß»?¡ùc®?,y_x0016__x0019_NÀ?_x0011_ã8	MK?Nþ_x0010_Vg?HÍ&lt;_x000B_?ne4!(?Hî;·_x000B_Õ?£É_x0016_Þiê?K§¦_x000E_¾?_x0007_ÐÁ_x0003__x0002__x0003_èC?8pø2¡Á?÷ß_x0007_=aT?&gt;_x0014_cfö÷?®U_x001C_M±?_x001D_´])?ë}$ùj?F69ç¶?kÑ_x001A_¥ªR?øk_x0003_T£?¡'¤ðT0?²=Lf¯?ÁpÆ°%?È¢_x000F_?^í£;¾n?4_x001C__x001D_ûÌ?z®ãì_x0012_Å?}{îÍ?&gt;úô®®?zI._x0001_-À? ÕîáF°?_x001A_c_x001A_ãM&gt;?&amp;Ó¢¸[¢?8NÐJ?_x0004__x001C_È_x0008_{?FÃïzl!?Ù/T_x0003_Ã?¸VW¯&lt;ÿ?NâÃ¶9û?KïBT$Ö?ôMù¬,4?a²ßùJ{?_x0001__x0002_L	²^±z?µµcT,­?v_x0006__x0017_À«?+ñ\®7?¥YU¾kÒ?ÀÈÖ_x0005_?ÞGë%Ì²?0gà°[0?IÿøÑl?6x«Á$?hc¶Ñz7?fÂá_x000D_w3?_x0015_±òOûÃ?¾weì?W:¿ÿ?hz;¸?,ÃJgÛÍ?f©ð=\?øy3ð?B,Ãµ?_x0014_ëéE¿ñ?ÂýAÌjï?ÈL¥Ì%_x000F_?t?_x000C_ÉVµ?òn½-O?AzráÓ?«`&lt;c+?Ð¯ß7_x0014_:?G_x001A_E%×ó?¢oø?ÿà=;?a_x0016_å_x0003__x0004_;_x0013_?Vì¼)ý?æGzxq?ÎÂ5Öt?_x0004_Â{§*;?ó	_x000E__x001F_£?pþÅ_x0012_9R?ö¾õ_x0002_Ç?6	_x000C_)¥¡?.tûÃS?õ¤Þ v?~&lt;|È#q?N_x0003__x001A_63?ä!_x0015_ú8H?É#_x001E_ôj?jó÷Øýk?_x000E_ý&amp;ÂX?è¨_x0011_¢§?Úyäë?X_x0001_BÔ?FAÃ?¼MiS¸?DO ?_x0012_Ïõ¾7?`!_x001C_jQ_x0013_?`ãbí7?K¢ol?tñ_x000B_xË?E²÷ÇI&amp;?}G_x0003_Q:_x000D_?óýÏß?Le_x0006_rú_x000B_?	_x000C_N_x0003_&lt;p_x0016_1?²¤_x000B_Ò_x0014_?_x001A_}å|ÖT?êc1_x0007_'_x0001_?(P}þî?^öÔà4}?Îsav_x000D_"?1(Û_x0005__x000B_¨?¿øó?_x001E_`ÒR_x0015_?áú3B°?¶vØó?r_x0004_¨p¤o?_x001E__x0007__x0001_üa?'Ív_x0005_.?%Ë_x0008__x0001_?å_x000F_á±*Z?vd}_x0004_ê=?í_x000E__]_x001F_g?,&lt;h×_x0016_? ©¯uE?4Ø_x0010_Ú?_x001C_"_x0002_ûñ×?©£MëÕ?&gt;æ9¨_x0012_x?êEL?_x0017_ÿ`ø¥|?æÂÿ	_x0006_?4ã6æH?²¶´??÷µòÙßv?¦Ñ_x0008_Û_x0003__x0004_mÁ?ÇÑS¢[?_x001F_"_x0010_Én?_x001B_N´nUÉ?ôÌRÿ³y?ý®¶­?ò³¿2_x000E_?æÜ&lt;~Vö?(MÉ?Sr¢Ø?ÈÖ£¡_x0018_Û?Oõ?'Az_x0004_Ç?_x000B_È_x0007_?ËluÁÿ?ÌeQµ;?V8Ä¶|_x0015_?qT\«ÜT?æ¯ôî?bå¿7ð?&lt;@¿_x0005_O?z(c|nX?l©¯+?X6çFË×?&gt;ùVAê?¼_x0014__x0001_à`&lt;?^Z&amp;_x0014__x0013_Ô?H_x0002__x0003_ÇÏÑ?R¦]]ù?27TÄ?ë½½´_x0013_&lt;?R3º[?_x0001__x0003_|sNÃÍ?JÙ¯(ém? öü\Û?_x001E_oÚµg?²³Ø¢ÉÜ?XrÒ _x0010_?É¨ýìi?zÖ_x0019_^Ò_x0002_?ïê7ü_x001E_?nï_x0012_®_x0004_?é_x0015_O_x001C_nõ?®Äò»³?0áÉ(è?øM¿_x0010_?Õ_x001E_×_x0019_ÍL?r[-y¶W?8B¨Ó&gt;_x0018_?!{ ¥?_x0016_Í_x001B_v¡?ÊïÎ'+?vs-_x001B_Ð?ÌÕã.ß?Xe³ zD?_x001B_øëÚ?æÉ)7ï½?Ä_x0014_sºZY?ÝZ`ÞU4?_x000D__x000C__x001B__x000F__x000D_.?|ÍGZÈ?_x000F_Ô zè'?AÆÙ«m?&gt;($_x0002__x0004_÷l?_x0010_Sâ_x0005__x0018_?µ7Gþ³m?{=g*_x0002__x0008_?râ¤ém,?8o+rï?î«}_x000D_÷?\ÜÈiÀ?ª_x001E_bó_x0013_?-_x0008_²õ¬î?¿_x000E_=¯ ?àY=_x0001_³?7¤èX?_x0015_¨_x0002_p¨?³_x0011_ßÝ?3_x0003_n@?VdØ©?'PH^Á?¿r«Ì?uE·(J!?&amp;#¨}´?´Tc8/?ò°[,È]?Àü/¾Åþ?ÇÀ&gt;uµt?_x0010_P_x001B_8ö?{;`©?Åá}û?Æ±b«?ì©GK_x0007_?¦nö/±±?b}ä_x0018_?_x0001__x0003_2Igïª¦?}¥®öå?¬p_x0002_?i6ôÇ?¶ÉW?CªLhõ_x0015_?éDé`?ýä^?F#/å?%Àg_x0005_?´Þçþç?Ý.ææ?Nk_x000D_è°ÿ?aVI&gt;±_x000C_?&gt;_x0008_°_x0011_ÒQ?#&amp;¢@P_x000E_?Í_x001F_ê&gt;¹ß?_x0017__x001D_ûÄ³@?ø_x0011_Sì¸_x0012_?_x0005__x001D_Åà&gt;_x0016_?Â_x000F_Å|W?²k_x000E_óé?gH$µê?Ê_x000E_Ë7ã_x001D_?&gt;ê[iZï?_q1¢µÏ?_x0007__x0010_4*?é+I¯_x0017_?_x0007__x0017_Á¥bÄ?Gp]4_x0014_?Îs9*¿ù?ãY&amp;_x0002__x0003_ô_x001F_?Å»2ÑÛ_x001F_?n/©7?àÙÏ½Í?bßèH[R?ÀóéÃ_x0017_¸?DºHß)ð?àl+gm?km¸³¤;?êV&lt;_x0003_í¦?p_x001B_©çAë?_x001C_O2O?ÀÌOI_x001C_é?ÁHn¡ë?ú_x001C_T_x0004_²?L_x0014_9ãý¸?þ¿Ô×*¥?0eãï1:?tÎb»_x0001_|?$¥¹öw?®ç:_x001F_@_x0019_?ì@ÀK(?*_6_x000E_ç?¢íKxÇw?Ì®ï'ë?S|_x0015_Q?q»S?=?¤83_x0012_ý?pÀ@cîÁ?æº©f9H?£_x0015_¦ßD7?óþ_x000D_D'?_x0001__x0005__x0014__x0003__x0001_+Cr?|&gt;Å¦J?_x0013_Â_x0003_»?U±_x0010_¶Ú?u½	Èà?"ôº[Ã²?Ö_x0017_pÊÿ_x0002_?_x0011_í½¢M?ê=@@?_x000C__x001E_¿k¢j?£ }ì¼Ï?¾_x0002_z_x0003_-?!»bí¤?Û¶f_x0013__x0013__x0004_?Ô¢¹{°?_x0019_x7£_x0017_]?N_x0013_ÉªÌ©?_x0019_£bÊÝ³?~uÌ¢b?äù_x0004_òü?nª·D?T´YPÂ?=ç3Ô?VÔº)}´?8ë1°,?çîÂ4Ó?v_x0002_É_?_x000E__x0007_vÂµ²?Qf_x0010_u"¢?·î½ÙÔ?ûØØ´¬¢?ßë«Y_x0001__x0002_ÿ?®fú5f7?)_x000B_ÈK¥?VEp¥?¿ò3¹©?Ô± þv_x0016_?R·³ÀÌ?_x0014_FÃ_x0011_¨?ëîJ_x000B_[?ÔÞ?¬¡8øé?k2t©/Ú?_x001A_ÐeÜÛz?²¥%l?^n_x000E__x0018_»°?Æ_x001F_uÆ~?þ&amp;âÀ?ãÆÿ¬n?øh&amp;IòÀ?\,D{|N?_x0008_Ìýj¬?[·N½ÔE?_x001A_rZÛáÆ?Z«[ 30?&lt;Y¤?~¯_x0005_V8R?C©@Dà?]FO?%BwÎ_x001F_Ý?PAt"?RmªØ?î¢$¸{?_x0001__x0007_ß½_x000F__x0008_¡±?EK¥g$ï?_x0002_Çfdã±?ä½_x001E_"?Â_x000F_ä_x001F_u?dÅI&amp;ê?Ðä³ZI?¿Qe_x001F__x001B_b?ìÚ`¦A?×Yøf?oÖ8ìa?Ç&amp;oòb?.Û0Á*?B%p2æH?ºo_x0013_:¨r?_x001E_Ý_x000E__x001F_}­?Fûa~Ù?ÞPå8_x001E_?ü2Âó_x0006_ë?B%¿Í?{µß²ûH?Ã._x0017_?,Âo)?l_x0001__x0005_î?_x001A_G_x0003__x0017_?_x0010__x0004_!£Z?&lt;ÍEà?_x0012_Îÿ°þ_x0018_?øa£o?l_x000F_&lt;ihU?ø_x0014_XÆ_x001F_h?_x0008_¬»_x0005__x0006_Z?¾É_x001E_Ú±'?GÕ_x0006_EÀZ?_x001A_z:ü¬?_x001E_öÍ_x0002_y?4dÃí(?ÿiAÿ?­ïþáù?ìQ_x0003_ÏÞ?áóO^å?4$÷W ?_x0007_m:g?øÒäU©l?ïÊúÇ/?\Èm;ê?_x001A_öòb¶5?,ºò_x0018_·?`Îuü_x0018_?_x001A_o­?ËfÅP+?^_x0005_`E_x0001_?D_x0001_û»_¤?_x000F_§×¢?_x000D__x0007_ûê`µ?fýã¡?_x0007__x0004_JÕ? _x0019_rú&gt;?#_x001D__x0016_ëÐ_x0015_?ø?]_x001C_?k¢c Ë?$úx+_x001E_??¾RF_x001B_h?_x0001__x0002_c'©T ?à_x0002_sÓ,]?ìhå"¾??èÇÚá¿_x0002_?µqKÏ§à?|øõ²*_x000E_?N.=?ÀÕ_x0013__x0012_?HÅä_x0014_Þ?Wõþa?ÒÚ{?ÇØ?©òx]?ÚÕM9_x0014_?m!pO/?ÃÚ¾_ÍV?9.}§Üp?l0é@¤!?_x0010_¶2Ë_x0015_Õ?_x0008_ÿNe	?¦$ÿ)æo?nD}g_x0019_?_x001E_ªÈìI?7«âTÊ]?z±«iYð?~÷_x001D_­??r_x000F_26¶?_x001F_P?õ«|?~·Q_x001F_¸q?Vè+BO_x0005_?2^°¯p`?_x0012_Q3ÈÞ?/åu_x0002__x0004_ë½?`ÁÿÌ¬ê?dÜC_x0007_2ú?*v_x001D_DÑ?/ b_x0001_»?OòaÞ¼n?gøî_x0019__x0004_]?ö&gt;HÎ82?áÕ&lt;_x0012_ûý?MTÝkr?ú_x0018_oÆG?_x0003_"_x0005_z_x0013__x0018_?IæPÙ0?6,#Ëð?Nçr?3_ÛL«?1_x0019_÷_x0014_=%?øí¦¶¾?À|ùÍ_x001E_?_x0013__x000F_4JU?N_x0010_£:õ3?#×"fK?¸-_x0018_?Í·_x000C_¨?F¡Ä|#?5¦'sµ?Ödo¡_?_x0013_A	¹¹?5rî_x0010_ÝÈ?èùh`_x0012_?FÚ&lt;×æ¶?@áîÁ?_x0001__x0002_y¼l=É?ë¥M&lt;?F`_x001C_Ü_x0018_³?¼õëÁ¨?ÓùzÉj_x001B_?­Ççö"?ßÐgP?(ãßÄG8?ÃI¹vö(?¤[_x0001_÷T_?_x0018_=ì6_x0017__x001F_?:ð;W_x0001_9?ôG_x0017_vÇ?ü_øî7?l~Â__x001B_??[­,_x0015_?:_x0005_eB¡?@2­üÆÉ?xi« /?ÆÒ;nw?jy_x000D_­Ð_x0019_?DT²1À?wnÙÔu?_x0013__x0017_¬ÿ¥?¬°ÌRÞÂ?Ìtxk&gt;ô?Ä34_x000B_Ìm?¼E_x0010_;0z?-Ôñ_x001F_¯?Ï]ªyÝ?Þäp0+?&amp;e6_x0002__x0003__x001A_î?=_x0001_µ_x0004_Ó&amp;?TOß?&gt;Ñúò?0Ñ_x001B_ÒåT?Ê&lt;_x001B_ÐÒ?èÕ³ê@·?zÞP_x001B_¦_x0012_?1~¥=È?lR"|²k?#¥y¤8Z?]kN§Ò?aÝ¿ªaï?._x000D_ñ2?O_x0010_çBó?:~deëÍ?NÇ`¨ª?²_x0002__x0011_:Ñ×?Ô_x001F_l$è?4Ó_x001E_eÚ?=îW/_x0018_?d8_x0006_?9]n_x0006_?BFÜç§?ÀMÎ¢H§?aõK?är_x0019__x0011_ï2?©æõgÞþ?_x001A_I"/¦_x0003_?-_x0012_ÀÖ?·ÜB_x0002_üZ?yAÊxH?_x0003__x0004_¸oõ®?½`q0£z?¦rx ?_x0002_Í/_x000F_ô5?ÙUG|Ù ?Á_x0002__x000E_Å½_x000C_?_x0008_ßø/_x000F_Ò?ÈO)»Òº?_x0018_¬(G?ÅÕÕ_x000D_ö6?¸VqÂ´?â_x000E_ø_x000D_ÔU?¬W~ÛL??´_x0010_#ï?_x001A_[«Õ1?_x0010_ÝA3_x0008_9?òÆ±6@¹?6DåáC?`ª1Úùa?\ÂúC~6?äã^Í?¡[Qt±?s|®R.?ÀÜo_x0015_ª*?h®Öå_x0019_?Ã´P¶q¦?"P.Âi??Ëé+k?wÇûê2?Þ×àO_x0001_?_x000F_Kÿá?|k_x0001__x0002_Ìp?Æ¶+Ø_x000D_ü?¿_x0016_äÆÍ£?J#Ù_x0008_ü_x001D_?é±1_x0013_©? Å(Ýy_x000E_?_x001A_È_x0017_Æê_x0011_? 3ÄA?nùá³Xé?ªjò_x0004_?tÓè?`b¦_x001A_Åx? _x001F_IÜµ=?\¥{©?ìôôLl±?#ÜGïÈ?¤G¯§X?~&amp;àv?ÌþgÒ¹?¼ãèôè?á_x001F_hÛ_x0012_?$bÛµS?¾Ók_x0004_?Cõ+F?~Vø_x0005_º?J*k&lt;tâ?_x0014_$ìW*×?åuô´F?ÍC¯¹?_x000C_YC_x0002_³?:_x001A_©q%?_x0003_ñ¹*£?_x0001__x0003_ó´ µ/?²ÙEsÿ?f/|O?ôl	´í?dÿÛ_x001A_ò°?_x000E_3­Ç[?Ì[l)À?q#6ðG¹?v½^\Í]?í×2v?d&gt;#e?.a÷é?.ò"C@¶?_x0006_-Õ_x0019_]»?_x000F_±íTÖ?ïm-ö¹?º°_x000F_Ò?ÖÙdY9)?~Wè_x001B_B6?_x0002_Uê·1?#ÞQKw_x000B_?,oíK0?æ_x0011_èm¡?§9Ç[.?3_x0011_Lle½?_x001C_ü¤_x0015_«?ÄÚ_x0003__x0001_C?®Ú#_x0011_iÈ?_x0006_q 1§G?°H#íáò?z¸=ó®?Ò)_x0001__x0004_´?}¡ið¸?8_x001C_&amp;ÿ_x001B_?É_x0012_´Çp?_x000E__x0007__x0004_[$o?t_x0011_ü_x0005_?dD_x001C_fm&gt;?_Õá|?_x001D__x000F_Yïì?RÖÇ8x©?&amp;o_x0005_Z?_x0003_Ðas÷ß?k¸ÛNê_x000F_?0MF¢í?_x0006_õ_x0013_ç@_x001D_?òØU_x001F__x0011_-?X¾äDÐ?!·_x001B_?¥_x0007_uDì)?&gt;9_x0002_¿S?ô_x000C_[?»$Ð#?ñw&lt;_x0011_?}j{_x0010_?²lSx?ªk&gt;{!?gÂÅð?Å_x001C_h¦¼?¢Sy_x0005_`?_x0004_sÈW?÷g1n?uç_x001F_@?_x0002__x0008_ú³[¨¶?_x0016_ÈL2(L?ú(Ùâà?8Ä´b_x0011_+?_x0015_³_x0017_5?_x0002_øóÂ_x000D_?Lkx²&gt;?â_x0001_«Ëïâ?ÒäbS?UÚ_x0008_½Ò?T_x001E_©_x0005_E?ª8)_x0017__x001C_5?³l_x001E__x0001__x0014_?1)_x0005_ð?4_x001A_&gt;,|?¶§DÑ?î²Ì©_x001E_?Æ_x0006_+*?ë»üaÐÅ?ÕÙa´ 1?_x001C_È$öÒ	?-_x0003_3_x0007_?_x001F__x0010_Áª×ù?_x000B_ ïWl?_x000E_'Îqá!?Ø_x0004_÷¾ª_x0003_?ÍÐ?h_x0019_[yB}?o4ÈZð?ë®¨?_x0012__x0004_û?¹1È_x001E__x0002__x0005_ã?X"Ë¶?ô»?_x0018_N?ô_x0018_öê?H{Õ¡q??Àk_x0001_P?ôa×ÅÑÜ?Êg¼ë_x0013_8?ò_x000E_DNn?¾_x001F_&gt;a¨?Ö¢Òá»?Î.ÉÀ+?Q_x0007_÷Æ	á?¬`û{:?âá£ëQ?'}_x0018_	é?¸%_x0018_F_x001E_j?±wâ´Äe?äv½_x0008_'C?wK(ÊÞ?._x001B__x0004__x001A_îc?SöAÙ¬?_x0006_gÓGÂ3?[Ú`ÛB?ÆfI.ó_x0003_?»¹üÌ_x001E_?Ò_x0002__x0004_a?g&amp;_x001E_ØB?\ºBâJ*?_x001E_"ÙÜÈ3? RD4¥í?_x0007_êÔös?_x0002__x0004_ñì±»fÝ?T_x0007__x0004_Æ(ª?®l³ïf?z%ôI¾&amp;?E_x000E__x0006_6-?(_x0015_ºÉÂá?!Â_x0005_:¯?B Jþ¤ó?Y_x0001_ìgf?¡xþKH£?0îôF?(/ß7±Õ?è!_x0014_rG?Ð³ëÑ?]3\_x0013_MG?rsqS?_x0001_ñrMÑ?/-_x001E_d7?ÓÈ_x000F__x0010_?_x0012__x001E_ýª6R?Ö+ÚHNº?w7Í_x000F_¶4?y¹þë#?Ó_x0003_l_x0001_¯]?D'ÿC_x0017_Ó?$´ÞZ_x0004_?¦µF3m}?¾ÁÜ_x0007__x0012_?|6m_x0010__x0001_?¾Kø§øa?Óùhø?gû¾_x0001__x0002_à?öÉ³m¾?,è´_x0008_~k?kÔdt?§@gØ?ßDLàÌü?Ò_x0003_¦_x0012_&gt;?´_x0013_éÚ'?Z`	Î_x000D_S?èDÓe¥_x0010_?_x001E_|þ_x000D_?p¢Ñ_x0018_¥+?:h¦ã?%_x000F_¢u?ÑàÒ=æ?¯úq?«_x0019_ìø_x001C_?®EG&amp;?x_x001C_8Ò;?,/d¥Îs?Ö)g&amp;X?\òÖ_x0005_ö?ÔËfEP?_x0012__x001C_òxð?dà_x0018_4*U?¢þB$wq?ôpÒ!?_x000F_e+W¾w?òëÊóS-?._x0002_Ï·³?_x000E_}_x001F_ð_x001B_?ðB:_x001E_?_x0001__x0002_zSh(9?Q=ÚXÉK?r%Izðw?Â·YÑ?_x001E__x0019_g¾Px?Ô_x0011_C#x_x0004_?!±1&amp;à°?îû-·bª?¥ÕÒ_x0002_ÿÝ?9¤«QX?jgnìÆ'?=NÏ[ E?;Ü£ßù?_x001E_röêc_x0018_?Ð0Da"?_x001D_°y¨¦?x!þæ?´_x0012_­!9?â_x000E_jm¯?_\ç­¹Â?x,½þú?¢_x000C_jó_x0003_s?_x001E_&amp;nÖ?8N!MU?´M_x001E_ê_x000F_[?F¼ïSÃ?_x0003__x001B_tXd_x000B_?hT)_x0015_n?[ØW85b?_x0002_[ë§?#ú¼ó¯?_x0019_êÃ³_x0004__x0005_¸?_x001D_çÖ¤kò?_x0002_èþúa?©VÉ7¡?¬ÛÛ½_x0002__x001C_?N§_x000B_ACf??kæ_x0001_ý_x0012_?_x0003_S_x001C_×Ê?(|Ï %?´æ¾¼Õµ?ö8Ñ0³?Ð«Ð:Í§?±±û_x0018_o?^ml®NC?3ã_x0003_ô_x0003_?ÐuA °?n_x001B_R~?_x001A_´¥¥µ}?ëÅ2=¿?xÔ¨Õ_x000E_?à×?5%%?g_x0004_:ßI5?åKb`é?_x0012_ÀR£÷?_x0001_\ØÐ_x000C_?_x001C__x0012_RPV?_x0007_e_x000B_ï§?_x001B_w_x001E_6Q?ê SÎ__x0016_?Tq,s.§?ÒÇ*~¹?­kv¬e²?_x0003__x0005_Ä@J6º?¤¶¦$ò?_x0012_¿Ä¸»Ö?_x000F_S_x0001_B?_x001A_­zÊ%_x001E_?&gt;s_x0017_¥_x001A_Q?©+uJÉ?tYý_x0002_øD?_x0012_$º_x0007_õ_x0001_?«Ù8³?ü_x0010_¹kÛ?¤_x0010_i.ç?VlÃÚ?rn_x0013_¶_x000E_ì?õd¾_x0005_UÊ?}z¾¡Â8?»ôÏa?_x000C__x0018_FÂÀT?òè·Ë_x0004_¯?2æñ_x000C_@²?ß¯0g?"¯:!?_x0002_bÐy??H?í?Ð:vË_x001E_µ?4È¯îï?·À¢_x0019_EÏ?¦÷KÁ_x001C_?Bø8ç+&gt;?n_x000E_¨? Q!+b?b§_x0004_ü_x0001__x0003_ÙÛ?¤_x0006_¡ÒÁc?Àêý_x0006_Å%?öÁprO?VN°uñ?ØC_x0006_&gt;_x000C_Ý?_x000E_×5dè?ãÆf_x0016_	?ØL_x0010_m£Ê?¬²©æ	È?Ç¼_î?§À½ë?__x0019_&lt;;+?|ìÕ³?,ißÒ?r&amp;õ#0?ñ¯)V?b :õ}Ð?´g*Ä³C?\v¾ª?_x000E_`&amp;D_x0011_N?(zµÎÍ?nÞ_x0002__x001D_Ñ?ks/èÐ?º¼_x0004_AP?Ã_x0018_dÈ_x0012_ã?Û"ÄÌª?_x0010_³Ó_x0015_ã?_x000F_ªX_x001D_?Ò_x000B_jl?Ç_x001C_úÿ_x000F_?X¸1_x0011_?_x0001__x0003_üUe\Î?8!_x0014_ã|?ø_x000D_nÀpë?ÙU¾éG?}_x0012_ví?ÞÒêlÚæ?B·xwú´?yO\ÍÃc?¿Ëñºò%?_x0008_¢;_x0002_ÕR?[ø|t«_x0004_?_x000B_ø&amp;¿¢÷?_x000D_í©¥±?_x0010__x0013__x0016_æ?_x0016_&amp;Ò(_x0005_?ÛÕ#o_x0012_ã?NÌø?¨_x000E__x0004_{Ée? É4tú_x000D_? ótÚ?$§f¤8?Ð/¬ä_x0019_?_x0007_#£9ä¿?_x001D_E&gt;QÓ_x0008_?Ö|Ctÿñ?&gt;÷_x001C_f_x0013_?Â_x0010_=ê¯a?$6æX¸?_x0016_19MÂµ?©hM?L_x000F_Ùîò?À_x001B_K_x0003__x0001__x0002_Ùü?ò°Â_x0006__x001B_?|_x001E_)Á_x0016_?_x0011_DGÙT?aS%_x0014_Ë?Á_x0017_ÿ¢?ÂÄß×?CµIB?r_x0007_&lt;»4?¼kbi)?:SæÒ?_x000B_éÛ?eõ.|IH?5}ðÍT?ÂÀVñ_x0019_?âº_x001E_ïT?¡4¿@ö?ÓîÛ¨,d?¬_x0007_yK¹?&amp;·²tø{?=°ñ¸Õ?_x001D_×_x0014_c¶?ÆË5w}o?¼ÆÊso?I_x000D_^?¤î_x001C_ëÖÆ?0_x001D_ì¡lH?i}á}Të?ò_x000C_×*_x0016_ù?¢o®ë)?ÞZ!öö_x0013_?_x000E_õP_x0014_T¤?_x0003__x000B_&amp;õajlú?_x000C__x0014_¹|_x0007_?$5_x0014_¡?a!aX_x0001_?Ê'Ô?Ø?V4½À²?¨_x0004_(Ô4À?ó§1"ûØ?ì¦ô.K?º]_x0006_Çç?büá÷kÏ?ÀäÏ_x0002_ÄÇ?tò×B(?äY?'Ö¬_x0011_X?©y°_x001C_?­^[âÆ?Õ_x001C__x0019_b?tivqr?ËQÜq?ÚTÒlbv?¡QÁ9_x0008_o?_x0010_ï7Q?$ñr_x0004_	}?v.D_x0005_¦?_x0002_·NÞ_x0019_J?ÜfJ$?à_x001A_Õ3ÖÚ?4&lt;ùÿ¦Î?5Y_x001A_¿L_x000F_?âT'3?ç¿_x0001__x0002__x000E_?ü^&lt;È_x001E__x001F_?r_x0018_ô_x001B__x001B_¶?X0yÔÎK?©__x000D__x000F__x001E_?½gQ-¦z?¥þcàR¼?EF·åù2?Ð_x001C__x0015_?ï²Í+½?íHÜ?¬Ø,yÌ?hªYõ?JI_x0001__x0004_ù£?_x001C_Ù¥Ùäç?z_x0013_ÊKu?S)a6âð?à	°_x0004_î?_x000B_ÛDIì¹?¬_x0012__x0014_BÓ«?V³B_x0018_?r_x0018__K9?_x000B_B_x0018_}â?ùd£æÖs?9p¦8n_x000C_?	à©ÿ/?þ¡õ2a?aÄÓV?p_x0008_!¬;Â?×_x0004_SA?n#QÑ?×¶]ë_x0008_°?_x0003__x0005_¨¾©Ôo?Dß²0Ó_x0001_?_x000E_IZ_x001A_Ôâ?°â_x0013_R?Ú_x0003_¥åt_x000E_?$ä":ª_x0015_?©Ü¶n_x000E_}?3T_x0010_q?bGdG$?_x001C_õ_x0006__x001E__x0005_Í?3C×8FÔ?ñ_x0008__x001C_÷ê*?n~ðD·«?XJ4^_x0004_?ð~5µM,?Ê_x001B_oWao?[ý£Ë1?¼ù_x0013_U2Ø?H&lt;_x000B_ôG;?o\ÅK?&amp;_x001C_C_x000D_ÄÞ?º5_x0002_ÿ?"G&amp;Kþó?ð%F_sÃ?_x001E__x0008_ò_x000E_?5Þx¤¯?é+÷4A?ïÍý_x0001_Á?ÖÜsÚ?ÕT_x0002_x|?'³[I*Y?fîàT_x0001__x0002__x001B_â?_x0006_c*_x0017_`?X:(?_x0013_Ò5+i?æ8_x0006_úØw?¿_x0004_ö® ?Þù/y_x0018_?:'u#K?á×d_x0018__x0017_?q_x0016_Z?'¶ÖÚ_x001C_?_x0001_ÁcªÒ?´_x0003_!5X?hÌ~"_x000C_?5_x0001__x0006__x001B_¯ß?µ_x0017_Kâ?_x0014_)~Ï_x0012_²?¸ WÊË)?|¢_x0004__x000D_}?ÜP&lt;_x0006__x0011_ä?^cÄCâ?8åPéÅ¿?\gGîVæ?À¼Úõ_x0004_!?Ù:Fr5?0¹"%¶2?WÔl¿í?_x0014_¡L_x0017_a?_¬ùÂ;?¨«4÷t?Þ_x001F_;_x0012_Y?è×LC%+?_x0001__x0003_Æ ¬_x0006__x0002_÷?ÿêáðã_x000C_?`_x000D_@u&gt;?Øy:t²?6_x001D_Bó!^?_x0006_C§/Ü?bB´³.?ZEøT?_x001C_ÃÀ°?¦²!_x000B_ú¼?ÎDó æÉ?¬O¢E­¤?"_x0005_WÒjN?ø_x0019_&amp;úK,?ô*.&gt;_x0005_?²þqj]J?_x001C_®ÓÏÖ?jR?8¶|_x001D_?VÜâR¨?w²¾E8«?xñEåÖ,?ª»`|rQ?ºægÞ»T?AÎ´ßFê?ôÄð_x001D__x000D_?7üjtÄ?ÂÞ[_x0015_ì¨?0_x001E_ûÍ¤?¾³	?_x000C_(pCL?ïâK6_x0002__x0003_Öê?^RÖjóû?@Fk¨ôJ?þô[Uÿ?Xñ^dðÆ?2þ½|9?F_x0010_½@Ã?únîèÐ?úT_x001A_,_x0019_?ÖVK=&amp;·?AÅ½W_x0007_?j8/îöB?æ6Gl_x000D_?T}¬_x001E_×_x0004_?:ÑäÞ/?´k,½0Ý?uçõÑÓ_x0008_?­­O&gt;?(~EE_x0012_??#! -ë}?`®üp?6å U¢?_x001F_"XJsC?_x001C_V_x0008_3b?3Toúy?¢ù_x0014_,·?×_x0019_cÜ?à¯½¿?V?@|e_x0003_Ø?÷^_x0002_øðÈ?BíC¹Ù_x0019_?¡qï,u_x0001_?_x0002__x0003_Úa_x000B_ñ0_x000F_?ª(¡C¿±?êb2Âë?_x0019_2_x001E_^?,/&gt;_x0003_I?ÜlÅg_x000B_?$§³Ñ&lt;Í?.&lt;_x0017_&gt;ª@?1P(×?fÜÑ÷6?,LL»¤?¢Ã _x000D_×·?þØÌS´?J_x0012_LjÎ?_x0014__x0012_ÈèÇê?_x001C_Á%×°?FÍ1Â?r}Á5"?Ú¡_x0019_Î?ØRô¿Ç\?õ_x0004_¥;Î?à¸©H?	PU_x0004_'_x001F_?ûÃ_x0017_+Âg?¶UºJT?_x0016_[úÞ_x0011_?±_x0008_[¾°º?¬_x0001_TK_x0004_?&lt;@5ÔÈ4?Ê_x0011_¸_x0005_¥?'_x000B_øo:?ª¥þ_x0001__x0002_Bd?_x0010_í¤í9¥?Äcl ?B±K­_x0013_j?âÄÈ_x0012_ºÑ?áÏýÊòa?S}£?Æ_x001C_bç_x0012__x001D_?}zÓ_x001D_S?Þ2pÉãÊ?La¿É*M?@ªÁÐÇ?X¸iªD?_x0002_Jb$Ü?_x0012_Ýzù¹U?£Ã?Í½`l&lt;)?PitgÇ?Gµp³?_x0019__x0005_wÈ:a?nÎ,uÝ?Ëñ_x0008_"G?0_x001C_\b?*Ñ¿_x0002_5_x0013_?ì¶*!Ò?^_x001B__x001D_1ª? Í¢Âæ?Fõ¼õ»?p_x0003_Á_x001C_;æ?¬*ä¡ò?jM&amp;g?]{__x0012_¬?</t>
  </si>
  <si>
    <t>e711f7fa38cfbea314843064a0fa1c5e_x0001__x0002_Â_x001F_ßí?"eºtk?îÐa§?êR¦	°º?xÅ?ó_x0002_§¤?ª_x0007_¾;¤?Õ)é_x001A_K?z3s$¿_x001A_?hÃK_x0016_ü?&lt;·ÇU?û?cþL²b?_x0010_ñ¾_x0016_?ªßRñKË?o©ç5¦`?(z_x0017_N¿³?ÛRûr_x001A_?_x001C_üNmC¦?f»_x001F_(È?Ñwq9!v?,B'vJ:?_x001E_/w?zâ_x000E_çã¬?BØE¸.?:õSÇ¿&gt;?v_x0008__x000F_Pp?rW^)_x000E_?Æb_x001A_òÕ?nVL´`?N(³¸×?éNÃ(ßÅ?r×â¼_x0002__x0007_ul?ÀÂwæ_x0003_u?;6F%ö?Sâ_x0003_E®?È;_x0005_O¶?r@Å_x0001_Õ¿?¦hð_*V?å±_x0011_¬ù?É§&amp;¶?ºMI_x0003_o?_x0006_Üx&lt;Ø¦?4C6_x0004_¦Õ?v¶0Òßÿ?_x0008_Ó­!Ñ?¶_x000D_éy×?¨S_x001F_Íø½?_x0010_ù_x001C_"½?öà_x0014_Hªü?=_x001E_ÌõL?¸__x0006_?_x000B_êthØ?ï_x0006_dgµ"?Y"ò0_x0001_?_x0007_ñ»Ke¶?_x000F_ï°;öÅ?*½H£ùÐ?_x0018__x001D_&amp;8?z%óÐºd?&lt;6¸ù_x000D_?t#übò?@^T_x0010_þ=?"vÍ¼¨?_x0003__x0005_Ep_x0015_úR?¼_x001B__x0017_Ö_x0018_ó?fëÓ_x000F_á?çþu_x0014_á?Ùü;ÕÏ?Þs¨âç|?~(K_x001C_?à³N¬·|?OÜj¶Ø?6ùÎõ\?_x0008_ËJ,«?_x0002_eÅ%?Ä_x0003_Ã_x0010_I	?_x000B_©_x0017_lò?_x0006_øå2_x0008_¯?¯Ó"©´?3vçªÚ·?L!&gt;µ?_x0001_å_x0004_VÙ?f¯F¼_x000B_?_x001E_ÓôVÈv?+Ö_x0008_âôÐ?í_x0013_Y_ÑJ?g-··?Í_x0005_X7?êV.S?_x0014_bwÛtÏ?ÝðË?^q	w@H?®Sr_x001D_?µ_x0001_9_x001F__x001F_?_x001B_¯_x001D_g_x0005__x0008_?ôü/ß+?^sË¨¦7? _x0003_´._x000E_?¾¶é¾Õ?_x0004_&gt;?|ß?-èU©?.Ê	?Çl¿Î?®:M&gt;?µ)÷Æñ?_x0011_ºõõîF?tLàPí_x0016_?RaH!?P_x0018_êòÁ?ß¤_x000D_k¾_x0015_?²÷LÅ&lt;_x0004_?©Ä}úò?_x0002_îo_x0006__x0007_=?Ð÷·s¼+?Eã«ú?×6_x0001_:=?+ªÆ0l?°Eî¹?f!DÊ­Æ?À_x0012_MbÂ?_x000D__x000F_#O	_x0014_?Rª_x0016_þ?*ö1fä{?Æ`Üû¶?^ð)?¾)¸èy¿?_x0005__x0007_~_x0002__x000D__x001D_õÛ?«ÊoûÆî?_x0016_ºQ¿?tsJ_x001C__x000B_ê?_x0005__x001A_kÃÊ÷?ÙÛÎ_x0011_¸ñ?\¤6F_x000C_?¨b:«ä?_x0001_t&lt;×¡Ë?ôÅ_x0004_¡Ö¹?wøiÅ+?&lt;¦\_x0014_'i? O_x0008_ß¶?¥µ_x0006_?_x0012_],_x0013_¯¢?1úô_x001B_ä?L_x0004_·ßZ?îÌ_J_x0012_?à:ØôÃ?_x0011_¤ö£Z?)àÿÃ?8â_x0010_°²?´§å_x000B_å?&lt;#W«Ô?ÂD6n-?å!8m?*ûÆþ_x0008_Æ?,µÚeâ?,lÒH»ý?kSsvw[?¬`Tár?à_x0003__x000D__x0001__x0002_¨b?_x0004_òöâ|_x0012_?ø_x0006_ú"?_x0001__x001B_k£}?ã»¢d?.|À|Ë ?àµBC£Ù?8_x000C_iþj?þKÛ?´Èëk0p?¾°ôó_~?\Ù,eÑ?.UuÝvà?_x000B_düC)?òp4_x0012_Ê¢?U	ë?¿?¸(·_x001E_5?Q(hI_x0010_z?ñ?=$Ú?_x000E_W_x001B_»bø?®Ätû?[ ÖgK=?¶\ä_,Ù?ØÊ¡Ì?èþ?ª:Ê?_x0001_ø½	w?µ«lÈ_x000E_%?ún!ø=_x000C_?¾nM¥4?F!_x0019_ì^5?óD·ã?¡?Ð³­yK?_x0004__x0005__x000C__x0005_ì_x001B_§}?µ´×¼»?wç_x0002__x001A_?_x0008_/}"Ò­?¸J³ù¸ñ?;¤Wx?§~ã÷³¬?9SBB;?¼ï(R+?`ÝôMª°?C4yò_x001A_Ñ?²ÁÁ©èð?Æ­SX×?EJyû¼?¸v_x0003__x000F_Ú[?tB	Ð£?_x0001_Ë[µW	?RtOªL|?@ûFbW?òý0:_x0017_d?ïT=¢¤U?(_x0018_A?.X_x0007_Ny?îÓU0P?è8-_x000C_÷?¾Ì®|Cá?jpÍ{÷?_x0005_·Fz?ÑÍÐI?øó¼âòÙ?_x0004_"Ý_x0015_¼Î?ð.ý¶_x0001__x0004_½Z?®êßñDê?2_x0017_4?jv_x000F_h®o?ª_x0011_fùÞ?_x0013_vÌ&lt;EQ?HÈg	_x0002_2?E9|7Éh?aâû,_x000E_s?;F_x0018__x0014_ ?Û?ö°N_x001A_?_x0012_%9-p?ÕÚ{_x0019_²?_x001F_ºLüÈ?­BRèâÿ?"_x0012_÷÷_x0013_Ñ?:F_x001A_¥qº?wO4Ê?Õ20É_x000C_Ó?Wò"_x0004_%î?5¬6å&lt;_x000B_?GLÁ Û?`ñXéÑ/?´îNËÈ?ß@í_x0010_¦®?ª_x0003_RÒÔ[?&gt;¯º®ÂÍ?ßÇJéÄ?É©,8.Í?nµÓ}_x0013_?v&amp;y_x0017_õú?ïht¿{å?_x0001__x0002_Í¨¹z?a3y?Ã__x0004_Ð_x0012_?úãÂàQ?dµñ5D?Àê_x001D__Nc?ì5%x? ¸Mä ?â¤Úà'&lt;?Â&amp;ËóTJ?Ë;Mg_x0015_Ô?výïÒ_x0019_×?NõUy?¾õ_x000C_¼ _x0018_?ú|¥ÐÉ?+aGã_x001E_?V6.?~_x0012_I×dË?å¢R6w_x001A_?WÄóß4{?Ùz]²¡_x0019_?­c5«?2óX*¡}?}_x001E_¦È?Ê/©Îïª?M öókN? 5T^s!?BÇUä ?`ðÊ\Ê?&lt;MVün~?»ÜÞ??Hm²_x0003__x0008_!@?30_x0008__Í?Z_x0007_4_x0016_Ü¥?Ä9/âþ}?ÐöIÊE?_x0001_Þ_x0003_Ô5_x0010_?@_x0019_´\_x0002_Ç?Æ_x000F_a-ÑÔ?C¡A2¶Ñ?¬_x0004_­¶?_x001B_¼RÐG_x000C_?o Õ_)?­ä¦_x000C_?ª_x0018_D_x0005_| ?w	Å_x000C_?C¼_x0008_yR?Öx_x000B_ÈI?ìº%¶~?}DS§F?íEvO5O?uäÇRjÜ?ðR_x0012_2Ê"?	Lh6×ä?ÕÛ.ÐLX?ÔnF²T6?K_x001F_ÁKi?¶?;Ò"_x0001_?-LEI?_x0019_Dio]ñ?.sy_x0004_­û?&lt;À_x0011__x0006_Ñ§?Í0òø?_x0002__x0004_4_x001E_X?ð_x0001_I»dÒ?y.ÿ@(I?_x0014_Xâ ¤:?d_x000F_ZÛýI?_x0008_Ap?%d"£ÿl?c',+?R=ÒÙ?Z?åt9?BÔ_x000D_%?_x0001_äÎB¹m?Ëê_x0007_IÕ?._x001B_¥î5?eîØj?ö·Qæe?*ð3ÔnH?_x0006__x0012_e_x000B_?ÅÊ»_x0012_k?_x0018__x0012_QP?%.²_x001E_ùâ?ä_x0006_6_x0019_ð?î2XBÌ?P_x0003_WÌ	?ïÿW_x000D_?"²~%?_x0003_èë_x000F_p?æ^¯Â¶_x0011_?!p8?Æ],\_x0015_?8ãßg_x0001__x0002_[g?b_x000B_ 's?f/Ä_x000E_Åµ?/ (ó¦w?|_x0003_þqÈG?Ù"d7_x000C_?6_x0015_~ Qv?ôóC±ì?ímà{_x001D_8? Ì_x0001_Ô±?Ùf&amp;³_x001E_?V¬­î-_x0002_?;ø_x0005_'Û#?¹Uty_x001E_?ÛéÛ?Ä9z_x000E__x001E_?ªeB8½?D_x0003_G¹æ?¤W_x0004_ÛKO?NxbC_x0014_?¬úê&lt;_x0012_??_x001C_ß_x0014_5¥­?!Ó?Úr?^`0Q?4\_x0001__x001E_Jß?\;/Äe?x|£G?oÿãqßÉ?Ûý¡ìÀ?dìýq;È?DZeÂÑß?D_x0013_iS'­?_x0003_	_x0003_O«Fy?_x0002_Zµ&lt;&gt;¿?£_x000F_$tV¾?æ_x0019_mÄ_x0004_?_x0008_jô_x001D_g9?¨è_x000C_r?·c_x0017_¸_x0014_?	?2#?c×{Ýú?SµHa_x000F_?_x000D_,ùµ_x0005_?u_x0016_Á9x?-,®ª§£?g¸vª?4_x0016_\x?1_x0007_°õõa?ü®sbÀ}?QßFØp&amp;?~_x0016_t?Êl!b_x001D_?_x0011_ª.è_x0008_?îDjµ³·?°ósð?^_x0008__E·?¬_x0001_ÊçR?fDË0?Æ_x0015_A,¢?l?P0_x0006_Í?,ôÈÝ s?_x000D_Í®Ý&lt;8?\¦/_x0002_wÞ?ÌÕ_x000D__x0003__x0004_YL?ðÍb_x001B_¿?9ë_x0001_Ò?µP0Pçf?ç_x0017_Õà/D?~_x0016_¾)?rÅ8_x0016_ú?ma[yä?¸ÞlèQJ?¬»]_x0017_q¡?ã¶Nów?pù/PìÙ?ÿÖ{S_x000B_?ÀèÈ?ý?P5_x0002_/0?íóÿµ??ëbà³÷ù?§/å¶?_x000C_¯hÐUD?ªwY_x0001_q¯?úeÜ?_x0019_GßÏ_x000B_Å?60J_x0012_P/?Ê_x0008_àÆ,?M í\o?PÆñè_x000D_ã??íçÚ¤§?_x0011_@ß?WÝ?]¤¨¯_x0005__x001C_?lÅ¥ð_x001A_?!¿¿_x001C_Î3?Ç_x000D_TùÝ?_x0002__x0003_ã&amp;¥)#?,à_x000D_?¹6 Þ_?öx%_x000E_1?ü£S:Ó%?ô_x0004_[§¸?Ä¹ÀS=H?V_x0017_1è¯Ã?lÌ_x0015_©Ê?Ç_x0002_×_x001D_A?_x0002_X@ 0?ÌèrÌN?l©Ú&lt;x_x001C_?al´{,Ö?_x0015_gKÀ?²xÛÓÈ1?§fæ_x0007_^?É{ç¨U»?ôêÏè8?Ý&gt;sñp-?ð°xGß?J¸mÃ?y`ì×ä?_x0006_ÿ_x0004_C(?H_x0014__x0006_Iñ?5ø©½?H¶2[Í?Ê#êu?_x0001_î;_x0012_,?ÂE_x0013__x0014_fq?PUÙæé?:Îå_x0004__x0007_Þö?:ÆÓÒïP?ª_x0001_{ÈJ_x0006_?&lt;ÈýªÏ0?;Ê¤¦îÑ?déÜ  î?EÎÿÃ_x0002_Á?_x001B_}É7?i+wÇ_x0005_?_x0012_Hxç?gðÀÉ¾Ú?Ô_x0005_[P?]z_x0001_ÜÙ?_x0001_4M£J?$_x0005_Ø"0¤?ûÈc|Ó=?lúûx¼%?ß¶ôÄë{?»ìâw`µ?_x0003_ZÞaþ?Z_x0015_·³T_x0006_?¬xBÁY?_x0017_¨Ú?°ý_x0007_ÍÁ?._x000E_û÷ ?¤}áü_x0006_±?ÍðÌWï?6_x0006_»­_x0001_?s_x001A__x0008_/aî?$ t_x0010_o­?P_x000D_ô°_x000D_Ê?ÇÖ_x001E_º_x0018_?_x0002__x0003__x0005_Ú®_x0011_&gt;?rÑkh0?FD3_x001B_Î?_x001B_A_x0003_ý?ê2_x0004_Ü?Ö7_x0008_Ï .?&amp;u4eõ?@v,ähê?,_x0008_×øÁ9?_x001D_ä_x000B_Å¯+?6(vxxç?»_x001E_üÀ?-_x000B_e&gt;Tå?§ý_x001E_ì_x0006_?é[_x0015_Oò?_x001C_èM_x0001_ß?þFuÇ_x0018__x000C_?@In¶_x0010_×?v ~\?+© ?)aá`À¨?i]?½+P?ä&gt;&gt;k_x0008_?%.º?¯¾Á¥MB?Úiã*ó?4¦,À_x0006_*?,ÐÄÀc+?9[¼Ç_x0013_?_x001F_8¡)?_x0012_¡Ý_x0003__x0004__x001C_h?ÚÀ_x0017_/K?_x0016_®%ìâ&amp;?É_x000C_ïY¦æ?\A_x0012__x001E__x001A__x0011_?Èx¬_x0018_#?C_x0002_r_x0001_Q:?.©®Ã {?®Úzó¯?_x001A__x001B_£üJ?ªÙÝ'ß?Úeõ}Á?¦_x0013_V3¼Ó?_x0004_å×Ñ_x0012_?øg4Ób(?ºíì_ºD??æÿlí?Þzü.4?Õ;L§¶?gÅ²÷È_x0017_?_x0002_@&lt;ù¸?_x0001_Ô¿þ[?×_x0012_¾_x000B_&lt;?_x001D_ie_x0006_É?¶_x0013_g¤i?¶ÂA%×?½ÓÇ=_?ô¶©°Nc?Z¬}7#?É½uÜ_x000E_,?)c#"X?_x0016_pÅêi?_x0001__x0006__x001B_]¼_x0019_?×!_x0005_Ã_x0016_?ûç_x0006_l+?ö3)Ç¶_x0005_?Ê5¤f6?0Ú&lt;;üâ? ÕK_x000D_à_x0016_?ÕÄu_x0001_0L?D1_x0003_9Ws?)³_x001F_K_x000D_?;¤_x000D_)ñ?¼_x0006_@¶`¤?ÌU&amp;R_x0015_;?-_x0017_*_x0011_8È?®P_x0003_@_x0004_?_x001E__x001E_â_x001C_?!czÁF?ã[_x0002_érM?3Ä_x0011_Òp?ÈMz6j3?_x0015_tQ_x001B_!?$Ð	!?ÁÙälRü?C_Ã9?d'Õ_x001D_?Z_x000B_`Á_x0015_?Ò_x0006_&amp;_x000C_Í?²Ì_x0006_b@ã?}1_x000D_.?¦7_x0010_kÉf?ì+R_x000E_þÙ?0ëÔ_x0017__x0003__x0004_´Ö?»Ç_x000F_f?«ðÒîLô?ÐÐ\8îÿ?T°÷¾&amp;?XÉeQa_x0002_?þÝ*«íº?@_x001C_|'_x0001_?üeit?Ü¬ÄA?Ua.&lt;ü?g½öÕØ?Û_x0001_¤?V)?_x0005_Ü_x0011_ì7û?T6L?Þ6ï&lt;áÅ?_x000E_&amp;wI_x001D_2?²l8³,?Â½L`õt?21ÜÐAù?°'43=?_x0005_Q_x000E_­&lt;5?öþnÇ°c?$9¥Ý^?OJ_n?_x000B_°u_x0008_Ë?4_x001B_]_x0012_+³?_x0005_:_x0004_¼_x0012_?ú;"Á?_x0013_%¦y=?þy	¥_x0008_è?A*ÞqÀÔ?_x0001__x0003_¸ÿF4±?§æ·%M?o_x0014_ÕÝ~?pàÃØMï?_x0019_ÉåNHE?¼_x0017_¸*Wë?( UR_x001A__x0017_?"4_x0011_êZ?ú_x0010_'´_x001A_¯?b|q¶t??ß_x0005_În?`e_x0013__x0006_Û?ÿ_x000D__x000D__x0019_?·kyÕäU?öù7sã#?bIé9ð&gt;?RR¢0w1?¸_x0001_dÂk?Lë£ã?ìÏh?_x001E_?_x000F_küõ?¸û²~Þè?XÛå?,·nI¤È?þ=ð_x0013_?µî=¼£?¿	¥ùEV??x_x001B_#_x0002_?E-Ô±Â?l[ô?Dþ´_x0010_a¡?üäßS_x0003__x0004_¶_x001A_?_x000E__x0019_¿5À?tÀs=?¶r!X?¡©5á_x0012_?r_x000C_&lt;dâ?¢NïnÏ?ÿc¼TÒp?Úê=¯_x000B_?V8Æ­*Ë?â,d]­?z¥Èß?Ð;&gt;år?iáAÆ¾k?ß_x0010_Ûiç?äªû- G?B,ÂÆl?ÐÒ7þ'´?28OÕØÑ?áx_x0006_È9þ?± cà_x000F__x0001_?_x0002_\wø^?Àëôf-ü?,·[øþ¸?LÁ¶M¤3?Ûu[}? `/U`º?­¯:û?r)ñÙWG?_x000B_`áçb_x000B_?«¡O?;?±ÔÜ¹?_x0001__x0004_ÈïÉ¼£8?©¹a%¥?JÕ]._x001D_?H_x0001_ëL¢?èÇ=s ¯?V9e±?Ón_x0010_sAh?_x001C_Îþsdm?©n2¾z?»óÕj?TYÍZÍ?¦û_x000B_«_x0010__x0019_?Îqwã?_x000B_©*6À?_x000F_è8C~­?fEr|þ? ëñ_x0006_Ñæ?më¡[?_x001A_`K,(·?ê_x0014__x000B_w)	?tU".?ÆI_x001B_}?[îù_x0005_Í^?¤_x001D_2ïYá?Ö_x0002_ÿ,_x0019__x000F_?_x0003_Z ?ÅR_x0006_Xç?¦.N_x000C_?òò;½?_x000E_ÃªH_x000D_?G½äÂu_x000F_?®kò_x0001__x0004__x000E_µ?ªµ©_x0003_?­&amp;è?¡?_x0012_n#²¡?­§M\ð?_x0015_`u?;ÎX:Àj?r59ói?ªÍâ _x0011_?°Âb¦&gt;`?.þ_x0014_Ü?Øj_x0003__x000D_§®?f¿.Öß?_x0012_¼Eú_x0015__x000C_?rGöêð¸?_x0002__x001B_ÿIc·??|÷_x0003_ ?k_x000F_{^íþ?P^¦×kù?â35Vl?k¾R]?jv]Ãd¢?ÂJG×?¸+	lrÃ?¶}Pq:-?LýÒ_x0010_rb?_x001C_-3ï?r#É¡¬?8_x001E_ÂEõx?_x001A_4$ËÜ?:À&amp;WÖê?ÌT«ld?_x0001__x0005_)_x0015_®Üg?@Ö{à_x0012_?t!_x0002_Y_x0015_y?ña_x0014_Ø$?©DTì¦?òÏ494À?5&gt;qç0E?_x0012_!C«`u?LE!6G¬?ÉäÝ[ÛA?éâ·À?pö_x0008_?òOá_x0003_$?_x0013_®¢;æb?úëé¦éc?å_x0019__x0005_-_x0011_Â?ÒcÉ´?ä_x001E_ÁL?÷íï0_x001B_?_x000C_zì»?tRå9_x0018_?_x0004__x0004_&gt;|ëG?3&lt;_x000D_ÃÒ?_x0011_w'÷Á?yìlê?©ñ_x0018_£1ò?ËæÁ/D?Íòâ_??Âäv»_x0001_?¡ºeÕ¿¹?_x000E_§ëì_x0011_?âHâ=_x0001__x0002_§?É¥E´?uçq_x001C_å?Fü_x0003_2â?_x0012_VÃH?_x000D_*uy?¹?Ü"qiw?±_x0004_%ó³?_x000E__x001D_Ux_x0011_?Ra_x0015__x0002_;?_x0004_ì*¥?M	ë[_x0007_?(Ð_x0005_e?%sP_x0016_xÃ?`ñG?'»zL%ç?_x0013__x0015_gei?_î_x0003_W?¸jøg©~?-%[íÆ?¥àO}¥?|_x0017__x0011_¹?Ã=×_x001C_Ø;?çädÎ_x0003_3??N_x001E_¾äª?g+__x001D_os?¤ìøýj?õÞÚ_x001A_J?rêúÜJÑ?_x0015_øXº_x000D_d?÷ÔÊ­B?hª_x0019_5F_x0013_?_x0001__x0002_+ÉÛªÜ?Æps_x001E_U_x0016_?=_x0017_Çc?_x0006_;¡jÙW?&gt;|_x000E_þØb?t¦Í7_x0007_i?ÛfE(pé?³¸J_x0008_?d¶ÃTô?yuk_x0005_¡_x001C_?@vX_x000C_¡?¤¼ª&amp;m¼?ñ_x0017_±~g?È¶´_x000F__x0006__x0005_?_x000C_r"3_x0011_?òÕDº[/?ÜIÌ*¬?)b_x001A_£øp?pö´m¿Q?Ë!U.%6?_x0010_=_x000E_ý°?_x000E_[*;n%?¤B+þ_x000F_?:òX³?Ì»Òi?/0_x0007_Á? _x0011_ÎÓ_x0002_q?_x0018_LSê6?k¸õú	ï?ÁÅYëô?cCãè?Û¶¯_x0013__x0002__x0004__x001D_Ý?¤ª¢5J?:Ó_x000E_|àô?_x0012_ñO§½?ÎhÎN¸Ý?Ê"á,_x0006_?|Ä_x0016_Çá_x000F_?876½?ØY_x001B_G&gt;?ªè p_x0011_´?\ñmär8?a_x000E_ì_x0018__x0003__x0003_?òß_x0010__x001D_k?Pn{ìJ?@2ÓÓ4T? 'â_x0001__x000F_r?`xPC_x0013_~?4ÑCì?N¥±~_x000D_N?yÉÑW_x001B_m?2üêoþ?_x001F_Ýp_x001A_MÕ?_x0004_ULú?æRí?µ©¨_x0002_??_x0008_&gt;_x0008_v`ó?î_x0012_\_x0018_½?íÆÅP²?ùø U6P?¸úFù¸¡?È_x000D_XÒ¡?Ã¾¸ÊUý?_x0001__x0004_-_x000B_Á ?Â®©»@-?$afþê­?4§§ê×_x000F_?¡_x0018_EMI?*}cL?pÙz¢v?ÀÖ#æ_x0004_?¶¬î_x001F_¥?&amp;¹_x000C_~:ö?ÕwJªP?ö9KÏÅ×?áÇ£?4½¬ý?Ð¶Ò0=U?|Éxá?8ê_x0016_~íý?(_x0013__x001A_ßã»?]=_x001F_ä¥?^_x0016_ÈéÄë?èÛ_x000C_5&lt;?ú_x001A_àL?¼_x000F_ì$×?|w6À²_x0013_?[eæÐ_x0002_?5¦èÜº?@Y_x0003_Áè?¹!R±?=B_x0011_±??þÝ_x0003__x0013_?ÖXÕëÄ¤?³ùX_x0016__x0004__x0007__x0006_á?,·_x0017_q?6°ÿá:®?_x0004_í:áðµ?_x0005_Í³xf?=_x000E_[&amp;"´?òi=ë_x0014_?RaýÂqê?ÂDö3J?0é-áo?£_x0006_ÏÄ}C?ýÿiæì?Iü0ü¾?&gt;ÿd+ë_x0019_?_x0010_s³A×?B_x001B_¾?Ïâ-Í$'?ª¢=d6â?ìÖ_x0001_¥à?v¢U9üé?ÔÿdL-?_x001E_89tê·?w-½ç?\ÐãQ×Z?)_x0014__x0003_æL1?¹ï+7?t¶PBÌ?UçBn?ÓKhbu'?;Ø_x0002_ô?Îý_x000C_å­&lt;?	_x000D_¬ÿ_x001C_ö?_x0001__x0004_Å_x000F_ü*yü?`àdtg?ä_x0008_¯mu«?°c_x0015_L?_x0003_c:Ê?C_x0006_ãC?M_x000C_sIw?Mi)T?_x001F_í¢}?Þ_x000F_á_x0008_%ù?ªéÕIé?¾Ücl°ç?Óíâ_x0015_µ_x0008_?ü×·þÃ?ßÖ57?ÊÞUO_x0012_?_x0014_Ä´_x0019_?ð©ã;J?_x0010_;Ëµ?¹Ü·vB?ñª_x000F_ÿ"Û?Cê´¡õ?¼]$¸÷­?à_x0002_áÑ?óÉØ¤?|£Z'£?ô/Æy_x0011_?_x0004_Vÿw_x0010__?\æò?DìÏ0¶x?+%äÈ_x001B_?ÃmÊ+_x0001__x0003_Ø)?¨¢ø¢_x001E_?M0­_x0002_l?y½+_x0015_å?_x000C_SÙgf_x001E_?Ê_x0014_ÕÌ_x0017_p?ùð_x0018_ñ?h?	Á¸:{??_x000E_}º2Ð?(_x001F_äÿ0?[S(£_x0010_1?R£yN~E?a_x001F_ &gt;n?¾ã,ÿ??¡	W9 _x001F_?H?¨_x0005_ã`?(BËgqÌ?kï¡&lt;í?lu¿ÓrJ?_x000F_Eëø£Ñ?tá_x001F_;B_x001A_?_x000C_ceÄwX?Ì_x0012_a_x0011_¡ï?_x0003_qÎÁ5c?3èÜ1_x000E_?¼_x0013_Ãf?Íõû_x0003_ah?&lt;àB1øÔ?-_x0013_åâº?[¾Æ&gt;pµ?_x0004_Ä£IæT?ØË¥­á´?_x0001__x0003__x0002_/  _x000D_?&gt;±?1Á_x0018_?àsÞ_x0015_3?ô^"àð ?_x0003_è{Ü?_x0001__x0019_µe_x0004_?lË¨ßí?¢JOü'?_x0010_u¢_x0014_îû?_x0019_MIE_x001F_?ø}F?÷zT7s?ÿf_x0011_çÅ?CûÐ¤?´_x0013_I½+?Ú%c¹¢_x000C_?â_x0019_Ç³2?_x000E__x0017_NE!?V	éÌ_x000F_?mtÏð_x0007_`?`7£?ÀçØ¤?=&gt;T_x0003_âh?wgoä½?ZwÝ½?¾Ày¦_x0018_?_x000B_|EÜ·+?_x001C_©^?_x0004__x0014_ñZ_x0011_w?0cD¡?à5mÃ?¯;*_x0007__x0008_ _x0018_?F«þÐ"6?n¼_x001D_	Ø?QF¢?ÎÈ_x0004_¸?¾&gt;æ_x001D_?érÅ _x000C_Â?òÕÁ½Ki?¢ñGÛí{?_x0018_©ÔJ¡'?_x0001_n¿ÛÎr?ÔÎ'	 ?àå_x0013_©,?å{_x001E_Þ_x0016_Ê?1'ìÎ?ø_x0007__x0016__x0013_d_x000C_?h_x000F_èyB_x001B_?äH¬6Ø_x0018_?Èü[eLY?ø4¶ÑS=?Ê_x0012_Þ~&lt;é?T_x001C_Ø_x0008_`?ËôêÍ?BFÖ0"?_x000B_¨_x0005_µðX?&lt;ÌÒ8äq?_x0002_h³_x0003_`!?ZjÇ_x000B_Å?^§{_x001C_ez?Ii2è6?P+´7c?{BAë_x0006_?_x0001__x0002_Ð¶$º1?d_x001F_¿_x0003_q?_x0003__x001D__x001E_Þs?MK³ù`?þµ_x001F_)Õ?í¡À\ge?¦ë_x0003_É µ?_x0007_)då&amp;?fÑº_x000B_í­?àø{_x0015__x001D_?Ò9	sÞ?³D(ÉW?d¯~h?_x001E_(çÎàñ?;M&lt;¤6|?_x0016_fµòÜP?_x001B_QÀ_x0017_ú?÷yÿY£?´8Û_x0018_âã?ÓV3ÒÓþ?Î[Ê éJ?Jú(véj?·ñêö?¹Ì*5«|?_x0008_@3¥?P;öYV?®¡Ý)_x0001_?L^çÏá'?©xwô?ç¯m_x000B_T£?Ô¦1US¾?R_x001B_tç_x0004__x0007_d§?yÚµ{¢?+_x0003__x0016_åô?ê"c(_Ú?¶Úpþ?nd_x0014_fI? gÄ_x0014_VÌ?âqªø_x000D_	?Ö_x0001_Êô¹? ô0MÕ)?¿:O_x0007_Å?r_x0013_§¾çh?$k_x000B__x0002_Û?_x0012_ý=_x0003_e?&lt;jh³_x0003__x001C_?,/Ç_x001D_ü$?_x0012_Å¡Q#?H_x0007_¶öÝ?âùÆxè?_x000E_å1éº ?_x0010_âf_x0019_£¶?_x000E__x0001_Ñ_x001C_­?LY_x0006_*!b?k\5@	5?:Ø,Õd|?nÕ/ÜEì?4¬¡øÀ_x0005_?·ë0j}?N¹ñÍzý?Â_x0017_ù©,?P_x000D_Â_x0010_F?|_x0016_±4õ?_x0002__x0004_Htß§z?.W(_x0003__x0012_?4_x0005_%ûM'?ãbB@ï?_x000C_ÉEÂL+?_x001A__x001D_§j?4;	¸oO?_x001A_kZm	?ÜP¹Àú?zÓ!d?ìsW_x0004_?ÀÞ[Ù_x0016_?¹m`ù^?ó,÷n_x0006_e?d8|E³ ?F_x0011_ß)Ù?(èZÏ_x0006_;?	±%uú]?ð!?­Z¾?á]¿?_x0008_çÈá`_x0013_?V@Kk+Å?L_x0001_&gt;l?´¹qM]?­º$Â'?_x0012_¶²@Ý?ßß_x0006__x000C_ä3?_x001D_m³©_x000F_é?®ïr*9?_x001A_~DÔ?ºÌ©Våu?òÛ®Ò_x0003__x0004_y\?â_x000B_'çÅ?äNô_x0019_5?gy£¶=n?Áy´ü4?ß_x000F_Hò_x0014_?NDB¤RO?¥]Ü_x0011_Ä?L&amp;øÇ?_x000D_4Å_`?ÐkÒ?¬Ó¡»d?íB|_x001A_qu?0|Z©£_x0005_?Z%W(x?bPþÝ_x0015_ë?êzÅâè?Í%Y{S÷?Bª_x000B_&amp;Q_x000D_?®¬_x0011_¸?Csæw(s?ô4¤¦Ô?bÛf\Z??i&lt;i_x000E_ð?ö_x000C__x0017_Ô±A?{¬½Ù?`õÉßë?²ÈØ­(Å?8_x0001__x0019__x001A_ù©?J=Èë;?vôõ=ô?îë_x0002_Kø@?_x0001__x0005_px_x000E_½_x0017_¥??bá`º_x0002_?Ê¿úÆ.o?~=_x0013_ì?¶¦¡éÇW?J¥½`_x001C_?ÊÊ]û/?±8C_x0003_õ?î[ Aà?¸*¤Cd?¢SÉIÜS?_x001A_¬_x0011_÷:?4Â.g_x0018__x0015_?(_x000F__x0008_§ ?.$éKæ±?oµÔtÆ¿?ô#·CÕf?IA&lt;_x001B_¦_x0004_?ûùw¹]½?4t"_x0014_T?EdÅ_x0019_ç_x001B_?L_x000D_6dü?-Ç¨g¯U?4_x0006_Ã¸ø?	ÙAÅ?Á²£Cn?Û¨_x0012_Ù_x0003_¬?.P:_x001D_ñ?½ÈME¶_x0016_?¶)DGò?!Ð_x0016_Æ¦1?äËÍ_x0002__x0003_6Ë?TXüêF?Ù_x000D_`'K?_x0004_t$»L?«~*6_x0003__x0011_?~--Ô5Ä?©@i^n_x001D_?2*¤_x000F_à%?_x0001__x0004_à¼#?H_x001C_4Vw?ï»ºyÆ¸?&lt;¢Ë8µÍ?åxFå?¸_x0004_àw9	?0Ïi#âª?v%âW?vt£N_x0007_?¬_x0017__x0015_åmð?_x000D__x001E_Ð(?p_x0015_I_x0007_È?³Eø_x001A_Þ?Þ_x0005__x001D__x001C_G?}ñ_x000B_/F?¼P*ÿ9×?:«wÖô?¹_x0017_®ý_x001E_E?n5_x0004_Þ¥¡?_x001D_-î±pé?p4k¢ô?^_x0015_õwà_x0013_?EÎ%,Éõ?ÛÅ_x001A_æþ?_x0002__x0003_f3Hö¢Ï?ë+ï?_x001A__x0010_ª_x000C_`?&gt;ÔtpD?Ä¿_x0015_ù§Æ?v8Æç_x001A_?_x000E_}B_x0006_­?Öö¥þ_x000E_?¥Öýø ?_x001A_'_x000B__x000F__x000D_?ÜöDË·x?loSoí4?Ú?q¡Ó_x0006_?Ì	î[UJ?¶[_x000E_8Ú­?_x001E_Þ,¥]?ä4ãáM~?_x001E_I*»Ð?Óç®[w?ªÛûÊ?ìX1DÁò?åÝ_x001F_+_x0002_?]dlNJÇ?z-_x000B_#9s?Ö÷«fÁÄ?LÞð\¿l?_x0003_¹=jÕ?´À@_x000F_e?_x0001_å_WT?_x0004_Ó«_x0011_Ô?%å_x0014_¡Æ_?(»_x0005_Ì_x0005__x0006__x0013_?Ùà$l?_x0002_NzïÛ?_x0006_Êû_x0003_d?¶Þr±#	?õçX¨^?_x001F_?íXn?G	ó^B:?À;.ì?.âú_x0001_ÿ?Ëk_x000E_ºw?ÅMÍu$1?&amp;Õ{É½?_x0017_ QÀ¥?Åï%ÎÍ?û/N©n+?_x0016_éÈ,_x0014_?¬'®!Å_x0007_?úß¹_x0004_±ú?är)ýÚ8?_x0005__x0014_ù»îf?&lt;ê_x000E_²}?0ÐÒh÷?tË´©]|?8ÊÑÛë%?f¥~+?_x000C_elð._x000C_?ÄnÂº?_¯µ°¸?P°¨ñV?M§°3ö?ÖgÉ_x0010__x001E_?_x0003__x0004_Ã@µÝ­?éãñ«?ò)þóÂ?ùqËÜF¦??_x0002_|_x000F_%?_x000E__x000E__x0011__x0013_	Ù?Ðl]_x0012_¬?+ÁlØÙú?2]É×ÅÎ?bÑ#ed¡?Ïéú?Xôâà?Ü¼§øåÛ?%_x0001_A@Ü¦?±ÜURJ?ÔH8/;?Øº_x000E_4_x001C_r?ÆÒ²?Y_x0018_Æß&lt;?Eò°??@ü@úÖ¾?ÁcgÇ_x0013_c?zÉ¹°å~?Öå_x000E__x0005_?:ty_x0005_!?XF*¾?_x001F__x0002_ÕÊä?mÜz¸?6®Ê;?[[@Í{?Þw	ôå?ï_x0001__x0003_fh? _x0007_Kñx?tCá_x001C_ø?O_x0019_z°?&lt;ÛA¤·?=Rl_?Q¬9ÉÐk? J;d&amp;_x0018_?ØÝý¨_x0011_??6¤µ}Q?_x0018_ö¦=ÄÖ?5 _x0002_ð?_x0019_Ãô4­?¦HÊ_x000D_?_x0010_@_x0017_"¯R?²+ÈÑé?²@ª7CI?J29°ï9?¾ÖÉº»?ã| ¦û? Â,õ_x0017_¼?J×%gi%?B¹¿)tC?_x0002__x0006__x001D_)_x0007_{?,~asó??Ì_x0010_Ò_x0006_e?J)ÚôM?¥._x0012_u+?_x0016_-_x001B__x0002__x001B_2?&amp;éOVXÿ?÷Ahïb?_x0003_!_x0014_`9l?_x0001__x0003_Â_x0016_SñLô?.j(¯ú?_x000B_{^ÒºÆ?~¢Æ?_x001F_ç&lt;ì_x0019_´?ÊpöÅï?ÚY_x001B__x0013__x0014_t?_x000E_Ô 0ã-?_x0003_uFÁ?H¥÷Ç\? Ö$ø5?Já&gt;\ª/?Ä6_x0002__x001D_1?	ï8àJ?ª1ãPâ[?×õ_x0005_?Z!_x000E_4	?ïð|_x0003_n?RÜ~_x0003_Ôo?¥@cè¿?Êýba»Ù?_x0017_fI7?_x000F_" }b?ûª]_x001F_:?Ä_x001F_³|ë?²_x0002_boÊ?zUo_x001E_p'?_x0017__x001C__x0004_£v?§_x0011_MÀM1?¸(ù~ú@?ÄR]°ì?&gt;lEâ_x0002_	JÔ?lõË._x0016_?DOèô_x001B_l?_x001F_6nR1?$43?_x0016_×£½"Þ?5²¸Ï?;¦Z²¢?ª¶ï^^Å?òk/°°?_x0018_õ_x000F_ÎS?~màf/e?ÿ¤ãø?Us(_x0005_êÈ?¢sI?_x000B_Î© nÞ?¯³ú{?_x0006_³_x0010_Ì?_x000F_«IÞU?F:ÑÌW­?X_x0011_¦YÙ_x0003_?¢ç_x001A_âk1?äR'_x0008_»õ?_¹§!Âi?Ì_x0001_Ö_x0007_«?0îØ.¹?_ë¯Dc?cü\¬_x0010_§?þ,¨¬Q?5O|Þ(?,É÷öæ?©_x0004_²l_x001C__x0015_?_x0001__x0004_u'	8?Äúy¨?_x0008_²8ï_x0016_À?y_x0017__x000D_-_x000D_?Æ_x0014_EEfø?"_x000E_yÃþ?_x0016_m¾I?°î'DZ?GîÖïð?©Âp3ü?+_x0019__x0015_\ó!?µÎ_x000E_È?VÏiµ	_x0004_?_x0002_%¦´? ´å$?:òÓ&gt;_x001C_Á?eÒ"_x0001_§&gt;?Ô&amp;5ÈÌ7?Å­F?9Í^×Ö?V­_(ä?+_x0003_°_x0002_õ©?_x0002_ó|½?ùi_x000D_hÌ_x0012_?_x0014_§(Ãâ ?cuñË5y?Ewl2U?dQUZÆP?a_x001F_ø;/?ð_x000E_g_x000D_?_x000C_G,NÒ?ÚdÞ@_x0001__x0003__x001A_P?æ_x0017_A_x0017_?b_x001C_·9:­?wúZ¡ò?x_x0004_qÓ¬?_x001A_ÚTûÛ_x0007_?ì:	÷³&lt;?_x0017_¼ù_x000C_?ÜRÀ·?ß»µS»ò?Ê_x001F_"LS3?@&gt;&amp;À±?Ùlm?­_x0015_þó6?&lt;ªV$OG?NQSj¨?CÂ^ l?²_x001C_ëÙa?naaøg?_x0003_óSH:?Æ-_x001C_?è`_x0002_0bI?ÆQ_x0004_³9r?ÈR\pR?~Ë_x0003_cæ?ê¡Juû?àÄz´¨_?O_x0015_òkx?e_x0001_ðº{È?}Lñ-!?¾É_x0007_ç_x0012_G?_x0019_4ó!?_x0002__x0003__x001E_-ë³L?ë_x001B__x0011_E¿E?îv·%¬?ø,#®?×t_x0004_+^?z_x001C_ãÁg?á	³z?à2)Ïâq?Êµ_x0004_ÑÚ?Ú3VuO?_x000B__x0017_:_x001D_?6WÈ_x0004_µ?²«4ôù_x0014_?_x0012_3_x0005_¦x?_x001F_q_x0017__x000B_'?æNHp?_x0002_K¹Tûa?ý_x0003_S¡Þÿ?lÃæÑü?wU_x0001_øzD?w?n÷î?;^ãßïA?_x001E_%I²ú?&gt;Ü&gt;	?¼Áf±Á?E¶ßRT_x000F_?fpýæå_x0015_?LLê¾¶t?¤pE_x0014__x0013_?åâÊÓá?&lt;_x001A_/_x0018_·r?û+¡_x0003__x0006_?_x0007_xm¿ñ?äÜ_x0001_Ù;?*å¶Ýñ¼?¸RO?((0?_x000D_?Ã¡_x0016_5ÂS? øô[	?zý_x0006_ißº?ë2_x0015__x0005_&amp;N?ÍPëk!Y?_x000C_«ÖêIq?à_x0006_\_x001B_4_x000F_?_x0018_W_x0005__x0014__x0003__x0011_?$3ÊÍL,?ï{,A?²_x000E_1×]¶?@'Ì±ÊÛ?_x0013_8Ñ_x0005_?#ßÊ´gÏ?_x0005_Þ_x0007_Ö_x000D_?øó_x001A__x001D_U¤?½_x001D__x0011_Ãn_x000C_?_x0004_NÝ_x0018_z?Å,'Éë?"Ðä_x000C__x0002_?]!,4î?zÿ8ÿÍ?ü|_x000E_úÜ?È_x0018__x000D_×°?_x001C_DÎÕ?_x001E_¹ù?_x0001__x0002_¬ü®_x0015_M?RKÿ¹%¯?_x0017_`_x0016_Pøü?¯±wÉ? _x001B_@O%L?@ÒDD?_x000C_ùÐ7÷?¢w¶Ñ2_x0007_?`;ÿ_x001E_I?t«!r?`òÅÜtT?¡êG×_x0002_?`@Z¿?_x0006_ì¦(Ó?yÏ¥Ú?´|àõo?ÝHCm_x000E_õ?úmr³_x001D_??úLË_x0014_¨§?nü6J_x0008_?þZ·_x001D_?Ä·§ùº_x000D_?Ú©©ª_x0016_?VÛ!½[?.PÎíª?ôâ«_x0006_?ñëê??A_x0017_=Àâ?Âòq_x001E_?¶ÀS_x001E_m_x0011_?ÈNRÛÃ?Éß_x0001__x0002__x0018_Ã?|-_x0004_`?ÌR_x0016_9Ê?EØêãfþ?_x000D_¬Pý3?ÂÁ ¯r¶?ÿÐ_x0005_½&gt;[?Ol'AæW?fªÕ_x0013_ð?_x0001_ë_x0002_WÖ_x0018_?Ë?R_x0010_?²Q_x0002_&gt;fè?(Z1pÜÿ?"yÑ_x000C_Þ?Î,(¨X?_x0006_·ð[Û.?Æ_x0006_~µ?Oø+V_x0016_?Ì_x001B_A,Ã?_x0008_~_x0019_Xü?º¹¶©?¯_x0012_¦h_x001E_´?L²ÇnX?_x0019_Cxp?s_x000B_æÂ?ðþ)93ª?´|Päø?FXØVl?Þ×È_x0010_ó?ù³%c_x000F_?6!_x0010_àÔ?ôG=_?_x0003__x0004_a/ê½I¸?×EUÂT?g_x0003_Xö«?1ñPâÊ?z×øX_x0008_6?+¥ Qæç?_x000E__x0019_!/_x0008_?(§©Lí?Ëï{?¯êmÀëø?Ô_x0006__x001E_?$Ò­,Éu?)eÇÞÕÁ?m¸_x0018_jgX?~C»0nÔ?F§ çËÆ?Rº_x0019_qUò?Úµ[_x000C__x0015_B?Èò_x000C_Ë_x000E__x000D_?¿_x0001_³r=?!	sÒø?_x001F_2r'i?É`7¶£?íÐ_x0002__x000B_G_x0014_?cdÅF?DÕþ/v?tzu/_x0006_?8¡c-W?$uFò¹?3_x0013_Wº??¾RB?.#Â_x0013__x0002__x0006_¤µ?4:A¡_x001F_?4BÎùú_x001A_?äXr_f?$_x0004_èú?_x0004_À_x0004_Ô_x0014_?òe(^W?È¯UÔ?ß¢_x0004__x0006_·Ó?Xe *´¢?)_x001E_E-	.?ôÊ_x0010_ÂMd?Ç6_x0010__x0015__x001C_¨?_x0007_¶bcº?Ê|yîS?_x0003_ëÂÓßù?}X¨?é=_x0005_Â ?oùá_x0001_&amp;_x0008_?¨z	á¦ê?ôu'úu?4ç_x0014_ã?r j¶·½?¦£ÚÄûä?b_x0011_´Z9_x000B_?_x0010_Ä»¬µP?$ù_x001B_-G?U"çkÓ??b}Gh?Éé¢¯?¯°+?2_x001F_ÀÚ`?_x0001__x0004_¤ÇÒÅC?6×`jn_x001A_?_x0007_B1ga8?òÌØI*?øÿc£?lODð_x001D_?_x0008_Ää9ö?2¼»¹?~!6_x0007_¡Á?ëÁ*$_x0004_?Ö§â[xÓ?åÆ p_x0002_N?/¿ï«Î?v_x0004__x000C_î?('7?_x0001_Øx¿&amp;Y?\ì_x0018_åf_x0017_?b&gt;_x001F_?pÓ_x0007_I&lt;?B«ªFm2?,]CÄ?ð&amp;Ì¤Òô?_x000E_ÏP_x0012_Ê?Û¯w¢D¨? Ô£&amp;_x0003_?Òá½­à?s+1Ðú?aIç?BÜ'kúQ?l-V£Ò?6©ÌË_x0011_A?NêYÌ_x0001__x0003__x0014_$?pMZ_x0008_?àüÇ{×?*xN_x0007_?µ?ºÕRa£Ô?÷±Ç²{É?êJVy­è?Èt_x001F_ò ç?_x0004__x001D_äjÁÐ?Ê¢_x0007_1,~?_x0016_³ÐáÄ?¤9]_x0003_{¿?´H,t_x000F_?¦÷_x000D_ø*V?Ä#_x0006_|_x0002_?úÖóÛùÔ?Vô|i@?Þ_x0008_äVò?NÈ¯Ps?/ÒJEÚ?}OðMñG?ò®ëó ?	ç£Þ9u?\9Û·Ô2?Ü£wç_x0011_?Öø_x0002_PR?"f¨w×? ½j%¢Û?.ÐwÇ%³?ú÷?YP"?$ÒrØ_x0006_C?Æ8_ÓS ?_x0001__x0003_i*ÑJ¶×?=S_x0007_àÍ?@ª¯_x0004_C?LÙ»¦[t?._x001D_ØÊüé?&amp;TÄ_x0013_þ?ÿï_x000D_·¡?¹/u?T_x0001_F|?þÓ?_x001C__x0003_L_x000F__x001F_?"©î_x0002_R?°Ú\b×?t.=¦¬?JÎ²ttv?ü_x000B_õG¥_x0002_?Üs»#:°?drd¤_x0010_E?_x001E_¶EY Û?ö[GB?¦_x0002_f/-?_x0001_(_x001A_h_x001E_?²è»­Ï´?ä_x000E_Y_x000E__x0018__?¿©Íbë?I_x001D_î(?_x0019_1¼)j_x0010_?^öHæ#?§æÞué¨?_x0003_Ñ_x0001_·F?%ý¡¨_x0014_?$_x001F_yB_x0002__x0003_oy?NÐá)ê÷?_x0004__x0015_.ù?òf1sÐ?bñ¨«´ü?°As_x0004_Ò~?LÅêâ?û^_x0016_B_x000F_?ÊEÖ2MÃ?y·_x000B_p?­·AíÌr?ÄI_x0002_É2_x0014_?_x000C_yÿ¤Q?çóþ~N÷?¶,%nÕ?S_x001E_XNÞ?¢¿Éq6&amp;?éßê?ìå¬Ú_x0007_(?­näC_x000E_?ä_x0001_q®_x0014_Z?M0ÖXÒ?[ä_x0008_&gt;ÕÞ?ÆrÒZ_x0003_·?ç¶óYK?0D§_x0003_"À?Î_x000F_RïÃ.?ª_x000D_&gt;@?Ê¯	«Ô?ð£î_x0013_?hF?ì*ó£_x0002_?_x0001__x0004_l¢.A_x0015_?ïy_x0002_zq?«Ì«Rhv?ÛôK}¤?&lt;^0g[^?ÜÞL\¤_x0006_?ã%î}?1¾_x0005__x0016_«?®_x0007_Ëzaç?ÚJ`_x001B__x0010_3?²_x001C__x0003_ ÝÂ?zºûÒ?B#6_x0018_?²,Ýåà?pqóÁt?HÙ_x0014_Èf_x0012_?pñ¤òè?ÌU_x0003_)e?÷_x0015_40:_x000E_?°K*_x001D__x0014_? ì¦"?tB_x0013_¶_x000E_¾?.laE_x0004_?+×_x000B_Ù 5?øWØÌ?³fÝ÷h?&lt;_x000F_"_x000D_?ÕÌÀ(?Î\HÇÛ³?X_x0003_NÊ}Ê?ö8µu?¡Ìr^_x0002__x0003_+?_(_x0004_â^?#©@ª¥i?Ä?¬nÊZ?IÃ@°ì?üF_x0004_×Ê?_x0001_ôÇú³ò?Ãez'_x0010_?]§_x0015_T?Þ¹Ù?Ò?©_x0018_p7_x0002__x0012_?çae×?\5à_x0010_;?ñ©Í³"'?òú£cT?Dy8%Ói?ËåP_x0008__x001E_?®_x0004_Z®äÎ?#vá\¾?ë_x0004_ãã&gt;±?_x0004_s®1P6?ä=ì.­U?ªÍÞI?éb_x0011__x0010_xG?çE¼ùµ?_x001D_©ÚDA?f§Üåb_x001F_?Zï_x000C_ïÑ?Í¥¯rü?^Ûtéj_x001E_?¸Ý¦F»?_;_x000B_LtM?_x0002__x0003_O«UbW?\Ug_x001E_Ú¨?úZ?Þu$T?2D_x001A_ÏÄ?q÷¹mY?_x0004_w_x001C_¤b?#õ"¸Õ?ÌR_x000E_À=m?kî_x0007_Ma_x000E_?ãÊøïæ?Ðïú?P&lt;9r?}#L_x0004_t?dT[Û?àÔ*íWô?_x0001_EÔï!Ô?(oª¬"?Zv_x001F__x0001_Ì_x001D_?,_x000F_$U}?,zN%"?ËË±_x0003_t?Ö*ºeÊ`?7_x001E_tò9_x0003_?_x001F_6¡¼F_x0016_?óQÞSÊï?_x0003___x001B_?VrîB¢å?çãr¿&lt;?~6Y×?&lt;gv_x0015_æm?vÈ¦_x0001__x0005_éî?@ã_x0018_?öêÍÄÍõ?_x0005_ý5-_x000F_ô?þB&gt;m_x000B_?õE_x0008_Ù9¯?¼%tÈx?Úzù_x0016_L?;èÍ£Ê?&amp;òú`û?`&lt;¹ë«W?±b/X_x001F_?o]_p_x0018__x001A_?÷_x0018__x001A_LNó?Zy_x0004__x0011_×?na¦¤)?_x0001_,$%ç?rÝhrK?k©%|ï?_x0003_ã_x0002_¹VD?_x001A_K_x001A__x000D_¼¤?Þz½m?ô_x0019_0Èèq?»_x0011_DÂ-;?àH(¢@]?_x001C__x0017_'Ga?X$ .¯?Ì_x0010_¥²?÷_x0012__x001B_·_x0003_?\¥Ûr??½Õóê?_x0014_W_x0014_£ä4?_x0001__x0002__x0007_Ha_x0002_N?	&amp;ßP5?QØ;té_x0003_?ð^ðlY½?XÜ_x0015_±;«?l¦_x000B__x0008_\¹?_x0003_H_x0017_í?rÀúüE?_x0018_S`|_x0010_?4q_x0002__x0018_Ì?Jþ_x000C__x0008_¥J?Ã 	#9¡?è_x001E_/Ø_x000C_§?êåcá59?´¬R=èm?Z¤ÀVIP?¥_x0011_6ßÚÌ?{û©^ú?jÓ'_x0012_ò_x000E_?´På_x0017_B}?Úb_x000E__x0014_µ_x0013_?ùúz£?1Lv¤á?æîÃ_x000F_KE?ÿ&lt;(®_x0001_?_x0006_óÇ¿@?(_x0016_è&amp;}_x0019_?x²%êèå?Õ®¹À_x0015_?gI_x0008_ÝÞØ?^Æ9Íq?À*­2_x0001__x0002_yP?²_x0007_³U"?´}×P5+?²y½¾G?òËñ_x001B_û?hÌw_x001A__x000E_?&amp;_x0001_à¬b'?¸ÎdËÃA?,@dD{Ö?_x0001_6ý}êó?b`çð0??Âæó_x001C_á?Ñ_x0008_2Îg_x000E_?¬hxKãV?Â?ýIv|?­`us?Ñ&amp;ùO_x0018_Y?@§YÒ-Á?t_x001E_¡vê?\çÀDgè?T£ë{0e?WÖ_x001B__x0016_Ël?PVdUPH?0³lW?g¡_x0004__x0013_?\÷-]­Ú?QÞÛ-_x0013_?Ø©(YØ?Z_x000F__x0010_Ç?ëébl?WSáBt?¡ðýyÒ&amp;?_x0003__x0006_Íä#N?¦R']â3?_x000E_7&gt;á°f?èõeKÕ9?ò[_x001F_[m?Ñ_x000F_ü_x0010_)?$]uc°¯?º99ÿòó?âcw_x001D_ãË?^ç_x0012_ËbÍ?¥+_x0016_?_x0010_Ç¸½ºr?rÈMËB'?WkÎ8?ðÀ¾íÔ?1$I£`*?ùFK_x000F_?µ1h_x0003__x0004_@?ÐFþ_x000E_#	?fô¼D_x001A_·?Wd£Ï_x001A__x0005_?½¯nS?_x0015_£ª¤?º~g¢ÌI?JDÈ_x000C_N?aMK¶?4Uv_x0001_Q×?*§Ù":§?Ët|Ô?_x0002_p_x0014_Á_x0007_?ùÁõL²b?Ä_Iµ_x0003__x0006__?ÜÛ@Ek­?Õöv_x000F_¹?n_x001E__x000E_¸!?_x0017_¹!/o?æy£ê_x0001_?X§b¶Ð?cv_x0010_RÌ?¢_x000C_EM¶Ó?_x001E_B^ýh±?J]ç7_x0001_?åsÞ¡õY?z_x0011_É¬? +ph-×?æë4ª_x0005_?ÑEYÂ?k/ðÉ_x001C_?_x0012_mC(?_x000D__x0017_eÞæ5?Í£ð5Û?ìcëçê_x0004_?_x0002_%bré?Ðâ7µ¸?¶}[æ Ý?º-­ª¾X?TcÖ¬l¸?T_x0002_+Ë?1_x000D_&amp;xY?N_x0016_³_x001B__?&amp;_x0015_W9¢?ÙbÉK_x001C_°?_x0010_t_x0001_óð?_x0002__x0004_f0åÆ©?ñ'Z"mW?VAk³Âþ?ö_x0013_Ãqt?¶Ï@Ò_x000C_r?_x0014_ýe_x001C_ó}?mØÉD?P_x0001_ÔO_x0005_=?cÀ	m?__x000C_L¦A?0µåS_x0019__x0001_?_x0018_t:¤Ò?éÌÓ_x0001_ÚÔ?¤À`×l?¥7éªá?³ÁÎ_x0016_Ð?ÆÈ_x001E_"|_x0001_?_x001A_mk=õ?_x0003_§·T`j?Ê_x0019__x0001_¸6W?&lt;_x0013_ÝF_x001E_,?HÂÞË?Ø7_x0014__x000F__x000C_?ÄÔ5ïDK?³Ãé¡_x0011_Ü?_x0008__x000B_æEó?®áõW3_x0012_?"áÕÜ?èã_x001E_ì ?ürKG_x001F_?_x0008_JÜ°6?]cé_x0001__x0002_"¿?B_x000D_è¥E4?ùaÃ&amp;³w?öS_x0002__x0006__x000E_?¤_x000E_Ø¾£;?²¶ÌÞÃ?\ô4¿#_x0012_?Ë-Ï_x0006_?vgàÞ_x001D__x000E_?°.É·.s?uJ"|?Ìµ|-S?æ_x0005_¥	wI?ª_x0010_¡¹=?È_DH ?ncÁOYÃ?Ä_x0012_K_x000D_Ó?_x0013_­éÞ'ô?AÇÉ_x0018_ªX?ÉJY2&lt;+?Ü¹13æâ?¤_x0011_ÄÑ_x0007_?£¨Ø½Í?¦ö_x0019_¡¤?Ç_x0011_ð_x0008_b°?!¦Û:x?f7&amp;þ?Nm_x0017_Ü_x000D_¨?'_x0005_dÄ8±?4n:+?_x0008_ýrÓ Æ?àGSYiH?_x0004__x000B_$·6Á¢ï?/Æ"ïÐ'?_x0004_«	[_x0001_?íñÌª&amp;ð?ô_x0016_R_x001F_Ö?$	_x0005__x0008_¢?©_x0006_É_x001C_?0÷zÀc?_x0003_Ü8L?f³ê¹?_x0015_'Xc$X?11_x001E_#_x0007_¶?0wï_x0014_?Ááâ_x000C_íz?äÞÓ_x001B_"{?U©Òþ´?&amp;»ó[°?ïx_x0003_ÍZ?_x000B_/_x000E_Sí?°DÎ_x0012_¼_x0002_?&gt;ðì_x001F__x0013_?¶_x0019_µT_x0002_¿?_x0010_Øìø	?KE_x001F_D?$¹$_x0002_¡_x0016_?îÐPPn?_x0002_5yÁ©?&lt;Û[ëû?8¶¦_x0013__x0014__x0010_?_x0008_B·ù;_x0018_?¤ÝîQNî?l.=_x001B__x0001__x0002_ÇÂ?¢MÊö?_x0012_.¹Íy?`_2E_x0002_?,ÕÈ'?ú°éC?ã+KöùD?2¸MÚs?_x0010__x0006_Mv,?I6Ç_x001A_G_x000E_?tÏ@½w?_x001A_í®H?¼_x0008__x0012_tR?hÇÆÇiÕ?$V»§ì?ÀàFS³?FÇÞç¦?*¥7?Ñ_x000E_ i?þ¡?_x000C_Xug4x?Á\¼&lt;µ?_x000C_Ý_x000B_rÕ_x001F_?ãÐ_x0007_©Ø?Ú¼GQ_x0012_?_x0002_O%Æ^?ðWãì+?eú¶Û½?t_x001D__x000B_Ïío?_x0014__x000C_Å_x0004_pM?¼¹}	OÅ?bb3Ü=V?_x0004__x0005_½%$Sa?¥j_x001A_Î_x0004_?Þ_x0008_÷Ñ.,?lj­"ó?Í®_x0014__x0015__x0011_l?1,k»ý?$Ëbþ?-"0$?_x001B_Æ_x0013_!$?Ä_x0001__x0005_Dé¢?åF_x0013_5áQ?@_x001D_©D_x0013_?v¤2Cej?ÒLI?_x0008_?07û»?EE3PQ?ø{ò0µ?K¢_x0018__x000E_16?e£~{±@?bÐkð3?·&gt;ÀÉ?"#n°ç?	_x0003_-&amp;¢?_x0018_ûêã_x0006_Ô?ë 79?t`ÓØý?vÒ«öå?¨_x000E_Û _x001E__x001F_?¾o_x0002_*?$¡_x0010_!St?_x0012__x0019_éâ¶$?_x0006_Ö_x000B_X_x0004_	_x001A_?_x0004_`Ò Ã?åKï¿ºN?_¼ª­_x001D_ ?Â_x0014_â­¹?ÑCÆà?/öòÉû?f_x0013_¨ã_x0003_?_x0005_±_x0019_U_x0017_?$õð[?JO_x0007__x0013_t?ÖILcîÓ?¼ qr5a?®'ëoÕ?%_x0007__x000B_#_x0002__?ÊF_x000E__x0014_ ?`À(Ý'I?ÝïÉx¦?rîyª1_x001B_?è]lzzõ?_x0018__x000E__x001D_ö_x000B_?_x0019_Åï_x000E__x000F__x0006_?_x0018_Ý_x0017_Ü\?©éù_x0008_í¾?J¹\º¥i?	k_x0014_gW&amp;?°owxð_x001D_?tû_x0013_éS?hº¥Å;þ?_x000C_ó82_x000F_ô?Á_x0001_åú?a²_x001B__x001C_¬?_x0003__x0005_¹ú£_x0007_°?£À_x0014_¥ý?ÚÃ_x0002_Ëï?Æ­i×xi?W&gt;êcÕ?K?¥¬_x0011_?_x0015_»Kj±?ÈPú?Fqþ×®?$kó2ø?_x0005_Qú:h7?T_x0011_0µ_x000F_é?°ñæ,yg?¸îjÄÌ?|Ãy_x000E_æ2?8H~_x001B__x000E_N?øs?Ð­Ó?_x0012_Â526?k§_x0005_rR_x0019_?ÅðÏ­Ît?OäÉ,?²Ôº&amp;_x0001_?ß_x0015_Å_x001A_?_x0006__x001B_)?[_x0001_cYM?_x0004_JÆ§Q?_x0016_Nð%©?_x0006_m_x0016_Ãæ?*]_x0004_ë_x0004_â?_x001E_Y7¥_x001C_?O­³ÔåÖ?á_x001C_7_x0001__x0005_ÛÜ?;x*&gt;?Ë;~ì_x001A_?²bä_x0006_7?Níü?æ?9ë_x000B_6¼²?Îé_x0017_pÄ_x0003_?RûÒ¤?ÅÑü:·Ý?"DW¢±Ò?ôÞÍ_x000F__x0001_õ?Xaî_x0014_ýA?xS_x0017_¦À?_x0002_"¡!Åð?_x0004_!ô&gt;Êâ?'¶³Är?æ8lÖ?Iþô÷f?£H°~ø	? Â),?n_x000B_Ñ?|!ïµ_x000E_ç?¸ùIµ?ðá_x000C_ia_x0002_?ÚOó_x0016_b?Ñ¿ÁÉøÀ?¿ì]?¨#rÕ?V_Hq?úþî³6/?ubs_x0014_ë?¼Ýw¬?_x0005__x0006__x0017__x0004_ñgj?ÜJ)ügk?_x0006_SÃWý?ÿZ"mê­?ElëhB?*Rc?-?ÐÛ¦_x000C_£æ?Î(6ÉOa?ÛÊ_x000C_:x¯?Æ_x0014_+M£ô?4!õ_x000C_¦?v4sZÉ?-Ô_x0001_÷¤&amp;?æ,CÜÃ³?¢¢7_x001B_Ú?xÙ³¥Bå?{ô{éÄ?_x0014__x0011_ª°U6?=OF_x0002__x0016_F?¹9#?÷Ù_x0007__X?=Ñò&lt;?úòlàøZ?ý1ÛR?`{^_x000B_o?º_x0007_×E·?_x0003__x0016__x001E_2à?ßnu_x0006_é?	jqAG?ÏÚYYQ?¤Àh®X?ü²Æ_x0002__x0004__x0005_]?4)r_x0001__x0013_Ó?/_x0002_à¸ý?&lt;~Ï\L?í_x001A_ÒÇË?îb_x0003_\ºÁ?@D×}Þ?\f_x0013_Æ}?q_x001E_£×Ñ?Æß¨ÚwV?Æ£GZN]?,¶2«ä?øROó?WÜôÏ_x0019_?ùõÍNà_x0005_?sÊ_x000F_äÄÊ?_x0003_Å­_x0005_ó?J_x000F_!Ïúq?/Í	L¥?_x0016_Å_x0010__x0010_ü?_x0018_áí^4?_x0004_ÊIø?Nis_x0004_ê ?úÕ&gt;_x0013_t?ºH:züô?*&gt;Ð±¡??!"_x0008_tB_x001A_?EJ5ë4?uCºÛõ?Veäf@?ìdpùb?§ïz5?_x0002__x0007_¤ðÙ\£4?z{×-_x0016_á?ú¢_x0007_Zü_x000E_?~ÆÌx?["wj?;ýbº?tEÿ_x0001__x0005_c?_x0005__x0010_ÿ_x001B_&gt;è?ý_x0008_öÑ^?ª	®Ê6_x001C_?¦]í1ä?î-*fM?_x001E_G[_x0005_§?Ll"ò_x000D_&gt;?µ_x000D_L_x0015_B?B_(_x000E__x0012_2?B4?yB_x0015_?&amp;é6q×l?j.©ø¬_x0003_?i©;!tù?¶qÇÐEN?ì3Î?¶_x0004_¦I´?F8	$xÆ?pGÙk_x0017_?U&lt;¸_x0006_?|ÿ$_x0010_?41ÍULû?_x0019__x0008_¶Ö&amp;?xl_x0012__x0018_À?låW¤?UXh_x0003__x0005__x0013_U?.|gI_x0014_ä?úæ°f7?Ék+¿7?å¬Û³?èîÎø:_x0012_?_x0006_ÃK_x0012_Ñò?þg_x0019_LCW?ë²_x001E_vuå?Êó'³¯Ñ?¤_kwÜó?_x001A_X¼üq?Ã_x0012_÷Õ_x0015_?|_x0014__x0016__x0003_F?Hå%9â¡?j0öÄÐb?¥_x0013_¥íÙ³?èub_x0002_?TQÉwd^?%_x000B__x0008_ÿÓÀ?¤F_x0002_g°?øâÝr_x0008_?ÒÌÙ_x0004_D?\ Wªb@?Òýro? _x001B__x0001_ð5?C/:_x0004__x000B_?º*0üF7?8³ÿf.?`¿Þ¦ü?Þ¾oë_x0001_?_x0010_T*8·g?_x0002__x0004_¨wQ_x0001_ÚC?ê»_x0002_¹	ø?©_x0005_$àHÛ?_x0011_UàÞ`?¸D©_x0019_R?ÐgLk??Ò_x0012_ôu_x0018_á?_x0015__x0004__x0011_}9?_x0015_ò²N?_x0013_höpÃ?¸(Üòm?,þ_x0004_ë?¦eI1_x0006_þ?_x0001_#Wd?Øõ_x0015_Óu¬?-k¯ð_x0008_a?Õ²_x000D_ií1?_x0013_C«is?,4·7|_x000B_?¬E¾q?ú$xÂü?Ò_x0003_cA_x0012_?_x000E_!)_x000E_g¢?.j+h°?åÅ»ÈÎ?_x001F_j(¤ù1?Ý^_x0012_-$?b´_x000B_ _x0003_?Ò¦_x0017_E+a?_x001E__x000E__x000C_¯O?»Ä_x0007_ËÓ´?ùæa_x0002__x0003_ûJ?ÒF îæQ?o+úr"Ì?9Ï¨«_x0014_U?%L¥Pþ?_x0019_øN&amp;º´?'ñZ?	_x001A_²÷K@?rØ(Õõ?M _x0007_Å_x0001_?¸[ë²ÿ?O_x000E_G_x001A_?NC-©A&gt;?_x001A_â;Ç_?e_x001A_ÅÄ_ú?"·hÚâu?Â	&lt;Ìú?gÌñÕ6?ú`Ã3Z?Iý÷=?è-Çh¢Ï?Hz¯Ý?_x0014_S½aÓ?La_x0005_¿?jx_x0015_Ì±"?{¼õÎi?ºÅ~_x000E_Ò+?q^_x000C_"Y?þ_x001F_fÚ)÷?¸«n[¶B?_x0011_±ÑµGm?¡_x0003_«_x000B_?_x0001__x0004_é2fk_x000E_?\_x0007_ÕíÁ?[s¿åÏ,?J§#_x001F_Æ?à"_x0018_,x_x001E_?(é_x0015_|&gt;ù?þ@r _x0015_?6¼z]?²8Y_x000E_ý?Î±Ï&amp;î?a&gt;_x000E_à8?&lt;T5_x000E_:S?V¤M-?aT!|y(?_x001E_Ø÷âV?$&lt;Ù¶¦ý?e_x001C_ï_x0001_ê?Nïêê:E?_x0006_}çón?h?wM$?dçòÐ¨ä?¯_x0003_ß±_?ÞÈê_x0003_£º?ÎM`1Z.?«ïµ¾£?YF»AÙ?_x001D_ÜÉ_x0011_!?È_x0004_ÚRI?(P+£K?Í_x0002_¨­?ìnÃBÖ?Ò¥ù~_x0005__x000B_sj?._x0006_©N?_x0011_e@÷°L?Cöº4Á_x0005_?·v_x0008_ä_x0005_?ÎägÌ`?®üB®R?mâ_x0007_\_x0012_?-ÖÇø&lt;?¤àÖXÐ?HP¹!@?û^}¦=4?¬&lt;Ê_x0003_Å_x000F_?_x0002_i¨_x000E_?_x001D_Y_x001C_Zü?¿_x0004_	ÜEt?¥uaÅ?P_x0004_ñÆ»?©ù/F%Ã?_x001A_ç¡zÔ?ÂMx&amp;×_x0011_?¯T9_x000D_p?8_x0005_ýo:?C)OB"Ã?C@ô?D_x0001_ã9µK?*_x000B_§p?~¨_x0014_d_x0006_é?þr2ý³_x0005_?_x0002_Úïèy?ÍaÖÁ_x0017_ÿ?2_x0015_NëD?_x0001__x0005__x001A_U_x000B_Y?t#%/&gt;?Ûd?EJÊ?^6§âjS?dØ_x0001_ðò°?Þçéµ&lt;Ø?Ì¨ý»_x001C_?¼ô_x0019__x0004_óÁ?ËU6+fc?#YÞ:T.?ï%_x0015_&lt;&amp;?ÒÖÜ_x0008__x0014_Ö?ø/Tj·µ?ÀäF_x001F_y?¼7W5ò?¾p=7?àHÁ_x0007_§?V¥_x001F_@Ë_x0007_?­«iK.-?_x0007_c"A?ªÀ"±Ä©?üSy¶f?ò&lt;\ _x001A_;?4_x0014_ÕV?ÿfÚnÒD?ÅgÉº%G?_x0002__x001C_Ñ`AW?­ÞÛöQø?ð»vÜý_x001A_?_x0010__x0003__x0001_ué~?6èm-R?sïY$_x0001__x0005__x000B_Í?Ö&gt;0 _x0006_?RuÕ±ç?_ôÄ¯Í?*äíp?è½1~Ô?õ¼kÂc_x000E_?_x000C__x0002_K_x001D_A?ìi#_x0003__x0004_?@9«ý_x0014_É?û2£ùi»?Å¾_x0002__x0015__x0004_)?_x0008_:F¯_x001D_%?21_x0012_]D?P	F{@?%k=,]$?fEÖuDV?²&lt;_x0005_°?ª,zå_x0016__x0001_?A©JP?BcqË_x000E_9?P£?(ü?á"_x0016_Iu?	\_x0019_®_x000B_?ÖwÍÉÁ¾?~PXê?_x0008_ö÷_x0001_Uh?'RÛM?Nû³ÊN_x0006_?QÒíQ?úÞE_x001A__x0005_?_x001D_fB?_x0003__x0004_âsÌc?tï(4Ïh?µÔ)ÁQ¸?¸¦Ýçg?__x0019_Ý_x0017_r_x0016_?¨Ú0/è?¬Ùóv?£B_x000D_f-æ?_x000E__x0017__x0003_Á?	ãÇ»?@¿W_x0016_*?4/_x0018_ns³?Æ^×Ç¨g?_x0018_ðk¼_x0016_k?"ÏìØ_x001F_À?6GVD_x0001_?Î®ÒWÚ_x0002_?Êh_x0003__x0008_?E¼C-æ?J_x000D_[º?ªBFl'_x001F_?_x0014__x001E_	Ò_x000B_\?_x0004_Ñ^?ÍÖÅFø»?;¤4Cº?_x001C_?¢·Í?0Ø;_x0004_ir?æ|»æ?ùkPG_x001A_N?ØÁÎãÇ~?Ü8.Ô_x001E_?ÂÁ©Z_x0001__x0003_á}?¶I7³ò§?üªl_x001F_ï?¼ÒÄK?_x001E_ÓÊ_x0004_=?ÇE4_x0011_U?ÖOÄ_x0003_ç2?F½@+¬?ç±.LÂé?·%tü_x0019_?±ÕüÐ?~ì_x0006_#\?³._3í(?Å_x0019_ç_x0010_?0/QN_x0011_?J_x001F_ã¡=*?©°­_x001E_/ð?_x001C_ÍÑZD ?ê_x0002_îõ_x001A_§?	_x000F__x001E_ýEl?ìed·¾?&amp;`ÙmA?â@Fªy?Æ^+_x0003_¼?Ü,_ Z"?2ÓþÌ?H15_x001A_ô_x0019_?&gt;s_x0014_Á«(?Þa³R_â?_x0006_%â%"?,9_x0010_§?û N«?_x0002__x0005_h#´Rü?&amp;Câ_x001F_m_x000E_?Ðö½¡Y?Ô¡ì_x0004_²D?·©ÖÀ?YÆB¿«^?_x0010_%é3?$¬Ð²È?_x0003_HL_x0008_?üA_³þ?D[_x0015__x0015__x001C_ï?_x0014_Û_x000D_Ôu?.G+_x000D_ß?gÔ_x0017_?ªÀÖzM`?"Ø§Áô?F_x0002_ô1Æ?Ô_x000C_å®º?¾L-Ö?B,õ,:³?_x0014_¯_x0014_9¶_x0006_?ÐØ©gö?x»#ï?_x000E_}_x0013_¿_x0015__x000B_?_x0010_e_x0016_ó¬Ç?=»+Ð,?h½_x0011__x0001_ ?ÿN¸kð?¦¥Õ,/T?r·q?ö;Uõ±&lt;?~WT_x0002__x0003_ÝË?3Â_x001F_éØq?_x000F__x0015_ì?Æcù¨Li?þ¯)k?¦*âÄ©w?ð_x0004_]_x0007_£ ?_x0003_.rB3?_x0013_}5ì¿à?D_x0003_P:_x001E_?.·*ú_x001B_ë?×tÕ5ª±?Ä0_x0006_µÅ?róòÊÅL?í*Iä2?Ï:¡O¡?TédçkÏ?^_x0014_&gt;¬Â?5¦5N_x000E_H?Å_x001B_5?_x0018_wn_x0016_Ê¸?GÅ	?6õ_x0017_!z)?{^°A5?0W_x0001_Qì?¹YÒÈób?L± &amp;	ù?^mª_x0001_I?ÖÇÞ_x001A_=»?éw·_x001D_G(?¹ù_x0010_ô_x0010_ ?K¶_x001A_®B?_x0001__x0002__x0007_n¿X?_x0002_Ï_x0014_Ðûk?t_x0002_×&amp;Ö?¤ôL9á_x0003_?¬öÚüC²?Ìèóv?°_x0014_DVÏ?.ÆüéÍ?V!yq_x001A_ö?âMµ0è?h_x0005_R_x0005_ë_x0007_?ªM¹)"?_x0010_i§lè?É÷{à?&amp;trG?Æ_x000C_bþpe?_x000E_ÜA]¥I?¤À¼?¤d_x0019_×Æò?B_x0019_¹¡^?¿GÎ¨O?n¤ÿâI?«'úÖ|?PÙÞ+?_x0002_FÔe_x0012_?MQ"*?Ù^Ñ²g6?_x000C_ì_x0010_Y?|RÌqz?_x000E_~Ô}?Îªeç	_x0016_?\Ð=_x0001__x0003_m'?úô_x000C_ØÇ_x001A_?«¿H"_x0007_?$NÝSl1?rï{i?]V°u?úvi tó?9ìP÷{³?MdÂÜBg?_x000C_ÞåB_x0008_?öÄ~{=?ÈéR2X#?ó¢³Ì_x001B_?_x0017_ø}gu?¨¯÷iZ_x0011_?\=ÿªx?´W!þÖ_x001F_?ö|8Dyå?7öXN_x0018__x001D_?³dÙÎ?ïdJ_x0002_?ðÞ¢ö%I?Ô)_x000D_Ò_x000E_?_x001C_dîÅ?ß3ö6âÀ?_x000F_Ïò35x?øßpÛY~?_x0003_ùaÃÃ?ÐÎ¼çò°?Z_x0005_¹r_x000E_¯?æz1Þ5?_x000C_}yZºü?_x0001__x0006__x0011_ÚTÊ°?t.È~F?|^ \^¬?_x0004_æ©È?L&amp;Ô_x0010_Î¤?ú_x0012_	ÔCÓ?òáÞjÈ_x0016_?F\Õ^$¤?Ôä_x001D_Øð?¼_x0019_^çb?¹\_x0005_?êèÁ_x0014_?pÌPZß ?`_x0004_ê_x0001_»?&gt;b¸Q«/?3óWS??maPg?,ÕDú³?x_x0016_¹e«Ø?(ñ_x0013_¯?¡:LSâø?¿ªkGJ?´l¥;ÿ?:_x000D__x001C_ù#j?¬pdV©#?._x0013__x0008_öEO?_x0003_S·¿uô?_x0004_þù&lt;n?½T»¤{?_x0002_u±_x000D_÷ö?yð =©«?@"=_x001B__x0001__x0003_­?X`ª'?Û" ¼ì_x0013_?_x0012_ü°§o?õñ5OÕÀ?_x0015_ÃÆ-=?Kþÿ:A`?_x0002_JóY??áo&gt; ýd?7'ÃÓ?V\?lzæ?àkúØ_x0004_?Ex3ã?&gt;ÅìUÞÀ?6*ºÁ4?âü­L?Øô-_x0001_h?`O_x001A_sÅ?¾5Ñ_x0004_ª?û_x001B_Ð$i_x0002_?Q¿ì_x0006_ªÏ?-_x001C_´_x0019_¤ó?uºèÁ?PÏ!´}ô? ø8Ñ?ÌÖêc9C?g_x000E_[Eæ?·{ôÓý?Üf*FÑ?w¤õ!·?Ãi_x001F_·	?´ï_x001B_ÕàÂ?_x0001__x0004_ïÁIî|)?ób_x0006_KF'?ñÁþ&gt;ÀA?}¨Ê_x0016_¼_x0013_?ÔrRQd?öý&lt;_x001A_­?)jB&lt;@_x0017_?²Z¶Sm?hÛ`´ú¿?Ò|¬Æ?_x0003__x001F_¨2Ãß?_x0003_¯z_x0013__x000C_?=5XÏ@?(ë8±NÝ?î_x001D_ò+E?èó_x0004_"Ê?_x0004__x0001_Tè¸?_x0018_+Ò:Çy?Y!]¶Ü1?R¥Ê½_x0011_*?_x001B_2¥Li?_x0012__x0014_Àz_x001F_?(Û_x0010_Ûá?_x0010_«_x0002_aç£?{_x001D_y&lt;(?øí2È_x0019_ó?à_x0017_PRw?2?j±?JÙÊ'_x0018__x0004_?_x000D_Í_x001B_/?â»d óá?_x0001_G_x0004__x0005_S?_x0010_=]ùÌ)?_x000C_òý¹_x0004_?_x0002_jÏ[Ô?U=_x0018__x000F_U?ÝÜ¢[_x0013_Ò?õÀµ¹\Ý?«æWs?qá,{±?ÐÐÆì,g?]þ[¢Ä1?(*V¨U_x0004_?§ÍÎ;¼?Yìjù@ª?_x001D_);¾»?}"á_x001F_%N?_x0019_ºKUã¯?It~âñy?ü)j¶=?qn3_x0015__x001B_Y?ÈR¨ÊÆ8?sp¦¡éZ?(ØÐiv·?4P ´?à*Ú_x0017_?(1cÄ?p6åþ?¨ú©_x0003_ú?(¬Ô_x0015_^_?5:_x0001__x0002_HÅ?^_x000D_©®,I?I¡r_x0005__x0006_?_x0003__x0007_Î÷V(Ó:?îÄÊõ"?,ÜÛ³ÇÆ?@_x0003_ªê"?_x001C_4Ï_x0002_Ó?_x001B_!;?__x0003_¥_x0010_ú©?¥Û_x001D_ã?ÚKê:?·@`?übMÜ_x000B_&amp;?M£$`_x0006_?Ç¨9_x0005_N?-_x000F_)_x0004_4@?*IZ:ë;?^-f·»l?_x0007_h³,&gt;?o*^i?ZÎ^Ô][?@Ã}8'D?ÞÖ5Õj_x0005_?Ná¡-Ëñ?Bgsn?à[1?ôã§_x000E__x0016_Ì?_x0002_üDwW?â±áÌ_x0001_?àâS®õÑ?íÁ`%A&lt;?·ij)?û_x0002_5 Ý?ËÍ±Ê_x0002__x0003__x000C_Ì?±ÁÓ0	?­¬_]úâ?­nV¾´_x0001_?ÂVl?»17:S3?¶®'üG?á}¨a_x000F_Ï?ç®Å¥W?ªáþ_Í!?)v³_x0002_ª?ÞGàg?ÜqdÔ_x0018_?²µç{O?­X_x0003_JÀ?¹R±û£?ÒÖ¶;ç?¡Û_x001F_H[?-[-§°?bß6Ë?H¶X_x001A_7?ÓI_x000D_Æe? L @º®?¡*_x0003_9ïõ?á¢s?_x0014_ÀÁA÷?"_x0019_K&lt;_x0019_?ÝFd_x001A_Uû?Ýå_x0005_R?PøI_x0006_cÙ?¢tÇm?º&amp;©Òé?_x0001__x0002__x0008_&lt;Îþ_x001A_Â?òG_x001E__x0003_ï?_x000B_»öØ?|±T&lt;£Y?áÓ×¼W?_x0002_jö_x001C_?Ó¯h_x0014_{¥?LZ_x000D_ôXê?6_x0017_F´1?äQ_x001A_ö? èÉÉ£1?fFM_x000B_N?¦m÷!«0?'¯_x0003_É?ÒÀ_x0015_&gt;?Ìî_x001B_;´E?øS.cE"?Z3 Z,ß?ô^C½2_x000C_?RñË?È_x0012_Ï_x0016_A?¸SóG_x0008_?Í%ÅH)V?­þ´±_x0018_Ù?ly-bâÃ?_x0008_yï¥»?1_x0016_á®òw?V2_x0008_HÂ?j6_x0014_û@?7_x0006_0ï_?V'öi9?ejÉ_x0003__x0006_¨·?_x0006_y_x0005_ù§Ö?¿_x0018_Üû$Ó?Þ»?Ìfùu¯?î¥_x0001_Iï¬?´o°Ë?èÑ_x0017_Â;?0Bïi¢?dÓ_x0002_#?@p"_x0018_Í5?¸Ì_x0019_ç P?ìI"%%R?P)?ÛV?p&amp;Z_x0004_®?¶=l°&lt;?Ò÷_x000B_©×Ø?àÊm·- ?îI__x0007_o?Æ(EÁÈ?ð-1Ã4?OÒ$àª?bpò_x0015_?_x0014_aò(?6(§që?_x000F_GDÕgà?²_x000E_Õ/?5ysÂ_x000E_1?ô#UjÞÎ?ÉP_x0005_©Ô½?¡¨_x0006_&gt;B?Nì*ã?_x0005__x0006_1_x001C_*Ñx?è`»$aø?F_x0010__x000C_íe? Óèì?×éÑD`¢?ã¸Á_x001B_hâ?w_x0011_×b\?8·7^q¼?tÈ;j?_x0006_Âqbÿz?ÿcí(!]?8r@_x0006__x000D_g?_x000D_)Â­_x0007_?ÿ_x0006_¡I?¯À_x000D_Çê?vÎ_x0019_Ò½`?Ðf_x0011_10É?_x0001_N:ë_x000D_E?_x000E_QÒ_x0008_h_x001C_?ð_x0007_;O¡q?_x0004__x0001_9_x0008_}?¾i³õ+?¥¢P?E_x0018_?_x000C_ÿ}¢Ly?øc_x0002_?/$_x0003_'x"?$wr¼ú?K¨8¬_x0011_?Z;Üu?mK¯DtW?°Gqß_x0018_?.\_x0014_j_x0001__x0002__x001B_ï?Ä_x0011_,ês6?¼sñH	0?rÑå)?Èìf¸qL?Ó/á__x0004_`?u_x0017_­@?è¬fÑáà?_x001F_·Åö_x001C_j?£sF6Mv?*Y/Na?R2RpXw?È¦'Ä2?_x000B_5?ZY_x000D_iëA?Z?×_x0015_Sô?_x0002_Îä¼E-?ivø5s4?¹ _x0011_?fì+;Aª?±bt¯[??°d_x0001_"#6?"E£Îmm?èÍE`ø?&gt;_x0011_àmÙ?_x001F_®?_x0015_?Z_x000F_Æ©r¦?Ù¿Öd?f?'þsÿ½:?@_x001A__x0008__x0005_ë¨?âÚÕ	5?_x0010_c¼C_x0019_?_x0001__x0002_s_x000C_£iu?íaÁzL?êÍ÷J_x0019_Ã?R.C£0?¢ßow?Öö½_x0011_?Uñî_x0015_l?-÷1têº?|EÒ_x0005_V?²úØ(Ác?¶ È÷á?âàöF°?Ê{©m,b?\ïJê?ÒÎJîr?À`¶Ôëx?Åc_x0008_c­?%Ú_x0006_Ï#9?_x0007_&gt;]?t0Øoà&lt;?1½À¶?òZ~_x001A_Î|?&lt;:Ktï?NÉ ¼z&lt;?øx§"²?ç_x0003_MC?Ê"Rn_x001E_?_x001A_RO_x000C_àI?±Ï8tÊ?_x001F_ñsX? _x0007__x0006_­?tÉSó_x0003__x0005_ò?^a!b_x0012__x0015_?£/Ä^Æ8?`¹çcF?_x0014_¬_x0018_xð½?íj_x001D_PôD?¼_x000F_ª`)?_x001C_&amp;iTW?ÏÆ1i?ô})I?b¦ìÌ»â?´.uDá?Z¶ã}V?dÚÉ°Ä?s_x000D_è_x0004_n?&lt;Àq_x0016__x001C__x0002_?V_x000B_ÀJ_x001B_?Ô-_x0004_6#?ú¬g_x0018_7=?"eÂõ?È_på®m?Ô__x0006_Æ_¼?'üæjû:?ðÍf¤_x000C_%?´5ìjò?é_x0014_¦v?¦K_x0001_U?¡_x0004_´S1?»¡Ràª?_x0010_ï Ì'@?¨Î&lt;IÞ?_x0002_f^GY?_x0002__x0003_/_x0004_9Ñ5??Þ²J¹?V[_x0012_ÿÈ»?zðÐ_x0016_?BÊÿ°±?´_x000F_% _x001E_?IF_x0006_jS9?ñªs²'?¼Ø­Ñç?òDé³Ë?ÄÅSâì¢?Y_±NÏÊ?eD_x0001_?[Ò?Ö³T? ×# ?Q³I ¸?ïÖÖ½V?Â_x0010__x0016_*'?Bs_x0001_¦ÑS?d_x0002_}þ?_x001F_üÀ_x000C_í?å-­;/_x000F_?*\HÙ¼?_x0014_Ã_x0016_ÖV?ÍùàÍ_x0002_¬?_x0010__x0002_+´	?Òì_x0019_öJ?r6©ü{?æ!Xö¶?]Ò_x0011_ªM®?E~y_x0010_ÿ?L£_x0004_³_x0005__x0007_Ô?Öu_x0019_N/?&gt;û¼n{_x0002_?"ºbã_x0016_S?Æ]_x000C_Ìm?Æ; é&amp;?ü_x0005_Óz_x000E_Q?_x0003_ Qiþ_x0016_?_x0007_¡®Æó?8SµkúJ?ÝD^¸Yq?_x001A__x0017_¤»&lt;b?Ýc_x0014_?UàÔ7_x0003_?ñÇaµ	ß?_x0014_¼_x001B_°G?]Ça»_x000F_¥?Ôé_x0006_b ?ÌdßÉñ?¼¦¢óÏ? l`ñß?9F_|%½?®ïý_x0011_O?_x0014__x0007_a@&amp;_x0006_?B"ðuÒÏ?&amp;öù°+_x0002_?_x001F_X°_x0001_*ì?b÷ó_x001C_b?á_x0004_ d?_x0011_Ùò©u?ÕÕ@|? ·_x0013_Ü_x0017_?_x0003__x0004_Õµt?ÖÙ¬º?oõjäVâ?9ã7=?Ð°_x000F_î\¼?ÔëuX?_x001C_R­Å1Ü?n\%ÛZX?«÷¹_x0001_?4ÔôÃÜ?ø-i2;¨?_x000E_ãÅ	ÐØ?Wé7¥ò?æ³_x0002_×èK?ÍRÍÃ¢U?éQâ(_x001C_?°Ã©_x0012_ÍP?2Èñ²ì?¸_x0013_9½ôÜ?å_x0004_Ë_x000C_qk?	Ö1qû?_x001F_MxU~f?}ZÔs?»i_x0010_+?fª?ÂÉ??_x0015_7ÎÍ?=_x0002_¢«±B?¢&gt;ÿy4?î¼XWq?P'1DúØ?ñ_x001E_ñå?_x0015_ã_x001A_d_x0001__x0002__x0014_Q?ââßþ?N{ÚP9?ÊéèíÒú?±o_x0005_CÁ_x0015_?4¡9üÃ?h_x0012_fo÷?f=Ì¿?6QÍ_x0001_o®?Ê»_x000B_&amp;©5?_x0018_Z'_x000C_Ã_x001B_?nÒÕÃÚ?&gt;±_x0004_ìï?zÑ=}FF?Úò_x0012__x001D__x0006_x?+.JÙ¦?ê]_£½?úÖðÇà'?)þÀzÛ¢?¤¤·.Ã ?_x001D_²dÛ±Ý?îåc?p'SdQë?c1m_x0015_ä? O~&amp;?Pj!@}r?_x000E_ª2ï?øt,¼&gt;ñ?ÕÚ89*?L_x0014_8¤ºý?ú{DÞçÀ?Î´^}?_x0001__x0003_åê¿&amp;V\?»±_x0007_ZÝ?c`²?_x000E_Ô+j_x0004_?ÑÔn5¿?BÚQ_x0001_s?Â&gt;·Ìî:?_x000C_æêc/?Ùu_x0014_¢Ê?kÃþüB$?L£¦/?ý_x0008__x0010__x0016_S÷?UÎøGwa?")J	_x001D_?_x0003_#p²]É?ßðÃU_x000C_ê?Äjå_x001F_"Ø?_x001D_?1xL?È*BÑ:&gt;?_x0002_;_x0001_Vâ?Ã_x0004_çµ_x000F_î?&lt;û^ë?w¥©æ_x001C_u?¸ìÅæ£?_x0004_¿ÉC'?"q+ô?J_x0006_:Äÿ?_x0003_ÎeO?Ù_x0005_ë¯*N?h_x0007_è¶?_x0012_Q²_x000F_á5?â:Æ_x0001__x0002_¸_x000D_?±&amp;Ýa¸Æ?¤Q5?ÉËè`í?r13ýX?X_x000F_VL?HÞ+Ù?¸Y»M÷!?ð|ùúÖ×?j}¼?ºûCÎT`?6_x0008_³5?Á_x0002__x0013_RÞ?0NTwg¥?°Ê¡ÚÉ?ü_x0017_Ó_x0007_x_x000E_?Z][ny?ì_x0006_4-ÃP?_x001C_xÇ¢ 2?¢%¢ð_x000C_?d¹MÞ?Þ_x0019__x000C_Pä¨?Cû¥Õ§?_x001E_½¶_x000C_þ3?_x0008_br.ª?¤6Xã?CÉ_x001A_#Ç?ìì2É_x000F_?LÍ&amp; 6?  f¾;_x0002_?éÍ s?Dªop¢ë?_x0001__x0002_\°_x0018__x0008_Ê÷?V­é ¬?î;ö?Ga?w_x0019_U·ùó?ç'N"ÿ?&lt;_x001F_?¿»?V_x000D_)'?«M_x0019_Ç_x0006_n?|·XD)×?_x000D__x001B_w÷Z?¤Ý_x0010_¢Y_x0001_?Sã_x0002_î_x0019_?_x0014_Á_x0019_õØ?rNÙS¤Ä?b(,¬ðR?©µö{?Ac_x000D__x0014_&gt;Ñ?JQêf?è¤Hä®?ZFä7?_x0002_Þ@n?	¬_x0004_p*?j¯X¨ò)?£M)[?à_x000C__x0013_£_x0013_?à=6ó·Y?qýÐ¬lê?_x0014_¡¨S_x0016_´?|ÁÅFgÂ?_x0010_T_x0018_k8Ä?_x001D_Ð J?_x0011_ÃD±_x0001__x0003_é-?N6R¶[?°xmàý?_x0008__x001E_µ(,?&lt;lä¿í?iNRCQî?ÖOÐÒv?rz¶nt×?§âwÂm?ÞèKß&gt;ð?ÔßÀ¹{ì?LQº·B?JW_x0001_Ü¡É?ÚÓ6Ô´?¯£PÔ?dn »_x000C_&gt;?._x0011_bûw?) x_x0018_ 8?$£MÒno?Æ_x0015_»I_x0017_?^\»@UÄ?¿N|r?Â?	Ç_x0011__x0016_?búÚ_x0008_R?Ð_x0002_h?T:_x000E_&gt;´¥?'_x000F_u_x0018_?GëÐ©ø?Ì£ß	Þ"?îðcF_x001E_½?_x0018_`_x0011_e?`³K­Ü ?_x0002__x0005__x001B_Ö?FIÐ?_x0018_MWmÔ_x0015_?_x0002_éðþ¹ñ?f¸"â&gt;Ë?Sô¤ZJ.?â|½®âÅ?wÕzw_x0011_ ?ý_ØL?&amp;Î¦Q¤Ñ?p¬_x001E_¥k?«Â]Ö_x001F_?Åm²ç ? G_x0017_7b?âP.5é?_x000D_Ø¥ô_x001F_?¸ã-kv?±ad¢}?hÄ¬Ë_x0019_?ß_x0001_o_x0003_-Ä?Çq¨|_x001B_?5i_x001D_i@?ÍBo®®B?äh2èNi?_x0018__x0011_J_x0016_0|?_CwÃÎM?_x0008_µYWÅ*?"9_x0008_úwZ?®ó _x000C_@î?\_x001C_G8.ü?Q_x000E_Ø(V?C_x0005__x0002__x0004_~?7fÔ_x0004__x0007_dæ?tPlò#?$\_x0018_mÞ?&lt;¼Ü_x001A_*?òûÑ_x0001__x0015_ï?oÔ±&gt;·Ê?6)C}?Z7+ê£?»¿¼Ô?ÈóYCHÌ?_x0006_Tì­c?b_x0007_H_x0006_	_x001F_?TÅ÷¾f?ª_x0007_ÓxÌá?¤âH¹òv?A/¿)ÕÐ?XDpÜp?*f5hìa?ï_x0016__x0011__x0019_?Ç±ØS?ää_x001E_i²_x0002_?ëIÜÇ_x0003__x0012_?°¬¶6?q)ö¥é?õd{06ø?A_x0005_´!?]_x0016_«ÃF?Z¯+qà?¯_x001F_%ðÔ?&amp;®å5Ñ$?ÜÎÉÎÿy?_x0006_c5@x??_x0004__x0005_üÙò4Å?sWxb.î?k­Qfa?ó_x0001_éÀ?lË¼pi¥?[øaÈè?Ü_x001E_ö¸i?D_x0011_Âw&gt;?y_x0004_ü_x0019_+»?Ö_x0006_IAªÅ?Füéwî¹?5Ö´0Ë¾?_x0002_keë½Ö?Ï&gt;_x0019__x001C_j?'qÙf¶?Vy0_x001B_ø? û_x001E_Ð¡/?Î¯E^µ?ÎÙ[Î?#Ñ!\Ý?þ¨ºÚr?|#_x0002_@Æ?ñ_x0003_xgwª?Â |öë?F{²À÷Y?öÔl0ò¢?f_x0007__qÿ?º hRûÑ?_x001C_vÃ?{9®Ä)?³@^_x000C_a)?ïÅIî_x0001__x0004__x001D_?ÃÍã­½?Î_x0002_ª¦?9p_x001D_ù"?i_x000C_±@_x001E_á?½B0_x0001__x0002_?Ùûõëz?¢Ø¨¼ª?_x0010_÷4rA.?4ÏaÊðI?Ý³3s3º?ÑzùÔþ?&amp;ÇÃS:?$ñr-Øp?+wg_x0017_/n?Æ©ÔW&amp;÷?OÓFr£e?ç_x0011_×Z6?îþ?ß³ñÌi_x001D_?Ú_x0003_à¥3B?ñX¬ý°s? ;YCñÈ?®¡+Q@_x0014_?üt_x001B_BS,?å_x0008_{_x001F_7?_x0004_±_R¤?ÄC±_x0014__x000F_?ßÆÒÔ3?RÝ_x001E_¤_:?RëÞ¾§J?¦'ú_ÿ+?_x0001__x0003_9ìª?©®ù÷/¬?!&lt;ÞßxÓ?_x001A_AT_x000E_c&amp;?dîÀ¨ÅÛ?ç_x0013_4âðJ?¶Zøúj?_x001C_zü/­$?y¡jýf?g¢Ã¡_x0002_?&amp;D??n[lÖI|?]¥­I|?DÛ:ø_x000E_ñ?aoTáé?.8ÍÎ¯?À_x0006_ÝÐ¤ü??&gt;@½?_x0012_®_x0012_Cº?vN_x0016__x0013_Y8?\zÎ?5¤(&lt;Í:?ýÒªu?_x001A_dF?sÿ#a³?¾2Þ4%=?B¾+Þ_x000B_Ð?Ó_x0013_ö&gt;±à?EÊw_x000B_Èo?¦ÅPÞ¬Ó?ýèÒ?bé~Ø_x0002__x0003_xé?¾±ì®{?Ý¸_x0006_qÊV?ñft	§¥?õÏ3ô-_x0016_?&gt;¦Ù+:?Lö e¡2?å¸ÿ Çò?_x0018_®_x0015_Ûi?ç~*xö·?XÚ`Ï»?¿Ø¥@	?Ã|j_x0017_:é?_x000B_DûS_x000C_?¤èY	³C?ÄD_x0002_×Ü?uFe(C¦?«¹_x000D__x0001_¹9?PgÌ\á?v_x000E_~Í\Ù?&amp;ÖÎI_x0013_?üÍL*_x000E_¶?x_x001E__x000E_:?¨°-Ã¨?ô+`_x0019_s?î¤nlw_x0008_?2$:Ù·×?\ÒÜ_x000E_O?R{MI£k?ú×6Ü=?xÞ»¶ë?\qïòg2?_x0001__x0002_k_x0004_0ðø?ÒÖc¹Ù?_x0010_F²_x0011_º6?Ö_x000B_Kpâ_x0001_?Leü¦_x0005_Ï?´$Ü?²Xü_x000E_?#Ïþ¥U?DOd/?Îlò÷`?R¦ÁÐ?_x0010_ÜÃÜÆ¼?a§U?×H_x0008_@7?_x000F_)&amp;y_x000B_?_x000B__x0017__x000F_s#?AYD~?:?e)_x001F_Ã?á_x0003__x001C_=_x0019__x0015_?Yék	t®?ò;S¶{³?_x001C_¬Ýça?M_x001F_Hk¤2?_x001E_l¤³_?ªlµö8?ì_x0010_&lt;C,?þ_x0007__x001F_GÇ%?qU_x0005_w-?êo5bñ?-øJäÐg?ÿ)?È7Q?ûH±_x0005__x0007_a?zVo/?`P«Ê_x0004_?$õ6_x0011__x0008_7?¼_x001A_9¶?ª&gt;Y95±?4øð_x0010_?;ö'	?u_x0010_K&gt;ò?Åu_x0006_m_x001C_?Vr­_x0013_µ?ÄliG?Rz¼?$?d¡:­@¯?ûuä_x001C_þ&lt;?_x0019_ÁÕ_x0018_8?øL_x0005_Fô_x0004_?-è\I?_x0001_Í!çO=?_x0006_\\_x0017_?þ9Ñ_x000F_E?Â×]_x0017_Ð?3Í_x0007__x000D__x0001_?Í§Æ7[?ÛóyD÷ô?VYLG_x001B_?JpË»h×?&amp;ØTe?wOû~5?¾p½	ox?t9ÿ_x0002_ô?_x000E_ä{V_x0003_?_x0001__x0002_ëuà5m?Ô4/ZLv?3_x0002_áþMó?_x001C_¥_»?Eü_x0013_ì?"¤ßË?ä®uHFV?gQ(Z?püºUhü?_x0017_àê£Q?Í_x0003_$?d&amp;Z3?Ì_|_x001C_©?ÐCqé_x0015_?j&amp;(¦Ëß?ÛãV`ñ4?´|V,_x0008_S?_x0016_):¡m ?äæî¶Å?e{â%á?ü¼±\?àý_x000B_R¶&lt;?mØ$(?â6OW?_x0013_ÌÃ÷_x0003_?3=Ðõ¾_x001F_?K_x0001_,_x0016_À¤?Ú¤&gt;_x000D__x0002_?è_x0015_­º1?_x0007_/U×ýî?¢Ê.Ð+m?á+'_x0003__x0005_á?pDda|?szz´~?_x001C__x0003_¤_x0012__x0001_?t]¬_x0015_×:?IC_x0019_0'í?_x0004_ÉOÙ¯P?B_x000C_Á ç	?6î0ìVØ?_x0011_·!pQ?ÚÌJ@Yº?d5Õ}f~?ÐUõÞ?l_x0004__x0012_´½Æ?ö_x000E_:%?6n_x0014_{ª¼?5_x001F__x0014_éè¡?În1©Ö_x0002_?¬láíí?.c¬ùïÚ?J_x0008__x0003_4_x0003_½?4×_x0005_¼á?kÊß©_x0001_k?è\DT_x0012_?ÇMÒ_x0004_?2; ãJ?áßefîx?_x000D_T_x000C_A?½ê_x0012_R?¼wÕÄ_x0016_&amp;?¾ôíb?¢V_x000E_ø*?_x0003__x0004__x000C_&amp;7v?VÿÐ_x0010_G?ÿs±_x001B_P?_x0008__x001B_??¬o_x0002__x0015_?Í_x001A_*ÿ9?àKµèn?^_x000B__x000E_â±?ÏhÜr_x001C_?{_x0018_ê?;ÎC*Ö? ¥¾Çv?éj×½_x0004_?Ð¦"6?û´_x0015_É*¾?ãÓ²¼y?_x0006_XQ_x0001_h'?å6êA?ê_x0012_Ô ¡È?$;&lt;$vC?¢Ãø'×A?Ø_x0002_rþ'm?(úö¸ñÇ?ýÙY:ð&gt;?_x0002_y¶¢¹?%|¶NÔ_x0008_?&amp;gHRÍh?[®_x0015_Ú?Oæìõ?x_x0007_ÚÓ?¿ÏÀ_x0013_^A?Ñ9_x000B_ÿ_x0002__x0003_«¥?8_x001A_ªW¥?ÊîXÆò?VÆÚ(?òºnG?vËetgÂ?~s¶&gt;l?6/D¹rN?Ê&amp;&amp;O_x000D_ø?¼§)Ç?Àý±BÈ?2_x001D_ð_x0017_s?*Å_x0012_d_x001D_'?dV¥ù_x001E_?ð±Ó?edÁXÁ5?û_x0013_\~î±?2._x0016_û^?æ¯Âlª?Í·&lt;.E?GxÝ_$K?_x0001_f(©_x0012_V?_x000C_^_x0002_oª_x0008_?4iÄRX? Ò¶%¶Þ?"EÏ¸@?¦l¸©?µAË?WH?_x001A__x0015_ XZ?4*Jï?%&lt;Ý­?_x000F_÷_x001C_ú¹_x0011_?_x0005__x0007_ö A¢y?ßPáÔÊ?/à=×¶?²ói_x0006_å?ÆÜ3l?µ®,#h_x0017_?¾Ac5_x0001_*?S²Åê©à?VÆÆ½Z?_x0002_¸õê1R?¿ÂËÞ%?ïÁCó^µ?5_Må³?¸hb×øñ?*êg_x0016_~?À[¨_x0010_xÚ?ÓÂd?_x0013_?Ë?_x001B_èÿÛ?»Ó¡ö\?IÝ%Ô?_x0019_G»ý?)&amp;÷õB?úº¦8~Ñ?F×©Ó5?_x0016__x001D_sr¯_x0014_?£64´H&lt;?^Ü%ª?Ùê·_x0003_å?ÉnòÄê?_x0004_²}0§ù?E_x0008_&amp;í_x0007_	bQ?á_x0005_Ýço	?@ßlúÍ?¦áâZ?l%)Ç#?|ç qmÂ?H£&gt;F_x001B__x001B_?b_x0002_Ð_x0001_U?Î]Ù5?ôk=2qé?hðËÊäô?ZÝÓi?\Æ_x001F_v_x000D_?d_x000C_ÏC­A?¯¡9|òù?d_x0004_Ä­rõ?_x0006_°#_x0003_¹Â?Rªwî\?Úñó¥_x000C_D?_x0008_¬_x0012_n©?¤_x0001_&gt;ï_x0014__x0012_?ðéµØæ?¸E_x0007_ºsA?x:	ô´#?,åp&lt;ú_x000E_?8h#¯?V¨SkÃ?|_x000F_Ô\#?lc ÊÛ?_x001A_f)m_x0013_?_x000B__x0008_û°¾?ÁÕ@n"w?_x0001__x0003_l6ûÑ?òpêÒ­_x001C_?{"ä&amp;:?Q_L?ë?_x0002_JóR_x0001_?þm_x0018_I°_x0018_?µ?+'ý?-z"_x0001__x0015_??_x0012_Ïg7§(?p°_æ"à?Ê¾ÑÏD?Z$)_x0014_¡ë?»_x0003_Çü"?_x0016_]^âº?3R	Â*$?V_x000F_-Þ¶?ÆÅi?à_x000F_äß¯3?{_x001E_Öh?»¹¹,?%ÍAA[?_x0014_×Ú[±»?Ai__x0008_Ï?_x0012__x0002_üK¾û?¸X,&lt;åz?ê­Á_x0002_g?3ä_x0005_î_x000B_è?ü©_x0006_	M_x0018_?_x0017_Ï5&lt;nð?_x001C_ÜÓð?_x0017_&gt;XäãÛ?ê=¢_x0006__x000B_ïí?¦\YGÎ?üöO»Ó?Æh_x0015_ÚNô?_x000C_¿v$&amp;Ì?_x0005_"ýÜ	?Äm¨Á?_x0007_ö_x0001_VÖc?Î?%p×D?¸q&amp;ÁÎ?!0?Ñ_x000B_,h?_x0004_W´u£?¨vÒdÝ?ýá«2Í2?J³h_x0012__x0013_?d«å$?ÖÍ|ï-?z;_x001F_õN_x0003_?ë!5Ë~j?Äò_x0002_NÝT?z|¶Áàk?|eéäW?$1ÉÎmè?Úâ_x001F_ q?îF_x0010_º_x001B_W?G_x001D_ÌÆ6#?PÖj³x?L¡¬÷H@?o¶0¥û[?:Ë[_x0008_së?q_x0014_·ëü?_x0001__x0004_`ÇugÒÐ?{´_x0002_ïó?Äö²_x000E_bd?¤_x0005__x000C__x0010_½?h^w_x000C_¤ü?¿_x0015_§¼2?°mû_x0003__x0002_û?	_x0013_×0Å]?ä_x0004_øñ¢Ü?]_x001C_è"?['9T?ûÌÈâb°?Vaè2?ò_x0015_Íæ?Yt¢Ý:c?_x0012_ÿÁF?_x0012_@Õã}?â_x0014_§ªÚ°?:±O?V²$?­æ;èÒl?_x0012_á×_x001C_VÁ? X±¾?_x000F_ô³(?±UÌ¬_x0002_?¡Û!c_x000B_R?®;ËNË?Fb_x0003_Í?Âx?wcZ?ÈXoÌ ?¶_x000C_A¼5?¤ëY_x0003__x0005_õ_x0006_?¯ÿp±?ÇøÓr?î.òá3?ø_x001F_!YFq?s5yòÿ[?+ô?e¾a?¾ð¡_x0002_©?ü_x0006_c_x0004_$_x0016_?òî0»_x0004_?ìñ¯!yl?¡ômèîß?y}ÉÔ?ü+èn|?Pð_x0004__x0019__x001A__x0001_?nhÑ_x0002_&lt;?_x0019_ÀHø_x0002_?JnOHÂN?)Qr]Ê	?RÒI¥B7?¼scAþ?_x001A_Ü½_x0014_­_x001F_?_x001C_Ôb_x001C_i?8ªü9L?g)jé_x0017_?_x000E_ÄÒC¢_x0001_?¸!ÓB_x001D_?ù_x0017_ÅÚ­[?tuÆ_x001C_-?\_x001F_Tµo?_x0006_çP ?G4Õ¡?</t>
  </si>
  <si>
    <t>d13c2c490a8911625cd7f32ede62a66c_x0003__x0004_dÚëUÃ_x001D_?HgYB?á3½'+F?S }»c­?t)_x0014_æt?_x0001__x000B__x0003_Ã_x001D_?²_x0019_ Ó_x000C_¬?Ncòy,?oÙþT?Ó_x0004_î¦_x001C__x0016_?Û3_x0004__x001B_î?ÿG_x0010_®­?ÒóèÔøÎ?µë4glÕ?ezI°Û?WÓ§:ós?ÔÞþ&lt;Æ?_x0008__x0008_´y?½©û¬.?,	¬ü?»_x001E__x0015_0ù?;_x0018_3`mÒ?UOÞÎz?%§{óTÿ?ò_x001F_PHô?ÖNP¶&lt;?¶ÈÆI%_x0005_?[Ãdâ_x000F_?ü*}ø&gt;?hq.xûá?_x001C_â_x0002_Q£?fsÛ_x0002__x0005_éG?0ú.ì;?^ÙWå'þ?5¢-mç?JÔÊ&amp;?à_x0013_	_x0008__x000C__x0010_?½_x0006_[y#?-Ð_x0004_ëã#?hÔÆf_x001F_?ø­ÌC3_x0014_?zJú_x0001_pI?N­ë:"?Xfµ©?ý_x000F_O¼»?`¢IIC]?_x001C_ý5\?ÒôÛãZ.?ss¹Ò;?Ç÷³ô©?à_x0003_Íü?¨_x001F__x001E_ÐÜB?FÎ_x001A__x001C__x000F_v?ÝÏx9?C?oo¤K|ò?_x000C_Ï=®(?_x001C_.ê8Ù?¸o_x0004_Sý?f,8ôÖþ?o§u¼Í?7¼I"}p?-Ëq[R?½_x0018_»_x001C_°?_x0002__x0003_zû,¸s?lEÅù|?ô_x0006_Ñt7?E¸¼y3?)åíOÃ?Z_x000E_¯r2?_x0011_5BÆ_x0001_?W&lt;°_x0007_?»ñï_x001A__x0006_@?_x000D_uä«C?p â_x0014_·?´Wì¤øã?mnMú_x0008_³?Kìñ}¤.?_x0004_%ÔÙ?²Âç¿_x0001_x?C©½J@?³ØÞ"K?×°)_x0007_Ô?Üf¼_x001E_L?âú£:æ@?Ô´ãª8p?Îýmø_x001E_Ä?à_x0002_Ê_x000F_?e#5_x0011_½?b´Ä_x000C_FI?SÛOQ?½Èc÷å?â!_x0014_"ÝL?õM_x0012_J0ó?ò5_x0013_6Î~?Ë±ö_x001A__x0004__x0005_eA?µÑ\#qK?3ï._x0013_þù?_x0001__x001F_Â_x0005_Ä?oV[ ê?2_x001F_u÷?»Ï%?p5%½3_x001C_?ÎhÈ_x0001__x0015_s?HØ®ªÄ©?Q×_x0002__x000E_û?að?¯kØ?_x0010_}Éú_x0017_S?F;|0±?öþ ¥?O_x0003_x_x000C_¡?Ýÿ z?ÄåÐ)?:ûHFW_x000F_?Q©_x0016_Çtv?Jô g0?o%ÒpcÎ?_x0015_¥èä}_x000F_?ÊC¥Ý²S?_x000C_EÓ]?Ý_Û+Þ?^5;lB?_x0012_û[Tí?Þñ:èÖI?kù¼_x0014_ÒÌ?òÈùÝz?_x0013_à_x0002_:?_x0002__x0003_ôå@æ?î½x%?Ö°&gt;_x0003_?=v¤Y_x0012_?ÄOøÙj?²ß_x0019_Ã_x0001_Æ?öuf_x0008_ò?.´_x000E_Ó?#_x0007_²?Æ@#m?Ä&amp;±@?{½¾5ã?5¡Àº¨?+A×Oó?_x000E_@s_x0019_íÇ?2¹'o?_x0019_öU#$?oÈF_x001F_ê¬?_x0010__x0005_³#Ï?øe5x&amp;u?_x0011_¨LþTÑ?Td14_x0002_u?_x0005_Ï3§é?@_x0002__x001F_G!_x0010_?ðïãY}9?Ùa«Ã¾U?h_x0014_]?BÁÚÎÖ?~¸_Qû?_x0013_ê_x0001__x0003_R?Üc_x000D_WV?_x000C_ÃO_x001A__x0002__x0004_e?;&gt;Á%0e?éI_x001A_õªã?çI¥ÃÃ?è¥Ý	_x000D_K?¬Í$Úm?[°)Í$?¶_x001A__x0004_¹?_x0018_]XÇ)_x001D_?0_Ë£_x001C_º?_x0012_ôk±(?FÇÜGÀN?_.h-?Zaò£à ?îÒû)ò_x000F_?ã_x000F_	_x0016_'?yì´½l?¾Q/±eÉ?N°}_x0013_m?ËÜL°Ê_x0003_?_x0014_¿áF ?òûûwQ?h­Ë_x001E__x000E_?_x001A_ýIÅ?_x0006_Ö_x0007_Ëã?\|þä_x0016_?$¨®U]?_x0006_lê+&lt;?Ü_x0003_öÅó?Û_x001E_C+6y?X1ï_x0001_Åý?ÎÆ_x0017_jÕ«?_x0001__x0002_}¸]êã?/Û/B?èBöüv?ÒùÂ¥_x001A_?£_x000F__x001D__x000F_ýW?ê}¯áH^?Tß»m?rÜiÊ?Ú=bå'Ê?îÄê-?N=ÝI'h?ú7û*ø{?vñ_x000B_ÜV?¬½ý¢ÿÇ?dµ_x0001_sâ?_x001B_ÓÇë9?M_x0015_Ú²Ì?~þ4E!_x0002_?ñ/7]U·?ð·÷;?Ê9ªYa?_x0008_µÊïxU?Àì_x0017_Óyz?Ñäè6?êå_x000F_n?Yû\ñ#ù?ë¤D	y?_x0018__x000D_ÐÀÓ? 7üoP?_x0004_ÁÀ:Ù?_x000D_\½(`?ÓáQM_x0003__x0004_F¼?Ñ7_x001C_¤äÈ?Ì_x000C_ßµªÒ?DZb_x0001_ó?_x0011_°_x000D__x001E_¢?Èp5dÏ_x001A_?á«;?j\?_þ0é¢$?ÔRPÐ? Ü_x001F_4þ ?m~Ø	\?-Ý_x0002_¼'U?¬l¶!_x0002_á?ÒDð ­¯?µ_x0008_ª_x0005_¦Ã?jxºE?§Y´ÎK?±_°fJK?õV¦ð?4VtÁh?|ó(ùÂç?ø)çF_x0013_?ÜËÈpGA?{_x001F_\Y_x001A_?`ÈÞ{Î? §Öâñ?%ë)nEý?KXÍîOì?y_x0018_Â@ß?_x0003_æÃbñÞ?ýYî_x000B_4õ?v¦åF?:;8äÀ_x0011_K?:¼ÿ_%Ê?&amp;¿4YÏ_x0014_?³ø_x0001_À_x001F__x001A_?_x0001_9::_x0002_9::_x0003_9::_x0004_9::_x0005_9::_x0006_9::_x0007_9::_x0008_9::	9::;9::_x000B_9::_x000C_9::_x000D_9::_x000E_9::_x000F_9::_x0010_9::_x0011_9::_x0012_9::_x0013_9::_x0014_9::_x0015_9::_x0016_9::_x0017_9::_x0018_9::_x0019_9::_x001A_9::_x001B_9::_x001C_9::_x001D_9::_x001E_9::_x001F_9:: 9::!9::"9::#9::$9::%9::&amp;9::'9::(9::)9::*9::+9::,9::-9::.9::/9::09::19::29::39::49::59::69::79::_x0001__x0002_89_x0001__x0001_99_x0001__x0001_;9_x0001__x0001_ýÿÿÿ&lt;9_x0001__x0001_=9_x0001__x0001_&gt;9_x0001__x0001_?9_x0001__x0001_@9_x0001__x0001_A9_x0001__x0001_B9_x0001__x0001_C9_x0001__x0001_D9_x0001__x0001_E9_x0001__x0001_F9_x0001__x0001_G9_x0001__x0001_H9_x0001__x0001_I9_x0001__x0001_J9_x0001__x0001_K9_x0001__x0001_L9_x0001__x0001_M9_x0001__x0001_N9_x0001__x0001_O9_x0001__x0001_P9_x0001__x0001_Q9_x0001__x0001_R9_x0001__x0001_S9_x0001__x0001_T9_x0001__x0001_U9_x0001__x0001_V9_x0001__x0001_W9_x0001__x0001_X9_x0001__x0001_Y9_x0001__x0001_Z9_x0001__x0001_[9_x0001__x0001_\9_x0001__x0001_]9_x0001__x0001_^9_x0001__x0001__9_x0001__x0001_`9_x0001__x0001_a9_x0001__x0001_b9_x0001__x0001_c9_x0001__x0001_d9_x0001__x0001_e9_x0001__x0001_f9_x0001__x0001_g9_x0001__x0001_h9_x0001__x0001_i9_x0001__x0001_j9_x0001__x0001_k9_x0001__x0001_l9_x0001__x0001_m9_x0001__x0001_n9_x0001__x0001_o9_x0001__x0001_p9_x0001__x0001_q9_x0001__x0001_r9_x0001__x0001_s9_x0001__x0001_t9_x0001__x0001_u9_x0001__x0001_v9_x0001__x0001__x0002__x0003_w9_x0002__x0002_x9_x0002__x0002_y9_x0002__x0002_z9_x0002__x0002_{9_x0002__x0002_|9_x0002__x0002_}9_x0002__x0002_~9_x0002__x0002_9_x0002__x0002_9_x0002__x0002_Â_x0001__ëü?ã~â'!??ÓÛ_x0001_H¾?_x0006_d \é?!_x0007_$ä½?_x0010_¤Å­?±ØÈ_x0007_¿?~Ö¡:îç?«¯¯B¶¬?	#´5?r_x000B_¼Q_x000E_g?Þ5V6þ?xá(Çã?_x001E_ÒvÏ¤?¢hA%±?YiÏ{l_x0017_?É­Õþ­_x000F_?¬h_x000B_"¥?§Ûcó?®tô\Æ?BÕ.KoW?¨1Ý-Ï?K1Ç?³a¼¥ºÜ?_x000C_ôûâ_x0013_³?³_x0004__x0001_ð_x0018_ù?Äy_x000C__x0001__x0003_óx?EÒÛk°?îæ¸aø+?álªü¤?sì7Õ?ð½´8ÅZ?ßdkR_x0019_?þ¦é_x001B_®_x0001_?_x0017_Zõ_x0014_t?Ø!~_x0006__x0013_C?µ°nn?¬cÎ?«7íú_x0002_þ?ÁÀâ+Ö?ÕÏ¬dA?¨5×¥)?_x0016_îßð*Ù?ÚÌ¿_x0018_?Â_x000E_þ¬þ?|åbÉ?_x0008_;¼_x0003_?x°öeTý?.3¬îÙ?¢_x0011_ß.?C_x0018__x0011_/r_x000D_?`tû¶"_x0007_?¾	ãëf´?LN7_Bë?v ^	?ù:d_x000E__x0002_À?xñ°Áå?ÈçüÐ¤m?_x0001__x0002_ôTkõ?Øß(óà?_x0013_ î_x001E__x0002_è?_x001E_M¬Y£?í$)j?tÄËvU?(öõ§n´?_x000B_JG1{_x0016_?!_x000B_{Åå?"È?ÑtÎ,þ?¦T]Aª?òÚ¬ÑªÞ?Jv·çKØ?íÿïLù_x001C_?-øì³¾?¾ÛO¡?_x0018_Ü¬í#?&gt;WßpF?&lt;??DzÐøËØ?&lt;{_x0002__x0004_õ?5À{²`?"È_x000B_b_x001A_?_x0007_à`ÐXá?½ò0?_x0016_bó;?_x0012_-Á_x001F_aÝ?Ú3{1?QòÇh?&amp;ÞûJ_x0005__x000C_?6Ñ3_x0019__x0001__x0006_íÎ?_x0019_¥ © Ö?{ã/&lt;_x0017_?º½FµY? mÎS_x001B_?J_x0017_£P¸_x0015_?Gppy_x0004_t?_x0003_T¬?§F½i[r?¸Òaa_x000B_?¬u-ì '?®_x0018_d?_x001F__x0005_?ôÌQ_x0010_L?f!æ^K?æ;Êì°³?Í]_x000F_GÀ?gzè?®\¶9æ_x0008_?_x0008__x001D_¹õ§¾?üÕíî°7?o­R_x0018_°?(²ÔS_x000C__x0008_?â¿âå_x0013_ë?¢_x000B_'÷Øu?`xLÚ_x0011_3?V_x0005__x0011_!ÿ?QæNE©¦?t¥ßÆ_x0015_'?ºc_x001D_ïEH?gÖYæÕt?:âå·*?_x0011_¶&amp;w_x0002_?_x0001__x0003_ÄuÛ½V?_x000B_¯²X%?ögé._x000D_?_x0004_+ÿ®:È?H0ìË?ý4_x0012_!@¬?HWÅ¿þA?æ0_x0012_-?¥_x0006_¿o¿(?­_x000E_áê´Ý?Ô_x0008_ä)tV?v¿_x000B_½Ø¹?RÉb¼Àg?à¡?Dë:7_x000E_¶?NÙ+_x0013_ÿ?¡*?Qf?._x000E_£Ï_x0015_/?aÇea?_x000C_òp@F¶?6r¹Háö?3öpóÙï?s÷^?%Û_x0005_S*?ÌöÉ_x0010_?@ÚÒ_x0013_?ä_x000F__x000E_¿Í?N\_[rÐ?ô_x000D_TÑ_x0012_	?Ô#Ì{Ü?~|_x000C__x0013_æ?Ú_x0002_ÁD_x0001__x0002__x000F__x001B_? ¨{ÀÐ1?ÒwZwm?_x001B_}§_x0007_['?÷Ê0Q&amp;[?_x0019_6_x0012_¡£+?ðfàÓ}Ä?òÎ¢_x000D_?i_x000E_CK`?:}íä?.)öº}?_x0014_no_x001B_Í?(è½ÔVz?Ýà_x0005_µh?GÐQùÔ?®tr¢¤?&lt;&gt;ÁËP	?n7_x000E__x0011_«?F«¾zÉ:?HÑ}ñÇ_x001B_?&gt;`_x0007_&lt;D_x0005_?_x0007_pJJ_x001D_?_x000D_p¸Áq?LýDk?á0Ê&lt;k?\X?gÜFÐÜ?)_x0002_±³#?p·´¹?_x0010__x0007_çÌ=_x0003_?ÀÿG¸?cdWNÚ_x001F_?_x0001__x0002__x0004__x0003_à$PÐ?N¶ë7ã?jP&amp;Þ?_x0013_ªâ ±?]6ö2{?£ñÐ_x0016_TÔ?FI_x0007_Fï¦?_x001E_ª_x0008__x000D_?t8{_x000C_6?WÏKÎì?ýÖ·éá?AìäØÿ?°¾Uû¸?PäÁ®Kf?³h_x001B_¯Ã6?ðlàt?ìmiá,Ø?P£\,_x0010_ê?!D5Îô6?F_x001A_Xîv?s&lt;Dn?S0_x0008_¬_x001C_Ð?¾±¿Öbì?¢ë*çw?zòò§_x000C_?_x001D_Ã,htÚ?ÚáÆ¢_x001E_¡?mN¯»¹?@â¹ìÈ?YûXØ_x0005_]?ó:&amp;_x0013_ç?©m_x0002__x0003_u?Ó_x0001_ï_x0015_?_x0015_}ç?(_x0010_dPË_x001C_?Ês_x000F_Ù_x0003_4?&lt;%ãú&gt;_x000E_?_x0017_WÃß£t?DÁoU?_x0007_yFil·?gxrty?Ø=õ__x0019_Ö?Ê{÷_x001A_?dkü¿S^?ÍU¹_x0005_?Wk¢~xP?@ø_x0014_?·¦{Õ_x0017_õ?_x0010_A:Øf?ç¶Å²`?ñâ_x0004_Y?^?(J&amp;¯aÏ?£)»%CÛ?`b 5Æá?²_äc%Ö?BúSC?]N(Ý?ÙûK@{?óµ%ð_x0004_/?÷rÏ¿Ü_x001B_?Â+:ßï?^_x000F_ØÍÁ ?â_x0004_]Ý1?_x0008_	¬"ãàPÛ?"æ&amp;ý_x000F_1?_x0016_nãvR?_x0004_.¶Z?£v}¾Éë?õáµ_x0016_8÷?Â+_x000F_Ò&gt;$?_x000E_eíÐ_x0008_?lú~æ(?_x0016_|ðV_x001F_?_x0008__x0013_%Î?Dª´_x000D__x0005_?ukQ«ì7?$8¹k_x0003_?_x0018_k!_x001C_sg?DN`QøV?nÿëÃOÅ?ZÍÅ_x0002_h?mLOÕõ_x001B_?Òó·R.s?_x000E_ÌiA×?âWWÌ?ü&gt;®ÎB?Õwz&amp;?ÚSõ=©¶?öÆ_x0019_ _x0007_?È«K #¸?z°	_x0008_ÊÃ?;"&lt;_x0012__x0013_?¯V_x0006__x0016__?_x0001_¸¨R?pÌì_x0004__x0006_¸´?´ï{áJ?Ëx&lt;z_x0006_?´_x0004_ø®©?Cå#q'?RfT|?'aW_x0014_s=?5Z)#wu?¶cözW_x001C_?ãÏè_x0003__x0005__x0001_?X_x0006_÷æ?¸(Þ®?¢{_x0004_`ø?ªU_x0003_ð-?Ó¢Ó!Ë?WOP_x000C_Êû?Ùs;ÙeÎ?Úù¾×HA?È1_x0002_@_x0007_?_x0016_ô¯}Ä?þ^y§ºÚ?¼ÔxITõ?¤(»2©?n¡6çÈü?Bè}? _x0017_Û"Õù?z _x001A_]_x0008_?_x000F_b³é0?ÚÒ±b?î?_x001D_ÒNi	©?óè%é_x001F_?ú_x000E_¶#í$?_x0002__x0006_Â_x001F_ÑAÕ_x0003_?¦7ËEC?¼¨ÏÆ?ÎM®_x0002__x0015_¾?_x000D_ÛéM&amp;?òY÷~v?Ôq3¿5?êjõnæ?83u_x001C_y_?8ðÌp_x0002_¸?}*_x0003_ð_x000E_{?k~/G_x0005_?jÐÅ«Zö?`£û0ô?Ö_x0016__x000C_x_å?ÉHùÝBf?Éã÷_x0004_lú?æümÌë_x0017_?LêÌ³F_x001F_?£Íy1?w_x0003__x0007_Ù?1Ð_x0001_Dõ?ò}ÿë&amp;?àl	·Í?³þ_x0005_Cì?¶s¯Ré?;KF_x001D_©?¡L_x0013_î®_x0008_?-_x0008_±|?Xå¡ÀW?_x0003_ÁJò_x0017_?5s_x001C_Ë_x0006__x0007_F²?}_x000C_éí;8?Ç»+îã?îÃ¨©|[?_x0010_í}§Ým??ê2Ò7?ã&amp;QR#¨?D5®?ö?d_x0005__x0006__x001B_lo?í1¿Ïã?Ø_x0002_VÎKó?üoî«&lt;Þ?Rq®Å'd?_x0005_ü_x0002__x000B_õx?ö¶h_x0006__x0013__x0003_?_x0006_	Ø_x0007_«È??_x0013_Kä_x0017_õ?,¹û¤ì?`_x001B_d3\?çQK*¬?â"_x001A_&amp;f?¸(·Ñ_x000D_?_x0004_²àú3m?ª×,@A?¢Üz£ó(?2àEBû?^$(q?.;üó?â_x0001_+_x001C__x0006_?_x0015_&amp;&gt;)_x000E_?Âò¾.ä?¥¨sÚ"%?_x0005__x000C__x0017_Jþ_x001E_(/?E_x000F_t_x0011_^?í_x0001_±_x0013_e?ä_x0018__#y_x0016_?º&gt;â9?9ªÕÏ?ÎpqèäÌ?Þï_x0007_M?4ª__x0008_Aþ?ôIkO@^?¾iJhM?Is¬°_x001D__x000D_?ÇÓwâdÕ?V£_x0002_Pg#?T&lt;^_x0007_O_x000B_?òª(mH£?`×+Ör©?¨¨_x001B_$ng?ýë_x0011_Óö?ëé_x0006_ú?_x0004_Ê6s-?é)¨hJ_x0014_?q¹ï;¿¥?t*&amp;_x0003_÷M?üs_x0008__x000F_³ù?|Xõ7ò?V_x0016_D$_x0008__x0004_?«_x0007_Ls?êçþÊ_x0003_k?m'_x0016__x0006_?Rà»©_x000F__x0002_?=	?_x0007_	Xì?/~\&lt;_x0018_?§¡]òò?_x0019_ft­·D?_x0005_Ù2_x0018__x0019_?ÄÃI_x0004_nX?Z8üä?&gt;; Ç²³?#/ÿ*?«*_x000C_!PT?_x0012__x0005_¦Ø?:T¥õ?r_x0019__x0011_`_x0014_d?¡_x0017_uËGD?Â_x0005__x001F__k?Ì]¹ëñê?_x0012_ó¦÷?º7P:­ ?_x0002__x0011__x0002_"_x0001_?\_x0008__x0011_-&amp;?ââ!_x0011_a?x_x0008_å_x0008_à?n_x0003_V?Ê¦2t_x0004_?j_x0010__x0006_û¦?º"H}?¦Àf~ ?_x0005_%½G_x0001_?&gt;òã«À? K*WA?VxI~²?_x0007_×uà.?_x0001__x0003__x0016_ºLGqJ?Mêà¼_x001A_§?_x0003_¶§8_x0013_?hÆ­_x0002_ß¬?vªP*®?ÍÝ_x000E_níZ?øÆ§Ü±?F%=_x0002_Ç&gt;?_x0004_cF«?øÙÑÌÕ?Wíi(V´?ìøI2Ì?6Ê7?'G»?©_x0006_ÕuìW?¸"nP¼?Ö¿ò9nf?*¦-øº? ³Á Ï?Ðl_x0001_%ª?Ð®_x0010_=_x000B_?GI9&lt;¢i?¨ã_x0016_¨é?¾-Ny?8î/*$Ï?-éª«?ªÿ=_x001A_¾_x000C_?´]xwH?õ4ª÷æ?V·(zËS?F«_x0014_&lt;;?z¤4º_x0002__x0004_å2?_x0013_ñ±b`?ü]kîÞf?ÉëpUfv? _x0001_)òLd?Ü$rP?³cÁl?êOé_x0007_8,?sWö_x0017_±?_x0007_U930?_x0013__x0001_íäd_x001B_?ÚSx:À_x0005_?Tdc)ì7?ø¶kÝÞ_?fEH2¬?lkJ-æ?_x0006_{#?N°$ ?·¨I£î?Í_x0003_ùú¡?êÈ=ËðÔ?0wÁá?&amp;º0_x0016_Î?ÀØQ÷!?_x0003_{Á@`â?_x0017_É©¥k?Té?:_x0012_øÛ7o?ËÕ(Cä?ØÀË§;9?¥ö0ªaÈ?´ê_x0001_ò2?_x0001__x0003_úê;ý?j¦ç_x0001_E_x0007_?çoµt?r_x0004_ò_x0001_Nñ?_x0002__x0002_M?_x0005_§ßüb$?_x0001__x0016_Ìó_x0002_S?º@&amp;Ît1?â)B_x0016__x0017_m?%b\?,·Cy¿?_x0004_Ï¢6N?¬_x0005__x0012_ÌGZ?îK}îb ?GÀ3ô:?j_x0015_¾_N?~ªUY´_x001A_?*ä_x0016_¬£?%6VÊðz?6?f_x0003_ý?ìÆ _x0001_D?&amp;_x0008_Û&lt;4¢?6Û_n³!?óYÂ_x001F__x0015_Ü?_x0014_®áÉ_x0006_?¥kî/&gt;p?ÊásE?AÒ_x001C_¦h?¿ÜÌNô?¹ï½_x000C_Ô.?ðjxá¢ê?ã_x001B_&amp;Ë_x0001__x0003_ÆY?6wB&lt;?_x0006_s_x0019_p_x000D_®?S_x0005__x000E_V_x001B_?TÒ_x0019__x000E__x0014__x000F_?_x0001_}Ö£ ?Ê$·	9Û?Ê²E7u?\WTL?_x0016_ñ9B¦Â?ö$OË&amp;x?#`_x0004_¡ù?Â8«Öy_x001F_?Ä}RæH_x0012_?òÕ\[_x0019_`?wª¿P*â?_x0006_-AÁB_x0010_?åÂ®_x000F_¿_x000D_?øë&amp;}_x0003_?¶_x0006__x0008_ûåL?°_x001C_D3V,?@Ò¬_x001E_À6?,_x001A_î_x0005_Ä?,åð@É?tAC$ût?&gt;Ó°_x0002__x000B__x001D_?º(ú_x0005_s_x0004_?6jCO_x0001_?¸LdÉïÕ?z³îí?¤)_x001C_#ú?_x0008__x0001_Ý?_x0007_	¦_x000E_¥¿ûS?rÁ{õ0Â?ª_x0018_^a_x001A_?ò_x0013_	7?ð-_x001A_qÜh?É/_x0003_?µ¥?B¨É»-?R_x000E_÷_x0017_µÑ?².³_x000D_[`?¸T¨?³¥­ôý?_x0003__x0002_LN_x0006_?_x0005__x0008_X_x0008_+ ?zUá£1?_x0014_LÄ[_x0004_v?â_x0001_ãi_x0003_â?_x000C_C*­?2_x0018_&gt;Rê?4Is¸_x0011_?Ççô2¹?AubUø?v£Ã?_x000D_#þþ¾?_x000C_¬N`²?FéÌè¨?_x0006_8Å¢_x0016_?Ò£_x0018_ÎFT?þp"+â?U3ní4?Ô!!àj?XµMÄô?{×k_x0005__x0007_½K?²x_x0015_ó^?ÃØ\ø:e?Æ_x0001__x0015__x0012_Få?ò"_x000E_5k÷?a­Åsª9?QD9_x000B__x001B_+?ÑÌi]8x?È]\è¬_x0015_?b&amp;O¥?h/*Ûb?â¦÷_x000F__x0002_?R°yèà?AYë·×l?{Íyà\?äIí¾Ù_x0011_?,çaÀûÏ?³ü_x0003_{_x0004_Æ?!_x0006__x0011_°^;?_x0007_[0Õ[?Õ@à!Þ?F²´_x0015_f?×qw?^Z?p*ú(?¾Zi_x000F_?TÞNô¸?öÅ)Ì²?R©Ù&amp;n?Ä3}1+Â?%«Û_x0013_Q?¡­(ÚÙ?_x0013_\W:!¦?_x0006__x000F_¸Z_x000B_&lt;~(?(_x0006_Í¾P?Z¬T_x000B_ñd?(Êo@z.?ð»ëHº?Q_x000F_çe?Æz_x000E__x0018_?Tÿ_x0013_ôª?~ fXv_x001F_?o_x001F_6_x000E_+±?Z§}_x0001_X?_x0015_Qò4:_x001B_?_x0002_j5h_x0003_e?_x001E__x0015__x001B__x000B_I_x0004_?à@_x0007_Yô?ä2­R_x0018_?`Ôc\kn?_x0005_J»ìv?by#}£?Zë@¹·?ÍÐ`M_x000D_?¤JYñª?ßOí¹?&amp;p!Zï?Ê_x000E_Þ_x000C__x001E__x001A_?ªÐìP_x0006_Ã?E_x000B_ÛµR?7 ;Þy?1ú	_x0008_Å?IÛ°0-?_x001F_6w?_x0001_HÑâ_x0001__x0004_xA?ìá¾¡Ê0?_x0001_ª»¦;?_x0011_áëØv?iR_x000D_l_?ê_x000B_¦!_x0005_?ô_x001D__x0002_ñ"?æ£i¿_x0010_?´`_x001F_oµ?Ùè$Z?¹ô"àºÞ? U_x000F_ÿd]?Ñ(Ë¹Æ?Òé_x0011_Zë{?I0¢ë_x0019_?Þ%Èû¯?À¢_x000D_H­?$«iÓgÈ?(S­_x0003_!r?édhÑû?² a?_x000D_YÖç_x001E_?ð7Ü?ô}D_x0008_z5?¯|?®Zýdä_x0001_?dX¥|?ø]Üi?ð_x0001_Æ¸_x0002_Ü?Êµ_x0017_!Î?@ô_x0006_á_x0010_?¬_x001D__x0016_SWÈ?_x0001__x0004_ l	õêñ?8?éwt&amp;?_x000D_Á_x000B_®_x0004__x0011_?å$_x0003__x000D_n?{,Câ¨?Uè_x0016_{Lj?Ô{ÌDÜ?_x0012_ÏéøËç?Vö_x0007__x0011_O?vN½_x000B_ý"?VdÍç´?zï_x0014_©y?dé·¨þ?n·þÊJç?ÕoÆí÷`?±'ÓÀ0ë?&lt;ÐÀ !?ÖÐ¢ÙR[?_x0012_}mÂý?®Wºð4?î_x0011_Vü0?Iv_x0002_YO?ròüð_x001B_?X,lW?7_Ê¤Ôv?¦5^áû-?ñ_x001C_.½xÊ?åKÀN?~M|_x0002_o?0\ç&gt;u?f-ª?ôT¾F_x0002__x0004_ä?¾AÕ)^?8.§ÍÕ?._x000D_P]/?_x0010_&gt;KÓ§_x0003_?ÔV¯Ï]L?ê_x0003_Ã_x001F__x0004_Q?§rÐ_x0014_dÕ?_x0010__x0003__x0019_ì»?ftûç=B?_x0018__x000E_ec|¡?ýXA{*?~Õ·ø5Ç?4	F%5_x0004_?¬*5xî?tñãºU?Y° _x0018_?( !G_x0018_?ð_x000E_LX_x001C_?îH9knÆ?&amp;ÏÂ»_x0018_ý?ëR¤róI?)Çìï_x000F_à?Ù_x0019_òû'j?Ñ_x0019_¯k?CKÕvjQ?_x0018__x0014_U¿$_x0001_?B|_]?VÛRÌ?Ý_x000F_D×_x0017_?.iÞE]s?_x000C_?þáë?_x0003__x0005_ª®Jùk?æcåô¾?µ@Ï6Þ?ÉÈ_x001B__x0005__x001E_?Õ_x0015__x000B_3ñ³?x&amp;n's?@_x0003_°&amp;C?pt_x0012_¡´_x001C_?Zë7ë&gt;?ýWÓMv_x0014_?_x0016_;t¤-?¾øhkáû?(_x0002_6Ý_x0004_?±!«NC?ïþðÕB?UËU«_x0003_7?^'#^¹b?!O_x000F_dÇ§?2Ñ¬P?ÔbÊ@®?ÚÊ¯·R? a§R_x0016_á?.P_x0011_8L?phÈï^È?J_x0001_/¥f¥?Mû|ß~?Ý¶FÖN?tÜZeïÌ?pè?Â_x0014_ñ?êÄÌä¤Ê?Æú_x0003_$_x0013_?bLL¬_x0001__x0002_Ð#?´ÖÂáè?Öñ_x0019_Þæ?z%&amp;&lt;3Q? Ó¾_x0001_ô?%æç_~?tùR_x0019_i?_x000E_|Bøÿ?\_x000F_*ù?dÌN3þï?)L´{Tã?Oä`BuÆ?mâAÂ_x001F_?&lt;ù¥ô ?v}^'_x0006_? _x0006__x0001_Ç&amp;?;L\|§É?ñ§JãD?&lt;_x001B__x000C_¾gÃ?_x0004_&amp;,² ä?_x000C_ÏÔÇ?*¨égÔ-?ç_x0010_×^h?¾¦~à_x0007_Ë?qBÇ_x0018_?d¤²?ÊÐGÀ_x001D_?ºa°Ù9_x001F_?Czj:]?Ìx=h?]É´Òq?PZ_x0013_v#?_x0001__x0002_ùwI"-_x0003_?d_Ä·?_x0007_ùÅ_x0017_s?Ýs[_x001A__x0017_?6µ_E?þ_x0010_y6Î_?Nã_x000E_=Æ?Î6¶¶ë?¹´`Z¼z?(Ý´Ný1?àK_x0001_ç_x0010_+?P~zá	$?l_x000D_j¨?(´[+L}?òg_x0004_z?¢±0kÙ?Rêä_x001D_lñ?-r+®_x0008_Ç?Tñ½NTÐ?O:&lt;»î?èÓAÖÈn?¤ï·BP?È*Æ?¸_x0015_Î?K_x0003_¿n.?Nùám_x0016_ë?^_x0013__x0018_oÇÃ?OfHa6L?&amp;qçâäÓ?Vød¯¿@?ÞòM±Ü?ao_x0012__x0001__x0003_&gt;)?þ×ù¯qk?` ó·!(?2R_x0013_¢'º?î{ær_x0013_?d«`ÀàÎ?_x000C_3êÀ?Ks¹Ã4_x0018_?&amp;Ã×Cî?eU_x0002__x001C__x0007_?V_x0017_Ô_x0018_¾ ?]ãîÐE?pPT_x0007_Úø?öi{¹?Þ¹lMªA??ñpÊ_x0006_?@æY(Â?LÁRü³q?_x0011_©ßS¦¿?e_x0015_*¥-?6_x0018_¨\l?ÇZÌßñ?$%_x0002_Äù?åØ×i?J_x001C_ñ?"E$1k?_x001D_ü ÉÀ~?ëúµ_x0016_e_x0014_?})ÙÝ_x0001__x0002_?æ õÉ_x001F_?\vîáÏ?ÌÁ\¸_x0010_Ì?_x0001__x0003_ªZj2·?Ã ?ÅÃõ?_x001D_º__x0002__x001F_+?0éÔ?#ïO&amp;W?Qíg×¯?¾áÎ;p?ì_x0004_î[\?ÃEÜå?á¢_x0004_à_x001A_?:A_x000C_4V1?n_x001B_r_x0017_òÐ?ù=Fàè?k²·éN?ÇûÄÛï?R}N-p?æ$Ç_x0013_òæ?T·ì_x0002_ôÎ?"ì_x0008_Ëå?û_x0005_µÄÏ=?»(®èé?&amp;ô«¼¨?_x0004_`G_x0008_`?t1_x0010_ß?_x0008_D*tM?_x0004_\T¡è_x0001_?2¨.Ï_x0019_V?e_x0019__x0008__x001B_?Pyõþ|Ð?ð×&lt;ù?_x0017_õq0«?|üPÿ_x0002__x0005__x0015_?¡Öloä?¸â&gt;y,f?&amp;.ÄÆ½??&gt;&gt;¬L9?î­_x0008_ôÌØ?­Ó²b_x0018_î?Î_x0013_Y:?`_x000B_=_x0006_?Þ_x000E_{XE?_x000E_Ìu*M?ï?Pü_x0001_?Ñ²ù!?_x000D_úæìÛÄ?Z9Qâ£:?a;Ú­?"û_x0002_F?¨èoÞE?_x001C_û.¦ð÷?¤eV¯w_x0003_?ÞÆ_x0007_ï_x001B__x0013_?ôúÄyã?4LNGK?8Ñ·eZ_x001D_?_x0012_EdP?S¡DV¹?¹X½ØÞ_x0016_?BÞ_x001E_P5Í?_x0013_#_x0004_ß­_x001B_?y_x0012__x0002_Å? wDJ8?9ã§;P?_x0001__x0008_÷ù_x001E_Õ+_x000B_?3_x0003__x0002_h¤ó?F9_x0005_º?~ÙÇO£ ?îyÉ_x001E_,¡?_x0013_´¡A4¨?wþB_x000F_WM?È%K¶_?ìà¯@_x0006_?&lt;_x001D_F² ?aÿº&gt;Á?_x000B_?SýË?ÿ_x0007_²_x0004_?$_x0007_åQ_x001B_!?B,Gßø×?¼]¥Òtþ?Òíf?ô`m_x000B_?_x0001_w+_x000C_ÿ?d M¹_x0006__x000C_?j&amp;)ÏB?G{ÅÖ_x0006_?#kg[d?,9ozo?æbpP;_x001F_?_x0017_:8$Â_x0004_?_x000E_÷Å"q?Õì_x000B__x0019_¦?À_x0006_%6!?;_x0008__x0017_ä_x0018_ö?,¸v?eÊ~_x001D__x0001__x0006_.à?_x0005_ CÏ_x0015_?èÔY]²è?®_x0015_úäÑ_x0012_?¥½_x001D_;v?ï_x000C__x0010_®äñ?ÅR ®?²¼¹ák?_x000D_? ¤ìø?x:ó2Ò?ÞË_x0014_Ým?qè°V??_x0003__x001F_ãw'o?8¹|L2?M_x0013_Zú½?%_x000E_;û|?jÄQW÷[?b§_x0018_B?CN!_x0018_?¯K_x001F_ã£k?¦_x001C_,±6_x0016_?¬úÝ?,	Â&lt;@×?å	ð±?_x000E_ |Ýã?aª_x001F_$wÖ?lB_x0004_ps?ÄYT??_x0002_°$Àê®?äQ í)?¼«í?!©Obú?_x0001__x0005_õÝãLFê?c3Ò_x0010_?àÀ_x0019_p?\×óy¸'? °L_x0014_*o?_x001F_+=IÝ?ÌFð¼Yã?_x0004__x0007_8?¶R²°$_x001B_?*÷½_x0004__x000F_=?a_x001F_i¨?_x0010_Ly­`?^«5	µ?µR®_X4?´&gt;ª­3?º_x001E_vð_x0002_Ø?_x001A__x0003_¦Ñ\?àFÀåÉ?@Â?âÝ_x001F_®_x0010_?-ïHG?á°Fg?÷ºí_x0013_*ù?Ù°_x0006__x0010_6_x001D_?¤rhã?ö¤_x0012_F×?ãd?_x001C__x0008_?Ã-91Ý÷?_x001C_Tò²Óï?Ûþ_x0007_6Ð?:ï_x001D_ëi¿?&amp;XÑ{_x0002_	_x001C__x0004_?&amp;üÍ_x0005_ýý?W_x0005_ö²-w?þz#A*§?zºU¾#Î?¡ª_x000D_Ò_x0002_.?â_x001F_2_x001A_]ø?_x0002_ñM_x0001_å?¼_x001B__x000E_oz_x000E_?â/ôZÉ?²±Ä¬_x0015_¡?@_x0003_^fÐ_x0006_?	8S§Á?¸Â®j#?.Ói&lt;_x0016__?&amp;ÏgÚµw?Mð&lt;@_x0007_?»_x0006_Ì?t]Ù¡`?Ls_x0005_ø?æt"óT?ÇTÞeÉ?_x001D_¹_x0010_½_x0012_?à_x000F_åÿd?ÞøÌ²ÐE?a¼$B¤?à_x0012_Ä_x0008__ù?öÀËw?ÓØÄv¬?ÉN_x000F_÷?h1ô8_x0016_?Æ mDöy?_x0005__x000D_	Åì¯?2_x0002_°¤Y? È£°_x000B_?îü\%Ë_?òt_x000E_ã?ÜX"Ç?p_x001B_éÇl_x001C_?_x001A_+ØÌò_x001D_?Sb²Ã=_x0007_?Úý³_x0015_8õ?Ð(dúº_x0012_?_x0006_»VÆÎ?]'Ï°q?KÏ_x0001_ä»¶?ûSL?	)6[K?lGÄ£§?ö¯Óal?õ¯Õ_x001E__x0019_à?_x000D_&amp;_x000C__x0007_æ?(Ã]¼F ?_x0017_fâ_x001F_¦]?¾_x001F_K®P?ß~_x0004_hb_x0012_?l_x0003_üa{_x0005_?.Ne,ÜQ? ³Ó_ê_x0006_?°_x0008_ùk?xèa_x0002_J_x000F_?"_x000C_ÞÃ1ß?ÙKPP?_x001A_þtË_x0001__x0006__x0002_?ânG®£¡?ªSöîc?¬ñÏ*!?4UÔ_x0003_}O?×æ;é\?ÜÔÀË·2?½­g_x000E_·_x000E_?§_x0004_ed¸_x0019_?®¡³oD?Ød_x000D_í_x0004_?X4_x0006_È_x000F_"?,Ì-dNZ?í_x001A_¿,?êm_x0012__x001F_ÂA?2*%åh?þºS²p?w=+úå¾?ò-)ÄËÖ?È¨_x0002_Å?$¼6^Ó?ÊGÀMÒ_x001E_?_x0018__x001B_Ò/gW?Âª_x0003_^?_x0016_¢ªSÂ?¨TÜUÇ?&lt;/ Ñ·?d_x0001_m¡_x0005_+?î5B¼f_x001F_?`¤X1$?»-b_x0011_f?ñtò9Êa?_x0001__x0002_RÙ²*Å¾?ß÷É?AbðgUÊ?ð+°Àìõ?Pb_x0015__x0016_¹?¡_£vr?D_x0001_û&lt;?²FdfûÝ?CvMän?ËÔUú?ó^6¬ûe?ÑgYG%?Å8Â ?,H&gt;#?zO_x0001_7=Ú?Ù#_x0016_ÑdÚ?«ªVY×?7_x0017_÷Å?F7h`ï?pËP3_x000B_?JYhÐ®?-y=/Zq?mlÄfm?V:Ew¸þ?y_x0019_`W_x000E_©?_x0011_z©{ÚÈ?5a¢)_x001E_?ÊÆ_x001A_5Ú¬?:`æ/6?AInzõ?@Îw¿?TäR_x0003__x0005_Ø_?_x0018_tEû?]×µÞì?H³DÃ|y?u¤J&gt;x,?¼_x001E_£H1w?²#_x0007_Òã8?&gt;_x0001_Pb_x0019_?'¥Ó±_x0015_?JCT_x000B_&amp;?_x000F_:]Ô#_x001E_?_x0007_ÿ=uÎb?¦?ªãEä?í;¡RÁ?rØÜsí?¢»_(I/?kILá?$Qê_x001E_fU?¹±Ûgqr?`J;:~c?_x0004__x0005_5_x0019_ÅO?Í jªEF?R1Ü6_x000C_Ø?_x0004_quÓF_x0002_?¸!_x001A_Ç?Î2PEä?nàs¬þ?¶¶_x001E_ÉT?±ÒÊhü?,ñý?_x0004_½tZ0?FÄ_x0016_u?_x0002__x0003_±µ&gt;Üs_x0017_?ÿJk3Æ?%W(ô_x0014_?A(_ý¦÷?1®eê_x001B__x0012_?n	ý¶©þ?_x000B_ðÊÒ?àâQýV?ÅU3i~?wä-Ï?güÝý?aÕ¤_x0001_?^é¡(2?Ù[|A?_x0012__x0018_NÑ÷´?GÝ\6K?Å¥öüM?¯ö¿æm?eiÊT	V?.-éé©?"`5|s?ê1Íä¨½?+_x0016_£¶ÙÚ?_x0008__x001B_ÜÖ?@(£«?1ÚÈ@?lzÆ¥V?W9R_x0017_ã?eÄ²ûu?ìgáL?à?_x0014_2=ªÃ?¨\ ð_x0002__x0004_¼¦?øæBw!?c×þà?°è¼w_x0010_H?É_x0015_(Áêë?w{,_x000E_i?d_x0001_6ó&amp;ñ? IâuÅM?°£ª_x000B_aÕ?_x0001_øH@ï?"Yf|\?g_x001A__x000B_Úy?]i_x000E_lL¹?_x001D_X_x0018_j$ä?_x001C_÷ê7?¶_x0003__x0008_Ú4?zúØ_x0013_½?òÅà_x0014_*»?^_x0013_æû_x0014_ü?pêX{úd?¿_x0005_¶o9?_x0004_h¾¥_x001A_6?BÆoLÈ_x0014_?BïM_x001D_?Ë2_x0014_Î#ï?tÏ_x0002__x0010_»p?·x¤æ?DÔá_x000D_?ì}c ]?º¨öH?_x001A_éß6Õ¥?¢9vg_x001B_¼?_x0001__x0002__x001A_w±ù_x0013_Û?_x0008__x0018__x0012_©CÅ?Gª®p?3^ÄÐ?_x0006_ {ôÍ?å=vîÁV?åábËD?Öú§§_x0016_²?öBÎ*ÌT?_ö÷%?½aÉ(Õ?´í+&gt;Ä?`Ö_x0001_®ÔÃ?­(_x0013_n×·?pU_x0007_ÉÐ½?Pb5_x0004_Ö?õo®÷o?0^ÚRRÚ?_x0008_¿­sÌ;?"«Áç&gt;{?_x001E__x001B_óã°I?YDÆ¸ãÿ?'Üj_x0005_2?íÚ`©ðÇ?`hJe_x0011_j?MõÅªf$?Äãø:?*´_x000E_3_x001E_Ñ?k¿Ó.?ÚVD_x001C_hû?_ASh_x0012_û?\S\_x000D__x0001__x0002_L*?¢k/´O?_x0004__x0012_]ê%?¨EÜc?}!D®l?¸_ïTfñ?FÄpai?ë¥;j?#Ý_x0018_.i?à_x000E_¨v__x0011_?º_x000B_r"«?à	d²ÉC?½@_x001E_p?Y6_x000D__x0001_?[Ot#¼?¼§Ú¬W?%¤Ï_x000D_¬?¼µ8Ã­_x0004_?YzÉ9?Ê@.u?.µyD_x0015_?_x0008_d_x001A_üÀ?ßí(_x000D_m#?6"l@å?zù«Ô(°?_x0014_¨ß´?µ=P`?à45$oÃ?Í_x001B__x0018_ë¦?Ïlái ×?_x000E_Ë;3Y?f¡êGlÀ?_x0002__x0003_G_x001E_Ù%N?ÍÁZñu_x001C_?ô_x000B_êg£L?ön¼_x0006_(?b'/i&lt;?b¦¡±_a?±kàw_x000B_?ßç¿5Qv?,¦ñÎ&amp;?±_x0002_}}¹?5ù_x0006_1×£?X_x0014__x0008_e/?bìÞBÇ¾?.cit_x000D_?§_x0006_¿¬?b _x000D_Sò?Ì_x000D__x001D_BÜ?×_x000D_Ly)R?Ìy%_x000B_Æú?#è_x0005_½7§?z_x001A_`$´_x0002_?bRYoð?a8_x001F__x0001_X?_x000E_{ì­­?Ë1û:Ù?Å&lt;_x0007_p®?¬cÀfdD?_x0011_ìpÝ_x0014_S?D*_x001F_«P?î*øÝ¯_?5'Ò9_x0010_?6_x000F_?_x0003__x0006__x0012_Ú?¡¥#§[³?æ²+x½Î?÷^Üe&amp;?¢m0i"ð?_x0002_óëf¿¸?bJhÃ(?_x0002_màÃú±?x	Ð»°?&lt;C¹OSÇ?87_x001E_VÇ_??¨2ÖW?_x0016_ä»ü³g?öÃ/E_x001E_?¡³ö¤&gt;â?µ÷E_x000E_j?¦Xì7ÿ­?(3WT©?¨'óKî)?2¨Cdþe?óhÝ_x0001_­?^©Óv¾?_x0001_[fòÏ_x0019_?Hfêøg?k(¥¨?Þ_x000D__x0013_£f1?ôY^_x0005_7¤?ÒAn4_x0017__x0018_?_x000C_ÇI¦ÒÂ?^¾Öc_x0017_?úo÷zt_x000F_?_x0004_|'ÅÕ?_x0001__x0002_SZÛn*_x0002_?EÍßj_x000C_?ø[Qí?m_x0017_ëÀb]?¹{5Ä:7?WáI¥Ê?_x001A_¢}_	P?ªÅq ßå?ãBÉoõ±?_x0003_¬_x0017_Ü?Ãa_x000C_p£?qòÄ½¨?_x0014__x0018_ÛïÂ!?ª_x0016_O_x0001_°?ÂãNÞî?T°uU?&lt;&amp;%1s?Àú_x0006_Ç¤N?A_x0014_ôã_x0017_?õ1ÔÀK?¨ð_x0015_^?Þq_x000C_¡Yö?µE{QÐ-?XØÍ±P_x001F_?gkµÛìÚ?£_x0014__x001D_0×3?0_x0010_p©§?Þ	V?ý%,L\?DuÒÑ_x0003_?.S´V_x0011_?¿Ù¦_x0001__x0002_«l?&gt;+XE«?\&lt;|î:_x0001_?ôÂSüÈy?Ýø{#"s?$_x0001_Á6QÃ?Ã2TH?. _x001D_'Zi?e_x000B_v9_x001E_? _x000F_c¢Ù§?.&lt;*f?Íh¸f¬¢?²ÞFN?ã³Ó8¿?º?_x0017_?«Þ?õÅL|Y?]Í/ä=?¦_x0005_¶ÙÌ?®Ñï_x000D_`?°tøR_x0017_Q?Fð5çY_x0011_?Ì·í´_x000D_#?ÕoUß_x0005_w?;Úå_x001F_Û?«©`ÿ?_x0018_á¥:ó?_x001C__x0011_|e?ñ_x0015_l×?âA!ºQ{?~	&amp;9_x000C_?*æö?Nð?½	Ì&gt;?_x0001__x0004_÷_x001B_*g_x0014_?Ó¬3X?C?J2_x0014_¨-?_x0003_Ï#_x0010_?jõ_ÜJ}?ÞåÌ&lt;þ½?&gt;®W	_x001E_Û?_x0016_¹kÒ5_x001C_?¨Ù£'_x0015_?&amp;ùM{òv?ø5e£äÉ?_x000D_På³9?ÚËÞ+¯ù?¨Å:ÂXz?H_x000C_}¶O?ýr_x0015__x001C_?ÜÞ)¢y??Cµ_x0018_4Hz?Þ+?Êúñ?_x0002_Ì¯Óô?z â$zz?fÏ`åI?ä&gt;µéBÝ?vYóöáF?²bÕÂT?Må'¤ôÙ?®é_x0008__x000D_h_x0014_?t8_x0008_M¶Æ?hXXÄ.?tØDçú+?_x0018__Èï.?_x0016_QH_x0001__x0004_¶?T÷Èæþ?­_x0017_QM_x001B__x0013_?ô¸²ÓYõ?U@s*ë_x0005_?J»_x0002_}_x0006_O?_x0004__x0001_zâ?ÑCh?ÖH?ªØ=aB?ñågö_x000D_¥?ì&gt;Ò)õÕ?&gt;_x0016__x0015_Wß¼?_x0010_j_x000E_åk)?MÖ÷_x001C_§?RÈá%|p?Û_x000F__x001E_pâ¡?²Îâ|?a&lt;bÿ­¢?Û_x0003_È]E??9î6­ç?2I÷!ÎP?_x0004__x001C_Ó_x0001_ð?FOÃÐ@,?¹²ä?$_x0014_Ì_x001C_ú?ýYÀ¯&amp;?ÆÑô_x0010__x0016_?»_x001E_It2÷?_x0018_Lß¦¾?°wÝà(?*_x0015_ÿ°,?_x0004_&lt;Ífé?_x0003__x0006_ê:Lp=?_x000D_Ïªy_x001A_s?¬_x0006_Ìã$³?ªìöI~?Ó¼J_x0013_?êÂïaÄ_x0005_?ßÊ_x0004__x0014_T?¹µ_x0017_b+ý?_x001A_W¢¢è?J_x0003_(_x001B_ü¥?*9Q¯²¯?Ü­Ì´?ñ'h_x000D_¬?Æ½øQü?\þr?ñm_x0011_N?XaÎr¼ ?Î_x001B_Ñ_x0001_g"?ª·ÖDå?Þ_x0005_9_x000B_È?æíè{_x0008_?v¹ú_x000E_­å?)7Ø;¸?\V³Ûð?æDQï}?]$¸?t¬_x001B_Ad¦?_x000D__x0015_õ¾H?yëÃs0_x0002_?Õåýwr?¬?áR?ÅËw_x0006__x0004__x0008_&amp;?XõÔ?_x0018_|À_x0006_?zòñB_x0003_?h}_x0007_î?Óëò_x0014_õ5?nöNg?Þ÷qnE?|_x0005_BzÜ_x0008_?5ääiÒ?ÊÆ_x0002_?ÞcE®ás?rÕê¬W(?4_Ý¯À?°Íg_x000B_éf?Ë5`Ê:_x0003_?Î=Ñ£µ?_x0015_;~&amp;?èÃ.®?_x0002_qÖ¨Â?è7s°»?_x0010_Cµ_x0015_à_x0001_?&amp;9Ï55?_x001D_ì]Ò¡u?r_x0012_\ñ_x001E_d?_x001E_dum_x0019_±?Æ(óAª?ÿ_x0016__x001A_?ÆÓ#&amp;¯(?s8ÄÂ?¶¢­í«Ñ?M_x0002__x001C_bÛ/?_x0005__x0006_¯ÑMõ_x0006_?ÇñêgùÛ?_x0012_$ãà}?Ù{:]?#r&gt;o«?Øöó×G?°O[_x0012_(?ö,ÈV§®?j_x0014_Qk}ä?_x000E_øÙ¨_x0012_?r2$¦Y_x0004_?ö~?ä`_x000C_?&lt;¥$_x0003_8¸?öÒrn_x0002_?·}_x000E_,¼?Áµt_x001B_?F&gt;b^§n?@ë5[	H?PgÔE_x0011_?_x001C_IQFy_x000D_?G_x0002_7_x0014_b?=N´Qu?^Å_x0001_¿_?Ìr]¸¯?´êÒj\?b`_³?{-é_x0013_?¬µØ_x001A_ü§?Ïf_x0014_@ÃÃ?+Ô_x001E_¾ù?ËÇ,ø&amp;+?Z_x0017_a±_x000B__x000C_(¬?§_x0019__x0002_÷?,_x0016_­=M?j»Eîèë?_¡_x0002_4?Mcz&lt;O3?X_x0005_Á+_x0006_÷?¤K1ÎÙ?_x0008_öYöZ? µ&gt;	?0|4Æ3?yë}Ë_x0003_?­Põeº?üf_x001D_³ð?¤:Ý}_x000B_?|ìX¹íØ?PT³?_x001E_ª/Ê?_x0007_v_x0014_"?\öwüY?_x0014_G¯¤?q_x0006_IT?w$Ä±P?ezê_x000C_¥?yÇ'!d?pZY_x0014_ñ?®6¨t&lt;?Ïs¦Îù?F÷×[u?[B¬_x0001_t?.-Q_x0010_O?ºê_x000E__x0004_³V?_x0003__x0004__x0013_$c!_x000E_?À±bÙ:?BFZ¿p?ÄF_x000E_5/?(JÂ_x0004__x0005_Ë?t eâR5?bî£Åg?^;_x001D_ÉK÷?C1-_x0008_ÓÄ?ÆvÆ#Ìp?¥ÁÝ¼#?&lt;ø5Ú)Ô?È_x0017_ ÏÛâ?dñÇÜ²n?¨dPòí_x0014_?¼¦y_x000C_Ó_x0001_?§d_x0010_ò¿R?ê± ÂCÒ?r¹å{X¸?­ròlÇG?®.i?Z_x000D_fB%v?_x0007_ÖÏ×;?¤ùñ¢Ã(?\Ú_x0018_?P/É¶¢?ïÒ»&amp;;_x001B_?$_x0019_©bÆ?ê_x000C_·_x001B_,?äËÅ_x0002_?E«ÓCÔL?¹ði_x0001__x0002_ï`?èZ/7_x0007_f?hëAë_x001F_¼?7ïlxoð?_x0008_ò\P?i%t½?ÌMj2Ê?âtTw-?¶ÅÐþr?Lfæ&lt;r«?ÊÓFÛ_x0003_F?9mû_x0001_R«?o_x0014_[3Ü?ÎyP_x0003_?Ý òZW?_x0002__x000B_öekÁ?¾_x001C_¬_x000F_?&gt;:ë G?¥ÁydS?c&gt;_x0012_7zv?CÚë|?¦9ª_x0011_Õ?TØd^t?c½g¥_x000D_?_x000B_¿QÈ¶?A_x001E_U"_x0012_?OK-Ü?#_x000D_ÐÜ]¼?pªÁ[o?rÊí,¼î?_x001A_õÐÂB?0	hí_x000D_?_x0001__x0007_¤röVH?T_x000E_9_x0018__x0017_j?Ð¨;¹?¶7¯iâM?¦G?ÂºG?Ñ_x0003__x0001_RÌ¢?ÎEk¬?_x0002_í_x0007__x001E_7m?_x000D_æ_x000B_¤?JpjT_x0005_?l¯¾_x0018_¥¬?Sh:X_x0019_?o_x001D_	ù¹£?/ü_x0010_îûe?xÕ_x0006_ª?RìEX_x0004_?_x000C_¶{?[ÿvú_x000D_G?;WM|¦?_x0008_¡*3?¹k_x0015_µ_x001D_{?B_x0010__x000E_ß?É99Åt?~2î/?à¿_x0003__x0013_.t?"ÄÓòL[?fH_x0008_Ø&gt;]?h×¦t¨?8,Ù­$?ÆQtáÀo?®&lt;_x0018_Ð?þ	~_x0019__x0001__x0005_ÓÏ?_x0016_ð~_x0008__x001E_X?IkUJº_x0002_?æ}aG½?Ä¢2_x0012_¶±?unÊç?­Þ_x0003_3?Ø_x0002_lQ!?_x001D_Aiß&lt;?BóJ_x0008_3&lt;? Õh_x0003_}Ë?r_x001C_I{83?_x0003_¡"XdV?ä´ô_x0014_ÉS?É­òIñ?ulÈç_x000B_1?mSºbß?_x0008_'ÅÒ&gt;?8_x0002_¯vb?dïØoòà?	RQ_x0002_{?âÃXF_x0018_t?­E&lt;¼&amp;»? _x0001_]_x0006__x0006_?£_x0012_Âz??P_x0010_&amp;Zj?_x001A_S{¾m_x0004_?_x0004_jæÞ\ä?_x001F___x0002_ûÿ?X_x000B_íä?pyøY3?ü)_x001C_6t?_x0001__x0003_Î®ÆDU_x000C_?]kõ«_F?&lt;²ÅPc?ðµÌ_x0019_f?Y x!pþ?£_x0008_&amp;¢?_x0005_»«ÍO?-ê_x0004__x000D_%?DBV¨_x0014_£?l%³Êc?*S?_x0013_a?Éa\_x0006_?©êºót?]"°¶¨?_x001C_»eîs?jÄa¿Sâ?è1Ye3O?F²P@?Ú¾à"h?¶§òQºM?_x001A_E°~3?ÍXÃ)?_x0018_ãøbX«?Æ_x0001_Mm_\?_x0002_Ue`Ò.?Ý_x0006__x000B_ûÚ?,YZy_x000B_?Lv°^Í?¶ ]ßw?PÃO±Ê{?_x0010_Xù.å_x000B_?¼Í_x0006_L_x0002__x0005_[Ä?^_x0008_µ|'Ç?×_x0004_Õ$?&gt;ïRC.?0_x0001_Ç2ª?KÑ¹­r?_x0013_ 	;_x0001_?X±_x000C_#_x000D_±?ûÌìX¯?¹Çp°`%?_x0012_ßs(Ù½?Çµj{£_x0014_?öü3&lt;a?0/P_x001F_?f_x000E_ê ?4K+×[ ?ÐÞe=õ_x001F_?Z¿¾¼¦?}íËÖa?_x0002_õ©âÝ?m³y¹_x001F_w?«wÆ¬¢À?_x0001_ÃÜÏ_x0005_?ÿ9µ_x0005_Bû?x,E?¦Ìà&gt;7?î!-ê?úÜü¢çY?ÿÂb?_x0014_L?_x001C_?h0MS?Qê_x0003_w_x001E_?_x0002__x0003_÷çó»?ÞzÄÕ¯z?òxê+{?H4Ö©³ï?á4Y¬JÄ?_x001C_öx_x0007_?¬OuëF?,=Î|H¤?&gt;ò¦?&amp;zÔÒI,?j_x0005_[x_x001D_?nvt_x0017_J?B'}AhR?´n_x0001_ÌA®?rÌ¯_x001C__x0004_?:ÅR?_x0013__x0018_!â_x000D_7?êâ&amp;,y?@v$mÎ?n_x0019_¥_x000C_¼7?¶Zÿ?ö?_x001F_g®àÈF?¹ë¡_x001E__x001A_Ø?¹_x0004_GGBª?ÄÀ¤î¨?xÑòN-/?ú_x0015_«F½á?ÔuoK_x0002_²?ôT&gt;þW_x0006_?H0Û¥Wº?6Eî_x0012_º?_x001A_²_x000F_¤_x0001__x0002_­Ë?¬(_x0018_¤?_x0005_4có?À©:D¢?Ò8Ã=kÂ?øzJ8Ý?w¬Iµ¢·?M_x0010_÷_x000E_ý?Fj	±Å_x0011_?|_x001C_ç_x001E_É«?%¨_x0014_§ÝK?k2_x0016_¨ò?Õ_x0011_ìõ?õl_x0005_Tæ?8÷_x0006_æ»Û?Ò©i\r?_x0008__x0005_W_x0011_?Õ_¯¯×ä?¶¬$Óµ_?ÌE_x0014_ê(ì?­Ó_x0011_2_x000D_?PU¬Y¦?â¤}7:_x0003_?X¢çu??_x001F_Í4p·N?[Äã¼Ìn?:¦_x001E_¯;¤?MËì_x000D_?/õ¨ñg?_x0003_ã&lt;Éÿ?Pèòd7?7BÏ¬ ?_x0001__x0004_EM-?Ù(Ie°?kªðëwö?¹_x0001_Á5__x0017_?w;Ü_x0002_©?CEÖ¹^I? £¤?dMT_x0007__x0007_R?&gt;»qË?Ê_x0001_ÅÂ×?8ý_x001B_±]_x001C_?&amp;_RIQ²?ºÀ±½ó?øøßG_x0013_5?cÀçÎÐ?Y_x001F_É9#?æãÏÿÝî?Å_x0017_Q»?"¡\ù?N_x0019_nÚï?uÇÒ_x0014__x0003_í?Ì¥_x001C_	A?¯U)öú?²CYø&amp;¼?Ì*¸xß?dà_x0014_/Ò_x000C_? Çªk_x000D_?¸Ö¯_x0008_k_x000C_?_x001C_¶À®¡?«	t*C?öª®S?¾+÷à_x0001__x0003_[^?ÞÎ?Ú'Û?ËÓ¢_x001F_¼ø?qQ0X_x0007_?s§ÑB?ñÄt°½?ÔIM_x0015_dß?\`ðºö?U{,f1c?Ô´WÄ?Èv_x001A_ÛÙì?.ëÏæ_??Ê]V&gt;H?TG¿°F¹?.w.²¨?åÛñ|YÑ?Àñ½_x000E_û_x0010_?þb;fÍ?¹å_x0007_h.?_x0011_Ü³1G_x001C_?ù*õÆ_x000F_?üãgK_x000B_É?^ýÄÛ?&amp;q_x0004_ET-?&lt;&lt; Âú?´!4_x0002_OÏ?¬ï£'\:?»¦wß Z?_x0005_¡²s?ùÅM_x0011_N?úþÏàjr?,RÖ_x0002_R®?_x0002__x0004_&lt;?¨O@è¾?øuý×\×?Ö'o³ô?_x0015_îvdò?¾Q$ùNP?a°F$ò_x001B_? u|ºY_x0015_?0AE\¿K?Èâ¾rD?Â·u Í?ÈÈ"Û0?²,ÝÓvV?{}oûÏ¸?0G½_x0018_eÀ?©{Ø²_x0002__x0007_?ó"_x0001_ä_x000B_¥?,¢Léº?R¾a[ë&amp;?&lt;%6s&amp;_x0019_?IÂ%_x000F_5?ÚVKÕd?(_x0010__/u?Í_x0014__x0003_?Å_x000E_ØÆÝÊ?Ä\Ìù_x0008_?_x0017__x0008__x0002_Øª?_x0011_C_x001F_ô_x000F_?BâÀÑN?WõëJ_x0013_æ?Ä_x0005__¤_x001B__x0002_?HýÄ^_x0001__x0004_hT?_x001C_éZ~c?_x0014_pàfE/?_x000D_Ñ6X?c+CW\?÷_x0007_]¢¨_x001E_?e_x0012_ÇäVN?né8zÆ_x001E_?Klâr¤?L_x000E_jçfÝ?F¢_x0014_Ô'"?dðëç»?_x000C_|z_x0004_C?ç+¾Ë²o?,MÎ£_x000B_?ä«_x0017_#Ì6?3©±\àô?_x0005_oÁ]À_x0011_?_x0012_ÀÚû¬É? ¡_x001D_*.%?ýê÷W_x0003__x001B_?]_x0014_Í¨fè?ÖXÇa_x0016_?_x0002_î&lt;_x0018_¡?/'_x000D_¹?Í±V»_x0007_?¿{ÜÞ?çÑë»? G=v½;?%b'_x0014_RS?æ·(ª¼?`¾_x0011_0Ká?_x0002__x0005_s_x000C_ûÊ_x0015_?_x000C_Æ{H9?¢V&amp;ã_x0011_?Æ«x7_x0018_A?£GhQG_x000C_?ÇÊKll?¸Ä:Ú¼å?¥YB^?Áñ±Å_x001F_S?4!¿TH?OüÍ79E?¶7´_x0016_ß? ö÷_x000D_ ?F´D?_x0001_Û_x0004_ï·1?H¸_x0001__x000C_;E?(|Ü?¬"t¥?àÂÌ'Ã[?i!¢õ²?p1Hó_x0003__x0014_?­c½¯?Þé«¦??É_x0017_£t`_x0013_?;åibo§?ÏÌ^="^?&lt;W_x0019_ÀÀ¼?Ü¾áêù?w_x0001__x000C_ÿi?àXÉø??7_x001C__x0012_GÙt?0_x0008_Çº_x0001__x0007_xä?(L_x000C_º,J?h_x0002__x000E_ì?Þîö9vV?æÐ_x0018_¥?{*¡ -?Ö9Z_x0001_T?pKãCÿ?åª]êB?2PÞæ?©ð}_x0002_tb?VÜý«_x000D_K?«_x001B__x0006_?_x0006_M+jF?hë}_x000F__x000C_n?ÐTf_x0004__x0011_.?q&gt;zëq?ô/H_x0019__x001B_?dò0²~_x0012_?'0~ÇØµ?Úi[&lt;?ÙE_x0005_?kZaà©?ÈDÄT_x0003_ ?_x000C_´Ç._x0016_?áséU_x0008_?üÑÛ_x001F_0k?Á³_õ.?å_x0008_xZy9?L¶Þdÿ?.	u_x0016_o?cHE_x0002_&amp;?_x0003__x0004_¼Ôµz6?5V_x0014__x0001_:Á?_x001F_9OZ²U?»";«?"yôm2®?_x001E_íG-?öbT^«%?Cäª~_x0001_?QÆ!_x0005_¤?ÃrtÈ½~?&amp;TKÆ?\ÝéPºC?i_x0016_âZ_?~r_x000D_ÿC?n_x0019_®Y?qô.u¡?Ø_x000D_Í_x0011_&amp;t?ê_x000D_¥»¦I?_x000C_ª@A«?_x0013_}_x0005_B?d\ad	?n¨ú¥_?^_x0016_;1|¸?û[ËYÛ?¾&gt;óJçO?d_x001C_ºÉ?äÝWv?ÿ%N9Ñ²?aT°_x000B_xÜ?Z&lt;Ù 8M?ÌÊ¯_x0002_?¶¡\º_x0001__x0003_ß?Ô£ÿ_x0010_?r´_x001F_W_x0019_?ù)ø_x0011_?r¿_x0004_ÙÐß?J_x0010__x0010_e¤?tlª{÷?úÿé¯Ë?¶_x000C_?]é?Þ¬·?_x0002_=Ú_x0001_lV?lêÒzÛ?D-çd"_x0006_?_x0004_ô9`þ?_x001E_Ë~Û_x001B_ ?Õyi+?#¶Ûò:4?Ä_x000E_lS?ÆæP?_x0015_dûp_x000C_?Ç°ñ_x0014_Ôô?úÏÙ´º?öê;_x001E_°?K¦?³_x0011_yt?3Y5_x0012_Ì_x000F_?­é$_x0015_?n9UÖË?sa_x000B_Ykù?¿aF²_x0013_?¢OÎ©?[®xóéb?_x0001__x0002_W__x0005_è«e?_x000F__x0002__x0014_]17?~_x001C_Pö?Ão¹«=ä?Äü,Û¿±?$¶ø?"xpð7?,?OU?®úB)©_x0002_?6Ù)åuø?R_x0003_éÜ(?_x001E_¯Uo_x001B_?@L¶´Ð?_x001E_»L`ÂQ?&gt;èq5Pe?_x000E_ºMZV_x0008_?_x001C_hõõrø?Ûh_x000B_ÁÔE?ÇÂý¸_x0004__x0019_?'|!_x001A_?b?ÿÌmù»å?,)+_x001B_Pá?¸ý_x000E_îq?ú`_x0006_÷}?ÙÃKOì×?úªÄ·§¢?_x0005_F_x0004_h®'?t_x000E_ù\"_x001B_?ÕÛ_x001F_êO?.æ`tTD?ytv?côÅ9_x0004__x0005_×:?óÛ_x001C_G³?zÒ_x0001__x0003_ÏÐ?²¢ðU}?¬îFÝ ?_x0005_÷%qÓ?\_x0006_¤Åò?G`µè&amp;?Æ1·Îm?¤À|\ _x0012_?Rók+ð?öÇ}	~î?t¼_x0015_Ì9?_x0011_+Úrl?_x000E_bkü_x0016_N?Áº_x000B_"?lw_x000B_Ê?²õRê+?E)QE_x0004_¦??|_x0007__x0017_(?ãN&lt;×7?_x0019_á]á5{?ùoµæõ=?W÷¥+ê?Îª&amp;f&amp;?~a@¦K¦?eÄ_x0002_Xÿ_x0012_?_x000C__x001C_ê~×_x000D_?­ÕÂ_x001C_?vX·»=?é_x0010_®n£?å4º|9w?_x0002__x0005_Þ@°¸	F?Ø_x0001_?bEÇÇ?ö¤@~®?8£f».?'/²fÍ?Nþ_x001D_¸âe?_x001E_Ó°_x001A_T?¨UÅ§üí?¶Dx_x0004_¿ý?_x000B_^_x0003_Xh?´©©S0Æ?5iõYx´?_x000C_;Uh_x001C_?è8±÷¶u?¨c_x001C_¾p?Æ]WÕÖ?®=ò¼?¤ÞnÐ\¤?¬_ÑÊ\?üÐgm_x000E_Ö?rÿX_x000F_Ø?_x0006_Í²/ù"?q_x0019_y_x000C_=¯?Aþb¢?_x001E_¬¼_x0012_Û?^~W1_x0007_3?¢a(f=?ö¾ß_³¸?_x0008_Ú±À	?KR_x000B_Às4?²m_x0005_Ù_x0004__x0006_(?W_x0016_ß~_x0018__x000F_?-vÂóu_x0002_?¸°e¹_x000E_j?FÇ_x0004_¥Ûò?4mút?0L8©Ã_x000E_?j6¡*ù?7+G­ô?_x0008_Òí=]Á?·_x0008_1ö?ó&gt;Þÿ_x000B_?óÍM¯_x0003_?_x000E_¤v1GÞ?_x0005_"_x0018_{_x000B_;?ø_x000B_ _x0005_?ruN;4?|Ê©¿®?_x001F_:j¶²?_x0006_,°_x0015_?:_x001E_!Wk0?ò)Ò1Qõ?Òª=m_x0006_?_x0015_`ÀÎ_x000F_?5"Îäv_x0001_?âð¹_x0011_?ÛÂVe/?²Õ_x0002_¦?Pj_x000B_Óê?Ank¿m_x0019_?.`»8\_x0003_?ê¬&gt;_x000F_ÿ?_x0002__x0004_ðT±dÑ¥?%§ÙÏê_x0011_?\+_x0006__x0019_"?9þÍ?wYGºN_x0003_?PBø`H÷?"ø»¥À?¬k#ûû?(ÄN_x0004_S2?Û_x0001_?Ö_x0011_lÏ?Z?_x0016_¨®r?_x0019__x0006_Ó(?êßí&amp;&lt;?Hÿöw#?yÑ+±»x?À¹_x000B_	?ÔzÃö?fU%(?H]_x001C_@O.?_x001E_,â{»?#¯:Ò?`Ýæ_x001E_e*?_x0016_!#_x000D_µð?¶¥»n¶?¦_x0017_®ÇTÇ?_x000C_tMa¢Ç?¢£§?¬[ 	_x0013_S?Ç&amp;{=2?xÿ_x0019_Ú«?ª]»ç_x0005__x0006_nñ?èVãt/?Úæ+_x0019_È_x0017_?´)¡çLÖ?rSû&gt;?B1ÿãæ?fD¬_x0012_Ì?8_x0017_I_x0003_?m{_x000B_æÞ_x0013_?bPÀ]Å?l]±Z?&lt;fØ©æ?IOÙ?_x0005_?xÁ_x0017_KX?_x0015_fmÁ?öÇ_x0004_;*(?tø_x0001_Ä?Wf¿Ôbé?ÑÚÈÓ®	?bwF% _x0008_?_x000E_Õü?_x000F__x0004_¬¥QK?R_x000C_f)£?C¾LD$?ô-bî_x0015__x0002_?_x0017__x0016__x0011_?RJtæãÝ?û|¨wS?Vxi¬?Ü_x0011_Ëà?¯+]^_x000D_;?Ó×Ô±Ò?_x0004__x0007_7_x0019__x001C_?c`0u8&lt;?ºdÅ_x001C_i^?5X\o©?thõ=_x001E_D?¼·¬_x0018_L?jøÐ_x0016_ÞÑ?Á\çqÀ?4Ílä_x0019_?_x0014_z­&gt;&amp;?_x0005_^ÏÞÝ?_x0014_`J_x001C_ïB?8¸ýò_x0017_?	äTÇ_x0003_¸?¢_x0015__x0005_rmÈ?H#j³·?¿EPs_x0001__x0007_?©n_x001E_ÆG?b_x0007_/ì/\?cÍÿ¿?9ý2l ?_x000C__x000D_BûÉ_x0006_?ÉÄS§_x000E_?2_x000E_W_x0008_T$?H_x001A_qº¨?_x0006__x000F__x000C_¬áE?2_x0014_ÊS?¹ý¾_x0011_h?NÂÛT_x0002_d?w&amp;F2Óê?ðsæÒ	?±@y_x0003__x0008_×_x0011_?Ûªà *Ó? ÁüBy?j¶ùÔ¾¦?0·_x000B_°?ÓH_x0005_2Áð?Qø¬ïv?_x0006_u%s$?®Ûúü-?ÿ¤lóî?sÕm x?&lt;Ce_x0004_?ÂM4Z°s?(¯_x0007__x001D_Ãß?_x0014_7þ¸?_x0001_f¸|{_x0007_?_x000C_!7_x0004_?á_x001C__x000F_í_x0004_W?_x0008_ù¾Ð¥:?_x001D_ý¡òW~?¼_x0011__x0011_Ëg?ÇõÉD!?H_x0017_]_x0015_¶?:CVÈ?§`ý?M²ñi¤?AÉÅ|Ä_x000C_?ú¥äU´?^K_x001A_ÿnî?øõS_x0002_Ò:?æ#úIbÝ?o_x0016__?_x0001__x0004__x0006__x0015__x000B_ç¾?.Df"ns?ªh´,³É?_x001E_ì3_x0018__x000E_"?®ÇôQñª?@ÿ&amp;M?,&amp;"=º?Äcüß Ê?_x0016_Õß_x0019_b?!I_x0002_þ¢?Ü6C«»ï?tRßî?ÈEb_x001D_?w_x0011_­BõÅ?¸²Ä?_x001D_ÅÑò¤?_x0005_{Ô_x0002_N»?p6|_x0006_â,?_x0015__x0013_ÈÊ?_x0005__x0017__x0003_"Ä1?TRÌgî?¿#©J?ÁÓìò¦?ñ´_x001F_#_x0016_3?Vo_x0019_ªNÀ?}:_x001B__x001B_z_x0012_?ËÎW{:?=n{p?8Ø_M_x0011_Ë?z(J÷P?(Æó¶+z?¢+_x0001__x0002_m?p_x0008__x0008_FðY?Nf¬ û?¼2pJM¥?x^í»Ø?_x0017_¤ÑW°S?ÇÒÝc?êËÉ_x0018_fc?¢_x001F__x001A__x000D_1?J_x000B___x0007_zæ?MWå´£ó?$Ý\;·?´O¬4_x001F_Õ?Nþâl6?Y­ú÷UP?rcJ^L:?Î¾eÛ?(È¼Î_x001D_?3Ù_x0005_?D'_x0013_fH?À}4ßU?v3y½?$,_x001D_Ñ;?´gZcÂ\?Go_x0006_?"NîºÄ%?´]g©_x0019_?çhÚÖL%?W1à&amp;Óî?l±ýúúÙ?þ÷bÌ×?_x0016_LÒå&gt;?_x0002__x0006_Ê_x0012_Tþ?_x0003_8Hö?PhÔ@_x0001_¤?ÐËÛz°Ð?¢_x0004__x0003_¯!ü?_x0008_Ù½4î?_x001B_§JLã?âlÛë?B_x0014_@?QõÔÄY?h_x001D_¶m_x000F_G?¾íì1?_x001E_?_x001E_ JH4?aM)»H?È_x001E_ÑÄç?Ý_x0005_Ñø_x0002_?tÂ~x?&lt;èf)·]?¼Á}_x0001__x0006_M?&amp;5µ²Ë?L/&lt;|Bã?í5®&amp;ªz?Ö)OsJ&amp;?h0¼D_x0013_?\þ_x0018_	Gø?_x0006_&amp;Ïî«?ô_x000F_§áàÏ?1¡èÕò_x0014_?´._x000B_ór?¸°F¾?9_x000C_ðÝ®0?1"¾§_x0002__x0004_ÿ'?0£éK\?_x0007__x0019_cDB?_x0001__x0013_Ûxãç?^Ï ÎÐD?_x001E_6?_x0008_°Õ?¨/ùÁ;k?´´­Nú¾?ÍÃwí_x0007_?ØõÜÀâ?!  ì¾Q?/ô_x000C_Ï?&amp;%M&gt;8í?Wt	Â©ì?&gt;¥7®À?÷)úÄv?¬Õ²ð2.?0jù_x0005_F?¦_x001F_+n_x0014_?²mEBA_x000C_?áó_x0013_{üÃ?Ñ-?4OoM¾]?|&amp;1t_x0003_?ö;_x0014_$0?Z_x000F_Im? /ÑY?f_x0005_b&gt;_x0017__x000D_?¤Ïæ_x0014_E?¶«?x_x0007_?_x0001_Øvüh_x0013_?Z+çbæ?_x0001__x0003__x000C_	ÚÒëÙ?Ö_x0010__x0011_+_£?KÍÚµqð?ÕtídâI?R_x0007_dS?_x0014_@_x000E_3½x?;bÝtc_x0011_?_x000D_îtI?úÍÿçrk?_x0004_¤_x0004_?~aèôz?D_x0003_;¢_x0010_?8XÝ¶_x000E_?i_x0015_'!Üf?`AÎÃÈ?_x0002_É(DÐ\?ªµZ}_x000F_?ç` Ë;?^_x001E_L@(?L©Õðµ_x001E_??¤Ò0Ð?­Ë Dð?_x0018_ôìãÐ?ôï4YN"?R_¾Ý1È?&gt;vtñÝ?ÁcÂág?*j¦m²?yÒÏ~­"?¾²å_x001B_s|?ÿ1v¼?Ów_x0019_ñ_x0001__x0003_ó9?aûÇÙ_x0016_?1'_x001A_]?Ê¥]wéF?áOìy?Ï_x0016__x0004_çPä?4_x0018_¥_)û? Îâ«dU?UxFd?ÚÕXi7ü?Bª_x0011_¬D?õÊ_x0010__x001B_¡»?Î_x0002_J\^?V9ÝÁ§?¶Xqiì?±¹ÓÖì?;Î:_x0011_O_x0002_?÷p­äpþ?_x001D_¨üÔÀ?ÛwØnð?_x0008_k&amp;\?Ç_x0005_÷~_x0008_?a"	À_x001A_#?3]ãq[w?x_x001C_7`_x0017_ª?	$+RFP?ü[K_x0014__x000D_?¾ã)u_x0006_Å?ÀEQr_x0017_?Yl\(?¹Øþ_^?jËÌ?_x0003__x0004_Ïl[ÙÝW?õ(´$]?_x0005_8$xÄö? _x0005__x0010_éù?yÜ=5©?Üà_x0011_|_x0017_?ÖwÁ_x0005_·µ?ßÜ=_x001C_?¾_x001D_É_x0016_£}?Ð;ËñS ?­9ßf?\&amp;í_x0008__x0002__x0018_?Ã?öêþ_x0006_?·ã¶ÜÉ?­°ûØ9?"'pg_á?.ô1­=?!Ê+í¡?Ò`_x000B_ò?&amp;ö_x0001_df/?_x0003_5_x0010_ÐÜU?£Ò(B2?Ò,R_x0002_A?Uk¬¤0?	!$z?Åý»»7:?_x0010_;_x0019_Ü?`DÇ_x001C_?_x0006_³&lt;©5?Ê¦î»z?Ä½4'?EüO_x0001__x0005_Ëz?¤æ_x0014_£cæ?ùöÏø_x000E_?ÐZÊ~Âç?pì¨qI_x0011_?_x0019_ºÈ¤°¼?_x000C_ÀÊ|÷Å?@_x0010_#ºk)?==nî08?V¼éîÕ½?_x0012_@¸-3?_x0004_ëM_x0004_ø?_x000F_Ú4Þ+_x001B_?Pó_x0007_gp?À_x0010_W&lt;_x0003_ò?ÏãÅðI?&amp;Ð_x0018_;j?GAþpPÍ?_(1a^?t_x0013__x0001_K¦?ÎY÷//?èc&lt;§ù?âqìv?-d5?Cày½&gt;?0Þ"_c?D_x000F_LÑ?Ð\1ÕZ?`cZÃ]?_x0014_èV½?|ãú(~?Àuà_x0002_8?_x0001__x0002_è÷ôY?_x0002_üÃ2Â?r¸Þ5?;×C&lt;A?	àí+yß?ö­åz£?E*Ç_x001B_?fY×¤'H?þµï_x0016_ý&gt;?ø_x000F_Ñ\_x0017_ð?J-T_x0013_ ?_x001C_ü¬_x000B_¯þ?_x0016_#+ã?£ª+ýè¯?ªS_x000C_¤(Ü?ÁB¤òôA?_x000D__x0005_SßRæ?§ì³à(x?T0£u¥O?ØÊÞ_x0003__?ª'³H?&lt;_x001B_Q½?ê£û_x0003_é?z»Â¥b9?è)ºú³?¹oä/+ì?|Ý¶qe*?zmÒ_x0018_ÄÇ?¬í)¶åX?d·N:l?Ä}m_x0019_Ø?Ï©/~_x0002__x0004_?ÊN_x0004_òj?=¢§SÈ?_x001D_zËU?¸_x000B_Ä2:µ?Oi3 f?Ñ_x000D_­&amp;&lt;?èaµ½ÞB? w_x0002_Æ4×?_x0002_ýÑ°(_?T²ý~p8?ð«M'%?Ò_x000C_B_x0010_?²Áàµd?ÿ_x0002__x0001__x0017_d?¾ó_x0003__x0006_Å°?¯_x000C_·j	?_x000E_!^^­¹?AÚüro»?òtGÂñ?¡¦wÙ?­R»È¸y?È#Z ?Âµ¹_x0008_?_x000E_Ú¢¾?ÈyVkâ?djzd_x0013_c?Ñq/Ûû?ÛMíjF?ìªfàªj?_x000C_Zhpéñ?H2z ?_x0001__x0005__x001C__x0002_Y¶'?_x000B_ê.Ì9?¸æ¡~]?°©8¿?rs[¸Ã_x0013_?²d9·?[\_x0016_ï¼?§|_À_x0015_G?êÖ_x0003_¬â?¸,_x001E_&amp;)O?÷w*µ/6??í_x0007_Ýß??Ó³n?ìº_x000C_Ñ@ä?ÑkúÇz?fBÞ Y?_x0005_hU3N?#Pü°dy?·%4_x0001_à#?l;BLÐ&gt;?WJ_x001D_úôß?F*Û×_x0011__x0018_?*p!?_x001C_¹z ?T_x0007_dí9?¡ýµG?n`.¾?&amp;;ÔÞ_x0014_?/G_5QÁ?F_!_x0004_?wæÆBmý?¸2Ù_x0002__x0004_3?_o"¿?]5¼??nüS¯îÖ?_x001E_=2¹µL?_x0016_É"¹£¨?æC@5z?_x001D_Ð4Ê?cò£?á?_x0004_/î©d?Q_x001D_yù|q?Æý&amp;`É?øÔÍz_x0005_À?6&gt;+_x0007_?Ó`gA?&amp;àÃ_x0003_Z?%Lt&lt;i?*.ã&amp;L?9uFÁXv?RR@-{Ï?îD¦ù¨?®U·a?CÜ]büj?Q¾¯ö«j?^¥;_x001F_j/?_x0001_0ÚÌp;?$_x0004_ýG¯?ó{¾=#^?.ÛFph?®Á3øc?ÎUùÆ_x0007_ê?_x0014__x0006__x001F_Y*?_x0005__x0006_ê^_x001F_ìº*?¨Þnu	0?Î,L^Ù´?~_x0015_=ªH?N	$Å_x0001_?:&lt;UKÝÁ?x_x0018_·=£?¢[!XÚ?_x0006_-h-.?Ö_x0017_õpï_x0013_?¿s_x000B_¯_x001E_O?&lt;C__x000F_5¤?_x0018_Ä¹÷_x0014_?ÙÕ_x0018__x0003_i|?(²Áü"?èç_x0002_?°ëBÜ*?Y«uÌ$c?ZÔvAÛp?¾«l_x0016_i?&amp;Î_x001A_Ù?Þ7dj?eê÷ò_x0004_?_x001B_©	hÖ_x001F_?k_x0002_ëX_x0011_?M_x000C_Èæ_x0019_î?_x0006_D_x0005_??§¤_x001B_Nü½? fOëKó?Oßzý¥f?6Üaès?_x0002_¢_x0002__x0001__x0002_¯?qa_x0001_VM?ïHèÅ&amp;_x001F_?_x0014_ª_x0010_Aa?_x000E_@_x001B_´?J[à±B?@û_x000D_×)?Ú+Ã?ö0Ù·ÝÝ?bÊ÷{8?¥g¢*_x0002_:?~z~ ?_x0001_t_x0014_íG_x0001_?_x0007_ê®g§?Ùõ_x001C_?$_x001C_=d¸?%U=;©? _x0014_-_x0001_\?ô$jDd_x001C_?0Óë&amp;=?#tgC(?&lt;üeá?úQçE´?+Ëí¢?¦e6Û½ð?9Åe}M?+§æ9_x0018_?NÒ_x0017_~mC?_x001B_ÏÖ?kZ1¹-B?_x000B_«FE®?*µÁ,_x0008_?_x0001__x0005_äõ¾_x000B_&gt;?74_x001E_+U?`¬ù&amp;$_x000B_?«wP©ý?\8pÎ£?B®L_x0011_ªF?jÆ®)uj?GäÇ,]Q?°_x0013_KÅ^?_x0004_Ëi¥9?Óoqf4C?Tkn.¾?_x0003__x0011_¨^_x0010_?]øÚên"?ºÊÙ5_x0015_ª?îÏí?Éë­,×è?(&amp;n³Ø_x0018_?äVä¿7?FÃ8³?_x001F_cgÃL_x0019_?ª"üIeä?ü(å¯/?Ú_x0012__x0007_(?òìþç_x0017_?m¿8©ð?×+Ò62?_x0002_Äá?¡¹?_x0006_¡Ï¦_x0006_!?ñÒ_x0019__x0014_÷?ê}x÷ÜX?[i)_x0001__x0002_N&amp;?á»¦'½;?0äJ_x001F_P?BåÀ_x000D_¼?¼_x001D_?7äç?ÿp_x0018_rõ?5ÅÌ$k{?L]fUZª?Ëðü_x001C_;o?ëè[â?Å"ÔõJ?¼«¿±	?ÒX_x001B_×°Ó?IWµg?w_x0018_q/í_x001D_?×Gä9_x0016_?_x0016__x0004_%X}Þ?mMKÄ?BúlØ]?Ü_x001D_ýª1?Õk5B\?k#l+&gt;? Jäg!E?BÉ¸©]o?ó(á´#_x0003_?.ÆÆ¦_x000B_2?ê®g1¤A?wwk_x0008_&amp;Ð?¿ò[Êø?	ÛU"Y?jÑ_x001B_¶i?Z³]ç??_x0002__x0004_Ëâ_x001B_?ÀT½yh?+¹_x0019_S¤²?N»~=Â?tÑ«k'÷?¤Äh_x0004_3_x0015_?16C_c?ÚféVJe?Ä~"Ê¯?agG¶¼?Q ÚNO?;¹é=_x0015_?ê¢Û%_x001B_3?_x0002_}QF?ä_x0019__x0001_Æ_x001B_?Q_x0005_nfB?_x0015_Ëà5_x0003_?_x001E_ÓÙº_x0011_o?8_x0017_&amp;ò®?@ö7ié_x000F_?_x0002_)Ýg_x000F_?¢½_x000D_yÆ?p½_x000C_JO_x0008_?J_x0015_!R_x000B_?(að«?_x0012_ÃæÐ_x001E_ê?ëüòô?ü_x0006__x000C_8Pk?º_x0010__x0019_´È?+fti·?8_x000D_p?ÄÖç­_x0001__x0002__x0007_í?GDÚ_x0012_¦?¦'àÿd¸?t_x0012_§_x001F_ø?_x0013_¿Âú9?¤)êÏæ_x0013_?_x0003_µpÏ?úæ¢WrÔ?&amp;§_x0017_ #?(Ø(?½h¡¿I_x001C_?_x0016__x0001_âFÆè?léÍßý?_x001C_/x{e?Þ~ë.ð_x0019_?_x000E_ +H?kép?º)v%Ë_x0017_?__x000E_×p_x0017_?Þ;\f·?²A\_x0011_üµ?Õí_x0013_Ö¯?_x0004_7Gï?Öj_x0005__x0003_ª?§Õ¡×©è?àÇÌü_x001C_Ì?þ_x001A__x001C__x000F_Ú¶?Ds÷_x001F_)?Ä3~aõn?ÒÐOßµÌ?îÕ¤»j_x0010_?#îpþí?_x0003__x0004_Þ»âe?XL#_x0018_ís?ð^»PpÁ?·¨;æ?7Ã5¢d?hE$­Eì?lÁà¯å?nñ BqM?Û?Ãc5[?ê°CMÆä?SÐ_¢_x0014_k?i¸zPã_x001A_?{Ç+[É¦?u´&gt;ÎãY?fV[É0?ê	,Y?ªèÇÅ&lt;?³_x0001_¥_x0018__x0012_+?_x000C_¦oß_x000F_O?_x000C_	®¨v?Î¨£9ï?0NN1*?{µ#Øâ?ó÷ÌÅ&lt;?_x0014_sÍ_x0014_o1?F?ñ}ÍY?_x0002_Z%?*?ªZ5_x0006_(w?X_x0008_Àk_x001D_?Bx_¤Éõ?h½ÕÎ?_x000F_ñ5_x0001__x0004_jÃ?r7ý_x0003_?Lþ³scá?5k;w_x001D_æ?AÂ$"_x0019_b?/¬BF_x0004_?_x001C_ÞYv_x0008_?ü¸_x0008_,·í?Åx$­É+?wmèt*Ä?®­XÏ?ó?ë9;Ö?|eÏ;L?0_x0016__x0017_ûØ_x0002_?_x0014_%Ï.D´?NXK_x0014_&amp;?ZOÖ¿6?Ò¾IIñb?qþ=æ¬?Y\ás?l°Ò_x0019_?¸:ò.áJ?õøÏêR~?f&amp;&gt;¾?xq÷|z?Æ'il_x0018_?¾é)¬r2?_x0008_5_x001A_$N4?V ßÆ ?\d®_x0012_?­êªií?¦`Fn´è?_x0001__x0002_l~ÎK?n_x001A_Ä·l;?fz_x0006_G'?Efÿêø?´Ô_x0004_¸_x001A_?TÈW¹jJ?°Ø_x0016__x0017_÷l?íPãL`?@àFaA_x0003_?ÒÅÆ~ä?_x000E_ú¥_x000B__x000D_ô?@_x0010__x001B__x0013__x0019_?¼nèp?ñ;º_x001C_G¡?ô×&gt;Ö.?oE_x0019_%?"k9_x0016_Ü~?_x0019__x000D_¨?ó_x001E_ðr?_x0010_)Í*B9?9¾zJÜ4?ö:é#\?FúæÀ?~ê¼_x0004_¡?&gt;çíÃ»Q? _x0003_m_x001D_?{ó~)7=?z³5Ò_x0007_O?\/o_x0001_#p?½ºí_x0019_ih?¢©W¨~=?ÿ@_x0003__x0004_ìÀ?_x0001_ÇF¯J?XYØÝJ?F_x000C_/Ñ?qÊýÕðû?8»_x0012_ÏØ=?t8s_x0001_ù?â_x0002_Û¬þt?_x0002_Ø­ÁX?qûT8¬ñ?øNp6ï?º^70?&amp;IÇ?Ñ±_x000D__x000B_&gt;K?Ûâïp%?JPþÕä_x0001_?®2Äk3?`ÓUûQ? _x0016_l¶º'?_x001A_õhÚ*¸?ôÎ_x000F_*g?~ÑÏO÷/?û?&lt;ìý?Ù_x0010__x001D_ |Í?T_x0018_§x?7èl©?¾÷XÄw?_x0006_9g N²?ÒüÎnOZ?.é·þ×ö?·ß_x0011_ÂØ_x000C_?°­_r`_x0003_?_x0001__x0004_·¹T3uM?l¶oa	_x000B_?ü$'_x0002_a?$Î _x0010_k_x0008_?_x0014_ðÙB?_x000B_úòA_x0004_í?_x0001_ýÃc¸#?¦&gt;ïpCý?w×g(wÔ?_x001A_óôZ?@ú_x0005_c!×?^±yèx?`gG­Ç?¬Qj_x000E_m?n_x001C_ÿ)Ãû?HR»&gt;?Ðä¾lð_x0017_?XÌ_x0005_µ_x0003_Û?î»ÏÖÂ?ö_x0015_¬®6?îhUí??§_x0012_0£8Ü?Ä{©J?Þ}uRr±?Q©C¥Û?x&lt;´ÿ?_x000F_yfCºg?_x0012__x0004_Ïÿ_x0015_V?ú_x000F__x000C_O³¥?¢"s:k?gÂítsÓ?_x001A_®]Å_x0002__x0004_Én?£ùÈ{?æø(Ø{M?¹Å_x0017_&amp;ã_x001F_?ÎI_x0002_I_x0005_Q?uÑ?_x000E_?°_x0014_¥z?~ªË='?¬åochè?aôÅ$¨?^LIÖ+?]Á_x001F_bî?3_x0007_qp?ÏGõi_x0003_\?È_x0003__x0008_òo[?Þ¯fAS_x000B_?:Fhõîi?µIQÖñ?Ì¦Â¬x²?ùVnK[_?Ðj*ØÎ?~¯_x000D_jè?\~Ý_x0013_À?ï$ÓX?UÚã4?!À¤a_x0017_?ñ¿äl_x001A_Ú?õÆX÷_x0001_?¶vk;&lt;?_x001D_5mYÙH?úQ1_x000B_zÑ?](ðRU ?_x0001__x0002_¥üñZ¯Ä?ÁÚÀ?t^Â¾_x0013_Ó?óýÚX?pÐÒ7_x0006_?ø% c,Õ?øBA¼_x0015_V?_x0013_Ì³_x0005_?}ü	VRP?Ê«_x000B_-]_x001C_?ÍÙ±8yë?1r¸&lt;Q_x001E_?£8öø­,?Æ)F_x000B_æ_x001A_?&lt;?c_x0004_ë£?_x000B_)_x0001_b$_x0002_?_x0013_­î_x0010__x0016_?]f\[B?ä3»tU?ª$c_x0011_º'?\s`?o_x001E_ÅßI?7ÊLM&gt;?¾pQÀÉ4?X¥¶u_x0004_)?R[ù_x0004_?"*j_x0015_bÊ?rÊM49?òÃÎ_x0006_'?¦á«Ï"?é½þ!?Õíæd_x0001__x0004_¯Y?í5[4Úã?_x0013_dò_x001A_·?* mÍG?Æ¡ðf?_x0001_Ú4¦å?Y¾x%â?PZ/£Ô¬?&lt;mÙbk?»!4_x0011_?(½N1Í§?â_x001D__x001F__x0015_À?	 w½=?HCK_x0003_Vô? WØØ ?ñ_x0008_Jm½¶?xÕT_x0004_§Á?¦&lt;Fï[ ?_x0008_òð'?41ÕÙ¦­?26_?5û_x0002_Î´?æ¢/Eùg?ôÇÎøMè?þNæDC?À+äJKø?z_x0004_ãëÖ?Cþ«_x0014_Â_x000F_?Qæ^þÜÇ?¸t¼n&gt;?×Ò0?Ué&lt;¯Þö?_x0003__x0004_ã²R,þé?2%_x001D__x0002_ñ?Ð	÷I&lt;?¬öñß8?iÂ_x0017_L´?_ CÈ?nV_x001E_6µ?H·âk+Þ?,Ûùp?_x0013_I+ßaÌ?¨"_x001E_~?øc)Y?v6à?v`¯f¯ç?¤ÞmÚ?_x000F_ÌÑ¯7?Æ_x000B__x0002_ß?q¡º¦?ÏËc¾¯?°: j°Q?{w_x001E_¯_x0004_?#­Ej? {_x001B__x0012_7?Ã.Ô¢bÐ?¢úa¤:A?&amp;ñ§_x000E_ÖÔ?láÉé?¸cóÎ0?_x0006_}/_x0019_S?]¾v_x0001_ED?_x0002__x0010_ÿ­³_x001D_?Ôq½¹_x0002__x0003_û?õgÙõ_x0008__x001A_? ýÖ¢_x0007_?]Ð _x000F_:?#ú_nû?v¥{Ów?Ð¡6¹º?Fw_x001B_½2?RÑ8Px?Dx»½s&gt;?_x001D_ëNüZ?'i?vÚ?#9À°?¾HÕq6i?¹¦p?Hddà|?²ÛR_x0007_»E?æd¢lY'?-_x001D__x0007_®®É?^Öv?|v?äÔªea?_x0019_¿/_x001E_ã:?#ÃÙÀÌ2?Wm§Ã_x0014_/?KæZ_x000E_?£UÏyö}?ó_x0011_t?¿??o_x0001_£fj?_x001A_Ð ¤_x001F_4?.bÝÎH?Â_x001E_W_x000F_?n_x0019_ÔbAÚ?_x0001__x0005_80t._x0004_	?à_x000F_N8É?öpEÊ(¶?}½pÎ2?_x0014_Ã	ªÜ#?SRÛ_x0006__x0012_Ð?D*,(?Av#çÆÁ?82¬LÙ÷?¶â¢U[É?ò,P[}?8^õ_x0006_?tå&lt;ª×_x001F_?7ÙùÃ_x0018_Ñ?_x001C_½ó-ªy?_x0004_õ¿ W?÷_x000B__x000F_6_x000B_\?NænHú_x000E_?Ô2µëÕ=?_x000E_5ö_x000B_FÆ?{Ò_x000C_Ì_x0002_?Äî©_x0006_ÕÌ?B_x0012_t#×º?TKþåºL?zÕ÷I[?Y&gt;Cb?²5_x0003_?ü_x0004__x0001_âÀÎ?Ø9_x001A_¶?Rt_x0013_WË?f°Þ²$á?_x0008_®'_x001E__x0002__x0004_²C?^#4]N1?_x0017_Á¹XÂ?êP%J_x0019_t?ùLÜ?)?Åßö1¾?FTÇ:»?æep_x000E_w?´ô¢={?ÚìÒ(_x0003_z?ºó_x0014_m	?Éüfu?îòçô¤h?_x0008_ä/ºð?ê$_?`,°´ó?¼»Oÿ)·?N_x000B_n_x001A_³?G_x0007_Ü´æJ?_x000C_ñæï??¦¥®Î»?âD_x0001_8Ùµ?Rx®-ìÄ?á9½ _x0007_?¬zë¿dû?_7{º×?Ü¸åpM?ñÌ¤ÌÛ?_x000C_¢Þwu?OÕpÍpÝ?-_x001A_³så­?Ø«å_x0019__x0002_Ç?_x0003__x0005_^æß_x0016__x000F_à? Ï_x0008__x001C_£?2¬=´&gt;]?ã¬1=©?_x000F_ëf_x0013__x0003_?á¸éÎó?_x001A__x001F__x0001_Ú°§?A_x001B_aÜ_x001A_?_x0010_Hpoì?&amp;ÁFojí?]Ý&amp;«?èAÒ[§Þ?¶_x0019_úßQM?æpÛK??¦ë´*_x0003_Ã?L_x001E__x0018_¤?Þ_x000F_vH_x0007_d?0ç*_x0010_R?_x0010_NçÃ]\?_x0011__x0011_v×!	?.]«wÓw?§5+^d? §_x0004_´ud?_x0005__x0002_ö_x0018_÷?ãxå_x0007__x0018_?#·Û_x0017_ç?	9Gh*?ì°¨lMû?¹¤jÑ_x0017_?Q1WQ?_x000E_	_¶_x0004_¢?&gt;1^z_x0004__x0007_tF?_x0006_±·Â4?Wî2_x0001_6Z?È_x0012_@?³í¬pÑ£?/S=_x000F__x001C_õ?3eÿöt{?"ßÐ­[?m4?_x001F_z'|å?ay®B_x0017_?±ü}y¤s?\CU_x0008__x0016__x0006_?;&lt;ã¬'_x0010_?\~r¢_x001F__x0005_?J_x0002_ö!Õ¯?Å-¶$¿-?Á6;Q0?|a=$z_x0003_?¯ÊEÄ_x0010_?²_x0004_óÏ´?JGÉ_x0015_í?ª­sÂùd?n;Ì}Ó?ñ_x0008_`îþ?é9ÉSª?gI¢Á2Ö?úkaÛÞ?&amp;]@\n©?kÌ[¦È?1«|{åo?Xºv?_x0001__x0002_t_x0012_&gt;H,ª?èD^õV:?:À¨ó%?L tÓ_x000D_m?^û7cZ?/HÉ_x0007_g?ï_x001C_ü§?&lt;	UõS?_x0005_´Éà¯?^&lt;Qjk?3Ï¶vá?cZ+h¦?¢.¶Ö¾ã?b¾_x001E_×Kæ?bÏ(ò]?_x001C_]Äu{Å?Ý_x0005_`àa?V_x0016__x000C_²ØË?à&lt;_»äÐ?þÞöªï?x_!_x0013_¦?_x000E_3_x0018_Í_x0017__x0018_?õ¼Iþð_x000B_?ÉpA _x001B_#?ÿÐ_x0004_ãr_x0002_?_x0018_"4@N?Àl*[o?hð0fX?Íµ¡_x000F_¥?_x001E_vûE4?Él®\?²G_x000D__x0001__x0002_úc?ÿwÿþuS?_x000B_µ¦ïY?âµó_x0006_i?MµQ_x0010_?Ä[ã?XäíÝï¡?²ú½»sq?_x0013_~®³çø?!rmzT?º ¿àl?¸oÚ­ü?§Ï$¯_x001C__x0008_?ÊX¡SÜ?j_x0004_°¬zÎ?Ý¡6@y?|³Ã%ú?°lV_x0007_s?_x001E_¸3_x001C_§î?¸_x0010_áÜÒ?ÍËó[_x0006_?Â¿_x0011_t?6Àý_x0015_©\?²r/_x000E_ÿ?_x001A_iq-?_x0006_ª¿âkå?_x000C_Áëù_x0001__x0011_?¶mU?EoÞ_x0011_k_x0015_?t=ÃÅ*¯?Ú ù0??'GE ?_x0001__x0004_g3Ü¦ÙÇ?tã(E´?_x0008_.l½r_x0008_?ü!_x0003_òÆc?aï3À»n?F&gt;²¬S_x000D_?ví*¦Z4?_x0016_ýØ|?ðIö÷_x001D_l?_x0013_ô¸V?8,6?¡¦;jÆ?lÁ"´Çí?ò«Yù_x0005_$?42"Û?þ´RÀ_x000B_?*âñ	ø?_x0004_Ô_x0010__x0006_¶«?)ï#¾Á[?Û_x0008__x0001_âúì?_x0006_jû¹&lt;ö?N9_x0002_é_x001A_?hK~_x0004_Òk?D¹Tÿ_x0012_º?FlZñ1?_x0014__x001E_&gt;HÌ_x0017_?¼³Í_ËT?Øë­_x0015_Ú*? Q­äß?*¬ñé_x0015_?`Ñºµ£Ý? ÜÊ_x0001__x0002_®?ì¯mAÞª?¶M_x0013_êiA?!¥nb5?-vr"T?Õþ0Utz?XR_x000D_ã?j©_x0013_q$u?ô_x0003_¡M)?WQßÔå?fg'_x000E_&lt;i?_x0004__x0004_ù_x0002_î-?Øb_x001C_Ña?ÆPZnú¹?¬Õ|Ð­?¾Zµ?Æáû¿¢?ÒÎ¼,Í?*ï_x0005__x000D_þ_x000D_?ÜQYt ¬?3IÙ,(ÿ?ö¨%@×?HPÞp/?äÙ@Kp_x0004_?]_x001F_9æ^?Êbu_x0010_I?_x0006__x001B__x0003_àp?Há£)½_x0010_?ÖSjÈ¬?Ô_x0001_.ä»?g&lt;f_x0005_?Ì¢¡ÙÝ6?_x0002__x0003_Zª5_x000D_ÚD?K_x001D_G9_x0015_?c_x0017__x000B_°_x0002_=?ö°Ããÿ7?_x0013_húu?Ú'Wh_x001E_ì?²;ÙÐ?&lt;Éä®£3?F$Pøj?Çm_x0012_q_x0005_?á_x000C_\míM?F:£_x000F_gû?-må?]æo3ÐE?øÓÐ©ç?Ëw+ÔW?Ö:~aõ?  û%Á?F=jyE?FIúq?p¹O2þ?j4kÖº?(_x0005_©díF?$¤dÂ]?©rçOê)?Ì{ª_x0004_è_x0001_?îó5µÏ&lt;?úâcØ?\ät÷_x0008_é?_x000C_¼Â4I?_x0004_&lt;Nº	_x0003_?úsW_x0001__x0002_É?¶Sc±`ó?_x0002_Èc·Ï?|4Cé©ú?ÓÁ_x001D_$88?3_x000B_½.?hÉ,È-µ?¹},ð*?xû¤&lt;yÃ?3v¿ÜCÜ?_x0002_xAü$?B_x0011_þÇ^?Ñe(õ_x001E_?ª¶À|5?²_x000B__x000C_Ðñ?ú&gt;±_x0017_° ?p«`¿N?-ê_x0012_­?&amp;ãÃ²½_x000F_?'¥&gt;îÔ?_x0012_£¤?_x0015_´ë[?"¶9²P?½ÆAkæõ?_x0014_3ÝÀ®?]Ð_x000C__¶?aÊe ^?ã¿¤â¿?Vmé_x000F_·D?1»ÞË/u?CßÇAJ?V@£ú´¼?_x0001__x0004_Ôô_x0007_?Uì_x0015_~NÌ?&lt;²·p_x0006_÷?H¬_x0007__x0015_Ü_x0003_?/áñ_x001D_?_x0013_Ô~&lt; ?,ó_x0007_\S?b?6ò_x0006_?_x001E_ys_x0002_F?Ux?	Ö?ëþÒ_x001D_(D?ù¬	_x001C_Ù}?Üò\H?ÄsIç­7?³íl?½¹_x0001_ J?uó5dOÒ?gÏã'ø?¢tú|(ß?R~EéÉ*?oG_x0015_pÊ?*¹7ãÑh?__x0008_¶f¼?ûÖä_x0001_Y?bµØM{à?Å÷ÎÌ_x0001_?H&amp;&gt;,aÒ?Ø¡_x000B_«?)ë§t¾­?_x0005__x001D__x001B_¨?rW[Ç?¦Qi_x0001__x0002_Ã¿?þ~_x0002__x0017_?|_x0004_T^Ví?Áú-_x0006_F9?Ùäla?ª{#Ì­?©(Uý?ÿÆj"?Ì´D?9)ï6"~?¢O°._x0005_º?_x0014_×Ü/à?_x001C_F¡/Ü?Ãñák_x0007_O?|q¢ëß?@hy	?ó´.d?ùýÍ^9h?ÓíÙ%Í?_x0002_r3g³ô?º¥0-=?ØÑsÏä?k/«Æ´?Éí¢?cý¶mó?FöF_x0003_?^:Þâv_x0001_?5ÐF®_x0013_?éë×^Ëë?¢A$_x0019_?ñCx\½?¢8	Þ»_x000C_?_x0001__x0003_Ðu°ÕHA?8_x0003_%í_x0013_M?_x0006_öê­¥?¬ZÀ7Ø?&amp;àÏ õ½?c_x0018_9h_x000D_Ê?_x0008_sü2dÙ?ÞTB¶_x0013_b?=Þ·_x0006_ë?ØdëZP?,Æj´_x001A_g?c[_x0016_ÃF?u_x0016_ÿ_¦_x0007_? åÉ_x001A_¶¿?6j©Ø?þê;þ¬©?_x0008_Ü[a&amp;?¸]ÓY?«_x0005_÷ 8~?$ab¢Pv?ë5É'­?¦ä¢!e?Z~Á+y?ÜÙ¡_x000B_&gt;¨?£_x0002__x0011_«?Tøùsª£?pÚgüÉh?z|vÈ{?Æú7	^?ZË~çd?eÄ_x0012_ï?÷©F_x0001__x0004__x0003_|?_x000D_$Ùèö?Ñ_x0014_£¶a?_x001E_Gªì/?ÃÂ^Õ_x0004_?&amp;Á¬ÂH?YÛô1©?¹â&lt;3Üd?&lt;Â_x0002_Su?ÞîþàñÙ?_dtW²?_x0018_%b^C[?"·C_¸?Ñ©)®ÈF?®UÖÌ?^_x000C_þØL?n¸1°_x0016_h?$ùe8?Ëû×_x0004_?«é_x001E__x0018_8?-àr"?_x0003_J6_x001E_??"ô;_x0010_-è?õåWïÑ?¯EG8?r[!&gt;ÍG?6×_x0012_§?g_x000B_â_x001F_­Y?Ä®_x000F_ Ñ?Ógô÷f?ò_x001E_:cC?_x0016_W_x0005__x000B_A[?</t>
  </si>
  <si>
    <t>7090963a7fb2e994b8db91f9299a11ed_x0001__x0003_sËÈf_x0015_-?Ðùú,Ñ ?æ ¥Ãñ¯?´Å§_x001F_u¿?9|´³Ö?eºjÁø?í_x000E_Më®¸?@P÷Iv?Ea_x001A__x0002_ó_x000D_?_x0002_þn¸ÕÒ?2;Toø¯?H_x001E_bU_x001B_?ÏâÜ¼D_x000C_?"ðe%·?Å%O25Å?Â3»ö_x001F_J?hæPÚ!?Ô9$?_x001E_$P_x0013_X2? ¥_x001D_A£Ò?;'Ù¹Å?ø!;¥o!?Bº¬]3?ønNÿ_x000D_?Bô_x0017_Ý¬_x000E_?x#[+_x000D_8?_x001D_ù±_x0018_K?®aËÛÿ?2ßL\?02rCÔ?ÉJOÍ?Ý|Q	_x0001__x0004_º_x0014_?vç$ì_x0002_?¯òfs_x000C_¸?Õ.WßçÇ?®pc__x0011_Û?tz_x001C_aß?èÌGlt?_x000B_öÜLë8?gL¤1_x0014_?Fàjÿ_x000C_?hùv*ñ_x0008_?pª_x0014_ä«p?n_x0018_±ÆôÍ?áüË&gt;UÅ?P_x001A_;7X?üÓLé0-?KQ º?d}_x001A_Îv¿?"&gt;ZÛ¹Ç?Â×Z_x0014__x0014_°?Í©ë¥_x0004_r?ÔþêÂ?H`É_x0003__x000D_-?É´1_x0004__x0017__x0008_?ÓS/àä?Ròoy_x001C_¢?YÎ»á}Æ?òb_x000C_Z/?­Øs;_x0012_?ZÔäpUÀ?VßØñö?&lt;cÈ\?_x0001__x0007_1}q_1e?K_x001E__x0001_W?s¹òCã?Èj_x001B_8û?_x0004_ORxHÇ?Ã_x001C_©_x0007__x000C_?_x0005_ä,j?¡J¿hî?Dÿ_x0013_]Ø?Ø_x0012_L??¼ÙfÓQ&lt;?ñ²N_x0016_é?ÙHyï?»æôÃ²?=lõú?^²_x0016_MF?äÁ¦Ø_x0005_»?zlCOÆ?_x0011__x0006_5ó_x0016_?òP¹Å_x0015_¤?/_x0007_õêË?¼ñB_x0019_,?^Vo_x0002_§?b °_x001B__x0003_¤?,fÁãñ?ZÀÔ_x0001_Ì?õWyÿ\E? °§yc?noN_x000B__x0011_?_x0013_:ð¶?·T­È¢?&gt;HpÖ_x0001__x0002_¥?#rÀT_x0011_?ÇÙÌ7¿?T_x0003_ôM_x001F_ÿ?KO·¡_x0011_?ÌWÌ_x0003_p?_x0019_KtÍ_x0005_?û¶&amp;6þ?_x001A_B_x0019__x000D_®â?)Ùóµþ?ª»3%µ?¬_x0003_ø¦?È_x0018__x001C_B~Y?Õúï{S_x0001_?_x0004__x0010_oeÄ_x0014_?_x000F_Äâ¡$?_x000C__x001A_c]?äFå»ªÎ?|7N_x0015_Á?mF¹jx§?V÷_x0011_Å?â._x001F_ö_x001E_r?R¤÷ê?4IÙ_x001B_(ò?Ì¸1?.7_x0006_þ:?®%ØÇ?Éä_x0015_?_x0017_§:iþÇ?÷ú=Ø©w?8*ÑÛ_x0019_î?ñ"«a;Ì?_x0001__x0002_ö¶Íbf?äQYå?)Ê!O%?¤uo¹Ö»?¢¿qÌ?_x001C_qgÕN?ölr©Ï?·Ciã?r0-ê_x0008_Ã?éy*_x001C__x0010_?ô¼_x0012_4_x0002_?vÓ@3_x001B_?ëd¤_x0014_Ý?òy_x001F_R_x000B_9?£ø#lL?1éTV&gt;?.bRõ_x0004_?ÂÈ|_^?zCbS?:K+jÒ?_x000D_#Äì?Æ=í_x0013_Þ&gt;?Ð_x0019_¬jäO?ðÃ÷±òà?Fi_x0010_T°t?_x0014_	PcÒä?_x0014_%_x000E_V¨?_x0013_%y"¶?¹_x0013_5_x0013_KT?¸iÉ_x0003_^?ºë¸ Û?_x000E_Û:_x0001__x0004_¥Ì?z+é­_x0004__x0004_?|Ôá}n?¨Ó]7?_x0016_âÃÿMË?_x0019_Öcø_x0003_û?0_x0018_ê£?:QQ_x0013_$Þ?ì_x0006_X£x~?æj_x0016_ô_x0004_?|bSÈ_x0014_?_x0004__x0006_ÃÏ|?×Ù_X-?þ|-ú?_x001B_G_x001C__x0018__x0016_~?¼×sçµÓ?¯ÎN±z¿?G_x0006_ð_x001F_]ª?Þ_x0017_{	?v_x0005_CÜk?_x0006_Ã`e%?Dí1DC·?.ôß_x001D__x000C_?H?_x0012_?ÝÙ²åY?¶ý$óõ_x0002_?ö´_x0005__x0004__x0012_?~_x0008_\&amp;«c?¼Þ&lt;T«Ø?ÕäÖè?O_x0018_å_x0013_*?'höÛ÷?_x0002__x0003_Í*ºj_x0006_[?_x0018_)ûÑã?ÅwbMN?MáÄµ.t?éX¡é±ý?¤Ü_x001D_¡s?*Â¥lÎ?ëdÅa:?_x0016_C3_x0004_àC?H74? ¡7n-ñ?_x0010_Èó¨_x000B_?Ú&gt;w£Ù?Þ_x0005_Óõ?Fx_x0004_I	¨?æÆ_x0001__x0007_ÍÆ?~p_x0003__x0013_¤?ê¾FÑ!_x001A_?É_x000D__x0005_Oûs?ÜG__x0012_Òk? »"¿¢?O¥,ñ+Â?T_x0014_Ï(¹?ZX%±°_x000F_?jâõ;ôí?ÓÑ? Kg_Xè?9_x001A_GYe_x0007_?¼BLíð?n¬Q¹_x0001_Ç?`¢_x0017__x0001_Ò_x001C_?º_x000E_Bü_x0001__x0002_Å_x0008_?_x000F_n_x0019__x0015_FC?Óg_x0019_Í?¼¯ã?ôÎkE_x001D_¤?_x0008__x001C_ç_x0003_?âé³Hi_x0018_?Ëªå$?K²%}_x0004_Ä?ùÃD_x0012_h?ï0ç|(í?ò«Æ³1}?%i+»_x0016_?D±l_x000F_?ïeôg_x0006_?B9¼_x001B_Â?4èÄf¦t?_x000E_7ÕaÀü?~ì_x0001_0©W?Ê·iG?ì¬?h&amp;_x0019_?w6_x000C_,+C?&gt;GâPg¦?\pà_x000F_Fç?¢7$æ_x0012_ó?8Rãûª+?_x001A_¢_x001B_bS,?_x0008_æµ_x0010__x0014_¦?É_x001D_@¥_x000E__x0002_?Â$æÑ_x0016_?|_x001F_®ä_x0017_?23Sß@`?_x0001__x0002_®ÈÀ`F½? 9_x000F_Y_x0005_è?}hÁË?+ô}4?&gt;µ$c,?Ýw±N0?ÍÝ_x001E_Ôe?,_x0001_nIÏ?ÿîE_x001D_èò?Y«Å&lt;V?eêô41Z?ò(_x001B_D?imÒ5¯?fÙA#ãÙ?`»ýª_x000C_?æ&amp;sÜ?d&gt;_x0004__x0006_/[?èî!q_x001A_É?"PÂ_æ`?_x0008_åúY÷?_x0011_ÑIç_x0004_?Ï_x0010_Çì4?ìA_x0015_ý6?ÿ&gt;K?`2RîX?¢j6ß?4è_x0018_1_x0012__x001B_?_x0002_ù}âê7?WHj°¾?®Ü}l_x0007_?£_x0012_*$#_x0010_? ^æ¡_x0001__x0002_d4?:=ó(%?QD4Ô_x0010_á?¼ì0O_x0013_?ÇT9Ó?Í¸««_x001A_?ª!_x0001__x000D_	?å©­H?&amp;%ÖÕô&lt;?X_x0011_ú_x001B_nõ?^i°9?õjp­j?Mp¢_x0004_?§¹fýt?_x001B_À_x001A_zô?#½±e?F;)^Å?º)2_x0008_àL?èÏJ_x0014_B?_x0018_6/ò¶Ù?Ê¹:_x000E_XF?À°5qP?¢N&lt;~Ã?©ñßÿÅ?ÙÕy¥_x0002_?s8y¨\?#â_x001B_ö§?_x0005__x0006_ó©¿½?Ï_x0003_Ó.?í/?_x0002_3_x0014__x000D_N$?¿_x001F_OÊ?_x0003__x0004__x0001_` Á?fMa_x0002_ô·?ä[£¿?®­¬ÅO³?{Ù±p?_x000C_Êwà¬ü?ZYiõ?Êdycâ?ð}Ò{7z?1%±¹å?Þ-Çé?ÝQ`?'_x001A_f´²?æp_x0004_»ÌG?¤êÀù?~CÉÇ?®ðJÙ¬?·[_x0008_)_x000E_]?_x0018_Z¬_x0011__x0019_¨?£®:¥ó6?_x001E_%§:_x0015_ø?Rÿ~ñ??JÕéb_x0005_??Ùu£ß?t_x0017_ÃÅØ?\Eßµ}¸?OÀñ{tÙ?B0_x0016_êob?î_x0008_»m3?dìÏ[_x000F_?×åOg_x0002_&amp;?#_x0019__x0001__x0003_Ë|?@ä&lt;§*_x001D_?_x0010_ÙN_x0019_p?_x0002__x0011_ÊÞ^?B)È- ?µ_x0007_9ºL!?°À;=F_x0003_?|&lt;:8JC?Hd.ë?N¹_x0002_ßCF?|	$yJ¬?v_x0010_	_x0011_¤?@¨u¼	_x000F_?or._x001B__x000B_?_x0014_W&lt;î¢°?æzâé:ô?r_x000F_ta¯?àçÃÆ×?ðvË¹_x0017_?!µæÇf?G~ðOß?gì¼E_x0002_ÿ?#`_x001B_T?x_x000D_5#&lt;?_x0008_q$_x0016_&amp;Ø?à÷_x0019_KB_x0010_?¦BÈî-_x001D_?_x001F_©£;(Å?ávÃõ_x0017_r?lÎ6òÆ¼?v©u_x0017_Yó?&amp;­¦çV_x001A_?_x0002__x0004__x001F_Iò ?¬=c'{Ë?+5ýÄb?ãÂá_x0017_SZ?àÇ5YM?NKðÄ»?\#Ñ²?ÂhØ.9.?Òî_x0012_"_x001B_5?~Ón+*?5òÅí,?&amp;Êzqç-?t¡É_x000B_^?3;AgÙd?F$I?àEì?³J½Z0¦?÷¦ÑY9?î %.FÞ?rù«ØRP?ö_x001D_dÐg%?ZÈþ ?û´´³É?P`»ÂÖ?w¤ë×ëV?¾óåûvª?JMÓ_x0001__x0001_?ÇãPÓ?Ë#Ðþ_x0019_?%_x0016__x0003_.ãÅ?:ÔÛ_x001C_è?¸_x0011_&gt;]_x0001__x0004_ö)?_x000E__x0013_£¬*å?_x0002_éæ?Àü×¿_x0019_?'nkÖÏ?ÃÒÒG_x000B_ì?5ØIÜ_x0012_I?¤_x001B_áÐ××?ôE,3"Q?½©Älá ?_x0003_Î¨Ì_x001F_?8;3Ç@Ï?lLÊ,_x0019__x0007_?ïÌ³H?_x0019_ï_x0017_ ?3Âí_x000B_;?/ y|G?r¹ _x000D__x0014_?¶À_x0005_¬g?ÛõÙà_x0005_?I_x0012_I_x0016_Ô?å_x0014_kñ×?SIÁËÃ?)ôtÜ?íÁ]W6í?Í_x0010_ù[_x0016_?_x0017_H÷ç_x0018_?_x0004_µRÄôÚ?éÆKÀßã?_x001C_z_x0002__x0003_¬?SI|ÇóÅ?ä_x0006_©S¡?_x0002__x0005_+ÓÌ_x0008_P?Î ÏUvð?b)Ô_x001F_¯_?±_x001D_={?ßþ¿{?ìó2@Ñ?¬âùüç]?´&gt;.%¾Ï?R¿ÂV9?æß).0Ü?¶gÔ´[?_x0005_TaK@?$_x000E_%²H?É÷ÐËv_?èÇ÷|&amp;Ó?j_x0003_XÏù?_x0017__x001B_î_r,?_x001A_(ÓßÈh?Ï1-¿'a?l¶a$&lt;?SÒÞ-?¨¿_x0011_Õm?¾V`_x001B_Ô:?ÊuPâÎf?¨;_x0013__x0010_&amp;?®&amp;Z9ú­?_x001F_áÖ_x000F_.?&gt;_x0001__x000D_/	?_x001C__x0014__x0014_Å£?»ww¼]?´]_x0004_ÄÒ?¼QÔ_x001D__x0001__x0003_Ë_x0010_?Ä "Ç¾H?VªaÜ'½?(æNTg?_x0005_Òæ_x000B_S?_x0006_ÆÇ/?&lt;Ì´y,È?u9K&lt;,?ÆkÇÓK£?m__x0004_lÎ?T1îÙäy?_x0002_NÇùÙ?Ü_x0003_Ü?c²_x0018_ïç?£rtà]²?¬³+_x000C_M}?ÔAAö×Ý?ô¬_x000C_Á_x0010__x0017_?À_x001B_}"¼©?²Ã÷¯ö?Uy_x0006__x0010_=#?¹xkoNh?Bí-W?_x001A_òd_x0004_ö?ì_x000C_5(ÅÍ?_x000E_F._x000B__x0004_?ü¸_x0018_¡¥?Ø_x000D_hÑ??Ìt_x000D_?æzîne?÷ê_x0007_Iã¡?_x0002_ûËD8@?_x0002__x0004_*ùv_x000F_Æ?à%¾~?÷ÅÞ{?_x0008__È_x000B_?`	MðE?­¹_x000F_G@è?Ú]øÄ:Y?«¾Âß_x001E_¬?U,%G?Ü£¶~d?V·lë_x0007_9?#8!åbM?b_x0018_M	±?å&amp;_x001D_¥Lÿ?_x000E_å~_x0015_ëV?Rx_x000E_åCM?%½ÄFà?WQ ¸Ù?\YÊÏú?ûò8¼Áù?Ìê,Ì7?m_x0014_É%NU?$+`Ô¼·?©_x000F_?5³?'Ý{É_x0005_?t·Ú_x000C_|?_x0008_ÐîH__x001E_?_x000F_pÛMÓ?â;ª:I?_x0008__x001D__x0003_Ð?¿_x000D_Á_x0001_?Ójç_x0001__x0004_&gt;?}1âý0?_x000B_«T(ºh?Ï«_x001A__x0002_¢?_x0013_?ºE_x000E_?Å¤õ/¾?®ÿIú?û_x000E_®¾{ç?Í:¸}q_x001B_?êe¼Í¬?l¥³ö_x000D_?Æð_x0011_KàM?ÕÔõ&lt;w_x001D_?Ö°ÖËQý?î&lt;èsQz?CÃb±@?&amp;ñ¤±4?bl_x0017_Úz*?íF4x?oòs¡jÔ?ùºñ_x0014_ý?]¨°E?Üa_x0003_ñ_x0013_Â?z[	i?m«¥Ùµ?^ÔÅ9B(?¸øÛ)Jã?!¿TÖª?=¥ËL?ÖjdÐ{Q?Â2SÌX?_x0006__x000E_zaûC?_x0001__x0002_Ñ/9n?²ý·_x000F_0?ÆhÒcq?{0|­ì?*9_x001E_BP?;'\k.?J$K?s_x001D_?_x0008_4_x0015_Ì$R?"[ÎbÇM?ÐÀiÍ?6É«Þ4*?Q_x0004__x0011_LN?_x001D_HÙ_x0006_îo?ñ6¥_x000E_?O6Ú_x0007_´_x000B_?·ªU¬6?ÆÇT¶?$X×«G?Æ_x0012__x0016_äR£?vË_x001C_fåL?N]¿8ùY?L_x0001_Yë{^?µífÒ??QöDT?_x0002_Â_x001B_Ë?_x0013__x0017_ðÖÞ_x0005_?Á³V_x001F_­X?I±ä.ôÈ?_x0004__x0001_2b1_x0005_?H_x001F_¡øÎþ?xØ_x0010_ú_x001E_?_x001E_B_x0003__x0005_¿?_x0004_.E7Ù?5nB_x0001_®?@ÀôÂÿ?ÿ&lt;c?õY×h«â?602@?#¡Ô%H?Àä?ÐøëBêÐ?àQ_x0010_P?M¢Cã%?_x0013_#û_x000B_Oì?tµ¹q_x0018_Ï?_x0008__x0003__x0004_3NÓ?_x0016_Ý#_x0008_ï$?~¡79Wp?åù¤jHF?î6Cbd?_x0005_©ùpªu?$_x0004_Ýªµ?LmÓë?_x000D_4Éá`x?±¥ÆJe?s;¦ªÆ*?dñ¬,é_x001C_?¹¬à@?VÅÙb_x0002_?*|tÿ,2?$0R^Vf?Æ\P_x001A_Ì5?û¤ôiAd?_x0006__x0008_Ð_x001A_ÿ_x0002__x0001_?þO¥ZÏ?_x001C_%÷)®?_x001C_CCÚ_x001F_?_x0005_/Ï_x001F_g?`Çå1_x0007_5?IÒ­²è?ìÙ}1é?ÃoðK?JÐµÁ!?ÀCúð?F_x0017_g_x000F_è´?§æ5_x001B_mØ?_x000E_bVC½?0þRò`?T:6&amp;g0?ä²èLà_x001E_?_x000B_&lt;ýÚ¾V?²ô¬Ê"_x0003_?ý{_x0018_TÅS?Lv¯Ùd_x0016_?úCTÁíº?|_x001D_°8Lq?÷^7UÍ?_x0012_Ï_x0012_©_x0012_?bIËb_x000B_?x7M_x0006_ÃH?mVo¹?v­¡FR_x0017_?ª/CÝUÞ?y¶~_x0004_1 ?*#¶&amp;_x0008__x000B__x0002_É?_x001B_OìÚ{?0_x0014_««¬#?zyn_x0017_?vj_x0012_ÝL?¹ïu	º!?eÌ¼¦À_x0014_?_x0010_ÿYÅ_x0003_i?XÅf_x0017_Ùà?ä_x0011_®À?4ñ6·?.d®ãP÷?a`¥8ÿ)?_x000E_vïMæC?ýáWç?bð_x0010__x0010_0_x0008_?¯ÎÛ$C?ýeRJ¢?5¬ÎAÇ?P·_x000D_Ö?I:Ì_x0005_Ô&gt;?"¾s¾_x001A_?ônT_x0001_°_x000E_?nÝ_x0015_Þã?Î_x0008_ëUÄ?:_x000C_t_x0007_^?²v_x001F_8ª?_x0006__x0010__x001F_Ù.»?ÆaGðç?ªS¹D_x0004_?'HÇ)?Æ_x0005_Ý«_x0004_Ô?_x0004__x0005_©?Wçó?¡Ö_x0005_uÌ?r3_x001B_k»*?_x0007_ÉåJ+?:Â_x0003_º_x000B_?d6Ç¤_x0012_Ú? öB_x0001_y?øñªPË?Æçq_x0006_´¶?³Ë¥æ?x'V`yÇ?«W)'?ØTCûñ?H¿O_x000C_?~¥ °ÿð?®Ýq?lõb»´B?Pp±_x000C_ã?_x001B_(k?4Í-j_x0019__x0019_?âòã_x0017__x0002_?êUOã©_x0001_?Ê£t¤§?µ,²t1_x0014_?FÆ&lt;'$y?s_x000D_iJ\_x0011_?IhÎ?îÀEÅ9?_x000C_GaÛ_x0015_½?6·_x0008__x0004_7`?_x001D_ëZD?6_x0004_ÞD_x0003__x0007_8?èÚ7F_x001C_Ä?®Z_x001C_÷¿?+;_x000D_7YZ?`5_x000F_­C_x0018_?AÄm?ÂP'(_x0019_?°_x000F__x0005_dè?­HµåÓ_x001A_?rÍU¼Ù?_x001B_éq1_x000C_?ê3_x0002_Þ_x001D_(?)#Ûâ.?_x0006_Ð-à?ÁY.T¶÷?ÆÈ¬_x0011_"?b%¢+oã?öO¡ñ?*½¬Ð?M8Ébýö?ëÀ=J?V¥sPp0? _x0006_,×ñä?Ó('?èåchW!?æ_x0019_ºfÎs?öÖð¥U_x000F_?#*¥ð'_x0019_?ðÁ°ë?_x000C_ôìþý?_x000D_^_x000D_ê_x001E__x0002_?_x0001_Ê_x0004_?_x0001__x0002_bO_x0015_1ö?z·@?&lt;?â¯ôCé?^ÞIï°0?ð_x001A__x0005_?¤´_x001A_ìß»?¡ùc®?,y_x0016__x0019_NÀ?_x0011_ã8	MK?Nþ_x0010_Vg?HÍ&lt;_x0002_?ne4!(?Hî;·_x0002_Õ?£É_x0016_Þiê?K§¦_x000E_¾?_x0007_ÐÁ_x0003_èC?8pø2¡Á?÷ß_x0007_=aT?&gt;_x0014_cfö÷?®U_x001C_M±?_x001D_´])?ë}$ùj?F69ç¶?kÑ_x001A_¥ªR?øk_x0002_T£?¡'¤ðT0?²=Lf¯?ÁpÆ°%?È¢_x000F_?^í£;¾n?4_x001C__x001D_ûÌ?z®ãì_x0002__x0003__x0012_Å?}{îÍ?&gt;úô®®?zI._x0001_-À? ÕîáF°?_x001A_c_x001A_ãM&gt;?&amp;Ó¢¸[¢?8NÐJ?_x0004__x001C_È_x0008_{?FÃïzl!?Ù/T_x0003_Ã?¸VW¯&lt;ÿ?NâÃ¶9û?KïBT$Ö?ôMù¬,4?a²ßùJ{?L	²^±z?µµcT,­?v_x0006__x0017_À«?+ñ\®7?¥YU¾kÒ?ÀÈÖ_x0005_?ÞGë%Ì²?0gà°[0?IÿøÑl?6x«Á$?hc¶Ñz7?fÂá_x000D_w3?_x0015_±òOûÃ?¾weì?W:¿ÿ?hz;¸?_x0001__x0003_,ÃJgÛÍ?f©ð=\?øy3ð?B,Ãµ?_x0014_ëéE¿ñ?ÂýAÌjï?ÈL¥Ì%_x000F_?t?_x000C_ÉVµ?òn½-O?AzráÓ?«`&lt;c+?Ð¯ß7_x0014_:?G_x001A_E%×ó?¢oø?ÿà=;?a_x0016_å;_x0013_?Vì¼)ý?æGzxq?ÎÂ5Öt?_x0003_Â{§*;?ó	_x000E__x001F_£?pþÅ_x0012_9R?ö¾õ_x0002_Ç?6	_x000C_)¥¡?.tûÃS?õ¤Þ v?~&lt;|È#q?N_x0001__x001A_63?ä!_x0015_ú8H?É#_x001E_ôj?jó÷Øýk?_x000E_ý&amp;Â_x0002_	X?è¨_x0011_¢§?Úyäë?X_x0001_BÔ?FAÃ?¼MiS¸?DO ?_x0012_Ïõ¾7?`!_x001C_jQ_x0013_?`ãbí7?K¢ol?tñ_x000B_xË?E²÷ÇI&amp;?}G_x0002_Q:_x000D_?óýÏß?Le_x0006_rú_x000B_?N_x0003_&lt;p_x0016_1?²¤_x000B_Ò_x0014_?_x001A_}å|ÖT?êc1_x0007_'_x0001_?(P}þî?^öÔà4}?Îsav_x000D_"?1(Û_x0005__x000B_¨?¿øó?_x001E_`ÒR_x0015_?áú3B°?¶vØó?r_x0004_¨p¤o?_x001E__x0007__x0001_üa?'Ív_x0005_.?%Ë_x0008__x0001_?_x0001__x0003_å_x000F_á±*Z?vd}_x0004_ê=?í_x000E__]_x001F_g?,&lt;h×_x0016_? ©¯uE?4Ø_x0010_Ú?_x001C_"_x0002_ûñ×?©£MëÕ?&gt;æ9¨_x0012_x?êEL?_x0017_ÿ`ø¥|?æÂÿ_x0001__x0006_?4ã6æH?²¶´??÷µòÙßv?¦Ñ_x0008_ÛmÁ?ÇÑS¢[?_x001F_"_x0010_Én?_x001B_N´nUÉ?ôÌRÿ³y?ý®¶­?ò³¿2_x000E_?æÜ&lt;~Vö?(MÉ?Sr¢Ø?ÈÖ£¡_x0018_Û?Oõ?'Az_x0003_Ç?_x000B_È_x0007_?ËluÁÿ?ÌeQµ;?V8Ä¶_x0003__x0006_|_x0015_?qT\«ÜT?æ¯ôî?bå¿7ð?&lt;@¿_x0005_O?z(c|nX?l©¯+?X6çFË×?&gt;ùVAê?¼_x0014__x0001_à`&lt;?^Z&amp;_x0014__x0013_Ô?H_x0002__x0003_ÇÏÑ?R¦]]ù?27TÄ?ë½½´_x0013_&lt;?R3º[?|sNÃÍ?JÙ¯(ém? öü\Û?_x001E_oÚµg?²³Ø¢ÉÜ?XrÒ _x0010_?É¨ýìi?zÖ_x0019_^Ò_x0002_?ïê7ü_x001E_?nï_x0012_®_x0004_?é_x0015_O_x001C_nõ?®Äò»³?0áÉ(è?øM¿_x0010_?Õ_x001E_×_x0019_ÍL?r[-y¶W?_x0002__x0004_8B¨Ó&gt;_x0018_?!{ ¥?_x0016_Í_x001B_v¡?ÊïÎ'+?vs-_x001B_Ð?ÌÕã.ß?Xe³ zD?_x001B_øëÚ?æÉ)7ï½?Ä_x0014_sºZY?ÝZ`ÞU4?_x000D__x000C__x001B__x000F__x000D_.?|ÍGZÈ?_x000F_Ô zè'?AÆÙ«m?&gt;($÷l?_x0010_Sâ_x0005__x0018_?µ7Gþ³m?{=g*_x0002__x0008_?râ¤ém,?8o+rï?î«}_x000D_÷?\ÜÈiÀ?ª_x001E_bó_x0013_?-_x0008_²õ¬î?¿_x000E_=¯ ?àY=_x0001_³?7¤èX?_x0015_¨_x0002_p¨?³_x0011_ßÝ?3_x0003_n@?VdØ_x0001__x0003_©?'PH^Á?¿r«Ì?uE·(J!?&amp;#¨}´?´Tc8/?ò°[,È]?Àü/¾Åþ?ÇÀ&gt;uµt?_x0010_P_x001B_8ö?{;`©?Åá}û?Æ±b«?ì©GK_x0007_?¦nö/±±?b}ä_x0018_?2Igïª¦?}¥®öå?¬p_x0002_?i6ôÇ?¶ÉW?CªLhõ_x0015_?éDé`?ýä^?F#/å?%Àg_x0005_?´Þçþç?Ý.ææ?Nk_x000D_è°ÿ?aVI&gt;±_x000C_?&gt;_x0008_°_x0011_ÒQ?#&amp;¢@P_x000E_?_x0001__x0002_Í_x001F_ê&gt;¹ß?_x0017__x001D_ûÄ³@?ø_x0011_Sì¸_x0012_?_x0005__x001D_Åà&gt;_x0016_?Â_x000F_Å|W?²k_x000E_óé?gH$µê?Ê_x000E_Ë7ã_x001D_?&gt;ê[iZï?_q1¢µÏ?_x0007__x0010_4*?é+I¯_x0017_?_x0007__x0017_Á¥bÄ?Gp]4_x0014_?Îs9*¿ù?ãY&amp;ô_x001F_?Å»2ÑÛ_x001F_?n/©7?àÙÏ½Í?bßèH[R?ÀóéÃ_x0017_¸?DºHß)ð?àl+gm?km¸³¤;?êV&lt;_x0002_í¦?p_x001B_©çAë?_x001C_O2O?ÀÌOI_x001C_é?ÁHn¡ë?ú_x001C_T_x0004_²?L_x0014_9ãý¸?þ¿Ô×_x0005__x0006_*¥?0eãï1:?tÎb»_x0001_|?$¥¹öw?®ç:_x001F_@_x0019_?ì@ÀK(?*_6_x000E_ç?¢íKxÇw?Ì®ï'ë?S|_x0015_Q?q»S?=?¤83_x0012_ý?pÀ@cîÁ?æº©f9H?£_x0015_¦ßD7?óþ_x000D_D'?_x0014__x0003__x0005_+Cr?|&gt;Å¦J?_x0013_Â_x0003_»?U±_x0010_¶Ú?u½	Èà?"ôº[Ã²?Ö_x0017_pÊÿ_x0002_?_x0011_í½¢M?ê=@@?_x000C__x001E_¿k¢j?£ }ì¼Ï?¾_x0002_z_x0003_-?!»bí¤?Û¶f_x0013__x0013__x0004_?Ô¢¹{°?_x0019_x7£_x0017_]?_x0001__x0003_N_x0013_ÉªÌ©?_x0019_£bÊÝ³?~uÌ¢b?äù_x0004_òü?nª·D?T´YPÂ?=ç3Ô?VÔº)}´?8ë1°,?çîÂ4Ó?v_x0002_É_?_x000E__x0007_vÂµ²?Qf_x0010_u"¢?·î½ÙÔ?ûØØ´¬¢?ßë«Yÿ?®fú5f7?)_x000B_ÈK¥?VEp¥?¿ò3¹©?Ô± þv_x0016_?R·³ÀÌ?_x0014_FÃ_x0011_¨?ëîJ_x000B_[?ÔÞ?¬¡8øé?k2t©/Ú?_x001A_ÐeÜÛz?²¥%l?^n_x000E__x0018_»°?Æ_x001F_uÆ~?þ&amp;â_x0001__x0003_À?ãÆÿ¬n?øh&amp;IòÀ?\,D{|N?_x0008_Ìýj¬?[·N½ÔE?_x001A_rZÛáÆ?Z«[ 30?&lt;Y¤?~¯_x0005_V8R?C©@Dà?]FO?%BwÎ_x001F_Ý?PAt"?RmªØ?î¢$¸{?ß½_x000F__x0008_¡±?EK¥g$ï?_x0002_Çfdã±?ä½_x001E_"?Â_x000F_ä_x001F_u?dÅI&amp;ê?Ðä³ZI?¿Qe_x001F__x001B_b?ìÚ`¦A?×Yøf?oÖ8ìa?Ç&amp;oòb?.Û0Á*?B%p2æH?ºo_x0013_:¨r?_x001E_Ý_x000E__x001F_}­?_x0001_	Fûa~Ù?ÞPå8_x001E_?ü2Âó_x0006_ë?B%¿Í?{µß²ûH?Ã._x0017_?,Âo)?l_x0001__x0005_î?_x001A_G_x0003__x0017_?_x0010__x0004_!£Z?&lt;ÍEà?_x0012_Îÿ°þ_x0018_?øa£o?l_x000F_&lt;ihU?ø_x0014_XÆ_x001F_h?_x0008_¬»Z?¾É_x001E_Ú±'?GÕ	EÀZ?_x001A_z:ü¬?_x001E_öÍ_x0002_y?4dÃí(?ÿiAÿ?­ïþáù?ìQ_x0003_ÏÞ?áóO^å?4$÷W ?_x0007_m:g?øÒäU©l?ïÊúÇ/?\Èm;ê?_x001A_öòb¶5?,ºò_x0002__x0003__x0018_·?`Îuü_x0018_?_x001A_o­?ËfÅP+?^_x0002_`E_x0001_?D_x0001_û»_¤?_x000F_§×¢?_x000D__x0007_ûê`µ?fýã¡?_x0007__x0004_JÕ? _x0019_rú&gt;?#_x001D__x0016_ëÐ_x0015_?ø?]_x001C_?k¢c Ë?$úx+_x001E_??¾RF_x001B_h?c'©T ?à_x0003_sÓ,]?ìhå"¾??èÇÚá¿_x0003_?µqKÏ§à?|øõ²*_x000E_?N.=?ÀÕ_x0013__x0012_?HÅä_x0014_Þ?Wõþa?ÒÚ{?ÇØ?©òx]?ÚÕM9_x0014_?m!pO/?ÃÚ¾_ÍV?9.}§Üp?_x0002__x0004_l0é@¤!?_x0010_¶2Ë_x0015_Õ?_x0008_ÿNe	?¦$ÿ)æo?nD}g_x0019_?_x001E_ªÈìI?7«âTÊ]?z±«iYð?~÷_x001D_­??r_x000F_26¶?_x001F_P?õ«|?~·Q_x001F_¸q?Vè+BO_x0005_?2^°¯p`?_x0012_Q3ÈÞ?/åuë½?`ÁÿÌ¬ê?dÜC_x0007_2ú?*v_x001D_DÑ?/ b_x0001_»?OòaÞ¼n?gøî_x0019__x0004_]?ö&gt;HÎ82?áÕ&lt;_x0012_ûý?MTÝkr?ú_x0018_oÆG?_x0003_"_x0005_z_x0013__x0018_?IæPÙ0?6,#Ëð?Nçr?3_ÛL«?1_x0019_÷_x0014__x0001__x0002_=%?øí¦¶¾?À|ùÍ_x001E_?_x0013__x000F_4JU?N_x0010_£:õ3?#×"fK?¸-_x0018_?Í·_x000C_¨?F¡Ä|#?5¦'sµ?Ödo¡_?_x0013_A	¹¹?5rî_x0010_ÝÈ?èùh`_x0012_?FÚ&lt;×æ¶?@áîÁ?y¼l=É?ë¥M&lt;?F`_x001C_Ü_x0018_³?¼õëÁ¨?ÓùzÉj_x001B_?­Ççö"?ßÐgP?(ãßÄG8?ÃI¹vö(?¤[_x0001_÷T_?_x0018_=ì6_x0017__x001F_?:ð;W_x0001_9?ôG_x0017_vÇ?ü_øî7?l~Â__x001B_??[­,_x0015_?_x0002__x0003_:_x0005_eB¡?@2­üÆÉ?xi« /?ÆÒ;nw?jy_x000D_­Ð_x0019_?DT²1À?wnÙÔu?_x0013__x0017_¬ÿ¥?¬°ÌRÞÂ?Ìtxk&gt;ô?Ä34_x000B_Ìm?¼E_x0010_;0z?-Ôñ_x001F_¯?Ï]ªyÝ?Þäp0+?&amp;e6_x001A_î?=_x0001_µ_x0004_Ó&amp;?TOß?&gt;Ñúò?0Ñ_x001B_ÒåT?Ê&lt;_x001B_ÐÒ?èÕ³ê@·?zÞP_x001B_¦_x0012_?1~¥=È?lR"|²k?#¥y¤8Z?]kN§Ò?aÝ¿ªaï?._x000D_ñ2?O_x0010_çBó?:~deëÍ?NÇ`¨_x0001__x0003_ª?²_x0001__x0011_:Ñ×?Ô_x001F_l$è?4Ó_x001E_eÚ?=îW/_x0018_?d8_x0006_?9]n_x0006_?BFÜç§?ÀMÎ¢H§?aõK?är_x0019__x0011_ï2?©æõgÞþ?_x001A_I"/¦_x0003_?-_x0012_ÀÖ?·ÜB_x0001_üZ?yAÊxH?¸oõ®?½`q0£z?¦rx ?_x0002_Í/_x000F_ô5?ÙUG|Ù ?Á_x0002__x000E_Å½_x000C_?_x0008_ßø/_x000F_Ò?ÈO)»Òº?_x0018_¬(G?ÅÕÕ_x000D_ö6?¸VqÂ´?â_x000E_ø_x000D_ÔU?¬W~ÛL??´_x0010_#ï?_x001A_[«Õ1?_x0010_ÝA3_x0008_9?_x0002__x0003_òÆ±6@¹?6DåáC?`ª1Úùa?\ÂúC~6?äã^Í?¡[Qt±?s|®R.?ÀÜo_x0015_ª*?h®Öå_x0019_?Ã´P¶q¦?"P.Âi??Ëé+k?wÇûê2?Þ×àO_x0001_?_x000F_Kÿá?|kÌp?Æ¶+Ø_x000D_ü?¿_x0016_äÆÍ£?J#Ù_x0008_ü_x001D_?é±1_x0013_©? Å(Ýy_x000E_?_x001A_È_x0017_Æê_x0011_? 3ÄA?nùá³Xé?ªjò_x0004_?tÓè?`b¦_x001A_Åx? _x001F_IÜµ=?\¥{©?ìôôLl±?#ÜGïÈ?¤G¯§_x0001__x0002_X?~&amp;àv?ÌþgÒ¹?¼ãèôè?á_x001F_hÛ_x0012_?$bÛµS?¾Ók_x0004_?Cõ+F?~Vø_x0005_º?J*k&lt;tâ?_x0014_$ìW*×?åuô´F?ÍC¯¹?_x000C_YC_x0002_³?:_x001A_©q%?_x0003_ñ¹*£?ó´ µ/?²ÙEsÿ?f/|O?ôl	´í?dÿÛ_x001A_ò°?_x000E_3­Ç[?Ì[l)À?q#6ðG¹?v½^\Í]?í×2v?d&gt;#e?.a÷é?.ò"C@¶?_x0006_-Õ_x0019_]»?_x000F_±íTÖ?ïm-ö¹?_x0001__x0004_º°_x000F_Ò?ÖÙdY9)?~Wè_x001B_B6?_x0002_Uê·1?#ÞQKw_x000B_?,oíK0?æ_x0011_èm¡?§9Ç[.?3_x0011_Lle½?_x001C_ü¤_x0015_«?ÄÚ_x0004__x0001_C?®Ú#_x0011_iÈ?_x0006_q 1§G?°H#íáò?z¸=ó®?Ò)´?}¡ið¸?8_x001C_&amp;ÿ_x001B_?É_x0012_´Çp?_x000E__x0007__x0004_[$o?t_x0011_ü_x0005_?dD_x001C_fm&gt;?_Õá|?_x001D__x000F_Yïì?RÖÇ8x©?&amp;o_x0005_Z?_x0003_Ðas÷ß?k¸ÛNê_x000F_?0MF¢í?_x0006_õ_x0013_ç@_x001D_?òØU_x001F__x0011_-?X¾ä_x0003__x0004_DÐ?!·_x001B_?¥_x0007_uDì)?&gt;9_x0002_¿S?ô_x000C_[?»$Ð#?ñw&lt;_x0011_?}j{_x0010_?²lSx?ªk&gt;{!?gÂÅð?Å_x001C_h¦¼?¢Sy_x0005_`?_x0004_sÈW?÷g1n?uç_x001F_@?ú³[¨¶?_x0016_ÈL2(L?ú(Ùâà?8Ä´b_x0011_+?_x0015_³_x0017_5?_x0003_øóÂ_x000D_?Lkx²&gt;?â_x0001_«Ëïâ?ÒäbS?UÚ_x0004_½Ò?T_x001E_©_x0005_E?ª8)_x0017__x001C_5?³l_x001E__x0001__x0014_?1)_x0005_ð?4_x001A_&gt;,|?¶§DÑ?_x0002__x0005_î²Ì©_x001E_?Æ_x0006_+*?ë»üaÐÅ?ÕÙa´ 1?_x001C_È$öÒ	?-_x0003_3_x0007_?_x001F__x0010_Áª×ù?_x000B_ ïWl?_x000E_'Îqá!?Ø_x0004_÷¾ª_x0003_?ÍÐ?h_x0019_[yB}?o4ÈZð?ë®¨?_x0012__x0004_û?¹1È_x001E_ã?X"Ë¶?ô»?_x0018_N?ô_x0018_öê?H{Õ¡q??Àk_x0001_P?ôa×ÅÑÜ?Êg¼ë_x0013_8?ò_x000E_DNn?¾_x001F_&gt;a¨?Ö¢Òá»?Î.ÉÀ+?Q_x0007_÷Æ	á?¬`û{:?âá£ëQ?'}_x0018_	é?¸%_x0018_F_x0002_	_x001E_j?±wâ´Äe?äv½_x0008_'C?wK(ÊÞ?._x001B__x0004__x001A_îc?SöAÙ¬?_x0006_gÓGÂ3?[Ú`ÛB?ÆfI.ó_x0003_?»¹üÌ_x001E_?Ò_x0002__x0004_a?g&amp;_x001E_ØB?\ºBâJ*?_x001E_"ÙÜÈ3? RD4¥í?_x0007_êÔös?ñì±»fÝ?T_x0007_	Æ(ª?®l³ïf?z%ôI¾&amp;?E_x000E__x0006_6-?(_x0015_ºÉÂá?!Â_x0005_:¯?B Jþ¤ó?Y_x0001_ìgf?¡xþKH£?0îôF?(/ß7±Õ?è!_x0014_rG?Ð³ëÑ?]3\_x0013_MG?rsqS?_x0002__x0004__x0001_ñrMÑ?/-_x001E_d7?ÓÈ_x000F__x0010_?_x0012__x001E_ýª6R?Ö+ÚHNº?w7Í_x000F_¶4?y¹þë#?Ó_x0003_l_x0001_¯]?D'ÿC_x0017_Ó?$´ÞZ_x0004_?¦µF3m}?¾ÁÜ_x0007__x0012_?|6m_x0010__x0001_?¾Kø§øa?Óùhø?gû¾à?öÉ³m¾?,è´_x0008_~k?kÔdt?§@gØ?ßDLàÌü?Ò_x0003_¦_x0012_&gt;?´_x0013_éÚ'?Z`	Î_x000D_S?èDÓe¥_x0010_?_x001E_|þ_x000D_?p¢Ñ_x0018_¥+?:h¦ã?%_x000F_¢u?ÑàÒ=æ?¯úq?«_x0019_ì_x0001__x0002_ø_x001C_?®EG&amp;?x_x001C_8Ò;?,/d¥Îs?Ö)g&amp;X?\òÖ_x0005_ö?ÔËfEP?_x0012__x001C_òxð?dà_x0018_4*U?¢þB$wq?ôpÒ!?_x000F_e+W¾w?òëÊóS-?._x0002_Ï·³?_x000E_}_x001F_ð_x001B_?ðB:_x001E_?zSh(9?Q=ÚXÉK?r%Izðw?Â·YÑ?_x001E__x0019_g¾Px?Ô_x0011_C#x_x0004_?!±1&amp;à°?îû-·bª?¥ÕÒ_x0002_ÿÝ?9¤«QX?jgnìÆ'?=NÏ[ E?;Ü£ßù?_x001E_röêc_x0018_?Ð0Da"?_x001D_°y¨¦?_x0004__x0005_x!þæ?´_x0012_­!9?â_x000E_jm¯?_\ç­¹Â?x,½þú?¢_x000C_jó_x0003_s?_x001E_&amp;nÖ?8N!MU?´M_x001E_ê_x000F_[?F¼ïSÃ?_x0003__x001B_tXd_x000B_?hT)_x0015_n?[ØW85b?_x0005_[ë§?#ú¼ó¯?_x0019_êÃ³¸?_x001D_çÖ¤kò?_x0002_èþúa?©VÉ7¡?¬ÛÛ½_x0002__x001C_?N§_x000B_ACf??kæ_x0001_ý_x0012_?_x0003_S_x001C_×Ê?(|Ï %?´æ¾¼Õµ?ö8Ñ0³?Ð«Ð:Í§?±±û_x0018_o?^ml®NC?3ã_x0003_ô_x0003_?ÐuA °?n_x001B_R_x0003__x0004_~?_x001A_´¥¥µ}?ëÅ2=¿?xÔ¨Õ_x000E_?à×?5%%?g_x0003_:ßI5?åKb`é?_x0012_ÀR£÷?_x0001_\ØÐ_x000C_?_x001C__x0012_RPV?_x0007_e_x000B_ï§?_x001B_w_x001E_6Q?ê SÎ__x0016_?Tq,s.§?ÒÇ*~¹?­kv¬e²?Ä@J6º?¤¶¦$ò?_x0012_¿Ä¸»Ö?_x000F_S_x0001_B?_x001A_­zÊ%_x001E_?&gt;s_x0017_¥_x001A_Q?©+uJÉ?tYý_x0002_øD?_x0012_$º_x0007_õ_x0001_?«Ù8³?ü_x0010_¹kÛ?¤_x0010_i.ç?VlÃÚ?rn_x0013_¶_x000E_ì?õd¾_x0004_UÊ?}z¾¡Â8?_x0001__x0003_»ôÏa?_x000C__x0018_FÂÀT?òè·Ë_x0004_¯?2æñ_x000C_@²?ß¯0g?"¯:!?_x0002_bÐy??H?í?Ð:vË_x001E_µ?4È¯îï?·À¢_x0019_EÏ?¦÷KÁ_x001C_?Bø8ç+&gt;?n_x000E_¨? Q!+b?b§_x0004_üÙÛ?¤_x0006_¡ÒÁc?Àêý_x0006_Å%?öÁprO?VN°uñ?ØC_x0006_&gt;_x000C_Ý?_x000E_×5dè?ãÆf_x0016_	?ØL_x0010_m£Ê?¬²©æ	È?Ç¼_î?§À½ë?__x0019_&lt;;+?|ìÕ³?,ißÒ?r&amp;õ#0?ñ¯)V_x0001__x0003_?b :õ}Ð?´g*Ä³C?\v¾ª?_x000E_`&amp;D_x0011_N?(zµÎÍ?nÞ_x0002__x001D_Ñ?ks/èÐ?º¼_x0004_AP?Ã_x0018_dÈ_x0012_ã?Û"ÄÌª?_x0010_³Ó_x0015_ã?_x000F_ªX_x001D_?Ò_x000B_jl?Ç_x001C_úÿ_x000F_?X¸1_x0011_?üUe\Î?8!_x0014_ã|?ø_x000D_nÀpë?ÙU¾éG?}_x0012_ví?ÞÒêlÚæ?B·xwú´?yO\ÍÃc?¿Ëñºò%?_x0008_¢;_x0002_ÕR?[ø|t«_x0004_?_x000B_ø&amp;¿¢÷?_x000D_í©¥±?_x0010__x0013__x0016_æ?_x0016_&amp;Ò(_x0005_?ÛÕ#o_x0012_ã?_x0001__x0002_NÌø?¨_x000E__x0004_{Ée? É4tú_x000D_? ótÚ?$§f¤8?Ð/¬ä_x0019_?_x0007_#£9ä¿?_x001D_E&gt;QÓ_x0008_?Ö|Ctÿñ?&gt;÷_x001C_f_x0013_?Â_x0010_=ê¯a?$6æX¸?_x0016_19MÂµ?©hM?L_x000F_Ùîò?À_x001B_K_x0002_Ùü?ò°Â_x0006__x001B_?|_x001E_)Á_x0016_?_x0011_DGÙT?aS%_x0014_Ë?Á_x0017_ÿ¢?ÂÄß×?CµIB?r_x0007_&lt;»4?¼kbi)?:SæÒ?_x000B_éÛ?eõ.|IH?5}ðÍT?ÂÀVñ_x0019_?âº_x001E_ïT?¡4¿_x0003__x0005_@ö?ÓîÛ¨,d?¬_x0007_yK¹?&amp;·²tø{?=°ñ¸Õ?_x001D_×_x0014_c¶?ÆË5w}o?¼ÆÊso?I_x000D_^?¤î_x001C_ëÖÆ?0_x001D_ì¡lH?i}á}Të?ò_x000C_×*_x0016_ù?¢o®ë)?ÞZ!öö_x0013_?_x000E_õP_x0014_T¤?&amp;õajlú?_x000C__x0014_¹|_x0007_?$5_x0014_¡?a!aX_x0001_?Ê'Ô?Ø?V4½À²?¨_x0004_(Ô4À?ó§1"ûØ?ì¦ô.K?º]_x0006_Çç?büá÷kÏ?ÀäÏ_x0002_ÄÇ?tò×B(?äY?'Ö¬_x0011_X?©y°_x001C_?_x0001__x0003_­^[âÆ?Õ_x001C__x0019_b?tivqr?ËQÜq?ÚTÒlbv?¡QÁ9_x0008_o?_x0010_ï7Q?$ñr_x0004_	}?v.D_x0005_¦?_x0002_·NÞ_x0019_J?ÜfJ$?à_x001A_Õ3ÖÚ?4&lt;ùÿ¦Î?5Y_x001A_¿L_x000F_?âT'3?ç¿_x000E_?ü^&lt;È_x001E__x001F_?r_x0018_ô_x001B__x001B_¶?X0yÔÎK?©__x000D__x000F__x001E_?½gQ-¦z?¥þcàR¼?EF·åù2?Ð_x001C__x0015_?ï²Í+½?íHÜ?¬Ø,yÌ?hªYõ?JI_x0001__x0004_ù£?_x001C_Ù¥Ùäç?z_x0013_ÊKu?S)a6_x0002__x0003_âð?à	°_x0004_î?_x000B_ÛDIì¹?¬_x0012__x0014_BÓ«?V³B_x0018_?r_x0018__K9?_x000B_B_x0018_}â?ùd£æÖs?9p¦8n_x000C_?	à©ÿ/?þ¡õ2a?aÄÓV?p_x0008_!¬;Â?×_x0004_SA?n#QÑ?×¶]ë_x0008_°?¨¾©Ôo?Dß²0Ó_x0001_?_x000E_IZ_x001A_Ôâ?°â_x0013_R?Ú_x0002_¥åt_x000E_?$ä":ª_x0015_?©Ü¶n_x000E_}?3T_x0010_q?bGdG$?_x001C_õ_x0006__x001E__x0003_Í?3C×8FÔ?ñ_x0008__x001C_÷ê*?n~ðD·«?XJ4^_x0004_?ð~5µM,?Ê_x001B_oWao?_x0005__x0007_[ý£Ë1?¼ù_x0013_U2Ø?H&lt;_x000B_ôG;?o\ÅK?&amp;_x001C_C_x000D_ÄÞ?º5_x0002_ÿ?"G&amp;Kþó?ð%F_sÃ?_x001E__x0008_ò_x000E_?5Þx¤¯?é+÷4A?ïÍý_x0001_Á?ÖÜsÚ?ÕT_x0002_x|?'³[I*Y?fîàT_x001B_â?_x0006_c*_x0017_`?X:(?_x0013_Ò5+i?æ8_x0006_úØw?¿_x0004_ö® ?Þù/y_x0018_?:'u#K?á×d_x0018__x0017_?q_x0016_Z?'¶ÖÚ_x001C_?_x0005_ÁcªÒ?´_x0003_!5X?hÌ~"_x000C_?5_x0005__x0006__x001B_¯ß?µ_x0017_Kâ?_x0014_)~Ï_x0001__x0003__x0012_²?¸ WÊË)?|¢_x0004__x000D_}?ÜP&lt;_x0006__x0011_ä?^cÄCâ?8åPéÅ¿?\gGîVæ?À¼Úõ_x0004_!?Ù:Fr5?0¹"%¶2?WÔl¿í?_x0014_¡L_x0017_a?_¬ùÂ;?¨«4÷t?Þ_x001F_;_x0012_Y?è×LC%+?Æ ¬_x0006__x0002_÷?ÿêáðã_x000C_?`_x000D_@u&gt;?Øy:t²?6_x001D_Bó!^?_x0006_C§/Ü?bB´³.?ZEøT?_x001C_ÃÀ°?¦²!_x000B_ú¼?ÎDó æÉ?¬O¢E­¤?"_x0005_WÒjN?ø_x0019_&amp;úK,?ô*.&gt;_x0005_?²þqj]J?_x0001__x0002__x001C_®ÓÏÖ?jR?8¶|_x001D_?VÜâR¨?w²¾E8«?xñEåÖ,?ª»`|rQ?ºægÞ»T?AÎ´ßFê?ôÄð_x001D__x000D_?7üjtÄ?ÂÞ[_x0015_ì¨?0_x001E_ûÍ¤?¾³	?_x000C_(pCL?ïâK6Öê?^RÖjóû?@Fk¨ôJ?þô[Uÿ?Xñ^dðÆ?2þ½|9?F_x0010_½@Ã?únîèÐ?úT_x001A_,_x0019_?ÖVK=&amp;·?AÅ½W_x0007_?j8/îöB?æ6Gl_x000D_?T}¬_x001E_×_x0004_?:ÑäÞ/?´k,½0Ý?uçõÑ_x0002__x0003_Ó_x0008_?­­O&gt;?(~EE_x0012_??#! -ë}?`®üp?6å U¢?_x001F_"XJsC?_x001C_V_x0008_3b?3Toúy?¢ù_x0014_,·?×_x0019_cÜ?à¯½¿?V?@|e_x0003_Ø?÷^_x0002_øðÈ?BíC¹Ù_x0019_?¡qï,u_x0001_?Úa_x000B_ñ0_x000F_?ª(¡C¿±?êb2Âë?_x0019_2_x001E_^?,/&gt;_x0003_I?ÜlÅg_x000B_?$§³Ñ&lt;Í?.&lt;_x0017_&gt;ª@?1P(×?fÜÑ÷6?,LL»¤?¢Ã _x000D_×·?þØÌS´?J_x0012_LjÎ?_x0014__x0012_ÈèÇê?_x001C_Á%×°?_x0002__x0003_FÍ1Â?r}Á5"?Ú¡_x0019_Î?ØRô¿Ç\?õ_x0004_¥;Î?à¸©H?	PU_x0004_'_x001F_?ûÃ_x0017_+Âg?¶UºJT?_x0016_[úÞ_x0011_?±_x0008_[¾°º?¬_x0001_TK_x0004_?&lt;@5ÔÈ4?Ê_x0011_¸_x0005_¥?'_x000B_øo:?ª¥þBd?_x0010_í¤í9¥?Äcl ?B±K­_x0013_j?âÄÈ_x0012_ºÑ?áÏýÊòa?S}£?Æ_x001C_bç_x0012__x001D_?}zÓ_x001D_S?Þ2pÉãÊ?La¿É*M?@ªÁÐÇ?X¸iªD?_x0003_Jb$Ü?_x0012_Ýzù¹U?£Ã?Í½`l_x0001__x0002_&lt;)?PitgÇ?Gµp³?_x0019__x0005_wÈ:a?nÎ,uÝ?Ëñ_x0008_"G?0_x001C_\b?*Ñ¿_x0002_5_x0013_?ì¶*!Ò?^_x001B__x001D_1ª? Í¢Âæ?Fõ¼õ»?p_x0003_Á_x001C_;æ?¬*ä¡ò?jM&amp;g?]{__x0012_¬?Â_x001F_ßí?"eºtk?îÐa§?êR¦	°º?xÅ?ó_x0002_§¤?ª_x0007_¾;¤?Õ)é_x001A_K?z3s$¿_x001A_?hÃK_x0016_ü?&lt;·ÇU?û?cþL²b?_x0010_ñ¾_x0016_?ªßRñKË?o©ç5¦`?(z_x0017_N¿³?_x0002__x0007_ÛRûr_x001A_?_x001C_üNmC¦?f»_x001F_(È?Ñwq9!v?,B'vJ:?_x001E_/w?zâ_x000E_çã¬?BØE¸.?:õSÇ¿&gt;?v_x0008__x000F_Pp?rW^)_x000E_?Æb_x001A_òÕ?nVL´`?N(³¸×?éNÃ(ßÅ?r×â¼ul?ÀÂwæ_x0003_u?;6F%ö?Sâ_x0003_E®?È;_x0005_O¶?r@Å_x0001_Õ¿?¦hð_*V?å±_x0011_¬ù?É§&amp;¶?ºMI_x0003_o?_x0006_Üx&lt;Ø¦?4C6_x0004_¦Õ?v¶0Òßÿ?_x0008_Ó­!Ñ?¶_x000D_éy×?¨S_x001F_Íø½?_x0010_ù_x001C__x0003__x0004_"½?öà_x0014_Hªü?=_x001E_ÌõL?¸__x0006_?_x000B_êthØ?ï_x0006_dgµ"?Y"ò0_x0001_?_x0004_ñ»Ke¶?_x000F_ï°;öÅ?*½H£ùÐ?_x0018__x001D_&amp;8?z%óÐºd?&lt;6¸ù_x000D_?t#übò?@^T_x0010_þ=?"vÍ¼¨?Ep_x0015_úR?¼_x001B__x0017_Ö_x0018_ó?fëÓ_x000F_á?çþu_x0014_á?Ùü;ÕÏ?Þs¨âç|?~(K_x001C_?à³N¬·|?OÜj¶Ø?6ùÎõ\?_x0008_ËJ,«?_x0002_eÅ%?Ä_x0003_Ã_x0010_I	?_x000B_©_x0017_lò?_x0006_øå2_x0008_¯?¯Ó"©´?_x0002__x0005_3vçªÚ·?L!&gt;µ?_x0001_å_x0004_VÙ?f¯F¼_x000B_?_x001E_ÓôVÈv?+Ö_x0008_âôÐ?í_x0013_Y_ÑJ?g-··?Í_x0005_X7?êV.S?_x0014_bwÛtÏ?ÝðË?^q	w@H?®Sr_x001D_?µ_x0001_9_x001F__x001F_?_x001B_¯_x001D_g?ôü/ß+?^sË¨¦7? _x0003_´._x000E_?¾¶é¾Õ?_x0004_&gt;?|ß?-èU©?.Ê	?Çl¿Î?®:M&gt;?µ)÷Æñ?_x0011_ºõõîF?tLàPí_x0016_?RaH!?P_x0018_êòÁ?ß¤_x000D_k¾_x0015_?²÷LÅ_x0003__x0005_&lt;_x0004_?©Ä}úò?_x0002_îo_x0006__x0007_=?Ð÷·s¼+?Eã«ú?×6_x0001_:=?+ªÆ0l?°Eî¹?f!DÊ­Æ?À_x0012_MbÂ?_x000D__x000F_#O	_x0014_?Rª_x0016_þ?*ö1fä{?Æ`Üû¶?^ð)?¾)¸èy¿?~_x0002__x000D__x001D_õÛ?«ÊoûÆî?_x0016_ºQ¿?tsJ_x001C__x000B_ê?_x0003__x001A_kÃÊ÷?ÙÛÎ_x0011_¸ñ?\¤6F_x000C_?¨b:«ä?_x0001_t&lt;×¡Ë?ôÅ_x0004_¡Ö¹?wøiÅ+?&lt;¦\_x0014_'i? O_x0008_ß¶?¥µ_x0006_?_x0012_],_x0013_¯¢?1úô_x001B_ä?_x0001__x0002_L_x0004_·ßZ?îÌ_J_x0012_?à:ØôÃ?_x0011_¤ö£Z?)àÿÃ?8â_x0010_°²?´§å_x000B_å?&lt;#W«Ô?ÂD6n-?å!8m?*ûÆþ_x0008_Æ?,µÚeâ?,lÒH»ý?kSsvw[?¬`Tár?à_x0003__x000D_¨b?_x0004_òöâ|_x0012_?ø_x0006_ú"?_x0001__x001B_k£}?ã»¢d?.|À|Ë ?àµBC£Ù?8_x000C_iþj?þKÛ?´Èëk0p?¾°ôó_~?\Ù,eÑ?.UuÝvà?_x000B_düC)?òp4_x0012_Ê¢?U	ë?¿?¸(·_x001E__x0001__x0004_5?Q(hI_x0010_z?ñ?=$Ú?_x000E_W_x001B_»bø?®Ätû?[ ÖgK=?¶\ä_,Ù?ØÊ¡Ì?èþ?ª:Ê?_x0001_ø½	w?µ«lÈ_x000E_%?ún!ø=_x000C_?¾nM¥4?F!_x0019_ì^5?óD·ã?¡?Ð³­yK?_x000C__x0004_ì_x001B_§}?µ´×¼»?wç_x0002__x001A_?_x0008_/}"Ò­?¸J³ù¸ñ?;¤Wx?§~ã÷³¬?9SBB;?¼ï(R+?`ÝôMª°?C4yò_x001A_Ñ?²ÁÁ©èð?Æ­SX×?EJyû¼?¸v_x0003__x000F_Ú[?tB	Ð£?_x0003__x0004__x0001_Ë[µW	?RtOªL|?@ûFbW?òý0:_x0017_d?ïT=¢¤U?(_x0018_A?.X_x0007_Ny?îÓU0P?è8-_x000C_÷?¾Ì®|Cá?jpÍ{÷?_x0004_·Fz?ÑÍÐI?øó¼âòÙ?_x0003_"Ý_x0015_¼Î?ð.ý¶½Z?®êßñDê?2_x0017_4?jv_x000F_h®o?ª_x0011_fùÞ?_x0013_vÌ&lt;EQ?HÈg	_x0002_2?E9|7Éh?aâû,_x000E_s?;F_x0018__x0014_ ?Û?ö°N_x001A_?_x0012_%9-p?ÕÚ{_x0019_²?_x001F_ºLüÈ?­BRèâÿ?"_x0012_÷÷_x0013_Ñ?:F_x001A_¥_x0001__x0002_qº?wO4Ê?Õ20É_x000C_Ó?Wò"_x0002_%î?5¬6å&lt;_x000B_?GLÁ Û?`ñXéÑ/?´îNËÈ?ß@í_x0010_¦®?ª_x0003_RÒÔ[?&gt;¯º®ÂÍ?ßÇJéÄ?É©,8.Í?nµÓ}_x0013_?v&amp;y_x0017_õú?ïht¿{å?Í¨¹z?a3y?Ã__x0004_Ð_x0012_?úãÂàQ?dµñ5D?Àê_x001D__Nc?ì5%x? ¸Mä ?â¤Úà'&lt;?Â&amp;ËóTJ?Ë;Mg_x0015_Ô?výïÒ_x0019_×?NõUy?¾õ_x000C_¼ _x0018_?ú|¥ÐÉ?+aGã_x001E_?_x0003__x0006_V6.?~_x0012_I×dË?å¢R6w_x001A_?WÄóß4{?Ùz]²¡_x0019_?­c5«?2óX*¡}?}_x001E_¦È?Ê/©Îïª?M öókN? 5T^s!?BÇUä ?`ðÊ\Ê?&lt;MVün~?»ÜÞ??Hm²!@?30_x0006__Í?Z_x0007_4_x0016_Ü¥?Ä9/âþ}?ÐöIÊE?_x0001_Þ_x0003_Ô5_x0010_?@_x0019_´\_x0002_Ç?Æ_x000F_a-ÑÔ?C¡A2¶Ñ?¬_x0004_­¶?_x001B_¼RÐG_x000C_?o Õ_)?­ä¦_x000C_?ª_x0018_D_x0005_| ?w	Å_x000C_?C¼_x0006_yR?Öx_x000B__x0002__x0003_ÈI?ìº%¶~?}DS§F?íEvO5O?uäÇRjÜ?ðR_x0012_2Ê"?	Lh6×ä?ÕÛ.ÐLX?ÔnF²T6?K_x001F_ÁKi?¶?;Ò"_x0001_?-LEI?_x0019_Dio]ñ?.sy_x0004_­û?&lt;À_x0011__x0006_Ñ§?Í0òø?4_x001E_X?ð_x0001_I»dÒ?y.ÿ@(I?_x0014_Xâ ¤:?d_x000F_ZÛýI?_x0008_Ap?%d"£ÿl?c',+?R=ÒÙ?Z?åt9?BÔ_x000D_%?_x0001_äÎB¹m?Ëê_x0007_IÕ?._x001B_¥î5?eîØj?_x0001__x0002_ö·Qæe?*ð3ÔnH?_x0006__x0012_e_x000B_?ÅÊ»_x0012_k?_x0018__x0012_QP?%.²_x001E_ùâ?ä_x0006_6_x0019_ð?î2XBÌ?P_x0003_WÌ	?ïÿW_x000D_?"²~%?_x0003_èë_x000F_p?æ^¯Â¶_x0011_?!p8?Æ],\_x0015_?8ãßg[g?b_x000B_ 's?f/Ä_x000E_Åµ?/ (ó¦w?|_x0003_þqÈG?Ù"d7_x000C_?6_x0015_~ Qv?ôóC±ì?ímà{_x001D_8? Ì_x0001_Ô±?Ùf&amp;³_x001E_?V¬­î-_x0002_?;ø_x0005_'Û#?¹Uty_x001E_?ÛéÛ?Ä9z_x000E__x001E_?ªeB_x0001__x0006_8½?D_x0003_G¹æ?¤W_x0004_ÛKO?NxbC_x0014_?¬úê&lt;_x0012_??_x001C_ß_x0014_5¥­?!Ó?Úr?^`0Q?4\_x0001__x001E_Jß?\;/Äe?x|£G?oÿãqßÉ?Ûý¡ìÀ?dìýq;È?DZeÂÑß?D_x0013_iS'­?_x0001_O«Fy?_x0002_Zµ&lt;&gt;¿?£_x000F_$tV¾?æ_x0019_mÄ_x0004_?_x0008_jô_x001D_g9?¨è_x000C_r?·c_x0017_¸_x0014_?_x0006_?2#?c×{Ýú?SµHa_x000F_?_x000D_,ùµ_x0005_?u_x0016_Á9x?-,®ª§£?g¸vª?4_x0016_\x?1_x0007_°õõa?_x0003__x0004_ü®sbÀ}?QßFØp&amp;?~_x0016_t?Êl!b_x001D_?_x0011_ª.è_x0008_?îDjµ³·?°ósð?^_x0008__E·?¬_x0001_ÊçR?fDË0?Æ_x0015_A,¢?l?P0_x0006_Í?,ôÈÝ s?_x000D_Í®Ý&lt;8?\¦/_x0002_wÞ?ÌÕ_x000D_YL?ðÍb_x001B_¿?9ë_x0001_Ò?µP0Pçf?ç_x0017_Õà/D?~_x0016_¾)?rÅ8_x0016_ú?ma[yä?¸ÞlèQJ?¬»]_x0017_q¡?ã¶Nów?pù/PìÙ?ÿÖ{S_x000B_?ÀèÈ?ý?P5_x0002_/0?íóÿµ??ëbà³_x0002__x0003_÷ù?§/å¶?_x000C_¯hÐUD?ªwY_x0001_q¯?úeÜ?_x0019_GßÏ_x000B_Å?60J_x0012_P/?Ê_x0008_àÆ,?M í\o?PÆñè_x000D_ã??íçÚ¤§?_x0011_@ß?WÝ?]¤¨¯_x0005__x001C_?lÅ¥ð_x001A_?!¿¿_x001C_Î3?Ç_x000D_TùÝ?ã&amp;¥)#?,à_x000D_?¹6 Þ_?öx%_x000E_1?ü£S:Ó%?ô_x0004_[§¸?Ä¹ÀS=H?V_x0017_1è¯Ã?lÌ_x0015_©Ê?Ç_x0002_×_x001D_A?_x0002_X@ 0?ÌèrÌN?l©Ú&lt;x_x001C_?al´{,Ö?_x0015_gKÀ?²xÛÓÈ1?_x0003__x0008_§fæ_x0007_^?É{ç¨U»?ôêÏè8?Ý&gt;sñp-?ð°xGß?J¸mÃ?y`ì×ä?_x0006_ÿ_x0004_C(?H_x0014__x0006_Iñ?5ø©½?H¶2[Í?Ê#êu?_x0001_î;_x0012_,?ÂE_x0013__x0014_fq?PUÙæé?:ÎåÞö?:ÆÓÒïP?ª_x0001_{ÈJ_x0006_?&lt;ÈýªÏ0?;Ê¤¦îÑ?déÜ  î?EÎÿÃ_x0002_Á?_x001B_}É7?i+wÇ_x0005_?_x0012_Hxç?gðÀÉ¾Ú?Ô_x0005_[P?]z_x0001_ÜÙ?_x0001_4M£J?$_x0005_Ø"0¤?ûÈc|Ó=?lúûx_x0002__x0007_¼%?ß¶ôÄë{?»ìâw`µ?_x0003_ZÞaþ?Z_x0015_·³T_x0006_?¬xBÁY?_x0017_¨Ú?°ý_x0007_ÍÁ?._x000E_û÷ ?¤}áü_x0006_±?ÍðÌWï?6_x0006_»­_x0001_?s_x001A__x0008_/aî?$ t_x0010_o­?P_x000D_ô°_x000D_Ê?ÇÖ_x001E_º_x0018_?_x0005_Ú®_x0011_&gt;?rÑkh0?FD3_x001B_Î?_x001B_A_x0007_ý?ê2_x0004_Ü?Ö7_x0008_Ï .?&amp;u4eõ?@v,ähê?,_x0008_×øÁ9?_x001D_ä_x000B_Å¯+?6(vxxç?»_x001E_üÀ?-_x000B_e&gt;Tå?§ý_x001E_ì_x0006_?é[_x0015_Oò?_x001C_èM_x0001_ß?_x0003__x0004_þFuÇ_x0018__x000C_?@In¶_x0010_×?v ~\?+© ?)aá`À¨?i]?½+P?ä&gt;&gt;k_x0008_?%.º?¯¾Á¥MB?Úiã*ó?4¦,À_x0006_*?,ÐÄÀc+?9[¼Ç_x0013_?_x001F_8¡)?_x0012_¡Ý_x001C_h?ÚÀ_x0017_/K?_x0016_®%ìâ&amp;?É_x000C_ïY¦æ?\A_x0012__x001E__x001A__x0011_?Èx¬_x0018_#?C_x0002_r_x0001_Q:?.©®Ã {?®Úzó¯?_x001A__x001B_£üJ?ªÙÝ'ß?Úeõ}Á?¦_x0013_V3¼Ó?_x0004_å×Ñ_x0012_?øg4Ób(?ºíì_ºD??æÿ_x0007__x0008_lí?Þzü.4?Õ;L§¶?gÅ²÷È_x0017_?_x0002_@&lt;ù¸?_x0001_Ô¿þ[?×_x0012_¾_x000B_&lt;?_x001D_ie_x0006_É?¶_x0013_g¤i?¶ÂA%×?½ÓÇ=_?ô¶©°Nc?Z¬}7#?É½uÜ_x000E_,?)c#"X?_x0016_pÅêi?_x001B_]¼_x0019_?×!_x0005_Ã_x0016_?ûç_x0008_l+?ö3)Ç¶_x0005_?Ê5¤f6?0Ú&lt;;üâ? ÕK_x000D_à_x0016_?ÕÄu_x0007_0L?D1_x0003_9Ws?)³_x001F_K_x000D_?;¤_x000D_)ñ?¼_x0008_@¶`¤?ÌU&amp;R_x0015_;?-_x0017_*_x0011_8È?®P_x0003_@_x0004_?_x001E__x001E_â_x001C_?_x0003__x0004_!czÁF?ã[_x0002_érM?3Ä_x0011_Òp?ÈMz6j3?_x0015_tQ_x001B_!?$Ð	!?ÁÙälRü?C_Ã9?d'Õ_x001D_?Z_x000B_`Á_x0015_?Ò_x0004_&amp;_x000C_Í?²Ì_x0004_b@ã?}1_x000D_.?¦7_x0010_kÉf?ì+R_x000E_þÙ?0ëÔ_x0017_´Ö?»Ç_x000F_f?«ðÒîLô?ÐÐ\8îÿ?T°÷¾&amp;?XÉeQa_x0002_?þÝ*«íº?@_x001C_|'_x0001_?üeit?Ü¬ÄA?Ua.&lt;ü?g½öÕØ?Û_x0001_¤?V)?_x0005_Ü_x0011_ì7û?T6L?Þ6ï&lt;áÅ?_x000E_&amp;wI_x0001__x0002__x001D_2?²l8³,?Â½L`õt?21ÜÐAù?°'43=?_x0005_Q_x000E_­&lt;5?öþnÇ°c?$9¥Ý^?OJ_n?_x000B_°u_x0008_Ë?4_x001B_]_x0012_+³?_x0005_:_x0002_¼_x0012_?ú;"Á?_x0013_%¦y=?þy	¥_x0008_è?A*ÞqÀÔ?¸ÿF4±?§æ·%M?o_x0014_ÕÝ~?pàÃØMï?_x0019_ÉåNHE?¼_x0017_¸*Wë?( UR_x001A__x0017_?"4_x0011_êZ?ú_x0010_'´_x001A_¯?b|q¶t??ß_x0005_În?`e_x0013__x0006_Û?ÿ_x000D__x000D__x0019_?·kyÕäU?öù7sã#?bIé9ð&gt;?_x0001__x0003_RR¢0w1?¸_x0001_dÂk?Lë£ã?ìÏh?_x001E_?_x000F_küõ?¸û²~Þè?XÛå?,·nI¤È?þ=ð_x0013_?µî=¼£?¿	¥ùEV??x_x001B_#_x0002_?E-Ô±Â?l[ô?Dþ´_x0010_a¡?üäßS¶_x001A_?_x000E__x0019_¿5À?tÀs=?¶r!X?¡©5á_x0012_?r_x000C_&lt;dâ?¢NïnÏ?ÿc¼TÒp?Úê=¯_x000B_?V8Æ­*Ë?â,d]­?z¥Èß?Ð;&gt;år?iáAÆ¾k?ß_x0010_Ûiç?äªû- G?B,Â_x0003__x0004_Æl?ÐÒ7þ'´?28OÕØÑ?áx_x0006_È9þ?± cà_x000F__x0001_?_x0002_\wø^?Àëôf-ü?,·[øþ¸?LÁ¶M¤3?Ûu[}? `/U`º?­¯:û?r)ñÙWG?_x000B_`áçb_x000B_?«¡O?;?±ÔÜ¹?ÈïÉ¼£8?©¹a%¥?JÕ]._x001D_?H_x0003_ëL¢?èÇ=s ¯?V9e±?Ón_x0010_sAh?_x001C_Îþsdm?©n2¾z?»óÕj?TYÍZÍ?¦û_x000B_«_x0010__x0019_?Îqwã?_x000B_©*6À?_x000F_è8C~­?fEr|þ?_x0001__x0004_ ëñ_x0006_Ñæ?më¡[?_x001A_`K,(·?ê_x0014__x000B_w)	?tU".?ÆI_x001B_}?[îù_x0005_Í^?¤_x001D_2ïYá?Ö_x0002_ÿ,_x0019__x000F_?_x0003_Z ?ÅR_x0006_Xç?¦.N_x000C_?òò;½?_x000E_ÃªH_x000D_?G½äÂu_x000F_?®kò_x000E_µ?ªµ©_x0003_?­&amp;è?¡?_x0012_n#²¡?­§M\ð?_x0015_`u?;ÎX:Àj?r59ói?ªÍâ _x0011_?°Âb¦&gt;`?.þ_x0014_Ü?Øj_x0003__x000D_§®?f¿.Öß?_x0012_¼Eú_x0015__x000C_?rGöêð¸?_x0002__x001B_ÿIc·??|÷_x0001__x0004__x0003_ ?k_x000F_{^íþ?P^¦×kù?â35Vl?k¾R]?jv]Ãd¢?ÂJG×?¸+	lrÃ?¶}Pq:-?LýÒ_x0010_rb?_x001C_-3ï?r#É¡¬?8_x001E_ÂEõx?_x001A_4$ËÜ?:À&amp;WÖê?ÌT«ld?)_x0015_®Üg?@Ö{à_x0012_?t!_x0002_Y_x0015_y?ña_x0014_Ø$?©DTì¦?òÏ494À?5&gt;qç0E?_x0012_!C«`u?LE!6G¬?ÉäÝ[ÛA?éâ·À?pö_x0008_?òOá_x0003_$?_x0013_®¢;æb?úëé¦éc?å_x0019__x0004_-_x0011_Â?_x0001__x0002_ÒcÉ´?ä_x001E_ÁL?÷íï0_x001B_?_x000C_zì»?tRå9_x0018_?_x0004__x0004_&gt;|ëG?3&lt;_x000D_ÃÒ?_x0011_w'÷Á?yìlê?©ñ_x0018_£1ò?ËæÁ/D?Íòâ_??Âäv»_x0001_?¡ºeÕ¿¹?_x000E_§ëì_x0011_?âHâ=§?É¥E´?uçq_x001C_å?Fü_x0003_2â?_x0012_VÃH?_x000D_*uy?¹?Ü"qiw?±_x0004_%ó³?_x000E__x001D_Ux_x0011_?Ra_x0015__x0002_;?_x0004_ì*¥?M	ë[_x0007_?(Ð_x0005_e?%sP_x0016_xÃ?`ñG?'»zL%ç?_x0013__x0015_g_x0001__x0002_ei?_î_x0003_W?¸jøg©~?-%[íÆ?¥àO}¥?|_x0017__x0011_¹?Ã=×_x001C_Ø;?çädÎ_x0003_3??N_x001E_¾äª?g+__x001D_os?¤ìøýj?õÞÚ_x001A_J?rêúÜJÑ?_x0015_øXº_x000D_d?÷ÔÊ­B?hª_x0019_5F_x0013_?+ÉÛªÜ?Æps_x001E_U_x0016_?=_x0017_Çc?_x0006_;¡jÙW?&gt;|_x000E_þØb?t¦Í7_x0007_i?ÛfE(pé?³¸J_x0008_?d¶ÃTô?yuk_x0005_¡_x001C_?@vX_x000C_¡?¤¼ª&amp;m¼?ñ_x0017_±~g?È¶´_x000F__x0006__x0005_?_x000C_r"3_x0011_?òÕDº[/?_x0002__x0004_ÜIÌ*¬?)b_x001A_£øp?pö´m¿Q?Ë!U.%6?_x0010_=_x000E_ý°?_x000E_[*;n%?¤B+þ_x000F_?:òX³?Ì»Òi?/0_x0007_Á? _x0011_ÎÓ_x0004_q?_x0018_LSê6?k¸õú	ï?ÁÅYëô?cCãè?Û¶¯_x0013__x001D_Ý?¤ª¢5J?:Ó_x000E_|àô?_x0012_ñO§½?ÎhÎN¸Ý?Ê"á,_x0006_?|Ä_x0016_Çá_x000F_?876½?ØY_x001B_G&gt;?ªè p_x0011_´?\ñmär8?a_x000E_ì_x0018__x0003__x0003_?òß_x0010__x001D_k?Pn{ìJ?@2ÓÓ4T? 'â_x0001__x000F_r?`xPC_x0001__x0002__x0013_~?4ÑCì?N¥±~_x000D_N?yÉÑW_x001B_m?2üêoþ?_x001F_Ýp_x001A_MÕ?_x0002_ULú?æRí?µ©¨_x0001_??_x0008_&gt;_x0008_v`ó?î_x0012_\_x0018_½?íÆÅP²?ùø U6P?¸úFù¸¡?È_x000D_XÒ¡?Ã¾¸ÊUý?-_x000B_Á ?Â®©»@-?$afþê­?4§§ê×_x000F_?¡_x0018_EMI?*}cL?pÙz¢v?ÀÖ#æ_x0002_?¶¬î_x001F_¥?&amp;¹_x000C_~:ö?ÕwJªP?ö9KÏÅ×?áÇ£?4½¬ý?Ð¶Ò0=U?|Éxá?_x0001__x0004_8ê_x0016_~íý?(_x0013__x001A_ßã»?]=_x001F_ä¥?^_x0016_ÈéÄë?èÛ_x000C_5&lt;?ú_x001A_àL?¼_x000F_ì$×?|w6À²_x0013_?[eæÐ_x0002_?5¦èÜº?@Y_x0003_Áè?¹!R±?=B_x0011_±??þÝ_x0003__x0013_?ÖXÕëÄ¤?³ùX_x0016__x0006_á?,·_x0017_q?6°ÿá:®?_x0001_í:áðµ?_x0005_Í³xf?=_x000E_[&amp;"´?òi=ë_x0014_?RaýÂqê?ÂDö3J?0é-áo?£_x0006_ÏÄ}C?ýÿiæì?Iü0ü¾?&gt;ÿd+ë_x0019_?_x0010_s³A×?B_x001B_¾?Ïâ-Í_x0004__x0005_$'?ª¢=d6â?ìÖ_x0001_¥à?v¢U9üé?ÔÿdL-?_x001E_89tê·?w-½ç?\ÐãQ×Z?)_x0014__x0003_æL1?¹ï+7?t¶PBÌ?UçBn?ÓKhbu'?;Ø_x0002_ô?Îý_x000C_å­&lt;?	_x000D_¬ÿ_x001C_ö?Å_x000F_ü*yü?`àdtg?ä_x0008_¯mu«?°c_x0015_L?_x0003_c:Ê?C_x0006_ãC?M_x000C_sIw?Mi)T?_x001F_í¢}?Þ_x000F_á_x0008_%ù?ªéÕIé?¾Ücl°ç?Óíâ_x0015_µ_x0008_?ü×·þÃ?ßÖ57?ÊÞUO_x0012_?_x0001__x0003__x0014_Ä´_x0019_?ð©ã;J?_x0010_;Ëµ?¹Ü·vB?ñª_x000F_ÿ"Û?Cê´¡õ?¼]$¸÷­?à_x0002_áÑ?óÉØ¤?|£Z'£?ô/Æy_x0011_?_x0003_Vÿw_x0010__?\æò?DìÏ0¶x?+%äÈ_x001B_?ÃmÊ+Ø)?¨¢ø¢_x001E_?M0­_x0002_l?y½+_x0015_å?_x000C_SÙgf_x001E_?Ê_x0014_ÕÌ_x0017_p?ùð_x0018_ñ?h?	Á¸:{??_x000E_}º2Ð?(_x001F_äÿ0?[S(£_x0010_1?R£yN~E?a_x001F_ &gt;n?¾ã,ÿ??¡	W9 _x001F_?H?¨_x0005_ã`?(BËg_x0001__x0003_qÌ?kï¡&lt;í?lu¿ÓrJ?_x000F_Eëø£Ñ?tá_x001F_;B_x001A_?_x000C_ceÄwX?Ì_x0012_a_x0011_¡ï?_x0003_qÎÁ5c?3èÜ1_x000E_?¼_x0013_Ãf?Íõû_x0003_ah?&lt;àB1øÔ?-_x0013_åâº?[¾Æ&gt;pµ?_x0004_Ä£IæT?ØË¥­á´?_x0002_/  _x000D_?&gt;±?1Á_x0018_?àsÞ_x0015_3?ô^"àð ?_x0003_è{Ü?_x0001__x0019_µe_x0004_?lË¨ßí?¢JOü'?_x0010_u¢_x0014_îû?_x0019_MIE_x001F_?ø}F?÷zT7s?ÿf_x0011_çÅ?CûÐ¤?´_x0013_I½+?Ú%c¹¢_x000C_?_x0002__x0003_â_x0019_Ç³2?_x000E__x0017_NE!?V	éÌ_x000F_?mtÏð_x0007_`?`7£?ÀçØ¤?=&gt;T_x0003_âh?wgoä½?ZwÝ½?¾Ày¦_x0018_?_x000B_|EÜ·+?_x001C_©^?_x0004__x0014_ñZ_x0011_w?0cD¡?à5mÃ?¯;* _x0018_?F«þÐ"6?n¼_x001D_	Ø?QF¢?ÎÈ_x0004_¸?¾&gt;æ_x001D_?érÅ _x000C_Â?òÕÁ½Ki?¢ñGÛí{?_x0018_©ÔJ¡'?_x0001_n¿ÛÎr?ÔÎ'	 ?àå_x0013_©,?å{_x001E_Þ_x0016_Ê?1'ìÎ?ø_x0002__x0016__x0013_d_x000C_?h_x000F_èy_x0001__x0004_B_x001B_?äH¬6Ø_x0018_?Èü[eLY?ø4¶ÑS=?Ê_x0012_Þ~&lt;é?T_x001C_Ø_x0004_`?ËôêÍ?BFÖ0"?_x000B_¨_x0005_µðX?&lt;ÌÒ8äq?_x0002_h³_x0003_`!?ZjÇ_x000B_Å?^§{_x001C_ez?Ii2è6?P+´7c?{BAë_x0006_?Ð¶$º1?d_x001F_¿_x0003_q?_x0003__x001D__x001E_Þs?MK³ù`?þµ_x001F_)Õ?í¡À\ge?¦ë_x0003_É µ?_x0007_)då&amp;?fÑº_x000B_í­?àø{_x0015__x001D_?Ò9	sÞ?³D(ÉW?d¯~h?_x001E_(çÎàñ?;M&lt;¤6|?_x0016_fµòÜP?_x0004__x0005__x001B_QÀ_x0017_ú?÷yÿY£?´8Û_x0018_âã?ÓV3ÒÓþ?Î[Ê éJ?Jú(véj?·ñêö?¹Ì*5«|?_x0008_@3¥?P;öYV?®¡Ý)_x0004_?L^çÏá'?©xwô?ç¯m_x000B_T£?Ô¦1US¾?R_x001B_tçd§?yÚµ{¢?+_x0003__x0016_åô?ê"c(_Ú?¶Úpþ?nd_x0014_fI? gÄ_x0014_VÌ?âqªø_x000D_	?Ö_x0001_Êô¹? ô0MÕ)?¿:O_x0005_Å?r_x0013_§¾çh?$k_x000B__x0002_Û?_x0012_ý=_x0003_e?&lt;jh³_x0003__x001C_?,/Ç_x001D_ü$?_x0012_Å¡_x0002__x0004_Q#?H_x0004_¶öÝ?âùÆxè?_x000E_å1éº ?_x0010_âf_x0019_£¶?_x000E__x0001_Ñ_x001C_­?LY_x0006_*!b?k\5@	5?:Ø,Õd|?nÕ/ÜEì?4¬¡øÀ_x0005_?·ë0j}?N¹ñÍzý?Â_x0017_ù©,?P_x000D_Â_x0010_F?|_x0016_±4õ?Htß§z?.W(_x0003__x0012_?4_x0005_%ûM'?ãbB@ï?_x000C_ÉEÂL+?_x001A__x001D_§j?4;	¸oO?_x001A_kZm	?ÜP¹Àú?zÓ!d?ìsW_x0004_?ÀÞ[Ù_x0016_?¹m`ù^?ó,÷n_x0006_e?d8|E³ ?F_x0011_ß)Ù?_x0002__x0003_(èZÏ_x0006_;?	±%uú]?ð!?­Z¾?á]¿?_x0008_çÈá`_x0013_?V@Kk+Å?L_x0001_&gt;l?´¹qM]?­º$Â'?_x0012_¶²@Ý?ßß_x0006__x000C_ä3?_x001D_m³©_x000F_é?®ïr*9?_x001A_~DÔ?ºÌ©Våu?òÛ®Òy\?â_x000B_'çÅ?äNô_x0019_5?gy£¶=n?Áy´ü4?ß_x000F_Hò_x0014_?NDB¤RO?¥]Ü_x0011_Ä?L&amp;øÇ?_x000D_4Å_`?ÐkÒ?¬Ó¡»d?íB|_x001A_qu?0|Z©£_x0005_?Z%W(x?bPþÝ_x0015_ë?êzÅ_x0004__x0005_âè?Í%Y{S÷?Bª_x000B_&amp;Q_x000D_?®¬_x0011_¸?Csæw(s?ô4¤¦Ô?bÛf\Z??i&lt;i_x000E_ð?ö_x000C__x0017_Ô±A?{¬½Ù?`õÉßë?²ÈØ­(Å?8_x0001__x0019__x001A_ù©?J=Èë;?vôõ=ô?îë_x0002_Kø@?px_x000E_½_x0017_¥??bá`º_x0002_?Ê¿úÆ.o?~=_x0013_ì?¶¦¡éÇW?J¥½`_x001C_?ÊÊ]û/?±8C_x0003_õ?î[ Aà?¸*¤Cd?¢SÉIÜS?_x001A_¬_x0011_÷:?4Â.g_x0018__x0015_?(_x000F__x0008_§ ?.$éKæ±?oµÔtÆ¿?_x0002__x0005_ô#·CÕf?IA&lt;_x001B_¦_x0004_?ûùw¹]½?4t"_x0014_T?EdÅ_x0019_ç_x001B_?L_x000D_6dü?-Ç¨g¯U?4_x0006_Ã¸ø?	ÙAÅ?Á²£Cn?Û¨_x0012_Ù_x0003_¬?.P:_x001D_ñ?½ÈME¶_x0016_?¶)DGò?!Ð_x0016_Æ¦1?äËÍ6Ë?TXüêF?Ù_x000D_`'K?_x0004_t$»L?«~*6_x0005__x0011_?~--Ô5Ä?©@i^n_x001D_?2*¤_x000F_à%?_x0001__x0004_à¼#?H_x001C_4Vw?ï»ºyÆ¸?&lt;¢Ë8µÍ?åxFå?¸_x0004_àw9	?0Ïi#âª?v%âW?vt£N_x0001__x0002__x0007_?¬_x0017__x0015_åmð?_x000D__x001E_Ð(?p_x0015_I_x0007_È?³Eø_x001A_Þ?Þ_x0005__x001D__x001C_G?}ñ_x000B_/F?¼P*ÿ9×?:«wÖô?¹_x0017_®ý_x001E_E?n5_x0004_Þ¥¡?_x001D_-î±pé?p4k¢ô?^_x0015_õwà_x0013_?EÎ%,Éõ?ÛÅ_x001A_æþ?f3Hö¢Ï?ë+ï?_x001A__x0010_ª_x000C_`?&gt;ÔtpD?Ä¿_x0015_ù§Æ?v8Æç_x001A_?_x000E_}B_x0006_­?Öö¥þ_x000E_?¥Öýø ?_x001A_'_x000B__x000F__x000D_?ÜöDË·x?loSoí4?Ú?q¡Ó_x0006_?Ì	î[UJ?¶[_x000E_8Ú­?_x001E_Þ,¥]?_x0006__x0007_ä4ãáM~?_x001E_I*»Ð?Óç®[w?ªÛûÊ?ìX1DÁò?åÝ_x001F_+_x0006_?]dlNJÇ?z-_x000B_#9s?Ö÷«fÁÄ?LÞð\¿l?_x0007_¹=jÕ?´À@_x000F_e?_x0001_å_WT?_x0004_Ó«_x0011_Ô?%å_x0014_¡Æ_?(»_x0005_Ì_x0013_?Ùà$l?_x0002_NzïÛ?_x0007_Êû_x0003_d?¶Þr±#	?õçX¨^?_x001F_?íXn?G	ó^B:?À;.ì?.âú_x0001_ÿ?Ëk_x000E_ºw?ÅMÍu$1?&amp;Õ{É½?_x0017_ QÀ¥?Åï%ÎÍ?û/N©n+?_x0016_éÈ_x0003__x0005_,_x0014_?¬'®!Å_x0007_?úß¹_x0004_±ú?är)ýÚ8?_x0003__x0014_ù»îf?&lt;ê_x000E_²}?0ÐÒh÷?tË´©]|?8ÊÑÛë%?f¥~+?_x000C_elð._x000C_?ÄnÂº?_¯µ°¸?P°¨ñV?M§°3ö?ÖgÉ_x0010__x001E_?Ã@µÝ­?éãñ«?ò)þóÂ?ùqËÜF¦??_x0002_|_x000F_%?_x000E__x000E__x0011__x0013_	Ù?Ðl]_x0012_¬?+ÁlØÙú?2]É×ÅÎ?bÑ#ed¡?Ïéú?Xôâà?Ü¼§øåÛ?%_x0001_A@Ü¦?±ÜURJ?ÔH8/;?_x0001__x0003_Øº_x000E_4_x001C_r?ÆÒ²?Y_x0018_Æß&lt;?Eò°??@ü@úÖ¾?ÁcgÇ_x0013_c?zÉ¹°å~?Öå_x000E__x0005_?:ty_x0005_!?XF*¾?_x001F__x0002_ÕÊä?mÜz¸?6®Ê;?[[@Í{?Þw	ôå?ïfh? _x0007_Kñx?tCá_x001C_ø?O_x0019_z°?&lt;ÛA¤·?=Rl_?Q¬9ÉÐk? J;d&amp;_x0018_?ØÝý¨_x0011_??6¤µ}Q?_x0018_ö¦=ÄÖ?5 _x0002_ð?_x0019_Ãô4­?¦HÊ_x000D_?_x0010_@_x0017_"¯R?²+ÈÑé?²@ª7_x0001__x0003_CI?J29°ï9?¾ÖÉº»?ã| ¦û? Â,õ_x0017_¼?J×%gi%?B¹¿)tC?_x0002__x0006__x001D_)_x0007_{?,~asó??Ì_x0010_Ò_x0006_e?J)ÚôM?¥._x0012_u+?_x0016_-_x001B__x0002__x001B_2?&amp;éOVXÿ?÷Ahïb?_x0003_!_x0014_`9l?Â_x0016_SñLô?.j(¯ú?_x000B_{^ÒºÆ?~¢Æ?_x001F_ç&lt;ì_x0019_´?ÊpöÅï?ÚY_x001B__x0013__x0014_t?_x000E_Ô 0ã-?_x0003_uFÁ?H¥÷Ç\? Ö$ø5?Já&gt;\ª/?Ä6_x0002__x001D_1?	ï8àJ?ª1ãPâ[?×õ_x0005_?_x0001__x0003_Z!_x000E_4	?ïð|_x0003_n?RÜ~_x0003_Ôo?¥@cè¿?Êýba»Ù?_x0017_fI7?_x000F_" }b?ûª]_x001F_:?Ä_x001F_³|ë?²_x0002_boÊ?zUo_x001E_p'?_x0017__x001C__x0004_£v?§_x0011_MÀM1?¸(ù~ú@?ÄR]°ì?&gt;lEâJÔ?lõË._x0016_?DOèô_x001B_l?_x001F_6nR1?$43?_x0016_×£½"Þ?5²¸Ï?;¦Z²¢?ª¶ï^^Å?òk/°°?_x0018_õ_x000F_ÎS?~màf/e?ÿ¤ãø?Us(_x0005_êÈ?¢sI?_x000B_Î© nÞ?¯³_x0005__x000B_ú{?_x0006_³_x0010_Ì?_x000F_«IÞU?F:ÑÌW­?X_x0011_¦YÙ_x0003_?¢ç_x001A_âk1?äR'_x0008_»õ?_¹§!Âi?Ì_x0001_Ö_x0007_«?0îØ.¹?_ë¯Dc?cü\¬_x0010_§?þ,¨¬Q?5O|Þ(?,É÷öæ?©_x0004_²l_x001C__x0015_?u'	8?Äúy¨?_x0008_²8ï_x0016_À?y_x0017__x000D_-_x000D_?Æ_x0014_EEfø?"_x000E_yÃþ?_x0016_m¾I?°î'DZ?GîÖïð?©Âp3ü?+_x0019__x0015_\ó!?µÎ_x000E_È?VÏiµ	_x000B_?_x0002_%¦´? ´å$?:òÓ&gt;_x001C_Á?_x0001__x0005_eÒ"_x0001_§&gt;?Ô&amp;5ÈÌ7?Å­F?9Í^×Ö?V­_(ä?+_x0003_°_x0002_õ©?_x0002_ó|½?ùi_x000D_hÌ_x0012_?_x0014_§(Ãâ ?cuñË5y?Ewl2U?dQUZÆP?a_x001F_ø;/?ð_x000E_g_x000D_?_x000C_G,NÒ?ÚdÞ@_x001A_P?æ_x0017_A_x0017_?b_x001C_·9:­?wúZ¡ò?x_x0004_qÓ¬?_x001A_ÚTûÛ_x0007_?ì:	÷³&lt;?_x0017_¼ù_x000C_?ÜRÀ·?ß»µS»ò?Ê_x001F_"LS3?@&gt;&amp;À±?Ùlm?­_x0015_þó6?&lt;ªV$OG?NQSj¨?CÂ^_x0001__x0003_ l?²_x001C_ëÙa?naaøg?_x0003_óSH:?Æ-_x001C_?è`_x0002_0bI?ÆQ_x0004_³9r?ÈR\pR?~Ë_x0003_cæ?ê¡Juû?àÄz´¨_?O_x0015_òkx?e_x0001_ðº{È?}Lñ-!?¾É_x0007_ç_x0012_G?_x0019_4ó!?_x001E_-ë³L?ë_x001B__x0011_E¿E?îv·%¬?ø,#®?×t_x0004_+^?z_x001C_ãÁg?á	³z?à2)Ïâq?Êµ_x0004_ÑÚ?Ú3VuO?_x000B__x0017_:_x001D_?6WÈ_x0004_µ?²«4ôù_x0014_?_x0012_3_x0005_¦x?_x001F_q_x0017__x000B_'?æNHp?_x0002__x0003__x0002_K¹Tûa?ý_x0003_S¡Þÿ?lÃæÑü?wU_x0001_øzD?w?n÷î?;^ãßïA?_x001E_%I²ú?&gt;Ü&gt;	?¼Áf±Á?E¶ßRT_x000F_?fpýæå_x0015_?LLê¾¶t?¤pE_x0014__x0013_?åâÊÓá?&lt;_x001A_/_x0018_·r?û+¡?_x0007_xm¿ñ?äÜ_x0001_Ù;?*å¶Ýñ¼?¸RO?((0?_x000D_?Ã¡_x0016_5ÂS? øô[	?zý_x0003_ißº?ë2_x0015__x0005_&amp;N?ÍPëk!Y?_x000C_«ÖêIq?à_x0003_\_x001B_4_x000F_?_x0018_W_x0005__x0014__x0002__x0011_?$3ÊÍL,?ï{,A?²_x000E_1×_x0001__x0003_]¶?@'Ì±ÊÛ?_x0013_8Ñ_x0005_?#ßÊ´gÏ?_x0005_Þ_x0007_Ö_x000D_?øó_x001A__x001D_U¤?½_x001D__x0011_Ãn_x000C_?_x0004_NÝ_x0018_z?Å,'Éë?"Ðä_x000C__x0002_?]!,4î?zÿ8ÿÍ?ü|_x000E_úÜ?È_x0018__x000D_×°?_x001C_DÎÕ?_x001E_¹ù?¬ü®_x0015_M?RKÿ¹%¯?_x0017_`_x0016_Pøü?¯±wÉ? _x001B_@O%L?@ÒDD?_x000C_ùÐ7÷?¢w¶Ñ2_x0007_?`;ÿ_x001E_I?t«!r?`òÅÜtT?¡êG×_x0003_?`@Z¿?_x0006_ì¦(Ó?yÏ¥Ú?´|àõo?_x0001__x0002_ÝHCm_x000E_õ?úmr³_x001D_??úLË_x0014_¨§?nü6J_x0008_?þZ·_x001D_?Ä·§ùº_x000D_?Ú©©ª_x0016_?VÛ!½[?.PÎíª?ôâ«_x0006_?ñëê??A_x0017_=Àâ?Âòq_x001E_?¶ÀS_x001E_m_x0011_?ÈNRÛÃ?Éß_x0018_Ã?|-_x0004_`?ÌR_x0016_9Ê?EØêãfþ?_x000D_¬Pý3?ÂÁ ¯r¶?ÿÐ_x0005_½&gt;[?Ol'AæW?fªÕ_x0013_ð?_x0001_ë_x0002_WÖ_x0018_?Ë?R_x0010_?²Q_x0002_&gt;fè?(Z1pÜÿ?"yÑ_x000C_Þ?Î,(¨X?_x0006_·ð[Û.?Æ_x0006_~_x0001__x0002_µ?Oø+V_x0016_?Ì_x001B_A,Ã?_x0008_~_x0019_Xü?º¹¶©?¯_x0012_¦h_x001E_´?L²ÇnX?_x0019_Cxp?s_x000B_æÂ?ðþ)93ª?´|Päø?FXØVl?Þ×È_x0010_ó?ù³%c_x000F_?6!_x0010_àÔ?ôG=_?a/ê½I¸?×EUÂT?g_x0001_Xö«?1ñPâÊ?z×øX_x0008_6?+¥ Qæç?_x000E__x0019_!/_x0008_?(§©Lí?Ëï{?¯êmÀëø?Ô_x0006__x001E_?$Ò­,Éu?)eÇÞÕÁ?m¸_x0018_jgX?~C»0nÔ?F§ çËÆ?_x0005__x0008_Rº_x0019_qUò?Úµ[_x000C__x0015_B?Èò_x000C_Ë_x000E__x000D_?¿_x0001_³r=?!	sÒø?_x001F_2r'i?É`7¶£?íÐ_x0002__x000B_G_x0014_?cdÅF?DÕþ/v?tzu/_x0006_?8¡c-W?$uFò¹?3_x0013_Wº??¾RB?.#Â_x0013_¤µ?4:A¡_x001F_?4BÎùú_x001A_?äXr_f?$_x0004_èú?_x0004_À_x0004_Ô_x0014_?òe(^W?È¯UÔ?ß¢_x0004__x0008_·Ó?Xe *´¢?)_x001E_E-	.?ôÊ_x0010_ÂMd?Ç6_x0010__x0015__x001C_¨?_x0007_¶bcº?Ê|yîS?_x0003_ëÂÓßù?}_x0003__x0004_X¨?é=_x0005_Â ?oùá_x0001_&amp;_x0008_?¨z	á¦ê?ôu'úu?4ç_x0014_ã?r j¶·½?¦£ÚÄûä?b_x0011_´Z9_x000B_?_x0010_Ä»¬µP?$ù_x001B_-G?U"çkÓ??b}Gh?Éé¢¯?¯°+?2_x001F_ÀÚ`?¤ÇÒÅC?6×`jn_x001A_?_x0007_B1ga8?òÌØI*?øÿc£?lODð_x001D_?_x0008_Ää9ö?2¼»¹?~!6_x0007_¡Á?ëÁ*$_x0004_?Ö§â[xÓ?åÆ p_x0002_N?/¿ï«Î?v_x0004__x000C_î?('7?_x0003_Øx¿&amp;Y?_x0001__x0005_\ì_x0018_åf_x0017_?b&gt;_x001F_?pÓ_x0007_I&lt;?B«ªFm2?,]CÄ?ð&amp;Ì¤Òô?_x000E_ÏP_x0012_Ê?Û¯w¢D¨? Ô£&amp;_x0003_?Òá½­à?s+1Ðú?aIç?BÜ'kúQ?l-V£Ò?6©ÌË_x0011_A?NêYÌ_x0014_$?pMZ_x0008_?àüÇ{×?*xN_x0007_?µ?ºÕRa£Ô?÷±Ç²{É?êJVy­è?Èt_x001F_ò ç?_x0004__x001D_äjÁÐ?Ê¢_x0007_1,~?_x0016_³ÐáÄ?¤9]_x0005_{¿?´H,t_x000F_?¦÷_x000D_ø*V?Ä#_x0006_|_x0002_?úÖóÛùÔ?Vô|_x0001__x0003_i@?Þ_x0008_äVò?NÈ¯Ps?/ÒJEÚ?}OðMñG?ò®ëó ?	ç£Þ9u?\9Û·Ô2?Ü£wç_x0011_?Öø_x0002_PR?"f¨w×? ½j%¢Û?.ÐwÇ%³?ú÷?YP"?$ÒrØ_x0006_C?Æ8_ÓS ?i*ÑJ¶×?=S_x0007_àÍ?@ª¯_x0004_C?LÙ»¦[t?._x001D_ØÊüé?&amp;TÄ_x0013_þ?ÿï_x000D_·¡?¹/u?T_x0001_F|?þÓ?_x001C__x0003_L_x000F__x001F_?"©î_x0002_R?°Ú\b×?t.=¦¬?JÎ²ttv?ü_x000B_õG¥_x0002_?_x0001__x0003_Üs»#:°?drd¤_x0010_E?_x001E_¶EY Û?ö[GB?¦_x0002_f/-?_x0001_(_x001A_h_x001E_?²è»­Ï´?ä_x000E_Y_x000E__x0018__?¿©Íbë?I_x001D_î(?_x0019_1¼)j_x0010_?^öHæ#?§æÞué¨?_x0003_Ñ_x0001_·F?%ý¡¨_x0014_?$_x001F_yBoy?NÐá)ê÷?_x0004__x0015_.ù?òf1sÐ?bñ¨«´ü?°As_x0004_Ò~?LÅêâ?û^_x0016_B_x000F_?ÊEÖ2MÃ?y·_x000B_p?­·AíÌr?ÄI_x0001_É2_x0014_?_x000C_yÿ¤Q?çóþ~N÷?¶,%nÕ?S_x001E_XNÞ?¢¿Éq_x0004__x000B_6&amp;?éßê?ìå¬Ú_x0007_(?­näC_x000E_?ä_x0001_q®_x0014_Z?M0ÖXÒ?[ä_x0008_&gt;ÕÞ?ÆrÒZ_x000B_·?ç¶óYK?0D§_x000B_"À?Î_x000F_RïÃ.?ª_x000D_&gt;@?Ê¯	«Ô?ð£î_x0013_?hF?ì*ó£_x0004_?l¢.A_x0015_?ïy_x0002_zq?«Ì«Rhv?ÛôK}¤?&lt;^0g[^?ÜÞL\¤_x0006_?ã%î}?1¾_x0005__x0016_«?®_x0007_Ëzaç?ÚJ`_x001B__x0010_3?²_x001C__x0003_ ÝÂ?zºûÒ?B#6_x0018_?²,Ýåà?pqóÁt?HÙ_x0014_Èf_x0012_?_x0002__x0005_pñ¤òè?ÌU_x0003_)e?÷_x0015_40:_x000E_?°K*_x001D__x0014_? ì¦"?tB_x0013_¶_x000E_¾?.laE_x0005_?+×_x000B_Ù 5?øWØÌ?³fÝ÷h?&lt;_x000F_"_x000D_?ÕÌÀ(?Î\HÇÛ³?X_x0003_NÊ}Ê?ö8µu?¡Ìr^+?_(_x0004_â^?#©@ª¥i?Ä?¬nÊZ?IÃ@°ì?üF_x0004_×Ê?_x0001_ôÇú³ò?Ãez'_x0010_?]§_x0015_T?Þ¹Ù?Ò?©_x0018_p7_x0002__x0012_?çae×?\5à_x0010_;?ñ©Í³"'?òú£cT?Dy8%Ói?ËåP_x0001__x0002__x0008__x001E_?®_x0004_Z®äÎ?#vá\¾?ë_x0004_ãã&gt;±?_x0004_s®1P6?ä=ì.­U?ªÍÞI?éb_x0011__x0010_xG?çE¼ùµ?_x001D_©ÚDA?f§Üåb_x001F_?Zï_x000C_ïÑ?Í¥¯rü?^Ûtéj_x001E_?¸Ý¦F»?_;_x000B_LtM?O«UbW?\Ug_x001E_Ú¨?úZ?Þu$T?2D_x001A_ÏÄ?q÷¹mY?_x0004_w_x001C_¤b?#õ"¸Õ?ÌR_x000E_À=m?kî_x0007_Ma_x000E_?ãÊøïæ?Ðïú?P&lt;9r?}#L_x0004_t?dT[Û?àÔ*íWô?_x0002__x0003__x0001_EÔï!Ô?(oª¬"?Zv_x001F__x0001_Ì_x001D_?,_x000F_$U}?,zN%"?ËË±_x0003_t?Ö*ºeÊ`?7_x001E_tò9_x0003_?_x001F_6¡¼F_x0016_?óQÞSÊï?_x0003___x001B_?VrîB¢å?çãr¿&lt;?~6Y×?&lt;gv_x0015_æm?vÈ¦éî?@ã_x0018_?öêÍÄÍõ?_x0003_ý5-_x000F_ô?þB&gt;m_x000B_?õE_x0008_Ù9¯?¼%tÈx?Úzù_x0016_L?;èÍ£Ê?&amp;òú`û?`&lt;¹ë«W?±b/X_x001F_?o]_p_x0018__x001A_?÷_x0018__x001A_LNó?Zy_x0004__x0011_×?na¦¤)?_x0002_,$_x0001__x0004_%ç?rÝhrK?k©%|ï?_x0003_ã_x0002_¹VD?_x001A_K_x001A__x000D_¼¤?Þz½m?ô_x0019_0Èèq?»_x0011_DÂ-;?àH(¢@]?_x001C__x0017_'Ga?X$ .¯?Ì_x0010_¥²?÷_x0012__x001B_·_x0003_?\¥Ûr??½Õóê?_x0014_W_x0014_£ä4?_x0007_Ha_x0004_N?	&amp;ßP5?QØ;té_x0003_?ð^ðlY½?XÜ_x0015_±;«?l¦_x000B__x0008_\¹?_x0003_H_x0017_í?rÀúüE?_x0018_S`|_x0010_?4q_x0004__x0018_Ì?Jþ_x000C__x0008_¥J?Ã 	#9¡?è_x001E_/Ø_x000C_§?êåcá59?´¬R=èm?Z¤ÀVIP?_x0001__x0002_¥_x0011_6ßÚÌ?{û©^ú?jÓ'_x0012_ò_x000E_?´På_x0017_B}?Úb_x000E__x0014_µ_x0013_?ùúz£?1Lv¤á?æîÃ_x000F_KE?ÿ&lt;(®_x0001_?_x0006_óÇ¿@?(_x0016_è&amp;}_x0019_?x²%êèå?Õ®¹À_x0015_?gI_x0008_ÝÞØ?^Æ9Íq?À*­2yP?²_x0007_³U"?´}×P5+?²y½¾G?òËñ_x001B_û?hÌw_x001A__x000E_?&amp;_x0001_à¬b'?¸ÎdËÃA?,@dD{Ö?_x0001_6ý}êó?b`çð0??Âæó_x001C_á?Ñ_x0008_2Îg_x000E_?¬hxKãV?Â?ýIv|?­`us?Ñ&amp;ùO_x0001__x0002__x0018_Y?@§YÒ-Á?t_x001E_¡vê?\çÀDgè?T£ë{0e?WÖ_x001B__x0016_Ël?PVdUPH?0³lW?g¡_x0004__x0013_?\÷-]­Ú?QÞÛ-_x0013_?Ø©(YØ?Z_x000F__x0010_Ç?ëébl?WSáBt?¡ðýyÒ&amp;?Íä#N?¦R']â3?_x000E_7&gt;á°f?èõeKÕ9?ò[_x001F_[m?Ñ_x000F_ü_x0010_)?$]uc°¯?º99ÿòó?âcw_x001D_ãË?^ç_x0012_ËbÍ?¥+_x0016_?_x0010_Ç¸½ºr?rÈMËB'?WkÎ8?ðÀ¾íÔ?1$I£`*?</t>
  </si>
  <si>
    <t>7f3910c748aafa132dd5065fb5fe1342_x0003__x0006_ùFK_x000F_?µ1h_x0003__x0004_@?ÐFþ_x000E_#	?fô¼D_x001A_·?Wd£Ï_x001A__x0005_?½¯nS?_x0015_£ª¤?º~g¢ÌI?JDÈ_x000C_N?aMK¶?4Uv_x0001_Q×?*§Ù":§?Ët|Ô?_x0002_p_x0014_Á_x0007_?ùÁõL²b?Ä_Iµ_?ÜÛ@Ek­?Õöv_x000F_¹?n_x001E__x000E_¸!?_x0017_¹!/o?æy£ê_x0001_?X§b¶Ð?cv_x0010_RÌ?¢_x000C_EM¶Ó?_x001E_B^ýh±?J]ç7_x0001_?åsÞ¡õY?z_x0011_É¬? +ph-×?æë4ª_x0005_?ÑEYÂ?k/ð_x0003__x0006_É_x001C_?_x0012_mC(?_x000D__x0017_eÞæ5?Í£ð5Û?ìcëçê_x0004_?_x0002_%bré?Ðâ7µ¸?¶}[æ Ý?º-­ª¾X?TcÖ¬l¸?T_x0002_+Ë?1_x000D_&amp;xY?N_x0016_³_x001B__?&amp;_x0015_W9¢?ÙbÉK_x001C_°?_x0010_t_x0001_óð?f0åÆ©?ñ'Z"mW?VAk³Âþ?ö_x0013_Ãqt?¶Ï@Ò_x000C_r?_x0014_ýe_x001C_ó}?mØÉD?P_x0001_ÔO_x0005_=?cÀ	m?__x000C_L¦A?0µåS_x0019__x0001_?_x0018_t:¤Ò?éÌÓ_x0001_ÚÔ?¤À`×l?¥7éªá?³ÁÎ_x0016_Ð?_x0002__x0004_ÆÈ_x001E_"|_x0001_?_x001A_mk=õ?_x0003_§·T`j?Ê_x0019__x0001_¸6W?&lt;_x0013_ÝF_x001E_,?HÂÞË?Ø7_x0014__x000F__x000C_?ÄÔ5ïDK?³Ãé¡_x0011_Ü?_x0008__x000B_æEó?®áõW3_x0012_?"áÕÜ?èã_x001E_ì ?ürKG_x001F_?_x0008_JÜ°6?]cé"¿?B_x000D_è¥E4?ùaÃ&amp;³w?öS_x0004__x0006__x000E_?¤_x000E_Ø¾£;?²¶ÌÞÃ?\ô4¿#_x0012_?Ë-Ï_x0006_?vgàÞ_x001D__x000E_?°.É·.s?uJ"|?Ìµ|-S?æ_x0005_¥	wI?ª_x0010_¡¹=?È_DH ?ncÁOYÃ?Ä_x0012_K_x000D__x0002__x0004_Ó?_x0013_­éÞ'ô?AÇÉ_x0018_ªX?ÉJY2&lt;+?Ü¹13æâ?¤_x0011_ÄÑ_x0007_?£¨Ø½Í?¦ö_x0019_¡¤?Ç_x0011_ð_x0008_b°?!¦Û:x?f7&amp;þ?Nm_x0017_Ü_x000D_¨?'_x0005_dÄ8±?4n:+?_x0008_ýrÓ Æ?àGSYiH?$·6Á¢ï?/Æ"ïÐ'?_x0002_«	[_x0001_?íñÌª&amp;ð?ô_x0016_R_x001F_Ö?$	_x0005__x0008_¢?©_x0006_É_x001C_?0÷zÀc?_x0003_Ü8L?f³ê¹?_x0015_'Xc$X?11_x001E_#_x0007_¶?0wï_x0014_?Ááâ_x000C_íz?äÞÓ_x001B_"{?U©Òþ´?_x0001__x0004_&amp;»ó[°?ïx_x0003_ÍZ?_x0004_/_x000E_Sí?°DÎ_x0012_¼_x0002_?&gt;ðì_x001F__x0013_?¶_x0019_µT_x0002_¿?_x0010_Øìø	?KE_x001F_D?$¹$_x0002_¡_x0016_?îÐPPn?_x0002_5yÁ©?&lt;Û[ëû?8¶¦_x0013__x0014__x0010_?_x0008_B·ù;_x0018_?¤ÝîQNî?l.=_x001B_ÇÂ?¢MÊö?_x0012_.¹Íy?`_2E_x0004_?,ÕÈ'?ú°éC?ã+KöùD?2¸MÚs?_x0010__x0006_Mv,?I6Ç_x001A_G_x000E_?tÏ@½w?_x001A_í®H?¼_x0008__x0012_tR?hÇÆÇiÕ?$V»§ì?ÀàFS³?FÇÞç_x0002__x0003_¦?*¥7?Ñ_x000E_ i?þ¡?_x000C_Xug4x?Á\¼&lt;µ?_x000C_Ý_x000B_rÕ_x001F_?ãÐ_x0007_©Ø?Ú¼GQ_x0012_?_x0003_O%Æ^?ðWãì+?eú¶Û½?t_x001D__x000B_Ïío?_x0014__x000C_Å_x0004_pM?¼¹}	OÅ?bb3Ü=V?½%$Sa?¥j_x001A_Î_x0002_?Þ_x0008_÷Ñ.,?lj­"ó?Í®_x0014__x0015__x0011_l?1,k»ý?$Ëbþ?-"0$?_x001B_Æ_x0013_!$?Ä_x0001__x0003_Dé¢?åF_x0013_5áQ?@_x001D_©D_x0013_?v¤2Cej?ÒLI?_x0008_?07û»?EE3PQ?_x0001__x0004_ø{ò0µ?K¢_x0018__x000E_16?e£~{±@?bÐkð3?·&gt;ÀÉ?"#n°ç?	_x0003_-&amp;¢?_x0018_ûêã_x0006_Ô?ë 79?t`ÓØý?vÒ«öå?¨_x000E_Û _x001E__x001F_?¾o_x0002_*?$¡_x0010_!St?_x0012__x0019_éâ¶$?_x0006_Ö_x000B_X_x001A_?_x0001_`Ò Ã?åKï¿ºN?_¼ª­_x001D_ ?Â_x0014_â­¹?ÑCÆà?/öòÉû?f_x0013_¨ã_x0003_?_x0005_±_x0019_U_x0017_?$õð[?JO_x0007__x0013_t?ÖILcîÓ?¼ qr5a?®'ëoÕ?%_x0007__x000B_#_x0002__?ÊF_x000E__x0014_ ?`À(Ý_x0003__x0004_'I?ÝïÉx¦?rîyª1_x001B_?è]lzzõ?_x0018__x000E__x001D_ö_x000B_?_x0019_Åï_x000E__x000F__x0006_?_x0018_Ý_x0017_Ü\?©éù_x0008_í¾?J¹\º¥i?_x0004_k_x0014_gW&amp;?°owxð_x001D_?tû_x0013_éS?hº¥Å;þ?_x000C_ó82_x000F_ô?Á_x0001_åú?a²_x001B__x001C_¬?¹ú£_x0007_°?£À_x0014_¥ý?ÚÃ_x0002_Ëï?Æ­i×xi?W&gt;êcÕ?K?¥¬_x0011_?_x0015_»Kj±?ÈPú?Fqþ×®?$kó2ø?_x0004_Qú:h7?T_x0011_0µ_x000F_é?°ñæ,yg?¸îjÄÌ?|Ãy_x000E_æ2?8H~_x001B__x000E_N?_x0005__x0007_øs?Ð­Ó?_x0012_Â526?k§_x0007_rR_x0019_?ÅðÏ­Ît?OäÉ,?²Ôº&amp;_x0001_?ß_x0015_Å_x001A_?_x0006__x001B_)?[_x0001_cYM?_x0004_JÆ§Q?_x0016_Nð%©?_x0006_m_x0016_Ãæ?*]_x0004_ë_x0004_â?_x001E_Y7¥_x001C_?O­³ÔåÖ?á_x001C_7ÛÜ?;x*&gt;?Ë;~ì_x001A_?²bä_x0006_7?Níü?æ?9ë_x000B_6¼²?Îé_x0017_pÄ_x0003_?RûÒ¤?ÅÑü:·Ý?"DW¢±Ò?ôÞÍ_x000F__x0005_õ?Xaî_x0014_ýA?xS_x0017_¦À?_x0002_"¡!Åð?_x0004_!ô&gt;Êâ?'¶³Är?æ8_x0003__x0005_lÖ?Iþô÷f?£H°~ø	? Â),?n_x000B_Ñ?|!ïµ_x000E_ç?¸ùIµ?ðá_x000C_ia_x0002_?ÚOó_x0016_b?Ñ¿ÁÉøÀ?¿ì]?¨#rÕ?V_Hq?úþî³6/?ubs_x0014_ë?¼Ýw¬?_x0017__x0004_ñgj?ÜJ)ügk?_x0005_SÃWý?ÿZ"mê­?ElëhB?*Rc?-?ÐÛ¦_x000C_£æ?Î(6ÉOa?ÛÊ_x000C_:x¯?Æ_x0014_+M£ô?4!õ_x000C_¦?v4sZÉ?-Ô_x0001_÷¤&amp;?æ,CÜÃ³?¢¢7_x001B_Ú?xÙ³¥Bå?_x0004__x0006_{ô{éÄ?_x0014__x0011_ª°U6?=OF_x0002__x0016_F?¹9#?÷Ù_x0007__X?=Ñò&lt;?úòlàøZ?ý1ÛR?`{^_x000B_o?º_x0007_×E·?_x0003__x0016__x001E_2à?ßnu_x0006_é?	jqAG?ÏÚYYQ?¤Àh®X?ü²Æ_x0005_]?4)r_x0001__x0013_Ó?/_x0004_à¸ý?&lt;~Ï\L?í_x001A_ÒÇË?îb_x0003_\ºÁ?@D×}Þ?\f_x0013_Æ}?q_x001E_£×Ñ?Æß¨ÚwV?Æ£GZN]?,¶2«ä?øROó?WÜôÏ_x0019_?ùõÍNà_x0005_?sÊ_x000F_äÄÊ?_x0003_Å­_x0002__x0003__x0005_ó?J_x000F_!Ïúq?/Í	L¥?_x0016_Å_x0010__x0010_ü?_x0018_áí^4?_x0003_ÊIø?Nis_x0003_ê ?úÕ&gt;_x0013_t?ºH:züô?*&gt;Ð±¡??!"_x0008_tB_x001A_?EJ5ë4?uCºÛõ?Veäf@?ìdpùb?§ïz5?¤ðÙ\£4?z{×-_x0016_á?ú¢_x0003_Zü_x000E_?~ÆÌx?["wj?;ýbº?tEÿ_x0001__x0005_c?_x0005__x0010_ÿ_x001B_&gt;è?ý_x0008_öÑ^?ª	®Ê6_x001C_?¦]í1ä?î-*fM?_x001E_G[_x0005_§?Ll"ò_x000D_&gt;?µ_x000D_L_x0015_B?B_(_x000E__x0012_2?_x0001__x0002_B4?yB_x0015_?&amp;é6q×l?j.©ø¬_x0003_?i©;!tù?¶qÇÐEN?ì3Î?¶_x0004_¦I´?F8	$xÆ?pGÙk_x0017_?U&lt;¸_x0006_?|ÿ$_x0010_?41ÍULû?_x0019__x0008_¶Ö&amp;?xl_x0012__x0018_À?låW¤?UXh_x0013_U?.|gI_x0014_ä?úæ°f7?Ék+¿7?å¬Û³?èîÎø:_x0012_?_x0006_ÃK_x0012_Ñò?þg_x0019_LCW?ë²_x001E_vuå?Êó'³¯Ñ?¤_kwÜó?_x001A_X¼üq?Ã_x0012_÷Õ_x0015_?|_x0014__x0016__x0001_F?Hå%9â¡?j0öÄÐb?¥_x0013_¥í_x0003__x0007_Ù³?èub_x0002_?TQÉwd^?%_x000B__x0008_ÿÓÀ?¤F_x0002_g°?øâÝr_x0008_?ÒÌÙ_x0004_D?\ Wªb@?Òýro? _x001B__x0001_ð5?C/:_x0004__x000B_?º*0üF7?8³ÿf.?`¿Þ¦ü?Þ¾oë_x0001_?_x0010_T*8·g?¨wQ_x0001_ÚC?ê»_x0003_¹	ø?©_x0005_$àHÛ?_x0011_UàÞ`?¸D©_x0019_R?ÐgLk??Ò_x0012_ôu_x0018_á?_x0015__x0007__x0011_}9?_x0015_ò²N?_x0013_höpÃ?¸(Üòm?,þ_x0007_ë?¦eI1_x0006_þ?_x0001_#Wd?Øõ_x0015_Óu¬?-k¯ð_x0008_a?_x0002__x0004_Õ²_x000D_ií1?_x0013_C«is?,4·7|_x000B_?¬E¾q?ú$xÂü?Ò_x0003_cA_x0012_?_x000E_!)_x000E_g¢?.j+h°?åÅ»ÈÎ?_x001F_j(¤ù1?Ý^_x0012_-$?b´_x000B_ _x0003_?Ò¦_x0017_E+a?_x001E__x000E__x000C_¯O?»Ä_x0007_ËÓ´?ùæaûJ?ÒF îæQ?o+úr"Ì?9Ï¨«_x0014_U?%L¥Pþ?_x0019_øN&amp;º´?'ñZ?	_x001A_²÷K@?rØ(Õõ?M _x0007_Å_x0001_?¸[ë²ÿ?O_x000E_G_x001A_?NC-©A&gt;?_x001A_â;Ç_?e_x001A_ÅÄ_ú?"·hÚâu?Â	&lt;_x0001__x0002_Ìú?gÌñÕ6?ú`Ã3Z?Iý÷=?è-Çh¢Ï?Hz¯Ý?_x0014_S½aÓ?La_x0005_¿?jx_x0015_Ì±"?{¼õÎi?ºÅ~_x000E_Ò+?q^_x000C_"Y?þ_x001F_fÚ)÷?¸«n[¶B?_x0011_±ÑµGm?¡_x0002_«_x000B_?é2fk_x000E_?\_x0007_ÕíÁ?[s¿åÏ,?J§#_x001F_Æ?à"_x0018_,x_x001E_?(é_x0015_|&gt;ù?þ@r _x0015_?6¼z]?²8Y_x000E_ý?Î±Ï&amp;î?a&gt;_x000E_à8?&lt;T5_x000E_:S?V¤M-?aT!|y(?_x001E_Ø÷âV?$&lt;Ù¶¦ý?_x0001__x0005_e_x001C_ï_x0001_ê?Nïêê:E?_x0006_}çón?h?wM$?dçòÐ¨ä?¯_x0003_ß±_?ÞÈê_x0003_£º?ÎM`1Z.?«ïµ¾£?YF»AÙ?_x001D_ÜÉ_x0011_!?È_x0005_ÚRI?(P+£K?Í_x0002_¨­?ìnÃBÖ?Ò¥ù~sj?._x0006_©N?_x0011_e@÷°L?Cöº4Á_x0001_?·v_x0008_ä_x0001_?ÎägÌ`?®üB®R?mâ_x0007_\_x0012_?-ÖÇø&lt;?¤àÖXÐ?HP¹!@?û^}¦=4?¬&lt;Ê_x0003_Å_x000F_?_x0002_i¨_x000E_?_x001D_Y_x001C_Zü?¿_x0004_	ÜEt?¥u_x0003__x0005_aÅ?P_x0004_ñÆ»?©ù/F%Ã?_x001A_ç¡zÔ?ÂMx&amp;×_x0011_?¯T9_x000D_p?8_x0003_ýo:?C)OB"Ã?C@ô?D_x0001_ã9µK?*_x0005_§p?~¨_x0014_d_x0006_é?þr2ý³_x0003_?_x0002_Úïèy?ÍaÖÁ_x0017_ÿ?2_x0015_NëD?_x001A_U_x000B_Y?t#%/&gt;?Ûd?EJÊ?^6§âjS?dØ_x0003_ðò°?Þçéµ&lt;Ø?Ì¨ý»_x001C_?¼ô_x0019__x0004_óÁ?ËU6+fc?#YÞ:T.?ï%_x0015_&lt;&amp;?ÒÖÜ_x0008__x0014_Ö?ø/Tj·µ?ÀäF_x001F_y?¼7W5ò?¾p=7?_x0001__x0005_àHÁ_x0007_§?V¥_x001F_@Ë_x0007_?­«iK.-?_x0007_c"A?ªÀ"±Ä©?üSy¶f?ò&lt;\ _x001A_;?4_x0014_ÕV?ÿfÚnÒD?ÅgÉº%G?_x0002__x001C_Ñ`AW?­ÞÛöQø?ð»vÜý_x001A_?_x0010__x0003__x0001_ué~?6èm-R?sïY$_x000B_Í?Ö&gt;0 _x0006_?RuÕ±ç?_ôÄ¯Í?*äíp?è½1~Ô?õ¼kÂc_x000E_?_x000C__x0002_K_x001D_A?ìi#_x0003__x0004_?@9«ý_x0014_É?û2£ùi»?Å¾_x0002__x0015__x0004_)?_x0008_:F¯_x001D_%?21_x0012_]D?P	F{@?%k=,]$?fEÖu_x0002__x0003_DV?²&lt;_x0003_°?ª,zå_x0016__x0002_?A©JP?BcqË_x000E_9?P£?(ü?á"_x0016_Iu?	\_x0019_®_x000B_?ÖwÍÉÁ¾?~PXê?_x0008_ö÷_x0002_Uh?'RÛM?Nû³ÊN_x0006_?QÒíQ?úÞE_x001A__x0003_?_x001D_fB?âsÌc?tï(4Ïh?µÔ)ÁQ¸?¸¦Ýçg?__x0019_Ý_x0017_r_x0016_?¨Ú0/è?¬Ùóv?£B_x000D_f-æ?_x000E__x0017__x0002_Á?	ãÇ»?@¿W_x0016_*?4/_x0018_ns³?Æ^×Ç¨g?_x0018_ðk¼_x0016_k?"ÏìØ_x001F_À?6GVD_x0001_?_x0001__x0003_Î®ÒWÚ_x0002_?Êh_x0001__x0008_?E¼C-æ?J_x000D_[º?ªBFl'_x001F_?_x0014__x001E_	Ò_x000B_\?_x0003_Ñ^?ÍÖÅFø»?;¤4Cº?_x001C_?¢·Í?0Ø;_x0003_ir?æ|»æ?ùkPG_x001A_N?ØÁÎãÇ~?Ü8.Ô_x001E_?ÂÁ©Zá}?¶I7³ò§?üªl_x001F_ï?¼ÒÄK?_x001E_ÓÊ_x0004_=?ÇE4_x0011_U?ÖOÄ_x0003_ç2?F½@+¬?ç±.LÂé?·%tü_x0019_?±ÕüÐ?~ì_x0006_#\?³._3í(?Å_x0019_ç_x0010_?0/QN_x0011_?J_x001F_ã¡=*?©°­_x001E__x0001__x0005_/ð?_x001C_ÍÑZD ?ê_x0002_îõ_x001A_§?	_x000F__x001E_ýEl?ìed·¾?&amp;`ÙmA?â@Fªy?Æ^+_x0005_¼?Ü,_ Z"?2ÓþÌ?H15_x001A_ô_x0019_?&gt;s_x0014_Á«(?Þa³R_â?_x0006_%â%"?,9_x0010_§?û N«?h#´Rü?&amp;Câ_x001F_m_x000E_?Ðö½¡Y?Ô¡ì_x0004_²D?·©ÖÀ?YÆB¿«^?_x0010_%é3?$¬Ð²È?_x0003_HL_x0008_?üA_³þ?D[_x0015__x0015__x001C_ï?_x0014_Û_x000D_Ôu?.G+_x000D_ß?gÔ_x0017_?ªÀÖzM`?"Ø§Áô?_x0002__x0003_F_x0002_ô1Æ?Ô_x000C_å®º?¾L-Ö?B,õ,:³?_x0014_¯_x0014_9¶_x0006_?ÐØ©gö?x»#ï?_x000E_}_x0013_¿_x0015__x000B_?_x0010_e_x0016_ó¬Ç?=»+Ð,?h½_x0011__x0001_ ?ÿN¸kð?¦¥Õ,/T?r·q?ö;Uõ±&lt;?~WTÝË?3Â_x001F_éØq?_x000F__x0015_ì?Æcù¨Li?þ¯)k?¦*âÄ©w?ð_x0004_]_x0007_£ ?_x0003_.rB3?_x0013_}5ì¿à?D_x0003_P:_x001E_?.·*ú_x001B_ë?×tÕ5ª±?Ä0_x0006_µÅ?róòÊÅL?í*Iä2?Ï:¡O¡?Tédç_x0002__x0004_kÏ?^_x0014_&gt;¬Â?5¦5N_x000E_H?Å_x001B_5?_x0018_wn_x0016_Ê¸?GÅ	?6õ_x0017_!z)?{^°A5?0W_x0001_Qì?¹YÒÈób?L± &amp;	ù?^mª_x0001_I?ÖÇÞ_x001A_=»?éw·_x001D_G(?¹ù_x0010_ô_x0010_ ?K¶_x001A_®B?_x0007_n¿X?_x0004_Ï_x0014_Ðûk?t_x0004_×&amp;Ö?¤ôL9á_x0003_?¬öÚüC²?Ìèóv?°_x0014_DVÏ?.ÆüéÍ?V!yq_x001A_ö?âMµ0è?h_x0005_R_x0005_ë_x0007_?ªM¹)"?_x0010_i§lè?É÷{à?&amp;trG?Æ_x000C_bþpe?_x0001__x0002__x000E_ÜA]¥I?¤À¼?¤d_x0019_×Æò?B_x0019_¹¡^?¿GÎ¨O?n¤ÿâI?«'úÖ|?PÙÞ+?_x0002_FÔe_x0012_?MQ"*?Ù^Ñ²g6?_x000C_ì_x0010_Y?|RÌqz?_x000E_~Ô}?Îªeç	_x0016_?\Ð=m'?úô_x000C_ØÇ_x001A_?«¿H"_x0007_?$NÝSl1?rï{i?]V°u?úvi tó?9ìP÷{³?MdÂÜBg?_x000C_ÞåB_x0008_?öÄ~{=?ÈéR2X#?ó¢³Ì_x001B_?_x0017_ø}gu?¨¯÷iZ_x0011_?\=ÿªx?´W!þ_x0001__x0003_Ö_x001F_?ö|8Dyå?7öXN_x0018__x001D_?³dÙÎ?ïdJ_x0002_?ðÞ¢ö%I?Ô)_x000D_Ò_x000E_?_x001C_dîÅ?ß3ö6âÀ?_x000F_Ïò35x?øßpÛY~?_x0003_ùaÃÃ?ÐÎ¼çò°?Z_x0005_¹r_x000E_¯?æz1Þ5?_x000C_}yZºü?_x0011_ÚTÊ°?t.È~F?|^ \^¬?_x0004_æ©È?L&amp;Ô_x0010_Î¤?ú_x0012_	ÔCÓ?òáÞjÈ_x0016_?F\Õ^$¤?Ôä_x001D_Øð?¼_x0019_^çb?¹\_x0005_?êèÁ_x0014_?pÌPZß ?`_x0004_ê_x0001_»?&gt;b¸Q«/?3óWS?_x0001__x0005_?maPg?,ÕDú³?x_x0016_¹e«Ø?(ñ_x0013_¯?¡:LSâø?¿ªkGJ?´l¥;ÿ?:_x000D__x001C_ù#j?¬pdV©#?._x0013__x0008_öEO?_x0003_S·¿uô?_x0004_þù&lt;n?½T»¤{?_x0002_u±_x000D_÷ö?yð =©«?@"=_x001B_­?X`ª'?Û" ¼ì_x0013_?_x0012_ü°§o?õñ5OÕÀ?_x0015_ÃÆ-=?Kþÿ:A`?_x0002_JóY??áo&gt; ýd?7'ÃÓ?V\?lzæ?àkúØ_x0004_?Ex3ã?&gt;ÅìUÞÀ?6*ºÁ4?âü­L?Øô-_x0001__x0005__x0001_h?`O_x001A_sÅ?¾5Ñ_x0004_ª?û_x001B_Ð$i_x0002_?Q¿ì_x0006_ªÏ?-_x001C_´_x0019_¤ó?uºèÁ?PÏ!´}ô? ø8Ñ?ÌÖêc9C?g_x000E_[Eæ?·{ôÓý?Üf*FÑ?w¤õ!·?Ãi_x001F_·	?´ï_x001B_ÕàÂ?ïÁIî|)?ób_x0006_KF'?ñÁþ&gt;ÀA?}¨Ê_x0016_¼_x0013_?ÔrRQd?öý&lt;_x001A_­?)jB&lt;@_x0017_?²Z¶Sm?hÛ`´ú¿?Ò|¬Æ?_x0003__x001F_¨2Ãß?_x0003_¯z_x0013__x000C_?=5XÏ@?(ë8±NÝ?î_x001D_ò+E?èó_x0005_"Ê?_x0001__x0003__x0003__x0001_Tè¸?_x0018_+Ò:Çy?Y!]¶Ü1?R¥Ê½_x0011_*?_x001B_2¥Li?_x0012__x0014_Àz_x001F_?(Û_x0010_Ûá?_x0010_«_x0002_aç£?{_x001D_y&lt;(?øí2È_x0019_ó?à_x0017_PRw?2?j±?JÙÊ'_x0018__x0003_?_x000D_Í_x001B_/?â»d óá?_x0001_GS?_x0010_=]ùÌ)?_x000C_òý¹_x0001_?_x0002_jÏ[Ô?U=_x0018__x000F_U?ÝÜ¢[_x0013_Ò?õÀµ¹\Ý?«æWs?qá,{±?ÐÐÆì,g?]þ[¢Ä1?(*V¨U_x0001_?§ÍÎ;¼?Yìjù@ª?_x001D_);¾»?}"á_x001F_%N?_x0019_ºKU_x0007__x0008_ã¯?It~âñy?ü)j¶=?qn3_x0015__x001B_Y?ÈR¨ÊÆ8?sp¦¡éZ?(ØÐiv·?4P ´?à*Ú_x0017_?(1cÄ?p6åþ?¨ú©_x0003_ú?(¬Ô_x0015_^_?5:_x0001__x0002_HÅ?^_x000D_©®,I?I¡r_x0008__x0006_?Î÷V(Ó:?îÄÊõ"?,ÜÛ³ÇÆ?@_x0007_ªê"?_x001C_4Ï_x0002_Ó?_x001B_!;?__x0007_¥_x0010_ú©?¥Û_x001D_ã?ÚKê:?·@`?übMÜ_x000B_&amp;?M£$`_x0006_?Ç¨9_x0005_N?-_x000F_)_x0004_4@?*IZ:ë;?^-f·»l?_x0003__x0004__x0004_h³,&gt;?o*^i?ZÎ^Ô][?@Ã}8'D?ÞÖ5Õj_x0005_?Ná¡-Ëñ?Bgsn?à[1?ôã§_x000E__x0016_Ì?_x0002_üDwW?â±áÌ_x0001_?àâS®õÑ?íÁ`%A&lt;?·ij)?û_x0002_5 Ý?ËÍ±Ê_x000C_Ì?±ÁÓ0	?­¬_]úâ?­nV¾´_x0001_?ÂVl?»17:S3?¶®'üG?á}¨a_x000F_Ï?ç®Å¥W?ªáþ_Í!?)v³_x0003_ª?ÞGàg?ÜqdÔ_x0018_?²µç{O?­X_x0004_JÀ?¹R±û£?ÒÖ¶_x0001__x0002_;ç?¡Û_x001F_H[?-[-§°?bß6Ë?H¶X_x001A_7?ÓI_x000D_Æe? L @º®?¡*_x0002_9ïõ?á¢s?_x0014_ÀÁA÷?"_x0019_K&lt;_x0019_?ÝFd_x001A_Uû?Ýå_x0005_R?PøI_x0006_cÙ?¢tÇm?º&amp;©Òé?_x0008_&lt;Îþ_x001A_Â?òG_x001E__x0003_ï?_x000B_»öØ?|±T&lt;£Y?áÓ×¼W?_x0002_jö_x001C_?Ó¯h_x0014_{¥?LZ_x000D_ôXê?6_x0017_F´1?äQ_x001A_ö? èÉÉ£1?fFM_x000B_N?¦m÷!«0?'¯_x0003_É?ÒÀ_x0015_&gt;?Ìî_x001B_;´E?_x0003__x0007_øS.cE"?Z3 Z,ß?ô^C½2_x000C_?RñË?È_x0012_Ï_x0016_A?¸SóG_x0008_?Í%ÅH)V?­þ´±_x0018_Ù?ly-bâÃ?_x0008_yï¥»?1_x0016_á®òw?V2_x0008_HÂ?j6_x0014_û@?7_x0006_0ï_?V'öi9?ejÉ¨·?_x0007_y_x0005_ù§Ö?¿_x0018_Üû$Ó?Þ»?Ìfùu¯?î¥_x0001_Iï¬?´o°Ë?èÑ_x0017_Â;?0Bïi¢?dÓ_x0002_#?@p"_x0018_Í5?¸Ì_x0019_ç P?ìI"%%R?P)?ÛV?p&amp;Z_x0004_®?¶=l°&lt;?Ò÷_x000B_©_x0001__x0002_×Ø?àÊm·- ?îI__x0007_o?Æ(EÁÈ?ð-1Ã4?OÒ$àª?bpò_x0015_?_x0014_aò(?6(§që?_x000F_GDÕgà?²_x000E_Õ/?5ysÂ_x000E_1?ô#UjÞÎ?ÉP_x0005_©Ô½?¡¨_x0002_&gt;B?Nì*ã?1_x001C_*Ñx?è`»$aø?F_x0010__x000C_íe? Óèì?×éÑD`¢?ã¸Á_x001B_hâ?w_x0011_×b\?8·7^q¼?tÈ;j?_x0002_Âqbÿz?ÿcí(!]?8r@_x0002__x000D_g?_x000D_)Â­_x0007_?ÿ_x0002_¡I?¯À_x000D_Çê?vÎ_x0019_Ò½`?_x0005__x0006_Ðf_x0011_10É?_x0001_N:ë_x000D_E?_x000E_QÒ_x0008_h_x001C_?ð_x0007_;O¡q?_x0004__x0001_9_x0008_}?¾i³õ+?¥¢P?E_x0018_?_x000C_ÿ}¢Ly?øc_x0002_?/$_x0003_'x"?$wr¼ú?K¨8¬_x0011_?Z;Üu?mK¯DtW?°Gqß_x0018_?.\_x0014_j_x001B_ï?Ä_x0011_,ês6?¼sñH	0?rÑå)?Èìf¸qL?Ó/á__x0004_`?u_x0017_­@?è¬fÑáà?_x001F_·Åö_x001C_j?£sF6Mv?*Y/Na?R2RpXw?È¦'Ä2?_x000B_5?ZY_x000D_iëA?Z?×_x0015_Sô?_x0006_Îä¼_x0001__x0002_E-?ivø5s4?¹ _x0011_?fì+;Aª?±bt¯[??°d_x0001_"#6?"E£Îmm?èÍE`ø?&gt;_x0011_àmÙ?_x001F_®?_x0015_?Z_x000F_Æ©r¦?Ù¿Öd?f?'þsÿ½:?@_x001A__x0008__x0005_ë¨?âÚÕ	5?_x0010_c¼C_x0019_?s_x000C_£iu?íaÁzL?êÍ÷J_x0019_Ã?R.C£0?¢ßow?Öö½_x0011_?Uñî_x0015_l?-÷1têº?|EÒ_x0005_V?²úØ(Ác?¶ È÷á?âàöF°?Ê{©m,b?\ïJê?ÒÎJîr?À`¶Ôëx?_x0001__x0005_Åc_x0008_c­?%Ú_x0006_Ï#9?_x0007_&gt;]?t0Øoà&lt;?1½À¶?òZ~_x001A_Î|?&lt;:Ktï?NÉ ¼z&lt;?øx§"²?ç_x0003_MC?Ê"Rn_x001E_?_x001A_RO_x000C_àI?±Ï8tÊ?_x001F_ñsX? _x0007__x0006_­?tÉSóò?^a!b_x0012__x0015_?£/Ä^Æ8?`¹çcF?_x0014_¬_x0018_xð½?íj_x001D_PôD?¼_x000F_ª`)?_x001C_&amp;iTW?ÏÆ1i?ô})I?b¦ìÌ»â?´.uDá?Z¶ã}V?dÚÉ°Ä?s_x000D_è_x0004_n?&lt;Àq_x0016__x001C__x0002_?V_x000B_ÀJ_x0003__x0005__x001B_?Ô-_x0004_6#?ú¬g_x0018_7=?"eÂõ?È_på®m?Ô__x0006_Æ_¼?'üæjû:?ðÍf¤_x000C_%?´5ìjò?é_x0014_¦v?¦K_x0001_U?¡_x0004_´S1?»¡Ràª?_x0010_ï Ì'@?¨Î&lt;IÞ?_x0002_f^GY?/_x0004_9Ñ5??Þ²J¹?V[_x0012_ÿÈ»?zðÐ_x0016_?BÊÿ°±?´_x000F_% _x001E_?IF_x0006_jS9?ñªs²'?¼Ø­Ñç?òDé³Ë?ÄÅSâì¢?Y_±NÏÊ?eD_x0001_?[Ò?Ö³T? ×# ?Q³I ¸?_x0005__x0006_ïÖÖ½V?Â_x0010__x0016_*'?Bs_x0001_¦ÑS?d_x0005_}þ?_x001F_üÀ_x000C_í?å-­;/_x000F_?*\HÙ¼?_x0014_Ã_x0016_ÖV?ÍùàÍ_x0005_¬?_x0010__x0005_+´	?Òì_x0019_öJ?r6©ü{?æ!Xö¶?]Ò_x0011_ªM®?E~y_x0010_ÿ?L£_x0004_³Ô?Öu_x0019_N/?&gt;û¼n{_x0002_?"ºbã_x0016_S?Æ]_x000C_Ìm?Æ; é&amp;?ü_x0005_Óz_x000E_Q?_x0003_ Qiþ_x0016_?_x0006_¡®Æó?8SµkúJ?ÝD^¸Yq?_x001A__x0017_¤»&lt;b?Ýc_x0014_?UàÔ7_x0003_?ñÇaµ	ß?_x0014_¼_x001B_°G?]Ça»_x0003__x0005__x000F_¥?Ôé_x0006_b ?ÌdßÉñ?¼¦¢óÏ? l`ñß?9F_|%½?®ïý_x0011_O?_x0014__x0005_a@&amp;_x0006_?B"ðuÒÏ?&amp;öù°+_x0002_?_x001F_X°_x0001_*ì?b÷ó_x001C_b?á_x0004_ d?_x0011_Ùò©u?ÕÕ@|? ·_x0013_Ü_x0017_?Õµt?ÖÙ¬º?oõjäVâ?9ã7=?Ð°_x000F_î\¼?ÔëuX?_x001C_R­Å1Ü?n\%ÛZX?«÷¹_x0001_?4ÔôÃÜ?ø-i2;¨?_x000E_ãÅ	ÐØ?Wé7¥ò?æ³_x0002_×èK?ÍRÍÃ¢U?éQâ(_x001C_?_x0001__x0003_°Ã©_x0012_ÍP?2Èñ²ì?¸_x0013_9½ôÜ?å_x0003_Ë_x000C_qk?	Ö1qû?_x001F_MxU~f?}ZÔs?»i_x0010_+?fª?ÂÉ??_x0015_7ÎÍ?=_x0002_¢«±B?¢&gt;ÿy4?î¼XWq?P'1DúØ?ñ_x001E_ñå?_x0015_ã_x001A_d_x0014_Q?ââßþ?N{ÚP9?ÊéèíÒú?±o_x0005_CÁ_x0015_?4¡9üÃ?h_x0012_fo÷?f=Ì¿?6QÍ_x0001_o®?Ê»_x000B_&amp;©5?_x0018_Z'_x000C_Ã_x001B_?nÒÕÃÚ?&gt;±_x0004_ìï?zÑ=}FF?Úò_x0012__x001D__x0006_x?+.JÙ¦?ê]__x0001__x0002_£½?úÖðÇà'?)þÀzÛ¢?¤¤·.Ã ?_x001D_²dÛ±Ý?îåc?p'SdQë?c1m_x0015_ä? O~&amp;?Pj!@}r?_x000E_ª2ï?øt,¼&gt;ñ?ÕÚ89*?L_x0014_8¤ºý?ú{DÞçÀ?Î´^}?åê¿&amp;V\?»±_x0007_ZÝ?c`²?_x000E_Ô+j_x0004_?ÑÔn5¿?BÚQ_x0001_s?Â&gt;·Ìî:?_x000C_æêc/?Ùu_x0014_¢Ê?kÃþüB$?L£¦/?ý_x0008__x0010__x0016_S÷?UÎøGwa?")J	_x001D_?_x0002_#p²]É?ßðÃU_x000C_ê?_x0001__x0003_Äjå_x001F_"Ø?_x001D_?1xL?È*BÑ:&gt;?_x0002_;_x0001_Vâ?Ã_x0004_çµ_x000F_î?&lt;û^ë?w¥©æ_x001C_u?¸ìÅæ£?_x0004_¿ÉC'?"q+ô?J_x0006_:Äÿ?_x0003_ÎeO?Ù_x0005_ë¯*N?h_x0007_è¶?_x0012_Q²_x000F_á5?â:Æ¸_x000D_?±&amp;Ýa¸Æ?¤Q5?ÉËè`í?r13ýX?X_x000F_VL?HÞ+Ù?¸Y»M÷!?ð|ùúÖ×?j}¼?ºûCÎT`?6_x0008_³5?Á_x0003__x0013_RÞ?0NTwg¥?°Ê¡ÚÉ?ü_x0017_Ó_x0007_x_x000E_?Z][_x0001__x0002_ny?ì_x0006_4-ÃP?_x001C_xÇ¢ 2?¢%¢ð_x000C_?d¹MÞ?Þ_x0019__x000C_Pä¨?Cû¥Õ§?_x001E_½¶_x000C_þ3?_x0008_br.ª?¤6Xã?CÉ_x001A_#Ç?ìì2É_x000F_?LÍ&amp; 6?  f¾;_x0002_?éÍ s?Dªop¢ë?\°_x0018__x0008_Ê÷?V­é ¬?î;ö?Ga?w_x0019_U·ùó?ç'N"ÿ?&lt;_x001F_?¿»?V_x000D_)'?«M_x0019_Ç_x0006_n?|·XD)×?_x000D__x001B_w÷Z?¤Ý_x0010_¢Y_x0001_?Sã_x0002_î_x0019_?_x0014_Á_x0019_õØ?rNÙS¤Ä?b(,¬ðR?©µö{?_x0001__x0002_Ac_x000D__x0014_&gt;Ñ?JQêf?è¤Hä®?ZFä7?_x0002_Þ@n?	¬_x0004_p*?j¯X¨ò)?£M)[?à_x000C__x0013_£_x0013_?à=6ó·Y?qýÐ¬lê?_x0014_¡¨S_x0016_´?|ÁÅFgÂ?_x0010_T_x0018_k8Ä?_x001D_Ð J?_x0011_ÃD±é-?N6R¶[?°xmàý?_x0008__x001E_µ(,?&lt;lä¿í?iNRCQî?ÖOÐÒv?rz¶nt×?§âwÂm?ÞèKß&gt;ð?ÔßÀ¹{ì?LQº·B?JW_x0001_Ü¡É?ÚÓ6Ô´?¯£PÔ?dn »_x000C_&gt;?._x0011_bû_x0001__x0003_w?) x_x0018_ 8?$£MÒno?Æ_x0015_»I_x0017_?^\»@UÄ?¿N|r?Â?	Ç_x0011__x0016_?búÚ_x0008_R?Ð_x0002_h?T:_x000E_&gt;´¥?'_x000F_u_x0018_?GëÐ©ø?Ì£ß	Þ"?îðcF_x001E_½?_x0018_`_x0011_e?`³K­Ü ?_x001B_Ö?FIÐ?_x0018_MWmÔ_x0015_?_x0001_éðþ¹ñ?f¸"â&gt;Ë?Sô¤ZJ.?â|½®âÅ?wÕzw_x0011_ ?ý_ØL?&amp;Î¦Q¤Ñ?p¬_x001E_¥k?«Â]Ö_x001F_?Åm²ç ? G_x0017_7b?âP.5é?_x000D_Ø¥ô_x001F_?¸ã-kv?_x0002__x0005_±ad¢}?hÄ¬Ë_x0019_?ß_x0001_o_x0003_-Ä?Çq¨|_x001B_?5i_x001D_i@?ÍBo®®B?äh2èNi?_x0018__x0011_J_x0016_0|?_CwÃÎM?_x0008_µYWÅ*?"9_x0008_úwZ?®ó _x000C_@î?\_x001C_G8.ü?Q_x000E_Ø(V?C_x0005__x0002__x0004_~?7fÔdæ?tPlò#?$\_x0018_mÞ?&lt;¼Ü_x001A_*?òûÑ_x0001__x0015_ï?oÔ±&gt;·Ê?6)C}?Z7+ê£?»¿¼Ô?ÈóYCHÌ?_x0006_Tì­c?b_x0005_H_x0006_	_x001F_?TÅ÷¾f?ª_x0005_ÓxÌá?¤âH¹òv?A/¿)ÕÐ?XDp_x0004__x0007_Üp?*f5hìa?ï_x0016__x0011__x0019_?Ç±ØS?ää_x001E_i²_x0002_?ëIÜÇ_x0003__x0012_?°¬¶6?q)ö¥é?õd{06ø?A_x0005_´!?]_x0016_«ÃF?Z¯+qà?¯_x001F_%ðÔ?&amp;®å5Ñ$?ÜÎÉÎÿy?_x0006_c5@x??üÙò4Å?sWxb.î?k­Qfa?ó_x0001_éÀ?lË¼pi¥?[øaÈè?Ü_x001E_ö¸i?D_x0011_Âw&gt;?y_x0004_ü_x0019_+»?Ö_x0006_IAªÅ?Füéwî¹?5Ö´0Ë¾?_x0002_keë½Ö?Ï&gt;_x0019__x001C_j?'qÙf¶?Vy0_x001B_ø?_x0001__x0004_ û_x001E_Ð¡/?Î¯E^µ?ÎÙ[Î?#Ñ!\Ý?þ¨ºÚr?|#_x0002_@Æ?ñ_x0003_xgwª?Â |öë?F{²À÷Y?öÔl0ò¢?f_x0007__qÿ?º hRûÑ?_x001C_vÃ?{9®Ä)?³@^_x000C_a)?ïÅIî_x001D_?ÃÍã­½?Î_x0002_ª¦?9p_x001D_ù"?i_x000C_±@_x001E_á?½B0_x0001__x0002_?Ùûõëz?¢Ø¨¼ª?_x0010_÷4rA.?4ÏaÊðI?Ý³3s3º?ÑzùÔþ?&amp;ÇÃS:?$ñr-Øp?+wg_x0017_/n?Æ©ÔW&amp;÷?OÓFr_x0001__x0004_£e?ç_x0011_×Z6?îþ?ß³ñÌi_x001D_?Ú_x0003_à¥3B?ñX¬ý°s? ;YCñÈ?®¡+Q@_x0014_?üt_x001B_BS,?å_x0008_{_x001F_7?_x0004_±_R¤?ÄC±_x0014__x000F_?ßÆÒÔ3?RÝ_x001E_¤_:?RëÞ¾§J?¦'ú_ÿ+?9ìª?©®ù÷/¬?!&lt;ÞßxÓ?_x001A_AT_x000E_c&amp;?dîÀ¨ÅÛ?ç_x0013_4âðJ?¶Zøúj?_x001C_zü/­$?y¡jýf?g¢Ã¡_x0002_?&amp;D??n[lÖI|?]¥­I|?DÛ:ø_x000E_ñ?aoTáé?.8ÍÎ¯?_x0001__x0002_À_x0006_ÝÐ¤ü??&gt;@½?_x0012_®_x0012_Cº?vN_x0016__x0013_Y8?\zÎ?5¤(&lt;Í:?ýÒªu?_x001A_dF?sÿ#a³?¾2Þ4%=?B¾+Þ_x000B_Ð?Ó_x0013_ö&gt;±à?EÊw_x000B_Èo?¦ÅPÞ¬Ó?ýèÒ?bé~Øxé?¾±ì®{?Ý¸_x0006_qÊV?ñft	§¥?õÏ3ô-_x0016_?&gt;¦Ù+:?Lö e¡2?å¸ÿ Çò?_x0018_®_x0015_Ûi?ç~*xö·?XÚ`Ï»?¿Ø¥@	?Ã|j_x0017_:é?_x000B_DûS_x000C_?¤èY	³C?ÄD_x0001_×Ü?uFe(_x0002__x0003_C¦?«¹_x000D__x0001_¹9?PgÌ\á?v_x000E_~Í\Ù?&amp;ÖÎI_x0013_?üÍL*_x000E_¶?x_x001E__x000E_:?¨°-Ã¨?ô+`_x0019_s?î¤nlw_x0008_?2$:Ù·×?\ÒÜ_x000E_O?R{MI£k?ú×6Ü=?xÞ»¶ë?\qïòg2?k_x0004_0ðø?ÒÖc¹Ù?_x0010_F²_x0011_º6?Ö_x000B_Kpâ_x0002_?Leü¦_x0005_Ï?´$Ü?²Xü_x000E_?#Ïþ¥U?DOd/?Îlò÷`?R¦ÁÐ?_x0010_ÜÃÜÆ¼?a§U?×H_x0008_@7?_x000F_)&amp;y_x000B_?_x000B__x0017__x000F_s#?_x0001__x0002_AYD~?:?e)_x001F_Ã?á_x0003__x001C_=_x0019__x0015_?Yék	t®?ò;S¶{³?_x001C_¬Ýça?M_x001F_Hk¤2?_x001E_l¤³_?ªlµö8?ì_x0010_&lt;C,?þ_x0007__x001F_GÇ%?qU_x0005_w-?êo5bñ?-øJäÐg?ÿ)?È7Q?ûH±a?zVo/?`P«Ê_x0004_?$õ6_x0011__x0008_7?¼_x001A_9¶?ª&gt;Y95±?4øð_x0010_?;ö'	?u_x0010_K&gt;ò?Åu_x0006_m_x001C_?Vr­_x0013_µ?ÄliG?Rz¼?$?d¡:­@¯?ûuä_x001C_þ&lt;?_x0019_ÁÕ_x0018_8?øL_x0001_F_x0005__x0007_ô_x0004_?-è\I?_x0001_Í!çO=?_x0006_\\_x0017_?þ9Ñ_x000F_E?Â×]_x0017_Ð?3Í_x0007__x000D__x0001_?Í§Æ7[?ÛóyD÷ô?VYLG_x001B_?JpË»h×?&amp;ØTe?wOû~5?¾p½	ox?t9ÿ_x0002_ô?_x000E_ä{V_x0003_?ëuà5m?Ô4/ZLv?3_x0007_áþMó?_x001C_¥_»?Eü_x0013_ì?"¤ßË?ä®uHFV?gQ(Z?püºUhü?_x0017_àê£Q?Í_x0003_$?d&amp;Z3?Ì_|_x001C_©?ÐCqé_x0015_?j&amp;(¦Ëß?ÛãV`ñ4?_x0002__x0005_´|V,_x0008_S?_x0016_):¡m ?äæî¶Å?e{â%á?ü¼±\?àý_x000B_R¶&lt;?mØ$(?â6OW?_x0013_ÌÃ÷_x0003_?3=Ðõ¾_x001F_?K_x0002_,_x0016_À¤?Ú¤&gt;_x000D__x0005_?è_x0015_­º1?_x0007_/U×ýî?¢Ê.Ð+m?á+'á?pDda|?szz´~?_x001C__x0002_¤_x0012__x0001_?t]¬_x0015_×:?IC_x0019_0'í?_x0004_ÉOÙ¯P?B_x000C_Á ç	?6î0ìVØ?_x0011_·!pQ?ÚÌJ@Yº?d5Õ}f~?ÐUõÞ?l_x0004__x0012_´½Æ?ö_x000E_:%?6n_x0014_{ª¼?5_x001F__x0014_é_x0003__x0005_è¡?În1©Ö_x0002_?¬láíí?.c¬ùïÚ?J_x0008__x0003_4_x0003_½?4×_x0005_¼á?kÊß©_x0001_k?è\DT_x0012_?ÇMÒ_x0004_?2; ãJ?áßefîx?_x000D_T_x000C_A?½ê_x0012_R?¼wÕÄ_x0016_&amp;?¾ôíb?¢V_x000E_ø*?_x000C_&amp;7v?VÿÐ_x0010_G?ÿs±_x001B_P?_x0008__x001B_??¬o_x0002__x0015_?Í_x001A_*ÿ9?àKµèn?^_x000B__x000E_â±?ÏhÜr_x001C_?{_x0018_ê?;ÎC*Ö? ¥¾Çv?éj×½_x0005_?Ð¦"6?û´_x0015_É*¾?ãÓ²¼y?_x0003__x0004__x0006_XQ_x0001_h'?å6êA?ê_x0012_Ô ¡È?$;&lt;$vC?¢Ãø'×A?Ø_x0002_rþ'm?(úö¸ñÇ?ýÙY:ð&gt;?_x0002_y¶¢¹?%|¶NÔ_x0008_?&amp;gHRÍh?[®_x0015_Ú?Oæìõ?x_x0007_ÚÓ?¿ÏÀ_x0013_^A?Ñ9_x000B_ÿ«¥?8_x001A_ªW¥?ÊîXÆò?VÆÚ(?òºnG?vËetgÂ?~s¶&gt;l?6/D¹rN?Ê&amp;&amp;O_x000D_ø?¼§)Ç?Àý±BÈ?2_x001D_ð_x0017_s?*Å_x0012_d_x001D_'?dV¥ù_x001E_?ð±Ó?edÁXÁ5?û_x0013_\~_x0003__x0004_î±?2._x0016_û^?æ¯Âlª?Í·&lt;.E?GxÝ_$K?_x0001_f(©_x0012_V?_x000C_^_x0003_oª_x0008_?4iÄRX? Ò¶%¶Þ?"EÏ¸@?¦l¸©?µAË?WH?_x001A__x0015_ XZ?4*Jï?%&lt;Ý­?_x000F_÷_x001C_ú¹_x0011_?ö A¢y?ßPáÔÊ?/à=×¶?²ói_x0006_å?ÆÜ3l?µ®,#h_x0017_?¾Ac5_x0001_*?S²Åê©à?VÆÆ½Z?_x0002_¸õê1R?¿ÂËÞ%?ïÁCó^µ?5_Må³?¸hb×øñ?*êg_x0016_~?À[¨_x0010_xÚ?_x0007_	ÓÂd?_x0013_?Ë?_x001B_èÿÛ?»Ó¡ö\?IÝ%Ô?_x0019_G»ý?)&amp;÷õB?úº¦8~Ñ?F×©Ó5?_x0016__x001D_sr¯_x0014_?£64´H&lt;?^Ü%ª?Ùê·_x0003_å?ÉnòÄê?_x0004_²}0§ù?E_x0008_&amp;íbQ?á_x0005_Ýço	?@ßlúÍ?¦áâZ?l%)Ç#?|ç qmÂ?H£&gt;F_x001B__x001B_?b_x0002_Ð_x0001_U?Î]Ù5?ôk=2qé?hðËÊäô?ZÝÓi?\Æ_x001F_v_x000D_?d_x000C_ÏC­A?¯¡9|òù?d_x0004_Ä­rõ?_x0006_°#_x0003__x0003__x0004_¹Â?Rªwî\?Úñó¥_x000C_D?_x0008_¬_x0012_n©?¤_x0001_&gt;ï_x0014__x0012_?ðéµØæ?¸E_x0003_ºsA?x:_x0004_ô´#?,åp&lt;ú_x000E_?8h#¯?V¨SkÃ?|_x000F_Ô\#?lc ÊÛ?_x001A_f)m_x0013_?_x000B__x0008_û°¾?ÁÕ@n"w?l6ûÑ?òpêÒ­_x001C_?{"ä&amp;:?Q_L?ë?_x0002_JóR_x0003_?þm_x0018_I°_x0018_?µ?+'ý?-z"_x0003__x0015_??_x0012_Ïg7§(?p°_æ"à?Ê¾ÑÏD?Z$)_x0014_¡ë?»_x0004_Çü"?_x0016_]^âº?3R	Â*$?V_x000F_-Þ¶?_x0003__x000D_ÆÅi?à_x000F_äß¯3?{_x001E_Öh?»¹¹,?%ÍAA[?_x0014_×Ú[±»?Ai__x0008_Ï?_x0012__x0002_üK¾û?¸X,&lt;åz?ê­Á_x0002_g?3ä_x0005_î_x000B_è?ü©_x0006_	M_x0018_?_x0017_Ï5&lt;nð?_x001C_ÜÓð?_x0017_&gt;XäãÛ?ê=¢ïí?¦\YGÎ?üöO»Ó?Æh_x0015_ÚNô?_x000C_¿v$&amp;Ì?_x0005_"ýÜ	?Äm¨Á?_x0007_ö_x0001_VÖc?Î?%p×D?¸q&amp;ÁÎ?!0?Ñ_x000D_,h?_x0004_W´u£?¨vÒdÝ?ýá«2Í2?J³h_x0012__x0013_?d«å_x0001__x0004_$?ÖÍ|ï-?z;_x001F_õN_x0003_?ë!5Ë~j?Äò_x0002_NÝT?z|¶Áàk?|eéäW?$1ÉÎmè?Úâ_x001F_ q?îF_x0010_º_x001B_W?G_x001D_ÌÆ6#?PÖj³x?L¡¬÷H@?o¶0¥û[?:Ë[_x0008_së?q_x0014_·ëü?`ÇugÒÐ?{´_x0002_ïó?Äö²_x000E_bd?¤_x0005__x000C__x0010_½?h^w_x000C_¤ü?¿_x0015_§¼2?°mû_x0003__x0002_û?	_x0013_×0Å]?ä_x0004_øñ¢Ü?]_x001C_è"?['9T?ûÌÈâb°?Vaè2?ò_x0015_Íæ?Yt¢Ý:c?_x0012_ÿÁF?_x0005__x0007__x0012_@Õã}?â_x0014_§ªÚ°?:±O?V²$?­æ;èÒl?_x0012_á×_x001C_VÁ? X±¾?_x000F_ô³(?±UÌ¬_x0002_?¡Û!c_x000B_R?®;ËNË?Fb_x0003_Í?Âx?wcZ?ÈXoÌ ?¶_x000C_A¼5?¤ëYõ_x0006_?¯ÿp±?ÇøÓr?î.òá3?ø_x001F_!YFq?s5yòÿ[?+ô?e¾a?¾ð¡_x0002_©?ü_x0006_c_x0004_$_x0016_?òî0»_x0004_?ìñ¯!yl?¡ômèîß?y}ÉÔ?ü+èn|?Pð_x0004__x0019__x001A__x0001_?nhÑ_x0002_&lt;?_x0019_ÀH_x0003__x0004_ø_x0002_?JnOHÂN?)Qr]Ê	?RÒI¥B7?¼scAþ?_x001A_Ü½_x0014_­_x001F_?_x001C_Ôb_x001C_i?8ªü9L?g)jé_x0017_?_x000E_ÄÒC¢_x0001_?¸!ÓB_x001D_?ù_x0017_ÅÚ­[?tuÆ_x001C_-?\_x001F_Tµo?_x0006_çP ?G4Õ¡?dÚëUÃ_x001D_?HgYB?á3½'+F?S }»c­?t)_x0014_æt?_x0001__x000B__x0003_Ã_x001D_?²_x0019_ Ó_x000C_¬?Ncòy,?oÙþT?Ó_x0004_î¦_x001C__x0016_?Û3_x0004__x001B_î?ÿG_x0010_®­?ÒóèÔøÎ?µë4glÕ?ezI°Û?WÓ§:ós?_x0003__x0007_ÔÞþ&lt;Æ?_x0008__x0008_´y?½©û¬.?,	¬ü?»_x001E__x0015_0ù?;_x0018_3`mÒ?UOÞÎz?%§{óTÿ?ò_x001F_PHô?ÖNP¶&lt;?¶ÈÆI%_x0005_?[Ãdâ_x000F_?ü*}ø&gt;?hq.xûá?_x001C_â_x0002_Q£?fsÛéG?0ú.ì;?^ÙWå'þ?5¢-mç?JÔÊ&amp;?à_x0013_	_x0008__x000C__x0010_?½_x0006_[y#?-Ð_x0004_ëã#?hÔÆf_x001F_?ø­ÌC3_x0014_?zJú_x0001_pI?N­ë:"?Xfµ©?ý_x000F_O¼»?`¢IIC]?_x001C_ý5\?ÒôÛã_x0002__x0005_Z.?ss¹Ò;?Ç÷³ô©?à_x0003_Íü?¨_x001F__x001E_ÐÜB?FÎ_x001A__x001C__x000F_v?ÝÏx9?C?oo¤K|ò?_x000C_Ï=®(?_x001C_.ê8Ù?¸o_x0004_Sý?f,8ôÖþ?o§u¼Í?7¼I"}p?-Ëq[R?½_x0018_»_x001C_°?zû,¸s?lEÅù|?ô_x0006_Ñt7?E¸¼y3?)åíOÃ?Z_x000E_¯r2?_x0011_5BÆ_x0001_?W&lt;°_x0007_?»ñï_x001A__x0006_@?_x000D_uä«C?p â_x0014_·?´Wì¤øã?mnMú_x0008_³?Kìñ}¤.?_x0004_%ÔÙ?²Âç¿_x0001_x?_x0004__x0005_C©½J@?³ØÞ"K?×°)_x0007_Ô?Üf¼_x001E_L?âú£:æ@?Ô´ãª8p?Îýmø_x001E_Ä?à_x0004_Ê_x000F_?e#5_x0011_½?b´Ä_x000C_FI?SÛOQ?½Èc÷å?â!_x0014_"ÝL?õM_x0012_J0ó?ò5_x0013_6Î~?Ë±ö_x001A_eA?µÑ\#qK?3ï._x0013_þù?_x0001__x001F_Â_x0005_Ä?oV[ ê?2_x001F_u÷?»Ï%?p5%½3_x001C_?ÎhÈ_x0001__x0015_s?HØ®ªÄ©?Q×_x0002__x000E_û?að?¯kØ?_x0010_}Éú_x0017_S?F;|0±?öþ ¥?O_x0003_x_x000C_¡?Ýÿ _x0003__x0004_z?ÄåÐ)?:ûHFW_x000F_?Q©_x0016_Çtv?Jô g0?o%ÒpcÎ?_x0015_¥èä}_x000F_?ÊC¥Ý²S?_x000C_EÓ]?Ý_Û+Þ?^5;lB?_x0012_û[Tí?Þñ:èÖI?kù¼_x0014_ÒÌ?òÈùÝz?_x0013_à_x0002_:?ôå@æ?î½x%?Ö°&gt;_x0004_?=v¤Y_x0012_?ÄOøÙj?²ß_x0019_Ã_x0001_Æ?öuf_x0008_ò?.´_x000E_Ó?#_x0007_²?Æ@#m?Ä&amp;±@?{½¾5ã?5¡Àº¨?+A×Oó?_x000E_@s_x0019_íÇ?2¹'o?_x0002__x0003__x0019_öU#$?oÈF_x001F_ê¬?_x0010__x0005_³#Ï?øe5x&amp;u?_x0011_¨LþTÑ?Td14_x0002_u?_x0005_Ï3§é?@_x0002__x001F_G!_x0010_?ðïãY}9?Ùa«Ã¾U?h_x0014_]?BÁÚÎÖ?~¸_Qû?_x0013_ê_x0001__x0003_R?Üc_x000D_WV?_x000C_ÃO_x001A_e?;&gt;Á%0e?éI_x001A_õªã?çI¥ÃÃ?è¥Ý	_x000D_K?¬Í$Úm?[°)Í$?¶_x001A__x0003_¹?_x0018_]XÇ)_x001D_?0_Ë£_x001C_º?_x0012_ôk±(?FÇÜGÀN?_.h-?Zaò£à ?îÒû)ò_x000F_?ã_x000F_	_x0016_'?yì´½_x0002__x0004_l?¾Q/±eÉ?N°}_x0013_m?ËÜL°Ê_x0003_?_x0014_¿áF ?òûûwQ?h­Ë_x001E__x000E_?_x001A_ýIÅ?_x0006_Ö_x0007_Ëã?\|þä_x0016_?$¨®U]?_x0006_lê+&lt;?Ü_x0003_öÅó?Û_x001E_C+6y?X1ï_x0001_Åý?ÎÆ_x0017_jÕ«?}¸]êã?/Û/B?èBöüv?ÒùÂ¥_x001A_?£_x000F__x001D__x000F_ýW?ê}¯áH^?Tß»m?rÜiÊ?Ú=bå'Ê?îÄê-?N=ÝI'h?ú7û*ø{?vñ_x000B_ÜV?¬½ý¢ÿÇ?dµ_x0002_sâ?_x001B_ÓÇë9?_x0003__x0006_M_x0015_Ú²Ì?~þ4E!_x0006_?ñ/7]U·?ð·÷;?Ê9ªYa?_x0008_µÊïxU?Àì_x0017_Óyz?Ñäè6?êå_x000F_n?Yû\ñ#ù?ë¤D	y?_x0018__x000D_ÐÀÓ? 7üoP?_x0004_ÁÀ:Ù?_x000D_\½(`?ÓáQMF¼?Ñ7_x001C_¤äÈ?Ì_x000C_ßµªÒ?DZb_x0001_ó?_x0011_°_x000D__x001E_¢?Èp5dÏ_x001A_?á«;?j\?_þ0é¢$?ÔRPÐ? Ü_x001F_4þ ?m~Ø	\?-Ý_x0002_¼'U?¬l¶!_x0002_á?ÒDð ­¯?µ_x0008_ª_x0005_¦Ã?jxºE?§Y´_x0001__x0002_ÎK?±_°fJK?õV¦ð?4VtÁh?9_x0001__x0001_9_x0001__x0001_9_x0001__x0001_9_x0001__x0001_9_x0001__x0001_9_x0001__x0001_9_x0001__x0001_9_x0001__x0001_9_x0001__x0001_9_x0001__x0001_9_x0001__x0001_9_x0001__x0001_9_x0001__x0001_9_x0001__x0001_9_x0001__x0001_9_x0001__x0001_9_x0001__x0001_9_x0001__x0001_9_x0001__x0001_9_x0001__x0001_9_x0001__x0001_9_x0001__x0001_9_x0001__x0001_9_x0001__x0001_9_x0001__x0001_9_x0001__x0001_9_x0001__x0001_9_x0001__x0001_9_x0001__x0001_9_x0001__x0001_9_x0001__x0001_ 9_x0001__x0001_¡9_x0001__x0001_¢9_x0001__x0001_£9_x0001__x0001_¤9_x0001__x0001_¥9_x0001__x0001_¦9_x0001__x0001_§9_x0001__x0001_¨9_x0001__x0001_©9_x0001__x0001_ª9_x0001__x0001_«9_x0001__x0001_¬9_x0001__x0001_­9_x0001__x0001_®9_x0001__x0001_¯9_x0001__x0001_°9_x0001__x0001_±9_x0001__x0001_²9_x0001__x0001_³9_x0001__x0001_´9_x0001__x0001_µ9_x0001__x0001_¶9_x0001__x0001_·9_x0001__x0001_¸9_x0001__x0001__x0001__x0002_¹9_x0001__x0001_º9_x0001__x0001_»9_x0001__x0001_¼9_x0001__x0001_½9_x0001__x0001_¾9_x0001__x0001_¿9_x0001__x0001_À9_x0001__x0001_Á9_x0001__x0001_Â9_x0001__x0001_Ã9_x0001__x0001_Ä9_x0001__x0001_Å9_x0001__x0001_Æ9_x0001__x0001_Ç9_x0001__x0001_È9_x0001__x0001_É9_x0001__x0001_Ê9_x0001__x0001_Ë9_x0001__x0001_Ì9_x0001__x0001_Í9_x0001__x0001_Î9_x0001__x0001_Ï9_x0001__x0001_Ð9_x0001__x0001_Ñ9_x0001__x0001_Ò9_x0001__x0001_Ó9_x0001__x0001_Ô9_x0001__x0001_Õ9_x0001__x0001_Ö9_x0001__x0001_Ø9_x0001__x0001_ýÿÿÿÙ9_x0001__x0001_Ú9_x0001__x0001_Û9_x0001__x0001_Ü9_x0001__x0001_Ý9_x0001__x0001_Þ9_x0001__x0001_ß9_x0001__x0001_à9_x0001__x0001_á9_x0001__x0001_â9_x0001__x0001_ã9_x0001__x0001_ä9_x0001__x0001_å9_x0001__x0001_æ9_x0001__x0001_ç9_x0001__x0001_è9_x0001__x0001_é9_x0001__x0001_ê9_x0001__x0001_ë9_x0001__x0001_ì9_x0001__x0001_í9_x0001__x0001_î9_x0001__x0001_ï9_x0001__x0001_ð9_x0001__x0001_ñ9_x0001__x0001_ò9_x0001__x0001_ó9_x0001__x0001_ô9_x0001__x0001_õ9_x0001__x0001_ö9_x0001__x0001_÷9_x0001__x0001__x0002__x0003_ø9_x0002__x0002_ù9_x0002__x0002_ú9_x0002__x0002_û9_x0002__x0002_ü9_x0002__x0002_ý9_x0002__x0002_þ9_x0002__x0002_ÿ9_x0002__x0002__x0002_:_x0002__x0002_|ó(ùÂç?ø)çF_x0013_?ÜËÈpGA?{_x001F_\Y_x001A_?`ÈÞ{Î? §Öâñ?%ë)nEý?KXÍîOì?y_x0018_Â@ß?_x0002_æÃbñÞ?ýYî_x000B_4õ?v¦åF?8äÀ_x0011_K?_x0002_¼ÿ_%Ê?&amp;¿4YÏ_x0014_?³ø_x0001_À_x001F__x001A_?Â_x0001__ëü?ã~â'!??ÓÛ_x0001_H¾?_x0006_d \é?!_x0007_$ä½?_x0010_¤Å­?±ØÈ_x0007_¿?~Ö¡:îç?«¯¯B¶¬?	#´5?r_x000B_¼Q_x000E_g?_x0003__x0005_Þ5V6þ?xá(Çã?_x001E_ÒvÏ¤?¢hA%±?YiÏ{l_x0017_?É­Õþ­_x000F_?¬h_x000B_"¥?§Ûcó?®tô\Æ?BÕ.KoW?¨1Ý-Ï?K1Ç?³a¼¥ºÜ?_x000C_ôûâ_x0013_³?³_x0004__x0001_ð_x0018_ù?Äy_x000C_óx?EÒÛk°?îæ¸aø+?álªü¤?sì7Õ?ð½´8ÅZ?ßdkR_x0019_?þ¦é_x001B_®_x0003_?_x0017_Zõ_x0014_t?Ø!~_x0006__x0013_C?µ°nn?¬cÎ?«7íú_x0002_þ?ÁÀâ+Ö?ÕÏ¬dA?¨5×¥)?_x0016_îßð_x0001__x0003_*Ù?ÚÌ¿_x0018_?Â_x000E_þ¬þ?|åbÉ?_x0008_;¼_x0003_?x°öeTý?.3¬îÙ?¢_x0011_ß.?C_x0018__x0011_/r_x000D_?`tû¶"_x0007_?¾	ãëf´?LN7_Bë?v ^	?ù:d_x000E__x0002_À?xñ°Áå?ÈçüÐ¤m?ôTkõ?Øß(óà?_x0013_ î_x001E__x0003_è?_x001E_M¬Y£?í$)j?tÄËvU?(öõ§n´?_x000B_JG1{_x0016_?!_x000B_{Åå?"È?ÑtÎ,þ?¦T]Aª?òÚ¬ÑªÞ?Jv·çKØ?íÿïLù_x001C_?-øì³¾?_x0001__x0002_¾ÛO¡?_x0018_Ü¬í#?&gt;WßpF?&lt;??DzÐøËØ?&lt;{_x0002__x0004_õ?5À{²`?"È_x000B_b_x001A_?_x0007_à`ÐXá?½ò0?_x0016_bó;?_x0012_-Á_x001F_aÝ?Ú3{1?QòÇh?&amp;ÞûJ_x0005__x000C_?6Ñ3_x0019_íÎ?_x0019_¥ © Ö?{ã/&lt;_x0017_?º½FµY? mÎS_x001B_?J_x0017_£P¸_x0015_?Gppy_x0004_t?_x0003_T¬?§F½i[r?¸Òaa_x000B_?¬u-ì '?®_x0018_d?_x001F__x0005_?ôÌQ_x0010_L?f!æ^K?æ;Êì°³?Í]_x000F_GÀ?gz_x0001__x0003_è?®\¶9æ_x0008_?_x0008__x001D_¹õ§¾?üÕíî°7?o­R_x0018_°?(²ÔS_x000C__x0008_?â¿âå_x0013_ë?¢_x000B_'÷Øu?`xLÚ_x0011_3?V_x0005__x0011_!ÿ?QæNE©¦?t¥ßÆ_x0015_'?ºc_x001D_ïEH?gÖYæÕt?:âå·*?_x0011_¶&amp;w_x0002_?ÄuÛ½V?_x000B_¯²X%?ögé._x000D_?_x0004_+ÿ®:È?H0ìË?ý4_x0012_!@¬?HWÅ¿þA?æ0_x0012_-?¥_x0006_¿o¿(?­_x000E_áê´Ý?Ô_x0008_ä)tV?v¿_x000B_½Ø¹?RÉb¼Àg?à¡?Dë:7_x000E_¶?NÙ+_x0013_ÿ?_x0001__x0003_¡*?Qf?._x000E_£Ï_x0015_/?aÇea?_x000C_òp@F¶?6r¹Háö?3öpóÙï?s÷^?%Û_x0005_S*?ÌöÉ_x0010_?@ÚÒ_x0013_?ä_x000F__x000E_¿Í?N\_[rÐ?ô_x000D_TÑ_x0012_	?Ô#Ì{Ü?~|_x000C__x0013_æ?Ú_x0002_ÁD_x000F__x001B_? ¨{ÀÐ1?ÒwZwm?_x001B_}§_x0007_['?÷Ê0Q&amp;[?_x0019_6_x0012_¡£+?ðfàÓ}Ä?òÎ¢_x000D_?i_x000E_CK`?:}íä?.)öº}?_x0014_no_x001B_Í?(è½ÔVz?Ýà_x0005_µh?GÐQùÔ?®tr¢¤?&lt;&gt;ÁË_x0001__x0002_P	?n7_x000E__x0011_«?F«¾zÉ:?HÑ}ñÇ_x001B_?&gt;`_x0007_&lt;D_x0005_?_x0007_pJJ_x001D_?_x000D_p¸Áq?LýDk?á0Ê&lt;k?\X?gÜFÐÜ?)_x0002_±³#?p·´¹?_x0010__x0007_çÌ=_x0003_?ÀÿG¸?cdWNÚ_x001F_?_x0004__x0003_à$PÐ?N¶ë7ã?jP&amp;Þ?_x0013_ªâ ±?]6ö2{?£ñÐ_x0016_TÔ?FI_x0007_Fï¦?_x001E_ª_x0008__x000D_?t8{_x000C_6?WÏKÎì?ýÖ·éá?AìäØÿ?°¾Uû¸?PäÁ®Kf?³h_x001B_¯Ã6?ðlàt?_x0002__x0003_ìmiá,Ø?P£\,_x0010_ê?!D5Îô6?F_x001A_Xîv?s&lt;Dn?S0_x0008_¬_x001C_Ð?¾±¿Öbì?¢ë*çw?zòò§_x000C_?_x001D_Ã,htÚ?ÚáÆ¢_x001E_¡?mN¯»¹?@â¹ìÈ?YûXØ_x0005_]?ó:&amp;_x0013_ç?©mu?Ó_x0001_ï_x0015_?_x0015_}ç?(_x0010_dPË_x001C_?Ês_x000F_Ù_x0003_4?&lt;%ãú&gt;_x000E_?_x0017_WÃß£t?DÁoU?_x0007_yFil·?gxrty?Ø=õ__x0019_Ö?Ê{÷_x001A_?dkü¿S^?ÍU¹_x0005_?Wk¢~xP?@ø_x0014_?·¦{Õ_x0001__x0002__x0017_õ?_x0010_A:Øf?ç¶Å²`?ñâ_x0004_Y?^?(J&amp;¯aÏ?£)»%CÛ?`b 5Æá?²_äc%Ö?BúSC?]N(Ý?ÙûK@{?óµ%ð_x0004_/?÷rÏ¿Ü_x001B_?Â+:ßï?^_x000F_ØÍÁ ?â_x0004_]Ý1?¬"ãàPÛ?"æ&amp;ý_x000F_1?_x0016_nãvR?_x0004_.¶Z?£v}¾Éë?õáµ_x0016_8÷?Â+_x000F_Ò&gt;$?_x000E_eíÐ_x0001_?lú~æ(?_x0016_|ðV_x001F_?_x0001__x0013_%Î?Dª´_x000D__x0005_?ukQ«ì7?$8¹k_x0003_?_x0018_k!_x001C_sg?DN`QøV?_x0004__x0008_nÿëÃOÅ?ZÍÅ_x0002_h?mLOÕõ_x001B_?Òó·R.s?_x000E_ÌiA×?âWWÌ?ü&gt;®ÎB?Õwz&amp;?ÚSõ=©¶?öÆ_x0019_ _x0007_?È«K #¸?z°_x0008__x0004_ÊÃ?;"&lt;_x0012__x0013_?¯V_x0006__x0016__?_x0001_¸¨R?pÌì¸´?´ï{áJ?Ëx&lt;z_x0008_?´_x0004_ø®©?Cå#q'?RfT|?'aW_x0014_s=?5Z)#wu?¶cözW_x001C_?ãÏè_x0003__x0005__x0001_?X_x0008_÷æ?¸(Þ®?¢{_x0004_`ø?ªU_x0003_ð-?Ó¢Ó!Ë?WOP_x000C_Êû?Ùs;Ù_x0001__x0004_eÎ?Úù¾×HA?È1_x0002_@_x0007_?_x0016_ô¯}Ä?þ^y§ºÚ?¼ÔxITõ?¤(»2©?n¡6çÈü?Bè}? _x0017_Û"Õù?z _x001A_]_x0008_?_x000F_b³é0?ÚÒ±b?î?_x001D_ÒNi	©?óè%é_x001F_?ú_x000E_¶#í$?Â_x001F_ÑAÕ_x0003_?¦7ËEC?¼¨ÏÆ?ÎM®_x0001__x0015_¾?_x000D_ÛéM&amp;?òY÷~v?Ôq3¿5?êjõnæ?83u_x001C_y_?8ðÌp_x0001_¸?}*_x0003_ð_x000E_{?k~/G_x0005_?jÐÅ«Zö?`£û0ô?Ö_x0016__x000C_x_å?ÉHùÝBf?_x0006__x000D_Éã÷_x0004_lú?æümÌë_x0017_?LêÌ³F_x001F_?£Íy1?w_x0003__x0007_Ù?1Ð_x0001_Dõ?ò}ÿë&amp;?àl	·Í?³þ_x0005_Cì?¶s¯Ré?;KF_x001D_©?¡L_x0013_î®_x0008_?-_x0008_±|?Xå¡ÀW?_x0003_ÁJò_x0017_?5s_x001C_ËF²?}_x000C_éí;8?Ç»+îã?îÃ¨©|[?_x0010_í}§Ým??ê2Ò7?ã&amp;QR#¨?D5®?ö?d_x0005__x0006__x001B_lo?í1¿Ïã?Ø_x0002_VÎKó?üoî«&lt;Þ?Rq®Å'd?_x0005_ü_x0002__x000B_õx?ö¶h_x0006__x0013__x0003_?_x0006_	Ø_x000D_«È??_x0013_Kä_x0003__x0005__x0017_õ?,¹û¤ì?`_x001B_d3\?çQK*¬?â"_x001A_&amp;f?¸(·Ñ_x000D_?_x0004_²àú3m?ª×,@A?¢Üz£ó(?2àEBû?^$(q?.;üó?â_x0001_+_x001C__x0003_?_x0015_&amp;&gt;)_x000E_?Âò¾.ä?¥¨sÚ"%?_x0017_Jþ_x001E_(/?E_x000F_t_x0011_^?í_x0001_±_x0013_e?ä_x0018__#y_x0016_?º&gt;â9?9ªÕÏ?ÎpqèäÌ?Þï_x0007_M?4ª__x0008_Aþ?ôIkO@^?¾iJhM?Is¬°_x001D__x000D_?ÇÓwâdÕ?V£_x0002_Pg#?T&lt;^_x0007_O_x000B_?òª(mH£?_x0001__x000B_`×+Ör©?¨¨_x001B_$ng?ýë_x0011_Óö?ëé_x0006_ú?_x0004_Ê6s-?é)¨hJ_x0014_?q¹ï;¿¥?t*&amp;_x0003_÷M?üs_x0008__x000F_³ù?|Xõ7ò?V_x0016_D$_x0008__x0004_?«_x0007_Ls?êçþÊ_x0003_k?m'_x0016__x0006_?Rà»©_x000F__x0002_?=	?Xì?/~\&lt;_x0018_?§¡]òò?_x0019_ft­·D?_x0005_Ù2_x0018__x0019_?ÄÃI_x0004_nX?Z8üä?&gt;; Ç²³?#/ÿ*?«*_x000C_!PT?_x0012__x0005_¦Ø?:T¥õ?r_x0019__x0011_`_x0014_d?¡_x0017_uËGD?Â_x0005__x001F__k?Ì]¹ëñê?_x0012_ó¦_x0007_	÷?º7P:­ ?_x0002__x0011__x0002_"_x0001_?\_x0008__x0011_-&amp;?ââ!_x0011_a?x_x0008_å_x0008_à?n_x0003_V?Ê¦2t_x0004_?j_x0010__x0006_û¦?º"H}?¦Àf~ ?_x0005_%½G_x0001_?&gt;òã«À? K*WA?VxI~²?_x0007_×uà.?_x0016_ºLGqJ?Mêà¼_x001A_§?	¶§8_x0013_?hÆ­_x0002_ß¬?vªP*®?ÍÝ_x000E_níZ?øÆ§Ü±?F%=_x0002_Ç&gt;?_x0004_cF«?øÙÑÌÕ?Wíi(V´?ìøI2Ì?6Ê7?'G»?©_x0006_ÕuìW?¸"nP¼?_x0002__x0003_Ö¿ò9nf?*¦-øº? ³Á Ï?Ðl_x0002_%ª?Ð®_x0010_=_x000B_?GI9&lt;¢i?¨ã_x0016_¨é?¾-Ny?8î/*$Ï?-éª«?ªÿ=_x001A_¾_x000C_?´]xwH?õ4ª÷æ?V·(zËS?F«_x0014_&lt;;?z¤4ºå2?_x0013_ñ±b`?ü]kîÞf?ÉëpUfv? _x0001_)òLd?Ü$rP?³cÁl?êOé_x0007_8,?sWö_x0017_±?_x0007_U930?_x0013__x0001_íäd_x001B_?ÚSx:À_x0005_?Tdc)ì7?ø¶kÝÞ_?fEH2¬?lkJ-æ?_x0006_{_x0006__x0008_#?N°$ ?·¨I£î?Í_x0003_ùú¡?êÈ=ËðÔ?0wÁá?&amp;º0_x0016_Î?ÀØQ÷!?_x0003_{Á@`â?_x0017_É©¥k?Té?:_x0012_øÛ7o?ËÕ(Cä?ØÀË§;9?¥ö0ªaÈ?´ê_x0001_ò2?úê;ý?j¦ç_x0006_E_x0007_?çoµt?r_x0004_ò_x0006_Nñ?_x0002__x0002_M?_x0005_§ßüb$?_x0006__x0016_Ìó_x0002_S?º@&amp;Ît1?â)B_x0016__x0017_m?%b\?,·Cy¿?_x0004_Ï¢6N?¬_x0005__x0012_ÌGZ?îK}îb ?GÀ3ô:?j_x0015_¾_N?_x0001__x0002_~ªUY´_x001A_?*ä_x0016_¬£?%6VÊðz?6?f_x0002_ý?ìÆ _x0001_D?&amp;_x0008_Û&lt;4¢?6Û_n³!?óYÂ_x001F__x0015_Ü?_x0014_®áÉ_x0006_?¥kî/&gt;p?ÊásE?AÒ_x001C_¦h?¿ÜÌNô?¹ï½_x000C_Ô.?ðjxá¢ê?ã_x001B_&amp;ËÆY?6wB&lt;?_x0006_s_x0019_p_x000D_®?S_x0005__x000E_V_x001B_?TÒ_x0019__x000E__x0014__x000F_?_x0001_}Ö£ ?Ê$·	9Û?Ê²E7u?\WTL?_x0016_ñ9B¦Â?ö$OË&amp;x?#`_x0004_¡ù?Â8«Öy_x001F_?Ä}RæH_x0012_?òÕ\[_x0019_`?wª¿P*â?_x0006_-AÁ_x0007_	B_x0010_?åÂ®_x000F_¿_x000D_?øë&amp;}	?¶_x0006__x0008_ûåL?°_x001C_D3V,?@Ò¬_x001E_À6?,_x001A_î_x0005_Ä?,åð@É?tAC$ût?&gt;Ó°_x0002__x000B__x001D_?º(ú_x0005_s_x0004_?6jCO_x0007_?¸LdÉïÕ?z³îí?¤)_x001C_#ú?_x0008__x0007_Ý?¦_x000E_¥¿ûS?rÁ{õ0Â?ª_x0018_^a_x001A_?ò_x0013_	7?ð-_x001A_qÜh?É/_x0003_?µ¥?B¨É»-?R_x000E_÷_x0017_µÑ?².³_x000D_[`?¸T¨?³¥­ôý?_x0003__x0002_LN_x0006_?_x0005__x0008_X_x0008_+ ?zUá£1?_x0014_LÄ[_x0004_v?â_x0001_ãi_x0003_â?_x0003__x0004__x000C_C*­?2_x0018_&gt;Rê?4Is¸_x0011_?Ççô2¹?AubUø?v£Ã?_x000D_#þþ¾?_x000C_¬N`²?FéÌè¨?_x0006_8Å¢_x0016_?Ò£_x0018_ÎFT?þp"+â?U3ní4?Ô!!àj?XµMÄô?{×k½K?²x_x0015_ó^?ÃØ\ø:e?Æ_x0001__x0015__x0012_Få?ò"_x000E_5k÷?a­Åsª9?QD9_x000B__x001B_+?ÑÌi]8x?È]\è¬_x0015_?b&amp;O¥?h/*Ûb?â¦÷_x000F__x0002_?R°yèà?AYë·×l?{Íyà\?äIí¾Ù_x0011_?,çaÀ_x0005__x0008_ûÏ?³ü_x0003_{_x0004_Æ?!_x0006__x0011_°^;?_x0008_[0Õ[?Õ@à!Þ?F²´_x0015_f?×qw?^Z?p*ú(?¾Zi_x000F_?TÞNô¸?öÅ)Ì²?R©Ù&amp;n?Ä3}1+Â?%«Û_x0013_Q?¡­(ÚÙ?_x0013_\W:!¦?¸Z_x000B_&lt;~(?(_x0005_Í¾P?Z¬T_x000B_ñd?(Êo@z.?ð»ëHº?Q_x0008_çe?Æz_x000E__x0018_?Tÿ_x0013_ôª?~ fXv_x001F_?o_x001F_6_x000E_+±?Z§}_x0001_X?_x0015_Qò4:_x001B_?_x0002_j5h_x0003_e?_x001E__x0015__x001B__x000B_I_x0004_?à@_x0007_Yô?ä2­R_x0018_?_x0003__x0004_`Ôc\kn?_x0005_J»ìv?by#}£?Zë@¹·?ÍÐ`M_x000D_?¤JYñª?ßOí¹?&amp;p!Zï?Ê_x000E_Þ_x000C__x001E__x001A_?ªÐìP_x0003_Ã?E_x000B_ÛµR?7 ;Þy?1ú	_x0008_Å?IÛ°0-?_x001F_6w?_x0001_HÑâxA?ìá¾¡Ê0?_x0003_ª»¦;?_x0011_áëØv?iR_x000D_l_?ê_x000B_¦!_x0005_?ô_x001D__x0002_ñ"?æ£i¿_x0010_?´`_x001F_oµ?Ùè$Z?¹ô"àºÞ? U_x000F_ÿd]?Ñ(Ë¹Æ?Òé_x0011_Zë{?I0¢ë_x0019_?Þ%Èû¯?À¢_x000D__x0001__x0004_H­?$«iÓgÈ?(S­_x0003_!r?édhÑû?² a?_x000D_YÖç_x001E_?ð7Ü?ô}D_x0008_z5?¯|?®Zýdä_x0001_?dX¥|?ø]Üi?ð_x0001_Æ¸_x0002_Ü?Êµ_x0017_!Î?@ô_x0006_á_x0010_?¬_x001D__x0016_SWÈ? l	õêñ?8?éwt&amp;?_x000D_Á_x000B_®_x0004__x0011_?å$_x0003__x000D_n?{,Câ¨?Uè_x0016_{Lj?Ô{ÌDÜ?_x0012_ÏéøËç?Vö_x0007__x0011_O?vN½_x000B_ý"?VdÍç´?zï_x0014_©y?dé·¨þ?n·þÊJç?ÕoÆí÷`?±'ÓÀ0ë?_x0001__x0004_&lt;ÐÀ !?ÖÐ¢ÙR[?_x0012_}mÂý?®Wºð4?î_x0011_Vü0?Iv_x0002_YO?ròüð_x001B_?X,lW?7_Ê¤Ôv?¦5^áû-?ñ_x001C_.½xÊ?åKÀN?~M|_x0002_o?0\ç&gt;u?f-ª?ôT¾Fä?¾AÕ)^?8.§ÍÕ?._x000D_P]/?_x0010_&gt;KÓ§_x0003_?ÔV¯Ï]L?ê_x0003_Ã_x001F__x0004_Q?§rÐ_x0014_dÕ?_x0010__x0003__x0019_ì»?ftûç=B?_x0018__x000E_ec|¡?ýXA{*?~Õ·ø5Ç?4	F%5_x0004_?¬*5xî?tñãºU?Y°_x0003__x0005_ _x0018_?( !G_x0018_?ð_x000E_LX_x001C_?îH9knÆ?&amp;ÏÂ»_x0018_ý?ëR¤róI?)Çìï_x000F_à?Ù_x0019_òû'j?Ñ_x0019_¯k?CKÕvjQ?_x0018__x0014_U¿$_x0001_?B|_]?VÛRÌ?Ý_x000F_D×_x0017_?.iÞE]s?_x000C_?þáë?ª®Jùk?æcåô¾?µ@Ï6Þ?ÉÈ_x001B__x0005__x001E_?Õ_x0015__x000B_3ñ³?x&amp;n's?@_x0003_°&amp;C?pt_x0012_¡´_x001C_?Zë7ë&gt;?ýWÓMv_x0014_?_x0016_;t¤-?¾øhkáû?(_x0002_6Ý_x0004_?±!«NC?ïþðÕB?UËU«_x0003_7?_x0002__x0003_^'#^¹b?!O_x000F_dÇ§?2Ñ¬P?ÔbÊ@®?ÚÊ¯·R? a§R_x0016_á?.P_x0011_8L?phÈï^È?J_x0001_/¥f¥?Mû|ß~?Ý¶FÖN?tÜZeïÌ?pè?Â_x0014_ñ?êÄÌä¤Ê?Æú_x0002_$_x0013_?bLL¬Ð#?´ÖÂáè?Öñ_x0019_Þæ?z%&amp;&lt;3Q? Ó¾_x0002_ô?%æç_~?tùR_x0019_i?_x000E_|Bøÿ?\_x000F_*ù?dÌN3þï?)L´{Tã?Oä`BuÆ?mâAÂ_x001F_?&lt;ù¥ô ?v}^'_x0006_? _x0006__x0002_Ç&amp;?;L\|_x0001__x0002_§É?ñ§JãD?&lt;_x001B__x000C_¾gÃ?_x0004_&amp;,² ä?_x000C_ÏÔÇ?*¨égÔ-?ç_x0010_×^h?¾¦~à_x0007_Ë?qBÇ_x0018_?d¤²?ÊÐGÀ_x001D_?ºa°Ù9_x001F_?Czj:]?Ìx=h?]É´Òq?PZ_x0013_v#?ùwI"-_x0003_?d_Ä·?_x0007_ùÅ_x0017_s?Ýs[_x001A__x0017_?6µ_E?þ_x0010_y6Î_?Nã_x000E_=Æ?Î6¶¶ë?¹´`Z¼z?(Ý´Ný1?àK_x0001_ç_x0010_+?P~zá	$?l_x000D_j¨?(´[+L}?òg_x0004_z?¢±0kÙ?_x0001__x0004_Rêä_x001D_lñ?-r+®_x0008_Ç?Tñ½NTÐ?O:&lt;»î?èÓAÖÈn?¤ï·BP?È*Æ?¸_x0015_Î?K_x0003_¿n.?Nùám_x0016_ë?^_x0013__x0018_oÇÃ?OfHa6L?&amp;qçâäÓ?Vød¯¿@?ÞòM±Ü?ao_x0012_&gt;)?þ×ù¯qk?` ó·!(?2R_x0013_¢'º?î{ær_x0013_?d«`ÀàÎ?_x000C_3êÀ?Ks¹Ã4_x0018_?&amp;Ã×Cî?eU_x0002__x001C__x0007_?V_x0017_Ô_x0018_¾ ?]ãîÐE?pPT_x0007_Úø?öi{¹?Þ¹lMªA??ñpÊ_x0006_?@æY_x0001__x0003_(Â?LÁRü³q?_x0011_©ßS¦¿?e_x0015_*¥-?6_x0018_¨\l?ÇZÌßñ?$%_x0002_Äù?åØ×i?J_x001C_ñ?"E$1k?_x001D_ü ÉÀ~?ëúµ_x0016_e_x0014_?})ÙÝ_x0001__x0002_?æ õÉ_x001F_?\vîáÏ?ÌÁ\¸_x0010_Ì?ªZj2·?Ã ?ÅÃõ?_x001D_º__x0002__x001F_+?0éÔ?#ïO&amp;W?Qíg×¯?¾áÎ;p?ì_x0004_î[\?ÃEÜå?á¢_x0004_à_x001A_?:A_x000C_4V1?n_x001B_r_x0017_òÐ?ù=Fàè?k²·éN?ÇûÄÛï?R}N-p?_x0003__x0007_æ$Ç_x0013_òæ?T·ì_x0002_ôÎ?"ì_x0008_Ëå?û_x0005_µÄÏ=?»(®èé?&amp;ô«¼¨?_x0004_`G_x0008_`?t1_x0010_ß?_x0008_D*tM?_x0004_\T¡è_x0003_?2¨.Ï_x0019_V?e_x0019__x0008__x001B_?Pyõþ|Ð?ð×&lt;ù?_x0017_õq0«?|üPÿ_x0015_?¡Öloä?¸â&gt;y,f?&amp;.ÄÆ½??&gt;&gt;¬L9?î­_x0008_ôÌØ?­Ó²b_x0018_î?Î_x0013_Y:?`_x000B_=_x0006_?Þ_x000E_{XE?_x000E_Ìu*M?ï?Pü_x0001_?Ñ²ù!?_x000D_úæìÛÄ?Z9Qâ£:?a;Ú­?"û_x0003__x0001__x0008_F?¨èoÞE?_x001C_û.¦ð÷?¤eV¯w_x0003_?ÞÆ_x0007_ï_x001B__x0013_?ôúÄyã?4LNGK?8Ñ·eZ_x001D_?_x0012_EdP?S¡DV¹?¹X½ØÞ_x0016_?BÞ_x001E_P5Í?_x0013_#_x0004_ß­_x001B_?y_x0012__x0001_Å? wDJ8?9ã§;P?÷ù_x001E_Õ+_x000B_?3_x0003__x0002_h¤ó?F9_x0005_º?~ÙÇO£ ?îyÉ_x001E_,¡?_x0013_´¡A4¨?wþB_x000F_WM?È%K¶_?ìà¯@_x0006_?&lt;_x001D_F² ?aÿº&gt;Á?_x000B_?SýË?ÿ_x0007_²_x0004_?$_x0007_åQ_x001B_!?B,Gßø×?¼]¥Òtþ?_x0001__x0002_Òíf?ô`m_x000B_?_x0001_w+_x000C_ÿ?d M¹_x0006__x000C_?j&amp;)ÏB?G{ÅÖ_x0006_?#kg[d?,9ozo?æbpP;_x001F_?_x0017_:8$Â_x0004_?_x000E_÷Å"q?Õì_x000B__x0019_¦?À_x0006_%6!?;_x0002__x0017_ä_x0018_ö?,¸v?eÊ~_x001D_.à?_x0005_ CÏ_x0015_?èÔY]²è?®_x0015_úäÑ_x0012_?¥½_x001D_;v?ï_x000C__x0010_®äñ?ÅR ®?²¼¹ák?_x000D_? ¤ìø?x:ó2Ò?ÞË_x0014_Ým?qè°V??_x0003__x001F_ãw'o?8¹|L2?M_x0013_Zú½?%_x000E_;û|?jÄQW_x0001__x0003_÷[?b§_x0018_B?CN!_x0018_?¯K_x001F_ã£k?¦_x001C_,±6_x0016_?¬úÝ?,	Â&lt;@×?å	ð±?_x000E_ |Ýã?aª_x001F_$wÖ?lB_x0004_ps?ÄYT??_x0002_°$Àê®?äQ í)?¼«í?!©Obú?õÝãLFê?c3Ò_x0010_?àÀ_x0019_p?\×óy¸'? °L_x0014_*o?_x001F_+=IÝ?ÌFð¼Yã?_x0004__x0007_8?¶R²°$_x001B_?*÷½_x0004__x000F_=?a_x001F_i¨?_x0010_Ly­`?^«5	µ?µR®_X4?´&gt;ª­3?º_x001E_vð_x0002_Ø?_x0002_	_x001A__x0003_¦Ñ\?àFÀåÉ?@Â?âÝ_x001F_®_x0010_?-ïHG?á°Fg?÷ºí_x0013_*ù?Ù°_x0006__x0010_6_x001D_?¤rhã?ö¤_x0012_F×?ãd?_x001C__x0008_?Ã-91Ý÷?_x001C_Tò²Óï?Ûþ_x0007_6Ð?:ï_x001D_ëi¿?&amp;XÑ{_x001C__x0004_?&amp;üÍ_x0005_ýý?W_x0005_ö²-w?þz#A*§?zºU¾#Î?¡ª_x000D_Ò_x0002_.?â_x001F_2_x001A_]ø?_x0002_ñM_x0001_å?¼_x001B__x000E_oz_x000E_?â/ôZÉ?²±Ä¬_x0015_¡?@_x0003_^fÐ_x0006_?	8S§Á?¸Â®j#?.Ói&lt;_x0016__?&amp;ÏgÚµw?Mð&lt;@_x0003__x0004__x0007_?»_x0006_Ì?t]Ù¡`?Ls_x0005_ø?æt"óT?ÇTÞeÉ?_x001D_¹_x0010_½_x0012_?à_x000F_åÿd?ÞøÌ²ÐE?a¼$B¤?à_x0012_Ä_x0008__ù?öÀËw?ÓØÄv¬?ÉN_x000F_÷?h1ô8_x0016_?Æ mDöy?	Åì¯?2_x0002_°¤Y? È£°_x000B_?îü\%Ë_?òt_x000E_ã?ÜX"Ç?p_x001B_éÇl_x001C_?_x001A_+ØÌò_x001D_?Sb²Ã=_x0007_?Úý³_x0015_8õ?Ð(dúº_x0012_?_x0006_»VÆÎ?]'Ï°q?KÏ_x0001_ä»¶?ûSL?	)6[K?_x0001__x0005_lGÄ£§?ö¯Óal?õ¯Õ_x001E__x0019_à?_x0005_&amp;_x000C__x0007_æ?(Ã]¼F ?_x0017_fâ_x001F_¦]?¾_x001F_K®P?ß~_x0004_hb_x0012_?l_x0003_üa{_x0001_?.Ne,ÜQ? ³Ó_ê_x0006_?°_x0008_ùk?xèa_x0002_J_x000F_?"_x000C_ÞÃ1ß?ÙKPP?_x001A_þtË_x0002_?ânG®£¡?ªSöîc?¬ñÏ*!?4UÔ_x0003_}O?×æ;é\?ÜÔÀË·2?½­g_x000E_·_x000E_?§_x0004_ed¸_x0019_?®¡³oD?Ød_x000D_í_x0004_?X4_x0005_È_x000F_"?,Ì-dNZ?í_x001A_¿,?êm_x0012__x001F_ÂA?2*%åh?þºS²_x0001__x0004_p?w=+úå¾?ò-)ÄËÖ?È¨_x0002_Å?$¼6^Ó?ÊGÀMÒ_x001E_?_x0018__x001B_Ò/gW?Âª_x0003_^?_x0016_¢ªSÂ?¨TÜUÇ?&lt;/ Ñ·?d_x0001_m¡_x0005_+?î5B¼f_x001F_?`¤X1$?»-b_x0011_f?ñtò9Êa?RÙ²*Å¾?ß÷É?AbðgUÊ?ð+°Àìõ?Pb_x0015__x0016_¹?¡_£vr?D_x0001_û&lt;?²FdfûÝ?CvMän?ËÔUú?ó^6¬ûe?ÑgYG%?Å8Â ?,H&gt;#?zO_x0001_7=Ú?Ù#_x0016_ÑdÚ?_x0002__x0003_«ªVY×?7_x0017_÷Å?F7h`ï?pËP3_x000B_?JYhÐ®?-y=/Zq?mlÄfm?V:Ew¸þ?y_x0019_`W_x000E_©?_x0011_z©{ÚÈ?5a¢)_x001E_?ÊÆ_x001A_5Ú¬?:`æ/6?AInzõ?@Îw¿?TäRØ_?_x0018_tEû?]×µÞì?H³DÃ|y?u¤J&gt;x,?¼_x001E_£H1w?²#_x0007_Òã8?&gt;_x0001_Pb_x0019_?'¥Ó±_x0015_?JCT_x000B_&amp;?_x000F_:]Ô#_x001E_?_x0007_ÿ=uÎb?¦?ªãEä?í;¡RÁ?rØÜsí?¢»_(I/?kIL_x0003__x0005_á?$Qê_x001E_fU?¹±Ûgqr?`J;:~c?_x0004__x0005_5_x0019_ÅO?Í jªEF?R1Ü6_x000C_Ø?_x0004_quÓF_x0002_?¸!_x001A_Ç?Î2PEä?nàs¬þ?¶¶_x001E_ÉT?±ÒÊhü?,ñý?_x0004_½tZ0?FÄ_x0016_u?±µ&gt;Üs_x0017_?ÿJk3Æ?%W(ô_x0014_?A(_ý¦÷?1®eê_x001B__x0012_?n	ý¶©þ?_x000B_ðÊÒ?àâQýV?ÅU3i~?wä-Ï?güÝý?aÕ¤_x0001_?^é¡(2?Ù[|A?_x0012__x0018_NÑ÷´?GÝ\6K?_x0002__x0004_Å¥öüM?¯ö¿æm?eiÊT	V?.-éé©?"`5|s?ê1Íä¨½?+_x0016_£¶ÙÚ?_x0008__x001B_ÜÖ?@(£«?1ÚÈ@?lzÆ¥V?W9R_x0017_ã?eÄ²ûu?ìgáL?à?_x0014_2=ªÃ?¨\ ð¼¦?øæBw!?c×þà?°è¼w_x0010_H?É_x0015_(Áêë?w{,_x000E_i?d_x0001_6ó&amp;ñ? IâuÅM?°£ª_x000B_aÕ?_x0001_øH@ï?"Yf|\?g_x001A__x000B_Úy?]i_x000E_lL¹?_x001D_X_x0018_j$ä?_x001C_÷ê7?¶_x0003__x0008_Ú4?zúØ_x0001__x0002__x0013_½?òÅà_x0014_*»?^_x0013_æû_x0014_ü?pêX{úd?¿_x0005_¶o9?_x0002_h¾¥_x001A_6?BÆoLÈ_x0014_?BïM_x001D_?Ë2_x0014_Î#ï?tÏ_x0001__x0010_»p?·x¤æ?DÔá_x000D_?ì}c ]?º¨öH?_x001A_éß6Õ¥?¢9vg_x001B_¼?_x001A_w±ù_x0013_Û?_x0008__x0018__x0012_©CÅ?Gª®p?3^ÄÐ?_x0006_ {ôÍ?å=vîÁV?åábËD?Öú§§_x0016_²?öBÎ*ÌT?_ö÷%?½aÉ(Õ?´í+&gt;Ä?`Ö_x0001_®ÔÃ?­(_x0013_n×·?pU_x0007_ÉÐ½?Pb5_x0004_Ö?_x0001__x0002_õo®÷o?0^ÚRRÚ?_x0008_¿­sÌ;?"«Áç&gt;{?_x001E__x001B_óã°I?YDÆ¸ãÿ?'Üj_x0005_2?íÚ`©ðÇ?`hJe_x0011_j?MõÅªf$?Äãø:?*´_x000E_3_x001E_Ñ?k¿Ó.?ÚVD_x001C_hû?_ASh_x0012_û?\S\_x000D_L*?¢k/´O?_x0004__x0012_]ê%?¨EÜc?}!D®l?¸_ïTfñ?FÄpai?ë¥;j?#Ý_x0018_.i?à_x000E_¨v__x0011_?º_x000B_r"«?à	d²ÉC?½@_x001E_p?Y6_x000D__x0001_?[Ot#¼?¼§Ú¬W?%¤Ï_x0001__x0002__x000D_¬?¼µ8Ã­_x0004_?YzÉ9?Ê@.u?.µyD_x0015_?_x0008_d_x001A_üÀ?ßí(_x000D_m#?6"l@å?zù«Ô(°?_x0014_¨ß´?µ=P`?à45$oÃ?Í_x001B__x0018_ë¦?Ïlái ×?_x000E_Ë;3Y?f¡êGlÀ?G_x001E_Ù%N?ÍÁZñu_x001C_?ô_x000B_êg£L?ön¼_x0006_(?b'/i&lt;?b¦¡±_a?±kàw_x000B_?ßç¿5Qv?,¦ñÎ&amp;?±_x0001_}}¹?5ù_x0006_1×£?X_x0014__x0008_e/?bìÞBÇ¾?.cit_x000D_?§_x0006_¿¬?b _x000D_Sò?_x0003__x0004_Ì_x000D__x001D_BÜ?×_x000D_Ly)R?Ìy%_x000B_Æú?#è_x0005_½7§?z_x001A_`$´_x0003_?bRYoð?a8_x001F__x0001_X?_x000E_{ì­­?Ë1û:Ù?Å&lt;_x0007_p®?¬cÀfdD?_x0011_ìpÝ_x0014_S?D*_x001F_«P?î*øÝ¯_?5'Ò9_x0010_?6_x000F_?_x0012_Ú?¡¥#§[³?æ²+x½Î?÷^Üe&amp;?¢m0i"ð?_x0002_óëf¿¸?bJhÃ(?_x0002_màÃú±?x	Ð»°?&lt;C¹OSÇ?87_x001E_VÇ_??¨2ÖW?_x0016_ä»ü³g?öÃ/E_x001E_?¡³ö¤&gt;â?µ÷E_x000E_j?¦Xì7_x0002__x0006_ÿ­?(3WT©?¨'óKî)?2¨Cdþe?óhÝ_x0001_­?^©Óv¾?_x0001_[fòÏ_x0019_?Hfêøg?k(¥¨?Þ_x000D__x0013_£f1?ôY^_x0005_7¤?ÒAn4_x0017__x0018_?_x000C_ÇI¦ÒÂ?^¾Öc_x0017_?úo÷zt_x000F_?_x0004_|'ÅÕ?SZÛn*_x0006_?EÍßj_x000C_?ø[Qí?m_x0017_ëÀb]?¹{5Ä:7?WáI¥Ê?_x001A_¢}_	P?ªÅq ßå?ãBÉoõ±?_x0003_¬_x0017_Ü?Ãa_x000C_p£?qòÄ½¨?_x0014__x0018_ÛïÂ!?ª_x0016_O_x0002_°?ÂãNÞî?T°uU?_x0001__x0002_&lt;&amp;%1s?Àú_x0006_Ç¤N?A_x0014_ôã_x0017_?õ1ÔÀK?¨ð_x0015_^?Þq_x000C_¡Yö?µE{QÐ-?XØÍ±P_x001F_?gkµÛìÚ?£_x0014__x001D_0×3?0_x0010_p©§?Þ	V?ý%,L\?DuÒÑ_x0003_?.S´V_x0011_?¿Ù¦«l?&gt;+XE«?\&lt;|î:_x0001_?ôÂSüÈy?Ýø{#"s?$_x0001_Á6QÃ?Ã2TH?. _x001D_'Zi?e_x000B_v9_x001E_? _x000F_c¢Ù§?.&lt;*f?Íh¸f¬¢?²ÞFN?ã³Ó8¿?º?_x0017_?«Þ?õÅL|Y?]Í/_x0001__x0002_ä=?¦_x0005_¶ÙÌ?®Ñï_x000D_`?°tøR_x0017_Q?Fð5çY_x0011_?Ì·í´_x000D_#?ÕoUß_x0005_w?;Úå_x001F_Û?«©`ÿ?_x0018_á¥:ó?_x001C__x0011_|e?ñ_x0015_l×?âA!ºQ{?~	&amp;9_x000C_?*æö?Nð?½	Ì&gt;?÷_x001B_*g_x0014_?Ó¬3X?C?J2_x0014_¨-?_x0003_Ï#_x0010_?jõ_ÜJ}?ÞåÌ&lt;þ½?&gt;®W	_x001E_Û?_x0016_¹kÒ5_x001C_?¨Ù£'_x0015_?&amp;ùM{òv?ø5e£äÉ?_x000D_På³9?ÚËÞ+¯ù?¨Å:ÂXz?H_x000C_}¶O?ýr_x0015__x001C_?_x0001__x0003_ÜÞ)¢y??Cµ_x0018_4Hz?Þ+?Êúñ?_x0002_Ì¯Óô?z â$zz?fÏ`åI?ä&gt;µéBÝ?vYóöáF?²bÕÂT?Må'¤ôÙ?®é_x0008__x000D_h_x0014_?t8_x0008_M¶Æ?hXXÄ.?tØDçú+?_x0018__Èï.?_x0016_QH¶?T÷Èæþ?­_x0017_QM_x001B__x0013_?ô¸²ÓYõ?U@s*ë_x0005_?J»_x0002_}_x0006_O?_x0003__x0001_zâ?ÑCh?ÖH?ªØ=aB?ñågö_x000D_¥?ì&gt;Ò)õÕ?&gt;_x0016__x0015_Wß¼?_x0010_j_x000E_åk)?MÖ÷_x001C_§?RÈá%|p?Û_x000F__x001E_pâ¡?²Îâ_x0001__x0002_|?a&lt;bÿ­¢?Û_x0003_È]E??9î6­ç?2I÷!ÎP?_x0002__x001C_Ó_x0001_ð?FOÃÐ@,?¹²ä?$_x0014_Ì_x001C_ú?ýYÀ¯&amp;?ÆÑô_x0010__x0016_?»_x001E_It2÷?_x0018_Lß¦¾?°wÝà(?*_x0015_ÿ°,?_x0002_&lt;Ífé?ê:Lp=?_x000D_Ïªy_x001A_s?¬_x0002_Ìã$³?ªìöI~?Ó¼J_x0013_?êÂïaÄ_x0005_?ßÊ_x0004__x0014_T?¹µ_x0017_b+ý?_x001A_W¢¢è?J_x0001_(_x001B_ü¥?*9Q¯²¯?Ü­Ì´?ñ'h_x000D_¬?Æ½øQü?\þr?ñm_x0011_N?_x0004_	XaÎr¼ ?Î_x001B_Ñ_x0001_g"?ª·ÖDå?Þ_x0005_9_x000B_È?æíè{_x0008_?v¹ú_x000E_­å?)7Ø;¸?\V³Ûð?æDQï}?]$¸?t¬_x001B_Ad¦?_x000D__x0015_õ¾H?yëÃs0_x0002_?Õåýwr?¬?áR?ÅËw	&amp;?XõÔ?_x0018_|À_x0006_?zòñB_x0003_?h}_x0007_î?Óëò_x0014_õ5?nöNg?Þ÷qnE?|_x0005_BzÜ	?5ääiÒ?ÊÆ_x0002_?ÞcE®ás?rÕê¬W(?4_Ý¯À?°Íg_x000B_éf?Ë5`Ê:_x0003_?Î=Ñ_x0005__x0006_£µ?_x0015_;~&amp;?èÃ.®?_x0002_qÖ¨Â?è7s°»?_x0010_Cµ_x0015_à_x0001_?&amp;9Ï55?_x001D_ì]Ò¡u?r_x0012_\ñ_x001E_d?_x001E_dum_x0019_±?Æ(óAª?ÿ_x0016__x001A_?ÆÓ#&amp;¯(?s8ÄÂ?¶¢­í«Ñ?M_x0002__x001C_bÛ/?¯ÑMõ_x0006_?ÇñêgùÛ?_x0012_$ãà}?Ù{:]?#r&gt;o«?Øöó×G?°O[_x0012_(?ö,ÈV§®?j_x0014_Qk}ä?_x000E_øÙ¨_x0012_?r2$¦Y_x0004_?ö~?ä`_x000C_?&lt;¥$_x0003_8¸?öÒrn_x0002_?·}_x000E_,¼?Áµt_x001B_?_x0004__x0007_F&gt;b^§n?@ë5[	H?PgÔE_x0011_?_x001C_IQFy_x000D_?G_x0002_7_x0014_b?=N´Qu?^Å_x0001_¿_?Ìr]¸¯?´êÒj\?b`_³?{-é_x0013_?¬µØ_x001A_ü§?Ïf_x0014_@ÃÃ?+Ô_x001E_¾ù?ËÇ,ø&amp;+?Z_x0017_a±(¬?§_x0019__x0002_÷?,_x0016_­=M?j»Eîèë?_¡_x0002_4?Mcz&lt;O3?X_x0005_Á+_x0006_÷?¤K1ÎÙ?_x0008_öYöZ? µ&gt;	?0|4Æ3?yë}Ë_x0003_?­Põeº?üf_x001D_³ð?¤:Ý}_x0004_?|ìX¹íØ?PT_x0002__x0003_³?_x001E_ª/Ê?_x0007_v_x0014_"?\öwüY?_x0014_G¯¤?q_x0006_IT?w$Ä±P?ezê_x0003_¥?yÇ'!d?pZY_x0014_ñ?®6¨t&lt;?Ïs¦Îù?F÷×[u?[B¬_x0001_t?.-Q_x0010_O?ºê_x000E__x0004_³V?_x0013_$c!_x000E_?À±bÙ:?BFZ¿p?ÄF_x000E_5/?(JÂ_x0003__x0005_Ë?t eâR5?bî£Åg?^;_x001D_ÉK÷?C1-_x0008_ÓÄ?ÆvÆ#Ìp?¥ÁÝ¼#?&lt;ø5Ú)Ô?È_x0017_ ÏÛâ?dñÇÜ²n?¨dPòí_x0014_?¼¦y_x000C_Ó_x0001_?_x0001__x0004_§d_x0010_ò¿R?ê± ÂCÒ?r¹å{X¸?­ròlÇG?®.i?Z_x000D_fB%v?_x0007_ÖÏ×;?¤ùñ¢Ã(?\Ú_x0018_?P/É¶¢?ïÒ»&amp;;_x001B_?$_x0019_©bÆ?ê_x000C_·_x001B_,?äËÅ_x0002_?E«ÓCÔL?¹ðiï`?èZ/7_x0007_f?hëAë_x001F_¼?7ïlxoð?_x0008_ò\P?i%t½?ÌMj2Ê?âtTw-?¶ÅÐþr?Lfæ&lt;r«?ÊÓFÛ_x0003_F?9mû_x0001_R«?o_x0014_[3Ü?ÎyP_x0003_?Ý òZW?_x0004__x000B_öekÁ?¾_x001C_¬_x0001__x0007__x000F_?&gt;:ë G?¥ÁydS?c&gt;_x0012_7zv?CÚë|?¦9ª_x0011_Õ?TØd^t?c½g¥_x000D_?_x000B_¿QÈ¶?A_x001E_U"_x0012_?OK-Ü?#_x000D_ÐÜ]¼?pªÁ[o?rÊí,¼î?_x001A_õÐÂB?0	hí_x000D_?¤röVH?T_x000E_9_x0018__x0017_j?Ð¨;¹?¶7¯iâM?¦G?ÂºG?Ñ_x0003__x0001_RÌ¢?ÎEk¬?_x0002_í_x0007__x001E_7m?_x000D_æ_x000B_¤?JpjT_x0005_?l¯¾_x0018_¥¬?Sh:X_x0019_?o_x001D_	ù¹£?/ü_x0010_îûe?xÕ_x0006_ª?RìEX_x0004_?</t>
  </si>
  <si>
    <t>9993d6beaaecb8afa35edd708c012433_x0001__x0004__x000C_¶{?[ÿvú_x000D_G?;WM|¦?_x0008_¡*3?¹k_x0015_µ_x001D_{?B_x0010__x000E_ß?É99Åt?~2î/?à¿_x0003__x0013_.t?"ÄÓòL[?fH_x0008_Ø&gt;]?h×¦t¨?8,Ù­$?ÆQtáÀo?®&lt;_x0018_Ð?þ	~_x0019_ÓÏ?_x0016_ð~_x0008__x001E_X?IkUJº_x0002_?æ}aG½?Ä¢2_x0012_¶±?unÊç?­Þ_x0003_3?Ø_x0002_lQ!?_x001D_Aiß&lt;?BóJ_x0008_3&lt;? Õh_x0003_}Ë?r_x001C_I{83?_x0003_¡"XdV?ä´ô_x0014_ÉS?É­òIñ?ulÈç_x000B_1?mSºb_x0001__x0003_ß?_x0008_'ÅÒ&gt;?8_x0002_¯vb?dïØoòà?	RQ_x0002_{?âÃXF_x0018_t?­E&lt;¼&amp;»? _x0001_]_x0006__x0006_?£_x0012_Âz??P_x0010_&amp;Zj?_x001A_S{¾m_x0004_?_x0004_jæÞ\ä?_x001F___x0002_ûÿ?X_x000B_íä?pyøY3?ü)_x001C_6t?Î®ÆDU_x000C_?]kõ«_F?&lt;²ÅPc?ðµÌ_x0019_f?Y x!pþ?£_x0008_&amp;¢?_x0005_»«ÍO?-ê_x0004__x000D_%?DBV¨_x0014_£?l%³Êc?*S?_x0013_a?Éa\_x0006_?©êºót?]"°¶¨?_x001C_»eîs?jÄa¿Sâ?_x0003__x0005_è1Ye3O?F²P@?Ú¾à"h?¶§òQºM?_x001A_E°~3?ÍXÃ)?_x0018_ãøbX«?Æ_x0003_Mm_\?_x0002_Ue`Ò.?Ý_x0006__x000B_ûÚ?,YZy_x000B_?Lv°^Í?¶ ]ßw?PÃO±Ê{?_x0010_Xù.å_x000B_?¼Í_x0006_L[Ä?^_x0008_µ|'Ç?×_x0004_Õ$?&gt;ïRC.?0_x0001_Ç2ª?KÑ¹­r?_x0013_ 	;_x0001_?X±_x000C_#_x000D_±?ûÌìX¯?¹Çp°`%?_x0012_ßs(Ù½?Çµj{£_x0014_?öü3&lt;a?0/P_x001F_?f_x000E_ê ?4K+×[ ?ÐÞe=_x0002__x0006_õ_x001F_?Z¿¾¼¦?}íËÖa?_x0002_õ©âÝ?m³y¹_x001F_w?«wÆ¬¢À?_x0001_ÃÜÏ_x0006_?ÿ9µ_x0006_Bû?x,E?¦Ìà&gt;7?î!-ê?úÜü¢çY?ÿÂb?_x0014_L?_x001C_?h0MS?Qê_x0003_w_x001E_?÷çó»?ÞzÄÕ¯z?òxê+{?H4Ö©³ï?á4Y¬JÄ?_x001C_öx_x0007_?¬OuëF?,=Î|H¤?&gt;ò¦?&amp;zÔÒI,?j_x0005_[x_x001D_?nvt_x0017_J?B'}AhR?´n_x0001_ÌA®?rÌ¯_x001C__x0004_?:ÅR?_x0001__x0002__x0013__x0018_!â_x000D_7?êâ&amp;,y?@v$mÎ?n_x0019_¥_x000C_¼7?¶Zÿ?ö?_x001F_g®àÈF?¹ë¡_x001E__x001A_Ø?¹_x0004_GGBª?ÄÀ¤î¨?xÑòN-/?ú_x0015_«F½á?ÔuoK_x0001_²?ôT&gt;þW_x0006_?H0Û¥Wº?6Eî_x0012_º?_x001A_²_x000F_¤­Ë?¬(_x0018_¤?_x0005_4có?À©:D¢?Ò8Ã=kÂ?øzJ8Ý?w¬Iµ¢·?M_x0010_÷_x000E_ý?Fj	±Å_x0011_?|_x001C_ç_x001E_É«?%¨_x0014_§ÝK?k2_x0016_¨ò?Õ_x0011_ìõ?õl_x0005_Tæ?8÷_x0006_æ»Û?Ò©i\r?_x0008__x0005__x0001__x0004_W_x0011_?Õ_¯¯×ä?¶¬$Óµ_?ÌE_x0014_ê(ì?­Ó_x0011_2_x000D_?PU¬Y¦?â¤}7:_x0003_?X¢çu??_x001F_Í4p·N?[Äã¼Ìn?:¦_x001E_¯;¤?MËì_x000D_?/õ¨ñg?_x0003_ã&lt;Éÿ?Pèòd7?7BÏ¬ ?EM-?Ù(Ie°?kªðëwö?¹_x0001_Á5__x0017_?w;Ü_x0002_©?CEÖ¹^I? £¤?dMT_x0007__x0007_R?&gt;»qË?Ê_x0001_ÅÂ×?8ý_x001B_±]_x001C_?&amp;_RIQ²?ºÀ±½ó?øøßG_x0013_5?cÀçÎÐ?Y_x001F_É9#?_x0001__x0002_æãÏÿÝî?Å_x0017_Q»?"¡\ù?N_x0019_nÚï?uÇÒ_x0014__x0003_í?Ì¥_x001C_	A?¯U)öú?²CYø&amp;¼?Ì*¸xß?dà_x0014_/Ò_x000C_? Çªk_x000D_?¸Ö¯_x0008_k_x000C_?_x001C_¶À®¡?«	t*C?öª®S?¾+÷à[^?ÞÎ?Ú'Û?ËÓ¢_x001F_¼ø?qQ0X_x0007_?s§ÑB?ñÄt°½?ÔIM_x0015_dß?\`ðºö?U{,f1c?Ô´WÄ?Èv_x001A_ÛÙì?.ëÏæ_??Ê]V&gt;H?TG¿°F¹?.w.²¨?åÛñ|YÑ?Àñ½_x000E__x0001__x0003_û_x0010_?þb;fÍ?¹å_x0007_h.?_x0011_Ü³1G_x001C_?ù*õÆ_x000F_?üãgK_x000B_É?^ýÄÛ?&amp;q_x0004_ET-?&lt;&lt; Âú?´!4_x0002_OÏ?¬ï£'\:?»¦wß Z?_x0005_¡²s?ùÅM_x0011_N?úþÏàjr?,RÖ_x0002_R®?&lt;?¨O@è¾?øuý×\×?Ö'o³ô?_x0015_îvdò?¾Q$ùNP?a°F$ò_x001B_? u|ºY_x0015_?0AE\¿K?Èâ¾rD?Â·u Í?ÈÈ"Û0?²,ÝÓvV?{}oûÏ¸?0G½_x0018_eÀ?©{Ø²_x0001__x0007_?_x0002__x0004_ó"_x0001_ä_x000B_¥?,¢Léº?R¾a[ë&amp;?&lt;%6s&amp;_x0019_?IÂ%_x000F_5?ÚVKÕd?(_x0010__/u?Í_x0014__x0003_?Å_x000E_ØÆÝÊ?Ä\Ìù_x0008_?_x0017__x0008__x0002_Øª?_x0011_C_x001F_ô_x000F_?BâÀÑN?WõëJ_x0013_æ?Ä_x0005__¤_x001B__x0002_?HýÄ^hT?_x001C_éZ~c?_x0014_pàfE/?_x000D_Ñ6X?c+CW\?÷_x0007_]¢¨_x001E_?e_x0012_ÇäVN?né8zÆ_x001E_?Klâr¤?L_x000E_jçfÝ?F¢_x0014_Ô'"?dðëç»?_x000C_|z_x0004_C?ç+¾Ë²o?,MÎ£_x000B_?ä«_x0017_#Ì6?3©±\_x0006__x0008_àô?_x0005_oÁ]À_x0011_?_x0012_ÀÚû¬É? ¡_x001D_*.%?ýê÷W_x0003__x001B_?]_x0014_Í¨fè?ÖXÇa_x0016_?_x0002_î&lt;_x0018_¡?/'_x000D_¹?Í±V»_x0007_?¿{ÜÞ?çÑë»? G=v½;?%b'_x0014_RS?æ·(ª¼?`¾_x0011_0Ká?s_x000C_ûÊ_x0015_?_x000C_Æ{H9?¢V&amp;ã_x0011_?Æ«x7_x0018_A?£GhQG_x000C_?ÇÊKll?¸Ä:Ú¼å?¥YB^?Áñ±Å_x001F_S?4!¿TH?OüÍ79E?¶7´_x0016_ß? ö÷_x000D_ ?F´D?_x0001_Û_x0004_ï·1?H¸_x0001__x000C_;E?_x0005__x0007_(|Ü?¬"t¥?àÂÌ'Ã[?i!¢õ²?p1Hó_x0003__x0014_?­c½¯?Þé«¦??É_x0017_£t`_x0013_?;åibo§?ÏÌ^="^?&lt;W_x0019_ÀÀ¼?Ü¾áêù?w_x0001__x000C_ÿi?àXÉø??7_x001C__x0012_GÙt?0_x0008_Çºxä?(L_x000C_º,J?h_x0002__x000E_ì?Þîö9vV?æÐ_x0018_¥?{*¡ -?Ö9Z_x0005_T?pKãCÿ?åª]êB?2PÞæ?©ð}_x0002_tb?VÜý«_x000D_K?«_x001B__x0006_?_x0006_M+jF?hë}_x000F__x000C_n?ÐTf_x0004__x0011_.?q&gt;zë_x0004__x0006_q?ô/H_x0019__x001B_?dò0²~_x0012_?'0~ÇØµ?Úi[&lt;?ÙE_x0005_?kZaà©?ÈDÄT_x0003_ ?_x000C_´Ç._x0016_?áséU_x0008_?üÑÛ_x001F_0k?Á³_õ.?å_x0008_xZy9?L¶Þdÿ?.	u_x0016_o?cHE_x0002_&amp;?¼Ôµz6?5V_x0014__x0001_:Á?_x001F_9OZ²U?»";«?"yôm2®?_x001E_íG-?öbT^«%?Cäª~_x0001_?QÆ!_x0005_¤?ÃrtÈ½~?&amp;TKÆ?\ÝéPºC?i_x0016_âZ_?~r_x000D_ÿC?n_x0019_®Y?qô.u¡?_x0001__x0003_Ø_x000D_Í_x0011_&amp;t?ê_x000D_¥»¦I?_x000C_ª@A«?_x0013_}_x0005_B?d\ad	?n¨ú¥_?^_x0016_;1|¸?û[ËYÛ?¾&gt;óJçO?d_x001C_ºÉ?äÝWv?ÿ%N9Ñ²?aT°_x000B_xÜ?Z&lt;Ù 8M?ÌÊ¯_x0002_?¶¡\ºß?Ô£ÿ_x0010_?r´_x001F_W_x0019_?ù)ø_x0011_?r¿_x0004_ÙÐß?J_x0010__x0010_e¤?tlª{÷?úÿé¯Ë?¶_x000C_?]é?Þ¬·?_x0002_=Ú_x0001_lV?lêÒzÛ?D-çd"_x0006_?_x0004_ô9`þ?_x001E_Ë~Û_x001B_ ?Õyi+?#¶Ûò_x0001__x0002_:4?Ä_x000E_lS?ÆæP?_x0015_dûp_x000C_?Ç°ñ_x0014_Ôô?úÏÙ´º?öê;_x001E_°?K¦?³_x0011_yt?3Y5_x0012_Ì_x000F_?­é$_x0015_?n9UÖË?sa_x000B_Ykù?¿aF²_x0013_?¢OÎ©?[®xóéb?W__x0005_è«e?_x000F__x0002__x0014_]17?~_x001C_Pö?Ão¹«=ä?Äü,Û¿±?$¶ø?"xpð7?,?OU?®úB)©_x0002_?6Ù)åuø?R_x0003_éÜ(?_x001E_¯Uo_x001B_?@L¶´Ð?_x001E_»L`ÂQ?&gt;èq5Pe?_x000E_ºMZV_x0008_?_x0002__x0007__x001C_hõõrø?Ûh_x000B_ÁÔE?ÇÂý¸_x0004__x0019_?'|!_x001A_?b?ÿÌmù»å?,)+_x001B_Pá?¸ý_x000E_îq?ú`_x0006_÷}?ÙÃKOì×?úªÄ·§¢?_x0005_F_x0004_h®'?t_x000E_ù\"_x001B_?ÕÛ_x001F_êO?.æ`tTD?ytv?côÅ9×:?óÛ_x001C_G³?zÒ_x0001__x0003_ÏÐ?²¢ðU}?¬îFÝ ?_x0007_÷%qÓ?\_x0006_¤Åò?G`µè&amp;?Æ1·Îm?¤À|\ _x0012_?Rók+ð?öÇ}	~î?t¼_x0015_Ì9?_x0011_+Úrl?_x000E_bkü_x0016_N?Áº_x000B_"?lw_x000B_Ê_x0005__x0006_?²õRê+?E)QE_x0005_¦??|_x0007__x0017_(?ãN&lt;×7?_x0019_á]á5{?ùoµæõ=?W÷¥+ê?Îª&amp;f&amp;?~a@¦K¦?eÄ_x0002_Xÿ_x0012_?_x000C__x001C_ê~×_x000D_?­ÕÂ_x001C_?vX·»=?é_x0010_®n£?å4º|9w?Þ@°¸	F?Ø_x0001_?bEÇÇ?ö¤@~®?8£f».?'/²fÍ?Nþ_x001D_¸âe?_x001E_Ó°_x001A_T?¨UÅ§üí?¶Dx_x0004_¿ý?_x000B_^_x0003_Xh?´©©S0Æ?5iõYx´?_x000C_;Uh_x001C_?è8±÷¶u?¨c_x001C_¾p?_x0001__x0004_Æ]WÕÖ?®=ò¼?¤ÞnÐ\¤?¬_ÑÊ\?üÐgm_x000E_Ö?rÿX_x000F_Ø?_x0006_Í²/ù"?q_x0019_y_x000C_=¯?Aþb¢?_x001E_¬¼_x0012_Û?^~W1_x0007_3?¢a(f=?ö¾ß_³¸?_x0008_Ú±À	?KR_x000B_Às4?²m_x0004_Ù(?W_x0016_ß~_x0018__x000F_?-vÂóu_x0002_?¸°e¹_x000E_j?FÇ_x0001_¥Ûò?4mút?0L8©Ã_x000E_?j6¡*ù?7+G­ô?_x0008_Òí=]Á?·_x0008_1ö?ó&gt;Þÿ_x000B_?óÍM¯_x0003_?_x000E_¤v1GÞ?_x0005_"_x0018_{_x000B_;?ø_x000B_ _x0005_?ruN_x0004__x0005_;4?|Ê©¿®?_x001F_:j¶²?_x0005_,°_x0015_?:_x001E_!Wk0?ò)Ò1Qõ?Òª=m_x0005_?_x0015_`ÀÎ_x000F_?5"Îäv_x0001_?âð¹_x0011_?ÛÂVe/?²Õ_x0002_¦?Pj_x000B_Óê?Ank¿m_x0019_?.`»8\_x0003_?ê¬&gt;_x000F_ÿ?ðT±dÑ¥?%§ÙÏê_x0011_?\+_x0006__x0019_"?9þÍ?wYGºN_x0003_?PBø`H÷?"ø»¥À?¬k#ûû?(ÄN_x0005_S2?Û_x0001_?Ö_x0011_lÏ?Z?_x0016_¨®r?_x0019__x0006_Ó(?êßí&amp;&lt;?Hÿöw#?yÑ+±»x?_x0002__x0005_À¹_x000B_	?ÔzÃö?fU%(?H]_x001C_@O.?_x001E_,â{»?#¯:Ò?`Ýæ_x001E_e*?_x0016_!#_x000D_µð?¶¥»n¶?¦_x0017_®ÇTÇ?_x000C_tMa¢Ç?¢£§?¬[ 	_x0013_S?Ç&amp;{=2?xÿ_x0019_Ú«?ª]»çnñ?èVãt/?Úæ+_x0019_È_x0017_?´)¡çLÖ?rSû&gt;?B1ÿãæ?fD¬_x0012_Ì?8_x0017_I_x0003_?m{_x000B_æÞ_x0013_?bPÀ]Å?l]±Z?&lt;fØ©æ?IOÙ?_x0002_?xÁ_x0017_KX?_x0015_fmÁ?öÇ_x0004_;*(?tø_x0001__x0001__x0006_Ä?Wf¿Ôbé?ÑÚÈÓ®	?bwF% _x0008_?_x000E_Õü?_x000F__x0004_¬¥QK?R_x000C_f)£?C¾LD$?ô-bî_x0015__x0002_?_x0017__x0016__x0011_?RJtæãÝ?û|¨wS?Vxi¬?Ü_x0011_Ëà?¯+]^_x000D_;?Ó×Ô±Ò?7_x0019__x001C_?c`0u8&lt;?ºdÅ_x001C_i^?5X\o©?thõ=_x001E_D?¼·¬_x0018_L?jøÐ_x0016_ÞÑ?Á\çqÀ?4Ílä_x0019_?_x0014_z­&gt;&amp;?_x0005_^ÏÞÝ?_x0014_`J_x001C_ïB?8¸ýò_x0017_?	äTÇ_x0003_¸?¢_x0015__x0005_rmÈ?H#j³·?_x0003__x0010_¿EPs_x0001__x0010_?©n_x001E_ÆG?b_x0010_/ì/\?cÍÿ¿?9ý2l ?_x000C__x000D_BûÉ_x0006_?ÉÄS§_x000E_?2_x000E_W_x0008_T$?H_x001A_qº¨?_x0006__x000F__x000C_¬áE?2_x0014_ÊS?¹ý¾_x0011_h?NÂÛT_x0002_d?w&amp;F2Óê?ðsæÒ	?±@y×_x0011_?Ûªà *Ó? ÁüBy?j¶ùÔ¾¦?0·_x000B_°?ÓH_x0005_2Áð?Qø¬ïv?_x0006_u%s$?®Ûúü-?ÿ¤lóî?sÕm x?&lt;Ce_x0004_?ÂM4Z°s?(¯_x0007__x001D_Ãß?_x0014_7þ¸?_x0001_f¸|{_x0007_?_x000C_!7_x0004__x0001__x0003_?á_x001C__x000F_í_x0004_W?_x0003_ù¾Ð¥:?_x001D_ý¡òW~?¼_x0011__x0011_Ëg?ÇõÉD!?H_x0017_]_x0015_¶?:CVÈ?§`ý?M²ñi¤?AÉÅ|Ä_x000C_?ú¥äU´?^K_x001A_ÿnî?øõS_x0002_Ò:?æ#úIbÝ?o_x0016__?_x0006__x0015__x000B_ç¾?.Df"ns?ªh´,³É?_x001E_ì3_x0018__x000E_"?®ÇôQñª?@ÿ&amp;M?,&amp;"=º?Äcüß Ê?_x0016_Õß_x0019_b?!I_x0002_þ¢?Ü6C«»ï?tRßî?ÈEb_x001D_?w_x0011_­BõÅ?¸²Ä?_x001D_ÅÑò¤?_x0001__x0004__x0005_{Ô_x0002_N»?p6|_x0006_â,?_x0015__x0013_ÈÊ?_x0005__x0017__x0003_"Ä1?TRÌgî?¿#©J?ÁÓìò¦?ñ´_x001F_#_x0016_3?Vo_x0019_ªNÀ?}:_x001B__x001B_z_x0012_?ËÎW{:?=n{p?8Ø_M_x0011_Ë?z(J÷P?(Æó¶+z?¢+m?p_x0008__x0008_FðY?Nf¬ û?¼2pJM¥?x^í»Ø?_x0017_¤ÑW°S?ÇÒÝc?êËÉ_x0018_fc?¢_x001F__x001A__x000D_1?J_x000B___x0007_zæ?MWå´£ó?$Ý\;·?´O¬4_x001F_Õ?Nþâl6?Y­ú÷UP?rcJ^L:?Î¾e_x0002__x0007_Û?(È¼Î_x001D_?3Ù_x0005_?D'_x0013_fH?À}4ßU?v3y½?$,_x001D_Ñ;?´gZcÂ\?Go_x0006_?"NîºÄ%?´]g©_x0019_?çhÚÖL%?W1à&amp;Óî?l±ýúúÙ?þ÷bÌ×?_x0016_LÒå&gt;?Ê_x0012_Tþ?_x0003_8Hö?PhÔ@_x0001_¤?ÐËÛz°Ð?¢_x0004__x0003_¯!ü?_x0008_Ù½4î?_x001B_§JLã?âlÛë?B_x0014_@?QõÔÄY?h_x001D_¶m_x000F_G?¾íì1?_x001E_?_x001E_ JH4?aM)»H?È_x001E_ÑÄç?Ý_x0005_Ñø_x0002_?_x0002__x0003_tÂ~x?&lt;èf)·]?¼Á}_x0001__x0003_M?&amp;5µ²Ë?L/&lt;|Bã?í5®&amp;ªz?Ö)OsJ&amp;?h0¼D_x0013_?\þ_x0018_	Gø?_x0003_&amp;Ïî«?ô_x000F_§áàÏ?1¡èÕò_x0014_?´._x000B_ór?¸°F¾?9_x000C_ðÝ®0?1"¾§ÿ'?0£éK\?_x0007__x0019_cDB?_x0001__x0013_Ûxãç?^Ï ÎÐD?_x001E_6?_x0008_°Õ?¨/ùÁ;k?´´­Nú¾?ÍÃwí_x0007_?ØõÜÀâ?!  ì¾Q?/ô_x000C_Ï?&amp;%M&gt;8í?Wt	Â©ì?&gt;¥7®À?÷)úÄv?¬Õ²ð_x0006__x0008_2.?0jù_x0005_F?¦_x001F_+n_x0014_?²mEBA_x000C_?áó_x0013_{üÃ?Ñ-?4OoM¾]?|&amp;1t_x0003_?ö;_x0014_$0?Z_x000F_Im? /ÑY?f_x0005_b&gt;_x0017__x000D_?¤Ïæ_x0014_E?¶«?x_x0007_?_x0001_Øvüh_x0013_?Z+çbæ?_x000C_	ÚÒëÙ?Ö_x0010__x0011_+_£?KÍÚµqð?ÕtídâI?R_x0007_dS?_x0014_@_x000E_3½x?;bÝtc_x0011_?_x000D_îtI?úÍÿçrk?_x0004_¤_x0004_?~aèôz?D_x0008_;¢_x0010_?8XÝ¶_x000E_?i_x0015_'!Üf?`AÎÃÈ?_x0002_É(DÐ\?_x0001__x0003_ªµZ}_x000F_?ç` Ë;?^_x001E_L@(?L©Õðµ_x001E_??¤Ò0Ð?­Ë Dð?_x0018_ôìãÐ?ôï4YN"?R_¾Ý1È?&gt;vtñÝ?ÁcÂág?*j¦m²?yÒÏ~­"?¾²å_x001B_s|?ÿ1v¼?Ów_x0019_ñó9?aûÇÙ_x0016_?1'_x001A_]?Ê¥]wéF?áOìy?Ï_x0016__x0004_çPä?4_x0018_¥_)û? Îâ«dU?UxFd?ÚÕXi7ü?Bª_x0011_¬D?õÊ_x0010__x001B_¡»?Î_x0002_J\^?V9ÝÁ§?¶Xqiì?±¹ÓÖì?;Î:_x0011__x0001__x0003_O_x0002_?÷p­äpþ?_x001D_¨üÔÀ?ÛwØnð?_x0008_k&amp;\?Ç_x0005_÷~_x0008_?a"	À_x001A_#?3]ãq[w?x_x001C_7`_x0017_ª?	$+RFP?ü[K_x0014__x000D_?¾ã)u_x0006_Å?ÀEQr_x0017_?Yl\(?¹Øþ_^?jËÌ?Ïl[ÙÝW?õ(´$]?_x0005_8$xÄö? _x0005__x0010_éù?yÜ=5©?Üà_x0011_|_x0017_?ÖwÁ_x0005_·µ?ßÜ=_x001C_?¾_x001D_É_x0016_£}?Ð;ËñS ?­9ßf?\&amp;í_x0008__x0002__x0018_?Ã?öêþ_x0006_?·ã¶ÜÉ?­°ûØ9?"'pg_á?_x0005__x0008_.ô1­=?!Ê+í¡?Ò`_x000B_ò?&amp;ö_x0001_df/?_x0005_5_x0010_ÐÜU?£Ò(B2?Ò,R_x0002_A?Uk¬¤0?	!$z?Åý»»7:?_x0010_;_x0019_Ü?`DÇ_x001C_?_x0006_³&lt;©5?Ê¦î»z?Ä½4'?EüOËz?¤æ_x0014_£cæ?ùöÏø_x000E_?ÐZÊ~Âç?pì¨qI_x0011_?_x0019_ºÈ¤°¼?_x000C_ÀÊ|÷Å?@_x0010_#ºk)?==nî08?V¼éîÕ½?_x0012_@¸-3?_x0004_ëM_x0004_ø?_x000F_Ú4Þ+_x001B_?Pó_x0007_gp?À_x0010_W&lt;_x0003_ò?ÏãÅðI?&amp;Ð_x0018__x0001__x0003_;j?GAþpPÍ?_(1a^?t_x0013__x0001_K¦?ÎY÷//?èc&lt;§ù?âqìv?-d5?Cày½&gt;?0Þ"_c?D_x000F_LÑ?Ð\1ÕZ?`cZÃ]?_x0014_èV½?|ãú(~?Àuà_x0002_8?è÷ôY?_x0003_üÃ2Â?r¸Þ5?;×C&lt;A?	àí+yß?ö­åz£?E*Ç_x001B_?fY×¤'H?þµï_x0016_ý&gt;?ø_x000F_Ñ\_x0017_ð?J-T_x0013_ ?_x001C_ü¬_x000B_¯þ?_x0016_#+ã?£ª+ýè¯?ªS_x000C_¤(Ü?ÁB¤òôA?_x0002__x0004__x000D__x0005_SßRæ?§ì³à(x?T0£u¥O?ØÊÞ_x0003__?ª'³H?&lt;_x001B_Q½?ê£û_x0003_é?z»Â¥b9?è)ºú³?¹oä/+ì?|Ý¶qe*?zmÒ_x0018_ÄÇ?¬í)¶åX?d·N:l?Ä}m_x0019_Ø?Ï©/~?ÊN_x0004_òj?=¢§SÈ?_x001D_zËU?¸_x000B_Ä2:µ?Oi3 f?Ñ_x000D_­&amp;&lt;?èaµ½ÞB? w_x0002_Æ4×?_x0002_ýÑ°(_?T²ý~p8?ð«M'%?Ò_x000C_B_x0010_?²Áàµd?ÿ_x0002__x0001__x0017_d?¾ó_x0003__x0006_Å°?¯_x000C_·_x0001__x0004_j	?_x000E_!^^­¹?AÚüro»?òtGÂñ?¡¦wÙ?­R»È¸y?È#Z ?Âµ¹_x0008_?_x000E_Ú¢¾?ÈyVkâ?djzd_x0013_c?Ñq/Ûû?ÛMíjF?ìªfàªj?_x000C_Zhpéñ?H2z ?_x001C__x0002_Y¶'?_x000B_ê.Ì9?¸æ¡~]?°©8¿?rs[¸Ã_x0013_?²d9·?[\_x0016_ï¼?§|_À_x0015_G?êÖ_x0003_¬â?¸,_x001E_&amp;)O?÷w*µ/6??í_x0007_Ýß??Ó³n?ìº_x000C_Ñ@ä?ÑkúÇz?fBÞ Y?_x0001__x0002__x0002_hU3N?#Pü°dy?·%4_x0001_à#?l;BLÐ&gt;?WJ_x001D_úôß?F*Û×_x0011__x0018_?*p!?_x001C_¹z ?T_x0007_dí9?¡ýµG?n`.¾?&amp;;ÔÞ_x0014_?/G_5QÁ?F_!_x0004_?wæÆBmý?¸2Ù3?_o"¿?]5¼??nüS¯îÖ?_x001E_=2¹µL?_x0016_É"¹£¨?æC@5z?_x001D_Ð4Ê?cò£?á?_x0002_/î©d?Q_x001D_yù|q?Æý&amp;`É?øÔÍz_x0005_À?6&gt;+_x0007_?Ó`gA?&amp;àÃ_x0003_Z?%Lt_x0004__x0005_&lt;i?*.ã&amp;L?9uFÁXv?RR@-{Ï?îD¦ù¨?®U·a?CÜ]büj?Q¾¯ö«j?^¥;_x001F_j/?_x0001_0ÚÌp;?$_x0005_ýG¯?ó{¾=#^?.ÛFph?®Á3øc?ÎUùÆ_x0007_ê?_x0014__x0006__x001F_Y*?ê^_x001F_ìº*?¨Þnu	0?Î,L^Ù´?~_x0015_=ªH?N	$Å_x0001_?:&lt;UKÝÁ?x_x0018_·=£?¢[!XÚ?_x0005_-h-.?Ö_x0017_õpï_x0013_?¿s_x000B_¯_x001E_O?&lt;C__x000F_5¤?_x0018_Ä¹÷_x0014_?ÙÕ_x0018__x0003_i|?(²Áü"?èç_x0002_?_x0001__x0003_°ëBÜ*?Y«uÌ$c?ZÔvAÛp?¾«l_x0016_i?&amp;Î_x001A_Ù?Þ7dj?eê÷ò_x0004_?_x001B_©	hÖ_x001F_?k_x0002_ëX_x0011_?M_x000C_Èæ_x0019_î?_x0003_D_x0001_??§¤_x001B_Nü½? fOëKó?Oßzý¥f?6Üaès?_x0002_¢_x0002_¯?qa_x0001_VM?ïHèÅ&amp;_x001F_?_x0014_ª_x0010_Aa?_x000E_@_x001B_´?J[à±B?@û_x000D_×)?Ú+Ã?ö0Ù·ÝÝ?bÊ÷{8?¥g¢*_x0003_:?~z~ ?_x0001_t_x0014_íG_x0001_?_x0007_ê®g§?Ùõ_x001C_?$_x001C_=d¸?%U=_x0001__x0002_;©? _x0014_-_x0001_\?ô$jDd_x001C_?0Óë&amp;=?#tgC(?&lt;üeá?úQçE´?+Ëí¢?¦e6Û½ð?9Åe}M?+§æ9_x0018_?NÒ_x0017_~mC?_x001B_ÏÖ?kZ1¹-B?_x000B_«FE®?*µÁ,_x0008_?äõ¾_x000B_&gt;?74_x001E_+U?`¬ù&amp;$_x000B_?«wP©ý?\8pÎ£?B®L_x0011_ªF?jÆ®)uj?GäÇ,]Q?°_x0013_KÅ^?_x0004_Ëi¥9?Óoqf4C?Tkn.¾?_x0003__x0011_¨^_x0010_?]øÚên"?ºÊÙ5_x0015_ª?îÏí?_x0001__x0003_Éë­,×è?(&amp;n³Ø_x0018_?äVä¿7?FÃ8³?_x001F_cgÃL_x0019_?ª"üIeä?ü(å¯/?Ú_x0012__x0007_(?òìþç_x0017_?m¿8©ð?×+Ò62?_x0002_Äá?¡¹?_x0006_¡Ï¦_x0006_!?ñÒ_x0019__x0014_÷?ê}x÷ÜX?[i)N&amp;?á»¦'½;?0äJ_x001F_P?BåÀ_x000D_¼?¼_x001D_?7äç?ÿp_x0018_rõ?5ÅÌ$k{?L]fUZª?Ëðü_x001C_;o?ëè[â?Å"ÔõJ?¼«¿±	?ÒX_x001B_×°Ó?IWµg?w_x0018_q/í_x001D_?×Gä9_x0016_?_x0016__x0004_%X_x0002__x0004_}Þ?mMKÄ?BúlØ]?Ü_x001D_ýª1?Õk5B\?k#l+&gt;? Jäg!E?BÉ¸©]o?ó(á´#_x0003_?.ÆÆ¦_x000B_2?ê®g1¤A?wwk_x0008_&amp;Ð?¿ò[Êø?	ÛU"Y?jÑ_x001B_¶i?Z³]ç??Ëâ_x001B_?ÀT½yh?+¹_x0019_S¤²?N»~=Â?tÑ«k'÷?¤Äh_x0004_3_x0015_?16C_c?ÚféVJe?Ä~"Ê¯?agG¶¼?Q ÚNO?;¹é=_x0015_?ê¢Û%_x001B_3?_x0002_}QF?ä_x0019__x0001_Æ_x001B_?Q_x0005_nfB?_x0001__x0002__x0015_Ëà5_x0003_?_x001E_ÓÙº_x0011_o?8_x0017_&amp;ò®?@ö7ié_x000F_?_x0001_)Ýg_x000F_?¢½_x000D_yÆ?p½_x000C_JO_x0008_?J_x0015_!R_x000B_?(að«?_x0012_ÃæÐ_x001E_ê?ëüòô?ü_x0006__x000C_8Pk?º_x0010__x0019_´È?+fti·?8_x000D_p?ÄÖç­_x0007_í?GDÚ_x0012_¦?¦'àÿd¸?t_x0012_§_x001F_ø?_x0013_¿Âú9?¤)êÏæ_x0013_?_x0003_µpÏ?úæ¢WrÔ?&amp;§_x0017_ #?(Ø(?½h¡¿I_x001C_?_x0016__x0001_âFÆè?léÍßý?_x001C_/x{e?Þ~ë.ð_x0019_?_x000E_ +H?ké_x0001__x0002_p?º)v%Ë_x0017_?__x000E_×p_x0017_?Þ;\f·?²A\_x0011_üµ?Õí_x0013_Ö¯?_x0004_7Gï?Öj_x0005__x0003_ª?§Õ¡×©è?àÇÌü_x001C_Ì?þ_x001A__x001C__x000F_Ú¶?Ds÷_x001F_)?Ä3~aõn?ÒÐOßµÌ?îÕ¤»j_x0010_?#îpþí?Þ»âe?XL#_x0018_ís?ð^»PpÁ?·¨;æ?7Ã5¢d?hE$­Eì?lÁà¯å?nñ BqM?Û?Ãc5[?ê°CMÆä?SÐ_¢_x0014_k?i¸zPã_x001A_?{Ç+[É¦?u´&gt;ÎãY?fV[É0?ê	,Y?_x0004__x0005_ªèÇÅ&lt;?³_x0001_¥_x0018__x0012_+?_x000C_¦oß_x000F_O?_x000C_	®¨v?Î¨£9ï?0NN1*?{µ#Øâ?ó÷ÌÅ&lt;?_x0014_sÍ_x0014_o1?F?ñ}ÍY?_x0002_Z%?*?ªZ5_x0006_(w?X_x0008_Àk_x001D_?Bx_¤Éõ?h½ÕÎ?_x000F_ñ5jÃ?r7ý_x0003_?Lþ³scá?5k;w_x001D_æ?AÂ$"_x0019_b?/¬BF_x0005_?_x001C_ÞYv_x0008_?ü¸_x0008_,·í?Åx$­É+?wmèt*Ä?®­XÏ?ó?ë9;Ö?|eÏ;L?0_x0016__x0017_ûØ_x0002_?_x0014_%Ï.D´?NXK_x0014_&amp;?ZOÖ¿_x0001__x0002_6?Ò¾IIñb?qþ=æ¬?Y\ás?l°Ò_x0019_?¸:ò.áJ?õøÏêR~?f&amp;&gt;¾?xq÷|z?Æ'il_x0018_?¾é)¬r2?_x0008_5_x001A_$N4?V ßÆ ?\d®_x0012_?­êªií?¦`Fn´è?l~ÎK?n_x001A_Ä·l;?fz_x0006_G'?Efÿêø?´Ô_x0004_¸_x001A_?TÈW¹jJ?°Ø_x0016__x0017_÷l?íPãL`?@àFaA_x0003_?ÒÅÆ~ä?_x000E_ú¥_x000B__x000D_ô?@_x0010__x001B__x0013__x0019_?¼nèp?ñ;º_x001C_G¡?ô×&gt;Ö.?oE_x0019_%?_x0005__x0006_"k9_x0016_Ü~?_x0019__x000D_¨?ó_x001E_ðr?_x0010_)Í*B9?9¾zJÜ4?ö:é#\?FúæÀ?~ê¼_x0004_¡?&gt;çíÃ»Q? _x0003_m_x001D_?{ó~)7=?z³5Ò_x0007_O?\/o_x0005_#p?½ºí_x0019_ih?¢©W¨~=?ÿ@ìÀ?_x0001_ÇF¯J?XYØÝJ?F_x000C_/Ñ?qÊýÕðû?8»_x0012_ÏØ=?t8s_x0001_ù?â_x0002_Û¬þt?_x0002_Ø­ÁX?qûT8¬ñ?øNp6ï?º^70?&amp;IÇ?Ñ±_x000D__x000B_&gt;K?Ûâïp%?JPþÕä_x0001_?®2Ä_x0001__x0003_k3?`ÓUûQ? _x0016_l¶º'?_x001A_õhÚ*¸?ôÎ_x000F_*g?~ÑÏO÷/?û?&lt;ìý?Ù_x0010__x001D_ |Í?T_x0018_§x?7èl©?¾÷XÄw?_x0006_9g N²?ÒüÎnOZ?.é·þ×ö?·ß_x0011_ÂØ_x000C_?°­_r`_x0001_?·¹T3uM?l¶oa	_x000B_?ü$'_x0002_a?$Î _x0010_k_x0008_?_x0014_ðÙB?_x000B_úòA_x0003_í?_x0001_ýÃc¸#?¦&gt;ïpCý?w×g(wÔ?_x001A_óôZ?@ú_x0005_c!×?^±yèx?`gG­Ç?¬Qj_x000E_m?n_x001C_ÿ)Ãû?HR»&gt;?_x0001__x0002_Ðä¾lð_x0017_?XÌ_x0005_µ_x0003_Û?î»ÏÖÂ?ö_x0015_¬®6?îhUí??§_x0012_0£8Ü?Ä{©J?Þ}uRr±?Q©C¥Û?x&lt;´ÿ?_x000F_yfCºg?_x0012__x0002_Ïÿ_x0015_V?ú_x000F__x000C_O³¥?¢"s:k?gÂítsÓ?_x001A_®]ÅÉn?£ùÈ{?æø(Ø{M?¹Å_x0017_&amp;ã_x001F_?ÎI_x0001_I_x0005_Q?uÑ?_x000E_?°_x0014_¥z?~ªË='?¬åochè?aôÅ$¨?^LIÖ+?]Á_x001F_bî?3_x0007_qp?ÏGõi_x0003_\?È_x0003__x0008_òo[?Þ¯fAS_x000B_?:Fhõ_x0002__x0003_îi?µIQÖñ?Ì¦Â¬x²?ùVnK[_?Ðj*ØÎ?~¯_x000D_jè?\~Ý_x0013_À?ï$ÓX?UÚã4?!À¤a_x0017_?ñ¿äl_x001A_Ú?õÆX÷_x0001_?¶vk;&lt;?_x001D_5mYÙH?úQ1_x000B_zÑ?](ðRU ?¥üñZ¯Ä?ÁÚÀ?t^Â¾_x0013_Ó?óýÚX?pÐÒ7_x0006_?ø% c,Õ?øBA¼_x0015_V?_x0013_Ì³_x0005_?}ü	VRP?Ê«_x000B_-]_x001C_?ÍÙ±8yë?1r¸&lt;Q_x001E_?£8öø­,?Æ)F_x000B_æ_x001A_?&lt;?c_x0004_ë£?_x000B_)_x0002_b$_x0003_?_x0001__x0002__x0013_­î_x0010__x0016_?]f\[B?ä3»tU?ª$c_x0011_º'?\s`?o_x001E_ÅßI?7ÊLM&gt;?¾pQÀÉ4?X¥¶u_x0004_)?R[ù_x0004_?"*j_x0015_bÊ?rÊM49?òÃÎ_x0006_'?¦á«Ï"?é½þ!?Õíæd¯Y?í5[4Úã?_x0013_dò_x001A_·?* mÍG?Æ¡ðf?_x0001_Ú4¦å?Y¾x%â?PZ/£Ô¬?&lt;mÙbk?»!4_x0011_?(½N1Í§?â_x001D__x001F__x0015_À?	 w½=?HCK_x0003_Vô? WØØ ?ñ_x0008_Jm½¶?xÕT_x0002__x0001__x0003_§Á?¦&lt;Fï[ ?_x0008_òð'?41ÕÙ¦­?26_?5û_x0002_Î´?æ¢/Eùg?ôÇÎøMè?þNæDC?À+äJKø?z_x0003_ãëÖ?Cþ«_x0014_Â_x000F_?Qæ^þÜÇ?¸t¼n&gt;?×Ò0?Ué&lt;¯Þö?ã²R,þé?2%_x001D__x0002_ñ?Ð	÷I&lt;?¬öñß8?iÂ_x0017_L´?_ CÈ?nV_x001E_6µ?H·âk+Þ?,Ûùp?_x0013_I+ßaÌ?¨"_x001E_~?øc)Y?v6à?v`¯f¯ç?¤ÞmÚ?_x000F_ÌÑ¯7?_x0003__x0004_Æ_x000B__x0002_ß?q¡º¦?ÏËc¾¯?°: j°Q?{w_x001E_¯_x0004_?#­Ej? {_x001B__x0012_7?Ã.Ô¢bÐ?¢úa¤:A?&amp;ñ§_x000E_ÖÔ?láÉé?¸cóÎ0?_x0006_}/_x0019_S?]¾v_x0001_ED?_x0002__x0010_ÿ­³_x001D_?Ôq½¹û?õgÙõ_x0008__x001A_? ýÖ¢_x0007_?]Ð _x000F_:?#ú_nû?v¥{Ów?Ð¡6¹º?Fw_x001B_½2?RÑ8Px?Dx»½s&gt;?_x001D_ëNüZ?'i?vÚ?#9À°?¾HÕq6i?¹¦p?Hddà|?²ÛR_x0007__x0002__x0003_»E?æd¢lY'?-_x001D__x0007_®®É?^Öv?|v?äÔªea?_x0019_¿/_x001E_ã:?#ÃÙÀÌ2?Wm§Ã_x0014_/?KæZ_x000E_?£UÏyö}?ó_x0011_t?¿??o_x0001_£fj?_x001A_Ð ¤_x001F_4?.bÝÎH?Â_x001E_W_x000F_?n_x0019_ÔbAÚ?80t._x0004_	?à_x000F_N8É?öpEÊ(¶?}½pÎ2?_x0014_Ã	ªÜ#?SRÛ_x0006__x0012_Ð?D*,(?Av#çÆÁ?82¬LÙ÷?¶â¢U[É?ò,P[}?8^õ_x0006_?tå&lt;ª×_x001F_?7ÙùÃ_x0018_Ñ?_x001C_½ó-ªy?_x0004_õ¿ W?_x0001__x0005_÷_x000B__x000F_6_x000B_\?NænHú_x000E_?Ô2µëÕ=?_x000E_5ö_x000B_FÆ?{Ò_x000C_Ì_x0002_?Äî©_x0006_ÕÌ?B_x0012_t#×º?TKþåºL?zÕ÷I[?Y&gt;Cb?²5_x0003_?ü_x0004__x0001_âÀÎ?Ø9_x001A_¶?Rt_x0013_WË?f°Þ²$á?_x0008_®'_x001E_²C?^#4]N1?_x0017_Á¹XÂ?êP%J_x0019_t?ùLÜ?)?Åßö1¾?FTÇ:»?æep_x000E_w?´ô¢={?ÚìÒ(_x0003_z?ºó_x0014_m	?Éüfu?îòçô¤h?_x0008_ä/ºð?ê$_?`,°´ó?¼»Oÿ_x0002__x0003_)·?N_x000B_n_x001A_³?G_x0007_Ü´æJ?_x000C_ñæï??¦¥®Î»?âD_x0001_8Ùµ?Rx®-ìÄ?á9½ _x0007_?¬zë¿dû?_7{º×?Ü¸åpM?ñÌ¤ÌÛ?_x000C_¢Þwu?OÕpÍpÝ?-_x001A_³så­?Ø«å_x0019__x0002_Ç?^æß_x0016__x000F_à? Ï_x0008__x001C_£?2¬=´&gt;]?ã¬1=©?_x000F_ëf_x0013__x0002_?á¸éÎó?_x001A__x001F__x0001_Ú°§?A_x001B_aÜ_x001A_?_x0010_Hpoì?&amp;ÁFojí?]Ý&amp;«?èAÒ[§Þ?¶_x0019_úßQM?æpÛK??¦ë´*_x0002_Ã?L_x001E__x0018_¤?_x0003__x000B_Þ_x000F_vH_x0007_d?0ç*_x0010_R?_x0010_NçÃ]\?_x0011__x0011_v×!	?.]«wÓw?§5+^d? §_x0004_´ud?_x000B__x0002_ö_x0018_÷?ãxå_x0007__x0018_?#·Û_x0017_ç?	9Gh*?ì°¨lMû?¹¤jÑ_x0017_?Q1WQ?_x000E_	_¶_x0004_¢?&gt;1^ztF?_x0006_±·Â4?Wî2_x0001_6Z?È_x0012_@?³í¬pÑ£?/S=_x000F__x001C_õ?3eÿöt{?"ßÐ­[?m4?_x001F_z'|å?ay®B_x0017_?±ü}y¤s?\CU_x0008__x0016__x0006_?;&lt;ã¬'_x0010_?\~r¢_x001F__x0005_?J_x0002_ö!Õ¯?Å-¶$_x0001__x0002_¿-?Á6;Q0?|a=$z_x0003_?¯ÊEÄ_x0010_?²_x0001_óÏ´?JGÉ_x0015_í?ª­sÂùd?n;Ì}Ó?ñ_x0008_`îþ?é9ÉSª?gI¢Á2Ö?úkaÛÞ?&amp;]@\n©?kÌ[¦È?1«|{åo?Xºv?t_x0012_&gt;H,ª?èD^õV:?:À¨ó%?L tÓ_x000D_m?^û7cZ?/HÉ_x0007_g?ï_x001C_ü§?&lt;	UõS?_x0005_´Éà¯?^&lt;Qjk?3Ï¶vá?cZ+h¦?¢.¶Ö¾ã?b¾_x001E_×Kæ?bÏ(ò]?_x001C_]Äu{Å?_x0001__x0002_Ý_x0005_`àa?V_x0016__x000C_²ØË?à&lt;_»äÐ?þÞöªï?x_!_x0013_¦?_x000E_3_x0018_Í_x0017__x0018_?õ¼Iþð_x000B_?ÉpA _x001B_#?ÿÐ_x0004_ãr_x0002_?_x0018_"4@N?Àl*[o?hð0fX?Íµ¡_x000F_¥?_x001E_vûE4?Él®\?²G_x000D_úc?ÿwÿþuS?_x000B_µ¦ïY?âµó_x0006_i?MµQ_x0010_?Ä[ã?XäíÝï¡?²ú½»sq?_x0013_~®³çø?!rmzT?º ¿àl?¸oÚ­ü?§Ï$¯_x001C__x0008_?ÊX¡SÜ?j_x0004_°¬zÎ?Ý¡6@y?|³Ã_x0001__x0002_%ú?°lV_x0007_s?_x001E_¸3_x001C_§î?¸_x0010_áÜÒ?ÍËó[_x0006_?Â¿_x0011_t?6Àý_x0015_©\?²r/_x000E_ÿ?_x001A_iq-?_x0006_ª¿âkå?_x000C_Áëù_x0001__x0011_?¶mU?EoÞ_x0011_k_x0015_?t=ÃÅ*¯?Ú ù0??'GE ?g3Ü¦ÙÇ?tã(E´?_x0008_.l½r_x0008_?ü!_x0003_òÆc?aï3À»n?F&gt;²¬S_x000D_?ví*¦Z4?_x0016_ýØ|?ðIö÷_x001D_l?_x0013_ô¸V?8,6?¡¦;jÆ?lÁ"´Çí?ò«Yù_x0005_$?42"Û?þ´RÀ_x000B_?_x0001__x0005_*âñ	ø?_x0005_Ô_x0010__x0006_¶«?)ï#¾Á[?Û_x0008__x0001_âúì?_x0006_jû¹&lt;ö?N9_x0002_é_x001A_?hK~_x0005_Òk?D¹Tÿ_x0012_º?FlZñ1?_x0014__x001E_&gt;HÌ_x0017_?¼³Í_ËT?Øë­_x0015_Ú*? Q­äß?*¬ñé_x0015_?`Ñºµ£Ý? ÜÊ®?ì¯mAÞª?¶M_x0013_êiA?!¥nb5?-vr"T?Õþ0Utz?XR_x000D_ã?j©_x0013_q$u?ô_x0003_¡M)?WQßÔå?fg'_x000E_&lt;i?_x0004__x0004_ù_x0005_î-?Øb_x001C_Ña?ÆPZnú¹?¬Õ|Ð­?¾Zµ?Æáû¿_x0001__x0002_¢?ÒÎ¼,Í?*ï_x0005__x000D_þ_x000D_?ÜQYt ¬?3IÙ,(ÿ?ö¨%@×?HPÞp/?äÙ@Kp_x0004_?]_x001F_9æ^?Êbu_x0010_I?_x0006__x001B__x0003_àp?Há£)½_x0010_?ÖSjÈ¬?Ô_x0001_.ä»?g&lt;f_x0005_?Ì¢¡ÙÝ6?Zª5_x000D_ÚD?K_x001D_G9_x0015_?c_x0017__x000B_°_x0001_=?ö°Ããÿ7?_x0013_húu?Ú'Wh_x001E_ì?²;ÙÐ?&lt;Éä®£3?F$Pøj?Çm_x0012_q_x0005_?á_x000C_\míM?F:£_x000F_gû?-må?]æo3ÐE?øÓÐ©ç?Ëw+ÔW?_x0002__x0003_Ö:~aõ?  û%Á?F=jyE?FIúq?p¹O2þ?j4kÖº?(_x0005_©díF?$¤dÂ]?©rçOê)?Ì{ª_x0004_è_x0001_?îó5µÏ&lt;?úâcØ?\ät÷_x0008_é?_x000C_¼Â4I?_x0004_&lt;Nº	_x0003_?úsWÉ?¶Sc±`ó?_x0003_Èc·Ï?|4Cé©ú?ÓÁ_x001D_$88?3_x000B_½.?hÉ,È-µ?¹},ð*?xû¤&lt;yÃ?3v¿ÜCÜ?_x0003_xAü$?B_x0011_þÇ^?Ñe(õ_x001E_?ª¶À|5?²_x000B__x000C_Ðñ?ú&gt;±_x0017_° ?p«`_x0001__x0004_¿N?-ê_x0012_­?&amp;ãÃ²½_x000F_?'¥&gt;îÔ?_x0012_£¤?_x0015_´ë[?"¶9²P?½ÆAkæõ?_x0014_3ÝÀ®?]Ð_x000C__¶?aÊe ^?ã¿¤â¿?Vmé_x000F_·D?1»ÞË/u?CßÇAJ?V@£ú´¼?Ôô_x0007_?Uì_x0015_~NÌ?&lt;²·p_x0006_÷?H¬_x0007__x0015_Ü_x0003_?/áñ_x001D_?_x0013_Ô~&lt; ?,ó_x0007_\S?b?6ò_x0006_?_x001E_ys_x0002_F?Ux?	Ö?ëþÒ_x001D_(D?ù¬	_x001C_Ù}?Üò\H?ÄsIç­7?³íl?½¹_x0001_ J?_x0001__x0002_uó5dOÒ?gÏã'ø?¢tú|(ß?R~EéÉ*?oG_x0015_pÊ?*¹7ãÑh?__x0008_¶f¼?ûÖä_x0001_Y?bµØM{à?Å÷ÎÌ_x0001_?H&amp;&gt;,aÒ?Ø¡_x000B_«?)ë§t¾­?_x0005__x001D__x001B_¨?rW[Ç?¦QiÃ¿?þ~_x0002__x0017_?|_x0004_T^Ví?Áú-_x0006_F9?Ùäla?ª{#Ì­?©(Uý?ÿÆj"?Ì´D?9)ï6"~?¢O°._x0005_º?_x0014_×Ü/à?_x001C_F¡/Ü?Ãñák_x0007_O?|q¢ëß?@hy	?ó´._x0001__x0002_d?ùýÍ^9h?ÓíÙ%Í?_x0002_r3g³ô?º¥0-=?ØÑsÏä?k/«Æ´?Éí¢?cý¶mó?FöF_x0003_?^:Þâv_x0001_?5ÐF®_x0013_?éë×^Ëë?¢A$_x0019_?ñCx\½?¢8	Þ»_x000C_?Ðu°ÕHA?8_x0002_%í_x0013_M?_x0006_öê­¥?¬ZÀ7Ø?&amp;àÏ õ½?c_x0018_9h_x000D_Ê?_x0008_sü2dÙ?ÞTB¶_x0013_b?=Þ·_x0006_ë?ØdëZP?,Æj´_x001A_g?c[_x0016_ÃF?u_x0016_ÿ_¦_x0007_? åÉ_x001A_¶¿?6j©Ø?þê;þ¬©?_x0001__x0004__x0008_Ü[a&amp;?¸]ÓY?«_x0005_÷ 8~?$ab¢Pv?ë5É'­?¦ä¢!e?Z~Á+y?ÜÙ¡_x000B_&gt;¨?£_x0002__x0011_«?Tøùsª£?pÚgüÉh?z|vÈ{?Æú7	^?ZË~çd?eÄ_x0012_ï?÷©F_x0003_|?_x000D_$Ùèö?Ñ_x0014_£¶a?_x001E_Gªì/?ÃÂ^Õ_x0004_?&amp;Á¬ÂH?YÛô1©?¹â&lt;3Üd?&lt;Â_x0002_Su?ÞîþàñÙ?_dtW²?_x0018_%b^C[?"·C_¸?Ñ©)®ÈF?®UÖÌ?^_x000C_þØL?n¸1°_x0001__x0004__x0016_h?$ùe8?Ëû×_x0004_?«é_x001E__x0018_8?-àr"?_x0003_J6_x001E_??"ô;_x0010_-è?õåWïÑ?¯EG8?r[!&gt;ÍG?6×_x0012_§?g_x000B_â_x001F_­Y?Ä®_x000F_ Ñ?Ógô÷f?ò_x001E_:cC?_x0016_W_x0005__x000B_A[?sËÈf_x0015_-?Ðùú,Ñ ?æ ¥Ãñ¯?´Å§_x001F_u¿?9|´³Ö?eºjÁø?í_x000E_Më®¸?@P÷Iv?Ea_x001A__x0002_ó_x000D_?_x0002_þn¸ÕÒ?2;Toø¯?H_x001E_bU_x001B_?ÏâÜ¼D_x000C_?"ðe%·?Å%O25Å?Â3»ö_x001F_J?_x0001__x0003_hæPÚ!?Ô9$?_x001E_$P_x0013_X2? ¥_x001D_A£Ò?;'Ù¹Å?ø!;¥o!?Bº¬]3?ønNÿ_x000D_?Bô_x0017_Ý¬_x000E_?x#[+_x000D_8?_x001D_ù±_x0018_K?®aËÛÿ?2ßL\?02rCÔ?ÉJOÍ?Ý|Q	º_x0014_?vç$ì_x0002_?¯òfs_x000C_¸?Õ.WßçÇ?®pc__x0011_Û?tz_x001C_aß?èÌGlt?_x000B_öÜLë8?gL¤1_x0014_?Fàjÿ_x000C_?hùv*ñ_x0008_?pª_x0014_ä«p?n_x0018_±ÆôÍ?áüË&gt;UÅ?P_x001A_;7X?üÓLé0-?KQ º_x0001__x0002_?d}_x001A_Îv¿?"&gt;ZÛ¹Ç?Â×Z_x0014__x0014_°?Í©ë¥_x0002_r?ÔþêÂ?H`É_x0003__x000D_-?É´1_x0002__x0017__x0008_?ÓS/àä?Ròoy_x001C_¢?YÎ»á}Æ?òb_x000C_Z/?­Øs;_x0012_?ZÔäpUÀ?VßØñö?&lt;cÈ\?1}q_1e?K_x001E__x0001_W?s¹òCã?Èj_x001B_8û?_x0004_ORxHÇ?Ã_x001C_©_x0002__x000C_?_x0005_ä,j?¡J¿hî?Dÿ_x0013_]Ø?Ø_x0012_L??¼ÙfÓQ&lt;?ñ²N_x0016_é?ÙHyï?»æôÃ²?=lõú?^²_x0016_MF?_x0001__x0007_äÁ¦Ø_x0005_»?zlCOÆ?_x0011__x0006_5ó_x0016_?òP¹Å_x0015_¤?/_x0007_õêË?¼ñB_x0019_,?^Vo_x0002_§?b °_x001B__x0003_¤?,fÁãñ?ZÀÔ_x0001_Ì?õWyÿ\E? °§yc?noN_x000B__x0011_?_x0013_:ð¶?·T­È¢?&gt;HpÖ¥?#rÀT_x0011_?ÇÙÌ7¿?T_x0003_ôM_x001F_ÿ?KO·¡_x0011_?ÌWÌ_x0003_p?_x0019_KtÍ_x0005_?û¶&amp;6þ?_x001A_B_x0019__x000D_®â?)Ùóµþ?ª»3%µ?¬_x0003_ø¦?È_x0018__x001C_B~Y?Õúï{S_x0001_?_x0004__x0010_oeÄ_x0014_?_x000F_Äâ¡$?_x000C__x001A_c_x0001__x0002_]?äFå»ªÎ?|7N_x0015_Á?mF¹jx§?V÷_x0011_Å?â._x001F_ö_x001E_r?R¤÷ê?4IÙ_x001B_(ò?Ì¸1?.7_x0006_þ:?®%ØÇ?Éä_x0015_?_x0017_§:iþÇ?÷ú=Ø©w?8*ÑÛ_x0019_î?ñ"«a;Ì?ö¶Íbf?äQYå?)Ê!O%?¤uo¹Ö»?¢¿qÌ?_x001C_qgÕN?ölr©Ï?·Ciã?r0-ê_x0008_Ã?éy*_x001C__x0010_?ô¼_x0012_4_x0002_?vÓ@3_x001B_?ëd¤_x0014_Ý?òy_x001F_R_x000B_9?£ø#lL?1éTV&gt;?_x0001__x0002_.bRõ_x0004_?ÂÈ|_^?zCbS?:K+jÒ?_x000D_#Äì?Æ=í_x0013_Þ&gt;?Ð_x0019_¬jäO?ðÃ÷±òà?Fi_x0010_T°t?_x0014_	PcÒä?_x0014_%_x000E_V¨?_x0013_%y"¶?¹_x0013_5_x0013_KT?¸iÉ_x0003_^?ºë¸ Û?_x000E_Û:¥Ì?z+é­_x0002__x0002_?|Ôá}n?¨Ó]7?_x0016_âÃÿMË?_x0019_Öcø_x0003_û?0_x0018_ê£?:QQ_x0013_$Þ?ì_x0006_X£x~?æj_x0016_ô_x0002_?|bSÈ_x0014_?_x0002__x0006_ÃÏ|?×Ù_X-?þ|-ú?_x001B_G_x001C__x0018__x0016_~?¼×sçµÓ?¯ÎN±_x0003__x000D_z¿?G_x0006_ð_x001F_]ª?Þ_x0017_{	?v_x0005_CÜk?_x0006_Ã`e%?Dí1DC·?.ôß_x001D__x000C_?H?_x0012_?ÝÙ²åY?¶ý$óõ_x0002_?ö´_x0005__x000D__x0012_?~_x0008_\&amp;«c?¼Þ&lt;T«Ø?ÕäÖè?O_x0018_å_x0013_*?'höÛ÷?Í*ºj_x0006_[?_x0018_)ûÑã?ÅwbMN?MáÄµ.t?éX¡é±ý?¤Ü_x001D_¡s?*Â¥lÎ?ëdÅa:?_x0016_C3_x0004_àC?H74? ¡7n-ñ?_x0010_Èó¨_x000B_?Ú&gt;w£Ù?Þ_x0005_Óõ?Fx_x0004_I	¨?æÆ_x0001__x0007_ÍÆ?_x0002_	~p	_x0013_¤?ê¾FÑ!_x001A_?É_x000D__x0005_Oûs?ÜG__x0012_Òk? »"¿¢?O¥,ñ+Â?T_x0014_Ï(¹?ZX%±°_x000F_?jâõ;ôí?ÓÑ? Kg_Xè?9_x001A_GYe_x0007_?¼BLíð?n¬Q¹_x0001_Ç?`¢_x0017__x0001_Ò_x001C_?º_x000E_BüÅ_x0008_?_x000F_n_x0019__x0015_FC?Óg_x0019_Í?¼¯ã?ôÎkE_x001D_¤?_x0008__x001C_ç_x0003_?âé³Hi_x0018_?Ëªå$?K²%}_x0004_Ä?ùÃD_x0012_h?ï0ç|(í?ò«Æ³1}?%i+»_x0016_?D±l_x000F_?ïeôg_x0006_?B9¼_x001B_Â?4èÄf_x0001__x0002_¦t?_x000E_7ÕaÀü?~ì_x0001_0©W?Ê·iG?ì¬?h&amp;_x0019_?w6_x000C_,+C?&gt;GâPg¦?\pà_x000F_Fç?¢7$æ_x0012_ó?8Rãûª+?_x001A_¢_x001B_bS,?_x0008_æµ_x0010__x0014_¦?É_x001D_@¥_x000E__x0002_?Â$æÑ_x0016_?|_x001F_®ä_x0017_?23Sß@`?®ÈÀ`F½? 9_x000F_Y_x0005_è?}hÁË?+ô}4?&gt;µ$c,?Ýw±N0?ÍÝ_x001E_Ôe?,_x0001_nIÏ?ÿîE_x001D_èò?Y«Å&lt;V?eêô41Z?ò(_x001B_D?imÒ5¯?fÙA#ãÙ?`»ýª_x000C_?æ&amp;sÜ?_x0001__x0002_d&gt;_x0004__x0006_/[?èî!q_x001A_É?"PÂ_æ`?_x0008_åúY÷?_x0011_ÑIç_x0004_?Ï_x0010_Çì4?ìA_x0015_ý6?ÿ&gt;K?`2RîX?¢j6ß?4è_x0018_1_x0012__x001B_?_x0002_ù}âê7?WHj°¾?®Ü}l_x0007_?£_x0012_*$#_x0010_? ^æ¡d4?:=ó(%?QD4Ô_x0010_á?¼ì0O_x0013_?ÇT9Ó?Í¸««_x001A_?ª!_x0001__x000D_	?å©­H?&amp;%ÖÕô&lt;?X_x0011_ú_x001B_nõ?^i°9?õjp­j?Mp¢_x0004_?§¹fýt?_x001B_À_x001A_zô?#½±e?F;)_x0004__x0007_^Å?º)2_x0008_àL?èÏJ_x0014_B?_x0018_6/ò¶Ù?Ê¹:_x000E_XF?À°5qP?¢N&lt;~Ã?©ñßÿÅ?ÙÕy¥_x0007_?s8y¨\?#â_x001B_ö§?_x0005__x0006_ó©¿½?Ï_x0003_Ó.?í/?_x0007_3_x0014__x000D_N$?¿_x001F_OÊ?_x0001_` Á?fMa_x0002_ô·?ä[£¿?®­¬ÅO³?{Ù±p?_x000C_Êwà¬ü?ZYiõ?Êdycâ?ð}Ò{7z?1%±¹å?Þ-Çé?ÝQ`?'_x001A_f´²?æp_x0007_»ÌG?¤êÀù?~CÉÇ?_x0001__x0003_®ðJÙ¬?·[_x0008_)_x000E_]?_x0018_Z¬_x0011__x0019_¨?£®:¥ó6?_x001E_%§:_x0015_ø?Rÿ~ñ??JÕéb_x0005_??Ùu£ß?t_x0017_ÃÅØ?\Eßµ}¸?OÀñ{tÙ?B0_x0016_êob?î_x0008_»m3?dìÏ[_x000F_?×åOg_x0002_&amp;?#_x0019_Ë|?@ä&lt;§*_x001D_?_x0010_ÙN_x0019_p?_x0002__x0011_ÊÞ^?B)È- ?µ_x0007_9ºL!?°À;=F_x0003_?|&lt;:8JC?Hd.ë?N¹_x0002_ßCF?|	$yJ¬?v_x0010_	_x0011_¤?@¨u¼	_x000F_?or._x001B__x000B_?_x0014_W&lt;î¢°?æzâé:ô?r_x000F_t_x0001__x0003_a¯?àçÃÆ×?ðvË¹_x0017_?!µæÇf?G~ðOß?gì¼E_x0002_ÿ?#`_x001B_T?x_x000D_5#&lt;?_x0008_q$_x0016_&amp;Ø?à÷_x0019_KB_x0010_?¦BÈî-_x001D_?_x001F_©£;(Å?ávÃõ_x0017_r?lÎ6òÆ¼?v©u_x0017_Yó?&amp;­¦çV_x001A_?_x001F_Iò ?¬=c'{Ë?+5ýÄb?ãÂá_x0017_SZ?àÇ5YM?NKðÄ»?\#Ñ²?ÂhØ.9.?Òî_x0012_"_x001B_5?~Ón+*?5òÅí,?&amp;Êzqç-?t¡É_x000B_^?3;AgÙd?F$I?àEì?_x0004__x0005_³J½Z0¦?÷¦ÑY9?î %.FÞ?rù«ØRP?ö_x001D_dÐg%?ZÈþ ?û´´³É?P`»ÂÖ?w¤ë×ëV?¾óåûvª?JMÓ_x0001__x0001_?ÇãPÓ?Ë#Ðþ_x0019_?%_x0016__x0003_.ãÅ?:ÔÛ_x001C_è?¸_x0011_&gt;]ö)?_x000E__x0013_£¬*å?_x0002_éæ?Àü×¿_x0019_?'nkÖÏ?ÃÒÒG_x000B_ì?5ØIÜ_x0012_I?¤_x001B_áÐ××?ôE,3"Q?½©Älá ?_x0003_Î¨Ì_x001F_?8;3Ç@Ï?lLÊ,_x0019__x0007_?ïÌ³H?_x0019_ï_x0017_ ?3Âí_x000B_;?/ y_x0001__x0004_|G?r¹ _x000D__x0014_?¶À_x0005_¬g?ÛõÙà_x0005_?I_x0012_I_x0016_Ô?å_x0014_kñ×?SIÁËÃ?)ôtÜ?íÁ]W6í?Í_x0010_ù[_x0016_?_x0017_H÷ç_x0018_?_x0004_µRÄôÚ?éÆKÀßã?_x001C_z_x0002__x0003_¬?SI|ÇóÅ?ä_x0006_©S¡?+ÓÌ_x0008_P?Î ÏUvð?b)Ô_x001F_¯_?±_x001D_={?ßþ¿{?ìó2@Ñ?¬âùüç]?´&gt;.%¾Ï?R¿ÂV9?æß).0Ü?¶gÔ´[?_x0004_TaK@?$_x000E_%²H?É÷ÐËv_?èÇ÷|&amp;Ó?j_x0003_XÏù?_x0003__x0007__x0017__x001B_î_r,?_x001A_(ÓßÈh?Ï1-¿'a?l¶a$&lt;?SÒÞ-?¨¿_x0011_Õm?¾V`_x001B_Ô:?ÊuPâÎf?¨;_x0013__x0010_&amp;?®&amp;Z9ú­?_x001F_áÖ_x000F_.?&gt;_x0001__x000D_/	?_x001C__x0014__x0014_Å£?»ww¼]?´]_x0004_ÄÒ?¼QÔ_x001D_Ë_x0010_?Ä "Ç¾H?VªaÜ'½?(æNTg?_x0005_Òæ_x000B_S?_x0006_ÆÇ/?&lt;Ì´y,È?u9K&lt;,?ÆkÇÓK£?m__x0004_lÎ?T1îÙäy?_x0002_NÇùÙ?Ü_x0007_Ü?c²_x0018_ïç?£rtà]²?¬³+_x000C_M}?ÔAAö_x0001__x0003_×Ý?ô¬_x000C_Á_x0010__x0017_?À_x001B_}"¼©?²Ã÷¯ö?Uy_x0006__x0010_=#?¹xkoNh?Bí-W?_x001A_òd_x0004_ö?ì_x000C_5(ÅÍ?_x000E_F._x000B__x0004_?ü¸_x0018_¡¥?Ø_x000D_hÑ??Ìt_x000D_?æzîne?÷ê_x0007_Iã¡?_x0002_ûËD8@?*ùv_x000F_Æ?à%¾~?÷ÅÞ{?_x0008__È_x000B_?`	MðE?­¹_x000F_G@è?Ú]øÄ:Y?«¾Âß_x001E_¬?U,%G?Ü£¶~d?V·lë_x0007_9?#8!åbM?b_x0018_M	±?å&amp;_x001D_¥Lÿ?_x000E_å~_x0015_ëV?Rx_x000E_åCM?_x0004__x0006_%½ÄFà?WQ ¸Ù?\YÊÏú?ûò8¼Áù?Ìê,Ì7?m_x0014_É%NU?$+`Ô¼·?©_x000F_?5³?'Ý{É_x0005_?t·Ú_x000C_|?_x0008_ÐîH__x001E_?_x000F_pÛMÓ?â;ª:I?_x0008__x001D__x0003_Ð?¿_x000D_Á_x0001_?Ójç&gt;?}1âý0?_x000B_«T(ºh?Ï«_x001A__x0002_¢?_x0013_?ºE_x000E_?Å¤õ/¾?®ÿIú?û_x000E_®¾{ç?Í:¸}q_x001B_?êe¼Í¬?l¥³ö_x000D_?Æð_x0011_KàM?ÕÔõ&lt;w_x001D_?Ö°ÖËQý?î&lt;èsQz?CÃb±@?&amp;ñ¤±_x0001__x0002_4?bl_x0017_Úz*?íF4x?oòs¡jÔ?ùºñ_x0014_ý?]¨°E?Üa_x0003_ñ_x0013_Â?z[	i?m«¥Ùµ?^ÔÅ9B(?¸øÛ)Jã?!¿TÖª?=¥ËL?ÖjdÐ{Q?Â2SÌX?_x0006__x000E_zaûC?Ñ/9n?²ý·_x000F_0?ÆhÒcq?{0|­ì?*9_x001E_BP?;'\k.?J$K?s_x001D_?_x0008_4_x0015_Ì$R?"[ÎbÇM?ÐÀiÍ?6É«Þ4*?Q_x0004__x0011_LN?_x001D_HÙ_x0006_îo?ñ6¥_x000E_?O6Ú_x0007_´_x000B_?·ªU¬6?_x0002__x0003_ÆÇT¶?$X×«G?Æ_x0012__x0016_äR£?vË_x001C_fåL?N]¿8ùY?L_x0002_Yë{^?µífÒ??QöDT?_x0003_Â_x001B_Ë?_x0013__x0017_ðÖÞ_x0005_?Á³V_x001F_­X?I±ä.ôÈ?_x0004__x0002_2b1_x0005_?H_x001F_¡øÎþ?xØ_x0010_ú_x001E_?_x001E_B¿?_x0004_.E7Ù?5nB_x0001_®?@ÀôÂÿ?ÿ&lt;c?õY×h«â?602@?#¡Ô%H?Àä?ÐøëBêÐ?àQ_x0010_P?M¢Cã%?_x0013_#û_x000B_Oì?tµ¹q_x0018_Ï?_x0008__x0002__x0004_3NÓ?_x0016_Ý#_x0008_ï$?~¡79_x0003__x0006_Wp?åù¤jHF?î6Cbd?_x0006_©ùpªu?$_x0004_Ýªµ?LmÓë?_x000D_4Éá`x?±¥ÆJe?s;¦ªÆ*?dñ¬,é_x001C_?¹¬à@?VÅÙb_x0002_?*|tÿ,2?$0R^Vf?Æ\P_x001A_Ì5?û¤ôiAd?Ð_x001A_ÿ_x0002__x0001_?þO¥ZÏ?_x001C_%÷)®?_x001C_CCÚ_x001F_?_x0005_/Ï_x001F_g?`Çå1_x0007_5?IÒ­²è?ìÙ}1é?ÃoðK?JÐµÁ!?ÀCúð?F_x0017_g_x000F_è´?§æ5_x001B_mØ?_x000E_bVC½?0þRò`?T:6&amp;g0?_x0001__x0005_ä²èLà_x001E_?_x000B_&lt;ýÚ¾V?²ô¬Ê"_x0003_?ý{_x0018_TÅS?Lv¯Ùd_x0016_?úCTÁíº?|_x001D_°8Lq?÷^7UÍ?_x0012_Ï_x0012_©_x0012_?bIËb_x000B_?x7M_x0001_ÃH?mVo¹?v­¡FR_x0017_?ª/CÝUÞ?y¶~_x0004_1 ?*#¶&amp;_x0002_É?_x001B_OìÚ{?0_x0014_««¬#?zyn_x0017_?vj_x0012_ÝL?¹ïu	º!?eÌ¼¦À_x0014_?_x0010_ÿYÅ_x0003_i?XÅf_x0017_Ùà?ä_x0011_®À?4ñ6·?.d®ãP÷?a`¥8ÿ)?_x000E_vïMæC?ýáWç?bð_x0010__x0010_0_x0001_?¯ÎÛ$_x0002__x0008_C?ýeRJ¢?5¬ÎAÇ?P·_x000D_Ö?I:Ì_x0005_Ô&gt;?"¾s¾_x001A_?ônT_x0001_°_x000E_?nÝ_x0015_Þã?Î_x0002_ëUÄ?:_x000C_t_x0007_^?²v_x001F_8ª?_x0006__x0010__x001F_Ù.»?ÆaGðç?ªS¹D_x0004_?'HÇ)?Æ_x0005_Ý«_x0004_Ô?©?Wçó?¡Ö_x0008_uÌ?r3_x001B_k»*?_x0007_ÉåJ+?:Â_x0003_º_x000B_?d6Ç¤_x0012_Ú? öB_x0001_y?øñªPË?Æçq_x0006_´¶?³Ë¥æ?x'V`yÇ?«W)'?ØTCûñ?H¿O_x000C_?~¥ °ÿð?®Ýq?_x0003__x0004_lõb»´B?Pp±_x000C_ã?_x001B_(k?4Í-j_x0019__x0019_?âòã_x0017__x0002_?êUOã©_x0001_?Ê£t¤§?µ,²t1_x0014_?FÆ&lt;'$y?s_x000D_iJ\_x0011_?IhÎ?îÀEÅ9?_x000C_GaÛ_x0015_½?6·_x0008__x0003_7`?_x001D_ëZD?6_x0003_ÞD8?èÚ7F_x001C_Ä?®Z_x001C_÷¿?+;_x000D_7YZ?`5_x000F_­C_x0018_?AÄm?ÂP'(_x0019_?°_x000F__x0005_dè?­HµåÓ_x001A_?rÍU¼Ù?_x001B_éq1_x000C_?ê3_x0002_Þ_x001D_(?)#Ûâ.?_x0006_Ð-à?ÁY.T¶÷?ÆÈ¬_x0011_"?b%¢+_x0008__x000B_oã?öO¡ñ?*½¬Ð?M8Ébýö?ëÀ=J?V¥sPp0? _x0006_,×ñä?Ó('?èåchW!?æ_x0019_ºfÎs?öÖð¥U_x000F_?#*¥ð'_x0019_?ðÁ°ë?_x000C_ôìþý?_x000D_^_x000D_ê_x001E__x0002_?_x0001_Ê_x0004_?bO_x0015_1ö?z·@?&lt;?â¯ôCé?^ÞIï°0?ð_x001A__x0005_?¤´_x001A_ìß»?¡ùc®?,y_x0016__x0019_NÀ?_x0011_ã8	MK?Nþ_x0010_Vg?HÍ&lt;_x000B_?ne4!(?Hî;·_x000B_Õ?£É_x0016_Þiê?K§¦_x000E_¾?_x0007_ÐÁ_x0003_èC?_x0002__x0003_8pø2¡Á?÷ß_x0007_=aT?&gt;_x0014_cfö÷?®U_x001C_M±?_x001D_´])?ë}$ùj?F69ç¶?kÑ_x001A_¥ªR?øk_x0003_T£?¡'¤ðT0?²=Lf¯?ÁpÆ°%?È¢_x000F_?^í£;¾n?4_x001C__x001D_ûÌ?z®ãì_x0012_Å?}{îÍ?&gt;úô®®?zI._x0001_-À? ÕîáF°?_x001A_c_x001A_ãM&gt;?&amp;Ó¢¸[¢?8NÐJ?_x0004__x001C_È_x0008_{?FÃïzl!?Ù/T_x0003_Ã?¸VW¯&lt;ÿ?NâÃ¶9û?KïBT$Ö?ôMù¬,4?a²ßùJ{?L	²^_x0001__x0002_±z?µµcT,­?v_x0006__x0017_À«?+ñ\®7?¥YU¾kÒ?ÀÈÖ_x0005_?ÞGë%Ì²?0gà°[0?IÿøÑl?6x«Á$?hc¶Ñz7?fÂá_x000D_w3?_x0015_±òOûÃ?¾weì?W:¿ÿ?hz;¸?,ÃJgÛÍ?f©ð=\?øy3ð?B,Ãµ?_x0014_ëéE¿ñ?ÂýAÌjï?ÈL¥Ì%_x000F_?t?_x000C_ÉVµ?òn½-O?AzráÓ?«`&lt;c+?Ð¯ß7_x0014_:?G_x001A_E%×ó?¢oø?ÿà=;?a_x0016_å;_x0013_?_x0004__x0005_Vì¼)ý?æGzxq?ÎÂ5Öt?_x0005_Â{§*;?ó	_x000E__x001F_£?pþÅ_x0012_9R?ö¾õ_x0002_Ç?6	_x000C_)¥¡?.tûÃS?õ¤Þ v?~&lt;|È#q?N_x0004__x001A_63?ä!_x0015_ú8H?É#_x001E_ôj?jó÷Øýk?_x000E_ý&amp;ÂX?è¨_x0011_¢§?Úyäë?X_x0001_BÔ?FAÃ?¼MiS¸?DO ?_x0012_Ïõ¾7?`!_x001C_jQ_x0013_?`ãbí7?K¢ol?tñ_x000B_xË?E²÷ÇI&amp;?}G_x0004_Q:_x000D_?óýÏß?Le_x0006_rú_x000B_?N_x0003_&lt;p_x0003_	_x0016_1?²¤_x000B_Ò_x0014_?_x001A_}å|ÖT?êc1_x0007_'_x0001_?(P}þî?^öÔà4}?Îsav_x000D_"?1(Û_x0005__x000B_¨?¿øó?_x001E_`ÒR_x0015_?áú3B°?¶vØó?r_x0004_¨p¤o?_x001E__x0007__x0001_üa?'Ív_x0005_.?%Ë_x0008__x0001_?å_x000F_á±*Z?vd}_x0004_ê=?í_x000E__]_x001F_g?,&lt;h×_x0016_? ©¯uE?4Ø_x0010_Ú?_x001C_"_x0002_ûñ×?©£MëÕ?&gt;æ9¨_x0012_x?êEL?_x0017_ÿ`ø¥|?æÂÿ_x0003__x0006_?4ã6æH?²¶´??÷µòÙßv?¦Ñ_x0008_ÛmÁ?_x0003__x0004_ÇÑS¢[?_x001F_"_x0010_Én?_x001B_N´nUÉ?ôÌRÿ³y?ý®¶­?ò³¿2_x000E_?æÜ&lt;~Vö?(MÉ?Sr¢Ø?ÈÖ£¡_x0018_Û?Oõ?'Az_x0004_Ç?_x000B_È_x0007_?ËluÁÿ?ÌeQµ;?V8Ä¶|_x0015_?qT\«ÜT?æ¯ôî?bå¿7ð?&lt;@¿_x0005_O?z(c|nX?l©¯+?X6çFË×?&gt;ùVAê?¼_x0014__x0001_à`&lt;?^Z&amp;_x0014__x0013_Ô?H_x0002__x0003_ÇÏÑ?R¦]]ù?27TÄ?ë½½´_x0013_&lt;?R3º[?|sN_x0001__x0003_ÃÍ?JÙ¯(ém? öü\Û?_x001E_oÚµg?²³Ø¢ÉÜ?XrÒ _x0010_?É¨ýìi?zÖ_x0019_^Ò_x0002_?ïê7ü_x001E_?nï_x0012_®_x0004_?é_x0015_O_x001C_nõ?®Äò»³?0áÉ(è?øM¿_x0010_?Õ_x001E_×_x0019_ÍL?r[-y¶W?8B¨Ó&gt;_x0018_?!{ ¥?_x0016_Í_x001B_v¡?ÊïÎ'+?vs-_x001B_Ð?ÌÕã.ß?Xe³ zD?_x001B_øëÚ?æÉ)7ï½?Ä_x0014_sºZY?ÝZ`ÞU4?_x000D__x000C__x001B__x000F__x000D_.?|ÍGZÈ?_x000F_Ô zè'?AÆÙ«m?&gt;($÷l?_x0002__x0004__x0010_Sâ_x0005__x0018_?µ7Gþ³m?{=g*_x0002__x0008_?râ¤ém,?8o+rï?î«}_x000D_÷?\ÜÈiÀ?ª_x001E_bó_x0013_?-_x0008_²õ¬î?¿_x000E_=¯ ?àY=_x0001_³?7¤èX?_x0015_¨_x0002_p¨?³_x0011_ßÝ?3_x0003_n@?VdØ©?'PH^Á?¿r«Ì?uE·(J!?&amp;#¨}´?´Tc8/?ò°[,È]?Àü/¾Åþ?ÇÀ&gt;uµt?_x0010_P_x001B_8ö?{;`©?Åá}û?Æ±b«?ì©GK_x0007_?¦nö/±±?b}ä_x0018_?2Igï_x0001__x0003_ª¦?}¥®öå?¬p_x0002_?i6ôÇ?¶ÉW?CªLhõ_x0015_?éDé`?ýä^?F#/å?%Àg_x0005_?´Þçþç?Ý.ææ?Nk_x000D_è°ÿ?aVI&gt;±_x000C_?&gt;_x0008_°_x0011_ÒQ?#&amp;¢@P_x000E_?Í_x001F_ê&gt;¹ß?_x0017__x001D_ûÄ³@?ø_x0011_Sì¸_x0012_?_x0005__x001D_Åà&gt;_x0016_?Â_x000F_Å|W?²k_x000E_óé?gH$µê?Ê_x000E_Ë7ã_x001D_?&gt;ê[iZï?_q1¢µÏ?_x0007__x0010_4*?é+I¯_x0017_?_x0007__x0017_Á¥bÄ?Gp]4_x0014_?Îs9*¿ù?ãY&amp;ô_x001F_?_x0002__x0005_Å»2ÑÛ_x001F_?n/©7?àÙÏ½Í?bßèH[R?ÀóéÃ_x0017_¸?DºHß)ð?àl+gm?km¸³¤;?êV&lt;_x0005_í¦?p_x001B_©çAë?_x001C_O2O?ÀÌOI_x001C_é?ÁHn¡ë?ú_x001C_T_x0004_²?L_x0014_9ãý¸?þ¿Ô×*¥?0eãï1:?tÎb»_x0001_|?$¥¹öw?®ç:_x001F_@_x0019_?ì@ÀK(?*_6_x000E_ç?¢íKxÇw?Ì®ï'ë?S|_x0015_Q?q»S?=?¤83_x0012_ý?pÀ@cîÁ?æº©f9H?£_x0015_¦ßD7?óþ_x000D_D'?_x0014__x0003__x0002_+_x0001__x0005_Cr?|&gt;Å¦J?_x0013_Â_x0003_»?U±_x0010_¶Ú?u½	Èà?"ôº[Ã²?Ö_x0017_pÊÿ_x0002_?_x0011_í½¢M?ê=@@?_x000C__x001E_¿k¢j?£ }ì¼Ï?¾_x0002_z_x0003_-?!»bí¤?Û¶f_x0013__x0013__x0004_?Ô¢¹{°?_x0019_x7£_x0017_]?N_x0013_ÉªÌ©?_x0019_£bÊÝ³?~uÌ¢b?äù_x0004_òü?nª·D?T´YPÂ?=ç3Ô?VÔº)}´?8ë1°,?çîÂ4Ó?v_x0002_É_?_x000E__x0007_vÂµ²?Qf_x0010_u"¢?·î½ÙÔ?ûØØ´¬¢?ßë«Yÿ?_x0001__x0002_®fú5f7?)_x000B_ÈK¥?VEp¥?¿ò3¹©?Ô± þv_x0016_?R·³ÀÌ?_x0014_FÃ_x0011_¨?ëîJ_x000B_[?ÔÞ?¬¡8øé?k2t©/Ú?_x001A_ÐeÜÛz?²¥%l?^n_x000E__x0018_»°?Æ_x001F_uÆ~?þ&amp;âÀ?ãÆÿ¬n?øh&amp;IòÀ?\,D{|N?_x0008_Ìýj¬?[·N½ÔE?_x001A_rZÛáÆ?Z«[ 30?&lt;Y¤?~¯_x0005_V8R?C©@Dà?]FO?%BwÎ_x001F_Ý?PAt"?RmªØ?î¢$¸{?ß½_x000F__x0008__x0001__x0007_¡±?EK¥g$ï?_x0002_Çfdã±?ä½_x001E_"?Â_x000F_ä_x001F_u?dÅI&amp;ê?Ðä³ZI?¿Qe_x001F__x001B_b?ìÚ`¦A?×Yøf?oÖ8ìa?Ç&amp;oòb?.Û0Á*?B%p2æH?ºo_x0013_:¨r?_x001E_Ý_x000E__x001F_}­?Fûa~Ù?ÞPå8_x001E_?ü2Âó_x0006_ë?B%¿Í?{µß²ûH?Ã._x0017_?,Âo)?l_x0001__x0005_î?_x001A_G_x0003__x0017_?_x0010__x0004_!£Z?&lt;ÍEà?_x0012_Îÿ°þ_x0018_?øa£o?l_x000F_&lt;ihU?ø_x0014_XÆ_x001F_h?_x0008_¬»Z?_x0005__x0006_¾É_x001E_Ú±'?GÕ_x0006_EÀZ?_x001A_z:ü¬?_x001E_öÍ_x0002_y?4dÃí(?ÿiAÿ?­ïþáù?ìQ_x0003_ÏÞ?áóO^å?4$÷W ?_x0007_m:g?øÒäU©l?ïÊúÇ/?\Èm;ê?_x001A_öòb¶5?,ºò_x0018_·?`Îuü_x0018_?_x001A_o­?ËfÅP+?^_x0005_`E_x0001_?D_x0001_û»_¤?_x000F_§×¢?_x000D__x0007_ûê`µ?fýã¡?_x0007__x0004_JÕ? _x0019_rú&gt;?#_x001D__x0016_ëÐ_x0015_?ø?]_x001C_?k¢c Ë?$úx+_x001E_??¾RF_x001B_h?c'©_x0001__x0002_T ?à_x0002_sÓ,]?ìhå"¾??èÇÚá¿_x0002_?µqKÏ§à?|øõ²*_x000E_?N.=?ÀÕ_x0013__x0012_?HÅä_x0014_Þ?Wõþa?ÒÚ{?ÇØ?©òx]?ÚÕM9_x0014_?m!pO/?ÃÚ¾_ÍV?9.}§Üp?l0é@¤!?_x0010_¶2Ë_x0015_Õ?_x0008_ÿNe	?¦$ÿ)æo?nD}g_x0019_?_x001E_ªÈìI?7«âTÊ]?z±«iYð?~÷_x001D_­??r_x000F_26¶?_x001F_P?õ«|?~·Q_x001F_¸q?Vè+BO_x0005_?2^°¯p`?_x0012_Q3ÈÞ?/åuë½?_x0002__x0004_`ÁÿÌ¬ê?dÜC_x0007_2ú?*v_x001D_DÑ?/ b_x0001_»?OòaÞ¼n?gøî_x0019__x0004_]?ö&gt;HÎ82?áÕ&lt;_x0012_ûý?MTÝkr?ú_x0018_oÆG?_x0003_"_x0005_z_x0013__x0018_?IæPÙ0?6,#Ëð?Nçr?3_ÛL«?1_x0019_÷_x0014_=%?øí¦¶¾?À|ùÍ_x001E_?_x0013__x000F_4JU?N_x0010_£:õ3?#×"fK?¸-_x0018_?Í·_x000C_¨?F¡Ä|#?5¦'sµ?Ödo¡_?_x0013_A	¹¹?5rî_x0010_ÝÈ?èùh`_x0012_?FÚ&lt;×æ¶?@áîÁ?y¼l_x0001__x0002_=É?ë¥M&lt;?F`_x001C_Ü_x0018_³?¼õëÁ¨?ÓùzÉj_x001B_?­Ççö"?ßÐgP?(ãßÄG8?ÃI¹vö(?¤[_x0001_÷T_?_x0018_=ì6_x0017__x001F_?:ð;W_x0001_9?ôG_x0017_vÇ?ü_øî7?l~Â__x001B_??[­,_x0015_?:_x0005_eB¡?@2­üÆÉ?xi« /?ÆÒ;nw?jy_x000D_­Ð_x0019_?DT²1À?wnÙÔu?_x0013__x0017_¬ÿ¥?¬°ÌRÞÂ?Ìtxk&gt;ô?Ä34_x000B_Ìm?¼E_x0010_;0z?-Ôñ_x001F_¯?Ï]ªyÝ?Þäp0+?&amp;e6_x001A_î?_x0002__x0003_=_x0001_µ_x0004_Ó&amp;?TOß?&gt;Ñúò?0Ñ_x001B_ÒåT?Ê&lt;_x001B_ÐÒ?èÕ³ê@·?zÞP_x001B_¦_x0012_?1~¥=È?lR"|²k?#¥y¤8Z?]kN§Ò?aÝ¿ªaï?._x000D_ñ2?O_x0010_çBó?:~deëÍ?NÇ`¨ª?²_x0002__x0011_:Ñ×?Ô_x001F_l$è?4Ó_x001E_eÚ?=îW/_x0018_?d8_x0006_?9]n_x0006_?BFÜç§?ÀMÎ¢H§?aõK?är_x0019__x0011_ï2?©æõgÞþ?_x001A_I"/¦_x0003_?-_x0012_ÀÖ?·ÜB_x0002_üZ?yAÊxH?¸o_x0003__x0004_õ®?½`q0£z?¦rx ?_x0002_Í/_x000F_ô5?ÙUG|Ù ?Á_x0002__x000E_Å½_x000C_?_x0008_ßø/_x000F_Ò?ÈO)»Òº?_x0018_¬(G?ÅÕÕ_x000D_ö6?¸VqÂ´?â_x000E_ø_x000D_ÔU?¬W~ÛL??´_x0010_#ï?_x001A_[«Õ1?_x0010_ÝA3_x0008_9?òÆ±6@¹?6DåáC?`ª1Úùa?\ÂúC~6?äã^Í?¡[Qt±?s|®R.?ÀÜo_x0015_ª*?h®Öå_x0019_?Ã´P¶q¦?"P.Âi??Ëé+k?wÇûê2?Þ×àO_x0001_?_x000F_Kÿá?|kÌp?_x0001__x0002_Æ¶+Ø_x000D_ü?¿_x0016_äÆÍ£?J#Ù_x0008_ü_x001D_?é±1_x0013_©? Å(Ýy_x000E_?_x001A_È_x0017_Æê_x0011_? 3ÄA?nùá³Xé?ªjò_x0004_?tÓè?`b¦_x001A_Åx? _x001F_IÜµ=?\¥{©?ìôôLl±?#ÜGïÈ?¤G¯§X?~&amp;àv?ÌþgÒ¹?¼ãèôè?á_x001F_hÛ_x0012_?$bÛµS?¾Ók_x0004_?Cõ+F?~Vø_x0005_º?J*k&lt;tâ?_x0014_$ìW*×?åuô´F?ÍC¯¹?_x000C_YC_x0002_³?:_x001A_©q%?_x0003_ñ¹*£?ó´ µ_x0001__x0003_/?²ÙEsÿ?f/|O?ôl	´í?dÿÛ_x001A_ò°?_x000E_3­Ç[?Ì[l)À?q#6ðG¹?v½^\Í]?í×2v?d&gt;#e?.a÷é?.ò"C@¶?_x0006_-Õ_x0019_]»?_x000F_±íTÖ?ïm-ö¹?º°_x000F_Ò?ÖÙdY9)?~Wè_x001B_B6?_x0002_Uê·1?#ÞQKw_x000B_?,oíK0?æ_x0011_èm¡?§9Ç[.?3_x0011_Lle½?_x001C_ü¤_x0015_«?ÄÚ_x0003__x0001_C?®Ú#_x0011_iÈ?_x0006_q 1§G?°H#íáò?z¸=ó®?Ò)´?_x0001__x0004_}¡ið¸?8_x001C_&amp;ÿ_x001B_?É_x0012_´Çp?_x000E__x0007__x0004_[$o?t_x0011_ü_x0005_?dD_x001C_fm&gt;?_Õá|?_x001D__x000F_Yïì?RÖÇ8x©?&amp;o_x0005_Z?_x0003_Ðas÷ß?k¸ÛNê_x000F_?0MF¢í?_x0006_õ_x0013_ç@_x001D_?òØU_x001F__x0011_-?X¾äDÐ?!·_x001B_?¥_x0007_uDì)?&gt;9_x0002_¿S?ô_x000C_[?»$Ð#?ñw&lt;_x0011_?}j{_x0010_?²lSx?ªk&gt;{!?gÂÅð?Å_x001C_h¦¼?¢Sy_x0005_`?_x0004_sÈW?÷g1n?uç_x001F_@?ú³[¨_x0002__x0008_¶?_x0016_ÈL2(L?ú(Ùâà?8Ä´b_x0011_+?_x0015_³_x0017_5?_x0002_øóÂ_x000D_?Lkx²&gt;?â_x0001_«Ëïâ?ÒäbS?UÚ_x0008_½Ò?T_x001E_©_x0005_E?ª8)_x0017__x001C_5?³l_x001E__x0001__x0014_?1)_x0005_ð?4_x001A_&gt;,|?¶§DÑ?î²Ì©_x001E_?Æ_x0006_+*?ë»üaÐÅ?ÕÙa´ 1?_x001C_È$öÒ	?-_x0003_3_x0007_?_x001F__x0010_Áª×ù?_x000B_ ïWl?_x000E_'Îqá!?Ø_x0004_÷¾ª_x0003_?ÍÐ?h_x0019_[yB}?o4ÈZð?ë®¨?_x0012__x0004_û?¹1È_x001E_ã?_x0002__x0005_X"Ë¶?ô»?_x0018_N?ô_x0018_öê?H{Õ¡q??Àk_x0001_P?ôa×ÅÑÜ?Êg¼ë_x0013_8?ò_x000E_DNn?¾_x001F_&gt;a¨?Ö¢Òá»?Î.ÉÀ+?Q_x0007_÷Æ	á?¬`û{:?âá£ëQ?'}_x0018_	é?¸%_x0018_F_x001E_j?±wâ´Äe?äv½_x0008_'C?wK(ÊÞ?._x001B__x0004__x001A_îc?SöAÙ¬?_x0006_gÓGÂ3?[Ú`ÛB?ÆfI.ó_x0003_?»¹üÌ_x001E_?Ò_x0002__x0004_a?g&amp;_x001E_ØB?\ºBâJ*?_x001E_"ÙÜÈ3? RD4¥í?_x0007_êÔös?ñì±»_x0002__x0004_fÝ?T_x0007__x0004_Æ(ª?®l³ïf?z%ôI¾&amp;?E_x000E__x0006_6-?(_x0015_ºÉÂá?!Â_x0005_:¯?B Jþ¤ó?Y_x0001_ìgf?¡xþKH£?0îôF?(/ß7±Õ?è!_x0014_rG?Ð³ëÑ?]3\_x0013_MG?rsqS?_x0001_ñrMÑ?/-_x001E_d7?ÓÈ_x000F__x0010_?_x0012__x001E_ýª6R?Ö+ÚHNº?w7Í_x000F_¶4?y¹þë#?Ó_x0003_l_x0001_¯]?D'ÿC_x0017_Ó?$´ÞZ_x0004_?¦µF3m}?¾ÁÜ_x0007__x0012_?|6m_x0010__x0001_?¾Kø§øa?Óùhø?gû¾à?_x0001__x0002_öÉ³m¾?,è´_x0008_~k?kÔdt?§@gØ?ßDLàÌü?Ò_x0003_¦_x0012_&gt;?´_x0013_éÚ'?Z`	Î_x000D_S?èDÓe¥_x0010_?_x001E_|þ_x000D_?p¢Ñ_x0018_¥+?:h¦ã?%_x000F_¢u?ÑàÒ=æ?¯úq?«_x0019_ìø_x001C_?®EG&amp;?x_x001C_8Ò;?,/d¥Îs?Ö)g&amp;X?\òÖ_x0005_ö?ÔËfEP?_x0012__x001C_òxð?dà_x0018_4*U?¢þB$wq?ôpÒ!?_x000F_e+W¾w?òëÊóS-?._x0002_Ï·³?_x000E_}_x001F_ð_x001B_?ðB:_x001E_?zSh_x0001__x0002_(9?Q=ÚXÉK?r%Izðw?Â·YÑ?_x001E__x0019_g¾Px?Ô_x0011_C#x_x0004_?!±1&amp;à°?îû-·bª?¥ÕÒ_x0002_ÿÝ?9¤«QX?jgnìÆ'?=NÏ[ E?;Ü£ßù?_x001E_röêc_x0018_?Ð0Da"?_x001D_°y¨¦?x!þæ?´_x0012_­!9?â_x000E_jm¯?_\ç­¹Â?x,½þú?¢_x000C_jó_x0003_s?_x001E_&amp;nÖ?8N!MU?´M_x001E_ê_x000F_[?F¼ïSÃ?_x0003__x001B_tXd_x000B_?hT)_x0015_n?[ØW85b?_x0002_[ë§?#ú¼ó¯?_x0019_êÃ³¸?_x0004__x0005__x001D_çÖ¤kò?_x0002_èþúa?©VÉ7¡?¬ÛÛ½_x0002__x001C_?N§_x000B_ACf??kæ_x0001_ý_x0012_?_x0003_S_x001C_×Ê?(|Ï %?´æ¾¼Õµ?ö8Ñ0³?Ð«Ð:Í§?±±û_x0018_o?^ml®NC?3ã_x0003_ô_x0003_?ÐuA °?n_x001B_R~?_x001A_´¥¥µ}?ëÅ2=¿?xÔ¨Õ_x000E_?à×?5%%?g_x0004_:ßI5?åKb`é?_x0012_ÀR£÷?_x0001_\ØÐ_x000C_?_x001C__x0012_RPV?_x0007_e_x000B_ï§?_x001B_w_x001E_6Q?ê SÎ__x0016_?Tq,s.§?ÒÇ*~¹?­kv¬e²?Ä@J6_x0003__x0005_º?¤¶¦$ò?_x0012_¿Ä¸»Ö?_x000F_S_x0001_B?_x001A_­zÊ%_x001E_?&gt;s_x0017_¥_x001A_Q?©+uJÉ?tYý_x0002_øD?_x0012_$º_x0007_õ_x0001_?«Ù8³?ü_x0010_¹kÛ?¤_x0010_i.ç?VlÃÚ?rn_x0013_¶_x000E_ì?õd¾_x0005_UÊ?}z¾¡Â8?»ôÏa?_x000C__x0018_FÂÀT?òè·Ë_x0004_¯?2æñ_x000C_@²?ß¯0g?"¯:!?_x0002_bÐy??H?í?Ð:vË_x001E_µ?4È¯îï?·À¢_x0019_EÏ?¦÷KÁ_x001C_?Bø8ç+&gt;?n_x000E_¨? Q!+b?b§_x0004_üÙÛ?_x0001__x0003_¤_x0006_¡ÒÁc?Àêý_x0006_Å%?öÁprO?VN°uñ?ØC_x0006_&gt;_x000C_Ý?_x000E_×5dè?ãÆf_x0016_	?ØL_x0010_m£Ê?¬²©æ	È?Ç¼_î?§À½ë?__x0019_&lt;;+?|ìÕ³?,ißÒ?r&amp;õ#0?ñ¯)V?b :õ}Ð?´g*Ä³C?\v¾ª?_x000E_`&amp;D_x0011_N?(zµÎÍ?nÞ_x0002__x001D_Ñ?ks/èÐ?º¼_x0004_AP?Ã_x0018_dÈ_x0012_ã?Û"ÄÌª?_x0010_³Ó_x0015_ã?_x000F_ªX_x001D_?Ò_x000B_jl?Ç_x001C_úÿ_x000F_?X¸1_x0011_?üUe_x0001__x0003_\Î?8!_x0014_ã|?ø_x000D_nÀpë?ÙU¾éG?}_x0012_ví?ÞÒêlÚæ?B·xwú´?yO\ÍÃc?¿Ëñºò%?_x0008_¢;_x0002_ÕR?[ø|t«_x0004_?_x000B_ø&amp;¿¢÷?_x000D_í©¥±?_x0010__x0013__x0016_æ?_x0016_&amp;Ò(_x0005_?ÛÕ#o_x0012_ã?NÌø?¨_x000E__x0004_{Ée? É4tú_x000D_? ótÚ?$§f¤8?Ð/¬ä_x0019_?_x0007_#£9ä¿?_x001D_E&gt;QÓ_x0008_?Ö|Ctÿñ?&gt;÷_x001C_f_x0013_?Â_x0010_=ê¯a?$6æX¸?_x0016_19MÂµ?©hM?L_x000F_Ùîò?À_x001B_K_x0003_Ùü?_x0001__x0002_ò°Â_x0006__x001B_?|_x001E_)Á_x0016_?_x0011_DGÙT?aS%_x0014_Ë?Á_x0017_ÿ¢?ÂÄß×?CµIB?r_x0007_&lt;»4?¼kbi)?:SæÒ?_x000B_éÛ?eõ.|IH?5}ðÍT?ÂÀVñ_x0019_?âº_x001E_ïT?¡4¿@ö?ÓîÛ¨,d?¬_x0007_yK¹?&amp;·²tø{?=°ñ¸Õ?_x001D_×_x0014_c¶?ÆË5w}o?¼ÆÊso?I_x000D_^?¤î_x001C_ëÖÆ?0_x001D_ì¡lH?i}á}Të?ò_x000C_×*_x0016_ù?¢o®ë)?ÞZ!öö_x0013_?_x000E_õP_x0014_T¤?&amp;õaj_x0003__x000B_lú?_x000C__x0014_¹|_x0007_?$5_x0014_¡?a!aX_x0001_?Ê'Ô?Ø?V4½À²?¨_x0004_(Ô4À?ó§1"ûØ?ì¦ô.K?º]_x0006_Çç?büá÷kÏ?ÀäÏ_x0002_ÄÇ?tò×B(?äY?'Ö¬_x0011_X?©y°_x001C_?­^[âÆ?Õ_x001C__x0019_b?tivqr?ËQÜq?ÚTÒlbv?¡QÁ9_x0008_o?_x0010_ï7Q?$ñr_x0004_	}?v.D_x0005_¦?_x0002_·NÞ_x0019_J?ÜfJ$?à_x001A_Õ3ÖÚ?4&lt;ùÿ¦Î?5Y_x001A_¿L_x000F_?âT'3?ç¿_x000E_?_x0001__x0002_ü^&lt;È_x001E__x001F_?r_x0018_ô_x001B__x001B_¶?X0yÔÎK?©__x000D__x000F__x001E_?½gQ-¦z?¥þcàR¼?EF·åù2?Ð_x001C__x0015_?ï²Í+½?íHÜ?¬Ø,yÌ?hªYõ?JI_x0001__x0004_ù£?_x001C_Ù¥Ùäç?z_x0013_ÊKu?S)a6âð?à	°_x0004_î?_x000B_ÛDIì¹?¬_x0012__x0014_BÓ«?V³B_x0018_?r_x0018__K9?_x000B_B_x0018_}â?ùd£æÖs?9p¦8n_x000C_?	à©ÿ/?þ¡õ2a?aÄÓV?p_x0008_!¬;Â?×_x0004_SA?n#QÑ?×¶]ë_x0008_°?¨¾©_x0003__x0005_Ôo?Dß²0Ó_x0001_?_x000E_IZ_x001A_Ôâ?°â_x0013_R?Ú_x0003_¥åt_x000E_?$ä":ª_x0015_?©Ü¶n_x000E_}?3T_x0010_q?bGdG$?_x001C_õ_x0006__x001E__x0005_Í?3C×8FÔ?ñ_x0008__x001C_÷ê*?n~ðD·«?XJ4^_x0004_?ð~5µM,?Ê_x001B_oWao?[ý£Ë1?¼ù_x0013_U2Ø?H&lt;_x000B_ôG;?o\ÅK?&amp;_x001C_C_x000D_ÄÞ?º5_x0002_ÿ?"G&amp;Kþó?ð%F_sÃ?_x001E__x0008_ò_x000E_?5Þx¤¯?é+÷4A?ïÍý_x0001_Á?ÖÜsÚ?ÕT_x0002_x|?'³[I*Y?fîàT_x001B_â?_x0001__x0002__x0006_c*_x0017_`?X:(?_x0013_Ò5+i?æ8_x0006_úØw?¿_x0004_ö® ?Þù/y_x0018_?:'u#K?á×d_x0018__x0017_?q_x0016_Z?'¶ÖÚ_x001C_?_x0001_ÁcªÒ?´_x0003_!5X?hÌ~"_x000C_?5_x0001__x0006__x001B_¯ß?µ_x0017_Kâ?_x0014_)~Ï_x0012_²?¸ WÊË)?|¢_x0004__x000D_}?ÜP&lt;_x0006__x0011_ä?^cÄCâ?8åPéÅ¿?\gGîVæ?À¼Úõ_x0004_!?Ù:Fr5?0¹"%¶2?WÔl¿í?_x0014_¡L_x0017_a?_¬ùÂ;?¨«4÷t?Þ_x001F_;_x0012_Y?è×LC%+?Æ ¬_x0006__x0001__x0003__x0002_÷?ÿêáðã_x000C_?`_x000D_@u&gt;?Øy:t²?6_x001D_Bó!^?_x0006_C§/Ü?bB´³.?ZEøT?_x001C_ÃÀ°?¦²!_x000B_ú¼?ÎDó æÉ?¬O¢E­¤?"_x0005_WÒjN?ø_x0019_&amp;úK,?ô*.&gt;_x0005_?²þqj]J?_x001C_®ÓÏÖ?jR?8¶|_x001D_?VÜâR¨?w²¾E8«?xñEåÖ,?ª»`|rQ?ºægÞ»T?AÎ´ßFê?ôÄð_x001D__x000D_?7üjtÄ?ÂÞ[_x0015_ì¨?0_x001E_ûÍ¤?¾³	?_x000C_(pCL?ïâK6Öê?_x0002__x0003_^RÖjóû?@Fk¨ôJ?þô[Uÿ?Xñ^dðÆ?2þ½|9?F_x0010_½@Ã?únîèÐ?úT_x001A_,_x0019_?ÖVK=&amp;·?AÅ½W_x0007_?j8/îöB?æ6Gl_x000D_?T}¬_x001E_×_x0004_?:ÑäÞ/?´k,½0Ý?uçõÑÓ_x0008_?­­O&gt;?(~EE_x0012_??#! -ë}?`®üp?6å U¢?_x001F_"XJsC?_x001C_V_x0008_3b?3Toúy?¢ù_x0014_,·?×_x0019_cÜ?à¯½¿?V?@|e_x0003_Ø?÷^_x0002_øðÈ?BíC¹Ù_x0019_?¡qï,u_x0001_?Úa_x000B_ñ_x0002__x0003_0_x000F_?ª(¡C¿±?êb2Âë?_x0019_2_x001E_^?,/&gt;_x0003_I?ÜlÅg_x000B_?$§³Ñ&lt;Í?.&lt;_x0017_&gt;ª@?1P(×?fÜÑ÷6?,LL»¤?¢Ã _x000D_×·?þØÌS´?J_x0012_LjÎ?_x0014__x0012_ÈèÇê?_x001C_Á%×°?FÍ1Â?r}Á5"?Ú¡_x0019_Î?ØRô¿Ç\?õ_x0004_¥;Î?à¸©H?	PU_x0004_'_x001F_?ûÃ_x0017_+Âg?¶UºJT?_x0016_[úÞ_x0011_?±_x0008_[¾°º?¬_x0001_TK_x0004_?&lt;@5ÔÈ4?Ê_x0011_¸_x0005_¥?'_x000B_øo:?ª¥þBd?_x0001__x0002__x0010_í¤í9¥?Äcl ?B±K­_x0013_j?âÄÈ_x0012_ºÑ?áÏýÊòa?S}£?Æ_x001C_bç_x0012__x001D_?}zÓ_x001D_S?Þ2pÉãÊ?La¿É*M?@ªÁÐÇ?X¸iªD?_x0002_Jb$Ü?_x0012_Ýzù¹U?£Ã?Í½`l&lt;)?PitgÇ?Gµp³?_x0019__x0005_wÈ:a?nÎ,uÝ?Ëñ_x0008_"G?0_x001C_\b?*Ñ¿_x0002_5_x0013_?ì¶*!Ò?^_x001B__x001D_1ª? Í¢Âæ?Fõ¼õ»?p_x0003_Á_x001C_;æ?¬*ä¡ò?jM&amp;g?]{__x0012_¬?Â_x001F_ß_x0001__x0002_í?"eºtk?îÐa§?êR¦	°º?xÅ?ó_x0002_§¤?ª_x0007_¾;¤?Õ)é_x001A_K?z3s$¿_x001A_?hÃK_x0016_ü?&lt;·ÇU?û?cþL²b?_x0010_ñ¾_x0016_?ªßRñKË?o©ç5¦`?(z_x0017_N¿³?ÛRûr_x001A_?_x001C_üNmC¦?f»_x001F_(È?Ñwq9!v?,B'vJ:?_x001E_/w?zâ_x000E_çã¬?BØE¸.?:õSÇ¿&gt;?v_x0008__x000F_Pp?rW^)_x000E_?Æb_x001A_òÕ?nVL´`?N(³¸×?éNÃ(ßÅ?r×â¼ul?</t>
  </si>
  <si>
    <t>979a807abcad6d25cb3fa22c48e67565_x0002__x0007_ÀÂwæ_x0003_u?;6F%ö?Sâ_x0003_E®?È;_x0005_O¶?r@Å_x0001_Õ¿?¦hð_*V?å±_x0011_¬ù?É§&amp;¶?ºMI_x0003_o?_x0006_Üx&lt;Ø¦?4C6_x0004_¦Õ?v¶0Òßÿ?_x0008_Ó­!Ñ?¶_x000D_éy×?¨S_x001F_Íø½?_x0010_ù_x001C_"½?öà_x0014_Hªü?=_x001E_ÌõL?¸__x0006_?_x000B_êthØ?ï_x0006_dgµ"?Y"ò0_x0001_?_x0007_ñ»Ke¶?_x000F_ï°;öÅ?*½H£ùÐ?_x0018__x001D_&amp;8?z%óÐºd?&lt;6¸ù_x000D_?t#übò?@^T_x0010_þ=?"vÍ¼¨?Ep_x0015__x0003__x0005_úR?¼_x001B__x0017_Ö_x0018_ó?fëÓ_x000F_á?çþu_x0014_á?Ùü;ÕÏ?Þs¨âç|?~(K_x001C_?à³N¬·|?OÜj¶Ø?6ùÎõ\?_x0008_ËJ,«?_x0002_eÅ%?Ä_x0003_Ã_x0010_I	?_x000B_©_x0017_lò?_x0006_øå2_x0008_¯?¯Ó"©´?3vçªÚ·?L!&gt;µ?_x0001_å_x0004_VÙ?f¯F¼_x000B_?_x001E_ÓôVÈv?+Ö_x0008_âôÐ?í_x0013_Y_ÑJ?g-··?Í_x0005_X7?êV.S?_x0014_bwÛtÏ?ÝðË?^q	w@H?®Sr_x001D_?µ_x0001_9_x001F__x001F_?_x001B_¯_x001D_g?_x0005__x0008_ôü/ß+?^sË¨¦7? _x0003_´._x000E_?¾¶é¾Õ?_x0004_&gt;?|ß?-èU©?.Ê	?Çl¿Î?®:M&gt;?µ)÷Æñ?_x0011_ºõõîF?tLàPí_x0016_?RaH!?P_x0018_êòÁ?ß¤_x000D_k¾_x0015_?²÷LÅ&lt;_x0004_?©Ä}úò?_x0002_îo_x0006__x0007_=?Ð÷·s¼+?Eã«ú?×6_x0001_:=?+ªÆ0l?°Eî¹?f!DÊ­Æ?À_x0012_MbÂ?_x000D__x000F_#O	_x0014_?Rª_x0016_þ?*ö1fä{?Æ`Üû¶?^ð)?¾)¸èy¿?~_x0002__x000D__x001D__x0002__x0005_õÛ?«ÊoûÆî?_x0016_ºQ¿?tsJ_x001C__x000B_ê?_x0002__x001A_kÃÊ÷?ÙÛÎ_x0011_¸ñ?\¤6F_x000C_?¨b:«ä?_x0001_t&lt;×¡Ë?ôÅ_x0004_¡Ö¹?wøiÅ+?&lt;¦\_x0014_'i? O_x0008_ß¶?¥µ_x0006_?_x0012_],_x0013_¯¢?1úô_x001B_ä?L_x0004_·ßZ?îÌ_J_x0012_?à:ØôÃ?_x0011_¤ö£Z?)àÿÃ?8â_x0010_°²?´§å_x000B_å?&lt;#W«Ô?ÂD6n-?å!8m?*ûÆþ_x0008_Æ?,µÚeâ?,lÒH»ý?kSsvw[?¬`Tár?à_x0003__x000D_¨b?_x0001__x0002__x0004_òöâ|_x0012_?ø_x0006_ú"?_x0001__x001B_k£}?ã»¢d?.|À|Ë ?àµBC£Ù?8_x000C_iþj?þKÛ?´Èëk0p?¾°ôó_~?\Ù,eÑ?.UuÝvà?_x000B_düC)?òp4_x0012_Ê¢?U	ë?¿?¸(·_x001E_5?Q(hI_x0010_z?ñ?=$Ú?_x000E_W_x001B_»bø?®Ätû?[ ÖgK=?¶\ä_,Ù?ØÊ¡Ì?èþ?ª:Ê?_x0001_ø½	w?µ«lÈ_x000E_%?ún!ø=_x000C_?¾nM¥4?F!_x0019_ì^5?óD·ã?¡?Ð³­yK?_x000C__x0002_ì_x001B__x0004__x0005_§}?µ´×¼»?wç_x0002__x001A_?_x0008_/}"Ò­?¸J³ù¸ñ?;¤Wx?§~ã÷³¬?9SBB;?¼ï(R+?`ÝôMª°?C4yò_x001A_Ñ?²ÁÁ©èð?Æ­SX×?EJyû¼?¸v_x0003__x000F_Ú[?tB	Ð£?_x0001_Ë[µW	?RtOªL|?@ûFbW?òý0:_x0017_d?ïT=¢¤U?(_x0018_A?.X_x0007_Ny?îÓU0P?è8-_x000C_÷?¾Ì®|Cá?jpÍ{÷?_x0005_·Fz?ÑÍÐI?øó¼âòÙ?_x0004_"Ý_x0015_¼Î?ð.ý¶½Z?_x0001__x0004_®êßñDê?2_x0017_4?jv_x000F_h®o?ª_x0011_fùÞ?_x0013_vÌ&lt;EQ?HÈg	_x0002_2?E9|7Éh?aâû,_x000E_s?;F_x0018__x0014_ ?Û?ö°N_x001A_?_x0012_%9-p?ÕÚ{_x0019_²?_x001F_ºLüÈ?­BRèâÿ?"_x0012_÷÷_x0013_Ñ?:F_x001A_¥qº?wO4Ê?Õ20É_x000C_Ó?Wò"_x0004_%î?5¬6å&lt;_x000B_?GLÁ Û?`ñXéÑ/?´îNËÈ?ß@í_x0010_¦®?ª_x0003_RÒÔ[?&gt;¯º®ÂÍ?ßÇJéÄ?É©,8.Í?nµÓ}_x0013_?v&amp;y_x0017_õú?ïht¿{å?Í¨¹_x0001__x0002_z?a3y?Ã__x0004_Ð_x0012_?úãÂàQ?dµñ5D?Àê_x001D__Nc?ì5%x? ¸Mä ?â¤Úà'&lt;?Â&amp;ËóTJ?Ë;Mg_x0015_Ô?výïÒ_x0019_×?NõUy?¾õ_x000C_¼ _x0018_?ú|¥ÐÉ?+aGã_x001E_?V6.?~_x0012_I×dË?å¢R6w_x001A_?WÄóß4{?Ùz]²¡_x0019_?­c5«?2óX*¡}?}_x001E_¦È?Ê/©Îïª?M öókN? 5T^s!?BÇUä ?`ðÊ\Ê?&lt;MVün~?»ÜÞ??Hm²!@?_x0003__x0008_30_x0008__Í?Z_x0007_4_x0016_Ü¥?Ä9/âþ}?ÐöIÊE?_x0001_Þ_x0003_Ô5_x0010_?@_x0019_´\_x0002_Ç?Æ_x000F_a-ÑÔ?C¡A2¶Ñ?¬_x0004_­¶?_x001B_¼RÐG_x000C_?o Õ_)?­ä¦_x000C_?ª_x0018_D_x0005_| ?w	Å_x000C_?C¼_x0008_yR?Öx_x000B_ÈI?ìº%¶~?}DS§F?íEvO5O?uäÇRjÜ?ðR_x0012_2Ê"?	Lh6×ä?ÕÛ.ÐLX?ÔnF²T6?K_x001F_ÁKi?¶?;Ò"_x0001_?-LEI?_x0019_Dio]ñ?.sy_x0004_­û?&lt;À_x0011__x0006_Ñ§?Í0òø?4_x001E__x0002__x0004_X?ð_x0001_I»dÒ?y.ÿ@(I?_x0014_Xâ ¤:?d_x000F_ZÛýI?_x0008_Ap?%d"£ÿl?c',+?R=ÒÙ?Z?åt9?BÔ_x000D_%?_x0001_äÎB¹m?Ëê_x0007_IÕ?._x001B_¥î5?eîØj?ö·Qæe?*ð3ÔnH?_x0006__x0012_e_x000B_?ÅÊ»_x0012_k?_x0018__x0012_QP?%.²_x001E_ùâ?ä_x0006_6_x0019_ð?î2XBÌ?P_x0003_WÌ	?ïÿW_x000D_?"²~%?_x0003_èë_x000F_p?æ^¯Â¶_x0011_?!p8?Æ],\_x0015_?8ãßg[g?_x0001__x0002_b_x000B_ 's?f/Ä_x000E_Åµ?/ (ó¦w?|_x0003_þqÈG?Ù"d7_x000C_?6_x0015_~ Qv?ôóC±ì?ímà{_x001D_8? Ì_x0001_Ô±?Ùf&amp;³_x001E_?V¬­î-_x0002_?;ø_x0005_'Û#?¹Uty_x001E_?ÛéÛ?Ä9z_x000E__x001E_?ªeB8½?D_x0003_G¹æ?¤W_x0004_ÛKO?NxbC_x0014_?¬úê&lt;_x0012_??_x001C_ß_x0014_5¥­?!Ó?Úr?^`0Q?4\_x0001__x001E_Jß?\;/Äe?x|£G?oÿãqßÉ?Ûý¡ìÀ?dìýq;È?DZeÂÑß?D_x0013_iS'­?_x0001_O«F_x0003_	y?_x0002_Zµ&lt;&gt;¿?£_x000F_$tV¾?æ_x0019_mÄ_x0004_?_x0008_jô_x001D_g9?¨è_x000C_r?·c_x0017_¸_x0014_?	?2#?c×{Ýú?SµHa_x000F_?_x000D_,ùµ_x0005_?u_x0016_Á9x?-,®ª§£?g¸vª?4_x0016_\x?1_x0007_°õõa?ü®sbÀ}?QßFØp&amp;?~_x0016_t?Êl!b_x001D_?_x0011_ª.è_x0008_?îDjµ³·?°ósð?^_x0008__E·?¬_x0001_ÊçR?fDË0?Æ_x0015_A,¢?l?P0_x0006_Í?,ôÈÝ s?_x000D_Í®Ý&lt;8?\¦/_x0002_wÞ?ÌÕ_x000D_YL?_x0003__x0004_ðÍb_x001B_¿?9ë_x0001_Ò?µP0Pçf?ç_x0017_Õà/D?~_x0016_¾)?rÅ8_x0016_ú?ma[yä?¸ÞlèQJ?¬»]_x0017_q¡?ã¶Nów?pù/PìÙ?ÿÖ{S_x000B_?ÀèÈ?ý?P5_x0002_/0?íóÿµ??ëbà³÷ù?§/å¶?_x000C_¯hÐUD?ªwY_x0001_q¯?úeÜ?_x0019_GßÏ_x000B_Å?60J_x0012_P/?Ê_x0008_àÆ,?M í\o?PÆñè_x000D_ã??íçÚ¤§?_x0011_@ß?WÝ?]¤¨¯_x0005__x001C_?lÅ¥ð_x001A_?!¿¿_x001C_Î3?Ç_x000D_TùÝ?ã&amp;¥)_x0002__x0003_#?,à_x000D_?¹6 Þ_?öx%_x000E_1?ü£S:Ó%?ô_x0004_[§¸?Ä¹ÀS=H?V_x0017_1è¯Ã?lÌ_x0015_©Ê?Ç_x0002_×_x001D_A?_x0002_X@ 0?ÌèrÌN?l©Ú&lt;x_x001C_?al´{,Ö?_x0015_gKÀ?²xÛÓÈ1?§fæ_x0007_^?É{ç¨U»?ôêÏè8?Ý&gt;sñp-?ð°xGß?J¸mÃ?y`ì×ä?_x0006_ÿ_x0004_C(?H_x0014__x0006_Iñ?5ø©½?H¶2[Í?Ê#êu?_x0001_î;_x0012_,?ÂE_x0013__x0014_fq?PUÙæé?:ÎåÞö?_x0004__x0007_:ÆÓÒïP?ª_x0001_{ÈJ_x0006_?&lt;ÈýªÏ0?;Ê¤¦îÑ?déÜ  î?EÎÿÃ_x0002_Á?_x001B_}É7?i+wÇ_x0005_?_x0012_Hxç?gðÀÉ¾Ú?Ô_x0005_[P?]z_x0001_ÜÙ?_x0001_4M£J?$_x0005_Ø"0¤?ûÈc|Ó=?lúûx¼%?ß¶ôÄë{?»ìâw`µ?_x0003_ZÞaþ?Z_x0015_·³T_x0006_?¬xBÁY?_x0017_¨Ú?°ý_x0007_ÍÁ?._x000E_û÷ ?¤}áü_x0006_±?ÍðÌWï?6_x0006_»­_x0001_?s_x001A__x0008_/aî?$ t_x0010_o­?P_x000D_ô°_x000D_Ê?ÇÖ_x001E_º_x0018_?_x0005_Ú®_x0002__x0003__x0011_&gt;?rÑkh0?FD3_x001B_Î?_x001B_A_x0003_ý?ê2_x0004_Ü?Ö7_x0008_Ï .?&amp;u4eõ?@v,ähê?,_x0008_×øÁ9?_x001D_ä_x000B_Å¯+?6(vxxç?»_x001E_üÀ?-_x000B_e&gt;Tå?§ý_x001E_ì_x0006_?é[_x0015_Oò?_x001C_èM_x0001_ß?þFuÇ_x0018__x000C_?@In¶_x0010_×?v ~\?+© ?)aá`À¨?i]?½+P?ä&gt;&gt;k_x0008_?%.º?¯¾Á¥MB?Úiã*ó?4¦,À_x0006_*?,ÐÄÀc+?9[¼Ç_x0013_?_x001F_8¡)?_x0012_¡Ý_x001C_h?_x0003__x0004_ÚÀ_x0017_/K?_x0016_®%ìâ&amp;?É_x000C_ïY¦æ?\A_x0012__x001E__x001A__x0011_?Èx¬_x0018_#?C_x0002_r_x0001_Q:?.©®Ã {?®Úzó¯?_x001A__x001B_£üJ?ªÙÝ'ß?Úeõ}Á?¦_x0013_V3¼Ó?_x0004_å×Ñ_x0012_?øg4Ób(?ºíì_ºD??æÿlí?Þzü.4?Õ;L§¶?gÅ²÷È_x0017_?_x0002_@&lt;ù¸?_x0001_Ô¿þ[?×_x0012_¾_x000B_&lt;?_x001D_ie_x0006_É?¶_x0013_g¤i?¶ÂA%×?½ÓÇ=_?ô¶©°Nc?Z¬}7#?É½uÜ_x000E_,?)c#"X?_x0016_pÅêi?_x001B_]¼_x0001__x0006__x0019_?×!_x0005_Ã_x0016_?ûç_x0006_l+?ö3)Ç¶_x0005_?Ê5¤f6?0Ú&lt;;üâ? ÕK_x000D_à_x0016_?ÕÄu_x0001_0L?D1_x0003_9Ws?)³_x001F_K_x000D_?;¤_x000D_)ñ?¼_x0006_@¶`¤?ÌU&amp;R_x0015_;?-_x0017_*_x0011_8È?®P_x0003_@_x0004_?_x001E__x001E_â_x001C_?!czÁF?ã[_x0002_érM?3Ä_x0011_Òp?ÈMz6j3?_x0015_tQ_x001B_!?$Ð	!?ÁÙälRü?C_Ã9?d'Õ_x001D_?Z_x000B_`Á_x0015_?Ò_x0006_&amp;_x000C_Í?²Ì_x0006_b@ã?}1_x000D_.?¦7_x0010_kÉf?ì+R_x000E_þÙ?0ëÔ_x0017_´Ö?_x0003__x0004_»Ç_x000F_f?«ðÒîLô?ÐÐ\8îÿ?T°÷¾&amp;?XÉeQa_x0002_?þÝ*«íº?@_x001C_|'_x0001_?üeit?Ü¬ÄA?Ua.&lt;ü?g½öÕØ?Û_x0001_¤?V)?_x0005_Ü_x0011_ì7û?T6L?Þ6ï&lt;áÅ?_x000E_&amp;wI_x001D_2?²l8³,?Â½L`õt?21ÜÐAù?°'43=?_x0005_Q_x000E_­&lt;5?öþnÇ°c?$9¥Ý^?OJ_n?_x000B_°u_x0008_Ë?4_x001B_]_x0012_+³?_x0005_:_x0004_¼_x0012_?ú;"Á?_x0013_%¦y=?þy	¥_x0008_è?A*ÞqÀÔ?¸ÿF_x0001__x0003_4±?§æ·%M?o_x0014_ÕÝ~?pàÃØMï?_x0019_ÉåNHE?¼_x0017_¸*Wë?( UR_x001A__x0017_?"4_x0011_êZ?ú_x0010_'´_x001A_¯?b|q¶t??ß_x0005_În?`e_x0013__x0006_Û?ÿ_x000D__x000D__x0019_?·kyÕäU?öù7sã#?bIé9ð&gt;?RR¢0w1?¸_x0001_dÂk?Lë£ã?ìÏh?_x001E_?_x000F_küõ?¸û²~Þè?XÛå?,·nI¤È?þ=ð_x0013_?µî=¼£?¿	¥ùEV??x_x001B_#_x0002_?E-Ô±Â?l[ô?Dþ´_x0010_a¡?üäßS¶_x001A_?_x0003__x0004__x000E__x0019_¿5À?tÀs=?¶r!X?¡©5á_x0012_?r_x000C_&lt;dâ?¢NïnÏ?ÿc¼TÒp?Úê=¯_x000B_?V8Æ­*Ë?â,d]­?z¥Èß?Ð;&gt;år?iáAÆ¾k?ß_x0010_Ûiç?äªû- G?B,ÂÆl?ÐÒ7þ'´?28OÕØÑ?áx_x0006_È9þ?± cà_x000F__x0001_?_x0002_\wø^?Àëôf-ü?,·[øþ¸?LÁ¶M¤3?Ûu[}? `/U`º?­¯:û?r)ñÙWG?_x000B_`áçb_x000B_?«¡O?;?±ÔÜ¹?ÈïÉ¼_x0001__x0004_£8?©¹a%¥?JÕ]._x001D_?H_x0001_ëL¢?èÇ=s ¯?V9e±?Ón_x0010_sAh?_x001C_Îþsdm?©n2¾z?»óÕj?TYÍZÍ?¦û_x000B_«_x0010__x0019_?Îqwã?_x000B_©*6À?_x000F_è8C~­?fEr|þ? ëñ_x0006_Ñæ?më¡[?_x001A_`K,(·?ê_x0014__x000B_w)	?tU".?ÆI_x001B_}?[îù_x0005_Í^?¤_x001D_2ïYá?Ö_x0002_ÿ,_x0019__x000F_?_x0003_Z ?ÅR_x0006_Xç?¦.N_x000C_?òò;½?_x000E_ÃªH_x000D_?G½äÂu_x000F_?®kò_x000E_µ?_x0001__x0004_ªµ©_x0003_?­&amp;è?¡?_x0012_n#²¡?­§M\ð?_x0015_`u?;ÎX:Àj?r59ói?ªÍâ _x0011_?°Âb¦&gt;`?.þ_x0014_Ü?Øj_x0003__x000D_§®?f¿.Öß?_x0012_¼Eú_x0015__x000C_?rGöêð¸?_x0002__x001B_ÿIc·??|÷_x0003_ ?k_x000F_{^íþ?P^¦×kù?â35Vl?k¾R]?jv]Ãd¢?ÂJG×?¸+	lrÃ?¶}Pq:-?LýÒ_x0010_rb?_x001C_-3ï?r#É¡¬?8_x001E_ÂEõx?_x001A_4$ËÜ?:À&amp;WÖê?ÌT«ld?)_x0015_®Ü_x0001__x0005_g?@Ö{à_x0012_?t!_x0002_Y_x0015_y?ña_x0014_Ø$?©DTì¦?òÏ494À?5&gt;qç0E?_x0012_!C«`u?LE!6G¬?ÉäÝ[ÛA?éâ·À?pö_x0008_?òOá_x0003_$?_x0013_®¢;æb?úëé¦éc?å_x0019__x0005_-_x0011_Â?ÒcÉ´?ä_x001E_ÁL?÷íï0_x001B_?_x000C_zì»?tRå9_x0018_?_x0004__x0004_&gt;|ëG?3&lt;_x000D_ÃÒ?_x0011_w'÷Á?yìlê?©ñ_x0018_£1ò?ËæÁ/D?Íòâ_??Âäv»_x0001_?¡ºeÕ¿¹?_x000E_§ëì_x0011_?âHâ=§?_x0001__x0002_É¥E´?uçq_x001C_å?Fü_x0003_2â?_x0012_VÃH?_x000D_*uy?¹?Ü"qiw?±_x0004_%ó³?_x000E__x001D_Ux_x0011_?Ra_x0015__x0002_;?_x0004_ì*¥?M	ë[_x0007_?(Ð_x0005_e?%sP_x0016_xÃ?`ñG?'»zL%ç?_x0013__x0015_gei?_î_x0003_W?¸jøg©~?-%[íÆ?¥àO}¥?|_x0017__x0011_¹?Ã=×_x001C_Ø;?çädÎ_x0003_3??N_x001E_¾äª?g+__x001D_os?¤ìøýj?õÞÚ_x001A_J?rêúÜJÑ?_x0015_øXº_x000D_d?÷ÔÊ­B?hª_x0019_5F_x0013_?+ÉÛ_x0001__x0002_ªÜ?Æps_x001E_U_x0016_?=_x0017_Çc?_x0006_;¡jÙW?&gt;|_x000E_þØb?t¦Í7_x0007_i?ÛfE(pé?³¸J_x0008_?d¶ÃTô?yuk_x0005_¡_x001C_?@vX_x000C_¡?¤¼ª&amp;m¼?ñ_x0017_±~g?È¶´_x000F__x0006__x0005_?_x000C_r"3_x0011_?òÕDº[/?ÜIÌ*¬?)b_x001A_£øp?pö´m¿Q?Ë!U.%6?_x0010_=_x000E_ý°?_x000E_[*;n%?¤B+þ_x000F_?:òX³?Ì»Òi?/0_x0007_Á? _x0011_ÎÓ_x0002_q?_x0018_LSê6?k¸õú	ï?ÁÅYëô?cCãè?Û¶¯_x0013__x001D_Ý?_x0002__x0004_¤ª¢5J?:Ó_x000E_|àô?_x0012_ñO§½?ÎhÎN¸Ý?Ê"á,_x0006_?|Ä_x0016_Çá_x000F_?876½?ØY_x001B_G&gt;?ªè p_x0011_´?\ñmär8?a_x000E_ì_x0018__x0003__x0003_?òß_x0010__x001D_k?Pn{ìJ?@2ÓÓ4T? 'â_x0001__x000F_r?`xPC_x0013_~?4ÑCì?N¥±~_x000D_N?yÉÑW_x001B_m?2üêoþ?_x001F_Ýp_x001A_MÕ?_x0004_ULú?æRí?µ©¨_x0002_??_x0008_&gt;_x0008_v`ó?î_x0012_\_x0018_½?íÆÅP²?ùø U6P?¸úFù¸¡?È_x000D_XÒ¡?Ã¾¸ÊUý?-_x000B_Á_x0001__x0004_ ?Â®©»@-?$afþê­?4§§ê×_x000F_?¡_x0018_EMI?*}cL?pÙz¢v?ÀÖ#æ_x0004_?¶¬î_x001F_¥?&amp;¹_x000C_~:ö?ÕwJªP?ö9KÏÅ×?áÇ£?4½¬ý?Ð¶Ò0=U?|Éxá?8ê_x0016_~íý?(_x0013__x001A_ßã»?]=_x001F_ä¥?^_x0016_ÈéÄë?èÛ_x000C_5&lt;?ú_x001A_àL?¼_x000F_ì$×?|w6À²_x0013_?[eæÐ_x0002_?5¦èÜº?@Y_x0003_Áè?¹!R±?=B_x0011_±??þÝ_x0003__x0013_?ÖXÕëÄ¤?³ùX_x0016__x0006_á?_x0004__x0007_,·_x0017_q?6°ÿá:®?_x0004_í:áðµ?_x0005_Í³xf?=_x000E_[&amp;"´?òi=ë_x0014_?RaýÂqê?ÂDö3J?0é-áo?£_x0006_ÏÄ}C?ýÿiæì?Iü0ü¾?&gt;ÿd+ë_x0019_?_x0010_s³A×?B_x001B_¾?Ïâ-Í$'?ª¢=d6â?ìÖ_x0001_¥à?v¢U9üé?ÔÿdL-?_x001E_89tê·?w-½ç?\ÐãQ×Z?)_x0014__x0003_æL1?¹ï+7?t¶PBÌ?UçBn?ÓKhbu'?;Ø_x0002_ô?Îý_x000C_å­&lt;?	_x000D_¬ÿ_x001C_ö?Å_x000F_ü*_x0001__x0004_yü?`àdtg?ä_x0008_¯mu«?°c_x0015_L?_x0003_c:Ê?C_x0006_ãC?M_x000C_sIw?Mi)T?_x001F_í¢}?Þ_x000F_á_x0008_%ù?ªéÕIé?¾Ücl°ç?Óíâ_x0015_µ_x0008_?ü×·þÃ?ßÖ57?ÊÞUO_x0012_?_x0014_Ä´_x0019_?ð©ã;J?_x0010_;Ëµ?¹Ü·vB?ñª_x000F_ÿ"Û?Cê´¡õ?¼]$¸÷­?à_x0002_áÑ?óÉØ¤?|£Z'£?ô/Æy_x0011_?_x0004_Vÿw_x0010__?\æò?DìÏ0¶x?+%äÈ_x001B_?ÃmÊ+Ø)?_x0001__x0003_¨¢ø¢_x001E_?M0­_x0002_l?y½+_x0015_å?_x000C_SÙgf_x001E_?Ê_x0014_ÕÌ_x0017_p?ùð_x0018_ñ?h?	Á¸:{??_x000E_}º2Ð?(_x001F_äÿ0?[S(£_x0010_1?R£yN~E?a_x001F_ &gt;n?¾ã,ÿ??¡	W9 _x001F_?H?¨_x0005_ã`?(BËgqÌ?kï¡&lt;í?lu¿ÓrJ?_x000F_Eëø£Ñ?tá_x001F_;B_x001A_?_x000C_ceÄwX?Ì_x0012_a_x0011_¡ï?_x0003_qÎÁ5c?3èÜ1_x000E_?¼_x0013_Ãf?Íõû_x0003_ah?&lt;àB1øÔ?-_x0013_åâº?[¾Æ&gt;pµ?_x0004_Ä£IæT?ØË¥­á´?_x0002_/  _x0001__x0002__x000D_?&gt;±?1Á_x0018_?àsÞ_x0015_3?ô^"àð ?_x0002_è{Ü?_x0001__x0019_µe_x0004_?lË¨ßí?¢JOü'?_x0010_u¢_x0014_îû?_x0019_MIE_x001F_?ø}F?÷zT7s?ÿf_x0011_çÅ?CûÐ¤?´_x0013_I½+?Ú%c¹¢_x000C_?â_x0019_Ç³2?_x000E__x0017_NE!?V	éÌ_x000F_?mtÏð_x0007_`?`7£?ÀçØ¤?=&gt;T_x0002_âh?wgoä½?ZwÝ½?¾Ày¦_x0018_?_x000B_|EÜ·+?_x001C_©^?_x0004__x0014_ñZ_x0011_w?0cD¡?à5mÃ?¯;* _x0018_?_x0007__x0008_F«þÐ"6?n¼_x001D_	Ø?QF¢?ÎÈ_x0004_¸?¾&gt;æ_x001D_?érÅ _x000C_Â?òÕÁ½Ki?¢ñGÛí{?_x0018_©ÔJ¡'?_x0001_n¿ÛÎr?ÔÎ'	 ?àå_x0013_©,?å{_x001E_Þ_x0016_Ê?1'ìÎ?ø_x0007__x0016__x0013_d_x000C_?h_x000F_èyB_x001B_?äH¬6Ø_x0018_?Èü[eLY?ø4¶ÑS=?Ê_x0012_Þ~&lt;é?T_x001C_Ø_x0008_`?ËôêÍ?BFÖ0"?_x000B_¨_x0005_µðX?&lt;ÌÒ8äq?_x0002_h³_x0003_`!?ZjÇ_x000B_Å?^§{_x001C_ez?Ii2è6?P+´7c?{BAë_x0006_?Ð¶$_x0001__x0002_º1?d_x001F_¿_x0003_q?_x0003__x001D__x001E_Þs?MK³ù`?þµ_x001F_)Õ?í¡À\ge?¦ë_x0003_É µ?_x0007_)då&amp;?fÑº_x000B_í­?àø{_x0015__x001D_?Ò9	sÞ?³D(ÉW?d¯~h?_x001E_(çÎàñ?;M&lt;¤6|?_x0016_fµòÜP?_x001B_QÀ_x0017_ú?÷yÿY£?´8Û_x0018_âã?ÓV3ÒÓþ?Î[Ê éJ?Jú(véj?·ñêö?¹Ì*5«|?_x0008_@3¥?P;öYV?®¡Ý)_x0001_?L^çÏá'?©xwô?ç¯m_x000B_T£?Ô¦1US¾?R_x001B_tçd§?_x0004__x0007_yÚµ{¢?+_x0003__x0016_åô?ê"c(_Ú?¶Úpþ?nd_x0014_fI? gÄ_x0014_VÌ?âqªø_x000D_	?Ö_x0001_Êô¹? ô0MÕ)?¿:O_x0007_Å?r_x0013_§¾çh?$k_x000B__x0002_Û?_x0012_ý=_x0003_e?&lt;jh³_x0003__x001C_?,/Ç_x001D_ü$?_x0012_Å¡Q#?H_x0007_¶öÝ?âùÆxè?_x000E_å1éº ?_x0010_âf_x0019_£¶?_x000E__x0001_Ñ_x001C_­?LY_x0006_*!b?k\5@	5?:Ø,Õd|?nÕ/ÜEì?4¬¡øÀ_x0005_?·ë0j}?N¹ñÍzý?Â_x0017_ù©,?P_x000D_Â_x0010_F?|_x0016_±4õ?Htß_x0002__x0004_§z?.W(_x0003__x0012_?4_x0005_%ûM'?ãbB@ï?_x000C_ÉEÂL+?_x001A__x001D_§j?4;	¸oO?_x001A_kZm	?ÜP¹Àú?zÓ!d?ìsW_x0004_?ÀÞ[Ù_x0016_?¹m`ù^?ó,÷n_x0006_e?d8|E³ ?F_x0011_ß)Ù?(èZÏ_x0006_;?	±%uú]?ð!?­Z¾?á]¿?_x0008_çÈá`_x0013_?V@Kk+Å?L_x0001_&gt;l?´¹qM]?­º$Â'?_x0012_¶²@Ý?ßß_x0006__x000C_ä3?_x001D_m³©_x000F_é?®ïr*9?_x001A_~DÔ?ºÌ©Våu?òÛ®Òy\?_x0003__x0004_â_x000B_'çÅ?äNô_x0019_5?gy£¶=n?Áy´ü4?ß_x000F_Hò_x0014_?NDB¤RO?¥]Ü_x0011_Ä?L&amp;øÇ?_x000D_4Å_`?ÐkÒ?¬Ó¡»d?íB|_x001A_qu?0|Z©£_x0005_?Z%W(x?bPþÝ_x0015_ë?êzÅâè?Í%Y{S÷?Bª_x000B_&amp;Q_x000D_?®¬_x0011_¸?Csæw(s?ô4¤¦Ô?bÛf\Z??i&lt;i_x000E_ð?ö_x000C__x0017_Ô±A?{¬½Ù?`õÉßë?²ÈØ­(Å?8_x0001__x0019__x001A_ù©?J=Èë;?vôõ=ô?îë_x0002_Kø@?px_x000E_½_x0001__x0005__x0017_¥??bá`º_x0002_?Ê¿úÆ.o?~=_x0013_ì?¶¦¡éÇW?J¥½`_x001C_?ÊÊ]û/?±8C_x0003_õ?î[ Aà?¸*¤Cd?¢SÉIÜS?_x001A_¬_x0011_÷:?4Â.g_x0018__x0015_?(_x000F__x0008_§ ?.$éKæ±?oµÔtÆ¿?ô#·CÕf?IA&lt;_x001B_¦_x0004_?ûùw¹]½?4t"_x0014_T?EdÅ_x0019_ç_x001B_?L_x000D_6dü?-Ç¨g¯U?4_x0006_Ã¸ø?	ÙAÅ?Á²£Cn?Û¨_x0012_Ù_x0003_¬?.P:_x001D_ñ?½ÈME¶_x0016_?¶)DGò?!Ð_x0016_Æ¦1?äËÍ6Ë?_x0002__x0003_TXüêF?Ù_x000D_`'K?_x0004_t$»L?«~*6_x0003__x0011_?~--Ô5Ä?©@i^n_x001D_?2*¤_x000F_à%?_x0001__x0004_à¼#?H_x001C_4Vw?ï»ºyÆ¸?&lt;¢Ë8µÍ?åxFå?¸_x0004_àw9	?0Ïi#âª?v%âW?vt£N_x0007_?¬_x0017__x0015_åmð?_x000D__x001E_Ð(?p_x0015_I_x0007_È?³Eø_x001A_Þ?Þ_x0005__x001D__x001C_G?}ñ_x000B_/F?¼P*ÿ9×?:«wÖô?¹_x0017_®ý_x001E_E?n5_x0004_Þ¥¡?_x001D_-î±pé?p4k¢ô?^_x0015_õwà_x0013_?EÎ%,Éõ?ÛÅ_x001A_æþ?f3Hö_x0002__x0003_¢Ï?ë+ï?_x001A__x0010_ª_x000C_`?&gt;ÔtpD?Ä¿_x0015_ù§Æ?v8Æç_x001A_?_x000E_}B_x0006_­?Öö¥þ_x000E_?¥Öýø ?_x001A_'_x000B__x000F__x000D_?ÜöDË·x?loSoí4?Ú?q¡Ó_x0006_?Ì	î[UJ?¶[_x000E_8Ú­?_x001E_Þ,¥]?ä4ãáM~?_x001E_I*»Ð?Óç®[w?ªÛûÊ?ìX1DÁò?åÝ_x001F_+_x0002_?]dlNJÇ?z-_x000B_#9s?Ö÷«fÁÄ?LÞð\¿l?_x0003_¹=jÕ?´À@_x000F_e?_x0001_å_WT?_x0004_Ó«_x0011_Ô?%å_x0014_¡Æ_?(»_x0005_Ì_x0013_?_x0005__x0006_Ùà$l?_x0002_NzïÛ?_x0006_Êû_x0003_d?¶Þr±#	?õçX¨^?_x001F_?íXn?G	ó^B:?À;.ì?.âú_x0001_ÿ?Ëk_x000E_ºw?ÅMÍu$1?&amp;Õ{É½?_x0017_ QÀ¥?Åï%ÎÍ?û/N©n+?_x0016_éÈ,_x0014_?¬'®!Å_x0007_?úß¹_x0004_±ú?är)ýÚ8?_x0005__x0014_ù»îf?&lt;ê_x000E_²}?0ÐÒh÷?tË´©]|?8ÊÑÛë%?f¥~+?_x000C_elð._x000C_?ÄnÂº?_¯µ°¸?P°¨ñV?M§°3ö?ÖgÉ_x0010__x001E_?Ã@µ_x0003__x0004_Ý­?éãñ«?ò)þóÂ?ùqËÜF¦??_x0002_|_x000F_%?_x000E__x000E__x0011__x0013_	Ù?Ðl]_x0012_¬?+ÁlØÙú?2]É×ÅÎ?bÑ#ed¡?Ïéú?Xôâà?Ü¼§øåÛ?%_x0001_A@Ü¦?±ÜURJ?ÔH8/;?Øº_x000E_4_x001C_r?ÆÒ²?Y_x0018_Æß&lt;?Eò°??@ü@úÖ¾?ÁcgÇ_x0013_c?zÉ¹°å~?Öå_x000E__x0005_?:ty_x0005_!?XF*¾?_x001F__x0002_ÕÊä?mÜz¸?6®Ê;?[[@Í{?Þw	ôå?ïfh?_x0001__x0003_ _x0007_Kñx?tCá_x001C_ø?O_x0019_z°?&lt;ÛA¤·?=Rl_?Q¬9ÉÐk? J;d&amp;_x0018_?ØÝý¨_x0011_??6¤µ}Q?_x0018_ö¦=ÄÖ?5 _x0002_ð?_x0019_Ãô4­?¦HÊ_x000D_?_x0010_@_x0017_"¯R?²+ÈÑé?²@ª7CI?J29°ï9?¾ÖÉº»?ã| ¦û? Â,õ_x0017_¼?J×%gi%?B¹¿)tC?_x0002__x0006__x001D_)_x0007_{?,~asó??Ì_x0010_Ò_x0006_e?J)ÚôM?¥._x0012_u+?_x0016_-_x001B__x0002__x001B_2?&amp;éOVXÿ?÷Ahïb?_x0003_!_x0014_`9l?Â_x0016_Sñ_x0001__x0003_Lô?.j(¯ú?_x000B_{^ÒºÆ?~¢Æ?_x001F_ç&lt;ì_x0019_´?ÊpöÅï?ÚY_x001B__x0013__x0014_t?_x000E_Ô 0ã-?_x0003_uFÁ?H¥÷Ç\? Ö$ø5?Já&gt;\ª/?Ä6_x0002__x001D_1?	ï8àJ?ª1ãPâ[?×õ_x0005_?Z!_x000E_4	?ïð|_x0003_n?RÜ~_x0003_Ôo?¥@cè¿?Êýba»Ù?_x0017_fI7?_x000F_" }b?ûª]_x001F_:?Ä_x001F_³|ë?²_x0002_boÊ?zUo_x001E_p'?_x0017__x001C__x0004_£v?§_x0011_MÀM1?¸(ù~ú@?ÄR]°ì?&gt;lEâJÔ?_x0002__x000C_lõË._x0016_?DOèô_x001B_l?_x001F_6nR1?$43?_x0016_×£½"Þ?5²¸Ï?;¦Z²¢?ª¶ï^^Å?òk/°°?_x0018_õ_x000F_ÎS?~màf/e?ÿ¤ãø?Us(_x0005_êÈ?¢sI?_x000B_Î© nÞ?¯³ú{?_x0006_³_x0010_Ì?_x000F_«IÞU?F:ÑÌW­?X_x0011_¦YÙ_x0003_?¢ç_x001A_âk1?äR'_x0008_»õ?_¹§!Âi?Ì_x0001_Ö_x0007_«?0îØ.¹?_ë¯Dc?cü\¬_x0010_§?þ,¨¬Q?5O|Þ(?,É÷öæ?©_x0004_²l_x001C__x0015_?u'	_x0001__x0004_8?Äúy¨?_x0008_²8ï_x0016_À?y_x0017__x000D_-_x000D_?Æ_x0014_EEfø?"_x000E_yÃþ?_x0016_m¾I?°î'DZ?GîÖïð?©Âp3ü?+_x0019__x0015_\ó!?µÎ_x000E_È?VÏiµ	_x0004_?_x0002_%¦´? ´å$?:òÓ&gt;_x001C_Á?eÒ"_x0001_§&gt;?Ô&amp;5ÈÌ7?Å­F?9Í^×Ö?V­_(ä?+_x0003_°_x0002_õ©?_x0002_ó|½?ùi_x000D_hÌ_x0012_?_x0014_§(Ãâ ?cuñË5y?Ewl2U?dQUZÆP?a_x001F_ø;/?ð_x000E_g_x000D_?_x000C_G,NÒ?ÚdÞ@_x001A_P?_x0001__x0003_æ_x0017_A_x0017_?b_x001C_·9:­?wúZ¡ò?x_x0004_qÓ¬?_x001A_ÚTûÛ_x0007_?ì:	÷³&lt;?_x0017_¼ù_x000C_?ÜRÀ·?ß»µS»ò?Ê_x001F_"LS3?@&gt;&amp;À±?Ùlm?­_x0015_þó6?&lt;ªV$OG?NQSj¨?CÂ^ l?²_x001C_ëÙa?naaøg?_x0003_óSH:?Æ-_x001C_?è`_x0002_0bI?ÆQ_x0004_³9r?ÈR\pR?~Ë_x0003_cæ?ê¡Juû?àÄz´¨_?O_x0015_òkx?e_x0001_ðº{È?}Lñ-!?¾É_x0007_ç_x0012_G?_x0019_4ó!?_x001E_-ë³_x0002__x0003_L?ë_x001B__x0011_E¿E?îv·%¬?ø,#®?×t_x0004_+^?z_x001C_ãÁg?á	³z?à2)Ïâq?Êµ_x0004_ÑÚ?Ú3VuO?_x000B__x0017_:_x001D_?6WÈ_x0004_µ?²«4ôù_x0014_?_x0012_3_x0005_¦x?_x001F_q_x0017__x000B_'?æNHp?_x0002_K¹Tûa?ý_x0003_S¡Þÿ?lÃæÑü?wU_x0001_øzD?w?n÷î?;^ãßïA?_x001E_%I²ú?&gt;Ü&gt;	?¼Áf±Á?E¶ßRT_x000F_?fpýæå_x0015_?LLê¾¶t?¤pE_x0014__x0013_?åâÊÓá?&lt;_x001A_/_x0018_·r?û+¡?_x0003__x0006__x0007_xm¿ñ?äÜ_x0001_Ù;?*å¶Ýñ¼?¸RO?((0?_x000D_?Ã¡_x0016_5ÂS? øô[	?zý_x0006_ißº?ë2_x0015__x0005_&amp;N?ÍPëk!Y?_x000C_«ÖêIq?à_x0006_\_x001B_4_x000F_?_x0018_W_x0005__x0014__x0003__x0011_?$3ÊÍL,?ï{,A?²_x000E_1×]¶?@'Ì±ÊÛ?_x0013_8Ñ_x0005_?#ßÊ´gÏ?_x0005_Þ_x0007_Ö_x000D_?øó_x001A__x001D_U¤?½_x001D__x0011_Ãn_x000C_?_x0004_NÝ_x0018_z?Å,'Éë?"Ðä_x000C__x0002_?]!,4î?zÿ8ÿÍ?ü|_x000E_úÜ?È_x0018__x000D_×°?_x001C_DÎÕ?_x001E_¹ù?¬ü®_x0015__x0001__x0002_M?RKÿ¹%¯?_x0017_`_x0016_Pøü?¯±wÉ? _x001B_@O%L?@ÒDD?_x000C_ùÐ7÷?¢w¶Ñ2_x0007_?`;ÿ_x001E_I?t«!r?`òÅÜtT?¡êG×_x0002_?`@Z¿?_x0006_ì¦(Ó?yÏ¥Ú?´|àõo?ÝHCm_x000E_õ?úmr³_x001D_??úLË_x0014_¨§?nü6J_x0008_?þZ·_x001D_?Ä·§ùº_x000D_?Ú©©ª_x0016_?VÛ!½[?.PÎíª?ôâ«_x0006_?ñëê??A_x0017_=Àâ?Âòq_x001E_?¶ÀS_x001E_m_x0011_?ÈNRÛÃ?Éß_x0018_Ã?_x0001__x0002_|-_x0004_`?ÌR_x0016_9Ê?EØêãfþ?_x000D_¬Pý3?ÂÁ ¯r¶?ÿÐ_x0005_½&gt;[?Ol'AæW?fªÕ_x0013_ð?_x0001_ë_x0002_WÖ_x0018_?Ë?R_x0010_?²Q_x0002_&gt;fè?(Z1pÜÿ?"yÑ_x000C_Þ?Î,(¨X?_x0006_·ð[Û.?Æ_x0006_~µ?Oø+V_x0016_?Ì_x001B_A,Ã?_x0008_~_x0019_Xü?º¹¶©?¯_x0012_¦h_x001E_´?L²ÇnX?_x0019_Cxp?s_x000B_æÂ?ðþ)93ª?´|Päø?FXØVl?Þ×È_x0010_ó?ù³%c_x000F_?6!_x0010_àÔ?ôG=_?a/ê½_x0003__x0004_I¸?×EUÂT?g_x0003_Xö«?1ñPâÊ?z×øX_x0008_6?+¥ Qæç?_x000E__x0019_!/_x0008_?(§©Lí?Ëï{?¯êmÀëø?Ô_x0006__x001E_?$Ò­,Éu?)eÇÞÕÁ?m¸_x0018_jgX?~C»0nÔ?F§ çËÆ?Rº_x0019_qUò?Úµ[_x000C__x0015_B?Èò_x000C_Ë_x000E__x000D_?¿_x0001_³r=?!	sÒø?_x001F_2r'i?É`7¶£?íÐ_x0002__x000B_G_x0014_?cdÅF?DÕþ/v?tzu/_x0006_?8¡c-W?$uFò¹?3_x0013_Wº??¾RB?.#Â_x0013_¤µ?_x0002__x0006_4:A¡_x001F_?4BÎùú_x001A_?äXr_f?$_x0004_èú?_x0004_À_x0004_Ô_x0014_?òe(^W?È¯UÔ?ß¢_x0004__x0006_·Ó?Xe *´¢?)_x001E_E-	.?ôÊ_x0010_ÂMd?Ç6_x0010__x0015__x001C_¨?_x0007_¶bcº?Ê|yîS?_x0003_ëÂÓßù?}X¨?é=_x0005_Â ?oùá_x0001_&amp;_x0008_?¨z	á¦ê?ôu'úu?4ç_x0014_ã?r j¶·½?¦£ÚÄûä?b_x0011_´Z9_x000B_?_x0010_Ä»¬µP?$ù_x001B_-G?U"çkÓ??b}Gh?Éé¢¯?¯°+?2_x001F_ÀÚ`?¤ÇÒÅ_x0001__x0004_C?6×`jn_x001A_?_x0007_B1ga8?òÌØI*?øÿc£?lODð_x001D_?_x0008_Ää9ö?2¼»¹?~!6_x0007_¡Á?ëÁ*$_x0004_?Ö§â[xÓ?åÆ p_x0002_N?/¿ï«Î?v_x0004__x000C_î?('7?_x0001_Øx¿&amp;Y?\ì_x0018_åf_x0017_?b&gt;_x001F_?pÓ_x0007_I&lt;?B«ªFm2?,]CÄ?ð&amp;Ì¤Òô?_x000E_ÏP_x0012_Ê?Û¯w¢D¨? Ô£&amp;_x0003_?Òá½­à?s+1Ðú?aIç?BÜ'kúQ?l-V£Ò?6©ÌË_x0011_A?NêYÌ_x0014_$?_x0001__x0003_pMZ_x0008_?àüÇ{×?*xN_x0007_?µ?ºÕRa£Ô?÷±Ç²{É?êJVy­è?Èt_x001F_ò ç?_x0004__x001D_äjÁÐ?Ê¢_x0007_1,~?_x0016_³ÐáÄ?¤9]_x0003_{¿?´H,t_x000F_?¦÷_x000D_ø*V?Ä#_x0006_|_x0002_?úÖóÛùÔ?Vô|i@?Þ_x0008_äVò?NÈ¯Ps?/ÒJEÚ?}OðMñG?ò®ëó ?	ç£Þ9u?\9Û·Ô2?Ü£wç_x0011_?Öø_x0002_PR?"f¨w×? ½j%¢Û?.ÐwÇ%³?ú÷?YP"?$ÒrØ_x0006_C?Æ8_ÓS ?i*ÑJ_x0001__x0003_¶×?=S_x0007_àÍ?@ª¯_x0004_C?LÙ»¦[t?._x001D_ØÊüé?&amp;TÄ_x0013_þ?ÿï_x000D_·¡?¹/u?T_x0001_F|?þÓ?_x001C__x0003_L_x000F__x001F_?"©î_x0002_R?°Ú\b×?t.=¦¬?JÎ²ttv?ü_x000B_õG¥_x0002_?Üs»#:°?drd¤_x0010_E?_x001E_¶EY Û?ö[GB?¦_x0002_f/-?_x0001_(_x001A_h_x001E_?²è»­Ï´?ä_x000E_Y_x000E__x0018__?¿©Íbë?I_x001D_î(?_x0019_1¼)j_x0010_?^öHæ#?§æÞué¨?_x0003_Ñ_x0001_·F?%ý¡¨_x0014_?$_x001F_yBoy?_x0002__x0003_NÐá)ê÷?_x0004__x0015_.ù?òf1sÐ?bñ¨«´ü?°As_x0004_Ò~?LÅêâ?û^_x0016_B_x000F_?ÊEÖ2MÃ?y·_x000B_p?­·AíÌr?ÄI_x0002_É2_x0014_?_x000C_yÿ¤Q?çóþ~N÷?¶,%nÕ?S_x001E_XNÞ?¢¿Éq6&amp;?éßê?ìå¬Ú_x0007_(?­näC_x000E_?ä_x0001_q®_x0014_Z?M0ÖXÒ?[ä_x0008_&gt;ÕÞ?ÆrÒZ_x0003_·?ç¶óYK?0D§_x0003_"À?Î_x000F_RïÃ.?ª_x000D_&gt;@?Ê¯	«Ô?ð£î_x0013_?hF?ì*ó£_x0002_?l¢.A_x0001__x0004__x0015_?ïy_x0002_zq?«Ì«Rhv?ÛôK}¤?&lt;^0g[^?ÜÞL\¤_x0006_?ã%î}?1¾_x0005__x0016_«?®_x0007_Ëzaç?ÚJ`_x001B__x0010_3?²_x001C__x0003_ ÝÂ?zºûÒ?B#6_x0018_?²,Ýåà?pqóÁt?HÙ_x0014_Èf_x0012_?pñ¤òè?ÌU_x0003_)e?÷_x0015_40:_x000E_?°K*_x001D__x0014_? ì¦"?tB_x0013_¶_x000E_¾?.laE_x0004_?+×_x000B_Ù 5?øWØÌ?³fÝ÷h?&lt;_x000F_"_x000D_?ÕÌÀ(?Î\HÇÛ³?X_x0003_NÊ}Ê?ö8µu?¡Ìr^+?_x0002__x0003__(_x0004_â^?#©@ª¥i?Ä?¬nÊZ?IÃ@°ì?üF_x0004_×Ê?_x0001_ôÇú³ò?Ãez'_x0010_?]§_x0015_T?Þ¹Ù?Ò?©_x0018_p7_x0002__x0012_?çae×?\5à_x0010_;?ñ©Í³"'?òú£cT?Dy8%Ói?ËåP_x0008__x001E_?®_x0004_Z®äÎ?#vá\¾?ë_x0004_ãã&gt;±?_x0004_s®1P6?ä=ì.­U?ªÍÞI?éb_x0011__x0010_xG?çE¼ùµ?_x001D_©ÚDA?f§Üåb_x001F_?Zï_x000C_ïÑ?Í¥¯rü?^Ûtéj_x001E_?¸Ý¦F»?_;_x000B_LtM?O«U_x0002__x0003_bW?\Ug_x001E_Ú¨?úZ?Þu$T?2D_x001A_ÏÄ?q÷¹mY?_x0004_w_x001C_¤b?#õ"¸Õ?ÌR_x000E_À=m?kî_x0007_Ma_x000E_?ãÊøïæ?Ðïú?P&lt;9r?}#L_x0004_t?dT[Û?àÔ*íWô?_x0001_EÔï!Ô?(oª¬"?Zv_x001F__x0001_Ì_x001D_?,_x000F_$U}?,zN%"?ËË±_x0003_t?Ö*ºeÊ`?7_x001E_tò9_x0003_?_x001F_6¡¼F_x0016_?óQÞSÊï?_x0003___x001B_?VrîB¢å?çãr¿&lt;?~6Y×?&lt;gv_x0015_æm?vÈ¦éî?_x0001__x0005_@ã_x0018_?öêÍÄÍõ?_x0005_ý5-_x000F_ô?þB&gt;m_x000B_?õE_x0008_Ù9¯?¼%tÈx?Úzù_x0016_L?;èÍ£Ê?&amp;òú`û?`&lt;¹ë«W?±b/X_x001F_?o]_p_x0018__x001A_?÷_x0018__x001A_LNó?Zy_x0004__x0011_×?na¦¤)?_x0001_,$%ç?rÝhrK?k©%|ï?_x0003_ã_x0002_¹VD?_x001A_K_x001A__x000D_¼¤?Þz½m?ô_x0019_0Èèq?»_x0011_DÂ-;?àH(¢@]?_x001C__x0017_'Ga?X$ .¯?Ì_x0010_¥²?÷_x0012__x001B_·_x0003_?\¥Ûr??½Õóê?_x0014_W_x0014_£ä4?_x0007_Ha_x0005__x0001__x0002_N?	&amp;ßP5?QØ;té_x0003_?ð^ðlY½?XÜ_x0015_±;«?l¦_x000B__x0008_\¹?_x0003_H_x0017_í?rÀúüE?_x0018_S`|_x0010_?4q_x0002__x0018_Ì?Jþ_x000C__x0008_¥J?Ã 	#9¡?è_x001E_/Ø_x000C_§?êåcá59?´¬R=èm?Z¤ÀVIP?¥_x0011_6ßÚÌ?{û©^ú?jÓ'_x0012_ò_x000E_?´På_x0017_B}?Úb_x000E__x0014_µ_x0013_?ùúz£?1Lv¤á?æîÃ_x000F_KE?ÿ&lt;(®_x0001_?_x0006_óÇ¿@?(_x0016_è&amp;}_x0019_?x²%êèå?Õ®¹À_x0015_?gI_x0008_ÝÞØ?^Æ9Íq?À*­2yP?_x0001__x0002_²_x0007_³U"?´}×P5+?²y½¾G?òËñ_x001B_û?hÌw_x001A__x000E_?&amp;_x0001_à¬b'?¸ÎdËÃA?,@dD{Ö?_x0001_6ý}êó?b`çð0??Âæó_x001C_á?Ñ_x0008_2Îg_x000E_?¬hxKãV?Â?ýIv|?­`us?Ñ&amp;ùO_x0018_Y?@§YÒ-Á?t_x001E_¡vê?\çÀDgè?T£ë{0e?WÖ_x001B__x0016_Ël?PVdUPH?0³lW?g¡_x0004__x0013_?\÷-]­Ú?QÞÛ-_x0013_?Ø©(YØ?Z_x000F__x0010_Ç?ëébl?WSáBt?¡ðýyÒ&amp;?Íä_x0003__x0006_#N?¦R']â3?_x000E_7&gt;á°f?èõeKÕ9?ò[_x001F_[m?Ñ_x000F_ü_x0010_)?$]uc°¯?º99ÿòó?âcw_x001D_ãË?^ç_x0012_ËbÍ?¥+_x0016_?_x0010_Ç¸½ºr?rÈMËB'?WkÎ8?ðÀ¾íÔ?1$I£`*?ùFK_x000F_?µ1h_x0003__x0004_@?ÐFþ_x000E_#	?fô¼D_x001A_·?Wd£Ï_x001A__x0005_?½¯nS?_x0015_£ª¤?º~g¢ÌI?JDÈ_x000C_N?aMK¶?4Uv_x0001_Q×?*§Ù":§?Ët|Ô?_x0002_p_x0014_Á_x0007_?ùÁõL²b?Ä_Iµ_?_x0003__x0006_ÜÛ@Ek­?Õöv_x000F_¹?n_x001E__x000E_¸!?_x0017_¹!/o?æy£ê_x0001_?X§b¶Ð?cv_x0010_RÌ?¢_x000C_EM¶Ó?_x001E_B^ýh±?J]ç7_x0001_?åsÞ¡õY?z_x0011_É¬? +ph-×?æë4ª_x0005_?ÑEYÂ?k/ðÉ_x001C_?_x0012_mC(?_x000D__x0017_eÞæ5?Í£ð5Û?ìcëçê_x0004_?_x0002_%bré?Ðâ7µ¸?¶}[æ Ý?º-­ª¾X?TcÖ¬l¸?T_x0002_+Ë?1_x000D_&amp;xY?N_x0016_³_x001B__?&amp;_x0015_W9¢?ÙbÉK_x001C_°?_x0010_t_x0001_óð?f0å_x0002__x0004_Æ©?ñ'Z"mW?VAk³Âþ?ö_x0013_Ãqt?¶Ï@Ò_x000C_r?_x0014_ýe_x001C_ó}?mØÉD?P_x0001_ÔO_x0005_=?cÀ	m?__x000C_L¦A?0µåS_x0019__x0001_?_x0018_t:¤Ò?éÌÓ_x0001_ÚÔ?¤À`×l?¥7éªá?³ÁÎ_x0016_Ð?ÆÈ_x001E_"|_x0001_?_x001A_mk=õ?_x0003_§·T`j?Ê_x0019__x0001_¸6W?&lt;_x0013_ÝF_x001E_,?HÂÞË?Ø7_x0014__x000F__x000C_?ÄÔ5ïDK?³Ãé¡_x0011_Ü?_x0008__x000B_æEó?®áõW3_x0012_?"áÕÜ?èã_x001E_ì ?ürKG_x001F_?_x0008_JÜ°6?]cé"¿?_x0001__x0002_B_x000D_è¥E4?ùaÃ&amp;³w?öS_x0002__x0006__x000E_?¤_x000E_Ø¾£;?²¶ÌÞÃ?\ô4¿#_x0012_?Ë-Ï_x0006_?vgàÞ_x001D__x000E_?°.É·.s?uJ"|?Ìµ|-S?æ_x0005_¥	wI?ª_x0010_¡¹=?È_DH ?ncÁOYÃ?Ä_x0012_K_x000D_Ó?_x0013_­éÞ'ô?AÇÉ_x0018_ªX?ÉJY2&lt;+?Ü¹13æâ?¤_x0011_ÄÑ_x0007_?£¨Ø½Í?¦ö_x0019_¡¤?Ç_x0011_ð_x0008_b°?!¦Û:x?f7&amp;þ?Nm_x0017_Ü_x000D_¨?'_x0005_dÄ8±?4n:+?_x0008_ýrÓ Æ?àGSYiH?$·6Á_x0004__x000B_¢ï?/Æ"ïÐ'?_x0004_«	[_x0001_?íñÌª&amp;ð?ô_x0016_R_x001F_Ö?$	_x0005__x0008_¢?©_x0006_É_x001C_?0÷zÀc?_x0003_Ü8L?f³ê¹?_x0015_'Xc$X?11_x001E_#_x0007_¶?0wï_x0014_?Ááâ_x000C_íz?äÞÓ_x001B_"{?U©Òþ´?&amp;»ó[°?ïx_x0003_ÍZ?_x000B_/_x000E_Sí?°DÎ_x0012_¼_x0002_?&gt;ðì_x001F__x0013_?¶_x0019_µT_x0002_¿?_x0010_Øìø	?KE_x001F_D?$¹$_x0002_¡_x0016_?îÐPPn?_x0002_5yÁ©?&lt;Û[ëû?8¶¦_x0013__x0014__x0010_?_x0008_B·ù;_x0018_?¤ÝîQNî?l.=_x001B_ÇÂ?_x0001__x0002_¢MÊö?_x0012_.¹Íy?`_2E_x0002_?,ÕÈ'?ú°éC?ã+KöùD?2¸MÚs?_x0010__x0006_Mv,?I6Ç_x001A_G_x000E_?tÏ@½w?_x001A_í®H?¼_x0008__x0012_tR?hÇÆÇiÕ?$V»§ì?ÀàFS³?FÇÞç¦?*¥7?Ñ_x000E_ i?þ¡?_x000C_Xug4x?Á\¼&lt;µ?_x000C_Ý_x000B_rÕ_x001F_?ãÐ_x0007_©Ø?Ú¼GQ_x0012_?_x0002_O%Æ^?ðWãì+?eú¶Û½?t_x001D__x000B_Ïío?_x0014__x000C_Å_x0004_pM?¼¹}	OÅ?bb3Ü=V?½%$_x0004__x0005_Sa?¥j_x001A_Î_x0004_?Þ_x0008_÷Ñ.,?lj­"ó?Í®_x0014__x0015__x0011_l?1,k»ý?$Ëbþ?-"0$?_x001B_Æ_x0013_!$?Ä_x0001__x0005_Dé¢?åF_x0013_5áQ?@_x001D_©D_x0013_?v¤2Cej?ÒLI?_x0008_?07û»?EE3PQ?ø{ò0µ?K¢_x0018__x000E_16?e£~{±@?bÐkð3?·&gt;ÀÉ?"#n°ç?	_x0003_-&amp;¢?_x0018_ûêã_x0006_Ô?ë 79?t`ÓØý?vÒ«öå?¨_x000E_Û _x001E__x001F_?¾o_x0002_*?$¡_x0010_!St?_x0012__x0019_éâ¶$?_x0006_Ö_x000B_X_x001A_?_x0004_	_x0004_`Ò Ã?åKï¿ºN?_¼ª­_x001D_ ?Â_x0014_â­¹?ÑCÆà?/öòÉû?f_x0013_¨ã_x0003_?_x0005_±_x0019_U_x0017_?$õð[?JO_x0007__x0013_t?ÖILcîÓ?¼ qr5a?®'ëoÕ?%_x0007__x000B_#_x0002__?ÊF_x000E__x0014_ ?`À(Ý'I?ÝïÉx¦?rîyª1_x001B_?è]lzzõ?_x0018__x000E__x001D_ö_x000B_?_x0019_Åï_x000E__x000F__x0006_?_x0018_Ý_x0017_Ü\?©éù_x0008_í¾?J¹\º¥i?	k_x0014_gW&amp;?°owxð_x001D_?tû_x0013_éS?hº¥Å;þ?_x000C_ó82_x000F_ô?Á_x0001_åú?a²_x001B__x001C_¬?¹ú£_x0007__x0003__x0005_°?£À_x0014_¥ý?ÚÃ_x0002_Ëï?Æ­i×xi?W&gt;êcÕ?K?¥¬_x0011_?_x0015_»Kj±?ÈPú?Fqþ×®?$kó2ø?_x0005_Qú:h7?T_x0011_0µ_x000F_é?°ñæ,yg?¸îjÄÌ?|Ãy_x000E_æ2?8H~_x001B__x000E_N?øs?Ð­Ó?_x0012_Â526?k§_x0005_rR_x0019_?ÅðÏ­Ît?OäÉ,?²Ôº&amp;_x0001_?ß_x0015_Å_x001A_?_x0006__x001B_)?[_x0001_cYM?_x0004_JÆ§Q?_x0016_Nð%©?_x0006_m_x0016_Ãæ?*]_x0004_ë_x0004_â?_x001E_Y7¥_x001C_?O­³ÔåÖ?á_x001C_7ÛÜ?_x0001__x0005_;x*&gt;?Ë;~ì_x001A_?²bä_x0006_7?Níü?æ?9ë_x000B_6¼²?Îé_x0017_pÄ_x0003_?RûÒ¤?ÅÑü:·Ý?"DW¢±Ò?ôÞÍ_x000F__x0001_õ?Xaî_x0014_ýA?xS_x0017_¦À?_x0002_"¡!Åð?_x0004_!ô&gt;Êâ?'¶³Är?æ8lÖ?Iþô÷f?£H°~ø	? Â),?n_x000B_Ñ?|!ïµ_x000E_ç?¸ùIµ?ðá_x000C_ia_x0002_?ÚOó_x0016_b?Ñ¿ÁÉøÀ?¿ì]?¨#rÕ?V_Hq?úþî³6/?ubs_x0014_ë?¼Ýw¬?_x0017__x0004_ñ_x0004__x0006_gj?ÜJ)ügk?_x0006_SÃWý?ÿZ"mê­?ElëhB?*Rc?-?ÐÛ¦_x000C_£æ?Î(6ÉOa?ÛÊ_x000C_:x¯?Æ_x0014_+M£ô?4!õ_x000C_¦?v4sZÉ?-Ô_x0001_÷¤&amp;?æ,CÜÃ³?¢¢7_x001B_Ú?xÙ³¥Bå?{ô{éÄ?_x0014__x0011_ª°U6?=OF_x0002__x0016_F?¹9#?÷Ù_x0007__X?=Ñò&lt;?úòlàøZ?ý1ÛR?`{^_x000B_o?º_x0007_×E·?_x0003__x0016__x001E_2à?ßnu_x0006_é?	jqAG?ÏÚYYQ?¤Àh®X?ü²Æ_x0005_]?_x0002__x0004_4)r_x0001__x0013_Ó?/_x0002_à¸ý?&lt;~Ï\L?í_x001A_ÒÇË?îb_x0003_\ºÁ?@D×}Þ?\f_x0013_Æ}?q_x001E_£×Ñ?Æß¨ÚwV?Æ£GZN]?,¶2«ä?øROó?WÜôÏ_x0019_?ùõÍNà_x0005_?sÊ_x000F_äÄÊ?_x0003_Å­_x0005_ó?J_x000F_!Ïúq?/Í	L¥?_x0016_Å_x0010__x0010_ü?_x0018_áí^4?_x0004_ÊIø?Nis_x0004_ê ?úÕ&gt;_x0013_t?ºH:züô?*&gt;Ð±¡??!"_x0008_tB_x001A_?EJ5ë4?uCºÛõ?Veäf@?ìdpùb?§ïz5?¤ðÙ\_x0002__x0007_£4?z{×-_x0016_á?ú¢_x0007_Zü_x000E_?~ÆÌx?["wj?;ýbº?tEÿ_x0001__x0005_c?_x0005__x0010_ÿ_x001B_&gt;è?ý_x0008_öÑ^?ª	®Ê6_x001C_?¦]í1ä?î-*fM?_x001E_G[_x0005_§?Ll"ò_x000D_&gt;?µ_x000D_L_x0015_B?B_(_x000E__x0012_2?B4?yB_x0015_?&amp;é6q×l?j.©ø¬_x0003_?i©;!tù?¶qÇÐEN?ì3Î?¶_x0004_¦I´?F8	$xÆ?pGÙk_x0017_?U&lt;¸_x0006_?|ÿ$_x0010_?41ÍULû?_x0019__x0008_¶Ö&amp;?xl_x0012__x0018_À?låW¤?UXh_x0013_U?_x0003__x0005_.|gI_x0014_ä?úæ°f7?Ék+¿7?å¬Û³?èîÎø:_x0012_?_x0006_ÃK_x0012_Ñò?þg_x0019_LCW?ë²_x001E_vuå?Êó'³¯Ñ?¤_kwÜó?_x001A_X¼üq?Ã_x0012_÷Õ_x0015_?|_x0014__x0016__x0003_F?Hå%9â¡?j0öÄÐb?¥_x0013_¥íÙ³?èub_x0002_?TQÉwd^?%_x000B__x0008_ÿÓÀ?¤F_x0002_g°?øâÝr_x0008_?ÒÌÙ_x0004_D?\ Wªb@?Òýro? _x001B__x0001_ð5?C/:_x0004__x000B_?º*0üF7?8³ÿf.?`¿Þ¦ü?Þ¾oë_x0001_?_x0010_T*8·g?¨wQ_x0001__x0002__x0004_ÚC?ê»_x0002_¹	ø?©_x0005_$àHÛ?_x0011_UàÞ`?¸D©_x0019_R?ÐgLk??Ò_x0012_ôu_x0018_á?_x0015__x0004__x0011_}9?_x0015_ò²N?_x0013_höpÃ?¸(Üòm?,þ_x0004_ë?¦eI1_x0006_þ?_x0001_#Wd?Øõ_x0015_Óu¬?-k¯ð_x0008_a?Õ²_x000D_ií1?_x0013_C«is?,4·7|_x000B_?¬E¾q?ú$xÂü?Ò_x0003_cA_x0012_?_x000E_!)_x000E_g¢?.j+h°?åÅ»ÈÎ?_x001F_j(¤ù1?Ý^_x0012_-$?b´_x000B_ _x0003_?Ò¦_x0017_E+a?_x001E__x000E__x000C_¯O?»Ä_x0007_ËÓ´?ùæaûJ?_x0002__x0003_ÒF îæQ?o+úr"Ì?9Ï¨«_x0014_U?%L¥Pþ?_x0019_øN&amp;º´?'ñZ?	_x001A_²÷K@?rØ(Õõ?M _x0007_Å_x0001_?¸[ë²ÿ?O_x000E_G_x001A_?NC-©A&gt;?_x001A_â;Ç_?e_x001A_ÅÄ_ú?"·hÚâu?Â	&lt;Ìú?gÌñÕ6?ú`Ã3Z?Iý÷=?è-Çh¢Ï?Hz¯Ý?_x0014_S½aÓ?La_x0005_¿?jx_x0015_Ì±"?{¼õÎi?ºÅ~_x000E_Ò+?q^_x000C_"Y?þ_x001F_fÚ)÷?¸«n[¶B?_x0011_±ÑµGm?¡_x0003_«_x000B_?é2f_x0001__x0004_k_x000E_?\_x0007_ÕíÁ?[s¿åÏ,?J§#_x001F_Æ?à"_x0018_,x_x001E_?(é_x0015_|&gt;ù?þ@r _x0015_?6¼z]?²8Y_x000E_ý?Î±Ï&amp;î?a&gt;_x000E_à8?&lt;T5_x000E_:S?V¤M-?aT!|y(?_x001E_Ø÷âV?$&lt;Ù¶¦ý?e_x001C_ï_x0001_ê?Nïêê:E?_x0006_}çón?h?wM$?dçòÐ¨ä?¯_x0003_ß±_?ÞÈê_x0003_£º?ÎM`1Z.?«ïµ¾£?YF»AÙ?_x001D_ÜÉ_x0011_!?È_x0004_ÚRI?(P+£K?Í_x0002_¨­?ìnÃBÖ?Ò¥ù~sj?_x0005__x000B_._x0006_©N?_x0011_e@÷°L?Cöº4Á_x0005_?·v_x0008_ä_x0005_?ÎägÌ`?®üB®R?mâ_x0007_\_x0012_?-ÖÇø&lt;?¤àÖXÐ?HP¹!@?û^}¦=4?¬&lt;Ê_x0003_Å_x000F_?_x0002_i¨_x000E_?_x001D_Y_x001C_Zü?¿_x0004_	ÜEt?¥uaÅ?P_x0004_ñÆ»?©ù/F%Ã?_x001A_ç¡zÔ?ÂMx&amp;×_x0011_?¯T9_x000D_p?8_x0005_ýo:?C)OB"Ã?C@ô?D_x0001_ã9µK?*_x000B_§p?~¨_x0014_d_x0006_é?þr2ý³_x0005_?_x0002_Úïèy?ÍaÖÁ_x0017_ÿ?2_x0015_NëD?_x001A_U_x0001__x0005__x000B_Y?t#%/&gt;?Ûd?EJÊ?^6§âjS?dØ_x0001_ðò°?Þçéµ&lt;Ø?Ì¨ý»_x001C_?¼ô_x0019__x0004_óÁ?ËU6+fc?#YÞ:T.?ï%_x0015_&lt;&amp;?ÒÖÜ_x0008__x0014_Ö?ø/Tj·µ?ÀäF_x001F_y?¼7W5ò?¾p=7?àHÁ_x0007_§?V¥_x001F_@Ë_x0007_?­«iK.-?_x0007_c"A?ªÀ"±Ä©?üSy¶f?ò&lt;\ _x001A_;?4_x0014_ÕV?ÿfÚnÒD?ÅgÉº%G?_x0002__x001C_Ñ`AW?­ÞÛöQø?ð»vÜý_x001A_?_x0010__x0003__x0001_ué~?6èm-R?sïY$_x000B_Í?_x0001__x0005_Ö&gt;0 _x0006_?RuÕ±ç?_ôÄ¯Í?*äíp?è½1~Ô?õ¼kÂc_x000E_?_x000C__x0002_K_x001D_A?ìi#_x0003__x0004_?@9«ý_x0014_É?û2£ùi»?Å¾_x0002__x0015__x0004_)?_x0008_:F¯_x001D_%?21_x0012_]D?P	F{@?%k=,]$?fEÖuDV?²&lt;_x0005_°?ª,zå_x0016__x0001_?A©JP?BcqË_x000E_9?P£?(ü?á"_x0016_Iu?	\_x0019_®_x000B_?ÖwÍÉÁ¾?~PXê?_x0008_ö÷_x0001_Uh?'RÛM?Nû³ÊN_x0006_?QÒíQ?úÞE_x001A__x0005_?_x001D_fB?âs_x0003__x0004_Ìc?tï(4Ïh?µÔ)ÁQ¸?¸¦Ýçg?__x0019_Ý_x0017_r_x0016_?¨Ú0/è?¬Ùóv?£B_x000D_f-æ?_x000E__x0017__x0003_Á?	ãÇ»?@¿W_x0016_*?4/_x0018_ns³?Æ^×Ç¨g?_x0018_ðk¼_x0016_k?"ÏìØ_x001F_À?6GVD_x0001_?Î®ÒWÚ_x0002_?Êh_x0003__x0008_?E¼C-æ?J_x000D_[º?ªBFl'_x001F_?_x0014__x001E_	Ò_x000B_\?_x0004_Ñ^?ÍÖÅFø»?;¤4Cº?_x001C_?¢·Í?0Ø;_x0004_ir?æ|»æ?ùkPG_x001A_N?ØÁÎãÇ~?Ü8.Ô_x001E_?ÂÁ©Zá}?_x0001__x0003_¶I7³ò§?üªl_x001F_ï?¼ÒÄK?_x001E_ÓÊ_x0004_=?ÇE4_x0011_U?ÖOÄ_x0003_ç2?F½@+¬?ç±.LÂé?·%tü_x0019_?±ÕüÐ?~ì_x0006_#\?³._3í(?Å_x0019_ç_x0010_?0/QN_x0011_?J_x001F_ã¡=*?©°­_x001E_/ð?_x001C_ÍÑZD ?ê_x0002_îõ_x001A_§?	_x000F__x001E_ýEl?ìed·¾?&amp;`ÙmA?â@Fªy?Æ^+_x0003_¼?Ü,_ Z"?2ÓþÌ?H15_x001A_ô_x0019_?&gt;s_x0014_Á«(?Þa³R_â?_x0006_%â%"?,9_x0010_§?û N«?h#´_x0002__x0005_Rü?&amp;Câ_x001F_m_x000E_?Ðö½¡Y?Ô¡ì_x0004_²D?·©ÖÀ?YÆB¿«^?_x0010_%é3?$¬Ð²È?_x0003_HL_x0008_?üA_³þ?D[_x0015__x0015__x001C_ï?_x0014_Û_x000D_Ôu?.G+_x000D_ß?gÔ_x0017_?ªÀÖzM`?"Ø§Áô?F_x0002_ô1Æ?Ô_x000C_å®º?¾L-Ö?B,õ,:³?_x0014_¯_x0014_9¶_x0006_?ÐØ©gö?x»#ï?_x000E_}_x0013_¿_x0015__x000B_?_x0010_e_x0016_ó¬Ç?=»+Ð,?h½_x0011__x0001_ ?ÿN¸kð?¦¥Õ,/T?r·q?ö;Uõ±&lt;?~WTÝË?_x0002__x0003_3Â_x001F_éØq?_x000F__x0015_ì?Æcù¨Li?þ¯)k?¦*âÄ©w?ð_x0004_]_x0007_£ ?_x0003_.rB3?_x0013_}5ì¿à?D_x0003_P:_x001E_?.·*ú_x001B_ë?×tÕ5ª±?Ä0_x0006_µÅ?róòÊÅL?í*Iä2?Ï:¡O¡?TédçkÏ?^_x0014_&gt;¬Â?5¦5N_x000E_H?Å_x001B_5?_x0018_wn_x0016_Ê¸?GÅ	?6õ_x0017_!z)?{^°A5?0W_x0001_Qì?¹YÒÈób?L± &amp;	ù?^mª_x0001_I?ÖÇÞ_x001A_=»?éw·_x001D_G(?¹ù_x0010_ô_x0010_ ?K¶_x001A_®B?_x0007_n_x0001__x0002_¿X?_x0002_Ï_x0014_Ðûk?t_x0002_×&amp;Ö?¤ôL9á_x0003_?¬öÚüC²?Ìèóv?°_x0014_DVÏ?.ÆüéÍ?V!yq_x001A_ö?âMµ0è?h_x0005_R_x0005_ë_x0007_?ªM¹)"?_x0010_i§lè?É÷{à?&amp;trG?Æ_x000C_bþpe?_x000E_ÜA]¥I?¤À¼?¤d_x0019_×Æò?B_x0019_¹¡^?¿GÎ¨O?n¤ÿâI?«'úÖ|?PÙÞ+?_x0002_FÔe_x0012_?MQ"*?Ù^Ñ²g6?_x000C_ì_x0010_Y?|RÌqz?_x000E_~Ô}?Îªeç	_x0016_?\Ð=m'?_x0001__x0003_úô_x000C_ØÇ_x001A_?«¿H"_x0007_?$NÝSl1?rï{i?]V°u?úvi tó?9ìP÷{³?MdÂÜBg?_x000C_ÞåB_x0008_?öÄ~{=?ÈéR2X#?ó¢³Ì_x001B_?_x0017_ø}gu?¨¯÷iZ_x0011_?\=ÿªx?´W!þÖ_x001F_?ö|8Dyå?7öXN_x0018__x001D_?³dÙÎ?ïdJ_x0002_?ðÞ¢ö%I?Ô)_x000D_Ò_x000E_?_x001C_dîÅ?ß3ö6âÀ?_x000F_Ïò35x?øßpÛY~?_x0003_ùaÃÃ?ÐÎ¼çò°?Z_x0005_¹r_x000E_¯?æz1Þ5?_x000C_}yZºü?_x0011_ÚTÊ_x0001__x0006_°?t.È~F?|^ \^¬?_x0004_æ©È?L&amp;Ô_x0010_Î¤?ú_x0012_	ÔCÓ?òáÞjÈ_x0016_?F\Õ^$¤?Ôä_x001D_Øð?¼_x0019_^çb?¹\_x0005_?êèÁ_x0014_?pÌPZß ?`_x0004_ê_x0001_»?&gt;b¸Q«/?3óWS??maPg?,ÕDú³?x_x0016_¹e«Ø?(ñ_x0013_¯?¡:LSâø?¿ªkGJ?´l¥;ÿ?:_x000D__x001C_ù#j?¬pdV©#?._x0013__x0008_öEO?_x0003_S·¿uô?_x0004_þù&lt;n?½T»¤{?_x0002_u±_x000D_÷ö?yð =©«?@"=_x001B_­?_x0001__x0003_X`ª'?Û" ¼ì_x0013_?_x0012_ü°§o?õñ5OÕÀ?_x0015_ÃÆ-=?Kþÿ:A`?_x0002_JóY??áo&gt; ýd?7'ÃÓ?V\?lzæ?àkúØ_x0004_?Ex3ã?&gt;ÅìUÞÀ?6*ºÁ4?âü­L?Øô-_x0001_h?`O_x001A_sÅ?¾5Ñ_x0004_ª?û_x001B_Ð$i_x0002_?Q¿ì_x0006_ªÏ?-_x001C_´_x0019_¤ó?uºèÁ?PÏ!´}ô? ø8Ñ?ÌÖêc9C?g_x000E_[Eæ?·{ôÓý?Üf*FÑ?w¤õ!·?Ãi_x001F_·	?´ï_x001B_ÕàÂ?ïÁIî_x0001__x0004_|)?ób_x0006_KF'?ñÁþ&gt;ÀA?}¨Ê_x0016_¼_x0013_?ÔrRQd?öý&lt;_x001A_­?)jB&lt;@_x0017_?²Z¶Sm?hÛ`´ú¿?Ò|¬Æ?_x0003__x001F_¨2Ãß?_x0003_¯z_x0013__x000C_?=5XÏ@?(ë8±NÝ?î_x001D_ò+E?èó_x0004_"Ê?_x0004__x0001_Tè¸?_x0018_+Ò:Çy?Y!]¶Ü1?R¥Ê½_x0011_*?_x001B_2¥Li?_x0012__x0014_Àz_x001F_?(Û_x0010_Ûá?_x0010_«_x0002_aç£?{_x001D_y&lt;(?øí2È_x0019_ó?à_x0017_PRw?2?j±?JÙÊ'_x0018__x0004_?_x000D_Í_x001B_/?â»d óá?_x0001_GS?_x0004__x0005__x0010_=]ùÌ)?_x000C_òý¹_x0004_?_x0002_jÏ[Ô?U=_x0018__x000F_U?ÝÜ¢[_x0013_Ò?õÀµ¹\Ý?«æWs?qá,{±?ÐÐÆì,g?]þ[¢Ä1?(*V¨U_x0004_?§ÍÎ;¼?Yìjù@ª?_x001D_);¾»?}"á_x001F_%N?_x0019_ºKUã¯?It~âñy?ü)j¶=?qn3_x0015__x001B_Y?ÈR¨ÊÆ8?sp¦¡éZ?(ØÐiv·?4P ´?à*Ú_x0017_?(1cÄ?p6åþ?¨ú©_x0003_ú?(¬Ô_x0015_^_?5:_x0001__x0002_HÅ?^_x000D_©®,I?I¡r_x0005__x0006_?Î÷V(_x0003__x0007_Ó:?îÄÊõ"?,ÜÛ³ÇÆ?@_x0003_ªê"?_x001C_4Ï_x0002_Ó?_x001B_!;?__x0003_¥_x0010_ú©?¥Û_x001D_ã?ÚKê:?·@`?übMÜ_x000B_&amp;?M£$`_x0006_?Ç¨9_x0005_N?-_x000F_)_x0004_4@?*IZ:ë;?^-f·»l?_x0007_h³,&gt;?o*^i?ZÎ^Ô][?@Ã}8'D?ÞÖ5Õj_x0005_?Ná¡-Ëñ?Bgsn?à[1?ôã§_x000E__x0016_Ì?_x0002_üDwW?â±áÌ_x0001_?àâS®õÑ?íÁ`%A&lt;?·ij)?û_x0002_5 Ý?ËÍ±Ê_x000C_Ì?_x0002__x0003_±ÁÓ0	?­¬_]úâ?­nV¾´_x0001_?ÂVl?»17:S3?¶®'üG?á}¨a_x000F_Ï?ç®Å¥W?ªáþ_Í!?)v³_x0002_ª?ÞGàg?ÜqdÔ_x0018_?²µç{O?­X_x0003_JÀ?¹R±û£?ÒÖ¶;ç?¡Û_x001F_H[?-[-§°?bß6Ë?H¶X_x001A_7?ÓI_x000D_Æe? L @º®?¡*_x0003_9ïõ?á¢s?_x0014_ÀÁA÷?"_x0019_K&lt;_x0019_?ÝFd_x001A_Uû?Ýå_x0005_R?PøI_x0006_cÙ?¢tÇm?º&amp;©Òé?_x0008_&lt;Îþ_x0001__x0002__x001A_Â?òG_x001E__x0003_ï?_x000B_»öØ?|±T&lt;£Y?áÓ×¼W?_x0002_jö_x001C_?Ó¯h_x0014_{¥?LZ_x000D_ôXê?6_x0017_F´1?äQ_x001A_ö? èÉÉ£1?fFM_x000B_N?¦m÷!«0?'¯_x0003_É?ÒÀ_x0015_&gt;?Ìî_x001B_;´E?øS.cE"?Z3 Z,ß?ô^C½2_x000C_?RñË?È_x0012_Ï_x0016_A?¸SóG_x0008_?Í%ÅH)V?­þ´±_x0018_Ù?ly-bâÃ?_x0008_yï¥»?1_x0016_á®òw?V2_x0008_HÂ?j6_x0014_û@?7_x0006_0ï_?V'öi9?ejÉ¨·?_x0003__x0006__x0006_y_x0005_ù§Ö?¿_x0018_Üû$Ó?Þ»?Ìfùu¯?î¥_x0001_Iï¬?´o°Ë?èÑ_x0017_Â;?0Bïi¢?dÓ_x0002_#?@p"_x0018_Í5?¸Ì_x0019_ç P?ìI"%%R?P)?ÛV?p&amp;Z_x0004_®?¶=l°&lt;?Ò÷_x000B_©×Ø?àÊm·- ?îI__x0007_o?Æ(EÁÈ?ð-1Ã4?OÒ$àª?bpò_x0015_?_x0014_aò(?6(§që?_x000F_GDÕgà?²_x000E_Õ/?5ysÂ_x000E_1?ô#UjÞÎ?ÉP_x0005_©Ô½?¡¨_x0006_&gt;B?Nì*ã?1_x001C_*_x0005__x0006_Ñx?è`»$aø?F_x0010__x000C_íe? Óèì?×éÑD`¢?ã¸Á_x001B_hâ?w_x0011_×b\?8·7^q¼?tÈ;j?_x0006_Âqbÿz?ÿcí(!]?8r@_x0006__x000D_g?_x000D_)Â­_x0007_?ÿ_x0006_¡I?¯À_x000D_Çê?vÎ_x0019_Ò½`?Ðf_x0011_10É?_x0001_N:ë_x000D_E?_x000E_QÒ_x0008_h_x001C_?ð_x0007_;O¡q?_x0004__x0001_9_x0008_}?¾i³õ+?¥¢P?E_x0018_?_x000C_ÿ}¢Ly?øc_x0002_?/$_x0003_'x"?$wr¼ú?K¨8¬_x0011_?Z;Üu?mK¯DtW?°Gqß_x0018_?.\_x0014_j_x001B_ï?_x0001__x0002_Ä_x0011_,ês6?¼sñH	0?rÑå)?Èìf¸qL?Ó/á__x0004_`?u_x0017_­@?è¬fÑáà?_x001F_·Åö_x001C_j?£sF6Mv?*Y/Na?R2RpXw?È¦'Ä2?_x000B_5?ZY_x000D_iëA?Z?×_x0015_Sô?_x0002_Îä¼E-?ivø5s4?¹ _x0011_?fì+;Aª?±bt¯[??°d_x0001_"#6?"E£Îmm?èÍE`ø?&gt;_x0011_àmÙ?_x001F_®?_x0015_?Z_x000F_Æ©r¦?Ù¿Öd?f?'þsÿ½:?@_x001A__x0008__x0005_ë¨?âÚÕ	5?_x0010_c¼C_x0019_?s_x000C_£i_x0001__x0002_u?íaÁzL?êÍ÷J_x0019_Ã?R.C£0?¢ßow?Öö½_x0011_?Uñî_x0015_l?-÷1têº?|EÒ_x0005_V?²úØ(Ác?¶ È÷á?âàöF°?Ê{©m,b?\ïJê?ÒÎJîr?À`¶Ôëx?Åc_x0008_c­?%Ú_x0006_Ï#9?_x0007_&gt;]?t0Øoà&lt;?1½À¶?òZ~_x001A_Î|?&lt;:Ktï?NÉ ¼z&lt;?øx§"²?ç_x0003_MC?Ê"Rn_x001E_?_x001A_RO_x000C_àI?±Ï8tÊ?_x001F_ñsX? _x0007__x0006_­?tÉSóò?_x0003__x0005_^a!b_x0012__x0015_?£/Ä^Æ8?`¹çcF?_x0014_¬_x0018_xð½?íj_x001D_PôD?¼_x000F_ª`)?_x001C_&amp;iTW?ÏÆ1i?ô})I?b¦ìÌ»â?´.uDá?Z¶ã}V?dÚÉ°Ä?s_x000D_è_x0004_n?&lt;Àq_x0016__x001C__x0002_?V_x000B_ÀJ_x001B_?Ô-_x0004_6#?ú¬g_x0018_7=?"eÂõ?È_på®m?Ô__x0006_Æ_¼?'üæjû:?ðÍf¤_x000C_%?´5ìjò?é_x0014_¦v?¦K_x0001_U?¡_x0004_´S1?»¡Ràª?_x0010_ï Ì'@?¨Î&lt;IÞ?_x0002_f^GY?/_x0004_9Ñ_x0002__x0003_5??Þ²J¹?V[_x0012_ÿÈ»?zðÐ_x0016_?BÊÿ°±?´_x000F_% _x001E_?IF_x0006_jS9?ñªs²'?¼Ø­Ñç?òDé³Ë?ÄÅSâì¢?Y_±NÏÊ?eD_x0001_?[Ò?Ö³T? ×# ?Q³I ¸?ïÖÖ½V?Â_x0010__x0016_*'?Bs_x0001_¦ÑS?d_x0002_}þ?_x001F_üÀ_x000C_í?å-­;/_x000F_?*\HÙ¼?_x0014_Ã_x0016_ÖV?ÍùàÍ_x0002_¬?_x0010__x0002_+´	?Òì_x0019_öJ?r6©ü{?æ!Xö¶?]Ò_x0011_ªM®?E~y_x0010_ÿ?L£_x0004_³Ô?_x0005__x0007_Öu_x0019_N/?&gt;û¼n{_x0002_?"ºbã_x0016_S?Æ]_x000C_Ìm?Æ; é&amp;?ü_x0005_Óz_x000E_Q?_x0003_ Qiþ_x0016_?_x0007_¡®Æó?8SµkúJ?ÝD^¸Yq?_x001A__x0017_¤»&lt;b?Ýc_x0014_?UàÔ7_x0003_?ñÇaµ	ß?_x0014_¼_x001B_°G?]Ça»_x000F_¥?Ôé_x0006_b ?ÌdßÉñ?¼¦¢óÏ? l`ñß?9F_|%½?®ïý_x0011_O?_x0014__x0007_a@&amp;_x0006_?B"ðuÒÏ?&amp;öù°+_x0002_?_x001F_X°_x0001_*ì?b÷ó_x001C_b?á_x0004_ d?_x0011_Ùò©u?ÕÕ@|? ·_x0013_Ü_x0017_?Õµ_x0003__x0004_t?ÖÙ¬º?oõjäVâ?9ã7=?Ð°_x000F_î\¼?ÔëuX?_x001C_R­Å1Ü?n\%ÛZX?«÷¹_x0001_?4ÔôÃÜ?ø-i2;¨?_x000E_ãÅ	ÐØ?Wé7¥ò?æ³_x0002_×èK?ÍRÍÃ¢U?éQâ(_x001C_?°Ã©_x0012_ÍP?2Èñ²ì?¸_x0013_9½ôÜ?å_x0004_Ë_x000C_qk?	Ö1qû?_x001F_MxU~f?}ZÔs?»i_x0010_+?fª?ÂÉ??_x0015_7ÎÍ?=_x0002_¢«±B?¢&gt;ÿy4?î¼XWq?P'1DúØ?ñ_x001E_ñå?_x0015_ã_x001A_d_x0014_Q?_x0001__x0002_ââßþ?N{ÚP9?ÊéèíÒú?±o_x0005_CÁ_x0015_?4¡9üÃ?h_x0012_fo÷?f=Ì¿?6QÍ_x0001_o®?Ê»_x000B_&amp;©5?_x0018_Z'_x000C_Ã_x001B_?nÒÕÃÚ?&gt;±_x0004_ìï?zÑ=}FF?Úò_x0012__x001D__x0006_x?+.JÙ¦?ê]_£½?úÖðÇà'?)þÀzÛ¢?¤¤·.Ã ?_x001D_²dÛ±Ý?îåc?p'SdQë?c1m_x0015_ä? O~&amp;?Pj!@}r?_x000E_ª2ï?øt,¼&gt;ñ?ÕÚ89*?L_x0014_8¤ºý?ú{DÞçÀ?Î´^}?åê¿&amp;_x0001__x0003_V\?»±_x0007_ZÝ?c`²?_x000E_Ô+j_x0004_?ÑÔn5¿?BÚQ_x0001_s?Â&gt;·Ìî:?_x000C_æêc/?Ùu_x0014_¢Ê?kÃþüB$?L£¦/?ý_x0008__x0010__x0016_S÷?UÎøGwa?")J	_x001D_?_x0003_#p²]É?ßðÃU_x000C_ê?Äjå_x001F_"Ø?_x001D_?1xL?È*BÑ:&gt;?_x0002_;_x0001_Vâ?Ã_x0004_çµ_x000F_î?&lt;û^ë?w¥©æ_x001C_u?¸ìÅæ£?_x0004_¿ÉC'?"q+ô?J_x0006_:Äÿ?_x0003_ÎeO?Ù_x0005_ë¯*N?h_x0007_è¶?_x0012_Q²_x000F_á5?â:Æ¸_x000D_?_x0001__x0002_±&amp;Ýa¸Æ?¤Q5?ÉËè`í?r13ýX?X_x000F_VL?HÞ+Ù?¸Y»M÷!?ð|ùúÖ×?j}¼?ºûCÎT`?6_x0008_³5?Á_x0002__x0013_RÞ?0NTwg¥?°Ê¡ÚÉ?ü_x0017_Ó_x0007_x_x000E_?Z][ny?ì_x0006_4-ÃP?_x001C_xÇ¢ 2?¢%¢ð_x000C_?d¹MÞ?Þ_x0019__x000C_Pä¨?Cû¥Õ§?_x001E_½¶_x000C_þ3?_x0008_br.ª?¤6Xã?CÉ_x001A_#Ç?ìì2É_x000F_?LÍ&amp; 6?  f¾;_x0002_?éÍ s?Dªop¢ë?\°_x0018__x0008__x0001__x0002_Ê÷?V­é ¬?î;ö?Ga?w_x0019_U·ùó?ç'N"ÿ?&lt;_x001F_?¿»?V_x000D_)'?«M_x0019_Ç_x0006_n?|·XD)×?_x000D__x001B_w÷Z?¤Ý_x0010_¢Y_x0001_?Sã_x0002_î_x0019_?_x0014_Á_x0019_õØ?rNÙS¤Ä?b(,¬ðR?©µö{?Ac_x000D__x0014_&gt;Ñ?JQêf?è¤Hä®?ZFä7?_x0002_Þ@n?	¬_x0004_p*?j¯X¨ò)?£M)[?à_x000C__x0013_£_x0013_?à=6ó·Y?qýÐ¬lê?_x0014_¡¨S_x0016_´?|ÁÅFgÂ?_x0010_T_x0018_k8Ä?_x001D_Ð J?_x0011_ÃD±é-?_x0001__x0003_N6R¶[?°xmàý?_x0008__x001E_µ(,?&lt;lä¿í?iNRCQî?ÖOÐÒv?rz¶nt×?§âwÂm?ÞèKß&gt;ð?ÔßÀ¹{ì?LQº·B?JW_x0001_Ü¡É?ÚÓ6Ô´?¯£PÔ?dn »_x000C_&gt;?._x0011_bûw?) x_x0018_ 8?$£MÒno?Æ_x0015_»I_x0017_?^\»@UÄ?¿N|r?Â?	Ç_x0011__x0016_?búÚ_x0008_R?Ð_x0002_h?T:_x000E_&gt;´¥?'_x000F_u_x0018_?GëÐ©ø?Ì£ß	Þ"?îðcF_x001E_½?_x0018_`_x0011_e?`³K­Ü ?_x001B_Ö?F_x0002__x0005_IÐ?_x0018_MWmÔ_x0015_?_x0002_éðþ¹ñ?f¸"â&gt;Ë?Sô¤ZJ.?â|½®âÅ?wÕzw_x0011_ ?ý_ØL?&amp;Î¦Q¤Ñ?p¬_x001E_¥k?«Â]Ö_x001F_?Åm²ç ? G_x0017_7b?âP.5é?_x000D_Ø¥ô_x001F_?¸ã-kv?±ad¢}?hÄ¬Ë_x0019_?ß_x0001_o_x0003_-Ä?Çq¨|_x001B_?5i_x001D_i@?ÍBo®®B?äh2èNi?_x0018__x0011_J_x0016_0|?_CwÃÎM?_x0008_µYWÅ*?"9_x0008_úwZ?®ó _x000C_@î?\_x001C_G8.ü?Q_x000E_Ø(V?C_x0005__x0002__x0004_~?7fÔdæ?_x0004__x0007_tPlò#?$\_x0018_mÞ?&lt;¼Ü_x001A_*?òûÑ_x0001__x0015_ï?oÔ±&gt;·Ê?6)C}?Z7+ê£?»¿¼Ô?ÈóYCHÌ?_x0006_Tì­c?b_x0007_H_x0006_	_x001F_?TÅ÷¾f?ª_x0007_ÓxÌá?¤âH¹òv?A/¿)ÕÐ?XDpÜp?*f5hìa?ï_x0016__x0011__x0019_?Ç±ØS?ää_x001E_i²_x0002_?ëIÜÇ_x0003__x0012_?°¬¶6?q)ö¥é?õd{06ø?A_x0005_´!?]_x0016_«ÃF?Z¯+qà?¯_x001F_%ðÔ?&amp;®å5Ñ$?ÜÎÉÎÿy?_x0006_c5@x??üÙò4_x0004__x0005_Å?sWxb.î?k­Qfa?ó_x0001_éÀ?lË¼pi¥?[øaÈè?Ü_x001E_ö¸i?D_x0011_Âw&gt;?y_x0004_ü_x0019_+»?Ö_x0006_IAªÅ?Füéwî¹?5Ö´0Ë¾?_x0002_keë½Ö?Ï&gt;_x0019__x001C_j?'qÙf¶?Vy0_x001B_ø? û_x001E_Ð¡/?Î¯E^µ?ÎÙ[Î?#Ñ!\Ý?þ¨ºÚr?|#_x0002_@Æ?ñ_x0003_xgwª?Â |öë?F{²À÷Y?öÔl0ò¢?f_x0007__qÿ?º hRûÑ?_x001C_vÃ?{9®Ä)?³@^_x000C_a)?ïÅIî_x001D_?_x0001__x0004_ÃÍã­½?Î_x0002_ª¦?9p_x001D_ù"?i_x000C_±@_x001E_á?½B0_x0001__x0002_?Ùûõëz?¢Ø¨¼ª?_x0010_÷4rA.?4ÏaÊðI?Ý³3s3º?ÑzùÔþ?&amp;ÇÃS:?$ñr-Øp?+wg_x0017_/n?Æ©ÔW&amp;÷?OÓFr£e?ç_x0011_×Z6?îþ?ß³ñÌi_x001D_?Ú_x0003_à¥3B?ñX¬ý°s? ;YCñÈ?®¡+Q@_x0014_?üt_x001B_BS,?å_x0008_{_x001F_7?_x0004_±_R¤?ÄC±_x0014__x000F_?ßÆÒÔ3?RÝ_x001E_¤_:?RëÞ¾§J?¦'ú_ÿ+?9ì_x0001__x0003_ª?©®ù÷/¬?!&lt;ÞßxÓ?_x001A_AT_x000E_c&amp;?dîÀ¨ÅÛ?ç_x0013_4âðJ?¶Zøúj?_x001C_zü/­$?y¡jýf?g¢Ã¡_x0002_?&amp;D??n[lÖI|?]¥­I|?DÛ:ø_x000E_ñ?aoTáé?.8ÍÎ¯?À_x0006_ÝÐ¤ü??&gt;@½?_x0012_®_x0012_Cº?vN_x0016__x0013_Y8?\zÎ?5¤(&lt;Í:?ýÒªu?_x001A_dF?sÿ#a³?¾2Þ4%=?B¾+Þ_x000B_Ð?Ó_x0013_ö&gt;±à?EÊw_x000B_Èo?¦ÅPÞ¬Ó?ýèÒ?bé~Øxé?_x0002__x0003_¾±ì®{?Ý¸_x0006_qÊV?ñft	§¥?õÏ3ô-_x0016_?&gt;¦Ù+:?Lö e¡2?å¸ÿ Çò?_x0018_®_x0015_Ûi?ç~*xö·?XÚ`Ï»?¿Ø¥@	?Ã|j_x0017_:é?_x000B_DûS_x000C_?¤èY	³C?ÄD_x0002_×Ü?uFe(C¦?«¹_x000D__x0001_¹9?PgÌ\á?v_x000E_~Í\Ù?&amp;ÖÎI_x0013_?üÍL*_x000E_¶?x_x001E__x000E_:?¨°-Ã¨?ô+`_x0019_s?î¤nlw_x0008_?2$:Ù·×?\ÒÜ_x000E_O?R{MI£k?ú×6Ü=?xÞ»¶ë?\qïòg2?k_x0004_0_x0001__x0002_ðø?ÒÖc¹Ù?_x0010_F²_x0011_º6?Ö_x000B_Kpâ_x0001_?Leü¦_x0005_Ï?´$Ü?²Xü_x000E_?#Ïþ¥U?DOd/?Îlò÷`?R¦ÁÐ?_x0010_ÜÃÜÆ¼?a§U?×H_x0008_@7?_x000F_)&amp;y_x000B_?_x000B__x0017__x000F_s#?AYD~?:?e)_x001F_Ã?á_x0003__x001C_=_x0019__x0015_?Yék	t®?ò;S¶{³?_x001C_¬Ýça?M_x001F_Hk¤2?_x001E_l¤³_?ªlµö8?ì_x0010_&lt;C,?þ_x0007__x001F_GÇ%?qU_x0005_w-?êo5bñ?-øJäÐg?ÿ)?È7Q?ûH±a?_x0005__x0007_zVo/?`P«Ê_x0004_?$õ6_x0011__x0008_7?¼_x001A_9¶?ª&gt;Y95±?4øð_x0010_?;ö'	?u_x0010_K&gt;ò?Åu_x0006_m_x001C_?Vr­_x0013_µ?ÄliG?Rz¼?$?d¡:­@¯?ûuä_x001C_þ&lt;?_x0019_ÁÕ_x0018_8?øL_x0005_Fô_x0004_?-è\I?_x0001_Í!çO=?_x0006_\\_x0017_?þ9Ñ_x000F_E?Â×]_x0017_Ð?3Í_x0007__x000D__x0001_?Í§Æ7[?ÛóyD÷ô?VYLG_x001B_?JpË»h×?&amp;ØTe?wOû~5?¾p½	ox?t9ÿ_x0002_ô?_x000E_ä{V_x0003_?ëuà_x0001__x0002_5m?Ô4/ZLv?3_x0002_áþMó?_x001C_¥_»?Eü_x0013_ì?"¤ßË?ä®uHFV?gQ(Z?püºUhü?_x0017_àê£Q?Í_x0003_$?d&amp;Z3?Ì_|_x001C_©?ÐCqé_x0015_?j&amp;(¦Ëß?ÛãV`ñ4?´|V,_x0008_S?_x0016_):¡m ?äæî¶Å?e{â%á?ü¼±\?àý_x000B_R¶&lt;?mØ$(?â6OW?_x0013_ÌÃ÷_x0003_?3=Ðõ¾_x001F_?K_x0001_,_x0016_À¤?Ú¤&gt;_x000D__x0002_?è_x0015_­º1?_x0007_/U×ýî?¢Ê.Ð+m?á+'á?_x0003__x0005_pDda|?szz´~?_x001C__x0003_¤_x0012__x0001_?t]¬_x0015_×:?IC_x0019_0'í?_x0004_ÉOÙ¯P?B_x000C_Á ç	?6î0ìVØ?_x0011_·!pQ?ÚÌJ@Yº?d5Õ}f~?ÐUõÞ?l_x0004__x0012_´½Æ?ö_x000E_:%?6n_x0014_{ª¼?5_x001F__x0014_éè¡?În1©Ö_x0002_?¬láíí?.c¬ùïÚ?J_x0008__x0003_4_x0003_½?4×_x0005_¼á?kÊß©_x0001_k?è\DT_x0012_?ÇMÒ_x0004_?2; ãJ?áßefîx?_x000D_T_x000C_A?½ê_x0012_R?¼wÕÄ_x0016_&amp;?¾ôíb?¢V_x000E_ø*?_x000C_&amp;7_x0003__x0004_v?VÿÐ_x0010_G?ÿs±_x001B_P?_x0008__x001B_??¬o_x0002__x0015_?Í_x001A_*ÿ9?àKµèn?^_x000B__x000E_â±?ÏhÜr_x001C_?{_x0018_ê?;ÎC*Ö? ¥¾Çv?éj×½_x0004_?Ð¦"6?û´_x0015_É*¾?ãÓ²¼y?_x0006_XQ_x0001_h'?å6êA?ê_x0012_Ô ¡È?$;&lt;$vC?¢Ãø'×A?Ø_x0002_rþ'm?(úö¸ñÇ?ýÙY:ð&gt;?_x0002_y¶¢¹?%|¶NÔ_x0008_?&amp;gHRÍh?[®_x0015_Ú?Oæìõ?x_x0007_ÚÓ?¿ÏÀ_x0013_^A?Ñ9_x000B_ÿ«¥?_x0002__x0003_8_x001A_ªW¥?ÊîXÆò?VÆÚ(?òºnG?vËetgÂ?~s¶&gt;l?6/D¹rN?Ê&amp;&amp;O_x000D_ø?¼§)Ç?Àý±BÈ?2_x001D_ð_x0017_s?*Å_x0012_d_x001D_'?dV¥ù_x001E_?ð±Ó?edÁXÁ5?û_x0013_\~î±?2._x0016_û^?æ¯Âlª?Í·&lt;.E?GxÝ_$K?_x0001_f(©_x0012_V?_x000C_^_x0002_oª_x0008_?4iÄRX? Ò¶%¶Þ?"EÏ¸@?¦l¸©?µAË?WH?_x001A__x0015_ XZ?4*Jï?%&lt;Ý­?_x000F_÷_x001C_ú¹_x0011_?ö A_x0005__x0007_¢y?ßPáÔÊ?/à=×¶?²ói_x0006_å?ÆÜ3l?µ®,#h_x0017_?¾Ac5_x0001_*?S²Åê©à?VÆÆ½Z?_x0002_¸õê1R?¿ÂËÞ%?ïÁCó^µ?5_Må³?¸hb×øñ?*êg_x0016_~?À[¨_x0010_xÚ?ÓÂd?_x0013_?Ë?_x001B_èÿÛ?»Ó¡ö\?IÝ%Ô?_x0019_G»ý?)&amp;÷õB?úº¦8~Ñ?F×©Ó5?_x0016__x001D_sr¯_x0014_?£64´H&lt;?^Ü%ª?Ùê·_x0003_å?ÉnòÄê?_x0004_²}0§ù?E_x0008_&amp;íbQ?_x0007_	á_x0005_Ýço	?@ßlúÍ?¦áâZ?l%)Ç#?|ç qmÂ?H£&gt;F_x001B__x001B_?b_x0002_Ð_x0001_U?Î]Ù5?ôk=2qé?hðËÊäô?ZÝÓi?\Æ_x001F_v_x000D_?d_x000C_ÏC­A?¯¡9|òù?d_x0004_Ä­rõ?_x0006_°#_x0003_¹Â?Rªwî\?Úñó¥_x000C_D?_x0008_¬_x0012_n©?¤_x0001_&gt;ï_x0014__x0012_?ðéµØæ?¸E_x0007_ºsA?x:	ô´#?,åp&lt;ú_x000E_?8h#¯?V¨SkÃ?|_x000F_Ô\#?lc ÊÛ?_x001A_f)m_x0013_?_x000B__x0008_û°¾?ÁÕ@n"w?l6ûÑ_x0001__x0003_?òpêÒ­_x001C_?{"ä&amp;:?Q_L?ë?_x0002_JóR_x0001_?þm_x0018_I°_x0018_?µ?+'ý?-z"_x0001__x0015_??_x0012_Ïg7§(?p°_æ"à?Ê¾ÑÏD?Z$)_x0014_¡ë?»_x0003_Çü"?_x0016_]^âº?3R	Â*$?V_x000F_-Þ¶?ÆÅi?à_x000F_äß¯3?{_x001E_Öh?»¹¹,?%ÍAA[?_x0014_×Ú[±»?Ai__x0008_Ï?_x0012__x0002_üK¾û?¸X,&lt;åz?ê­Á_x0002_g?3ä_x0005_î_x000B_è?ü©_x0006_	M_x0018_?_x0017_Ï5&lt;nð?_x001C_ÜÓð?_x0017_&gt;XäãÛ?ê=¢ïí?_x0006__x000B_¦\YGÎ?üöO»Ó?Æh_x0015_ÚNô?_x000C_¿v$&amp;Ì?_x0005_"ýÜ	?Äm¨Á?_x0007_ö_x0001_VÖc?Î?%p×D?¸q&amp;ÁÎ?!0?Ñ_x000B_,h?_x0004_W´u£?¨vÒdÝ?ýá«2Í2?J³h_x0012__x0013_?d«å$?ÖÍ|ï-?z;_x001F_õN_x0003_?ë!5Ë~j?Äò_x0002_NÝT?z|¶Áàk?|eéäW?$1ÉÎmè?Úâ_x001F_ q?îF_x0010_º_x001B_W?G_x001D_ÌÆ6#?PÖj³x?L¡¬÷H@?o¶0¥û[?:Ë[_x0008_së?q_x0014_·ëü?`Çug_x0001__x0004_ÒÐ?{´_x0002_ïó?Äö²_x000E_bd?¤_x0005__x000C__x0010_½?h^w_x000C_¤ü?¿_x0015_§¼2?°mû_x0003__x0002_û?	_x0013_×0Å]?ä_x0004_øñ¢Ü?]_x001C_è"?['9T?ûÌÈâb°?Vaè2?ò_x0015_Íæ?Yt¢Ý:c?_x0012_ÿÁF?_x0012_@Õã}?â_x0014_§ªÚ°?:±O?V²$?­æ;èÒl?_x0012_á×_x001C_VÁ? X±¾?_x000F_ô³(?±UÌ¬_x0002_?¡Û!c_x000B_R?®;ËNË?Fb_x0003_Í?Âx?wcZ?ÈXoÌ ?¶_x000C_A¼5?¤ëYõ_x0006_?_x0003__x0005_¯ÿp±?ÇøÓr?î.òá3?ø_x001F_!YFq?s5yòÿ[?+ô?e¾a?¾ð¡_x0002_©?ü_x0006_c_x0004_$_x0016_?òî0»_x0004_?ìñ¯!yl?¡ômèîß?y}ÉÔ?ü+èn|?Pð_x0004__x0019__x001A__x0001_?nhÑ_x0002_&lt;?_x0019_ÀHø_x0002_?JnOHÂN?)Qr]Ê	?RÒI¥B7?¼scAþ?_x001A_Ü½_x0014_­_x001F_?_x001C_Ôb_x001C_i?8ªü9L?g)jé_x0017_?_x000E_ÄÒC¢_x0001_?¸!ÓB_x001D_?ù_x0017_ÅÚ­[?tuÆ_x001C_-?\_x001F_Tµo?_x0006_çP ?G4Õ¡?dÚëU_x0003__x0004_Ã_x001D_?HgYB?á3½'+F?S }»c­?t)_x0014_æt?_x0001__x000B__x0003_Ã_x001D_?²_x0019_ Ó_x000C_¬?Ncòy,?oÙþT?Ó_x0004_î¦_x001C__x0016_?Û3_x0004__x001B_î?ÿG_x0010_®­?ÒóèÔøÎ?µë4glÕ?ezI°Û?WÓ§:ós?ÔÞþ&lt;Æ?_x0008__x0008_´y?½©û¬.?,	¬ü?»_x001E__x0015_0ù?;_x0018_3`mÒ?UOÞÎz?%§{óTÿ?ò_x001F_PHô?ÖNP¶&lt;?¶ÈÆI%_x0005_?[Ãdâ_x000F_?ü*}ø&gt;?hq.xûá?_x001C_â_x0002_Q£?fsÛéG?</t>
  </si>
  <si>
    <t>092b0412574dc2909d15566e0ba886ec_x0002__x0005_0ú.ì;?^ÙWå'þ?5¢-mç?JÔÊ&amp;?à_x0013_	_x0008__x000C__x0010_?½_x0006_[y#?-Ð_x0004_ëã#?hÔÆf_x001F_?ø­ÌC3_x0014_?zJú_x0001_pI?N­ë:"?Xfµ©?ý_x000F_O¼»?`¢IIC]?_x001C_ý5\?ÒôÛãZ.?ss¹Ò;?Ç÷³ô©?à_x0003_Íü?¨_x001F__x001E_ÐÜB?FÎ_x001A__x001C__x000F_v?ÝÏx9?C?oo¤K|ò?_x000C_Ï=®(?_x001C_.ê8Ù?¸o_x0004_Sý?f,8ôÖþ?o§u¼Í?7¼I"}p?-Ëq[R?½_x0018_»_x001C_°?zû,_x0002__x0003_¸s?lEÅù|?ô_x0006_Ñt7?E¸¼y3?)åíOÃ?Z_x000E_¯r2?_x0011_5BÆ_x0001_?W&lt;°_x0007_?»ñï_x001A__x0006_@?_x000D_uä«C?p â_x0014_·?´Wì¤øã?mnMú_x0008_³?Kìñ}¤.?_x0004_%ÔÙ?²Âç¿_x0001_x?C©½J@?³ØÞ"K?×°)_x0007_Ô?Üf¼_x001E_L?âú£:æ@?Ô´ãª8p?Îýmø_x001E_Ä?à_x0002_Ê_x000F_?e#5_x0011_½?b´Ä_x000C_FI?SÛOQ?½Èc÷å?â!_x0014_"ÝL?õM_x0012_J0ó?ò5_x0013_6Î~?Ë±ö_x001A_eA?_x0004__x0005_µÑ\#qK?3ï._x0013_þù?_x0001__x001F_Â_x0005_Ä?oV[ ê?2_x001F_u÷?»Ï%?p5%½3_x001C_?ÎhÈ_x0001__x0015_s?HØ®ªÄ©?Q×_x0002__x000E_û?að?¯kØ?_x0010_}Éú_x0017_S?F;|0±?öþ ¥?O_x0003_x_x000C_¡?Ýÿ z?ÄåÐ)?:ûHFW_x000F_?Q©_x0016_Çtv?Jô g0?o%ÒpcÎ?_x0015_¥èä}_x000F_?ÊC¥Ý²S?_x000C_EÓ]?Ý_Û+Þ?^5;lB?_x0012_û[Tí?Þñ:èÖI?kù¼_x0014_ÒÌ?òÈùÝz?_x0013_à_x0002_:?ôå@_x0002__x0003_æ?î½x%?Ö°&gt;_x0003_?=v¤Y_x0012_?ÄOøÙj?²ß_x0019_Ã_x0001_Æ?öuf_x0008_ò?.´_x000E_Ó?#_x0007_²?Æ@#m?Ä&amp;±@?{½¾5ã?5¡Àº¨?+A×Oó?_x000E_@s_x0019_íÇ?2¹'o?_x0019_öU#$?oÈF_x001F_ê¬?_x0010__x0005_³#Ï?øe5x&amp;u?_x0011_¨LþTÑ?Td14_x0002_u?_x0005_Ï3§é?@_x0002__x001F_G!_x0010_?ðïãY}9?Ùa«Ã¾U?h_x0014_]?BÁÚÎÖ?~¸_Qû?_x0013_ê_x0001__x0003_R?Üc_x000D_WV?_x000C_ÃO_x001A_e?_x0002__x0004_;&gt;Á%0e?éI_x001A_õªã?çI¥ÃÃ?è¥Ý	_x000D_K?¬Í$Úm?[°)Í$?¶_x001A__x0004_¹?_x0018_]XÇ)_x001D_?0_Ë£_x001C_º?_x0012_ôk±(?FÇÜGÀN?_.h-?Zaò£à ?îÒû)ò_x000F_?ã_x000F_	_x0016_'?yì´½l?¾Q/±eÉ?N°}_x0013_m?ËÜL°Ê_x0003_?_x0014_¿áF ?òûûwQ?h­Ë_x001E__x000E_?_x001A_ýIÅ?_x0006_Ö_x0007_Ëã?\|þä_x0016_?$¨®U]?_x0006_lê+&lt;?Ü_x0003_öÅó?Û_x001E_C+6y?X1ï_x0001_Åý?ÎÆ_x0017_jÕ«?}¸]_x0001__x0002_êã?/Û/B?èBöüv?ÒùÂ¥_x001A_?£_x000F__x001D__x000F_ýW?ê}¯áH^?Tß»m?rÜiÊ?Ú=bå'Ê?îÄê-?N=ÝI'h?ú7û*ø{?vñ_x000B_ÜV?¬½ý¢ÿÇ?dµ_x0001_sâ?_x001B_ÓÇë9?M_x0015_Ú²Ì?~þ4E!_x0002_?ñ/7]U·?ð·÷;?Ê9ªYa?_x0008_µÊïxU?Àì_x0017_Óyz?Ñäè6?êå_x000F_n?Yû\ñ#ù?ë¤D	y?_x0018__x000D_ÐÀÓ? 7üoP?_x0004_ÁÀ:Ù?_x000D_\½(`?ÓáQMF¼?;&lt;Ñ7_x001C_¤äÈ?Ì_x000C_ßµªÒ?DZb_x0001_ó?_x0001_:;;_x0002_:;;_x0003_:;;_x0004_:;;_x0005_:;;_x0006_:;;_x0007_:;;_x0008_:;;	:;;&lt;:;;_x000B_:;;_x000C_:;;_x000D_:;;_x000E_:;;_x000F_:;;_x0010_:;;_x0011_:;;_x0012_:;;_x0013_:;;_x0014_:;;_x0015_:;;_x0016_:;;_x0017_:;;_x0018_:;;_x0019_:;;_x001A_:;;_x001B_:;;_x001C_:;;_x001D_:;;_x001E_:;;_x001F_:;; :;;!:;;":;;#:;;$:;;%:;;&amp;:;;':;;(:;;):;;*:;;+:;;,:;;-:;;.:;;/:;;0:;;1:;;2:;;3:;;4:;;5:;;6:;;7:;;8:;;9:;;_x0001__x0002_::_x0001__x0001_;:_x0001__x0001_&lt;:_x0001__x0001_=:_x0001__x0001_&gt;:_x0001__x0001_?:_x0001__x0001_@:_x0001__x0001_A:_x0001__x0001_B:_x0001__x0001_C:_x0001__x0001_D:_x0001__x0001_E:_x0001__x0001_F:_x0001__x0001_G:_x0001__x0001_H:_x0001__x0001_I:_x0001__x0001_J:_x0001__x0001_K:_x0001__x0001_L:_x0001__x0001_M:_x0001__x0001_N:_x0001__x0001_O:_x0001__x0001_P:_x0001__x0001_Q:_x0001__x0001_R:_x0001__x0001_S:_x0001__x0001_T:_x0001__x0001_U:_x0001__x0001_V:_x0001__x0001_W:_x0001__x0001_X:_x0001__x0001_Y:_x0001__x0001_Z:_x0001__x0001_[:_x0001__x0001_\:_x0001__x0001_]:_x0001__x0001_^:_x0001__x0001__:_x0001__x0001_`:_x0001__x0001_a:_x0001__x0001_b:_x0001__x0001_c:_x0001__x0001_d:_x0001__x0001_e:_x0001__x0001_f:_x0001__x0001_g:_x0001__x0001_h:_x0001__x0001_i:_x0001__x0001_j:_x0001__x0001_k:_x0001__x0001_l:_x0001__x0001_m:_x0001__x0001_n:_x0001__x0001_o:_x0001__x0001_p:_x0001__x0001_q:_x0001__x0001_r:_x0001__x0001_s:_x0001__x0001_v:_x0001__x0001_ýÿÿÿýÿÿÿw:_x0001__x0001_x:_x0001__x0001__x0001__x0003_y:_x0001__x0001_z:_x0001__x0001_{:_x0001__x0001_|:_x0001__x0001_}:_x0001__x0001_~:_x0001__x0001_:_x0001__x0001_:_x0001__x0001__x0011_°_x000D__x001E_¢?Èp5dÏ_x001A_?á«;?j\?_þ0é¢$?ÔRPÐ? Ü_x001F_4þ ?m~Ø	\?-Ý_x0002_¼'U?¬l¶!_x0002_á?ÒDð ­¯?µ_x0008_ª_x0005_¦Ã?jxºE?§Y´ÎK?±_°fJK?õV¦ð?4VtÁh?|ó(ùÂç?ø)çF_x0013_?ÜËÈpGA?{_x001F_\Y_x001A_?`ÈÞ{Î? §Öâñ?%ë)nEý?KXÍîOì?y_x0018_Â@ß?_x0001_æÃbñÞ?ýYî_x000B_4õ?v¦å_x0002__x0003_F?8äÀ_x0011_K?_x0002_¼ÿ_%Ê?&amp;¿4YÏ_x0014_?³ø_x0001_À_x001F__x001A_?Â_x0001__ëü?ã~â'!??ÓÛ_x0001_H¾?_x0006_d \é?!_x0007_$ä½?_x0010_¤Å­?±ØÈ_x0007_¿?~Ö¡:îç?«¯¯B¶¬?	#´5?r_x000B_¼Q_x000E_g?Þ5V6þ?xá(Çã?_x001E_ÒvÏ¤?¢hA%±?YiÏ{l_x0017_?É­Õþ­_x000F_?¬h_x000B_"¥?§Ûcó?®tô\Æ?BÕ.KoW?¨1Ý-Ï?K1Ç?³a¼¥ºÜ?_x000C_ôûâ_x0013_³?³_x0004__x0001_ð_x0018_ù?Äy_x000C_óx?_x0001__x0003_EÒÛk°?îæ¸aø+?álªü¤?sì7Õ?ð½´8ÅZ?ßdkR_x0019_?þ¦é_x001B_®_x0001_?_x0017_Zõ_x0014_t?Ø!~_x0006__x0013_C?µ°nn?¬cÎ?«7íú_x0002_þ?ÁÀâ+Ö?ÕÏ¬dA?¨5×¥)?_x0016_îßð*Ù?ÚÌ¿_x0018_?Â_x000E_þ¬þ?|åbÉ?_x0008_;¼_x0003_?x°öeTý?.3¬îÙ?¢_x0011_ß.?C_x0018__x0011_/r_x000D_?`tû¶"_x0007_?¾	ãëf´?LN7_Bë?v ^	?ù:d_x000E__x0002_À?xñ°Áå?ÈçüÐ¤m?ôT_x0001__x0002_kõ?Øß(óà?_x0013_ î_x001E__x0002_è?_x001E_M¬Y£?í$)j?tÄËvU?(öõ§n´?_x000B_JG1{_x0016_?!_x000B_{Åå?"È?ÑtÎ,þ?¦T]Aª?òÚ¬ÑªÞ?Jv·çKØ?íÿïLù_x001C_?-øì³¾?¾ÛO¡?_x0018_Ü¬í#?&gt;WßpF?&lt;??DzÐøËØ?&lt;{_x0002__x0004_õ?5À{²`?"È_x000B_b_x001A_?_x0007_à`ÐXá?½ò0?_x0016_bó;?_x0012_-Á_x001F_aÝ?Ú3{1?QòÇh?&amp;ÞûJ_x0005__x000C_?6Ñ3_x0019_íÎ?_x0001__x0006__x0019_¥ © Ö?{ã/&lt;_x0017_?º½FµY? mÎS_x001B_?J_x0017_£P¸_x0015_?Gppy_x0004_t?_x0003_T¬?§F½i[r?¸Òaa_x000B_?¬u-ì '?®_x0018_d?_x001F__x0005_?ôÌQ_x0010_L?f!æ^K?æ;Êì°³?Í]_x000F_GÀ?gzè?®\¶9æ_x0008_?_x0008__x001D_¹õ§¾?üÕíî°7?o­R_x0018_°?(²ÔS_x000C__x0008_?â¿âå_x0013_ë?¢_x000B_'÷Øu?`xLÚ_x0011_3?V_x0005__x0011_!ÿ?QæNE©¦?t¥ßÆ_x0015_'?ºc_x001D_ïEH?gÖYæÕt?:âå·*?_x0011_¶&amp;w_x0002_?ÄuÛ½_x0001__x0003_V?_x000B_¯²X%?ögé._x000D_?_x0004_+ÿ®:È?H0ìË?ý4_x0012_!@¬?HWÅ¿þA?æ0_x0012_-?¥_x0006_¿o¿(?­_x000E_áê´Ý?Ô_x0008_ä)tV?v¿_x000B_½Ø¹?RÉb¼Àg?à¡?Dë:7_x000E_¶?NÙ+_x0013_ÿ?¡*?Qf?._x000E_£Ï_x0015_/?aÇea?_x000C_òp@F¶?6r¹Háö?3öpóÙï?s÷^?%Û_x0005_S*?ÌöÉ_x0010_?@ÚÒ_x0013_?ä_x000F__x000E_¿Í?N\_[rÐ?ô_x000D_TÑ_x0012_	?Ô#Ì{Ü?~|_x000C__x0013_æ?Ú_x0002_ÁD_x000F__x001B_?_x0001__x0002_ ¨{ÀÐ1?ÒwZwm?_x001B_}§_x0007_['?÷Ê0Q&amp;[?_x0019_6_x0012_¡£+?ðfàÓ}Ä?òÎ¢_x000D_?i_x000E_CK`?:}íä?.)öº}?_x0014_no_x001B_Í?(è½ÔVz?Ýà_x0005_µh?GÐQùÔ?®tr¢¤?&lt;&gt;ÁËP	?n7_x000E__x0011_«?F«¾zÉ:?HÑ}ñÇ_x001B_?&gt;`_x0007_&lt;D_x0005_?_x0007_pJJ_x001D_?_x000D_p¸Áq?LýDk?á0Ê&lt;k?\X?gÜFÐÜ?)_x0002_±³#?p·´¹?_x0010__x0007_çÌ=_x0003_?ÀÿG¸?cdWNÚ_x001F_?_x0004__x0003_à$_x0001__x0002_PÐ?N¶ë7ã?jP&amp;Þ?_x0013_ªâ ±?]6ö2{?£ñÐ_x0016_TÔ?FI_x0007_Fï¦?_x001E_ª_x0008__x000D_?t8{_x000C_6?WÏKÎì?ýÖ·éá?AìäØÿ?°¾Uû¸?PäÁ®Kf?³h_x001B_¯Ã6?ðlàt?ìmiá,Ø?P£\,_x0010_ê?!D5Îô6?F_x001A_Xîv?s&lt;Dn?S0_x0008_¬_x001C_Ð?¾±¿Öbì?¢ë*çw?zòò§_x000C_?_x001D_Ã,htÚ?ÚáÆ¢_x001E_¡?mN¯»¹?@â¹ìÈ?YûXØ_x0005_]?ó:&amp;_x0013_ç?©mu?_x0002__x0003_Ó_x0001_ï_x0015_?_x0015_}ç?(_x0010_dPË_x001C_?Ês_x000F_Ù_x0003_4?&lt;%ãú&gt;_x000E_?_x0017_WÃß£t?DÁoU?_x0007_yFil·?gxrty?Ø=õ__x0019_Ö?Ê{÷_x001A_?dkü¿S^?ÍU¹_x0005_?Wk¢~xP?@ø_x0014_?·¦{Õ_x0017_õ?_x0010_A:Øf?ç¶Å²`?ñâ_x0004_Y?^?(J&amp;¯aÏ?£)»%CÛ?`b 5Æá?²_äc%Ö?BúSC?]N(Ý?ÙûK@{?óµ%ð_x0004_/?÷rÏ¿Ü_x001B_?Â+:ßï?^_x000F_ØÍÁ ?â_x0004_]Ý1?¬"ãà_x0008_	PÛ?"æ&amp;ý_x000F_1?_x0016_nãvR?_x0004_.¶Z?£v}¾Éë?õáµ_x0016_8÷?Â+_x000F_Ò&gt;$?_x000E_eíÐ_x0008_?lú~æ(?_x0016_|ðV_x001F_?_x0008__x0013_%Î?Dª´_x000D__x0005_?ukQ«ì7?$8¹k_x0003_?_x0018_k!_x001C_sg?DN`QøV?nÿëÃOÅ?ZÍÅ_x0002_h?mLOÕõ_x001B_?Òó·R.s?_x000E_ÌiA×?âWWÌ?ü&gt;®ÎB?Õwz&amp;?ÚSõ=©¶?öÆ_x0019_ _x0007_?È«K #¸?z°	_x0008_ÊÃ?;"&lt;_x0012__x0013_?¯V_x0006__x0016__?_x0001_¸¨R?pÌì¸´?_x0004__x0006_´ï{áJ?Ëx&lt;z_x0006_?´_x0004_ø®©?Cå#q'?RfT|?'aW_x0014_s=?5Z)#wu?¶cözW_x001C_?ãÏè_x0003__x0005__x0001_?X_x0006_÷æ?¸(Þ®?¢{_x0004_`ø?ªU_x0003_ð-?Ó¢Ó!Ë?WOP_x000C_Êû?Ùs;ÙeÎ?Úù¾×HA?È1_x0002_@_x0007_?_x0016_ô¯}Ä?þ^y§ºÚ?¼ÔxITõ?¤(»2©?n¡6çÈü?Bè}? _x0017_Û"Õù?z _x001A_]_x0008_?_x000F_b³é0?ÚÒ±b?î?_x001D_ÒNi	©?óè%é_x001F_?ú_x000E_¶#í$?Â_x001F_ÑA_x0002__x0006_Õ_x0003_?¦7ËEC?¼¨ÏÆ?ÎM®_x0002__x0015_¾?_x000D_ÛéM&amp;?òY÷~v?Ôq3¿5?êjõnæ?83u_x001C_y_?8ðÌp_x0002_¸?}*_x0003_ð_x000E_{?k~/G_x0005_?jÐÅ«Zö?`£û0ô?Ö_x0016__x000C_x_å?ÉHùÝBf?Éã÷_x0004_lú?æümÌë_x0017_?LêÌ³F_x001F_?£Íy1?w_x0003__x0007_Ù?1Ð_x0001_Dõ?ò}ÿë&amp;?àl	·Í?³þ_x0005_Cì?¶s¯Ré?;KF_x001D_©?¡L_x0013_î®_x0008_?-_x0008_±|?Xå¡ÀW?_x0003_ÁJò_x0017_?5s_x001C_ËF²?_x0006__x0007_}_x000C_éí;8?Ç»+îã?îÃ¨©|[?_x0010_í}§Ým??ê2Ò7?ã&amp;QR#¨?D5®?ö?d_x0005__x0006__x001B_lo?í1¿Ïã?Ø_x0002_VÎKó?üoî«&lt;Þ?Rq®Å'd?_x0005_ü_x0002__x000B_õx?ö¶h_x0006__x0013__x0003_?_x0006_	Ø_x0007_«È??_x0013_Kä_x0017_õ?,¹û¤ì?`_x001B_d3\?çQK*¬?â"_x001A_&amp;f?¸(·Ñ_x000D_?_x0004_²àú3m?ª×,@A?¢Üz£ó(?2àEBû?^$(q?.;üó?â_x0001_+_x001C__x0006_?_x0015_&amp;&gt;)_x000E_?Âò¾.ä?¥¨sÚ"%?_x0017_Jþ_x001E__x0005__x000C_(/?E_x000F_t_x0011_^?í_x0001_±_x0013_e?ä_x0018__#y_x0016_?º&gt;â9?9ªÕÏ?ÎpqèäÌ?Þï_x0007_M?4ª__x0008_Aþ?ôIkO@^?¾iJhM?Is¬°_x001D__x000D_?ÇÓwâdÕ?V£_x0002_Pg#?T&lt;^_x0007_O_x000B_?òª(mH£?`×+Ör©?¨¨_x001B_$ng?ýë_x0011_Óö?ëé_x0006_ú?_x0004_Ê6s-?é)¨hJ_x0014_?q¹ï;¿¥?t*&amp;_x0003_÷M?üs_x0008__x000F_³ù?|Xõ7ò?V_x0016_D$_x0008__x0004_?«_x0007_Ls?êçþÊ_x0003_k?m'_x0016__x0006_?Rà»©_x000F__x0002_?=	?Xì?_x0007_	/~\&lt;_x0018_?§¡]òò?_x0019_ft­·D?_x0005_Ù2_x0018__x0019_?ÄÃI_x0004_nX?Z8üä?&gt;; Ç²³?#/ÿ*?«*_x000C_!PT?_x0012__x0005_¦Ø?:T¥õ?r_x0019__x0011_`_x0014_d?¡_x0017_uËGD?Â_x0005__x001F__k?Ì]¹ëñê?_x0012_ó¦÷?º7P:­ ?_x0002__x0011__x0002_"_x0001_?\_x0008__x0011_-&amp;?ââ!_x0011_a?x_x0008_å_x0008_à?n_x0003_V?Ê¦2t_x0004_?j_x0010__x0006_û¦?º"H}?¦Àf~ ?_x0005_%½G_x0001_?&gt;òã«À? K*WA?VxI~²?_x0007_×uà.?_x0016_ºLG_x0001__x0003_qJ?Mêà¼_x001A_§?_x0003_¶§8_x0013_?hÆ­_x0002_ß¬?vªP*®?ÍÝ_x000E_níZ?øÆ§Ü±?F%=_x0002_Ç&gt;?_x0004_cF«?øÙÑÌÕ?Wíi(V´?ìøI2Ì?6Ê7?'G»?©_x0006_ÕuìW?¸"nP¼?Ö¿ò9nf?*¦-øº? ³Á Ï?Ðl_x0001_%ª?Ð®_x0010_=_x000B_?GI9&lt;¢i?¨ã_x0016_¨é?¾-Ny?8î/*$Ï?-éª«?ªÿ=_x001A_¾_x000C_?´]xwH?õ4ª÷æ?V·(zËS?F«_x0014_&lt;;?z¤4ºå2?_x0002__x0004__x0013_ñ±b`?ü]kîÞf?ÉëpUfv? _x0001_)òLd?Ü$rP?³cÁl?êOé_x0007_8,?sWö_x0017_±?_x0007_U930?_x0013__x0001_íäd_x001B_?ÚSx:À_x0005_?Tdc)ì7?ø¶kÝÞ_?fEH2¬?lkJ-æ?_x0006_{#?N°$ ?·¨I£î?Í_x0003_ùú¡?êÈ=ËðÔ?0wÁá?&amp;º0_x0016_Î?ÀØQ÷!?_x0003_{Á@`â?_x0017_É©¥k?Té?:_x0012_øÛ7o?ËÕ(Cä?ØÀË§;9?¥ö0ªaÈ?´ê_x0001_ò2?úê_x0001__x0003_;ý?j¦ç_x0001_E_x0007_?çoµt?r_x0004_ò_x0001_Nñ?_x0002__x0002_M?_x0005_§ßüb$?_x0001__x0016_Ìó_x0002_S?º@&amp;Ît1?â)B_x0016__x0017_m?%b\?,·Cy¿?_x0004_Ï¢6N?¬_x0005__x0012_ÌGZ?îK}îb ?GÀ3ô:?j_x0015_¾_N?~ªUY´_x001A_?*ä_x0016_¬£?%6VÊðz?6?f_x0003_ý?ìÆ _x0001_D?&amp;_x0008_Û&lt;4¢?6Û_n³!?óYÂ_x001F__x0015_Ü?_x0014_®áÉ_x0006_?¥kî/&gt;p?ÊásE?AÒ_x001C_¦h?¿ÜÌNô?¹ï½_x000C_Ô.?ðjxá¢ê?ã_x001B_&amp;ËÆY?_x0001__x0003_6wB&lt;?_x0006_s_x0019_p_x000D_®?S_x0005__x000E_V_x001B_?TÒ_x0019__x000E__x0014__x000F_?_x0001_}Ö£ ?Ê$·	9Û?Ê²E7u?\WTL?_x0016_ñ9B¦Â?ö$OË&amp;x?#`_x0004_¡ù?Â8«Öy_x001F_?Ä}RæH_x0012_?òÕ\[_x0019_`?wª¿P*â?_x0006_-AÁB_x0010_?åÂ®_x000F_¿_x000D_?øë&amp;}_x0003_?¶_x0006__x0008_ûåL?°_x001C_D3V,?@Ò¬_x001E_À6?,_x001A_î_x0005_Ä?,åð@É?tAC$ût?&gt;Ó°_x0002__x000B__x001D_?º(ú_x0005_s_x0004_?6jCO_x0001_?¸LdÉïÕ?z³îí?¤)_x001C_#ú?_x0008__x0001_Ý?¦_x000E_¥¿_x0007_	ûS?rÁ{õ0Â?ª_x0018_^a_x001A_?ò_x0013_	7?ð-_x001A_qÜh?É/_x0003_?µ¥?B¨É»-?R_x000E_÷_x0017_µÑ?².³_x000D_[`?¸T¨?³¥­ôý?_x0003__x0002_LN_x0006_?_x0005__x0008_X_x0008_+ ?zUá£1?_x0014_LÄ[_x0004_v?â_x0001_ãi_x0003_â?_x000C_C*­?2_x0018_&gt;Rê?4Is¸_x0011_?Ççô2¹?AubUø?v£Ã?_x000D_#þþ¾?_x000C_¬N`²?FéÌè¨?_x0006_8Å¢_x0016_?Ò£_x0018_ÎFT?þp"+â?U3ní4?Ô!!àj?XµMÄô?{×k½K?_x0005__x0007_²x_x0015_ó^?ÃØ\ø:e?Æ_x0001__x0015__x0012_Få?ò"_x000E_5k÷?a­Åsª9?QD9_x000B__x001B_+?ÑÌi]8x?È]\è¬_x0015_?b&amp;O¥?h/*Ûb?â¦÷_x000F__x0002_?R°yèà?AYë·×l?{Íyà\?äIí¾Ù_x0011_?,çaÀûÏ?³ü_x0003_{_x0004_Æ?!_x0006__x0011_°^;?_x0007_[0Õ[?Õ@à!Þ?F²´_x0015_f?×qw?^Z?p*ú(?¾Zi_x000F_?TÞNô¸?öÅ)Ì²?R©Ù&amp;n?Ä3}1+Â?%«Û_x0013_Q?¡­(ÚÙ?_x0013_\W:!¦?¸Z_x000B_&lt;_x0006__x000F_~(?(_x0006_Í¾P?Z¬T_x000B_ñd?(Êo@z.?ð»ëHº?Q_x000F_çe?Æz_x000E__x0018_?Tÿ_x0013_ôª?~ fXv_x001F_?o_x001F_6_x000E_+±?Z§}_x0001_X?_x0015_Qò4:_x001B_?_x0002_j5h_x0003_e?_x001E__x0015__x001B__x000B_I_x0004_?à@_x0007_Yô?ä2­R_x0018_?`Ôc\kn?_x0005_J»ìv?by#}£?Zë@¹·?ÍÐ`M_x000D_?¤JYñª?ßOí¹?&amp;p!Zï?Ê_x000E_Þ_x000C__x001E__x001A_?ªÐìP_x0006_Ã?E_x000B_ÛµR?7 ;Þy?1ú	_x0008_Å?IÛ°0-?_x001F_6w?_x0001_HÑâxA?_x0001__x0004_ìá¾¡Ê0?_x0001_ª»¦;?_x0011_áëØv?iR_x000D_l_?ê_x000B_¦!_x0005_?ô_x001D__x0002_ñ"?æ£i¿_x0010_?´`_x001F_oµ?Ùè$Z?¹ô"àºÞ? U_x000F_ÿd]?Ñ(Ë¹Æ?Òé_x0011_Zë{?I0¢ë_x0019_?Þ%Èû¯?À¢_x000D_H­?$«iÓgÈ?(S­_x0003_!r?édhÑû?² a?_x000D_YÖç_x001E_?ð7Ü?ô}D_x0008_z5?¯|?®Zýdä_x0001_?dX¥|?ø]Üi?ð_x0001_Æ¸_x0002_Ü?Êµ_x0017_!Î?@ô_x0006_á_x0010_?¬_x001D__x0016_SWÈ? l	õ_x0001__x0004_êñ?8?éwt&amp;?_x000D_Á_x000B_®_x0004__x0011_?å$_x0003__x000D_n?{,Câ¨?Uè_x0016_{Lj?Ô{ÌDÜ?_x0012_ÏéøËç?Vö_x0007__x0011_O?vN½_x000B_ý"?VdÍç´?zï_x0014_©y?dé·¨þ?n·þÊJç?ÕoÆí÷`?±'ÓÀ0ë?&lt;ÐÀ !?ÖÐ¢ÙR[?_x0012_}mÂý?®Wºð4?î_x0011_Vü0?Iv_x0002_YO?ròüð_x001B_?X,lW?7_Ê¤Ôv?¦5^áû-?ñ_x001C_.½xÊ?åKÀN?~M|_x0002_o?0\ç&gt;u?f-ª?ôT¾Fä?_x0002__x0004_¾AÕ)^?8.§ÍÕ?._x000D_P]/?_x0010_&gt;KÓ§_x0003_?ÔV¯Ï]L?ê_x0003_Ã_x001F__x0004_Q?§rÐ_x0014_dÕ?_x0010__x0003__x0019_ì»?ftûç=B?_x0018__x000E_ec|¡?ýXA{*?~Õ·ø5Ç?4	F%5_x0004_?¬*5xî?tñãºU?Y° _x0018_?( !G_x0018_?ð_x000E_LX_x001C_?îH9knÆ?&amp;ÏÂ»_x0018_ý?ëR¤róI?)Çìï_x000F_à?Ù_x0019_òû'j?Ñ_x0019_¯k?CKÕvjQ?_x0018__x0014_U¿$_x0001_?B|_]?VÛRÌ?Ý_x000F_D×_x0017_?.iÞE]s?_x000C_?þáë?ª®J_x0003__x0005_ùk?æcåô¾?µ@Ï6Þ?ÉÈ_x001B__x0005__x001E_?Õ_x0015__x000B_3ñ³?x&amp;n's?@_x0003_°&amp;C?pt_x0012_¡´_x001C_?Zë7ë&gt;?ýWÓMv_x0014_?_x0016_;t¤-?¾øhkáû?(_x0002_6Ý_x0004_?±!«NC?ïþðÕB?UËU«_x0003_7?^'#^¹b?!O_x000F_dÇ§?2Ñ¬P?ÔbÊ@®?ÚÊ¯·R? a§R_x0016_á?.P_x0011_8L?phÈï^È?J_x0001_/¥f¥?Mû|ß~?Ý¶FÖN?tÜZeïÌ?pè?Â_x0014_ñ?êÄÌä¤Ê?Æú_x0003_$_x0013_?bLL¬Ð#?_x0001__x0002_´ÖÂáè?Öñ_x0019_Þæ?z%&amp;&lt;3Q? Ó¾_x0001_ô?%æç_~?tùR_x0019_i?_x000E_|Bøÿ?\_x000F_*ù?dÌN3þï?)L´{Tã?Oä`BuÆ?mâAÂ_x001F_?&lt;ù¥ô ?v}^'_x0006_? _x0006__x0001_Ç&amp;?;L\|§É?ñ§JãD?&lt;_x001B__x000C_¾gÃ?_x0004_&amp;,² ä?_x000C_ÏÔÇ?*¨égÔ-?ç_x0010_×^h?¾¦~à_x0007_Ë?qBÇ_x0018_?d¤²?ÊÐGÀ_x001D_?ºa°Ù9_x001F_?Czj:]?Ìx=h?]É´Òq?PZ_x0013_v#?ùwI"_x0001__x0002_-_x0003_?d_Ä·?_x0007_ùÅ_x0017_s?Ýs[_x001A__x0017_?6µ_E?þ_x0010_y6Î_?Nã_x000E_=Æ?Î6¶¶ë?¹´`Z¼z?(Ý´Ný1?àK_x0001_ç_x0010_+?P~zá	$?l_x000D_j¨?(´[+L}?òg_x0004_z?¢±0kÙ?Rêä_x001D_lñ?-r+®_x0008_Ç?Tñ½NTÐ?O:&lt;»î?èÓAÖÈn?¤ï·BP?È*Æ?¸_x0015_Î?K_x0003_¿n.?Nùám_x0016_ë?^_x0013__x0018_oÇÃ?OfHa6L?&amp;qçâäÓ?Vød¯¿@?ÞòM±Ü?ao_x0012_&gt;)?_x0001__x0003_þ×ù¯qk?` ó·!(?2R_x0013_¢'º?î{ær_x0013_?d«`ÀàÎ?_x000C_3êÀ?Ks¹Ã4_x0018_?&amp;Ã×Cî?eU_x0002__x001C__x0007_?V_x0017_Ô_x0018_¾ ?]ãîÐE?pPT_x0007_Úø?öi{¹?Þ¹lMªA??ñpÊ_x0006_?@æY(Â?LÁRü³q?_x0011_©ßS¦¿?e_x0015_*¥-?6_x0018_¨\l?ÇZÌßñ?$%_x0002_Äù?åØ×i?J_x001C_ñ?"E$1k?_x001D_ü ÉÀ~?ëúµ_x0016_e_x0014_?})ÙÝ_x0001__x0002_?æ õÉ_x001F_?\vîáÏ?ÌÁ\¸_x0010_Ì?ªZj2_x0001__x0003_·?Ã ?ÅÃõ?_x001D_º__x0002__x001F_+?0éÔ?#ïO&amp;W?Qíg×¯?¾áÎ;p?ì_x0004_î[\?ÃEÜå?á¢_x0004_à_x001A_?:A_x000C_4V1?n_x001B_r_x0017_òÐ?ù=Fàè?k²·éN?ÇûÄÛï?R}N-p?æ$Ç_x0013_òæ?T·ì_x0002_ôÎ?"ì_x0008_Ëå?û_x0005_µÄÏ=?»(®èé?&amp;ô«¼¨?_x0004_`G_x0008_`?t1_x0010_ß?_x0008_D*tM?_x0004_\T¡è_x0001_?2¨.Ï_x0019_V?e_x0019__x0008__x001B_?Pyõþ|Ð?ð×&lt;ù?_x0017_õq0«?|üPÿ_x0015_?_x0002__x0005_¡Öloä?¸â&gt;y,f?&amp;.ÄÆ½??&gt;&gt;¬L9?î­_x0008_ôÌØ?­Ó²b_x0018_î?Î_x0013_Y:?`_x000B_=_x0006_?Þ_x000E_{XE?_x000E_Ìu*M?ï?Pü_x0001_?Ñ²ù!?_x000D_úæìÛÄ?Z9Qâ£:?a;Ú­?"û_x0002_F?¨èoÞE?_x001C_û.¦ð÷?¤eV¯w_x0003_?ÞÆ_x0007_ï_x001B__x0013_?ôúÄyã?4LNGK?8Ñ·eZ_x001D_?_x0012_EdP?S¡DV¹?¹X½ØÞ_x0016_?BÞ_x001E_P5Í?_x0013_#_x0004_ß­_x001B_?y_x0012__x0002_Å? wDJ8?9ã§;P?÷ù_x001E_Õ_x0001__x0008_+_x000B_?3_x0003__x0002_h¤ó?F9_x0005_º?~ÙÇO£ ?îyÉ_x001E_,¡?_x0013_´¡A4¨?wþB_x000F_WM?È%K¶_?ìà¯@_x0006_?&lt;_x001D_F² ?aÿº&gt;Á?_x000B_?SýË?ÿ_x0007_²_x0004_?$_x0007_åQ_x001B_!?B,Gßø×?¼]¥Òtþ?Òíf?ô`m_x000B_?_x0001_w+_x000C_ÿ?d M¹_x0006__x000C_?j&amp;)ÏB?G{ÅÖ_x0006_?#kg[d?,9ozo?æbpP;_x001F_?_x0017_:8$Â_x0004_?_x000E_÷Å"q?Õì_x000B__x0019_¦?À_x0006_%6!?;_x0008__x0017_ä_x0018_ö?,¸v?eÊ~_x001D_.à?_x0001__x0006__x0005_ CÏ_x0015_?èÔY]²è?®_x0015_úäÑ_x0012_?¥½_x001D_;v?ï_x000C__x0010_®äñ?ÅR ®?²¼¹ák?_x000D_? ¤ìø?x:ó2Ò?ÞË_x0014_Ým?qè°V??_x0003__x001F_ãw'o?8¹|L2?M_x0013_Zú½?%_x000E_;û|?jÄQW÷[?b§_x0018_B?CN!_x0018_?¯K_x001F_ã£k?¦_x001C_,±6_x0016_?¬úÝ?,	Â&lt;@×?å	ð±?_x000E_ |Ýã?aª_x001F_$wÖ?lB_x0004_ps?ÄYT??_x0002_°$Àê®?äQ í)?¼«í?!©Obú?õÝãL_x0001__x0005_Fê?c3Ò_x0010_?àÀ_x0019_p?\×óy¸'? °L_x0014_*o?_x001F_+=IÝ?ÌFð¼Yã?_x0004__x0007_8?¶R²°$_x001B_?*÷½_x0004__x000F_=?a_x001F_i¨?_x0010_Ly­`?^«5	µ?µR®_X4?´&gt;ª­3?º_x001E_vð_x0002_Ø?_x001A__x0003_¦Ñ\?àFÀåÉ?@Â?âÝ_x001F_®_x0010_?-ïHG?á°Fg?÷ºí_x0013_*ù?Ù°_x0006__x0010_6_x001D_?¤rhã?ö¤_x0012_F×?ãd?_x001C__x0008_?Ã-91Ý÷?_x001C_Tò²Óï?Ûþ_x0007_6Ð?:ï_x001D_ëi¿?&amp;XÑ{_x001C__x0004_?_x0002__x0004_&amp;üÍ_x0005_ýý?W_x0005_ö²-w?þz#A*§?zºU¾#Î?¡ª_x000D_Ò_x0002_.?â_x001F_2_x001A_]ø?_x0002_ñM_x0001_å?¼_x001B__x000E_oz_x000E_?â/ôZÉ?²±Ä¬_x0015_¡?@_x0003_^fÐ_x0006_?_x0004_8S§Á?¸Â®j#?.Ói&lt;_x0016__?&amp;ÏgÚµw?Mð&lt;@_x0007_?»_x0006_Ì?t]Ù¡`?Ls_x0005_ø?æt"óT?ÇTÞeÉ?_x001D_¹_x0010_½_x0012_?à_x000F_åÿd?ÞøÌ²ÐE?a¼$B¤?à_x0012_Ä_x0008__ù?öÀËw?ÓØÄv¬?ÉN_x000F_÷?h1ô8_x0016_?Æ mDöy?	Åì_x0005__x000D_¯?2_x0002_°¤Y? È£°_x000B_?îü\%Ë_?òt_x000E_ã?ÜX"Ç?p_x001B_éÇl_x001C_?_x001A_+ØÌò_x001D_?Sb²Ã=_x0007_?Úý³_x0015_8õ?Ð(dúº_x0012_?_x0006_»VÆÎ?]'Ï°q?KÏ_x0001_ä»¶?ûSL?	)6[K?lGÄ£§?ö¯Óal?õ¯Õ_x001E__x0019_à?_x000D_&amp;_x000C__x0007_æ?(Ã]¼F ?_x0017_fâ_x001F_¦]?¾_x001F_K®P?ß~_x0004_hb_x0012_?l_x0003_üa{_x0005_?.Ne,ÜQ? ³Ó_ê_x0006_?°_x0008_ùk?xèa_x0002_J_x000F_?"_x000C_ÞÃ1ß?ÙKPP?_x001A_þtË_x0002_?_x0001__x0006_ânG®£¡?ªSöîc?¬ñÏ*!?4UÔ_x0003_}O?×æ;é\?ÜÔÀË·2?½­g_x000E_·_x000E_?§_x0004_ed¸_x0019_?®¡³oD?Ød_x000D_í_x0004_?X4_x0006_È_x000F_"?,Ì-dNZ?í_x001A_¿,?êm_x0012__x001F_ÂA?2*%åh?þºS²p?w=+úå¾?ò-)ÄËÖ?È¨_x0002_Å?$¼6^Ó?ÊGÀMÒ_x001E_?_x0018__x001B_Ò/gW?Âª_x0003_^?_x0016_¢ªSÂ?¨TÜUÇ?&lt;/ Ñ·?d_x0001_m¡_x0005_+?î5B¼f_x001F_?`¤X1$?»-b_x0011_f?ñtò9Êa?RÙ²*_x0001__x0002_Å¾?ß÷É?AbðgUÊ?ð+°Àìõ?Pb_x0015__x0016_¹?¡_£vr?D_x0001_û&lt;?²FdfûÝ?CvMän?ËÔUú?ó^6¬ûe?ÑgYG%?Å8Â ?,H&gt;#?zO_x0001_7=Ú?Ù#_x0016_ÑdÚ?«ªVY×?7_x0017_÷Å?F7h`ï?pËP3_x000B_?JYhÐ®?-y=/Zq?mlÄfm?V:Ew¸þ?y_x0019_`W_x000E_©?_x0011_z©{ÚÈ?5a¢)_x001E_?ÊÆ_x001A_5Ú¬?:`æ/6?AInzõ?@Îw¿?TäRØ_?_x0003__x0005__x0018_tEû?]×µÞì?H³DÃ|y?u¤J&gt;x,?¼_x001E_£H1w?²#_x0007_Òã8?&gt;_x0001_Pb_x0019_?'¥Ó±_x0015_?JCT_x000B_&amp;?_x000F_:]Ô#_x001E_?_x0007_ÿ=uÎb?¦?ªãEä?í;¡RÁ?rØÜsí?¢»_(I/?kILá?$Qê_x001E_fU?¹±Ûgqr?`J;:~c?_x0004__x0005_5_x0019_ÅO?Í jªEF?R1Ü6_x000C_Ø?_x0004_quÓF_x0002_?¸!_x001A_Ç?Î2PEä?nàs¬þ?¶¶_x001E_ÉT?±ÒÊhü?,ñý?_x0004_½tZ0?FÄ_x0016_u?±µ&gt;Ü_x0002__x0003_s_x0017_?ÿJk3Æ?%W(ô_x0014_?A(_ý¦÷?1®eê_x001B__x0012_?n	ý¶©þ?_x000B_ðÊÒ?àâQýV?ÅU3i~?wä-Ï?güÝý?aÕ¤_x0001_?^é¡(2?Ù[|A?_x0012__x0018_NÑ÷´?GÝ\6K?Å¥öüM?¯ö¿æm?eiÊT	V?.-éé©?"`5|s?ê1Íä¨½?+_x0016_£¶ÙÚ?_x0008__x001B_ÜÖ?@(£«?1ÚÈ@?lzÆ¥V?W9R_x0017_ã?eÄ²ûu?ìgáL?à?_x0014_2=ªÃ?¨\ ð¼¦?_x0002__x0004_øæBw!?c×þà?°è¼w_x0010_H?É_x0015_(Áêë?w{,_x000E_i?d_x0001_6ó&amp;ñ? IâuÅM?°£ª_x000B_aÕ?_x0001_øH@ï?"Yf|\?g_x001A__x000B_Úy?]i_x000E_lL¹?_x001D_X_x0018_j$ä?_x001C_÷ê7?¶_x0003__x0008_Ú4?zúØ_x0013_½?òÅà_x0014_*»?^_x0013_æû_x0014_ü?pêX{úd?¿_x0005_¶o9?_x0004_h¾¥_x001A_6?BÆoLÈ_x0014_?BïM_x001D_?Ë2_x0014_Î#ï?tÏ_x0002__x0010_»p?·x¤æ?DÔá_x000D_?ì}c ]?º¨öH?_x001A_éß6Õ¥?¢9vg_x001B_¼?_x001A_w±ù_x0001__x0002__x0013_Û?_x0008__x0018__x0012_©CÅ?Gª®p?3^ÄÐ?_x0006_ {ôÍ?å=vîÁV?åábËD?Öú§§_x0016_²?öBÎ*ÌT?_ö÷%?½aÉ(Õ?´í+&gt;Ä?`Ö_x0001_®ÔÃ?­(_x0013_n×·?pU_x0007_ÉÐ½?Pb5_x0004_Ö?õo®÷o?0^ÚRRÚ?_x0008_¿­sÌ;?"«Áç&gt;{?_x001E__x001B_óã°I?YDÆ¸ãÿ?'Üj_x0005_2?íÚ`©ðÇ?`hJe_x0011_j?MõÅªf$?Äãø:?*´_x000E_3_x001E_Ñ?k¿Ó.?ÚVD_x001C_hû?_ASh_x0012_û?\S\_x000D_L*?_x0001__x0002_¢k/´O?_x0004__x0012_]ê%?¨EÜc?}!D®l?¸_ïTfñ?FÄpai?ë¥;j?#Ý_x0018_.i?à_x000E_¨v__x0011_?º_x000B_r"«?à	d²ÉC?½@_x001E_p?Y6_x000D__x0001_?[Ot#¼?¼§Ú¬W?%¤Ï_x000D_¬?¼µ8Ã­_x0004_?YzÉ9?Ê@.u?.µyD_x0015_?_x0008_d_x001A_üÀ?ßí(_x000D_m#?6"l@å?zù«Ô(°?_x0014_¨ß´?µ=P`?à45$oÃ?Í_x001B__x0018_ë¦?Ïlái ×?_x000E_Ë;3Y?f¡êGlÀ?G_x001E_Ù%_x0002__x0003_N?ÍÁZñu_x001C_?ô_x000B_êg£L?ön¼_x0006_(?b'/i&lt;?b¦¡±_a?±kàw_x000B_?ßç¿5Qv?,¦ñÎ&amp;?±_x0002_}}¹?5ù_x0006_1×£?X_x0014__x0008_e/?bìÞBÇ¾?.cit_x000D_?§_x0006_¿¬?b _x000D_Sò?Ì_x000D__x001D_BÜ?×_x000D_Ly)R?Ìy%_x000B_Æú?#è_x0005_½7§?z_x001A_`$´_x0002_?bRYoð?a8_x001F__x0001_X?_x000E_{ì­­?Ë1û:Ù?Å&lt;_x0007_p®?¬cÀfdD?_x0011_ìpÝ_x0014_S?D*_x001F_«P?î*øÝ¯_?5'Ò9_x0010_?6_x000F_?_x0012_Ú?_x0003__x0006_¡¥#§[³?æ²+x½Î?÷^Üe&amp;?¢m0i"ð?_x0002_óëf¿¸?bJhÃ(?_x0002_màÃú±?x	Ð»°?&lt;C¹OSÇ?87_x001E_VÇ_??¨2ÖW?_x0016_ä»ü³g?öÃ/E_x001E_?¡³ö¤&gt;â?µ÷E_x000E_j?¦Xì7ÿ­?(3WT©?¨'óKî)?2¨Cdþe?óhÝ_x0001_­?^©Óv¾?_x0001_[fòÏ_x0019_?Hfêøg?k(¥¨?Þ_x000D__x0013_£f1?ôY^_x0005_7¤?ÒAn4_x0017__x0018_?_x000C_ÇI¦ÒÂ?^¾Öc_x0017_?úo÷zt_x000F_?_x0004_|'ÅÕ?SZÛn_x0001__x0002_*_x0002_?EÍßj_x000C_?ø[Qí?m_x0017_ëÀb]?¹{5Ä:7?WáI¥Ê?_x001A_¢}_	P?ªÅq ßå?ãBÉoõ±?_x0003_¬_x0017_Ü?Ãa_x000C_p£?qòÄ½¨?_x0014__x0018_ÛïÂ!?ª_x0016_O_x0001_°?ÂãNÞî?T°uU?&lt;&amp;%1s?Àú_x0006_Ç¤N?A_x0014_ôã_x0017_?õ1ÔÀK?¨ð_x0015_^?Þq_x000C_¡Yö?µE{QÐ-?XØÍ±P_x001F_?gkµÛìÚ?£_x0014__x001D_0×3?0_x0010_p©§?Þ	V?ý%,L\?DuÒÑ_x0003_?.S´V_x0011_?¿Ù¦«l?_x0001__x0002_&gt;+XE«?\&lt;|î:_x0001_?ôÂSüÈy?Ýø{#"s?$_x0001_Á6QÃ?Ã2TH?. _x001D_'Zi?e_x000B_v9_x001E_? _x000F_c¢Ù§?.&lt;*f?Íh¸f¬¢?²ÞFN?ã³Ó8¿?º?_x0017_?«Þ?õÅL|Y?]Í/ä=?¦_x0005_¶ÙÌ?®Ñï_x000D_`?°tøR_x0017_Q?Fð5çY_x0011_?Ì·í´_x000D_#?ÕoUß_x0005_w?;Úå_x001F_Û?«©`ÿ?_x0018_á¥:ó?_x001C__x0011_|e?ñ_x0015_l×?âA!ºQ{?~	&amp;9_x000C_?*æö?Nð?½	Ì&gt;?÷_x001B_*_x0001__x0004_g_x0014_?Ó¬3X?C?J2_x0014_¨-?_x0003_Ï#_x0010_?jõ_ÜJ}?ÞåÌ&lt;þ½?&gt;®W	_x001E_Û?_x0016_¹kÒ5_x001C_?¨Ù£'_x0015_?&amp;ùM{òv?ø5e£äÉ?_x000D_På³9?ÚËÞ+¯ù?¨Å:ÂXz?H_x000C_}¶O?ýr_x0015__x001C_?ÜÞ)¢y??Cµ_x0018_4Hz?Þ+?Êúñ?_x0002_Ì¯Óô?z â$zz?fÏ`åI?ä&gt;µéBÝ?vYóöáF?²bÕÂT?Må'¤ôÙ?®é_x0008__x000D_h_x0014_?t8_x0008_M¶Æ?hXXÄ.?tØDçú+?_x0018__Èï.?_x0016_QH¶?_x0001__x0004_T÷Èæþ?­_x0017_QM_x001B__x0013_?ô¸²ÓYõ?U@s*ë_x0005_?J»_x0002_}_x0006_O?_x0004__x0001_zâ?ÑCh?ÖH?ªØ=aB?ñågö_x000D_¥?ì&gt;Ò)õÕ?&gt;_x0016__x0015_Wß¼?_x0010_j_x000E_åk)?MÖ÷_x001C_§?RÈá%|p?Û_x000F__x001E_pâ¡?²Îâ|?a&lt;bÿ­¢?Û_x0003_È]E??9î6­ç?2I÷!ÎP?_x0004__x001C_Ó_x0001_ð?FOÃÐ@,?¹²ä?$_x0014_Ì_x001C_ú?ýYÀ¯&amp;?ÆÑô_x0010__x0016_?»_x001E_It2÷?_x0018_Lß¦¾?°wÝà(?*_x0015_ÿ°,?_x0004_&lt;Ífé?ê:L_x0003__x0006_p=?_x000D_Ïªy_x001A_s?¬_x0006_Ìã$³?ªìöI~?Ó¼J_x0013_?êÂïaÄ_x0005_?ßÊ_x0004__x0014_T?¹µ_x0017_b+ý?_x001A_W¢¢è?J_x0003_(_x001B_ü¥?*9Q¯²¯?Ü­Ì´?ñ'h_x000D_¬?Æ½øQü?\þr?ñm_x0011_N?XaÎr¼ ?Î_x001B_Ñ_x0001_g"?ª·ÖDå?Þ_x0005_9_x000B_È?æíè{_x0008_?v¹ú_x000E_­å?)7Ø;¸?\V³Ûð?æDQï}?]$¸?t¬_x001B_Ad¦?_x000D__x0015_õ¾H?yëÃs0_x0002_?Õåýwr?¬?áR?ÅËw_x0006_&amp;?_x0004__x0008_XõÔ?_x0018_|À_x0006_?zòñB_x0003_?h}_x0007_î?Óëò_x0014_õ5?nöNg?Þ÷qnE?|_x0005_BzÜ_x0008_?5ääiÒ?ÊÆ_x0002_?ÞcE®ás?rÕê¬W(?4_Ý¯À?°Íg_x000B_éf?Ë5`Ê:_x0003_?Î=Ñ£µ?_x0015_;~&amp;?èÃ.®?_x0002_qÖ¨Â?è7s°»?_x0010_Cµ_x0015_à_x0001_?&amp;9Ï55?_x001D_ì]Ò¡u?r_x0012_\ñ_x001E_d?_x001E_dum_x0019_±?Æ(óAª?ÿ_x0016__x001A_?ÆÓ#&amp;¯(?s8ÄÂ?¶¢­í«Ñ?M_x0002__x001C_bÛ/?¯ÑM_x0005__x0006_õ_x0006_?ÇñêgùÛ?_x0012_$ãà}?Ù{:]?#r&gt;o«?Øöó×G?°O[_x0012_(?ö,ÈV§®?j_x0014_Qk}ä?_x000E_øÙ¨_x0012_?r2$¦Y_x0004_?ö~?ä`_x000C_?&lt;¥$_x0003_8¸?öÒrn_x0002_?·}_x000E_,¼?Áµt_x001B_?F&gt;b^§n?@ë5[	H?PgÔE_x0011_?_x001C_IQFy_x000D_?G_x0002_7_x0014_b?=N´Qu?^Å_x0001_¿_?Ìr]¸¯?´êÒj\?b`_³?{-é_x0013_?¬µØ_x001A_ü§?Ïf_x0014_@ÃÃ?+Ô_x001E_¾ù?ËÇ,ø&amp;+?Z_x0017_a±(¬?_x000B__x000C_§_x0019__x0002_÷?,_x0016_­=M?j»Eîèë?_¡_x0002_4?Mcz&lt;O3?X_x0005_Á+_x0006_÷?¤K1ÎÙ?_x0008_öYöZ? µ&gt;	?0|4Æ3?yë}Ë_x0003_?­Põeº?üf_x001D_³ð?¤:Ý}_x000B_?|ìX¹íØ?PT³?_x001E_ª/Ê?_x0007_v_x0014_"?\öwüY?_x0014_G¯¤?q_x0006_IT?w$Ä±P?ezê_x000C_¥?yÇ'!d?pZY_x0014_ñ?®6¨t&lt;?Ïs¦Îù?F÷×[u?[B¬_x0001_t?.-Q_x0010_O?ºê_x000E__x0004_³V?_x0013_$c!_x0003__x0004__x000E_?À±bÙ:?BFZ¿p?ÄF_x000E_5/?(JÂ_x0004__x0005_Ë?t eâR5?bî£Åg?^;_x001D_ÉK÷?C1-_x0008_ÓÄ?ÆvÆ#Ìp?¥ÁÝ¼#?&lt;ø5Ú)Ô?È_x0017_ ÏÛâ?dñÇÜ²n?¨dPòí_x0014_?¼¦y_x000C_Ó_x0001_?§d_x0010_ò¿R?ê± ÂCÒ?r¹å{X¸?­ròlÇG?®.i?Z_x000D_fB%v?_x0007_ÖÏ×;?¤ùñ¢Ã(?\Ú_x0018_?P/É¶¢?ïÒ»&amp;;_x001B_?$_x0019_©bÆ?ê_x000C_·_x001B_,?äËÅ_x0002_?E«ÓCÔL?¹ðiï`?_x0001__x0002_èZ/7_x0007_f?hëAë_x001F_¼?7ïlxoð?_x0008_ò\P?i%t½?ÌMj2Ê?âtTw-?¶ÅÐþr?Lfæ&lt;r«?ÊÓFÛ_x0003_F?9mû_x0001_R«?o_x0014_[3Ü?ÎyP_x0003_?Ý òZW?_x0002__x000B_öekÁ?¾_x001C_¬_x000F_?&gt;:ë G?¥ÁydS?c&gt;_x0012_7zv?CÚë|?¦9ª_x0011_Õ?TØd^t?c½g¥_x000D_?_x000B_¿QÈ¶?A_x001E_U"_x0012_?OK-Ü?#_x000D_ÐÜ]¼?pªÁ[o?rÊí,¼î?_x001A_õÐÂB?0	hí_x000D_?¤rö_x0001__x0007_VH?T_x000E_9_x0018__x0017_j?Ð¨;¹?¶7¯iâM?¦G?ÂºG?Ñ_x0003__x0001_RÌ¢?ÎEk¬?_x0002_í_x0007__x001E_7m?_x000D_æ_x000B_¤?JpjT_x0005_?l¯¾_x0018_¥¬?Sh:X_x0019_?o_x001D_	ù¹£?/ü_x0010_îûe?xÕ_x0006_ª?RìEX_x0004_?_x000C_¶{?[ÿvú_x000D_G?;WM|¦?_x0008_¡*3?¹k_x0015_µ_x001D_{?B_x0010__x000E_ß?É99Åt?~2î/?à¿_x0003__x0013_.t?"ÄÓòL[?fH_x0008_Ø&gt;]?h×¦t¨?8,Ù­$?ÆQtáÀo?®&lt;_x0018_Ð?þ	~_x0019_ÓÏ?_x0001__x0005__x0016_ð~_x0008__x001E_X?IkUJº_x0002_?æ}aG½?Ä¢2_x0012_¶±?unÊç?­Þ_x0003_3?Ø_x0002_lQ!?_x001D_Aiß&lt;?BóJ_x0008_3&lt;? Õh_x0003_}Ë?r_x001C_I{83?_x0003_¡"XdV?ä´ô_x0014_ÉS?É­òIñ?ulÈç_x000B_1?mSºbß?_x0008_'ÅÒ&gt;?8_x0002_¯vb?dïØoòà?	RQ_x0002_{?âÃXF_x0018_t?­E&lt;¼&amp;»? _x0001_]_x0006__x0006_?£_x0012_Âz??P_x0010_&amp;Zj?_x001A_S{¾m_x0004_?_x0004_jæÞ\ä?_x001F___x0002_ûÿ?X_x000B_íä?pyøY3?ü)_x001C_6t?Î®ÆD_x0001__x0003_U_x000C_?]kõ«_F?&lt;²ÅPc?ðµÌ_x0019_f?Y x!pþ?£_x0008_&amp;¢?_x0005_»«ÍO?-ê_x0004__x000D_%?DBV¨_x0014_£?l%³Êc?*S?_x0013_a?Éa\_x0006_?©êºót?]"°¶¨?_x001C_»eîs?jÄa¿Sâ?è1Ye3O?F²P@?Ú¾à"h?¶§òQºM?_x001A_E°~3?ÍXÃ)?_x0018_ãøbX«?Æ_x0001_Mm_\?_x0002_Ue`Ò.?Ý_x0006__x000B_ûÚ?,YZy_x000B_?Lv°^Í?¶ ]ßw?PÃO±Ê{?_x0010_Xù.å_x000B_?¼Í_x0006_L[Ä?_x0002__x0005_^_x0008_µ|'Ç?×_x0004_Õ$?&gt;ïRC.?0_x0001_Ç2ª?KÑ¹­r?_x0013_ 	;_x0001_?X±_x000C_#_x000D_±?ûÌìX¯?¹Çp°`%?_x0012_ßs(Ù½?Çµj{£_x0014_?öü3&lt;a?0/P_x001F_?f_x000E_ê ?4K+×[ ?ÐÞe=õ_x001F_?Z¿¾¼¦?}íËÖa?_x0002_õ©âÝ?m³y¹_x001F_w?«wÆ¬¢À?_x0001_ÃÜÏ_x0005_?ÿ9µ_x0005_Bû?x,E?¦Ìà&gt;7?î!-ê?úÜü¢çY?ÿÂb?_x0014_L?_x001C_?h0MS?Qê_x0003_w_x001E_?÷çó_x0002__x0003_»?ÞzÄÕ¯z?òxê+{?H4Ö©³ï?á4Y¬JÄ?_x001C_öx_x0007_?¬OuëF?,=Î|H¤?&gt;ò¦?&amp;zÔÒI,?j_x0005_[x_x001D_?nvt_x0017_J?B'}AhR?´n_x0001_ÌA®?rÌ¯_x001C__x0004_?:ÅR?_x0013__x0018_!â_x000D_7?êâ&amp;,y?@v$mÎ?n_x0019_¥_x000C_¼7?¶Zÿ?ö?_x001F_g®àÈF?¹ë¡_x001E__x001A_Ø?¹_x0004_GGBª?ÄÀ¤î¨?xÑòN-/?ú_x0015_«F½á?ÔuoK_x0002_²?ôT&gt;þW_x0006_?H0Û¥Wº?6Eî_x0012_º?_x001A_²_x000F_¤­Ë?_x0001__x0002_¬(_x0018_¤?_x0005_4có?À©:D¢?Ò8Ã=kÂ?øzJ8Ý?w¬Iµ¢·?M_x0010_÷_x000E_ý?Fj	±Å_x0011_?|_x001C_ç_x001E_É«?%¨_x0014_§ÝK?k2_x0016_¨ò?Õ_x0011_ìõ?õl_x0005_Tæ?8÷_x0006_æ»Û?Ò©i\r?_x0008__x0005_W_x0011_?Õ_¯¯×ä?¶¬$Óµ_?ÌE_x0014_ê(ì?­Ó_x0011_2_x000D_?PU¬Y¦?â¤}7:_x0003_?X¢çu??_x001F_Í4p·N?[Äã¼Ìn?:¦_x001E_¯;¤?MËì_x000D_?/õ¨ñg?_x0003_ã&lt;Éÿ?Pèòd7?7BÏ¬ ?E_x0001__x0004_M-?Ù(Ie°?kªðëwö?¹_x0001_Á5__x0017_?w;Ü_x0002_©?CEÖ¹^I? £¤?dMT_x0007__x0007_R?&gt;»qË?Ê_x0001_ÅÂ×?8ý_x001B_±]_x001C_?&amp;_RIQ²?ºÀ±½ó?øøßG_x0013_5?cÀçÎÐ?Y_x001F_É9#?æãÏÿÝî?Å_x0017_Q»?"¡\ù?N_x0019_nÚï?uÇÒ_x0014__x0003_í?Ì¥_x001C_	A?¯U)öú?²CYø&amp;¼?Ì*¸xß?dà_x0014_/Ò_x000C_? Çªk_x000D_?¸Ö¯_x0008_k_x000C_?_x001C_¶À®¡?«	t*C?öª®S?¾+÷à[^?_x0001__x0003_ÞÎ?Ú'Û?ËÓ¢_x001F_¼ø?qQ0X_x0007_?s§ÑB?ñÄt°½?ÔIM_x0015_dß?\`ðºö?U{,f1c?Ô´WÄ?Èv_x001A_ÛÙì?.ëÏæ_??Ê]V&gt;H?TG¿°F¹?.w.²¨?åÛñ|YÑ?Àñ½_x000E_û_x0010_?þb;fÍ?¹å_x0007_h.?_x0011_Ü³1G_x001C_?ù*õÆ_x000F_?üãgK_x000B_É?^ýÄÛ?&amp;q_x0004_ET-?&lt;&lt; Âú?´!4_x0002_OÏ?¬ï£'\:?»¦wß Z?_x0005_¡²s?ùÅM_x0011_N?úþÏàjr?,RÖ_x0002_R®?&lt;_x0002__x0004_?¨O@è¾?øuý×\×?Ö'o³ô?_x0015_îvdò?¾Q$ùNP?a°F$ò_x001B_? u|ºY_x0015_?0AE\¿K?Èâ¾rD?Â·u Í?ÈÈ"Û0?²,ÝÓvV?{}oûÏ¸?0G½_x0018_eÀ?©{Ø²_x0002__x0007_?ó"_x0001_ä_x000B_¥?,¢Léº?R¾a[ë&amp;?&lt;%6s&amp;_x0019_?IÂ%_x000F_5?ÚVKÕd?(_x0010__/u?Í_x0014__x0003_?Å_x000E_ØÆÝÊ?Ä\Ìù_x0008_?_x0017__x0008__x0002_Øª?_x0011_C_x001F_ô_x000F_?BâÀÑN?WõëJ_x0013_æ?Ä_x0005__¤_x001B__x0002_?HýÄ^hT?_x0001__x0004__x001C_éZ~c?_x0014_pàfE/?_x000D_Ñ6X?c+CW\?÷_x0007_]¢¨_x001E_?e_x0012_ÇäVN?né8zÆ_x001E_?Klâr¤?L_x000E_jçfÝ?F¢_x0014_Ô'"?dðëç»?_x000C_|z_x0004_C?ç+¾Ë²o?,MÎ£_x000B_?ä«_x0017_#Ì6?3©±\àô?_x0005_oÁ]À_x0011_?_x0012_ÀÚû¬É? ¡_x001D_*.%?ýê÷W_x0003__x001B_?]_x0014_Í¨fè?ÖXÇa_x0016_?_x0002_î&lt;_x0018_¡?/'_x000D_¹?Í±V»_x0007_?¿{ÜÞ?çÑë»? G=v½;?%b'_x0014_RS?æ·(ª¼?`¾_x0011_0Ká?s_x000C_û_x0002__x0005_Ê_x0015_?_x000C_Æ{H9?¢V&amp;ã_x0011_?Æ«x7_x0018_A?£GhQG_x000C_?ÇÊKll?¸Ä:Ú¼å?¥YB^?Áñ±Å_x001F_S?4!¿TH?OüÍ79E?¶7´_x0016_ß? ö÷_x000D_ ?F´D?_x0001_Û_x0004_ï·1?H¸_x0001__x000C_;E?(|Ü?¬"t¥?àÂÌ'Ã[?i!¢õ²?p1Hó_x0003__x0014_?­c½¯?Þé«¦??É_x0017_£t`_x0013_?;åibo§?ÏÌ^="^?&lt;W_x0019_ÀÀ¼?Ü¾áêù?w_x0001__x000C_ÿi?àXÉø??7_x001C__x0012_GÙt?0_x0008_Çºxä?_x0001__x0007_(L_x000C_º,J?h_x0002__x000E_ì?Þîö9vV?æÐ_x0018_¥?{*¡ -?Ö9Z_x0001_T?pKãCÿ?åª]êB?2PÞæ?©ð}_x0002_tb?VÜý«_x000D_K?«_x001B__x0006_?_x0006_M+jF?hë}_x000F__x000C_n?ÐTf_x0004__x0011_.?q&gt;zëq?ô/H_x0019__x001B_?dò0²~_x0012_?'0~ÇØµ?Úi[&lt;?ÙE_x0005_?kZaà©?ÈDÄT_x0003_ ?_x000C_´Ç._x0016_?áséU_x0008_?üÑÛ_x001F_0k?Á³_õ.?å_x0008_xZy9?L¶Þdÿ?.	u_x0016_o?cHE_x0002_&amp;?¼Ôµ_x0003__x0004_z6?5V_x0014__x0001_:Á?_x001F_9OZ²U?»";«?"yôm2®?_x001E_íG-?öbT^«%?Cäª~_x0001_?QÆ!_x0005_¤?ÃrtÈ½~?&amp;TKÆ?\ÝéPºC?i_x0016_âZ_?~r_x000D_ÿC?n_x0019_®Y?qô.u¡?Ø_x000D_Í_x0011_&amp;t?ê_x000D_¥»¦I?_x000C_ª@A«?_x0013_}_x0005_B?d\ad	?n¨ú¥_?^_x0016_;1|¸?û[ËYÛ?¾&gt;óJçO?d_x001C_ºÉ?äÝWv?ÿ%N9Ñ²?aT°_x000B_xÜ?Z&lt;Ù 8M?ÌÊ¯_x0002_?¶¡\ºß?_x0001__x0003_Ô£ÿ_x0010_?r´_x001F_W_x0019_?ù)ø_x0011_?r¿_x0004_ÙÐß?J_x0010__x0010_e¤?tlª{÷?úÿé¯Ë?¶_x000C_?]é?Þ¬·?_x0002_=Ú_x0001_lV?lêÒzÛ?D-çd"_x0006_?_x0004_ô9`þ?_x001E_Ë~Û_x001B_ ?Õyi+?#¶Ûò:4?Ä_x000E_lS?ÆæP?_x0015_dûp_x000C_?Ç°ñ_x0014_Ôô?úÏÙ´º?öê;_x001E_°?K¦?³_x0011_yt?3Y5_x0012_Ì_x000F_?­é$_x0015_?n9UÖË?sa_x000B_Ykù?¿aF²_x0013_?¢OÎ©?[®xóéb?W__x0005_è_x0001__x0002_«e?_x000F__x0002__x0014_]17?~_x001C_Pö?Ão¹«=ä?Äü,Û¿±?$¶ø?"xpð7?,?OU?®úB)©_x0002_?6Ù)åuø?R_x0003_éÜ(?_x001E_¯Uo_x001B_?@L¶´Ð?_x001E_»L`ÂQ?&gt;èq5Pe?_x000E_ºMZV_x0008_?_x001C_hõõrø?Ûh_x000B_ÁÔE?ÇÂý¸_x0004__x0019_?'|!_x001A_?b?ÿÌmù»å?,)+_x001B_Pá?¸ý_x000E_îq?ú`_x0006_÷}?ÙÃKOì×?úªÄ·§¢?_x0005_F_x0004_h®'?t_x000E_ù\"_x001B_?ÕÛ_x001F_êO?.æ`tTD?ytv?côÅ9×:?_x0004__x0005_óÛ_x001C_G³?zÒ_x0001__x0003_ÏÐ?²¢ðU}?¬îFÝ ?_x0005_÷%qÓ?\_x0006_¤Åò?G`µè&amp;?Æ1·Îm?¤À|\ _x0012_?Rók+ð?öÇ}	~î?t¼_x0015_Ì9?_x0011_+Úrl?_x000E_bkü_x0016_N?Áº_x000B_"?lw_x000B_Ê?²õRê+?E)QE_x0004_¦??|_x0007__x0017_(?ãN&lt;×7?_x0019_á]á5{?ùoµæõ=?W÷¥+ê?Îª&amp;f&amp;?~a@¦K¦?eÄ_x0002_Xÿ_x0012_?_x000C__x001C_ê~×_x000D_?­ÕÂ_x001C_?vX·»=?é_x0010_®n£?å4º|9w?Þ@°¸_x0002__x0005_	F?Ø_x0001_?bEÇÇ?ö¤@~®?8£f».?'/²fÍ?Nþ_x001D_¸âe?_x001E_Ó°_x001A_T?¨UÅ§üí?¶Dx_x0004_¿ý?_x000B_^_x0003_Xh?´©©S0Æ?5iõYx´?_x000C_;Uh_x001C_?è8±÷¶u?¨c_x001C_¾p?Æ]WÕÖ?®=ò¼?¤ÞnÐ\¤?¬_ÑÊ\?üÐgm_x000E_Ö?rÿX_x000F_Ø?_x0006_Í²/ù"?q_x0019_y_x000C_=¯?Aþb¢?_x001E_¬¼_x0012_Û?^~W1_x0007_3?¢a(f=?ö¾ß_³¸?_x0008_Ú±À	?KR_x000B_Às4?²m_x0005_Ù(?_x0004__x0006_W_x0016_ß~_x0018__x000F_?-vÂóu_x0002_?¸°e¹_x000E_j?FÇ_x0004_¥Ûò?4mút?0L8©Ã_x000E_?j6¡*ù?7+G­ô?_x0008_Òí=]Á?·_x0008_1ö?ó&gt;Þÿ_x000B_?óÍM¯_x0003_?_x000E_¤v1GÞ?_x0005_"_x0018_{_x000B_;?ø_x000B_ _x0005_?ruN;4?|Ê©¿®?_x001F_:j¶²?_x0006_,°_x0015_?:_x001E_!Wk0?ò)Ò1Qõ?Òª=m_x0006_?_x0015_`ÀÎ_x000F_?5"Îäv_x0001_?âð¹_x0011_?ÛÂVe/?²Õ_x0002_¦?Pj_x000B_Óê?Ank¿m_x0019_?.`»8\_x0003_?ê¬&gt;_x000F_ÿ?ðT±d_x0002__x0004_Ñ¥?%§ÙÏê_x0011_?\+_x0006__x0019_"?9þÍ?wYGºN_x0003_?PBø`H÷?"ø»¥À?¬k#ûû?(ÄN_x0004_S2?Û_x0001_?Ö_x0011_lÏ?Z?_x0016_¨®r?_x0019__x0006_Ó(?êßí&amp;&lt;?Hÿöw#?yÑ+±»x?À¹_x000B_	?ÔzÃö?fU%(?H]_x001C_@O.?_x001E_,â{»?#¯:Ò?`Ýæ_x001E_e*?_x0016_!#_x000D_µð?¶¥»n¶?¦_x0017_®ÇTÇ?_x000C_tMa¢Ç?¢£§?¬[ 	_x0013_S?Ç&amp;{=2?xÿ_x0019_Ú«?ª]»çnñ?_x0005__x0006_èVãt/?Úæ+_x0019_È_x0017_?´)¡çLÖ?rSû&gt;?B1ÿãæ?fD¬_x0012_Ì?8_x0017_I_x0003_?m{_x000B_æÞ_x0013_?bPÀ]Å?l]±Z?&lt;fØ©æ?IOÙ?_x0005_?xÁ_x0017_KX?_x0015_fmÁ?öÇ_x0004_;*(?tø_x0001_Ä?Wf¿Ôbé?ÑÚÈÓ®	?bwF% _x0008_?_x000E_Õü?_x000F__x0004_¬¥QK?R_x000C_f)£?C¾LD$?ô-bî_x0015__x0002_?_x0017__x0016__x0011_?RJtæãÝ?û|¨wS?Vxi¬?Ü_x0011_Ëà?¯+]^_x000D_;?Ó×Ô±Ò?7_x0019__x0004__x0007__x001C_?c`0u8&lt;?ºdÅ_x001C_i^?5X\o©?thõ=_x001E_D?¼·¬_x0018_L?jøÐ_x0016_ÞÑ?Á\çqÀ?4Ílä_x0019_?_x0014_z­&gt;&amp;?_x0005_^ÏÞÝ?_x0014_`J_x001C_ïB?8¸ýò_x0017_?	äTÇ_x0003_¸?¢_x0015__x0005_rmÈ?H#j³·?¿EPs_x0001__x0007_?©n_x001E_ÆG?b_x0007_/ì/\?cÍÿ¿?9ý2l ?_x000C__x000D_BûÉ_x0006_?ÉÄS§_x000E_?2_x000E_W_x0008_T$?H_x001A_qº¨?_x0006__x000F__x000C_¬áE?2_x0014_ÊS?¹ý¾_x0011_h?NÂÛT_x0002_d?w&amp;F2Óê?ðsæÒ	?±@y×_x0011_?_x0003__x0008_Ûªà *Ó? ÁüBy?j¶ùÔ¾¦?0·_x000B_°?ÓH_x0005_2Áð?Qø¬ïv?_x0006_u%s$?®Ûúü-?ÿ¤lóî?sÕm x?&lt;Ce_x0004_?ÂM4Z°s?(¯_x0007__x001D_Ãß?_x0014_7þ¸?_x0001_f¸|{_x0007_?_x000C_!7_x0004_?á_x001C__x000F_í_x0004_W?_x0008_ù¾Ð¥:?_x001D_ý¡òW~?¼_x0011__x0011_Ëg?ÇõÉD!?H_x0017_]_x0015_¶?:CVÈ?§`ý?M²ñi¤?AÉÅ|Ä_x000C_?ú¥äU´?^K_x001A_ÿnî?øõS_x0002_Ò:?æ#úIbÝ?o_x0016__?_x0006__x0015__x000B__x0001__x0004_ç¾?.Df"ns?ªh´,³É?_x001E_ì3_x0018__x000E_"?®ÇôQñª?@ÿ&amp;M?,&amp;"=º?Äcüß Ê?_x0016_Õß_x0019_b?!I_x0002_þ¢?Ü6C«»ï?tRßî?ÈEb_x001D_?w_x0011_­BõÅ?¸²Ä?_x001D_ÅÑò¤?_x0005_{Ô_x0002_N»?p6|_x0006_â,?_x0015__x0013_ÈÊ?_x0005__x0017__x0003_"Ä1?TRÌgî?¿#©J?ÁÓìò¦?ñ´_x001F_#_x0016_3?Vo_x0019_ªNÀ?}:_x001B__x001B_z_x0012_?ËÎW{:?=n{p?8Ø_M_x0011_Ë?z(J÷P?(Æó¶+z?¢+m?_x0001__x0002_p_x0008__x0008_FðY?Nf¬ û?¼2pJM¥?x^í»Ø?_x0017_¤ÑW°S?ÇÒÝc?êËÉ_x0018_fc?¢_x001F__x001A__x000D_1?J_x000B___x0007_zæ?MWå´£ó?$Ý\;·?´O¬4_x001F_Õ?Nþâl6?Y­ú÷UP?rcJ^L:?Î¾eÛ?(È¼Î_x001D_?3Ù_x0005_?D'_x0013_fH?À}4ßU?v3y½?$,_x001D_Ñ;?´gZcÂ\?Go_x0006_?"NîºÄ%?´]g©_x0019_?çhÚÖL%?W1à&amp;Óî?l±ýúúÙ?þ÷bÌ×?_x0016_LÒå&gt;?Ê_x0012_T_x0002__x0006_þ?_x0003_8Hö?PhÔ@_x0001_¤?ÐËÛz°Ð?¢_x0004__x0003_¯!ü?_x0008_Ù½4î?_x001B_§JLã?âlÛë?B_x0014_@?QõÔÄY?h_x001D_¶m_x000F_G?¾íì1?_x001E_?_x001E_ JH4?aM)»H?È_x001E_ÑÄç?Ý_x0005_Ñø_x0002_?tÂ~x?&lt;èf)·]?¼Á}_x0001__x0006_M?&amp;5µ²Ë?L/&lt;|Bã?í5®&amp;ªz?Ö)OsJ&amp;?h0¼D_x0013_?\þ_x0018_	Gø?_x0006_&amp;Ïî«?ô_x000F_§áàÏ?1¡èÕò_x0014_?´._x000B_ór?¸°F¾?9_x000C_ðÝ®0?1"¾§ÿ'?_x0002__x0004_0£éK\?_x0007__x0019_cDB?_x0001__x0013_Ûxãç?^Ï ÎÐD?_x001E_6?_x0008_°Õ?¨/ùÁ;k?´´­Nú¾?ÍÃwí_x0007_?ØõÜÀâ?!  ì¾Q?/ô_x000C_Ï?&amp;%M&gt;8í?Wt	Â©ì?&gt;¥7®À?÷)úÄv?¬Õ²ð2.?0jù_x0005_F?¦_x001F_+n_x0014_?²mEBA_x000C_?áó_x0013_{üÃ?Ñ-?4OoM¾]?|&amp;1t_x0003_?ö;_x0014_$0?Z_x000F_Im? /ÑY?f_x0005_b&gt;_x0017__x000D_?¤Ïæ_x0014_E?¶«?x_x0007_?_x0001_Øvüh_x0013_?Z+çbæ?_x000C_	ÚÒ_x0001__x0003_ëÙ?Ö_x0010__x0011_+_£?KÍÚµqð?ÕtídâI?R_x0007_dS?_x0014_@_x000E_3½x?;bÝtc_x0011_?_x000D_îtI?úÍÿçrk?_x0004_¤_x0004_?~aèôz?D_x0003_;¢_x0010_?8XÝ¶_x000E_?i_x0015_'!Üf?`AÎÃÈ?_x0002_É(DÐ\?ªµZ}_x000F_?ç` Ë;?^_x001E_L@(?L©Õðµ_x001E_??¤Ò0Ð?­Ë Dð?_x0018_ôìãÐ?ôï4YN"?R_¾Ý1È?&gt;vtñÝ?ÁcÂág?*j¦m²?yÒÏ~­"?¾²å_x001B_s|?ÿ1v¼?Ów_x0019_ñó9?_x0001__x0003_aûÇÙ_x0016_?1'_x001A_]?Ê¥]wéF?áOìy?Ï_x0016__x0004_çPä?4_x0018_¥_)û? Îâ«dU?UxFd?ÚÕXi7ü?Bª_x0011_¬D?õÊ_x0010__x001B_¡»?Î_x0002_J\^?V9ÝÁ§?¶Xqiì?±¹ÓÖì?;Î:_x0011_O_x0002_?÷p­äpþ?_x001D_¨üÔÀ?ÛwØnð?_x0008_k&amp;\?Ç_x0005_÷~_x0008_?a"	À_x001A_#?3]ãq[w?x_x001C_7`_x0017_ª?	$+RFP?ü[K_x0014__x000D_?¾ã)u_x0006_Å?ÀEQr_x0017_?Yl\(?¹Øþ_^?jËÌ?Ïl[Ù_x0003__x0004_ÝW?õ(´$]?_x0005_8$xÄö? _x0005__x0010_éù?yÜ=5©?Üà_x0011_|_x0017_?ÖwÁ_x0005_·µ?ßÜ=_x001C_?¾_x001D_É_x0016_£}?Ð;ËñS ?­9ßf?\&amp;í_x0008__x0002__x0018_?Ã?öêþ_x0006_?·ã¶ÜÉ?­°ûØ9?"'pg_á?.ô1­=?!Ê+í¡?Ò`_x000B_ò?&amp;ö_x0001_df/?_x0003_5_x0010_ÐÜU?£Ò(B2?Ò,R_x0002_A?Uk¬¤0?	!$z?Åý»»7:?_x0010_;_x0019_Ü?`DÇ_x001C_?_x0006_³&lt;©5?Ê¦î»z?Ä½4'?EüOËz?_x0001__x0005_¤æ_x0014_£cæ?ùöÏø_x000E_?ÐZÊ~Âç?pì¨qI_x0011_?_x0019_ºÈ¤°¼?_x000C_ÀÊ|÷Å?@_x0010_#ºk)?==nî08?V¼éîÕ½?_x0012_@¸-3?_x0004_ëM_x0004_ø?_x000F_Ú4Þ+_x001B_?Pó_x0007_gp?À_x0010_W&lt;_x0003_ò?ÏãÅðI?&amp;Ð_x0018_;j?GAþpPÍ?_(1a^?t_x0013__x0001_K¦?ÎY÷//?èc&lt;§ù?âqìv?-d5?Cày½&gt;?0Þ"_c?D_x000F_LÑ?Ð\1ÕZ?`cZÃ]?_x0014_èV½?|ãú(~?Àuà_x0002_8?è÷_x0001__x0002_ôY?_x0002_üÃ2Â?r¸Þ5?;×C&lt;A?	àí+yß?ö­åz£?E*Ç_x001B_?fY×¤'H?þµï_x0016_ý&gt;?ø_x000F_Ñ\_x0017_ð?J-T_x0013_ ?_x001C_ü¬_x000B_¯þ?_x0016_#+ã?£ª+ýè¯?ªS_x000C_¤(Ü?ÁB¤òôA?_x000D__x0005_SßRæ?§ì³à(x?T0£u¥O?ØÊÞ_x0003__?ª'³H?&lt;_x001B_Q½?ê£û_x0003_é?z»Â¥b9?è)ºú³?¹oä/+ì?|Ý¶qe*?zmÒ_x0018_ÄÇ?¬í)¶åX?d·N:l?Ä}m_x0019_Ø?Ï©/~?_x0004__x0005_ÊN_x0005_òj?=¢§SÈ?_x001D_zËU?¸_x000B_Ä2:µ?Oi3 f?Ñ_x000D_­&amp;&lt;?èaµ½ÞB? w_x0004_Æ4×?_x0004_ýÑ°(_?T²ý~p8?ð«M'%?Ò_x000C_B_x0010_?²Áàµd?ÿ_x0004__x0001__x0017_d?¾ó_x0003__x0006_Å°?¯_x000C_·j	?_x000E_!^^­¹?AÚüro»?òtGÂñ?¡¦wÙ?­R»È¸y?È#Z ?Âµ¹_x0008_?_x000E_Ú¢¾?ÈyVkâ?djzd_x0013_c?Ñq/Ûû?ÛMíjF?ìªfàªj?_x000C_Zhpéñ?H2z ?_x001C__x0002_Y_x0001__x0002_¶'?_x000B_ê.Ì9?¸æ¡~]?°©8¿?rs[¸Ã_x0013_?²d9·?[\_x0016_ï¼?§|_À_x0015_G?êÖ_x0003_¬â?¸,_x001E_&amp;)O?÷w*µ/6??í_x0007_Ýß??Ó³n?ìº_x000C_Ñ@ä?ÑkúÇz?fBÞ Y?_x0002_hU3N?#Pü°dy?·%4_x0001_à#?l;BLÐ&gt;?WJ_x001D_úôß?F*Û×_x0011__x0018_?*p!?_x001C_¹z ?T_x0007_dí9?¡ýµG?n`.¾?&amp;;ÔÞ_x0014_?/G_5QÁ?F_!_x0004_?wæÆBmý?¸2Ù3?_x0002__x0004__o"¿?]5¼??nüS¯îÖ?_x001E_=2¹µL?_x0016_É"¹£¨?æC@5z?_x001D_Ð4Ê?cò£?á?_x0004_/î©d?Q_x001D_yù|q?Æý&amp;`É?øÔÍz_x0005_À?6&gt;+_x0007_?Ó`gA?&amp;àÃ_x0003_Z?%Lt&lt;i?*.ã&amp;L?9uFÁXv?RR@-{Ï?îD¦ù¨?®U·a?CÜ]büj?Q¾¯ö«j?^¥;_x001F_j/?_x0001_0ÚÌp;?$_x0004_ýG¯?ó{¾=#^?.ÛFph?®Á3øc?ÎUùÆ_x0007_ê?_x0014__x0006__x001F_Y*?ê^_x001F_ì_x0005__x0006_º*?¨Þnu	0?Î,L^Ù´?~_x0015_=ªH?N	$Å_x0001_?:&lt;UKÝÁ?x_x0018_·=£?¢[!XÚ?_x0006_-h-.?Ö_x0017_õpï_x0013_?¿s_x000B_¯_x001E_O?&lt;C__x000F_5¤?_x0018_Ä¹÷_x0014_?ÙÕ_x0018__x0003_i|?(²Áü"?èç_x0002_?°ëBÜ*?Y«uÌ$c?ZÔvAÛp?¾«l_x0016_i?&amp;Î_x001A_Ù?Þ7dj?eê÷ò_x0004_?_x001B_©	hÖ_x001F_?k_x0002_ëX_x0011_?M_x000C_Èæ_x0019_î?_x0006_D_x0005_??§¤_x001B_Nü½? fOëKó?Oßzý¥f?6Üaès?_x0002_¢_x0002_¯?_x0001__x0002_qa_x0001_VM?ïHèÅ&amp;_x001F_?_x0014_ª_x0010_Aa?_x000E_@_x001B_´?J[à±B?@û_x000D_×)?Ú+Ã?ö0Ù·ÝÝ?bÊ÷{8?¥g¢*_x0002_:?~z~ ?_x0001_t_x0014_íG_x0001_?_x0007_ê®g§?Ùõ_x001C_?$_x001C_=d¸?%U=;©? _x0014_-_x0001_\?ô$jDd_x001C_?0Óë&amp;=?#tgC(?&lt;üeá?úQçE´?+Ëí¢?¦e6Û½ð?9Åe}M?+§æ9_x0018_?NÒ_x0017_~mC?_x001B_ÏÖ?kZ1¹-B?_x000B_«FE®?*µÁ,_x0008_?äõ¾_x0001__x0005__x000B_&gt;?74_x001E_+U?`¬ù&amp;$_x000B_?«wP©ý?\8pÎ£?B®L_x0011_ªF?jÆ®)uj?GäÇ,]Q?°_x0013_KÅ^?_x0004_Ëi¥9?Óoqf4C?Tkn.¾?_x0003__x0011_¨^_x0010_?]øÚên"?ºÊÙ5_x0015_ª?îÏí?Éë­,×è?(&amp;n³Ø_x0018_?äVä¿7?FÃ8³?_x001F_cgÃL_x0019_?ª"üIeä?ü(å¯/?Ú_x0012__x0007_(?òìþç_x0017_?m¿8©ð?×+Ò62?_x0002_Äá?¡¹?_x0006_¡Ï¦_x0006_!?ñÒ_x0019__x0014_÷?ê}x÷ÜX?[i)N&amp;?_x0001__x0002_á»¦'½;?0äJ_x001F_P?BåÀ_x000D_¼?¼_x001D_?7äç?ÿp_x0018_rõ?5ÅÌ$k{?L]fUZª?Ëðü_x001C_;o?ëè[â?Å"ÔõJ?¼«¿±	?ÒX_x001B_×°Ó?IWµg?w_x0018_q/í_x001D_?×Gä9_x0016_?_x0016__x0004_%X}Þ?mMKÄ?BúlØ]?Ü_x001D_ýª1?Õk5B\?k#l+&gt;? Jäg!E?BÉ¸©]o?ó(á´#_x0003_?.ÆÆ¦_x000B_2?ê®g1¤A?wwk_x0008_&amp;Ð?¿ò[Êø?	ÛU"Y?jÑ_x001B_¶i?Z³]ç??Ëâ_x0002__x0004__x001B_?ÀT½yh?+¹_x0019_S¤²?N»~=Â?tÑ«k'÷?¤Äh_x0004_3_x0015_?16C_c?ÚféVJe?Ä~"Ê¯?agG¶¼?Q ÚNO?;¹é=_x0015_?ê¢Û%_x001B_3?_x0002_}QF?ä_x0019__x0001_Æ_x001B_?Q_x0005_nfB?_x0015_Ëà5_x0003_?_x001E_ÓÙº_x0011_o?8_x0017_&amp;ò®?@ö7ié_x000F_?_x0002_)Ýg_x000F_?¢½_x000D_yÆ?p½_x000C_JO_x0008_?J_x0015_!R_x000B_?(að«?_x0012_ÃæÐ_x001E_ê?ëüòô?ü_x0006__x000C_8Pk?º_x0010__x0019_´È?+fti·?8_x000D_p?ÄÖç­_x0007_í?_x0001__x0002_GDÚ_x0012_¦?¦'àÿd¸?t_x0012_§_x001F_ø?_x0013_¿Âú9?¤)êÏæ_x0013_?_x0003_µpÏ?úæ¢WrÔ?&amp;§_x0017_ #?(Ø(?½h¡¿I_x001C_?_x0016__x0001_âFÆè?léÍßý?_x001C_/x{e?Þ~ë.ð_x0019_?_x000E_ +H?kép?º)v%Ë_x0017_?__x000E_×p_x0017_?Þ;\f·?²A\_x0011_üµ?Õí_x0013_Ö¯?_x0004_7Gï?Öj_x0005__x0003_ª?§Õ¡×©è?àÇÌü_x001C_Ì?þ_x001A__x001C__x000F_Ú¶?Ds÷_x001F_)?Ä3~aõn?ÒÐOßµÌ?îÕ¤»j_x0010_?#îpþí?Þ»_x0003__x0004_âe?XL#_x0018_ís?ð^»PpÁ?·¨;æ?7Ã5¢d?hE$­Eì?lÁà¯å?nñ BqM?Û?Ãc5[?ê°CMÆä?SÐ_¢_x0014_k?i¸zPã_x001A_?{Ç+[É¦?u´&gt;ÎãY?fV[É0?ê	,Y?ªèÇÅ&lt;?³_x0001_¥_x0018__x0012_+?_x000C_¦oß_x000F_O?_x000C_	®¨v?Î¨£9ï?0NN1*?{µ#Øâ?ó÷ÌÅ&lt;?_x0014_sÍ_x0014_o1?F?ñ}ÍY?_x0002_Z%?*?ªZ5_x0006_(w?X_x0008_Àk_x001D_?Bx_¤Éõ?h½ÕÎ?_x000F_ñ5jÃ?_x0001__x0004_r7ý_x0003_?Lþ³scá?5k;w_x001D_æ?AÂ$"_x0019_b?/¬BF_x0004_?_x001C_ÞYv_x0008_?ü¸_x0008_,·í?Åx$­É+?wmèt*Ä?®­XÏ?ó?ë9;Ö?|eÏ;L?0_x0016__x0017_ûØ_x0002_?_x0014_%Ï.D´?NXK_x0014_&amp;?ZOÖ¿6?Ò¾IIñb?qþ=æ¬?Y\ás?l°Ò_x0019_?¸:ò.áJ?õøÏêR~?f&amp;&gt;¾?xq÷|z?Æ'il_x0018_?¾é)¬r2?_x0008_5_x001A_$N4?V ßÆ ?\d®_x0012_?­êªií?¦`Fn´è?l~Î_x0001__x0002_K?n_x001A_Ä·l;?fz_x0006_G'?Efÿêø?´Ô_x0004_¸_x001A_?TÈW¹jJ?°Ø_x0016__x0017_÷l?íPãL`?@àFaA_x0003_?ÒÅÆ~ä?_x000E_ú¥_x000B__x000D_ô?@_x0010__x001B__x0013__x0019_?¼nèp?ñ;º_x001C_G¡?ô×&gt;Ö.?oE_x0019_%?"k9_x0016_Ü~?_x0019__x000D_¨?ó_x001E_ðr?_x0010_)Í*B9?9¾zJÜ4?ö:é#\?FúæÀ?~ê¼_x0004_¡?&gt;çíÃ»Q? _x0003_m_x001D_?{ó~)7=?z³5Ò_x0007_O?\/o_x0001_#p?½ºí_x0019_ih?¢©W¨~=?ÿ@ìÀ?_x0003__x0004__x0001_ÇF¯J?XYØÝJ?F_x000C_/Ñ?qÊýÕðû?8»_x0012_ÏØ=?t8s_x0001_ù?â_x0002_Û¬þt?_x0002_Ø­ÁX?qûT8¬ñ?øNp6ï?º^70?&amp;IÇ?Ñ±_x000D__x000B_&gt;K?Ûâïp%?JPþÕä_x0001_?®2Äk3?`ÓUûQ? _x0016_l¶º'?_x001A_õhÚ*¸?ôÎ_x000F_*g?~ÑÏO÷/?û?&lt;ìý?Ù_x0010__x001D_ |Í?T_x0018_§x?7èl©?¾÷XÄw?_x0006_9g N²?ÒüÎnOZ?.é·þ×ö?·ß_x0011_ÂØ_x000C_?°­_r`_x0003_?·¹T3_x0001__x0004_uM?l¶oa	_x000B_?ü$'_x0002_a?$Î _x0010_k_x0008_?_x0014_ðÙB?_x000B_úòA_x0004_í?_x0001_ýÃc¸#?¦&gt;ïpCý?w×g(wÔ?_x001A_óôZ?@ú_x0005_c!×?^±yèx?`gG­Ç?¬Qj_x000E_m?n_x001C_ÿ)Ãû?HR»&gt;?Ðä¾lð_x0017_?XÌ_x0005_µ_x0003_Û?î»ÏÖÂ?ö_x0015_¬®6?îhUí??§_x0012_0£8Ü?Ä{©J?Þ}uRr±?Q©C¥Û?x&lt;´ÿ?_x000F_yfCºg?_x0012__x0004_Ïÿ_x0015_V?ú_x000F__x000C_O³¥?¢"s:k?gÂítsÓ?_x001A_®]ÅÉn?_x0002__x0004_£ùÈ{?æø(Ø{M?¹Å_x0017_&amp;ã_x001F_?ÎI_x0002_I_x0005_Q?uÑ?_x000E_?°_x0014_¥z?~ªË='?¬åochè?aôÅ$¨?^LIÖ+?]Á_x001F_bî?3_x0007_qp?ÏGõi_x0003_\?È_x0003__x0008_òo[?Þ¯fAS_x000B_?:Fhõîi?µIQÖñ?Ì¦Â¬x²?ùVnK[_?Ðj*ØÎ?~¯_x000D_jè?\~Ý_x0013_À?ï$ÓX?UÚã4?!À¤a_x0017_?ñ¿äl_x001A_Ú?õÆX÷_x0001_?¶vk;&lt;?_x001D_5mYÙH?úQ1_x000B_zÑ?](ðRU ?¥üñZ_x0001__x0002_¯Ä?ÁÚÀ?t^Â¾_x0013_Ó?óýÚX?pÐÒ7_x0006_?ø% c,Õ?øBA¼_x0015_V?_x0013_Ì³_x0005_?}ü	VRP?Ê«_x000B_-]_x001C_?ÍÙ±8yë?1r¸&lt;Q_x001E_?£8öø­,?Æ)F_x000B_æ_x001A_?&lt;?c_x0004_ë£?_x000B_)_x0001_b$_x0002_?_x0013_­î_x0010__x0016_?]f\[B?ä3»tU?ª$c_x0011_º'?\s`?o_x001E_ÅßI?7ÊLM&gt;?¾pQÀÉ4?X¥¶u_x0004_)?R[ù_x0004_?"*j_x0015_bÊ?rÊM49?òÃÎ_x0006_'?¦á«Ï"?é½þ!?Õíæd¯Y?_x0001__x0004_í5[4Úã?_x0013_dò_x001A_·?* mÍG?Æ¡ðf?_x0001_Ú4¦å?Y¾x%â?PZ/£Ô¬?&lt;mÙbk?»!4_x0011_?(½N1Í§?â_x001D__x001F__x0015_À?	 w½=?HCK_x0003_Vô? WØØ ?ñ_x0008_Jm½¶?xÕT_x0004_§Á?¦&lt;Fï[ ?_x0008_òð'?41ÕÙ¦­?26_?5û_x0002_Î´?æ¢/Eùg?ôÇÎøMè?þNæDC?À+äJKø?z_x0004_ãëÖ?Cþ«_x0014_Â_x000F_?Qæ^þÜÇ?¸t¼n&gt;?×Ò0?Ué&lt;¯Þö?ã²R,_x0003__x0004_þé?2%_x001D__x0002_ñ?Ð	÷I&lt;?¬öñß8?iÂ_x0017_L´?_ CÈ?nV_x001E_6µ?H·âk+Þ?,Ûùp?_x0013_I+ßaÌ?¨"_x001E_~?øc)Y?v6à?v`¯f¯ç?¤ÞmÚ?_x000F_ÌÑ¯7?Æ_x000B__x0002_ß?q¡º¦?ÏËc¾¯?°: j°Q?{w_x001E_¯_x0004_?#­Ej? {_x001B__x0012_7?Ã.Ô¢bÐ?¢úa¤:A?&amp;ñ§_x000E_ÖÔ?láÉé?¸cóÎ0?_x0006_}/_x0019_S?]¾v_x0001_ED?_x0002__x0010_ÿ­³_x001D_?Ôq½¹û?_x0002__x0003_õgÙõ_x0008__x001A_? ýÖ¢_x0007_?]Ð _x000F_:?#ú_nû?v¥{Ów?Ð¡6¹º?Fw_x001B_½2?RÑ8Px?Dx»½s&gt;?_x001D_ëNüZ?'i?vÚ?#9À°?¾HÕq6i?¹¦p?Hddà|?²ÛR_x0007_»E?æd¢lY'?-_x001D__x0007_®®É?^Öv?|v?äÔªea?_x0019_¿/_x001E_ã:?#ÃÙÀÌ2?Wm§Ã_x0014_/?KæZ_x000E_?£UÏyö}?ó_x0011_t?¿??o_x0001_£fj?_x001A_Ð ¤_x001F_4?.bÝÎH?Â_x001E_W_x000F_?n_x0019_ÔbAÚ?80t._x0001__x0005__x0004_	?à_x000F_N8É?öpEÊ(¶?}½pÎ2?_x0014_Ã	ªÜ#?SRÛ_x0006__x0012_Ð?D*,(?Av#çÆÁ?82¬LÙ÷?¶â¢U[É?ò,P[}?8^õ_x0006_?tå&lt;ª×_x001F_?7ÙùÃ_x0018_Ñ?_x001C_½ó-ªy?_x0004_õ¿ W?÷_x000B__x000F_6_x000B_\?NænHú_x000E_?Ô2µëÕ=?_x000E_5ö_x000B_FÆ?{Ò_x000C_Ì_x0002_?Äî©_x0006_ÕÌ?B_x0012_t#×º?TKþåºL?zÕ÷I[?Y&gt;Cb?²5_x0003_?ü_x0004__x0001_âÀÎ?Ø9_x001A_¶?Rt_x0013_WË?f°Þ²$á?_x0008_®'_x001E_²C?_x0002__x0004_^#4]N1?_x0017_Á¹XÂ?êP%J_x0019_t?ùLÜ?)?Åßö1¾?FTÇ:»?æep_x000E_w?´ô¢={?ÚìÒ(_x0003_z?ºó_x0014_m	?Éüfu?îòçô¤h?_x0008_ä/ºð?ê$_?`,°´ó?¼»Oÿ)·?N_x000B_n_x001A_³?G_x0007_Ü´æJ?_x000C_ñæï??¦¥®Î»?âD_x0001_8Ùµ?Rx®-ìÄ?á9½ _x0007_?¬zë¿dû?_7{º×?Ü¸åpM?ñÌ¤ÌÛ?_x000C_¢Þwu?OÕpÍpÝ?-_x001A_³så­?Ø«å_x0019__x0002_Ç?^æß_x0016__x0003__x0005__x000F_à? Ï_x0008__x001C_£?2¬=´&gt;]?ã¬1=©?_x000F_ëf_x0013__x0003_?á¸éÎó?_x001A__x001F__x0001_Ú°§?A_x001B_aÜ_x001A_?_x0010_Hpoì?&amp;ÁFojí?]Ý&amp;«?èAÒ[§Þ?¶_x0019_úßQM?æpÛK??¦ë´*_x0003_Ã?L_x001E__x0018_¤?Þ_x000F_vH_x0007_d?0ç*_x0010_R?_x0010_NçÃ]\?_x0011__x0011_v×!	?.]«wÓw?§5+^d? §_x0004_´ud?_x0005__x0002_ö_x0018_÷?ãxå_x0007__x0018_?#·Û_x0017_ç?	9Gh*?ì°¨lMû?¹¤jÑ_x0017_?Q1WQ?_x000E_	_¶_x0004_¢?&gt;1^ztF?_x0004__x0007__x0006_±·Â4?Wî2_x0001_6Z?È_x0012_@?³í¬pÑ£?/S=_x000F__x001C_õ?3eÿöt{?"ßÐ­[?m4?_x001F_z'|å?ay®B_x0017_?±ü}y¤s?\CU_x0008__x0016__x0006_?;&lt;ã¬'_x0010_?\~r¢_x001F__x0005_?J_x0002_ö!Õ¯?Å-¶$¿-?Á6;Q0?|a=$z_x0003_?¯ÊEÄ_x0010_?²_x0004_óÏ´?JGÉ_x0015_í?ª­sÂùd?n;Ì}Ó?ñ_x0008_`îþ?é9ÉSª?gI¢Á2Ö?úkaÛÞ?&amp;]@\n©?kÌ[¦È?1«|{åo?Xºv?t_x0012_&gt;H_x0001__x0002_,ª?èD^õV:?:À¨ó%?L tÓ_x000D_m?^û7cZ?/HÉ_x0007_g?ï_x001C_ü§?&lt;	UõS?_x0005_´Éà¯?^&lt;Qjk?3Ï¶vá?cZ+h¦?¢.¶Ö¾ã?b¾_x001E_×Kæ?bÏ(ò]?_x001C_]Äu{Å?Ý_x0005_`àa?V_x0016__x000C_²ØË?à&lt;_»äÐ?þÞöªï?x_!_x0013_¦?_x000E_3_x0018_Í_x0017__x0018_?õ¼Iþð_x000B_?ÉpA _x001B_#?ÿÐ_x0004_ãr_x0002_?_x0018_"4@N?Àl*[o?hð0fX?Íµ¡_x000F_¥?_x001E_vûE4?Él®\?²G_x000D_úc?_x0001__x0002_ÿwÿþuS?_x000B_µ¦ïY?âµó_x0006_i?MµQ_x0010_?Ä[ã?XäíÝï¡?²ú½»sq?_x0013_~®³çø?!rmzT?º ¿àl?¸oÚ­ü?§Ï$¯_x001C__x0008_?ÊX¡SÜ?j_x0004_°¬zÎ?Ý¡6@y?|³Ã%ú?°lV_x0007_s?_x001E_¸3_x001C_§î?¸_x0010_áÜÒ?ÍËó[_x0006_?Â¿_x0011_t?6Àý_x0015_©\?²r/_x000E_ÿ?_x001A_iq-?_x0006_ª¿âkå?_x000C_Áëù_x0001__x0011_?¶mU?EoÞ_x0011_k_x0015_?t=ÃÅ*¯?Ú ù0??'GE ?g3Ü¦_x0001__x0004_ÙÇ?tã(E´?_x0008_.l½r_x0008_?ü!_x0003_òÆc?aï3À»n?F&gt;²¬S_x000D_?ví*¦Z4?_x0016_ýØ|?ðIö÷_x001D_l?_x0013_ô¸V?8,6?¡¦;jÆ?lÁ"´Çí?ò«Yù_x0005_$?42"Û?þ´RÀ_x000B_?*âñ	ø?_x0004_Ô_x0010__x0006_¶«?)ï#¾Á[?Û_x0008__x0001_âúì?_x0006_jû¹&lt;ö?N9_x0002_é_x001A_?hK~_x0004_Òk?D¹Tÿ_x0012_º?FlZñ1?_x0014__x001E_&gt;HÌ_x0017_?¼³Í_ËT?Øë­_x0015_Ú*? Q­äß?*¬ñé_x0015_?`Ñºµ£Ý? ÜÊ®?_x0001__x0002_ì¯mAÞª?¶M_x0013_êiA?!¥nb5?-vr"T?Õþ0Utz?XR_x000D_ã?j©_x0013_q$u?ô_x0003_¡M)?WQßÔå?fg'_x000E_&lt;i?_x0004__x0004_ù_x0002_î-?Øb_x001C_Ña?ÆPZnú¹?¬Õ|Ð­?¾Zµ?Æáû¿¢?ÒÎ¼,Í?*ï_x0005__x000D_þ_x000D_?ÜQYt ¬?3IÙ,(ÿ?ö¨%@×?HPÞp/?äÙ@Kp_x0004_?]_x001F_9æ^?Êbu_x0010_I?_x0006__x001B__x0003_àp?Há£)½_x0010_?ÖSjÈ¬?Ô_x0001_.ä»?g&lt;f_x0005_?Ì¢¡ÙÝ6?Zª5_x000D__x0002__x0003_ÚD?K_x001D_G9_x0015_?c_x0017__x000B_°_x0002_=?ö°Ããÿ7?_x0013_húu?Ú'Wh_x001E_ì?²;ÙÐ?&lt;Éä®£3?F$Pøj?Çm_x0012_q_x0005_?á_x000C_\míM?F:£_x000F_gû?-må?]æo3ÐE?øÓÐ©ç?Ëw+ÔW?Ö:~aõ?  û%Á?F=jyE?FIúq?p¹O2þ?j4kÖº?(_x0005_©díF?$¤dÂ]?©rçOê)?Ì{ª_x0004_è_x0001_?îó5µÏ&lt;?úâcØ?\ät÷_x0008_é?_x000C_¼Â4I?_x0004_&lt;Nº	_x0003_?úsWÉ?_x0001__x0002_¶Sc±`ó?_x0002_Èc·Ï?|4Cé©ú?ÓÁ_x001D_$88?3_x000B_½.?hÉ,È-µ?¹},ð*?xû¤&lt;yÃ?3v¿ÜCÜ?_x0002_xAü$?B_x0011_þÇ^?Ñe(õ_x001E_?ª¶À|5?²_x000B__x000C_Ðñ?ú&gt;±_x0017_° ?p«`¿N?-ê_x0012_­?&amp;ãÃ²½_x000F_?'¥&gt;îÔ?_x0012_£¤?_x0015_´ë[?"¶9²P?½ÆAkæõ?_x0014_3ÝÀ®?]Ð_x000C__¶?aÊe ^?ã¿¤â¿?Vmé_x000F_·D?1»ÞË/u?CßÇAJ?V@£ú´¼?Ôô_x0007__x0001__x0004_?Uì_x0015_~NÌ?&lt;²·p_x0006_÷?H¬_x0007__x0015_Ü_x0003_?/áñ_x001D_?_x0013_Ô~&lt; ?,ó_x0007_\S?b?6ò_x0006_?_x001E_ys_x0002_F?Ux?	Ö?ëþÒ_x001D_(D?ù¬	_x001C_Ù}?Üò\H?ÄsIç­7?³íl?½¹_x0001_ J?uó5dOÒ?gÏã'ø?¢tú|(ß?R~EéÉ*?oG_x0015_pÊ?*¹7ãÑh?__x0008_¶f¼?ûÖä_x0001_Y?bµØM{à?Å÷ÎÌ_x0001_?H&amp;&gt;,aÒ?Ø¡_x000B_«?)ë§t¾­?_x0005__x001D__x001B_¨?rW[Ç?¦QiÃ¿?_x0001__x0002_þ~_x0002__x0017_?|_x0004_T^Ví?Áú-_x0006_F9?Ùäla?ª{#Ì­?©(Uý?ÿÆj"?Ì´D?9)ï6"~?¢O°._x0005_º?_x0014_×Ü/à?_x001C_F¡/Ü?Ãñák_x0007_O?|q¢ëß?@hy	?ó´.d?ùýÍ^9h?ÓíÙ%Í?_x0002_r3g³ô?º¥0-=?ØÑsÏä?k/«Æ´?Éí¢?cý¶mó?FöF_x0003_?^:Þâv_x0001_?5ÐF®_x0013_?éë×^Ëë?¢A$_x0019_?ñCx\½?¢8	Þ»_x000C_?Ðu°Õ_x0001__x0004_HA?8_x0004_%í_x0013_M?_x0006_öê­¥?¬ZÀ7Ø?&amp;àÏ õ½?c_x0018_9h_x000D_Ê?_x0008_sü2dÙ?ÞTB¶_x0013_b?=Þ·_x0006_ë?ØdëZP?,Æj´_x001A_g?c[_x0016_ÃF?u_x0016_ÿ_¦_x0007_? åÉ_x001A_¶¿?6j©Ø?þê;þ¬©?_x0008_Ü[a&amp;?¸]ÓY?«_x0005_÷ 8~?$ab¢Pv?ë5É'­?¦ä¢!e?Z~Á+y?ÜÙ¡_x000B_&gt;¨?£_x0002__x0011_«?Tøùsª£?pÚgüÉh?z|vÈ{?Æú7	^?ZË~çd?eÄ_x0012_ï?÷©F_x0003_|?_x0001__x0004__x000D_$Ùèö?Ñ_x0014_£¶a?_x001E_Gªì/?ÃÂ^Õ_x0004_?&amp;Á¬ÂH?YÛô1©?¹â&lt;3Üd?&lt;Â_x0002_Su?ÞîþàñÙ?_dtW²?_x0018_%b^C[?"·C_¸?Ñ©)®ÈF?®UÖÌ?^_x000C_þØL?n¸1°_x0016_h?$ùe8?Ëû×_x0004_?«é_x001E__x0018_8?-àr"?_x0003_J6_x001E_??"ô;_x0010_-è?õåWïÑ?¯EG8?r[!&gt;ÍG?6×_x0012_§?g_x000B_â_x001F_­Y?Ä®_x000F_ Ñ?Ógô÷f?ò_x001E_:cC?_x0016_W_x0005__x000B_A[?sËÈf_x0001__x0003__x0015_-?Ðùú,Ñ ?æ ¥Ãñ¯?´Å§_x001F_u¿?9|´³Ö?eºjÁø?í_x000E_Më®¸?@P÷Iv?Ea_x001A__x0002_ó_x000D_?_x0002_þn¸ÕÒ?2;Toø¯?H_x001E_bU_x001B_?ÏâÜ¼D_x000C_?"ðe%·?Å%O25Å?Â3»ö_x001F_J?hæPÚ!?Ô9$?_x001E_$P_x0013_X2? ¥_x001D_A£Ò?;'Ù¹Å?ø!;¥o!?Bº¬]3?ønNÿ_x000D_?Bô_x0017_Ý¬_x000E_?x#[+_x000D_8?_x001D_ù±_x0018_K?®aËÛÿ?2ßL\?02rCÔ?ÉJOÍ?Ý|Q	º_x0014_?</t>
  </si>
  <si>
    <t>de6f94df226959d8cb47874ec70d6267_x0003__x0006__x0012_mC(?_x000D__x0017_eÞæ5?Í£ð5Û?ìcëçê_x0004_?_x0002_%bré?Ðâ7µ¸?¶}[æ Ý?º-­ª¾X?TcÖ¬l¸?T_x0002_+Ë?1_x000D_&amp;xY?N_x0016_³_x001B__?&amp;_x0015_W9¢?ÙbÉK_x001C_°?_x0010_t_x0001_óð?f0åÆ©?ñ'Z"mW?VAk³Âþ?ö_x0013_Ãqt?¶Ï@Ò_x000C_r?_x0014_ýe_x001C_ó}?mØÉD?P_x0001_ÔO_x0005_=?cÀ	m?__x000C_L¦A?0µåS_x0019__x0001_?_x0018_t:¤Ò?éÌÓ_x0001_ÚÔ?¤À`×l?¥7éªá?³ÁÎ_x0016_Ð?ÆÈ_x001E_"_x0002__x0004_|_x0001_?_x001A_mk=õ?_x0003_§·T`j?Ê_x0019__x0001_¸6W?&lt;_x0013_ÝF_x001E_,?HÂÞË?Ø7_x0014__x000F__x000C_?ÄÔ5ïDK?³Ãé¡_x0011_Ü?_x0008__x000B_æEó?®áõW3_x0012_?"áÕÜ?èã_x001E_ì ?ürKG_x001F_?_x0008_JÜ°6?]cé"¿?B_x000D_è¥E4?ùaÃ&amp;³w?öS_x0004__x0006__x000E_?¤_x000E_Ø¾£;?²¶ÌÞÃ?\ô4¿#_x0012_?Ë-Ï_x0006_?vgàÞ_x001D__x000E_?°.É·.s?uJ"|?Ìµ|-S?æ_x0005_¥	wI?ª_x0010_¡¹=?È_DH ?ncÁOYÃ?Ä_x0012_K_x000D_Ó?_x0002__x0004__x0013_­éÞ'ô?AÇÉ_x0018_ªX?ÉJY2&lt;+?Ü¹13æâ?¤_x0011_ÄÑ_x0007_?£¨Ø½Í?¦ö_x0019_¡¤?Ç_x0011_ð_x0008_b°?!¦Û:x?f7&amp;þ?Nm_x0017_Ü_x000D_¨?'_x0005_dÄ8±?4n:+?_x0008_ýrÓ Æ?àGSYiH?$·6Á¢ï?/Æ"ïÐ'?_x0002_«	[_x0001_?íñÌª&amp;ð?ô_x0016_R_x001F_Ö?$	_x0005__x0008_¢?©_x0006_É_x001C_?0÷zÀc?_x0003_Ü8L?f³ê¹?_x0015_'Xc$X?11_x001E_#_x0007_¶?0wï_x0014_?Ááâ_x000C_íz?äÞÓ_x001B_"{?U©Òþ´?&amp;»ó_x0001__x0004_[°?ïx_x0003_ÍZ?_x0004_/_x000E_Sí?°DÎ_x0012_¼_x0002_?&gt;ðì_x001F__x0013_?¶_x0019_µT_x0002_¿?_x0010_Øìø	?KE_x001F_D?$¹$_x0002_¡_x0016_?îÐPPn?_x0002_5yÁ©?&lt;Û[ëû?8¶¦_x0013__x0014__x0010_?_x0008_B·ù;_x0018_?¤ÝîQNî?l.=_x001B_ÇÂ?¢MÊö?_x0012_.¹Íy?`_2E_x0004_?,ÕÈ'?ú°éC?ã+KöùD?2¸MÚs?_x0010__x0006_Mv,?I6Ç_x001A_G_x000E_?tÏ@½w?_x001A_í®H?¼_x0008__x0012_tR?hÇÆÇiÕ?$V»§ì?ÀàFS³?FÇÞç¦?_x0002__x0003_*¥7?Ñ_x000E_ i?þ¡?_x000C_Xug4x?Á\¼&lt;µ?_x000C_Ý_x000B_rÕ_x001F_?ãÐ_x0007_©Ø?Ú¼GQ_x0012_?_x0003_O%Æ^?ðWãì+?eú¶Û½?t_x001D__x000B_Ïío?_x0014__x000C_Å_x0004_pM?¼¹}	OÅ?bb3Ü=V?½%$Sa?¥j_x001A_Î_x0002_?Þ_x0008_÷Ñ.,?lj­"ó?Í®_x0014__x0015__x0011_l?1,k»ý?$Ëbþ?-"0$?_x001B_Æ_x0013_!$?Ä_x0001__x0003_Dé¢?åF_x0013_5áQ?@_x001D_©D_x0013_?v¤2Cej?ÒLI?_x0008_?07û»?EE3PQ?ø{ò0_x0001__x0004_µ?K¢_x0018__x000E_16?e£~{±@?bÐkð3?·&gt;ÀÉ?"#n°ç?	_x0003_-&amp;¢?_x0018_ûêã_x0006_Ô?ë 79?t`ÓØý?vÒ«öå?¨_x000E_Û _x001E__x001F_?¾o_x0002_*?$¡_x0010_!St?_x0012__x0019_éâ¶$?_x0006_Ö_x000B_X_x001A_?_x0001_`Ò Ã?åKï¿ºN?_¼ª­_x001D_ ?Â_x0014_â­¹?ÑCÆà?/öòÉû?f_x0013_¨ã_x0003_?_x0005_±_x0019_U_x0017_?$õð[?JO_x0007__x0013_t?ÖILcîÓ?¼ qr5a?®'ëoÕ?%_x0007__x000B_#_x0002__?ÊF_x000E__x0014_ ?`À(Ý'I?_x0003__x0004_ÝïÉx¦?rîyª1_x001B_?è]lzzõ?_x0018__x000E__x001D_ö_x000B_?_x0019_Åï_x000E__x000F__x0006_?_x0018_Ý_x0017_Ü\?©éù_x0008_í¾?J¹\º¥i?_x0004_k_x0014_gW&amp;?°owxð_x001D_?tû_x0013_éS?hº¥Å;þ?_x000C_ó82_x000F_ô?Á_x0001_åú?a²_x001B__x001C_¬?¹ú£_x0007_°?£À_x0014_¥ý?ÚÃ_x0002_Ëï?Æ­i×xi?W&gt;êcÕ?K?¥¬_x0011_?_x0015_»Kj±?ÈPú?Fqþ×®?$kó2ø?_x0004_Qú:h7?T_x0011_0µ_x000F_é?°ñæ,yg?¸îjÄÌ?|Ãy_x000E_æ2?8H~_x001B__x000E_N?øs?Ð_x0005__x0007_­Ó?_x0012_Â526?k§_x0007_rR_x0019_?ÅðÏ­Ît?OäÉ,?²Ôº&amp;_x0001_?ß_x0015_Å_x001A_?_x0006__x001B_)?[_x0001_cYM?_x0004_JÆ§Q?_x0016_Nð%©?_x0006_m_x0016_Ãæ?*]_x0004_ë_x0004_â?_x001E_Y7¥_x001C_?O­³ÔåÖ?á_x001C_7ÛÜ?;x*&gt;?Ë;~ì_x001A_?²bä_x0006_7?Níü?æ?9ë_x000B_6¼²?Îé_x0017_pÄ_x0003_?RûÒ¤?ÅÑü:·Ý?"DW¢±Ò?ôÞÍ_x000F__x0005_õ?Xaî_x0014_ýA?xS_x0017_¦À?_x0002_"¡!Åð?_x0004_!ô&gt;Êâ?'¶³Är?æ8lÖ?_x0003__x0005_Iþô÷f?£H°~ø	? Â),?n_x000B_Ñ?|!ïµ_x000E_ç?¸ùIµ?ðá_x000C_ia_x0002_?ÚOó_x0016_b?Ñ¿ÁÉøÀ?¿ì]?¨#rÕ?V_Hq?úþî³6/?ubs_x0014_ë?¼Ýw¬?_x0017__x0004_ñgj?ÜJ)ügk?_x0005_SÃWý?ÿZ"mê­?ElëhB?*Rc?-?ÐÛ¦_x000C_£æ?Î(6ÉOa?ÛÊ_x000C_:x¯?Æ_x0014_+M£ô?4!õ_x000C_¦?v4sZÉ?-Ô_x0001_÷¤&amp;?æ,CÜÃ³?¢¢7_x001B_Ú?xÙ³¥Bå?{ô{é_x0004__x0006_Ä?_x0014__x0011_ª°U6?=OF_x0002__x0016_F?¹9#?÷Ù_x0007__X?=Ñò&lt;?úòlàøZ?ý1ÛR?`{^_x000B_o?º_x0007_×E·?_x0003__x0016__x001E_2à?ßnu_x0006_é?	jqAG?ÏÚYYQ?¤Àh®X?ü²Æ_x0005_]?4)r_x0001__x0013_Ó?/_x0004_à¸ý?&lt;~Ï\L?í_x001A_ÒÇË?îb_x0003_\ºÁ?@D×}Þ?\f_x0013_Æ}?q_x001E_£×Ñ?Æß¨ÚwV?Æ£GZN]?,¶2«ä?øROó?WÜôÏ_x0019_?ùõÍNà_x0005_?sÊ_x000F_äÄÊ?_x0003_Å­_x0005_ó?_x0002__x0003_J_x000F_!Ïúq?/Í	L¥?_x0016_Å_x0010__x0010_ü?_x0018_áí^4?_x0003_ÊIø?Nis_x0003_ê ?úÕ&gt;_x0013_t?ºH:züô?*&gt;Ð±¡??!"_x0008_tB_x001A_?EJ5ë4?uCºÛõ?Veäf@?ìdpùb?§ïz5?¤ðÙ\£4?z{×-_x0016_á?ú¢_x0003_Zü_x000E_?~ÆÌx?["wj?;ýbº?tEÿ_x0001__x0005_c?_x0005__x0010_ÿ_x001B_&gt;è?ý_x0008_öÑ^?ª	®Ê6_x001C_?¦]í1ä?î-*fM?_x001E_G[_x0005_§?Ll"ò_x000D_&gt;?µ_x000D_L_x0015_B?B_(_x000E__x0012_2?B4?y_x0001__x0002_B_x0015_?&amp;é6q×l?j.©ø¬_x0003_?i©;!tù?¶qÇÐEN?ì3Î?¶_x0004_¦I´?F8	$xÆ?pGÙk_x0017_?U&lt;¸_x0006_?|ÿ$_x0010_?41ÍULû?_x0019__x0008_¶Ö&amp;?xl_x0012__x0018_À?låW¤?UXh_x0013_U?.|gI_x0014_ä?úæ°f7?Ék+¿7?å¬Û³?èîÎø:_x0012_?_x0006_ÃK_x0012_Ñò?þg_x0019_LCW?ë²_x001E_vuå?Êó'³¯Ñ?¤_kwÜó?_x001A_X¼üq?Ã_x0012_÷Õ_x0015_?|_x0014__x0016__x0001_F?Hå%9â¡?j0öÄÐb?¥_x0013_¥íÙ³?_x0003__x0007_èub_x0002_?TQÉwd^?%_x000B__x0008_ÿÓÀ?¤F_x0002_g°?øâÝr_x0008_?ÒÌÙ_x0004_D?\ Wªb@?Òýro? _x001B__x0001_ð5?C/:_x0004__x000B_?º*0üF7?8³ÿf.?`¿Þ¦ü?Þ¾oë_x0001_?_x0010_T*8·g?¨wQ_x0001_ÚC?ê»_x0003_¹	ø?©_x0005_$àHÛ?_x0011_UàÞ`?¸D©_x0019_R?ÐgLk??Ò_x0012_ôu_x0018_á?_x0015__x0007__x0011_}9?_x0015_ò²N?_x0013_höpÃ?¸(Üòm?,þ_x0007_ë?¦eI1_x0006_þ?_x0001_#Wd?Øõ_x0015_Óu¬?-k¯ð_x0008_a?Õ²_x000D_i_x0002__x0004_í1?_x0013_C«is?,4·7|_x000B_?¬E¾q?ú$xÂü?Ò_x0003_cA_x0012_?_x000E_!)_x000E_g¢?.j+h°?åÅ»ÈÎ?_x001F_j(¤ù1?Ý^_x0012_-$?b´_x000B_ _x0003_?Ò¦_x0017_E+a?_x001E__x000E__x000C_¯O?»Ä_x0007_ËÓ´?ùæaûJ?ÒF îæQ?o+úr"Ì?9Ï¨«_x0014_U?%L¥Pþ?_x0019_øN&amp;º´?'ñZ?	_x001A_²÷K@?rØ(Õõ?M _x0007_Å_x0001_?¸[ë²ÿ?O_x000E_G_x001A_?NC-©A&gt;?_x001A_â;Ç_?e_x001A_ÅÄ_ú?"·hÚâu?Â	&lt;Ìú?_x0001__x0002_gÌñÕ6?ú`Ã3Z?Iý÷=?è-Çh¢Ï?Hz¯Ý?_x0014_S½aÓ?La_x0005_¿?jx_x0015_Ì±"?{¼õÎi?ºÅ~_x000E_Ò+?q^_x000C_"Y?þ_x001F_fÚ)÷?¸«n[¶B?_x0011_±ÑµGm?¡_x0002_«_x000B_?é2fk_x000E_?\_x0007_ÕíÁ?[s¿åÏ,?J§#_x001F_Æ?à"_x0018_,x_x001E_?(é_x0015_|&gt;ù?þ@r _x0015_?6¼z]?²8Y_x000E_ý?Î±Ï&amp;î?a&gt;_x000E_à8?&lt;T5_x000E_:S?V¤M-?aT!|y(?_x001E_Ø÷âV?$&lt;Ù¶¦ý?e_x001C_ï_x0001__x0005__x0001_ê?Nïêê:E?_x0006_}çón?h?wM$?dçòÐ¨ä?¯_x0003_ß±_?ÞÈê_x0003_£º?ÎM`1Z.?«ïµ¾£?YF»AÙ?_x001D_ÜÉ_x0011_!?È_x0005_ÚRI?(P+£K?Í_x0002_¨­?ìnÃBÖ?Ò¥ù~sj?._x0006_©N?_x0011_e@÷°L?Cöº4Á_x0001_?·v_x0008_ä_x0001_?ÎägÌ`?®üB®R?mâ_x0007_\_x0012_?-ÖÇø&lt;?¤àÖXÐ?HP¹!@?û^}¦=4?¬&lt;Ê_x0003_Å_x000F_?_x0002_i¨_x000E_?_x001D_Y_x001C_Zü?¿_x0004_	ÜEt?¥uaÅ?_x0003__x0005_P_x0004_ñÆ»?©ù/F%Ã?_x001A_ç¡zÔ?ÂMx&amp;×_x0011_?¯T9_x000D_p?8_x0003_ýo:?C)OB"Ã?C@ô?D_x0001_ã9µK?*_x0005_§p?~¨_x0014_d_x0006_é?þr2ý³_x0003_?_x0002_Úïèy?ÍaÖÁ_x0017_ÿ?2_x0015_NëD?_x001A_U_x000B_Y?t#%/&gt;?Ûd?EJÊ?^6§âjS?dØ_x0003_ðò°?Þçéµ&lt;Ø?Ì¨ý»_x001C_?¼ô_x0019__x0004_óÁ?ËU6+fc?#YÞ:T.?ï%_x0015_&lt;&amp;?ÒÖÜ_x0008__x0014_Ö?ø/Tj·µ?ÀäF_x001F_y?¼7W5ò?¾p=7?àHÁ_x0007__x0001__x0005_§?V¥_x001F_@Ë_x0007_?­«iK.-?_x0007_c"A?ªÀ"±Ä©?üSy¶f?ò&lt;\ _x001A_;?4_x0014_ÕV?ÿfÚnÒD?ÅgÉº%G?_x0002__x001C_Ñ`AW?­ÞÛöQø?ð»vÜý_x001A_?_x0010__x0003__x0001_ué~?6èm-R?sïY$_x000B_Í?Ö&gt;0 _x0006_?RuÕ±ç?_ôÄ¯Í?*äíp?è½1~Ô?õ¼kÂc_x000E_?_x000C__x0002_K_x001D_A?ìi#_x0003__x0004_?@9«ý_x0014_É?û2£ùi»?Å¾_x0002__x0015__x0004_)?_x0008_:F¯_x001D_%?21_x0012_]D?P	F{@?%k=,]$?fEÖuDV?_x0002__x0003_²&lt;_x0003_°?ª,zå_x0016__x0002_?A©JP?BcqË_x000E_9?P£?(ü?á"_x0016_Iu?	\_x0019_®_x000B_?ÖwÍÉÁ¾?~PXê?_x0008_ö÷_x0002_Uh?'RÛM?Nû³ÊN_x0006_?QÒíQ?úÞE_x001A__x0003_?_x001D_fB?âsÌc?tï(4Ïh?µÔ)ÁQ¸?¸¦Ýçg?__x0019_Ý_x0017_r_x0016_?¨Ú0/è?¬Ùóv?£B_x000D_f-æ?_x000E__x0017__x0002_Á?	ãÇ»?@¿W_x0016_*?4/_x0018_ns³?Æ^×Ç¨g?_x0018_ðk¼_x0016_k?"ÏìØ_x001F_À?6GVD_x0001_?Î®ÒW_x0001__x0003_Ú_x0002_?Êh_x0001__x0008_?E¼C-æ?J_x000D_[º?ªBFl'_x001F_?_x0014__x001E_	Ò_x000B_\?_x0003_Ñ^?ÍÖÅFø»?;¤4Cº?_x001C_?¢·Í?0Ø;_x0003_ir?æ|»æ?ùkPG_x001A_N?ØÁÎãÇ~?Ü8.Ô_x001E_?ÂÁ©Zá}?¶I7³ò§?üªl_x001F_ï?¼ÒÄK?_x001E_ÓÊ_x0004_=?ÇE4_x0011_U?ÖOÄ_x0003_ç2?F½@+¬?ç±.LÂé?·%tü_x0019_?±ÕüÐ?~ì_x0006_#\?³._3í(?Å_x0019_ç_x0010_?0/QN_x0011_?J_x001F_ã¡=*?©°­_x001E_/ð?_x0001__x0005__x001C_ÍÑZD ?ê_x0002_îõ_x001A_§?	_x000F__x001E_ýEl?ìed·¾?&amp;`ÙmA?â@Fªy?Æ^+_x0005_¼?Ü,_ Z"?2ÓþÌ?H15_x001A_ô_x0019_?&gt;s_x0014_Á«(?Þa³R_â?_x0006_%â%"?,9_x0010_§?û N«?h#´Rü?&amp;Câ_x001F_m_x000E_?Ðö½¡Y?Ô¡ì_x0004_²D?·©ÖÀ?YÆB¿«^?_x0010_%é3?$¬Ð²È?_x0003_HL_x0008_?üA_³þ?D[_x0015__x0015__x001C_ï?_x0014_Û_x000D_Ôu?.G+_x000D_ß?gÔ_x0017_?ªÀÖzM`?"Ø§Áô?F_x0001_ô_x0002__x0003_1Æ?Ô_x000C_å®º?¾L-Ö?B,õ,:³?_x0014_¯_x0014_9¶_x0006_?ÐØ©gö?x»#ï?_x000E_}_x0013_¿_x0015__x000B_?_x0010_e_x0016_ó¬Ç?=»+Ð,?h½_x0011__x0001_ ?ÿN¸kð?¦¥Õ,/T?r·q?ö;Uõ±&lt;?~WTÝË?3Â_x001F_éØq?_x000F__x0015_ì?Æcù¨Li?þ¯)k?¦*âÄ©w?ð_x0004_]_x0007_£ ?_x0003_.rB3?_x0013_}5ì¿à?D_x0003_P:_x001E_?.·*ú_x001B_ë?×tÕ5ª±?Ä0_x0006_µÅ?róòÊÅL?í*Iä2?Ï:¡O¡?TédçkÏ?_x0002__x0004_^_x0014_&gt;¬Â?5¦5N_x000E_H?Å_x001B_5?_x0018_wn_x0016_Ê¸?GÅ	?6õ_x0017_!z)?{^°A5?0W_x0001_Qì?¹YÒÈób?L± &amp;	ù?^mª_x0001_I?ÖÇÞ_x001A_=»?éw·_x001D_G(?¹ù_x0010_ô_x0010_ ?K¶_x001A_®B?_x0007_n¿X?_x0004_Ï_x0014_Ðûk?t_x0004_×&amp;Ö?¤ôL9á_x0003_?¬öÚüC²?Ìèóv?°_x0014_DVÏ?.ÆüéÍ?V!yq_x001A_ö?âMµ0è?h_x0005_R_x0005_ë_x0007_?ªM¹)"?_x0010_i§lè?É÷{à?&amp;trG?Æ_x000C_bþpe?_x000E_ÜA]_x0001__x0002_¥I?¤À¼?¤d_x0019_×Æò?B_x0019_¹¡^?¿GÎ¨O?n¤ÿâI?«'úÖ|?PÙÞ+?_x0002_FÔe_x0012_?MQ"*?Ù^Ñ²g6?_x000C_ì_x0010_Y?|RÌqz?_x000E_~Ô}?Îªeç	_x0016_?\Ð=m'?úô_x000C_ØÇ_x001A_?«¿H"_x0007_?$NÝSl1?rï{i?]V°u?úvi tó?9ìP÷{³?MdÂÜBg?_x000C_ÞåB_x0008_?öÄ~{=?ÈéR2X#?ó¢³Ì_x001B_?_x0017_ø}gu?¨¯÷iZ_x0011_?\=ÿªx?´W!þÖ_x001F_?_x0001__x0003_ö|8Dyå?7öXN_x0018__x001D_?³dÙÎ?ïdJ_x0002_?ðÞ¢ö%I?Ô)_x000D_Ò_x000E_?_x001C_dîÅ?ß3ö6âÀ?_x000F_Ïò35x?øßpÛY~?_x0003_ùaÃÃ?ÐÎ¼çò°?Z_x0005_¹r_x000E_¯?æz1Þ5?_x000C_}yZºü?_x0011_ÚTÊ°?t.È~F?|^ \^¬?_x0004_æ©È?L&amp;Ô_x0010_Î¤?ú_x0012_	ÔCÓ?òáÞjÈ_x0016_?F\Õ^$¤?Ôä_x001D_Øð?¼_x0019_^çb?¹\_x0005_?êèÁ_x0014_?pÌPZß ?`_x0004_ê_x0001_»?&gt;b¸Q«/?3óWS??ma_x0001__x0005_Pg?,ÕDú³?x_x0016_¹e«Ø?(ñ_x0013_¯?¡:LSâø?¿ªkGJ?´l¥;ÿ?:_x000D__x001C_ù#j?¬pdV©#?._x0013__x0008_öEO?_x0003_S·¿uô?_x0004_þù&lt;n?½T»¤{?_x0002_u±_x000D_÷ö?yð =©«?@"=_x001B_­?X`ª'?Û" ¼ì_x0013_?_x0012_ü°§o?õñ5OÕÀ?_x0015_ÃÆ-=?Kþÿ:A`?_x0002_JóY??áo&gt; ýd?7'ÃÓ?V\?lzæ?àkúØ_x0004_?Ex3ã?&gt;ÅìUÞÀ?6*ºÁ4?âü­L?Øô-_x0001_h?_x0001__x0005_`O_x001A_sÅ?¾5Ñ_x0004_ª?û_x001B_Ð$i_x0002_?Q¿ì_x0006_ªÏ?-_x001C_´_x0019_¤ó?uºèÁ?PÏ!´}ô? ø8Ñ?ÌÖêc9C?g_x000E_[Eæ?·{ôÓý?Üf*FÑ?w¤õ!·?Ãi_x001F_·	?´ï_x001B_ÕàÂ?ïÁIî|)?ób_x0006_KF'?ñÁþ&gt;ÀA?}¨Ê_x0016_¼_x0013_?ÔrRQd?öý&lt;_x001A_­?)jB&lt;@_x0017_?²Z¶Sm?hÛ`´ú¿?Ò|¬Æ?_x0003__x001F_¨2Ãß?_x0003_¯z_x0013__x000C_?=5XÏ@?(ë8±NÝ?î_x001D_ò+E?èó_x0005_"Ê?_x0005__x0001_T_x0001__x0003_è¸?_x0018_+Ò:Çy?Y!]¶Ü1?R¥Ê½_x0011_*?_x001B_2¥Li?_x0012__x0014_Àz_x001F_?(Û_x0010_Ûá?_x0010_«_x0002_aç£?{_x001D_y&lt;(?øí2È_x0019_ó?à_x0017_PRw?2?j±?JÙÊ'_x0018__x0003_?_x000D_Í_x001B_/?â»d óá?_x0001_GS?_x0010_=]ùÌ)?_x000C_òý¹_x0001_?_x0002_jÏ[Ô?U=_x0018__x000F_U?ÝÜ¢[_x0013_Ò?õÀµ¹\Ý?«æWs?qá,{±?ÐÐÆì,g?]þ[¢Ä1?(*V¨U_x0001_?§ÍÎ;¼?Yìjù@ª?_x001D_);¾»?}"á_x001F_%N?_x0019_ºKUã¯?_x0007__x0008_It~âñy?ü)j¶=?qn3_x0015__x001B_Y?ÈR¨ÊÆ8?sp¦¡éZ?(ØÐiv·?4P ´?à*Ú_x0017_?(1cÄ?p6åþ?¨ú©_x0003_ú?(¬Ô_x0015_^_?5:_x0001__x0002_HÅ?^_x000D_©®,I?I¡r_x0008__x0006_?Î÷V(Ó:?îÄÊõ"?,ÜÛ³ÇÆ?@_x0007_ªê"?_x001C_4Ï_x0002_Ó?_x001B_!;?__x0007_¥_x0010_ú©?¥Û_x001D_ã?ÚKê:?·@`?übMÜ_x000B_&amp;?M£$`_x0006_?Ç¨9_x0005_N?-_x000F_)_x0004_4@?*IZ:ë;?^-f·»l?_x0008_h³_x0003__x0004_,&gt;?o*^i?ZÎ^Ô][?@Ã}8'D?ÞÖ5Õj_x0005_?Ná¡-Ëñ?Bgsn?à[1?ôã§_x000E__x0016_Ì?_x0002_üDwW?â±áÌ_x0001_?àâS®õÑ?íÁ`%A&lt;?·ij)?û_x0002_5 Ý?ËÍ±Ê_x000C_Ì?±ÁÓ0	?­¬_]úâ?­nV¾´_x0001_?ÂVl?»17:S3?¶®'üG?á}¨a_x000F_Ï?ç®Å¥W?ªáþ_Í!?)v³_x0003_ª?ÞGàg?ÜqdÔ_x0018_?²µç{O?­X_x0004_JÀ?¹R±û£?ÒÖ¶;ç?_x0001__x0002_¡Û_x001F_H[?-[-§°?bß6Ë?H¶X_x001A_7?ÓI_x000D_Æe? L @º®?¡*_x0002_9ïõ?á¢s?_x0014_ÀÁA÷?"_x0019_K&lt;_x0019_?ÝFd_x001A_Uû?Ýå_x0005_R?PøI_x0006_cÙ?¢tÇm?º&amp;©Òé?_x0008_&lt;Îþ_x001A_Â?òG_x001E__x0003_ï?_x000B_»öØ?|±T&lt;£Y?áÓ×¼W?_x0002_jö_x001C_?Ó¯h_x0014_{¥?LZ_x000D_ôXê?6_x0017_F´1?äQ_x001A_ö? èÉÉ£1?fFM_x000B_N?¦m÷!«0?'¯_x0003_É?ÒÀ_x0015_&gt;?Ìî_x001B_;´E?øS.c_x0003__x0007_E"?Z3 Z,ß?ô^C½2_x000C_?RñË?È_x0012_Ï_x0016_A?¸SóG_x0008_?Í%ÅH)V?­þ´±_x0018_Ù?ly-bâÃ?_x0008_yï¥»?1_x0016_á®òw?V2_x0008_HÂ?j6_x0014_û@?7_x0006_0ï_?V'öi9?ejÉ¨·?_x0007_y_x0005_ù§Ö?¿_x0018_Üû$Ó?Þ»?Ìfùu¯?î¥_x0001_Iï¬?´o°Ë?èÑ_x0017_Â;?0Bïi¢?dÓ_x0002_#?@p"_x0018_Í5?¸Ì_x0019_ç P?ìI"%%R?P)?ÛV?p&amp;Z_x0004_®?¶=l°&lt;?Ò÷_x000B_©×Ø?_x0001__x0002_àÊm·- ?îI__x0007_o?Æ(EÁÈ?ð-1Ã4?OÒ$àª?bpò_x0015_?_x0014_aò(?6(§që?_x000F_GDÕgà?²_x000E_Õ/?5ysÂ_x000E_1?ô#UjÞÎ?ÉP_x0005_©Ô½?¡¨_x0002_&gt;B?Nì*ã?1_x001C_*Ñx?è`»$aø?F_x0010__x000C_íe? Óèì?×éÑD`¢?ã¸Á_x001B_hâ?w_x0011_×b\?8·7^q¼?tÈ;j?_x0002_Âqbÿz?ÿcí(!]?8r@_x0002__x000D_g?_x000D_)Â­_x0007_?ÿ_x0002_¡I?¯À_x000D_Çê?vÎ_x0019_Ò½`?Ðf_x0011_1_x0005__x0006_0É?_x0001_N:ë_x000D_E?_x000E_QÒ_x0008_h_x001C_?ð_x0007_;O¡q?_x0004__x0001_9_x0008_}?¾i³õ+?¥¢P?E_x0018_?_x000C_ÿ}¢Ly?øc_x0002_?/$_x0003_'x"?$wr¼ú?K¨8¬_x0011_?Z;Üu?mK¯DtW?°Gqß_x0018_?.\_x0014_j_x001B_ï?Ä_x0011_,ês6?¼sñH	0?rÑå)?Èìf¸qL?Ó/á__x0004_`?u_x0017_­@?è¬fÑáà?_x001F_·Åö_x001C_j?£sF6Mv?*Y/Na?R2RpXw?È¦'Ä2?_x000B_5?ZY_x000D_iëA?Z?×_x0015_Sô?_x0006_Îä¼E-?_x0001__x0002_ivø5s4?¹ _x0011_?fì+;Aª?±bt¯[??°d_x0001_"#6?"E£Îmm?èÍE`ø?&gt;_x0011_àmÙ?_x001F_®?_x0015_?Z_x000F_Æ©r¦?Ù¿Öd?f?'þsÿ½:?@_x001A__x0008__x0005_ë¨?âÚÕ	5?_x0010_c¼C_x0019_?s_x000C_£iu?íaÁzL?êÍ÷J_x0019_Ã?R.C£0?¢ßow?Öö½_x0011_?Uñî_x0015_l?-÷1têº?|EÒ_x0005_V?²úØ(Ác?¶ È÷á?âàöF°?Ê{©m,b?\ïJê?ÒÎJîr?À`¶Ôëx?Åc_x0008__x0001__x0005_c­?%Ú_x0006_Ï#9?_x0007_&gt;]?t0Øoà&lt;?1½À¶?òZ~_x001A_Î|?&lt;:Ktï?NÉ ¼z&lt;?øx§"²?ç_x0003_MC?Ê"Rn_x001E_?_x001A_RO_x000C_àI?±Ï8tÊ?_x001F_ñsX? _x0007__x0006_­?tÉSóò?^a!b_x0012__x0015_?£/Ä^Æ8?`¹çcF?_x0014_¬_x0018_xð½?íj_x001D_PôD?¼_x000F_ª`)?_x001C_&amp;iTW?ÏÆ1i?ô})I?b¦ìÌ»â?´.uDá?Z¶ã}V?dÚÉ°Ä?s_x000D_è_x0004_n?&lt;Àq_x0016__x001C__x0002_?V_x000B_ÀJ_x001B_?_x0003__x0005_Ô-_x0004_6#?ú¬g_x0018_7=?"eÂõ?È_på®m?Ô__x0006_Æ_¼?'üæjû:?ðÍf¤_x000C_%?´5ìjò?é_x0014_¦v?¦K_x0001_U?¡_x0004_´S1?»¡Ràª?_x0010_ï Ì'@?¨Î&lt;IÞ?_x0002_f^GY?/_x0004_9Ñ5??Þ²J¹?V[_x0012_ÿÈ»?zðÐ_x0016_?BÊÿ°±?´_x000F_% _x001E_?IF_x0006_jS9?ñªs²'?¼Ø­Ñç?òDé³Ë?ÄÅSâì¢?Y_±NÏÊ?eD_x0001_?[Ò?Ö³T? ×# ?Q³I ¸?ïÖÖ_x0005__x0006_½V?Â_x0010__x0016_*'?Bs_x0001_¦ÑS?d_x0005_}þ?_x001F_üÀ_x000C_í?å-­;/_x000F_?*\HÙ¼?_x0014_Ã_x0016_ÖV?ÍùàÍ_x0005_¬?_x0010__x0005_+´	?Òì_x0019_öJ?r6©ü{?æ!Xö¶?]Ò_x0011_ªM®?E~y_x0010_ÿ?L£_x0004_³Ô?Öu_x0019_N/?&gt;û¼n{_x0002_?"ºbã_x0016_S?Æ]_x000C_Ìm?Æ; é&amp;?ü_x0005_Óz_x000E_Q?_x0003_ Qiþ_x0016_?_x0006_¡®Æó?8SµkúJ?ÝD^¸Yq?_x001A__x0017_¤»&lt;b?Ýc_x0014_?UàÔ7_x0003_?ñÇaµ	ß?_x0014_¼_x001B_°G?]Ça»_x000F_¥?_x0003__x0005_Ôé_x0006_b ?ÌdßÉñ?¼¦¢óÏ? l`ñß?9F_|%½?®ïý_x0011_O?_x0014__x0005_a@&amp;_x0006_?B"ðuÒÏ?&amp;öù°+_x0002_?_x001F_X°_x0001_*ì?b÷ó_x001C_b?á_x0004_ d?_x0011_Ùò©u?ÕÕ@|? ·_x0013_Ü_x0017_?Õµt?ÖÙ¬º?oõjäVâ?9ã7=?Ð°_x000F_î\¼?ÔëuX?_x001C_R­Å1Ü?n\%ÛZX?«÷¹_x0001_?4ÔôÃÜ?ø-i2;¨?_x000E_ãÅ	ÐØ?Wé7¥ò?æ³_x0002_×èK?ÍRÍÃ¢U?éQâ(_x001C_?°Ã©_x0012__x0001__x0003_ÍP?2Èñ²ì?¸_x0013_9½ôÜ?å_x0003_Ë_x000C_qk?	Ö1qû?_x001F_MxU~f?}ZÔs?»i_x0010_+?fª?ÂÉ??_x0015_7ÎÍ?=_x0002_¢«±B?¢&gt;ÿy4?î¼XWq?P'1DúØ?ñ_x001E_ñå?_x0015_ã_x001A_d_x0014_Q?ââßþ?N{ÚP9?ÊéèíÒú?±o_x0005_CÁ_x0015_?4¡9üÃ?h_x0012_fo÷?f=Ì¿?6QÍ_x0001_o®?Ê»_x000B_&amp;©5?_x0018_Z'_x000C_Ã_x001B_?nÒÕÃÚ?&gt;±_x0004_ìï?zÑ=}FF?Úò_x0012__x001D__x0006_x?+.JÙ¦?ê]_£½?_x0001__x0002_úÖðÇà'?)þÀzÛ¢?¤¤·.Ã ?_x001D_²dÛ±Ý?îåc?p'SdQë?c1m_x0015_ä? O~&amp;?Pj!@}r?_x000E_ª2ï?øt,¼&gt;ñ?ÕÚ89*?L_x0014_8¤ºý?ú{DÞçÀ?Î´^}?åê¿&amp;V\?»±_x0007_ZÝ?c`²?_x000E_Ô+j_x0004_?ÑÔn5¿?BÚQ_x0001_s?Â&gt;·Ìî:?_x000C_æêc/?Ùu_x0014_¢Ê?kÃþüB$?L£¦/?ý_x0008__x0010__x0016_S÷?UÎøGwa?")J	_x001D_?_x0002_#p²]É?ßðÃU_x000C_ê?Äjå_x001F__x0001__x0003_"Ø?_x001D_?1xL?È*BÑ:&gt;?_x0002_;_x0001_Vâ?Ã_x0004_çµ_x000F_î?&lt;û^ë?w¥©æ_x001C_u?¸ìÅæ£?_x0004_¿ÉC'?"q+ô?J_x0006_:Äÿ?_x0003_ÎeO?Ù_x0005_ë¯*N?h_x0007_è¶?_x0012_Q²_x000F_á5?â:Æ¸_x000D_?±&amp;Ýa¸Æ?¤Q5?ÉËè`í?r13ýX?X_x000F_VL?HÞ+Ù?¸Y»M÷!?ð|ùúÖ×?j}¼?ºûCÎT`?6_x0008_³5?Á_x0003__x0013_RÞ?0NTwg¥?°Ê¡ÚÉ?ü_x0017_Ó_x0007_x_x000E_?Z][ny?_x0001__x0002_ì_x0006_4-ÃP?_x001C_xÇ¢ 2?¢%¢ð_x000C_?d¹MÞ?Þ_x0019__x000C_Pä¨?Cû¥Õ§?_x001E_½¶_x000C_þ3?_x0008_br.ª?¤6Xã?CÉ_x001A_#Ç?ìì2É_x000F_?LÍ&amp; 6?  f¾;_x0002_?éÍ s?Dªop¢ë?\°_x0018__x0008_Ê÷?V­é ¬?î;ö?Ga?w_x0019_U·ùó?ç'N"ÿ?&lt;_x001F_?¿»?V_x000D_)'?«M_x0019_Ç_x0006_n?|·XD)×?_x000D__x001B_w÷Z?¤Ý_x0010_¢Y_x0001_?Sã_x0002_î_x0019_?_x0014_Á_x0019_õØ?rNÙS¤Ä?b(,¬ðR?©µö{?Ac_x000D__x0014__x0001__x0002_&gt;Ñ?JQêf?è¤Hä®?ZFä7?_x0002_Þ@n?	¬_x0004_p*?j¯X¨ò)?£M)[?à_x000C__x0013_£_x0013_?à=6ó·Y?qýÐ¬lê?_x0014_¡¨S_x0016_´?|ÁÅFgÂ?_x0010_T_x0018_k8Ä?_x001D_Ð J?_x0011_ÃD±é-?N6R¶[?°xmàý?_x0008__x001E_µ(,?&lt;lä¿í?iNRCQî?ÖOÐÒv?rz¶nt×?§âwÂm?ÞèKß&gt;ð?ÔßÀ¹{ì?LQº·B?JW_x0001_Ü¡É?ÚÓ6Ô´?¯£PÔ?dn »_x000C_&gt;?._x0011_bûw?_x0001__x0003_) x_x0018_ 8?$£MÒno?Æ_x0015_»I_x0017_?^\»@UÄ?¿N|r?Â?	Ç_x0011__x0016_?búÚ_x0008_R?Ð_x0002_h?T:_x000E_&gt;´¥?'_x000F_u_x0018_?GëÐ©ø?Ì£ß	Þ"?îðcF_x001E_½?_x0018_`_x0011_e?`³K­Ü ?_x001B_Ö?FIÐ?_x0018_MWmÔ_x0015_?_x0001_éðþ¹ñ?f¸"â&gt;Ë?Sô¤ZJ.?â|½®âÅ?wÕzw_x0011_ ?ý_ØL?&amp;Î¦Q¤Ñ?p¬_x001E_¥k?«Â]Ö_x001F_?Åm²ç ? G_x0017_7b?âP.5é?_x000D_Ø¥ô_x001F_?¸ã-kv?±ad_x0002__x0005_¢}?hÄ¬Ë_x0019_?ß_x0001_o_x0003_-Ä?Çq¨|_x001B_?5i_x001D_i@?ÍBo®®B?äh2èNi?_x0018__x0011_J_x0016_0|?_CwÃÎM?_x0008_µYWÅ*?"9_x0008_úwZ?®ó _x000C_@î?\_x001C_G8.ü?Q_x000E_Ø(V?C_x0005__x0002__x0004_~?7fÔdæ?tPlò#?$\_x0018_mÞ?&lt;¼Ü_x001A_*?òûÑ_x0001__x0015_ï?oÔ±&gt;·Ê?6)C}?Z7+ê£?»¿¼Ô?ÈóYCHÌ?_x0006_Tì­c?b_x0005_H_x0006_	_x001F_?TÅ÷¾f?ª_x0005_ÓxÌá?¤âH¹òv?A/¿)ÕÐ?XDpÜp?_x0004__x0007_*f5hìa?ï_x0016__x0011__x0019_?Ç±ØS?ää_x001E_i²_x0002_?ëIÜÇ_x0003__x0012_?°¬¶6?q)ö¥é?õd{06ø?A_x0005_´!?]_x0016_«ÃF?Z¯+qà?¯_x001F_%ðÔ?&amp;®å5Ñ$?ÜÎÉÎÿy?_x0006_c5@x??üÙò4Å?sWxb.î?k­Qfa?ó_x0001_éÀ?lË¼pi¥?[øaÈè?Ü_x001E_ö¸i?D_x0011_Âw&gt;?y_x0004_ü_x0019_+»?Ö_x0006_IAªÅ?Füéwî¹?5Ö´0Ë¾?_x0002_keë½Ö?Ï&gt;_x0019__x001C_j?'qÙf¶?Vy0_x001B_ø? û_x001E_Ð_x0001__x0004_¡/?Î¯E^µ?ÎÙ[Î?#Ñ!\Ý?þ¨ºÚr?|#_x0002_@Æ?ñ_x0003_xgwª?Â |öë?F{²À÷Y?öÔl0ò¢?f_x0007__qÿ?º hRûÑ?_x001C_vÃ?{9®Ä)?³@^_x000C_a)?ïÅIî_x001D_?ÃÍã­½?Î_x0002_ª¦?9p_x001D_ù"?i_x000C_±@_x001E_á?½B0_x0001__x0002_?Ùûõëz?¢Ø¨¼ª?_x0010_÷4rA.?4ÏaÊðI?Ý³3s3º?ÑzùÔþ?&amp;ÇÃS:?$ñr-Øp?+wg_x0017_/n?Æ©ÔW&amp;÷?OÓFr£e?_x0001__x0004_ç_x0011_×Z6?îþ?ß³ñÌi_x001D_?Ú_x0003_à¥3B?ñX¬ý°s? ;YCñÈ?®¡+Q@_x0014_?üt_x001B_BS,?å_x0008_{_x001F_7?_x0004_±_R¤?ÄC±_x0014__x000F_?ßÆÒÔ3?RÝ_x001E_¤_:?RëÞ¾§J?¦'ú_ÿ+?9ìª?©®ù÷/¬?!&lt;ÞßxÓ?_x001A_AT_x000E_c&amp;?dîÀ¨ÅÛ?ç_x0013_4âðJ?¶Zøúj?_x001C_zü/­$?y¡jýf?g¢Ã¡_x0002_?&amp;D??n[lÖI|?]¥­I|?DÛ:ø_x000E_ñ?aoTáé?.8ÍÎ¯?À_x0006_ÝÐ_x0001__x0002_¤ü??&gt;@½?_x0012_®_x0012_Cº?vN_x0016__x0013_Y8?\zÎ?5¤(&lt;Í:?ýÒªu?_x001A_dF?sÿ#a³?¾2Þ4%=?B¾+Þ_x000B_Ð?Ó_x0013_ö&gt;±à?EÊw_x000B_Èo?¦ÅPÞ¬Ó?ýèÒ?bé~Øxé?¾±ì®{?Ý¸_x0006_qÊV?ñft	§¥?õÏ3ô-_x0016_?&gt;¦Ù+:?Lö e¡2?å¸ÿ Çò?_x0018_®_x0015_Ûi?ç~*xö·?XÚ`Ï»?¿Ø¥@	?Ã|j_x0017_:é?_x000B_DûS_x000C_?¤èY	³C?ÄD_x0001_×Ü?uFe(C¦?_x0002__x0003_«¹_x000D__x0001_¹9?PgÌ\á?v_x000E_~Í\Ù?&amp;ÖÎI_x0013_?üÍL*_x000E_¶?x_x001E__x000E_:?¨°-Ã¨?ô+`_x0019_s?î¤nlw_x0008_?2$:Ù·×?\ÒÜ_x000E_O?R{MI£k?ú×6Ü=?xÞ»¶ë?\qïòg2?k_x0004_0ðø?ÒÖc¹Ù?_x0010_F²_x0011_º6?Ö_x000B_Kpâ_x0002_?Leü¦_x0005_Ï?´$Ü?²Xü_x000E_?#Ïþ¥U?DOd/?Îlò÷`?R¦ÁÐ?_x0010_ÜÃÜÆ¼?a§U?×H_x0008_@7?_x000F_)&amp;y_x000B_?_x000B__x0017__x000F_s#?AYD_x0001__x0002_~?:?e)_x001F_Ã?á_x0003__x001C_=_x0019__x0015_?Yék	t®?ò;S¶{³?_x001C_¬Ýça?M_x001F_Hk¤2?_x001E_l¤³_?ªlµö8?ì_x0010_&lt;C,?þ_x0007__x001F_GÇ%?qU_x0005_w-?êo5bñ?-øJäÐg?ÿ)?È7Q?ûH±a?zVo/?`P«Ê_x0004_?$õ6_x0011__x0008_7?¼_x001A_9¶?ª&gt;Y95±?4øð_x0010_?;ö'	?u_x0010_K&gt;ò?Åu_x0006_m_x001C_?Vr­_x0013_µ?ÄliG?Rz¼?$?d¡:­@¯?ûuä_x001C_þ&lt;?_x0019_ÁÕ_x0018_8?øL_x0001_Fô_x0004_?_x0004__x0005_-è\I?_x0001_Í!çO=?_x0006_\\_x0017_?þ9Ñ_x000F_E?Â×]_x0017_Ð?3Í_x0005__x000D__x0001_?Í§Æ7[?ÛóyD÷ô?VYLG_x001B_?JpË»h×?&amp;ØTe?wOû~5?¾p½	ox?t9ÿ_x0002_ô?_x000E_ä{V_x0003_?ëuà5m?Ô4/ZLv?3_x0005_áþMó?_x001C_¥_»?Eü_x0013_ì?"¤ßË?ä®uHFV?gQ(Z?püºUhü?_x0017_àê£Q?Í_x0003_$?d&amp;Z3?Ì_|_x001C_©?ÐCqé_x0015_?j&amp;(¦Ëß?ÛãV`ñ4?´|V,_x0002__x0005__x0008_S?_x0016_):¡m ?äæî¶Å?e{â%á?ü¼±\?àý_x000B_R¶&lt;?mØ$(?â6OW?_x0013_ÌÃ÷_x0003_?3=Ðõ¾_x001F_?K_x0002_,_x0016_À¤?Ú¤&gt;_x000D__x0005_?è_x0015_­º1?_x0007_/U×ýî?¢Ê.Ð+m?á+'á?pDda|?szz´~?_x001C__x0002_¤_x0012__x0001_?t]¬_x0015_×:?IC_x0019_0'í?_x0004_ÉOÙ¯P?B_x000C_Á ç	?6î0ìVØ?_x0011_·!pQ?ÚÌJ@Yº?d5Õ}f~?ÐUõÞ?l_x0004__x0012_´½Æ?ö_x000E_:%?6n_x0014_{ª¼?5_x001F__x0014_éè¡?_x0003__x0005_În1©Ö_x0002_?¬láíí?.c¬ùïÚ?J_x0008__x0003_4_x0003_½?4×_x0005_¼á?kÊß©_x0001_k?è\DT_x0012_?ÇMÒ_x0004_?2; ãJ?áßefîx?_x000D_T_x000C_A?½ê_x0012_R?¼wÕÄ_x0016_&amp;?¾ôíb?¢V_x000E_ø*?_x000C_&amp;7v?VÿÐ_x0010_G?ÿs±_x001B_P?_x0008__x001B_??¬o_x0002__x0015_?Í_x001A_*ÿ9?àKµèn?^_x000B__x000E_â±?ÏhÜr_x001C_?{_x0018_ê?;ÎC*Ö? ¥¾Çv?éj×½_x0005_?Ð¦"6?û´_x0015_É*¾?ãÓ²¼y?_x0006_XQ_x0001__x0001__x0003_h'?å6êA?ê_x0012_Ô ¡È?$;&lt;$vC?¢Ãø'×A?Ø_x0002_rþ'm?(úö¸ñÇ?ýÙY:ð&gt;?_x0002_y¶¢¹?%|¶NÔ_x0008_?&amp;gHRÍh?[®_x0015_Ú?Oæìõ?x_x0007_ÚÓ?¿ÏÀ_x0013_^A?Ñ9_x000B_ÿ«¥?8_x001A_ªW¥?ÊîXÆò?VÆÚ(?òºnG?vËetgÂ?~s¶&gt;l?6/D¹rN?Ê&amp;&amp;O_x000D_ø?¼§)Ç?Àý±BÈ?2_x001D_ð_x0017_s?*Å_x0012_d_x001D_'?dV¥ù_x001E_?ð±Ó?edÁXÁ5?û_x0013_\~î±?_x0003__x0004_2._x0016_û^?æ¯Âlª?Í·&lt;.E?GxÝ_$K?_x0001_f(©_x0012_V?_x000C_^_x0003_oª_x0008_?4iÄRX? Ò¶%¶Þ?"EÏ¸@?¦l¸©?µAË?WH?_x001A__x0015_ XZ?4*Jï?%&lt;Ý­?_x000F_÷_x001C_ú¹_x0011_?ö A¢y?ßPáÔÊ?/à=×¶?²ói_x0006_å?ÆÜ3l?µ®,#h_x0017_?¾Ac5_x0001_*?S²Åê©à?VÆÆ½Z?_x0002_¸õê1R?¿ÂËÞ%?ïÁCó^µ?5_Må³?¸hb×øñ?*êg_x0016_~?À[¨_x0010_xÚ?ÓÂ_x0007_	d?_x0013_?Ë?_x001B_èÿÛ?»Ó¡ö\?IÝ%Ô?_x0019_G»ý?)&amp;÷õB?úº¦8~Ñ?F×©Ó5?_x0016__x001D_sr¯_x0014_?£64´H&lt;?^Ü%ª?Ùê·_x0003_å?ÉnòÄê?_x0004_²}0§ù?E_x0008_&amp;íbQ?á_x0005_Ýço	?@ßlúÍ?¦áâZ?l%)Ç#?|ç qmÂ?H£&gt;F_x001B__x001B_?b_x0002_Ð_x0001_U?Î]Ù5?ôk=2qé?hðËÊäô?ZÝÓi?\Æ_x001F_v_x000D_?d_x000C_ÏC­A?¯¡9|òù?d_x0004_Ä­rõ?_x0006_°#_x0003_¹Â?_x0003__x0004_Rªwî\?Úñó¥_x000C_D?_x0008_¬_x0012_n©?¤_x0001_&gt;ï_x0014__x0012_?ðéµØæ?¸E_x0003_ºsA?x:_x0004_ô´#?,åp&lt;ú_x000E_?8h#¯?V¨SkÃ?|_x000F_Ô\#?lc ÊÛ?_x001A_f)m_x0013_?_x000B__x0008_û°¾?ÁÕ@n"w?l6ûÑ?òpêÒ­_x001C_?{"ä&amp;:?Q_L?ë?_x0002_JóR_x0003_?þm_x0018_I°_x0018_?µ?+'ý?-z"_x0003__x0015_??_x0012_Ïg7§(?p°_æ"à?Ê¾ÑÏD?Z$)_x0014_¡ë?»_x0004_Çü"?_x0016_]^âº?3R	Â*$?V_x000F_-Þ¶?ÆÅi_x0003__x000D_?à_x000F_äß¯3?{_x001E_Öh?»¹¹,?%ÍAA[?_x0014_×Ú[±»?Ai__x0008_Ï?_x0012__x0002_üK¾û?¸X,&lt;åz?ê­Á_x0002_g?3ä_x0005_î_x000B_è?ü©_x0006_	M_x0018_?_x0017_Ï5&lt;nð?_x001C_ÜÓð?_x0017_&gt;XäãÛ?ê=¢ïí?¦\YGÎ?üöO»Ó?Æh_x0015_ÚNô?_x000C_¿v$&amp;Ì?_x0005_"ýÜ	?Äm¨Á?_x0007_ö_x0001_VÖc?Î?%p×D?¸q&amp;ÁÎ?!0?Ñ_x000D_,h?_x0004_W´u£?¨vÒdÝ?ýá«2Í2?J³h_x0012__x0013_?d«å$?_x0001__x0004_ÖÍ|ï-?z;_x001F_õN_x0003_?ë!5Ë~j?Äò_x0002_NÝT?z|¶Áàk?|eéäW?$1ÉÎmè?Úâ_x001F_ q?îF_x0010_º_x001B_W?G_x001D_ÌÆ6#?PÖj³x?L¡¬÷H@?o¶0¥û[?:Ë[_x0008_së?q_x0014_·ëü?`ÇugÒÐ?{´_x0002_ïó?Äö²_x000E_bd?¤_x0005__x000C__x0010_½?h^w_x000C_¤ü?¿_x0015_§¼2?°mû_x0003__x0002_û?	_x0013_×0Å]?ä_x0004_øñ¢Ü?]_x001C_è"?['9T?ûÌÈâb°?Vaè2?ò_x0015_Íæ?Yt¢Ý:c?_x0012_ÿÁF?_x0012_@Õ_x0005__x0007_ã}?â_x0014_§ªÚ°?:±O?V²$?­æ;èÒl?_x0012_á×_x001C_VÁ? X±¾?_x000F_ô³(?±UÌ¬_x0002_?¡Û!c_x000B_R?®;ËNË?Fb_x0003_Í?Âx?wcZ?ÈXoÌ ?¶_x000C_A¼5?¤ëYõ_x0006_?¯ÿp±?ÇøÓr?î.òá3?ø_x001F_!YFq?s5yòÿ[?+ô?e¾a?¾ð¡_x0002_©?ü_x0006_c_x0004_$_x0016_?òî0»_x0004_?ìñ¯!yl?¡ômèîß?y}ÉÔ?ü+èn|?Pð_x0004__x0019__x001A__x0001_?nhÑ_x0002_&lt;?_x0019_ÀHø_x0002_?_x0002__x0003_JnOHÂN?)Qr]Ê	?RÒI¥B7?¼scAþ?_x001A_Ü½_x0014_­_x001F_?_x001C_Ôb_x001C_i?8ªü9L?g)jé_x0017_?_x000E_ÄÒC¢_x0001_?¸!ÓB_x001D_?ù_x0017_ÅÚ­[?tuÆ_x001C_-?\_x001F_Tµo?_x0006_çP ?G4Õ¡?dÚëUÃ_x001D_?HgYB?á3½'+F?S }»c­?t)_x0014_æt?_x0001__x000B__x0002_Ã_x001D_?²_x0019_ Ó_x000C_¬?Ncòy,?oÙþT?Ó_x0003_î¦_x001C__x0016_?Û3_x0003__x001B_î?ÿG_x0010_®­?ÒóèÔøÎ?µë4glÕ?ezI°Û?WÓ§:ós?ÔÞþ_x0003__x0007_&lt;Æ?_x0008__x0008_´y?½©û¬.?,	¬ü?»_x001E__x0015_0ù?;_x0018_3`mÒ?UOÞÎz?%§{óTÿ?ò_x001F_PHô?ÖNP¶&lt;?¶ÈÆI%_x0005_?[Ãdâ_x000F_?ü*}ø&gt;?hq.xûá?_x001C_â_x0002_Q£?fsÛéG?0ú.ì;?^ÙWå'þ?5¢-mç?JÔÊ&amp;?à_x0013_	_x0008__x000C__x0010_?½_x0006_[y#?-Ð_x0004_ëã#?hÔÆf_x001F_?ø­ÌC3_x0014_?zJú_x0001_pI?N­ë:"?Xfµ©?ý_x000F_O¼»?`¢IIC]?_x001C_ý5\?ÒôÛãZ.?_x0002__x0005_ss¹Ò;?Ç÷³ô©?à_x0003_Íü?¨_x001F__x001E_ÐÜB?FÎ_x001A__x001C__x000F_v?ÝÏx9?C?oo¤K|ò?_x000C_Ï=®(?_x001C_.ê8Ù?¸o_x0004_Sý?f,8ôÖþ?o§u¼Í?7¼I"}p?-Ëq[R?½_x0018_»_x001C_°?zû,¸s?lEÅù|?ô_x0006_Ñt7?E¸¼y3?)åíOÃ?Z_x000E_¯r2?_x0011_5BÆ_x0001_?W&lt;°_x0007_?»ñï_x001A__x0006_@?_x000D_uä«C?p â_x0014_·?´Wì¤øã?mnMú_x0008_³?Kìñ}¤.?_x0004_%ÔÙ?²Âç¿_x0001_x?C©½_x0004__x0005_J@?³ØÞ"K?×°)_x0007_Ô?Üf¼_x001E_L?âú£:æ@?Ô´ãª8p?Îýmø_x001E_Ä?à_x0004_Ê_x000F_?e#5_x0011_½?b´Ä_x000C_FI?SÛOQ?½Èc÷å?â!_x0014_"ÝL?õM_x0012_J0ó?ò5_x0013_6Î~?Ë±ö_x001A_eA?µÑ\#qK?3ï._x0013_þù?_x0001__x001F_Â_x0005_Ä?oV[ ê?2_x001F_u÷?»Ï%?p5%½3_x001C_?ÎhÈ_x0001__x0015_s?HØ®ªÄ©?Q×_x0002__x000E_û?að?¯kØ?_x0010_}Éú_x0017_S?F;|0±?öþ ¥?O_x0003_x_x000C_¡?Ýÿ z?_x0003__x0004_ÄåÐ)?:ûHFW_x000F_?Q©_x0016_Çtv?Jô g0?o%ÒpcÎ?_x0015_¥èä}_x000F_?ÊC¥Ý²S?_x000C_EÓ]?Ý_Û+Þ?^5;lB?_x0012_û[Tí?Þñ:èÖI?kù¼_x0014_ÒÌ?òÈùÝz?_x0013_à_x0002_:?ôå@æ?î½x%?Ö°&gt;_x0004_?=v¤Y_x0012_?ÄOøÙj?²ß_x0019_Ã_x0001_Æ?öuf_x0008_ò?.´_x000E_Ó?#_x0007_²?Æ@#m?Ä&amp;±@?{½¾5ã?5¡Àº¨?+A×Oó?_x000E_@s_x0019_íÇ?2¹'o?_x0019_öU_x0002__x0003_#$?oÈF_x001F_ê¬?_x0010__x0005_³#Ï?øe5x&amp;u?_x0011_¨LþTÑ?Td14_x0002_u?_x0005_Ï3§é?@_x0002__x001F_G!_x0010_?ðïãY}9?Ùa«Ã¾U?h_x0014_]?BÁÚÎÖ?~¸_Qû?_x0013_ê_x0001__x0003_R?Üc_x000D_WV?_x000C_ÃO_x001A_e?;&gt;Á%0e?éI_x001A_õªã?çI¥ÃÃ?è¥Ý	_x000D_K?¬Í$Úm?[°)Í$?¶_x001A__x0003_¹?_x0018_]XÇ)_x001D_?0_Ë£_x001C_º?_x0012_ôk±(?FÇÜGÀN?_.h-?Zaò£à ?îÒû)ò_x000F_?ã_x000F_	_x0016_'?yì´½l?_x0002__x0004_¾Q/±eÉ?N°}_x0013_m?ËÜL°Ê_x0003_?_x0014_¿áF ?òûûwQ?h­Ë_x001E__x000E_?_x001A_ýIÅ?_x0006_Ö_x0007_Ëã?\|þä_x0016_?$¨®U]?_x0006_lê+&lt;?Ü_x0003_öÅó?Û_x001E_C+6y?X1ï_x0001_Åý?ÎÆ_x0017_jÕ«?}¸]êã?/Û/B?èBöüv?ÒùÂ¥_x001A_?£_x000F__x001D__x000F_ýW?ê}¯áH^?Tß»m?rÜiÊ?Ú=bå'Ê?îÄê-?N=ÝI'h?ú7û*ø{?2¢¸_x0008_ç¬?_x0003_à_of¯?¤Ýñ%ä©?Öë»°_x000C_°?Ù¿_x0001__x0002_ÆY°?ô(ä±?§_x000C__x001B_I"°?:_x0001__x0001_:_x0001__x0001_:_x0001__x0001_:_x0001__x0001_:_x0001__x0001_:_x0001__x0001_:_x0001__x0001_:_x0001__x0001_:_x0001__x0001_:_x0001__x0001_:_x0001__x0001_:_x0001__x0001_:_x0001__x0001_:_x0001__x0001_:_x0001__x0001_:_x0001__x0001_:_x0001__x0001_:_x0001__x0001_:_x0001__x0001_:_x0001__x0001_:_x0001__x0001_:_x0001__x0001_:_x0001__x0001_:_x0001__x0001_:_x0001__x0001_:_x0001__x0001_:_x0001__x0001_:_x0001__x0001_:_x0001__x0001_:_x0001__x0001_:_x0001__x0001_ :_x0001__x0001_¡:_x0001__x0001_¢:_x0001__x0001_£:_x0001__x0001_¤:_x0001__x0001_¥:_x0001__x0001_¦:_x0001__x0001_§:_x0001__x0001_¨:_x0001__x0001_©:_x0001__x0001_ª:_x0001__x0001_«:_x0001__x0001_¬:_x0001__x0001_­:_x0001__x0001_®:_x0001__x0001_¯:_x0001__x0001_°:_x0001__x0001_±:_x0001__x0001_²:_x0001__x0001_³:_x0001__x0001_´:_x0001__x0001_µ:_x0001__x0001_¶:_x0001__x0001_·:_x0001__x0001_¸:_x0001__x0001_¹:_x0001__x0001_º:_x0001__x0001__x0001__x0002_»:_x0001__x0001_¼:_x0001__x0001_½:_x0001__x0001_¾:_x0001__x0001_¿:_x0001__x0001_À:_x0001__x0001_Á:_x0001__x0001_Â:_x0001__x0001_Ã:_x0001__x0001_Ä:_x0001__x0001_Å:_x0001__x0001_Æ:_x0001__x0001_Ç:_x0001__x0001_È:_x0001__x0001_É:_x0001__x0001_Ê:_x0001__x0001_Ë:_x0001__x0001_Ì:_x0001__x0001_Í:_x0001__x0001_Î:_x0001__x0001_Ï:_x0001__x0001_Ð:_x0001__x0001_Ñ:_x0001__x0001_Ò:_x0001__x0001_Ó:_x0001__x0001_Ô:_x0001__x0001_Õ:_x0001__x0001_Ö:_x0001__x0001_×:_x0001__x0001_Ø:_x0001__x0001_Ù:_x0001__x0001_Ú:_x0001__x0001_Û:_x0001__x0001_Ü:_x0001__x0001_Ý:_x0001__x0001_Þ:_x0001__x0001_ß:_x0001__x0001_à:_x0001__x0001_á:_x0001__x0001_â:_x0001__x0001_ã:_x0001__x0001_ä:_x0001__x0001_å:_x0001__x0001_æ:_x0001__x0001_ç:_x0001__x0001_è:_x0001__x0001_é:_x0001__x0001_ê:_x0001__x0001_ë:_x0001__x0001_ì:_x0001__x0001_í:_x0001__x0001_î:_x0001__x0001_ï:_x0001__x0001_ð:_x0001__x0001_ñ:_x0001__x0001_ò:_x0001__x0001_ó:_x0001__x0001_ô:_x0001__x0001_õ:_x0001__x0001_ö:_x0001__x0001_÷:_x0001__x0001_ø:_x0001__x0001_ù:_x0001__x0001__x0013_9ú:_x0013__x0013_û:_x0013__x0013_ü:_x0013__x0013_ý:_x0013__x0013_þ:_x0013__x0013_ÿ:_x0013__x0013__x0013_;_x0013__x0013__x0001_;_x0013__x0013__x0002_;_x0013__x0013__x0003_;_x0013__x0013__x0004_;_x0013__x0013__x0005_;_x0013__x0013__x0006_;_x0013__x0013__x0007_;_x0013__x0013__x0008_;_x0013__x0013_	;_x0013__x0013_9;_x0013__x0013__x000B_;_x0013__x0013__x000C_;_x0013__x0013__x000D_;_x0013__x0013__x000E_;_x0013__x0013__x000F_;_x0013__x0013__x0010_;_x0013__x0013__x0011_;_x0013__x0013__x0012_;_x0013__x0013__x0014_;_x0013__x0013_ýÿÿÿ_x0015_;_x0013__x0013__x0016_;_x0013__x0013__x0017_;_x0013__x0013__x0018_;_x0013__x0013__x0019_;_x0013__x0013__x001A_;_x0013__x0013__x001B_;_x0013__x0013__x001C_;_x0013__x0013__x001D_;_x0013__x0013__x001E_;_x0013__x0013__x001F_;_x0013__x0013_ ;_x0013__x0013_!;_x0013__x0013_";_x0013__x0013_#;_x0013__x0013_$;_x0013__x0013_%;_x0013__x0013_&amp;;_x0013__x0013_';_x0013__x0013_(;_x0013__x0013_);_x0013__x0013_*;_x0013__x0013_+;_x0013__x0013_,;_x0013__x0013_-;_x0013__x0013_.;_x0013__x0013_/;_x0013__x0013_0;_x0013__x0013_1;_x0013__x0013_2;_x0013__x0013_3;_x0013__x0013_4;_x0013__x0013_5;_x0013__x0013_6;_x0013__x0013_7;_x0013__x0013_8;_x0013__x0013__x0001__x0002_9;_x0001__x0001_:;_x0001__x0001_;;_x0001__x0001_&lt;;_x0001__x0001_=;_x0001__x0001_&gt;;_x0001__x0001_?;_x0001__x0001_@;_x0001__x0001_A;_x0001__x0001_B;_x0001__x0001_C;_x0001__x0001_D;_x0001__x0001_E;_x0001__x0001_F;_x0001__x0001_G;_x0001__x0001_H;_x0001__x0001_I;_x0001__x0001_J;_x0001__x0001_K;_x0001__x0001_L;_x0001__x0001_M;_x0001__x0001_N;_x0001__x0001_O;_x0001__x0001_P;_x0001__x0001_Q;_x0001__x0001_R;_x0001__x0001_S;_x0001__x0001_T;_x0001__x0001_U;_x0001__x0001_V;_x0001__x0001_W;_x0001__x0001_X;_x0001__x0001_Y;_x0001__x0001_Z;_x0001__x0001_[;_x0001__x0001_\;_x0001__x0001_];_x0001__x0001_^;_x0001__x0001__;_x0001__x0001_`;_x0001__x0001_a;_x0001__x0001_b;_x0001__x0001_c;_x0001__x0001_d;_x0001__x0001_e;_x0001__x0001_f;_x0001__x0001_g;_x0001__x0001_h;_x0001__x0001_i;_x0001__x0001_j;_x0001__x0001_k;_x0001__x0001_l;_x0001__x0001_m;_x0001__x0001_n;_x0001__x0001_o;_x0001__x0001_p;_x0001__x0001_q;_x0001__x0001_r;_x0001__x0001_s;_x0001__x0001_t;_x0001__x0001_u;_x0001__x0001_v;_x0001__x0001_w;_x0001__x0001__x0005__x0008_x;_x0005__x0005_y;_x0005__x0005_z;_x0005__x0005_{;_x0005__x0005_|;_x0005__x0005_};_x0005__x0005_~;_x0005__x0005_;_x0005__x0005_;_x0005__x0005_º¶ü$_x0001_®?M/7í­Å¯?ËÁÂÐR¶°?_x0005_d¬3_x000F_«?N_x0013_*Ôò«?_x001A_i£_x0007_H¯?_x0002_¸eÓ_x0002_£¬?_x001E__x0018_É	è®?_x000C_¡¼§«?O*§£_x0014_©°?_x001A_J_x001A__x0006_í_x0008_®?2_x001D_¼k¦â¬?ôëÈÃ¶­?ÃLe´nõ«?_x0012_±r_x0013_P*±?_x0018_2%¾S«?îA_x0003_·/½±?@v£¦ê_x0016_ª?hùæ_x001B_=µ¬?é¬_x0001_ß_x0004_i¬?j_x0007_Còª?eEÚ£é'±?´$]$ÿ_x0014_¬?ÄÙÊ±?ï}_x0006_Bh«?Àè\±jÿ­?_x001A_x_x0007_`_x000B_±?_x0002__x0003_|ðß·&gt;`ª?¨Vq¾°?t_x000F_OKfQ¯?ÎMÐÝÑ_x001E_±?*©_x0014_ëÑ¦­?gè,r)e±?átê^2Ô°?ÜçsÚe5®?	_x0018_vÏK°?{÷¥d_x0010_5±?**fT¾«?}ðT_x001C_Ã_x0019_«?ïÍ7ó:«?__x0014__x0018_b«?àò_x001F_w¨°?_x001A__x001E_oÀq¡°?mq8H±?^ÿÁò¾Û±?übß±?s1æà¯?_x0012_:æ_x001A_hO«?_x0017_£DsPª?Ñ¡ºq¡¬?_x0010_Jã,¯L±?_x001E__x0005_áÍ$©?É_x001B_ÙOë­?~;^ëOë©?\â!_x0018__x0001_°?_x0002_L?ë¯?äs==&gt;°?ØÁý_x0011_¢­?_x0005_Áe1_x0002__x0004_M«?Z_x0011_0©ä_x0005_°?_x0017_uD¯?¡?¿t_x001D_¬?ÕÀAÓd­?eßº_x000C_°?_x0006__x0018_TL'_x0016_°?_x001A_++fÀ|±?GVs_x000C_Éª?4mÃt¬?cþcüÅ©?qØx&amp;°?T¸p_x0014_E±?ßànþ_x0003_°?4_x0005_­0»±?ç_x0007_Û5ªÛ¬?8û±"ß«?!»_x001C_©ª?¤yVb«?_x0017_¡_x001D__x001D_õµ¬?¦Qrî*°?Ãê'à¦±?k_x000B__x0019_&amp;_x0014_ª?ØüÈo#°?_x001C_«ÿ[°­?Ne50C­?¯OÐÆù°?8ªâ¶Ó­?û_x0001_*_x0002_H9¬?Ãù@=6°?ßýË´bç°?mÕ\yM¯?_x0002__x0004__x0018_à'ý0°?Ç_x0017_è®_x0002__x001D_®?K¢%°f«?2¨&lt;_x001E_±}°?ºsìô	8®?_x0011_u_x0005_«±?ÕÉGÛe_x001C_«?Þ_x0003_¡¬?5ú'íÇ_x0004_±?° }b+¯??_x0002_ïÂ_x0011_±?ðQp-Ô¬?­¼½H_x0017_¡©?¨¶}ôçb«?|Kê±¸°?%y_x0004_"QÃ±?Rrw_x001D_¨_x000B_­?_x0014_qxrQ¬?_x0003_¢_x0019___x0019_¢±?R»ÛmÜ¯?!»®Þ_x000D_«?hüæÆ4©±?¥oÓ_x0001_T±­?ö_x0016_ _x0012_hü©?ÍW Ë­?rr%|®­?y¸L_x0011_³¯?Ø_x0006_H½³­?_x0015_UÖ5ã/®?R_x001A_ÓEsH°?4ó_x000F_"(e°?rÙ°_x0001__x0002_±&lt;«?¸H¾[w°?ØÍq}3«?7VC_x000B_¼Ü¬?­G¡&lt;­?éÌïcº%®?WWêý8°?K^(2á´°?ç?Ou_x0010_r®?ö_x0010_Iv±Ó«?R{#Ý(­?©*,@æ%ª?çRç{±?_x001F_¸Oê©?û_x0017_)°BX®?ò_x0005_e4#_x0016_ª?ò_x0003_Dê_x000C_±?ïaiµÔ_x0010_°?_x0002_M,_x001A_\¬?"õÏFæ±?ÈÙ÷@_]±?P_x001B__x0015_*uæ«?Ùo8;§Ñ«?_x001C_ÍTÜ_x0001_ ¯?&gt;¿w¦Â­?LëÐyý¬?P£ãËO°?uâ3i a°?I.ÐÆ°?ôS$éL_x0011_±?CVéª®?6­eâÚª?_x0001__x0004_4äÆôGêª?(qZ_x0019_¬?9r}¥©?_x0007__x001E_ }ª?GUÎÑ_x000E_t±?_x0003__x0019__x0016__x0011_5Å±?º'_x0004_=j­?Tópv®?_x001E_Ä¹íÕ±?ÖM°æ#ª?Ñõ_x0017_zz°?s.a¢­?_x0002__x0006_¯®ýf­? Íccâ®?b_x001B_ág±.°?Ï-6ú®?&amp;ïÈ©?_x0015_µLêÍ¯?Å_x0014_%cûõª?Jæ¹_x001E_5±?Ü°-2Ugª?_x0018_«_x0011_V3¯?Fô©wW'¯?$_ªÏÜ¨­?ð«£.º³©?ï6HÅ²¾°?Âä­?y^áo¨ª?2ÃèíD°?Ò#ÐFª?ñOb¯?cÑîù_x0002__x0003__x0007__x0002_«?W½P©_x0016_\«?[¬'_x0008_ß©?R_x001D_~uC_x0003_±?°_x0001_aû¤t¯?õ¬Ó}±?n?Õý©?àR_x0003_Å#Q±?:_x001A_N_x001C_Y|°?tË:.F°?¤FB&amp;²_x001E_®?Q«&lt;ôÉÉ¯?Ã£_x0003_ä±?J±6pìq°?e_x0005__x000D_Eä«?(7÷¼0ê­?(q³¿±?qî'³±?öU_x0008_ãc°?­_x0008__x001C_®_x001B_«?_x0014_LwÝô°?¦T_UUÉ®?å'_x0002__x0013_}Ú±?â]_x000F_s}_x0019_±?ôÜâþÆª?Þs+&lt; °?ÂþS_x0006_v.°?_x0011_Î6Ä9«?²Z[f_x0011_°?`&amp;ð_x0017_°?ÆÿòÈ©«?¾3*Àª°?_x0002__x0004_Dìæ¯j­?a9~P«?_x0015_ÓBö_x0019_°?²|Ý¯?v_x0018__x000B_B-Ç°?_x0004_"_x000C_ñ_x0002_°?n°V-_x0014_Í°?t_x0004_?¥Á«?_x0004_w_x001C_ï±?_x0010__x0011_«Ì_x0010_¬?_x0003_Y/Ó®?´×=§?_x0015_«?°BÛà(Hª?.ï3][_x0015_¯?_x000B__x0001__x0016_üÌ%°?c_x001C_)qK¢®?í@g)41¬?\æ(±?±_x0005_#Æßëª?-Ú åä|±?ãmð=i®?x£`·Ð1­?jG°ÚO¬?ËD_x0018_}_x0014_è°?_x0014_³µG»°??÷_8°?´_x0002_åÂ_x0019_Ó­?&lt;¥{S_x000C_t«?RÀÎU_±?§.50À_x0008_¬?~Ã&gt;8u°?Np_x0006_Ë_x0001__x0002_%%®?Üè	°? º	ÃI±?ó@]§ºþ°?*_x001F_¹3}_x0006_®?×¦¦­?÷Ú_x0001_zw°?%uÁ	_x0017_«?ì{-_x001D_Æ°?M_x0006_5§I®?/_x0010__x000F_-_x0006_­?Èüî6°?¡O9¿Å±?_x000D_ÿhèô±?¢BÿçB²®?HaBÁ¬?,ÔÑØ²~±?_åõ´Ç_x000D_¯?_x000F__x0007_¹¤¶®ª?D¯	k¯É¬?V¼¼Ù¬?ûè²þW_x0018_ª?[î_x000E_w_Ó±?BScuÓ±?]_x001D_­ê_x0010_¬?_x0001_'bP«?ÜIx|°?¨Bb§Òz¬?ì3_x0001_a"_x001A_¯?_x0005_&lt;A_x001D_Øj°?v¾ùý¤ª?©Á|ÅÂ©?_x0003__x0005_ÈµÒä|«?äo6Ol®?ySuX¤õ°?~éÒZg±?_x0007__x0008_ç_x000D_X¤±?_x000E_ægñR«?W~#DJ³¬?w[n´ö©?!n×V«?_x000B__x000F_a_x0018_ò_x001D_¬?Ê_x0012_q42_x0012_ª?8É®GÓç°?ìd±_x0010_rã°?ÜØÓ«±ª?È_x0004_×pc:±?!nÞp²¯?Å_x0015_÷ö§_x001B_°?ªá¢jSî­?kSÿ_x0004_4Â®?bÅ|ï­?7\YÏçª?DEH®ü°?*uD­?Ñ½3¡®?2&gt;öwbh°?èÀ%jP,¯?_x0014_Y°_x001E_¿´¬?_x0001_È@äIB«?»WN]¤°?rÔ_x0017_Z³Ö«?$Ü­®k±?_x0002_gT;_x0002__x0003__x0011_x«?+cõç­?_x0002_·bZqÔ¬?Tô.Ü_x0008_7¯?ù@ÊaU¨ª?fûÉ¦ÖÍ«?(_x0017__x0005_H«?:^m_x0013_á¬?m5æ_BR«?§ÄquÐP¯??PHòÜÅ©?¢ìc}38±?¶r»G¬?¥±{J|Å±?JÃ_x000B_yuÅ¬?BKwõ%®?_x0010_;Ý®ß±?§\Y_x0019_8»­?!RfñÛ­?_x0015_¤,_x0008_`¬?ù®~Y°?_x0005_0+bQ5°?±àË!L­?Lì&lt;_x0002__^¬?R_x0001_°o°?ÄSq's´±?-oñ_x0012_I¯?Û_x001B_¢Ó_x0013_&gt;°?_x001F_e]®E¯?_x001C_Õ|}­?ºØpKÑ°?D7_x001D_é­?_x0001__x0003_TlOñÊÁ®?Ra¬?(_x0014__x0012_?«?Ô_x0008_¨ø¦_x0011_ª?#_x001D_ýô°?_x0001_Ì\Åã±?ns·­?M¥à1áª?Wt¹&amp;&gt;Ðª?_x0014_Ìedª?üÒ_x0007_u@ö¯?,jbYª?rþzó ì­?è#6¬wY±?_x0018_è1d°?ñGD"U­?_x001E_ÌÝ6°?~"Pv¯7ª?³sµnùk«?óÙ_x0001_¯Õ¬?ÈÃs½±?Ài»½o«?_x001A_^_x000F_Õ_x001B_È­?;­¨5°?y_x0013_HTÞp«?é_x0015_G¾/¬?~e!çâ®?"~9Ïb®?xzE¡ý«?è_x000C_LÇn±?_x0004_@ -ª?	_x0002__x0004__x0007_Ù_x0005_ª?hµ_x001B_ðé_x001A_¯?ìùÀUª?Ø_x0005_!­?F¡_x001A_ÙÅ¢°?\ ¤Dz®?UË¹ªk®?¿_x000B__x0015_M]±?,hYá_x000F_±?Ô#'Ù¬?Ó	X$°?5@Z_x000B_«?Á3_x0013_~9Ú¯?ªãaSBO±? ÓiO$±?â_x0013_¥âÿ_x0002_±?Ît¬r®?_x001A_W}Y|­?_x0001_K©u¾®?¥Ý÷Ã¹Ò±?OûUÁ·°?_x0003_×w§£°?j{Þ_x0007_â_x001D_¯?&lt;¼_x000D_£&gt;_x000F_¬??ã_x0011_ø=±?¿¯£®?eZ_x001E_sÚI«?[AfO±?(»__x0006_¿©?%r_x0003_«?HÔªpÚy±?×©Ç/!Ë°?_x0002__x0003_Vkt&amp;l_x0003_­?=á+_x001E_«?¯ö.ôË¬?ø_x0002_Ãt«­?&amp;ÃÍÐ_x000D_Rª?H½²_x000C_Kñ°?@÷_x0015_ðî]±?Fù*Ë|°?æ+Uo¯?_x0019__x0018_æ_x0014__x001E_®?_x0001_ß,)Þe°?ë¿0_z¥¯?3îÏN_x0003_«?êÝâ_x0007_çà®?IâMÉÌ®?Ö_x0013_fë}_x0002_®?eu_x000C_mÎ¬?Ò_x0013_?ûI°?O,=|;o°?ìíSiÔ{¬?,3ä0±?_x001D_ï_x001D_Áª±?|ªPV¯_x001B_ª?y.õ¶PGª?mGàWå.±?Ïô,¾ÍÐ±?î'qø@°?kYÙð_x001A_«?¾L¡n ­?_x0008_LO]+°?¤ÝHÇ_x001F_?«?/¬_x0003__x0005_l9¯?ëw_x0008_"Í[¯?åµþ²Ç ±?CP_x0004_;)?¯?ªx¢ó°?þ6_x0019_#o°?Ôå×kÀf±?ÍÞpbw7±?VÜNµô­¬?"­Lm_x0010_ª?æQ{AÑ±?µ_x0008_,__x001E_±?×5ª¬¬?_x001D_2M»j°?F*FÚ_b®?_x0001_ló;`_x001D_°?(,	_x0007_ÿ«?½±²µu­?Q_x0002_K_x0002__x000C_­?/_x0008_Ý_x001A__x001E_Ð±?§&gt;ÏF­?nøþ[­?_x0012_WvX_x000D_è±?Àä¡E}«?F_x0015_:S¬?4SF&gt;Gu±?_x001B_d@]_x0012_gª?)må?¢_x001E_±?1_x0002_fgw&gt;ª?nfáÛÁ¬?t»H0ç]°?CÕ4.!­?_x0001__x0003_Fò`_x0017_¶4®?í_x0013_(ÉÅ}ª?ùù+OÖ°?Î_x0004_9®ÍM¯?_x000F_¶ý­ið«?x6Iêq¬?t_x001C_iár°¯?_x0003_½om_x0003_°?_x0017_'øMÑ±?ø¬%¥ü°?_x0011_YO"øª?¬kqv±?_x000D_¾&gt;Z5º®?ÎÅ.¡N®?_x0015_4×Pk[«?Ç=_x0002_ÓD¬?n±zs«?¯­SWÁ_x000E_«?ñËÉ_x000F_ûc¯?æ	EüÏ«±?`"ú?½Xª?4h*ö²Î©?æZhâ_x0007__x0016_°?ÑþE_x0003_­?\K©Å_x0002_¯?þ:bMn±?J"{È±?Ö©_x0013_óÁF±?z_x0001_«{k®?ò»·_x0004_¬g°?_x0007_Ñ¼0ª?([_x0001__x0002_ðª?Òu%Le_x0008_±?ß_x0008_­!Í°?v·!_x0003_³é¯?¦µi20Z®?É°º^½1¯?qCBÌ0°?@i_x000F_ú_x0019_Æ®?âi_x001C_«#Í¬?t¢_x0006_;´±?ð_x0002__x0012_ì¥C°?×_x001C__x000E_ßK&gt;°?²õA9ª?vØ$lµª?pÎ_x000B_Ø¹ª?ùÜ_x001E__x001A_k_x000B_±?_x0003_¿$Ô[Ö¬?¿ãp¬u£±?èe_x000B__x0003_ÆL°?_x0011_ð×&gt;_x0002_¯?ÎBkWC,°?Z£2®?æ`tÇË®?Uï]r°?£[A±?võ|_x000E_´É¯?ZãÌ	.?¬?!²Ç_x001D_«?È_x0002__x0005_0Ê­?S¹ }¯?_x001B_ÔÁ_x0015_ô¤ª?¡ÞÚAÏ¬?_x0002__x0006__x0003_m¯\_x0005_±?x_x001B__x0010_#¤°?Ïi_x0014_ìé°?µÑå³â«?ù¢®?û}_x000D_ª?Þ6eÅ_x0012_¯?â§_»°?B_x0004_gu©?Ï_x0002_lê_x0017_®?Û/,§Ä¯?òf_x000E__x001A__x000F__x0002_­?£N«Í¿È±?Dë_x0018_¢¦±?©ç ¶ð¬?êÿI[¹«¬?+&amp;_x0013_=ª? W#+°?zÏ'ü+«?Á÷r Å­?¨¾±kØ±?æ_x0010_»¯j®?¬?Ë_x001A_-õ°?&lt;E{_x001C_Ë-±?_x0004_³§Ûg¬?u6ës&gt;¯?*Á×9ª°?_x000B_Ù,q8ê¯?B[/_x0001_Fa±?=»U.±?iîÁ´r­?M`/{_x0005__x0013_KG¬?3tê÷_x0014_½°?Êj_x000F_Ò u°?»@_x0006_-P¶±?`zFç­?.OíSç±?G×æ_x0005_±_x0006_­?a_x000E__x0019_m_x0018_,±?IJ3-x¬?I_x000E_ù@±?5«_x000C_¯?f_x0010_ß[±?_x0015_5:qj_x0014_°?Acÿ©?÷¨B	ã¯?öc(`[ ©?|ÇÂIÚß°?80Éø_x001C_C°?ØzäV_x0012__x000D_±?²Á_x0001_6_x000B_ß°?EèSu2º±?§Ô­Tº±?JßÄ|èL°?¯5_x0013_à©è°?}_x0011_4_x0010_×°?_x0017_¯e°?Æk47_x0007_­?_x0002_¹_x000F_%ôª?.þaO%±?_x0004_jù§*_x0003_°?¤ *cób°?_x0002_s_x0008_AÇ«?_x0001__x0002_È8_x001D_ü¶ðª?ûÆâîx¬?µéY¥_x000F_­?.=L_x000C_ê3±?zÅV·yª?wì*ü­?#Òæç_x0014_[°?brýç_x000E_½«??¾r_x0014_RN°?î½_x001E_Òóª?½­&gt;äª?r¬~k]_x000F_°?{æÆB/_x0011_®?¥_x0005_k_x0010_±?;:_x0008_ ®?[xgñè±?_x0001_ó¤§÷¬©?·íM^¯?Òq¶0±?Þþñ0µöª?3MW&amp;±?ö]äl¾_x001E_±?F°_x001C_RíB®?ùáè°  ¯?Z~ûgVã¯?	Y´¯¥}¬?Î²ÆU5±?òR{Eò°?_x000C_î5÷ ¯?w_x0011_·®¨á°?_x0017_ä_x001C_A÷_x0018_­?xþJ_x001C__x0001__x0002_½Òª?g_x001E_Ë²_x0005_Æ°?Â^	áÓ±?¼?£#Åz°?_rGß_x0004_¼°?%^aLù ¬?_x0002_@$:K_x0003_®?s¦Í¡mê±?QV_x0017_]_x000E_|®?&amp;#;_x000E_ÍÕ°?é_x0012__x001A_&lt;_x001B_®?d?Êÿ¸_x0017_ª?¥,{:©?.:ªâ®?ÝÕhî÷_­?_x000B_VlÚ_x001D_«?_x001A__x0018__x001D_§K±?Ì&gt;Ðÿ­?R~@@:±?_x0004_©_x000E_9¯?_x000D_zþíD¯?ÿ_x0016__x0019_;_x0015_µ­?B!U_x0003_+¬?Rº#1ë~¬?a_x0006_F_x001F_ª?ö¬q á«?¥Ñ?'«±?-_x001A_×¥Ú©?ú(P±?{_x0016_hð@g¬?qô_x0018_X~ª?u ñé_x0002_°?_x0005__x0006__x0003__x0016_âô=C°?iÍéÌp®?3ÚÃÃ¯Ð°?àÓ2ÿ7í°?â_x0003_Ëï|­?¦bÊ_x0004_Ý°?Ò1_x000D_ÊSÜ­?_x0006_Ë_x001E_Gc«?®OÔú©?[_x0010_è%ýX¬?¥H3Aö«?¹5ä`æºª?Ê_x0003_i_x0004_C¬?#Æfå"\ª?¿£è2°,°?¢Fc¿»àª?±z	É}­?_x0013__x000B_]ä;ê¬?ÊJW=_x0005_±?ìõ¾j±?ÀÜE¦ùP°?ª±ÒÈï}«?FG_x001A_àp®?½§ÏU]°?»_x001C_A_x0001_­?f¹Oõh3­?PÞ^ÚÓ°?._x0003_Sé`Î®?]I6¥-_x0015_ª?_x0002__x0012_ÖCO°?GÈ ßa±?âç	N_x0002__x0003_Éé°?Ï¸Ê_x0007_­?Íï_x0001_Hc,®?j©AMÛ°?¦3-(ÜÕ­?$U_x0006__x001A_¼ô°?¹_x0017_7À´ª?yºáª?sZï_x0015_ª?XR_x000C_ú`±®?ûm+þª?~û!_x001A__x0003_åª?àùØ®?õÜÝ_x0010_³/°?ÜÁçÞÒ®?¸~a_x0011__x000C_«?ÀÆìdÍ_x000E_¯? 1ßN±?_x000F_I_x001A_SU¯?ýwAºþª?B_x001A_	_x0015_ª?Ç@C·_x0014_:®?&gt;'¼!f±? ª¿C¥¬?_x0004__x0003_ãà¯â±?¨©Nö_x0010_®?_x0001_¼_x000C_Äz±?®¯¹´´°?J:}d0±?ÜU\A¬?¦_x0016_5_x000E__x001E_°?6dÃïw±?_x0001__x0002_ÑÎ-­»I¯?LI_x001F_©8«?:_x000E_¡.p«?&gt;¾¬Rs¯?7¯_x0008_C_x0016_ÿ©?A.ë:®?QZõÖ*/­?~Mã¾óÖ¯?7åÂù_x001A_é«?_x001F_eÚ ±?×_x0007__x0008_ô·°?_x0008_xÏ¥­?_x001E_9/'BG¯?N_x0007_ÄuÑ£±?2\3_x0013_ã®?Íj_x0001_°?¨ÚÝ¶_x0016_õ­? ÃÜ½_x000D_´°?_x0008_LÒ6y¢«?K_x0005_Ç±ú¯?]	¦_x0016_Ù&amp;¯?wþ¬ãª°?ÈÎ1²©?_x0019_¾_x000B_¬z_x0003_ª?_x000D_°¾V­?±?s@+_x0016_uë±?&gt;_x001C_¡$6ª?iÊ	÷õ®?(À¤I_x0007_]¯?5	¨ÀØ®?/X\mº±?[_x000F_ì_x001D__x0002__x0003_&lt;X¬?êæÀ!_x001E_Ì®?Fg+;°?¢n¢_x000E_&gt;¬?Aµ£Z%°?t$G_x000F_¨Ù¯?À+_x0011_¬?2Êw_x0017__x001A_±?vÜÁSM"°?í«6ªM°?_x0017_©¨(%ð­?_x001E_ç!;´¬?cIk¦í¬?e×ð+_x0002_°?¶_x0001_¨¥n­?;k^Ôf¬?hè¯_x001E_H_x0005_­?Ü_x0002_±ÃØL¯?ãÕgl:°?_x0003__x001A__x0008_[_x0003_]±?Tuq_x0005_&gt;3±?¬Mz-à±?©_x000E_éíB´¯?_x000E__x0016_Lü_x0004_D°?ôFå_x0011_}¬±?êQ_x000F_ª,¾©?_x000C_&gt;_Ó9È®?éV-´_x0003_«?	¼èªÛå¬?ïbëí× ®?f¨&amp;ñøZ±?Ýj«£ð¯?_x0003__x0006_#_x0017_Ã_x0018_ºG®?±Ùþß{êª?º_x0014_E_x0001_:°?ÖÍÛ!_x000F_«?°Ï@¿Sª?.&amp;Ç _x0015_5¯?_x0016_¾_x0002_±?_x0018_nµ_x0013_ßa¯?ßYé¼9å«?_x0006_d6_x0005_¥_x000D_¬?ÈÆ^×ÃÛª?7þ}xÓ©?xè#ä¡®?å¿_x0004_H-£®?_x001F__x0011__x000F_+k±?_x001D_Å@ú¬?]ÿÂ_x0019_-±?¢¬qzðº­?\_x001F__x001C_a_x0017_Þ®?v?_x0002_É_x0017_ª?PG4}Õ±?¨¹þl}á©?\_x0015_áã¶f¯?_x0007_®Û_x000D_¥p±?¸ï_x000E_Îª°?0IN«?é89ßU°?ÕfÏ9O¯?®¦4voø°?_x001E__x0014__x0006_è~­?PÓa_x0006_ ®?±B/·_x0001__x0005_wÅ¯?Ì]x{µ#±?ÁÎ6ïNÎ°?0aÏ1nå±?½À;2È«?.åôß_x0011_)«?j[Ì|_x0004_ã°?,ÚX_x001D_õÿ¯?N·(C¡l±?_x0008_´_x0008_ô¹&lt;±?0)w&lt;_x0014_f¯? _x0013_võwÓ«?Öô_x0003_ñ_x0013_°?_x0001_@^0¯?Áþju¾q°?_x0014_½_x0011_¹ï%±?TñúÆ_x000C_å±?åb´§Óª?X_x0012__x001B_f#±?ðà_x0010_û°?Ù~kb±?Gú±Q7ú¬?j=Kèø¹±?z_x0010_CgÃÀ¯?_x000E_&lt;ª¾_x0014_Ï®?&lt;#:å_x000C_ñ°?S_x0005_|_x0015__x0012_®°?;¸Ã_x0016_ÿ¬?R_x0002_÷QÏ±?òýäÚ¯?_x0013__x0003_Ê]_x0017_W«?_x0019_1y_x0015_W ª?_x0003__x0006_t©«5Áª?PÐ×Äá¯?{_x0007_¢iz¯?_x0005_M(à_x0017_.ª?ÐõÄè_x001A_i®?Î_x0013_þ_x001E_JÇª?Ý¸À[­?÷©í£ù°?tò_x0019_	±?_x0002_£_x001E__x0014_.o±?¡ûjy½_x0003_±? Ðj_x001E_¬?_x0012_¶Ë«?`_x001E__x0014_ÒÝá°??þ1i;¯?Qnò±?_x0011_LÐ_x0014_hª?.§ëÆh«?W)ZåA¬?û´_x0018_^ÿª?S_xC_x0015_H«?b¡Z¬¾«?Þ_x000D_m5þN±?=;_x0014_Ar«?ìP¿ú=±?½øý¯?Xàôèú«?Ò¦_x0004_½¯?%f¸O­±?ä8Å	i_x001A_¯?tÁJÔMm±?_x0011_ª]_x0001__x0001__x0002_Ò)®?Å8~w[µ°? é2×8±?+Vkv7¶±?$jt_x0010_&lt;­?ñ&lt;_x001C_T6±?_x0001_¥vñãs±?ni¬¼¥«?8ÍÞÇ}®?~¥0éº_x000E_±?z·`Q¸Ñ­?_x001B_ü-ù_x0008_°?T_x001E_üX4­?¬S¥IU±?&gt;E_x001C_Û®?öïvÐ¯'±?å¯_x000F_DøV°?×m³Õ_x001F_h«?_x0006_&amp;»`_¬?Uué¶b­?Áv­¶ª?_x000E_ÄME±?*ÉÅx°?"_x001D_L_x001D__x001E_Ù±?Ûwóìõ°?W[ô¢U_x000C_°?0_x0019_¾eÖª?a2_x0005_Xök°?¸_x001F_=ÈTd±?òGÕx°?_x0005_Â^7¹|°?_x0013_?_x0012_Çþ¬±?_x0001__x0002_´_x000D_(N®?dÎ­g_x001A_°?|ÕÇ¼R×¬?¼µIfð±?_x0016_Ya:_x0016_É®?7¡Øæ7_x0010_­?OÈ§8Y®?_x001B__x001E_¶_x0019_­?Z±x_x0002_æ±?Øk8_x0010_Ì¡¯?NNÇÏ§­?;gEÊ½ª?_x001F__x0012_Ä½ü1°?KJ²ÆCèª?_x000D_¨g½Ç°?À¯[U±?+_x0012__x0019_û«?Äwqät°?I_x0018_Ü_x0004_L¯?= NÝ{°?:ý ó¢_x001F_°?Z×gMt¬?_x0016_Õ©2D°?ßBû3_x0015_{¬?Â-ç_x0013_Zï¯?PpÓIdd­? Ç¤µª±?¢y5Ñ±?õ(I¦ï«?V(ÁKÂª?ú^_x000F_ÅÂ®?\!_x0006_ù_x0001__x0002_ÄÐ­?_x0018_A.%Ò°?_x0015__x0006_­$¶°?®_x000D_1ò°?^	è_x0015_k_x0005_¬?ç_x0004_L °?´µ_x000E_oÏ,°?_x0014_KKîíU±?DÇÜ_x000F_¶°?ô_x0012__x0015_Ø·%¯?È}_x0007_f±?Pbb1Û«?B®èLû°?VX]³±?°J5ãÉ°?ãÐ_x0012_*±?Aß_x0012_Ì_x0001_®?Ñ¯¬ÍÛh«?­Ä_x0010_o_x0015_Ñ±?lÍü_x0010_è­?_x001D__(&gt;ë¯?9Dÿ0¨!¬?ÉqNB_¾©?óW!ß_x0017_Q±?t&gt;}b¯?¢2ëÿe2°?.¦èñZ¬?ÜpIÏÜ§«?ÌXL¿rA±?8_x001A_×itÇ°?Z_x0016_oñ-±?ÔÌl¢Ê]°?_x0003__x0005_­Õ £f±?6Ñ¨!Iy«?j~\d±_x0019_±?eµ6_x000B_a-¯?ù_x000F_¼w«?_x0016_0ê\ñr®?£_x000D_´à½×¯?N_x0006_ê®_x0004__x0005_°?_x001D_:åød¯?f\_x001E_zÙ®°?ù_x0019_ÏA_x000B_õ¯?Ú6ÿ&gt;à­?0×âp8¯?_x0008_js_x001D_ðX°?tí¿e_x001D_.°?`ºp_x001D_±?8¤bß_x001F__x000C_¯?äò3_x001F_­«?{qÔð©?º7_x001D_~ª?dªÈä)°?ÖÞ­®Ël±?.®$NL«±?@M¶í&gt;ö­?7áó_x0001_Ýâª?æç_x0002_¾Æ±?}Fñf®?jÞ¢u¶w±?ð_x0002_p^±?&gt;r¥^°?z#lBËª?_x0006_Ý_x001F__x0003__x0004_±Ø¬?ÙÝp_x0018_Ã©?¹T`ÒÝ©?¿ÓË_x0003_Ü5®?_x0003_Ä_x000E_/Ù°?·1(_x0003__x001F_°?bÝ od±?¤_x0015_6ì_x0007_è«?_x0006_3_x0012_¼îª°?9Ê9XïÙ­?²»_x001A__x0018_ê_x000D_°?7eÈ%¬?_:&gt;Í]±?¤ã_x000C_ú½®?ãY_x0004_8è¬?_x0015_t9Ã5¬?Rg(ù:_x0007_±?bÑ8æ^°?Kñi]4_x0002_«?*Ü_x000B_±?õJ_x0011_ç_x001F_°?R~¡_x001D_À¬?ÄÜÿ'_x0016_±?Ñôw_x001B_°?BNÕ ×_x0013_®?Ö0¥_x000F__x000D_ª?_x0001_·_x0006__x0002_nª?4ÒZµ.°?,$&gt;I£«?HOa.J«±?cç®»¶ð©?xø-TÔÎ°?_x0001__x0003_:ð½_x0003_ ­?_x0002_E_x001E_åp±?skèÔ3±?ê!¥_x0016_ª?øaLÁ­?A_x000F_¢G_x001A_±?s8Öç_x0011_±?Öb©M_x000B_%¬?ÿSrúË_x0011_¯?UËðX±?~¼çM«?ÌV¸\È(¯?_x0016_uPRC¬?'cìÇ,­?2°" Ñ°?2$Fª?·IWpÁ±?PÌ­®?pá~_x0013_%ª?&gt;Ba_x0008_®?¬/_x0002__x001F_°?Ó_x0005__x0005_ÜíÐ¬?ÜÞÚh­?!4_x0006_8_x0010_®?³B_x0005_6ì°?X´L_x0014_¦±?{,WrV_x0012_¬?ÄJí¼5¯?ög¹bâu«?_x0013_qíÕ~¾±?ªS÷GÐ¥­?©_x0016_\_x0002__x0003_àv­?eíFõ/Àª?¨V¿lrk­?_x0010_v±ÆµÓ¬?M_x0003_Æ£.ª?_x0012__x0011__x000D__x0004_H_x001D_¬?¢~Õu®?Å¾1Mª? ¾ý_x0010_Ë¬?h-ê_x001B_a8°?Z_x001D_Ý`_x0017_Þ°?è³eá×±?)_x001F_Zú\ª?_u&lt;ýBô°?Ömbþ]à±?Þ êoã¬?°ÙIïB±?ÆXÙ5ª?¿_x0010_r_x001E_«?	N|_x001E_ª?o°_x001F_®[ª?1¨Ûò_ó®?&lt;&lt;,AÒ_x001E_­?¿ ËC/)±?_x0013__x001A_ï!l¾¬?_x0001_0¦k«?1c_x001A_!Ò©?¸(#*ñF¯?ëLÞ{]±?¬¼_x0011_¬?x,þ½y±?ðê½csíª?_x0001__x0002_ù4$iÈf°?Ïäð0Â­?_x0015_Æh²¯?V¿X_x0015_x°?X»óè7°?2(_x0015_þæ2®?_x000B_M_x0018_ a£°?E\E_x0001_¬±?ÿ¸AÂ_°?L%_x0005___x0002_«?jW²½H_x001A_°?\ÉÕ+n«??Ü±3­?àÁÅtH¬?súUB±?&lt;xÔï%±?ùP±Lêû­?­àB4âÞ®?$OÁ_x001B_­·¯?°/_x0012_ÜÒ±?ÎE`yÖcª?ÞÝq_x0015_|«?¤äo´+{°?ÒZ	'®?©L Õ:0¬?3¾uÉ¢±?Òv»;sª®?_x001A_´ÜJ­?:¿_x0005_¯?ú_x0012_ù=¹«?V_x0002_g|7¯?_x0001_L_x0007_$_x0003__x0004_-®?Yep4­?ä_x001F_ëþ5[±?÷»´d	°?âF'-Êª?ë$ã¤±? ¯Wv¬?¢qD°?ÐzÐ|®?ÐrÆ&amp;Ò°?ô£Mª?Uf¹MÞM±?_x000E_Þ_x000F__x000D__x0017_±?ðµ&lt;_x0005_q«?MDùó_x0012_ª°?_x0002_+¶§_x000B_®?Ïnw_x0003_v¯?Ãü©IÆÆ«?*PÐm1_x000F_ª?-^|Û_x0010_­°?ÑïÍº¹+°?mæ_x001A_ï9x°?.{NµW°?_x0012_1é?ù_x0008_®?ø¼T_x0011__x0005_¬?zÙ_x0001_«)T¯?_x0019_{ý-ÐÑ±?÷à-¹÷­?_»çÿ«?¬tjeuË­?_x0006__x000D_k52¬?_x001B_TÆí_x0006_°?_x0001__x0002_ãý_x000D__®?®Y!_x001B_iÅ°?Öþ·L_±?ÑãJâ½«?BtÄ¡Uä°?S_x0001_}_x0001_F¯?_x000D_Qó©Òu±?_x0002_½¼³M&lt;±?_x000E_A«ßdä¯?Ð_x0011_lPÐ ­?Q ªs5ª?ôÆ÷¬?Pt&gt;v«?&amp;þ_x0019_ 7«?MÄ_x0014_Ýøôª?Ú_x0003_ó_x0006_&amp;°°?Á°Ê¹_x001B_±?Hne{µ­?V,±T»®?:B!x_x0018_®±?iß÷ì8_x001A_«?Òý@2N­?_x0014_3·5_x000E__x001D_­?Òã:\Fç°?_x0005_n_x0018_}x°?¸¨_x001B_2¯t±?ÀVH}_x0004__x0001_¯?ÕòÚÛÖÌ±?3_x0001_­?_x0011_0êM(C®?2ï6_x0010_4Ô±?{ÈG_x0001__x0002_«ï®?×²¦°?¬ÅL¦1°?Õ¦Ç7t±? Üº¢ñ­?B¢\Zè«?E¨¨ßzÃ°?¦°Æsw«?kÒÆ¯?&amp;U _x0016_Ü°?;_x0019_àÏ!ª?Âü­_x0015_U®?äéóÑ®¬?äVà¢­¯?&gt;HVêzÖ°?é_x0016_ô@pÎ¯?Wa×AZi±?2iñw.±?ü+_x0014_5¥_x001F_¬?Z7«,_x0007_I±?¸+,_x0003_'±?suW«L«?D#åb# ©?DgÆf8í«?.±útc_x000D_®?âÃÈ5À_x0005_­?m_x0004_+ù¬?Y m\÷ª?X`_x0012_ç:s®?¢ø_x0004_:óª±?È5¾_x000F_Ï¨ª?×pñÄIÍ®?_x0001__x0003_L_x0017__x0007_h_x001D_È°?_x000F_±;«´±?+»¼_x001F_¯?&gt;)ôJ°?¥RjS!ª?*µ©f ­?_x001F_òØÔ©?L*ó_x000B__x0016_±?úQAØ_x0002__x0016_­?¶ÌÒÅ°?xì°?'´_x000E_Ï°?¸ =!Î_x0002_°?_x0008_~»$¯?f(zR9«?¾1ÊüS¬?_x0006_¨ã«?Fßöaâ¬?¤ï_x0010_áù¬?ò ª½B«?s¿_x0008_&gt;8Á±?ôî_x0015_?q_x0019_­?aÉýO7¢©?}rEÂ_x000C_æ°?G©ßÚ_x0017_É¬?9b\Ì;ç«?0}ì¥_x0005_¬? "ºb]®?ÿf83«?#_x0016_b©¸î¯?LÝ»_x0010__x000C_Å±?¶l_x0012__x0001__x0002_f:­?µhsA_x000D_¯?Àõf-RÐ¬?5açÜ¯?èí_x000B_-y«?ªêRR/o«?_x000D_%Zb®?_x0008_¯#0Ú¸¯?_x0013_¥ã_x001C_I®?Ó°_x0006_Zw¯?éï0Ùg°?_x0011_^_x0014_âg~±?¢Æï=°?}/fu­?µ3]_x0015_¸Û¯?©Ï«Y3Ë°?É_x0007_l"·å°?S"áÞ¢«?Ç§@3¯?x«_x001F_ÚÁ¯?øXj&gt;ÿ{±?$W_x0013_$Ö¯?d_x0015__x0013_ûXª?Á_x000E__x0011__x0019_û°?¿_x001C_ÎÜ¶¯©?5_x000C_ÝÔ{0«?çHJ×±?®eC,#r¯?_x0002__x0016_ Ûª±?j;@_x0010_±?4_x000E_ág·­?_x001F_*_x000B_Àr°?_x0001__x0002_¤C&lt;S ¨±?/ _x0014_·*£±?_x0012_«¯LB·¯?ö-~üFª°?'Ï_x000D_£þR®?¬ê^ÝJ±?ãÎ*n:Qª?Û»õHmª?_x0019_fLãË©?_x001C_ã¹½ä®?èþ)_x0019_µ°?Ì«Å¶©¬±?#_x001C_öR°?Êâ'ØEª?üÓ¿±?_x0014_õ%_x0008__x001B_5­?þr ¾)ª?ºÚ*C¸¥©?_x0010_Õg²4§¯?|Õzo_x0019__x0016_«?üí'¢2®?_x001B_ñ_x0012_v)°?rÿg5Ùÿ¬?_x0002_¨;A|Á°?Ç_x0010_ì&gt;äi¯?1òä¿­¬?_x0011_Îë®?f~J_x001C__x0008_®?¸YvuÆÄ­?rXëDË¹«?)»	i®?fÅ¥_x0001__x0002__x0011_|«?_x001A_ðz­?G4Eçl­?¨phÂ±?_x0006_Ù÷12«?ØhêÑ ¬??&amp;u¯DM°?úq@ßL±?åß_x0015__x0008_°?Yø _x0017__x001E_±?Z¥4.°?¦þ_x000F_±(­?Þ_x0011_¨»õx°?ª_x0003_¼È«?¦Áî}w±?§r¨G?¬?BÀée3®?T_x001E_âFß±?ø¡tÎò_x0004_¬?_x0005_I¸_x0001_Þ¯?þåq3y|°?Þ¨s°?µ_x0016_¾ØL9°?Ìó²gÃ®?8»_x000C_?°?ø_x000D_Î)¤±?ë»#¾ÿ«?µ]Â¿Î¬?_x0007_a Ì­?_x0003_}0ÜH±?lCä&lt;[°?¹³:d©°?_x0001__x0003_O¦·GÁÁ©?íT:(/°?âu_x000D__x0008_°?_x0008_º±_x0013_]«?í=/þd¬?_x0016_`ÔN±?_x001E_ù_x000B_5¯®?_x0005_E[Ó¬ª?|@¥_x0001_ç±?2_x0005_[R;6°?_x001B_viqy4°?½¬ög«?4­Ø_x0006_«@±?eÞ÷_x0010_/±?27·SVß¬?J_x0014_ÙñÙ_x0001_­?ÂÐ¶§ü¬?,$ÛK¯?¬PÈ¾_x0007_°?ä&lt;Åá¬?I_x000E_¨æ©?Êè	Í­?z$J³«±?ùûêk{¬?³Ãs_x0002_\N¬?_x0012_,ÀÍÆ±?_x0015_"tR×±?z´_x000B_âú¯?à×Gô_x001F_i°?_x001D_,Y_x0002_dX°?!näb£®?}Ïÿ_x0005__x0008__x0008_!°?TÅYï°?_x0010_&amp;åÖÖ¯?ùWö«9±?°,ö¨±?_x001F__x0006_êOtü­?N_x0007_k·±?á÷WË¼°?#6*EØØ¯?¹¬0ã«±?BSrÁê|±?ñ-k¶_x000B__x0013_«?mH8_x000E_t­?$mj_x0003__x0004_®?_x0005_Üg:Ñö®?LHÏæz®?&gt;_x001C_&lt;Ù»¯?gÚ¥ìU°?¹ØEÊ+|¯?Ûü_x001A_ö°? +÷;¢§°?E_x0016_°«CÄª?¼j#1íª?ÃJ_x0003_Þ2_x0007_«?²ä»ô¯?,_x0014_Âwâ?®?Gr¹é®°?G_x0001_Ðw®?zW£@à5°?_x0002_¾NmÈÏ¯?_x000F_fHGü¶ª?¸X¤°¿«?_x0001__x0003_Ø½&lt;bÚ­?ø_x0002_)÷»_x0007_¬?ÒN4ï¯?b&lt;`Î#U«?_x000C_4_x001E_	±?ÃÎBÃ_x000E_k°?´Èïä¯?r¯.Òñ¯­?PïuáÅ*°?À@__x0017_§®?flÊ\Çª?$cz&gt;KÂ±?,ßç¶áé©?HüÙb/ª?_x0006_ý'Ô_x0007_±?7Ñ_x0008_æ,¯?¥.·Ö_x0008_­?Í_x001F_¡.U®?Ýë_x0013_50¯??áÓ4Ì©°?_x0001_ÜB¥J÷«?¥S#_J¬?9_x0012_.õÆ©?Líx³½_x0004_°? Ü@éÔ_x0008_°?~õFäôÎ°?M}ÝE­?í~|ÐÇ®?w=þn;°?_x001D_ü_x000B_Cëü¬?ÍÇI/÷è¬?»Ç¾B_x0001__x0002__x0017_9¬?bÀ¡áZ±?Þ2p4O®?ØÈ­¼_x0001_°?Ë_x000E_JZ¯?_x000C_ÙÙ~å_x001B_®?#'_x001E_¼Îk±?A	Z*Zy«?gòCt_x0005_&gt;­?}_x0014_7W%¯®?û_x0005_OiÈÀª?²Y.´L®?Uv=89°?·¤ù«U«?þ³.*Ê[®?LZ$Z6°? XJwW°? ZÓpÕñ®?êÅrvê«?í?Ã®?þ,Nð°?¡ÑÀs]Ö¯?Ig3ËÒÔ°?÷h)"æ²©?w	û¿©?¨4®1_x0015_ª?5Æ­b_x0007_Ô«?1TMã`°?|`jË:°?_x0004_MR5à®?âÂ0Zì+¯?J_x0019_Ê&amp;M¤®?_x0001__x0004_ñÐ_x0007_"J¬¯?`_x001D_&lt;hSª?ì	_x0013_-kû¬?p{VDÉU°?Pi71_x0011_±?þñ`«_x0011_°?Ð(_x0002_®?® _x0018_K«?_x0004_A)_x001B_©±?¤_x0002_û­©?_x001C_l¦_x0008_z±?"J¤±°?aC_x0003_­±Z°?J	#È1®?ö_x001C_GV½ª?%Föt _x0002_­?ëú _x0018_X½­?_x0008_Ô_x0008_ª?Óc~×)1±?o»;¸Á°?Ó.Å~Sª?Æ_x0012_LõÖ_x001D_®?þØ`|_x0016_°?&gt;}&lt;ª¯±?J°ª?EÒrJkr±?QZä È¬?n(9ÚZ#°?ÿÌ«Â[C¯?°_x0017_áké¯?°389°?.Áh_x0003__x0005_[l±?º_x000C_ºqhÂª?Òo)ô"&gt;®?\o|Q­_x0017_®?´´_x0015_Ë±?9#|d­?ªSB¹ÀM®?])rÃ°?Ñ­Eã^Y­?ä_x0017_T,Æª?_x0002_g°·°?²ÛðÀ×°?"5ä®_x0002_à¯?(@µøÊ°?¼NK+A ±?°_x0006_¾_x0001_ª?À)È½ØO°?Æj¡Æ_x0018_°?ôìD7Üc°?ÓP¿ÌJs«?pAìoO_x0018_¯?qÛ°?dr_£±?_x0001__x0013_Pá°?Ã_x0013_¯r_·¬?=cë0_x000D_Íª? Û¿×~_x0015_­?5_x0019_RÉ ¬«?\iTâD°?«ÐÖò_x0017_Ð«?bqÀuÑ»±?Ä,_x0004_ðÐ¯?_x0001__x0005__ù _x0007_x­?_x0005_q¬&lt;ÀÕ­?GôõÓ4«?Z6È÷Øåª?ì±_x0014_þ¬?Á_x0013_çÃ¬?0T_x0004_1±?_x0018_7Fµ­?ôh_x0002_óÔ_x0003_¬?nÿ_x0005_ÅoË«?_x001D_Áµ¦X°?ÈMÕî³®?³Ëú+ál¬?_x001B_'½¼©?Û&gt;å¾	ò°?0hzDÐî°?Y_x0019_¡µ?eª?âÚ¢ê+®?/_x000C_ìç¹I¬?°KñuÛA¯?_x0006_R9ÈÉ­?Hd°Åy_x0013_¯?_x0018_þ=¼¤?­?¬&lt;ß_x001A_ná°?_x001F_%Éü@_x0001_¯?×U/Ñ_x001B_­?«=_x000D_|©°?ª×÷íÌ°?Ì8_x000B_À0«?P@._ô_x0018_¯??ï:tQª?,y_x0003__x0004_O_x001C_±?$_x0008_n_x0014_.¦­?á6_x001E__x0011_R¯?:_x0017_Ktõ­?·_x0003_ü_x000C_°? îãÉ`Û­?_x0003_¬|_x0007_±?E_x000F_¥{uG«?ÙóíW(N°?!t7!|`±?Ã_x0017_Z}Í©?ñ_x0008_G_x0002_é®?:»¼ÛÔ±?tb/åt°?7.\³â°?èÎÌuÝá®?(+_x0001__x001C_+&lt;±?tõû'_x0016_¬?§=¶Â_x0007_ô«?rA÷â¥Ò«?4¸r8ªÙ±?dF¨c_x0010_«?* e{×{±?_x0018_íí{6;ª?*§á+®?7Æx_x0013_]­?gb/ê_x000F_°?_x0004___'ùß¬?VÁ×_x0011_õ/¬?±%ª_x0018_4ý­?_x001D_aöZ	²ª?X_x0011_ÿÇwÊ±?_x0001__x0002__x000D_må0s¯?ç!A(_À­?;%¦¬Å×±?`_x0003_ãpñÚª? Â£üÁ_x0012_±?Ï¯¦¥_x0005_Ó¯?n$?_x0004_ù®?^Pzþ÷©?_x000E_$_x0013_5®?ÞÍL6_ô¯?§·ÉWÆ¯?_x0017_±{³_x0007_á°?1_x001C_ß#Æç¬?£ß]jê2­?â³éfÄ±?Ò8oc_È«?Æâähp¢¬?ï®pµëÿ©?Q£@K°?4_x001C_ÑØ®?&gt;sd_x001F_¨w°?Q_:%l±?Í_x0019_¾#ãk®?3QY6Ö¼­?Ã_x001C_µ¼JÉ«?_x000C_0?a±?æÜ BL±?ÂeÍ_x0018_Ê_x0010_ª?Z_x0017_Òm_x0014_¯­?x-_x0019_¼¶·®?5Á!e_x000E_Y°?;Ò^ó_x0001__x0003_¶@¬?_x0002_:á_x0005_¡±?O½H|T«?&lt;Nfn_x001B_y¯?_x000D_õÜªÊ®?¢ÄÃ&amp;_x0005_°?dé|É_x0005_+±?i_x001B_î7_x0002_®?èbòõ´±?¾÷¤[®?)¦×Öo°?ÐÔn&amp;_x0019_Ù¯?øÝ_x000B_0â¿©?_x000B_Üu_x0006_B²¯?çCJû¯­?Uº=Ó_x000E_±?_x001C_8U¾ø­?R¥b=íX­?ÛÍÝ/£©? èóÒ°?_x001A_=_x001C_ò%Õ¯?îÃÊ_x001D_¯?Y¼d­?¢N_x0010__x000D_ª?¦EP&gt;'ª?âÂ.¿x¬?_x0012_í_Å_x0016_(¬?¼Â_x0005_Ç_x0005_¦±?½Ûz_x001E__x0011_*¬?]IÖÌ°?´Õq®_x0016_kª?å`Älî¬?_x0002__x0003_B´æÇ¬?_x0013_8Ä_x001F_oúª?â_x001B_»qÐä¬?_x000C_âkw´³¬?lO3Ô:J±?*Êw/Î_x0004_¯?lÐ`e­?se+kW_x0013_±?jQ_x001E_n¥)­?$îfÐµ«?@û_x0006_5ð°?¨#¯?`_x000B__x0001_Ü_x0013_°?ä2P·ät±?aÄß_x0014_°?uI$Ý³¯?µÇ[Æ©?_x001F_·Û*_x000B_|¯?@LÉàù¬?_x0014_µ³_x001D_X±?â ®"§_x0010_¬?¨_x0010_¯Ìßï°?QÝ¯¹Ø¬?ÔS	_x0015_Ø_x0006_±?Â]YÈ_x0018_¬°?âÞ°p.«?X*Z\a«?0#@û­?fPÍ_x0002_é©?Ý¢dq¦ª?ÁèTpå_x001F_«?_x001B_;¹&amp;_x0002__x0005_|_x001B_±?­GE¯i_x001D_®?u_x000F__x0019_¿®¯?éó\öµ±?f_x0002_}Z­?oü	°?Ëù_x0014_þª?ú_x0012_ú_x0018_m6®?ÞJê=©?í&lt;ò«ª?_x000B_¨SÀã ­?µî¹®Ûº±?ýmgÔb7±?Þ_x0016__x000C_Ïê©?ì^Î	±±¯?aú_x0011_æ¬?^jÕYB_x0002_®?É]ux¬¯?2¶3k®?_x001E_1_x000F_c¾­?Ï ®G½¬?_x0004_ç_x000D_[Üö­?`¡DV&amp;ª?Àmí%Z°?qðµµ*­?ägl»©?_x001F_®SÑµ±?_x001B_waþ_x0004_bª?_x0018__x001B_¦ÑÙï©?C3n_x0001_Q­?Ê@æs_x0003_o±?±ìI_x0014_®?</t>
  </si>
  <si>
    <t>5f6a5a13605047396bb9717e94c377e7_x0001__x0002_ß_x0015_yé­?m¦msaU¬?f°_x0019_Ñ²­?_x0007_ûâ°?yÉ#1Ñâ°?_x000D_g]h¹tª?¿&amp;Æy±©?ÙM0&gt;l(«?k_x000D_T_x000D_°?_x001E_Õøîx=°?&lt;_x001B_Iê°?dô¯a7­?6_x0004_æ¶i¯?¼Þrç¢g¯?ob2s}_x0012_­? _x0006_ÿß «?¬?_x0001_e 8¯?¥©_x0017_t÷X¯?"_x0019_©dQ¼±?LÇ_x0018_¡©?zG¸mÖ¯?$¢_x0001_Ï°¯?_x000F__x0015__x0004_Ýý®?_x0010_¡ä­¬?÷Û-äß±?Ís5ß_x001A_¯®?­`Ö³§¬?~A§YßØ¬?²$¶7p:¬?9T§_x0011__x000B_±?A|¸@n,±?20©_x0004__x0006_a_x0001_¯?GÕ_x0018_YH«?W¦îüO«?_x0005_8©KÔ­?IÛ'¥O°?,!Â:¢±?(_x001C_ó*ôd­?j_x001C_¾_x0016_¬?Tp~HÎB±?loÕzâ©?Ôd~IÛ(±?_x0006_Ëù_x0018_ÖÙ¯?V_x000B__x0005_¸ì¡©?Ê¾2âXù¬?Ñ0&gt;e-5­?_x0018_¦®_x001E_¯ª?WJ_x0013_ÛÍ°?^ÊÒjd×±?öú0üA±?_x0018_ïý°?ÞX£ Áx±?ô$cðo°?ÒqÃJü¬?RE¼@_x0003_¬?_x000F_ùF0Ét­?&amp;Ó_x001A_!SU°?E´N_x000D_®?S\_x0004_§eD±?_x001E_ÊÏ_x0002_$"®?;ÂÛ¶Y×ª?üø_x0010_*æË±?'f3H \±?_x0001__x0002_FoÙ¸d°?_x0014_p¬Ísð®?cIHr_x0008_­?!àv×Ï¬?_x0001_ìcçés­?p[c_x0019__x0014_Ô¯?ÈZ_x0005_j­? _x000B__x0011__x0019__x0007_®?!TÄ¤ÐU«?^^¬6À^°?_x001C_ö_x001D_ÿI¢¬?ÃJæßÜ³ª?ë»`Â"{±?ÂFOÌa\±?{È·)Ñ.°?ÖF-ÚÞÈª?(²b¹Ø°?m×_x0010_G7?«?ÕÈ Ô[­?¢²»·ê°?!·_x0002_Ñ¤°?~~,Ñ®±?LZI_x0010_¿¼«?Èé_x0018_Ì¥ó®?Ì"y}Í¬?ãÝ_x0017_Lï«?HçÃ:·¼¬?_x001A__x0006_â«?ÿ%ñÔ«?z_x0011_ìó4ü¬?N;ãg¬?_x0016_jG_x001D__x0001__x0002_È_x0018_¯?fÒ-mý©?oã@ÅFC±?4¶_x0012_Á!±?¦ô_x000F_ËiR°?e¸9_x0018_Ò¬?þRÝ¯°°?ÛzÙ±?`g¦_x001B_{®?VW«_x000E_­?ëD_x0019_üª?@&gt;Û¶Ú[¬?;'Á;Á_x0003_±?×_x0001_?D7I°?A_x000D_Æ_x001A_Üª?{_x001C_.Aµ¯?ôºñ}¢°?_x0012_äê÷Ä#«?ÑB_x001E_qÝx¯?õ_x001E__x0014_Áéª?¬_x0014__x0017_-Ò¯?TÀû_x0015_¤ª?·§A_x0007_r_x0013_­?t'¢5ë_x0018_±?vÛ_x0015_þþÃ­?oæ_x001E__x0011_¶«?Ta(_x0008_°?2À°?#ú¤3ê°?ÐÐEª?zÈ;{i­?N		0¬?_x0005__x0008_;_x000F_Lÿr¬?_x001F_ûe_x0013_¬?·_x0013_ÐeÎ_x000E_®?ý¨_x0003_ÐT®?6ïMÏvÀ«?òªJcÎ5­?íÒ_x0001_Î¬?0£³Ì_x001F_°?T{_x000E_ªSð°?vk¿_x0002_'u¬?þ`¯À_x0016_±?_x000C_ù_x0016_ç¢2«?_x001C_]_x000C_{Õ¡±?`ÕÒ_x0018_Õ±?w5y_x0013_î¬?8ç)_x001C_aÙ®?ïî²8_x0007_¯?î_x0008_á_x001D_­?²¦z®½®?ÄU_x001D_Ë°?m]è&gt;_x0004_¬?^=^FLä®?ìB©2V®?XZ_x0006_½¦ª?©sÉ_x001C_¾®?üça°r¹±?v=_x0004_Ø/_x0018_¬?Å^º]äè°?Zúw­0­?¨_x001A_þC_x000C_r­?_x0012_¸áÙí¬?_x001E_6{_x0002__x0003_n_x001E_­?b÷S_x0013_{«?µoï¢ª?ÀåÅ_x001F__x0010_±?_x0002_F¼*#¦¬?ã}IdË¯?¾6_x0017_A_x0004_#°?_x0003_õ_x0007_2±?GDT;Jh±?tÕ¸®?_x0007__x0014_*T°?=O»Ë¹¬?Ø.5²_x0013_±?nÆ!» ±?²#9_x0016__x0006_^­?@ÂeO¯?miê-x­?ØnÐcïP±?[_x000C_¥õ;¬?	ÙÛF!®?wëÜª?_x0006_vï	°?héåW¶ãª?Y&amp;ÆÒê°?©øTø¤7®?_x0005_é_x0008_ã!¯?È£hÕÖ©?ô	­]¯?²­_x001F_ù«?Ûè"O­«?_x0014_Îù_x0010_üj±?_x0006_í_x0005__x0001_	_x0010_°?_x0002__x0003__x0019_Õ+Mß©?_x001A_çÉ9ÚÝ±?þ6xm¹¬?È=ú-_x0019_ð¯?0D ]Ú±°?·úÄ¹0®?©æ«}uR«?'~ëþ z°?_x0010_xQ"é$ª?¥_x001B_6%kN°?_x000C_\T½_x0018_°?¬Ö+_x0013_­?_x000F_`A0:¬?&amp;cu»EÓ°?´_x0016_5n1«?ÉR*_x0007__x0008_	«?@ñFÈ®?_x001A_\_x0017__x0012_÷§®?p7FÁÆ¯?á_x0010_,ô\®?{á³µ_x001B__x0012_±?_x0011_Ú1_x0001_÷®?¹©y_x0019_àúª?G&gt;V£Ì¯?$g»_x0008_±?S#ÈX/«?G+R_x0011_Ú°?¯;ïªk°?:õðØ_x0017_ç­?rí,)\T¬?A¥_x0019_No«?Ànv"_x000D__x000E_·¸©?_x000C_¥9GK°?Ó_x000D_1A¯?_x0008_gðT¯?ª	Xj_x000C_M±?QSå_x0019__x0001_­°? +4¼Äa«?Ðür_x0007_öÀ°?üe¹&lt;¨ª?æ_x001F_y7Î«?_x0014_$]`´j±?z _x0003_Ý¬?¢|½?ë9¯?/¨t²°?Ù_x001F_ÒFÙª?÷_x0002_5§Lª?_x0015_Ö_x0005_`äu­?:¥çÄ«ª?_x0018_å|-R¿°?ã_x0003_ö|}B®?aMëKP	ª?_x0004_¯ò¦s±?Ò	_x0006_ýí°?£IÙCþ[ª?®7sh«°?d8Ñ|5¬?lÁÇêpª?°ôÓF0,±?«ÙÈ_x000B_Éêª?¢_x000F_Å_x000D_×ª?_x0006_ö_x0019_(/©°?½_x000B_è,Íß¬?_x0001__x0002_þß	X:¯?^O%û¾ª?öÒWß9®?1_x0007_÷ÐÔF°?9d?.W±°?Ý]¥Ç_x0013_±?C¤Æþ¨ó©?_x001E__x0002_-É±?c»µÏ®?°Ý¶À±?ô¾-fú®?½ík¦Gª? ,Ýµ{}®?,R|_x000D_N«?°_/U*7«?¶¢9s&amp;±?Ns&amp;_x0001_R°?f_x0006_`b­8­?°K¨_x0016_ª?_x001C_M¶pP±?°_x000C_Ê9pª?ÔH¦^Þ¬?¶:_x0014__x000D_ÂK°?Ö_x000F_ù+ó«?ßº._x0010_âÈ­?ä©ÿFÄÒ¯?ê[ÿO_x0006_(±?¦_x000E_#áª?®-2pôª?ì1_x001A_¦êè±?R$&gt;C_x0008_±?Ðr_x0016_î_x0001__x0003_9Ý¬?¼^òj±?Ô&lt;³Ô×©­?'8òê½×®?_x0002_(P+¨ý¬?ÙÐ,7_x0007_°?_x0018__x001E_Ø_x001F_±?5LÑk±?çS(­?vPWw¬?°*&amp;Òuj±?E?¤ã_x000E_°?Î7î_x0010_×°?ÂIt_x0018_ª?Y_x0005_1&lt;+±?ìÉ7ý°?êù~Íè_x0019_¯?Õ´È·Þ±?ËÊ¤3í1«?±hfíP¯?¼ùóº°?_x000E_ÊY_x0016_îß°?JwP]®?¬dè_x0006_+®?o+Ë	ª? S_x000B_{L°?ìÞÖ+P²°?¾EÛ1yµ°?lµçód¬?!oúÃø°?_x0002_gø_x0011_7¬?D'u§Á­?_x0002__x0003_l`_x0012_¾Ä_x001A_°?ÕUë#°?8$p"Ê±?b_x000C_¥7«?__x0007_S±©?PÊZn	©±?©Ã|¹´j¬?_x000C_äÊ¤á_x001D_±?{hÀáa¯?ÙÚF¿_x001E_p°?ÑN_x000B_PDó­?Î_x001B__x0003_A®©?Ã+RÚ±?pHà×ì_x0015_±?_x0003_k_x0002_³Cìª?îj_x0010_²é¬?m:ò«õ­?£_x0001_ÿ7oª?ä_x000C_×k¯_¯?¿_x001F_dùÛW­?0ÚOé_x0003_­¯?R»=_x0012_ýÃª?_x000E_r®ÅÑ·©?N	_x0016_­öuª?²{Io¬?|_x000E_å_x001F_&lt;ãª?_x001C_Ñäçò«?M7÷_x0001_¡m¬?|`|Ag«?$´Ç_x000C_`^ª?ô~«?¾1½_x0011__x0001__x0003__x0017_Ú®?xsãYé1±?¾Õº@HA­?¿"Î¼®?©ãª$pÐ±?âÜVå-_x0017_°?HvoûÒ®?Êï"Ñ¾ª?¦_x001E_O#±?#¸ß¬?úÎDåÅ_x0015_±?RÉ_x0002_f°?µå½ã¸©?¬=·¬~Ï¬?_x0018__x0015_6GÖ&lt;±?Úôçbs±?ÁJ_x0019_ÉÓ®?Ï_x001D_&amp;_x001A_Y±?×;Ü$°?r«ý±?_x0010_j¹ý_x000D_ª?_x0004_n_x000C_½R*¯?,N;,±?	¦&amp;¼±?Ë ä"·£©?òè_x0008_(Î¬?¯ÆØ¾ýª?Úê_x0005_5G±?úJ1Nà«?_x001A_ä_x0018_@s'®?_x0005_G_x0011_I_x001D_N®?Òw_x001F__x0014_±?_x0001__x0003_¡|¤h°?I@ë?ôá«?Ðw`³ýj­?N:þ v¯?BGý0J­?_x001A_qØøf_x001C_­?4~Ë_x0004_¬?&lt;6§±_x0002_¯?ÆO~_x001B_qÕ®?ðnÿrØ_x0001_®?=_x001A_Ó³&gt;wª?Ô¶¦º_x001A_¬?ÉÓt1í­?K¦qá¥ã«?ïe"tt5°?[e¾_x000E_ß«?¤çdÞü÷«?_x0018_\,¥u®?-ý*r_x001D_q­?&amp;+"¾_x0004_J¯?Í__x0017_Ê×ª?¾}¹¸_x0017_y±?ÃdÒÀç¯?ôáÆ¬?½_x0014_Þ	§±?ü_x0011_A5&gt;¬?_x0016_Ä¾ù¬?é$&amp;lÎÿ©?Ú÷A_x0017_¬_x0018_¬?W=Îò_x0015_Ð¯?ö»»»8»¯?©=mG_x0001__x000F_¤ñ¬?_x0004__x0014_¸b 5®?ò5_x000C_D&gt;¬?r_x0016_Z£ú_x0006_±?´pRl_x0018_­?ø(MÐ9/°?kv^Úî=¯?_x0002_ã²Rú¯?Ôóðªð«?(PüK{°?Ø_x0005_½¶«?Ø P00±?§uvYu­©?_x001E_ÙÓLc_x0003_­?.)ÑH&gt;U¬?AÐ#¿­?è	ú¨gë«?_x0006_Ñx_x001E_(Ë±?`Dªë­?IA½æ_x0010_¬?õ#â¬_x000B_9«?öZ_x001C_a_x0006_°®?ä~_x0007__x0017_3_x000E_­?PsÉ®×©?ùî3Ô°?b]¢ü_x0013_x±?_x001A_âÈÁe±?_x000D_(sµª?¬_x0008__x0014_Ô	áª?ü£¨_x000B_¨ú¬?ä_x0017_|{Ä®?_x0004_|ä¼=m«?_x0001__x0002__x001E_0©ËD¨¯?äIË0ß°?)«[³½Ù°?V:t$ö_x0010_®?q½@&lt;K}°?Vì¾8·­?fiS«?uã_x000F_³6¿®?udú7_x0004_,­?Í^ÚÉ¶©?ZböÂÚ©?Þ_x000E_¯"Ñ°?à­u§8®?rü&amp;¶¾&lt;°?»þ½¨2ª?Þ]±Z©2­?ùm_x001B_ ³±?EDÄTJ¬?×ªZJ_x0015_¬?k ²ö_°?°gãP_x000C_ª?ÿú¶_x0013_&gt;ª?ì"=°?ì¥Iú­?·­7½ø'«?P/N·Òð®?tÀC½_®?«@À©×õ©?&amp;¥2/\ë®?_x001D_]r¶Ý_x001C_¬?_x001B_2_x001E_øºÃª?üZÎì_x0002__x0003_~_x0015_±?:wBX_x0011_U±?ABQ_x001D_Z_x0014_«?H_x0005_·Q_x0019_Õ©?NÍþ°À®?|ì_x000C_¡_x0004_l¯?ü´´Â]ëª?´uLðW¯?Dy`_x001A_Iª?Q¹_x0004_Î_x001F_®?òS_x000F_^4«?2ñÙË¶_x0016_¯?8E©»¬?_x0008_Æ&gt;þñ¯?¶_x001D_vSV¯?óÕn_x0001__x0011_C¯?²ÛMJN¯?:ZÜNÁ­?·1z1¸«?ÈÐõè°û®?+÷·aù_x0004_ª?R!4ñå­?g' ÿ°?þ±p?­?¢¦!_x0015_Ê©?Päß:_x000B_ô¯?!A«ø¸_x0019_°?²_x000D_ ó}î¯?øy7ªì_°?éÉp|a«?_x0001__AßºG«?hÎ º6­?_x0001__x0003_¼	sÚÏ«?wG*¥ý×«?_x0001_0Ò¦F4¯?»_x0001__x0015_¿­?þ7À[P;¯?äèÀÿ×¯?2:T;«?YÍFÎÈ«?¦fÈgõú¬?Á~&amp;_x001B_Pé«?F_x0002_©í_x0019_ø©?ÅIµÀ_x001A_ª?Ûn`ø©?_x0010_lpþ+¬?½]v_x000D_-ª?3±ß_x0005_+_x000E_±?bNp¨­?\^´´_x000D_¯?ò»z×&lt;¯?ÒU(6¦±?_x001F_*Z&amp;#«?S@ºÖ_x000B_®?]a_x0019_ö°?ÖFMÚÕ¼©?_x0012_ó2¥Øõ¬?,_x0006_=S%±?_x000F_R_®©?Çæ_x0006_$ç©?Q¥_x0001__x001B_ý©?"6MS°?ÓÈÖÙi±?_x001C_×Ñï_x0001__x0002_û«?ó_x000F_EKÑ×¬?5-£_x0001_'®?k7&amp;å_x0014_µ«?_x0015_¶Â:&amp;m±?i'ü_x0018_±?pCH°Â¯?]Yå_x001A_«?X Õ.¹¡±?é!=?K%«?eTÊ;a=±?Á%VÞ¥±?¡z¯}Dª?M´?_x001F_À¯?æ¼_x0019_*¦ê®?ëÜ_x0005_d+±?_x001C_¤Õ(¬¯?¹Ðb¿î£¯?cK÷¿2®?£_x0019_ã_x001F_±?á_x0011_ÖBk¡©?_x0008__x001E_Æ¶¢®?Wã¾RØe±?_x0006_þÈfª?_x0010_0ÞBLô«?¡¢ÎyS2«?_x001D_«K]_x000F_¯?Y_x0002_yxN8®?vÙÑªù¤«?¢_x0002_Om?_x0018_±?_x0014_&amp;_x0019_¤D«?_x001A_ñ¾0^_x000C_¬?_x0001__x0002_*^Úk®­±?ÏU6ÒÓ&amp;®?¤_x000B_ÐEÊ"±?_x001C_r/ÜM¯?mr_x0012_U±?_x001E_z´_x0010_bo°?¸âÝ[±?_x0004_ª2Ï¨]®?[§YN¹Ñ«?^Î4!.«°?ü[ÑþË¬?ânéÑ_±?ýÇ&lt;UÝ«?ÞV#êÎ(ª?Kvê?­?(ûM7ß®?²^]_x0008_°ª?:mÎý=±?j_x0015__x000C_z¨»±?K_x0019_'ö¸á®?êê_x0005_UCà¯?ùù(Éw¬?¡GW¬?@´ö _x0018_­?î_x0007_"RO_x0003_«?_x001A_ð%UR³®?~¼ÐÛ_x001A_Á®?Öâë,Hª?^òQ_x001D_e­?=¡ç½9°?(ÆòµT¯?h?¥_x0001_	-_x0003_®?qb/¤Ô$¬?0ÓÚ®¬?%äXm³i°?ý_x0004_ÚBm°?r×º_x0002_Á	°?zî*ú_x001B_¯?-¸¹2Wr­?s2]²	°?!ÚçÓpó°?U0_x0010_ã±?cY]õa­?GëÐu_x001E__x001E_­?_x0002_?p&amp;uý®?»ÂPi_x0002_ª?/.@¥´8ª?)MdÑª_x0006_°?Ëü_x001E__x001D_y­?[#z}^è¯?¥z_x0007__x0016_)±?M¦c_x0008__x0016_±?%Pñ1Ê±?ä} µ­?+9é_x0010_±?Z_x0017__x000E_øZ÷°?°,é¹¯?_x0007_3_x0001_Í«?|_x0005_è*_x000E__x000D_¯?_x001E_Ñ¼ñ_x000E_Ë®?_x0001_«_x0017_vÉ°?©Î,È©?g9	-°?_x0001__x0002_ê£kRD®?_x001B_ÐÖ¨þ°?)_x0001_ñPª?SØ?7ª?´_x0016__x0016_eX!®?RYLypK®?_x0018_&gt;²;]±?½fØö4g­?_x001C_ci5©P¬?_x001F_mo±?À0Åä_x0002_Û±?[És_x000B_XÔ°?¥&gt;mÖM®ª?zP6êK±?_x0018_½¶ç£ª?«_x001F_­çQ°?°À¥ÚäØ­?d_x001B_Å_x0010_:°?.ø_x001E_ÑX±?ÕTDæÔ_x0008_®?_x001F_[ÒÍe¯??_x0014__x0002_$l±?ühP_x0019_¤­?¿ÅT'@k±?úÉä_x001D_:±?VBÀÓá¡°?1¢¬Vñ°?±n«f©©?±³ÖïR«?p«Ò_x0004__x001A_±?}Aâú*Üª?óñD½_x0002__x0007_§ö©?RËGzæÂ«?¡?(³¤ª?Qçx/°?R]ÌÁ§­?¯Ìd_x000C_±?_x001F_rOhlØ­?'7Û_x0002_0É«?5°Îóß½©?Ôë´²l®?b._x0004_ _x000D_±?_x0006_¿_x0016_Ðf"±?_x0002_aoÁ_x0012_L±?XûÄ_x0001_á±?(¶_x000F_u®_x0015_¬?éî_x001B_ª¯¯?S[Ø¨\¯?ìôE_x0003_â¬?«c_x0019_êIÎ«?_x0005_`ÑÙÅ"°?D0ÈÕ­?âÇtbz*«?_x000D_	ÞÉ¤­?¾Á¯{a¬?þâî_x0017_´«?&gt;a}Vyò¬?D?ÃÛB®­?WÊÞú_x001C_¸¯?`h(ÃÞk±?³¢µ%Rq±?ZÁ~áû°?,_x0007_ìZ4¯?_x0003__x0006_æÜ&gt;u_x0005_E°?@â©_x0011_Å®?_x0004_cØí,±?_x000E_þ1_x0003__x001E_@±?·(¯ré_x0004_­?ò\¾¦&gt;°?	]WNùê«?&lt;1÷ã¥Ï¯?ùb_x0015__x001F_ä©«?ÕLBõÒ©?N+|Åq}ª?]=êS&amp;Z±?/_x0018__x0001__x0018_P¯?Çqßã_x0013_¯?zÖy"`°?k'_x000E_BÆu±?_x000F_½xI¹©?(È_x0002_å.®?Ìo. _x001F_§±?Þ?û¾a ±?©¤H°&lt;K«?zd_x0005_ë¬T±?hd_x0008_öf1ª?CôÝ{ty¯?GÂ"]_x000E_±?U¬Xö­?Z{ %+[¬?ÿ_x0001_8Ç9±?üÍZ._x0019__x0007_°?å¶Ìú_x0007_®?cÙ_x000F_u]°?j¾_x0001__x0002_Ãê°?=_x0007_¬?ÁÝÒD¯?HeùÖ_x0004_±?&lt;¨ÚÃ¼_x001B_°?G1g]«?å__x0018_£f¬?ÅÅ¹é_x0014_¬?Â^a_x0012__x001C_°?éê_x0012_µÆ­?_x001E__x000D_èªÐ2¯?¾6³Æ_x001C_®?2\¹Tc±?Fñ2r&gt;°?$ñßÆ°°?ûÅï_x0016_è&amp;«?q&lt;¦Je°??jÃ§ª?Îe_x0012_·«@¯?v_x001F_ä¶rL­?Â_x0014_É¢ÔWª?~_x0003_¸ðö¬?tG¯_x0016_­?|_x0007_9Ù±?_x0001_ôÆ,ª?_¹û¸°?ÒLb|±?_x0002_¿.`º°?ùZ¤gT¯?}_x0001__x0003_û@®?»^=Ê2W­?»_x001C_mÏä,ª?_x0001__x0004_¶_x0002_Nø±Ì¬?Uù_x0015_ºj­?vÇßZË¤¬?$,D_x0014_é°?qjï°?"»B/@¯?1Ü±?mè¼Ë¶¯?_x001B_´Lt_H­?2¨¬?	½_x0017_ì_x001C_°?QTMµ_x0017_°?_x001C_òübÍ_x0011_°?D_x000D_Â_x001B_$°?®çNKLS±?ôA¼oi­?+ýSe7µ©?YCêfÝQ±?CÒ³_x000E_à®?Sbÿö|¢±?tÕ¨qÛ¯?F+_x001B_±5°?Ëå1»Å°?ºzféþ&lt;«?_x0008_R*_x0015_ÕÞ®?â¦=ïÑó¬?vë_x0003__x001B_s±?Îþ¦MdJª?Vcëøy­?èÈ8}x«?±«_x0001_Ýÿ_x0018_®?_x0008_I	³_x0003__x0004_ua°?:®²hqc¬?å+Ôþ-®?v÷ï*±?Üu?_x0008_4¬?Á_x0007_¯fC°°?¤¢?¯ø¢©?û÷ÚUþ©?H¹_x000F_gÞ±?÷_x000F_Þ&gt;IÒª?°¢_x0018__x0018_À±?wéj+_x0008_wª?¨)m_x0002_±?.gánJ°?_x0008__x0015_p_x0018_O_x0019_­?;Ã:gp°?à­³Y²Âª?¼Ø`_x0012_8f¬?ërhû©?7^},Èª?Rº_x0001_ $ê±?_x0010_Ã{¾W-°?ìó3M4v®?x_x0012_)ªã­±?wÇ²Ôk_x0008_®?ê]#åÌ©?_x0018_êÒw+°?Æs^¥ª?ÖýØ_x0017__x0002_L¬?_x0012_jÞ]APª? _x000D__x000B_ZÊe¯?L"_x0007_VÑ®?_x0001__x0002__x000E_J5_x0018_Yýª?ËU·O¨®?Î_x000B_:"´±?HÛ3»Ë_x000D_°?áòM¾æ°?_x0008_N§µ)¬?âÕª_x001E_Õ_x0008_±?Ï,Ùo¾$°?L_x0002_²D_x0004_6±?Æ£¿`à°?_x0016_'u]«?_x0015_JÛ£îª?ÐA[_x0006_§Á®?ê_x0006_/r¸Þ°?_x000F_ð ¦o¥±?£9_x0005_/Îª?Öñ_x0010_éQ«?1Ö¢®?âór«?à_x0011__x001C___x0014__x000F_±?FnÖ¾_x0003_â©?É_x0013_Óõ°?Æ£tà±?TmCy,°?_x0010_Ö_x001A__x0010_Ú¬?#wÄ_x0018_ßª? °_x001E__x0005_&lt;_x0008_ª?¬BÓò_x001B_÷«?_x001A__x000E__x001C__x0010_­?×·£$¨"ª?+ìW¬?Ét_x000E_ñ_x0001__x0002_Ð­°?$/Ú·±?ÃW®Ï_x0010_´¬?sfÎ¸àL¬?"Gp©¬9ª?,_x0018_Êá­?9a°zÀª?6ÁÈe¬?WïuÏ4_x0013_ª?j$_x0011_iÜ­ª?Sgçf¬±?E_x0010_W-P^­??U¢"M&amp;¯?Îg4ìm¬?&gt;	zÒøm¯?´&amp;=±¯?Ýe_x0003_ú"²­?_x0001_9æ\e¹«?_x0012_RÝ9_x001A_¾±?_x000E_Ëã_/®?ó_x0019_´ë®«?ðÕ_x0004_Zÿ¦®?áe-e$²¯?ô¦H&gt;®?Z_x0013_,vÈ¯?î©q×È°?Õ|_x0001__x000B__x000C_°?Ø=ñèD±?Æ[	ö¨ô©?5Åª_x0007_ì©?Ï¯eælä­?îu¦Ø9°?_x0003__x0004_V_x0002_&amp;*Ú)±?_x000B__x0003_½_Á®?Ksg;ª?j_x0019_`^üª?%ÎA:­?[_x0003_{ù_x0010_°?z¡õQØ°? p­Ïï¢°?_x001A_Nß!±±?1aù_ª?a6P9±?º*åÓÎ«?_x0003_©%m¦±?zÜIÅ_x001C_Ä­?`1»¬¬?_x0018_Y_x000B_÷Q®?pH¾ç°?_x0005_éY"C°±?eÄ³_x001E_ö|¯?Ár1^¥°?_x000B___x0001_£_x001A_*«?»_`î¸Ý«?W¡m:ö_x0016_®?èè/ç¸­?ÁÆT2±?&amp;ü&amp;ØB#ª?ªÑe_x0004__x0013_±?Cï,Ù«?_x0002_¦ûïu±?_x0016__x001F_ájVD¬?:òíÉþ¹«?ã^î¢_x0001__x0002_áE±?&gt;áÜ_x001D_&gt;­±?¬7N¥4_x0017_±?ÅÌ¨c	èª?F3­8¾ß®?"eÎ á­?_x0014_A8_¿«?°&amp;½gT_x0019_¯?Ä_x0012__x000C_Yï««?pëÿi¯?©3»~°?ÊhÌm\©?_x0014__x0013_£LÛ±?_x0011__x000F_ÝÄg¯?_x001A_Ð@¦_x000B_Ð­?È_x000C__x0014__x0018_P±?$¸-éù°?×ÂçÃ©?YÛì_x0015_Ó=±?_x0003_½È3_x0016_­?P½&gt;}«?\ÍÚ_x000C_c­?_x0012_&amp;uÏ¦­°?b?Ù~!«?Ö_x0005_gfþ;®?_B9ß¬°?¾õ*- ±?tú_x001D_Ô_x000F_ª?Ô¿¼_x0014__x001C_ ®?j`£_x001E_¢±?h-ï¬&amp;°?T³&gt;¸¦¬?_x0001__x0002__x000D_2¨ø´°?þ_x0013_&amp;~.Ä±?G·ôW_x0017__x0006_±?ä~Øv®?ÐÜ_x0015_7v&lt;¯?A"_x0004_G·Eª?î¯ªì°±?_x000D_b:çûÝ«?Ê·¸dL¾°?bZè^±?£×ôw¢·¬?}¿[§Z±?_x0003__÷Ã«?_x000E_Gît¥®?MÍ&gt;!±?;_x0016_=Jâ¬?B~Vc¿è«?_x0016_oÁ5±?c´²_x0002_¨ç©?_x0015_­	Hqgª?_x001A_VmÔ_x000C_Â«?rvZJ­?Á=*_x0017__x001C_±?pV¿W1­?°Z_x000F_ð._x0011_¯?_x000B_¾9J_x0011_±?&lt;è¸¥1±?Øçyk°?A ~\«?ÚÁRB¢¯?_x0013_.uhAaª?_x0012_B°¹_x0002__x0005_¯á±?c_x0013_0#2±?c8Õ_x0015_g¯?^'ã_x000C__¬?_x0006_«_x0014__x001B_Ð_x0003_¯?6®Ú¿ù±?,¶í¤Ó°?µØhia®?_x0015_íÐ®?f_x0015__x0006_Ûd«?ü_x001F_ö_x0001_{­?3Üùï_x000E_®?Bü&gt;_x0010_#f«?[g4êY­?2_x0018_ø¸rY°?_x0004_Òn_x0015_ý§°?ð])(fR±?ãØW«Y¡­?¤_x0013_»óh¦ª?æÊhHÀ_x0010_°?5ôh¯±?±aXp®?fW7._x0005_äª?÷3ö_x001D_°?ªY_x0011_E4ñª?¢ÿ3_x000D_!¯?_x0008_P¯?9Ë_x000B_ª»ª?þñ×¬)¯?ùuYþP%°?]'Ûâ7°¬?äÐ¬½º®?_x0007__x0008__x001A_SBÂè°±?N_x000C_}®£Ö®?:§!%'±?,H*ÑÓ±?_x0001_¥ãç¹°?s_x0006_&lt;Y¬?	ëþD¼­?_x001F_Ô@8Ýª?U_x001F_,±?3D_x000F_2ÚQ­?º=&lt;û©Ê©?\_x0002_`3Ç¬?SB)ý¶±?;¿ÅS7®?\_x0003_ûÈ_x0003_±?âÊp)_x0014_­?_x000D_÷@4_x0004_ª?®À@êÏ®?RfÅÄ¬?l\66M{®?_x001A_ÔÌ|ïR±?®QUS±?E_x0012_·ï_x000D_ª?ÌpSKK_x000B_­?Oâ¼ª±?p_x0005__x0014_[7¯?)®ýY%mª?o_x0014_L_x0005_Ý®?MB_x0001_Îì®?_x001B_z_x0012_+´l¯?ºi_x0004_Á7Ø®?k/G`_x0001__x0002_Bù¯?6(_x000C_,ª?Øa_x0011_æV_x0013_ª?3ì¤í¢ì«?Z_x0003_ªäS_x000B_®?dL,_x0013_Yx±?_x0007_Ã´_x0013_Üèª?Ñ$Çq· «?ÐûÏí©?_x0008_`	G¿5±?®xør°?_x000E__x000D__x001C_ °?L_x0012_±?¦ç±O-_x000E_«?_x001E_o`/=q®?e`Í¯F¯?Þb?¼°?éÊÖuª?_1_x0003_@¯?ðp_x000F__x0013_e_x0002_¯?w_x0010_µ_x0018_U­?D&amp;'åR±?:Íh_x0017_¥¬?fT£&amp;ÃÎ±?Úý_x0007_ª_x0017_é­?Èê_x0004_ð­?§ãÞ½±O¯?7Å_x0011_Ü´Á¯?¥&lt;A¢ª?ï¿_x000E_ãb«?_x0015_yC¯_x001F_A®?wKxl_x0004_Z«?_x0004__x0005_òvÝ*c_x0011_«?Ø-lPq¯?_x0017__x000D_¸;¾_x0002_ª?NØ·_x0003_l1¯?»-7òa±?¹¤¼¹Ø°?VUcÚ1ì©?Ý_x0005__x000C_HIÒ®?°c­è®?9£ _x000F_¯?j_x001F_aj_x0012_¯?_x0011__x001B_IÚ?Ó­?¡y3,_x0001__x0011_­?Â_x001E_C«¬þ¯?_x000F__x001F_¬¤O/¬?Æ²Ú/*ª?½-¶&gt;_x0016__x000E_°?å×_x000B__x0006_°?_x0005_×¶Ï«? _x000D_Z_x0012_E(±?n|ßAÛ°?âóÿå­?È_x0004_í_x0004_u°?é%&amp;k­?ñÍL®*ª?ðm»yG@°?¨=KRb_x0003_±?*_x0003_n²1°?¬(²°Ôé¯?`­`±Íd°?pæBRµª?_x000E_çäÿ_x0002__x0003__x0016_ò­?}ÔèsÃû°?I_x0013_ÛÚª­?_x000C__x001D_õxY«?±KÛç°?_x0011_Té_x0017_±?ýUt2­?å\Ñ³³y°?m_x0002_Þ'6y¬?t7×	ê¬?_x000B__x001C_c_x0013_¼­?Ý_x0008_Õ×«?'ëïo_x0013_~ª?'_x000D_Ø/ÜÞ¯?±XXf¸®©?¾W_x001C_NF±?çÅVa_x0005_ª?°ö_x0001_·±?_x0014_Þ20ÀE¬?¬×_x0013__x001D_S¯?xkÉäª?FdH4Ò_x001D_±?¡¬Ý?¯?ê_x001E_9R§©?2(®¡ì^°?K!½zdºª?Ýú­a_x001A_ð°?7å±»eà°?pÝ_x000E_3?î¬?_x0015_m_x0006_í$_x001A_­?æ6Ç'|«¯?_x0008_j_x001A__x0005_å°?_x0005__x0006_4 _x0002_nç«?_x0018_òÆÄ|X®?±}ÒD-¬?:³×=_x000F_§­?Á_x001B_o0°?¯_x0003_pEÿ9¬?ZlÇµê«?2_x001D_¹._x001B__x0001_±?~c	l_x001A_Î®?_x0004_/õõQ¬?&amp;tp2~«?ÉO9®?_x000B_Üåd+ª??k¥%æË°?=®S=_x001F_­?h*}èÝU¯?Æ&lt; Åéª?6[£_x0007_¯?`È_x0017_û²±?;×)_x0007_°þ©?úí	*ã_x0014_®?PM-ýÐ«?jkuÑZ°?Í¹3ìÒ±?zÊBÃ¿_x001C_±?â:&amp;é*±?_x000C_6«²Ñ¿¬?ñghM1Û­?r_x0006_$_x000E_Á¯?4qÎ{M®?LæYÑ_x0001_µ±?`o_x0002__x0004_F¸©?icyï¬8°?ÜvÆïûª?xLö"_x0008_«?_x001A_ëèé?G°?Y&lt;t®Oª?5Vóª±l±?¥°Ô~_ê®?câ _x000D_«?ÏmèVù±?uvq°?mÏ_x0019_!±?$c{:E_x0018_®?óyÖ¨&lt;Å­?°P	_x0001_v°ª?ì¨Í¡~±?X_x000E_×}Ä±?þ	WC±±?N_x000E_,­V%­?ó3v¾_x0005_®?&lt;îeÔ±?ì_x0007_P`¯?,ÑÏVI°?¥´_x001B_µ@Ä«?Iÿµ©?_x0010_ÁÊ[­?_x0003_øñðí_x0006_«?é_x000E_ç_x0014_@Hª?Rú_x0013_4/×°?ÖtÁGL«?_x0006__x000D_ìÓ_x000E_¤°?É&gt;ùMy«ª?_x0001__x0006_SöáC¯?VÏõn«?&amp;ÚLf°?5&lt;VÜÚQª?Â¯×RÍ±?_x0011_ñ¥×ó6ª?»0úí_x000E_X°?nwª_x0006_®_x001F_¯?q#æÚ©?:Äëa¯±?çfË©?&lt;Z®â×L­?²Ã©_x0013_¬?µ4À!°?*Íî$[;°?ÙéµÉL5±?J§|p{¬?èçLÙ$°?_x0006__x001D_`_x0006_°?­¶¤E_x0003_Èª?©±"«²­?Y_x001E_Nð¯¯?wó_x0004_³_x0010_l±?=L_x0007_ä_x001F_Ì°?Rö"kb¬?¯q±*¬?«ô_x000B_5"_x0005_ª? ÜàíÝ²°?Þh_x0008__x0016_Èù©?_x0016__x0002__]ª?ês£¢ø­?&lt;ª_x0007_À_x0006__x0007_¢©?L`t,üG±?Bè&amp;ú«?Ükj£ØÍ±?tX_x001A_;Ö°?O§Åh±?_x001D_²`&amp;«?2´_x0014_Öò0ª?ms;É@¹ª?_x0006_ÁÓT°?	[Ç×èL«?_x0004_µ&lt;_x001B_­?*º¿ôZ)­?ñ¦ñ¿Ôâª?A¢íüÖ­?±¹;_x0002_»®?*-nÄ)¥±?Nð_x0001__x0017__x0005__x0002_¯?¦_x001E_$ÜPÍ±?Që_x0006_è_x001E_¬±?/Õò_x0016_$«?&gt;_x0003_|©¬?/ÌÉCÉ°?#ìÞF«?ºPg·_x000E_ª?ç_x001B__x001B_;õ²°?¯¨)â­?gÅë_ª?ÖÚzí`E¯?@·e_Ðw¯?-dÞO¿ª?'·«®=×©?_x0001__x0003_ÊwìÉ±?Â­Ù}_x0003_±?_x0012_B_x0018_&lt;{­?µPgñ«?_x0013_	ù'w±?$;uÒf@­?BçZ/X¬?vÙ:¡ëBª?q*&lt;&amp;_x0002__x0003_¬?_x0007__x001A__x0016_ÏÑª?_x0014_«îÇ°?0.H,_x000C_¯?5³Ï;_x000F_ª?ÝYÉ¢_x0007_±?(_x0003_¦U°?_x0010_m'Àç_x0007_ª?ë4_x0017_°?_x0003_ Pàþ¯?òz£¥$«?zI!N®?ì¸$ô:±?q	?¯c¯?}ê_x000E_X_x000F_­?Cp_x001D_!D¯?§=_x0002_ùMç±?þ_x0007_/YB°?:B«ÀA¯?_x0002_N9_x0003_Ó®?¼ZNí ]±?yåM«?3¢æ¾_x0003_ª?¹¯I_x0001__x0002_8Ö­?	_x0001_^ÎÀ¬?UÉÖ®úã¯?ÀÜ|Nª?i_x0015_-9_x0004_¯?oÁØJá_x0012_ª?F8eÑg_x000E_«?g_x0016_wâ®?_x0014_§$±?â_x000D_'²æª?1_x000D_þ¤bª?&lt;_x0008_N$_x0016_¯?êÔz]ôJ­?Á­×h±?«TúæÇ­?Æ_x0014_È_x0013_~±?¸_x0010_««_x0019_¯?¥:Ù_x0018_^°?ï¸ðÛª?_x0001_5±Ìds°?Cgêdòì­?°ØeCµ°?yò[_x0008_ª?_x0010_0«%ÜA¬?_x0010_AH²®?Âñ Mô®?B@_x0016_)´¥°?fSå_x000E_sº«?ÎÑ¬[0°?_x0018_ã÷^Bª?û@`ø_x001C_­?óáQ_x0018_C5¬?_x0001__x0003_+ã²nî°?Â»2wØ_x0017_­?»ðÌFMd°?áLZç°?&lt;ü+ìs¹®?/Àê9Eª?$iÞ$K_x0010_°?ôÃø_x001F_6¬?^]_x0011_bò°?XÛ±Ô­?õ±Â}sþ°?Õ\;_x001C_ø¯?úF[ÞË¯?Þ_x0016_änÔ©?Ë_x0014_X_x0003_¬?µÈ_x000D_¶±?;_x0002__x000F_Ùd¯?¬¶s@ñ_x0007_¯?Fë_x0015__x0011_¨A°?ññbéEÁ©?Ìð_x0005_'¥¯°?ì°µ_x001E_Ý­?òÜ¬W,q­?¢#_x000E_Oª­?ë_x000B_Z°±?{Qãñ)}±?ÍîÙ i¯?CaîR±?o¬à)¬?ÜVØÌao®?Þ_x000E_o·Jé±?Õ´¡_x0003__x0004_í5­?ünÊRuÎ­?9Á¤s-¯?{F{ß¥G±?¤¶þY¬?_x000D_/_x0008__x0003_Â°?ò2 þ_x0014__x000D_¬?_x001B_B¥Ýîl«?;± Fä¦«?Ô_x000D_H_x0012_?Á«?Þ¼Bç¼§°?J_x0015_ù_x0001__x0017_±?/xûÿ?¢±?­¯AKW¯?eúM(m[°?ãG_x001F_¼¬?¾_x0016_/0ô°?V}äù¶?±?$)gqûÃ®?mB¢_x0018_¡ª?ï5\CBº«?ECeRYú«?3`íÁ«?_x0016_ýÔ;b°?ñNÍÆ¯Á«?ì(_x0016_(àÜ®?Ê«&gt;1p«?×Þ®"­?.i@Ôlù°? LêV:±?ó_x0001_%S_x0002_3¬?¥ÓtG¯?_x0002__x0003_Ì_x001F_ºn4£«?ôÈññ!®?´ìZ;e«?I_x0004_ìÈª?_x0014__x0004_e\r®?bþ_x001A_^_x0008_v±?¬8xH_x0014_­?d©_x001E_Ëån±?&amp;ØHªCX¯?_x0008_]Î×¹_x0015_±?$_x001C__x000D_­2_x0001_«?D¨__x0013_Ñ®?Æ! fùîª?^Bægi_x001A_­?(¯_x0011_x¬?aòÄã¯?®Ã	Z_x000B_ó­?_x001C_åg°b_x0012_«?F\h4"¢¯?*1þýÚ[±?×ZØ`b±?,DÙ"­?G+©t@¬?,ÀTug_x0002_±?dÍÀ¬?"}@_x0003_mt±?8_x000B_k}±?ðè7_x001F_ÛË«?Ì_x000B_»²×V¯?ÔjÕéK¬?ùÿïUa«?_x001E_YCÈ_x0002__x0003_ö²®?3qwj×#°?d_x000D_Ü_x0001__x0003_­?_x0005_O-ªÒ°?_x001A_#ðôÀÉ°?Ö_x0012_·°?Ýù_x001A_¤¡±?Êí	qZ¥±?®÷Bµ'±?á_x0006_T±­?4ä_x0006__x0015_C»®?¬Ô_x001F_zw­?ÓÉ$l¬?ÜÎ×U¦Ö±?Y=Ä_x000D_©?f_x0005_Èý_¬?_x0010_jhm±?ñïf§¬E«?Á)ë)_x0012_¯?n7:|±?ÆõÛºõ«°?_x0005_Úá{C0±?ACf±¯?_x0017_vH_x001B_°?ö×_x0008_Rd ±?O×	_x001C_"«?H+êã*ø°?ÊÂ_x0015_? ­?_x0003__x0017__x0012_û±«?¹°au_x0001_­?»õ_x0004_O¬?ÜË8ßf.­?_x0006__x0007__x001F_ûÖ~Ï®?º·"_x000F__x000F_ê°?øXa«ö¢¯?Èñ _x000E_­?mÀÎÕ_x001F_Dª?_x0016_õ_x0007_&gt;6±?_x0014_ä§0_x001A_¹¬?Øn0K_x001B_¯?ÏS_x001C__x0004_±?ðËÉµZE±?8&lt;Îü_x0014_9®?Qsøº_±?ãy¶IF®?óEeª?9U].é¬?q_x0008_§1_x000C_O­?Á¶XAÔ­?¼øv¨W¥ª? Ç_x001F_:ø¬?°aÉÈiª?+Ðbj&gt;_x000D_±?tÁþ_x000D__x001C_r®?jï®¦ã¯?|,A®_x0001_«??×ÐX_x0017__x0005_¬?_x000F_ð_x0016_cf®?û/Ü,v½¬?Ié¨3­ª?ÿ_x0001_"£cª?Kxý_x0003_¸Ò¬?Ë:àÍBª?_x0002_$_x0006__x0007_\ù­?PÝÿmu¼ª?n|ÿË6´°?V_x0007_ñä¾`«?ëIU2_x0003_Qª?_x000F__x0019_ÝSª?_x0014_Èxu¥@­?	1S9Eæª?#àãRÛ_x000F_°?:·m®?_x0001_¹áý_x001C_ª?ÂtI7k°?µ@¢ª?ö_x0010_©ûY_x0002_°?Â°_x0019_Qz°?'zmÜ_x0007_Oª?ª_x0016_ú~«?­NBháÛ«?ÞJ©#öÊ±?Æ~«ÙN°?_x0004_5æ_x001F_íª?ìlu_x001D_1Ý°?zfià×æª?x¼2cVª?(Y&lt;_x0010__x0006_±?ÍÊCf_x001E_Þ­?À;pâ_x001B_*±?÷àäÿ°? O_x0005_	Ï¯?Ïl!Ííi±?UàíæÆ°?_x000D__x000E__x0012_~üd«?_x0003__x0008_Z­ày8_x000D_¬?_x0012_Ù_x000E_¬?í°²ML?®?Ù:Çhÿ°?ÈìKñÝ5±?_x001C__x0002_»¡ê{­?_x0007_@	_x0019_Ûª? ÛZ¨¬?7_x0002_ÖEåþ­?¡_x0018_^°Y®?ædÒ~§±?èbª*_x0014_`±?&amp;ÄÇhK,­?úÈ_x0019_;°?Û4ûE{b°?Ö_x0007__x0006_¥7ª±?ÂÅ1_x0016__x0005_±?$ÞXöË_x001B_¯?.ûá"ôm±?_x0006_Y¸l_x001E_®?¾·_x0005_«?½_x0014_Ð$=ª?þuº&amp;Lª?Ç6X9=µ°?_x0005__x0007__x001A_"%°?¶_x0013__x001A_èþ3­?Tág&lt;ïWª?Çw[_x0004_Î«?_x0016_û_x001D_¢W8­?ÌflU_x0001_Ö°?¦¿	è·ª?Dw«@_x0001__x0004_jl°?brþ_x0004_Vß°?.É_x0002_[·Ü©?&amp;ws_x0016_ÁÛ­?ºz_x0019_2Û5¬?½|N/_x0014_°?6¯Y¤4l­?i_x0011_,äÜ;°?kRËY_x0019_«?ú¢Î_qö°?¾3Já_x0004_¬?jØ?_x000E_L°?0õ_x0019_Jt®?®´âÓn1±?ïýÖõ/êª?vÜuLc¯?çÌ;_x000C__x0012__x0005_°?«_x0008_ü»±?F_x000C_hÐ;Ü°?J1 æ±?_x001A_'Ú¯±?*óBò_x000C_°±?Ýå_x001E_úSD«?$Z­_x0002_ùª?ø2Ñ_x0013_k4«?eýR°­?__x0010_ì_x0019__x0002_ª?½ÖH_x0005_nõ°?7þÿ_x0003__x0007_Ò¬?%ßzìo«?_x000C_Ãx:_x000F_°?Á&amp;kJ§¬?_x0001__x0002_Àg$_x000F_°?ZOÍ_x0010_E_x0013_°?òKA+Nª?ý»&amp;é4¯?_x001E_Å!èK¯??_x000D_oá'_x000C_±?^\ËØÃ±?Õ@²B°?Æ_x0017_égá±?ö_x0008_Ó[_x0006_±?_x0014_ÎåÛ¯?îY4Í¯?×_x0007_I.±?Â¬ªÄÿS«?rË«É«®?ó&lt;P¼_x0019_T®?Ï_x0013_²Ór±?_x0008_7^3!¯? ×r¹ò®?O¼²\e¬?ÎG^á®?W¿Ù_x001D_ ¬?_x0014_$_x0013_èÚ_x0014_°?¨ôõ±Ü©?_x0018_¢Óò[(±?_x001A_wè^{-­?kx_x0014_×J­?9_x001D_IÈk÷«?¢É²àðNª?_x0018_ÎÁ¼_x0017_±?Ã_x0002_[	Gª?R3_x0003__x0004_ËB°?¨ÐÃ_x0012_®?æ_x0015_ä_x0017_Q®?i_x0016_1_x0012_*°? M?ªË°?Ü×$²CK±?gc|lnÌ¬?ÝµÞã_x000D_°?èI¯MêÏ±?ÞÕ_x0018__x0002__x000D_Ô°?Ù^yDñ©?fs0BAï¬?IõÃN_x0007_ï«?Ùâ_x0007_AØ±?Ì*J^´m®?_x0004_ªR%_x0016_«?ãÃÊ_x001B_»Åª?C+:_x0005_¯?â1ã°?¸¾õl±?¤,_x0001_!°?ý8U_x0012_^±?©¡Òý­?¸lÕ8±?¼I-¦jä¬?®ËV_x0011_³©?_x000C_u_x0004_ÂïG°?³6é]¾®?OÖßuaá©?Iþ_x0010_þ­ª?5ÎkPb®?ÌK/£ª?_x0002__x0004_þV±?_x001E_F½ýv­?èÎ_x001C_v_ª?4_x001F_ÄÉÁN®?¯Òö°?ÿTr¦_x0013_±?	üPQ£R®?­oÙr±?¹ÑCì°Ö°?¯Ó¤_x000C__x0004_«?ªÂnÒÚ¯?Û×|Xi°?§_x0011_¶k}­?Ý¸;q_­?ç¢ÓåÕã«?ð&gt;±LÇ±?ð_x0004_âë_x0011_ª?(_x0007_[²W­?t_x0001__x000B_Jª?'h¹æÏª?@ª_x0004_!µï°?À|y°?3óò_x0014_dª?Ð)_x0003_R°?ÛÜÃF_x001F_Û°?Ø_x0016_ÃH®?CVÙL­°±?j_x0007__x0001_&amp;­?|Ô_x0011_¸¬?_x0010_Y=ä¼ª?Ï_x001D_°í¬±?´Zu_x0008__x000C_°?ô¥[vý°?N_x0012_®â}e«?Ñý_x0007__x000C_Zø°?¾ãÔ±?_x001E__x0019_¿©?öÇW_x000B_4A±?BQ_x0002_¦öÐ­?úz_x000B_µ­?O_x0019__x0005__x0001_öî©?_x0010__x0010__x0008_ä×±?_x0005_6ü_x000E_l°?FUý%ÿA°?_x0003_ÉDÙ:°?NóQCÑü­?gz&gt;ºù_x000E_ª?0NmÐk°?8YÂî§¬?®ïKJ_x001A_Ú±?§_x0004_Â\	©?Î4\hY»°?zÉ¬Á_x001B_ã«?Æ_x0011_E&lt;q¤«?_x0006_ÎÏÝ¯?Y,rI«?@MöQú¬?_x0003_5?_x0014_£ª?ôÒêTu_x0013_±?P¤øìP¯±?_x001A_¤ç½_x0014_Õ®?á,ê¢@±?_x0015_Á%Ø03°?_x0002__x0003_MÎÆôª?ù3]Âà¬?¾M+®?,j]t{Ð°?)¿þ»ß_x001A_ª?Àyé'6¯?ÞaÄ-Ä¤«?&amp;C¨´nb°? jÈwß¬?¬åpý_x000E_±?åO~«?q31Èü°?xÂÀZH±?¢TQY±?_x001D_gØ_x0012_G¬?~Hÿ_x001F__x0012_­?Ûàúk_x001E_ì«?²FÙª?ô)Ð ï®?*#_x0005_À±V°?w_x000D_g_x000F__x0001_/­?.Õ_x0002_}&gt;v±?ß¯_x0010_DCB°?ÞÎ8ë_x001A_¯?;ÒîáÉ)°?_x0008_?»Òy¯?0Ì×u_x0005_·°?_x0002_´Ý	ª?§èö¬®®?¡8ïË°?]%t"­¬?1nÙÐ_x0002__x0006_x:ª?Yù¸óD$ª?íüyÞ¼6±?àö×_x000D_[Ê¬?#Ièsæ¾¬?_x001F_b|2_x0016_D«?@Êqªþ­?ÉYþó´b¬?HìÃ_x001F__x0019_¬?]_x0001_±_x0015_rq®?¯£_x001B_«?=ö#-¦4±?^qa:p°?b_x0014_*5_x0007_»«?_x0007_êwçE_x0001_°?6¬¾2æA®?¶À90Ä°?7ßêÜ-ª?G]_x0005__x001C_mÆ©?ðÛ_x0004_OuÑ¬?¼¯|¹Y¿±?ùcýÎ±?hÇ¯í_x0003_¶®?¢4M©±?_x0018_%Æ8º±?_x0014_G~sÈP®?b_x0019_jeTå¬?c_÷¢Í©?JîíýÁ©?_x000F_^dè³æ«?ôÊ¢;¬?½:_x0002_®?_x0001__x0002_Ü#»	ª°?_x0018_	K±åD±?ä^WV×®?y%ñ£M±?¾D_x000B__x0001_Ô©?¿¿¼_x001E_B¼©?êOÂ_x001D_Ì_x0014_­?È kwo_x000C_ª?TØÇV°?á+&amp;NÎ)ª?¨_x001B_Ï©»;±?ßÊUù_x000E_æ±?Ì-Æ_x0011_®?tâU	Æ±?lRÞ,n÷¯?p¬M"y®?(â_x0012_ÁoJ°?¢U£Òÿ®?ZY|b_x0006_ª?åB®¸B®?_x0015_|ÿt_x0001_«?Ë½T¢_x001A_ª?Ï_x0010_¹_x001F_S­?_x0014__x0017_¡ôª?zÙ_x001B_)ª«?äÑ_x001A_ó_x000E_j¬?_x0018_/ÛTjÄ«?±ð_x000E_³æ­?ØîÞFëõ®?ÚNÓ½h_x0003_°?+ì¨¥ýå¬?,UVI_x0001__x0002_á~±?TÑ}úU¯?ó¢²¢ý©°?T^ãKL'±?[{_x0013_ª? ~_x001E_Ò_x0015_­?ûç·ª?_x0016__x0005_þ_x0016_ÿ°?Í_x000C_éfÂ°?t4Ãâ{±?_x0014_=Ù@±?çó?¼Y®¬?¤jÃÌËÝ¬?Zd&amp;àÇ¬?õ6G_x001E_Õ­?³Ûm.«?élk&amp;¤«?_x0007_æ­\.¼¯?-Æ;_x0019_ú©?\9Ùõ±?ÛÇ9`_x0019_®?ðqa³ ï©?·_x0018_¬bl±?K_x000F_«_x0019_Ç¬?D_x001E__x000C_+_x0010_Ì­?ã/H~$®?R×#kÜ©?3oò?\®?réÈ _x0002_®?tS0_x0015__x0003_y«?u_x0005_Ö_x001B_A_x000C_±?Ü~!_x001B_ª?_x0001__x0003_B°Ýe% ±?Í.¯_x001D_K®?þ2kÀ¯±?Ë3:°#ª?®4Ýz¶ì¬?,{ôp,«?$cnú_x0015_°?ú_x0010_c_x001D_­?Ihþ2Òk¬?_x000F_7_x0004_^elª?ØÍfÔã_x0019_°?³÷ 2°?nö_x0016__x0014_Äc±?*ÿu_©­?XIª£ÉA±?]/7U)V«?^,aÿóª?t-úL±?V6_x0002_2­?¡c_x000E_À«?_x001F_¬	 ²±?y_x0001_Eç#±?ûÛK¹IÌª?_x0004_	Q²­?Nôô_x001B_·_x0002_ª?üú_x000D__x0002_±? ArëE_x000C_°?ÊÖ_x000B_Ä±?NE]h#°?D_x0008_ã=Aå®?Íbãòý»«?`fµh_x0002__x0004_0¬? ?_x0018_ïÙ_x0003_°?_x0003_SÞ1ô_x001F_­?)ÓÃ½P°?âÃxöt_x001D_ª?_x0016_Ê_x001C_ú%°?)gl¦z°?Vc_x001E_éÄ¤©?²¦cH©?$Ñ¨Ð5ª?Ènh¿+®?Cs¢b/y°?»Dé)¿«¯?ýn¦H±?'CA#1«?ø¯dIõ_x0019_­?qÎvÝ­:°?_x0007_÷öQ´«?úÃ!_x0016_Yª?ß³euek±?Ðx:_x001D_w®?ñF_x0019_¹ª?þm_x000C__x0012_ª?è£_x0001_H(_x0007_±?w´UáÅ¹ª?(¿{"±?ø%_x0010_ì ©?&gt;¢_x000E_õ_x000E_¬?Û³1_x000B_Ñ¦±?î­°kª?¸kgø¬?ü,_x0006_Mûô«?_x0004__x0005_ZØ·A_x001B_±?§=øñÊC±?mßA«ïb±?¬Tm°?h	©ÿsX±?Û¿.f5'°?þÓ)Ä ®?.¦_x0010_Ý33±?7J³ê±?ð@#	_x0017_­?_x000F_ï[_x0011__x0004_¬?ð#|a°Ú®?_x001B_lñJ_x0011_¥°?eE_x0001_A_x001C_¥¯?lEô_x0002_é°?0Lsá±?V×æ®_x001B_­?³Êpú_x001A_0°?é¤_x0011_êÍ­?Ù_x0003__x001B_;c­?0ÛÍM,°?zÂÁ,ü?±?ë0ÝD°?¨ÎJïÐ°?_x0019_ã_x000C_äM­?Q_x0007_÷Ñ_x001E_®?lõGç»°?_x000C_=kÞ ª¯?iýý$¶­?_x001F_õ\µÿë°?(,Ó6Ú°?Í´;9_x0001__x0002_³ô«?Vü]c:±?,E#kªb°?'¬·Sæá©?±ÁhÝÕ±«?\cß¢_x001B__x0015_±?ê+b®ç°?Ñ_x0011_`_x0014_Éª?_i_x000B_°_x0004_0ª?p_x0004_²æ¶±?x_x0015__x0019__x001A_V¬?K42H[ñ«?_x0016_A_x0014_¯?H|aX_*±?±,nýUª?þ1_x0004_é©? _x0004__x000F_¸Ñ°?_x001F_R«®R×°?üÿE®?_x0010_¨[_x0018_Ìª°?Ä³Þ_x0001_£ä°?g`®µò¬?õ8½Ó;¬°?ò Ù_x000B_ú°?P×Cixl«?_x001E_î&amp;H±?v©_x001C__x0008_õ¬?ôà%U@_x001D_±?®8É_x0003_BÈ±?Mí_x001B_¦Ý£¬?Ä^aÕ]©°?:Iý¯?_x0001__x0003_õ§e_x0017_|«?B§AE-8¬?òøÞm_x001A_j°?D#×_x0002_2B­?)m½o_x0016_¯?_x001D_{ÿl¦«?·ÜÛ´}±?¿c_x000D_-Ï`­?_x000B_ñÑ©­«?pÇésÉµ©?~íPÔ_x001E_ ±?ôÝ#S_x001E__x001C_¬?ùsúÕª?À)·_x001C_m¯?ütZ±?¤$b÷C	ª?¯¦TZ±?ÿ_x000C_2(Õ®?g(}[Çú¬?Ã'íC4¯?b­;;È}°?_x000C_$_x001F_É¯Ñ®?¤ äcjªª?J~¯Øê±?ÍÓìÕNæ¬?Áé©¡ø®?+Â_x001B_Á¹©?v®Djô_x0017_ª?ÑQèRô`°?_x000C_Ý®?_x0018_´Ë«1Ó¯?.¦á_x0003__x0005__x001B_«?¯ùÿ±«?@_x0007_!Ê¯?°_x0008_Á-Ýë­?Î_x0012_½§ ;°?_x0014_?_x0005_d±?¦©ù¾r¬°?OR¢w¬ò«?_x000D_b£&gt;_x0015_W±?2ú=¸£®?ðÒÊCSs°?oö_x0004_þÒ°?ÁóÃ(ü©?0@U_x001A_½°?ÕY.,°?_x001C__x0013_¾«_x0005__x0012_±?¸Õj_x0004__x0006_ª?ZC_x0002_7±?ïMö¹ÿª?!b`|M¨°?ZD©AÄ®?_x0018_Ó_x0001_°?Ú_x0001_Eÿ®ª?°_x0004_ÇÖþ©?p_x0016_.Rhª?YÛÝ=3Ð°?Yb?ß²-±?j_x0008_{zå®?ºâ_x000F_0°?bù_x0010_Æ°?î_x001F_µ4ºè±?u_x0001_ÝN_x0011__x0017_±?_x0001__x0003_,ø@å­?o_x0015_©cõw­?ÕùéïP¬?¦ù/&amp;Ö«?_x000C_T 7Ë¨°?CÍ_x0004_!¾±?ÓÙ:_x0019_|¯?|QAä&gt;­?_x0006_Ë_x0007_ÍÃç±?È_x0017_GÚT±?L:Ý°?ÔÀÆÓó&amp;°?%Í¼w±?C_x0013_¼¶#°©?[ý¬á_x001A_r°?J 3;v°?j_x001E_ÄWf°?_x0006_B:êOP¯?_x0003_PtBú±±?k#üü«?jÊ}ªe±?{á[êF°?:ÑC ½pª?3Õäu±?Xí}ïñ®?_ÒU_x000F_¯?ë2 ­?_x0002__x001B_/¥f¬«?&lt;_x000C_b"O4°?O_x001C_·®ç®?_x000B_êdi¬?BlÙ_x0003__x0006_h=­?¨÷_x001A__x0006_Ãn¯?NìKg_x0001_¶¯?ãxÏ_x0015_õ«?_x000F_¦Êð¥h¯?ë%{N9r±?_x0014_àz±?´k_x000E_]ÔRª?ZGtsP°?9ÿ²Ü"ª?´OÂ_x001B_÷¬?/óÌnu%°?W_x0001_Ýí_x0001_±?ÙÓ^~5¯?ú_x0002_ÉÃ1±?âK_x0010_¤_x0010_«?ïrcT©ª?çÒ¢Õ_x0017_%«?ÄKh_x0005_±?OiÍ_x001D_²±?nÀ_x000B_¶u¬?øsvÇÈ_x001D_°?õíÜíª?ÈAÒ_x0006__x0012_=±?Õ¨_x0004_!øÌ­?_x0008_«gìWX­?(Ù[_±?-S+_x0002_¬¬?Û¯_x0014_v¬?Ë	ÉS;«?8ÐÊ1×«?K¼Ï_x000D_ì±?_x0001__x0002_Ú^ñ£°?ñ_x001B__x0014_fÀ°?Î¦¼³_x0010_~®?_x0016_°_x000B_;­?H;ÉÊ_x0016_¬?_x0017_oèÁ2ª?:Ý_x0007_Ì«p¬?_x0013_0_x0002_lª±?U· _x001A_Wr±?_x0016_Ç_x000C_sÿ¤±?	 ,8â°?@é´¬î_x0013_ª?: &lt;y¯?W_x001F__x001C_Ü®?õ4iæ!¬?ölX9&amp;±?çh#_x001F_®?_x000E_ÖCÃè&amp;®?&gt;_x0012_&amp;Ö&amp;Æ°?É#®ùK°?äÌ"U6­?vê&gt;Þ_x001C_°?ñØN#¸N°?O^v°?­_2"¤&amp;¯?jí_x0011__x0004_°?_x0012_Þm*·±?@g¹ád_x001E_¯?{"l×Ò­?y{&amp;Sºuª?ì¥_x0003_.±?_[@_x0001__x0003_YÚ¬?_x0002_bäÞÊ¢¬?¹_x0006_}Ìó°?l#¿¶_x0007_®?_x0017_	Cw°?îh_x000D__x001B_k_x0005_°?(_x0008_kÇë­?_x0003__x000E_üáëÍ°?4_/qó.¯?Qm+²iÃ¬?_x000C__x001E_ø°?E+¦¸©?_x000B_öÒNÇ°?ïí_x0002_45}¬?õúåÔ{D±?¯·ª{¬©?.h&lt;_x0011_«Ú¬?_x0012_û_x001E_M\*°?xÐk«°?ÝY%Çi°?&amp;`_x0017_áè©?_x0006_eî_x000E__x001C_­?ö¹VC¯?÷Ì_x0019_¾¡_x0001_¬?(8¹2¯?Ç±Jÿ«?Àã_x0013_*ãÎ±?ä5Û4_x0003_À®?_x0019_Î½oÈ¬?Ì_x0005_ö!Ø±?ÊEv*àª?_x0013__x0016_L_x0007_Z1¬?_x0003__x0004_#qÆPß®?['O_x0019_s°?÷ü|=­?¨'M_x0012_÷£¬?PèÕ´Ö°?òzáàf_x0002_±? ñw¥´«?%¼³³_x000C__x0015_±?VZ}YÇX®?_x0010_Üû¨;°?9ï^Ã¹°?±;¢5þ °?¯9_x001D_±«?ücY¼_x000E_t°?¾Ù_x0008_åZ±?Ó|è½æ©?rò/þDë°?§[_x0003_Lg|«?Þ½_x0016_n.Å®?*gÍ¼fú©?êíhk%­?x.Âëw_x000D_«?nþfu\­?DIpmM±?ÛC_­?k¼r_x001C_ª?"3²çUìª?þs|{ù_x0001_®?ëßkÂ¬?e#ZÞm°?2i®_x000B_5_x0006_±?Ñ@Þ_x0001__x0002__x0013_ª?î_x0010_^bëI±? ÝhLHh°?4ÐT=)­?æ_x0016_	Qmä±?¹_x0017_p9|¬?_x0006__x000F_,Ý._x001D_±?"QâÜá¯?@_x0012_QIÂ¬?]æa_x0015_¦­?ö=ô,p¬?Î_x000F_&lt;Àã°?4~m)¸±?.µ)_x0016_ª±?_x0013_æ¯j°?Ã¨_x0013_[Ø¬?ÇHf¬Õ±?_x001C_ynÌÑ°?'c_x0002_e°?P_x0010_¦êa¬?\_x0005_lyGX±?LÏZ}ëÐ±?"_x0019_s®x±?_ÐNÀâ°?È¢=Êª?ýNKí	_x0011_ª?Xgjàå¯?ÌýCX!?°?µh-iÎÆ®?ÒVºèDÅ«?_x0006_ã[ìµ_x0003_®?_x0018_ÊGG5«?_x0002__x0006_aµ8R_x0002_Å°?~±A8¦_x000E_°?bú_x001D__x0001_ë°?_x0011_#QRM-±?* _x0005_³±=¬?Ò_x001E__x0008__x0003_÷_°?,0ìU°?&amp;("ªö±?Ñ6Wýµ­?½Ýà½¬?æÎ&lt;ãÚ°?_x0002_%7ß¯?)x_x0005_¿_x0008_ª?PÖÍöTµ®?òIWLyÍª?Ezü£©Sª?W_x001F_ñ_x000F_&lt;z¯?ß_x0014_öðeÀ¯?­Fm)þ­?½)_x0003_Å^_x0004_°?Ë_x0004_5b *°?ðøfu°?_x000F_I©ñ7¬?tcÂ§_x0012_X®?:¶)ê®_x0018_­?ÕDçì­?h Át­eª?#è_x0003_Ï°?êêÁ2¾­?Î\Sê °?vý_x0010_ÆÜÏ°?·e_x0001__x0002_íM°?_x001D_ÉV¼;«?¸I_x0015_ææ°?[ÄÇsFZª?Ê~½¦	­?Ø}­÷+°?Úá_x001A__x0011_N~­?6_x001F_~.dæ±?qk±0a­?ÖH_x0017_ù7^±?¸_x001D_Å&gt;F¯?ÿ/_x0008__x0016_oª?â§_x001F__x000F_(«?QÌ¬L£é®?Æ_x0003_'òÖÚ°?l-½±úÏ°?_x001A_Ã2f)±?¢3wÃ±?_x0011_í¦p_x0006_o¬?_x0018_ÒÙ_x000D_:¨±?æ#_x0012_	f)°?IÌöØS°?B%5[úø°?ã#´_x001E_þ­?Ì(G_x000B_@u®?ã_x0008_ô`Ì_x000B_«?_x0005_ËÎ¾±?÷_x000E_ð¢6ä­?1Dt'°?i:U3Ç_x0019_®?_x000E_E3åÆý¯?ø_x0015_Wò3®?_x0003__x0004_wlò#ó¬?sÅïð¸@«?Ø8:_x0014_s°? *+ðä­?_x0019__x0002_ìÑ¾ª?_x0008_Sz_x001F_­?³¹hßû¯?µ_x000B_¸].Ñª?Z_x000D__x0018_É°?3w(æ/ ®?Ô0IEM¬?Í_x001B_âÞq°?÷_x000D_^Q·3±?Á\áãý·­?x·&lt;%_x001D_ó«?Â_x001C_²¥4­­?sõ=-NÝª?ã¡pJ_x0010_¬?}î£_x000C_A²¬?¦_x0005_=lN±?:_x0001_Jñ	_x0013_¯?Ç®_x001E_|¯«?¸³æª_x0018_Ü±?®C³ü+±?åi»O«%°?_x0005_~Ü&gt;ò®?Ïö±Ôw©«?@Î_x001A_8W¯?ViN¼ª?ü@L_x000B_¢®ª?â¶Ýö_x000D_±?o_x0014_¶;_x0001__x0002_w=®?êK¦ÆS9±?úI9~¬?ýå[­_x0004_ °?_x0017__x001F_üs°?)²xÓ÷X«?¦{Ì|3Ì­?«_x000F_ùø£±?"_x0011_aáÿ«?ÜKÜ_x000D_Æ9±?*ø[Ohª?#"¯?ïª Ù°?¾êZ_x000E_°?*gÃ_x0012_ö¯?Ë_©õN¬?ÂÞpd­?_x0006_x¸(±?ìqÇ½}\°?dæx×	$±?G÷nî«?Ðm/`®?+"®Ì¹v®?y zl·°?³g´ÕØ¡¬?Dàº¢i±?ºBïÓ(ª?â¶µQ°?7_x0017_Ýj±?æ¿Ï"Öü¯?Lìjö^¬­?)À£ïÈ±±?_x0001__x0003_Å÷ÍûNÚª?_x000D_r-_x0004_ª½¬?UkÝXw±?Pâæ§?_x000E_°?ÞÒ¸¯Î_x0003_¯?|\_x001C_æ_x000D_]ª?VïÁ(¯?Æ£ß-v°?¸x%ÙlÊ¯?ÜÉü¹±?o;Hd^Ù¬?HÆe$Q³­?é|_x0003_QÂ°?è_x0001_ê-«?8+¥ÃaT±?ùÛÞHë°?á^K_x0006_&lt;Û±?¢_x001C_ÅÊ&lt;­?_x0006_m±?£]_x0018_ª­±?×ÔÂeú_x001E_¬?é°(*_x0019_M¯?hMÙmÕv°?p_x000C_ÁÅv±?ÕQ_x0013_{Û±?X_x0011_¼.¯?n5_x0007_Ã_x001B_±?ígú-_x0015_®?ÉÂq7ô¡«?ð_x001F_knô¬?:ãöÕ-®?þV_x001D__x0002__x0001__x0002_»ÿ¯?½¤'X`«?6}_x000E_±?_x0019_aùµ_x0019__x001F_«?¡|¬&gt;_x0011_»ª?¡Â~wè°?b_x001D_«¨&lt;¬?$_x000C_­ý¿ø°?\ó_x0001_$så¬?è_x0017_»±)I±?_x001C_n­|¤p°?N+¯õ_x001B_°?_x0014_U8±Ð«?±T°:8«?äÍDÓ´r±?ÊìØõ«?¥9ØV¸©?5Û-L~°?Æ_x0016__x0001_ë:­?Kçâv­?à1_x0016_á©?[3WÑîàª?nOtÝ¬?4êÆÕg­?PáÂ¢Xm­?_x0016_d½_lB¬?@7_x0014__x000E_¯?JçSAÔ«?ñ«_x0007_C©_x0008_­?øÿ~µ	®?»$çá¤ìª?æ¼¸*d8ª?_x0001__x0003_°ù-_x000F_§Ó¯?PAN_x0019_±?XÓ+±¦°?_x001B_YaÂÑû¬?þ_x001D_6%_x0015_{ª?à²F_x0017_QË®?_x001A__x0004_Ï_x001F_jË¬?~r_x0003__x000B_M¤©?;~{¯?ßkQ_x0018_&amp;°?ÞÒ°å²ì¯?*_x0010_d¹pþ¬?î_x000F__x0011__x0010_æ¯?_x000D_Û¢Óßþ«?Û=£J±?ðëûwÏ©?öbö_x0002_Á©?_x0017_Vq_vv«?&gt;òTT&lt;¬?ýìM_x001E_5±®?_x000C_Ðé­î¯°?ÔþSE±?Prðº1L°?_x0006_ÔAâzª?_x0002_@C6÷ª?·ø9²wÒ°?beÅ®?2ùãUb¯?:7÷±_x001E_s±?e_x0005_½5/±?_x001A_VÅä^®?16n_x0001__x0002__x0005_öÌ¯?=CÞµ{6­?¦¸Ù_x0004_Z_x0002_±?x_x0003_¶;/uª?t#ÌúfÜ«?UK_x0002_[Å±?&gt;p×4¿Ò©?_x001E_u&lt;u8®?ý-1E½©?_x0011_IoOä«?ÿ^ÖºE±?ÿI_x0001_«?Hë£_x000E_­?TvïÄ_x000E_Ã¬?_x0013_MùÔ^°?:# _x0001_óTª?Oh_x0007_­?ÁC_x0018_°IÎ°?	{lÉ94°?õ@_x001F_AÔª?*ò_x0011_É'«?D&amp;t±?)±Î^	iª?ôü&lt;_x0006_¯?Ë¿¤Ò=«?Çjw'­?_x000B__x0015_Âü­¤±?_x0018__x0010_qø_x0017_A¯?º-&amp;A¬?2ÙÝç«?¾}_x0016_Ä.!±?TÒz$Z°?_x0002__x0003_l_x0008__x001C_³×­¯?¾Áb4&lt;¯?Cöã¯°?îJÜT7Þ©?yÓÿÞ_x001B_ºª?Y¡¬Ã6¯?Òü$'aY¯?ÈZ·bÉb°?&lt;P¿ýyª?·_x0016_M}rM°?Kw4f`ô¬?eHXìÙ°?&amp;A9IÌ±?_x001D_UÄSR!­?f+_x0019_÷Ë¯?I_x0003_Û¶òÍ±?@'"d£®?ÀM_x0015_f¬?Ù±·0ª?_x001C_9×Ñù°?6-ãH7±?,_x000B_½"_x000C_°?_x0008_=Ðúó¬?¿ÀÄm_x0007__x0001_¯?Â_x001E_5Ð_x0004_¨­?s1«Â_x0019__x000B_°?Ó_x0016_ïGÐB«?ü¶]Òö:¬?í+£Î[¬?1d_x001E_nK­?þ½ª_x000E_tE°?_x001A_o_x000E_á_x0006__x0007_Ò¶±?(ÅeÌl»¯?VNÞj-#®?~¡èNº­?é/K§m°?[é!Õ_x0005_­?P#Þøù«?üddÀB¬?7Ö_x0003_U¬?/ÏÂ «?¡?óX_x001F_¥±?´ë_x0005_x½¯?¥o_x001D_ û¯?|Ë¶Ocª?l_x0002_èÓ_x0011_°?ÎaµÉo'«?æ[*)"ú¬?_x001B_æªí_x0017__x0003_ª?@__x0001_×¬?U.u¸)I¬?Óî&lt;_x0013__x0004_«?*Np^±?/_x0008_««?¡µ¤¾,ª?-Ø}Æq¹¯?õ_x0018_Æçh°?_x0006_÷ÆrJ&gt;±?_x0013_¦º_x000D__x000D_«?ÓN@0k\ª?D'B6-ª?Q_x001E_Ô½ª?_èÊMO¬?_x0001__x0003__x0002_T_x001F_)¢_x0014_±?ô ãm_x0014_+ª?_x0004_èÃ_x0008_óï­?sH4_x0006_ñ°?ZÄ_x000E_qT*­?_x0011_Ë6_x0006_ú­?_x000F_øò`t«?É_x0006_Ú­?Ç,²ÉÝÕ©?s?Q¿¹±?*åX¼Í®?ä(_x0002_Ó_x0002_&amp;±?&gt;mfg¥«?_x001E_Qö`]6¬?¶q_x001B_ëª?Âu_x0008_e±?æ&amp;Ñ_x001D_B°?_x0007__x0017_:ÙPÔ°?Vàq£9¬?¼hßÖ#}®?_x0001_æ70OÇ®?+VÆGA«?¢¤_x001A_°?Û/&gt;_x0017_ç«?åÜE"X°?Â@r~|ª?©t§Aär¯?×_x000C_ü§ºM­?8ñ_x0015_ûÛ°??eçÑ:_x0011_«?_x0004_jÒÔ®?x_x0014__x0002__x0004_7ç¯?ýåò6_x0011_±?_x0017_{n#uÑª?æwoVe±?_x0006_ÿÑÚtÞ°?DkáËäâ¯?I±_x0016_;_x000D_ª?v@u_x0003_yø«?2ý_x000E_L`i±?z ´ö®0°?$ºüÁ¦_x000F_­?Lâ_x0006_ðs&lt;±?ãHi'±?ºÿDe±±?Gù_x000D_v_x000E_M­?&amp;bÓì¬?P)V×v_x000C_¯?PZû£¬?_x0018_jàÑDÕ«?_x0001_`\Ø'±?æ?_x0016_Àµ®?õ=ðüj7«?ü6·×ïo®?í_x0018_Î_x001F_K¶©? êUsº¬?-yy/±?_x0010_Põ{uå©?è9K`¯?D¬ÄÍ(«?î:àpYÍ°?ÕÎ¡_x000C_®?}LèÏY­?_x0001__x0002_¾L®xÊS«?±xfº-°?T°8Úå_x0013_«?åûÎh¬?O_x001F__x001E_êXº©?Þ_x0014_ò&gt;_x001D_¯?ï«&gt;_x001E_f´°?qhVßJÛ«?KÕ­iÍl­?Æ¦@x_x001F_®?±ñÒ#³­?éÐ_x001B_Ûà©?¬üR_x0018_Ø¬?0nOÂ'¯?_x0006__x000F_é_x001A_­?îói_x0019_X°?ÂÂlª¬°?o¸V4i7ª?i°âW_x0011_^ª?_x000D_({Zª?\,¹Ì®?=4Òo_x0001_ª?a?Br_x0010_­±?mh(á_x0014_±?¬J*_x0017__x0012_T­?a½è_x0007_£ª?b+â¬K¯?Í±]¤±?ðõ¦amÿ®?lÈ:_x0015_­?b½Q_x0001_Çn¯?L_x0019__x0005_@_x0002__x0003_F_x0006_ª?ÇQQ¹A°?ú[/ÖÛ°?ûô)Ö¨¯?$ÅÌWM°? &amp;NNJ«?Ì\Ú÷Ë°?ÝmvVQ°?_x001A_ä~ _x0015_Ù®?bèR¹{5°?1«_x0001_µZ­?ìqDqÉ®?b½&gt;+:_x0010_°?D9Ô_O®?~¸í_x0010_­?êAÅ{¼¬?$_x001F_ö_x000C_î°?TÍ¯O_x0017_°?ïA&gt;n)±?®Çf£ÈÕ¯?òrâ¨Ì±?§7öÛÁ¥±?C&gt;Yê8ÿ°?ºKä7øJ±?}xµP_x0004_¬?¤8P5ç4±?7·5RO«?³J9_x0016_N_x0012_°?{_x0018_TÃq«?~Ê_x0008_\_x001E_¬?&lt;þC%ùï®?²õ?i¨3ª?_x0002__x0005__x0012__7_x0016_- ­?d¯¸P@{±?ûÓ¾M'î©?ë_x0018_áãVª?(_x0006_¸YOW«?Ø÷Ë_x0011_ñ±?|f_x0004_Á#®?_x000C_¸¤7±A±?ð·_x0006_½ý«?8û_x000D_'Þ®?ëÐØÜ_x0006_¬? _x0006_¸?£,­??OØ_x0002_&amp;¬?&lt;ß_x001B__x0015_¥ª?ËLFW!¯?· @_x0016_tÆ®?8í¶O~«?èL£À°V±?_x001C_7­_x0018_ð¬?ýë_x0003_¥F°?¼nm_x0001_Ê±?³_x0019_sùv6ª?ÃX2¹Ò¯?V:OÐîÕª?¿²ñÁ°?±±V·ÆÊ­?ÐÁq³îØ©?kÔ)¡°?wqõp_x001C_±?]Its®?_x0014__x0002__x0013_þ«?d8Ò_x001E__x0001__x0002__x0015_zª?ye«È	_x0008_«?°d«_x0019_×¬?ay_x0006_Ø®?4v@q¬?`&lt;ÈØ ß°?ôÚ"_x0018_±?¥(Ëó-M±?_x0017_¯S]_x0004_®?Êb±?¡Ú_x0015_¦®ê­?_x001C__x000B_Á.Û¯?"ÓË9±?¨_x000E_4d«?J®ÀU(®?_x0012_Çµ÷±?Ý¾Ä_x001C_)°?ör_x0004__x0005_IS«?ËóÔ.f_x0002_ª?úG&amp;Ä'°?¶_x0007_ç_x000E_p°?¿Ò&lt;&lt;u¢©?C}_x0016_«À1«?øû7Jû©?6wn·xd¬?_x0016_þ:²ßG®?=_x0008_óMä¬?´hÜf«?ª	¹å­Êª?8÷_x000F_äá³°?kù£BUª?_x0018_,Àßª?_x0002__x000B_ìÊvøt«?:T&amp;ü\°?_x0001__x0008__x001B_­?ó¿K6°?«wBÝ¦s­?ÜOL@kO±?åGÎ_x0012__x0010_±?wråþDæ°?Pó¹é­?ÎBr¼[»­?TG_x000D_e|é±?À_x0007_6=ª?ÏAGð-¯?_x0010_r½_x0019_&gt;e®?z@½3u_x0011_±?â Ñè_x0003_®?"_x001A_Ly)¬©?Î @Ôo(¬?rFì_x000F_^_x000D_±?®åÑ¾_x0018_A±?ï¨ñ&lt;¹åª?]u¨_x0005_8ª?_x0006_ñDÆù©?âúÞ#é¯?â2á_x0002_Î£°?_x0010__x0001_©[à­?j4¥_x0015_,«?¢_x0006_d_x0007_Á±?:ú_x0007_¼â­©?_x0004_	_x0012_yPG­?¨Ñà_x001A__x0013_«?ê_x0008_dÞ_x0002__x0003_dÑ¯?N¼aØzg®?$Ý_x0019_ÌW`±?®¡áûj3«?ö9ÕÆ*ë«?¶¬¦Çr{±?¾vÝZc®?`¢½ºV®?æFXt@«?°÷yÉäù­?FÐ8ïÜª?(_x000F_tÔ6ë±?í´yùé±?\\i_x000D_pÛ°?\xÇ/	Ã«?¬t®_x001E_&amp;°?_x0010_"tàT«?¼_x000F_æ)_x001A_®?Ã-Vkë&amp;ª?3_x001F_6¥L)«?_x0008_°·b3é¬?*_x0001_ñV:Ú®?2Uï_x000E__x0006_G±?_x0011_0?r¬?BÚv§ç±?åL=	¿°?éÃ¹_x0002_Ù/±?D|_x000F_ ±?BµhÂç°?²îâÕ±?_x001C_Í~'5°?ÝÀ½$n_x0006_­?_x0001__x0002_õe8íñÜ«?uç)U7°?åÍÏMHR¬?^_x000D_/Âzk¬?¥°×Ï¦©?îw1P¿±?¬Rïã}è¯?Å*T ·°?ñøýÞ:_x000D_­?»Ò°_x001E_°c°?+zqC«¡°?à9Çrø!ª?1\c2¦_x001A_¯?ª-1o¯_x001D_°?ÒûÜ_x0016_`§¬?ÚÏ`´	¯?ÇiÙ³Q$«?c_x000C_Ý$¬ª?lA=_x0015_µ¬?_x0019_é_x000F_É&lt;ª?îXö`L%±?_x000D_@_x001A_é¶°?ú_x0008_V&amp;}­?ãOs­?]ÄV¶Q&amp;°?ü§_x0011_ëéYª?ªÁ¢lDª?lskð_x0007_ª?_x0004_Ò£ê%­­?#SË	¯?=ÂdÁ!q±?37!_x0002__x0003_diª?ò_x000B__x0001_v_x001A_0­?7$=_x001E_ÿR­?ÜQÇ1¹é±?HH¨ì_x0003_±?;nàÐ&lt;à©?¶u³Ö_x0013_­?´0ý±í¯?Jä_x0001_ä®?ü¶º²z´«?_x000B_7Þõhå°?a_x0007_,_x001C_«?Ûmå}°?_x0012_!Ð3R6«?äî~+¿_x000B_°?_x0004_W6·±?ÞØîýå°?¶¾â_x0006_r(­?÷ãÖÉtX«?·/T_x000B_ü¯?GvÓ·Éª?û@ÒHëë©?ë½ÙÞ_x0018_±?{_x0002_«óR¬?`¿_x001A_ýh_x001E_±?_x0003_9$ì+·©?_x0010_JH_x0014_±?_x0006_Åu4ÿp±?bqÒ.Í±?dÓó.­«?_x0010__x001F__x0013_Ü{ï­?û9	%Eø¯?_x0002__x0003_Ø&amp;o	ò©?Oïf{_x001A__x0012_ª?å&lt;¸Õâ­?!í_­_x0001__x0010_®?¯Fí_x0019_ùm°?_x000F_ß·3©«?QW-_x000C_¸I°?ágWÚ×Ý®?»CX®°?¿·ujv_x0005_®?¦	Ef¬?;ïZ_x0007__x000B_ª?_x001A_l¦m«Ô±?B£Ç°?øtw_x001A_«?~£Q¶°?h]_lØ6¬?Kó',×©?_x0018_ÎÆC=®?Q3pÆ·±?L;hsÃ¯?_x0006_ÝÒN2ª?ülÒs¡i°?_#`ÌB¯?p_x0003_#¡Ã®?óz_x001F_ò_x0013__x0005_±?H_x001F_j,þ ±?}÷_x0018_»_x000F_%±?&amp;¥Ô_x0013_¤F¯?¤T_x0006_®W®?mCGÂ¬?ë&lt;/Á_x0003__x0007_´	±?t$(«i§­?_x0017_¤hkÉ­?¶h£_x0005_ª?Òoñ_x000F_®?ÌG[ÒÑ9ª?$ÓHàâÈ±?æâm5_x0004_²«?~_x000C_¾øhë¯?8 z_x001A_3°?äÊ_x0002__x001F_P¬?_x001C_1Ú?]®?åï»Üf_x0001_¬?	jßóþª?rkà"ê¾°?çç§ð|Ì±?Ê1íiæ¯?KË¼_x0018_r¬?ªr:çÈ±?«2_x0010_ú­?Í[_x0008_6_x0005_±?á_x0006_&lt;®?x¶ÏºE®?xü]µím°?$ÍF°?/èVj&amp;Ô©?¹_x0002_Ô_x001A_ÕW±?a}_x0006_p&gt;i¬?Ø8(_x001F_-E®?­¹ka@M¬?¶_x0010_^¿Rª?ÁùR9l¬?_x0001__x0003_l_x0018_z_x0014_âõ°?vFJ&gt;k®?ñÅ­»Ì°?_x0006_B_x000B_Idª?Î×ÃSüf«?§_x001D_,þ½_x001C_°?UÖíó³±?2ç~u°?Ò±Ñ£_x0010_¯?olzv±?ÊÌ/§UV±?_x0008_ºb7­?_x0016__x0011__x0002_W§&gt;«?ÎÝ¥°FF±?ëä_x0003_Ú_x000B_±?]/ð­?6£lÄõ°°?/\QP]­?Ð¸¸î­®?4Á»Ô_x0017_s°?tn3_x000B_d±?_x001B_ÅÂô­?y7Ïi&lt;«?á&amp;_x000C_«?_x000B_8_x0011_dAh¬?uI_x0014_µèÉ«?ª&amp;¤[T´­?m0à'_x001C__x000B_¬?Ô¨¿±°{«?@MJE¯?NgN1¯?Bº2o_x0003__x0004_R®?*¾(n_x0002_ã±?/eî;ûÃ¬?_x001B_~þWÈ®?_x0011_~_x000C_jõ¬?ìo_x001D_h/°?F^:¥Ò«?å";®?[&gt;IB´©?áÏ_x0008_á"®?¬-!ó*®?å2±?_x000B_ÙÛS_x0013_®?_x000B_i¿^{°?¨úáJèhª?fX_x0008__x0006_Øg°?Öß¾#u«?ß;¹Í0¯?P[¾Î_x0011_d«?_x0008_w_x0017_°Ú0ª?ðQÜIÎp°? 44g!Ð°?ÀË\Àº©?'Ì_x0019_Ü¿®?ÄØ_x0011_ZyNª?^[%F\Ó°?¬­p«.±?I"¼-½±?_x0001_¼2w_x000D_	±?%Õù=°? ïV¢à_x000D_­?+'ª?_x0001__x0002_Ñi&amp;º¡°?ú~^ãEj°?ìgí_x0010__x0017__x0003_­?~½±d±?_x001C_y¾FÖò¬?Ch¬?®?_x000B_Êd&gt;Ã+ª?÷Ï6£±?_WÜB°?Êeø6Y_x001F_¬?_x0007_0¬Þ~pª?Ë¯_x001E_i±?lÀu Máª?~ß_x0013_y{¯?_x0006__x0001_#®þ®±?µí_x0011_s_x001F_n±?KWR_x000D_ÇZ±?_x0002_	ªþ"®?¢è¡|}_x0008_°?B¨æg«3­?_x000E_ÿàh¯ª?m«2Ñ¬?=d`_x000C_6­?okÝ_x000B_LI«?L_x0007_åd±?D\_x0015_s¦C±?âPå=£¯?	_x0002__x0016_Ð&lt;¬?zaO_x0011_È²¬?2ë_x000E_Ï+°?÷_x0014__x0012_g±?&lt;&lt;bµ_x0002__x0003_Ï®?M_x000C_Â_x0015_|ä©?Í_x0017_8A_x0012_°?Yrq_x0007_Ý±?_x001E_Òfí_x001A_?ª?£vV_x001F_$ê«?0³_x001C_\Þ³±?-öNîæ_x001F_¬?_x0019_ÿ)÷'­?â{©|_x0012_ò¬??4_x0001__x0015_=°?ÆMXUß«?^M_x000C_»_x000B_±?á_x0004_¶ííÛ«?¶|{+Cæ«?¥­_x000D_v©§±?Lµ_x001C_«?ìáÓD®?Û¸;_x001A_,°©?·THÓ,¯?¿I~&amp;«??°,½VØ©?¼©_x0006_ÖE°?û°$ÆJ¯?ëê_x0011__x000D_Z_x001A_±?Mºj(s­?_x0003_Æ}4h6±?_x001C_$µäV_x000F_¬?ÛN0b_x0001_°?tÆy;s±?_x000E_äýH_x0008_¯?SÛPÆ`Ú±?_x0001__x0006__x0008_¹N_x0019_ª?¶"Ùb_«?p6ë wó¯?_x0014_Üä/»Í±?úG2êÆ¬?^B¡_x0014_CÚ«?¢Ú£×°?_x001A_ñ2_x001E__x0012__x001F_ª?â·8È_x001C_Ó©?[_x0011_ýc@°?¯\ÚÑ°?ýKÒÉ_x0001_«?è/£Õm/­?-èFýÃª?ÆE_x0014_	2®?	T_x0003_+¯?ù½áO´\°?Öl_x000D_GNÒ°?&lt;H_x001A_¬_x001F_+°?ÔF(;®?ö¾b?û,®?e_x0003_H¢¦±?ÒúÚBA°?æFÇ_x0012__x0005_¸±?ê~8|Ýª?N_x0010_g_x0015_ä°?_x000C__x000C_ÿ_x0002_R²±?_x000C_pÉýFZ±?ÝqQÕ_x0003_É°?Dz)Cª­?5¬´.®?d_x0004__x0019_a_x0001__x0003_÷¬?t6&amp;_x0017_+-°?§m_x0010_y­Û©?È¶_x0003_³zÃ¯?1©Ç=_x0008_o®?-¨±R:Ëª?$dj©÷¯?"_x001B_×§Õ°?&gt;NÓnp±?ZVO_x0008_¶¼°?Ô¼J©'±?ûZÖÎ_x000D_¯?3&lt;;ª?è[Â÷_x0006_²¬?é&gt;C#Ãª?&gt;d·.|°?Tï²_x0006_ø°?_x0004_ÏõGI®?Z°óXé«?ø¶2A@ª?ËM)Õä_x0002_°?Ú§àúÅ«?O_x001B_ìýz¯?â&gt;-FÍ¾­?_x0019_õ©/x­?2e!9Å°?YGt_x0012_«©?ì®^&gt;ª¯?.¬£C_x0015_°?P$ã ×_x0017_°?±DÄ½Mª?q¦°¨±±?_x0002__x0003_Â·_x0001__x000B_N¯«?ÒÚª_x0003_Å©?[­Áüç®?þíh§E_«?RN_x001A_Ðø	¯?_x001C_é#Wu¯?÷é­_x0010_HF°?Ñ_x0003_ùlËo°?ZbJ¶±?=-_x0002__x000E_~Ö±?Vü_x0019_Bd	¬?H_x0001_Ñê_x0008_±?FâÍá Ö°?Ì×_³Ï±?Ñ#}ÅÇ&gt;±?_x0003_¥¹¦Z¬?rÃ|ô_x0006_¯?Zz_x0014_D²Â±?Å'`­?ÄúÓ5E¬?a'ã×­?§Ê?!_x0018_®?=ÆcD1®?Ü¯_x0012_Gík­?j&amp;î]ÓK­?ñL_x0006_{±?_x0018_BèÏ_x0010_hª?_x0002_*hØã¯?(Úms_x001A__x001B_ª?0,_x0017_¯?ÅÀ_x0007_2±?;_x0010_Ãä_x0001__x0002_:_x0013_­?ìd9\@ª?lWZüÅª?Hµ6cÉ±?Ù|2òä_x001F_­?¹E]Å¯©?_x0013_ÿ©br¯?·1»zÓÐ°?Æ&lt;|	ä¯?@)2²`B¬?­KßzóÄ¯?_x001A_v×&amp;Mr¬?T_x0012_uzðø¯?ÜP`ß_x0005_±?&lt;_x001B_yã?Æ«?ªâmé°?º8y_x0005_Ò²«?ÀSk~×w®?ï_x0012_Q§&gt;ª?_x0010_±¿ÚnÖ«?¥ÒØ_x0003_­?!u,eÊõ­? Þ«ã®?»e!{S_x001D_«?­QNøª_x0016_«?ë_x000E_½Ø¼¯?ñþÚf_x0013_Ø°?Ê_x0014_"_x001B__x001A_X­?"K0½¼¯?Jäºr°?Òa­~÷'®?óe(»ÀÙ±?_x0001__x0003_7=ÙOÏ_x001D_ª?_x000B_bxqïÈ±?âà»DT«?ªÔP&lt;í®?¶hÂb&amp;­?_x0015_là[Õê±?@ëþ_x0011_Î)«?A7'ñ_x001A_±?è¶_x0012_F¯?k&lt;²_x000D_ì«?YZj?Z,ª?ù_±?F_x001B_pQ]øª?_x000F_I$_x0013_._x001D_¯?Î0¢÷ýÚ®?	_x0018_&lt;ýsª?h.8ù}¾°?_x0003_ñ_x0012_þÆ°?"_x0007_áÎ¹_x0018_«?¯Dn_x000F_°Dª?,4®8d­?mc¶Ì«?¬¹"_x001E_õû©?ô_x0017_I³¶¬?_x0004_Üî_x0016_¬?_x001E_ê±Asö®?D7Hãt­?,¨1ò_x0002_¿°?xFgY_x0003_°?_x001E_õô´©±?_x0015_ÌÛz±?z_x000B_`$_x0002__x0003__x0003_Ø±?ÒÄüú²©?a{ß._x0001_ª?¯o¿úïX±?zFú_x0018__x0006_®?´Ì_x0007_÷ð­?_x0001_¾îüé«?ø9_x000B_*K¯?[HæVöOª?_x001B_Ã§x&lt;é±?¼æÁ»§¹°?þ ¦_x001E_sè­?EâOL0f­?#PÞ(_x0017_k¯?.Y2Ý ±?^¥àád®?_x0005_9Á ä«?*n@óñF«?¡¯_x0005_/_x0005_X¯?+[_x001B_öoÕ±?Ëóoqé½°?9ñ¨$qª?±UÂ®ïÓ«?ö!` º°?+Mþ³&lt;®?ÓÂZAÊ«?Áåÿ¬°_x001D_ª?¤Æ¾$&lt;[¯?Ùa_x0010_O¬?Q@öó¬?Ú_x0017_[j «?p«_x000B_áÃ«?_x0001__x0002_Ú5_x001F_(6±?bdeCÈ¢«?_x0012_Û2	½°©?6ææ&lt;°?hìí_x001C_®°?sh_x0005__x0014_¯?HðX]l°?¨ù×©/«?ÁµÚ_x0004_ÿ±?Óê¶Þßó¯?4C±¾ã¯?(®Ëé_x001C_¬?k_x0003_8;	¯©?úíÚ!¬?_x0003_ ¦¡¦¯?EèÛ4òª?gâ&gt;°H­?ÎyNª±?±Úö±k±?¢©Îl%ª?}Y °±?Ø¶aÑQ¯?Pi^¬?¦_x0003_sÔ_x001B_£°?ã_x001E__x0002__x000D_1®?umqn¬?!¿BR¹%«?y¹ËÑ'T±?¹Cþ+_x0008_¯?%K¿OP±?&amp;ªº½_x000F_ª?aÄ'á_x0001__x000B_¨«?_x0002_e'GQ¨±?_x000B_µõsåHª?ÌË	°?HÈ_x001A_o¯?ê_x0003_Ày_x001A_É±?_x001B_øi`NP®?R&lt;î¤_x0017_°?;4Öbî¦°?-üM&lt;­?_x000D_tKÂ°?Çd8-_x000F_±?©drõ[³®?C_x000F_ _x0005_YÉ±?|çõE¬?vô1QW±?FE¶£÷®?Râ»üI«?fÿ_x001A_qA\°?#K»ÓÕµ­?n¿ów¸1®?!Øî_x0010_'­?&amp;ââ´Î,±?_x0006__x0013_~s_x0006_«?_x0015_ÉÈ¿R­?kFÑÊM°?_x0012__x0003_eC+ÿ¬?4_x0007_~7_x0005_#¯?¹óõ_x0006_´ö­?Ijiv_x0005_±?_x000B_Ûµà_x0004_­?_x0008_jÃ@±æ±?_x0001_	Àë©vX_x0007_±?»_x001B_«ª_}¯?u_x0007_´_x0005_gÁ°?ø¸êõ4l°?:jW&gt;g°?_x0008_¨¾°©¯?_x001C_²è¯?YWUßÅ«?c_x0005__x0010__x0012_a«?_x0013_V_x0012_ÒÒ«?_x0008_{Ç]r¨­?ÙÄ_x0001__}ª?_x001A_zH99¥®?+ºè|¯?ó¿²D"Îª?;°\!_x0004_3«?®_x0012_Sr¯?$eA[g±?3yÐC­?_x0011_kÜq(ª?o«6_x0001_RY°?_x0003_oåé±?Fº_x001E__x0010_®?öÃªñO­?¥:éõdÀ±?þ_x0002_ÔsH¯?ÀK_x0006_Ýê®?&gt;_x000B_vB­?û2Ãj°?¾Ò´üº¬?D-&gt;µ½å¯?_x0003_öj_x0001__x0005_I­?ùRBÄ_x000C_;±?:_x0006_Ã¼¯?®S_x0017_´û¬?ífUmÅU±?_x0018_¡Û´_x0019_Â¯?|Ú£oz±?H×ïÛËH±?_x0012_såV-h­?ô´1E9é®?_x0006_?$y}°?gsæ°?#óÔ¯Ï­«?²:Þ¢Í°?}é*ÅsÐ©?_x000C_¢gÞðª?Væ«õ|¬?¼~T«¨r°?ZnÇ»®_x0003_¬?h}VÌ_x0004_Þª?Ê[¯_x0008_Fà«?ì×Çßñ_x000B_±?_x001B_&lt;t©;ª°?(=_x0011_&gt;³°?»yT_x0017__x0002_°?_x0001_Eå_x001A_°?&amp;o£Q¬n®?_x0001_Gvò"¬?àfÃXN±?ì·Æ6×D­?¥¨ubB­?v öþ¬?_x0001__x0006__x0005_¸É¦ª?4|_x0014__x0019__x0008_²°?]©Y_x000F_:­?_x0002_¯»æ°?_x0016_&lt;_x001F_¸°?_x0016_ÅÏ_x0001_s±?Ä¾Llº_x0003_°?Ï/ª_x0005_Õ¬?¾ôØ¸«?jû9åèç«?þÚàx_x001B_ª?&amp;_x000B_Àî_x0014_«?°«dÄ_x0014_ª?_x0010_£%å-°?¸Ü%óQ±?_x0008__x000B_&lt;¦°?[3`á+±?&lt;³é+±?´&gt;ýT¦«?w_x0015_¸ö®?-Q°ØZ	­?l}õÇð°?bù_x0005_;`¸®?N¶KD@±?¬?0$ûà®?noÖ_x0004_çú­?ãî8È;±?©ïöªt_x000E_°??ÇC_x0008_Æ¬?Tùr»ô¬?¹rXº¬?þõ_x000C_p_x0001__x0003_¶_x000D_°?e*_x0007__æ_x0013_­?:Ë_x0008_K³_x0006_ª?«;|­(ö°?¡Hú¦_x0005_¨±?¬V_x0013_C±?_x0008__x0003_³H,_x0002_±?5ek_x0014_¡«?&amp;(\QB¯?_x0016_è_x0016__x001B_±?	_x0012_'óLÖ±?:|±ðáå«?®þS·!®?}7ê@bª?$ùçúð¨°?ÛË{&amp;­_x001D_«?.¸_x0011__x000F_rV«?_x0019_Ð$aN·±?T_x0019__x0011_%ðZ®?g¬bÞ©?D¹×OÀ°?	_æ4Uê­?_x000C_Á_x001B_«ÜÌ¬?_x0016_1 __x0004_±?éçje¯­?_x0016__x0016_Í_x000E_ä®?µùX_x0010_1_x0006_°?$îöá-¯?ÔEr¸¯?¦&gt;vw¯?ÔÅ¿O¯?Ë+YR®?_x0002__x0004_â_x000E_;¯ª?7&lt;3ß­?_x0003__x001F_tâê­?z¶knöÐ«?üÛ,_x0014_N±?Å_x0018_Yb¬¬?ÖÙ`_x000F_Û#¯?U[Ç_x001D_B4¬?ÂX£n±?ÖZ(°eJ±?XëÞÒ¯_x001C_±?m,~'_x001F_·«?2Ñæå¬?ÔöV¿g°?jGÔ5Ó8ª?áF/BFê±?iÝ_x000F__x0010_ßÛ°?ù¶±Zò4°?'K;P%¯?xw9_x001C_ª?qg`7²°?Îa_¤ä.«?4çª/x¿­?W×¸K*«?KkÚ¨Fy±?F	yL_x0001_«?Þ_x0016__x0019__x0013_°?"±­î_x0003_°?_x001C_4gº_x0007_T±?ô_x0011_ÝJÔ°?_x000C_ _x000D__x0001_9±?_x000D_^IN_x0004__x0006_«?ÚW|»ª?±ÿ]_­?GÙáÊj¬??_x0015_º&amp;@¤°?_x0003__x0002_ ¡¹©®??/Îx¿¬?|ÝMVd&gt;±?Jxu3ÁC­?x{Rï4v±?mHºÒm¬?_x0018_AÑ&amp;Wj¬?"Û8_x0019_°?Pö+$+»«?BçhÏ°?ÒU	Pl®?N_x0005_/_x0007_m_x0012_°?µ9Ú_x0005__x000D_1°?_x0017_ØvSµ@°?T»Ë­¤ ª?Úk\Æ¬c±?uÒ_x0002_Qn°?×0Må_x001F_A«?&lt;e_x0007_Y´¬?z_x0011__x0001_I±?É­_x0015_³¬?¬&lt;Jp_x0010_°?o_x0012_®_x000D_ õ¬?iücüÑ°?Ùu?g±?ÍÑë4Ü!«?Ïwf´üR¬?_x0002__x0003_Ta_x0017_3ëì«?_x0001_Zr-°Îª?=\DÏÎP­?.ÄÊå_x0013_@°?Ú_x0010_xÉ(Ý±?_x0012_­5¯Z®?vÊÃsÁ©?ê_x001D_àòVÅ±?õü_x0003_Ö	±?È¤B¬?_x0011_E»Ròª?ÿ[ÿÖÒ°?¨*´y­? Çð1Í¯?Öm4_x001A_«?QÄìÁÇ/±?­2$?&amp;°?öÎÕÊ®?_x0010_,âíçB­?fñ&lt;_x0011_\Â®?-ã_x0002_Ê_x0007_Ã±?Cl8«ª«?50k¿aí¯?×U_x0011_]_x0019_\¯?$Þ^ùJI±?±b¸ÍÀ±?À[»µý¯?_x001E_³|k/¼°?ïNøáÅ¬?_x001D_ÎIÎÜ­?6_x0006__x001D__x001B_C+ª?R_x0012__x0012__x0001__x0004_»_x0015_®?EåzÛ"«?ð6bP_x0008_ª¬?WaC,_x0016_É¯?Ð0h\¹a°?TäY-Å±?±z_x0003_ °?UúGM­?Þv.L&amp;:«?$_x0006__x000E_;ÁK±?-àñAlÆª?E¯ùÌÓ]ª?î5_x0011__x0003_Û°?d"_x0013_R@®?T6y°?¿¸Äf_x0014_Ïª?û_x0013_&gt;Ã_x0004_J±?'ìT{±?a´ÿÅÁH«?V®:»H½®?P_x001F_ñwo°?TH(²ùp¯?¹YsóV¯©? °Á¯¿I®?_x0016_ýÐ«°?[AtÄ#&lt;®?_x0017_°ÉùZÜ°?U*Y[­?LT|ÂæN¯?år¶ÔÚb¯?_x0002_;ÒQ®?+_x0007_ZÄþ®?_x0003__x0007_¦_x0005_Eå­?wvÀG_x0010_¢«?~_x0019_ný-°?XxÑÖ»_x0016_°?Y'gIàt¯?_x0010_ûp±!­?_x000B_3"i½°?cUke®?d~£ö÷©?Tü¾Ä~ñ°? Î_x0013__x0012_&gt;Ó±?N¹`_x001F_¶·«?uïôIÿ3¯?î_x0002_u±?¼6G_x001C__x001A__°?¤o_x001D_b^ë±?¤kì­±?ðþ²]ßáª?_x0001_@$-§_x0003_­?D?È»+Ñ¬?»ûíÏn_x0016_®?ú_x0004__x0006_Ö±?s/Î¼_x0012_É°?|Ú6 wW±?mâÑÕú¿ª?_x001A_Ñ_x0015_?n$­?ÊÐÂ·_x0014_ª?U)²`_x001A_¬°?Ë?$óî¯?.ÅoöE_x001D_°?Dú~v2ô®?äÛ§N_x0001__x0002_ê°?sð_x000F__x0012_jª?oàÄÒ&amp;m°?_x0014_{öu¯¸±?Ë&lt;.TTª?r&gt;ÐCÚ­?{ãXr_x0007_º©?¦ê4_x000C_¦\±?ØîOÏ!­?Í´ìÇÛ®?]W2¦_x0019__x001F_¯?¤6õ§tÇ¯?c+ÿÔbª?XuªÍ°?ôt^Y_x0016_«?kx_x000C_²(?±?ûm=Ä©¯?åãbæV±?³]~àº_x0007_­?Oñ_x0013_@¯?³HÁ'#¥«?^_x001D_¿/IÄ¯?_x000F_:Êbª©?Ð*K®?`R!©?J®?å÷}À~­?_x001C_y¸U_x0011_æ©?s^,&gt;· °?6MÕ_x0004_Ô®?wçþ%¥­?4_x0008_®?bã}_x001C_®?_x0005__x0007_Ò¥ÑW&amp;íª?½E9-_x0004_¯?¢Å_x000D_®$Á°?F_x001C__x001E_³Ð±?i_x000D__x000B_·±±?_x0007_à^²º@­?_x0014_¶Ú·¯?_x0001_ö_x0003_|_x001F_ª?Ë]í¤%×¯?Ìjz_x0010_½±?÷_x000C_Â·ª?¥ÔèFï°?%mà_x0016__x0016_M®?ÅR¦h_x0014_±?^iÇ%~¬?K_x000F_ÞÃ¿©?}/ÓÔ©6ª?Âê_x000D_pó«?hc"FS_x0001_¬?ß¦_x001F_m_x0006_±?³¯_x0017_(*ß¯?SgI¯`¯?ú[Ù¬®?7.&lt;_x0004__x0017__x0002_¬?_x000D_Åxì_x0002_«?ïªâÖ±?_x0014_¿_x0015_ö£¯?_x0017_jüI°?¤ó_x0007_¾¿°?N4ÆH´®?lB9uÙ³­?_x0005_æ8_x0015__x0001__x0002_õª?0¯³m©)±?xpmâÊ&gt;°?ÊÓºe²ùª?Ær¢Æ8&amp;«?wá$®®?/ÛNÂVFª?&lt;üÍÛ;å±?Ü¨\u:«?ßtY«&amp;î°?_x001A_&amp;_x0015_Ï±?¢_x0002_òàÝ¬?_x000D_ù§_x0006__x0003_°?,-§@¨«?Â&gt;ýãÐª?³_x0007_ê²Q«?_x001D_ç*_x0011_W«?cÉÇg,_x0018_¯?T_x0016__x0015_-©­?²ñ_x0013_W_x0018_±?*P_x001F_Âõõ¯?Üù_x001F_¨	4±?±FÜÁ_x0014_¢°?ë_x000D_õ}Õp¯?®¨ò@Ë±?úý,âå­?À-=[§Ú®?FÄ7$µÜ¯?ù¶ÇD_x000C_Õª?_x001F_\ïÌòZª?c_x000D_Öü_x0017_ú°?Sß_x000F_´!¿®?_x0001__x0002_Dm_x0007_ö_x0006_÷°?·«ÒÅÀÄ±?_x000E_J9_x000C_ØÊ°?9X_x0007_«?_x0002_1q7®?mDÝvjª?bbTÜî­?ºáWÖl °?ëæîÈ&amp;÷©?®ùþ_x001B_SÙ«?r_x0012_t_x0019_°?9¸YPÂª?e9&amp;F O­?0Í	+Ì¯?fÒÜG¡®?Ûé?§ª?2ðCpt°?N+ÃÖaé¬?_x0005_ùPæ`¬?ÆKu.Ù©?pYÌÒ±?3©ÃW¬? °_x0015_ûQ¯?hwN"°?JK+1Of°?_x0004_hz"±°?/mõd±?9K¥0'°?_x0002_ÙÚ®?¾Îâdá¯?©_x001A_±_x000B_GÝ¯?téb_x0002__x0003_®?_x000B__x000E_ÖJ	å©?6q8*Y«?]J¦8õ®?ða_x001C_ÒB_x000F_±?s_x001E_)îä°?Èd2]°©?eO`ñ_x0014_­?^m_x0001_Ê;±?_x000F_wpò±?ärmÅI­?0¦û²ò«?#º_×\Ì©?¶as_x0018_F°?Ì£gmI2±?WÃo¾Ë¦©?¨],_x001A_ðÞ­?_x001C_ÇÍ¾9«?_x000C_%_x001D_Üæ¬­?·)	4ì~°?`78{Wæ®?J-)ÿW¬?ÚD93(¯?_x0017_?#à°?» Qè¯?'_x0004_ñÂÁ­?éÆ}_x0008__x000F_®?_x0014_Ê¤_¯_x000C_¬?JlÒôÞÂ­?Búâk_x0007__±?ÂÝå î«­?fBVÆñª?_x0001__x0002_ÂÀ×_x0003_?®?©ñÖÛ¬_x0004_±?Þwöt®?722ôú_x0012_°?8ê(H¬?©&amp;ýòw¯?,¦_x0012__x0011__x0003_U°?å¿Áå@¸©?¨ìf_x0014_{È°?¢;ÑZöq±?¢Éo¨F¶ª?Ü2|cC°?i¡!°?e}6«?Ê ¸«?F^?®H±?NÙÞ±?­_x0019_ÚàD_x0005_®?&gt;vBÃÐ®?u,¨_x0004__x001E_W¯?¬ÙQë­¬®?Û)_x0001_±¬?&amp;zs_¿3°?A+_x001C_¡Ù7¯?ê_x0013_{°?Ð²§Ê°?Ê¶ßä´_x0017_«?¨ÝräV4®?_x0004__x0008_×_x0012_Èó­?_x001E_[Þ_x0010_'_x0008_­?º_x000C_X1_x0012_4«?_x0001_­&amp;_x0002__x0003_óqª?×_x001F_!µ«?²©t %°?ô²àn_x0016_`¯?³_x000C_¢Zì°?§S(ø&lt;¯?Ð¸aÄÜ?¬?8oäx!\±?_x0011_Äú÷_x001C_¬?\Ý{/[E«?_x0017_QpUÝ°?~'8Ï¹®?ø_x0007_ùÛT°?õyA¦{°?´_x001B__x001A_Ä±?Q'	EË«?¤£Ñ_x0001_h¤®?#_x0016__x001E_a½­¬?_x001B_¬%Ù©?Å_x000E_Çë®?ûP@°j°?&lt;_x0015_Ã í[«?}ÊW×|®?_x0010__x000F_7Ùè­?XbX¿vï©?ýs,2¬?_x000B__x0003_zÕå¢°?6ç¦`¹A­?$0öÝÖC°?²ÍzNúÜ©?I1§_x0017_ Å°?ÇÖJ©MG°?_x0002__x0003__x0014_®aTF_x0005_±?Ö¯¬_x000D__x001F_Y¯?þÃR&gt;z°?ÙV´R®?Q©òÓ¯«?F¥ÑÉ(°?ÝM×_x0019_9­?&amp;-GÛW±?0_x0010_v¢DÆ¬?2±H®?fÐ]ÐÄ­?Úõ1B_x000C_®?Ù U|_x000D__x0012_®?_x0016_ã_x0019_küÉª?!_x0011__x0001_Á:°?_x0011__x001C_OÀ_x0010_È±?¸w _x001B_÷°?êDÉOb±?EUq_x0004_­?Nºwö_x0003_Î®?_x000B__x0018_ñl·òª?Ø_x001D_IUª?FRt:×8­?ÌâÏñ«?_x0001_d_x0015_õë°?YÅl­?:xzà«?¿aÉ¸R°?©Ü¶V°?(¤&amp;Ï®?`Ë!BÍY¬?Ö³Ï_x0017__x0002__x0006_ã+«?ò·§ÔT¯?¦_x0003_ ¹| °?"Up´_x0017_c®?Itgï®Ý©?_x0003_dçÝð­?5T±_x0018_ò±©?I1_x0017_a_x0012_¯?¼&gt;{ìm«?_x0019_)%ì_x000C_°?çÈ(uåÇ©?_x000F_;ß_x0007_J°?_x0007_»3i_x0006_¦ª?$Õ0Ýc_x001F_°?ÏÜòÆA®?Î_x0001_K«S°?¹w(_x000F_ªß­?ÐJX!xª?ê`_x001A_[û®?n 9Ü¯?)r_x000C_Ä©?Üh¢Ðõ¤­?.æG´o¬?Å¨Âkòª?M"u¤_x0006_®?I÷_x0007_~.»±?ª¶~kJ¯?_x0004_zyo®?°_x0005__x0006_'_x0011_±?ø_x000C_¹ô®?;¨mpÒ©?&gt;#_x001B__x001C_Õþ°?_x0003__x0005_ÊU¹_x0013_¯?_x0016_1êÇi±?¯&amp;?¯£®?_x0015_êvüm¯?ý#ð_x0003_ª?RÿÐ(ù­?Íg_x0003_ÿÓ_x000B_ª?¿|®_x0015_-&lt;°?J*ýu}¬?çYØÃ?°?Yñ_x000D_O_x0001_0«?NhYQW­?ñB-*®?Æ©C»¥ï¯?ÿ$_x0010_÷[ë¬?=¡3_x0018_è¯?xìÏ_x0018_°?SßÎ~½©?þt÷íPá¬?Ó_x0011_¼pm±?¿,b%¿°?To_x000E_Ò­?IeøØ°?_x0014_³¬&lt;É°?à!ïzÂ_¬?k_x001B_íd5_x001F_±?µ³_x000E_áA«?H~£N(_x0002_°?Û2_x0004_Q«©?_x0017_·¶ðé­?ÁVFzê¬?_x0001_¿_x0010_²_x0001__x0003_=Ý±?xù_x0015_Ï±?¶¤J8É«?Øc{[zÀ±?_x000C_ë4Ø©?%_x0014__x0013_=F_x0019_ª?¹¸ëb ¯?$Á?Þ_x000C_ó®?)òB_x0012_/	±?øî~&amp;_x0018_­«?*»?ÿ0±?ÎCvþÅ_x000C_«?ë3âkì¯?¯OS±é°?õ?3ZG$°?_x001F_ï¿_x0007_«?¯ú«æ´W°?xÂò_x001E_ß¬?Qö­NÛ¬?5X	_x001C_w°?wéV_x0004_¾4®?¬?f_x0003_§Û±?ÙÕ_x0008_Aª¬?ßS*_x001D_|Î©?_x0018_SZ¹»«?9Ì_x0002_&lt;ùÓ±?!]ÿ(í¬?ÇR$|¡Í¬?ÀÖÇY¬?pR3¯?Ú,mn¯±?z)ÊrxV±?_x0001__x0003_\+Û¨D¬?×_x0019_#$¥ê«?4ç_x0018_*Jê¯?A%v	®¯?=m"[_x000C_A¬?ñ_x000E_ñ%]U¯?s`gíÆ«?[¢ÔþJ®?|gú_x000E_t®?h_x001C_ÚPÅ¸°?7y#Åä°?$­ßåj®?_x000B_MbNí°?N}_x0006_Û±?ìDÖâìn¬?Y[âÃ±®?hõY´ð°?è®¿JÉÈ°?ë¹áß¼G°?ÿÊ_x000F_Ç_x001C_è±?f_x0001_Æ_x0002_ÞÁ±?£_x0018_Âb­?_x0011_¤¬¾ç«?s_x0011_»_x0012_¦_x0002_¬?ÍþÇfâó®?E_x001A_=_x0007_p®?mÙãÄÝÄ°?°8m7J«?£â÷)R°?C½qôî°?ÙÑiÉvI­?Ä¡Ý_x001A__x0001__x0003_ºÄ®?_x0018__x0019_&lt;­ª?õ_x001F_{_x0017_­? _x0002_ÑC¡ª?îT÷¾qÒ±?_x0016_Èt"u°?ôµpàt®?»_x0011__x0003_¸Qn¬?_x0005_&gt;Tëò_x0016_°?HÜV¼äª?GM{_x001D_Ë«?ô_x001D_Ìî@È°?XR_x001E_s6°?_x0010_|0H_ô°?&lt;ÜñHÒ±?èókªû¯?¥;Éû+_x001D_«?©¼_x0006_3®?e.sq®?ZÈ½äö½±?"Â2§qd®?q{ñM¬´©?Ôsôþ3°?IÿM¨±?º¾è;Ñ¨¬?íú£_x001E_Õm±?½_x0001_©¦z«?w_x0019_á­?Äs_x0007_£3±?=¦v_x0007__x001B_±?_x0010_©_x001A_-Ãª?à(ÓV_x001F_1ª?_x0001__x0004_Çö0ÆÕ¬?ÐÉî×®_x001C_ª?$¯ë_x0016_°?a%õ»*±?_x0008_Ó_x0003_=Éô¯?K¾²_x0006_±?@lH?«?t_x000E_3£_x0013_°?ÐÚèðº©?¢4Å_x0006_v_x0015_¯?Q7_x0014_y3°?È½+©F±?_x000D__x0007_Bo5«?fâ¬_x0011_­ú°?ÌZ8G_x001F_+¯?¢¢{I&amp;¬?_x001C_ôá_x000E_÷L°?ùR_x0006_*ÅP±?ÝäT6$¯?Ð_x0005_×|_x000B__x0013_®?`òÓ[~®?ÇQ·G_x0016_Ä©?Ì?¬_x0006_%)¬?/¢=Mew°?-_x0008_UÍý§«?iÆé_x0011_`+«?i°æ¬¯?Zmémeþª?¡&amp;ht¿­°?_x001B_ß_x0002_1â°?ü[Úß_x000F_«?®ÚC_x0001__x0004_*½°?_x0016__x0014_¬N­?nº&amp;±%,¯?3q_x0010_9VÜª?#ÚìJª?Íg»AóK®?lý¯[^®?_x001E_ Õ_x0002_ý¯?ÿ_x0004_§v®ý°?FÚ:þ­?£Ê¶_x0011_n_x0006_¬?©_x000B_&lt;¥¥¯?èá_x0002_0ø¯?_x001A_	ßE®?*gô3¬?¨Gý½_x0012_ö®?_x000E_Ý,æp­?ÇMÌª4ôª?ï¨%¯?õ_x0003_îSÀ«?ÒéÞß_x0013_C«?îì_x0008_Õù¹®?_x0017_+·äüª?»MT4ÐÍ°?Á`_x0019_±S­?_x001F_´C¯»°?ªÏa!_¯?_x0007_T@éhX¬?_x001E_JÂ¢a®?ðà(3|·±?µ_x0018_$_x001E_ë°?ÎñÌ°'b°?</t>
  </si>
  <si>
    <t>7738f96560ab16f1df089cc71f2b74bd_x0001__x0003_ áá7NK°?_x0008_/Q×³Û®?/G/¯?_x0001__x0006_ÿ_x0017_°?Ð÷Â[â_x0017_±?øBoç¶«©?_x0002_¨®EÚ¯?/Yèñ_x000F_·®?°_x0019_U¹_x000B_¯?ãó1ÁÖ¯?Ò¸KÒIl®?Ð_x0010_¿ÀªL¬?,;@_x0019_a­?Å±=W·°?_x0010_~ó_x0014_µ±?^)&lt;Øtª?Uõ`árqª?Z¹U_x0012_g±?ªÔèÉè(°?us^0Ö©?_x0008_/ðEc±?ø]Þe,®?ÅfÊò_x001C__x000D_°?N_x0004_åVJª?bÖ¡å:ª?ßÓU©?ÐÒã­?~«Kª?¸&lt;{6&lt;«?oGù}¦ã­?_7äP«?é}4_x0014__x0003__x0004_¡­ª?7\Å_x0016_®?ÑÑºö+ë®?hW"_x0003_B4±?Oñ_x0005_Ì«?&gt;	Ò=a¯?_x0018_ÿß#:¾ª?{ºo""«?*Í¿qRÜ®?Oüf3°­?r¥1_x0003_°?²õ_x001B_Ô¤±?«5åòµ×°?­_x0014_AL6È¬?_x0004_µÕ©°?¢½oÀl°?F¦ã¨(º¬?Î9ªïý°?øáímûñª?_x0012_­t4ïµ°?ÒI_x0015_¡Û`¯?«í1¸nç®?&lt;íÌ­í­?8_x0001_¥`R±?_x001E__x0017__x0018_¥®?º_x0002_1o_x0014_ûª?;÷ÎíI÷­?_x001E__x0001_¼S_x0011_­?Lvéú®W±?ãEkÁsª?eÿ"3«?E0£_x0004_E\¯?_x0001__x0002__x001B__x0007___x001F_+°?ñïX@Ä_x0011_®?A°ïÑ¼±?ûèª?°Ä_x000C_±äª?SS*_x000C_s±?J_x0013_ì_x0007_¸½°?ì_x001B_ù¨i¥°?°f]F?±?[Êå°?ÆH_x000F__x0016__x000B_ñ«?~efôÇD±?Ä85é®?)Z_x000E_xD±?&gt;¦_x0013_¾ÒÝ¯?4}HÒx¢®?ló_x0006_=°?()È#$«?çó¸«w²°?ª_x001C_'v0¬?"ÇÖ»Ü°?IÜê_x000C_­?Î{O÷Æ`ª?¨[ñsrp¯?,._x0015_È6_x0004_±?×Ú ]No¬?Dâ¥ëª?fB4ÅCU«?Ô¤n.Ë¯?	_x0004_8ôa¬ª?Û_x001A_¬_x0006_Í±?_x000D_Õ:W_x0001__x0002__x000F_°?h_x0017_¯77x®?ÉcRß ñ­?&lt;j¡ÑÝ°?ækû¡ÿu¬?é·!×¤r¯?Q9_x001E_!«?£;ãÀ°?_x000F_u»_x001E__x0006_¯?QeÓ_x0016_^­?'d,N3Ð©?¤Ú;83¬?{6,çã_x0015_¯?_x001C_o»¶²¯?_x0006_Ø_x000E_ã¿_x0010_¯?h-Þ_x0003_â°?=_ A_x001C__x0018_°?,*tàÊ±?_x001D_0&lt;&amp;U_x0015_ª?_x0013_Li9TÔ¯?U¹~\_x000C_[­?«Fï&lt;¬?_x0012_ü_x001C_P	*®?_x000F__x0016_,gD_x001F_°?b ç*ò&gt;®?_x001A_Ö´[A°?Ð¯ô0Ü¯?_3tµ©?_x000C_ÓûsïÕ®?s¢i)§_x001C_¯?åy_x0006_+_x0014_¯?Ô0PDåª?_x0005__x0006_ê,LÜÒ¬?;_x001D_¾báÛ¬?ñkô­?(1¤ù¿¯?_x0013_+_x0013_ÏS±?©_x0003_|_x0017__x0013_Ä°?)ï«¿©?§#Ï_x0013_ì¾¬?8ßVinþ®?CcÆ_x001A__x000C_¯¯?p[çñ_x0019_ª?Àå_x0007_ñV_x0004_ª?Å&amp;·W«?_x0016_¸_x0013_&lt;_x000C_ü°?f¹­Èt°?_x0002_2_x0005_ç°?fO'_x0010_1.¬?¡Ä"_x0012_3(ª?ÒÞ_x0001_ºJP°?è(Ó"±?¶Ê1¤_x0003_þ¯?©K_x0002_õTXª??|¢;¾±?z3Û!ô­?Ùs,Ú¯¢«?ü%Oq«?*PhW±?KÏ|ßáu¯?Îuyü¯?&gt;ëù,_x000C_Ã®?éUnBh®?_x001F_÷_x0001__x0003_ªÜ±? ¸äN¦®?ZÎ_x0007_ê¿z¯?Q+_x0010_ÖN°?q×6(Tª?)_x0002_}i'¡«?p¿cÉ¬?òxí-ð©??®Z_x001E__x001F_¬?_x0007_K~_x0006_¥¬?Æm_x0013_!ï­?ó_x0001_Fy®?_x0008_/=ÒP2°?=KÉß±?IþÖ_x0014_D¬?v­_x0013_T"i±?6Ó©Áª?ê«t:Õò©?_x0015_:ä_x001C__x000E_ì®?¨Êë_x0002_é&gt;­?l_x000D_"J_x000B_®?Ãÿ¹ocØ±?^¥ïè¶a¬?²KG²°?_x000E__x0010_M¢xM±?¾U_x001A_ì··°?3_x0008_¦¾Fª?Ä_x0017_CÏª?_x000D_t4ÿöd°?ßîÙÞ;Í­?Ü®é¦Ç	«?ë_î¶©_x000F_®?_x0001__x0002_î!XK­?²pamlYª?t6ÊAy±?r.x°_x0008_@ª?²_x000F_7¸°?K_x000C_ÙËÒ¬?_J=Õ_x0006_ðª?DD®)zq¬?Zÿë_x0010_¶»¯?eX§®?{â_x0019__x0016_P°?fsãø2öª?½ëø¢­?S¯¤$2_x0017_¬?-`r_x000D_b¯?ì_x001A_}2_x0001_ª?_x0017_ßw_x0005__x0016_¬?_x0013_Õ6¬Ýë°?Hë´ïô¦¬?Ïoi¶o÷®?d_x0017_ØZ°?xÔ_x0015__x0007__x0019_«?²w¨¯?}8xÕ_x000D_F±?ß*),®?ÊE9:_x001D_®?9_x0001_Í¬b¯?îW9Ïª?d2u-±?&amp;l¯_x0013_Ì©?C¬à¯?yaÍY_x0006__x0007_iÌ°?_x0004__x0011__x0019__x0015_¹ ¬?øÆ¼Ft±?nÁbN_x0016_°?¨iÙ¦°?DÜ^­Â°?^çD4_x0014_°?æPqýC¸­?_x0007_¬×3_x0003_e®?Q/7Â°«?FSÞ_x001A_%±?øsßkÙ¯?¾´4û_x000B_úª?Í¾ &gt;±?"Nv$_x0015_°?&gt;XÀ&gt;ª?Ç±0C¸®?`¯?»cÒr¬?&gt;Aõ§=®?ÈÊ~8_x0005_[«?_¨ßù~ª?µ±Ã_x0001_¯?_x000E_Æ~'5ª?^Æ^M _x0019_°?ÃÍêb²¬?YâD&lt;-¯?_x000B__x0011_§°?ýÅA!Qoª?f_x0002__x0011_©c`®?ã_x0019_â_x000B_J®?a8ºx«L­?_x0001__x0004_©hÂ¸­?¹mäBÏ_x000F_«?]LÎ@7°?Ð_x000E_ÖS_x0017_·¯?_x0002_û_x0018_q°?_x0018_é$#_x000F_µ®?,·N&gt;­?#~}Íü®?_x0017_;+îñ)±?¾úÔ_öG­?Z²ÿÄÞ«?u_x0001_a©wÿ«?±0_x0003_¡Æ°?òà)bF«?$_x001D__x000E_Ü¨°?Ê0i_x0005_Æ=ª?c²tq==¬?àÒoc69±?F_x0006__x001D_5²å®?èncîÇ©?HèÊ¦½­?ºé¼9íª?ø_x001E_+Ñ£v°?ö_x0017_c_x0005_&lt;±?¸#_x0015_÷j_x0004_±?MpRébè©?=ýg_x0014_«?\I¿ç±?Âí_x001D_±?_x0007_0àø_x0019__x001D_°?õ""Ýº7°?_x000B_ãqx_x0001__x0003_Î°?§å¤j°¬?BlaÞÝ­?è_x000B__x0015_/J3­?1_x0002__x001F_Ö_x001B_±?¾aËíón­?ýJü_x0012_U®?2å|m_x001A_a°?Lú¹ª*¯?/¹_x001C_RrÁª?q¼6_x0018_Ý\°?I§_x0019_®?ã_x0003_©Z«?_x001B__x001E_ª30å¯?¨Û_x0001_·_x0001_Sª?N[_x001A_Éùê¬?f3YÇÞª?Nª_x0006_TÃ¯?Ãû&gt;ø_L°?È°ÃÒ¡J°?Ü6&gt;ý°?Fí±6_x0012_«?ÆïWN_x0015_"­?X_x0005_íg_x0007_ý°?Yª_x0008_Ü[&amp;±?ÏñÑ}Q1°?¼b^_x0016_¢¾­?¨@%ßÅT°?JÇ-i_x0013_¡±?¾_x0001_ ÷9þ­?VÜ'éÄª?ï22n5vª?_x0002__x0005_}_x0001_Ô_x0010_yûª?_x0012_#5Æ:§©?A_x0016_ÈàÕ-°?è_x001A_8wê¿°?tyÌÍ{­?_x0004_\¿tÉ±?´3³Uf±?L"þh³_x0014_«?¹z©WQ_x001A_¬?9aC_x000F_ýo¯?ü´3¯æ±?à-GVÕ°?_x0010_¶Çß®±?N$);'­?ÌÂQ]çÅ¯?^Çýrµ®?¦9»Î±?]g ¢°?vÅû_x0019_ª?¿JÕ_ø/±?w:Ñµ±?°ÇòV'S±?Q_x0003_lìuª?®Í~_x0017_¾g«?á÷è£§®?oÕÑÑÕí®?C³SÎ¹¯?Ýµ_x0002__x000C_ª?åÙO¼â±?8Wa£Q±?Þ³yU¯°?RÜd¡_x0004__x0005_Úé¬?%3e8Ã °?ÉçÓ-«?tßK*"±? ÊØä&amp;®?¾_x001F_¤S'°?ïÑ¢z½«?+mg_x0004__x0003_Ë°?êbÐf+¬?ÇÏmÈ	°?âµìF°«?v²Òah®?Ò±_x0004_±?nÏtê~G¬?þé^Ö_x0005__x0011_°?ß_x0002_8q_x0019_@°?_x001E_Ö5ÚE«?I³âüKà°?ç¯Ç_x0013_°?ÄËeq^°?öùN£ñÚ¬?®×ó­Ñ¯?¯ßÚty·±?&gt;êèð_x0002_â®?Èº-1¹à±?ç&amp;_x001A__x0011_O°?^_x0004_¾æ_x0012_¯?_x0008__x0001_@	h_x001C_¯?D\_x001A_pO­?e£±Ém±?ÿ.gµn`ª?Wd¥àn]ª?_x0001__x0003_í_x0010__x000C_àî]®?ZxÄÄ_­?Ò7_x0013_2R±?p_x0002_ªv­?Ï_x0017__x000E_]ª?'­ê_x0011_×ª?ÈRßÜ_x0004__x000E_ª?åÆ%½³«?¯ñTËß«?_x0019_êuE^±?dÆWC_x0010_&lt;°?èxOV­?*¹½T®?Iië_x0017_ßx­?w_x001A__x0006_­Àì°?(ª_x0010_Au`°?PÊ¡Ð7Ú©?$Z'ºð¬?_x000C__x001C_;_x0008_ò«?ÈªH_x0016_Ï¬?=Qq_x0013_ý¬?ÂÜnx°?_x0012__x0014_Z9Ü¬?¶_x0002_íaJà¬?h_x0006_m_x0004_Ö}¯?S_x0006__x001A_HJ°?~àäg÷©±?¶«_x000C_±.«?jkïUe	±?·{È_x0012__x001C_W¬?àÿW¢_x000E_W¬?ÖÓ*_x0018__x0003__x0007_é©?_x0001_Ìù¿¬?¬¬_x0002_¿Îª?ð¾CN_x0007__x000B_­?îzá_x0004_å®?HÝ\¢^ã°?æ¾½¹Î¯?Ù_x0016_-©&gt;«?_x0013_9&amp;ä*K°?î$A¯Ë8®?Ó_x0008_ÒwR­?³Ó¿k_x001D_±?8÷øÌ³°?R¼P½_x0008_±?Ñ:·_x0001_;Å¯?W_x0006_g §ª?ü+.e®±?ÔCARì«?Cjß_x0012__x000D_à«?·[(Ï_x001C_×±?_x0002_¡_+b ¯?»8_x0017_íÇ«?²$[_x0007_^°?_x0016_à_x0019_Vè­?_x0018_ æÁ´¢ª?0O_x0006_¥P÷©?Ü·P Op±?¤¼~_x001C_¨ª?Ý06Î±?:_x0012_Ä[Ï±?S³}gÒí°?_x0013_µ_x0005_%är­?_x0001__x0007_p´·"®?_x0003_úk;_x0011_°?ßóÛ_x000C_Ç°? Ñ|_x000B_Ô?±?õå)ÒàO±?_x0004_æ³_x0003_4©®?xÄ]ò°?-_x0011_øk·Çª?£&lt;"üxª?r+h2ÿ¯?	_x001F_î_x001E_y®?ÏñÏh­?º}¼o_x0014_±?X¹ÃÕ²ô°?Î qç±?_x0002_CN5=_x001C_±?ýèð+Éc«?¾ÑØH{­?Íá³«?¼u¬_x0017_¯?Uã_x0007_Xú°?~òg¨_x0006_H°?,0sR"¿±?cüX_x0015_®?_x0008_@^Ó|°?Æ¼_x0014__x0010__¾¬?è´_x0014_iEÌ°?_x001C_¸ñh­®°?Ö²k_x0005_ý%­?LW_x0012_¡ö|ª?0_x000B_Exî_x0005_°?Â/K_x0001__x0002_Iª?._`FÅ°?_x0010_´(«Ù©?F2Þ_x0001_)®?Ì_x001D_k¡®?|áæuM÷°?½°ìGe­?Îbá_x0007_±?F_x000D_g4"¯?X4*/å±?©^xO¬?®_x0012_%IÛª?Ô_x000D_æs&amp;3ª?A_x0012_×O£©?{_x0012_Ï«Ha¬?¹,ò ±?áaí±¼n±?ËÿÉñkk«?m{_x0010_®°? _x0001_¨uÓ°?üMjÿ¯?jîêQ2¬?{ÜIs_x001C_±?_x001C_wûþjR¯?@íÉ1u­?h®IÓ¯?:_x001D_*ùFÛ©?º9ÁÑêú°?XëÔqVQ­?RÈJÔ"(­?_x0014_wtªf°?¬R\Øèf°?_x0001__x0002__x0004_~º_x000E__x0008_ª?_x001E_M_x0007_ì?I¯?gO.Q)À©?*ñð_x0012_@`±?ÉN lR¯?òø¦_x000D__x000D_éª?_x0016_ñÖÉaÃ°?GÈÓT æ®?_x0013_ý½¢@/±?CyÓ_x0019_ÿ.±?JjEYÇÅ®?&gt;ÝÉÿµØ±?ÛIý{Ä°?Î_x001A_Tkñ¹­?Q`K_x000F__x000E_±?ãü¥Y_§«?_x0004_#3¯bÌª?Èãaus®?:_x0005_wÌÃ°?]-_x0018_c^fª?¼rÌ¾ÕF±?´K¼I÷_x001A_®?T-!Ã[=«?_x000D_¬b*Ë­?_x0007_Óú°?yH¯^­?_x0010_éi|pB±?èG	_x000F_Xnª?¥»"È{1­?NûÏ_ð­?)90g}¬­?qÿ_x0012__x0001__x000F_á_x0016_±?.3¨é%W°?³þ_x0004_U÷+±?mYls_x0005_¬?¬s_x000B__x0004_ÏDª?þo_x0008_íÊ¬?2d~_x001C_)4°?_x0002__x0008_2O\2¯?_x000E_h_x000B_)ùä®?_x000C_4?3¦©?¶_x0004_öZ¶«?ÀÝ&amp;wT±?À8çt7_x000B_°?ìú6_x001B_°?åÅ_x000E_	_x0019_«?h|&amp;ZR¬?æV·»r:®?ÆuPFmÜ«?ãp?	_x001F_±?_x0003_êùE«w¬?ù¡s_x0013_±ª?¢|~Al©±?\Kk\_x0014_®?øVëFá¯?ô7U_x000D_^_x0006_°?dW(_x001B_±?_x001D_)ï÷g®?è_x0007__x0014_vd°?_x0010_×ÂýR¡±?_x0010_ro¦°?/Á(_x001D_å°?ãCpá®?_x0005__x0007_£Ð_x0002__x0019_á3°?0'¹±?}'"¤J±?_x001A__x000C_zW+Ö±?ññ'`þ)¯?ØV_x000F_C¨°?Å_x0008_&lt;n_x000C_Æ©?¤ZÂ :±?C9w@z«?×¦¯:ª?JúóÝ±?ûäcÂöH¯?$¼.e?¬?xCÈÇ®?í¯_x0006_d&gt;ç®?'_x0011_çôÎ©?_x0004_ÁpUü°?&lt;kÌ¥V³°?xøí_x001C_ö®­?ÐÖuÂ_x000C_ª?^2^mµ¨­?&amp;D_x001E_&gt;ò­?°iy_x0003_H§°?´*Ä_x0001_{W¬?_x0004_IPDv½¯?_x0007__x001A__x001B_M©?«Íþ_x0004_s­?wò__x0010_³«?N\+Âg®?8k_x0013__x001A_JÉ°?Ï°¢hc«?Ë×àí_x0002__x0003_ Ù°?"Ús¦·_x0011_«?ÿ_x0008_î_x001C_Ñ©?¾tÏf«?b¥Ã_x0006_f_x000F_±?¬Æ­_x0008_ÿO°?_x000C__x0006_¼ô[°?S²_x001C_O°?mæWÍX¬?h_x0011_ýIn­?_x000B_2_x0003_ä°?\&gt;]bè±?W2&gt;Ö¬?ÿAÏ_x0017_O®?Ö_x0018_Ãäz_x0014_¬?Dç¨fcrª?PágQÿ©?l_x0014__x000B_Db«?Ñø_x0005_ÐO®??_x0018_dU7i­?°{¼VRª?¡=	îó®?¶ö_x000C_F_x0018_°?ð¥ØnûÇ°?)|_x0003_^ð®?4½À_x0005_±?¶éjG±?-mp»6V±?²ö¨É©±?._x0013_ZrËª?©þÅ¹®?6ôü_x0001_±?_x0002__x0006_ÃícÃÙ_x0001_¬?×9_x0016_Ï£Ïª?@ªÝa°?z±ú6nç¯?ú.%Hü!±?Ú_x0005_ðÜÂu°?~CT|»x®?E!_x001E__x000D_õæ¬?Í_»ÚzÜ¬?`®ä·©?RÄ&lt;w6;±?ÿ5)_x0011_"Ï±?é_x0003_Ì?æÌ­?T_x0002_7@¹°?ôÓÚoõ©?.xÚ¥a¯?Pø?ºÚ±?´5â5f±?aý_x0016_s²Y«?]_x0010__x0013_'Åªª?_x0013_a_x0002_+*}°?×§YãóÏ¬?|`_x000B_|¡P±?_x0004_#_x0014_È¤&lt;°?NlcX\v±?(¡[`&lt;k°?déÈØÞð¯?GOp~Ä_x0012_­?_x000B_ñqå©í°?Ì©_x001C_°«?ö_x000B_:}Ì¾«?p¾º_x0001__x0002_ö(±?ÂüY©_x001F_ª?ãZÁD{«?_x0014_77¢^±?g§J_x0002_ï¬?~­k_µ_x000D_±?óã_x0005__x0014_Ê°?3Î¬ûëu°?iét)mê°?~ù_x0005_©ê_x001F_ª?_x0018_%PV_x001F__x0010_«?J_x000E_P&gt;Z¬?Û¦_x000D_¬Z«?]µ1e¬®?Gà¢¹­?Y_x0017_óêç¬?^«IÕ9ü®?_x001A_òxÞN½±?_x0002_tv[_x0013_¤¯?´Eñ¨©?_x001A_,ë{t"°?jñÇó°?ÂÖ	"Y¬?_x0008_êw°?N #Þ_x0001_°?JK:#ùÅ­?-öI_Çdª?}ÉÖ,B¯?Q_x0007_©©¥_x000E_±?}ÿPfÕ¬?_x000E_p"ø&lt;ª?°\%õì[±?_x0001__x0005__x000B_émy±?.±A,²²°?¡iÉH¬?o_x000E__x001C_hÌ0¬?ðØ¹Hsª?ÈÍèR,±?F¿sÕÑ©?l3_bÑ±?´%Æëª_x0006_«?F"ÿÔ`â±?CÂèz_x0003_Í©?éI¿ã¶M±?Ìeó_x000E_t_x000C_¬?µ²2læ ©?¡¯_x000F_[¼«?A]_x001A_83B±?e&lt;Ø¸-¬?Û_x000D_9ÙF6°?B»ùÉK_x0017_¯?ÙØ­p]§±?_x0010_Vu`¡¯?OæïË$­?ýªrBRá«?ï2BÃã_x0012_­?ÞW-'«?°ÃiûöÉ±?_x0004_f_I°?Ó{_x0004_d¥­?_x0013_5_x0002_g¾¯?£|x(çÑª?}Û_x0011_âBk¯?ýÑ_x0016_0_x0004__x0005_Á^±?ì·SI^¯?ÅcJñ©ª?_x0016_´§_x0015_ã¬?èY_x0016_+_x0012_çª?_x000C_üÚL_x0007_E±?B1"ñA§±?yàüV­?¤&lt;_x0002_|{±?¨&amp;7ÚÃ¿°?:@b9&lt;«?:#)rBØ¯?_x0002_¡Û¦p°?®æ×6_x0013_O«?ÿ(_x000F_m£­?¥_x0014_ú«?Møøiã©?^ÌêB¡«?oÉÒÄÜ±?ôW¤Y¯?w_x0019_¢_x0006_±??øW,s¬?µë¡&lt;°?á¾âÔke¯?ìj| ¹Ã±?_x0003_i¯ãêù©?_x0001_UL]­f°?P2ïÜÇ@°?I_x0006_~ýðY°?Æ´_x0017_("Å©?·âV@(8­?ÜÔû_x001A_¯?_x0002__x0003_oU__x0012_9ª?ÜE_x0012__x0002_°?z0Op_x0011_Ï­?°_x0013_hT¾±?§_x000E_WÞª?Ä¯"¯?¬.èÆDé°?ü_x0007_ØÖY°?TÝ¹o#¬?ps_x0012_½Ý±?©º7!?=ª?µ?ÏY¾6°?^ÁË_x0006_Ãh¯?:æ_x0005_­?_x0003__x0003_ï°?_x0004_hÒ\\è°?nMx#¬?ÑiÚé÷¤©?:_x0019_þÇS·©?"ð Ã_x001F_®?_x0008_ÓÃÎ¼c­?o}j®_x0012_ª?_x001D_Ï­ÏÂ°?ÛçUø°??åð#ê¬?_x000B_ópp°_x0010_±?:.Ê«ÈÔ±?Ð:ãRÐ_x0001_±?Û_x000C_3é®Ê±?múÌB¡°?/x&amp;ÚVª?À©Ã@_x0001__x0004_@±?_x0007_ÝcÅ_x0001_w­?_x001F_Ür	a«?èâ^~R°?ý_x0002_gÿî&gt;±?d)µ_x0001_ÇB¬?T:·?8b±?_µÝ_x0015_«?&gt;9÷§b^«?3Ü?,¨]°?so.´H°?ÈlÇ7­°?±±/«$±?ºéç_x0017_Î¯?Ä/hùZ·®?ÆB~¢_x0015_ù¬?ÆP_x0012_Bz®?©×õ-c°?³¤OÍMa°?î¢|RZ°?îkêÑP_x0015_±?ÌþabÈ±?ª²_x0003_©t.®?__x0016_3Â:­?BéÛ«ÚCª?Ñ)#_x000D_ã­?¦Ö«æú±?Â¥·*®_x0002_°?ÊfNîÈe¬?ÑY%{ª?,zo¬?hªÂÜ±?_x0002__x0004_ÊZ:_x0016_q_x0008_¬?ª½9îõ­?µ%5ËO¬?£_x000C_ Ëüª?w´_x0014_GD­?Óë»Æx_x000C_­?p¿ñä²¬?¥° Û©?}Ø°{x¯?8¦/ú#H¯?aSòK°?_x001E_aÑòK«?_x000D_@_x000C_±?¯OwÕ¯?Ò~8_x0003__x0010_¯?Nrl_x001B_"¬?ho³ëÒª®?`ÕÙ ~¶°?Ðkå"Ä±?_x000F_¥ePwD®?WzÊQ¿±?F¤¸rÕª?%¢ÙJ_x001E_°?È_x001C_µïJ®?ØG0&amp;³{­?_x0011_ôß­?È¨_x001B_è_x0001_­?A!h3r¤ª?P²còYó¯?rd_x0006_ß·_x000E_¬?;8ìIÂ¯?Ô_x0003_%}_x0001__x0004_w°?Os8û#á°?÷(Ü_x001A_£û­?1¾kýqæ°?ß_x001E_oòÃü°?¬¨Ö£ï_x0001_±?_x000E_&lt;_x0017_d[±?_x000E__x001E_i&lt;&lt;«?à_x000F_?}²«?!?L-½_x0012_®?_x0002__x0016_ºSÆC®?T°ÄºÍ°?_x0011_Awª*1­?Ùl±¿±?,&gt;í1`°«?¢+_x0019_Kr.¯?G_x0003_L&amp;=_x0019_±?¹´_x0011_ßîª?û äf6Þ¬?#KZ_x000B_Öy°?$Ô|è^®?_x0001_iv½6«?c¨rÀ®?_x001C_@-%¤_x000D_«?ÜíØÎ­?6&amp;ÎÏrÌ±?áåûE4¬?z_x0018__x000E_ü³V«?Á.3å¤®?síår~°?ZÂ^Ó_x001A_[°?ã?$(±?_x0001__x0006_-Îá9°?_x0011_¬RO´ª?¤ÑO_x0004_«?_x0016_Ùl¹©?À(¹;ý®?òþú_x001B_¬?¶º_x0002_ôñ&lt;±?bIný*°¯?YHó4&gt;±?_x0015_\}ºÚ«?Ô_x0003_»°?~îÐz_x000E_¬?2´_x0005_A¼­?æ_x000D__x001C_j«?_x000E_aBÎÏ­?Þ_C0Ï°?ª+È\¬?a¥ýó«?xk:¶n_x0004_±?·Q9%_x001A_°?&lt;½Ö&gt;_x000C_®?_x0016_hº08ÿ®?`)ô|\­?´Ñá&amp;ëÚ«?lM¡ ç±?7]o_x0016__x0001_¤«?Ô«Ê¦*Ô±?êÎ¦_x0001_D­?Èáq_x0007_r±?ßç_x0016__x000C_2fª?ÛöÿeJ&lt;ª?ÍÀ_x0001__x0004_®(±?¨5¼3_x0019_|°?x{_x0001_¤±?ô[g_x000B_ö­?Âã¥_x0002_v¼­?«0Z¬¸®?ú©´êÄ°?½km&gt;í_«?v_x001D_&gt;+¤­?á$âéy±?n£_î®?¸ë¯8"±?_x0007__x000E_s,xK±?X¢¢@N®?±}îºª\ª?f~ê|¬?_x000F_êãAò­? I_x001B_å¥C®?|ÊïbÏ2±?`&lt;È¿x«?"&gt;IÓ÷ª?ö£U_x0006__x001D_±?_x0014_õ4'q¯?L!5_x001D_QÝ®?¸X_x0013_È_x0018_B±?M_x0008__x000F__x0003_¬?y¢Î±?´JÝäÉ®?¿_x0011_è¡­?9GD[}¯?Èë_x0003_Â±?ötCÇé¸±?_x0002__x0003_½"øù_x0018_J¯?öªà£ªª?Yîðj,¶¬?_x0001_b["f®?tûu´v±?Ô2_x0004_Òñ¯?ãÞ9?°?[óZ_x0019_Ã¯?_x0004_0E§Þ¯?ÚK_x0010_àeÝ±?ü]g_x001A_#±?$þ;tÐ¯?À(@[ï1¬?Dìtà8 «?Ûì.,jC«?~òê!ôC±?(¶	Èí_x000C_®?·B«Ð¬?v_x0008_Ì_x000B_1]°?&gt;_x000F_HÊñÝ°?Þ;_x0015__x0004_p­?Ò÷´ïÚª?òKÛM2Ì¯?6óÀ-/­¯?ca¶t«?Ë_x0018_@}Ê_x0017_¬?¸¬m®Å}«?rÎn$ô©?_x001F_ù__x0014_ö_x0013_±?Øó#:N±?srÞ&amp;tt¯?åáx_x0002__x0004_Zå¯?ñÔ¨ Øª?¸½&gt;_x001B_7±?_x0005_JeÁy_x001F_°?`l_x0008_´¤°?2m_x0013_h3±?X¬"_x0012_	°?&amp;_x0011_ú^ÓÈ®?äÉ7vgâ°?Xz#_x0005_V_x0001_±?_x000E_éàÏçÊ¯?_x001F_ãn%¾ù°?~»Y\_x0002_ö°?:6PcÆ°?ô@pi_x0003_©?ÅøÅ;ÚW°?X^/a°q±?TUM81î¯?P_x001A_=Y±Ó°?ÿão0­?£|ÌmÀ°?_x000E_d)óxô°?Z©YçH_x0011_ª?@(_x0016_Sõ©?¸_x0005_2AÌ¬?&lt;Í §R±?&amp;ÿ_x0002_­?ö«&gt;é¨±?í¤´ÄÇ±?pa÷èØl®?¾{ÂeaÖ­?_x0005_ú½º«?_x0002__x0008_k_£öê©? _x0001_,Èä&gt;¯?ÿ¥¢_x0007__x001A_a®?$NªLÚc®?_;.?Þ±?ä!kl[D®?Úâdr_x001C_°?µë¤°|«?_x0006__x0010_Q_4.«?_x0014_±ö_x0016_h¯?rpÃF¬?¥_x0019_xôwC±?S	ùýýâ°?vÝ_x0007_¼})«?Ç©}è±?_x0004_Öx_x0004_±?:;¿_x0003__x001C_«¯?_x0004_î|µ««?©ÅÁÐï­°?Ð9Ìµ_x0014_Ç¯?Èí5_x0005_(°?cC6¡7_x0008_«?ñmj_x001E_¨©?®y;',_x000C_°?í ´Qz¬?iÒ_x0015_Î_x001D_°?d· *¼§©?sd;H!îª?gÓú4Ö×©?f¹ªeÃñ©?_x0002_à¸±h°?oGà_x0011__x0003__x0004_Ò³®?ó9_x0016_Í:¯?Oà9èì©?_x0011_ÐnP]Z«?8Dw`1F«?_x001D_ï_x001D_%8°? _x0019_è[«?n7_x001D_4pÙ°?Úè6l_x001C_®?´. ã®?*^ºýî+ª?`Õ­ê5ý°?ñQûÎ_x0002_«?(KÚÿá_x000E_­?\_x0013_¯?*_x0010_dþ_x0001__x0005_¯?EªtÃV±?ý¡Ûr«?_x0001_{á`¹«­?å_x000C_Ê´°?/:_x000B_¸¬?¢0Å]\v«?:¢¥òpU®?B*»_x0005_QM®?üÍIË_x0015_"°?}-Ï_x001B_ë;ª?lÁ{_x001E_X±?í"n®?BÎÅÆ©?o_x0014_y¤.N¯?ß2ñPæÇ±?Ï`Ï¾_x001C_¯?_x0001__x0002_hìê!°±­?OÞ½Ê°?aGg±ò¯?Þ9X'àc±?ÀµÜó¤¤¬?ü4Ð¢°?pßsfw?±?_x0002_ÓÜ¨©?Ë»_x0015_ûÍ©?ì_x0010_Ö¶µ_x0008_°?NW]Ó!w±?¼%ÿh"¬?xBd®±?A_@(Î7¬?ÛÛà±?êÿ¬w¼®?G.pÍ"ý¯?hÃìÅD°?°Ï±ßëº¯?ëÉ_x000B_§#°?|óÞ&gt;Îá°?í·à5_x0019_ª?ð*i_x0011_û©?8iËcÇ¬? ¡_x0018_«?&amp; ©gX_x000E_¯?_x0013_cú_x0016__x000B_i°?_x000E_üÒhÝ©?ðV?,à °?ýdDÜh®?IbÝv¬?'á0_x0003__x0005_;ü«?X×H²×à­?uÑ^Ð_x001A_¬?zM±¹·­?&gt;KªÎ~Þª?)C"ù´©?ÐrL]Û®?ì$s_x0011_¶ª?hÇ3å¹»°?§)_x0003_Ö_x0017_7°?_x0008_Ü¯¼3Þ°?'ñ}x²ý©?Ï2"®/±?_x0013_ÈCKS³«?A_x0019_!­#­?aLz¸ã©?èU&gt;Ì_x001B_©©?µþÍÅ«?ÈkiôA±?_x0007_@«'I«?úÉt÷ü°?øk¢6¿ü«?_x000E_6át_x001D_h±?A$Ë	±±?l*U7_x001D__x0010_ª??¹_x001C_ÈÄ©?Ú_x0004_ÓT_x0001_®?_x0001_'lKª?*5_Ç?ò®?&gt;_x0012_êèv°?ìNûÚ_x0002_p±?ùfùWãÙ±?_x0001__x0004_pæà~º_x0005_°?:¶oN Ôª?l_x000F_sÞ­?!¯]pS®?²_x0011_	ôáz°?»,d_x0002_°?9Ã-l¢°?®ØÏA\h±?ù_x001A_ãýÝ ®?wj1¶¸¼ª?V&gt;l_x001B_ýE­?ÊC^ET®?;·06_x0003_¯?°ÃºA¨_x001F_«?Ìó_x0018_Ðlª?R_x0012_Á_x001A_ª¬?}_x001F_¾;2®?XN+µ_x001B_Ã°?²Â_x001A__x0018__x001D_²ª?{ts?³ª?¤ÕÔø8¬?E¥ÍÎ³°?*¼I Y)¯?_x0001_ÎÝ²_x0012_±?bµ6¶{~¯?òCê­?_x000B_ßk{ãÿ­?`t&gt;Àáå±?îÙÆ#a°?¦ÿ&gt;N×5°?ßSæÄ«?:Öu_x0002__x0004_3±??_x001E__x000B__x0002_ª?Î@]ý$¦°?B©_x0014_äõª¯?_x0001_|_x0008_]°?-M(d¯?°_x0019_ÎÞå¬¯?Hsõþß©?TdZ¢vßª?JÀ¾£î_x0005_±?kë__x000B_µÑ¬?Ã\V×Uû¯?GêÎúï÷¬?|ºúà¬?4Kô_x000D_Åª?s5à¤ºxª?dË_x000D_°?È_x0014_^M_x000E_Âª?äz_x001F_Sò¯?$ï¤_x001F__x0003_K°?nç¶Çº°? ¡ *_x0004__x0016_±?ÞòÖwF±?CdêÂ)±?.'ÐN}±?h$9½ÒM¬?§1Pñ_x0002_¹­?zJ@ª?¢åhem_x0003_¯?$+û_x001B_ ¯?-Ò¡_x000E_Ê#±?]Ï´J×­?_x0003__x0004_Là_x0001_-_x0016_Y­?_x000F_Æ²±?3¼ÑÚãÓ±?î_x0017_ð&gt;®?­|OÐ­ª«?¥_x0006__x0018_ïÆÌª?6Qüç/ï°?îÒ0_x000D_­?ru¬_x0002_Á¬?I±ÅÙ[¸±?QÅÄ`Ø«?£«_x000C_D_x001F_±?ò7^_x0014_è_x000E_°?@Ô_x000C_ÜB3°?ÕO_x001D__t»¬?w¨7Ã±?Rsù|°?£y¦z°_x001B_®?tN áû¿­?T·6­_x0005_±?ÿ½Ïâ©?yÊ»P4ª?Ç_x0006_o_x000C_ä·°?¹ëÄûª?fü´_x0005_2ª?´¿3V5¯?¸Â¬_¦¯?jP_x0016_"Î_x001B_«?8ÔÈFÔ_x000D_®?_x0006_,hINÍ®?+êïÜs¯?.ä_x001D_k_x0002__x0003_[e°?Z_x0011_Ý_x000C_ì¿±?ç_x001E_ÿ¾û°?o©j9zãª?Gø_x000F_ey¬?åh°LÊ¶¬?/YÛ&amp;0_x0003_ª?BDÚ_x0007_êã°?jib_x0005_¦«?_x0017_¨q7Ñ-«?'a16«:¯?_x0012_¥B_x000F__x0004_¤®?Üç+_x000C_½&gt;°?X¹ªqá°?j$_x0005_ü½½¯?õ ÇømU°?_x000F_&lt;0Ê¯K¬?ü_x0018_ñ_x001D_°?`ïÙÍã±?ieø½N«?%þöÑvI°?$Xh_x0010__x000B_¬?T_x000E__x0013_×CÆ°?áp«à_x0001_°?ñi»É7º°?~.bÝÎ°?=JâôÞ«¯?©+_x0002_¾_x001A_±?T_x0003_)-J8±?Yý ö5i¯?_x0016_deIñ¬?UÛ÷¡!ª?_x0001__x0004_x.p_x0006_:´°?_x000F_±Ü÷«?Ð|^é_x0018_®«?_x000C_ÛÙ§±?_x001B_§¢_x0018_1ù®?¯¦éÙ«?_x000C_ºS%ô­?%ë_x0014_Qt°?_x001C_fW_x000B_R°?bÎ÷&lt;_x0012_±?b­_x0007__x000D_;°?U8Vá»'®?Ñ¬_x000F__x000B_³¯?¥üvÏÚ­??&lt;Qeì¬?ÿZGÆÞ©©?ÐÓÙ&gt;á±?K_x001F_÷_x0003_±?_x0002_F×_x0013__x0017_+«?_x000B_ª_x001F_ýÛ«?§¸Æó_x0012_±?£~J_x0008_î_x0001_«?#!pTF~±?2úøé,¬?29-j1Ñ­?´_7_x0015_n°?Ù#§±?	Z(/Q°?GÐÙ± ®?z\¢Î_x0006__x0018_¬?q48Xr¸ª?|¨´r_x0004__x0007__x0006_¦°?+ñíä°­?ì@jÝo&amp;ª?_x001C__x0005_l_x0001_S±?_x0005_U$Å«°?lÆ_x0014_x¯?8=&amp;bÃÜ«?ÿÍú_x0012_;c°?!üt«_x0015_°?¨ÓYi_x0010_4ª?Z_x0017_9_x0002_õy°?¡I@_x000B_eâª?b§ÒqÚ°?_x001C_DKÓ¾:«? VÓ1l³±?_x0003_ã_x000C_¢´®?&amp;_x0013_B_x001F_ý°?ÐÕ6¾Ò°ª?N	ü®?æ¨6§B±?ÈJ_x0014_ÂÁ:±?nÑÄÿ´t¬?xîqÁ¯?¢õ_x000B_l]¯?_x0013_^_x0011_óÛ©?¯³*¼­?ÀP¸Ðn_x0015_±?_x0018_`m¯¼¬?m\~A­?Ò^Oø*®?&amp;_x0006_p-Ü_x000C_¯?,'Èü7ª?_x0002__x0003_éÞê_x0003_ª?M_x0001_·V~°?._x000D_È&lt;É5¯?É£ìè7±?_x000C_R·R£±?Ìa_x0011_RS®?nì'_x0014_¬?ErC_x0018_&amp;í©?Äí&lt;_x0006_&lt;¯?&lt;ç*_x0001_UÑ°?¨L¥«?Úg!ã±?_x0018_xáG°?ål~«Ü®?Ø2ùÐ_x0012_½­?î_x001B_ÜKu±?ÌöÃ+®?®»¢7ç©?ml_x001C_yX`¬?_x0003_54äÞ¦ª?z· ¬¬¯?.´(LÙ­?]½wö_x0002_®?DÚpAG°?ÓÃBënª?_x0012_CÃ&lt;³Ç­?°¼³x¬?ai¡»»¬?ZÕõÛG¯?ô§4°?p ÍØ±?ûjÎt_x0002__x0003__x0004_¤©?­ÐF?_x0006_È®?_x0010__x0010_¿E÷½®?bõ7èúa®?_x0003_¬A@Áû«?Á2Þ_x0014__x001B_¬?ö_x0018_"{¬?]_x001E__x000C__x0007_ÔN±?=_x0002_á«_x0001_7®?6ÿuî^q±?D_x0014_¯%	¬?F4ZÏ_x0010_°?Ì2÷Q_x0016_±?ØÚë¸Ù`°?J}±_x000B_¬?äî_x000F__x0014_®?Ôÿ4sCª?_x001E__x0005_ÒWvª?õÄõ1q­?úÒ_x0006_ò6®?_x0016_c¦A®?¸£ÐÅ ®?²îe_x000E_¹©­?q_x001B__x001A_ßtn«?_x0016_ØØf_x0003_S°?é8_x0018_°?ÒCÄ;_x0007_5°?Pð(Ú(®?îb~»_x0002__x000B_«?B4Õ"_x0014_¿±?X^Û=Å®?pñÝÖ!_x0008_«?_x0001__x0005_æKgF_x001A_E­?_x001A_êÈ:i"¯?ãßF]áÙ«?¸1æ_x0011_à­?i?ª±ú§±?1²\Ö©?Q#Ø;_x0017_®?SO[&amp;¸|¬?ÉÅÛzÚ«?ÔT=s|­?8,Úrn§®?K%ÔÃ_x0012_a±?ø*3_x0004_O°?þlê&gt;ó!°?´op)áB°?_x000C_¹b´n¢°?ý_x000B_°¬pm«?8öóÉ¬?(k@å_x0002_±?ÚfÇªO­?NtÖ_x0006_cú°?°±ÝÆð¯±?D´Ýe®?_x0013_½_x0004_êàn°?V°ï@ª?K2@_x000C_ ª?ä¸±Ýê©?Jµc_x0011_nð¬?fP_x001D__x0003_«?_x0005_GÓ1ñC¬?.¹2îÕï°?ÅÉÒÜ_x0001__x0004_ß°?¹(Ïi'¬?¨g¾Í5°?Ê=C=þ¬?@V£8_x0010__x0007_°?mhÜÎ¯?¹~±?g|_x000D_ªZª?à\ëº_x001E_¼®?è08£ï®?h`«_x0011_îü­?Ø&lt;_x000C_:¯°?Z	_x001F_Ïz¯?Àì£C¿Gª?Uºµ(qd¯?³u°?Zæ©?z_x0004_¶?u«?8`72±?7_x001B_úkÔf«?Gi`ÙÁ_x0002_®?#ßÖ O?°?d_x0001__x000B_ü§©?}æoéY¯?®£"_x0019_±?+*O_x0018_­?ÖýÂ_x0010_Ú`®?íÂ_x0003_V°?LÑï_x001F_,Ôª?ô»_x0019_q±?@_x000D_·ýZ_x000B_¯?ãô[NÐ°?;8qÈ­?_x0002__x0003_ú&gt;¨f_x0002_æ±?ÄõÏºÍ«?ØÖ4Éf®?VÊ{1°?Ü_x001E_5ºe±?öJyå7°?T¨qÚ¨«?_x0001_#¬o±?³_x0010_)_x0016__x001D_±?¼_x000E_!e_x0015_âª?¿_x0001_!_x0015__x0008_¬?ð]_x001A_Ç#¬?,®`ù_x0019_î¯?u_x0001_Âë­?Çdàï°?&gt;ï5éOð¯?A¸&lt;¬Ê¯?dð__x000F_Ð®?nn®Z%I­?á/eF­?¤·Ùï^®?ãæ¿µ÷¯?-Ø÷3Ã±?Á+53º¥ª?JÐ]®?à_x0012__x000F_"Þè±?_x0003__x000C_k&amp;Må°?"r_x000B__x0003__x0001_¬?±Sé=¨¬?KÊ0_x000C_&lt;¬?)ñu_Ñ^«?G$c_x0001__x0002__x0003_±?A_x0012__x001A_ àØª?_x000B__x0004_\B©¯?³_x0003_O¶Ë­?|NëAx°?_x001A_¡&amp;%§°?å¥*±_x001D_¬?±__x0017_%¤N¯?	Ò[c°?Û8_x0017_Ð)_x0004_±?ö.ä_-_x0004_°?ü_x001C_¿å±?Þ!%ª?_x0018_½z*K©°?Ûñðñ_x001E__x0004_­?D×_x0011_X¯¬?ü×Ê]¬?_x001C_­é_x000B_°?ó_x0011_|ÝªÕ«?_x001C__x0015_³XË©?(Ð_x0003_ºÏ°?8#°©áG±?ð_x0007_ë_x0007_v¬?yV_x000F_C_x0019_%¯? _x001B_"£q«?r_x0008__x0002_&amp;o­?3ll+_x0001_øª?];Àc °?_x001A__x0017_Þ_x0011_N°?ûD^c¥ò°?l÷¥ª_x0018_±?ðêz§°?_x0001__x0002_´®·tÕ_x000B_­?­Ò_x0010_èyî­?²¥kÓûm­?Yg°"°?Ã_x000C_hê«?/#Ã ö¯?ërUi°?N+èÇq¯?yÂ_x000B_ñ«ª?_x0005_sABDÀ­?C%B%_x0018_»°?4yÙu¯?Ù_x0001_1_x000B_ó°?Ë.+E±?b|#~y¯?Dô1µë°?átí&gt;¥°?¿Ò_x000D_£Q±?DåHìwª?õcªh_x001E_ï¬?"\Ó¤@£°?R74©¡_x0014_°?Ôù¯É$¯?_x000F_?3·!_x0006_«?Ã@PþË°?h§Ãù{®?æ¸¨UX¸°?Î~RÌ«?`«sµHÃ¯?_x000B_òM]#¯?x_x000D_FÞ§°?=0Gÿ_x0002__x0005_­?çÑéÉ_x0007_À°?1¹¢í¯?òíÂ(_x000E_º°?:7%¿G[­?.v`_x001D_¸¯?¶_x0004_e/_x0003_è©?óE_x0001__x0005_6®?_x001E_â_x000C_ç«?ë7\T°?_x0019__x000F_J	°?û:í~ß±?ý!Ê&amp;Æ ¯?°RQ8_«?'²:&gt;­?r_x000C_Â%Õ©?Ç¨ä_x0013_~¯?_x001D_ô!q²®?_x001D_¿_x000F_í{_x0011_­?øøÅ;¿«?&amp;úÙnù®?_x0012_C¦xÐE°?î0­ÓsL®?m}J_x000E__x001F_­?¾t_x0005_Ñ©?_x001D_@$ÄQ_x0011_¯?Q2²Û_x0012_°?ß´_x0010_¸_x000E_°?û»¥áÀ­?_x0003_#0\L½¯?_x0005_U7J¿±?_x000E_üõ°&gt;x±?_x0001__x0006_?OY[$Cª?TÙÅÂ~±?_x0012_I_x0005_BÉ±?v_x000B_æýrª?Ó³34R°?3ªÛLâÑ¯?%s(»ö¬?è|¤Í©±?S4F_x0003_Jã©?]È_x0018_{,-®?ìÊùÝÚ_x0002_¬?U÷tB\Ê­?/À¥_x0017_¹°?_x0011_¤_x0017_O¨mª?ÔÿÙª?^û:_x001A_ýÞ±?/±_x0017_`_x001A_Ã¬?X_x000B_Q_x0013_þß±?¬Ù«Ôk¯?v_x0018_g±?±Ü¢_x0004_o·°?ùÿ³_x0015_B¹±?k_x000F_Q×}±?t¢Ôÿ°?²@ôÎe«?1ÝeÃ&amp;&gt;¯? Ò³#¯±?PW±ñò®?_x000B_p-X×°?\®_x001B_Õø¯?ëòx_x0012_£_x000E_ª?Y~Â_x0001__x0004_J_x0005_°?ãÆ0»ÈS¬?é§ã@ã®?Ï/{_x0014_|ïª? 9t_x0006__x000B_«®?_x0002_vg.Î©?_x001F_vê_x0013_Ö¸°?|èÈ_x0008_¾&gt;±?_x0011_uwöÔ;­?u_x000E_ñhÄ°?êÔêxÂ«?X_x001B_($:«?ö#à`æ°?^÷NÉª?_x0005_Ãì¼_x0004_/°?sÕW_x0018_ø©ª?°7ã°?tªøáé®?r ÜJª®?Ö2¿_x0010__x000D_Ý°?_x001F_hÂA°ª?&lt;HH:Ã°?Ås!_x0005_¡`¬?{Sf{QZª?gÈk×¬?È_x0003_©&amp;Å®?ë¶XØ­?_x0019_Pb8_x0018_«?|PÜ_x001F_t	±?Hé_x0010_«?ßÖ0é&lt;_x000F_®?7_x0015_ÈÍÓª?_x0003__x0004_Ù1\ì®?L_x0012_}í«?ÝBO_x0003_°?,iô/_x0002_&gt;±?_x000E_R6w_x000B_°?ÐHoz_x0006_k¬?&gt;,Ek^¼±?_x001B_kvó_x0001_±?h¸'_x001A_Ê_x000F_±?¹ÃÖ´¯?ó£ÍÌA °?Ø_x0016_ðÝ­?_x0011_õ(5â»ª?ÁÈ.ÙÙ{°?Å_x0013_Ãèºª?kgÚ,ïª? `W_x0008_¥°®?¨¼ßÉQ_x0007_ª?Æ_x0017__x0004_¬?2Øv_x0011_3¬?ê_x0016_EZ0c¬?Vàö%_x0008_Ë­?_x000D_v´_x001B_Xª?_x001F_×(_x001E_ª?_x0006_WÜª?ÔJ]â±?QQ_x000C_A:ó«?_x0004_×¶UHß¯?R#O_x0004__x0007_U­?à&lt;"¼%_x001A_¬?Å#.Î±?sÉ\#_x0002__x0003_ãrª?t_x001C_j½»°?®·`îO=°?Ö__x001C_Ì&gt;_x0002_±?__x001B_FÓ°?o_x000F_.´b±?Ð`êïcQ±?¶1_x0015_¡°?°S)_x0012_Tö®?V¦Ï6!®?ñ90¶¯?ô}Õ _x0002_°?ÕÚO!¡­?v9q¤¯?XI¥&lt;øï«?Ex®äH«?T_x000E__x0007_Ú e¬?}íÁÂ/ª?·`ôNÜ×«?Ò_x0001_í¼å°?|éÛÐ®_x000E_®?n¯ã_x0018_}±?¶g(M_x0012_ø¬?H#e_x0016__x0019_Ì±?_x001F_ýá¶Æ¨±?àp»õUlª?BÅ_x0012_=[®?¦&lt;oÛ°?AÆ_x000B_%q¾°?°±Ù­?5yÚâ"_x0011_¬?LÐBð¡±?_x0001__x0003_ÚEÞ_x001F_NAª?_¬®?Ô5_x0015__x001E_÷1®?_x001E_Ýck!°?¨µ¨/®?á.kM~®?Üî-2$±?9»*iN«?ê«Ì\¬?Pµ9-­?û«¶h_x001B_«?Ïì=]4±?[Ô,aÅª?±G¼É­?ì_x0018_Û!xß°?_x000C_V­_x000B__x000F_ã©?_x0008_ÐÂ®_x0013_°?_x0004__x001A_»½Ð°?¦´_x0001_[°?Ç^qÉ=¶­?DÌóRßÿ°?N_x0002_@v9æ­?&lt;ÒÓÏ¶°?&amp;eúË6Øª?ë³I~i_x0010_±?=Ê#û[µ±?X_x001A_h(³=«?´oS_x001E__x0012_@®?»_x001B_²l¯?_x0011_sNëZ_x000B_«?§wÏß8s±?2?_x0002__x0003_Ê«?]_x000E_Ül°?hm¢Ì©?¢_x001E_düÇ­?»ºË_x0013_È_x0011_¬?L¶âÍ¿­?_x000E_÷oÄ_x0011_¨°?_x0007_Wç_x0018__x001F_Öª?_x000D_ðt}[°?%­¦á´?¯?OóhKjñª?Ñv£¥:±?tÑ¡Èãû«?;a_x000B_¸½ñ°?XuîC°?÷exª_x0013_­?wØ	Ì"Ê°? N_x0003_°_x0016_y°?ÚxXA_x0013_Î°?1«¨þaç±?¯_IbO°?W¤2êéÜ±?ÿ¤CÎá&gt;¬?_x000F_3÷"_x0012_¬?+_x000E_aÞ°¯?W_Ì\nc­?^ÞÞE_x0007_¯?Ø¿Æuáo¬?1ôÀ°s_x000E_±?_x0001_7¬¨_x0016_°?XÀï1vÖ®?½êk!¸l¬?_x0007__x0008_áûÆ¾N±?u_x0002_tP¬?_x0006__x001A_"³Ð¯?@»IÌWÚ°?83¤=ÆJ±?X_x0003_¼£ó­? ÷f_x0015_¬B¯?ÒÑ]úÉÌ«?$ñ_x0019_¬?(ïÞ0ÈIª?o$ð²Ð{¯?&lt;Ø£Ù_x0004_°?kh`¯_x0016_-­?½ôÙ?7±?¶?a_x0015__x0013_D­?2DÇ5ª?CÊþ_x000E_ß_x001E_°?;_x001E_Ö+_x0003_'±?_x000D_d^4"q°?´,8«?Ý?þÌ°?_x0016__x0008_¨?ª?káÁ&lt;%ö©?è_x0018_ø°?ÿºl¿·«? ·wfRY±?ÆÎ_x0006_NX±?!_x0005_ü^¯?¶_x0001_ê_x000F_¬?òmáæþ±±?ªeV_x001C__x001C__x0013_°?È}Uá_x0002__x0003_%Ð­?ûß_x000F_,±?Þ¹*»f­?þ@_x001B_y_x0004_]¬?_x0019_Û_x0008__x000F_Æ¬?%ÀA_x0019_Z«?ÿ_x000F__x001C_!_x001C_ª?_x001F_IS/å_x0001_°?úð@àBÀ±?¦6_x000F_xU^°?ä§Ëë©?æËÍ¸àÌ±?æê¿_x001C_/À°?_x0003_¼_±?°JÒ6rÌ®?|°]?_x0008__x001C_¯?BN_x0017_Ø_x000E__x0010_®?§^ÖÜ­?z¼Ã#Å¢¯?è©ÃØs-®?wäB_x0011_}_x0015_°?¢vÕæ°?~¢&gt;°¦_x0018_®?¥Ðç$­?TE_x0019_l°?¿ÉÙ­_x000F_°?~¼_x0002__x0019__x001E_@¬?|eôFmû°?º«lò«_x0003_¬? yåUT°?P_x0019__x0019_þ»©?_x001C__x0012_*&gt;°?_x0003__x0004_¨_x0007_¨E±?z?5Ë_x000F_±?õóRÐÅã­?}ÌíÇCH­?M7_x0004_Ò«?_x0002__x0001_í¾Òª¬?ð_x001E__x0017__x000E_0°«?ßÉ§w°?zó^þ°?æÆð÷X®?öÅ"_x0003_â§¯?¨_x001E_G__x001E_°?ÆO_x0013__x0006__x000F_b±?±+9£u]¬?_x0004_Úa¼v½°?_x0014_®APp¾¯?IGÁ_x0003__±?u/ÇÂë«?GåySp¯?³ÍÞ_x0003_´øª?Ë¼_x0008_-8Z°?$Ç à_x0017_¬?Ý©Àt~ «?h»Jú_x0016_±?.«Í_x0013_¸°?¼jë_x000C_o±?Äðú±(°?ð_x000B_Ù\F»©?Ú_x0003_ÀÍÉ±?.Ì*h®?¦_¤Øt_x0007_°?V8_x000E_©_x0001__x0003_Å*«?wùÏ}&amp;­?¾Óeü§U­?®_x000B__x001B_Èæ¯?ÂÇcéG®?ng=÷3°?/ò_x0019_¨­?ôcÅ:Äî®?­»_x001A_sÎÇ¯?£ÿ_x000F_AéÀ«?ð&amp;½#éS±? &gt;lçª?_x001C__x000D_¹@+_x0003_±?ÛV_x0016_]óä«?c?@Ê`±?6)ÅÙ©?=CrHE®?¦Ãý_x0019_þ°?ú_x0017_ÌÞÃ¯?û®u@%¢°?_x001B_SÏÍÑ~°?2Ø@N_x0003_®?pgB_x0007_®?ï}wÆ®?{#_x001E_©_x0004_ª?¹_x0002__x0008_¹±?ý¯¸ù­?¼q=B*°?_x000F_*ôWt©®?_x0001_#g°|¬?_x0003_8(M¯.¬?+s8|ë¬?_x0003__x0006_=ºH_x0006__x0001_x°?¦Ãµh[±?ã	ËÎ_x001A_ì°?ºVêit_°?È£ùã±?ûÖ_x000D_¬×_x0012_¬?pÏÁ_x0004__x000F_(°?/\ÇN­?àÙ¸íw°?ÈÆ«²s°?²þÊØº¬?þQo#ö¬?Ó_x0013_çtS±?¨_x001E_m-%®?ê×áOì°?$Ã_x000F_µÕ°?&lt;DJwk;­?â_x001B_J_x0015__x0002_°?¤Ô7-â±?U54ü_x0003_þ¬?Ðáx#~Ï°?ÌÖÿÿ,­?¼=bÖÑo±?W~Ó_x0005_Úª?¦Ò_x0001_3_x001F_±?_x001D_1e!±?à_x000D_Lá_x0003_ª?òE_x0007_Îw¼±?wlÙ±ÀQ°?_x0007_îÈ¿£ª?}-çj_x000E_®?Ù_x000F_}_x0003__x0006_ja¬?PÓî]iaª?"§*ªÙ¬?ì»z `±?ù_x001B_Õ2Ä°?l,¥­± ®?dÉÞD_x0004_«?ÐÚýr_x000B_ª?vËÈ¾¢õ¯?ÎëZ_x001E__x000C_¬?öiÀÖdÉ­?CèF« Þ¬?L_x0018_è#jè®?LÃ¤_x000C_àp¬?NT_x0001__x001A_ù®?²áh_x000C_t_x0016_°?¾R­^¶¬?«ã"_x001F__x001E_±?|z=Z[¬?þ²¨n³©?ºÞºoÁ4±?Ò»_x001D_¿Ê;®?*Þü±Ò±?	_x0002_Þ½T¬?Ö_x0016_`¿®?¤1Ö!a±?c0ÿiQ°?Ñ-±_x0005_Ë^ª?Î-¾À°?tn®Ë®?ÛM%¶Vùª?+[¦_x000D_Â©?_x0001__x0002_pã¹xf«®?_x000D_t£Ø71°?Î|Iï_0ª?0_x0008_uLL±?¢Íþu°?w_x0007_nTü±?ôÐÿjÒ­?&lt;mí;³¯?ªNn1ì¼°?_x0010_%_x0006_d:·¬?p[Æ#h¸«?,PøGæ_x0016_«?h»÷Äaª?_x000B_£üKU÷¯?Ú«Ø¹­?­"2V_x000C_±?&amp;Nzî±?+½Óã7e±?ð¦äP{k¯?¢âpUÞ°?_x0003_Ä-,D­?Èe_x000F_â_x0003_­?R¦_x0006_V="±?ÌäqùbÀ¬?eQlÇMä±?¹/_x0017_g_x0007_¯?_x0016__x0011_X¨°n°?H&lt;q_x0018_±?äYTVXò©?îWÁ!\_x0019_°?&lt;ÆjIq­?à¡_x001E_­_x0007__x000B_ôÂ±?Ð¦w_x001D_O±?°²Þr°?Ðì,afu¬?=x_x0003_¶V¬?_x0006_°¯X_x0002_~¯?Á(_x000D__x0017_¡°?Ò¾_x0016_ô	®?f§Ø_x0004__x0015_°?_x0018_o÷Wâ¯?ÔÖ°¼»±?$áþ` 5«?_x0005_ÞµÍ¿®?¯tî@­?gäáÆ±?_x0012__x0007_ß{:±?&amp;=_x0008_dæ±?_x001D_LRº&amp;«­?_x001A_ÝdK_x001A_®?ClOÛ®?º£C£_x001A__x000B_°?yóHýf8«?BöæôH°?LèLò0¯?_x001A_¨5_x0016_§¯?¦Ï1_x0016_g¬?_x0015_{z3¯?~Ã«°"¬?v_x0018_@û_x000B_	¯?$ÃUò ª?$_x001A_ðp{_x0001_±?¾!¡Å¿}®?_x0001__x0005_Ò4°?/å¥_x0017_°?_x0013_á¸UB±?ÒZH¬üy®?s@Hå&lt;Ð®?ÜÈ_x0005__x0015_±$±?qC_x0001_V¬?Uß²_x0008_c±?^y._x0011_°?lO_x000E_Î&amp;°?_x0002__ºÏy5±?kP¶±?R2_x0010_qlÃ«?ÿ_x0008_Ä$ÇÎ«?RD¯	®?_x0014_iMÛù¯?_x0004_Øj_x001B_PÇ¯?Äÿ}¾ö1¯?JÛ_x0005_f­?zú½Ý±?_x001A__x0015_§'ñÂª?cüêûf±?Ò¸'&amp;_x0019_Î±?ðÚ_x0003_&lt;ë¯?ãÒ¼Äç©?=ux)R­°?_x0005_0ª_x0002_Æª?Ëî1M_x0003_°?og®_x001F_0tª?Y_x000E_?Ô °?(Ø£A«?m=q,_x0004__x0005_Úo­?_x000F_SN)Â°?ó%i:B®?hw!_x000F__x001E_ª?¼âp_x0004_åÔª?Áè¶SHm¯?JÌIÅ]«?_x0017_ú`/°?ÿ@§Aù°?_x0002_#_x0013_ÿT_x0017_±?2½K¹¦®?ýÂÇ[°?u_x0001_SM÷­?y_x000F_YÄÉ©?}_x0003_pV/u®?_x0014_	Ü¼Q_x0007_°?J"Ìïù¶®?&amp;y'4±?«æC^ [±?ÓHk0¯?=6cx¬?ùÁ^Wa_x0010_¯?P´åò°©?_x001B_Ã´ý«j«?7ì¡7¬?0&gt;¬ä_x0019_h°? ·¶_x000D_×±?;Gé ³°?4¶#T{·ª?Òû[ÄI	¯?0VN_x0005_I!±?OçþTk«?_x0005__x0007__x0003_Çí)5t¯?_x0006_úö_x0002_«?_x0011__x0015_oÛSxª?à{©ÊÿÔ­?èWømë©?_x0014_úËLÂ©?=#i&lt;-°?Jk¥¬g*®?E"âÞi«?_x0012_JüÍ±?s_x0006_G!ü¯?N=ÂàÜ¯?BQV_x0010_F¬?Êáð¥ª?_x0001___x0011_ëW®?1ôû_x0004_ê8±?_x0007_Iv»©Î­?Î¸Iqì¯?RedN«?fh_x0008_7±?Ì_x0019_Ìÿ£Þ°?³Q_x0001_ ex­?_x0001_¿=_x001B_gé®?TEÔ0_x0008_±?_¸$B3ª?ÚÚÌ;°Ó±?ü·Wª_x0012_¬?DØ_x0013__x0006_³è«?Åô§N±«?àâ_x001A__x0008_Ò:®?èBæØ¯?Òn¹Ô_x0002__x0003_µö°?ë±øh²÷°?².}§;®­?å_x0012_"_x0019_+Á±?b}Ð_x000E__x0008_Ö±?¿5¾Â¬?@|*ó`m¬?ïeE;²«?_Ê{³*=ª?8ãm#fæ­?PÚQ%òZ¯?_x0006_Í,`]½°?ú_x001B__x0019__x001A_2ì¬?HÝPb_x000B_°?HL&gt;_x000B_Ö«?ékÞ}Ï«?i¸²._x001E_°?&gt;kµü©?£P«­?Æ£(2þ°?=PMoÞ®?|_x0003_îÇ¿_x0001_°?ÎIB¤_x0001__x0013_¬?«-"¼s®?4L_x001E_N¯?ûÛ~dP\«?e=ÊY½w°?_x0002_ÊÎÍ±?Ù§Ü&lt;!°?ê_x0002_¿8_x001A_Ø­?"U÷#_x000E_µ©?,àÄ&gt;_x0018_ü°?_x0001__x0002_¤Pôµð«?_x0001_;&lt;ãÃ±?óaúÒ$«?Ò&amp;¥@#¯¬?'BÕÏ_x001F_à°?Ò_x0010_G|_x0013_«?×ÔÇ¬«?ßÀ®?«n0®?L­_x001D_ªö°?¨¿`_x0006_V_x001C_°?E0Eä)_x0007_¬?_x000E_º"­®?ÿÝ4ä"¬?dw/Å	Ò­?°ì¤_x000C_«?ÅÈ^xØ±?ÿ_x001F_üz­?&gt;Û+èg±?ê[ÇÆ8«?.k_x000D_¢v±ª?Å_x0014__x0017_a.°?}ÌMt7"ª?ÃÒFár@±?¸Bûð5±?¦ý6_x0016_ ¨®?	BçÍ_x0004_°?;g¹«?ÿDõ®b«?åìÙlÅi¬?&lt;tV{©B°?ÚV³_x0001__x0003_¡_x0011_¯?R_x0014_\_x0018__x0002_®?H&lt;M]°?ÂS@Êj¯?Êb0éÔ¯?*ÝýìI¬?_x0019_ÍÞí­??Á´ydg°?/_x0007_ø/¯?!Ìefÿª?nÆD¦¾ª?\¸¦zä±?YË÷ °?3Åý­?á_x001A_cÜ±?Gkv(OR®?_x0008_úäÑ_x0011_ª?ìÿ_x000E_ÞÃý®?ØÊ_x001B_Vü±?LüÛ_x000E_øæ¯?_x0012_iP¼£_x001C_°?_x0012_Hg®ì­?na_x000F_"×À­?/5ÞÎX°?ýZE_x000E_­?Jþ[î3®?¥aÑGÇ±?@IxÜjª?PMý_x000B_1Ç±?ÆÃ_x0011_ÆË9­? -_x0018_ý_x0001_¬?DZd_x001D_®°?_x0001__x0004_±¦*ßÖ°??¿×Õ6î®?_x000F_æZÈÆÛ°?í_x0011_øR+­?±pÃW	0®?ÌWðg÷_x0005_ª?j_x000C__x0005_tÉ©?c®#N7ý«?©0_x0006_]ï¥°?Ñ]¦Ø±?_x000F_ö_x0006__x0004_¯«?_x001D_3¸R¢±?p×_x000E_Á®?¤_x0003_Ã*Ì¬?Àyñ-d±?:K8ö_x0017_±?\?_x0018_0Ô®?HðZÃæ±?laý_x0013_¯?ÍåQ_x0014_SH°?cã_x0003_J¬?ä7Üj¯?ºs_x0006_QO­?_x0005__x001F_ª±,ï©?»~Ô_x001C_*­?Äõ~C²R±?ÒF=gûå°?_x001A_V&lt;ZÍÛ±?òÀV)L®?£¦¦_x0002_É_x0013_«?f¸_x0003_x¦~®?_x001A_D¼Ä_x0001__x0002__x0018_D®?©öß¼:Â«?­ýCÁN­?l[VRå=°?ZÈ_x0017_=»!«?gP4Ýy¡±?O¨×vê ­?_x0017__x000B__x0019_½_x0006_°?Ú.*;c¯?|Ô­RÕ_x0018_®?Ñä_x0011_$_x001F_d°?q"Trx°? ¿s¼°?x^XEr¯¬?p_x0014_ïù_x000D_\°?o×Á2¬?w__x001E_:è'°?Ì¤ ±x°?0ô$6ÌÇ«?«¿_x000C_e_x000B_¬?m~S_­­?æìÀ~{°?nànÐ~±?ì¤@dn±?/ìnA4°?_x0010_Ò*×q­?2ª«{46«?Ú6úûp°?oMóÍRàª?#_x0017_&lt;­±?_x001F_ð-_x001C_U¯?_x001A_ø0_x000F_~­?_x0001__x0004__x0011_Ò×¢^ª?ôþÒðÕkª?=GhÜÚ±?4'¹_x0014_6°?_x0003_bàE­?ôÌø°?çã_x001F__x0016_;è®?ûé_x001E__x000E__x0010_þ«?°o_x000B__x001D_°?0êõUÆ8¬?$h_x001F__x001E_Ðó«?$È_x0012_ã÷®?_x0010_eÊ_x0004__x000F_­?9_x0014_°*_x001D_!¬?f¢;¼ó¯?g_x0007_·"««?³]¾_x0002_}$±?&lt;áÆgôG¬?£p*Ü!°?} U_x001B__x001E_°?bq_x0008__x0014_E°?ñ.®nL±?[Ë°?ÝzDâ¯?Ô¡_x0005_1Ø»¬?#½EWª?*Ô_x0010_ß^¬?`_x0010_¸|Çó°?_x000F_É'98¯?Vý_~}­?	®?«?ö[`ã_x0002__x0003_&lt;Ã­?#¹f:ÆÀ±?_x0012_¯_x0015_mÑ­?mÔ¥@_x001A_±?H}_x0004__x0018_ý¯?í£^E¶Â¯?yÁTQ,¬?ð_x000D__x000B_N×=°?3ÂCýcz±?_x0010_B8ÙI­?¢u\(£³°?ÄÙmk±?i&amp;:¬ä°?Ö$O¸¯?hqôqC¢­?_x000C_8õ_x000C_íÑ®?iP?_x0001_¯?Í«L¯?µY/À_«?ö$´Æ'_x000B_±?å§üBE­?+êMdöª?ï(_x001E_{k°? )Ù3ª?í_x0004_b_x0002_X«?×_x0004_ñí&gt;±?àêXS4°?h añbE¬?_x001E_]Fâ%°?r¯êÕPª?ü½Ü_x000F_RÏ°?N0âË÷°?_x0001__x0003_¹-É;è°?ã9¬±?_x001C_JË_x001D_ãv¯?ø{Á¨U®?_x0012_d¦ÀH¬±?÷_x001E_kù«?è/îU,¬?TU/\SKª?T_x0014_è_x0003_2×®?EIiÑ°?!Fia±?Ú³ah±?bf^Dø_x0018_ª?íúðñ£±?ë\ö_x0002_ú_x0013_°?_x0004_rÿ_x0019_Â4¬?{}s¼°?%­v_x0011_«²ª?Ñ_x0015_©8_x000E_³ª?ïÖ ®±?áÃ._x0015_«?÷On,ì¯?_x0014_Lq=m±?Ï_x0002_ôÂ_x000D_C°?t°ú_x001C_­?j_x0017_J½_x000C_±?Êj¿{_x0012_ã¬?¹[å£"d¬?/#yo«?&gt;²çw³zª?àZy¬f	«?ã¯ýj_x0003__x0005_®?°?_x0003_Éë_x000D_ª?oèìá{ª?vÑ$É2R¯?ïÁ¤úÇ«?Þ;¼_x0014_°?NÖmòë¬?Bÿ_x0007_T&gt;®?x%®_x0017_PA°?Ãt_x0007_¬?|_x0001_x¢_x0015_¬?_x001C_!wçµK±?JYùy_x0011_B«?_x0003_®ÃÂ_x001B_Â±?_x0004_D&amp;i]g¯?M_x0016_TÝå°?Tè§üöÁ¬?ÖÿÏ%±?Ú_x0007_âI_x0002_±?_x001A_24_x0013_¤.°?_x001F_­fÑZ"«?Â®9Ó¥±?wã&lt;ò_x0013_¯?þ_x0015_W|'_x000E_®?_x0006_tÓ¡°?_x0003_Pkä«?*_x001C_Cª?6IÀ÷÷°?,Ý_x0004_í_x001F_¹¯?v_x000B_joX¯?_x0012_]'·q¬?ï.¯?_x0003__x0004_ _x001E_wX¥´¬?êA_x000B_än°?ßâµ^_x0003_°?Ð_x0001_S±?¾^ðy¥X«?ø_x0018__x0001_¯ç°?* _x000D_p±?Fç)¡wtª?Ù_x001B__x001D__x001C_¬?j¨x/=n°?êIL`UA®?ËÉrPÎø¯?.Ê°mÍ¯?Oï_x0006_tÊ®?_x0008_¼_x0006_bx±?â*Eë_±?_x0008_%L_x001E__x0002_Q«?³0_x0004_yÊ¬?U^RA «?_x0010__x0019_´8°?å_x000D_@·µ°?Ë_x0004_ôã¬?_x000D__x0002_&gt;ò¯µ±?¶_x0005_Ý½Ý°?Îhjnª1ª?èÆ(ë§°¬?[_x0011_öÞ_x0005_«?þ_x0002_i4ù°?´óüË^=¯?eÀ0jj°?¢g¿j¶Ú°?_x0018__x000C_pÝ_x0003__x0006_R¹¬?l9-bc®?ï_Pá_x001F_±?õØ!YQ«?ÈÓÿ°?fipû_x0002_ä±?_x0003_Gkâ_x0016_Û¬?Á$hÜî¬?ÑËCå_x0005_-«?2,iã2±?ä_x001D_K­?Ó©8_x0003_°?_x0010_ø`Ës_x0008_«?É}&lt;«Ó9±?Ä_x001D__x000D_ÉE1±?t¸­_x0018_=­?{õq¸Ê«?F»»â´_x000C_°?»_x0004_e_x0017_t«?Cû_x0006_b_x000B_Ã­?âl¶ûÔÅ±?z°¸&lt;úô°?p³¿ÀÙ_x0016_­?@Z+u_x0001_X±?s_x0006_P_x001F_Ç\®?_x0013_´æÿ_x0019_&gt;«?$)`ýX°?"Û6 Ó¬?©å¯Àå_x0014_¯?åÇ_x0005_âW±?ÂûÑÒ|®?°$¶_x000B_÷_x0005_¬?_x0002__x0004_©Ðîa;±?÷Ê×éAª?ð_x001B_Î¡ ¬?È_x0013_P}h«?å_x0008_¡ÊÛê¯?´#É_x0001_*Ø°?³_x0017_±Üäª?_x000D__x0012_]@IÕ±?_x0002_Ø}_x001F_Q(¬?P7ÂØ%·ª?Æ_x001F_*(°?_x0007_6êÂp$°?HÉU_x0001_è.ª?}G±8ÞI°?¯=_x0011_+G!°?¾_x0004_í5aI¬?ËÉÎ,²º®?_x000E_¨h_x0015_ñ¯?þFr&gt;Iñ®?L°Z=_x0001_±?ËmÑr^±?x_x0003_Ü©°?¥_x0005__x0008_Ã*ª?Þ_x0019_&amp;e¬©?é,+Òó_x001B_±?ß_x0015_Ö:_x0019_=®?ß|V	r±?Ùê?#±?$yk_x0014_5±?}L/b×¯?T#'Qú «?ãÜ_x0008_	  ª?¨{,¦Éóª?}èôÉ©?_x0003_¸â_x0006_¤­?;;t,C±?_x0014_^x÷&lt;a­?_x0005_ÝZa_x0002_S¯?Þ&gt;£_kØ°?&gt;ÄÃ&gt;µ´­?¨Ç$gß«?xR^Èþ«?Cr¬_x0006_rã«?i[®Ýÿ°?z$«_x0001_®?EWqLª?&lt;(]´_x001D_«°?_x001B_²ù_x0002_ª?IP$þ«ß©?_x0004_¦mª°?àÉ8"_x000D__x001A_«?Á_x0002_yw®?$é$v_x0004_¯?a_x0017_¤_x000C_íÜ¬?:eìE°?_x0013_è«öl°?Q^_x0008_èÅ6±?_x0018_C!!J¯?_x0003_¼I¨F_x0001_ª?N	yn ª?4Þö2ø°?^eô=_x001F_^«?_x0015__x0007_|Ù«?_x0001__x0005_ÚþÝ"¡¯?9WÙÔè±°?YA´à©?GûzP®?.\_x000D_}r}±?K1_x0010_q _x001F_°?FEñ0¬?_x0012_·²[&gt;¬?«ìª0E±?Ø_x001B_D¿·¢±?QÝeëi®?èÁ_x000C_&lt;Ë%­??¥c_x0007__x001C_«?_x0005__x001E_FøO`°?_x000F_ÂW!VÓ¬?ðlRÍ_x0008_«?¯¬ÁõÕ©?_x0001_ÑtµÊË°?a?_x0006__x0002_mï®?ä(:rá­?z7må) ¬?-_x0004__x001E_8ë¥®?Ú_x000D_7®±?ãø[wf8±?%]¥rúª?:¸8_x001F_ó_x0003_±?èXçÆV°?Z¸_x0016__x0006_v$®?±²é_x0005_´¯?øÿ²îdx®?¦m_x0007_Ò±?NÛ¶Ý_x0001__x0003_y£°?òÃÛ"¯?Æv	)Cã±? *¹d#­?´=_x001B_Ö«o¯?ê,C °?¶;uC7~°?n=×1Ç®?i*z®¤¯?_x0002__x0005_IÏ«?\_x001C_ãý¢é±?be¿Þ±?BEl_x0004_®¼¯?`_x0004_x×°?´"óvK°?JûîÀÁ±?óÆ&amp;_x001A_±?_x000E_È«?_x001D_§_x000F_}³¬?E Û_x0006_ó_x0005_¯?BÂØ`ÐÈ¯?©ü¤¦¯?ÇÒÖÙ\¯?)	c R±?è ÐÞZ«?Aá£dú¸°?ÞÇW]éª?_x000C_8âó_x0012_¯°?0°¥ÝK+±?T2N¬?A³ÉºÍôª?_x0007_[ö	ÚÙ©?_x0001__x0007_?·\¡_x0012_õ®?_x0003_P_x0007_k¬?ºæN?­?¼£y_x0016_=°?j/_x0019_öÿ°?P_x0018_9#_x0016_9°?Ì(tÔ_x0002_­?T_ðFG®?ß5íA_x000D_°?$A&gt;â_x000E__x000F_¯?m¦Òúo\±?ÀG*«ÚÊª?_x0006_\çsÈs±?	|d_)¬?¤z#¬?Vº'K°dª?_x0008_îÃwø¼±?²_x0005_?^Á8°?_x000B_JÞKÔ­­?Ä^æÿ_x000D_ø®?O¶x7±©?Ä¸ñÄé«?_x0010_Æ0MÂÖ®?~â¬MU{¯?¥/¾ß_x000D_ñ¬?q$Ä_x0019_À_x0004_¬?_x000F_W±/®±?PrÆÐÁÞ©?y:t_x0007_pª?_x0001_Q_x0019__x000E_¬_x0019_±?C^þAù¬?÷êûä_x0002__x0003_¿¬?=_x000C_MúNâ±?6¿ÃfzÂ¯?"]¸Ò¾©?øVHøû­?¦Ý³E_x0001__x000F_°?PU$w¬?ÇÏßWB±?·Öôí©?È_x0007_z_x0015_­?B6oeÄ_x0004_±?æùwÅ¬?E,¯"4Y°?g_x0001_*í«?¬"¤ÑôÚ±?+sÕ	8r°?ä+_x0006_ÛÂæ®?qï«2Eýª?+oÐ0¯O±?_x0014_mÓ]ýÙ°?ÎÖk¹9#±?nhÉ¦F°?â)_x000D_&gt;Ç©?&lt;Nà¢*;¬?Àwù_x000D_W©?ÛÎxù&amp;¬?_x001B_[9ª?_x0012_Ù×Ø_x0006_Ù±?ügDbÞ­?Õ_x000E__x001D_£_x0003__x0010_±?í~¶~¬?7ª9Rõ°?_x0001__x0004_-G`_x0002_:¿¬?_x0003_W_x001D_°?Ï@m&amp;ã«?©fèU_x000F_­?N÷áû_x0012_°?&amp;¿Ü_x0013_3S¬?µ"øp+¡«?_x001A_ß¼ùâ®?EÀ|+þi°?~\$_x0004_1Þ«?»tå_x0006_Õ©?{DD¢­×­??RQá ±?_x000D_É &gt;_x0013_±?_x0010_cu,&amp;±?_x000C_ìÈ»£ï¬?C*üÊk¬?µÒï×®?"nÞØ_x0015_°?"_x001C_j§"°?yão*^°?ÀjQ¬éx±?S?VÄÔ®?¹_x0016_èv°?_x0019__x000D_)Oà¯?_x0005__x000D_Çsco±?Ý®x_x0006_¯?pýºp7°?rÅäm°?r]Æ_x000F_±?Rà÷U®?a_x0017__x0001__x0002_Öi°?_x001E_ÓùÐXðª?DÜ_x001E_{Ò­?×;_x0006__x0018_±?ê¾,õ$®?rÓ_x0004__x0015_Ë«?I7ÐÝ"m®?0Ñgnm°?Ð@öu_x001A_°?r0Pt±±?2@ù×Ô¯?9_x001F_XnÝç­?À:_x000E__x0014_¾'¬?Â_x000F_r1_x0005_Ó°?ô_x0007_Ñ1ó±?Xv_x0019__x001C_®?ã_x0016_ôKÐã¬?A1«uI±?Z´32_x0018_G°?´¤®½	_x0007_¬?Éº_x0016_vn®?ßå8 ±?ló@Qû^¯?ú[óç_x0013_×ª?|©f_ö°?äå,×_x0003_s«?O¢{_x0001_¯?ï_x000D_CÁ_x0012_V±?ö)¬_x000E_gÈ°?¦òuv/Æ±?_x001A_FQÏ­?,fgºñÜ°?_x0004__x0005_B¹â÷_x001C_«?_x001D_L_x0014_b6¯?mxþ9©¯?Tj¨$¶·±?_x0014_Ú\(]¯¯?_x0010_íÈ1±s°?_x0001_Ân_x000E__x000D_°?WÇ°ì_x0003_ª?¨øíH U°?_x0006__x0012_K_x001A_®?0·ú_x0011_9W°?üÅ _x0002_¦¯?_x0015_1ñ¯?ó_x0007_Ø&gt;ss¬?o?_x0001__x0011_~±? *g_x0010__x0008_±?äÿAèNÇ­?-ë'=@®?2_x0010_ ¸­?­Ì_x001E_o­?,ÅkÑ÷¬?Öaéí«?¦ _x001D_¬Ä¡ª?\ÛûÂwª?-:#t÷¬?Xä_x0010_&gt;AÑ¯?n{¨_x0018_p/«?fDLË¦®®?Ë_x000F_³%L¬?_x0001_uPüj®?R°n).­?H{×_x0002__x0003_wþ­?(«_x0017_\Ù±?îSIð\®?(fHÕÀÁ°?× ×î[±?._x000E__x000D_/4±?}i_x0012_]l¯?_x001C__x001F_°?y&lt;ð^Ñ«?_x000B_aÌÈk«?ÑBß_x0005_ä°?þ_x0005_i8ß«?ÞãÎ¼¹®? Ì_x0007_Ó¬?~_x0002_Â#Ùþ®?Zy]k½µª?Doº._x000B_U±?ç_x0012_³æÏ©?æ_x001D_¶ª?_x001B_p+rÇ_x0002_±?Q_x0017_}_x001D__x0001_íª?à¼ã@Ü±?`]R_x0017_@«?3-:­°?_x001C_ày­?lÃÃ;zÄª?´Â¡vú°?_x000E_´_x0014_ÆþÛ±?'DR¶«?7^²sÐ¾±?yÇ_x0001_°«?!ÚÔ2M°?_x0002__x0003__x0016_:ÛuèÂ°?No_x0016__x0004_®?Fz	/±?Ê_x0010_¬¡è±?_x001B_»Ë_x000C_A¯?Å(íZ½ì­?­_x000E_×2»_x0006_®?X|¿0Sª?ðÇ(V°?=_x0019_Æõ×°? `çÞÊ¾¯?õ}z4~)ª?bÙw:_x0003_Ðª?j´Êñ_x0004_Ï±?ú_x0001_îJÆ¯?p£¿õp°?Ôñ¹F ^¯?mÄþ[	¬? _x001F__x0001__x0019_°?kû6L_x0004_°?_x000E_ëîm}Å­?_x001E_µ)G³®¯?¢_x0012__x0013__x000B__x001B_ë±?µ@%_x000E_l«?H¡¢5H0ª?ò»%i:-«?¥_oÀ¯¬?|ü_x0003__x001F_ë°?âlOyV¯?^½M*à®?X_x0019_h7Np¬?åZ_x001C__x0002__x0004_+W®?ìÞv_x0003__x0010_¬?@ò"E­®?²J(_x0017_éç°?Ty_¥íÝ±?Ö_x0017__x001E__x0011_"ª?öï;¥âÓ¯?iG\_x001E_ê¢­?6ü_x0008_aÒª?Ò/_x000E_ì®?Ãuè-TÐ­?¡íU¤©ª? $~UlAª?NtjááØ°?j^_x0003_ÇÞ)°?vµ !_x001A_×«?y_x0008_ WÊ|ª?_x0012__x001B__x0001_Ô­?ÉÒØ\±?o33Õ_x0017_ ª?¯Éò*À°?_x0007_ªP_x000C_/¬?Äë¹:Í;¯?_x0014_|þ_x0006_ª?­úfK°_x001B_¬?ËÎf§¯?aûÍ}^ª¯?Ò_x0013_ßæÍ¬°?ªDÖâBb­?àÑq@ï5¯?ZÈ_x000E_qÌ_x0003_«?sH(ïC±?_x0003__x000B_Òß°±?Ø"ñ0¬?&lt;.ÀD;±?¤!cëW|±?×1l_x001A_©°?Å_x0004_ßÑx®?_x0006_9J$_x0018_°?HO_x001A_¢£¯?É¹ëD®?_x0006_cW¹°?;Û_x0007_eâ©?Mf_x0006_z_x0006_Q°?öq$(,°?¥¤é·&amp;|ª?ÓxäÏw&amp;«?é£ã\¼®?_x0012__x0001_YÅ4°?~:&gt;»¸ª?òô(sz±?_x0008_]çP¹®?kCþ¬?4x¬ó±?T¹-r3¯?H	a(¯?_x0008__x0005__x0012__x0002_w«?Ü´Äi°?¸À}Ê°?@õö7¯?¨ÙMÑc¬?Ê_x0014_ÉG£²±?áîRÚH­?'³K_x0001__x0002_@:°?ñOÌ$X«?Äßï£Ü¬?­Û_x0005_±Î°?_x0007_µ C&amp;®?åPT°Ç/°?{ê_x0006_ôØ°?´®«¦BÓª?_x0006_jÁÔÿ_x001E_®?²Æ©_x0013_ò¯?_x0004_ÊelëS°?:õ&amp;_x0006_àì¯?»^ö_x000C_â°?&gt;o_x0003_N­?³Ç°©9_x001A_ª?&gt;_x000D_q_UÒ«?_x000D_oæú 9±?_x000D_¬¹$±?_x0019_#±¤Eø­?Ühg¾°?ô8_x0014_W;W±?\õ¯?_x0005_I9¯?cVçµ°?B¡Â ñì°?§¦Âz_x0004_Ó±?ÆEïÞ°?×/òA~Ñ±?ªã T2±?_x0016_í_x000E_{S_x001F_±?ÿ_x001A_k{C¬?ýb¾S(Ð±?_x0001__x0008_Ö6S:kÉª?ßiÈùôpª?ó_x000C_çÂÉ±?ðL_x0004_J±?¡ãîÓ¬?vC_x0003_ÍÍ´ª?_x0015_Ø±b_x0010_®?¦_x0006_xÌ¬?_x0002_¯_x0004__x0004_¯?nÏºé¯?_x0014_6F'ÑT­?£c_x0001_&lt;±?Rå(¸k²©?@¿_x0005_ûô¬?_x001B_6w/dÀ®?}"õQb_x001F_«?r©òù¯?_x0016_@æ¬c_x0007_®?x¢Å|®?+00ù©?n_x001D_rãó©?¸× ©?ù_x0003_wBÊ±?©n _x0014_Ó°?¿þ¢Sä+±?_x0003_ö.²D_x0018_°?|õ¶  ª?)øî´Û_x001C_±?½{V_x0002_|µ«?¹&amp;~±?Ð·êõÍá±?_x0005__x0010__x0001__x0003_o+­?8Ú~Ú°?¨õü¸½&amp;¬?îñßk.¬?3÷½Âc»±?e]Æm_x0013_¦©?1_x0012__x001E_Â½®?¶}Í¬º­? ;èÝ_x000C_ª?|7óé±?Ö~±ãà±?y6uiQô©?P+_x0013_2ßÓ­?~­S»¿_x000C_­?§yUxûö¯?¬ý_x0019_ñ_x001C_¬?ö`$é]«?Tn_x000D_ &amp;	«?_x0004__x0007__x000B_¯ñ°?Dîý=_x000F_É©?gÐÈ½±?[_x0017_Wþ¥Î¯?´DYÉ~­­?zµæÀ¬?b_x001D_$pk_x0016_¯? ÔDQ)Y±?}_x0008_Xêã¯ª?¶&lt;]4?®?&amp;_x0002_#ô_x0017_M«?¾õé$úh±?çõÕi`­?5y1H_x0001__x0005_®?_x0003__x0006_n÷Ý¥LÄ±?Þáì_x0003_|¥°?Þ_x001A_"_x0016_±?j_x000F_qeYÍ«?53"¬?ZGÍï¯?`ôh¼c°?m_x001F_ÚÊaD«?TOh_ª=¬?_x0004_ò®ÌL¬?µæ/ãÛ±?RãryIº¯?_x000F_Þ8N£A®?_x0006_zÚ®_x000C__x0005_«?2_x0019_Ce`-±?~û^ëª?ô¸tI_x0006_A°?üe¥O¿¯?_x0011_IMy®?uW°_®?Û¬Ìn#ó©?_x0008_âïKv­?ÌKÀúcè¬?päÞÀæ®?_x0016__x000C_ôz_x0014_°?_x0001_:Nz_x0005_°?Ü¥Ò_x000B_ã±?_x0016_v4¢r_x0002_¯?ek&gt;¿M¯?Jø1ÒÐ°®? Äâú¹±?c|N_x0002__x0003_ç_x0004_«?Ðn_x0010_Æ³ª?¢*Îk~ö«?_x000D_3îû¬?¤­ßÇP8°?3ó	Î6®?FûKQô_x0015_«?fo_x0011_îií®?Gtk/Å¬?G_x0002_RGÊ°?ÌeuQEé­?§*_x0014__áq±?_x001D_&gt;7=$¬?$µj»_x0018_K±?µËê·8_x0017_«?YÙä_x001D_â&amp;±?´ÓUm¶®?D£-¸±?cVDç¢À±?_x000B_þ_x0002_Íºä­?Tà8_x0001_R¬?¬`Ít?ª?J0èMJþ®?Ó}9´`«?¼ËK-_±?.bq+ú¯? ²_s,ü®?RÎä&amp;ÀR¯?Üà¢ï¾±?ÄaËÇøQ­?:ïÖ­ °?ËJÎ7±?_x0001__x0002_¦¯yyG±?íÁ9%û¯?bé?ÕA°?&lt;¾º_x0011_l¯?òP_x001F_+Îø°?_x0005_£pÚ_x0005_®?_x000D_?9ËQ­?_x0013_¤ðo­?RÛqï}­?0p_x0008_Ä _x001D_±?VÛLÊ~ª?¤_x0013_õ±?_x0008_&lt;_x0008_ýà»«?~_x0001_Hòt±?(ÓÑ{^¶¯?ôõz_x0011_¬?Q³"»_x0015_w±?å³æO¬?PÁö7-:ª?»x­mÊÖ±?òáß_x0015__¤©?_x001F_yàµª?Ê(ÑJ¬?òãY³Y®?îc!K®°?Ô_x0002_&gt;hkt­?ê_x0011_ÛA\F¬?pz2kª?DÇSé~¯?ìcäzÌw±?v!«³ä±?_x0001_­EA_x0002__x0007__x001A_¾«?¾Û1ÖnÝ°?í_x001E_Lñ¯?_x0001_×(`Ð_x001E_ª?e¥&amp;Ò¨¯?t_x0002_æ»l®?_x000D_%(p±?_x0003_­îr¯n«?_x0019_°_x001B_ÖL2­?ë÷u_x0006_tZ®?Gg[ðnû®?_x0001_Þ	÷Ô,°?¬R¥_x0006_åÃ°?_x0004_°î#_x0004_í°?ê© »É@±?#ðÓ`£­?Ãy®¹¬?øP¢Gå©?ZX}_x000B_ív±?¸&gt;`í¢±?ËE:%ý¯? ê,3d­?&lt;7¬mÓÏ±?®_x0011_GM_x0005_ª?¶à_x000D_m­?Í¶cSÈª?°ïí¶[P°?&lt;®ÉÝ!±?Zd%ï·&amp;±?ð_x0016_Dfð°?Y½m_x000B__x0018_«?nÙä¼xD¯?_x0002__x0007_b_x0004_¿_x0001_ä©?ÜØ_x001B_&amp;#°?úeDÙ_x001A_ð«?Ý£_x000C_­á]¯?ù_x0006_RåÞ±?Y£SNß2°?_x0004_Ä_x0012_?_x0011_Ö®?g]º©«?î_x001D__x0018_t=ª?Z_x0003_Ì_x0006_;«?S¬_x0002_ó_x0010_°?ÏÔ÷cÂJ«?ÄÅÉû ¬?\_x0018_4¤¬?K7#Hø«?pÊ6Ä_x0019_ «?ûôH°?¢q_x0010_Íª_x0005_¯?_x0004_¸`Öø®?8Ö¹Ý_x0001_w¬?B»½o}É¬?®Í8±?LYù@M¯??ç¸L°?_x0006_§2Tí¬?v$:½ö«?_x0007_ëíhÐ_x0018_¬?ªÍÒhÍ}±?D)ÉÚ_x001B_¬?Ò¿¦_x000B_Ò­? ÜÌ§+¬?uôcù_x0001__x0003_Ö´­?p&gt;_x0017_¸_x0018_ó¯?q_x001E_@XçÄ¬?ºÜµ(*°?n_x000E__x001A_BUÝ­?iAjL^_x0018_«?þû_x001D__x0014_¦z¬?´çuC±?_x0002_dÏ1È°?vÏk_x0002_¬?=Ënû±?FKG#°?_x0005_Õ%ÚQª?Ç:¾øÊ©?Ë_x0006__x001C_û$_x000E_¬?ã_x0011_k8#­©?_x0002_Ã[û¤°?0_x0017_yu'©?¥O_x000C_ÿ°_x0012_«?_ÁpÏ_x0017_­?½®Zµª?~c°?v§_x0019_Jk±?QðnÚf%±?²/_x0011_=«?ÌÑ_x001A_ù°?º¦k&lt;ÿ­?xQCæ:=±?RA}J­?DmRTo­?J-ñÁö»±?$b_x000E_·Ó©?_x0005__x0006_-ÏÁÿÈ­?~_x0005_É_x0004_ÿ°?LK_x0010_IÊ®?¼êÁk­º¯?ú$_x0015_¦_x0014_±?_x0016__x0001_TµxA°?_x0003_ _x0018_â(y±?:Â±Ñy®?¶g*Fw­?u_x0015__x0005_óª?ºÊ©?ø_x000B_¢xÕ«?P¯à^_x0004_é°?~¿V ø9±?øf¤¦¬?*²í*åv°?,_x0014_ðcu¸¬?õïî³ª?_x0002_NÍTñ©?N)_ñ±?®m_x001B_³_x0008_¬?4£«FWª?-þ4»£«?D°_x001A__x000C_3¯?ÝöÇYÊS®?^y"~²±?ËõhãT®«?há«g¬?Èu+%Íª?_x0003_ßº°?_x000C_£^&lt;Iª?MK©Ô_x0002__x0003_~F°?ß_x001B_¥O\°?!ßâÃ_x0010_7­?ZÕ¿kvÀ©?ãìÕ¢Ðª?JßV]ókª?0çÚvÓ&lt;®?ÿ[Çªº±?Á5Ä½±?Æµárnø®?pÛNübÃ©?Mè8È£_x0002_«?oÊ:mK«??ìÌò,±?°n¯Â_x0015_î«?©,c%«?Á]_x0014__x0013_±?Ï£_x001B_÷Á±?@1_x001D__x0008_ùE°?L&amp;çÇø\­?u¥ôS½_x001C_­?_x0003_Àñ×£X°?7ØÜ¶R`­?Cô§_x0014_K¯?ãw_x0012_.$®?4²_x000B_Ä_x0011_­?§_x0013_+÷°?òT_x000F_	_«?Sèè ¯?¥i)Uç¬?$ýª_x0001_`±?DE.©ª±?_x0001__x0003_À7wÿ(ª?_x0007_Òr¶_d¬?CY_x0011_Fy°?Èy_x001E_w_x0017_g°?¯sö_x0002_4.®?V"çèÅÖ­?-Tà0Ñ©?_x0002_2_x0007_ñ"±?òwõ/_x001B_°?&lt;¡¾Õë¯?Ø_x000C_A@«?~&gt;æý?¯?ò*%é±?"²QÃÀº«?ÇÌ_x001A_O%±¬?«*x¡¸±?(³r_x001D_ù«?4ÂÃl_x0017_°?Ù&amp;__D±°?*ÍÇÈãV«?d	Ç!#­?v©dP_x0004_+­?_x000E_%­ÛQ°?&lt;1á_x0014_i¬?GOÞLD%ª?b¯Ûhtl±?Ø_x0006__x001C_GÏ©? ßG¿¯?lî_x000F_Ó]0­?_x0004_|1÷_x0003_«?Ù»åt ¬?yrI_x0001__x0003_á«?°âÆC°?Üö_x0002_êÕ¯?fõÚóô©?-_x0008__x0014__x000C_£`°?K_x000C_&amp;f5´­?~_x0006_Hl_x000F_ú®?_x0016__x0013_Ö¿zº°?_H_x0002__x000E__x000B_3±?m[^è·±?_x0015_t_x001E_ý_x0018__x000F_°?0¼ê_tO¬?»3T}fí°?þ"fç±?1_x0018__x0014_Õª°?íâßsF®?;öÎvUß±?_x001C_©Ø¢±?Õ_x0019_Unª?®m=Åb±?_x0002__x0012_®þ:î°?¤&amp;aï ß¯?í_x0007_«CÍè¬?ï_x0001_wE®?_x0012_ø¼_x001A__x001E_¯?z~|ïXÞ«?¡G7~&gt;ª?qs¯?^*_x0008_|x±?¾W¸Æª?Î©8Ã«À«?â_x0002_í c®?_x0003__x0004__x0010_°ÃV®?°;_áò°?y÷¯â&lt;Ò®?ï'É_x000D_]¨®?ÀÝÐDèF­?_x001C_ý	à­?U_x000F_{9¸¬?Ç¸n_x0006_gÇ±?æÄ_x0015_k+°?òe_x0010_¶-¬?_x0016_	~ñúy«?-î(í°?û`8¬ÒÂ±?%eÁ7óª?\ÚÇRÔ«?Òô%±Ï©?û_x000D_BS×Q¬?¼ºáGË±?m}àÜ½Öª?¸]_x0011_Ùª?7ÔB_x0002_ù®?ÎÐK5æª?ÔÔ¨@è±?(_x001B_åÒ_x0001_«?cd/À_x0003__x0012_«?×-7G)°?3L*ïs«?4}«êÌT±?ìäop$¬?\M_x0016_«­?f[_x0018_n®?Òá®_x0001__x0002__x0015_J°?_ÎiÄ¯?&lt;ã-:Üá±?Pùgwª?U¸z5Uy­?KòpV-«?_x001E_á|	­ª?4_x0012_îøæ°?y;m´µ¯?ù¤Þ_x000D_»©?1È¹_x0012_£å«?AEß]i"­?.;;@®?É¿,_x0007_¯±?Fø&gt;´nÌ«?JLi_x0015__x0003_ª?ùX_x000F_^6­?_x000D_2"_x0013_Å´®?b§NcP­?ò¡ÝÓ¬?NìM!±?&lt;_x000B_õ5Æ­?-(c_x0005__x0016_u¯?ñ_x0005_0Å«?_x000F_a³VF_x001C_°?Û°%¤!°?úw!Ü?\­?ñUü_x0003_~°?_x0004_BV_x0007_{±?øï	¦_x0008__x0002_±?[ÞåÓ_x001F_t¬?P_x0017_Q_x0007__x0004_®?_x0002__x0004_G_x001A__x0007_@«?AöÅ"_x0001_»±?v®ýO±?_x000E_@¾*£.­?_x0010_Njô×vª?­|_x0014_^Óª?ö"6!_x000B_¯?_x0002_0õã°?]ý1¸RÎ±?Æíèª?ü±Û(¯?4«=F[_x0013_®?«C*¡Æ&gt;¯?_x001D_æÐÚÈ_x0018_±?cÊäZÙ¸¬?0ð`¡³¯?=ù&gt;ukª?_x001A__x0007_[£n±?Y ·³_x001D_¹°?Æ;%Éõí­?Ôxâ«ã_x001B_°?i­E=¥G­?ÙLU'JÈ©?A#02_x001F_þª?_x0003_¥ÌÇm«?G_x0002_íÁ­?PæG$_x001B_«?4%ÐI±?Ù&gt;´æÑí­?§Púùª?õeµ÷W&lt;°?µãªÍ_x0001__x0002_¬¯?_x001D_ûÝ­?±`I`H®?Èw_x0015_}Ù¯?|_x000E_G_x001C_â,¬?ããT_x0013_ÅTª?WP+üT±?]_x000E_Ùß°Ø­?_x0002_F`v±Ù®?ciF^àå©?¦L©_x0005_W_x000D_­?_x001E_¼eª ±?{ïýdïïª?ý_x0007_÷½¬?¤¶K_x0015_°?_x001E_â_x0011_÷qS¬?	)Î2p°?IÔCþeñ­?Ä}P_x000F_±?ÁÛ¹_x000E_Õ_x001E_¯?ËXXÉô­?ÌCüÞca±?Ü±_x001E_;¸ª?ò²ZìóÒª?òoë-.±?*u_x0002_Í±?ºí_x000F_.¯?Û`)ýS[ª?I:Ä_x0001_a¯?_x0014_ÏÔ7Ob«?û&lt;ÞB`±?&gt;_x0015_B¡°°?_x0001__x0006_dh Þf¬?_x0014_ÞíJ«¬?¡CC_x0007_^f°?@¥¿Ì_x0001_¬?_x0008_wA_x001B_Üï¬?p6_x0005_ùP°?ê»_x0019_Üèð©?-±J5!r«?_x0013_çÉÒýU®?_x001E_ÎÍ_x0018_^ª?¦þê[_x0018_ä±?µ w)&lt;µ±?îîF_x0006_W®?à¥;¥©?BC3£_x001D_ö©?à`_x0017_,&amp;V­?_x0013_,ô@µä±?!±'é4Ù°?L®?îGùÏ¯°?_x0002_¤©åx°?äÿ¸¡!_x0003_±?ô{kÊ_x000F_±?s-9ê¯?´:_x0008_õ©¯?ÒI®:;y®?JÍ_x0001_^_x0015_ï®?§©ó¦«?/µy©D_x0004_¬?¥3ïàîv®?_x0006_V,U¢°?¯­Ñ_x0001__x0003_3Vª?Cá7ÄEZ­?&lt;L¥t_x001C_j¯?_x0001__x0003_eT´B­?_x001B_¹_x0008_|Uª?_x0014_ÁE_x0017_ª?­Â®u&gt;­?+ý¼¯?jÃ_x0003_B'_x0017_¯?ÎíP6_x0016_â­?Kå©øKª?OÒ_x0002__x000B_ËÞ«?C3_x001D_.õO«?´rr¿Ú(¬?_x000D_Ï2`T°?^_x000E__Ð_£¬?ðâéØ6û­?ê_x000F_ö¢í°?ûôÎ_x0011_ò®?ã_x0004__x0003__x0012_Õ°?å£µ-^yª?k&gt;_x0008_¢O¦¬?_x0003_f ]_x0016_Þ±?17W¨_x000B_°?ÆºF{/¿¯?ÌôAÍ_x0005_­?_x0007_®ð»Åà°?ýú_x001C_Lx¹­? ÏtOØ°?HT¡CsÀª?¨*xãÔ°?_x001D_F3_x0005_L°°?_x0002__x0004_Í_x000C_K/_x0007_°?_x001C_¯.ùxû«?X`¯[Ég±?g¿Æª_x001E_¯?N[õxf±?j_x0002_í&gt;°?Æv°ýÄy«?_x0014_ÿ_x000D_wu±?ü©_x0002_¬ °?_x0007_y¸ÅÛO«?_x0003_XºÁ½_x001E_°?^êeòw°?_x0018_oøm÷ª?àÊ··[­?/åqá±?_x001F_½^j5G«?£SÌ½­Ã­?nÜHçÑ±?ª*eü"_x0013_°?§LÇ%±?IC_x0015_¾°?}ö_x0014_Ùë°?P¡Â#u{ª?ã9¶s+i«?ÑÿCð¬¬?@/µ}V°?Hä_x0010_*±?ì¸(_x0001_)®?ÜLffv_x001B_«?Ô5É?Ä¾°?Õãþ0¡¬?Ó$mÎ_x0005__x0006_Wj®?4_x0001_¹«?ù_x0001_%IÛ°?âôf_x000B_h¬?Âz¿_x001B_«ª?_x0011__x000B_ëó¦¢¯?=_x001E_É_x0003_v«?_x0013_ë_x001E__x0003_Øª?$k©²ª?CÉ&amp;dÉ±?_x000C__x000D_¤Õh¯°?Àdl_s+°?ÙfÊ|zª?}_x000D_`E{«?ó¹_x000E_ PZ±?h§|_x0019_±?`Ôá_x0002_±8±?v2_x0013_YFßª?ÿÄg/Ù±?/k®?Á/QÇhz«?ÍW_x0018_cª?_x0016_àg¬?0?*ï¯?=ûC°ñ«?GAqJlî«?s£õ_x0004_Lg®?·a.{wx¯?_x000E_âé_x000F_F®?_x0016_ÖKfÁ¬?tÛ¬Âdf«?»~è_x0015__x0007_b°?_x0001__x0002_LpÇ%`¿ª?Í*R_x0016_y ¯?]V  Ò°¬?_x001F_ó__x001E_±?xíºC«?Ä_x0001_ÿÉoD°?FÏÙ_x001A_ÓV¬?,L_x001E_è_x000D_¬?V¦M_x0019_iò¯?w_x001C_Ô_x0003_Z±?§kjÕÑ.¬?Ôª-®?8nià»±?Á·ªwcÔ±?èº_x0005_$°?0^SË_x0002_fª?Ã¹¡ø¤¯?_x0004_êú-(°?~³cU«?±Xðg±?_s¤Aqn¯?OÖüãd°?_3ù_x0013_t±?_ö%L_x0008_°?P_x0017__x0003_`®?_x0005_Ãö®À©?A-ä"Ýª©?¾_x000C_&gt;¿_x001D_¾°?"#_x000B_4)±?¸©9.¯?úÑÝ¯5Ù­?¾Ë1_x0002__x0003_ÅÝ­?þ5ë+­?^_x0013__x000F_øüË±?hNA°_x000C_±?dW³^¹°?%]_x000E_óÆî°?0_x0010_²#lh­?D@aÜ0±?_x001A__x000B_ìþöª?þ_x001E_	8«?«w2ym»ª?_x000D_Ëë9°?õò_x001B_³_x0018_««?Lµx¦è±?ûÁ®x³©¬?à_x0016_­y_x0001_ô°?RÂïAÜc­?[³R¦Á¬?KìéI½±?ÓPrv&gt;¬?}_x0017_w-_x0010_u±?!&amp;TP7¬?C/a_x0010_?_x0006_¬?,_x0013_)ÜHN±?ÀÕp¶X­?éªi_x001A_±?Õ_x0004_âÙá­?_x0004_­T¸°?@ðú_x0008_÷S¯?/î}èê_x0019_±?J+ßa¼­?`:ÏgV¬?_x0001__x0002_ÚûwKÊe°?_x000B_î¤©2°?6&gt;üå·[°?êÄÔåú®?HRsÂ_x0014_±?Z}Ð¾u+¯?_x0013_V:Pi¯?8ß_x0004_«U*¬?q*N_x000C_Ú+­?(ÆßwOÄ¬?r_x0010_f¾¹qª?úät8Ñv«?TÒ°_x0017_8°?ÁÏ2 û³©?ð7¿Êx»±?ôYbp_x0010_¬?öÍm¸S¯?ÕÖKebj±?Ü±E\Æ±?]Læ_x000B_é©?@_x0001__x0004__x0002_H¯?üðxa"Ý¯?Y-+60°?.w_x0005__x000B__x000B_n­?}ûn_x001E_ë:°?$AGS­?*Ü"ñ­?©&amp;B»gª?¢ØE	;_x0012_®?yþ}_x001F_Ë±?IgZ:þ¯?×Ð_x0011_«_x0002__x0003__x0001_Ó«?Q_x001C_6_x0018_Ç­?¶«÷H#È¯?1Ë_x001E_?¯?'2é­Pþ«?Y%*ìL)®?lÌL`£¯?ÅçÿsvÕ°?(o,°¯_x0012_±?ÖsË_x001A___®?M_x001A_3%°?_x0014_æ,1°??ûÔ7­?û_x0017_)+¾¬±?ÔRåõËs°?¼¥Äã0°?«&gt;þ×/­?ì[ÿ6_x0004_â±?¶áXÈ¶_x0004_°?D5¯_x0001__x0017_!ª?	£õÝ\°?²&amp;&amp; ¼«?Kh±¬?³BYPó°?üýã_x0012_Jª?0_x001C_X$tQ®? ùÖ»Þ_x0012_°?w´©Ä¶Ä°? +_x0019__x0001_ 8°?^wh6Å_x0015_°?¸¨_x0007_pn¯?	(h_x0006_'»±?_x0006__x0007__x0001_®qr&gt;[ª?d½ÌÏ¹5«?U_x0003_Þ_x0002_4_x0002_­?Æßk¥©²®?N_x0003_N__x0005_ª®?ÉØØò°?ª/ÄÏ7p­?ÒßRMXÙ®?_x0002_~)@Ê©?¸*uy½/¯?_x000D_ð_x000C_×Ù¡°?&amp;H_x0001_°?ú­_x0017_ñBj±?0W_x0004_~UW°?|¶Ó#2°?¯¨}ö×s¬?æ±_x0003_ÅH°?mã¤ñÄ¨©?ÛJ)³±?­¾úmÉ_x0014_¯?ÄÍ_x0018_='®?øµ}_x001D_¯?kqæBÐ±?_x000D_*â¢÷/°?Àäb1ªR¬?_x000C_7¾Z-Ø©?ìÃ_x0016__x001C_­?ºsÎmp­?@¦ãÁ¶°?ÆúÜ6ih¯?ó¡_x0003_{P¯?äªñú_x0001__x0002_7á°?+_x0014_©Õ`j«??$_x0014_aª?ËÞãYªý­?bÃx_x0007_Èh°?_x0011_üa_x000F_'û°?^Òk&lt;_x000E_ ±?t:ÆÊAg±?{_·ÛÍª?%©ÅZ7±?¹{°?ÇÇ±?_x0015_Y_x0007_ß´°?äVE½f#«?ìWt7°?¼Ám_x001E_tå«?ÌXOeø°?¸ô_x0004_qt¿°?15Ò}_x001B_'°?VáÀåÑ°?_x000E_?_x0015_oéà°?¢E_Û_x0007_cª?3UD«?_x0014__x0001_ó®`f¯?Ö§ªù°ª?¾è|aÆ®?îZ¹F_x0008_¯?._x0004_/_x0019_Äî©?ü;³of±?ÞEø_x0003_«?T_x0001_XfL¯?Íµxg­?Ù&amp;\:®?_x0002__x0005_(S(_x0005_±?+xs|í«?Py~/"_x0016_®?_x000D_âqp«?»Éÿ¢ÎAª?¡OÙbß£­?iUE_x0011_dª?¼Ø_x0019_ý1¦±?a°¤8_x0018_w¯?_x0019_Q_x000E_Ç)Á¯?_x0006_/F§¾æ¯?ú¢_x0016_ª?ãÃ±?D¨_x0010_°?ó¬_x0004_¤«?4R^ñ·®?íÙx§ö¯?Èi_x001E_z_x0003__x0019_°?rlº«Zª©?_x0006_á*G±?cûÒ{f«?¬_x000E_Ô_x0001_ä_x0004_­?-³Ì_x001C_Ù\«?÷zkMÜd¬?jÇEeT­?_x000F_×müh%®?_x0010_·ÄÃÃ¬?¨'äÏP«?!ËÓß_x001C_¦®?­Xéj«?Å_x0002_wmõç±?Æ+&amp;+_x0007__x000B_NZ¯?´_x001B_#:¯?(ax´_x0011_«?^C§]Æ­?_x0003_î_x0004__x0001__x0012_á±?_x001A_£H=Lq¬?a=YÄzP­?_x0015_ÌC_x000B_¢ª?&lt;Ä'5)¯?Xi	¢_x0002_c¬?ÏÁ¬ÿ=Þ¯?¯I3iÛ`±?Â3o96#ª?¨ºú`c±?l¾ñ_x0006_j®?úàúÜôc®?æÿc`(°?u¿;¯õ«?ô_x0014_9àï½°?._x000F_¡¡.N¬?@eyÏÝ°°?_x0008_ò%rª?Sn6ðfì®?¸¬Ì_x0010_±?UIÓ_©q®?_x0012_Þ;É°?_x0005_&gt;_x000E__x0010_üw«?dÊ@Õ_x000D_±?^¹¹a¡±?×¿ö$°?Íæ³4Ò¬??`?_x0005_Nª?_x0001_	Áú_x001D_:Å°?_x000F_ûq/m¯? Äo09®?ÿc'ãÆ±?tóîÏlô­?%÷_x001C_¶©?Î¼,è_x001C_¨¯?Ä_x000F_ÿ{_x0007_±?ÉÍG×ª?_x0018_êµ_x0018_h±?cP¸ì(°?ÿ¿ìQEM±?´'ìyßø©?_x000E__x0005__x0001__x001F__x0006_°?C_x0008__x001E_G±?ãp_x001B_v_x0008_¬®?ãj]B­Ð©?¾*_x0010_®?µÍ^ðË³±?_x0002__x0007__x0003__x0004_$Mª?ÓSWÁG0«?H»z9Eý¬?®Ñ1S°? Z_x001F_%f­?AÏMÆ«?ô4AÓ_x0016_Ä¯?ÊÛª÷S­?NÎ¢mÎÝ®?çB_x0002_3Êiª?~ö²|ß©?áÁÀVã­?üiw_x0002__x0004_í¦±?1 fYGq°?s@_x001C_C»¡¬? 5rFª´±?½êRÙ´±?,ÈÓ	­?p~Õ´Ïý°?(aê²§h®?²·_x0011_YÔr°?Ec&lt;6ã°?C[!ü _x001F_±?#$²8	_x001B_°?ÂûûÄ°­?J._x001B_*­?â?_x000B_3Ò±?írÊí®?à?_x0008_ _x0014_c°?ÕwAºØP°?IE3u_x0002_Æ±?sOéGÿ¥¬?	~Äé_x000C_ñ®?Uú'_x0007_VX°?Þ	«Xùñ¬?®§µ°$¬?_x000D_F_x000B_.¸P°?MÂ_x0001__x0003__­?ÂI'× ¯?^_x000C_a*Å\±?åY_x001E__x000F_©°?@±.Ôáê¬?ôÒýBþ¬?Ê°?°{¬?_x0001__x0003_6&lt;_x0016_Q/_x001E_±?n:vô_x0019_¬?«âÇ»n$¯?vySEú%¯?éË_x0007_ø­? 0vhî©?_x001C_éÕ©©?Z_x0007_¼-±ø©?¤°?|Ë±?Y?_x001F_õ5þ©?e_x000F_Lg)e¯?²²;¡4­?ÄjZ$N®¯?Òò_x0018_4N«?T#8ú$_¯?k_x001F_/=¯?{FÛn_x0002_ª?v_x0002_Ø«®?XCc'úÙ±?.225E°?,çÞØÏ¯?mXè	¿+±?»j½V®?&amp;_x0014_E_x0004_&lt;°?çêü@&lt;*°?Þ¡L~Kü°?±ã_x0007_L_°?2_x0019_¼fÉ°?¸¢ÅÿQ°?âûÉpN%¬?³_x0012_Vuª?_x000C_ðÍ_x0001__x0002_à»©?ÆÉ@¡Zª?¶¾$å³ì°?ð_x0007_É3¬?_K¾=­?_x000B_u1?°?µl_x0004_è3è°?¡ûh½{ª?Nê¬ðoª?U£OÜÎ®?É¶ssy°?	~¢Ãþâ±?ë®½½MÄ­?¾_{ð*¯?âÅ%c­X±?_x0002__x001C__x001F_)ô°?ê7ZÜ_x0014_ª?Îfd_x000F_oº±?W[ÐO7H°?U2)?ª?=önrnª?_x000D_ým¼&lt;±?Ò_x001C_I_x0012_ª?Uæµ_x0014_;Õ°?(_x0014_^¯çä±?+P_x001A_²Ãâ±?DV±	=d®?æÌIÒ	j±?Øwpßñ°?|óËä&amp;­?©«×¯±?ZÒ7a_x0005_«?_x0001__x0002_	4ç ±?('©qí©?.)Ù,¯?¶_x0005_U½«?Ä _x001B_P®?LÆÄ«?Ê_x0019_þz®?ÇËÛ¹­?`Vÿý7±?Qó7å2/¯?\7,sËp±?¡¡&amp;öÆ_x0013_¬?vvô7Â°?®§èI¢_x001E_«?_x0007_ÊS®_±?·[Zñ`¬?aÉ¼Çß±?ÆÎOL${«?Å_x001D_$SË°?öæ+¡Ãî«?S!Ó±°?Ã*_x0011_(®?b_x001A_d¹_x001E__x0008_¬?_x001B_3¡g!º¯?¡Wg_x0012_Eã±?»ßrá_x0019_°?_x000F_,Ì_x0012_«©?÷à4q-°?®_x001F__x0018_c¹µ¯?!ºÍòYD°?ø¡x,_x000C_Î­?¹_(_x0002__x0003__x0007_b­?Ø%'n°?sö!	°?ýÃÕ$±?_x001C_ò_x0016_Ã,«?Åú@_x0019_µ¬?&gt;ÜxÉ¤5­?cFà®?IJÃIÎ_x0003_­?U¨«EK¬?,jU/±?nNge''¯?ðêÖ_x000C_T°?\s®·Ç»®?¡ðD½É­?cÈ³_x000D_±?l_x001D_ön_x0011_h°?	ÌZ»_x0006_Ç±?.úç&lt;¢t«?õ¢`OÑ«?ÇË}r?Ä°?¾*5_x0018_Sâ¯?Æ9V¹Ôfª?`ÿ­ê[b¬?|pkÖÞí©?_x0005_|ÏàØ«?:Ùý_x0004_Ä©?ÙÍj£&lt;[®?_x001D_@B_x0008__x001D_±?üfY4ª?~â_x0001_àV­?õ-©á¸®?_x0003__x0008_P_x0005__x0013_üò©?.7æfÚmª?Ð~æ]ã®?&gt;&lt;È_x0001_3G­?=BÝ÷!ß±?ïWå_x001E_o[¯?Mý-Ùi«?^ì_x0003_Å_x0001_¬?é¡C«Zi«?P×î|0±?bh«Ü°?_x0005_ÿ_x0012_ÝÖ2°?¿ô_x0010_T±?Ñrz!f°?ÐK¿_x0004__x0007_­?hª¦lY°?Iÿ _x001A_ ¯?ÊZ°&gt;&gt;®?4&lt;È_x0007__x0012_I°?,À_x0001_i&lt;'¬?c_x0014_0ÓµQ±?Â(8dÚ4ª?_x001A__x0018_z°?|åê$_x0005_°?;¶NìÒm°?¾M:Ò_x0002_±?@ä_x001E_a»_x0006_°?²9[µ~«?s0l_x0015_ê¨®?!ÎY¼_V°?fmò»G±?D·Ðn_x0001__x0002_&amp;°?0û`°?Ô_x0013__x001A_»È©?êê_x0011_7þ·°?1_x001A_]J ©¬?_Y§ê`]¬?ÍF;RV®?_x0008_ P©Z¯?£_x000E__x001D_~*_x001E_¬?Ä³wL3z­?ÚF/-¨ß«?_x0017_úÓ[î°?myá_x0007_­? DtÓò°?_x001A_Ôª"D°?­ÓÐ¦|­?vÉ#É$ó°?_x000E_í_x000D_G®?O£_x001B_$­?½ü5wn°?ýiùÏ`K°?m·³wûy¬?¶ØóÖ¼$ª?	¯_x000F_³´Ô°?&gt;®º,¬¬?_x0006_d±êª?UïWý¡®?x_x001A_Íª?¯¦¨Ø«?¹_x0019_ØÉ_x0010_­?ÓÅ|-µC¯?û_x0001_rî]â­?</t>
  </si>
  <si>
    <t>d3094d533033f1bb3959d51b7d1d1ddb_x0003__x0004_¤ô)d_x0012_±?	¹h_x000D_½y¬?¿zNÔ¯¹±?Vÿ¹´÷"°?þ_x000F_þþ_x001B_ç°?/_x000B_°p_x001F__x0012_°?Ò¡àäæ1°?¼ðEîå±?ê"m,üËª?Þ_x000E_Ög;«?àß_x0005_å¼±?PÆ&gt;½1¬?Vv_x0016_F+Ö¬?_x0019_µs+´Ë±?v_x0001_¡[D­?¹_x001C_1íÔ®?8AxfÅ_x0006_­?µ }ûY¬?§ß_x0002_Ðµ_x0017_­?£¨-ÔÔ¬?«ø§_x0002_íD«?ÒÿÑæá«?ÕªÏ[;­?_x0017_C¼_x0012_;¬?Ö³_x0013_OZü­?*ðç_x000D_,/ª?1¿_x0007_Ý&amp;ª?âU_x0014_ªO±?g£Bò?°?ô²­º°?k?+I_°?"cë÷_x0003__x0006_¦Y±?|¼Þ¯R±?3Ë1k°?_x0012_X_x0005__x0011_p&lt;­?®Ó²Ú_x0002_·­?«]qÆ¬?Õv_x0019_ ó°?OB[ßÙª?¨`f.F±?¡ÞÔôí±®?²ðÖG_x0018_±?õË×&lt;±?_x0006_@Âª(c±?__x0004_þä¬?N]_x001B_-\	®?úô:~Òæ±?¬OõIc ®?Ï¼_x000B_¸¼_x001D_­?þfnMªa±?@_x000C_þý±?FÐ_x000D_~°?r¯@Y&amp;L«?_x001C_c2p@È¯?|Ó|ó³U±?Î÷¦º¶È­?léç_x001C_¬?{cDè®?S&gt;&lt;Ô¯?vïÉG×É®?ïÑ_x000E_ó_x000F_p­?fØ_x0001_b&amp;©¬?7_x0008_×j°®?_x0001__x0004_ ¹ZÖJ°?Âº_x0014_Ö4·«?¿#=8õª?×³ôG±?*Åã²_x0003_D±?jä4ó®¬?kw-%±?0$_x000E_¿f?±?_x0013_z_x0002_+´'¯?3_x000B_9xÁ±?TqÓ¶«?cç¿&lt;®?ÚØô_x0005_'^¬?à&amp;&amp;Â±?T_x001F_QvlÏ¯?_x0004__x0012_L{d«?Ìö_x000B_Ø±?_x000C_f¢R]­?LAr»_x0001_¯?à_x0007_d°?9fhÞIQ±?_x001E__x0002_A`zS°?¯i¡ÏÂ©?`Ê4_x0012_r#®?	_x000F__x000E_·û©?$_x0004_EÝ¯®?ÂÕ_x001C_µª?_x0008_Q¡Z°?_x0003_f_x0012_Ûz­?¢P2öP®±?_x000C_=öI°?_x000E_ÀIt_x0005__x0007__x000F_$­?;ç:¯_x001B_«¬?Ê­Qf,¬?ù_x0014_íôÚk­? EÉðã°?Ùf_x001D_ðÏ¬?Dûç:Ë_x001F_±?ïî_x0002__x001E_oü«?¹ð?Â_x000D__x000B_¯?_x0006_­Þ?ª?oO¯Ø_x0015_®?Ù5_x0001_Ü_x001E_µ¯?bn[ùê±?[¦ÿdÁ4¬?ôy¨åm­?.Ûg$_ª?¹#_x001C_\±?¦1ù~.ª?þX±rD¼°? °*T¬?ó_x0015_Ù_x0014_LÞ±?_x0004_øª92­?_x000D_ä_x0005_*z±?FîKÇ[â°?5ËIh}°?_x001E_HX!½©?&gt;sÊðìÄ±?ð;l°&amp;_x000B_ª?S_x0003_ô¶_x001B_¬?ÛÉÛÞ_x0018_jª?ôøÿ¸Gä°?"ú¡_x0013__x0012_°?_x0001__x0008_·ýlG8Á°?ó,_x0012_¦@°?`Q|_x000D_®?`°_x001B__x0006_û®?Ãß_x0013_ÁS¦¯?Ø+Ù_x0017_¯?òÊønCsª?9¡ÌDvOª?¬J_x001A_lk°?ò¥aµ®»­?_x000B_¿_x0006__x001D_ZÊ«?@ø9t°?&gt;_x000D_@Üø:¯?8Ò_x0007_uõ8¯?_x0001_~«éò­?e¡ó_x0003_·¶®?Ù©¸µ;ª? J!¯{®?ÙTä¯_x0016_¼¬?UÑ¥Áx°?Iî!4_x0005_¾¯? _x001E_à-­?8Ýê_x0007_°?_x0004__x0008__x0014_Ð±?ÎÕû[P_x0002_­?&amp;ÓèÅ:¬?.Û_x001E_ÙÇ°?0py_x0014_q4ª?ä_x0014_5¾&amp;¬?ÉÌ&amp;Õ±?èÀèG6É¯?aÃ®_x0001__x0003_Ü°?ä´cò«?HGó©?ÔÅ¯ Äe­?ÜA_x0005_VF_x0019_¯?1{O«)/®?LBJâ«?»_x0001_A0_x001A__x000C_¬?ÜÑ	´¯?_x0015_ï£TîZ°?~áä]þ¤°?BÍ#&amp;9­?5Y{ý0D±?ýÜÚeY¬?¼@4_x001B_®?×£]rÁ'ª?!r_x001F__x001E_N+¬?dóási°?_x0013_Þy&gt;õ½ª?¢éËó¯?ìì±Ä½­?¨rÝü_x000E_­?¬îq_x0005_G(°?²ó¨ºª?_x0002_­Ø~ Q¬?ÝPºc]eª?_x001C__x0013_*õÑKª?+2_x001A_:_x001B_º­?3ÖV_x0012_ä©?*&gt;_x0019_k/±?ßT_x0004_Øô¼¬?¨kô¬?_x000B__x000D_Wp S°?D´Ãâ«?_x0004_à_x0001_YS$ª?î7_x0005_à|±?î4&lt;yêª?ÙîYä^ö¬?I+¼Éø«?Ä_x001D_åö¬¬?é¾ö)aÛ±?È_x001C_Él°?¹&lt;£ãY±?­õ|ç­?2¢¸_x0008_ç¬?_x0003_à_of¯?¤Ýñ%ä©?Öë»°_x000C_°?Ù¿ÆY°?ô(ä±?§_x000C__x001B_I"°?º¶ü$_x0001_®?M/7í­Å¯?ËÁÂÐR¶°?_x000B_d¬3_x000F_«?N_x0013_*Ôò«?_x001A_i£_x0007_H¯?_x0002_¸eÓ_x0002_£¬?_x001E__x0018_É	è®?_x000C_¡¼§«?O*§£_x0014_©°?_x001A_J_x001A__x0006_í_x000D_®?2_x001D_¼k¦â¬?ôëÈ_x0002__x0005_Ã¶­?ÃLe´nõ«?_x0012_±r_x0013_P*±?_x0018_2%¾S«?îA_x0003_·/½±?@v£¦ê_x0016_ª?hùæ_x001B_=µ¬?é¬_x0001_ß_x0004_i¬?j_x0007_Còª?eEÚ£é'±?´$]$ÿ_x0014_¬?ÄÙÊ±?ï}_x0006_Bh«?Àè\±jÿ­?_x001A_x_x0007_`_x000B_±?|ðß·&gt;`ª?¨Vq¾°?t_x000F_OKfQ¯?ÎMÐÝÑ_x001E_±?*©_x0014_ëÑ¦­?gè,r)e±?átê^2Ô°?ÜçsÚe5®?	_x0018_vÏK°?{÷¥d_x0010_5±?**fT¾«?}ðT_x001C_Ã_x0019_«?ïÍ7ó:«?__x0014__x0018_b«?àò_x001F_w¨°?_x001A__x001E_oÀq¡°?mq8H±?_x0001__x0002_^ÿÁò¾Û±?übß±?s1æà¯?_x0012_:æ_x001A_hO«?;_x0001__x0001_;_x0001__x0001_;_x0001__x0001_;_x0001__x0001_;_x0001__x0001_;_x0001__x0001_;_x0001__x0001_;_x0001__x0001_;_x0001__x0001_;_x0001__x0001_;_x0001__x0001_;_x0001__x0001_;_x0001__x0001_;_x0001__x0001_;_x0001__x0001_;_x0001__x0001_;_x0001__x0001_;_x0001__x0001_;_x0001__x0001_;_x0001__x0001_;_x0001__x0001_;_x0001__x0001_;_x0001__x0001_;_x0001__x0001_;_x0001__x0001_;_x0001__x0001_;_x0001__x0001_;_x0001__x0001_;_x0001__x0001_;_x0001__x0001_;_x0001__x0001_ ;_x0001__x0001_¡;_x0001__x0001_¢;_x0001__x0001_£;_x0001__x0001_¤;_x0001__x0001_¥;_x0001__x0001_¦;_x0001__x0001_§;_x0001__x0001_¨;_x0001__x0001_©;_x0001__x0001_ª;_x0001__x0001_«;_x0001__x0001_¬;_x0001__x0001_­;_x0001__x0001_®;_x0001__x0001_¯;_x0001__x0001_±;_x0001__x0001_ýÿÿÿ²;_x0001__x0001_³;_x0001__x0001_´;_x0001__x0001_µ;_x0001__x0001_¶;_x0001__x0001_·;_x0001__x0001__x0001__x0002_¸;_x0001__x0001_¹;_x0001__x0001_º;_x0001__x0001_»;_x0001__x0001_¼;_x0001__x0001_½;_x0001__x0001_¾;_x0001__x0001_¿;_x0001__x0001_À;_x0001__x0001_Á;_x0001__x0001_Â;_x0001__x0001_Ã;_x0001__x0001_Ä;_x0001__x0001_Å;_x0001__x0001_Æ;_x0001__x0001_Ç;_x0001__x0001_È;_x0001__x0001_É;_x0001__x0001_Ê;_x0001__x0001_Ë;_x0001__x0001_Ì;_x0001__x0001_Í;_x0001__x0001_Î;_x0001__x0001_Ï;_x0001__x0001_Ð;_x0001__x0001_Ñ;_x0001__x0001_Ò;_x0001__x0001_Ó;_x0001__x0001_Ô;_x0001__x0001_Õ;_x0001__x0001_Ö;_x0001__x0001_×;_x0001__x0001_Ø;_x0001__x0001_Ù;_x0001__x0001_Ú;_x0001__x0001_Û;_x0001__x0001_Ü;_x0001__x0001_Ý;_x0001__x0001_Þ;_x0001__x0001_ß;_x0001__x0001_à;_x0001__x0001_á;_x0001__x0001_â;_x0001__x0001_ã;_x0001__x0001_ä;_x0001__x0001_å;_x0001__x0001_æ;_x0001__x0001_ç;_x0001__x0001_è;_x0001__x0001_é;_x0001__x0001_ê;_x0001__x0001_ë;_x0001__x0001_ì;_x0001__x0001_í;_x0001__x0001_î;_x0001__x0001_ï;_x0001__x0001_ð;_x0001__x0001_ñ;_x0001__x0001_ò;_x0001__x0001_ó;_x0001__x0001_ô;_x0001__x0001_õ;_x0001__x0001_ö;_x0001__x0001__x0002__x0004_÷;_x0002__x0002_ø;_x0002__x0002_ù;_x0002__x0002_ú;_x0002__x0002_û;_x0002__x0002_ü;_x0002__x0002_ý;_x0002__x0002_þ;_x0002__x0002_ÿ;_x0002__x0002__x0002_&lt;_x0002__x0002__x0017_£DsPª?Ñ¡ºq¡¬?_x0010_Jã,¯L±?_x001E__x0005_áÍ$©?É_x001B_ÙOë­?~;^ëOë©?\â!_x0018__x0001_°?_x0002_L?ë¯?äs==&gt;°?ØÁý_x0011_¢­?_x0005_Áe1M«?Z_x0011_0©ä_x0005_°?_x0017_uD¯?¡?¿t_x001D_¬?ÕÀAÓd­?eßº_x000C_°?_x0006__x0018_TL'_x0016_°?_x001A_++fÀ|±?GVs_x000C_Éª?4mÃt¬?cþcüÅ©?qØx&amp;°?T¸p_x0014_E±?ßànþ_x0003_°?4_x0005_­0»±?ç_x0007_Û5ªÛ¬?8û±_x0002__x0004_"ß«?!»_x001C_©ª?¤yVb«?_x0017_¡_x001D__x001D_õµ¬?¦Qrî*°?Ãê'à¦±?k_x000B__x0019_&amp;_x0014_ª?ØüÈo#°?_x001C_«ÿ[°­?Ne50C­?¯OÐÆù°?8ªâ¶Ó­?û_x0001_*_x0002_H9¬?Ãù@=6°?ßýË´bç°?mÕ\yM¯?_x0018_à'ý0°?Ç_x0017_è®_x0002__x001D_®?K¢%°f«?2¨&lt;_x001E_±}°?ºsìô	8®?_x0011_u_x0005_«±?ÕÉGÛe_x001C_«?Þ_x0003_¡¬?5ú'íÇ_x0004_±?° }b+¯??_x0002_ïÂ_x0011_±?ðQp-Ô¬?­¼½H_x0017_¡©?¨¶}ôçb«?|Kê±¸°?%y_x0004_"QÃ±?_x0002__x0004_Rrw_x001D_¨_x000B_­?_x0014_qxrQ¬?_x0003_¢_x0019___x0019_¢±?R»ÛmÜ¯?!»®Þ_x000D_«?hüæÆ4©±?¥oÓ_x0001_T±­?ö_x0016_ _x0012_hü©?ÍW Ë­?rr%|®­?y¸L_x0011_³¯?Ø_x0006_H½³­?_x0015_UÖ5ã/®?R_x001A_ÓEsH°?4ó_x000F_"(e°?rÙ°±&lt;«?¸H¾[w°?ØÍq}3«?7VC_x000B_¼Ü¬?­G¡&lt;­?éÌïcº%®?WWêý8°?K^(2á´°?ç?Ou_x0010_r®?ö_x0010_Iv±Ó«?R{#Ý(­?©*,@æ%ª?çRç{±?_x001F_¸Oê©?û_x0017_)°BX®?ò_x0005_e4#_x0016_ª?ò_x0003_D_x0001__x0004_ê_x000C_±?ïaiµÔ_x0010_°?_x0004_M,_x001A_\¬?"õÏFæ±?ÈÙ÷@_]±?P_x001B__x0015_*uæ«?Ùo8;§Ñ«?_x001C_ÍTÜ_x0001_ ¯?&gt;¿w¦Â­?LëÐyý¬?P£ãËO°?uâ3i a°?I.ÐÆ°?ôS$éL_x0011_±?CVéª®?6­eâÚª?4äÆôGêª?(qZ_x0019_¬?9r}¥©?_x0007__x001E_ }ª?GUÎÑ_x000E_t±?_x0003__x0019__x0016__x0011_5Å±?º'_x0004_=j­?Tópv®?_x001E_Ä¹íÕ±?ÖM°æ#ª?Ñõ_x0017_zz°?s.a¢­?_x0002__x0006_¯®ýf­? Íccâ®?b_x001B_ág±.°?Ï-6ú®?_x0002__x0003_&amp;ïÈ©?_x0015_µLêÍ¯?Å_x0014_%cûõª?Jæ¹_x001E_5±?Ü°-2Ugª?_x0018_«_x0011_V3¯?Fô©wW'¯?$_ªÏÜ¨­?ð«£.º³©?ï6HÅ²¾°?Âä­?y^áo¨ª?2ÃèíD°?Ò#ÐFª?ñOb¯?cÑîù_x0007__x0002_«?W½P©_x0016_\«?[¬'_x0008_ß©?R_x001D_~uC_x0003_±?°_x0001_aû¤t¯?õ¬Ó}±?n?Õý©?àR_x0003_Å#Q±?:_x001A_N_x001C_Y|°?tË:.F°?¤FB&amp;²_x001E_®?Q«&lt;ôÉÉ¯?Ã£_x0003_ä±?J±6pìq°?e_x0005__x000D_Eä«?(7÷¼0ê­?(q³_x0002__x0004_¿±?qî'³±?öU_x0008_ãc°?­_x0008__x001C_®_x001B_«?_x0014_LwÝô°?¦T_UUÉ®?å'_x0002__x0013_}Ú±?â]_x000F_s}_x0019_±?ôÜâþÆª?Þs+&lt; °?ÂþS_x0006_v.°?_x0011_Î6Ä9«?²Z[f_x0011_°?`&amp;ð_x0017_°?ÆÿòÈ©«?¾3*Àª°?Dìæ¯j­?a9~P«?_x0015_ÓBö_x0019_°?²|Ý¯?v_x0018__x000B_B-Ç°?_x0004_"_x000C_ñ_x0002_°?n°V-_x0014_Í°?t_x0004_?¥Á«?_x0004_w_x001C_ï±?_x0010__x0011_«Ì_x0010_¬?_x0003_Y/Ó®?´×=§?_x0015_«?°BÛà(Hª?.ï3][_x0015_¯?_x000B__x0001__x0016_üÌ%°?c_x001C_)qK¢®?_x0001__x0002_í@g)41¬?\æ(±?±_x0005_#Æßëª?-Ú åä|±?ãmð=i®?x£`·Ð1­?jG°ÚO¬?ËD_x0018_}_x0014_è°?_x0014_³µG»°??÷_8°?´_x0001_åÂ_x0019_Ó­?&lt;¥{S_x000C_t«?RÀÎU_±?§.50À_x0008_¬?~Ã&gt;8u°?Np_x0006_Ë%%®?Üè	°? º	ÃI±?ó@]§ºþ°?*_x001F_¹3}_x0006_®?×¦¦­?÷Ú_x0001_zw°?%uÁ	_x0017_«?ì{-_x001D_Æ°?M_x0006_5§I®?/_x0010__x000F_-_x0006_­?Èüî6°?¡O9¿Å±?_x000D_ÿhèô±?¢BÿçB²®?HaBÁ¬?,ÔÑØ_x0001__x0002_²~±?_åõ´Ç_x000D_¯?_x000F__x0007_¹¤¶®ª?D¯	k¯É¬?V¼¼Ù¬?ûè²þW_x0018_ª?[î_x000E_w_Ó±?BScuÓ±?]_x001D_­ê_x0010_¬?_x0001_'bP«?ÜIx|°?¨Bb§Òz¬?ì3_x0001_a"_x001A_¯?_x0005_&lt;A_x001D_Øj°?v¾ùý¤ª?©Á|ÅÂ©?ÈµÒä|«?äo6Ol®?ySuX¤õ°?~éÒZg±?_x0007__x0008_ç_x000D_X¤±?_x000E_ægñR«?W~#DJ³¬?w[n´ö©?!n×V«?_x000B__x000F_a_x0018_ò_x001D_¬?Ê_x0012_q42_x0012_ª?8É®GÓç°?ìd±_x0010_rã°?ÜØÓ«±ª?È_x0004_×pc:±?!nÞp²¯?_x0003__x0006_Å_x0015_÷ö§_x001B_°?ªá¢jSî­?kSÿ_x0004_4Â®?bÅ|ï­?7\YÏçª?DEH®ü°?*uD­?Ñ½3¡®?2&gt;öwbh°?èÀ%jP,¯?_x0014_Y°_x001E_¿´¬?_x0001_È@äIB«?»WN]¤°?rÔ_x0017_Z³Ö«?$Ü­®k±?_x0002_gT;_x0011_x«?+cõç­?_x0003_·bZqÔ¬?Tô.Ü_x0008_7¯?ù@ÊaU¨ª?fûÉ¦ÖÍ«?(_x0017__x0005_H«?:^m_x0013_á¬?m5æ_BR«?§ÄquÐP¯??PHòÜÅ©?¢ìc}38±?¶r»G¬?¥±{J|Å±?JÃ_x000B_yuÅ¬?BKwõ%®?_x0010_;Ý_x0002__x0003_®ß±?§\Y_x0019_8»­?!RfñÛ­?_x0015_¤,_x0008_`¬?ù®~Y°?_x0005_0+bQ5°?±àË!L­?Lì&lt;_x0002__^¬?R_x0001_°o°?ÄSq's´±?-oñ_x0012_I¯?Û_x001B_¢Ó_x0013_&gt;°?_x001F_e]®E¯?_x001C_Õ|}­?ºØpKÑ°?D7_x001D_é­?TlOñÊÁ®?Ra¬?(_x0014__x0012_?«?Ô_x0008_¨ø¦_x0011_ª?#_x001D_ýô°?_x0002_Ì\Åã±?ns·­?M¥à1áª?Wt¹&amp;&gt;Ðª?_x0014_Ìedª?üÒ_x0007_u@ö¯?,jbYª?rþzó ì­?è#6¬wY±?_x0018_è1d°?ñGD"U­?_x0001__x0003__x001E_ÌÝ6°?~"Pv¯7ª?³sµnùk«?óÙ_x0001_¯Õ¬?ÈÃs½±?Ài»½o«?_x001A_^_x000F_Õ_x001B_È­?;­¨5°?y_x0013_HTÞp«?é_x0015_G¾/¬?~e!çâ®?"~9Ïb®?xzE¡ý«?è_x000C_LÇn±?_x0004_@ -ª?	_x0002_Ù_x0005_ª?hµ_x001B_ðé_x001A_¯?ìùÀUª?Ø_x0005_!­?F¡_x001A_ÙÅ¢°?\ ¤Dz®?UË¹ªk®?¿_x000B__x0015_M]±?,hYá_x000F_±?Ô#'Ù¬?Ó	X$°?5@Z_x000B_«?Á3_x0013_~9Ú¯?ªãaSBO±? ÓiO$±?â_x0013_¥âÿ_x0002_±?Ît¬_x0002__x0004_r®?_x001A_W}Y|­?_x0001_K©u¾®?¥Ý÷Ã¹Ò±?OûUÁ·°?_x0003_×w§£°?j{Þ_x0004_â_x001D_¯?&lt;¼_x000D_£&gt;_x000F_¬??ã_x0011_ø=±?¿¯£®?eZ_x001E_sÚI«?[AfO±?(»__x0006_¿©?%r_x0003_«?HÔªpÚy±?×©Ç/!Ë°?Vkt&amp;l_x0004_­?=á+_x001E_«?¯ö.ôË¬?ø_x0002_Ãt«­?&amp;ÃÍÐ_x000D_Rª?H½²_x000C_Kñ°?@÷_x0015_ðî]±?Fù*Ë|°?æ+Uo¯?_x0019__x0018_æ_x0014__x001E_®?_x0001_ß,)Þe°?ë¿0_z¥¯?3îÏN_x0004_«?êÝâ_x0007_çà®?IâMÉÌ®?Ö_x0013_fë}_x0002_®?_x0002__x0003_eu_x000C_mÎ¬?Ò_x0013_?ûI°?O,=|;o°?ìíSiÔ{¬?,3ä0±?_x001D_ï_x001D_Áª±?|ªPV¯_x001B_ª?y.õ¶PGª?mGàWå.±?Ïô,¾ÍÐ±?î'qø@°?kYÙð_x001A_«?¾L¡n ­?_x0008_LO]+°?¤ÝHÇ_x001F_?«?/¬l9¯?ëw_x0008_"Í[¯?åµþ²Ç ±?CP_x0004_;)?¯?ªx¢ó°?þ6_x0019_#o°?Ôå×kÀf±?ÍÞpbw7±?VÜNµô­¬?"­Lm_x0010_ª?æQ{AÑ±?µ_x0008_,__x001E_±?×5ª¬¬?_x001D_2M»j°?F*FÚ_b®?_x0001_ló;`_x001D_°?(,	_x0001__x0003__x0007_ÿ«?½±²µu­?Q_x0002_K_x0002__x000C_­?/_x0008_Ý_x001A__x001E_Ð±?§&gt;ÏF­?nøþ[­?_x0012_WvX_x000D_è±?Àä¡E}«?F_x0015_:S¬?4SF&gt;Gu±?_x001B_d@]_x0012_gª?)må?¢_x001E_±?1_x0002_fgw&gt;ª?nfáÛÁ¬?t»H0ç]°?CÕ4.!­?Fò`_x0017_¶4®?í_x0013_(ÉÅ}ª?ùù+OÖ°?Î_x0004_9®ÍM¯?_x000F_¶ý­ið«?x6Iêq¬?t_x001C_iár°¯?_x0003_½om_x0003_°?_x0017_'øMÑ±?ø¬%¥ü°?_x0011_YO"øª?¬kqv±?_x000D_¾&gt;Z5º®?ÎÅ.¡N®?_x0015_4×Pk[«?Ç=_x0002_ÓD¬?_x0001__x0005_n±zs«?¯­SWÁ_x000E_«?ñËÉ_x000F_ûc¯?æ	EüÏ«±?`"ú?½Xª?4h*ö²Î©?æZhâ_x0007__x0016_°?ÑþE_x0005_­?\K©Å_x0002_¯?þ:bMn±?J"{È±?Ö©_x0013_óÁF±?z_x0001_«{k®?ò»·_x0004_¬g°?_x0007_Ñ¼0ª?([ðª?Òu%Le_x0008_±?ß_x0008_­!Í°?v·!_x0003_³é¯?¦µi20Z®?É°º^½1¯?qCBÌ0°?@i_x000F_ú_x0019_Æ®?âi_x001C_«#Í¬?t¢_x0006_;´±?ð_x0005__x0012_ì¥C°?×_x001C__x000E_ßK&gt;°?²õA9ª?vØ$lµª?pÎ_x000B_Ø¹ª?ùÜ_x001E__x001A_k_x000B_±?_x0003_¿$Ô_x0001__x0002_[Ö¬?¿ãp¬u£±?èe_x000B__x0003_ÆL°?_x0011_ð×&gt;_x0002_¯?ÎBkWC,°?Z£2®?æ`tÇË®?Uï]r°?£[A±?võ|_x000E_´É¯?ZãÌ	.?¬?!²Ç_x001D_«?È_x0002__x0005_0Ê­?S¹ }¯?_x001B_ÔÁ_x0015_ô¤ª?¡ÞÚAÏ¬?_x0003_m¯\_x0005_±?x_x001B__x0010_#¤°?Ïi_x0014_ìé°?µÑå³â«?ù¢®?û}_x000D_ª?Þ6eÅ_x0012_¯?â§_»°?B_x0004_gu©?Ï_x0001_lê_x0017_®?Û/,§Ä¯?òf_x000E__x001A__x000F__x0001_­?£N«Í¿È±?Dë_x0018_¢¦±?©ç ¶ð¬?êÿI[¹«¬?_x0002__x0003_+&amp;_x0013_=ª? W#+°?zÏ'ü+«?Á÷r Å­?¨¾±kØ±?æ_x0010_»¯j®?¬?Ë_x001A_-õ°?&lt;E{_x001C_Ë-±?_x0004_³§Ûg¬?u6ës&gt;¯?*Á×9ª°?_x000B_Ù,q8ê¯?B[/_x0001_Fa±?=»U.±?iîÁ´r­?M`/{KG¬?3tê÷_x0014_½°?Êj_x000F_Ò u°?»@_x0006_-P¶±?`zFç­?.OíSç±?G×æ_x0002_±_x0006_­?a_x000E__x0019_m_x0018_,±?IJ3-x¬?I_x000E_ù@±?5«_x000C_¯?f_x0010_ß[±?_x0015_5:qj_x0014_°?Acÿ©?÷¨B	ã¯?öc(`[ ©?|ÇÂI_x0006_	Úß°?80Éø_x001C_C°?ØzäV_x0012__x000D_±?²Á_x0001_6_x000B_ß°?EèSu2º±?§Ô­Tº±?JßÄ|èL°?¯5	à©è°?}_x0011_4_x0010_×°?_x0017_¯e°?Æk47_x0007_­?_x0002_¹_x000F_%ôª?.þaO%±?_x0004_jù§*_x0003_°?¤ *cób°?_x0002_s_x0008_AÇ«?È8_x001D_ü¶ðª?ûÆâîx¬?µéY¥_x000F_­?.=L_x000C_ê3±?zÅV·yª?wì*ü­?#Òæç_x0014_[°?brýç_x000E_½«??¾r_x0014_RN°?î½_x001E_Òóª?½­&gt;äª?r¬~k]_x000F_°?{æÆB/_x0011_®?¥_x0005_k_x0010_±?;:_x0008_ ®?[xgñè±?_x0001__x0002__x0001_ó¤§÷¬©?·íM^¯?Òq¶0±?Þþñ0µöª?3MW&amp;±?ö]äl¾_x001E_±?F°_x001C_RíB®?ùáè°  ¯?Z~ûgVã¯?	Y´¯¥}¬?Î²ÆU5±?òR{Eò°?_x000C_î5÷ ¯?w_x0011_·®¨á°?_x0017_ä_x001C_A÷_x0018_­?xþJ_x001C_½Òª?g_x001E_Ë²_x0005_Æ°?Â^	áÓ±?¼?£#Åz°?_rGß_x0004_¼°?%^aLù ¬?_x0002_@$:K_x0003_®?s¦Í¡mê±?QV_x0017_]_x000E_|®?&amp;#;_x000E_ÍÕ°?é_x0012__x001A_&lt;_x001B_®?d?Êÿ¸_x0017_ª?¥,{:©?.:ªâ®?ÝÕhî÷_­?_x000B_VlÚ_x001D_«?_x001A__x0018__x001D_§_x0001__x0002_K±?Ì&gt;Ðÿ­?R~@@:±?_x0004_©_x000E_9¯?_x000D_zþíD¯?ÿ_x0016__x0019_;_x0015_µ­?B!U_x0003_+¬?Rº#1ë~¬?a_x0006_F_x001F_ª?ö¬q á«?¥Ñ?'«±?-_x001A_×¥Ú©?ú(P±?{_x0016_hð@g¬?qô_x0018_X~ª?u ñé_x0002_°?_x0003__x0016_âô=C°?iÍéÌp®?3ÚÃÃ¯Ð°?àÓ2ÿ7í°?â_x0003_Ëï|­?¦bÊ_x0004_Ý°?Ò1_x000D_ÊSÜ­?_x0002_Ë_x001E_Gc«?®OÔú©?[_x0010_è%ýX¬?¥H3Aö«?¹5ä`æºª?Ê_x0003_i_x0004_C¬?#Æfå"\ª?¿£è2°,°?¢Fc¿»àª?_x0004__x0005_±z	É}­?_x0013__x000B_]ä;ê¬?ÊJW=_x0004_±?ìõ¾j±?ÀÜE¦ùP°?ª±ÒÈï}«?FG_x001A_àp®?½§ÏU]°?»_x001C_A_x0001_­?f¹Oõh3­?PÞ^ÚÓ°?._x0003_Sé`Î®?]I6¥-_x0015_ª?_x0002__x0012_ÖCO°?GÈ ßa±?âç	NÉé°?Ï¸Ê_x0007_­?Íï_x0001_Hc,®?j©AMÛ°?¦3-(ÜÕ­?$U_x0006__x001A_¼ô°?¹_x0017_7À´ª?yºáª?sZï_x0015_ª?XR_x000C_ú`±®?ûm+þª?~û!_x001A__x0005_åª?àùØ®?õÜÝ_x0010_³/°?ÜÁçÞÒ®?¸~a_x0011__x000C_«?ÀÆìd_x0002__x0003_Í_x000E_¯? 1ßN±?_x000F_I_x001A_SU¯?ýwAºþª?B_x001A_	_x0015_ª?Ç@C·_x0014_:®?&gt;'¼!f±? ª¿C¥¬?_x0004__x0003_ãà¯â±?¨©Nö_x0010_®?_x0001_¼_x000C_Äz±?®¯¹´´°?J:}d0±?ÜU\A¬?¦_x0016_5_x000E__x001E_°?6dÃïw±?ÑÎ-­»I¯?LI_x001F_©8«?:_x000E_¡.p«?&gt;¾¬Rs¯?7¯_x0008_C_x0016_ÿ©?A.ë:®?QZõÖ*/­?~Mã¾óÖ¯?7åÂù_x001A_é«?_x001F_eÚ ±?×_x0007__x0008_ô·°?_x0008_xÏ¥­?_x001E_9/'BG¯?N_x0007_ÄuÑ£±?2\3_x0013_ã®?Íj_x0002_°?_x0002__x0004_¨ÚÝ¶_x0016_õ­? ÃÜ½_x000D_´°?_x0008_LÒ6y¢«?K_x0005_Ç±ú¯?]	¦_x0016_Ù&amp;¯?wþ¬ãª°?ÈÎ1²©?_x0019_¾_x000B_¬z_x0003_ª?_x000D_°¾V­?±?s@+_x0016_uë±?&gt;_x001C_¡$6ª?iÊ	÷õ®?(À¤I_x0007_]¯?5	¨ÀØ®?/X\mº±?[_x000F_ì_x001D_&lt;X¬?êæÀ!_x001E_Ì®?Fg+;°?¢n¢_x000E_&gt;¬?Aµ£Z%°?t$G_x000F_¨Ù¯?À+_x0011_¬?2Êw_x0017__x001A_±?vÜÁSM"°?í«6ªM°?_x0017_©¨(%ð­?_x001E_ç!;´¬?cIk¦í¬?e×ð+_x0002_°?¶_x0001_¨¥n­?;k^Ôf¬?hè¯_x001E__x0003__x0006_H_x0005_­?Ü_x0003_±ÃØL¯?ãÕgl:°?_x0006__x001A__x0008_[_x0006_]±?Tuq_x0005_&gt;3±?¬Mz-à±?©_x000E_éíB´¯?_x000E__x0016_Lü_x0004_D°?ôFå_x0011_}¬±?êQ_x000F_ª,¾©?_x000C_&gt;_Ó9È®?éV-´_x0006_«?	¼èªÛå¬?ïbëí× ®?f¨&amp;ñøZ±?Ýj«£ð¯?#_x0017_Ã_x0018_ºG®?±Ùþß{êª?º_x0014_E_x0001_:°?ÖÍÛ!_x000F_«?°Ï@¿Sª?.&amp;Ç _x0015_5¯?_x0016_¾_x0002_±?_x0018_nµ_x0013_ßa¯?ßYé¼9å«?_x0006_d6_x0005_¥_x000D_¬?ÈÆ^×ÃÛª?7þ}xÓ©?xè#ä¡®?å¿_x0004_H-£®?_x001F__x0011__x000F_+k±?_x001D_Å@ú¬?_x0001__x0005_]ÿÂ_x0019_-±?¢¬qzðº­?\_x001F__x001C_a_x0017_Þ®?v?_x0002_É_x0017_ª?PG4}Õ±?¨¹þl}á©?\_x0015_áã¶f¯?_x0007_®Û_x000D_¥p±?¸ï_x000E_Îª°?0IN«?é89ßU°?ÕfÏ9O¯?®¦4voø°?_x001E__x0014__x0005_è~­?PÓa_x0005_ ®?±B/·wÅ¯?Ì]x{µ#±?ÁÎ6ïNÎ°?0aÏ1nå±?½À;2È«?.åôß_x0011_)«?j[Ì|_x0004_ã°?,ÚX_x001D_õÿ¯?N·(C¡l±?_x0008_´_x0008_ô¹&lt;±?0)w&lt;_x0014_f¯? _x0013_võwÓ«?Öô_x0003_ñ_x0013_°?_x0001_@^0¯?Áþju¾q°?_x0014_½_x0011_¹ï%±?TñúÆ_x0001__x0004__x000C_å±?åb´§Óª?X_x0012__x001B_f#±?ðà_x0010_û°?Ù~kb±?Gú±Q7ú¬?j=Kèø¹±?z_x0010_CgÃÀ¯?_x000E_&lt;ª¾_x0014_Ï®?&lt;#:å_x000C_ñ°?S_x0004_|_x0015__x0012_®°?;¸Ã_x0016_ÿ¬?R_x0002_÷QÏ±?òýäÚ¯?_x0013__x0003_Ê]_x0017_W«?_x0019_1y_x0015_W ª?t©«5Áª?PÐ×Äá¯?{_x0007_¢iz¯?_x0005_M(à_x0017_.ª?ÐõÄè_x001A_i®?Î_x0013_þ_x001E_JÇª?Ý¸À[­?÷©í£ù°?tò_x0019_	±?_x0002_£_x001E__x0014_.o±?¡ûjy½_x0001_±? Ðj_x001E_¬?_x0012_¶Ë«?`_x001E__x0014_ÒÝá°??þ1i;¯?Qnò±?_x0002__x0003__x0011_LÐ_x0014_hª?.§ëÆh«?W)ZåA¬?û´_x0018_^ÿª?S_xC_x0015_H«?b¡Z¬¾«?Þ_x000D_m5þN±?=;_x0014_Ar«?ìP¿ú=±?½øý¯?Xàôèú«?Ò¦_x0004_½¯?%f¸O­±?ä8Å	i_x001A_¯?tÁJÔMm±?_x0011_ª]_x0001_Ò)®?Å8~w[µ°? é2×8±?+Vkv7¶±?$jt_x0010_&lt;­?ñ&lt;_x001C_T6±?_x0002_¥vñãs±?ni¬¼¥«?8ÍÞÇ}®?~¥0éº_x000E_±?z·`Q¸Ñ­?_x001B_ü-ù_x0008_°?T_x001E_üX4­?¬S¥IU±?&gt;E_x001C_Û®?öïvÐ¯'±?å¯_x000F_D_x0001__x0002_øV°?×m³Õ_x001F_h«?_x0006_&amp;»`_¬?Uué¶b­?Áv­¶ª?_x000E_ÄME±?*ÉÅx°?"_x001D_L_x001D__x001E_Ù±?Ûwóìõ°?W[ô¢U_x000C_°?0_x0019_¾eÖª?a2_x0005_Xök°?¸_x001F_=ÈTd±?òGÕx°?_x0005_Â^7¹|°?_x0013_?_x0012_Çþ¬±?´_x000D_(N®?dÎ­g_x001A_°?|ÕÇ¼R×¬?¼µIfð±?_x0016_Ya:_x0016_É®?7¡Øæ7_x0010_­?OÈ§8Y®?_x001B__x001E_¶_x0019_­?Z±x_x0002_æ±?Øk8_x0010_Ì¡¯?NNÇÏ§­?;gEÊ½ª?_x001F__x0012_Ä½ü1°?KJ²ÆCèª?_x000D_¨g½Ç°?À¯[U±?_x0001__x0002_+_x0012__x0019_û«?Äwqät°?I_x0018_Ü_x0004_L¯?= NÝ{°?:ý ó¢_x001F_°?Z×gMt¬?_x0016_Õ©2D°?ßBû3_x0015_{¬?Â-ç_x0013_Zï¯?PpÓIdd­? Ç¤µª±?¢y5Ñ±?õ(I¦ï«?V(ÁKÂª?ú^_x000F_ÅÂ®?\!_x0006_ùÄÐ­?_x0018_A.%Ò°?_x0015__x0006_­$¶°?®_x000D_1ò°?^	è_x0015_k_x0005_¬?ç_x0004_L °?´µ_x000E_oÏ,°?_x0014_KKîíU±?DÇÜ_x000F_¶°?ô_x0012__x0015_Ø·%¯?È}_x0007_f±?Pbb1Û«?B®èLû°?VX]³±?°J5ãÉ°?ãÐ_x0012_*±?Aß_x0012__x0001__x0002_Ì_x0001_®?Ñ¯¬ÍÛh«?­Ä_x0010_o_x0015_Ñ±?lÍü_x0010_è­?_x001D__(&gt;ë¯?9Dÿ0¨!¬?ÉqNB_¾©?óW!ß_x0017_Q±?t&gt;}b¯?¢2ëÿe2°?.¦èñZ¬?ÜpIÏÜ§«?ÌXL¿rA±?8_x001A_×itÇ°?Z_x0016_oñ-±?ÔÌl¢Ê]°?­Õ £f±?6Ñ¨!Iy«?j~\d±_x0019_±?eµ6_x000B_a-¯?ù_x000F_¼w«?_x0016_0ê\ñr®?£_x000D_´à½×¯?N_x0006_ê®_x0004__x0002_°?_x001D_:åød¯?f\_x001E_zÙ®°?ù_x0019_ÏA_x000B_õ¯?Ú6ÿ&gt;à­?0×âp8¯?_x0008_js_x001D_ðX°?tí¿e_x001D_.°?`ºp_x001D_±?_x0003__x0004_8¤bß_x001F__x000C_¯?äò3_x001F_­«?{qÔð©?º7_x001D_~ª?dªÈä)°?ÖÞ­®Ël±?.®$NL«±?@M¶í&gt;ö­?7áó_x0001_Ýâª?æç_x0002_¾Æ±?}Fñf®?jÞ¢u¶w±?ð_x0002_p^±?&gt;r¥^°?z#lBËª?_x0006_Ý_x001F_±Ø¬?ÙÝp_x0018_Ã©?¹T`ÒÝ©?¿ÓË_x0003_Ü5®?_x0003_Ä_x000E_/Ù°?·1(_x0003__x001F_°?bÝ od±?¤_x0015_6ì_x0007_è«?_x0006_3_x0012_¼îª°?9Ê9XïÙ­?²»_x001A__x0018_ê_x000D_°?7eÈ%¬?_:&gt;Í]±?¤ã_x000C_ú½®?ãY_x0004_8è¬?_x0015_t9Ã5¬?Rg(ù_x0003__x0004_:_x0007_±?bÑ8æ^°?Kñi]4_x0002_«?*Ü_x000B_±?õJ_x0011_ç_x001F_°?R~¡_x001D_À¬?ÄÜÿ'_x0016_±?Ñôw_x001B_°?BNÕ ×_x0013_®?Ö0¥_x000F__x000D_ª?_x0001_·_x0006__x0002_nª?4ÒZµ.°?,$&gt;I£«?HOa.J«±?cç®»¶ð©?xø-TÔÎ°?:ð½_x0004_ ­?_x0002_E_x001E_åp±?skèÔ3±?ê!¥_x0016_ª?øaLÁ­?A_x000F_¢G_x001A_±?s8Öç_x0011_±?Öb©M_x000B_%¬?ÿSrúË_x0011_¯?UËðX±?~¼çM«?ÌV¸\È(¯?_x0016_uPRC¬?'cìÇ,­?2°" Ñ°?2$Fª?_x0001__x0003_·IWpÁ±?PÌ­®?pá~_x0013_%ª?&gt;Ba_x0008_®?¬/_x0002__x001F_°?Ó_x0005__x0005_ÜíÐ¬?ÜÞÚh­?!4_x0006_8_x0010_®?³B_x0005_6ì°?X´L_x0014_¦±?{,WrV_x0012_¬?ÄJí¼5¯?ög¹bâu«?_x0013_qíÕ~¾±?ªS÷GÐ¥­?©_x0016_\àv­?eíFõ/Àª?¨V¿lrk­?_x0010_v±ÆµÓ¬?M_x0003_Æ£.ª?_x0012__x0011__x000D__x0004_H_x001D_¬?¢~Õu®?Å¾1Mª? ¾ý_x0010_Ë¬?h-ê_x001B_a8°?Z_x001D_Ý`_x0017_Þ°?è³eá×±?)_x001F_Zú\ª?_u&lt;ýBô°?Ömbþ]à±?Þ êoã¬?°ÙI_x0002__x0003_ïB±?ÆXÙ5ª?¿_x0010_r_x001E_«?	N|_x001E_ª?o°_x001F_®[ª?1¨Ûò_ó®?&lt;&lt;,AÒ_x001E_­?¿ ËC/)±?_x0013__x001A_ï!l¾¬?_x0001_0¦k«?1c_x001A_!Ò©?¸(#*ñF¯?ëLÞ{]±?¬¼_x0011_¬?x,þ½y±?ðê½csíª?ù4$iÈf°?Ïäð0Â­?_x0015_Æh²¯?V¿X_x0015_x°?X»óè7°?2(_x0015_þæ2®?_x000B_M_x0018_ a£°?E\E_x0002_¬±?ÿ¸AÂ_°?L%_x0005___x0003_«?jW²½H_x001A_°?\ÉÕ+n«??Ü±3­?àÁÅtH¬?súUB±?&lt;xÔï%±?_x0001__x0003_ùP±Lêû­?­àB4âÞ®?$OÁ_x001B_­·¯?°/_x0012_ÜÒ±?ÎE`yÖcª?ÞÝq_x0015_|«?¤äo´+{°?ÒZ	'®?©L Õ:0¬?3¾uÉ¢±?Òv»;sª®?_x001A_´ÜJ­?:¿_x0005_¯?ú_x0012_ù=¹«?V_x0003_g|7¯?_x0001_L_x0007_$-®?Yep4­?ä_x001F_ëþ5[±?÷»´d	°?âF'-Êª?ë$ã¤±? ¯Wv¬?¢qD°?ÐzÐ|®?ÐrÆ&amp;Ò°?ô£Mª?Uf¹MÞM±?_x000E_Þ_x000F__x000D__x0017_±?ðµ&lt;_x0005_q«?MDùó_x0012_ª°?_x0002_+¶§_x000B_®?Ïnw_x0001__x0002__x0004_v¯?Ãü©IÆÆ«?*PÐm1_x000F_ª?-^|Û_x0010_­°?ÑïÍº¹+°?mæ_x001A_ï9x°?.{NµW°?_x0012_1é?ù_x0008_®?ø¼T_x0011__x0005_¬?zÙ_x0001_«)T¯?_x0019_{ý-ÐÑ±?÷à-¹÷­?_»çÿ«?¬tjeuË­?_x0006__x000D_k52¬?_x001B_TÆí_x0006_°?ãý_x000D__®?®Y!_x001B_iÅ°?Öþ·L_±?ÑãJâ½«?BtÄ¡Uä°?S_x0002_}_x0002_F¯?_x000D_Qó©Òu±?_x0004_½¼³M&lt;±?_x000E_A«ßdä¯?Ð_x0011_lPÐ ­?Q ªs5ª?ôÆ÷¬?Pt&gt;v«?&amp;þ_x0019_ 7«?MÄ_x0014_Ýøôª?Ú_x0003_ó_x0006_&amp;°°?_x0001__x0002_Á°Ê¹_x001B_±?Hne{µ­?V,±T»®?:B!x_x0018_®±?iß÷ì8_x001A_«?Òý@2N­?_x0014_3·5_x000E__x001D_­?Òã:\Fç°?_x0005_n_x0018_}x°?¸¨_x001B_2¯t±?ÀVH}_x0004__x0001_¯?ÕòÚÛÖÌ±?3_x0001_­?_x0011_0êM(C®?2ï6_x0010_4Ô±?{ÈG«ï®?×²¦°?¬ÅL¦1°?Õ¦Ç7t±? Üº¢ñ­?B¢\Zè«?E¨¨ßzÃ°?¦°Æsw«?kÒÆ¯?&amp;U _x0016_Ü°?;_x0019_àÏ!ª?Âü­_x0015_U®?äéóÑ®¬?äVà¢­¯?&gt;HVêzÖ°?é_x0016_ô@pÎ¯?Wa×A_x0001__x0006_Zi±?2iñw.±?ü+_x0014_5¥_x001F_¬?Z7«,_x0007_I±?¸+,_x0003_'±?suW«L«?D#åb# ©?DgÆf8í«?.±útc_x000D_®?âÃÈ5À_x0005_­?m_x0004_+ù¬?Y m\÷ª?X`_x0012_ç:s®?¢ø_x0004_:óª±?È5¾_x000F_Ï¨ª?×pñÄIÍ®?L_x0017__x0007_h_x001D_È°?_x000F_±;«´±?+»¼_x001F_¯?&gt;)ôJ°?¥RjS!ª?*µ©f ­?_x001F_òØÔ©?L*ó_x000B__x0016_±?úQAØ_x0002__x0016_­?¶ÌÒÅ°?xì°?'´_x000E_Ï°?¸ =!Î_x0002_°?_x0008_~»$¯?f(zR9«?¾1ÊüS¬?_x0001__x0002__x0006_¨ã«?Fßöaâ¬?¤ï_x0010_áù¬?ò ª½B«?s¿_x0008_&gt;8Á±?ôî_x0015_?q_x0019_­?aÉýO7¢©?}rEÂ_x000C_æ°?G©ßÚ_x0017_É¬?9b\Ì;ç«?0}ì¥_x0005_¬? "ºb]®?ÿf83«?#_x0016_b©¸î¯?LÝ»_x0010__x000C_Å±?¶l_x0012_f:­?µhsA_x000D_¯?Àõf-RÐ¬?5açÜ¯?èí_x000B_-y«?ªêRR/o«?_x000D_%Zb®?_x0008_¯#0Ú¸¯?_x0013_¥ã_x001C_I®?Ó°_x0006_Zw¯?éï0Ùg°?_x0011_^_x0014_âg~±?¢Æï=°?}/fu­?µ3]_x0015_¸Û¯?©Ï«Y3Ë°?É_x0007_l"_x0001__x0002_·å°?S"áÞ¢«?Ç§@3¯?x«_x001F_ÚÁ¯?øXj&gt;ÿ{±?$W_x0013_$Ö¯?d_x0015__x0013_ûXª?Á_x000E__x0011__x0019_û°?¿_x001C_ÎÜ¶¯©?5_x000C_ÝÔ{0«?çHJ×±?®eC,#r¯?_x0002__x0016_ Ûª±?j;@_x0010_±?4_x000E_ág·­?_x001F_*_x000B_Àr°?¤C&lt;S ¨±?/ _x0014_·*£±?_x0012_«¯LB·¯?ö-~üFª°?'Ï_x000D_£þR®?¬ê^ÝJ±?ãÎ*n:Qª?Û»õHmª?_x0019_fLãË©?_x001C_ã¹½ä®?èþ)_x0019_µ°?Ì«Å¶©¬±?#_x001C_öR°?Êâ'ØEª?üÓ¿±?_x0014_õ%_x0008__x001B_5­?_x0001__x0002_þr ¾)ª?ºÚ*C¸¥©?_x0010_Õg²4§¯?|Õzo_x0019__x0016_«?üí'¢2®?_x001B_ñ_x0012_v)°?rÿg5Ùÿ¬?_x0002_¨;A|Á°?Ç_x0010_ì&gt;äi¯?1òä¿­¬?_x0011_Îë®?f~J_x001C__x0008_®?¸YvuÆÄ­?rXëDË¹«?)»	i®?fÅ¥_x0011_|«?_x001A_ðz­?G4Eçl­?¨phÂ±?_x0006_Ù÷12«?ØhêÑ ¬??&amp;u¯DM°?úq@ßL±?åß_x0015__x0008_°?Yø _x0017__x001E_±?Z¥4.°?¦þ_x000F_±(­?Þ_x0011_¨»õx°?ª_x0003_¼È«?¦Áî}w±?§r¨G?¬?BÀé_x0001__x0002_e3®?T_x001E_âFß±?ø¡tÎò_x0004_¬?_x0005_I¸_x0001_Þ¯?þåq3y|°?Þ¨s°?µ_x0016_¾ØL9°?Ìó²gÃ®?8»_x000C_?°?ø_x000D_Î)¤±?ë»#¾ÿ«?µ]Â¿Î¬?_x0007_a Ì­?_x0003_}0ÜH±?lCä&lt;[°?¹³:d©°?O¦·GÁÁ©?íT:(/°?âu_x000D__x0008_°?_x0008_º±_x0013_]«?í=/þd¬?_x0016_`ÔN±?_x001E_ù_x000B_5¯®?_x0005_E[Ó¬ª?|@¥_x0001_ç±?2_x0005_[R;6°?_x001B_viqy4°?½¬ög«?4­Ø_x0006_«@±?eÞ÷_x0010_/±?27·SVß¬?J_x0014_ÙñÙ_x0001_­?_x0001__x0005_ÂÐ¶§ü¬?,$ÛK¯?¬PÈ¾_x0007_°?ä&lt;Åá¬?I_x000E_¨æ©?Êè	Í­?z$J³«±?ùûêk{¬?³Ãs_x0002_\N¬?_x0012_,ÀÍÆ±?_x0015_"tR×±?z´_x000B_âú¯?à×Gô_x001F_i°?_x001D_,Y_x0002_dX°?!näb£®?}Ïÿ_x0005_!°?TÅYï°?_x0010_&amp;åÖÖ¯?ùWö«9±?°,ö¨±?_x001F__x0006_êOtü­?N_x0007_k·±?á÷WË¼°?#6*EØØ¯?¹¬0ã«±?BSrÁê|±?ñ-k¶_x000B__x0013_«?mH8_x000E_t­?$mj_x0003__x0004_®?_x0001_Üg:Ñö®?LHÏæz®?&gt;_x001C_&lt;_x0004__x0005_Ù»¯?gÚ¥ìU°?¹ØEÊ+|¯?Ûü_x001A_ö°? +÷;¢§°?E_x0016_°«CÄª?¼j#1íª?ÃJ_x0003_Þ2_x0007_«?²ä»ô¯?,_x0014_Âwâ?®?Gr¹é®°?G_x0001_Ðw®?zW£@à5°?_x0002_¾NmÈÏ¯?_x000F_fHGü¶ª?¸X¤°¿«?Ø½&lt;bÚ­?ø_x0002_)÷»_x0007_¬?ÒN4ï¯?b&lt;`Î#U«?_x000C_4_x001E_	±?ÃÎBÃ_x000E_k°?´Èïä¯?r¯.Òñ¯­?PïuáÅ*°?À@__x0017_§®?flÊ\Çª?$cz&gt;KÂ±?,ßç¶áé©?HüÙb/ª?_x0006_ý'Ô_x0007_±?7Ñ_x0008_æ,¯?_x0001__x0002_¥.·Ö_x0008_­?Í_x001F_¡.U®?Ýë_x0013_50¯??áÓ4Ì©°?_x0001_ÜB¥J÷«?¥S#_J¬?9_x0012_.õÆ©?Líx³½_x0004_°? Ü@éÔ_x0008_°?~õFäôÎ°?M}ÝE­?í~|ÐÇ®?w=þn;°?_x001D_ü_x000B_Cëü¬?ÍÇI/÷è¬?»Ç¾B_x0017_9¬?bÀ¡áZ±?Þ2p4O®?ØÈ­¼_x0001_°?Ë_x000E_JZ¯?_x000C_ÙÙ~å_x001B_®?#'_x001E_¼Îk±?A	Z*Zy«?gòCt_x0005_&gt;­?}_x0014_7W%¯®?û_x0005_OiÈÀª?²Y.´L®?Uv=89°?·¤ù«U«?þ³.*Ê[®?LZ$Z6°? XJ_x0001__x0005_wW°? ZÓpÕñ®?êÅrvê«?í?Ã®?þ,Nð°?¡ÑÀs]Ö¯?Ig3ËÒÔ°?÷h)"æ²©?w	û¿©?¨4®1_x0015_ª?5Æ­b_x0007_Ô«?1TMã`°?|`jË:°?_x0004_MR5à®?âÂ0Zì+¯?J_x0019_Ê&amp;M¤®?ñÐ_x0007_"J¬¯?`_x001D_&lt;hSª?ì	_x0013_-kû¬?p{VDÉU°?Pi71_x0011_±?þñ`«_x0011_°?Ð(_x0002_®?® _x0018_K«?_x0005_A)_x001B_©±?¤_x0002_û­©?_x001C_l¦_x0008_z±?"J¤±°?aC_x0003_­±Z°?J	#È1®?ö_x001C_GV½ª?%Föt _x0002_­?_x0003__x0004_ëú _x0018_X½­?_x0008_Ô_x0008_ª?Óc~×)1±?o»;¸Á°?Ó.Å~Sª?Æ_x0012_LõÖ_x001D_®?þØ`|_x0016_°?&gt;}&lt;ª¯±?J°ª?EÒrJkr±?QZä È¬?n(9ÚZ#°?ÿÌ«Â[C¯?°_x0017_áké¯?°389°?.Áh[l±?º_x000C_ºqhÂª?Òo)ô"&gt;®?\o|Q­_x0017_®?´´_x0015_Ë±?9#|d­?ªSB¹ÀM®?])rÃ°?Ñ­Eã^Y­?ä_x0017_T,Æª?_x0002_g°·°?²ÛðÀ×°?"5ä®_x0002_à¯?(@µøÊ°?¼NK+A ±?°_x0006_¾_x0001_ª?À)È½_x0005__x0006_ØO°?Æj¡Æ_x0018_°?ôìD7Üc°?ÓP¿ÌJs«?pAìoO_x0018_¯?qÛ°?dr_£±?_x0001__x0013_Pá°?Ã_x0013_¯r_·¬?=cë0_x000D_Íª? Û¿×~_x0015_­?5_x0019_RÉ ¬«?\iTâD°?«ÐÖò_x0017_Ð«?bqÀuÑ»±?Ä,_x0004_ðÐ¯?_ù _x0007_x­?_x0006_q¬&lt;ÀÕ­?GôõÓ4«?Z6È÷Øåª?ì±_x0014_þ¬?Á_x0013_çÃ¬?0T_x0004_1±?_x0018_7Fµ­?ôh_x0002_óÔ_x0003_¬?nÿ_x0006_ÅoË«?_x001D_Áµ¦X°?ÈMÕî³®?³Ëú+ál¬?_x001B_'½¼©?Û&gt;å¾	ò°?0hzDÐî°?_x0003__x0004_Y_x0019_¡µ?eª?âÚ¢ê+®?/_x000C_ìç¹I¬?°KñuÛA¯?_x0006_R9ÈÉ­?Hd°Åy_x0013_¯?_x0018_þ=¼¤?­?¬&lt;ß_x001A_ná°?_x001F_%Éü@_x0003_¯?×U/Ñ_x001B_­?«=_x000D_|©°?ª×÷íÌ°?Ì8_x000B_À0«?P@._ô_x0018_¯??ï:tQª?,yO_x001C_±?$_x0008_n_x0014_.¦­?á6_x001E__x0011_R¯?:_x0017_Ktõ­?·_x0003_ü_x000C_°? îãÉ`Û­?_x0003_¬|_x0007_±?E_x000F_¥{uG«?ÙóíW(N°?!t7!|`±?Ã_x0017_Z}Í©?ñ_x0008_G_x0002_é®?:»¼ÛÔ±?tb/åt°?7.\³â°?èÎÌuÝá®?(+_x0001__x001C__x0001__x0002_+&lt;±?tõû'_x0016_¬?§=¶Â_x0007_ô«?rA÷â¥Ò«?4¸r8ªÙ±?dF¨c_x0010_«?* e{×{±?_x0018_íí{6;ª?*§á+®?7Æx_x0013_]­?gb/ê_x000F_°?_x0002___'ùß¬?VÁ×_x0011_õ/¬?±%ª_x0018_4ý­?_x001D_aöZ	²ª?X_x0011_ÿÇwÊ±?_x000D_må0s¯?ç!A(_À­?;%¦¬Å×±?`_x0003_ãpñÚª? Â£üÁ_x0012_±?Ï¯¦¥_x0005_Ó¯?n$?_x0004_ù®?^Pzþ÷©?_x000E_$_x0013_5®?ÞÍL6_ô¯?§·ÉWÆ¯?_x0017_±{³_x0007_á°?1_x001C_ß#Æç¬?£ß]jê2­?â³éfÄ±?Ò8oc_È«?_x0001__x0003_Æâähp¢¬?ï®pµëÿ©?Q£@K°?4_x001C_ÑØ®?&gt;sd_x001F_¨w°?Q_:%l±?Í_x0019_¾#ãk®?3QY6Ö¼­?Ã_x001C_µ¼JÉ«?_x000C_0?a±?æÜ BL±?ÂeÍ_x0018_Ê_x0010_ª?Z_x0017_Òm_x0014_¯­?x-_x0019_¼¶·®?5Á!e_x000E_Y°?;Ò^ó¶@¬?_x0002_:á_x0005_¡±?O½H|T«?&lt;Nfn_x001B_y¯?_x000D_õÜªÊ®?¢ÄÃ&amp;_x0005_°?dé|É_x0005_+±?i_x001B_î7_x0002_®?èbòõ´±?¾÷¤[®?)¦×Öo°?ÐÔn&amp;_x0019_Ù¯?øÝ_x000B_0â¿©?_x000B_Üu_x0006_B²¯?çCJû¯­?Uº=Ó_x000E_±?_x001C_8U_x0002__x0003_¾ø­?R¥b=íX­?ÛÍÝ/£©? èóÒ°?_x001A_=_x001C_ò%Õ¯?îÃÊ_x001D_¯?Y¼d­?¢N_x0010__x000D_ª?¦EP&gt;'ª?âÂ.¿x¬?_x0012_í_Å_x0016_(¬?¼Â_x0005_Ç_x0005_¦±?½Ûz_x001E__x0011_*¬?]IÖÌ°?´Õq®_x0016_kª?å`Älî¬?B´æÇ¬?_x0013_8Ä_x001F_oúª?â_x001B_»qÐä¬?_x000C_âkw´³¬?lO3Ô:J±?*Êw/Î_x0004_¯?lÐ`e­?se+kW_x0013_±?jQ_x001E_n¥)­?$îfÐµ«?@û_x0006_5ð°?¨#¯?`_x000B__x0001_Ü_x0013_°?ä2P·ät±?aÄß_x0014_°?uI$Ý³¯?_x0001__x0002_µÇ[Æ©?_x001F_·Û*_x000B_|¯?@LÉàù¬?_x0014_µ³_x001D_X±?â ®"§_x0010_¬?¨_x0010_¯Ìßï°?QÝ¯¹Ø¬?ÔS	_x0015_Ø_x0006_±?Â]YÈ_x0018_¬°?âÞ°p.«?X*Z\a«?0#@û­?fPÍ_x0001_é©?Ý¢dq¦ª?ÁèTpå_x001F_«?_x001B_;¹&amp;|_x001B_±?­GE¯i_x001D_®?u_x000F__x0019_¿®¯?éó\öµ±?f_x0001_}Z­?oü	°?Ëù_x0014_þª?ú_x0012_ú_x0018_m6®?ÞJê=©?í&lt;ò«ª?_x000B_¨SÀã ­?µî¹®Ûº±?ýmgÔb7±?Þ_x0016__x000C_Ïê©?ì^Î	±±¯?aú_x0011_æ¬?^jÕY_x0002__x0005_B_x0002_®?É]ux¬¯?2¶3k®?_x001E_1_x000F_c¾­?Ï ®G½¬?_x0004_ç_x000D_[Üö­?`¡DV&amp;ª?Àmí%Z°?qðµµ*­?ägl»©?_x001F_®SÑµ±?_x001B_waþ_x0004_bª?_x0018__x001B_¦ÑÙï©?C3n_x0001_Q­?Ê@æs_x0003_o±?±ìI_x0014_®?ß_x0015_yé­?m¦msaU¬?f°_x0019_Ñ²­?_x0007_ûâ°?yÉ#1Ñâ°?_x000D_g]h¹tª?¿&amp;Æy±©?ÙM0&gt;l(«?k_x000D_T_x000D_°?_x001E_Õøîx=°?&lt;_x001B_Iê°?dô¯a7­?6_x0004_æ¶i¯?¼Þrç¢g¯?ob2s}_x0012_­? _x0006_ÿß «?_x0002__x0003_¬?_x0002_e 8¯?¥©_x0017_t÷X¯?"_x0019_©dQ¼±?LÇ_x0018_¡©?zG¸mÖ¯?$¢_x0002_Ï°¯?_x000F__x0015__x0004_Ýý®?_x0010_¡ä­¬?÷Û-äß±?Ís5ß_x001A_¯®?­`Ö³§¬?~A§YßØ¬?²$¶7p:¬?9T§_x0011__x000B_±?A|¸@n,±?20©a_x0001_¯?GÕ_x0018_YH«?W¦îüO«?_x0005_8©KÔ­?IÛ'¥O°?,!Â:¢±?(_x001C_ó*ôd­?j_x001C_¾_x0016_¬?Tp~HÎB±?loÕzâ©?Ôd~IÛ(±?_x0003_Ëù_x0018_ÖÙ¯?V_x000B__x0005_¸ì¡©?Ê¾2âXù¬?Ñ0&gt;e-5­?_x0018_¦®_x001E_¯ª?WJ_x0013_Û_x0001__x0004_Í°?^ÊÒjd×±?öú0üA±?_x0018_ïý°?ÞX£ Áx±?ô$cðo°?ÒqÃJü¬?RE¼@_x0003_¬?_x000F_ùF0Ét­?&amp;Ó_x001A_!SU°?E´N_x000D_®?S\_x0001_§eD±?_x001E_ÊÏ_x0002_$"®?;ÂÛ¶Y×ª?üø_x0010_*æË±?'f3H \±?FoÙ¸d°?_x0014_p¬Ísð®?cIHr_x0008_­?!àv×Ï¬?_x0001_ìcçés­?p[c_x0019__x0014_Ô¯?ÈZ_x0005_j­? _x000B__x0011__x0019__x0007_®?!TÄ¤ÐU«?^^¬6À^°?_x001C_ö_x001D_ÿI¢¬?ÃJæßÜ³ª?ë»`Â"{±?ÂFOÌa\±?{È·)Ñ.°?ÖF-ÚÞÈª?_x0001__x0002_(²b¹Ø°?m×_x0010_G7?«?ÕÈ Ô[­?¢²»·ê°?!·_x0002_Ñ¤°?~~,Ñ®±?LZI_x0010_¿¼«?Èé_x0018_Ì¥ó®?Ì"y}Í¬?ãÝ_x0017_Lï«?HçÃ:·¼¬?_x001A__x0006_â«?ÿ%ñÔ«?z_x0011_ìó4ü¬?N;ãg¬?_x0016_jG_x001D_È_x0018_¯?fÒ-mý©?oã@ÅFC±?4¶_x0012_Á!±?¦ô_x000F_ËiR°?e¸9_x0018_Ò¬?þRÝ¯°°?ÛzÙ±?`g¦_x001B_{®?VW«_x000E_­?ëD_x0019_üª?@&gt;Û¶Ú[¬?;'Á;Á_x0003_±?×_x0001_?D7I°?A_x000D_Æ_x001A_Üª?{_x001C_.Aµ¯?ôºñ}_x0004__x0005_¢°?_x0012_äê÷Ä#«?ÑB_x001E_qÝx¯?õ_x001E__x0014_Áéª?¬_x0014__x0017_-Ò¯?TÀû_x0015_¤ª?·§A_x0007_r_x0013_­?t'¢5ë_x0018_±?vÛ_x0015_þþÃ­?oæ_x001E__x0011_¶«?Ta(_x0008_°?2À°?#ú¤3ê°?ÐÐEª?zÈ;{i­?N		0¬?;_x000F_Lÿr¬?_x001F_ûe_x0013_¬?·_x0013_ÐeÎ_x000E_®?ý¨_x0003_ÐT®?6ïMÏvÀ«?òªJcÎ5­?íÒ_x0001_Î¬?0£³Ì_x001F_°?T{_x000E_ªSð°?vk¿_x0002_'u¬?þ`¯À_x0016_±?_x000C_ù_x0016_ç¢2«?_x001C_]_x000C_{Õ¡±?`ÕÒ_x0018_Õ±?w5y_x0013_î¬?8ç)_x001C_aÙ®?_x0001__x0002_ïî²8_x0007_¯?î_x0002_á_x001D_­?²¦z®½®?ÄU_x001D_Ë°?m]è&gt;_x0004_¬?^=^FLä®?ìB©2V®?XZ_x0006_½¦ª?©sÉ_x001C_¾®?üça°r¹±?v=_x0004_Ø/_x0018_¬?Å^º]äè°?Zúw­0­?¨_x001A_þC_x000C_r­?_x0012_¸áÙí¬?_x001E_6{n_x001E_­?b÷S_x0013_{«?µoï¢ª?ÀåÅ_x001F__x0010_±?_x0001_F¼*#¦¬?ã}IdË¯?¾6_x0017_A_x0004_#°?_x0002_õ_x0007_2±?GDT;Jh±?tÕ¸®?_x0007__x0014_*T°?=O»Ë¹¬?Ø.5²_x0013_±?nÆ!» ±?²#9_x0016__x0006_^­?@ÂeO¯?miê_x0002__x0003_-x­?ØnÐcïP±?[_x000C_¥õ;¬?	ÙÛF!®?wëÜª?_x0006_vï	°?héåW¶ãª?Y&amp;ÆÒê°?©øTø¤7®?_x0005_é_x0008_ã!¯?È£hÕÖ©?ô	­]¯?²­_x001F_ù«?Ûè"O­«?_x0014_Îù_x0010_üj±?_x0006_í_x0005__x0001_	_x0010_°?_x0019_Õ+Mß©?_x001A_çÉ9ÚÝ±?þ6xm¹¬?È=ú-_x0019_ð¯?0D ]Ú±°?·úÄ¹0®?©æ«}uR«?'~ëþ z°?_x0010_xQ"é$ª?¥_x001B_6%kN°?_x000C_\T½_x0018_°?¬Ö+_x0013_­?_x000F_`A0:¬?&amp;cu»EÓ°?´_x0016_5n1«?ÉR*_x0007__x0008_	«?_x0004__x0006_@ñFÈ®?_x001A_\_x0017__x0012_÷§®?p7FÁÆ¯?á_x0010_,ô\®?{á³µ_x001B__x0012_±?_x0011_Ú1_x0001_÷®?¹©y_x0019_àúª?G&gt;V£Ì¯?$g»_x0008_±?S#ÈX/«?G+R_x0011_Ú°?¯;ïªk°?:õðØ_x0017_ç­?rí,)\T¬?A¥_x0019_No«?Ànv"·¸©?_x000C_¥9GK°?Ó_x0004_1A¯?_x0008_gðT¯?ª	Xj_x000C_M±?QSå_x0019__x0001_­°? +4¼Äa«?Ðür_x0007_öÀ°?üe¹&lt;¨ª?æ_x001F_y7Î«?_x0014_$]`´j±?z _x0003_Ý¬?¢|½?ë9¯?/¨t²°?Ù_x001F_ÒFÙª?÷_x0002_5§Lª?_x0015_Ö_x0005_`_x0001__x0002_äu­?:¥çÄ«ª?_x0018_å|-R¿°?ã_x0003_ö|}B®?aMëKP	ª?_x0004_¯ò¦s±?Ò	_x0006_ýí°?£IÙCþ[ª?®7sh«°?d8Ñ|5¬?lÁÇêpª?°ôÓF0,±?«ÙÈ_x000B_Éêª?¢_x000F_Å_x0001_×ª?_x0006_ö_x0019_(/©°?½_x000B_è,Íß¬?þß	X:¯?^O%û¾ª?öÒWß9®?1_x0007_÷ÐÔF°?9d?.W±°?Ý]¥Ç_x0013_±?C¤Æþ¨ó©?_x001E__x0002_-É±?c»µÏ®?°Ý¶À±?ô¾-fú®?½ík¦Gª? ,Ýµ{}®?,R|_x000D_N«?°_/U*7«?¶¢9s&amp;±?_x0001__x0003_Ns&amp;_x0001_R°?f_x0006_`b­8­?°K¨_x0016_ª?_x001C_M¶pP±?°_x000C_Ê9pª?ÔH¦^Þ¬?¶:_x0014__x000D_ÂK°?Ö_x000F_ù+ó«?ßº._x0010_âÈ­?ä©ÿFÄÒ¯?ê[ÿO_x0006_(±?¦_x000E_#áª?®-2pôª?ì1_x001A_¦êè±?R$&gt;C_x0008_±?Ðr_x0016_î9Ý¬?¼^òj±?Ô&lt;³Ô×©­?'8òê½×®?_x0002_(P+¨ý¬?ÙÐ,7_x0007_°?_x0018__x001E_Ø_x001F_±?5LÑk±?çS(­?vPWw¬?°*&amp;Òuj±?E?¤ã_x000E_°?Î7î_x0010_×°?ÂIt_x0018_ª?Y_x0005_1&lt;+±?ìÉ7ý°?êù~Í_x0001__x0003_è_x0019_¯?Õ´È·Þ±?ËÊ¤3í1«?±hfíP¯?¼ùóº°?_x000E_ÊY_x0016_îß°?JwP]®?¬dè_x0006_+®?o+Ë	ª? S_x000B_{L°?ìÞÖ+P²°?¾EÛ1yµ°?lµçód¬?!oúÃø°?_x0002_gø_x0011_7¬?D'u§Á­?l`_x0012_¾Ä_x001A_°?ÕUë#°?8$p"Ê±?b_x000C_¥7«?__x0007_S±©?PÊZn	©±?©Ã|¹´j¬?_x000C_äÊ¤á_x001D_±?{hÀáa¯?ÙÚF¿_x001E_p°?ÑN_x000B_PDó­?Î_x001B__x0003_A®©?Ã+RÚ±?pHà×ì_x0015_±?_x0003_k_x0001_³Cìª?îj_x0010_²é¬?_x0003__x0004_m:ò«õ­?£_x0001_ÿ7oª?ä_x000C_×k¯_¯?¿_x001F_dùÛW­?0ÚOé_x0004_­¯?R»=_x0012_ýÃª?_x000E_r®ÅÑ·©?N	_x0016_­öuª?²{Io¬?|_x000E_å_x001F_&lt;ãª?_x001C_Ñäçò«?M7÷_x0001_¡m¬?|`|Ag«?$´Ç_x000C_`^ª?ô~«?¾1½_x0011__x0017_Ú®?xsãYé1±?¾Õº@HA­?¿"Î¼®?©ãª$pÐ±?âÜVå-_x0017_°?HvoûÒ®?Êï"Ñ¾ª?¦_x001E_O#±?#¸ß¬?úÎDåÅ_x0015_±?RÉ_x0002_f°?µå½ã¸©?¬=·¬~Ï¬?_x0018__x0015_6GÖ&lt;±?Úôçbs±?ÁJ_x0019__x0001__x0003_ÉÓ®?Ï_x001D_&amp;_x001A_Y±?×;Ü$°?r«ý±?_x0010_j¹ý_x000D_ª?_x0004_n_x000C_½R*¯?,N;,±?	¦&amp;¼±?Ë ä"·£©?òè_x0008_(Î¬?¯ÆØ¾ýª?Úê_x0005_5G±?úJ1Nà«?_x001A_ä_x0018_@s'®?_x0005_G_x0011_I_x001D_N®?Òw_x001F__x0014_±?¡|¤h°?I@ë?ôá«?Ðw`³ýj­?N:þ v¯?BGý0J­?_x001A_qØøf_x001C_­?4~Ë_x0004_¬?&lt;6§±_x0002_¯?ÆO~_x001B_qÕ®?ðnÿrØ_x0001_®?=_x001A_Ó³&gt;wª?Ô¶¦º_x001A_¬?ÉÓt1í­?K¦qá¥ã«?ïe"tt5°?[e¾_x000E_ß«?_x0001__x0007_¤çdÞü÷«?_x0018_\,¥u®?-ý*r_x001D_q­?&amp;+"¾_x0004_J¯?Í__x0017_Ê×ª?¾}¹¸_x0017_y±?ÃdÒÀç¯?ôáÆ¬?½_x0014_Þ	§±?ü_x0011_A5&gt;¬?_x0016_Ä¾ù¬?é$&amp;lÎÿ©?Ú÷A_x0017_¬_x0018_¬?W=Îò_x0015_Ð¯?ö»»»8»¯?©=mG¤ñ¬?_x0004__x0014_¸b 5®?ò5_x000C_D&gt;¬?r_x0016_Z£ú_x0006_±?´pRl_x0018_­?ø(MÐ9/°?kv^Úî=¯?_x0002_ã²Rú¯?Ôóðªð«?(PüK{°?Ø_x0005_½¶«?Ø P00±?§uvYu­©?_x001E_ÙÓLc_x0003_­?.)ÑH&gt;U¬?AÐ#¿­?è	ú¨_x0001__x0002_gë«?_x0006_Ñx_x001E_(Ë±?`Dªë­?IA½æ_x0010_¬?õ#â¬_x000B_9«?öZ_x001C_a_x0006_°®?ä~_x0007__x0017_3_x000E_­?PsÉ®×©?ùî3Ô°?b]¢ü_x0013_x±?_x001A_âÈÁe±?_x000D_(sµª?¬_x0008__x0014_Ô	áª?ü£¨_x000B_¨ú¬?ä_x0017_|{Ä®?_x0004_|ä¼=m«?_x001E_0©ËD¨¯?äIË0ß°?)«[³½Ù°?V:t$ö_x0010_®?q½@&lt;K}°?Vì¾8·­?fiS«?uã_x000F_³6¿®?udú7_x0004_,­?Í^ÚÉ¶©?ZböÂÚ©?Þ_x000E_¯"Ñ°?à­u§8®?rü&amp;¶¾&lt;°?»þ½¨2ª?Þ]±Z©2­?_x0002__x0003_ùm_x001B_ ³±?EDÄTJ¬?×ªZJ_x0015_¬?k ²ö_°?°gãP_x000C_ª?ÿú¶_x0013_&gt;ª?ì"=°?ì¥Iú­?·­7½ø'«?P/N·Òð®?tÀC½_®?«@À©×õ©?&amp;¥2/\ë®?_x001D_]r¶Ý_x001C_¬?_x001B_2_x001E_øºÃª?üZÎì~_x0015_±?:wBX_x0011_U±?ABQ_x001D_Z_x0014_«?H_x0005_·Q_x0019_Õ©?NÍþ°À®?|ì_x000C_¡_x0004_l¯?ü´´Â]ëª?´uLðW¯?Dy`_x001A_Iª?Q¹_x0004_Î_x001F_®?òS_x000F_^4«?2ñÙË¶_x0016_¯?8E©»¬?_x0008_Æ&gt;þñ¯?¶_x001D_vSV¯?óÕn_x0001__x0011_C¯?²ÛM_x0003__x0006_JN¯?:ZÜNÁ­?·1z1¸«?ÈÐõè°û®?+÷·aù_x0004_ª?R!4ñå­?g' ÿ°?þ±p?­?¢¦!_x0015_Ê©?Päß:_x000B_ô¯?!A«ø¸_x0019_°?²_x000D_ ó}î¯?øy7ªì_°?éÉp|a«?_x0001__AßºG«?hÎ º6­?¼	sÚÏ«?wG*¥ý×«?_x0003_0Ò¦F4¯?»_x0003__x0015_¿­?þ7À[P;¯?äèÀÿ×¯?2:T;«?YÍFÎÈ«?¦fÈgõú¬?Á~&amp;_x001B_Pé«?F_x0002_©í_x0019_ø©?ÅIµÀ_x001A_ª?Ûn`ø©?_x0010_lpþ+¬?½]v_x000D_-ª?3±ß_x0005_+_x000E_±?_x0001__x0002_bNp¨­?\^´´_x000D_¯?ò»z×&lt;¯?ÒU(6¦±?_x001F_*Z&amp;#«?S@ºÖ_x000B_®?]a_x0019_ö°?ÖFMÚÕ¼©?_x0012_ó2¥Øõ¬?,_x0006_=S%±?_x000F_R_®©?Çæ_x0006_$ç©?Q¥_x0001__x001B_ý©?"6MS°?ÓÈÖÙi±?_x001C_×Ñïû«?ó_x000F_EKÑ×¬?5-£_x0001_'®?k7&amp;å_x0014_µ«?_x0015_¶Â:&amp;m±?i'ü_x0018_±?pCH°Â¯?]Yå_x001A_«?X Õ.¹¡±?é!=?K%«?eTÊ;a=±?Á%VÞ¥±?¡z¯}Dª?M´?_x001F_À¯?æ¼_x0019_*¦ê®?ëÜ_x0005_d+±?_x001C_¤Õ(_x0001__x0002_¬¯?¹Ðb¿î£¯?cK÷¿2®?£_x0019_ã_x001F_±?á_x0011_ÖBk¡©?_x0008__x001E_Æ¶¢®?Wã¾RØe±?_x0006_þÈfª?_x0010_0ÞBLô«?¡¢ÎyS2«?_x001D_«K]_x000F_¯?Y_x0002_yxN8®?vÙÑªù¤«?¢_x0002_Om?_x0018_±?_x0014_&amp;_x0019_¤D«?_x001A_ñ¾0^_x000C_¬?*^Úk®­±?ÏU6ÒÓ&amp;®?¤_x000B_ÐEÊ"±?_x001C_r/ÜM¯?mr_x0012_U±?_x001E_z´_x0010_bo°?¸âÝ[±?_x0004_ª2Ï¨]®?[§YN¹Ñ«?^Î4!.«°?ü[ÑþË¬?ânéÑ_±?ýÇ&lt;UÝ«?ÞV#êÎ(ª?Kvê?­?(ûM7ß®?_x0001__x0006_²^]_x0008_°ª?:mÎý=±?j_x0015__x000C_z¨»±?K_x0019_'ö¸á®?êê_x0005_UCà¯?ùù(Éw¬?¡GW¬?@´ö _x0018_­?î_x0007_"RO_x0003_«?_x001A_ð%UR³®?~¼ÐÛ_x001A_Á®?Öâë,Hª?^òQ_x001D_e­?=¡ç½9°?(ÆòµT¯?h?¥-_x0003_®?qb/¤Ô$¬?0ÓÚ®¬?%äXm³i°?ý_x0004_ÚBm°?r×º_x0002_Á_x0006_°?zî*ú_x001B_¯?-¸¹2Wr­?s2]²_x0006_°?!ÚçÓpó°?U0_x0010_ã±?cY]õa­?GëÐu_x001E__x001E_­?_x0002_?p&amp;uý®?»ÂPi_x0002_ª?/.@¥´8ª?)MdÑ_x0001__x0002_ª_x0006_°?Ëü_x001E__x001D_y­?[#z}^è¯?¥z_x0007__x0016_)±?M¦c_x0008__x0016_±?%Pñ1Ê±?ä} µ­?+9é_x0010_±?Z_x0017__x000E_øZ÷°?°,é¹¯?_x0007_3_x0001_Í«?|_x0005_è*_x000E__x000D_¯?_x001E_Ñ¼ñ_x000E_Ë®?_x0001_«_x0017_vÉ°?©Î,È©?g9_x0002_-°?ê£kRD®?_x001B_ÐÖ¨þ°?)_x0001_ñPª?SØ?7ª?´_x0016__x0016_eX!®?RYLypK®?_x0018_&gt;²;]±?½fØö4g­?_x001C_ci5©P¬?_x001F_mo±?À0Åä_x0002_Û±?[És_x000B_XÔ°?¥&gt;mÖM®ª?zP6êK±?_x0018_½¶ç£ª?«_x001F_­çQ°?_x0002__x0003_°À¥ÚäØ­?d_x001B_Å_x0010_:°?.ø_x001E_ÑX±?ÕTDæÔ_x0008_®?_x001F_[ÒÍe¯??_x0014__x0003_$l±?ühP_x0019_¤­?¿ÅT'@k±?úÉä_x001D_:±?VBÀÓá¡°?1¢¬Vñ°?±n«f©©?±³ÖïR«?p«Ò_x0004__x001A_±?}Aâú*Üª?óñD½§ö©?RËGzæÂ«?¡?(³¤ª?Qçx/°?R]ÌÁ§­?¯Ìd_x000C_±?_x001F_rOhlØ­?'7Û_x0002_0É«?5°Îóß½©?Ôë´²l®?b._x0004_ _x000D_±?_x0006_¿_x0016_Ðf"±?_x0002_aoÁ_x0012_L±?XûÄ_x0001_á±?(¶_x000F_u®_x0015_¬?éî_x001B_ª¯¯?S[Ø_x0002__x0006_¨\¯?ìôE_x0003_â¬?«c_x0019_êIÎ«?_x0005_`ÑÙÅ"°?D0ÈÕ­?âÇtbz*«?_x000D_	ÞÉ¤­?¾Á¯{a¬?þâî_x0017_´«?&gt;a}Vyò¬?D?ÃÛB®­?WÊÞú_x001C_¸¯?`h(ÃÞk±?³¢µ%Rq±?ZÁ~áû°?,_x0006_ìZ4¯?æÜ&gt;u_x0005_E°?@â©_x0011_Å®?_x0004_cØí,±?_x000E_þ1_x0002__x001E_@±?·(¯ré_x0004_­?ò\¾¦&gt;°?	]WNùê«?&lt;1÷ã¥Ï¯?ùb_x0015__x001F_ä©«?ÕLBõÒ©?N+|Åq}ª?]=êS&amp;Z±?/_x0018__x0001__x0018_P¯?Çqßã_x0013_¯?zÖy"`°?k'_x000E_BÆu±?_x0003__x0006__x000F_½xI¹©?(È_x0002_å.®?Ìo. _x001F_§±?Þ?û¾a ±?©¤H°&lt;K«?zd_x0005_ë¬T±?hd_x0008_öf1ª?CôÝ{ty¯?GÂ"]_x000E_±?U¬Xö­?Z{ %+[¬?ÿ_x0001_8Ç9±?üÍZ._x0019__x0007_°?å¶Ìú_x0007_®?cÙ_x000F_u]°?j¾Ãê°?=_x0007_¬?ÁÝÒD¯?HeùÖ_x0004_±?&lt;¨ÚÃ¼_x001B_°?G1g]«?å__x0018_£f¬?ÅÅ¹é_x0014_¬?Â^a_x0012__x001C_°?éê_x0012_µÆ­?_x001E__x000D_èªÐ2¯?¾6³Æ_x001C_®?2\¹Tc±?Fñ2r&gt;°?$ñßÆ°°?ûÅï_x0016_è&amp;«?q&lt;¦_x0001__x0004_Je°??jÃ§ª?Îe_x0012_·«@¯?v_x001F_ä¶rL­?Â_x0014_É¢ÔWª?~_x0003_¸ðö¬?tG¯_x0016_­?|_x0007_9Ù±?_x0001_ôÆ,ª?_¹û¸°?ÒLb|±?_x0004_¿.`º°?ùZ¤gT¯?}_x0001__x0003_û@®?»^=Ê2W­?»_x001C_mÏä,ª?¶_x0002_Nø±Ì¬?Uù_x0015_ºj­?vÇßZË¤¬?$,D_x0014_é°?qjï°?"»B/@¯?1Ü±?mè¼Ë¶¯?_x001B_´Lt_H­?2¨¬?	½_x0017_ì_x001C_°?QTMµ_x0017_°?_x001C_òübÍ_x0011_°?D_x000D_Â_x001B_$°?®çNKLS±?ôA¼oi­?_x0001__x0004_+ýSe7µ©?YCêfÝQ±?CÒ³_x000E_à®?Sbÿö|¢±?tÕ¨qÛ¯?F+_x001B_±5°?Ëå1»Å°?ºzféþ&lt;«?_x0008_R*_x0015_ÕÞ®?â¦=ïÑó¬?vë_x0003__x001B_s±?Îþ¦MdJª?Vcëøy­?èÈ8}x«?±«_x0001_Ýÿ_x0018_®?_x0008_I	³ua°?:®²hqc¬?å+Ôþ-®?v÷ï*±?Üu?_x0008_4¬?Á_x0007_¯fC°°?¤¢?¯ø¢©?û÷ÚUþ©?H¹_x000F_gÞ±?÷_x000F_Þ&gt;IÒª?°¢_x0018__x0018_À±?wéj+_x0008_wª?¨)m_x0002_±?.gánJ°?_x0008__x0015_p_x0018_O_x0019_­?;Ã:gp°?à­³Y_x0003_	²Âª?¼Ø`_x0012_8f¬?ërhû©?7^},Èª?Rº_x0001_ $ê±?_x0010_Ã{¾W-°?ìó3M4v®?x_x0012_)ªã­±?wÇ²Ôk_x0008_®?ê]#åÌ©?_x0018_êÒw+°?Æs^¥ª?ÖýØ_x0017__x0002_L¬?_x0012_jÞ]APª? _x000D__x000B_ZÊe¯?L"_x0007_VÑ®?_x000E_J5_x0018_Yýª?ËU·O¨®?Î_x000B_:"´±?HÛ3»Ë_x000D_°?áòM¾æ°?_x0008_N§µ)¬?âÕª_x001E_Õ_x0008_±?Ï,Ùo¾$°?L	²D_x0004_6±?Æ£¿`à°?_x0016_'u]«?_x0015_JÛ£îª?ÐA[_x0006_§Á®?ê_x0006_/r¸Þ°?_x000F_ð ¦o¥±?£9_x0005_/Îª?_x0001__x0002_Öñ_x0010_éQ«?1Ö¢®?âór«?à_x0011__x001C___x0014__x000F_±?FnÖ¾_x0003_â©?É_x0013_Óõ°?Æ£tà±?TmCy,°?_x0010_Ö_x001A__x0010_Ú¬?#wÄ_x0018_ßª? °_x001E__x0005_&lt;_x0008_ª?¬BÓò_x001B_÷«?_x001A__x000E__x001C__x0010_­?×·£$¨"ª?+ìW¬?Ét_x000E_ñÐ­°?$/Ú·±?ÃW®Ï_x0010_´¬?sfÎ¸àL¬?"Gp©¬9ª?,_x0018_Êá­?9a°zÀª?6ÁÈe¬?WïuÏ4_x0013_ª?j$_x0011_iÜ­ª?Sgçf¬±?E_x0010_W-P^­??U¢"M&amp;¯?Îg4ìm¬?&gt;	zÒøm¯?´&amp;=±¯?Ýe_x0003_ú_x0001__x0003_"²­?_x0001_9æ\e¹«?_x0012_RÝ9_x001A_¾±?_x000E_Ëã_/®?ó_x0019_´ë®«?ðÕ_x0004_Zÿ¦®?áe-e$²¯?ô¦H&gt;®?Z_x0013_,vÈ¯?î©q×È°?Õ|_x0001__x000B__x000C_°?Ø=ñèD±?Æ[	ö¨ô©?5Åª_x0007_ì©?Ï¯eælä­?îu¦Ø9°?V_x0002_&amp;*Ú)±?_x000B__x0001_½_Á®?Ksg;ª?j_x0019_`^üª?%ÎA:­?[_x0001_{ù_x0010_°?z¡õQØ°? p­Ïï¢°?_x001A_Nß!±±?1aù_ª?a6P9±?º*åÓÎ«?_x0001_©%m¦±?zÜIÅ_x001C_Ä­?`1»¬¬?_x0018_Y_x000B_÷Q®?_x0003__x0004_pH¾ç°?_x0005_éY"C°±?eÄ³_x001E_ö|¯?Ár1^¥°?_x000B___x0001_£_x001A_*«?»_`î¸Ý«?W¡m:ö_x0016_®?èè/ç¸­?ÁÆT2±?&amp;ü&amp;ØB#ª?ªÑe_x0004__x0013_±?Cï,Ù«?_x0002_¦ûïu±?_x0016__x001F_ájVD¬?:òíÉþ¹«?ã^î¢áE±?&gt;áÜ_x001D_&gt;­±?¬7N¥4_x0017_±?ÅÌ¨c	èª?F3­8¾ß®?"eÎ á­?_x0014_A8_¿«?°&amp;½gT_x0019_¯?Ä_x0012__x000C_Yï««?pëÿi¯?©3»~°?ÊhÌm\©?_x0014__x0013_£LÛ±?_x0011__x000F_ÝÄg¯?_x001A_Ð@¦_x000B_Ð­?È_x000C__x0014__x0018_P±?$¸-_x0001__x0002_éù°?×ÂçÃ©?YÛì_x0015_Ó=±?_x0003_½È3_x0016_­?P½&gt;}«?\ÍÚ_x000C_c­?_x0012_&amp;uÏ¦­°?b?Ù~!«?Ö_x0005_gfþ;®?_B9ß¬°?¾õ*- ±?tú_x001D_Ô_x000F_ª?Ô¿¼_x0014__x001C_ ®?j`£_x001E_¢±?h-ï¬&amp;°?T³&gt;¸¦¬?_x000D_2¨ø´°?þ_x0013_&amp;~.Ä±?G·ôW_x0017__x0006_±?ä~Øv®?ÐÜ_x0015_7v&lt;¯?A"_x0004_G·Eª?î¯ªì°±?_x000D_b:çûÝ«?Ê·¸dL¾°?bZè^±?£×ôw¢·¬?}¿[§Z±?_x0003__÷Ã«?_x000E_Gît¥®?MÍ&gt;!±?;_x0016_=Jâ¬?_x0002__x0005_B~Vc¿è«?_x0016_oÁ5±?c´²_x0005_¨ç©?_x0015_­	Hqgª?_x001A_VmÔ_x000C_Â«?rvZJ­?Á=*_x0017__x001C_±?pV¿W1­?°Z_x000F_ð._x0011_¯?_x000B_¾9J_x0011_±?&lt;è¸¥1±?Øçyk°?A ~\«?ÚÁRB¢¯?_x0013_.uhAaª?_x0012_B°¹¯á±?c_x0013_0#2±?c8Õ_x0015_g¯?^'ã_x000C__¬?_x0006_«_x0014__x001B_Ð_x0003_¯?6®Ú¿ù±?,¶í¤Ó°?µØhia®?_x0015_íÐ®?f_x0015__x0006_Ûd«?ü_x001F_ö_x0001_{­?3Üùï_x000E_®?Bü&gt;_x0010_#f«?[g4êY­?2_x0018_ø¸rY°?_x0004_Òn_x0015_ý§°?ð])(_x0004__x0005_fR±?ãØW«Y¡­?¤_x0013_»óh¦ª?æÊhHÀ_x0010_°?5ôh¯±?±aXp®?fW7._x0005_äª?÷3ö_x001D_°?ªY_x0011_E4ñª?¢ÿ3_x000D_!¯?_x0008_P¯?9Ë_x000B_ª»ª?þñ×¬)¯?ùuYþP%°?]'Ûâ7°¬?äÐ¬½º®?_x001A_SBÂè°±?N_x000C_}®£Ö®?:§!%'±?,H*ÑÓ±?_x0001_¥ãç¹°?s_x0006_&lt;Y¬?	ëþD¼­?_x001F_Ô@8Ýª?U_x001F_,±?3D_x000F_2ÚQ­?º=&lt;û©Ê©?\_x0002_`3Ç¬?SB)ý¶±?;¿ÅS7®?\_x0003_ûÈ_x0003_±?âÊp)_x0014_­?_x0002__x0006__x000D_÷@4_x0004_ª?®À@êÏ®?RfÅÄ¬?l\66M{®?_x001A_ÔÌ|ïR±?®QUS±?E_x0012_·ï_x000D_ª?ÌpSKK_x000B_­?Oâ¼ª±?p_x0005__x0014_[7¯?)®ýY%mª?o_x0014_L_x0005_Ý®?MB_x0001_Îì®?_x001B_z_x0012_+´l¯?ºi_x0004_Á7Ø®?k/G`Bù¯?6(_x000C_,ª?Øa_x0011_æV_x0013_ª?3ì¤í¢ì«?Z_x0003_ªäS_x000B_®?dL,_x0013_Yx±?_x0007_Ã´_x0013_Üèª?Ñ$Çq· «?ÐûÏí©?_x0008_`	G¿5±?®xør°?_x000E__x000D__x001C_ °?L_x0012_±?¦ç±O-_x000E_«?_x001E_o`/=q®?e`Í¯F¯?Þb?¼_x0005__x0006_°?éÊÖuª?_1_x0003_@¯?ðp_x000F__x0013_e_x0006_¯?w_x0010_µ_x0018_U­?D&amp;'åR±?:Íh_x0017_¥¬?fT£&amp;ÃÎ±?Úý_x0007_ª_x0017_é­?Èê_x0004_ð­?§ãÞ½±O¯?7Å_x0011_Ü´Á¯?¥&lt;A¢ª?ï¿_x000E_ãb«?_x0015_yC¯_x001F_A®?wKxl_x0004_Z«?òvÝ*c_x0011_«?Ø-lPq¯?_x0017__x000D_¸;¾_x0002_ª?NØ·_x0003_l1¯?»-7òa±?¹¤¼¹Ø°?VUcÚ1ì©?Ý_x0006__x000C_HIÒ®?°c­è®?9£ _x000F_¯?j_x001F_aj_x0012_¯?_x0011__x001B_IÚ?Ó­?¡y3,_x0001__x0011_­?Â_x001E_C«¬þ¯?_x000F__x001F_¬¤O/¬?Æ²Ú/*ª?_x0001__x0002_½-¶&gt;_x0016__x000E_°?å×_x000B__x0006_°?_x0002_×¶Ï«? _x000D_Z_x0012_E(±?n|ßAÛ°?âóÿå­?È_x0001_í_x0001_u°?é%&amp;k­?ñÍL®*ª?ðm»yG@°?¨=KRb_x0003_±?*_x0003_n²1°?¬(²°Ôé¯?`­`±Íd°?pæBRµª?_x000E_çäÿ_x0016_ò­?}ÔèsÃû°?I_x0013_ÛÚª­?_x000C__x001D_õxY«?±KÛç°?_x0011_Té_x0017_±?ýUt2­?å\Ñ³³y°?m_x0001_Þ'6y¬?t7×	ê¬?_x000B__x001C_c_x0013_¼­?Ý_x0008_Õ×«?'ëïo_x0013_~ª?'_x000D_Ø/ÜÞ¯?±XXf¸®©?¾W_x001C_NF±?çÅVa_x0007__x000C__x0005_ª?°ö_x0001_·±?_x0014_Þ20ÀE¬?¬×_x0013__x001D_S¯?xkÉäª?FdH4Ò_x001D_±?¡¬Ý?¯?ê_x001E_9R§©?2(®¡ì^°?K!½zdºª?Ýú­a_x001A_ð°?7å±»eà°?pÝ_x000E_3?î¬?_x0015_m_x0006_í$_x001A_­?æ6Ç'|«¯?_x0008_j_x001A__x0005_å°?4 _x0002_nç«?_x0018_òÆÄ|X®?±}ÒD-¬?:³×=_x000F_§­?Á_x001B_o0°?¯_x0003_pEÿ9¬?ZlÇµê«?2_x001D_¹._x001B__x0001_±?~c	l_x001A_Î®?_x0004_/õõQ¬?&amp;tp2~«?ÉO9®?_x000B_Üåd+ª??k¥%æË°?=®S=_x001F_­?h*}èÝU¯?_x0002__x0003_Æ&lt; Åéª?6[£_x0007_¯?`È_x0017_û²±?;×)_x0007_°þ©?úí	*ã_x0014_®?PM-ýÐ«?jkuÑZ°?Í¹3ìÒ±?zÊBÃ¿_x001C_±?â:&amp;é*±?_x000C_6«²Ñ¿¬?ñghM1Û­?r_x0003_$_x000E_Á¯?4qÎ{M®?LæYÑ_x0001_µ±?`oF¸©?icyï¬8°?ÜvÆïûª?xLö"_x0008_«?_x001A_ëèé?G°?Y&lt;t®Oª?5Vóª±l±?¥°Ô~_ê®?câ _x000D_«?ÏmèVù±?uvq°?mÏ_x0019_!±?$c{:E_x0018_®?óyÖ¨&lt;Å­?°P	_x0001_v°ª?ì¨Í¡~±?X_x000E_×_x0001__x0002_}Ä±?þ	WC±±?N_x000E_,­V%­?ó3v¾_x0005_®?&lt;îeÔ±?ì_x0007_P`¯?,ÑÏVI°?¥´_x001B_µ@Ä«?Iÿµ©?_x0010_ÁÊ[­?_x0003_øñðí_x0006_«?é_x000E_ç_x0014_@Hª?Rú_x0013_4/×°?ÖtÁGL«?_x0006__x000D_ìÓ_x000E_¤°?É&gt;ùMy«ª?SöáC¯?VÏõn«?&amp;ÚLf°?5&lt;VÜÚQª?Â¯×RÍ±?_x0011_ñ¥×ó6ª?»0úí_x000E_X°?nwª_x0002_®_x001F_¯?q#æÚ©?:Äëa¯±?çfË©?&lt;Z®â×L­?²Ã©_x0013_¬?µ4À!°?*Íî$[;°?ÙéµÉL5±?_x0001__x0006_J§|p{¬?èçLÙ$°?_x0006__x001D_`_x0006_°?­¶¤E_x0003_Èª?©±"«²­?Y_x001E_Nð¯¯?wó_x0004_³_x0010_l±?=L_x0007_ä_x001F_Ì°?Rö"kb¬?¯q±*¬?«ô_x000B_5"_x0005_ª? ÜàíÝ²°?Þh_x0008__x0016_Èù©?_x0016__x0002__]ª?ês£¢ø­?&lt;ª_x0007_À¢©?L`t,üG±?Bè&amp;ú«?Ükj£ØÍ±?tX_x001A_;Ö°?O§Åh±?_x001D_²`&amp;«?2´_x0014_Öò0ª?ms;É@¹ª?_x0001_ÁÓT°?	[Ç×èL«?_x0004_µ&lt;_x001B_­?*º¿ôZ)­?ñ¦ñ¿Ôâª?A¢íüÖ­?±¹;_x0002_»®?*-nÄ_x0004__x0006_)¥±?Nð_x0001__x0017__x0005__x0002_¯?¦_x001E_$ÜPÍ±?Që_x0004_è_x001E_¬±?/Õò_x0016_$«?&gt;_x0003_|©¬?/ÌÉCÉ°?#ìÞF«?ºPg·_x000E_ª?ç_x001B__x001B_;õ²°?¯¨)â­?gÅë_ª?ÖÚzí`E¯?@·e_Ðw¯?-dÞO¿ª?'·«®=×©?ÊwìÉ±?Â­Ù}_x0006_±?_x0012_B_x0018_&lt;{­?µPgñ«?_x0013_	ù'w±?$;uÒf@­?BçZ/X¬?vÙ:¡ëBª?q*&lt;&amp;_x0002__x0006_¬?_x0007__x001A__x0016_ÏÑª?_x0014_«îÇ°?0.H,_x000C_¯?5³Ï;_x000F_ª?ÝYÉ¢_x0007_±?(_x0006_¦U°?_x0010_m'Àç_x0007_ª?_x0001__x0003_ë4_x0017_°?_x0003_ Pàþ¯?òz£¥$«?zI!N®?ì¸$ô:±?q	?¯c¯?}ê_x000E_X_x000F_­?Cp_x001D_!D¯?§=_x0002_ùMç±?þ_x0007_/YB°?:B«ÀA¯?_x0002_N9_x0003_Ó®?¼ZNí ]±?yåM«?3¢æ¾_x0003_ª?¹¯I8Ö­?	_x0001_^ÎÀ¬?UÉÖ®úã¯?ÀÜ|Nª?i_x0015_-9_x0004_¯?oÁØJá_x0012_ª?F8eÑg_x000E_«?g_x0016_wâ®?_x0014_§$±?â_x000D_'²æª?1_x000D_þ¤bª?&lt;_x0008_N$_x0016_¯?êÔz]ôJ­?Á­×h±?«TúæÇ­?Æ_x0014_È_x0013_~±?¸_x0010_«_x0001__x0002_«_x0019_¯?¥:Ù_x0018_^°?ï¸ðÛª?_x0001_5±Ìds°?Cgêdòì­?°ØeCµ°?yò[_x0008_ª?_x0010_0«%ÜA¬?_x0010_AH²®?Âñ Mô®?B@_x0016_)´¥°?fSå_x000E_sº«?ÎÑ¬[0°?_x0018_ã÷^Bª?û@`ø_x001C_­?óáQ_x0018_C5¬?+ã²nî°?Â»2wØ_x0017_­?»ðÌFMd°?áLZç°?&lt;ü+ìs¹®?/Àê9Eª?$iÞ$K_x0010_°?ôÃø_x001F_6¬?^]_x0011_bò°?XÛ±Ô­?õ±Â}sþ°?Õ\;_x001C_ø¯?úF[ÞË¯?Þ_x0016_änÔ©?Ë_x0014_X_x0002_¬?µÈ_x000D_¶±?_x0003__x0004_;_x0002__x000F_Ùd¯?¬¶s@ñ_x0007_¯?Fë_x0015__x0011_¨A°?ññbéEÁ©?Ìð_x0005_'¥¯°?ì°µ_x001E_Ý­?òÜ¬W,q­?¢#_x000E_Oª­?ë_x000B_Z°±?{Qãñ)}±?ÍîÙ i¯?CaîR±?o¬à)¬?ÜVØÌao®?Þ_x000E_o·Jé±?Õ´¡í5­?ünÊRuÎ­?9Á¤s-¯?{F{ß¥G±?¤¶þY¬?_x000D_/_x0008__x0003_Â°?ò2 þ_x0014__x000D_¬?_x001B_B¥Ýîl«?;± Fä¦«?Ô_x000D_H_x0012_?Á«?Þ¼Bç¼§°?J_x0015_ù_x0001__x0017_±?/xûÿ?¢±?­¯AKW¯?eúM(m[°?ãG_x001F_¼¬?¾_x0016_/0_x0003__x0005_ô°?V}äù¶?±?$)gqûÃ®?mB¢_x0018_¡ª?ï5\CBº«?ECeRYú«?3`íÁ«?_x0016_ýÔ;b°?ñNÍÆ¯Á«?ì(_x0016_(àÜ®?Ê«&gt;1p«?×Þ®"­?.i@Ôlù°? LêV:±?ó_x0001_%S_x0002_3¬?¥ÓtG¯?Ì_x001F_ºn4£«?ôÈññ!®?´ìZ;e«?I_x0004_ìÈª?_x0014__x0004_e\r®?bþ_x001A_^_x0008_v±?¬8xH_x0014_­?d©_x001E_Ëån±?&amp;ØHªCX¯?_x0008_]Î×¹_x0015_±?$_x001C__x000D_­2_x0001_«?D¨__x0013_Ñ®?Æ! fùîª?^Bægi_x001A_­?(¯_x0011_x¬?aòÄã¯?_x0002__x0003_®Ã	Z_x000B_ó­?_x001C_åg°b_x0012_«?F\h4"¢¯?*1þýÚ[±?×ZØ`b±?,DÙ"­?G+©t@¬?,ÀTug_x0002_±?dÍÀ¬?"}@_x0003_mt±?8_x000B_k}±?ðè7_x001F_ÛË«?Ì_x000B_»²×V¯?ÔjÕéK¬?ùÿïUa«?_x001E_YCÈö²®?3qwj×#°?d_x000D_Ü_x0001__x0003_­?_x0005_O-ªÒ°?_x001A_#ðôÀÉ°?Ö_x0012_·°?Ýù_x001A_¤¡±?Êí	qZ¥±?®÷Bµ'±?á_x0006_T±­?4ä_x0006__x0015_C»®?¬Ô_x001F_zw­?ÓÉ$l¬?ÜÎ×U¦Ö±?Y=Ä_x000D_©?f_x0005_Èý_¬?_x0010_jh_x0002__x0003_m±?ñïf§¬E«?Á)ë)_x0012_¯?n7:|±?ÆõÛºõ«°?_x0005_Úá{C0±?ACf±¯?_x0017_vH_x001B_°?ö×_x0008_Rd ±?O×	_x001C_"«?H+êã*ø°?ÊÂ_x0015_? ­?_x0003__x0017__x0012_û±«?¹°au_x0001_­?»õ_x0004_O¬?ÜË8ßf.­?_x001F_ûÖ~Ï®?º·"_x000F__x000F_ê°?øXa«ö¢¯?Èñ _x000E_­?mÀÎÕ_x001F_Dª?_x0016_õ_x0003_&gt;6±?_x0014_ä§0_x001A_¹¬?Øn0K_x001B_¯?ÏS_x001C__x0004_±?ðËÉµZE±?8&lt;Îü_x0014_9®?Qsøº_±?ãy¶IF®?óEeª?9U].é¬?q_x0008_§1_x000C_O­?_x0004__x0006_Á¶XAÔ­?¼øv¨W¥ª? Ç_x001F_:ø¬?°aÉÈiª?+Ðbj&gt;_x000D_±?tÁþ_x000D__x001C_r®?jï®¦ã¯?|,A®_x0001_«??×ÐX_x0017__x0005_¬?_x000F_ð_x0016_cf®?û/Ü,v½¬?Ié¨3­ª?ÿ_x0001_"£cª?Kxý_x0003_¸Ò¬?Ë:àÍBª?_x0002_$\ù­?PÝÿmu¼ª?n|ÿË6´°?V_x0006_ñä¾`«?ëIU2_x0003_Qª?_x000F__x0019_ÝSª?_x0014_Èxu¥@­?	1S9Eæª?#àãRÛ_x000F_°?:·m®?_x0001_¹áý_x001C_ª?ÂtI7k°?µ@¢ª?ö_x0010_©ûY_x0002_°?Â°_x0019_Qz°?'zmÜ_x0006_Oª?ª_x0016__x0001__x0003_ú~«?­NBháÛ«?ÞJ©#öÊ±?Æ~«ÙN°?_x0004_5æ_x001F_íª?ìlu_x001D_1Ý°?zfià×æª?x¼2cVª?(Y&lt;_x0010__x0001_±?ÍÊCf_x001E_Þ­?À;pâ_x001B_*±?÷àäÿ°? O_x0005_	Ï¯?Ïl!Ííi±?UàíæÆ°?_x000D__x000E__x0012_~üd«?Z­ày8_x000D_¬?_x0012_Ù_x000E_¬?í°²ML?®?Ù:Çhÿ°?ÈìKñÝ5±?_x001C__x0002_»¡ê{­?_x0007_@	_x0019_Ûª? ÛZ¨¬?7_x0002_ÖEåþ­?¡_x0018_^°Y®?ædÒ~§±?èbª*_x0014_`±?&amp;ÄÇhK,­?úÈ_x0019_;°?Û4ûE{b°?Ö_x0007__x0006_¥7ª±?_x0003__x0008_ÂÅ1_x0016__x0005_±?$ÞXöË_x001B_¯?.ûá"ôm±?_x0006_Y¸l_x001E_®?¾·_x0005_«?½_x0014_Ð$=ª?þuº&amp;Lª?Ç6X9=µ°?_x0005__x0007__x001A_"%°?¶_x0013__x001A_èþ3­?Tág&lt;ïWª?Çw[_x0004_Î«?_x0016_û_x001D_¢W8­?ÌflU_x0001_Ö°?¦¿	è·ª?Dw«@jl°?brþ_x0008_Vß°?.É_x0002_[·Ü©?&amp;ws_x0016_ÁÛ­?ºz_x0019_2Û5¬?½|N/_x0014_°?6¯Y¤4l­?i_x0011_,äÜ;°?kRËY_x0019_«?ú¢Î_qö°?¾3Já_x0008_¬?jØ?_x000E_L°?0õ_x0019_Jt®?®´âÓn1±?ïýÖõ/êª?vÜuLc¯?çÌ;_x000C__x0001__x0004__x0012__x0005_°?«_x0008_ü»±?F_x000C_hÐ;Ü°?J1 æ±?_x001A_'Ú¯±?*óBò_x000C_°±?Ýå_x001E_úSD«?$Z­_x0002_ùª?ø2Ñ_x0013_k4«?eýR°­?__x0010_ì_x0019__x0002_ª?½ÖH_x0005_nõ°?7þÿ_x0003__x0007_Ò¬?%ßzìo«?_x000C_Ãx:_x000F_°?Á&amp;kJ§¬?Àg$_x000F_°?ZOÍ_x0010_E_x0013_°?òKA+Nª?ý»&amp;é4¯?_x001E_Å!èK¯??_x000D_oá'_x000C_±?^\ËØÃ±?Õ@²B°?Æ_x0017_égá±?ö_x0008_Ó[_x0006_±?_x0014_ÎåÛ¯?îY4Í¯?×_x0007_I.±?Â¬ªÄÿS«?rË«É«®?ó&lt;P¼_x0019_T®?_x0001__x0003_Ï_x0013_²Ór±?_x0008_7^3!¯? ×r¹ò®?O¼²\e¬?ÎG^á®?W¿Ù_x001D_ ¬?_x0014_$_x0013_èÚ_x0014_°?¨ôõ±Ü©?_x0018_¢Óò[(±?_x001A_wè^{-­?kx_x0014_×J­?9_x001D_IÈk÷«?¢É²àðNª?_x0018_ÎÁ¼_x0017_±?Ã_x0003_[	Gª?R3ËB°?¨ÐÃ_x0012_®?æ_x0015_ä_x0017_Q®?i_x0016_1_x0012_*°? M?ªË°?Ü×$²CK±?gc|lnÌ¬?ÝµÞã_x000D_°?èI¯MêÏ±?ÞÕ_x0018__x0002__x000D_Ô°?Ù^yDñ©?fs0BAï¬?IõÃN_x0007_ï«?Ùâ_x0007_AØ±?Ì*J^´m®?_x0003_ªR%_x0016_«?ãÃÊ_x001B__x0002__x0003_»Åª?C+:_x0005_¯?â1ã°?¸¾õl±?¤,_x0001_!°?ý8U_x0012_^±?©¡Òý­?¸lÕ8±?¼I-¦jä¬?®ËV_x0011_³©?_x000C_u_x0003_ÂïG°?³6é]¾®?OÖßuaá©?Iþ_x0010_þ­ª?5ÎkPb®?ÌK/£ª?þV±?_x001E_F½ýv­?èÎ_x001C_v_ª?4_x001F_ÄÉÁN®?¯Òö°?ÿTr¦_x0013_±?	üPQ£R®?­oÙr±?¹ÑCì°Ö°?¯Ó¤_x000C__x0003_«?ªÂnÒÚ¯?Û×|Xi°?§_x0011_¶k}­?Ý¸;q_­?ç¢ÓåÕã«?ð&gt;±LÇ±?_x0004__x0006_ð_x0006_âë_x0011_ª?(_x0007_[²W­?t_x0001__x000B_Jª?'h¹æÏª?@ª_x0006_!µï°?À|y°?3óò_x0014_dª?Ð)_x0003_R°?ÛÜÃF_x001F_Û°?Ø_x0016_ÃH®?CVÙL­°±?j_x0007__x0001_&amp;­?|Ô_x0011_¸¬?_x0010_Y=ä¼ª?Ï_x001D_°í¬±?´Zu°?ô¥[vý°?N_x0012_®â}e«?Ñý_x0007__x0006_Zø°?¾ãÔ±?_x001E__x0019_¿©?öÇW_x000B_4A±?BQ_x0002_¦öÐ­?úz_x000B_µ­?O_x0019__x0005__x0001_öî©?_x0010__x0010__x0004_ä×±?_x0005_6ü_x000E_l°?FUý%ÿA°?_x0003_ÉDÙ:°?NóQCÑü­?gz&gt;ºù_x000E_ª?0Nm_x0001__x0002_Ðk°?8YÂî§¬?®ïKJ_x001A_Ú±?§_x0004_Â\	©?Î4\hY»°?zÉ¬Á_x001B_ã«?Æ_x0011_E&lt;q¤«?_x0006_ÎÏÝ¯?Y,rI«?@MöQú¬?_x0003_5?_x0014_£ª?ôÒêTu_x0013_±?P¤øìP¯±?_x001A_¤ç½_x0014_Õ®?á,ê¢@±?_x0015_Á%Ø03°?MÎÆôª?ù3]Âà¬?¾M+®?,j]t{Ð°?)¿þ»ß_x001A_ª?Àyé'6¯?ÞaÄ-Ä¤«?&amp;C¨´nb°? jÈwß¬?¬åpý_x000E_±?åO~«?q31Èü°?xÂÀZH±?¢TQY±?_x001D_gØ_x0012_G¬?~Hÿ_x001F__x0012_­?_x0002__x0003_Ûàúk_x001E_ì«?²FÙª?ô)Ð ï®?*#_x0005_À±V°?w_x000D_g_x000F__x0001_/­?.Õ_x0002_}&gt;v±?ß¯_x0010_DCB°?ÞÎ8ë_x001A_¯?;ÒîáÉ)°?_x0008_?»Òy¯?0Ì×u_x0005_·°?_x0002_´Ý	ª?§èö¬®®?¡8ïË°?]%t"­¬?1nÙÐx:ª?Yù¸óD$ª?íüyÞ¼6±?àö×_x000D_[Ê¬?#Ièsæ¾¬?_x001F_b|2_x0016_D«?@Êqªþ­?ÉYþó´b¬?HìÃ_x001F__x0019_¬?]_x0001_±_x0015_rq®?¯£_x001B_«?=ö#-¦4±?^qa:p°?b_x0014_*5_x0007_»«?_x0007_êwçE_x0001_°?6¬¾2æA®?¶À9_x0001__x0002_0Ä°?7ßêÜ-ª?G]_x0005__x001C_mÆ©?ðÛ_x0004_OuÑ¬?¼¯|¹Y¿±?ùcýÎ±?hÇ¯í_x0003_¶®?¢4M©±?_x0018_%Æ8º±?_x0014_G~sÈP®?b_x0019_jeTå¬?c_÷¢Í©?JîíýÁ©?_x000F_^dè³æ«?ôÊ¢;¬?½:_x0001_®?Ü#»	ª°?_x0018_	K±åD±?ä^WV×®?y%ñ£M±?¾D_x000B__x0001_Ô©?¿¿¼_x001E_B¼©?êOÂ_x001D_Ì_x0014_­?È kwo_x000C_ª?TØÇV°?á+&amp;NÎ)ª?¨_x001B_Ï©»;±?ßÊUù_x000E_æ±?Ì-Æ_x0011_®?tâU	Æ±?lRÞ,n÷¯?p¬M"y®?_x0001__x0002_(â_x0012_ÁoJ°?¢U£Òÿ®?ZY|b_x0006_ª?åB®¸B®?_x0015_|ÿt_x0001_«?Ë½T¢_x001A_ª?Ï_x0010_¹_x001F_S­?_x0014__x0017_¡ôª?zÙ_x001B_)ª«?äÑ_x001A_ó_x000E_j¬?_x0018_/ÛTjÄ«?±ð_x000E_³æ­?ØîÞFëõ®?ÚNÓ½h_x0003_°?+ì¨¥ýå¬?,UVIá~±?TÑ}úU¯?ó¢²¢ý©°?T^ãKL'±?[{_x0013_ª? ~_x001E_Ò_x0015_­?ûç·ª?_x0016__x0005_þ_x0016_ÿ°?Í_x000C_éfÂ°?t4Ãâ{±?_x0014_=Ù@±?çó?¼Y®¬?¤jÃÌËÝ¬?Zd&amp;àÇ¬?õ6G_x001E_Õ­?³Ûm.«?élk_x0001__x0002_&amp;¤«?_x0007_æ­\.¼¯?-Æ;_x0019_ú©?\9Ùõ±?ÛÇ9`_x0019_®?ðqa³ ï©?·_x0018_¬bl±?K_x000F_«_x0019_Ç¬?D_x001E__x000C_+_x0010_Ì­?ã/H~$®?R×#kÜ©?3oò?\®?réÈ _x0002_®?tS0_x0015__x0003_y«?u_x0005_Ö_x001B_A_x000C_±?Ü~!_x001B_ª?B°Ýe% ±?Í.¯_x001D_K®?þ2kÀ¯±?Ë3:°#ª?®4Ýz¶ì¬?,{ôp,«?$cnú_x0015_°?ú_x0010_c_x001D_­?Ihþ2Òk¬?_x000F_7_x0004_^elª?ØÍfÔã_x0019_°?³÷ 2°?nö_x0016__x0014_Äc±?*ÿu_©­?XIª£ÉA±?]/7U)V«?_x0001__x0005_^,aÿóª?t-úL±?V6_x0002_2­?¡c_x000E_À«?_x001F_¬	 ²±?y_x0001_Eç#±?ûÛK¹IÌª?_x0004_	Q²­?Nôô_x001B_·_x0002_ª?üú_x000D__x0002_±? ArëE_x000C_°?ÊÖ_x000B_Ä±?NE]h#°?D_x0008_ã=Aå®?Íbãòý»«?`fµh0¬? ?_x0018_ïÙ_x0003_°?_x0003_SÞ1ô_x001F_­?)ÓÃ½P°?âÃxöt_x001D_ª?_x0016_Ê_x001C_ú%°?)gl¦z°?Vc_x001E_éÄ¤©?²¦cH©?$Ñ¨Ð5ª?Ènh¿+®?Cs¢b/y°?»Dé)¿«¯?ýn¦H±?'CA#1«?ø¯dIõ_x0019_­?qÎvÝ_x0003__x0004_­:°?_x0007_÷öQ´«?úÃ!_x0016_Yª?ß³euek±?Ðx:_x001D_w®?ñF_x0019_¹ª?þm_x000C__x0012_ª?è£_x0001_H(_x0007_±?w´UáÅ¹ª?(¿{"±?ø%_x0010_ì ©?&gt;¢_x000E_õ_x000E_¬?Û³1_x000B_Ñ¦±?î­°kª?¸kgø¬?ü,_x0006_Mûô«?ZØ·A_x001B_±?§=øñÊC±?mßA«ïb±?¬Tm°?h	©ÿsX±?Û¿.f5'°?þÓ)Ä ®?.¦_x0010_Ý33±?7J³ê±?ð@#	_x0017_­?_x000F_ï[_x0011__x0003_¬?ð#|a°Ú®?_x001B_lñJ_x0011_¥°?eE_x0001_A_x001C_¥¯?lEô_x0002_é°?0Lsá±?_x0001__x0002_V×æ®_x001B_­?³Êpú_x001A_0°?é¤_x0011_êÍ­?Ù_x0003__x001B_;c­?0ÛÍM,°?zÂÁ,ü?±?ë0ÝD°?¨ÎJïÐ°?_x0019_ã_x000C_äM­?Q_x0007_÷Ñ_x001E_®?lõGç»°?_x000C_=kÞ ª¯?iýý$¶­?_x001F_õ\µÿë°?(,Ó6Ú°?Í´;9³ô«?Vü]c:±?,E#kªb°?'¬·Sæá©?±ÁhÝÕ±«?\cß¢_x001B__x0015_±?ê+b®ç°?Ñ_x0011_`_x0014_Éª?_i_x000B_°_x0004_0ª?p_x0004_²æ¶±?x_x0015__x0019__x001A_V¬?K42H[ñ«?_x0016_A_x0014_¯?H|aX_*±?±,nýUª?þ1_x0004_é©? _x0004__x000F_¸_x0001__x0004_Ñ°?_x001F_R«®R×°?üÿE®?_x0010_¨[_x0018_Ìª°?Ä³Þ_x0001_£ä°?g`®µò¬?õ8½Ó;¬°?ò Ù_x000B_ú°?P×Cixl«?_x001E_î&amp;H±?v©_x001C__x0008_õ¬?ôà%U@_x001D_±?®8É_x0003_BÈ±?Mí_x001B_¦Ý£¬?Ä^aÕ]©°?:Iý¯?õ§e_x0017_|«?B§AE-8¬?òøÞm_x001A_j°?D#×_x0002_2B­?)m½o_x0016_¯?_x001D_{ÿl¦«?·ÜÛ´}±?¿c_x000D_-Ï`­?_x000B_ñÑ©­«?pÇésÉµ©?~íPÔ_x001E_ ±?ôÝ#S_x001E__x001C_¬?ùsúÕª?À)·_x001C_m¯?ütZ±?¤$b÷C	ª?_x0001__x0002_¯¦TZ±?ÿ_x000C_2(Õ®?g(}[Çú¬?Ã'íC4¯?b­;;È}°?_x000C_$_x001F_É¯Ñ®?¤ äcjªª?J~¯Øê±?ÍÓìÕNæ¬?Áé©¡ø®?+Â_x001B_Á¹©?v®Djô_x0017_ª?ÑQèRô`°?_x000C_Ý®?_x0018_´Ë«1Ó¯?.¦á_x001B_«?¯ùÿ±«?@_x0007_!Ê¯?°_x0008_Á-Ýë­?Î_x0012_½§ ;°?_x0014_?_x0002_d±?¦©ù¾r¬°?OR¢w¬ò«?_x000D_b£&gt;_x0015_W±?2ú=¸£®?ðÒÊCSs°?oö_x0004_þÒ°?ÁóÃ(ü©?0@U_x001A_½°?ÕY.,°?_x001C__x0013_¾«_x0002__x0012_±?¸Õj_x0004__x0003__x0005__x0006_ª?ZC_x0002_7±?ïMö¹ÿª?!b`|M¨°?ZD©AÄ®?_x0018_Ó_x0001_°?Ú_x0001_Eÿ®ª?°_x0004_ÇÖþ©?p_x0016_.Rhª?YÛÝ=3Ð°?Yb?ß²-±?j_x0008_{zå®?ºâ_x000F_0°?bù_x0010_Æ°?î_x001F_µ4ºè±?u_x0001_ÝN_x0011__x0017_±?,ø@å­?o_x0015_©cõw­?ÕùéïP¬?¦ù/&amp;Ö«?_x000C_T 7Ë¨°?CÍ_x0004_!¾±?ÓÙ:_x0019_|¯?|QAä&gt;­?_x0006_Ë_x0007_ÍÃç±?È_x0017_GÚT±?L:Ý°?ÔÀÆÓó&amp;°?%Í¼w±?C_x0013_¼¶#°©?[ý¬á_x001A_r°?J 3;v°?</t>
  </si>
  <si>
    <t>178dd6ddddc5fd82a772710a91b0e63f_x0003__x0004_j_x001E_ÄWf°?_x0006_B:êOP¯?_x0004_PtBú±±?k#üü«?jÊ}ªe±?{á[êF°?:ÑC ½pª?3Õäu±?Xí}ïñ®?_ÒU_x000F_¯?ë2 ­?_x0002__x001B_/¥f¬«?&lt;_x000C_b"O4°?O_x001C_·®ç®?_x000B_êdi¬?BlÙh=­?¨÷_x001A__x0004_Ãn¯?NìKg_x0001_¶¯?ãxÏ_x0015_õ«?_x000F_¦Êð¥h¯?ë%{N9r±?_x0014_àz±?´k_x000E_]ÔRª?ZGtsP°?9ÿ²Ü"ª?´OÂ_x001B_÷¬?/óÌnu%°?W_x0001_Ýí_x0001_±?ÙÓ^~5¯?ú_x0002_ÉÃ1±?âK_x0010_¤_x0010_«?ïrc_x0001__x0003_T©ª?çÒ¢Õ_x0017_%«?ÄKh_x0005_±?OiÍ_x001D_²±?nÀ_x000B_¶u¬?øsvÇÈ_x001D_°?õíÜíª?ÈAÒ_x0003__x0012_=±?Õ¨_x0004_!øÌ­?_x0008_«gìWX­?(Ù[_±?-S+_x0002_¬¬?Û¯_x0014_v¬?Ë	ÉS;«?8ÐÊ1×«?K¼Ï_x000D_ì±?Ú^ñ£°?ñ_x001B__x0014_fÀ°?Î¦¼³_x0010_~®?_x0016_°_x000B_;­?H;ÉÊ_x0016_¬?_x0017_oèÁ2ª?:Ý_x0007_Ì«p¬?_x0013_0_x0003_lª±?U· _x001A_Wr±?_x0016_Ç_x000C_sÿ¤±?	 ,8â°?@é´¬î_x0013_ª?: &lt;y¯?W_x001F__x001C_Ü®?õ4iæ!¬?ölX9&amp;±?_x0001__x000F_çh#_x001F_®?_x000E_ÖCÃè&amp;®?&gt;_x0012_&amp;Ö&amp;Æ°?É#®ùK°?äÌ"U6­?vê&gt;Þ_x001C_°?ñØN#¸N°?O^v°?­_2"¤&amp;¯?jí_x0011__x0004_°?_x0012_Þm*·±?@g¹ád_x001E_¯?{"l×Ò­?y{&amp;Sºuª?ì¥_x0003_.±?_[@YÚ¬?_x0002_bäÞÊ¢¬?¹_x0006_}Ìó°?l#¿¶_x0007_®?_x0017_	Cw°?îh_x000D__x001B_k_x0005_°?(_x0008_kÇë­?_x000F__x000E_üáëÍ°?4_/qó.¯?Qm+²iÃ¬?_x000C__x001E_ø°?E+¦¸©?_x000B_öÒNÇ°?ïí_x0002_45}¬?õúåÔ{D±?¯·ª{¬©?.h&lt;_x0011__x0001__x0003_«Ú¬?_x0012_û_x001E_M\*°?xÐk«°?ÝY%Çi°?&amp;`_x0017_áè©?_x0006_eî_x000E__x001C_­?ö¹VC¯?÷Ì_x0019_¾¡_x0001_¬?(8¹2¯?Ç±Jÿ«?Àã_x0013_*ãÎ±?ä5Û4_x0003_À®?_x0019_Î½oÈ¬?Ì_x0005_ö!Ø±?ÊEv*àª?_x0013__x0016_L_x0007_Z1¬?#qÆPß®?['O_x0019_s°?÷ü|=­?¨'M_x0012_÷£¬?PèÕ´Ö°?òzáàf_x0002_±? ñw¥´«?%¼³³_x000C__x0015_±?VZ}YÇX®?_x0010_Üû¨;°?9ï^Ã¹°?±;¢5þ °?¯9_x001D_±«?ücY¼_x000E_t°?¾Ù_x0008_åZ±?Ó|è½æ©?_x0002__x0003_rò/þDë°?§[_x0002_Lg|«?Þ½_x0016_n.Å®?*gÍ¼fú©?êíhk%­?x.Âëw_x000D_«?nþfu\­?DIpmM±?ÛC_­?k¼r_x001C_ª?"3²çUìª?þs|{ù_x0001_®?ëßkÂ¬?e#ZÞm°?2i®_x000B_5_x0006_±?Ñ@Þ_x0013_ª?î_x0010_^bëI±? ÝhLHh°?4ÐT=)­?æ_x0016_	Qmä±?¹_x0017_p9|¬?_x0006__x000F_,Ý._x001D_±?"QâÜá¯?@_x0012_QIÂ¬?]æa_x0015_¦­?ö=ô,p¬?Î_x000F_&lt;Àã°?4~m)¸±?.µ)_x0016_ª±?_x0013_æ¯j°?Ã¨_x0013_[Ø¬?ÇHf_x0002__x0004_¬Õ±?_x001C_ynÌÑ°?'c_x0004_e°?P_x0010_¦êa¬?\_x0005_lyGX±?LÏZ}ëÐ±?"_x0019_s®x±?_ÐNÀâ°?È¢=Êª?ýNKí	_x0011_ª?Xgjàå¯?ÌýCX!?°?µh-iÎÆ®?ÒVºèDÅ«?_x0006_ã[ìµ_x0003_®?_x0018_ÊGG5«?aµ8R_x0002_Å°?~±A8¦_x000E_°?bú_x001D__x0001_ë°?_x0011_#QRM-±?* _x0005_³±=¬?Ò_x001E__x0008__x0003_÷_°?,0ìU°?&amp;("ªö±?Ñ6Wýµ­?½Ýà½¬?æÎ&lt;ãÚ°?_x0002_%7ß¯?)x_x0005_¿_x0008_ª?PÖÍöTµ®?òIWLyÍª?Ezü£©Sª?_x0001__x0002_W_x001F_ñ_x000F_&lt;z¯?ß_x0014_öðeÀ¯?­Fm)þ­?½)_x0003_Å^_x0004_°?Ë_x0004_5b *°?ðøfu°?_x000F_I©ñ7¬?tcÂ§_x0012_X®?:¶)ê®_x0018_­?ÕDçì­?h Át­eª?#è_x0003_Ï°?êêÁ2¾­?Î\Sê °?vý_x0010_ÆÜÏ°?·eíM°?_x001D_ÉV¼;«?¸I_x0015_ææ°?[ÄÇsFZª?Ê~½¦	­?Ø}­÷+°?Úá_x001A__x0011_N~­?6_x001F_~.dæ±?qk±0a­?ÖH_x0017_ù7^±?¸_x001D_Å&gt;F¯?ÿ/_x0008__x0016_oª?â§_x001F__x000F_(«?QÌ¬L£é®?Æ_x0003_'òÖÚ°?l-½±úÏ°?_x001A_Ã2_x0001__x0003_f)±?¢3wÃ±?_x0011_í¦p_x0006_o¬?_x0018_ÒÙ_x000D_:¨±?æ#_x0012_	f)°?IÌöØS°?B%5[úø°?ã#´_x001E_þ­?Ì(G_x000B_@u®?ã_x0008_ô`Ì_x000B_«?_x0005_ËÎ¾±?÷_x000E_ð¢6ä­?1Dt'°?i:U3Ç_x0019_®?_x000E_E3åÆý¯?ø_x0015_Wò3®?wlò#ó¬?sÅïð¸@«?Ø8:_x0014_s°? *+ðä­?_x0019__x0002_ìÑ¾ª?_x0008_Sz_x001F_­?³¹hßû¯?µ_x000B_¸].Ñª?Z_x000D__x0018_É°?3w(æ/ ®?Ô0IEM¬?Í_x001B_âÞq°?÷_x000D_^Q·3±?Á\áãý·­?x·&lt;%_x001D_ó«?Â_x001C_²¥4­­?_x0002__x0003_sõ=-NÝª?ã¡pJ_x0010_¬?}î£_x000C_A²¬?¦_x0005_=lN±?:_x0001_Jñ	_x0013_¯?Ç®_x001E_|¯«?¸³æª_x0018_Ü±?®C³ü+±?åi»O«%°?_x0005_~Ü&gt;ò®?Ïö±Ôw©«?@Î_x001A_8W¯?ViN¼ª?ü@L_x000B_¢®ª?â¶Ýö_x000D_±?o_x0014_¶;w=®?êK¦ÆS9±?úI9~¬?ýå[­_x0004_ °?_x0017__x001F_üs°?)²xÓ÷X«?¦{Ì|3Ì­?«_x000F_ùø£±?"_x0011_aáÿ«?ÜKÜ_x000D_Æ9±?*ø[Ohª?#"¯?ïª Ù°?¾êZ_x000E_°?*gÃ_x0012_ö¯?Ë_©õN¬?ÂÞp_x0001__x0002_d­?_x0006_x¸(±?ìqÇ½}\°?dæx×	$±?G÷nî«?Ðm/`®?+"®Ì¹v®?y zl·°?³g´ÕØ¡¬?Dàº¢i±?ºBïÓ(ª?â¶µQ°?7_x0017_Ýj±?æ¿Ï"Öü¯?Lìjö^¬­?)À£ïÈ±±?Å÷ÍûNÚª?_x000D_r-_x0004_ª½¬?UkÝXw±?Pâæ§?_x000E_°?ÞÒ¸¯Î_x0002_¯?|\_x001C_æ_x000D_]ª?VïÁ(¯?Æ£ß-v°?¸x%ÙlÊ¯?ÜÉü¹±?o;Hd^Ù¬?HÆe$Q³­?é|_x0002_QÂ°?è_x0001_ê-«?8+¥ÃaT±?ùÛÞHë°?_x0001__x0003_á^K_x0006_&lt;Û±?¢_x001C_ÅÊ&lt;­?_x0006_m±?£]_x0018_ª­±?×ÔÂeú_x001E_¬?é°(*_x0019_M¯?hMÙmÕv°?p_x000C_ÁÅv±?ÕQ_x0013_{Û±?X_x0011_¼.¯?n5_x0007_Ã_x001B_±?ígú-_x0015_®?ÉÂq7ô¡«?ð_x001F_knô¬?:ãöÕ-®?þV_x001D__x0002_»ÿ¯?½¤'X`«?6}_x000E_±?_x0019_aùµ_x0019__x001F_«?¡|¬&gt;_x0011_»ª?¡Â~wè°?b_x001D_«¨&lt;¬?$_x000C_­ý¿ø°?\ó_x0001_$så¬?è_x0017_»±)I±?_x001C_n­|¤p°?N+¯õ_x001B_°?_x0014_U8±Ð«?±T°:8«?äÍDÓ´r±?ÊìØõ«?¥9ØV_x0001__x0002_¸©?5Û-L~°?Æ_x0016__x0001_ë:­?Kçâv­?à1_x0016_á©?[3WÑîàª?nOtÝ¬?4êÆÕg­?PáÂ¢Xm­?_x0016_d½_lB¬?@7_x0014__x000E_¯?JçSAÔ«?ñ«_x0007_C©_x0008_­?øÿ~µ	®?»$çá¤ìª?æ¼¸*d8ª?°ù-_x000F_§Ó¯?PAN_x0019_±?XÓ+±¦°?_x001B_YaÂÑû¬?þ_x001D_6%_x0015_{ª?à²F_x0017_QË®?_x001A__x0004_Ï_x001F_jË¬?~r_x0002__x000B_M¤©?;~{¯?ßkQ_x0018_&amp;°?ÞÒ°å²ì¯?*_x0010_d¹pþ¬?î_x000F__x0011__x0010_æ¯?_x000D_Û¢Óßþ«?Û=£J±?ðëûwÏ©?_x0007__x0008_öbö_x0002_Á©?_x0017_Vq_vv«?&gt;òTT&lt;¬?ýìM_x001E_5±®?_x000C_Ðé­î¯°?ÔþSE±?Prðº1L°?_x0006_ÔAâzª?_x0002_@C6÷ª?·ø9²wÒ°?beÅ®?2ùãUb¯?:7÷±_x001E_s±?e_x0005_½5/±?_x001A_VÅä^®?16n_x0007_öÌ¯?=CÞµ{6­?¦¸Ù_x0004_Z_x0007_±?x_x0003_¶;/uª?t#ÌúfÜ«?UK_x0007_[Å±?&gt;p×4¿Ò©?_x001E_u&lt;u8®?ý-1E½©?_x0011_IoOä«?ÿ^ÖºE±?ÿI_x0001_«?Hë£_x000E_­?TvïÄ_x000E_Ã¬?_x0013_MùÔ^°?:# _x0001_óTª?Oh_x0001__x0002__x0007_­?ÁC_x0018_°IÎ°?	{lÉ94°?õ@_x001F_AÔª?*ò_x0011_É'«?D&amp;t±?)±Î^	iª?ôü&lt;_x0006_¯?Ë¿¤Ò=«?Çjw'­?_x000B__x0015_Âü­¤±?_x0018__x0010_qø_x0017_A¯?º-&amp;A¬?2ÙÝç«?¾}_x0016_Ä.!±?TÒz$Z°?l_x0008__x001C_³×­¯?¾Áb4&lt;¯?Cöã¯°?îJÜT7Þ©?yÓÿÞ_x001B_ºª?Y¡¬Ã6¯?Òü$'aY¯?ÈZ·bÉb°?&lt;P¿ýyª?·_x0016_M}rM°?Kw4f`ô¬?eHXìÙ°?&amp;A9IÌ±?_x001D_UÄSR!­?f+_x0019_÷Ë¯?I_x0002_Û¶òÍ±?_x0006_	@'"d£®?ÀM_x0015_f¬?Ù±·0ª?_x001C_9×Ñù°?6-ãH7±?,_x000B_½"_x000C_°?_x0008_=Ðúó¬?¿ÀÄm_x0007__x0001_¯?Â_x001E_5Ð_x0004_¨­?s1«Â_x0019__x000B_°?Ó_x0016_ïGÐB«?ü¶]Òö:¬?í+£Î[¬?1d_x001E_nK­?þ½ª_x000E_tE°?_x001A_o_x000E_áÒ¶±?(ÅeÌl»¯?VNÞj-#®?~¡èNº­?é/K§m°?[é!Õ_x0005_­?P#Þøù«?üddÀB¬?7Ö_x0003_U¬?/ÏÂ «?¡?óX_x001F_¥±?´ë_x0005_x½¯?¥o_x001D_ û¯?|Ë¶Ocª?l_x0002_èÓ_x0011_°?ÎaµÉo'«?æ[*)_x0005__x0007_"ú¬?_x001B_æªí_x0017__x0003_ª?@__x0001_×¬?U.u¸)I¬?Óî&lt;_x0013__x0004_«?*Np^±?/_x0008_««?¡µ¤¾,ª?-Ø}Æq¹¯?õ_x0018_Æçh°?_x0005_÷ÆrJ&gt;±?_x0013_¦º_x000D__x000D_«?ÓN@0k\ª?D'B6-ª?Q_x001E_Ô½ª?_èÊMO¬?_x0002_T_x001F_)¢_x0014_±?ô ãm_x0014_+ª?_x0004_èÃ_x0008_óï­?sH4_x0006_ñ°?ZÄ_x000E_qT*­?_x0011_Ë6_x0006_ú­?_x000F_øò`t«?É_x0006_Ú­?Ç,²ÉÝÕ©?s?Q¿¹±?*åX¼Í®?ä(_x0002_Ó_x0002_&amp;±?&gt;mfg¥«?_x001E_Qö`]6¬?¶q_x001B_ëª?Âu_x0008_e±?_x0001__x0002_æ&amp;Ñ_x001D_B°?_x0007__x0017_:ÙPÔ°?Vàq£9¬?¼hßÖ#}®?_x0001_æ70OÇ®?+VÆGA«?¢¤_x001A_°?Û/&gt;_x0017_ç«?åÜE"X°?Â@r~|ª?©t§Aär¯?×_x000C_ü§ºM­?8ñ_x0015_ûÛ°??eçÑ:_x0011_«?_x0004_jÒÔ®?x_x0014_7ç¯?ýåò6_x0011_±?_x0017_{n#uÑª?æwoVe±?_x0006_ÿÑÚtÞ°?DkáËäâ¯?I±_x0016_;_x000D_ª?v@u_x0003_yø«?2ý_x000E_L`i±?z ´ö®0°?$ºüÁ¦_x000F_­?Lâ_x0006_ðs&lt;±?ãHi'±?ºÿDe±±?Gù_x000D_v_x000E_M­?&amp;bÓì¬?P)V×_x0002__x0003_v_x000C_¯?PZû£¬?_x0018_jàÑDÕ«?_x0001_`\Ø'±?æ?_x0016_Àµ®?õ=ðüj7«?ü6·×ïo®?í_x0018_Î_x001F_K¶©? êUsº¬?-yy/±?_x0010_Põ{uå©?è9K`¯?D¬ÄÍ(«?î:àpYÍ°?ÕÎ¡_x000C_®?}LèÏY­?¾L®xÊS«?±xfº-°?T°8Úå_x0013_«?åûÎh¬?O_x001F__x001E_êXº©?Þ_x0014_ò&gt;_x001D_¯?ï«&gt;_x001E_f´°?qhVßJÛ«?KÕ­iÍl­?Æ¦@x_x001F_®?±ñÒ#³­?éÐ_x001B_Ûà©?¬üR_x0018_Ø¬?0nOÂ'¯?_x0006__x000F_é_x001A_­?îói_x0019_X°?_x0002__x0003_ÂÂlª¬°?o¸V4i7ª?i°âW_x0011_^ª?_x000D_({Zª?\,¹Ì®?=4Òo_x0002_ª?a?Br_x0010_­±?mh(á_x0014_±?¬J*_x0017__x0012_T­?a½è_x0007_£ª?b+â¬K¯?Í±]¤±?ðõ¦amÿ®?lÈ:_x0015_­?b½Q_x0002_Çn¯?L_x0019__x0005_@F_x0006_ª?ÇQQ¹A°?ú[/ÖÛ°?ûô)Ö¨¯?$ÅÌWM°? &amp;NNJ«?Ì\Ú÷Ë°?ÝmvVQ°?_x001A_ä~ _x0015_Ù®?bèR¹{5°?1«_x0001_µZ­?ìqDqÉ®?b½&gt;+:_x0010_°?D9Ô_O®?~¸í_x0010_­?êAÅ{¼¬?$_x001F_ö_x000C__x0001__x0002_î°?TÍ¯O_x0017_°?ïA&gt;n)±?®Çf£ÈÕ¯?òrâ¨Ì±?§7öÛÁ¥±?C&gt;Yê8ÿ°?ºKä7øJ±?}xµP_x0004_¬?¤8P5ç4±?7·5RO«?³J9_x0016_N_x0012_°?{_x0018_TÃq«?~Ê_x0008_\_x001E_¬?&lt;þC%ùï®?²õ?i¨3ª?_x0012__7_x0016_- ­?d¯¸P@{±?ûÓ¾M'î©?ë_x0018_áãVª?(_x0006_¸YOW«?Ø÷Ë_x0011_ñ±?|f_x0004_Á#®?_x000C_¸¤7±A±?ð·_x0006_½ý«?8û_x000D_'Þ®?ëÐØÜ_x0006_¬? _x0006_¸?£,­??OØ_x0001_&amp;¬?&lt;ß_x001B__x0015_¥ª?ËLFW!¯?· @_x0016_tÆ®?_x0002__x0005_8í¶O~«?èL£À°V±?_x001C_7­_x0018_ð¬?ýë_x0003_¥F°?¼nm_x0001_Ê±?³_x0019_sùv6ª?ÃX2¹Ò¯?V:OÐîÕª?¿²ñÁ°?±±V·ÆÊ­?ÐÁq³îØ©?kÔ)¡°?wqõp_x001C_±?]Its®?_x0014__x0002__x0013_þ«?d8Ò_x001E__x0015_zª?ye«È	_x0008_«?°d«_x0019_×¬?ay_x0006_Ø®?4v@q¬?`&lt;ÈØ ß°?ôÚ"_x0018_±?¥(Ëó-M±?_x0017_¯S]_x0004_®?Êb±?¡Ú_x0015_¦®ê­?_x001C__x000B_Á.Û¯?"ÓË9±?¨_x000E_4d«?J®ÀU(®?_x0012_Çµ÷±?Ý¾Ä_x0002__x0006__x001C_)°?ör_x0004__x0005_IS«?ËóÔ.f_x0006_ª?úG&amp;Ä'°?¶_x0007_ç_x000E_p°?¿Ò&lt;&lt;u¢©?C}_x0016_«À1«?øû7Jû©?6wn·xd¬?_x0016_þ:²ßG®?=_x0008_óMä¬?´hÜf«?ª	¹å­Êª?8÷_x000F_äá³°?kù£BUª?_x0018_,Àßª?ìÊvøt«?:T&amp;ü\°?_x0001__x0008__x001B_­?ó¿K6°?«wBÝ¦s­?ÜOL@kO±?åGÎ_x0012__x0010_±?wråþDæ°?Pó¹é­?ÎBr¼[»­?TG_x000D_e|é±?À_x0007_6=ª?ÏAGð-¯?_x0010_r½_x0019_&gt;e®?z@½3u_x0011_±?â Ñè_x0003_®?_x0002__x0003_"_x001A_Ly)¬©?Î @Ôo(¬?rFì_x000F_^_x000D_±?®åÑ¾_x0018_A±?ï¨ñ&lt;¹åª?]u¨_x0005_8ª?_x0006_ñDÆù©?âúÞ#é¯?â2á_x0002_Î£°?_x0010__x0001_©[à­?j4¥_x0015_,«?¢_x0006_d_x0007_Á±?:ú_x0007_¼â­©?_x0004_	_x0012_yPG­?¨Ñà_x001A__x0013_«?ê_x0008_dÞdÑ¯?N¼aØzg®?$Ý_x0019_ÌW`±?®¡áûj3«?ö9ÕÆ*ë«?¶¬¦Çr{±?¾vÝZc®?`¢½ºV®?æFXt@«?°÷yÉäù­?FÐ8ïÜª?(_x000F_tÔ6ë±?í´yùé±?\\i_x000D_pÛ°?\xÇ/	Ã«?¬t®_x001E_&amp;°?_x0010_"t_x0002__x0003_àT«?¼_x000F_æ)_x001A_®?Ã-Vkë&amp;ª?3_x001F_6¥L)«?_x0008_°·b3é¬?*_x0001_ñV:Ú®?2Uï_x000E__x0006_G±?_x0011_0?r¬?BÚv§ç±?åL=	¿°?éÃ¹_x0002_Ù/±?D|_x000F_ ±?BµhÂç°?²îâÕ±?_x001C_Í~'5°?ÝÀ½$n_x0006_­?õe8íñÜ«?uç)U7°?åÍÏMHR¬?^_x000D_/Âzk¬?¥°×Ï¦©?îw1P¿±?¬Rïã}è¯?Å*T ·°?ñøýÞ:_x000D_­?»Ò°_x001E_°c°?+zqC«¡°?à9Çrø!ª?1\c2¦_x001A_¯?ª-1o¯_x001D_°?ÒûÜ_x0016_`§¬?ÚÏ`´	¯?_x0002__x0003_ÇiÙ³Q$«?c_x000C_Ý$¬ª?lA=_x0015_µ¬?_x0019_é_x000F_É&lt;ª?îXö`L%±?_x000D_@_x001A_é¶°?ú_x0008_V&amp;}­?ãOs­?]ÄV¶Q&amp;°?ü§_x0011_ëéYª?ªÁ¢lDª?lskð_x0007_ª?_x0004_Ò£ê%­­?#SË	¯?=ÂdÁ!q±?37!diª?ò_x000B__x0001_v_x001A_0­?7$=_x001E_ÿR­?ÜQÇ1¹é±?HH¨ì_x0003_±?;nàÐ&lt;à©?¶u³Ö_x0013_­?´0ý±í¯?Jä_x0001_ä®?ü¶º²z´«?_x000B_7Þõhå°?a_x0007_,_x001C_«?Ûmå}°?_x0012_!Ð3R6«?äî~+¿_x000B_°?_x0004_W6·±?ÞØîý_x0002__x0003_å°?¶¾â_x0006_r(­?÷ãÖÉtX«?·/T_x000B_ü¯?GvÓ·Éª?û@ÒHëë©?ë½ÙÞ_x0018_±?{_x0002_«óR¬?`¿_x001A_ýh_x001E_±?_x0003_9$ì+·©?_x0010_JH_x0014_±?_x0006_Åu4ÿp±?bqÒ.Í±?dÓó.­«?_x0010__x001F__x0013_Ü{ï­?û9	%Eø¯?Ø&amp;o	ò©?Oïf{_x001A__x0012_ª?å&lt;¸Õâ­?!í_­_x0001__x0010_®?¯Fí_x0019_ùm°?_x000F_ß·3©«?QW-_x000C_¸I°?ágWÚ×Ý®?»CX®°?¿·ujv_x0005_®?¦	Ef¬?;ïZ_x0007__x000B_ª?_x001A_l¦m«Ô±?B£Ç°?øtw_x001A_«?~£Q¶°?_x0003__x0007_h]_lØ6¬?Kó',×©?_x0018_ÎÆC=®?Q3pÆ·±?L;hsÃ¯?_x0006_ÝÒN2ª?ülÒs¡i°?_#`ÌB¯?p_x0007_#¡Ã®?óz_x001F_ò_x0013__x0005_±?H_x001F_j,þ ±?}÷_x0018_»_x000F_%±?&amp;¥Ô_x0013_¤F¯?¤T_x0006_®W®?mCGÂ¬?ë&lt;/Á´	±?t$(«i§­?_x0017_¤hkÉ­?¶h£_x0005_ª?Òoñ_x000F_®?ÌG[ÒÑ9ª?$ÓHàâÈ±?æâm5_x0004_²«?~_x000C_¾øhë¯?8 z_x001A_3°?äÊ_x0002__x001F_P¬?_x001C_1Ú?]®?åï»Üf_x0001_¬?	jßóþª?rkà"ê¾°?çç§ð|Ì±?Ê1í_x0001__x0003_iæ¯?KË¼_x0018_r¬?ªr:çÈ±?«2_x0010_ú­?Í[_x0008_6_x0005_±?á_x0006_&lt;®?x¶ÏºE®?xü]µím°?$ÍF°?/èVj&amp;Ô©?¹_x0002_Ô_x001A_ÕW±?a}_x0006_p&gt;i¬?Ø8(_x001F_-E®?­¹ka@M¬?¶_x0010_^¿Rª?ÁùR9l¬?l_x0018_z_x0014_âõ°?vFJ&gt;k®?ñÅ­»Ì°?_x0006_B_x000B_Idª?Î×ÃSüf«?§_x001D_,þ½_x001C_°?UÖíó³±?2ç~u°?Ò±Ñ£_x0010_¯?olzv±?ÊÌ/§UV±?_x0008_ºb7­?_x0016__x0011__x0002_W§&gt;«?ÎÝ¥°FF±?ëä_x0003_Ú_x000B_±?]/ð­?_x0001__x0003_6£lÄõ°°?/\QP]­?Ð¸¸î­®?4Á»Ô_x0017_s°?tn3_x000B_d±?_x001B_ÅÂô­?y7Ïi&lt;«?á&amp;_x000C_«?_x000B_8_x0011_dAh¬?uI_x0014_µèÉ«?ª&amp;¤[T´­?m0à'_x001C__x000B_¬?Ô¨¿±°{«?@MJE¯?NgN1¯?Bº2oR®?*¾(n_x0002_ã±?/eî;ûÃ¬?_x001B_~þWÈ®?_x0011_~_x000C_jõ¬?ìo_x001D_h/°?F^:¥Ò«?å";®?[&gt;IB´©?áÏ_x0008_á"®?¬-!ó*®?å2±?_x000B_ÙÛS_x0013_®?_x000B_i¿^{°?¨úáJèhª?fX_x0008__x0006_Øg°?Öß¾_x0002__x0004_#u«?ß;¹Í0¯?P[¾Î_x0011_d«?_x0008_w_x0017_°Ú0ª?ðQÜIÎp°? 44g!Ð°?ÀË\Àº©?'Ì_x0019_Ü¿®?ÄØ_x0011_ZyNª?^[%F\Ó°?¬­p«.±?I"¼-½±?_x0001_¼2w_x000D_	±?%Õù=°? ïV¢à_x000D_­?+'ª?Ñi&amp;º¡°?ú~^ãEj°?ìgí_x0010__x0017__x0003_­?~½±d±?_x001C_y¾FÖò¬?Ch¬?®?_x000B_Êd&gt;Ã+ª?÷Ï6£±?_WÜB°?Êeø6Y_x001F_¬?_x0007_0¬Þ~pª?Ë¯_x001E_i±?lÀu Máª?~ß_x0013_y{¯?_x0006__x0002_#®þ®±?µí_x0011_s_x001F_n±?_x0002__x0003_KWR_x000D_ÇZ±?_x0003_	ªþ"®?¢è¡|}_x0008_°?B¨æg«3­?_x000E_ÿàh¯ª?m«2Ñ¬?=d`_x000C_6­?okÝ_x000B_LI«?L_x0007_åd±?D\_x0015_s¦C±?âPå=£¯?	_x0003__x0016_Ð&lt;¬?zaO_x0011_È²¬?2ë_x000E_Ï+°?÷_x0014__x0012_g±?&lt;&lt;bµÏ®?M_x000C_Â_x0015_|ä©?Í_x0017_8A_x0012_°?Yrq_x0007_Ý±?_x001E_Òfí_x001A_?ª?£vV_x001F_$ê«?0³_x001C_\Þ³±?-öNîæ_x001F_¬?_x0019_ÿ)÷'­?â{©|_x0012_ò¬??4_x0001__x0015_=°?ÆMXUß«?^M_x000C_»_x000B_±?á_x0004_¶ííÛ«?¶|{+Cæ«?¥­_x000D_v©§±?Lµ_x0002__x0004__x001C_«?ìáÓD®?Û¸;_x001A_,°©?·THÓ,¯?¿I~&amp;«??°,½VØ©?¼©_x0006_ÖE°?û°$ÆJ¯?ëê_x0011__x000D_Z_x001A_±?Mºj(s­?_x0004_Æ}4h6±?_x001C_$µäV_x000F_¬?ÛN0b_x0001_°?tÆy;s±?_x000E_äýH_x0008_¯?SÛPÆ`Ú±?_x0008_¹N_x0019_ª?¶"Ùb_«?p6ë wó¯?_x0014_Üä/»Í±?úG2êÆ¬?^B¡_x0014_CÚ«?¢Ú£×°?_x001A_ñ2_x001E__x0012__x001F_ª?â·8È_x001C_Ó©?[_x0011_ýc@°?¯\ÚÑ°?ýKÒÉ_x0002_«?è/£Õm/­?-èFýÃª?ÆE_x0014_	2®?	T_x0003_+¯?_x0001__x0007_ù½áO´\°?Öl_x000D_GNÒ°?&lt;H_x001A_¬_x001F_+°?ÔF(;®?ö¾b?û,®?e_x0003_H¢¦±?ÒúÚBA°?æFÇ_x0012__x0005_¸±?ê~8|Ýª?N_x0010_g_x0015_ä°?_x000C__x000C_ÿ_x0002_R²±?_x000C_pÉýFZ±?ÝqQÕ_x0003_É°?Dz)Cª­?5¬´.®?d_x0004__x0019_a÷¬?t6&amp;_x0017_+-°?§m_x0010_y­Û©?È¶_x0007_³zÃ¯?1©Ç=_x0008_o®?-¨±R:Ëª?$dj©÷¯?"_x001B_×§Õ°?&gt;NÓnp±?ZVO_x0008_¶¼°?Ô¼J©'±?ûZÖÎ_x000D_¯?3&lt;;ª?è[Â÷_x0006_²¬?é&gt;C#Ãª?&gt;d·.|°?Tï²_x0006__x0003__x0005_ø°?_x0004_ÏõGI®?Z°óXé«?ø¶2A@ª?ËM)Õä_x0002_°?Ú§àúÅ«?O_x001B_ìýz¯?â&gt;-FÍ¾­?_x0019_õ©/x­?2e!9Å°?YGt_x0012_«©?ì®^&gt;ª¯?.¬£C_x0015_°?P$ã ×_x0017_°?±DÄ½Mª?q¦°¨±±?Â·_x0001__x000B_N¯«?ÒÚª_x0005_Å©?[­Áüç®?þíh§E_«?RN_x001A_Ðø	¯?_x001C_é#Wu¯?÷é­_x0010_HF°?Ñ_x0005_ùlËo°?ZbJ¶±?=-_x0003__x000E_~Ö±?Vü_x0019_Bd	¬?H_x0001_Ñê_x0008_±?FâÍá Ö°?Ì×_³Ï±?Ñ#}ÅÇ&gt;±?_x0005_¥¹¦Z¬?_x0001__x0002_rÃ|ô_x0006_¯?Zz_x0014_D²Â±?Å'`­?ÄúÓ5E¬?a'ã×­?§Ê?!_x0018_®?=ÆcD1®?Ü¯_x0012_Gík­?j&amp;î]ÓK­?ñL_x0006_{±?_x0018_BèÏ_x0010_hª?_x0001_*hØã¯?(Úms_x001A__x001B_ª?0,_x0017_¯?ÅÀ_x0007_2±?;_x0010_Ãä:_x0013_­?ìd9\@ª?lWZüÅª?Hµ6cÉ±?Ù|2òä_x001F_­?¹E]Å¯©?_x0013_ÿ©br¯?·1»zÓÐ°?Æ&lt;|	ä¯?@)2²`B¬?­KßzóÄ¯?_x001A_v×&amp;Mr¬?T_x0012_uzðø¯?ÜP`ß_x0005_±?&lt;_x001B_yã?Æ«?ªâmé°?º8y_x0005__x0001__x0002_Ò²«?ÀSk~×w®?ï_x0012_Q§&gt;ª?_x0010_±¿ÚnÖ«?¥ÒØ_x0003_­?!u,eÊõ­? Þ«ã®?»e!{S_x001D_«?­QNøª_x0016_«?ë_x000E_½Ø¼¯?ñþÚf_x0013_Ø°?Ê_x0014_"_x001B__x001A_X­?"K0½¼¯?Jäºr°?Òa­~÷'®?óe(»ÀÙ±?7=ÙOÏ_x001D_ª?_x000B_bxqïÈ±?âà»DT«?ªÔP&lt;í®?¶hÂb&amp;­?_x0015_là[Õê±?@ëþ_x0011_Î)«?A7'ñ_x001A_±?è¶_x0012_F¯?k&lt;²_x000D_ì«?YZj?Z,ª?ù_±?F_x001B_pQ]øª?_x000F_I$_x0013_._x001D_¯?Î0¢÷ýÚ®?	_x0018_&lt;ýsª?_x0003__x0008_h.8ù}¾°?_x0008_ñ_x0012_þÆ°?"_x0007_áÎ¹_x0018_«?¯Dn_x000F_°Dª?,4®8d­?mc¶Ì«?¬¹"_x001E_õû©?ô_x0017_I³¶¬?_x0004_Üî_x0016_¬?_x001E_ê±Asö®?D7Hãt­?,¨1ò_x0002_¿°?xFgY_x0008_°?_x001E_õô´©±?_x0015_ÌÛz±?z_x000B_`$_x0008_Ø±?ÒÄüú²©?a{ß._x0001_ª?¯o¿úïX±?zFú_x0018__x0006_®?´Ì_x0007_÷ð­?_x0001_¾îüé«?ø9_x000B_*K¯?[HæVöOª?_x001B_Ã§x&lt;é±?¼æÁ»§¹°?þ ¦_x001E_sè­?EâOL0f­?#PÞ(_x0017_k¯?.Y2Ý ±?^¥àád®?_x0005_9Á_x0001__x0002_ ä«?*n@óñF«?¡¯_x0005_/_x0005_X¯?+[_x001B_öoÕ±?Ëóoqé½°?9ñ¨$qª?±UÂ®ïÓ«?ö!` º°?+Mþ³&lt;®?ÓÂZAÊ«?Áåÿ¬°_x001D_ª?¤Æ¾$&lt;[¯?Ùa_x0010_O¬?Q@öó¬?Ú_x0017_[j «?p«_x000B_áÃ«?Ú5_x001F_(6±?bdeCÈ¢«?_x0012_Û2	½°©?6ææ&lt;°?hìí_x001C_®°?sh_x0005__x0014_¯?HðX]l°?¨ù×©/«?ÁµÚ_x0004_ÿ±?Óê¶Þßó¯?4C±¾ã¯?(®Ëé_x001C_¬?k_x0003_8;	¯©?úíÚ!¬?_x0003_ ¦¡¦¯?EèÛ4òª?_x0001__x0004_gâ&gt;°H­?ÎyNª±?±Úö±k±?¢©Îl%ª?}Y °±?Ø¶aÑQ¯?Pi^¬?¦_x0003_sÔ_x001B_£°?ã_x001E__x0004__x000D_1®?umqn¬?!¿BR¹%«?y¹ËÑ'T±?¹Cþ+_x0008_¯?%K¿OP±?&amp;ªº½_x000F_ª?aÄ'á¨«?_x0002_e'GQ¨±?_x0004_µõsåHª?ÌË	°?HÈ_x001A_o¯?ê_x0003_Ày_x001A_É±?_x001B_øi`NP®?R&lt;î¤_x0017_°?;4Öbî¦°?-üM&lt;­?_x000D_tKÂ°?Çd8-_x000F_±?©drõ[³®?C_x000F_ _x0005_YÉ±?|çõE¬?vô1QW±?FE¶_x0001__x0002_£÷®?Râ»üI«?fÿ_x001A_qA\°?#K»ÓÕµ­?n¿ów¸1®?!Øî_x0010_'­?&amp;ââ´Î,±?_x0006__x0013_~s_x0006_«?_x0015_ÉÈ¿R­?kFÑÊM°?_x0012__x0003_eC+ÿ¬?4_x0007_~7_x0005_#¯?¹óõ_x0006_´ö­?Ijiv_x0005_±?_x0002_Ûµà_x0004_­?_x0008_jÃ@±æ±?Àë©vX_x0007_±?»_x001B_«ª_}¯?u_x0007_´_x0005_gÁ°?ø¸êõ4l°?:jW&gt;g°?_x0008_¨¾°©¯?_x001C_²è¯?YWUßÅ«?c_x0005__x0010__x0012_a«?_x0013_V_x0012_ÒÒ«?_x0008_{Ç]r¨­?ÙÄ_x0001__}ª?_x001A_zH99¥®?+ºè|¯?ó¿²D"Îª?;°\!_x0004_3«?_x0001__x0004_®_x0012_Sr¯?$eA[g±?3yÐC­?_x0011_kÜq(ª?o«6_x0001_RY°?_x0003_oåé±?Fº_x001E__x0010_®?öÃªñO­?¥:éõdÀ±?þ_x0002_ÔsH¯?ÀK_x0006_Ýê®?&gt;_x000B_vB­?û2Ãj°?¾Ò´üº¬?D-&gt;µ½å¯?_x0003_öjI­?ùRBÄ_x000C_;±?:_x0006_Ã¼¯?®S_x0017_´û¬?ífUmÅU±?_x0018_¡Û´_x0019_Â¯?|Ú£oz±?H×ïÛËH±?_x0012_såV-h­?ô´1E9é®?_x0006_?$y}°?gsæ°?#óÔ¯Ï­«?²:Þ¢Í°?}é*ÅsÐ©?_x000C_¢gÞðª?Væ«_x0001__x0006_õ|¬?¼~T«¨r°?ZnÇ»®_x0003_¬?h}VÌ_x0004_Þª?Ê[¯_x0008_Fà«?ì×Çßñ_x000B_±?_x001B_&lt;t©;ª°?(=_x0011_&gt;³°?»yT_x0017__x0002_°?_x0001_Eå_x001A_°?&amp;o£Q¬n®?_x0001_Gvò"¬?àfÃXN±?ì·Æ6×D­?¥¨ubB­?v öþ¬?_x0005_¸É¦ª?4|_x0014__x0019__x0008_²°?]©Y_x000F_:­?_x0002_¯»æ°?_x0016_&lt;_x001F_¸°?_x0016_ÅÏ_x0001_s±?Ä¾Llº_x0003_°?Ï/ª_x0005_Õ¬?¾ôØ¸«?jû9åèç«?þÚàx_x001B_ª?&amp;_x000B_Àî_x0014_«?°«dÄ_x0014_ª?_x0010_£%å-°?¸Ü%óQ±?_x0008__x000B_&lt;¦°?_x0001__x0003_[3`á+±?&lt;³é+±?´&gt;ýT¦«?w_x0015_¸ö®?-Q°ØZ	­?l}õÇð°?bù_x0005_;`¸®?N¶KD@±?¬?0$ûà®?noÖ_x0004_çú­?ãî8È;±?©ïöªt_x000E_°??ÇC_x0008_Æ¬?Tùr»ô¬?¹rXº¬?þõ_x000C_p¶_x000D_°?e*_x0007__æ_x0013_­?:Ë_x0008_K³_x0006_ª?«;|­(ö°?¡Hú¦_x0005_¨±?¬V_x0013_C±?_x0008__x0003_³H,_x0002_±?5ek_x0014_¡«?&amp;(\QB¯?_x0016_è_x0016__x001B_±?	_x0012_'óLÖ±?:|±ðáå«?®þS·!®?}7ê@bª?$ùçúð¨°?ÛË{&amp;­_x001D_«?.¸_x0011__x000F__x0001__x0002_rV«?_x0019_Ð$aN·±?T_x0019__x0011_%ðZ®?g¬bÞ©?D¹×OÀ°?	_æ4Uê­?_x000C_Á_x001B_«ÜÌ¬?_x0016_1 __x0004_±?éçje¯­?_x0016__x0016_Í_x000E_ä®?µùX_x0010_1_x0006_°?$îöá-¯?ÔEr¸¯?¦&gt;vw¯?ÔÅ¿O¯?Ë+YR®?â_x000E_;¯ª?7&lt;3ß­?_x0003__x001F_tâê­?z¶knöÐ«?üÛ,_x0014_N±?Å_x0018_Yb¬¬?ÖÙ`_x000F_Û#¯?U[Ç_x001D_B4¬?ÂX£n±?ÖZ(°eJ±?XëÞÒ¯_x001C_±?m,~'_x001F_·«?2Ñæå¬?ÔöV¿g°?jGÔ5Ó8ª?áF/BFê±?_x0004__x0006_iÝ_x000F__x0010_ßÛ°?ù¶±Zò4°?'K;P%¯?xw9_x001C_ª?qg`7²°?Îa_¤ä.«?4çª/x¿­?W×¸K*«?KkÚ¨Fy±?F	yL_x0001_«?Þ_x0016__x0019__x0013_°?"±­î_x0003_°?_x001C_4gº_x0007_T±?ô_x0011_ÝJÔ°?_x000C_ _x000D__x0001_9±?_x000D_^IN«?ÚW|»ª?±ÿ]_­?GÙáÊj¬??_x0015_º&amp;@¤°?_x0003__x0002_ ¡¹©®??/Îx¿¬?|ÝMVd&gt;±?Jxu3ÁC­?x{Rï4v±?mHºÒm¬?_x0018_AÑ&amp;Wj¬?"Û8_x0019_°?Pö+$+»«?BçhÏ°?ÒU	Pl®?N_x0005_/_x0007__x0003__x0004_m_x0012_°?µ9Ú_x0005__x000D_1°?_x0017_ØvSµ@°?T»Ë­¤ ª?Úk\Æ¬c±?uÒ_x0002_Qn°?×0Må_x001F_A«?&lt;e_x0007_Y´¬?z_x0011__x0001_I±?É­_x0015_³¬?¬&lt;Jp_x0010_°?o_x0012_®_x000D_ õ¬?iücüÑ°?Ùu?g±?ÍÑë4Ü!«?Ïwf´üR¬?Ta_x0017_3ëì«?_x0001_Zr-°Îª?=\DÏÎP­?.ÄÊå_x0013_@°?Ú_x0010_xÉ(Ý±?_x0012_­5¯Z®?vÊÃsÁ©?ê_x001D_àòVÅ±?õü_x0004_Ö	±?È¤B¬?_x0011_E»Ròª?ÿ[ÿÖÒ°?¨*´y­? Çð1Í¯?Öm4_x001A_«?QÄìÁÇ/±?_x0001__x0002_­2$?&amp;°?öÎÕÊ®?_x0010_,âíçB­?fñ&lt;_x0011_\Â®?-ã_x0001_Ê_x0007_Ã±?Cl8«ª«?50k¿aí¯?×U_x0011_]_x0019_\¯?$Þ^ùJI±?±b¸ÍÀ±?À[»µý¯?_x001E_³|k/¼°?ïNøáÅ¬?_x001D_ÎIÎÜ­?6_x0006__x001D__x001B_C+ª?R_x0012__x0012_»_x0015_®?EåzÛ"«?ð6bP_x0008_ª¬?WaC,_x0016_É¯?Ð0h\¹a°?TäY-Å±?±z_x0003_ °?UúGM­?Þv.L&amp;:«?$_x0006__x000E_;ÁK±?-àñAlÆª?E¯ùÌÓ]ª?î5_x0011__x0003_Û°?d"_x0013_R@®?T6y°?¿¸Äf_x0014_Ïª?û_x0013_&gt;Ã_x0001__x0003__x0003_J±?'ìT{±?a´ÿÅÁH«?V®:»H½®?P_x001F_ñwo°?TH(²ùp¯?¹YsóV¯©? °Á¯¿I®?_x0016_ýÐ«°?[AtÄ#&lt;®?_x0017_°ÉùZÜ°?U*Y[­?LT|ÂæN¯?år¶ÔÚb¯?_x0002_;ÒQ®?+_x0007_ZÄþ®?¦_x0005_Eå­?wvÀG_x0010_¢«?~_x0019_ný-°?XxÑÖ»_x0016_°?Y'gIàt¯?_x0010_ûp±!­?_x000B_3"i½°?cUke®?d~£ö÷©?Tü¾Ä~ñ°? Î_x0013__x0012_&gt;Ó±?N¹`_x001F_¶·«?uïôIÿ3¯?î_x0002_u±?¼6G_x001C__x001A__°?¤o_x001D_b^ë±?_x0002__x0003_¤kì­±?ðþ²]ßáª?_x0001_@$-§_x0002_­?D?È»+Ñ¬?»ûíÏn_x0016_®?ú_x0004__x0006_Ö±?s/Î¼_x0012_É°?|Ú6 wW±?mâÑÕú¿ª?_x001A_Ñ_x0015_?n$­?ÊÐÂ·_x0014_ª?U)²`_x001A_¬°?Ë?$óî¯?.ÅoöE_x001D_°?Dú~v2ô®?äÛ§Nê°?sð_x000F__x0012_jª?oàÄÒ&amp;m°?_x0014_{öu¯¸±?Ë&lt;.TTª?r&gt;ÐCÚ­?{ãXr_x0007_º©?¦ê4_x000C_¦\±?ØîOÏ!­?Í´ìÇÛ®?]W2¦_x0019__x001F_¯?¤6õ§tÇ¯?c+ÿÔbª?XuªÍ°?ôt^Y_x0016_«?kx_x000C_²(?±?ûm=Ä_x0002__x0005_©¯?åãbæV±?³]~àº_x0007_­?Oñ_x0013_@¯?³HÁ'#¥«?^_x001D_¿/IÄ¯?_x000F_:Êbª©?Ð*K®?`R!©?J®?å÷}À~­?_x001C_y¸U_x0011_æ©?s^,&gt;· °?6MÕ_x0004_Ô®?wçþ%¥­?4_x0008_®?bã}_x001C_®?Ò¥ÑW&amp;íª?½E9-_x0004_¯?¢Å_x000D_®$Á°?F_x001C__x001E_³Ð±?i_x000D__x000B_·±±?_x0005_à^²º@­?_x0014_¶Ú·¯?_x0001_ö_x0003_|_x001F_ª?Ë]í¤%×¯?Ìjz_x0010_½±?÷_x000C_Â·ª?¥ÔèFï°?%mà_x0016__x0016_M®?ÅR¦h_x0014_±?^iÇ%~¬?K_x000F_ÞÃ¿©?_x0005__x0008_}/ÓÔ©6ª?Âê_x000D_pó«?hc"FS_x0001_¬?ß¦_x001F_m_x0006_±?³¯_x0017_(*ß¯?SgI¯`¯?ú[Ù¬®?7.&lt;_x0004__x0017__x0002_¬?_x000D_Åxì_x0002_«?ïªâÖ±?_x0014_¿_x0015_ö£¯?_x0017_jüI°?¤ó_x0008_¾¿°?N4ÆH´®?lB9uÙ³­?_x0005_æ8_x0015_õª?0¯³m©)±?xpmâÊ&gt;°?ÊÓºe²ùª?Ær¢Æ8&amp;«?wá$®®?/ÛNÂVFª?&lt;üÍÛ;å±?Ü¨\u:«?ßtY«&amp;î°?_x001A_&amp;_x0015_Ï±?¢_x0008_òàÝ¬?_x000D_ù§_x0006__x0003_°?,-§@¨«?Â&gt;ýãÐª?³_x0007_ê²Q«?_x001D_ç*_x0011__x0001__x0002_W«?cÉÇg,_x0018_¯?T_x0016__x0015_-©­?²ñ_x0013_W_x0018_±?*P_x001F_Âõõ¯?Üù_x001F_¨	4±?±FÜÁ_x0014_¢°?ë_x000D_õ}Õp¯?®¨ò@Ë±?úý,âå­?À-=[§Ú®?FÄ7$µÜ¯?ù¶ÇD_x000C_Õª?_x001F_\ïÌòZª?c_x000D_Öü_x0017_ú°?Sß_x000F_´!¿®?Dm_x0007_ö_x0006_÷°?·«ÒÅÀÄ±?_x000E_J9_x000C_ØÊ°?9X_x0007_«?_x0002_1q7®?mDÝvjª?bbTÜî­?ºáWÖl °?ëæîÈ&amp;÷©?®ùþ_x001B_SÙ«?r_x0012_t_x0019_°?9¸YPÂª?e9&amp;F O­?0Í	+Ì¯?fÒÜG¡®?Ûé?§ª?_x0002__x0003_2ðCpt°?N+ÃÖaé¬?_x0005_ùPæ`¬?ÆKu.Ù©?pYÌÒ±?3©ÃW¬? °_x0015_ûQ¯?hwN"°?JK+1Of°?_x0004_hz"±°?/mõd±?9K¥0'°?_x0003_ÙÚ®?¾Îâdá¯?©_x001A_±_x000B_GÝ¯?téb®?_x000B__x000E_ÖJ	å©?6q8*Y«?]J¦8õ®?ða_x001C_ÒB_x000F_±?s_x001E_)îä°?Èd2]°©?eO`ñ_x0014_­?^m_x0001_Ê;±?_x000F_wpò±?ärmÅI­?0¦û²ò«?#º_×\Ì©?¶as_x0018_F°?Ì£gmI2±?WÃo¾Ë¦©?¨],_x001A__x0001__x0002_ðÞ­?_x001C_ÇÍ¾9«?_x000C_%_x001D_Üæ¬­?·)	4ì~°?`78{Wæ®?J-)ÿW¬?ÚD93(¯?_x0017_?#à°?» Qè¯?'_x0004_ñÂÁ­?éÆ}_x0008__x000F_®?_x0014_Ê¤_¯_x000C_¬?JlÒôÞÂ­?Búâk_x0007__±?ÂÝå î«­?fBVÆñª?ÂÀ×_x0003_?®?©ñÖÛ¬_x0004_±?Þwöt®?722ôú_x0012_°?8ê(H¬?©&amp;ýòw¯?,¦_x0012__x0011__x0003_U°?å¿Áå@¸©?¨ìf_x0014_{È°?¢;ÑZöq±?¢Éo¨F¶ª?Ü2|cC°?i¡!°?e}6«?Ê ¸«?F^?®H±?_x0002__x0003_NÙÞ±?­_x0019_ÚàD_x0005_®?&gt;vBÃÐ®?u,¨_x0004__x001E_W¯?¬ÙQë­¬®?Û)_x0002_±¬?&amp;zs_¿3°?A+_x001C_¡Ù7¯?ê_x0013_{°?Ð²§Ê°?Ê¶ßä´_x0017_«?¨ÝräV4®?_x0004__x0008_×_x0012_Èó­?_x001E_[Þ_x0010_'_x0008_­?º_x000C_X1_x0012_4«?_x0002_­&amp;óqª?×_x001F_!µ«?²©t %°?ô²àn_x0016_`¯?³_x000C_¢Zì°?§S(ø&lt;¯?Ð¸aÄÜ?¬?8oäx!\±?_x0011_Äú÷_x001C_¬?\Ý{/[E«?_x0017_QpUÝ°?~'8Ï¹®?ø_x0007_ùÛT°?õyA¦{°?´_x001B__x001A_Ä±?Q'	EË«?¤£Ñ_x0001__x0002__x0003_h¤®?#_x0016__x001E_a½­¬?_x001B_¬%Ù©?Å_x000E_Çë®?ûP@°j°?&lt;_x0015_Ã í[«?}ÊW×|®?_x0010__x000F_7Ùè­?XbX¿vï©?ýs,2¬?_x000B__x0003_zÕå¢°?6ç¦`¹A­?$0öÝÖC°?²ÍzNúÜ©?I1§_x0017_ Å°?ÇÖJ©MG°?_x0014_®aTF_x0005_±?Ö¯¬_x000D__x001F_Y¯?þÃR&gt;z°?ÙV´R®?Q©òÓ¯«?F¥ÑÉ(°?ÝM×_x0019_9­?&amp;-GÛW±?0_x0010_v¢DÆ¬?2±H®?fÐ]ÐÄ­?Úõ1B_x000C_®?Ù U|_x000D__x0012_®?_x0016_ã_x0019_küÉª?!_x0011__x0001_Á:°?_x0011__x001C_OÀ_x0010_È±?_x0002__x0005_¸w _x001B_÷°?êDÉOb±?EUq_x0004_­?Nºwö_x0005_Î®?_x000B__x0018_ñl·òª?Ø_x001D_IUª?FRt:×8­?ÌâÏñ«?_x0001_d_x0015_õë°?YÅl­?:xzà«?¿aÉ¸R°?©Ü¶V°?(¤&amp;Ï®?`Ë!BÍY¬?Ö³Ï_x0017_ã+«?ò·§ÔT¯?¦_x0003_ ¹| °?"Up´_x0017_c®?Itgï®Ý©?_x0003_dçÝð­?5T±_x0018_ò±©?I1_x0017_a_x0012_¯?¼&gt;{ìm«?_x0019_)%ì_x000C_°?çÈ(uåÇ©?_x000F_;ß_x0007_J°?_x0007_»3i_x0005_¦ª?$Õ0Ýc_x001F_°?ÏÜòÆA®?Î_x0001_K«S°?¹w(_x000F__x0002__x0003_ªß­?ÐJX!xª?ê`_x001A_[û®?n 9Ü¯?)r_x000C_Ä©?Üh¢Ðõ¤­?.æG´o¬?Å¨Âkòª?M"u¤_x0003_®?I÷_x0007_~.»±?ª¶~kJ¯?_x0004_zyo®?°_x0005__x0003_'_x0011_±?ø_x000C_¹ô®?;¨mpÒ©?&gt;#_x001B__x001C_Õþ°?ÊU¹_x0013_¯?_x0016_1êÇi±?¯&amp;?¯£®?_x0015_êvüm¯?ý#ð_x0002_ª?RÿÐ(ù­?Íg_x0002_ÿÓ_x000B_ª?¿|®_x0015_-&lt;°?J*ýu}¬?çYØÃ?°?Yñ_x000D_O_x0001_0«?NhYQW­?ñB-*®?Æ©C»¥ï¯?ÿ$_x0010_÷[ë¬?=¡3_x0018_è¯?_x0003__x0005_xìÏ_x0018_°?SßÎ~½©?þt÷íPá¬?Ó_x0011_¼pm±?¿,b%¿°?To_x000E_Ò­?IeøØ°?_x0014_³¬&lt;É°?à!ïzÂ_¬?k_x001B_íd5_x001F_±?µ³_x000E_áA«?H~£N(_x0002_°?Û2_x0004_Q«©?_x0017_·¶ðé­?ÁVFzê¬?_x0001_¿_x0010_²=Ý±?xù_x0015_Ï±?¶¤J8É«?Øc{[zÀ±?_x000C_ë4Ø©?%_x0014__x0013_=F_x0019_ª?¹¸ëb ¯?$Á?Þ_x000C_ó®?)òB_x0012_/	±?øî~&amp;_x0018_­«?*»?ÿ0±?ÎCvþÅ_x000C_«?ë3âkì¯?¯OS±é°?õ?3ZG$°?_x001F_ï¿_x0007_«?¯ú«æ_x0001__x0003_´W°?xÂò_x001E_ß¬?Qö­NÛ¬?5X	_x001C_w°?wéV_x0004_¾4®?¬?f_x0003_§Û±?ÙÕ_x0008_Aª¬?ßS*_x001D_|Î©?_x0018_SZ¹»«?9Ì_x0002_&lt;ùÓ±?!]ÿ(í¬?ÇR$|¡Í¬?ÀÖÇY¬?pR3¯?Ú,mn¯±?z)ÊrxV±?\+Û¨D¬?×_x0019_#$¥ê«?4ç_x0018_*Jê¯?A%v	®¯?=m"[_x000C_A¬?ñ_x000E_ñ%]U¯?s`gíÆ«?[¢ÔþJ®?|gú_x000E_t®?h_x001C_ÚPÅ¸°?7y#Åä°?$­ßåj®?_x000B_MbNí°?N}_x0006_Û±?ìDÖâìn¬?Y[âÃ±®?_x0001__x0003_hõY´ð°?è®¿JÉÈ°?ë¹áß¼G°?ÿÊ_x000F_Ç_x001C_è±?f_x0001_Æ_x0002_ÞÁ±?£_x0018_Âb­?_x0011_¤¬¾ç«?s_x0011_»_x0012_¦_x0002_¬?ÍþÇfâó®?E_x001A_=_x0007_p®?mÙãÄÝÄ°?°8m7J«?£â÷)R°?C½qôî°?ÙÑiÉvI­?Ä¡Ý_x001A_ºÄ®?_x0018__x0019_&lt;­ª?õ_x001F_{_x0017_­? _x0002_ÑC¡ª?îT÷¾qÒ±?_x0016_Èt"u°?ôµpàt®?»_x0011__x0003_¸Qn¬?_x0005_&gt;Tëò_x0016_°?HÜV¼äª?GM{_x001D_Ë«?ô_x001D_Ìî@È°?XR_x001E_s6°?_x0010_|0H_ô°?&lt;ÜñHÒ±?èókªû¯?¥;Éû_x0001__x0002_+_x001D_«?©¼_x0006_3®?e.sq®?ZÈ½äö½±?"Â2§qd®?q{ñM¬´©?Ôsôþ3°?IÿM¨±?º¾è;Ñ¨¬?íú£_x001E_Õm±?½_x0001_©¦z«?w_x0019_á­?Äs_x0007_£3±?=¦v_x0007__x001B_±?_x0010_©_x001A_-Ãª?à(ÓV_x001F_1ª?Çö0ÆÕ¬?ÐÉî×®_x001C_ª?$¯ë_x0016_°?a%õ»*±?_x0008_Ó_x0003_=Éô¯?K¾²_x0006_±?@lH?«?t_x000E_3£_x0013_°?ÐÚèðº©?¢4Å_x0006_v_x0015_¯?Q7_x0014_y3°?È½+©F±?_x000D__x0007_Bo5«?fâ¬_x0011_­ú°?ÌZ8G_x001F_+¯?¢¢{I&amp;¬?_x0001__x0003__x001C_ôá_x000E_÷L°?ùR_x0006_*ÅP±?ÝäT6$¯?Ð_x0005_×|_x000B__x0013_®?`òÓ[~®?ÇQ·G_x0016_Ä©?Ì?¬_x0006_%)¬?/¢=Mew°?-_x0008_UÍý§«?iÆé_x0011_`+«?i°æ¬¯?Zmémeþª?¡&amp;ht¿­°?_x001B_ß_x0002_1â°?ü[Úß_x000F_«?®ÚC*½°?_x0016__x0014_¬N­?nº&amp;±%,¯?3q_x0010_9VÜª?#ÚìJª?Íg»AóK®?lý¯[^®?_x001E_ Õ_x0002_ý¯?ÿ_x0003_§v®ý°?FÚ:þ­?£Ê¶_x0011_n_x0006_¬?©_x000B_&lt;¥¥¯?èá_x0002_0ø¯?_x001A_	ßE®?*gô3¬?¨Gý½_x0012_ö®?_x000E_Ý,_x0001__x0004_æp­?ÇMÌª4ôª?ï¨%¯?õ_x0003_îSÀ«?ÒéÞß_x0013_C«?îì_x0008_Õù¹®?_x0017_+·äüª?»MT4ÐÍ°?Á`_x0019_±S­?_x001F_´C¯»°?ªÏa!_¯?_x0007_T@éhX¬?_x001E_JÂ¢a®?ðà(3|·±?µ_x0018_$_x001E_ë°?ÎñÌ°'b°? áá7NK°?_x0008_/Q×³Û®?/G/¯?_x0001__x0006_ÿ_x0017_°?Ð÷Â[â_x0017_±?øBoç¶«©?_x0002_¨®EÚ¯?/Yèñ_x000F_·®?°_x0019_U¹_x000B_¯?ãó1ÁÖ¯?Ò¸KÒIl®?Ð_x0010_¿ÀªL¬?,;@_x0019_a­?Å±=W·°?_x0010_~ó_x0014_µ±?^)&lt;Øtª?_x0001__x0002_Uõ`árqª?Z¹U_x0012_g±?ªÔèÉè(°?us^0Ö©?_x0008_/ðEc±?ø]Þe,®?ÅfÊò_x001C__x000D_°?N_x0004_åVJª?bÖ¡å:ª?ßÓU©?ÐÒã­?~«Kª?¸&lt;{6&lt;«?oGù}¦ã­?_7äP«?é}4_x0014_¡­ª?7\Å_x0016_®?ÑÑºö+ë®?hW"_x0001_B4±?Oñ_x0005_Ì«?&gt;	Ò=a¯?_x0018_ÿß#:¾ª?{ºo""«?*Í¿qRÜ®?Oüf3°­?r¥1_x0001_°?²õ_x001B_Ô¤±?«5åòµ×°?­_x0014_AL6È¬?_x0002_µÕ©°?¢½oÀl°?F¦ã¨_x0003__x0004_(º¬?Î9ªïý°?øáímûñª?_x0012_­t4ïµ°?ÒI_x0015_¡Û`¯?«í1¸nç®?&lt;íÌ­í­?8_x0001_¥`R±?_x001E__x0017__x0018_¥®?º_x0002_1o_x0014_ûª?;÷ÎíI÷­?_x001E__x0001_¼S_x0011_­?Lvéú®W±?ãEkÁsª?eÿ"3«?E0£_x0004_E\¯?_x001B__x0007___x001F_+°?ñïX@Ä_x0011_®?A°ïÑ¼±?ûèª?°Ä_x000C_±äª?SS*_x000C_s±?J_x0013_ì_x0007_¸½°?ì_x001B_ù¨i¥°?°f]F?±?[Êå°?ÆH_x000F__x0016__x000B_ñ«?~efôÇD±?Ä85é®?)Z_x000E_xD±?&gt;¦_x0013_¾ÒÝ¯?4}HÒx¢®?_x0001__x0002_ló_x0006_=°?()È#$«?çó¸«w²°?ª_x001C_'v0¬?"ÇÖ»Ü°?IÜê_x000C_­?Î{O÷Æ`ª?¨[ñsrp¯?,._x0015_È6_x0004_±?×Ú ]No¬?Dâ¥ëª?fB4ÅCU«?Ô¤n.Ë¯?	_x0004_8ôa¬ª?Û_x001A_¬_x0006_Í±?_x000D_Õ:W_x000F_°?h_x0017_¯77x®?ÉcRß ñ­?&lt;j¡ÑÝ°?ækû¡ÿu¬?é·!×¤r¯?Q9_x001E_!«?£;ãÀ°?_x000F_u»_x001E__x0006_¯?QeÓ_x0016_^­?'d,N3Ð©?¤Ú;83¬?{6,çã_x0015_¯?_x001C_o»¶²¯?_x0006_Ø_x000E_ã¿_x0010_¯?h-Þ_x0003_â°?=_ A_x0001__x0005__x001C__x0018_°?,*tàÊ±?_x001D_0&lt;&amp;U_x0015_ª?_x0013_Li9TÔ¯?U¹~\_x000C_[­?«Fï&lt;¬?_x0012_ü_x001C_P	*®?_x000F__x0016_,gD_x001F_°?b ç*ò&gt;®?_x001A_Ö´[A°?Ð¯ô0Ü¯?_3tµ©?_x000C_ÓûsïÕ®?s¢i)§_x001C_¯?åy_x0006_+_x0014_¯?Ô0PDåª?ê,LÜÒ¬?;_x001D_¾báÛ¬?ñkô­?(1¤ù¿¯?_x0013_+_x0013_ÏS±?©_x0003_|_x0017__x0013_Ä°?)ï«¿©?§#Ï_x0013_ì¾¬?8ßVinþ®?CcÆ_x001A__x000C_¯¯?p[çñ_x0019_ª?Àå_x0007_ñV_x0004_ª?Å&amp;·W«?_x0016_¸_x0013_&lt;_x000C_ü°?f¹­Èt°?_x0002_2_x0001_ç°?_x0004__x0005_fO'_x0010_1.¬?¡Ä"_x0012_3(ª?ÒÞ_x0001_ºJP°?è(Ó"±?¶Ê1¤_x0003_þ¯?©K_x0002_õTXª??|¢;¾±?z3Û!ô­?Ùs,Ú¯¢«?ü%Oq«?*PhW±?KÏ|ßáu¯?Îuyü¯?&gt;ëù,_x000C_Ã®?éUnBh®?_x001F_÷ªÜ±? ¸äN¦®?ZÎ_x0007_ê¿z¯?Q+_x0010_ÖN°?q×6(Tª?)_x0002_}i'¡«?p¿cÉ¬?òxí-ð©??®Z_x001E__x001F_¬?_x0007_K~_x0006_¥¬?Æm_x0013_!ï­?ó_x0004_Fy®?_x0008_/=ÒP2°?=KÉß±?IþÖ_x0014_D¬?v­_x0013_T"i±?6Ó_x0001__x0003_©Áª?ê«t:Õò©?_x0015_:ä_x001C__x000E_ì®?¨Êë_x0002_é&gt;­?l_x000D_"J_x000B_®?Ãÿ¹ocØ±?^¥ïè¶a¬?²KG²°?_x000E__x0010_M¢xM±?¾U_x001A_ì··°?3_x0008_¦¾Fª?Ä_x0017_CÏª?_x000D_t4ÿöd°?ßîÙÞ;Í­?Ü®é¦Ç	«?ë_î¶©_x000F_®?î!XK­?²pamlYª?t6ÊAy±?r.x°_x0008_@ª?²_x000F_7¸°?K_x000C_ÙËÒ¬?_J=Õ_x0006_ðª?DD®)zq¬?Zÿë_x0010_¶»¯?eX§®?{â_x0019__x0016_P°?fsãø2öª?½ëø¢­?S¯¤$2_x0017_¬?-`r_x000D_b¯?ì_x001A_}2_x0001_ª?_x0001__x0002__x0017_ßw_x0005__x0016_¬?_x0013_Õ6¬Ýë°?Hë´ïô¦¬?Ïoi¶o÷®?d_x0017_ØZ°?xÔ_x0015__x0007__x0019_«?²w¨¯?}8xÕ_x000D_F±?ß*),®?ÊE9:_x001D_®?9_x0001_Í¬b¯?îW9Ïª?d2u-±?&amp;l¯_x0013_Ì©?C¬à¯?yaÍYiÌ°?_x0004__x0011__x0019__x0015_¹ ¬?øÆ¼Ft±?nÁbN_x0016_°?¨iÙ¦°?DÜ^­Â°?^çD4_x0014_°?æPqýC¸­?_x0002_¬×3_x0003_e®?Q/7Â°«?FSÞ_x001A_%±?øsßkÙ¯?¾´4û_x000B_úª?Í¾ &gt;±?"Nv$_x0015_°?&gt;XÀ&gt;ª?Ç±0_x0004__x0006_C¸®?`¯?»cÒr¬?&gt;Aõ§=®?ÈÊ~8_x0005_[«?_¨ßù~ª?µ±Ã_x0001_¯?_x000E_Æ~'5ª?^Æ^M _x0019_°?ÃÍêb²¬?YâD&lt;-¯?_x000B__x0011_§°?ýÅA!Qoª?f_x0002__x0011_©c`®?ã_x0019_â_x000B_J®?a8ºx«L­?©hÂ¸­?¹mäBÏ_x000F_«?]LÎ@7°?Ð_x000E_ÖS_x0017_·¯?_x0002_û_x0018_q°?_x0018_é$#_x000F_µ®?,·N&gt;­?#~}Íü®?_x0017_;+îñ)±?¾úÔ_öG­?Z²ÿÄÞ«?u_x0004_a©wÿ«?±0_x0003_¡Æ°?òà)bF«?$_x001D__x000E_Ü¨°?Ê0i_x0005_Æ=ª?_x0001__x0003_c²tq==¬?àÒoc69±?F_x0006__x001D_5²å®?èncîÇ©?HèÊ¦½­?ºé¼9íª?ø_x001E_+Ñ£v°?ö_x0017_c_x0005_&lt;±?¸#_x0015_÷j_x0003_±?MpRébè©?=ýg_x0014_«?\I¿ç±?Âí_x001D_±?_x0007_0àø_x0019__x001D_°?õ""Ýº7°?_x000B_ãqxÎ°?§å¤j°¬?BlaÞÝ­?è_x000B__x0015_/J3­?1_x0002__x001F_Ö_x001B_±?¾aËíón­?ýJü_x0012_U®?2å|m_x001A_a°?Lú¹ª*¯?/¹_x001C_RrÁª?q¼6_x0018_Ý\°?I§_x0019_®?ã_x0003_©Z«?_x001B__x001E_ª30å¯?¨Û_x0001_·_x0001_Sª?N[_x001A_Éùê¬?f3Y_x0002__x0003_ÇÞª?Nª_x0006_TÃ¯?Ãû&gt;ø_L°?È°ÃÒ¡J°?Ü6&gt;ý°?Fí±6_x0012_«?ÆïWN_x0015_"­?X_x0005_íg_x0007_ý°?Yª_x0008_Ü[&amp;±?ÏñÑ}Q1°?¼b^_x0016_¢¾­?¨@%ßÅT°?JÇ-i_x0013_¡±?¾_x0002_ ÷9þ­?VÜ'éÄª?ï22n5vª?}_x0001_Ô_x0010_yûª?_x0012_#5Æ:§©?A_x0016_ÈàÕ-°?è_x001A_8wê¿°?tyÌÍ{­?_x0004_\¿tÉ±?´3³Uf±?L"þh³_x0014_«?¹z©WQ_x001A_¬?9aC_x000F_ýo¯?ü´3¯æ±?à-GVÕ°?_x0010_¶Çß®±?N$);'­?ÌÂQ]çÅ¯?^Çýrµ®?_x0001__x0004_¦9»Î±?]g ¢°?vÅû_x0019_ª?¿JÕ_ø/±?w:Ñµ±?°ÇòV'S±?Q_x0003_lìuª?®Í~_x0017_¾g«?á÷è£§®?oÕÑÑÕí®?C³SÎ¹¯?Ýµ_x0001__x000C_ª?åÙO¼â±?8Wa£Q±?Þ³yU¯°?RÜd¡Úé¬?%3e8Ã °?ÉçÓ-«?tßK*"±? ÊØä&amp;®?¾_x001F_¤S'°?ïÑ¢z½«?+mg_x0001__x0003_Ë°?êbÐf+¬?ÇÏmÈ	°?âµìF°«?v²Òah®?Ò±_x0001_±?nÏtê~G¬?þé^Ö_x0004__x0011_°?ß_x0002_8q_x0019_@°?_x001E_Ö5_x0003__x0005_ÚE«?I³âüKà°?ç¯Ç_x0013_°?ÄËeq^°?öùN£ñÚ¬?®×ó­Ñ¯?¯ßÚty·±?&gt;êèð_x0002_â®?Èº-1¹à±?ç&amp;_x001A__x0011_O°?^_x0003_¾æ_x0012_¯?_x0008__x0001_@	h_x001C_¯?D\_x001A_pO­?e£±Ém±?ÿ.gµn`ª?Wd¥àn]ª?í_x0010__x000C_àî]®?ZxÄÄ_­?Ò7_x0013_2R±?p_x0002_ªv­?Ï_x0017__x000E_]ª?'­ê_x0011_×ª?ÈRßÜ_x0004__x000E_ª?åÆ%½³«?¯ñTËß«?_x0019_êuE^±?dÆWC_x0010_&lt;°?èxOV­?*¹½T®?Iië_x0017_ßx­?w_x001A__x0006_­Àì°?(ª_x0010_Au`°?_x0003__x0005_PÊ¡Ð7Ú©?$Z'ºð¬?_x000C__x001C_;_x0008_ò«?ÈªH_x0016_Ï¬?=Qq_x0013_ý¬?ÂÜnx°?_x0012__x0014_Z9Ü¬?¶_x0002_íaJà¬?h_x0006_m_x0004_Ö}¯?S_x0006__x001A_HJ°?~àäg÷©±?¶«_x000C_±.«?jkïUe	±?·{È_x0012__x001C_W¬?àÿW¢_x000E_W¬?ÖÓ*_x0018_é©?_x0001_Ìù¿¬?¬¬_x0002_¿Îª?ð¾CN_x0005__x000B_­?îzá_x0004_å®?HÝ\¢^ã°?æ¾½¹Î¯?Ù_x0016_-©&gt;«?_x0013_9&amp;ä*K°?î$A¯Ë8®?Ó_x0008_ÒwR­?³Ó¿k_x001D_±?8÷øÌ³°?R¼P½_x0008_±?Ñ:·_x0001_;Å¯?W_x0006_g §ª?ü+.e_x0001__x0007_®±?ÔCARì«?Cjß_x0012__x000D_à«?·[(Ï_x001C_×±?_x0002_¡_+b ¯?»8_x0017_íÇ«?²$[_x0007_^°?_x0016_à_x0019_Vè­?_x0018_ æÁ´¢ª?0O_x0006_¥P÷©?Ü·P Op±?¤¼~_x001C_¨ª?Ý06Î±?:_x0012_Ä[Ï±?S³}gÒí°?_x0013_µ_x0005_%är­?p´·"®?_x0003_úk;_x0011_°?ßóÛ_x000C_Ç°? Ñ|_x000B_Ô?±?õå)ÒàO±?_x0004_æ³_x0003_4©®?xÄ]ò°?-_x0011_øk·Çª?£&lt;"üxª?r+h2ÿ¯?	_x001F_î_x001E_y®?ÏñÏh­?º}¼o_x0014_±?X¹ÃÕ²ô°?Î qç±?_x0002_CN5=_x001C_±?_x0001__x0002_ýèð+Éc«?¾ÑØH{­?Íá³«?¼u¬_x0017_¯?Uã_x0002_Xú°?~òg¨_x0006_H°?,0sR"¿±?cüX_x0015_®?_x0008_@^Ó|°?Æ¼_x0014__x0010__¾¬?è´_x0014_iEÌ°?_x001C_¸ñh­®°?Ö²k_x0005_ý%­?LW_x0012_¡ö|ª?0_x000B_Exî_x0005_°?Â/KIª?._`FÅ°?_x0010_´(«Ù©?F2Þ_x0001_)®?Ì_x001D_k¡®?|áæuM÷°?½°ìGe­?Îbá_x0007_±?F_x000D_g4"¯?X4*/å±?©^xO¬?®_x0012_%IÛª?Ô_x000D_æs&amp;3ª?A_x0012_×O£©?{_x0012_Ï«Ha¬?¹,ò ±?áaí±_x0001__x0002_¼n±?ËÿÉñkk«?m{_x0010_®°? _x0001_¨uÓ°?üMjÿ¯?jîêQ2¬?{ÜIs_x001C_±?_x001C_wûþjR¯?@íÉ1u­?h®IÓ¯?:_x001D_*ùFÛ©?º9ÁÑêú°?XëÔqVQ­?RÈJÔ"(­?_x0014_wtªf°?¬R\Øèf°?_x0004_~º_x000E__x0008_ª?_x001E_M_x0007_ì?I¯?gO.Q)À©?*ñð_x0012_@`±?ÉN lR¯?òø¦_x000D__x000D_éª?_x0016_ñÖÉaÃ°?GÈÓT æ®?_x0013_ý½¢@/±?CyÓ_x0019_ÿ.±?JjEYÇÅ®?&gt;ÝÉÿµØ±?ÛIý{Ä°?Î_x001A_Tkñ¹­?Q`K_x000F__x000E_±?ãü¥Y_§«?_x0001__x0003__x0004_#3¯bÌª?Èãaus®?:_x0005_wÌÃ°?]-_x0018_c^fª?¼rÌ¾ÕF±?´K¼I÷_x001A_®?T-!Ã[=«?_x000D_¬b*Ë­?_x0007_Óú°?yH¯^­?_x0010_éi|pB±?èG	_x000F_Xnª?¥»"È{1­?NûÏ_ð­?)90g}¬­?qÿ_x0012_á_x0016_±?.3¨é%W°?³þ_x0004_U÷+±?mYls_x0005_¬?¬s_x000B__x0004_ÏDª?þo_x0008_íÊ¬?2d~_x001C_)4°?_x0002__x0008_2O\2¯?_x000E_h_x000B_)ùä®?_x000C_4?3¦©?¶_x0004_öZ¶«?ÀÝ&amp;wT±?À8çt7_x000B_°?ìú6_x001B_°?åÅ_x000E_	_x0019_«?h|&amp;ZR¬?æV·»_x0001__x0004_r:®?ÆuPFmÜ«?ãp?	_x001F_±?_x0003_êùE«w¬?ù¡s_x0013_±ª?¢|~Al©±?\Kk\_x0014_®?øVëFá¯?ô7U_x000D_^_x0006_°?dW(_x001B_±?_x001D_)ï÷g®?è_x0007__x0014_vd°?_x0010_×ÂýR¡±?_x0010_ro¦°?/Á(_x001D_å°?ãCpá®?£Ð_x0002__x0019_á3°?0'¹±?}'"¤J±?_x001A__x000C_zW+Ö±?ññ'`þ)¯?ØV_x000F_C¨°?Å_x0008_&lt;n_x000C_Æ©?¤ZÂ :±?C9w@z«?×¦¯:ª?JúóÝ±?ûäcÂöH¯?$¼.e?¬?xCÈÇ®?í¯_x0006_d&gt;ç®?'_x0011_çôÎ©?_x0002__x0005__x0004_ÁpUü°?&lt;kÌ¥V³°?xøí_x001C_ö®­?ÐÖuÂ_x000C_ª?^2^mµ¨­?&amp;D_x001E_&gt;ò­?°iy_x0003_H§°?´*Ä_x0001_{W¬?_x0004_IPDv½¯?_x0005__x001A__x001B_M©?«Íþ_x0004_s­?wò__x0010_³«?N\+Âg®?8k_x0013__x001A_JÉ°?Ï°¢hc«?Ë×àí Ù°?"Ús¦·_x0011_«?ÿ_x0008_î_x001C_Ñ©?¾tÏf«?b¥Ã_x0006_f_x000F_±?¬Æ­_x0008_ÿO°?_x000C__x0006_¼ô[°?S²_x001C_O°?mæWÍX¬?h_x0011_ýIn­?_x000B_2_x0005_ä°?\&gt;]bè±?W2&gt;Ö¬?ÿAÏ_x0017_O®?Ö_x0018_Ãäz_x0014_¬?Dç¨fcrª?PágQ_x0002__x0004_ÿ©?l_x0014__x000B_Db«?Ñø_x0005_ÐO®??_x0018_dU7i­?°{¼VRª?¡=	îó®?¶ö_x000C_F_x0018_°?ð¥ØnûÇ°?)|_x0004_^ð®?4½À_x0005_±?¶éjG±?-mp»6V±?²ö¨É©±?._x0013_ZrËª?©þÅ¹®?6ôü_x0001_±?ÃícÃÙ_x0001_¬?×9_x0016_Ï£Ïª?@ªÝa°?z±ú6nç¯?ú.%Hü!±?Ú_x0005_ðÜÂu°?~CT|»x®?E!_x001E__x000D_õæ¬?Í_»ÚzÜ¬?`®ä·©?RÄ&lt;w6;±?ÿ5)_x0011_"Ï±?é_x0003_Ì?æÌ­?T_x0002_7@¹°?ôÓÚoõ©?.xÚ¥a¯?_x0001__x0002_Pø?ºÚ±?´5â5f±?aý_x0016_s²Y«?]_x0010__x0013_'Åªª?_x0013_a_x0001_+*}°?×§YãóÏ¬?|`_x000B_|¡P±?_x0004_#_x0014_È¤&lt;°?NlcX\v±?(¡[`&lt;k°?déÈØÞð¯?GOp~Ä_x0012_­?_x000B_ñqå©í°?Ì©_x001C_°«?ö_x000B_:}Ì¾«?p¾ºö(±?ÂüY©_x001F_ª?ãZÁD{«?_x0014_77¢^±?g§J_x0002_ï¬?~­k_µ_x000D_±?óã_x0005__x0014_Ê°?3Î¬ûëu°?iét)mê°?~ù_x0005_©ê_x001F_ª?_x0018_%PV_x001F__x0010_«?J_x000E_P&gt;Z¬?Û¦_x000D_¬Z«?]µ1e¬®?Gà¢¹­?Y_x0017_óêç¬?^«IÕ_x0001__x0002_9ü®?_x001A_òxÞN½±?_x0002_tv[_x0013_¤¯?´Eñ¨©?_x001A_,ë{t"°?jñÇó°?ÂÖ	"Y¬?_x0008_êw°?N #Þ_x0001_°?JK:#ùÅ­?-öI_Çdª?}ÉÖ,B¯?Q_x0007_©©¥_x000E_±?}ÿPfÕ¬?_x000E_p"ø&lt;ª?°\%õì[±?_x000B_émy±?.±A,²²°?¡iÉH¬?o_x000E__x001C_hÌ0¬?ðØ¹Hsª?ÈÍèR,±?F¿sÕÑ©?l3_bÑ±?´%Æëª_x0006_«?F"ÿÔ`â±?CÂèz_x0003_Í©?éI¿ã¶M±?Ìeó_x000E_t_x000C_¬?µ²2læ ©?¡¯_x000F_[¼«?A]_x001A_83B±?_x0001__x0003_e&lt;Ø¸-¬?Û_x000D_9ÙF6°?B»ùÉK_x0017_¯?ÙØ­p]§±?_x0010_Vu`¡¯?OæïË$­?ýªrBRá«?ï2BÃã_x0012_­?ÞW-'«?°ÃiûöÉ±?_x0004_f_I°?Ó{_x0004_d¥­?_x0013_5_x0002_g¾¯?£|x(çÑª?}Û_x0011_âBk¯?ýÑ_x0016_0Á^±?ì·SI^¯?ÅcJñ©ª?_x0016_´§_x0015_ã¬?èY_x0016_+_x0012_çª?_x000C_üÚL_x0007_E±?B1"ñA§±?yàüV­?¤&lt;_x0002_|{±?¨&amp;7ÚÃ¿°?:@b9&lt;«?:#)rBØ¯?_x0002_¡Û¦p°?®æ×6_x0013_O«?ÿ(_x000F_m£­?¥_x0014_ú«?Møøi_x0002__x0008_ã©?^ÌêB¡«?oÉÒÄÜ±?ôW¤Y¯?w_x0019_¢_x0006_±??øW,s¬?µë¡&lt;°?á¾âÔke¯?ìj| ¹Ã±?_x0003_i¯ãêù©?_x0001_UL]­f°?P2ïÜÇ@°?I_x0006_~ýðY°?Æ´_x0017_("Å©?·âV@(8­?ÜÔû_x001A_¯?oU__x0012_9ª?ÜE_x0012__x0002_°?z0Op_x0011_Ï­?°_x0013_hT¾±?§_x000E_WÞª?Ä¯"¯?¬.èÆDé°?ü_x0007_ØÖY°?TÝ¹o#¬?ps_x0012_½Ý±?©º7!?=ª?µ?ÏY¾6°?^ÁË_x0006_Ãh¯?:æ_x0005_­?_x0008__x0008_ï°?_x0004_hÒ\\è°?_x0003__x0004_nMx#¬?ÑiÚé÷¤©?:_x0019_þÇS·©?"ð Ã_x001F_®?_x0008_ÓÃÎ¼c­?o}j®_x0012_ª?_x001D_Ï­ÏÂ°?ÛçUø°??åð#ê¬?_x000B_ópp°_x0010_±?:.Ê«ÈÔ±?Ð:ãRÐ_x0001_±?Û_x000C_3é®Ê±?múÌB¡°?/x&amp;ÚVª?À©Ã@@±?_x0007_ÝcÅ_x0003_w­?_x001F_Ür	a«?èâ^~R°?ý_x0002_gÿî&gt;±?d)µ_x0003_ÇB¬?T:·?8b±?_µÝ_x0015_«?&gt;9÷§b^«?3Ü?,¨]°?so.´H°?ÈlÇ7­°?±±/«$±?ºéç_x0017_Î¯?Ä/hùZ·®?ÆB~¢_x0015_ù¬?ÆP_x0012_B_x0001__x0004_z®?©×õ-c°?³¤OÍMa°?î¢|RZ°?îkêÑP_x0015_±?ÌþabÈ±?ª²_x0003_©t.®?__x0016_3Â:­?BéÛ«ÚCª?Ñ)#_x000D_ã­?¦Ö«æú±?Â¥·*®_x0002_°?ÊfNîÈe¬?ÑY%{ª?,zo¬?hªÂÜ±?ÊZ:_x0016_q_x0008_¬?ª½9îõ­?µ%5ËO¬?£_x000C_ Ëüª?w´_x0014_GD­?Óë»Æx_x000C_­?p¿ñä²¬?¥° Û©?}Ø°{x¯?8¦/ú#H¯?aSòK°?_x001E_aÑòK«?_x000D_@_x000C_±?¯OwÕ¯?Ò~8_x0003__x0010_¯?Nrl_x001B_"¬?_x0004__x0005_ho³ëÒª®?`ÕÙ ~¶°?Ðkå"Ä±?_x000F_¥ePwD®?WzÊQ¿±?F¤¸rÕª?%¢ÙJ_x001E_°?È_x001C_µïJ®?ØG0&amp;³{­?_x0011_ôß­?È¨_x001B_è_x0001_­?A!h3r¤ª?P²còYó¯?rd_x0006_ß·_x000E_¬?;8ìIÂ¯?Ô_x0003_%}w°?Os8û#á°?÷(Ü_x001A_£û­?1¾kýqæ°?ß_x001E_oòÃü°?¬¨Ö£ï_x0004_±?_x000E_&lt;_x0017_d[±?_x000E__x001E_i&lt;&lt;«?à_x000F_?}²«?!?L-½_x0012_®?_x0002__x0016_ºSÆC®?T°ÄºÍ°?_x0011_Awª*1­?Ùl±¿±?,&gt;í1`°«?¢+_x0019_Kr.¯?G_x0003_L&amp;_x0001__x0006_=_x0019_±?¹´_x0011_ßîª?û äf6Þ¬?#KZ_x000B_Öy°?$Ô|è^®?_x0001_iv½6«?c¨rÀ®?_x001C_@-%¤_x000D_«?ÜíØÎ­?6&amp;ÎÏrÌ±?áåûE4¬?z_x0018__x000E_ü³V«?Á.3å¤®?síår~°?ZÂ^Ó_x001A_[°?ã?$(±?-Îá9°?_x0011_¬RO´ª?¤ÑO_x0004_«?_x0016_Ùl¹©?À(¹;ý®?òþú_x001B_¬?¶º_x0002_ôñ&lt;±?bIný*°¯?YHó4&gt;±?_x0015_\}ºÚ«?Ô_x0003_»°?~îÐz_x000E_¬?2´_x0005_A¼­?æ_x000D__x001C_j«?_x000E_aBÎÏ­?Þ_C0Ï°?_x0001__x0003_ª+È\¬?a¥ýó«?xk:¶n_x0004_±?·Q9%_x001A_°?&lt;½Ö&gt;_x000C_®?_x0016_hº08ÿ®?`)ô|\­?´Ñá&amp;ëÚ«?lM¡ ç±?7]o_x0016__x0001_¤«?Ô«Ê¦*Ô±?êÎ¦_x0001_D­?Èáq_x0007_r±?ßç_x0016__x000C_2fª?ÛöÿeJ&lt;ª?ÍÀ®(±?¨5¼3_x0019_|°?x{_x0001_¤±?ô[g_x000B_ö­?Âã¥_x0002_v¼­?«0Z¬¸®?ú©´êÄ°?½km&gt;í_«?v_x001D_&gt;+¤­?á$âéy±?n£_î®?¸ë¯8"±?_x0007__x000E_s,xK±?X¢¢@N®?±}îºª\ª?f~ê|¬?_x000F_êãA_x0002__x0005_ò­? I_x001B_å¥C®?|ÊïbÏ2±?`&lt;È¿x«?"&gt;IÓ÷ª?ö£U_x0006__x001D_±?_x0014_õ4'q¯?L!5_x001D_QÝ®?¸X_x0013_È_x0018_B±?M_x0008__x000F__x0003_¬?y¢Î±?´JÝäÉ®?¿_x0011_è¡­?9GD[}¯?Èë_x0003_Â±?ötCÇé¸±?½"øù_x0018_J¯?öªà£ªª?Yîðj,¶¬?_x0001_b["f®?tûu´v±?Ô2_x0004_Òñ¯?ãÞ9?°?[óZ_x0019_Ã¯?_x0004_0E§Þ¯?ÚK_x0010_àeÝ±?ü]g_x001A_#±?$þ;tÐ¯?À(@[ï1¬?Dìtà8 «?Ûì.,jC«?~òê!ôC±?_x0002__x0006_(¶	Èí_x000C_®?·B«Ð¬?v_x0008_Ì_x000B_1]°?&gt;_x000F_HÊñÝ°?Þ;_x0015__x0004_p­?Ò÷´ïÚª?òKÛM2Ì¯?6óÀ-/­¯?ca¶t«?Ë_x0018_@}Ê_x0017_¬?¸¬m®Å}«?rÎn$ô©?_x001F_ù__x0014_ö_x0013_±?Øó#:N±?srÞ&amp;tt¯?åáxZå¯?ñÔ¨ Øª?¸½&gt;_x001B_7±?_x0005_JeÁy_x001F_°?`l_x0008_´¤°?2m_x0013_h3±?X¬"_x0012_	°?&amp;_x0011_ú^ÓÈ®?äÉ7vgâ°?Xz#_x0005_V_x0001_±?_x000E_éàÏçÊ¯?_x001F_ãn%¾ù°?~»Y\_x0002_ö°?:6PcÆ°?ô@pi_x0003_©?ÅøÅ;ÚW°?X^/a_x0002__x0003_°q±?TUM81î¯?P_x001A_=Y±Ó°?ÿão0­?£|ÌmÀ°?_x000E_d)óxô°?Z©YçH_x0011_ª?@(_x0016_Sõ©?¸_x0005_2AÌ¬?&lt;Í §R±?&amp;ÿ_x0002_­?ö«&gt;é¨±?í¤´ÄÇ±?pa÷èØl®?¾{ÂeaÖ­?_x0005_ú½º«?k_£öê©? _x0001_,Èä&gt;¯?ÿ¥¢_x0007__x001A_a®?$NªLÚc®?_;.?Þ±?ä!kl[D®?Úâdr_x001C_°?µë¤°|«?_x0006__x0010_Q_4.«?_x0014_±ö_x0016_h¯?rpÃF¬?¥_x0019_xôwC±?S	ùýýâ°?vÝ_x0007_¼})«?Ç©}è±?_x0004_Öx_x0004_±?_x0006__x0007_:;¿_x0003__x001C_«¯?_x0004_î|µ««?©ÅÁÐï­°?Ð9Ìµ_x0014_Ç¯?Èí5_x0005_(°?cC6¡7_x0007_«?ñmj_x001E_¨©?®y;',_x000C_°?í ´Qz¬?iÒ_x0015_Î_x001D_°?d· *¼§©?sd;H!îª?gÓú4Ö×©?f¹ªeÃñ©?_x0006_à¸±h°?oGà_x0011_Ò³®?ó9_x0016_Í:¯?Oà9èì©?_x0011_ÐnP]Z«?8Dw`1F«?_x001D_ï_x001D_%8°? _x0019_è[«?n7_x001D_4pÙ°?Úè6l_x001C_®?´. ã®?*^ºýî+ª?`Õ­ê5ý°?ñQûÎ_x0002_«?(KÚÿá_x000E_­?\_x0013_¯?*_x0010_dþ_x0001__x0005_¯?Eªt_x0002__x0003_ÃV±?ý¡Ûr«?_x0001_{á`¹«­?å_x000C_Ê´°?/:_x000B_¸¬?¢0Å]\v«?:¢¥òpU®?B*»_x0005_QM®?üÍIË_x0015_"°?}-Ï_x001B_ë;ª?lÁ{_x001E_X±?í"n®?BÎÅÆ©?o_x0014_y¤.N¯?ß2ñPæÇ±?Ï`Ï¾_x001C_¯?hìê!°±­?OÞ½Ê°?aGg±ò¯?Þ9X'àc±?ÀµÜó¤¤¬?ü4Ð¢°?pßsfw?±?_x0003_ÓÜ¨©?Ë»_x0015_ûÍ©?ì_x0010_Ö¶µ_x0008_°?NW]Ó!w±?¼%ÿh"¬?xBd®±?A_@(Î7¬?ÛÛà±?êÿ¬w¼®?_x0001__x0002_G.pÍ"ý¯?hÃìÅD°?°Ï±ßëº¯?ëÉ_x000B_§#°?|óÞ&gt;Îá°?í·à5_x0019_ª?ð*i_x0011_û©?8iËcÇ¬? ¡_x0018_«?&amp; ©gX_x000E_¯?_x0013_cú_x0016__x000B_i°?_x000E_üÒhÝ©?ðV?,à °?ýdDÜh®?IbÝv¬?'á0;ü«?X×H²×à­?uÑ^Ð_x001A_¬?zM±¹·­?&gt;KªÎ~Þª?)C"ù´©?ÐrL]Û®?ì$s_x0011_¶ª?hÇ3å¹»°?§)_x0001_Ö_x0017_7°?_x0008_Ü¯¼3Þ°?'ñ}x²ý©?Ï2"®/±?_x0013_ÈCKS³«?A_x0019_!­#­?aLz¸ã©?èU&gt;Ì_x0006__x0008__x001B_©©?µþÍÅ«?ÈkiôA±?_x0007_@«'I«?úÉt÷ü°?øk¢6¿ü«?_x000E_6át_x001D_h±?A$Ë	±±?l*U7_x001D__x0010_ª??¹_x001C_ÈÄ©?Ú_x0004_ÓT_x0001_®?_x0001_'lKª?*5_Ç?ò®?&gt;_x0012_êèv°?ìNûÚ_x0002_p±?ùfùWãÙ±?pæà~º_x0005_°?:¶oN Ôª?l_x000F_sÞ­?!¯]pS®?²_x0011_	ôáz°?»,d_x0002_°?9Ã-l¢°?®ØÏA\h±?ù_x001A_ãýÝ ®?wj1¶¸¼ª?V&gt;l_x001B_ýE­?ÊC^ET®?;·06_x0003_¯?°ÃºA¨_x001F_«?Ìó_x0018_Ðlª?R_x0012_Á_x001A_ª¬?_x0002__x0003_}_x001F_¾;2®?XN+µ_x001B_Ã°?²Â_x001A__x0018__x001D_²ª?{ts?³ª?¤ÕÔø8¬?E¥ÍÎ³°?*¼I Y)¯?_x0002_ÎÝ²_x0012_±?bµ6¶{~¯?òCê­?_x000B_ßk{ãÿ­?`t&gt;Àáå±?îÙÆ#a°?¦ÿ&gt;N×5°?ßSæÄ«?:Öu3±??_x001E__x000B__x0002_ª?Î@]ý$¦°?B©_x0014_äõª¯?_x0001_|_x0008_]°?-M(d¯?°_x0019_ÎÞå¬¯?Hsõþß©?TdZ¢vßª?JÀ¾£î_x0005_±?kë__x000B_µÑ¬?Ã\V×Uû¯?GêÎúï÷¬?|ºúà¬?4Kô_x000D_Åª?s5à¤ºxª?dË_x000D__x0004__x0005_°?È_x0014_^M_x000E_Âª?äz_x001F_Sò¯?$ï¤_x001F__x0003_K°?nç¶Çº°? ¡ *_x0005__x0016_±?ÞòÖwF±?CdêÂ)±?.'ÐN}±?h$9½ÒM¬?§1Pñ_x0004_¹­?zJ@ª?¢åhem_x0003_¯?$+û_x001B_ ¯?-Ò¡_x000E_Ê#±?]Ï´J×­?Là_x0001_-_x0016_Y­?_x000F_Æ²±?3¼ÑÚãÓ±?î_x0017_ð&gt;®?­|OÐ­ª«?¥_x0006__x0018_ïÆÌª?6Qüç/ï°?îÒ0_x000D_­?ru¬_x0002_Á¬?I±ÅÙ[¸±?QÅÄ`Ø«?£«_x000C_D_x001F_±?ò7^_x0014_è_x000E_°?@Ô_x000C_ÜB3°?ÕO_x001D__t»¬?w¨7Ã±?_x0001__x0002_Rsù|°?£y¦z°_x001B_®?tN áû¿­?T·6­_x0005_±?ÿ½Ïâ©?yÊ»P4ª?Ç_x0006_o_x000C_ä·°?¹ëÄûª?fü´_x0005_2ª?´¿3V5¯?¸Â¬_¦¯?jP_x0016_"Î_x001B_«?8ÔÈFÔ_x000D_®?_x0006_,hINÍ®?+êïÜs¯?.ä_x001D_k[e°?Z_x0011_Ý_x000C_ì¿±?ç_x001E_ÿ¾û°?o©j9zãª?Gø_x000F_ey¬?åh°LÊ¶¬?/YÛ&amp;0_x0002_ª?BDÚ_x0007_êã°?jib_x0005_¦«?_x0017_¨q7Ñ-«?'a16«:¯?_x0012_¥B_x000F__x0004_¤®?Üç+_x000C_½&gt;°?X¹ªqá°?j$_x0005_ü½½¯?õ ÇømU°?_x000F_&lt;0Ê_x0002__x0003_¯K¬?ü_x0018_ñ_x001D_°?`ïÙÍã±?ieø½N«?%þöÑvI°?$Xh_x0010__x000B_¬?T_x000E__x0013_×CÆ°?áp«à_x0001_°?ñi»É7º°?~.bÝÎ°?=JâôÞ«¯?©+_x0002_¾_x001A_±?T_x0003_)-J8±?Yý ö5i¯?_x0016_deIñ¬?UÛ÷¡!ª?x.p_x0006_:´°?_x000F_±Ü÷«?Ð|^é_x0018_®«?_x000C_ÛÙ§±?_x001B_§¢_x0018_1ù®?¯¦éÙ«?_x000C_ºS%ô­?%ë_x0014_Qt°?_x001C_fW_x000B_R°?bÎ÷&lt;_x0012_±?b­_x0007__x000D_;°?U8Vá»'®?Ñ¬_x000F__x000B_³¯?¥üvÏÚ­??&lt;Qeì¬?ÿZGÆÞ©©?_x0004__x0007_ÐÓÙ&gt;á±?K_x001F_÷_x0003_±?_x0002_F×_x0013__x0017_+«?_x000B_ª_x001F_ýÛ«?§¸Æó_x0012_±?£~J_x0008_î_x0004_«?#!pTF~±?2úøé,¬?29-j1Ñ­?´_7_x0015_n°?Ù#§±?	Z(/Q°?GÐÙ± ®?z\¢Î_x0006__x0018_¬?q48Xr¸ª?|¨´r_x0006_¦°?+ñíä°­?ì@jÝo&amp;ª?_x001C__x0005_l_x0001_S±?_x0005_U$Å«°?lÆ_x0014_x¯?8=&amp;bÃÜ«?ÿÍú_x0012_;c°?!üt«_x0015_°?¨ÓYi_x0010_4ª?Z_x0017_9_x0002_õy°?¡I@_x000B_eâª?b§ÒqÚ°?_x001C_DKÓ¾:«? VÓ1l³±?_x0003_ã_x000C_¢´®?&amp;_x0013_B_x001F__x0002__x0003_ý°?ÐÕ6¾Ò°ª?N	ü®?æ¨6§B±?ÈJ_x0014_ÂÁ:±?nÑÄÿ´t¬?xîqÁ¯?¢õ_x000B_l]¯?_x0013_^_x0011_óÛ©?¯³*¼­?ÀP¸Ðn_x0015_±?_x0018_`m¯¼¬?m\~A­?Ò^Oø*®?&amp;_x0006_p-Ü_x000C_¯?,'Èü7ª?éÞê_x0003_ª?M_x0001_·V~°?._x000D_È&lt;É5¯?É£ìè7±?_x000C_R·R£±?Ìa_x0011_RS®?nì'_x0014_¬?ErC_x0018_&amp;í©?Äí&lt;_x0006_&lt;¯?&lt;ç*_x0001_UÑ°?¨L¥«?Úg!ã±?_x0018_xáG°?ål~«Ü®?Ø2ùÐ_x0012_½­?î_x001B_ÜKu±?_x0002__x0003_ÌöÃ+®?®»¢7ç©?ml_x001C_yX`¬?_x0003_54äÞ¦ª?z· ¬¬¯?.´(LÙ­?]½wö_x0002_®?DÚpAG°?ÓÃBënª?_x0012_CÃ&lt;³Ç­?°¼³x¬?ai¡»»¬?ZÕõÛG¯?ô§4°?p ÍØ±?ûjÎt_x0004_¤©?­ÐF?_x0006_È®?_x0010__x0010_¿E÷½®?bõ7èúa®?_x0003_¬A@Áû«?Á2Þ_x0014__x001B_¬?ö_x0018_"{¬?]_x001E__x000C__x0007_ÔN±?=_x0002_á«_x0001_7®?6ÿuî^q±?D_x0014_¯%	¬?F4ZÏ_x0010_°?Ì2÷Q_x0016_±?ØÚë¸Ù`°?J}±_x000B_¬?äî_x000F__x0014_®?Ôÿ4_x0001__x0002_sCª?_x001E__x0005_ÒWvª?õÄõ1q­?úÒ_x0006_ò6®?_x0016_c¦A®?¸£ÐÅ ®?²îe_x000E_¹©­?q_x001B__x001A_ßtn«?_x0016_ØØf_x0002_S°?é8_x0018_°?ÒCÄ;_x0007_5°?Pð(Ú(®?îb~»_x0001__x000B_«?B4Õ"_x0014_¿±?X^Û=Å®?pñÝÖ!_x0008_«?æKgF_x001A_E­?_x001A_êÈ:i"¯?ãßF]áÙ«?¸1æ_x0011_à­?i?ª±ú§±?1²\Ö©?Q#Ø;_x0017_®?SO[&amp;¸|¬?ÉÅÛzÚ«?ÔT=s|­?8,Úrn§®?K%ÔÃ_x0012_a±?ø*3_x0004_O°?þlê&gt;ó!°?´op)áB°?_x000C_¹b´n¢°?_x0001__x0005_ý_x000B_°¬pm«?8öóÉ¬?(k@å_x0002_±?ÚfÇªO­?NtÖ_x0006_cú°?°±ÝÆð¯±?D´Ýe®?_x0013_½_x0004_êàn°?V°ï@ª?K2@_x000C_ ª?ä¸±Ýê©?Jµc_x0011_nð¬?fP_x001D__x0003_«?_x0005_GÓ1ñC¬?.¹2îÕï°?ÅÉÒÜß°?¹(Ïi'¬?¨g¾Í5°?Ê=C=þ¬?@V£8_x0010__x0007_°?mhÜÎ¯?¹~±?g|_x000D_ªZª?à\ëº_x001E_¼®?è08£ï®?h`«_x0011_îü­?Ø&lt;_x000C_:¯°?Z	_x001F_Ïz¯?Àì£C¿Gª?Uºµ(qd¯?³u°?Zæ©?z_x0005_¶?_x0004__x0005_u«?8`72±?7_x001B_úkÔf«?Gi`ÙÁ_x0002_®?#ßÖ O?°?d_x0004__x000B_ü§©?}æoéY¯?®£"_x0019_±?+*O_x0018_­?ÖýÂ_x0010_Ú`®?íÂ_x0003_V°?LÑï_x001F_,Ôª?ô»_x0019_q±?@_x000D_·ýZ_x000B_¯?ãô[NÐ°?;8qÈ­?ú&gt;¨f_x0004_æ±?ÄõÏºÍ«?ØÖ4Éf®?VÊ{1°?Ü_x001E_5ºe±?öJyå7°?T¨qÚ¨«?_x0001_#¬o±?³_x0010_)_x0016__x001D_±?¼_x000E_!e_x0015_âª?¿_x0001_!_x0015__x0008_¬?ð]_x001A_Ç#¬?,®`ù_x0019_î¯?u_x0001_Âë­?Çdàï°?&gt;ï5éOð¯?_x0002__x0005_A¸&lt;¬Ê¯?dð__x000F_Ð®?nn®Z%I­?á/eF­?¤·Ùï^®?ãæ¿µ÷¯?-Ø÷3Ã±?Á+53º¥ª?JÐ]®?à_x0012__x000F_"Þè±?_x0005__x000C_k&amp;Må°?"r_x000B__x0005__x0001_¬?±Sé=¨¬?KÊ0_x000C_&lt;¬?)ñu_Ñ^«?G$c_x0003_±?A_x0012__x001A_ àØª?_x000B__x0004_\B©¯?³_x0003_O¶Ë­?|NëAx°?_x001A_¡&amp;%§°?å¥*±_x001D_¬?±__x0017_%¤N¯?	Ò[c°?Û8_x0017_Ð)_x0004_±?ö.ä_-_x0004_°?ü_x001C_¿å±?Þ!%ª?_x0018_½z*K©°?Ûñðñ_x001E__x0004_­?D×_x0011_X¯¬?ü×_x0001__x0002_Ê]¬?_x001C_­é_x000B_°?ó_x0011_|ÝªÕ«?_x001C__x0015_³XË©?(Ð_x0003_ºÏ°?8#°©áG±?ð_x0007_ë_x0007_v¬?yV_x000F_C_x0019_%¯? _x001B_"£q«?r_x0008__x0002_&amp;o­?3ll+_x0001_øª?];Àc °?_x001A__x0017_Þ_x0011_N°?ûD^c¥ò°?l÷¥ª_x0018_±?ðêz§°?´®·tÕ_x000B_­?­Ò_x0010_èyî­?²¥kÓûm­?Yg°"°?Ã_x000C_hê«?/#Ã ö¯?ërUi°?N+èÇq¯?yÂ_x000B_ñ«ª?_x0005_sABDÀ­?C%B%_x0018_»°?4yÙu¯?Ù_x0001_1_x000B_ó°?Ë.+E±?b|#~y¯?Dô1µë°?_x0002__x0005_átí&gt;¥°?¿Ò_x000D_£Q±?DåHìwª?õcªh_x001E_ï¬?"\Ó¤@£°?R74©¡_x0014_°?Ôù¯É$¯?_x000F_?3·!_x0006_«?Ã@PþË°?h§Ãù{®?æ¸¨UX¸°?Î~RÌ«?`«sµHÃ¯?_x000B_òM]#¯?x_x000D_FÞ§°?=0Gÿ­?çÑéÉ_x0007_À°?1¹¢í¯?òíÂ(_x000E_º°?:7%¿G[­?.v`_x001D_¸¯?¶_x0004_e/_x0003_è©?óE_x0001__x0005_6®?_x001E_â_x000C_ç«?ë7\T°?_x0019__x000F_J	°?û:í~ß±?ý!Ê&amp;Æ ¯?°RQ8_«?'²:&gt;­?r_x000C_Â%Õ©?Ç¨ä_x0013__x0001__x0004_~¯?_x001D_ô!q²®?_x001D_¿_x000F_í{_x0011_­?øøÅ;¿«?&amp;úÙnù®?_x0012_C¦xÐE°?î0­ÓsL®?m}J_x000E__x001F_­?¾t_x0004_Ñ©?_x001D_@$ÄQ_x0011_¯?Q2²Û_x0012_°?ß´_x0010_¸_x000E_°?û»¥áÀ­?_x0003_#0\L½¯?_x0004_U7J¿±?_x000E_üõ°&gt;x±??OY[$Cª?TÙÅÂ~±?_x0012_I_x0005_BÉ±?v_x000B_æýrª?Ó³34R°?3ªÛLâÑ¯?%s(»ö¬?è|¤Í©±?S4F_x0003_Jã©?]È_x0018_{,-®?ìÊùÝÚ_x0002_¬?U÷tB\Ê­?/À¥_x0017_¹°?_x0011_¤_x0017_O¨mª?ÔÿÙª?^û:_x001A_ýÞ±?_x0001__x0003_/±_x0017_`_x001A_Ã¬?X_x000B_Q_x0013_þß±?¬Ù«Ôk¯?v_x0018_g±?±Ü¢_x0004_o·°?ùÿ³_x0015_B¹±?k_x000F_Q×}±?t¢Ôÿ°?²@ôÎe«?1ÝeÃ&amp;&gt;¯? Ò³#¯±?PW±ñò®?_x000B_p-X×°?\®_x001B_Õø¯?ëòx_x0012_£_x000E_ª?Y~ÂJ_x0005_°?ãÆ0»ÈS¬?é§ã@ã®?Ï/{_x0014_|ïª? 9t_x0006__x000B_«®?_x0002_vg.Î©?_x001F_vê_x0013_Ö¸°?|èÈ_x0008_¾&gt;±?_x0011_uwöÔ;­?u_x000E_ñhÄ°?êÔêxÂ«?X_x001B_($:«?ö#à`æ°?^÷NÉª?_x0005_Ãì¼_x0003_/°?sÕW_x0018_ø©ª?°7_x0004__x0007_ã°?tªøáé®?r ÜJª®?Ö2¿_x0010__x000D_Ý°?_x001F_hÂA°ª?&lt;HH:Ã°?Ås!_x0005_¡`¬?{Sf{QZª?gÈk×¬?È_x0003_©&amp;Å®?ë¶XØ­?_x0019_Pb8_x0018_«?|PÜ_x001F_t	±?Hé_x0010_«?ßÖ0é&lt;_x000F_®?7_x0015_ÈÍÓª?Ù1\ì®?L_x0012_}í«?ÝBO_x0004_°?,iô/_x0002_&gt;±?_x000E_R6w_x000B_°?ÐHoz_x0006_k¬?&gt;,Ek^¼±?_x001B_kvó_x0001_±?h¸'_x001A_Ê_x000F_±?¹ÃÖ´¯?ó£ÍÌA °?Ø_x0016_ðÝ­?_x0011_õ(5â»ª?ÁÈ.ÙÙ{°?Å_x0013_Ãèºª?kgÚ,ïª?_x0001__x0002_ `W_x0008_¥°®?¨¼ßÉQ_x0007_ª?Æ_x0017__x0002_¬?2Øv_x0011_3¬?ê_x0016_EZ0c¬?Vàö%_x0008_Ë­?_x000D_v´_x001B_Xª?_x001F_×(_x001E_ª?_x0006_WÜª?ÔJ]â±?QQ_x000C_A:ó«?_x0002_×¶UHß¯?R#O_x0002__x0007_U­?à&lt;"¼%_x001A_¬?Å#.Î±?sÉ\#ãrª?t_x001C_j½»°?®·`îO=°?Ö__x001C_Ì&gt;_x0001_±?__x001B_FÓ°?o_x000F_.´b±?Ð`êïcQ±?¶1_x0015_¡°?°S)_x0012_Tö®?V¦Ï6!®?ñ90¶¯?ô}Õ _x0001_°?ÕÚO!¡­?v9q¤¯?XI¥&lt;øï«?Ex®äH«?T_x000E__x0007_Ú_x0002__x0003_ e¬?}íÁÂ/ª?·`ôNÜ×«?Ò_x0001_í¼å°?|éÛÐ®_x000E_®?n¯ã_x0018_}±?¶g(M_x0012_ø¬?H#e_x0016__x0019_Ì±?_x001F_ýá¶Æ¨±?àp»õUlª?BÅ_x0012_=[®?¦&lt;oÛ°?AÆ_x000B_%q¾°?°±Ù­?5yÚâ"_x0011_¬?LÐBð¡±?ÚEÞ_x001F_NAª?_¬®?Ô5_x0015__x001E_÷1®?_x001E_Ýck!°?¨µ¨/®?á.kM~®?Üî-2$±?9»*iN«?ê«Ì\¬?Pµ9-­?û«¶h_x001B_«?Ïì=]4±?[Ô,aÅª?±G¼É­?ì_x0018_Û!xß°?_x000C_V­_x000B__x000F_ã©?_x0001__x0003__x0008_ÐÂ®_x0013_°?_x0004__x001A_»½Ð°?¦´_x0001_[°?Ç^qÉ=¶­?DÌóRßÿ°?N_x0002_@v9æ­?&lt;ÒÓÏ¶°?&amp;eúË6Øª?ë³I~i_x0010_±?=Ê#û[µ±?X_x001A_h(³=«?´oS_x001E__x0012_@®?»_x001B_²l¯?_x0011_sNëZ_x000B_«?§wÏß8s±?2?Ê«?]_x000E_Ül°?hm¢Ì©?¢_x001E_düÇ­?»ºË_x0013_È_x0011_¬?L¶âÍ¿­?_x000E_÷oÄ_x0011_¨°?_x0007_Wç_x0018__x001F_Öª?_x000D_ðt}[°?%­¦á´?¯?OóhKjñª?Ñv£¥:±?tÑ¡Èãû«?;a_x000B_¸½ñ°?XuîC°?÷exª_x0013_­?wØ	Ì_x0005__x0008_"Ê°? N_x0008_°_x0016_y°?ÚxXA_x0013_Î°?1«¨þaç±?¯_IbO°?W¤2êéÜ±?ÿ¤CÎá&gt;¬?_x000F_3÷"_x0012_¬?+_x000E_aÞ°¯?W_Ì\nc­?^ÞÞE_x0007_¯?Ø¿Æuáo¬?1ôÀ°s_x000E_±?_x0001_7¬¨_x0016_°?XÀï1vÖ®?½êk!¸l¬?áûÆ¾N±?u_x0002_tP¬?_x0006__x001A_"³Ð¯?@»IÌWÚ°?83¤=ÆJ±?X_x0003_¼£ó­? ÷f_x0015_¬B¯?ÒÑ]úÉÌ«?$ñ_x0019_¬?(ïÞ0ÈIª?o$ð²Ð{¯?&lt;Ø£Ù_x0004_°?kh`¯_x0016_-­?½ôÙ?7±?¶?a_x0015__x0013_D­?2DÇ5ª?_x0002__x0007_CÊþ_x000E_ß_x001E_°?;_x001E_Ö+_x0003_'±?_x000D_d^4"q°?´,8«?Ý?þÌ°?_x0016__x0007_¨?ª?káÁ&lt;%ö©?è_x0018_ø°?ÿºl¿·«? ·wfRY±?ÆÎ_x0006_NX±?!_x0005_ü^¯?¶_x0001_ê_x000F_¬?òmáæþ±±?ªeV_x001C__x001C__x0013_°?È}Uá%Ð­?ûß_x000F_,±?Þ¹*»f­?þ@_x001B_y_x0004_]¬?_x0019_Û_x0008__x000F_Æ¬?%ÀA_x0019_Z«?ÿ_x000F__x001C_!_x001C_ª?_x001F_IS/å_x0001_°?úð@àBÀ±?¦6_x000F_xU^°?ä§Ëë©?æËÍ¸àÌ±?æê¿_x001C_/À°?_x0007_¼_±?°JÒ6rÌ®?|°]?_x0008__x001C_¯?BN_x0017_Ø_x0003__x0004__x000E__x0010_®?§^ÖÜ­?z¼Ã#Å¢¯?è©ÃØs-®?wäB_x0011_}_x0015_°?¢vÕæ°?~¢&gt;°¦_x0018_®?¥Ðç$­?TE_x0019_l°?¿ÉÙ­_x000F_°?~¼_x0003__x0019__x001E_@¬?|eôFmû°?º«lò«_x0004_¬? yåUT°?P_x0019__x0019_þ»©?_x001C__x0012_*&gt;°?¨_x0007_¨E±?z?5Ë_x000F_±?õóRÐÅã­?}ÌíÇCH­?M7_x0004_Ò«?_x0002__x0001_í¾Òª¬?ð_x001E__x0017__x000E_0°«?ßÉ§w°?zó^þ°?æÆð÷X®?öÅ"_x0003_â§¯?¨_x001E_G__x001E_°?ÆO_x0013__x0006__x000F_b±?±+9£u]¬?_x0004_Úa¼v½°?_x0014_®APp¾¯?_x0001__x0002_IGÁ_x0001__±?u/ÇÂë«?GåySp¯?³ÍÞ_x0001_´øª?Ë¼_x0008_-8Z°?$Ç à_x0017_¬?Ý©Àt~ «?h»Jú_x0016_±?.«Í_x0013_¸°?¼jë_x000C_o±?Äðú±(°?ð_x000B_Ù\F»©?Ú_x0001_ÀÍÉ±?.Ì*h®?¦_¤Øt_x0007_°?V8_x000E_©Å*«?wùÏ}&amp;­?¾Óeü§U­?®_x000B__x001B_Èæ¯?ÂÇcéG®?ng=÷3°?/ò_x0019_¨­?ôcÅ:Äî®?­»_x001A_sÎÇ¯?£ÿ_x000F_AéÀ«?ð&amp;½#éS±? &gt;lçª?_x001C__x000D_¹@+_x0002_±?ÛV_x0016_]óä«?c?@Ê`±?6)ÅÙ©?=Cr_x0003__x0005_HE®?¦Ãý_x0019_þ°?ú_x0017_ÌÞÃ¯?û®u@%¢°?_x001B_SÏÍÑ~°?2Ø@N_x0005_®?pgB_x0007_®?ï}wÆ®?{#_x001E_©_x0004_ª?¹_x0002__x0008_¹±?ý¯¸ù­?¼q=B*°?_x000F_*ôWt©®?_x0003_#g°|¬?_x0005_8(M¯.¬?+s8|ë¬?=ºH_x0005__x0001_x°?¦Ãµh[±?ã	ËÎ_x001A_ì°?ºVêit_°?È£ùã±?ûÖ_x000D_¬×_x0012_¬?pÏÁ_x0004__x000F_(°?/\ÇN­?àÙ¸íw°?ÈÆ«²s°?²þÊØº¬?þQo#ö¬?Ó_x0013_çtS±?¨_x001E_m-%®?ê×áOì°?$Ã_x000F_µÕ°?_x0003__x0006_&lt;DJwk;­?â_x001B_J_x0015__x0002_°?¤Ô7-â±?U54ü_x0003_þ¬?Ðáx#~Ï°?ÌÖÿÿ,­?¼=bÖÑo±?W~Ó_x0005_Úª?¦Ò_x0001_3_x001F_±?_x001D_1e!±?à_x000D_Lá_x0003_ª?òE_x0007_Îw¼±?wlÙ±ÀQ°?_x0007_îÈ¿£ª?}-çj_x000E_®?Ù_x000F_}ja¬?PÓî]iaª?"§*ªÙ¬?ì»z `±?ù_x001B_Õ2Ä°?l,¥­± ®?dÉÞD_x0004_«?ÐÚýr_x000B_ª?vËÈ¾¢õ¯?ÎëZ_x001E__x000C_¬?öiÀÖdÉ­?CèF« Þ¬?L_x0018_è#jè®?LÃ¤_x000C_àp¬?NT_x0001__x001A_ù®?²áh_x000C_t_x0016_°?¾R­_x0001__x0003_^¶¬?«ã"_x001F__x001E_±?|z=Z[¬?þ²¨n³©?ºÞºoÁ4±?Ò»_x001D_¿Ê;®?*Þü±Ò±?	_x0002_Þ½T¬?Ö_x0016_`¿®?¤1Ö!a±?c0ÿiQ°?Ñ-±_x0005_Ë^ª?Î-¾À°?tn®Ë®?ÛM%¶Vùª?+[¦_x000D_Â©?pã¹xf«®?_x000D_t£Ø71°?Î|Iï_0ª?0_x0008_uLL±?¢Íþu°?w_x0007_nTü±?ôÐÿjÒ­?&lt;mí;³¯?ªNn1ì¼°?_x0010_%_x0006_d:·¬?p[Æ#h¸«?,PøGæ_x0016_«?h»÷Äaª?_x000B_£üKU÷¯?Ú«Ø¹­?­"2V_x000C_±?_x0001__x000B_&amp;Nzî±?+½Óã7e±?ð¦äP{k¯?¢âpUÞ°?_x0003_Ä-,D­?Èe_x000F_â_x0003_­?R¦_x0006_V="±?ÌäqùbÀ¬?eQlÇMä±?¹/_x0017_g_x0007_¯?_x0016__x0011_X¨°n°?H&lt;q_x0018_±?äYTVXò©?îWÁ!\_x0019_°?&lt;ÆjIq­?à¡_x001E_­ôÂ±?Ð¦w_x001D_O±?°²Þr°?Ðì,afu¬?=x_x0003_¶V¬?_x0006_°¯X_x0002_~¯?Á(_x000D__x0017_¡°?Ò¾_x0016_ô	®?f§Ø_x0004__x0015_°?_x0018_o÷Wâ¯?ÔÖ°¼»±?$áþ` 5«?_x0005_ÞµÍ¿®?¯tî@­?gäáÆ±?_x0012__x0001_ß{:±?&amp;=_x0008_d_x0003__x0004_æ±?_x001D_LRº&amp;«­?_x001A_ÝdK_x001A_®?ClOÛ®?º£C£_x001A__x0004_°?yóHýf8«?BöæôH°?LèLò0¯?_x001A_¨5_x0016_§¯?¦Ï1_x0016_g¬?_x0015_{z3¯?~Ã«°"¬?v_x0018_@û_x0004_	¯?$ÃUò ª?$_x001A_ðp{_x0001_±?¾!¡Å¿}®?Ò4°?/å¥_x0017_°?_x0013_á¸UB±?ÒZH¬üy®?s@Hå&lt;Ð®?ÜÈ_x0004__x0015_±$±?qC_x0003_V¬?Uß²_x0008_c±?^y._x0011_°?lO_x000E_Î&amp;°?_x0002__ºÏy5±?kP¶±?R2_x0010_qlÃ«?ÿ_x0008_Ä$ÇÎ«?RD¯	®?_x0014_iMÛù¯?</t>
  </si>
  <si>
    <t>b5b675ae51e4c0fc5ae630316875636c_x0005__x0006__x0004_Øj_x001B_PÇ¯?Äÿ}¾ö1¯?JÛ_x0006_f­?zú½Ý±?_x001A__x0015_§'ñÂª?cüêûf±?Ò¸'&amp;_x0019_Î±?ðÚ_x0003_&lt;ë¯?ãÒ¼Äç©?=ux)R­°?_x0006_0ª_x0002_Æª?Ëî1M_x0003_°?og®_x001F_0tª?Y_x000E_?Ô °?(Ø£A«?m=q,Úo­?_x000F_SN)Â°?ó%i:B®?hw!_x000F__x001E_ª?¼âp_x0005_åÔª?Áè¶SHm¯?JÌIÅ]«?_x0017_ú`/°?ÿ@§Aù°?_x0002_#_x0013_ÿT_x0017_±?2½K¹¦®?ýÂÇ[°?u_x0001_SM÷­?y_x000F_YÄÉ©?}_x0003_pV/u®?_x0014_	Ü¼Q_x0007_°?J"Ìï_x0005__x0007_ù¶®?&amp;y'4±?«æC^ [±?ÓHk0¯?=6cx¬?ùÁ^Wa_x0010_¯?P´åò°©?_x001B_Ã´ý«j«?7ì¡7¬?0&gt;¬ä_x0019_h°? ·¶_x000D_×±?;Gé ³°?4¶#T{·ª?Òû[ÄI	¯?0VN_x0007_I!±?OçþTk«?_x0003_Çí)5t¯?_x0006_úö_x0002_«?_x0011__x0015_oÛSxª?à{©ÊÿÔ­?èWømë©?_x0014_úËLÂ©?=#i&lt;-°?Jk¥¬g*®?E"âÞi«?_x0012_JüÍ±?s_x0006_G!ü¯?N=ÂàÜ¯?BQV_x0010_F¬?Êáð¥ª?_x0001___x0011_ëW®?1ôû_x0004_ê8±?_x0002__x0003__x0003_Iv»©Î­?Î¸Iqì¯?RedN«?fh_x0008_7±?Ì_x0019_Ìÿ£Þ°?³Q_x0001_ ex­?_x0001_¿=_x001B_gé®?TEÔ0_x0008_±?_¸$B3ª?ÚÚÌ;°Ó±?ü·Wª_x0012_¬?DØ_x0013__x0006_³è«?Åô§N±«?àâ_x001A__x0008_Ò:®?èBæØ¯?Òn¹Ôµö°?ë±øh²÷°?².}§;®­?å_x0012_"_x0019_+Á±?b}Ð_x000E__x0008_Ö±?¿5¾Â¬?@|*ó`m¬?ïeE;²«?_Ê{³*=ª?8ãm#fæ­?PÚQ%òZ¯?_x0006_Í,`]½°?ú_x001B__x0019__x001A_2ì¬?HÝPb_x000B_°?HL&gt;_x000B_Ö«?ékÞ}Ï«?i¸²_x0002__x0003_._x001E_°?&gt;kµü©?£P«­?Æ£(2þ°?=PMoÞ®?|_x0003_îÇ¿_x0001_°?ÎIB¤_x0001__x0013_¬?«-"¼s®?4L_x001E_N¯?ûÛ~dP\«?e=ÊY½w°?_x0002_ÊÎÍ±?Ù§Ü&lt;!°?ê_x0002_¿8_x001A_Ø­?"U÷#_x000E_µ©?,àÄ&gt;_x0018_ü°?¤Pôµð«?_x0002_;&lt;ãÃ±?óaúÒ$«?Ò&amp;¥@#¯¬?'BÕÏ_x001F_à°?Ò_x0010_G|_x0013_«?×ÔÇ¬«?ßÀ®?«n0®?L­_x001D_ªö°?¨¿`_x0006_V_x001C_°?E0Eä)_x0007_¬?_x000E_º"­®?ÿÝ4ä"¬?dw/Å	Ò­?°ì¤_x000C_«?_x0001__x0003_ÅÈ^xØ±?ÿ_x001F_üz­?&gt;Û+èg±?ê[ÇÆ8«?.k_x000D_¢v±ª?Å_x0014__x0017_a.°?}ÌMt7"ª?ÃÒFár@±?¸Bûð5±?¦ý6_x0016_ ¨®?	BçÍ_x0004_°?;g¹«?ÿDõ®b«?åìÙlÅi¬?&lt;tV{©B°?ÚV³¡_x0011_¯?R_x0014_\_x0018__x0002_®?H&lt;M]°?ÂS@Êj¯?Êb0éÔ¯?*ÝýìI¬?_x0019_ÍÞí­??Á´ydg°?/_x0007_ø/¯?!Ìefÿª?nÆD¦¾ª?\¸¦zä±?YË÷ °?3Åý­?á_x001A_cÜ±?Gkv(OR®?_x0008_úäÑ_x0001__x0002__x0011_ª?ìÿ_x000E_ÞÃý®?ØÊ_x001B_Vü±?LüÛ_x000E_øæ¯?_x0012_iP¼£_x001C_°?_x0012_Hg®ì­?na_x000F_"×À­?/5ÞÎX°?ýZE_x000E_­?Jþ[î3®?¥aÑGÇ±?@IxÜjª?PMý_x000B_1Ç±?ÆÃ_x0011_ÆË9­? -_x0018_ý_x0001_¬?DZd_x001D_®°?±¦*ßÖ°??¿×Õ6î®?_x000F_æZÈÆÛ°?í_x0011_øR+­?±pÃW	0®?ÌWðg÷_x0005_ª?j_x000C__x0005_tÉ©?c®#N7ý«?©0_x0006_]ï¥°?Ñ]¦Ø±?_x000F_ö_x0006__x0002_¯«?_x001D_3¸R¢±?p×_x000E_Á®?¤_x0003_Ã*Ì¬?Àyñ-d±?:K8ö_x0017_±?_x0001__x0004_\?_x0018_0Ô®?HðZÃæ±?laý_x0013_¯?ÍåQ_x0014_SH°?cã_x0003_J¬?ä7Üj¯?ºs_x0006_QO­?_x0005__x001F_ª±,ï©?»~Ô_x001C_*­?Äõ~C²R±?ÒF=gûå°?_x001A_V&lt;ZÍÛ±?òÀV)L®?£¦¦_x0002_É_x0013_«?f¸_x0003_x¦~®?_x001A_D¼Ä_x0018_D®?©öß¼:Â«?­ýCÁN­?l[VRå=°?ZÈ_x0017_=»!«?gP4Ýy¡±?O¨×vê ­?_x0017__x000B__x0019_½_x0006_°?Ú.*;c¯?|Ô­RÕ_x0018_®?Ñä_x0011_$_x001F_d°?q"Trx°? ¿s¼°?x^XEr¯¬?p_x0014_ïù_x000D_\°?o×Á2¬?w__x001E_:_x0001__x0002_è'°?Ì¤ ±x°?0ô$6ÌÇ«?«¿_x000C_e_x000B_¬?m~S_­­?æìÀ~{°?nànÐ~±?ì¤@dn±?/ìnA4°?_x0010_Ò*×q­?2ª«{46«?Ú6úûp°?oMóÍRàª?#_x0017_&lt;­±?_x001F_ð-_x001C_U¯?_x001A_ø0_x000F_~­?_x0011_Ò×¢^ª?ôþÒðÕkª?=GhÜÚ±?4'¹_x0014_6°?_x0003_bàE­?ôÌø°?çã_x001F__x0016_;è®?ûé_x001E__x000E__x0010_þ«?°o_x000B__x001D_°?0êõUÆ8¬?$h_x001F__x001E_Ðó«?$È_x0012_ã÷®?_x0010_eÊ_x0002__x000F_­?9_x0014_°*_x001D_!¬?f¢;¼ó¯?g_x0007_·"««?_x0001__x0003_³]¾_x0002_}$±?&lt;áÆgôG¬?£p*Ü!°?} U_x001B__x001E_°?bq_x0008__x0014_E°?ñ.®nL±?[Ë°?ÝzDâ¯?Ô¡_x0005_1Ø»¬?#½EWª?*Ô_x0010_ß^¬?`_x0010_¸|Çó°?_x000F_É'98¯?Vý_~}­?	®?«?ö[`ã&lt;Ã­?#¹f:ÆÀ±?_x0012_¯_x0015_mÑ­?mÔ¥@_x001A_±?H}_x0004__x0018_ý¯?í£^E¶Â¯?yÁTQ,¬?ð_x000D__x000B_N×=°?3ÂCýcz±?_x0010_B8ÙI­?¢u\(£³°?ÄÙmk±?i&amp;:¬ä°?Ö$O¸¯?hqôqC¢­?_x000C_8õ_x000C_íÑ®?iP?_x0003__x0005__x0001_¯?Í«L¯?µY/À_«?ö$´Æ'_x000B_±?å§üBE­?+êMdöª?ï(_x001E_{k°? )Ù3ª?í_x0004_b_x0003_X«?×_x0004_ñí&gt;±?àêXS4°?h añbE¬?_x001E_]Fâ%°?r¯êÕPª?ü½Ü_x000F_RÏ°?N0âË÷°?¹-É;è°?ã9¬±?_x001C_JË_x001D_ãv¯?ø{Á¨U®?_x0012_d¦ÀH¬±?÷_x001E_kù«?è/îU,¬?TU/\SKª?T_x0014_è_x0005_2×®?EIiÑ°?!Fia±?Ú³ah±?bf^Dø_x0018_ª?íúðñ£±?ë\ö_x0002_ú_x0013_°?_x0004_rÿ_x0019_Â4¬?_x0003__x0005_{}s¼°?%­v_x0011_«²ª?Ñ_x0015_©8_x000E_³ª?ïÖ ®±?áÃ._x0015_«?÷On,ì¯?_x0014_Lq=m±?Ï_x0002_ôÂ_x000D_C°?t°ú_x001C_­?j_x0017_J½_x000C_±?Êj¿{_x0012_ã¬?¹[å£"d¬?/#yo«?&gt;²çw³zª?àZy¬f	«?ã¯ýj®?°?_x0003_Éë_x000D_ª?oèìá{ª?vÑ$É2R¯?ïÁ¤úÇ«?Þ;¼_x0014_°?NÖmòë¬?Bÿ_x0007_T&gt;®?x%®_x0017_PA°?Ãt_x0007_¬?|_x0001_x¢_x0015_¬?_x001C_!wçµK±?JYùy_x0011_B«?_x0003_®ÃÂ_x001B_Â±?_x0004_D&amp;i]g¯?M_x0016_TÝå°?Tè§ü_x0003__x0005_öÁ¬?ÖÿÏ%±?Ú_x0007_âI_x0002_±?_x001A_24_x0013_¤.°?_x001F_­fÑZ"«?Â®9Ó¥±?wã&lt;ò_x0013_¯?þ_x0015_W|'_x000E_®?_x0006_tÓ¡°?_x0003_Pkä«?*_x001C_Cª?6IÀ÷÷°?,Ý_x0004_í_x001F_¹¯?v_x000B_joX¯?_x0012_]'·q¬?ï.¯? _x001E_wX¥´¬?êA_x000B_än°?ßâµ^_x0003_°?Ð_x0001_S±?¾^ðy¥X«?ø_x0018__x0001_¯ç°?* _x000D_p±?Fç)¡wtª?Ù_x001B__x001D__x001C_¬?j¨x/=n°?êIL`UA®?ËÉrPÎø¯?.Ê°mÍ¯?Oï_x0006_tÊ®?_x0008_¼_x0006_bx±?â*Eë_±?_x0001__x0003__x0008_%L_x001E__x0002_Q«?³0_x0003_yÊ¬?U^RA «?_x0010__x0019_´8°?å_x000D_@·µ°?Ë_x0003_ôã¬?_x000D__x0002_&gt;ò¯µ±?¶_x0005_Ý½Ý°?Îhjnª1ª?èÆ(ë§°¬?[_x0011_öÞ_x0005_«?þ_x0002_i4ù°?´óüË^=¯?eÀ0jj°?¢g¿j¶Ú°?_x0018__x000C_pÝR¹¬?l9-bc®?ï_Pá_x001F_±?õØ!YQ«?ÈÓÿ°?fipû_x0002_ä±?_x0001_Gkâ_x0016_Û¬?Á$hÜî¬?ÑËCå_x0005_-«?2,iã2±?ä_x001D_K­?Ó©8_x0001_°?_x0010_ø`Ës_x0008_«?É}&lt;«Ó9±?Ä_x001D__x000D_ÉE1±?t¸­_x0018_=­?{õq_x0002__x0003_¸Ê«?F»»â´_x000C_°?»_x0004_e_x0017_t«?Cû_x0003_b_x000B_Ã­?âl¶ûÔÅ±?z°¸&lt;úô°?p³¿ÀÙ_x0016_­?@Z+u_x0001_X±?s_x0003_P_x001F_Ç\®?_x0013_´æÿ_x0019_&gt;«?$)`ýX°?"Û6 Ó¬?©å¯Àå_x0014_¯?åÇ_x0005_âW±?ÂûÑÒ|®?°$¶_x000B_÷_x0005_¬?©Ðîa;±?÷Ê×éAª?ð_x001B_Î¡ ¬?È_x0013_P}h«?å_x0008_¡ÊÛê¯?´#É_x0001_*Ø°?³_x0017_±Üäª?_x000D__x0012_]@IÕ±?_x0002_Ø}_x001F_Q(¬?P7ÂØ%·ª?Æ_x001F_*(°?_x0007_6êÂp$°?HÉU_x0001_è.ª?}G±8ÞI°?¯=_x0011_+G!°?¾_x0003_í5aI¬?_x0004__x0007_ËÉÎ,²º®?_x000E_¨h_x0015_ñ¯?þFr&gt;Iñ®?L°Z=_x0001_±?ËmÑr^±?x_x0003_Ü©°?¥_x0005__x0008_Ã*ª?Þ_x0019_&amp;e¬©?é,+Òó_x001B_±?ß_x0015_Ö:_x0019_=®?ß|V	r±?Ùê?#±?$yk_x0014_5±?}L/b×¯?T#'Qú «?ãÜ  ª?¨{,¦Éóª?}èôÉ©?_x0003_¸â_x0006_¤­?;;t,C±?_x0014_^x÷&lt;a­?_x0005_ÝZa_x0002_S¯?Þ&gt;£_kØ°?&gt;ÄÃ&gt;µ´­?¨Ç$gß«?xR^Èþ«?Cr¬_x0006_rã«?i[®Ýÿ°?z$«_x0001_®?EWqLª?&lt;(]´_x001D_«°?_x001B_²ù_x0005__x0006__x0002_ª?IP$þ«ß©?_x0004_¦mª°?àÉ8"_x000D__x001A_«?Á_x0002_yw®?$é$v_x0004_¯?a_x0017_¤_x000C_íÜ¬?:eìE°?_x0013_è«öl°?Q^_x0005_èÅ6±?_x0018_C!!J¯?_x0003_¼I¨F_x0001_ª?N_x0006_yn ª?4Þö2ø°?^eô=_x001F_^«?_x0015__x0007_|Ù«?ÚþÝ"¡¯?9WÙÔè±°?YA´à©?GûzP®?.\_x000D_}r}±?K1_x0010_q _x001F_°?FEñ0¬?_x0012_·²[&gt;¬?«ìª0E±?Ø_x001B_D¿·¢±?QÝeëi®?èÁ_x000C_&lt;Ë%­??¥c_x0007__x001C_«?_x0006__x001E_FøO`°?_x000F_ÂW!VÓ¬?ðlRÍ_x0008_«?_x0001__x0008_¯¬ÁõÕ©?_x0001_ÑtµÊË°?a?_x0006__x0002_mï®?ä(:rá­?z7må) ¬?-_x0004__x001E_8ë¥®?Ú_x000D_7®±?ãø[wf8±?%]¥rúª?:¸8_x001F_ó_x0003_±?èXçÆV°?Z¸_x0016__x0006_v$®?±²é_x0008_´¯?øÿ²îdx®?¦m_x0007_Ò±?NÛ¶Ýy£°?òÃÛ"¯?Æv	)Cã±? *¹d#­?´=_x001B_Ö«o¯?ê,C °?¶;uC7~°?n=×1Ç®?i*z®¤¯?_x0002__x0005_IÏ«?\_x001C_ãý¢é±?be¿Þ±?BEl_x0004_®¼¯?`_x0004_x×°?´"óvK°?JûîÀÁ±?óÆ_x0001__x0004_&amp;_x001A_±?_x000E_È«?_x001D_§_x000F_}³¬?E Û_x0006_ó_x0005_¯?BÂØ`ÐÈ¯?©ü¤¦¯?ÇÒÖÙ\¯?)	c R±?è ÐÞZ«?Aá£dú¸°?ÞÇW]éª?_x000C_8âó_x0012_¯°?0°¥ÝK+±?T2N¬?A³ÉºÍôª?_x0007_[ö	ÚÙ©??·\¡_x0012_õ®?_x0003_P_x0004_k¬?ºæN?­?¼£y_x0016_=°?j/_x0019_öÿ°?P_x0018_9#_x0016_9°?Ì(tÔ_x0002_­?T_ðFG®?ß5íA_x000D_°?$A&gt;â_x000E__x000F_¯?m¦Òúo\±?ÀG*«ÚÊª?_x0006_\çsÈs±?	|d_)¬?¤z#¬?Vº'K°dª?_x0002__x0003__x0008_îÃwø¼±?²_x0005_?^Á8°?_x000B_JÞKÔ­­?Ä^æÿ_x000D_ø®?O¶x7±©?Ä¸ñÄé«?_x0010_Æ0MÂÖ®?~â¬MU{¯?¥/¾ß_x000D_ñ¬?q$Ä_x0019_À_x0004_¬?_x000F_W±/®±?PrÆÐÁÞ©?y:t_x0003_pª?_x0002_Q_x0019__x000E_¬_x0019_±?C^þAù¬?÷êûä¿¬?=_x000C_MúNâ±?6¿ÃfzÂ¯?"]¸Ò¾©?øVHøû­?¦Ý³E_x0001__x000F_°?PU$w¬?ÇÏßWB±?·Öôí©?È_x0007_z_x0015_­?B6oeÄ_x0004_±?æùwÅ¬?E,¯"4Y°?g_x0001_*í«?¬"¤ÑôÚ±?+sÕ	8r°?ä+_x0006_Û_x0001__x0004_Âæ®?qï«2Eýª?+oÐ0¯O±?_x0014_mÓ]ýÙ°?ÎÖk¹9#±?nhÉ¦F°?â)_x000D_&gt;Ç©?&lt;Nà¢*;¬?Àwù_x000D_W©?ÛÎxù&amp;¬?_x001B_[9ª?_x0012_Ù×Ø_x0006_Ù±?ügDbÞ­?Õ_x000E__x001D_£_x0004__x0010_±?í~¶~¬?7ª9Rõ°?-G`_x0002_:¿¬?_x0003_W_x001D_°?Ï@m&amp;ã«?©fèU_x000F_­?N÷áû_x0012_°?&amp;¿Ü_x0013_3S¬?µ"øp+¡«?_x001A_ß¼ùâ®?EÀ|+þi°?~\$_x0004_1Þ«?»tå_x0006_Õ©?{DD¢­×­??RQá ±?_x000D_É &gt;_x0013_±?_x0010_cu,&amp;±?_x000C_ìÈ»£ï¬?_x0001__x0002_C*üÊk¬?µÒï×®?"nÞØ_x0015_°?"_x001C_j§"°?yão*^°?ÀjQ¬éx±?S?VÄÔ®?¹_x0016_èv°?_x0019__x000D_)Oà¯?_x0005__x000D_Çsco±?Ý®x_x0006_¯?pýºp7°?rÅäm°?r]Æ_x000F_±?Rà÷U®?a_x0017_Öi°?_x001E_ÓùÐXðª?DÜ_x001E_{Ò­?×;_x0006__x0018_±?ê¾,õ$®?rÓ_x0004__x0015_Ë«?I7ÐÝ"m®?0Ñgnm°?Ð@öu_x001A_°?r0Pt±±?2@ù×Ô¯?9_x001F_XnÝç­?À:_x000E__x0014_¾'¬?Â_x000F_r1_x0005_Ó°?ô_x0007_Ñ1ó±?Xv_x0019__x001C_®?ã_x0016_ôK_x0004__x0005_Ðã¬?A1«uI±?Z´32_x0018_G°?´¤®½	_x0007_¬?Éº_x0016_vn®?ßå8 ±?ló@Qû^¯?ú[óç_x0013_×ª?|©f_ö°?äå,×_x0003_s«?O¢{_x0004_¯?ï_x000D_CÁ_x0012_V±?ö)¬_x000E_gÈ°?¦òuv/Æ±?_x001A_FQÏ­?,fgºñÜ°?B¹â÷_x001C_«?_x001D_L_x0014_b6¯?mxþ9©¯?Tj¨$¶·±?_x0014_Ú\(]¯¯?_x0010_íÈ1±s°?_x0001_Ân_x000E__x000D_°?WÇ°ì_x0003_ª?¨øíH U°?_x0006__x0012_K_x001A_®?0·ú_x0011_9W°?üÅ _x0002_¦¯?_x0015_1ñ¯?ó_x0007_Ø&gt;ss¬?o?_x0001__x0011_~±? *g_x0010__x0008_±?_x0002__x0003_äÿAèNÇ­?-ë'=@®?2_x0010_ ¸­?­Ì_x001E_o­?,ÅkÑ÷¬?Öaéí«?¦ _x001D_¬Ä¡ª?\ÛûÂwª?-:#t÷¬?Xä_x0010_&gt;AÑ¯?n{¨_x0018_p/«?fDLË¦®®?Ë_x000F_³%L¬?_x0001_uPüj®?R°n).­?H{×wþ­?(«_x0017_\Ù±?îSIð\®?(fHÕÀÁ°?× ×î[±?._x000E__x000D_/4±?}i_x0012_]l¯?_x001C__x001F_°?y&lt;ð^Ñ«?_x000B_aÌÈk«?ÑBß_x0005_ä°?þ_x0005_i8ß«?ÞãÎ¼¹®? Ì_x0007_Ó¬?~_x0002_Â#Ùþ®?Zy]k½µª?Doº._x0002__x0003__x000B_U±?ç_x0012_³æÏ©?æ_x001D_¶ª?_x001B_p+rÇ_x0002_±?Q_x0017_}_x001D__x0001_íª?à¼ã@Ü±?`]R_x0017_@«?3-:­°?_x001C_ày­?lÃÃ;zÄª?´Â¡vú°?_x000E_´_x0014_ÆþÛ±?'DR¶«?7^²sÐ¾±?yÇ_x0001_°«?!ÚÔ2M°?_x0016_:ÛuèÂ°?No_x0016__x0004_®?Fz	/±?Ê_x0010_¬¡è±?_x001B_»Ë_x000C_A¯?Å(íZ½ì­?­_x000E_×2»_x0006_®?X|¿0Sª?ðÇ(V°?=_x0019_Æõ×°? `çÞÊ¾¯?õ}z4~)ª?bÙw:_x0003_Ðª?j´Êñ_x0004_Ï±?ú_x0001_îJÆ¯?p£¿õp°?_x0002__x0005_Ôñ¹F ^¯?mÄþ[	¬? _x001F__x0001__x0019_°?kû6L_x0004_°?_x000E_ëîm}Å­?_x001E_µ)G³®¯?¢_x0012__x0013__x000B__x001B_ë±?µ@%_x000E_l«?H¡¢5H0ª?ò»%i:-«?¥_oÀ¯¬?|ü_x0005__x001F_ë°?âlOyV¯?^½M*à®?X_x0019_h7Np¬?åZ_x001C_+W®?ìÞv_x0003__x0010_¬?@ò"E­®?²J(_x0017_éç°?Ty_¥íÝ±?Ö_x0017__x001E__x0011_"ª?öï;¥âÓ¯?iG\_x001E_ê¢­?6ü_x0008_aÒª?Ò/_x000E_ì®?Ãuè-TÐ­?¡íU¤©ª? $~UlAª?NtjááØ°?j^_x0003_ÇÞ)°?vµ !_x001A_×«?y_x0008_ W_x0002__x0005_Ê|ª?_x0012__x001B__x0001_Ô­?ÉÒØ\±?o33Õ_x0017_ ª?¯Éò*À°?_x0007_ªP_x000C_/¬?Äë¹:Í;¯?_x0014_|þ_x0006_ª?­úfK°_x001B_¬?ËÎf§¯?aûÍ}^ª¯?Ò_x0013_ßæÍ¬°?ªDÖâBb­?àÑq@ï5¯?ZÈ_x000E_qÌ_x0003_«?sH(ïC±?Òß°±?Ø"ñ0¬?&lt;.ÀD;±?¤!cëW|±?×1l_x001A_©°?Å_x0004_ßÑx®?_x0006_9J$_x0018_°?HO_x001A_¢£¯?É¹ëD®?_x0006_cW¹°?;Û_x0007_eâ©?Mf_x0006_z_x0006_Q°?öq$(,°?¥¤é·&amp;|ª?ÓxäÏw&amp;«?é£ã\¼®?_x000B__x000E__x0012__x0001_YÅ4°?~:&gt;»¸ª?òô(sz±?_x0008_]çP¹®?kCþ¬?4x¬ó±?T¹-r3¯?H	a(¯?_x0008__x0005__x0012__x0002_w«?Ü´Äi°?¸À}Ê°?@õö7¯?¨ÙMÑc¬?Ê_x0014_ÉG£²±?áîRÚH­?'³K@:°?ñOÌ$X«?Äßï£Ü¬?­Û_x0005_±Î°?_x0007_µ C&amp;®?åPT°Ç/°?{ê_x0006_ôØ°?´®«¦BÓª?_x0006_jÁÔÿ_x001E_®?²Æ©_x0013_ò¯?_x0004_ÊelëS°?:õ&amp;_x0006_àì¯?»^ö_x000C_â°?&gt;o_x0003_N­?³Ç°©9_x001A_ª?&gt;_x000D_q_UÒ«?_x000D_oæú_x0001__x0007_ 9±?_x000D_¬¹$±?_x0019_#±¤Eø­?Ühg¾°?ô8_x0014_W;W±?\õ¯?_x0005_I9¯?cVçµ°?B¡Â ñì°?§¦Âz_x0004_Ó±?ÆEïÞ°?×/òA~Ñ±?ªã T2±?_x0016_í_x000E_{S_x001F_±?ÿ_x001A_k{C¬?ýb¾S(Ð±?Ö6S:kÉª?ßiÈùôpª?ó_x000C_çÂÉ±?ðL_x0004_J±?¡ãîÓ¬?vC_x0003_ÍÍ´ª?_x0015_Ø±b_x0010_®?¦_x0006_xÌ¬?_x0002_¯_x0004__x0004_¯?nÏºé¯?_x0014_6F'ÑT­?£c_x0001_&lt;±?Rå(¸k²©?@¿_x0005_ûô¬?_x001B_6w/dÀ®?}"õQb_x001F_«?_x0001__x0004_r©òù¯?_x0016_@æ¬c_x0007_®?x¢Å|®?+00ù©?n_x001D_rãó©?¸× ©?ù_x0003_wBÊ±?©n _x0014_Ó°?¿þ¢Sä+±?_x0003_ö.²D_x0018_°?|õ¶  ª?)øî´Û_x001C_±?½{V_x0002_|µ«?¹&amp;~±?Ð·êõÍá±?_x0005__x0010_o+­?8Ú~Ú°?¨õü¸½&amp;¬?îñßk.¬?3÷½Âc»±?e]Æm_x0013_¦©?1_x0012__x001E_Â½®?¶}Í¬º­? ;èÝ_x000C_ª?|7óé±?Ö~±ãà±?y6uiQô©?P+_x0013_2ßÓ­?~­S»¿_x000C_­?§yUxûö¯?¬ý_x0019_ñ_x001C_¬?ö`$_x0001__x0003_é]«?Tn_x000D_ &amp;	«?_x0004__x0007__x000B_¯ñ°?Dîý=_x000F_É©?gÐÈ½±?[_x0017_Wþ¥Î¯?´DYÉ~­­?zµæÀ¬?b_x001D_$pk_x0016_¯? ÔDQ)Y±?}_x0008_Xêã¯ª?¶&lt;]4?®?&amp;_x0002_#ô_x0017_M«?¾õé$úh±?çõÕi`­?5y1H_x0001__x0005_®?n÷Ý¥LÄ±?Þáì_x0001_|¥°?Þ_x001A_"_x0016_±?j_x000F_qeYÍ«?53"¬?ZGÍï¯?`ôh¼c°?m_x001F_ÚÊaD«?TOh_ª=¬?_x0004_ò®ÌL¬?µæ/ãÛ±?RãryIº¯?_x000F_Þ8N£A®?_x0003_zÚ®_x000C__x0005_«?2_x0019_Ce`-±?~û^ëª?_x0003__x0006_ô¸tI_x0006_A°?üe¥O¿¯?_x0011_IMy®?uW°_®?Û¬Ìn#ó©?_x0008_âïKv­?ÌKÀúcè¬?päÞÀæ®?_x0016__x000C_ôz_x0014_°?_x0001_:Nz_x0005_°?Ü¥Ò_x000B_ã±?_x0016_v4¢r_x0002_¯?ek&gt;¿M¯?Jø1ÒÐ°®? Äâú¹±?c|Nç_x0004_«?Ðn_x0010_Æ³ª?¢*Îk~ö«?_x000D_3îû¬?¤­ßÇP8°?3ó	Î6®?FûKQô_x0015_«?fo_x0011_îií®?Gtk/Å¬?G_x0003_RGÊ°?ÌeuQEé­?§*_x0014__áq±?_x001D_&gt;7=$¬?$µj»_x0018_K±?µËê·8_x0017_«?YÙä_x001D_â&amp;±?´ÓU_x0002__x0003_m¶®?D£-¸±?cVDç¢À±?_x000B_þ_x0002_Íºä­?Tà8_x0001_R¬?¬`Ít?ª?J0èMJþ®?Ó}9´`«?¼ËK-_±?.bq+ú¯? ²_s,ü®?RÎä&amp;ÀR¯?Üà¢ï¾±?ÄaËÇøQ­?:ïÖ­ °?ËJÎ7±?¦¯yyG±?íÁ9%û¯?bé?ÕA°?&lt;¾º_x0011_l¯?òP_x001F_+Îø°?_x0005_£pÚ_x0005_®?_x000D_?9ËQ­?_x0013_¤ðo­?RÛqï}­?0p_x0008_Ä _x001D_±?VÛLÊ~ª?¤_x0013_õ±?_x0008_&lt;_x0008_ýà»«?~_x0002_Hòt±?(ÓÑ{^¶¯?ôõz_x0011_¬?_x0002__x0005_Q³"»_x0015_w±?å³æO¬?PÁö7-:ª?»x­mÊÖ±?òáß_x0015__¤©?_x001F_yàµª?Ê(ÑJ¬?òãY³Y®?îc!K®°?Ô_x0005_&gt;hkt­?ê_x0011_ÛA\F¬?pz2kª?DÇSé~¯?ìcäzÌw±?v!«³ä±?_x0002_­EA_x001A_¾«?¾Û1ÖnÝ°?í_x001E_Lñ¯?_x0001_×(`Ð_x001E_ª?e¥&amp;Ò¨¯?t_x0002_æ»l®?_x000D_%(p±?_x0003_­îr¯n«?_x0019_°_x001B_ÖL2­?ë÷u_x0006_tZ®?Gg[ðnû®?_x0001_Þ	÷Ô,°?¬R¥_x0006_åÃ°?_x0004_°î#_x0004_í°?ê© »É@±?#ðÓ`£­?Ãy®_x0002__x0007_¹¬?øP¢Gå©?ZX}_x000B_ív±?¸&gt;`í¢±?ËE:%ý¯? ê,3d­?&lt;7¬mÓÏ±?®_x0011_GM_x0005_ª?¶à_x000D_m­?Í¶cSÈª?°ïí¶[P°?&lt;®ÉÝ!±?Zd%ï·&amp;±?ð_x0016_Dfð°?Y½m_x000B__x0018_«?nÙä¼xD¯?b_x0004_¿_x0001_ä©?ÜØ_x001B_&amp;#°?úeDÙ_x001A_ð«?Ý£_x000C_­á]¯?ù_x0006_RåÞ±?Y£SNß2°?_x0004_Ä_x0012_?_x0011_Ö®?g]º©«?î_x001D__x0018_t=ª?Z_x0003_Ì_x0006_;«?S¬_x0002_ó_x0010_°?ÏÔ÷cÂJ«?ÄÅÉû ¬?\_x0018_4¤¬?K7#Hø«?pÊ6Ä_x0019_ «?_x0003__x0007_ûôH°?¢q_x0010_Íª_x0005_¯?_x0004_¸`Öø®?8Ö¹Ý_x0001_w¬?B»½o}É¬?®Í8±?LYù@M¯??ç¸L°?_x0006_§2Tí¬?v$:½ö«?_x0007_ëíhÐ_x0018_¬?ªÍÒhÍ}±?D)ÉÚ_x001B_¬?Ò¿¦_x000B_Ò­? ÜÌ§+¬?uôcùÖ´­?p&gt;_x0017_¸_x0018_ó¯?q_x001E_@XçÄ¬?ºÜµ(*°?n_x000E__x001A_BUÝ­?iAjL^_x0018_«?þû_x001D__x0014_¦z¬?´çuC±?_x0002_dÏ1È°?vÏk_x0002_¬?=Ënû±?FKG#°?_x0005_Õ%ÚQª?Ç:¾øÊ©?Ë_x0006__x001C_û$_x000E_¬?ã_x0011_k8#­©?_x0002_Ã[û_x0002__x0005_¤°?0_x0017_yu'©?¥O_x000C_ÿ°_x0012_«?_ÁpÏ_x0017_­?½®Zµª?~c°?v§_x0019_Jk±?QðnÚf%±?²/_x0011_=«?ÌÑ_x001A_ù°?º¦k&lt;ÿ­?xQCæ:=±?RA}J­?DmRTo­?J-ñÁö»±?$b_x000E_·Ó©?-ÏÁÿÈ­?~_x0002_É_x0004_ÿ°?LK_x0010_IÊ®?¼êÁk­º¯?ú$_x0015_¦_x0014_±?_x0016__x0001_TµxA°?_x0003_ _x0018_â(y±?:Â±Ñy®?¶g*Fw­?u_x0015__x0002_óª?ºÊ©?ø_x000B_¢xÕ«?P¯à^_x0004_é°?~¿V ø9±?øf¤¦¬?*²í*åv°?_x0001__x0004_,_x0014_ðcu¸¬?õïî³ª?_x0002_NÍTñ©?N)_ñ±?®m_x001B_³_x0008_¬?4£«FWª?-þ4»£«?D°_x001A__x000C_3¯?ÝöÇYÊS®?^y"~²±?ËõhãT®«?há«g¬?Èu+%Íª?_x0003_ßº°?_x000C_£^&lt;Iª?MK©Ô~F°?ß_x001B_¥O\°?!ßâÃ_x0010_7­?ZÕ¿kvÀ©?ãìÕ¢Ðª?JßV]ókª?0çÚvÓ&lt;®?ÿ[Çªº±?Á5Ä½±?Æµárnø®?pÛNübÃ©?Mè8È£_x0001_«?oÊ:mK«??ìÌò,±?°n¯Â_x0015_î«?©,c%«?Á]_x0014__x0003__x0004__x0013_±?Ï£_x001B_÷Á±?@1_x001D__x0008_ùE°?L&amp;çÇø\­?u¥ôS½_x001C_­?_x0004_Àñ×£X°?7ØÜ¶R`­?Cô§_x0014_K¯?ãw_x0012_.$®?4²_x000B_Ä_x0011_­?§_x0013_+÷°?òT_x000F_	_«?Sèè ¯?¥i)Uç¬?$ýª_x0001_`±?DE.©ª±?À7wÿ(ª?_x0007_Òr¶_d¬?CY_x0011_Fy°?Èy_x001E_w_x0017_g°?¯sö_x0002_4.®?V"çèÅÖ­?-Tà0Ñ©?_x0002_2_x0007_ñ"±?òwõ/_x001B_°?&lt;¡¾Õë¯?Ø_x000C_A@«?~&gt;æý?¯?ò*%é±?"²QÃÀº«?ÇÌ_x001A_O%±¬?«*x¡¸±?_x0001__x0003_(³r_x001D_ù«?4ÂÃl_x0017_°?Ù&amp;__D±°?*ÍÇÈãV«?d	Ç!#­?v©dP_x0004_+­?_x000E_%­ÛQ°?&lt;1á_x0014_i¬?GOÞLD%ª?b¯Ûhtl±?Ø_x0006__x001C_GÏ©? ßG¿¯?lî_x000F_Ó]0­?_x0004_|1÷_x0003_«?Ù»åt ¬?yrIá«?°âÆC°?Üö_x0002_êÕ¯?fõÚóô©?-_x0008__x0014__x000C_£`°?K_x000C_&amp;f5´­?~_x0006_Hl_x000F_ú®?_x0016__x0013_Ö¿zº°?_H_x0002__x000E__x000B_3±?m[^è·±?_x0015_t_x001E_ý_x0018__x000F_°?0¼ê_tO¬?»3T}fí°?þ"fç±?1_x0018__x0014_Õª°?íâßsF®?;öÎv_x0001__x0003_Uß±?_x001C_©Ø¢±?Õ_x0019_Unª?®m=Åb±?_x0002__x0012_®þ:î°?¤&amp;aï ß¯?í_x0007_«CÍè¬?ï_x0001_wE®?_x0012_ø¼_x001A__x001E_¯?z~|ïXÞ«?¡G7~&gt;ª?qs¯?^*_x0008_|x±?¾W¸Æª?Î©8Ã«À«?â_x0002_í c®?_x0010_°ÃV®?°;_áò°?y÷¯â&lt;Ò®?ï'É_x000D_]¨®?ÀÝÐDèF­?_x001C_ý	à­?U_x000F_{9¸¬?Ç¸n_x0006_gÇ±?æÄ_x0015_k+°?òe_x0010_¶-¬?_x0016_	~ñúy«?-î(í°?û`8¬ÒÂ±?%eÁ7óª?\ÚÇRÔ«?Òô%±Ï©?_x0004__x0005_û_x000D_BS×Q¬?¼ºáGË±?m}àÜ½Öª?¸]_x0011_Ùª?7ÔB_x0002_ù®?ÎÐK5æª?ÔÔ¨@è±?(_x001B_åÒ_x0001_«?cd/À_x0004__x0012_«?×-7G)°?3L*ïs«?4}«êÌT±?ìäop$¬?\M_x0016_«­?f[_x0018_n®?Òá®_x0015_J°?_ÎiÄ¯?&lt;ã-:Üá±?Pùgwª?U¸z5Uy­?KòpV-«?_x001E_á|	­ª?4_x0012_îøæ°?y;m´µ¯?ù¤Þ_x000D_»©?1È¹_x0012_£å«?AEß]i"­?.;;@®?É¿,_x0007_¯±?Fø&gt;´nÌ«?JLi_x0015__x0003_ª?ùX_x000F_^_x0002__x0006_6­?_x000D_2"_x0013_Å´®?b§NcP­?ò¡ÝÓ¬?NìM!±?&lt;_x000B_õ5Æ­?-(c_x0005__x0016_u¯?ñ_x0005_0Å«?_x000F_a³VF_x001C_°?Û°%¤!°?úw!Ü?\­?ñUü_x0003_~°?_x0004_BV_x0007_{±?øï	¦_x0008__x0006_±?[ÞåÓ_x001F_t¬?P_x0017_Q_x0007__x0004_®?G_x001A__x0007_@«?AöÅ"_x0001_»±?v®ýO±?_x000E_@¾*£.­?_x0010_Njô×vª?­|_x0014_^Óª?ö"6!_x000B_¯?_x0002_0õã°?]ý1¸RÎ±?Æíèª?ü±Û(¯?4«=F[_x0013_®?«C*¡Æ&gt;¯?_x001D_æÐÚÈ_x0018_±?cÊäZÙ¸¬?0ð`¡³¯?_x0001__x0002_=ù&gt;ukª?_x001A__x0007_[£n±?Y ·³_x001D_¹°?Æ;%Éõí­?Ôxâ«ã_x001B_°?i­E=¥G­?ÙLU'JÈ©?A#02_x001F_þª?_x0003_¥ÌÇm«?G_x0001_íÁ­?PæG$_x001B_«?4%ÐI±?Ù&gt;´æÑí­?§Púùª?õeµ÷W&lt;°?µãªÍ¬¯?_x001D_ûÝ­?±`I`H®?Èw_x0015_}Ù¯?|_x000E_G_x001C_â,¬?ããT_x0013_ÅTª?WP+üT±?]_x000E_Ùß°Ø­?_x0002_F`v±Ù®?ciF^àå©?¦L©_x0005_W_x000D_­?_x001E_¼eª ±?{ïýdïïª?ý_x0007_÷½¬?¤¶K_x0015_°?_x001E_â_x0011_÷qS¬?	)Î2_x0001__x0002_p°?IÔCþeñ­?Ä}P_x000F_±?ÁÛ¹_x000E_Õ_x001E_¯?ËXXÉô­?ÌCüÞca±?Ü±_x001E_;¸ª?ò²ZìóÒª?òoë-.±?*u_x0002_Í±?ºí_x000F_.¯?Û`)ýS[ª?I:Ä_x0001_a¯?_x0014_ÏÔ7Ob«?û&lt;ÞB`±?&gt;_x0015_B¡°°?dh Þf¬?_x0014_ÞíJ«¬?¡CC_x0007_^f°?@¥¿Ì_x0001_¬?_x0008_wA_x001B_Üï¬?p6_x0005_ùP°?ê»_x0019_Üèð©?-±J5!r«?_x0013_çÉÒýU®?_x001E_ÎÍ_x0018_^ª?¦þê[_x0018_ä±?µ w)&lt;µ±?îîF_x0002_W®?à¥;¥©?BC3£_x001D_ö©?à`_x0017_,&amp;V­?_x0001__x0005__x0013_,ô@µä±?!±'é4Ù°?L®?îGùÏ¯°?_x0002_¤©åx°?äÿ¸¡!_x0003_±?ô{kÊ_x000F_±?s-9ê¯?´:_x0008_õ©¯?ÒI®:;y®?JÍ_x0001_^_x0015_ï®?§©ó¦«?/µy©D_x0004_¬?¥3ïàîv®?_x0005_V,U¢°?¯­Ñ3Vª?Cá7ÄEZ­?&lt;L¥t_x001C_j¯?_x0001__x0005_eT´B­?_x001B_¹_x0008_|Uª?_x0014_ÁE_x0017_ª?­Â®u&gt;­?+ý¼¯?jÃ_x0005_B'_x0017_¯?ÎíP6_x0016_â­?Kå©øKª?OÒ_x0002__x000B_ËÞ«?C3_x001D_.õO«?´rr¿Ú(¬?_x000D_Ï2`T°?^_x000E__Ð_£¬?ðâéØ_x0001__x0002_6û­?ê_x000F_ö¢í°?ûôÎ_x0011_ò®?ã_x0004__x0002__x0012_Õ°?å£µ-^yª?k&gt;_x0008_¢O¦¬?_x0002_f ]_x0016_Þ±?17W¨_x000B_°?ÆºF{/¿¯?ÌôAÍ_x0005_­?_x0007_®ð»Åà°?ýú_x001C_Lx¹­? ÏtOØ°?HT¡CsÀª?¨*xãÔ°?_x001D_F3_x0005_L°°?Í_x000C_K/_x0007_°?_x001C_¯.ùxû«?X`¯[Ég±?g¿Æª_x001E_¯?N[õxf±?j_x0001_í&gt;°?Æv°ýÄy«?_x0014_ÿ_x000D_wu±?ü©_x0001_¬ °?_x0007_y¸ÅÛO«?_x0003_XºÁ½_x001E_°?^êeòw°?_x0018_oøm÷ª?àÊ··[­?/åqá±?_x001F_½^j5G«?_x0004__x0005_£SÌ½­Ã­?nÜHçÑ±?ª*eü"_x0013_°?§LÇ%±?IC_x0015_¾°?}ö_x0014_Ùë°?P¡Â#u{ª?ã9¶s+i«?ÑÿCð¬¬?@/µ}V°?Hä_x0010_*±?ì¸(_x0001_)®?ÜLffv_x001B_«?Ô5É?Ä¾°?Õãþ0¡¬?Ó$mÎWj®?4_x0001_¹«?ù_x0001_%IÛ°?âôf_x000B_h¬?Âz¿_x001B_«ª?_x0011__x000B_ëó¦¢¯?=_x001E_É_x0003_v«?_x0013_ë_x001E__x0003_Øª?$k©²ª?CÉ&amp;dÉ±?_x000C__x000D_¤Õh¯°?Àdl_s+°?ÙfÊ|zª?}_x000D_`E{«?ó¹_x000E_ PZ±?h§|_x0019_±?`Ôá_x0002__x0001__x0002_±8±?v2_x0013_YFßª?ÿÄg/Ù±?/k®?Á/QÇhz«?ÍW_x0018_cª?_x0016_àg¬?0?*ï¯?=ûC°ñ«?GAqJlî«?s£õ_x0004_Lg®?·a.{wx¯?_x000E_âé_x000F_F®?_x0016_ÖKfÁ¬?tÛ¬Âdf«?»~è_x0015__x0007_b°?LpÇ%`¿ª?Í*R_x0016_y ¯?]V  Ò°¬?_x001F_ó__x001E_±?xíºC«?Ä_x0001_ÿÉoD°?FÏÙ_x001A_ÓV¬?,L_x001E_è_x000D_¬?V¦M_x0019_iò¯?w_x001C_Ô_x0003_Z±?§kjÕÑ.¬?Ôª-®?8nià»±?Á·ªwcÔ±?èº_x0005_$°?0^SË_x0002_fª?_x0002__x0006_Ã¹¡ø¤¯?_x0004_êú-(°?~³cU«?±Xðg±?_s¤Aqn¯?OÖüãd°?_3ù_x0013_t±?_ö%L_x0008_°?P_x0017__x0003_`®?_x0005_Ãö®À©?A-ä"Ýª©?¾_x000C_&gt;¿_x001D_¾°?"#_x000B_4)±?¸©9.¯?úÑÝ¯5Ù­?¾Ë1ÅÝ­?þ5ë+­?^_x0013__x000F_øüË±?hNA°_x000C_±?dW³^¹°?%]_x000E_óÆî°?0_x0010_²#lh­?D@aÜ0±?_x001A__x000B_ìþöª?þ_x001E_	8«?«w2ym»ª?_x000D_Ëë9°?õò_x001B_³_x0018_««?Lµx¦è±?ûÁ®x³©¬?à_x0016_­y_x0001_ô°?RÂïA_x0001__x0002_Üc­?[³R¦Á¬?KìéI½±?ÓPrv&gt;¬?}_x0017_w-_x0010_u±?!&amp;TP7¬?C/a_x0010_?_x0006_¬?,_x0013_)ÜHN±?ÀÕp¶X­?éªi_x001A_±?Õ_x0004_âÙá­?_x0004_­T¸°?@ðú_x0008_÷S¯?/î}èê_x0019_±?J+ßa¼­?`:ÏgV¬?ÚûwKÊe°?_x000B_î¤©2°?6&gt;üå·[°?êÄÔåú®?HRsÂ_x0014_±?Z}Ð¾u+¯?_x0013_V:Pi¯?8ß_x0004_«U*¬?q*N_x000C_Ú+­?(ÆßwOÄ¬?r_x0010_f¾¹qª?úät8Ñv«?TÒ°_x0017_8°?ÁÏ2 û³©?ð7¿Êx»±?ôYbp_x0010_¬?_x0002__x0003_öÍm¸S¯?ÕÖKebj±?Ü±E\Æ±?]Læ_x000B_é©?@_x0002__x0004__x0003_H¯?üðxa"Ý¯?Y-+60°?.w_x0005__x000B__x000B_n­?}ûn_x001E_ë:°?$AGS­?*Ü"ñ­?©&amp;B»gª?¢ØE	;_x0012_®?yþ}_x001F_Ë±?IgZ:þ¯?×Ð_x0011_«_x0001_Ó«?Q_x001C_6_x0018_Ç­?¶«÷H#È¯?1Ë_x001E_?¯?'2é­Pþ«?Y%*ìL)®?lÌL`£¯?ÅçÿsvÕ°?(o,°¯_x0012_±?ÖsË_x001A___®?M_x001A_3%°?_x0014_æ,1°??ûÔ7­?û_x0017_)+¾¬±?ÔRåõËs°?¼¥Äã0°?«&gt;þ_x0008__x000B_×/­?ì[ÿ6_x0004_â±?¶áXÈ¶_x0004_°?D5¯_x0001__x0017_!ª?	£õÝ\°?²&amp;&amp; ¼«?Kh±¬?³BYPó°?üýã_x0012_Jª?0_x001C_X$tQ®? ùÖ»Þ_x0012_°?w´©Ä¶Ä°? +_x0019__x0001_ 8°?^wh6Å_x0015_°?¸¨_x0007_pn¯?	(h_x0006_'»±?_x0001_®qr&gt;[ª?d½ÌÏ¹5«?U_x0003_Þ_x0002_4_x0002_­?Æßk¥©²®?N_x0003_N__x0005_ª®?ÉØØò°?ª/ÄÏ7p­?ÒßRMXÙ®?_x0002_~)@Ê©?¸*uy½/¯?_x000D_ð_x000C_×Ù¡°?&amp;H_x0001_°?ú­_x0017_ñBj±?0W_x0004_~UW°?|¶Ó#2°?¯¨}ö×s¬?_x0001__x0002_æ±_x0003_ÅH°?mã¤ñÄ¨©?ÛJ)³±?­¾úmÉ_x0014_¯?ÄÍ_x0018_='®?øµ}_x001D_¯?kqæBÐ±?_x000D_*â¢÷/°?Àäb1ªR¬?_x000C_7¾Z-Ø©?ìÃ_x0016__x001C_­?ºsÎmp­?@¦ãÁ¶°?ÆúÜ6ih¯?ó¡_x0003_{P¯?äªñú7á°?+_x0014_©Õ`j«??$_x0014_aª?ËÞãYªý­?bÃx_x0007_Èh°?_x0011_üa_x000F_'û°?^Òk&lt;_x000E_ ±?t:ÆÊAg±?{_·ÛÍª?%©ÅZ7±?¹{°?ÇÇ±?_x0015_Y_x0007_ß´°?äVE½f#«?ìWt7°?¼Ám_x001E_tå«?ÌXOeø°?¸ô_x0004_q_x0001__x0002_t¿°?15Ò}_x001B_'°?VáÀåÑ°?_x000E_?_x0015_oéà°?¢E_Û_x0007_cª?3UD«?_x0014__x0001_ó®`f¯?Ö§ªù°ª?¾è|aÆ®?îZ¹F_x0008_¯?._x0004_/_x0019_Äî©?ü;³of±?ÞEø_x0003_«?T_x0001_XfL¯?Íµxg­?Ù&amp;\:®?(S(_x0002_±?+xs|í«?Py~/"_x0016_®?_x000D_âqp«?»Éÿ¢ÎAª?¡OÙbß£­?iUE_x0011_dª?¼Ø_x0019_ý1¦±?a°¤8_x0018_w¯?_x0019_Q_x000E_Ç)Á¯?_x0006_/F§¾æ¯?ú¢_x0016_ª?ãÃ±?D¨_x0010_°?ó¬_x0004_¤«?4R^ñ·®?_x0005__x0007_íÙx§ö¯?Èi_x001E_z_x0003__x0019_°?rlº«Zª©?_x0006_á*G±?cûÒ{f«?¬_x000E_Ô_x0001_ä_x0004_­?-³Ì_x001C_Ù\«?÷zkMÜd¬?jÇEeT­?_x000F_×müh%®?_x0010_·ÄÃÃ¬?¨'äÏP«?!ËÓß_x001C_¦®?­Xéj«?Å_x0005_wmõç±?Æ+&amp;+NZ¯?´_x001B_#:¯?(ax´_x0011_«?^C§]Æ­?_x0003_î_x0004__x0001__x0012_á±?_x001A_£H=Lq¬?a=YÄzP­?_x0015_ÌC_x0007_¢ª?&lt;Ä'5)¯?Xi	¢_x0002_c¬?ÏÁ¬ÿ=Þ¯?¯I3iÛ`±?Â3o96#ª?¨ºú`c±?l¾ñ_x0006_j®?úàúÜôc®?æÿc_x0001__x0002_`(°?u¿;¯õ«?ô_x0014_9àï½°?._x000F_¡¡.N¬?@eyÏÝ°°?_x0008_ò%rª?Sn6ðfì®?¸¬Ì_x0010_±?UIÓ_©q®?_x0012_Þ;É°?_x0005_&gt;_x000E__x0010_üw«?dÊ@Õ_x000D_±?^¹¹a¡±?×¿ö$°?Íæ³4Ò¬??`?_x0005_Nª?Áú_x001D_:Å°?_x000F_ûq/m¯? Äo09®?ÿc'ãÆ±?tóîÏlô­?%÷_x001C_¶©?Î¼,è_x001C_¨¯?Ä_x000F_ÿ{_x0007_±?ÉÍG×ª?_x0018_êµ_x0018_h±?cP¸ì(°?ÿ¿ìQEM±?´'ìyßø©?_x000E__x0005__x0001__x001F__x0006_°?C_x0008__x001E_G±?ãp_x001B_v_x0008_¬®?_x0001__x0005_ãj]B­Ð©?¾*_x0010_®?µÍ^ðË³±?_x0002__x0007__x0003__x0004_$Mª?ÓSWÁG0«?H»z9Eý¬?®Ñ1S°? Z_x001F_%f­?AÏMÆ«?ô4AÓ_x0016_Ä¯?ÊÛª÷S­?NÎ¢mÎÝ®?çB_x0002_3Êiª?~ö²|ß©?áÁÀVã­?üiwí¦±?1 fYGq°?s@_x001C_C»¡¬? 5rFª´±?½êRÙ´±?,ÈÓ	­?p~Õ´Ïý°?(aê²§h®?²·_x0011_YÔr°?Ec&lt;6ã°?C[!ü _x001F_±?#$²8	_x001B_°?ÂûûÄ°­?J._x001B_*­?â?_x000B_3Ò±?írÊí®?à?_x0008_ _x0002__x0004__x0014_c°?ÕwAºØP°?IE3u_x0002_Æ±?sOéGÿ¥¬?	~Äé_x000C_ñ®?Uú'_x0007_VX°?Þ	«Xùñ¬?®§µ°$¬?_x000D_F_x000B_.¸P°?MÂ_x0001__x0003__­?ÂI'× ¯?^_x000C_a*Å\±?åY_x001E__x000F_©°?@±.Ôáê¬?ôÒýBþ¬?Ê°?°{¬?6&lt;_x0016_Q/_x001E_±?n:vô_x0019_¬?«âÇ»n$¯?vySEú%¯?éË_x0007_ø­? 0vhî©?_x001C_éÕ©©?Z_x0007_¼-±ø©?¤°?|Ë±?Y?_x001F_õ5þ©?e_x000F_Lg)e¯?²²;¡4­?ÄjZ$N®¯?Òò_x0018_4N«?T#8ú$_¯?k_x001F_/=¯?_x0001__x0003_{FÛn_x0002_ª?v_x0002_Ø«®?XCc'úÙ±?.225E°?,çÞØÏ¯?mXè	¿+±?»j½V®?&amp;_x0014_E_x0004_&lt;°?çêü@&lt;*°?Þ¡L~Kü°?±ã_x0007_L_°?2_x0019_¼fÉ°?¸¢ÅÿQ°?âûÉpN%¬?³_x0012_Vuª?_x000C_ðÍà»©?ÆÉ@¡Zª?¶¾$å³ì°?ð_x0007_É3¬?_K¾=­?_x000B_u1?°?µl_x0004_è3è°?¡ûh½{ª?Nê¬ðoª?U£OÜÎ®?É¶ssy°?	~¢Ãþâ±?ë®½½MÄ­?¾_{ð*¯?âÅ%c­X±?_x0003__x001C__x001F_)ô°?ê7Z_x0001__x0002_Ü_x0014_ª?Îfd_x000F_oº±?W[ÐO7H°?U2)?ª?=önrnª?_x000D_ým¼&lt;±?Ò_x001C_I_x0012_ª?Uæµ_x0014_;Õ°?(_x0014_^¯çä±?+P_x001A_²Ãâ±?DV±	=d®?æÌIÒ	j±?Øwpßñ°?|óËä&amp;­?©«×¯±?ZÒ7a_x0005_«?	4ç ±?('©qí©?.)Ù,¯?¶_x0005_U½«?Ä _x001B_P®?LÆÄ«?Ê_x0019_þz®?ÇËÛ¹­?`Vÿý7±?Qó7å2/¯?\7,sËp±?¡¡&amp;öÆ_x0013_¬?vvô7Â°?®§èI¢_x001E_«?_x0007_ÊS®_±?·[Zñ`¬?_x0001__x0002_aÉ¼Çß±?ÆÎOL${«?Å_x001D_$SË°?öæ+¡Ãî«?S!Ó±°?Ã*_x0011_(®?b_x001A_d¹_x001E__x0008_¬?_x001B_3¡g!º¯?¡Wg_x0012_Eã±?»ßrá_x0019_°?_x000F_,Ì_x0012_«©?÷à4q-°?®_x001F__x0018_c¹µ¯?!ºÍòYD°?ø¡x,_x000C_Î­?¹_(_x0007_b­?Ø%'n°?sö!	°?ýÃÕ$±?_x001C_ò_x0016_Ã,«?Åú@_x0019_µ¬?&gt;ÜxÉ¤5­?cFà®?IJÃIÎ_x0002_­?U¨«EK¬?,jU/±?nNge''¯?ðêÖ_x000C_T°?\s®·Ç»®?¡ðD½É­?cÈ³_x000D_±?l_x001D_ön_x0002__x0003__x0011_h°?	ÌZ»_x0006_Ç±?.úç&lt;¢t«?õ¢`OÑ«?ÇË}r?Ä°?¾*5_x0018_Sâ¯?Æ9V¹Ôfª?`ÿ­ê[b¬?|pkÖÞí©?_x0005_|ÏàØ«?:Ùý_x0004_Ä©?ÙÍj£&lt;[®?_x001D_@B_x0008__x001D_±?üfY4ª?~â_x0001_àV­?õ-©á¸®?P_x0005__x0013_üò©?.7æfÚmª?Ð~æ]ã®?&gt;&lt;È_x0001_3G­?=BÝ÷!ß±?ïWå_x001E_o[¯?Mý-Ùi«?^ì_x0002_Å_x0001_¬?é¡C«Zi«?P×î|0±?bh«Ü°?_x0005_ÿ_x0012_ÝÖ2°?¿ô_x0010_T±?Ñrz!f°?ÐK¿_x0004__x0007_­?hª¦lY°?_x0003__x0004_Iÿ _x001A_ ¯?ÊZ°&gt;&gt;®?4&lt;È_x0007__x0012_I°?,À_x0001_i&lt;'¬?c_x0014_0ÓµQ±?Â(8dÚ4ª?_x001A__x0018_z°?|åê$_x0005_°?;¶NìÒm°?¾M:Ò_x0002_±?@ä_x001E_a»_x0006_°?²9[µ~«?s0l_x0015_ê¨®?!ÎY¼_V°?fmò»G±?D·Ðn&amp;°?0û`°?Ô_x0013__x001A_»È©?êê_x0011_7þ·°?1_x001A_]J ©¬?_Y§ê`]¬?ÍF;RV®?_x0008_ P©Z¯?£_x000E__x001D_~*_x001E_¬?Ä³wL3z­?ÚF/-¨ß«?_x0017_úÓ[î°?myá_x0007_­? DtÓò°?_x001A_Ôª"D°?­ÓÐ¦|­?vÉ#É_x0002__x0003_$ó°?_x000E_í_x000D_G®?O£_x001B_$­?½ü5wn°?ýiùÏ`K°?m·³wûy¬?¶ØóÖ¼$ª?	¯_x000F_³´Ô°?&gt;®º,¬¬?_x0006_d±êª?UïWý¡®?x_x001A_Íª?¯¦¨Ø«?¹_x0019_ØÉ_x0010_­?ÓÅ|-µC¯?û_x0002_rî]â­?¤ô)d_x0012_±?	¹h_x000D_½y¬?¿zNÔ¯¹±?Vÿ¹´÷"°?þ_x000F_þþ_x001B_ç°?/_x000B_°p_x001F__x0012_°?Ò¡àäæ1°?¼ðEîå±?ê"m,üËª?Þ_x000E_Ög;«?àß_x0005_å¼±?PÆ&gt;½1¬?Vv_x0016_F+Ö¬?_x0019_µs+´Ë±?v_x0001_¡[D­?¹_x001C_1íÔ®?_x0001__x0003_8AxfÅ_x0006_­?µ }ûY¬?§ß_x0002_Ðµ_x0017_­?£¨-ÔÔ¬?«ø§_x0002_íD«?ÒÿÑæá«?ÕªÏ[;­?_x0017_C¼_x0012_;¬?Ö³_x0013_OZü­?*ðç_x000D_,/ª?1¿_x0007_Ý&amp;ª?âU_x0014_ªO±?g£Bò?°?ô²­º°?k?+I_°?"cë÷¦Y±?|¼Þ¯R±?3Ë1k°?_x0012_X_x0005__x0011_p&lt;­?®Ó²Ú_x0002_·­?«]qÆ¬?Õv_x0019_ ó°?OB[ßÙª?¨`f.F±?¡ÞÔôí±®?²ðÖG_x0018_±?õË×&lt;±?_x0003_@Âª(c±?__x0004_þä¬?N]_x001B_-\	®?úô:~Òæ±?¬OõI_x0004__x0006_c ®?Ï¼_x000B_¸¼_x001D_­?þfnMªa±?@_x000C_þý±?FÐ_x000D_~°?r¯@Y&amp;L«?_x001C_c2p@È¯?|Ó|ó³U±?Î÷¦º¶È­?léç_x001C_¬?{cDè®?S&gt;&lt;Ô¯?vïÉG×É®?ïÑ_x000E_ó_x000F_p­?fØ_x0001_b&amp;©¬?7_x0008_×j°®? ¹ZÖJ°?Âº_x0014_Ö4·«?¿#=8õª?×³ôG±?*Åã²_x0003_D±?jä4ó®¬?kw-%±?0$_x000E_¿f?±?_x0013_z_x0002_+´'¯?3_x000B_9xÁ±?TqÓ¶«?cç¿&lt;®?ÚØô_x0005_'^¬?à&amp;&amp;Â±?T_x001F_QvlÏ¯?_x0006__x0012_L{d«?_x0004__x0005_Ìö_x000B_Ø±?_x000C_f¢R]­?LAr»_x0004_¯?à_x0007_d°?9fhÞIQ±?_x001E__x0002_A`zS°?¯i¡ÏÂ©?`Ê4_x0012_r#®?	_x000F__x000E_·û©?$_x0005_EÝ¯®?ÂÕ_x001C_µª?_x0008_Q¡Z°?_x0003_f_x0012_Ûz­?¢P2öP®±?_x000C_=öI°?_x000E_ÀIt_x000F_$­?;ç:¯_x001B_«¬?Ê­Qf,¬?ù_x0014_íôÚk­? EÉðã°?Ùf_x001D_ðÏ¬?Dûç:Ë_x001F_±?ïî_x0002__x001E_oü«?¹ð?Â_x000D__x000B_¯?_x0006_­Þ?ª?oO¯Ø_x0015_®?Ù5_x0001_Ü_x001E_µ¯?bn[ùê±?[¦ÿdÁ4¬?ôy¨åm­?.Ûg$_ª?¹#_x001C__x0001__x0002_\±?¦1ù~.ª?þX±rD¼°? °*T¬?ó_x0015_Ù_x0014_LÞ±?_x0004_øª92­?_x000D_ä_x0001_*z±?FîKÇ[â°?5ËIh}°?_x001E_HX!½©?&gt;sÊðìÄ±?ð;l°&amp;_x000B_ª?S_x0003_ô¶_x001B_¬?ÛÉÛÞ_x0018_jª?ôøÿ¸Gä°?"ú¡_x0013__x0012_°?·ýlG8Á°?ó,_x0012_¦@°?`Q|_x000D_®?`°_x001B__x0006_û®?Ãß_x0013_ÁS¦¯?Ø+Ù_x0017_¯?òÊønCsª?9¡ÌDvOª?¬J_x001A_lk°?ò¥aµ®»­?_x000B_¿_x0006__x001D_ZÊ«?@ø9t°?&gt;_x000D_@Üø:¯?8Ò_x0007_uõ8¯?_x0001_~«éò­?e¡ó_x0003_·¶®?_x0001__x0003_Ù©¸µ;ª? J!¯{®?ÙTä¯_x0016_¼¬?UÑ¥Áx°?Iî!4_x0005_¾¯? _x001E_à-­?8Ýê_x0007_°?_x0004__x0003__x0014_Ð±?ÎÕû[P_x0002_­?&amp;ÓèÅ:¬?.Û_x001E_ÙÇ°?0py_x0014_q4ª?ä_x0014_5¾&amp;¬?ÉÌ&amp;Õ±?èÀèG6É¯?aÃ®Ü°?ä´cò«?HGó©?ÔÅ¯ Äe­?ÜA_x0005_VF_x0019_¯?1{O«)/®?LBJâ«?»_x0001_A0_x001A__x000C_¬?ÜÑ	´¯?_x0015_ï£TîZ°?~áä]þ¤°?BÍ#&amp;9­?5Y{ý0D±?ýÜÚeY¬?¼@4_x001B_®?×£]rÁ'ª?!r_x001F__x001E__x0006__x0007_N+¬?dóási°?_x0013_Þy&gt;õ½ª?¢éËó¯?ìì±Ä½­?¨rÝü_x000E_­?¬îq_x0005_G(°?²ó¨ºª?_x0002_­Ø~ Q¬?ÝPºc]eª?_x001C__x0013_*õÑKª?+2_x001A_:_x001B_º­?3ÖV_x0012_ä©?*&gt;_x0019_k/±?ßT_x0004_Øô¼¬?¨kô¬?Wp S°?D´Ãâ«?_x0004_à_x0001_YS$ª?î7_x0005_à|±?î4&lt;yêª?ÙîYä^ö¬?I+¼Éø«?Ä_x001D_åö¬¬?é¾ö)aÛ±?È_x001C_Él°?¹&lt;£ãY±?­õ|ç­?2¢¸_x0008_ç¬?_x0003_à_of¯?¤Ýñ%ä©?Öë»°_x000C_°?_x0005__x0008_Ù¿ÆY°?ô(ä±?§_x000C__x001B_I"°?º¶ü$_x0001_®?M/7í­Å¯?ËÁÂÐR¶°?_x0005_d¬3_x000F_«?N_x0013_*Ôò«?_x001A_i£_x0007_H¯?_x0002_¸eÓ_x0002_£¬?_x001E__x0018_É	è®?_x000C_¡¼§«?O*§£_x0014_©°?_x001A_J_x001A__x0006_í_x0008_®?2_x001D_¼k¦â¬?ôëÈÃ¶­?ÃLe´nõ«?_x0012_±r_x0013_P*±?_x0018_2%¾S«?îA_x0003_·/½±?@v£¦ê_x0016_ª?hùæ_x001B_=µ¬?é¬_x0001_ß_x0004_i¬?j_x0007_Còª?eEÚ£é'±?´$]$ÿ_x0014_¬?ÄÙÊ±?ï}_x0006_Bh«?Àè\±jÿ­?_x001A_x_x0007_`_x000B_±?|ðß·&gt;`ª?¨Vq9:¾°?t_x000F_OKfQ¯?ÎMÐÝÑ_x001E_±?*©_x0014_ëÑ¦­?_x0001_&lt;99_x0002_&lt;99_x0003_&lt;99_x0004_&lt;99_x0005_&lt;99_x0006_&lt;99_x0007_&lt;99_x0008_&lt;99	&lt;99:&lt;99_x000B_&lt;99_x000C_&lt;99_x000D_&lt;99_x000E_&lt;99_x000F_&lt;99_x0010_&lt;99_x0011_&lt;99_x0012_&lt;99_x0013_&lt;99_x0014_&lt;99_x0015_&lt;99_x0016_&lt;99_x0017_&lt;99_x0018_&lt;99_x0019_&lt;99_x001A_&lt;99_x001B_&lt;99_x001C_&lt;99_x001D_&lt;99_x001E_&lt;99_x001F_&lt;99 &lt;99!&lt;99"&lt;99#&lt;99$&lt;99%&lt;99&amp;&lt;99'&lt;99(&lt;99)&lt;99*&lt;99+&lt;99,&lt;99-&lt;99.&lt;99/&lt;990&lt;991&lt;992&lt;993&lt;994&lt;995&lt;996&lt;997&lt;998&lt;99_x0001__x0002_9&lt;_x0001__x0001_:&lt;_x0001__x0001_;&lt;_x0001__x0001_&lt;&lt;_x0001__x0001_=&lt;_x0001__x0001_&gt;&lt;_x0001__x0001_?&lt;_x0001__x0001_@&lt;_x0001__x0001_A&lt;_x0001__x0001_B&lt;_x0001__x0001_C&lt;_x0001__x0001_D&lt;_x0001__x0001_E&lt;_x0001__x0001_F&lt;_x0001__x0001_G&lt;_x0001__x0001_H&lt;_x0001__x0001_I&lt;_x0001__x0001_J&lt;_x0001__x0001_K&lt;_x0001__x0001_L&lt;_x0001__x0001_N&lt;_x0001__x0001_ýÿÿÿO&lt;_x0001__x0001_P&lt;_x0001__x0001_Q&lt;_x0001__x0001_R&lt;_x0001__x0001_S&lt;_x0001__x0001_T&lt;_x0001__x0001_U&lt;_x0001__x0001_V&lt;_x0001__x0001_W&lt;_x0001__x0001_X&lt;_x0001__x0001_Y&lt;_x0001__x0001_Z&lt;_x0001__x0001_[&lt;_x0001__x0001_\&lt;_x0001__x0001_]&lt;_x0001__x0001_^&lt;_x0001__x0001__&lt;_x0001__x0001_`&lt;_x0001__x0001_a&lt;_x0001__x0001_b&lt;_x0001__x0001_c&lt;_x0001__x0001_d&lt;_x0001__x0001_e&lt;_x0001__x0001_f&lt;_x0001__x0001_g&lt;_x0001__x0001_h&lt;_x0001__x0001_i&lt;_x0001__x0001_j&lt;_x0001__x0001_k&lt;_x0001__x0001_l&lt;_x0001__x0001_m&lt;_x0001__x0001_n&lt;_x0001__x0001_o&lt;_x0001__x0001_p&lt;_x0001__x0001_q&lt;_x0001__x0001_r&lt;_x0001__x0001_s&lt;_x0001__x0001_t&lt;_x0001__x0001_u&lt;_x0001__x0001_v&lt;_x0001__x0001_w&lt;_x0001__x0001__x0002__x0003_x&lt;_x0002__x0002_y&lt;_x0002__x0002_z&lt;_x0002__x0002_{&lt;_x0002__x0002_|&lt;_x0002__x0002_}&lt;_x0002__x0002_~&lt;_x0002__x0002_&lt;_x0002__x0002_&lt;_x0002__x0002_gè,r)e±?átê^2Ô°?ÜçsÚe5®?	_x0018_vÏK°?{÷¥d_x0010_5±?**fT¾«?}ðT_x001C_Ã_x0019_«?ïÍ7ó:«?__x0014__x0018_b«?àò_x001F_w¨°?_x001A__x001E_oÀq¡°?mq8H±?^ÿÁò¾Û±?übß±?s1æà¯?_x0012_:æ_x001A_hO«?_x0017_£DsPª?Ñ¡ºq¡¬?_x0010_Jã,¯L±?_x001E__x0005_áÍ$©?É_x001B_ÙOë­?~;^ëOë©?\â!_x0018__x0001_°?_x0002_L?ë¯?äs==&gt;°?ØÁý_x0011_¢­?_x0005_Áe1M«?_x0002__x0004_Z_x0011_0©ä_x0005_°?_x0017_uD¯?¡?¿t_x001D_¬?ÕÀAÓd­?eßº_x000C_°?_x0006__x0018_TL'_x0016_°?_x001A_++fÀ|±?GVs_x000C_Éª?4mÃt¬?cþcüÅ©?qØx&amp;°?T¸p_x0014_E±?ßànþ_x0003_°?4_x0005_­0»±?ç_x0007_Û5ªÛ¬?8û±"ß«?!»_x001C_©ª?¤yVb«?_x0017_¡_x001D__x001D_õµ¬?¦Qrî*°?Ãê'à¦±?k_x000B__x0019_&amp;_x0014_ª?ØüÈo#°?_x001C_«ÿ[°­?Ne50C­?¯OÐÆù°?8ªâ¶Ó­?û_x0001_*_x0002_H9¬?Ãù@=6°?ßýË´bç°?mÕ\yM¯?_x0018_à'_x0002__x0004_ý0°?Ç_x0017_è®_x0002__x001D_®?K¢%°f«?2¨&lt;_x001E_±}°?ºsìô	8®?_x0011_u_x0005_«±?ÕÉGÛe_x001C_«?Þ_x0003_¡¬?5ú'íÇ_x0004_±?° }b+¯??_x0002_ïÂ_x0011_±?ðQp-Ô¬?­¼½H_x0017_¡©?¨¶}ôçb«?|Kê±¸°?%y_x0004_"QÃ±?Rrw_x001D_¨_x000B_­?_x0014_qxrQ¬?_x0003_¢_x0019___x0019_¢±?R»ÛmÜ¯?!»®Þ_x000D_«?hüæÆ4©±?¥oÓ_x0001_T±­?ö_x0016_ _x0012_hü©?ÍW Ë­?rr%|®­?y¸L_x0011_³¯?Ø_x0006_H½³­?_x0015_UÖ5ã/®?R_x001A_ÓEsH°?4ó_x000F_"(e°?rÙ°±&lt;«?_x0001__x0002_¸H¾[w°?ØÍq}3«?7VC_x000B_¼Ü¬?­G¡&lt;­?éÌïcº%®?WWêý8°?K^(2á´°?ç?Ou_x0010_r®?ö_x0010_Iv±Ó«?R{#Ý(­?©*,@æ%ª?çRç{±?_x001F_¸Oê©?û_x0017_)°BX®?ò_x0005_e4#_x0016_ª?ò_x0003_Dê_x000C_±?ïaiµÔ_x0010_°?_x0002_M,_x001A_\¬?"õÏFæ±?ÈÙ÷@_]±?P_x001B__x0015_*uæ«?Ùo8;§Ñ«?_x001C_ÍTÜ_x0001_ ¯?&gt;¿w¦Â­?LëÐyý¬?P£ãËO°?uâ3i a°?I.ÐÆ°?ôS$éL_x0011_±?CVéª®?6­eâÚª?4äÆô_x0001__x0004_Gêª?(qZ_x0019_¬?9r}¥©?_x0007__x001E_ }ª?GUÎÑ_x000E_t±?_x0003__x0019__x0016__x0011_5Å±?º'_x0004_=j­?Tópv®?_x001E_Ä¹íÕ±?ÖM°æ#ª?Ñõ_x0017_zz°?s.a¢­?_x0002__x0006_¯®ýf­? Íccâ®?b_x001B_ág±.°?Ï-6ú®?&amp;ïÈ©?_x0015_µLêÍ¯?Å_x0014_%cûõª?Jæ¹_x001E_5±?Ü°-2Ugª?_x0018_«_x0011_V3¯?Fô©wW'¯?$_ªÏÜ¨­?ð«£.º³©?ï6HÅ²¾°?Âä­?y^áo¨ª?2ÃèíD°?Ò#ÐFª?ñOb¯?cÑîù_x0007__x0001_«?_x0002__x0003_W½P©_x0016_\«?[¬'_x0008_ß©?R_x001D_~uC_x0003_±?°_x0001_aû¤t¯?õ¬Ó}±?n?Õý©?àR_x0003_Å#Q±?:_x001A_N_x001C_Y|°?tË:.F°?¤FB&amp;²_x001E_®?Q«&lt;ôÉÉ¯?Ã£_x0003_ä±?J±6pìq°?e_x0005__x000D_Eä«?(7÷¼0ê­?(q³¿±?qî'³±?öU_x0008_ãc°?­_x0008__x001C_®_x001B_«?_x0014_LwÝô°?¦T_UUÉ®?å'_x0002__x0013_}Ú±?â]_x000F_s}_x0019_±?ôÜâþÆª?Þs+&lt; °?ÂþS_x0006_v.°?_x0011_Î6Ä9«?²Z[f_x0011_°?`&amp;ð_x0017_°?ÆÿòÈ©«?¾3*Àª°?Dìæ¯_x0002__x0004_j­?a9~P«?_x0015_ÓBö_x0019_°?²|Ý¯?v_x0018__x000B_B-Ç°?_x0004_"_x000C_ñ_x0002_°?n°V-_x0014_Í°?t_x0004_?¥Á«?_x0004_w_x001C_ï±?_x0010__x0011_«Ì_x0010_¬?_x0003_Y/Ó®?´×=§?_x0015_«?°BÛà(Hª?.ï3][_x0015_¯?_x000B__x0001__x0016_üÌ%°?c_x001C_)qK¢®?í@g)41¬?\æ(±?±_x0005_#Æßëª?-Ú åä|±?ãmð=i®?x£`·Ð1­?jG°ÚO¬?ËD_x0018_}_x0014_è°?_x0014_³µG»°??÷_8°?´_x0002_åÂ_x0019_Ó­?&lt;¥{S_x000C_t«?RÀÎU_±?§.50À_x0008_¬?~Ã&gt;8u°?Np_x0006_Ë%%®?_x0001__x0002_Üè	°? º	ÃI±?ó@]§ºþ°?*_x001F_¹3}_x0006_®?×¦¦­?÷Ú_x0001_zw°?%uÁ	_x0017_«?ì{-_x001D_Æ°?M_x0006_5§I®?/_x0010__x000F_-_x0006_­?Èüî6°?¡O9¿Å±?_x000D_ÿhèô±?¢BÿçB²®?HaBÁ¬?,ÔÑØ²~±?_åõ´Ç_x000D_¯?_x000F__x0007_¹¤¶®ª?D¯	k¯É¬?V¼¼Ù¬?ûè²þW_x0018_ª?[î_x000E_w_Ó±?BScuÓ±?]_x001D_­ê_x0010_¬?_x0001_'bP«?ÜIx|°?¨Bb§Òz¬?ì3_x0001_a"_x001A_¯?_x0005_&lt;A_x001D_Øj°?v¾ùý¤ª?©Á|ÅÂ©?ÈµÒ_x0003__x0005_ä|«?äo6Ol®?ySuX¤õ°?~éÒZg±?_x0007__x0008_ç_x000D_X¤±?_x000E_ægñR«?W~#DJ³¬?w[n´ö©?!n×V«?_x000B__x000F_a_x0018_ò_x001D_¬?Ê_x0012_q42_x0012_ª?8É®GÓç°?ìd±_x0010_rã°?ÜØÓ«±ª?È_x0004_×pc:±?!nÞp²¯?Å_x0015_÷ö§_x001B_°?ªá¢jSî­?kSÿ_x0004_4Â®?bÅ|ï­?7\YÏçª?DEH®ü°?*uD­?Ñ½3¡®?2&gt;öwbh°?èÀ%jP,¯?_x0014_Y°_x001E_¿´¬?_x0001_È@äIB«?»WN]¤°?rÔ_x0017_Z³Ö«?$Ü­®k±?_x0002_gT;_x0011_x«?_x0002__x0003_+cõç­?_x0002_·bZqÔ¬?Tô.Ü_x0008_7¯?ù@ÊaU¨ª?fûÉ¦ÖÍ«?(_x0017__x0005_H«?:^m_x0013_á¬?m5æ_BR«?§ÄquÐP¯??PHòÜÅ©?¢ìc}38±?¶r»G¬?¥±{J|Å±?JÃ_x000B_yuÅ¬?BKwõ%®?_x0010_;Ý®ß±?§\Y_x0019_8»­?!RfñÛ­?_x0015_¤,_x0008_`¬?ù®~Y°?_x0005_0+bQ5°?±àË!L­?Lì&lt;_x0002__^¬?R_x0001_°o°?ÄSq's´±?-oñ_x0012_I¯?Û_x001B_¢Ó_x0013_&gt;°?_x001F_e]®E¯?_x001C_Õ|}­?ºØpKÑ°?D7_x001D_é­?TlOñ_x0001__x0003_ÊÁ®?Ra¬?(_x0014__x0012_?«?Ô_x0008_¨ø¦_x0011_ª?#_x001D_ýô°?_x0001_Ì\Åã±?ns·­?M¥à1áª?Wt¹&amp;&gt;Ðª?_x0014_Ìedª?üÒ_x0007_u@ö¯?,jbYª?rþzó ì­?è#6¬wY±?_x0018_è1d°?ñGD"U­?_x001E_ÌÝ6°?~"Pv¯7ª?³sµnùk«?óÙ_x0001_¯Õ¬?ÈÃs½±?Ài»½o«?_x001A_^_x000F_Õ_x001B_È­?;­¨5°?y_x0013_HTÞp«?é_x0015_G¾/¬?~e!çâ®?"~9Ïb®?xzE¡ý«?è_x000C_LÇn±?_x0004_@ -ª?	_x0002_Ù_x0005_ª?_x0004__x0007_hµ_x001B_ðé_x001A_¯?ìùÀUª?Ø_x0005_!­?F¡_x001A_ÙÅ¢°?\ ¤Dz®?UË¹ªk®?¿_x000B__x0015_M]±?,hYá_x000F_±?Ô#'Ù¬?Ó	X$°?5@Z_x000B_«?Á3_x0013_~9Ú¯?ªãaSBO±? ÓiO$±?â_x0013_¥âÿ_x0002_±?Ît¬r®?_x001A_W}Y|­?_x0001_K©u¾®?¥Ý÷Ã¹Ò±?OûUÁ·°?_x0003_×w§£°?j{Þ_x0007_â_x001D_¯?&lt;¼_x000D_£&gt;_x000F_¬??ã_x0011_ø=±?¿¯£®?eZ_x001E_sÚI«?[AfO±?(»__x0006_¿©?%r_x0003_«?HÔªpÚy±?×©Ç/!Ë°?Vkt&amp;_x0002__x0003_l_x0003_­?=á+_x001E_«?¯ö.ôË¬?ø_x0002_Ãt«­?&amp;ÃÍÐ_x000D_Rª?H½²_x000C_Kñ°?@÷_x0015_ðî]±?Fù*Ë|°?æ+Uo¯?_x0019__x0018_æ_x0014__x001E_®?_x0001_ß,)Þe°?ë¿0_z¥¯?3îÏN_x0003_«?êÝâ_x0007_çà®?IâMÉÌ®?Ö_x0013_fë}_x0002_®?eu_x000C_mÎ¬?Ò_x0013_?ûI°?O,=|;o°?ìíSiÔ{¬?,3ä0±?_x001D_ï_x001D_Áª±?|ªPV¯_x001B_ª?y.õ¶PGª?mGàWå.±?Ïô,¾ÍÐ±?î'qø@°?kYÙð_x001A_«?¾L¡n ­?_x0008_LO]+°?¤ÝHÇ_x001F_?«?/¬l9¯?_x0003__x0005_ëw_x0008_"Í[¯?åµþ²Ç ±?CP_x0004_;)?¯?ªx¢ó°?þ6_x0019_#o°?Ôå×kÀf±?ÍÞpbw7±?VÜNµô­¬?"­Lm_x0010_ª?æQ{AÑ±?µ_x0008_,__x001E_±?×5ª¬¬?_x001D_2M»j°?F*FÚ_b®?_x0001_ló;`_x001D_°?(,	_x0007_ÿ«?½±²µu­?Q_x0002_K_x0002__x000C_­?/_x0008_Ý_x001A__x001E_Ð±?§&gt;ÏF­?nøþ[­?_x0012_WvX_x000D_è±?Àä¡E}«?F_x0015_:S¬?4SF&gt;Gu±?_x001B_d@]_x0012_gª?)må?¢_x001E_±?1_x0002_fgw&gt;ª?nfáÛÁ¬?t»H0ç]°?CÕ4.!­?Fò`_x0017__x0001__x0003_¶4®?í_x0013_(ÉÅ}ª?ùù+OÖ°?Î_x0004_9®ÍM¯?_x000F_¶ý­ið«?x6Iêq¬?t_x001C_iár°¯?_x0003_½om_x0003_°?_x0017_'øMÑ±?ø¬%¥ü°?_x0011_YO"øª?¬kqv±?_x000D_¾&gt;Z5º®?ÎÅ.¡N®?_x0015_4×Pk[«?Ç=_x0002_ÓD¬?n±zs«?¯­SWÁ_x000E_«?ñËÉ_x000F_ûc¯?æ	EüÏ«±?`"ú?½Xª?4h*ö²Î©?æZhâ_x0007__x0016_°?ÑþE_x0003_­?\K©Å_x0002_¯?þ:bMn±?J"{È±?Ö©_x0013_óÁF±?z_x0001_«{k®?ò»·_x0004_¬g°?_x0007_Ñ¼0ª?([ðª?_x0001__x0002_Òu%Le_x0008_±?ß_x0008_­!Í°?v·!_x0003_³é¯?¦µi20Z®?É°º^½1¯?qCBÌ0°?@i_x000F_ú_x0019_Æ®?âi_x001C_«#Í¬?t¢_x0006_;´±?ð_x0002__x0012_ì¥C°?×_x001C__x000E_ßK&gt;°?²õA9ª?vØ$lµª?pÎ_x000B_Ø¹ª?ùÜ_x001E__x001A_k_x000B_±?_x0003_¿$Ô[Ö¬?¿ãp¬u£±?èe_x000B__x0003_ÆL°?_x0011_ð×&gt;_x0002_¯?ÎBkWC,°?Z£2®?æ`tÇË®?Uï]r°?£[A±?võ|_x000E_´É¯?ZãÌ	.?¬?!²Ç_x001D_«?È_x0002__x0005_0Ê­?S¹ }¯?_x001B_ÔÁ_x0015_ô¤ª?¡ÞÚAÏ¬?_x0003_m¯\_x0002__x0003__x0005_±?x_x001B__x0010_#¤°?Ïi_x0014_ìé°?µÑå³â«?ù¢®?û}_x000D_ª?Þ6eÅ_x0012_¯?â§_»°?B_x0004_gu©?Ï_x0002_lê_x0017_®?Û/,§Ä¯?òf_x000E__x001A__x000F__x0002_­?£N«Í¿È±?Dë_x0018_¢¦±?©ç ¶ð¬?êÿI[¹«¬?+&amp;_x0013_=ª? W#+°?zÏ'ü+«?Á÷r Å­?¨¾±kØ±?æ_x0010_»¯j®?¬?Ë_x001A_-õ°?&lt;E{_x001C_Ë-±?_x0004_³§Ûg¬?u6ës&gt;¯?*Á×9ª°?_x000B_Ù,q8ê¯?B[/_x0001_Fa±?=»U.±?iîÁ´r­?M`/{KG¬?_x0005__x0013_3tê÷_x0014_½°?Êj_x000F_Ò u°?»@_x0006_-P¶±?`zFç­?.OíSç±?G×æ_x0005_±_x0006_­?a_x000E__x0019_m_x0018_,±?IJ3-x¬?I_x000E_ù@±?5«_x000C_¯?f_x0010_ß[±?_x0015_5:qj_x0014_°?Acÿ©?÷¨B	ã¯?öc(`[ ©?|ÇÂIÚß°?80Éø_x001C_C°?ØzäV_x0012__x000D_±?²Á_x0001_6_x000B_ß°?EèSu2º±?§Ô­Tº±?JßÄ|èL°?¯5_x0013_à©è°?}_x0011_4_x0010_×°?_x0017_¯e°?Æk47_x0007_­?_x0002_¹_x000F_%ôª?.þaO%±?_x0004_jù§*_x0003_°?¤ *cób°?_x0002_s_x0008_AÇ«?È8_x001D_ü_x0001__x0002_¶ðª?ûÆâîx¬?µéY¥_x000F_­?.=L_x000C_ê3±?zÅV·yª?wì*ü­?#Òæç_x0014_[°?brýç_x000E_½«??¾r_x0014_RN°?î½_x001E_Òóª?½­&gt;äª?r¬~k]_x000F_°?{æÆB/_x0011_®?¥_x0005_k_x0010_±?;:_x0008_ ®?[xgñè±?_x0001_ó¤§÷¬©?·íM^¯?Òq¶0±?Þþñ0µöª?3MW&amp;±?ö]äl¾_x001E_±?F°_x001C_RíB®?ùáè°  ¯?Z~ûgVã¯?	Y´¯¥}¬?Î²ÆU5±?òR{Eò°?_x000C_î5÷ ¯?w_x0011_·®¨á°?_x0017_ä_x001C_A÷_x0018_­?xþJ_x001C_½Òª?_x0001__x0002_g_x001E_Ë²_x0005_Æ°?Â^	áÓ±?¼?£#Åz°?_rGß_x0004_¼°?%^aLù ¬?_x0002_@$:K_x0003_®?s¦Í¡mê±?QV_x0017_]_x000E_|®?&amp;#;_x000E_ÍÕ°?é_x0012__x001A_&lt;_x001B_®?d?Êÿ¸_x0017_ª?¥,{:©?.:ªâ®?ÝÕhî÷_­?_x000B_VlÚ_x001D_«?_x001A__x0018__x001D_§K±?Ì&gt;Ðÿ­?R~@@:±?_x0004_©_x000E_9¯?_x000D_zþíD¯?ÿ_x0016__x0019_;_x0015_µ­?B!U_x0003_+¬?Rº#1ë~¬?a_x0006_F_x001F_ª?ö¬q á«?¥Ñ?'«±?-_x001A_×¥Ú©?ú(P±?{_x0016_hð@g¬?qô_x0018_X~ª?u ñé_x0002_°?_x0003__x0016_âô_x0005__x0006_=C°?iÍéÌp®?3ÚÃÃ¯Ð°?àÓ2ÿ7í°?â_x0003_Ëï|­?¦bÊ_x0004_Ý°?Ò1_x000D_ÊSÜ­?_x0006_Ë_x001E_Gc«?®OÔú©?[_x0010_è%ýX¬?¥H3Aö«?¹5ä`æºª?Ê_x0003_i_x0004_C¬?#Æfå"\ª?¿£è2°,°?¢Fc¿»àª?±z	É}­?_x0013__x000B_]ä;ê¬?ÊJW=_x0005_±?ìõ¾j±?ÀÜE¦ùP°?ª±ÒÈï}«?FG_x001A_àp®?½§ÏU]°?»_x001C_A_x0001_­?f¹Oõh3­?PÞ^ÚÓ°?._x0003_Sé`Î®?]I6¥-_x0015_ª?_x0002__x0012_ÖCO°?GÈ ßa±?âç	NÉé°?_x0002__x0003_Ï¸Ê_x0007_­?Íï_x0001_Hc,®?j©AMÛ°?¦3-(ÜÕ­?$U_x0006__x001A_¼ô°?¹_x0017_7À´ª?yºáª?sZï_x0015_ª?XR_x000C_ú`±®?ûm+þª?~û!_x001A__x0003_åª?àùØ®?õÜÝ_x0010_³/°?ÜÁçÞÒ®?¸~a_x0011__x000C_«?ÀÆìdÍ_x000E_¯? 1ßN±?_x000F_I_x001A_SU¯?ýwAºþª?B_x001A_	_x0015_ª?Ç@C·_x0014_:®?&gt;'¼!f±? ª¿C¥¬?_x0004__x0003_ãà¯â±?¨©Nö_x0010_®?_x0001_¼_x000C_Äz±?®¯¹´´°?J:}d0±?ÜU\A¬?¦_x0016_5_x000E__x001E_°?6dÃïw±?ÑÎ-­_x0001__x0002_»I¯?LI_x001F_©8«?:_x000E_¡.p«?&gt;¾¬Rs¯?7¯_x0008_C_x0016_ÿ©?A.ë:®?QZõÖ*/­?~Mã¾óÖ¯?7åÂù_x001A_é«?_x001F_eÚ ±?×_x0007__x0008_ô·°?_x0008_xÏ¥­?_x001E_9/'BG¯?N_x0007_ÄuÑ£±?2\3_x0013_ã®?Íj_x0001_°?¨ÚÝ¶_x0016_õ­? ÃÜ½_x000D_´°?_x0008_LÒ6y¢«?K_x0005_Ç±ú¯?]	¦_x0016_Ù&amp;¯?wþ¬ãª°?ÈÎ1²©?_x0019_¾_x000B_¬z_x0003_ª?_x000D_°¾V­?±?s@+_x0016_uë±?&gt;_x001C_¡$6ª?iÊ	÷õ®?(À¤I_x0007_]¯?5	¨ÀØ®?/X\mº±?[_x000F_ì_x001D_&lt;X¬?_x0002__x0003_êæÀ!_x001E_Ì®?Fg+;°?¢n¢_x000E_&gt;¬?Aµ£Z%°?t$G_x000F_¨Ù¯?À+_x0011_¬?2Êw_x0017__x001A_±?vÜÁSM"°?í«6ªM°?_x0017_©¨(%ð­?_x001E_ç!;´¬?cIk¦í¬?e×ð+_x0002_°?¶_x0001_¨¥n­?;k^Ôf¬?hè¯_x001E_H_x0005_­?Ü_x0002_±ÃØL¯?ãÕgl:°?_x0003__x001A__x0008_[_x0003_]±?Tuq_x0005_&gt;3±?¬Mz-à±?©_x000E_éíB´¯?_x000E__x0016_Lü_x0004_D°?ôFå_x0011_}¬±?êQ_x000F_ª,¾©?_x000C_&gt;_Ó9È®?éV-´_x0003_«?	¼èªÛå¬?ïbëí× ®?f¨&amp;ñøZ±?Ýj«£ð¯?#_x0017_Ã_x0018__x0003__x0006_ºG®?±Ùþß{êª?º_x0014_E_x0001_:°?ÖÍÛ!_x000F_«?°Ï@¿Sª?.&amp;Ç _x0015_5¯?_x0016_¾_x0002_±?_x0018_nµ_x0013_ßa¯?ßYé¼9å«?_x0006_d6_x0005_¥_x000D_¬?ÈÆ^×ÃÛª?7þ}xÓ©?xè#ä¡®?å¿_x0004_H-£®?_x001F__x0011__x000F_+k±?_x001D_Å@ú¬?]ÿÂ_x0019_-±?¢¬qzðº­?\_x001F__x001C_a_x0017_Þ®?v?_x0002_É_x0017_ª?PG4}Õ±?¨¹þl}á©?\_x0015_áã¶f¯?_x0007_®Û_x000D_¥p±?¸ï_x000E_Îª°?0IN«?é89ßU°?ÕfÏ9O¯?®¦4voø°?_x001E__x0014__x0006_è~­?PÓa_x0006_ ®?±B/·wÅ¯?_x0001__x0005_Ì]x{µ#±?ÁÎ6ïNÎ°?0aÏ1nå±?½À;2È«?.åôß_x0011_)«?j[Ì|_x0004_ã°?,ÚX_x001D_õÿ¯?N·(C¡l±?_x0008_´_x0008_ô¹&lt;±?0)w&lt;_x0014_f¯? _x0013_võwÓ«?Öô_x0003_ñ_x0013_°?_x0001_@^0¯?Áþju¾q°?_x0014_½_x0011_¹ï%±?TñúÆ_x000C_å±?åb´§Óª?X_x0012__x001B_f#±?ðà_x0010_û°?Ù~kb±?Gú±Q7ú¬?j=Kèø¹±?z_x0010_CgÃÀ¯?_x000E_&lt;ª¾_x0014_Ï®?&lt;#:å_x000C_ñ°?S_x0005_|_x0015__x0012_®°?;¸Ã_x0016_ÿ¬?R_x0002_÷QÏ±?òýäÚ¯?_x0013__x0003_Ê]_x0017_W«?_x0019_1y_x0015_W ª?t©«_x0003__x0006_5Áª?PÐ×Äá¯?{_x0007_¢iz¯?_x0005_M(à_x0017_.ª?ÐõÄè_x001A_i®?Î_x0013_þ_x001E_JÇª?Ý¸À[­?÷©í£ù°?tò_x0019_	±?_x0002_£_x001E__x0014_.o±?¡ûjy½_x0003_±? Ðj_x001E_¬?_x0012_¶Ë«?`_x001E__x0014_ÒÝá°??þ1i;¯?Qnò±?_x0011_LÐ_x0014_hª?.§ëÆh«?W)ZåA¬?û´_x0018_^ÿª?S_xC_x0015_H«?b¡Z¬¾«?Þ_x000D_m5þN±?=;_x0014_Ar«?ìP¿ú=±?½øý¯?Xàôèú«?Ò¦_x0004_½¯?%f¸O­±?ä8Å	i_x001A_¯?tÁJÔMm±?_x0011_ª]_x0001_Ò)®?_x0001__x0002_Å8~w[µ°? é2×8±?+Vkv7¶±?$jt_x0010_&lt;­?ñ&lt;_x001C_T6±?_x0001_¥vñãs±?ni¬¼¥«?8ÍÞÇ}®?~¥0éº_x000E_±?z·`Q¸Ñ­?_x001B_ü-ù_x0008_°?T_x001E_üX4­?¬S¥IU±?&gt;E_x001C_Û®?öïvÐ¯'±?å¯_x000F_DøV°?×m³Õ_x001F_h«?_x0006_&amp;»`_¬?Uué¶b­?Áv­¶ª?_x000E_ÄME±?*ÉÅx°?"_x001D_L_x001D__x001E_Ù±?Ûwóìõ°?W[ô¢U_x000C_°?0_x0019_¾eÖª?a2_x0005_Xök°?¸_x001F_=ÈTd±?òGÕx°?_x0005_Â^7¹|°?_x0013_?_x0012_Çþ¬±?´_x000D_(_x0001__x0002_N®?dÎ­g_x001A_°?|ÕÇ¼R×¬?¼µIfð±?_x0016_Ya:_x0016_É®?7¡Øæ7_x0010_­?OÈ§8Y®?_x001B__x001E_¶_x0019_­?Z±x_x0002_æ±?Øk8_x0010_Ì¡¯?NNÇÏ§­?;gEÊ½ª?_x001F__x0012_Ä½ü1°?KJ²ÆCèª?_x000D_¨g½Ç°?À¯[U±?+_x0012__x0019_û«?Äwqät°?I_x0018_Ü_x0004_L¯?= NÝ{°?:ý ó¢_x001F_°?Z×gMt¬?_x0016_Õ©2D°?ßBû3_x0015_{¬?Â-ç_x0013_Zï¯?PpÓIdd­? Ç¤µª±?¢y5Ñ±?õ(I¦ï«?V(ÁKÂª?ú^_x000F_ÅÂ®?\!_x0006_ùÄÐ­?_x0001__x0002__x0018_A.%Ò°?_x0015__x0006_­$¶°?®_x000D_1ò°?^	è_x0015_k_x0005_¬?ç_x0004_L °?´µ_x000E_oÏ,°?_x0014_KKîíU±?DÇÜ_x000F_¶°?ô_x0012__x0015_Ø·%¯?È}_x0007_f±?Pbb1Û«?B®èLû°?VX]³±?°J5ãÉ°?ãÐ_x0012_*±?Aß_x0012_Ì_x0001_®?Ñ¯¬ÍÛh«?­Ä_x0010_o_x0015_Ñ±?lÍü_x0010_è­?_x001D__(&gt;ë¯?9Dÿ0¨!¬?ÉqNB_¾©?óW!ß_x0017_Q±?t&gt;}b¯?¢2ëÿe2°?.¦èñZ¬?ÜpIÏÜ§«?ÌXL¿rA±?8_x001A_×itÇ°?Z_x0016_oñ-±?ÔÌl¢Ê]°?­Õ _x0003__x0005_£f±?6Ñ¨!Iy«?j~\d±_x0019_±?eµ6_x000B_a-¯?ù_x000F_¼w«?_x0016_0ê\ñr®?£_x000D_´à½×¯?N_x0006_ê®_x0004__x0005_°?_x001D_:åød¯?f\_x001E_zÙ®°?ù_x0019_ÏA_x000B_õ¯?Ú6ÿ&gt;à­?0×âp8¯?_x0008_js_x001D_ðX°?tí¿e_x001D_.°?`ºp_x001D_±?8¤bß_x001F__x000C_¯?äò3_x001F_­«?{qÔð©?º7_x001D_~ª?dªÈä)°?ÖÞ­®Ël±?.®$NL«±?@M¶í&gt;ö­?7áó_x0001_Ýâª?æç_x0002_¾Æ±?}Fñf®?jÞ¢u¶w±?ð_x0002_p^±?&gt;r¥^°?z#lBËª?_x0006_Ý_x001F_±Ø¬?_x0003__x0004_ÙÝp_x0018_Ã©?¹T`ÒÝ©?¿ÓË_x0003_Ü5®?_x0003_Ä_x000E_/Ù°?·1(_x0003__x001F_°?bÝ od±?¤_x0015_6ì_x0007_è«?_x0006_3_x0012_¼îª°?9Ê9XïÙ­?²»_x001A__x0018_ê_x000D_°?7eÈ%¬?_:&gt;Í]±?¤ã_x000C_ú½®?ãY_x0004_8è¬?_x0015_t9Ã5¬?Rg(ù:_x0007_±?bÑ8æ^°?Kñi]4_x0002_«?*Ü_x000B_±?õJ_x0011_ç_x001F_°?R~¡_x001D_À¬?ÄÜÿ'_x0016_±?Ñôw_x001B_°?BNÕ ×_x0013_®?Ö0¥_x000F__x000D_ª?_x0001_·_x0006__x0002_nª?4ÒZµ.°?,$&gt;I£«?HOa.J«±?cç®»¶ð©?xø-TÔÎ°?:ð½_x0004__x0001__x0003_ ­?_x0002_E_x001E_åp±?skèÔ3±?ê!¥_x0016_ª?øaLÁ­?A_x000F_¢G_x001A_±?s8Öç_x0011_±?Öb©M_x000B_%¬?ÿSrúË_x0011_¯?UËðX±?~¼çM«?ÌV¸\È(¯?_x0016_uPRC¬?'cìÇ,­?2°" Ñ°?2$Fª?·IWpÁ±?PÌ­®?pá~_x0013_%ª?&gt;Ba_x0008_®?¬/_x0002__x001F_°?Ó_x0005__x0005_ÜíÐ¬?ÜÞÚh­?!4_x0006_8_x0010_®?³B_x0005_6ì°?X´L_x0014_¦±?{,WrV_x0012_¬?ÄJí¼5¯?ög¹bâu«?_x0013_qíÕ~¾±?ªS÷GÐ¥­?©_x0016_\àv­?_x0002__x0003_eíFõ/Àª?¨V¿lrk­?_x0010_v±ÆµÓ¬?M_x0003_Æ£.ª?_x0012__x0011__x000D__x0004_H_x001D_¬?¢~Õu®?Å¾1Mª? ¾ý_x0010_Ë¬?h-ê_x001B_a8°?Z_x001D_Ý`_x0017_Þ°?è³eá×±?)_x001F_Zú\ª?_u&lt;ýBô°?Ömbþ]à±?Þ êoã¬?°ÙIïB±?ÆXÙ5ª?¿_x0010_r_x001E_«?	N|_x001E_ª?o°_x001F_®[ª?1¨Ûò_ó®?&lt;&lt;,AÒ_x001E_­?¿ ËC/)±?_x0013__x001A_ï!l¾¬?_x0001_0¦k«?1c_x001A_!Ò©?¸(#*ñF¯?ëLÞ{]±?¬¼_x0011_¬?x,þ½y±?ðê½csíª?ù4$i_x0001__x0002_Èf°?Ïäð0Â­?_x0015_Æh²¯?V¿X_x0015_x°?X»óè7°?2(_x0015_þæ2®?_x000B_M_x0018_ a£°?E\E_x0001_¬±?ÿ¸AÂ_°?L%_x0005___x0002_«?jW²½H_x001A_°?\ÉÕ+n«??Ü±3­?àÁÅtH¬?súUB±?&lt;xÔï%±?ùP±Lêû­?­àB4âÞ®?$OÁ_x001B_­·¯?°/_x0012_ÜÒ±?ÎE`yÖcª?ÞÝq_x0015_|«?¤äo´+{°?ÒZ	'®?©L Õ:0¬?3¾uÉ¢±?Òv»;sª®?_x001A_´ÜJ­?:¿_x0005_¯?ú_x0012_ù=¹«?V_x0002_g|7¯?_x0001_L_x0007_$-®?_x0003__x0004_Yep4­?ä_x001F_ëþ5[±?÷»´d	°?âF'-Êª?ë$ã¤±? ¯Wv¬?¢qD°?ÐzÐ|®?ÐrÆ&amp;Ò°?ô£Mª?Uf¹MÞM±?_x000E_Þ_x000F__x000D__x0017_±?ðµ&lt;_x0005_q«?MDùó_x0012_ª°?_x0002_+¶§_x000B_®?Ïnw_x0003_v¯?Ãü©IÆÆ«?*PÐm1_x000F_ª?-^|Û_x0010_­°?ÑïÍº¹+°?mæ_x001A_ï9x°?.{NµW°?_x0012_1é?ù_x0008_®?ø¼T_x0011__x0005_¬?zÙ_x0001_«)T¯?_x0019_{ý-ÐÑ±?÷à-¹÷­?_»çÿ«?¬tjeuË­?_x0006__x000D_k52¬?_x001B_TÆí_x0006_°?ãý_x000D__x0001__x0002__®?®Y!_x001B_iÅ°?Öþ·L_±?ÑãJâ½«?BtÄ¡Uä°?S_x0001_}_x0001_F¯?_x000D_Qó©Òu±?_x0002_½¼³M&lt;±?_x000E_A«ßdä¯?Ð_x0011_lPÐ ­?Q ªs5ª?ôÆ÷¬?Pt&gt;v«?&amp;þ_x0019_ 7«?MÄ_x0014_Ýøôª?Ú_x0003_ó_x0006_&amp;°°?Á°Ê¹_x001B_±?Hne{µ­?V,±T»®?:B!x_x0018_®±?iß÷ì8_x001A_«?Òý@2N­?_x0014_3·5_x000E__x001D_­?Òã:\Fç°?_x0005_n_x0018_}x°?¸¨_x001B_2¯t±?ÀVH}_x0004__x0001_¯?ÕòÚÛÖÌ±?3_x0001_­?_x0011_0êM(C®?2ï6_x0010_4Ô±?{ÈG«ï®?_x0001__x0002_×²¦°?¬ÅL¦1°?Õ¦Ç7t±? Üº¢ñ­?B¢\Zè«?E¨¨ßzÃ°?¦°Æsw«?kÒÆ¯?&amp;U _x0016_Ü°?;_x0019_àÏ!ª?Âü­_x0015_U®?äéóÑ®¬?äVà¢­¯?&gt;HVêzÖ°?é_x0016_ô@pÎ¯?Wa×AZi±?2iñw.±?ü+_x0014_5¥_x001F_¬?Z7«,_x0007_I±?¸+,_x0003_'±?suW«L«?D#åb# ©?DgÆf8í«?.±útc_x000D_®?âÃÈ5À_x0005_­?m_x0004_+ù¬?Y m\÷ª?X`_x0012_ç:s®?¢ø_x0004_:óª±?È5¾_x000F_Ï¨ª?×pñÄIÍ®?L_x0017__x0007_h_x0001__x0003__x001D_È°?_x000F_±;«´±?+»¼_x001F_¯?&gt;)ôJ°?¥RjS!ª?*µ©f ­?_x001F_òØÔ©?L*ó_x000B__x0016_±?úQAØ_x0002__x0016_­?¶ÌÒÅ°?xì°?'´_x000E_Ï°?¸ =!Î_x0002_°?_x0008_~»$¯?f(zR9«?¾1ÊüS¬?_x0006_¨ã«?Fßöaâ¬?¤ï_x0010_áù¬?ò ª½B«?s¿_x0008_&gt;8Á±?ôî_x0015_?q_x0019_­?aÉýO7¢©?}rEÂ_x000C_æ°?G©ßÚ_x0017_É¬?9b\Ì;ç«?0}ì¥_x0005_¬? "ºb]®?ÿf83«?#_x0016_b©¸î¯?LÝ»_x0010__x000C_Å±?¶l_x0012_f:­?_x0001__x0002_µhsA_x000D_¯?Àõf-RÐ¬?5açÜ¯?èí_x000B_-y«?ªêRR/o«?_x000D_%Zb®?_x0008_¯#0Ú¸¯?_x0013_¥ã_x001C_I®?Ó°_x0006_Zw¯?éï0Ùg°?_x0011_^_x0014_âg~±?¢Æï=°?}/fu­?µ3]_x0015_¸Û¯?©Ï«Y3Ë°?É_x0007_l"·å°?S"áÞ¢«?Ç§@3¯?x«_x001F_ÚÁ¯?øXj&gt;ÿ{±?$W_x0013_$Ö¯?d_x0015__x0013_ûXª?Á_x000E__x0011__x0019_û°?¿_x001C_ÎÜ¶¯©?5_x000C_ÝÔ{0«?çHJ×±?®eC,#r¯?_x0002__x0016_ Ûª±?j;@_x0010_±?4_x000E_ág·­?_x001F_*_x000B_Àr°?¤C&lt;S_x0001__x0002_ ¨±?/ _x0014_·*£±?_x0012_«¯LB·¯?ö-~üFª°?'Ï_x000D_£þR®?¬ê^ÝJ±?ãÎ*n:Qª?Û»õHmª?_x0019_fLãË©?_x001C_ã¹½ä®?èþ)_x0019_µ°?Ì«Å¶©¬±?#_x001C_öR°?Êâ'ØEª?üÓ¿±?_x0014_õ%_x0008__x001B_5­?þr ¾)ª?ºÚ*C¸¥©?_x0010_Õg²4§¯?|Õzo_x0019__x0016_«?üí'¢2®?_x001B_ñ_x0012_v)°?rÿg5Ùÿ¬?_x0002_¨;A|Á°?Ç_x0010_ì&gt;äi¯?1òä¿­¬?_x0011_Îë®?f~J_x001C__x0008_®?¸YvuÆÄ­?rXëDË¹«?)»	i®?fÅ¥_x0011_|«?_x0001__x0002__x001A_ðz­?G4Eçl­?¨phÂ±?_x0006_Ù÷12«?ØhêÑ ¬??&amp;u¯DM°?úq@ßL±?åß_x0015__x0008_°?Yø _x0017__x001E_±?Z¥4.°?¦þ_x000F_±(­?Þ_x0011_¨»õx°?ª_x0003_¼È«?¦Áî}w±?§r¨G?¬?BÀée3®?T_x001E_âFß±?ø¡tÎò_x0004_¬?_x0005_I¸_x0001_Þ¯?þåq3y|°?Þ¨s°?µ_x0016_¾ØL9°?Ìó²gÃ®?8»_x000C_?°?ø_x000D_Î)¤±?ë»#¾ÿ«?µ]Â¿Î¬?_x0007_a Ì­?_x0003_}0ÜH±?lCä&lt;[°?¹³:d©°?O¦·G_x0001__x0003_ÁÁ©?íT:(/°?âu_x000D__x0008_°?_x0008_º±_x0013_]«?í=/þd¬?_x0016_`ÔN±?_x001E_ù_x000B_5¯®?_x0005_E[Ó¬ª?|@¥_x0001_ç±?2_x0005_[R;6°?_x001B_viqy4°?½¬ög«?4­Ø_x0006_«@±?eÞ÷_x0010_/±?27·SVß¬?J_x0014_ÙñÙ_x0001_­?ÂÐ¶§ü¬?,$ÛK¯?¬PÈ¾_x0007_°?ä&lt;Åá¬?I_x000E_¨æ©?Êè	Í­?z$J³«±?ùûêk{¬?³Ãs_x0002_\N¬?_x0012_,ÀÍÆ±?_x0015_"tR×±?z´_x000B_âú¯?à×Gô_x001F_i°?_x001D_,Y_x0002_dX°?!näb£®?}Ïÿ_x0003_!°?_x0005__x0008_TÅYï°?_x0010_&amp;åÖÖ¯?ùWö«9±?°,ö¨±?_x001F__x0006_êOtü­?N_x0007_k·±?á÷WË¼°?#6*EØØ¯?¹¬0ã«±?BSrÁê|±?ñ-k¶_x000B__x0013_«?mH8_x000E_t­?$mj_x0003__x0004_®?_x0005_Üg:Ñö®?LHÏæz®?&gt;_x001C_&lt;Ù»¯?gÚ¥ìU°?¹ØEÊ+|¯?Ûü_x001A_ö°? +÷;¢§°?E_x0016_°«CÄª?¼j#1íª?ÃJ_x0003_Þ2_x0007_«?²ä»ô¯?,_x0014_Âwâ?®?Gr¹é®°?G_x0001_Ðw®?zW£@à5°?_x0002_¾NmÈÏ¯?_x000F_fHGü¶ª?¸X¤°¿«?Ø½&lt;_x0001__x0003_bÚ­?ø_x0002_)÷»_x0007_¬?ÒN4ï¯?b&lt;`Î#U«?_x000C_4_x001E_	±?ÃÎBÃ_x000E_k°?´Èïä¯?r¯.Òñ¯­?PïuáÅ*°?À@__x0017_§®?flÊ\Çª?$cz&gt;KÂ±?,ßç¶áé©?HüÙb/ª?_x0006_ý'Ô_x0007_±?7Ñ_x0008_æ,¯?¥.·Ö_x0008_­?Í_x001F_¡.U®?Ýë_x0013_50¯??áÓ4Ì©°?_x0001_ÜB¥J÷«?¥S#_J¬?9_x0012_.õÆ©?Líx³½_x0004_°? Ü@éÔ_x0008_°?~õFäôÎ°?M}ÝE­?í~|ÐÇ®?w=þn;°?_x001D_ü_x000B_Cëü¬?ÍÇI/÷è¬?»Ç¾B_x0017_9¬?_x0001__x0002_bÀ¡áZ±?Þ2p4O®?ØÈ­¼_x0001_°?Ë_x000E_JZ¯?_x000C_ÙÙ~å_x001B_®?#'_x001E_¼Îk±?A	Z*Zy«?gòCt_x0005_&gt;­?}_x0014_7W%¯®?û_x0005_OiÈÀª?²Y.´L®?Uv=89°?·¤ù«U«?þ³.*Ê[®?LZ$Z6°? XJwW°? ZÓpÕñ®?êÅrvê«?í?Ã®?þ,Nð°?¡ÑÀs]Ö¯?Ig3ËÒÔ°?÷h)"æ²©?w	û¿©?¨4®1_x0015_ª?5Æ­b_x0007_Ô«?1TMã`°?|`jË:°?_x0004_MR5à®?âÂ0Zì+¯?J_x0019_Ê&amp;M¤®?ñÐ_x0007_"_x0001__x0004_J¬¯?`_x001D_&lt;hSª?ì	_x0013_-kû¬?p{VDÉU°?Pi71_x0011_±?þñ`«_x0011_°?Ð(_x0002_®?® _x0018_K«?_x0004_A)_x001B_©±?¤_x0002_û­©?_x001C_l¦_x0008_z±?"J¤±°?aC_x0003_­±Z°?J	#È1®?ö_x001C_GV½ª?%Föt _x0002_­?ëú _x0018_X½­?_x0008_Ô_x0008_ª?Óc~×)1±?o»;¸Á°?Ó.Å~Sª?Æ_x0012_LõÖ_x001D_®?þØ`|_x0016_°?&gt;}&lt;ª¯±?J°ª?EÒrJkr±?QZä È¬?n(9ÚZ#°?ÿÌ«Â[C¯?°_x0017_áké¯?°389°?.Áh[l±?_x0003__x0005_º_x000C_ºqhÂª?Òo)ô"&gt;®?\o|Q­_x0017_®?´´_x0015_Ë±?9#|d­?ªSB¹ÀM®?])rÃ°?Ñ­Eã^Y­?ä_x0017_T,Æª?_x0002_g°·°?²ÛðÀ×°?"5ä®_x0002_à¯?(@µøÊ°?¼NK+A ±?°_x0006_¾_x0001_ª?À)È½ØO°?Æj¡Æ_x0018_°?ôìD7Üc°?ÓP¿ÌJs«?pAìoO_x0018_¯?qÛ°?dr_£±?_x0001__x0013_Pá°?Ã_x0013_¯r_·¬?=cë0_x000D_Íª? Û¿×~_x0015_­?5_x0019_RÉ ¬«?\iTâD°?«ÐÖò_x0017_Ð«?bqÀuÑ»±?Ä,_x0004_ðÐ¯?_ù _x0007__x0001__x0005_x­?_x0005_q¬&lt;ÀÕ­?GôõÓ4«?Z6È÷Øåª?ì±_x0014_þ¬?Á_x0013_çÃ¬?0T_x0004_1±?_x0018_7Fµ­?ôh_x0002_óÔ_x0003_¬?nÿ_x0005_ÅoË«?_x001D_Áµ¦X°?ÈMÕî³®?³Ëú+ál¬?_x001B_'½¼©?Û&gt;å¾	ò°?0hzDÐî°?Y_x0019_¡µ?eª?âÚ¢ê+®?/_x000C_ìç¹I¬?°KñuÛA¯?_x0006_R9ÈÉ­?Hd°Åy_x0013_¯?_x0018_þ=¼¤?­?¬&lt;ß_x001A_ná°?_x001F_%Éü@_x0001_¯?×U/Ñ_x001B_­?«=_x000D_|©°?ª×÷íÌ°?Ì8_x000B_À0«?P@._ô_x0018_¯??ï:tQª?,yO_x001C_±?_x0003__x0004_$_x0008_n_x0014_.¦­?á6_x001E__x0011_R¯?:_x0017_Ktõ­?·_x0003_ü_x000C_°? îãÉ`Û­?_x0003_¬|_x0007_±?E_x000F_¥{uG«?ÙóíW(N°?!t7!|`±?Ã_x0017_Z}Í©?ñ_x0008_G_x0002_é®?:»¼ÛÔ±?tb/åt°?7.\³â°?èÎÌuÝá®?(+_x0001__x001C_+&lt;±?tõû'_x0016_¬?§=¶Â_x0007_ô«?rA÷â¥Ò«?4¸r8ªÙ±?dF¨c_x0010_«?* e{×{±?_x0018_íí{6;ª?*§á+®?7Æx_x0013_]­?gb/ê_x000F_°?_x0004___'ùß¬?VÁ×_x0011_õ/¬?±%ª_x0018_4ý­?_x001D_aöZ	²ª?X_x0011_ÿÇwÊ±?_x000D_må_x0001__x0002_0s¯?ç!A(_À­?;%¦¬Å×±?`_x0003_ãpñÚª? Â£üÁ_x0012_±?Ï¯¦¥_x0005_Ó¯?n$?_x0004_ù®?^Pzþ÷©?_x000E_$_x0013_5®?ÞÍL6_ô¯?§·ÉWÆ¯?_x0017_±{³_x0007_á°?1_x001C_ß#Æç¬?£ß]jê2­?â³éfÄ±?Ò8oc_È«?Æâähp¢¬?ï®pµëÿ©?Q£@K°?4_x001C_ÑØ®?&gt;sd_x001F_¨w°?Q_:%l±?Í_x0019_¾#ãk®?3QY6Ö¼­?Ã_x001C_µ¼JÉ«?_x000C_0?a±?æÜ BL±?ÂeÍ_x0018_Ê_x0010_ª?Z_x0017_Òm_x0014_¯­?x-_x0019_¼¶·®?5Á!e_x000E_Y°?;Ò^ó¶@¬?_x0001__x0003__x0002_:á_x0005_¡±?O½H|T«?&lt;Nfn_x001B_y¯?_x000D_õÜªÊ®?¢ÄÃ&amp;_x0005_°?dé|É_x0005_+±?i_x001B_î7_x0002_®?èbòõ´±?¾÷¤[®?)¦×Öo°?ÐÔn&amp;_x0019_Ù¯?øÝ_x000B_0â¿©?_x000B_Üu_x0006_B²¯?çCJû¯­?Uº=Ó_x000E_±?_x001C_8U¾ø­?R¥b=íX­?ÛÍÝ/£©? èóÒ°?_x001A_=_x001C_ò%Õ¯?îÃÊ_x001D_¯?Y¼d­?¢N_x0010__x000D_ª?¦EP&gt;'ª?âÂ.¿x¬?_x0012_í_Å_x0016_(¬?¼Â_x0005_Ç_x0005_¦±?½Ûz_x001E__x0011_*¬?]IÖÌ°?´Õq®_x0016_kª?å`Älî¬?B´æ_x0002__x0003_Ç¬?_x0013_8Ä_x001F_oúª?â_x001B_»qÐä¬?_x000C_âkw´³¬?lO3Ô:J±?*Êw/Î_x0004_¯?lÐ`e­?se+kW_x0013_±?jQ_x001E_n¥)­?$îfÐµ«?@û_x0006_5ð°?¨#¯?`_x000B__x0001_Ü_x0013_°?ä2P·ät±?aÄß_x0014_°?uI$Ý³¯?µÇ[Æ©?_x001F_·Û*_x000B_|¯?@LÉàù¬?_x0014_µ³_x001D_X±?â ®"§_x0010_¬?¨_x0010_¯Ìßï°?QÝ¯¹Ø¬?ÔS	_x0015_Ø_x0006_±?Â]YÈ_x0018_¬°?âÞ°p.«?X*Z\a«?0#@û­?fPÍ_x0002_é©?Ý¢dq¦ª?ÁèTpå_x001F_«?_x001B_;¹&amp;|_x001B_±?_x0002__x0005_­GE¯i_x001D_®?u_x000F__x0019_¿®¯?éó\öµ±?f_x0002_}Z­?oü	°?Ëù_x0014_þª?ú_x0012_ú_x0018_m6®?ÞJê=©?í&lt;ò«ª?_x000B_¨SÀã ­?µî¹®Ûº±?ýmgÔb7±?Þ_x0016__x000C_Ïê©?ì^Î	±±¯?aú_x0011_æ¬?^jÕYB_x0002_®?É]ux¬¯?2¶3k®?_x001E_1_x000F_c¾­?Ï ®G½¬?_x0004_ç_x000D_[Üö­?`¡DV&amp;ª?Àmí%Z°?qðµµ*­?ägl»©?_x001F_®SÑµ±?_x001B_waþ_x0004_bª?_x0018__x001B_¦ÑÙï©?C3n_x0001_Q­?Ê@æs_x0003_o±?±ìI_x0014_®?ß_x0015_y_x0002__x0003_é­?m¦msaU¬?f°_x0019_Ñ²­?_x0007_ûâ°?yÉ#1Ñâ°?_x000D_g]h¹tª?¿&amp;Æy±©?ÙM0&gt;l(«?k_x000D_T_x000D_°?_x001E_Õøîx=°?&lt;_x001B_Iê°?dô¯a7­?6_x0004_æ¶i¯?¼Þrç¢g¯?ob2s}_x0012_­? _x0006_ÿß «?¬?_x0002_e 8¯?¥©_x0017_t÷X¯?"_x0019_©dQ¼±?LÇ_x0018_¡©?zG¸mÖ¯?$¢_x0002_Ï°¯?_x000F__x0015__x0004_Ýý®?_x0010_¡ä­¬?÷Û-äß±?Ís5ß_x001A_¯®?­`Ö³§¬?~A§YßØ¬?²$¶7p:¬?9T§_x0011__x000B_±?A|¸@n,±?20©a_x0001_¯?</t>
  </si>
  <si>
    <t>922319c517ef835ccbd25a08f6b285cd_x0001__x0004_GÕ_x0018_YH«?W¦îüO«?_x0005_8©KÔ­?IÛ'¥O°?,!Â:¢±?(_x001C_ó*ôd­?j_x001C_¾_x0016_¬?Tp~HÎB±?loÕzâ©?Ôd~IÛ(±?_x0004_Ëù_x0018_ÖÙ¯?V_x000B__x0005_¸ì¡©?Ê¾2âXù¬?Ñ0&gt;e-5­?_x0018_¦®_x001E_¯ª?WJ_x0013_ÛÍ°?^ÊÒjd×±?öú0üA±?_x0018_ïý°?ÞX£ Áx±?ô$cðo°?ÒqÃJü¬?RE¼@_x0003_¬?_x000F_ùF0Ét­?&amp;Ó_x001A_!SU°?E´N_x000D_®?S\_x0001_§eD±?_x001E_ÊÏ_x0002_$"®?;ÂÛ¶Y×ª?üø_x0010_*æË±?'f3H \±?FoÙ_x0001__x0002_¸d°?_x0014_p¬Ísð®?cIHr_x0008_­?!àv×Ï¬?_x0001_ìcçés­?p[c_x0019__x0014_Ô¯?ÈZ_x0005_j­? _x000B__x0011__x0019__x0007_®?!TÄ¤ÐU«?^^¬6À^°?_x001C_ö_x001D_ÿI¢¬?ÃJæßÜ³ª?ë»`Â"{±?ÂFOÌa\±?{È·)Ñ.°?ÖF-ÚÞÈª?(²b¹Ø°?m×_x0010_G7?«?ÕÈ Ô[­?¢²»·ê°?!·_x0002_Ñ¤°?~~,Ñ®±?LZI_x0010_¿¼«?Èé_x0018_Ì¥ó®?Ì"y}Í¬?ãÝ_x0017_Lï«?HçÃ:·¼¬?_x001A__x0006_â«?ÿ%ñÔ«?z_x0011_ìó4ü¬?N;ãg¬?_x0016_jG_x001D_È_x0018_¯?_x0001__x0002_fÒ-mý©?oã@ÅFC±?4¶_x0012_Á!±?¦ô_x000F_ËiR°?e¸9_x0018_Ò¬?þRÝ¯°°?ÛzÙ±?`g¦_x001B_{®?VW«_x000E_­?ëD_x0019_üª?@&gt;Û¶Ú[¬?;'Á;Á_x0003_±?×_x0001_?D7I°?A_x000D_Æ_x001A_Üª?{_x001C_.Aµ¯?ôºñ}¢°?_x0012_äê÷Ä#«?ÑB_x001E_qÝx¯?õ_x001E__x0014_Áéª?¬_x0014__x0017_-Ò¯?TÀû_x0015_¤ª?·§A_x0007_r_x0013_­?t'¢5ë_x0018_±?vÛ_x0015_þþÃ­?oæ_x001E__x0011_¶«?Ta(_x0008_°?2À°?#ú¤3ê°?ÐÐEª?zÈ;{i­?N		0¬?;_x000F_L_x0005__x0008_ÿr¬?_x001F_ûe_x0013_¬?·_x0013_ÐeÎ_x000E_®?ý¨_x0003_ÐT®?6ïMÏvÀ«?òªJcÎ5­?íÒ_x0001_Î¬?0£³Ì_x001F_°?T{_x000E_ªSð°?vk¿_x0002_'u¬?þ`¯À_x0016_±?_x000C_ù_x0016_ç¢2«?_x001C_]_x000C_{Õ¡±?`ÕÒ_x0018_Õ±?w5y_x0013_î¬?8ç)_x001C_aÙ®?ïî²8_x0007_¯?î_x0008_á_x001D_­?²¦z®½®?ÄU_x001D_Ë°?m]è&gt;_x0004_¬?^=^FLä®?ìB©2V®?XZ_x0006_½¦ª?©sÉ_x001C_¾®?üça°r¹±?v=_x0004_Ø/_x0018_¬?Å^º]äè°?Zúw­0­?¨_x001A_þC_x000C_r­?_x0012_¸áÙí¬?_x001E_6{n_x001E_­?_x0002__x0003_b÷S_x0013_{«?µoï¢ª?ÀåÅ_x001F__x0010_±?_x0002_F¼*#¦¬?ã}IdË¯?¾6_x0017_A_x0004_#°?_x0003_õ_x0007_2±?GDT;Jh±?tÕ¸®?_x0007__x0014_*T°?=O»Ë¹¬?Ø.5²_x0013_±?nÆ!» ±?²#9_x0016__x0006_^­?@ÂeO¯?miê-x­?ØnÐcïP±?[_x000C_¥õ;¬?	ÙÛF!®?wëÜª?_x0006_vï	°?héåW¶ãª?Y&amp;ÆÒê°?©øTø¤7®?_x0005_é_x0008_ã!¯?È£hÕÖ©?ô	­]¯?²­_x001F_ù«?Ûè"O­«?_x0014_Îù_x0010_üj±?_x0006_í_x0005__x0001_	_x0010_°?_x0019_Õ+_x0002__x0003_Mß©?_x001A_çÉ9ÚÝ±?þ6xm¹¬?È=ú-_x0019_ð¯?0D ]Ú±°?·úÄ¹0®?©æ«}uR«?'~ëþ z°?_x0010_xQ"é$ª?¥_x001B_6%kN°?_x000C_\T½_x0018_°?¬Ö+_x0013_­?_x000F_`A0:¬?&amp;cu»EÓ°?´_x0016_5n1«?ÉR*_x0007__x0008_	«?@ñFÈ®?_x001A_\_x0017__x0012_÷§®?p7FÁÆ¯?á_x0010_,ô\®?{á³µ_x001B__x0012_±?_x0011_Ú1_x0001_÷®?¹©y_x0019_àúª?G&gt;V£Ì¯?$g»_x0008_±?S#ÈX/«?G+R_x0011_Ú°?¯;ïªk°?:õðØ_x0017_ç­?rí,)\T¬?A¥_x0019_No«?Ànv"·¸©?_x000D__x000E__x000C_¥9GK°?Ó_x000D_1A¯?_x0008_gðT¯?ª	Xj_x000C_M±?QSå_x0019__x0001_­°? +4¼Äa«?Ðür_x0007_öÀ°?üe¹&lt;¨ª?æ_x001F_y7Î«?_x0014_$]`´j±?z _x0003_Ý¬?¢|½?ë9¯?/¨t²°?Ù_x001F_ÒFÙª?÷_x0002_5§Lª?_x0015_Ö_x0005_`äu­?:¥çÄ«ª?_x0018_å|-R¿°?ã_x0003_ö|}B®?aMëKP	ª?_x0004_¯ò¦s±?Ò	_x0006_ýí°?£IÙCþ[ª?®7sh«°?d8Ñ|5¬?lÁÇêpª?°ôÓF0,±?«ÙÈ_x000B_Éêª?¢_x000F_Å_x000D_×ª?_x0006_ö_x0019_(/©°?½_x000B_è,Íß¬?þß	X_x0001__x0002_:¯?^O%û¾ª?öÒWß9®?1_x0007_÷ÐÔF°?9d?.W±°?Ý]¥Ç_x0013_±?C¤Æþ¨ó©?_x001E__x0002_-É±?c»µÏ®?°Ý¶À±?ô¾-fú®?½ík¦Gª? ,Ýµ{}®?,R|_x000D_N«?°_/U*7«?¶¢9s&amp;±?Ns&amp;_x0001_R°?f_x0006_`b­8­?°K¨_x0016_ª?_x001C_M¶pP±?°_x000C_Ê9pª?ÔH¦^Þ¬?¶:_x0014__x000D_ÂK°?Ö_x000F_ù+ó«?ßº._x0010_âÈ­?ä©ÿFÄÒ¯?ê[ÿO_x0006_(±?¦_x000E_#áª?®-2pôª?ì1_x001A_¦êè±?R$&gt;C_x0008_±?Ðr_x0016_î9Ý¬?_x0001__x0003_¼^òj±?Ô&lt;³Ô×©­?'8òê½×®?_x0002_(P+¨ý¬?ÙÐ,7_x0007_°?_x0018__x001E_Ø_x001F_±?5LÑk±?çS(­?vPWw¬?°*&amp;Òuj±?E?¤ã_x000E_°?Î7î_x0010_×°?ÂIt_x0018_ª?Y_x0005_1&lt;+±?ìÉ7ý°?êù~Íè_x0019_¯?Õ´È·Þ±?ËÊ¤3í1«?±hfíP¯?¼ùóº°?_x000E_ÊY_x0016_îß°?JwP]®?¬dè_x0006_+®?o+Ë	ª? S_x000B_{L°?ìÞÖ+P²°?¾EÛ1yµ°?lµçód¬?!oúÃø°?_x0002_gø_x0011_7¬?D'u§Á­?l`_x0012_¾_x0002__x0003_Ä_x001A_°?ÕUë#°?8$p"Ê±?b_x000C_¥7«?__x0007_S±©?PÊZn	©±?©Ã|¹´j¬?_x000C_äÊ¤á_x001D_±?{hÀáa¯?ÙÚF¿_x001E_p°?ÑN_x000B_PDó­?Î_x001B__x0003_A®©?Ã+RÚ±?pHà×ì_x0015_±?_x0003_k_x0002_³Cìª?îj_x0010_²é¬?m:ò«õ­?£_x0001_ÿ7oª?ä_x000C_×k¯_¯?¿_x001F_dùÛW­?0ÚOé_x0003_­¯?R»=_x0012_ýÃª?_x000E_r®ÅÑ·©?N	_x0016_­öuª?²{Io¬?|_x000E_å_x001F_&lt;ãª?_x001C_Ñäçò«?M7÷_x0001_¡m¬?|`|Ag«?$´Ç_x000C_`^ª?ô~«?¾1½_x0011__x0017_Ú®?_x0001__x0003_xsãYé1±?¾Õº@HA­?¿"Î¼®?©ãª$pÐ±?âÜVå-_x0017_°?HvoûÒ®?Êï"Ñ¾ª?¦_x001E_O#±?#¸ß¬?úÎDåÅ_x0015_±?RÉ_x0002_f°?µå½ã¸©?¬=·¬~Ï¬?_x0018__x0015_6GÖ&lt;±?Úôçbs±?ÁJ_x0019_ÉÓ®?Ï_x001D_&amp;_x001A_Y±?×;Ü$°?r«ý±?_x0010_j¹ý_x000D_ª?_x0004_n_x000C_½R*¯?,N;,±?	¦&amp;¼±?Ë ä"·£©?òè_x0008_(Î¬?¯ÆØ¾ýª?Úê_x0005_5G±?úJ1Nà«?_x001A_ä_x0018_@s'®?_x0005_G_x0011_I_x001D_N®?Òw_x001F__x0014_±?¡|¤_x0001__x0003_h°?I@ë?ôá«?Ðw`³ýj­?N:þ v¯?BGý0J­?_x001A_qØøf_x001C_­?4~Ë_x0004_¬?&lt;6§±_x0002_¯?ÆO~_x001B_qÕ®?ðnÿrØ_x0001_®?=_x001A_Ó³&gt;wª?Ô¶¦º_x001A_¬?ÉÓt1í­?K¦qá¥ã«?ïe"tt5°?[e¾_x000E_ß«?¤çdÞü÷«?_x0018_\,¥u®?-ý*r_x001D_q­?&amp;+"¾_x0004_J¯?Í__x0017_Ê×ª?¾}¹¸_x0017_y±?ÃdÒÀç¯?ôáÆ¬?½_x0014_Þ	§±?ü_x0011_A5&gt;¬?_x0016_Ä¾ù¬?é$&amp;lÎÿ©?Ú÷A_x0017_¬_x0018_¬?W=Îò_x0015_Ð¯?ö»»»8»¯?©=mG¤ñ¬?_x0001__x000F__x0004__x0014_¸b 5®?ò5_x000C_D&gt;¬?r_x0016_Z£ú_x0006_±?´pRl_x0018_­?ø(MÐ9/°?kv^Úî=¯?_x0002_ã²Rú¯?Ôóðªð«?(PüK{°?Ø_x0005_½¶«?Ø P00±?§uvYu­©?_x001E_ÙÓLc_x0003_­?.)ÑH&gt;U¬?AÐ#¿­?è	ú¨gë«?_x0006_Ñx_x001E_(Ë±?`Dªë­?IA½æ_x0010_¬?õ#â¬_x000B_9«?öZ_x001C_a_x0006_°®?ä~_x0007__x0017_3_x000E_­?PsÉ®×©?ùî3Ô°?b]¢ü_x0013_x±?_x001A_âÈÁe±?_x000D_(sµª?¬_x0008__x0014_Ô	áª?ü£¨_x000B_¨ú¬?ä_x0017_|{Ä®?_x0004_|ä¼=m«?_x001E_0©Ë_x0001__x0002_D¨¯?äIË0ß°?)«[³½Ù°?V:t$ö_x0010_®?q½@&lt;K}°?Vì¾8·­?fiS«?uã_x000F_³6¿®?udú7_x0004_,­?Í^ÚÉ¶©?ZböÂÚ©?Þ_x000E_¯"Ñ°?à­u§8®?rü&amp;¶¾&lt;°?»þ½¨2ª?Þ]±Z©2­?ùm_x001B_ ³±?EDÄTJ¬?×ªZJ_x0015_¬?k ²ö_°?°gãP_x000C_ª?ÿú¶_x0013_&gt;ª?ì"=°?ì¥Iú­?·­7½ø'«?P/N·Òð®?tÀC½_®?«@À©×õ©?&amp;¥2/\ë®?_x001D_]r¶Ý_x001C_¬?_x001B_2_x001E_øºÃª?üZÎì~_x0015_±?_x0002__x0003_:wBX_x0011_U±?ABQ_x001D_Z_x0014_«?H_x0005_·Q_x0019_Õ©?NÍþ°À®?|ì_x000C_¡_x0004_l¯?ü´´Â]ëª?´uLðW¯?Dy`_x001A_Iª?Q¹_x0004_Î_x001F_®?òS_x000F_^4«?2ñÙË¶_x0016_¯?8E©»¬?_x0008_Æ&gt;þñ¯?¶_x001D_vSV¯?óÕn_x0001__x0011_C¯?²ÛMJN¯?:ZÜNÁ­?·1z1¸«?ÈÐõè°û®?+÷·aù_x0004_ª?R!4ñå­?g' ÿ°?þ±p?­?¢¦!_x0015_Ê©?Päß:_x000B_ô¯?!A«ø¸_x0019_°?²_x000D_ ó}î¯?øy7ªì_°?éÉp|a«?_x0001__AßºG«?hÎ º6­?¼	s_x0001__x0003_ÚÏ«?wG*¥ý×«?_x0001_0Ò¦F4¯?»_x0001__x0015_¿­?þ7À[P;¯?äèÀÿ×¯?2:T;«?YÍFÎÈ«?¦fÈgõú¬?Á~&amp;_x001B_Pé«?F_x0002_©í_x0019_ø©?ÅIµÀ_x001A_ª?Ûn`ø©?_x0010_lpþ+¬?½]v_x000D_-ª?3±ß_x0005_+_x000E_±?bNp¨­?\^´´_x000D_¯?ò»z×&lt;¯?ÒU(6¦±?_x001F_*Z&amp;#«?S@ºÖ_x000B_®?]a_x0019_ö°?ÖFMÚÕ¼©?_x0012_ó2¥Øõ¬?,_x0006_=S%±?_x000F_R_®©?Çæ_x0006_$ç©?Q¥_x0001__x001B_ý©?"6MS°?ÓÈÖÙi±?_x001C_×Ñïû«?_x0001__x0002_ó_x000F_EKÑ×¬?5-£_x0001_'®?k7&amp;å_x0014_µ«?_x0015_¶Â:&amp;m±?i'ü_x0018_±?pCH°Â¯?]Yå_x001A_«?X Õ.¹¡±?é!=?K%«?eTÊ;a=±?Á%VÞ¥±?¡z¯}Dª?M´?_x001F_À¯?æ¼_x0019_*¦ê®?ëÜ_x0005_d+±?_x001C_¤Õ(¬¯?¹Ðb¿î£¯?cK÷¿2®?£_x0019_ã_x001F_±?á_x0011_ÖBk¡©?_x0008__x001E_Æ¶¢®?Wã¾RØe±?_x0006_þÈfª?_x0010_0ÞBLô«?¡¢ÎyS2«?_x001D_«K]_x000F_¯?Y_x0002_yxN8®?vÙÑªù¤«?¢_x0002_Om?_x0018_±?_x0014_&amp;_x0019_¤D«?_x001A_ñ¾0^_x000C_¬?*^Úk_x0001__x0002_®­±?ÏU6ÒÓ&amp;®?¤_x000B_ÐEÊ"±?_x001C_r/ÜM¯?mr_x0012_U±?_x001E_z´_x0010_bo°?¸âÝ[±?_x0004_ª2Ï¨]®?[§YN¹Ñ«?^Î4!.«°?ü[ÑþË¬?ânéÑ_±?ýÇ&lt;UÝ«?ÞV#êÎ(ª?Kvê?­?(ûM7ß®?²^]_x0008_°ª?:mÎý=±?j_x0015__x000C_z¨»±?K_x0019_'ö¸á®?êê_x0005_UCà¯?ùù(Éw¬?¡GW¬?@´ö _x0018_­?î_x0007_"RO_x0003_«?_x001A_ð%UR³®?~¼ÐÛ_x001A_Á®?Öâë,Hª?^òQ_x001D_e­?=¡ç½9°?(ÆòµT¯?h?¥-_x0003_®?_x0001__x0003_qb/¤Ô$¬?0ÓÚ®¬?%äXm³i°?ý_x0004_ÚBm°?r×º_x0002_Á_x0003_°?zî*ú_x001B_¯?-¸¹2Wr­?s2]²_x0003_°?!ÚçÓpó°?U0_x0010_ã±?cY]õa­?GëÐu_x001E__x001E_­?_x0002_?p&amp;uý®?»ÂPi_x0002_ª?/.@¥´8ª?)MdÑª_x0006_°?Ëü_x001E__x001D_y­?[#z}^è¯?¥z_x0007__x0016_)±?M¦c_x0008__x0016_±?%Pñ1Ê±?ä} µ­?+9é_x0010_±?Z_x0017__x000E_øZ÷°?°,é¹¯?_x0007_3_x0001_Í«?|_x0005_è*_x000E__x000D_¯?_x001E_Ñ¼ñ_x000E_Ë®?_x0001_«_x0017_vÉ°?©Î,È©?g9_x0003_-°?ê£kR_x0001__x0002_D®?_x001B_ÐÖ¨þ°?)_x0001_ñPª?SØ?7ª?´_x0016__x0016_eX!®?RYLypK®?_x0018_&gt;²;]±?½fØö4g­?_x001C_ci5©P¬?_x001F_mo±?À0Åä_x0002_Û±?[És_x000B_XÔ°?¥&gt;mÖM®ª?zP6êK±?_x0018_½¶ç£ª?«_x001F_­çQ°?°À¥ÚäØ­?d_x001B_Å_x0010_:°?.ø_x001E_ÑX±?ÕTDæÔ_x0008_®?_x001F_[ÒÍe¯??_x0014__x0002_$l±?ühP_x0019_¤­?¿ÅT'@k±?úÉä_x001D_:±?VBÀÓá¡°?1¢¬Vñ°?±n«f©©?±³ÖïR«?p«Ò_x0004__x001A_±?}Aâú*Üª?óñD½§ö©?_x0002__x0007_RËGzæÂ«?¡?(³¤ª?Qçx/°?R]ÌÁ§­?¯Ìd_x000C_±?_x001F_rOhlØ­?'7Û_x0002_0É«?5°Îóß½©?Ôë´²l®?b._x0004_ _x000D_±?_x0006_¿_x0016_Ðf"±?_x0002_aoÁ_x0012_L±?XûÄ_x0001_á±?(¶_x000F_u®_x0015_¬?éî_x001B_ª¯¯?S[Ø¨\¯?ìôE_x0003_â¬?«c_x0019_êIÎ«?_x0005_`ÑÙÅ"°?D0ÈÕ­?âÇtbz*«?_x000D_	ÞÉ¤­?¾Á¯{a¬?þâî_x0017_´«?&gt;a}Vyò¬?D?ÃÛB®­?WÊÞú_x001C_¸¯?`h(ÃÞk±?³¢µ%Rq±?ZÁ~áû°?,_x0007_ìZ4¯?æÜ&gt;u_x0003__x0006__x0005_E°?@â©_x0011_Å®?_x0004_cØí,±?_x000E_þ1_x0003__x001E_@±?·(¯ré_x0004_­?ò\¾¦&gt;°?	]WNùê«?&lt;1÷ã¥Ï¯?ùb_x0015__x001F_ä©«?ÕLBõÒ©?N+|Åq}ª?]=êS&amp;Z±?/_x0018__x0001__x0018_P¯?Çqßã_x0013_¯?zÖy"`°?k'_x000E_BÆu±?_x000F_½xI¹©?(È_x0002_å.®?Ìo. _x001F_§±?Þ?û¾a ±?©¤H°&lt;K«?zd_x0005_ë¬T±?hd_x0008_öf1ª?CôÝ{ty¯?GÂ"]_x000E_±?U¬Xö­?Z{ %+[¬?ÿ_x0001_8Ç9±?üÍZ._x0019__x0007_°?å¶Ìú_x0007_®?cÙ_x000F_u]°?j¾Ãê°?_x0001__x0005_=_x0007_¬?ÁÝÒD¯?HeùÖ_x0004_±?&lt;¨ÚÃ¼_x001B_°?G1g]«?å__x0018_£f¬?ÅÅ¹é_x0014_¬?Â^a_x0012__x001C_°?éê_x0012_µÆ­?_x001E__x000D_èªÐ2¯?¾6³Æ_x001C_®?2\¹Tc±?Fñ2r&gt;°?$ñßÆ°°?ûÅï_x0016_è&amp;«?q&lt;¦Je°??jÃ§ª?Îe_x0012_·«@¯?v_x001F_ä¶rL­?Â_x0014_É¢ÔWª?~_x0003_¸ðö¬?tG¯_x0016_­?|_x0007_9Ù±?_x0001_ôÆ,ª?_¹û¸°?ÒLb|±?_x0005_¿.`º°?ùZ¤gT¯?}_x0001__x0003_û@®?»^=Ê2W­?»_x001C_mÏä,ª?¶_x0002_Nø_x0001__x0002_±Ì¬?Uù_x0015_ºj­?vÇßZË¤¬?$,D_x0014_é°?qjï°?"»B/@¯?1Ü±?mè¼Ë¶¯?_x001B_´Lt_H­?2¨¬?	½_x0017_ì_x001C_°?QTMµ_x0017_°?_x001C_òübÍ_x0011_°?D_x000D_Â_x001B_$°?®çNKLS±?ôA¼oi­?+ýSe7µ©?YCêfÝQ±?CÒ³_x000E_à®?Sbÿö|¢±?tÕ¨qÛ¯?F+_x001B_±5°?Ëå1»Å°?ºzféþ&lt;«?_x0008_R*_x0015_ÕÞ®?â¦=ïÑó¬?vë_x0003__x001B_s±?Îþ¦MdJª?Vcëøy­?èÈ8}x«?±«_x0001_Ýÿ_x0018_®?_x0008_I	³ua°?_x0003__x0004_:®²hqc¬?å+Ôþ-®?v÷ï*±?Üu?_x0008_4¬?Á_x0007_¯fC°°?¤¢?¯ø¢©?û÷ÚUþ©?H¹_x000F_gÞ±?÷_x000F_Þ&gt;IÒª?°¢_x0018__x0018_À±?wéj+_x0008_wª?¨)m_x0002_±?.gánJ°?_x0008__x0015_p_x0018_O_x0019_­?;Ã:gp°?à­³Y²Âª?¼Ø`_x0012_8f¬?ërhû©?7^},Èª?Rº_x0001_ $ê±?_x0010_Ã{¾W-°?ìó3M4v®?x_x0012_)ªã­±?wÇ²Ôk_x0008_®?ê]#åÌ©?_x0018_êÒw+°?Æs^¥ª?ÖýØ_x0017__x0002_L¬?_x0012_jÞ]APª? _x000D__x000B_ZÊe¯?L"_x0007_VÑ®?_x000E_J5_x0018__x0001__x0002_Yýª?ËU·O¨®?Î_x000B_:"´±?HÛ3»Ë_x000D_°?áòM¾æ°?_x0008_N§µ)¬?âÕª_x001E_Õ_x0008_±?Ï,Ùo¾$°?L_x0002_²D_x0004_6±?Æ£¿`à°?_x0016_'u]«?_x0015_JÛ£îª?ÐA[_x0006_§Á®?ê_x0006_/r¸Þ°?_x000F_ð ¦o¥±?£9_x0005_/Îª?Öñ_x0010_éQ«?1Ö¢®?âór«?à_x0011__x001C___x0014__x000F_±?FnÖ¾_x0003_â©?É_x0013_Óõ°?Æ£tà±?TmCy,°?_x0010_Ö_x001A__x0010_Ú¬?#wÄ_x0018_ßª? °_x001E__x0005_&lt;_x0008_ª?¬BÓò_x001B_÷«?_x001A__x000E__x001C__x0010_­?×·£$¨"ª?+ìW¬?Ét_x000E_ñÐ­°?_x0001__x0005_$/Ú·±?ÃW®Ï_x0010_´¬?sfÎ¸àL¬?"Gp©¬9ª?,_x0018_Êá­?9a°zÀª?6ÁÈe¬?WïuÏ4_x0013_ª?j$_x0011_iÜ­ª?Sgçf¬±?E_x0010_W-P^­??U¢"M&amp;¯?Îg4ìm¬?&gt;	zÒøm¯?´&amp;=±¯?Ýe_x0003_ú"²­?_x0001_9æ\e¹«?_x0012_RÝ9_x001A_¾±?_x000E_Ëã_/®?ó_x0019_´ë®«?ðÕ_x0004_Zÿ¦®?áe-e$²¯?ô¦H&gt;®?Z_x0013_,vÈ¯?î©q×È°?Õ|_x0001__x000B__x000C_°?Ø=ñèD±?Æ[	ö¨ô©?5Åª_x0007_ì©?Ï¯eælä­?îu¦Ø9°?V_x0002_&amp;*_x0003__x0004_Ú)±?_x000B__x0003_½_Á®?Ksg;ª?j_x0019_`^üª?%ÎA:­?[_x0003_{ù_x0010_°?z¡õQØ°? p­Ïï¢°?_x001A_Nß!±±?1aù_ª?a6P9±?º*åÓÎ«?_x0003_©%m¦±?zÜIÅ_x001C_Ä­?`1»¬¬?_x0018_Y_x000B_÷Q®?pH¾ç°?_x0005_éY"C°±?eÄ³_x001E_ö|¯?Ár1^¥°?_x000B___x0001_£_x001A_*«?»_`î¸Ý«?W¡m:ö_x0016_®?èè/ç¸­?ÁÆT2±?&amp;ü&amp;ØB#ª?ªÑe_x0004__x0013_±?Cï,Ù«?_x0002_¦ûïu±?_x0016__x001F_ájVD¬?:òíÉþ¹«?ã^î¢áE±?_x0001__x0002_&gt;áÜ_x001D_&gt;­±?¬7N¥4_x0017_±?ÅÌ¨c	èª?F3­8¾ß®?"eÎ á­?_x0014_A8_¿«?°&amp;½gT_x0019_¯?Ä_x0012__x000C_Yï««?pëÿi¯?©3»~°?ÊhÌm\©?_x0014__x0013_£LÛ±?_x0011__x000F_ÝÄg¯?_x001A_Ð@¦_x000B_Ð­?È_x000C__x0014__x0018_P±?$¸-éù°?×ÂçÃ©?YÛì_x0015_Ó=±?_x0003_½È3_x0016_­?P½&gt;}«?\ÍÚ_x000C_c­?_x0012_&amp;uÏ¦­°?b?Ù~!«?Ö_x0005_gfþ;®?_B9ß¬°?¾õ*- ±?tú_x001D_Ô_x000F_ª?Ô¿¼_x0014__x001C_ ®?j`£_x001E_¢±?h-ï¬&amp;°?T³&gt;¸¦¬?_x000D_2¨ø_x0001__x0002_´°?þ_x0013_&amp;~.Ä±?G·ôW_x0017__x0006_±?ä~Øv®?ÐÜ_x0015_7v&lt;¯?A"_x0004_G·Eª?î¯ªì°±?_x000D_b:çûÝ«?Ê·¸dL¾°?bZè^±?£×ôw¢·¬?}¿[§Z±?_x0003__÷Ã«?_x000E_Gît¥®?MÍ&gt;!±?;_x0016_=Jâ¬?B~Vc¿è«?_x0016_oÁ5±?c´²_x0002_¨ç©?_x0015_­	Hqgª?_x001A_VmÔ_x000C_Â«?rvZJ­?Á=*_x0017__x001C_±?pV¿W1­?°Z_x000F_ð._x0011_¯?_x000B_¾9J_x0011_±?&lt;è¸¥1±?Øçyk°?A ~\«?ÚÁRB¢¯?_x0013_.uhAaª?_x0012_B°¹¯á±?_x0002__x0005_c_x0013_0#2±?c8Õ_x0015_g¯?^'ã_x000C__¬?_x0006_«_x0014__x001B_Ð_x0003_¯?6®Ú¿ù±?,¶í¤Ó°?µØhia®?_x0015_íÐ®?f_x0015__x0006_Ûd«?ü_x001F_ö_x0001_{­?3Üùï_x000E_®?Bü&gt;_x0010_#f«?[g4êY­?2_x0018_ø¸rY°?_x0004_Òn_x0015_ý§°?ð])(fR±?ãØW«Y¡­?¤_x0013_»óh¦ª?æÊhHÀ_x0010_°?5ôh¯±?±aXp®?fW7._x0005_äª?÷3ö_x001D_°?ªY_x0011_E4ñª?¢ÿ3_x000D_!¯?_x0008_P¯?9Ë_x000B_ª»ª?þñ×¬)¯?ùuYþP%°?]'Ûâ7°¬?äÐ¬½º®?_x001A_SBÂ_x0007__x0008_è°±?N_x000C_}®£Ö®?:§!%'±?,H*ÑÓ±?_x0001_¥ãç¹°?s_x0006_&lt;Y¬?	ëþD¼­?_x001F_Ô@8Ýª?U_x001F_,±?3D_x000F_2ÚQ­?º=&lt;û©Ê©?\_x0002_`3Ç¬?SB)ý¶±?;¿ÅS7®?\_x0003_ûÈ_x0003_±?âÊp)_x0014_­?_x000D_÷@4_x0004_ª?®À@êÏ®?RfÅÄ¬?l\66M{®?_x001A_ÔÌ|ïR±?®QUS±?E_x0012_·ï_x000D_ª?ÌpSKK_x000B_­?Oâ¼ª±?p_x0005__x0014_[7¯?)®ýY%mª?o_x0014_L_x0005_Ý®?MB_x0001_Îì®?_x001B_z_x0012_+´l¯?ºi_x0004_Á7Ø®?k/G`Bù¯?_x0001__x0002_6(_x000C_,ª?Øa_x0011_æV_x0013_ª?3ì¤í¢ì«?Z_x0003_ªäS_x000B_®?dL,_x0013_Yx±?_x0007_Ã´_x0013_Üèª?Ñ$Çq· «?ÐûÏí©?_x0008_`	G¿5±?®xør°?_x000E__x000D__x001C_ °?L_x0012_±?¦ç±O-_x000E_«?_x001E_o`/=q®?e`Í¯F¯?Þb?¼°?éÊÖuª?_1_x0003_@¯?ðp_x000F__x0013_e_x0002_¯?w_x0010_µ_x0018_U­?D&amp;'åR±?:Íh_x0017_¥¬?fT£&amp;ÃÎ±?Úý_x0007_ª_x0017_é­?Èê_x0004_ð­?§ãÞ½±O¯?7Å_x0011_Ü´Á¯?¥&lt;A¢ª?ï¿_x000E_ãb«?_x0015_yC¯_x001F_A®?wKxl_x0004_Z«?òvÝ*_x0004__x0005_c_x0011_«?Ø-lPq¯?_x0017__x000D_¸;¾_x0002_ª?NØ·_x0003_l1¯?»-7òa±?¹¤¼¹Ø°?VUcÚ1ì©?Ý_x0005__x000C_HIÒ®?°c­è®?9£ _x000F_¯?j_x001F_aj_x0012_¯?_x0011__x001B_IÚ?Ó­?¡y3,_x0001__x0011_­?Â_x001E_C«¬þ¯?_x000F__x001F_¬¤O/¬?Æ²Ú/*ª?½-¶&gt;_x0016__x000E_°?å×_x000B__x0006_°?_x0005_×¶Ï«? _x000D_Z_x0012_E(±?n|ßAÛ°?âóÿå­?È_x0004_í_x0004_u°?é%&amp;k­?ñÍL®*ª?ðm»yG@°?¨=KRb_x0003_±?*_x0003_n²1°?¬(²°Ôé¯?`­`±Íd°?pæBRµª?_x000E_çäÿ_x0016_ò­?_x0003__x0004_}ÔèsÃû°?I_x0013_ÛÚª­?_x000C__x001D_õxY«?±KÛç°?_x0011_Té_x0017_±?ýUt2­?å\Ñ³³y°?m_x0003_Þ'6y¬?t7×	ê¬?_x000B__x001C_c_x0013_¼­?Ý_x0008_Õ×«?'ëïo_x0013_~ª?'_x000D_Ø/ÜÞ¯?±XXf¸®©?¾W_x001C_NF±?çÅVa_x0005_ª?°ö_x0001_·±?_x0014_Þ20ÀE¬?¬×_x0013__x001D_S¯?xkÉäª?FdH4Ò_x001D_±?¡¬Ý?¯?ê_x001E_9R§©?2(®¡ì^°?K!½zdºª?Ýú­a_x001A_ð°?7å±»eà°?pÝ_x000E_3?î¬?_x0015_m_x0006_í$_x001A_­?æ6Ç'|«¯?_x0008_j_x001A__x0005_å°?4 _x0002__x0002__x0005_nç«?_x0018_òÆÄ|X®?±}ÒD-¬?:³×=_x000F_§­?Á_x001B_o0°?¯_x0003_pEÿ9¬?ZlÇµê«?2_x001D_¹._x001B__x0001_±?~c	l_x001A_Î®?_x0004_/õõQ¬?&amp;tp2~«?ÉO9®?_x000B_Üåd+ª??k¥%æË°?=®S=_x001F_­?h*}èÝU¯?Æ&lt; Åéª?6[£_x0007_¯?`È_x0017_û²±?;×)_x0007_°þ©?úí	*ã_x0014_®?PM-ýÐ«?jkuÑZ°?Í¹3ìÒ±?zÊBÃ¿_x001C_±?â:&amp;é*±?_x000C_6«²Ñ¿¬?ñghM1Û­?r_x0005_$_x000E_Á¯?4qÎ{M®?LæYÑ_x0001_µ±?`oF¸©?_x0002__x0004_icyï¬8°?ÜvÆïûª?xLö"_x0008_«?_x001A_ëèé?G°?Y&lt;t®Oª?5Vóª±l±?¥°Ô~_ê®?câ _x000D_«?ÏmèVù±?uvq°?mÏ_x0019_!±?$c{:E_x0018_®?óyÖ¨&lt;Å­?°P	_x0001_v°ª?ì¨Í¡~±?X_x000E_×}Ä±?þ	WC±±?N_x000E_,­V%­?ó3v¾_x0005_®?&lt;îeÔ±?ì_x0007_P`¯?,ÑÏVI°?¥´_x001B_µ@Ä«?Iÿµ©?_x0010_ÁÊ[­?_x0003_øñðí_x0006_«?é_x000E_ç_x0014_@Hª?Rú_x0013_4/×°?ÖtÁGL«?_x0006__x000D_ìÓ_x000E_¤°?É&gt;ùMy«ª?Sö_x0001__x0006_áC¯?VÏõn«?&amp;ÚLf°?5&lt;VÜÚQª?Â¯×RÍ±?_x0011_ñ¥×ó6ª?»0úí_x000E_X°?nwª_x0006_®_x001F_¯?q#æÚ©?:Äëa¯±?çfË©?&lt;Z®â×L­?²Ã©_x0013_¬?µ4À!°?*Íî$[;°?ÙéµÉL5±?J§|p{¬?èçLÙ$°?_x0006__x001D_`_x0006_°?­¶¤E_x0003_Èª?©±"«²­?Y_x001E_Nð¯¯?wó_x0004_³_x0010_l±?=L_x0007_ä_x001F_Ì°?Rö"kb¬?¯q±*¬?«ô_x000B_5"_x0005_ª? ÜàíÝ²°?Þh_x0008__x0016_Èù©?_x0016__x0002__]ª?ês£¢ø­?&lt;ª_x0007_À¢©?_x0006__x0007_L`t,üG±?Bè&amp;ú«?Ükj£ØÍ±?tX_x001A_;Ö°?O§Åh±?_x001D_²`&amp;«?2´_x0014_Öò0ª?ms;É@¹ª?_x0006_ÁÓT°?	[Ç×èL«?_x0004_µ&lt;_x001B_­?*º¿ôZ)­?ñ¦ñ¿Ôâª?A¢íüÖ­?±¹;_x0002_»®?*-nÄ)¥±?Nð_x0001__x0017__x0005__x0002_¯?¦_x001E_$ÜPÍ±?Që_x0006_è_x001E_¬±?/Õò_x0016_$«?&gt;_x0003_|©¬?/ÌÉCÉ°?#ìÞF«?ºPg·_x000E_ª?ç_x001B__x001B_;õ²°?¯¨)â­?gÅë_ª?ÖÚzí`E¯?@·e_Ðw¯?-dÞO¿ª?'·«®=×©?Êwì_x0001__x0003_É±?Â­Ù}_x0003_±?_x0012_B_x0018_&lt;{­?µPgñ«?_x0013_	ù'w±?$;uÒf@­?BçZ/X¬?vÙ:¡ëBª?q*&lt;&amp;_x0002__x0003_¬?_x0007__x001A__x0016_ÏÑª?_x0014_«îÇ°?0.H,_x000C_¯?5³Ï;_x000F_ª?ÝYÉ¢_x0007_±?(_x0003_¦U°?_x0010_m'Àç_x0007_ª?ë4_x0017_°?_x0003_ Pàþ¯?òz£¥$«?zI!N®?ì¸$ô:±?q	?¯c¯?}ê_x000E_X_x000F_­?Cp_x001D_!D¯?§=_x0002_ùMç±?þ_x0007_/YB°?:B«ÀA¯?_x0002_N9_x0003_Ó®?¼ZNí ]±?yåM«?3¢æ¾_x0003_ª?¹¯I8Ö­?_x0001__x0002_	_x0001_^ÎÀ¬?UÉÖ®úã¯?ÀÜ|Nª?i_x0015_-9_x0004_¯?oÁØJá_x0012_ª?F8eÑg_x000E_«?g_x0016_wâ®?_x0014_§$±?â_x000D_'²æª?1_x000D_þ¤bª?&lt;_x0008_N$_x0016_¯?êÔz]ôJ­?Á­×h±?«TúæÇ­?Æ_x0014_È_x0013_~±?¸_x0010_««_x0019_¯?¥:Ù_x0018_^°?ï¸ðÛª?_x0001_5±Ìds°?Cgêdòì­?°ØeCµ°?yò[_x0008_ª?_x0010_0«%ÜA¬?_x0010_AH²®?Âñ Mô®?B@_x0016_)´¥°?fSå_x000E_sº«?ÎÑ¬[0°?_x0018_ã÷^Bª?û@`ø_x001C_­?óáQ_x0018_C5¬?+ã²_x0001__x0003_nî°?Â»2wØ_x0017_­?»ðÌFMd°?áLZç°?&lt;ü+ìs¹®?/Àê9Eª?$iÞ$K_x0010_°?ôÃø_x001F_6¬?^]_x0011_bò°?XÛ±Ô­?õ±Â}sþ°?Õ\;_x001C_ø¯?úF[ÞË¯?Þ_x0016_änÔ©?Ë_x0014_X_x0003_¬?µÈ_x000D_¶±?;_x0002__x000F_Ùd¯?¬¶s@ñ_x0007_¯?Fë_x0015__x0011_¨A°?ññbéEÁ©?Ìð_x0005_'¥¯°?ì°µ_x001E_Ý­?òÜ¬W,q­?¢#_x000E_Oª­?ë_x000B_Z°±?{Qãñ)}±?ÍîÙ i¯?CaîR±?o¬à)¬?ÜVØÌao®?Þ_x000E_o·Jé±?Õ´¡í5­?_x0003__x0004_ünÊRuÎ­?9Á¤s-¯?{F{ß¥G±?¤¶þY¬?_x000D_/_x0008__x0003_Â°?ò2 þ_x0014__x000D_¬?_x001B_B¥Ýîl«?;± Fä¦«?Ô_x000D_H_x0012_?Á«?Þ¼Bç¼§°?J_x0015_ù_x0001__x0017_±?/xûÿ?¢±?­¯AKW¯?eúM(m[°?ãG_x001F_¼¬?¾_x0016_/0ô°?V}äù¶?±?$)gqûÃ®?mB¢_x0018_¡ª?ï5\CBº«?ECeRYú«?3`íÁ«?_x0016_ýÔ;b°?ñNÍÆ¯Á«?ì(_x0016_(àÜ®?Ê«&gt;1p«?×Þ®"­?.i@Ôlù°? LêV:±?ó_x0001_%S_x0002_3¬?¥ÓtG¯?Ì_x001F_ºn_x0002__x0003_4£«?ôÈññ!®?´ìZ;e«?I_x0004_ìÈª?_x0014__x0004_e\r®?bþ_x001A_^_x0008_v±?¬8xH_x0014_­?d©_x001E_Ëån±?&amp;ØHªCX¯?_x0008_]Î×¹_x0015_±?$_x001C__x000D_­2_x0001_«?D¨__x0013_Ñ®?Æ! fùîª?^Bægi_x001A_­?(¯_x0011_x¬?aòÄã¯?®Ã	Z_x000B_ó­?_x001C_åg°b_x0012_«?F\h4"¢¯?*1þýÚ[±?×ZØ`b±?,DÙ"­?G+©t@¬?,ÀTug_x0002_±?dÍÀ¬?"}@_x0003_mt±?8_x000B_k}±?ðè7_x001F_ÛË«?Ì_x000B_»²×V¯?ÔjÕéK¬?ùÿïUa«?_x001E_YCÈö²®?_x0002__x0003_3qwj×#°?d_x000D_Ü_x0001__x0003_­?_x0005_O-ªÒ°?_x001A_#ðôÀÉ°?Ö_x0012_·°?Ýù_x001A_¤¡±?Êí	qZ¥±?®÷Bµ'±?á_x0006_T±­?4ä_x0006__x0015_C»®?¬Ô_x001F_zw­?ÓÉ$l¬?ÜÎ×U¦Ö±?Y=Ä_x000D_©?f_x0005_Èý_¬?_x0010_jhm±?ñïf§¬E«?Á)ë)_x0012_¯?n7:|±?ÆõÛºõ«°?_x0005_Úá{C0±?ACf±¯?_x0017_vH_x001B_°?ö×_x0008_Rd ±?O×	_x001C_"«?H+êã*ø°?ÊÂ_x0015_? ­?_x0003__x0017__x0012_û±«?¹°au_x0001_­?»õ_x0004_O¬?ÜË8ßf.­?_x001F_ûÖ_x0006__x0007_~Ï®?º·"_x000F__x000F_ê°?øXa«ö¢¯?Èñ _x000E_­?mÀÎÕ_x001F_Dª?_x0016_õ_x0007_&gt;6±?_x0014_ä§0_x001A_¹¬?Øn0K_x001B_¯?ÏS_x001C__x0004_±?ðËÉµZE±?8&lt;Îü_x0014_9®?Qsøº_±?ãy¶IF®?óEeª?9U].é¬?q_x0008_§1_x000C_O­?Á¶XAÔ­?¼øv¨W¥ª? Ç_x001F_:ø¬?°aÉÈiª?+Ðbj&gt;_x000D_±?tÁþ_x000D__x001C_r®?jï®¦ã¯?|,A®_x0001_«??×ÐX_x0017__x0005_¬?_x000F_ð_x0016_cf®?û/Ü,v½¬?Ié¨3­ª?ÿ_x0001_"£cª?Kxý_x0003_¸Ò¬?Ë:àÍBª?_x0002_$\ù­?_x0006__x0007_PÝÿmu¼ª?n|ÿË6´°?V_x0007_ñä¾`«?ëIU2_x0003_Qª?_x000F__x0019_ÝSª?_x0014_Èxu¥@­?	1S9Eæª?#àãRÛ_x000F_°?:·m®?_x0001_¹áý_x001C_ª?ÂtI7k°?µ@¢ª?ö_x0010_©ûY_x0002_°?Â°_x0019_Qz°?'zmÜ_x0007_Oª?ª_x0016_ú~«?­NBháÛ«?ÞJ©#öÊ±?Æ~«ÙN°?_x0004_5æ_x001F_íª?ìlu_x001D_1Ý°?zfià×æª?x¼2cVª?(Y&lt;_x0010__x0006_±?ÍÊCf_x001E_Þ­?À;pâ_x001B_*±?÷àäÿ°? O_x0005_	Ï¯?Ïl!Ííi±?UàíæÆ°?_x000D__x000E__x0012_~üd«?Z­ày_x0003__x0008_8_x000D_¬?_x0012_Ù_x000E_¬?í°²ML?®?Ù:Çhÿ°?ÈìKñÝ5±?_x001C__x0002_»¡ê{­?_x0007_@	_x0019_Ûª? ÛZ¨¬?7_x0002_ÖEåþ­?¡_x0018_^°Y®?ædÒ~§±?èbª*_x0014_`±?&amp;ÄÇhK,­?úÈ_x0019_;°?Û4ûE{b°?Ö_x0007__x0006_¥7ª±?ÂÅ1_x0016__x0005_±?$ÞXöË_x001B_¯?.ûá"ôm±?_x0006_Y¸l_x001E_®?¾·_x0005_«?½_x0014_Ð$=ª?þuº&amp;Lª?Ç6X9=µ°?_x0005__x0007__x001A_"%°?¶_x0013__x001A_èþ3­?Tág&lt;ïWª?Çw[_x0004_Î«?_x0016_û_x001D_¢W8­?ÌflU_x0001_Ö°?¦¿	è·ª?Dw«@jl°?_x0001__x0004_brþ_x0004_Vß°?.É_x0002_[·Ü©?&amp;ws_x0016_ÁÛ­?ºz_x0019_2Û5¬?½|N/_x0014_°?6¯Y¤4l­?i_x0011_,äÜ;°?kRËY_x0019_«?ú¢Î_qö°?¾3Já_x0004_¬?jØ?_x000E_L°?0õ_x0019_Jt®?®´âÓn1±?ïýÖõ/êª?vÜuLc¯?çÌ;_x000C__x0012__x0005_°?«_x0008_ü»±?F_x000C_hÐ;Ü°?J1 æ±?_x001A_'Ú¯±?*óBò_x000C_°±?Ýå_x001E_úSD«?$Z­_x0002_ùª?ø2Ñ_x0013_k4«?eýR°­?__x0010_ì_x0019__x0002_ª?½ÖH_x0005_nõ°?7þÿ_x0003__x0007_Ò¬?%ßzìo«?_x000C_Ãx:_x000F_°?Á&amp;kJ§¬?Àg$_x0001__x0002__x000F_°?ZOÍ_x0010_E_x0013_°?òKA+Nª?ý»&amp;é4¯?_x001E_Å!èK¯??_x000D_oá'_x000C_±?^\ËØÃ±?Õ@²B°?Æ_x0017_égá±?ö_x0008_Ó[_x0006_±?_x0014_ÎåÛ¯?îY4Í¯?×_x0007_I.±?Â¬ªÄÿS«?rË«É«®?ó&lt;P¼_x0019_T®?Ï_x0013_²Ór±?_x0008_7^3!¯? ×r¹ò®?O¼²\e¬?ÎG^á®?W¿Ù_x001D_ ¬?_x0014_$_x0013_èÚ_x0014_°?¨ôõ±Ü©?_x0018_¢Óò[(±?_x001A_wè^{-­?kx_x0014_×J­?9_x001D_IÈk÷«?¢É²àðNª?_x0018_ÎÁ¼_x0017_±?Ã_x0002_[	Gª?R3ËB°?_x0003__x0004_¨ÐÃ_x0012_®?æ_x0015_ä_x0017_Q®?i_x0016_1_x0012_*°? M?ªË°?Ü×$²CK±?gc|lnÌ¬?ÝµÞã_x000D_°?èI¯MêÏ±?ÞÕ_x0018__x0002__x000D_Ô°?Ù^yDñ©?fs0BAï¬?IõÃN_x0007_ï«?Ùâ_x0007_AØ±?Ì*J^´m®?_x0004_ªR%_x0016_«?ãÃÊ_x001B_»Åª?C+:_x0005_¯?â1ã°?¸¾õl±?¤,_x0001_!°?ý8U_x0012_^±?©¡Òý­?¸lÕ8±?¼I-¦jä¬?®ËV_x0011_³©?_x000C_u_x0004_ÂïG°?³6é]¾®?OÖßuaá©?Iþ_x0010_þ­ª?5ÎkPb®?ÌK/£ª?þ_x0002__x0004_V±?_x001E_F½ýv­?èÎ_x001C_v_ª?4_x001F_ÄÉÁN®?¯Òö°?ÿTr¦_x0013_±?	üPQ£R®?­oÙr±?¹ÑCì°Ö°?¯Ó¤_x000C__x0004_«?ªÂnÒÚ¯?Û×|Xi°?§_x0011_¶k}­?Ý¸;q_­?ç¢ÓåÕã«?ð&gt;±LÇ±?ð_x0004_âë_x0011_ª?(_x0007_[²W­?t_x0001__x000B_Jª?'h¹æÏª?@ª_x0004_!µï°?À|y°?3óò_x0014_dª?Ð)_x0003_R°?ÛÜÃF_x001F_Û°?Ø_x0016_ÃH®?CVÙL­°±?j_x0007__x0001_&amp;­?|Ô_x0011_¸¬?_x0010_Y=ä¼ª?Ï_x001D_°í¬±?´Zu°?_x0008__x000C_ô¥[vý°?N_x0012_®â}e«?Ñý_x0007__x000C_Zø°?¾ãÔ±?_x001E__x0019_¿©?öÇW_x000B_4A±?BQ_x0002_¦öÐ­?úz_x000B_µ­?O_x0019__x0005__x0001_öî©?_x0010__x0010__x0008_ä×±?_x0005_6ü_x000E_l°?FUý%ÿA°?_x0003_ÉDÙ:°?NóQCÑü­?gz&gt;ºù_x000E_ª?0NmÐk°?8YÂî§¬?®ïKJ_x001A_Ú±?§_x0004_Â\	©?Î4\hY»°?zÉ¬Á_x001B_ã«?Æ_x0011_E&lt;q¤«?_x0006_ÎÏÝ¯?Y,rI«?@MöQú¬?_x0003_5?_x0014_£ª?ôÒêTu_x0013_±?P¤øìP¯±?_x001A_¤ç½_x0014_Õ®?á,ê¢@±?_x0015_Á%Ø03°?MÎÆ_x0002__x0003_ôª?ù3]Âà¬?¾M+®?,j]t{Ð°?)¿þ»ß_x001A_ª?Àyé'6¯?ÞaÄ-Ä¤«?&amp;C¨´nb°? jÈwß¬?¬åpý_x000E_±?åO~«?q31Èü°?xÂÀZH±?¢TQY±?_x001D_gØ_x0012_G¬?~Hÿ_x001F__x0012_­?Ûàúk_x001E_ì«?²FÙª?ô)Ð ï®?*#_x0005_À±V°?w_x000D_g_x000F__x0001_/­?.Õ_x0002_}&gt;v±?ß¯_x0010_DCB°?ÞÎ8ë_x001A_¯?;ÒîáÉ)°?_x0008_?»Òy¯?0Ì×u_x0005_·°?_x0002_´Ý	ª?§èö¬®®?¡8ïË°?]%t"­¬?1nÙÐx:ª?_x0002__x0006_Yù¸óD$ª?íüyÞ¼6±?àö×_x000D_[Ê¬?#Ièsæ¾¬?_x001F_b|2_x0016_D«?@Êqªþ­?ÉYþó´b¬?HìÃ_x001F__x0019_¬?]_x0001_±_x0015_rq®?¯£_x001B_«?=ö#-¦4±?^qa:p°?b_x0014_*5_x0007_»«?_x0007_êwçE_x0001_°?6¬¾2æA®?¶À90Ä°?7ßêÜ-ª?G]_x0005__x001C_mÆ©?ðÛ_x0004_OuÑ¬?¼¯|¹Y¿±?ùcýÎ±?hÇ¯í_x0003_¶®?¢4M©±?_x0018_%Æ8º±?_x0014_G~sÈP®?b_x0019_jeTå¬?c_÷¢Í©?JîíýÁ©?_x000F_^dè³æ«?ôÊ¢;¬?½:_x0002_®?Ü#»	_x0001__x0002_ª°?_x0018_	K±åD±?ä^WV×®?y%ñ£M±?¾D_x000B__x0001_Ô©?¿¿¼_x001E_B¼©?êOÂ_x001D_Ì_x0014_­?È kwo_x000C_ª?TØÇV°?á+&amp;NÎ)ª?¨_x001B_Ï©»;±?ßÊUù_x000E_æ±?Ì-Æ_x0011_®?tâU	Æ±?lRÞ,n÷¯?p¬M"y®?(â_x0012_ÁoJ°?¢U£Òÿ®?ZY|b_x0006_ª?åB®¸B®?_x0015_|ÿt_x0001_«?Ë½T¢_x001A_ª?Ï_x0010_¹_x001F_S­?_x0014__x0017_¡ôª?zÙ_x001B_)ª«?äÑ_x001A_ó_x000E_j¬?_x0018_/ÛTjÄ«?±ð_x000E_³æ­?ØîÞFëõ®?ÚNÓ½h_x0003_°?+ì¨¥ýå¬?,UVIá~±?_x0001__x0002_TÑ}úU¯?ó¢²¢ý©°?T^ãKL'±?[{_x0013_ª? ~_x001E_Ò_x0015_­?ûç·ª?_x0016__x0005_þ_x0016_ÿ°?Í_x000C_éfÂ°?t4Ãâ{±?_x0014_=Ù@±?çó?¼Y®¬?¤jÃÌËÝ¬?Zd&amp;àÇ¬?õ6G_x001E_Õ­?³Ûm.«?élk&amp;¤«?_x0007_æ­\.¼¯?-Æ;_x0019_ú©?\9Ùõ±?ÛÇ9`_x0019_®?ðqa³ ï©?·_x0018_¬bl±?K_x000F_«_x0019_Ç¬?D_x001E__x000C_+_x0010_Ì­?ã/H~$®?R×#kÜ©?3oò?\®?réÈ _x0002_®?tS0_x0015__x0003_y«?u_x0005_Ö_x001B_A_x000C_±?Ü~!_x001B_ª?B°Ýe_x0001__x0003_% ±?Í.¯_x001D_K®?þ2kÀ¯±?Ë3:°#ª?®4Ýz¶ì¬?,{ôp,«?$cnú_x0015_°?ú_x0010_c_x001D_­?Ihþ2Òk¬?_x000F_7_x0004_^elª?ØÍfÔã_x0019_°?³÷ 2°?nö_x0016__x0014_Äc±?*ÿu_©­?XIª£ÉA±?]/7U)V«?^,aÿóª?t-úL±?V6_x0002_2­?¡c_x000E_À«?_x001F_¬	 ²±?y_x0001_Eç#±?ûÛK¹IÌª?_x0004_	Q²­?Nôô_x001B_·_x0002_ª?üú_x000D__x0002_±? ArëE_x000C_°?ÊÖ_x000B_Ä±?NE]h#°?D_x0008_ã=Aå®?Íbãòý»«?`fµh0¬?_x0002__x0004_ ?_x0018_ïÙ_x0003_°?_x0003_SÞ1ô_x001F_­?)ÓÃ½P°?âÃxöt_x001D_ª?_x0016_Ê_x001C_ú%°?)gl¦z°?Vc_x001E_éÄ¤©?²¦cH©?$Ñ¨Ð5ª?Ènh¿+®?Cs¢b/y°?»Dé)¿«¯?ýn¦H±?'CA#1«?ø¯dIõ_x0019_­?qÎvÝ­:°?_x0007_÷öQ´«?úÃ!_x0016_Yª?ß³euek±?Ðx:_x001D_w®?ñF_x0019_¹ª?þm_x000C__x0012_ª?è£_x0001_H(_x0007_±?w´UáÅ¹ª?(¿{"±?ø%_x0010_ì ©?&gt;¢_x000E_õ_x000E_¬?Û³1_x000B_Ñ¦±?î­°kª?¸kgø¬?ü,_x0006_Mûô«?ZØ·_x0004__x0005_A_x001B_±?§=øñÊC±?mßA«ïb±?¬Tm°?h	©ÿsX±?Û¿.f5'°?þÓ)Ä ®?.¦_x0010_Ý33±?7J³ê±?ð@#	_x0017_­?_x000F_ï[_x0011__x0004_¬?ð#|a°Ú®?_x001B_lñJ_x0011_¥°?eE_x0001_A_x001C_¥¯?lEô_x0002_é°?0Lsá±?V×æ®_x001B_­?³Êpú_x001A_0°?é¤_x0011_êÍ­?Ù_x0003__x001B_;c­?0ÛÍM,°?zÂÁ,ü?±?ë0ÝD°?¨ÎJïÐ°?_x0019_ã_x000C_äM­?Q_x0007_÷Ñ_x001E_®?lõGç»°?_x000C_=kÞ ª¯?iýý$¶­?_x001F_õ\µÿë°?(,Ó6Ú°?Í´;9³ô«?_x0001__x0002_Vü]c:±?,E#kªb°?'¬·Sæá©?±ÁhÝÕ±«?\cß¢_x001B__x0015_±?ê+b®ç°?Ñ_x0011_`_x0014_Éª?_i_x000B_°_x0004_0ª?p_x0004_²æ¶±?x_x0015__x0019__x001A_V¬?K42H[ñ«?_x0016_A_x0014_¯?H|aX_*±?±,nýUª?þ1_x0004_é©? _x0004__x000F_¸Ñ°?_x001F_R«®R×°?üÿE®?_x0010_¨[_x0018_Ìª°?Ä³Þ_x0001_£ä°?g`®µò¬?õ8½Ó;¬°?ò Ù_x000B_ú°?P×Cixl«?_x001E_î&amp;H±?v©_x001C__x0008_õ¬?ôà%U@_x001D_±?®8É_x0003_BÈ±?Mí_x001B_¦Ý£¬?Ä^aÕ]©°?:Iý¯?õ§e_x0017__x0001__x0003_|«?B§AE-8¬?òøÞm_x001A_j°?D#×_x0002_2B­?)m½o_x0016_¯?_x001D_{ÿl¦«?·ÜÛ´}±?¿c_x000D_-Ï`­?_x000B_ñÑ©­«?pÇésÉµ©?~íPÔ_x001E_ ±?ôÝ#S_x001E__x001C_¬?ùsúÕª?À)·_x001C_m¯?ütZ±?¤$b÷C	ª?¯¦TZ±?ÿ_x000C_2(Õ®?g(}[Çú¬?Ã'íC4¯?b­;;È}°?_x000C_$_x001F_É¯Ñ®?¤ äcjªª?J~¯Øê±?ÍÓìÕNæ¬?Áé©¡ø®?+Â_x001B_Á¹©?v®Djô_x0017_ª?ÑQèRô`°?_x000C_Ý®?_x0018_´Ë«1Ó¯?.¦á_x001B_«?_x0003__x0005_¯ùÿ±«?@_x0007_!Ê¯?°_x0008_Á-Ýë­?Î_x0012_½§ ;°?_x0014_?_x0005_d±?¦©ù¾r¬°?OR¢w¬ò«?_x000D_b£&gt;_x0015_W±?2ú=¸£®?ðÒÊCSs°?oö_x0004_þÒ°?ÁóÃ(ü©?0@U_x001A_½°?ÕY.,°?_x001C__x0013_¾«_x0005__x0012_±?¸Õj_x0004__x0006_ª?ZC_x0002_7±?ïMö¹ÿª?!b`|M¨°?ZD©AÄ®?_x0018_Ó_x0001_°?Ú_x0001_Eÿ®ª?°_x0004_ÇÖþ©?p_x0016_.Rhª?YÛÝ=3Ð°?Yb?ß²-±?j_x0008_{zå®?ºâ_x000F_0°?bù_x0010_Æ°?î_x001F_µ4ºè±?u_x0001_ÝN_x0011__x0017_±?,ø_x0001__x0003_@å­?o_x0015_©cõw­?ÕùéïP¬?¦ù/&amp;Ö«?_x000C_T 7Ë¨°?CÍ_x0004_!¾±?ÓÙ:_x0019_|¯?|QAä&gt;­?_x0006_Ë_x0007_ÍÃç±?È_x0017_GÚT±?L:Ý°?ÔÀÆÓó&amp;°?%Í¼w±?C_x0013_¼¶#°©?[ý¬á_x001A_r°?J 3;v°?j_x001E_ÄWf°?_x0006_B:êOP¯?_x0003_PtBú±±?k#üü«?jÊ}ªe±?{á[êF°?:ÑC ½pª?3Õäu±?Xí}ïñ®?_ÒU_x000F_¯?ë2 ­?_x0002__x001B_/¥f¬«?&lt;_x000C_b"O4°?O_x001C_·®ç®?_x000B_êdi¬?BlÙh=­?_x0003__x0006_¨÷_x001A__x0006_Ãn¯?NìKg_x0001_¶¯?ãxÏ_x0015_õ«?_x000F_¦Êð¥h¯?ë%{N9r±?_x0014_àz±?´k_x000E_]ÔRª?ZGtsP°?9ÿ²Ü"ª?´OÂ_x001B_÷¬?/óÌnu%°?W_x0001_Ýí_x0001_±?ÙÓ^~5¯?ú_x0002_ÉÃ1±?âK_x0010_¤_x0010_«?ïrcT©ª?çÒ¢Õ_x0017_%«?ÄKh_x0005_±?OiÍ_x001D_²±?nÀ_x000B_¶u¬?øsvÇÈ_x001D_°?õíÜíª?ÈAÒ_x0006__x0012_=±?Õ¨_x0004_!øÌ­?_x0008_«gìWX­?(Ù[_±?-S+_x0002_¬¬?Û¯_x0014_v¬?Ë	ÉS;«?8ÐÊ1×«?K¼Ï_x000D_ì±?Ú^_x0001__x0002_ñ£°?ñ_x001B__x0014_fÀ°?Î¦¼³_x0010_~®?_x0016_°_x000B_;­?H;ÉÊ_x0016_¬?_x0017_oèÁ2ª?:Ý_x0007_Ì«p¬?_x0013_0_x0002_lª±?U· _x001A_Wr±?_x0016_Ç_x000C_sÿ¤±?	 ,8â°?@é´¬î_x0013_ª?: &lt;y¯?W_x001F__x001C_Ü®?õ4iæ!¬?ölX9&amp;±?çh#_x001F_®?_x000E_ÖCÃè&amp;®?&gt;_x0012_&amp;Ö&amp;Æ°?É#®ùK°?äÌ"U6­?vê&gt;Þ_x001C_°?ñØN#¸N°?O^v°?­_2"¤&amp;¯?jí_x0011__x0004_°?_x0012_Þm*·±?@g¹ád_x001E_¯?{"l×Ò­?y{&amp;Sºuª?ì¥_x0003_.±?_[@YÚ¬?_x0001__x0003__x0002_bäÞÊ¢¬?¹_x0006_}Ìó°?l#¿¶_x0007_®?_x0017_	Cw°?îh_x000D__x001B_k_x0005_°?(_x0008_kÇë­?_x0003__x000E_üáëÍ°?4_/qó.¯?Qm+²iÃ¬?_x000C__x001E_ø°?E+¦¸©?_x000B_öÒNÇ°?ïí_x0002_45}¬?õúåÔ{D±?¯·ª{¬©?.h&lt;_x0011_«Ú¬?_x0012_û_x001E_M\*°?xÐk«°?ÝY%Çi°?&amp;`_x0017_áè©?_x0006_eî_x000E__x001C_­?ö¹VC¯?÷Ì_x0019_¾¡_x0001_¬?(8¹2¯?Ç±Jÿ«?Àã_x0013_*ãÎ±?ä5Û4_x0003_À®?_x0019_Î½oÈ¬?Ì_x0005_ö!Ø±?ÊEv*àª?_x0013__x0016_L_x0007_Z1¬?#qÆP_x0003__x0004_ß®?['O_x0019_s°?÷ü|=­?¨'M_x0012_÷£¬?PèÕ´Ö°?òzáàf_x0002_±? ñw¥´«?%¼³³_x000C__x0015_±?VZ}YÇX®?_x0010_Üû¨;°?9ï^Ã¹°?±;¢5þ °?¯9_x001D_±«?ücY¼_x000E_t°?¾Ù_x0008_åZ±?Ó|è½æ©?rò/þDë°?§[_x0003_Lg|«?Þ½_x0016_n.Å®?*gÍ¼fú©?êíhk%­?x.Âëw_x000D_«?nþfu\­?DIpmM±?ÛC_­?k¼r_x001C_ª?"3²çUìª?þs|{ù_x0001_®?ëßkÂ¬?e#ZÞm°?2i®_x000B_5_x0006_±?Ñ@Þ_x0013_ª?_x0001__x0002_î_x0010_^bëI±? ÝhLHh°?4ÐT=)­?æ_x0016_	Qmä±?¹_x0017_p9|¬?_x0006__x000F_,Ý._x001D_±?"QâÜá¯?@_x0012_QIÂ¬?]æa_x0015_¦­?ö=ô,p¬?Î_x000F_&lt;Àã°?4~m)¸±?.µ)_x0016_ª±?_x0013_æ¯j°?Ã¨_x0013_[Ø¬?ÇHf¬Õ±?_x001C_ynÌÑ°?'c_x0002_e°?P_x0010_¦êa¬?\_x0005_lyGX±?LÏZ}ëÐ±?"_x0019_s®x±?_ÐNÀâ°?È¢=Êª?ýNKí	_x0011_ª?Xgjàå¯?ÌýCX!?°?µh-iÎÆ®?ÒVºèDÅ«?_x0006_ã[ìµ_x0003_®?_x0018_ÊGG5«?aµ8R_x0002__x0006__x0002_Å°?~±A8¦_x000E_°?bú_x001D__x0001_ë°?_x0011_#QRM-±?* _x0005_³±=¬?Ò_x001E__x0008__x0003_÷_°?,0ìU°?&amp;("ªö±?Ñ6Wýµ­?½Ýà½¬?æÎ&lt;ãÚ°?_x0002_%7ß¯?)x_x0005_¿_x0008_ª?PÖÍöTµ®?òIWLyÍª?Ezü£©Sª?W_x001F_ñ_x000F_&lt;z¯?ß_x0014_öðeÀ¯?­Fm)þ­?½)_x0003_Å^_x0004_°?Ë_x0004_5b *°?ðøfu°?_x000F_I©ñ7¬?tcÂ§_x0012_X®?:¶)ê®_x0018_­?ÕDçì­?h Át­eª?#è_x0003_Ï°?êêÁ2¾­?Î\Sê °?vý_x0010_ÆÜÏ°?·eíM°?_x0001__x0002__x001D_ÉV¼;«?¸I_x0015_ææ°?[ÄÇsFZª?Ê~½¦	­?Ø}­÷+°?Úá_x001A__x0011_N~­?6_x001F_~.dæ±?qk±0a­?ÖH_x0017_ù7^±?¸_x001D_Å&gt;F¯?ÿ/_x0008__x0016_oª?â§_x001F__x000F_(«?QÌ¬L£é®?Æ_x0003_'òÖÚ°?l-½±úÏ°?_x001A_Ã2f)±?¢3wÃ±?_x0011_í¦p_x0006_o¬?_x0018_ÒÙ_x000D_:¨±?æ#_x0012_	f)°?IÌöØS°?B%5[úø°?ã#´_x001E_þ­?Ì(G_x000B_@u®?ã_x0008_ô`Ì_x000B_«?_x0005_ËÎ¾±?÷_x000E_ð¢6ä­?1Dt'°?i:U3Ç_x0019_®?_x000E_E3åÆý¯?ø_x0015_Wò3®?wlò_x0003__x0004_#ó¬?sÅïð¸@«?Ø8:_x0014_s°? *+ðä­?_x0019__x0002_ìÑ¾ª?_x0008_Sz_x001F_­?³¹hßû¯?µ_x000B_¸].Ñª?Z_x000D__x0018_É°?3w(æ/ ®?Ô0IEM¬?Í_x001B_âÞq°?÷_x000D_^Q·3±?Á\áãý·­?x·&lt;%_x001D_ó«?Â_x001C_²¥4­­?sõ=-NÝª?ã¡pJ_x0010_¬?}î£_x000C_A²¬?¦_x0005_=lN±?:_x0001_Jñ	_x0013_¯?Ç®_x001E_|¯«?¸³æª_x0018_Ü±?®C³ü+±?åi»O«%°?_x0005_~Ü&gt;ò®?Ïö±Ôw©«?@Î_x001A_8W¯?ViN¼ª?ü@L_x000B_¢®ª?â¶Ýö_x000D_±?o_x0014_¶;w=®?_x0001__x0002_êK¦ÆS9±?úI9~¬?ýå[­_x0004_ °?_x0017__x001F_üs°?)²xÓ÷X«?¦{Ì|3Ì­?«_x000F_ùø£±?"_x0011_aáÿ«?ÜKÜ_x000D_Æ9±?*ø[Ohª?#"¯?ïª Ù°?¾êZ_x000E_°?*gÃ_x0012_ö¯?Ë_©õN¬?ÂÞpd­?_x0006_x¸(±?ìqÇ½}\°?dæx×	$±?G÷nî«?Ðm/`®?+"®Ì¹v®?y zl·°?³g´ÕØ¡¬?Dàº¢i±?ºBïÓ(ª?â¶µQ°?7_x0017_Ýj±?æ¿Ï"Öü¯?Lìjö^¬­?)À£ïÈ±±?Å÷Íû_x0001__x0003_NÚª?_x000D_r-_x0004_ª½¬?UkÝXw±?Pâæ§?_x000E_°?ÞÒ¸¯Î_x0003_¯?|\_x001C_æ_x000D_]ª?VïÁ(¯?Æ£ß-v°?¸x%ÙlÊ¯?ÜÉü¹±?o;Hd^Ù¬?HÆe$Q³­?é|_x0003_QÂ°?è_x0001_ê-«?8+¥ÃaT±?ùÛÞHë°?á^K_x0006_&lt;Û±?¢_x001C_ÅÊ&lt;­?_x0006_m±?£]_x0018_ª­±?×ÔÂeú_x001E_¬?é°(*_x0019_M¯?hMÙmÕv°?p_x000C_ÁÅv±?ÕQ_x0013_{Û±?X_x0011_¼.¯?n5_x0007_Ã_x001B_±?ígú-_x0015_®?ÉÂq7ô¡«?ð_x001F_knô¬?:ãöÕ-®?þV_x001D__x0002_»ÿ¯?_x0001__x0002_½¤'X`«?6}_x000E_±?_x0019_aùµ_x0019__x001F_«?¡|¬&gt;_x0011_»ª?¡Â~wè°?b_x001D_«¨&lt;¬?$_x000C_­ý¿ø°?\ó_x0001_$så¬?è_x0017_»±)I±?_x001C_n­|¤p°?N+¯õ_x001B_°?_x0014_U8±Ð«?±T°:8«?äÍDÓ´r±?ÊìØõ«?¥9ØV¸©?5Û-L~°?Æ_x0016__x0001_ë:­?Kçâv­?à1_x0016_á©?[3WÑîàª?nOtÝ¬?4êÆÕg­?PáÂ¢Xm­?_x0016_d½_lB¬?@7_x0014__x000E_¯?JçSAÔ«?ñ«_x0007_C©_x0008_­?øÿ~µ	®?»$çá¤ìª?æ¼¸*d8ª?°ù-_x000F__x0001__x0003_§Ó¯?PAN_x0019_±?XÓ+±¦°?_x001B_YaÂÑû¬?þ_x001D_6%_x0015_{ª?à²F_x0017_QË®?_x001A__x0004_Ï_x001F_jË¬?~r_x0003__x000B_M¤©?;~{¯?ßkQ_x0018_&amp;°?ÞÒ°å²ì¯?*_x0010_d¹pþ¬?î_x000F__x0011__x0010_æ¯?_x000D_Û¢Óßþ«?Û=£J±?ðëûwÏ©?öbö_x0002_Á©?_x0017_Vq_vv«?&gt;òTT&lt;¬?ýìM_x001E_5±®?_x000C_Ðé­î¯°?ÔþSE±?Prðº1L°?_x0006_ÔAâzª?_x0002_@C6÷ª?·ø9²wÒ°?beÅ®?2ùãUb¯?:7÷±_x001E_s±?e_x0005_½5/±?_x001A_VÅä^®?16n_x0001_öÌ¯?_x0002__x0005_=CÞµ{6­?¦¸Ù_x0004_Z_x0002_±?x_x0003_¶;/uª?t#ÌúfÜ«?UK_x0002_[Å±?&gt;p×4¿Ò©?_x001E_u&lt;u8®?ý-1E½©?_x0011_IoOä«?ÿ^ÖºE±?ÿI_x0001_«?Hë£_x000E_­?TvïÄ_x000E_Ã¬?_x0013_MùÔ^°?:# _x0001_óTª?Oh_x0007_­?ÁC_x0018_°IÎ°?	{lÉ94°?õ@_x001F_AÔª?*ò_x0011_É'«?D&amp;t±?)±Î^	iª?ôü&lt;_x0006_¯?Ë¿¤Ò=«?Çjw'­?_x000B__x0015_Âü­¤±?_x0018__x0010_qø_x0017_A¯?º-&amp;A¬?2ÙÝç«?¾}_x0016_Ä.!±?TÒz$Z°?l_x0008__x001C_³_x0002__x0003_×­¯?¾Áb4&lt;¯?Cöã¯°?îJÜT7Þ©?yÓÿÞ_x001B_ºª?Y¡¬Ã6¯?Òü$'aY¯?ÈZ·bÉb°?&lt;P¿ýyª?·_x0016_M}rM°?Kw4f`ô¬?eHXìÙ°?&amp;A9IÌ±?_x001D_UÄSR!­?f+_x0019_÷Ë¯?I_x0003_Û¶òÍ±?@'"d£®?ÀM_x0015_f¬?Ù±·0ª?_x001C_9×Ñù°?6-ãH7±?,_x000B_½"_x000C_°?_x0008_=Ðúó¬?¿ÀÄm_x0007__x0001_¯?Â_x001E_5Ð_x0004_¨­?s1«Â_x0019__x000B_°?Ó_x0016_ïGÐB«?ü¶]Òö:¬?í+£Î[¬?1d_x001E_nK­?þ½ª_x000E_tE°?_x001A_o_x000E_áÒ¶±?_x0006__x0007_(ÅeÌl»¯?VNÞj-#®?~¡èNº­?é/K§m°?[é!Õ_x0005_­?P#Þøù«?üddÀB¬?7Ö_x0003_U¬?/ÏÂ «?¡?óX_x001F_¥±?´ë_x0005_x½¯?¥o_x001D_ û¯?|Ë¶Ocª?l_x0002_èÓ_x0011_°?ÎaµÉo'«?æ[*)"ú¬?_x001B_æªí_x0017__x0003_ª?@__x0001_×¬?U.u¸)I¬?Óî&lt;_x0013__x0004_«?*Np^±?/_x0008_««?¡µ¤¾,ª?-Ø}Æq¹¯?õ_x0018_Æçh°?_x0006_÷ÆrJ&gt;±?_x0013_¦º_x000D__x000D_«?ÓN@0k\ª?D'B6-ª?Q_x001E_Ô½ª?_èÊMO¬?_x0002_T_x001F_)_x0001__x0003_¢_x0014_±?ô ãm_x0014_+ª?_x0004_èÃ_x0008_óï­?sH4_x0006_ñ°?ZÄ_x000E_qT*­?_x0011_Ë6_x0006_ú­?_x000F_øò`t«?É_x0006_Ú­?Ç,²ÉÝÕ©?s?Q¿¹±?*åX¼Í®?ä(_x0002_Ó_x0002_&amp;±?&gt;mfg¥«?_x001E_Qö`]6¬?¶q_x001B_ëª?Âu_x0008_e±?æ&amp;Ñ_x001D_B°?_x0007__x0017_:ÙPÔ°?Vàq£9¬?¼hßÖ#}®?_x0001_æ70OÇ®?+VÆGA«?¢¤_x001A_°?Û/&gt;_x0017_ç«?åÜE"X°?Â@r~|ª?©t§Aär¯?×_x000C_ü§ºM­?8ñ_x0015_ûÛ°??eçÑ:_x0011_«?_x0004_jÒÔ®?x_x0014_7ç¯?_x0002__x0004_ýåò6_x0011_±?_x0017_{n#uÑª?æwoVe±?_x0006_ÿÑÚtÞ°?DkáËäâ¯?I±_x0016_;_x000D_ª?v@u_x0003_yø«?2ý_x000E_L`i±?z ´ö®0°?$ºüÁ¦_x000F_­?Lâ_x0006_ðs&lt;±?ãHi'±?ºÿDe±±?Gù_x000D_v_x000E_M­?&amp;bÓì¬?P)V×v_x000C_¯?PZû£¬?_x0018_jàÑDÕ«?_x0001_`\Ø'±?æ?_x0016_Àµ®?õ=ðüj7«?ü6·×ïo®?í_x0018_Î_x001F_K¶©? êUsº¬?-yy/±?_x0010_Põ{uå©?è9K`¯?D¬ÄÍ(«?î:àpYÍ°?ÕÎ¡_x000C_®?}LèÏY­?¾L®x_x0001__x0002_ÊS«?±xfº-°?T°8Úå_x0013_«?åûÎh¬?O_x001F__x001E_êXº©?Þ_x0014_ò&gt;_x001D_¯?ï«&gt;_x001E_f´°?qhVßJÛ«?KÕ­iÍl­?Æ¦@x_x001F_®?±ñÒ#³­?éÐ_x001B_Ûà©?¬üR_x0018_Ø¬?0nOÂ'¯?_x0006__x000F_é_x001A_­?îói_x0019_X°?ÂÂlª¬°?o¸V4i7ª?i°âW_x0011_^ª?_x000D_({Zª?\,¹Ì®?=4Òo_x0001_ª?a?Br_x0010_­±?mh(á_x0014_±?¬J*_x0017__x0012_T­?a½è_x0007_£ª?b+â¬K¯?Í±]¤±?ðõ¦amÿ®?lÈ:_x0015_­?b½Q_x0001_Çn¯?L_x0019__x0005_@F_x0006_ª?_x0002__x0003_ÇQQ¹A°?ú[/ÖÛ°?ûô)Ö¨¯?$ÅÌWM°? &amp;NNJ«?Ì\Ú÷Ë°?ÝmvVQ°?_x001A_ä~ _x0015_Ù®?bèR¹{5°?1«_x0001_µZ­?ìqDqÉ®?b½&gt;+:_x0010_°?D9Ô_O®?~¸í_x0010_­?êAÅ{¼¬?$_x001F_ö_x000C_î°?TÍ¯O_x0017_°?ïA&gt;n)±?®Çf£ÈÕ¯?òrâ¨Ì±?§7öÛÁ¥±?C&gt;Yê8ÿ°?ºKä7øJ±?}xµP_x0004_¬?¤8P5ç4±?7·5RO«?³J9_x0016_N_x0012_°?{_x0018_TÃq«?~Ê_x0008_\_x001E_¬?&lt;þC%ùï®?²õ?i¨3ª?_x0012__7_x0016__x0002__x0005_- ­?d¯¸P@{±?ûÓ¾M'î©?ë_x0018_áãVª?(_x0006_¸YOW«?Ø÷Ë_x0011_ñ±?|f_x0004_Á#®?_x000C_¸¤7±A±?ð·_x0006_½ý«?8û_x000D_'Þ®?ëÐØÜ_x0006_¬? _x0006_¸?£,­??OØ_x0002_&amp;¬?&lt;ß_x001B__x0015_¥ª?ËLFW!¯?· @_x0016_tÆ®?8í¶O~«?èL£À°V±?_x001C_7­_x0018_ð¬?ýë_x0003_¥F°?¼nm_x0001_Ê±?³_x0019_sùv6ª?ÃX2¹Ò¯?V:OÐîÕª?¿²ñÁ°?±±V·ÆÊ­?ÐÁq³îØ©?kÔ)¡°?wqõp_x001C_±?]Its®?_x0014__x0002__x0013_þ«?d8Ò_x001E__x0015_zª?_x0001__x0002_ye«È	_x0008_«?°d«_x0019_×¬?ay_x0006_Ø®?4v@q¬?`&lt;ÈØ ß°?ôÚ"_x0018_±?¥(Ëó-M±?_x0017_¯S]_x0004_®?Êb±?¡Ú_x0015_¦®ê­?_x001C__x000B_Á.Û¯?"ÓË9±?¨_x000E_4d«?J®ÀU(®?_x0012_Çµ÷±?Ý¾Ä_x001C_)°?ör_x0004__x0005_IS«?ËóÔ.f_x0002_ª?úG&amp;Ä'°?¶_x0007_ç_x000E_p°?¿Ò&lt;&lt;u¢©?C}_x0016_«À1«?øû7Jû©?6wn·xd¬?_x0016_þ:²ßG®?=_x0008_óMä¬?´hÜf«?ª	¹å­Êª?8÷_x000F_äá³°?kù£BUª?_x0018_,Àßª?ìÊv_x0002__x000B_øt«?:T&amp;ü\°?_x0001__x0008__x001B_­?ó¿K6°?«wBÝ¦s­?ÜOL@kO±?åGÎ_x0012__x0010_±?wråþDæ°?Pó¹é­?ÎBr¼[»­?TG_x000D_e|é±?À_x0007_6=ª?ÏAGð-¯?_x0010_r½_x0019_&gt;e®?z@½3u_x0011_±?â Ñè_x0003_®?"_x001A_Ly)¬©?Î @Ôo(¬?rFì_x000F_^_x000D_±?®åÑ¾_x0018_A±?ï¨ñ&lt;¹åª?]u¨_x0005_8ª?_x0006_ñDÆù©?âúÞ#é¯?â2á_x0002_Î£°?_x0010__x0001_©[à­?j4¥_x0015_,«?¢_x0006_d_x0007_Á±?:ú_x0007_¼â­©?_x0004_	_x0012_yPG­?¨Ñà_x001A__x0013_«?ê_x0008_dÞdÑ¯?_x0002__x0003_N¼aØzg®?$Ý_x0019_ÌW`±?®¡áûj3«?ö9ÕÆ*ë«?¶¬¦Çr{±?¾vÝZc®?`¢½ºV®?æFXt@«?°÷yÉäù­?FÐ8ïÜª?(_x000F_tÔ6ë±?í´yùé±?\\i_x000D_pÛ°?\xÇ/	Ã«?¬t®_x001E_&amp;°?_x0010_"tàT«?¼_x000F_æ)_x001A_®?Ã-Vkë&amp;ª?3_x001F_6¥L)«?_x0008_°·b3é¬?*_x0001_ñV:Ú®?2Uï_x000E__x0006_G±?_x0011_0?r¬?BÚv§ç±?åL=	¿°?éÃ¹_x0002_Ù/±?D|_x000F_ ±?BµhÂç°?²îâÕ±?_x001C_Í~'5°?ÝÀ½$n_x0006_­?õe8í_x0001__x0002_ñÜ«?uç)U7°?åÍÏMHR¬?^_x000D_/Âzk¬?¥°×Ï¦©?îw1P¿±?¬Rïã}è¯?Å*T ·°?ñøýÞ:_x000D_­?»Ò°_x001E_°c°?+zqC«¡°?à9Çrø!ª?1\c2¦_x001A_¯?ª-1o¯_x001D_°?ÒûÜ_x0016_`§¬?ÚÏ`´	¯?ÇiÙ³Q$«?c_x000C_Ý$¬ª?lA=_x0015_µ¬?_x0019_é_x000F_É&lt;ª?îXö`L%±?_x000D_@_x001A_é¶°?ú_x0008_V&amp;}­?ãOs­?]ÄV¶Q&amp;°?ü§_x0011_ëéYª?ªÁ¢lDª?lskð_x0007_ª?_x0004_Ò£ê%­­?#SË	¯?=ÂdÁ!q±?37!diª?_x0002__x0003_ò_x000B__x0001_v_x001A_0­?7$=_x001E_ÿR­?ÜQÇ1¹é±?HH¨ì_x0003_±?;nàÐ&lt;à©?¶u³Ö_x0013_­?´0ý±í¯?Jä_x0001_ä®?ü¶º²z´«?_x000B_7Þõhå°?a_x0007_,_x001C_«?Ûmå}°?_x0012_!Ð3R6«?äî~+¿_x000B_°?_x0004_W6·±?ÞØîýå°?¶¾â_x0006_r(­?÷ãÖÉtX«?·/T_x000B_ü¯?GvÓ·Éª?û@ÒHëë©?ë½ÙÞ_x0018_±?{_x0002_«óR¬?`¿_x001A_ýh_x001E_±?_x0003_9$ì+·©?_x0010_JH_x0014_±?_x0006_Åu4ÿp±?bqÒ.Í±?dÓó.­«?_x0010__x001F__x0013_Ü{ï­?û9	%Eø¯?Ø&amp;o_x0002__x0003_	ò©?Oïf{_x001A__x0012_ª?å&lt;¸Õâ­?!í_­_x0001__x0010_®?¯Fí_x0019_ùm°?_x000F_ß·3©«?QW-_x000C_¸I°?ágWÚ×Ý®?»CX®°?¿·ujv_x0005_®?¦	Ef¬?;ïZ_x0007__x000B_ª?_x001A_l¦m«Ô±?B£Ç°?øtw_x001A_«?~£Q¶°?h]_lØ6¬?Kó',×©?_x0018_ÎÆC=®?Q3pÆ·±?L;hsÃ¯?_x0006_ÝÒN2ª?ülÒs¡i°?_#`ÌB¯?p_x0003_#¡Ã®?óz_x001F_ò_x0013__x0005_±?H_x001F_j,þ ±?}÷_x0018_»_x000F_%±?&amp;¥Ô_x0013_¤F¯?¤T_x0006_®W®?mCGÂ¬?ë&lt;/Á´	±?_x0003__x0007_t$(«i§­?_x0017_¤hkÉ­?¶h£_x0005_ª?Òoñ_x000F_®?ÌG[ÒÑ9ª?$ÓHàâÈ±?æâm5_x0004_²«?~_x000C_¾øhë¯?8 z_x001A_3°?äÊ_x0002__x001F_P¬?_x001C_1Ú?]®?åï»Üf_x0001_¬?	jßóþª?rkà"ê¾°?çç§ð|Ì±?Ê1íiæ¯?KË¼_x0018_r¬?ªr:çÈ±?«2_x0010_ú­?Í[_x0008_6_x0005_±?á_x0006_&lt;®?x¶ÏºE®?xü]µím°?$ÍF°?/èVj&amp;Ô©?¹_x0002_Ô_x001A_ÕW±?a}_x0006_p&gt;i¬?Ø8(_x001F_-E®?­¹ka@M¬?¶_x0010_^¿Rª?ÁùR9l¬?l_x0018_z_x0014__x0001__x0003_âõ°?vFJ&gt;k®?ñÅ­»Ì°?_x0006_B_x000B_Idª?Î×ÃSüf«?§_x001D_,þ½_x001C_°?UÖíó³±?2ç~u°?Ò±Ñ£_x0010_¯?olzv±?ÊÌ/§UV±?_x0008_ºb7­?_x0016__x0011__x0002_W§&gt;«?ÎÝ¥°FF±?ëä_x0003_Ú_x000B_±?]/ð­?6£lÄõ°°?/\QP]­?Ð¸¸î­®?4Á»Ô_x0017_s°?tn3_x000B_d±?_x001B_ÅÂô­?y7Ïi&lt;«?á&amp;_x000C_«?_x000B_8_x0011_dAh¬?uI_x0014_µèÉ«?ª&amp;¤[T´­?m0à'_x001C__x000B_¬?Ô¨¿±°{«?@MJE¯?NgN1¯?Bº2oR®?_x0003__x0004_*¾(n_x0002_ã±?/eî;ûÃ¬?_x001B_~þWÈ®?_x0011_~_x000C_jõ¬?ìo_x001D_h/°?F^:¥Ò«?å";®?[&gt;IB´©?áÏ_x0008_á"®?¬-!ó*®?å2±?_x000B_ÙÛS_x0013_®?_x000B_i¿^{°?¨úáJèhª?fX_x0008__x0006_Øg°?Öß¾#u«?ß;¹Í0¯?P[¾Î_x0011_d«?_x0008_w_x0017_°Ú0ª?ðQÜIÎp°? 44g!Ð°?ÀË\Àº©?'Ì_x0019_Ü¿®?ÄØ_x0011_ZyNª?^[%F\Ó°?¬­p«.±?I"¼-½±?_x0001_¼2w_x000D_	±?%Õù=°? ïV¢à_x000D_­?+'ª?Ñi&amp;º_x0001__x0002_¡°?ú~^ãEj°?ìgí_x0010__x0017__x0003_­?~½±d±?_x001C_y¾FÖò¬?Ch¬?®?_x000B_Êd&gt;Ã+ª?÷Ï6£±?_WÜB°?Êeø6Y_x001F_¬?_x0007_0¬Þ~pª?Ë¯_x001E_i±?lÀu Máª?~ß_x0013_y{¯?_x0006__x0001_#®þ®±?µí_x0011_s_x001F_n±?KWR_x000D_ÇZ±?_x0002_	ªþ"®?¢è¡|}_x0008_°?B¨æg«3­?_x000E_ÿàh¯ª?m«2Ñ¬?=d`_x000C_6­?okÝ_x000B_LI«?L_x0007_åd±?D\_x0015_s¦C±?âPå=£¯?	_x0002__x0016_Ð&lt;¬?zaO_x0011_È²¬?2ë_x000E_Ï+°?÷_x0014__x0012_g±?&lt;&lt;bµÏ®?_x0002__x0003_M_x000C_Â_x0015_|ä©?Í_x0017_8A_x0012_°?Yrq_x0007_Ý±?_x001E_Òfí_x001A_?ª?£vV_x001F_$ê«?0³_x001C_\Þ³±?-öNîæ_x001F_¬?_x0019_ÿ)÷'­?â{©|_x0012_ò¬??4_x0001__x0015_=°?ÆMXUß«?^M_x000C_»_x000B_±?á_x0004_¶ííÛ«?¶|{+Cæ«?¥­_x000D_v©§±?Lµ_x001C_«?ìáÓD®?Û¸;_x001A_,°©?·THÓ,¯?¿I~&amp;«??°,½VØ©?¼©_x0006_ÖE°?û°$ÆJ¯?ëê_x0011__x000D_Z_x001A_±?Mºj(s­?_x0003_Æ}4h6±?_x001C_$µäV_x000F_¬?ÛN0b_x0001_°?tÆy;s±?_x000E_äýH_x0008_¯?SÛPÆ`Ú±?_x0008_¹N_x0001__x0006__x0019_ª?¶"Ùb_«?p6ë wó¯?_x0014_Üä/»Í±?úG2êÆ¬?^B¡_x0014_CÚ«?¢Ú£×°?_x001A_ñ2_x001E__x0012__x001F_ª?â·8È_x001C_Ó©?[_x0011_ýc@°?¯\ÚÑ°?ýKÒÉ_x0001_«?è/£Õm/­?-èFýÃª?ÆE_x0014_	2®?	T_x0003_+¯?ù½áO´\°?Öl_x000D_GNÒ°?&lt;H_x001A_¬_x001F_+°?ÔF(;®?ö¾b?û,®?e_x0003_H¢¦±?ÒúÚBA°?æFÇ_x0012__x0005_¸±?ê~8|Ýª?N_x0010_g_x0015_ä°?_x000C__x000C_ÿ_x0002_R²±?_x000C_pÉýFZ±?ÝqQÕ_x0003_É°?Dz)Cª­?5¬´.®?d_x0004__x0019_a÷¬?_x0003__x0005_t6&amp;_x0017_+-°?§m_x0010_y­Û©?È¶_x0005_³zÃ¯?1©Ç=_x0008_o®?-¨±R:Ëª?$dj©÷¯?"_x001B_×§Õ°?&gt;NÓnp±?ZVO_x0008_¶¼°?Ô¼J©'±?ûZÖÎ_x000D_¯?3&lt;;ª?è[Â÷_x0006_²¬?é&gt;C#Ãª?&gt;d·.|°?Tï²_x0006_ø°?_x0004_ÏõGI®?Z°óXé«?ø¶2A@ª?ËM)Õä_x0002_°?Ú§àúÅ«?O_x001B_ìýz¯?â&gt;-FÍ¾­?_x0019_õ©/x­?2e!9Å°?YGt_x0012_«©?ì®^&gt;ª¯?.¬£C_x0015_°?P$ã ×_x0017_°?±DÄ½Mª?q¦°¨±±?Â·_x0001__x000B__x0002__x0003_N¯«?ÒÚª_x0003_Å©?[­Áüç®?þíh§E_«?RN_x001A_Ðø	¯?_x001C_é#Wu¯?÷é­_x0010_HF°?Ñ_x0003_ùlËo°?ZbJ¶±?=-_x0002__x000E_~Ö±?Vü_x0019_Bd	¬?H_x0001_Ñê_x0008_±?FâÍá Ö°?Ì×_³Ï±?Ñ#}ÅÇ&gt;±?_x0003_¥¹¦Z¬?rÃ|ô_x0006_¯?Zz_x0014_D²Â±?Å'`­?ÄúÓ5E¬?a'ã×­?§Ê?!_x0018_®?=ÆcD1®?Ü¯_x0012_Gík­?j&amp;î]ÓK­?ñL_x0006_{±?_x0018_BèÏ_x0010_hª?_x0002_*hØã¯?(Úms_x001A__x001B_ª?0,_x0017_¯?ÅÀ_x0007_2±?;_x0010_Ãä:_x0013_­?_x0001__x0002_ìd9\@ª?lWZüÅª?Hµ6cÉ±?Ù|2òä_x001F_­?¹E]Å¯©?_x0013_ÿ©br¯?·1»zÓÐ°?Æ&lt;|	ä¯?@)2²`B¬?­KßzóÄ¯?_x001A_v×&amp;Mr¬?T_x0012_uzðø¯?ÜP`ß_x0005_±?&lt;_x001B_yã?Æ«?ªâmé°?º8y_x0005_Ò²«?ÀSk~×w®?ï_x0012_Q§&gt;ª?_x0010_±¿ÚnÖ«?¥ÒØ_x0003_­?!u,eÊõ­? Þ«ã®?»e!{S_x001D_«?­QNøª_x0016_«?ë_x000E_½Ø¼¯?ñþÚf_x0013_Ø°?Ê_x0014_"_x001B__x001A_X­?"K0½¼¯?Jäºr°?Òa­~÷'®?óe(»ÀÙ±?7=ÙO_x0001__x0003_Ï_x001D_ª?_x000B_bxqïÈ±?âà»DT«?ªÔP&lt;í®?¶hÂb&amp;­?_x0015_là[Õê±?@ëþ_x0011_Î)«?A7'ñ_x001A_±?è¶_x0012_F¯?k&lt;²_x000D_ì«?YZj?Z,ª?ù_±?F_x001B_pQ]øª?_x000F_I$_x0013_._x001D_¯?Î0¢÷ýÚ®?	_x0018_&lt;ýsª?h.8ù}¾°?_x0003_ñ_x0012_þÆ°?"_x0007_áÎ¹_x0018_«?¯Dn_x000F_°Dª?,4®8d­?mc¶Ì«?¬¹"_x001E_õû©?ô_x0017_I³¶¬?_x0004_Üî_x0016_¬?_x001E_ê±Asö®?D7Hãt­?,¨1ò_x0002_¿°?xFgY_x0003_°?_x001E_õô´©±?_x0015_ÌÛz±?z_x000B_`$_x0003_Ø±?_x0002__x0003_ÒÄüú²©?a{ß._x0001_ª?¯o¿úïX±?zFú_x0018__x0006_®?´Ì_x0007_÷ð­?_x0001_¾îüé«?ø9_x000B_*K¯?[HæVöOª?_x001B_Ã§x&lt;é±?¼æÁ»§¹°?þ ¦_x001E_sè­?EâOL0f­?#PÞ(_x0017_k¯?.Y2Ý ±?^¥àád®?_x0005_9Á ä«?*n@óñF«?¡¯_x0005_/_x0005_X¯?+[_x001B_öoÕ±?Ëóoqé½°?9ñ¨$qª?±UÂ®ïÓ«?ö!` º°?+Mþ³&lt;®?ÓÂZAÊ«?Áåÿ¬°_x001D_ª?¤Æ¾$&lt;[¯?Ùa_x0010_O¬?Q@öó¬?Ú_x0017_[j «?p«_x000B_áÃ«?Ú5_x001F_(_x0001__x0002_6±?bdeCÈ¢«?_x0012_Û2	½°©?6ææ&lt;°?hìí_x001C_®°?sh_x0005__x0014_¯?HðX]l°?¨ù×©/«?ÁµÚ_x0004_ÿ±?Óê¶Þßó¯?4C±¾ã¯?(®Ëé_x001C_¬?k_x0003_8;	¯©?úíÚ!¬?_x0003_ ¦¡¦¯?EèÛ4òª?gâ&gt;°H­?ÎyNª±?±Úö±k±?¢©Îl%ª?}Y °±?Ø¶aÑQ¯?Pi^¬?¦_x0003_sÔ_x001B_£°?ã_x001E__x0002__x000D_1®?umqn¬?!¿BR¹%«?y¹ËÑ'T±?¹Cþ+_x0008_¯?%K¿OP±?&amp;ªº½_x000F_ª?aÄ'á¨«?_x0001__x000B__x0002_e'GQ¨±?_x000B_µõsåHª?ÌË	°?HÈ_x001A_o¯?ê_x0003_Ày_x001A_É±?_x001B_øi`NP®?R&lt;î¤_x0017_°?;4Öbî¦°?-üM&lt;­?_x000D_tKÂ°?Çd8-_x000F_±?©drõ[³®?C_x000F_ _x0005_YÉ±?|çõE¬?vô1QW±?FE¶£÷®?Râ»üI«?fÿ_x001A_qA\°?#K»ÓÕµ­?n¿ów¸1®?!Øî_x0010_'­?&amp;ââ´Î,±?_x0006__x0013_~s_x0006_«?_x0015_ÉÈ¿R­?kFÑÊM°?_x0012__x0003_eC+ÿ¬?4_x0007_~7_x0005_#¯?¹óõ_x0006_´ö­?Ijiv_x0005_±?_x000B_Ûµà_x0004_­?_x0008_jÃ@±æ±?Àë©v_x0001_	X_x0007_±?»_x001B_«ª_}¯?u_x0007_´_x0005_gÁ°?ø¸êõ4l°?:jW&gt;g°?_x0008_¨¾°©¯?_x001C_²è¯?YWUßÅ«?c_x0005__x0010__x0012_a«?_x0013_V_x0012_ÒÒ«?_x0008_{Ç]r¨­?ÙÄ_x0001__}ª?_x001A_zH99¥®?+ºè|¯?ó¿²D"Îª?;°\!_x0004_3«?®_x0012_Sr¯?$eA[g±?3yÐC­?_x0011_kÜq(ª?o«6_x0001_RY°?_x0003_oåé±?Fº_x001E__x0010_®?öÃªñO­?¥:éõdÀ±?þ_x0002_ÔsH¯?ÀK_x0006_Ýê®?&gt;_x000B_vB­?û2Ãj°?¾Ò´üº¬?D-&gt;µ½å¯?_x0003_öjI­?_x0001__x0007_ùRBÄ_x000C_;±?:_x0006_Ã¼¯?®S_x0017_´û¬?ífUmÅU±?_x0018_¡Û´_x0019_Â¯?|Ú£oz±?H×ïÛËH±?_x0012_såV-h­?ô´1E9é®?_x0006_?$y}°?gsæ°?#óÔ¯Ï­«?²:Þ¢Í°?}é*ÅsÐ©?_x000C_¢gÞðª?Væ«õ|¬?¼~T«¨r°?ZnÇ»®_x0003_¬?h}VÌ_x0004_Þª?Ê[¯_x0008_Fà«?ì×Çßñ_x000B_±?_x001B_&lt;t©;ª°?(=_x0011_&gt;³°?»yT_x0017__x0002_°?_x0001_Eå_x001A_°?&amp;o£Q¬n®?_x0001_Gvò"¬?àfÃXN±?ì·Æ6×D­?¥¨ubB­?v öþ¬?_x0005_¸É_x0001__x0006_¦ª?4|_x0014__x0019__x0008_²°?]©Y_x000F_:­?_x0002_¯»æ°?_x0016_&lt;_x001F_¸°?_x0016_ÅÏ_x0001_s±?Ä¾Llº_x0003_°?Ï/ª_x0005_Õ¬?¾ôØ¸«?jû9åèç«?þÚàx_x001B_ª?&amp;_x000B_Àî_x0014_«?°«dÄ_x0014_ª?_x0010_£%å-°?¸Ü%óQ±?_x0008__x000B_&lt;¦°?[3`á+±?&lt;³é+±?´&gt;ýT¦«?w_x0015_¸ö®?-Q°ØZ	­?l}õÇð°?bù_x0005_;`¸®?N¶KD@±?¬?0$ûà®?noÖ_x0004_çú­?ãî8È;±?©ïöªt_x000E_°??ÇC_x0008_Æ¬?Tùr»ô¬?¹rXº¬?þõ_x000C_p¶_x000D_°?_x0001__x0003_e*_x0007__æ_x0013_­?:Ë_x0008_K³_x0006_ª?«;|­(ö°?¡Hú¦_x0005_¨±?¬V_x0013_C±?_x0008__x0003_³H,_x0002_±?5ek_x0014_¡«?&amp;(\QB¯?_x0016_è_x0016__x001B_±?	_x0012_'óLÖ±?:|±ðáå«?®þS·!®?}7ê@bª?$ùçúð¨°?ÛË{&amp;­_x001D_«?.¸_x0011__x000F_rV«?_x0019_Ð$aN·±?T_x0019__x0011_%ðZ®?g¬bÞ©?D¹×OÀ°?	_æ4Uê­?_x000C_Á_x001B_«ÜÌ¬?_x0016_1 __x0004_±?éçje¯­?_x0016__x0016_Í_x000E_ä®?µùX_x0010_1_x0006_°?$îöá-¯?ÔEr¸¯?¦&gt;vw¯?ÔÅ¿O¯?Ë+YR®?â_x000E_;_x0002__x0004_¯ª?7&lt;3ß­?_x0003__x001F_tâê­?z¶knöÐ«?üÛ,_x0014_N±?Å_x0018_Yb¬¬?ÖÙ`_x000F_Û#¯?U[Ç_x001D_B4¬?ÂX£n±?ÖZ(°eJ±?XëÞÒ¯_x001C_±?m,~'_x001F_·«?2Ñæå¬?ÔöV¿g°?jGÔ5Ó8ª?áF/BFê±?iÝ_x000F__x0010_ßÛ°?ù¶±Zò4°?'K;P%¯?xw9_x001C_ª?qg`7²°?Îa_¤ä.«?4çª/x¿­?W×¸K*«?KkÚ¨Fy±?F	yL_x0001_«?Þ_x0016__x0019__x0013_°?"±­î_x0003_°?_x001C_4gº_x0007_T±?ô_x0011_ÝJÔ°?_x000C_ _x000D__x0001_9±?_x000D_^IN«?_x0004__x0006_ÚW|»ª?±ÿ]_­?GÙáÊj¬??_x0015_º&amp;@¤°?_x0003__x0002_ ¡¹©®??/Îx¿¬?|ÝMVd&gt;±?Jxu3ÁC­?x{Rï4v±?mHºÒm¬?_x0018_AÑ&amp;Wj¬?"Û8_x0019_°?Pö+$+»«?BçhÏ°?ÒU	Pl®?N_x0005_/_x0007_m_x0012_°?µ9Ú_x0005__x000D_1°?_x0017_ØvSµ@°?T»Ë­¤ ª?Úk\Æ¬c±?uÒ_x0002_Qn°?×0Må_x001F_A«?&lt;e_x0007_Y´¬?z_x0011__x0001_I±?É­_x0015_³¬?¬&lt;Jp_x0010_°?o_x0012_®_x000D_ õ¬?iücüÑ°?Ùu?g±?ÍÑë4Ü!«?Ïwf´üR¬?Ta_x0017_3_x0002__x0003_ëì«?_x0001_Zr-°Îª?=\DÏÎP­?.ÄÊå_x0013_@°?Ú_x0010_xÉ(Ý±?_x0012_­5¯Z®?vÊÃsÁ©?ê_x001D_àòVÅ±?õü_x0003_Ö	±?È¤B¬?_x0011_E»Ròª?ÿ[ÿÖÒ°?¨*´y­? Çð1Í¯?Öm4_x001A_«?QÄìÁÇ/±?­2$?&amp;°?öÎÕÊ®?_x0010_,âíçB­?fñ&lt;_x0011_\Â®?-ã_x0002_Ê_x0007_Ã±?Cl8«ª«?50k¿aí¯?×U_x0011_]_x0019_\¯?$Þ^ùJI±?±b¸ÍÀ±?À[»µý¯?_x001E_³|k/¼°?ïNøáÅ¬?_x001D_ÎIÎÜ­?6_x0006__x001D__x001B_C+ª?R_x0012__x0012_»_x0015_®?_x0001__x0004_EåzÛ"«?ð6bP_x0008_ª¬?WaC,_x0016_É¯?Ð0h\¹a°?TäY-Å±?±z_x0003_ °?UúGM­?Þv.L&amp;:«?$_x0006__x000E_;ÁK±?-àñAlÆª?E¯ùÌÓ]ª?î5_x0011__x0003_Û°?d"_x0013_R@®?T6y°?¿¸Äf_x0014_Ïª?û_x0013_&gt;Ã_x0004_J±?'ìT{±?a´ÿÅÁH«?V®:»H½®?P_x001F_ñwo°?TH(²ùp¯?¹YsóV¯©? °Á¯¿I®?_x0016_ýÐ«°?[AtÄ#&lt;®?_x0017_°ÉùZÜ°?U*Y[­?LT|ÂæN¯?år¶ÔÚb¯?_x0002_;ÒQ®?+_x0007_ZÄþ®?¦_x0005_E_x0003__x0005_å­?wvÀG_x0010_¢«?~_x0019_ný-°?XxÑÖ»_x0016_°?Y'gIàt¯?_x0010_ûp±!­?_x000B_3"i½°?cUke®?d~£ö÷©?Tü¾Ä~ñ°? Î_x0013__x0012_&gt;Ó±?N¹`_x001F_¶·«?uïôIÿ3¯?î_x0002_u±?¼6G_x001C__x001A__°?¤o_x001D_b^ë±?¤kì­±?ðþ²]ßáª?_x0001_@$-§_x0003_­?D?È»+Ñ¬?»ûíÏn_x0016_®?ú_x0004__x0006_Ö±?s/Î¼_x0012_É°?|Ú6 wW±?mâÑÕú¿ª?_x001A_Ñ_x0015_?n$­?ÊÐÂ·_x0014_ª?U)²`_x001A_¬°?Ë?$óî¯?.ÅoöE_x001D_°?Dú~v2ô®?äÛ§Nê°?_x0001__x0002_sð_x000F__x0012_jª?oàÄÒ&amp;m°?_x0014_{öu¯¸±?Ë&lt;.TTª?r&gt;ÐCÚ­?{ãXr_x0007_º©?¦ê4_x000C_¦\±?ØîOÏ!­?Í´ìÇÛ®?]W2¦_x0019__x001F_¯?¤6õ§tÇ¯?c+ÿÔbª?XuªÍ°?ôt^Y_x0016_«?kx_x000C_²(?±?ûm=Ä©¯?åãbæV±?³]~àº_x0007_­?Oñ_x0013_@¯?³HÁ'#¥«?^_x001D_¿/IÄ¯?_x000F_:Êbª©?Ð*K®?`R!©?J®?å÷}À~­?_x001C_y¸U_x0011_æ©?s^,&gt;· °?6MÕ_x0004_Ô®?wçþ%¥­?4_x0008_®?bã}_x001C_®?Ò¥ÑW_x0005__x0007_&amp;íª?½E9-_x0004_¯?¢Å_x000D_®$Á°?F_x001C__x001E_³Ð±?i_x000D__x000B_·±±?_x0007_à^²º@­?_x0014_¶Ú·¯?_x0001_ö_x0003_|_x001F_ª?Ë]í¤%×¯?Ìjz_x0010_½±?÷_x000C_Â·ª?¥ÔèFï°?%mà_x0016__x0016_M®?ÅR¦h_x0014_±?^iÇ%~¬?K_x000F_ÞÃ¿©?}/ÓÔ©6ª?Âê_x000D_pó«?hc"FS_x0001_¬?ß¦_x001F_m_x0006_±?³¯_x0017_(*ß¯?SgI¯`¯?ú[Ù¬®?7.&lt;_x0004__x0017__x0002_¬?_x000D_Åxì_x0002_«?ïªâÖ±?_x0014_¿_x0015_ö£¯?_x0017_jüI°?¤ó_x0007_¾¿°?N4ÆH´®?lB9uÙ³­?_x0005_æ8_x0015_õª?_x0001__x0002_0¯³m©)±?xpmâÊ&gt;°?ÊÓºe²ùª?Ær¢Æ8&amp;«?wá$®®?/ÛNÂVFª?&lt;üÍÛ;å±?Ü¨\u:«?ßtY«&amp;î°?_x001A_&amp;_x0015_Ï±?¢_x0002_òàÝ¬?_x000D_ù§_x0006__x0003_°?,-§@¨«?Â&gt;ýãÐª?³_x0007_ê²Q«?_x001D_ç*_x0011_W«?cÉÇg,_x0018_¯?T_x0016__x0015_-©­?²ñ_x0013_W_x0018_±?*P_x001F_Âõõ¯?Üù_x001F_¨	4±?±FÜÁ_x0014_¢°?ë_x000D_õ}Õp¯?®¨ò@Ë±?úý,âå­?À-=[§Ú®?FÄ7$µÜ¯?ù¶ÇD_x000C_Õª?_x001F_\ïÌòZª?c_x000D_Öü_x0017_ú°?Sß_x000F_´!¿®?Dm_x0007_ö_x0001__x0002__x0006_÷°?·«ÒÅÀÄ±?_x000E_J9_x000C_ØÊ°?9X_x0007_«?_x0002_1q7®?mDÝvjª?bbTÜî­?ºáWÖl °?ëæîÈ&amp;÷©?®ùþ_x001B_SÙ«?r_x0012_t_x0019_°?9¸YPÂª?e9&amp;F O­?0Í	+Ì¯?fÒÜG¡®?Ûé?§ª?2ðCpt°?N+ÃÖaé¬?_x0005_ùPæ`¬?ÆKu.Ù©?pYÌÒ±?3©ÃW¬? °_x0015_ûQ¯?hwN"°?JK+1Of°?_x0004_hz"±°?/mõd±?9K¥0'°?_x0002_ÙÚ®?¾Îâdá¯?©_x001A_±_x000B_GÝ¯?téb®?_x0002__x0005__x000B__x000E_ÖJ	å©?6q8*Y«?]J¦8õ®?ða_x001C_ÒB_x000F_±?s_x001E_)îä°?Èd2]°©?eO`ñ_x0014_­?^m_x0001_Ê;±?_x000F_wpò±?ärmÅI­?0¦û²ò«?#º_×\Ì©?¶as_x0018_F°?Ì£gmI2±?WÃo¾Ë¦©?¨],_x001A_ðÞ­?_x001C_ÇÍ¾9«?_x000C_%_x001D_Üæ¬­?·)	4ì~°?`78{Wæ®?J-)ÿW¬?ÚD93(¯?_x0017_?#à°?» Qè¯?'_x0004_ñÂÁ­?éÆ}_x0008__x000F_®?_x0014_Ê¤_¯_x000C_¬?JlÒôÞÂ­?Búâk_x0007__±?ÂÝå î«­?fBVÆñª?ÂÀ×_x0003__x0001__x0002_?®?©ñÖÛ¬_x0004_±?Þwöt®?722ôú_x0012_°?8ê(H¬?©&amp;ýòw¯?,¦_x0012__x0011__x0003_U°?å¿Áå@¸©?¨ìf_x0014_{È°?¢;ÑZöq±?¢Éo¨F¶ª?Ü2|cC°?i¡!°?e}6«?Ê ¸«?F^?®H±?NÙÞ±?­_x0019_ÚàD_x0005_®?&gt;vBÃÐ®?u,¨_x0004__x001E_W¯?¬ÙQë­¬®?Û)_x0001_±¬?&amp;zs_¿3°?A+_x001C_¡Ù7¯?ê_x0013_{°?Ð²§Ê°?Ê¶ßä´_x0017_«?¨ÝräV4®?_x0004__x0008_×_x0012_Èó­?_x001E_[Þ_x0010_'_x0008_­?º_x000C_X1_x0012_4«?_x0001_­&amp;óqª?_x0002__x0003_×_x001F_!µ«?²©t %°?ô²àn_x0016_`¯?³_x000C_¢Zì°?§S(ø&lt;¯?Ð¸aÄÜ?¬?8oäx!\±?_x0011_Äú÷_x001C_¬?\Ý{/[E«?_x0017_QpUÝ°?~'8Ï¹®?ø_x0007_ùÛT°?õyA¦{°?´_x001B__x001A_Ä±?Q'	EË«?¤£Ñ_x0001_h¤®?#_x0016__x001E_a½­¬?_x001B_¬%Ù©?Å_x000E_Çë®?ûP@°j°?&lt;_x0015_Ã í[«?}ÊW×|®?_x0010__x000F_7Ùè­?XbX¿vï©?ýs,2¬?_x000B__x0003_zÕå¢°?6ç¦`¹A­?$0öÝÖC°?²ÍzNúÜ©?I1§_x0017_ Å°?ÇÖJ©MG°?_x0014_®aT_x0002__x0003_F_x0005_±?Ö¯¬_x000D__x001F_Y¯?þÃR&gt;z°?ÙV´R®?Q©òÓ¯«?F¥ÑÉ(°?ÝM×_x0019_9­?&amp;-GÛW±?0_x0010_v¢DÆ¬?2±H®?fÐ]ÐÄ­?Úõ1B_x000C_®?Ù U|_x000D__x0012_®?_x0016_ã_x0019_küÉª?!_x0011__x0001_Á:°?_x0011__x001C_OÀ_x0010_È±?¸w _x001B_÷°?êDÉOb±?EUq_x0004_­?Nºwö_x0003_Î®?_x000B__x0018_ñl·òª?Ø_x001D_IUª?FRt:×8­?ÌâÏñ«?_x0001_d_x0015_õë°?YÅl­?:xzà«?¿aÉ¸R°?©Ü¶V°?(¤&amp;Ï®?`Ë!BÍY¬?Ö³Ï_x0017_ã+«?_x0002__x0006_ò·§ÔT¯?¦_x0003_ ¹| °?"Up´_x0017_c®?Itgï®Ý©?_x0003_dçÝð­?5T±_x0018_ò±©?I1_x0017_a_x0012_¯?¼&gt;{ìm«?_x0019_)%ì_x000C_°?çÈ(uåÇ©?_x000F_;ß_x0007_J°?_x0007_»3i_x0006_¦ª?$Õ0Ýc_x001F_°?ÏÜòÆA®?Î_x0001_K«S°?¹w(_x000F_ªß­?ÐJX!xª?ê`_x001A_[û®?n 9Ü¯?)r_x000C_Ä©?Üh¢Ðõ¤­?.æG´o¬?Å¨Âkòª?M"u¤_x0006_®?I÷_x0007_~.»±?ª¶~kJ¯?_x0004_zyo®?°_x0005__x0006_'_x0011_±?ø_x000C_¹ô®?;¨mpÒ©?&gt;#_x001B__x001C_Õþ°?ÊU_x0003__x0005_¹_x0013_¯?_x0016_1êÇi±?¯&amp;?¯£®?_x0015_êvüm¯?ý#ð_x0003_ª?RÿÐ(ù­?Íg_x0003_ÿÓ_x000B_ª?¿|®_x0015_-&lt;°?J*ýu}¬?çYØÃ?°?Yñ_x000D_O_x0001_0«?NhYQW­?ñB-*®?Æ©C»¥ï¯?ÿ$_x0010_÷[ë¬?=¡3_x0018_è¯?xìÏ_x0018_°?SßÎ~½©?þt÷íPá¬?Ó_x0011_¼pm±?¿,b%¿°?To_x000E_Ò­?IeøØ°?_x0014_³¬&lt;É°?à!ïzÂ_¬?k_x001B_íd5_x001F_±?µ³_x000E_áA«?H~£N(_x0002_°?Û2_x0004_Q«©?_x0017_·¶ðé­?ÁVFzê¬?_x0001_¿_x0010_²=Ý±?_x0001__x0003_xù_x0015_Ï±?¶¤J8É«?Øc{[zÀ±?_x000C_ë4Ø©?%_x0014__x0013_=F_x0019_ª?¹¸ëb ¯?$Á?Þ_x000C_ó®?)òB_x0012_/	±?øî~&amp;_x0018_­«?*»?ÿ0±?ÎCvþÅ_x000C_«?ë3âkì¯?¯OS±é°?õ?3ZG$°?_x001F_ï¿_x0007_«?¯ú«æ´W°?xÂò_x001E_ß¬?Qö­NÛ¬?5X	_x001C_w°?wéV_x0004_¾4®?¬?f_x0003_§Û±?ÙÕ_x0008_Aª¬?ßS*_x001D_|Î©?_x0018_SZ¹»«?9Ì_x0002_&lt;ùÓ±?!]ÿ(í¬?ÇR$|¡Í¬?ÀÖÇY¬?pR3¯?Ú,mn¯±?z)ÊrxV±?\+Û_x0001__x0003_¨D¬?×_x0019_#$¥ê«?4ç_x0018_*Jê¯?A%v	®¯?=m"[_x000C_A¬?ñ_x000E_ñ%]U¯?s`gíÆ«?[¢ÔþJ®?|gú_x000E_t®?h_x001C_ÚPÅ¸°?7y#Åä°?$­ßåj®?_x000B_MbNí°?N}_x0006_Û±?ìDÖâìn¬?Y[âÃ±®?hõY´ð°?è®¿JÉÈ°?ë¹áß¼G°?ÿÊ_x000F_Ç_x001C_è±?f_x0001_Æ_x0002_ÞÁ±?£_x0018_Âb­?_x0011_¤¬¾ç«?s_x0011_»_x0012_¦_x0002_¬?ÍþÇfâó®?E_x001A_=_x0007_p®?mÙãÄÝÄ°?°8m7J«?£â÷)R°?C½qôî°?ÙÑiÉvI­?Ä¡Ý_x001A_ºÄ®?_x0001__x0003__x0018__x0019_&lt;­ª?õ_x001F_{_x0017_­? _x0002_ÑC¡ª?îT÷¾qÒ±?_x0016_Èt"u°?ôµpàt®?»_x0011__x0003_¸Qn¬?_x0005_&gt;Tëò_x0016_°?HÜV¼äª?GM{_x001D_Ë«?ô_x001D_Ìî@È°?XR_x001E_s6°?_x0010_|0H_ô°?&lt;ÜñHÒ±?èókªû¯?¥;Éû+_x001D_«?©¼_x0006_3®?e.sq®?ZÈ½äö½±?"Â2§qd®?q{ñM¬´©?Ôsôþ3°?IÿM¨±?º¾è;Ñ¨¬?íú£_x001E_Õm±?½_x0001_©¦z«?w_x0019_á­?Äs_x0007_£3±?=¦v_x0007__x001B_±?_x0010_©_x001A_-Ãª?à(ÓV_x001F_1ª?Çö0_x0001__x0004_ÆÕ¬?ÐÉî×®_x001C_ª?$¯ë_x0016_°?a%õ»*±?_x0008_Ó_x0003_=Éô¯?K¾²_x0006_±?@lH?«?t_x000E_3£_x0013_°?ÐÚèðº©?¢4Å_x0006_v_x0015_¯?Q7_x0014_y3°?È½+©F±?_x000D__x0007_Bo5«?fâ¬_x0011_­ú°?ÌZ8G_x001F_+¯?¢¢{I&amp;¬?_x001C_ôá_x000E_÷L°?ùR_x0006_*ÅP±?ÝäT6$¯?Ð_x0005_×|_x000B__x0013_®?`òÓ[~®?ÇQ·G_x0016_Ä©?Ì?¬_x0006_%)¬?/¢=Mew°?-_x0008_UÍý§«?iÆé_x0011_`+«?i°æ¬¯?Zmémeþª?¡&amp;ht¿­°?_x001B_ß_x0002_1â°?ü[Úß_x000F_«?®ÚC*½°?_x0001__x0004__x0016__x0014_¬N­?nº&amp;±%,¯?3q_x0010_9VÜª?#ÚìJª?Íg»AóK®?lý¯[^®?_x001E_ Õ_x0002_ý¯?ÿ_x0004_§v®ý°?FÚ:þ­?£Ê¶_x0011_n_x0006_¬?©_x000B_&lt;¥¥¯?èá_x0002_0ø¯?_x001A_	ßE®?*gô3¬?¨Gý½_x0012_ö®?_x000E_Ý,æp­?ÇMÌª4ôª?ï¨%¯?õ_x0003_îSÀ«?ÒéÞß_x0013_C«?îì_x0008_Õù¹®?_x0017_+·äüª?»MT4ÐÍ°?Á`_x0019_±S­?_x001F_´C¯»°?ªÏa!_¯?_x0007_T@éhX¬?_x001E_JÂ¢a®?ðà(3|·±?µ_x0018_$_x001E_ë°?ÎñÌ°'b°? áá7_x0001__x0003_NK°?_x0008_/Q×³Û®?/G/¯?_x0001__x0006_ÿ_x0017_°?Ð÷Â[â_x0017_±?øBoç¶«©?_x0002_¨®EÚ¯?/Yèñ_x000F_·®?°_x0019_U¹_x000B_¯?ãó1ÁÖ¯?Ò¸KÒIl®?Ð_x0010_¿ÀªL¬?,;@_x0019_a­?Å±=W·°?_x0010_~ó_x0014_µ±?^)&lt;Øtª?Uõ`árqª?Z¹U_x0012_g±?ªÔèÉè(°?us^0Ö©?_x0008_/ðEc±?ø]Þe,®?ÅfÊò_x001C__x000D_°?N_x0004_åVJª?bÖ¡å:ª?ßÓU©?ÐÒã­?~«Kª?¸&lt;{6&lt;«?oGù}¦ã­?_7äP«?é}4_x0014_¡­ª?</t>
  </si>
  <si>
    <t>5d9e956ef218d7e5f9808290518baa0d_x0003__x0004_7\Å_x0016_®?ÑÑºö+ë®?hW"_x0003_B4±?Oñ_x0005_Ì«?&gt;	Ò=a¯?_x0018_ÿß#:¾ª?{ºo""«?*Í¿qRÜ®?Oüf3°­?r¥1_x0003_°?²õ_x001B_Ô¤±?«5åòµ×°?­_x0014_AL6È¬?_x0004_µÕ©°?¢½oÀl°?F¦ã¨(º¬?Î9ªïý°?øáímûñª?_x0012_­t4ïµ°?ÒI_x0015_¡Û`¯?«í1¸nç®?&lt;íÌ­í­?8_x0001_¥`R±?_x001E__x0017__x0018_¥®?º_x0002_1o_x0014_ûª?;÷ÎíI÷­?_x001E__x0001_¼S_x0011_­?Lvéú®W±?ãEkÁsª?eÿ"3«?E0£_x0004_E\¯?_x001B__x0007___x0001__x0002__x001F_+°?ñïX@Ä_x0011_®?A°ïÑ¼±?ûèª?°Ä_x000C_±äª?SS*_x000C_s±?J_x0013_ì_x0007_¸½°?ì_x001B_ù¨i¥°?°f]F?±?[Êå°?ÆH_x000F__x0016__x000B_ñ«?~efôÇD±?Ä85é®?)Z_x000E_xD±?&gt;¦_x0013_¾ÒÝ¯?4}HÒx¢®?ló_x0006_=°?()È#$«?çó¸«w²°?ª_x001C_'v0¬?"ÇÖ»Ü°?IÜê_x000C_­?Î{O÷Æ`ª?¨[ñsrp¯?,._x0015_È6_x0004_±?×Ú ]No¬?Dâ¥ëª?fB4ÅCU«?Ô¤n.Ë¯?	_x0004_8ôa¬ª?Û_x001A_¬_x0006_Í±?_x000D_Õ:W_x000F_°?_x0001__x0002_h_x0017_¯77x®?ÉcRß ñ­?&lt;j¡ÑÝ°?ækû¡ÿu¬?é·!×¤r¯?Q9_x001E_!«?£;ãÀ°?_x000F_u»_x001E__x0006_¯?QeÓ_x0016_^­?'d,N3Ð©?¤Ú;83¬?{6,çã_x0015_¯?_x001C_o»¶²¯?_x0006_Ø_x000E_ã¿_x0010_¯?h-Þ_x0003_â°?=_ A_x001C__x0018_°?,*tàÊ±?_x001D_0&lt;&amp;U_x0015_ª?_x0013_Li9TÔ¯?U¹~\_x000C_[­?«Fï&lt;¬?_x0012_ü_x001C_P	*®?_x000F__x0016_,gD_x001F_°?b ç*ò&gt;®?_x001A_Ö´[A°?Ð¯ô0Ü¯?_3tµ©?_x000C_ÓûsïÕ®?s¢i)§_x001C_¯?åy_x0006_+_x0014_¯?Ô0PDåª?ê,LÜ_x0005__x0006_Ò¬?;_x001D_¾báÛ¬?ñkô­?(1¤ù¿¯?_x0013_+_x0013_ÏS±?©_x0003_|_x0017__x0013_Ä°?)ï«¿©?§#Ï_x0013_ì¾¬?8ßVinþ®?CcÆ_x001A__x000C_¯¯?p[çñ_x0019_ª?Àå_x0007_ñV_x0004_ª?Å&amp;·W«?_x0016_¸_x0013_&lt;_x000C_ü°?f¹­Èt°?_x0002_2_x0005_ç°?fO'_x0010_1.¬?¡Ä"_x0012_3(ª?ÒÞ_x0001_ºJP°?è(Ó"±?¶Ê1¤_x0003_þ¯?©K_x0002_õTXª??|¢;¾±?z3Û!ô­?Ùs,Ú¯¢«?ü%Oq«?*PhW±?KÏ|ßáu¯?Îuyü¯?&gt;ëù,_x000C_Ã®?éUnBh®?_x001F_÷ªÜ±?_x0001__x0003_ ¸äN¦®?ZÎ_x0007_ê¿z¯?Q+_x0010_ÖN°?q×6(Tª?)_x0002_}i'¡«?p¿cÉ¬?òxí-ð©??®Z_x001E__x001F_¬?_x0007_K~_x0006_¥¬?Æm_x0013_!ï­?ó_x0001_Fy®?_x0008_/=ÒP2°?=KÉß±?IþÖ_x0014_D¬?v­_x0013_T"i±?6Ó©Áª?ê«t:Õò©?_x0015_:ä_x001C__x000E_ì®?¨Êë_x0002_é&gt;­?l_x000D_"J_x000B_®?Ãÿ¹ocØ±?^¥ïè¶a¬?²KG²°?_x000E__x0010_M¢xM±?¾U_x001A_ì··°?3_x0008_¦¾Fª?Ä_x0017_CÏª?_x000D_t4ÿöd°?ßîÙÞ;Í­?Ü®é¦Ç	«?ë_î¶©_x000F_®?î!_x0001__x0002_XK­?²pamlYª?t6ÊAy±?r.x°_x0008_@ª?²_x000F_7¸°?K_x000C_ÙËÒ¬?_J=Õ_x0006_ðª?DD®)zq¬?Zÿë_x0010_¶»¯?eX§®?{â_x0019__x0016_P°?fsãø2öª?½ëø¢­?S¯¤$2_x0017_¬?-`r_x000D_b¯?ì_x001A_}2_x0001_ª?_x0017_ßw_x0005__x0016_¬?_x0013_Õ6¬Ýë°?Hë´ïô¦¬?Ïoi¶o÷®?d_x0017_ØZ°?xÔ_x0015__x0007__x0019_«?²w¨¯?}8xÕ_x000D_F±?ß*),®?ÊE9:_x001D_®?9_x0001_Í¬b¯?îW9Ïª?d2u-±?&amp;l¯_x0013_Ì©?C¬à¯?yaÍYiÌ°?_x0006__x0007__x0004__x0011__x0019__x0015_¹ ¬?øÆ¼Ft±?nÁbN_x0016_°?¨iÙ¦°?DÜ^­Â°?^çD4_x0014_°?æPqýC¸­?_x0007_¬×3_x0003_e®?Q/7Â°«?FSÞ_x001A_%±?øsßkÙ¯?¾´4û_x000B_úª?Í¾ &gt;±?"Nv$_x0015_°?&gt;XÀ&gt;ª?Ç±0C¸®?`¯?»cÒr¬?&gt;Aõ§=®?ÈÊ~8_x0005_[«?_¨ßù~ª?µ±Ã_x0001_¯?_x000E_Æ~'5ª?^Æ^M _x0019_°?ÃÍêb²¬?YâD&lt;-¯?_x000B__x0011_§°?ýÅA!Qoª?f_x0002__x0011_©c`®?ã_x0019_â_x000B_J®?a8ºx«L­?©hÂ_x0001__x0004_¸­?¹mäBÏ_x000F_«?]LÎ@7°?Ð_x000E_ÖS_x0017_·¯?_x0002_û_x0018_q°?_x0018_é$#_x000F_µ®?,·N&gt;­?#~}Íü®?_x0017_;+îñ)±?¾úÔ_öG­?Z²ÿÄÞ«?u_x0001_a©wÿ«?±0_x0003_¡Æ°?òà)bF«?$_x001D__x000E_Ü¨°?Ê0i_x0005_Æ=ª?c²tq==¬?àÒoc69±?F_x0006__x001D_5²å®?èncîÇ©?HèÊ¦½­?ºé¼9íª?ø_x001E_+Ñ£v°?ö_x0017_c_x0005_&lt;±?¸#_x0015_÷j_x0004_±?MpRébè©?=ýg_x0014_«?\I¿ç±?Âí_x001D_±?_x0007_0àø_x0019__x001D_°?õ""Ýº7°?_x000B_ãqxÎ°?_x0003__x0004_§å¤j°¬?BlaÞÝ­?è_x000B__x0015_/J3­?1_x0002__x001F_Ö_x001B_±?¾aËíón­?ýJü_x0012_U®?2å|m_x001A_a°?Lú¹ª*¯?/¹_x001C_RrÁª?q¼6_x0018_Ý\°?I§_x0019_®?ã_x0004_©Z«?_x001B__x001E_ª30å¯?¨Û_x0003_·_x0003_Sª?N[_x001A_Éùê¬?f3YÇÞª?Nª_x0006_TÃ¯?Ãû&gt;ø_L°?È°ÃÒ¡J°?Ü6&gt;ý°?Fí±6_x0012_«?ÆïWN_x0015_"­?X_x0005_íg_x0007_ý°?Yª_x0008_Ü[&amp;±?ÏñÑ}Q1°?¼b^_x0016_¢¾­?¨@%ßÅT°?JÇ-i_x0013_¡±?¾_x0003_ ÷9þ­?VÜ'éÄª?ï22n5vª?}_x0001_Ô_x0010__x0001__x0002_yûª?_x0012_#5Æ:§©?A_x0016_ÈàÕ-°?è_x001A_8wê¿°?tyÌÍ{­?_x0004_\¿tÉ±?´3³Uf±?L"þh³_x0014_«?¹z©WQ_x001A_¬?9aC_x000F_ýo¯?ü´3¯æ±?à-GVÕ°?_x0010_¶Çß®±?N$);'­?ÌÂQ]çÅ¯?^Çýrµ®?¦9»Î±?]g ¢°?vÅû_x0019_ª?¿JÕ_ø/±?w:Ñµ±?°ÇòV'S±?Q_x0003_lìuª?®Í~_x0017_¾g«?á÷è£§®?oÕÑÑÕí®?C³SÎ¹¯?Ýµ_x0001__x000C_ª?åÙO¼â±?8Wa£Q±?Þ³yU¯°?RÜd¡Úé¬?_x0004__x0005_%3e8Ã °?ÉçÓ-«?tßK*"±? ÊØä&amp;®?¾_x001F_¤S'°?ïÑ¢z½«?+mg_x0004__x0003_Ë°?êbÐf+¬?ÇÏmÈ	°?âµìF°«?v²Òah®?Ò±_x0004_±?nÏtê~G¬?þé^Ö_x0005__x0011_°?ß_x0002_8q_x0019_@°?_x001E_Ö5ÚE«?I³âüKà°?ç¯Ç_x0013_°?ÄËeq^°?öùN£ñÚ¬?®×ó­Ñ¯?¯ßÚty·±?&gt;êèð_x0002_â®?Èº-1¹à±?ç&amp;_x001A__x0011_O°?^_x0004_¾æ_x0012_¯?_x0008__x0001_@	h_x001C_¯?D\_x001A_pO­?e£±Ém±?ÿ.gµn`ª?Wd¥àn]ª?í_x0010__x000C_à_x0001__x0003_î]®?ZxÄÄ_­?Ò7_x0013_2R±?p_x0002_ªv­?Ï_x0017__x000E_]ª?'­ê_x0011_×ª?ÈRßÜ_x0004__x000E_ª?åÆ%½³«?¯ñTËß«?_x0019_êuE^±?dÆWC_x0010_&lt;°?èxOV­?*¹½T®?Iië_x0017_ßx­?w_x001A__x0006_­Àì°?(ª_x0010_Au`°?PÊ¡Ð7Ú©?$Z'ºð¬?_x000C__x001C_;_x0008_ò«?ÈªH_x0016_Ï¬?=Qq_x0013_ý¬?ÂÜnx°?_x0012__x0014_Z9Ü¬?¶_x0002_íaJà¬?h_x0006_m_x0004_Ö}¯?S_x0006__x001A_HJ°?~àäg÷©±?¶«_x000C_±.«?jkïUe	±?·{È_x0012__x001C_W¬?àÿW¢_x000E_W¬?ÖÓ*_x0018_é©?_x0003__x0007__x0001_Ìù¿¬?¬¬_x0002_¿Îª?ð¾CN_x0007__x000B_­?îzá_x0004_å®?HÝ\¢^ã°?æ¾½¹Î¯?Ù_x0016_-©&gt;«?_x0013_9&amp;ä*K°?î$A¯Ë8®?Ó_x0008_ÒwR­?³Ó¿k_x001D_±?8÷øÌ³°?R¼P½_x0008_±?Ñ:·_x0001_;Å¯?W_x0006_g §ª?ü+.e®±?ÔCARì«?Cjß_x0012__x000D_à«?·[(Ï_x001C_×±?_x0002_¡_+b ¯?»8_x0017_íÇ«?²$[_x0007_^°?_x0016_à_x0019_Vè­?_x0018_ æÁ´¢ª?0O_x0006_¥P÷©?Ü·P Op±?¤¼~_x001C_¨ª?Ý06Î±?:_x0012_Ä[Ï±?S³}gÒí°?_x0013_µ_x0005_%är­?p´·_x0001__x0007_"®?_x0003_úk;_x0011_°?ßóÛ_x000C_Ç°? Ñ|_x000B_Ô?±?õå)ÒàO±?_x0004_æ³_x0003_4©®?xÄ]ò°?-_x0011_øk·Çª?£&lt;"üxª?r+h2ÿ¯?	_x001F_î_x001E_y®?ÏñÏh­?º}¼o_x0014_±?X¹ÃÕ²ô°?Î qç±?_x0002_CN5=_x001C_±?ýèð+Éc«?¾ÑØH{­?Íá³«?¼u¬_x0017_¯?Uã_x0007_Xú°?~òg¨_x0006_H°?,0sR"¿±?cüX_x0015_®?_x0008_@^Ó|°?Æ¼_x0014__x0010__¾¬?è´_x0014_iEÌ°?_x001C_¸ñh­®°?Ö²k_x0005_ý%­?LW_x0012_¡ö|ª?0_x000B_Exî_x0005_°?Â/KIª?_x0001__x0002_._`FÅ°?_x0010_´(«Ù©?F2Þ_x0001_)®?Ì_x001D_k¡®?|áæuM÷°?½°ìGe­?Îbá_x0007_±?F_x000D_g4"¯?X4*/å±?©^xO¬?®_x0012_%IÛª?Ô_x000D_æs&amp;3ª?A_x0012_×O£©?{_x0012_Ï«Ha¬?¹,ò ±?áaí±¼n±?ËÿÉñkk«?m{_x0010_®°? _x0001_¨uÓ°?üMjÿ¯?jîêQ2¬?{ÜIs_x001C_±?_x001C_wûþjR¯?@íÉ1u­?h®IÓ¯?:_x001D_*ùFÛ©?º9ÁÑêú°?XëÔqVQ­?RÈJÔ"(­?_x0014_wtªf°?¬R\Øèf°?_x0004_~º_x0001__x0002__x000E__x0008_ª?_x001E_M_x0007_ì?I¯?gO.Q)À©?*ñð_x0012_@`±?ÉN lR¯?òø¦_x000D__x000D_éª?_x0016_ñÖÉaÃ°?GÈÓT æ®?_x0013_ý½¢@/±?CyÓ_x0019_ÿ.±?JjEYÇÅ®?&gt;ÝÉÿµØ±?ÛIý{Ä°?Î_x001A_Tkñ¹­?Q`K_x000F__x000E_±?ãü¥Y_§«?_x0004_#3¯bÌª?Èãaus®?:_x0005_wÌÃ°?]-_x0018_c^fª?¼rÌ¾ÕF±?´K¼I÷_x001A_®?T-!Ã[=«?_x000D_¬b*Ë­?_x0007_Óú°?yH¯^­?_x0010_éi|pB±?èG	_x000F_Xnª?¥»"È{1­?NûÏ_ð­?)90g}¬­?qÿ_x0012_á_x0016_±?_x0001__x000F_.3¨é%W°?³þ_x0004_U÷+±?mYls_x0005_¬?¬s_x000B__x0004_ÏDª?þo_x0008_íÊ¬?2d~_x001C_)4°?_x0002__x0008_2O\2¯?_x000E_h_x000B_)ùä®?_x000C_4?3¦©?¶_x0004_öZ¶«?ÀÝ&amp;wT±?À8çt7_x000B_°?ìú6_x001B_°?åÅ_x000E_	_x0019_«?h|&amp;ZR¬?æV·»r:®?ÆuPFmÜ«?ãp?	_x001F_±?_x0003_êùE«w¬?ù¡s_x0013_±ª?¢|~Al©±?\Kk\_x0014_®?øVëFá¯?ô7U_x000D_^_x0006_°?dW(_x001B_±?_x001D_)ï÷g®?è_x0007__x0014_vd°?_x0010_×ÂýR¡±?_x0010_ro¦°?/Á(_x001D_å°?ãCpá®?£Ð_x0002__x0019__x0002__x0005_á3°?0'¹±?}'"¤J±?_x001A__x000C_zW+Ö±?ññ'`þ)¯?ØV_x000F_C¨°?Å_x0008_&lt;n_x000C_Æ©?¤ZÂ :±?C9w@z«?×¦¯:ª?JúóÝ±?ûäcÂöH¯?$¼.e?¬?xCÈÇ®?í¯_x0006_d&gt;ç®?'_x0011_çôÎ©?_x0004_ÁpUü°?&lt;kÌ¥V³°?xøí_x001C_ö®­?ÐÖuÂ_x000C_ª?^2^mµ¨­?&amp;D_x001E_&gt;ò­?°iy_x0003_H§°?´*Ä_x0001_{W¬?_x0004_IPDv½¯?_x0005__x001A__x001B_M©?«Íþ_x0004_s­?wò__x0010_³«?N\+Âg®?8k_x0013__x001A_JÉ°?Ï°¢hc«?Ë×àí Ù°?_x0002__x0003_"Ús¦·_x0011_«?ÿ_x0008_î_x001C_Ñ©?¾tÏf«?b¥Ã_x0006_f_x000F_±?¬Æ­_x0008_ÿO°?_x000C__x0006_¼ô[°?S²_x001C_O°?mæWÍX¬?h_x0011_ýIn­?_x000B_2_x0003_ä°?\&gt;]bè±?W2&gt;Ö¬?ÿAÏ_x0017_O®?Ö_x0018_Ãäz_x0014_¬?Dç¨fcrª?PágQÿ©?l_x0014__x000B_Db«?Ñø_x0005_ÐO®??_x0018_dU7i­?°{¼VRª?¡=	îó®?¶ö_x000C_F_x0018_°?ð¥ØnûÇ°?)|_x0003_^ð®?4½À_x0005_±?¶éjG±?-mp»6V±?²ö¨É©±?._x0013_ZrËª?©þÅ¹®?6ôü_x0001_±?ÃícÃ_x0002__x0006_Ù_x0001_¬?×9_x0016_Ï£Ïª?@ªÝa°?z±ú6nç¯?ú.%Hü!±?Ú_x0005_ðÜÂu°?~CT|»x®?E!_x001E__x000D_õæ¬?Í_»ÚzÜ¬?`®ä·©?RÄ&lt;w6;±?ÿ5)_x0011_"Ï±?é_x0003_Ì?æÌ­?T_x0002_7@¹°?ôÓÚoõ©?.xÚ¥a¯?Pø?ºÚ±?´5â5f±?aý_x0016_s²Y«?]_x0010__x0013_'Åªª?_x0013_a_x0002_+*}°?×§YãóÏ¬?|`_x000B_|¡P±?_x0004_#_x0014_È¤&lt;°?NlcX\v±?(¡[`&lt;k°?déÈØÞð¯?GOp~Ä_x0012_­?_x000B_ñqå©í°?Ì©_x001C_°«?ö_x000B_:}Ì¾«?p¾ºö(±?_x0001__x0002_ÂüY©_x001F_ª?ãZÁD{«?_x0014_77¢^±?g§J_x0002_ï¬?~­k_µ_x000D_±?óã_x0005__x0014_Ê°?3Î¬ûëu°?iét)mê°?~ù_x0005_©ê_x001F_ª?_x0018_%PV_x001F__x0010_«?J_x000E_P&gt;Z¬?Û¦_x000D_¬Z«?]µ1e¬®?Gà¢¹­?Y_x0017_óêç¬?^«IÕ9ü®?_x001A_òxÞN½±?_x0002_tv[_x0013_¤¯?´Eñ¨©?_x001A_,ë{t"°?jñÇó°?ÂÖ	"Y¬?_x0008_êw°?N #Þ_x0001_°?JK:#ùÅ­?-öI_Çdª?}ÉÖ,B¯?Q_x0007_©©¥_x000E_±?}ÿPfÕ¬?_x000E_p"ø&lt;ª?°\%õì[±?_x000B_é_x0001__x0005_my±?.±A,²²°?¡iÉH¬?o_x000E__x001C_hÌ0¬?ðØ¹Hsª?ÈÍèR,±?F¿sÕÑ©?l3_bÑ±?´%Æëª_x0006_«?F"ÿÔ`â±?CÂèz_x0003_Í©?éI¿ã¶M±?Ìeó_x000E_t_x000C_¬?µ²2læ ©?¡¯_x000F_[¼«?A]_x001A_83B±?e&lt;Ø¸-¬?Û_x000D_9ÙF6°?B»ùÉK_x0017_¯?ÙØ­p]§±?_x0010_Vu`¡¯?OæïË$­?ýªrBRá«?ï2BÃã_x0012_­?ÞW-'«?°ÃiûöÉ±?_x0004_f_I°?Ó{_x0004_d¥­?_x0013_5_x0002_g¾¯?£|x(çÑª?}Û_x0011_âBk¯?ýÑ_x0016_0Á^±?_x0004__x0005_ì·SI^¯?ÅcJñ©ª?_x0016_´§_x0015_ã¬?èY_x0016_+_x0012_çª?_x000C_üÚL_x0007_E±?B1"ñA§±?yàüV­?¤&lt;_x0002_|{±?¨&amp;7ÚÃ¿°?:@b9&lt;«?:#)rBØ¯?_x0002_¡Û¦p°?®æ×6_x0013_O«?ÿ(_x000F_m£­?¥_x0014_ú«?Møøiã©?^ÌêB¡«?oÉÒÄÜ±?ôW¤Y¯?w_x0019_¢_x0006_±??øW,s¬?µë¡&lt;°?á¾âÔke¯?ìj| ¹Ã±?_x0003_i¯ãêù©?_x0001_UL]­f°?P2ïÜÇ@°?I_x0006_~ýðY°?Æ´_x0017_("Å©?·âV@(8­?ÜÔû_x001A_¯?oU__x0002__x0003__x0012_9ª?ÜE_x0012__x0002_°?z0Op_x0011_Ï­?°_x0013_hT¾±?§_x000E_WÞª?Ä¯"¯?¬.èÆDé°?ü_x0007_ØÖY°?TÝ¹o#¬?ps_x0012_½Ý±?©º7!?=ª?µ?ÏY¾6°?^ÁË_x0006_Ãh¯?:æ_x0005_­?_x0003__x0003_ï°?_x0004_hÒ\\è°?nMx#¬?ÑiÚé÷¤©?:_x0019_þÇS·©?"ð Ã_x001F_®?_x0008_ÓÃÎ¼c­?o}j®_x0012_ª?_x001D_Ï­ÏÂ°?ÛçUø°??åð#ê¬?_x000B_ópp°_x0010_±?:.Ê«ÈÔ±?Ð:ãRÐ_x0001_±?Û_x000C_3é®Ê±?múÌB¡°?/x&amp;ÚVª?À©Ã@@±?_x0001__x0004__x0007_ÝcÅ_x0001_w­?_x001F_Ür	a«?èâ^~R°?ý_x0002_gÿî&gt;±?d)µ_x0001_ÇB¬?T:·?8b±?_µÝ_x0015_«?&gt;9÷§b^«?3Ü?,¨]°?so.´H°?ÈlÇ7­°?±±/«$±?ºéç_x0017_Î¯?Ä/hùZ·®?ÆB~¢_x0015_ù¬?ÆP_x0012_Bz®?©×õ-c°?³¤OÍMa°?î¢|RZ°?îkêÑP_x0015_±?ÌþabÈ±?ª²_x0003_©t.®?__x0016_3Â:­?BéÛ«ÚCª?Ñ)#_x000D_ã­?¦Ö«æú±?Â¥·*®_x0002_°?ÊfNîÈe¬?ÑY%{ª?,zo¬?hªÂÜ±?ÊZ:_x0016__x0002__x0004_q_x0008_¬?ª½9îõ­?µ%5ËO¬?£_x000C_ Ëüª?w´_x0014_GD­?Óë»Æx_x000C_­?p¿ñä²¬?¥° Û©?}Ø°{x¯?8¦/ú#H¯?aSòK°?_x001E_aÑòK«?_x000D_@_x000C_±?¯OwÕ¯?Ò~8_x0003__x0010_¯?Nrl_x001B_"¬?ho³ëÒª®?`ÕÙ ~¶°?Ðkå"Ä±?_x000F_¥ePwD®?WzÊQ¿±?F¤¸rÕª?%¢ÙJ_x001E_°?È_x001C_µïJ®?ØG0&amp;³{­?_x0011_ôß­?È¨_x001B_è_x0001_­?A!h3r¤ª?P²còYó¯?rd_x0006_ß·_x000E_¬?;8ìIÂ¯?Ô_x0003_%}w°?_x0001__x0004_Os8û#á°?÷(Ü_x001A_£û­?1¾kýqæ°?ß_x001E_oòÃü°?¬¨Ö£ï_x0001_±?_x000E_&lt;_x0017_d[±?_x000E__x001E_i&lt;&lt;«?à_x000F_?}²«?!?L-½_x0012_®?_x0002__x0016_ºSÆC®?T°ÄºÍ°?_x0011_Awª*1­?Ùl±¿±?,&gt;í1`°«?¢+_x0019_Kr.¯?G_x0003_L&amp;=_x0019_±?¹´_x0011_ßîª?û äf6Þ¬?#KZ_x000B_Öy°?$Ô|è^®?_x0001_iv½6«?c¨rÀ®?_x001C_@-%¤_x000D_«?ÜíØÎ­?6&amp;ÎÏrÌ±?áåûE4¬?z_x0018__x000E_ü³V«?Á.3å¤®?síår~°?ZÂ^Ó_x001A_[°?ã?$(±?-Îá_x0001__x0006_9°?_x0011_¬RO´ª?¤ÑO_x0004_«?_x0016_Ùl¹©?À(¹;ý®?òþú_x001B_¬?¶º_x0002_ôñ&lt;±?bIný*°¯?YHó4&gt;±?_x0015_\}ºÚ«?Ô_x0003_»°?~îÐz_x000E_¬?2´_x0005_A¼­?æ_x000D__x001C_j«?_x000E_aBÎÏ­?Þ_C0Ï°?ª+È\¬?a¥ýó«?xk:¶n_x0004_±?·Q9%_x001A_°?&lt;½Ö&gt;_x000C_®?_x0016_hº08ÿ®?`)ô|\­?´Ñá&amp;ëÚ«?lM¡ ç±?7]o_x0016__x0001_¤«?Ô«Ê¦*Ô±?êÎ¦_x0001_D­?Èáq_x0007_r±?ßç_x0016__x000C_2fª?ÛöÿeJ&lt;ª?ÍÀ®(±?_x0001__x0004_¨5¼3_x0019_|°?x{_x0001_¤±?ô[g_x000B_ö­?Âã¥_x0002_v¼­?«0Z¬¸®?ú©´êÄ°?½km&gt;í_«?v_x001D_&gt;+¤­?á$âéy±?n£_î®?¸ë¯8"±?_x0007__x000E_s,xK±?X¢¢@N®?±}îºª\ª?f~ê|¬?_x000F_êãAò­? I_x001B_å¥C®?|ÊïbÏ2±?`&lt;È¿x«?"&gt;IÓ÷ª?ö£U_x0006__x001D_±?_x0014_õ4'q¯?L!5_x001D_QÝ®?¸X_x0013_È_x0018_B±?M_x0008__x000F__x0003_¬?y¢Î±?´JÝäÉ®?¿_x0011_è¡­?9GD[}¯?Èë_x0003_Â±?ötCÇé¸±?½"øù_x0002__x0003__x0018_J¯?öªà£ªª?Yîðj,¶¬?_x0001_b["f®?tûu´v±?Ô2_x0004_Òñ¯?ãÞ9?°?[óZ_x0019_Ã¯?_x0004_0E§Þ¯?ÚK_x0010_àeÝ±?ü]g_x001A_#±?$þ;tÐ¯?À(@[ï1¬?Dìtà8 «?Ûì.,jC«?~òê!ôC±?(¶	Èí_x000C_®?·B«Ð¬?v_x0008_Ì_x000B_1]°?&gt;_x000F_HÊñÝ°?Þ;_x0015__x0004_p­?Ò÷´ïÚª?òKÛM2Ì¯?6óÀ-/­¯?ca¶t«?Ë_x0018_@}Ê_x0017_¬?¸¬m®Å}«?rÎn$ô©?_x001F_ù__x0014_ö_x0013_±?Øó#:N±?srÞ&amp;tt¯?åáxZå¯?_x0002__x0004_ñÔ¨ Øª?¸½&gt;_x001B_7±?_x0005_JeÁy_x001F_°?`l_x0008_´¤°?2m_x0013_h3±?X¬"_x0012_	°?&amp;_x0011_ú^ÓÈ®?äÉ7vgâ°?Xz#_x0005_V_x0001_±?_x000E_éàÏçÊ¯?_x001F_ãn%¾ù°?~»Y\_x0002_ö°?:6PcÆ°?ô@pi_x0003_©?ÅøÅ;ÚW°?X^/a°q±?TUM81î¯?P_x001A_=Y±Ó°?ÿão0­?£|ÌmÀ°?_x000E_d)óxô°?Z©YçH_x0011_ª?@(_x0016_Sõ©?¸_x0005_2AÌ¬?&lt;Í §R±?&amp;ÿ_x0002_­?ö«&gt;é¨±?í¤´ÄÇ±?pa÷èØl®?¾{ÂeaÖ­?_x0005_ú½º«?k_£_x0002__x0008_öê©? _x0001_,Èä&gt;¯?ÿ¥¢_x0007__x001A_a®?$NªLÚc®?_;.?Þ±?ä!kl[D®?Úâdr_x001C_°?µë¤°|«?_x0006__x0010_Q_4.«?_x0014_±ö_x0016_h¯?rpÃF¬?¥_x0019_xôwC±?S	ùýýâ°?vÝ_x0007_¼})«?Ç©}è±?_x0004_Öx_x0004_±?:;¿_x0003__x001C_«¯?_x0004_î|µ««?©ÅÁÐï­°?Ð9Ìµ_x0014_Ç¯?Èí5_x0005_(°?cC6¡7_x0008_«?ñmj_x001E_¨©?®y;',_x000C_°?í ´Qz¬?iÒ_x0015_Î_x001D_°?d· *¼§©?sd;H!îª?gÓú4Ö×©?f¹ªeÃñ©?_x0002_à¸±h°?oGà_x0011_Ò³®?_x0003__x0004_ó9_x0016_Í:¯?Oà9èì©?_x0011_ÐnP]Z«?8Dw`1F«?_x001D_ï_x001D_%8°? _x0019_è[«?n7_x001D_4pÙ°?Úè6l_x001C_®?´. ã®?*^ºýî+ª?`Õ­ê5ý°?ñQûÎ_x0002_«?(KÚÿá_x000E_­?\_x0013_¯?*_x0010_dþ_x0001__x0005_¯?EªtÃV±?ý¡Ûr«?_x0001_{á`¹«­?å_x000C_Ê´°?/:_x000B_¸¬?¢0Å]\v«?:¢¥òpU®?B*»_x0005_QM®?üÍIË_x0015_"°?}-Ï_x001B_ë;ª?lÁ{_x001E_X±?í"n®?BÎÅÆ©?o_x0014_y¤.N¯?ß2ñPæÇ±?Ï`Ï¾_x001C_¯?hìê!_x0001__x0002_°±­?OÞ½Ê°?aGg±ò¯?Þ9X'àc±?ÀµÜó¤¤¬?ü4Ð¢°?pßsfw?±?_x0002_ÓÜ¨©?Ë»_x0015_ûÍ©?ì_x0010_Ö¶µ_x0008_°?NW]Ó!w±?¼%ÿh"¬?xBd®±?A_@(Î7¬?ÛÛà±?êÿ¬w¼®?G.pÍ"ý¯?hÃìÅD°?°Ï±ßëº¯?ëÉ_x000B_§#°?|óÞ&gt;Îá°?í·à5_x0019_ª?ð*i_x0011_û©?8iËcÇ¬? ¡_x0018_«?&amp; ©gX_x000E_¯?_x0013_cú_x0016__x000B_i°?_x000E_üÒhÝ©?ðV?,à °?ýdDÜh®?IbÝv¬?'á0;ü«?_x0003__x0005_X×H²×à­?uÑ^Ð_x001A_¬?zM±¹·­?&gt;KªÎ~Þª?)C"ù´©?ÐrL]Û®?ì$s_x0011_¶ª?hÇ3å¹»°?§)_x0003_Ö_x0017_7°?_x0008_Ü¯¼3Þ°?'ñ}x²ý©?Ï2"®/±?_x0013_ÈCKS³«?A_x0019_!­#­?aLz¸ã©?èU&gt;Ì_x001B_©©?µþÍÅ«?ÈkiôA±?_x0007_@«'I«?úÉt÷ü°?øk¢6¿ü«?_x000E_6át_x001D_h±?A$Ë	±±?l*U7_x001D__x0010_ª??¹_x001C_ÈÄ©?Ú_x0004_ÓT_x0001_®?_x0001_'lKª?*5_Ç?ò®?&gt;_x0012_êèv°?ìNûÚ_x0002_p±?ùfùWãÙ±?pæà~_x0001__x0004_º_x0005_°?:¶oN Ôª?l_x000F_sÞ­?!¯]pS®?²_x0011_	ôáz°?»,d_x0002_°?9Ã-l¢°?®ØÏA\h±?ù_x001A_ãýÝ ®?wj1¶¸¼ª?V&gt;l_x001B_ýE­?ÊC^ET®?;·06_x0003_¯?°ÃºA¨_x001F_«?Ìó_x0018_Ðlª?R_x0012_Á_x001A_ª¬?}_x001F_¾;2®?XN+µ_x001B_Ã°?²Â_x001A__x0018__x001D_²ª?{ts?³ª?¤ÕÔø8¬?E¥ÍÎ³°?*¼I Y)¯?_x0001_ÎÝ²_x0012_±?bµ6¶{~¯?òCê­?_x000B_ßk{ãÿ­?`t&gt;Àáå±?îÙÆ#a°?¦ÿ&gt;N×5°?ßSæÄ«?:Öu3±?_x0002__x0004_?_x001E__x000B__x0002_ª?Î@]ý$¦°?B©_x0014_äõª¯?_x0001_|_x0008_]°?-M(d¯?°_x0019_ÎÞå¬¯?Hsõþß©?TdZ¢vßª?JÀ¾£î_x0005_±?kë__x000B_µÑ¬?Ã\V×Uû¯?GêÎúï÷¬?|ºúà¬?4Kô_x000D_Åª?s5à¤ºxª?dË_x000D_°?È_x0014_^M_x000E_Âª?äz_x001F_Sò¯?$ï¤_x001F__x0003_K°?nç¶Çº°? ¡ *_x0004__x0016_±?ÞòÖwF±?CdêÂ)±?.'ÐN}±?h$9½ÒM¬?§1Pñ_x0002_¹­?zJ@ª?¢åhem_x0003_¯?$+û_x001B_ ¯?-Ò¡_x000E_Ê#±?]Ï´J×­?Là_x0001_-_x0001__x0003__x0016_Y­?_x000F_Æ²±?3¼ÑÚãÓ±?î_x0017_ð&gt;®?­|OÐ­ª«?¥_x0006__x0018_ïÆÌª?6Qüç/ï°?îÒ0_x000D_­?ru¬_x0002_Á¬?I±ÅÙ[¸±?QÅÄ`Ø«?£«_x000C_D_x001F_±?ò7^_x0014_è_x000E_°?@Ô_x000C_ÜB3°?ÕO_x001D__t»¬?w¨7Ã±?Rsù|°?£y¦z°_x001B_®?tN áû¿­?T·6­_x0005_±?ÿ½Ïâ©?yÊ»P4ª?Ç_x0006_o_x000C_ä·°?¹ëÄûª?fü´_x0005_2ª?´¿3V5¯?¸Â¬_¦¯?jP_x0016_"Î_x001B_«?8ÔÈFÔ_x000D_®?_x0006_,hINÍ®?+êïÜs¯?.ä_x001D_k[e°?_x0002__x0003_Z_x0011_Ý_x000C_ì¿±?ç_x001E_ÿ¾û°?o©j9zãª?Gø_x000F_ey¬?åh°LÊ¶¬?/YÛ&amp;0_x0003_ª?BDÚ_x0007_êã°?jib_x0005_¦«?_x0017_¨q7Ñ-«?'a16«:¯?_x0012_¥B_x000F__x0004_¤®?Üç+_x000C_½&gt;°?X¹ªqá°?j$_x0005_ü½½¯?õ ÇømU°?_x000F_&lt;0Ê¯K¬?ü_x0018_ñ_x001D_°?`ïÙÍã±?ieø½N«?%þöÑvI°?$Xh_x0010__x000B_¬?T_x000E__x0013_×CÆ°?áp«à_x0001_°?ñi»É7º°?~.bÝÎ°?=JâôÞ«¯?©+_x0002_¾_x001A_±?T_x0003_)-J8±?Yý ö5i¯?_x0016_deIñ¬?UÛ÷¡!ª?x.p_x0006__x0001__x0004_:´°?_x000F_±Ü÷«?Ð|^é_x0018_®«?_x000C_ÛÙ§±?_x001B_§¢_x0018_1ù®?¯¦éÙ«?_x000C_ºS%ô­?%ë_x0014_Qt°?_x001C_fW_x000B_R°?bÎ÷&lt;_x0012_±?b­_x0007__x000D_;°?U8Vá»'®?Ñ¬_x000F__x000B_³¯?¥üvÏÚ­??&lt;Qeì¬?ÿZGÆÞ©©?ÐÓÙ&gt;á±?K_x001F_÷_x0003_±?_x0002_F×_x0013__x0017_+«?_x000B_ª_x001F_ýÛ«?§¸Æó_x0012_±?£~J_x0008_î_x0001_«?#!pTF~±?2úøé,¬?29-j1Ñ­?´_7_x0015_n°?Ù#§±?	Z(/Q°?GÐÙ± ®?z\¢Î_x0006__x0018_¬?q48Xr¸ª?|¨´r_x0006_¦°?_x0004__x0007_+ñíä°­?ì@jÝo&amp;ª?_x001C__x0005_l_x0001_S±?_x0005_U$Å«°?lÆ_x0014_x¯?8=&amp;bÃÜ«?ÿÍú_x0012_;c°?!üt«_x0015_°?¨ÓYi_x0010_4ª?Z_x0017_9_x0002_õy°?¡I@_x000B_eâª?b§ÒqÚ°?_x001C_DKÓ¾:«? VÓ1l³±?_x0003_ã_x000C_¢´®?&amp;_x0013_B_x001F_ý°?ÐÕ6¾Ò°ª?N	ü®?æ¨6§B±?ÈJ_x0014_ÂÁ:±?nÑÄÿ´t¬?xîqÁ¯?¢õ_x000B_l]¯?_x0013_^_x0011_óÛ©?¯³*¼­?ÀP¸Ðn_x0015_±?_x0018_`m¯¼¬?m\~A­?Ò^Oø*®?&amp;_x0006_p-Ü_x000C_¯?,'Èü7ª?éÞê_x0002__x0003__x0003_ª?M_x0001_·V~°?._x000D_È&lt;É5¯?É£ìè7±?_x000C_R·R£±?Ìa_x0011_RS®?nì'_x0014_¬?ErC_x0018_&amp;í©?Äí&lt;_x0006_&lt;¯?&lt;ç*_x0001_UÑ°?¨L¥«?Úg!ã±?_x0018_xáG°?ål~«Ü®?Ø2ùÐ_x0012_½­?î_x001B_ÜKu±?ÌöÃ+®?®»¢7ç©?ml_x001C_yX`¬?_x0003_54äÞ¦ª?z· ¬¬¯?.´(LÙ­?]½wö_x0002_®?DÚpAG°?ÓÃBënª?_x0012_CÃ&lt;³Ç­?°¼³x¬?ai¡»»¬?ZÕõÛG¯?ô§4°?p ÍØ±?ûjÎt_x0004_¤©?_x0002__x0003_­ÐF?_x0006_È®?_x0010__x0010_¿E÷½®?bõ7èúa®?_x0003_¬A@Áû«?Á2Þ_x0014__x001B_¬?ö_x0018_"{¬?]_x001E__x000C__x0007_ÔN±?=_x0002_á«_x0001_7®?6ÿuî^q±?D_x0014_¯%	¬?F4ZÏ_x0010_°?Ì2÷Q_x0016_±?ØÚë¸Ù`°?J}±_x000B_¬?äî_x000F__x0014_®?Ôÿ4sCª?_x001E__x0005_ÒWvª?õÄõ1q­?úÒ_x0006_ò6®?_x0016_c¦A®?¸£ÐÅ ®?²îe_x000E_¹©­?q_x001B__x001A_ßtn«?_x0016_ØØf_x0003_S°?é8_x0018_°?ÒCÄ;_x0007_5°?Pð(Ú(®?îb~»_x0002__x000B_«?B4Õ"_x0014_¿±?X^Û=Å®?pñÝÖ!_x0008_«?æKgF_x0001__x0005__x001A_E­?_x001A_êÈ:i"¯?ãßF]áÙ«?¸1æ_x0011_à­?i?ª±ú§±?1²\Ö©?Q#Ø;_x0017_®?SO[&amp;¸|¬?ÉÅÛzÚ«?ÔT=s|­?8,Úrn§®?K%ÔÃ_x0012_a±?ø*3_x0004_O°?þlê&gt;ó!°?´op)áB°?_x000C_¹b´n¢°?ý_x000B_°¬pm«?8öóÉ¬?(k@å_x0002_±?ÚfÇªO­?NtÖ_x0006_cú°?°±ÝÆð¯±?D´Ýe®?_x0013_½_x0004_êàn°?V°ï@ª?K2@_x000C_ ª?ä¸±Ýê©?Jµc_x0011_nð¬?fP_x001D__x0003_«?_x0005_GÓ1ñC¬?.¹2îÕï°?ÅÉÒÜß°?_x0001__x0004_¹(Ïi'¬?¨g¾Í5°?Ê=C=þ¬?@V£8_x0010__x0007_°?mhÜÎ¯?¹~±?g|_x000D_ªZª?à\ëº_x001E_¼®?è08£ï®?h`«_x0011_îü­?Ø&lt;_x000C_:¯°?Z	_x001F_Ïz¯?Àì£C¿Gª?Uºµ(qd¯?³u°?Zæ©?z_x0004_¶?u«?8`72±?7_x001B_úkÔf«?Gi`ÙÁ_x0002_®?#ßÖ O?°?d_x0001__x000B_ü§©?}æoéY¯?®£"_x0019_±?+*O_x0018_­?ÖýÂ_x0010_Ú`®?íÂ_x0003_V°?LÑï_x001F_,Ôª?ô»_x0019_q±?@_x000D_·ýZ_x000B_¯?ãô[NÐ°?;8qÈ­?ú&gt;¨f_x0002__x0004__x0002_æ±?ÄõÏºÍ«?ØÖ4Éf®?VÊ{1°?Ü_x001E_5ºe±?öJyå7°?T¨qÚ¨«?_x0001_#¬o±?³_x0010_)_x0016__x001D_±?¼_x000E_!e_x0015_âª?¿_x0001_!_x0015__x0008_¬?ð]_x001A_Ç#¬?,®`ù_x0019_î¯?u_x0001_Âë­?Çdàï°?&gt;ï5éOð¯?A¸&lt;¬Ê¯?dð__x000F_Ð®?nn®Z%I­?á/eF­?¤·Ùï^®?ãæ¿µ÷¯?-Ø÷3Ã±?Á+53º¥ª?JÐ]®?à_x0012__x000F_"Þè±?_x0004__x000C_k&amp;Må°?"r_x000B__x0004__x0001_¬?±Sé=¨¬?KÊ0_x000C_&lt;¬?)ñu_Ñ^«?G$c_x0003_±?_x0001__x0002_A_x0012__x001A_ àØª?_x000B__x0004_\B©¯?³_x0003_O¶Ë­?|NëAx°?_x001A_¡&amp;%§°?å¥*±_x001D_¬?±__x0017_%¤N¯?	Ò[c°?Û8_x0017_Ð)_x0004_±?ö.ä_-_x0004_°?ü_x001C_¿å±?Þ!%ª?_x0018_½z*K©°?Ûñðñ_x001E__x0004_­?D×_x0011_X¯¬?ü×Ê]¬?_x001C_­é_x000B_°?ó_x0011_|ÝªÕ«?_x001C__x0015_³XË©?(Ð_x0003_ºÏ°?8#°©áG±?ð_x0007_ë_x0007_v¬?yV_x000F_C_x0019_%¯? _x001B_"£q«?r_x0008__x0002_&amp;o­?3ll+_x0001_øª?];Àc °?_x001A__x0017_Þ_x0011_N°?ûD^c¥ò°?l÷¥ª_x0018_±?ðêz§°?´®·t_x0001__x0002_Õ_x000B_­?­Ò_x0010_èyî­?²¥kÓûm­?Yg°"°?Ã_x000C_hê«?/#Ã ö¯?ërUi°?N+èÇq¯?yÂ_x000B_ñ«ª?_x0005_sABDÀ­?C%B%_x0018_»°?4yÙu¯?Ù_x0001_1_x000B_ó°?Ë.+E±?b|#~y¯?Dô1µë°?átí&gt;¥°?¿Ò_x000D_£Q±?DåHìwª?õcªh_x001E_ï¬?"\Ó¤@£°?R74©¡_x0014_°?Ôù¯É$¯?_x000F_?3·!_x0006_«?Ã@PþË°?h§Ãù{®?æ¸¨UX¸°?Î~RÌ«?`«sµHÃ¯?_x000B_òM]#¯?x_x000D_FÞ§°?=0Gÿ­?_x0002__x0005_çÑéÉ_x0007_À°?1¹¢í¯?òíÂ(_x000E_º°?:7%¿G[­?.v`_x001D_¸¯?¶_x0004_e/_x0003_è©?óE_x0001__x0005_6®?_x001E_â_x000C_ç«?ë7\T°?_x0019__x000F_J	°?û:í~ß±?ý!Ê&amp;Æ ¯?°RQ8_«?'²:&gt;­?r_x000C_Â%Õ©?Ç¨ä_x0013_~¯?_x001D_ô!q²®?_x001D_¿_x000F_í{_x0011_­?øøÅ;¿«?&amp;úÙnù®?_x0012_C¦xÐE°?î0­ÓsL®?m}J_x000E__x001F_­?¾t_x0005_Ñ©?_x001D_@$ÄQ_x0011_¯?Q2²Û_x0012_°?ß´_x0010_¸_x000E_°?û»¥áÀ­?_x0003_#0\L½¯?_x0005_U7J¿±?_x000E_üõ°&gt;x±??OY[_x0001__x0006_$Cª?TÙÅÂ~±?_x0012_I_x0005_BÉ±?v_x000B_æýrª?Ó³34R°?3ªÛLâÑ¯?%s(»ö¬?è|¤Í©±?S4F_x0003_Jã©?]È_x0018_{,-®?ìÊùÝÚ_x0002_¬?U÷tB\Ê­?/À¥_x0017_¹°?_x0011_¤_x0017_O¨mª?ÔÿÙª?^û:_x001A_ýÞ±?/±_x0017_`_x001A_Ã¬?X_x000B_Q_x0013_þß±?¬Ù«Ôk¯?v_x0018_g±?±Ü¢_x0004_o·°?ùÿ³_x0015_B¹±?k_x000F_Q×}±?t¢Ôÿ°?²@ôÎe«?1ÝeÃ&amp;&gt;¯? Ò³#¯±?PW±ñò®?_x000B_p-X×°?\®_x001B_Õø¯?ëòx_x0012_£_x000E_ª?Y~ÂJ_x0005_°?_x0001__x0004_ãÆ0»ÈS¬?é§ã@ã®?Ï/{_x0014_|ïª? 9t_x0006__x000B_«®?_x0002_vg.Î©?_x001F_vê_x0013_Ö¸°?|èÈ_x0008_¾&gt;±?_x0011_uwöÔ;­?u_x000E_ñhÄ°?êÔêxÂ«?X_x001B_($:«?ö#à`æ°?^÷NÉª?_x0005_Ãì¼_x0004_/°?sÕW_x0018_ø©ª?°7ã°?tªøáé®?r ÜJª®?Ö2¿_x0010__x000D_Ý°?_x001F_hÂA°ª?&lt;HH:Ã°?Ås!_x0005_¡`¬?{Sf{QZª?gÈk×¬?È_x0003_©&amp;Å®?ë¶XØ­?_x0019_Pb8_x0018_«?|PÜ_x001F_t	±?Hé_x0010_«?ßÖ0é&lt;_x000F_®?7_x0015_ÈÍÓª?Ù1\_x0003__x0004_ì®?L_x0012_}í«?ÝBO_x0003_°?,iô/_x0002_&gt;±?_x000E_R6w_x000B_°?ÐHoz_x0006_k¬?&gt;,Ek^¼±?_x001B_kvó_x0001_±?h¸'_x001A_Ê_x000F_±?¹ÃÖ´¯?ó£ÍÌA °?Ø_x0016_ðÝ­?_x0011_õ(5â»ª?ÁÈ.ÙÙ{°?Å_x0013_Ãèºª?kgÚ,ïª? `W_x0008_¥°®?¨¼ßÉQ_x0007_ª?Æ_x0017__x0004_¬?2Øv_x0011_3¬?ê_x0016_EZ0c¬?Vàö%_x0008_Ë­?_x000D_v´_x001B_Xª?_x001F_×(_x001E_ª?_x0006_WÜª?ÔJ]â±?QQ_x000C_A:ó«?_x0004_×¶UHß¯?R#O_x0004__x0007_U­?à&lt;"¼%_x001A_¬?Å#.Î±?sÉ\#ãrª?_x0002__x0003_t_x001C_j½»°?®·`îO=°?Ö__x001C_Ì&gt;_x0002_±?__x001B_FÓ°?o_x000F_.´b±?Ð`êïcQ±?¶1_x0015_¡°?°S)_x0012_Tö®?V¦Ï6!®?ñ90¶¯?ô}Õ _x0002_°?ÕÚO!¡­?v9q¤¯?XI¥&lt;øï«?Ex®äH«?T_x000E__x0007_Ú e¬?}íÁÂ/ª?·`ôNÜ×«?Ò_x0001_í¼å°?|éÛÐ®_x000E_®?n¯ã_x0018_}±?¶g(M_x0012_ø¬?H#e_x0016__x0019_Ì±?_x001F_ýá¶Æ¨±?àp»õUlª?BÅ_x0012_=[®?¦&lt;oÛ°?AÆ_x000B_%q¾°?°±Ù­?5yÚâ"_x0011_¬?LÐBð¡±?ÚEÞ_x001F__x0001__x0003_NAª?_¬®?Ô5_x0015__x001E_÷1®?_x001E_Ýck!°?¨µ¨/®?á.kM~®?Üî-2$±?9»*iN«?ê«Ì\¬?Pµ9-­?û«¶h_x001B_«?Ïì=]4±?[Ô,aÅª?±G¼É­?ì_x0018_Û!xß°?_x000C_V­_x000B__x000F_ã©?_x0008_ÐÂ®_x0013_°?_x0004__x001A_»½Ð°?¦´_x0001_[°?Ç^qÉ=¶­?DÌóRßÿ°?N_x0002_@v9æ­?&lt;ÒÓÏ¶°?&amp;eúË6Øª?ë³I~i_x0010_±?=Ê#û[µ±?X_x001A_h(³=«?´oS_x001E__x0012_@®?»_x001B_²l¯?_x0011_sNëZ_x000B_«?§wÏß8s±?2?Ê«?_x0002__x0003_]_x000E_Ül°?hm¢Ì©?¢_x001E_düÇ­?»ºË_x0013_È_x0011_¬?L¶âÍ¿­?_x000E_÷oÄ_x0011_¨°?_x0007_Wç_x0018__x001F_Öª?_x000D_ðt}[°?%­¦á´?¯?OóhKjñª?Ñv£¥:±?tÑ¡Èãû«?;a_x000B_¸½ñ°?XuîC°?÷exª_x0013_­?wØ	Ì"Ê°? N_x0003_°_x0016_y°?ÚxXA_x0013_Î°?1«¨þaç±?¯_IbO°?W¤2êéÜ±?ÿ¤CÎá&gt;¬?_x000F_3÷"_x0012_¬?+_x000E_aÞ°¯?W_Ì\nc­?^ÞÞE_x0007_¯?Ø¿Æuáo¬?1ôÀ°s_x000E_±?_x0001_7¬¨_x0016_°?XÀï1vÖ®?½êk!¸l¬?áûÆ_x0007__x0008_¾N±?u_x0002_tP¬?_x0006__x001A_"³Ð¯?@»IÌWÚ°?83¤=ÆJ±?X_x0003_¼£ó­? ÷f_x0015_¬B¯?ÒÑ]úÉÌ«?$ñ_x0019_¬?(ïÞ0ÈIª?o$ð²Ð{¯?&lt;Ø£Ù_x0004_°?kh`¯_x0016_-­?½ôÙ?7±?¶?a_x0015__x0013_D­?2DÇ5ª?CÊþ_x000E_ß_x001E_°?;_x001E_Ö+_x0003_'±?_x000D_d^4"q°?´,8«?Ý?þÌ°?_x0016__x0008_¨?ª?káÁ&lt;%ö©?è_x0018_ø°?ÿºl¿·«? ·wfRY±?ÆÎ_x0006_NX±?!_x0005_ü^¯?¶_x0001_ê_x000F_¬?òmáæþ±±?ªeV_x001C__x001C__x0013_°?È}Uá%Ð­?_x0002__x0003_ûß_x000F_,±?Þ¹*»f­?þ@_x001B_y_x0004_]¬?_x0019_Û_x0008__x000F_Æ¬?%ÀA_x0019_Z«?ÿ_x000F__x001C_!_x001C_ª?_x001F_IS/å_x0001_°?úð@àBÀ±?¦6_x000F_xU^°?ä§Ëë©?æËÍ¸àÌ±?æê¿_x001C_/À°?_x0003_¼_±?°JÒ6rÌ®?|°]?_x0008__x001C_¯?BN_x0017_Ø_x000E__x0010_®?§^ÖÜ­?z¼Ã#Å¢¯?è©ÃØs-®?wäB_x0011_}_x0015_°?¢vÕæ°?~¢&gt;°¦_x0018_®?¥Ðç$­?TE_x0019_l°?¿ÉÙ­_x000F_°?~¼_x0002__x0019__x001E_@¬?|eôFmû°?º«lò«_x0003_¬? yåUT°?P_x0019__x0019_þ»©?_x001C__x0012_*&gt;°?¨_x0007_¨_x0003__x0004_E±?z?5Ë_x000F_±?õóRÐÅã­?}ÌíÇCH­?M7_x0004_Ò«?_x0002__x0001_í¾Òª¬?ð_x001E__x0017__x000E_0°«?ßÉ§w°?zó^þ°?æÆð÷X®?öÅ"_x0003_â§¯?¨_x001E_G__x001E_°?ÆO_x0013__x0006__x000F_b±?±+9£u]¬?_x0004_Úa¼v½°?_x0014_®APp¾¯?IGÁ_x0003__±?u/ÇÂë«?GåySp¯?³ÍÞ_x0003_´øª?Ë¼_x0008_-8Z°?$Ç à_x0017_¬?Ý©Àt~ «?h»Jú_x0016_±?.«Í_x0013_¸°?¼jë_x000C_o±?Äðú±(°?ð_x000B_Ù\F»©?Ú_x0003_ÀÍÉ±?.Ì*h®?¦_¤Øt_x0007_°?V8_x000E_©Å*«?_x0001__x0003_wùÏ}&amp;­?¾Óeü§U­?®_x000B__x001B_Èæ¯?ÂÇcéG®?ng=÷3°?/ò_x0019_¨­?ôcÅ:Äî®?­»_x001A_sÎÇ¯?£ÿ_x000F_AéÀ«?ð&amp;½#éS±? &gt;lçª?_x001C__x000D_¹@+_x0003_±?ÛV_x0016_]óä«?c?@Ê`±?6)ÅÙ©?=CrHE®?¦Ãý_x0019_þ°?ú_x0017_ÌÞÃ¯?û®u@%¢°?_x001B_SÏÍÑ~°?2Ø@N_x0003_®?pgB_x0007_®?ï}wÆ®?{#_x001E_©_x0004_ª?¹_x0002__x0008_¹±?ý¯¸ù­?¼q=B*°?_x000F_*ôWt©®?_x0001_#g°|¬?_x0003_8(M¯.¬?+s8|ë¬?=ºH_x0003__x0003__x0006__x0001_x°?¦Ãµh[±?ã	ËÎ_x001A_ì°?ºVêit_°?È£ùã±?ûÖ_x000D_¬×_x0012_¬?pÏÁ_x0004__x000F_(°?/\ÇN­?àÙ¸íw°?ÈÆ«²s°?²þÊØº¬?þQo#ö¬?Ó_x0013_çtS±?¨_x001E_m-%®?ê×áOì°?$Ã_x000F_µÕ°?&lt;DJwk;­?â_x001B_J_x0015__x0002_°?¤Ô7-â±?U54ü_x0003_þ¬?Ðáx#~Ï°?ÌÖÿÿ,­?¼=bÖÑo±?W~Ó_x0005_Úª?¦Ò_x0001_3_x001F_±?_x001D_1e!±?à_x000D_Lá_x0003_ª?òE_x0007_Îw¼±?wlÙ±ÀQ°?_x0007_îÈ¿£ª?}-çj_x000E_®?Ù_x000F_}ja¬?_x0003__x0006_PÓî]iaª?"§*ªÙ¬?ì»z `±?ù_x001B_Õ2Ä°?l,¥­± ®?dÉÞD_x0004_«?ÐÚýr_x000B_ª?vËÈ¾¢õ¯?ÎëZ_x001E__x000C_¬?öiÀÖdÉ­?CèF« Þ¬?L_x0018_è#jè®?LÃ¤_x000C_àp¬?NT_x0001__x001A_ù®?²áh_x000C_t_x0016_°?¾R­^¶¬?«ã"_x001F__x001E_±?|z=Z[¬?þ²¨n³©?ºÞºoÁ4±?Ò»_x001D_¿Ê;®?*Þü±Ò±?	_x0002_Þ½T¬?Ö_x0016_`¿®?¤1Ö!a±?c0ÿiQ°?Ñ-±_x0005_Ë^ª?Î-¾À°?tn®Ë®?ÛM%¶Vùª?+[¦_x000D_Â©?pã¹x_x0001__x0002_f«®?_x000D_t£Ø71°?Î|Iï_0ª?0_x0008_uLL±?¢Íþu°?w_x0007_nTü±?ôÐÿjÒ­?&lt;mí;³¯?ªNn1ì¼°?_x0010_%_x0006_d:·¬?p[Æ#h¸«?,PøGæ_x0016_«?h»÷Äaª?_x000B_£üKU÷¯?Ú«Ø¹­?­"2V_x000C_±?&amp;Nzî±?+½Óã7e±?ð¦äP{k¯?¢âpUÞ°?_x0003_Ä-,D­?Èe_x000F_â_x0003_­?R¦_x0006_V="±?ÌäqùbÀ¬?eQlÇMä±?¹/_x0017_g_x0007_¯?_x0016__x0011_X¨°n°?H&lt;q_x0018_±?äYTVXò©?îWÁ!\_x0019_°?&lt;ÆjIq­?à¡_x001E_­ôÂ±?_x0007__x000B_Ð¦w_x001D_O±?°²Þr°?Ðì,afu¬?=x_x0003_¶V¬?_x0006_°¯X_x0002_~¯?Á(_x000D__x0017_¡°?Ò¾_x0016_ô	®?f§Ø_x0004__x0015_°?_x0018_o÷Wâ¯?ÔÖ°¼»±?$áþ` 5«?_x0005_ÞµÍ¿®?¯tî@­?gäáÆ±?_x0012__x0007_ß{:±?&amp;=_x0008_dæ±?_x001D_LRº&amp;«­?_x001A_ÝdK_x001A_®?ClOÛ®?º£C£_x001A__x000B_°?yóHýf8«?BöæôH°?LèLò0¯?_x001A_¨5_x0016_§¯?¦Ï1_x0016_g¬?_x0015_{z3¯?~Ã«°"¬?v_x0018_@û_x000B_	¯?$ÃUò ª?$_x001A_ðp{_x0001_±?¾!¡Å¿}®?Ò_x0001__x0005_4°?/å¥_x0017_°?_x0013_á¸UB±?ÒZH¬üy®?s@Hå&lt;Ð®?ÜÈ_x0005__x0015_±$±?qC_x0001_V¬?Uß²_x0008_c±?^y._x0011_°?lO_x000E_Î&amp;°?_x0002__ºÏy5±?kP¶±?R2_x0010_qlÃ«?ÿ_x0008_Ä$ÇÎ«?RD¯	®?_x0014_iMÛù¯?_x0004_Øj_x001B_PÇ¯?Äÿ}¾ö1¯?JÛ_x0005_f­?zú½Ý±?_x001A__x0015_§'ñÂª?cüêûf±?Ò¸'&amp;_x0019_Î±?ðÚ_x0003_&lt;ë¯?ãÒ¼Äç©?=ux)R­°?_x0005_0ª_x0002_Æª?Ëî1M_x0003_°?og®_x001F_0tª?Y_x000E_?Ô °?(Ø£A«?m=q,Úo­?_x0004__x0005__x000F_SN)Â°?ó%i:B®?hw!_x000F__x001E_ª?¼âp_x0004_åÔª?Áè¶SHm¯?JÌIÅ]«?_x0017_ú`/°?ÿ@§Aù°?_x0002_#_x0013_ÿT_x0017_±?2½K¹¦®?ýÂÇ[°?u_x0001_SM÷­?y_x000F_YÄÉ©?}_x0003_pV/u®?_x0014_	Ü¼Q_x0007_°?J"Ìïù¶®?&amp;y'4±?«æC^ [±?ÓHk0¯?=6cx¬?ùÁ^Wa_x0010_¯?P´åò°©?_x001B_Ã´ý«j«?7ì¡7¬?0&gt;¬ä_x0019_h°? ·¶_x000D_×±?;Gé ³°?4¶#T{·ª?Òû[ÄI	¯?0VN_x0005_I!±?OçþTk«?_x0003_Çí)_x0003__x0005_5t¯?_x0006_úö_x0002_«?_x0011__x0015_oÛSxª?à{©ÊÿÔ­?èWømë©?_x0014_úËLÂ©?=#i&lt;-°?Jk¥¬g*®?E"âÞi«?_x0012_JüÍ±?s_x0006_G!ü¯?N=ÂàÜ¯?BQV_x0010_F¬?Êáð¥ª?_x0001___x0011_ëW®?1ôû_x0004_ê8±?_x0005_Iv»©Î­?Î¸Iqì¯?RedN«?fh_x0008_7±?Ì_x0019_Ìÿ£Þ°?³Q_x0001_ ex­?_x0001_¿=_x001B_gé®?TEÔ0_x0008_±?_¸$B3ª?ÚÚÌ;°Ó±?ü·Wª_x0012_¬?DØ_x0013__x0006_³è«?Åô§N±«?àâ_x001A__x0008_Ò:®?èBæØ¯?Òn¹Ôµö°?_x0002__x0003_ë±øh²÷°?².}§;®­?å_x0012_"_x0019_+Á±?b}Ð_x000E__x0008_Ö±?¿5¾Â¬?@|*ó`m¬?ïeE;²«?_Ê{³*=ª?8ãm#fæ­?PÚQ%òZ¯?_x0006_Í,`]½°?ú_x001B__x0019__x001A_2ì¬?HÝPb_x000B_°?HL&gt;_x000B_Ö«?ékÞ}Ï«?i¸²._x001E_°?&gt;kµü©?£P«­?Æ£(2þ°?=PMoÞ®?|_x0003_îÇ¿_x0001_°?ÎIB¤_x0001__x0013_¬?«-"¼s®?4L_x001E_N¯?ûÛ~dP\«?e=ÊY½w°?_x0002_ÊÎÍ±?Ù§Ü&lt;!°?ê_x0002_¿8_x001A_Ø­?"U÷#_x000E_µ©?,àÄ&gt;_x0018_ü°?¤Pôµ_x0001__x0002_ð«?_x0001_;&lt;ãÃ±?óaúÒ$«?Ò&amp;¥@#¯¬?'BÕÏ_x001F_à°?Ò_x0010_G|_x0013_«?×ÔÇ¬«?ßÀ®?«n0®?L­_x001D_ªö°?¨¿`_x0006_V_x001C_°?E0Eä)_x0007_¬?_x000E_º"­®?ÿÝ4ä"¬?dw/Å	Ò­?°ì¤_x000C_«?ÅÈ^xØ±?ÿ_x001F_üz­?&gt;Û+èg±?ê[ÇÆ8«?.k_x000D_¢v±ª?Å_x0014__x0017_a.°?}ÌMt7"ª?ÃÒFár@±?¸Bûð5±?¦ý6_x0016_ ¨®?	BçÍ_x0004_°?;g¹«?ÿDõ®b«?åìÙlÅi¬?&lt;tV{©B°?ÚV³¡_x0011_¯?_x0001__x0003_R_x0014_\_x0018__x0002_®?H&lt;M]°?ÂS@Êj¯?Êb0éÔ¯?*ÝýìI¬?_x0019_ÍÞí­??Á´ydg°?/_x0007_ø/¯?!Ìefÿª?nÆD¦¾ª?\¸¦zä±?YË÷ °?3Åý­?á_x001A_cÜ±?Gkv(OR®?_x0008_úäÑ_x0011_ª?ìÿ_x000E_ÞÃý®?ØÊ_x001B_Vü±?LüÛ_x000E_øæ¯?_x0012_iP¼£_x001C_°?_x0012_Hg®ì­?na_x000F_"×À­?/5ÞÎX°?ýZE_x000E_­?Jþ[î3®?¥aÑGÇ±?@IxÜjª?PMý_x000B_1Ç±?ÆÃ_x0011_ÆË9­? -_x0018_ý_x0001_¬?DZd_x001D_®°?±¦*_x0001__x0004_ßÖ°??¿×Õ6î®?_x000F_æZÈÆÛ°?í_x0011_øR+­?±pÃW	0®?ÌWðg÷_x0005_ª?j_x000C__x0005_tÉ©?c®#N7ý«?©0_x0006_]ï¥°?Ñ]¦Ø±?_x000F_ö_x0006__x0004_¯«?_x001D_3¸R¢±?p×_x000E_Á®?¤_x0003_Ã*Ì¬?Àyñ-d±?:K8ö_x0017_±?\?_x0018_0Ô®?HðZÃæ±?laý_x0013_¯?ÍåQ_x0014_SH°?cã_x0003_J¬?ä7Üj¯?ºs_x0006_QO­?_x0005__x001F_ª±,ï©?»~Ô_x001C_*­?Äõ~C²R±?ÒF=gûå°?_x001A_V&lt;ZÍÛ±?òÀV)L®?£¦¦_x0002_É_x0013_«?f¸_x0003_x¦~®?_x001A_D¼Ä_x0018_D®?_x0001__x0002_©öß¼:Â«?­ýCÁN­?l[VRå=°?ZÈ_x0017_=»!«?gP4Ýy¡±?O¨×vê ­?_x0017__x000B__x0019_½_x0006_°?Ú.*;c¯?|Ô­RÕ_x0018_®?Ñä_x0011_$_x001F_d°?q"Trx°? ¿s¼°?x^XEr¯¬?p_x0014_ïù_x000D_\°?o×Á2¬?w__x001E_:è'°?Ì¤ ±x°?0ô$6ÌÇ«?«¿_x000C_e_x000B_¬?m~S_­­?æìÀ~{°?nànÐ~±?ì¤@dn±?/ìnA4°?_x0010_Ò*×q­?2ª«{46«?Ú6úûp°?oMóÍRàª?#_x0017_&lt;­±?_x001F_ð-_x001C_U¯?_x001A_ø0_x000F_~­?_x0011_Ò×¢_x0001__x0004_^ª?ôþÒðÕkª?=GhÜÚ±?4'¹_x0014_6°?_x0003_bàE­?ôÌø°?çã_x001F__x0016_;è®?ûé_x001E__x000E__x0010_þ«?°o_x000B__x001D_°?0êõUÆ8¬?$h_x001F__x001E_Ðó«?$È_x0012_ã÷®?_x0010_eÊ_x0004__x000F_­?9_x0014_°*_x001D_!¬?f¢;¼ó¯?g_x0007_·"««?³]¾_x0002_}$±?&lt;áÆgôG¬?£p*Ü!°?} U_x001B__x001E_°?bq_x0008__x0014_E°?ñ.®nL±?[Ë°?ÝzDâ¯?Ô¡_x0005_1Ø»¬?#½EWª?*Ô_x0010_ß^¬?`_x0010_¸|Çó°?_x000F_É'98¯?Vý_~}­?	®?«?ö[`ã&lt;Ã­?_x0002__x0003_#¹f:ÆÀ±?_x0012_¯_x0015_mÑ­?mÔ¥@_x001A_±?H}_x0004__x0018_ý¯?í£^E¶Â¯?yÁTQ,¬?ð_x000D__x000B_N×=°?3ÂCýcz±?_x0010_B8ÙI­?¢u\(£³°?ÄÙmk±?i&amp;:¬ä°?Ö$O¸¯?hqôqC¢­?_x000C_8õ_x000C_íÑ®?iP?_x0001_¯?Í«L¯?µY/À_«?ö$´Æ'_x000B_±?å§üBE­?+êMdöª?ï(_x001E_{k°? )Ù3ª?í_x0004_b_x0002_X«?×_x0004_ñí&gt;±?àêXS4°?h añbE¬?_x001E_]Fâ%°?r¯êÕPª?ü½Ü_x000F_RÏ°?N0âË÷°?¹-É;_x0001__x0003_è°?ã9¬±?_x001C_JË_x001D_ãv¯?ø{Á¨U®?_x0012_d¦ÀH¬±?÷_x001E_kù«?è/îU,¬?TU/\SKª?T_x0014_è_x0003_2×®?EIiÑ°?!Fia±?Ú³ah±?bf^Dø_x0018_ª?íúðñ£±?ë\ö_x0002_ú_x0013_°?_x0004_rÿ_x0019_Â4¬?{}s¼°?%­v_x0011_«²ª?Ñ_x0015_©8_x000E_³ª?ïÖ ®±?áÃ._x0015_«?÷On,ì¯?_x0014_Lq=m±?Ï_x0002_ôÂ_x000D_C°?t°ú_x001C_­?j_x0017_J½_x000C_±?Êj¿{_x0012_ã¬?¹[å£"d¬?/#yo«?&gt;²çw³zª?àZy¬f	«?ã¯ýj®?°?_x0003__x0005__x0003_Éë_x000D_ª?oèìá{ª?vÑ$É2R¯?ïÁ¤úÇ«?Þ;¼_x0014_°?NÖmòë¬?Bÿ_x0007_T&gt;®?x%®_x0017_PA°?Ãt_x0007_¬?|_x0001_x¢_x0015_¬?_x001C_!wçµK±?JYùy_x0011_B«?_x0003_®ÃÂ_x001B_Â±?_x0004_D&amp;i]g¯?M_x0016_TÝå°?Tè§üöÁ¬?ÖÿÏ%±?Ú_x0007_âI_x0002_±?_x001A_24_x0013_¤.°?_x001F_­fÑZ"«?Â®9Ó¥±?wã&lt;ò_x0013_¯?þ_x0015_W|'_x000E_®?_x0006_tÓ¡°?_x0003_Pkä«?*_x001C_Cª?6IÀ÷÷°?,Ý_x0004_í_x001F_¹¯?v_x000B_joX¯?_x0012_]'·q¬?ï.¯? _x001E_wX_x0003__x0004_¥´¬?êA_x000B_än°?ßâµ^_x0003_°?Ð_x0001_S±?¾^ðy¥X«?ø_x0018__x0001_¯ç°?* _x000D_p±?Fç)¡wtª?Ù_x001B__x001D__x001C_¬?j¨x/=n°?êIL`UA®?ËÉrPÎø¯?.Ê°mÍ¯?Oï_x0006_tÊ®?_x0008_¼_x0006_bx±?â*Eë_±?_x0008_%L_x001E__x0002_Q«?³0_x0004_yÊ¬?U^RA «?_x0010__x0019_´8°?å_x000D_@·µ°?Ë_x0004_ôã¬?_x000D__x0002_&gt;ò¯µ±?¶_x0005_Ý½Ý°?Îhjnª1ª?èÆ(ë§°¬?[_x0011_öÞ_x0005_«?þ_x0002_i4ù°?´óüË^=¯?eÀ0jj°?¢g¿j¶Ú°?_x0018__x000C_pÝR¹¬?_x0003__x0006_l9-bc®?ï_Pá_x001F_±?õØ!YQ«?ÈÓÿ°?fipû_x0002_ä±?_x0003_Gkâ_x0016_Û¬?Á$hÜî¬?ÑËCå_x0005_-«?2,iã2±?ä_x001D_K­?Ó©8_x0003_°?_x0010_ø`Ës_x0008_«?É}&lt;«Ó9±?Ä_x001D__x000D_ÉE1±?t¸­_x0018_=­?{õq¸Ê«?F»»â´_x000C_°?»_x0004_e_x0017_t«?Cû_x0006_b_x000B_Ã­?âl¶ûÔÅ±?z°¸&lt;úô°?p³¿ÀÙ_x0016_­?@Z+u_x0001_X±?s_x0006_P_x001F_Ç\®?_x0013_´æÿ_x0019_&gt;«?$)`ýX°?"Û6 Ó¬?©å¯Àå_x0014_¯?åÇ_x0005_âW±?ÂûÑÒ|®?°$¶_x000B_÷_x0005_¬?©Ðî_x0002__x0004_a;±?÷Ê×éAª?ð_x001B_Î¡ ¬?È_x0013_P}h«?å_x0008_¡ÊÛê¯?´#É_x0001_*Ø°?³_x0017_±Üäª?_x000D__x0012_]@IÕ±?_x0002_Ø}_x001F_Q(¬?P7ÂØ%·ª?Æ_x001F_*(°?_x0007_6êÂp$°?HÉU_x0001_è.ª?}G±8ÞI°?¯=_x0011_+G!°?¾_x0004_í5aI¬?ËÉÎ,²º®?_x000E_¨h_x0015_ñ¯?þFr&gt;Iñ®?L°Z=_x0001_±?ËmÑr^±?x_x0003_Ü©°?¥_x0005__x0008_Ã*ª?Þ_x0019_&amp;e¬©?é,+Òó_x001B_±?ß_x0015_Ö:_x0019_=®?ß|V	r±?Ùê?#±?$yk_x0014_5±?}L/b×¯?T#'Qú «?ãÜ  ª?_x0008_	¨{,¦Éóª?}èôÉ©?_x0003_¸â_x0006_¤­?;;t,C±?_x0014_^x÷&lt;a­?_x0005_ÝZa_x0002_S¯?Þ&gt;£_kØ°?&gt;ÄÃ&gt;µ´­?¨Ç$gß«?xR^Èþ«?Cr¬_x0006_rã«?i[®Ýÿ°?z$«_x0001_®?EWqLª?&lt;(]´_x001D_«°?_x001B_²ù_x0002_ª?IP$þ«ß©?_x0004_¦mª°?àÉ8"_x000D__x001A_«?Á_x0002_yw®?$é$v_x0004_¯?a_x0017_¤_x000C_íÜ¬?:eìE°?_x0013_è«öl°?Q^_x0008_èÅ6±?_x0018_C!!J¯?_x0003_¼I¨F_x0001_ª?N	yn ª?4Þö2ø°?^eô=_x001F_^«?_x0015__x0007_|Ù«?ÚþÝ_x0001__x0005_"¡¯?9WÙÔè±°?YA´à©?GûzP®?.\_x000D_}r}±?K1_x0010_q _x001F_°?FEñ0¬?_x0012_·²[&gt;¬?«ìª0E±?Ø_x001B_D¿·¢±?QÝeëi®?èÁ_x000C_&lt;Ë%­??¥c_x0007__x001C_«?_x0005__x001E_FøO`°?_x000F_ÂW!VÓ¬?ðlRÍ_x0008_«?¯¬ÁõÕ©?_x0001_ÑtµÊË°?a?_x0006__x0002_mï®?ä(:rá­?z7må) ¬?-_x0004__x001E_8ë¥®?Ú_x000D_7®±?ãø[wf8±?%]¥rúª?:¸8_x001F_ó_x0003_±?èXçÆV°?Z¸_x0016__x0006_v$®?±²é_x0005_´¯?øÿ²îdx®?¦m_x0007_Ò±?NÛ¶Ýy£°?_x0001__x0003_òÃÛ"¯?Æv	)Cã±? *¹d#­?´=_x001B_Ö«o¯?ê,C °?¶;uC7~°?n=×1Ç®?i*z®¤¯?_x0002__x0005_IÏ«?\_x001C_ãý¢é±?be¿Þ±?BEl_x0004_®¼¯?`_x0004_x×°?´"óvK°?JûîÀÁ±?óÆ&amp;_x001A_±?_x000E_È«?_x001D_§_x000F_}³¬?E Û_x0006_ó_x0005_¯?BÂØ`ÐÈ¯?©ü¤¦¯?ÇÒÖÙ\¯?)	c R±?è ÐÞZ«?Aá£dú¸°?ÞÇW]éª?_x000C_8âó_x0012_¯°?0°¥ÝK+±?T2N¬?A³ÉºÍôª?_x0007_[ö	ÚÙ©??·\¡_x0001__x0007__x0012_õ®?_x0003_P_x0007_k¬?ºæN?­?¼£y_x0016_=°?j/_x0019_öÿ°?P_x0018_9#_x0016_9°?Ì(tÔ_x0002_­?T_ðFG®?ß5íA_x000D_°?$A&gt;â_x000E__x000F_¯?m¦Òúo\±?ÀG*«ÚÊª?_x0006_\çsÈs±?	|d_)¬?¤z#¬?Vº'K°dª?_x0008_îÃwø¼±?²_x0005_?^Á8°?_x000B_JÞKÔ­­?Ä^æÿ_x000D_ø®?O¶x7±©?Ä¸ñÄé«?_x0010_Æ0MÂÖ®?~â¬MU{¯?¥/¾ß_x000D_ñ¬?q$Ä_x0019_À_x0004_¬?_x000F_W±/®±?PrÆÐÁÞ©?y:t_x0007_pª?_x0001_Q_x0019__x000E_¬_x0019_±?C^þAù¬?÷êûä¿¬?_x0003__x0005_=_x000C_MúNâ±?6¿ÃfzÂ¯?"]¸Ò¾©?øVHøû­?¦Ý³E_x0001__x000F_°?PU$w¬?ÇÏßWB±?·Öôí©?È_x0007_z_x0015_­?B6oeÄ_x0004_±?æùwÅ¬?E,¯"4Y°?g_x0001_*í«?¬"¤ÑôÚ±?+sÕ	8r°?ä+_x0006_ÛÂæ®?qï«2Eýª?+oÐ0¯O±?_x0014_mÓ]ýÙ°?ÎÖk¹9#±?nhÉ¦F°?â)_x000D_&gt;Ç©?&lt;Nà¢*;¬?Àwù_x000D_W©?ÛÎxù&amp;¬?_x001B_[9ª?_x0012_Ù×Ø_x0006_Ù±?ügDbÞ­?Õ_x000E__x001D_£_x0005__x0010_±?í~¶~¬?7ª9Rõ°?-G`_x0002__x0001__x0002_:¿¬?_x0003_W_x001D_°?Ï@m&amp;ã«?©fèU_x000F_­?N÷áû_x0012_°?&amp;¿Ü_x0013_3S¬?µ"øp+¡«?_x001A_ß¼ùâ®?EÀ|+þi°?~\$_x0002_1Þ«?»tå_x0006_Õ©?{DD¢­×­??RQá ±?_x000D_É &gt;_x0013_±?_x0010_cu,&amp;±?_x000C_ìÈ»£ï¬?C*üÊk¬?µÒï×®?"nÞØ_x0015_°?"_x001C_j§"°?yão*^°?ÀjQ¬éx±?S?VÄÔ®?¹_x0016_èv°?_x0019__x000D_)Oà¯?_x0005__x000D_Çsco±?Ý®x_x0006_¯?pýºp7°?rÅäm°?r]Æ_x000F_±?Rà÷U®?a_x0017_Öi°?_x0001__x0002__x001E_ÓùÐXðª?DÜ_x001E_{Ò­?×;_x0006__x0018_±?ê¾,õ$®?rÓ_x0004__x0015_Ë«?I7ÐÝ"m®?0Ñgnm°?Ð@öu_x001A_°?r0Pt±±?2@ù×Ô¯?9_x001F_XnÝç­?À:_x000E__x0014_¾'¬?Â_x000F_r1_x0005_Ó°?ô_x0007_Ñ1ó±?Xv_x0019__x001C_®?ã_x0016_ôKÐã¬?A1«uI±?Z´32_x0018_G°?´¤®½	_x0007_¬?Éº_x0016_vn®?ßå8 ±?ló@Qû^¯?ú[óç_x0013_×ª?|©f_ö°?äå,×_x0003_s«?O¢{_x0001_¯?ï_x000D_CÁ_x0012_V±?ö)¬_x000E_gÈ°?¦òuv/Æ±?_x001A_FQÏ­?,fgºñÜ°?B¹â_x0004__x0005_÷_x001C_«?_x001D_L_x0014_b6¯?mxþ9©¯?Tj¨$¶·±?_x0014_Ú\(]¯¯?_x0010_íÈ1±s°?_x0001_Ân_x000E__x000D_°?WÇ°ì_x0003_ª?¨øíH U°?_x0006__x0012_K_x001A_®?0·ú_x0011_9W°?üÅ _x0002_¦¯?_x0015_1ñ¯?ó_x0007_Ø&gt;ss¬?o?_x0001__x0011_~±? *g_x0010__x0008_±?äÿAèNÇ­?-ë'=@®?2_x0010_ ¸­?­Ì_x001E_o­?,ÅkÑ÷¬?Öaéí«?¦ _x001D_¬Ä¡ª?\ÛûÂwª?-:#t÷¬?Xä_x0010_&gt;AÑ¯?n{¨_x0018_p/«?fDLË¦®®?Ë_x000F_³%L¬?_x0001_uPüj®?R°n).­?H{×wþ­?_x0002__x0003_(«_x0017_\Ù±?îSIð\®?(fHÕÀÁ°?× ×î[±?._x000E__x000D_/4±?}i_x0012_]l¯?_x001C__x001F_°?y&lt;ð^Ñ«?_x000B_aÌÈk«?ÑBß_x0005_ä°?þ_x0005_i8ß«?ÞãÎ¼¹®? Ì_x0007_Ó¬?~_x0002_Â#Ùþ®?Zy]k½µª?Doº._x000B_U±?ç_x0012_³æÏ©?æ_x001D_¶ª?_x001B_p+rÇ_x0002_±?Q_x0017_}_x001D__x0001_íª?à¼ã@Ü±?`]R_x0017_@«?3-:­°?_x001C_ày­?lÃÃ;zÄª?´Â¡vú°?_x000E_´_x0014_ÆþÛ±?'DR¶«?7^²sÐ¾±?yÇ_x0001_°«?!ÚÔ2M°?_x0016_:Ûu_x0002__x0003_èÂ°?No_x0016__x0004_®?Fz	/±?Ê_x0010_¬¡è±?_x001B_»Ë_x000C_A¯?Å(íZ½ì­?­_x000E_×2»_x0006_®?X|¿0Sª?ðÇ(V°?=_x0019_Æõ×°? `çÞÊ¾¯?õ}z4~)ª?bÙw:_x0003_Ðª?j´Êñ_x0004_Ï±?ú_x0001_îJÆ¯?p£¿õp°?Ôñ¹F ^¯?mÄþ[	¬? _x001F__x0001__x0019_°?kû6L_x0004_°?_x000E_ëîm}Å­?_x001E_µ)G³®¯?¢_x0012__x0013__x000B__x001B_ë±?µ@%_x000E_l«?H¡¢5H0ª?ò»%i:-«?¥_oÀ¯¬?|ü_x0003__x001F_ë°?âlOyV¯?^½M*à®?X_x0019_h7Np¬?åZ_x001C_+W®?_x0002__x0004_ìÞv_x0003__x0010_¬?@ò"E­®?²J(_x0017_éç°?Ty_¥íÝ±?Ö_x0017__x001E__x0011_"ª?öï;¥âÓ¯?iG\_x001E_ê¢­?6ü_x0008_aÒª?Ò/_x000E_ì®?Ãuè-TÐ­?¡íU¤©ª? $~UlAª?NtjááØ°?j^_x0003_ÇÞ)°?vµ !_x001A_×«?y_x0008_ WÊ|ª?_x0012__x001B__x0001_Ô­?ÉÒØ\±?o33Õ_x0017_ ª?¯Éò*À°?_x0007_ªP_x000C_/¬?Äë¹:Í;¯?_x0014_|þ_x0006_ª?­úfK°_x001B_¬?ËÎf§¯?aûÍ}^ª¯?Ò_x0013_ßæÍ¬°?ªDÖâBb­?àÑq@ï5¯?ZÈ_x000E_qÌ_x0003_«?sH(ïC±?Òß_x0003__x000B_°±?Ø"ñ0¬?&lt;.ÀD;±?¤!cëW|±?×1l_x001A_©°?Å_x0004_ßÑx®?_x0006_9J$_x0018_°?HO_x001A_¢£¯?É¹ëD®?_x0006_cW¹°?;Û_x0007_eâ©?Mf_x0006_z_x0006_Q°?öq$(,°?¥¤é·&amp;|ª?ÓxäÏw&amp;«?é£ã\¼®?_x0012__x0001_YÅ4°?~:&gt;»¸ª?òô(sz±?_x0008_]çP¹®?kCþ¬?4x¬ó±?T¹-r3¯?H	a(¯?_x0008__x0005__x0012__x0002_w«?Ü´Äi°?¸À}Ê°?@õö7¯?¨ÙMÑc¬?Ê_x0014_ÉG£²±?áîRÚH­?'³K@:°?_x0001__x0002_ñOÌ$X«?Äßï£Ü¬?­Û_x0005_±Î°?_x0007_µ C&amp;®?åPT°Ç/°?{ê_x0006_ôØ°?´®«¦BÓª?_x0006_jÁÔÿ_x001E_®?²Æ©_x0013_ò¯?_x0004_ÊelëS°?:õ&amp;_x0006_àì¯?»^ö_x000C_â°?&gt;o_x0003_N­?³Ç°©9_x001A_ª?&gt;_x000D_q_UÒ«?_x000D_oæú 9±?_x000D_¬¹$±?_x0019_#±¤Eø­?Ühg¾°?ô8_x0014_W;W±?\õ¯?_x0005_I9¯?cVçµ°?B¡Â ñì°?§¦Âz_x0004_Ó±?ÆEïÞ°?×/òA~Ñ±?ªã T2±?_x0016_í_x000E_{S_x001F_±?ÿ_x001A_k{C¬?ýb¾S(Ð±?Ö6S:_x0001__x0008_kÉª?ßiÈùôpª?ó_x000C_çÂÉ±?ðL_x0004_J±?¡ãîÓ¬?vC_x0003_ÍÍ´ª?_x0015_Ø±b_x0010_®?¦_x0006_xÌ¬?_x0002_¯_x0004__x0004_¯?nÏºé¯?_x0014_6F'ÑT­?£c_x0001_&lt;±?Rå(¸k²©?@¿_x0005_ûô¬?_x001B_6w/dÀ®?}"õQb_x001F_«?r©òù¯?_x0016_@æ¬c_x0007_®?x¢Å|®?+00ù©?n_x001D_rãó©?¸× ©?ù_x0003_wBÊ±?©n _x0014_Ó°?¿þ¢Sä+±?_x0003_ö.²D_x0018_°?|õ¶  ª?)øî´Û_x001C_±?½{V_x0002_|µ«?¹&amp;~±?Ð·êõÍá±?_x0005__x0010_o+­?_x0001__x0003_8Ú~Ú°?¨õü¸½&amp;¬?îñßk.¬?3÷½Âc»±?e]Æm_x0013_¦©?1_x0012__x001E_Â½®?¶}Í¬º­? ;èÝ_x000C_ª?|7óé±?Ö~±ãà±?y6uiQô©?P+_x0013_2ßÓ­?~­S»¿_x000C_­?§yUxûö¯?¬ý_x0019_ñ_x001C_¬?ö`$é]«?Tn_x000D_ &amp;	«?_x0004__x0007__x000B_¯ñ°?Dîý=_x000F_É©?gÐÈ½±?[_x0017_Wþ¥Î¯?´DYÉ~­­?zµæÀ¬?b_x001D_$pk_x0016_¯? ÔDQ)Y±?}_x0008_Xêã¯ª?¶&lt;]4?®?&amp;_x0002_#ô_x0017_M«?¾õé$úh±?çõÕi`­?5y1H_x0001__x0005_®?n÷Ý¥_x0003__x0006_LÄ±?Þáì_x0003_|¥°?Þ_x001A_"_x0016_±?j_x000F_qeYÍ«?53"¬?ZGÍï¯?`ôh¼c°?m_x001F_ÚÊaD«?TOh_ª=¬?_x0004_ò®ÌL¬?µæ/ãÛ±?RãryIº¯?_x000F_Þ8N£A®?_x0006_zÚ®_x000C__x0005_«?2_x0019_Ce`-±?~û^ëª?ô¸tI_x0006_A°?üe¥O¿¯?_x0011_IMy®?uW°_®?Û¬Ìn#ó©?_x0008_âïKv­?ÌKÀúcè¬?päÞÀæ®?_x0016__x000C_ôz_x0014_°?_x0001_:Nz_x0005_°?Ü¥Ò_x000B_ã±?_x0016_v4¢r_x0002_¯?ek&gt;¿M¯?Jø1ÒÐ°®? Äâú¹±?c|Nç_x0004_«?_x0002__x0003_Ðn_x0010_Æ³ª?¢*Îk~ö«?_x000D_3îû¬?¤­ßÇP8°?3ó	Î6®?FûKQô_x0015_«?fo_x0011_îií®?Gtk/Å¬?G_x0002_RGÊ°?ÌeuQEé­?§*_x0014__áq±?_x001D_&gt;7=$¬?$µj»_x0018_K±?µËê·8_x0017_«?YÙä_x001D_â&amp;±?´ÓUm¶®?D£-¸±?cVDç¢À±?_x000B_þ_x0002_Íºä­?Tà8_x0001_R¬?¬`Ít?ª?J0èMJþ®?Ó}9´`«?¼ËK-_±?.bq+ú¯? ²_s,ü®?RÎä&amp;ÀR¯?Üà¢ï¾±?ÄaËÇøQ­?:ïÖ­ °?ËJÎ7±?¦¯y_x0001__x0002_yG±?íÁ9%û¯?bé?ÕA°?&lt;¾º_x0011_l¯?òP_x001F_+Îø°?_x0005_£pÚ_x0005_®?_x000D_?9ËQ­?_x0013_¤ðo­?RÛqï}­?0p_x0008_Ä _x001D_±?VÛLÊ~ª?¤_x0013_õ±?_x0008_&lt;_x0008_ýà»«?~_x0001_Hòt±?(ÓÑ{^¶¯?ôõz_x0011_¬?Q³"»_x0015_w±?å³æO¬?PÁö7-:ª?»x­mÊÖ±?òáß_x0015__¤©?_x001F_yàµª?Ê(ÑJ¬?òãY³Y®?îc!K®°?Ô_x0002_&gt;hkt­?ê_x0011_ÛA\F¬?pz2kª?DÇSé~¯?ìcäzÌw±?v!«³ä±?_x0001_­EA_x001A_¾«?_x0002__x0007_¾Û1ÖnÝ°?í_x001E_Lñ¯?_x0001_×(`Ð_x001E_ª?e¥&amp;Ò¨¯?t_x0002_æ»l®?_x000D_%(p±?_x0003_­îr¯n«?_x0019_°_x001B_ÖL2­?ë÷u_x0006_tZ®?Gg[ðnû®?_x0001_Þ	÷Ô,°?¬R¥_x0006_åÃ°?_x0004_°î#_x0004_í°?ê© »É@±?#ðÓ`£­?Ãy®¹¬?øP¢Gå©?ZX}_x000B_ív±?¸&gt;`í¢±?ËE:%ý¯? ê,3d­?&lt;7¬mÓÏ±?®_x0011_GM_x0005_ª?¶à_x000D_m­?Í¶cSÈª?°ïí¶[P°?&lt;®ÉÝ!±?Zd%ï·&amp;±?ð_x0016_Dfð°?Y½m_x000B__x0018_«?nÙä¼xD¯?b_x0004_¿_x0002__x0007__x0001_ä©?ÜØ_x001B_&amp;#°?úeDÙ_x001A_ð«?Ý£_x000C_­á]¯?ù_x0006_RåÞ±?Y£SNß2°?_x0004_Ä_x0012_?_x0011_Ö®?g]º©«?î_x001D__x0018_t=ª?Z_x0003_Ì_x0006_;«?S¬_x0002_ó_x0010_°?ÏÔ÷cÂJ«?ÄÅÉû ¬?\_x0018_4¤¬?K7#Hø«?pÊ6Ä_x0019_ «?ûôH°?¢q_x0010_Íª_x0005_¯?_x0004_¸`Öø®?8Ö¹Ý_x0001_w¬?B»½o}É¬?®Í8±?LYù@M¯??ç¸L°?_x0006_§2Tí¬?v$:½ö«?_x0007_ëíhÐ_x0018_¬?ªÍÒhÍ}±?D)ÉÚ_x001B_¬?Ò¿¦_x000B_Ò­? ÜÌ§+¬?uôcùÖ´­?_x0001__x0003_p&gt;_x0017_¸_x0018_ó¯?q_x001E_@XçÄ¬?ºÜµ(*°?n_x000E__x001A_BUÝ­?iAjL^_x0018_«?þû_x001D__x0014_¦z¬?´çuC±?_x0002_dÏ1È°?vÏk_x0002_¬?=Ënû±?FKG#°?_x0005_Õ%ÚQª?Ç:¾øÊ©?Ë_x0006__x001C_û$_x000E_¬?ã_x0011_k8#­©?_x0002_Ã[û¤°?0_x0017_yu'©?¥O_x000C_ÿ°_x0012_«?_ÁpÏ_x0017_­?½®Zµª?~c°?v§_x0019_Jk±?QðnÚf%±?²/_x0011_=«?ÌÑ_x001A_ù°?º¦k&lt;ÿ­?xQCæ:=±?RA}J­?DmRTo­?J-ñÁö»±?$b_x000E_·Ó©?-ÏÁ_x0005__x0006_ÿÈ­?~_x0005_É_x0004_ÿ°?LK_x0010_IÊ®?¼êÁk­º¯?ú$_x0015_¦_x0014_±?_x0016__x0001_TµxA°?_x0003_ _x0018_â(y±?:Â±Ñy®?¶g*Fw­?u_x0015__x0005_óª?ºÊ©?ø_x000B_¢xÕ«?P¯à^_x0004_é°?~¿V ø9±?øf¤¦¬?*²í*åv°?,_x0014_ðcu¸¬?õïî³ª?_x0002_NÍTñ©?N)_ñ±?®m_x001B_³_x0008_¬?4£«FWª?-þ4»£«?D°_x001A__x000C_3¯?ÝöÇYÊS®?^y"~²±?ËõhãT®«?há«g¬?Èu+%Íª?_x0003_ßº°?_x000C_£^&lt;Iª?MK©Ô~F°?_x0002__x0003_ß_x001B_¥O\°?!ßâÃ_x0010_7­?ZÕ¿kvÀ©?ãìÕ¢Ðª?JßV]ókª?0çÚvÓ&lt;®?ÿ[Çªº±?Á5Ä½±?Æµárnø®?pÛNübÃ©?Mè8È£_x0002_«?oÊ:mK«??ìÌò,±?°n¯Â_x0015_î«?©,c%«?Á]_x0014__x0013_±?Ï£_x001B_÷Á±?@1_x001D__x0008_ùE°?L&amp;çÇø\­?u¥ôS½_x001C_­?_x0003_Àñ×£X°?7ØÜ¶R`­?Cô§_x0014_K¯?ãw_x0012_.$®?4²_x000B_Ä_x0011_­?§_x0013_+÷°?òT_x000F_	_«?Sèè ¯?¥i)Uç¬?$ýª_x0001_`±?DE.©ª±?À7w_x0001__x0003_ÿ(ª?_x0007_Òr¶_d¬?CY_x0011_Fy°?Èy_x001E_w_x0017_g°?¯sö_x0002_4.®?V"çèÅÖ­?-Tà0Ñ©?_x0002_2_x0007_ñ"±?òwõ/_x001B_°?&lt;¡¾Õë¯?Ø_x000C_A@«?~&gt;æý?¯?ò*%é±?"²QÃÀº«?ÇÌ_x001A_O%±¬?«*x¡¸±?(³r_x001D_ù«?4ÂÃl_x0017_°?Ù&amp;__D±°?*ÍÇÈãV«?d	Ç!#­?v©dP_x0004_+­?_x000E_%­ÛQ°?&lt;1á_x0014_i¬?GOÞLD%ª?b¯Ûhtl±?Ø_x0006__x001C_GÏ©? ßG¿¯?lî_x000F_Ó]0­?_x0004_|1÷_x0003_«?Ù»åt ¬?yrIá«?_x0001__x0003_°âÆC°?Üö_x0002_êÕ¯?fõÚóô©?-_x0008__x0014__x000C_£`°?K_x000C_&amp;f5´­?~_x0006_Hl_x000F_ú®?_x0016__x0013_Ö¿zº°?_H_x0002__x000E__x000B_3±?m[^è·±?_x0015_t_x001E_ý_x0018__x000F_°?0¼ê_tO¬?»3T}fí°?þ"fç±?1_x0018__x0014_Õª°?íâßsF®?;öÎvUß±?_x001C_©Ø¢±?Õ_x0019_Unª?®m=Åb±?_x0002__x0012_®þ:î°?¤&amp;aï ß¯?í_x0007_«CÍè¬?ï_x0001_wE®?_x0012_ø¼_x001A__x001E_¯?z~|ïXÞ«?¡G7~&gt;ª?qs¯?^*_x0008_|x±?¾W¸Æª?Î©8Ã«À«?â_x0002_í c®?_x0010_°ÃV_x0003__x0004_®?°;_áò°?y÷¯â&lt;Ò®?ï'É_x000D_]¨®?ÀÝÐDèF­?_x001C_ý	à­?U_x000F_{9¸¬?Ç¸n_x0006_gÇ±?æÄ_x0015_k+°?òe_x0010_¶-¬?_x0016_	~ñúy«?-î(í°?û`8¬ÒÂ±?%eÁ7óª?\ÚÇRÔ«?Òô%±Ï©?û_x000D_BS×Q¬?¼ºáGË±?m}àÜ½Öª?¸]_x0011_Ùª?7ÔB_x0002_ù®?ÎÐK5æª?ÔÔ¨@è±?(_x001B_åÒ_x0001_«?cd/À_x0003__x0012_«?×-7G)°?3L*ïs«?4}«êÌT±?ìäop$¬?\M_x0016_«­?f[_x0018_n®?Òá®_x0015_J°?_x0001__x0002__ÎiÄ¯?&lt;ã-:Üá±?Pùgwª?U¸z5Uy­?KòpV-«?_x001E_á|	­ª?4_x0012_îøæ°?y;m´µ¯?ù¤Þ_x000D_»©?1È¹_x0012_£å«?AEß]i"­?.;;@®?É¿,_x0007_¯±?Fø&gt;´nÌ«?JLi_x0015__x0003_ª?ùX_x000F_^6­?_x000D_2"_x0013_Å´®?b§NcP­?ò¡ÝÓ¬?NìM!±?&lt;_x000B_õ5Æ­?-(c_x0005__x0016_u¯?ñ_x0005_0Å«?_x000F_a³VF_x001C_°?Û°%¤!°?úw!Ü?\­?ñUü_x0003_~°?_x0004_BV_x0007_{±?øï	¦_x0008__x0002_±?[ÞåÓ_x001F_t¬?P_x0017_Q_x0007__x0004_®?G_x001A__x0007__x0002__x0004_@«?AöÅ"_x0001_»±?v®ýO±?_x000E_@¾*£.­?_x0010_Njô×vª?­|_x0014_^Óª?ö"6!_x000B_¯?_x0002_0õã°?]ý1¸RÎ±?Æíèª?ü±Û(¯?4«=F[_x0013_®?«C*¡Æ&gt;¯?_x001D_æÐÚÈ_x0018_±?cÊäZÙ¸¬?0ð`¡³¯?=ù&gt;ukª?_x001A__x0007_[£n±?Y ·³_x001D_¹°?Æ;%Éõí­?Ôxâ«ã_x001B_°?i­E=¥G­?ÙLU'JÈ©?A#02_x001F_þª?_x0003_¥ÌÇm«?G_x0002_íÁ­?PæG$_x001B_«?4%ÐI±?Ù&gt;´æÑí­?§Púùª?õeµ÷W&lt;°?µãªÍ¬¯?_x0001__x0002__x001D_ûÝ­?±`I`H®?Èw_x0015_}Ù¯?|_x000E_G_x001C_â,¬?ããT_x0013_ÅTª?WP+üT±?]_x000E_Ùß°Ø­?_x0002_F`v±Ù®?ciF^àå©?¦L©_x0005_W_x000D_­?_x001E_¼eª ±?{ïýdïïª?ý_x0007_÷½¬?¤¶K_x0015_°?_x001E_â_x0011_÷qS¬?	)Î2p°?IÔCþeñ­?Ä}P_x000F_±?ÁÛ¹_x000E_Õ_x001E_¯?ËXXÉô­?ÌCüÞca±?Ü±_x001E_;¸ª?ò²ZìóÒª?òoë-.±?*u_x0002_Í±?ºí_x000F_.¯?Û`)ýS[ª?I:Ä_x0001_a¯?_x0014_ÏÔ7Ob«?û&lt;ÞB`±?&gt;_x0015_B¡°°?dh Þ_x0001__x0006_f¬?_x0014_ÞíJ«¬?¡CC_x0007_^f°?@¥¿Ì_x0001_¬?_x0008_wA_x001B_Üï¬?p6_x0005_ùP°?ê»_x0019_Üèð©?-±J5!r«?_x0013_çÉÒýU®?_x001E_ÎÍ_x0018_^ª?¦þê[_x0018_ä±?µ w)&lt;µ±?îîF_x0006_W®?à¥;¥©?BC3£_x001D_ö©?à`_x0017_,&amp;V­?_x0013_,ô@µä±?!±'é4Ù°?L®?îGùÏ¯°?_x0002_¤©åx°?äÿ¸¡!_x0003_±?ô{kÊ_x000F_±?s-9ê¯?´:_x0008_õ©¯?ÒI®:;y®?JÍ_x0001_^_x0015_ï®?§©ó¦«?/µy©D_x0004_¬?¥3ïàîv®?_x0006_V,U¢°?¯­Ñ3Vª?_x0001__x0003_Cá7ÄEZ­?&lt;L¥t_x001C_j¯?_x0001__x0003_eT´B­?_x001B_¹_x0008_|Uª?_x0014_ÁE_x0017_ª?­Â®u&gt;­?+ý¼¯?jÃ_x0003_B'_x0017_¯?ÎíP6_x0016_â­?Kå©øKª?OÒ_x0002__x000B_ËÞ«?C3_x001D_.õO«?´rr¿Ú(¬?_x000D_Ï2`T°?^_x000E__Ð_£¬?ðâéØ6û­?ê_x000F_ö¢í°?ûôÎ_x0011_ò®?ã_x0004__x0003__x0012_Õ°?å£µ-^yª?k&gt;_x0008_¢O¦¬?_x0003_f ]_x0016_Þ±?17W¨_x000B_°?ÆºF{/¿¯?ÌôAÍ_x0005_­?_x0007_®ð»Åà°?ýú_x001C_Lx¹­? ÏtOØ°?HT¡CsÀª?¨*xãÔ°?_x001D_F3_x0005_L°°?Í_x000C_K/_x0002__x0004__x0007_°?_x001C_¯.ùxû«?X`¯[Ég±?g¿Æª_x001E_¯?N[õxf±?j_x0002_í&gt;°?Æv°ýÄy«?_x0014_ÿ_x000D_wu±?ü©_x0002_¬ °?_x0007_y¸ÅÛO«?_x0003_XºÁ½_x001E_°?^êeòw°?_x0018_oøm÷ª?àÊ··[­?/åqá±?_x001F_½^j5G«?£SÌ½­Ã­?nÜHçÑ±?ª*eü"_x0013_°?§LÇ%±?IC_x0015_¾°?}ö_x0014_Ùë°?P¡Â#u{ª?ã9¶s+i«?ÑÿCð¬¬?@/µ}V°?Hä_x0010_*±?ì¸(_x0001_)®?ÜLffv_x001B_«?Ô5É?Ä¾°?Õãþ0¡¬?Ó$mÎWj®?_x0005__x0006_4_x0001_¹«?ù_x0001_%IÛ°?âôf_x000B_h¬?Âz¿_x001B_«ª?_x0011__x000B_ëó¦¢¯?=_x001E_É_x0003_v«?_x0013_ë_x001E__x0003_Øª?$k©²ª?CÉ&amp;dÉ±?_x000C__x000D_¤Õh¯°?Àdl_s+°?ÙfÊ|zª?}_x000D_`E{«?ó¹_x000E_ PZ±?h§|_x0019_±?`Ôá_x0002_±8±?v2_x0013_YFßª?ÿÄg/Ù±?/k®?Á/QÇhz«?ÍW_x0018_cª?_x0016_àg¬?0?*ï¯?=ûC°ñ«?GAqJlî«?s£õ_x0004_Lg®?·a.{wx¯?_x000E_âé_x000F_F®?_x0016_ÖKfÁ¬?tÛ¬Âdf«?»~è_x0015__x0007_b°?LpÇ%_x0001__x0002_`¿ª?Í*R_x0016_y ¯?]V  Ò°¬?_x001F_ó__x001E_±?xíºC«?Ä_x0001_ÿÉoD°?FÏÙ_x001A_ÓV¬?,L_x001E_è_x000D_¬?V¦M_x0019_iò¯?w_x001C_Ô_x0003_Z±?§kjÕÑ.¬?Ôª-®?8nià»±?Á·ªwcÔ±?èº_x0005_$°?0^SË_x0002_fª?Ã¹¡ø¤¯?_x0004_êú-(°?~³cU«?±Xðg±?_s¤Aqn¯?OÖüãd°?_3ù_x0013_t±?_ö%L_x0008_°?P_x0017__x0003_`®?_x0005_Ãö®À©?A-ä"Ýª©?¾_x000C_&gt;¿_x001D_¾°?"#_x000B_4)±?¸©9.¯?úÑÝ¯5Ù­?¾Ë1ÅÝ­?_x0002__x0003_þ5ë+­?^_x0013__x000F_øüË±?hNA°_x000C_±?dW³^¹°?%]_x000E_óÆî°?0_x0010_²#lh­?D@aÜ0±?_x001A__x000B_ìþöª?þ_x001E_	8«?«w2ym»ª?_x000D_Ëë9°?õò_x001B_³_x0018_««?Lµx¦è±?ûÁ®x³©¬?à_x0016_­y_x0001_ô°?RÂïAÜc­?[³R¦Á¬?KìéI½±?ÓPrv&gt;¬?}_x0017_w-_x0010_u±?!&amp;TP7¬?C/a_x0010_?_x0006_¬?,_x0013_)ÜHN±?ÀÕp¶X­?éªi_x001A_±?Õ_x0004_âÙá­?_x0004_­T¸°?@ðú_x0008_÷S¯?/î}èê_x0019_±?J+ßa¼­?`:ÏgV¬?ÚûwK_x0002__x0003_Êe°?_x000B_î¤©2°?6&gt;üå·[°?êÄÔåú®?HRsÂ_x0014_±?Z}Ð¾u+¯?_x0013_V:Pi¯?8ß_x0004_«U*¬?q*N_x000C_Ú+­?(ÆßwOÄ¬?r_x0010_f¾¹qª?úät8Ñv«?TÒ°_x0017_8°?ÁÏ2 û³©?ð7¿Êx»±?ôYbp_x0010_¬?öÍm¸S¯?ÕÖKebj±?Ü±E\Æ±?]Læ_x000B_é©?@_x0002__x0004__x0003_H¯?üðxa"Ý¯?Y-+60°?.w_x0005__x000B__x000B_n­?}ûn_x001E_ë:°?$AGS­?*Ü"ñ­?©&amp;B»gª?¢ØE	;_x0012_®?yþ}_x001F_Ë±?IgZ:þ¯?×Ð_x0011_«_x0001_Ó«?_x0002__x0003_Q_x001C_6_x0018_Ç­?¶«÷H#È¯?1Ë_x001E_?¯?'2é­Pþ«?Y%*ìL)®?lÌL`£¯?ÅçÿsvÕ°?(o,°¯_x0012_±?ÖsË_x001A___®?M_x001A_3%°?_x0014_æ,1°??ûÔ7­?û_x0017_)+¾¬±?ÔRåõËs°?¼¥Äã0°?«&gt;þ×/­?ì[ÿ6_x0004_â±?¶áXÈ¶_x0004_°?D5¯_x0001__x0017_!ª?	£õÝ\°?²&amp;&amp; ¼«?Kh±¬?³BYPó°?üýã_x0012_Jª?0_x001C_X$tQ®? ùÖ»Þ_x0012_°?w´©Ä¶Ä°? +_x0019__x0001_ 8°?^wh6Å_x0015_°?¸¨_x0007_pn¯?	(h_x0006_'»±?_x0001_®qr_x0006__x0007_&gt;[ª?d½ÌÏ¹5«?U_x0003_Þ_x0002_4_x0002_­?Æßk¥©²®?N_x0003_N__x0005_ª®?ÉØØò°?ª/ÄÏ7p­?ÒßRMXÙ®?_x0002_~)@Ê©?¸*uy½/¯?_x000D_ð_x000C_×Ù¡°?&amp;H_x0001_°?ú­_x0017_ñBj±?0W_x0004_~UW°?|¶Ó#2°?¯¨}ö×s¬?æ±_x0003_ÅH°?mã¤ñÄ¨©?ÛJ)³±?­¾úmÉ_x0014_¯?ÄÍ_x0018_='®?øµ}_x001D_¯?kqæBÐ±?_x000D_*â¢÷/°?Àäb1ªR¬?_x000C_7¾Z-Ø©?ìÃ_x0016__x001C_­?ºsÎmp­?@¦ãÁ¶°?ÆúÜ6ih¯?ó¡_x0003_{P¯?äªñú7á°?_x0001__x0002_+_x0014_©Õ`j«??$_x0014_aª?ËÞãYªý­?bÃx_x0007_Èh°?_x0011_üa_x000F_'û°?^Òk&lt;_x000E_ ±?t:ÆÊAg±?{_·ÛÍª?%©ÅZ7±?¹{°?ÇÇ±?_x0015_Y_x0007_ß´°?äVE½f#«?ìWt7°?¼Ám_x001E_tå«?ÌXOeø°?¸ô_x0004_qt¿°?15Ò}_x001B_'°?VáÀåÑ°?_x000E_?_x0015_oéà°?¢E_Û_x0007_cª?3UD«?_x0014__x0001_ó®`f¯?Ö§ªù°ª?¾è|aÆ®?îZ¹F_x0008_¯?._x0004_/_x0019_Äî©?ü;³of±?ÞEø_x0003_«?T_x0001_XfL¯?Íµxg­?Ù&amp;\:®?(S(_x0002__x0005__x0005_±?+xs|í«?Py~/"_x0016_®?_x000D_âqp«?»Éÿ¢ÎAª?¡OÙbß£­?iUE_x0011_dª?¼Ø_x0019_ý1¦±?a°¤8_x0018_w¯?_x0019_Q_x000E_Ç)Á¯?_x0006_/F§¾æ¯?ú¢_x0016_ª?ãÃ±?D¨_x0010_°?ó¬_x0004_¤«?4R^ñ·®?íÙx§ö¯?Èi_x001E_z_x0003__x0019_°?rlº«Zª©?_x0006_á*G±?cûÒ{f«?¬_x000E_Ô_x0001_ä_x0004_­?-³Ì_x001C_Ù\«?÷zkMÜd¬?jÇEeT­?_x000F_×müh%®?_x0010_·ÄÃÃ¬?¨'äÏP«?!ËÓß_x001C_¦®?­Xéj«?Å_x0002_wmõç±?Æ+&amp;+NZ¯?_x0007__x000B_´_x001B_#:¯?(ax´_x0011_«?^C§]Æ­?_x0003_î_x0004__x0001__x0012_á±?_x001A_£H=Lq¬?a=YÄzP­?_x0015_ÌC_x000B_¢ª?&lt;Ä'5)¯?Xi	¢_x0002_c¬?ÏÁ¬ÿ=Þ¯?¯I3iÛ`±?Â3o96#ª?¨ºú`c±?l¾ñ_x0006_j®?úàúÜôc®?æÿc`(°?u¿;¯õ«?ô_x0014_9àï½°?._x000F_¡¡.N¬?@eyÏÝ°°?_x0008_ò%rª?Sn6ðfì®?¸¬Ì_x0010_±?UIÓ_©q®?_x0012_Þ;É°?_x0005_&gt;_x000E__x0010_üw«?dÊ@Õ_x000D_±?^¹¹a¡±?×¿ö$°?Íæ³4Ò¬??`?_x0005_Nª?Áú_x001D_:_x0001_	Å°?_x000F_ûq/m¯? Äo09®?ÿc'ãÆ±?tóîÏlô­?%÷_x001C_¶©?Î¼,è_x001C_¨¯?Ä_x000F_ÿ{_x0007_±?ÉÍG×ª?_x0018_êµ_x0018_h±?cP¸ì(°?ÿ¿ìQEM±?´'ìyßø©?_x000E__x0005__x0001__x001F__x0006_°?C_x0008__x001E_G±?ãp_x001B_v_x0008_¬®?ãj]B­Ð©?¾*_x0010_®?µÍ^ðË³±?_x0002__x0007__x0003__x0004_$Mª?ÓSWÁG0«?H»z9Eý¬?®Ñ1S°? Z_x001F_%f­?AÏMÆ«?ô4AÓ_x0016_Ä¯?ÊÛª÷S­?NÎ¢mÎÝ®?çB_x0002_3Êiª?~ö²|ß©?áÁÀVã­?üiwí¦±?_x0002__x0004_1 fYGq°?s@_x001C_C»¡¬? 5rFª´±?½êRÙ´±?,ÈÓ	­?p~Õ´Ïý°?(aê²§h®?²·_x0011_YÔr°?Ec&lt;6ã°?C[!ü _x001F_±?#$²8	_x001B_°?ÂûûÄ°­?J._x001B_*­?â?_x000B_3Ò±?írÊí®?à?_x0008_ _x0014_c°?ÕwAºØP°?IE3u_x0002_Æ±?sOéGÿ¥¬?	~Äé_x000C_ñ®?Uú'_x0007_VX°?Þ	«Xùñ¬?®§µ°$¬?_x000D_F_x000B_.¸P°?MÂ_x0001__x0003__­?ÂI'× ¯?^_x000C_a*Å\±?åY_x001E__x000F_©°?@±.Ôáê¬?ôÒýBþ¬?Ê°?°{¬?6&lt;_x0016_Q_x0001__x0003_/_x001E_±?n:vô_x0019_¬?«âÇ»n$¯?vySEú%¯?éË_x0007_ø­? 0vhî©?_x001C_éÕ©©?Z_x0007_¼-±ø©?¤°?|Ë±?Y?_x001F_õ5þ©?e_x000F_Lg)e¯?²²;¡4­?ÄjZ$N®¯?Òò_x0018_4N«?T#8ú$_¯?k_x001F_/=¯?{FÛn_x0002_ª?v_x0002_Ø«®?XCc'úÙ±?.225E°?,çÞØÏ¯?mXè	¿+±?»j½V®?&amp;_x0014_E_x0004_&lt;°?çêü@&lt;*°?Þ¡L~Kü°?±ã_x0007_L_°?2_x0019_¼fÉ°?¸¢ÅÿQ°?âûÉpN%¬?³_x0012_Vuª?_x000C_ðÍà»©?_x0001__x0002_ÆÉ@¡Zª?¶¾$å³ì°?ð_x0007_É3¬?_K¾=­?_x000B_u1?°?µl_x0004_è3è°?¡ûh½{ª?Nê¬ðoª?U£OÜÎ®?É¶ssy°?	~¢Ãþâ±?ë®½½MÄ­?¾_{ð*¯?âÅ%c­X±?_x0002__x001C__x001F_)ô°?ê7ZÜ_x0014_ª?Îfd_x000F_oº±?W[ÐO7H°?U2)?ª?=önrnª?_x000D_ým¼&lt;±?Ò_x001C_I_x0012_ª?Uæµ_x0014_;Õ°?(_x0014_^¯çä±?+P_x001A_²Ãâ±?DV±	=d®?æÌIÒ	j±?Øwpßñ°?|óËä&amp;­?©«×¯±?ZÒ7a_x0005_«?	4ç_x0001__x0002_ ±?('©qí©?.)Ù,¯?¶_x0005_U½«?Ä _x001B_P®?LÆÄ«?Ê_x0019_þz®?ÇËÛ¹­?`Vÿý7±?Qó7å2/¯?\7,sËp±?¡¡&amp;öÆ_x0013_¬?vvô7Â°?®§èI¢_x001E_«?_x0007_ÊS®_±?·[Zñ`¬?aÉ¼Çß±?ÆÎOL${«?Å_x001D_$SË°?öæ+¡Ãî«?S!Ó±°?Ã*_x0011_(®?b_x001A_d¹_x001E__x0008_¬?_x001B_3¡g!º¯?¡Wg_x0012_Eã±?»ßrá_x0019_°?_x000F_,Ì_x0012_«©?÷à4q-°?®_x001F__x0018_c¹µ¯?!ºÍòYD°?ø¡x,_x000C_Î­?¹_(_x0007_b­?_x0002__x0003_Ø%'n°?sö!	°?ýÃÕ$±?_x001C_ò_x0016_Ã,«?Åú@_x0019_µ¬?&gt;ÜxÉ¤5­?cFà®?IJÃIÎ_x0003_­?U¨«EK¬?,jU/±?nNge''¯?ðêÖ_x000C_T°?\s®·Ç»®?¡ðD½É­?cÈ³_x000D_±?l_x001D_ön_x0011_h°?	ÌZ»_x0006_Ç±?.úç&lt;¢t«?õ¢`OÑ«?ÇË}r?Ä°?¾*5_x0018_Sâ¯?Æ9V¹Ôfª?`ÿ­ê[b¬?|pkÖÞí©?_x0005_|ÏàØ«?:Ùý_x0004_Ä©?ÙÍj£&lt;[®?_x001D_@B_x0008__x001D_±?üfY4ª?~â_x0001_àV­?õ-©á¸®?P_x0005__x0013_ü_x0003__x0008_ò©?.7æfÚmª?Ð~æ]ã®?&gt;&lt;È_x0001_3G­?=BÝ÷!ß±?ïWå_x001E_o[¯?Mý-Ùi«?^ì_x0003_Å_x0001_¬?é¡C«Zi«?P×î|0±?bh«Ü°?_x0005_ÿ_x0012_ÝÖ2°?¿ô_x0010_T±?Ñrz!f°?ÐK¿_x0004__x0007_­?hª¦lY°?Iÿ _x001A_ ¯?ÊZ°&gt;&gt;®?4&lt;È_x0007__x0012_I°?,À_x0001_i&lt;'¬?c_x0014_0ÓµQ±?Â(8dÚ4ª?_x001A__x0018_z°?|åê$_x0005_°?;¶NìÒm°?¾M:Ò_x0002_±?@ä_x001E_a»_x0006_°?²9[µ~«?s0l_x0015_ê¨®?!ÎY¼_V°?fmò»G±?D·Ðn&amp;°?_x0001__x0002_0û`°?Ô_x0013__x001A_»È©?êê_x0011_7þ·°?1_x001A_]J ©¬?_Y§ê`]¬?ÍF;RV®?_x0008_ P©Z¯?£_x000E__x001D_~*_x001E_¬?Ä³wL3z­?ÚF/-¨ß«?_x0017_úÓ[î°?myá_x0007_­? DtÓò°?_x001A_Ôª"D°?­ÓÐ¦|­?vÉ#É$ó°?_x000E_í_x000D_G®?O£_x001B_$­?½ü5wn°?ýiùÏ`K°?m·³wûy¬?¶ØóÖ¼$ª?	¯_x000F_³´Ô°?&gt;®º,¬¬?_x0006_d±êª?UïWý¡®?x_x001A_Íª?¯¦¨Ø«?¹_x0019_ØÉ_x0010_­?ÓÅ|-µC¯?û_x0001_rî]â­?¤ô)_x0003__x0004_d_x0012_±?	¹h_x000D_½y¬?¿zNÔ¯¹±?Vÿ¹´÷"°?þ_x000F_þþ_x001B_ç°?/_x000B_°p_x001F__x0012_°?Ò¡àäæ1°?¼ðEîå±?ê"m,üËª?Þ_x000E_Ög;«?àß_x0005_å¼±?PÆ&gt;½1¬?Vv_x0016_F+Ö¬?_x0019_µs+´Ë±?v_x0001_¡[D­?¹_x001C_1íÔ®?8AxfÅ_x0006_­?µ }ûY¬?§ß_x0002_Ðµ_x0017_­?£¨-ÔÔ¬?«ø§_x0002_íD«?ÒÿÑæá«?ÕªÏ[;­?_x0017_C¼_x0012_;¬?Ö³_x0013_OZü­?*ðç_x000D_,/ª?1¿_x0007_Ý&amp;ª?âU_x0014_ªO±?g£Bò?°?ô²­º°?k?+I_°?"cë÷¦Y±?</t>
  </si>
  <si>
    <t>acf62fc7ee4c69d364062ca5c19f8985_x0003__x0006_|¼Þ¯R±?3Ë1k°?_x0012_X_x0005__x0011_p&lt;­?®Ó²Ú_x0002_·­?«]qÆ¬?Õv_x0019_ ó°?OB[ßÙª?¨`f.F±?¡ÞÔôí±®?²ðÖG_x0018_±?õË×&lt;±?_x0006_@Âª(c±?__x0004_þä¬?N]_x001B_-\	®?úô:~Òæ±?¬OõIc ®?Ï¼_x000B_¸¼_x001D_­?þfnMªa±?@_x000C_þý±?FÐ_x000D_~°?r¯@Y&amp;L«?_x001C_c2p@È¯?|Ó|ó³U±?Î÷¦º¶È­?léç_x001C_¬?{cDè®?S&gt;&lt;Ô¯?vïÉG×É®?ïÑ_x000E_ó_x000F_p­?fØ_x0001_b&amp;©¬?7_x0008_×j°®? ¹Z_x0001__x0004_ÖJ°?Âº_x0014_Ö4·«?¿#=8õª?×³ôG±?*Åã²_x0003_D±?jä4ó®¬?kw-%±?0$_x000E_¿f?±?_x0013_z_x0002_+´'¯?3_x000B_9xÁ±?TqÓ¶«?cç¿&lt;®?ÚØô_x0005_'^¬?à&amp;&amp;Â±?T_x001F_QvlÏ¯?_x0004__x0012_L{d«?Ìö_x000B_Ø±?_x000C_f¢R]­?LAr»_x0001_¯?à_x0007_d°?9fhÞIQ±?_x001E__x0002_A`zS°?¯i¡ÏÂ©?`Ê4_x0012_r#®?	_x000F__x000E_·û©?$_x0004_EÝ¯®?ÂÕ_x001C_µª?_x0008_Q¡Z°?_x0003_f_x0012_Ûz­?¢P2öP®±?_x000C_=öI°?_x000E_ÀIt_x000F_$­?_x0005__x0007_;ç:¯_x001B_«¬?Ê­Qf,¬?ù_x0014_íôÚk­? EÉðã°?Ùf_x001D_ðÏ¬?Dûç:Ë_x001F_±?ïî_x0002__x001E_oü«?¹ð?Â_x000D__x000B_¯?_x0006_­Þ?ª?oO¯Ø_x0015_®?Ù5_x0001_Ü_x001E_µ¯?bn[ùê±?[¦ÿdÁ4¬?ôy¨åm­?.Ûg$_ª?¹#_x001C_\±?¦1ù~.ª?þX±rD¼°? °*T¬?ó_x0015_Ù_x0014_LÞ±?_x0004_øª92­?_x000D_ä_x0005_*z±?FîKÇ[â°?5ËIh}°?_x001E_HX!½©?&gt;sÊðìÄ±?ð;l°&amp;_x000B_ª?S_x0003_ô¶_x001B_¬?ÛÉÛÞ_x0018_jª?ôøÿ¸Gä°?"ú¡_x0013__x0012_°?·ýlG_x0001__x0008_8Á°?ó,_x0012_¦@°?`Q|_x000D_®?`°_x001B__x0006_û®?Ãß_x0013_ÁS¦¯?Ø+Ù_x0017_¯?òÊønCsª?9¡ÌDvOª?¬J_x001A_lk°?ò¥aµ®»­?_x000B_¿_x0006__x001D_ZÊ«?@ø9t°?&gt;_x000D_@Üø:¯?8Ò_x0007_uõ8¯?_x0001_~«éò­?e¡ó_x0003_·¶®?Ù©¸µ;ª? J!¯{®?ÙTä¯_x0016_¼¬?UÑ¥Áx°?Iî!4_x0005_¾¯? _x001E_à-­?8Ýê_x0007_°?_x0004__x0008__x0014_Ð±?ÎÕû[P_x0002_­?&amp;ÓèÅ:¬?.Û_x001E_ÙÇ°?0py_x0014_q4ª?ä_x0014_5¾&amp;¬?ÉÌ&amp;Õ±?èÀèG6É¯?aÃ®Ü°?_x0001__x0003_ä´cò«?HGó©?ÔÅ¯ Äe­?ÜA_x0005_VF_x0019_¯?1{O«)/®?LBJâ«?»_x0001_A0_x001A__x000C_¬?ÜÑ	´¯?_x0015_ï£TîZ°?~áä]þ¤°?BÍ#&amp;9­?5Y{ý0D±?ýÜÚeY¬?¼@4_x001B_®?×£]rÁ'ª?!r_x001F__x001E_N+¬?dóási°?_x0013_Þy&gt;õ½ª?¢éËó¯?ìì±Ä½­?¨rÝü_x000E_­?¬îq_x0005_G(°?²ó¨ºª?_x0002_­Ø~ Q¬?ÝPºc]eª?_x001C__x0013_*õÑKª?+2_x001A_:_x001B_º­?3ÖV_x0012_ä©?*&gt;_x0019_k/±?ßT_x0004_Øô¼¬?¨kô¬?Wp _x000B__x000D_S°?D´Ãâ«?_x0004_à_x0001_YS$ª?î7_x0005_à|±?î4&lt;yêª?ÙîYä^ö¬?I+¼Éø«?Ä_x001D_åö¬¬?é¾ö)aÛ±?È_x001C_Él°?¹&lt;£ãY±?­õ|ç­?2¢¸_x0008_ç¬?_x0003_à_of¯?¤Ýñ%ä©?Öë»°_x000C_°?Ù¿ÆY°?ô(ä±?§_x000C__x001B_I"°?º¶ü$_x0001_®?M/7í­Å¯?ËÁÂÐR¶°?_x000B_d¬3_x000F_«?N_x0013_*Ôò«?_x001A_i£_x0007_H¯?_x0002_¸eÓ_x0002_£¬?_x001E__x0018_É	è®?_x000C_¡¼§«?O*§£_x0014_©°?_x001A_J_x001A__x0006_í_x000D_®?2_x001D_¼k¦â¬?ôëÈÃ¶­?_x0001__x0002_ÃLe´nõ«?_x0012_±r_x0013_P*±?_x0018_2%¾S«?&lt;_x0001__x0001_&lt;_x0001__x0001_&lt;_x0001__x0001_&lt;_x0001__x0001_&lt;_x0001__x0001_&lt;_x0001__x0001_&lt;_x0001__x0001_&lt;_x0001__x0001_&lt;_x0001__x0001_&lt;_x0001__x0001_&lt;_x0001__x0001_&lt;_x0001__x0001_&lt;_x0001__x0001_&lt;_x0001__x0001_&lt;_x0001__x0001_&lt;_x0001__x0001_&lt;_x0001__x0001_&lt;_x0001__x0001_&lt;_x0001__x0001_&lt;_x0001__x0001_&lt;_x0001__x0001_&lt;_x0001__x0001_&lt;_x0001__x0001_&lt;_x0001__x0001_&lt;_x0001__x0001_&lt;_x0001__x0001_&lt;_x0001__x0001_&lt;_x0001__x0001_&lt;_x0001__x0001_&lt;_x0001__x0001_&lt;_x0001__x0001_ &lt;_x0001__x0001_¡&lt;_x0001__x0001_¢&lt;_x0001__x0001_£&lt;_x0001__x0001_¤&lt;_x0001__x0001_¥&lt;_x0001__x0001_¦&lt;_x0001__x0001_§&lt;_x0001__x0001_¨&lt;_x0001__x0001_©&lt;_x0001__x0001_ª&lt;_x0001__x0001_«&lt;_x0001__x0001_¬&lt;_x0001__x0001_­&lt;_x0001__x0001_®&lt;_x0001__x0001_¯&lt;_x0001__x0001_°&lt;_x0001__x0001_±&lt;_x0001__x0001_²&lt;_x0001__x0001_³&lt;_x0001__x0001_´&lt;_x0001__x0001_µ&lt;_x0001__x0001_¶&lt;_x0001__x0001_·&lt;_x0001__x0001_¸&lt;_x0001__x0001_¹&lt;_x0001__x0001__x0001__x0002_º&lt;_x0001__x0001_»&lt;_x0001__x0001_¼&lt;_x0001__x0001_½&lt;_x0001__x0001_¾&lt;_x0001__x0001_¿&lt;_x0001__x0001_À&lt;_x0001__x0001_Á&lt;_x0001__x0001_Â&lt;_x0001__x0001_Ã&lt;_x0001__x0001_Ä&lt;_x0001__x0001_Å&lt;_x0001__x0001_Æ&lt;_x0001__x0001_Ç&lt;_x0001__x0001_È&lt;_x0001__x0001_É&lt;_x0001__x0001_Ê&lt;_x0001__x0001_Ë&lt;_x0001__x0001_Ì&lt;_x0001__x0001_Í&lt;_x0001__x0001_Î&lt;_x0001__x0001_Ï&lt;_x0001__x0001_Ð&lt;_x0001__x0001_Ñ&lt;_x0001__x0001_Ò&lt;_x0001__x0001_Ó&lt;_x0001__x0001_Ô&lt;_x0001__x0001_Õ&lt;_x0001__x0001_Ö&lt;_x0001__x0001_×&lt;_x0001__x0001_Ø&lt;_x0001__x0001_Ù&lt;_x0001__x0001_Ú&lt;_x0001__x0001_Û&lt;_x0001__x0001_Ü&lt;_x0001__x0001_Ý&lt;_x0001__x0001_Þ&lt;_x0001__x0001_ß&lt;_x0001__x0001_à&lt;_x0001__x0001_á&lt;_x0001__x0001_â&lt;_x0001__x0001_ã&lt;_x0001__x0001_ä&lt;_x0001__x0001_å&lt;_x0001__x0001_æ&lt;_x0001__x0001_ç&lt;_x0001__x0001_è&lt;_x0001__x0001_é&lt;_x0001__x0001_ì&lt;_x0001__x0001_ýÿÿÿýÿÿÿí&lt;_x0001__x0001_î&lt;_x0001__x0001_ï&lt;_x0001__x0001_ð&lt;_x0001__x0001_ñ&lt;_x0001__x0001_ò&lt;_x0001__x0001_ó&lt;_x0001__x0001_ô&lt;_x0001__x0001_õ&lt;_x0001__x0001_ö&lt;_x0001__x0001_÷&lt;_x0001__x0001_ø&lt;_x0001__x0001__x0002__x0005_ù&lt;_x0002__x0002_ú&lt;_x0002__x0002_û&lt;_x0002__x0002_ü&lt;_x0002__x0002_ý&lt;_x0002__x0002_þ&lt;_x0002__x0002_ÿ&lt;_x0002__x0002__x0002_=_x0002__x0002_îA_x0003_·/½±?@v£¦ê_x0016_ª?hùæ_x001B_=µ¬?é¬_x0001_ß_x0004_i¬?j_x0007_Còª?eEÚ£é'±?´$]$ÿ_x0014_¬?ÄÙÊ±?ï}_x0006_Bh«?Àè\±jÿ­?_x001A_x_x0007_`_x000B_±?|ðß·&gt;`ª?¨Vq¾°?t_x000F_OKfQ¯?ÎMÐÝÑ_x001E_±?*©_x0014_ëÑ¦­?gè,r)e±?átê^2Ô°?ÜçsÚe5®?	_x0018_vÏK°?{÷¥d_x0010_5±?**fT¾«?}ðT_x001C_Ã_x0019_«?ïÍ7ó:«?__x0014__x0018_b«?àò_x001F_w¨°?_x001A__x001E_oÀq¡°?mq_x0002__x0004_8H±?^ÿÁò¾Û±?übß±?s1æà¯?_x0012_:æ_x001A_hO«?_x0017_£DsPª?Ñ¡ºq¡¬?_x0010_Jã,¯L±?_x001E__x0005_áÍ$©?É_x001B_ÙOë­?~;^ëOë©?\â!_x0018__x0001_°?_x0002_L?ë¯?äs==&gt;°?ØÁý_x0011_¢­?_x0005_Áe1M«?Z_x0011_0©ä_x0005_°?_x0017_uD¯?¡?¿t_x001D_¬?ÕÀAÓd­?eßº_x000C_°?_x0006__x0018_TL'_x0016_°?_x001A_++fÀ|±?GVs_x000C_Éª?4mÃt¬?cþcüÅ©?qØx&amp;°?T¸p_x0014_E±?ßànþ_x0003_°?4_x0005_­0»±?ç_x0007_Û5ªÛ¬?8û±"ß«?_x0002__x0004_!»_x001C_©ª?¤yVb«?_x0017_¡_x001D__x001D_õµ¬?¦Qrî*°?Ãê'à¦±?k_x000B__x0019_&amp;_x0014_ª?ØüÈo#°?_x001C_«ÿ[°­?Ne50C­?¯OÐÆù°?8ªâ¶Ó­?û_x0001_*_x0002_H9¬?Ãù@=6°?ßýË´bç°?mÕ\yM¯?_x0018_à'ý0°?Ç_x0017_è®_x0002__x001D_®?K¢%°f«?2¨&lt;_x001E_±}°?ºsìô	8®?_x0011_u_x0005_«±?ÕÉGÛe_x001C_«?Þ_x0003_¡¬?5ú'íÇ_x0004_±?° }b+¯??_x0002_ïÂ_x0011_±?ðQp-Ô¬?­¼½H_x0017_¡©?¨¶}ôçb«?|Kê±¸°?%y_x0004_"QÃ±?Rrw_x001D__x0002__x0004_¨_x000B_­?_x0014_qxrQ¬?_x0003_¢_x0019___x0019_¢±?R»ÛmÜ¯?!»®Þ_x000D_«?hüæÆ4©±?¥oÓ_x0001_T±­?ö_x0016_ _x0012_hü©?ÍW Ë­?rr%|®­?y¸L_x0011_³¯?Ø_x0006_H½³­?_x0015_UÖ5ã/®?R_x001A_ÓEsH°?4ó_x000F_"(e°?rÙ°±&lt;«?¸H¾[w°?ØÍq}3«?7VC_x000B_¼Ü¬?­G¡&lt;­?éÌïcº%®?WWêý8°?K^(2á´°?ç?Ou_x0010_r®?ö_x0010_Iv±Ó«?R{#Ý(­?©*,@æ%ª?çRç{±?_x001F_¸Oê©?û_x0017_)°BX®?ò_x0005_e4#_x0016_ª?ò_x0003_Dê_x000C_±?_x0001__x0004_ïaiµÔ_x0010_°?_x0004_M,_x001A_\¬?"õÏFæ±?ÈÙ÷@_]±?P_x001B__x0015_*uæ«?Ùo8;§Ñ«?_x001C_ÍTÜ_x0001_ ¯?&gt;¿w¦Â­?LëÐyý¬?P£ãËO°?uâ3i a°?I.ÐÆ°?ôS$éL_x0011_±?CVéª®?6­eâÚª?4äÆôGêª?(qZ_x0019_¬?9r}¥©?_x0007__x001E_ }ª?GUÎÑ_x000E_t±?_x0003__x0019__x0016__x0011_5Å±?º'_x0004_=j­?Tópv®?_x001E_Ä¹íÕ±?ÖM°æ#ª?Ñõ_x0017_zz°?s.a¢­?_x0002__x0006_¯®ýf­? Íccâ®?b_x001B_ág±.°?Ï-6ú®?&amp;_x0002__x0003_ïÈ©?_x0015_µLêÍ¯?Å_x0014_%cûõª?Jæ¹_x001E_5±?Ü°-2Ugª?_x0018_«_x0011_V3¯?Fô©wW'¯?$_ªÏÜ¨­?ð«£.º³©?ï6HÅ²¾°?Âä­?y^áo¨ª?2ÃèíD°?Ò#ÐFª?ñOb¯?cÑîù_x0007__x0002_«?W½P©_x0016_\«?[¬'_x0008_ß©?R_x001D_~uC_x0003_±?°_x0001_aû¤t¯?õ¬Ó}±?n?Õý©?àR_x0003_Å#Q±?:_x001A_N_x001C_Y|°?tË:.F°?¤FB&amp;²_x001E_®?Q«&lt;ôÉÉ¯?Ã£_x0003_ä±?J±6pìq°?e_x0005__x000D_Eä«?(7÷¼0ê­?(q³¿±?_x0002__x0004_qî'³±?öU_x0008_ãc°?­_x0008__x001C_®_x001B_«?_x0014_LwÝô°?¦T_UUÉ®?å'_x0002__x0013_}Ú±?â]_x000F_s}_x0019_±?ôÜâþÆª?Þs+&lt; °?ÂþS_x0006_v.°?_x0011_Î6Ä9«?²Z[f_x0011_°?`&amp;ð_x0017_°?ÆÿòÈ©«?¾3*Àª°?Dìæ¯j­?a9~P«?_x0015_ÓBö_x0019_°?²|Ý¯?v_x0018__x000B_B-Ç°?_x0004_"_x000C_ñ_x0002_°?n°V-_x0014_Í°?t_x0004_?¥Á«?_x0004_w_x001C_ï±?_x0010__x0011_«Ì_x0010_¬?_x0003_Y/Ó®?´×=§?_x0015_«?°BÛà(Hª?.ï3][_x0015_¯?_x000B__x0001__x0016_üÌ%°?c_x001C_)qK¢®?í@g)_x0001__x0002_41¬?\æ(±?±_x0005_#Æßëª?-Ú åä|±?ãmð=i®?x£`·Ð1­?jG°ÚO¬?ËD_x0018_}_x0014_è°?_x0014_³µG»°??÷_8°?´_x0001_åÂ_x0019_Ó­?&lt;¥{S_x000C_t«?RÀÎU_±?§.50À_x0008_¬?~Ã&gt;8u°?Np_x0006_Ë%%®?Üè	°? º	ÃI±?ó@]§ºþ°?*_x001F_¹3}_x0006_®?×¦¦­?÷Ú_x0001_zw°?%uÁ	_x0017_«?ì{-_x001D_Æ°?M_x0006_5§I®?/_x0010__x000F_-_x0006_­?Èüî6°?¡O9¿Å±?_x000D_ÿhèô±?¢BÿçB²®?HaBÁ¬?,ÔÑØ²~±?_x0001__x0002__åõ´Ç_x000D_¯?_x000F__x0007_¹¤¶®ª?D¯	k¯É¬?V¼¼Ù¬?ûè²þW_x0018_ª?[î_x000E_w_Ó±?BScuÓ±?]_x001D_­ê_x0010_¬?_x0001_'bP«?ÜIx|°?¨Bb§Òz¬?ì3_x0001_a"_x001A_¯?_x0005_&lt;A_x001D_Øj°?v¾ùý¤ª?©Á|ÅÂ©?ÈµÒä|«?äo6Ol®?ySuX¤õ°?~éÒZg±?_x0007__x0008_ç_x000D_X¤±?_x000E_ægñR«?W~#DJ³¬?w[n´ö©?!n×V«?_x000B__x000F_a_x0018_ò_x001D_¬?Ê_x0012_q42_x0012_ª?8É®GÓç°?ìd±_x0010_rã°?ÜØÓ«±ª?È_x0004_×pc:±?!nÞp²¯?Å_x0015_÷ö_x0003__x0006_§_x001B_°?ªá¢jSî­?kSÿ_x0004_4Â®?bÅ|ï­?7\YÏçª?DEH®ü°?*uD­?Ñ½3¡®?2&gt;öwbh°?èÀ%jP,¯?_x0014_Y°_x001E_¿´¬?_x0001_È@äIB«?»WN]¤°?rÔ_x0017_Z³Ö«?$Ü­®k±?_x0002_gT;_x0011_x«?+cõç­?_x0003_·bZqÔ¬?Tô.Ü_x0008_7¯?ù@ÊaU¨ª?fûÉ¦ÖÍ«?(_x0017__x0005_H«?:^m_x0013_á¬?m5æ_BR«?§ÄquÐP¯??PHòÜÅ©?¢ìc}38±?¶r»G¬?¥±{J|Å±?JÃ_x000B_yuÅ¬?BKwõ%®?_x0010_;Ý®ß±?_x0002__x0003_§\Y_x0019_8»­?!RfñÛ­?_x0015_¤,_x0008_`¬?ù®~Y°?_x0005_0+bQ5°?±àË!L­?Lì&lt;_x0002__^¬?R_x0001_°o°?ÄSq's´±?-oñ_x0012_I¯?Û_x001B_¢Ó_x0013_&gt;°?_x001F_e]®E¯?_x001C_Õ|}­?ºØpKÑ°?D7_x001D_é­?TlOñÊÁ®?Ra¬?(_x0014__x0012_?«?Ô_x0008_¨ø¦_x0011_ª?#_x001D_ýô°?_x0002_Ì\Åã±?ns·­?M¥à1áª?Wt¹&amp;&gt;Ðª?_x0014_Ìedª?üÒ_x0007_u@ö¯?,jbYª?rþzó ì­?è#6¬wY±?_x0018_è1d°?ñGD"U­?_x001E_Ì_x0001__x0003_Ý6°?~"Pv¯7ª?³sµnùk«?óÙ_x0001_¯Õ¬?ÈÃs½±?Ài»½o«?_x001A_^_x000F_Õ_x001B_È­?;­¨5°?y_x0013_HTÞp«?é_x0015_G¾/¬?~e!çâ®?"~9Ïb®?xzE¡ý«?è_x000C_LÇn±?_x0004_@ -ª?	_x0002_Ù_x0005_ª?hµ_x001B_ðé_x001A_¯?ìùÀUª?Ø_x0005_!­?F¡_x001A_ÙÅ¢°?\ ¤Dz®?UË¹ªk®?¿_x000B__x0015_M]±?,hYá_x000F_±?Ô#'Ù¬?Ó	X$°?5@Z_x000B_«?Á3_x0013_~9Ú¯?ªãaSBO±? ÓiO$±?â_x0013_¥âÿ_x0002_±?Ît¬r®?_x0002__x0004__x001A_W}Y|­?_x0001_K©u¾®?¥Ý÷Ã¹Ò±?OûUÁ·°?_x0003_×w§£°?j{Þ_x0004_â_x001D_¯?&lt;¼_x000D_£&gt;_x000F_¬??ã_x0011_ø=±?¿¯£®?eZ_x001E_sÚI«?[AfO±?(»__x0006_¿©?%r_x0003_«?HÔªpÚy±?×©Ç/!Ë°?Vkt&amp;l_x0004_­?=á+_x001E_«?¯ö.ôË¬?ø_x0002_Ãt«­?&amp;ÃÍÐ_x000D_Rª?H½²_x000C_Kñ°?@÷_x0015_ðî]±?Fù*Ë|°?æ+Uo¯?_x0019__x0018_æ_x0014__x001E_®?_x0001_ß,)Þe°?ë¿0_z¥¯?3îÏN_x0004_«?êÝâ_x0007_çà®?IâMÉÌ®?Ö_x0013_fë}_x0002_®?eu_x000C__x0002__x0003_mÎ¬?Ò_x0013_?ûI°?O,=|;o°?ìíSiÔ{¬?,3ä0±?_x001D_ï_x001D_Áª±?|ªPV¯_x001B_ª?y.õ¶PGª?mGàWå.±?Ïô,¾ÍÐ±?î'qø@°?kYÙð_x001A_«?¾L¡n ­?_x0008_LO]+°?¤ÝHÇ_x001F_?«?/¬l9¯?ëw_x0008_"Í[¯?åµþ²Ç ±?CP_x0004_;)?¯?ªx¢ó°?þ6_x0019_#o°?Ôå×kÀf±?ÍÞpbw7±?VÜNµô­¬?"­Lm_x0010_ª?æQ{AÑ±?µ_x0008_,__x001E_±?×5ª¬¬?_x001D_2M»j°?F*FÚ_b®?_x0001_ló;`_x001D_°?(,	_x0007_ÿ«?_x0001__x0003_½±²µu­?Q_x0002_K_x0002__x000C_­?/_x0008_Ý_x001A__x001E_Ð±?§&gt;ÏF­?nøþ[­?_x0012_WvX_x000D_è±?Àä¡E}«?F_x0015_:S¬?4SF&gt;Gu±?_x001B_d@]_x0012_gª?)må?¢_x001E_±?1_x0002_fgw&gt;ª?nfáÛÁ¬?t»H0ç]°?CÕ4.!­?Fò`_x0017_¶4®?í_x0013_(ÉÅ}ª?ùù+OÖ°?Î_x0004_9®ÍM¯?_x000F_¶ý­ið«?x6Iêq¬?t_x001C_iár°¯?_x0003_½om_x0003_°?_x0017_'øMÑ±?ø¬%¥ü°?_x0011_YO"øª?¬kqv±?_x000D_¾&gt;Z5º®?ÎÅ.¡N®?_x0015_4×Pk[«?Ç=_x0002_ÓD¬?n±z_x0001__x0005_s«?¯­SWÁ_x000E_«?ñËÉ_x000F_ûc¯?æ	EüÏ«±?`"ú?½Xª?4h*ö²Î©?æZhâ_x0007__x0016_°?ÑþE_x0005_­?\K©Å_x0002_¯?þ:bMn±?J"{È±?Ö©_x0013_óÁF±?z_x0001_«{k®?ò»·_x0004_¬g°?_x0007_Ñ¼0ª?([ðª?Òu%Le_x0008_±?ß_x0008_­!Í°?v·!_x0003_³é¯?¦µi20Z®?É°º^½1¯?qCBÌ0°?@i_x000F_ú_x0019_Æ®?âi_x001C_«#Í¬?t¢_x0006_;´±?ð_x0005__x0012_ì¥C°?×_x001C__x000E_ßK&gt;°?²õA9ª?vØ$lµª?pÎ_x000B_Ø¹ª?ùÜ_x001E__x001A_k_x000B_±?_x0003_¿$Ô[Ö¬?_x0001__x0002_¿ãp¬u£±?èe_x000B__x0003_ÆL°?_x0011_ð×&gt;_x0002_¯?ÎBkWC,°?Z£2®?æ`tÇË®?Uï]r°?£[A±?võ|_x000E_´É¯?ZãÌ	.?¬?!²Ç_x001D_«?È_x0002__x0005_0Ê­?S¹ }¯?_x001B_ÔÁ_x0015_ô¤ª?¡ÞÚAÏ¬?_x0003_m¯\_x0005_±?x_x001B__x0010_#¤°?Ïi_x0014_ìé°?µÑå³â«?ù¢®?û}_x000D_ª?Þ6eÅ_x0012_¯?â§_»°?B_x0004_gu©?Ï_x0001_lê_x0017_®?Û/,§Ä¯?òf_x000E__x001A__x000F__x0001_­?£N«Í¿È±?Dë_x0018_¢¦±?©ç ¶ð¬?êÿI[¹«¬?+&amp;_x0013__x0002__x0003_=ª? W#+°?zÏ'ü+«?Á÷r Å­?¨¾±kØ±?æ_x0010_»¯j®?¬?Ë_x001A_-õ°?&lt;E{_x001C_Ë-±?_x0004_³§Ûg¬?u6ës&gt;¯?*Á×9ª°?_x000B_Ù,q8ê¯?B[/_x0001_Fa±?=»U.±?iîÁ´r­?M`/{KG¬?3tê÷_x0014_½°?Êj_x000F_Ò u°?»@_x0006_-P¶±?`zFç­?.OíSç±?G×æ_x0002_±_x0006_­?a_x000E__x0019_m_x0018_,±?IJ3-x¬?I_x000E_ù@±?5«_x000C_¯?f_x0010_ß[±?_x0015_5:qj_x0014_°?Acÿ©?÷¨B	ã¯?öc(`[ ©?|ÇÂIÚß°?_x0006_	80Éø_x001C_C°?ØzäV_x0012__x000D_±?²Á_x0001_6_x000B_ß°?EèSu2º±?§Ô­Tº±?JßÄ|èL°?¯5	à©è°?}_x0011_4_x0010_×°?_x0017_¯e°?Æk47_x0007_­?_x0002_¹_x000F_%ôª?.þaO%±?_x0004_jù§*_x0003_°?¤ *cób°?_x0002_s_x0008_AÇ«?È8_x001D_ü¶ðª?ûÆâîx¬?µéY¥_x000F_­?.=L_x000C_ê3±?zÅV·yª?wì*ü­?#Òæç_x0014_[°?brýç_x000E_½«??¾r_x0014_RN°?î½_x001E_Òóª?½­&gt;äª?r¬~k]_x000F_°?{æÆB/_x0011_®?¥_x0005_k_x0010_±?;:_x0008_ ®?[xgñè±?_x0006_ó¤§_x0001__x0002_÷¬©?·íM^¯?Òq¶0±?Þþñ0µöª?3MW&amp;±?ö]äl¾_x001E_±?F°_x001C_RíB®?ùáè°  ¯?Z~ûgVã¯?	Y´¯¥}¬?Î²ÆU5±?òR{Eò°?_x000C_î5÷ ¯?w_x0011_·®¨á°?_x0017_ä_x001C_A÷_x0018_­?xþJ_x001C_½Òª?g_x001E_Ë²_x0005_Æ°?Â^	áÓ±?¼?£#Åz°?_rGß_x0004_¼°?%^aLù ¬?_x0002_@$:K_x0003_®?s¦Í¡mê±?QV_x0017_]_x000E_|®?&amp;#;_x000E_ÍÕ°?é_x0012__x001A_&lt;_x001B_®?d?Êÿ¸_x0017_ª?¥,{:©?.:ªâ®?ÝÕhî÷_­?_x000B_VlÚ_x001D_«?_x001A__x0018__x001D_§K±?_x0001__x0002_Ì&gt;Ðÿ­?R~@@:±?_x0004_©_x000E_9¯?_x000D_zþíD¯?ÿ_x0016__x0019_;_x0015_µ­?B!U_x0003_+¬?Rº#1ë~¬?a_x0006_F_x001F_ª?ö¬q á«?¥Ñ?'«±?-_x001A_×¥Ú©?ú(P±?{_x0016_hð@g¬?qô_x0018_X~ª?u ñé_x0002_°?_x0003__x0016_âô=C°?iÍéÌp®?3ÚÃÃ¯Ð°?àÓ2ÿ7í°?â_x0003_Ëï|­?¦bÊ_x0004_Ý°?Ò1_x000D_ÊSÜ­?_x0002_Ë_x001E_Gc«?®OÔú©?[_x0010_è%ýX¬?¥H3Aö«?¹5ä`æºª?Ê_x0003_i_x0004_C¬?#Æfå"\ª?¿£è2°,°?¢Fc¿»àª?±z	_x0004__x0005_É}­?_x0013__x000B_]ä;ê¬?ÊJW=_x0004_±?ìõ¾j±?ÀÜE¦ùP°?ª±ÒÈï}«?FG_x001A_àp®?½§ÏU]°?»_x001C_A_x0001_­?f¹Oõh3­?PÞ^ÚÓ°?._x0003_Sé`Î®?]I6¥-_x0015_ª?_x0002__x0012_ÖCO°?GÈ ßa±?âç	NÉé°?Ï¸Ê_x0007_­?Íï_x0001_Hc,®?j©AMÛ°?¦3-(ÜÕ­?$U_x0006__x001A_¼ô°?¹_x0017_7À´ª?yºáª?sZï_x0015_ª?XR_x000C_ú`±®?ûm+þª?~û!_x001A__x0005_åª?àùØ®?õÜÝ_x0010_³/°?ÜÁçÞÒ®?¸~a_x0011__x000C_«?ÀÆìdÍ_x000E_¯?_x0002__x0003_ 1ßN±?_x000F_I_x001A_SU¯?ýwAºþª?B_x001A_	_x0015_ª?Ç@C·_x0014_:®?&gt;'¼!f±? ª¿C¥¬?_x0004__x0003_ãà¯â±?¨©Nö_x0010_®?_x0001_¼_x000C_Äz±?®¯¹´´°?J:}d0±?ÜU\A¬?¦_x0016_5_x000E__x001E_°?6dÃïw±?ÑÎ-­»I¯?LI_x001F_©8«?:_x000E_¡.p«?&gt;¾¬Rs¯?7¯_x0008_C_x0016_ÿ©?A.ë:®?QZõÖ*/­?~Mã¾óÖ¯?7åÂù_x001A_é«?_x001F_eÚ ±?×_x0007__x0008_ô·°?_x0008_xÏ¥­?_x001E_9/'BG¯?N_x0007_ÄuÑ£±?2\3_x0013_ã®?Íj_x0002_°?¨ÚÝ¶_x0002__x0004__x0016_õ­? ÃÜ½_x000D_´°?_x0008_LÒ6y¢«?K_x0005_Ç±ú¯?]	¦_x0016_Ù&amp;¯?wþ¬ãª°?ÈÎ1²©?_x0019_¾_x000B_¬z_x0003_ª?_x000D_°¾V­?±?s@+_x0016_uë±?&gt;_x001C_¡$6ª?iÊ	÷õ®?(À¤I_x0007_]¯?5	¨ÀØ®?/X\mº±?[_x000F_ì_x001D_&lt;X¬?êæÀ!_x001E_Ì®?Fg+;°?¢n¢_x000E_&gt;¬?Aµ£Z%°?t$G_x000F_¨Ù¯?À+_x0011_¬?2Êw_x0017__x001A_±?vÜÁSM"°?í«6ªM°?_x0017_©¨(%ð­?_x001E_ç!;´¬?cIk¦í¬?e×ð+_x0002_°?¶_x0001_¨¥n­?;k^Ôf¬?hè¯_x001E_H_x0005_­?_x0003__x0006_Ü_x0003_±ÃØL¯?ãÕgl:°?_x0006__x001A__x0008_[_x0006_]±?Tuq_x0005_&gt;3±?¬Mz-à±?©_x000E_éíB´¯?_x000E__x0016_Lü_x0004_D°?ôFå_x0011_}¬±?êQ_x000F_ª,¾©?_x000C_&gt;_Ó9È®?éV-´_x0006_«?	¼èªÛå¬?ïbëí× ®?f¨&amp;ñøZ±?Ýj«£ð¯?#_x0017_Ã_x0018_ºG®?±Ùþß{êª?º_x0014_E_x0001_:°?ÖÍÛ!_x000F_«?°Ï@¿Sª?.&amp;Ç _x0015_5¯?_x0016_¾_x0002_±?_x0018_nµ_x0013_ßa¯?ßYé¼9å«?_x0006_d6_x0005_¥_x000D_¬?ÈÆ^×ÃÛª?7þ}xÓ©?xè#ä¡®?å¿_x0004_H-£®?_x001F__x0011__x000F_+k±?_x001D_Å@ú¬?]ÿÂ_x0001__x0005__x0019_-±?¢¬qzðº­?\_x001F__x001C_a_x0017_Þ®?v?_x0002_É_x0017_ª?PG4}Õ±?¨¹þl}á©?\_x0015_áã¶f¯?_x0007_®Û_x000D_¥p±?¸ï_x000E_Îª°?0IN«?é89ßU°?ÕfÏ9O¯?®¦4voø°?_x001E__x0014__x0005_è~­?PÓa_x0005_ ®?±B/·wÅ¯?Ì]x{µ#±?ÁÎ6ïNÎ°?0aÏ1nå±?½À;2È«?.åôß_x0011_)«?j[Ì|_x0004_ã°?,ÚX_x001D_õÿ¯?N·(C¡l±?_x0008_´_x0008_ô¹&lt;±?0)w&lt;_x0014_f¯? _x0013_võwÓ«?Öô_x0003_ñ_x0013_°?_x0001_@^0¯?Áþju¾q°?_x0014_½_x0011_¹ï%±?TñúÆ_x000C_å±?_x0001__x0004_åb´§Óª?X_x0012__x001B_f#±?ðà_x0010_û°?Ù~kb±?Gú±Q7ú¬?j=Kèø¹±?z_x0010_CgÃÀ¯?_x000E_&lt;ª¾_x0014_Ï®?&lt;#:å_x000C_ñ°?S_x0004_|_x0015__x0012_®°?;¸Ã_x0016_ÿ¬?R_x0002_÷QÏ±?òýäÚ¯?_x0013__x0003_Ê]_x0017_W«?_x0019_1y_x0015_W ª?t©«5Áª?PÐ×Äá¯?{_x0007_¢iz¯?_x0005_M(à_x0017_.ª?ÐõÄè_x001A_i®?Î_x0013_þ_x001E_JÇª?Ý¸À[­?÷©í£ù°?tò_x0019_	±?_x0002_£_x001E__x0014_.o±?¡ûjy½_x0001_±? Ðj_x001E_¬?_x0012_¶Ë«?`_x001E__x0014_ÒÝá°??þ1i;¯?Qnò±?_x0011_LÐ_x0014__x0002__x0003_hª?.§ëÆh«?W)ZåA¬?û´_x0018_^ÿª?S_xC_x0015_H«?b¡Z¬¾«?Þ_x000D_m5þN±?=;_x0014_Ar«?ìP¿ú=±?½øý¯?Xàôèú«?Ò¦_x0004_½¯?%f¸O­±?ä8Å	i_x001A_¯?tÁJÔMm±?_x0011_ª]_x0001_Ò)®?Å8~w[µ°? é2×8±?+Vkv7¶±?$jt_x0010_&lt;­?ñ&lt;_x001C_T6±?_x0002_¥vñãs±?ni¬¼¥«?8ÍÞÇ}®?~¥0éº_x000E_±?z·`Q¸Ñ­?_x001B_ü-ù_x0008_°?T_x001E_üX4­?¬S¥IU±?&gt;E_x001C_Û®?öïvÐ¯'±?å¯_x000F_DøV°?_x0001__x0002_×m³Õ_x001F_h«?_x0006_&amp;»`_¬?Uué¶b­?Áv­¶ª?_x000E_ÄME±?*ÉÅx°?"_x001D_L_x001D__x001E_Ù±?Ûwóìõ°?W[ô¢U_x000C_°?0_x0019_¾eÖª?a2_x0005_Xök°?¸_x001F_=ÈTd±?òGÕx°?_x0005_Â^7¹|°?_x0013_?_x0012_Çþ¬±?´_x000D_(N®?dÎ­g_x001A_°?|ÕÇ¼R×¬?¼µIfð±?_x0016_Ya:_x0016_É®?7¡Øæ7_x0010_­?OÈ§8Y®?_x001B__x001E_¶_x0019_­?Z±x_x0002_æ±?Øk8_x0010_Ì¡¯?NNÇÏ§­?;gEÊ½ª?_x001F__x0012_Ä½ü1°?KJ²ÆCèª?_x000D_¨g½Ç°?À¯[U±?+_x0012__x0001__x0002__x0019_û«?Äwqät°?I_x0018_Ü_x0004_L¯?= NÝ{°?:ý ó¢_x001F_°?Z×gMt¬?_x0016_Õ©2D°?ßBû3_x0015_{¬?Â-ç_x0013_Zï¯?PpÓIdd­? Ç¤µª±?¢y5Ñ±?õ(I¦ï«?V(ÁKÂª?ú^_x000F_ÅÂ®?\!_x0006_ùÄÐ­?_x0018_A.%Ò°?_x0015__x0006_­$¶°?®_x000D_1ò°?^	è_x0015_k_x0005_¬?ç_x0004_L °?´µ_x000E_oÏ,°?_x0014_KKîíU±?DÇÜ_x000F_¶°?ô_x0012__x0015_Ø·%¯?È}_x0007_f±?Pbb1Û«?B®èLû°?VX]³±?°J5ãÉ°?ãÐ_x0012_*±?Aß_x0012_Ì_x0001_®?_x0001__x0002_Ñ¯¬ÍÛh«?­Ä_x0010_o_x0015_Ñ±?lÍü_x0010_è­?_x001D__(&gt;ë¯?9Dÿ0¨!¬?ÉqNB_¾©?óW!ß_x0017_Q±?t&gt;}b¯?¢2ëÿe2°?.¦èñZ¬?ÜpIÏÜ§«?ÌXL¿rA±?8_x001A_×itÇ°?Z_x0016_oñ-±?ÔÌl¢Ê]°?­Õ £f±?6Ñ¨!Iy«?j~\d±_x0019_±?eµ6_x000B_a-¯?ù_x000F_¼w«?_x0016_0ê\ñr®?£_x000D_´à½×¯?N_x0006_ê®_x0004__x0002_°?_x001D_:åød¯?f\_x001E_zÙ®°?ù_x0019_ÏA_x000B_õ¯?Ú6ÿ&gt;à­?0×âp8¯?_x0008_js_x001D_ðX°?tí¿e_x001D_.°?`ºp_x001D_±?8¤bß_x0003__x0004__x001F__x000C_¯?äò3_x001F_­«?{qÔð©?º7_x001D_~ª?dªÈä)°?ÖÞ­®Ël±?.®$NL«±?@M¶í&gt;ö­?7áó_x0001_Ýâª?æç_x0002_¾Æ±?}Fñf®?jÞ¢u¶w±?ð_x0002_p^±?&gt;r¥^°?z#lBËª?_x0006_Ý_x001F_±Ø¬?ÙÝp_x0018_Ã©?¹T`ÒÝ©?¿ÓË_x0003_Ü5®?_x0003_Ä_x000E_/Ù°?·1(_x0003__x001F_°?bÝ od±?¤_x0015_6ì_x0007_è«?_x0006_3_x0012_¼îª°?9Ê9XïÙ­?²»_x001A__x0018_ê_x000D_°?7eÈ%¬?_:&gt;Í]±?¤ã_x000C_ú½®?ãY_x0004_8è¬?_x0015_t9Ã5¬?Rg(ù:_x0007_±?_x0003__x0004_bÑ8æ^°?Kñi]4_x0002_«?*Ü_x000B_±?õJ_x0011_ç_x001F_°?R~¡_x001D_À¬?ÄÜÿ'_x0016_±?Ñôw_x001B_°?BNÕ ×_x0013_®?Ö0¥_x000F__x000D_ª?_x0001_·_x0006__x0002_nª?4ÒZµ.°?,$&gt;I£«?HOa.J«±?cç®»¶ð©?xø-TÔÎ°?:ð½_x0004_ ­?_x0002_E_x001E_åp±?skèÔ3±?ê!¥_x0016_ª?øaLÁ­?A_x000F_¢G_x001A_±?s8Öç_x0011_±?Öb©M_x000B_%¬?ÿSrúË_x0011_¯?UËðX±?~¼çM«?ÌV¸\È(¯?_x0016_uPRC¬?'cìÇ,­?2°" Ñ°?2$Fª?·IW_x0001__x0003_pÁ±?PÌ­®?pá~_x0013_%ª?&gt;Ba_x0008_®?¬/_x0002__x001F_°?Ó_x0005__x0005_ÜíÐ¬?ÜÞÚh­?!4_x0006_8_x0010_®?³B_x0005_6ì°?X´L_x0014_¦±?{,WrV_x0012_¬?ÄJí¼5¯?ög¹bâu«?_x0013_qíÕ~¾±?ªS÷GÐ¥­?©_x0016_\àv­?eíFõ/Àª?¨V¿lrk­?_x0010_v±ÆµÓ¬?M_x0003_Æ£.ª?_x0012__x0011__x000D__x0004_H_x001D_¬?¢~Õu®?Å¾1Mª? ¾ý_x0010_Ë¬?h-ê_x001B_a8°?Z_x001D_Ý`_x0017_Þ°?è³eá×±?)_x001F_Zú\ª?_u&lt;ýBô°?Ömbþ]à±?Þ êoã¬?°ÙIïB±?_x0002__x0003_ÆXÙ5ª?¿_x0010_r_x001E_«?	N|_x001E_ª?o°_x001F_®[ª?1¨Ûò_ó®?&lt;&lt;,AÒ_x001E_­?¿ ËC/)±?_x0013__x001A_ï!l¾¬?_x0001_0¦k«?1c_x001A_!Ò©?¸(#*ñF¯?ëLÞ{]±?¬¼_x0011_¬?x,þ½y±?ðê½csíª?ù4$iÈf°?Ïäð0Â­?_x0015_Æh²¯?V¿X_x0015_x°?X»óè7°?2(_x0015_þæ2®?_x000B_M_x0018_ a£°?E\E_x0002_¬±?ÿ¸AÂ_°?L%_x0005___x0003_«?jW²½H_x001A_°?\ÉÕ+n«??Ü±3­?àÁÅtH¬?súUB±?&lt;xÔï%±?ùP±L_x0001__x0003_êû­?­àB4âÞ®?$OÁ_x001B_­·¯?°/_x0012_ÜÒ±?ÎE`yÖcª?ÞÝq_x0015_|«?¤äo´+{°?ÒZ	'®?©L Õ:0¬?3¾uÉ¢±?Òv»;sª®?_x001A_´ÜJ­?:¿_x0005_¯?ú_x0012_ù=¹«?V_x0003_g|7¯?_x0001_L_x0007_$-®?Yep4­?ä_x001F_ëþ5[±?÷»´d	°?âF'-Êª?ë$ã¤±? ¯Wv¬?¢qD°?ÐzÐ|®?ÐrÆ&amp;Ò°?ô£Mª?Uf¹MÞM±?_x000E_Þ_x000F__x000D__x0017_±?ðµ&lt;_x0005_q«?MDùó_x0012_ª°?_x0002_+¶§_x000B_®?Ïnw_x0001_v¯?_x0002__x0004_Ãü©IÆÆ«?*PÐm1_x000F_ª?-^|Û_x0010_­°?ÑïÍº¹+°?mæ_x001A_ï9x°?.{NµW°?_x0012_1é?ù_x0008_®?ø¼T_x0011__x0005_¬?zÙ_x0001_«)T¯?_x0019_{ý-ÐÑ±?÷à-¹÷­?_»çÿ«?¬tjeuË­?_x0006__x000D_k52¬?_x001B_TÆí_x0006_°?ãý_x000D__®?®Y!_x001B_iÅ°?Öþ·L_±?ÑãJâ½«?BtÄ¡Uä°?S_x0002_}_x0002_F¯?_x000D_Qó©Òu±?_x0004_½¼³M&lt;±?_x000E_A«ßdä¯?Ð_x0011_lPÐ ­?Q ªs5ª?ôÆ÷¬?Pt&gt;v«?&amp;þ_x0019_ 7«?MÄ_x0014_Ýøôª?Ú_x0003_ó_x0006_&amp;°°?Á°Ê¹_x0001__x0002__x001B_±?Hne{µ­?V,±T»®?:B!x_x0018_®±?iß÷ì8_x001A_«?Òý@2N­?_x0014_3·5_x000E__x001D_­?Òã:\Fç°?_x0005_n_x0018_}x°?¸¨_x001B_2¯t±?ÀVH}_x0004__x0001_¯?ÕòÚÛÖÌ±?3_x0001_­?_x0011_0êM(C®?2ï6_x0010_4Ô±?{ÈG«ï®?×²¦°?¬ÅL¦1°?Õ¦Ç7t±? Üº¢ñ­?B¢\Zè«?E¨¨ßzÃ°?¦°Æsw«?kÒÆ¯?&amp;U _x0016_Ü°?;_x0019_àÏ!ª?Âü­_x0015_U®?äéóÑ®¬?äVà¢­¯?&gt;HVêzÖ°?é_x0016_ô@pÎ¯?Wa×AZi±?_x0001_	2iñw.±?ü+_x0014_5¥_x001F_¬?Z7«,_x0007_I±?¸+,_x0003_'±?suW«L«?D#åb# ©?DgÆf8í«?.±útc_x000D_®?âÃÈ5À_x0005_­?m_x0004_+ù¬?Y m\÷ª?X`_x0012_ç:s®?¢ø_x0004_:óª±?È5¾_x000F_Ï¨ª?×pñÄIÍ®?L_x0017__x0007_h_x001D_È°?_x000F_±;«´±?+»¼_x001F_¯?&gt;)ôJ°?¥RjS!ª?*µ©f ­?_x001F_òØÔ©?L*ó_x000B__x0016_±?úQAØ_x0002__x0016_­?¶ÌÒÅ°?xì°?'´_x000E_Ï°?¸ =!Î_x0002_°?_x0008_~»$¯?f(zR9«?¾1ÊüS¬?_x0006_¨ã_x0001__x0002_«?Fßöaâ¬?¤ï_x0010_áù¬?ò ª½B«?s¿_x0008_&gt;8Á±?ôî_x0015_?q_x0019_­?aÉýO7¢©?}rEÂ_x000C_æ°?G©ßÚ_x0017_É¬?9b\Ì;ç«?0}ì¥_x0005_¬? "ºb]®?ÿf83«?#_x0016_b©¸î¯?LÝ»_x0010__x000C_Å±?¶l_x0012_f:­?µhsA_x000D_¯?Àõf-RÐ¬?5açÜ¯?èí_x000B_-y«?ªêRR/o«?_x000D_%Zb®?_x0008_¯#0Ú¸¯?_x0013_¥ã_x001C_I®?Ó°_x0006_Zw¯?éï0Ùg°?_x0011_^_x0014_âg~±?¢Æï=°?}/fu­?µ3]_x0015_¸Û¯?©Ï«Y3Ë°?É_x0007_l"·å°?_x0001__x0002_S"áÞ¢«?Ç§@3¯?x«_x001F_ÚÁ¯?øXj&gt;ÿ{±?$W_x0013_$Ö¯?d_x0015__x0013_ûXª?Á_x000E__x0011__x0019_û°?¿_x001C_ÎÜ¶¯©?5_x000C_ÝÔ{0«?çHJ×±?®eC,#r¯?_x0002__x0016_ Ûª±?j;@_x0010_±?4_x000E_ág·­?_x001F_*_x000B_Àr°?¤C&lt;S ¨±?/ _x0014_·*£±?_x0012_«¯LB·¯?ö-~üFª°?'Ï_x000D_£þR®?¬ê^ÝJ±?ãÎ*n:Qª?Û»õHmª?_x0019_fLãË©?_x001C_ã¹½ä®?èþ)_x0019_µ°?Ì«Å¶©¬±?#_x001C_öR°?Êâ'ØEª?üÓ¿±?_x0014_õ%_x0008__x001B_5­?þr _x0001__x0002_¾)ª?ºÚ*C¸¥©?_x0010_Õg²4§¯?|Õzo_x0019__x0016_«?üí'¢2®?_x001B_ñ_x0012_v)°?rÿg5Ùÿ¬?_x0002_¨;A|Á°?Ç_x0010_ì&gt;äi¯?1òä¿­¬?_x0011_Îë®?f~J_x001C__x0008_®?¸YvuÆÄ­?rXëDË¹«?)»	i®?fÅ¥_x0011_|«?_x001A_ðz­?G4Eçl­?¨phÂ±?_x0006_Ù÷12«?ØhêÑ ¬??&amp;u¯DM°?úq@ßL±?åß_x0015__x0008_°?Yø _x0017__x001E_±?Z¥4.°?¦þ_x000F_±(­?Þ_x0011_¨»õx°?ª_x0003_¼È«?¦Áî}w±?§r¨G?¬?BÀée3®?_x0001__x0002_T_x001E_âFß±?ø¡tÎò_x0004_¬?_x0005_I¸_x0001_Þ¯?þåq3y|°?Þ¨s°?µ_x0016_¾ØL9°?Ìó²gÃ®?8»_x000C_?°?ø_x000D_Î)¤±?ë»#¾ÿ«?µ]Â¿Î¬?_x0007_a Ì­?_x0003_}0ÜH±?lCä&lt;[°?¹³:d©°?O¦·GÁÁ©?íT:(/°?âu_x000D__x0008_°?_x0008_º±_x0013_]«?í=/þd¬?_x0016_`ÔN±?_x001E_ù_x000B_5¯®?_x0005_E[Ó¬ª?|@¥_x0001_ç±?2_x0005_[R;6°?_x001B_viqy4°?½¬ög«?4­Ø_x0006_«@±?eÞ÷_x0010_/±?27·SVß¬?J_x0014_ÙñÙ_x0001_­?ÂÐ¶_x0001__x0005_§ü¬?,$ÛK¯?¬PÈ¾_x0007_°?ä&lt;Åá¬?I_x000E_¨æ©?Êè	Í­?z$J³«±?ùûêk{¬?³Ãs_x0002_\N¬?_x0012_,ÀÍÆ±?_x0015_"tR×±?z´_x000B_âú¯?à×Gô_x001F_i°?_x001D_,Y_x0002_dX°?!näb£®?}Ïÿ_x0005_!°?TÅYï°?_x0010_&amp;åÖÖ¯?ùWö«9±?°,ö¨±?_x001F__x0006_êOtü­?N_x0007_k·±?á÷WË¼°?#6*EØØ¯?¹¬0ã«±?BSrÁê|±?ñ-k¶_x000B__x0013_«?mH8_x000E_t­?$mj_x0003__x0004_®?_x0001_Üg:Ñö®?LHÏæz®?&gt;_x001C_&lt;Ù»¯?_x0004__x0005_gÚ¥ìU°?¹ØEÊ+|¯?Ûü_x001A_ö°? +÷;¢§°?E_x0016_°«CÄª?¼j#1íª?ÃJ_x0003_Þ2_x0007_«?²ä»ô¯?,_x0014_Âwâ?®?Gr¹é®°?G_x0001_Ðw®?zW£@à5°?_x0002_¾NmÈÏ¯?_x000F_fHGü¶ª?¸X¤°¿«?Ø½&lt;bÚ­?ø_x0002_)÷»_x0007_¬?ÒN4ï¯?b&lt;`Î#U«?_x000C_4_x001E_	±?ÃÎBÃ_x000E_k°?´Èïä¯?r¯.Òñ¯­?PïuáÅ*°?À@__x0017_§®?flÊ\Çª?$cz&gt;KÂ±?,ßç¶áé©?HüÙb/ª?_x0006_ý'Ô_x0007_±?7Ñ_x0008_æ,¯?¥.·_x0001__x0002_Ö_x0008_­?Í_x001F_¡.U®?Ýë_x0013_50¯??áÓ4Ì©°?_x0001_ÜB¥J÷«?¥S#_J¬?9_x0012_.õÆ©?Líx³½_x0004_°? Ü@éÔ_x0008_°?~õFäôÎ°?M}ÝE­?í~|ÐÇ®?w=þn;°?_x001D_ü_x000B_Cëü¬?ÍÇI/÷è¬?»Ç¾B_x0017_9¬?bÀ¡áZ±?Þ2p4O®?ØÈ­¼_x0001_°?Ë_x000E_JZ¯?_x000C_ÙÙ~å_x001B_®?#'_x001E_¼Îk±?A	Z*Zy«?gòCt_x0005_&gt;­?}_x0014_7W%¯®?û_x0005_OiÈÀª?²Y.´L®?Uv=89°?·¤ù«U«?þ³.*Ê[®?LZ$Z6°? XJwW°?_x0001__x0005_ ZÓpÕñ®?êÅrvê«?í?Ã®?þ,Nð°?¡ÑÀs]Ö¯?Ig3ËÒÔ°?÷h)"æ²©?w	û¿©?¨4®1_x0015_ª?5Æ­b_x0007_Ô«?1TMã`°?|`jË:°?_x0004_MR5à®?âÂ0Zì+¯?J_x0019_Ê&amp;M¤®?ñÐ_x0007_"J¬¯?`_x001D_&lt;hSª?ì	_x0013_-kû¬?p{VDÉU°?Pi71_x0011_±?þñ`«_x0011_°?Ð(_x0002_®?® _x0018_K«?_x0005_A)_x001B_©±?¤_x0002_û­©?_x001C_l¦_x0008_z±?"J¤±°?aC_x0003_­±Z°?J	#È1®?ö_x001C_GV½ª?%Föt _x0002_­?ëú _x0018__x0003__x0004_X½­?_x0008_Ô_x0008_ª?Óc~×)1±?o»;¸Á°?Ó.Å~Sª?Æ_x0012_LõÖ_x001D_®?þØ`|_x0016_°?&gt;}&lt;ª¯±?J°ª?EÒrJkr±?QZä È¬?n(9ÚZ#°?ÿÌ«Â[C¯?°_x0017_áké¯?°389°?.Áh[l±?º_x000C_ºqhÂª?Òo)ô"&gt;®?\o|Q­_x0017_®?´´_x0015_Ë±?9#|d­?ªSB¹ÀM®?])rÃ°?Ñ­Eã^Y­?ä_x0017_T,Æª?_x0002_g°·°?²ÛðÀ×°?"5ä®_x0002_à¯?(@µøÊ°?¼NK+A ±?°_x0006_¾_x0001_ª?À)È½ØO°?_x0005__x0006_Æj¡Æ_x0018_°?ôìD7Üc°?ÓP¿ÌJs«?pAìoO_x0018_¯?qÛ°?dr_£±?_x0001__x0013_Pá°?Ã_x0013_¯r_·¬?=cë0_x000D_Íª? Û¿×~_x0015_­?5_x0019_RÉ ¬«?\iTâD°?«ÐÖò_x0017_Ð«?bqÀuÑ»±?Ä,_x0004_ðÐ¯?_ù _x0007_x­?_x0006_q¬&lt;ÀÕ­?GôõÓ4«?Z6È÷Øåª?ì±_x0014_þ¬?Á_x0013_çÃ¬?0T_x0004_1±?_x0018_7Fµ­?ôh_x0002_óÔ_x0003_¬?nÿ_x0006_ÅoË«?_x001D_Áµ¦X°?ÈMÕî³®?³Ëú+ál¬?_x001B_'½¼©?Û&gt;å¾	ò°?0hzDÐî°?Y_x0019_¡µ_x0003__x0004_?eª?âÚ¢ê+®?/_x000C_ìç¹I¬?°KñuÛA¯?_x0006_R9ÈÉ­?Hd°Åy_x0013_¯?_x0018_þ=¼¤?­?¬&lt;ß_x001A_ná°?_x001F_%Éü@_x0003_¯?×U/Ñ_x001B_­?«=_x000D_|©°?ª×÷íÌ°?Ì8_x000B_À0«?P@._ô_x0018_¯??ï:tQª?,yO_x001C_±?$_x0008_n_x0014_.¦­?á6_x001E__x0011_R¯?:_x0017_Ktõ­?·_x0003_ü_x000C_°? îãÉ`Û­?_x0003_¬|_x0007_±?E_x000F_¥{uG«?ÙóíW(N°?!t7!|`±?Ã_x0017_Z}Í©?ñ_x0008_G_x0002_é®?:»¼ÛÔ±?tb/åt°?7.\³â°?èÎÌuÝá®?(+_x0001__x001C_+&lt;±?_x0001__x0002_tõû'_x0016_¬?§=¶Â_x0007_ô«?rA÷â¥Ò«?4¸r8ªÙ±?dF¨c_x0010_«?* e{×{±?_x0018_íí{6;ª?*§á+®?7Æx_x0013_]­?gb/ê_x000F_°?_x0002___'ùß¬?VÁ×_x0011_õ/¬?±%ª_x0018_4ý­?_x001D_aöZ	²ª?X_x0011_ÿÇwÊ±?_x000D_må0s¯?ç!A(_À­?;%¦¬Å×±?`_x0003_ãpñÚª? Â£üÁ_x0012_±?Ï¯¦¥_x0005_Ó¯?n$?_x0004_ù®?^Pzþ÷©?_x000E_$_x0013_5®?ÞÍL6_ô¯?§·ÉWÆ¯?_x0017_±{³_x0007_á°?1_x001C_ß#Æç¬?£ß]jê2­?â³éfÄ±?Ò8oc_È«?Æâäh_x0001__x0003_p¢¬?ï®pµëÿ©?Q£@K°?4_x001C_ÑØ®?&gt;sd_x001F_¨w°?Q_:%l±?Í_x0019_¾#ãk®?3QY6Ö¼­?Ã_x001C_µ¼JÉ«?_x000C_0?a±?æÜ BL±?ÂeÍ_x0018_Ê_x0010_ª?Z_x0017_Òm_x0014_¯­?x-_x0019_¼¶·®?5Á!e_x000E_Y°?;Ò^ó¶@¬?_x0002_:á_x0005_¡±?O½H|T«?&lt;Nfn_x001B_y¯?_x000D_õÜªÊ®?¢ÄÃ&amp;_x0005_°?dé|É_x0005_+±?i_x001B_î7_x0002_®?èbòõ´±?¾÷¤[®?)¦×Öo°?ÐÔn&amp;_x0019_Ù¯?øÝ_x000B_0â¿©?_x000B_Üu_x0006_B²¯?çCJû¯­?Uº=Ó_x000E_±?_x001C_8U¾ø­?_x0002__x0003_R¥b=íX­?ÛÍÝ/£©? èóÒ°?_x001A_=_x001C_ò%Õ¯?îÃÊ_x001D_¯?Y¼d­?¢N_x0010__x000D_ª?¦EP&gt;'ª?âÂ.¿x¬?_x0012_í_Å_x0016_(¬?¼Â_x0005_Ç_x0005_¦±?½Ûz_x001E__x0011_*¬?]IÖÌ°?´Õq®_x0016_kª?å`Älî¬?B´æÇ¬?_x0013_8Ä_x001F_oúª?â_x001B_»qÐä¬?_x000C_âkw´³¬?lO3Ô:J±?*Êw/Î_x0004_¯?lÐ`e­?se+kW_x0013_±?jQ_x001E_n¥)­?$îfÐµ«?@û_x0006_5ð°?¨#¯?`_x000B__x0001_Ü_x0013_°?ä2P·ät±?aÄß_x0014_°?uI$Ý³¯?µÇ[_x0001__x0002_Æ©?_x001F_·Û*_x000B_|¯?@LÉàù¬?_x0014_µ³_x001D_X±?â ®"§_x0010_¬?¨_x0010_¯Ìßï°?QÝ¯¹Ø¬?ÔS	_x0015_Ø_x0006_±?Â]YÈ_x0018_¬°?âÞ°p.«?X*Z\a«?0#@û­?fPÍ_x0001_é©?Ý¢dq¦ª?ÁèTpå_x001F_«?_x001B_;¹&amp;|_x001B_±?­GE¯i_x001D_®?u_x000F__x0019_¿®¯?éó\öµ±?f_x0001_}Z­?oü	°?Ëù_x0014_þª?ú_x0012_ú_x0018_m6®?ÞJê=©?í&lt;ò«ª?_x000B_¨SÀã ­?µî¹®Ûº±?ýmgÔb7±?Þ_x0016__x000C_Ïê©?ì^Î	±±¯?aú_x0011_æ¬?^jÕYB_x0001_®?_x0002__x0005_É]ux¬¯?2¶3k®?_x001E_1_x000F_c¾­?Ï ®G½¬?_x0004_ç_x000D_[Üö­?`¡DV&amp;ª?Àmí%Z°?qðµµ*­?ägl»©?_x001F_®SÑµ±?_x001B_waþ_x0004_bª?_x0018__x001B_¦ÑÙï©?C3n_x0001_Q­?Ê@æs_x0003_o±?±ìI_x0014_®?ß_x0015_yé­?m¦msaU¬?f°_x0019_Ñ²­?_x0007_ûâ°?yÉ#1Ñâ°?_x000D_g]h¹tª?¿&amp;Æy±©?ÙM0&gt;l(«?k_x000D_T_x000D_°?_x001E_Õøîx=°?&lt;_x001B_Iê°?dô¯a7­?6_x0004_æ¶i¯?¼Þrç¢g¯?ob2s}_x0012_­? _x0006_ÿß «?¬?_x0002_e_x0002__x0003_ 8¯?¥©_x0017_t÷X¯?"_x0019_©dQ¼±?LÇ_x0018_¡©?zG¸mÖ¯?$¢_x0002_Ï°¯?_x000F__x0015__x0004_Ýý®?_x0010_¡ä­¬?÷Û-äß±?Ís5ß_x001A_¯®?­`Ö³§¬?~A§YßØ¬?²$¶7p:¬?9T§_x0011__x000B_±?A|¸@n,±?20©a_x0001_¯?GÕ_x0018_YH«?W¦îüO«?_x0005_8©KÔ­?IÛ'¥O°?,!Â:¢±?(_x001C_ó*ôd­?j_x001C_¾_x0016_¬?Tp~HÎB±?loÕzâ©?Ôd~IÛ(±?_x0003_Ëù_x0018_ÖÙ¯?V_x000B__x0005_¸ì¡©?Ê¾2âXù¬?Ñ0&gt;e-5­?_x0018_¦®_x001E_¯ª?WJ_x0013_ÛÍ°?_x0001__x0004_^ÊÒjd×±?öú0üA±?_x0018_ïý°?ÞX£ Áx±?ô$cðo°?ÒqÃJü¬?RE¼@_x0003_¬?_x000F_ùF0Ét­?&amp;Ó_x001A_!SU°?E´N_x000D_®?S\_x0001_§eD±?_x001E_ÊÏ_x0002_$"®?;ÂÛ¶Y×ª?üø_x0010_*æË±?'f3H \±?FoÙ¸d°?_x0014_p¬Ísð®?cIHr_x0008_­?!àv×Ï¬?_x0001_ìcçés­?p[c_x0019__x0014_Ô¯?ÈZ_x0005_j­? _x000B__x0011__x0019__x0007_®?!TÄ¤ÐU«?^^¬6À^°?_x001C_ö_x001D_ÿI¢¬?ÃJæßÜ³ª?ë»`Â"{±?ÂFOÌa\±?{È·)Ñ.°?ÖF-ÚÞÈª?(²b¹_x0001__x0002_Ø°?m×_x0010_G7?«?ÕÈ Ô[­?¢²»·ê°?!·_x0002_Ñ¤°?~~,Ñ®±?LZI_x0010_¿¼«?Èé_x0018_Ì¥ó®?Ì"y}Í¬?ãÝ_x0017_Lï«?HçÃ:·¼¬?_x001A__x0006_â«?ÿ%ñÔ«?z_x0011_ìó4ü¬?N;ãg¬?_x0016_jG_x001D_È_x0018_¯?fÒ-mý©?oã@ÅFC±?4¶_x0012_Á!±?¦ô_x000F_ËiR°?e¸9_x0018_Ò¬?þRÝ¯°°?ÛzÙ±?`g¦_x001B_{®?VW«_x000E_­?ëD_x0019_üª?@&gt;Û¶Ú[¬?;'Á;Á_x0003_±?×_x0001_?D7I°?A_x000D_Æ_x001A_Üª?{_x001C_.Aµ¯?ôºñ}¢°?_x0004__x0005__x0012_äê÷Ä#«?ÑB_x001E_qÝx¯?õ_x001E__x0014_Áéª?¬_x0014__x0017_-Ò¯?TÀû_x0015_¤ª?·§A_x0007_r_x0013_­?t'¢5ë_x0018_±?vÛ_x0015_þþÃ­?oæ_x001E__x0011_¶«?Ta(_x0008_°?2À°?#ú¤3ê°?ÐÐEª?zÈ;{i­?N		0¬?;_x000F_Lÿr¬?_x001F_ûe_x0013_¬?·_x0013_ÐeÎ_x000E_®?ý¨_x0003_ÐT®?6ïMÏvÀ«?òªJcÎ5­?íÒ_x0001_Î¬?0£³Ì_x001F_°?T{_x000E_ªSð°?vk¿_x0002_'u¬?þ`¯À_x0016_±?_x000C_ù_x0016_ç¢2«?_x001C_]_x000C_{Õ¡±?`ÕÒ_x0018_Õ±?w5y_x0013_î¬?8ç)_x001C_aÙ®?ïî²_x0001__x0002_8_x0007_¯?î_x0002_á_x001D_­?²¦z®½®?ÄU_x001D_Ë°?m]è&gt;_x0004_¬?^=^FLä®?ìB©2V®?XZ_x0006_½¦ª?©sÉ_x001C_¾®?üça°r¹±?v=_x0004_Ø/_x0018_¬?Å^º]äè°?Zúw­0­?¨_x001A_þC_x000C_r­?_x0012_¸áÙí¬?_x001E_6{n_x001E_­?b÷S_x0013_{«?µoï¢ª?ÀåÅ_x001F__x0010_±?_x0001_F¼*#¦¬?ã}IdË¯?¾6_x0017_A_x0004_#°?_x0002_õ_x0007_2±?GDT;Jh±?tÕ¸®?_x0007__x0014_*T°?=O»Ë¹¬?Ø.5²_x0013_±?nÆ!» ±?²#9_x0016__x0006_^­?@ÂeO¯?miê-x­?_x0002__x0003_ØnÐcïP±?[_x000C_¥õ;¬?	ÙÛF!®?wëÜª?_x0006_vï	°?héåW¶ãª?Y&amp;ÆÒê°?©øTø¤7®?_x0005_é_x0008_ã!¯?È£hÕÖ©?ô	­]¯?²­_x001F_ù«?Ûè"O­«?_x0014_Îù_x0010_üj±?_x0006_í_x0005__x0001_	_x0010_°?_x0019_Õ+Mß©?_x001A_çÉ9ÚÝ±?þ6xm¹¬?È=ú-_x0019_ð¯?0D ]Ú±°?·úÄ¹0®?©æ«}uR«?'~ëþ z°?_x0010_xQ"é$ª?¥_x001B_6%kN°?_x000C_\T½_x0018_°?¬Ö+_x0013_­?_x000F_`A0:¬?&amp;cu»EÓ°?´_x0016_5n1«?ÉR*_x0007__x0008_	«?@ñF_x0004__x0006_È®?_x001A_\_x0017__x0012_÷§®?p7FÁÆ¯?á_x0010_,ô\®?{á³µ_x001B__x0012_±?_x0011_Ú1_x0001_÷®?¹©y_x0019_àúª?G&gt;V£Ì¯?$g»_x0008_±?S#ÈX/«?G+R_x0011_Ú°?¯;ïªk°?:õðØ_x0017_ç­?rí,)\T¬?A¥_x0019_No«?Ànv"·¸©?_x000C_¥9GK°?Ó_x0004_1A¯?_x0008_gðT¯?ª	Xj_x000C_M±?QSå_x0019__x0001_­°? +4¼Äa«?Ðür_x0007_öÀ°?üe¹&lt;¨ª?æ_x001F_y7Î«?_x0014_$]`´j±?z _x0003_Ý¬?¢|½?ë9¯?/¨t²°?Ù_x001F_ÒFÙª?÷_x0002_5§Lª?_x0015_Ö_x0005_`äu­?_x0001__x0002_:¥çÄ«ª?_x0018_å|-R¿°?ã_x0003_ö|}B®?aMëKP	ª?_x0004_¯ò¦s±?Ò	_x0006_ýí°?£IÙCþ[ª?®7sh«°?d8Ñ|5¬?lÁÇêpª?°ôÓF0,±?«ÙÈ_x000B_Éêª?¢_x000F_Å_x0001_×ª?_x0006_ö_x0019_(/©°?½_x000B_è,Íß¬?þß	X:¯?^O%û¾ª?öÒWß9®?1_x0007_÷ÐÔF°?9d?.W±°?Ý]¥Ç_x0013_±?C¤Æþ¨ó©?_x001E__x0002_-É±?c»µÏ®?°Ý¶À±?ô¾-fú®?½ík¦Gª? ,Ýµ{}®?,R|_x000D_N«?°_/U*7«?¶¢9s&amp;±?Ns&amp;_x0001__x0003__x0001_R°?f_x0006_`b­8­?°K¨_x0016_ª?_x001C_M¶pP±?°_x000C_Ê9pª?ÔH¦^Þ¬?¶:_x0014__x000D_ÂK°?Ö_x000F_ù+ó«?ßº._x0010_âÈ­?ä©ÿFÄÒ¯?ê[ÿO_x0006_(±?¦_x000E_#áª?®-2pôª?ì1_x001A_¦êè±?R$&gt;C_x0008_±?Ðr_x0016_î9Ý¬?¼^òj±?Ô&lt;³Ô×©­?'8òê½×®?_x0002_(P+¨ý¬?ÙÐ,7_x0007_°?_x0018__x001E_Ø_x001F_±?5LÑk±?çS(­?vPWw¬?°*&amp;Òuj±?E?¤ã_x000E_°?Î7î_x0010_×°?ÂIt_x0018_ª?Y_x0005_1&lt;+±?ìÉ7ý°?êù~Íè_x0019_¯?_x0001__x0003_Õ´È·Þ±?ËÊ¤3í1«?±hfíP¯?¼ùóº°?_x000E_ÊY_x0016_îß°?JwP]®?¬dè_x0006_+®?o+Ë	ª? S_x000B_{L°?ìÞÖ+P²°?¾EÛ1yµ°?lµçód¬?!oúÃø°?_x0002_gø_x0011_7¬?D'u§Á­?l`_x0012_¾Ä_x001A_°?ÕUë#°?8$p"Ê±?b_x000C_¥7«?__x0007_S±©?PÊZn	©±?©Ã|¹´j¬?_x000C_äÊ¤á_x001D_±?{hÀáa¯?ÙÚF¿_x001E_p°?ÑN_x000B_PDó­?Î_x001B__x0003_A®©?Ã+RÚ±?pHà×ì_x0015_±?_x0003_k_x0001_³Cìª?îj_x0010_²é¬?m:ò«_x0003__x0004_õ­?£_x0001_ÿ7oª?ä_x000C_×k¯_¯?¿_x001F_dùÛW­?0ÚOé_x0004_­¯?R»=_x0012_ýÃª?_x000E_r®ÅÑ·©?N	_x0016_­öuª?²{Io¬?|_x000E_å_x001F_&lt;ãª?_x001C_Ñäçò«?M7÷_x0001_¡m¬?|`|Ag«?$´Ç_x000C_`^ª?ô~«?¾1½_x0011__x0017_Ú®?xsãYé1±?¾Õº@HA­?¿"Î¼®?©ãª$pÐ±?âÜVå-_x0017_°?HvoûÒ®?Êï"Ñ¾ª?¦_x001E_O#±?#¸ß¬?úÎDåÅ_x0015_±?RÉ_x0002_f°?µå½ã¸©?¬=·¬~Ï¬?_x0018__x0015_6GÖ&lt;±?Úôçbs±?ÁJ_x0019_ÉÓ®?_x0001__x0003_Ï_x001D_&amp;_x001A_Y±?×;Ü$°?r«ý±?_x0010_j¹ý_x000D_ª?_x0004_n_x000C_½R*¯?,N;,±?	¦&amp;¼±?Ë ä"·£©?òè_x0008_(Î¬?¯ÆØ¾ýª?Úê_x0005_5G±?úJ1Nà«?_x001A_ä_x0018_@s'®?_x0005_G_x0011_I_x001D_N®?Òw_x001F__x0014_±?¡|¤h°?I@ë?ôá«?Ðw`³ýj­?N:þ v¯?BGý0J­?_x001A_qØøf_x001C_­?4~Ë_x0004_¬?&lt;6§±_x0002_¯?ÆO~_x001B_qÕ®?ðnÿrØ_x0001_®?=_x001A_Ó³&gt;wª?Ô¶¦º_x001A_¬?ÉÓt1í­?K¦qá¥ã«?ïe"tt5°?[e¾_x000E_ß«?¤çdÞ_x0001__x0007_ü÷«?_x0018_\,¥u®?-ý*r_x001D_q­?&amp;+"¾_x0004_J¯?Í__x0017_Ê×ª?¾}¹¸_x0017_y±?ÃdÒÀç¯?ôáÆ¬?½_x0014_Þ	§±?ü_x0011_A5&gt;¬?_x0016_Ä¾ù¬?é$&amp;lÎÿ©?Ú÷A_x0017_¬_x0018_¬?W=Îò_x0015_Ð¯?ö»»»8»¯?©=mG¤ñ¬?_x0004__x0014_¸b 5®?ò5_x000C_D&gt;¬?r_x0016_Z£ú_x0006_±?´pRl_x0018_­?ø(MÐ9/°?kv^Úî=¯?_x0002_ã²Rú¯?Ôóðªð«?(PüK{°?Ø_x0005_½¶«?Ø P00±?§uvYu­©?_x001E_ÙÓLc_x0003_­?.)ÑH&gt;U¬?AÐ#¿­?è	ú¨gë«?_x0001__x0002__x0006_Ñx_x001E_(Ë±?`Dªë­?IA½æ_x0010_¬?õ#â¬_x000B_9«?öZ_x001C_a_x0006_°®?ä~_x0007__x0017_3_x000E_­?PsÉ®×©?ùî3Ô°?b]¢ü_x0013_x±?_x001A_âÈÁe±?_x000D_(sµª?¬_x0008__x0014_Ô	áª?ü£¨_x000B_¨ú¬?ä_x0017_|{Ä®?_x0004_|ä¼=m«?_x001E_0©ËD¨¯?äIË0ß°?)«[³½Ù°?V:t$ö_x0010_®?q½@&lt;K}°?Vì¾8·­?fiS«?uã_x000F_³6¿®?udú7_x0004_,­?Í^ÚÉ¶©?ZböÂÚ©?Þ_x000E_¯"Ñ°?à­u§8®?rü&amp;¶¾&lt;°?»þ½¨2ª?Þ]±Z©2­?ùm_x001B_ _x0002__x0003_³±?EDÄTJ¬?×ªZJ_x0015_¬?k ²ö_°?°gãP_x000C_ª?ÿú¶_x0013_&gt;ª?ì"=°?ì¥Iú­?·­7½ø'«?P/N·Òð®?tÀC½_®?«@À©×õ©?&amp;¥2/\ë®?_x001D_]r¶Ý_x001C_¬?_x001B_2_x001E_øºÃª?üZÎì~_x0015_±?:wBX_x0011_U±?ABQ_x001D_Z_x0014_«?H_x0005_·Q_x0019_Õ©?NÍþ°À®?|ì_x000C_¡_x0004_l¯?ü´´Â]ëª?´uLðW¯?Dy`_x001A_Iª?Q¹_x0004_Î_x001F_®?òS_x000F_^4«?2ñÙË¶_x0016_¯?8E©»¬?_x0008_Æ&gt;þñ¯?¶_x001D_vSV¯?óÕn_x0001__x0011_C¯?²ÛMJN¯?_x0003__x0006_:ZÜNÁ­?·1z1¸«?ÈÐõè°û®?+÷·aù_x0004_ª?R!4ñå­?g' ÿ°?þ±p?­?¢¦!_x0015_Ê©?Päß:_x000B_ô¯?!A«ø¸_x0019_°?²_x000D_ ó}î¯?øy7ªì_°?éÉp|a«?_x0001__AßºG«?hÎ º6­?¼	sÚÏ«?wG*¥ý×«?_x0003_0Ò¦F4¯?»_x0003__x0015_¿­?þ7À[P;¯?äèÀÿ×¯?2:T;«?YÍFÎÈ«?¦fÈgõú¬?Á~&amp;_x001B_Pé«?F_x0002_©í_x0019_ø©?ÅIµÀ_x001A_ª?Ûn`ø©?_x0010_lpþ+¬?½]v_x000D_-ª?3±ß_x0005_+_x000E_±?bNp¨_x0001__x0002_­?\^´´_x000D_¯?ò»z×&lt;¯?ÒU(6¦±?_x001F_*Z&amp;#«?S@ºÖ_x000B_®?]a_x0019_ö°?ÖFMÚÕ¼©?_x0012_ó2¥Øõ¬?,_x0006_=S%±?_x000F_R_®©?Çæ_x0006_$ç©?Q¥_x0001__x001B_ý©?"6MS°?ÓÈÖÙi±?_x001C_×Ñïû«?ó_x000F_EKÑ×¬?5-£_x0001_'®?k7&amp;å_x0014_µ«?_x0015_¶Â:&amp;m±?i'ü_x0018_±?pCH°Â¯?]Yå_x001A_«?X Õ.¹¡±?é!=?K%«?eTÊ;a=±?Á%VÞ¥±?¡z¯}Dª?M´?_x001F_À¯?æ¼_x0019_*¦ê®?ëÜ_x0005_d+±?_x001C_¤Õ(¬¯?_x0001__x0002_¹Ðb¿î£¯?cK÷¿2®?£_x0019_ã_x001F_±?á_x0011_ÖBk¡©?_x0008__x001E_Æ¶¢®?Wã¾RØe±?_x0006_þÈfª?_x0010_0ÞBLô«?¡¢ÎyS2«?_x001D_«K]_x000F_¯?Y_x0002_yxN8®?vÙÑªù¤«?¢_x0002_Om?_x0018_±?_x0014_&amp;_x0019_¤D«?_x001A_ñ¾0^_x000C_¬?*^Úk®­±?ÏU6ÒÓ&amp;®?¤_x000B_ÐEÊ"±?_x001C_r/ÜM¯?mr_x0012_U±?_x001E_z´_x0010_bo°?¸âÝ[±?_x0004_ª2Ï¨]®?[§YN¹Ñ«?^Î4!.«°?ü[ÑþË¬?ânéÑ_±?ýÇ&lt;UÝ«?ÞV#êÎ(ª?Kvê?­?(ûM7ß®?²^]_x0008__x0001__x0008_°ª?:mÎý=±?j_x0015__x000C_z¨»±?K_x0019_'ö¸á®?êê_x0005_UCà¯?ùù(Éw¬?¡GW¬?@´ö _x0018_­?î_x0007_"RO_x0003_«?_x001A_ð%UR³®?~¼ÐÛ_x001A_Á®?Öâë,Hª?^òQ_x001D_e­?=¡ç½9°?(ÆòµT¯?h?¥-_x0003_®?qb/¤Ô$¬?0ÓÚ®¬?%äXm³i°?ý_x0004_ÚBm°?r×º_x0002_Á_x0008_°?zî*ú_x001B_¯?-¸¹2Wr­?s2]²_x0008_°?!ÚçÓpó°?U0_x0010_ã±?cY]õa­?GëÐu_x001E__x001E_­?_x0002_?p&amp;uý®?»ÂPi_x0002_ª?/.@¥´8ª?)MdÑª_x0006_°?_x0001__x0002_Ëü_x001E__x001D_y­?[#z}^è¯?¥z_x0007__x0016_)±?M¦c_x0008__x0016_±?%Pñ1Ê±?ä} µ­?+9é_x0010_±?Z_x0017__x000E_øZ÷°?°,é¹¯?_x0007_3_x0001_Í«?|_x0005_è*_x000E__x000D_¯?_x001E_Ñ¼ñ_x000E_Ë®?_x0001_«_x0017_vÉ°?©Î,È©?g9_x0002_-°?ê£kRD®?_x001B_ÐÖ¨þ°?)_x0001_ñPª?SØ?7ª?´_x0016__x0016_eX!®?RYLypK®?_x0018_&gt;²;]±?½fØö4g­?_x001C_ci5©P¬?_x001F_mo±?À0Åä_x0002_Û±?[És_x000B_XÔ°?¥&gt;mÖM®ª?zP6êK±?_x0018_½¶ç£ª?«_x001F_­çQ°?°À¥Ú_x0002__x0003_äØ­?d_x001B_Å_x0010_:°?.ø_x001E_ÑX±?ÕTDæÔ_x0008_®?_x001F_[ÒÍe¯??_x0014__x0003_$l±?ühP_x0019_¤­?¿ÅT'@k±?úÉä_x001D_:±?VBÀÓá¡°?1¢¬Vñ°?±n«f©©?±³ÖïR«?p«Ò_x0004__x001A_±?}Aâú*Üª?óñD½§ö©?RËGzæÂ«?¡?(³¤ª?Qçx/°?R]ÌÁ§­?¯Ìd_x000C_±?_x001F_rOhlØ­?'7Û_x0002_0É«?5°Îóß½©?Ôë´²l®?b._x0004_ _x000D_±?_x0006_¿_x0016_Ðf"±?_x0002_aoÁ_x0012_L±?XûÄ_x0001_á±?(¶_x000F_u®_x0015_¬?éî_x001B_ª¯¯?S[Ø¨\¯?_x0002__x0006_ìôE_x0003_â¬?«c_x0019_êIÎ«?_x0005_`ÑÙÅ"°?D0ÈÕ­?âÇtbz*«?_x000D_	ÞÉ¤­?¾Á¯{a¬?þâî_x0017_´«?&gt;a}Vyò¬?D?ÃÛB®­?WÊÞú_x001C_¸¯?`h(ÃÞk±?³¢µ%Rq±?ZÁ~áû°?,_x0006_ìZ4¯?æÜ&gt;u_x0005_E°?@â©_x0011_Å®?_x0004_cØí,±?_x000E_þ1_x0002__x001E_@±?·(¯ré_x0004_­?ò\¾¦&gt;°?	]WNùê«?&lt;1÷ã¥Ï¯?ùb_x0015__x001F_ä©«?ÕLBõÒ©?N+|Åq}ª?]=êS&amp;Z±?/_x0018__x0001__x0018_P¯?Çqßã_x0013_¯?zÖy"`°?k'_x000E_BÆu±?_x000F_½x_x0003__x0006_I¹©?(È_x0002_å.®?Ìo. _x001F_§±?Þ?û¾a ±?©¤H°&lt;K«?zd_x0005_ë¬T±?hd_x0008_öf1ª?CôÝ{ty¯?GÂ"]_x000E_±?U¬Xö­?Z{ %+[¬?ÿ_x0001_8Ç9±?üÍZ._x0019__x0007_°?å¶Ìú_x0007_®?cÙ_x000F_u]°?j¾Ãê°?=_x0007_¬?ÁÝÒD¯?HeùÖ_x0004_±?&lt;¨ÚÃ¼_x001B_°?G1g]«?å__x0018_£f¬?ÅÅ¹é_x0014_¬?Â^a_x0012__x001C_°?éê_x0012_µÆ­?_x001E__x000D_èªÐ2¯?¾6³Æ_x001C_®?2\¹Tc±?Fñ2r&gt;°?$ñßÆ°°?ûÅï_x0016_è&amp;«?q&lt;¦Je°?_x0001__x0004_?jÃ§ª?Îe_x0012_·«@¯?v_x001F_ä¶rL­?Â_x0014_É¢ÔWª?~_x0003_¸ðö¬?tG¯_x0016_­?|_x0007_9Ù±?_x0001_ôÆ,ª?_¹û¸°?ÒLb|±?_x0004_¿.`º°?ùZ¤gT¯?}_x0001__x0003_û@®?»^=Ê2W­?»_x001C_mÏä,ª?¶_x0002_Nø±Ì¬?Uù_x0015_ºj­?vÇßZË¤¬?$,D_x0014_é°?qjï°?"»B/@¯?1Ü±?mè¼Ë¶¯?_x001B_´Lt_H­?2¨¬?	½_x0017_ì_x001C_°?QTMµ_x0017_°?_x001C_òübÍ_x0011_°?D_x000D_Â_x001B_$°?®çNKLS±?ôA¼oi­?+ýSe_x0001__x0004_7µ©?YCêfÝQ±?CÒ³_x000E_à®?Sbÿö|¢±?tÕ¨qÛ¯?F+_x001B_±5°?Ëå1»Å°?ºzféþ&lt;«?_x0008_R*_x0015_ÕÞ®?â¦=ïÑó¬?vë_x0003__x001B_s±?Îþ¦MdJª?Vcëøy­?èÈ8}x«?±«_x0001_Ýÿ_x0018_®?_x0008_I	³ua°?:®²hqc¬?å+Ôþ-®?v÷ï*±?Üu?_x0008_4¬?Á_x0007_¯fC°°?¤¢?¯ø¢©?û÷ÚUþ©?H¹_x000F_gÞ±?÷_x000F_Þ&gt;IÒª?°¢_x0018__x0018_À±?wéj+_x0008_wª?¨)m_x0002_±?.gánJ°?_x0008__x0015_p_x0018_O_x0019_­?;Ã:gp°?à­³Y²Âª?_x0003_	¼Ø`_x0012_8f¬?ërhû©?7^},Èª?Rº_x0001_ $ê±?_x0010_Ã{¾W-°?ìó3M4v®?x_x0012_)ªã­±?wÇ²Ôk_x0008_®?ê]#åÌ©?_x0018_êÒw+°?Æs^¥ª?ÖýØ_x0017__x0002_L¬?_x0012_jÞ]APª? _x000D__x000B_ZÊe¯?L"_x0007_VÑ®?_x000E_J5_x0018_Yýª?ËU·O¨®?Î_x000B_:"´±?HÛ3»Ë_x000D_°?áòM¾æ°?_x0008_N§µ)¬?âÕª_x001E_Õ_x0008_±?Ï,Ùo¾$°?L	²D_x0004_6±?Æ£¿`à°?_x0016_'u]«?_x0015_JÛ£îª?ÐA[_x0006_§Á®?ê_x0006_/r¸Þ°?_x000F_ð ¦o¥±?£9_x0005_/Îª?Öñ_x0010__x0001__x0002_éQ«?1Ö¢®?âór«?à_x0011__x001C___x0014__x000F_±?FnÖ¾_x0003_â©?É_x0013_Óõ°?Æ£tà±?TmCy,°?_x0010_Ö_x001A__x0010_Ú¬?#wÄ_x0018_ßª? °_x001E__x0005_&lt;_x0008_ª?¬BÓò_x001B_÷«?_x001A__x000E__x001C__x0010_­?×·£$¨"ª?+ìW¬?Ét_x000E_ñÐ­°?$/Ú·±?ÃW®Ï_x0010_´¬?sfÎ¸àL¬?"Gp©¬9ª?,_x0018_Êá­?9a°zÀª?6ÁÈe¬?WïuÏ4_x0013_ª?j$_x0011_iÜ­ª?Sgçf¬±?E_x0010_W-P^­??U¢"M&amp;¯?Îg4ìm¬?&gt;	zÒøm¯?´&amp;=±¯?Ýe_x0003_ú"²­?_x0001__x0003__x0001_9æ\e¹«?_x0012_RÝ9_x001A_¾±?_x000E_Ëã_/®?ó_x0019_´ë®«?ðÕ_x0004_Zÿ¦®?áe-e$²¯?ô¦H&gt;®?Z_x0013_,vÈ¯?î©q×È°?Õ|_x0001__x000B__x000C_°?Ø=ñèD±?Æ[	ö¨ô©?5Åª_x0007_ì©?Ï¯eælä­?îu¦Ø9°?V_x0002_&amp;*Ú)±?_x000B__x0001_½_Á®?Ksg;ª?j_x0019_`^üª?%ÎA:­?[_x0001_{ù_x0010_°?z¡õQØ°? p­Ïï¢°?_x001A_Nß!±±?1aù_ª?a6P9±?º*åÓÎ«?_x0001_©%m¦±?zÜIÅ_x001C_Ä­?`1»¬¬?_x0018_Y_x000B_÷Q®?pH¾_x0003__x0004_ç°?_x0005_éY"C°±?eÄ³_x001E_ö|¯?Ár1^¥°?_x000B___x0001_£_x001A_*«?»_`î¸Ý«?W¡m:ö_x0016_®?èè/ç¸­?ÁÆT2±?&amp;ü&amp;ØB#ª?ªÑe_x0004__x0013_±?Cï,Ù«?_x0002_¦ûïu±?_x0016__x001F_ájVD¬?:òíÉþ¹«?ã^î¢áE±?&gt;áÜ_x001D_&gt;­±?¬7N¥4_x0017_±?ÅÌ¨c	èª?F3­8¾ß®?"eÎ á­?_x0014_A8_¿«?°&amp;½gT_x0019_¯?Ä_x0012__x000C_Yï««?pëÿi¯?©3»~°?ÊhÌm\©?_x0014__x0013_£LÛ±?_x0011__x000F_ÝÄg¯?_x001A_Ð@¦_x000B_Ð­?È_x000C__x0014__x0018_P±?$¸-éù°?_x0001__x0002_×ÂçÃ©?YÛì_x0015_Ó=±?_x0003_½È3_x0016_­?P½&gt;}«?\ÍÚ_x000C_c­?_x0012_&amp;uÏ¦­°?b?Ù~!«?Ö_x0005_gfþ;®?_B9ß¬°?¾õ*- ±?tú_x001D_Ô_x000F_ª?Ô¿¼_x0014__x001C_ ®?j`£_x001E_¢±?h-ï¬&amp;°?T³&gt;¸¦¬?_x000D_2¨ø´°?þ_x0013_&amp;~.Ä±?G·ôW_x0017__x0006_±?ä~Øv®?ÐÜ_x0015_7v&lt;¯?A"_x0004_G·Eª?î¯ªì°±?_x000D_b:çûÝ«?Ê·¸dL¾°?bZè^±?£×ôw¢·¬?}¿[§Z±?_x0003__÷Ã«?_x000E_Gît¥®?MÍ&gt;!±?;_x0016_=Jâ¬?B~Vc_x0002__x0005_¿è«?_x0016_oÁ5±?c´²_x0005_¨ç©?_x0015_­	Hqgª?_x001A_VmÔ_x000C_Â«?rvZJ­?Á=*_x0017__x001C_±?pV¿W1­?°Z_x000F_ð._x0011_¯?_x000B_¾9J_x0011_±?&lt;è¸¥1±?Øçyk°?A ~\«?ÚÁRB¢¯?_x0013_.uhAaª?_x0012_B°¹¯á±?c_x0013_0#2±?c8Õ_x0015_g¯?^'ã_x000C__¬?_x0006_«_x0014__x001B_Ð_x0003_¯?6®Ú¿ù±?,¶í¤Ó°?µØhia®?_x0015_íÐ®?f_x0015__x0006_Ûd«?ü_x001F_ö_x0001_{­?3Üùï_x000E_®?Bü&gt;_x0010_#f«?[g4êY­?2_x0018_ø¸rY°?_x0004_Òn_x0015_ý§°?ð])(fR±?_x0004__x0005_ãØW«Y¡­?¤_x0013_»óh¦ª?æÊhHÀ_x0010_°?5ôh¯±?±aXp®?fW7._x0005_äª?÷3ö_x001D_°?ªY_x0011_E4ñª?¢ÿ3_x000D_!¯?_x0008_P¯?9Ë_x000B_ª»ª?þñ×¬)¯?ùuYþP%°?]'Ûâ7°¬?äÐ¬½º®?_x001A_SBÂè°±?N_x000C_}®£Ö®?:§!%'±?,H*ÑÓ±?_x0001_¥ãç¹°?s_x0006_&lt;Y¬?	ëþD¼­?_x001F_Ô@8Ýª?U_x001F_,±?3D_x000F_2ÚQ­?º=&lt;û©Ê©?\_x0002_`3Ç¬?SB)ý¶±?;¿ÅS7®?\_x0003_ûÈ_x0003_±?âÊp)_x0014_­?_x000D_÷@_x0002__x0006_4_x0004_ª?®À@êÏ®?RfÅÄ¬?l\66M{®?_x001A_ÔÌ|ïR±?®QUS±?E_x0012_·ï_x000D_ª?ÌpSKK_x000B_­?Oâ¼ª±?p_x0005__x0014_[7¯?)®ýY%mª?o_x0014_L_x0005_Ý®?MB_x0001_Îì®?_x001B_z_x0012_+´l¯?ºi_x0004_Á7Ø®?k/G`Bù¯?6(_x000C_,ª?Øa_x0011_æV_x0013_ª?3ì¤í¢ì«?Z_x0003_ªäS_x000B_®?dL,_x0013_Yx±?_x0007_Ã´_x0013_Üèª?Ñ$Çq· «?ÐûÏí©?_x0008_`	G¿5±?®xør°?_x000E__x000D__x001C_ °?L_x0012_±?¦ç±O-_x000E_«?_x001E_o`/=q®?e`Í¯F¯?Þb?¼°?_x0005__x0006_éÊÖuª?_1_x0003_@¯?ðp_x000F__x0013_e_x0006_¯?w_x0010_µ_x0018_U­?D&amp;'åR±?:Íh_x0017_¥¬?fT£&amp;ÃÎ±?Úý_x0007_ª_x0017_é­?Èê_x0004_ð­?§ãÞ½±O¯?7Å_x0011_Ü´Á¯?¥&lt;A¢ª?ï¿_x000E_ãb«?_x0015_yC¯_x001F_A®?wKxl_x0004_Z«?òvÝ*c_x0011_«?Ø-lPq¯?_x0017__x000D_¸;¾_x0002_ª?NØ·_x0003_l1¯?»-7òa±?¹¤¼¹Ø°?VUcÚ1ì©?Ý_x0006__x000C_HIÒ®?°c­è®?9£ _x000F_¯?j_x001F_aj_x0012_¯?_x0011__x001B_IÚ?Ó­?¡y3,_x0001__x0011_­?Â_x001E_C«¬þ¯?_x000F__x001F_¬¤O/¬?Æ²Ú/*ª?½-¶&gt;_x0001__x0002__x0016__x000E_°?å×_x000B__x0006_°?_x0002_×¶Ï«? _x000D_Z_x0012_E(±?n|ßAÛ°?âóÿå­?È_x0001_í_x0001_u°?é%&amp;k­?ñÍL®*ª?ðm»yG@°?¨=KRb_x0003_±?*_x0003_n²1°?¬(²°Ôé¯?`­`±Íd°?pæBRµª?_x000E_çäÿ_x0016_ò­?}ÔèsÃû°?I_x0013_ÛÚª­?_x000C__x001D_õxY«?±KÛç°?_x0011_Té_x0017_±?ýUt2­?å\Ñ³³y°?m_x0001_Þ'6y¬?t7×	ê¬?_x000B__x001C_c_x0013_¼­?Ý_x0008_Õ×«?'ëïo_x0013_~ª?'_x000D_Ø/ÜÞ¯?±XXf¸®©?¾W_x001C_NF±?çÅVa_x0005_ª?_x0007__x000C_°ö_x0001_·±?_x0014_Þ20ÀE¬?¬×_x0013__x001D_S¯?xkÉäª?FdH4Ò_x001D_±?¡¬Ý?¯?ê_x001E_9R§©?2(®¡ì^°?K!½zdºª?Ýú­a_x001A_ð°?7å±»eà°?pÝ_x000E_3?î¬?_x0015_m_x0006_í$_x001A_­?æ6Ç'|«¯?_x0008_j_x001A__x0005_å°?4 _x0002_nç«?_x0018_òÆÄ|X®?±}ÒD-¬?:³×=_x000F_§­?Á_x001B_o0°?¯_x0003_pEÿ9¬?ZlÇµê«?2_x001D_¹._x001B__x0001_±?~c	l_x001A_Î®?_x0004_/õõQ¬?&amp;tp2~«?ÉO9®?_x000B_Üåd+ª??k¥%æË°?=®S=_x001F_­?h*}èÝU¯?Æ&lt; _x0002__x0003_Åéª?6[£_x0007_¯?`È_x0017_û²±?;×)_x0007_°þ©?úí	*ã_x0014_®?PM-ýÐ«?jkuÑZ°?Í¹3ìÒ±?zÊBÃ¿_x001C_±?â:&amp;é*±?_x000C_6«²Ñ¿¬?ñghM1Û­?r_x0003_$_x000E_Á¯?4qÎ{M®?LæYÑ_x0001_µ±?`oF¸©?icyï¬8°?ÜvÆïûª?xLö"_x0008_«?_x001A_ëèé?G°?Y&lt;t®Oª?5Vóª±l±?¥°Ô~_ê®?câ _x000D_«?ÏmèVù±?uvq°?mÏ_x0019_!±?$c{:E_x0018_®?óyÖ¨&lt;Å­?°P	_x0001_v°ª?ì¨Í¡~±?X_x000E_×}Ä±?_x0001__x0002_þ	WC±±?N_x000E_,­V%­?ó3v¾_x0005_®?&lt;îeÔ±?ì_x0007_P`¯?,ÑÏVI°?¥´_x001B_µ@Ä«?Iÿµ©?_x0010_ÁÊ[­?_x0003_øñðí_x0006_«?é_x000E_ç_x0014_@Hª?Rú_x0013_4/×°?ÖtÁGL«?_x0006__x000D_ìÓ_x000E_¤°?É&gt;ùMy«ª?SöáC¯?VÏõn«?&amp;ÚLf°?5&lt;VÜÚQª?Â¯×RÍ±?_x0011_ñ¥×ó6ª?»0úí_x000E_X°?nwª_x0002_®_x001F_¯?q#æÚ©?:Äëa¯±?çfË©?&lt;Z®â×L­?²Ã©_x0013_¬?µ4À!°?*Íî$[;°?ÙéµÉL5±?J§|p_x0001__x0006_{¬?èçLÙ$°?_x0006__x001D_`_x0006_°?­¶¤E_x0003_Èª?©±"«²­?Y_x001E_Nð¯¯?wó_x0004_³_x0010_l±?=L_x0007_ä_x001F_Ì°?Rö"kb¬?¯q±*¬?«ô_x000B_5"_x0005_ª? ÜàíÝ²°?Þh_x0008__x0016_Èù©?_x0016__x0002__]ª?ês£¢ø­?&lt;ª_x0007_À¢©?L`t,üG±?Bè&amp;ú«?Ükj£ØÍ±?tX_x001A_;Ö°?O§Åh±?_x001D_²`&amp;«?2´_x0014_Öò0ª?ms;É@¹ª?_x0001_ÁÓT°?	[Ç×èL«?_x0004_µ&lt;_x001B_­?*º¿ôZ)­?ñ¦ñ¿Ôâª?A¢íüÖ­?±¹;_x0002_»®?*-nÄ)¥±?_x0004__x0006_Nð_x0001__x0017__x0005__x0002_¯?¦_x001E_$ÜPÍ±?Që_x0004_è_x001E_¬±?/Õò_x0016_$«?&gt;_x0003_|©¬?/ÌÉCÉ°?#ìÞF«?ºPg·_x000E_ª?ç_x001B__x001B_;õ²°?¯¨)â­?gÅë_ª?ÖÚzí`E¯?@·e_Ðw¯?-dÞO¿ª?'·«®=×©?ÊwìÉ±?Â­Ù}_x0006_±?_x0012_B_x0018_&lt;{­?µPgñ«?_x0013_	ù'w±?$;uÒf@­?BçZ/X¬?vÙ:¡ëBª?q*&lt;&amp;_x0002__x0006_¬?_x0007__x001A__x0016_ÏÑª?_x0014_«îÇ°?0.H,_x000C_¯?5³Ï;_x000F_ª?ÝYÉ¢_x0007_±?(_x0006_¦U°?_x0010_m'Àç_x0007_ª?ë_x0001__x0003_4_x0017_°?_x0003_ Pàþ¯?òz£¥$«?zI!N®?ì¸$ô:±?q	?¯c¯?}ê_x000E_X_x000F_­?Cp_x001D_!D¯?§=_x0002_ùMç±?þ_x0007_/YB°?:B«ÀA¯?_x0002_N9_x0003_Ó®?¼ZNí ]±?yåM«?3¢æ¾_x0003_ª?¹¯I8Ö­?	_x0001_^ÎÀ¬?UÉÖ®úã¯?ÀÜ|Nª?i_x0015_-9_x0004_¯?oÁØJá_x0012_ª?F8eÑg_x000E_«?g_x0016_wâ®?_x0014_§$±?â_x000D_'²æª?1_x000D_þ¤bª?&lt;_x0008_N$_x0016_¯?êÔz]ôJ­?Á­×h±?«TúæÇ­?Æ_x0014_È_x0013_~±?¸_x0010_««_x0019_¯?_x0001__x0003_¥:Ù_x0018_^°?ï¸ðÛª?_x0001_5±Ìds°?Cgêdòì­?°ØeCµ°?yò[_x0008_ª?_x0010_0«%ÜA¬?_x0010_AH²®?Âñ Mô®?B@_x0016_)´¥°?fSå_x000E_sº«?ÎÑ¬[0°?_x0018_ã÷^Bª?û@`ø_x001C_­?óáQ_x0018_C5¬?+ã²nî°?Â»2wØ_x0017_­?»ðÌFMd°?áLZç°?&lt;ü+ìs¹®?/Àê9Eª?$iÞ$K_x0010_°?ôÃø_x001F_6¬?^]_x0011_bò°?XÛ±Ô­?õ±Â}sþ°?Õ\;_x001C_ø¯?úF[ÞË¯?Þ_x0016_änÔ©?Ë_x0014_X_x0003_¬?µÈ_x000D_¶±?;_x0002__x000F_Ù_x0002__x0003_d¯?¬¶s@ñ_x0007_¯?Fë_x0015__x0011_¨A°?ññbéEÁ©?Ìð_x0005_'¥¯°?ì°µ_x001E_Ý­?òÜ¬W,q­?¢#_x000E_Oª­?ë_x000B_Z°±?{Qãñ)}±?ÍîÙ i¯?CaîR±?o¬à)¬?ÜVØÌao®?Þ_x000E_o·Jé±?Õ´¡í5­?ünÊRuÎ­?9Á¤s-¯?{F{ß¥G±?¤¶þY¬?_x000D_/_x0008__x0002_Â°?ò2 þ_x0014__x000D_¬?_x001B_B¥Ýîl«?;± Fä¦«?Ô_x000D_H_x0012_?Á«?Þ¼Bç¼§°?J_x0015_ù_x0001__x0017_±?/xûÿ?¢±?­¯AKW¯?eúM(m[°?ãG_x001F_¼¬?¾_x0016_/0ô°?_x0003__x0005_V}äù¶?±?$)gqûÃ®?mB¢_x0018_¡ª?ï5\CBº«?ECeRYú«?3`íÁ«?_x0016_ýÔ;b°?ñNÍÆ¯Á«?ì(_x0016_(àÜ®?Ê«&gt;1p«?×Þ®"­?.i@Ôlù°? LêV:±?ó_x0001_%S_x0002_3¬?¥ÓtG¯?Ì_x001F_ºn4£«?ôÈññ!®?´ìZ;e«?I_x0004_ìÈª?_x0014__x0004_e\r®?bþ_x001A_^_x0008_v±?¬8xH_x0014_­?d©_x001E_Ëån±?&amp;ØHªCX¯?_x0008_]Î×¹_x0015_±?$_x001C__x000D_­2_x0001_«?D¨__x0013_Ñ®?Æ! fùîª?^Bægi_x001A_­?(¯_x0011_x¬?aòÄã¯?®Ã	Z_x0002__x0003__x000B_ó­?_x001C_åg°b_x0012_«?F\h4"¢¯?*1þýÚ[±?×ZØ`b±?,DÙ"­?G+©t@¬?,ÀTug_x0002_±?dÍÀ¬?"}@_x0003_mt±?8_x000B_k}±?ðè7_x001F_ÛË«?Ì_x000B_»²×V¯?ÔjÕéK¬?ùÿïUa«?_x001E_YCÈö²®?3qwj×#°?d_x000D_Ü_x0001__x0003_­?_x0005_O-ªÒ°?_x001A_#ðôÀÉ°?Ö_x0012_·°?Ýù_x001A_¤¡±?Êí	qZ¥±?®÷Bµ'±?á_x0006_T±­?4ä_x0006__x0015_C»®?¬Ô_x001F_zw­?ÓÉ$l¬?ÜÎ×U¦Ö±?Y=Ä_x000D_©?f_x0005_Èý_¬?_x0010_jhm±?_x0002__x0003_ñïf§¬E«?Á)ë)_x0012_¯?n7:|±?ÆõÛºõ«°?_x0005_Úá{C0±?ACf±¯?_x0017_vH_x001B_°?ö×_x0008_Rd ±?O×	_x001C_"«?H+êã*ø°?ÊÂ_x0015_? ­?_x0003__x0017__x0012_û±«?¹°au_x0001_­?»õ_x0004_O¬?ÜË8ßf.­?_x001F_ûÖ~Ï®?º·"_x000F__x000F_ê°?øXa«ö¢¯?Èñ _x000E_­?mÀÎÕ_x001F_Dª?_x0016_õ_x0003_&gt;6±?_x0014_ä§0_x001A_¹¬?Øn0K_x001B_¯?ÏS_x001C__x0004_±?ðËÉµZE±?8&lt;Îü_x0014_9®?Qsøº_±?ãy¶IF®?óEeª?9U].é¬?q_x0008_§1_x000C_O­?Á¶X_x0004__x0006_AÔ­?¼øv¨W¥ª? Ç_x001F_:ø¬?°aÉÈiª?+Ðbj&gt;_x000D_±?tÁþ_x000D__x001C_r®?jï®¦ã¯?|,A®_x0001_«??×ÐX_x0017__x0005_¬?_x000F_ð_x0016_cf®?û/Ü,v½¬?Ié¨3­ª?ÿ_x0001_"£cª?Kxý_x0003_¸Ò¬?Ë:àÍBª?_x0002_$\ù­?PÝÿmu¼ª?n|ÿË6´°?V_x0006_ñä¾`«?ëIU2_x0003_Qª?_x000F__x0019_ÝSª?_x0014_Èxu¥@­?	1S9Eæª?#àãRÛ_x000F_°?:·m®?_x0001_¹áý_x001C_ª?ÂtI7k°?µ@¢ª?ö_x0010_©ûY_x0002_°?Â°_x0019_Qz°?'zmÜ_x0006_Oª?ª_x0016_ú~«?_x0001__x0003_­NBháÛ«?ÞJ©#öÊ±?Æ~«ÙN°?_x0004_5æ_x001F_íª?ìlu_x001D_1Ý°?zfià×æª?x¼2cVª?(Y&lt;_x0010__x0001_±?ÍÊCf_x001E_Þ­?À;pâ_x001B_*±?÷àäÿ°? O_x0005_	Ï¯?Ïl!Ííi±?UàíæÆ°?_x000D__x000E__x0012_~üd«?Z­ày8_x000D_¬?_x0012_Ù_x000E_¬?í°²ML?®?Ù:Çhÿ°?ÈìKñÝ5±?_x001C__x0002_»¡ê{­?_x0007_@	_x0019_Ûª? ÛZ¨¬?7_x0002_ÖEåþ­?¡_x0018_^°Y®?ædÒ~§±?èbª*_x0014_`±?&amp;ÄÇhK,­?úÈ_x0019_;°?Û4ûE{b°?Ö_x0007__x0006_¥7ª±?ÂÅ1_x0016__x0003__x0008__x0005_±?$ÞXöË_x001B_¯?.ûá"ôm±?_x0006_Y¸l_x001E_®?¾·_x0005_«?½_x0014_Ð$=ª?þuº&amp;Lª?Ç6X9=µ°?_x0005__x0007__x001A_"%°?¶_x0013__x001A_èþ3­?Tág&lt;ïWª?Çw[_x0004_Î«?_x0016_û_x001D_¢W8­?ÌflU_x0001_Ö°?¦¿	è·ª?Dw«@jl°?brþ_x0008_Vß°?.É_x0002_[·Ü©?&amp;ws_x0016_ÁÛ­?ºz_x0019_2Û5¬?½|N/_x0014_°?6¯Y¤4l­?i_x0011_,äÜ;°?kRËY_x0019_«?ú¢Î_qö°?¾3Já_x0008_¬?jØ?_x000E_L°?0õ_x0019_Jt®?®´âÓn1±?ïýÖõ/êª?vÜuLc¯?çÌ;_x000C__x0012__x0005_°?_x0001__x0004_«_x0008_ü»±?F_x000C_hÐ;Ü°?J1 æ±?_x001A_'Ú¯±?*óBò_x000C_°±?Ýå_x001E_úSD«?$Z­_x0002_ùª?ø2Ñ_x0013_k4«?eýR°­?__x0010_ì_x0019__x0002_ª?½ÖH_x0005_nõ°?7þÿ_x0003__x0007_Ò¬?%ßzìo«?_x000C_Ãx:_x000F_°?Á&amp;kJ§¬?Àg$_x000F_°?ZOÍ_x0010_E_x0013_°?òKA+Nª?ý»&amp;é4¯?_x001E_Å!èK¯??_x000D_oá'_x000C_±?^\ËØÃ±?Õ@²B°?Æ_x0017_égá±?ö_x0008_Ó[_x0006_±?_x0014_ÎåÛ¯?îY4Í¯?×_x0007_I.±?Â¬ªÄÿS«?rË«É«®?ó&lt;P¼_x0019_T®?Ï_x0013_²_x0001__x0003_Ór±?_x0008_7^3!¯? ×r¹ò®?O¼²\e¬?ÎG^á®?W¿Ù_x001D_ ¬?_x0014_$_x0013_èÚ_x0014_°?¨ôõ±Ü©?_x0018_¢Óò[(±?_x001A_wè^{-­?kx_x0014_×J­?9_x001D_IÈk÷«?¢É²àðNª?_x0018_ÎÁ¼_x0017_±?Ã_x0003_[	Gª?R3ËB°?¨ÐÃ_x0012_®?æ_x0015_ä_x0017_Q®?i_x0016_1_x0012_*°? M?ªË°?Ü×$²CK±?gc|lnÌ¬?ÝµÞã_x000D_°?èI¯MêÏ±?ÞÕ_x0018__x0002__x000D_Ô°?Ù^yDñ©?fs0BAï¬?IõÃN_x0007_ï«?Ùâ_x0007_AØ±?Ì*J^´m®?_x0003_ªR%_x0016_«?ãÃÊ_x001B_»Åª?_x0002__x0003_C+:_x0005_¯?â1ã°?¸¾õl±?¤,_x0001_!°?ý8U_x0012_^±?©¡Òý­?¸lÕ8±?¼I-¦jä¬?®ËV_x0011_³©?_x000C_u_x0003_ÂïG°?³6é]¾®?OÖßuaá©?Iþ_x0010_þ­ª?5ÎkPb®?ÌK/£ª?þV±?_x001E_F½ýv­?èÎ_x001C_v_ª?4_x001F_ÄÉÁN®?¯Òö°?ÿTr¦_x0013_±?	üPQ£R®?­oÙr±?¹ÑCì°Ö°?¯Ó¤_x000C__x0003_«?ªÂnÒÚ¯?Û×|Xi°?§_x0011_¶k}­?Ý¸;q_­?ç¢ÓåÕã«?ð&gt;±LÇ±?ð_x0003_â_x0004__x0006_ë_x0011_ª?(_x0007_[²W­?t_x0001__x000B_Jª?'h¹æÏª?@ª_x0006_!µï°?À|y°?3óò_x0014_dª?Ð)_x0003_R°?ÛÜÃF_x001F_Û°?Ø_x0016_ÃH®?CVÙL­°±?j_x0007__x0001_&amp;­?|Ô_x0011_¸¬?_x0010_Y=ä¼ª?Ï_x001D_°í¬±?´Zu°?ô¥[vý°?N_x0012_®â}e«?Ñý_x0007__x0006_Zø°?¾ãÔ±?_x001E__x0019_¿©?öÇW_x000B_4A±?BQ_x0002_¦öÐ­?úz_x000B_µ­?O_x0019__x0005__x0001_öî©?_x0010__x0010__x0004_ä×±?_x0005_6ü_x000E_l°?FUý%ÿA°?_x0003_ÉDÙ:°?NóQCÑü­?gz&gt;ºù_x000E_ª?0NmÐk°?_x0001__x0002_8YÂî§¬?®ïKJ_x001A_Ú±?§_x0004_Â\	©?Î4\hY»°?zÉ¬Á_x001B_ã«?Æ_x0011_E&lt;q¤«?_x0006_ÎÏÝ¯?Y,rI«?@MöQú¬?_x0003_5?_x0014_£ª?ôÒêTu_x0013_±?P¤øìP¯±?_x001A_¤ç½_x0014_Õ®?á,ê¢@±?_x0015_Á%Ø03°?MÎÆôª?ù3]Âà¬?¾M+®?,j]t{Ð°?)¿þ»ß_x001A_ª?Àyé'6¯?ÞaÄ-Ä¤«?&amp;C¨´nb°? jÈwß¬?¬åpý_x000E_±?åO~«?q31Èü°?xÂÀZH±?¢TQY±?_x001D_gØ_x0012_G¬?~Hÿ_x001F__x0012_­?Ûàúk_x0002__x0003__x001E_ì«?²FÙª?ô)Ð ï®?*#_x0005_À±V°?w_x000D_g_x000F__x0001_/­?.Õ_x0002_}&gt;v±?ß¯_x0010_DCB°?ÞÎ8ë_x001A_¯?;ÒîáÉ)°?_x0008_?»Òy¯?0Ì×u_x0005_·°?_x0002_´Ý	ª?§èö¬®®?¡8ïË°?]%t"­¬?1nÙÐx:ª?Yù¸óD$ª?íüyÞ¼6±?àö×_x000D_[Ê¬?#Ièsæ¾¬?_x001F_b|2_x0016_D«?@Êqªþ­?ÉYþó´b¬?HìÃ_x001F__x0019_¬?]_x0001_±_x0015_rq®?¯£_x001B_«?=ö#-¦4±?^qa:p°?b_x0014_*5_x0007_»«?_x0007_êwçE_x0001_°?6¬¾2æA®?¶À90Ä°?_x0001__x0002_7ßêÜ-ª?G]_x0005__x001C_mÆ©?ðÛ_x0004_OuÑ¬?¼¯|¹Y¿±?ùcýÎ±?hÇ¯í_x0003_¶®?¢4M©±?_x0018_%Æ8º±?_x0014_G~sÈP®?b_x0019_jeTå¬?c_÷¢Í©?JîíýÁ©?_x000F_^dè³æ«?ôÊ¢;¬?½:_x0001_®?Ü#»	ª°?_x0018_	K±åD±?ä^WV×®?y%ñ£M±?¾D_x000B__x0001_Ô©?¿¿¼_x001E_B¼©?êOÂ_x001D_Ì_x0014_­?È kwo_x000C_ª?TØÇV°?á+&amp;NÎ)ª?¨_x001B_Ï©»;±?ßÊUù_x000E_æ±?Ì-Æ_x0011_®?tâU	Æ±?lRÞ,n÷¯?p¬M"y®?(â_x0012_Á_x0001__x0002_oJ°?¢U£Òÿ®?ZY|b_x0006_ª?åB®¸B®?_x0015_|ÿt_x0001_«?Ë½T¢_x001A_ª?Ï_x0010_¹_x001F_S­?_x0014__x0017_¡ôª?zÙ_x001B_)ª«?äÑ_x001A_ó_x000E_j¬?_x0018_/ÛTjÄ«?±ð_x000E_³æ­?ØîÞFëõ®?ÚNÓ½h_x0003_°?+ì¨¥ýå¬?,UVIá~±?TÑ}úU¯?ó¢²¢ý©°?T^ãKL'±?[{_x0013_ª? ~_x001E_Ò_x0015_­?ûç·ª?_x0016__x0005_þ_x0016_ÿ°?Í_x000C_éfÂ°?t4Ãâ{±?_x0014_=Ù@±?çó?¼Y®¬?¤jÃÌËÝ¬?Zd&amp;àÇ¬?õ6G_x001E_Õ­?³Ûm.«?élk&amp;¤«?_x0001__x0002__x0007_æ­\.¼¯?-Æ;_x0019_ú©?\9Ùõ±?ÛÇ9`_x0019_®?ðqa³ ï©?·_x0018_¬bl±?K_x000F_«_x0019_Ç¬?D_x001E__x000C_+_x0010_Ì­?ã/H~$®?R×#kÜ©?3oò?\®?réÈ _x0002_®?tS0_x0015__x0003_y«?u_x0005_Ö_x001B_A_x000C_±?Ü~!_x001B_ª?B°Ýe% ±?Í.¯_x001D_K®?þ2kÀ¯±?Ë3:°#ª?®4Ýz¶ì¬?,{ôp,«?$cnú_x0015_°?ú_x0010_c_x001D_­?Ihþ2Òk¬?_x000F_7_x0004_^elª?ØÍfÔã_x0019_°?³÷ 2°?nö_x0016__x0014_Äc±?*ÿu_©­?XIª£ÉA±?]/7U)V«?^,aÿ_x0001__x0005_óª?t-úL±?V6_x0002_2­?¡c_x000E_À«?_x001F_¬	 ²±?y_x0001_Eç#±?ûÛK¹IÌª?_x0004_	Q²­?Nôô_x001B_·_x0002_ª?üú_x000D__x0002_±? ArëE_x000C_°?ÊÖ_x000B_Ä±?NE]h#°?D_x0008_ã=Aå®?Íbãòý»«?`fµh0¬? ?_x0018_ïÙ_x0003_°?_x0003_SÞ1ô_x001F_­?)ÓÃ½P°?âÃxöt_x001D_ª?_x0016_Ê_x001C_ú%°?)gl¦z°?Vc_x001E_éÄ¤©?²¦cH©?$Ñ¨Ð5ª?Ènh¿+®?Cs¢b/y°?»Dé)¿«¯?ýn¦H±?'CA#1«?ø¯dIõ_x0019_­?qÎvÝ­:°?_x0003__x0004__x0007_÷öQ´«?úÃ!_x0016_Yª?ß³euek±?Ðx:_x001D_w®?ñF_x0019_¹ª?þm_x000C__x0012_ª?è£_x0001_H(_x0007_±?w´UáÅ¹ª?(¿{"±?ø%_x0010_ì ©?&gt;¢_x000E_õ_x000E_¬?Û³1_x000B_Ñ¦±?î­°kª?¸kgø¬?ü,_x0006_Mûô«?ZØ·A_x001B_±?§=øñÊC±?mßA«ïb±?¬Tm°?h	©ÿsX±?Û¿.f5'°?þÓ)Ä ®?.¦_x0010_Ý33±?7J³ê±?ð@#	_x0017_­?_x000F_ï[_x0011__x0003_¬?ð#|a°Ú®?_x001B_lñJ_x0011_¥°?eE_x0001_A_x001C_¥¯?lEô_x0002_é°?0Lsá±?V×æ_x0001__x0002_®_x001B_­?³Êpú_x001A_0°?é¤_x0011_êÍ­?Ù_x0003__x001B_;c­?0ÛÍM,°?zÂÁ,ü?±?ë0ÝD°?¨ÎJïÐ°?_x0019_ã_x000C_äM­?Q_x0007_÷Ñ_x001E_®?lõGç»°?_x000C_=kÞ ª¯?iýý$¶­?_x001F_õ\µÿë°?(,Ó6Ú°?Í´;9³ô«?Vü]c:±?,E#kªb°?'¬·Sæá©?±ÁhÝÕ±«?\cß¢_x001B__x0015_±?ê+b®ç°?Ñ_x0011_`_x0014_Éª?_i_x000B_°_x0004_0ª?p_x0004_²æ¶±?x_x0015__x0019__x001A_V¬?K42H[ñ«?_x0016_A_x0014_¯?H|aX_*±?±,nýUª?þ1_x0004_é©? _x0004__x000F_¸Ñ°?_x0001__x0004__x001F_R«®R×°?üÿE®?_x0010_¨[_x0018_Ìª°?Ä³Þ_x0001_£ä°?g`®µò¬?õ8½Ó;¬°?ò Ù_x000B_ú°?P×Cixl«?_x001E_î&amp;H±?v©_x001C__x0008_õ¬?ôà%U@_x001D_±?®8É_x0003_BÈ±?Mí_x001B_¦Ý£¬?Ä^aÕ]©°?:Iý¯?õ§e_x0017_|«?B§AE-8¬?òøÞm_x001A_j°?D#×_x0002_2B­?)m½o_x0016_¯?_x001D_{ÿl¦«?·ÜÛ´}±?¿c_x000D_-Ï`­?_x000B_ñÑ©­«?pÇésÉµ©?~íPÔ_x001E_ ±?ôÝ#S_x001E__x001C_¬?ùsúÕª?À)·_x001C_m¯?ütZ±?¤$b÷C	ª?¯¦T_x0001__x0002_Z±?ÿ_x000C_2(Õ®?g(}[Çú¬?Ã'íC4¯?b­;;È}°?_x000C_$_x001F_É¯Ñ®?¤ äcjªª?J~¯Øê±?ÍÓìÕNæ¬?Áé©¡ø®?+Â_x001B_Á¹©?v®Djô_x0017_ª?ÑQèRô`°?_x000C_Ý®?_x0018_´Ë«1Ó¯?.¦á_x001B_«?¯ùÿ±«?@_x0007_!Ê¯?°_x0008_Á-Ýë­?Î_x0012_½§ ;°?_x0014_?_x0002_d±?¦©ù¾r¬°?OR¢w¬ò«?_x000D_b£&gt;_x0015_W±?2ú=¸£®?ðÒÊCSs°?oö_x0004_þÒ°?ÁóÃ(ü©?0@U_x001A_½°?ÕY.,°?_x001C__x0013_¾«_x0002__x0012_±?¸Õj_x0004__x0006_ª?_x0003__x0005_ZC_x0002_7±?ïMö¹ÿª?!b`|M¨°?ZD©AÄ®?_x0018_Ó_x0001_°?Ú_x0001_Eÿ®ª?°_x0004_ÇÖþ©?p_x0016_.Rhª?YÛÝ=3Ð°?Yb?ß²-±?j_x0008_{zå®?ºâ_x000F_0°?bù_x0010_Æ°?î_x001F_µ4ºè±?u_x0001_ÝN_x0011__x0017_±?,ø@å­?o_x0015_©cõw­?ÕùéïP¬?¦ù/&amp;Ö«?_x000C_T 7Ë¨°?CÍ_x0004_!¾±?ÓÙ:_x0019_|¯?|QAä&gt;­?_x0006_Ë_x0007_ÍÃç±?È_x0017_GÚT±?L:Ý°?ÔÀÆÓó&amp;°?%Í¼w±?C_x0013_¼¶#°©?[ý¬á_x001A_r°?J 3;v°?j_x001E_ÄW_x0003__x0004_f°?_x0006_B:êOP¯?_x0004_PtBú±±?k#üü«?jÊ}ªe±?{á[êF°?:ÑC ½pª?3Õäu±?Xí}ïñ®?_ÒU_x000F_¯?ë2 ­?_x0002__x001B_/¥f¬«?&lt;_x000C_b"O4°?O_x001C_·®ç®?_x000B_êdi¬?BlÙh=­?¨÷_x001A__x0004_Ãn¯?NìKg_x0001_¶¯?ãxÏ_x0015_õ«?_x000F_¦Êð¥h¯?ë%{N9r±?_x0014_àz±?´k_x000E_]ÔRª?ZGtsP°?9ÿ²Ü"ª?´OÂ_x001B_÷¬?/óÌnu%°?W_x0001_Ýí_x0001_±?ÙÓ^~5¯?ú_x0002_ÉÃ1±?âK_x0010_¤_x0010_«?ïrcT©ª?</t>
  </si>
  <si>
    <t>c99cc37ddafc36fdd471572d58191080_x0001__x0003_çÒ¢Õ_x0017_%«?ÄKh_x0005_±?OiÍ_x001D_²±?nÀ_x000B_¶u¬?øsvÇÈ_x001D_°?õíÜíª?ÈAÒ_x0003__x0012_=±?Õ¨_x0004_!øÌ­?_x0008_«gìWX­?(Ù[_±?-S+_x0002_¬¬?Û¯_x0014_v¬?Ë	ÉS;«?8ÐÊ1×«?K¼Ï_x000D_ì±?Ú^ñ£°?ñ_x001B__x0014_fÀ°?Î¦¼³_x0010_~®?_x0016_°_x000B_;­?H;ÉÊ_x0016_¬?_x0017_oèÁ2ª?:Ý_x0007_Ì«p¬?_x0013_0_x0003_lª±?U· _x001A_Wr±?_x0016_Ç_x000C_sÿ¤±?	 ,8â°?@é´¬î_x0013_ª?: &lt;y¯?W_x001F__x001C_Ü®?õ4iæ!¬?ölX9&amp;±?çh#_x0001__x000F__x001F_®?_x000E_ÖCÃè&amp;®?&gt;_x0012_&amp;Ö&amp;Æ°?É#®ùK°?äÌ"U6­?vê&gt;Þ_x001C_°?ñØN#¸N°?O^v°?­_2"¤&amp;¯?jí_x0011__x0004_°?_x0012_Þm*·±?@g¹ád_x001E_¯?{"l×Ò­?y{&amp;Sºuª?ì¥_x0003_.±?_[@YÚ¬?_x0002_bäÞÊ¢¬?¹_x0006_}Ìó°?l#¿¶_x0007_®?_x0017_	Cw°?îh_x000D__x001B_k_x0005_°?(_x0008_kÇë­?_x000F__x000E_üáëÍ°?4_/qó.¯?Qm+²iÃ¬?_x000C__x001E_ø°?E+¦¸©?_x000B_öÒNÇ°?ïí_x0002_45}¬?õúåÔ{D±?¯·ª{¬©?.h&lt;_x0011_«Ú¬?_x0001__x0003__x0012_û_x001E_M\*°?xÐk«°?ÝY%Çi°?&amp;`_x0017_áè©?_x0006_eî_x000E__x001C_­?ö¹VC¯?÷Ì_x0019_¾¡_x0001_¬?(8¹2¯?Ç±Jÿ«?Àã_x0013_*ãÎ±?ä5Û4_x0003_À®?_x0019_Î½oÈ¬?Ì_x0005_ö!Ø±?ÊEv*àª?_x0013__x0016_L_x0007_Z1¬?#qÆPß®?['O_x0019_s°?÷ü|=­?¨'M_x0012_÷£¬?PèÕ´Ö°?òzáàf_x0002_±? ñw¥´«?%¼³³_x000C__x0015_±?VZ}YÇX®?_x0010_Üû¨;°?9ï^Ã¹°?±;¢5þ °?¯9_x001D_±«?ücY¼_x000E_t°?¾Ù_x0008_åZ±?Ó|è½æ©?rò/þ_x0002__x0003_Dë°?§[_x0002_Lg|«?Þ½_x0016_n.Å®?*gÍ¼fú©?êíhk%­?x.Âëw_x000D_«?nþfu\­?DIpmM±?ÛC_­?k¼r_x001C_ª?"3²çUìª?þs|{ù_x0001_®?ëßkÂ¬?e#ZÞm°?2i®_x000B_5_x0006_±?Ñ@Þ_x0013_ª?î_x0010_^bëI±? ÝhLHh°?4ÐT=)­?æ_x0016_	Qmä±?¹_x0017_p9|¬?_x0006__x000F_,Ý._x001D_±?"QâÜá¯?@_x0012_QIÂ¬?]æa_x0015_¦­?ö=ô,p¬?Î_x000F_&lt;Àã°?4~m)¸±?.µ)_x0016_ª±?_x0013_æ¯j°?Ã¨_x0013_[Ø¬?ÇHf¬Õ±?_x0002__x0004__x001C_ynÌÑ°?'c_x0004_e°?P_x0010_¦êa¬?\_x0005_lyGX±?LÏZ}ëÐ±?"_x0019_s®x±?_ÐNÀâ°?È¢=Êª?ýNKí	_x0011_ª?Xgjàå¯?ÌýCX!?°?µh-iÎÆ®?ÒVºèDÅ«?_x0006_ã[ìµ_x0003_®?_x0018_ÊGG5«?aµ8R_x0002_Å°?~±A8¦_x000E_°?bú_x001D__x0001_ë°?_x0011_#QRM-±?* _x0005_³±=¬?Ò_x001E__x0008__x0003_÷_°?,0ìU°?&amp;("ªö±?Ñ6Wýµ­?½Ýà½¬?æÎ&lt;ãÚ°?_x0002_%7ß¯?)x_x0005_¿_x0008_ª?PÖÍöTµ®?òIWLyÍª?Ezü£©Sª?W_x001F_ñ_x000F__x0001__x0002_&lt;z¯?ß_x0014_öðeÀ¯?­Fm)þ­?½)_x0003_Å^_x0004_°?Ë_x0004_5b *°?ðøfu°?_x000F_I©ñ7¬?tcÂ§_x0012_X®?:¶)ê®_x0018_­?ÕDçì­?h Át­eª?#è_x0003_Ï°?êêÁ2¾­?Î\Sê °?vý_x0010_ÆÜÏ°?·eíM°?_x001D_ÉV¼;«?¸I_x0015_ææ°?[ÄÇsFZª?Ê~½¦	­?Ø}­÷+°?Úá_x001A__x0011_N~­?6_x001F_~.dæ±?qk±0a­?ÖH_x0017_ù7^±?¸_x001D_Å&gt;F¯?ÿ/_x0008__x0016_oª?â§_x001F__x000F_(«?QÌ¬L£é®?Æ_x0003_'òÖÚ°?l-½±úÏ°?_x001A_Ã2f)±?_x0001__x0003_¢3wÃ±?_x0011_í¦p_x0006_o¬?_x0018_ÒÙ_x000D_:¨±?æ#_x0012_	f)°?IÌöØS°?B%5[úø°?ã#´_x001E_þ­?Ì(G_x000B_@u®?ã_x0008_ô`Ì_x000B_«?_x0005_ËÎ¾±?÷_x000E_ð¢6ä­?1Dt'°?i:U3Ç_x0019_®?_x000E_E3åÆý¯?ø_x0015_Wò3®?wlò#ó¬?sÅïð¸@«?Ø8:_x0014_s°? *+ðä­?_x0019__x0002_ìÑ¾ª?_x0008_Sz_x001F_­?³¹hßû¯?µ_x000B_¸].Ñª?Z_x000D__x0018_É°?3w(æ/ ®?Ô0IEM¬?Í_x001B_âÞq°?÷_x000D_^Q·3±?Á\áãý·­?x·&lt;%_x001D_ó«?Â_x001C_²¥4­­?sõ=-_x0002__x0003_NÝª?ã¡pJ_x0010_¬?}î£_x000C_A²¬?¦_x0005_=lN±?:_x0001_Jñ	_x0013_¯?Ç®_x001E_|¯«?¸³æª_x0018_Ü±?®C³ü+±?åi»O«%°?_x0005_~Ü&gt;ò®?Ïö±Ôw©«?@Î_x001A_8W¯?ViN¼ª?ü@L_x000B_¢®ª?â¶Ýö_x000D_±?o_x0014_¶;w=®?êK¦ÆS9±?úI9~¬?ýå[­_x0004_ °?_x0017__x001F_üs°?)²xÓ÷X«?¦{Ì|3Ì­?«_x000F_ùø£±?"_x0011_aáÿ«?ÜKÜ_x000D_Æ9±?*ø[Ohª?#"¯?ïª Ù°?¾êZ_x000E_°?*gÃ_x0012_ö¯?Ë_©õN¬?ÂÞpd­?_x0001__x0002__x0006_x¸(±?ìqÇ½}\°?dæx×	$±?G÷nî«?Ðm/`®?+"®Ì¹v®?y zl·°?³g´ÕØ¡¬?Dàº¢i±?ºBïÓ(ª?â¶µQ°?7_x0017_Ýj±?æ¿Ï"Öü¯?Lìjö^¬­?)À£ïÈ±±?Å÷ÍûNÚª?_x000D_r-_x0004_ª½¬?UkÝXw±?Pâæ§?_x000E_°?ÞÒ¸¯Î_x0002_¯?|\_x001C_æ_x000D_]ª?VïÁ(¯?Æ£ß-v°?¸x%ÙlÊ¯?ÜÉü¹±?o;Hd^Ù¬?HÆe$Q³­?é|_x0002_QÂ°?è_x0001_ê-«?8+¥ÃaT±?ùÛÞHë°?á^K_x0006__x0001__x0003_&lt;Û±?¢_x001C_ÅÊ&lt;­?_x0006_m±?£]_x0018_ª­±?×ÔÂeú_x001E_¬?é°(*_x0019_M¯?hMÙmÕv°?p_x000C_ÁÅv±?ÕQ_x0013_{Û±?X_x0011_¼.¯?n5_x0007_Ã_x001B_±?ígú-_x0015_®?ÉÂq7ô¡«?ð_x001F_knô¬?:ãöÕ-®?þV_x001D__x0002_»ÿ¯?½¤'X`«?6}_x000E_±?_x0019_aùµ_x0019__x001F_«?¡|¬&gt;_x0011_»ª?¡Â~wè°?b_x001D_«¨&lt;¬?$_x000C_­ý¿ø°?\ó_x0001_$så¬?è_x0017_»±)I±?_x001C_n­|¤p°?N+¯õ_x001B_°?_x0014_U8±Ð«?±T°:8«?äÍDÓ´r±?ÊìØõ«?¥9ØV¸©?_x0001__x0002_5Û-L~°?Æ_x0016__x0001_ë:­?Kçâv­?à1_x0016_á©?[3WÑîàª?nOtÝ¬?4êÆÕg­?PáÂ¢Xm­?_x0016_d½_lB¬?@7_x0014__x000E_¯?JçSAÔ«?ñ«_x0007_C©_x0008_­?øÿ~µ	®?»$çá¤ìª?æ¼¸*d8ª?°ù-_x000F_§Ó¯?PAN_x0019_±?XÓ+±¦°?_x001B_YaÂÑû¬?þ_x001D_6%_x0015_{ª?à²F_x0017_QË®?_x001A__x0004_Ï_x001F_jË¬?~r_x0002__x000B_M¤©?;~{¯?ßkQ_x0018_&amp;°?ÞÒ°å²ì¯?*_x0010_d¹pþ¬?î_x000F__x0011__x0010_æ¯?_x000D_Û¢Óßþ«?Û=£J±?ðëûwÏ©?öbö_x0008_	_x0002_Á©?_x0017_Vq_vv«?&gt;òTT&lt;¬?ýìM_x001E_5±®?_x000C_Ðé­î¯°?ÔþSE±?Prðº1L°?_x0006_ÔAâzª?_x0002_@C6÷ª?·ø9²wÒ°?beÅ®?2ùãUb¯?:7÷±_x001E_s±?e_x0005_½5/±?_x001A_VÅä^®?16n_x0008_öÌ¯?=CÞµ{6­?¦¸Ù_x0004_Z_x0008_±?x_x0003_¶;/uª?t#ÌúfÜ«?UK_x0008_[Å±?&gt;p×4¿Ò©?_x001E_u&lt;u8®?ý-1E½©?_x0011_IoOä«?ÿ^ÖºE±?ÿI_x0001_«?Hë£_x000E_­?TvïÄ_x000E_Ã¬?_x0013_MùÔ^°?:# _x0001_óTª?Oh_x0007_­?_x0001__x0002_ÁC_x0018_°IÎ°?	{lÉ94°?õ@_x001F_AÔª?*ò_x0011_É'«?D&amp;t±?)±Î^	iª?ôü&lt;_x0006_¯?Ë¿¤Ò=«?Çjw'­?_x000B__x0015_Âü­¤±?_x0018__x0010_qø_x0017_A¯?º-&amp;A¬?2ÙÝç«?¾}_x0016_Ä.!±?TÒz$Z°?l_x0008__x001C_³×­¯?¾Áb4&lt;¯?Cöã¯°?îJÜT7Þ©?yÓÿÞ_x001B_ºª?Y¡¬Ã6¯?Òü$'aY¯?ÈZ·bÉb°?&lt;P¿ýyª?·_x0016_M}rM°?Kw4f`ô¬?eHXìÙ°?&amp;A9IÌ±?_x001D_UÄSR!­?f+_x0019_÷Ë¯?I_x0002_Û¶òÍ±?@'"d_x0006_	£®?ÀM_x0015_f¬?Ù±·0ª?_x001C_9×Ñù°?6-ãH7±?,_x000B_½"_x000C_°?_x0008_=Ðúó¬?¿ÀÄm_x0007__x0001_¯?Â_x001E_5Ð_x0004_¨­?s1«Â_x0019__x000B_°?Ó_x0016_ïGÐB«?ü¶]Òö:¬?í+£Î[¬?1d_x001E_nK­?þ½ª_x000E_tE°?_x001A_o_x000E_áÒ¶±?(ÅeÌl»¯?VNÞj-#®?~¡èNº­?é/K§m°?[é!Õ_x0005_­?P#Þøù«?üddÀB¬?7Ö_x0003_U¬?/ÏÂ «?¡?óX_x001F_¥±?´ë_x0005_x½¯?¥o_x001D_ û¯?|Ë¶Ocª?l_x0002_èÓ_x0011_°?ÎaµÉo'«?æ[*)"ú¬?_x0005__x0007__x001B_æªí_x0017__x0003_ª?@__x0001_×¬?U.u¸)I¬?Óî&lt;_x0013__x0004_«?*Np^±?/_x0008_««?¡µ¤¾,ª?-Ø}Æq¹¯?õ_x0018_Æçh°?_x0005_÷ÆrJ&gt;±?_x0013_¦º_x000D__x000D_«?ÓN@0k\ª?D'B6-ª?Q_x001E_Ô½ª?_èÊMO¬?_x0002_T_x001F_)¢_x0014_±?ô ãm_x0014_+ª?_x0004_èÃ_x0008_óï­?sH4_x0006_ñ°?ZÄ_x000E_qT*­?_x0011_Ë6_x0006_ú­?_x000F_øò`t«?É_x0006_Ú­?Ç,²ÉÝÕ©?s?Q¿¹±?*åX¼Í®?ä(_x0002_Ó_x0002_&amp;±?&gt;mfg¥«?_x001E_Qö`]6¬?¶q_x001B_ëª?Âu_x0008_e±?æ&amp;Ñ_x0001__x0002__x001D_B°?_x0007__x0017_:ÙPÔ°?Vàq£9¬?¼hßÖ#}®?_x0001_æ70OÇ®?+VÆGA«?¢¤_x001A_°?Û/&gt;_x0017_ç«?åÜE"X°?Â@r~|ª?©t§Aär¯?×_x000C_ü§ºM­?8ñ_x0015_ûÛ°??eçÑ:_x0011_«?_x0004_jÒÔ®?x_x0014_7ç¯?ýåò6_x0011_±?_x0017_{n#uÑª?æwoVe±?_x0006_ÿÑÚtÞ°?DkáËäâ¯?I±_x0016_;_x000D_ª?v@u_x0003_yø«?2ý_x000E_L`i±?z ´ö®0°?$ºüÁ¦_x000F_­?Lâ_x0006_ðs&lt;±?ãHi'±?ºÿDe±±?Gù_x000D_v_x000E_M­?&amp;bÓì¬?P)V×v_x000C_¯?_x0002__x0003_PZû£¬?_x0018_jàÑDÕ«?_x0001_`\Ø'±?æ?_x0016_Àµ®?õ=ðüj7«?ü6·×ïo®?í_x0018_Î_x001F_K¶©? êUsº¬?-yy/±?_x0010_Põ{uå©?è9K`¯?D¬ÄÍ(«?î:àpYÍ°?ÕÎ¡_x000C_®?}LèÏY­?¾L®xÊS«?±xfº-°?T°8Úå_x0013_«?åûÎh¬?O_x001F__x001E_êXº©?Þ_x0014_ò&gt;_x001D_¯?ï«&gt;_x001E_f´°?qhVßJÛ«?KÕ­iÍl­?Æ¦@x_x001F_®?±ñÒ#³­?éÐ_x001B_Ûà©?¬üR_x0018_Ø¬?0nOÂ'¯?_x0006__x000F_é_x001A_­?îói_x0019_X°?ÂÂl_x0002__x0003_ª¬°?o¸V4i7ª?i°âW_x0011_^ª?_x000D_({Zª?\,¹Ì®?=4Òo_x0002_ª?a?Br_x0010_­±?mh(á_x0014_±?¬J*_x0017__x0012_T­?a½è_x0007_£ª?b+â¬K¯?Í±]¤±?ðõ¦amÿ®?lÈ:_x0015_­?b½Q_x0002_Çn¯?L_x0019__x0005_@F_x0006_ª?ÇQQ¹A°?ú[/ÖÛ°?ûô)Ö¨¯?$ÅÌWM°? &amp;NNJ«?Ì\Ú÷Ë°?ÝmvVQ°?_x001A_ä~ _x0015_Ù®?bèR¹{5°?1«_x0001_µZ­?ìqDqÉ®?b½&gt;+:_x0010_°?D9Ô_O®?~¸í_x0010_­?êAÅ{¼¬?$_x001F_ö_x000C_î°?_x0001__x0002_TÍ¯O_x0017_°?ïA&gt;n)±?®Çf£ÈÕ¯?òrâ¨Ì±?§7öÛÁ¥±?C&gt;Yê8ÿ°?ºKä7øJ±?}xµP_x0004_¬?¤8P5ç4±?7·5RO«?³J9_x0016_N_x0012_°?{_x0018_TÃq«?~Ê_x0008_\_x001E_¬?&lt;þC%ùï®?²õ?i¨3ª?_x0012__7_x0016_- ­?d¯¸P@{±?ûÓ¾M'î©?ë_x0018_áãVª?(_x0006_¸YOW«?Ø÷Ë_x0011_ñ±?|f_x0004_Á#®?_x000C_¸¤7±A±?ð·_x0006_½ý«?8û_x000D_'Þ®?ëÐØÜ_x0006_¬? _x0006_¸?£,­??OØ_x0001_&amp;¬?&lt;ß_x001B__x0015_¥ª?ËLFW!¯?· @_x0016_tÆ®?8í¶O_x0002__x0005_~«?èL£À°V±?_x001C_7­_x0018_ð¬?ýë_x0003_¥F°?¼nm_x0001_Ê±?³_x0019_sùv6ª?ÃX2¹Ò¯?V:OÐîÕª?¿²ñÁ°?±±V·ÆÊ­?ÐÁq³îØ©?kÔ)¡°?wqõp_x001C_±?]Its®?_x0014__x0002__x0013_þ«?d8Ò_x001E__x0015_zª?ye«È	_x0008_«?°d«_x0019_×¬?ay_x0006_Ø®?4v@q¬?`&lt;ÈØ ß°?ôÚ"_x0018_±?¥(Ëó-M±?_x0017_¯S]_x0004_®?Êb±?¡Ú_x0015_¦®ê­?_x001C__x000B_Á.Û¯?"ÓË9±?¨_x000E_4d«?J®ÀU(®?_x0012_Çµ÷±?Ý¾Ä_x001C_)°?_x0002__x0006_ör_x0004__x0005_IS«?ËóÔ.f_x0006_ª?úG&amp;Ä'°?¶_x0007_ç_x000E_p°?¿Ò&lt;&lt;u¢©?C}_x0016_«À1«?øû7Jû©?6wn·xd¬?_x0016_þ:²ßG®?=_x0008_óMä¬?´hÜf«?ª	¹å­Êª?8÷_x000F_äá³°?kù£BUª?_x0018_,Àßª?ìÊvøt«?:T&amp;ü\°?_x0001__x0008__x001B_­?ó¿K6°?«wBÝ¦s­?ÜOL@kO±?åGÎ_x0012__x0010_±?wråþDæ°?Pó¹é­?ÎBr¼[»­?TG_x000D_e|é±?À_x0007_6=ª?ÏAGð-¯?_x0010_r½_x0019_&gt;e®?z@½3u_x0011_±?â Ñè_x0003_®?"_x001A_Ly_x0002__x0003_)¬©?Î @Ôo(¬?rFì_x000F_^_x000D_±?®åÑ¾_x0018_A±?ï¨ñ&lt;¹åª?]u¨_x0005_8ª?_x0006_ñDÆù©?âúÞ#é¯?â2á_x0002_Î£°?_x0010__x0001_©[à­?j4¥_x0015_,«?¢_x0006_d_x0007_Á±?:ú_x0007_¼â­©?_x0004_	_x0012_yPG­?¨Ñà_x001A__x0013_«?ê_x0008_dÞdÑ¯?N¼aØzg®?$Ý_x0019_ÌW`±?®¡áûj3«?ö9ÕÆ*ë«?¶¬¦Çr{±?¾vÝZc®?`¢½ºV®?æFXt@«?°÷yÉäù­?FÐ8ïÜª?(_x000F_tÔ6ë±?í´yùé±?\\i_x000D_pÛ°?\xÇ/	Ã«?¬t®_x001E_&amp;°?_x0010_"tàT«?_x0002__x0003_¼_x000F_æ)_x001A_®?Ã-Vkë&amp;ª?3_x001F_6¥L)«?_x0008_°·b3é¬?*_x0001_ñV:Ú®?2Uï_x000E__x0006_G±?_x0011_0?r¬?BÚv§ç±?åL=	¿°?éÃ¹_x0002_Ù/±?D|_x000F_ ±?BµhÂç°?²îâÕ±?_x001C_Í~'5°?ÝÀ½$n_x0006_­?õe8íñÜ«?uç)U7°?åÍÏMHR¬?^_x000D_/Âzk¬?¥°×Ï¦©?îw1P¿±?¬Rïã}è¯?Å*T ·°?ñøýÞ:_x000D_­?»Ò°_x001E_°c°?+zqC«¡°?à9Çrø!ª?1\c2¦_x001A_¯?ª-1o¯_x001D_°?ÒûÜ_x0016_`§¬?ÚÏ`´	¯?ÇiÙ³_x0002__x0003_Q$«?c_x000C_Ý$¬ª?lA=_x0015_µ¬?_x0019_é_x000F_É&lt;ª?îXö`L%±?_x000D_@_x001A_é¶°?ú_x0008_V&amp;}­?ãOs­?]ÄV¶Q&amp;°?ü§_x0011_ëéYª?ªÁ¢lDª?lskð_x0007_ª?_x0004_Ò£ê%­­?#SË	¯?=ÂdÁ!q±?37!diª?ò_x000B__x0001_v_x001A_0­?7$=_x001E_ÿR­?ÜQÇ1¹é±?HH¨ì_x0003_±?;nàÐ&lt;à©?¶u³Ö_x0013_­?´0ý±í¯?Jä_x0001_ä®?ü¶º²z´«?_x000B_7Þõhå°?a_x0007_,_x001C_«?Ûmå}°?_x0012_!Ð3R6«?äî~+¿_x000B_°?_x0004_W6·±?ÞØîýå°?_x0002__x0003_¶¾â_x0006_r(­?÷ãÖÉtX«?·/T_x000B_ü¯?GvÓ·Éª?û@ÒHëë©?ë½ÙÞ_x0018_±?{_x0002_«óR¬?`¿_x001A_ýh_x001E_±?_x0003_9$ì+·©?_x0010_JH_x0014_±?_x0006_Åu4ÿp±?bqÒ.Í±?dÓó.­«?_x0010__x001F__x0013_Ü{ï­?û9	%Eø¯?Ø&amp;o	ò©?Oïf{_x001A__x0012_ª?å&lt;¸Õâ­?!í_­_x0001__x0010_®?¯Fí_x0019_ùm°?_x000F_ß·3©«?QW-_x000C_¸I°?ágWÚ×Ý®?»CX®°?¿·ujv_x0005_®?¦	Ef¬?;ïZ_x0007__x000B_ª?_x001A_l¦m«Ô±?B£Ç°?øtw_x001A_«?~£Q¶°?h]_l_x0003__x0007_Ø6¬?Kó',×©?_x0018_ÎÆC=®?Q3pÆ·±?L;hsÃ¯?_x0006_ÝÒN2ª?ülÒs¡i°?_#`ÌB¯?p_x0007_#¡Ã®?óz_x001F_ò_x0013__x0005_±?H_x001F_j,þ ±?}÷_x0018_»_x000F_%±?&amp;¥Ô_x0013_¤F¯?¤T_x0006_®W®?mCGÂ¬?ë&lt;/Á´	±?t$(«i§­?_x0017_¤hkÉ­?¶h£_x0005_ª?Òoñ_x000F_®?ÌG[ÒÑ9ª?$ÓHàâÈ±?æâm5_x0004_²«?~_x000C_¾øhë¯?8 z_x001A_3°?äÊ_x0002__x001F_P¬?_x001C_1Ú?]®?åï»Üf_x0001_¬?	jßóþª?rkà"ê¾°?çç§ð|Ì±?Ê1íiæ¯?_x0001__x0003_KË¼_x0018_r¬?ªr:çÈ±?«2_x0010_ú­?Í[_x0008_6_x0005_±?á_x0006_&lt;®?x¶ÏºE®?xü]µím°?$ÍF°?/èVj&amp;Ô©?¹_x0002_Ô_x001A_ÕW±?a}_x0006_p&gt;i¬?Ø8(_x001F_-E®?­¹ka@M¬?¶_x0010_^¿Rª?ÁùR9l¬?l_x0018_z_x0014_âõ°?vFJ&gt;k®?ñÅ­»Ì°?_x0006_B_x000B_Idª?Î×ÃSüf«?§_x001D_,þ½_x001C_°?UÖíó³±?2ç~u°?Ò±Ñ£_x0010_¯?olzv±?ÊÌ/§UV±?_x0008_ºb7­?_x0016__x0011__x0002_W§&gt;«?ÎÝ¥°FF±?ëä_x0003_Ú_x000B_±?]/ð­?6£lÄ_x0001__x0003_õ°°?/\QP]­?Ð¸¸î­®?4Á»Ô_x0017_s°?tn3_x000B_d±?_x001B_ÅÂô­?y7Ïi&lt;«?á&amp;_x000C_«?_x000B_8_x0011_dAh¬?uI_x0014_µèÉ«?ª&amp;¤[T´­?m0à'_x001C__x000B_¬?Ô¨¿±°{«?@MJE¯?NgN1¯?Bº2oR®?*¾(n_x0002_ã±?/eî;ûÃ¬?_x001B_~þWÈ®?_x0011_~_x000C_jõ¬?ìo_x001D_h/°?F^:¥Ò«?å";®?[&gt;IB´©?áÏ_x0008_á"®?¬-!ó*®?å2±?_x000B_ÙÛS_x0013_®?_x000B_i¿^{°?¨úáJèhª?fX_x0008__x0006_Øg°?Öß¾#u«?_x0002__x0004_ß;¹Í0¯?P[¾Î_x0011_d«?_x0008_w_x0017_°Ú0ª?ðQÜIÎp°? 44g!Ð°?ÀË\Àº©?'Ì_x0019_Ü¿®?ÄØ_x0011_ZyNª?^[%F\Ó°?¬­p«.±?I"¼-½±?_x0001_¼2w_x000D_	±?%Õù=°? ïV¢à_x000D_­?+'ª?Ñi&amp;º¡°?ú~^ãEj°?ìgí_x0010__x0017__x0003_­?~½±d±?_x001C_y¾FÖò¬?Ch¬?®?_x000B_Êd&gt;Ã+ª?÷Ï6£±?_WÜB°?Êeø6Y_x001F_¬?_x0007_0¬Þ~pª?Ë¯_x001E_i±?lÀu Máª?~ß_x0013_y{¯?_x0006__x0002_#®þ®±?µí_x0011_s_x001F_n±?KWR_x000D__x0002__x0003_ÇZ±?_x0003_	ªþ"®?¢è¡|}_x0008_°?B¨æg«3­?_x000E_ÿàh¯ª?m«2Ñ¬?=d`_x000C_6­?okÝ_x000B_LI«?L_x0007_åd±?D\_x0015_s¦C±?âPå=£¯?	_x0003__x0016_Ð&lt;¬?zaO_x0011_È²¬?2ë_x000E_Ï+°?÷_x0014__x0012_g±?&lt;&lt;bµÏ®?M_x000C_Â_x0015_|ä©?Í_x0017_8A_x0012_°?Yrq_x0007_Ý±?_x001E_Òfí_x001A_?ª?£vV_x001F_$ê«?0³_x001C_\Þ³±?-öNîæ_x001F_¬?_x0019_ÿ)÷'­?â{©|_x0012_ò¬??4_x0001__x0015_=°?ÆMXUß«?^M_x000C_»_x000B_±?á_x0004_¶ííÛ«?¶|{+Cæ«?¥­_x000D_v©§±?Lµ_x001C_«?_x0002__x0004_ìáÓD®?Û¸;_x001A_,°©?·THÓ,¯?¿I~&amp;«??°,½VØ©?¼©_x0006_ÖE°?û°$ÆJ¯?ëê_x0011__x000D_Z_x001A_±?Mºj(s­?_x0004_Æ}4h6±?_x001C_$µäV_x000F_¬?ÛN0b_x0001_°?tÆy;s±?_x000E_äýH_x0008_¯?SÛPÆ`Ú±?_x0008_¹N_x0019_ª?¶"Ùb_«?p6ë wó¯?_x0014_Üä/»Í±?úG2êÆ¬?^B¡_x0014_CÚ«?¢Ú£×°?_x001A_ñ2_x001E__x0012__x001F_ª?â·8È_x001C_Ó©?[_x0011_ýc@°?¯\ÚÑ°?ýKÒÉ_x0002_«?è/£Õm/­?-èFýÃª?ÆE_x0014_	2®?	T_x0003_+¯?ù½áO_x0001__x0007_´\°?Öl_x000D_GNÒ°?&lt;H_x001A_¬_x001F_+°?ÔF(;®?ö¾b?û,®?e_x0003_H¢¦±?ÒúÚBA°?æFÇ_x0012__x0005_¸±?ê~8|Ýª?N_x0010_g_x0015_ä°?_x000C__x000C_ÿ_x0002_R²±?_x000C_pÉýFZ±?ÝqQÕ_x0003_É°?Dz)Cª­?5¬´.®?d_x0004__x0019_a÷¬?t6&amp;_x0017_+-°?§m_x0010_y­Û©?È¶_x0007_³zÃ¯?1©Ç=_x0008_o®?-¨±R:Ëª?$dj©÷¯?"_x001B_×§Õ°?&gt;NÓnp±?ZVO_x0008_¶¼°?Ô¼J©'±?ûZÖÎ_x000D_¯?3&lt;;ª?è[Â÷_x0006_²¬?é&gt;C#Ãª?&gt;d·.|°?Tï²_x0006_ø°?_x0003__x0005__x0004_ÏõGI®?Z°óXé«?ø¶2A@ª?ËM)Õä_x0002_°?Ú§àúÅ«?O_x001B_ìýz¯?â&gt;-FÍ¾­?_x0019_õ©/x­?2e!9Å°?YGt_x0012_«©?ì®^&gt;ª¯?.¬£C_x0015_°?P$ã ×_x0017_°?±DÄ½Mª?q¦°¨±±?Â·_x0001__x000B_N¯«?ÒÚª_x0005_Å©?[­Áüç®?þíh§E_«?RN_x001A_Ðø	¯?_x001C_é#Wu¯?÷é­_x0010_HF°?Ñ_x0005_ùlËo°?ZbJ¶±?=-_x0003__x000E_~Ö±?Vü_x0019_Bd	¬?H_x0001_Ñê_x0008_±?FâÍá Ö°?Ì×_³Ï±?Ñ#}ÅÇ&gt;±?_x0005_¥¹¦Z¬?rÃ|_x0001__x0002_ô_x0006_¯?Zz_x0014_D²Â±?Å'`­?ÄúÓ5E¬?a'ã×­?§Ê?!_x0018_®?=ÆcD1®?Ü¯_x0012_Gík­?j&amp;î]ÓK­?ñL_x0006_{±?_x0018_BèÏ_x0010_hª?_x0001_*hØã¯?(Úms_x001A__x001B_ª?0,_x0017_¯?ÅÀ_x0007_2±?;_x0010_Ãä:_x0013_­?ìd9\@ª?lWZüÅª?Hµ6cÉ±?Ù|2òä_x001F_­?¹E]Å¯©?_x0013_ÿ©br¯?·1»zÓÐ°?Æ&lt;|	ä¯?@)2²`B¬?­KßzóÄ¯?_x001A_v×&amp;Mr¬?T_x0012_uzðø¯?ÜP`ß_x0005_±?&lt;_x001B_yã?Æ«?ªâmé°?º8y_x0005_Ò²«?_x0001__x0002_ÀSk~×w®?ï_x0012_Q§&gt;ª?_x0010_±¿ÚnÖ«?¥ÒØ_x0003_­?!u,eÊõ­? Þ«ã®?»e!{S_x001D_«?­QNøª_x0016_«?ë_x000E_½Ø¼¯?ñþÚf_x0013_Ø°?Ê_x0014_"_x001B__x001A_X­?"K0½¼¯?Jäºr°?Òa­~÷'®?óe(»ÀÙ±?7=ÙOÏ_x001D_ª?_x000B_bxqïÈ±?âà»DT«?ªÔP&lt;í®?¶hÂb&amp;­?_x0015_là[Õê±?@ëþ_x0011_Î)«?A7'ñ_x001A_±?è¶_x0012_F¯?k&lt;²_x000D_ì«?YZj?Z,ª?ù_±?F_x001B_pQ]øª?_x000F_I$_x0013_._x001D_¯?Î0¢÷ýÚ®?	_x0018_&lt;ýsª?h.8ù_x0003__x0008_}¾°?_x0008_ñ_x0012_þÆ°?"_x0007_áÎ¹_x0018_«?¯Dn_x000F_°Dª?,4®8d­?mc¶Ì«?¬¹"_x001E_õû©?ô_x0017_I³¶¬?_x0004_Üî_x0016_¬?_x001E_ê±Asö®?D7Hãt­?,¨1ò_x0002_¿°?xFgY_x0008_°?_x001E_õô´©±?_x0015_ÌÛz±?z_x000B_`$_x0008_Ø±?ÒÄüú²©?a{ß._x0001_ª?¯o¿úïX±?zFú_x0018__x0006_®?´Ì_x0007_÷ð­?_x0001_¾îüé«?ø9_x000B_*K¯?[HæVöOª?_x001B_Ã§x&lt;é±?¼æÁ»§¹°?þ ¦_x001E_sè­?EâOL0f­?#PÞ(_x0017_k¯?.Y2Ý ±?^¥àád®?_x0005_9Á ä«?_x0001__x0002_*n@óñF«?¡¯_x0005_/_x0005_X¯?+[_x001B_öoÕ±?Ëóoqé½°?9ñ¨$qª?±UÂ®ïÓ«?ö!` º°?+Mþ³&lt;®?ÓÂZAÊ«?Áåÿ¬°_x001D_ª?¤Æ¾$&lt;[¯?Ùa_x0010_O¬?Q@öó¬?Ú_x0017_[j «?p«_x000B_áÃ«?Ú5_x001F_(6±?bdeCÈ¢«?_x0012_Û2	½°©?6ææ&lt;°?hìí_x001C_®°?sh_x0005__x0014_¯?HðX]l°?¨ù×©/«?ÁµÚ_x0004_ÿ±?Óê¶Þßó¯?4C±¾ã¯?(®Ëé_x001C_¬?k_x0003_8;	¯©?úíÚ!¬?_x0003_ ¦¡¦¯?EèÛ4òª?gâ&gt;_x0001__x0004_°H­?ÎyNª±?±Úö±k±?¢©Îl%ª?}Y °±?Ø¶aÑQ¯?Pi^¬?¦_x0003_sÔ_x001B_£°?ã_x001E__x0004__x000D_1®?umqn¬?!¿BR¹%«?y¹ËÑ'T±?¹Cþ+_x0008_¯?%K¿OP±?&amp;ªº½_x000F_ª?aÄ'á¨«?_x0002_e'GQ¨±?_x0004_µõsåHª?ÌË	°?HÈ_x001A_o¯?ê_x0003_Ày_x001A_É±?_x001B_øi`NP®?R&lt;î¤_x0017_°?;4Öbî¦°?-üM&lt;­?_x000D_tKÂ°?Çd8-_x000F_±?©drõ[³®?C_x000F_ _x0005_YÉ±?|çõE¬?vô1QW±?FE¶£÷®?_x0001__x0002_Râ»üI«?fÿ_x001A_qA\°?#K»ÓÕµ­?n¿ów¸1®?!Øî_x0010_'­?&amp;ââ´Î,±?_x0006__x0013_~s_x0006_«?_x0015_ÉÈ¿R­?kFÑÊM°?_x0012__x0003_eC+ÿ¬?4_x0007_~7_x0005_#¯?¹óõ_x0006_´ö­?Ijiv_x0005_±?_x0002_Ûµà_x0004_­?_x0008_jÃ@±æ±?Àë©vX_x0007_±?»_x001B_«ª_}¯?u_x0007_´_x0005_gÁ°?ø¸êõ4l°?:jW&gt;g°?_x0008_¨¾°©¯?_x001C_²è¯?YWUßÅ«?c_x0005__x0010__x0012_a«?_x0013_V_x0012_ÒÒ«?_x0008_{Ç]r¨­?ÙÄ_x0001__}ª?_x001A_zH99¥®?+ºè|¯?ó¿²D"Îª?;°\!_x0004_3«?®_x0012__x0001__x0004_Sr¯?$eA[g±?3yÐC­?_x0011_kÜq(ª?o«6_x0001_RY°?_x0003_oåé±?Fº_x001E__x0010_®?öÃªñO­?¥:éõdÀ±?þ_x0002_ÔsH¯?ÀK_x0006_Ýê®?&gt;_x000B_vB­?û2Ãj°?¾Ò´üº¬?D-&gt;µ½å¯?_x0003_öjI­?ùRBÄ_x000C_;±?:_x0006_Ã¼¯?®S_x0017_´û¬?ífUmÅU±?_x0018_¡Û´_x0019_Â¯?|Ú£oz±?H×ïÛËH±?_x0012_såV-h­?ô´1E9é®?_x0006_?$y}°?gsæ°?#óÔ¯Ï­«?²:Þ¢Í°?}é*ÅsÐ©?_x000C_¢gÞðª?Væ«õ|¬?_x0001__x0006_¼~T«¨r°?ZnÇ»®_x0003_¬?h}VÌ_x0004_Þª?Ê[¯_x0008_Fà«?ì×Çßñ_x000B_±?_x001B_&lt;t©;ª°?(=_x0011_&gt;³°?»yT_x0017__x0002_°?_x0001_Eå_x001A_°?&amp;o£Q¬n®?_x0001_Gvò"¬?àfÃXN±?ì·Æ6×D­?¥¨ubB­?v öþ¬?_x0005_¸É¦ª?4|_x0014__x0019__x0008_²°?]©Y_x000F_:­?_x0002_¯»æ°?_x0016_&lt;_x001F_¸°?_x0016_ÅÏ_x0001_s±?Ä¾Llº_x0003_°?Ï/ª_x0005_Õ¬?¾ôØ¸«?jû9åèç«?þÚàx_x001B_ª?&amp;_x000B_Àî_x0014_«?°«dÄ_x0014_ª?_x0010_£%å-°?¸Ü%óQ±?_x0008__x000B_&lt;¦°?[3`á_x0001__x0003_+±?&lt;³é+±?´&gt;ýT¦«?w_x0015_¸ö®?-Q°ØZ	­?l}õÇð°?bù_x0005_;`¸®?N¶KD@±?¬?0$ûà®?noÖ_x0004_çú­?ãî8È;±?©ïöªt_x000E_°??ÇC_x0008_Æ¬?Tùr»ô¬?¹rXº¬?þõ_x000C_p¶_x000D_°?e*_x0007__æ_x0013_­?:Ë_x0008_K³_x0006_ª?«;|­(ö°?¡Hú¦_x0005_¨±?¬V_x0013_C±?_x0008__x0003_³H,_x0002_±?5ek_x0014_¡«?&amp;(\QB¯?_x0016_è_x0016__x001B_±?	_x0012_'óLÖ±?:|±ðáå«?®þS·!®?}7ê@bª?$ùçúð¨°?ÛË{&amp;­_x001D_«?.¸_x0011__x000F_rV«?_x0001__x0002__x0019_Ð$aN·±?T_x0019__x0011_%ðZ®?g¬bÞ©?D¹×OÀ°?	_æ4Uê­?_x000C_Á_x001B_«ÜÌ¬?_x0016_1 __x0004_±?éçje¯­?_x0016__x0016_Í_x000E_ä®?µùX_x0010_1_x0006_°?$îöá-¯?ÔEr¸¯?¦&gt;vw¯?ÔÅ¿O¯?Ë+YR®?â_x000E_;¯ª?7&lt;3ß­?_x0003__x001F_tâê­?z¶knöÐ«?üÛ,_x0014_N±?Å_x0018_Yb¬¬?ÖÙ`_x000F_Û#¯?U[Ç_x001D_B4¬?ÂX£n±?ÖZ(°eJ±?XëÞÒ¯_x001C_±?m,~'_x001F_·«?2Ñæå¬?ÔöV¿g°?jGÔ5Ó8ª?áF/BFê±?iÝ_x000F__x0010__x0004__x0006_ßÛ°?ù¶±Zò4°?'K;P%¯?xw9_x001C_ª?qg`7²°?Îa_¤ä.«?4çª/x¿­?W×¸K*«?KkÚ¨Fy±?F	yL_x0001_«?Þ_x0016__x0019__x0013_°?"±­î_x0003_°?_x001C_4gº_x0007_T±?ô_x0011_ÝJÔ°?_x000C_ _x000D__x0001_9±?_x000D_^IN«?ÚW|»ª?±ÿ]_­?GÙáÊj¬??_x0015_º&amp;@¤°?_x0003__x0002_ ¡¹©®??/Îx¿¬?|ÝMVd&gt;±?Jxu3ÁC­?x{Rï4v±?mHºÒm¬?_x0018_AÑ&amp;Wj¬?"Û8_x0019_°?Pö+$+»«?BçhÏ°?ÒU	Pl®?N_x0005_/_x0007_m_x0012_°?_x0003__x0004_µ9Ú_x0005__x000D_1°?_x0017_ØvSµ@°?T»Ë­¤ ª?Úk\Æ¬c±?uÒ_x0002_Qn°?×0Må_x001F_A«?&lt;e_x0007_Y´¬?z_x0011__x0001_I±?É­_x0015_³¬?¬&lt;Jp_x0010_°?o_x0012_®_x000D_ õ¬?iücüÑ°?Ùu?g±?ÍÑë4Ü!«?Ïwf´üR¬?Ta_x0017_3ëì«?_x0001_Zr-°Îª?=\DÏÎP­?.ÄÊå_x0013_@°?Ú_x0010_xÉ(Ý±?_x0012_­5¯Z®?vÊÃsÁ©?ê_x001D_àòVÅ±?õü_x0004_Ö	±?È¤B¬?_x0011_E»Ròª?ÿ[ÿÖÒ°?¨*´y­? Çð1Í¯?Öm4_x001A_«?QÄìÁÇ/±?­2$_x0001__x0002_?&amp;°?öÎÕÊ®?_x0010_,âíçB­?fñ&lt;_x0011_\Â®?-ã_x0001_Ê_x0007_Ã±?Cl8«ª«?50k¿aí¯?×U_x0011_]_x0019_\¯?$Þ^ùJI±?±b¸ÍÀ±?À[»µý¯?_x001E_³|k/¼°?ïNøáÅ¬?_x001D_ÎIÎÜ­?6_x0006__x001D__x001B_C+ª?R_x0012__x0012_»_x0015_®?EåzÛ"«?ð6bP_x0008_ª¬?WaC,_x0016_É¯?Ð0h\¹a°?TäY-Å±?±z_x0003_ °?UúGM­?Þv.L&amp;:«?$_x0006__x000E_;ÁK±?-àñAlÆª?E¯ùÌÓ]ª?î5_x0011__x0003_Û°?d"_x0013_R@®?T6y°?¿¸Äf_x0014_Ïª?û_x0013_&gt;Ã_x0002_J±?_x0001__x0003_'ìT{±?a´ÿÅÁH«?V®:»H½®?P_x001F_ñwo°?TH(²ùp¯?¹YsóV¯©? °Á¯¿I®?_x0016_ýÐ«°?[AtÄ#&lt;®?_x0017_°ÉùZÜ°?U*Y[­?LT|ÂæN¯?år¶ÔÚb¯?_x0002_;ÒQ®?+_x0007_ZÄþ®?¦_x0005_Eå­?wvÀG_x0010_¢«?~_x0019_ný-°?XxÑÖ»_x0016_°?Y'gIàt¯?_x0010_ûp±!­?_x000B_3"i½°?cUke®?d~£ö÷©?Tü¾Ä~ñ°? Î_x0013__x0012_&gt;Ó±?N¹`_x001F_¶·«?uïôIÿ3¯?î_x0002_u±?¼6G_x001C__x001A__°?¤o_x001D_b^ë±?¤k_x0002__x0003_ì­±?ðþ²]ßáª?_x0001_@$-§_x0002_­?D?È»+Ñ¬?»ûíÏn_x0016_®?ú_x0004__x0006_Ö±?s/Î¼_x0012_É°?|Ú6 wW±?mâÑÕú¿ª?_x001A_Ñ_x0015_?n$­?ÊÐÂ·_x0014_ª?U)²`_x001A_¬°?Ë?$óî¯?.ÅoöE_x001D_°?Dú~v2ô®?äÛ§Nê°?sð_x000F__x0012_jª?oàÄÒ&amp;m°?_x0014_{öu¯¸±?Ë&lt;.TTª?r&gt;ÐCÚ­?{ãXr_x0007_º©?¦ê4_x000C_¦\±?ØîOÏ!­?Í´ìÇÛ®?]W2¦_x0019__x001F_¯?¤6õ§tÇ¯?c+ÿÔbª?XuªÍ°?ôt^Y_x0016_«?kx_x000C_²(?±?ûm=Ä©¯?_x0002__x0005_åãbæV±?³]~àº_x0007_­?Oñ_x0013_@¯?³HÁ'#¥«?^_x001D_¿/IÄ¯?_x000F_:Êbª©?Ð*K®?`R!©?J®?å÷}À~­?_x001C_y¸U_x0011_æ©?s^,&gt;· °?6MÕ_x0004_Ô®?wçþ%¥­?4_x0008_®?bã}_x001C_®?Ò¥ÑW&amp;íª?½E9-_x0004_¯?¢Å_x000D_®$Á°?F_x001C__x001E_³Ð±?i_x000D__x000B_·±±?_x0005_à^²º@­?_x0014_¶Ú·¯?_x0001_ö_x0003_|_x001F_ª?Ë]í¤%×¯?Ìjz_x0010_½±?÷_x000C_Â·ª?¥ÔèFï°?%mà_x0016__x0016_M®?ÅR¦h_x0014_±?^iÇ%~¬?K_x000F_ÞÃ¿©?}/ÓÔ_x0005__x0008_©6ª?Âê_x000D_pó«?hc"FS_x0001_¬?ß¦_x001F_m_x0006_±?³¯_x0017_(*ß¯?SgI¯`¯?ú[Ù¬®?7.&lt;_x0004__x0017__x0002_¬?_x000D_Åxì_x0002_«?ïªâÖ±?_x0014_¿_x0015_ö£¯?_x0017_jüI°?¤ó_x0008_¾¿°?N4ÆH´®?lB9uÙ³­?_x0005_æ8_x0015_õª?0¯³m©)±?xpmâÊ&gt;°?ÊÓºe²ùª?Ær¢Æ8&amp;«?wá$®®?/ÛNÂVFª?&lt;üÍÛ;å±?Ü¨\u:«?ßtY«&amp;î°?_x001A_&amp;_x0015_Ï±?¢_x0008_òàÝ¬?_x000D_ù§_x0006__x0003_°?,-§@¨«?Â&gt;ýãÐª?³_x0007_ê²Q«?_x001D_ç*_x0011_W«?_x0001__x0002_cÉÇg,_x0018_¯?T_x0016__x0015_-©­?²ñ_x0013_W_x0018_±?*P_x001F_Âõõ¯?Üù_x001F_¨	4±?±FÜÁ_x0014_¢°?ë_x000D_õ}Õp¯?®¨ò@Ë±?úý,âå­?À-=[§Ú®?FÄ7$µÜ¯?ù¶ÇD_x000C_Õª?_x001F_\ïÌòZª?c_x000D_Öü_x0017_ú°?Sß_x000F_´!¿®?Dm_x0007_ö_x0006_÷°?·«ÒÅÀÄ±?_x000E_J9_x000C_ØÊ°?9X_x0007_«?_x0002_1q7®?mDÝvjª?bbTÜî­?ºáWÖl °?ëæîÈ&amp;÷©?®ùþ_x001B_SÙ«?r_x0012_t_x0019_°?9¸YPÂª?e9&amp;F O­?0Í	+Ì¯?fÒÜG¡®?Ûé?§ª?2ðC_x0002__x0003_pt°?N+ÃÖaé¬?_x0005_ùPæ`¬?ÆKu.Ù©?pYÌÒ±?3©ÃW¬? °_x0015_ûQ¯?hwN"°?JK+1Of°?_x0004_hz"±°?/mõd±?9K¥0'°?_x0003_ÙÚ®?¾Îâdá¯?©_x001A_±_x000B_GÝ¯?téb®?_x000B__x000E_ÖJ	å©?6q8*Y«?]J¦8õ®?ða_x001C_ÒB_x000F_±?s_x001E_)îä°?Èd2]°©?eO`ñ_x0014_­?^m_x0001_Ê;±?_x000F_wpò±?ärmÅI­?0¦û²ò«?#º_×\Ì©?¶as_x0018_F°?Ì£gmI2±?WÃo¾Ë¦©?¨],_x001A_ðÞ­?_x0001__x0002__x001C_ÇÍ¾9«?_x000C_%_x001D_Üæ¬­?·)	4ì~°?`78{Wæ®?J-)ÿW¬?ÚD93(¯?_x0017_?#à°?» Qè¯?'_x0004_ñÂÁ­?éÆ}_x0008__x000F_®?_x0014_Ê¤_¯_x000C_¬?JlÒôÞÂ­?Búâk_x0007__±?ÂÝå î«­?fBVÆñª?ÂÀ×_x0003_?®?©ñÖÛ¬_x0004_±?Þwöt®?722ôú_x0012_°?8ê(H¬?©&amp;ýòw¯?,¦_x0012__x0011__x0003_U°?å¿Áå@¸©?¨ìf_x0014_{È°?¢;ÑZöq±?¢Éo¨F¶ª?Ü2|cC°?i¡!°?e}6«?Ê ¸«?F^?®H±?NÙ_x0002__x0003_Þ±?­_x0019_ÚàD_x0005_®?&gt;vBÃÐ®?u,¨_x0004__x001E_W¯?¬ÙQë­¬®?Û)_x0002_±¬?&amp;zs_¿3°?A+_x001C_¡Ù7¯?ê_x0013_{°?Ð²§Ê°?Ê¶ßä´_x0017_«?¨ÝräV4®?_x0004__x0008_×_x0012_Èó­?_x001E_[Þ_x0010_'_x0008_­?º_x000C_X1_x0012_4«?_x0002_­&amp;óqª?×_x001F_!µ«?²©t %°?ô²àn_x0016_`¯?³_x000C_¢Zì°?§S(ø&lt;¯?Ð¸aÄÜ?¬?8oäx!\±?_x0011_Äú÷_x001C_¬?\Ý{/[E«?_x0017_QpUÝ°?~'8Ï¹®?ø_x0007_ùÛT°?õyA¦{°?´_x001B__x001A_Ä±?Q'	EË«?¤£Ñ_x0001_h¤®?_x0002__x0003_#_x0016__x001E_a½­¬?_x001B_¬%Ù©?Å_x000E_Çë®?ûP@°j°?&lt;_x0015_Ã í[«?}ÊW×|®?_x0010__x000F_7Ùè­?XbX¿vï©?ýs,2¬?_x000B__x0003_zÕå¢°?6ç¦`¹A­?$0öÝÖC°?²ÍzNúÜ©?I1§_x0017_ Å°?ÇÖJ©MG°?_x0014_®aTF_x0005_±?Ö¯¬_x000D__x001F_Y¯?þÃR&gt;z°?ÙV´R®?Q©òÓ¯«?F¥ÑÉ(°?ÝM×_x0019_9­?&amp;-GÛW±?0_x0010_v¢DÆ¬?2±H®?fÐ]ÐÄ­?Úõ1B_x000C_®?Ù U|_x000D__x0012_®?_x0016_ã_x0019_küÉª?!_x0011__x0001_Á:°?_x0011__x001C_OÀ_x0010_È±?¸w _x001B__x0002__x0005_÷°?êDÉOb±?EUq_x0004_­?Nºwö_x0005_Î®?_x000B__x0018_ñl·òª?Ø_x001D_IUª?FRt:×8­?ÌâÏñ«?_x0001_d_x0015_õë°?YÅl­?:xzà«?¿aÉ¸R°?©Ü¶V°?(¤&amp;Ï®?`Ë!BÍY¬?Ö³Ï_x0017_ã+«?ò·§ÔT¯?¦_x0003_ ¹| °?"Up´_x0017_c®?Itgï®Ý©?_x0003_dçÝð­?5T±_x0018_ò±©?I1_x0017_a_x0012_¯?¼&gt;{ìm«?_x0019_)%ì_x000C_°?çÈ(uåÇ©?_x000F_;ß_x0007_J°?_x0007_»3i_x0005_¦ª?$Õ0Ýc_x001F_°?ÏÜòÆA®?Î_x0001_K«S°?¹w(_x000F_ªß­?_x0002__x0003_ÐJX!xª?ê`_x001A_[û®?n 9Ü¯?)r_x000C_Ä©?Üh¢Ðõ¤­?.æG´o¬?Å¨Âkòª?M"u¤_x0003_®?I÷_x0007_~.»±?ª¶~kJ¯?_x0004_zyo®?°_x0005__x0003_'_x0011_±?ø_x000C_¹ô®?;¨mpÒ©?&gt;#_x001B__x001C_Õþ°?ÊU¹_x0013_¯?_x0016_1êÇi±?¯&amp;?¯£®?_x0015_êvüm¯?ý#ð_x0002_ª?RÿÐ(ù­?Íg_x0002_ÿÓ_x000B_ª?¿|®_x0015_-&lt;°?J*ýu}¬?çYØÃ?°?Yñ_x000D_O_x0001_0«?NhYQW­?ñB-*®?Æ©C»¥ï¯?ÿ$_x0010_÷[ë¬?=¡3_x0018_è¯?xìÏ_x0003__x0005__x0018_°?SßÎ~½©?þt÷íPá¬?Ó_x0011_¼pm±?¿,b%¿°?To_x000E_Ò­?IeøØ°?_x0014_³¬&lt;É°?à!ïzÂ_¬?k_x001B_íd5_x001F_±?µ³_x000E_áA«?H~£N(_x0002_°?Û2_x0004_Q«©?_x0017_·¶ðé­?ÁVFzê¬?_x0001_¿_x0010_²=Ý±?xù_x0015_Ï±?¶¤J8É«?Øc{[zÀ±?_x000C_ë4Ø©?%_x0014__x0013_=F_x0019_ª?¹¸ëb ¯?$Á?Þ_x000C_ó®?)òB_x0012_/	±?øî~&amp;_x0018_­«?*»?ÿ0±?ÎCvþÅ_x000C_«?ë3âkì¯?¯OS±é°?õ?3ZG$°?_x001F_ï¿_x0007_«?¯ú«æ´W°?_x0001__x0003_xÂò_x001E_ß¬?Qö­NÛ¬?5X	_x001C_w°?wéV_x0004_¾4®?¬?f_x0003_§Û±?ÙÕ_x0008_Aª¬?ßS*_x001D_|Î©?_x0018_SZ¹»«?9Ì_x0002_&lt;ùÓ±?!]ÿ(í¬?ÇR$|¡Í¬?ÀÖÇY¬?pR3¯?Ú,mn¯±?z)ÊrxV±?\+Û¨D¬?×_x0019_#$¥ê«?4ç_x0018_*Jê¯?A%v	®¯?=m"[_x000C_A¬?ñ_x000E_ñ%]U¯?s`gíÆ«?[¢ÔþJ®?|gú_x000E_t®?h_x001C_ÚPÅ¸°?7y#Åä°?$­ßåj®?_x000B_MbNí°?N}_x0006_Û±?ìDÖâìn¬?Y[âÃ±®?hõY_x0001__x0003_´ð°?è®¿JÉÈ°?ë¹áß¼G°?ÿÊ_x000F_Ç_x001C_è±?f_x0001_Æ_x0002_ÞÁ±?£_x0018_Âb­?_x0011_¤¬¾ç«?s_x0011_»_x0012_¦_x0002_¬?ÍþÇfâó®?E_x001A_=_x0007_p®?mÙãÄÝÄ°?°8m7J«?£â÷)R°?C½qôî°?ÙÑiÉvI­?Ä¡Ý_x001A_ºÄ®?_x0018__x0019_&lt;­ª?õ_x001F_{_x0017_­? _x0002_ÑC¡ª?îT÷¾qÒ±?_x0016_Èt"u°?ôµpàt®?»_x0011__x0003_¸Qn¬?_x0005_&gt;Tëò_x0016_°?HÜV¼äª?GM{_x001D_Ë«?ô_x001D_Ìî@È°?XR_x001E_s6°?_x0010_|0H_ô°?&lt;ÜñHÒ±?èókªû¯?¥;Éû+_x001D_«?_x0001__x0002_©¼_x0006_3®?e.sq®?ZÈ½äö½±?"Â2§qd®?q{ñM¬´©?Ôsôþ3°?IÿM¨±?º¾è;Ñ¨¬?íú£_x001E_Õm±?½_x0001_©¦z«?w_x0019_á­?Äs_x0007_£3±?=¦v_x0007__x001B_±?_x0010_©_x001A_-Ãª?à(ÓV_x001F_1ª?Çö0ÆÕ¬?ÐÉî×®_x001C_ª?$¯ë_x0016_°?a%õ»*±?_x0008_Ó_x0003_=Éô¯?K¾²_x0006_±?@lH?«?t_x000E_3£_x0013_°?ÐÚèðº©?¢4Å_x0006_v_x0015_¯?Q7_x0014_y3°?È½+©F±?_x000D__x0007_Bo5«?fâ¬_x0011_­ú°?ÌZ8G_x001F_+¯?¢¢{I&amp;¬?_x001C_ôá_x000E__x0001__x0003_÷L°?ùR_x0006_*ÅP±?ÝäT6$¯?Ð_x0005_×|_x000B__x0013_®?`òÓ[~®?ÇQ·G_x0016_Ä©?Ì?¬_x0006_%)¬?/¢=Mew°?-_x0008_UÍý§«?iÆé_x0011_`+«?i°æ¬¯?Zmémeþª?¡&amp;ht¿­°?_x001B_ß_x0002_1â°?ü[Úß_x000F_«?®ÚC*½°?_x0016__x0014_¬N­?nº&amp;±%,¯?3q_x0010_9VÜª?#ÚìJª?Íg»AóK®?lý¯[^®?_x001E_ Õ_x0002_ý¯?ÿ_x0003_§v®ý°?FÚ:þ­?£Ê¶_x0011_n_x0006_¬?©_x000B_&lt;¥¥¯?èá_x0002_0ø¯?_x001A_	ßE®?*gô3¬?¨Gý½_x0012_ö®?_x000E_Ý,æp­?_x0001__x0004_ÇMÌª4ôª?ï¨%¯?õ_x0003_îSÀ«?ÒéÞß_x0013_C«?îì_x0008_Õù¹®?_x0017_+·äüª?»MT4ÐÍ°?Á`_x0019_±S­?_x001F_´C¯»°?ªÏa!_¯?_x0007_T@éhX¬?_x001E_JÂ¢a®?ðà(3|·±?µ_x0018_$_x001E_ë°?ÎñÌ°'b°? áá7NK°?_x0008_/Q×³Û®?/G/¯?_x0001__x0006_ÿ_x0017_°?Ð÷Â[â_x0017_±?øBoç¶«©?_x0002_¨®EÚ¯?/Yèñ_x000F_·®?°_x0019_U¹_x000B_¯?ãó1ÁÖ¯?Ò¸KÒIl®?Ð_x0010_¿ÀªL¬?,;@_x0019_a­?Å±=W·°?_x0010_~ó_x0014_µ±?^)&lt;Øtª?Uõ`á_x0001__x0002_rqª?Z¹U_x0012_g±?ªÔèÉè(°?us^0Ö©?_x0008_/ðEc±?ø]Þe,®?ÅfÊò_x001C__x000D_°?N_x0004_åVJª?bÖ¡å:ª?ßÓU©?ÐÒã­?~«Kª?¸&lt;{6&lt;«?oGù}¦ã­?_7äP«?é}4_x0014_¡­ª?7\Å_x0016_®?ÑÑºö+ë®?hW"_x0001_B4±?Oñ_x0005_Ì«?&gt;	Ò=a¯?_x0018_ÿß#:¾ª?{ºo""«?*Í¿qRÜ®?Oüf3°­?r¥1_x0001_°?²õ_x001B_Ô¤±?«5åòµ×°?­_x0014_AL6È¬?_x0002_µÕ©°?¢½oÀl°?F¦ã¨(º¬?_x0003__x0004_Î9ªïý°?øáímûñª?_x0012_­t4ïµ°?ÒI_x0015_¡Û`¯?«í1¸nç®?&lt;íÌ­í­?8_x0001_¥`R±?_x001E__x0017__x0018_¥®?º_x0002_1o_x0014_ûª?;÷ÎíI÷­?_x001E__x0001_¼S_x0011_­?Lvéú®W±?ãEkÁsª?eÿ"3«?E0£_x0004_E\¯?_x001B__x0007___x001F_+°?ñïX@Ä_x0011_®?A°ïÑ¼±?ûèª?°Ä_x000C_±äª?SS*_x000C_s±?J_x0013_ì_x0007_¸½°?ì_x001B_ù¨i¥°?°f]F?±?[Êå°?ÆH_x000F__x0016__x000B_ñ«?~efôÇD±?Ä85é®?)Z_x000E_xD±?&gt;¦_x0013_¾ÒÝ¯?4}HÒx¢®?ló_x0001__x0002__x0006_=°?()È#$«?çó¸«w²°?ª_x001C_'v0¬?"ÇÖ»Ü°?IÜê_x000C_­?Î{O÷Æ`ª?¨[ñsrp¯?,._x0015_È6_x0004_±?×Ú ]No¬?Dâ¥ëª?fB4ÅCU«?Ô¤n.Ë¯?	_x0004_8ôa¬ª?Û_x001A_¬_x0006_Í±?_x000D_Õ:W_x000F_°?h_x0017_¯77x®?ÉcRß ñ­?&lt;j¡ÑÝ°?ækû¡ÿu¬?é·!×¤r¯?Q9_x001E_!«?£;ãÀ°?_x000F_u»_x001E__x0006_¯?QeÓ_x0016_^­?'d,N3Ð©?¤Ú;83¬?{6,çã_x0015_¯?_x001C_o»¶²¯?_x0006_Ø_x000E_ã¿_x0010_¯?h-Þ_x0003_â°?=_ A_x001C__x0018_°?_x0001__x0005_,*tàÊ±?_x001D_0&lt;&amp;U_x0015_ª?_x0013_Li9TÔ¯?U¹~\_x000C_[­?«Fï&lt;¬?_x0012_ü_x001C_P	*®?_x000F__x0016_,gD_x001F_°?b ç*ò&gt;®?_x001A_Ö´[A°?Ð¯ô0Ü¯?_3tµ©?_x000C_ÓûsïÕ®?s¢i)§_x001C_¯?åy_x0006_+_x0014_¯?Ô0PDåª?ê,LÜÒ¬?;_x001D_¾báÛ¬?ñkô­?(1¤ù¿¯?_x0013_+_x0013_ÏS±?©_x0003_|_x0017__x0013_Ä°?)ï«¿©?§#Ï_x0013_ì¾¬?8ßVinþ®?CcÆ_x001A__x000C_¯¯?p[çñ_x0019_ª?Àå_x0007_ñV_x0004_ª?Å&amp;·W«?_x0016_¸_x0013_&lt;_x000C_ü°?f¹­Èt°?_x0002_2_x0001_ç°?fO'_x0010__x0004__x0005_1.¬?¡Ä"_x0012_3(ª?ÒÞ_x0001_ºJP°?è(Ó"±?¶Ê1¤_x0003_þ¯?©K_x0002_õTXª??|¢;¾±?z3Û!ô­?Ùs,Ú¯¢«?ü%Oq«?*PhW±?KÏ|ßáu¯?Îuyü¯?&gt;ëù,_x000C_Ã®?éUnBh®?_x001F_÷ªÜ±? ¸äN¦®?ZÎ_x0007_ê¿z¯?Q+_x0010_ÖN°?q×6(Tª?)_x0002_}i'¡«?p¿cÉ¬?òxí-ð©??®Z_x001E__x001F_¬?_x0007_K~_x0006_¥¬?Æm_x0013_!ï­?ó_x0004_Fy®?_x0008_/=ÒP2°?=KÉß±?IþÖ_x0014_D¬?v­_x0013_T"i±?6Ó©Áª?_x0001__x0003_ê«t:Õò©?_x0015_:ä_x001C__x000E_ì®?¨Êë_x0002_é&gt;­?l_x000D_"J_x000B_®?Ãÿ¹ocØ±?^¥ïè¶a¬?²KG²°?_x000E__x0010_M¢xM±?¾U_x001A_ì··°?3_x0008_¦¾Fª?Ä_x0017_CÏª?_x000D_t4ÿöd°?ßîÙÞ;Í­?Ü®é¦Ç	«?ë_î¶©_x000F_®?î!XK­?²pamlYª?t6ÊAy±?r.x°_x0008_@ª?²_x000F_7¸°?K_x000C_ÙËÒ¬?_J=Õ_x0006_ðª?DD®)zq¬?Zÿë_x0010_¶»¯?eX§®?{â_x0019__x0016_P°?fsãø2öª?½ëø¢­?S¯¤$2_x0017_¬?-`r_x000D_b¯?ì_x001A_}2_x0001_ª?_x0017_ßw_x0001__x0002__x0005__x0016_¬?_x0013_Õ6¬Ýë°?Hë´ïô¦¬?Ïoi¶o÷®?d_x0017_ØZ°?xÔ_x0015__x0007__x0019_«?²w¨¯?}8xÕ_x000D_F±?ß*),®?ÊE9:_x001D_®?9_x0001_Í¬b¯?îW9Ïª?d2u-±?&amp;l¯_x0013_Ì©?C¬à¯?yaÍYiÌ°?_x0004__x0011__x0019__x0015_¹ ¬?øÆ¼Ft±?nÁbN_x0016_°?¨iÙ¦°?DÜ^­Â°?^çD4_x0014_°?æPqýC¸­?_x0002_¬×3_x0003_e®?Q/7Â°«?FSÞ_x001A_%±?øsßkÙ¯?¾´4û_x000B_úª?Í¾ &gt;±?"Nv$_x0015_°?&gt;XÀ&gt;ª?Ç±0C¸®?_x0004__x0006_`¯?»cÒr¬?&gt;Aõ§=®?ÈÊ~8_x0005_[«?_¨ßù~ª?µ±Ã_x0001_¯?_x000E_Æ~'5ª?^Æ^M _x0019_°?ÃÍêb²¬?YâD&lt;-¯?_x000B__x0011_§°?ýÅA!Qoª?f_x0002__x0011_©c`®?ã_x0019_â_x000B_J®?a8ºx«L­?©hÂ¸­?¹mäBÏ_x000F_«?]LÎ@7°?Ð_x000E_ÖS_x0017_·¯?_x0002_û_x0018_q°?_x0018_é$#_x000F_µ®?,·N&gt;­?#~}Íü®?_x0017_;+îñ)±?¾úÔ_öG­?Z²ÿÄÞ«?u_x0004_a©wÿ«?±0_x0003_¡Æ°?òà)bF«?$_x001D__x000E_Ü¨°?Ê0i_x0005_Æ=ª?c²tq_x0001__x0003_==¬?àÒoc69±?F_x0006__x001D_5²å®?èncîÇ©?HèÊ¦½­?ºé¼9íª?ø_x001E_+Ñ£v°?ö_x0017_c_x0005_&lt;±?¸#_x0015_÷j_x0003_±?MpRébè©?=ýg_x0014_«?\I¿ç±?Âí_x001D_±?_x0007_0àø_x0019__x001D_°?õ""Ýº7°?_x000B_ãqxÎ°?§å¤j°¬?BlaÞÝ­?è_x000B__x0015_/J3­?1_x0002__x001F_Ö_x001B_±?¾aËíón­?ýJü_x0012_U®?2å|m_x001A_a°?Lú¹ª*¯?/¹_x001C_RrÁª?q¼6_x0018_Ý\°?I§_x0019_®?ã_x0003_©Z«?_x001B__x001E_ª30å¯?¨Û_x0001_·_x0001_Sª?N[_x001A_Éùê¬?f3YÇÞª?_x0002__x0003_Nª_x0006_TÃ¯?Ãû&gt;ø_L°?È°ÃÒ¡J°?Ü6&gt;ý°?Fí±6_x0012_«?ÆïWN_x0015_"­?X_x0005_íg_x0007_ý°?Yª_x0008_Ü[&amp;±?ÏñÑ}Q1°?¼b^_x0016_¢¾­?¨@%ßÅT°?JÇ-i_x0013_¡±?¾_x0002_ ÷9þ­?VÜ'éÄª?ï22n5vª?}_x0001_Ô_x0010_yûª?_x0012_#5Æ:§©?A_x0016_ÈàÕ-°?è_x001A_8wê¿°?tyÌÍ{­?_x0004_\¿tÉ±?´3³Uf±?L"þh³_x0014_«?¹z©WQ_x001A_¬?9aC_x000F_ýo¯?ü´3¯æ±?à-GVÕ°?_x0010_¶Çß®±?N$);'­?ÌÂQ]çÅ¯?^Çýrµ®?¦9»_x0001__x0004_Î±?]g ¢°?vÅû_x0019_ª?¿JÕ_ø/±?w:Ñµ±?°ÇòV'S±?Q_x0003_lìuª?®Í~_x0017_¾g«?á÷è£§®?oÕÑÑÕí®?C³SÎ¹¯?Ýµ_x0001__x000C_ª?åÙO¼â±?8Wa£Q±?Þ³yU¯°?RÜd¡Úé¬?%3e8Ã °?ÉçÓ-«?tßK*"±? ÊØä&amp;®?¾_x001F_¤S'°?ïÑ¢z½«?+mg_x0001__x0003_Ë°?êbÐf+¬?ÇÏmÈ	°?âµìF°«?v²Òah®?Ò±_x0001_±?nÏtê~G¬?þé^Ö_x0004__x0011_°?ß_x0002_8q_x0019_@°?_x001E_Ö5ÚE«?_x0003__x0005_I³âüKà°?ç¯Ç_x0013_°?ÄËeq^°?öùN£ñÚ¬?®×ó­Ñ¯?¯ßÚty·±?&gt;êèð_x0002_â®?Èº-1¹à±?ç&amp;_x001A__x0011_O°?^_x0003_¾æ_x0012_¯?_x0008__x0001_@	h_x001C_¯?D\_x001A_pO­?e£±Ém±?ÿ.gµn`ª?Wd¥àn]ª?í_x0010__x000C_àî]®?ZxÄÄ_­?Ò7_x0013_2R±?p_x0002_ªv­?Ï_x0017__x000E_]ª?'­ê_x0011_×ª?ÈRßÜ_x0004__x000E_ª?åÆ%½³«?¯ñTËß«?_x0019_êuE^±?dÆWC_x0010_&lt;°?èxOV­?*¹½T®?Iië_x0017_ßx­?w_x001A__x0006_­Àì°?(ª_x0010_Au`°?PÊ¡Ð_x0003__x0005_7Ú©?$Z'ºð¬?_x000C__x001C_;_x0008_ò«?ÈªH_x0016_Ï¬?=Qq_x0013_ý¬?ÂÜnx°?_x0012__x0014_Z9Ü¬?¶_x0002_íaJà¬?h_x0006_m_x0004_Ö}¯?S_x0006__x001A_HJ°?~àäg÷©±?¶«_x000C_±.«?jkïUe	±?·{È_x0012__x001C_W¬?àÿW¢_x000E_W¬?ÖÓ*_x0018_é©?_x0001_Ìù¿¬?¬¬_x0002_¿Îª?ð¾CN_x0005__x000B_­?îzá_x0004_å®?HÝ\¢^ã°?æ¾½¹Î¯?Ù_x0016_-©&gt;«?_x0013_9&amp;ä*K°?î$A¯Ë8®?Ó_x0008_ÒwR­?³Ó¿k_x001D_±?8÷øÌ³°?R¼P½_x0008_±?Ñ:·_x0001_;Å¯?W_x0006_g §ª?ü+.e®±?_x0001__x0007_ÔCARì«?Cjß_x0012__x000D_à«?·[(Ï_x001C_×±?_x0002_¡_+b ¯?»8_x0017_íÇ«?²$[_x0007_^°?_x0016_à_x0019_Vè­?_x0018_ æÁ´¢ª?0O_x0006_¥P÷©?Ü·P Op±?¤¼~_x001C_¨ª?Ý06Î±?:_x0012_Ä[Ï±?S³}gÒí°?_x0013_µ_x0005_%är­?p´·"®?_x0003_úk;_x0011_°?ßóÛ_x000C_Ç°? Ñ|_x000B_Ô?±?õå)ÒàO±?_x0004_æ³_x0003_4©®?xÄ]ò°?-_x0011_øk·Çª?£&lt;"üxª?r+h2ÿ¯?	_x001F_î_x001E_y®?ÏñÏh­?º}¼o_x0014_±?X¹ÃÕ²ô°?Î qç±?_x0002_CN5=_x001C_±?ýèð+_x0001__x0002_Éc«?¾ÑØH{­?Íá³«?¼u¬_x0017_¯?Uã_x0002_Xú°?~òg¨_x0006_H°?,0sR"¿±?cüX_x0015_®?_x0008_@^Ó|°?Æ¼_x0014__x0010__¾¬?è´_x0014_iEÌ°?_x001C_¸ñh­®°?Ö²k_x0005_ý%­?LW_x0012_¡ö|ª?0_x000B_Exî_x0005_°?Â/KIª?._`FÅ°?_x0010_´(«Ù©?F2Þ_x0001_)®?Ì_x001D_k¡®?|áæuM÷°?½°ìGe­?Îbá_x0007_±?F_x000D_g4"¯?X4*/å±?©^xO¬?®_x0012_%IÛª?Ô_x000D_æs&amp;3ª?A_x0012_×O£©?{_x0012_Ï«Ha¬?¹,ò ±?áaí±¼n±?_x0001__x0002_ËÿÉñkk«?m{_x0010_®°? _x0001_¨uÓ°?üMjÿ¯?jîêQ2¬?{ÜIs_x001C_±?_x001C_wûþjR¯?@íÉ1u­?h®IÓ¯?:_x001D_*ùFÛ©?º9ÁÑêú°?XëÔqVQ­?RÈJÔ"(­?_x0014_wtªf°?¬R\Øèf°?_x0004_~º_x000E__x0008_ª?_x001E_M_x0007_ì?I¯?gO.Q)À©?*ñð_x0012_@`±?ÉN lR¯?òø¦_x000D__x000D_éª?_x0016_ñÖÉaÃ°?GÈÓT æ®?_x0013_ý½¢@/±?CyÓ_x0019_ÿ.±?JjEYÇÅ®?&gt;ÝÉÿµØ±?ÛIý{Ä°?Î_x001A_Tkñ¹­?Q`K_x000F__x000E_±?ãü¥Y_§«?_x0004_#3¯_x0001__x0003_bÌª?Èãaus®?:_x0005_wÌÃ°?]-_x0018_c^fª?¼rÌ¾ÕF±?´K¼I÷_x001A_®?T-!Ã[=«?_x000D_¬b*Ë­?_x0007_Óú°?yH¯^­?_x0010_éi|pB±?èG	_x000F_Xnª?¥»"È{1­?NûÏ_ð­?)90g}¬­?qÿ_x0012_á_x0016_±?.3¨é%W°?³þ_x0004_U÷+±?mYls_x0005_¬?¬s_x000B__x0004_ÏDª?þo_x0008_íÊ¬?2d~_x001C_)4°?_x0002__x0008_2O\2¯?_x000E_h_x000B_)ùä®?_x000C_4?3¦©?¶_x0004_öZ¶«?ÀÝ&amp;wT±?À8çt7_x000B_°?ìú6_x001B_°?åÅ_x000E_	_x0019_«?h|&amp;ZR¬?æV·»r:®?_x0001__x0005_ÆuPFmÜ«?ãp?	_x001F_±?_x0003_êùE«w¬?ù¡s_x0013_±ª?¢|~Al©±?\Kk\_x0014_®?øVëFá¯?ô7U_x000D_^_x0006_°?dW(_x001B_±?_x001D_)ï÷g®?è_x0007__x0014_vd°?_x0010_×ÂýR¡±?_x0010_ro¦°?/Á(_x001D_å°?ãCpá®?£Ð_x0002__x0019_á3°?0'¹±?}'"¤J±?_x001A__x000C_zW+Ö±?ññ'`þ)¯?ØV_x000F_C¨°?Å_x0008_&lt;n_x000C_Æ©?¤ZÂ :±?C9w@z«?×¦¯:ª?JúóÝ±?ûäcÂöH¯?$¼.e?¬?xCÈÇ®?í¯_x0006_d&gt;ç®?'_x0011_çôÎ©?_x0004_Áp_x0002__x0005_Uü°?&lt;kÌ¥V³°?xøí_x001C_ö®­?ÐÖuÂ_x000C_ª?^2^mµ¨­?&amp;D_x001E_&gt;ò­?°iy_x0003_H§°?´*Ä_x0001_{W¬?_x0004_IPDv½¯?_x0005__x001A__x001B_M©?«Íþ_x0004_s­?wò__x0010_³«?N\+Âg®?8k_x0013__x001A_JÉ°?Ï°¢hc«?Ë×àí Ù°?"Ús¦·_x0011_«?ÿ_x0008_î_x001C_Ñ©?¾tÏf«?b¥Ã_x0006_f_x000F_±?¬Æ­_x0008_ÿO°?_x000C__x0006_¼ô[°?S²_x001C_O°?mæWÍX¬?h_x0011_ýIn­?_x000B_2_x0005_ä°?\&gt;]bè±?W2&gt;Ö¬?ÿAÏ_x0017_O®?Ö_x0018_Ãäz_x0014_¬?Dç¨fcrª?PágQÿ©?_x0002__x0004_l_x0014__x000B_Db«?Ñø_x0005_ÐO®??_x0018_dU7i­?°{¼VRª?¡=	îó®?¶ö_x000C_F_x0018_°?ð¥ØnûÇ°?)|_x0004_^ð®?4½À_x0005_±?¶éjG±?-mp»6V±?²ö¨É©±?._x0013_ZrËª?©þÅ¹®?6ôü_x0001_±?ÃícÃÙ_x0001_¬?×9_x0016_Ï£Ïª?@ªÝa°?z±ú6nç¯?ú.%Hü!±?Ú_x0005_ðÜÂu°?~CT|»x®?E!_x001E__x000D_õæ¬?Í_»ÚzÜ¬?`®ä·©?RÄ&lt;w6;±?ÿ5)_x0011_"Ï±?é_x0003_Ì?æÌ­?T_x0002_7@¹°?ôÓÚoõ©?.xÚ¥a¯?Pø?_x0001__x0002_ºÚ±?´5â5f±?aý_x0016_s²Y«?]_x0010__x0013_'Åªª?_x0013_a_x0001_+*}°?×§YãóÏ¬?|`_x000B_|¡P±?_x0004_#_x0014_È¤&lt;°?NlcX\v±?(¡[`&lt;k°?déÈØÞð¯?GOp~Ä_x0012_­?_x000B_ñqå©í°?Ì©_x001C_°«?ö_x000B_:}Ì¾«?p¾ºö(±?ÂüY©_x001F_ª?ãZÁD{«?_x0014_77¢^±?g§J_x0002_ï¬?~­k_µ_x000D_±?óã_x0005__x0014_Ê°?3Î¬ûëu°?iét)mê°?~ù_x0005_©ê_x001F_ª?_x0018_%PV_x001F__x0010_«?J_x000E_P&gt;Z¬?Û¦_x000D_¬Z«?]µ1e¬®?Gà¢¹­?Y_x0017_óêç¬?^«IÕ9ü®?_x0001__x0002__x001A_òxÞN½±?_x0002_tv[_x0013_¤¯?´Eñ¨©?_x001A_,ë{t"°?jñÇó°?ÂÖ	"Y¬?_x0008_êw°?N #Þ_x0001_°?JK:#ùÅ­?-öI_Çdª?}ÉÖ,B¯?Q_x0007_©©¥_x000E_±?}ÿPfÕ¬?_x000E_p"ø&lt;ª?°\%õì[±?_x000B_émy±?.±A,²²°?¡iÉH¬?o_x000E__x001C_hÌ0¬?ðØ¹Hsª?ÈÍèR,±?F¿sÕÑ©?l3_bÑ±?´%Æëª_x0006_«?F"ÿÔ`â±?CÂèz_x0003_Í©?éI¿ã¶M±?Ìeó_x000E_t_x000C_¬?µ²2læ ©?¡¯_x000F_[¼«?A]_x001A_83B±?e&lt;Ø_x0001__x0003_¸-¬?Û_x000D_9ÙF6°?B»ùÉK_x0017_¯?ÙØ­p]§±?_x0010_Vu`¡¯?OæïË$­?ýªrBRá«?ï2BÃã_x0012_­?ÞW-'«?°ÃiûöÉ±?_x0004_f_I°?Ó{_x0004_d¥­?_x0013_5_x0002_g¾¯?£|x(çÑª?}Û_x0011_âBk¯?ýÑ_x0016_0Á^±?ì·SI^¯?ÅcJñ©ª?_x0016_´§_x0015_ã¬?èY_x0016_+_x0012_çª?_x000C_üÚL_x0007_E±?B1"ñA§±?yàüV­?¤&lt;_x0002_|{±?¨&amp;7ÚÃ¿°?:@b9&lt;«?:#)rBØ¯?_x0002_¡Û¦p°?®æ×6_x0013_O«?ÿ(_x000F_m£­?¥_x0014_ú«?Møøiã©?_x0002__x0008_^ÌêB¡«?oÉÒÄÜ±?ôW¤Y¯?w_x0019_¢_x0006_±??øW,s¬?µë¡&lt;°?á¾âÔke¯?ìj| ¹Ã±?_x0003_i¯ãêù©?_x0001_UL]­f°?P2ïÜÇ@°?I_x0006_~ýðY°?Æ´_x0017_("Å©?·âV@(8­?ÜÔû_x001A_¯?oU__x0012_9ª?ÜE_x0012__x0002_°?z0Op_x0011_Ï­?°_x0013_hT¾±?§_x000E_WÞª?Ä¯"¯?¬.èÆDé°?ü_x0007_ØÖY°?TÝ¹o#¬?ps_x0012_½Ý±?©º7!?=ª?µ?ÏY¾6°?^ÁË_x0006_Ãh¯?:æ_x0005_­?_x0008__x0008_ï°?_x0004_hÒ\\è°?nM_x0003__x0004_x#¬?ÑiÚé÷¤©?:_x0019_þÇS·©?"ð Ã_x001F_®?_x0008_ÓÃÎ¼c­?o}j®_x0012_ª?_x001D_Ï­ÏÂ°?ÛçUø°??åð#ê¬?_x000B_ópp°_x0010_±?:.Ê«ÈÔ±?Ð:ãRÐ_x0001_±?Û_x000C_3é®Ê±?múÌB¡°?/x&amp;ÚVª?À©Ã@@±?_x0007_ÝcÅ_x0003_w­?_x001F_Ür	a«?èâ^~R°?ý_x0002_gÿî&gt;±?d)µ_x0003_ÇB¬?T:·?8b±?_µÝ_x0015_«?&gt;9÷§b^«?3Ü?,¨]°?so.´H°?ÈlÇ7­°?±±/«$±?ºéç_x0017_Î¯?Ä/hùZ·®?ÆB~¢_x0015_ù¬?ÆP_x0012_Bz®?_x0001__x0004_©×õ-c°?³¤OÍMa°?î¢|RZ°?îkêÑP_x0015_±?ÌþabÈ±?ª²_x0003_©t.®?__x0016_3Â:­?BéÛ«ÚCª?Ñ)#_x000D_ã­?¦Ö«æú±?Â¥·*®_x0002_°?ÊfNîÈe¬?ÑY%{ª?,zo¬?hªÂÜ±?ÊZ:_x0016_q_x0008_¬?ª½9îõ­?µ%5ËO¬?£_x000C_ Ëüª?w´_x0014_GD­?Óë»Æx_x000C_­?p¿ñä²¬?¥° Û©?}Ø°{x¯?8¦/ú#H¯?aSòK°?_x001E_aÑòK«?_x000D_@_x000C_±?¯OwÕ¯?Ò~8_x0003__x0010_¯?Nrl_x001B_"¬?ho³ë_x0004__x0005_Òª®?`ÕÙ ~¶°?Ðkå"Ä±?_x000F_¥ePwD®?WzÊQ¿±?F¤¸rÕª?%¢ÙJ_x001E_°?È_x001C_µïJ®?ØG0&amp;³{­?_x0011_ôß­?È¨_x001B_è_x0001_­?A!h3r¤ª?P²còYó¯?rd_x0006_ß·_x000E_¬?;8ìIÂ¯?Ô_x0003_%}w°?Os8û#á°?÷(Ü_x001A_£û­?1¾kýqæ°?ß_x001E_oòÃü°?¬¨Ö£ï_x0004_±?_x000E_&lt;_x0017_d[±?_x000E__x001E_i&lt;&lt;«?à_x000F_?}²«?!?L-½_x0012_®?_x0002__x0016_ºSÆC®?T°ÄºÍ°?_x0011_Awª*1­?Ùl±¿±?,&gt;í1`°«?¢+_x0019_Kr.¯?G_x0003_L&amp;=_x0019_±?_x0001__x0006_¹´_x0011_ßîª?û äf6Þ¬?#KZ_x000B_Öy°?$Ô|è^®?_x0001_iv½6«?c¨rÀ®?_x001C_@-%¤_x000D_«?ÜíØÎ­?6&amp;ÎÏrÌ±?áåûE4¬?z_x0018__x000E_ü³V«?Á.3å¤®?síår~°?ZÂ^Ó_x001A_[°?ã?$(±?-Îá9°?_x0011_¬RO´ª?¤ÑO_x0004_«?_x0016_Ùl¹©?À(¹;ý®?òþú_x001B_¬?¶º_x0002_ôñ&lt;±?bIný*°¯?YHó4&gt;±?_x0015_\}ºÚ«?Ô_x0003_»°?~îÐz_x000E_¬?2´_x0005_A¼­?æ_x000D__x001C_j«?_x000E_aBÎÏ­?Þ_C0Ï°?ª+È_x0001__x0003_\¬?a¥ýó«?xk:¶n_x0004_±?·Q9%_x001A_°?&lt;½Ö&gt;_x000C_®?_x0016_hº08ÿ®?`)ô|\­?´Ñá&amp;ëÚ«?lM¡ ç±?7]o_x0016__x0001_¤«?Ô«Ê¦*Ô±?êÎ¦_x0001_D­?Èáq_x0007_r±?ßç_x0016__x000C_2fª?ÛöÿeJ&lt;ª?ÍÀ®(±?¨5¼3_x0019_|°?x{_x0001_¤±?ô[g_x000B_ö­?Âã¥_x0002_v¼­?«0Z¬¸®?ú©´êÄ°?½km&gt;í_«?v_x001D_&gt;+¤­?á$âéy±?n£_î®?¸ë¯8"±?_x0007__x000E_s,xK±?X¢¢@N®?±}îºª\ª?f~ê|¬?_x000F_êãAò­?_x0002__x0005_ I_x001B_å¥C®?|ÊïbÏ2±?`&lt;È¿x«?"&gt;IÓ÷ª?ö£U_x0006__x001D_±?_x0014_õ4'q¯?L!5_x001D_QÝ®?¸X_x0013_È_x0018_B±?M_x0008__x000F__x0003_¬?y¢Î±?´JÝäÉ®?¿_x0011_è¡­?9GD[}¯?Èë_x0003_Â±?ötCÇé¸±?½"øù_x0018_J¯?öªà£ªª?Yîðj,¶¬?_x0001_b["f®?tûu´v±?Ô2_x0004_Òñ¯?ãÞ9?°?[óZ_x0019_Ã¯?_x0004_0E§Þ¯?ÚK_x0010_àeÝ±?ü]g_x001A_#±?$þ;tÐ¯?À(@[ï1¬?Dìtà8 «?Ûì.,jC«?~òê!ôC±?(¶	È_x0002__x0006_í_x000C_®?·B«Ð¬?v_x0008_Ì_x000B_1]°?&gt;_x000F_HÊñÝ°?Þ;_x0015__x0004_p­?Ò÷´ïÚª?òKÛM2Ì¯?6óÀ-/­¯?ca¶t«?Ë_x0018_@}Ê_x0017_¬?¸¬m®Å}«?rÎn$ô©?_x001F_ù__x0014_ö_x0013_±?Øó#:N±?srÞ&amp;tt¯?åáxZå¯?ñÔ¨ Øª?¸½&gt;_x001B_7±?_x0005_JeÁy_x001F_°?`l_x0008_´¤°?2m_x0013_h3±?X¬"_x0012_	°?&amp;_x0011_ú^ÓÈ®?äÉ7vgâ°?Xz#_x0005_V_x0001_±?_x000E_éàÏçÊ¯?_x001F_ãn%¾ù°?~»Y\_x0002_ö°?:6PcÆ°?ô@pi_x0003_©?ÅøÅ;ÚW°?X^/a°q±?_x0002__x0008_TUM81î¯?P_x001A_=Y±Ó°?ÿão0­?£|ÌmÀ°?_x000E_d)óxô°?Z©YçH_x0011_ª?@(_x0016_Sõ©?¸_x0005_2AÌ¬?&lt;Í §R±?&amp;ÿ_x0002_­?ö«&gt;é¨±?í¤´ÄÇ±?pa÷èØl®?¾{ÂeaÖ­?_x0005_ú½º«?k_£öê©? _x0001_,Èä&gt;¯?ÿ¥¢_x0007__x001A_a®?$NªLÚc®?_;.?Þ±?ä!kl[D®?Úâdr_x001C_°?µë¤°|«?_x0006__x0010_Q_4.«?_x0014_±ö_x0016_h¯?rpÃF¬?¥_x0019_xôwC±?S	ùýýâ°?vÝ_x0007_¼})«?Ç©}è±?_x0004_Öx_x0004_±?:;¿_x0003__x0003__x0006__x001C_«¯?_x0004_î|µ««?©ÅÁÐï­°?Ð9Ìµ_x0014_Ç¯?Èí5_x0005_(°?cC6¡7_x0006_«?ñmj_x001E_¨©?®y;',_x000C_°?í ´Qz¬?iÒ_x0015_Î_x001D_°?d· *¼§©?sd;H!îª?gÓú4Ö×©?f¹ªeÃñ©?_x0003_à¸±h°?oGà_x0011_Ò³®?ó9_x0016_Í:¯?Oà9èì©?_x0011_ÐnP]Z«?8Dw`1F«?_x001D_ï_x001D_%8°? _x0019_è[«?n7_x001D_4pÙ°?Úè6l_x001C_®?´. ã®?*^ºýî+ª?`Õ­ê5ý°?ñQûÎ_x0002_«?(KÚÿá_x000E_­?\_x0013_¯?*_x0010_dþ_x0001__x0005_¯?EªtÃV±?_x0002__x0003_ý¡Ûr«?_x0001_{á`¹«­?å_x000C_Ê´°?/:_x000B_¸¬?¢0Å]\v«?:¢¥òpU®?B*»_x0005_QM®?üÍIË_x0015_"°?}-Ï_x001B_ë;ª?lÁ{_x001E_X±?í"n®?BÎÅÆ©?o_x0014_y¤.N¯?ß2ñPæÇ±?Ï`Ï¾_x001C_¯?hìê!°±­?OÞ½Ê°?aGg±ò¯?Þ9X'àc±?ÀµÜó¤¤¬?ü4Ð¢°?pßsfw?±?_x0003_ÓÜ¨©?Ë»_x0015_ûÍ©?ì_x0010_Ö¶µ_x0008_°?NW]Ó!w±?¼%ÿh"¬?xBd®±?A_@(Î7¬?ÛÛà±?êÿ¬w¼®?G.pÍ_x0001__x0002_"ý¯?hÃìÅD°?°Ï±ßëº¯?ëÉ_x000B_§#°?|óÞ&gt;Îá°?í·à5_x0019_ª?ð*i_x0011_û©?8iËcÇ¬? ¡_x0018_«?&amp; ©gX_x000E_¯?_x0013_cú_x0016__x000B_i°?_x000E_üÒhÝ©?ðV?,à °?ýdDÜh®?IbÝv¬?'á0;ü«?X×H²×à­?uÑ^Ð_x001A_¬?zM±¹·­?&gt;KªÎ~Þª?)C"ù´©?ÐrL]Û®?ì$s_x0011_¶ª?hÇ3å¹»°?§)_x0001_Ö_x0017_7°?_x0008_Ü¯¼3Þ°?'ñ}x²ý©?Ï2"®/±?_x0013_ÈCKS³«?A_x0019_!­#­?aLz¸ã©?èU&gt;Ì_x001B_©©?_x0006__x0008_µþÍÅ«?ÈkiôA±?_x0007_@«'I«?úÉt÷ü°?øk¢6¿ü«?_x000E_6át_x001D_h±?A$Ë	±±?l*U7_x001D__x0010_ª??¹_x001C_ÈÄ©?Ú_x0004_ÓT_x0001_®?_x0001_'lKª?*5_Ç?ò®?&gt;_x0012_êèv°?ìNûÚ_x0002_p±?ùfùWãÙ±?pæà~º_x0005_°?:¶oN Ôª?l_x000F_sÞ­?!¯]pS®?²_x0011_	ôáz°?»,d_x0002_°?9Ã-l¢°?®ØÏA\h±?ù_x001A_ãýÝ ®?wj1¶¸¼ª?V&gt;l_x001B_ýE­?ÊC^ET®?;·06_x0003_¯?°ÃºA¨_x001F_«?Ìó_x0018_Ðlª?R_x0012_Á_x001A_ª¬?}_x001F_¾_x0002__x0003_;2®?XN+µ_x001B_Ã°?²Â_x001A__x0018__x001D_²ª?{ts?³ª?¤ÕÔø8¬?E¥ÍÎ³°?*¼I Y)¯?_x0002_ÎÝ²_x0012_±?bµ6¶{~¯?òCê­?_x000B_ßk{ãÿ­?`t&gt;Àáå±?îÙÆ#a°?¦ÿ&gt;N×5°?ßSæÄ«?:Öu3±??_x001E__x000B__x0002_ª?Î@]ý$¦°?B©_x0014_äõª¯?_x0001_|_x0008_]°?-M(d¯?°_x0019_ÎÞå¬¯?Hsõþß©?TdZ¢vßª?JÀ¾£î_x0005_±?kë__x000B_µÑ¬?Ã\V×Uû¯?GêÎúï÷¬?|ºúà¬?4Kô_x000D_Åª?s5à¤ºxª?dË_x000D_°?_x0004__x0005_È_x0014_^M_x000E_Âª?äz_x001F_Sò¯?$ï¤_x001F__x0003_K°?nç¶Çº°? ¡ *_x0005__x0016_±?ÞòÖwF±?CdêÂ)±?.'ÐN}±?h$9½ÒM¬?§1Pñ_x0004_¹­?zJ@ª?¢åhem_x0003_¯?$+û_x001B_ ¯?-Ò¡_x000E_Ê#±?]Ï´J×­?Là_x0001_-_x0016_Y­?_x000F_Æ²±?3¼ÑÚãÓ±?î_x0017_ð&gt;®?­|OÐ­ª«?¥_x0006__x0018_ïÆÌª?6Qüç/ï°?îÒ0_x000D_­?ru¬_x0002_Á¬?I±ÅÙ[¸±?QÅÄ`Ø«?£«_x000C_D_x001F_±?ò7^_x0014_è_x000E_°?@Ô_x000C_ÜB3°?ÕO_x001D__t»¬?w¨7Ã±?Rs_x0001__x0002_ù|°?£y¦z°_x001B_®?tN áû¿­?T·6­_x0005_±?ÿ½Ïâ©?yÊ»P4ª?Ç_x0006_o_x000C_ä·°?¹ëÄûª?fü´_x0005_2ª?´¿3V5¯?¸Â¬_¦¯?jP_x0016_"Î_x001B_«?8ÔÈFÔ_x000D_®?_x0006_,hINÍ®?+êïÜs¯?.ä_x001D_k[e°?Z_x0011_Ý_x000C_ì¿±?ç_x001E_ÿ¾û°?o©j9zãª?Gø_x000F_ey¬?åh°LÊ¶¬?/YÛ&amp;0_x0002_ª?BDÚ_x0007_êã°?jib_x0005_¦«?_x0017_¨q7Ñ-«?'a16«:¯?_x0012_¥B_x000F__x0004_¤®?Üç+_x000C_½&gt;°?X¹ªqá°?j$_x0005_ü½½¯?õ ÇømU°?_x000F_&lt;0Ê¯K¬?_x0002__x0003_ü_x0018_ñ_x001D_°?`ïÙÍã±?ieø½N«?%þöÑvI°?$Xh_x0010__x000B_¬?T_x000E__x0013_×CÆ°?áp«à_x0001_°?ñi»É7º°?~.bÝÎ°?=JâôÞ«¯?©+_x0002_¾_x001A_±?T_x0003_)-J8±?Yý ö5i¯?_x0016_deIñ¬?UÛ÷¡!ª?x.p_x0006_:´°?_x000F_±Ü÷«?Ð|^é_x0018_®«?_x000C_ÛÙ§±?_x001B_§¢_x0018_1ù®?¯¦éÙ«?_x000C_ºS%ô­?%ë_x0014_Qt°?_x001C_fW_x000B_R°?bÎ÷&lt;_x0012_±?b­_x0007__x000D_;°?U8Vá»'®?Ñ¬_x000F__x000B_³¯?¥üvÏÚ­??&lt;Qeì¬?ÿZGÆÞ©©?ÐÓÙ_x0004__x0007_&gt;á±?K_x001F_÷_x0003_±?_x0002_F×_x0013__x0017_+«?_x000B_ª_x001F_ýÛ«?§¸Æó_x0012_±?£~J_x0008_î_x0004_«?#!pTF~±?2úøé,¬?29-j1Ñ­?´_7_x0015_n°?Ù#§±?	Z(/Q°?GÐÙ± ®?z\¢Î_x0006__x0018_¬?q48Xr¸ª?|¨´r_x0006_¦°?+ñíä°­?ì@jÝo&amp;ª?_x001C__x0005_l_x0001_S±?_x0005_U$Å«°?lÆ_x0014_x¯?8=&amp;bÃÜ«?ÿÍú_x0012_;c°?!üt«_x0015_°?¨ÓYi_x0010_4ª?Z_x0017_9_x0002_õy°?¡I@_x000B_eâª?b§ÒqÚ°?_x001C_DKÓ¾:«? VÓ1l³±?_x0003_ã_x000C_¢´®?&amp;_x0013_B_x001F_ý°?_x0002__x0003_ÐÕ6¾Ò°ª?N	ü®?æ¨6§B±?ÈJ_x0014_ÂÁ:±?nÑÄÿ´t¬?xîqÁ¯?¢õ_x000B_l]¯?_x0013_^_x0011_óÛ©?¯³*¼­?ÀP¸Ðn_x0015_±?_x0018_`m¯¼¬?m\~A­?Ò^Oø*®?&amp;_x0006_p-Ü_x000C_¯?,'Èü7ª?éÞê_x0003_ª?M_x0001_·V~°?._x000D_È&lt;É5¯?É£ìè7±?_x000C_R·R£±?Ìa_x0011_RS®?nì'_x0014_¬?ErC_x0018_&amp;í©?Äí&lt;_x0006_&lt;¯?&lt;ç*_x0001_UÑ°?¨L¥«?Úg!ã±?_x0018_xáG°?ål~«Ü®?Ø2ùÐ_x0012_½­?î_x001B_ÜKu±?Ìö_x0002__x0003_Ã+®?®»¢7ç©?ml_x001C_yX`¬?_x0003_54äÞ¦ª?z· ¬¬¯?.´(LÙ­?]½wö_x0002_®?DÚpAG°?ÓÃBënª?_x0012_CÃ&lt;³Ç­?°¼³x¬?ai¡»»¬?ZÕõÛG¯?ô§4°?p ÍØ±?ûjÎt_x0004_¤©?­ÐF?_x0006_È®?_x0010__x0010_¿E÷½®?bõ7èúa®?_x0003_¬A@Áû«?Á2Þ_x0014__x001B_¬?ö_x0018_"{¬?]_x001E__x000C__x0007_ÔN±?=_x0002_á«_x0001_7®?6ÿuî^q±?D_x0014_¯%	¬?F4ZÏ_x0010_°?Ì2÷Q_x0016_±?ØÚë¸Ù`°?J}±_x000B_¬?äî_x000F__x0014_®?Ôÿ4sCª?_x0001__x0002__x001E__x0005_ÒWvª?õÄõ1q­?úÒ_x0006_ò6®?_x0016_c¦A®?¸£ÐÅ ®?²îe_x000E_¹©­?q_x001B__x001A_ßtn«?_x0016_ØØf_x0002_S°?é8_x0018_°?ÒCÄ;_x0007_5°?Pð(Ú(®?îb~»_x0001__x000B_«?B4Õ"_x0014_¿±?X^Û=Å®?pñÝÖ!_x0008_«?æKgF_x001A_E­?_x001A_êÈ:i"¯?ãßF]áÙ«?¸1æ_x0011_à­?i?ª±ú§±?1²\Ö©?Q#Ø;_x0017_®?SO[&amp;¸|¬?ÉÅÛzÚ«?ÔT=s|­?8,Úrn§®?K%ÔÃ_x0012_a±?ø*3_x0004_O°?þlê&gt;ó!°?´op)áB°?_x000C_¹b´n¢°?ý_x000B_°¬_x0001__x0005_pm«?8öóÉ¬?(k@å_x0002_±?ÚfÇªO­?NtÖ_x0006_cú°?°±ÝÆð¯±?D´Ýe®?_x0013_½_x0004_êàn°?V°ï@ª?K2@_x000C_ ª?ä¸±Ýê©?Jµc_x0011_nð¬?fP_x001D__x0003_«?_x0005_GÓ1ñC¬?.¹2îÕï°?ÅÉÒÜß°?¹(Ïi'¬?¨g¾Í5°?Ê=C=þ¬?@V£8_x0010__x0007_°?mhÜÎ¯?¹~±?g|_x000D_ªZª?à\ëº_x001E_¼®?è08£ï®?h`«_x0011_îü­?Ø&lt;_x000C_:¯°?Z	_x001F_Ïz¯?Àì£C¿Gª?Uºµ(qd¯?³u°?Zæ©?z_x0005_¶?u«?_x0004__x0005_8`72±?7_x001B_úkÔf«?Gi`ÙÁ_x0002_®?#ßÖ O?°?d_x0004__x000B_ü§©?}æoéY¯?®£"_x0019_±?+*O_x0018_­?ÖýÂ_x0010_Ú`®?íÂ_x0003_V°?LÑï_x001F_,Ôª?ô»_x0019_q±?@_x000D_·ýZ_x000B_¯?ãô[NÐ°?;8qÈ­?ú&gt;¨f_x0004_æ±?ÄõÏºÍ«?ØÖ4Éf®?VÊ{1°?Ü_x001E_5ºe±?öJyå7°?T¨qÚ¨«?_x0001_#¬o±?³_x0010_)_x0016__x001D_±?¼_x000E_!e_x0015_âª?¿_x0001_!_x0015__x0008_¬?ð]_x001A_Ç#¬?,®`ù_x0019_î¯?u_x0001_Âë­?Çdàï°?&gt;ï5éOð¯?A¸&lt;_x0002__x0005_¬Ê¯?dð__x000F_Ð®?nn®Z%I­?á/eF­?¤·Ùï^®?ãæ¿µ÷¯?-Ø÷3Ã±?Á+53º¥ª?JÐ]®?à_x0012__x000F_"Þè±?_x0005__x000C_k&amp;Må°?"r_x000B__x0005__x0001_¬?±Sé=¨¬?KÊ0_x000C_&lt;¬?)ñu_Ñ^«?G$c_x0003_±?A_x0012__x001A_ àØª?_x000B__x0004_\B©¯?³_x0003_O¶Ë­?|NëAx°?_x001A_¡&amp;%§°?å¥*±_x001D_¬?±__x0017_%¤N¯?	Ò[c°?Û8_x0017_Ð)_x0004_±?ö.ä_-_x0004_°?ü_x001C_¿å±?Þ!%ª?_x0018_½z*K©°?Ûñðñ_x001E__x0004_­?D×_x0011_X¯¬?ü×Ê]¬?_x0001__x0002__x001C_­é_x000B_°?ó_x0011_|ÝªÕ«?_x001C__x0015_³XË©?(Ð_x0003_ºÏ°?8#°©áG±?ð_x0007_ë_x0007_v¬?yV_x000F_C_x0019_%¯? _x001B_"£q«?r_x0008__x0002_&amp;o­?3ll+_x0001_øª?];Àc °?_x001A__x0017_Þ_x0011_N°?ûD^c¥ò°?l÷¥ª_x0018_±?ðêz§°?´®·tÕ_x000B_­?­Ò_x0010_èyî­?²¥kÓûm­?Yg°"°?Ã_x000C_hê«?/#Ã ö¯?ërUi°?N+èÇq¯?yÂ_x000B_ñ«ª?_x0005_sABDÀ­?C%B%_x0018_»°?4yÙu¯?Ù_x0001_1_x000B_ó°?Ë.+E±?b|#~y¯?Dô1µë°?átí_x0002__x0005_&gt;¥°?¿Ò_x000D_£Q±?DåHìwª?õcªh_x001E_ï¬?"\Ó¤@£°?R74©¡_x0014_°?Ôù¯É$¯?_x000F_?3·!_x0006_«?Ã@PþË°?h§Ãù{®?æ¸¨UX¸°?Î~RÌ«?`«sµHÃ¯?_x000B_òM]#¯?x_x000D_FÞ§°?=0Gÿ­?çÑéÉ_x0007_À°?1¹¢í¯?òíÂ(_x000E_º°?:7%¿G[­?.v`_x001D_¸¯?¶_x0004_e/_x0003_è©?óE_x0001__x0005_6®?_x001E_â_x000C_ç«?ë7\T°?_x0019__x000F_J	°?û:í~ß±?ý!Ê&amp;Æ ¯?°RQ8_«?'²:&gt;­?r_x000C_Â%Õ©?Ç¨ä_x0013_~¯?_x0001__x0004__x001D_ô!q²®?_x001D_¿_x000F_í{_x0011_­?øøÅ;¿«?&amp;úÙnù®?_x0012_C¦xÐE°?î0­ÓsL®?m}J_x000E__x001F_­?¾t_x0004_Ñ©?_x001D_@$ÄQ_x0011_¯?Q2²Û_x0012_°?ß´_x0010_¸_x000E_°?û»¥áÀ­?_x0003_#0\L½¯?_x0004_U7J¿±?_x000E_üõ°&gt;x±??OY[$Cª?TÙÅÂ~±?_x0012_I_x0005_BÉ±?v_x000B_æýrª?Ó³34R°?3ªÛLâÑ¯?%s(»ö¬?è|¤Í©±?S4F_x0003_Jã©?]È_x0018_{,-®?ìÊùÝÚ_x0002_¬?U÷tB\Ê­?/À¥_x0017_¹°?_x0011_¤_x0017_O¨mª?ÔÿÙª?^û:_x001A_ýÞ±?/±_x0017_`_x0001__x0003__x001A_Ã¬?X_x000B_Q_x0013_þß±?¬Ù«Ôk¯?v_x0018_g±?±Ü¢_x0004_o·°?ùÿ³_x0015_B¹±?k_x000F_Q×}±?t¢Ôÿ°?²@ôÎe«?1ÝeÃ&amp;&gt;¯? Ò³#¯±?PW±ñò®?_x000B_p-X×°?\®_x001B_Õø¯?ëòx_x0012_£_x000E_ª?Y~ÂJ_x0005_°?ãÆ0»ÈS¬?é§ã@ã®?Ï/{_x0014_|ïª? 9t_x0006__x000B_«®?_x0002_vg.Î©?_x001F_vê_x0013_Ö¸°?|èÈ_x0008_¾&gt;±?_x0011_uwöÔ;­?u_x000E_ñhÄ°?êÔêxÂ«?X_x001B_($:«?ö#à`æ°?^÷NÉª?_x0005_Ãì¼_x0003_/°?sÕW_x0018_ø©ª?°7ã°?_x0004__x0007_tªøáé®?r ÜJª®?Ö2¿_x0010__x000D_Ý°?_x001F_hÂA°ª?&lt;HH:Ã°?Ås!_x0005_¡`¬?{Sf{QZª?gÈk×¬?È_x0003_©&amp;Å®?ë¶XØ­?_x0019_Pb8_x0018_«?|PÜ_x001F_t	±?Hé_x0010_«?ßÖ0é&lt;_x000F_®?7_x0015_ÈÍÓª?Ù1\ì®?L_x0012_}í«?ÝBO_x0004_°?,iô/_x0002_&gt;±?_x000E_R6w_x000B_°?ÐHoz_x0006_k¬?&gt;,Ek^¼±?_x001B_kvó_x0001_±?h¸'_x001A_Ê_x000F_±?¹ÃÖ´¯?ó£ÍÌA °?Ø_x0016_ðÝ­?_x0011_õ(5â»ª?ÁÈ.ÙÙ{°?Å_x0013_Ãèºª?kgÚ,ïª? `W_x0008__x0001__x0002_¥°®?¨¼ßÉQ_x0007_ª?Æ_x0017__x0002_¬?2Øv_x0011_3¬?ê_x0016_EZ0c¬?Vàö%_x0008_Ë­?_x000D_v´_x001B_Xª?_x001F_×(_x001E_ª?_x0006_WÜª?ÔJ]â±?QQ_x000C_A:ó«?_x0002_×¶UHß¯?R#O_x0002__x0007_U­?à&lt;"¼%_x001A_¬?Å#.Î±?sÉ\#ãrª?t_x001C_j½»°?®·`îO=°?Ö__x001C_Ì&gt;_x0001_±?__x001B_FÓ°?o_x000F_.´b±?Ð`êïcQ±?¶1_x0015_¡°?°S)_x0012_Tö®?V¦Ï6!®?ñ90¶¯?ô}Õ _x0001_°?ÕÚO!¡­?v9q¤¯?XI¥&lt;øï«?Ex®äH«?T_x000E__x0007_Ú e¬?_x0002__x0003_}íÁÂ/ª?·`ôNÜ×«?Ò_x0001_í¼å°?|éÛÐ®_x000E_®?n¯ã_x0018_}±?¶g(M_x0012_ø¬?H#e_x0016__x0019_Ì±?_x001F_ýá¶Æ¨±?àp»õUlª?BÅ_x0012_=[®?¦&lt;oÛ°?AÆ_x000B_%q¾°?°±Ù­?5yÚâ"_x0011_¬?LÐBð¡±?ÚEÞ_x001F_NAª?_¬®?Ô5_x0015__x001E_÷1®?_x001E_Ýck!°?¨µ¨/®?á.kM~®?Üî-2$±?9»*iN«?ê«Ì\¬?Pµ9-­?û«¶h_x001B_«?Ïì=]4±?[Ô,aÅª?±G¼É­?ì_x0018_Û!xß°?_x000C_V­_x000B__x000F_ã©?_x0008_ÐÂ_x0001__x0003_®_x0013_°?_x0004__x001A_»½Ð°?¦´_x0001_[°?Ç^qÉ=¶­?DÌóRßÿ°?N_x0002_@v9æ­?&lt;ÒÓÏ¶°?&amp;eúË6Øª?ë³I~i_x0010_±?=Ê#û[µ±?X_x001A_h(³=«?´oS_x001E__x0012_@®?»_x001B_²l¯?_x0011_sNëZ_x000B_«?§wÏß8s±?2?Ê«?]_x000E_Ül°?hm¢Ì©?¢_x001E_düÇ­?»ºË_x0013_È_x0011_¬?L¶âÍ¿­?_x000E_÷oÄ_x0011_¨°?_x0007_Wç_x0018__x001F_Öª?_x000D_ðt}[°?%­¦á´?¯?OóhKjñª?Ñv£¥:±?tÑ¡Èãû«?;a_x000B_¸½ñ°?XuîC°?÷exª_x0013_­?wØ	Ì"Ê°?_x0005__x0008_ N_x0008_°_x0016_y°?ÚxXA_x0013_Î°?1«¨þaç±?¯_IbO°?W¤2êéÜ±?ÿ¤CÎá&gt;¬?_x000F_3÷"_x0012_¬?+_x000E_aÞ°¯?W_Ì\nc­?^ÞÞE_x0007_¯?Ø¿Æuáo¬?1ôÀ°s_x000E_±?_x0001_7¬¨_x0016_°?XÀï1vÖ®?½êk!¸l¬?áûÆ¾N±?u_x0002_tP¬?_x0006__x001A_"³Ð¯?@»IÌWÚ°?83¤=ÆJ±?X_x0003_¼£ó­? ÷f_x0015_¬B¯?ÒÑ]úÉÌ«?$ñ_x0019_¬?(ïÞ0ÈIª?o$ð²Ð{¯?&lt;Ø£Ù_x0004_°?kh`¯_x0016_-­?½ôÙ?7±?¶?a_x0015__x0013_D­?2DÇ5ª?CÊþ_x000E__x0002__x0007_ß_x001E_°?;_x001E_Ö+_x0003_'±?_x000D_d^4"q°?´,8«?Ý?þÌ°?_x0016__x0007_¨?ª?káÁ&lt;%ö©?è_x0018_ø°?ÿºl¿·«? ·wfRY±?ÆÎ_x0006_NX±?!_x0005_ü^¯?¶_x0001_ê_x000F_¬?òmáæþ±±?ªeV_x001C__x001C__x0013_°?È}Uá%Ð­?ûß_x000F_,±?Þ¹*»f­?þ@_x001B_y_x0004_]¬?_x0019_Û_x0008__x000F_Æ¬?%ÀA_x0019_Z«?ÿ_x000F__x001C_!_x001C_ª?_x001F_IS/å_x0001_°?úð@àBÀ±?¦6_x000F_xU^°?ä§Ëë©?æËÍ¸àÌ±?æê¿_x001C_/À°?_x0007_¼_±?°JÒ6rÌ®?|°]?_x0008__x001C_¯?BN_x0017_Ø_x000E__x0010_®?_x0003__x0004_§^ÖÜ­?z¼Ã#Å¢¯?è©ÃØs-®?wäB_x0011_}_x0015_°?¢vÕæ°?~¢&gt;°¦_x0018_®?¥Ðç$­?TE_x0019_l°?¿ÉÙ­_x000F_°?~¼_x0003__x0019__x001E_@¬?|eôFmû°?º«lò«_x0004_¬? yåUT°?P_x0019__x0019_þ»©?_x001C__x0012_*&gt;°?¨_x0007_¨E±?z?5Ë_x000F_±?õóRÐÅã­?}ÌíÇCH­?M7_x0004_Ò«?_x0002__x0001_í¾Òª¬?ð_x001E__x0017__x000E_0°«?ßÉ§w°?zó^þ°?æÆð÷X®?öÅ"_x0003_â§¯?¨_x001E_G__x001E_°?ÆO_x0013__x0006__x000F_b±?±+9£u]¬?_x0004_Úa¼v½°?_x0014_®APp¾¯?IGÁ_x0001__x0002__x0001__±?u/ÇÂë«?GåySp¯?³ÍÞ_x0001_´øª?Ë¼_x0008_-8Z°?$Ç à_x0017_¬?Ý©Àt~ «?h»Jú_x0016_±?.«Í_x0013_¸°?¼jë_x000C_o±?Äðú±(°?ð_x000B_Ù\F»©?Ú_x0001_ÀÍÉ±?.Ì*h®?¦_¤Øt_x0007_°?V8_x000E_©Å*«?wùÏ}&amp;­?¾Óeü§U­?®_x000B__x001B_Èæ¯?ÂÇcéG®?ng=÷3°?/ò_x0019_¨­?ôcÅ:Äî®?­»_x001A_sÎÇ¯?£ÿ_x000F_AéÀ«?ð&amp;½#éS±? &gt;lçª?_x001C__x000D_¹@+_x0002_±?ÛV_x0016_]óä«?c?@Ê`±?6)ÅÙ©?=CrHE®?_x0003__x0005_¦Ãý_x0019_þ°?ú_x0017_ÌÞÃ¯?û®u@%¢°?_x001B_SÏÍÑ~°?2Ø@N_x0005_®?pgB_x0007_®?ï}wÆ®?{#_x001E_©_x0004_ª?¹_x0002__x0008_¹±?ý¯¸ù­?¼q=B*°?_x000F_*ôWt©®?_x0003_#g°|¬?_x0005_8(M¯.¬?+s8|ë¬?=ºH_x0005__x0001_x°?¦Ãµh[±?ã	ËÎ_x001A_ì°?ºVêit_°?È£ùã±?ûÖ_x000D_¬×_x0012_¬?pÏÁ_x0004__x000F_(°?/\ÇN­?àÙ¸íw°?ÈÆ«²s°?²þÊØº¬?þQo#ö¬?Ó_x0013_çtS±?¨_x001E_m-%®?ê×áOì°?$Ã_x000F_µÕ°?&lt;DJw_x0003__x0006_k;­?â_x001B_J_x0015__x0002_°?¤Ô7-â±?U54ü_x0003_þ¬?Ðáx#~Ï°?ÌÖÿÿ,­?¼=bÖÑo±?W~Ó_x0005_Úª?¦Ò_x0001_3_x001F_±?_x001D_1e!±?à_x000D_Lá_x0003_ª?òE_x0007_Îw¼±?wlÙ±ÀQ°?_x0007_îÈ¿£ª?}-çj_x000E_®?Ù_x000F_}ja¬?PÓî]iaª?"§*ªÙ¬?ì»z `±?ù_x001B_Õ2Ä°?l,¥­± ®?dÉÞD_x0004_«?ÐÚýr_x000B_ª?vËÈ¾¢õ¯?ÎëZ_x001E__x000C_¬?öiÀÖdÉ­?CèF« Þ¬?L_x0018_è#jè®?LÃ¤_x000C_àp¬?NT_x0001__x001A_ù®?²áh_x000C_t_x0016_°?¾R­^¶¬?_x0001__x0003_«ã"_x001F__x001E_±?|z=Z[¬?þ²¨n³©?ºÞºoÁ4±?Ò»_x001D_¿Ê;®?*Þü±Ò±?	_x0002_Þ½T¬?Ö_x0016_`¿®?¤1Ö!a±?c0ÿiQ°?Ñ-±_x0005_Ë^ª?Î-¾À°?tn®Ë®?ÛM%¶Vùª?+[¦_x000D_Â©?pã¹xf«®?_x000D_t£Ø71°?Î|Iï_0ª?0_x0008_uLL±?¢Íþu°?w_x0007_nTü±?ôÐÿjÒ­?&lt;mí;³¯?ªNn1ì¼°?_x0010_%_x0006_d:·¬?p[Æ#h¸«?,PøGæ_x0016_«?h»÷Äaª?_x000B_£üKU÷¯?Ú«Ø¹­?­"2V_x000C_±?&amp;Nz_x0001__x000B_î±?+½Óã7e±?ð¦äP{k¯?¢âpUÞ°?_x0003_Ä-,D­?Èe_x000F_â_x0003_­?R¦_x0006_V="±?ÌäqùbÀ¬?eQlÇMä±?¹/_x0017_g_x0007_¯?_x0016__x0011_X¨°n°?H&lt;q_x0018_±?äYTVXò©?îWÁ!\_x0019_°?&lt;ÆjIq­?à¡_x001E_­ôÂ±?Ð¦w_x001D_O±?°²Þr°?Ðì,afu¬?=x_x0003_¶V¬?_x0006_°¯X_x0002_~¯?Á(_x000D__x0017_¡°?Ò¾_x0016_ô	®?f§Ø_x0004__x0015_°?_x0018_o÷Wâ¯?ÔÖ°¼»±?$áþ` 5«?_x0005_ÞµÍ¿®?¯tî@­?gäáÆ±?_x0012__x0001_ß{:±?&amp;=_x0008_dæ±?_x0003__x0005__x001D_LRº&amp;«­?_x001A_ÝdK_x001A_®?ClOÛ®?º£C£_x001A__x0005_°?yóHýf8«?BöæôH°?LèLò0¯?_x001A_¨5_x0016_§¯?¦Ï1_x0016_g¬?_x0015_{z3¯?~Ã«°"¬?v_x0018_@û_x0005_	¯?$ÃUò ª?$_x001A_ðp{_x0001_±?¾!¡Å¿}®?Ò4°?/å¥_x0017_°?_x0013_á¸UB±?ÒZH¬üy®?s@Hå&lt;Ð®?ÜÈ_x0005__x0015_±$±?qC_x0003_V¬?Uß²_x0008_c±?^y._x0011_°?lO_x000E_Î&amp;°?_x0002__ºÏy5±?kP¶±?R2_x0010_qlÃ«?ÿ_x0008_Ä$ÇÎ«?RD¯	®?_x0014_iMÛù¯?_x0004_Øj_x001B__x0004__x0005_PÇ¯?Äÿ}¾ö1¯?JÛ_x0005_f­?zú½Ý±?_x001A__x0015_§'ñÂª?cüêûf±?Ò¸'&amp;_x0019_Î±?ðÚ_x0003_&lt;ë¯?ãÒ¼Äç©?=ux)R­°?_x0005_0ª_x0002_Æª?Ëî1M_x0003_°?og®_x001F_0tª?Y_x000E_?Ô °?(Ø£A«?m=q,Úo­?_x000F_SN)Â°?ó%i:B®?hw!_x000F__x001E_ª?¼âp_x0004_åÔª?Áè¶SHm¯?JÌIÅ]«?_x0017_ú`/°?ÿ@§Aù°?_x0002_#_x0013_ÿT_x0017_±?2½K¹¦®?ýÂÇ[°?u_x0001_SM÷­?y_x000F_YÄÉ©?}_x0003_pV/u®?_x0014_	Ü¼Q_x0007_°?J"Ìïù¶®?</t>
  </si>
  <si>
    <t>78f6425ceb35bdebb0ee4cc215591920_x0005__x0007_&amp;y'4±?«æC^ [±?ÓHk0¯?=6cx¬?ùÁ^Wa_x0010_¯?P´åò°©?_x001B_Ã´ý«j«?7ì¡7¬?0&gt;¬ä_x0019_h°? ·¶_x000D_×±?;Gé ³°?4¶#T{·ª?Òû[ÄI	¯?0VN_x0007_I!±?OçþTk«?_x0003_Çí)5t¯?_x0006_úö_x0002_«?_x0011__x0015_oÛSxª?à{©ÊÿÔ­?èWømë©?_x0014_úËLÂ©?=#i&lt;-°?Jk¥¬g*®?E"âÞi«?_x0012_JüÍ±?s_x0006_G!ü¯?N=ÂàÜ¯?BQV_x0010_F¬?Êáð¥ª?_x0001___x0011_ëW®?1ôû_x0004_ê8±?_x0007_Iv»_x0002__x0003_©Î­?Î¸Iqì¯?RedN«?fh_x0008_7±?Ì_x0019_Ìÿ£Þ°?³Q_x0001_ ex­?_x0001_¿=_x001B_gé®?TEÔ0_x0008_±?_¸$B3ª?ÚÚÌ;°Ó±?ü·Wª_x0012_¬?DØ_x0013__x0006_³è«?Åô§N±«?àâ_x001A__x0008_Ò:®?èBæØ¯?Òn¹Ôµö°?ë±øh²÷°?².}§;®­?å_x0012_"_x0019_+Á±?b}Ð_x000E__x0008_Ö±?¿5¾Â¬?@|*ó`m¬?ïeE;²«?_Ê{³*=ª?8ãm#fæ­?PÚQ%òZ¯?_x0006_Í,`]½°?ú_x001B__x0019__x001A_2ì¬?HÝPb_x000B_°?HL&gt;_x000B_Ö«?ékÞ}Ï«?i¸²._x001E_°?_x0002__x0003_&gt;kµü©?£P«­?Æ£(2þ°?=PMoÞ®?|_x0003_îÇ¿_x0001_°?ÎIB¤_x0001__x0013_¬?«-"¼s®?4L_x001E_N¯?ûÛ~dP\«?e=ÊY½w°?_x0002_ÊÎÍ±?Ù§Ü&lt;!°?ê_x0002_¿8_x001A_Ø­?"U÷#_x000E_µ©?,àÄ&gt;_x0018_ü°?¤Pôµð«?_x0002_;&lt;ãÃ±?óaúÒ$«?Ò&amp;¥@#¯¬?'BÕÏ_x001F_à°?Ò_x0010_G|_x0013_«?×ÔÇ¬«?ßÀ®?«n0®?L­_x001D_ªö°?¨¿`_x0006_V_x001C_°?E0Eä)_x0007_¬?_x000E_º"­®?ÿÝ4ä"¬?dw/Å	Ò­?°ì¤_x000C_«?ÅÈ^x_x0001__x0003_Ø±?ÿ_x001F_üz­?&gt;Û+èg±?ê[ÇÆ8«?.k_x000D_¢v±ª?Å_x0014__x0017_a.°?}ÌMt7"ª?ÃÒFár@±?¸Bûð5±?¦ý6_x0016_ ¨®?	BçÍ_x0004_°?;g¹«?ÿDõ®b«?åìÙlÅi¬?&lt;tV{©B°?ÚV³¡_x0011_¯?R_x0014_\_x0018__x0002_®?H&lt;M]°?ÂS@Êj¯?Êb0éÔ¯?*ÝýìI¬?_x0019_ÍÞí­??Á´ydg°?/_x0007_ø/¯?!Ìefÿª?nÆD¦¾ª?\¸¦zä±?YË÷ °?3Åý­?á_x001A_cÜ±?Gkv(OR®?_x0008_úäÑ_x0011_ª?_x0001__x0002_ìÿ_x000E_ÞÃý®?ØÊ_x001B_Vü±?LüÛ_x000E_øæ¯?_x0012_iP¼£_x001C_°?_x0012_Hg®ì­?na_x000F_"×À­?/5ÞÎX°?ýZE_x000E_­?Jþ[î3®?¥aÑGÇ±?@IxÜjª?PMý_x000B_1Ç±?ÆÃ_x0011_ÆË9­? -_x0018_ý_x0001_¬?DZd_x001D_®°?±¦*ßÖ°??¿×Õ6î®?_x000F_æZÈÆÛ°?í_x0011_øR+­?±pÃW	0®?ÌWðg÷_x0005_ª?j_x000C__x0005_tÉ©?c®#N7ý«?©0_x0006_]ï¥°?Ñ]¦Ø±?_x000F_ö_x0006__x0002_¯«?_x001D_3¸R¢±?p×_x000E_Á®?¤_x0003_Ã*Ì¬?Àyñ-d±?:K8ö_x0017_±?\?_x0018__x0001__x0004_0Ô®?HðZÃæ±?laý_x0013_¯?ÍåQ_x0014_SH°?cã_x0003_J¬?ä7Üj¯?ºs_x0006_QO­?_x0005__x001F_ª±,ï©?»~Ô_x001C_*­?Äõ~C²R±?ÒF=gûå°?_x001A_V&lt;ZÍÛ±?òÀV)L®?£¦¦_x0002_É_x0013_«?f¸_x0003_x¦~®?_x001A_D¼Ä_x0018_D®?©öß¼:Â«?­ýCÁN­?l[VRå=°?ZÈ_x0017_=»!«?gP4Ýy¡±?O¨×vê ­?_x0017__x000B__x0019_½_x0006_°?Ú.*;c¯?|Ô­RÕ_x0018_®?Ñä_x0011_$_x001F_d°?q"Trx°? ¿s¼°?x^XEr¯¬?p_x0014_ïù_x000D_\°?o×Á2¬?w__x001E_:è'°?_x0001__x0004_Ì¤ ±x°?0ô$6ÌÇ«?«¿_x000C_e_x000B_¬?m~S_­­?æìÀ~{°?nànÐ~±?ì¤@dn±?/ìnA4°?_x0010_Ò*×q­?2ª«{46«?Ú6úûp°?oMóÍRàª?#_x0017_&lt;­±?_x001F_ð-_x001C_U¯?_x001A_ø0_x000F_~­?_x0011_Ò×¢^ª?ôþÒðÕkª?=GhÜÚ±?4'¹_x0014_6°?_x0003_bàE­?ôÌø°?çã_x001F__x0016_;è®?ûé_x001E__x000E__x0010_þ«?°o_x000B__x001D_°?0êõUÆ8¬?$h_x001F__x001E_Ðó«?$È_x0012_ã÷®?_x0010_eÊ_x0004__x000F_­?9_x0014_°*_x001D_!¬?f¢;¼ó¯?g_x0007_·"««?³]¾_x0002__x0002__x0003_}$±?&lt;áÆgôG¬?£p*Ü!°?} U_x001B__x001E_°?bq_x0008__x0014_E°?ñ.®nL±?[Ë°?ÝzDâ¯?Ô¡_x0005_1Ø»¬?#½EWª?*Ô_x0010_ß^¬?`_x0010_¸|Çó°?_x000F_É'98¯?Vý_~}­?	®?«?ö[`ã&lt;Ã­?#¹f:ÆÀ±?_x0012_¯_x0015_mÑ­?mÔ¥@_x001A_±?H}_x0004__x0018_ý¯?í£^E¶Â¯?yÁTQ,¬?ð_x000D__x000B_N×=°?3ÂCýcz±?_x0010_B8ÙI­?¢u\(£³°?ÄÙmk±?i&amp;:¬ä°?Ö$O¸¯?hqôqC¢­?_x000C_8õ_x000C_íÑ®?iP?_x0001_¯?_x0001__x0003_Í«L¯?µY/À_«?ö$´Æ'_x000B_±?å§üBE­?+êMdöª?ï(_x001E_{k°? )Ù3ª?í_x0004_b_x0001_X«?×_x0004_ñí&gt;±?àêXS4°?h añbE¬?_x001E_]Fâ%°?r¯êÕPª?ü½Ü_x000F_RÏ°?N0âË÷°?¹-É;è°?ã9¬±?_x001C_JË_x001D_ãv¯?ø{Á¨U®?_x0012_d¦ÀH¬±?÷_x001E_kù«?è/îU,¬?TU/\SKª?T_x0014_è_x0003_2×®?EIiÑ°?!Fia±?Ú³ah±?bf^Dø_x0018_ª?íúðñ£±?ë\ö_x0002_ú_x0013_°?_x0004_rÿ_x0019_Â4¬?{}_x0003__x0005_s¼°?%­v_x0011_«²ª?Ñ_x0015_©8_x000E_³ª?ïÖ ®±?áÃ._x0015_«?÷On,ì¯?_x0014_Lq=m±?Ï_x0002_ôÂ_x000D_C°?t°ú_x001C_­?j_x0017_J½_x000C_±?Êj¿{_x0012_ã¬?¹[å£"d¬?/#yo«?&gt;²çw³zª?àZy¬f	«?ã¯ýj®?°?_x0003_Éë_x000D_ª?oèìá{ª?vÑ$É2R¯?ïÁ¤úÇ«?Þ;¼_x0014_°?NÖmòë¬?Bÿ_x0007_T&gt;®?x%®_x0017_PA°?Ãt_x0007_¬?|_x0001_x¢_x0015_¬?_x001C_!wçµK±?JYùy_x0011_B«?_x0003_®ÃÂ_x001B_Â±?_x0004_D&amp;i]g¯?M_x0016_TÝå°?Tè§üöÁ¬?_x0003__x0005_ÖÿÏ%±?Ú_x0007_âI_x0002_±?_x001A_24_x0013_¤.°?_x001F_­fÑZ"«?Â®9Ó¥±?wã&lt;ò_x0013_¯?þ_x0015_W|'_x000E_®?_x0006_tÓ¡°?_x0003_Pkä«?*_x001C_Cª?6IÀ÷÷°?,Ý_x0004_í_x001F_¹¯?v_x000B_joX¯?_x0012_]'·q¬?ï.¯? _x001E_wX¥´¬?êA_x000B_än°?ßâµ^_x0003_°?Ð_x0001_S±?¾^ðy¥X«?ø_x0018__x0001_¯ç°?* _x000D_p±?Fç)¡wtª?Ù_x001B__x001D__x001C_¬?j¨x/=n°?êIL`UA®?ËÉrPÎø¯?.Ê°mÍ¯?Oï_x0006_tÊ®?_x0008_¼_x0006_bx±?â*Eë_±?_x0008_%L_x001E__x0001__x0003__x0002_Q«?³0_x0003_yÊ¬?U^RA «?_x0010__x0019_´8°?å_x000D_@·µ°?Ë_x0003_ôã¬?_x000D__x0002_&gt;ò¯µ±?¶_x0005_Ý½Ý°?Îhjnª1ª?èÆ(ë§°¬?[_x0011_öÞ_x0005_«?þ_x0002_i4ù°?´óüË^=¯?eÀ0jj°?¢g¿j¶Ú°?_x0018__x000C_pÝR¹¬?l9-bc®?ï_Pá_x001F_±?õØ!YQ«?ÈÓÿ°?fipû_x0002_ä±?_x0001_Gkâ_x0016_Û¬?Á$hÜî¬?ÑËCå_x0005_-«?2,iã2±?ä_x001D_K­?Ó©8_x0001_°?_x0010_ø`Ës_x0008_«?É}&lt;«Ó9±?Ä_x001D__x000D_ÉE1±?t¸­_x0018_=­?{õq¸Ê«?_x0002__x0003_F»»â´_x000C_°?»_x0004_e_x0017_t«?Cû_x0003_b_x000B_Ã­?âl¶ûÔÅ±?z°¸&lt;úô°?p³¿ÀÙ_x0016_­?@Z+u_x0001_X±?s_x0003_P_x001F_Ç\®?_x0013_´æÿ_x0019_&gt;«?$)`ýX°?"Û6 Ó¬?©å¯Àå_x0014_¯?åÇ_x0005_âW±?ÂûÑÒ|®?°$¶_x000B_÷_x0005_¬?©Ðîa;±?÷Ê×éAª?ð_x001B_Î¡ ¬?È_x0013_P}h«?å_x0008_¡ÊÛê¯?´#É_x0001_*Ø°?³_x0017_±Üäª?_x000D__x0012_]@IÕ±?_x0002_Ø}_x001F_Q(¬?P7ÂØ%·ª?Æ_x001F_*(°?_x0007_6êÂp$°?HÉU_x0001_è.ª?}G±8ÞI°?¯=_x0011_+G!°?¾_x0003_í5aI¬?ËÉÎ,_x0004__x0007_²º®?_x000E_¨h_x0015_ñ¯?þFr&gt;Iñ®?L°Z=_x0001_±?ËmÑr^±?x_x0003_Ü©°?¥_x0005__x0008_Ã*ª?Þ_x0019_&amp;e¬©?é,+Òó_x001B_±?ß_x0015_Ö:_x0019_=®?ß|V	r±?Ùê?#±?$yk_x0014_5±?}L/b×¯?T#'Qú «?ãÜ  ª?¨{,¦Éóª?}èôÉ©?_x0003_¸â_x0006_¤­?;;t,C±?_x0014_^x÷&lt;a­?_x0005_ÝZa_x0002_S¯?Þ&gt;£_kØ°?&gt;ÄÃ&gt;µ´­?¨Ç$gß«?xR^Èþ«?Cr¬_x0006_rã«?i[®Ýÿ°?z$«_x0001_®?EWqLª?&lt;(]´_x001D_«°?_x001B_²ù_x0002_ª?_x0005__x0006_IP$þ«ß©?_x0004_¦mª°?àÉ8"_x000D__x001A_«?Á_x0002_yw®?$é$v_x0004_¯?a_x0017_¤_x000C_íÜ¬?:eìE°?_x0013_è«öl°?Q^_x0005_èÅ6±?_x0018_C!!J¯?_x0003_¼I¨F_x0001_ª?N_x0006_yn ª?4Þö2ø°?^eô=_x001F_^«?_x0015__x0007_|Ù«?ÚþÝ"¡¯?9WÙÔè±°?YA´à©?GûzP®?.\_x000D_}r}±?K1_x0010_q _x001F_°?FEñ0¬?_x0012_·²[&gt;¬?«ìª0E±?Ø_x001B_D¿·¢±?QÝeëi®?èÁ_x000C_&lt;Ë%­??¥c_x0007__x001C_«?_x0006__x001E_FøO`°?_x000F_ÂW!VÓ¬?ðlRÍ_x0008_«?¯¬Á_x0001__x0008_õÕ©?_x0001_ÑtµÊË°?a?_x0006__x0002_mï®?ä(:rá­?z7må) ¬?-_x0004__x001E_8ë¥®?Ú_x000D_7®±?ãø[wf8±?%]¥rúª?:¸8_x001F_ó_x0003_±?èXçÆV°?Z¸_x0016__x0006_v$®?±²é_x0008_´¯?øÿ²îdx®?¦m_x0007_Ò±?NÛ¶Ýy£°?òÃÛ"¯?Æv	)Cã±? *¹d#­?´=_x001B_Ö«o¯?ê,C °?¶;uC7~°?n=×1Ç®?i*z®¤¯?_x0002__x0005_IÏ«?\_x001C_ãý¢é±?be¿Þ±?BEl_x0004_®¼¯?`_x0004_x×°?´"óvK°?JûîÀÁ±?óÆ&amp;_x001A_±?_x0001__x0004__x000E_È«?_x001D_§_x000F_}³¬?E Û_x0006_ó_x0005_¯?BÂØ`ÐÈ¯?©ü¤¦¯?ÇÒÖÙ\¯?)	c R±?è ÐÞZ«?Aá£dú¸°?ÞÇW]éª?_x000C_8âó_x0012_¯°?0°¥ÝK+±?T2N¬?A³ÉºÍôª?_x0007_[ö	ÚÙ©??·\¡_x0012_õ®?_x0003_P_x0004_k¬?ºæN?­?¼£y_x0016_=°?j/_x0019_öÿ°?P_x0018_9#_x0016_9°?Ì(tÔ_x0002_­?T_ðFG®?ß5íA_x000D_°?$A&gt;â_x000E__x000F_¯?m¦Òúo\±?ÀG*«ÚÊª?_x0006_\çsÈs±?	|d_)¬?¤z#¬?Vº'K°dª?_x0008_îÃw_x0002__x0003_ø¼±?²_x0005_?^Á8°?_x000B_JÞKÔ­­?Ä^æÿ_x000D_ø®?O¶x7±©?Ä¸ñÄé«?_x0010_Æ0MÂÖ®?~â¬MU{¯?¥/¾ß_x000D_ñ¬?q$Ä_x0019_À_x0004_¬?_x000F_W±/®±?PrÆÐÁÞ©?y:t_x0003_pª?_x0002_Q_x0019__x000E_¬_x0019_±?C^þAù¬?÷êûä¿¬?=_x000C_MúNâ±?6¿ÃfzÂ¯?"]¸Ò¾©?øVHøû­?¦Ý³E_x0001__x000F_°?PU$w¬?ÇÏßWB±?·Öôí©?È_x0007_z_x0015_­?B6oeÄ_x0004_±?æùwÅ¬?E,¯"4Y°?g_x0001_*í«?¬"¤ÑôÚ±?+sÕ	8r°?ä+_x0006_ÛÂæ®?_x0001__x0004_qï«2Eýª?+oÐ0¯O±?_x0014_mÓ]ýÙ°?ÎÖk¹9#±?nhÉ¦F°?â)_x000D_&gt;Ç©?&lt;Nà¢*;¬?Àwù_x000D_W©?ÛÎxù&amp;¬?_x001B_[9ª?_x0012_Ù×Ø_x0006_Ù±?ügDbÞ­?Õ_x000E__x001D_£_x0004__x0010_±?í~¶~¬?7ª9Rõ°?-G`_x0002_:¿¬?_x0003_W_x001D_°?Ï@m&amp;ã«?©fèU_x000F_­?N÷áû_x0012_°?&amp;¿Ü_x0013_3S¬?µ"øp+¡«?_x001A_ß¼ùâ®?EÀ|+þi°?~\$_x0004_1Þ«?»tå_x0006_Õ©?{DD¢­×­??RQá ±?_x000D_É &gt;_x0013_±?_x0010_cu,&amp;±?_x000C_ìÈ»£ï¬?C*ü_x0001__x0002_Êk¬?µÒï×®?"nÞØ_x0015_°?"_x001C_j§"°?yão*^°?ÀjQ¬éx±?S?VÄÔ®?¹_x0016_èv°?_x0019__x000D_)Oà¯?_x0005__x000D_Çsco±?Ý®x_x0006_¯?pýºp7°?rÅäm°?r]Æ_x000F_±?Rà÷U®?a_x0017_Öi°?_x001E_ÓùÐXðª?DÜ_x001E_{Ò­?×;_x0006__x0018_±?ê¾,õ$®?rÓ_x0004__x0015_Ë«?I7ÐÝ"m®?0Ñgnm°?Ð@öu_x001A_°?r0Pt±±?2@ù×Ô¯?9_x001F_XnÝç­?À:_x000E__x0014_¾'¬?Â_x000F_r1_x0005_Ó°?ô_x0007_Ñ1ó±?Xv_x0019__x001C_®?ã_x0016_ôKÐã¬?_x0004__x0005_A1«uI±?Z´32_x0018_G°?´¤®½	_x0007_¬?Éº_x0016_vn®?ßå8 ±?ló@Qû^¯?ú[óç_x0013_×ª?|©f_ö°?äå,×_x0003_s«?O¢{_x0004_¯?ï_x000D_CÁ_x0012_V±?ö)¬_x000E_gÈ°?¦òuv/Æ±?_x001A_FQÏ­?,fgºñÜ°?B¹â÷_x001C_«?_x001D_L_x0014_b6¯?mxþ9©¯?Tj¨$¶·±?_x0014_Ú\(]¯¯?_x0010_íÈ1±s°?_x0001_Ân_x000E__x000D_°?WÇ°ì_x0003_ª?¨øíH U°?_x0006__x0012_K_x001A_®?0·ú_x0011_9W°?üÅ _x0002_¦¯?_x0015_1ñ¯?ó_x0007_Ø&gt;ss¬?o?_x0001__x0011_~±? *g_x0010__x0008_±?äÿAè_x0002__x0003_NÇ­?-ë'=@®?2_x0010_ ¸­?­Ì_x001E_o­?,ÅkÑ÷¬?Öaéí«?¦ _x001D_¬Ä¡ª?\ÛûÂwª?-:#t÷¬?Xä_x0010_&gt;AÑ¯?n{¨_x0018_p/«?fDLË¦®®?Ë_x000F_³%L¬?_x0001_uPüj®?R°n).­?H{×wþ­?(«_x0017_\Ù±?îSIð\®?(fHÕÀÁ°?× ×î[±?._x000E__x000D_/4±?}i_x0012_]l¯?_x001C__x001F_°?y&lt;ð^Ñ«?_x000B_aÌÈk«?ÑBß_x0005_ä°?þ_x0005_i8ß«?ÞãÎ¼¹®? Ì_x0007_Ó¬?~_x0002_Â#Ùþ®?Zy]k½µª?Doº._x000B_U±?_x0002__x0003_ç_x0012_³æÏ©?æ_x001D_¶ª?_x001B_p+rÇ_x0002_±?Q_x0017_}_x001D__x0001_íª?à¼ã@Ü±?`]R_x0017_@«?3-:­°?_x001C_ày­?lÃÃ;zÄª?´Â¡vú°?_x000E_´_x0014_ÆþÛ±?'DR¶«?7^²sÐ¾±?yÇ_x0001_°«?!ÚÔ2M°?_x0016_:ÛuèÂ°?No_x0016__x0004_®?Fz	/±?Ê_x0010_¬¡è±?_x001B_»Ë_x000C_A¯?Å(íZ½ì­?­_x000E_×2»_x0006_®?X|¿0Sª?ðÇ(V°?=_x0019_Æõ×°? `çÞÊ¾¯?õ}z4~)ª?bÙw:_x0003_Ðª?j´Êñ_x0004_Ï±?ú_x0001_îJÆ¯?p£¿õp°?Ôñ¹F_x0002__x0005_ ^¯?mÄþ[	¬? _x001F__x0001__x0019_°?kû6L_x0004_°?_x000E_ëîm}Å­?_x001E_µ)G³®¯?¢_x0012__x0013__x000B__x001B_ë±?µ@%_x000E_l«?H¡¢5H0ª?ò»%i:-«?¥_oÀ¯¬?|ü_x0005__x001F_ë°?âlOyV¯?^½M*à®?X_x0019_h7Np¬?åZ_x001C_+W®?ìÞv_x0003__x0010_¬?@ò"E­®?²J(_x0017_éç°?Ty_¥íÝ±?Ö_x0017__x001E__x0011_"ª?öï;¥âÓ¯?iG\_x001E_ê¢­?6ü_x0008_aÒª?Ò/_x000E_ì®?Ãuè-TÐ­?¡íU¤©ª? $~UlAª?NtjááØ°?j^_x0003_ÇÞ)°?vµ !_x001A_×«?y_x0008_ WÊ|ª?_x0002__x0005__x0012__x001B__x0001_Ô­?ÉÒØ\±?o33Õ_x0017_ ª?¯Éò*À°?_x0007_ªP_x000C_/¬?Äë¹:Í;¯?_x0014_|þ_x0006_ª?­úfK°_x001B_¬?ËÎf§¯?aûÍ}^ª¯?Ò_x0013_ßæÍ¬°?ªDÖâBb­?àÑq@ï5¯?ZÈ_x000E_qÌ_x0003_«?sH(ïC±?Òß°±?Ø"ñ0¬?&lt;.ÀD;±?¤!cëW|±?×1l_x001A_©°?Å_x0004_ßÑx®?_x0006_9J$_x0018_°?HO_x001A_¢£¯?É¹ëD®?_x0006_cW¹°?;Û_x0007_eâ©?Mf_x0006_z_x0006_Q°?öq$(,°?¥¤é·&amp;|ª?ÓxäÏw&amp;«?é£ã\¼®?_x0012__x0001_Y_x0001__x000B_Å4°?~:&gt;»¸ª?òô(sz±?_x0008_]çP¹®?kCþ¬?4x¬ó±?T¹-r3¯?H	a(¯?_x0008__x0005__x0012__x0002_w«?Ü´Äi°?¸À}Ê°?@õö7¯?¨ÙMÑc¬?Ê_x0014_ÉG£²±?áîRÚH­?'³K@:°?ñOÌ$X«?Äßï£Ü¬?­Û_x0005_±Î°?_x0007_µ C&amp;®?åPT°Ç/°?{ê_x0006_ôØ°?´®«¦BÓª?_x0006_jÁÔÿ_x001E_®?²Æ©_x0013_ò¯?_x0004_ÊelëS°?:õ&amp;_x0006_àì¯?»^ö_x000C_â°?&gt;o_x0003_N­?³Ç°©9_x001A_ª?&gt;_x000D_q_UÒ«?_x000D_oæú 9±?_x0001__x0007__x000D_¬¹$±?_x0019_#±¤Eø­?Ühg¾°?ô8_x0014_W;W±?\õ¯?_x0005_I9¯?cVçµ°?B¡Â ñì°?§¦Âz_x0004_Ó±?ÆEïÞ°?×/òA~Ñ±?ªã T2±?_x0016_í_x000E_{S_x001F_±?ÿ_x001A_k{C¬?ýb¾S(Ð±?Ö6S:kÉª?ßiÈùôpª?ó_x000C_çÂÉ±?ðL_x0004_J±?¡ãîÓ¬?vC_x0003_ÍÍ´ª?_x0015_Ø±b_x0010_®?¦_x0006_xÌ¬?_x0002_¯_x0004__x0004_¯?nÏºé¯?_x0014_6F'ÑT­?£c_x0001_&lt;±?Rå(¸k²©?@¿_x0005_ûô¬?_x001B_6w/dÀ®?}"õQb_x001F_«?r©ò_x0001__x0004_ù¯?_x0016_@æ¬c_x0007_®?x¢Å|®?+00ù©?n_x001D_rãó©?¸× ©?ù_x0003_wBÊ±?©n _x0014_Ó°?¿þ¢Sä+±?_x0003_ö.²D_x0018_°?|õ¶  ª?)øî´Û_x001C_±?½{V_x0002_|µ«?¹&amp;~±?Ð·êõÍá±?_x0005__x0010_o+­?8Ú~Ú°?¨õü¸½&amp;¬?îñßk.¬?3÷½Âc»±?e]Æm_x0013_¦©?1_x0012__x001E_Â½®?¶}Í¬º­? ;èÝ_x000C_ª?|7óé±?Ö~±ãà±?y6uiQô©?P+_x0013_2ßÓ­?~­S»¿_x000C_­?§yUxûö¯?¬ý_x0019_ñ_x001C_¬?ö`$é]«?_x0001__x0003_Tn_x000D_ &amp;	«?_x0004__x0007__x000B_¯ñ°?Dîý=_x000F_É©?gÐÈ½±?[_x0017_Wþ¥Î¯?´DYÉ~­­?zµæÀ¬?b_x001D_$pk_x0016_¯? ÔDQ)Y±?}_x0008_Xêã¯ª?¶&lt;]4?®?&amp;_x0002_#ô_x0017_M«?¾õé$úh±?çõÕi`­?5y1H_x0001__x0005_®?n÷Ý¥LÄ±?Þáì_x0001_|¥°?Þ_x001A_"_x0016_±?j_x000F_qeYÍ«?53"¬?ZGÍï¯?`ôh¼c°?m_x001F_ÚÊaD«?TOh_ª=¬?_x0004_ò®ÌL¬?µæ/ãÛ±?RãryIº¯?_x000F_Þ8N£A®?_x0003_zÚ®_x000C__x0005_«?2_x0019_Ce`-±?~û^ëª?ô¸tI_x0003__x0006__x0006_A°?üe¥O¿¯?_x0011_IMy®?uW°_®?Û¬Ìn#ó©?_x0008_âïKv­?ÌKÀúcè¬?päÞÀæ®?_x0016__x000C_ôz_x0014_°?_x0001_:Nz_x0005_°?Ü¥Ò_x000B_ã±?_x0016_v4¢r_x0002_¯?ek&gt;¿M¯?Jø1ÒÐ°®? Äâú¹±?c|Nç_x0004_«?Ðn_x0010_Æ³ª?¢*Îk~ö«?_x000D_3îû¬?¤­ßÇP8°?3ó	Î6®?FûKQô_x0015_«?fo_x0011_îií®?Gtk/Å¬?G_x0003_RGÊ°?ÌeuQEé­?§*_x0014__áq±?_x001D_&gt;7=$¬?$µj»_x0018_K±?µËê·8_x0017_«?YÙä_x001D_â&amp;±?´ÓUm¶®?_x0002__x0003_D£-¸±?cVDç¢À±?_x000B_þ_x0002_Íºä­?Tà8_x0001_R¬?¬`Ít?ª?J0èMJþ®?Ó}9´`«?¼ËK-_±?.bq+ú¯? ²_s,ü®?RÎä&amp;ÀR¯?Üà¢ï¾±?ÄaËÇøQ­?:ïÖ­ °?ËJÎ7±?¦¯yyG±?íÁ9%û¯?bé?ÕA°?&lt;¾º_x0011_l¯?òP_x001F_+Îø°?_x0005_£pÚ_x0005_®?_x000D_?9ËQ­?_x0013_¤ðo­?RÛqï}­?0p_x0008_Ä _x001D_±?VÛLÊ~ª?¤_x0013_õ±?_x0008_&lt;_x0008_ýà»«?~_x0002_Hòt±?(ÓÑ{^¶¯?ôõz_x0011_¬?Q³"»_x0002__x0005__x0015_w±?å³æO¬?PÁö7-:ª?»x­mÊÖ±?òáß_x0015__¤©?_x001F_yàµª?Ê(ÑJ¬?òãY³Y®?îc!K®°?Ô_x0005_&gt;hkt­?ê_x0011_ÛA\F¬?pz2kª?DÇSé~¯?ìcäzÌw±?v!«³ä±?_x0002_­EA_x001A_¾«?¾Û1ÖnÝ°?í_x001E_Lñ¯?_x0001_×(`Ð_x001E_ª?e¥&amp;Ò¨¯?t_x0002_æ»l®?_x000D_%(p±?_x0003_­îr¯n«?_x0019_°_x001B_ÖL2­?ë÷u_x0006_tZ®?Gg[ðnû®?_x0001_Þ	÷Ô,°?¬R¥_x0006_åÃ°?_x0004_°î#_x0004_í°?ê© »É@±?#ðÓ`£­?Ãy®¹¬?_x0002__x0007_øP¢Gå©?ZX}_x000B_ív±?¸&gt;`í¢±?ËE:%ý¯? ê,3d­?&lt;7¬mÓÏ±?®_x0011_GM_x0005_ª?¶à_x000D_m­?Í¶cSÈª?°ïí¶[P°?&lt;®ÉÝ!±?Zd%ï·&amp;±?ð_x0016_Dfð°?Y½m_x000B__x0018_«?nÙä¼xD¯?b_x0004_¿_x0001_ä©?ÜØ_x001B_&amp;#°?úeDÙ_x001A_ð«?Ý£_x000C_­á]¯?ù_x0006_RåÞ±?Y£SNß2°?_x0004_Ä_x0012_?_x0011_Ö®?g]º©«?î_x001D__x0018_t=ª?Z_x0003_Ì_x0006_;«?S¬_x0002_ó_x0010_°?ÏÔ÷cÂJ«?ÄÅÉû ¬?\_x0018_4¤¬?K7#Hø«?pÊ6Ä_x0019_ «?û_x0003__x0007_ôH°?¢q_x0010_Íª_x0005_¯?_x0004_¸`Öø®?8Ö¹Ý_x0001_w¬?B»½o}É¬?®Í8±?LYù@M¯??ç¸L°?_x0006_§2Tí¬?v$:½ö«?_x0007_ëíhÐ_x0018_¬?ªÍÒhÍ}±?D)ÉÚ_x001B_¬?Ò¿¦_x000B_Ò­? ÜÌ§+¬?uôcùÖ´­?p&gt;_x0017_¸_x0018_ó¯?q_x001E_@XçÄ¬?ºÜµ(*°?n_x000E__x001A_BUÝ­?iAjL^_x0018_«?þû_x001D__x0014_¦z¬?´çuC±?_x0002_dÏ1È°?vÏk_x0002_¬?=Ënû±?FKG#°?_x0005_Õ%ÚQª?Ç:¾øÊ©?Ë_x0006__x001C_û$_x000E_¬?ã_x0011_k8#­©?_x0002_Ã[û¤°?_x0002__x0005_0_x0017_yu'©?¥O_x000C_ÿ°_x0012_«?_ÁpÏ_x0017_­?½®Zµª?~c°?v§_x0019_Jk±?QðnÚf%±?²/_x0011_=«?ÌÑ_x001A_ù°?º¦k&lt;ÿ­?xQCæ:=±?RA}J­?DmRTo­?J-ñÁö»±?$b_x000E_·Ó©?-ÏÁÿÈ­?~_x0002_É_x0004_ÿ°?LK_x0010_IÊ®?¼êÁk­º¯?ú$_x0015_¦_x0014_±?_x0016__x0001_TµxA°?_x0003_ _x0018_â(y±?:Â±Ñy®?¶g*Fw­?u_x0015__x0002_óª?ºÊ©?ø_x000B_¢xÕ«?P¯à^_x0004_é°?~¿V ø9±?øf¤¦¬?*²í*åv°?,_x0014_ðc_x0001__x0004_u¸¬?õïî³ª?_x0002_NÍTñ©?N)_ñ±?®m_x001B_³_x0008_¬?4£«FWª?-þ4»£«?D°_x001A__x000C_3¯?ÝöÇYÊS®?^y"~²±?ËõhãT®«?há«g¬?Èu+%Íª?_x0003_ßº°?_x000C_£^&lt;Iª?MK©Ô~F°?ß_x001B_¥O\°?!ßâÃ_x0010_7­?ZÕ¿kvÀ©?ãìÕ¢Ðª?JßV]ókª?0çÚvÓ&lt;®?ÿ[Çªº±?Á5Ä½±?Æµárnø®?pÛNübÃ©?Mè8È£_x0001_«?oÊ:mK«??ìÌò,±?°n¯Â_x0015_î«?©,c%«?Á]_x0014__x0013_±?_x0003__x0004_Ï£_x001B_÷Á±?@1_x001D__x0008_ùE°?L&amp;çÇø\­?u¥ôS½_x001C_­?_x0004_Àñ×£X°?7ØÜ¶R`­?Cô§_x0014_K¯?ãw_x0012_.$®?4²_x000B_Ä_x0011_­?§_x0013_+÷°?òT_x000F_	_«?Sèè ¯?¥i)Uç¬?$ýª_x0001_`±?DE.©ª±?À7wÿ(ª?_x0007_Òr¶_d¬?CY_x0011_Fy°?Èy_x001E_w_x0017_g°?¯sö_x0002_4.®?V"çèÅÖ­?-Tà0Ñ©?_x0002_2_x0007_ñ"±?òwõ/_x001B_°?&lt;¡¾Õë¯?Ø_x000C_A@«?~&gt;æý?¯?ò*%é±?"²QÃÀº«?ÇÌ_x001A_O%±¬?«*x¡¸±?(³r_x0001__x0003__x001D_ù«?4ÂÃl_x0017_°?Ù&amp;__D±°?*ÍÇÈãV«?d	Ç!#­?v©dP_x0004_+­?_x000E_%­ÛQ°?&lt;1á_x0014_i¬?GOÞLD%ª?b¯Ûhtl±?Ø_x0006__x001C_GÏ©? ßG¿¯?lî_x000F_Ó]0­?_x0004_|1÷_x0003_«?Ù»åt ¬?yrIá«?°âÆC°?Üö_x0002_êÕ¯?fõÚóô©?-_x0008__x0014__x000C_£`°?K_x000C_&amp;f5´­?~_x0006_Hl_x000F_ú®?_x0016__x0013_Ö¿zº°?_H_x0002__x000E__x000B_3±?m[^è·±?_x0015_t_x001E_ý_x0018__x000F_°?0¼ê_tO¬?»3T}fí°?þ"fç±?1_x0018__x0014_Õª°?íâßsF®?;öÎvUß±?_x0001__x0003__x001C_©Ø¢±?Õ_x0019_Unª?®m=Åb±?_x0002__x0012_®þ:î°?¤&amp;aï ß¯?í_x0007_«CÍè¬?ï_x0001_wE®?_x0012_ø¼_x001A__x001E_¯?z~|ïXÞ«?¡G7~&gt;ª?qs¯?^*_x0008_|x±?¾W¸Æª?Î©8Ã«À«?â_x0002_í c®?_x0010_°ÃV®?°;_áò°?y÷¯â&lt;Ò®?ï'É_x000D_]¨®?ÀÝÐDèF­?_x001C_ý	à­?U_x000F_{9¸¬?Ç¸n_x0006_gÇ±?æÄ_x0015_k+°?òe_x0010_¶-¬?_x0016_	~ñúy«?-î(í°?û`8¬ÒÂ±?%eÁ7óª?\ÚÇRÔ«?Òô%±Ï©?û_x000D_BS_x0004__x0005_×Q¬?¼ºáGË±?m}àÜ½Öª?¸]_x0011_Ùª?7ÔB_x0002_ù®?ÎÐK5æª?ÔÔ¨@è±?(_x001B_åÒ_x0001_«?cd/À_x0004__x0012_«?×-7G)°?3L*ïs«?4}«êÌT±?ìäop$¬?\M_x0016_«­?f[_x0018_n®?Òá®_x0015_J°?_ÎiÄ¯?&lt;ã-:Üá±?Pùgwª?U¸z5Uy­?KòpV-«?_x001E_á|	­ª?4_x0012_îøæ°?y;m´µ¯?ù¤Þ_x000D_»©?1È¹_x0012_£å«?AEß]i"­?.;;@®?É¿,_x0007_¯±?Fø&gt;´nÌ«?JLi_x0015__x0003_ª?ùX_x000F_^6­?_x0002__x0006__x000D_2"_x0013_Å´®?b§NcP­?ò¡ÝÓ¬?NìM!±?&lt;_x000B_õ5Æ­?-(c_x0005__x0016_u¯?ñ_x0005_0Å«?_x000F_a³VF_x001C_°?Û°%¤!°?úw!Ü?\­?ñUü_x0003_~°?_x0004_BV_x0007_{±?øï	¦_x0008__x0006_±?[ÞåÓ_x001F_t¬?P_x0017_Q_x0007__x0004_®?G_x001A__x0007_@«?AöÅ"_x0001_»±?v®ýO±?_x000E_@¾*£.­?_x0010_Njô×vª?­|_x0014_^Óª?ö"6!_x000B_¯?_x0002_0õã°?]ý1¸RÎ±?Æíèª?ü±Û(¯?4«=F[_x0013_®?«C*¡Æ&gt;¯?_x001D_æÐÚÈ_x0018_±?cÊäZÙ¸¬?0ð`¡³¯?=ù&gt;_x0001__x0002_ukª?_x001A__x0007_[£n±?Y ·³_x001D_¹°?Æ;%Éõí­?Ôxâ«ã_x001B_°?i­E=¥G­?ÙLU'JÈ©?A#02_x001F_þª?_x0003_¥ÌÇm«?G_x0001_íÁ­?PæG$_x001B_«?4%ÐI±?Ù&gt;´æÑí­?§Púùª?õeµ÷W&lt;°?µãªÍ¬¯?_x001D_ûÝ­?±`I`H®?Èw_x0015_}Ù¯?|_x000E_G_x001C_â,¬?ããT_x0013_ÅTª?WP+üT±?]_x000E_Ùß°Ø­?_x0002_F`v±Ù®?ciF^àå©?¦L©_x0005_W_x000D_­?_x001E_¼eª ±?{ïýdïïª?ý_x0007_÷½¬?¤¶K_x0015_°?_x001E_â_x0011_÷qS¬?	)Î2p°?_x0001__x0002_IÔCþeñ­?Ä}P_x000F_±?ÁÛ¹_x000E_Õ_x001E_¯?ËXXÉô­?ÌCüÞca±?Ü±_x001E_;¸ª?ò²ZìóÒª?òoë-.±?*u_x0002_Í±?ºí_x000F_.¯?Û`)ýS[ª?I:Ä_x0001_a¯?_x0014_ÏÔ7Ob«?û&lt;ÞB`±?&gt;_x0015_B¡°°?dh Þf¬?_x0014_ÞíJ«¬?¡CC_x0007_^f°?@¥¿Ì_x0001_¬?_x0008_wA_x001B_Üï¬?p6_x0005_ùP°?ê»_x0019_Üèð©?-±J5!r«?_x0013_çÉÒýU®?_x001E_ÎÍ_x0018_^ª?¦þê[_x0018_ä±?µ w)&lt;µ±?îîF_x0002_W®?à¥;¥©?BC3£_x001D_ö©?à`_x0017_,&amp;V­?_x0013_,ô@_x0001__x0005_µä±?!±'é4Ù°?L®?îGùÏ¯°?_x0002_¤©åx°?äÿ¸¡!_x0003_±?ô{kÊ_x000F_±?s-9ê¯?´:_x0008_õ©¯?ÒI®:;y®?JÍ_x0001_^_x0015_ï®?§©ó¦«?/µy©D_x0004_¬?¥3ïàîv®?_x0005_V,U¢°?¯­Ñ3Vª?Cá7ÄEZ­?&lt;L¥t_x001C_j¯?_x0001__x0005_eT´B­?_x001B_¹_x0008_|Uª?_x0014_ÁE_x0017_ª?­Â®u&gt;­?+ý¼¯?jÃ_x0005_B'_x0017_¯?ÎíP6_x0016_â­?Kå©øKª?OÒ_x0002__x000B_ËÞ«?C3_x001D_.õO«?´rr¿Ú(¬?_x000D_Ï2`T°?^_x000E__Ð_£¬?ðâéØ6û­?_x0001__x0002_ê_x000F_ö¢í°?ûôÎ_x0011_ò®?ã_x0004__x0002__x0012_Õ°?å£µ-^yª?k&gt;_x0008_¢O¦¬?_x0002_f ]_x0016_Þ±?17W¨_x000B_°?ÆºF{/¿¯?ÌôAÍ_x0005_­?_x0007_®ð»Åà°?ýú_x001C_Lx¹­? ÏtOØ°?HT¡CsÀª?¨*xãÔ°?_x001D_F3_x0005_L°°?Í_x000C_K/_x0007_°?_x001C_¯.ùxû«?X`¯[Ég±?g¿Æª_x001E_¯?N[õxf±?j_x0001_í&gt;°?Æv°ýÄy«?_x0014_ÿ_x000D_wu±?ü©_x0001_¬ °?_x0007_y¸ÅÛO«?_x0003_XºÁ½_x001E_°?^êeòw°?_x0018_oøm÷ª?àÊ··[­?/åqá±?_x001F_½^j5G«?£SÌ½_x0004__x0005_­Ã­?nÜHçÑ±?ª*eü"_x0013_°?§LÇ%±?IC_x0015_¾°?}ö_x0014_Ùë°?P¡Â#u{ª?ã9¶s+i«?ÑÿCð¬¬?@/µ}V°?Hä_x0010_*±?ì¸(_x0001_)®?ÜLffv_x001B_«?Ô5É?Ä¾°?Õãþ0¡¬?Ó$mÎWj®?4_x0001_¹«?ù_x0001_%IÛ°?âôf_x000B_h¬?Âz¿_x001B_«ª?_x0011__x000B_ëó¦¢¯?=_x001E_É_x0003_v«?_x0013_ë_x001E__x0003_Øª?$k©²ª?CÉ&amp;dÉ±?_x000C__x000D_¤Õh¯°?Àdl_s+°?ÙfÊ|zª?}_x000D_`E{«?ó¹_x000E_ PZ±?h§|_x0019_±?`Ôá_x0002_±8±?_x0001__x0002_v2_x0013_YFßª?ÿÄg/Ù±?/k®?Á/QÇhz«?ÍW_x0018_cª?_x0016_àg¬?0?*ï¯?=ûC°ñ«?GAqJlî«?s£õ_x0004_Lg®?·a.{wx¯?_x000E_âé_x000F_F®?_x0016_ÖKfÁ¬?tÛ¬Âdf«?»~è_x0015__x0007_b°?LpÇ%`¿ª?Í*R_x0016_y ¯?]V  Ò°¬?_x001F_ó__x001E_±?xíºC«?Ä_x0001_ÿÉoD°?FÏÙ_x001A_ÓV¬?,L_x001E_è_x000D_¬?V¦M_x0019_iò¯?w_x001C_Ô_x0003_Z±?§kjÕÑ.¬?Ôª-®?8nià»±?Á·ªwcÔ±?èº_x0005_$°?0^SË_x0002_fª?Ã¹¡_x0002__x0006_ø¤¯?_x0004_êú-(°?~³cU«?±Xðg±?_s¤Aqn¯?OÖüãd°?_3ù_x0013_t±?_ö%L_x0008_°?P_x0017__x0003_`®?_x0005_Ãö®À©?A-ä"Ýª©?¾_x000C_&gt;¿_x001D_¾°?"#_x000B_4)±?¸©9.¯?úÑÝ¯5Ù­?¾Ë1ÅÝ­?þ5ë+­?^_x0013__x000F_øüË±?hNA°_x000C_±?dW³^¹°?%]_x000E_óÆî°?0_x0010_²#lh­?D@aÜ0±?_x001A__x000B_ìþöª?þ_x001E_	8«?«w2ym»ª?_x000D_Ëë9°?õò_x001B_³_x0018_««?Lµx¦è±?ûÁ®x³©¬?à_x0016_­y_x0001_ô°?RÂïAÜc­?_x0001__x0002_[³R¦Á¬?KìéI½±?ÓPrv&gt;¬?}_x0017_w-_x0010_u±?!&amp;TP7¬?C/a_x0010_?_x0006_¬?,_x0013_)ÜHN±?ÀÕp¶X­?éªi_x001A_±?Õ_x0004_âÙá­?_x0004_­T¸°?@ðú_x0008_÷S¯?/î}èê_x0019_±?J+ßa¼­?`:ÏgV¬?ÚûwKÊe°?_x000B_î¤©2°?6&gt;üå·[°?êÄÔåú®?HRsÂ_x0014_±?Z}Ð¾u+¯?_x0013_V:Pi¯?8ß_x0004_«U*¬?q*N_x000C_Ú+­?(ÆßwOÄ¬?r_x0010_f¾¹qª?úät8Ñv«?TÒ°_x0017_8°?ÁÏ2 û³©?ð7¿Êx»±?ôYbp_x0010_¬?öÍm¸_x0002__x0003_S¯?ÕÖKebj±?Ü±E\Æ±?]Læ_x000B_é©?@_x0002__x0004__x0003_H¯?üðxa"Ý¯?Y-+60°?.w_x0005__x000B__x000B_n­?}ûn_x001E_ë:°?$AGS­?*Ü"ñ­?©&amp;B»gª?¢ØE	;_x0012_®?yþ}_x001F_Ë±?IgZ:þ¯?×Ð_x0011_«_x0001_Ó«?Q_x001C_6_x0018_Ç­?¶«÷H#È¯?1Ë_x001E_?¯?'2é­Pþ«?Y%*ìL)®?lÌL`£¯?ÅçÿsvÕ°?(o,°¯_x0012_±?ÖsË_x001A___®?M_x001A_3%°?_x0014_æ,1°??ûÔ7­?û_x0017_)+¾¬±?ÔRåõËs°?¼¥Äã0°?«&gt;þ×/­?_x0008__x000B_ì[ÿ6_x0004_â±?¶áXÈ¶_x0004_°?D5¯_x0001__x0017_!ª?	£õÝ\°?²&amp;&amp; ¼«?Kh±¬?³BYPó°?üýã_x0012_Jª?0_x001C_X$tQ®? ùÖ»Þ_x0012_°?w´©Ä¶Ä°? +_x0019__x0001_ 8°?^wh6Å_x0015_°?¸¨_x0007_pn¯?	(h_x0006_'»±?_x0001_®qr&gt;[ª?d½ÌÏ¹5«?U_x0003_Þ_x0002_4_x0002_­?Æßk¥©²®?N_x0003_N__x0005_ª®?ÉØØò°?ª/ÄÏ7p­?ÒßRMXÙ®?_x0002_~)@Ê©?¸*uy½/¯?_x000D_ð_x000C_×Ù¡°?&amp;H_x0001_°?ú­_x0017_ñBj±?0W_x0004_~UW°?|¶Ó#2°?¯¨}ö×s¬?æ±_x0003__x0001__x0002_ÅH°?mã¤ñÄ¨©?ÛJ)³±?­¾úmÉ_x0014_¯?ÄÍ_x0018_='®?øµ}_x001D_¯?kqæBÐ±?_x000D_*â¢÷/°?Àäb1ªR¬?_x000C_7¾Z-Ø©?ìÃ_x0016__x001C_­?ºsÎmp­?@¦ãÁ¶°?ÆúÜ6ih¯?ó¡_x0003_{P¯?äªñú7á°?+_x0014_©Õ`j«??$_x0014_aª?ËÞãYªý­?bÃx_x0007_Èh°?_x0011_üa_x000F_'û°?^Òk&lt;_x000E_ ±?t:ÆÊAg±?{_·ÛÍª?%©ÅZ7±?¹{°?ÇÇ±?_x0015_Y_x0007_ß´°?äVE½f#«?ìWt7°?¼Ám_x001E_tå«?ÌXOeø°?¸ô_x0004_qt¿°?_x0001__x0002_15Ò}_x001B_'°?VáÀåÑ°?_x000E_?_x0015_oéà°?¢E_Û_x0007_cª?3UD«?_x0014__x0001_ó®`f¯?Ö§ªù°ª?¾è|aÆ®?îZ¹F_x0008_¯?._x0004_/_x0019_Äî©?ü;³of±?ÞEø_x0003_«?T_x0001_XfL¯?Íµxg­?Ù&amp;\:®?(S(_x0002_±?+xs|í«?Py~/"_x0016_®?_x000D_âqp«?»Éÿ¢ÎAª?¡OÙbß£­?iUE_x0011_dª?¼Ø_x0019_ý1¦±?a°¤8_x0018_w¯?_x0019_Q_x000E_Ç)Á¯?_x0006_/F§¾æ¯?ú¢_x0016_ª?ãÃ±?D¨_x0010_°?ó¬_x0004_¤«?4R^ñ·®?íÙx_x0005__x0007_§ö¯?Èi_x001E_z_x0003__x0019_°?rlº«Zª©?_x0006_á*G±?cûÒ{f«?¬_x000E_Ô_x0001_ä_x0004_­?-³Ì_x001C_Ù\«?÷zkMÜd¬?jÇEeT­?_x000F_×müh%®?_x0010_·ÄÃÃ¬?¨'äÏP«?!ËÓß_x001C_¦®?­Xéj«?Å_x0005_wmõç±?Æ+&amp;+NZ¯?´_x001B_#:¯?(ax´_x0011_«?^C§]Æ­?_x0003_î_x0004__x0001__x0012_á±?_x001A_£H=Lq¬?a=YÄzP­?_x0015_ÌC_x0007_¢ª?&lt;Ä'5)¯?Xi	¢_x0002_c¬?ÏÁ¬ÿ=Þ¯?¯I3iÛ`±?Â3o96#ª?¨ºú`c±?l¾ñ_x0006_j®?úàúÜôc®?æÿc`(°?_x0001__x0002_u¿;¯õ«?ô_x0014_9àï½°?._x000F_¡¡.N¬?@eyÏÝ°°?_x0008_ò%rª?Sn6ðfì®?¸¬Ì_x0010_±?UIÓ_©q®?_x0012_Þ;É°?_x0005_&gt;_x000E__x0010_üw«?dÊ@Õ_x000D_±?^¹¹a¡±?×¿ö$°?Íæ³4Ò¬??`?_x0005_Nª?Áú_x001D_:Å°?_x000F_ûq/m¯? Äo09®?ÿc'ãÆ±?tóîÏlô­?%÷_x001C_¶©?Î¼,è_x001C_¨¯?Ä_x000F_ÿ{_x0007_±?ÉÍG×ª?_x0018_êµ_x0018_h±?cP¸ì(°?ÿ¿ìQEM±?´'ìyßø©?_x000E__x0005__x0001__x001F__x0006_°?C_x0008__x001E_G±?ãp_x001B_v_x0008_¬®?ãj]B_x0001__x0005_­Ð©?¾*_x0010_®?µÍ^ðË³±?_x0002__x0007__x0003__x0004_$Mª?ÓSWÁG0«?H»z9Eý¬?®Ñ1S°? Z_x001F_%f­?AÏMÆ«?ô4AÓ_x0016_Ä¯?ÊÛª÷S­?NÎ¢mÎÝ®?çB_x0002_3Êiª?~ö²|ß©?áÁÀVã­?üiwí¦±?1 fYGq°?s@_x001C_C»¡¬? 5rFª´±?½êRÙ´±?,ÈÓ	­?p~Õ´Ïý°?(aê²§h®?²·_x0011_YÔr°?Ec&lt;6ã°?C[!ü _x001F_±?#$²8	_x001B_°?ÂûûÄ°­?J._x001B_*­?â?_x000B_3Ò±?írÊí®?à?_x0008_ _x0014_c°?_x0002__x0004_ÕwAºØP°?IE3u_x0002_Æ±?sOéGÿ¥¬?	~Äé_x000C_ñ®?Uú'_x0007_VX°?Þ	«Xùñ¬?®§µ°$¬?_x000D_F_x000B_.¸P°?MÂ_x0001__x0003__­?ÂI'× ¯?^_x000C_a*Å\±?åY_x001E__x000F_©°?@±.Ôáê¬?ôÒýBþ¬?Ê°?°{¬?6&lt;_x0016_Q/_x001E_±?n:vô_x0019_¬?«âÇ»n$¯?vySEú%¯?éË_x0007_ø­? 0vhî©?_x001C_éÕ©©?Z_x0007_¼-±ø©?¤°?|Ë±?Y?_x001F_õ5þ©?e_x000F_Lg)e¯?²²;¡4­?ÄjZ$N®¯?Òò_x0018_4N«?T#8ú$_¯?k_x001F_/=¯?{FÛ_x0001__x0003_n_x0002_ª?v_x0002_Ø«®?XCc'úÙ±?.225E°?,çÞØÏ¯?mXè	¿+±?»j½V®?&amp;_x0014_E_x0004_&lt;°?çêü@&lt;*°?Þ¡L~Kü°?±ã_x0007_L_°?2_x0019_¼fÉ°?¸¢ÅÿQ°?âûÉpN%¬?³_x0012_Vuª?_x000C_ðÍà»©?ÆÉ@¡Zª?¶¾$å³ì°?ð_x0007_É3¬?_K¾=­?_x000B_u1?°?µl_x0004_è3è°?¡ûh½{ª?Nê¬ðoª?U£OÜÎ®?É¶ssy°?	~¢Ãþâ±?ë®½½MÄ­?¾_{ð*¯?âÅ%c­X±?_x0003__x001C__x001F_)ô°?ê7ZÜ_x0014_ª?_x0001__x0002_Îfd_x000F_oº±?W[ÐO7H°?U2)?ª?=önrnª?_x000D_ým¼&lt;±?Ò_x001C_I_x0012_ª?Uæµ_x0014_;Õ°?(_x0014_^¯çä±?+P_x001A_²Ãâ±?DV±	=d®?æÌIÒ	j±?Øwpßñ°?|óËä&amp;­?©«×¯±?ZÒ7a_x0005_«?	4ç ±?('©qí©?.)Ù,¯?¶_x0005_U½«?Ä _x001B_P®?LÆÄ«?Ê_x0019_þz®?ÇËÛ¹­?`Vÿý7±?Qó7å2/¯?\7,sËp±?¡¡&amp;öÆ_x0013_¬?vvô7Â°?®§èI¢_x001E_«?_x0007_ÊS®_±?·[Zñ`¬?aÉ¼_x0001__x0002_Çß±?ÆÎOL${«?Å_x001D_$SË°?öæ+¡Ãî«?S!Ó±°?Ã*_x0011_(®?b_x001A_d¹_x001E__x0008_¬?_x001B_3¡g!º¯?¡Wg_x0012_Eã±?»ßrá_x0019_°?_x000F_,Ì_x0012_«©?÷à4q-°?®_x001F__x0018_c¹µ¯?!ºÍòYD°?ø¡x,_x000C_Î­?¹_(_x0007_b­?Ø%'n°?sö!	°?ýÃÕ$±?_x001C_ò_x0016_Ã,«?Åú@_x0019_µ¬?&gt;ÜxÉ¤5­?cFà®?IJÃIÎ_x0002_­?U¨«EK¬?,jU/±?nNge''¯?ðêÖ_x000C_T°?\s®·Ç»®?¡ðD½É­?cÈ³_x000D_±?l_x001D_ön_x0011_h°?_x0002__x0003_	ÌZ»_x0006_Ç±?.úç&lt;¢t«?õ¢`OÑ«?ÇË}r?Ä°?¾*5_x0018_Sâ¯?Æ9V¹Ôfª?`ÿ­ê[b¬?|pkÖÞí©?_x0005_|ÏàØ«?:Ùý_x0004_Ä©?ÙÍj£&lt;[®?_x001D_@B_x0008__x001D_±?üfY4ª?~â_x0001_àV­?õ-©á¸®?P_x0005__x0013_üò©?.7æfÚmª?Ð~æ]ã®?&gt;&lt;È_x0001_3G­?=BÝ÷!ß±?ïWå_x001E_o[¯?Mý-Ùi«?^ì_x0002_Å_x0001_¬?é¡C«Zi«?P×î|0±?bh«Ü°?_x0005_ÿ_x0012_ÝÖ2°?¿ô_x0010_T±?Ñrz!f°?ÐK¿_x0004__x0007_­?hª¦lY°?Iÿ _x0003__x0004__x001A_ ¯?ÊZ°&gt;&gt;®?4&lt;È_x0007__x0012_I°?,À_x0001_i&lt;'¬?c_x0014_0ÓµQ±?Â(8dÚ4ª?_x001A__x0018_z°?|åê$_x0005_°?;¶NìÒm°?¾M:Ò_x0002_±?@ä_x001E_a»_x0006_°?²9[µ~«?s0l_x0015_ê¨®?!ÎY¼_V°?fmò»G±?D·Ðn&amp;°?0û`°?Ô_x0013__x001A_»È©?êê_x0011_7þ·°?1_x001A_]J ©¬?_Y§ê`]¬?ÍF;RV®?_x0008_ P©Z¯?£_x000E__x001D_~*_x001E_¬?Ä³wL3z­?ÚF/-¨ß«?_x0017_úÓ[î°?myá_x0007_­? DtÓò°?_x001A_Ôª"D°?­ÓÐ¦|­?vÉ#É$ó°?_x0002__x0003__x000E_í_x000D_G®?O£_x001B_$­?½ü5wn°?ýiùÏ`K°?m·³wûy¬?¶ØóÖ¼$ª?	¯_x000F_³´Ô°?&gt;®º,¬¬?_x0006_d±êª?UïWý¡®?x_x001A_Íª?¯¦¨Ø«?¹_x0019_ØÉ_x0010_­?ÓÅ|-µC¯?û_x0002_rî]â­?¤ô)d_x0012_±?	¹h_x000D_½y¬?¿zNÔ¯¹±?Vÿ¹´÷"°?þ_x000F_þþ_x001B_ç°?/_x000B_°p_x001F__x0012_°?Ò¡àäæ1°?¼ðEîå±?ê"m,üËª?Þ_x000E_Ög;«?àß_x0005_å¼±?PÆ&gt;½1¬?Vv_x0016_F+Ö¬?_x0019_µs+´Ë±?v_x0001_¡[D­?¹_x001C_1íÔ®?8Axf_x0001__x0003_Å_x0006_­?µ }ûY¬?§ß_x0002_Ðµ_x0017_­?£¨-ÔÔ¬?«ø§_x0002_íD«?ÒÿÑæá«?ÕªÏ[;­?_x0017_C¼_x0012_;¬?Ö³_x0013_OZü­?*ðç_x000D_,/ª?1¿_x0007_Ý&amp;ª?âU_x0014_ªO±?g£Bò?°?ô²­º°?k?+I_°?"cë÷¦Y±?|¼Þ¯R±?3Ë1k°?_x0012_X_x0005__x0011_p&lt;­?®Ó²Ú_x0002_·­?«]qÆ¬?Õv_x0019_ ó°?OB[ßÙª?¨`f.F±?¡ÞÔôí±®?²ðÖG_x0018_±?õË×&lt;±?_x0003_@Âª(c±?__x0004_þä¬?N]_x001B_-\	®?úô:~Òæ±?¬OõIc ®?_x0004__x0006_Ï¼_x000B_¸¼_x001D_­?þfnMªa±?@_x000C_þý±?FÐ_x000D_~°?r¯@Y&amp;L«?_x001C_c2p@È¯?|Ó|ó³U±?Î÷¦º¶È­?léç_x001C_¬?{cDè®?S&gt;&lt;Ô¯?vïÉG×É®?ïÑ_x000E_ó_x000F_p­?fØ_x0001_b&amp;©¬?7_x0008_×j°®? ¹ZÖJ°?Âº_x0014_Ö4·«?¿#=8õª?×³ôG±?*Åã²_x0003_D±?jä4ó®¬?kw-%±?0$_x000E_¿f?±?_x0013_z_x0002_+´'¯?3_x000B_9xÁ±?TqÓ¶«?cç¿&lt;®?ÚØô_x0005_'^¬?à&amp;&amp;Â±?T_x001F_QvlÏ¯?_x0006__x0012_L{d«?Ìö_x000B__x0004__x0005_Ø±?_x000C_f¢R]­?LAr»_x0004_¯?à_x0007_d°?9fhÞIQ±?_x001E__x0002_A`zS°?¯i¡ÏÂ©?`Ê4_x0012_r#®?	_x000F__x000E_·û©?$_x0005_EÝ¯®?ÂÕ_x001C_µª?_x0008_Q¡Z°?_x0003_f_x0012_Ûz­?¢P2öP®±?_x000C_=öI°?_x000E_ÀIt_x000F_$­?;ç:¯_x001B_«¬?Ê­Qf,¬?ù_x0014_íôÚk­? EÉðã°?Ùf_x001D_ðÏ¬?Dûç:Ë_x001F_±?ïî_x0002__x001E_oü«?¹ð?Â_x000D__x000B_¯?_x0006_­Þ?ª?oO¯Ø_x0015_®?Ù5_x0001_Ü_x001E_µ¯?bn[ùê±?[¦ÿdÁ4¬?ôy¨åm­?.Ûg$_ª?¹#_x001C_\±?_x0001__x0002_¦1ù~.ª?þX±rD¼°? °*T¬?ó_x0015_Ù_x0014_LÞ±?_x0004_øª92­?_x000D_ä_x0001_*z±?FîKÇ[â°?5ËIh}°?_x001E_HX!½©?&gt;sÊðìÄ±?ð;l°&amp;_x000B_ª?S_x0003_ô¶_x001B_¬?ÛÉÛÞ_x0018_jª?ôøÿ¸Gä°?"ú¡_x0013__x0012_°?·ýlG8Á°?ó,_x0012_¦@°?`Q|_x000D_®?`°_x001B__x0006_û®?Ãß_x0013_ÁS¦¯?Ø+Ù_x0017_¯?òÊønCsª?9¡ÌDvOª?¬J_x001A_lk°?ò¥aµ®»­?_x000B_¿_x0006__x001D_ZÊ«?@ø9t°?&gt;_x000D_@Üø:¯?8Ò_x0007_uõ8¯?_x0001_~«éò­?e¡ó_x0003_·¶®?Ù©¸µ_x0001__x0003_;ª? J!¯{®?ÙTä¯_x0016_¼¬?UÑ¥Áx°?Iî!4_x0005_¾¯? _x001E_à-­?8Ýê_x0007_°?_x0004__x0003__x0014_Ð±?ÎÕû[P_x0002_­?&amp;ÓèÅ:¬?.Û_x001E_ÙÇ°?0py_x0014_q4ª?ä_x0014_5¾&amp;¬?ÉÌ&amp;Õ±?èÀèG6É¯?aÃ®Ü°?ä´cò«?HGó©?ÔÅ¯ Äe­?ÜA_x0005_VF_x0019_¯?1{O«)/®?LBJâ«?»_x0001_A0_x001A__x000C_¬?ÜÑ	´¯?_x0015_ï£TîZ°?~áä]þ¤°?BÍ#&amp;9­?5Y{ý0D±?ýÜÚeY¬?¼@4_x001B_®?×£]rÁ'ª?!r_x001F__x001E_N+¬?_x0006__x0007_dóási°?_x0013_Þy&gt;õ½ª?¢éËó¯?ìì±Ä½­?¨rÝü_x000E_­?¬îq_x0005_G(°?²ó¨ºª?_x0002_­Ø~ Q¬?ÝPºc]eª?_x001C__x0013_*õÑKª?+2_x001A_:_x001B_º­?3ÖV_x0012_ä©?*&gt;_x0019_k/±?ßT_x0004_Øô¼¬?¨kô¬?Wp S°?D´Ãâ«?_x0004_à_x0001_YS$ª?î7_x0005_à|±?î4&lt;yêª?ÙîYä^ö¬?I+¼Éø«?Ä_x001D_åö¬¬?é¾ö)aÛ±?È_x001C_Él°?¹&lt;£ãY±?­õ|ç­?2¢¸_x0008_ç¬?_x0003_à_of¯?¤Ýñ%ä©?Öë»°_x000C_°?Ù¿;&lt;ÆY°?ô(ä±?§_x000C__x001B_I"°?_x0001_=;;_x0002_=;;_x0003_=;;_x0004_=;;_x0005_=;;_x0006_=;;_x0007_=;;_x0008_=;;	=;;&lt;=;;_x000B_=;;_x000C_=;;_x000D_=;;_x000E_=;;_x000F_=;;_x0010_=;;_x0011_=;;_x0012_=;;_x0013_=;;_x0014_=;;_x0015_=;;_x0016_=;;_x0017_=;;_x0018_=;;_x0019_=;;_x001A_=;;_x001B_=;;_x001C_=;;_x001D_=;;_x001E_=;;_x001F_=;; =;;!=;;"=;;#=;;$=;;%=;;&amp;=;;'=;;(=;;)=;;*=;;+=;;,=;;-=;;.=;;/=;;0=;;1=;;2=;;3=;;4=;;5=;;6=;;7=;;8=;;9=;;:=;;_x0001__x0002_;=_x0001__x0001_&lt;=_x0001__x0001_==_x0001__x0001_&gt;=_x0001__x0001_?=_x0001__x0001_@=_x0001__x0001_A=_x0001__x0001_B=_x0001__x0001_C=_x0001__x0001_D=_x0001__x0001_E=_x0001__x0001_F=_x0001__x0001_G=_x0001__x0001_H=_x0001__x0001_I=_x0001__x0001_J=_x0001__x0001_K=_x0001__x0001_L=_x0001__x0001_M=_x0001__x0001_N=_x0001__x0001_O=_x0001__x0001_P=_x0001__x0001_Q=_x0001__x0001_R=_x0001__x0001_S=_x0001__x0001_T=_x0001__x0001_U=_x0001__x0001_V=_x0001__x0001_W=_x0001__x0001_X=_x0001__x0001_Y=_x0001__x0001_Z=_x0001__x0001_[=_x0001__x0001_\=_x0001__x0001_]=_x0001__x0001_^=_x0001__x0001__=_x0001__x0001_`=_x0001__x0001_a=_x0001__x0001_b=_x0001__x0001_c=_x0001__x0001_d=_x0001__x0001_e=_x0001__x0001_f=_x0001__x0001_g=_x0001__x0001_h=_x0001__x0001_i=_x0001__x0001_j=_x0001__x0001_k=_x0001__x0001_l=_x0001__x0001_m=_x0001__x0001_n=_x0001__x0001_o=_x0001__x0001_p=_x0001__x0001_q=_x0001__x0001_r=_x0001__x0001_s=_x0001__x0001_t=_x0001__x0001_u=_x0001__x0001_v=_x0001__x0001_w=_x0001__x0001_x=_x0001__x0001_y=_x0001__x0001__x0001__x0002_z=_x0001__x0001_{=_x0001__x0001_|=_x0001__x0001_}=_x0001__x0001_~=_x0001__x0001_=_x0001__x0001_=_x0001__x0001_=_x0001__x0001_=_x0001__x0001_=_x0001__x0001_=_x0001__x0001_=_x0001__x0001_=_x0001__x0001_=_x0001__x0001_=_x0001__x0001_=_x0001__x0001_ýÿÿÿ=_x0001__x0001_=_x0001__x0001_=_x0001__x0001_=_x0001__x0001_=_x0001__x0001_=_x0001__x0001_=_x0001__x0001_=_x0001__x0001_=_x0001__x0001_=_x0001__x0001_=_x0001__x0001_=_x0001__x0001_=_x0001__x0001_=_x0001__x0001_=_x0001__x0001_=_x0001__x0001_=_x0001__x0001_=_x0001__x0001_=_x0001__x0001_=_x0001__x0001_=_x0001__x0001_ =_x0001__x0001_¡=_x0001__x0001_¢=_x0001__x0001_£=_x0001__x0001_¤=_x0001__x0001_¥=_x0001__x0001_¦=_x0001__x0001_§=_x0001__x0001_¨=_x0001__x0001_©=_x0001__x0001_ª=_x0001__x0001_«=_x0001__x0001_¬=_x0001__x0001_­=_x0001__x0001_®=_x0001__x0001_¯=_x0001__x0001_°=_x0001__x0001_±=_x0001__x0001_²=_x0001__x0001_³=_x0001__x0001_´=_x0001__x0001_µ=_x0001__x0001_¶=_x0001__x0001_·=_x0001__x0001_¸=_x0001__x0001__x0001__x0002_¹=_x0001__x0001_º=_x0001__x0001_»=_x0001__x0001_¼=_x0001__x0001_½=_x0001__x0001_¾=_x0001__x0001_¿=_x0001__x0001_À=_x0001__x0001_Á=_x0001__x0001_Â=_x0001__x0001_Ã=_x0001__x0001_Ä=_x0001__x0001_Å=_x0001__x0001_Æ=_x0001__x0001_Ç=_x0001__x0001_È=_x0001__x0001_É=_x0001__x0001_Ê=_x0001__x0001_Ë=_x0001__x0001_Ì=_x0001__x0001_Í=_x0001__x0001_Î=_x0001__x0001_Ï=_x0001__x0001_Ð=_x0001__x0001_Ñ=_x0001__x0001_Ò=_x0001__x0001_Ó=_x0001__x0001_Ô=_x0001__x0001_Õ=_x0001__x0001_Ö=_x0001__x0001_×=_x0001__x0001_Ø=_x0001__x0001_Ù=_x0001__x0001_Ú=_x0001__x0001_Û=_x0001__x0001_Ü=_x0001__x0001_Ý=_x0001__x0001_Þ=_x0001__x0001_ß=_x0001__x0001_à=_x0001__x0001_á=_x0001__x0001_â=_x0001__x0001_ã=_x0001__x0001_ä=_x0001__x0001_å=_x0001__x0001_æ=_x0001__x0001_ç=_x0001__x0001_è=_x0001__x0001_é=_x0001__x0001_ê=_x0001__x0001_ë=_x0001__x0001_ì=_x0001__x0001_í=_x0001__x0001_î=_x0001__x0001_ï=_x0001__x0001_ð=_x0001__x0001_ñ=_x0001__x0001_ò=_x0001__x0001_ó=_x0001__x0001_ô=_x0001__x0001_õ=_x0001__x0001_ö=_x0001__x0001_÷=_x0001__x0001__x0005__x0008_ø=_x0005__x0005_ù=_x0005__x0005_ú=_x0005__x0005_û=_x0005__x0005_ü=_x0005__x0005_ý=_x0005__x0005_þ=_x0005__x0005_ÿ=_x0005__x0005__x0005_&gt;_x0005__x0005_º¶ü$_x0001_®?M/7í­Å¯?ËÁÂÐR¶°?_x0005_d¬3_x000F_«?N_x0013_*Ôò«?_x001A_i£_x0007_H¯?_x0002_¸eÓ_x0002_£¬?_x001E__x0018_É	è®?_x000C_¡¼§«?O*§£_x0014_©°?_x001A_J_x001A__x0006_í_x0008_®?2_x001D_¼k¦â¬?ôëÈÃ¶­?ÃLe´nõ«?_x0012_±r_x0013_P*±?_x0018_2%¾S«?îA_x0003_·/½±?@v£¦ê_x0016_ª?hùæ_x001B_=µ¬?é¬_x0001_ß_x0004_i¬?j_x0007_Còª?eEÚ£é'±?´$]$ÿ_x0014_¬?ÄÙÊ±?ï}_x0006_Bh«?Àè\±jÿ­?_x001A_x_x0007_`_x000B_±?_x0002__x0003_|ðß·&gt;`ª?¨Vq¾°?t_x000F_OKfQ¯?ÎMÐÝÑ_x001E_±?*©_x0014_ëÑ¦­?gè,r)e±?átê^2Ô°?ÜçsÚe5®?	_x0018_vÏK°?{÷¥d_x0010_5±?**fT¾«?}ðT_x001C_Ã_x0019_«?ïÍ7ó:«?__x0014__x0018_b«?àò_x001F_w¨°?_x001A__x001E_oÀq¡°?mq8H±?^ÿÁò¾Û±?übß±?s1æà¯?_x0012_:æ_x001A_hO«?_x0017_£DsPª?Ñ¡ºq¡¬?_x0010_Jã,¯L±?_x001E__x0005_áÍ$©?É_x001B_ÙOë­?~;^ëOë©?\â!_x0018__x0001_°?_x0002_L?ë¯?äs==&gt;°?ØÁý_x0011_¢­?_x0005_Áe1_x0002__x0004_M«?Z_x0011_0©ä_x0005_°?_x0017_uD¯?¡?¿t_x001D_¬?ÕÀAÓd­?eßº_x000C_°?_x0006__x0018_TL'_x0016_°?_x001A_++fÀ|±?GVs_x000C_Éª?4mÃt¬?cþcüÅ©?qØx&amp;°?T¸p_x0014_E±?ßànþ_x0003_°?4_x0005_­0»±?ç_x0007_Û5ªÛ¬?8û±"ß«?!»_x001C_©ª?¤yVb«?_x0017_¡_x001D__x001D_õµ¬?¦Qrî*°?Ãê'à¦±?k_x000B__x0019_&amp;_x0014_ª?ØüÈo#°?_x001C_«ÿ[°­?Ne50C­?¯OÐÆù°?8ªâ¶Ó­?û_x0001_*_x0002_H9¬?Ãù@=6°?ßýË´bç°?mÕ\yM¯?_x0002__x0004__x0018_à'ý0°?Ç_x0017_è®_x0002__x001D_®?K¢%°f«?2¨&lt;_x001E_±}°?ºsìô	8®?_x0011_u_x0005_«±?ÕÉGÛe_x001C_«?Þ_x0003_¡¬?5ú'íÇ_x0004_±?° }b+¯??_x0002_ïÂ_x0011_±?ðQp-Ô¬?­¼½H_x0017_¡©?¨¶}ôçb«?|Kê±¸°?%y_x0004_"QÃ±?Rrw_x001D_¨_x000B_­?_x0014_qxrQ¬?_x0003_¢_x0019___x0019_¢±?R»ÛmÜ¯?!»®Þ_x000D_«?hüæÆ4©±?¥oÓ_x0001_T±­?ö_x0016_ _x0012_hü©?ÍW Ë­?rr%|®­?y¸L_x0011_³¯?Ø_x0006_H½³­?_x0015_UÖ5ã/®?R_x001A_ÓEsH°?4ó_x000F_"(e°?rÙ°_x0001__x0002_±&lt;«?¸H¾[w°?ØÍq}3«?7VC_x000B_¼Ü¬?­G¡&lt;­?éÌïcº%®?WWêý8°?K^(2á´°?ç?Ou_x0010_r®?ö_x0010_Iv±Ó«?R{#Ý(­?©*,@æ%ª?çRç{±?_x001F_¸Oê©?û_x0017_)°BX®?ò_x0005_e4#_x0016_ª?ò_x0003_Dê_x000C_±?ïaiµÔ_x0010_°?_x0002_M,_x001A_\¬?"õÏFæ±?ÈÙ÷@_]±?P_x001B__x0015_*uæ«?Ùo8;§Ñ«?_x001C_ÍTÜ_x0001_ ¯?&gt;¿w¦Â­?LëÐyý¬?P£ãËO°?uâ3i a°?I.ÐÆ°?ôS$éL_x0011_±?CVéª®?6­eâÚª?_x0001__x0004_4äÆôGêª?(qZ_x0019_¬?9r}¥©?_x0007__x001E_ }ª?GUÎÑ_x000E_t±?_x0003__x0019__x0016__x0011_5Å±?º'_x0004_=j­?Tópv®?_x001E_Ä¹íÕ±?ÖM°æ#ª?Ñõ_x0017_zz°?s.a¢­?_x0002__x0006_¯®ýf­? Íccâ®?b_x001B_ág±.°?Ï-6ú®?&amp;ïÈ©?_x0015_µLêÍ¯?Å_x0014_%cûõª?Jæ¹_x001E_5±?Ü°-2Ugª?_x0018_«_x0011_V3¯?Fô©wW'¯?$_ªÏÜ¨­?ð«£.º³©?ï6HÅ²¾°?Âä­?y^áo¨ª?2ÃèíD°?Ò#ÐFª?ñOb¯?cÑîù_x0002__x0003__x0007__x0002_«?W½P©_x0016_\«?[¬'_x0008_ß©?R_x001D_~uC_x0003_±?°_x0001_aû¤t¯?õ¬Ó}±?n?Õý©?àR_x0003_Å#Q±?:_x001A_N_x001C_Y|°?tË:.F°?¤FB&amp;²_x001E_®?Q«&lt;ôÉÉ¯?Ã£_x0003_ä±?J±6pìq°?e_x0005__x000D_Eä«?(7÷¼0ê­?(q³¿±?qî'³±?öU_x0008_ãc°?­_x0008__x001C_®_x001B_«?_x0014_LwÝô°?¦T_UUÉ®?å'_x0002__x0013_}Ú±?â]_x000F_s}_x0019_±?ôÜâþÆª?Þs+&lt; °?ÂþS_x0006_v.°?_x0011_Î6Ä9«?²Z[f_x0011_°?`&amp;ð_x0017_°?ÆÿòÈ©«?¾3*Àª°?_x0002__x0004_Dìæ¯j­?a9~P«?_x0015_ÓBö_x0019_°?²|Ý¯?v_x0018__x000B_B-Ç°?_x0004_"_x000C_ñ_x0002_°?n°V-_x0014_Í°?t_x0004_?¥Á«?_x0004_w_x001C_ï±?_x0010__x0011_«Ì_x0010_¬?_x0003_Y/Ó®?´×=§?_x0015_«?°BÛà(Hª?.ï3][_x0015_¯?_x000B__x0001__x0016_üÌ%°?c_x001C_)qK¢®?í@g)41¬?\æ(±?±_x0005_#Æßëª?-Ú åä|±?ãmð=i®?x£`·Ð1­?jG°ÚO¬?ËD_x0018_}_x0014_è°?_x0014_³µG»°??÷_8°?´_x0002_åÂ_x0019_Ó­?&lt;¥{S_x000C_t«?RÀÎU_±?§.50À_x0008_¬?~Ã&gt;8u°?Np_x0006_Ë_x0001__x0002_%%®?Üè	°? º	ÃI±?ó@]§ºþ°?*_x001F_¹3}_x0006_®?×¦¦­?÷Ú_x0001_zw°?%uÁ	_x0017_«?ì{-_x001D_Æ°?M_x0006_5§I®?/_x0010__x000F_-_x0006_­?Èüî6°?¡O9¿Å±?_x000D_ÿhèô±?¢BÿçB²®?HaBÁ¬?,ÔÑØ²~±?_åõ´Ç_x000D_¯?_x000F__x0007_¹¤¶®ª?D¯	k¯É¬?V¼¼Ù¬?ûè²þW_x0018_ª?[î_x000E_w_Ó±?BScuÓ±?]_x001D_­ê_x0010_¬?_x0001_'bP«?ÜIx|°?¨Bb§Òz¬?ì3_x0001_a"_x001A_¯?_x0005_&lt;A_x001D_Øj°?v¾ùý¤ª?©Á|ÅÂ©?_x0003__x0005_ÈµÒä|«?äo6Ol®?ySuX¤õ°?~éÒZg±?_x0007__x0008_ç_x000D_X¤±?_x000E_ægñR«?W~#DJ³¬?w[n´ö©?!n×V«?_x000B__x000F_a_x0018_ò_x001D_¬?Ê_x0012_q42_x0012_ª?8É®GÓç°?ìd±_x0010_rã°?ÜØÓ«±ª?È_x0004_×pc:±?!nÞp²¯?Å_x0015_÷ö§_x001B_°?ªá¢jSî­?kSÿ_x0004_4Â®?bÅ|ï­?7\YÏçª?DEH®ü°?*uD­?Ñ½3¡®?2&gt;öwbh°?èÀ%jP,¯?_x0014_Y°_x001E_¿´¬?_x0001_È@äIB«?»WN]¤°?rÔ_x0017_Z³Ö«?$Ü­®k±?_x0002_gT;_x0002__x0003__x0011_x«?+cõç­?_x0002_·bZqÔ¬?Tô.Ü_x0008_7¯?ù@ÊaU¨ª?fûÉ¦ÖÍ«?(_x0017__x0005_H«?:^m_x0013_á¬?m5æ_BR«?§ÄquÐP¯??PHòÜÅ©?¢ìc}38±?¶r»G¬?¥±{J|Å±?JÃ_x000B_yuÅ¬?BKwõ%®?_x0010_;Ý®ß±?§\Y_x0019_8»­?!RfñÛ­?_x0015_¤,_x0008_`¬?ù®~Y°?_x0005_0+bQ5°?±àË!L­?Lì&lt;_x0002__^¬?R_x0001_°o°?ÄSq's´±?-oñ_x0012_I¯?Û_x001B_¢Ó_x0013_&gt;°?_x001F_e]®E¯?_x001C_Õ|}­?ºØpKÑ°?D7_x001D_é­?_x0001__x0003_TlOñÊÁ®?Ra¬?(_x0014__x0012_?«?Ô_x0008_¨ø¦_x0011_ª?#_x001D_ýô°?_x0001_Ì\Åã±?ns·­?M¥à1áª?Wt¹&amp;&gt;Ðª?_x0014_Ìedª?üÒ_x0007_u@ö¯?,jbYª?rþzó ì­?è#6¬wY±?_x0018_è1d°?ñGD"U­?_x001E_ÌÝ6°?~"Pv¯7ª?³sµnùk«?óÙ_x0001_¯Õ¬?ÈÃs½±?Ài»½o«?_x001A_^_x000F_Õ_x001B_È­?;­¨5°?y_x0013_HTÞp«?é_x0015_G¾/¬?~e!çâ®?"~9Ïb®?xzE¡ý«?è_x000C_LÇn±?_x0004_@ -ª?	_x0002__x0004__x0007_Ù_x0005_ª?hµ_x001B_ðé_x001A_¯?ìùÀUª?Ø_x0005_!­?F¡_x001A_ÙÅ¢°?\ ¤Dz®?UË¹ªk®?¿_x000B__x0015_M]±?,hYá_x000F_±?Ô#'Ù¬?Ó	X$°?5@Z_x000B_«?Á3_x0013_~9Ú¯?ªãaSBO±? ÓiO$±?â_x0013_¥âÿ_x0002_±?Ît¬r®?_x001A_W}Y|­?_x0001_K©u¾®?¥Ý÷Ã¹Ò±?OûUÁ·°?_x0003_×w§£°?j{Þ_x0007_â_x001D_¯?&lt;¼_x000D_£&gt;_x000F_¬??ã_x0011_ø=±?¿¯£®?eZ_x001E_sÚI«?[AfO±?(»__x0006_¿©?%r_x0003_«?HÔªpÚy±?×©Ç/!Ë°?_x0002__x0003_Vkt&amp;l_x0003_­?=á+_x001E_«?¯ö.ôË¬?ø_x0002_Ãt«­?&amp;ÃÍÐ_x000D_Rª?H½²_x000C_Kñ°?@÷_x0015_ðî]±?Fù*Ë|°?æ+Uo¯?_x0019__x0018_æ_x0014__x001E_®?_x0001_ß,)Þe°?ë¿0_z¥¯?3îÏN_x0003_«?êÝâ_x0007_çà®?IâMÉÌ®?Ö_x0013_fë}_x0002_®?eu_x000C_mÎ¬?Ò_x0013_?ûI°?O,=|;o°?ìíSiÔ{¬?,3ä0±?_x001D_ï_x001D_Áª±?|ªPV¯_x001B_ª?y.õ¶PGª?mGàWå.±?Ïô,¾ÍÐ±?î'qø@°?kYÙð_x001A_«?¾L¡n ­?_x0008_LO]+°?¤ÝHÇ_x001F_?«?/¬_x0003__x0005_l9¯?ëw_x0008_"Í[¯?åµþ²Ç ±?CP_x0004_;)?¯?ªx¢ó°?þ6_x0019_#o°?Ôå×kÀf±?ÍÞpbw7±?VÜNµô­¬?"­Lm_x0010_ª?æQ{AÑ±?µ_x0008_,__x001E_±?×5ª¬¬?_x001D_2M»j°?F*FÚ_b®?_x0001_ló;`_x001D_°?(,	_x0007_ÿ«?½±²µu­?Q_x0002_K_x0002__x000C_­?/_x0008_Ý_x001A__x001E_Ð±?§&gt;ÏF­?nøþ[­?_x0012_WvX_x000D_è±?Àä¡E}«?F_x0015_:S¬?4SF&gt;Gu±?_x001B_d@]_x0012_gª?)må?¢_x001E_±?1_x0002_fgw&gt;ª?nfáÛÁ¬?t»H0ç]°?CÕ4.!­?_x0001__x0003_Fò`_x0017_¶4®?í_x0013_(ÉÅ}ª?ùù+OÖ°?Î_x0004_9®ÍM¯?_x000F_¶ý­ið«?x6Iêq¬?t_x001C_iár°¯?_x0003_½om_x0003_°?_x0017_'øMÑ±?ø¬%¥ü°?_x0011_YO"øª?¬kqv±?_x000D_¾&gt;Z5º®?ÎÅ.¡N®?_x0015_4×Pk[«?Ç=_x0002_ÓD¬?n±zs«?¯­SWÁ_x000E_«?ñËÉ_x000F_ûc¯?æ	EüÏ«±?`"ú?½Xª?4h*ö²Î©?æZhâ_x0007__x0016_°?ÑþE_x0003_­?\K©Å_x0002_¯?þ:bMn±?J"{È±?Ö©_x0013_óÁF±?z_x0001_«{k®?ò»·_x0004_¬g°?_x0007_Ñ¼0ª?([_x0001__x0002_ðª?Òu%Le_x0008_±?ß_x0008_­!Í°?v·!_x0003_³é¯?¦µi20Z®?É°º^½1¯?qCBÌ0°?@i_x000F_ú_x0019_Æ®?âi_x001C_«#Í¬?t¢_x0006_;´±?ð_x0002__x0012_ì¥C°?×_x001C__x000E_ßK&gt;°?²õA9ª?vØ$lµª?pÎ_x000B_Ø¹ª?ùÜ_x001E__x001A_k_x000B_±?_x0003_¿$Ô[Ö¬?¿ãp¬u£±?èe_x000B__x0003_ÆL°?_x0011_ð×&gt;_x0002_¯?ÎBkWC,°?Z£2®?æ`tÇË®?Uï]r°?£[A±?võ|_x000E_´É¯?ZãÌ	.?¬?!²Ç_x001D_«?È_x0002__x0005_0Ê­?S¹ }¯?_x001B_ÔÁ_x0015_ô¤ª?¡ÞÚAÏ¬?_x0002__x0006__x0003_m¯\_x0005_±?x_x001B__x0010_#¤°?Ïi_x0014_ìé°?µÑå³â«?ù¢®?û}_x000D_ª?Þ6eÅ_x0012_¯?â§_»°?B_x0004_gu©?Ï_x0002_lê_x0017_®?Û/,§Ä¯?òf_x000E__x001A__x000F__x0002_­?£N«Í¿È±?Dë_x0018_¢¦±?©ç ¶ð¬?êÿI[¹«¬?+&amp;_x0013_=ª? W#+°?zÏ'ü+«?Á÷r Å­?¨¾±kØ±?æ_x0010_»¯j®?¬?Ë_x001A_-õ°?&lt;E{_x001C_Ë-±?_x0004_³§Ûg¬?u6ës&gt;¯?*Á×9ª°?_x000B_Ù,q8ê¯?B[/_x0001_Fa±?=»U.±?iîÁ´r­?M`/{_x0005__x0013_KG¬?3tê÷_x0014_½°?Êj_x000F_Ò u°?»@_x0006_-P¶±?`zFç­?.OíSç±?G×æ_x0005_±_x0006_­?a_x000E__x0019_m_x0018_,±?IJ3-x¬?I_x000E_ù@±?5«_x000C_¯?f_x0010_ß[±?_x0015_5:qj_x0014_°?Acÿ©?÷¨B	ã¯?öc(`[ ©?|ÇÂIÚß°?80Éø_x001C_C°?ØzäV_x0012__x000D_±?²Á_x0001_6_x000B_ß°?EèSu2º±?§Ô­Tº±?JßÄ|èL°?¯5_x0013_à©è°?}_x0011_4_x0010_×°?_x0017_¯e°?Æk47_x0007_­?_x0002_¹_x000F_%ôª?.þaO%±?_x0004_jù§*_x0003_°?¤ *cób°?_x0002_s_x0008_AÇ«?_x0001__x0002_È8_x001D_ü¶ðª?ûÆâîx¬?µéY¥_x000F_­?.=L_x000C_ê3±?zÅV·yª?wì*ü­?#Òæç_x0014_[°?brýç_x000E_½«??¾r_x0014_RN°?î½_x001E_Òóª?½­&gt;äª?r¬~k]_x000F_°?{æÆB/_x0011_®?¥_x0005_k_x0010_±?;:_x0008_ ®?[xgñè±?_x0001_ó¤§÷¬©?·íM^¯?Òq¶0±?Þþñ0µöª?3MW&amp;±?ö]äl¾_x001E_±?F°_x001C_RíB®?ùáè°  ¯?Z~ûgVã¯?	Y´¯¥}¬?Î²ÆU5±?òR{Eò°?_x000C_î5÷ ¯?w_x0011_·®¨á°?_x0017_ä_x001C_A÷_x0018_­?xþJ_x001C__x0001__x0002_½Òª?g_x001E_Ë²_x0005_Æ°?Â^	áÓ±?¼?£#Åz°?_rGß_x0004_¼°?%^aLù ¬?_x0002_@$:K_x0003_®?s¦Í¡mê±?QV_x0017_]_x000E_|®?&amp;#;_x000E_ÍÕ°?é_x0012__x001A_&lt;_x001B_®?d?Êÿ¸_x0017_ª?¥,{:©?.:ªâ®?ÝÕhî÷_­?_x000B_VlÚ_x001D_«?_x001A__x0018__x001D_§K±?Ì&gt;Ðÿ­?R~@@:±?_x0004_©_x000E_9¯?_x000D_zþíD¯?ÿ_x0016__x0019_;_x0015_µ­?B!U_x0003_+¬?Rº#1ë~¬?a_x0006_F_x001F_ª?ö¬q á«?¥Ñ?'«±?-_x001A_×¥Ú©?ú(P±?{_x0016_hð@g¬?qô_x0018_X~ª?u ñé_x0002_°?_x0005__x0006__x0003__x0016_âô=C°?iÍéÌp®?3ÚÃÃ¯Ð°?àÓ2ÿ7í°?â_x0003_Ëï|­?¦bÊ_x0004_Ý°?Ò1_x000D_ÊSÜ­?_x0006_Ë_x001E_Gc«?®OÔú©?[_x0010_è%ýX¬?¥H3Aö«?¹5ä`æºª?Ê_x0003_i_x0004_C¬?#Æfå"\ª?¿£è2°,°?¢Fc¿»àª?±z	É}­?_x0013__x000B_]ä;ê¬?ÊJW=_x0005_±?ìõ¾j±?ÀÜE¦ùP°?ª±ÒÈï}«?FG_x001A_àp®?½§ÏU]°?»_x001C_A_x0001_­?f¹Oõh3­?PÞ^ÚÓ°?._x0003_Sé`Î®?]I6¥-_x0015_ª?_x0002__x0012_ÖCO°?GÈ ßa±?âç	N_x0002__x0003_Éé°?Ï¸Ê_x0007_­?Íï_x0001_Hc,®?j©AMÛ°?¦3-(ÜÕ­?$U_x0006__x001A_¼ô°?¹_x0017_7À´ª?yºáª?sZï_x0015_ª?XR_x000C_ú`±®?ûm+þª?~û!_x001A__x0003_åª?àùØ®?õÜÝ_x0010_³/°?ÜÁçÞÒ®?¸~a_x0011__x000C_«?ÀÆìdÍ_x000E_¯? 1ßN±?_x000F_I_x001A_SU¯?ýwAºþª?B_x001A_	_x0015_ª?Ç@C·_x0014_:®?&gt;'¼!f±? ª¿C¥¬?_x0004__x0003_ãà¯â±?¨©Nö_x0010_®?_x0001_¼_x000C_Äz±?®¯¹´´°?J:}d0±?ÜU\A¬?¦_x0016_5_x000E__x001E_°?6dÃïw±?_x0001__x0002_ÑÎ-­»I¯?LI_x001F_©8«?:_x000E_¡.p«?&gt;¾¬Rs¯?7¯_x0008_C_x0016_ÿ©?A.ë:®?QZõÖ*/­?~Mã¾óÖ¯?7åÂù_x001A_é«?_x001F_eÚ ±?×_x0007__x0008_ô·°?_x0008_xÏ¥­?_x001E_9/'BG¯?N_x0007_ÄuÑ£±?2\3_x0013_ã®?Íj_x0001_°?¨ÚÝ¶_x0016_õ­? ÃÜ½_x000D_´°?_x0008_LÒ6y¢«?K_x0005_Ç±ú¯?]	¦_x0016_Ù&amp;¯?wþ¬ãª°?ÈÎ1²©?_x0019_¾_x000B_¬z_x0003_ª?_x000D_°¾V­?±?s@+_x0016_uë±?&gt;_x001C_¡$6ª?iÊ	÷õ®?(À¤I_x0007_]¯?5	¨ÀØ®?/X\mº±?[_x000F_ì_x001D__x0002__x0003_&lt;X¬?êæÀ!_x001E_Ì®?Fg+;°?¢n¢_x000E_&gt;¬?Aµ£Z%°?t$G_x000F_¨Ù¯?À+_x0011_¬?2Êw_x0017__x001A_±?vÜÁSM"°?í«6ªM°?_x0017_©¨(%ð­?_x001E_ç!;´¬?cIk¦í¬?e×ð+_x0002_°?¶_x0001_¨¥n­?;k^Ôf¬?hè¯_x001E_H_x0005_­?Ü_x0002_±ÃØL¯?ãÕgl:°?_x0003__x001A__x0008_[_x0003_]±?Tuq_x0005_&gt;3±?¬Mz-à±?©_x000E_éíB´¯?_x000E__x0016_Lü_x0004_D°?ôFå_x0011_}¬±?êQ_x000F_ª,¾©?_x000C_&gt;_Ó9È®?éV-´_x0003_«?	¼èªÛå¬?ïbëí× ®?f¨&amp;ñøZ±?Ýj«£ð¯?_x0003__x0006_#_x0017_Ã_x0018_ºG®?±Ùþß{êª?º_x0014_E_x0001_:°?ÖÍÛ!_x000F_«?°Ï@¿Sª?.&amp;Ç _x0015_5¯?_x0016_¾_x0002_±?_x0018_nµ_x0013_ßa¯?ßYé¼9å«?_x0006_d6_x0005_¥_x000D_¬?ÈÆ^×ÃÛª?7þ}xÓ©?xè#ä¡®?å¿_x0004_H-£®?_x001F__x0011__x000F_+k±?_x001D_Å@ú¬?]ÿÂ_x0019_-±?¢¬qzðº­?\_x001F__x001C_a_x0017_Þ®?v?_x0002_É_x0017_ª?PG4}Õ±?¨¹þl}á©?\_x0015_áã¶f¯?_x0007_®Û_x000D_¥p±?¸ï_x000E_Îª°?0IN«?é89ßU°?ÕfÏ9O¯?®¦4voø°?_x001E__x0014__x0006_è~­?PÓa_x0006_ ®?±B/·_x0001__x0005_wÅ¯?Ì]x{µ#±?ÁÎ6ïNÎ°?0aÏ1nå±?½À;2È«?.åôß_x0011_)«?j[Ì|_x0004_ã°?,ÚX_x001D_õÿ¯?N·(C¡l±?_x0008_´_x0008_ô¹&lt;±?0)w&lt;_x0014_f¯? _x0013_võwÓ«?Öô_x0003_ñ_x0013_°?_x0001_@^0¯?Áþju¾q°?_x0014_½_x0011_¹ï%±?TñúÆ_x000C_å±?åb´§Óª?X_x0012__x001B_f#±?ðà_x0010_û°?Ù~kb±?Gú±Q7ú¬?j=Kèø¹±?z_x0010_CgÃÀ¯?_x000E_&lt;ª¾_x0014_Ï®?&lt;#:å_x000C_ñ°?S_x0005_|_x0015__x0012_®°?;¸Ã_x0016_ÿ¬?R_x0002_÷QÏ±?òýäÚ¯?_x0013__x0003_Ê]_x0017_W«?_x0019_1y_x0015_W ª?_x0003__x0006_t©«5Áª?PÐ×Äá¯?{_x0007_¢iz¯?_x0005_M(à_x0017_.ª?ÐõÄè_x001A_i®?Î_x0013_þ_x001E_JÇª?Ý¸À[­?÷©í£ù°?tò_x0019_	±?_x0002_£_x001E__x0014_.o±?¡ûjy½_x0003_±? Ðj_x001E_¬?_x0012_¶Ë«?`_x001E__x0014_ÒÝá°??þ1i;¯?Qnò±?_x0011_LÐ_x0014_hª?.§ëÆh«?W)ZåA¬?û´_x0018_^ÿª?S_xC_x0015_H«?b¡Z¬¾«?Þ_x000D_m5þN±?=;_x0014_Ar«?ìP¿ú=±?½øý¯?Xàôèú«?Ò¦_x0004_½¯?%f¸O­±?ä8Å	i_x001A_¯?tÁJÔMm±?_x0011_ª]_x0001__x0001__x0002_Ò)®?Å8~w[µ°? é2×8±?+Vkv7¶±?$jt_x0010_&lt;­?ñ&lt;_x001C_T6±?_x0001_¥vñãs±?ni¬¼¥«?8ÍÞÇ}®?~¥0éº_x000E_±?z·`Q¸Ñ­?_x001B_ü-ù_x0008_°?T_x001E_üX4­?¬S¥IU±?&gt;E_x001C_Û®?öïvÐ¯'±?å¯_x000F_DøV°?×m³Õ_x001F_h«?_x0006_&amp;»`_¬?Uué¶b­?Áv­¶ª?_x000E_ÄME±?*ÉÅx°?"_x001D_L_x001D__x001E_Ù±?Ûwóìõ°?W[ô¢U_x000C_°?0_x0019_¾eÖª?a2_x0005_Xök°?¸_x001F_=ÈTd±?òGÕx°?_x0005_Â^7¹|°?_x0013_?_x0012_Çþ¬±?_x0001__x0002_´_x000D_(N®?dÎ­g_x001A_°?|ÕÇ¼R×¬?¼µIfð±?_x0016_Ya:_x0016_É®?7¡Øæ7_x0010_­?OÈ§8Y®?_x001B__x001E_¶_x0019_­?Z±x_x0002_æ±?Øk8_x0010_Ì¡¯?NNÇÏ§­?;gEÊ½ª?_x001F__x0012_Ä½ü1°?KJ²ÆCèª?_x000D_¨g½Ç°?À¯[U±?+_x0012__x0019_û«?Äwqät°?I_x0018_Ü_x0004_L¯?= NÝ{°?:ý ó¢_x001F_°?Z×gMt¬?_x0016_Õ©2D°?ßBû3_x0015_{¬?Â-ç_x0013_Zï¯?PpÓIdd­? Ç¤µª±?¢y5Ñ±?õ(I¦ï«?V(ÁKÂª?ú^_x000F_ÅÂ®?\!_x0006_ù_x0001__x0002_ÄÐ­?_x0018_A.%Ò°?_x0015__x0006_­$¶°?®_x000D_1ò°?^	è_x0015_k_x0005_¬?ç_x0004_L °?´µ_x000E_oÏ,°?_x0014_KKîíU±?DÇÜ_x000F_¶°?ô_x0012__x0015_Ø·%¯?È}_x0007_f±?Pbb1Û«?B®èLû°?VX]³±?°J5ãÉ°?ãÐ_x0012_*±?Aß_x0012_Ì_x0001_®?Ñ¯¬ÍÛh«?­Ä_x0010_o_x0015_Ñ±?lÍü_x0010_è­?_x001D__(&gt;ë¯?9Dÿ0¨!¬?ÉqNB_¾©?óW!ß_x0017_Q±?t&gt;}b¯?¢2ëÿe2°?.¦èñZ¬?ÜpIÏÜ§«?ÌXL¿rA±?8_x001A_×itÇ°?Z_x0016_oñ-±?ÔÌl¢Ê]°?_x0003__x0005_­Õ £f±?6Ñ¨!Iy«?j~\d±_x0019_±?eµ6_x000B_a-¯?ù_x000F_¼w«?_x0016_0ê\ñr®?£_x000D_´à½×¯?N_x0006_ê®_x0004__x0005_°?_x001D_:åød¯?f\_x001E_zÙ®°?ù_x0019_ÏA_x000B_õ¯?Ú6ÿ&gt;à­?0×âp8¯?_x0008_js_x001D_ðX°?tí¿e_x001D_.°?`ºp_x001D_±?8¤bß_x001F__x000C_¯?äò3_x001F_­«?{qÔð©?º7_x001D_~ª?dªÈä)°?ÖÞ­®Ël±?.®$NL«±?@M¶í&gt;ö­?7áó_x0001_Ýâª?æç_x0002_¾Æ±?}Fñf®?jÞ¢u¶w±?ð_x0002_p^±?&gt;r¥^°?z#lBËª?_x0006_Ý_x001F__x0003__x0004_±Ø¬?ÙÝp_x0018_Ã©?¹T`ÒÝ©?¿ÓË_x0003_Ü5®?_x0003_Ä_x000E_/Ù°?·1(_x0003__x001F_°?bÝ od±?¤_x0015_6ì_x0007_è«?_x0006_3_x0012_¼îª°?9Ê9XïÙ­?²»_x001A__x0018_ê_x000D_°?7eÈ%¬?_:&gt;Í]±?¤ã_x000C_ú½®?ãY_x0004_8è¬?_x0015_t9Ã5¬?Rg(ù:_x0007_±?bÑ8æ^°?Kñi]4_x0002_«?*Ü_x000B_±?õJ_x0011_ç_x001F_°?R~¡_x001D_À¬?ÄÜÿ'_x0016_±?Ñôw_x001B_°?BNÕ ×_x0013_®?Ö0¥_x000F__x000D_ª?_x0001_·_x0006__x0002_nª?4ÒZµ.°?,$&gt;I£«?HOa.J«±?cç®»¶ð©?xø-TÔÎ°?_x0001__x0003_:ð½_x0003_ ­?_x0002_E_x001E_åp±?skèÔ3±?ê!¥_x0016_ª?øaLÁ­?A_x000F_¢G_x001A_±?s8Öç_x0011_±?Öb©M_x000B_%¬?ÿSrúË_x0011_¯?UËðX±?~¼çM«?ÌV¸\È(¯?_x0016_uPRC¬?'cìÇ,­?2°" Ñ°?2$Fª?·IWpÁ±?PÌ­®?pá~_x0013_%ª?&gt;Ba_x0008_®?¬/_x0002__x001F_°?Ó_x0005__x0005_ÜíÐ¬?ÜÞÚh­?!4_x0006_8_x0010_®?³B_x0005_6ì°?X´L_x0014_¦±?{,WrV_x0012_¬?ÄJí¼5¯?ög¹bâu«?_x0013_qíÕ~¾±?ªS÷GÐ¥­?©_x0016_\_x0002__x0003_àv­?eíFõ/Àª?¨V¿lrk­?_x0010_v±ÆµÓ¬?M_x0003_Æ£.ª?_x0012__x0011__x000D__x0004_H_x001D_¬?¢~Õu®?Å¾1Mª? ¾ý_x0010_Ë¬?h-ê_x001B_a8°?Z_x001D_Ý`_x0017_Þ°?è³eá×±?)_x001F_Zú\ª?_u&lt;ýBô°?Ömbþ]à±?Þ êoã¬?°ÙIïB±?ÆXÙ5ª?¿_x0010_r_x001E_«?	N|_x001E_ª?o°_x001F_®[ª?1¨Ûò_ó®?&lt;&lt;,AÒ_x001E_­?¿ ËC/)±?_x0013__x001A_ï!l¾¬?_x0001_0¦k«?1c_x001A_!Ò©?¸(#*ñF¯?ëLÞ{]±?¬¼_x0011_¬?x,þ½y±?ðê½csíª?_x0001__x0002_ù4$iÈf°?Ïäð0Â­?_x0015_Æh²¯?V¿X_x0015_x°?X»óè7°?2(_x0015_þæ2®?_x000B_M_x0018_ a£°?E\E_x0001_¬±?ÿ¸AÂ_°?L%_x0005___x0002_«?jW²½H_x001A_°?\ÉÕ+n«??Ü±3­?àÁÅtH¬?súUB±?&lt;xÔï%±?ùP±Lêû­?­àB4âÞ®?$OÁ_x001B_­·¯?°/_x0012_ÜÒ±?ÎE`yÖcª?ÞÝq_x0015_|«?¤äo´+{°?ÒZ	'®?©L Õ:0¬?3¾uÉ¢±?Òv»;sª®?_x001A_´ÜJ­?:¿_x0005_¯?ú_x0012_ù=¹«?V_x0002_g|7¯?_x0001_L_x0007_$_x0003__x0004_-®?Yep4­?ä_x001F_ëþ5[±?÷»´d	°?âF'-Êª?ë$ã¤±? ¯Wv¬?¢qD°?ÐzÐ|®?ÐrÆ&amp;Ò°?ô£Mª?Uf¹MÞM±?_x000E_Þ_x000F__x000D__x0017_±?ðµ&lt;_x0005_q«?MDùó_x0012_ª°?_x0002_+¶§_x000B_®?Ïnw_x0003_v¯?Ãü©IÆÆ«?*PÐm1_x000F_ª?-^|Û_x0010_­°?ÑïÍº¹+°?mæ_x001A_ï9x°?.{NµW°?_x0012_1é?ù_x0008_®?ø¼T_x0011__x0005_¬?zÙ_x0001_«)T¯?_x0019_{ý-ÐÑ±?÷à-¹÷­?_»çÿ«?¬tjeuË­?_x0006__x000D_k52¬?_x001B_TÆí_x0006_°?_x0001__x0002_ãý_x000D__®?®Y!_x001B_iÅ°?Öþ·L_±?ÑãJâ½«?BtÄ¡Uä°?S_x0001_}_x0001_F¯?_x000D_Qó©Òu±?_x0002_½¼³M&lt;±?_x000E_A«ßdä¯?Ð_x0011_lPÐ ­?Q ªs5ª?ôÆ÷¬?Pt&gt;v«?&amp;þ_x0019_ 7«?MÄ_x0014_Ýøôª?Ú_x0003_ó_x0006_&amp;°°?Á°Ê¹_x001B_±?Hne{µ­?V,±T»®?:B!x_x0018_®±?iß÷ì8_x001A_«?Òý@2N­?_x0014_3·5_x000E__x001D_­?Òã:\Fç°?_x0005_n_x0018_}x°?¸¨_x001B_2¯t±?ÀVH}_x0004__x0001_¯?ÕòÚÛÖÌ±?3_x0001_­?_x0011_0êM(C®?2ï6_x0010_4Ô±?{ÈG_x0001__x0002_«ï®?×²¦°?¬ÅL¦1°?Õ¦Ç7t±? Üº¢ñ­?B¢\Zè«?E¨¨ßzÃ°?¦°Æsw«?kÒÆ¯?&amp;U _x0016_Ü°?;_x0019_àÏ!ª?Âü­_x0015_U®?äéóÑ®¬?äVà¢­¯?&gt;HVêzÖ°?é_x0016_ô@pÎ¯?Wa×AZi±?2iñw.±?ü+_x0014_5¥_x001F_¬?Z7«,_x0007_I±?¸+,_x0003_'±?suW«L«?D#åb# ©?DgÆf8í«?.±útc_x000D_®?âÃÈ5À_x0005_­?m_x0004_+ù¬?Y m\÷ª?X`_x0012_ç:s®?¢ø_x0004_:óª±?È5¾_x000F_Ï¨ª?×pñÄIÍ®?_x0001__x0003_L_x0017__x0007_h_x001D_È°?_x000F_±;«´±?+»¼_x001F_¯?&gt;)ôJ°?¥RjS!ª?*µ©f ­?_x001F_òØÔ©?L*ó_x000B__x0016_±?úQAØ_x0002__x0016_­?¶ÌÒÅ°?xì°?'´_x000E_Ï°?¸ =!Î_x0002_°?_x0008_~»$¯?f(zR9«?¾1ÊüS¬?_x0006_¨ã«?Fßöaâ¬?¤ï_x0010_áù¬?ò ª½B«?s¿_x0008_&gt;8Á±?ôî_x0015_?q_x0019_­?aÉýO7¢©?}rEÂ_x000C_æ°?G©ßÚ_x0017_É¬?9b\Ì;ç«?0}ì¥_x0005_¬? "ºb]®?ÿf83«?#_x0016_b©¸î¯?LÝ»_x0010__x000C_Å±?¶l_x0012__x0001__x0002_f:­?µhsA_x000D_¯?Àõf-RÐ¬?5açÜ¯?èí_x000B_-y«?ªêRR/o«?_x000D_%Zb®?_x0008_¯#0Ú¸¯?_x0013_¥ã_x001C_I®?Ó°_x0006_Zw¯?éï0Ùg°?_x0011_^_x0014_âg~±?¢Æï=°?}/fu­?µ3]_x0015_¸Û¯?©Ï«Y3Ë°?É_x0007_l"·å°?S"áÞ¢«?Ç§@3¯?x«_x001F_ÚÁ¯?øXj&gt;ÿ{±?$W_x0013_$Ö¯?d_x0015__x0013_ûXª?Á_x000E__x0011__x0019_û°?¿_x001C_ÎÜ¶¯©?5_x000C_ÝÔ{0«?çHJ×±?®eC,#r¯?_x0002__x0016_ Ûª±?j;@_x0010_±?4_x000E_ág·­?_x001F_*_x000B_Àr°?_x0001__x0002_¤C&lt;S ¨±?/ _x0014_·*£±?_x0012_«¯LB·¯?ö-~üFª°?'Ï_x000D_£þR®?¬ê^ÝJ±?ãÎ*n:Qª?Û»õHmª?_x0019_fLãË©?_x001C_ã¹½ä®?èþ)_x0019_µ°?Ì«Å¶©¬±?#_x001C_öR°?Êâ'ØEª?üÓ¿±?_x0014_õ%_x0008__x001B_5­?þr ¾)ª?ºÚ*C¸¥©?_x0010_Õg²4§¯?|Õzo_x0019__x0016_«?üí'¢2®?_x001B_ñ_x0012_v)°?rÿg5Ùÿ¬?_x0002_¨;A|Á°?Ç_x0010_ì&gt;äi¯?1òä¿­¬?_x0011_Îë®?f~J_x001C__x0008_®?¸YvuÆÄ­?rXëDË¹«?)»	i®?fÅ¥_x0001__x0002__x0011_|«?_x001A_ðz­?G4Eçl­?¨phÂ±?_x0006_Ù÷12«?ØhêÑ ¬??&amp;u¯DM°?úq@ßL±?åß_x0015__x0008_°?Yø _x0017__x001E_±?Z¥4.°?¦þ_x000F_±(­?Þ_x0011_¨»õx°?ª_x0003_¼È«?¦Áî}w±?§r¨G?¬?BÀée3®?T_x001E_âFß±?ø¡tÎò_x0004_¬?_x0005_I¸_x0001_Þ¯?þåq3y|°?Þ¨s°?µ_x0016_¾ØL9°?Ìó²gÃ®?8»_x000C_?°?ø_x000D_Î)¤±?ë»#¾ÿ«?µ]Â¿Î¬?_x0007_a Ì­?_x0003_}0ÜH±?lCä&lt;[°?¹³:d©°?_x0001__x0003_O¦·GÁÁ©?íT:(/°?âu_x000D__x0008_°?_x0008_º±_x0013_]«?í=/þd¬?_x0016_`ÔN±?_x001E_ù_x000B_5¯®?_x0005_E[Ó¬ª?|@¥_x0001_ç±?2_x0005_[R;6°?_x001B_viqy4°?½¬ög«?4­Ø_x0006_«@±?eÞ÷_x0010_/±?27·SVß¬?J_x0014_ÙñÙ_x0001_­?ÂÐ¶§ü¬?,$ÛK¯?¬PÈ¾_x0007_°?ä&lt;Åá¬?I_x000E_¨æ©?Êè	Í­?z$J³«±?ùûêk{¬?³Ãs_x0002_\N¬?_x0012_,ÀÍÆ±?_x0015_"tR×±?z´_x000B_âú¯?à×Gô_x001F_i°?_x001D_,Y_x0002_dX°?!näb£®?}Ïÿ_x0005__x0008__x0008_!°?TÅYï°?_x0010_&amp;åÖÖ¯?ùWö«9±?°,ö¨±?_x001F__x0006_êOtü­?N_x0007_k·±?á÷WË¼°?#6*EØØ¯?¹¬0ã«±?BSrÁê|±?ñ-k¶_x000B__x0013_«?mH8_x000E_t­?$mj_x0003__x0004_®?_x0005_Üg:Ñö®?LHÏæz®?&gt;_x001C_&lt;Ù»¯?gÚ¥ìU°?¹ØEÊ+|¯?Ûü_x001A_ö°? +÷;¢§°?E_x0016_°«CÄª?¼j#1íª?ÃJ_x0003_Þ2_x0007_«?²ä»ô¯?,_x0014_Âwâ?®?Gr¹é®°?G_x0001_Ðw®?zW£@à5°?_x0002_¾NmÈÏ¯?_x000F_fHGü¶ª?¸X¤°¿«?_x0001__x0003_Ø½&lt;bÚ­?ø_x0002_)÷»_x0007_¬?ÒN4ï¯?b&lt;`Î#U«?_x000C_4_x001E_	±?ÃÎBÃ_x000E_k°?´Èïä¯?r¯.Òñ¯­?PïuáÅ*°?À@__x0017_§®?flÊ\Çª?$cz&gt;KÂ±?,ßç¶áé©?HüÙb/ª?_x0006_ý'Ô_x0007_±?7Ñ_x0008_æ,¯?¥.·Ö_x0008_­?Í_x001F_¡.U®?Ýë_x0013_50¯??áÓ4Ì©°?_x0001_ÜB¥J÷«?¥S#_J¬?9_x0012_.õÆ©?Líx³½_x0004_°? Ü@éÔ_x0008_°?~õFäôÎ°?M}ÝE­?í~|ÐÇ®?w=þn;°?_x001D_ü_x000B_Cëü¬?ÍÇI/÷è¬?»Ç¾B_x0001__x0002__x0017_9¬?bÀ¡áZ±?Þ2p4O®?ØÈ­¼_x0001_°?Ë_x000E_JZ¯?_x000C_ÙÙ~å_x001B_®?#'_x001E_¼Îk±?A	Z*Zy«?gòCt_x0005_&gt;­?}_x0014_7W%¯®?û_x0005_OiÈÀª?²Y.´L®?Uv=89°?·¤ù«U«?þ³.*Ê[®?LZ$Z6°? XJwW°? ZÓpÕñ®?êÅrvê«?í?Ã®?þ,Nð°?¡ÑÀs]Ö¯?Ig3ËÒÔ°?÷h)"æ²©?w	û¿©?¨4®1_x0015_ª?5Æ­b_x0007_Ô«?1TMã`°?|`jË:°?_x0004_MR5à®?âÂ0Zì+¯?J_x0019_Ê&amp;M¤®?_x0001__x0004_ñÐ_x0007_"J¬¯?`_x001D_&lt;hSª?ì	_x0013_-kû¬?p{VDÉU°?Pi71_x0011_±?þñ`«_x0011_°?Ð(_x0002_®?® _x0018_K«?_x0004_A)_x001B_©±?¤_x0002_û­©?_x001C_l¦_x0008_z±?"J¤±°?aC_x0003_­±Z°?J	#È1®?ö_x001C_GV½ª?%Föt _x0002_­?ëú _x0018_X½­?_x0008_Ô_x0008_ª?Óc~×)1±?o»;¸Á°?Ó.Å~Sª?Æ_x0012_LõÖ_x001D_®?þØ`|_x0016_°?&gt;}&lt;ª¯±?J°ª?EÒrJkr±?QZä È¬?n(9ÚZ#°?ÿÌ«Â[C¯?°_x0017_áké¯?°389°?.Áh_x0003__x0005_[l±?º_x000C_ºqhÂª?Òo)ô"&gt;®?\o|Q­_x0017_®?´´_x0015_Ë±?9#|d­?ªSB¹ÀM®?])rÃ°?Ñ­Eã^Y­?ä_x0017_T,Æª?_x0002_g°·°?²ÛðÀ×°?"5ä®_x0002_à¯?(@µøÊ°?¼NK+A ±?°_x0006_¾_x0001_ª?À)È½ØO°?Æj¡Æ_x0018_°?ôìD7Üc°?ÓP¿ÌJs«?pAìoO_x0018_¯?qÛ°?dr_£±?_x0001__x0013_Pá°?Ã_x0013_¯r_·¬?=cë0_x000D_Íª? Û¿×~_x0015_­?5_x0019_RÉ ¬«?\iTâD°?«ÐÖò_x0017_Ð«?bqÀuÑ»±?Ä,_x0004_ðÐ¯?_x0001__x0005__ù _x0007_x­?_x0005_q¬&lt;ÀÕ­?GôõÓ4«?Z6È÷Øåª?ì±_x0014_þ¬?Á_x0013_çÃ¬?0T_x0004_1±?_x0018_7Fµ­?ôh_x0002_óÔ_x0003_¬?nÿ_x0005_ÅoË«?_x001D_Áµ¦X°?ÈMÕî³®?³Ëú+ál¬?_x001B_'½¼©?Û&gt;å¾	ò°?0hzDÐî°?Y_x0019_¡µ?eª?âÚ¢ê+®?/_x000C_ìç¹I¬?°KñuÛA¯?_x0006_R9ÈÉ­?Hd°Åy_x0013_¯?_x0018_þ=¼¤?­?¬&lt;ß_x001A_ná°?_x001F_%Éü@_x0001_¯?×U/Ñ_x001B_­?«=_x000D_|©°?ª×÷íÌ°?Ì8_x000B_À0«?P@._ô_x0018_¯??ï:tQª?,y_x0003__x0004_O_x001C_±?$_x0008_n_x0014_.¦­?á6_x001E__x0011_R¯?:_x0017_Ktõ­?·_x0003_ü_x000C_°? îãÉ`Û­?_x0003_¬|_x0007_±?E_x000F_¥{uG«?ÙóíW(N°?!t7!|`±?Ã_x0017_Z}Í©?ñ_x0008_G_x0002_é®?:»¼ÛÔ±?tb/åt°?7.\³â°?èÎÌuÝá®?(+_x0001__x001C_+&lt;±?tõû'_x0016_¬?§=¶Â_x0007_ô«?rA÷â¥Ò«?4¸r8ªÙ±?dF¨c_x0010_«?* e{×{±?_x0018_íí{6;ª?*§á+®?7Æx_x0013_]­?gb/ê_x000F_°?_x0004___'ùß¬?VÁ×_x0011_õ/¬?±%ª_x0018_4ý­?_x001D_aöZ	²ª?X_x0011_ÿÇwÊ±?_x0001__x0002__x000D_må0s¯?ç!A(_À­?;%¦¬Å×±?`_x0003_ãpñÚª? Â£üÁ_x0012_±?Ï¯¦¥_x0005_Ó¯?n$?_x0004_ù®?^Pzþ÷©?_x000E_$_x0013_5®?ÞÍL6_ô¯?§·ÉWÆ¯?_x0017_±{³_x0007_á°?1_x001C_ß#Æç¬?£ß]jê2­?â³éfÄ±?Ò8oc_È«?Æâähp¢¬?ï®pµëÿ©?Q£@K°?4_x001C_ÑØ®?&gt;sd_x001F_¨w°?Q_:%l±?Í_x0019_¾#ãk®?3QY6Ö¼­?Ã_x001C_µ¼JÉ«?_x000C_0?a±?æÜ BL±?ÂeÍ_x0018_Ê_x0010_ª?Z_x0017_Òm_x0014_¯­?x-_x0019_¼¶·®?5Á!e_x000E_Y°?;Ò^ó_x0001__x0003_¶@¬?_x0002_:á_x0005_¡±?O½H|T«?&lt;Nfn_x001B_y¯?_x000D_õÜªÊ®?¢ÄÃ&amp;_x0005_°?dé|É_x0005_+±?i_x001B_î7_x0002_®?èbòõ´±?¾÷¤[®?)¦×Öo°?ÐÔn&amp;_x0019_Ù¯?øÝ_x000B_0â¿©?_x000B_Üu_x0006_B²¯?çCJû¯­?Uº=Ó_x000E_±?_x001C_8U¾ø­?R¥b=íX­?ÛÍÝ/£©? èóÒ°?_x001A_=_x001C_ò%Õ¯?îÃÊ_x001D_¯?Y¼d­?¢N_x0010__x000D_ª?¦EP&gt;'ª?âÂ.¿x¬?_x0012_í_Å_x0016_(¬?¼Â_x0005_Ç_x0005_¦±?½Ûz_x001E__x0011_*¬?]IÖÌ°?´Õq®_x0016_kª?å`Älî¬?_x0002__x0003_B´æÇ¬?_x0013_8Ä_x001F_oúª?â_x001B_»qÐä¬?_x000C_âkw´³¬?lO3Ô:J±?*Êw/Î_x0004_¯?lÐ`e­?se+kW_x0013_±?jQ_x001E_n¥)­?$îfÐµ«?@û_x0006_5ð°?¨#¯?`_x000B__x0001_Ü_x0013_°?ä2P·ät±?aÄß_x0014_°?uI$Ý³¯?µÇ[Æ©?_x001F_·Û*_x000B_|¯?@LÉàù¬?_x0014_µ³_x001D_X±?â ®"§_x0010_¬?¨_x0010_¯Ìßï°?QÝ¯¹Ø¬?ÔS	_x0015_Ø_x0006_±?Â]YÈ_x0018_¬°?âÞ°p.«?X*Z\a«?0#@û­?fPÍ_x0002_é©?Ý¢dq¦ª?ÁèTpå_x001F_«?_x001B_;¹&amp;_x0002__x0005_|_x001B_±?­GE¯i_x001D_®?u_x000F__x0019_¿®¯?éó\öµ±?f_x0002_}Z­?oü	°?Ëù_x0014_þª?ú_x0012_ú_x0018_m6®?ÞJê=©?í&lt;ò«ª?_x000B_¨SÀã ­?µî¹®Ûº±?ýmgÔb7±?Þ_x0016__x000C_Ïê©?ì^Î	±±¯?aú_x0011_æ¬?^jÕYB_x0002_®?É]ux¬¯?2¶3k®?_x001E_1_x000F_c¾­?Ï ®G½¬?_x0004_ç_x000D_[Üö­?`¡DV&amp;ª?Àmí%Z°?qðµµ*­?ägl»©?_x001F_®SÑµ±?_x001B_waþ_x0004_bª?_x0018__x001B_¦ÑÙï©?C3n_x0001_Q­?Ê@æs_x0003_o±?±ìI_x0014_®?</t>
  </si>
  <si>
    <t>4d4a68cf1d4e2c408241e5c960edd982_x0003__x0004_¤ô)d_x0012_±?	¹h_x000D_½y¬?¿zNÔ¯¹±?Vÿ¹´÷"°?þ_x000F_þþ_x001B_ç°?/_x000B_°p_x001F__x0012_°?Ò¡àäæ1°?¼ðEîå±?ê"m,üËª?Þ_x000E_Ög;«?àß_x0005_å¼±?PÆ&gt;½1¬?Vv_x0016_F+Ö¬?_x0019_µs+´Ë±?v_x0001_¡[D­?¹_x001C_1íÔ®?8AxfÅ_x0006_­?µ }ûY¬?§ß_x0002_Ðµ_x0017_­?£¨-ÔÔ¬?«ø§_x0002_íD«?ÒÿÑæá«?ÕªÏ[;­?_x0017_C¼_x0012_;¬?Ö³_x0013_OZü­?*ðç_x000D_,/ª?1¿_x0007_Ý&amp;ª?âU_x0014_ªO±?g£Bò?°?ô²­º°?k?+I_°?"cë÷_x0003__x0006_¦Y±?|¼Þ¯R±?3Ë1k°?_x0012_X_x0005__x0011_p&lt;­?®Ó²Ú_x0002_·­?«]qÆ¬?Õv_x0019_ ó°?OB[ßÙª?¨`f.F±?¡ÞÔôí±®?²ðÖG_x0018_±?õË×&lt;±?_x0006_@Âª(c±?__x0004_þä¬?N]_x001B_-\	®?úô:~Òæ±?¬OõIc ®?Ï¼_x000B_¸¼_x001D_­?þfnMªa±?@_x000C_þý±?FÐ_x000D_~°?r¯@Y&amp;L«?_x001C_c2p@È¯?|Ó|ó³U±?Î÷¦º¶È­?léç_x001C_¬?{cDè®?S&gt;&lt;Ô¯?vïÉG×É®?ïÑ_x000E_ó_x000F_p­?fØ_x0001_b&amp;©¬?7_x0008_×j°®?_x0001__x0004_ ¹ZÖJ°?Âº_x0014_Ö4·«?¿#=8õª?×³ôG±?*Åã²_x0003_D±?jä4ó®¬?kw-%±?0$_x000E_¿f?±?_x0013_z_x0002_+´'¯?3_x000B_9xÁ±?TqÓ¶«?cç¿&lt;®?ÚØô_x0005_'^¬?à&amp;&amp;Â±?T_x001F_QvlÏ¯?_x0004__x0012_L{d«?Ìö_x000B_Ø±?_x000C_f¢R]­?LAr»_x0001_¯?à_x0007_d°?9fhÞIQ±?_x001E__x0002_A`zS°?¯i¡ÏÂ©?`Ê4_x0012_r#®?	_x000F__x000E_·û©?$_x0004_EÝ¯®?ÂÕ_x001C_µª?_x0008_Q¡Z°?_x0003_f_x0012_Ûz­?¢P2öP®±?_x000C_=öI°?_x000E_ÀIt_x0005__x0007__x000F_$­?;ç:¯_x001B_«¬?Ê­Qf,¬?ù_x0014_íôÚk­? EÉðã°?Ùf_x001D_ðÏ¬?Dûç:Ë_x001F_±?ïî_x0002__x001E_oü«?¹ð?Â_x000D__x000B_¯?_x0006_­Þ?ª?oO¯Ø_x0015_®?Ù5_x0001_Ü_x001E_µ¯?bn[ùê±?[¦ÿdÁ4¬?ôy¨åm­?.Ûg$_ª?¹#_x001C_\±?¦1ù~.ª?þX±rD¼°? °*T¬?ó_x0015_Ù_x0014_LÞ±?_x0004_øª92­?_x000D_ä_x0005_*z±?FîKÇ[â°?5ËIh}°?_x001E_HX!½©?&gt;sÊðìÄ±?ð;l°&amp;_x000B_ª?S_x0003_ô¶_x001B_¬?ÛÉÛÞ_x0018_jª?ôøÿ¸Gä°?"ú¡_x0013__x0012_°?_x0001__x0008_·ýlG8Á°?ó,_x0012_¦@°?`Q|_x000D_®?`°_x001B__x0006_û®?Ãß_x0013_ÁS¦¯?Ø+Ù_x0017_¯?òÊønCsª?9¡ÌDvOª?¬J_x001A_lk°?ò¥aµ®»­?_x000B_¿_x0006__x001D_ZÊ«?@ø9t°?&gt;_x000D_@Üø:¯?8Ò_x0007_uõ8¯?_x0001_~«éò­?e¡ó_x0003_·¶®?Ù©¸µ;ª? J!¯{®?ÙTä¯_x0016_¼¬?UÑ¥Áx°?Iî!4_x0005_¾¯? _x001E_à-­?8Ýê_x0007_°?_x0004__x0008__x0014_Ð±?ÎÕû[P_x0002_­?&amp;ÓèÅ:¬?.Û_x001E_ÙÇ°?0py_x0014_q4ª?ä_x0014_5¾&amp;¬?ÉÌ&amp;Õ±?èÀèG6É¯?aÃ®_x0001__x0003_Ü°?ä´cò«?HGó©?ÔÅ¯ Äe­?ÜA_x0005_VF_x0019_¯?1{O«)/®?LBJâ«?»_x0001_A0_x001A__x000C_¬?ÜÑ	´¯?_x0015_ï£TîZ°?~áä]þ¤°?BÍ#&amp;9­?5Y{ý0D±?ýÜÚeY¬?¼@4_x001B_®?×£]rÁ'ª?!r_x001F__x001E_N+¬?dóási°?_x0013_Þy&gt;õ½ª?¢éËó¯?ìì±Ä½­?¨rÝü_x000E_­?¬îq_x0005_G(°?²ó¨ºª?_x0002_­Ø~ Q¬?ÝPºc]eª?_x001C__x0013_*õÑKª?+2_x001A_:_x001B_º­?3ÖV_x0012_ä©?*&gt;_x0019_k/±?ßT_x0004_Øô¼¬?¨kô¬?_x0003__x0006_Wp S°?D´Ãâ«?_x0004_à_x0001_YS$ª?î7_x0005_à|±?î4&lt;yêª?ÙîYä^ö¬?I+¼Éø«?Ä_x001D_åö¬¬?é¾ö)aÛ±?È_x001C_Él°?¹&lt;£ãY±?­õ|ç­?d¨\±nð@ÐL.'_x0007_ò@*$È¶Lô@#ô`NÎüõ@Þå«Ø)wõ@Ñü_x000D_ó@_x000B_$_x0008_ßô@-bTaíó@D$_x0002_âUnö@ý2A_x0005_&amp;õ@ô/ZÛñ@X)åÑ}9ö@~ a¦eó@pÞÖbê_x000F_õ@êÅõËäùó@¶Å_x0014___x000C_ î@_x0005_ð4æþñ@Ãt_x001B_kçò@_x0012_ KUç_x0007_õ@flÌ_x0001_	bî@Ù¹÷ë¢oñ@¼Ú	Þ_x0001_´ó@@¥_x0001_Ú_x000C_Úô@ò¼_x001E_zºó@ÞoVÓ_x0001_ô@³Ö­¿eó@x;jïT#õ@ Í²Ý:õ@_x000F_/ÐL.Èí@ÊïÍÊô@W_x0002_Üzô@BY=1)ñ@´ÎüÎUô@Í¸´û_x0006_.õ@î®B=M}ñ@Hô#Mô¦ó@_x001B_:¶0ñ@ÞÍ_x0007_Lø{ò@_x000E_k_x0018_ðD:ó@U%úSõ@_x0008_Ìg\$_x0016_ï@H3[ñ®½ò@_x0005__x000D_zi_x0003_Ñô@×¹)³~ë@t¥_x000D_®§Ûõ@ áò#_x0014_)ö@ ¨W_x0004__x0004_³î@Õ~þ¡íFò@:Õ;5_x001D_ðõ@¸&gt;kqõ@bÚ_x001D_Ù@î@&amp;8_x0018_ôä°0fö@ô´~_x0012_öö@_x0012_7h_x0003__x000C_ë@ðUxB£ë@_x0001_&gt;&amp;&amp;_x0002_&gt;&amp;&amp;_x0003_&gt;&amp;&amp;_x0004_&gt;&amp;&amp;_x0005_&gt;&amp;&amp;_x0006_&gt;&amp;&amp;_x0007_&gt;&amp;&amp;_x0008_&gt;&amp;&amp;	&gt;&amp;&amp;8&gt;&amp;&amp;_x000B_&gt;&amp;&amp;_x000C_&gt;&amp;&amp;_x000D_&gt;&amp;&amp;_x000E_&gt;&amp;&amp;_x000F_&gt;&amp;&amp;_x0010_&gt;&amp;&amp;_x0011_&gt;&amp;&amp;_x0012_&gt;&amp;&amp;_x0013_&gt;&amp;&amp;_x0014_&gt;&amp;&amp;_x0015_&gt;&amp;&amp;_x0016_&gt;&amp;&amp;_x0017_&gt;&amp;&amp;_x0018_&gt;&amp;&amp;_x0019_&gt;&amp;&amp;_x001A_&gt;&amp;&amp;_x001B_&gt;&amp;&amp;_x001C_&gt;&amp;&amp;_x001D_&gt;&amp;&amp;_x001E_&gt;&amp;&amp;_x001F_&gt;&amp;&amp; &gt;&amp;&amp;!&gt;&amp;&amp;"&gt;&amp;&amp;#&gt;&amp;&amp;$&gt;&amp;&amp;%&gt;&amp;&amp;'&gt;&amp;&amp;ýÿÿÿ(&gt;&amp;&amp;)&gt;&amp;&amp;*&gt;&amp;&amp;+&gt;&amp;&amp;,&gt;&amp;&amp;-&gt;&amp;&amp;.&gt;&amp;&amp;/&gt;&amp;&amp;0&gt;&amp;&amp;1&gt;&amp;&amp;2&gt;&amp;&amp;3&gt;&amp;&amp;4&gt;&amp;&amp;5&gt;&amp;&amp;6&gt;&amp;&amp;7&gt;&amp;&amp;_x0001__x0002_8&gt;_x0001__x0001_9&gt;_x0001__x0001_:&gt;_x0001__x0001_;&gt;_x0001__x0001_&lt;&gt;_x0001__x0001_=&gt;_x0001__x0001_&gt;&gt;_x0001__x0001_?&gt;_x0001__x0001_@&gt;_x0001__x0001_A&gt;_x0001__x0001_B&gt;_x0001__x0001_C&gt;_x0001__x0001_D&gt;_x0001__x0001_E&gt;_x0001__x0001_F&gt;_x0001__x0001_G&gt;_x0001__x0001_H&gt;_x0001__x0001_I&gt;_x0001__x0001_J&gt;_x0001__x0001_K&gt;_x0001__x0001_L&gt;_x0001__x0001_M&gt;_x0001__x0001_N&gt;_x0001__x0001_O&gt;_x0001__x0001_P&gt;_x0001__x0001_Q&gt;_x0001__x0001_R&gt;_x0001__x0001_S&gt;_x0001__x0001_T&gt;_x0001__x0001_U&gt;_x0001__x0001_V&gt;_x0001__x0001_W&gt;_x0001__x0001_X&gt;_x0001__x0001_Y&gt;_x0001__x0001_Z&gt;_x0001__x0001_[&gt;_x0001__x0001_\&gt;_x0001__x0001_]&gt;_x0001__x0001_^&gt;_x0001__x0001__&gt;_x0001__x0001_`&gt;_x0001__x0001_a&gt;_x0001__x0001_b&gt;_x0001__x0001_c&gt;_x0001__x0001_d&gt;_x0001__x0001_e&gt;_x0001__x0001_f&gt;_x0001__x0001_g&gt;_x0001__x0001_h&gt;_x0001__x0001_i&gt;_x0001__x0001_j&gt;_x0001__x0001_k&gt;_x0001__x0001_l&gt;_x0001__x0001_m&gt;_x0001__x0001_n&gt;_x0001__x0001_o&gt;_x0001__x0001_p&gt;_x0001__x0001_q&gt;_x0001__x0001_r&gt;_x0001__x0001_s&gt;_x0001__x0001_t&gt;_x0001__x0001_u&gt;_x0001__x0001_v&gt;_x0001__x0001__x0001__x0002_w&gt;_x0001__x0001_x&gt;_x0001__x0001_y&gt;_x0001__x0001_z&gt;_x0001__x0001_{&gt;_x0001__x0001_|&gt;_x0001__x0001_}&gt;_x0001__x0001_~&gt;_x0001__x0001_&gt;_x0001__x0001_&gt;_x0001__x0001_&amp; 0_x0011_z£ö@q.Xô@CÒó¶Óò@`_x0007_4ÈÇÙ÷@ªÖ9nzõ@Qüå_x0015_µë@&gt;-{	_x0014_A÷@üÕmi]×î@_R_x001A_í}õ@%FPÝ_x0019_ó@m-=_x001D_V7õ@sÙdõ@¤ö!ÑO_x000F_ö@XÒëc ð@Ý×²SÂ_x0018_ð@6t_x0005_¶_x0006_ö@2_x0017_m±ûèñ@_x0004_)Ôa_x000F_Fñ@ÂÉËWKõ@vëý}Qí@_x0010_I·	Üò@¦w_x0002_[lñ@®ä³_x0002_'_x0003_ö@¬5`ûë@¢&lt;â3Hò@÷tMØö@ &lt;%_x0001__x0002_SLö@YÝî_x0010_ñ@|Ò½ÞWö@®_x001E__x001C_Îhqõ@fZ2Ädò@_x0019_ã_x001B_lTÀð@_x0018_WvB_x0001__x0004_÷@_x001C_ý¡_x0013_Íàô@?\dt¼_x0004_ô@E2v¿Eö@Â	ê¿-¼õ@P_x0011_?ÀÆ,÷@kÂuÛi_x0016_ð@5é24Ãô@b¤_x001C_Çÿé@ÑåúYîë@îI	º]ð@ _x0005_Wªâ+ö@éM»¬Nð@&lt;U N³ö@pª_x0005_^¤ô@_x0016__x0011_÷&lt;Gò@W_x0012__x000F_B7ó@zUß_x001C_p§ó@_x0013_¡}c_x0010_ô@Hï#K"_x001C_ô@Üwg»sï@_x001A_S_x0008_õ«æñ@_x0017__x000B_hlõ@®*¤ôí@Z_x0007_|}÷@i_x001C_¶*ó@_x0002__x0007__x000F_éqÈ1Hñ@ØÖI_x0003__bô@ÿA¾Åøë@¢åPÄüð@_x0004_3_x0016_úavó@m®¸bï¦í@N«Kn%åô@_x0008_Ã_x0008_Y­ô@=_x001B_©rÿ§ð@Ú´Uçªñ@$óz	Lãô@ÑÏ_x0012__x0008__x0006_©ó@{ðx_º_x0007_ó@\wªc­F÷@9_x0010_£ç³_x0016_õ@*D_x0010__x0011_ò@m1Ú0¬+÷@4ïÉ_x0017_å#î@ûaI7ñ_x0006_ò@á±1_x001E_c÷@ÔÙÐ_x0018_Â_x0007_ì@(ë_x001A_§ö@TüãÂÍ_x000E_ö@r(áÓÉö@ùÂ^D_x0001_`ð@ðh\óigñ@¾Íåwþî@âçû±_x0007__x0005_õ@_x001B__x0001_¥ô@½k~1ð@TV-ç5þì@cºª_x0006__x0001__x0002_ÀRí@°N)A_x000D_;ó@+Q²Aãö@êªq)ð@Ì°³mOï@® )w°dò@_x001B_É$V_x0017_6ó@,ä|î_x0010_ô@_x0001_³ÌÑ`ö@_x000D_Üµ÷mí@×½¥ÉPÞô@I¶¤ö|ò@xweæÝó@¢V¸_x001D_Çô@÷&lt;þä½#ô@ßõ(7ó@ò@X	gÆÃï@[4GÕí@;fÍJ{ï@ßÆÉ_x0002_ê@²&amp;Vñ@Pfôô@XIÈòõ@´_x000B_5«Yô@_x0019_33,~Çö@_x0012_@ð£E ñ@H/~ìbô@r(MohDò@»_x0012_ìô@¶_x000B_^ _x0010_Ùî@ñ_x000C_ñX©õ@NãLté¨ö@_x0003__x0004_èÐÕ$û?ò@-_x0011_JÍ_x0008_ó@BØýMÍò@ãÒµ)*ó@èY±ÑÉõ@Tqts_x000C_ó@_x000E_D	õ@©Þ}`bó@þÈ0²Aõ@4ÝlV8ñ@d_x0014_ñÓjö@ë)¦¢äó@øÈß®×vò@_x0014_Ü_x0017_QÂò@nU_x000B_ð@JhSRbõ@Ì©AX_x0001_Jô@£_x000E_Éö_x001B__x001B_ð@¬jgóNò@D²x·þHð@øõÄXà¼ô@)ó6þù×÷@)ï®hò@h âÀõ@ÞHG_x0007_N¶ó@üy_x0008__x001C__x0010_îö@8R*|ó&gt;õ@Î_x0016_½ªï:ö@N3¼¡_x0001_øó@¸`_x0002_qÓô@²Ähßvõ@¼n%Ê_x0001__x0005_bêñ@Æ5`&gt;Âõ@i¨P/ÆEí@1¥¦ôó@_x0006_p rP¯õ@0nÛ&amp;ó@|!fGô@_x0019_¦æ_x0018_Þ÷@îóAÂÝ¡ð@3ï_x0002_g ï@¥ñïÓûð@ÔS_x0013_w.ì@Úú}/Có@%«±S÷@2c_x0003_%Ó&amp;î@¦R_x0004_õÁ_x0015_ö@n©_x0008_Öò=õ@6g§Íî@ÿÎOwHô@ä_x0005_{´ÒRó@@¡ÑÃæoö@äº_x000F_%²õ@"ç_x0012_tñ¶õ@1æô¬õ@üán0Úð@LIõÌTõ@¥Ä×ÂZ$ï@éÏCð8_x0002_õ@¸"(Ýøwó@TÆû_x0010_á÷@Nó"ðµõ@!0Âx÷@_x0001__x0003_Øák_x0015__x0007_ôô@Zãòô@0¾Ð·Ò2ñ@nT¤_x0004_óó@¾cNÛ 	ì@ÞdÉS_x0003_&gt;ð@_x0002_ÍË#zÓò@ïtùiØúê@.É@¬pßñ@(+ßvÊõ@Ø_x0016_#)áJó@SÑ$_x0005_uõ@:¼M*2Òñ@7Ù@ËÚò@ø~7íÇô@_x0010_ä!Òsê@VØÂÏªì@]¨?}Ãí@(@i_x0008__x000C_Ôë@6Ûª=ò@õ:¿,u_x0003_ë@"Â?_x0011_ð@F8&amp;W[Ãò@_x0018_Ò¤(_x0011_ó@_é_x001D_`è_x0001_ñ@£W_x000B_j×Pð@_x001F_!Ý¹s_x0001_ô@c¯#A~_x001B_ð@°£-«M÷@&lt;Í°ó@_x001E_öÈ,®pì@øÃ­_x0002__x0003__x0011_ó@`cÃÈ¥÷@|ª97Lõ@,TXøGô@M©_x0010_´_x0018__x000D_õ@W._x001D_®ºMñ@7ÁÖ^Sð@íþÛ_x000F_Ñó@´_Jóýð@DGñzVí@H¤Æ&gt;Îoò@¼Ã7Ínõ@L8àwï&lt;÷@¤ã_x001F_Û_x000E_ó@Mô_x0007_s_x001D_!ô@L*Ð&gt;ù_x0004_ø@"·órð@_x0002_dª;ô@Q¢Ü¼ò@±Z_x001B_D¨¥õ@$ô$¸kxð@aã8¯'_x0015_õ@Ê_x001A_Íäô@15Ñð÷@xã:Í¡iò@l_x0005_b¹ï@ñ|&lt;­§ñ@_x0001_«_x0006_è¨.ô@Bh&gt;§Øõ@qß_x000B__x0018_÷âñ@&amp;l¢NýÓî@âä_x0015_7ö@_x0002__x0003_Åè2¦!ñ@ì_x000E_½6uö@lÔ¹îQð@[t#´ò@ÂSEv¸ªñ@P_x0001_¶÷_x0014_©õ@Qr%Â¾Ëî@ ¿ _x0018_lâô@S^%©¦í@¢ü@&gt;|jõ@5®æH(Ýò@ÙjHò@&gt;4Ì8uñ@µ_x000B_²uR[ô@á ._x000D_Ã×õ@óp	é?øô@_x0018_ÁXÙ×Èô@_x0015_¾Á_x001B_4óë@rêpæåô@{÷O£9ó@$Õ&gt;ÖEô@£áãHOî@úÃÿps[õ@Ü_ _x0012_põ@_x0002_y¯ë@X¾»¿×ð@Ì%_x0005__x0006_ôô@ÊZÊ²àñ@É_x0011_á¼gÜð@Z| ._x0002_õ@Ê¿ÐÔ¥0ñ@§CVò_x0004__x0005_ö@rÎwS¿Øñ@PÚ¼ÿaÐò@ÜÏ_x000B_^!ñ@h_x0010_6.tö@"Ï_x000E_°Ûô@|I¿sóí@µæÌ¾:ñ@Ï_x000B_y_x001A_Jë@_x000B_qÔ£Sô@¦zÁåõ@odr×[ó@hÜÆó¿yð@`zÑeô@`%Wü¼Zô@à¤_x0003_,_x0005_gõ@ªª¾£ó@éNÝõ'*ë@âRõõ@,Ä:`;1õ@KvïÅï@D¢_x001E_y_x0001__x000B_ö@&amp;ÛïOC_x000E_÷@ÑöH_x001B_õ@[Ít5Só@àþÉWqö@®ÇùÒò@ÌzõÇ¦î@2*1ç_x0002_«ï@RB¥Ri&gt;õ@©ÀK¿qò@`²ÓaNö@_x0001__x0002_þU´A_x0018_êò@Fæ_x000B_Ýñö@ ßÌ}ÿ÷@þ_x0011_ÇAHrò@õ£ø&amp;Õõ@½Ö¹âxáõ@Äý_x001D__x0014_Æô@s¹Ù-Ñãó@(Ç_x0011_Ó=ì@6_x0012_ÜEÎÞö@dçÎ4nö@ô 0lóvó@1ý&lt;'±$é@TÔØô¿ñ@Raò`ºî@m/äswó@¯Ò¤¹Gó@N~hM¢_x0007_ñ@¶üÆN_x001F__x0012_õ@ÝH.L¡Æò@¶Â\¡ò@²8\ñýï@ÀÈ2rò@c_x0013_.õ@_x001F_-üîö@|÷Ûëõ@_x0012__x000D_ª:_x0018_Õð@îp'²Öð@)¸ÊÔó@WÓ{-äî@_x001D_0VZëô@Ê(_x0005__x0006_D}ò@ä0_x0005_?¯åó@_x0004_¸¥_x0013_¥ó@Ø¦é0|3ô@n DÞ´Ñó@2"æè%ö@_x0015_óbé­Ïô@J]ø¶Çô@PÌöê8ó@¢û"¡£åë@_x0008_ÜÊ(_x0002_ò@_x0003_|Ì5î@jöà`J÷@Ç_x0019_ù?%_x0013_ô@_x001F_ýû¥_x000E_xð@!=D©Lî@6_x0015_?Àòó@M:ÚÏð@Îëä]¬ó@Q1©_x0012_øTï@÷àa_x0013_Ôò@&gt;ý»¡9Ûò@	Ïl_x000E_^õ@®Ñ&amp;	_x0016_÷@_x000D_¶ÎÄØ8ô@ ÿ_x0015_Ç\?ì@þ_x0001_iÚ±ðô@_x0004__x0003_Ïò½_x0004_ó@z¾C_x0017__x000C_K÷@aÓ£_x0018_!õ@;¿S­_x001A_eî@Z_x0001_6¬#¡ñ@_x0003__x0007__x0004_MF¨ô@ÞÿÃî·ò@_x0008__x000C_sóøó@f_x001C_æô@_x0008_¨V'èNó@L_x0008_üs&lt;ò@àé_x0005_[âò@ÄÀýzUð@ò&amp;[ð¼ë@_x0002_÷_x0003_I_x001F_Gõ@_x001D_À¿p_x001C_Rî@_x0008_Ø!-éñ@^×_x0001_J_x0004_Zö@Y_x001F_¬_x0018_»ñ@äµò0!õ@p_x0015_V_x0005_÷@ÐÞsvRô@(ùa²_x0004_$ô@n@Åßóýô@fþ_x0006__x000D_ð@M Ì;õ@iÒÿ6r_x001D_ò@ö_x0010_Q»bô@áÐ_x0001_»µ÷ó@y¿d_x000F_:kî@M0LZæÜë@Ï¢_x001D_ÞWô@"-T×_x0015_ö@Î¸_x000D_$Þ_x0017_ô@_x001F_cÙ_x001E_²ò@©YÅâþzñ@õ_x0001_Û_x0001__x0002_ýÈö@(Ñ±_x000C_É_x001B_õ@ô¿¢_x000E_ó@¯Ë6äu_ó@jJÖõ8:ô@èbÅø6÷@ÅÎÔ,#¶õ@_x0014_rÆ%/kö@¸öÅm:ò@bÉoe_x001F_íö@27âeõ@lGK¾0î@¤µ9$cÇó@¬âC{)£ô@_x0012_{^ú$-ö@ J¾_x0002_ô@uÞÄÄ,ð@}TcÇ_x000B__x0018_÷@ø§_x001C_Dñ@Mì§_x0019__x0002_ï@_x0006_ü'9æ_x0011_ð@LÜDÖ@·õ@_x001E_Ýe?`ñ@æ3Û~&amp;ë@nëç/ñ@øJsFô@¬vvK½ó@_x001E_"ºáô@[_x0019_x£tñ@)kSñ@ÄÐ°ïTò@_x0010_Pïûúô@_x0001__x0003_ÌDz®¾ ô@ºqÛJ_x001D__x0013_ì@\3Noð@x6obð@Îý_x001D__x000D_²÷@å&amp;Ji_x0016_5ö@÷Ë¶XÛ¢õ@ØLújh'ô@RË²_x0008_¹²ô@­/ð¯&lt;úé@£¡_x0005_í3)ó@°_x0013_(§Üuî@þ÷åÖëô@²(+¼_x001E_Bë@B_x0001__x0012_ò\ï@Þ)³Xô@_x001E_+«½ð@xÏ_x0016_+:ô@}R{¼9ò@bê³Cj_x0002_ñ@ÿä=Gó@Ë6L]¥ë@jÇq_x001F_Oèô@X_x0018_ÒP_x0018_ò@gº¢:ò@»,ºøN_x000F_ô@@iPÁNô@ñ_x001F_AÈ²Tñ@úo_x001A_ºXVð@&lt;c1_x001A_®Iô@®Ñbò@Å_x0001_J_x0001__x0007_dLð@ë¾¸x_x000B_Þö@0)WÖ¨Lñ@	_x001E_Æ;ì@_x001B_,ËÖÊõ@|õ_x0005__x001E_Ähð@ô_x0018_4¯túó@§=_x0019__x0008_pô@¼}_x0007__x0012_ò@(ç¥6õ»ô@ûïG"Â¦ó@¸vU_x0007_Hô@Í&amp;¸_x001C_~_x0004_é@r¢&amp;Q¤_x000E_ñ@ÈØ´Ôîaö@ôgS¬_x0008_ô@Ü·=_x001D_´í@økÓbiñ@d(_x0016_ô_ò@\½O_x0005_·ó@½¼@|ùõ@ÎÅyaò@_x0002_ _x0003_1"ñ@ÂnÀNÎö@4hçMd÷@s_x0003_]ó@3¶Øu_x0015_lð@ÜddÝjð@2ãÓÑ_x0003_¦ô@_x0004_&gt;Öú[pö@_x0018__x001B_ÁG£ô@_x0006_Nçsªõ@_x0001__x0002__x0018_s[±_x0013_ö@¯¢Ì3ô#ò@æ['h_x0018_öñ@?ilëUó@ÞéÐ×kô@(þ%_x000D_Jëò@÷tÜùpí@øiAXô@ÈµÙñ±õ@_x0014_[~_x0006_óWê@8X)ö@³õ@o±]{«ñ@õKêS_x0013__x0003_î@òòÑ-ñ@µ`:Uë@³Àâ°gIô@_\_x0014_ô@kÅH_x0003_öð@ Jë_x000C_è_x000B_ö@ýíï_x000C__x0011__x0015_ö@»Ì_x001E_1õð@±v2CNò@ÝUà×5ö@FòZ¸Îð@¾òmuLó@ÓöÖ%_x001C_ï@8z¬Ò_x000C_®ò@â_x001F_Z_x001C_ýñ@ÝºH¨'Tõ@,¯"w_x0004_½ò@$àð'Sóî@âVð!_x0001__x0003_é_x001E_ò@_x0010_¸§/]=ñ@$G±#_x000B_ö@jVC_x0013_¾ºò@,ûÎ©#Ùô@*_x0016_[ô@_x000C_å°Æ#ö@åÉQì°#ô@V~òÌïô@$ØË_x0008_F%ð@_x0010_Q_x001E_Gµ6í@Èþ¶Ô5Ýñ@êwâÏ4ñ@Ô²{Íë@_x0017_IZYyäõ@R_x0007_oró@&amp;_x0002_ùN_x0001__x0019_ï@&gt;_x0016_èÿô@*_x000E_f&amp;_x0010_ó@'°ÑÏWô@nP¢l_x0001_Óê@hfý¥ÿö@Æ&lt;î_x000D_&gt;¼ó@Ò_x0016_÷6ù-ö@FRÞµ;ö@Fä_x0002_»|íó@_x0008_ö¤ºûMî@ª³öº§úô@&gt;¥ÅL¢_x0003_ò@¢%õGxõ@{4£]Fò@B±-ä{ö@_x0001__x0002_5_x0017_ºf,õ@_x0001_1wöd©ð@õ«¬dÀð@aìJ´Ôó@"q¡èùßö@l(ß ´Yð@5$è±xì@¢W_x001A_á_õ@E;±Iï@Ö&amp;c!ò@4Ç^°.Òò@_x001B_¦É÷_x001A_ó@¤µ4ÛÍñ@_x0010__x0004_êpñ@_x001E_Öló@n|¶Z(ô@_x001C_µØ¿_x0016_L÷@×Ã_x001E_-nÿí@ÉÛ¡¨¾ñ@åÍõ_x0013_µó@¶+FF¥rñ@ÙâpHw_x0014_î@E._x000E_±«të@l+WhEñ@sNã¥GFì@8E_x0015_LOõ@®Wçmé@t_x001A_ëyý=ô@MàEEì@îñ 1Pyó@þÃÃ_x001A_É®õ@l+¼â_x0001__x0002_o õ@°nV_x000E_î_x0017_ð@¸_x0018_­_x001D__x0012_]ð@üúÎþ_x000C_bò@4&gt;@yÙùò@­)Ó_x001F_ó@ ºð6Kò@"ÿÊÝ_x001C_ð@èåNó9Bõ@³:'Ã!Qó@á£ó¾rËï@2`HãDö@Ð7³Â:§ô@*¹ðkIõ@- ~él.ô@¼$b!Jäó@»RåÊ_x000E_óñ@*_x0001_ÐGað@Ý&lt;÷xÖñ@â+_x000D_ëô@8Öýªq_x0014_ö@Q?`ýô@¤ùP£õ@VúÒæ:íò@û_x0006_È·ö@Ùô8´Ô÷@_x0006_K½_x001C_BCî@f¥_x0017_Nõ@zê÷û,ï@è¤Rì@¿§ÈIåó@@ÅW_x0004_9÷@_x0001__x0006__x0001_  GÌ@ï@j×æ_x0002_`»ò@ÒSÓ8_x001C_ò@¦_x0003_¯}+Zõ@_x001D_:;T7ö@5_x0004_¦É²[õ@Ü*9+õ@²×é_x001E_ó@¨ÚÆ_x0011_¨ò@ÛU&lt;Õ5cê@%ÁG±Ñ®ô@.ëf*¯_x0012_ô@ésg_¢Sò@ÄuhBÒô@Ø_x000C_¤_x0019_fõ@_x0012_Ý+Îå4ó@òþ_x000E_[³ì@&lt;ßP¿Á×ô@_x000D_ä7ÙXó@I_x000B_V÷Mõ@ÀÂ¸Ñüñ@Ë'®¥_x001A_Bð@Ió:ÏÒ`ò@Zo¡$¸÷@_x0013_CRNí@_x0005_#Pñ@Bg_x0008_ÆJó@¹Y+È_x001A_&lt;ó@ÊÄìú°ñ@_x0002_ß_x0010_³ÇÍó@_x0015_l~ü@»ó@ø_x0004_¦m_x0002__x000C_7Éô@Ð_x0011_v%_x0001_ó@L_x0018_øÑ¼Cö@&amp;V}à}÷@&gt;2ò_x000D_Ú£ò@1ªÄ¸ëï@Ö_x0003_Æ)_x0012_xõ@~6KI÷iò@l¯&amp;æd_x001A_ô@}_x0004_f+Ýäô@×#²Ð_x000F_ñ@þ?ôyY7ó@w.©_x0002_ZEô@0_x0008_Þ_x0001_JLô@Ûéãôúò@f®kn0î@H7Ó*_x0010_÷@ÖùZ÷mê@ú,1ò@ËÃ_x001D_J]÷@_x0005_|_x0014_0¿í@IÍ_x0001_ÒqÍò@¢â_x000E_¡=ô@_x0017_:Ò_x0006_ð¹é@¦õ	A?ö@_x0013__x000B__x0007_Óô@_x0004_èÙf÷eò@Pk_x000E_ÃBõ@_x0014_Küðìñ@­ê(èî°÷@¼ Fó@`a2mð@_x0005__x0007_;*¼!ð@OW¸	Üýð@_x0006_"½EMvð@B_x0001_Ùõ×ö@_x0019_í_x0006_ô@Ú&lt;_x0002_I¾ö@_x0004_¯Xg7ñ@XÌÞ_x0008_W÷@ÎöÊV¯ó@_x000C_±Êò@®:Sl_x000E_ö@µ°N_x0006_X_x0016_ô@üËçññ@&gt;ô_x000C__x0003_`F÷@óú[l_x0014_¶÷@û_x0011_a_mõ@ó0´%¼Ðò@r³®iö@#ÃÖÔ2hô@áDÖëuë@_x001D_CJ_x0016_fñ@M_x000E_=_x0014_È¶ð@L_x0015_·,òö@XÉ+_x0008_æëõ@_x0012_`yø½ó@_x001D_U·eõ@eÖïÛó@Qþs)[¿ô@¢6±I@áó@¨_x001B_ô6_x000E_ò@Ï0­c£äò@`¶ºê_x0001__x0004_lö@d4_x001B_¢÷@õ_x000F_NÅsó@[=HTö_x001F_ò@:W(Ä÷r÷@îÜ£¢Ðî@T_x0001_Mãë_x0018_õ@*e__x0004_VWö@Æ_x0002__x0003_0£ò@:s_x0010_¶Ùò@J$¨¯/õ@Ã_x0005_g4mö@óßd{ð@²óÖÒ²tõ@=¿ÈN4ï@_x0015_/Ä6_x0012_ô@Ö¥Ì_x000C_ö@`ò*Î7ô@PñÒ_x001F_Kxô@ÂWò÷	Dô@ùX^ª_x001E_õ@PÑ_x000C_À_x0017_ôô@öÜ$_x0011_ò@Ê_ñÁ	ó@gñ¡3ÚÁñ@ðý_x001A_ò8Úõ@E Xÿö@r[Ñë^Kö@)'ó¼"ñ@ Zb_x001C_Äò@_x0012_D®_x0010_âfò@e¬_x000C__x0016_+Ìí@_x0001__x0002_t#_x0017__x0015_ËÔõ@r¢ 1áô@Võ&amp;cøö@ÁÚ_x0001_ã¾Âõ@&amp;y°Ãöò@`$¢SfÖô@{ÎÚ`zÆé@p_x000E_ë_x0017_Fö@._x001D_g_x0004_/õ@·_x0013_4}Ú_x0010_ó@_í± nö@{°?R4Yö@_x001A_©n;Rò@Ö_x0006_¹_x0008_ê´÷@kúD6ó@4÷Óª;õ@¶¡I&amp;v_x001B_ï@N_x0012_|¦_x001B_ñ@°_x000D_F°¸­ó@aä1Ãö@e7_x0006_}_x0011_ö@Í¼5)ö@ùý_x0003_^ºñ@â_x0010_Ý¾võ@þ_x0003__x000D_¥Ló@¡$?_x0004__x0007_ó@X§·_x001D_ð@º8_x0014_}ë@y½¥Ê_x000B_ò@ð¦A£Lì@ü.ç_x0001_ÁNí@_x0013_8Y_x0011__x0001__x0003__x0002_*ö@XícÒ_x000D_ó@y2Â¯æö@2ÚIYÈ×ñ@ü(õÑSö@_x0018_XOIîÃì@ l»ßÌýó@bª_x0005_-=Ró@äðäiô@¦]_x0005_Á_x001B_ö@`{7û¡Uö@_x000F_§^ð@ÈDÖu7ò@Êo#´_x0011_Ñó@¬I·}iö@Pý3ô@e?Éûî@àLW=éüô@Úm+ñ@¦­@t[ò@ò/ØAÍö@Ù®_x000C_É7ï@òæ_x0004_ÛÒcô@k_x000E_w¢¹ò@º=îñ%Ló@h~c´0Yõ@è_x0018__x000F_Põ@_x001D_6ýÞvé÷@8ì'_x0017_Yì@½Y_x0019_b £ñ@_x0006_2}_x0019__x0003_ýõ@ë¬_x0018_»åmñ@_x0002__x0003__x000C_Õ_x0015_·³÷@²eBÒ_x001F_ùï@Õ÷°äÔÐð@å\¹Løñ@$Ç__x000C_õ@_x0005__x0008_â¾8Åõ@ª³½û³²ô@Äye}µó@é¨éî@vRrq_x0019_ò@_x000F_\\TY¥ñ@ù¬_x000B_eV_x0015_ô@´ðXì¨ï@0ëY_x0004_YÁó@¸ÖØëqµð@ðf+íï@¿ãþ);ð@*ÃÒ5"_x0008_õ@¥_Úÿô@úÎµ&amp;î@_x0013_ÒEÎäñ@HÍÒòh_x0001_ö@Ât|æô­ð@Ï7_x0010_só@öÍ×G_x000D_Xö@_x000D_FeGí@òbÕ¿o_x001E_õ@[ä_x0015_T;ô@O2¸Ãáñ@1 ôÊYæê@¬Ð_x000E_Ô3¢ñ@K2vâ_x0002__x0003_&lt;õô@Ø©,2yö@*Ý×.:7ö@»®K#rÝò@ôx¸_x001B_Jøñ@2z0åxó@_x000C__x0014_N_x001E__x000D_ó@°¬ògÜï@Èµ_x0007_~ó@P¢èa_x0013_îô@8í_x001B_±_x0001__x0014_ñ@ÐÓ¯ÊQçõ@_x000D_´`°ð@Á_x001F_±S_x0007_\ì@_x0003_Y_x0018_aÐ-ô@h¦¦þð@d_x000F_^5}¶õ@_x0012_±¸dïô@KÍUôÕï@Õ¹ó@:þ¨Ý_x0010__x0007_÷@µRú¹÷ò@üÝðAùQô@Ö¹Çúö«ò@&amp;RÆ&gt;ã÷@ÉhÖò@ì_x0007__x000D_ò@&amp;ÖÛÈm¬ñ@Ø³ ê	ó@¢	këV÷@ñÃ«Öõ@[4!ú~ñ@_x0001__x0002_£ï_x0008_%¦ó@&lt;btdhëó@dã¼9Ùñ@¢3_x000F_»sð@HZðgð@Ú*_x0004_úÚò@élÓ_x001D_I!ó@_x0010_coÆ7ñ@R ü@:É÷@!9a_x000F_}/ò@¢Þ_x000B_í¯õ@F'¦¥G÷ó@_x001C_8¾#x?ó@¸_x0001_D¡_x001E_î@Û@K¯6ô@&lt;_x0015_!_x000C_$ó@7P÷¨îvð@®ò_x001F_,_x0006_ò@ÕÇS\çò@I~÷Û¦Ãò@ÝIøÎGõ@·û[_x001F_fò@`_x0015__x0006_$Iô@\Å_x001E_KÄñ@_x0015_Ýp{	²ò@òô;§=èö@_x001C__x001E_Øñ_x0017_Kó@¤£+oéñ@ÂÜRåHö@2[_x0016_{ô@×w(ôBõ@KgéÇ_x0001__x0002_§ò@üàè»õ@z@ÿ0½î@Dô;¼ó@¬_x000C_¾Ô-_x001F_õ@þÆG­·dö@_x000E_@xñ°ë@î¤G ú_x0002_ñ@¡_x0006_©h_&lt;õ@e=sN_x0010_ó@=©©gz¤ô@_x0012_&lt;ÊÔÆæô@Ùö@,_x001C_ö@&amp;å4Nfö@1üÏÒ6ô@ôß5«Ü£ñ@CÏ_x0016_Ê%æõ@_x001E_/.ÉOÁñ@ /-ï _x001F_ô@¬ðBñ@`×9@¨ó@&gt;*_x0008__x0006_kó@+æ_x001C_1%×ð@µ_x000F_f^ô@PÃoMQ°í@Z_x0015__x0014_ä7Äô@&gt;&amp;_x0016__x0002_a%ô@Ü\ÔyÔq÷@ËÁãC±dí@JkZb× î@^ ­íå_x0014_ò@t¬®óv_x000F_õ@_x0001__x0003_Ì5Ó î@"¦_x0010_jÇí@¬_x0007_È_Oñ@Ï\ãC_x0006_ð@_x0012__x0006_}ò@Ìm"b_x0006_ö@Ã}ÿÃ±iï@_x0002_	oáÒ`÷@¤ð::Èô@­_x000B_ØQ_x001A_Uõ@¾Ó%¤²ì@3©7Ëùð@W_x000F_((Áó@_x0013_ð³MpÛò@ãÕOÐØò@@_x0004_i©÷@ÚÄ%_x0005__x0002_÷@&lt;Ä;ª¦_x0001_ô@©¦ kfÝó@+_x000C_±ü3_x0016_î@C_x001F_'é@3m_x000E_óí=ñ@Ì¸7üÑm÷@FWÙ¦7Üò@_x001D_À5ºô@_x0017_þ±ðó@¸	Té_x0004_©ô@f!ZI¦ô@)K´©í@²?_x0013_.h_x001D_ó@tù57Euô@;YäY_x0004__x0006_O*ô@_x000C_CÁA@_x0003_ð@¦4A_x001A__x001E_ö@_x0002_(tyCæó@æÛ__x0003_¨ô@à]Æ&lt;Ülð@Òç_x0015__x0008_ªa÷@ÔÞªÆò@\Iz_x0016_îõ@Y@²q~8í@q_x0016_Æ_x0005_dî@YÛa³Ùô@;ÙÐjõ»í@uã-[&amp;¬ñ@­¨îPuñ@Û¤mdsë@ÉQAÄó@$-íAö'÷@_x0001__x001B_a0Lî@lJ8»ï@ÉW1ÿ_x0002_Ãô@_x0019_	ÈB³_x001D_ó@}q¨ð@	4vù&lt;ëò@_x0002__x0010_Ö#[¹ò@( _x000E__x001D_X{ô@X¹ÁILï@_x0006_±f_x000F_&amp;ó@ìÖ7;vð@ÿ_x001C_xäô@b´Q¤&gt;ö@j`¦¹ô@_x0001__x0004_Ö5_x0012_Òõ@_x001E_øÓ_x001D_d¥õ@&lt;±_x000D_AÏô@_x000C_²»°-ó@Ï7_x000D_Á=Ûõ@4Æú_x0002_ô@rý_x0008_ø9î@(l:tò@£'tcÝÔì@Ë©ÃpÔ§ð@&lt;½°ðí@~LÓëvô@ðÍ_x0012_Ö_x0003_ò@þ_x0001_ö©¬_x001C_õ@Ì*Î_x001B_Í÷@þ_x001D_î7_x0013_ñ@_x0008_Õ=ãMó@&gt;EjÈK~ö@¦KQ_x0011_b_x000B_ö@jy ðÒ/õ@0]rs-âò@_x001D_þ&gt;&lt;þ¢ð@²î_x0010_t÷@/Æýó@Y×üÕSøó@2_x001D_p9©ô@ôãæWÂó@©×_x0010_GÊõö@â_x000E_0_x0005_Lò@¹ñNt@ò@Xw78¢ó@Õÿ´_x0001__x0002_Ïáô@Pr{.Ôó@h_x0019_Äã½_x0002_ö@§½_x0015_å+í@÷\bÜ±ð@:äÓ&gt;Ó³î@@@û)f¶ô@vÌð`Ùí@_x0006__x0010_l6ó@_x0012_Xè+ô@Uzpñ@_x0019_xÈ{²$õ@Öbúù_x001E_õ@s |_x001D_ñ@NÁmKQMö@»ñ_x001F_¬_x001C_ùò@Þ©¼¢Ü÷@8Þ_x0012_Mïó@£40¦ìõ@Ä°v_x0013_j_x0003_ö@E*Ç44ð@ß_x0017_röñ@Y.«kÑUë@pu_x001F_ë÷õ@H_x0013_°­2kò@TôF¨Nº÷@Æd_x000C_pö@^_x0006_wR_x0005_î@_x001F_+_x001A_É_x0008_hó@W\õ@¶,c37_x000C_î@»ÍüÒ_x0008_ãï@_x0001__x0005__x000D_½Pûý]ï@GÝ¨º_`õ@ ·!Â/ð@Ä|9ì/õ@êD4Ë¶õ@Á¿Þ_x0005_hì@²y¶%ó@_x0008_lªnè¯ó@_x001D_|7Dl¾ð@¡à¼K¢'ò@_x000C_ _x0004_üî_x000B_õ@Vk_x001D_	¾Dñ@_x001A_À5ñò@õlÒ×Çó@_x0006_%¢«9î@Êcwþòí@NÂlætó@dðÄI_x0014_¢í@_x001A_kÿj±Eó@kÝT(ö@¬îË_x0003_&amp;ñ@_x0002_^ðCyö@¸ð3øÌó@oHâý¸ó@_x000E__x0018_ë&gt;ó_x0008_ï@¤hÅ=îrò@Î»sz+Có@_x0013_¼,Ï¯_x000D_í@_x0006_Â­ë&amp;Ðð@Ç9)É_x0017_Tó@NwV1«í@ÿ«ç_x0001__x0002_óò@üÖ´¤'Îö@E	_x000F_8hô@À{&lt; ×)ó@Ví1&gt;_x0006_î@VÙ_@þó@ÌÕÆâùÿí@_x0018_P}0êõ@nâÏª_x0017_Ðõ@6ÅÄC9õ@Q«/ú­_x0011_ñ@×3Y©Ìõ@l²å_x001A_¯"õ@Jþª&gt;ó@,F _x001E_@ñ@ªÊÒ¥_x0013_Óô@r¨o´}õ@F7­+»÷ô@_x0012_Èò_x000C_fô@5_x000E_t_x0012_ýñ@7÷(pô@\ÖO»-_x0006_ø@_x0011_×_x0003_ö_x0014_·õ@¸_x0012__x001C_\;ë@=Ðd=&lt;_x000C_ó@p1¸Çô@_x0018_4ÿTÓ@ñ@x_x001D_¼RGêô@f_x000D_]f*`ó@Ï_x0014_RË5ð@83G_x0005_ö@_x0006_°*ì@_x0002__x0004_î[{sA§ó@úºö4ò@uÓº~÷@_x001A_ö£Öð@¾Tç¿ôë@½hÄ_x0006_C±ô@âü3Þaò@T3_x001C__!Dñ@çU¦X¬~ò@`9Îl[_x001F_õ@gËù_x0008_\üò@~A_x0010_ë¡Àó@@_x0002_Wó5óñ@«®4òùö@´,@ê_x001C_Lñ@$ÑÝ_x0003_wÅô@ÃÙçûò@Pâ[ªåéô@Ï`¸Øó@_x0006_Ç_x0010_Sqì@Î_x001F__x0018_°ú@ó@ª'_x0001_NÖá÷@_x0011_\QùbÃô@D¯ßï±é@Ñ_x0008_@Ç½ªò@Åæríë@_x0019_}k_x001A__x001B_Wõ@HjÄÒiBõ@ºvª¢ÞÁô@~ÂA=÷@Û=TÝ ò@~=!£_x0001__x0002_;¦ô@1_x0015_þ×Nñ@¥¯]µñð@OÁ&lt;Oç/ó@¢_x001D_mË¢ô@_x0018_P&gt;3^áò@I( i+äõ@å@·_	õ@áöfÏò@VX©we_x001A_ò@¾_x000D_;ð­ñ@CôÕ_x001B_/àó@pBÇ_x001B_!&gt;ñ@X!_x0013_òäFê@ûáj¤ò@òøi_x000F_B_x001D_÷@_x001F_Ié:Mßò@ðØwZrö@ìm¸;÷@¾hIº,¸ö@5_x000F_W0Òó@³z(þ¦ð@æµô´Ãcô@jý äèî@íe_x001B_Ó ÷@n_x0002_Õ$Çýè@æ&gt;7K:ïð@ow÷@Gð@å9ä_x0012_mö@vºú«{fñ@w¸á2$ö@ñ}¢á_x000F_ô@_x0001__x0003_e_x0016_*²É?ï@¡éæ-Çô@&lt;ÈØ×_x0005__x0010_ô@:yÉÙ/ð@I_x0012__x0010_eñ@DC,vð¦ò@ '¡É_x0007_bõ@¶ö5Uªwð@_x001E_x_ì»&amp;ò@N_x0011__x0002__x0002__x001A_|ï@°~_x0013_ø@·¢?_x000E_gò@L·é±¾þô@×cOõ@HÛlÏ_x0008_}ò@Jýék¢ô@_x0013_×_x0008_xòõ@ô_x0016_© M?ó@_x0012_¨_x0014_ÜÐJô@ç^ô lò@Fú~#ä"õ@${_x000E_aó@:÷UØ9ö@êSÙÒÒñ@ò^+²ëð@ÁaÖ_x0011__x0014_íð@äÿtkþë@ë^Ùß¢ô@ ÂùÀ7ö@_x001C_ø]Ä%Óì@;¾Ôçô@Ö8Ib_x0001__x0002_¬Þò@øo/ÿºè@o:zYÔò@ê=8æó@_x0010_º_x001F_aåÀõ@ß\ ª_x000F_ñ@Ã"ì@SL_x0004_i_x0001_0ì@	±N©_x001A_Éò@Y_x0006_UÛ¹1î@9¶,Syò@ª#Rç×_x0008_ð@îÜL_x001C_)_x0013_ö@_x001D_o(_x0002_(ï@ðau±L_x0012_õ@»_x0004_G@_x000B_Êñ@&amp;_x000D_¡c_x001F_ò@üÇó_x0019_kó@¾þÂÎ§$ó@_x0001_:Gõ@_x0011_?î1ß_x0007_ò@Ê_x0001_¤_x0013__x001E_mõ@_x0005_hxc¯iô@;¤*ÓB ô@ô ²2L¸ó@É&amp;Ülõ@«Û+ã_x0015_Êï@uQé¬1Àï@{ëÓ®Þñ@_x0014_SØÅ¨_ñ@~²Øå&lt;Sì@ðâå_x0012_ñ@_x0002__x0004_á_x0003_+ég@ô@&amp;±D_x000B_oö@6Êá¾ð@ä5d~åï@D|¢&amp;ªÓð@_x0017_¾ÆÑñçó@¡¿Ì_x0019_^4ô@"_x0015_ÏU¥ó@ucTiò@üÓn¯$òõ@k¿V!¿_x0013_ñ@ÜéÔ_x0012_%ø@¨Kw´Dô@é­þìÛâõ@ÏÅä¶Æó@Tþsý_x000E_5ô@_x000F_?)nöó@407,¦qö@M_x0011_nÞØó@ë_x0001_'äí@Z¯_x0018_(«ô@_x0002_ª±if1ó@r_x000B_½\!ï@8q)õò@6WäÁó@¦-à_x000B__x001B_Ãõ@^³é+õ@À\jvBï@1j\Dj¼ò@inøNæÙò@bÆ6±vÕö@³¶e_x0005__x0007_7(î@_x0005_ËôªHñ@B:ØM®(ô@´q°Ðô@&amp;?¾'ö@­tá_x001B_ð@_x0002_ûÍícÁõ@M¢­Ééí@^¢ÿ÷96ð@Ø_x0003_vwFÝö@$×ÀÌó@â£Õ"Ô×ó@ÕÎÍ%õ@á2_x0001_Rê@¼_x0015_°¨û`ì@_x001B_ù@_x001C_È¡î@ð&amp;Ô_x0011_t_x001C_ð@o_x000C_åjïOõ@{gyªuþó@Û0î"ý2ö@Yë_x001B_|drî@_x0011_ ¼êù_ö@_x0014_|_x0006_üÍ¸ô@_x0017__x0004_²_x001F_c=ö@	Ì_x0006_Ã_x0019_ö@v{4²P_x001A_õ@_x000E_&gt;_x0005_ôò@×°îØNñ@ø_x0014_R5Îó@Â!&amp;_x0014_õ@QDÀ_x0011_í@Â_x001B_O_x0014_0õ@_x0001__x0002_ë$´¨ô@.NUKÁð@·å	Þçõ@~Q¿Bñ@q¥ú]_x000C__x001A_ó@¡käÞ8_x001A_ñ@_x0004_Å-aß¬ò@² Ð,ÅÆô@tSD_x0001_Kõ@Éx¶_x0012_CYð@LA°\ï@jNÞÏ_x000F_ó@0£$^ô@¦)~Ð¬ò@üâ//E|õ@_x0016_`ÔÏï@¨ø_x0005_hô@_x0015_©SDð@¾_x001C_Y;ñ@¶Ófï°_x0018_ð@Ä_x0003_G_x0012_¼_x0012_ó@XþÚñ*ô@ä{=5u}ô@ÞdÌoÅó@âäæ_x001A_¿ï@¬_x0005_pñ@"~¼)Eö@_x0016_aµ&lt;_x001C_¿ö@1¬_x0017__x0003_³ò@¨ßÆÚÎï@!_x0017_j¯ìó@Ð_x001B_ð_x0001__x0003__x001D_Tó@i&gt;¥Lºlô@ª.MOÅó@&gt;M¨^³lï@xoíÉô@ÒÙKVSÞð@ªj ôºò@µ_x000D_e7jò@°¥¿úõ@w/?òó@Zå6_x0006_¯$õ@Ö`_x001C_eú\ò@ÒEèÁ	ö@_x000C_»ùÀ$ö@í_x0019_¶^aî@Ìy~îõÆï@1Aþ¼_x0002__x0006_ñ@A_x0011_ßw	ò@_x0004_Dp&amp;!ô@l¥þ:äð@b²×F_x0010_	ò@ÜÓÎ®²ùñ@Ñú´×Ñó@ï_x0007_Ãirô@¸¥p_x000F_þö@_x0002_ *U_x0014_ï@\òJÈ,jî@ÂÛ=ºð@÷½ÁcU_x0005_ð@!ô_x000D_ñªô@Ä^Ê²='ø@Á¦fIõ@_x0004__x0008__j_x0010_×_x001B_ò@§®T_x0006_ºï@ÀuáöÐaô@6_x0004__x0002_³¢_x001D_ô@n°Xz{æó@»Óhz^ó@_x0010_^×®|ô@_x000C_ 'N	Úò@l*¸%Ï%÷@`eX_x000B_ÅÒõ@(_x0014_è½¯ô@Ì.Ú¦K~î@S}&lt;ß1_x0014_é@Ìéö_x001A__fð@¤d_x0003__x001E_÷Fõ@º1T_x0019_vò@Ð=*´°ô@àø+õ@µÓ_x000E__x0019__x000C_|ð@8_x000E_éö@ÀPbÁ_x001B_Ìö@Ììÿù)ô@_x0001_ÌKõ@Ã,Æ0ÄÝð@«sjÒ_x0011_ô@ìn_x0007_&amp;¬õñ@×_x0003_M&amp;ï@Ât ÌIô@_x0008_±ås¬ó@t`uÛ³¶ô@ÞÚW¨ò@_x0005_Ò"S_x0002__x0005_ õñ@X_x0004_¿íõ@ß¢×çòì@_x0010_U	¦¥dï@øìÜl`ô@óÇµ&amp;Ýõ@êËµ õ@¬ªÏzÅ£õ@Ò_x001E_0%ò@à_x0006_$ÒÊqõ@?_x000D__x0011__x0001_í@vq_x0003__x0006_È4÷@¶×ìîõ@8Òt_x0012_Hö@ú¡ãÐçñ@éò&amp;_x001A_rò@Íõ|íøÍñ@^ÊìQWãò@U&amp;z·eí@èÏ_x000B_ä9ñ@ì_x0010_ÉßxPï@$&gt;-_x0015_¼«ò@_x0007_?"ð§ò@®Ä¶£¤¼ð@RC_x0004_W¥¨ô@R­Ë_x0005_,1ñ@ÕÌSE%_x000C_ò@êÜkmô@	¬»ð@_x0011_úó_x0003_´4ö@¼­E_x000E_¹õ@ú=^é3¹ô@_x0005__x0008_h¿i_x0014_üõ@¾2_x001D_Í½(ò@§G[rbíî@ãÖ,QFõ@ý)A_x001D_:ò@?BXò@_x0003__x000D_ÄÉ(_x0017_ð@2ÓçÎË(í@Ñ_x0018_2ö_x000D_ê@üP_x0001_|.õ@_x0007_;Ró%dê@M{wRéÓñ@(Ó`ÛJôï@úË_x000F__x000E_]~ò@+ËLGm|í@Ø3_x001C_Õ%ô@BÑçotcõ@V_x0006_ÇYõ@\md´Çð@E_x000E_$ª£ô@i×ÀJ_x0002_î@Ü_x001E__x0011_`¿øó@&gt;Æg(Úô@Ð{«£çõ@_x001E__x001C__x000F_¬_x0019_Äõ@_x000C__x0011_ðñ@Ë_x0004_ãæ_x0002_õ@.C§·Tö@[+Saªó@,Yô;ï@þá_x0004_]¡ó@kH«_x0001__x0003_		÷@¼.»_x0008_Ïñ@UÆ³Öbï@&gt;[|Þ¤`ñ@ò_x001D__x0018_Béö@_x001C_~_x001B_3¯_x0006_÷@ròõqÌéñ@,_x000C_&lt;Ó_x000C_ÿó@`_x001B_J°ö@¶ó('¤÷@&gt;¨ih5pô@îé_x0002_ê8Õô@Y_x001F_pÔ*Çò@JLnS&amp;õ@¬8_x0010_A¤9ô@e\PØä0õ@G}'_x0010_ó@EMKíFö@Ì­[f9²ó@&amp;×öÂùï@¤¯%êeMø@zz(IEòõ@÷ñjcï@&lt;DßÝ@²ô@Ü)vµ«ë@¡À9¿^.ö@nþjÒ¿4õ@ËU¤_x0006__x0017_=õ@._x0015__x000C_7ßî@J¶_x0007_Q÷@B_x0004__x001A_õ@6èiö@_x0004__x0006_"©pLãö@4ÄÑ·H_x000D_ï@ìÓ#É.«õ@ZÆâ@ò@¨2e_x0007_\ô@Ô!%._x0005_õ@,_x000B_C_x0006_¿õ@:Ó_x0002_ù_x000E_Éõ@_x0018_;É¡_x001F_ô@*ûùø®_x0016_î@Î@2&amp;cÜô@_x0015_O^J\óð@Zï|à&lt;ô@Nf±É3ñ@×¨_x001F_û_x0003_¥ñ@Ò_x001B_Gó@D*¹­Ëð@&amp;_x0005_ÑÀÆóó@Ã_x0007_Øò@Lé¤ÙÓò@M4Z$Y%õ@÷O$~ò@Ò)ðf¿gö@z8y_x0017_ï@N³"Àßõ@¥ªCd¢_x0015_ð@ÍDó}÷+ð@ê¬_¦d²ò@ÜZ±übõ@z_x0001_À_x001A_×ò@pÐM¨EØõ@%ª_x0003__x0004_.ö@ø_x000F_µÒ¦¸ô@Æ»ÊZô@ÀUsÆó@ ÊÅÁQâõ@_x0013_º_x0003_Uï@#&lt;rSX'õ@_x0012__x001C_K§ð@ÕVö{¢÷@¢Î?iV÷@_x0017_õ%]fcô@,Î_x001A_­S_ñ@Í¢^Fý÷@Rö"PUñ@E¶ðÀ_x0002_=ó@_x001E_4_x000C_pò@/´&lt;Q3ó@vò_x0005__õ@B_x0008_Eµ=Ð÷@_x0012__x000F_­îö@ü°yã_x0019_ö@"¸qÊ3ô@µÞè_x000B_ó@aS9k±ñ@7ÖÖó@Jí@:0_x000E_Ð_x0001__x0005_ö@UáM³ô@_x0001_Ù-¦q"ó@,µÅôlñ@¾ø!_x001C_úï@ìG,7yô@_x0001__x0003_0g_x000B_	Wuì@_x0017_},ºüô@ØïÄãþêó@q°¦:ö@f_x0008_ûµäò@jm×Éö@_x001E_.7õö@_x0012__x0014__x0014_È¿_x000E_÷@Ê_x001A__x0018_Kñ@·£&lt;÷@[½$Bªò@»#Êð@»GMÖc­ñ@¯×ØÆó@¸»ÄÈñ@_x0016__x0019_×õ@O¶~|_x001D_sö@cor.2ó@bÖ¢2¾õ@¤!ovÚ ò@ÕRQY\ï@&lt;ÅG_x0006__x0016_¬ñ@öû.±Ïò@_x000F_jzÊþÆò@Å_x0016_Åï°Fõ@Ò_x0012_D_x000F_¨_x001D_ö@¨07DÞ_x0004_÷@sèÈû×ô@_x0008_ZW_x000B_1ë@B]'µV_x0002_ï@:$-_x0003_;ô@îðd_x0003__x0004_^_x0007_í@¼Ï_x0013_u_x0014_³õ@KL7¬èô@³6÷ýT_ö@hL_x0017_ñ@Ô¢nCñ@r¥!ìYñ@8îkùö@sH2Âsò@ïyÇ_x0012_aò@AØ_x001C_uyð@ïï_x001B_Þó@v_x0011_tn¼Kí@­_x0003_öü_x000C_¬õ@¦`ð&lt;&gt;÷ô@_x001E_É»ªZó@`²ÈÄ¬pô@âÿ_x000F_7oó@¯ø4ubò@_x0012_±Ö¾Ü÷@&lt;i.áñ@°ÄX_x0006_°ï@t_x001F_+ÿô@,Þ{-õ@_x0002_\¯Æ_x0007_Õô@z»¼álÍó@áº_x0011_(_x0001_ï@V	_x0001_¢¯Qõ@òÅÕj¡7ô@Ñ|&lt;²Áõ@XQ21ö@»x_x000E_Þ¡_x000C_õ@_x0004__x0005__x0010_gËÜ=6ö@ÁØ+ø@"Ä6Àö@¨J`ÐÄó@w&lt;ðèÎî@½\²":ì@n&amp;;Öôñ@_x0017_°_x000F_Sð@2Þ&gt;|§_x0010_ð@¯Ç£XZ/ï@¢¯_x0019__x0001_Nò@_x0001__x001C_lVËËê@Df5Ä_x0001_ø@Î._Ýäñ@'_&amp;lÇõ@pµîbõ@¿ÿ-^Rçñ@¼ÕY$Jô@_x0002_u_x0003_®¤ò@_x001D_CrÌ_x0014_ö@éE¤JTkï@_x0003_-·ô_x0003_ûï@_x000B__x0015_eDaêî@7Ö_x0007_ªñ@úçªaiî@_x0001__x0010_ìæ&lt;£õ@çC¯ÛûBô@ú]Ó_x000B_QÐô@)?­÷m¥ó@¡Î_x000F_1ïñ@Ójþ´¬ì@²þL_x0004__x0004__x0006_}(ó@T&amp;}Áð@Ý_x0018_ÎÚ_x0001_î@Ü_x0003_M+Hõ@ø³-#¼ì@3¼¶sÄþó@rJ_x0013_à?ö@Gd¥h8ê@¿i¹]&gt;ô@\ÿì,².õ@ÂH_x0003_üØ_x0002_÷@Ü]hýÄò@%oNçôìõ@jÃä!BZò@´?Þ¤jLñ@å|\#=ñ@bW./ló@Li®ÓfÂó@_x0018_(_x001D_¥ùcó@¶9ºe¥`ó@æÉ_x0006_Öò2ô@ì_x0016_Ðç5ó@785öpéõ@újÓ_x001F_ö@2Ð_x0003_:Zó@b7tGDô@Ìqîbò@s_x0005_ðáô@]ã:ß÷@Øº±2¡ô@d?_x0001_ïà]í@üiB&gt;{öð@_x0003__x0005_HÊ¸ú&lt;í@è9­«_x0017_èô@_x0016_;_x0017_N;Aö@¦ëÖ'Ûáò@Â©_x0019_ 3Fó@¢/X°aÖì@^®Ð»Öëô@Jb_x001E_÷@_x001F_eÔôÍìï@¶ÝÕúÎô@z_x0004_§àö@íf¯_x0015_Gö@R5_x0011_æ]_x0004_ô@Ô§5¸¡_x0003_ö@8_x0019_é_x0005__x0012_Èö@ Ï&gt;ï_x0012__x001C_ñ@z_x0012_êÎó@!ÝÝß	Öõ@_x0002_ L¼g§ô@sÛ_x000F__x0005_ó£ô@Ò¸±àñ@2_x000F_hð*î@¡_x0016__x0017_Ùõ@_x0001_Þt$¹ó@øó¿rK¾õ@¦ÑØÉµö@_x0004_ÓÜ»Y_x0011_ð@6OSß%ö@Ó~Ö_x0005_Üáð@Ýö|q#ò@J;Iäïô@_x0019_º_x0019_Â_x0001__x0002_Z(ò@.6N7Ð)ñ@_x0018_#3õ@(®rQÁ_x0017_ñ@._x0013_!Èjí@IôôDáPó@_x0010_%:Ô.ò@n­©fº"÷@&amp;¶_x001A__x0014_ò@N¥l_x000C__x0010_hö@»zá~_x001E_ï@$&lt;=Ü÷_ô@$®_x0008__x0012_gêö@Æ4±_x0001_ï8ð@Q[\º¼_ô@LÃhÎUõ@×R@¯lÅë@¬F¯gAõ@»ýG¸ð@2öNu4Eï@_x000C__x0006_¯Íiô@Ì5ÐÊ¶Üò@pP[B«&amp;ð@Ý_x001C_Jô@QþåÊ_x0013_ð@_x0002_ÓpÈî@_x001A_ËD_x0012__x001F_¯ñ@7h+0)ó@ü_x000C_Víó@_x0005_*2ÖºÆò@$_x0012__x0014_e¬ð@*·±chõò@_x0003__x0006__x0019_¹±_x0001_ô@~_x0010_×bU·ð@rÁ&lt;¹îõ@_x001E_ñjU}¬ó@à_x001E__x000D__x001B_rö@Ð±ÿ_x000E__x0015_Ëê@®þx_x0015_"ô@pì_x000B__x0002_&gt;Sñ@úùÃxÔéë@«¯ñ¥ò@µ±wHÌ9÷@ì¥1Áî@@yÚ%Îó@5Í_x001F_r¿ó@@2ò_x0004_4ö@rc9Æð@ÐÙO]_x001A_mô@\*þÍíë÷@_x001B_õ_x001F_åô@è±_x0012_Ôãñ@½Ó-¨|Ïó@_x001C__x0005__x0004_Ú0õ@*(ïÂíì@@_x000F_"ádRô@ð_x0007_V_x001D_^ö@(¤Â wî@_x0006_9  ò@è_x0005_è-0ð@ÝÌ}_x0019_ùõ@ÈÉ[ô¡òõ@ºÏv_x0002_I2ò@_x0007_&lt;É9_x0001__x0002_A_x001B_ö@á¤-©&amp;õ@Âó¢T&gt;ô@ËQÎí@jV·_x0001_Ñaõ@\7WÒxWî@¦f2Ø&lt;±ï@È}w(õ@0"ç¨ô@ Y	_x0013_[£é@SÂ{´)õ@_x000C_×Äô@&gt;½Þ^vö@vÀoö@"ôÖV"õ@=EË_x0008_rð@Ú_x0010_,þ_x0017_ò@ø¸Ðóìõ@úkÄ&amp;_x0012_ö@Ê$r*_x001B_5ñ@þ_x0014_Ñã÷À÷@dÈ¢té@_x0008_$î¥ó@\êtCý_x0016_í@vä³_x0007__x0011_õ@V´DçÆüð@_x0016_&gt;É¨	Ëí@_x0019_,'9,ô@DÇlÁ¯àó@dh_x0019_Þuö@ú@_x0016_@ìUô@TBÁï@_x0001__x0002_³x¡G_x001F__x0006_ó@_x0002_Ö/0Ûö@&gt;+\º]õ@_x0017_Â:jIð@\aìMãñ@.7¿_çô@üÒ7A_x0007_wï@êV_x0002_!Vì@=_x001F_Smù¿ò@_x001A_ïS+_x001D_ó@Þ_x0010__x0004_2bô@/h7]ô@(Å`õJõ@(ÿ´Zóô@_x0010__x000F_Ö4h÷@@Ý70åÕé@«iàì!î@ºbPö@_x001E_GÝÒ_x001F_Ïô@_x001C_½ýÚøÂô@H¥¨ò-Íõ@!a@àz¿ô@äÃ&gt;Âü®ñ@Á·5+ö@N_x000E_Ç_x0004_ò@øíX_x0003_÷@_x000D_æ´_x000D_ò@U]¡øT'ô@Â«A½ñ@¤±V¤Zð@]Ì-ÓÈñ@Ä²z._x0001__x0002__x001A_§ñ@_x000E_y_x000F__x0019_lOî@R\_x001A_¸&lt;£ð@Ä­Mñhóò@_x0004_q³Uwó@Û¬%#°jó@þÓµ»Ú(ô@_x0018_«µ:PÊô@Z#_x001C_õ@ÄEÕ§ËÕõ@²uoÂû_x0011_ó@;h°(ÀUó@q7_x0004_»ï@39F¥`Oô@p®Ô#3Ýó@¥Ý6_x0001_9ð@`@gN{_x000D_õ@©àÜ¼ÅSõ@Ú¡tqö@ÃäýÄìðé@_x0016_z\U_x001E_ï@C-Õ_x0003_Fvô@Âq§8_x000E_ö@8r¨Þ|ö@"uWvë@¬wÑÔ[(ð@h9¼_x0011_¾ð@þà}ú¿aô@C|_Y[÷@Ö+£;®_x001C_ô@&amp;¿:Ql'ö@O,_x000E_Ð¡ó@_x0001__x0002_è_x000E_æ_x001D_§¯ö@%XBÏô@;Jùi¨óö@J!u"¿âó@8.Ûí·´ô@¨óJò@_x000D_­~¦ó@G_x0018_à_&amp;|õ@Ü×·_x001A_a_x0006_ñ@¯×Òo_x001B_ûó@v_x0017_à_x0018_Àªó@_x0001_/¾i ó@V _x0016_b	8õ@_x000E_crj0ó@Ú_x000B_/;_x001A_í@ê_x0016_R-Âô@Ú±§çó@ÞgÜ:nQô@BF_x0019__x0015__x001C_í@&gt;ò_x001C_»æõ@èåYãî@ópö_x0012_¿ö@Þ&gt;F£_x001D_Xò@&gt;³LÖxªð@ûÚ_x001C_ý&amp;õ@Qm»Û:3ñ@äß³Æ«·ô@·¨(å^-ö@¶O_x0007_ !ö@ª0Iò@Ç_x0008_ÕFò@µï¸_x0005__x0001__x0003_v_x0012_ó@¦B-Å_x0007_ö@ôa{_x001E_°î@»ø_x0016__x000F_oò@ï_x000C_àW1Ðï@&amp;ñç¡ô@TpI"sñ@þ~×kõ@$_x0002_Q _x0017_õ@Áè_x0011_Üq_x0018_ñ@s@à_x000F_Cò@|w¼_x0011_hñ@_x000B__x0006_ñß÷@çcãq]ö@cHzv_x0013_ô@ÈàÑ¿Xõ@_x001B_Þ_x001F_Å·ñ@ð°_x0012_çöñ@&gt;\5¸âÆô@âª´L_'ñ@ÃCó'	Eò@d´®¬Tð@c+&lt;ã_x000F_cô@&lt;Uí#ßô@0Cy_x0010_Àíó@YØ-E®ó@\½£ìYúñ@,åÞdÆô@oä_x000C_wí@&amp;@ô¼_x001E_ô@¾±/uó@øèûOù	î@_x0001__x0002_ÐÉ!ÉÏ0ô@Âã8Îsï@_x0010_ºß}Ùtö@¿_x0013_Bdò@²ðèó@¹ñ¯ëjô@(3_x001B_\ö@ä_x0011_N+F'õ@{_x0013_sdë@_x001C_8$6ø@7ÉcÐÝ,ö@ù_x001D_]_x0018_­ò@Ö_x000F_J_x001B_uó@%ê(_x0010_Æ&lt;ô@^;BÚCñ@º®§Ç_x001A_ö@¿t]^²ñ@_x0010_-öîvçö@Jo" ç_x0013_ô@zÓùøÀô@_x000F_C_x001B_ÍÎ^ë@×K|2\îé@¥êN)_x0008_î@} üöâì@	ÕBQ_x000D_ô@º3íCí@Úw*Áªåõ@ÚÌ«×[#ö@° ÷Y2Bô@¾ v-bFó@E÷¿^ó@_x001E_Y|8_x0001__x0002_ô@i_x001D_§Ô4ô@_x0007_{±oZ)ô@*_x000E_´IsNô@n_x0011_¢íyó@d¶ _x0005_ºõ@èÞéíNéó@ Ø£vûô@¨$.õ@ÀäN_êõõ@£_x001B_BÑ_x001B_Åð@®xÈ­ïhô@Á¼TåF_x001E_ñ@$#ê1²kì@UN±¸±ó@¶^ñöýö@8ÖÒcò@hSª×õ@Dyé@ñ_x000E_:×uö@°¯¡´_x0012_Aô@oØ_x001C_GØ¢ö@®Å=_x000F__x0007_ö@rÿÅ¬7ô@Ö6n©Hõ@Ü¯·Ë?ð@_x000B_³4¾¢ï@øb	ô¾õ@Ø_x0019_q¦0?õ@D_x0004_*i:î@§Éð@Y_x000E_áb&amp;ô@_x0006__x000C_á9ø@_x0015_¹;ãkÍñ@^­H_x0016_ò3ë@´Ú_x0010_ÈSò@&lt;_x0011_ÿd¤Lô@:é,SÜcñ@½îPCnñ@þ²u4Èò@_x0018_Ú®_x001D_¶+ó@¼_x0011_ø_x0005_ÏGõ@øVîÿ_x000B_ºñ@©&lt;ÓÎý÷@ç!_x000B_õ9Ïó@Ò_x0013_Éùè'ö@æ_x0007_ï	¨_x000C_õ@]_x0008_üo5õ@_x000C_,&amp;moê@ _x0002_P_x0016_ºö@_x0004_&amp;C¥êõ@øÿ§ waõ@Îöµ=?Ló@A2º¢õ@øº@T üò@A_x0002_*Êó@D]#Äïñ@M_x001E__x001E_e&lt;eò@L»vò@Ì1ÆCÍAð@6_x000D__x001D_Ívô@´Ý_x0003_âyñ@,º|ÛSÆò@é_x0001_+_x0003__x0004__x000D__x0002_ñ@	ÇfÀTò@ÁyÕ¤¾_x000E_é@¹ç5ëCì@_x000F_k9è°ð@_x000C__x0011_ZÇÄÕö@_x0005_»~ß©zí@Ò_x000E_À¯;_x001E_õ@¸Y_x0017_ýJö@¶Á_x000E_¸Úò@äïÌÈûë@ßÎ«xi³ô@3ÎÊÉ_x0006_½õ@¹_x0015_xmðò@_x001F_XâÛ¡ºô@ÙH_x0011_b¯Üó@¾ù¹£ï@_x0010_µ½újó@N¥`_x001F_R®õ@ð?f5÷@HÔ_x0014_b_x001A_©ñ@3yeÙõ_x001C_÷@Öûá_x0007_ð@ËÑÛD_x0001_·í@ûzGÏñ@(à*Ã ñ@_úh_x0012_íBö@!^Ëºñ@h)þsGï@ÚË9¦Ýó@wÝÎL{@ì@N\¯R_x001F_ö@_x0001__x0004_È_x0008_+J,ö@k¶&gt;+ùò@×Ztiå¯î@ý7eÅ_x001B_Ôõ@E;ùÓ_x0005_ñ@`Ïyæô@_x000F__x0012_!ë²ó@¤ Õ®åAñ@(P#»ó@³0çìà¿ð@ó;_x0002_Öó@Þ¿ð_x0015_uZö@&gt;7(_x0010_p÷@VÞ¶uÚ±õ@`_x0003_JbCúö@0íÅ±yî@_x0015_;_x000B_¹}Sö@_x000C_¢£eQ_x001D_ò@ÇZLìRõ@Ó8	fmöî@b¶_x0007_ç_x000C_Zô@¶­á*-ó@Æz_x0012_Øó@_x0011_ìÑ_x001C_ñ@âïÊÒ/-ê@¦\S_x0007_õ@_x0003_øL¥Roó@ö¥}1^Zõ@ÚE¥:f^ö@½­·ã&gt;ð@èn#1ñ@½}_ï_x0004__x0005_]´ñ@_x0012_R4{~Ñô@)_x001A_PRm$ö@b_x001B_udÁë@0³R_x001D_rüó@}øá¢KÚï@Û*_x0006__x0005_¨n÷@Ëþx}÷ð@_=(ÀÌó@Ý÷Ù+ºð@Ï±RM;Óõ@Õ±,_x0001_Â±ó@HQÕª¾î@~ô_x001A_û9µñ@@_x0001_±Í ð@2w_Í±é@_x0003_8?Íeô@Zd_x0003_K¾Æõ@2_x0002__x0010_±Çô@rìtj_x0007_8ô@Ã§_x001B_Uº ò@/_x0018_` ^[î@î¢Ö¥NÇò@m´¹Fõ@'»7~_x0008_õ@^Å5&lt;øGõ@qf"Øó@_x0003__x000F__x0012_oô@:Ø,_x000C_2Ió@&lt;ôk_x001A_¼ï@(¸_x001A_Åò@+PAÍ[ö@_x0003__x0004_Ò^Béw4ò@_x0005_w#ÁÛò@MFù»ò@úi÷ô@û¥Awì_x001F_ô@LòbÝï@"iú4_x0017_-õ@_x0017_ ²ó@_x0008_Þ_x0005_ööMô@úàÂatï@loÊ	üñ@_x001D_ãeR¬ò@ca_x0017_bu&lt;î@4i7vèð@¿_x0002_ùËò@de)7@üö@&amp;Q3WæÀó@ZòýÍº_x0016_ñ@´z°[í@ÎC_x0008__G¤ò@)_x0011_Êð@_x001E_G^jõ@Ò}_x0019__x0008__x000D_±õ@Ì_x0012_p_x0001_î@4_x0001__x001A__x0015_õ@¶T¶e_x0002_Fö@¤Pê´Ãð@*._x0017_®p÷@Çwc¦ðÛó@ÎpÖWµö@__x000F_DÎ_x000D_Ñï@ôç7_x0002__x0003__x0001_ð@ØåZ8)ö@ dc_x001C_ÖVó@XL!§ð@ohpbM&lt;ò@§_x0018_ÒiËõ@&amp;gJN:ò@hïmU)õ@áþÈa3xñ@0ïíÆê×ï@~&amp;|ëMñ@ÍXËÏØô@@¸_x0017_cÖl÷@nj_x001D__x0018_»÷@µ"BãÁVï@P_x0018__x0013__x001F_Uó@¨¢ãsø(ñ@KÂ0¯^ì@Ìâ&lt;-Rõ@ë_x0017_8z_x0005_­ô@®Â_x000C__x0012_Hð@&amp;_x0010_nòPô@gJõ#Nó@ÒÄÂÂ_x001A_ûò@¿ìÈ ö@ù¡Ì_x0002_ñ@_x001C_·R_x001E_µÔó@Ïö»Öô@¸$íÑó@ªf_x0005_ÚLð@ð#'_x0007_;×ñ@R%Ê/Ñ_x0016_õ@_x0001__x0002__x0004_D$ï¾}ô@èÑ,ÿõ@ÏiÚSñ@sv¢Ô´ñ@z&gt;+åÒð@Ì_x0001_9¡æð@_x0019_«§ô@w@Ý_x0006_&amp;ð@Ü_x000E__x0006_õ@Ôp´"¯yö@lhí¼t÷@üÄ{vuô@ªMQÔï¢ó@ceb(ïð@ýcOg\ô@$kÐTô@_x0019__x0006_ög4Ãó@8)Zµ@ºö@*&amp;Éq}õ@RZmSô@R_x0019_=eó@8ßÎ];4ô@ÈZkXªô@¢¦%&amp;_x0014_ö@_x0018_p_x0006__x0010_°¾ó@_x0007_ã«Ù»ö@ìÝÄ¿Gó@C[£O¶Oò@eVD_x0011_èó@JêAN#}ô@JFJ_x0017_ÁUõ@__x0013_Ùo_x0001__x0003_'_x001E_ò@ä»/ç¾ó@*Àõ¡xñ@_x000E_Ò½_x0006_ ô@t°+&lt;õ@À!_x0004_~ëvñ@qDóhGaó@,_x0012_ _x0014_vô@¼Íäï8ô@Í_x0014__x0017_Û}ð@$_x0014__x0002_î@£Üí_x001B_ò@xu(_x000B__x0008_õ@__x0015_Q]Â¨ò@(òG mò@ã@ñêÙ_x0012_õ@B´g¼ó"ó@:¾_x0006_¶ó@Êµ³6õ@0_x0001_n_x0015_ì@nûÏk+Øó@ÝT^ã_x0016_"÷@¢ð_x001C_[:ó@ù¤_x0011_wÄ"ò@_x0003_^XØñó@`G_x0004__x0005_&lt;ró@o¹(:õ@!à_x001D_nUõ@_x0003_^¬è'_x0015_ô@º_x0003_¥_x0019__x001C_­ô@_x000F_+_x0001_ýò@Á¬!5 zó@_x0002__x0005__x0012_µ³ Ùò@INÞ}lÏë@LSj$äËð@ çcÅ¢_x0012_ó@¾'_x0005_¬N`ó@ gD~ó@×í§¸_x001E_ô@~Iùw:¶ö@_x001F_Þ}ç£;ó@_x001B_¥h·®¢í@=üòÌæVò@zhbîÎð@T[Àc_&gt;õ@('Î ¥Cô@Ü_x0001_q)Øö@ã _x001F_µê@]O_x0004__x001A_h|ò@ë(÷Ç¯õô@ÌÙ4_x001B_*Æï@î±cFª_ó@ÛÎn\¬ï@n[Õ_x0012_¾ñ@_x0003_ËÇÒÈEò@fî+b÷@tÊæ12î@*úÊüÄ=ó@¤]¿÷@pÏ_x0005_sEô@A`_x0005_n.éõ@¾¬üÍvµõ@Q=xb;ñ@Ä[Ä_x0011__x0001__x0003_U:ò@«_x001A_­ü!æô@J_x000C_ðCâwõ@F_x0007_±Aªô@_x001E_C_x0019_,Ïåô@Æhõqôçð@r6tª"Äó@+_á¡Oö@îµÛ¨z_x001A_ð@Ü!D£Ü©õ@àÄ"8!ð@½ï5dõ@m$PÍ_x0018_èò@4ªê*_x0018_Öî@î_x0013_Z_x0012_¼ö@ÉÜ_x0004_ôÓßó@/´Ì7ö@_x0008_¯_x0018__x0007__x0005_ò@Ñó_x001E_·_x0016_7ð@b«Z_x001F_ßõ@ðm_x0004_®õ@X"!ÓÍ2õ@H6_x0014_·_x000E_1õ@Ô«qò_x0014_ö@âLºçS8õ@n¯Iz¸ô@z_x001D_wï@Õ^W_x0014_JÈñ@=ä²ª`ýñ@_x0002_v\_x0002__x0003_õ@w»[5q÷@¤¾7ËÛñ@_x0003__x0005_²Å ¬î@C_x000B_Ý²(ó@@³â_x001C_qî@f¥_x0008_ÉMõ@__x0019_¨Ðä¶ò@ów=¶ò@¬Oâ_x001D_Ðò@÷üÎ&lt;Wñ@&amp;ãÉ	ÿö@»ç%i!cò@}l?ÐZÕó@6´Fâ°ïô@®_x001A__x001D_-ô@h¶¶_x0019_£Xó@B7_x0004_?í_x0005_õ@7E×a_âô@\1\ö7×ð@%Ò&gt;_x0001_¶ò@;ìÔegÃó@¾Þ±Ã!ô@.X_x0001_c_x0007_õ@ú_x0005__x000D_µó@þå_x0010_çõ§ô@Ã_x001F_k_x0006_j	ó@¨ë2y§	ð@_x0002_|ÆÞó@&amp;X3mó_x0016_ó@&gt;e#_x001E_»õ@¸[_x0011_ÖNí@î0,ÞP©÷@b_x0019_$E_x001D_Ãñ@ª_x0013__x0002_!_x0001__x0003_ê_x001E_ñ@ÊÈG_x000B_÷Æó@5BºEló@_x0004_1j_x0005_×_x001F_ö@_x0010_iÃ®jñõ@åO+ñNõ@Ê]	ë@F/_x000B__x000D_õ@³U¦ìòìñ@rÔ³ìåàò@_x0005__x0013_ÇAßöó@v)¦6_x0010_õ@_x001F_^É[_x0014_ó@_x0002_û§¤Kõ@3,~m[ö@_x0008_:v4ö@ºÊ]d,õ@X¾­ª^§õ@4B³  ÷@Ü+_x0010_]fè÷@_x000E_·Ì(aõ@i^_x000E_öô@Âgªì@E¼uEaö@V.m0«ñ@_x0012_/SZ¥ï@¤|¸W]0÷@\k!~_x001B_ñ@ôb_x0018_À'ð@_x0012_¤_x0013_1ó@ÎMVô&amp;_x0016_ó@Æ_x0008__x0005_­æ»ö@_x0005__x0007_Åé¤Sr9ó@l=Î'õ@ÐKÇ3_x0006_÷@DâLÒvõó@½_x0002_çF/õ@§]!W½mò@\Ñ1»Sî@8Ö¤Âü_x0003_ñ@Ò_x001E_&amp;SÄuô@½Q¾^÷ö@ÄÉÅÍì@_x0012_Eü£_x0017_ö@x¬0ðOö@ëUÍJõ@rek@[ë@^­_x0001_Vñ@bamñ«õ@«¿wôrØí@(Ð_x0014_cö@+lÁHL_x0006_ô@ÚË.õ½Ró@üæ_x0004_×pÅö@Ü_x0001_â¨"Ñò@JîÄjº.õ@ ëÿµ_x001E_z÷@s_x0013_~tçÍê@ÿ-Õã(ð@&amp;Öe§?ô@Æñ,Õß¼ó@èId_x0001_nMï@@ÖéÕJXö@ßXÙä_x0002__x0003__x0003_*ð@[ *û_x0012_õ@ÄÆæVË¦õ@xE$y_¿ì@ð_x0013_gÉ¥ð@G©Cü_x0019_ñ@y¸-9¡ë@=¨Bòüë@$_x0019_ôU_x0005_õ@Bî:QRó@\Æ8î(`ò@s_x000E_.ùëó@~µnÌZò@-Eæð@Ø×§j_x0005_ñ@¢Ø_x0011_K_x001E_ð@ºùÇØaó@®SÐWpï@,U[µ	³ï@_x0015_¡¾nO$÷@"_x0006_2ò@æ®yOKó@§Ä×ý(÷@p_x0010_âá=èõ@1ê#[³qí@ÕYè¤ö@À_x0001_J¨_x0015_qò@öÔ_x0010_4­Ëô@ò/,#~´ó@QÐË{F&amp;ó@ûÏbTÑö@' élJôô@_x0001__x0003__x001B__x0006__x0003_"_x001B_[ò@Ò¦â_x000E_ö@²¢ØìÄõ@²ãØÎð÷ñ@AMmb_x0012_ï@_x0011_Ïd_x0005_ûö@{_x0003_þoþí@îä7ó@2ó@4 v_x000C_àô@]%Òz@ó@_x0003_þ_x0003_Ã_kô@{û¿ñ@#M±},4ñ@l_x000D_üçQ_x0002_ò@1[²"Yì@ØI_x000D_À¥cï@°õK_x001E_,²ö@3u`n3ó@þ_x0016_(ïqö@Ê8¬Ýò@àC@é_x001F_Âñ@æ¯¦_x0015_&lt;ö@}_x0005_;yË¢ì@RÞ%±_iõ@xÖ_x001C_Ø&lt;9ô@m_x0014_çÍò@b®VP¨ñ@x'Î¿¹õ@W _x0001__ó@WüQ_x001A_ô@*8hù_x0005_ó@~+u_x0001__x0002_Û_x001B_÷@_x001F_AF8ò@Ò&amp;_x0011_áf÷@ à_x0013_( Eô@_x0017_ÆhÛ_x000E_í@ÏÍrhKð@nä¯Ü%Þô@û_x0005_ß'íîñ@ÆÇ_x0007_Yjò@À_x0008_rv§Åò@q%+@ð@xJLÒÀ_x0013_í@ØQ2vèò@ä[_x000E_u×ò@_x0007_×[Ëæßï@_x0010_âêaô@i_x0004_7©s(ì@¶#Üê~)ì@ÃÛö'_x0008_Ãò@¬¾5Ð_x0013_Öð@ôêô@P 4äö@à®Ü¿ï@þ(©Ùhó@üJÁ_x0006_ÆÓô@w7_x0008_ê®Óó@4âÃiõï@SjW7Gò@Bò*a+Gô@_x0010_ê­êÈ:ó@ ¶iSº_x000B_õ@ç_x0004_53Ëî@_x0002__x0007_jÉ7$rì@¨´_x0005_Åëï@ÆØ6,õ@#½\9ï@öIÔË_x0004_ñ@_x0003__x0014_8\ªûô@oðÇó@_x0006__x0005_JDô@Å¬jPÒô@ÐÆ£Èö@õÃ&amp;.ñ@ÈGÄ|.ð@Ð­Í5ºBô@î._x0011_Mîrõ@ö _x0010__x001F__x001A_õ@ÒÞ¡ñ_x001F__x001B_õ@ó"_x0007_½:õ@ô$Rºaó@ý©âqâò@ú_x0010_Òóºô@Ë_x001B_Jbñ@3Ú´_x0007_w&gt;ð@á_x0012_uû»æò@ÅE\³£óó@Ïlü:îõ@_x0014_ßÞ¤Vò@»0È_x0001_Õ_x0008_î@6,-?_x0003_´ñ@Ný_x001E_ÖHôó@K°Þéxï@fv8ù1;ô@Uª\_x0001__x0002_c_x0003_ó@4àÛÇd÷@#5_x001E_vè8ì@ÎQû#à§ï@öà_x001E_ÿ ²ð@ýV_x0004_V_x0015_÷@³áô´ßñ@æ_x0017_Ì¡ªô@ï%²Àó@_O§T_x001F_÷@¢CÝÿÀì@©|qõ@B_x0004_8¢Ó¥í@ÞyÄ6@õ@_x001C_B¨ø_x000D_õ@Rü¯µhv÷@{§RÞ_x0013_"ó@&gt;vàZ¨Àð@þönÎó@_x001B_¸# ô@_x0019_:\nó@_x001E_ëj¥Xíõ@\?îãúò@Éè_x0016_ÐØ´÷@_x001F_YÊ_x001C_ö@RÌCºí@³&amp;¢¤õð@À0&amp;M4«ó@UQ?ê´ð@E³Xjô@V_x0003_Æ_x0016_ûXò@0_x001D_2±_x000F__x001F_î@_x0002__x0003_£Ø}vó@À±i`/_x0011_ñ@Ó]k)@_x0011_õ@6_x0016_ô%¤9õ@b_x0015_ä¨añ@ÿw¢`÷ò@¡_x0001_ìñVó@å!Ù»_x001E_ô@o Û.¨ò@¶_x0012_FÒ*Kõ@°"²Þ÷õ@_x0008_á´ò@úÛ_x001D_qlõ@_x001D_°²yYò@Tóu/¿õ@D%&gt;_x0015_¦rò@û,ôdô@òÊ¨_x0018_í_x001C_ñ@òs©Tì@ÛóÈ3~ð@_x000C__x0017_'îbnì@L·:ato÷@Rny_x0011_Hõ@_x0014_´7Üÿ$õ@I_x000E_ö&lt;ô@"	£_x0012_&lt;6ó@ØÁUãùWô@ðg_x000D_.øî@¼¦jÄÕò@V//ú½¾ò@¡Â ùCö@I_x001E__x0004__x0007_GTö@wS_x0015_^ñ@â÷_x001C__iö@~_x0003_Ë©_x001B_î÷@PÉ#2	Âô@Ü­ìÐ¤4ð@ÑÄSIÑ_x0008_ñ@ºÿÔý{8ó@QÁ5Â:Òö@n¸¸QdÚ÷@`¡«/.ïô@CB_x0003_r8üõ@Â¿hÆ³ñ@ _x0006_!Ìkò@_x0002_Ø_x0010_OÆ¸ö@es®Â¸ñ@ð=zO_x001C_zö@ø_x0001_£6û ò@_x0010_bW|?ö@_x0016_qj7òð@_x0007_MãºC§ë@ZÏ_x0006_«õÕõ@ì_x000E_Îï_x001A__x0005_ñ@5/3 _x0004_ð@Av»dÁPö@_x001B_Õ»¶_x000E_1ö@_x000E_÷ @ô@á_x0012_i_x0001_ëõ@-Ö¯&gt;ccé@_x0003_Rù£ôñ@ÞYÃô´õ@Ü\{"_x0006_ñ@_x0002__x0004_ïöòÚrô@_x0016_â_x0003_5à¹õ@&gt;k¹æW÷@4!Ù"ì@@38[Þxê@+ü.NZ+ò@ô¯½ãï@fÒ5_x000D_Èì@`¾_x0005_?ßë@4_x0004_i÷»ó@ÒD'õ@|á®\÷@§({bô@ÛÄöâPò@&lt;QõZäáó@-_x001D__x0013__x0006_õ@Å¹ Nñ@1ó.r"_x001B_î@Ñv _x000E_ 3ó@ú_x0019_MY×õ@Æ²¡"Þï@_x000D_ªô¥ ö@`_x0013_ÛVñ@òwía(ø@R¤¾ÓC¯ö@ä_x0002__x0002_¿_x0002_sõ@Î)ÔjVõ@ö.&gt;Çìô@Þ_x001F_eì«ô@Ø_x0016_ñª(ò@ZwÚ_x001E_ªð@f+ã_x0001__x0001__x0007_|1õ@îÉM.ª·÷@_x0002_à{ì_x0005__x0015_ó@_x0002_ç:½Òô@ÒóIqñö@T_x0005_;¢mô@þmJ8C	ô@Rº`é ñ@va_x0006__x001F_ù¸î@d¨_x000E_$¦ô@¯iyÅÈð@b1éÀöò@LBû`ð@_x0018__x0008_­^J[ò@üáõÅY"ô@_x0017__x000F_èÒó@?ÿÔ³éó@@J¤@ÚSó@$Bl§Gùô@zw}3_x0004_°ô@0»_x0006_ñ_x0002__x0010_ó@$_x0014__x0011_¦_x0004_Áí@óoµ[ZÈõ@îùK_x000C_±ó@rå/_x0003_ð@Ñ´(ÂÐõ@á÷¥ÏMÙñ@Õb_x001E_në@¹ÒH_x0003__x0005_ö@_x000C_©é~ÆÚò@ñ¤s_x0008_ó@ô.ÒÑô@_x0001__x0004__x000C_óV9¶ñ@q=å_x0005_W$ó@zØÖG)ó@H_x0013_J{2ð@1_x0017_ð_x001C_ð@ð5ÿ_x0004_ó@Ú6ýá*1ò@ ½k/,ó@ÔÌXËþñ@D~µ_x001C_&amp;ñ@µ_x001C_Ùúáð@8Dù4ûÌõ@:ï{_x0013__x0018_ñ@î_x0001__x000D_/ñ@_x000D_&gt;`ô@[ÍïÑ4l÷@ÿ°ÊCAó@,Bú·ÎÌò@¤_$'âoô@_x0018_AÉ`ÉPô@ÃæQ(%ð@Ve,m_x0003_rò@OÆ¸_x0002_çó@a-k_x001B_Äñ@K»ªØkfõ@NTRnÜó@ _x001C_	þ5tõ@XÇ9_x0005_dó@Ú?$;r÷@GDkùGö@|§ÿ{ÄBó@Ù×ÃP_x0002__x0003_\_x0006_ó@6V£Íé@@ðjÑ_ì@L_x001D_®àoêì@ÐäO_x0016_¼dô@Å]«p-8ô@9_x0010_àáI´ò@_x000C__x0015_®Ýýxí@lpUw_x0013_õ@8¶K®^	ö@c}ùw_x0015_ò@JÞ¤í_x0016_ø@²r·×£âô@YÓ_x0016_±þñ@¤ê2¯îò@Bý ·Dõ@_x0001_ìÃí]ñ@~ð½/PVõ@$_x0006_(Ôìûñ@ð_x001B_à_x000C_oô@¿Û±0á¿ó@n_x0014_E]Öö@rz3V(_x0002_ð@¨Ð_x001D_Õ_x0007_ÿï@¹Òà}òîï@þ_x001D_¨èó@Qñ#ôÚ7î@¢1_x0004_ê¿fó@_x0007_­öûEò@+w¦¦ñ@{ÀÚòâ'ô@_x0018_ÏòLø;ñ@_x0002__x0004__x0008_&lt;Üð@$üoò@Þþl_x0003_â_x0018_ò@@_x0008_tõþaô@nð^zºõ@6M`Ûô@_x0014_é5M7Nñ@._x0001_¨¹ó@ðË!_x001F_^ô@VC%ðað@_x000C__x000E__x001B_ízê@ìÏj_x001B_÷@_x0006_U&gt;6_x0016_ñ@e{{Æ¶bõ@_x000B__x0018_7yb_x0002_ñ@UÙgð@#ûÀ_x001D_ú¬î@H¼*i.ó@{\_x0018_6Ç¹ñ@V!_x0006_O_x0010_ò@`ïpÉ+ò@ÒsÃIuõ@x%l_x001D_§ûí@_x0019_¦"ð@FdÓ{#'ð@«8xá×_x000E_ô@c*__x0005_kì@¦Ø"ßî@ví_x0017_Øª_x0011_õ@::(¿oÁô@ä»L¸Øò@²÷_x0001__x0004__x0005_][ó@2_x0011_Ñ_x0004_«kñ@8àITtAï@HÀ¼,_x0017_ö@_x000E_x_x0010_?¿õ@_x0013_¡e_x0003__x001F_+ô@c¼ã_x0012_o1ð@r_x0008_Ìù@"ö@¨Þ+_x0004_µï@ vÞ_x000F_VÉð@ÄËimZÓï@«÷11aÛì@¯ï7­ó@+Ï&lt;­_x000E_ô@®ãTP]õ@ D_x001C_@]èõ@^5`2»-ô@ÀëÚ|r_x000D_÷@·þÞJ_x0019_ö@þÒ_x0015_ð{ð@Üßºç¨ô@¦_x0001__x0004_è!|ô@ÜèÜº&gt;ò@èb_x0002_¦òEó@ô_x0003__x000F__x0017_TÑñ@ºH¹_x0007_êô@_x001C_Âþ^_x0015_õ@ö»_]°ò@_x0002_ÎÐãò@×ÝZ'È²ò@Åëðñ@:!4h}ö@_x0001__x0003_b\#Ìö@õ¦_x0002_¦Âèï@SòÖ_x0006_}ó@çYûMð@ºî_x0016_"lßñ@_x0008_ºç¡+Äí@ÎIy9QÏð@ïG¤ì½ô@»_x0013_,_x0007_}ð@E_x0005_Cr-ô@¦2)_x0004_ Gó@b1_ÌØ,ô@¾_x0002_]Phäõ@_x0001_7øl0½ô@'ù	6ýô@ÎF_x001D_/._x001D_ë@x×V_x0017_ïÊõ@À_x0011_¸_x0016_j|ð@ª±:Íñ@_NÄ9_x001D_ê@Ñ ^[_x0014_Zò@/k¥lçfô@n;v/ó@_x0018_&lt;Â±ð@FÁ5ò_x0018_Ùë@ÖÛ¥Ê`ô@´ç¤YñÛé@_x001A__x0014_¶4îÁõ@V:£_x0015__x0018_õ@Lv&gt;äô@ê	Sn_x0002__x001F_ô@Þ¿Æ_x001E__x0002__x0003_'õ@b´_x001C_Ò&amp;.÷@u?_x001C_)ÌJñ@¦)°0_x001A_÷@:óß0Cô@~_x0016__x000B_4x²ð@è_x001D__x001F_#õ@ë* _x0012_BÛï@8$wî$ô@ö_x001F_9Õlì@Jµ&lt;_x000C_èô@XáófIò@_x0005_­á²ð@R_x000F__x0012_;Ì£ó@ç°Eê3¥ð@â·¢ºoö@_x0012_ÛíêZõ@®KPû\÷@úè¸µÂô@_x001A_CÿXWåö@Þ._x0010_1Jö@_x001C__x0010_h´ý_x0015_ô@Iì_x000C__x0011_&lt;&lt;ö@RÂ_x000C_eô@´_x0014_Sö1ò@ûçzÃ_x0011_ô@:ÒS#õ@_x0019_	hTô@y)p­ó@æPÞ0ø@Ð_x0001_ô,sõ@ÿ_x0002__x0005_þ4ó@_x0002__x0005__x0001_±ÝDñ@É$ømÚØð@,FÄ_x0015_Só@©¥±(k¥ï@ô/l.{ò@_x001B_QpáÕ0ö@1_x0010__x0011_LYò@$JÈö@ÇÚj_x001D_ïö@h$UlnTò@(Ei»_x0008_ó@ëíøxmHî@Xzª_x0017__x0004_-ó@"ú_x0005_¾ô@­»M-ì_x0003_ø@~ÓGÿPbó@JÈe{õ@&amp;5ýÐÌ]ì@bÂ4ó@új82_x0016_{ñ@_x001B_¢IÒ®.ò@ü8`ÊxOô@*.\_x0013_÷@&gt;ñIrDbí@h¶_x001C__x001A_b!õ@(ç[«ÿ1õ@_x0011_£_x0015_¡2ô@î=ê·_x000E_ð@dßÆùÊÚô@_x001E_lq_x001E_ýó@É¶³:Çó@TD«æ_x0001__x0003_­ö@'ô_x0004_øYô@ºGê@ö@ìª _x0011_ñ_x0003_ó@4Ö¸ÊÄñî@__x000B_ç¬ýáô@´_x0015_°2Á_x0007_÷@Êk_x0015__x001C_Ùøò@«l¿ñ*_x0019_ô@^Ê_x0002_½ÅÑó@Ú_x0007_ ¸Ôõ@_x0006_ý_x0012_}1¸ê@^gË*Éñ@ÚÑ÷¡A÷@+Ðü¶µð@&amp;q¹T_x0004_iï@ÀKUE_x0016_ÿô@cÿY_x001D_½ôô@³9Ði¡ð@o,Äáîð@&amp;ûÞ_x0003_ù7ñ@øÆ(_x0005_²3ò@ãcàJ)_x0007_ô@ò¯¤ñnõ@q´±q¢Îñ@°þ_x001C_)ô@J_x0003_eãÄò@:³Çü§Îõ@_x001A_L_+·Ôô@ãÿ1x«cò@²_x000E_G~ß&gt;ô@îYÇ¾_x0014_¢ó@_x0004__x0006_N_x0001_&gt;Ýmõ@©S4õ@(XC¬Rñ@_x000C_ïÅ&gt;Êõ@_x0017_Äº÷;ò@KÜ_x0010_õï@`ü¾X³ñ@R¤_x0003__x0006_Ññ@_x001C_§¾=¾gó@ã_x001A_a!çò@êû­Ktô@aË_x001A_Êò@øÙ_x0018_Àp_x0010_õ@[ø_x0002_fó@_x000F__x0013_¤_x0014_Yô@½K&gt;Á_x0003_Ró@&gt;Iègõ@|#_x0014_{ãô@³²ÒpÓpñ@8°&amp;düö@zÅæ_x0005__x0001_÷@àðCô3íí@+~_x001A_Ômò@gf!×ó@åôçDrð@"¶_x001E_[&amp;hñ@fzwñ@øíWõ_x0004_ô@_x001E_?Q\ô@_x0012_GõE-Üî@²«tôñ@pòþ_x0002__x0006_XX÷@¼I½Ýò@a#hFÄô@Kf_x000F__x001C_Ó{ö@ö¼_x0010__Hõ@Ö×_x0003__x0013_aí@Ñ¬39Ö_x0001_õ@£/×éÄó@_x000D_å ã¯ñ@	¨²1õ@\_x0006_OçÁò@9Éc	.Ùõ@ø_x000C_yçÊö@ÊØn_x0017_(ô@_x0010_¿§­õ@ü(»_x0005_Bô@!_x0007_(z&lt;ï@C¯-}Qóó@V_x000F_÷Yô@±à°äô@¬_x0004_ôJÜî@I_x000D_õ)ü#ñ@3÷ø§ñ@àòpäÚ÷@x@=è_x001D_¨ñ@f;³÷Yõ@ç1qPCó@«½(ÌÝJò@CÜ_x0017_µòïõ@_x001A_Ó_x0017__x001F_Mð@i0qGÅò@ß=Àõ~Ró@_x0002__x0003_'k[Ðö@_x0019_t_x0008_só@~Ùé¦ùõ@äRíØîó@ÍS_x001A_5_x001F_éó@4yb±~Eó@¢òy?£Aó@È`n¿_x0018_õ@JKãûëÜì@§Ëñ-êMö@N Û!U}÷@_x0010_u!Èûò@XdÀØ7ò@v~~¢Máô@0+Õv	wõ@ªS¬Ú_x0010_tó@Ó~Öü'ð@øf_x0008_©þFñ@Ê&gt;`Ì_x0002_õ@²_x0001_ë[_x001A_ì@¸_x0015_6_x0005_Êlî@¢=×önÈô@èçOÓÙó@  ¢ó@0oö_x0019_uõ@ÂøÆ×Êô@_x0006_vòâ`ô@á _x0013_æ`ó@K'îÄþõ@½?bhfó@ÚßÃ±Éõ@õ¿âQ_x0003__x0005_*Õñ@¬_x0005_îÁ_$ñ@54N¬æ1ô@@øj_x0004_&amp;çõ@_x000E_Ðè_x0001_ñ@`O_x000C_{_x0002_Æô@WÄú°}ó@Â%_x001C_C¾ô@]½OÕò@Ì©0ò@ðá¦_x0001_._x0008_ð@±_x000E__x0007__x0005_s_x000E_ô@h`Ìrþ¨ì@è_x0018_;¸É&lt;ó@H²èÇ²ó@fõló@_x001E__x000D_U_x000B_¼1ô@ªÉKå÷©ö@ÝµM_x001B_èñ@RÅå»_x0012__ô@¦´·3Øþî@¶_x000B_pÿï@9C®ÀKò@@bûAQ;÷@m;_x0015_´õò@usL¹áô@µÓ_x001A_OÐó@²çv®qàö@Îw¬|ró@\ÀfÙÌwö@"Spãpò@_x0005_Ír_|4ó@_x0001__x0003_´Nr_x0008_ô@_x0019_(K/ÄEð@2ïÌy÷@þÐªÞó@_x000E_&lt;D_x0001__x0004_[÷@$}Y/`ï@F"9PÅÏî@óu$_x000D_,¯õ@rqÙÆ_x0005_ê@Àû9eÖñ@]H%3ô@}yC6_x000F_íê@h_x0001_bVcó@bY_x000D_êmð@¤GHDBð@ê_x0003_±_x0014_Åô@æ_x0012_¥s#_x0006_ï@(¬M»×éò@6ª_x0005_¨Føô@jßÅ­äô@¦qq_x0015_bõ@\0_x000E_c^zò@Ú_x0002_	¯¹ð@ÖuZôyxò@¾*äÆºÿê@0hÖYì_x0001_ò@¢-ÇzKåó@w\_x0001_¹Äó@² ~ÑJDó@V_x001D_Ì5_x0007_õ@là±Ú«ñ@+zs_x0015__x0001__x0003_²qñ@_x0001_þ-_x001D__x0003_õ@ï÷èKÀkó@ñNRÓc_x0007_ó@j$\eI0ò@»Èg®î@4_x0019_äàwñ@rWÞæø;ô@®#8¶ð@*5Ïâ9~ô@_x0004__x001C_ªAÀ³ð@¨æN½ñ@úgtñþÖñ@îNnj'ò@Lâ&gt;Z_x0016_Éð@×Å0ÞU4ò@_x0003_Ã{_x000B_uÌõ@@[°/ô@_x000F_Éxi0_x001C_ó@ ËH'ô@Á5Vh«ãö@£ü_x0017_d½ïò@Ô5ÁêÅó@Ð_x0011_)dºÙð@j°µ·_x0004_÷ô@#\_x001C_'­¡ð@P_x0002_âQZí@,¹mã¬éô@{_x0016__x0015_ð@µR_x0002_N`í@NgÚ_x000B_ÓÎó@¬Á_x0015_FlÓó@_x0004__x0005__x0010_Ü´Êï@¥_x0014_îós´ó@_x0013_e_x0001_vì@à9ÿRé°ô@&gt;{JeÈò@ð_x001A_3æú¨ñ@ÆÎ Î_x0018_÷@Qå§_x0003_Êõ@øØ_x001F_úuõ@:¼¶¿ô@y_x001F_nY1]ò@pÐ½¶Oó@æ·¬ õ@_x0002_Á¹Uaï@	³$Mó@&lt;áôÃß°õ@¦Éè0añ@cÈ³wÅõ@üñZ8î@_x0008_ùDÚò@F[°Ãbö@Ü¯d _x0019_õ@bMQõ@¸¯XGð@_x0010_?ÖÍB7ó@°o­È5_x000E_ø@äp]jð@_x0014_S_x0005_AMgñ@%9ñ_x001D_ó@|e°S¯Éò@ËTuøõ@_x0008_Ýg_x0001__x0002_×ò@\VTèYÝé@_x0014_[_x001C_N8ö@]ÿFqÜñ@_x0013_VB_x0014_«ô@¥×_x000D_©[_x0011_ö@;BÓt1ô@ùbí`Öí@Ø] 0ò@öîD_x0001_ýó@5­_x0011_-_x0002__x0002_÷@_x0008__x0015_·(´Nó@ é¼_x001F_Säô@Ëqe¦î;ó@JZfdzXô@2ýý¡õ@~m-SÍuð@vâ»ËúHó@_x001F_ø¨#áó@D«p_x000B_!¦ô@+=ØI_x0003_ô@_x000C_­üê£_x001C_ò@Y´¢ôô@úÎçØèÂó@Ksï_x0014_9çó@¶ªËd#Èê@__x0004_^äT­ñ@ÓÀ^Ât0ð@8áÌoCæò@_x0011__x0019_Eó}ï@_x0018_§t ?_x0014_õ@¤´¾¯©Øó@_x0003_	°Ihó@Ü¼GæÏó@_x001A_Ñ_x0002__x0008_ö@_x0004_Y*sv¡õ@q40þ_x0007_ô@oï3lpñ@ÎÚæ_Ò÷@Ö-ßqHó@¶ÿ)"S½ñ@j{jºjxî@PIÖR^ð@O|òHyõ@_x001E_ý¯_x001F_v ð@ô_x0013_\1 îó@ë',dèô@ü_x001F_©"sõ@¤&lt;iò@_x000E__x0016_XÎHÃò@N_x001A_¸Árõ@°eæµ*÷@óO,_x0001_ñ@pm×N_x000C_ð@p«Èõé\ñ@¾&amp;D|Ìô@_x001F_µñFÇkð@Í"«õîõ@\Ör§	ñ@_x0008__x0017_Ë¹dXõ@¼[_x000E_!þþó@°³_x0005__x0012__x000D_ô@¼_x001A_ÔÖD|ö@_x0006__x001A_Ë	_x0001__x0002_Zjð@:êÕâªð@_x001C_y8ãªô@JmNÃ%)õ@¶÷6r&amp;äò@òÇýTmkó@ªØèF !õ@Bîh_x0015_ò@Uvwéô@0Õk¯Ôô@Æ|y!_x0007_®õ@3ÊË«.&amp;÷@_x001C_ÏÃó@_x000E_þF¬üï@zG+÷@_x001E__x0018__x0008_Ú­ñ@~+1\_x0015_ó@_x001E_ ðE_x0014_D÷@ÎöKÓ²Ïó@ªØ÷¶¿ô@_x0004_[_x0004_¸Úéõ@Ãþ¦'Ï&amp;ô@§mý_x001C_¹í@ðu_x0017_OÅô@&lt;Èbüzôö@R-y¹h1ò@6mÆ_x0014_´ô@®-áæ=_ð@ÌþÐ)Hô@i¾`o_x0010_÷@[_x000C__x0007_hÚõ@?·-êH÷@_x0003__x0006__x0010_~_x0004_ý£õ@&lt;&amp;ûcêjò@_x0012__x0011_W_©õ@_x0013_xFPð@_x0010_[_x0004_&gt;_x0008_9ð@_x000C_6j[¾ô@ÛLyA¦Êô@Òdïîyfõ@Ô_x0005__x001F_¶_x0002__x000E_ö@â¡À0 Ìñ@_x001D_SÑ´ð@E_x0008_* Öò@¢y_x001B__x0001_Åñ@i-äGò@Ýü7ã#ó@zPjwò@.rÈ1äð@_x0010_üé¥gâó@¸\ÀÀ;ö@_x0011_åÜÜ	øõ@sW_x001E_=#^ò@Û`Ãïtÿð@m_x0004_«_x0012_ßó@ÂÇ·"»_x0002_ô@&lt;ãþkpð@.{_x0006_Iåò@©ùÒ¢¡÷@³kñÚ¿[ê@¯QGÖ¶@÷@ÿ^S±þ"ö@ÐpV!H÷@ Ù2E_x0001__x0002__x001A_¦õ@/Ô»_x0019_2ö@üI÷Ó	Îõ@^-_x0011_jÐí@N^OÏq¢ö@¿Åðè_x001D_õ@ê_x0010_Ð_x0013_Ùð@À#¹_x000B_ö@r_x0005_X\Pkê@ÄóÑâ¼)ö@ Ñ7âZÏô@zÓ_x0008_0_x0008_Hó@×îG¹Yö@´÷ ÉÐ¤ô@2¯CêÅñ@ônçI^Àö@y(¡âï@"&gt;_x0015_ñ@_x0014_XdòhÁò@öZûßô@JåíË¥Uô@vF×_x0012_:ô@µüJZAò@RzGá±ðõ@®¤_x0005_võí@[A cptí@`ý3aºõ@!_x0002_¥û_x000F_¶ì@}_x0004_Óõ­ó@TÆú_x001D__x0015_Nô@RàNüB÷@Hµ_x001B_Xçó@_x0007_	i@Tú_x000C_jñ@Y§#!n	õ@Jr[dXúô@ÈPóÙf¨ö@H3¨ÙH^ð@_x0005__x000F_Ó6Þ·ö@/[¶Ü/î@øçcàÆõ@P_x0004_hí¹+ï@Â³¦ñ@&amp;×ß"·ó@F±]¾Rõ@²ìýÄ ]ö@dö_x0002_pôô@Ã¸þ\*ö@2v_x0004_·ò@½4åêmó@_x0008__x0019_E¶_x0015_õ@þÎ­_x0006__x0018_ø@`:61ó@ôx_x000D_å_x0003_ùö@MÈ_x0005_é¿½ó@æ¨÷6æ6ñ@ú"_x0007_H¹õ@Òö4_x0001_õ@²_x001F_Q&gt;këë@_x0012_Ð½Ã_x000F_ñ@ì83M_x0005_ó@áÏ;&gt;ò@D»k¨Uó@ßé_x000D_Gð@¾v½A_x0004__x0005_Ió@_x0001_0ëe_x0014_Sò@_x001A_7¸ðô@-ÓËÙõ@7k?×Yô@ÈÎ®§H-õ@l(éù[ð@yã¨T&gt;Àô@¼kA±áò@B_x001B_Ó_x0005_·²õ@oLDz_x0019__x001B_ó@ª?_x0004_ÜüTñ@¶ÜÄáô@á§ó5_x0003_ò@÷çO_x0005_¡÷@°1xÂõ@öÖNN½ö@Ù²e(üô@_x0016__x0002_MÚKË÷@_x0019_u_x0012_Ä_x0013_ó@P)ö¦È³ô@&gt;_x0015_Z_x000D_Uñ@«&gt;Â_x000F_Àò@Ì_x0011__x0010_dï@G}JUÇ-ò@¯·bBPô@¨bQ§ö@!Æ=À_x000B_ìõ@¿,j)_x0018_ò@®Ãt,bÊö@1û:Ú?¾ó@Ü_x0006_¨Ò¬gò@_x0001__x0007_£_x0005__x0002_Áñ@©_x001B_Û_x0007_7ðì@v_/Ñr¿ò@_x0006_Y´¬¸bë@¼©_x0010_?@÷@:Å?_x0016_0ñ@C÷_*ó@ÞUo_x0016_Ûó@UÁª=ð@ÓÈÔóä_x001D_ð@ý&amp;ä`1'ò@á(îÐ­rô@Éé(¯|ó@d±0+Lÿô@L6âæ·mô@_x000C_IïÀõ@yÚa[¾÷@Pªè_x0013__x001D__x0004_ö@w¡_x0017__x0019_ô@~4VÙ_x001C_Aô@Ûq2_x001C_°Ëó@²wÈg¢Âó@¶S¯Y÷@_x0006_N¦_x0012__x0011_-ñ@à¶QñÇEõ@6fCns4ô@ô\`_x0001_ÌÃð@âî+xû#õ@:0²Õe+ð@ptÒûOð@Cµ_x0003_Ò,ð@¶_x0011__x001E_q_x0002__x0006_f_x0019_ó@~â_x001D_aLó@=&amp;â[!÷@.fbÌ:&gt;í@_x0007__x0016__x0001_*&lt;ó@_x0010_ê_x001D_í~ô@¡Ð3._x0011_4ó@gùÅõ5ñ@¤\Á¡ó@Ñìêv_x0003_æö@Z_x0017_çÉVø@çþ¸³_x000C_ó@ $AÒ,õ@	ä$i_x000D_ô@_x000B__x0004_àÖò@_x0006__Æp_x0005_Wô@Ì_x0015_{Eï@6Ýùwíõ@Tg÷i&gt;ô@&amp;ÙâDrÛí@ÎW_x001B_Æ_x001B_Ûð@ÜV¢__x000B_Oò@¿?_x0012__x0015__x001E_ð@H_x001A_5wð@sé±_x0003__x0004_4ñ@%ç?"P_x001B_ó@èE|¬[õ@LÀ_x0011_ý¶î@®óo·_x0010_ö@½ _x001D_Ux_x0008_ë@_x0014_áÇ#ªõ@ _x0003_lòï@_x0004__x0005_Â_x0016_ñÜùõ@ZÕ_x000D_I÷Ãõ@ÌöÑéPö@°îÀ_x000D_7ô@_x0012_uÔ_x0006_ð@¾dÃÝ9ð@îvcy	ñ@_x001A_Uß9$Æë@ñ¡/Èøó@¨_x000B_Fs¨Jõ@ÙmcóAõ@&lt;_x000C_ùÃ@×ô@tÿ 5%ñ@j¶bb@4í@-20_x0010_L_x0001_ó@âI	_x0002_ñö@Ö­êò=aô@b_x001B_ööÿñ@å¾_x001F_4_x0016_ò@ÈBÊ]Çíô@âüñÄoô@_x0003_%_x0012_­nó@*»[sHêð@¢k#_x0004__x0019_²ô@@øuÖ=ö@î;ÛHâ_x0019_î@íÚpy¥^ñ@¨4aU_x001C_¢ò@_x001C_\Bÿz_x001E_ø@DLb_x000C_V_x0002_õ@_x0015_C«ÇCåè@¶õ«_x0005__x0006_"_x001E_ô@æ_x0003_éÜ0_x0019_ó@®Ñ_x000C_ûÅõ@.^|æõ@@Å°êÕô@_x0002__x001A_eÇ÷õ@GrØ·	õ@ßõ2@¶Vó@Ñàá_x0011_ó@¯ý÷¸	ñ@o_x001E_¬b2ô@N_x0010__x0019_¦{ô@Ò`×ö@¬-ì¤«%ñ@áÎ_x001D_Þì@ß°ÒÒGlí@þü_x0004_¤ûó@,y¨_x0002_Çô@~h"Xö@_x0005_"ekéð@"á_x0006__x0001_w¹ö@wr_x001C__x0003_Ëö@	äh­;ð@ÐJOvºBò@V4è$Ãíï@_x001A_ÔkÂáõ@ÆSwèÑ¦ö@_x0011__x001C__x000E_;³_x0001_ê@ù°;Èõ@_x0006_¼vùÏõ@ÒkÓíp6ñ@Nc²_x0002_õ@_x0001__x0003_hX_x0002_y³_x000C_î@©"R8uò@l&amp;À¸_x0017_íó@ÝðÛ.¾äò@Ò°¾;/Añ@_x000C_UûÄozó@|¥æ;ºò@Êk_x0002_¤²Úô@$ÝÎãUò@ä_x0016__x0010_Ü3ó@k0$´ºî@×DØc_x0017_f÷@_x0014_D_x001E_VErõ@Ö\¼Ùlìô@_x0013_ÔlÆ_x0019_ò@nn*oÖõ@&gt;êO¥ñ@_x0004_w³ ó@3¼«ýÎÆñ@V¸kó@_x0002__x0005__x001F_âÁ_x000F_ö@äÈÍ4ó)ò@e¼bdi_x0019_õ@¶:âÉhñ@_x0016_Yö^Wô@X_x0001_8	¢_x000E_ô@_x0004_oÜáÞ«ð@ÀÖað@Ûi¸sö@_x0001_)_x0015_ö#Iò@ZÝ4.ûåó@Öò$Ö_x0001__x0002_¬ó@q.Â»K;ò@6Á_x001E__x0008_¡Áð@ØûX+;ö@öG×_x001A__x001F_/ë@&amp;[_x0013_`õ@üÅ;î=ô@~P2Cö@r%Ïª"ï@_x0010__x001B__x001B__x0017_	Ãö@ Ä°×jõ@³_x0016_î?4õ@Ô±4_x001A_ò@Anð¸C¼ô@CþñÊÎ_x0001_ó@öNÁâãö@RâÊ3mvõ@²µ_x0013_IOó@Ò_x000B_Ù%Óö@t{Þ§êó@Ù¨ïÍ.6ë@Ê)9Q6ó@¨uGd9ö@¢_x0019__x0016_s_x0010_ö@:EÍJ_x0010_Jñ@&amp;ô+aéìô@ºª=_x0008_ÿö@_x0004_SÄ/dö@\ág_x0005_+_x0008_÷@;Ö_x000B_Wsô@_³$_é_x001A_ö@v|l' ö@_x0001__x0004_{×æZê@FP:_x0018__x001E_äô@î,¢Ð°õ@_x001A_­÷@_x0014_äv$Iø@òYÒ¤fò@Ý_x001D_FÃò_x001F_í@zØ_x001A__x0012_ô@¹÷_x0018__x0016_0_x001A_ø@10sä_x0005__x0006_ô@;küJ_x0003_í@_x001E_¢P_x0008_÷@ÆáE¤ñ@âû±Uhõ@[Þë_x000B_hõ@jl¬ªîì@_x0001_PßÕò@Xó_x001D__x0008_åð@æk_x0013__x001F_Pð@_x0019_já5lÛð@0òi+ò@áÊítô@?µ_x0010_ßÉ}ð@¾¡¦:ð@btq_x0014_'Ñì@Ñ:¤_x001D__x0006__x001B_ó@_x0002_5y_x0011_Tö@,À¡_x001B_êð@¼_x0005_$ò@O_x001B_ùáñ@0_x000D_â_x0016_¡Ðë@ò_x001A_³_x0017__x0006__x0007_Ló@_x0004_fv%&gt;ô@¥3_x0002_4dñ@îÊ'_x001A_õ@n_Èä®ð@'å_x000C_Õð@l,_x001A__x0014_óUð@Rqz@uyô@ÖÏ_x0003__x001A_Äó@#0Õú_x000D_·ó@v^ýR×õ@xz(rSò@Æ2JÚ¦ñ@SJ_x001E_fåó@¡6y¸Íï@æB_x0018_Ì|õ@ý§&gt;íÛë@à_x0013_fhô@õ_x001E_ ¤ñ@¨Q_x000B_lÐÅõ@ÓOq~¬é@XB5:_x0016_ö@ªÐNsìñ@ðAõÙh­ô@_x0001_ÿ_x0006_Qµ·ò@r)ÌJó@Au(N{_x0005_õ@l9X_x001B_ö@_x0005_._x001E_!¬&gt;õ@Æhþ±´Yô@ÛáK¬êî@òÐSó;iô@_x0002__x0003_õwßLhÿó@@äÁÉðfò@:_x0011_,L2÷ï@µ_x000F_­Ñò@T°	±³=ô@jz!Vk_x001B_ò@?G%_x0017_	õ@]ÈÄ)½_x001B_ô@Ô£_x000E_Íûö@JyO7)Ïò@dPÕ_x0001__x0017_ô@ãòCÔá&gt;ö@ÞÍïuõ@¤|¨_x001E_´õ@åç_x000B_{ð@æ7l³Ãó@í2wØ¹)ò@vg_x0015_Àô@b¹*ñ_x000D_ò@ìõ¨ÄºÊó@_x000B_]Î~º_x000F_ô@_x0014_ÇS6Ë¨ô@ø[_x0010_¡_ð@A°-Ô_x0007_5ò@ß_x0001_m_x0016_ªñ@þü­_x0004_ò@Â¯Al_x0003_~ò@L_x0018_Ý¹=ò@_x000E_@2Äµõ@ ÇÈlé@­ ?¢½ò@_x000E_Ú_x000F__x001E__x0003__x0005__x0010_úõ@µCñÍTô@v;Wß|Ðô@E1Ù\Ûñ@°5ÕD%ïõ@Ë_x0002_-._x0001_ó@O_x0001_¨g÷@øÓéÛ_x0011_(ö@ìv°Â&amp;°ñ@ÈjÅ²¬_x001B_ó@_%.J$ô@_x0016_¢50OÜõ@$×,§õ@â_x001E_IÈ]_x000E_ñ@(24Fö@Ààôâ_x0017_ùð@21üd/fô@mfzüÄ.ó@_x0017_³_x0002_Xf÷@_x0019_'4·_x0004_6ò@_x0007_½È_x001A_ó@¶Z_x0002_ó@DåäÊA_x0003_õ@¶P&gt;É­³ó@áòºPHÖõ@\Z¥¡|_x0018_ô@Âú_x0003_!_x001F_ö@_x0012_æRRäñ@Ã_x000C_t:¯ð@Q~èÐ6ºó@¢ú.¦W:ñ@¡ä*9ö@</t>
  </si>
  <si>
    <t>5916b03e59653ba32b66be30f7b424c1_x0001__x0005_05_x001D_ñô@q!n_x000B_ÒQö@_x0014_?Å(dW÷@&lt;Ó »ñ@\Å¢m¯ô@"s_x0005_Öåö@_x0004_»^%!ó@/Cª¿ñ@6C_x000B_·æõ@_x0017_¦â_x0018_­õ@D_x0008_W!'rñ@C+F}iñð@_x0010_¥) ¹ð@&lt;s_x0007_S£úñ@'½ìµu÷@òÕCô_x0002_@õ@_x000D_ý±#ûmî@_x001C_r_x0003_·TTò@(Îµ_x0001_t#õ@´8¿ò@ví&lt;d_x001A_ó@¾&lt;	µ_x001D_ô@ö_x0007_P¨|õ@Â}+?_x000B__x0012_õ@*Þz(µ)î@kÊ%Íò@ì5x\_x0018_ì@_x0015_­³^!"ð@_x000E_uûs¸õ@2ØÀëEÊö@(_x0018__x0005_±\ñ@XÀf_x0002__x0003_}ô@:0_x001A_¦Ðâô@_x001B_^c¿¾í@Â`&amp;F§ê@{zþ¹¶_x001D_ò@S¤F¼ö@dGO%Ü{ô@¯×ãQ&gt;Vñ@Ã_x0017__x001D_¡¥3ö@_x000E_Ò_x001F__x0015_ûð@ÐØ§·_x0016_ó@¤e$¡_x001A_Àó@Ü[)Óó@b÷ñ1%÷@&gt;_x0011__x0002_Øó@_x000D_¦ÝÖÈó@óÒò$ûÙó@B.u_x0019_ñ@-N¸Àèô@ëZ0áR_x0012_í@"üKôOô@ ÄHm&lt;mò@síKK!ó@i×_x0005__x000F_ñ@E_x0014_£Q_x001B_jì@vv-?ÜÆð@öËkÖ_x0001_÷@Ç_x0016_yÏ_x0001_%ô@_x000E__x0006__x0012_ö@zh&gt;_x0007_}ó@¼Mv:2õ@*?ªdHñ@_x0001__x0003_ND_x0012_ï_x0002_ñ@_x0001__x000F__x0017_	ó@ÉI_x0005_½Þï@,«ñûzò@ÎLÜò_x0001_Iõ@Tå_9N«ó@4_x0004_auØò@jvyK¦õ@tSr£ªó@B{VÌj_x0002_ì@Ñ_x0002_Øy0ñ@Â&gt;_x0014_# ô@ßi_x0004_Ör±ó@F¼Ò_x0005_cKñ@Ä_x0012_)JD1ö@Rú´7éò@g®	vØñ@î!äæëñ@¼h'´÷õó@1\_x0005__x001C_uô@Z(-®ü%ô@_x0005_¼_x0015_ý+ñ@èÌJ$Pô@NÞD_x0002_öí@$&gt;áþöñ@ÙG_x0001_Êì@Cd_x001B_ÆÉô@¼÷GÅÀð@æüÍ_x0008__x0007_fï@Íý3M_x000C_ø@gP¦Ùô@_x0018_ÁO_x0002__x0003_#bö@r¼Þèô@üWE(Ã_x0008_ò@&lt;âîCªî@&amp;8_x0019_ó@¹I@ªô@ûÙlÝî@×ãR-ç$î@»ór³õ@µå_x0019_é*ó@(¨9¸z7õ@¶T½Hî@¢*ÓÖ2ð@àLIKZeð@dÿ_x0019_¬_x000C_õñ@,6loàò@=ÍTs»Éõ@_x0014__x0018__x001B_¶¥ô@_x0013_Í©dd}ó@ú_x0006_Õx¨ö@ÎÂ_x000D_Sô@â¾÷±k/ö@¹ø#¾_x0002_ì@Ãp_x001E__x001B_'_x001C_ò@Ô·2_x0002_/¡ö@Njw_x0019_|ið@@_x001F_Óê_x0001_Pó@tÂ¹h_x001B_8ö@öe)Y_x001E_ö÷@ëÿWõ@ï- gôð@¨rc%_x0013_î@_x0005__x0006_5Å_x0004_Ugï@_x001B_^°_x0011_ _x001B_ò@:¾lËËoñ@8_x0001_1*àô@îÎ4&lt;_x0018__õ@cÍ(é¼ñ@Ó_x0007__x0011_[7Ôõ@_x001A_X_x000C_Åô@rË§Ó_x001C_¼ô@,­!é@6§HUmô@RçÏ Úî@_x001D__x0011_ÿ|ÿö@ô_x001C_×°&gt;ø@ªúî_x0008_[oõ@&lt;Gÿ_x0008_ô@Û»Öã7õ@­_x0016_L+t¸ñ@^åÎ×Lïò@b_x0004_ÈÌ¢_x0011_ò@_x0019_õÆü¨Oô@ãA:_x001D_ó@_x001A__x0006_bèó@Nûºsìsî@b#:å_x0002_4õ@_x0010__x0007_¢"_x001F_Øò@4ål_x0018_ð_x0003_ó@²r|ëò@Á§_x001E__x000B__x0016_ô@ÀÀlÝk_x0018_ö@ëØaf#ô@_x000C__x0001__x0002_âÏò@sê[ó@_x001C_Cqe*_ó@_x001C__x001E__x0019_L@2ô@ÊØUÕôô@_x0004_TÅó@ðz[ªíõ@Ð_x0005_îé±`õ@þzóÐ	ð@_x0011_cÁ~|mó@ÞY	æ3_x0010_ð@*k_x0006__x0012_³¬õ@C6@NFñ@Ä$7è9õ@7g?ïI@ó@.ø;Ýõ@Éjé"iö@Â_x0002_¤&lt;Öô@N=q_x0010_ö@ânPzc_x0003_õ@¢_x0019_´åRñ@0Ã¡æ_x0014_ó@ø8ê_x000E_Ò$ð@©(ÿµòºô@vÐ!ú{?÷@_x0002_ä	óÛKó@RÐÿo_x0016_¤ò@q`0¯ãsó@º¿"£_x0003_ñ@þ_x0002_Ä6ºõ@¹q3wê_x000C_ñ@û_x000D__x0014_åÓ÷@_x0001__x0002__x0015_¼	__x001E_ò@"g½_x0013_#ð@K·,«ò@£öËCW_x0010_ë@´8)­AQð@{_x001E__x0017_%_x0011_£ó@`_x0011_{&gt;X@ò@,_x0016_(Sõ@_x000E_&amp;_x0010_à²_x000E_õ@S¬K÷@_x001E_7©Zõ@úÝõWð@õ¡ª,îÞò@ïG_x0014_°ðð@ø_x0019_:1#ö@Ä­­è*ò@õ]I3tð@*P7_x000F_Þèö@²}Fãÿpö@6Ì_x000B_ì@B±Tý|ñ@°õÇÑô¸ï@'N_x001B_6ò@IÝpegî@ªó.,Gï@Î2_x000F_¶O_x000C_ò@¶¿_x0011__x000D_¥?õ@My_x000E__x000D_Ì_x001E_õ@íd_x0001__x0006_K	ð@_x001D_{¡ó@_x0003_w¿"ê@ömÙ_x0017__x0001__x0002_ÑÄõ@¶N¼_x0012__x001B__x001D_ö@_x0008_c~uô@*úEtö@2ÑÓ¢iñ@En_x0003_lñ@BBß_x0013__x0014__x0015_ð@Öã;¾Ì÷@_x000B_&amp;º_x0003__x000B__x001A_ö@ø_x0018_n`l¸ð@"}zÒ_x0018_éò@zRM&amp;héô@¾|bæw¨ñ@Ëö,äCñ@¦Ëü_0Üô@ßju\÷@xÉ4Âðæô@­~¥_x000E_ìð@TÞÍõ_x001D_ø@î£QûÎ#õ@W+¨_x0005_ï@»7µ&gt;¼ò@Þé¥Èäí@×y°ãE5ö@¦èOìöð@_x0007_ñÛuË«÷@â¯A1*õ@üÅ±i!@ô@`_x001D_ÐóÙð@ÞC»ÊX_x000F_ó@w_x000F_V{_x0005_ö@¸Jì"Ðó@_x0001__x0004_ºK]J%ö@'Ò#Ó¬ô@_x001B_6_x0016__Y·ì@Û]º§Aæõ@"õ_x0011_Fô@§®¥­$ô@¼_x0010_)oj÷@©_x0002_Ý)I½ê@«_x0015__x0003_ôuñ@_x000F_^w1ñ@¾-È×_x0010_ö@ÿ_x001F_â"_x0019_µñ@1ûtò@ÞïtvÖô@BÀhê_x0015_¿ò@ùà¸ÑFOö@_x0012_mó»ïùî@Xñ	ßhò@NÄ_x000E_«_x000C_ò@&lt;å_x000D_û5¿ó@z÷_x001A_0_x0019_ò@(_x001B__x0005_å?_x001F_ó@|_x0018_§§«ö@¿Þ­LöÁö@_x0003_Á_x0015_vÌö@,Ó¯L+ñ@ç¤Þ_x001E_¶ó@_x001A_?ÍìÛö@.6s&lt;_x0015_§õ@Ô!Ø7_x001A_ò@ë_x0018_­7ñ@ÍÚ×R_x0004__x0005_Aò@ðlÓìÕ_x001A_ô@_x000F_z½1¤;ò@¸{P#Âò@^ÂD¿À[ô@\®_x000C_âð@as_x001F_k,ô@^5,_x0002_®àò@e_x0001_±«Æ}ò@äÛ^Ãþì@ÄgH¿+ê@®)÷f²öó@ö",fQþò@ °íÖ1iî@°°`_x0019_Ý%í@°úøMVó@,I,k¾ó@¸LãÖ__x000B_ó@_x001F__x0003__x0019_\Æñ@_x000D__x001C_%½°#ö@5 l_x0010_õ@Dæ¹uÉó@ÿ_x000F_Î_x0010_îò@_x001E_lo)jô@ðfEl_x001F_dë@ b³Ûõ@]Ó4m¼_x0005_ô@f¢8_x001A_'ï@'PÂµüYõ@}¦1ô@Fï×J_x000F_ò@_x0018_¾sÉ!ï@_x0001__x0005_Ï _x0018_Öíò@Ê[¬j&amp;Qô@4¶Ý0Õ÷@DÂwv8ñ@h/_x001F__x0012_©§ö@Àq_x0017_$Ú·õ@Z_x001C_§_x0006_ùõ@ß_x0003__x000E_!ìI÷@F'Ytõ@ºÿ®_x0001_ýDõ@_x0013_8xë_x0014_ó@_x0011_ä·5ö@÷_x0011_6_x0011_¨ó@B&amp;_x0014_MÃô@@t¦8_x0004_ð@ìdò_x001E_ç­ô@NwÝ»Äð@_x0002_£ {¸ó@1¬ÖzkÚò@è\¢ðHÉñ@É_x0004__x0003_g_x001F_ï@°¨²òæõ@6_x0006_L	ö@_x0001_õ[õ@éï_x0019_ç¡wó@[â£U_x001D_ö@_x001E_Î_x0005_;Jõ@$Ó_x0015_+,ð@#f_x0001_-´ð@|.õiëõ@$+ìÈR_x0002_ó@;_x0004_õ_x0004__x0007_ì\ó@®F_x0010_¢Äï@þ àñ@TÊ_x0018_Þò@zdìÒ\õ@ðÑ4&amp;_x0003_¾ò@_x0002_´­_x0018_xó@oÌh_x0004_åö@42_x0005__x000D_Uö@#FØ$Rò@|ðÒ)3ëô@[$Oìæ_ó@~LøÔõ@	¼¶º_x0012_ö@V?@äßÆõ@köl¿jð@ÀÄoÝÓçõ@Ìå7p|6ô@JT¸Ç&amp;ì@p4ÖVõ@sÜ]Üº&gt;î@öZô{aô@§W_x000C_O_x0006_tô@:_x0001_ø×ï@Yº4_x001E_ï@®^_x0012_Vô@äïüb²õ@lzH*Þõ@H&gt;"_x0003_õ@_x0007_lÛ&amp;_x001D_çô@.ýÆ_x000C_1ð@p&amp;´ª~ð@_x0001__x0002_ÀÝ@ÓËô@ã¶KL¢Íó@Æ)J/»ýõ@¤Îï3_"ö@vnçöe6ò@~¹Syå®ò@ÎþÒ¾ïvö@ëxÃ_x001C_QÈò@_x000B__x0002_÷dÃ×÷@¼k¢õ@²ý¾Ã)Rñ@(É£#ë@ÈUÁ9%Íö@p:I_x0013_Fõ@oÛ¤ýoî@Ò_x001A_ázð@c£ªÌ_x0006_Æì@¬ÔÎHò@vZ½õ@F_x001A_²Ê:ùñ@ôÓ"£_x000C_ô@_x0008_JÉß{î@Ý_x0011_Û_x0015_lFõ@@UÚâ_x0002_~ö@LuÀÆêí@¶D/_x0018_Þqñ@?_x000F_rK¨ãñ@ {¿%¢kò@.ÎQ´õ@ãYIüê@ûjP´Ð_x001D_ï@_x0003__x0008_2_x0004__x0006_ô´ó@I_x001A__x0001_ÎDï@ 	§_x0017_ô@,]u(Äô@²üîÕxëö@º¶tàÇñ@Ä§HßëWõ@ëB_x000E_õêö@_x001C_?	fRÙò@_x0006_¬ÇImî@Ô_x0017__.gõ@Ù_x0006_WBlîó@¶ÚsNöö@ÙLáb_x001C_ø@Ñ½ýïjö@Õø´kÍï@L­ðVÏí@r_x0012_Ú´_x0006_ò@_x0014__x0001__x000B_=ö@R_x0005__x0007_}£_x0002_õ@_x001D_Lr¯tNó@¹?U_x0013_oDõ@½Ëc²_x0003_ò@ðûY ÕÅò@;_þÞWSô@_x001D_ºO¥5}ó@jg:·ö@¥0ä_x0018_Õñ@W_x0006__x000B_Ìó@?Ð&gt;`_x0016_Xô@Øì©«_x001E_x÷@ü,_x0017_¢Sõ@_x0003__x0004_Ép´	!ñ@_x0012__x0014_{_x0001_å©ñ@B¯_x001C_túÜô@_x0012_|_x0017_ÝxÂð@¸¾Ý	K_x001F_ó@N`WHô@¨®§P_x0010_ó@|BäÝ°uò@_x001C_\È_x0008_[ó@ëÍÜM_x000E_ô@0	¬NÌô@0Ñ_x001C_tÜ_x0007_ó@_x001D_n_x000F_÷Ñî@â_x001A__x000B_¨ñ@î_x0012_Òrõ@&amp;ÚêpKÃö@b6£ÁS3ô@_x0003_ßËÉèÎò@}¹æß_x001B_ºô@_x0014_êóQ_x000C_õ@ÖªL~åô@¼ìL_x0004_ø@'[£Ùrï@Êd¶&amp;~ô@IG÷ì§Wñ@RhM_x0004_î@÷eâä6ö@»_x0017_®L®{ò@VÆ©êö@óùÂàtó@l_x0002_Lhßô@±­ _x0001__x0003_mÏì@flJmSþô@¾×.|ëv÷@¿þ=¸Òö@_x001E__x0019__x001F_¿õïð@ÓO@_x000D_LIî@D}Eáõ@_x0015_t?Öüï@÷ò9ó_x001E_ßð@¼S®_x0015_Xô@°T_x0014_ó@$EþQ¡0ï@²ð%×í@JóÇvéqõ@Z_x000B_¶n cö@0ÙYÖ`¢ó@G+A.¼ë@bW_x001A_Û{_x0002_ë@ðÖms¥_x001F_ô@Ô/%Sâõñ@¤n'gzï@Ð_x001C_ö0­²ò@ÌöØá_x0008_õ@ &gt;N!ìkö@ÓÅu_x001F_8ó@¤ë"Nj_x000C_ñ@_x0008__x0005_ñµyó@)¦±_x0015_]í@ìM²?_x0018_,î@.S$¦ö@O)ªCÏò@'ïc,_x0013_Îô@_x0001__x0004_t6#Éÿ¸ö@ÄñbPæï@_x001A__x0012_ö_x0013_â¾ô@íJô$_x0010_0î@VckfºÒò@.cÃô@P4_x001E_1/#ï@»8Æ$Òó@_x001C_Oý?¹ð@ß7¡&gt;×õ@cx_x0006_ òó@âÚN_x0015_Hjñ@ÊIeäOõ@ÞfN[_x001D_ñ@_x001B_}ht}ñ@¤²4þºö@`ÌvåvJö@mRÓ6Cáï@KÀ?_x0004_åñ@Ìài_x0014_ô@Ê¦o_x0002_ðQö@W_x001E_e÷_x001B_Ùñ@Þ¡Ô¥	ò@ôÒÂ:ÌËò@&gt;¾zkió@WQ_x0003_ô@jPF&lt;÷ò@"ièÀ«_x001F_ñ@TC_x000B_)ò@^¯Yò¶ô@\I§ü_x0014_ô@¦mZ_x0001__x0008_ÌÚõ@¹Ï3æMÄî@Ê+_x0001__x001B_­ö@÷_x0010_nø:lñ@_x000B_b&gt;]oð@ï"` êô@×;¬9¦¹ð@_x0002_äôR_x001D_Fó@±÷æksõ@ÐËo´ú\ô@,ÿl$Îò@_x0016_ö&lt;oñ@"_x0005_Ì«Bö@Ý_x001A_Ëÿâô@qD¯ 0ô@6_x001E_ &lt;ûô@ü-_x001B_¾ð_x0002_ò@_Ñ×î@öí_x000F_¿¶¼ô@ÔZíê_x0006_Ëñ@ÚfDIÆøï@f@ï³õ@N_x0006_X_x0014_a}î@_x0004_&amp;°}õ@iNV¿e]ò@f_x000F_¤ÿ}Mö@Þîõ@R"½÷íñ@º_x0007_8Q²ï@Å°Å_x0018_ó@ç_x0003_ókÇô@V·fÆ_x0008_ö@_x0001__x0002_à4\A_x0003_ï@ü_x0004_·ó/ñ@&amp;J¬ã¯_x000E_÷@¬k~«;6ñ@²vï+õ@BÁåmÂô@hhOKÛñ@QÝù0ñ@t´çófó@UT&gt;@ö@_x001A_aÝÁ&lt;õ@ß_x000F_¯Kð@H!È£N+õ@4W_x0014_A­xõ@H×_Uàõ@KPÎ_x0002__x0015_Qò@ð(Ñk?ò@£_x0017_èUò@_x001A_B{Vô@B[Z8Ôñ@_x0008_)|$oó@ _x0012_KG2÷@æx¶´_x0012_÷õ@_x0001_Óè&gt;n~ó@}f_x001F_&lt;?ð@zMSô@3£D±só@B"©kÛó@ ÷$_x000E_,ô@ÈsOe_x0017_§ó@nÀÖ*thï@dÓA	_x0003__x0005__x0010_þó@D_x0013_ô§ñ@ê±Xp_x0008_ó@g÷ãÇßð@ð8_x0002_²üâõ@YæÔ_x001A_§é@_x0002_ôQõ@_x0002_067÷@¼PÉìíóó@À_x0016_hC3_x0008_ô@JêWÎ_x0004_ö@hÂE_x001F_ò@àùÂ_x0014_±¦ò@_x001B_à¦ëJ_x0017_ò@þÚp{_x000D_Ýö@]Î»¯ßÑò@Nàm_x001C_nð@µÍì_x0004_×]ò@@¯uØYó@_x001A_à  ýô@XC¡:ìõ@F1F_x0005_¬ö@§~à]ò@ú	y¹ö@Î$Ë:ß5ð@t4/ñÓÕó@=|dv__x0001_õ@*n_x001C__x0008_ó@¦ÍwHØñ@ _x001F_8À¢Äñ@,¬a3)uð@¼þ_x0008_ÒÞô@_x0001__x0002_ÔCzùËQé@Ín&gt;±&gt;ò@Ö	¢.þå÷@Ik{£z¼õ@_x000E_çPöÐó@"N_x0016_î%Vô@~5U"ó@6_x000D_ÊR9sð@®Þ¿2Ù-ï@ëÉÉ·õ@ª_x0018_FÙð@b_x000D_³d|¾ë@+øF_x0003_oÑð@,Û)_x0005_ßXñ@_x0004__x0005_wü¾_x0004_ï@aøÛ_x001F_õ)ñ@xj_x0003__x000D_ ô@`(_x000D__x0002_/÷@´PÅo¥¾ò@_x000E_§ÒLØô@é/%B _õ@ _x0018_ð@ ;Nt3ò@_x000E_-_x0019__x0013_zð@Èè%wë@?_x001F__x0014_õNô@Î_x0003_Í_x0010_ñ@))ÙîÖó@_x000C_ÙPfØ»ò@8c§Ugö@ü^äÞó@6§;_x0004__x0007_]uó@+_x0019_:5(ñ@Ìk4Lótê@*;E¦&gt;_x0014_ó@_x001A_©_x0014_¥µò@_x0010_o_x001E_ÛHõ@~_x000E_®Pô@¸½D(^ó@MFÀSª.÷@Æ:Ö_x0010_ïô@0°6ß_x0017_í@øRü=_x0005_ò@²6ÍÜÌ÷@_x000D_´ _x0006_Î¶õ@_x0008_õníó^ò@úÂ}öÔí@P_x000B__x0003__x0010__x0012_lô@Ì×~Bì@ð¦Ò­ö»î@Ñ±Lñ{Kò@ò'ã¯Çñ@_x000D_ß	Iåð@¦+ä@ó@_x0001__x000F_ohêó@¸_x0019__x0002_&amp;0hó@4ê=lÉô@1_x0017__x0007_Ê£ó@¬_x0010_båÔõ@^bÐ_x001C_Ýî@_x0004_Dyw,ó@ÏWô8Ð#ó@ðÀAÚ)Ùö@_x0003__x0004_â_x0007_Eà ó@Ã÷«n{4ð@pÌ'¼_x0016_dô@¢{í|¬õ@ÞÔ®Éñ@àÛ³öqxö@_x001C_½Âhé@îd©qî@ fV_x000B__x001F_Òô@`e®}~³ö@Ðë_x0002_úýò@K£pòXó@_x0019_-ÇKï÷@&amp;')ö_x001E_+õ@ÞÃk:¬ö@ú[U³6dô@P&amp;g´«ô@övs¡k÷@_x0006_Ê:1eð@vå8èj#ñ@QWkL_x000F_Õô@vM´hþ0ó@S_x001E__x0016__x001C__x0007_Éó@UR«_x0001_ó@dâIù®ó@³¡ûG_x0003_ô@Þ4±cZjõ@ÍÂ»eàó@ã×ï¾ð@_x0008_VÝ_x0013_ó@DÕk.¸Nô@²ò³ì_x0001__x0002__x0013_·ô@f_x000F__x0004_eKì@­_x000E_ql_x0018_Ýð@fË¢{_x0012_¹õ@zà_x000D_âLSï@ûÁ_x0006_¥ö@çÌ_x0007_ãQï@r½ìhVTõ@ _x001D_&gt;èßö@ðáv\àì@6TJÉNÜô@µ[øKÐë@¨w¶aºzô@PpÇ#«_x000D_÷@tÏé%ÊÒó@o_x000F__x0008__x0001_ó@ÎÎvh@ò@;cvïî@ìÚ¢`?_õ@Ò+ù¸Ñ ö@6:]Ú)í@æ_x0007_.§î@ëÅL[@ñ@pPCCZ÷@+!rÙZó@Âö^b5ð@ÃØ_x001C_Ò´î@ì¿$d_x001D_lõ@à×I»Þhõ@¬)XØßí@Î¡Ê_x000B_w%ð@_x0014_)yPò@_x0002__x0004_ÈzÈ´&lt;yð@«¼9¢íð@	G_x0004__x001B_o_x0008_õ@Kn_x0015_^§ò@_x0003__x0007_Hå_x0017_ñ@=_x0013_$]¬Ãô@Â0_x000D_Ðö@ÿÖà]uIö@_x0014_;¶,çýô@6µ­_x0007_ï@6	Æ´õ@(+ã$ò@sër_x0004_ñ@HÎÝ1ð@2:û_x001D_÷@_x0005_ßgê»·ô@ßl("Uèò@WÊO³S_x0017_ò@tVwî@Ò_x0001_Í_x001C_÷@ºC_x0014_¢_x000B_ó@Î¾-jmö@.ÒZ_x0004_&lt;¦ò@4#õÌò@_x0016_m_x000F_õAõ@¯IPö@ UÂx¼«ö@lcsH(¾ö@ÏIsa#`ñ@H_x001E_Sä_x0018_ó@0_x0003_p-æó@uï0_x0001__x0002_;~õ@_x0006_ÅBØÂñ@.¨O%fEî@TÖÿäìó@¹_x0007_@Ålñ@=Z7_x0001_E_x0019_ñ@$s®Ð®Æñ@Ú¯NÌ³ó@_x001F_ÒÄ_x001E_­ñ@&amp;·_x0004_Ëì@#« ú·í@ø ×s÷@4_x000D_vã_x0004_òò@À1µÜblï@ÌÊ=­7ºõ@Nú7Þ_x0018_ö@¾_x000E_Ô¾Nõ@_x0012_"þòûãõ@âyó`_x0004_î@fO1û(\ñ@_x000C__x0005_+ü÷ñ@ü_x000E_¶¼Îñ@)#;¡¸^í@%9svï@¼åY_x001C_á_x0010_õ@R_õ@¡_x001C_eÓ[^ô@°ïÐô@ÆiÏ_x0007_µfõ@_x0019_ªsCR½ö@_x0008_íÏRûáó@NKRJqñ@_x0002__x0004_¾Äq_x0006_{ó@ÿJÿÓÜõ@äo±øxó@6~×÷¨Fò@_x001B__x0008_Îû¾î@!JK½ì@ªì_x000F_±Ä?ô@õ_x000B_§_x0017_ó@ ¸Z_x0007_Ø/÷@WnÚ_x0004_÷@N¥3_x0002_=ö@2íøÙ?·ó@ê÷_x0005_ºõLñ@ïhuìuó@t_x0010__x0001_elYô@.w±²5äö@r;Ù°Æô@¦_x0019_×@_x000B__x001C_ó@ÑVF_x0017__x0013_Nð@ýâ;+¾2ô@8göAYò@Øñ_x001C_/í­ó@s_x000C_{_x0005_äì@àíVaá_x0001_ô@_x0018_4Yåf_x000C_õ@X/è©x_x0017_÷@Óñ_x0008_cäò@_x0008_¢[_x0003_Ùï@ÇiH¸Zö@¬_x0013_^ÍEõ@ÐSÁ?õ@à6_x001D_7_x0003_	¶(ö@[_x001D_o¨ò@_x000B_F_x0008__x0007__x0008_ñ@V«ð&lt;_x0014_ñð@@_x0005_X5	ô@ï°Zï)Kô@Ìº_x0002_ÍIô@sSÃÕ_x0011_äò@nTã ö@4£6_x0007_q_x0014_ð@$dkÊñ@²_x000C_id©ô@ëÃc_x0005_Vò@8´q·©ýö@2'¾Iô@Nÿa»_x001D_Iò@îú6å@&amp;ï@*ÍPò@¨S	DMöé@Ð{^_x001A__x0010_í@Ol¢Áô@6½w$_x0016_µõ@¯_x0005_Ûó@_x0004_+_x0012_+_x0001_/ï@1¼_x0006__x0017_Í|ê@ÅßÁB(¤ï@&amp;~ÄÔåò@£Êz#ÓÄê@,_x0011_ú÷pï@zÛ_x0012_\x|õ@Êì±~ô@_x0017_VÇOö¢õ@_x0001__x0002_paÆzó@&amp;N!_x0013_£ô@{N.q_x0004__x000E_õ@Sæ»sßð@Ù¥ûv£î@ÜÕ]½lÍô@Z.ï¿.5ó@âï_x001F_ö_x0001_ô@_x001A_=?_x000E_ò@$0Lâ­î@2¯Ó/ô@	­½B?±ô@_x0005_¨E,AKö@?ÑÃofô@_x001D_¬³²Añò@YÀ_x0007_¢ð@_x0018_e_x0017_¾+ñ@_x001C_hß_x001D_í@_x0016__x0014_ÐøæÜó@CmÓ_x0018_Adõ@eÈÑìIò@-jä6 ÷@ê¾Kâ_x0010_oî@_x0013_.»TC÷@³~»W_x001E_ö@Äy_ð@ðmÇ8j÷@ã_x001A_N¼ëåô@Éa_x000C_Râ¤ò@FÁOáç±ê@_x0006_;¨§øí@Lü3©_x0003__x0004_J]ô@µ%_x0007_s.aò@Ð¸XÓHMõ@±_x000C_î§~ó@_x0014_Ñr}¹(õ@ÎÀ=Ñ'ô@_x001D_º×*7ð@ç_x000E_µ¥Ç_x001C_ñ@Jûvª_x0001__x0003_ñ@ì_x0001_Zc®÷@ËËpF_x0003_÷@Ëß_x0011_Tñ@v\³Vrô@«É_x000B_R\{ë@øX8Å	ò@_x000B_ãÉ	_úï@N¨Ý_x000F_»ô@&gt;=k_x000D_ò@ìðî¶Ð_x0008_ô@ó8Õæ_x0006_ð@ð_x0005_9_x001E_ñ@ì_x0018_e¤pò@´Á¤;0_x0002_ö@+Çæ­Úö@,ó=_x001C__x0011_÷@Ðì¶x\ô@_x000B_8°ò@ý»_x0012_VÝó@0:£Júð@_x0012_ú{_÷@_x0006__x0008_BC_x0013_ô@PàÿÌ®ö@_x0001__x0002_6=®U3ñ@÷Å§V6õ@\ý ©ônó@òi:]¶ð@àêN¸_x0006_õ@¾å8OÉö@ó Nö@~F7·¬ô@¸±_x001E_Ú_x0011_^ô@]·ÆÁkcó@_x001C_ÆFí_x0003_÷@_x0008_ç6ô³ô@_x0004_¿è°Zó@Æ_x001B_uê_x0003_ó@dÓh8eñ@öOüAë(õ@V°ÅSÒñ@ùý_x0016_­Çö@ïÖ_x0013_ÆÐLõ@è_x000F_OÍ|Pó@}úz_x0008_^Øö@_x0018_ª®â¹÷@¨f¡±_x000F_iô@}2"­mpó@ôÓ_x0001_Î-U÷@Ô_x0010_¢_x0019_?ô@ZIÚ_x0015_ó@î_x0011_µY0¡ó@_Å«ïåò@ÜëãXMó@ò_x000E_2}üð@ð»¸_x0006__x0008_u_x0011_í@j°÷4È_x000E_ë@àÌ2ÐNí@&amp;­)óñ@?fá«Só@²)ûo¨_x0003_ó@¢Â]þð@à§ÒÁ4¸ô@PlùÖÌö@ª ìe_x0007_ô@ÉÛ`Xñ@_x001E_Ì_x001B_¤_x0013_ó@ðb_x000D__x0012_ãàõ@wmµylÑò@[Õ_x0007_&lt;EÄò@_x000E_Hç¶iõ@_x0012_yïGð@2ßï;G¯ò@_x0005_½e_x0013__x0013_ó@àì_x0004_z8_x0001_ò@(õPTzñ@Ño_x000E_.þRï@"]±ÎRûô@_x0010_Máøçgô@_x0002__x000D_;é£5ò@1_x000D_wÈyõ@âxH«ç¬í@_x001E_íýêüó@&amp;Û_x0014_2ô@N&amp;Ë_x0013_Ì_x001D_ñ@gáy8®Lö@¡ÇyÅvò@_x0001__x0004__x0004_HINìì@h_x0002_¼³{õ@},_x0005_Ùosô@i_x0012__x0001_&amp;Ö0ô@&lt;kL\/öó@ÅFÈqm_x0015_í@»@kh+Çõ@û¹Î­¾åñ@@p_x0015_®ñ@¹c_x0018_÷Ûxó@ª6í7öõ@¾_x0006__x0017_%l;ö@jïÈjðô@ÕUðæ_x001A_vó@_x001D_Q¼hüHñ@Ë«¸_x0007_(õ@^´¶	´ñ@*ëü_x0014_µló@¬8³µ_x000D__x000B_ð@Î?_x001C__x000C_Ùó@òz&lt;OØàó@ØÂêMð@_x000E_oûeþëô@_x0014_Õ|½ô@n$Ë©_x0003_Qì@&amp;²T¶Vö@,m·y{ó@ÀÙ«+¶»ï@¼Mtqd_x0016_õ@°_x0006_X"3_x0015_ð@%½2Çk ñ@§/ õ_x0005__x0006_ßó@I8Æ¨¦ó@òµ&gt;ÿTó@Næ[C_x0018_ô@Ê¯Ið@K{Øe±õ@_x000B_ÆxÆáó@4²_x000C_oªô@Ï_x0004_#q[ñ@_x0014_UZò@_x0011_çäë_x0018_ê@À_x0019__x0002_D®ö@à¢ÆÕö@_x0012_¡dóñ@ =íw­Íï@³@_x0015_9±8ñ@;®&lt;×¸ö@ùw\.j­ð@_x0002_T_x0003_ï@L V$®]ò@öj«ª_x0003_ò@ßÞpÂNò@Ê~í_x0003_õ@ïþ,_x000F_hò@Þ-_x001E_­ð@ÉE´¯u_x0007_÷@fh:s@Gñ@_x0010__x0017_'Ñâò@â_x0001_6	ô@úYÊÆèÓï@Ì¬8ò©]ô@_x001A_mµ}_x0005_äð@_x0001__x0002_»à9_x0018__x0006_ð@0ç_x0011_¹ò@°cCjbñ@úè1ê@î^._úõ@ýI_x0004_ð@û~Ñ»Tï@_x0014_e%ÙÝÄñ@t	Ñ}ë1÷@¦_x0014_õm_x001D_õ@ö.°Vªó@ÜØO_x001A_¨[ï@´·¼R_x0015_Eð@Uü²ñç'ñ@*_x0010_&lt;Ì^»ö@®}_x0012_PÍò@X_x0017_Ú_x001E_KÔö@æÂ©ÑRð@Ã\4Ôåð@_x001C_ó¾CEÂô@ w31üð@_x0004_\D2ñ@_x0008_¥[_x001B_ô@JËÊ_x0019_/õ@¶}½¾Oíô@d·#;_x0005_ö@îÈe_x001A_÷ó@¸©as_x001D__x000F_ò@\_x0014_õK|yõ@Zv¯Q_x000E_ó@ÔÔª[ûò@L_x000B_j_x0001__x0002__x000B_Jö@W_x0003_PqÃ_x001B_ñ@B_x0017_9r-ï@Xë8ãFuò@ò&amp;_Zì&lt;õ@_x0006_7_x0019_`àô@Ô£_x0007_9!ò@|oóô@[Ã²_x000E_o8ð@&lt;iç¯)Oì@È«¢já¿ô@_x0002_!'ÅÁbò@ËíÔocö@rÆà¥_x0012__x0010_ô@ÑB,Ü{ó@!cßrññ@Â/õ´ô@£ zá´Úó@2_x0013_Ü=Bî@)æÒÞ­_x000D_ð@"ÖÏ÷@7o¬½ëò@DPèû¢Só@/3e?_x001E_ö@_x0019_úD`Bî@ïO1CXô@T_x0001_§Z7ô@é×Ú]+ó@gf=õÖ¹ó@_x0006_^ÄÛqhó@_x0010_Æ_x000F_ø_x000D_Þô@_x0004_Íü+"ó@_x0005__x0006_äãc¨_x0012_ï@Æ~¢2|ò@TkºÂ#ñ@¬_x0003_	)rô@_x0002_é_x0018_)¶ô@¡_x000C_$ùpó@Óïwatñ@¦y_x000B_QKÓö@Cí»'I_x0001_÷@;o&amp;ÜÇð@Dw«ô»ëñ@ZZgDï@_x000E__x000C_îÕó@êwÍ_x0003_ëì@]©)Á_x0011_õ@öûë_x0007_cì@£_x001B_¿Rr3ð@÷{6_x000B_oñ@_x0019_Ceü²¬ð@¨@­®©Vô@_x0012__x0016_p|CÐó@_x0005_Å¹ÂºAò@JVh"j_x001E_ó@¢0N_x000D_Ì&amp;ö@ÓSZ_x000B_Êìî@y_x0001_0/gó@¦Ô_x0012_ùó@*³g1ZÀó@ÉF/2ö@_x0004_À¢"	õ@®_x0019_µr¤ð@ÿÀ¼{_x0003__x0004_OAñ@ô&gt;·ñ@?M_x001A__x0018_µ«õ@2×D%4õ@&lt;:­ÉhFð@µ:/_x001E_Õ'í@¦H±hoÙô@Í©;_%õ@æ_x001C_Á§«4ó@]_x000B_'äó@NIÕY1pò@ ì_x000E_&amp;³ó@Y_x0001_ð£ò@Þü[_x0002_£¸ð@éenó@ãd	Dð@¢DÙìsì@-_x0004_;5baô@d¼øôlúó@z;¬&amp;÷@3¿_x0012__x0004_&lt;ò@_x000E_`:Çuó@_x001E_{ËhGó@x+ìHÛ_x000B_ò@Ä¥Â»â¦õ@}ÛCC_x000B_ùð@.Ó:,ãò@;íx_x001B_ýô@_x0003_ÕrM_x001D_õ@õ¶k^,_é@8_x0015_G{÷@Ø`Ã¥_x001F__x0005_÷@_x0001__x0003__x000C_­[Úg_x0013_ö@e_x0004_õ²öô@_x0015_¸~ÍúVö@`Êfª?Mô@(õà&lt;±ì@Ô,U©°ñ@IStM(ó@vó&amp;$Á_ö@ ;;éð@6Ãßõ@ïÂ_x001D_å¬^ê@8&lt;Òîrjë@¹º70Ëô@Rf|Kÿó@æÙØðßò@9ÆÁ~*_x0014_ñ@cÚ*C|½ñ@Ú¶_x0006_µðó@6Þºö_x0002_ñ@µ«Çe_x0004_ñ@\$·_x001F_òô@¢_x0004_"@ðô@_x001C__x000E_¯NÒÓó@_x0014_²ôOxö@w_x0013_Õ¾_x0003_3õ@þ°ñYGö@ÞWÞãcµñ@îÏn°×ô@ègñÇW&lt;õ@úJ_x0019__x000E_ìö@ùùÜ{n/õ@#&gt;_x0011__x0003__x0005_û°ò@@4®öb÷@x_x0007_á_x000F_Föò@_x0001_Úo^ô@á5^Òúí@\©_x0004_¤&amp;ñ@w«Ekoò@_x0003_¥T1gó@j,Ñnÿñ@LH ÇäYó@k_x0014_X§ªÚõ@ä}ó±©ñ@Æía_x0011__x000D_Tô@À!¼GEñ@_x0016_|Mk¨ó@Æ­ó_x0008__x000F_õ@;Ðð_x0018_Íñ@{dÇ²X ó@õÁ_x0005_«ìàð@k#\$cí@_x0002_Nkâ¬=õ@²/`%ýyõ@Ík´_x000E_zñ@è~¬(VÚö@r¨E¹_x0008_ö@(h_x001B_«è,ó@juÜ¦_x001B_µò@"ëN_x0015_Íqö@³_x0002_(Gpó@h¶@SÊúö@_x000C_å£{_x0008_ö@®´^ÈKö@_x0003__x0004_V÷%_x0019_ºð@þ_x0018_¼?_x001E_Öó@R´ãõ_x0013_Mó@WLä7øò@{y_x001D_$Êí@Rlse1Áô@¦|{ôÉ_x0015_ô@2ÛÆ\ÈVõ@D_x001B_._x0006_æ_x000F_ø@mÍ_x000D_ÿ_x0018_àñ@p9Åj´ôö@_x001C_1äaó@_x001C_&amp;ù±ó@D"h61èó@òËh_x0013_ñ@Ö®ÏúË´ñ@é}µóõ@5ÀCÔL ð@À±e¯ùò@",­1õ@&lt;Ù_x0005_füô@#¦_x001D_aö@_x0010_o+jKó@¬ ÷D.+÷@_x0001_Ï_x000F_î@AS!q4_x000C_ô@Dë__x0001_-õ@'ÈS×ó@ë­E/_x0001_3ï@Ä£_x001A_+`.ò@_x000E_&gt;_x001C_×ö@hª_x0002__x0002__x0004_çö@Ý@@%[ªë@¤ÖÀ_x0013__x001E_ó@jd_x0003_FÖ{ó@vNu÷´ò@&amp;ðNêõ@È0±Wë@_x0012__x0006_¥_x0012_ö@_x0012_çá¼?ò@_x0014_Ë£¦[6î@¬Æ_x000B_P ö@f&amp;W_x0006__x000F_tö@)#Ò¡_x0012_÷@6¸åj¡4ô@jãq_x0006_ô@_ªjcÊ_x0001_õ@_x000E__x0005_2½ó@F]\çÑ;ð@J¶g	6ô@NS_x0007__x000C_L_x001C_õ@f_x0015_RÈ_x000C_õ@p&lt;º@ò@îM_x0010_¥ñ@¦év½â3é@¶WÞbKë@P!_x001D_]_x0016_õ@Ð-¼¬ãõ@¨ZO,,ô@`á;&gt;_x0019_õ@E=_x0011_'_x0005_åó@Es83ò@R_x0012_¾ó@_x0001__x0005_º$¦;ó@ædûã_x0019_ðó@`Dñû_x0002_Çì@3Ì³0÷®ô@_x0006_røV¶&gt;ñ@ÛÑ·_x0002_8¬ð@°´[aLö@=Kl=Añ@ùn»}b¯ì@WVÊêúô@j_x0012_jl_x0011__x0008_ô@t·Ç_x0002_kõ@c=ÆZÞë@D¢È_x001B_Í_x000D_ô@_x0011_Ö[BUö@?ò_x0006__x0001_ö@¢	Ãlõ@d)_x000D__x0004_¢»ó@40ómõÓö@ùOg7_x001E_úó@	zÄrï@0q1_x0005_ìò@Àð¨é_x0014_ð@â_x001E_Á1þô@%¿V,õ@ÅÐ[2½í@ÆÚ_x0003__x000D_1í@Á(_x000C_À_x0005__x0014_î@63UùØê@Ù½½¤ñ@©ûÉË­ò@^c[Á_x0002__x0003_Ý7ó@wØª_x001D__ô@æ Yµðî@u_x001F_"ó§»ô@ú¡8æ	¡ô@Ñû_x0012__x001D_Èðñ@åñÐî_x0011_ð@ô_x000C_¬_x000F_Xñ@^ULST ò@ñ+±_x0012_h²ó@0fHÀô@_x0018_P_x0018__x0008_õ@á!ÎC_x001C__x0002_ô@F'9CÚò@_x0008_ª6Íî@*_x0010_î\¨õ@_x0006__x000C_ÎZðÝô@ÀØáÝõ@÷R[},¾ð@7ÝÕ_x0015_¬Þð@r_x0008__x0004_!sð@_x000B_¾UX'çô@_x0001_T×·a¼ð@\ÿ'_x0012_S_x0014_ò@JYØèu õ@è6ïñf^ò@Ìb{ædñ@ÄR_x0002_Óöõ@¸¼§3o_x000B_õ@hEP_x0013_yòó@l:@_x0017_J&gt;ð@âY_x0001_Ünô@_x0001__x0002_b±&gt;5eüò@ÐAEÝz8ô@29r¡ÜXõ@*Èè4Þõ@í¾_x0008_ëN¶ð@Wªá/âûò@&gt;¤gÆ&amp;ò@J_x0016_Ñ}_x0001_Ûô@ êU%-ø@qR_x0015_¸g&lt;ô@¤³Úö_x0015_§÷@ö)£É¥ñó@¼èü/;/î@±&amp;,ßH2ñ@`£_x001B_m=qó@¬÷«ñZÆõ@Ð_x000C_ÓãñS÷@&lt;CÞ`$õ@oz²Nª"ó@_x0017_ý²Êò@bEÍþc~ï@B_x0005_÷_x001D_7í@?ñ_x0002__x001A_5ð@ë_x0018__x000D_(xDó@\¹ü{`_x001A_ö@²hI=(0ö@ºûÚõ@zQ!!çZô@ÉÑ_x001A_*Ë÷@mÅe_x001E_ö@ÂAS&amp;õúó@ËÓþ_x0001__x0003_º!í@9ÈedÅò@»ò«DTóö@-´»L£U÷@·ìu½ùô@þPºíøì@ðYÐsZ_x0002_ô@gÏGôõ@wX_x0019_¶Ýñ@£_x000E_¸#ô@n\_x0003_Bö@è#é¹ë@ØcÃ_x000E_µõ@_x0018_,gk_x0014__x0010_ò@)¸ü÷P$ð@*¼	)Êî@ðO³ ¸øö@Ï¼Þ¦ö@~Z©¤_x0005_ð@H_x0015_~_x0013_À@õ@Ó(²-Þ_x000E_ï@Zæ£8Yò@X_¤¬;ñ@­3g©\ò@åÆó¸_x0014_õ@ ZñÑ|ñ@@ç|Aô@Øá_x0010_¥£ô@Ò?]/·Gë@ý_x0010__x0002_meò@Ó$³°,ó@_!\jÚó@_x0001__x0003__x000B_SMó@_x0017_ü\":_x0010_ñ@N¼V´(ï@_x001C__x0011__x0001__x001C_nVö@Ö¸¯S'Â÷@ör'w ô@_x001D_âïþÁ[ò@ÙÏXòX¯ï@C1ÂÇ¶Öõ@tH&lt;ôó@LZý_x0005_Þh÷@lUYèt_x0014_ñ@ê¨ÜMl_x0011_õ@_x0005_í¹þ¨ð@|~Eõ_x0011_R÷@3§å*_x001A_»ö@!P_x0004_C¤Dó@B»¥ìó@~?¾ç_x0017__x0018_ô@Ð_x000E_]µ_x0016_?ò@Å8óâó@fk½b¸ò@²!ß	²iñ@"_x0003_K8÷@_x001A__x001A_ð_x0002_ô@½¨¾u wö@E³¯NüÒó@°ëóÛô\ó@sÏcxºó@g	_x001E_é_x0007_Zì@ä«¥Ó¬ö@¯s_x0007__x0008_m¯ò@ÿ_x001D_¯_x001B_ð@¶pgkåò@deá 1Vö@3YÛ¸hí@_x0002_Ç_x0007_l÷@Â"Â÷÷@7Ä,õ®¹ô@²Z(Oñ@¾]_x0004_ÿ_x001C_´ó@U°_x0003_/?ï@Rú*_x0005_¹í@DgúÖ,ò@_x0017_Ò¹ìzZë@BhÓ4_x000B_ñ@l ¿·êâò@â(±Øù×ö@8µ&amp;_x0002_Aö@ÊàYÉô@]ÿ!5¦ð@hu_x0006_Y_x0014_êñ@	ô9_x0001_AÓñ@¿_x000B_Þ.ã¯ð@©RÊ,ñ@NÌð_x001D_ö@Àb9Î¤ð@_x000E_ø¿»íô@¥&amp;0±ò@_x001B_Ng1­õ@¬·­ú-lö@ÅäÃßõ@9ö´Øñ@_x0004__x0005_¸é·_x0004_qð@-Þ"×ÉÝö@í`ç6_x0003_ë@bxù_x0019_=î@6_x0007_ûD¥ò@öxí@~_x0008_hîPð@Ï	ú_x000B_ô@É¡Î¨ë@ÇÝ_x0015_ Wkö@Ö¦_x001D_AÐfë@¨Çç&lt;ó@òùÞ_x0002_-_x0018_ó@ôµ?£ýô@zy­_x0012_Ñô@r¯\e¿Åö@k¼_x001D_`Íó@_x0019_îmPmð@PBõ¤Ë^ò@ª¸ð®oÛö@Ñ}É7Ì½ö@wëN&amp;ò@åï/-(_x0017_ê@ÔÈÔ)Æó@býmEèñ@Æö4_x0017_ú÷@u\"o³ò@_x0008_?Õ_x001B_Mêò@'UÓ·D×ó@F¸¯YjLò@µK	!_x0011_ñ@&gt;Ò_x0001_´_x0001__x0004_G¾÷@çïY§eî@»Uo@Aö@[ò_x001B_÷z¤ñ@WEJþEéé@í¥#Üó@Æ­µÅû6ó@¾¸	R2âñ@¬/y~_x000D_0ô@_x0011__x0017__x000C_Æ¬ó@X§_x000F_úõ@Þew)0ó@_x0003_cb_x0019_±ïö@XVæÈùÛô@î	ë6ò@&amp;_x001D_k_x0010__x001A_ýö@§ÚÃ©½ó@ò_x0002__x001A_LPõ@ U~m_x000E_Úó@{Ø_x0007_ö_x0016_Ùì@¼¬ä)Itó@`æoÃ0ö@_x0008_é_x0002__x0001__x000D_í@ËF_x0019_'ö@q}t"_x0010_võ@d¯cÌ	÷@5|¦ñlõ@sU¯óµë@á¡ve_x001F_Wí@CÈßñ@ëßkÌBMð@Èâ_x0013_so_x0018_ô@_x0002__x0003_+¿:_x0006_õ@´­_x0001__x000E__x001D_õ@"Ämøó@°ÏFSWÎó@³aCÁð@x$Ç3*_x000F_÷@_x000E_ÿ`OÕ&gt;õ@&amp;ý!jó@ÔîÎ1v÷ñ@}_x0013_ÎÂ_x0001__x0013_ð@xjºòÚê@_x0003_Gµø¡ò@²Á_x0017_Þõõî@0ËöH{ÿõ@x|oä½Põ@ÿç,ç\õ@Á-]æ_x0018_nó@BÊÜ_x0001_I_x0001_ô@hr«Tqð@¦·â«ó@÷ö³_x0019_\ò@_x0018_q|,5õ@¡i Kqì@PF_x000E_toñ@ÜÙ|gô@úLxêzò@8°q_ô@$Ü¬ó©¾ô@6¡s§ñ2ó@Ì_x0011_ÇdOÉò@¹,h©ó@L·Dì_x0005__x0006_´eð@"ÀKç¶ô@ªý_x0001_½2Äð@Â°\´õ@Q®ì©[Îð@þBØI]õ@2qLö@¢_x001F_r"{~õ@_x0003_t_x0001_vÍ½õ@(_x0002_qCÚ_x0012_ñ@Õq_x000C_+äþô@_x0004_IìÃ_x000F_¯÷@)ÇÀ@Qö@«ogBëï@LÿÕ)_x0017_ò@ºé÷õÑõ@~Ã«Gõ@¶X£LFï@FrÀUÑô@7Nh^Bñ@5ü!áÁ_x001E_ð@H²Ð×Íõ@O_x0017_P!âö@.b_x001C_Äö@_x0002_³ìâøßó@Ð¡Ú_x001B_¹ñ@_x001D__x0013_Pa_x0004_ò@ö?CÓó@Ä_x0005_#ó@ÂÒ_x0016_ø®_x0019_õ@Z	E÷mô@Ú_x001A_ló@_x0001__x0002_5G¾_x0019_·Âò@_x0017_ãé]"õ@_x001C_r#¬ó@b¼"­_x0012_ë@Åê_½ 2ð@ÍXæÄÙó@¡Q¥CZô@bó_x0002_Ü¢nõ@Wã_x0011_ÚÑ,ò@_x0016__x000B_e_x001C_°qò@¿	Å¿+õ@®¢Ä_x0001__x001E__x0016_ò@ô°¿ÕÌÚð@ºòmPèÐò@qé_x0016_}ó@¬}_x000B_Ëzkð@ô¥Ï]à÷@ªqÄ;Õqó@=Z_x0012_Ø_x000B_ñ@ì*#B1ô@ H~ûÒÂð@¿LZ°bö@´©o÷ê@D¿¹ýò@DI&lt;_x0010_´põ@ÿ æ²_x000B_Þñ@.g_x0004_úÞò@«¯K|põ@_x0007__x001B_íUº_x0005_õ@	É_x0011_g&amp;÷@_x0008_KÀ¬oô@tTÿ_x0002__x0003_'¼ð@rt+éãó@þçÆ ¶ÿð@úY[8;ñ@ªA"³uñ@. &gt;Õõ@Yè_x0006_Û»ô@ÿâÉúô_x0007_ó@¤&gt;/ã­î@Ty¦_x0013_Ttõ@_x0003_`û_x0012_¥(ö@&gt;ZÚD :ò@_x001D_¥­*ö@k¯Ratñ@ò_x0017_#Uõ@fõæNßõ@æð)¬´Z÷@TCx£é|ï@ö³Y¿_x0014_ ó@æ§ø-ùó@îÔ?ï@8{ÓF·ßõ@ºÁßEó@æG7áÙÒô@ø£'5õ@¨jËº9Qñ@À_x000F_Ùptõ@)k_x0015_¬Ið@REØË_x0006_£ô@ô_x0001_úýôô@_x0001_¼orüñ@p[H_x000C_D²ñ@_x0002__x0003_ Ø¦õ@_x0003_pg_x001F_õ@àùãÚæÇï@à«;¸õ@Ëo_x001D_´â©ó@¨öªc_x0012_µí@Zj_x0018_W)iõ@_x000E__x0001_Ä/®ë@_x0013_å_x0011_#Ñöô@PóÉbdô@_x0004_ÁÏò@_x0018_æôM_x000D_õ@3AJ¶Yò@_x001F_íºtó@^\ÿ¥Îö@Í_x0019_¹_x0012_%Ûó@ì}Ì~Qâð@_x000D_g.Hù!ò@C¿£5õò@xËË3øõ@pý2²&amp;ö@R]»ø¥ò@ä6TÄwö@dß)¡øpô@$µ_x001E_=îñ@Ó`_x0018_3TPñ@Ø±ß_x0003_=ì@3¤d­õ@òwRí»Xô@^ø$ÎCó@*ñõ_x0017_ä2ò@v_x001E_%_x0004__x0001__x0003_ºõ@^ø]_x0002_¹ªõ@Òå§_x000E_´ï@MÀm_x0015_édõ@_x0017_ãð #ò@_x001C_%5?Êì@ß~JruÇõ@4®wÇGñ@qgfíÔ«ó@t_x0012_pÒ_x001C_.ò@¶&lt;Ý}Eõ@íáKõ@^ÖURjë@O±Véß=÷@ßó}-ò@_x001C_2â®Äò@K5´B_x0005_¨ö@6i-ü+Ñð@rhsëñõ@_x0005_pÍìùó@4zÄïô@å"Ô/ô@S5^$Òcò@Ôøói;ð@:ïz÷&amp;È÷@z_x0001_&lt;ñØpõ@|?Óð@÷Ì)8_x0010_øô@,h¬ªÛó@N&lt;à_x0011_Ûkó@(âòt¾Ôõ@tÆífNsõ@_x0001__x0003_fÃ_x0012_³_x001E__x000E_ô@OuÓ0Y_x0017_õ@áQÖ¡ñ¯÷@óÝ\½ó@_x0002__x0006_Àçô@µ÷¸½.ö@¶?_x0017_Ö¹.ñ@0Dì	ô@j©3©_dõ@ø&gt;ÃÉjó@Þ_x001F_ì=ô@¦fi_x001F__x0019__x0003_ò@&lt;_x000F_Bc¿ò@±@­)ió@m[ô_x0017_3cð@_x0004_º?­ùô@_órò@_x0004_aÖ&gt;cð@)T¦ñ@.æ_x000D_ë¿õ@Q_x0014_ýo|ô@À{ð`Dûö@H5É¡Fó@ÖQ~Gö@^Ç¡JÊõ@¶9ï¶`ó@¨®Å\4{÷@5~_x0008_þà_x0006_õ@_x0002_²¡2ûõ@á_x000B_'QÎò@2ê_x0011_]Ê@ó@_x001C__x0019_¿5_x0003__x0004_$&gt;÷@#£_x0010_Ãº÷@þN	Âû+ó@Jõ_x0001_¹öô@_x0001_"¸_x0007__x001A_¯ê@Îûr&amp;Ê8õ@ÀL_x0018_½bm÷@|¢.ðæ_x0010_ï@­&gt;Íª_x0012_Ê÷@êw8µô@&lt;¨gY]Wð@_x0013_²¯3&amp;ö@5_x0013__x0008_Ö_x001C_ô@Ñ~-_x0010_úõ@_x0014_ý_x0019_ß£ô@x¼ôDgIí@í¥_x0003_²bºò@ßu }v_x000D_ì@o_x0004_&gt;Ý_x001A__x0001_õ@`_x0008_üeÓí@0Ïéáµsñ@QP_x0002_a¾eò@Ä_x0005_ÚÀô@ê	_x0008_|kñ@Ö:gÌBBö@_x0013_Vl_x001C_ö@Î¶U^õ@&gt;gG¢rô@pQ`²8fõ@~ FT)]ó@`Út¬_x001F_ô@î£ô *&gt;ë@_x0002__x0004_zµ_x000D_G¹Áò@°K6._x0006_ö@_x001A_è&gt;_x001D_á_x0014_õ@qóUgqï@Äe_x0012_©Ðñ@õg6_x0011_Ïó@_x000E__x0001_ÿM6pó@VóüV ó@_x001C_¤Û1Ð$ô@!ÏPoàñ@Zkc"Pò@ïX¥åhñ@f=)Éàõ@³ÂµÏçò@Sþ´¾!ö@Û_x001F_h:ô@{n|Åéó@5þR_x0006_ó@ø_x0010_édÇ¥ó@_x0004_Iz_x0003_óëð@äþIPÇ)ô@÷_x0002_z¤WBð@_x0005_ÑNýKsñ@Òt'ÆM!ô@µ¼c9!ö@®eÁü&amp;ð@J¿_x0013_«iñò@Ê0:ëI_x000F_ó@¾`®_x0015_ïôó@_x0006_!õD_x0003_ô@X68ØKö@|t_x001B__x0004__x0008_¼Àñ@Âx,7P÷@.à__x000C_÷@()xF ñ@_x0010_rý+0_x0012_÷@­RUñ±_x001E_ñ@àÀ¹_x001E_$÷@ªl%_x0006_(|÷@ÇtÄ÷@Ê÷i#Eò@¸8}Pfò@@v±õHô@Ô+´æeMò@`i¤_x000E_êöõ@_x0012_ÖÍ_x0011_ðSô@Ú©:p_x0003_÷@tò_x000C__x0019_âÚó@EJ`_x000C_ö@Ù_x0001_×o3kð@ó _x0005_Ðôï@P	L_ÃXé@£_x0019_ ðð@¾Þ_x0003_³$Òõ@_x001E__x0007__x0007_W[Kô@Í_x0003_Öñ@_x001C__x001A_¶K^_ð@áÍ³ÖRCï@1_x0008_/Ðqò@_x0002_sÚÖð@u&gt;r&amp;ëí@ß8k¯èò@^Y½ªÉô@_x0001__x0002_ê6¤ú_x000B_{ð@è_x0003_ÙÝñ@:ä²yøÛî@D´Çj©Çõ@_x0001_(y^Mô@b_x0008_Ç_x0019_öô@£hÄPdÓî@è@ògö@Qkp!6ö@ppd»_x000D__x000B_õ@És_x001F_Ø0­ì@:.²«\ó@ö_x0014_ÊêÑõ@©*R°[gó@ÜêPódò@D_x0014_­ T+ö@Ê=d_x0008_¿ñ@øV¯`Ý(ð@_x0010_Þ_x0001_+³_x0007_ö@²}|±ló@_x0002_ó[¨_x0005__x000F_ó@v^É»µô@äë_x0014_âùö@îìîcÄèô@ÓFÒm_ò@^=ißÓ_x0011_ö@2Ûeò¿ö@9_x001A_lÃ\¡ñ@h¡c¾Ätò@ô}S8î@Öü_x0001_áMô@ÁhvÙ_x0002__x0003_dò@Ì¤¬«_x0001_ñ@_x0008_è_x000E__x0015_&lt;õ@´5aÖ6ûò@_x000D__x000D_ì0æô@«ÄrgÃî@CýDð@t1÷¢fö@±¹Æùë@_x001B_ã_x0006_Ãêõ@bv©_x0018__x0019_ò@_x000C_sõmâ¶ö@8_x001B_:"õ@_x000E_U:¤sö@&amp;»l´üLò@ w__x0017_î@Eô¯««î@Y,w/m®í@rx®Kñ@m_x0016_nô@ðò@¦]¾Ü?í@á_x0005_h.ÇÅó@þÌ¬F~"ð@_x0002_j¯·1_x0001_ñ@%_x001D_ÉæÌî@wÓK0_x000B_÷ð@ÕÞþ¹_x0017_ô@,;4¨Ùï@Fê^RÀõ@©bmÞ_x000C_ô@Ä­_x0016__x0003_}õ@«Ý4_x0013_¸ð@_x0007__x000B_ºKô&amp;_x001D_Bò@_x0008_à=Tõì@yË_x000F_¬ó@Úü5äbðö@yäS_x0014_ò¨ò@¨¯Ô_x0010_øtð@°i_x001E_Çñ@v{õÜRõ@Ös_W_x0005_Jð@_x0002__x0006_!_x0004_¾7ð@¤õôö¢ò@Ðì¼To/÷@!S¢¼oó@Q¥u¼V¶ñ@_x0014_kMÇrõ@_x000E_du@ö@ÂµÔ7õ@òeó_x001A_IÅö@Á|hf_x001A_;ò@a&lt;ëÌ$ñ@.¥²_x001F_%]õ@¸ÐÁèyTñ@ÄÁ	 2_x0019_ï@"Õ;¢ô@2_x000C_­_x0003__x0017_õ@,´¯k§Ëò@ì_x0012__x0001_ã7¥÷@|å¬KSØõ@Ä=¦°ò@D¼ðK!÷@_x0018_ÌRqª÷@öìJs_x0001__x0005_¿ãõ@@vF305ò@¸E@l^_x000C_÷@._x0007_±_x000B_jô@/^e£Çî@_x0002_¼ÀFçô@	ðT[Ç9ó@/eaqò@h·vdã.ö@ôÝëU ó@_x0004_Å)]9±÷@_x000D_eBÕé@&lt;ìË3+ö@¥ø!_x0004_"ó@ÉÌË!¢_x0017_ð@bQÐ/½_x0003_í@bôÀÄ_x0002_ñ@8ó´?÷ö@@èÊ_x0010_ò@8¤gHèî@Ï¼âLCEð@_x0010_l'Çeô@Â_x000E__x0007_Szõ@±0_x0019__x0010__x0011_Lô@¨_x0019_CYwò@_x0007__x000F__x0017_M_x0014_|ö@gÎÚËñ_x0019_ô@°±rî@¦ÞHt#ê@_x0012_åq2_x0012_ó@b_x0013__x000E_#Ã`ô@"FÂ-_x0016_ö@_x0002__x0006_HÝ|_x0017_eÍì@ü_x0013_ú&gt;3Ôó@_x0001_'Üöò@ÐCE"ëFñ@Qw_x0017_µö@ö\"ðú[÷@Æ÷ÂTô@-x&lt;(ô@õÕì Qð@÷¸à_x001D_!üò@ÄsB_x0003_Ceö@îÉëi¶ò@_x001A__x000C_´Ê¨¦ï@«¹	7øí@,çµð0_x0012_ð@¢s§_x0004__x001B__x001F_ð@Z¶¢ÞÞ_x0005_÷@ðÁà´_x000F_&gt;õ@"F£ñP"ó@îæ_x000F_~Ï¤í@&amp;*8HE?ò@_x001F_îª_x0018_µ_x0005_ì@zlä-ùn÷@_x001F_OíºÐ*ô@¦]wø¦ú÷@ªO_x001C_Þ{í@b_x0012_d_x0003_bñ@ÔX¡ ô@_x0011__x0017_®Ä_x0014_÷@ìÅ8ÓÏõ@¹_x0002__x000C_ ï@mm{Å_x0001__x0004_iÄò@X8Â	Àáï@â,ëÈ_x0015_ó@*J9_x000E_Ï³õ@oÄQ#«ò@+ ]»/_x0012_ó@È%rñ_x001B_õ@_x001C_&amp;ÐÑé_x0013_ð@K.ï·ï@!Z'c_x000C_ô@B9Uÿæáö@)xî=­ñ@|ïcu-ñ@Þ¾Sû_x001B_Æò@DÅäÑÍò@/ÞËìÖô@æ÷ÛÎ_x0005_ô@ëe%Vï@l ?_x0018_îøô@ùW!mó@_x001A_*ã"Öð@µ^&lt;=_x0002_«õ@äEvïfî@_x0016_ù22ó@Îél¸_x0003_ó@Ýn|I{õ@Âj§fô@_x001A_¡1;_x001A_÷@¦/¾ó@b)HÏ_x0007_ø@_x0019__x000C_&lt;Üõ@+öoî`õ@_x0002__x0006__x0013_ËÃ|_x0015_ñ@¬áPÊ.ð@H2"Ð·³ö@ÜánØpð@¼_x000D_æ'ò@bww~ï@M!xð¡®ó@Þàx_x0005_nö@¢f¼e3ö@Òï õ@Ô¡~&amp;)ó@\_x000F_²%ö@ÔüÒÕ¨î@_	µûð@wÈH¿sô@tê£@/Eë@&amp;ióâ§#÷@Z/w÷vaö@¶ÝÍcNÌõ@ è¡_x0006_ÑHð@Øµ+¾¸ó@V\awÊð@@_x001E_Þñ@²½æMv.ó@_x001C__x001A_Qø+_x000E_ñ@ ì¹Ùò@§:o)õ@®ê2`ò@_x0003__x0002_ýWì@4_x000E_¦Ö6_x0007_ñ@æ´hý6}ô@_x0004_î_x0001__x0001__x0008_)âî@Os_x0016_®¶_x0004_õ@Ömü_x0002_ñZö@ì°2!ëî@¥.ûý^Zñ@_x0002__x0011_9ðpÈï@¾êý3a÷@p¶:Iñ@ú_x0007_W	¤ö@FcÅàõ@ú_x000D__x001A_;Æ(ó@jzn¶£í@"h¡9êï@aQaÿ]õ@d£_x000B_ÝÛõ@NîÈ¶_x001C_Êô@·Ä_x0013__x0005_nñ@OÆAÕJî@@_x0006_ýð@rÿÌÍÛ[õ@TûêÅòô@Öùõ_x0004_uÝð@_x0014_7_x0003_`}ò@-MÜÁ!ò@oÑ/R_x0006_ô@&lt;ö[_x0015_&lt;fí@Û]ý_x0018_Ü_x0015_ó@lã#.ð@;³+I,î@xÿ¶}Kõ@þ_x0003_1-÷@¢+_x000E_I,_x0003_ï@_x0003__x0005_°Ç_x001B_qèbó@Bú_x000F_+¢_x000B_ó@§­	½Ô!ô@_x0012_FÚJp°ð@ §Ô¼ ÷@_x0019_e±m;ó@Ho@þF÷@&amp;"å,Cö@¥pnä¥ò@GK¡¬@oô@ý!6B¿xð@8×:	6êó@Í»_x001B_æî@(ßÝ&gt;nõ@_x0001_ÀDÞ_x0016_6õ@_x001B_^jQuï@ÚOÑ´_x0003_ð@K'á_x0014__x0008_ò@Ð°_x000E_þò@õH6ò^jö@2¹+_x0004_þÁó@µÙ2Ìô@,ì¬cßÕð@.6cÐ_x0016_âô@ÔÒñÝ±yó@ù¨ùöõ@+9X½enõ@(Ê$ÄR\ò@¶_x001E_±ö@ìB_x0002_4_x001F_iò@#ÓãÀö@Hqª÷_x0001__x0006_sNð@ÆôGgàûô@º_x0003_&lt;J1ô@LË1ÖTó@,êÝëyþõ@pçÆ«#Ýô@·í^j.¯ö@§h0·¡ô@_x001F_þ¦&amp;_x000E_öô@bÎß#_x0004_¢ö@¨È¨cTñ@#î__x0002_/ô@vÌÿÒ£Fô@ü¦¡®ÑRò@ä9_x000F_Î]ð@DvT_x0002_7ì@ùîf¾¡Fé@&lt;NÝ¦_x0012_÷@=_x0005_t.é@»É?e_x0007_µô@ìÜb§dB÷@~ÂÔò@øo¦áÂ_x0008_ñ@$_x0013_dð÷@_x0001_È_x0013_iò@N¿Löôô@_x000D_ür ¥×ó@U÷È_Óñ@_x0007_8áQO¼ñ@¶±YÃjó@_x0018__x0016_9wdËð@_x0008_ïi"Êïï@_x0004__x0006_[]"_x001B_Ãjò@_x0002_KLÌ_x0018_ò@ {ìÛ?óô@Fp_x000F_`O÷@Ût÷°Áró@$jtµã_x0001_ð@ò_x001C_òÖÓõ@Ý#¨0®ð@2_x000D_"(&lt;ô@_x0003_"_x001C_î@4A_x0012_$ô@¤9èJàî@ ÒO_x0012_Öhð@s9_x0002_OsÒò@æË êR{õ@ÿ7Â¹_x0016_Ëò@i±_x001A_ncñ@Ä_x001C_ÛöYï@¢5_x001F_¡ì_x0015_ö@_x001F_8µjÙeñ@Æ_x0005_ÞDø_x001F_÷@à" Q÷õ@Ü5ïþ¥î@µN	Q_x0006_ó@ÌßÏÛyô@_x0001_9²µ_x0003_ö@ Þ©¹ô@U&lt;¢Rî@X§o_x001D_Çñ@.$_x0001_Rõ@ º/[Q8ò@q3û__x0001__x0004_ºAô@^N¤Uvò@ñÉ_x0019_tµeñ@A·`m¸áò@_x001F_#ÌµE¦ñ@*Q,î±ö@oHê_x001E_dö@_x0008_R4wó@_x0011_ceRaõ@FO??ð@Dh2_x0001_ì@T} ~:ô@ù	_x000E_õ@ºâoé_x0008_Óõ@G_x000C_Üé_x0016_ð@ÓSi§ê:ô@À`Qñ@üÞu¯¢_x0004_ó@D3(*õ@­#j³_x0018_®ö@¿_x001E_a-_x001E_õ@VÊ0'¿ñ@_x001B_?ÚKãð@Í_x0003_Íìáñ@PZZí×ñ@Ø_x0004_çèÜÉð@þ\#: õ@E«_x0002_åÚ®ó@_x0008_ßUK_x001C_ô@E¼»r¨{ñ@³Ò0ôñ@@c®%¸ô@_x0001__x0002_aªÞ_x0018_Ùñ@J÷9_x001A_§ô@_x0010_X¤11Uò@xmþ7*ô@p#_x0007_Kß_x000B_ñ@³ÿî7ò@²7CÒö÷@Øq&lt;_x001B_Ôªï@&lt;e3«Iñ@ÂØ±_x001F_¤Xö@Öw{êKï@u·ïð@ðåÜuBwö@GO_x0010_Ó_x000D_Æõ@§HCÈõ@&gt; W±=_x0011_ò@Ý%Ù£Kñ@/Àö_x0005_ñ@Ai:Ð?lô@öl]Ægi÷@Ü×¢î_x000C_ö@\ÉÃ&gt;D_x0013_õ@&gt;)*a_x000E_óò@8ª°Ñõ@$_x0007_I"Ûô@_x0008_Á ÇGî@_x0008__x0007_Û4Áñ@Ò_x001A__x0011_Ä_x000F_hô@mw_x0013_Ñð@Zóà!Ü_x0013_ò@ÒA1ODö@b_x0006_^_x0016__x0003__x0005_Äê@öÑò_x001B_¸ó@kfq_x0003_ð@}û._x000D__x0014_ô@_x0001_á2ñ~~ì@lÅ_x001B_V.ð@_x0007_nÛÑ`ë@\ks_x000F_Kõ@,ï_x001C__x0011_ò@v_x0002_»OI«ð@ß@q!éë@c±ÿ®ô@nÐ¬@ô@sÄg+kî@öMO_x0007_æñò@VXsÀ'õ@j?CÎö"õ@¢_x0014_CÅ^lô@Ï_x001C_"tô@!á]dð@Ó^_x0003_Ï©Üõ@u;M=ó_x0018_ó@u%&gt;@Ôô@ø_x0004_/¾Uxó@¾ê_x000E_±ô@Â83ß+ô@²ïó2Åõ@_x0010_âÄo _x0017_ô@ÜÚZWö@¼_x0018_¬~kõ@hªdâkô@Ò°ªÆ*Xõ@_x0003__x0005_Y_x0004_ü_x0010__x001B_cò@")y(äÂõ@Db«2ò@v"pIó@¸m~	ï@jC®ÜJ ö@_x0008__x000D_Akuõ@O&gt;&lt;Óáö@©95_x0014_Ï_x0002_õ@F9¡_x0019_@\ñ@a_x0010__x001E_7©õ@KNLò@ÖüË_x0016_kâö@_x001F_	!ªPÏõ@g»W)kõ@¦ï£6ñé@üJóæ_x0014_«ö@á?LAÊó@îl_x0015__x0001_s%ò@2zz%Dö@ØøG6Ñîò@_x0008_Aô@¹÷@Ym1&lt;ð@_x000E_`RÛó@ÀØÜÿÓó@&lt;_x0007_µ!Ðñ@³._x0002_dXð@PéX°_x0016_ó@ôÔ[Ùh#÷@_x000E_`±²_x0016_åõ@QÎ_x0014__x0015_$sò@A_x0013_W¾_x0002__x0003__x0015_ó@0b_x0004_WNñô@ìøù5¶ò@wÒáN¢Rö@¢K¸?ØU÷@Ot1Ï_x0005_Xó@g¯?Û}_x0004_ó@_x0016_æVÌÂÃö@þ_x000E__x0004_¢õ@x_x0012__x0017_`Gì@Jìì$u6õ@_x001A_³È£Y"ò@¶fg_x0015_$í@Yè6_x000D__x001F_$ö@ÉèáÄi_x0001_ô@t_x0007_ âí@~wH_x0001_Yñ@¦_x000C_©·é@Y}ßsVÄö@_x0010_Y­³ï@B¶±ÍúÇò@ÔU/J½ô@jYÂ)dÝõ@+_x0018_íòö@ûv_x001F_ÖÆßô@pÕÇ"Fð@ú_x000B__x0003_òú_x0008_ó@_x0006_Mº[3_x0013_÷@[u$åPWô@K¦_x0012_¢-ð@àR¶±ð@&lt;Rý_x000B_« ó@_x0001__x0002_ûà_x0013_6Ð/ó@ô_x001D_¡6Ö_x0013_ö@K?0J£/ô@æD_x0012__x0018_û&amp;ô@Òå_x0007_{Yñ@A	¦Èâð@îÑ4ªö@ø³Æj¦±í@`­óß_x001B_ó@ÝïH÷$_x0005_í@_x0004_Vtôáó@òÈ9*_x000D_ò@®gy_9õ@w2³-ï°î@ã½uâ·î@¤`äéÀôó@/Ã_Rßö@Ø×h_x0003__x0001_ô@ÉGaRö@0w·ôñ@@Ëz;)ò@ÐãËÈâ4ê@4á`õGÍô@&amp;R¥n¢|ð@_x0014_y&gt;ÈÍúò@,5Øægÿô@%_x000B_Ô¥ð@J/Êîiñ@YeJÇ¾õ@êÍ§®ò@²¬ÈÔ@ô@_x0006_u8_x0002__x0003_ô@èKç½Aö@Z¹³¤D{ò@_x001A_Lì?³äõ@ÚõÖ¬á"í@dPS¹±Áó@û%e¿Ð'ô@8ìþ²ô@Ò]1Sûÿò@¶¸nô@å_x001C__x0001__x0002__x0008_ô@¡{ã¢Ñì@_x0019_Z_x000C_¹|Øð@ã_x0011_¤jçï@LnÉ_x000C_­ô@_x000C_[çpþõ@¤%@¦_x0017__x001F_í@KÞgÑõ@âÿÕlhð@_x0010_#úØ3ô@!ß¿_x0008_í@"û[õ@mª_x001E_P¾ïó@5/I¾¢ò@z_x0002_GIOó@I&amp;±ucð@ïdéd_x001A_vñ@`­iÄÂö@ªs&amp;¼Ùõ@Ò#_x0006_&lt;eSó@ÄÕÃ_x0010_ÍT÷@5[Èøç[õ@_x0002__x0006_ä×u_x001E_ô@jË²zó@þcð6ï@@é_x0002_°õ@¬!_x0002_màð@$_x000B_R_x0010_¬Hó@jKÁ.ªð@_x0004__x0001_ÿw&amp;çö@_x000E_UöÄ¸Î÷@MÎC_x0010_h¼ö@¡PùÌ_x0003_ð@_x000D_ó!ªàõ@;]R_x001B_ñ@Û_x000C__x0003_z¾:ô@=-_x001D_]£_x001E_ì@+Xqz3Äó@_x000C_uö^õ@&amp;Bküô@2¼bÐóô@°é_x0005_¶Zìò@V_x0006_E¶­*ô@ÑJ¬Yßô@{ð(Ê&lt;ò@úBKjó@Lãê´rô@háK_x0004__x000E__x0004_ó@îÆ_x0012_° (ó@&lt;R1½L÷@4_x0004__x001F_ô@Ü½o_x000D_éÒò@_x0002_L§ÊJÉó@Lu_x0005_G_x0003__x000B_#_x0011_î@ªû-Úº¥ô@kæòr­ö@_x0004_òR_x0016_Üñ@¬þÚò=ó@Q$¼z5ô@Kî_x0007__x0006_Pöò@_x0002_ÓgÝõ@/ê6ð@-&lt;$+òó@_x0002_L	¦tõ@ØhnHÇô@¦vV|ó@bøîõæ_x001C_õ@4&gt;5_x0005_ò@póØ0ðñ@¹Uºç/ò@_x0002_!õ%þ§÷@ Îé_x001A__x0018_ôö@¸Öím´ö@_x0008__x000B_¬_x0004__x0001_õ@x`~çÖ±ô@þ|i_x0012_\ô@ !8_x0003_ÈFö@Øù±,_x001C__x0015_ó@ë2r­þnë@»Û i7ò@_x000F_KG@Jò@èUEÅ&lt;­ó@è_x0002_ªÝN_x000C_ì@2åzDõ@=£ß:9õ@_x0002__x0003_jXÉi¶Ëñ@EQ1²_x0006_Þê@,Ô_x0008_u_x0013_õ@ô9O"ûì@½°È­Éõ@Ó3.uð@Jc¿«ô@¿£)bqó@Bi_x0001_1í@Eé×Â_x0018_ö@ÄhØ¤×ñ@hôAîõíð@¤u¤b_x0013_ò@:bÊMÍÞñ@ªi*p_x001A_£÷@C¾xIõ@©¶¯¬øô@÷Ëä1îî@2õlÕÑ¾ó@iÎ^~ô@a{«rÌó@ï¶n¸ê@¡_x0019_hf¡ô@(ÉØÇ?¹ó@*þ_x001E_ôÆö@Û_x0018_Wð&amp;÷@è¸_x000D_hSÆí@®÷Ô_x0013_K"ñ@ÈÙ|ÀiÂì@õÇB\RØó@òÑSºô@çPQ:_x0001__x0003_Zô@9mû0ë}ô@ÿxjpò@_x001A_¹Ñ©Çò@oÇ&lt;Yð@þh [ô@_x0007_ÂÔR¯ó@«w_x0019_æô@_x000F_¨_x0001_ydñ@_x000E_@² ¡$ò@WN$W_x0001_ó@~ö_x001E__x0002_,_x0003_ð@¨Ì_ Á)ó@Õ¡éVæò@_x000E_?Nz_x0019_ô@cÎÂ¤ò@_x0004_÷I'!*÷@It¾ç¼´ó@¶ï]_x000C_Ïö@h_x0011_Ï7Rô@»î_x0014_qÍð@:2h^ëó@6/{.Ýô@¨äû;Sô@jËU2ñ_x001D_ô@µýÅg_x0007_ò@V·¡¥~tó@_x000D_è_x0013_\jô@¦øI.býì@_x0003_`V?`_x0013_ð@\[Èµ_x0006_ì@v1{_x000B_&amp;¡õ@_x0001__x0002_6_x0004__x0019_u)ò@_x0002_Ñ¼«Úñ@ZDl¦ñ@k«SåÌô@%_x0005_n(Rñ@4à±JNó@H!O·kÒõ@M4v_x0014_DVð@v^!_x0019__x0003_Ìõ@Q_x000F_2¼|î@ß¬§&lt;&amp;ô@Yýä_x000D_ñ@_x000E_:Ë¢ò@ö_x0004_Om£Êò@R|T_x0019_Zkõ@fz/å¤Yõ@¸¾¶øwõ@_x0016_@;_x0016_"î@p$õÉÓìö@ØÐgÕGUð@óõ_x0018_?úÊô@FI_x0012_SÁô@,òr_x000E_k&gt;ó@½í#$'ãñ@ÖÂYj«õ@_x001F_Ø&amp;_x0016_ðð@@]dhÆð@Â_x001B_ðJô@?_x0013_z_x000B_.àò@À4_x0018_ëz_x0001_õ@*qþÔñ@²6Å_x0002__x0005_Êò@&gt;®_x0006__x0002_Òð@_x0017_ýZÌêô@_x001A_çã6Îõ@_x001F_5~ì_x001D_ò@H_x0012_AkU³ô@À_x0012_jß¤_x0002_ñ@,[¤	_x0005_ð@ãôú¬_x000D_ñ@ls~Lêó@éü¾eNõ@"¸ßÏö@äÁo_x001B_*Jë@úÃüöñô@ÎümÔ\ò@f_x001A_ _x0001_·H÷@°_x0004__x0003_ß¥ð@0_x0011_ºÁ&lt;ø@!nIMxò@®Í_x0008_ê?ió@:ÿ_x000B_Öô@\_x0008__x000B_w ÷ö@@Ê§S_x000E_ï@ÐÖ&gt;Oªñ@Õ Ûð@Ç_x001F_2ÿó@Kõe ?ï@íøÏç ð@ð½wñ@_x0012_¬âúõ@~ì±¥_x000E_ãô@:bÓp±Ýô@_x0003__x0004_Iì³2¤ó@®Èê`¬ö@¡. )µ_x001F_ó@Üú&lt;¶÷ò@ÃÔT#_x0018_Íó@y¿§L×_x0002_ö@_x000C_/_x0003_Sò@y_x0017_A9 °ð@iòÛSß_x0013_ï@üËuió@_x000F_yï_x001D__x0012__x0001_ð@R÷ZÞlô@09èÒvñ@%yây_x000F_Gô@GJ_x0005_Âûô@_x0018_)ßXò@Ñ¸¾_x001B_&gt;Hò@Î_x0019_Æzõ@_x0002_íJ_x0019_ØÃô@ù[|_x0007_ð@@cìÿ%ò@þ_x0014_Å+C÷@-!Ôð_x0001_ó@VÔÈñ@N±Ï«­Xí@\~ÁÐÏô@XÙ­»_x0005_³ö@Î6_x0003_0Î\ò@ZLtö¯_x0001_ò@P*Zk¹ô@_x0006__x0016_¦Jcô@óU¯_x0007__x0004__x0005_92ö@.Ó&lt;þNö@âjv@öªó@&lt;_x0011_ÉNEô@òC_x0015_ôg-÷@àÕÅLÍ_x0013_õ@°ò ¬ó@ít!lÚõ@³&amp;á4_x0002__x001D_î@u_x000C_I6_x000C_ó@8¼_x000E_â°ó@_x0001_¹¾YÉð@­±ï*à¥ö@ø#o2Yûñ@_x0002_ô¶1¨õ@Üß!*Ìò@¤àªhõ@ªiÇò6õ@r®Ñü°ñ@Èü_x0001_ÓüBò@.V_x0018_]ºì@RÄR¢_x001D_×ö@ö'+:ð@l÷h_x0003_D(ô@Ä95_x001F__x0018_ð@ø·Â_x0014_&lt;Ðô@_x0011__x001F__x0015_wINô@_x0013_ñ_x0013_Îð@_x0005_Z¸_x0017_(Dõ@:]6'ö@Ò%ÎËñ@¤#øß¦ô@_x0002__x0004_ax£$Fõ@_e«/_x0014_í@VnS¦æzò@´­jæQñ@¢g. sö@ÄÍ_x000C_Eö@_x0018_úß4¾Îô@_x000E_rÈäL_ó@]_x000C_Û±Öë@bUù¡BÝô@ðTþÒ_x0008_yö@QîrýGõè@¢'b&lt;_x0002_ò@²¦_x0003_4øÙö@_x000E_Ä_x0007_-Ìô@D_x000B_R»û_x0001_õ@àíÏZX!÷@XöQÊÔï@zdÉ¤íQó@CÎ_x001C__x0015_ö@¬HnR:ñó@iJÜ_x0018_ªóñ@µÑ-Y#yô@L©¯E&amp;ó@d_x000F_«ÄG+ó@ÅñAOw^ñ@Ð_x001B__x0011__x0002_ßö@^	±_Égô@&lt;R¸±8çï@Û×¬&gt;½ð@Â×D®&lt;ö@º°_x0008_y_x0002__x0005_1_x0006_õ@ì¸°ô@Líe_x0002__x000D__x0003_ó@+|:¯Ûî@ôd	üWgô@k'(ÌÊ°ö@B×ÉÿZûó@ÞË]$¤_x000F_ó@]9- ñõ@êüûb!õ@7½;û°_x000D_ô@¡¨_x000E_E?õ@ñwBè¤õ@Dv_x0001__x001E_þeó@À¬s @ð@:mno tð@É()Mæö@_x0004__x0003_Ê{åð@ºag[$ò@óqèSíñ@Ödh_x001C_Aõ@_x001B_ä_x0011_ÍÓó@+r_x0005_½çî@í_x0017_H_x0013_¼_x001C_ì@Jâ¥¡:ô@_x0012_­æ"ò@{_x000D_6''õ@zï%ôâêñ@^~î(_x0019_ö@Åg_x0015_¼T¥ò@g?Krÿhõ@à_x000E_®&gt;êËó@_x0002__x0003_dµYã«ð@ÊÜÖ_x0016_]Jó@üSÌ«H@õ@b®ã¦	Òò@p²uFò@óf_x000D__x0018_)ð@Lðv,iô@+³å­6Éë@owHãÒö@M_x0014_TA_x001A_¶ô@%¼g©õùô@í_x001B_­·ãÊñ@­û_x000B_fv_x001C_ô@o^ö2BÖó@jÕ)´÷ñ@+õãçø.í@&amp;`ÈvG_x0001_õ@_x0002_¾é½\#ó@¡`Â_x0012__x000E_Üð@¹mã­Wó@ñ$_x0001_ò+ì@_x001C_¤_x0005_2-ö@Ë¹ÞµÿDô@8Ëý |^õ@6,VFxsï@Òº\ö¡%í@Ù^Qí`î@»_x0019_ßñ@B½Åf_x000D__x000F_ô@z:H&lt;¡ö@JnÛ_x0016_÷@_x001B_m_x0004__x0007_TÐó@MËÓùrí@©LÈís¤õ@ÕE9H[ñ@Z_x0019_MZ°'ô@àêOúü!ñ@]*Svû&lt;í@yo+x2+ð@0kèé¹^÷@Pþjð@~RÑêô@_x001D_ë_x000E_ö£Mò@÷]óS;Ëõ@Â_x0001__x001B_Z_x0014_ö@_x0015_|2_x0004_ö@Æ²ò= ô@ _x0006_¥§ÿ_x0005_õ@©{_-«Jò@t»o*½Ïð@z×þò-Õö@ÒÐ¬¸0Íð@ÎÜù_x0005_õ@ØtËØ`ð@'¥Ë¹ÕEñ@t­o@_x000B_õ@V§	ñ¤/ö@%ÒD/ò@ â_x001F__x0003_õ@_x0016_$3`ï@_x0013_Ë_x0002_øîDî@8ÇyLó@=ø_x0015_¡.ñ@_x0004__x0006_ÿpõC¼ò@"ÀXf°±õ@_x0018_Ào£_x001B_ð@%}8&gt;Óûõ@_x0005_/ÙÉ¿ð@î0REñ@ÎM×ô@s'Ä_x0019_ö@¦¦Þü_x0007__x0014_õ@É È_x0004_Ýí@_x001F_ô_x000E__x0003_«!ô@rGÓü_x001C_ô@ñÕÇ¨'_x0011_ð@Í?C¡ó@;xÙ¦ù¿ñ@ã9×5¾ñ@©V_x0011__x0002__x001B_ñ@FÛêËsð@Hb4æ_x0003_Èð@âk_x0016_ÊØó@'9i_x0006_³'ë@6_x0005__x0002_[ãí@._x001E_Wµ¸_x000B_ô@_x0018_@'BÑó@ö_x0007_h\0ô@v*Á3eó@ºâÙ_x0004_]3õ@ø&gt;ä&gt;ÀÇð@Ð§iBô@"äfT»¬ñ@öQ¿_x0001_zNõ@ê·n_x0003__x0006_ëxô@]Ë¡YW_x0019_ð@,õ&lt;.f¢ð@ËÂÑ$_x000E_î@2qèØ~ó@üìzDâõ@·H|ñÃ_x0011_÷@¬ì{f_x000F_î@/æ_x001F_½mì@x¾þU_x0004_ó@2IÜÉ_x0014_ñ@ò_x000C_VDI[õ@¹qà2nô@SØ¡o*·ö@Òc`ÿûó@ê&gt;_x0004_¢Uíñ@üÛë¥öò@¯PÙTê@H_x0007__x0005_Nÿùõ@_x0018_¶_x0004_Rò ô@ø_x0018_¸&lt;ñ@õ_x0015_«Ý°ñ@SYvêS"ô@Æizò@úJAu_x0005_=ô@¢ :X_x0018_|ñ@ôÕØÕ_Úó@$+O7_x000E_Âõ@¨Ó­_x001A_Dö@VÈé×Ê_x0002_ö@áý(_x0005_M/ð@¹Uv_x0003__x0001_ñõ@_x0002__x0003_xc¸ÿQVò@u"B±ñ@ôJ%$kÏö@â_x001E_B»Íö@Ðåtñ@_x0017_ó@}_x0013_Ü_x000B_FÚñ@óà·_x000F_nWñ@Üú#Áò@YW»ùCê@_x0016_¸Ü_x0003_ô@_x001C_O'}ózó@r_x0017_ØÇÿô@÷Jc_x0019_9ó@òÏ_x001D_¸ùö@Ëx`_x001E_Õî@_x0018_/!-ªÐö@f_x000F_Åö@¨ °êË_x0001_ö@×îï_x0017__x000E_ò@qø¦Æ6y÷@ú(¼_x0008_"õ@9ñ_x0008_,©õ@r¨h¤ñë@B¼_x0019_åF_x0008_ö@L¾Hc_x0017_ï@\y×ñv/ó@_x0012__x0010_j_x000E_`&lt;ñ@Ú¥*`òñ@ô:¶N_x0015_òñ@_x001D_×­%½Oô@ìë_x0004__x0001_:ñ@F_x0014_Ç_x0001__x0002_Â8ó@¸aaNb5ò@_x000E_WT_x001B_rWõ@³ø_x0005_àäö@Äæ¾7_x000B_ö@°¹&amp;û^ó@âK2è¯qó@axMNÉÎì@°ºï*ó@¤öµèÕ|ó@ÛÂ&gt;R_x0011_ô@G_x0002_ª_x0014_kËó@_x000E_AWi%_x001D_ô@Ö©RZJSö@_x001B_îÒ_x000B_jó@T`-Ì%ì@äè¶QNfò@x¶= ~ô@Ciiõ@Õa&lt;âtõ@y¶31CÈô@¾o²à»ò@Ä¥Js6cõ@ö_x0006_ËÂ_x0007_áñ@x/_x001B_Æ$_x000D_ô@Êµ*L½Ëö@-)ó_x0013_|ó@p©_x0004_:õ@ø»Ö_x000D_ê@ÄÐq_x000D__x000C__x0003_õ@Ö_x001C_N~£õ@MQ_x001A__x0014_ô@_x0001__x0002__x0018__x0018_kýsüõ@_x0004_­ÕÚ_x001D__x0006_ô@J}$NL_ò@XÉåÐV&amp;ñ@DM¶_x0016_|Þó@_x0016__x000E_hvð@DNÀèÄ!õ@U¬Â¡ë@_x0005_^«9k³õ@Ø_x001E_yµ_"÷@VW`à©ò@_x0003__x001F_jûmñ@^¡Lê_x001B_wñ@EàB_x001C_	ð@ëþøµçô@'!É_x0001_Ì_x0011_õ@_x001E_NÆ~»­ö@Ô_x000F_Û_x0019_©åô@xîó}õó@âÓ_x0007_n{úô@|_x0012_ÐzOð@_x0014_gÃ=­gõ@ä_x0010_ UÀó@MÈ¸ì¿oð@[ÿð¹]ð@¼+©d¿ð@]ß»ãô@	Y[Mã&gt;ñ@&amp;çÿeËõ@2þEíhñ@®@A:í@xKÖ(_x0001__x0004_=.ô@pú¡®	;õ@pj-Ëñ@Ä_x0018_OD_x0016_õ@4ÌV¹_x0017_÷@_x0018_.y#'9õ@_x0018_Aqæþ_x000C_õ@Lí99`	÷@m¤3õuJô@_x0016_QÝà_x0011_ô@àÜéù*Tò@q _x0001_gô@=)»¹í3ò@òÒÉºÈô@j²eÓEò@E¸*èò@R_x001A_Ý_x0005__x0010_ò@&gt;Ì_x0013_{ìö@MÜ_x001E_sïñ@Ë_x0013_Rôc¶õ@âÑZ¨&gt;÷@Õæ_x0006_ý´ò@».B2£Kñ@RÞD_x0002_K'÷@ÔäHÜj{ñ@¥¯?Ùçð@L5Rð,ô@Ú_x000D_Lôò@_x0012_pª·Tó@«J}\v6ö@)×_x0003_[ô@ú2D4~'ó@_x0003__x0008__x001C_ÀºH:ö@¢_x0004__x000D_âïó@HCçËr«ò@m:v0Iõ@t{§9dó@­·taµò@n&lt;ÌköÉò@_x0014_ùÕoTÈô@v_x001A_{#ªí@ð$óp_x0002_yñ@_x0014_¤&amp;µ_x000E_ó@_x0007_r,[Uõ@!û_x0005__x0001_Ú¯é@fÿÊç¾õó@ÿäw_x0005_ÃÐó@_x001A_·èÂFÚë@&amp;1õ1ô@_x0012_í&lt;ÎÛô@¢{(Èõ@÷4â§ò@´óD_x000E__x0003__x001B_õ@j5y6_x000E_ó@#*ô²h_x0006_ò@XEßÀ¹÷@§inï©ô@j_x001F_P¬ô@_x0007_[Cbó@H'Usò@üÉKº§ò@Fiô ©ô@~±¥?_x001B_·ð@2+±ñ_x0007__x000C__x0011_Øõ@yMWy Ìó@°ÒX¯_x001D_î@	í:í@²¾H/ßVõ@&amp;3Ìã÷@.òI_x0004_dÖ÷@~V_x001D_Fù/ö@)7_x000B_v¢õ@¨òU_x0014_ô@¬_x0001_Ë@¢3ð@¼A_x0010_¤àõ@_x001E__x001C_BÙÒ_x0006_ô@8Î_x000F_Ö_x0017_ö@=&gt;þ4qñ@_x001A_ºBÉ_x0018__x0005_ô@l÷s½ÚAô@_x001E_åïfð@Ü_x0010_öÕÉàô@jêÊ_x000C__x001F__x0012_ô@O¥=æuÈð@Ô_x001E_}Aý&gt;ó@2üÎ­@Çö@_x0005_tø7ñ@Ôú§1ñ@YW·_x0006_ó@Þálà_x0018_ôð@_x001C_¦Ïçë@_x0008_Æ{_x001D_täö@_x0002_5_x0003_õM*ö@§ë1aÞñ@ü_x0016__x0018_«Zñ@_x0002__x0004_rLèºbë@z_x0013_h	ç|÷@/í¯ÇñMì@P%_x0016_UÚwð@1ÞyECò@ði´TCÂõ@£ äz*õ@¤{*oô@B^«·_x0013_ë@Õ_x0001_?óó_x001C_ò@V¸NËfò@*;L"¼÷@®dn#¤õ@ÜÞ¶åçö@SI¥_x0008_Þî@Ë»Bí@_x000C__x001C_ÝíÅkö@V«¡ýîí@èy¤_x0013_Óð@¿d;_x001E_ÄÜñ@CQf_x0010_U­ò@ÊV_x001C_Ìj_x0016_ô@_x0016_r_x000B_îKö@á.!·ö@ï²úbñ@L¤¨.1dó@Øð_x0003_®ô@ð"JÇgcõ@Â_x0015_&lt;xèüò@_x000C_"W_x0008__x0002__ö@_x000C_oÕóè_x0015_ñ@°7__x0001__x0003_È£ñ@=`¤[_x0019_Lð@àÆeoÝô@¾åKÎõ@u	0p»ñô@vÞ1Lå-ò@W*ð.í@h8_x0006__x001C_(ò@Ík{Üö@`_x0004_¹Ù?/ó@µåpò@_x0019_=vÀ£õ@$­ìeue÷@éWfË`ð@HûIõ@_x0014_Úºç½Cõ@T[_x0004_GÃñ@hj³pñÔò@=ò_x0011__x0002_¬ñ@ÐS|_x0018_÷@Gñ~jïò@_x001C_×Ò1ó@²_x000F_NbÚô@þR_x001C__x0015_è±ô@2X¢?8³ò@FûþBð@±RÒíqÛô@n²Toß_x000F_ð@âz¥óÝô@(¦¸í_x0012_ö@Å0cØ@õ@_x0007__x0002__x001A_ÿâzö@_x0002__x0003_GR:[)g÷@_x0007_w_x000E__x000F_qñ@3Q_x0007_2Pnò@õ_x001E_I'Áó@ùî´ø_x001B__x000F_ð@oÿóÆö@_x0007_f¦*øô@ð®_x0013_S_x000D_áò@p¸"ÿ_x0008_Ìñ@v&lt;Ò_x0011__x0012_ö@ë_x001E_j6ßió@~Ö¹_x0007_ñ@_x001A_õvtlð@`_x0001_2_x0004_þõ@á.©±ò@¸êþAô@&lt;'¦aÂï@·©&lt;ÆWüñ@Iº_x0011_ê_x001A_ð@î_x0008_O½°èó@.ï_x001F_ìç·ô@²SÚ_x0007_l ô@ñëßF;Óô@&amp;ä)²Cíó@F¥Ù´ õ@ììñ´Mò@Ð*k_x0011__x0015_ë@%_x0015_á_x0019_ô@¶6st*_x001A_ó@Î"r_x0008_âé@û_x0018_pñúòô@~_x0002_õâ_x0001__x0002_Óèó@:r_x0018_M6¸ò@êâÔmö@ñ/¾õ@ºû5]õ@¥Å¸_x000E_VUô@_þ_x0015_¯ó@TZÅMÞ6ô@êªÝ$Wæñ@__x0014_sñ@ ûB_x0016_Ìõõ@âÍS_x001B_Fô@GÎÒoÚñ@_x0004_Ý0_x0004_£¯ð@~4C#®ñ@."Þl_x001B_ô@_x000E_5Í_x0011_îÿõ@¾Ã¶Wó@_x0006_w¼mó@_x0002_¼Ô·hö@0+åx~_x0007_ò@_x0008_mqk§lò@În¾Ó_x0001_ö@ÉDd_x0015__x0007_;ò@p_x0015_/,Ôð@_x0007_9b°÷Iò@Ò_x0017__x0008_K*Ûõ@ÆæSù_x0014_Pò@÷b\¡ñ@À_x001B_RÙGñ@_x0010_hÃ¡rð@P­¯	xö@_x0004__x0006_&amp;J4_x001C_.ÿõ@Õ¿\ëö@"w_x0002_&amp;ñ@üÂqpqï@jrÇóøÂë@_x0015_|_x0006_Î)@õ@2ItÑô@²ôdéôõ@L_x0001_^Èóô@N_x0006__x0011_«z½ö@«"RA_x0005_Qñ@gp\Ì:ò@Í_x0012_lõéCô@²-;;Ôxò@Æµ4Ùað@NI¾_x000B_p©ï@rF_x0018__x0012_vö@n	YÈçêð@_x0013_´Ð(ñ@a´	Bô@_x0015_H_x0003__x001B__x0006_í@ø_x000B_[Ãýò@µ[êá´eö@û_x001F_ÄÕAó@n_x0003_°h	_x001F_ò@F_x0004_+:Jô@½w_x0003__x0008_ãÀò@1§§_x001F_ª9ñ@ÕÅp¹ñ@Ñò£Æõ@Öë&amp; îô@3¬_x0014_S_x0001__x0003_ë@ÈL_x0017_¡=Yó@¨t£ßî@_x000E_mÝºÌãñ@-S×òñ@´Ì&gt;"_x0010_»ò@ÛÏ2|Lê@_x001F_iºmdó@eðÏÎÚ÷@_x001B__x001F_YÂ_x001B_1÷@êBÀYp4ø@8_x0008_¢û-ð@_x0018_¢&amp;_x000E_Ðô@í_x0016_ÔØõ@È®=Pøð@(_x000D_/Ã8Wö@["IFàð@ÐyoxH}õ@Ð__x0006__x0002_êQï@_x0002__x001E_îÒxñ@¥UþP{ô@BëA5_x0019_Qî@2¹¯,_x000E_Mö@_x0003_ÖoU²ë@%¹W_x0010_2ë@xB_x0010_°Ò½í@Ìy±úöíô@¸_x001A_È õ@¡%6Ô_x0003_xò@_x001C_Gtoí{ì@¥@Êaßó@×;_x0016_`_x0005_åô@_x0002__x0005_L¤_x0008_U,ãð@ë"eâð@r²`_x0001_8%ô@¶þ¯×Nó@-_x000C_I~¦ò@_x001A_~9_x0014__x001C_õ@â_x001A_,a	ö@CFê_x000C__x0010_ò@³_x001D_Ùò_x001E_4ì@&lt;àïñ@ó®Ú½_x0004_'ô@Æ`úÜ-õ@dt_x0001_r[ö@.ÜíA_x0014__x0008_ï@_x001E__x001B_ùóaòò@UM_x0003_éÇñ@7_x0007_ï³pö@7_x0014_è0øò@LGÜRÔô@¢=£Á_x0018_ö@_x0014_9û´_x0010_^ó@/óéÒ_x0017_ð@ü'a9ò@Ø5Ñlªõ@Ñùñî¶ë@wø+¯*ñ@ðË4Æ·ó@eÏ"_x0015_ô@Ô_x0013_yxH*õ@Ê0*#õ@bâïC6Pó@w_x0006_jÏ_x0001__x0002_¯c÷@B_x001D_äPVñ@]lËeWÞò@_x000E_äLQi_x0016_÷@È½Üð@4×åÉBó@ÍÄ_x0012_éÇõ@³«z_x0012_óô@w_x0016_k__x0001_qó@^iË\ô@l_x0019__x0003_z®ó@í§~ÄÜó@P__^àgõ@ÔáY_RFî@Ì1ï_x000D_G õ@Ëü7D_x0002_ô@÷Ë¥°Àò@NÅâÓÃö@,#Pdò@¤q]úô@ÇX©×¿ï@,t!Ò_x0002_ô@Ð_x0003_[¾~ýõ@¬$,g³:ñ@¿1#_x000E_3mó@PfÊ¸kõ@Û/@F+@é@R_x0013__x000E_ÊÜ_x0017_ó@".\,oÎõ@_x0002__x001F_ýÝß²ö@h]T°Uðô@oMÁÿÖõ@_x0001__x0002_oÜ²º	¢ó@&amp;åk·?þõ@A´ø¼_x0017__x001A_ô@£VÚøyë@ÆÓOó5ù÷@ÌÁ\ÎOQõ@[+w_x0010_6µô@oWäæâ ô@*_x001D_l]ªö@Vº)üÀñ@·»E_x0002_Ò_x0014_ô@_x000C__x001E_Ìâï¼ó@"_x0014_J_x0004__x0001_õ@ÞQ8Úäô@Z_x000F_Þ*nô@×T~.ôÕó@:°_x000E_ÑCò@~ý_x0010_§Óõ@\Â5ñ@îE¢æ&lt;_x0011_ô@HÊF_x000C_x|ï@_x0004_RCô@K_s}áÊó@pwBë!®ô@èä:§#³÷@l­	ãÖñ@Ä7Ä_Xë@¸´_x0010__x001F_Êìð@âß_x001B_Öõ@RÝM_x0005_o·ô@_x000E_cò_x0003_fêô@WÊÁï_x0001__x0004__x0015_þò@zW&gt;_x0002_¬Ôê@ÎtFÒó@_x0018_~ã&gt;Jõ@._x0002_õx²°ó@Ò´_x0018_÷8ö@_x0018_Ì^ýDí@pÈ	j_x000F_¨õ@X¾ö# ñ@¡Ø_x001D_«($ò@©-Ýkò@âåO,Eò@á,Û­oò@xNí§ÆUô@_x0006_ó+,s÷@´ã'bï_x0003_ö@ÒýÄ°âõ@è_x0005_ìkÓ_x0003_ñ@DrË&amp;¤ð@PN^_x0018_¬÷@&lt;¢÷Ãô×ð@Öv!m¬´ð@&gt;_x0007_Âð@_x0011_±{Õñ@Ædæ_x0004__x0014_÷@LÅ|_x000C_ó@ -_x0001_G!_x0004_ó@8üúò@¼)í_x0018_*#ô@§_o_x0007_ö@_x000E__x001F_¥Xû{õ@´J¥Ø¸hó@_x0002__x0003_Ô½º?.&gt;ó@ÒVf)_x0015_ø@¡_x0017_Ù^¨ð@_x0019_Âõ«äeó@_x0016__x0019_\æ&lt;|ô@Yû»¨_x0004_Dõ@òR_x0016_Wíò@«!4Ýí@_x0008_©{õ@_x0008_z&amp;Â¥1ò@ÍóX¦/ñ@PRv¡kõô@]ù_x0014_8-ô@Ê_x0010_Û_x001A_ì_x0006_ó@0uÜ_x001C_µIó@_x0015_KD_x0017__hò@ú&amp;Ï¼Cð@Ü¿ÐÆ³ò@ClYíò@÷×«wN÷@ãÏñ@@YCð÷@lsÏsp\î@Ì_x0007_i^=Óò@Q»ÁLË-ö@ÖÅg-_x000F_ð@¸_x0001_d%"Áõ@ÐQúö_x0017_õ@â¤åõ@_x000C_F_x0017_É¼_ò@]ó_x000F_Rfð@_x001D_ß8_x0001__x0006_JÆî@è¾º¡Þqð@îI5Ð_x001B_ô@Xy×E_x0015_õ@_x0016_Îß¨'¾ï@6òêïô@døD«§²ñ@©4xë-÷@Ó¤£Ã_x0001__x0011_ô@ô¸d_x000B_Ç÷@?MT8_x000E_ó@À_x0001_;__x0005_÷@`2_x0011_ã¨ó@!ÑGy+lò@æ_x000C_·óÐ¯ô@é_x001C_zQ&gt;\ð@_x0002_`{ÞKõ@ô*gd´ïî@Ðbc©s3í@_x001D_X_x0015_R¿6ð@ÈÑ+òZð@û6j1a¤ó@b_x0017__x0004_ÖÐïò@_x0018_itYRáð@ÛrTéSYñ@l_x0019_I-CÔð@_x000B_ÒÐPò@°Öwlõ@ÔþÌv©­ð@_x0004_Ä_x0003_.°Ð÷@¢0J,Äö@&gt;~l_x0002_:Lò@_x0002__x0003_#µy&lt;áwô@_x0016_ÁW^r7ô@¦_à³eàó@I_x0017_Rv_x0001__x0013_ô@ÓKç_x0001__x001A_ìó@[cánâñ@_x0018_ò¥hCò@¦Ô:_x001D_æéð@Ö$W¾±ñ@ÛE[_x0003_'Âð@+j&gt;ôò@_x001F_Î÷pó@Om¤Hö@_x0012_io_x0015_ª©ð@/Ý·!Wô@|_x0017_ÅÝë~õ@ú_x001B_ØÏ_x0004_õ@nÆ·_x001B_¤õ@àeÙªu^ò@_x0012_³È}ùô@dTb\ó@¡jHó:ð@Î_x0013_åãþÞó@ÔkT¤aüï@ª;z_x0015_ï@ãÜÖ_x0008__x0006_âõ@¤YÆkQó@LiÃpiô@e­¡Lìô@Þf½Â,%ó@V¬´y2­ï@µ_x0001__x0006_ óð@8%ðÏ^Ôó@4U¨¨X_x001C_ó@ ãñ1b}í@øi`[ýÕö@8¨MJ]_x0019_ë@z=ïÙñ@_x0010_+_x0003_,À[ö@CxùÒCó@L_x001C_uÀ¿Fô@Ã_x0008_ö¡î@¦5sïâïö@_x0002_ýÛ\ö@_x001E_lÊHÖ_x0001_ô@è²_x0005_îe÷ô@$8_VÑò@_x0003_i_x0007_Pèì@t¿hÙøD÷@_x0004_ù_x0016_Vïí@`1=ýì^õ@SwúQ|ì@0ñEö@ÿ;ç­¼õ@&amp;ìÎõ@oñ,ºÐ#ð@ë3¤Áï@Äjx¡¥vö@«u\Ê%ï@XjÎ}þæð@2"X]Æfô@ñíiÅ´ìò@fÔ:Gô_x0004_ñ@_x0004__x0007_æÇ]XLô@£áGá¹ð@â_x000F_Ò4ñ@TO/£_x000B_ô@_x0006__x0010_³KzDñ@&lt;h±"ì(ô@¨êt1÷ô@_x001C_õ_x0016_`Îúé@è®u1ò@Æ_x0003_`!Ó_x0019_ô@_x0006__x0002_$_x0014__x0003_.ô@Èü:_x000F_	_x0005_ó@_x0012_©~wô@TfEÇ_ô@f_x0001_¨_x000C_cÃï@;5ð´P²ì@@ø#ïë@è_x0010_j_x0014_p_x0013_ó@o	^Piëê@_x001C_µýç_x0010_ô@_x0008_ÅQ\öõ@_x0019__x001E_HPúò@êmÇ2Að@¨_x001A_«¥oõ@¶Ì*_x000C_«3ö@çX9/ñ@û_x0002_}YÂö@_x000C_Bb¤ô@_x0018_8âÈ_x001A_*ï@òMÜ¹Óô@Ð_x0002_¡²H©î@&amp;¥x_x0006__x0007_X_x0004_õ@ÂõÃ_x0008_=Cõ@«i&amp;Òññï@LvÄyôð@ü_x0018_´ìõ@áæk;oð@î©/ÆÊÅô@Ùsn_x0006_¯ô@wgCÁñ@_x000F_çLõõ@_x0003__rîà_x0006_ï@¼¢ão_x001B_2õ@jûâ¹_x001C_uö@!°mÃêñ@_x000B_¢_x0006_É ò@Ì9JPL6ð@Ã»³%Xï@h+¸_x001E_)|ó@ÔØ_x0007_=&gt;ö@c hñó@?`0&gt;ô@È¤,#Mçí@äÛ³h\ô@$z~¦W_x0018_õ@¶;_x0005_¨Êõô@&amp;"ù(¯ãô@_x0011_öm_x0002_]#ô@+r¡ðò@_x0001_ðÐÝ_x0006_ôò@_x0018_ôy_x0008__x0007_ö@_x0003_ÙûÑêò@ÑÁj{lö@_x0001__x0005_Ú_x001B_Rµõ@Mê_8þ.ó@&lt;&amp;êççñ@ò»Ëù'ê@°Ô-_x0008__x0012_´ö@¶_x000D_@3_x0019_Kð@L_x0013_øøIö@Å½âOö@\F _x001D_¬ô@Ð´Ë~LVô@îGmÈzýò@_x001D_ðní/nó@_x0007_ßØð@¨x´äLõ@0¦ñl÷jõ@"ßÚëò@æ_x0019_ìWó@øÃ$äö@DZXºpòò@Ú0ês]ùî@z),CNñ@_x0002__x000D__x001E_wÄsõ@Â_x0004__x0013_oj_x0017_õ@ú\Ää_x0002_Üó@Ò~Ø_x0013_¢ô@d_x001B_f_x0007_Eó@îÁy}Añ@_x001C__x000F_0±ìò@ðuuÚñ&amp;ò@¼_x001D__x0003_ô§ó@¾åá_x000D_dð@_x0006_¿ç÷_x0002__x0003_ØQô@lÛ_x0001_êÛ#ò@Ü_x000D__x0002_ ö@Wu¶ZGô@xýA³Mö@`_À_x0007_}ô@_x0010_-9G6pñ@M=[F§\ö@µ©ÔE&lt;%õ@|±R	ô@^Àç7_x0016__x001C_ô@.]æÚ¥õ@2â´gÕö@xû*/_x0013_õ@).&lt;}Ööñ@k¾}_x0019_Ê_x0004_ð@K)0_x001C_¢&amp;õ@]\_x000B_õOó@Î(Óàò@_x0014_©Ò%sô@ú_x000C_  £dó@Â^R ©ó@HëûO¶ð@øÖ¬_x0015_qô@Ì_x0006__x000E__x001A_ð@zz3t_x0003__x0012_î@Uëzí¬õ@Hr«½Â¤õ@¬áNùxgò@µ¶fvíò@¾x¦ØJô@ib¾7_x0005_ò@_x0001__x0003_*-__x000F_Ïcó@ÙÏw_x0017_Ì_x000C_ø@ýIÎ_x0004__x0007_ô@@Â&gt;mî+÷@ÀÊMJ®ì@/~û_x0015__x001A_1ó@¯QeOÇð@_x0010_õèzûñ@¾ÛZ¹h_x0011_ø@_x0013__x0005_rAlò@b~Á§òqó@Tq¥ô@è$u)qûî@¶VÞê_x0014_õ@'^_x001E_øôò@zï¥Åq|ñ@B¼¢Ôösô@·T&amp;Áõ@ªLGZï@_x0001_,¦7õ@Äq÷ó_x001D_5õ@_x0004_x°­{=ï@_x0010__x0011_ë`*÷@sä_x000E_ýï÷@¦ðýGÄõ@¦4oô¯ñ@¥øjI:Íí@§Ñ %Éí@_x0002_XW³_x0018_põ@*ÈM_x001E_*ò@ÇÕ_x0008_àî4ì@»Òu_x0003__x0005_Yó@P	l&lt;&lt;ô@&gt;.ÙZÕõ@ú^¤ªò¼ò@½Íðâð@4[=	_x0002_ó@_x001E_dÄÀ0_x0010_õ@8à_x0004_6,,ë@¿AC_x0001_ ì@_x0016_%×ý}Bô@z¤ÁcuÌò@F_x0017_ïóî@7Á_x0018_&gt;_x0018_:ð@Æ£YrÖòó@¬Ï}ÀQõ@Li´ùñ@_x0003_ÐrMó@;Ö_x0002_XMñ@_x0016__x000F_°Mµô@dçi­Øô@R«ÆìÙQñ@t[Ý_x0002__x000C_ûð@×AÞ%ò@ýÔÿjµô@p(d®Tî@¹öðïhö@Ç_x000D_Ö×²ö@³;#¿Òüð@_x001A_TúÑdï@¾ ú½´ö@[®òºNzö@ZÝ¤{£ð@_x0001__x0003_È¥ën_x0003_÷@µâ`4_x0017_7ò@êB47nï@oC_x000E_vð@¼y_x0014_ö²Zõ@_x0016_à12÷@_x0012_Øw_x0002__x0019_:ö@0°=-õ@Pl{Éí@ÀÇ¨G#Óö@~°¦FÍ¸ó@ô¢ùbènõ@_x000E_ÿ6VÍõ@&gt;_x001B__x001F_µ;ì@´Êå0ÞÃò@¶¢°1î@*÷Üô@_x0001_É»ÓV(÷@÷_x001B_ð_x0002_³_x0005_ô@a&lt;PÜ~ñ@Þ'K¡ô@Á_x0004_ÿ_x001A_Ý6ó@#&lt;VT²Üê@^íÒ¾!ó@äp¢¬Ëí@_x001F_o°6&amp;õ@¡t7ì*îï@_x0001_:$w÷@v_õFèºô@_x0001_×F¶zô@ù3DXî@gþÎ_x0002__x0003_®mõ@_x0004_Õ_x0010__x001A__ï@Ú¿9h_x0001_ö@_x0015_=_x0014_pcò@nLd5Íó@Æ'!{_x0012_!ö@_x0019_&gt;_x0016_ê_x0006_í@uòv÷¯ô@c\$~Gõ@xO_x0004_8_x0010_ô@d_x0008_Tô@ô½|s%Oó@á·ÛÈÀÂó@YùÕõ@j¤ÇÃÍ!ó@_x0017_øqù_x000F_©ë@ÁÛ\ÀZ_x0004_ö@fø_x0007_,ë*õ@_x0002_·gô@_x0013_Ìþ8käë@ìÈh[Ðñ@z¨bB¡ö@,9O_x0008_ò@wN_x000F__x0003_Có@Æ§_x0007_+Eõ@x.ô#_x0016_7õ@2¥§kXñ@à};²õ@ôWá'g°õ@#¦îÞô@]¿ïT4÷@Ö}{¼¸ò@_x000C__x000F_L(|æéö@2Ñ_x0002_ _x000B_ñ@ÔNÿ6äµô@ÁPØ_x0002_zBö@_x0012_r_x001D_mó@áÑ_x001B__x0005_O,ñ@nÑ«ç`öð@Âá_\Ì_x000E_õ@È¸Ç_x0003__x000B__x0018_ô@z&gt;3RÞõ@Üròö©ð@Z£ÿ*7M÷@Í!c±csò@_x0013__x0002__x0001__x0016_5ó@_x000E_Ð_x0002__x000C_5âì@0¹õÞ_x0011_ò@_x0010_¼SEJò@.»E2ý¾ô@J±Qy­¤ó@_x0002_@Ä»Ä	ô@ëY_x0006_¢Ïdõ@Õå*_x0003_Çkò@,RXHô@,¡@þ_x0007_Æð@OºÝô_x000D_ð@ÐB¢î_x0008_wô@Ø¬Q¥Ù.ô@DpUùòò@©_x0004_Î&amp;_x0002_ï@bÜÉÚ½_x0007_ò@ÇV¾Ý_x0015_qô@7]_x001E__x0001__x0002_×ó@1£_x0019_Õñ@$×¨|Óð@¿suB/_x0004_ô@ÆÑ1 £ö@E«¶yÆ¿é@_x0006_ü_x0011_g½5õ@|ë9´Zô@£.pë@¬ñêðó@BsÚ ö@bÒ_x0006_Oª5í@÷}Ô_x000F_â1ò@0_x0014_³y÷@8ºiºò@À_x0004_¤Ëúó@HâeXZ_x000D_ö@Î16[Áµö@[éÜ2üô@#_x001E_v÷¯ò@:ß_x0014__x0016__x0001_í@-¸OâûÌò@_x001D_Ù_x0019_¿Ü_x0006_ò@Z¯(þ_x001A_ñ@Àª_x0017_æ5ö@Z])}èó@ ÚOïL\ó@wì/%ô@äµXï_x0001_÷@\Àodðªò@x	ý_x0001_ñõ@_x0018_ÈÖAð@_x0001__x0002_-t`îUö@ÈFQd_x0013_dñ@Zk_x0010_Äîô@ñÒAã÷ô@¼TÅ`_x0013__x0007_ñ@ÆyÂ_x001F_´_x0014_ð@è- ]÷@;ü*'_x0006_Éì@_x0019_=ãe_x0018_Iì@âáwµ£gñ@¢U2,Pé@_x000B_Ó*asö@_x000F_A4\ð@³¬Mó@HÝ´ÿñ@\ÚY_x0011__x001E_õ@_x0016_ù_x001F_Üñ@Æ_x0019_Xê¡Oö@Ñ_x000E_[|þ_x0016_ò@E2_x000F_~keö@_x0016_Å±ñ`4õ@G°õò@0w5_x0008_ÄO÷@'GÖ~_x0004_ò@_x0018_èDkOò@æÞ´zö@ÄÊ&amp;Hð@ÖoÛáî@¢Âèöò@û[°/£ó@ÚqR|ô@}ß{_x0019__x0001__x0006_hZó@áÂù±Àèõ@8ù(_x0014_øò@©÷éjDô@_x0013_«-K_x000E_Ëð@ä±º'`÷@[G0"{ò@ÊÍ_x0006_v¢Îô@_x001E_ó_x001E_`¶Rô@ _x0008_Û_x000F__x0002_æð@_x001E_ÒÿøYò@­U{í@ÂBª_x0006_Môõ@_x001C_'%_x0010_,ò@BVÍ_õ©õ@,Z±¥_x0014_ñ@Ø_x0003_Uñ@PGÀÔåIó@@!_x000B__x001D__x0004_rô@¶oZñ_x0017_ò@~äùwí@Æt/×¡ñò@_x000E__x001C_DÐðJï@Ô_x000E_M_x0005_×ò@Ô0øF&gt;&lt;ó@Ã_x0019__x000E_*¸õ@|ÖÜ¾wò@ÃËT3¶ï@p&amp;ËÅ!õ@v2:_x0014__x0016_ì@Dý@_x0006_àò@/q1»yðï@_x0005__x0007__x0007_K²á5ï@¶úÑ¦:4î@_x000D_ÁV°_x000F_ô@A±àuÝñ@©6)ÜÝî@[ã¼©ó@_x0008_ÓÚ6¬î@ÆÈ_Clõ@wÒì7ûì@_x0001_\vgÜÑô@ùçËî¬Pë@ÞÜ[ÏJí@_x001A__x0003__x0010_°7Ùô@_x0002_ö3_x0018_ÇHï@¯ÔÁ?äñ@-$âÈ¯ó@lÃíjó@_x0002_ØiéÛÚí@_x000C_ _ìð@5­:uuÅñ@Ó_x0012_¬ÀjNï@åf?ýúñ@V0_x000D_kÛ_x001B_ï@Ód_x0006__x0004_õ@*M_x001D_@;´ô@Bæ1Ëµñ@3I»C_x000F_*ó@Jß9­_x0010_qõ@`ýFØk_x0012_ô@^oE}5ï@Ùoô7ó@Â_x000B__x0018__x0002__x0004__x000C_=ò@Î!_x0007_®Ô½ð@_x0018_Ö._x001F_Þ´õ@_x0017_¶DPß¢ñ@Ìiys±_x0003_õ@kÙÎéËõ@d~JK6`õ@eÁí®_x001F_õ@_x001C_ã½ÿò@W2¾3åõ@/m2öñ@_x0001__x0013_xF+ðó@ìV_x0010_u1Nõ@dX"ê@õ&gt;¥7_x0001_¹ô@Î$_x001E_{_x0006_ö@Z_x0016_ Ñ/Cï@¾³L¿© ï@ç[R_x0019__x000D_bì@_x0016_i_x0012__x0008_¬ö@ËB¼2a`ñ@ÌU¢Hçcõ@+ûmkF_x0004_ö@tZqÏTÀí@ÜºØ_x0015_ð@ðYÒÁÞÖñ@=ß'³¦_x0001_ô@Ô_x000D_Ýò]]î@nÞ_x001E_d=Îñ@ÞVá\(+ô@£Àgh²æì@`¬½Êñ@_x0001__x0003__x0018_ãSßæó@4É¸ó@²ëäý¤ºò@¸¡¦~µö@ñçI!¿ô@ËæÏþÁÌõ@oªÍpzJõ@ßFP½ò@µjÉ_x0015_\ô@Æ}_x000F_Ö_x000B_´ô@Þ¼Îª¹®õ@_x000D_^8R$%ñ@å0Èð_¦ì@_x0008_VUtuÒó@_x0012_Ï¨­üó@L_x000B_Ñö@Ì8./õ@_x001E_Éãò@BÉæÙCð@_x0002_Òn­[Ñï@e[x_x001B_Øì@îÎ0ò@-é#&lt;÷@Hzyñsõ@W¥Íô@Öz´·çÿó@Z6}Ñ8õ@Feÿ1Ý_x001D_ò@,3c ©±ö@_x0013_WÉSð@G/ûyøð@V|Ñ_x0003__x0007__x0015_$ô@!xJ÷b(ñ@0úëÛªÍð@_x0001__x000E_æ_x001D_æÊð@Í_x0019_ªíð&lt;ð@e_x0008_»{.Uô@8ú_x0002_E¾_x0015_ñ@maêKöô@_x0002_æ_x0005_Tç^ñ@¸¦Ènáñð@ Ö*X_x0017_øö@¦¿_x0006_Y÷í@êEÇßÆ¿ë@.w!;_x0002_&lt;ö@¹_x000B_)e´ò@èOKÅó@ ÔÑµè9ô@_x0011_áÌ9ñÐõ@Ù¦_x0004_[òê@_x0002_X¥­õ@æ:ïÆÀæî@ªòS&gt;{ó@q{ÒZzñ@©©2ì0_x000C_ñ@Ç=&gt;]ëð@¼Å-c2õ@Ç[¶LjJñ@Ôeâ[¬õ@¹ä_x0011_»Kð@_x000F_nFNQ&gt;ò@ðÄ@_x0008_fÎò@¥ ¿?4ó@</t>
  </si>
  <si>
    <t>5211a71b460480368b5d63fa2615fe35_x0004__x0005_TA_x000F_è_x0008_ò@éÏc4+ò@`­Ô_x0008_IÔñ@"Yc)ñ@¨À5ýÝâö@µt&lt;ªcLõ@&gt;É6_x001D_3:õ@æQÂRô@ëÈ¡}ûñ@]ú	ýÁ_x0003_õ@z»Ìñ@£ö_x0007_ý\©ñ@8Á_x0001_×Ä÷@ôý¼ñ@_x0002__x0019__x0003_J_x0008_õ@L_x0006_nY¬ô@_x0012__x000E_Q¤×Põ@_x000E_}¤ÝH{ö@ÐbÖiØ_x000B_ï@_x000E_ºW.Çó@&gt;_x000F_/Ü]õ@&lt;v_x001D__x001F_¶ðö@X_mtm÷@ìñëi_x0008_&gt;î@ðsÑ:ô8õ@l¼(2Öö@?öÒêµñ@6¼²_x0019_ä_x000B_ó@(i#%Xí@²E\K±õ@\²Ã_x0010_¯öö@²ó_x0001__x0002_ìõ@69¦lpô@oqÞPòñ@Þ_x0011__x000B_¸¼jô@@SÒ5äªö@_x0018_M _x000C_\nô@_x0011__x0001_¯×=ï@¢òÍyz5ó@|Ø ¸é_x0008_ö@y_x0006_B. #ì@]¦!]âõ@N_x0003_F`õ@Ç_x001B_)ÞHNö@øÿg»¼ô@b1iæô@Ö§¯õ_x0001_pó@¦Ê8ûðô@_x0019_ã_x001B_ÖWBó@1?5_x000D_ÀSñ@·ÒÔ_x0003_ì@_x0011_G¼ö@)k±Úô@ì_x0016_?5Eõ@UÃ%Êdnó@Ðû»)ÿÚñ@úÞZ6ºñ@Ä_x001A_£_x0012_ð@©¾25`_x001D_õ@ÓÜÚð@±Ùìñ@IEeKd+ô@´LvÒð@_x0001__x0002_ÂJ|vMõ@«_x0016_Dð%ð@_x0001_¾mìÄõ@N}ùhó@¥Q_x0002_õ@Y^,e}ò@$n;ý£µí@_x0015_§óÄä¶ó@Áéûäeð@_x0013_ªZ&amp;u_x001D_ô@_x001D_íÉÌñ@:OÆ#_x001E_ùô@_x0010_.?Âiô@àÍ_x0017_Ëö@8¼-ïð/ô@_x0001_oîßYhö@Ó$|¿ÀÇõ@FåÄûõ@Î¶Î8!ùõ@_x0012_t_x0016_+/ð@·UéØô@ÀjlUºð@_x001E_Á_x000B_$*:õ@«Ñâ]_x0006_í@_x0013_cÊ:î@øÃyx+¥ð@£·ýíÉcõ@_x001F_"Võ@_x001A_/L`#dò@9Ë9øèð@­#_x0003_9õ@_x0012_	Vü_x0001__x0002_ô²ñ@_x000B_	"¸0$ð@[/uõÄRö@½_x0010__x0013_#d_x0004_ö@_x0015_\¿\Ø_x001D_ë@mK_x000D_r:có@_x001E_NÏ¡_x0015_(õ@_x000F__x0011_ÄySýï@t2Ud¼ñ@èýzû_x0013_ó@Îûvlô@%¥?¸ ¤ô@4¸%jî@cfñûÛðò@ªzëð_x0005__x0016_ó@íË¼Dçó@´l_x0013_f_x001A_ï@I×¨Rõ@ÜñÁ^Øô@R_x0016__x000B_²æóõ@_x0002_öoÑçAó@xô§_x000C_ö@fùÇëmvô@_x0010_¼[O_x0010_]õ@Útö±àô@î°_x001C_z_x0001_ó@×KòkØèð@dÍD}çó@_x001D_ý_x001D__x0004_4ôò@Ô§Ureô@_x0008_'ÕvÅç÷@vµ×¸Uõ@_x0002__x0007_ÆÎjÈaò@ß[$_x000C_Òí@õû,§ô@ _x0015_ÓFëì÷@WÉFO_x000F_õ@OìpQËë@ráé'8ö@Õ-U_x0014_+Jï@´_x0007_Ï'Rjô@Û_x000F__x0019_gT«ö@Ï_x0006_4H2õ@¶v9È_x0001_ò@p&gt;8ô@â:AIµó@RË¬Ð_x0017_Uô@L³z_x0004_ñó@9*T³ò@RH_x001A_Æ_x0006_õ@×_x000B_:Á¹ õ@Z­_x0019_o ?ô@YsçÂMô@¬_x0016__x0017__x0003_Ý[ñ@náâZ_x0005_§ò@ÂO,	_x000B__x0002_ó@¾É²­¸_x000C_ô@_x0012_ß'_x000D_ï@´d_x0016__x001D_s&amp;÷@4¶:ÎøÈô@rC¤·GÜò@õin_x0008_È-ó@_x0012_ ÌÙñ@Ó²_x0001__x0001__x0003_® í@HW_x0018_×\ð@û«_x0006__x0001_ì@c__x000D_ky­ó@Y_x0006_]æbó@¾(_x0004_:¤ó@Ë2E¦¢E÷@j_x0006_&lt;Ò9ï@éP1§ø_x0004_ô@Àrf)_x001B__x0008_ò@¨¾J§·_x0005_ò@Ï½0ú	ô@õÅ´3DPí@ôÏ_x001C_ó@(Ö0Tô@È©Ô_x001C_õ@¶Ü&lt;kô@£Þ_x0002_A©&amp;ô@_x0006_¦Ú±*ð@-ß®_x001A_áô@ð-KuTõ@8_x0013_9"Ðéò@Dµn¾ô@Èvf_x001E_,¯ô@_x0004_ì%_x000F_V+ñ@_x000D_._x0006_'6·ò@ü»¸_P&gt;ô@ÏÒbhêó@#0ã¹Mò@H_x0013_óoö@öÞÿ»Pñ@|ÅF].Aò@_x0001__x0004__x0017_+_x001E_bÌzõ@®Þ­Rfî@8QyD¬í@îß_x0005_SAô@ÝÂ_x0018_ò@ÐÖhòð@ÚËüfÒô@%BÇ_x001E_ó@ì%t_x0001_ì@§ç+jK_x0013_ò@|ú3ñ©_x0019_ó@Çâ¬_x0003__x001B_ó@Ò¿¯ßÞî@µhØºñö@Þe4ö@uXprYí@¶_x0002_­³_x001D_±ò@¤éB_x0018_ô÷@_x0016__x0003_³-_x0010_ö@Z|#ñ½ºð@ü "-_x000F_õ@ú&amp;Ðºó@Xÿ9Ú7k÷@T_x0017_B_x000C_ÿõ@F½7@Éó@`\6_ÛVð@ó,í_x0008_±ô@0s¾÷¹+ô@'Tñ_x0011_¶ó@ªØNð_x0019_í@Ú²0qÄwï@Ù_x0008_l¶_x0001__x0002__x001B_cî@é~_x001B_¾ò@B±õ¼éFð@ÂmJ&lt;»ô@_x001E_)«F&gt;ö@Â¨A÷Ãô@Ê¬²ö§¹ò@	âR5_x001A_°ó@¬8&amp;»õ@uPqë]ö@zX"Kô@À­_x000F_)_x0014_ò@´:_x001C_2 ê@$ÍUMã9ó@)Mú,Ûñ@Uô8A*ñ@ö_x0002_V6/ö@hÙ \W°ó@°¿_x001B__x0006__x001B_,ö@ø¡9ã(S÷@àeº¦1ö@b4Zº®èõ@¤¯clFkñ@F_x0007_,Zùèõ@àJÈg¾éï@P­`÷3î@å_z­1ó@_x0018_¾5vóõ@Ìq_x0017_iv·ï@«¨¥®ùê@±h1Í.ªó@E?úW¼ó@_x0001__x0002_QÃrÊA÷@Ð_x001A_èôð@¬Uð²ßö@	Ô_x0010__ö@âê¨Ñ2°õ@ìau_x0002_'ó@0´â?_x0013_&gt;ô@V{jc_x000F_Mô@Ê_x0012__x0014_gÁIö@:Úøxónö@_x0016__x0001__x0018_É_x0005_ó@_x000F_Ü3û_x000C_-ð@¤¯_x0001_\¿áõ@*$)&amp;cµò@I_x0019__x0007_m8õ@hÁ_x0004_ö@eÃî÷1ñ@uö´oï@2wA_x0018_÷@by¾ÉOê@ob00Båô@_x000E_9y/ªGð@Æy¦¢ô·ñ@gy?#'þð@ÀP|_x0008_÷Hí@îÚëü0éô@_x0012_ÆÄÒw_x001A_ö@X¹"_x000B_ó@§çLTõ@°%k´­÷ð@A¸S_x0010_:÷@F(Z_x0001__x0003_f=õ@k|ÛTö@ä-K Èó@y_x0014_q_x0001_3_x0005_ô@¬ÚU_x000B_î@²ÙhD·ñ@ehð¦e_x0003_ñ@üTÕ)qçð@B_x0011_AÌQñ@z×oûË_x0002_ò@N³)¼_x0004__x0016_õ@±«­x»£ð@&amp;|ï¥Ä_x0014_ê@_x0015_æê]ñ@_x0014_Y"-àõ@_x0014_xàS5ò@8î*Ñõ@"_x0006_;È_x0007_ô@&gt;ë=_x001A__x0006_ûî@üÎÍ_x0014_öïô@_x001B_&amp;-1Pò@_x001E__x0003_5òºfö@=Ù?è´ì@ÔèVjèñ@&amp;2_x0012_)Sí@¡È×_x001A_Æó@6°Â9ô@¿áàÌÏ»ð@r@¼£\õê@0{#_x000F_]ñ@ü_x0008__x000E_rrñ@0½UäÎ_x0017_õ@_x0001__x000C_º_x0008_w_x0007_³âõ@ðL*C56ê@ñ_x0013_p?añ@_x0004_¼z½òò@_x000D_Ì_x000B_´øò@_x001B_"rPÕó@fª¡£_x0007_õ@àÚ´_x0008_³ð@é®_x0019_Òô@æã¢4ó@hmÛájñ@zÄäQ`P÷@?R,_x001E_Uó@_x0010_¾_x000C_v®õ@ÚThÐñyó@9_x0010_Jö@¯_x0016_ë¤nò@ _x0014_a_x0006_¶_x001A_õ@¦ìÁq³_x0012_ö@ ~«_x0007_ÜYõ@ÖùÇöó@~J	_x0011__x0014_\ó@~àòÛ_x001B_ö@`o8_x0001_"ô@TA½¨_x0019_ñõ@/­öEô@_x0002__x0014_dwpÇ÷@cÞ»ùµî@_x001C_è_x0003_9ñ@¤^_x0005_ãó@_x0010_~^_x0013_ªô@_x0018_lÌ~_x0001__x0004_^ðõ@_x001B_É=ñCËó@Ù_x0013_¤9¶R÷@my_x000E_Ø^ô@Ùe°O³ó@ òèþ_x0008_Tð@Ìv¹ò´ô@1¶$H_x001B_%ö@ØN8½Â_x001D_õ@ÕlÖ/ê@_x001F_}füÛò@´/i¼¦÷ò@ ¡¯_x000C_Z_x0003_ñ@6¶{_x0001_;gð@É»KìG_x001F_ô@&amp;RÄ`Wó@·¬_x0007_ÁcAó@MId__x0002_êö@&gt;Nj²O`ò@h¹_x001E_í&lt;Êñ@L#Y¾k_x000E_õ@Å¦M_x0012_zô@&gt;ÌªÓ;Æñ@_x000C__x0003_ÆÇõøó@ã-[Z"ð@¾WUB¤ô@_x000B_èYHøó@éiÊLó@à_x0018_diYÌð@	âW+ñ@zh_x0010_ãgì@þ8æÕ^_x0016_ó@_x0001__x0002_Ôm«hâ¤ó@ª_x0005_w]/ô@ü_x0014_$_x001C_kô@_x0006_t)	i=ó@Ê·j-P¾ô@î~Ó_x0005_K°ô@_x0015_]_x001B_§O£ñ@æy¡Ëîó@ö$ØYù¶÷@üV½Ì¼ó@ÌäÜ}&gt;ßð@îà( _x001A_/ò@÷&amp;!dÝö@¦Æ·_x0002_èÔó@vÕ$ÂÜæñ@ß&gt;tuÃ÷@Æ15ÕÑñ@@ïÛ_x000C_ ÷@ºS¾Ztö@1¼_x0019_wQ^ó@äD/©¯ ô@b±¿c¹í@æwø°P§ð@_x0010_+­_x001F_Ðæò@@mZgáÈò@ôeHQô@DåÍ&amp;_x0011_å÷@ð_x0010_½&gt;Zö@âùMÔùõ@áº}Â÷@ÝÞÊËô@søÇ_x0002__x0007_ârö@µ±gUI¥ñ@_x0014__x0008_þ¶¶ó@"+ð_x0002_íõ@h_x000B_/ìUò@n»_ðì@áí=8ë@d_x0004_yÄ»ñ@Örk+_x0011_Þõ@_x0005_0ªùó@ügcÏ_x000B_ð@­cØm~ûõ@Ð8rÎ×ãô@õ_x0001__x0010__x0004_°3ñ@ºìU»_©ó@¼Ëô@_x000C_@ò¾0Sõ@T*»ùhRð@rÕ_x0002_&gt;_x0010_ï@_x0003_àLÇ¶ó@N^Üã¿_x0007_÷@Úµ\®ºê@\å¿óM&amp;ö@Rß©ð_x0001_ô@ì´Fzó@`Éc&lt;èñ@SU'÷P_x001E_í@¢³WrGñ@tßL_x0006_ò@EnÅ1ró@[×ùf_x0007_ê@âÄ»µ»ñ@_x0003__x0007_Ä_x0018__x000F_~=ò@Y!\Ã_Sñ@`¨'Ôûó@_x0004_¨íTÔ_x0006_ó@_x0004_ _x001D_^_x0006_nõ@¯_x0003__x001F_½Ìô@À4_x0005_	ñ@&amp;_x0012_ÌÖô@_x0004_ß"U"ø@_Ú_x0013_Oýó@ª_x0001__x000E_^0õ@á_x0011_Dó@§ìMAô@dHpÑ»[ó@é·9}nð@|­RzÕ­õ@	Y4áÑö@&lt;bÑ_x0015_eì@Pü_x0011_³_x0018_ô@|¦_x0008_ øLô@J$Ò_x0003_-ô@V¿_x0002_.åIî@¤õ_x0019_Ev*ò@_x000E_ewThñ@äq]øöó@_x0019_p_x0013_ò@¨Cm±Öö@ôÖJ_x000B_7ò@èè{F¤Jñ@ÜV Æ+vö@_x001F_8OÚbó@4®sC_x0001__x0003_.Àñ@Ð_x0013_*e¨ô@ªçåó@|ÐÀ_x0006_!ó@º_x0001_*{_x0002__x001C_ð@_x0001_ËÜH¤ö@_x000F_&gt;´h_x0018_ó@~i\­ßò@ªº5ø2õ@ÿ0_x000D_óM¨í@Ü÷_x0016_&gt;ö@&amp;rüm5ò÷@Ñ_x0007_ð@¬áùê¸¥ñ@øab5N_x000B_õ@&gt;Îpá_x001A_õ@Æ±ÒÔÕ*õ@#A-í@´³BÐ ñ@l_x001C_Vg_x0012_Mõ@j"âÞ¯ò@ÎHQDò@&gt;_x0014_¶à|ô@7Tp,Xô@~i·¶´ê@¿§Óé_x0015_ð@^ÝAï9Öò@ÂúBó~ô@ê%.ó@Öà«ÅÅ2ö@_x001C_%ì&amp;Oõ@[º5_x000D__x000F_ö@_x0002__x000B_Í!÷óm[ð@÷ùY¸ñ@_x0006_Q{B_x0016_ö@/_x000E_î_x0016_ëî@lI_x0013_Hó@_x0008_½½¯z¢ò@4L_x0003_Òt_x000F_ö@±,_x0013_t¬	ó@_x0014_Ì+_x0002_õ@_x0003_leñ_x0004__x000E_ó@Ôö_x0007_¥_x001E_ò@	ÌZvò@_x000C_½ÕÉHÕñ@_x0003_¿ÎTö@ 7²ÖÆ_x000C_ô@TY_x0002_%ï@Iw{íô@q·2%_x0015_ò@ycÕÞ@5õ@È_x0010_~ç^î@&lt;È}ö:ó@`_x0006_wë&gt;òî@|_x0005_!*Wò@2G2:Ínó@§³¸÷èhò@N©2s_x0003_Úõ@v²£¨Fñ@r_x000F_ú_x0001_Bô@ÞG_x0014_­½Qô@ÍNð©_x0016_ô@%TK_x0017_i2õ@äÛÈ__x0001__x0002_´ô@_x0005_nû_x001C__x001F_9ò@ºëncúX÷@è_x0007_:p_x001F__x001F_ñ@ _x0003_¹i²î@U»ÔÐ.Þö@\Î¼_x0008_Çµó@8ùÐ?nÐð@Ëç®Ùí@8+B_ò@2E_x001C_%à!ö@;z(+(Åó@_x0014_ïÞ¿¤·ó@HPs_ð@~º!)÷@K©_x0002_@?ô@¿L4Pìýñ@À_x0019_j_x0012_-ò@_x0002_%ùõ@_x0012_ñÞAM½õ@:gé¦pÕõ@tßÒ3gò@m»ÕÙõ@"_x0001_4Åõ¹ô@í@'¾(ûó@õíÀ'_x0004_ôñ@_x0004_pS&gt;»Áô@^Ó»_x000C_`õ@F2Cb{_x0017_ô@ ¹@Ùð1ñ@/3¾ß.Eó@W_x0012_ûd×ì@_x0001__x0003_Pu½Â¯Xõ@¹P_x0012_?_x0002__x000B_ò@ååÒAeô@Î&amp;ï£\eõ@&lt;&lt;-°ÏWò@_x001E_ãBÓpÎô@Úqä§»õ@ÊO%0Ãì@d¾_x001E_Q_x0010_sô@XXÜÙ]ô@æôj¼³Õô@	Èì|ö@,_x0014_ÙOõ@9_x001F__x0014_ý(õ@ë"hådó@å_x001D_O#»Èö@0G_x0002_Ätåí@Ã¬I_x0010_Èð@xÔ_x000F_bó@_x000E_EW/ìí@_x0012_û¡JCñ@ìe_x0002_[ëüö@òÊÔ¨òë@ÉÔø¡_x0014__x0007_î@_x0002_çc]ñ@ñ1 ð÷ó@dÿÕ_x001A_ô@*} _x0005__x0015_÷@õMpÂÏbð@¦}óq'îð@®¥ê_x0001__x000B_ðò@7ê{_x0003__x0004_Í[ë@_x0008_Ãõ2ì@ÔDW_x0011_Zñ@D½_x000E_öKô@jä±ËÐ_x0015_ò@_x0013_8¬QOäï@X&lt;àJûõ@wlÅLò@µè&amp;D%Rð@ðl¯Ô_x0013_÷@$LÂ¨¶©í@klsl'9ñ@Yö=ð³ó@_x0002__x000F__x0012__x0019_Åî@_x000C_'ÙxHBò@mVxÛVEò@x"ooO»õ@±êªQò@:ðâÿ=ñ@®_x0001_pCòö@_x0015_B_x0001_õó@ØË_x001D_ýó¾õ@Õ_x0018_-Ýî@Fxîð@Äm_x000D_¶vô@_x001A_ï_x0007__x0013_õ@à¨_x001F_0hÛò@_x001E_­_x000E_,OPó@1ÕÇ_x000E__x000D_íò@5x¡W_x0014_hí@_x0016_ô_x0004_Y5ëõ@GËt A$õ@_x0001__x0004_h|iCsó@H¥Á_x0019_ò@$]R&gt;ô@Áù_x0015_Yõí@Tqs¬_x0001_eó@*Mv_x0012_	ø@Àû_x0006_ü_x000F_÷@Îút¡)°ò@X_x0012__x0001_Q_x000E_ö@ºg_x0013__x0008_ ò@_x0008_bÔ_x000F_]_x0002_÷@ª÷ú`ô@°kÎ¸÷_x0016_ö@¶ °hô@X4½Wª¥ó@_x0016_B]_x0012_2®ó@èâ.&lt;ò@_x0013_+å-¹fì@_x000D_Üa|Í·ð@ÄÇAf&gt;Õò@_x0010__x0006_û©ñ@¬ºæWÀjñ@$Õ_x0012__x0007_õ@üâ¤9_x001A_ô@`Vg_x0011_Iö@ñR_x001F_ä_x001A_oí@ê_x0014__x0007_0Í_x001F_ò@GqóúÝð@¤l°ÜÖüî@z_x000C_ÒÒXó@_x0007_ù_x0003_7fñ@_x0019__x0001__x0003_½áë@s³J¦(÷@ìpXG_x0018_0õ@C_x0002__x0018_+J³ñ@dó_x0017__x0010_Í_x0018_ô@_x001C__x0012_L57_x0019_ì@ÖUaÚ#ð@&gt;_x000C_;Òð@¦¨Rjîõ@vÉë0_x0013_ó@p_x0004_Í_x000C_Wýò@îñÄÞÎö@)r¶°²3ó@xf¬ßò@Ú_x000B__x001F_MÃJð@Ò×bÔÈ_x0016_ô@,$6T_x000F_ñë@Ð¨©dô@J_x0004_*âó@8Çdg,õ@úØÑø5ô@ÍU×j¿ö@ÿ_x000E_Å&amp;_x001C_¨ï@`_x000E__x0018_¦ò@Îìªé_x0005_ë@2z_x000D_¢5÷@NË_x0006__x000D_ö@s_x000C_¦«~õ@®_x000D_¦àg¡õ@"_x0018_êÕô@Éþ(_x0003__x001B_ò@¿5uFvî@_x0002__x0003_*nèZoóó@	OÒö_x000C_ó@IßVJ×«ê@_x000C_ÔTE_x000B__x0019_ô@A3:_x0001_çò@æÆRò¼ö@n¡ÍK_x0010_ó@Z_x0008_dÐò@¦ËòÏ`Êó@lH/Géì@µwfá¼÷@9¢å@_x0002_Zð@@/IMdÌï@I­ùMAýð@ªºô_x001E_B(õ@iBÒ_x0005__x0019_õ@Ì_x0008_.¨Vïó@::#­_x0017_¥ô@Pu~_x0001_#Íô@µVf-ó@qçÕ­©ö@¦_x000E_ig«ô@_x001C__x000F_®75õ@¾_x0004_²_x000F_­uõ@_x001A_qìGô@¬#_x0014_ºÉî@hÍºÔ%Üö@_x0003_»ÇÒÚHô@»ÅÐGð@¬è`_x0015__x0007_?ô@ÓzôÖI_x0002_ò@_x000B_a§#_x0001__x0004_ÙLõ@ÜõJC*í@ÝÓZõôî@Z°Þa_x001C_öï@J2­{b'ó@ì\A¬_x0015_÷@×_x0005_ÅÎÿî@ÊTÃ¹Nåï@rú1f5_x000F_ñ@Èõ|xU\ö@W_x0013_æÅ2cñ@Xý7Åô@¿öQóé¿î@_x0002__x0018_µvaðó@¬ÉF_x001F_gö@_x001B_Ó_x001B_voÕð@¯]­_x001D_?ñ@±_x0016_Þbñ@=@¯_x0013_eúì@ê&gt;_x0013_ô@¶L$ôH»ô@î4¥_x0003_¡Aø@?A_x001C_í_x0004_*ô@4I~·Wò@Þ+_x0007_qõð@#"qÏråñ@&amp;á¶òpuö@&gt;®Éó@#!®_x0010_jó@F_x0008__x0010_À^Ðõ@öÂÊ_x001F_?ñ@í",j{Óõ@_x0001__x0005_[_x0019_ßV]ó@¶:¨%_ñ@_x0007_6vèXô@ÿ=9gGê@°_x0003_q_x000B_øï@B)õ@Q¨c¦'ó@tOw§Ì_x0010_õ@x+}Õê4õ@DLró@ª=Yß¤aõ@fc_x0012_ì_x0007_ö@_x0017_z_R_x000B_÷@ÐÛ_x001A_DS_x0018_ó@§ÂWC_x000E_õ@ÑMÁÔ_x000D_&lt;é@:P_x0013_Ätñ@\4_x000B__x0005_ò?ð@§NÚx«3õ@Û¨égîð@#OY#ð@Ê¤0Éñ@pØìÿé_x0011_ñ@ºónH_x0002_ò@_x0008_bFËø_x0002_ó@/{Â[/_x0004_ò@¦wÕô}ò@9ÿì÷±¾õ@ì_x0002_í¬óùò@à¤	n1ëó@^ZÎ-ñ@0Öà_x0002__x0003_Ô_x001F_õ@j_x001A__x000B_	ZQó@Æ6n?Yô@Õ!¥Aìò@ÎñÝùöò@º:T±Üô@¬A&amp;l*tî@o_x000D__x0018_v?±ò@¹#Ø_x0017_Éó@_x0001_çt±_x0016_ò@¢ýGÑë@$;-ÛÎ*ò@dKØ­sô@ýJËdwó@²¨Æ~yñ@èìß¨P_x0014_÷@TàW2÷î@¥s_x001A_jãÊò@Õ_x0012_-Bó@®Q)J_÷@F+Ø,Hó@`AYÆÆ{ô@ÚGD*&gt;ó@XR¢_x0018__x0014_øð@Q(#¾_x0003_ö@E«x0-ò@!¥³Ñ~mï@_x0018_°ûÔó@d_x0004_U_x0011_øRö@B_x0017_ÂÄ(õ@æö}_x001D_fó@ìhg_x0019_°Kó@_x0002__x0004_)_x0018_Âh$ó@uÅ_x0011_D¿Tð@ÞjÃ7Öàí@®FOÍð_x0019_ò@K8}_x001F_%¾ó@oÅ@nô@ÝÞ_x0012_[_x0005_ñò@_x0016_¸ùÆKOð@Â_x000D_ÆVô@¢¦ xUî@à¥1_x0003_Y÷@¬H¯g÷Zñ@.qöãû"î@_x0016_Ú´ ô@z½Hcô@0ªÜ?ñ@ëÓÂ¿AMó@_x001A_3_x0017_YåLò@z,ìO_x0011_ì@f_x0005_Ï_x0001_z¸ì@]_x000D_\±6Xó@_x0013_&amp;ÝP_x0001_ð@æ0V+æ¼ð@u_x001C__x001E_Ä+5ô@Ìu¯ü½¿ó@a_x001C_Há%ó@òû0&amp;¤®ï@M(_x0018_úxó@&lt;¨W¦~ö@û_x0012_ÑEàï@ué×¦²ö@pY_x0002__x0003_ï»ó@¿!©Qdñ@ÎaµéFó@*Ä_x001B_Xrö@nVz¨ëó@bÆ~Ü_x001C_ò@x×"	_x0005__x001D_ó@ÊÛý%9Wò@_x0007_»ýY_x0016_^õ@_x000D_ÄçHEö@ôó1n_x0010_ï@Þ¦£x_x0012_õ@mUY_x0005_´Éñ@e½sÖ_võ@_x0011_Ø)¸½Õî@&amp;Éfõ_x0018_%õ@Ï_x0006_§µ_x0008_ªò@Yºv_x0003__x0004_ô@_x001F__x000F_ÿ§¼_x000E_ò@¿¶aå¢¸õ@·N.Ûô@ºâ¹³ôõ@_x000C_cËJÀÂñ@ó_x0010_ÞI\þñ@¦Ke% 'ñ@HCjDqÁö@Ójo_x000F_^ð@®_x0001__x0012__x000D_¹_x0011_ó@¦&amp;nòÃõ@¢íZ!àXï@#ØPðÐ&amp;õ@zey_x0014_kzô@_x0001__x0004_Ùõg8 ö@[_x0004_9ç¡ñ@ÖÑ/ê$Jó@Ü;_x001C_Ç(Oô@_x0010_Z"÷_x0002_ö@ÌD0½_x0002_ô@7\Äëö@»DÔ°¶ï@xQð³Äàð@!_3l_x000B_ô@÷&lt;.ó@vo¹dVîó@¸u _x000F_8ï@ê40éÔð@#äÂÑCô@Sk¶¶_x0003_ô@_x000C_î£^îò@÷å_x001F__x0018_éô@[ìx¶ö@/õKøsñ@ÎÁ?F¨î@AVWFGXò@Pø6Q­óò@ó·À©!²í@q]ª¡¨çê@Æ÷_x001F__x000D_j÷@ªút_x0018_eëô@à;zv_x0001_ò@êÕöA¥õ@Õu_x0014_úüsò@ +Y_x0013_ö@o`_x0001__x0005_³xô@-bÐ£äð@3EpæÔcö@vÇñèzéò@WàËÇò@·Ëmè_x0004_­ñ@ÔRh_x0004_µôò@`U¨ð@xjñ!íô@XRzl®ð@d&gt;ÄeÂ¦ô@¢æ&amp;eüí@ÂgõgT_x0003_õ@[¦vÿyò@_x0010_z±x_x000C__x0011_ó@ªú´Ú	õ@,¾Û- ñ@¶S_x000C_dõ@iæ2qÿtó@Tß_x0004_Mí@i!_x001D_Q9	ñ@ÏH;üXö@ýé§òì@²`Z½_x0019__x0002_ô@4{­%¾ô@ò½K;#ñ@2Ôl\j_x0011_÷@¦õ_x0005_+¤ ó@a&lt;3¤îõ@n_x001E_«ÓFfó@_x0018__x0018__x0010_ôôâó@`¤)mó@_x0001__x0002__x0016_Þ¿9Áò@f)6_x000D_£}ö@O1EÃõ@_x0016_\0¬êõ@¶·F¦ö@%Þð@8c¨-Uwô@k,Å!*Âò@:_x0008_WúTQò@rð_x0012_â$À÷@úÇû£SÙó@¥ÿ6îKñ@ªË½ 6Të@0_x001A_Y _x0019_ê@n&amp;_x0002_P°z÷@MyÒ_x000E_4ô@*çI(Âð@_x001D_è=Ù_x0005_ºò@_x0014_~Û`=õ@Ao¹'ö@K0_x0018_òó@_x001E_àé[Cgô@ÔS´Î¼õ@B°_x0018_#Äö@¨µ)-UÜñ@]Ë6´J0ô@ l·bîô@øWT%ó@mwP_x001A_ÔÉó@_Òoä ¼î@à_x001C_Óu§Òñ@_x0018_ggÍ_x0001__x0002_4¢ô@=§Q_x001B_ò@ÐÉU_x0018_að@_¥D¾ ò@&lt;ÜMT²G÷@z#æñ­ò@%{15)î@ðêiæoÀô@rÚÐ8ô@l_x000D_Å ²Kô@þ_x0015_áÊÎð@(_x001B_óëéàë@®©Y_ãDõ@$µ`ö2ò@ÚF_x0004_GN_x0013_ñ@_x0010_|	«bõ@G7ÕSYî@Àì_x0019_É§ô@OWF_x0006_éí@/}_x0014_µ_x001F_ð@V]tÐøõ@_x001C_5_x0002__x001D_¼ô@üæiç_x000C_÷@_x001C_yL,÷ùð@â¼eÎûó@_x000C_|¦Xy)ð@ü¡´ãEúô@p¼¡®¡õ@ &amp;tð@Y&amp;üÔ__x000D_ó@rÕ_x001B_¹ô@73Rè_x0001_Ýõ@_x0002__x0004_¢Ûl_x0012_pð@d¡ª1&gt;_x001F_ö@Û_x0016_í¾Hó@Àé_x001A_Ul¢ñ@_x0006_¢r[î@_x001A_]Jú_x0019_ õ@"KWÏßõ@d(2Ð*»ð@Æ_x0005_(2ç_x000B_õ@ëóÛú¶Ôò@X¡×{_x001F_ó@È_x0018_MX_x0016_hë@Ø«9«_x0002_öò@RzQï_x0002_ó@Ðßt§._x0001_ö@yKÑ½¼_x0019_ñ@®©vÄð@¬ãÏö@õ@_x001F_ÉÔá_x0012_ò@"©_}¹ò@_x0015_Z_x0014_¾£ò@_x0006_Nÿâ&lt;ö@BtÞ¤±eõ@J'x ê@K`ADáfñ@jC´Ã¼ñ@_x001B__x0003_2_x0013_~ñ@×îl0qô@yðãTõ@	¹EBWËô@f0Ëuï@¾¶Ý_x0003__x0004__x0002_Nó@¨Ù(ñºõ@_x0006_Õ_x0015_íô@±_x0004_¶LÒöö@®Ã¹ûN5ñ@ñ¦&amp;Ï§^ö@Heò¦ó_x001F_ó@&lt;_x0017__zÖýñ@_Çóþäò@Ýº_x0006_q_x001F_Åñ@èºqÏ'õ@&gt;_x001C_ßøì@oX.45çð@F_x000B_óã_x0006_Èñ@L¢eá_x001C_ëó@Ùý_x0018_kèñ@_x001C_~å5_x000D_,õ@tc6?ð@7Ìp_x001E_Îò@Bê35pñô@ouÓ_x000B_Éè@ùÙy_x0005__x0001_ò@Èqneaò@_x0003_ÕÔN0ö@å_x0004_]Hýtò@^_x0017_BØyî@xW[F1êð@¥+­Üì@s_x000E_i¹§ùí@ÄÆ4V_x0006_ô@tË©LÂ]ö@[ºÜÊ°Êö@_x0001__x0003_)«í,`ö@D%_x0006_ ÙVô@_x000D_¥ïeÑî@a_x001B_wØ%ñ@økÞu,/ô@_x0012_z(·`ñ@ùÉD!)&amp;ó@ï°ª¤_x0019_ð@ÚÎ9¸d$í@Z_x0003_Ý3î_x001A_ô@X=ù7_x0015_ò@®3PÌ ¶ñ@¸rer¼ó@_x000E_Ñ:Ñxô@Ï:ùY	÷@qQè ÌQò@s\H	P õ@bëÉ³»Hô@ÌE#ÇQó@:_x000D_Æ_x001E__x001E_úñ@î¿åû£ö@}ÅE¾_x001C_ó@ô_x0008__x001E_º_x0015_Øñ@Ö_x0019_àsRõ@~Ë_x0018_[¹ñ@6-Ñ­÷@NÇ_x0010_ø_x0008_æñ@´_x000F_d	zõ@°m©Çnñ@DÏàõ¶óõ@\0`ÛöÍó@xO(_x0002__x0002__x0003_ïõ@r_x001E_:øÒ¡ì@x_x0019__x0014_@ñ@´¯Kû2ö@0óç_x0003_=ô@_x0012__x000D_,Xðêò@ÔeÀ%º:ï@åÒGºÔò@¶§­¬8ó@¥'Gm_ö@HÈb_x0019_Ó*ö@ibuÞzî@Ü~jÄ^_x0018_õ@/Dñ_x001C_$õ@&lt;à_x0006_Æâyò@|Þ ¶_x001F_Ëô@Í;;¢_x000F_Ñõ@xÀvåÏ	õ@ '})6ò@¬´¼dIñ@_x0010_ùvt43õ@t_x0007_«mº¯ñ@~=_x0003_]_x001F_xô@Ó¡·çð@óÓ*ªUÃñ@ºcsHö@ÓW¶ºñBõ@_x0001_®»_x0014_¬(ñ@ÍdZÜ6±ö@x[öÑ ¼ò@KéaNJð@i0_x001C_Ìð@_x0001__x0002_&lt;]f-_x0016_ò@bZ¥Æ"ô@èBI_x0010_¼î@SÙW9[ð@¤÷ýõ·íñ@üB¼7Ý¡ï@jdÎ_x000D_Q9ò@fxä*B.î@¬¯0»ï±ñ@Õ_x0010_¬ßøñ@_x000D_êçC/Øì@­rìóêBñ@ dXáPFô@Ï|Iþô@§@þ~äï@âf@}_x000F_·ñ@_x0005_6Ìó@É_x001D_*L.õ@xj_x000E_tbÇñ@ôiFH_x001D_Àõ@ô_x0007_Ø_x0004_õ@pVì:`¼õ@8C_x0006_äó@_x000E_Gïk_x0010_ê@d[TÄÏJõ@æÝ¥`Jõ@¸àà_x0018_t÷@Â«­«í@ëùn#Éõ@M_x000F_SË%1ô@®ÜÖaæ0ò@@_x0013_K¿_x0001__x0003_._x000D_ñ@_x0010_»±lÒö@_x001F__x001B_Àmí@CÓ_x001D_ÙÄëó@_x0012_j_x0008__x0015_Üñ@Ç_x0006_eð¸õ@cÊ-n6ó@|4ñ6(_x0019_÷@Ä_x0016__x0006_ö+õ@K_x0003__x0013_8_x0019_ö@À­´x&lt; ë@3ú_x0002__x0002_Äoõ@ªk÷¯ö@Ì3ig×ó@&amp;×ë)_x0011_ö@_x001F_CwÄô@Åü+ð@ÔÖÙQK&gt;ñ@B°õ¥/ò@_x0010_P#4÷ñ@¤Ëéû¦÷@í1_x0019_Ãó@¸%jn_x0008_ñ@ÄÜ{8!ì@ü°ýÑ`÷@¨ÿfýð@'_x0004_×¾Ãõ@HýRÐrmñ@Ö¦ÛÛØ1ø@|Ü0¨Æô@Î¡4&gt;Ï_x0015_õ@sýÅÛó@_x0004__x0006_¼ò_x0001_ª4Üó@ c¨×Q;ô@\5{µ_x001B__x0004_ö@ _x000B_FTzô@¸ÀÛò,_x001A_ë@ÌO»1&lt;xò@p_x0012_í_x0016_õ@Ø¯ÆÈõ@H_x0005__x0002_@Nõ@«_x000E_û¤^¸ë@î_x0006_å­÷ºì@_x0018_Â,4û³ò@_x0012__x0005_¸b:ãõ@cÍr_x001A__x0007__x001F_õ@÷×í½ñ@_x0002_ÂÓu,+ê@yiË%ð@à_x0015_´mk¦ð@æ_x0012_pô@ýYU®@ê@¤Á¿´F_x0007_ö@®_x000E_Ò~2í@d(_x0014_&gt;0õ@:ÀÜböíõ@&gt;aÎÏ*ï@sJÍyò@;Ð3ífõ@$³Ä!ó@mÓsx_x0003_ë@tüoÖ¤ì@¸ÇÄÄ¹Ðõ@&lt;P_x0019__x0001__x0002_ç_x0005_ö@+ÅëÓ®ò@JwÎÛWPö@1T=G}÷ó@_x0001_þòç¨Å÷@&amp;þ_x0014_R_x000F_w÷@5öé_x0016_÷«ô@­H=©=Çî@(Ùè½/©ö@t»*vß+ó@_x000D_pEùxõ@­_x0004__x001D__x001C_Qõ@&gt;_x001B_nú«õ@¾h£Ëì@²&amp;~	¨Yï@ÄÞÖ'õ_x000C_ò@vØ}_x0004_0õ@x-WBô@Êq½É_x0002_î@K+S_wñ@_x0004_£ÙRo_x0006_ò@eMÜù_x0004_ó@e®O"%©ò@ú|_x0004__x0010_ö@ÃêqXô@Ý½Àõ¬ó@ÏÈPcÑí@g×Á§_x000F_+ö@URióô@$oî&gt;LE÷@ù_x0018_y+¤Mõ@ÀI&lt;_x0004_¤ê@_x0003__x000B_*&gt;uGUÆô@ùÖ_x0006_s_x001B_í@_x000B_¸l_x001F__x0001_ô@ÿõ7?i*ð@F_x000E_ê|kùò@Ì'`Í9Ëó@¼{_x0016_h¡ñ@!Pùð&lt;üó@ÔoË`#ò@Úgi«]ô@_x0018_÷	ñ@(ä_x001D_ïó@ÜÍD(×è@Ê_x0004_õÑ\*ï@äJJS	%ò@9ÂÛð_x0013_üó@rÞ×ñ6ô@Ô8²Àâñ@Öjâ&gt;ò@õ"Á¨'ñ@«*x_x000F_:_x0007_ó@HyY_x0014_xö@ÈÐphZEó@4ª_x0007_üËì@æbi_x0008_í¥ñ@@¿_x000D_Èd_x0005_ô@&lt;:á#1÷@« uW*_x001A_ð@Ô_x0015_¾ýó@A_x000E_»25õó@_x0018_h1¦Åñ@_x000D_ó_x0005__x0002__x0002__x0004_[Ûô@tRS9f|ó@G_x0002_¯¸í@_x0019__x000E_kQIàñ@ªXR;_x001D_ö@Ø_x0006_J=ô@^µ+åÇ§ì@_x000C_¿¥_x0003_¦ó@Tê¥à@ë@f_x0018_©ß4ò@_x0011_]_x001A__x0012_ô@?&lt;?¥ºÀô@`ß+ëþò@T	ç_x000C_Æö@FtsÿÛ£ö@_x0014_?AÖ^õ@£«_x0015_£ò@¥j°\qô@ÇYíúó@V3Å¡_x001C_ñ@_x000E_ ¶¤"ô@ÛØ/Øôõ@ôÔ0B;ô@_x0002_»_x0006_gThõ@æg/ßU_x0018_î@i;Ù,Xsí@à*_x0001__x0001_áó@dÊ}?×ê@TE_x0006_dSõ@Ì¹*cÝQõ@3=Ã³ð@-Û¢~ñ@_x0004__x0006_C|à_x0001_Cô@_x0001_ÍºÅaö@d¯h*_x0012_ò@_x000D_ì Xjgõ@zÕ2Ö4"ò@Kx0_x000C_Ýò@L:´Íqô@àè/k¹;ô@_x001F_¹®6öó@ÔÓÂE_x0015_}ö@_x000C_`xÞýlò@Kló½[·ò@òëÌ«ðê@g¨Y~ñ@Òê¸_x001E_ó@0SØS;ô@_x0014_Ä_x0010_\õ@,.,È_x0004_çñ@|¼ñØÜÍô@Æ]_x0008_üµô@ðÀìJÝ÷ó@fUKEåeõ@ÅWü°_x0003_äó@_x001D_õ/Ógò@_x0002_Q°{ï;õ@_x0019_jü_x000E_èï@_x0001_É_x0005_õõ@üglíò@¸c@·¿_x001A_ó@_x0015_õ é zò@,¥q©W%ó@w}G_x0001__x0004_òó@Zº°hô@mw4×Ø_x0012_÷@fi _x000B_'4ö@tx½â_x000B_³ô@3õ&gt;ð)Ùó@_x0017_ÌYá?ó@ôòi°éðï@t¨_x0012_$Ìyô@×Â_x000C_±¯ò@Ç3Äç%½ï@$¢Ëîõë@Õ_x001F_E|Åí@Û_x001C_Æ®ñ@Îµ&lt;)¨_x000B_÷@,âMçÉï@ËÌþó@_x0014__Z×ò@Vtá]Bò@¬¿ºT_x0003__x001E_ó@F_x0002_}Ujö@õu(Oñ@g_x0003_._x000E_Ùõ@xu Ôð@ÂõÉ6_x001A_ïò@è¡¤W®ô@«BZbg_ô@_x0017_àóAä|ò@ûbzGò@j8jÃÔßì@c¬ïáRô@4þ¹_x000B_½ô@_x0001__x0002_¢7ZýIÚî@;V¸Ñô@öð]aÎò@C^¬OWó@'¤kA\©ò@ndcËò@ç=Þ_x001F_àê@³_x0014_U³^ð@ÂMUÌ4òô@Øá/ò@_x0002_Lan_x0016_¼ñ@|YnYÂì@_«3÷Æcì@î_x0013_Çé¾ô@[ÐÂ_x000B_éäð@38ÓÚ_x001D_¢ô@6_x001F_]³6þô@ñ&lt;_x0017_x_x001F_ò@õ~§O³,ñ@+Ä|É1:ó@P÷` ù_x001E_ö@nBÅ­ô@±ñOª½_x000C_ò@¬¼~l¿§õ@O{ó»:õ@\òv3÷@0«ARÏ=ò@0Þxg_x000B_ò@f_}ÔzÀñ@_x0005_à»éÖï@Ý"reTó@_x000E_Ø_x001A__x0002__x0004_ÐÃó@&lt;¥=ÿZ¿ó@óÛ_x0003_yò@ò¦¦ô_x000B_*õ@Í_x001D_ýååõ@¼BôH_x0016_×ô@yà1Mþò@¤N!_x0012_y_x0014_õ@_x000B_«_x0014_Ý¶_x000C_ð@NÒgë£Ùö@ñ"_x0019_(mNë@ôúó@öï¹ú|tô@cúg_x0011_%nò@°¬_x0007_yOò@Ò{Û:_x0017__x0019_ñ@hÌÆN¤lö@_x000D_£­¶îñ@ùÜOõ@4xPo/6ô@_x0002__x0001_Å?m¿õ@5o2O¨êò@~oJ¯&lt;Ìñ@ÂA`õñ@Q_x0008_ÖBÿ-ó@Å?_x0006_;ï6÷@	ÿA_x000C_´$÷@"KNÓã~ö@À0÷ò@¿	æ_x0002__x000B_Õï@.þ(!õ@&lt;_x0012_ð._x001E__÷@_x0001__x0002__x0004_°úÇô@(_x0005_¤r%¼ó@³c_x0015_R¾ò@P'úc_x000D_­÷@^J&lt;jÎÃñ@_x001A_NKI_x001C_ñ@Àö£F_î@u;ìDZXó@!&gt;ëcÊ_x0019_ð@Ïö¤å¸Çò@_x000E_UmÚ_x0001_õ@ÀN°_x0007_ò@ÂbÏúô@c_x0004_»r5¨ê@Ì&gt;[Õ©î@_x0001_ë¥&lt;}÷@P8Æ¯_x001B_¥õ@Ï¶ÔT¢õ@u?&amp;»ò@&amp;Hñ@U4¹_x001C_òÞí@8%,~ô@øilf2_x001E_ó@ 4èuðõ@_x0004_÷ù¸wRò@eOJû~ò@hJ_x0003_8Ò@ô@_x0013_,p_x001F_qò@ùo@òÝEõ@`úó@3©ü_x0008_°þò@i4_x001A_à_x0001__x0002_^íð@pÅh"*$ñ@ÖåtÚÛÙô@H_x001F_i'áö@ µs*¯í@6!2(Èó@q{Tÿ³pô@_x0006__x0019_ä?yñ@_x000C_Ç/7ÝWï@ÜaÍ»ê@_x0005_"LBñ@¬+_x0002_ðÂô@¶oáÜ¡ò@Ñí9ºÇºñ@Wù»Wò@úvÁýlí@Ýi(_x0007_8ð@&lt;±Ê¨÷@ÜóØm³_x001A_ñ@,èÛ­_x000B__x001B_÷@î_x0002__x0011__x0017__x0011_`õ@&lt;E¾)À¿õ@â­_x000F_ãï@ÖºK\¾ñ@_x0015__·;¢&lt;õ@_x0001__x0008_ïd²]ñ@4_x0018_ä¾ö@_x001D__x0018_£åÀê@Ì¿_.àíó@¡_x0019_Áæló@_x001D_ÕtÀõ@JÙ_x0001_ö@_x0003__x0004__x0019_ aÍñ@_\iÝª_x000F_ì@_x001B_J	®ßó@_x0003_:Å¤÷@=¤ÙSí@-_x001C__x0014_Æýõ@12ÙL&lt;Wõ@Ñ%tmó@Öhw!¾0ó@ÄØ°Ýáõ@@ÊÇ_x000F_ò@ãqv}Þ_x001E_÷@Z3ºÂ%ô@ÃµA_x000B_ÞÂé@4üÈ2·õ@í£ñ°¨ó@®RÞ}ØAõ@Ò;N¸Äýí@:À`ê­ð@Ö_x0008_¸Ó^ï@?)¤Ð9ë@_x0011__x0014_P¥ô@Lü j_x0017_ó@¨ÏÆó_x0002_ð@jK_x0004_ì÷|ô@Üê8_x0002_x}ð@Cx_x0001__x000B_í@_x0012_±ï	»ô@A© _x0005_Dò@µÇXÉ6é@z_x001E_WæVò@DE:_x0007__x000B_Rëñ@ø÷¼×3Qö@*í_x0008_T_x0008_ô@Âg´M]xô@tÓONüô@_x0014_d6_x000C__x000F_ð@ÆXPÞuò@_x001A_*+_x0002_[ÿò@_x0004_5+8þ¥õ@FØZ3àºó@_x000C_u×|_x0012_	ô@Æ_x001F_Ö&lt;îô@j°_x000D_Ò_x0001_åñ@jg_x0019__x0012_Õó@_x0005_Ûõ°.ví@Z¢áeôñ@AæÞÑõ@|_x001F__x0004_{}×ô@ø;wÀwô@dÚ6µ%ó@ª_x000D__x0013_iÈó@_x001E_7îªxxõ@ù_x0004_½írÉõ@'ªoW°?ó@ó/©_x000D_¯_x0013_ò@ ¬Mqp.ñ@Ü÷W¾}ê÷@0jõ@ÍÃgC_x0003_ð@Aìi²ñ@ñ_x0015_&gt;_x0018_yÏô@~_x000B_Ý§C_x0006_õ@_x0001__x0003_àÞ_x0004_Jm²ô@¨÷ÌÐtSõ@¸_x0011_Ô=_x0001_&lt;÷@°r¡ï@_x0012_±¥è_x0002_Òï@F®(( ó@tÚ0®aCô@_x0004_ú-³±ô@ µ_x001B_v´ô@ÆvÄZ]wô@æn_x0007_&amp;Ã©ô@_x0002_vù*_x001D_Qï@7(^"_x0004_ô@GsÎÒô@x_x000B_o[_x000D_ó@´´_x0014__x0018__x0010_ñ@î¯þ¤_x0010_ò@·_x0008_Ü\Ryó@à=5Wò@&amp;_x000D_åc÷@»B·Óñ@N¯¨)¥©ò@ÄâDjò@R©yô£ò@7ÙZa÷7÷@V|ø_x001A_÷ì@ì ·_x0001_ø@ôÑQS_x001A_ñ@F5å÷íö@ü×_x0002_&amp;u°ö@q|_x0005_¤k-ñ@æ¼Od_x0001__x0003_Ðé@_x0012_{YZ_x001C_Ðó@_x0002_àÞk{ö@Í­²§ò@_x001A__x0003_ºó@_x000C_&lt;"ßQó@_x0003_+_?_x0012_ñ@¶Àbïiõ@h_x000F_w¡_x0007__x0018_ö@_x000B_ã_&lt;ð@°_x0015_§H °ô@¢êóÒóØö@	k ÖÍ_x0002_ó@âo&lt;¢ñ@¤ñà_x000F_eö@hë³bp.ô@9³åÏ'ó@e§SKÀ3ï@_x0004_ðwf3õõ@0f:ÃJö@_x0006_m]÷@uK{[pùð@è¶U_x0010_MËö@~²WT&lt;ÿñ@^±Þr¥è@_x001E_D å	ëñ@_x0011_âôKñ@^mÏ\yï@_x001C_þM)Ì)õ@ªõîWHô@_x001A__x001B_ÝUÚdð@_x001E_»_x0010_^y)ò@_x0007__x000C_mã_x001F_ô@2_x0007_[ï_x0005_"ó@®Ùy©_x0014_ô@_x000B_Y°_x000F_ò@×_x0016__x000D__x001C_¡ò@®ðppõ@¦Ý.Óy_x0004_÷@&lt;Bé8_x001C_õ@ößõÖ î@_x0018_&amp;Xçí@]j.só@¤_x0006_,_x0003_Óøô@ÌÜ&lt;¯Mñ@bª _x000F__x0007_ö@_x0008_L_x0019_=ýUõ@`¢)Ë_x000D_õ@_x0005_ö	©*Wó@&amp;ð£Ù_x0004_Dó@àth_x0012_Ú&gt;ó@&gt;î2·kN÷@l_x0004_}_x001D_Õò@Tþ0ãó@Ð|µ_x0005_¬:÷@_x001F_ã_x0002_µåò@Xð5cîë@MNbbö@_x0002_É¯5_x000F__x0018_ó@ø-r_x0001_gï@_x0004_ñÅÇ?õ@_x0006_`2_x0003_¥ðð@¿5Ï.¸ò@Õ]_x000D__x0001__x0003_Vî@5_x0004_Ý?éê@_x0011_&gt;¯s1®ô@wnq?ÿ_x0004_ò@_x0008_@_x0003_}vñ@¯?ÈG=ê@¼ÜÃ³A¡ò@$¦BNÑvó@û¥:±_x0014_ó@Þz{²Æ9õ@¼ÓÁÌò÷@_x0018_:¾ÿ³¨õ@à#I»þö@ð&amp;£( §ó@¶Æ¤\_x0017_ö@öè_x001D_¿þXð@R¶_x0015_6÷@_x000E_?f_x0015_Íõ@u¯Ýò@_x001E__x0013_påCPõ@ØÐ½"õ@ðË°ÿõ@j_x000B__x0010_°¯¥ò@yôÃô@3¹_x0002_úñ@qv&lt;pôì@Ú_x0007_~bQíö@X§­à*ñ@7õAE÷_x001F_ð@'¿Ï5áuó@Ð@_x0001_ÄÇÀó@»Lû¶uÂñ@_x0003__x0004__x0001_®YH4_x000E_ð@ßúj]7ò@»Ê¢_x001D_¦_x0008_õ@Â¢uWN9ô@d¶BSõ@ò_x0019_Léu_x0002_ð@_x001B_ß¥ó@ÖsyÑ6ñ@NQ\xK;õ@xQ}18Pë@`öÃr5ô@¦¶ÃÀÛÿö@[A_x0012_Íó@íZ·ô@ù_x001E_¼Æzð@ÕhX­ìô@Í_x0003_UDáí@ _x0007__x0011_Jó@Õ÷öÇäî@Æ_¥_x0006_.@ò@³óI.×8ò@ ig·_x000F_ï@Á_x0019_ÕRä_x000F_ì@,_x0010_ËÕn;õ@ýÂ~2ë@Xuy_x0001_ð@E_x0014_ÊUñí@M_x001A_J_x001B_C¬ò@õÓ_x001B_E_x000F_õ@_x0010__x0010_}VÕ_x0019_÷@`_x0015_ú;".ó@_x0012__x000D_²_x0004__x0005_¯Íò@RXÒü_x0008_õ@°#W¨­Éô@ò¡$?m£ô@ YY_x0002_?ó@¥¨0/^õ@ýP¼Ç»5ô@fùÒ':iê@¸®ïf_x001B_ö@_x0012_Ä1øñ@*DNi_x0015_÷@béº_x0011_ì@ú=.i Nõ@js·ªò@_x000B_»¶ýu|ô@óÒþ	ï@òÂ²Î|¯õ@"`_x0001_õmõ@hÜü_x000D_è_x000B_ð@¾×ØºµXñ@¤_x000E_½Áö@Kø²_x000D_ó@È2¼óCoò@¬sEè_x0006_Cõ@_x0012_þ-n½÷@À­/1}é@N@sÁGWð@ävS_x001E_æ2÷@ëPJ,- ò@ìún)ó@Þ§¬_x0017_á_x0003_ô@·´÷ù©òò@_x0003__x0007_Zà^_x001A_Íö@²×&gt;®ò@½ìpÒ_x000C_ñ@Ðýözô@Á£¬Á$ññ@¾WÉõ@^ _x0002_j-oõ@_x0017_OÿNè@ÃÞþõ@_x000B_:l|`«õ@Ru_x0013_¤î@UÔ¹O&amp;2ô@ó"_x0001_¡0ò@_x0004_·ÍU_x0001_Lõ@}¼½9¢_x0008_ð@_x0006_2ÌÚÃWõ@0ÊÁ_x0016_Ôô@WÙ*[õ@_x001D_]9#Ú_x0005_õ@¤¬­¹¹"ö@_x0003_Ín~éñ@Ï_x0007_-Äêô@à_x0012_ëÑº_x001B_õ@VL~_x001E__x000F_êó@	w§ÔóCõ@îòz_x0016_öbø@¡êèLj_x0016_ñ@¼_x0015_ýæGÕë@&amp;»·ïµð@;s¨_x001C_¡ó@¬þzäÖ_x001B_ô@.£_x0006_E_x0007__x000B_CXð@_x0008_ÜÐ_x0001_b%÷@ ¤_x0006_R&lt;ñ@DÄ	iîñ@$üàü(ö@¨_x0011_¦Ô±_ï@pIÛ_x0017_Kô@ÚÙÛ[O_x001C_÷@®Ä¿8(_x0017_õ@$1_x0019_Vó@¬_x0003__x000E_!Ûòô@ëb8xÅð@_x0007_Z.Ú¨ó@_x0012_â_x001C_Àwõ@ÐüîÐbõ@_x0012_OôD_x001F_ì@Ú7q¼_x0018_ñ@P¢ÓYÃî@p¯vT_x0005_ô@èþüýñ@D_x000B__x0004_6eýô@Õ¥_x001F_[_x0002_¿ê@&gt;8_x0016_Ò&lt;ó@]Å[Sfãó@ó)/Ë¡?ö@ôV-!mòô@o¶ûñMùó@	s_x000D_ô@¤sTRËtô@½"Óì½õ@½&amp;Ó#ÆÔô@È ò¤Bó@_x0001__x0003__x001A_êwçjï@¬_x0013__x0016_³¢ó@v¬Î2_x001C_ÿð@¨F_x0006_­Fñ@bh:Cõ@ÌáÝy8ò@ÒÒ¶õ÷_x0003_ô@üdYr¥í@_x000B_TjÐ=õ@(@.%Oï@¶M_x0003_±ôWð@_x0012_£WÌÛì@£¨ýôò@CØ·Ãñ@.3_x0001_Pñ@SéÚoõ@jT_x000C_YÁï@r|£_x0002__x0011_ô@ÿßôXõ@ÁÍPh½ò@Pôx½¶ô@&amp;ßÙQõ1ó@|Íg_x0013_Ðò@xþaßP_x0003_ô@dAJ©aï@ë_x0005_$Íoéó@[¾_x001E_³kò@^È3/×;ï@¡èiNò@ B_x0012_·Z§ñ@^È9_x0016_Ññ@_x0008_+_x0015_~_x0001__x0004_.ð@:)Ï³ã%õ@([£_x0002_Þuô@OÍk*ð@Of­çì?ô@Õ[ì_x000B_vwõ@Ú0Càßõ@oW7_x000B_XÊò@Ë:Ê0ÃTê@{_û_x0011_V1ï@öd\õ@ú®}0_x0003_ó@_x0014_¿?µÇ2ó@À|ëHPµó@;_IDÑÑ÷@m9âbÛQ÷@9.zÃ7_x0003_ô@_x001E_?rÈ_x001E_ùñ@ÐI¼Úsô@Axó_x000B_ò@_x0008_Y3%ô@d_x0015_$¾¦ô@#$ï¸ò@°éd0¶³ò@^Ò5²6õ@`Ì¿HKÎô@´Ã§_x001B_ò@£NÜá[ò@È&lt;iÐU_x001D_õ@)Q&amp;+#ó@¸&lt;éfãô@#&gt;K|Aö@_x0001__x0002_p3WQµïõ@HÂI¹_x000E_Uí@Câö£ó@_x001C_R|_x0013_Âðô@¸å)«Þòõ@WàÀlÀ_x001E_÷@²Ý7±_x001C_ö@ZyL5î@ÓC¦&amp;mìó@e¤lC:ô@:ÿ_x0008_]2=ò@@_x0019_æJý	ñ@ðw+¨Çó@þG_x0017_­_x0012_#ë@-ïùô@ä7§C{Þô@z]ç_x001C_Eí@23Ý	õ@&lt;pun2û÷@#È_x0015_#_x0018_ö@B_x000B_V[Cõ@Æ_x0014_Ä%_x0006_¡õ@À2[^.Øð@N A0qeó@ät~Ã+ò@_x0005_m._x0003_ô@9_x000C_«_x001E_2ï@ý»²Ãòð@/_x000B_l_x001C_ñ@_x0008_3Ò+ãê@p|kÖ(ið@$ñÃÆ_x0001__x0003_ ð@Äî_x001B_) ~õ@H­8B_x0010_õ@U!ÌK_x0019_\õ@d9\ÒCHø@?JHñô@`dÅ;Ãõ@L_x001C__Ö_x0011_+ó@_x000B_w+9Âí@_x000B_5"_x001E_úô@²Âò_x0017_ô@B¨DèÓí@êdÀj%Ðö@,Y_x0002_o3^÷@94ïÂî@õBø÷tì@Ü·_x001F_~ó@ÆÛ@²3õ@_x000B_5,Rîò@ª_x001D_BÁl;ó@=ö«_x0012_ò@hXøõ@â¬}õô@ôfô¿Åäó@^ðöö@nCðbÈó@°âÂBÔð@02m°ô@º_x0018_$_x0018_õ@nÓíkù­ò@'_x0012_CG44ò@H±ø·õõ@_x0005__x0006__x0004_´lk`ö@:É¥¤ò@¼éKzYö@_x0006_§_x000F_M×§õ@{8'ôyô@ÀDÀ_x001F_%«÷@ISy_ô_x0016_õ@_x0002_Êëmúîó@_x0012_£g®AÀõ@râ5lLjí@_x0003_ªö_x0001_ö@!ÿ	ÝTõ@_x0016_fI_x001C_°Y÷@80kú$ó@ÛÂ[ôCð@\§ì·_x0010_wò@½(p9ó@ã'ë§¥ô@óznðýéñ@Òm÷/Qkô@rÀf_x0015__x000B_ô@êavÏèñ@_x0012_üÎ­~Õò@ÎË"ìî÷@6Øü_x001D_Gï@_x000F_ÞV#Qyì@ f&lt;23ô@:§ëÂOñ@ÅèÞòò@¾àÄÕÂê@²ÏÂÄ½ô@¿ÆT_x0015__x0002__x0003_¦åì@hiÅ_x0015_2î@÷ðÕc¥_x000C_ï@VÉ¾ÀÊë@°O	È]Åõ@{c*´É×ò@ânõÄAí@_x001E_y:g÷Éó@é_x0015_½2ô@ï"ã{öþð@ÌWOQ/Áî@¢Ù_x0013_°æ5õ@èå½oÖÏñ@H+{ìÌð@`ÒÛÖõ@Vkffò@íh_x0012_hõ@öÂg¢ö@¬4_x0008__x0007_Õò@¦_x0010_DÚ3_x000B_ò@+_x0015__x0010_&amp;u)ô@þ2A_x0010_á]ó@g\e_x000F_^Qô@ùzËú¦ð@³Ä_x0010_Ôéõ@ø&amp;_x0001__x001F_9÷@v_x0006_é]Êô@}UhÊ_x001B_ÿò@ø}·ÿª}ñ@&amp;hiî]=ó@&gt;u1©_x001A__x0018_õ@´_x0016_¾Éí@_x0001__x0003_à^;{úð@_x0004_Ü1-_x000C_õ@\|¬%ô@gØ^_x0001_ïô@mÜ^êÌô@#ôÒ&gt;±ó@zè_x000D_ÿ_x000E_ò@¶îÕÀaèö@®¥áP(õ@ êG*»7÷@à_x0011_Í×äèò@[ÜÁ_ù·ò@ú±Sñ@êý_x0010_Roó@NÔá¶d±ð@_x0002_¦MÑêÍô@_x0018_mõ_x0016_ñ@7ôc?_x001F_ñ@õB_x001A__x001F__x001B_ô@^ú^ja»ñ@e·?_x0016_Ö?î@¾þ¸ù_x0005_ö@Æ¥8Ä9_x0017_ô@É_x0014_¥_x0014_ò@Í¸m±îèó@ÑD NC_x0003_ò@4_x0014_dÎ¶î@ªÚ¶=ØÐô@°JcvFqõ@j8_x0005_ó@t)}Ãýñ@_x0018__x001C__x0002__x0001__x0003_c=ð@ú¥ÚS³ô@_x0005__x0013_ÕeOô@F_x0018_¾«Ïñ@_x001A__x000E_fÒ²&amp;ó@	zkzéõ@_x000E__x001B_ïçÚö@¼÷©|Þ¨õ@^~_x000B_w~h÷@¸ÏKþ_x001C_èé@/_x0012_©ye_x0004_ó@DÑ³ô@°m»ýî@Ð»)Õ_x001A_eõ@Ã_x0011_).0Ôô@Ìz,4nõ@&lt;Û,ð@º9£Pó@ÇÒì1¦Bõ@_x001F_jB|RØò@',³³¯ìñ@_x0002_dMÔòIõ@á_x001B_CCóð@**n¿ì"ô@qp±R_x0011_ó@X_x0013_æÊô@óGPp÷Dó@¶ðÄï1ö@6©´ÏÏõ@_x0019_ZecÕô@_x0010_Ò¨û#ýõ@üµb_x0010_{õ@_x0001__x0002__x0018_k_x0014_@ó@¢«n_x0016_|ì@ÞUlÆâ_x0016_ö@_x001C_vÁÂ{ô@S_x0007_+`¥î@#_x0015_'g¬ê@í}+¯#rõ@!º_x001A_ÜÉò@úëft_x000B_²ó@Á_x0012_²6fõ@h_x0006_JSÿ&gt;÷@F¾7Øô@C2Mq¯ÿò@îCò3,ò@-Ö«°_x0002_÷@kñR_x0018_Mí@2Ï#ü¤ð@BL__x0005_¼;õ@s·Æt8¬ï@_K_x0008_ÌÔ{ñ@©:XÀò@p±ÞCUó@þ7É,Dò@¢4?ìÄ_x000F_õ@¸_x0013_&gt;×ÿ"ò@¾6_x0016_Lmñ@ÿ½Þ#&gt;óï@ÛeçàÛï@õ{âô@Ný_x0002_¿÷@k_x0003_çeíó@êrËÆ_x0001__x0002_=ûñ@_x0018_óh÷Åxõ@|Ï?_x0014_ìñ@B ÕÝ¤¯õ@dft&gt;,ö@T_x0010_Uü_x001C_ñ@×ò²_x0006__x000C_ö@_x0002_Û¾²ÂIõ@_x0017_!þêÜð@(ó%sñ@¨Ö¼ô@Ü_x000B__x0014_ë^yõ@&gt;s_x0005__x001A_B ø@7*7ê_x001B_î@¶]}é_x001B_0ó@_x000F_ÔJï@æG_x0010_¦?ßô@;_x0019_¢ãð@F@.9Tøò@óg_x001E_óÖCë@Ô_x0004_e~¿^ô@Y!l-fYó@¨Ày¬3_x0004_õ@xÁX_x001D_¯%õ@Ô*@W=_x001E_ô@Y_x001A_Jæí@¦kÃ_x0005__x001C_óõ@!%j1K÷@9_x0004__x001A_ñ«ó@t o³Kºô@b_x0010_Ç¿ò@½§0¾Q_x0004_ð@_x0002__x0003_êµôü]åð@ÞzY_x0017_ö_x0019_õ@_x0018_.Ð_x0018__x0017_ñ@à_x0015_ wð@`ÛÇOð@a[èbZî@à¼ÝyØ÷@@È!Agô@7%Cñ3÷@_x0011_BÁ¿ò@ÖF@ÈðÔö@B%¶½Åð@Kzz	Ðé@Pâ_x0001_&lt;hò@edO²?Ãð@Ú¨u&amp;÷Pô@Oû¾ö@*ä@Öwô@8ÜáÖ_x0017__x0005_ó@Ï_x001B_ÿ#Võ@Ûáå}_x0012_õ@ô_x0004_|ó@s:ªpôô@z4Íþöô@_x001C_$jö@ kã_x0008_%_x0007_ì@}0_x0012_ò@)ä_x001B_8Þò@0÷¸ùàið@§·Áà%,í@Tõz_x000F_Ìô@;û2Þ_x0003__x0005_ò@í@î¬c_x0019_ó¥ì@°èo´_x000D_ö@©ó o_x001B_õ@ôâHî_x0001_õö@²÷Â_x0010_P_x000B_ô@äª_x0006_|=÷@¦¡ýÃ/Ïõ@_x0004_KðÿeI÷@KË[lÄÑñ@@8BI¥ö@«j_x0011_É¯ð@ÄmàûRUò@_x0008_¨éÔñ@_x000C__x000D_g¥Pö@Äàï­ÁÔñ@¿¼ ññ@¹ú¬n°0ì@"_x0005_ã_x001A_ð@ªhG_x0002_ZÑê@ ¹ÛÕñ@Öâ©_x0003_ynò@ð_x000E_ç®äÞõ@¸^gêm°ï@Ì*¯æqYõ@]=ï&amp;ó@sÈ%BÞó@!èv#Að@d¨\±nð@ÐL.'_x0007_ò@*$È¶Lô@#ô`NÎüõ@_x0001__x0003_Þå«Ø)wõ@Ñü_x000D_ó@_x000B_$_x0008_ßô@-bTaíó@D$_x0002_âUnö@ý2A_x0005_&amp;õ@ô/ZÛñ@X)åÑ}9ö@~ a¦eó@pÞÖbê_x000F_õ@êÅõËäùó@¶Å_x0014___x000C_ î@_x0005_ð4æþñ@Ãt_x001B_kçò@_x0012_ KUç_x0007_õ@flÌbî@Ù¹÷ë¢oñ@¼Ú_x0003_Þ_x0001_´ó@@¥_x0001_Ú_x000C_Úô@ò¼_x001E_zºó@ÞoVÓ_x0001_ô@³Ö­¿eó@x;jïT#õ@ Í²Ý:õ@_x000F_/ÐL.Èí@ÊïÍÊô@W_x0002_Üzô@BY=1)ñ@´ÎüÎUô@Í¸´û_x0006_.õ@î®B=M}ñ@Hô#M_x0001__x0002_ô¦ó@_x001B_:¶0ñ@ÞÍ_x0007_Lø{ò@_x000E_k_x0018_ðD:ó@&gt;_x0001__x0001_&gt;_x0001__x0001_&gt;_x0001__x0001_&gt;_x0001__x0001_&gt;_x0001__x0001_&gt;_x0001__x0001_&gt;_x0001__x0001_&gt;_x0001__x0001_&gt;_x0001__x0001_&gt;_x0001__x0001_&gt;_x0001__x0001_&gt;_x0001__x0001_&gt;_x0001__x0001_&gt;_x0001__x0001_&gt;_x0001__x0001_&gt;_x0001__x0001_&gt;_x0001__x0001_&gt;_x0001__x0001_&gt;_x0001__x0001_&gt;_x0001__x0001_&gt;_x0001__x0001_&gt;_x0001__x0001_&gt;_x0001__x0001_&gt;_x0001__x0001_&gt;_x0001__x0001_&gt;_x0001__x0001_&gt;_x0001__x0001_&gt;_x0001__x0001_&gt;_x0001__x0001_&gt;_x0001__x0001_&gt;_x0001__x0001_ &gt;_x0001__x0001_¡&gt;_x0001__x0001_¢&gt;_x0001__x0001_£&gt;_x0001__x0001_¤&gt;_x0001__x0001_¥&gt;_x0001__x0001_¦&gt;_x0001__x0001_§&gt;_x0001__x0001_¨&gt;_x0001__x0001_©&gt;_x0001__x0001_ª&gt;_x0001__x0001_«&gt;_x0001__x0001_¬&gt;_x0001__x0001_­&gt;_x0001__x0001_®&gt;_x0001__x0001_¯&gt;_x0001__x0001_°&gt;_x0001__x0001_±&gt;_x0001__x0001_²&gt;_x0001__x0001_³&gt;_x0001__x0001_´&gt;_x0001__x0001_µ&gt;_x0001__x0001_¶&gt;_x0001__x0001_·&gt;_x0001__x0001_¸&gt;_x0001__x0001__x0001__x0002_¹&gt;_x0001__x0001_º&gt;_x0001__x0001_»&gt;_x0001__x0001_¼&gt;_x0001__x0001_½&gt;_x0001__x0001_¾&gt;_x0001__x0001_¿&gt;_x0001__x0001_À&gt;_x0001__x0001_Á&gt;_x0001__x0001_Â&gt;_x0001__x0001_Ä&gt;_x0001__x0001_ýÿÿÿÅ&gt;_x0001__x0001_Æ&gt;_x0001__x0001_Ç&gt;_x0001__x0001_È&gt;_x0001__x0001_É&gt;_x0001__x0001_Ê&gt;_x0001__x0001_Ë&gt;_x0001__x0001_Ì&gt;_x0001__x0001_Í&gt;_x0001__x0001_Î&gt;_x0001__x0001_Ï&gt;_x0001__x0001_Ð&gt;_x0001__x0001_Ñ&gt;_x0001__x0001_Ò&gt;_x0001__x0001_Ó&gt;_x0001__x0001_Ô&gt;_x0001__x0001_Õ&gt;_x0001__x0001_Ö&gt;_x0001__x0001_×&gt;_x0001__x0001_Ø&gt;_x0001__x0001_Ù&gt;_x0001__x0001_Ú&gt;_x0001__x0001_Û&gt;_x0001__x0001_Ü&gt;_x0001__x0001_Ý&gt;_x0001__x0001_Þ&gt;_x0001__x0001_ß&gt;_x0001__x0001_à&gt;_x0001__x0001_á&gt;_x0001__x0001_â&gt;_x0001__x0001_ã&gt;_x0001__x0001_ä&gt;_x0001__x0001_å&gt;_x0001__x0001_æ&gt;_x0001__x0001_ç&gt;_x0001__x0001_è&gt;_x0001__x0001_é&gt;_x0001__x0001_ê&gt;_x0001__x0001_ë&gt;_x0001__x0001_ì&gt;_x0001__x0001_í&gt;_x0001__x0001_î&gt;_x0001__x0001_ï&gt;_x0001__x0001_ð&gt;_x0001__x0001_ñ&gt;_x0001__x0001_ò&gt;_x0001__x0001_ó&gt;_x0001__x0001_ô&gt;_x0001__x0001_õ&gt;_x0001__x0001_ö&gt;_x0001__x0001_÷&gt;_x0001__x0001__x0001__x0002_ø&gt;_x0001__x0001_ù&gt;_x0001__x0001_ú&gt;_x0001__x0001_û&gt;_x0001__x0001_ü&gt;_x0001__x0001_ý&gt;_x0001__x0001_þ&gt;_x0001__x0001_ÿ&gt;_x0001__x0001__x0001_?_x0001__x0001_U%úSõ@_x0008_Ìg\$_x0016_ï@H3[ñ®½ò@_x0005__x000D_zi_x0003_Ñô@×¹)³~ë@t¥_x000D_®§Ûõ@ áò#_x0014_)ö@ ¨W_x0004__x0004_³î@Õ~þ¡íFò@:Õ;5_x001D_ðõ@¸&gt;kqõ@bÚ_x001D_Ù@î@_x0018_ôä°0fö@ô´~_x0012_öö@_x0012_7h_x0003__x000C_ë@ðUxB£ë@&amp; 0_x0011_z£ö@q.Xô@CÒó¶Óò@`_x0007_4ÈÇÙ÷@ªÖ9nzõ@Qüå_x0015_µë@&gt;-{	_x0014_A÷@üÕmi]×î@_R_x001A_í}õ@%FPÝ_x0019_ó@m-=_x001D_V7õ@_x0001__x0002_sÙdõ@¤ö!ÑO_x000F_ö@XÒëc ð@Ý×²SÂ_x0018_ð@6t_x0005_¶_x0006_ö@2_x0017_m±ûèñ@_x0004_)Ôa_x000F_Fñ@ÂÉËWKõ@vëý}Qí@_x0010_I·	Üò@¦w_x0002_[lñ@®ä³_x0002_'_x0003_ö@¬5`ûë@¢&lt;â3Hò@÷tMØö@ &lt;%SLö@YÝî_x0010_ñ@|Ò½ÞWö@®_x001E__x001C_Îhqõ@fZ2Ädò@_x0019_ã_x001B_lTÀð@_x0018_WvB_x0001__x0004_÷@_x001C_ý¡_x0013_Íàô@?\dt¼_x0004_ô@E2v¿Eö@Â	ê¿-¼õ@P_x0011_?ÀÆ,÷@kÂuÛi_x0016_ð@5é24Ãô@b¤_x001C_Çÿé@ÑåúYîë@îI	º_x0001__x0002_]ð@ _x0005_Wªâ+ö@éM»¬Nð@&lt;U N³ö@pª_x0005_^¤ô@_x0016__x0011_÷&lt;Gò@W_x0012__x000F_B7ó@zUß_x001C_p§ó@_x0013_¡}c_x0010_ô@Hï#K"_x001C_ô@Üwg»sï@_x001A_S_x0008_õ«æñ@_x0017__x000B_hlõ@®*¤ôí@Z_x0007_|}÷@i_x001C_¶*ó@_x000F_éqÈ1Hñ@ØÖI_x0003__bô@ÿA¾Åøë@¢åPÄüð@_x0004_3_x0016_úavó@m®¸bï¦í@N«Kn%åô@_x0008_Ã_x0008_Y­ô@=_x001B_©rÿ§ð@Ú´Uçªñ@$óz	Lãô@ÑÏ_x0012__x0008__x0006_©ó@{ðx_º_x0002_ó@\wªc­F÷@9_x0010_£ç³_x0016_õ@*D_x0010__x0011_ò@_x0002__x0003_m1Ú0¬+÷@4ïÉ_x0017_å#î@ûaI7ñ_x0006_ò@á±1_x001E_c÷@ÔÙÐ_x0018_Â_x0003_ì@(ë_x001A_§ö@TüãÂÍ_x000E_ö@r(áÓÉö@ùÂ^D_x0001_`ð@ðh\óigñ@¾Íåwþî@âçû±_x0003__x0005_õ@_x001B__x0001_¥ô@½k~1ð@TV-ç5þì@cºª_x0006_ÀRí@°N)A_x000D_;ó@+Q²Aãö@êªq)ð@Ì°³mOï@® )w°dò@_x001B_É$V_x0017_6ó@,ä|î_x0010_ô@_x0002_³ÌÑ`ö@_x000D_Üµ÷mí@×½¥ÉPÞô@I¶¤ö|ò@xweæÝó@¢V¸_x001D_Çô@÷&lt;þä½#ô@ßõ(7ó@ò@X	g_x0001__x0002_ÆÃï@[4GÕí@;fÍJ{ï@ßÆÉ_x0002_ê@²&amp;Vñ@Pfôô@XIÈòõ@´_x000B_5«Yô@_x0019_33,~Çö@_x0012_@ð£E ñ@H/~ìbô@r(MohDò@»_x0012_ìô@¶_x000B_^ _x0010_Ùî@ñ_x000C_ñX©õ@NãLté¨ö@èÐÕ$û?ò@-_x0011_JÍ_x0008_ó@BØýMÍò@ãÒµ)*ó@èY±ÑÉõ@Tqts_x000C_ó@_x000E_D	õ@©Þ}`bó@þÈ0²Aõ@4ÝlV8ñ@d_x0014_ñÓjö@ë)¦¢äó@øÈß®×vò@_x0014_Ü_x0017_QÂò@nU_x000B_ð@JhSRbõ@_x0005_	Ì©AX_x0001_Jô@£_x000E_Éö_x001B__x001B_ð@¬jgóNò@D²x·þHð@øõÄXà¼ô@)ó6þù×÷@)ï®hò@h âÀõ@ÞHG_x0007_N¶ó@üy_x0008__x001C__x0010_îö@8R*|ó&gt;õ@Î_x0016_½ªï:ö@N3¼¡_x0001_øó@¸`_x0002_qÓô@²Ähßvõ@¼n%Êbêñ@Æ5`&gt;Âõ@i¨P/ÆEí@1¥¦ôó@_x0006_p rP¯õ@0nÛ&amp;ó@|!fGô@_x0019_¦æ_x0018_Þ÷@îóAÂÝ¡ð@3ï_x0002_g ï@¥ñïÓûð@ÔS_x0013_w.ì@Úú}/Có@%«±S÷@2c_x0003_%Ó&amp;î@¦R_x0004_õÁ_x0015_ö@n©_x0008_Ö_x0001__x0003_ò=õ@6g§Íî@ÿÎOwHô@ä_x0003_{´ÒRó@@¡ÑÃæoö@äº_x000F_%²õ@"ç_x0012_tñ¶õ@1æô¬õ@üán0Úð@LIõÌTõ@¥Ä×ÂZ$ï@éÏCð8_x0002_õ@¸"(Ýøwó@TÆû_x0010_á÷@Nó"ðµõ@!0Âx÷@Øák_x0015__x0007_ôô@Zãòô@0¾Ð·Ò2ñ@nT¤_x0004_óó@¾cNÛ 	ì@ÞdÉS_x0003_&gt;ð@_x0002_ÍË#zÓò@ïtùiØúê@.É@¬pßñ@(+ßvÊõ@Ø_x0016_#)áJó@SÑ$_x0005_uõ@:¼M*2Òñ@7Ù@ËÚò@ø~7íÇô@_x0010_ä!Òsê@_x0001__x0002_VØÂÏªì@]¨?}Ãí@(@i_x0008__x000C_Ôë@6Ûª=ò@õ:¿,u_x0002_ë@"Â?_x0011_ð@F8&amp;W[Ãò@_x0018_Ò¤(_x0011_ó@_é_x001D_`è_x0001_ñ@£W_x000B_j×Pð@_x001F_!Ý¹s_x0001_ô@c¯#A~_x001B_ð@°£-«M÷@&lt;Í°ó@_x001E_öÈ,®pì@øÃ­_x0011_ó@`cÃÈ¥÷@|ª97Lõ@,TXøGô@M©_x0010_´_x0018__x000D_õ@W._x001D_®ºMñ@7ÁÖ^Sð@íþÛ_x000F_Ñó@´_Jóýð@DGñzVí@H¤Æ&gt;Îoò@¼Ã7Ínõ@L8àwï&lt;÷@¤ã_x001F_Û_x000E_ó@Mô_x0007_s_x001D_!ô@L*Ð&gt;ù_x0004_ø@"·ó_x0002__x0003_rð@_x0002_dª;ô@Q¢Ü¼ò@±Z_x001B_D¨¥õ@$ô$¸kxð@aã8¯'_x0015_õ@Ê_x001A_Íäô@15Ñð÷@xã:Í¡iò@l_x0005_b¹ï@ñ|&lt;­§ñ@_x0001_«_x0006_è¨.ô@Bh&gt;§Øõ@qß_x000B__x0018_÷âñ@&amp;l¢NýÓî@âä_x0015_7ö@Åè2¦!ñ@ì_x000E_½6uö@lÔ¹îQð@[t#´ò@ÂSEv¸ªñ@P_x0001_¶÷_x0014_©õ@Qr%Â¾Ëî@ ¿ _x0018_lâô@S^%©¦í@¢ü@&gt;|jõ@5®æH(Ýò@ÙjHò@&gt;4Ì8uñ@µ_x000B_²uR[ô@á ._x000D_Ã×õ@óp	é?øô@_x0001__x0002__x0018_ÁXÙ×Èô@_x0015_¾Á_x001B_4óë@rêpæåô@{÷O£9ó@$Õ&gt;ÖEô@£áãHOî@úÃÿps[õ@Ü_ _x0012_põ@_x0001_y¯ë@X¾»¿×ð@Ì%_x0005__x0006_ôô@ÊZÊ²àñ@É_x0011_á¼gÜð@Z| ._x0001_õ@Ê¿ÐÔ¥0ñ@§CVòö@rÎwS¿Øñ@PÚ¼ÿaÐò@ÜÏ_x000B_^!ñ@h_x0010_6.tö@"Ï_x000E_°Ûô@|I¿sóí@µæÌ¾:ñ@Ï_x000B_y_x001A_Jë@_x000B_qÔ£Sô@¦zÁåõ@odr×[ó@hÜÆó¿yð@`zÑeô@`%Wü¼Zô@à¤_x0003_,_x0002_gõ@ªª¾_x0003__x0004_£ó@éNÝõ'*ë@âRõõ@,Ä:`;1õ@KvïÅï@D¢_x001E_y_x0001__x000B_ö@&amp;ÛïOC_x000E_÷@ÑöH_x001B_õ@[Ít5Só@àþÉWqö@®ÇùÒò@ÌzõÇ¦î@2*1ç_x0002_«ï@RB¥Ri&gt;õ@©ÀK¿qò@`²ÓaNö@þU´A_x0018_êò@Fæ_x000B_Ýñö@ ßÌ}ÿ÷@þ_x0011_ÇAHrò@õ£ø&amp;Õõ@½Ö¹âxáõ@Äý_x001D__x0014_Æô@s¹Ù-Ñãó@(Ç_x0011_Ó=ì@6_x0012_ÜEÎÞö@dçÎ4nö@ô 0lóvó@1ý&lt;'±$é@TÔØô¿ñ@Raò`ºî@m/äswó@_x0001__x0005_¯Ò¤¹Gó@N~hM¢_x0007_ñ@¶üÆN_x001F__x0012_õ@ÝH.L¡Æò@¶Â\¡ò@²8\ñýï@ÀÈ2rò@c_x0013_.õ@_x001F_-üîö@|÷Ûëõ@_x0012__x000D_ª:_x0018_Õð@îp'²Öð@)¸ÊÔó@WÓ{-äî@_x001D_0VZëô@Ê(D}ò@ä0_x0001_?¯åó@_x0004_¸¥_x0013_¥ó@Ø¦é0|3ô@n DÞ´Ñó@2"æè%ö@_x0015_óbé­Ïô@J]ø¶Çô@PÌöê8ó@¢û"¡£åë@_x0008_ÜÊ(_x0002_ò@_x0003_|Ì5î@jöà`J÷@Ç_x0019_ù?%_x0013_ô@_x001F_ýû¥_x000E_xð@!=D©Lî@6_x0015_?_x0006__x0007_Àòó@M:ÚÏð@Îëä]¬ó@Q1©_x0012_øTï@÷àa_x0013_Ôò@&gt;ý»¡9Ûò@	Ïl_x000E_^õ@®Ñ&amp;	_x0016_÷@_x000D_¶ÎÄØ8ô@ ÿ_x0015_Ç\?ì@þ_x0001_iÚ±ðô@_x0004__x0003_Ïò½_x0004_ó@z¾C_x0017__x000C_K÷@aÓ£_x0018_!õ@;¿S­_x001A_eî@Z_x0001_6¬#¡ñ@_x0004_MF¨ô@ÞÿÃî·ò@_x0008__x000C_sóøó@f_x001C_æô@_x0008_¨V'èNó@L_x0008_üs&lt;ò@àé_x0005_[âò@ÄÀýzUð@ò&amp;[ð¼ë@_x0002_÷_x0006_I_x001F_Gõ@_x001D_À¿p_x001C_Rî@_x0008_Ø!-éñ@^×_x0001_J_x0004_Zö@Y_x001F_¬_x0018_»ñ@äµò0!õ@p_x0015_V_x0005_÷@_x0002__x0003_ÐÞsvRô@(ùa²_x0004_$ô@n@Åßóýô@fþ_x0006__x000D_ð@M Ì;õ@iÒÿ6r_x001D_ò@ö_x0010_Q»bô@áÐ_x0001_»µ÷ó@y¿d_x000F_:kî@M0LZæÜë@Ï¢_x001D_ÞWô@"-T×_x0015_ö@Î¸_x000D_$Þ_x0017_ô@_x001F_cÙ_x001E_²ò@©YÅâþzñ@õ_x0001_ÛýÈö@(Ñ±_x000C_É_x001B_õ@ô¿¢_x000E_ó@¯Ë6äu_ó@jJÖõ8:ô@èbÅø6÷@ÅÎÔ,#¶õ@_x0014_rÆ%/kö@¸öÅm:ò@bÉoe_x001F_íö@27âeõ@lGK¾0î@¤µ9$cÇó@¬âC{)£ô@_x0012_{^ú$-ö@ J¾_x0003_ô@uÞÄ_x0001__x0002_Ä,ð@}TcÇ_x000B__x0018_÷@ø§_x001C_Dñ@Mì§_x0019__x0002_ï@_x0006_ü'9æ_x0011_ð@LÜDÖ@·õ@_x001E_Ýe?`ñ@æ3Û~&amp;ë@nëç/ñ@øJsFô@¬vvK½ó@_x001E_"ºáô@[_x0019_x£tñ@)kSñ@ÄÐ°ïTò@_x0010_Pïûúô@ÌDz®¾ ô@ºqÛJ_x001D__x0013_ì@\3Noð@x6obð@Îý_x001D__x000D_²÷@å&amp;Ji_x0016_5ö@÷Ë¶XÛ¢õ@ØLújh'ô@RË²_x0008_¹²ô@­/ð¯&lt;úé@£¡_x0005_í3)ó@°_x0013_(§Üuî@þ÷åÖëô@²(+¼_x001E_Bë@B_x0001__x0012_ò\ï@Þ)³Xô@_x0001__x0003__x001E_+«½ð@xÏ_x0016_+:ô@}R{¼9ò@bê³Cj_x0002_ñ@ÿä=Gó@Ë6L]¥ë@jÇq_x001F_Oèô@X_x0018_ÒP_x0018_ò@gº¢:ò@»,ºøN_x000F_ô@@iPÁNô@ñ_x001F_AÈ²Tñ@úo_x001A_ºXVð@&lt;c1_x001A_®Iô@®Ñbò@Å_x0001_JdLð@ë¾¸x_x000B_Þö@0)WÖ¨Lñ@	_x001E_Æ;ì@_x001B_,ËÖÊõ@|õ_x0005__x001E_Ähð@ô_x0018_4¯túó@§=_x0019__x0008_pô@¼}_x0003__x0012_ò@(ç¥6õ»ô@ûïG"Â¦ó@¸vU_x0003_Hô@Í&amp;¸_x001C_~_x0004_é@r¢&amp;Q¤_x000E_ñ@ÈØ´Ôîaö@ôgS¬_x0008_ô@Ü·=_x0001__x0007__x001D_´í@økÓbiñ@d(_x0016_ô_ò@\½O_x0005_·ó@½¼@|ùõ@ÎÅyaò@_x0002_ _x0003_1"ñ@ÂnÀNÎö@4hçMd÷@s_x0003_]ó@3¶Øu_x0015_lð@ÜddÝjð@2ãÓÑ_x0003_¦ô@_x0004_&gt;Öú[pö@_x0018__x001B_ÁG£ô@_x0006_Nçsªõ@_x0018_s[±_x0013_ö@¯¢Ì3ô#ò@æ['h_x0018_öñ@?ilëUó@ÞéÐ×kô@(þ%_x000D_Jëò@÷tÜùpí@øiAXô@ÈµÙñ±õ@_x0014_[~_x0006_óWê@8X)ö@³õ@o±]{«ñ@õKêS_x0013__x0003_î@òòÑ-ñ@µ`:Uë@³Àâ°gIô@_x0001__x0005__\_x0014_ô@kÅH_x0003_öð@ Jë_x000C_è_x000B_ö@ýíï_x000C__x0011__x0015_ö@»Ì_x001E_1õð@±v2CNò@ÝUà×5ö@FòZ¸Îð@¾òmuLó@ÓöÖ%_x001C_ï@8z¬Ò_x000C_®ò@â_x001F_Z_x001C_ýñ@ÝºH¨'Tõ@,¯"w_x0004_½ò@$àð'Sóî@âVð!é_x001E_ò@_x0010_¸§/]=ñ@$G±#_x000B_ö@jVC_x0013_¾ºò@,ûÎ©#Ùô@*_x0016_[ô@_x000C_å°Æ#ö@åÉQì°#ô@V~òÌïô@$ØË_x0008_F%ð@_x0010_Q_x001E_Gµ6í@Èþ¶Ô5Ýñ@êwâÏ4ñ@Ô²{Íë@_x0017_IZYyäõ@R_x0007_oró@&amp;_x0002_ùN_x0001__x0003__x0001__x0019_ï@&gt;_x0016_èÿô@*_x000E_f&amp;_x0010_ó@'°ÑÏWô@nP¢l_x0001_Óê@hfý¥ÿö@Æ&lt;î_x000D_&gt;¼ó@Ò_x0016_÷6ù-ö@FRÞµ;ö@Fä_x0002_»|íó@_x0008_ö¤ºûMî@ª³öº§úô@&gt;¥ÅL¢_x0003_ò@¢%õGxõ@{4£]Fò@B±-ä{ö@5_x0017_ºf,õ@_x0001_1wöd©ð@õ«¬dÀð@aìJ´Ôó@"q¡èùßö@l(ß ´Yð@5$è±xì@¢W_x001A_á_õ@E;±Iï@Ö&amp;c!ò@4Ç^°.Òò@_x001B_¦É÷_x001A_ó@¤µ4ÛÍñ@_x0010__x0004_êpñ@_x001E_Öló@n|¶Z(ô@_x0001__x0002__x001C_µØ¿_x0016_L÷@×Ã_x001E_-nÿí@ÉÛ¡¨¾ñ@åÍõ_x0013_µó@¶+FF¥rñ@ÙâpHw_x0014_î@E._x000E_±«të@l+WhEñ@sNã¥GFì@8E_x0015_LOõ@®Wçmé@t_x001A_ëyý=ô@MàEEì@îñ 1Pyó@þÃÃ_x001A_É®õ@l+¼âo õ@°nV_x000E_î_x0017_ð@¸_x0018_­_x001D__x0012_]ð@üúÎþ_x000C_bò@4&gt;@yÙùò@­)Ó_x001F_ó@ ºð6Kò@"ÿÊÝ_x001C_ð@èåNó9Bõ@³:'Ã!Qó@á£ó¾rËï@2`HãDö@Ð7³Â:§ô@*¹ðkIõ@- ~él.ô@¼$b!Jäó@»RåÊ_x0001__x0005__x000E_óñ@*_x0001_ÐGað@Ý&lt;÷xÖñ@â+_x000D_ëô@8Öýªq_x0014_ö@Q?`ýô@¤ùP£õ@VúÒæ:íò@û_x0006_È·ö@Ùô8´Ô÷@_x0006_K½_x001C_BCî@f¥_x0017_Nõ@zê÷û,ï@è¤Rì@¿§ÈIåó@@ÅW_x0004_9÷@_x0001_  GÌ@ï@j×æ_x0002_`»ò@ÒSÓ8_x001C_ò@¦_x0003_¯}+Zõ@_x001D_:;T7ö@5_x0004_¦É²[õ@Ü*9+õ@²×é_x001E_ó@¨ÚÆ_x0011_¨ò@ÛU&lt;Õ5cê@%ÁG±Ñ®ô@.ëf*¯_x0012_ô@ésg_¢Sò@ÄuhBÒô@Ø_x000C_¤_x0019_fõ@_x0012_Ý+Îå4ó@_x0006__x0007_òþ_x000E_[³ì@&lt;ßP¿Á×ô@_x000D_ä7ÙXó@I_x000B_V÷Mõ@ÀÂ¸Ñüñ@Ë'®¥_x001A_Bð@Ió:ÏÒ`ò@Zo¡$¸÷@_x0013_CRNí@_x0005_#Pñ@Bg_x0008_ÆJó@¹Y+È_x001A_&lt;ó@ÊÄìú°ñ@_x0002_ß_x0010_³ÇÍó@_x0015_l~ü@»ó@ø_x0004_¦m7Éô@Ð_x0011_v%_x0001_ó@L_x0018_øÑ¼Cö@&amp;V}à}÷@&gt;2ò_x000D_Ú£ò@1ªÄ¸ëï@Ö_x0003_Æ)_x0012_xõ@~6KI÷iò@l¯&amp;æd_x001A_ô@}_x0004_f+Ýäô@×#²Ð_x000F_ñ@þ?ôyY7ó@w.©_x0006_ZEô@0_x0008_Þ_x0001_JLô@Ûéãôúò@f®kn0î@H7Ó_x000D__x000F_*_x0010_÷@ÖùZ÷mê@ú,1ò@ËÃ_x001D_J]÷@_x0005_|_x0014_0¿í@IÍ_x0001_ÒqÍò@¢â_x000E_¡=ô@_x0017_:Ò_x0006_ð¹é@¦õ	A?ö@_x0013__x000B__x0007_Óô@_x0004_èÙf÷eò@Pk_x000E_ÃBõ@_x0014_Küðìñ@­ê(èî°÷@¼ Fó@`a2mð@;*¼!ð@OW¸	Üýð@_x0006_"½EMvð@B_x0001_Ùõ×ö@_x0019_í_x0006_ô@Ú&lt;_x0002_I¾ö@_x0004_¯Xg7ñ@XÌÞ_x0008_W÷@ÎöÊV¯ó@_x000C_±Êò@®:Sl_x000E_ö@µ°N_x0006_X_x0016_ô@üËçññ@&gt;ô_x000C__x0003_`F÷@óú[l_x0014_¶÷@û_x0011_a_mõ@_x0001__x0004_ó0´%¼Ðò@r³®iö@#ÃÖÔ2hô@áDÖëuë@_x001D_CJ_x0016_fñ@M_x000E_=_x0014_È¶ð@L_x0015_·,òö@XÉ+_x0008_æëõ@_x0012_`yø½ó@_x001D_U·eõ@eÖïÛó@Qþs)[¿ô@¢6±I@áó@¨_x001B_ô6_x000E_ò@Ï0­c£äò@`¶ºêlö@d4_x001B_¢÷@õ_x000F_NÅsó@[=HTö_x001F_ò@:W(Ä÷r÷@îÜ£¢Ðî@T_x0001_Mãë_x0018_õ@*e__x0004_VWö@Æ_x0002__x0003_0£ò@:s_x0010_¶Ùò@J$¨¯/õ@Ã_x0005_g4mö@óßd{ð@²óÖÒ²tõ@=¿ÈN4ï@_x0015_/Ä6_x0012_ô@Ö¥_x0001__x0002_Ì_x000C_ö@`ò*Î7ô@PñÒ_x001F_Kxô@ÂWò÷	Dô@ùX^ª_x001E_õ@PÑ_x000C_À_x0017_ôô@öÜ$_x0011_ò@Ê_ñÁ	ó@gñ¡3ÚÁñ@ðý_x001A_ò8Úõ@E Xÿö@r[Ñë^Kö@)'ó¼"ñ@ Zb_x001C_Äò@_x0012_D®_x0010_âfò@e¬_x000C__x0016_+Ìí@t#_x0017__x0015_ËÔõ@r¢ 1áô@Võ&amp;cøö@ÁÚ_x0001_ã¾Âõ@&amp;y°Ãöò@`$¢SfÖô@{ÎÚ`zÆé@p_x000E_ë_x0017_Fö@._x001D_g_x0004_/õ@·_x0013_4}Ú_x0010_ó@_í± nö@{°?R4Yö@_x001A_©n;Rò@Ö_x0006_¹_x0008_ê´÷@kúD6ó@4÷Óª;õ@_x0001__x0008_¶¡I&amp;v_x001B_ï@N_x0012_|¦_x001B_ñ@°_x000D_F°¸­ó@aä1Ãö@e7_x0006_}_x0011_ö@Í¼5)ö@ùý_x0003_^ºñ@â_x0010_Ý¾võ@þ_x0003__x000D_¥Ló@¡$?_x0004__x0007_ó@X§·_x001D_ð@º8_x0014_}ë@y½¥Ê_x000B_ò@ð¦A£Lì@ü.ç_x0001_ÁNí@_x0013_8Y_x0011__x0002_*ö@XícÒ_x000D_ó@y2Â¯æö@2ÚIYÈ×ñ@ü(õÑSö@_x0018_XOIîÃì@ l»ßÌýó@bª_x0005_-=Ró@äðäiô@¦]_x0005_Á_x001B_ö@`{7û¡Uö@_x000F_§^ð@ÈDÖu7ò@Êo#´_x0011_Ñó@¬I·}iö@Pý3ô@e?É_x0001__x0002_ûî@àLW=éüô@Úm+ñ@¦­@t[ò@ò/ØAÍö@Ù®_x000C_É7ï@òæ_x0004_ÛÒcô@k_x000E_w¢¹ò@º=îñ%Ló@h~c´0Yõ@è_x0018__x000F_Põ@_x001D_6ýÞvé÷@8ì'_x0017_Yì@½Y_x0019_b £ñ@_x0006_2}_x0019__x0002_ýõ@ë¬_x0018_»åmñ@_x000C_Õ_x0015_·³÷@²eBÒ_x001F_ùï@Õ÷°äÔÐð@å\¹Løñ@$Ç__x000C_õ@_x0005__x0008_â¾8Åõ@ª³½û³²ô@Äye}µó@é¨éî@vRrq_x0019_ò@_x000F_\\TY¥ñ@ù¬_x000B_eV_x0015_ô@´ðXì¨ï@0ëY_x0004_YÁó@¸ÖØëqµð@ðf+íï@_x0002__x0003_¿ãþ);ð@*ÃÒ5"_x0008_õ@¥_Úÿô@úÎµ&amp;î@_x0013_ÒEÎäñ@HÍÒòh_x0001_ö@Ât|æô­ð@Ï7_x0010_só@öÍ×G_x000D_Xö@_x000D_FeGí@òbÕ¿o_x001E_õ@[ä_x0015_T;ô@O2¸Ãáñ@1 ôÊYæê@¬Ð_x000E_Ô3¢ñ@K2vâ&lt;õô@Ø©,2yö@*Ý×.:7ö@»®K#rÝò@ôx¸_x001B_Jøñ@2z0åxó@_x000C__x0014_N_x001E__x000D_ó@°¬ògÜï@Èµ_x0007_~ó@P¢èa_x0013_îô@8í_x001B_±_x0001__x0014_ñ@ÐÓ¯ÊQçõ@_x000D_´`°ð@Á_x001F_±S_x0007_\ì@_x0003_Y_x0018_aÐ-ô@h¦¦þð@d_x000F_^5_x0001__x0002_}¶õ@_x0012_±¸dïô@KÍUôÕï@Õ¹ó@:þ¨Ý_x0010__x0007_÷@µRú¹÷ò@üÝðAùQô@Ö¹Çúö«ò@&amp;RÆ&gt;ã÷@ÉhÖò@ì_x0007__x000D_ò@&amp;ÖÛÈm¬ñ@Ø³ ê	ó@¢	këV÷@ñÃ«Öõ@[4!ú~ñ@£ï_x0008_%¦ó@&lt;btdhëó@dã¼9Ùñ@¢3_x000F_»sð@HZðgð@Ú*_x0004_úÚò@élÓ_x001D_I!ó@_x0010_coÆ7ñ@R ü@:É÷@!9a_x000F_}/ò@¢Þ_x000B_í¯õ@F'¦¥G÷ó@_x001C_8¾#x?ó@¸_x0001_D¡_x001E_î@Û@K¯6ô@&lt;_x0015_!_x000C_$ó@_x0001__x0002_7P÷¨îvð@®ò_x001F_,_x0006_ò@ÕÇS\çò@I~÷Û¦Ãò@ÝIøÎGõ@·û[_x001F_fò@`_x0015__x0006_$Iô@\Å_x001E_KÄñ@_x0015_Ýp{	²ò@òô;§=èö@_x001C__x001E_Øñ_x0017_Kó@¤£+oéñ@ÂÜRåHö@2[_x0016_{ô@×w(ôBõ@KgéÇ§ò@üàè»õ@z@ÿ0½î@Dô;¼ó@¬_x000C_¾Ô-_x001F_õ@þÆG­·dö@_x000E_@xñ°ë@î¤G ú_x0002_ñ@¡_x0006_©h_&lt;õ@e=sN_x0010_ó@=©©gz¤ô@_x0012_&lt;ÊÔÆæô@Ùö@,_x001C_ö@&amp;å4Nfö@1üÏÒ6ô@ôß5«Ü£ñ@CÏ_x0016_Ê_x0001__x0003_%æõ@_x001E_/.ÉOÁñ@ /-ï _x001F_ô@¬ðBñ@`×9@¨ó@&gt;*_x0008__x0006_kó@+æ_x001C_1%×ð@µ_x000F_f^ô@PÃoMQ°í@Z_x0015__x0014_ä7Äô@&gt;&amp;_x0016__x0003_a%ô@Ü\ÔyÔq÷@ËÁãC±dí@JkZb× î@^ ­íå_x0014_ò@t¬®óv_x000F_õ@Ì5Ó î@"¦_x0010_jÇí@¬_x0007_È_Oñ@Ï\ãC_x0006_ð@_x0012__x0006_}ò@Ìm"b_x0006_ö@Ã}ÿÃ±iï@_x0002_	oáÒ`÷@¤ð::Èô@­_x000B_ØQ_x001A_Uõ@¾Ó%¤²ì@3©7Ëùð@W_x000F_((Áó@_x0013_ð³MpÛò@ãÕOÐØò@@_x0004_i©÷@_x0001__x0006_ÚÄ%_x0005__x0002_÷@&lt;Ä;ª¦_x0001_ô@©¦ kfÝó@+_x000C_±ü3_x0016_î@C_x001F_'é@3m_x000E_óí=ñ@Ì¸7üÑm÷@FWÙ¦7Üò@_x001D_À5ºô@_x0017_þ±ðó@¸	Té_x0004_©ô@f!ZI¦ô@)K´©í@²?_x0013_.h_x001D_ó@tù57Euô@;YäYO*ô@_x000C_CÁA@_x0003_ð@¦4A_x001A__x001E_ö@_x0002_(tyCæó@æÛ__x0003_¨ô@à]Æ&lt;Ülð@Òç_x0015__x0008_ªa÷@ÔÞªÆò@\Iz_x0016_îõ@Y@²q~8í@q_x0016_Æ_x0005_dî@YÛa³Ùô@;ÙÐjõ»í@uã-[&amp;¬ñ@­¨îPuñ@Û¤mdsë@ÉQA_x0004__x0005_Äó@$-íAö'÷@_x0001__x001B_a0Lî@lJ8»ï@ÉW1ÿ_x0002_Ãô@_x0019_	ÈB³_x001D_ó@}q¨ð@	4vù&lt;ëò@_x0002__x0010_Ö#[¹ò@( _x000E__x001D_X{ô@X¹ÁILï@_x0005_±f_x000F_&amp;ó@ìÖ7;vð@ÿ_x001C_xäô@b´Q¤&gt;ö@j`¦¹ô@Ö5_x0012_Òõ@_x001E_øÓ_x001D_d¥õ@&lt;±_x000D_AÏô@_x000C_²»°-ó@Ï7_x000D_Á=Ûõ@4Æú_x0002_ô@rý_x0008_ø9î@(l:tò@£'tcÝÔì@Ë©ÃpÔ§ð@&lt;½°ðí@~LÓëvô@ðÍ_x0012_Ö_x0003_ò@þ_x0004_ö©¬_x001C_õ@Ì*Î_x001B_Í÷@þ_x001D_î7_x0013_ñ@_x0001__x0002__x0008_Õ=ãMó@&gt;EjÈK~ö@¦KQ_x0011_b_x000B_ö@jy ðÒ/õ@0]rs-âò@_x001D_þ&gt;&lt;þ¢ð@²î_x0010_t÷@/Æýó@Y×üÕSøó@2_x001D_p9©ô@ôãæWÂó@©×_x0010_GÊõö@â_x000E_0_x0005_Lò@¹ñNt@ò@Xw78¢ó@Õÿ´Ïáô@Pr{.Ôó@h_x0019_Äã½_x0002_ö@§½_x0015_å+í@÷\bÜ±ð@:äÓ&gt;Ó³î@@@û)f¶ô@vÌð`Ùí@_x0006__x0010_l6ó@_x0012_Xè+ô@Uzpñ@_x0019_xÈ{²$õ@Öbúù_x001E_õ@s |_x001D_ñ@NÁmKQMö@»ñ_x001F_¬_x001C_ùò@Þ©¼_x0001__x0002_¢Ü÷@8Þ_x0012_Mïó@£40¦ìõ@Ä°v_x0013_j_x0003_ö@E*Ç44ð@ß_x0017_röñ@Y.«kÑUë@pu_x001F_ë÷õ@H_x0013_°­2kò@TôF¨Nº÷@Æd_x000C_pö@^_x0006_wR_x0005_î@_x001F_+_x001A_É_x0008_hó@W\õ@¶,c37_x000C_î@»ÍüÒ_x0008_ãï@_x000D_½Pûý]ï@GÝ¨º_`õ@ ·!Â/ð@Ä|9ì/õ@êD4Ë¶õ@Á¿Þ_x0002_hì@²y¶%ó@_x0008_lªnè¯ó@_x001D_|7Dl¾ð@¡à¼K¢'ò@_x000C_ _x0004_üî_x000B_õ@Vk_x001D_	¾Dñ@_x001A_À5ñò@õlÒ×Çó@_x0006_%¢«9î@Êcwþòí@_x0001__x0004_NÂlætó@dðÄI_x0014_¢í@_x001A_kÿj±Eó@kÝT(ö@¬îË_x0003_&amp;ñ@_x0002_^ðCyö@¸ð3øÌó@oHâý¸ó@_x000E__x0018_ë&gt;ó_x0008_ï@¤hÅ=îrò@Î»sz+Có@_x0013_¼,Ï¯_x000D_í@_x0006_Â­ë&amp;Ðð@Ç9)É_x0017_Tó@NwV1«í@ÿ«çóò@üÖ´¤'Îö@E	_x000F_8hô@À{&lt; ×)ó@Ví1&gt;_x0006_î@VÙ_@þó@ÌÕÆâùÿí@_x0018_P}0êõ@nâÏª_x0017_Ðõ@6ÅÄC9õ@Q«/ú­_x0011_ñ@×3Y©Ìõ@l²å_x001A_¯"õ@Jþª&gt;ó@,F _x001E_@ñ@ªÊÒ¥_x0013_Óô@r¨o_x0001__x0002_´}õ@F7­+»÷ô@_x0012_Èò_x000C_fô@5_x000E_t_x0012_ýñ@7÷(pô@\ÖO»-_x0006_ø@_x0011_×_x0003_ö_x0014_·õ@¸_x0012__x001C_\;ë@=Ðd=&lt;_x000C_ó@p1¸Çô@_x0018_4ÿTÓ@ñ@x_x001D_¼RGêô@f_x000D_]f*`ó@Ï_x0014_RË5ð@83G_x0005_ö@_x0006_°*ì@î[{sA§ó@úºö4ò@uÓº~÷@_x001A_ö£Öð@¾Tç¿ôë@½hÄ_x0006_C±ô@âü3Þaò@T3_x001C__!Dñ@çU¦X¬~ò@`9Îl[_x001F_õ@gËù_x0008_\üò@~A_x0010_ë¡Àó@@_x0001_Wó5óñ@«®4òùö@´,@ê_x001C_Lñ@$ÑÝ_x0003_wÅô@_x0002__x0003_ÃÙçûò@Pâ[ªåéô@Ï`¸Øó@_x0006_Ç_x0010_Sqì@Î_x001F__x0018_°ú@ó@ª'_x0001_NÖá÷@_x0011_\QùbÃô@D¯ßï±é@Ñ_x0008_@Ç½ªò@Åæríë@_x0019_}k_x001A__x001B_Wõ@HjÄÒiBõ@ºvª¢ÞÁô@~ÂA=÷@Û=TÝ ò@~=!£;¦ô@1_x0015_þ×Nñ@¥¯]µñð@OÁ&lt;Oç/ó@¢_x001D_mË¢ô@_x0018_P&gt;3^áò@I( i+äõ@å@·_	õ@áöfÏò@VX©we_x001A_ò@¾_x000D_;ð­ñ@CôÕ_x001B_/àó@pBÇ_x001B_!&gt;ñ@X!_x0013_òäFê@ûáj¤ò@òøi_x000F_B_x001D_÷@_x001F_Ié:_x0001__x0003_Mßò@ðØwZrö@ìm¸;÷@¾hIº,¸ö@5_x000F_W0Òó@³z(þ¦ð@æµô´Ãcô@jý äèî@íe_x001B_Ó ÷@n_x0003_Õ$Çýè@æ&gt;7K:ïð@ow÷@Gð@å9ä_x0012_mö@vºú«{fñ@w¸á2$ö@ñ}¢á_x000F_ô@e_x0016_*²É?ï@¡éæ-Çô@&lt;ÈØ×_x0005__x0010_ô@:yÉÙ/ð@I_x0012__x0010_eñ@DC,vð¦ò@ '¡É_x0007_bõ@¶ö5Uªwð@_x001E_x_ì»&amp;ò@N_x0011__x0002__x0002__x001A_|ï@°~_x0013_ø@·¢?_x000E_gò@L·é±¾þô@×cOõ@HÛlÏ_x0008_}ò@Jýék¢ô@_x0001__x0002__x0013_×_x0008_xòõ@ô_x0016_© M?ó@_x0012_¨_x0014_ÜÐJô@ç^ô lò@Fú~#ä"õ@${_x000E_aó@:÷UØ9ö@êSÙÒÒñ@ò^+²ëð@ÁaÖ_x0011__x0014_íð@äÿtkþë@ë^Ùß¢ô@ ÂùÀ7ö@_x001C_ø]Ä%Óì@;¾Ôçô@Ö8Ib¬Þò@øo/ÿºè@o:zYÔò@ê=8æó@_x0010_º_x001F_aåÀõ@ß\ ª_x000F_ñ@Ã"ì@SL_x0004_i_x0001_0ì@	±N©_x001A_Éò@Y_x0006_UÛ¹1î@9¶,Syò@ª#Rç×_x0008_ð@îÜL_x001C_)_x0013_ö@_x001D_o(_x0002_(ï@ðau±L_x0012_õ@»_x0004_G@_x000B_Êñ@&amp;_x000D_¡_x0001__x0002_c_x001F_ò@üÇó_x0019_kó@¾þÂÎ§$ó@_x0001_:Gõ@_x0011_?î1ß_x0007_ò@Ê_x0001_¤_x0013__x001E_mõ@_x0005_hxc¯iô@;¤*ÓB ô@ô ²2L¸ó@É&amp;Ülõ@«Û+ã_x0015_Êï@uQé¬1Àï@{ëÓ®Þñ@_x0014_SØÅ¨_ñ@~²Øå&lt;Sì@ðâå_x0012_ñ@á_x0003_+ég@ô@&amp;±D_x000B_oö@6Êá¾ð@ä5d~åï@D|¢&amp;ªÓð@_x0017_¾ÆÑñçó@¡¿Ì_x0019_^4ô@"_x0015_ÏU¥ó@ucTiò@üÓn¯$òõ@k¿V!¿_x0013_ñ@ÜéÔ_x0012_%ø@¨Kw´Dô@é­þìÛâõ@ÏÅä¶Æó@Tþsý_x000E_5ô@_x0004__x0005__x000F_?)nöó@407,¦qö@M_x0011_nÞØó@ë_x0001_'äí@Z¯_x0018_(«ô@_x0004_ª±if1ó@r_x000B_½\!ï@8q)õò@6WäÁó@¦-à_x000B__x001B_Ãõ@^³é+õ@À\jvBï@1j\Dj¼ò@inøNæÙò@bÆ6±vÕö@³¶e7(î@_x0004_ËôªHñ@B:ØM®(ô@´q°Ðô@&amp;?¾'ö@­tá_x001B_ð@_x0002_ûÍícÁõ@M¢­Ééí@^¢ÿ÷96ð@Ø_x0003_vwFÝö@$×ÀÌó@â£Õ"Ô×ó@ÕÎÍ%õ@á2_x0001_Rê@¼_x0015_°¨û`ì@_x001B_ù@_x001C_È¡î@ð&amp;Ô_x0011__x0001__x0002_t_x001C_ð@o_x000C_åjïOõ@{gyªuþó@Û0î"ý2ö@Yë_x001B_|drî@_x0011_ ¼êù_ö@_x0014_|_x0006_üÍ¸ô@_x0017__x0004_²_x001F_c=ö@	Ì_x0006_Ã_x0019_ö@v{4²P_x001A_õ@_x000E_&gt;_x0001_ôò@×°îØNñ@ø_x0014_R5Îó@Â!&amp;_x0014_õ@QDÀ_x0011_í@Â_x001B_O_x0014_0õ@ë$´¨ô@.NUKÁð@·å	Þçõ@~Q¿Bñ@q¥ú]_x000C__x001A_ó@¡käÞ8_x001A_ñ@_x0004_Å-aß¬ò@² Ð,ÅÆô@tSD_x0001_Kõ@Éx¶_x0012_CYð@LA°\ï@jNÞÏ_x000F_ó@0£$^ô@¦)~Ð¬ò@üâ//E|õ@_x0016_`ÔÏï@_x0001__x0002_¨ø_x0005_hô@_x0015_©SDð@¾_x001C_Y;ñ@¶Ófï°_x0018_ð@Ä_x0003_G_x0012_¼_x0012_ó@XþÚñ*ô@ä{=5u}ô@ÞdÌoÅó@âäæ_x001A_¿ï@¬_x0005_pñ@"~¼)Eö@_x0016_aµ&lt;_x001C_¿ö@1¬_x0017__x0003_³ò@¨ßÆÚÎï@!_x0017_j¯ìó@Ð_x001B_ð_x001D_Tó@i&gt;¥Lºlô@ª.MOÅó@&gt;M¨^³lï@xoíÉô@ÒÙKVSÞð@ªj ôºò@µ_x000D_e7jò@°¥¿úõ@w/?òó@Zå6_x0006_¯$õ@Ö`_x001C_eú\ò@ÒEèÁ	ö@_x000C_»ùÀ$ö@í_x0019_¶^aî@Ìy~îõÆï@1Aþ¼_x0001__x0008__x0002__x0006_ñ@A_x0011_ßw	ò@_x0004_Dp&amp;!ô@l¥þ:äð@b²×F_x0010_	ò@ÜÓÎ®²ùñ@Ñú´×Ñó@ï_x0007_Ãirô@¸¥p_x000F_þö@_x0002_ *U_x0014_ï@\òJÈ,jî@ÂÛ=ºð@÷½ÁcU_x0005_ð@!ô_x000D_ñªô@Ä^Ê²='ø@Á¦fIõ@_j_x0010_×_x001B_ò@§®T_x0006_ºï@ÀuáöÐaô@6_x0001__x0002_³¢_x001D_ô@n°Xz{æó@»Óhz^ó@_x0010_^×®|ô@_x000C_ 'N	Úò@l*¸%Ï%÷@`eX_x000B_ÅÒõ@(_x0014_è½¯ô@Ì.Ú¦K~î@S}&lt;ß1_x0014_é@Ìéö_x001A__fð@¤d_x0003__x001E_÷Fõ@º1T_x0019_vò@_x0002__x0008_Ð=*´°ô@àø+õ@µÓ_x000E__x0019__x000C_|ð@8_x000E_éö@ÀPbÁ_x001B_Ìö@Ììÿù)ô@_x0001_ÌKõ@Ã,Æ0ÄÝð@«sjÒ_x0011_ô@ìn_x0007_&amp;¬õñ@×_x0003_M&amp;ï@Ât ÌIô@_x0008_±ås¬ó@t`uÛ³¶ô@ÞÚW¨ò@_x0005_Ò"S õñ@X_x0004_¿íõ@ß¢×çòì@_x0010_U	¦¥dï@øìÜl`ô@óÇµ&amp;Ýõ@êËµ õ@¬ªÏzÅ£õ@Ò_x001E_0%ò@à_x0006_$ÒÊqõ@?_x000D__x0011__x0001_í@vq_x0003__x0006_È4÷@¶×ìîõ@8Òt_x0012_Hö@ú¡ãÐçñ@éò&amp;_x001A_rò@Íõ|í_x0002__x0005_øÍñ@^ÊìQWãò@U&amp;z·eí@èÏ_x000B_ä9ñ@ì_x0010_ÉßxPï@$&gt;-_x0015_¼«ò@_x0007_?"ð§ò@®Ä¶£¤¼ð@RC_x0004_W¥¨ô@R­Ë_x0005_,1ñ@ÕÌSE%_x000C_ò@êÜkmô@	¬»ð@_x0011_úó_x0003_´4ö@¼­E_x000E_¹õ@ú=^é3¹ô@h¿i_x0014_üõ@¾2_x001D_Í½(ò@§G[rbíî@ãÖ,QFõ@ý)A_x001D_:ò@?BXò@_x0003__x000D_ÄÉ(_x0017_ð@2ÓçÎË(í@Ñ_x0018_2ö_x000D_ê@üP_x0001_|.õ@_x0007_;Ró%dê@M{wRéÓñ@(Ó`ÛJôï@úË_x000F__x000E_]~ò@+ËLGm|í@Ø3_x001C_Õ%ô@_x0001__x0003_BÑçotcõ@V_x0006_ÇYõ@\md´Çð@E_x000E_$ª£ô@i×ÀJ_x0002_î@Ü_x001E__x0011_`¿øó@&gt;Æg(Úô@Ð{«£çõ@_x001E__x001C__x000F_¬_x0019_Äõ@_x000C__x0011_ðñ@Ë_x0004_ãæ_x0002_õ@.C§·Tö@[+Saªó@,Yô;ï@þá_x0004_]¡ó@kH«		÷@¼.»_x0008_Ïñ@UÆ³Öbï@&gt;[|Þ¤`ñ@ò_x001D__x0018_Béö@_x001C_~_x001B_3¯_x0006_÷@ròõqÌéñ@,_x000C_&lt;Ó_x000C_ÿó@`_x001B_J°ö@¶ó('¤÷@&gt;¨ih5pô@îé_x0002_ê8Õô@Y_x001F_pÔ*Çò@JLnS&amp;õ@¬8_x0010_A¤9ô@e\PØä0õ@G}'_x0001__x0008__x0010_ó@EMKíFö@Ì­[f9²ó@&amp;×öÂùï@¤¯%êeMø@zz(IEòõ@÷ñjcï@&lt;DßÝ@²ô@Ü)vµ«ë@¡À9¿^.ö@nþjÒ¿4õ@ËU¤_x0006__x0017_=õ@._x0015__x000C_7ßî@J¶_x0007_Q÷@B_x0004__x001A_õ@6èiö@"©pLãö@4ÄÑ·H_x000D_ï@ìÓ#É.«õ@ZÆâ@ò@¨2e_x0007_\ô@Ô!%._x0005_õ@,_x000B_C_x0008_¿õ@:Ó_x0002_ù_x000E_Éõ@_x0018_;É¡_x001F_ô@*ûùø®_x0016_î@Î@2&amp;cÜô@_x0015_O^J\óð@Zï|à&lt;ô@Nf±É3ñ@×¨_x001F_û_x0003_¥ñ@Ò_x001B_Gó@_x0003__x0004_D*¹­Ëð@&amp;_x0005_ÑÀÆóó@Ã_x0007_Øò@Lé¤ÙÓò@M4Z$Y%õ@÷O$~ò@Ò)ðf¿gö@z8y_x0017_ï@N³"Àßõ@¥ªCd¢_x0015_ð@ÍDó}÷+ð@ê¬_¦d²ò@ÜZ±übõ@z_x0001_À_x001A_×ò@pÐM¨EØõ@%ª.ö@ø_x000F_µÒ¦¸ô@Æ»ÊZô@ÀUsÆó@ ÊÅÁQâõ@_x0013_º_x0003_Uï@#&lt;rSX'õ@_x0012__x001C_K§ð@ÕVö{¢÷@¢Î?iV÷@_x0017_õ%]fcô@,Î_x001A_­S_ñ@Í¢^Fý÷@Rö"PUñ@E¶ðÀ_x0002_=ó@_x001E_4_x000C_pò@/´&lt;_x0002__x0003_Q3ó@vò_x0005__õ@B_x0008_Eµ=Ð÷@_x0012__x000F_­îö@ü°yã_x0019_ö@"¸qÊ3ô@µÞè_x000B_ó@aS9k±ñ@7ÖÖó@Jí@:0_x000E_Ð_x0001__x0005_ö@UáM³ô@_x0001_Ù-¦q"ó@,µÅôlñ@¾ø!_x001C_úï@ìG,7yô@0g_x000B_	Wuì@_x0017_},ºüô@ØïÄãþêó@q°¦:ö@f_x0008_ûµäò@jm×Éö@_x001E_.7õö@_x0012__x0014__x0014_È¿_x000E_÷@Ê_x001A__x0018_Kñ@·£&lt;÷@[½$Bªò@»#Êð@»GMÖc­ñ@¯×ØÆó@¸»ÄÈñ@_x0016__x0019_×õ@_x0001__x0003_O¶~|_x001D_sö@cor.2ó@bÖ¢2¾õ@¤!ovÚ ò@ÕRQY\ï@&lt;ÅG_x0006__x0016_¬ñ@öû.±Ïò@_x000F_jzÊþÆò@Å_x0016_Åï°Fõ@Ò_x0012_D_x000F_¨_x001D_ö@¨07DÞ_x0004_÷@sèÈû×ô@_x0008_ZW_x000B_1ë@B]'µV_x0002_ï@:$-_x0003_;ô@îðd^_x0007_í@¼Ï_x0013_u_x0014_³õ@KL7¬èô@³6÷ýT_ö@hL_x0017_ñ@Ô¢nCñ@r¥!ìYñ@8îkùö@sH2Âsò@ïyÇ_x0012_aò@AØ_x001C_uyð@ïï_x001B_Þó@v_x0011_tn¼Kí@­_x0001_öü_x000C_¬õ@¦`ð&lt;&gt;÷ô@_x001E_É»ªZó@`²ÈÄ_x0003__x0004_¬pô@âÿ_x000F_7oó@¯ø4ubò@_x0012_±Ö¾Ü÷@&lt;i.áñ@°ÄX_x0006_°ï@t_x001F_+ÿô@,Þ{-õ@_x0002_\¯Æ_x0007_Õô@z»¼álÍó@áº_x0011_(_x0001_ï@V	_x0001_¢¯Qõ@òÅÕj¡7ô@Ñ|&lt;²Áõ@XQ21ö@»x_x000E_Þ¡_x000C_õ@_x0010_gËÜ=6ö@ÁØ+ø@"Ä6Àö@¨J`ÐÄó@w&lt;ðèÎî@½\²":ì@n&amp;;Öôñ@_x0017_°_x000F_Sð@2Þ&gt;|§_x0010_ð@¯Ç£XZ/ï@¢¯_x0019__x0001_Nò@_x0001__x001C_lVËËê@Df5Ä_x0001_ø@Î._Ýäñ@'_&amp;lÇõ@pµîbõ@_x0004__x0005_¿ÿ-^Rçñ@¼ÕY$Jô@_x0002_u_x0003_®¤ò@_x001D_CrÌ_x0014_ö@éE¤JTkï@_x0003_-·ô_x0003_ûï@_x000B__x0015_eDaêî@7Ö_x0007_ªñ@úçªaiî@_x0001__x0010_ìæ&lt;£õ@çC¯ÛûBô@ú]Ó_x000B_QÐô@)?­÷m¥ó@¡Î_x000F_1ïñ@Ójþ´¬ì@²þL_x0004_}(ó@T&amp;}Áð@Ý_x0018_ÎÚ_x0001_î@Ü_x0003_M+Hõ@ø³-#¼ì@3¼¶sÄþó@rJ_x0013_à?ö@Gd¥h8ê@¿i¹]&gt;ô@\ÿì,².õ@ÂH_x0003_üØ_x0002_÷@Ü]hýÄò@%oNçôìõ@jÃä!BZò@´?Þ¤jLñ@å|\#=ñ@bW._x0002__x0006_/ló@Li®ÓfÂó@_x0018_(_x001D_¥ùcó@¶9ºe¥`ó@æÉ_x0006_Öò2ô@ì_x0016_Ðç5ó@785öpéõ@újÓ_x001F_ö@2Ð_x0003_:Zó@b7tGDô@Ìqîbò@s_x0005_ðáô@]ã:ß÷@Øº±2¡ô@d?_x0001_ïà]í@üiB&gt;{öð@HÊ¸ú&lt;í@è9­«_x0017_èô@_x0016_;_x0017_N;Aö@¦ëÖ'Ûáò@Â©_x0019_ 3Fó@¢/X°aÖì@^®Ð»Öëô@Jb_x001E_÷@_x001F_eÔôÍìï@¶ÝÕúÎô@z_x0004_§àö@íf¯_x0015_Gö@R5_x0011_æ]_x0004_ô@Ô§5¸¡_x0002_ö@8_x0019_é_x0006__x0012_Èö@ Ï&gt;ï_x0012__x001C_ñ@</t>
  </si>
  <si>
    <t>c6a603c10870c032af00c32ac24f026c_x0003__x0005_z_x0012_êÎó@!ÝÝß	Öõ@_x0002_ L¼g§ô@sÛ_x000F__x0005_ó£ô@Ò¸±àñ@2_x000F_hð*î@¡_x0016__x0017_Ùõ@_x0001_Þt$¹ó@øó¿rK¾õ@¦ÑØÉµö@_x0004_ÓÜ»Y_x0011_ð@6OSß%ö@Ó~Ö_x0005_Üáð@Ýö|q#ò@J;Iäïô@_x0019_º_x0019_ÂZ(ò@.6N7Ð)ñ@_x0018_#3õ@(®rQÁ_x0017_ñ@._x0013_!Èjí@IôôDáPó@_x0010_%:Ô.ò@n­©fº"÷@&amp;¶_x001A__x0014_ò@N¥l_x000C__x0010_hö@»zá~_x001E_ï@$&lt;=Ü÷_ô@$®_x0008__x0012_gêö@Æ4±_x0003_ï8ð@Q[\º¼_ô@LÃhÎUõ@×R@¯_x0003__x0007_lÅë@¬F¯gAõ@»ýG¸ð@2öNu4Eï@_x000C__x0006_¯Íiô@Ì5ÐÊ¶Üò@pP[B«&amp;ð@Ý_x001C_Jô@QþåÊ_x0013_ð@_x0007_ÓpÈî@_x001A_ËD_x0012__x001F_¯ñ@7h+0)ó@ü_x000C_Víó@_x0005_*2ÖºÆò@$_x0012__x0014_e¬ð@*·±chõò@_x0019_¹±_x0001_ô@~_x0010_×bU·ð@rÁ&lt;¹îõ@_x001E_ñjU}¬ó@à_x001E__x000D__x001B_rö@Ð±ÿ_x000E__x0015_Ëê@®þx_x0015_"ô@pì_x000B__x0002_&gt;Sñ@úùÃxÔéë@«¯ñ¥ò@µ±wHÌ9÷@ì¥1Áî@@yÚ%Îó@5Í_x001F_r¿ó@@2ò_x0004_4ö@rc9Æð@_x0001__x0003_ÐÙO]_x001A_mô@\*þÍíë÷@_x001B_õ_x001F_åô@è±_x0012_Ôãñ@½Ó-¨|Ïó@_x001C__x0005__x0004_Ú0õ@*(ïÂíì@@_x000F_"ádRô@ð_x0007_V_x001D_^ö@(¤Â wî@_x0003_9  ò@è_x0005_è-0ð@ÝÌ}_x0019_ùõ@ÈÉ[ô¡òõ@ºÏv_x0002_I2ò@_x0007_&lt;É9A_x001B_ö@á¤-©&amp;õ@Âó¢T&gt;ô@ËQÎí@jV·_x0001_Ñaõ@\7WÒxWî@¦f2Ø&lt;±ï@È}w(õ@0"ç¨ô@ Y	_x0013_[£é@SÂ{´)õ@_x000C_×Äô@&gt;½Þ^vö@vÀoö@"ôÖV"õ@=EË_x0008_rð@Ú_x0010_,þ_x0001__x0002__x0017_ò@ø¸Ðóìõ@úkÄ&amp;_x0012_ö@Ê$r*_x001B_5ñ@þ_x0014_Ñã÷À÷@dÈ¢té@_x0008_$î¥ó@\êtCý_x0016_í@vä³_x0007__x0011_õ@V´DçÆüð@_x0016_&gt;É¨	Ëí@_x0019_,'9,ô@DÇlÁ¯àó@dh_x0019_Þuö@ú@_x0016_@ìUô@TBÁï@³x¡G_x001F__x0006_ó@_x0002_Ö/0Ûö@&gt;+\º]õ@_x0017_Â:jIð@\aìMãñ@.7¿_çô@üÒ7A_x0007_wï@êV_x0002_!Vì@=_x001F_Smù¿ò@_x001A_ïS+_x001D_ó@Þ_x0010__x0004_2bô@/h7]ô@(Å`õJõ@(ÿ´Zóô@_x0010__x000F_Ö4h÷@@Ý70åÕé@_x0001__x0002_«iàì!î@ºbPö@_x001E_GÝÒ_x001F_Ïô@_x001C_½ýÚøÂô@H¥¨ò-Íõ@!a@àz¿ô@äÃ&gt;Âü®ñ@Á·5+ö@N_x000E_Ç_x0004_ò@øíX_x0003_÷@_x000D_æ´_x000D_ò@U]¡øT'ô@Â«A½ñ@¤±V¤Zð@]Ì-ÓÈñ@Ä²z._x001A_§ñ@_x000E_y_x000F__x0019_lOî@R\_x001A_¸&lt;£ð@Ä­Mñhóò@_x0004_q³Uwó@Û¬%#°jó@þÓµ»Ú(ô@_x0018_«µ:PÊô@Z#_x001C_õ@ÄEÕ§ËÕõ@²uoÂû_x0011_ó@;h°(ÀUó@q7_x0004_»ï@39F¥`Oô@p®Ô#3Ýó@¥Ý6_x0001_9ð@`@gN_x0001__x0002_{_x000D_õ@©àÜ¼ÅSõ@Ú¡tqö@ÃäýÄìðé@_x0016_z\U_x001E_ï@C-Õ_x0003_Fvô@Âq§8_x000E_ö@8r¨Þ|ö@"uWvë@¬wÑÔ[(ð@h9¼_x0011_¾ð@þà}ú¿aô@C|_Y[÷@Ö+£;®_x001C_ô@&amp;¿:Ql'ö@O,_x000E_Ð¡ó@è_x000E_æ_x001D_§¯ö@%XBÏô@;Jùi¨óö@J!u"¿âó@8.Ûí·´ô@¨óJò@_x000D_­~¦ó@G_x0018_à_&amp;|õ@Ü×·_x001A_a_x0006_ñ@¯×Òo_x001B_ûó@v_x0017_à_x0018_Àªó@_x0001_/¾i ó@V _x0016_b	8õ@_x000E_crj0ó@Ú_x000B_/;_x001A_í@ê_x0016_R-Âô@_x0001__x0003_Ú±§çó@ÞgÜ:nQô@BF_x0019__x0015__x001C_í@&gt;ò_x001C_»æõ@èåYãî@ópö_x0012_¿ö@Þ&gt;F£_x001D_Xò@&gt;³LÖxªð@ûÚ_x001C_ý&amp;õ@Qm»Û:3ñ@äß³Æ«·ô@·¨(å^-ö@¶O_x0007_ !ö@ª0Iò@Ç_x0008_ÕFò@µï¸_x0005_v_x0012_ó@¦B-Å_x0007_ö@ôa{_x001E_°î@»ø_x0016__x000F_oò@ï_x000C_àW1Ðï@&amp;ñç¡ô@TpI"sñ@þ~×kõ@$_x0002_Q _x0017_õ@Áè_x0011_Üq_x0018_ñ@s@à_x000F_Cò@|w¼_x0011_hñ@_x000B__x0006_ñß÷@çcãq]ö@cHzv_x0013_ô@ÈàÑ¿Xõ@_x001B_Þ_x001F__x0001__x0002_Å·ñ@ð°_x0012_çöñ@&gt;\5¸âÆô@âª´L_'ñ@ÃCó'	Eò@d´®¬Tð@c+&lt;ã_x000F_cô@&lt;Uí#ßô@0Cy_x0010_Àíó@YØ-E®ó@\½£ìYúñ@,åÞdÆô@oä_x000C_wí@&amp;@ô¼_x001E_ô@¾±/uó@øèûOù	î@ÐÉ!ÉÏ0ô@Âã8Îsï@_x0010_ºß}Ùtö@¿_x0013_Bdò@²ðèó@¹ñ¯ëjô@(3_x001B_\ö@ä_x0011_N+F'õ@{_x0013_sdë@_x001C_8$6ø@7ÉcÐÝ,ö@ù_x001D_]_x0018_­ò@Ö_x000F_J_x001B_uó@%ê(_x0010_Æ&lt;ô@^;BÚCñ@º®§Ç_x001A_ö@_x0001__x0002_¿t]^²ñ@_x0010_-öîvçö@Jo" ç_x0013_ô@zÓùøÀô@_x000F_C_x001B_ÍÎ^ë@×K|2\îé@¥êN)_x0008_î@} üöâì@	ÕBQ_x000D_ô@º3íCí@Úw*Áªåõ@ÚÌ«×[#ö@° ÷Y2Bô@¾ v-bFó@E÷¿^ó@_x001E_Y|8ô@i_x001D_§Ô4ô@_x0007_{±oZ)ô@*_x000E_´IsNô@n_x0011_¢íyó@d¶ _x0005_ºõ@èÞéíNéó@ Ø£vûô@¨$.õ@ÀäN_êõõ@£_x001B_BÑ_x001B_Åð@®xÈ­ïhô@Á¼TåF_x001E_ñ@$#ê1²kì@UN±¸±ó@¶^ñöýö@8ÖÒc_x0001__x0002_ò@hSª×õ@Dyé@ñ_x000E_:×uö@°¯¡´_x0012_Aô@oØ_x001C_GØ¢ö@®Å=_x000F__x0007_ö@rÿÅ¬7ô@Ö6n©Hõ@Ü¯·Ë?ð@_x000B_³4¾¢ï@øb	ô¾õ@Ø_x0019_q¦0?õ@D_x0004_*i:î@§Éð@Y_x000E_áb&amp;ô@á9ø@_x0015_¹;ãkÍñ@^­H_x0016_ò3ë@´Ú_x0010_ÈSò@&lt;_x0011_ÿd¤Lô@:é,SÜcñ@½îPCnñ@þ²u4Èò@_x0018_Ú®_x001D_¶+ó@¼_x0011_ø_x0005_ÏGõ@øVîÿ_x000B_ºñ@©&lt;ÓÎý÷@ç!_x000B_õ9Ïó@Ò_x0013_Éùè'ö@æ_x0007_ï	¨_x0002_õ@]_x0008_üo5õ@_x0007__x0008__x0008_,&amp;moê@ _x0002_P_x0016_ºö@_x0004_&amp;C¥êõ@øÿ§ waõ@Îöµ=?Ló@A2º¢õ@øº@T üò@A_x0002_*Êó@D]#Äïñ@M_x001E__x001E_e&lt;eò@L»vò@Ì1ÆCÍAð@6_x000D__x001D_Ívô@´Ý_x0003_âyñ@,º|ÛSÆò@é_x0001_+_x000D__x0002_ñ@	ÇfÀTò@ÁyÕ¤¾_x000E_é@¹ç5ëCì@_x000F_k9è°ð@_x000C__x0011_ZÇÄÕö@_x0005_»~ß©zí@Ò_x000E_À¯;_x001E_õ@¸Y_x0017_ýJö@¶Á_x000E_¸Úò@äïÌÈûë@ßÎ«xi³ô@3ÎÊÉ_x0006_½õ@¹_x0015_xmðò@_x001F_XâÛ¡ºô@ÙH_x0011_b¯Üó@¾ù_x0004__x0006_¹£ï@_x0010_µ½újó@N¥`_x001F_R®õ@ð?f5÷@HÔ_x0014_b_x001A_©ñ@3yeÙõ_x001C_÷@Öûá_x0007_ð@ËÑÛD_x0001_·í@ûzGÏñ@(à*Ã ñ@_úh_x0012_íBö@!^Ëºñ@h)þsGï@ÚË9¦Ýó@wÝÎL{@ì@N\¯R_x001F_ö@È_x0008_+J,ö@k¶&gt;+ùò@×Ztiå¯î@ý7eÅ_x001B_Ôõ@E;ùÓ_x0005_ñ@`Ïyæô@_x000F__x0012_!ë²ó@¤ Õ®åAñ@(P#»ó@³0çìà¿ð@ó;_x0002_Öó@Þ¿ð_x0015_uZö@&gt;7(_x0010_p÷@VÞ¶uÚ±õ@`_x0003_JbCúö@0íÅ±yî@_x0002__x0004__x0015_;_x000B_¹}Sö@_x000C_¢£eQ_x001D_ò@ÇZLìRõ@Ó8	fmöî@b¶_x0007_ç_x000C_Zô@¶­á*-ó@Æz_x0012_Øó@_x0011_ìÑ_x001C_ñ@âïÊÒ/-ê@¦\S_x0007_õ@_x0003_øL¥Roó@ö¥}1^Zõ@ÚE¥:f^ö@½­·ã&gt;ð@èn#1ñ@½}_ï]´ñ@_x0012_R4{~Ñô@)_x001A_PRm$ö@b_x001B_udÁë@0³R_x001D_rüó@}øá¢KÚï@Û*_x0006__x0004_¨n÷@Ëþx}÷ð@_=(ÀÌó@Ý÷Ù+ºð@Ï±RM;Óõ@Õ±,_x0001_Â±ó@HQÕª¾î@~ô_x001A_û9µñ@@_x0001_±Í ð@2w_Í±é@_x0003_8?_x0001__x0004_Íeô@Zd_x0003_K¾Æõ@2_x0002__x0010_±Çô@rìtj_x0007_8ô@Ã§_x001B_Uº ò@/_x0018_` ^[î@î¢Ö¥NÇò@m´¹Fõ@'»7~_x0008_õ@^Å5&lt;øGõ@qf"Øó@_x0003__x000F__x0012_oô@:Ø,_x000C_2Ió@&lt;ôk_x001A_¼ï@(¸_x001A_Åò@+PAÍ[ö@Ò^Béw4ò@_x0005_w#ÁÛò@MFù»ò@úi÷ô@û¥Awì_x001F_ô@LòbÝï@"iú4_x0017_-õ@_x0017_ ²ó@_x0008_Þ_x0005_ööMô@úàÂatï@loÊ	üñ@_x001D_ãeR¬ò@ca_x0017_bu&lt;î@4i7vèð@¿_x0002_ùËò@de)7@üö@_x0003__x0004_&amp;Q3WæÀó@ZòýÍº_x0016_ñ@´z°[í@ÎC_x0008__G¤ò@)_x0011_Êð@_x001E_G^jõ@Ò}_x0019__x0008__x000D_±õ@Ì_x0012_p_x0001_î@4_x0001__x001A__x0015_õ@¶T¶e_x0002_Fö@¤Pê´Ãð@*._x0017_®p÷@Çwc¦ðÛó@ÎpÖWµö@__x000F_DÎ_x000D_Ñï@ôç7_x0001_ð@ØåZ8)ö@ dc_x001C_ÖVó@XL!§ð@ohpbM&lt;ò@§_x0018_ÒiËõ@&amp;gJN:ò@hïmU)õ@áþÈa3xñ@0ïíÆê×ï@~&amp;|ëMñ@ÍXËÏØô@@¸_x0017_cÖl÷@nj_x001D__x0018_»÷@µ"BãÁVï@P_x0018__x0013__x001F_Uó@¨¢ãs_x0001__x0002_ø(ñ@KÂ0¯^ì@Ìâ&lt;-Rõ@ë_x0017_8z_x0005_­ô@®Â_x000C__x0012_Hð@&amp;_x0010_nòPô@gJõ#Nó@ÒÄÂÂ_x001A_ûò@¿ìÈ ö@ù¡Ì_x0001_ñ@_x001C_·R_x001E_µÔó@Ïö»Öô@¸$íÑó@ªf_x0005_ÚLð@ð#'_x0007_;×ñ@R%Ê/Ñ_x0016_õ@_x0004_D$ï¾}ô@èÑ,ÿõ@ÏiÚSñ@sv¢Ô´ñ@z&gt;+åÒð@Ì_x0001_9¡æð@_x0019_«§ô@w@Ý_x0006_&amp;ð@Ü_x000E__x0006_õ@Ôp´"¯yö@lhí¼t÷@üÄ{vuô@ªMQÔï¢ó@ceb(ïð@ýcOg\ô@$kÐTô@_x0001__x0003__x0019__x0006_ög4Ãó@8)Zµ@ºö@*&amp;Éq}õ@RZmSô@R_x0019_=eó@8ßÎ];4ô@ÈZkXªô@¢¦%&amp;_x0014_ö@_x0018_p_x0006__x0010_°¾ó@_x0007_ã«Ù»ö@ìÝÄ¿Gó@C[£O¶Oò@eVD_x0011_èó@JêAN#}ô@JFJ_x0017_ÁUõ@__x0013_Ùo'_x001E_ò@ä»/ç¾ó@*Àõ¡xñ@_x000E_Ò½_x0006_ ô@t°+&lt;õ@À!_x0004_~ëvñ@qDóhGaó@,_x0012_ _x0014_vô@¼Íäï8ô@Í_x0014__x0017_Û}ð@$_x0014__x0002_î@£Üí_x001B_ò@xu(_x000B__x0008_õ@__x0015_Q]Â¨ò@(òG mò@ã@ñêÙ_x0012_õ@B´g¼_x0002__x0003_ó"ó@:¾_x0006_¶ó@Êµ³6õ@0_x0002_n_x0015_ì@nûÏk+Øó@ÝT^ã_x0016_"÷@¢ð_x001C_[:ó@ù¤_x0011_wÄ"ò@_x0003_^XØñó@`G_x0004__x0005_&lt;ró@o¹(:õ@!à_x001D_nUõ@_x0003_^¬è'_x0015_ô@º_x0003_¥_x0019__x001C_­ô@_x000F_+_x0002_ýò@Á¬!5 zó@_x0012_µ³ Ùò@INÞ}lÏë@LSj$äËð@ çcÅ¢_x0012_ó@¾'_x0003_¬N`ó@ gD~ó@×í§¸_x001E_ô@~Iùw:¶ö@_x001F_Þ}ç£;ó@_x001B_¥h·®¢í@=üòÌæVò@zhbîÎð@T[Àc_&gt;õ@('Î ¥Cô@Ü_x0001_q)Øö@ã _x001F_µê@_x0001__x0002_]O_x0004__x001A_h|ò@ë(÷Ç¯õô@ÌÙ4_x001B_*Æï@î±cFª_ó@ÛÎn\¬ï@n[Õ_x0012_¾ñ@_x0003_ËÇÒÈEò@fî+b÷@tÊæ12î@*úÊüÄ=ó@¤]¿÷@pÏ_x0002_sEô@A`_x0002_n.éõ@¾¬üÍvµõ@Q=xb;ñ@Ä[Ä_x0011_U:ò@«_x001A_­ü!æô@J_x000C_ðCâwõ@F_x0007_±Aªô@_x001E_C_x0019_,Ïåô@Æhõqôçð@r6tª"Äó@+_á¡Oö@îµÛ¨z_x001A_ð@Ü!D£Ü©õ@àÄ"8!ð@½ï5dõ@m$PÍ_x0018_èò@4ªê*_x0018_Öî@î_x0013_Z_x0012_¼ö@ÉÜ_x0004_ôÓßó@/´_x0001__x0003_Ì7ö@_x0008_¯_x0018__x0007__x0005_ò@Ñó_x001E_·_x0016_7ð@b«Z_x001F_ßõ@ðm_x0004_®õ@X"!ÓÍ2õ@H6_x0014_·_x000E_1õ@Ô«qò_x0014_ö@âLºçS8õ@n¯Iz¸ô@z_x001D_wï@Õ^W_x0014_JÈñ@=ä²ª`ýñ@_x0002_v\_x0002__x0003_õ@w»[5q÷@¤¾7ËÛñ@²Å ¬î@C_x000B_Ý²(ó@@³â_x001C_qî@f¥_x0008_ÉMõ@__x0019_¨Ðä¶ò@ów=¶ò@¬Oâ_x001D_Ðò@÷üÎ&lt;Wñ@&amp;ãÉ	ÿö@»ç%i!cò@}l?ÐZÕó@6´Fâ°ïô@®_x001A__x001D_-ô@h¶¶_x0019_£Xó@B7_x0004_?í_x0003_õ@7E×a_âô@_x0003__x000C_\1\ö7×ð@%Ò&gt;_x0001_¶ò@;ìÔegÃó@¾Þ±Ã!ô@.X_x0001_c_x0007_õ@ú_x000C__x000D_µó@þå_x0010_çõ§ô@Ã_x001F_k_x0006_j	ó@¨ë2y§	ð@_x0002_|ÆÞó@&amp;X3mó_x0016_ó@&gt;e#_x001E_»õ@¸[_x0011_ÖNí@î0,ÞP©÷@b_x0019_$E_x001D_Ãñ@ª_x0013__x0002_!ê_x001E_ñ@ÊÈG_x000B_÷Æó@5BºEló@_x0004_1j_x0005_×_x001F_ö@_x0010_iÃ®jñõ@åO+ñNõ@Ê]	ë@F/_x000B__x000D_õ@³U¦ìòìñ@rÔ³ìåàò@_x0005__x0013_ÇAßöó@v)¦6_x0010_õ@_x001F_^É[_x0014_ó@_x0002_û§¤Kõ@3,~m[ö@_x0008_:v4ö@ºÊ]d_x0004__x0007_,õ@X¾­ª^§õ@4B³  ÷@Ü+_x0010_]fè÷@_x000E_·Ì(aõ@i^_x000E_öô@Âgªì@E¼uEaö@V.m0«ñ@_x0012_/SZ¥ï@¤|¸W]0÷@\k!~_x001B_ñ@ôb_x0018_À'ð@_x0012_¤_x0013_1ó@ÎMVô&amp;_x0016_ó@Æ_x0008__x0005_­æ»ö@Åé¤Sr9ó@l=Î'õ@ÐKÇ3_x0006_÷@DâLÒvõó@½_x0002_çF/õ@§]!W½mò@\Ñ1»Sî@8Ö¤Âü_x0003_ñ@Ò_x001E_&amp;SÄuô@½Q¾^÷ö@ÄÉÅÍì@_x0012_Eü£_x0017_ö@x¬0ðOö@ëUÍJõ@rek@[ë@^­_x0001_Vñ@_x0002__x0003_bamñ«õ@«¿wôrØí@(Ð_x0014_cö@+lÁHL_x0006_ô@ÚË.õ½Ró@üæ_x0004_×pÅö@Ü_x0001_â¨"Ñò@JîÄjº.õ@ ëÿµ_x001E_z÷@s_x0013_~tçÍê@ÿ-Õã(ð@&amp;Öe§?ô@Æñ,Õß¼ó@èId_x0001_nMï@@ÖéÕJXö@ßXÙä_x0003_*ð@[ *û_x0012_õ@ÄÆæVË¦õ@xE$y_¿ì@ð_x0013_gÉ¥ð@G©Cü_x0019_ñ@y¸-9¡ë@=¨Bòüë@$_x0019_ôU_x0005_õ@Bî:QRó@\Æ8î(`ò@s_x000E_.ùëó@~µnÌZò@-Eæð@Ø×§j_x0005_ñ@¢Ø_x0011_K_x001E_ð@ºùÇ_x0003__x0004_Øaó@®SÐWpï@,U[µ	³ï@_x0015_¡¾nO$÷@"_x0006_2ò@æ®yOKó@§Ä×ý(÷@p_x0010_âá=èõ@1ê#[³qí@ÕYè¤ö@À_x0001_J¨_x0015_qò@öÔ_x0010_4­Ëô@ò/,#~´ó@QÐË{F&amp;ó@ûÏbTÑö@' élJôô@_x001B__x0006__x0004_"_x001B_[ò@Ò¦â_x000E_ö@²¢ØìÄõ@²ãØÎð÷ñ@AMmb_x0012_ï@_x0011_Ïd_x0005_ûö@{_x0004_þoþí@îä7ó@2ó@4 v_x000C_àô@]%Òz@ó@_x0004_þ_x0004_Ã_kô@{û¿ñ@#M±},4ñ@l_x000D_üçQ_x0002_ò@1[²"Yì@ØI_x000D_À¥cï@_x0001__x0002_°õK_x001E_,²ö@3u`n3ó@þ_x0016_(ïqö@Ê8¬Ýò@àC@é_x001F_Âñ@æ¯¦_x0015_&lt;ö@}_x0005_;yË¢ì@RÞ%±_iõ@xÖ_x001C_Ø&lt;9ô@m_x0014_çÍò@b®VP¨ñ@x'Î¿¹õ@W _x0001__ó@WüQ_x001A_ô@*8hù_x0005_ó@~+uÛ_x001B_÷@_x001F_AF8ò@Ò&amp;_x0011_áf÷@ à_x0013_( Eô@_x0017_ÆhÛ_x000E_í@ÏÍrhKð@nä¯Ü%Þô@û_x0005_ß'íîñ@ÆÇ_x0007_Yjò@À_x0008_rv§Åò@q%+@ð@xJLÒÀ_x0013_í@ØQ2vèò@ä[_x000E_u×ò@_x0007_×[Ëæßï@_x0010_âêaô@i_x0004_7©_x0001__x0002_s(ì@¶#Üê~)ì@ÃÛö'_x0008_Ãò@¬¾5Ð_x0013_Öð@ôêô@P 4äö@à®Ü¿ï@þ(©Ùhó@üJÁ_x0006_ÆÓô@w7_x0008_ê®Óó@4âÃiõï@SjW7Gò@Bò*a+Gô@_x0010_ê­êÈ:ó@ ¶iSº_x000B_õ@ç_x0004_53Ëî@jÉ7$rì@¨´_x0005_Åëï@ÆØ6,õ@#½\9ï@öIÔË_x0004_ñ@_x0003__x0014_8\ªûô@oðÇó@_x0006__x0005_JDô@Å¬jPÒô@ÐÆ£Èö@õÃ&amp;.ñ@ÈGÄ|.ð@Ð­Í5ºBô@î._x0011_Mîrõ@ö _x0010__x001F__x001A_õ@ÒÞ¡ñ_x001F__x001B_õ@_x0002__x0005_ó"_x0005_½:õ@ô$Rºaó@ý©âqâò@ú_x0010_Òóºô@Ë_x001B_Jbñ@3Ú´_x0005_w&gt;ð@á_x0012_uû»æò@ÅE\³£óó@Ïlü:îõ@_x0014_ßÞ¤Vò@»0È_x0001_Õ_x0008_î@6,-?_x0003_´ñ@Ný_x001E_ÖHôó@K°Þéxï@fv8ù1;ô@Uª\c_x0003_ó@4àÛÇd÷@#5_x001E_vè8ì@ÎQû#à§ï@öà_x001E_ÿ ²ð@ýV_x0004_V_x0015_÷@³áô´ßñ@æ_x0017_Ì¡ªô@ï%²Àó@_O§T_x001F_÷@¢CÝÿÀì@©|qõ@B_x0004_8¢Ó¥í@ÞyÄ6@õ@_x001C_B¨ø_x000D_õ@Rü¯µhv÷@{§RÞ_x0002__x0004__x0013_"ó@&gt;vàZ¨Àð@þönÎó@_x001B_¸# ô@_x0019_:\nó@_x001E_ëj¥Xíõ@\?îãúò@Éè_x0016_ÐØ´÷@_x001F_YÊ_x001C_ö@RÌCºí@³&amp;¢¤õð@À0&amp;M4«ó@UQ?ê´ð@E³Xjô@V_x0003_Æ_x0016_ûXò@0_x001D_2±_x000F__x001F_î@£Ø}vó@À±i`/_x0011_ñ@Ó]k)@_x0011_õ@6_x0016_ô%¤9õ@b_x0015_ä¨añ@ÿw¢`÷ò@¡_x0001_ìñVó@å!Ù»_x001E_ô@o Û.¨ò@¶_x0012_FÒ*Kõ@°"²Þ÷õ@_x0008_á´ò@úÛ_x001D_qlõ@_x001D_°²yYò@Tóu/¿õ@D%&gt;_x0015_¦rò@_x0001__x0004_û,ôdô@òÊ¨_x0018_í_x001C_ñ@òs©Tì@ÛóÈ3~ð@_x000C__x0017_'îbnì@L·:ato÷@Rny_x0011_Hõ@_x0014_´7Üÿ$õ@I_x000E_ö&lt;ô@"	£_x0012_&lt;6ó@ØÁUãùWô@ðg_x000D_.øî@¼¦jÄÕò@V//ú½¾ò@¡Â ùCö@I_x001E_GTö@wS_x0015_^ñ@â÷_x001C__iö@~_x0003_Ë©_x001B_î÷@PÉ#2	Âô@Ü­ìÐ¤4ð@ÑÄSIÑ_x0008_ñ@ºÿÔý{8ó@QÁ5Â:Òö@n¸¸QdÚ÷@`¡«/.ïô@CB_x0003_r8üõ@Â¿hÆ³ñ@ _x0006_!Ìkò@_x0002_Ø_x0010_OÆ¸ö@es®Â¸ñ@ð=zO_x0002__x0004__x001C_zö@ø_x0001_£6û ò@_x0010_bW|?ö@_x0016_qj7òð@_x0004_MãºC§ë@ZÏ_x0006_«õÕõ@ì_x000E_Îï_x001A__x0005_ñ@5/3 _x0002_ð@Av»dÁPö@_x001B_Õ»¶_x000E_1ö@_x000E_÷ @ô@á_x0012_i_x0001_ëõ@-Ö¯&gt;ccé@_x0003_Rù£ôñ@ÞYÃô´õ@Ü\{"_x0006_ñ@ïöòÚrô@_x0016_â_x0003_5à¹õ@&gt;k¹æW÷@4!Ù"ì@@38[Þxê@+ü.NZ+ò@ô¯½ãï@fÒ5_x000D_Èì@`¾_x0005_?ßë@4_x0004_i÷»ó@ÒD'õ@|á®\÷@§({bô@ÛÄöâPò@&lt;QõZäáó@-_x001D__x0013__x0006_õ@_x0003__x0004_Å¹ Nñ@1ó.r"_x001B_î@Ñv _x000E_ 3ó@ú_x0019_MY×õ@Æ²¡"Þï@_x000D_ªô¥ ö@`_x0013_ÛVñ@òwía(ø@R¤¾ÓC¯ö@ä_x0003__x0003_¿_x0003_sõ@Î)ÔjVõ@ö.&gt;Çìô@Þ_x001F_eì«ô@Ø_x0016_ñª(ò@ZwÚ_x001E_ªð@f+ã_x0001_|1õ@îÉM.ª·÷@_x0002_à{ì_x0005__x0015_ó@_x0002_ç:½Òô@ÒóIqñö@T_x0005_;¢mô@þmJ8C	ô@Rº`é ñ@va_x0006__x001F_ù¸î@d¨_x000E_$¦ô@¯iyÅÈð@b1éÀöò@LBû`ð@_x0018__x0008_­^J[ò@üáõÅY"ô@_x0017__x000F_èÒó@?ÿÔ_x0001__x0007_³éó@@J¤@ÚSó@$Bl§Gùô@zw}3_x0004_°ô@0»_x0006_ñ_x0002__x0010_ó@$_x0014__x0011_¦_x0004_Áí@óoµ[ZÈõ@îùK_x000C_±ó@rå/_x0003_ð@Ñ´(ÂÐõ@á÷¥ÏMÙñ@Õb_x001E_në@¹ÒH_x0003__x0005_ö@_x000C_©é~ÆÚò@ñ¤s_x0008_ó@ô.ÒÑô@_x000C_óV9¶ñ@q=å_x0005_W$ó@zØÖG)ó@H_x0013_J{2ð@1_x0017_ð_x001C_ð@ð5ÿ_x0007_ó@Ú6ýá*1ò@ ½k/,ó@ÔÌXËþñ@D~µ_x001C_&amp;ñ@µ_x001C_Ùúáð@8Dù4ûÌõ@:ï{_x0013__x0018_ñ@î_x0001__x000D_/ñ@_x000D_&gt;`ô@[ÍïÑ4l÷@_x0004__x0007_ÿ°ÊCAó@,Bú·ÎÌò@¤_$'âoô@_x0018_AÉ`ÉPô@ÃæQ(%ð@Ve,m_x0003_rò@OÆ¸_x0002_çó@a-k_x001B_Äñ@K»ªØkfõ@NTRnÜó@ _x001C_	þ5tõ@XÇ9_x0005_dó@Ú?$;r÷@GDkùGö@|§ÿ{ÄBó@Ù×ÃP\_x0006_ó@6V£Íé@@ðjÑ_ì@L_x001D_®àoêì@ÐäO_x0016_¼dô@Å]«p-8ô@9_x0010_àáI´ò@_x000C__x0015_®Ýýxí@lpUw_x0013_õ@8¶K®^	ö@c}ùw_x0015_ò@JÞ¤í_x0016_ø@²r·×£âô@YÓ_x0016_±þñ@¤ê2¯îò@Bý ·Dõ@_x0001_ìÃ_x0002__x0005_í]ñ@~ð½/PVõ@$_x0006_(Ôìûñ@ð_x001B_à_x000C_oô@¿Û±0á¿ó@n_x0014_E]Öö@rz3V(_x0002_ð@¨Ð_x001D_Õ_x0007_ÿï@¹Òà}òîï@þ_x001D_¨èó@Qñ#ôÚ7î@¢1_x0004_ê¿fó@_x0007_­öûEò@+w¦¦ñ@{ÀÚòâ'ô@_x0018_ÏòLø;ñ@_x0008_&lt;Üð@$üoò@Þþl_x0003_â_x0018_ò@@_x0008_tõþaô@nð^zºõ@6M`Ûô@_x0014_é5M7Nñ@._x0001_¨¹ó@ðË!_x001F_^ô@VC%ðað@_x000C__x000E__x001B_ízê@ìÏj_x001B_÷@_x0006_U&gt;6_x0016_ñ@e{{Æ¶bõ@_x000B__x0018_7yb_x0002_ñ@UÙgð@_x0002__x0004_#ûÀ_x001D_ú¬î@H¼*i.ó@{\_x0018_6Ç¹ñ@V!_x0006_O_x0010_ò@`ïpÉ+ò@ÒsÃIuõ@x%l_x001D_§ûí@_x0019_¦"ð@FdÓ{#'ð@«8xá×_x000E_ô@c*__x0005_kì@¦Ø"ßî@ví_x0017_Øª_x0011_õ@::(¿oÁô@ä»L¸Øò@²÷_x0001_][ó@2_x0011_Ñ_x0002_«kñ@8àITtAï@HÀ¼,_x0017_ö@_x000E_x_x0010_?¿õ@_x0013_¡e_x0003__x001F_+ô@c¼ã_x0012_o1ð@r_x0008_Ìù@"ö@¨Þ+_x0002_µï@ vÞ_x000F_VÉð@ÄËimZÓï@«÷11aÛì@¯ï7­ó@+Ï&lt;­_x000E_ô@®ãTP]õ@ D_x001C_@]èõ@^5`2_x000B__x000C_»-ô@ÀëÚ|r_x000D_÷@·þÞJ_x0019_ö@þÒ_x0015_ð{ð@Üßºç¨ô@¦_x0001__x000B_è!|ô@ÜèÜº&gt;ò@èb_x0002_¦òEó@ô_x0003__x000F__x0017_TÑñ@ºH¹_x0007_êô@_x001C_Âþ^_x0015_õ@ö»_]°ò@_x0002_ÎÐãò@×ÝZ'È²ò@Åëðñ@:!4h}ö@b\#Ìö@õ¦_x0002_¦Âèï@SòÖ_x0006_}ó@çYûMð@ºî_x0016_"lßñ@_x0008_ºç¡+Äí@ÎIy9QÏð@ïG¤ì½ô@»_x0013_,_x0007_}ð@E_x0005_Cr-ô@¦2)_x0004_ Gó@b1_ÌØ,ô@¾_x0002_]Phäõ@_x000B_7øl0½ô@'ù	6ýô@ÎF_x001D_/._x001D_ë@_x0001__x0003_x×V_x0017_ïÊõ@À_x0011_¸_x0016_j|ð@ª±:Íñ@_NÄ9_x001D_ê@Ñ ^[_x0014_Zò@/k¥lçfô@n;v/ó@_x0018_&lt;Â±ð@FÁ5ò_x0018_Ùë@ÖÛ¥Ê`ô@´ç¤YñÛé@_x001A__x0014_¶4îÁõ@V:£_x0015__x0018_õ@Lv&gt;äô@ê	Sn_x0002__x001F_ô@Þ¿Æ_x001E_'õ@b´_x001C_Ò&amp;.÷@u?_x001C_)ÌJñ@¦)°0_x001A_÷@:óß0Cô@~_x0016__x000B_4x²ð@è_x001D__x001F_#õ@ë* _x0012_BÛï@8$wî$ô@ö_x001F_9Õlì@Jµ&lt;_x000C_èô@XáófIò@_x0005_­á²ð@R_x000F__x0012_;Ì£ó@ç°Eê3¥ð@â·¢ºoö@_x0012_Ûí_x0002__x0006_êZõ@®KPû\÷@úè¸µÂô@_x001A_CÿXWåö@Þ._x0010_1Jö@_x001C__x0010_h´ý_x0015_ô@Iì_x000C__x0011_&lt;&lt;ö@RÂ_x000C_eô@´_x0014_Sö1ò@ûçzÃ_x0011_ô@:ÒS#õ@_x0019_	hTô@y)p­ó@æPÞ0ø@Ð_x0001_ô,sõ@ÿ_x0002__x0005_þ4ó@_x0001_±ÝDñ@É$ømÚØð@,FÄ_x0015_Só@©¥±(k¥ï@ô/l.{ò@_x001B_QpáÕ0ö@1_x0010__x0011_LYò@$JÈö@ÇÚj_x001D_ïö@h$UlnTò@(Ei»_x0008_ó@ëíøxmHî@Xzª_x0017__x0004_-ó@"ú_x0006_¾ô@­»M-ì_x0003_ø@~ÓGÿPbó@_x0001__x0003_JÈe{õ@&amp;5ýÐÌ]ì@bÂ4ó@új82_x0016_{ñ@_x001B_¢IÒ®.ò@ü8`ÊxOô@*.\_x0013_÷@&gt;ñIrDbí@h¶_x001C__x001A_b!õ@(ç[«ÿ1õ@_x0011_£_x0015_¡2ô@î=ê·_x000E_ð@dßÆùÊÚô@_x001E_lq_x001E_ýó@É¶³:Çó@TD«æ­ö@'ô_x0004_øYô@ºGê@ö@ìª _x0011_ñ_x0003_ó@4Ö¸ÊÄñî@__x000B_ç¬ýáô@´_x0015_°2Á_x0007_÷@Êk_x0015__x001C_Ùøò@«l¿ñ*_x0019_ô@^Ê_x0002_½ÅÑó@Ú_x0007_ ¸Ôõ@_x0006_ý_x0012_}1¸ê@^gË*Éñ@ÚÑ÷¡A÷@+Ðü¶µð@&amp;q¹T_x0004_iï@ÀKUE_x0004__x0006__x0016_ÿô@cÿY_x001D_½ôô@³9Ði¡ð@o,Äáîð@&amp;ûÞ_x0006_ù7ñ@øÆ(_x0005_²3ò@ãcàJ)_x0007_ô@ò¯¤ñnõ@q´±q¢Îñ@°þ_x001C_)ô@J_x0006_eãÄò@:³Çü§Îõ@_x001A_L_+·Ôô@ãÿ1x«cò@²_x000E_G~ß&gt;ô@îYÇ¾_x0014_¢ó@N_x0001_&gt;Ýmõ@©S4õ@(XC¬Rñ@_x000C_ïÅ&gt;Êõ@_x0017_Äº÷;ò@KÜ_x0010_õï@`ü¾X³ñ@R¤_x0003__x0006_Ññ@_x001C_§¾=¾gó@ã_x001A_a!çò@êû­Ktô@aË_x001A_Êò@øÙ_x0018_Àp_x0010_õ@[ø_x0002_fó@_x000F__x0013_¤_x0014_Yô@½K&gt;Á_x0003_Ró@_x0002__x0004_&gt;Iègõ@|#_x0014_{ãô@³²ÒpÓpñ@8°&amp;düö@zÅæ_x0005__x0001_÷@àðCô3íí@+~_x001A_Ômò@gf!×ó@åôçDrð@"¶_x001E_[&amp;hñ@fzwñ@øíWõ_x0002_ô@_x001E_?Q\ô@_x0012_GõE-Üî@²«tôñ@pòþXX÷@¼I½Ýò@a#hFÄô@Kf_x000F__x001C_Ó{ö@ö¼_x0010__Hõ@Ö×_x0003__x0013_aí@Ñ¬39Ö_x0001_õ@£/×éÄó@_x000D_å ã¯ñ@	¨²1õ@\_x0004_OçÁò@9Éc	.Ùõ@ø_x000C_yçÊö@ÊØn_x0017_(ô@_x0010_¿§­õ@ü(»_x0005_Bô@!_x0007_(_x0001__x0002_z&lt;ï@C¯-}Qóó@V_x000F_÷Yô@±à°äô@¬_x0004_ôJÜî@I_x000D_õ)ü#ñ@3÷ø§ñ@àòpäÚ÷@x@=è_x001D_¨ñ@f;³÷Yõ@ç1qPCó@«½(ÌÝJò@CÜ_x0017_µòïõ@_x001A_Ó_x0017__x001F_Mð@i0qGÅò@ß=Àõ~Ró@'k[Ðö@_x0019_t_x0008_só@~Ùé¦ùõ@äRíØîó@ÍS_x001A_5_x001F_éó@4yb±~Eó@¢òy?£Aó@È`n¿_x0018_õ@JKãûëÜì@§Ëñ-êMö@N Û!U}÷@_x0010_u!Èûò@XdÀØ7ò@v~~¢Máô@0+Õv	wõ@ªS¬Ú_x0010_tó@_x0003_	Ó~Öü'ð@øf_x0008_©þFñ@Ê&gt;`Ì_x0003_õ@²_x0001_ë[_x001A_ì@¸_x0015_6_x0005_Êlî@¢=×önÈô@èçOÓÙó@  ¢ó@0oö_x0019_uõ@ÂøÆ×Êô@_x0006_vòâ`ô@á _x0013_æ`ó@K'îÄþõ@½?bhfó@ÚßÃ±Éõ@õ¿âQ*Õñ@¬	îÁ_$ñ@54N¬æ1ô@@øj_x0004_&amp;çõ@_x000E_Ðè_x0001_ñ@`O_x000C_{_x0002_Æô@WÄú°}ó@Â%_x001C_C¾ô@]½OÕò@Ì©0ò@ðá¦_x0001_._x0008_ð@±_x000E__x0007_	s_x000E_ô@h`Ìrþ¨ì@è_x0018_;¸É&lt;ó@H²èÇ²ó@fõló@_x001E__x000D_U_x000B__x0001__x0002_¼1ô@ªÉKå÷©ö@ÝµM_x001B_èñ@RÅå»_x0012__ô@¦´·3Øþî@¶_x000B_pÿï@9C®ÀKò@@bûAQ;÷@m;_x0015_´õò@usL¹áô@µÓ_x001A_OÐó@²çv®qàö@Îw¬|ró@\ÀfÙÌwö@"Spãpò@_x0002_Ír_|4ó@´Nr_x0008_ô@_x0019_(K/ÄEð@2ïÌy÷@þÐªÞó@_x000E_&lt;D_x0001__x0004_[÷@$}Y/`ï@F"9PÅÏî@óu$_x000D_,¯õ@rqÙÆ_x0005_ê@Àû9eÖñ@]H%3ô@}yC6_x000F_íê@h_x0001_bVcó@bY_x000D_êmð@¤GHDBð@ê_x0002_±_x0014_Åô@_x0001__x0003_æ_x0012_¥s#_x0006_ï@(¬M»×éò@6ª_x0005_¨Føô@jßÅ­äô@¦qq_x0015_bõ@\0_x000E_c^zò@Ú_x0002_	¯¹ð@ÖuZôyxò@¾*äÆºÿê@0hÖYì_x0001_ò@¢-ÇzKåó@w\_x0001_¹Äó@² ~ÑJDó@V_x001D_Ì5_x0007_õ@là±Ú«ñ@+zs_x0015_²qñ@_x0001_þ-_x001D__x0003_õ@ï÷èKÀkó@ñNRÓc_x0007_ó@j$\eI0ò@»Èg®î@4_x0019_äàwñ@rWÞæø;ô@®#8¶ð@*5Ïâ9~ô@_x0004__x001C_ªAÀ³ð@¨æN½ñ@úgtñþÖñ@îNnj'ò@Lâ&gt;Z_x0016_Éð@×Å0ÞU4ò@_x0003_Ã{_x000B__x0005__x0006_uÌõ@@[°/ô@_x000F_Éxi0_x001C_ó@ ËH'ô@Á5Vh«ãö@£ü_x0017_d½ïò@Ô5ÁêÅó@Ð_x0011_)dºÙð@j°µ·_x0004_÷ô@#\_x001C_'­¡ð@P_x0002_âQZí@,¹mã¬éô@{_x0016__x0015_ð@µR_x0002_N`í@NgÚ_x000B_ÓÎó@¬Á_x0015_FlÓó@_x0010_Ü´Êï@¥_x0014_îós´ó@_x0013_e_x0001_vì@à9ÿRé°ô@&gt;{JeÈò@ð_x001A_3æú¨ñ@ÆÎ Î_x0018_÷@Qå§_x0003_Êõ@øØ_x001F_úuõ@:¼¶¿ô@y_x001F_nY1]ò@pÐ½¶Oó@æ·¬ õ@_x0002_Á¹Uaï@	³$Mó@&lt;áôÃß°õ@_x0001__x0002_¦Éè0añ@cÈ³wÅõ@üñZ8î@_x0008_ùDÚò@F[°Ãbö@Ü¯d _x0019_õ@bMQõ@¸¯XGð@_x0010_?ÖÍB7ó@°o­È5_x000E_ø@äp]jð@_x0014_S_x0002_AMgñ@%9ñ_x001D_ó@|e°S¯Éò@ËTuøõ@_x0008_Ýg×ò@\VTèYÝé@_x0014_[_x001C_N8ö@]ÿFqÜñ@_x0013_VB_x0014_«ô@¥×_x000D_©[_x0011_ö@;BÓt1ô@ùbí`Öí@Ø] 0ò@öîD_x0001_ýó@5­_x0011_-_x0002__x0002_÷@_x0008__x0015_·(´Nó@ é¼_x001F_Säô@Ëqe¦î;ó@JZfdzXô@2ýý¡õ@~m-S_x0001__x0005_Íuð@vâ»ËúHó@_x001F_ø¨#áó@D«p_x000B_!¦ô@+=ØI_x0003_ô@_x000C_­üê£_x001C_ò@Y´¢ôô@úÎçØèÂó@Ksï_x0014_9çó@¶ªËd#Èê@__x0004_^äT­ñ@ÓÀ^Ât0ð@8áÌoCæò@_x0011__x0019_Eó}ï@_x0018_§t ?_x0014_õ@¤´¾¯©Øó@°Ihó@Ü¼GæÏó@_x001A_Ñ_x0002__x0008_ö@_x0004_Y*sv¡õ@q40þ_x0007_ô@oï3lpñ@ÎÚæ_Ò÷@Ö-ßqHó@¶ÿ)"S½ñ@j{jºjxî@PIÖR^ð@O|òHyõ@_x001E_ý¯_x001F_v ð@ô_x0013_\1 îó@ë',dèô@ü_x001F_©"sõ@_x0002__x0003_¤&lt;iò@_x000E__x0016_XÎHÃò@N_x001A_¸Árõ@°eæµ*÷@óO,_x0001_ñ@pm×N_x000C_ð@p«Èõé\ñ@¾&amp;D|Ìô@_x001F_µñFÇkð@Í"«õîõ@\Ör§_x0003_ñ@_x0008__x0017_Ë¹dXõ@¼[_x000E_!þþó@°³_x0005__x0012__x000D_ô@¼_x001A_ÔÖD|ö@_x0006__x001A_Ë_x0003_Zjð@:êÕâªð@_x001C_y8ãªô@JmNÃ%)õ@¶÷6r&amp;äò@òÇýTmkó@ªØèF !õ@Bîh_x0015_ò@Uvwéô@0Õk¯Ôô@Æ|y!_x0007_®õ@3ÊË«.&amp;÷@_x001C_ÏÃó@_x000E_þF¬üï@zG+÷@_x001E__x0018__x0008_Ú­ñ@~+1_x0003__x0006_\_x0015_ó@_x001E_ ðE_x0014_D÷@ÎöKÓ²Ïó@ªØ÷¶¿ô@_x0004_[_x0004_¸Úéõ@Ãþ¦'Ï&amp;ô@§mý_x001C_¹í@ðu_x0017_OÅô@&lt;Èbüzôö@R-y¹h1ò@6mÆ_x0014_´ô@®-áæ=_ð@ÌþÐ)Hô@i¾`o_x0010_÷@[_x000C__x0007_hÚõ@?·-êH÷@_x0010_~_x0004_ý£õ@&lt;&amp;ûcêjò@_x0012__x0011_W_©õ@_x0013_xFPð@_x0010_[_x0004_&gt;_x0008_9ð@_x000C_6j[¾ô@ÛLyA¦Êô@Òdïîyfõ@Ô_x0005__x001F_¶_x0002__x000E_ö@â¡À0 Ìñ@_x001D_SÑ´ð@E_x0008_* Öò@¢y_x001B__x0001_Åñ@i-äGò@Ýü7ã#ó@zPjwò@_x0001__x0003_.rÈ1äð@_x0010_üé¥gâó@¸\ÀÀ;ö@_x0011_åÜÜ	øõ@sW_x001E_=#^ò@Û`Ãïtÿð@m_x0004_«_x0012_ßó@ÂÇ·"»_x0002_ô@&lt;ãþkpð@.{_x0003_Iåò@©ùÒ¢¡÷@³kñÚ¿[ê@¯QGÖ¶@÷@ÿ^S±þ"ö@ÐpV!H÷@ Ù2E_x001A_¦õ@/Ô»_x0019_2ö@üI÷Ó	Îõ@^-_x0011_jÐí@N^OÏq¢ö@¿Åðè_x001D_õ@ê_x0010_Ð_x0013_Ùð@À#¹_x000B_ö@r_x0005_X\Pkê@ÄóÑâ¼)ö@ Ñ7âZÏô@zÓ_x0008_0_x0008_Hó@×îG¹Yö@´÷ ÉÐ¤ô@2¯CêÅñ@ônçI^Àö@y(_x0001__x0003_¡âï@"&gt;_x0015_ñ@_x0014_XdòhÁò@öZûßô@JåíË¥Uô@vF×_x0012_:ô@µüJZAò@RzGá±ðõ@®¤_x0005_võí@[A cptí@`ý3aºõ@!_x0003_¥û_x000F_¶ì@}_x0004_Óõ­ó@TÆú_x001D__x0015_Nô@RàNüB÷@Hµ_x001B_Xçó@i@Tú_x000C_jñ@Y§#!n_x0003_õ@Jr[dXúô@ÈPóÙf¨ö@H3¨ÙH^ð@_x0005__x000F_Ó6Þ·ö@/[¶Ü/î@øçcàÆõ@P_x0004_hí¹+ï@Â³¦ñ@&amp;×ß"·ó@F±]¾Rõ@²ìýÄ ]ö@dö_x0002_pôô@Ã¸þ\*ö@2v_x0004_·ò@_x0002__x0004_½4åêmó@_x0008__x0019_E¶_x0015_õ@þÎ­_x0006__x0018_ø@`:61ó@ôx_x000D_å_x0003_ùö@MÈ_x0005_é¿½ó@æ¨÷6æ6ñ@ú"_x0002_H¹õ@Òö4_x0001_õ@²_x001F_Q&gt;këë@_x0012_Ð½Ã_x000F_ñ@ì83M_x0005_ó@áÏ;&gt;ò@D»k¨Uó@ßé_x000D_Gð@¾v½AIó@_x0001_0ëe_x0014_Sò@_x001A_7¸ðô@-ÓËÙõ@7k?×Yô@ÈÎ®§H-õ@l(éù[ð@yã¨T&gt;Àô@¼kA±áò@B_x001B_Ó_x0004_·²õ@oLDz_x0019__x001B_ó@ª?_x0002_ÜüTñ@¶ÜÄáô@á§ó5_x0003_ò@÷çO_x0004_¡÷@°1xÂõ@öÖNN_x0001__x0003_½ö@Ù²e(üô@_x0016__x0002_MÚKË÷@_x0019_u_x0012_Ä_x0013_ó@P)ö¦È³ô@&gt;_x0015_Z_x000D_Uñ@«&gt;Â_x000F_Àò@Ì_x0011__x0010_dï@G}JUÇ-ò@¯·bBPô@¨bQ§ö@!Æ=À_x000B_ìõ@¿,j)_x0018_ò@®Ãt,bÊö@1û:Ú?¾ó@Ü_x0006_¨Ò¬gò@£_x0005__x0002_Áñ@©_x001B_Û_x0003_7ðì@v_/Ñr¿ò@_x0006_Y´¬¸bë@¼©_x0010_?@÷@:Å?_x0016_0ñ@C÷_*ó@ÞUo_x0016_Ûó@UÁª=ð@ÓÈÔóä_x001D_ð@ý&amp;ä`1'ò@á(îÐ­rô@Éé(¯|ó@d±0+Lÿô@L6âæ·mô@_x000C_IïÀõ@_x0002__x0008_yÚa[¾÷@Pªè_x0013__x001D__x0004_ö@w¡_x0017__x0019_ô@~4VÙ_x001C_Aô@Ûq2_x001C_°Ëó@²wÈg¢Âó@¶S¯Y÷@_x0006_N¦_x0012__x0011_-ñ@à¶QñÇEõ@6fCns4ô@ô\`_x0002_ÌÃð@âî+xû#õ@:0²Õe+ð@ptÒûOð@Cµ_x0003_Ò,ð@¶_x0011__x001E_qf_x0019_ó@~â_x001D_aLó@=&amp;â[!÷@.fbÌ:&gt;í@_x0007__x0016__x0001_*&lt;ó@_x0010_ê_x001D_í~ô@¡Ð3._x0011_4ó@gùÅõ5ñ@¤\Á¡ó@Ñìêv_x0003_æö@Z_x0017_çÉVø@çþ¸³_x000C_ó@ $AÒ,õ@	ä$i_x000D_ô@_x000B__x0004_àÖò@_x0008__Æp_x0005_Wô@Ì_x0015_{E_x0005__x0007_ï@6Ýùwíõ@Tg÷i&gt;ô@&amp;ÙâDrÛí@ÎW_x001B_Æ_x001B_Ûð@ÜV¢__x000B_Oò@¿?_x0012__x0015__x001E_ð@H_x001A_5wð@sé±_x0003__x0004_4ñ@%ç?"P_x001B_ó@èE|¬[õ@LÀ_x0011_ý¶î@®óo·_x0010_ö@½ _x001D_Ux_x0008_ë@_x0014_áÇ#ªõ@ _x0003_lòï@Â_x0016_ñÜùõ@ZÕ_x000D_I÷Ãõ@ÌöÑéPö@°îÀ_x000D_7ô@_x0012_uÔ_x0006_ð@¾dÃÝ9ð@îvcy	ñ@_x001A_Uß9$Æë@ñ¡/Èøó@¨_x000B_Fs¨Jõ@ÙmcóAõ@&lt;_x000C_ùÃ@×ô@tÿ 5%ñ@j¶bb@4í@-20_x0010_L_x0001_ó@âI	_x0002_ñö@_x0001__x0005_Ö­êò=aô@b_x001B_ööÿñ@å¾_x001F_4_x0016_ò@ÈBÊ]Çíô@âüñÄoô@_x0003_%_x0012_­nó@*»[sHêð@¢k#_x0001__x0019_²ô@@øuÖ=ö@î;ÛHâ_x0019_î@íÚpy¥^ñ@¨4aU_x001C_¢ò@_x001C_\Bÿz_x001E_ø@DLb_x000C_V_x0002_õ@_x0015_C«ÇCåè@¶õ«"_x001E_ô@æ_x0003_éÜ0_x0019_ó@®Ñ_x000C_ûÅõ@.^|æõ@@Å°êÕô@_x0002__x001A_eÇ÷õ@GrØ·	õ@ßõ2@¶Vó@Ñàá_x0011_ó@¯ý÷¸	ñ@o_x001E_¬b2ô@N_x0010__x0019_¦{ô@Ò`×ö@¬-ì¤«%ñ@áÎ_x001D_Þì@ß°ÒÒGlí@þü_x0004__x0004__x0005_¤ûó@,y¨_x0002_Çô@~h"Xö@_x0004_"ekéð@"á_x0005__x0001_w¹ö@wr_x001C__x0003_Ëö@	äh­;ð@ÐJOvºBò@V4è$Ãíï@_x001A_ÔkÂáõ@ÆSwèÑ¦ö@_x0011__x001C__x000E_;³_x0001_ê@ù°;Èõ@_x0005_¼vùÏõ@ÒkÓíp6ñ@Nc²_x0002_õ@hX_x0002_y³_x000C_î@©"R8uò@l&amp;À¸_x0017_íó@ÝðÛ.¾äò@Ò°¾;/Añ@_x000C_UûÄozó@|¥æ;ºò@Êk_x0002_¤²Úô@$ÝÎãUò@ä_x0016__x0010_Ü3ó@k0$´ºî@×DØc_x0017_f÷@_x0014_D_x001E_VErõ@Ö\¼Ùlìô@_x0013_ÔlÆ_x0019_ò@nn*oÖõ@_x0001__x0003_&gt;êO¥ñ@_x0004_w³ ó@3¼«ýÎÆñ@V¸kó@_x0002__x0005__x001F_âÁ_x000F_ö@äÈÍ4ó)ò@e¼bdi_x0019_õ@¶:âÉhñ@_x0016_Yö^Wô@X_x0001_8	¢_x000E_ô@_x0004_oÜáÞ«ð@ÀÖað@Ûi¸sö@_x0001_)_x0015_ö#Iò@ZÝ4.ûåó@Öò$Ö¬ó@q.Â»K;ò@6Á_x001E__x0008_¡Áð@ØûX+;ö@öG×_x001A__x001F_/ë@&amp;[_x0013_`õ@üÅ;î=ô@~P2Cö@r%Ïª"ï@_x0010__x001B__x001B__x0017_	Ãö@ Ä°×jõ@³_x0016_î?4õ@Ô±4_x001A_ò@Anð¸C¼ô@CþñÊÎ_x0001_ó@öNÁâãö@RâÊ3_x0001__x0002_mvõ@²µ_x0013_IOó@Ò_x000B_Ù%Óö@t{Þ§êó@Ù¨ïÍ.6ë@Ê)9Q6ó@¨uGd9ö@¢_x0019__x0016_s_x0010_ö@:EÍJ_x0010_Jñ@&amp;ô+aéìô@ºª=_x0008_ÿö@_x0004_SÄ/dö@\ág_x0005_+_x0008_÷@;Ö_x000B_Wsô@_³$_é_x001A_ö@v|l' ö@{×æZê@FP:_x0018__x001E_äô@î,¢Ð°õ@_x001A_­÷@_x0014_äv$Iø@òYÒ¤fò@Ý_x001D_FÃò_x001F_í@zØ_x001A__x0012_ô@¹÷_x0018__x0016_0_x001A_ø@10sä_x0005__x0006_ô@;küJ_x0003_í@_x001E_¢P_x0008_÷@ÆáE¤ñ@âû±Uhõ@[Þë_x000B_hõ@jl¬ªîì@_x0001__x0007__x0001_PßÕò@Xó_x001D__x0008_åð@æk_x0013__x001F_Pð@_x0019_já5lÛð@0òi+ò@áÊítô@?µ_x0010_ßÉ}ð@¾¡¦:ð@btq_x0014_'Ñì@Ñ:¤_x001D__x0006__x001B_ó@_x0002_5y_x0011_Tö@,À¡_x001B_êð@¼_x0005_$ò@O_x001B_ùáñ@0_x000D_â_x0016_¡Ðë@ò_x001A_³_x0017_Ló@_x0004_fv%&gt;ô@¥3_x0002_4dñ@îÊ'_x001A_õ@n_Èä®ð@'å_x000C_Õð@l,_x001A__x0014_óUð@Rqz@uyô@ÖÏ_x0003__x001A_Äó@#0Õú_x000D_·ó@v^ýR×õ@xz(rSò@Æ2JÚ¦ñ@SJ_x001E_fåó@¡6y¸Íï@æB_x0018_Ì|õ@ý§&gt;í_x0002__x0003_Ûë@à_x0013_fhô@õ_x001E_ ¤ñ@¨Q_x000B_lÐÅõ@ÓOq~¬é@XB5:_x0016_ö@ªÐNsìñ@ðAõÙh­ô@_x0001_ÿ_x0002_Qµ·ò@r)ÌJó@Au(N{_x0005_õ@l9X_x001B_ö@_x0005_._x001E_!¬&gt;õ@Æhþ±´Yô@ÛáK¬êî@òÐSó;iô@õwßLhÿó@@äÁÉðfò@:_x0011_,L2÷ï@µ_x000F_­Ñò@T°	±³=ô@jz!Vk_x001B_ò@?G%_x0017_	õ@]ÈÄ)½_x001B_ô@Ô£_x000E_Íûö@JyO7)Ïò@dPÕ_x0001__x0017_ô@ãòCÔá&gt;ö@ÞÍïuõ@¤|¨_x001E_´õ@åç_x000B_{ð@æ7l³Ãó@_x0003__x0005_í2wØ¹)ò@vg_x0015_Àô@b¹*ñ_x000D_ò@ìõ¨ÄºÊó@_x000B_]Î~º_x000F_ô@_x0014_ÇS6Ë¨ô@ø[_x0010_¡_ð@A°-Ô_x0007_5ò@ß_x0001_m_x0016_ªñ@þü­_x0004_ò@Â¯Al_x0005_~ò@L_x0018_Ý¹=ò@_x000E_@2Äµõ@ ÇÈlé@­ ?¢½ò@_x000E_Ú_x000F__x001E__x0010_úõ@µCñÍTô@v;Wß|Ðô@E1Ù\Ûñ@°5ÕD%ïõ@Ë_x0002_-._x0001_ó@O_x0001_¨g÷@øÓéÛ_x0011_(ö@ìv°Â&amp;°ñ@ÈjÅ²¬_x001B_ó@_%.J$ô@_x0016_¢50OÜõ@$×,§õ@â_x001E_IÈ]_x000E_ñ@(24Fö@Ààôâ_x0017_ùð@21üd_x0001__x0003_/fô@mfzüÄ.ó@_x0017_³_x0002_Xf÷@_x0019_'4·_x0004_6ò@_x0007_½È_x001A_ó@¶Z_x0002_ó@DåäÊA_x0001_õ@¶P&gt;É­³ó@áòºPHÖõ@\Z¥¡|_x0018_ô@Âú_x0001_!_x001F_ö@_x0012_æRRäñ@Ã_x000C_t:¯ð@Q~èÐ6ºó@¢ú.¦W:ñ@¡ä*9ö@05_x001D_ñô@q!n_x000B_ÒQö@_x0014_?Å(dW÷@&lt;Ó »ñ@\Å¢m¯ô@"s_x0003_Öåö@_x0004_»^%!ó@/Cª¿ñ@6C_x000B_·æõ@_x0017_¦â_x0018_­õ@D_x0008_W!'rñ@C+F}iñð@_x0010_¥) ¹ð@&lt;s_x0007_S£úñ@'½ìµu÷@òÕCô_x0002_@õ@_x0001__x0002__x000D_ý±#ûmî@_x001C_r_x0003_·TTò@(Îµ_x0001_t#õ@´8¿ò@ví&lt;d_x001A_ó@¾&lt;	µ_x001D_ô@ö_x0007_P¨|õ@Â}+?_x000B__x0012_õ@*Þz(µ)î@kÊ%Íò@ì5x\_x0018_ì@_x0015_­³^!"ð@_x000E_uûs¸õ@2ØÀëEÊö@(_x0018__x0002_±\ñ@XÀf}ô@:0_x001A_¦Ðâô@_x001B_^c¿¾í@Â`&amp;F§ê@{zþ¹¶_x001D_ò@S¤F¼ö@dGO%Ü{ô@¯×ãQ&gt;Vñ@Ã_x0017__x001D_¡¥3ö@_x000E_Ò_x001F__x0015_ûð@ÐØ§·_x0016_ó@¤e$¡_x001A_Àó@Ü[)Óó@b÷ñ1%÷@&gt;_x0011__x0001_Øó@_x000D_¦ÝÖÈó@óÒò$_x0003__x0008_ûÙó@B.u_x0019_ñ@-N¸Àèô@ëZ0áR_x0012_í@"üKôOô@ ÄHm&lt;mò@síKK!ó@i×_x0005__x000F_ñ@E_x0014_£Q_x001B_jì@vv-?ÜÆð@öËkÖ_x0001_÷@Ç_x0016_yÏ_x0001_%ô@_x000E__x0006__x0012_ö@zh&gt;_x0007_}ó@¼Mv:2õ@*?ªdHñ@ND_x0012_ï_x0002_ñ@_x0003__x000F__x0017_	ó@ÉI_x0005_½Þï@,«ñûzò@ÎLÜò_x0003_Iõ@Tå_9N«ó@4_x0004_auØò@jvyK¦õ@tSr£ªó@B{VÌj_x0002_ì@Ñ_x0002_Øy0ñ@Â&gt;_x0014_# ô@ßi_x0004_Ör±ó@F¼Ò_x0005_cKñ@Ä_x0012_)JD1ö@Rú´7éò@_x0001__x0003_g®	vØñ@î!äæëñ@¼h'´÷õó@1\_x0005__x001C_uô@Z(-®ü%ô@_x0005_¼_x0015_ý+ñ@èÌJ$Pô@NÞD_x0002_öí@$&gt;áþöñ@ÙG_x0001_Êì@Cd_x001B_ÆÉô@¼÷GÅÀð@æüÍ_x0008__x0007_fï@Íý3M_x000C_ø@gP¦Ùô@_x0018_ÁO#bö@r¼Þèô@üWE(Ã_x0008_ò@&lt;âîCªî@&amp;8_x0019_ó@¹I@ªô@ûÙlÝî@×ãR-ç$î@»ór³õ@µå_x0019_é*ó@(¨9¸z7õ@¶T½Hî@¢*ÓÖ2ð@àLIKZeð@dÿ_x0019_¬_x000C_õñ@,6loàò@=ÍTs_x0002__x0003_»Éõ@_x0014__x0018__x001B_¶¥ô@_x0013_Í©dd}ó@ú_x0006_Õx¨ö@ÎÂ_x000D_Sô@â¾÷±k/ö@¹ø#¾_x0002_ì@Ãp_x001E__x001B_'_x001C_ò@Ô·2_x0002_/¡ö@Njw_x0019_|ið@@_x001F_Óê_x0001_Pó@tÂ¹h_x001B_8ö@öe)Y_x001E_ö÷@ëÿWõ@ï- gôð@¨rc%_x0013_î@5Å_x0004_Ugï@_x001B_^°_x0011_ _x001B_ò@:¾lËËoñ@8_x0001_1*àô@îÎ4&lt;_x0018__õ@cÍ(é¼ñ@Ó_x0007__x0011_[7Ôõ@_x001A_X_x000C_Åô@rË§Ó_x001C_¼ô@,­!é@6§HUmô@RçÏ Úî@_x001D__x0011_ÿ|ÿö@ô_x001C_×°&gt;ø@ªúî_x0008_[oõ@&lt;Gÿ_x0008_ô@_x0001__x0008_Û»Öã7õ@­_x0016_L+t¸ñ@^åÎ×Lïò@b_x0004_ÈÌ¢_x0011_ò@_x0019_õÆü¨Oô@ãA:_x001D_ó@_x001A__x0008_bèó@Nûºsìsî@b#:å_x0002_4õ@_x0010__x0007_¢"_x001F_Øò@4ål_x0018_ð_x0003_ó@²r|ëò@Á§_x001E__x000B__x0016_ô@ÀÀlÝk_x0018_ö@ëØaf#ô@_x000C_âÏò@sê[ó@_x001C_Cqe*_ó@_x001C__x001E__x0019_L@2ô@ÊØUÕôô@_x0004_TÅó@ðz[ªíõ@Ð_x0005_îé±`õ@þzóÐ	ð@_x0011_cÁ~|mó@ÞY	æ3_x0010_ð@*k_x0006__x0012_³¬õ@C6@NFñ@Ä$7è9õ@7g?ïI@ó@.ø;Ýõ@Éjé"_x0001__x0002_iö@Â_x0002_¤&lt;Öô@N=q_x0010_ö@ânPzc_x0003_õ@¢_x0019_´åRñ@0Ã¡æ_x0014_ó@ø8ê_x000E_Ò$ð@©(ÿµòºô@vÐ!ú{?÷@_x0002_ä	óÛKó@RÐÿo_x0016_¤ò@q`0¯ãsó@º¿"£_x0003_ñ@þ_x0002_Ä6ºõ@¹q3wê_x000C_ñ@û_x000D__x0014_åÓ÷@_x0015_¼	__x001E_ò@"g½_x0013_#ð@K·,«ò@£öËCW_x0010_ë@´8)­AQð@{_x001E__x0017_%_x0011_£ó@`_x0011_{&gt;X@ò@,_x0016_(Sõ@_x000E_&amp;_x0010_à²_x000E_õ@S¬K÷@_x001E_7©Zõ@úÝõWð@õ¡ª,îÞò@ïG_x0014_°ðð@ø_x0019_:1#ö@Ä­­è*ò@_x0001__x0002_õ]I3tð@*P7_x000F_Þèö@²}Fãÿpö@6Ì_x000B_ì@B±Tý|ñ@°õÇÑô¸ï@'N_x001B_6ò@IÝpegî@ªó.,Gï@Î2_x000F_¶O_x000C_ò@¶¿_x0011__x000D_¥?õ@My_x000E__x000D_Ì_x001E_õ@íd_x0001__x0006_K	ð@_x001D_{¡ó@_x0003_w¿"ê@ömÙ_x0017_ÑÄõ@¶N¼_x0012__x001B__x001D_ö@_x0008_c~uô@*úEtö@2ÑÓ¢iñ@En_x0003_lñ@BBß_x0013__x0014__x0015_ð@Öã;¾Ì÷@_x000B_&amp;º_x0003__x000B__x001A_ö@ø_x0018_n`l¸ð@"}zÒ_x0018_éò@zRM&amp;héô@¾|bæw¨ñ@Ëö,äCñ@¦Ëü_0Üô@ßju\÷@xÉ4Â_x0001__x0004_ðæô@­~¥_x000E_ìð@TÞÍõ_x001D_ø@î£QûÎ#õ@W+¨_x0005_ï@»7µ&gt;¼ò@Þé¥Èäí@×y°ãE5ö@¦èOìöð@_x0007_ñÛuË«÷@â¯A1*õ@üÅ±i!@ô@`_x001D_ÐóÙð@ÞC»ÊX_x000F_ó@w_x000F_V{_x0005_ö@¸Jì"Ðó@ºK]J%ö@'Ò#Ó¬ô@_x001B_6_x0016__Y·ì@Û]º§Aæõ@"õ_x0011_Fô@§®¥­$ô@¼_x0010_)oj÷@©_x0002_Ý)I½ê@«_x0015__x0003_ôuñ@_x000F_^w1ñ@¾-È×_x0010_ö@ÿ_x001F_â"_x0019_µñ@1ûtò@ÞïtvÖô@BÀhê_x0015_¿ò@ùà¸ÑFOö@_x0004__x0006__x0012_mó»ïùî@Xñ	ßhò@NÄ_x000E_«_x000C_ò@&lt;å_x000D_û5¿ó@z÷_x001A_0_x0019_ò@(_x001B__x0005_å?_x001F_ó@|_x0018_§§«ö@¿Þ­LöÁö@_x0003_Á_x0015_vÌö@,Ó¯L+ñ@ç¤Þ_x001E_¶ó@_x001A_?ÍìÛö@.6s&lt;_x0015_§õ@Ô!Ø7_x001A_ò@ë_x0018_­7ñ@ÍÚ×RAò@ðlÓìÕ_x001A_ô@_x000F_z½1¤;ò@¸{P#Âò@^ÂD¿À[ô@\®_x000C_âð@as_x001F_k,ô@^5,_x0002_®àò@e_x0001_±«Æ}ò@äÛ^Ãþì@ÄgH¿+ê@®)÷f²öó@ö",fQþò@ °íÖ1iî@°°`_x0019_Ý%í@°úøMVó@,I,_x0001__x0002_k¾ó@¸LãÖ__x000B_ó@_x001F__x0003__x0019_\Æñ@_x000D__x001C_%½°#ö@5 l_x0010_õ@Dæ¹uÉó@ÿ_x000F_Î_x0010_îò@_x001E_lo)jô@ðfEl_x001F_dë@ b³Ûõ@]Ó4m¼_x0002_ô@f¢8_x001A_'ï@'PÂµüYõ@}¦1ô@Fï×J_x000F_ò@_x0018_¾sÉ!ï@Ï _x0018_Öíò@Ê[¬j&amp;Qô@4¶Ý0Õ÷@DÂwv8ñ@h/_x001F__x0012_©§ö@Àq_x0017_$Ú·õ@Z_x001C_§_x0006_ùõ@ß_x0003__x000E_!ìI÷@F'Ytõ@ºÿ®_x0001_ýDõ@_x0013_8xë_x0014_ó@_x0011_ä·5ö@÷_x0011_6_x0011_¨ó@B&amp;_x0014_MÃô@@t¦8_x0004_ð@ìdò_x001E_ç­ô@_x0001__x0007_NwÝ»Äð@_x0002_£ {¸ó@1¬ÖzkÚò@è\¢ðHÉñ@É_x0004__x0003_g_x001F_ï@°¨²òæõ@6_x0006_L	ö@_x0001_õ[õ@éï_x0019_ç¡wó@[â£U_x001D_ö@_x001E_Î_x0007_;Jõ@$Ó_x0015_+,ð@#f_x0001_-´ð@|.õiëõ@$+ìÈR_x0002_ó@;_x0004_õì\ó@®F_x0010_¢Äï@þ àñ@TÊ_x0018_Þò@zdìÒ\õ@ðÑ4&amp;_x0003_¾ò@_x0002_´­_x0018_xó@oÌh_x0001_åö@42_x0005__x000D_Uö@#FØ$Rò@|ðÒ)3ëô@[$Oìæ_ó@~LøÔõ@	¼¶º_x0012_ö@V?@äßÆõ@köl¿jð@ÀÄoÝ_x0002__x0004_Óçõ@Ìå7p|6ô@JT¸Ç&amp;ì@p4ÖVõ@sÜ]Üº&gt;î@öZô{aô@§W_x000C_O_x0006_tô@:_x0001_ø×ï@Yº4_x001E_ï@®^_x0012_Vô@äïüb²õ@lzH*Þõ@H&gt;"_x0003_õ@_x0004_lÛ&amp;_x001D_çô@.ýÆ_x000C_1ð@p&amp;´ª~ð@ÀÝ@ÓËô@ã¶KL¢Íó@Æ)J/»ýõ@¤Îï3_"ö@vnçöe6ò@~¹Syå®ò@ÎþÒ¾ïvö@ëxÃ_x001C_QÈò@_x000B__x0004_÷dÃ×÷@¼k¢õ@²ý¾Ã)Rñ@(É£#ë@ÈUÁ9%Íö@p:I_x0013_Fõ@oÛ¤ýoî@Ò_x001A_ázð@_x0002__x0004_c£ªÌ_x0006_Æì@¬ÔÎHò@vZ½õ@F_x001A_²Ê:ùñ@ôÓ"£_x000C_ô@_x0008_JÉß{î@Ý_x0011_Û_x0015_lFõ@@UÚâ_x0004_~ö@LuÀÆêí@¶D/_x0018_Þqñ@?_x000F_rK¨ãñ@ {¿%¢kò@.ÎQ´õ@ãYIüê@ûjP´Ð_x001D_ï@_x0003__x0008_2ô´ó@I_x001A__x0001_ÎDï@ 	§_x0017_ô@,]u(Äô@²üîÕxëö@º¶tàÇñ@Ä§HßëWõ@ëB_x000E_õêö@_x001C_?	fRÙò@_x0004_¬ÇImî@Ô_x0017__.gõ@Ù_x0004_WBlîó@¶ÚsNöö@ÙLáb_x001C_ø@Ñ½ýïjö@Õø´kÍï@L­ð_x0004__x0006_VÏí@r_x0012_Ú´_x0006_ò@_x0014__x0001__x000B_=ö@R_x0005__x0007_}£_x0002_õ@_x001D_Lr¯tNó@¹?U_x0013_oDõ@½Ëc²_x0003_ò@ðûY ÕÅò@;_þÞWSô@_x001D_ºO¥5}ó@jg:·ö@¥0ä_x0018_Õñ@W_x0006__x000B_Ìó@?Ð&gt;`_x0016_Xô@Øì©«_x001E_x÷@ü,_x0017_¢Sõ@Ép´	!ñ@_x0012__x0014_{_x0001_å©ñ@B¯_x001C_túÜô@_x0012_|_x0017_ÝxÂð@¸¾Ý	K_x001F_ó@N`WHô@¨®§P_x0010_ó@|BäÝ°uò@_x001C_\È_x0008_[ó@ëÍÜM_x000E_ô@0	¬NÌô@0Ñ_x001C_tÜ_x0007_ó@_x001D_n_x000F_÷Ñî@â_x001A__x000B_¨ñ@î_x0012_Òrõ@&amp;ÚêpKÃö@_x0001__x0003_b6£ÁS3ô@_x0001_ßËÉèÎò@}¹æß_x001B_ºô@_x0014_êóQ_x000C_õ@ÖªL~åô@¼ìL_x0003_ø@'[£Ùrï@Êd¶&amp;~ô@IG÷ì§Wñ@RhM_x0003_î@÷eâä6ö@»_x0017_®L®{ò@VÆ©êö@óùÂàtó@l_x0002_Lhßô@±­ mÏì@flJmSþô@¾×.|ëv÷@¿þ=¸Òö@_x001E__x0019__x001F_¿õïð@ÓO@_x000D_LIî@D}Eáõ@_x0015_t?Öüï@÷ò9ó_x001E_ßð@¼S®_x0015_Xô@°T_x0014_ó@$EþQ¡0ï@²ð%×í@JóÇvéqõ@Z_x000B_¶n cö@0ÙYÖ`¢ó@G+A_x0001__x0003_.¼ë@bW_x001A_Û{_x0002_ë@ðÖms¥_x001F_ô@Ô/%Sâõñ@¤n'gzï@Ð_x001C_ö0­²ò@ÌöØá_x0008_õ@ &gt;N!ìkö@ÓÅu_x001F_8ó@¤ë"Nj_x000C_ñ@_x0008__x0005_ñµyó@)¦±_x0015_]í@ìM²?_x0018_,î@.S$¦ö@O)ªCÏò@'ïc,_x0013_Îô@t6#Éÿ¸ö@ÄñbPæï@_x001A__x0012_ö_x0013_â¾ô@íJô$_x0010_0î@VckfºÒò@.cÃô@P4_x001E_1/#ï@»8Æ$Òó@_x001C_Oý?¹ð@ß7¡&gt;×õ@cx_x0006_ òó@âÚN_x0015_Hjñ@ÊIeäOõ@ÞfN[_x001D_ñ@_x001B_}ht}ñ@¤²4þºö@_x0001__x0004_`ÌvåvJö@mRÓ6Cáï@KÀ?_x0004_åñ@Ìài_x0014_ô@Ê¦o_x0002_ðQö@W_x001E_e÷_x001B_Ùñ@Þ¡Ô¥	ò@ôÒÂ:ÌËò@&gt;¾zkió@WQ_x0003_ô@jPF&lt;÷ò@"ièÀ«_x001F_ñ@TC_x000B_)ò@^¯Yò¶ô@\I§ü_x0014_ô@¦mZÌÚõ@¹Ï3æMÄî@Ê+_x0001__x001B_­ö@÷_x0010_nø:lñ@_x000B_b&gt;]oð@ï"` êô@×;¬9¦¹ð@_x0002_äôR_x001D_Fó@±÷æksõ@ÐËo´ú\ô@,ÿl$Îò@_x0016_ö&lt;oñ@"_x0005_Ì«Bö@Ý_x001A_Ëÿâô@qD¯ 0ô@6_x001E_ &lt;ûô@ü-_x001B_¾_x0001__x0005_ð_x0002_ò@_Ñ×î@öí_x000F_¿¶¼ô@ÔZíê_x0006_Ëñ@ÚfDIÆøï@f@ï³õ@N_x0006_X_x0014_a}î@_x0004_&amp;°}õ@iNV¿e]ò@f_x000F_¤ÿ}Mö@Þîõ@R"½÷íñ@º_x0007_8Q²ï@Å°Å_x0018_ó@ç_x0003_ókÇô@V·fÆ_x0005_ö@à4\A_x0003_ï@ü_x0004_·ó/ñ@&amp;J¬ã¯_x000E_÷@¬k~«;6ñ@²vï+õ@BÁåmÂô@hhOKÛñ@QÝù0ñ@t´çófó@UT&gt;@ö@_x001A_aÝÁ&lt;õ@ß_x000F_¯Kð@H!È£N+õ@4W_x0014_A­xõ@H×_Uàõ@KPÎ_x0005__x0015_Qò@_x0001__x0003_ð(Ñk?ò@£_x0017_èUò@_x001A_B{Vô@B[Z8Ôñ@_x0008_)|$oó@ _x0012_KG2÷@æx¶´_x0012_÷õ@_x0001_Óè&gt;n~ó@}f_x001F_&lt;?ð@zMSô@3£D±só@B"©kÛó@ ÷$_x000E_,ô@ÈsOe_x0017_§ó@nÀÖ*thï@dÓA	_x0010_þó@D_x0013_ô§ñ@ê±Xp_x0008_ó@g÷ãÇßð@ð8_x0002_²üâõ@YæÔ_x001A_§é@_x0002_ôQõ@_x0002_067÷@¼PÉìíóó@À_x0016_hC3_x0008_ô@JêWÎ_x0004_ö@hÂE_x001F_ò@àùÂ_x0014_±¦ò@_x001B_à¦ëJ_x0017_ò@þÚp{_x000D_Ýö@]Î»¯ßÑò@Nàm_x0002__x0006__x001C_nð@µÍì_x0004_×]ò@@¯uØYó@_x001A_à  ýô@XC¡:ìõ@F1F_x0006_¬ö@§~à]ò@ú	y¹ö@Î$Ë:ß5ð@t4/ñÓÕó@=|dv__x0001_õ@*n_x001C__x0008_ó@¦ÍwHØñ@ _x001F_8À¢Äñ@,¬a3)uð@¼þ_x0008_ÒÞô@ÔCzùËQé@Ín&gt;±&gt;ò@Ö	¢.þå÷@Ik{£z¼õ@_x000E_çPöÐó@"N_x0016_î%Vô@~5U"ó@6_x000D_ÊR9sð@®Þ¿2Ù-ï@ëÉÉ·õ@ª_x0018_FÙð@b_x000D_³d|¾ë@+øF_x0003_oÑð@,Û)_x0005_ßXñ@_x0004__x0005_wü¾_x0004_ï@aøÛ_x001F_õ)ñ@_x0001__x0002_xj_x0003__x000D_ ô@`(_x000D__x0002_/÷@´PÅo¥¾ò@_x000E_§ÒLØô@é/%B _õ@ _x0018_ð@ ;Nt3ò@_x000E_-_x0019__x0013_zð@Èè%wë@?_x001F__x0014_õNô@Î_x0003_Í_x0010_ñ@))ÙîÖó@_x000C_ÙPfØ»ò@8c§Ugö@ü^äÞó@6§;]uó@+_x0019_:5(ñ@Ìk4Lótê@*;E¦&gt;_x0014_ó@_x001A_©_x0014_¥µò@_x0010_o_x001E_ÛHõ@~_x000E_®Pô@¸½D(^ó@MFÀSª.÷@Æ:Ö_x0010_ïô@0°6ß_x0017_í@øRü=_x0005_ò@²6ÍÜÌ÷@_x000D_´ _x0006_Î¶õ@_x0008_õníó^ò@úÂ}öÔí@P_x000B__x0003__x0010__x0003__x0004__x0012_lô@Ì×~Bì@ð¦Ò­ö»î@Ñ±Lñ{Kò@ò'ã¯Çñ@_x000D_ß	Iåð@¦+ä@ó@_x0001__x000F_ohêó@¸_x0019__x0002_&amp;0hó@4ê=lÉô@1_x0017__x0004_Ê£ó@¬_x0010_båÔõ@^bÐ_x001C_Ýî@_x0003_Dyw,ó@ÏWô8Ð#ó@ðÀAÚ)Ùö@â_x0007_Eà ó@Ã÷«n{4ð@pÌ'¼_x0016_dô@¢{í|¬õ@ÞÔ®Éñ@àÛ³öqxö@_x001C_½Âhé@îd©qî@ fV_x000B__x001F_Òô@`e®}~³ö@Ðë_x0002_úýò@K£pòXó@_x0019_-ÇKï÷@&amp;')ö_x001E_+õ@ÞÃk:¬ö@ú[U³6dô@_x0002__x0003_P&amp;g´«ô@övs¡k÷@_x0006_Ê:1eð@vå8èj#ñ@QWkL_x000F_Õô@vM´hþ0ó@S_x001E__x0016__x001C__x0007_Éó@UR«_x0001_ó@dâIù®ó@³¡ûG_x0002_ô@Þ4±cZjõ@ÍÂ»eàó@ã×ï¾ð@_x0008_VÝ_x0013_ó@DÕk.¸Nô@²ò³ì_x0013_·ô@f_x000F__x0004_eKì@­_x000E_ql_x0018_Ýð@fË¢{_x0012_¹õ@zà_x000D_âLSï@ûÁ_x0006_¥ö@çÌ_x0007_ãQï@r½ìhVTõ@ _x001D_&gt;èßö@ðáv\àì@6TJÉNÜô@µ[øKÐë@¨w¶aºzô@PpÇ#«_x000D_÷@tÏé%ÊÒó@o_x000F__x0008__x0002_ó@ÎÎvh_x0001__x0002_@ò@;cvïî@ìÚ¢`?_õ@Ò+ù¸Ñ ö@6:]Ú)í@æ_x0007_.§î@ëÅL[@ñ@pPCCZ÷@+!rÙZó@Âö^b5ð@ÃØ_x001C_Ò´î@ì¿$d_x001D_lõ@à×I»Þhõ@¬)XØßí@Î¡Ê_x000B_w%ð@_x0014_)yPò@ÈzÈ´&lt;yð@«¼9¢íð@	G_x0002__x001B_o_x0008_õ@Kn_x0015_^§ò@_x0003__x0007_Hå_x0017_ñ@=_x0013_$]¬Ãô@Â0_x000D_Ðö@ÿÖà]uIö@_x0014_;¶,çýô@6µ­_x0007_ï@6	Æ´õ@(+ã$ò@sër_x0002_ñ@HÎÝ1ð@2:û_x001D_÷@_x0005_ßgê»·ô@_x0002__x0005_ßl("Uèò@WÊO³S_x0017_ò@tVwî@Ò_x0001_Í_x001C_÷@ºC_x0014_¢_x000B_ó@Î¾-jmö@.ÒZ_x0005_&lt;¦ò@4#õÌò@_x0016_m_x000F_õAõ@¯IPö@ UÂx¼«ö@lcsH(¾ö@ÏIsa#`ñ@H_x001E_Sä_x0018_ó@0_x0003_p-æó@uï0;~õ@_x0006_ÅBØÂñ@.¨O%fEî@TÖÿäìó@¹_x0007_@Ålñ@=Z7_x0002_E_x0019_ñ@$s®Ð®Æñ@Ú¯NÌ³ó@_x001F_ÒÄ_x001E_­ñ@&amp;·_x0004_Ëì@#« ú·í@ø ×s÷@4_x000D_vã_x0004_òò@À1µÜblï@ÌÊ=­7ºõ@Nú7Þ_x0018_ö@¾_x000E_Ô_x0002__x0003_¾Nõ@_x0012_"þòûãõ@âyó`_x0004_î@fO1û(\ñ@_x000C__x0005_+ü÷ñ@ü_x000E_¶¼Îñ@)#;¡¸^í@%9svï@¼åY_x001C_á_x0010_õ@R_õ@¡_x001C_eÓ[^ô@°ïÐô@ÆiÏ_x0007_µfõ@_x0019_ªsCR½ö@_x0008_íÏRûáó@NKRJqñ@¾Äq_x0006_{ó@ÿJÿÓÜõ@äo±øxó@6~×÷¨Fò@_x001B__x0008_Îû¾î@!JK½ì@ªì_x000F_±Ä?ô@õ_x000B_§_x0017_ó@ ¸Z_x0007_Ø/÷@WnÚ_x0003_÷@N¥3_x0002_=ö@2íøÙ?·ó@ê÷_x0005_ºõLñ@ïhuìuó@t_x0010__x0001_elYô@.w±²5äö@_x0004__x0006_r;Ù°Æô@¦_x0019_×@_x000B__x001C_ó@ÑVF_x0017__x0013_Nð@ýâ;+¾2ô@8göAYò@Øñ_x001C_/í­ó@s_x000C_{_x0005_äì@àíVaá_x0001_ô@_x0018_4Yåf_x000C_õ@X/è©x_x0017_÷@Óñ_x0008_cäò@_x0008_¢[_x0003_Ùï@ÇiH¸Zö@¬_x0013_^ÍEõ@ÐSÁ?õ@à6_x001D_7¶(ö@[_x001D_o¨ò@_x000B_F_x0008__x0007__x0008_ñ@V«ð&lt;_x0014_ñð@@_x0005_X5_x0006_ô@ï°Zï)Kô@Ìº_x0002_ÍIô@sSÃÕ_x0011_äò@nTã ö@4£6_x0007_q_x0014_ð@$dkÊñ@²_x000C_id©ô@ëÃc_x0005_Vò@8´q·©ýö@2'¾Iô@Nÿa»_x001D_Iò@îú6å_x0002__x0003_@&amp;ï@*ÍPò@¨S_x0003_DMöé@Ð{^_x001A__x0010_í@Ol¢Áô@6½w$_x0016_µõ@¯_x0005_Ûó@_x0004_+_x0012_+_x0001_/ï@1¼_x0006__x0017_Í|ê@ÅßÁB(¤ï@&amp;~ÄÔåò@£Êz#ÓÄê@,_x0011_ú÷pï@zÛ_x0012_\x|õ@Êì±~ô@_x0017_VÇOö¢õ@paÆzó@&amp;N!_x0013_£ô@{N.q_x0004__x000E_õ@Sæ»sßð@Ù¥ûv£î@ÜÕ]½lÍô@Z.ï¿.5ó@âï_x001F_ö_x0002_ô@_x001A_=?_x000E_ò@$0Lâ­î@2¯Ó/ô@	­½B?±ô@_x0005_¨E,AKö@?ÑÃofô@_x001D_¬³²Añò@YÀ_x0007_¢ð@_x0002__x0003__x0018_e_x0017_¾+ñ@_x001C_hß_x001D_í@_x0016__x0014_ÐøæÜó@CmÓ_x0018_Adõ@eÈÑìIò@-jä6 ÷@ê¾Kâ_x0010_oî@_x0013_.»TC÷@³~»W_x001E_ö@Äy_ð@ðmÇ8j÷@ã_x001A_N¼ëåô@Éa_x000C_Râ¤ò@FÁOáç±ê@_x0006_;¨§øí@Lü3©J]ô@µ%_x0007_s.aò@Ð¸XÓHMõ@±_x000C_î§~ó@_x0014_Ñr}¹(õ@ÎÀ=Ñ'ô@_x001D_º×*7ð@ç_x000E_µ¥Ç_x001C_ñ@Jûvª_x0001__x0002_ñ@ì_x0001_Zc®÷@ËËpF_x0002_÷@Ëß_x0011_Tñ@v\³Vrô@«É_x000B_R\{ë@øX8Å	ò@_x000B_ãÉ	_úï@N¨Ý_x000F__x0001__x0007_»ô@&gt;=k_x000D_ò@ìðî¶Ð_x0008_ô@ó8Õæ_x0006_ð@ð_x0005_9_x001E_ñ@ì_x0018_e¤pò@´Á¤;0_x0002_ö@+Çæ­Úö@,ó=_x001C__x0011_÷@Ðì¶x\ô@_x000B_8°ò@ý»_x0012_VÝó@0:£Júð@_x0012_ú{_÷@_x0006__x0008_BC_x0013_ô@PàÿÌ®ö@6=®U3ñ@÷Å§V6õ@\ý ©ônó@òi:]¶ð@àêN¸_x0006_õ@¾å8OÉö@ó Nö@~F7·¬ô@¸±_x001E_Ú_x0011_^ô@]·ÆÁkcó@_x001C_ÆFí_x0003_÷@_x0008_ç6ô³ô@_x0004_¿è°Zó@Æ_x001B_uê_x0003_ó@dÓh8eñ@öOüAë(õ@_x0001__x0002_V°ÅSÒñ@ùý_x0016_­Çö@ïÖ_x0013_ÆÐLõ@è_x000F_OÍ|Pó@}úz_x0008_^Øö@_x0018_ª®â¹÷@¨f¡±_x000F_iô@}2"­mpó@ôÓ_x0001_Î-U÷@Ô_x0010_¢_x0019_?ô@ZIÚ_x0015_ó@î_x0011_µY0¡ó@_Å«ïåò@ÜëãXMó@ò_x000E_2}üð@ð»¸u_x0011_í@j°÷4È_x000E_ë@àÌ2ÐNí@&amp;­)óñ@?fá«Só@²)ûo¨_x0003_ó@¢Â]þð@à§ÒÁ4¸ô@PlùÖÌö@ª ìe_x0007_ô@ÉÛ`Xñ@_x001E_Ì_x001B_¤_x0013_ó@ðb_x000D__x0012_ãàõ@wmµylÑò@[Õ_x0007_&lt;EÄò@_x000E_Hç¶iõ@_x0012_yï_x0003__x0008_Gð@2ßï;G¯ò@_x0005_½e_x0013__x0013_ó@àì_x0004_z8_x0001_ò@(õPTzñ@Ño_x000E_.þRï@"]±ÎRûô@_x0010_Máøçgô@_x0002__x000D_;é£5ò@1_x000D_wÈyõ@âxH«ç¬í@_x001E_íýêüó@&amp;Û_x0014_2ô@N&amp;Ë_x0013_Ì_x001D_ñ@gáy8®Lö@¡ÇyÅvò@_x0008_HINìì@h_x0002_¼³{õ@},_x0005_Ùosô@i_x0012__x0003_&amp;Ö0ô@&lt;kL\/öó@ÅFÈqm_x0015_í@»@kh+Çõ@û¹Î­¾åñ@@p_x0015_®ñ@¹c_x0018_÷Ûxó@ª6í7öõ@¾_x0006__x0017_%l;ö@jïÈjðô@ÕUðæ_x001A_vó@_x001D_Q¼hüHñ@Ë«¸_x0007_(õ@_x0001__x0005_^´¶	´ñ@*ëü_x0014_µló@¬8³µ_x000D__x000B_ð@Î?_x001C__x000C_Ùó@òz&lt;OØàó@ØÂêMð@_x000E_oûeþëô@_x0014_Õ|½ô@n$Ë©_x0003_Qì@&amp;²T¶Vö@,m·y{ó@ÀÙ«+¶»ï@¼Mtqd_x0016_õ@°_x0006_X"3_x0015_ð@%½2Çk ñ@§/ õßó@I8Æ¨¦ó@òµ&gt;ÿTó@Næ[C_x0018_ô@Ê¯Ið@K{Øe±õ@_x000B_ÆxÆáó@4²_x000C_oªô@Ï_x0004_#q[ñ@_x0014_UZò@_x0011_çäë_x0018_ê@À_x0019__x0002_D®ö@à¢ÆÕö@_x0012_¡dóñ@ =íw­Íï@³@_x0015_9±8ñ@;®&lt;×_x0005__x0008_¸ö@ùw\.j­ð@_x0002_T_x0003_ï@L V$®]ò@öj«ª_x0003_ò@ßÞpÂNò@Ê~í_x0003_õ@ïþ,_x000F_hò@Þ-_x001E_­ð@ÉE´¯u_x0007_÷@fh:s@Gñ@_x0010__x0017_'Ñâò@â_x0001_6	ô@úYÊÆèÓï@Ì¬8ò©]ô@_x001A_mµ}_x0005_äð@»à9_x0018__x0006_ð@0ç_x0011_¹ò@°cCjbñ@úè1ê@î^._úõ@ýI_x0004_ð@û~Ñ»Tï@_x0014_e%ÙÝÄñ@t	Ñ}ë1÷@¦_x0014_õm_x001D_õ@ö.°Vªó@ÜØO_x001A_¨[ï@´·¼R_x0015_Eð@Uü²ñç'ñ@*_x0010_&lt;Ì^»ö@®}_x0012_PÍò@_x0001__x0002_X_x0017_Ú_x001E_KÔö@æÂ©ÑRð@Ã\4Ôåð@_x001C_ó¾CEÂô@ w31üð@_x0004_\D2ñ@_x0008_¥[_x001B_ô@JËÊ_x0019_/õ@¶}½¾Oíô@d·#;_x0005_ö@îÈe_x001A_÷ó@¸©as_x001D__x000F_ò@\_x0014_õK|yõ@Zv¯Q_x000E_ó@ÔÔª[ûò@L_x000B_j_x000B_Jö@W_x0003_PqÃ_x001B_ñ@B_x0017_9r-ï@Xë8ãFuò@ò&amp;_Zì&lt;õ@_x0006_7_x0019_`àô@Ô£_x0007_9!ò@|oóô@[Ã²_x000E_o8ð@&lt;iç¯)Oì@È«¢já¿ô@_x0002_!'ÅÁbò@ËíÔocö@rÆà¥_x0012__x0010_ô@ÑB,Ü{ó@!cßrññ@Â/_x0005__x0008_õ´ô@£ zá´Úó@2_x0013_Ü=Bî@)æÒÞ­_x000D_ð@"ÖÏ÷@7o¬½ëò@DPèû¢Só@/3e?_x001E_ö@_x0019_úD`Bî@ïO1CXô@T_x0005_§Z7ô@é×Ú]+ó@gf=õÖ¹ó@_x0006_^ÄÛqhó@_x0010_Æ_x000F_ø_x000D_Þô@_x0004_Íü+"ó@äãc¨_x0012_ï@Æ~¢2|ò@TkºÂ#ñ@¬_x0003_	)rô@_x0002_é_x0018_)¶ô@¡_x000C_$ùpó@Óïwatñ@¦y_x000B_QKÓö@Cí»'I_x0001_÷@;o&amp;ÜÇð@Dw«ô»ëñ@ZZgDï@_x000E__x000C_îÕó@êwÍ_x0003_ëì@]©)Á_x0011_õ@öûë_x0007_cì@_x0003__x0005_£_x001B_¿Rr3ð@÷{6_x000B_oñ@_x0019_Ceü²¬ð@¨@­®©Vô@_x0012__x0016_p|CÐó@_x0003_Å¹ÂºAò@JVh"j_x001E_ó@¢0N_x000D_Ì&amp;ö@ÓSZ_x000B_Êìî@y_x0001_0/gó@¦Ô_x0012_ùó@*³g1ZÀó@ÉF/2ö@_x0004_À¢"	õ@®_x0019_µr¤ð@ÿÀ¼{OAñ@ô&gt;·ñ@?M_x001A__x0018_µ«õ@2×D%4õ@&lt;:­ÉhFð@µ:/_x001E_Õ'í@¦H±hoÙô@Í©;_%õ@æ_x001C_Á§«4ó@]_x000B_'äó@NIÕY1pò@ ì_x000E_&amp;³ó@Y_x0001_ð£ò@Þü[_x0002_£¸ð@éenó@ãd	Dð@¢DÙì_x0001__x0002_sì@-_x0002_;5baô@d¼øôlúó@z;¬&amp;÷@3¿_x0012__x0002_&lt;ò@_x000E_`:Çuó@_x001E_{ËhGó@x+ìHÛ_x000B_ò@Ä¥Â»â¦õ@}ÛCC_x000B_ùð@.Ó:,ãò@;íx_x001B_ýô@_x0001_ÕrM_x001D_õ@õ¶k^,_é@8_x0015_G{÷@Ø`Ã¥_x001F__x0005_÷@_x000C_­[Úg_x0013_ö@e_x0004_õ²öô@_x0015_¸~ÍúVö@`Êfª?Mô@(õà&lt;±ì@Ô,U©°ñ@IStM(ó@vó&amp;$Á_ö@ ;;éð@6Ãßõ@ïÂ_x001D_å¬^ê@8&lt;Òîrjë@¹º70Ëô@Rf|Kÿó@æÙØðßò@9ÆÁ~*_x0014_ñ@_x0003__x0005_cÚ*C|½ñ@Ú¶_x0006_µðó@6Þºö_x0002_ñ@µ«Çe_x0004_ñ@\$·_x001F_òô@¢_x0004_"@ðô@_x001C__x000E_¯NÒÓó@_x0014_²ôOxö@w_x0013_Õ¾_x0005_3õ@þ°ñYGö@ÞWÞãcµñ@îÏn°×ô@ègñÇW&lt;õ@úJ_x0019__x000E_ìö@ùùÜ{n/õ@#&gt;_x0011_û°ò@@4®öb÷@x_x0007_á_x000F_Föò@_x0001_Úo^ô@á5^Òúí@\©_x0004_¤&amp;ñ@w«Ekoò@_x0003_¥T1gó@j,Ñnÿñ@LH ÇäYó@k_x0014_X§ªÚõ@ä}ó±©ñ@Æía_x0011__x000D_Tô@À!¼GEñ@_x0016_|Mk¨ó@Æ­ó_x0008__x000F_õ@;Ðð_x0001__x0003__x0018_Íñ@{dÇ²X ó@õÁ_x0003_«ìàð@k#\$cí@_x0002_Nkâ¬=õ@²/`%ýyõ@Ík´_x000E_zñ@è~¬(VÚö@r¨E¹_x0008_ö@(h_x001B_«è,ó@juÜ¦_x001B_µò@"ëN_x0015_Íqö@³_x0002_(Gpó@h¶@SÊúö@_x000C_å£{_x0008_ö@®´^ÈKö@V÷%_x0019_ºð@þ_x0018_¼?_x001E_Öó@R´ãõ_x0013_Mó@WLä7øò@{y_x001D_$Êí@Rlse1Áô@¦|{ôÉ_x0015_ô@2ÛÆ\ÈVõ@D_x001B_._x0006_æ_x000F_ø@mÍ_x000D_ÿ_x0018_àñ@p9Åj´ôö@_x001C_1äaó@_x001C_&amp;ù±ó@D"h61èó@òËh_x0013_ñ@Ö®ÏúË´ñ@_x0004__x0007_é}µóõ@5ÀCÔL ð@À±e¯ùò@",­1õ@&lt;Ù_x0005_füô@#¦_x001D_aö@_x0010_o+jKó@¬ ÷D.+÷@_x0001_Ï_x000F_î@AS!q4_x000C_ô@Dë__x0001_-õ@'ÈS×ó@ë­E/_x0001_3ï@Ä£_x001A_+`.ò@_x000E_&gt;_x001C_×ö@hª_x0002_çö@Ý@@%[ªë@¤ÖÀ_x0013__x001E_ó@jd_x0003_FÖ{ó@vNu÷´ò@&amp;ðNêõ@È0±Wë@_x0012__x0006_¥_x0012_ö@_x0012_çá¼?ò@_x0014_Ë£¦[6î@¬Æ_x000B_P ö@f&amp;W_x0006__x000F_tö@)#Ò¡_x0012_÷@6¸åj¡4ô@jãq_x0006_ô@_ªjcÊ_x0001_õ@_x000E__x0005__x0001__x0003_2½ó@F]\çÑ;ð@J¶g	6ô@NS_x0007__x000C_L_x001C_õ@f_x0015_RÈ_x000C_õ@p&lt;º@ò@îM_x0010_¥ñ@¦év½â3é@¶WÞbKë@P!_x001D_]_x0016_õ@Ð-¼¬ãõ@¨ZO,,ô@`á;&gt;_x0019_õ@E=_x0011_'_x0005_åó@Es83ò@R_x0012_¾ó@º$¦;ó@ædûã_x0019_ðó@`Dñû_x0002_Çì@3Ì³0÷®ô@_x0006_røV¶&gt;ñ@ÛÑ·_x0002_8¬ð@°´[aLö@=Kl=Añ@ùn»}b¯ì@WVÊêúô@j_x0012_jl_x0011__x0008_ô@t·Ç_x0002_kõ@c=ÆZÞë@D¢È_x001B_Í_x000D_ô@_x0011_Ö[BUö@?ò_x0006__x0001_ö@_x0001__x0002_¢	Ãlõ@d)_x000D__x0004_¢»ó@40ómõÓö@ùOg7_x001E_úó@	zÄrï@0q1_x0002_ìò@Àð¨é_x0014_ð@â_x001E_Á1þô@%¿V,õ@ÅÐ[2½í@ÆÚ_x0003__x000D_1í@Á(_x000C_À_x0002__x0014_î@63UùØê@Ù½½¤ñ@©ûÉË­ò@^c[ÁÝ7ó@wØª_x001D__ô@æ Yµðî@u_x001F_"ó§»ô@ú¡8æ	¡ô@Ñû_x0012__x001D_Èðñ@åñÐî_x0011_ð@ô_x000C_¬_x000F_Xñ@^ULST ò@ñ+±_x0012_h²ó@0fHÀô@_x0018_P_x0018__x0008_õ@á!ÎC_x001C__x0001_ô@F'9CÚò@_x0008_ª6Íî@*_x0010_î\¨õ@_x0006__x000C_ÎZ_x0002__x0003_ðÝô@ÀØáÝõ@÷R[},¾ð@7ÝÕ_x0015_¬Þð@r_x0008__x0004_!sð@_x000B_¾UX'çô@_x0001_T×·a¼ð@\ÿ'_x0012_S_x0014_ò@JYØèu õ@è6ïñf^ò@Ìb{ædñ@ÄR_x0002_Óöõ@¸¼§3o_x000B_õ@hEP_x0013_yòó@l:@_x0017_J&gt;ð@âY_x0001_Ünô@b±&gt;5eüò@ÐAEÝz8ô@29r¡ÜXõ@*Èè4Þõ@í¾_x0008_ëN¶ð@Wªá/âûò@&gt;¤gÆ&amp;ò@J_x0016_Ñ}_x0002_Ûô@ êU%-ø@qR_x0015_¸g&lt;ô@¤³Úö_x0015_§÷@ö)£É¥ñó@¼èü/;/î@±&amp;,ßH2ñ@`£_x001B_m=qó@¬÷«ñZÆõ@_x0001__x0003_Ð_x000C_ÓãñS÷@&lt;CÞ`$õ@oz²Nª"ó@_x0017_ý²Êò@bEÍþc~ï@B_x0005_÷_x001D_7í@?ñ_x0003__x001A_5ð@ë_x0018__x000D_(xDó@\¹ü{`_x001A_ö@²hI=(0ö@ºûÚõ@zQ!!çZô@ÉÑ_x001A_*Ë÷@mÅe_x001E_ö@ÂAS&amp;õúó@ËÓþº!í@9ÈedÅò@»ò«DTóö@-´»L£U÷@·ìu½ùô@þPºíøì@ðYÐsZ_x0002_ô@gÏGôõ@wX_x0019_¶Ýñ@£_x000E_¸#ô@n\_x0003_Bö@è#é¹ë@ØcÃ_x000E_µõ@_x0018_,gk_x0014__x0010_ò@)¸ü÷P$ð@*¼	)Êî@ðO³ _x0001__x0003_¸øö@Ï¼Þ¦ö@~Z©¤_x0005_ð@H_x0015_~_x0013_À@õ@Ó(²-Þ_x000E_ï@Zæ£8Yò@X_¤¬;ñ@­3g©\ò@åÆó¸_x0014_õ@ ZñÑ|ñ@@ç|Aô@Øá_x0010_¥£ô@Ò?]/·Gë@ý_x0010__x0002_meò@Ó$³°,ó@_!\jÚó@_x000B_SMó@_x0017_ü\":_x0010_ñ@N¼V´(ï@_x001C__x0011__x0001__x001C_nVö@Ö¸¯S'Â÷@ör'w ô@_x001D_âïþÁ[ò@ÙÏXòX¯ï@C1ÂÇ¶Öõ@tH&lt;ôó@LZý_x0005_Þh÷@lUYèt_x0014_ñ@ê¨ÜMl_x0011_õ@_x0005_í¹þ¨ð@|~Eõ_x0011_R÷@3§å*_x001A_»ö@_x0001__x0006_!P_x0004_C¤Dó@B»¥ìó@~?¾ç_x0017__x0018_ô@Ð_x000E_]µ_x0016_?ò@Å8óâó@fk½b¸ò@²!ß	²iñ@"_x0006_K8÷@_x001A__x001A_ð_x0002_ô@½¨¾u wö@E³¯NüÒó@°ëóÛô\ó@sÏcxºó@g	_x001E_é_x0007_Zì@ä«¥Ó¬ö@¯sm¯ò@ÿ_x001D_¯_x001B_ð@¶pgkåò@deá 1Vö@3YÛ¸hí@_x0002_Ç_x0001_l÷@Â"Â÷÷@7Ä,õ®¹ô@²Z(Oñ@¾]_x0004_ÿ_x001C_´ó@U°_x0003_/?ï@Rú*_x0005_¹í@DgúÖ,ò@_x0017_Ò¹ìzZë@BhÓ4_x000B_ñ@l ¿·êâò@â(±Ø_x0004__x0005_ù×ö@8µ&amp;_x0002_Aö@ÊàYÉô@]ÿ!5¦ð@hu_x0006_Y_x0014_êñ@	ô9_x0001_AÓñ@¿_x000B_Þ.ã¯ð@©RÊ,ñ@NÌð_x001D_ö@Àb9Î¤ð@_x000E_ø¿»íô@¥&amp;0±ò@_x001B_Ng1­õ@¬·­ú-lö@ÅäÃßõ@9ö´Øñ@¸é·_x0004_qð@-Þ"×ÉÝö@í`ç6_x0003_ë@bxù_x0019_=î@6_x0007_ûD¥ò@öxí@~_x0008_hîPð@Ï	ú_x000B_ô@É¡Î¨ë@ÇÝ_x0015_ Wkö@Ö¦_x001D_AÐfë@¨Çç&lt;ó@òùÞ_x0002_-_x0018_ó@ôµ?£ýô@zy­_x0012_Ñô@r¯\e¿Åö@_x0002__x0004_k¼_x001D_`Íó@_x0019_îmPmð@PBõ¤Ë^ò@ª¸ð®oÛö@Ñ}É7Ì½ö@wëN&amp;ò@åï/-(_x0017_ê@ÔÈÔ)Æó@býmEèñ@Æö4_x0017_ú÷@u\"o³ò@_x0008_?Õ_x001B_Mêò@'UÓ·D×ó@F¸¯YjLò@µK	!_x0011_ñ@&gt;Ò_x0001_´G¾÷@çïY§eî@»Uo@Aö@[ò_x001B_÷z¤ñ@WEJþEéé@í¥#Üó@Æ­µÅû6ó@¾¸	R2âñ@¬/y~_x000D_0ô@_x0011__x0017__x000C_Æ¬ó@X§_x000F_úõ@Þew)0ó@_x0003_cb_x0019_±ïö@XVæÈùÛô@î	ë6ò@&amp;_x001D_k_x0010__x001A_ýö@§ÚÃ©_x0003__x0004_½ó@ò_x0002__x001A_LPõ@ U~m_x000E_Úó@{Ø_x0007_ö_x0016_Ùì@¼¬ä)Itó@`æoÃ0ö@_x0008_é_x0002__x0003__x000D_í@ËF_x0019_'ö@q}t"_x0010_võ@d¯cÌ	÷@5|¦ñlõ@sU¯óµë@á¡ve_x001F_Wí@CÈßñ@ëßkÌBMð@Èâ_x0013_so_x0018_ô@+¿:_x0006_õ@´­_x0001__x000E__x001D_õ@"Ämøó@°ÏFSWÎó@³aCÁð@x$Ç3*_x000F_÷@_x000E_ÿ`OÕ&gt;õ@&amp;ý!jó@ÔîÎ1v÷ñ@}_x0013_ÎÂ_x0001__x0013_ð@xjºòÚê@_x0004_Gµø¡ò@²Á_x0017_Þõõî@0ËöH{ÿõ@x|oä½Põ@ÿç,ç\õ@_x0005__x0006_Á-]æ_x0018_nó@BÊÜ_x0001_I_x0001_ô@hr«Tqð@¦·â«ó@÷ö³_x0019_\ò@_x0018_q|,5õ@¡i Kqì@PF_x000E_toñ@ÜÙ|gô@úLxêzò@8°q_ô@$Ü¬ó©¾ô@6¡s§ñ2ó@Ì_x0011_ÇdOÉò@¹,h©ó@L·Dì´eð@"ÀKç¶ô@ªý_x0001_½2Äð@Â°\´õ@Q®ì©[Îð@þBØI]õ@2qLö@¢_x001F_r"{~õ@_x0003_t_x0001_vÍ½õ@(_x0002_qCÚ_x0012_ñ@Õq_x000C_+äþô@_x0004_IìÃ_x000F_¯÷@)ÇÀ@Qö@«ogBëï@LÿÕ)_x0017_ò@ºé÷õÑõ@~Ã_x0001__x0003_«Gõ@¶X£LFï@FrÀUÑô@7Nh^Bñ@5ü!áÁ_x001E_ð@H²Ð×Íõ@O_x0017_P!âö@.b_x001C_Äö@_x0002_³ìâøßó@Ð¡Ú_x001B_¹ñ@_x001D__x0013_Pa_x0004_ò@ö?CÓó@Ä_x0001_#ó@ÂÒ_x0016_ø®_x0019_õ@Z	E÷mô@Ú_x001A_ló@5G¾_x0019_·Âò@_x0017_ãé]"õ@_x001C_r#¬ó@b¼"­_x0012_ë@Åê_½ 2ð@ÍXæÄÙó@¡Q¥CZô@bó_x0003_Ü¢nõ@Wã_x0011_ÚÑ,ò@_x0016__x000B_e_x001C_°qò@¿	Å¿+õ@®¢Ä_x0001__x001E__x0016_ò@ô°¿ÕÌÚð@ºòmPèÐò@qé_x0016_}ó@¬}_x000B_Ëzkð@_x0001__x0002_ô¥Ï]à÷@ªqÄ;Õqó@=Z_x0012_Ø_x000B_ñ@ì*#B1ô@ H~ûÒÂð@¿LZ°bö@´©o÷ê@D¿¹ýò@DI&lt;_x0010_´põ@ÿ æ²_x000B_Þñ@.g_x0004_úÞò@«¯K|põ@_x0007__x001B_íUº_x0005_õ@	É_x0011_g&amp;÷@_x0008_KÀ¬oô@tTÿ'¼ð@rt+éãó@þçÆ ¶ÿð@úY[8;ñ@ªA"³uñ@. &gt;Õõ@Yè_x0006_Û»ô@ÿâÉúô_x0007_ó@¤&gt;/ã­î@Ty¦_x0013_Ttõ@_x0002_`û_x0012_¥(ö@&gt;ZÚD :ò@_x001D_¥­*ö@k¯Ratñ@ò_x0017_#Uõ@fõæNßõ@æð)¬_x0002__x0003_´Z÷@TCx£é|ï@ö³Y¿_x0014_ ó@æ§ø-ùó@îÔ?ï@8{ÓF·ßõ@ºÁßEó@æG7áÙÒô@ø£'5õ@¨jËº9Qñ@À_x000F_Ùptõ@)k_x0015_¬Ið@REØË_x0006_£ô@ô_x0001_úýôô@_x0001_¼orüñ@p[H_x000C_D²ñ@ Ø¦õ@_x0003_pg_x001F_õ@àùãÚæÇï@à«;¸õ@Ëo_x001D_´â©ó@¨öªc_x0012_µí@Zj_x0018_W)iõ@_x000E__x0001_Ä/®ë@_x0013_å_x0011_#Ñöô@PóÉbdô@_x0004_ÁÏò@_x0018_æôM_x000D_õ@3AJ¶Yò@_x001F_íºtó@^\ÿ¥Îö@Í_x0019_¹_x0012_%Ûó@_x0001__x0003_ì}Ì~Qâð@_x000D_g.Hù!ò@C¿£5õò@xËË3øõ@pý2²&amp;ö@R]»ø¥ò@ä6TÄwö@dß)¡øpô@$µ_x001E_=îñ@Ó`_x0018_3TPñ@Ø±ß_x0003_=ì@3¤d­õ@òwRí»Xô@^ø$ÎCó@*ñõ_x0017_ä2ò@v_x001E_%_x0004_ºõ@^ø]_x0002_¹ªõ@Òå§_x000E_´ï@MÀm_x0015_édõ@_x0017_ãð #ò@_x001C_%5?Êì@ß~JruÇõ@4®wÇGñ@qgfíÔ«ó@t_x0012_pÒ_x001C_.ò@¶&lt;Ý}Eõ@íáKõ@^ÖURjë@O±Véß=÷@ßó}-ò@_x001C_2â®Äò@K5´B_x0001__x0003__x0005_¨ö@6i-ü+Ñð@rhsëñõ@_x0005_pÍìùó@4zÄïô@å"Ô/ô@S5^$Òcò@Ôøói;ð@:ïz÷&amp;È÷@z_x0001_&lt;ñØpõ@|?Óð@÷Ì)8_x0010_øô@,h¬ªÛó@N&lt;à_x0011_Ûkó@(âòt¾Ôõ@tÆífNsõ@fÃ_x0012_³_x001E__x000E_ô@OuÓ0Y_x0017_õ@áQÖ¡ñ¯÷@óÝ\½ó@_x0002__x0006_Àçô@µ÷¸½.ö@¶?_x0017_Ö¹.ñ@0Dì	ô@j©3©_dõ@ø&gt;ÃÉjó@Þ_x001F_ì=ô@¦fi_x001F__x0019__x0003_ò@&lt;_x000F_Bc¿ò@±@­)ió@m[ô_x0017_3cð@_x0004_º?­ùô@_x0003__x0005__órò@_x0004_aÖ&gt;cð@)T¦ñ@.æ_x000D_ë¿õ@Q_x0014_ýo|ô@À{ð`Dûö@H5É¡Fó@ÖQ~Gö@^Ç¡JÊõ@¶9ï¶`ó@¨®Å\4{÷@5~_x0008_þà_x0006_õ@_x0002_²¡2ûõ@á_x000B_'QÎò@2ê_x0011_]Ê@ó@_x001C__x0019_¿5$&gt;÷@#£_x0010_Ãº÷@þN	Âû+ó@Jõ_x0001_¹öô@_x0001_"¸_x0007__x001A_¯ê@Îûr&amp;Ê8õ@ÀL_x0018_½bm÷@|¢.ðæ_x0010_ï@­&gt;Íª_x0012_Ê÷@êw8µô@&lt;¨gY]Wð@_x0013_²¯3&amp;ö@5_x0013__x0008_Ö_x001C_ô@Ñ~-_x0010_úõ@_x0014_ý_x0019_ß£ô@x¼ôDgIí@í¥_x0003_²_x0003__x0004_bºò@ßu }v_x000D_ì@o_x0004_&gt;Ý_x001A__x0001_õ@`_x0008_üeÓí@0Ïéáµsñ@QP_x0002_a¾eò@Ä_x0005_ÚÀô@ê	_x0008_|kñ@Ö:gÌBBö@_x0013_Vl_x001C_ö@Î¶U^õ@&gt;gG¢rô@pQ`²8fõ@~ FT)]ó@`Út¬_x001F_ô@î£ô *&gt;ë@zµ_x000D_G¹Áò@°K6._x0006_ö@_x001A_è&gt;_x001D_á_x0014_õ@qóUgqï@Äe_x0012_©Ðñ@õg6_x0011_Ïó@_x000E__x0001_ÿM6pó@VóüV ó@_x001C_¤Û1Ð$ô@!ÏPoàñ@Zkc"Pò@ïX¥åhñ@f=)Éàõ@³ÂµÏçò@Sþ´¾!ö@Û_x001F_h:ô@_x0001__x0002_{n|Åéó@5þR_x0006_ó@ø_x0010_édÇ¥ó@_x0002_Iz_x0003_óëð@äþIPÇ)ô@÷_x0001_z¤WBð@_x0005_ÑNýKsñ@Òt'ÆM!ô@µ¼c9!ö@®eÁü&amp;ð@J¿_x0013_«iñò@Ê0:ëI_x000F_ó@¾`®_x0015_ïôó@_x0006_!õD_x0003_ô@X68ØKö@|t_x001B_¼Àñ@Âx,7P÷@.à__x000C_÷@()xF ñ@_x0010_rý+0_x0012_÷@­RUñ±_x001E_ñ@àÀ¹_x001E_$÷@ªl%_x0006_(|÷@ÇtÄ÷@Ê÷i#Eò@¸8}Pfò@@v±õHô@Ô+´æeMò@`i¤_x000E_êöõ@_x0012_ÖÍ_x0011_ðSô@Ú©:p_x0003_÷@tò_x000C__x0019__x0004__x0006_âÚó@EJ`_x000C_ö@Ù_x0001_×o3kð@ó _x0005_Ðôï@P	L_ÃXé@£_x0019_ ðð@¾Þ_x0003_³$Òõ@_x001E__x0007__x0007_W[Kô@Í_x0003_Öñ@_x001C__x001A_¶K^_ð@áÍ³ÖRCï@1_x0006_/Ðqò@_x0002_sÚÖð@u&gt;r&amp;ëí@ß8k¯èò@^Y½ªÉô@ê6¤ú_x000B_{ð@è_x0003_ÙÝñ@:ä²yøÛî@D´Çj©Çõ@_x0004_(y^Mô@b_x0008_Ç_x0019_öô@£hÄPdÓî@è@ògö@Qkp!6ö@ppd»_x000D__x000B_õ@És_x001F_Ø0­ì@:.²«\ó@ö_x0014_ÊêÑõ@©*R°[gó@ÜêPódò@D_x0014_­ T+ö@_x0002__x0003_Ê=d_x0008_¿ñ@øV¯`Ý(ð@_x0010_Þ_x0002_+³_x0007_ö@²}|±ló@_x0003_ó[¨_x0005__x000F_ó@v^É»µô@äë_x0014_âùö@îìîcÄèô@ÓFÒm_ò@^=ißÓ_x0011_ö@2Ûeò¿ö@9_x001A_lÃ\¡ñ@h¡c¾Ätò@ô}S8î@Öü_x0002_áMô@ÁhvÙdò@Ì¤¬«_x0001_ñ@_x0008_è_x000E__x0015_&lt;õ@´5aÖ6ûò@_x000D__x000D_ì0æô@«ÄrgÃî@CýDð@t1÷¢fö@±¹Æùë@_x001B_ã_x0006_Ãêõ@bv©_x0018__x0019_ò@_x000C_sõmâ¶ö@8_x001B_:"õ@_x000E_U:¤sö@&amp;»l´üLò@ w__x0017_î@Eô¯«_x0003__x0007_«î@Y,w/m®í@rx®Kñ@m_x0016_nô@ðò@¦]¾Ü?í@á_x0005_h.ÇÅó@þÌ¬F~"ð@_x0003_j¯·1_x0001_ñ@%_x001D_ÉæÌî@wÓK0_x000B_÷ð@ÕÞþ¹_x0017_ô@,;4¨Ùï@Fê^RÀõ@©bmÞ_x000C_ô@Ä­_x0016__x0007_}õ@«Ý4_x0013_¸ð@ºKô&amp;_x001D_Bò@_x0008_à=Tõì@yË_x000F_¬ó@Úü5äbðö@yäS_x0014_ò¨ò@¨¯Ô_x0010_øtð@°i_x001E_Çñ@v{õÜRõ@Ös_W_x0005_Jð@_x0002__x0006_!_x0004_¾7ð@¤õôö¢ò@Ðì¼To/÷@!S¢¼oó@Q¥u¼V¶ñ@_x0014_kMÇrõ@_x000E_du@ö@_x0005__x0006_ÂµÔ7õ@òeó_x001A_IÅö@Á|hf_x001A_;ò@a&lt;ëÌ$ñ@.¥²_x001F_%]õ@¸ÐÁèyTñ@ÄÁ	 2_x0019_ï@"Õ;¢ô@2_x000C_­_x0003__x0017_õ@,´¯k§Ëò@ì_x0012__x0001_ã7¥÷@|å¬KSØõ@Ä=¦°ò@D¼ðK!÷@_x0018_ÌRqª÷@öìJs¿ãõ@@vF305ò@¸E@l^_x000C_÷@._x0007_±_x000B_jô@/^e£Çî@_x0002_¼ÀFçô@	ðT[Ç9ó@/eaqò@h·vdã.ö@ôÝëU ó@_x0004_Å)]9±÷@_x000D_eBÕé@&lt;ìË3+ö@¥ø!_x0004_"ó@ÉÌË!¢_x0017_ð@bQÐ/½_x0003_í@bôÀÄ_x0005__x0006__x0002_ñ@8ó´?÷ö@@èÊ_x0010_ò@8¤gHèî@Ï¼âLCEð@_x0010_l'Çeô@Â_x000E__x0007_Szõ@±0_x0019__x0010__x0011_Lô@¨_x0019_CYwò@_x0007__x000F__x0017_M_x0014_|ö@gÎÚËñ_x0019_ô@°±rî@¦ÞHt#ê@_x0012_åq2_x0012_ó@b_x0013__x000E_#Ã`ô@"FÂ-_x0016_ö@HÝ|_x0017_eÍì@ü_x0013_ú&gt;3Ôó@_x0001_'Üöò@ÐCE"ëFñ@Qw_x0017_µö@ö\"ðú[÷@Æ÷ÂTô@-x&lt;(ô@õÕì Qð@÷¸à_x001D_!üò@ÄsB_x0003_Ceö@îÉëi¶ò@_x001A__x000C_´Ê¨¦ï@«¹	7øí@,çµð0_x0012_ð@¢s§_x0004__x001B__x001F_ð@</t>
  </si>
  <si>
    <t>d1b547953c0e14898d27a0d6dbdc8865_x0001__x0002_Z¶¢ÞÞ_x0005_÷@ðÁà´_x000F_&gt;õ@"F£ñP"ó@îæ_x000F_~Ï¤í@&amp;*8HE?ò@_x001F_îª_x0018_µ_x0005_ì@zlä-ùn÷@_x001F_OíºÐ*ô@¦]wø¦ú÷@ªO_x001C_Þ{í@b_x0012_d_x0003_bñ@ÔX¡ ô@_x0011__x0017_®Ä_x0014_÷@ìÅ8ÓÏõ@¹_x0001__x000C_ ï@mm{ÅiÄò@X8Â	Àáï@â,ëÈ_x0015_ó@*J9_x000E_Ï³õ@oÄQ#«ò@+ ]»/_x0012_ó@È%rñ_x001B_õ@_x001C_&amp;ÐÑé_x0013_ð@K.ï·ï@!Z'c_x000C_ô@B9Uÿæáö@)xî=­ñ@|ïcu-ñ@Þ¾Sû_x001B_Æò@DÅäÑÍò@/ÞËìÖô@æ÷Û_x0001__x0004_Î_x0005_ô@ëe%Vï@l ?_x0018_îøô@ùW!mó@_x001A_*ã"Öð@µ^&lt;=_x0002_«õ@äEvïfî@_x0016_ù22ó@Îél¸_x0003_ó@Ýn|I{õ@Âj§fô@_x001A_¡1;_x001A_÷@¦/¾ó@b)HÏ_x0007_ø@_x0019__x000C_&lt;Üõ@+öoî`õ@_x0013_ËÃ|_x0015_ñ@¬áPÊ.ð@H2"Ð·³ö@ÜánØpð@¼_x000D_æ'ò@bww~ï@M!xð¡®ó@Þàx_x0005_nö@¢f¼e3ö@Òï õ@Ô¡~&amp;)ó@\_x000F_²%ö@ÔüÒÕ¨î@_	µûð@wÈH¿sô@tê£@/Eë@_x0006__x0008_&amp;ióâ§#÷@Z/w÷vaö@¶ÝÍcNÌõ@ è¡_x0008_ÑHð@Øµ+¾¸ó@V\awÊð@@_x001E_Þñ@²½æMv.ó@_x001C__x001A_Qø+_x000E_ñ@ ì¹Ùò@§:o)õ@®ê2`ò@_x0003__x0006_ýWì@4_x000E_¦Ö6_x0007_ñ@æ´hý6}ô@_x0004_î_x0001_)âî@Os_x0016_®¶_x0004_õ@Ömü_x0002_ñZö@ì°2!ëî@¥.ûý^Zñ@_x0002__x0011_9ðpÈï@¾êý3a÷@p¶:Iñ@ú_x0007_W	¤ö@FcÅàõ@ú_x000D__x001A_;Æ(ó@jzn¶£í@"h¡9êï@aQaÿ]õ@d£_x000B_ÝÛõ@NîÈ¶_x001C_Êô@·Ä_x0013__x0005__x0002__x0005_nñ@OÆAÕJî@@_x0006_ýð@rÿÌÍÛ[õ@TûêÅòô@Öùõ_x0004_uÝð@_x0014_7_x0003_`}ò@-MÜÁ!ò@oÑ/R_x0006_ô@&lt;ö[_x0015_&lt;fí@Û]ý_x0018_Ü_x0015_ó@lã#.ð@;³+I,î@xÿ¶}Kõ@þ_x0003_1-÷@¢+_x000E_I,_x0003_ï@°Ç_x001B_qèbó@Bú_x000F_+¢_x000B_ó@§­	½Ô!ô@_x0012_FÚJp°ð@ §Ô¼ ÷@_x0019_e±m;ó@Ho@þF÷@&amp;"å,Cö@¥pnä¥ò@GK¡¬@oô@ý!6B¿xð@8×:	6êó@Í»_x001B_æî@(ßÝ&gt;nõ@_x0001_ÀDÞ_x0016_6õ@_x001B_^jQuï@_x0001__x0005_ÚOÑ´_x0001_ð@K'á_x0014__x0008_ò@Ð°_x000E_þò@õH6ò^jö@2¹+_x0004_þÁó@µÙ2Ìô@,ì¬cßÕð@.6cÐ_x0016_âô@ÔÒñÝ±yó@ù¨ùöõ@+9X½enõ@(Ê$ÄR\ò@¶_x001E_±ö@ìB_x0002_4_x001F_iò@#ÓãÀö@Hqª÷sNð@ÆôGgàûô@º_x0003_&lt;J1ô@LË1ÖTó@,êÝëyþõ@pçÆ«#Ýô@·í^j.¯ö@§h0·¡ô@_x001F_þ¦&amp;_x000E_öô@bÎß#_x0004_¢ö@¨È¨cTñ@#î__x0002_/ô@vÌÿÒ£Fô@ü¦¡®ÑRò@ä9_x000F_Î]ð@DvT_x0002_7ì@ùîf¾_x0004__x0006_¡Fé@&lt;NÝ¦_x0012_÷@=_x0005_t.é@»É?e_x0007_µô@ìÜb§dB÷@~ÂÔò@øo¦áÂ_x0008_ñ@$_x0013_dð÷@_x0004_È_x0013_iò@N¿Löôô@_x000D_ür ¥×ó@U÷È_Óñ@_x0007_8áQO¼ñ@¶±YÃjó@_x0018__x0016_9wdËð@_x0008_ïi"Êïï@[]"_x001B_Ãjò@_x0002_KLÌ_x0018_ò@ {ìÛ?óô@Fp_x000F_`O÷@Ût÷°Áró@$jtµã_x0001_ð@ò_x001C_òÖÓõ@Ý#¨0®ð@2_x000D_"(&lt;ô@_x0003_"_x001C_î@4A_x0012_$ô@¤9èJàî@ ÒO_x0012_Öhð@s9_x0002_OsÒò@æË êR{õ@ÿ7Â¹_x0016_Ëò@_x0002__x0004_i±_x001A_ncñ@Ä_x001C_ÛöYï@¢5_x001F_¡ì_x0015_ö@_x001F_8µjÙeñ@Æ_x0005_ÞDø_x001F_÷@à" Q÷õ@Ü5ïþ¥î@µN	Q_x0004_ó@ÌßÏÛyô@_x0001_9²µ_x0003_ö@ Þ©¹ô@U&lt;¢Rî@X§o_x001D_Çñ@.$_x0001_Rõ@ º/[Q8ò@q3û_ºAô@^N¤Uvò@ñÉ_x0019_tµeñ@A·`m¸áò@_x001F_#ÌµE¦ñ@*Q,î±ö@oHê_x001E_dö@_x0008_R4wó@_x0011_ceRaõ@FO??ð@Dh2_x0002_ì@T} ~:ô@ù	_x000E_õ@ºâoé_x0008_Óõ@G_x000C_Üé_x0016_ð@ÓSi§ê:ô@À`Q_x0001__x0004_ñ@üÞu¯¢_x0004_ó@D3(*õ@­#j³_x0018_®ö@¿_x001E_a-_x001E_õ@VÊ0'¿ñ@_x001B_?ÚKãð@Í_x0003_Íìáñ@PZZí×ñ@Ø_x0004_çèÜÉð@þ\#: õ@E«_x0002_åÚ®ó@_x0008_ßUK_x001C_ô@E¼»r¨{ñ@³Ò0ôñ@@c®%¸ô@aªÞ_x0018_Ùñ@J÷9_x001A_§ô@_x0010_X¤11Uò@xmþ7*ô@p#_x0007_Kß_x000B_ñ@³ÿî7ò@²7CÒö÷@Øq&lt;_x001B_Ôªï@&lt;e3«Iñ@ÂØ±_x001F_¤Xö@Öw{êKï@u·ïð@ðåÜuBwö@GO_x0010_Ó_x000D_Æõ@§HCÈõ@&gt; W±=_x0011_ò@_x0003__x0004_Ý%Ù£Kñ@/Àö_x0005_ñ@Ai:Ð?lô@öl]Ægi÷@Ü×¢î_x000C_ö@\ÉÃ&gt;D_x0013_õ@&gt;)*a_x000E_óò@8ª°Ñõ@$_x0007_I"Ûô@_x0008_Á ÇGî@_x0008__x0007_Û4Áñ@Ò_x001A__x0011_Ä_x000F_hô@mw_x0013_Ñð@Zóà!Ü_x0013_ò@ÒA1ODö@b_x0006_^_x0016_Äê@öÑò_x001B_¸ó@kfq_x0003_ð@}û._x000D__x0014_ô@_x0001_á2ñ~~ì@lÅ_x001B_V.ð@_x0007_nÛÑ`ë@\ks_x000F_Kõ@,ï_x001C__x0011_ò@v_x0002_»OI«ð@ß@q!éë@c±ÿ®ô@nÐ¬@ô@sÄg+kî@öMO_x0007_æñò@VXsÀ'õ@j?CÎ_x0001__x0003_ö"õ@¢_x0014_CÅ^lô@Ï_x001C_"tô@!á]dð@Ó^_x0001_Ï©Üõ@u;M=ó_x0018_ó@u%&gt;@Ôô@ø_x0004_/¾Uxó@¾ê_x000E_±ô@Â83ß+ô@²ïó2Åõ@_x0010_âÄo _x0017_ô@ÜÚZWö@¼_x0018_¬~kõ@hªdâkô@Ò°ªÆ*Xõ@Y_x0004_ü_x0010__x001B_cò@")y(äÂõ@Db«2ò@v"pIó@¸m~	ï@jC®ÜJ ö@_x0008__x000D_Akuõ@O&gt;&lt;Óáö@©95_x0014_Ï_x0002_õ@F9¡_x0019_@\ñ@a_x0010__x001E_7©õ@KNLò@ÖüË_x0016_kâö@_x001F_	!ªPÏõ@g»W)kõ@¦ï£6ñé@_x0003__x0006_üJóæ_x0014_«ö@á?LAÊó@îl_x0015__x0001_s%ò@2zz%Dö@ØøG6Ñîò@_x0008_Aô@¹÷@Ym1&lt;ð@_x000E_`RÛó@ÀØÜÿÓó@&lt;_x0007_µ!Ðñ@³._x0002_dXð@PéX°_x0016_ó@ôÔ[Ùh#÷@_x000E_`±²_x0016_åõ@QÎ_x0014__x0015_$sò@A_x0013_W¾_x0015_ó@0b_x0004_WNñô@ìøù5¶ò@wÒáN¢Rö@¢K¸?ØU÷@Ot1Ï_x0005_Xó@g¯?Û}_x0004_ó@_x0016_æVÌÂÃö@þ_x000E__x0004_¢õ@x_x0012__x0017_`Gì@Jìì$u6õ@_x001A_³È£Y"ò@¶fg_x0015_$í@Yè6_x000D__x001F_$ö@ÉèáÄi_x0001_ô@t_x0007_ âí@~wH_x0002__x0003__x0001_Yñ@¦_x000C_©·é@Y}ßsVÄö@_x0010_Y­³ï@B¶±ÍúÇò@ÔU/J½ô@jYÂ)dÝõ@+_x0018_íòö@ûv_x001F_ÖÆßô@pÕÇ"Fð@ú_x000B__x0003_òú_x0008_ó@_x0006_Mº[3_x0013_÷@[u$åPWô@K¦_x0012_¢-ð@àR¶±ð@&lt;Rý_x000B_« ó@ûà_x0013_6Ð/ó@ô_x001D_¡6Ö_x0013_ö@K?0J£/ô@æD_x0012__x0018_û&amp;ô@Òå_x0007_{Yñ@A	¦Èâð@îÑ4ªö@ø³Æj¦±í@`­óß_x001B_ó@ÝïH÷$_x0005_í@_x0004_Vtôáó@òÈ9*_x000D_ò@®gy_9õ@w2³-ï°î@ã½uâ·î@¤`äéÀôó@_x0002__x0004_/Ã_Rßö@Ø×h_x0003__x0002_ô@ÉGaRö@0w·ôñ@@Ëz;)ò@ÐãËÈâ4ê@4á`õGÍô@&amp;R¥n¢|ð@_x0014_y&gt;ÈÍúò@,5Øægÿô@%_x000B_Ô¥ð@J/Êîiñ@YeJÇ¾õ@êÍ§®ò@²¬ÈÔ@ô@_x0006_u8ô@èKç½Aö@Z¹³¤D{ò@_x001A_Lì?³äõ@ÚõÖ¬á"í@dPS¹±Áó@û%e¿Ð'ô@8ìþ²ô@Ò]1Sûÿò@¶¸nô@å_x001C__x0001__x0002__x0008_ô@¡{ã¢Ñì@_x0019_Z_x000C_¹|Øð@ã_x0011_¤jçï@LnÉ_x000C_­ô@_x000C_[çpþõ@¤%@¦_x0002__x0005__x0017__x001F_í@KÞgÑõ@âÿÕlhð@_x0010_#úØ3ô@!ß¿_x0008_í@"û[õ@mª_x001E_P¾ïó@5/I¾¢ò@z_x0002_GIOó@I&amp;±ucð@ïdéd_x001A_vñ@`­iÄÂö@ªs&amp;¼Ùõ@Ò#_x0006_&lt;eSó@ÄÕÃ_x0010_ÍT÷@5[Èøç[õ@ä×u_x001E_ô@jË²zó@þcð6ï@@é_x0002_°õ@¬!_x0002_màð@$_x000B_R_x0010_¬Hó@jKÁ.ªð@_x0004__x0001_ÿw&amp;çö@_x000E_UöÄ¸Î÷@MÎC_x0010_h¼ö@¡PùÌ_x0003_ð@_x000D_ó!ªàõ@;]R_x001B_ñ@Û_x000C__x0003_z¾:ô@=-_x001D_]£_x001E_ì@+Xqz3Äó@_x0001__x0003__x000C_uö^õ@&amp;Bküô@2¼bÐóô@°é_x0005_¶Zìò@V_x0003_E¶­*ô@ÑJ¬Yßô@{ð(Ê&lt;ò@úBKjó@Lãê´rô@háK_x0004__x000E__x0004_ó@îÆ_x0012_° (ó@&lt;R1½L÷@4_x0004__x001F_ô@Ü½o_x000D_éÒò@_x0001_L§ÊJÉó@Lu_x0005_G#_x0011_î@ªû-Úº¥ô@kæòr­ö@_x0004_òR_x0016_Üñ@¬þÚò=ó@Q$¼z5ô@Kî_x0007__x0006_Pöò@_x0002_ÓgÝõ@/ê6ð@-&lt;$+òó@_x0002_L	¦tõ@ØhnHÇô@¦vV|ó@bøîõæ_x001C_õ@4&gt;5_x0005_ò@póØ0ðñ@¹Uº_x0003__x0005_ç/ò@_x0002_!õ%þ§÷@ Îé_x001A__x0018_ôö@¸Öím´ö@_x0008__x0005_¬_x0004__x0001_õ@x`~çÖ±ô@þ|i_x0012_\ô@ !8_x0003_ÈFö@Øù±,_x001C__x0015_ó@ë2r­þnë@»Û i7ò@_x000F_KG@Jò@èUEÅ&lt;­ó@è_x0002_ªÝN_x000C_ì@2åzDõ@=£ß:9õ@jXÉi¶Ëñ@EQ1²_x0006_Þê@,Ô_x0008_u_x0013_õ@ô9O"ûì@½°È­Éõ@Ó3.uð@Jc¿«ô@¿£)bqó@Bi_x0001_1í@Eé×Â_x0018_ö@ÄhØ¤×ñ@hôAîõíð@¤u¤b_x0013_ò@:bÊMÍÞñ@ªi*p_x001A_£÷@C¾xIõ@_x0001__x0003_©¶¯¬øô@÷Ëä1îî@2õlÕÑ¾ó@iÎ^~ô@a{«rÌó@ï¶n¸ê@¡_x0019_hf¡ô@(ÉØÇ?¹ó@*þ_x001E_ôÆö@Û_x0018_Wð&amp;÷@è¸_x000D_hSÆí@®÷Ô_x0013_K"ñ@ÈÙ|ÀiÂì@õÇB\RØó@òÑSºô@çPQ:Zô@9mû0ë}ô@ÿxjpò@_x001A_¹Ñ©Çò@oÇ&lt;Yð@þh [ô@_x0007_ÂÔR¯ó@«w_x0019_æô@_x000F_¨_x0001_ydñ@_x000E_@² ¡$ò@WN$W_x0001_ó@~ö_x001E__x0002_,_x0003_ð@¨Ì_ Á)ó@Õ¡éVæò@_x000E_?Nz_x0019_ô@cÎÂ¤ò@_x0004_÷I'_x0001__x0002_!*÷@It¾ç¼´ó@¶ï]_x000C_Ïö@h_x0011_Ï7Rô@»î_x0014_qÍð@:2h^ëó@6/{.Ýô@¨äû;Sô@jËU2ñ_x001D_ô@µýÅg_x0007_ò@V·¡¥~tó@_x000D_è_x0013_\jô@¦øI.býì@_x0002_`V?`_x0013_ð@\[Èµ_x0006_ì@v1{_x000B_&amp;¡õ@6_x0004__x0019_u)ò@_x0002_Ñ¼«Úñ@ZDl¦ñ@k«SåÌô@%_x0005_n(Rñ@4à±JNó@H!O·kÒõ@M4v_x0014_DVð@v^!_x0019__x0003_Ìõ@Q_x000F_2¼|î@ß¬§&lt;&amp;ô@Yýä_x000D_ñ@_x000E_:Ë¢ò@ö_x0004_Om£Êò@R|T_x0019_Zkõ@fz/å¤Yõ@_x0002__x0005_¸¾¶øwõ@_x0016_@;_x0016_"î@p$õÉÓìö@ØÐgÕGUð@óõ_x0018_?úÊô@FI_x0012_SÁô@,òr_x000E_k&gt;ó@½í#$'ãñ@ÖÂYj«õ@_x001F_Ø&amp;_x0016_ðð@@]dhÆð@Â_x001B_ðJô@?_x0013_z_x000B_.àò@À4_x0018_ëz_x0002_õ@*qþÔñ@²6ÅÊò@&gt;®_x0006__x0002_Òð@_x0017_ýZÌêô@_x001A_çã6Îõ@_x001F_5~ì_x001D_ò@H_x0012_AkU³ô@À_x0012_jß¤_x0002_ñ@,[¤	_x0005_ð@ãôú¬_x000D_ñ@ls~Lêó@éü¾eNõ@"¸ßÏö@äÁo_x001B_*Jë@úÃüöñô@ÎümÔ\ò@f_x001A_ _x0001_·H÷@°_x0004__x0003_ß_x0003__x0004_¥ð@0_x0011_ºÁ&lt;ø@!nIMxò@®Í_x0008_ê?ió@:ÿ_x000B_Öô@\_x0008__x000B_w ÷ö@@Ê§S_x000E_ï@ÐÖ&gt;Oªñ@Õ Ûð@Ç_x001F_2ÿó@Kõe ?ï@íøÏç ð@ð½wñ@_x0012_¬âúõ@~ì±¥_x000E_ãô@:bÓp±Ýô@Iì³2¤ó@®Èê`¬ö@¡. )µ_x001F_ó@Üú&lt;¶÷ò@ÃÔT#_x0018_Íó@y¿§L×_x0002_ö@_x000C_/_x0003_Sò@y_x0017_A9 °ð@iòÛSß_x0013_ï@üËuió@_x000F_yï_x001D__x0012__x0001_ð@R÷ZÞlô@09èÒvñ@%yây_x000F_Gô@GJ_x0005_Âûô@_x0018_)ßXò@_x0003__x0004_Ñ¸¾_x001B_&gt;Hò@Î_x0019_Æzõ@_x0002_íJ_x0019_ØÃô@ù[|_x0007_ð@@cìÿ%ò@þ_x0014_Å+C÷@-!Ôð_x0001_ó@VÔÈñ@N±Ï«­Xí@\~ÁÐÏô@XÙ­»_x0005_³ö@Î6_x0003_0Î\ò@ZLtö¯_x0001_ò@P*Zk¹ô@_x0006__x0016_¦Jcô@óU¯_x0007_92ö@.Ó&lt;þNö@âjv@öªó@&lt;_x0011_ÉNEô@òC_x0015_ôg-÷@àÕÅLÍ_x0013_õ@°ò ¬ó@ít!lÚõ@³&amp;á4_x0002__x001D_î@u_x000C_I6_x000C_ó@8¼_x000E_â°ó@_x0001_¹¾YÉð@­±ï*à¥ö@ø#o2Yûñ@_x0002_ô¶1¨õ@Üß!*Ìò@¤à_x0002__x0004_ªhõ@ªiÇò6õ@r®Ñü°ñ@Èü_x0001_ÓüBò@.V_x0018_]ºì@RÄR¢_x001D_×ö@ö'+:ð@l÷h_x0003_D(ô@Ä95_x001F__x0018_ð@ø·Â_x0014_&lt;Ðô@_x0011__x001F__x0015_wINô@_x0013_ñ_x0013_Îð@_x0004_Z¸_x0017_(Dõ@:]6'ö@Ò%ÎËñ@¤#øß¦ô@ax£$Fõ@_e«/_x0014_í@VnS¦æzò@´­jæQñ@¢g. sö@ÄÍ_x000C_Eö@_x0018_úß4¾Îô@_x000E_rÈäL_ó@]_x000C_Û±Öë@bUù¡BÝô@ðTþÒ_x0008_yö@QîrýGõè@¢'b&lt;_x0002_ò@²¦_x0003_4øÙö@_x000E_Ä_x0007_-Ìô@D_x000B_R»û_x0001_õ@_x0002__x0004_àíÏZX!÷@XöQÊÔï@zdÉ¤íQó@CÎ_x001C__x0015_ö@¬HnR:ñó@iJÜ_x0018_ªóñ@µÑ-Y#yô@L©¯E&amp;ó@d_x000F_«ÄG+ó@ÅñAOw^ñ@Ð_x001B__x0011__x0002_ßö@^	±_Égô@&lt;R¸±8çï@Û×¬&gt;½ð@Â×D®&lt;ö@º°_x0008_y1_x0006_õ@ì¸°ô@Líe_x0002__x000D__x0003_ó@+|:¯Ûî@ôd	üWgô@k'(ÌÊ°ö@B×ÉÿZûó@ÞË]$¤_x000F_ó@]9- ñõ@êüûb!õ@7½;û°_x000D_ô@¡¨_x000E_E?õ@ñwBè¤õ@Dv_x0001__x001E_þeó@À¬s @ð@:mno tð@É()_x0001__x0002_Mæö@_x0004__x0003_Ê{åð@ºag[$ò@óqèSíñ@Ödh_x001C_Aõ@_x001B_ä_x0011_ÍÓó@+r_x0002_½çî@í_x0017_H_x0013_¼_x001C_ì@Jâ¥¡:ô@_x0012_­æ"ò@{_x000D_6''õ@zï%ôâêñ@^~î(_x0019_ö@Åg_x0015_¼T¥ò@g?Krÿhõ@à_x000E_®&gt;êËó@dµYã«ð@ÊÜÖ_x0016_]Jó@üSÌ«H@õ@b®ã¦	Òò@p²uFò@óf_x000D__x0018_)ð@Lðv,iô@+³å­6Éë@owHãÒö@M_x0014_TA_x001A_¶ô@%¼g©õùô@í_x001B_­·ãÊñ@­û_x000B_fv_x001C_ô@o^ö2BÖó@jÕ)´÷ñ@+õãçø.í@_x0002__x0003_&amp;`ÈvG_x0001_õ@_x0002_¾é½\#ó@¡`Â_x0012__x000E_Üð@¹mã­Wó@ñ$_x0001_ò+ì@_x001C_¤_x0005_2-ö@Ë¹ÞµÿDô@8Ëý |^õ@6,VFxsï@Òº\ö¡%í@Ù^Qí`î@»_x0019_ßñ@B½Åf_x000D__x000F_ô@z:H&lt;¡ö@JnÛ_x0016_÷@_x001B_mTÐó@MËÓùrí@©LÈís¤õ@ÕE9H[ñ@Z_x0019_MZ°'ô@àêOúü!ñ@]*Svû&lt;í@yo+x2+ð@0kèé¹^÷@Pþjð@~RÑêô@_x001D_ë_x000E_ö£Mò@÷]óS;Ëõ@Â_x0001__x001B_Z_x0014_ö@_x0015_|2_x0002_ö@Æ²ò= ô@ _x0006_¥§_x0001__x0004_ÿ_x0005_õ@©{_-«Jò@t»o*½Ïð@z×þò-Õö@ÒÐ¬¸0Íð@ÎÜù_x0005_õ@ØtËØ`ð@'¥Ë¹ÕEñ@t­o@_x000B_õ@V§	ñ¤/ö@%ÒD/ò@ â_x001F__x0003_õ@_x0016_$3`ï@_x0013_Ë_x0002_øîDî@8ÇyLó@=ø_x0015_¡.ñ@ÿpõC¼ò@"ÀXf°±õ@_x0018_Ào£_x001B_ð@%}8&gt;Óûõ@_x0005_/ÙÉ¿ð@î0REñ@ÎM×ô@s'Ä_x0019_ö@¦¦Þü_x0007__x0014_õ@É È_x0001_Ýí@_x001F_ô_x000E__x0003_«!ô@rGÓü_x001C_ô@ñÕÇ¨'_x0011_ð@Í?C¡ó@;xÙ¦ù¿ñ@ã9×5¾ñ@_x0006__x0008_©V_x0011__x0002__x001B_ñ@FÛêËsð@Hb4æ_x0003_Èð@âk_x0016_ÊØó@'9i_x0008_³'ë@6_x0005__x0002_[ãí@._x001E_Wµ¸_x000B_ô@_x0018_@'BÑó@ö_x0007_h\0ô@v*Á3eó@ºâÙ_x0006_]3õ@ø&gt;ä&gt;ÀÇð@Ð§iBô@"äfT»¬ñ@öQ¿_x0001_zNõ@ê·nëxô@]Ë¡YW_x0019_ð@,õ&lt;.f¢ð@ËÂÑ$_x000E_î@2qèØ~ó@üìzDâõ@·H|ñÃ_x0011_÷@¬ì{f_x000F_î@/æ_x001F_½mì@x¾þU_x0004_ó@2IÜÉ_x0014_ñ@ò_x000C_VDI[õ@¹qà2nô@SØ¡o*·ö@Òc`ÿûó@ê&gt;_x0004_¢Uíñ@üÛë_x0003__x0006_¥öò@¯PÙTê@H_x0007__x0005_Nÿùõ@_x0018_¶_x0004_Rò ô@ø_x0018_¸&lt;ñ@õ_x0015_«Ý°ñ@SYvêS"ô@Æizò@úJAu_x0005_=ô@¢ :X_x0018_|ñ@ôÕØÕ_Úó@$+O7_x000E_Âõ@¨Ó­_x001A_Dö@VÈé×Ê_x0002_ö@áý(_x0005_M/ð@¹Uv_x0003__x0001_ñõ@xc¸ÿQVò@u"B±ñ@ôJ%$kÏö@â_x001E_B»Íö@Ðåtñ@_x0017_ó@}_x0013_Ü_x000B_FÚñ@óà·_x000F_nWñ@Üú#Áò@YW»ùCê@_x0016_¸Ü_x0006_ô@_x001C_O'}ózó@r_x0017_ØÇÿô@÷Jc_x0019_9ó@òÏ_x001D_¸ùö@Ëx`_x001E_Õî@_x0018_/!-ªÐö@_x0002__x0003_f_x000F_Åö@¨ °êË_x0001_ö@×îï_x0017__x000E_ò@qø¦Æ6y÷@ú(¼_x0008_"õ@9ñ_x0008_,©õ@r¨h¤ñë@B¼_x0019_åF_x0008_ö@L¾Hc_x0017_ï@\y×ñv/ó@_x0012__x0010_j_x000E_`&lt;ñ@Ú¥*`òñ@ô:¶N_x0015_òñ@_x001D_×­%½Oô@ìë_x0004__x0001_:ñ@F_x0014_ÇÂ8ó@¸aaNb5ò@_x000E_WT_x001B_rWõ@³ø_x0005_àäö@Äæ¾7_x000B_ö@°¹&amp;û^ó@âK2è¯qó@axMNÉÎì@°ºï*ó@¤öµèÕ|ó@ÛÂ&gt;R_x0011_ô@G_x0003_ª_x0014_kËó@_x000E_AWi%_x001D_ô@Ö©RZJSö@_x001B_îÒ_x000B_jó@T`-Ì%ì@äè¶Q_x0001__x0002_Nfò@x¶= ~ô@Ciiõ@Õa&lt;âtõ@y¶31CÈô@¾o²à»ò@Ä¥Js6cõ@ö_x0006_ËÂ_x0007_áñ@x/_x001B_Æ$_x000D_ô@Êµ*L½Ëö@-)ó_x0013_|ó@p©_x0004_:õ@ø»Ö_x000D_ê@ÄÐq_x000D__x000C__x0003_õ@Ö_x001C_N~£õ@MQ_x001A__x0014_ô@_x0018__x0018_kýsüõ@_x0004_­ÕÚ_x001D__x0006_ô@J}$NL_ò@XÉåÐV&amp;ñ@DM¶_x0016_|Þó@_x0016__x000E_hvð@DNÀèÄ!õ@U¬Â¡ë@_x0005_^«9k³õ@Ø_x001E_yµ_"÷@VW`à©ò@_x0003__x001F_jûmñ@^¡Lê_x001B_wñ@EàB_x001C_	ð@ëþøµçô@'!É_x0001_Ì_x0011_õ@_x0001__x0002__x001E_NÆ~»­ö@Ô_x000F_Û_x0019_©åô@xîó}õó@âÓ_x0007_n{úô@|_x0012_ÐzOð@_x0014_gÃ=­gõ@ä_x0010_ UÀó@MÈ¸ì¿oð@[ÿð¹]ð@¼+©d¿ð@]ß»ãô@	Y[Mã&gt;ñ@&amp;çÿeËõ@2þEíhñ@®@A:í@xKÖ(=.ô@pú¡®	;õ@pj-Ëñ@Ä_x0018_OD_x0016_õ@4ÌV¹_x0017_÷@_x0018_.y#'9õ@_x0018_Aqæþ_x000C_õ@Lí99`	÷@m¤3õuJô@_x0016_QÝà_x0011_ô@àÜéù*Tò@q _x0001_gô@=)»¹í3ò@òÒÉºÈô@j²eÓEò@E¸*èò@R_x001A_Ý_x0008_	_x0005__x0010_ò@&gt;Ì_x0013_{ìö@MÜ_x001E_sïñ@Ë_x0013_Rôc¶õ@âÑZ¨&gt;÷@Õæ_x0006_ý´ò@».B2£Kñ@RÞD_x0002_K'÷@ÔäHÜj{ñ@¥¯?Ùçð@L5Rð,ô@Ú_x000D_Lôò@_x0012_pª·Tó@«J}\v6ö@)×_x0003_[ô@ú2D4~'ó@_x001C_ÀºH:ö@¢_x0004__x000D_âïó@HCçËr«ò@m:v0Iõ@t{§9dó@­·taµò@n&lt;ÌköÉò@_x0014_ùÕoTÈô@v_x001A_{#ªí@ð$óp_x0002_yñ@_x0014_¤&amp;µ_x000E_ó@_x0007_r,[Uõ@!û_x0005__x0001_Ú¯é@fÿÊç¾õó@ÿäw_x0005_ÃÐó@_x001A_·èÂFÚë@_x0002__x0003_&amp;1õ1ô@_x0012_í&lt;ÎÛô@¢{(Èõ@÷4â§ò@´óD_x000E__x0002__x001B_õ@j5y6_x000E_ó@#*ô²h_x0006_ò@XEßÀ¹÷@§inï©ô@j_x001F_P¬ô@_x0007_[Cbó@H'Usò@üÉKº§ò@Fiô ©ô@~±¥?_x001B_·ð@2+±ñ_x0011_Øõ@yMWy Ìó@°ÒX¯_x001D_î@	í:í@²¾H/ßVõ@&amp;3Ìã÷@.òI_x0004_dÖ÷@~V_x001D_Fù/ö@)7_x000B_v¢õ@¨òU_x0014_ô@¬_x0001_Ë@¢3ð@¼A_x0010_¤àõ@_x001E__x001C_BÙÒ_x0006_ô@8Î_x000F_Ö_x0017_ö@=&gt;þ4qñ@_x001A_ºBÉ_x0018__x0005_ô@l÷s½_x0004__x0007_ÚAô@_x001E_åïfð@Ü_x0010_öÕÉàô@jêÊ_x0007__x001F__x0012_ô@O¥=æuÈð@Ô_x001E_}Aý&gt;ó@2üÎ­@Çö@_x0005_tø7ñ@Ôú§1ñ@YW·_x0006_ó@Þálà_x0018_ôð@_x001C_¦Ïçë@_x0008_Æ{_x001D_täö@_x0002_5_x0003_õM*ö@§ë1aÞñ@ü_x0016__x0018_«Zñ@rLèºbë@z_x0013_h	ç|÷@/í¯ÇñMì@P%_x0016_UÚwð@1ÞyECò@ði´TCÂõ@£ äz*õ@¤{*oô@B^«·_x0013_ë@Õ_x0001_?óó_x001C_ò@V¸NËfò@*;L"¼÷@®dn#¤õ@ÜÞ¶åçö@SI¥_x0008_Þî@Ë»Bí@_x0001__x0002__x000C__x001C_ÝíÅkö@V«¡ýîí@èy¤_x0013_Óð@¿d;_x001E_ÄÜñ@CQf_x0010_U­ò@ÊV_x001C_Ìj_x0016_ô@_x0016_r_x000B_îKö@á.!·ö@ï²úbñ@L¤¨.1dó@Øð_x0003_®ô@ð"JÇgcõ@Â_x0015_&lt;xèüò@_x000C_"W_x0008__x0001__ö@_x000C_oÕóè_x0015_ñ@°7_È£ñ@=`¤[_x0019_Lð@àÆeoÝô@¾åKÎõ@u	0p»ñô@vÞ1Lå-ò@W*ð.í@h8_x0006__x001C_(ò@Ík{Üö@`_x0004_¹Ù?/ó@µåpò@_x0019_=vÀ£õ@$­ìeue÷@éWfË`ð@HûIõ@_x0014_Úºç½Cõ@T[_x0004_G_x0003__x0005_Ãñ@hj³pñÔò@=ò_x0011__x0002_¬ñ@ÐS|_x0018_÷@Gñ~jïò@_x001C_×Ò1ó@²_x000F_NbÚô@þR_x001C__x0015_è±ô@2X¢?8³ò@FûþBð@±RÒíqÛô@n²Toß_x000F_ð@âz¥óÝô@(¦¸í_x0012_ö@Å0cØ@õ@_x0007__x0002__x001A_ÿâzö@GR:[)g÷@_x0007_w_x000E__x000F_qñ@3Q_x0007_2Pnò@õ_x001E_I'Áó@ùî´ø_x001B__x000F_ð@oÿóÆö@_x0007_f¦*øô@ð®_x0013_S_x000D_áò@p¸"ÿ_x0008_Ìñ@v&lt;Ò_x0011__x0012_ö@ë_x001E_j6ßió@~Ö¹_x0007_ñ@_x001A_õvtlð@`_x0001_2_x0004_þõ@á.©±ò@¸êþAô@_x0001__x0002_&lt;'¦aÂï@·©&lt;ÆWüñ@Iº_x0011_ê_x001A_ð@î_x0008_O½°èó@.ï_x001F_ìç·ô@²SÚ_x0007_l ô@ñëßF;Óô@&amp;ä)²Cíó@F¥Ù´ õ@ììñ´Mò@Ð*k_x0011__x0015_ë@%_x0015_á_x0019_ô@¶6st*_x001A_ó@Î"r_x0008_âé@û_x0018_pñúòô@~_x0001_õâÓèó@:r_x0018_M6¸ò@êâÔmö@ñ/¾õ@ºû5]õ@¥Å¸_x000E_VUô@_þ_x0015_¯ó@TZÅMÞ6ô@êªÝ$Wæñ@__x0014_sñ@ ûB_x0016_Ìõõ@âÍS_x001B_Fô@GÎÒoÚñ@_x0004_Ý0_x0004_£¯ð@~4C#®ñ@."Þl_x001B_ô@_x000E_5Í_x0011__x0003__x0004_îÿõ@¾Ã¶Wó@_x0006_w¼mó@_x0004_¼Ô·hö@0+åx~_x0007_ò@_x0008_mqk§lò@În¾Ó_x0003_ö@ÉDd_x0015__x0007_;ò@p_x0015_/,Ôð@_x0007_9b°÷Iò@Ò_x0017__x0008_K*Ûõ@ÆæSù_x0014_Pò@÷b\¡ñ@À_x001B_RÙGñ@_x0010_hÃ¡rð@P­¯	xö@&amp;J4_x001C_.ÿõ@Õ¿\ëö@"w_x0002_&amp;ñ@üÂqpqï@jrÇóøÂë@_x0015_|_x0004_Î)@õ@2ItÑô@²ôdéôõ@L_x0001_^Èóô@N_x0004__x0011_«z½ö@«"RA_x0005_Qñ@gp\Ì:ò@Í_x0012_lõéCô@²-;;Ôxò@Æµ4Ùað@NI¾_x000B_p©ï@_x0001__x0002_rF_x0018__x0012_vö@n	YÈçêð@_x0013_´Ð(ñ@a´	Bô@_x0015_H_x0003__x001B__x0002_í@ø_x000B_[Ãýò@µ[êá´eö@û_x001F_ÄÕAó@n_x0003_°h	_x001F_ò@F_x0001_+:Jô@½w_x0003__x0008_ãÀò@1§§_x001F_ª9ñ@ÕÅp¹ñ@Ñò£Æõ@Öë&amp; îô@3¬_x0014_Së@ÈL_x0017_¡=Yó@¨t£ßî@_x000E_mÝºÌãñ@-S×òñ@´Ì&gt;"_x0010_»ò@ÛÏ2|Lê@_x001F_iºmdó@eðÏÎÚ÷@_x001B__x001F_YÂ_x001B_1÷@êBÀYp4ø@8_x0008_¢û-ð@_x0018_¢&amp;_x000E_Ðô@í_x0016_ÔØõ@È®=Pøð@(_x000D_/Ã8Wö@["I_x0007__x000B_Fàð@ÐyoxH}õ@Ð__x0006__x0002_êQï@_x0002__x001E_îÒxñ@¥UþP{ô@BëA5_x0019_Qî@2¹¯,_x000E_Mö@_x000B_ÖoU²ë@%¹W_x0010_2ë@xB_x0010_°Ò½í@Ìy±úöíô@¸_x001A_È õ@¡%6Ô_x000B_xò@_x001C_Gtoí{ì@¥@Êaßó@×;_x0016_`_x0005_åô@L¤_x0008_U,ãð@ë"eâð@r²`_x0001_8%ô@¶þ¯×Nó@-_x000C_I~¦ò@_x001A_~9_x0014__x001C_õ@â_x001A_,a	ö@CFê_x000C__x0010_ò@³_x001D_Ùò_x001E_4ì@&lt;àïñ@ó®Ú½_x0004_'ô@Æ`úÜ-õ@dt_x0001_r[ö@.ÜíA_x0014__x0008_ï@_x001E__x001B_ùóaòò@UM_x0003_éÇñ@_x0001__x0002_7_x0007_ï³pö@7_x0014_è0øò@LGÜRÔô@¢=£Á_x0018_ö@_x0014_9û´_x0010_^ó@/óéÒ_x0017_ð@ü'a9ò@Ø5Ñlªõ@Ñùñî¶ë@wø+¯*ñ@ðË4Æ·ó@eÏ"_x0015_ô@Ô_x0013_yxH*õ@Ê0*#õ@bâïC6Pó@w_x0006_jÏ¯c÷@B_x001D_äPVñ@]lËeWÞò@_x000E_äLQi_x0016_÷@È½Üð@4×åÉBó@ÍÄ_x0012_éÇõ@³«z_x0012_óô@w_x0016_k__x0001_qó@^iË\ô@l_x0019__x0003_z®ó@í§~ÄÜó@P__^àgõ@ÔáY_RFî@Ì1ï_x000D_G õ@Ëü7D_x0002_ô@÷Ë¥_x0001__x0002_°Àò@NÅâÓÃö@,#Pdò@¤q]úô@ÇX©×¿ï@,t!Ò_x0002_ô@Ð_x0003_[¾~ýõ@¬$,g³:ñ@¿1#_x000E_3mó@PfÊ¸kõ@Û/@F+@é@R_x0013__x000E_ÊÜ_x0017_ó@".\,oÎõ@_x0002__x001F_ýÝß²ö@h]T°Uðô@oMÁÿÖõ@oÜ²º	¢ó@&amp;åk·?þõ@A´ø¼_x0017__x001A_ô@£VÚøyë@ÆÓOó5ù÷@ÌÁ\ÎOQõ@[+w_x0010_6µô@oWäæâ ô@*_x001D_l]ªö@Vº)üÀñ@·»E_x0002_Ò_x0014_ô@_x000C__x001E_Ìâï¼ó@"_x0014_J_x0004__x0001_õ@ÞQ8Úäô@Z_x000F_Þ*nô@×T~.ôÕó@_x0001__x0007_:°_x000E_ÑCò@~ý_x0010_§Óõ@\Â5ñ@îE¢æ&lt;_x0011_ô@HÊF_x000C_x|ï@_x0004_RCô@K_s}áÊó@pwBë!®ô@èä:§#³÷@l­	ãÖñ@Ä7Ä_Xë@¸´_x0010__x001F_Êìð@âß_x001B_Öõ@RÝM_x0005_o·ô@_x000E_cò_x0003_fêô@WÊÁï_x0015_þò@zW&gt;_x0002_¬Ôê@ÎtFÒó@_x0018_~ã&gt;Jõ@._x0002_õx²°ó@Ò´_x0018_÷8ö@_x0018_Ì^ýDí@pÈ	j_x000F_¨õ@X¾ö# ñ@¡Ø_x001D_«($ò@©-Ýkò@âåO,Eò@á,Û­oò@xNí§ÆUô@_x0006_ó+,s÷@´ã'bï_x0003_ö@ÒýÄ°_x0001__x0002_âõ@è_x0005_ìkÓ_x0003_ñ@DrË&amp;¤ð@PN^_x0018_¬÷@&lt;¢÷Ãô×ð@Öv!m¬´ð@&gt;_x0007_Âð@_x0011_±{Õñ@Ædæ_x0002__x0014_÷@LÅ|_x000C_ó@ -_x0001_G!_x0002_ó@8üúò@¼)í_x0018_*#ô@§_o_x0007_ö@_x000E__x001F_¥Xû{õ@´J¥Ø¸hó@Ô½º?.&gt;ó@ÒVf)_x0015_ø@¡_x0017_Ù^¨ð@_x0019_Âõ«äeó@_x0016__x0019_\æ&lt;|ô@Yû»¨_x0004_Dõ@òR_x0016_Wíò@«!4Ýí@_x0008_©{õ@_x0008_z&amp;Â¥1ò@ÍóX¦/ñ@PRv¡kõô@]ù_x0014_8-ô@Ê_x0010_Û_x001A_ì_x0006_ó@0uÜ_x001C_µIó@_x0015_KD_x0017__hò@_x0003__x0004_ú&amp;Ï¼Cð@Ü¿ÐÆ³ò@ClYíò@÷×«wN÷@ãÏñ@@YCð÷@lsÏsp\î@Ì_x0007_i^=Óò@Q»ÁLË-ö@ÖÅg-_x000F_ð@¸_x0001_d%"Áõ@ÐQúö_x0017_õ@â¤åõ@_x000C_F_x0017_É¼_ò@]ó_x000F_Rfð@_x001D_ß8JÆî@è¾º¡Þqð@îI5Ð_x001B_ô@Xy×E_x0015_õ@_x0016_Îß¨'¾ï@6òêïô@døD«§²ñ@©4xë-÷@Ó¤£Ã_x0003__x0011_ô@ô¸d_x000B_Ç÷@?MT8_x000E_ó@À_x0003_;__x0005_÷@`2_x0011_ã¨ó@!ÑGy+lò@æ_x000C_·óÐ¯ô@é_x001C_zQ&gt;\ð@_x0002_`{_x0005__x0006_ÞKõ@ô*gd´ïî@Ðbc©s3í@_x001D_X_x0015_R¿6ð@ÈÑ+òZð@û6j1a¤ó@b_x0017__x0004_ÖÐïò@_x0018_itYRáð@ÛrTéSYñ@l_x0019_I-CÔð@_x000B_ÒÐPò@°Öwlõ@ÔþÌv©­ð@_x0004_Ä_x0003_.°Ð÷@¢0J,Äö@&gt;~l_x0002_:Lò@#µy&lt;áwô@_x0016_ÁW^r7ô@¦_à³eàó@I_x0017_Rv_x0001__x0013_ô@ÓKç_x0001__x001A_ìó@[cánâñ@_x0018_ò¥hCò@¦Ô:_x001D_æéð@Ö$W¾±ñ@ÛE[_x0006_'Âð@+j&gt;ôò@_x001F_Î÷pó@Om¤Hö@_x0012_io_x0015_ª©ð@/Ý·!Wô@|_x0017_ÅÝë~õ@_x0001_	ú_x001B_ØÏ_x0004_õ@nÆ·_x001B_¤õ@àeÙªu^ò@_x0012_³È}ùô@dTb\ó@¡jHó:ð@Î_x0013_åãþÞó@ÔkT¤aüï@ª;z_x0015_ï@ãÜÖ_x0008__x0006_âõ@¤YÆkQó@LiÃpiô@e­¡Lìô@Þf½Â,%ó@V¬´y2­ï@µ óð@8%ðÏ^Ôó@4U¨¨X_x001C_ó@ ãñ1b}í@øi`[ýÕö@8¨MJ]_x0019_ë@z=ïÙñ@_x0010_+_x0003_,À[ö@CxùÒCó@L_x001C_uÀ¿Fô@Ã_x0008_ö¡î@¦5sïâïö@_x0002_ýÛ\ö@_x001E_lÊHÖ_x0001_ô@è²_x0005_îe÷ô@$8_VÑò@_x0003_i_x0007__x0007__x0008_Pèì@t¿hÙøD÷@_x0004_ù_x0016_Vïí@`1=ýì^õ@SwúQ|ì@0ñEö@ÿ;ç­¼õ@&amp;ìÎõ@oñ,ºÐ#ð@ë3¤Áï@Äjx¡¥vö@«u\Ê%ï@XjÎ}þæð@2"X]Æfô@ñíiÅ´ìò@fÔ:Gô_x0004_ñ@æÇ]XLô@£áGá¹ð@â_x000F_Ò4ñ@TO/£_x000B_ô@_x0006__x0010_³KzDñ@&lt;h±"ì(ô@¨êt1÷ô@_x001C_õ_x0016_`Îúé@è®u1ò@Æ_x0003_`!Ó_x0019_ô@_x0006__x0002_$_x0014__x0003_.ô@Èü:_x000F_	_x0005_ó@_x0012_©~wô@TfEÇ_ô@f_x0001_¨_x000C_cÃï@;5ð´P²ì@_x0001__x0005_@ø#ïë@è_x0010_j_x0014_p_x0013_ó@o	^Piëê@_x001C_µýç_x0010_ô@_x0008_ÅQ\öõ@_x0019__x001E_HPúò@êmÇ2Að@¨_x001A_«¥oõ@¶Ì*_x000C_«3ö@çX9/ñ@û_x0002_}YÂö@_x000C_Bb¤ô@_x0018_8âÈ_x001A_*ï@òMÜ¹Óô@Ð_x0002_¡²H©î@&amp;¥xX_x0004_õ@ÂõÃ_x0008_=Cõ@«i&amp;Òññï@LvÄyôð@ü_x0018_´ìõ@áæk;oð@î©/ÆÊÅô@Ùsn_x0001_¯ô@wgCÁñ@_x000F_çLõõ@_x0003__rîà_x0001_ï@¼¢ão_x001B_2õ@jûâ¹_x001C_uö@!°mÃêñ@_x000B_¢_x0001_É ò@Ì9JPL6ð@Ã»³_x0004__x0006_%Xï@h+¸_x001E_)|ó@ÔØ_x0006_=&gt;ö@c hñó@?`0&gt;ô@È¤,#Mçí@äÛ³h\ô@$z~¦W_x0018_õ@¶;_x0005_¨Êõô@&amp;"ù(¯ãô@_x0011_öm_x0002_]#ô@+r¡ðò@_x0001_ðÐÝ_x0004_ôò@_x0018_ôy_x0008__x0006_ö@_x0003_ÙûÑêò@ÑÁj{lö@Ú_x001B_Rµõ@Mê_8þ.ó@&lt;&amp;êççñ@ò»Ëù'ê@°Ô-_x0008__x0012_´ö@¶_x000D_@3_x0019_Kð@L_x0013_øøIö@Å½âOö@\F _x001D_¬ô@Ð´Ë~LVô@îGmÈzýò@_x001D_ðní/nó@_x0007_ßØð@¨x´äLõ@0¦ñl÷jõ@"ßÚëò@_x0005__x0008_æ_x0019_ìWó@øÃ$äö@DZXºpòò@Ú0ês]ùî@z),CNñ@_x0002__x000D__x001E_wÄsõ@Â_x0004__x0013_oj_x0017_õ@ú\Ää_x0002_Üó@Ò~Ø_x0013_¢ô@d_x001B_f_x0007_Eó@îÁy}Añ@_x001C__x000F_0±ìò@ðuuÚñ&amp;ò@¼_x001D__x0003_ô§ó@¾åá_x000D_dð@_x0006_¿ç÷ØQô@lÛ_x0001_êÛ#ò@Ü_x000D__x0005_ ö@Wu¶ZGô@xýA³Mö@`_À_x0007_}ô@_x0010_-9G6pñ@M=[F§\ö@µ©ÔE&lt;%õ@|±R	ô@^Àç7_x0016__x001C_ô@.]æÚ¥õ@2â´gÕö@xû*/_x0013_õ@).&lt;}Ööñ@k¾}_x0019_Ê_x0004_ð@K)0_x001C__x0001__x0002_¢&amp;õ@]\_x000B_õOó@Î(Óàò@_x0014_©Ò%sô@ú_x000C_  £dó@Â^R ©ó@HëûO¶ð@øÖ¬_x0015_qô@Ì_x0006__x000E__x001A_ð@zz3t_x0002__x0012_î@Uëzí¬õ@Hr«½Â¤õ@¬áNùxgò@µ¶fvíò@¾x¦ØJô@ib¾7_x0005_ò@*-__x000F_Ïcó@ÙÏw_x0017_Ì_x000C_ø@ýIÎ_x0004__x0007_ô@@Â&gt;mî+÷@ÀÊMJ®ì@/~û_x0015__x001A_1ó@¯QeOÇð@_x0010_õèzûñ@¾ÛZ¹h_x0011_ø@_x0013__x0005_rAlò@b~Á§òqó@Tq¥ô@è$u)qûî@¶VÞê_x0014_õ@'^_x001E_øôò@zï¥Åq|ñ@_x0003__x0005_B¼¢Ôösô@·T&amp;Áõ@ªLGZï@_x0003_,¦7õ@Äq÷ó_x001D_5õ@_x0004_x°­{=ï@_x0010__x0011_ë`*÷@sä_x000E_ýï÷@¦ðýGÄõ@¦4oô¯ñ@¥øjI:Íí@§Ñ %Éí@_x0002_XW³_x0018_põ@*ÈM_x001E_*ò@ÇÕ_x0008_àî4ì@»ÒuYó@P	l&lt;&lt;ô@&gt;.ÙZÕõ@ú^¤ªò¼ò@½Íðâð@4[=	_x0002_ó@_x001E_dÄÀ0_x0010_õ@8à_x0004_6,,ë@¿AC_x0001_ ì@_x0016_%×ý}Bô@z¤ÁcuÌò@F_x0017_ïóî@7Á_x0018_&gt;_x0018_:ð@Æ£YrÖòó@¬Ï}ÀQõ@Li´ùñ@_x0003_Ð_x0001__x0003_rMó@;Ö_x0002_XMñ@_x0016__x000F_°Mµô@dçi­Øô@R«ÆìÙQñ@t[Ý_x0002__x000C_ûð@×AÞ%ò@ýÔÿjµô@p(d®Tî@¹öðïhö@Ç_x000D_Ö×²ö@³;#¿Òüð@_x001A_TúÑdï@¾ ú½´ö@[®òºNzö@ZÝ¤{£ð@È¥ën_x0003_÷@µâ`4_x0017_7ò@êB47nï@oC_x000E_vð@¼y_x0014_ö²Zõ@_x0016_à12÷@_x0012_Øw_x0002__x0019_:ö@0°=-õ@Pl{Éí@ÀÇ¨G#Óö@~°¦FÍ¸ó@ô¢ùbènõ@_x000E_ÿ6VÍõ@&gt;_x001B__x001F_µ;ì@´Êå0ÞÃò@¶¢°1î@_x0003__x0007_*÷Üô@_x0003_É»ÓV(÷@÷_x001B_ð_x0002_³_x0005_ô@a&lt;PÜ~ñ@Þ'K¡ô@Á_x0004_ÿ_x001A_Ý6ó@#&lt;VT²Üê@^íÒ¾!ó@äp¢¬Ëí@_x001F_o°6&amp;õ@¡t7ì*îï@_x0003_:$w÷@v_õFèºô@_x0003_×F¶zô@ù3DXî@gþÎ®mõ@_x0004_Õ_x0010__x001A__ï@Ú¿9h_x0001_ö@_x0015_=_x0014_pcò@nLd5Íó@Æ'!{_x0012_!ö@_x0019_&gt;_x0016_ê_x0006_í@uòv÷¯ô@c\$~Gõ@xO_x0004_8_x0010_ô@d_x0008_Tô@ô½|s%Oó@á·ÛÈÀÂó@YùÕõ@j¤ÇÃÍ!ó@_x0017_øqù_x000F_©ë@ÁÛ\À_x0006_	Z_x0004_ö@fø_x0007_,ë*õ@_x0006_·gô@_x0013_Ìþ8käë@ìÈh[Ðñ@z¨bB¡ö@,9O_x0008_ò@wN_x000F_	Có@Æ§_x0007_+Eõ@x.ô#_x0016_7õ@2¥§kXñ@à};²õ@ôWá'g°õ@#¦îÞô@]¿ïT4÷@Ö}{¼¸ò@L(|æéö@2Ñ_x0002_ _x000B_ñ@ÔNÿ6äµô@ÁPØ_x0002_zBö@_x0012_r_x001D_mó@áÑ_x001B__x0005_O,ñ@nÑ«ç`öð@Âá_\Ì_x000E_õ@È¸Ç_x0003__x000B__x0018_ô@z&gt;3RÞõ@Üròö©ð@Z£ÿ*7M÷@Í!c±csò@_x0013__x0002__x0001__x0016_5ó@_x000E_Ð_x0002__x0006_5âì@0¹õÞ_x0011_ò@_x0001__x0005__x0010_¼SEJò@.»E2ý¾ô@J±Qy­¤ó@_x0002_@Ä»Ä	ô@ëY_x0006_¢Ïdõ@Õå*_x0003_Çkò@,RXHô@,¡@þ_x0007_Æð@OºÝô_x000D_ð@ÐB¢î_x0008_wô@Ø¬Q¥Ù.ô@DpUùòò@©_x0004_Î&amp;_x0002_ï@bÜÉÚ½_x0007_ò@ÇV¾Ý_x0015_qô@7]_x001E_×ó@1£_x0019_Õñ@$×¨|Óð@¿suB/_x0004_ô@ÆÑ1 £ö@E«¶yÆ¿é@_x0006_ü_x0011_g½5õ@|ë9´Zô@£.pë@¬ñêðó@BsÚ ö@bÒ_x0006_Oª5í@÷}Ô_x000F_â1ò@0_x0014_³y÷@8ºiºò@À_x0004_¤Ëúó@HâeX_x0001__x0002_Z_x000D_ö@Î16[Áµö@[éÜ2üô@#_x001E_v÷¯ò@:ß_x0014__x0016__x0001_í@-¸OâûÌò@_x001D_Ù_x0019_¿Ü_x0006_ò@Z¯(þ_x001A_ñ@Àª_x0017_æ5ö@Z])}èó@ ÚOïL\ó@wì/%ô@äµXï_x0001_÷@\Àodðªò@x	ý_x0001_ñõ@_x0018_ÈÖAð@-t`îUö@ÈFQd_x0013_dñ@Zk_x0010_Äîô@ñÒAã÷ô@¼TÅ`_x0013__x0007_ñ@ÆyÂ_x001F_´_x0014_ð@è- ]÷@;ü*'_x0006_Éì@_x0019_=ãe_x0018_Iì@âáwµ£gñ@¢U2,Pé@_x000B_Ó*asö@_x000F_A4\ð@³¬Mó@HÝ´ÿñ@\ÚY_x0011__x001E_õ@_x0001__x0005__x0016_ù_x001F_Üñ@Æ_x0019_Xê¡Oö@Ñ_x000E_[|þ_x0016_ò@E2_x000F_~keö@_x0016_Å±ñ`4õ@G°õò@0w5_x0008_ÄO÷@'GÖ~_x0004_ò@_x0018_èDkOò@æÞ´zö@ÄÊ&amp;Hð@ÖoÛáî@¢Âèöò@û[°/£ó@ÚqR|ô@}ß{_x0019_hZó@áÂù±Àèõ@8ù(_x0014_øò@©÷éjDô@_x0013_«-K_x000E_Ëð@ä±º'`÷@[G0"{ò@ÊÍ_x0005_v¢Îô@_x001E_ó_x001E_`¶Rô@ _x0008_Û_x000F__x0002_æð@_x001E_ÒÿøYò@­U{í@ÂBª_x0005_Môõ@_x001C_'%_x0010_,ò@BVÍ_õ©õ@,Z±¥_x0014_ñ@Ø_x0003__x0006__x0007_Uñ@PGÀÔåIó@@!_x000B__x001D__x0004_rô@¶oZñ_x0017_ò@~äùwí@Æt/×¡ñò@_x000E__x001C_DÐðJï@Ô_x000E_M_x0005_×ò@Ô0øF&gt;&lt;ó@Ã_x0019__x000E_*¸õ@|ÖÜ¾wò@ÃËT3¶ï@p&amp;ËÅ!õ@v2:_x0014__x0016_ì@Dý@_x0007_àò@/q1»yðï@_x0007_K²á5ï@¶úÑ¦:4î@_x000D_ÁV°_x000F_ô@A±àuÝñ@©6)ÜÝî@[ã¼©ó@_x0008_ÓÚ6¬î@ÆÈ_Clõ@wÒì7ûì@_x0001_\vgÜÑô@ùçËî¬Pë@ÞÜ[ÏJí@_x001A__x0003__x0010_°7Ùô@_x0002_ö3_x0018_ÇHï@¯ÔÁ?äñ@-$âÈ¯ó@_x0005__x0008_lÃíjó@_x0002_ØiéÛÚí@_x000C_ _ìð@5­:uuÅñ@Ó_x0012_¬ÀjNï@åf?ýúñ@V0_x000D_kÛ_x001B_ï@Ód_x0006__x0004_õ@*M_x001D_@;´ô@Bæ1Ëµñ@3I»C_x000F_*ó@Jß9­_x0010_qõ@`ýFØk_x0012_ô@^oE}5ï@Ùoô7ó@Â_x000B__x0018__x000C_=ò@Î!_x0007_®Ô½ð@_x0018_Ö._x001F_Þ´õ@_x0017_¶DPß¢ñ@Ìiys±_x0003_õ@kÙÎéËõ@d~JK6`õ@eÁí®_x001F_õ@_x001C_ã½ÿò@W2¾3åõ@/m2öñ@_x0001__x0013_xF+ðó@ìV_x0010_u1Nõ@dX"ê@õ&gt;¥7_x0001_¹ô@Î$_x001E_{_x0006_ö@Z_x0016_ Ñ_x0002__x0003_/Cï@¾³L¿© ï@ç[R_x0019__x000D_bì@_x0016_i_x0012__x0008_¬ö@ËB¼2a`ñ@ÌU¢Hçcõ@+ûmkF_x0003_ö@tZqÏTÀí@ÜºØ_x0015_ð@ðYÒÁÞÖñ@=ß'³¦_x0001_ô@Ô_x000D_Ýò]]î@nÞ_x001E_d=Îñ@ÞVá\(+ô@£Àgh²æì@`¬½Êñ@_x0018_ãSßæó@4É¸ó@²ëäý¤ºò@¸¡¦~µö@ñçI!¿ô@ËæÏþÁÌõ@oªÍpzJõ@ßFP½ò@µjÉ_x0015_\ô@Æ}_x000F_Ö_x000B_´ô@Þ¼Îª¹®õ@_x000D_^8R$%ñ@å0Èð_¦ì@_x0008_VUtuÒó@_x0012_Ï¨­üó@L_x000B_Ñö@_x0003__x0004_Ì8./õ@_x001E_Éãò@BÉæÙCð@_x0002_Òn­[Ñï@e[x_x001B_Øì@îÎ0ò@-é#&lt;÷@Hzyñsõ@W¥Íô@Öz´·çÿó@Z6}Ñ8õ@Feÿ1Ý_x001D_ò@,3c ©±ö@_x0013_WÉSð@G/ûyøð@V|Ñ_x0015_$ô@!xJ÷b(ñ@0úëÛªÍð@_x0001__x000E_æ_x001D_æÊð@Í_x0019_ªíð&lt;ð@e_x0008_»{.Uô@8ú_x0002_E¾_x0015_ñ@maêKöô@_x0002_æ_x0005_Tç^ñ@¸¦Ènáñð@ Ö*X_x0017_øö@¦¿_x0006_Y÷í@êEÇßÆ¿ë@.w!;_x0002_&lt;ö@¹_x000B_)e´ò@èOKÅó@ ÔÑµ_x0005__x000B_è9ô@_x0011_áÌ9ñÐõ@Ù¦_x0004_[òê@_x0002_X¥­õ@æ:ïÆÀæî@ªòS&gt;{ó@q{ÒZzñ@©©2ì0_x000C_ñ@Ç=&gt;]ëð@¼Å-c2õ@Ç[¶LjJñ@Ôeâ[¬õ@¹ä_x0011_»Kð@_x000F_nFNQ&gt;ò@ðÄ@_x0008_fÎò@¥ ¿?4ó@TA_x000F_è_x0008_ò@éÏc4+ò@`­Ô_x0008_IÔñ@"Yc)ñ@¨À5ýÝâö@µt&lt;ªcLõ@&gt;É6_x001D_3:õ@æQÂRô@ëÈ¡}ûñ@]ú	ýÁ_x0003_õ@z»Ìñ@£ö_x0007_ý\©ñ@8Á_x0001_×Ä÷@ôý¼ñ@_x0002__x0019__x0003_J_x0008_õ@L_x0006_nY¬ô@_x0001__x0002__x0012__x000E_Q¤×Põ@_x000E_}¤ÝH{ö@ÐbÖiØ_x000B_ï@_x000E_ºW.Çó@&gt;_x000F_/Ü]õ@&lt;v_x001D__x001F_¶ðö@X_mtm÷@ìñëi_x0008_&gt;î@ðsÑ:ô8õ@l¼(2Öö@?öÒêµñ@6¼²_x0019_ä_x000B_ó@(i#%Xí@²E\K±õ@\²Ã_x0010_¯öö@²óìõ@69¦lpô@oqÞPòñ@Þ_x0011__x000B_¸¼jô@@SÒ5äªö@_x0018_M _x000C_\nô@_x0011__x0001_¯×=ï@¢òÍyz5ó@|Ø ¸é_x0008_ö@y_x0006_B. #ì@]¦!]âõ@N_x0003_F`õ@Ç_x001B_)ÞHNö@øÿg»¼ô@b1iæô@Ö§¯õ_x0001_pó@¦Ê8_x0001__x0002_ûðô@_x0019_ã_x001B_ÖWBó@1?5_x000D_ÀSñ@·ÒÔ_x0003_ì@_x0011_G¼ö@)k±Úô@ì_x0016_?5Eõ@UÃ%Êdnó@Ðû»)ÿÚñ@úÞZ6ºñ@Ä_x001A_£_x0012_ð@©¾25`_x001D_õ@ÓÜÚð@±Ùìñ@IEeKd+ô@´LvÒð@ÂJ|vMõ@«_x0016_Dð%ð@_x0001_¾mìÄõ@N}ùhó@¥Q_x0002_õ@Y^,e}ò@$n;ý£µí@_x0015_§óÄä¶ó@Áéûäeð@_x0013_ªZ&amp;u_x001D_ô@_x001D_íÉÌñ@:OÆ#_x001E_ùô@_x0010_.?Âiô@àÍ_x0017_Ëö@8¼-ïð/ô@_x0001_oîßYhö@_x0001__x0002_Ó$|¿ÀÇõ@FåÄûõ@Î¶Î8!ùõ@_x0012_t_x0016_+/ð@·UéØô@ÀjlUºð@_x001E_Á_x000B_$*:õ@«Ñâ]_x0006_í@_x0013_cÊ:î@øÃyx+¥ð@£·ýíÉcõ@_x001F_"Võ@_x001A_/L`#dò@9Ë9øèð@­#_x0003_9õ@_x0012_	Vüô²ñ@_x000B_	"¸0$ð@[/uõÄRö@½_x0010__x0013_#d_x0004_ö@_x0015_\¿\Ø_x001D_ë@mK_x000D_r:có@_x001E_NÏ¡_x0015_(õ@_x000F__x0011_ÄySýï@t2Ud¼ñ@èýzû_x0013_ó@Îûvlô@%¥?¸ ¤ô@4¸%jî@cfñûÛðò@ªzëð_x0005__x0016_ó@íË¼Dçó@´l_x0013__x0002__x0003_f_x001A_ï@I×¨Rõ@ÜñÁ^Øô@R_x0016__x000B_²æóõ@_x0003_öoÑçAó@xô§_x000C_ö@fùÇëmvô@_x0010_¼[O_x0010_]õ@Útö±àô@î°_x001C_z_x0002_ó@×KòkØèð@dÍD}çó@_x001D_ý_x001D__x0004_4ôò@Ô§Ureô@_x0008_'ÕvÅç÷@vµ×¸Uõ@ÆÎjÈaò@ß[$_x000C_Òí@õû,§ô@ _x0015_ÓFëì÷@WÉFO_x000F_õ@OìpQËë@ráé'8ö@Õ-U_x0014_+Jï@´_x0003_Ï'Rjô@Û_x000F__x0019_gT«ö@Ï_x0006_4H2õ@¶v9È_x0001_ò@p&gt;8ô@â:AIµó@RË¬Ð_x0017_Uô@L³z_x0004_ñó@_x0002__x0007_9*T³ò@RH_x001A_Æ_x0006_õ@×_x000B_:Á¹ õ@Z­_x0019_o ?ô@YsçÂMô@¬_x0016__x0017__x0003_Ý[ñ@náâZ_x0005_§ò@ÂO,	_x000B__x0002_ó@¾É²­¸_x000C_ô@_x0012_ß'_x000D_ï@´d_x0016__x001D_s&amp;÷@4¶:ÎøÈô@rC¤·GÜò@õin_x0008_È-ó@_x0012_ ÌÙñ@Ó²_x0001_® í@HW_x0018_×\ð@û«_x0006__x0002_ì@c__x000D_ky­ó@Y_x0006_]æbó@¾(_x0004_:¤ó@Ë2E¦¢E÷@j_x0006_&lt;Ò9ï@éP1§ø_x0004_ô@Àrf)_x001B__x0008_ò@¨¾J§·_x0005_ò@Ï½0ú	ô@õÅ´3DPí@ôÏ_x001C_ó@(Ö0Tô@È©Ô_x001C_õ@¶Ü&lt;_x0001__x0007_kô@£Þ_x0002_A©&amp;ô@_x0006_¦Ú±*ð@-ß®_x001A_áô@ð-KuTõ@8_x0013_9"Ðéò@Dµn¾ô@Èvf_x001E_,¯ô@_x0004_ì%_x000F_V+ñ@_x000D_._x0006_'6·ò@ü»¸_P&gt;ô@ÏÒbhêó@#0ã¹Mò@H_x0013_óoö@öÞÿ»Pñ@|ÅF].Aò@_x0017_+_x001E_bÌzõ@®Þ­Rfî@8QyD¬í@îß_x0005_SAô@ÝÂ_x0018_ò@ÐÖhòð@ÚËüfÒô@%BÇ_x001E_ó@ì%t_x0001_ì@§ç+jK_x0013_ò@|ú3ñ©_x0019_ó@Çâ¬_x0003__x001B_ó@Ò¿¯ßÞî@µhØºñö@Þe4ö@uXprYí@_x0001__x0004_¶_x0002_­³_x001D_±ò@¤éB_x0018_ô÷@_x0016__x0003_³-_x0010_ö@Z|#ñ½ºð@ü "-_x000F_õ@ú&amp;Ðºó@Xÿ9Ú7k÷@T_x0017_B_x000C_ÿõ@F½7@Éó@`\6_ÛVð@ó,í_x0008_±ô@0s¾÷¹+ô@'Tñ_x0011_¶ó@ªØNð_x0019_í@Ú²0qÄwï@Ù_x0008_l¶_x001B_cî@é~_x001B_¾ò@B±õ¼éFð@ÂmJ&lt;»ô@_x001E_)«F&gt;ö@Â¨A÷Ãô@Ê¬²ö§¹ò@	âR5_x001A_°ó@¬8&amp;»õ@uPqë]ö@zX"Kô@À­_x000F_)_x0014_ò@´:_x001C_2 ê@$ÍUMã9ó@)Mú,Ûñ@Uô8A*ñ@ö_x0004_V_x0001__x0002_6/ö@hÙ \W°ó@°¿_x001B__x0006__x001B_,ö@ø¡9ã(S÷@àeº¦1ö@b4Zº®èõ@¤¯clFkñ@F_x0007_,Zùèõ@àJÈg¾éï@P­`÷3î@å_z­1ó@_x0018_¾5vóõ@Ìq_x0017_iv·ï@«¨¥®ùê@±h1Í.ªó@E?úW¼ó@QÃrÊA÷@Ð_x001A_èôð@¬Uð²ßö@	Ô_x0010__ö@âê¨Ñ2°õ@ìau_x0002_'ó@0´â?_x0013_&gt;ô@V{jc_x000F_Mô@Ê_x0012__x0014_gÁIö@:Úøxónö@_x0016__x0001__x0018_É_x0005_ó@_x000F_Ü3û_x000C_-ð@¤¯_x0001_\¿áõ@*$)&amp;cµò@I_x0019__x0007_m8õ@hÁ_x0004_ö@_x0001__x0003_eÃî÷1ñ@uö´oï@2wA_x0018_÷@by¾ÉOê@ob00Båô@_x000E_9y/ªGð@Æy¦¢ô·ñ@gy?#'þð@ÀP|_x0008_÷Hí@îÚëü0éô@_x0012_ÆÄÒw_x001A_ö@X¹"_x000B_ó@§çLTõ@°%k´­÷ð@A¸S_x0010_:÷@F(Zf=õ@k|ÛTö@ä-K Èó@y_x0014_q_x0001_3_x0005_ô@¬ÚU_x000B_î@²ÙhD·ñ@ehð¦e_x0003_ñ@üTÕ)qçð@B_x0011_AÌQñ@z×oûË_x0002_ò@N³)¼_x0004__x0016_õ@±«­x»£ð@&amp;|ï¥Ä_x0014_ê@_x0015_æê]ñ@_x0014_Y"-àõ@_x0014_xàS5ò@8î*_x0001__x0002_Ñõ@"_x0006_;È_x0007_ô@&gt;ë=_x001A__x0006_ûî@üÎÍ_x0014_öïô@_x001B_&amp;-1Pò@_x001E__x0002_5òºfö@=Ù?è´ì@ÔèVjèñ@&amp;2_x0012_)Sí@¡È×_x001A_Æó@6°Â9ô@¿áàÌÏ»ð@r@¼£\õê@0{#_x000F_]ñ@ü_x0008__x000E_rrñ@0½UäÎ_x0017_õ@º_x0008_w_x0007_³âõ@ðL*C56ê@ñ_x0013_p?añ@_x0004_¼z½òò@_x000D_Ì_x000B_´øò@_x001B_"rPÕó@fª¡£_x0007_õ@àÚ´_x0008_³ð@é®_x0019_Òô@æã¢4ó@hmÛájñ@zÄäQ`P÷@?R,_x001E_Uó@_x0010_¾_x0002_v®õ@ÚThÐñyó@9_x0010_Jö@_x0001__x0004_¯_x0016_ë¤nò@ _x0014_a_x0006_¶_x001A_õ@¦ìÁq³_x0012_ö@ ~«_x0007_ÜYõ@ÖùÇöó@~J	_x0011__x0014_\ó@~àòÛ_x001B_ö@`o8_x0001_"ô@TA½¨_x0019_ñõ@/­öEô@_x0002__x0014_dwpÇ÷@cÞ»ùµî@_x001C_è_x0003_9ñ@¤^_x0005_ãó@_x0010_~^_x0013_ªô@_x0018_lÌ~^ðõ@_x001B_É=ñCËó@Ù_x0013_¤9¶R÷@my_x000E_Ø^ô@Ùe°O³ó@ òèþ_x0008_Tð@Ìv¹ò´ô@1¶$H_x001B_%ö@ØN8½Â_x001D_õ@ÕlÖ/ê@_x001F_}füÛò@´/i¼¦÷ò@ ¡¯_x000C_Z_x0003_ñ@6¶{_x0001_;gð@É»KìG_x001F_ô@&amp;RÄ`Wó@·¬_x0007_Á_x0001__x0004_cAó@MId__x0002_êö@&gt;Nj²O`ò@h¹_x001E_í&lt;Êñ@L#Y¾k_x000E_õ@Å¦M_x0012_zô@&gt;ÌªÓ;Æñ@_x000C__x0003_ÆÇõøó@ã-[Z"ð@¾WUB¤ô@_x000B_èYHøó@éiÊLó@à_x0018_diYÌð@	âW+ñ@zh_x0010_ãgì@þ8æÕ^_x0016_ó@Ôm«hâ¤ó@ª_x0005_w]/ô@ü_x0014_$_x001C_kô@_x0006_t)	i=ó@Ê·j-P¾ô@î~Ó_x0005_K°ô@_x0015_]_x001B_§O£ñ@æy¡Ëîó@ö$ØYù¶÷@üV½Ì¼ó@ÌäÜ}&gt;ßð@îà( _x001A_/ò@÷&amp;!dÝö@¦Æ·_x0004_èÔó@vÕ$ÂÜæñ@ß&gt;tuÃ÷@_x0002__x0003_Æ15ÕÑñ@@ïÛ_x000C_ ÷@ºS¾Ztö@1¼_x0019_wQ^ó@äD/©¯ ô@b±¿c¹í@æwø°P§ð@_x0010_+­_x001F_Ðæò@@mZgáÈò@ôeHQô@DåÍ&amp;_x0011_å÷@ð_x0010_½&gt;Zö@âùMÔùõ@áº}Â÷@ÝÞÊËô@søÇârö@µ±gUI¥ñ@_x0014__x0008_þ¶¶ó@"+ð_x0002_íõ@h_x000B_/ìUò@n»_ðì@áí=8ë@d_x0004_yÄ»ñ@Örk+_x0011_Þõ@_x0005_0ªùó@ügcÏ_x000B_ð@­cØm~ûõ@Ð8rÎ×ãô@õ_x0001__x0010__x0004_°3ñ@ºìU»_©ó@¼Ëô@_x000C_@ò¾_x0002__x0007_0Sõ@T*»ùhRð@rÕ_x0002_&gt;_x0010_ï@_x0003_àLÇ¶ó@N^Üã¿_x0007_÷@Úµ\®ºê@\å¿óM&amp;ö@Rß©ð_x0001_ô@ì´Fzó@`Éc&lt;èñ@SU'÷P_x001E_í@¢³WrGñ@tßL_x0006_ò@EnÅ1ró@[×ùf_x0007_ê@âÄ»µ»ñ@Ä_x0018__x000F_~=ò@Y!\Ã_Sñ@`¨'Ôûó@_x0004_¨íTÔ_x0006_ó@_x0004_ _x001D_^_x0006_nõ@¯_x0002__x001F_½Ìô@À4_x0005_	ñ@&amp;_x0012_ÌÖô@_x0004_ß"U"ø@_Ú_x0013_Oýó@ª_x0001__x000E_^0õ@á_x0011_Dó@§ìMAô@dHpÑ»[ó@é·9}nð@|­RzÕ­õ@_x0001__x0003_	Y4áÑö@&lt;bÑ_x0015_eì@Pü_x0011_³_x0018_ô@|¦_x0008_ øLô@J$Ò_x0001_-ô@V¿_x0002_.åIî@¤õ_x0019_Ev*ò@_x000E_ewThñ@äq]øöó@_x0019_p_x0013_ò@¨Cm±Öö@ôÖJ_x000B_7ò@èè{F¤Jñ@ÜV Æ+vö@_x001F_8OÚbó@4®sC.Àñ@Ð_x0013_*e¨ô@ªçåó@|ÐÀ_x0006_!ó@º_x0001_*{_x0002__x001C_ð@_x0001_ËÜH¤ö@_x000F_&gt;´h_x0018_ó@~i\­ßò@ªº5ø2õ@ÿ0_x000D_óM¨í@Ü÷_x0016_&gt;ö@&amp;rüm5ò÷@Ñ_x0007_ð@¬áùê¸¥ñ@øab5N_x000B_õ@&gt;Îpá_x001A_õ@Æ±ÒÔ_x0001__x0002_Õ*õ@#A-í@´³BÐ ñ@l_x001C_Vg_x0012_Mõ@j"âÞ¯ò@ÎHQDò@&gt;_x0014_¶à|ô@7Tp,Xô@~i·¶´ê@¿§Óé_x0015_ð@^ÝAï9Öò@ÂúBó~ô@ê%.ó@Öà«ÅÅ2ö@_x001C_%ì&amp;Oõ@[º5_x000D__x000F_ö@Í!÷óm[ð@÷ùY¸ñ@_x0006_Q{B_x0016_ö@/_x000E_î_x0016_ëî@lI_x0013_Hó@_x0008_½½¯z¢ò@4L_x0003_Òt_x000F_ö@±,_x0013_t¬	ó@_x0014_Ì+_x0001_õ@_x0003_leñ_x0004__x000E_ó@Ôö_x0007_¥_x001E_ò@	ÌZvò@_x000C_½ÕÉHÕñ@_x0003_¿ÎTö@ 7²ÖÆ_x000C_ô@TY_x0001_%ï@_x0002__x0004_Iw{íô@q·2%_x0015_ò@ycÕÞ@5õ@È_x0010_~ç^î@&lt;È}ö:ó@`_x0006_wë&gt;òî@|_x0005_!*Wò@2G2:Ínó@§³¸÷èhò@N©2s_x0003_Úõ@v²£¨Fñ@r_x000F_ú_x0001_Bô@ÞG_x0014_­½Qô@ÍNð©_x0016_ô@%TK_x0017_i2õ@äÛÈ_´ô@_x0005_nû_x001C__x001F_9ò@ºëncúX÷@è_x0007_:p_x001F__x001F_ñ@ _x0003_¹i²î@U»ÔÐ.Þö@\Î¼_x0008_Çµó@8ùÐ?nÐð@Ëç®Ùí@8+B_ò@2E_x001C_%à!ö@;z(+(Åó@_x0014_ïÞ¿¤·ó@HPs_ð@~º!)÷@K©_x0004_@?ô@¿L4P_x0001__x0003_ìýñ@À_x0019_j_x0012_-ò@_x0003_%ùõ@_x0012_ñÞAM½õ@:gé¦pÕõ@tßÒ3gò@m»ÕÙõ@"_x0001_4Åõ¹ô@í@'¾(ûó@õíÀ'_x0004_ôñ@_x0004_pS&gt;»Áô@^Ó»_x000C_`õ@F2Cb{_x0017_ô@ ¹@Ùð1ñ@/3¾ß.Eó@W_x0012_ûd×ì@Pu½Â¯Xõ@¹P_x0012_?_x0002__x000B_ò@ååÒAeô@Î&amp;ï£\eõ@&lt;&lt;-°ÏWò@_x001E_ãBÓpÎô@Úqä§»õ@ÊO%0Ãì@d¾_x001E_Q_x0010_sô@XXÜÙ]ô@æôj¼³Õô@	Èì|ö@,_x0014_ÙOõ@9_x001F__x0014_ý(õ@ë"hådó@å_x001D_O#»Èö@_x0001__x0003_0G_x0002_Ätåí@Ã¬I_x0010_Èð@xÔ_x000F_bó@_x000E_EW/ìí@_x0012_û¡JCñ@ìe_x0002_[ëüö@òÊÔ¨òë@ÉÔø¡_x0014__x0007_î@_x0002_çc]ñ@ñ1 ð÷ó@dÿÕ_x001A_ô@*} _x0005__x0015_÷@õMpÂÏbð@¦}óq'îð@®¥ê_x0001__x000B_ðò@7ê{Í[ë@_x0008_Ãõ2ì@ÔDW_x0011_Zñ@D½_x000E_öKô@jä±ËÐ_x0015_ò@_x0013_8¬QOäï@X&lt;àJûõ@wlÅLò@µè&amp;D%Rð@ðl¯Ô_x0013_÷@$LÂ¨¶©í@klsl'9ñ@Yö=ð³ó@_x0002__x000F__x0012__x0019_Åî@_x000C_'ÙxHBò@mVxÛVEò@x"oo_x0003__x0004_O»õ@±êªQò@:ðâÿ=ñ@®_x0001_pCòö@_x0015_B_x0001_õó@ØË_x001D_ýó¾õ@Õ_x0018_-Ýî@Fxîð@Äm_x000D_¶vô@_x001A_ï_x0007__x0013_õ@à¨_x001F_0hÛò@_x001E_­_x000E_,OPó@1ÕÇ_x000E__x000D_íò@5x¡W_x0014_hí@_x0016_ô_x0004_Y5ëõ@GËt A$õ@h|iCsó@H¥Á_x0019_ò@$]R&gt;ô@Áù_x0015_Yõí@Tqs¬_x0003_eó@*Mv_x0012_	ø@Àû_x0006_ü_x000F_÷@Îút¡)°ò@X_x0012__x0003_Q_x000E_ö@ºg_x0013__x0008_ ò@_x0008_bÔ_x000F_]_x0002_÷@ª÷ú`ô@°kÎ¸÷_x0016_ö@¶ °hô@X4½Wª¥ó@_x0016_B]_x0012_2®ó@_x0001__x0005_èâ.&lt;ò@_x0013_+å-¹fì@_x000D_Üa|Í·ð@ÄÇAf&gt;Õò@_x0010__x0006_û©ñ@¬ºæWÀjñ@$Õ_x0012__x0007_õ@üâ¤9_x001A_ô@`Vg_x0011_Iö@ñR_x001F_ä_x001A_oí@ê_x0014__x0007_0Í_x001F_ò@GqóúÝð@¤l°ÜÖüî@z_x000C_ÒÒXó@_x0007_ù_x0003_7fñ@_x0019_½áë@s³J¦(÷@ìpXG_x0018_0õ@C_x0002__x0018_+J³ñ@dó_x0017__x0010_Í_x0018_ô@_x001C__x0012_L57_x0019_ì@ÖUaÚ#ð@&gt;_x000C_;Òð@¦¨Rjîõ@vÉë0_x0013_ó@p_x0004_Í_x000C_Wýò@îñÄÞÎö@)r¶°²3ó@xf¬ßò@Ú_x000B__x001F_MÃJð@Ò×bÔÈ_x0016_ô@,$6T_x0002__x0003__x000F_ñë@Ð¨©dô@J_x0004_*âó@8Çdg,õ@úØÑø5ô@ÍU×j¿ö@ÿ_x000E_Å&amp;_x001C_¨ï@`_x000E__x0018_¦ò@Îìªé_x0005_ë@2z_x000D_¢5÷@NË_x0006__x000D_ö@s_x000C_¦«~õ@®_x000D_¦àg¡õ@"_x0018_êÕô@Éþ(_x0003__x001B_ò@¿5uFvî@*nèZoóó@	OÒö_x000C_ó@IßVJ×«ê@_x000C_ÔTE_x000B__x0019_ô@A3:_x0001_çò@æÆRò¼ö@n¡ÍK_x0010_ó@Z_x0008_dÐò@¦ËòÏ`Êó@lH/Géì@µwfá¼÷@9¢å@_x0002_Zð@@/IMdÌï@I­ùMAýð@ªºô_x001E_B(õ@iBÒ_x0005__x0019_õ@_x0003__x0006_Ì_x0008_.¨Vïó@::#­_x0017_¥ô@Pu~_x0001_#Íô@µVf-ó@qçÕ­©ö@¦_x000E_ig«ô@_x001C__x000F_®75õ@¾_x0004_²_x000F_­uõ@_x001A_qìGô@¬#_x0014_ºÉî@hÍºÔ%Üö@_x0006_»ÇÒÚHô@»ÅÐGð@¬è`_x0015__x0007_?ô@ÓzôÖI_x0003_ò@_x000B_a§#ÙLõ@ÜõJC*í@ÝÓZõôî@Z°Þa_x001C_öï@J2­{b'ó@ì\A¬_x0015_÷@×_x0005_ÅÎÿî@ÊTÃ¹Nåï@rú1f5_x000F_ñ@Èõ|xU\ö@W_x0013_æÅ2cñ@Xý7Åô@¿öQóé¿î@_x0002__x0018_µvaðó@¬ÉF_x001F_gö@_x001B_Ó_x001B_voÕð@¯]­_x001D__x0001__x0002_?ñ@±_x0016_Þbñ@=@¯_x0013_eúì@ê&gt;_x0013_ô@¶L$ôH»ô@î4¥_x0003_¡Aø@?A_x001C_í_x0002_*ô@4I~·Wò@Þ+_x0007_qõð@#"qÏråñ@&amp;á¶òpuö@&gt;®Éó@#!®_x0010_jó@F_x0008__x0010_À^Ðõ@öÂÊ_x001F_?ñ@í",j{Óõ@[_x0019_ßV]ó@¶:¨%_ñ@_x0007_6vèXô@ÿ=9gGê@°_x0003_q_x000B_øï@B)õ@Q¨c¦'ó@tOw§Ì_x0010_õ@x+}Õê4õ@DLró@ª=Yß¤aõ@fc_x0012_ì_x0007_ö@_x0017_z_R_x000B_÷@ÐÛ_x001A_DS_x0018_ó@§ÂWC_x000E_õ@ÑMÁÔ_x000D_&lt;é@_x0003__x0005_:P_x0013_Ätñ@\4_x000B__x0005_ò?ð@§NÚx«3õ@Û¨égîð@#OY#ð@Ê¤0Éñ@pØìÿé_x0011_ñ@ºónH_x0002_ò@_x0008_bFËø_x0002_ó@/{Â[/_x0004_ò@¦wÕô}ò@9ÿì÷±¾õ@ì_x0002_í¬óùò@à¤	n1ëó@^ZÎ-ñ@0ÖàÔ_x001F_õ@j_x001A__x000B_	ZQó@Æ6n?Yô@Õ!¥Aìò@ÎñÝùöò@º:T±Üô@¬A&amp;l*tî@o_x000D__x0018_v?±ò@¹#Ø_x0017_Éó@_x0001_çt±_x0016_ò@¢ýGÑë@$;-ÛÎ*ò@dKØ­sô@ýJËdwó@²¨Æ~yñ@èìß¨P_x0014_÷@TàW_x0001__x0002_2÷î@¥s_x001A_jãÊò@Õ_x0012_-Bó@®Q)J_÷@F+Ø,Hó@`AYÆÆ{ô@ÚGD*&gt;ó@XR¢_x0018__x0014_øð@Q(#¾_x0002_ö@E«x0-ò@!¥³Ñ~mï@_x0018_°ûÔó@d_x0004_U_x0011_øRö@B_x0017_ÂÄ(õ@æö}_x001D_fó@ìhg_x0019_°Kó@)_x0018_Âh$ó@uÅ_x0011_D¿Tð@ÞjÃ7Öàí@®FOÍð_x0019_ò@K8}_x001F_%¾ó@oÅ@nô@ÝÞ_x0012_[_x0005_ñò@_x0016_¸ùÆKOð@Â_x000D_ÆVô@¢¦ xUî@à¥1_x0003_Y÷@¬H¯g÷Zñ@.qöãû"î@_x0016_Ú´ ô@z½Hcô@0ªÜ?ñ@_x0002__x0003_ëÓÂ¿AMó@_x001A_3_x0017_YåLò@z,ìO_x0011_ì@f_x0005_Ï_x0001_z¸ì@]_x000D_\±6Xó@_x0013_&amp;ÝP_x0001_ð@æ0V+æ¼ð@u_x001C__x001E_Ä+5ô@Ìu¯ü½¿ó@a_x001C_Há%ó@òû0&amp;¤®ï@M(_x0018_úxó@&lt;¨W¦~ö@û_x0012_ÑEàï@ué×¦²ö@pYï»ó@¿!©Qdñ@ÎaµéFó@*Ä_x001B_Xrö@nVz¨ëó@bÆ~Ü_x001C_ò@x×"	_x0005__x001D_ó@ÊÛý%9Wò@_x0007_»ýY_x0016_^õ@_x000D_ÄçHEö@ôó1n_x0010_ï@Þ¦£x_x0012_õ@mUY_x0005_´Éñ@e½sÖ_võ@_x0011_Ø)¸½Õî@&amp;Éfõ_x0018_%õ@Ï_x0006_§µ_x0005__x0006__x0008_ªò@Yºv_x0006__x0004_ô@_x001F__x000F_ÿ§¼_x000E_ò@¿¶aå¢¸õ@·N.Ûô@ºâ¹³ôõ@_x000C_cËJÀÂñ@ó_x0010_ÞI\þñ@¦Ke% 'ñ@HCjDqÁö@Ójo_x000F_^ð@®_x0001__x0012__x000D_¹_x0011_ó@¦&amp;nòÃõ@¢íZ!àXï@#ØPðÐ&amp;õ@zey_x0014_kzô@Ùõg8 ö@[_x0006_9ç¡ñ@ÖÑ/ê$Jó@Ü;_x001C_Ç(Oô@_x0010_Z"÷_x0002_ö@ÌD0½_x0002_ô@7\Äëö@»DÔ°¶ï@xQð³Äàð@!_3l_x000B_ô@÷&lt;.ó@vo¹dVîó@¸u _x000F_8ï@ê40éÔð@#äÂÑCô@Sk¶¶_x0003_ô@_x0001__x0002__x000C_î£^îò@÷å_x001F__x0018_éô@[ìx¶ö@/õKøsñ@ÎÁ?F¨î@AVWFGXò@Pø6Q­óò@ó·À©!²í@q]ª¡¨çê@Æ÷_x001F__x000D_j÷@ªút_x0018_eëô@à;zv_x0001_ò@êÕöA¥õ@Õu_x0014_úüsò@ +Y_x0013_ö@o`³xô@-bÐ£äð@3EpæÔcö@vÇñèzéò@WàËÇò@·Ëmè_x0004_­ñ@ÔRh_x0004_µôò@`U¨ð@xjñ!íô@XRzl®ð@d&gt;ÄeÂ¦ô@¢æ&amp;eüí@ÂgõgT_x0003_õ@[¦vÿyò@_x0010_z±x_x000C__x0011_ó@ªú´Ú	õ@,¾Û_x0001__x0003_- ñ@¶S_x000C_dõ@iæ2qÿtó@Tß_x0004_Mí@i!_x001D_Q9	ñ@ÏH;üXö@ýé§òì@²`Z½_x0019__x0002_ô@4{­%¾ô@ò½K;#ñ@2Ôl\j_x0011_÷@¦õ_x0003_+¤ ó@a&lt;3¤îõ@n_x001E_«ÓFfó@_x0018__x0018__x0010_ôôâó@`¤)mó@_x0016_Þ¿9Áò@f)6_x000D_£}ö@O1EÃõ@_x0016_\0¬êõ@¶·F¦ö@%Þð@8c¨-Uwô@k,Å!*Âò@:_x0008_WúTQò@rð_x0012_â$À÷@úÇû£SÙó@¥ÿ6îKñ@ªË½ 6Të@0_x001A_Y _x0019_ê@n&amp;_x0003_P°z÷@MyÒ_x000E_4ô@_x0001__x0002_*çI(Âð@_x001D_è=Ù_x0005_ºò@_x0014_~Û`=õ@Ao¹'ö@K0_x0018_òó@_x001E_àé[Cgô@ÔS´Î¼õ@B°_x0018_#Äö@¨µ)-UÜñ@]Ë6´J0ô@ l·bîô@øWT%ó@mwP_x001A_ÔÉó@_Òoä ¼î@à_x001C_Óu§Òñ@_x0018_ggÍ4¢ô@=§Q_x001B_ò@ÐÉU_x0018_að@_¥D¾ ò@&lt;ÜMT²G÷@z#æñ­ò@%{15)î@ðêiæoÀô@rÚÐ8ô@l_x000D_Å ²Kô@þ_x0015_áÊÎð@(_x001B_óëéàë@®©Y_ãDõ@$µ`ö2ò@ÚF_x0004_GN_x0013_ñ@_x0010_|	«bõ@G7Õ_x0002__x0003_SYî@Àì_x0019_É§ô@OWF_x0006_éí@/}_x0014_µ_x001F_ð@V]tÐøõ@_x001C_5_x0003__x001D_¼ô@üæiç_x000C_÷@_x001C_yL,÷ùð@â¼eÎûó@_x000C_|¦Xy)ð@ü¡´ãEúô@p¼¡®¡õ@ &amp;tð@Y&amp;üÔ__x000D_ó@rÕ_x001B_¹ô@73Rè_x0002_Ýõ@¢Ûl_x0012_pð@d¡ª1&gt;_x001F_ö@Û_x0016_í¾Hó@Àé_x001A_Ul¢ñ@_x0006_¢r[î@_x001A_]Jú_x0019_ õ@"KWÏßõ@d(2Ð*»ð@Æ_x0005_(2ç_x000B_õ@ëóÛú¶Ôò@X¡×{_x001F_ó@È_x0018_MX_x0016_hë@Ø«9«_x0002_öò@RzQï_x0002_ó@Ðßt§._x0001_ö@yKÑ½¼_x0019_ñ@_x0001__x0004_®©vÄð@¬ãÏö@õ@_x001F_ÉÔá_x0012_ò@"©_}¹ò@_x0015_Z_x0014_¾£ò@_x0006_Nÿâ&lt;ö@BtÞ¤±eõ@J'x ê@K`ADáfñ@jC´Ã¼ñ@_x001B__x0003_2_x0013_~ñ@×îl0qô@yðãTõ@	¹EBWËô@f0Ëuï@¾¶Ý_x0002_Nó@¨Ù(ñºõ@_x0006_Õ_x0015_íô@±_x0004_¶LÒöö@®Ã¹ûN5ñ@ñ¦&amp;Ï§^ö@Heò¦ó_x001F_ó@&lt;_x0017__zÖýñ@_Çóþäò@Ýº_x0006_q_x001F_Åñ@èºqÏ'õ@&gt;_x001C_ßøì@oX.45çð@F_x000B_óã_x0006_Èñ@L¢eá_x001C_ëó@Ùý_x0018_kèñ@_x001C_~å5_x0002__x0003__x000D_,õ@tc6?ð@7Ìp_x001E_Îò@Bê35pñô@ouÓ_x000B_Éè@ùÙy_x0005__x0001_ò@Èqneaò@_x0002_ÕÔN0ö@å_x0003_]Hýtò@^_x0017_BØyî@xW[F1êð@¥+­Üì@s_x000E_i¹§ùí@ÄÆ4V_x0006_ô@tË©LÂ]ö@[ºÜÊ°Êö@)«í,`ö@D%_x0006_ ÙVô@_x000D_¥ïeÑî@a_x001B_wØ%ñ@økÞu,/ô@_x0012_z(·`ñ@ùÉD!)&amp;ó@ï°ª¤_x0019_ð@ÚÎ9¸d$í@Z_x0003_Ý3î_x001A_ô@X=ù7_x0015_ò@®3PÌ ¶ñ@¸rer¼ó@_x000E_Ñ:Ñxô@Ï:ùY	÷@qQè ÌQò@_x0001__x0003_s\H	P õ@bëÉ³»Hô@ÌE#ÇQó@:_x000D_Æ_x001E__x001E_úñ@î¿åû£ö@}ÅE¾_x001C_ó@ô_x0008__x001E_º_x0015_Øñ@Ö_x0019_àsRõ@~Ë_x0018_[¹ñ@6-Ñ­÷@NÇ_x0010_ø_x0008_æñ@´_x000F_d	zõ@°m©Çnñ@DÏàõ¶óõ@\0`ÛöÍó@xO(_x0002_ïõ@r_x001E_:øÒ¡ì@x_x0019__x0014_@ñ@´¯Kû2ö@0óç_x0003_=ô@_x0012__x000D_,Xðêò@ÔeÀ%º:ï@åÒGºÔò@¶§­¬8ó@¥'Gm_ö@HÈb_x0019_Ó*ö@ibuÞzî@Ü~jÄ^_x0018_õ@/Dñ_x001C_$õ@&lt;à_x0006_Æâyò@|Þ ¶_x001F_Ëô@Í;;¢_x0002__x0003__x000F_Ñõ@xÀvåÏ	õ@ '})6ò@¬´¼dIñ@_x0010_ùvt43õ@t_x0007_«mº¯ñ@~=_x0003_]_x001F_xô@Ó¡·çð@óÓ*ªUÃñ@ºcsHö@ÓW¶ºñBõ@_x0001_®»_x0014_¬(ñ@ÍdZÜ6±ö@x[öÑ ¼ò@KéaNJð@i0_x001C_Ìð@&lt;]f-_x0016_ò@bZ¥Æ"ô@èBI_x0010_¼î@SÙW9[ð@¤÷ýõ·íñ@üB¼7Ý¡ï@jdÎ_x000D_Q9ò@fxä*B.î@¬¯0»ï±ñ@Õ_x0010_¬ßøñ@_x000D_êçC/Øì@­rìóêBñ@ dXáPFô@Ï|Iþô@§@þ~äï@âf@}_x000F_·ñ@_x0001__x0003__x0005_6Ìó@É_x001D_*L.õ@xj_x000E_tbÇñ@ôiFH_x001D_Àõ@ô_x0007_Ø_x0004_õ@pVì:`¼õ@8C_x0006_äó@_x000E_Gïk_x0010_ê@d[TÄÏJõ@æÝ¥`Jõ@¸àà_x0018_t÷@Â«­«í@ëùn#Éõ@M_x000F_SË%1ô@®ÜÖaæ0ò@@_x0013_K¿._x000D_ñ@_x0010_»±lÒö@_x001F__x001B_Àmí@CÓ_x001D_ÙÄëó@_x0012_j_x0008__x0015_Üñ@Ç_x0006_eð¸õ@cÊ-n6ó@|4ñ6(_x0019_÷@Ä_x0016__x0006_ö+õ@K_x0003__x0013_8_x0019_ö@À­´x&lt; ë@3ú_x0002__x0002_Äoõ@ªk÷¯ö@Ì3ig×ó@&amp;×ë)_x0011_ö@_x001F_CwÄô@Åü_x0003__x0006_+ð@ÔÖÙQK&gt;ñ@B°õ¥/ò@_x0010_P#4÷ñ@¤Ëéû¦÷@í1_x0019_Ãó@¸%jn_x0008_ñ@ÄÜ{8!ì@ü°ýÑ`÷@¨ÿfýð@'_x0004_×¾Ãõ@HýRÐrmñ@Ö¦ÛÛØ1ø@|Ü0¨Æô@Î¡4&gt;Ï_x0015_õ@sýÅÛó@¼ò_x0001_ª4Üó@ c¨×Q;ô@\5{µ_x001B__x0003_ö@ _x000B_FTzô@¸ÀÛò,_x001A_ë@ÌO»1&lt;xò@p_x0012_í_x0016_õ@Ø¯ÆÈõ@H_x0005__x0002_@Nõ@«_x000E_û¤^¸ë@î_x0006_å­÷ºì@_x0018_Â,4û³ò@_x0012__x0005_¸b:ãõ@cÍr_x001A__x0007__x001F_õ@÷×í½ñ@_x0002_ÂÓu,+ê@_x0001__x0002_yiË%ð@à_x0015_´mk¦ð@æ_x0012_pô@ýYU®@ê@¤Á¿´F_x0007_ö@®_x000E_Ò~2í@d(_x0014_&gt;0õ@:ÀÜböíõ@&gt;aÎÏ*ï@sJÍyò@;Ð3ífõ@$³Ä!ó@mÓsx_x0003_ë@tüoÖ¤ì@¸ÇÄÄ¹Ðõ@&lt;P_x0019_ç_x0005_ö@+ÅëÓ®ò@JwÎÛWPö@1T=G}÷ó@_x0001_þòç¨Å÷@&amp;þ_x0014_R_x000F_w÷@5öé_x0016_÷«ô@­H=©=Çî@(Ùè½/©ö@t»*vß+ó@_x000D_pEùxõ@­_x0004__x001D__x001C_Qõ@&gt;_x001B_nú«õ@¾h£Ëì@²&amp;~	¨Yï@ÄÞÖ'õ_x000C_ò@vØ}_x0004__x0002__x0003_0õ@x-WBô@Êq½É_x0003_î@K+S_wñ@_x0004_£ÙRo_x0006_ò@eMÜù_x0004_ó@e®O"%©ò@ú|_x0004__x0010_ö@ÃêqXô@Ý½Àõ¬ó@ÏÈPcÑí@g×Á§_x000F_+ö@URióô@$oî&gt;LE÷@ù_x0018_y+¤Mõ@ÀI&lt;_x0004_¤ê@*&gt;uGUÆô@ùÖ_x0006_s_x001B_í@_x0003_¸l_x001F__x0001_ô@ÿõ7?i*ð@F_x000E_ê|kùò@Ì'`Í9Ëó@¼{_x0016_h¡ñ@!Pùð&lt;üó@ÔoË`#ò@Úgi«]ô@_x0018_÷	ñ@(ä_x001D_ïó@ÜÍD(×è@Ê_x0004_õÑ\*ï@äJJS	%ò@9ÂÛð_x0013_üó@_x0001__x0004_rÞ×ñ6ô@Ô8²Àâñ@Öjâ&gt;ò@õ"Á¨'ñ@«*x_x000F_:_x0007_ó@HyY_x0014_xö@ÈÐphZEó@4ª_x0007_üËì@æbi_x0008_í¥ñ@@¿_x000D_Èd_x0005_ô@&lt;:á#1÷@« uW*_x001A_ð@Ô_x0015_¾ýó@A_x000E_»25õó@_x0018_h1¦Åñ@_x000D_ó_x0005__x0002_[Ûô@tRS9f|ó@G_x0001_¯¸í@_x0019__x000E_kQIàñ@ªXR;_x001D_ö@Ø_x0006_J=ô@^µ+åÇ§ì@_x000C_¿¥_x0003_¦ó@Tê¥à@ë@f_x0018_©ß4ò@_x0011_]_x001A__x0012_ô@?&lt;?¥ºÀô@`ß+ëþò@T	ç_x000C_Æö@FtsÿÛ£ö@_x0014_?AÖ^õ@£«_x0015__x0002__x0003_£ò@¥j°\qô@ÇYíúó@V3Å¡_x001C_ñ@_x000E_ ¶¤"ô@ÛØ/Øôõ@ôÔ0B;ô@_x0002_»_x0006_gThõ@æg/ßU_x0018_î@i;Ù,Xsí@à*_x0001__x0001_áó@dÊ}?×ê@TE_x0006_dSõ@Ì¹*cÝQõ@3=Ã³ð@-Û¢~ñ@C|à_x0001_Cô@_x0001_ÍºÅaö@d¯h*_x0012_ò@_x000D_ì Xjgõ@zÕ2Ö4"ò@Kx0_x000C_Ýò@L:´Íqô@àè/k¹;ô@_x001F_¹®6öó@ÔÓÂE_x0015_}ö@_x000C_`xÞýlò@Kló½[·ò@òëÌ«ðê@g¨Y~ñ@Òê¸_x001E_ó@0SØS;ô@_x0004__x0006__x0014_Ä_x0010_\õ@,.,È_x0004_çñ@|¼ñØÜÍô@Æ]_x0008_üµô@ðÀìJÝ÷ó@fUKEåeõ@ÅWü°_x0003_äó@_x001D_õ/Ógò@_x0002_Q°{ï;õ@_x0019_jü_x000E_èï@_x0001_É_x0005_õõ@üglíò@¸c@·¿_x001A_ó@_x0015_õ é zò@,¥q©W%ó@w}Gòó@Zº°hô@mw4×Ø_x0012_÷@fi _x000B_'4ö@tx½â_x000B_³ô@3õ&gt;ð)Ùó@_x0017_ÌYá?ó@ôòi°éðï@t¨_x0012_$Ìyô@×Â_x000C_±¯ò@Ç3Äç%½ï@$¢Ëîõë@Õ_x001F_E|Åí@Û_x001C_Æ®ñ@Îµ&lt;)¨_x000B_÷@,âMçÉï@ËÌ_x0001__x0004_þó@_x0014__Z×ò@Vtá]Bò@¬¿ºT_x0003__x001E_ó@F_x0002_}Ujö@õu(Oñ@g_x0003_._x000E_Ùõ@xu Ôð@ÂõÉ6_x001A_ïò@è¡¤W®ô@«BZbg_ô@_x0017_àóAä|ò@ûbzGò@j8jÃÔßì@c¬ïáRô@4þ¹_x000B_½ô@¢7ZýIÚî@;V¸Ñô@öð]aÎò@C^¬OWó@'¤kA\©ò@ndcËò@ç=Þ_x001F_àê@³_x0014_U³^ð@ÂMUÌ4òô@Øá/ò@_x0004_Lan_x0016_¼ñ@|YnYÂì@_«3÷Æcì@î_x0013_Çé¾ô@[ÐÂ_x000B_éäð@38ÓÚ_x001D_¢ô@_x0001__x0002_6_x001F_]³6þô@ñ&lt;_x0017_x_x001F_ò@õ~§O³,ñ@+Ä|É1:ó@P÷` ù_x001E_ö@nBÅ­ô@±ñOª½_x000C_ò@¬¼~l¿§õ@O{ó»:õ@\òv3÷@0«ARÏ=ò@0Þxg_x000B_ò@f_}ÔzÀñ@_x0005_à»éÖï@Ý"reTó@_x000E_Ø_x001A_ÐÃó@&lt;¥=ÿZ¿ó@óÛ_x0003_yò@ò¦¦ô_x000B_*õ@Í_x001D_ýååõ@¼BôH_x0016_×ô@yà1Mþò@¤N!_x0012_y_x0014_õ@_x000B_«_x0014_Ý¶_x000C_ð@NÒgë£Ùö@ñ"_x0019_(mNë@ôúó@öï¹ú|tô@cúg_x0011_%nò@°¬_x0007_yOò@Ò{Û:_x0017__x0019_ñ@hÌÆN_x0002__x0003_¤lö@_x000D_£­¶îñ@ùÜOõ@4xPo/6ô@_x0002__x0001_Å?m¿õ@5o2O¨êò@~oJ¯&lt;Ìñ@ÂA`õñ@Q_x0008_ÖBÿ-ó@Å?_x0006_;ï6÷@	ÿA_x000C_´$÷@"KNÓã~ö@À0÷ò@¿	æ_x0002__x000B_Õï@.þ(!õ@&lt;_x0012_ð._x001E__÷@_x0004_°úÇô@(_x0005_¤r%¼ó@³c_x0015_R¾ò@P'úc_x000D_­÷@^J&lt;jÎÃñ@_x001A_NKI_x001C_ñ@Àö£F_î@u;ìDZXó@!&gt;ëcÊ_x0019_ð@Ïö¤å¸Çò@_x000E_UmÚ_x0002_õ@ÀN°_x0007_ò@ÂbÏúô@c_x0004_»r5¨ê@Ì&gt;[Õ©î@_x0002_ë¥&lt;}÷@_x0001__x0002_P8Æ¯_x001B_¥õ@Ï¶ÔT¢õ@u?&amp;»ò@&amp;Hñ@U4¹_x001C_òÞí@8%,~ô@øilf2_x001E_ó@ 4èuðõ@_x0004_÷ù¸wRò@eOJû~ò@hJ_x0003_8Ò@ô@_x0013_,p_x001F_qò@ùo@òÝEõ@`úó@3©ü_x0008_°þò@i4_x001A_à^íð@pÅh"*$ñ@ÖåtÚÛÙô@H_x001F_i'áö@ µs*¯í@6!2(Èó@q{Tÿ³pô@_x0006__x0019_ä?yñ@_x000C_Ç/7ÝWï@ÜaÍ»ê@_x0005_"LBñ@¬+_x0002_ðÂô@¶oáÜ¡ò@Ñí9ºÇºñ@Wù»Wò@úvÁýlí@Ýi(_x0001__x0002__x0007_8ð@&lt;±Ê¨÷@ÜóØm³_x001A_ñ@,èÛ­_x000B__x001B_÷@î_x0002__x0011__x0017__x0011_`õ@&lt;E¾)À¿õ@â­_x000F_ãï@ÖºK\¾ñ@_x0015__·;¢&lt;õ@_x0001__x0008_ïd²]ñ@4_x0018_ä¾ö@_x001D__x0018_£åÀê@Ì¿_.àíó@¡_x0019_Áæló@_x001D_ÕtÀõ@JÙ_x0001_ö@_x0019_ aÍñ@_\iÝª_x000F_ì@_x001B_J	®ßó@_x0001_:Å¤÷@=¤ÙSí@-_x001C__x0014_Æýõ@12ÙL&lt;Wõ@Ñ%tmó@Öhw!¾0ó@ÄØ°Ýáõ@@ÊÇ_x000F_ò@ãqv}Þ_x001E_÷@Z3ºÂ%ô@ÃµA_x000B_ÞÂé@4üÈ2·õ@í£ñ°¨ó@_x0003__x0006_®RÞ}ØAõ@Ò;N¸Äýí@:À`ê­ð@Ö_x0008_¸Ó^ï@?)¤Ð9ë@_x0011__x0014_P¥ô@Lü j_x0017_ó@¨ÏÆó_x0002_ð@jK_x0006_ì÷|ô@Üê8_x0002_x}ð@Cx_x0001__x000B_í@_x0012_±ï	»ô@A© _x0005_Dò@µÇXÉ6é@z_x001E_WæVò@DE:Rëñ@ø÷¼×3Qö@*í_x0008_T_x0008_ô@Âg´M]xô@tÓONüô@_x0014_d6_x000C__x000F_ð@ÆXPÞuò@_x001A_*+_x0002_[ÿò@_x0004_5+8þ¥õ@FØZ3àºó@_x000C_u×|_x0012_	ô@Æ_x001F_Ö&lt;îô@j°_x000D_Ò_x0001_åñ@jg_x0019__x0012_Õó@_x0005_Ûõ°.ví@Z¢áeôñ@Aæ_x0001__x0005_ÞÑõ@|_x001F__x0004_{}×ô@ø;wÀwô@dÚ6µ%ó@ª_x000D__x0013_iÈó@_x001E_7îªxxõ@ù_x0004_½írÉõ@'ªoW°?ó@ó/©_x000D_¯_x0013_ò@ ¬Mqp.ñ@Ü÷W¾}ê÷@0jõ@ÍÃgC_x0003_ð@Aìi²ñ@ñ_x0015_&gt;_x0018_yÏô@~_x0005_Ý§C_x0006_õ@àÞ_x0004_Jm²ô@¨÷ÌÐtSõ@¸_x0011_Ô=_x0001_&lt;÷@°r¡ï@_x0012_±¥è_x0002_Òï@F®(( ó@tÚ0®aCô@_x0004_ú-³±ô@ µ_x001B_v´ô@ÆvÄZ]wô@æn_x0007_&amp;Ã©ô@_x0002_vù*_x001D_Qï@7(^"_x0004_ô@GsÎÒô@x_x000B_o[_x000D_ó@´´_x0014__x0018__x0010_ñ@_x0001__x0003_î¯þ¤_x0010_ò@·_x0008_Ü\Ryó@à=5Wò@&amp;_x000D_åc÷@»B·Óñ@N¯¨)¥©ò@ÄâDjò@R©yô£ò@7ÙZa÷7÷@V|ø_x001A_÷ì@ì ·_x0001_ø@ôÑQS_x001A_ñ@F5å÷íö@ü×_x0002_&amp;u°ö@q|_x0005_¤k-ñ@æ¼OdÐé@_x0012_{YZ_x001C_Ðó@_x0002_àÞk{ö@Í­²§ò@_x001A__x0003_ºó@_x000C_&lt;"ßQó@_x0003_+_?_x0012_ñ@¶Àbïiõ@h_x000F_w¡_x0007__x0018_ö@_x000B_ã_&lt;ð@°_x0015_§H °ô@¢êóÒóØö@	k ÖÍ_x0002_ó@âo&lt;¢ñ@¤ñà_x000F_eö@hë³bp.ô@9³å_x0001__x0002_Ï'ó@e§SKÀ3ï@_x0004_ðwf3õõ@0f:ÃJö@_x0006_m]÷@uK{[pùð@è¶U_x0010_MËö@~²WT&lt;ÿñ@^±Þr¥è@_x001E_D å	ëñ@_x0011_âôKñ@^mÏ\yï@_x001C_þM)Ì)õ@ªõîWHô@_x001A__x001B_ÝUÚdð@_x001E_»_x0010_^y)ò@mã_x001F_ô@2_x0001_[ï_x0005_"ó@®Ùy©_x0014_ô@_x000B_Y°_x000F_ò@×_x0016__x000D__x001C_¡ò@®ðppõ@¦Ý.Óy_x0004_÷@&lt;Bé8_x001C_õ@ößõÖ î@_x0018_&amp;Xçí@]j.só@¤_x0006_,_x0003_Óøô@ÌÜ&lt;¯Mñ@bª _x000F__x0001_ö@_x0008_L_x0019_=ýUõ@`¢)Ë_x000D_õ@_x0007__x000B__x0005_ö	©*Wó@&amp;ð£Ù_x0004_Dó@àth_x0012_Ú&gt;ó@&gt;î2·kN÷@l_x0004_}_x001D_Õò@Tþ0ãó@Ð|µ_x0005_¬:÷@_x001F_ã_x0002_µåò@Xð5cîë@MNbbö@_x0002_É¯5_x000F__x0018_ó@ø-r_x0001_gï@_x0004_ñÅÇ?õ@_x0006_`2_x0003_¥ðð@¿5Ï.¸ò@Õ]_x000D_Vî@5_x0004_Ý?éê@_x0011_&gt;¯s1®ô@wnq?ÿ_x0004_ò@_x0008_@_x000B_}vñ@¯?ÈG=ê@¼ÜÃ³A¡ò@$¦BNÑvó@û¥:±_x0014_ó@Þz{²Æ9õ@¼ÓÁÌò÷@_x0018_:¾ÿ³¨õ@à#I»þö@ð&amp;£( §ó@¶Æ¤\_x0017_ö@öè_x001D_¿þXð@R¶_x0003__x0004__x0015_6÷@_x000E_?f_x0015_Íõ@u¯Ýò@_x001E__x0013_påCPõ@ØÐ½"õ@ðË°ÿõ@j_x000B__x0010_°¯¥ò@yôÃô@3¹_x0002_úñ@qv&lt;pôì@Ú_x0007_~bQíö@X§­à*ñ@7õAE÷_x001F_ð@'¿Ï5áuó@Ð@_x0003_ÄÇÀó@»Lû¶uÂñ@_x0001_®YH4_x000E_ð@ßúj]7ò@»Ê¢_x001D_¦_x0008_õ@Â¢uWN9ô@d¶BSõ@ò_x0019_Léu_x0002_ð@_x001B_ß¥ó@ÖsyÑ6ñ@NQ\xK;õ@xQ}18Pë@`öÃr5ô@¦¶ÃÀÛÿö@[A_x0012_Íó@íZ·ô@ù_x001E_¼Æzð@ÕhX­ìô@_x0003__x0004_Í_x0003_UDáí@ _x0007__x0011_Jó@Õ÷öÇäî@Æ_¥_x0006_.@ò@³óI.×8ò@ ig·_x000F_ï@Á_x0019_ÕRä_x000F_ì@,_x0010_ËÕn;õ@ýÂ~2ë@Xuy_x0001_ð@E_x0014_ÊUñí@M_x001A_J_x001B_C¬ò@õÓ_x001B_E_x000F_õ@_x0010__x0010_}VÕ_x0019_÷@`_x0015_ú;".ó@_x0012__x000D_²¯Íò@RXÒü_x0008_õ@°#W¨­Éô@ò¡$?m£ô@ YY_x0002_?ó@¥¨0/^õ@ýP¼Ç»5ô@fùÒ':iê@¸®ïf_x001B_ö@_x0012_Ä1øñ@*DNi_x0015_÷@béº_x0011_ì@ú=.i Nõ@js·ªò@_x000B_»¶ýu|ô@óÒþ	ï@òÂ²Î_x0005__x0007_|¯õ@"`_x0001_õmõ@hÜü_x000D_è_x000B_ð@¾×ØºµXñ@¤_x000E_½Áö@Kø²_x000D_ó@È2¼óCoò@¬sEè_x0006_Cõ@_x0012_þ-n½÷@À­/1}é@N@sÁGWð@ävS_x001E_æ2÷@ëPJ,- ò@ìún)ó@Þ§¬_x0017_á_x0003_ô@·´÷ù©òò@Zà^_x001A_Íö@²×&gt;®ò@½ìpÒ_x000C_ñ@Ðýözô@Á£¬Á$ññ@¾WÉõ@^ _x0002_j-oõ@_x0017_OÿNè@ÃÞþõ@_x000B_:l|`«õ@Ru_x0013_¤î@UÔ¹O&amp;2ô@ó"_x0001_¡0ò@_x0004_·ÍU_x0001_Lõ@}¼½9¢_x0008_ð@_x0006_2ÌÚÃWõ@_x0002__x0004_0ÊÁ_x0016_Ôô@WÙ*[õ@_x001D_]9#Ú_x0005_õ@¤¬­¹¹"ö@_x0002_Ín~éñ@Ï_x0004_-Äêô@à_x0012_ëÑº_x001B_õ@VL~_x001E__x000F_êó@	w§ÔóCõ@îòz_x0016_öbø@¡êèLj_x0016_ñ@¼_x0015_ýæGÕë@&amp;»·ïµð@;s¨_x001C_¡ó@¬þzäÖ_x001B_ô@.£_x0006_ECXð@_x0008_ÜÐ_x0001_b%÷@ ¤_x0006_R&lt;ñ@DÄ	iîñ@$üàü(ö@¨_x0011_¦Ô±_ï@pIÛ_x0017_Kô@ÚÙÛ[O_x001C_÷@®Ä¿8(_x0017_õ@$1_x0019_Vó@¬_x0003__x000E_!Ûòô@ëb8xÅð@_x0002_Z.Ú¨ó@_x0012_â_x001C_Àwõ@ÐüîÐbõ@_x0012_OôD_x001F_ì@Ú7q_x0001__x0003_¼_x0018_ñ@P¢ÓYÃî@p¯vT_x0005_ô@èþüýñ@D_x0003__x0004_6eýô@Õ¥_x001F_[_x0002_¿ê@&gt;8_x0016_Ò&lt;ó@]Å[Sfãó@ó)/Ë¡?ö@ôV-!mòô@o¶ûñMùó@	s_x000D_ô@¤sTRËtô@½"Óì½õ@½&amp;Ó#ÆÔô@È ò¤Bó@_x001A_êwçjï@¬_x0013__x0016_³¢ó@v¬Î2_x001C_ÿð@¨F_x0006_­Fñ@bh:Cõ@ÌáÝy8ò@ÒÒ¶õ÷_x0003_ô@üdYr¥í@_x000B_TjÐ=õ@(@.%Oï@¶M_x0003_±ôWð@_x0012_£WÌÛì@£¨ýôò@CØ·Ãñ@.3_x0001_Pñ@SéÚoõ@_x0001__x0004_jT_x000C_YÁï@r|£_x0002__x0011_ô@ÿßôXõ@ÁÍPh½ò@Pôx½¶ô@&amp;ßÙQõ1ó@|Íg_x0013_Ðò@xþaßP_x0004_ô@dAJ©aï@ë_x0005_$Íoéó@[¾_x001E_³kò@^È3/×;ï@¡èiNò@ B_x0012_·Z§ñ@^È9_x0016_Ññ@_x0008_+_x0015_~.ð@:)Ï³ã%õ@([£_x0002_Þuô@OÍk*ð@Of­çì?ô@Õ[ì_x000B_vwõ@Ú0Càßõ@oW7_x000B_XÊò@Ë:Ê0ÃTê@{_û_x0011_V1ï@öd\õ@ú®}0_x0003_ó@_x0014_¿?µÇ2ó@À|ëHPµó@;_IDÑÑ÷@m9âbÛQ÷@9.zÃ_x0001__x0002_7_x0003_ô@_x001E_?rÈ_x001E_ùñ@ÐI¼Úsô@Axó_x000B_ò@_x0008_Y3%ô@d_x0015_$¾¦ô@#$ï¸ò@°éd0¶³ò@^Ò5²6õ@`Ì¿HKÎô@´Ã§_x001B_ò@£NÜá[ò@È&lt;iÐU_x001D_õ@)Q&amp;+#ó@¸&lt;éfãô@#&gt;K|Aö@p3WQµïõ@HÂI¹_x000E_Uí@Câö£ó@_x001C_R|_x0013_Âðô@¸å)«Þòõ@WàÀlÀ_x001E_÷@²Ý7±_x001C_ö@ZyL5î@ÓC¦&amp;mìó@e¤lC:ô@:ÿ_x0008_]2=ò@@_x0019_æJý	ñ@ðw+¨Çó@þG_x0017_­_x0012_#ë@-ïùô@ä7§C{Þô@_x0001__x0004_z]ç_x001C_Eí@23Ý	õ@&lt;pun2û÷@#È_x0015_#_x0018_ö@B_x000B_V[Cõ@Æ_x0014_Ä%_x0006_¡õ@À2[^.Øð@N A0qeó@ät~Ã+ò@_x0005_m._x0003_ô@9_x000C_«_x001E_2ï@ý»²Ãòð@/_x000B_l_x001C_ñ@_x0008_3Ò+ãê@p|kÖ(ið@$ñÃÆ ð@Äî_x001B_) ~õ@H­8B_x0010_õ@U!ÌK_x0019_\õ@d9\ÒCHø@?JHñô@`dÅ;Ãõ@L_x001C__Ö_x0011_+ó@_x000B_w+9Âí@_x000B_5"_x001E_úô@²Âò_x0017_ô@B¨DèÓí@êdÀj%Ðö@,Y_x0002_o3^÷@94ïÂî@õBø÷tì@Ü·_x0005__x0006__x001F_~ó@ÆÛ@²3õ@_x000B_5,Rîò@ª_x001D_BÁl;ó@=ö«_x0012_ò@hXøõ@â¬}õô@ôfô¿Åäó@^ðöö@nCðbÈó@°âÂBÔð@02m°ô@º_x0018_$_x0018_õ@nÓíkù­ò@'_x0012_CG44ò@H±ø·õõ@_x0004_´lk`ö@:É¥¤ò@¼éKzYö@_x0006_§_x000F_M×§õ@{8'ôyô@ÀDÀ_x001F_%«÷@ISy_ô_x0016_õ@_x0002_Êëmúîó@_x0012_£g®AÀõ@râ5lLjí@_x0003_ªö_x0001_ö@!ÿ	ÝTõ@_x0016_fI_x001C_°Y÷@80kú$ó@ÛÂ[ôCð@\§ì·_x0010_wò@_x0001__x0002_½(p9ó@ã'ë§¥ô@óznðýéñ@Òm÷/Qkô@rÀf_x0015__x000B_ô@êavÏèñ@_x0012_üÎ­~Õò@ÎË"ìî÷@6Øü_x001D_Gï@_x000F_ÞV#Qyì@ f&lt;23ô@:§ëÂOñ@ÅèÞòò@¾àÄÕÂê@²ÏÂÄ½ô@¿ÆT_x0015_¦åì@hiÅ_x0015_2î@÷ðÕc¥_x000C_ï@VÉ¾ÀÊë@°O	È]Åõ@{c*´É×ò@ânõÄAí@_x001E_y:g÷Éó@é_x0015_½2ô@ï"ã{öþð@ÌWOQ/Áî@¢Ù_x0013_°æ5õ@èå½oÖÏñ@H+{ìÌð@`ÒÛÖõ@Vkffò@íh_x0003__x0005__x0012_hõ@öÂg¢ö@¬4_x0008__x0007_Õò@¦_x0010_DÚ3_x000B_ò@+_x0015__x0010_&amp;u)ô@þ2A_x0010_á]ó@g\e_x000F_^Qô@ùzËú¦ð@³Ä_x0010_Ôéõ@ø&amp;_x0001__x001F_9÷@v_x0006_é]Êô@}UhÊ_x001B_ÿò@ø}·ÿª}ñ@&amp;hiî]=ó@&gt;u1©_x001A__x0018_õ@´_x0016_¾Éí@à^;{úð@_x0004_Ü1-_x000C_õ@\|¬%ô@gØ^_x0003_ïô@mÜ^êÌô@#ôÒ&gt;±ó@zè_x000D_ÿ_x000E_ò@¶îÕÀaèö@®¥áP(õ@ êG*»7÷@à_x0011_Í×äèò@[ÜÁ_ù·ò@ú±Sñ@êý_x0010_Roó@NÔá¶d±ð@_x0002_¦MÑêÍô@</t>
  </si>
  <si>
    <t>4dd6ab3e17bc0b728bf200650d1c2c86_x0001__x0003__x0018_mõ_x0016_ñ@7ôc?_x001F_ñ@õB_x001A__x001F__x001B_ô@^ú^ja»ñ@e·?_x0016_Ö?î@¾þ¸ù_x0005_ö@Æ¥8Ä9_x0017_ô@É_x0014_¥_x0014_ò@Í¸m±îèó@ÑD NC_x0003_ò@4_x0014_dÎ¶î@ªÚ¶=ØÐô@°JcvFqõ@j8_x0005_ó@t)}Ãýñ@_x0018__x001C__x0002_c=ð@ú¥ÚS³ô@_x0005__x0013_ÕeOô@F_x0018_¾«Ïñ@_x001A__x000E_fÒ²&amp;ó@	zkzéõ@_x000E__x001B_ïçÚö@¼÷©|Þ¨õ@^~_x000B_w~h÷@¸ÏKþ_x001C_èé@/_x0012_©ye_x0004_ó@DÑ³ô@°m»ýî@Ð»)Õ_x001A_eõ@Ã_x0011_).0Ôô@Ìz,4nõ@&lt;Û_x0001__x0003_,ð@º9£Pó@ÇÒì1¦Bõ@_x001F_jB|RØò@',³³¯ìñ@_x0002_dMÔòIõ@á_x001B_CCóð@**n¿ì"ô@qp±R_x0011_ó@X_x0013_æÊô@óGPp÷Dó@¶ðÄï1ö@6©´ÏÏõ@_x0019_ZecÕô@_x0010_Ò¨û#ýõ@üµb_x0010_{õ@_x0018_k_x0014_@ó@¢«n_x0016_|ì@ÞUlÆâ_x0016_ö@_x001C_vÁÂ{ô@S_x0007_+`¥î@#_x0015_'g¬ê@í}+¯#rõ@!º_x001A_ÜÉò@úëft_x000B_²ó@Á_x0012_²6fõ@h_x0006_JSÿ&gt;÷@F¾7Øô@C2Mq¯ÿò@îCò3,ò@-Ö«°_x0003_÷@kñR_x0018_Mí@_x0001__x0002_2Ï#ü¤ð@BL__x0005_¼;õ@s·Æt8¬ï@_K_x0008_ÌÔ{ñ@©:XÀò@p±ÞCUó@þ7É,Dò@¢4?ìÄ_x000F_õ@¸_x0013_&gt;×ÿ"ò@¾6_x0016_Lmñ@ÿ½Þ#&gt;óï@ÛeçàÛï@õ{âô@Ný_x0002_¿÷@k_x0003_çeíó@êrËÆ=ûñ@_x0018_óh÷Åxõ@|Ï?_x0014_ìñ@B ÕÝ¤¯õ@dft&gt;,ö@T_x0010_Uü_x001C_ñ@×ò²_x0006__x000C_ö@_x0002_Û¾²ÂIõ@_x0017_!þêÜð@(ó%sñ@¨Ö¼ô@Ü_x000B__x0014_ë^yõ@&gt;s_x0005__x001A_B ø@7*7ê_x001B_î@¶]}é_x001B_0ó@_x000F_ÔJï@æG_x0010_¦_x0002__x0003_?ßô@;_x0019_¢ãð@F@.9Tøò@óg_x001E_óÖCë@Ô_x0004_e~¿^ô@Y!l-fYó@¨Ày¬3_x0004_õ@xÁX_x001D_¯%õ@Ô*@W=_x001E_ô@Y_x001A_Jæí@¦kÃ_x0005__x001C_óõ@!%j1K÷@9_x0004__x001A_ñ«ó@t o³Kºô@b_x0010_Ç¿ò@½§0¾Q_x0004_ð@êµôü]åð@ÞzY_x0017_ö_x0019_õ@_x0018_.Ð_x0018__x0017_ñ@à_x0015_ wð@`ÛÇOð@a[èbZî@à¼ÝyØ÷@@È!Agô@7%Cñ3÷@_x0011_BÁ¿ò@ÖF@ÈðÔö@B%¶½Åð@Kzz	Ðé@Pâ_x0001_&lt;hò@edO²?Ãð@Ú¨u&amp;÷Pô@_x0002__x0003_Oû¾ö@*ä@Öwô@8ÜáÖ_x0017__x0005_ó@Ï_x001B_ÿ#Võ@Ûáå}_x0012_õ@ô_x0004_|ó@s:ªpôô@z4Íþöô@_x001C_$jö@ kã_x0008_%_x0007_ì@}0_x0012_ò@)ä_x001B_8Þò@0÷¸ùàið@§·Áà%,í@Tõz_x000F_Ìô@;û2Þò@í@î¬c_x0019_ó¥ì@°èo´_x000D_ö@©ó o_x001B_õ@ôâHî_x0001_õö@²÷Â_x0010_P_x000B_ô@äª_x0006_|=÷@¦¡ýÃ/Ïõ@_x0004_KðÿeI÷@KË[lÄÑñ@@8BI¥ö@«j_x0011_É¯ð@ÄmàûRUò@_x0008_¨éÔñ@_x000C__x000D_g¥Pö@Äàï­ÁÔñ@¿¼_x0001__x0003_ ññ@¹ú¬n°0ì@"_x0003_ã_x001A_ð@ªhG_x0002_ZÑê@ ¹ÛÕñ@Öâ©_x0001_ynò@ð_x000E_ç®äÞõ@¸^gêm°ï@Ì*¯æqYõ@]=ï&amp;ó@sÈ%BÞó@!èv#Að@d¨\±nð@ÐL.'_x0007_ò@*$È¶Lô@#ô`NÎüõ@Þå«Ø)wõ@Ñü_x000D_ó@_x000B_$_x0008_ßô@-bTaíó@D$_x0002_âUnö@ý2A_x0005_&amp;õ@ô/ZÛñ@X)åÑ}9ö@~ a¦eó@pÞÖbê_x000F_õ@êÅõËäùó@¶Å_x0014___x000C_ î@_x0005_ð4æþñ@Ãt_x001B_kçò@_x0012_ KUç_x0007_õ@flÌbî@:;Ù¹÷ë¢oñ@¼Ú;Þ:´ó@@¥:Ú_x000C_Úô@_x0001_?::_x0002_?::_x0003_?::_x0004_?::_x0005_?::_x0006_?::_x0007_?::_x0008_?::	?::;?::_x000B_?::_x000C_?::_x000D_?::_x000E_?::_x000F_?::_x0010_?::_x0011_?::_x0012_?::_x0013_?::_x0014_?::_x0015_?::_x0016_?::_x0017_?::_x0018_?::_x0019_?::_x001A_?::_x001B_?::_x001C_?::_x001D_?::_x001E_?::_x001F_?:: ?::!?::"?::#?::$?::%?::&amp;?::'?::(?::)?::*?::+?::,?::-?::.?::/?::0?::1?::2?::3?::4?::5?::6?::7?::8?::9?::_x0001__x0002_:?_x0001__x0001_;?_x0001__x0001_&lt;?_x0001__x0001_=?_x0001__x0001_&gt;?_x0001__x0001_??_x0001__x0001_@?_x0001__x0001_A?_x0001__x0001_B?_x0001__x0001_C?_x0001__x0001_D?_x0001__x0001_E?_x0001__x0001_F?_x0001__x0001_G?_x0001__x0001_H?_x0001__x0001_I?_x0001__x0001_J?_x0001__x0001_K?_x0001__x0001_L?_x0001__x0001_M?_x0001__x0001_N?_x0001__x0001_O?_x0001__x0001_P?_x0001__x0001_Q?_x0001__x0001_R?_x0001__x0001_S?_x0001__x0001_T?_x0001__x0001_U?_x0001__x0001_V?_x0001__x0001_W?_x0001__x0001_X?_x0001__x0001_Y?_x0001__x0001_Z?_x0001__x0001_[?_x0001__x0001_\?_x0001__x0001_]?_x0001__x0001_^?_x0001__x0001__?_x0001__x0001_a?_x0001__x0001_ýÿÿÿb?_x0001__x0001_c?_x0001__x0001_d?_x0001__x0001_e?_x0001__x0001_f?_x0001__x0001_g?_x0001__x0001_h?_x0001__x0001_i?_x0001__x0001_j?_x0001__x0001_k?_x0001__x0001_l?_x0001__x0001_m?_x0001__x0001_n?_x0001__x0001_o?_x0001__x0001_p?_x0001__x0001_q?_x0001__x0001_r?_x0001__x0001_s?_x0001__x0001_t?_x0001__x0001_u?_x0001__x0001_v?_x0001__x0001_w?_x0001__x0001_x?_x0001__x0001__x0001_	y?_x0001__x0001_z?_x0001__x0001_{?_x0001__x0001_|?_x0001__x0001_}?_x0001__x0001_~?_x0001__x0001_?_x0001__x0001_?_x0001__x0001_ò¼_x001E_zºó@ÞoVÓ_x0001_ô@³Ö­¿eó@x;jïT#õ@ Í²Ý:õ@_x000F_/ÐL.Èí@ÊïÍÊô@W_x0002_Üzô@BY=1)ñ@´ÎüÎUô@Í¸´û_x0006_.õ@î®B=M}ñ@Hô#Mô¦ó@_x001B_:¶0ñ@ÞÍ_x0007_Lø{ò@_x000E_k_x0018_ðD:ó@U%úSõ@_x0008_Ìg\$_x0016_ï@H3[ñ®½ò@_x0005__x000D_zi_x0003_Ñô@×¹)³~ë@t¥_x000D_®§Ûõ@ áò#_x0014_)ö@ ¨W_x0004__x0004_³î@Õ~þ¡íFò@:Õ;5_x001D_ðõ@¸&gt;kqõ@bÚ_x001D__x0001__x0002_Ù@î@_x0018_ôä°0fö@ô´~_x0012_öö@_x0012_7h_x0003__x000C_ë@ðUxB£ë@&amp; 0_x0011_z£ö@q.Xô@CÒó¶Óò@`_x0007_4ÈÇÙ÷@ªÖ9nzõ@Qüå_x0015_µë@&gt;-{	_x0014_A÷@üÕmi]×î@_R_x001A_í}õ@%FPÝ_x0019_ó@m-=_x001D_V7õ@sÙdõ@¤ö!ÑO_x000F_ö@XÒëc ð@Ý×²SÂ_x0018_ð@6t_x0005_¶_x0006_ö@2_x0017_m±ûèñ@_x0004_)Ôa_x000F_Fñ@ÂÉËWKõ@vëý}Qí@_x0010_I·	Üò@¦w_x0002_[lñ@®ä³_x0002_'_x0003_ö@¬5`ûë@¢&lt;â3Hò@÷tMØö@ &lt;%SLö@_x0001__x0002_YÝî_x0010_ñ@|Ò½ÞWö@®_x001E__x001C_Îhqõ@fZ2Ädò@_x0019_ã_x001B_lTÀð@_x0018_WvB_x0001__x0004_÷@_x001C_ý¡_x0013_Íàô@?\dt¼_x0004_ô@E2v¿Eö@Â	ê¿-¼õ@P_x0011_?ÀÆ,÷@kÂuÛi_x0016_ð@5é24Ãô@b¤_x001C_Çÿé@ÑåúYîë@îI	º]ð@ _x0005_Wªâ+ö@éM»¬Nð@&lt;U N³ö@pª_x0005_^¤ô@_x0016__x0011_÷&lt;Gò@W_x0012__x000F_B7ó@zUß_x001C_p§ó@_x0013_¡}c_x0010_ô@Hï#K"_x001C_ô@Üwg»sï@_x001A_S_x0008_õ«æñ@_x0017__x000B_hlõ@®*¤ôí@Z_x0007_|}÷@i_x001C_¶*ó@_x000F_éqÈ_x0002__x0007_1Hñ@ØÖI_x0003__bô@ÿA¾Åøë@¢åPÄüð@_x0004_3_x0016_úavó@m®¸bï¦í@N«Kn%åô@_x0008_Ã_x0008_Y­ô@=_x001B_©rÿ§ð@Ú´Uçªñ@$óz	Lãô@ÑÏ_x0012__x0008__x0006_©ó@{ðx_º_x0007_ó@\wªc­F÷@9_x0010_£ç³_x0016_õ@*D_x0010__x0011_ò@m1Ú0¬+÷@4ïÉ_x0017_å#î@ûaI7ñ_x0006_ò@á±1_x001E_c÷@ÔÙÐ_x0018_Â_x0007_ì@(ë_x001A_§ö@TüãÂÍ_x000E_ö@r(áÓÉö@ùÂ^D_x0001_`ð@ðh\óigñ@¾Íåwþî@âçû±_x0007__x0005_õ@_x001B__x0001_¥ô@½k~1ð@TV-ç5þì@cºª_x0006_ÀRí@_x0001__x0002_°N)A_x000D_;ó@+Q²Aãö@êªq)ð@Ì°³mOï@® )w°dò@_x001B_É$V_x0017_6ó@,ä|î_x0010_ô@_x0001_³ÌÑ`ö@_x000D_Üµ÷mí@×½¥ÉPÞô@I¶¤ö|ò@xweæÝó@¢V¸_x001D_Çô@÷&lt;þä½#ô@ßõ(7ó@ò@X	gÆÃï@[4GÕí@;fÍJ{ï@ßÆÉ_x0002_ê@²&amp;Vñ@Pfôô@XIÈòõ@´_x000B_5«Yô@_x0019_33,~Çö@_x0012_@ð£E ñ@H/~ìbô@r(MohDò@»_x0012_ìô@¶_x000B_^ _x0010_Ùî@ñ_x000C_ñX©õ@NãLté¨ö@èÐÕ$_x0003__x0004_û?ò@-_x0011_JÍ_x0008_ó@BØýMÍò@ãÒµ)*ó@èY±ÑÉõ@Tqts_x000C_ó@_x000E_D	õ@©Þ}`bó@þÈ0²Aõ@4ÝlV8ñ@d_x0014_ñÓjö@ë)¦¢äó@øÈß®×vò@_x0014_Ü_x0017_QÂò@nU_x000B_ð@JhSRbõ@Ì©AX_x0001_Jô@£_x000E_Éö_x001B__x001B_ð@¬jgóNò@D²x·þHð@øõÄXà¼ô@)ó6þù×÷@)ï®hò@h âÀõ@ÞHG_x0007_N¶ó@üy_x0008__x001C__x0010_îö@8R*|ó&gt;õ@Î_x0016_½ªï:ö@N3¼¡_x0001_øó@¸`_x0002_qÓô@²Ähßvõ@¼n%Êbêñ@_x0001__x0005_Æ5`&gt;Âõ@i¨P/ÆEí@1¥¦ôó@_x0006_p rP¯õ@0nÛ&amp;ó@|!fGô@_x0019_¦æ_x0018_Þ÷@îóAÂÝ¡ð@3ï_x0002_g ï@¥ñïÓûð@ÔS_x0013_w.ì@Úú}/Có@%«±S÷@2c_x0003_%Ó&amp;î@¦R_x0004_õÁ_x0015_ö@n©_x0008_Öò=õ@6g§Íî@ÿÎOwHô@ä_x0005_{´ÒRó@@¡ÑÃæoö@äº_x000F_%²õ@"ç_x0012_tñ¶õ@1æô¬õ@üán0Úð@LIõÌTõ@¥Ä×ÂZ$ï@éÏCð8_x0002_õ@¸"(Ýøwó@TÆû_x0010_á÷@Nó"ðµõ@!0Âx÷@Øák_x0015__x0001__x0003__x0007_ôô@Zãòô@0¾Ð·Ò2ñ@nT¤_x0004_óó@¾cNÛ 	ì@ÞdÉS_x0003_&gt;ð@_x0002_ÍË#zÓò@ïtùiØúê@.É@¬pßñ@(+ßvÊõ@Ø_x0016_#)áJó@SÑ$_x0005_uõ@:¼M*2Òñ@7Ù@ËÚò@ø~7íÇô@_x0010_ä!Òsê@VØÂÏªì@]¨?}Ãí@(@i_x0008__x000C_Ôë@6Ûª=ò@õ:¿,u_x0003_ë@"Â?_x0011_ð@F8&amp;W[Ãò@_x0018_Ò¤(_x0011_ó@_é_x001D_`è_x0001_ñ@£W_x000B_j×Pð@_x001F_!Ý¹s_x0001_ô@c¯#A~_x001B_ð@°£-«M÷@&lt;Í°ó@_x001E_öÈ,®pì@øÃ­_x0011_ó@_x0002__x0003_`cÃÈ¥÷@|ª97Lõ@,TXøGô@M©_x0010_´_x0018__x000D_õ@W._x001D_®ºMñ@7ÁÖ^Sð@íþÛ_x000F_Ñó@´_Jóýð@DGñzVí@H¤Æ&gt;Îoò@¼Ã7Ínõ@L8àwï&lt;÷@¤ã_x001F_Û_x000E_ó@Mô_x0007_s_x001D_!ô@L*Ð&gt;ù_x0004_ø@"·órð@_x0002_dª;ô@Q¢Ü¼ò@±Z_x001B_D¨¥õ@$ô$¸kxð@aã8¯'_x0015_õ@Ê_x001A_Íäô@15Ñð÷@xã:Í¡iò@l_x0005_b¹ï@ñ|&lt;­§ñ@_x0001_«_x0006_è¨.ô@Bh&gt;§Øõ@qß_x000B__x0018_÷âñ@&amp;l¢NýÓî@âä_x0015_7ö@Åè2_x0002__x0003_¦!ñ@ì_x000E_½6uö@lÔ¹îQð@[t#´ò@ÂSEv¸ªñ@P_x0001_¶÷_x0014_©õ@Qr%Â¾Ëî@ ¿ _x0018_lâô@S^%©¦í@¢ü@&gt;|jõ@5®æH(Ýò@ÙjHò@&gt;4Ì8uñ@µ_x000B_²uR[ô@á ._x000D_Ã×õ@óp	é?øô@_x0018_ÁXÙ×Èô@_x0015_¾Á_x001B_4óë@rêpæåô@{÷O£9ó@$Õ&gt;ÖEô@£áãHOî@úÃÿps[õ@Ü_ _x0012_põ@_x0002_y¯ë@X¾»¿×ð@Ì%_x0005__x0006_ôô@ÊZÊ²àñ@É_x0011_á¼gÜð@Z| ._x0002_õ@Ê¿ÐÔ¥0ñ@§CVòö@_x0004__x0005_rÎwS¿Øñ@PÚ¼ÿaÐò@ÜÏ_x000B_^!ñ@h_x0010_6.tö@"Ï_x000E_°Ûô@|I¿sóí@µæÌ¾:ñ@Ï_x000B_y_x001A_Jë@_x000B_qÔ£Sô@¦zÁåõ@odr×[ó@hÜÆó¿yð@`zÑeô@`%Wü¼Zô@à¤_x0003_,_x0005_gõ@ªª¾£ó@éNÝõ'*ë@âRõõ@,Ä:`;1õ@KvïÅï@D¢_x001E_y_x0001__x000B_ö@&amp;ÛïOC_x000E_÷@ÑöH_x001B_õ@[Ít5Só@àþÉWqö@®ÇùÒò@ÌzõÇ¦î@2*1ç_x0002_«ï@RB¥Ri&gt;õ@©ÀK¿qò@`²ÓaNö@þU´A_x0001__x0002__x0018_êò@Fæ_x000B_Ýñö@ ßÌ}ÿ÷@þ_x0011_ÇAHrò@õ£ø&amp;Õõ@½Ö¹âxáõ@Äý_x001D__x0014_Æô@s¹Ù-Ñãó@(Ç_x0011_Ó=ì@6_x0012_ÜEÎÞö@dçÎ4nö@ô 0lóvó@1ý&lt;'±$é@TÔØô¿ñ@Raò`ºî@m/äswó@¯Ò¤¹Gó@N~hM¢_x0007_ñ@¶üÆN_x001F__x0012_õ@ÝH.L¡Æò@¶Â\¡ò@²8\ñýï@ÀÈ2rò@c_x0013_.õ@_x001F_-üîö@|÷Ûëõ@_x0012__x000D_ª:_x0018_Õð@îp'²Öð@)¸ÊÔó@WÓ{-äî@_x001D_0VZëô@Ê(D}ò@_x0005__x0006_ä0_x0005_?¯åó@_x0004_¸¥_x0013_¥ó@Ø¦é0|3ô@n DÞ´Ñó@2"æè%ö@_x0015_óbé­Ïô@J]ø¶Çô@PÌöê8ó@¢û"¡£åë@_x0008_ÜÊ(_x0002_ò@_x0003_|Ì5î@jöà`J÷@Ç_x0019_ù?%_x0013_ô@_x001F_ýû¥_x000E_xð@!=D©Lî@6_x0015_?Àòó@M:ÚÏð@Îëä]¬ó@Q1©_x0012_øTï@÷àa_x0013_Ôò@&gt;ý»¡9Ûò@	Ïl_x000E_^õ@®Ñ&amp;	_x0016_÷@_x000D_¶ÎÄØ8ô@ ÿ_x0015_Ç\?ì@þ_x0001_iÚ±ðô@_x0004__x0003_Ïò½_x0004_ó@z¾C_x0017__x000C_K÷@aÓ£_x0018_!õ@;¿S­_x001A_eî@Z_x0001_6¬#¡ñ@_x0004_M_x0003__x0007_F¨ô@ÞÿÃî·ò@_x0008__x000C_sóøó@f_x001C_æô@_x0008_¨V'èNó@L_x0008_üs&lt;ò@àé_x0005_[âò@ÄÀýzUð@ò&amp;[ð¼ë@_x0002_÷_x0003_I_x001F_Gõ@_x001D_À¿p_x001C_Rî@_x0008_Ø!-éñ@^×_x0001_J_x0004_Zö@Y_x001F_¬_x0018_»ñ@äµò0!õ@p_x0015_V_x0005_÷@ÐÞsvRô@(ùa²_x0004_$ô@n@Åßóýô@fþ_x0006__x000D_ð@M Ì;õ@iÒÿ6r_x001D_ò@ö_x0010_Q»bô@áÐ_x0001_»µ÷ó@y¿d_x000F_:kî@M0LZæÜë@Ï¢_x001D_ÞWô@"-T×_x0015_ö@Î¸_x000D_$Þ_x0017_ô@_x001F_cÙ_x001E_²ò@©YÅâþzñ@õ_x0001_ÛýÈö@_x0001__x0002_(Ñ±_x000C_É_x001B_õ@ô¿¢_x000E_ó@¯Ë6äu_ó@jJÖõ8:ô@èbÅø6÷@ÅÎÔ,#¶õ@_x0014_rÆ%/kö@¸öÅm:ò@bÉoe_x001F_íö@27âeõ@lGK¾0î@¤µ9$cÇó@¬âC{)£ô@_x0012_{^ú$-ö@ J¾_x0002_ô@uÞÄÄ,ð@}TcÇ_x000B__x0018_÷@ø§_x001C_Dñ@Mì§_x0019__x0002_ï@_x0006_ü'9æ_x0011_ð@LÜDÖ@·õ@_x001E_Ýe?`ñ@æ3Û~&amp;ë@nëç/ñ@øJsFô@¬vvK½ó@_x001E_"ºáô@[_x0019_x£tñ@)kSñ@ÄÐ°ïTò@_x0010_Pïûúô@ÌDz®_x0001__x0003_¾ ô@ºqÛJ_x001D__x0013_ì@\3Noð@x6obð@Îý_x001D__x000D_²÷@å&amp;Ji_x0016_5ö@÷Ë¶XÛ¢õ@ØLújh'ô@RË²_x0008_¹²ô@­/ð¯&lt;úé@£¡_x0005_í3)ó@°_x0013_(§Üuî@þ÷åÖëô@²(+¼_x001E_Bë@B_x0001__x0012_ò\ï@Þ)³Xô@_x001E_+«½ð@xÏ_x0016_+:ô@}R{¼9ò@bê³Cj_x0002_ñ@ÿä=Gó@Ë6L]¥ë@jÇq_x001F_Oèô@X_x0018_ÒP_x0018_ò@gº¢:ò@»,ºøN_x000F_ô@@iPÁNô@ñ_x001F_AÈ²Tñ@úo_x001A_ºXVð@&lt;c1_x001A_®Iô@®Ñbò@Å_x0001_JdLð@_x0001__x0007_ë¾¸x_x000B_Þö@0)WÖ¨Lñ@	_x001E_Æ;ì@_x001B_,ËÖÊõ@|õ_x0005__x001E_Ähð@ô_x0018_4¯túó@§=_x0019__x0008_pô@¼}_x0007__x0012_ò@(ç¥6õ»ô@ûïG"Â¦ó@¸vU_x0007_Hô@Í&amp;¸_x001C_~_x0004_é@r¢&amp;Q¤_x000E_ñ@ÈØ´Ôîaö@ôgS¬_x0008_ô@Ü·=_x001D_´í@økÓbiñ@d(_x0016_ô_ò@\½O_x0005_·ó@½¼@|ùõ@ÎÅyaò@_x0002_ _x0003_1"ñ@ÂnÀNÎö@4hçMd÷@s_x0003_]ó@3¶Øu_x0015_lð@ÜddÝjð@2ãÓÑ_x0003_¦ô@_x0004_&gt;Öú[pö@_x0018__x001B_ÁG£ô@_x0006_Nçsªõ@_x0018_s[_x0001__x0002_±_x0013_ö@¯¢Ì3ô#ò@æ['h_x0018_öñ@?ilëUó@ÞéÐ×kô@(þ%_x000D_Jëò@÷tÜùpí@øiAXô@ÈµÙñ±õ@_x0014_[~_x0006_óWê@8X)ö@³õ@o±]{«ñ@õKêS_x0013__x0003_î@òòÑ-ñ@µ`:Uë@³Àâ°gIô@_\_x0014_ô@kÅH_x0003_öð@ Jë_x000C_è_x000B_ö@ýíï_x000C__x0011__x0015_ö@»Ì_x001E_1õð@±v2CNò@ÝUà×5ö@FòZ¸Îð@¾òmuLó@ÓöÖ%_x001C_ï@8z¬Ò_x000C_®ò@â_x001F_Z_x001C_ýñ@ÝºH¨'Tõ@,¯"w_x0004_½ò@$àð'Sóî@âVð!é_x001E_ò@_x0001__x0003__x0010_¸§/]=ñ@$G±#_x000B_ö@jVC_x0013_¾ºò@,ûÎ©#Ùô@*_x0016_[ô@_x000C_å°Æ#ö@åÉQì°#ô@V~òÌïô@$ØË_x0008_F%ð@_x0010_Q_x001E_Gµ6í@Èþ¶Ô5Ýñ@êwâÏ4ñ@Ô²{Íë@_x0017_IZYyäõ@R_x0007_oró@&amp;_x0002_ùN_x0001__x0019_ï@&gt;_x0016_èÿô@*_x000E_f&amp;_x0010_ó@'°ÑÏWô@nP¢l_x0001_Óê@hfý¥ÿö@Æ&lt;î_x000D_&gt;¼ó@Ò_x0016_÷6ù-ö@FRÞµ;ö@Fä_x0002_»|íó@_x0008_ö¤ºûMî@ª³öº§úô@&gt;¥ÅL¢_x0003_ò@¢%õGxõ@{4£]Fò@B±-ä{ö@5_x0017_º_x0001__x0002_f,õ@_x0001_1wöd©ð@õ«¬dÀð@aìJ´Ôó@"q¡èùßö@l(ß ´Yð@5$è±xì@¢W_x001A_á_õ@E;±Iï@Ö&amp;c!ò@4Ç^°.Òò@_x001B_¦É÷_x001A_ó@¤µ4ÛÍñ@_x0010__x0004_êpñ@_x001E_Öló@n|¶Z(ô@_x001C_µØ¿_x0016_L÷@×Ã_x001E_-nÿí@ÉÛ¡¨¾ñ@åÍõ_x0013_µó@¶+FF¥rñ@ÙâpHw_x0014_î@E._x000E_±«të@l+WhEñ@sNã¥GFì@8E_x0015_LOõ@®Wçmé@t_x001A_ëyý=ô@MàEEì@îñ 1Pyó@þÃÃ_x001A_É®õ@l+¼âo õ@_x0001__x0002_°nV_x000E_î_x0017_ð@¸_x0018_­_x001D__x0012_]ð@üúÎþ_x000C_bò@4&gt;@yÙùò@­)Ó_x001F_ó@ ºð6Kò@"ÿÊÝ_x001C_ð@èåNó9Bõ@³:'Ã!Qó@á£ó¾rËï@2`HãDö@Ð7³Â:§ô@*¹ðkIõ@- ~él.ô@¼$b!Jäó@»RåÊ_x000E_óñ@*_x0001_ÐGað@Ý&lt;÷xÖñ@â+_x000D_ëô@8Öýªq_x0014_ö@Q?`ýô@¤ùP£õ@VúÒæ:íò@û_x0006_È·ö@Ùô8´Ô÷@_x0006_K½_x001C_BCî@f¥_x0017_Nõ@zê÷û,ï@è¤Rì@¿§ÈIåó@@ÅW_x0004_9÷@_x0001_  G_x0001__x0006_Ì@ï@j×æ_x0002_`»ò@ÒSÓ8_x001C_ò@¦_x0003_¯}+Zõ@_x001D_:;T7ö@5_x0004_¦É²[õ@Ü*9+õ@²×é_x001E_ó@¨ÚÆ_x0011_¨ò@ÛU&lt;Õ5cê@%ÁG±Ñ®ô@.ëf*¯_x0012_ô@ésg_¢Sò@ÄuhBÒô@Ø_x000C_¤_x0019_fõ@_x0012_Ý+Îå4ó@òþ_x000E_[³ì@&lt;ßP¿Á×ô@_x000D_ä7ÙXó@I_x000B_V÷Mõ@ÀÂ¸Ñüñ@Ë'®¥_x001A_Bð@Ió:ÏÒ`ò@Zo¡$¸÷@_x0013_CRNí@_x0005_#Pñ@Bg_x0008_ÆJó@¹Y+È_x001A_&lt;ó@ÊÄìú°ñ@_x0002_ß_x0010_³ÇÍó@_x0015_l~ü@»ó@ø_x0004_¦m7Éô@_x0002__x000C_Ð_x0011_v%_x0001_ó@L_x0018_øÑ¼Cö@&amp;V}à}÷@&gt;2ò_x000D_Ú£ò@1ªÄ¸ëï@Ö_x0003_Æ)_x0012_xõ@~6KI÷iò@l¯&amp;æd_x001A_ô@}_x0004_f+Ýäô@×#²Ð_x000F_ñ@þ?ôyY7ó@w.©_x0002_ZEô@0_x0008_Þ_x0001_JLô@Ûéãôúò@f®kn0î@H7Ó*_x0010_÷@ÖùZ÷mê@ú,1ò@ËÃ_x001D_J]÷@_x0005_|_x0014_0¿í@IÍ_x0001_ÒqÍò@¢â_x000E_¡=ô@_x0017_:Ò_x0006_ð¹é@¦õ	A?ö@_x0013__x000B__x0007_Óô@_x0004_èÙf÷eò@Pk_x000E_ÃBõ@_x0014_Küðìñ@­ê(èî°÷@¼ Fó@`a2mð@;*_x0005__x0007_¼!ð@OW¸	Üýð@_x0006_"½EMvð@B_x0001_Ùõ×ö@_x0019_í_x0006_ô@Ú&lt;_x0002_I¾ö@_x0004_¯Xg7ñ@XÌÞ_x0008_W÷@ÎöÊV¯ó@_x000C_±Êò@®:Sl_x000E_ö@µ°N_x0006_X_x0016_ô@üËçññ@&gt;ô_x000C__x0003_`F÷@óú[l_x0014_¶÷@û_x0011_a_mõ@ó0´%¼Ðò@r³®iö@#ÃÖÔ2hô@áDÖëuë@_x001D_CJ_x0016_fñ@M_x000E_=_x0014_È¶ð@L_x0015_·,òö@XÉ+_x0008_æëõ@_x0012_`yø½ó@_x001D_U·eõ@eÖïÛó@Qþs)[¿ô@¢6±I@áó@¨_x001B_ô6_x000E_ò@Ï0­c£äò@`¶ºêlö@_x0001__x0004_d4_x001B_¢÷@õ_x000F_NÅsó@[=HTö_x001F_ò@:W(Ä÷r÷@îÜ£¢Ðî@T_x0001_Mãë_x0018_õ@*e__x0004_VWö@Æ_x0002__x0003_0£ò@:s_x0010_¶Ùò@J$¨¯/õ@Ã_x0005_g4mö@óßd{ð@²óÖÒ²tõ@=¿ÈN4ï@_x0015_/Ä6_x0012_ô@Ö¥Ì_x000C_ö@`ò*Î7ô@PñÒ_x001F_Kxô@ÂWò÷	Dô@ùX^ª_x001E_õ@PÑ_x000C_À_x0017_ôô@öÜ$_x0011_ò@Ê_ñÁ	ó@gñ¡3ÚÁñ@ðý_x001A_ò8Úõ@E Xÿö@r[Ñë^Kö@)'ó¼"ñ@ Zb_x001C_Äò@_x0012_D®_x0010_âfò@e¬_x000C__x0016_+Ìí@t#_x0017__x0015__x0001__x0005_ËÔõ@r¢ 1áô@Võ&amp;cøö@ÁÚ_x0001_ã¾Âõ@&amp;y°Ãöò@`$¢SfÖô@{ÎÚ`zÆé@p_x000E_ë_x0017_Fö@._x001D_g_x0004_/õ@·_x0013_4}Ú_x0010_ó@_í± nö@{°?R4Yö@_x001A_©n;Rò@Ö_x0006_¹_x0008_ê´÷@kúD6ó@4÷Óª;õ@¶¡I&amp;v_x001B_ï@N_x0012_|¦_x001B_ñ@°_x000D_F°¸­ó@aä1Ãö@e7_x0006_}_x0011_ö@Í¼5)ö@ùý_x0003_^ºñ@â_x0010_Ý¾võ@þ_x0003__x000D_¥Ló@¡$?_x0004__x0007_ó@X§·_x001D_ð@º8_x0014_}ë@y½¥Ê_x000B_ò@ð¦A£Lì@ü.ç_x0001_ÁNí@_x0013_8Y_x0011__x0002_*ö@_x0001__x0002_XícÒ_x000D_ó@y2Â¯æö@2ÚIYÈ×ñ@ü(õÑSö@_x0018_XOIîÃì@ l»ßÌýó@bª_x0005_-=Ró@äðäiô@¦]_x0005_Á_x001B_ö@`{7û¡Uö@_x000F_§^ð@ÈDÖu7ò@Êo#´_x0011_Ñó@¬I·}iö@Pý3ô@e?Éûî@àLW=éüô@Úm+ñ@¦­@t[ò@ò/ØAÍö@Ù®_x000C_É7ï@òæ_x0004_ÛÒcô@k_x000E_w¢¹ò@º=îñ%Ló@h~c´0Yõ@è_x0018__x000F_Põ@_x001D_6ýÞvé÷@8ì'_x0017_Yì@½Y_x0019_b £ñ@_x0006_2}_x0019__x0002_ýõ@ë¬_x0018_»åmñ@_x000C_Õ_x0015_·_x0002__x0003_³÷@²eBÒ_x001F_ùï@Õ÷°äÔÐð@å\¹Løñ@$Ç__x000C_õ@_x0005__x0008_â¾8Åõ@ª³½û³²ô@Äye}µó@é¨éî@vRrq_x0019_ò@_x000F_\\TY¥ñ@ù¬_x000B_eV_x0015_ô@´ðXì¨ï@0ëY_x0004_YÁó@¸ÖØëqµð@ðf+íï@¿ãþ);ð@*ÃÒ5"_x0008_õ@¥_Úÿô@úÎµ&amp;î@_x0013_ÒEÎäñ@HÍÒòh_x0001_ö@Ât|æô­ð@Ï7_x0010_só@öÍ×G_x000D_Xö@_x000D_FeGí@òbÕ¿o_x001E_õ@[ä_x0015_T;ô@O2¸Ãáñ@1 ôÊYæê@¬Ð_x000E_Ô3¢ñ@K2vâ&lt;õô@_x0002__x0003_Ø©,2yö@*Ý×.:7ö@»®K#rÝò@ôx¸_x001B_Jøñ@2z0åxó@_x000C__x0014_N_x001E__x000D_ó@°¬ògÜï@Èµ_x0007_~ó@P¢èa_x0013_îô@8í_x001B_±_x0001__x0014_ñ@ÐÓ¯ÊQçõ@_x000D_´`°ð@Á_x001F_±S_x0007_\ì@_x0003_Y_x0018_aÐ-ô@h¦¦þð@d_x000F_^5}¶õ@_x0012_±¸dïô@KÍUôÕï@Õ¹ó@:þ¨Ý_x0010__x0007_÷@µRú¹÷ò@üÝðAùQô@Ö¹Çúö«ò@&amp;RÆ&gt;ã÷@ÉhÖò@ì_x0007__x000D_ò@&amp;ÖÛÈm¬ñ@Ø³ ê	ó@¢	këV÷@ñÃ«Öõ@[4!ú~ñ@£ï_x0008__x0001__x0002_%¦ó@&lt;btdhëó@dã¼9Ùñ@¢3_x000F_»sð@HZðgð@Ú*_x0004_úÚò@élÓ_x001D_I!ó@_x0010_coÆ7ñ@R ü@:É÷@!9a_x000F_}/ò@¢Þ_x000B_í¯õ@F'¦¥G÷ó@_x001C_8¾#x?ó@¸_x0001_D¡_x001E_î@Û@K¯6ô@&lt;_x0015_!_x000C_$ó@7P÷¨îvð@®ò_x001F_,_x0006_ò@ÕÇS\çò@I~÷Û¦Ãò@ÝIøÎGõ@·û[_x001F_fò@`_x0015__x0006_$Iô@\Å_x001E_KÄñ@_x0015_Ýp{	²ò@òô;§=èö@_x001C__x001E_Øñ_x0017_Kó@¤£+oéñ@ÂÜRåHö@2[_x0016_{ô@×w(ôBõ@KgéÇ§ò@_x0001__x0002_üàè»õ@z@ÿ0½î@Dô;¼ó@¬_x000C_¾Ô-_x001F_õ@þÆG­·dö@_x000E_@xñ°ë@î¤G ú_x0002_ñ@¡_x0006_©h_&lt;õ@e=sN_x0010_ó@=©©gz¤ô@_x0012_&lt;ÊÔÆæô@Ùö@,_x001C_ö@&amp;å4Nfö@1üÏÒ6ô@ôß5«Ü£ñ@CÏ_x0016_Ê%æõ@_x001E_/.ÉOÁñ@ /-ï _x001F_ô@¬ðBñ@`×9@¨ó@&gt;*_x0008__x0006_kó@+æ_x001C_1%×ð@µ_x000F_f^ô@PÃoMQ°í@Z_x0015__x0014_ä7Äô@&gt;&amp;_x0016__x0002_a%ô@Ü\ÔyÔq÷@ËÁãC±dí@JkZb× î@^ ­íå_x0014_ò@t¬®óv_x000F_õ@Ì5Ó_x0001__x0003_ î@"¦_x0010_jÇí@¬_x0007_È_Oñ@Ï\ãC_x0006_ð@_x0012__x0006_}ò@Ìm"b_x0006_ö@Ã}ÿÃ±iï@_x0002_	oáÒ`÷@¤ð::Èô@­_x000B_ØQ_x001A_Uõ@¾Ó%¤²ì@3©7Ëùð@W_x000F_((Áó@_x0013_ð³MpÛò@ãÕOÐØò@@_x0004_i©÷@ÚÄ%_x0005__x0002_÷@&lt;Ä;ª¦_x0001_ô@©¦ kfÝó@+_x000C_±ü3_x0016_î@C_x001F_'é@3m_x000E_óí=ñ@Ì¸7üÑm÷@FWÙ¦7Üò@_x001D_À5ºô@_x0017_þ±ðó@¸	Té_x0004_©ô@f!ZI¦ô@)K´©í@²?_x0013_.h_x001D_ó@tù57Euô@;YäYO*ô@_x0004__x0006__x000C_CÁA@_x0003_ð@¦4A_x001A__x001E_ö@_x0002_(tyCæó@æÛ__x0003_¨ô@à]Æ&lt;Ülð@Òç_x0015__x0008_ªa÷@ÔÞªÆò@\Iz_x0016_îõ@Y@²q~8í@q_x0016_Æ_x0005_dî@YÛa³Ùô@;ÙÐjõ»í@uã-[&amp;¬ñ@­¨îPuñ@Û¤mdsë@ÉQAÄó@$-íAö'÷@_x0001__x001B_a0Lî@lJ8»ï@ÉW1ÿ_x0002_Ãô@_x0019_	ÈB³_x001D_ó@}q¨ð@	4vù&lt;ëò@_x0002__x0010_Ö#[¹ò@( _x000E__x001D_X{ô@X¹ÁILï@_x0006_±f_x000F_&amp;ó@ìÖ7;vð@ÿ_x001C_xäô@b´Q¤&gt;ö@j`¦¹ô@Ö5_x0012__x0001__x0004_Òõ@_x001E_øÓ_x001D_d¥õ@&lt;±_x000D_AÏô@_x000C_²»°-ó@Ï7_x000D_Á=Ûõ@4Æú_x0002_ô@rý_x0008_ø9î@(l:tò@£'tcÝÔì@Ë©ÃpÔ§ð@&lt;½°ðí@~LÓëvô@ðÍ_x0012_Ö_x0003_ò@þ_x0001_ö©¬_x001C_õ@Ì*Î_x001B_Í÷@þ_x001D_î7_x0013_ñ@_x0008_Õ=ãMó@&gt;EjÈK~ö@¦KQ_x0011_b_x000B_ö@jy ðÒ/õ@0]rs-âò@_x001D_þ&gt;&lt;þ¢ð@²î_x0010_t÷@/Æýó@Y×üÕSøó@2_x001D_p9©ô@ôãæWÂó@©×_x0010_GÊõö@â_x000E_0_x0005_Lò@¹ñNt@ò@Xw78¢ó@Õÿ´Ïáô@_x0001__x0002_Pr{.Ôó@h_x0019_Äã½_x0002_ö@§½_x0015_å+í@÷\bÜ±ð@:äÓ&gt;Ó³î@@@û)f¶ô@vÌð`Ùí@_x0006__x0010_l6ó@_x0012_Xè+ô@Uzpñ@_x0019_xÈ{²$õ@Öbúù_x001E_õ@s |_x001D_ñ@NÁmKQMö@»ñ_x001F_¬_x001C_ùò@Þ©¼¢Ü÷@8Þ_x0012_Mïó@£40¦ìõ@Ä°v_x0013_j_x0003_ö@E*Ç44ð@ß_x0017_röñ@Y.«kÑUë@pu_x001F_ë÷õ@H_x0013_°­2kò@TôF¨Nº÷@Æd_x000C_pö@^_x0006_wR_x0005_î@_x001F_+_x001A_É_x0008_hó@W\õ@¶,c37_x000C_î@»ÍüÒ_x0008_ãï@_x000D_½Pû_x0001__x0005_ý]ï@GÝ¨º_`õ@ ·!Â/ð@Ä|9ì/õ@êD4Ë¶õ@Á¿Þ_x0005_hì@²y¶%ó@_x0008_lªnè¯ó@_x001D_|7Dl¾ð@¡à¼K¢'ò@_x000C_ _x0004_üî_x000B_õ@Vk_x001D_	¾Dñ@_x001A_À5ñò@õlÒ×Çó@_x0006_%¢«9î@Êcwþòí@NÂlætó@dðÄI_x0014_¢í@_x001A_kÿj±Eó@kÝT(ö@¬îË_x0003_&amp;ñ@_x0002_^ðCyö@¸ð3øÌó@oHâý¸ó@_x000E__x0018_ë&gt;ó_x0008_ï@¤hÅ=îrò@Î»sz+Có@_x0013_¼,Ï¯_x000D_í@_x0006_Â­ë&amp;Ðð@Ç9)É_x0017_Tó@NwV1«í@ÿ«çóò@_x0001__x0002_üÖ´¤'Îö@E	_x000F_8hô@À{&lt; ×)ó@Ví1&gt;_x0006_î@VÙ_@þó@ÌÕÆâùÿí@_x0018_P}0êõ@nâÏª_x0017_Ðõ@6ÅÄC9õ@Q«/ú­_x0011_ñ@×3Y©Ìõ@l²å_x001A_¯"õ@Jþª&gt;ó@,F _x001E_@ñ@ªÊÒ¥_x0013_Óô@r¨o´}õ@F7­+»÷ô@_x0012_Èò_x000C_fô@5_x000E_t_x0012_ýñ@7÷(pô@\ÖO»-_x0006_ø@_x0011_×_x0003_ö_x0014_·õ@¸_x0012__x001C_\;ë@=Ðd=&lt;_x000C_ó@p1¸Çô@_x0018_4ÿTÓ@ñ@x_x001D_¼RGêô@f_x000D_]f*`ó@Ï_x0014_RË5ð@83G_x0005_ö@_x0006_°*ì@î[{s_x0002__x0004_A§ó@úºö4ò@uÓº~÷@_x001A_ö£Öð@¾Tç¿ôë@½hÄ_x0006_C±ô@âü3Þaò@T3_x001C__!Dñ@çU¦X¬~ò@`9Îl[_x001F_õ@gËù_x0008_\üò@~A_x0010_ë¡Àó@@_x0002_Wó5óñ@«®4òùö@´,@ê_x001C_Lñ@$ÑÝ_x0003_wÅô@ÃÙçûò@Pâ[ªåéô@Ï`¸Øó@_x0006_Ç_x0010_Sqì@Î_x001F__x0018_°ú@ó@ª'_x0001_NÖá÷@_x0011_\QùbÃô@D¯ßï±é@Ñ_x0008_@Ç½ªò@Åæríë@_x0019_}k_x001A__x001B_Wõ@HjÄÒiBõ@ºvª¢ÞÁô@~ÂA=÷@Û=TÝ ò@~=!£;¦ô@_x0001__x0002_1_x0015_þ×Nñ@¥¯]µñð@OÁ&lt;Oç/ó@¢_x001D_mË¢ô@_x0018_P&gt;3^áò@I( i+äõ@å@·_	õ@áöfÏò@VX©we_x001A_ò@¾_x000D_;ð­ñ@CôÕ_x001B_/àó@pBÇ_x001B_!&gt;ñ@X!_x0013_òäFê@ûáj¤ò@òøi_x000F_B_x001D_÷@_x001F_Ié:Mßò@ðØwZrö@ìm¸;÷@¾hIº,¸ö@5_x000F_W0Òó@³z(þ¦ð@æµô´Ãcô@jý äèî@íe_x001B_Ó ÷@n_x0002_Õ$Çýè@æ&gt;7K:ïð@ow÷@Gð@å9ä_x0012_mö@vºú«{fñ@w¸á2$ö@ñ}¢á_x000F_ô@e_x0016_*²_x0001__x0003_É?ï@¡éæ-Çô@&lt;ÈØ×_x0005__x0010_ô@:yÉÙ/ð@I_x0012__x0010_eñ@DC,vð¦ò@ '¡É_x0007_bõ@¶ö5Uªwð@_x001E_x_ì»&amp;ò@N_x0011__x0002__x0002__x001A_|ï@°~_x0013_ø@·¢?_x000E_gò@L·é±¾þô@×cOõ@HÛlÏ_x0008_}ò@Jýék¢ô@_x0013_×_x0008_xòõ@ô_x0016_© M?ó@_x0012_¨_x0014_ÜÐJô@ç^ô lò@Fú~#ä"õ@${_x000E_aó@:÷UØ9ö@êSÙÒÒñ@ò^+²ëð@ÁaÖ_x0011__x0014_íð@äÿtkþë@ë^Ùß¢ô@ ÂùÀ7ö@_x001C_ø]Ä%Óì@;¾Ôçô@Ö8Ib¬Þò@_x0001__x0002_øo/ÿºè@o:zYÔò@ê=8æó@_x0010_º_x001F_aåÀõ@ß\ ª_x000F_ñ@Ã"ì@SL_x0004_i_x0001_0ì@	±N©_x001A_Éò@Y_x0006_UÛ¹1î@9¶,Syò@ª#Rç×_x0008_ð@îÜL_x001C_)_x0013_ö@_x001D_o(_x0002_(ï@ðau±L_x0012_õ@»_x0004_G@_x000B_Êñ@&amp;_x000D_¡c_x001F_ò@üÇó_x0019_kó@¾þÂÎ§$ó@_x0001_:Gõ@_x0011_?î1ß_x0007_ò@Ê_x0001_¤_x0013__x001E_mõ@_x0005_hxc¯iô@;¤*ÓB ô@ô ²2L¸ó@É&amp;Ülõ@«Û+ã_x0015_Êï@uQé¬1Àï@{ëÓ®Þñ@_x0014_SØÅ¨_ñ@~²Øå&lt;Sì@ðâå_x0012_ñ@á_x0003_+é_x0002__x0003_g@ô@&amp;±D_x000B_oö@6Êá¾ð@ä5d~åï@D|¢&amp;ªÓð@_x0017_¾ÆÑñçó@¡¿Ì_x0019_^4ô@"_x0015_ÏU¥ó@ucTiò@üÓn¯$òõ@k¿V!¿_x0013_ñ@ÜéÔ_x0012_%ø@¨Kw´Dô@é­þìÛâõ@ÏÅä¶Æó@Tþsý_x000E_5ô@_x000F_?)nöó@407,¦qö@M_x0011_nÞØó@ë_x0001_'äí@Z¯_x0018_(«ô@_x0002_ª±if1ó@r_x000B_½\!ï@8q)õò@6WäÁó@¦-à_x000B__x001B_Ãõ@^³é+õ@À\jvBï@1j\Dj¼ò@inøNæÙò@bÆ6±vÕö@³¶e7(î@_x0005__x0007__x0005_ËôªHñ@B:ØM®(ô@´q°Ðô@&amp;?¾'ö@­tá_x001B_ð@_x0002_ûÍícÁõ@M¢­Ééí@^¢ÿ÷96ð@Ø_x0003_vwFÝö@$×ÀÌó@â£Õ"Ô×ó@ÕÎÍ%õ@á2_x0001_Rê@¼_x0015_°¨û`ì@_x001B_ù@_x001C_È¡î@ð&amp;Ô_x0011_t_x001C_ð@o_x000C_åjïOõ@{gyªuþó@Û0î"ý2ö@Yë_x001B_|drî@_x0011_ ¼êù_ö@_x0014_|_x0006_üÍ¸ô@_x0017__x0004_²_x001F_c=ö@	Ì_x0006_Ã_x0019_ö@v{4²P_x001A_õ@_x000E_&gt;_x0005_ôò@×°îØNñ@ø_x0014_R5Îó@Â!&amp;_x0014_õ@QDÀ_x0011_í@Â_x001B_O_x0014_0õ@ë$´_x0001__x0002_¨ô@.NUKÁð@·å	Þçõ@~Q¿Bñ@q¥ú]_x000C__x001A_ó@¡käÞ8_x001A_ñ@_x0004_Å-aß¬ò@² Ð,ÅÆô@tSD_x0001_Kõ@Éx¶_x0012_CYð@LA°\ï@jNÞÏ_x000F_ó@0£$^ô@¦)~Ð¬ò@üâ//E|õ@_x0016_`ÔÏï@¨ø_x0005_hô@_x0015_©SDð@¾_x001C_Y;ñ@¶Ófï°_x0018_ð@Ä_x0003_G_x0012_¼_x0012_ó@XþÚñ*ô@ä{=5u}ô@ÞdÌoÅó@âäæ_x001A_¿ï@¬_x0005_pñ@"~¼)Eö@_x0016_aµ&lt;_x001C_¿ö@1¬_x0017__x0003_³ò@¨ßÆÚÎï@!_x0017_j¯ìó@Ð_x001B_ð_x001D_Tó@_x0001__x0003_i&gt;¥Lºlô@ª.MOÅó@&gt;M¨^³lï@xoíÉô@ÒÙKVSÞð@ªj ôºò@µ_x000D_e7jò@°¥¿úõ@w/?òó@Zå6_x0006_¯$õ@Ö`_x001C_eú\ò@ÒEèÁ	ö@_x000C_»ùÀ$ö@í_x0019_¶^aî@Ìy~îõÆï@1Aþ¼_x0002__x0006_ñ@A_x0011_ßw	ò@_x0004_Dp&amp;!ô@l¥þ:äð@b²×F_x0010_	ò@ÜÓÎ®²ùñ@Ñú´×Ñó@ï_x0007_Ãirô@¸¥p_x000F_þö@_x0002_ *U_x0014_ï@\òJÈ,jî@ÂÛ=ºð@÷½ÁcU_x0005_ð@!ô_x000D_ñªô@Ä^Ê²='ø@Á¦fIõ@_j_x0010__x0004__x0008_×_x001B_ò@§®T_x0006_ºï@ÀuáöÐaô@6_x0004__x0002_³¢_x001D_ô@n°Xz{æó@»Óhz^ó@_x0010_^×®|ô@_x000C_ 'N	Úò@l*¸%Ï%÷@`eX_x000B_ÅÒõ@(_x0014_è½¯ô@Ì.Ú¦K~î@S}&lt;ß1_x0014_é@Ìéö_x001A__fð@¤d_x0003__x001E_÷Fõ@º1T_x0019_vò@Ð=*´°ô@àø+õ@µÓ_x000E__x0019__x000C_|ð@8_x000E_éö@ÀPbÁ_x001B_Ìö@Ììÿù)ô@_x0001_ÌKõ@Ã,Æ0ÄÝð@«sjÒ_x0011_ô@ìn_x0007_&amp;¬õñ@×_x0003_M&amp;ï@Ât ÌIô@_x0008_±ås¬ó@t`uÛ³¶ô@ÞÚW¨ò@_x0005_Ò"S õñ@_x0002__x0005_X_x0004_¿íõ@ß¢×çòì@_x0010_U	¦¥dï@øìÜl`ô@óÇµ&amp;Ýõ@êËµ õ@¬ªÏzÅ£õ@Ò_x001E_0%ò@à_x0006_$ÒÊqõ@?_x000D__x0011__x0001_í@vq_x0003__x0006_È4÷@¶×ìîõ@8Òt_x0012_Hö@ú¡ãÐçñ@éò&amp;_x001A_rò@Íõ|íøÍñ@^ÊìQWãò@U&amp;z·eí@èÏ_x000B_ä9ñ@ì_x0010_ÉßxPï@$&gt;-_x0015_¼«ò@_x0007_?"ð§ò@®Ä¶£¤¼ð@RC_x0004_W¥¨ô@R­Ë_x0005_,1ñ@ÕÌSE%_x000C_ò@êÜkmô@	¬»ð@_x0011_úó_x0003_´4ö@¼­E_x000E_¹õ@ú=^é3¹ô@h¿i_x0005__x0008__x0014_üõ@¾2_x001D_Í½(ò@§G[rbíî@ãÖ,QFõ@ý)A_x001D_:ò@?BXò@_x0003__x000D_ÄÉ(_x0017_ð@2ÓçÎË(í@Ñ_x0018_2ö_x000D_ê@üP_x0001_|.õ@_x0007_;Ró%dê@M{wRéÓñ@(Ó`ÛJôï@úË_x000F__x000E_]~ò@+ËLGm|í@Ø3_x001C_Õ%ô@BÑçotcõ@V_x0006_ÇYõ@\md´Çð@E_x000E_$ª£ô@i×ÀJ_x0002_î@Ü_x001E__x0011_`¿øó@&gt;Æg(Úô@Ð{«£çõ@_x001E__x001C__x000F_¬_x0019_Äõ@_x000C__x0011_ðñ@Ë_x0004_ãæ_x0002_õ@.C§·Tö@[+Saªó@,Yô;ï@þá_x0004_]¡ó@kH«		÷@_x0001__x0003_¼.»_x0008_Ïñ@UÆ³Öbï@&gt;[|Þ¤`ñ@ò_x001D__x0018_Béö@_x001C_~_x001B_3¯_x0006_÷@ròõqÌéñ@,_x000C_&lt;Ó_x000C_ÿó@`_x001B_J°ö@¶ó('¤÷@&gt;¨ih5pô@îé_x0002_ê8Õô@Y_x001F_pÔ*Çò@JLnS&amp;õ@¬8_x0010_A¤9ô@e\PØä0õ@G}'_x0010_ó@EMKíFö@Ì­[f9²ó@&amp;×öÂùï@¤¯%êeMø@zz(IEòõ@÷ñjcï@&lt;DßÝ@²ô@Ü)vµ«ë@¡À9¿^.ö@nþjÒ¿4õ@ËU¤_x0006__x0017_=õ@._x0015__x000C_7ßî@J¶_x0007_Q÷@B_x0004__x001A_õ@6èiö@"©p_x0004__x0006_Lãö@4ÄÑ·H_x000D_ï@ìÓ#É.«õ@ZÆâ@ò@¨2e_x0007_\ô@Ô!%._x0005_õ@,_x000B_C_x0006_¿õ@:Ó_x0002_ù_x000E_Éõ@_x0018_;É¡_x001F_ô@*ûùø®_x0016_î@Î@2&amp;cÜô@_x0015_O^J\óð@Zï|à&lt;ô@Nf±É3ñ@×¨_x001F_û_x0003_¥ñ@Ò_x001B_Gó@D*¹­Ëð@&amp;_x0005_ÑÀÆóó@Ã_x0007_Øò@Lé¤ÙÓò@M4Z$Y%õ@÷O$~ò@Ò)ðf¿gö@z8y_x0017_ï@N³"Àßõ@¥ªCd¢_x0015_ð@ÍDó}÷+ð@ê¬_¦d²ò@ÜZ±übõ@z_x0001_À_x001A_×ò@pÐM¨EØõ@%ª.ö@_x0003__x0004_ø_x000F_µÒ¦¸ô@Æ»ÊZô@ÀUsÆó@ ÊÅÁQâõ@_x0013_º_x0003_Uï@#&lt;rSX'õ@_x0012__x001C_K§ð@ÕVö{¢÷@¢Î?iV÷@_x0017_õ%]fcô@,Î_x001A_­S_ñ@Í¢^Fý÷@Rö"PUñ@E¶ðÀ_x0002_=ó@_x001E_4_x000C_pò@/´&lt;Q3ó@vò_x0005__õ@B_x0008_Eµ=Ð÷@_x0012__x000F_­îö@ü°yã_x0019_ö@"¸qÊ3ô@µÞè_x000B_ó@aS9k±ñ@7ÖÖó@Jí@:0_x000E_Ð_x0001__x0005_ö@UáM³ô@_x0001_Ù-¦q"ó@,µÅôlñ@¾ø!_x001C_úï@ìG,7yô@0g_x000B_	_x0001__x0003_Wuì@_x0017_},ºüô@ØïÄãþêó@q°¦:ö@f_x0008_ûµäò@jm×Éö@_x001E_.7õö@_x0012__x0014__x0014_È¿_x000E_÷@Ê_x001A__x0018_Kñ@·£&lt;÷@[½$Bªò@»#Êð@»GMÖc­ñ@¯×ØÆó@¸»ÄÈñ@_x0016__x0019_×õ@O¶~|_x001D_sö@cor.2ó@bÖ¢2¾õ@¤!ovÚ ò@ÕRQY\ï@&lt;ÅG_x0006__x0016_¬ñ@öû.±Ïò@_x000F_jzÊþÆò@Å_x0016_Åï°Fõ@Ò_x0012_D_x000F_¨_x001D_ö@¨07DÞ_x0004_÷@sèÈû×ô@_x0008_ZW_x000B_1ë@B]'µV_x0002_ï@:$-_x0003_;ô@îðd^_x0007_í@_x0003__x0004_¼Ï_x0013_u_x0014_³õ@KL7¬èô@³6÷ýT_ö@hL_x0017_ñ@Ô¢nCñ@r¥!ìYñ@8îkùö@sH2Âsò@ïyÇ_x0012_aò@AØ_x001C_uyð@ïï_x001B_Þó@v_x0011_tn¼Kí@­_x0003_öü_x000C_¬õ@¦`ð&lt;&gt;÷ô@_x001E_É»ªZó@`²ÈÄ¬pô@âÿ_x000F_7oó@¯ø4ubò@_x0012_±Ö¾Ü÷@&lt;i.áñ@°ÄX_x0006_°ï@t_x001F_+ÿô@,Þ{-õ@_x0002_\¯Æ_x0007_Õô@z»¼álÍó@áº_x0011_(_x0001_ï@V	_x0001_¢¯Qõ@òÅÕj¡7ô@Ñ|&lt;²Áõ@XQ21ö@»x_x000E_Þ¡_x000C_õ@_x0010_gËÜ_x0004__x0005_=6ö@ÁØ+ø@"Ä6Àö@¨J`ÐÄó@w&lt;ðèÎî@½\²":ì@n&amp;;Öôñ@_x0017_°_x000F_Sð@2Þ&gt;|§_x0010_ð@¯Ç£XZ/ï@¢¯_x0019__x0001_Nò@_x0001__x001C_lVËËê@Df5Ä_x0001_ø@Î._Ýäñ@'_&amp;lÇõ@pµîbõ@¿ÿ-^Rçñ@¼ÕY$Jô@_x0002_u_x0003_®¤ò@_x001D_CrÌ_x0014_ö@éE¤JTkï@_x0003_-·ô_x0003_ûï@_x000B__x0015_eDaêî@7Ö_x0007_ªñ@úçªaiî@_x0001__x0010_ìæ&lt;£õ@çC¯ÛûBô@ú]Ó_x000B_QÐô@)?­÷m¥ó@¡Î_x000F_1ïñ@Ójþ´¬ì@²þL_x0004_}(ó@_x0004__x0006_T&amp;}Áð@Ý_x0018_ÎÚ_x0001_î@Ü_x0003_M+Hõ@ø³-#¼ì@3¼¶sÄþó@rJ_x0013_à?ö@Gd¥h8ê@¿i¹]&gt;ô@\ÿì,².õ@ÂH_x0003_üØ_x0002_÷@Ü]hýÄò@%oNçôìõ@jÃä!BZò@´?Þ¤jLñ@å|\#=ñ@bW./ló@Li®ÓfÂó@_x0018_(_x001D_¥ùcó@¶9ºe¥`ó@æÉ_x0006_Öò2ô@ì_x0016_Ðç5ó@785öpéõ@újÓ_x001F_ö@2Ð_x0003_:Zó@b7tGDô@Ìqîbò@s_x0005_ðáô@]ã:ß÷@Øº±2¡ô@d?_x0001_ïà]í@üiB&gt;{öð@HÊ¸ú_x0003__x0005_&lt;í@è9­«_x0017_èô@_x0016_;_x0017_N;Aö@¦ëÖ'Ûáò@Â©_x0019_ 3Fó@¢/X°aÖì@^®Ð»Öëô@Jb_x001E_÷@_x001F_eÔôÍìï@¶ÝÕúÎô@z_x0004_§àö@íf¯_x0015_Gö@R5_x0011_æ]_x0004_ô@Ô§5¸¡_x0003_ö@8_x0019_é_x0005__x0012_Èö@ Ï&gt;ï_x0012__x001C_ñ@z_x0012_êÎó@!ÝÝß	Öõ@_x0002_ L¼g§ô@sÛ_x000F__x0005_ó£ô@Ò¸±àñ@2_x000F_hð*î@¡_x0016__x0017_Ùõ@_x0001_Þt$¹ó@øó¿rK¾õ@¦ÑØÉµö@_x0004_ÓÜ»Y_x0011_ð@6OSß%ö@Ó~Ö_x0005_Üáð@Ýö|q#ò@J;Iäïô@_x0019_º_x0019_ÂZ(ò@_x0001__x0002_.6N7Ð)ñ@_x0018_#3õ@(®rQÁ_x0017_ñ@._x0013_!Èjí@IôôDáPó@_x0010_%:Ô.ò@n­©fº"÷@&amp;¶_x001A__x0014_ò@N¥l_x000C__x0010_hö@»zá~_x001E_ï@$&lt;=Ü÷_ô@$®_x0008__x0012_gêö@Æ4±_x0001_ï8ð@Q[\º¼_ô@LÃhÎUõ@×R@¯lÅë@¬F¯gAõ@»ýG¸ð@2öNu4Eï@_x000C__x0006_¯Íiô@Ì5ÐÊ¶Üò@pP[B«&amp;ð@Ý_x001C_Jô@QþåÊ_x0013_ð@_x0002_ÓpÈî@_x001A_ËD_x0012__x001F_¯ñ@7h+0)ó@ü_x000C_Víó@_x0005_*2ÖºÆò@$_x0012__x0014_e¬ð@*·±chõò@_x0019_¹_x0003__x0006_±_x0001_ô@~_x0010_×bU·ð@rÁ&lt;¹îõ@_x001E_ñjU}¬ó@à_x001E__x000D__x001B_rö@Ð±ÿ_x000E__x0015_Ëê@®þx_x0015_"ô@pì_x000B__x0002_&gt;Sñ@úùÃxÔéë@«¯ñ¥ò@µ±wHÌ9÷@ì¥1Áî@@yÚ%Îó@5Í_x001F_r¿ó@@2ò_x0004_4ö@rc9Æð@ÐÙO]_x001A_mô@\*þÍíë÷@_x001B_õ_x001F_åô@è±_x0012_Ôãñ@½Ó-¨|Ïó@_x001C__x0005__x0004_Ú0õ@*(ïÂíì@@_x000F_"ádRô@ð_x0007_V_x001D_^ö@(¤Â wî@_x0006_9  ò@è_x0005_è-0ð@ÝÌ}_x0019_ùõ@ÈÉ[ô¡òõ@ºÏv_x0002_I2ò@_x0007_&lt;É9A_x001B_ö@_x0001__x0002_á¤-©&amp;õ@Âó¢T&gt;ô@ËQÎí@jV·_x0001_Ñaõ@\7WÒxWî@¦f2Ø&lt;±ï@È}w(õ@0"ç¨ô@ Y	_x0013_[£é@SÂ{´)õ@_x000C_×Äô@&gt;½Þ^vö@vÀoö@"ôÖV"õ@=EË_x0008_rð@Ú_x0010_,þ_x0017_ò@ø¸Ðóìõ@úkÄ&amp;_x0012_ö@Ê$r*_x001B_5ñ@þ_x0014_Ñã÷À÷@dÈ¢té@_x0008_$î¥ó@\êtCý_x0016_í@vä³_x0007__x0011_õ@V´DçÆüð@_x0016_&gt;É¨	Ëí@_x0019_,'9,ô@DÇlÁ¯àó@dh_x0019_Þuö@ú@_x0016_@ìUô@TBÁï@³x¡G_x0001__x0002__x001F__x0006_ó@_x0002_Ö/0Ûö@&gt;+\º]õ@_x0017_Â:jIð@\aìMãñ@.7¿_çô@üÒ7A_x0007_wï@êV_x0002_!Vì@=_x001F_Smù¿ò@_x001A_ïS+_x001D_ó@Þ_x0010__x0004_2bô@/h7]ô@(Å`õJõ@(ÿ´Zóô@_x0010__x000F_Ö4h÷@@Ý70åÕé@«iàì!î@ºbPö@_x001E_GÝÒ_x001F_Ïô@_x001C_½ýÚøÂô@H¥¨ò-Íõ@!a@àz¿ô@äÃ&gt;Âü®ñ@Á·5+ö@N_x000E_Ç_x0004_ò@øíX_x0003_÷@_x000D_æ´_x000D_ò@U]¡øT'ô@Â«A½ñ@¤±V¤Zð@]Ì-ÓÈñ@Ä²z._x001A_§ñ@_x0001__x0002__x000E_y_x000F__x0019_lOî@R\_x001A_¸&lt;£ð@Ä­Mñhóò@_x0004_q³Uwó@Û¬%#°jó@þÓµ»Ú(ô@_x0018_«µ:PÊô@Z#_x001C_õ@ÄEÕ§ËÕõ@²uoÂû_x0011_ó@;h°(ÀUó@q7_x0004_»ï@39F¥`Oô@p®Ô#3Ýó@¥Ý6_x0001_9ð@`@gN{_x000D_õ@©àÜ¼ÅSõ@Ú¡tqö@ÃäýÄìðé@_x0016_z\U_x001E_ï@C-Õ_x0003_Fvô@Âq§8_x000E_ö@8r¨Þ|ö@"uWvë@¬wÑÔ[(ð@h9¼_x0011_¾ð@þà}ú¿aô@C|_Y[÷@Ö+£;®_x001C_ô@&amp;¿:Ql'ö@O,_x000E_Ð¡ó@è_x000E_æ_x001D__x0001__x0002_§¯ö@%XBÏô@;Jùi¨óö@J!u"¿âó@8.Ûí·´ô@¨óJò@_x000D_­~¦ó@G_x0018_à_&amp;|õ@Ü×·_x001A_a_x0006_ñ@¯×Òo_x001B_ûó@v_x0017_à_x0018_Àªó@_x0001_/¾i ó@V _x0016_b	8õ@_x000E_crj0ó@Ú_x000B_/;_x001A_í@ê_x0016_R-Âô@Ú±§çó@ÞgÜ:nQô@BF_x0019__x0015__x001C_í@&gt;ò_x001C_»æõ@èåYãî@ópö_x0012_¿ö@Þ&gt;F£_x001D_Xò@&gt;³LÖxªð@ûÚ_x001C_ý&amp;õ@Qm»Û:3ñ@äß³Æ«·ô@·¨(å^-ö@¶O_x0007_ !ö@ª0Iò@Ç_x0008_ÕFò@µï¸_x0005_v_x0012_ó@_x0001__x0003_¦B-Å_x0007_ö@ôa{_x001E_°î@»ø_x0016__x000F_oò@ï_x000C_àW1Ðï@&amp;ñç¡ô@TpI"sñ@þ~×kõ@$_x0002_Q _x0017_õ@Áè_x0011_Üq_x0018_ñ@s@à_x000F_Cò@|w¼_x0011_hñ@_x000B__x0006_ñß÷@çcãq]ö@cHzv_x0013_ô@ÈàÑ¿Xõ@_x001B_Þ_x001F_Å·ñ@ð°_x0012_çöñ@&gt;\5¸âÆô@âª´L_'ñ@ÃCó'	Eò@d´®¬Tð@c+&lt;ã_x000F_cô@&lt;Uí#ßô@0Cy_x0010_Àíó@YØ-E®ó@\½£ìYúñ@,åÞdÆô@oä_x000C_wí@&amp;@ô¼_x001E_ô@¾±/uó@øèûOù	î@ÐÉ!É_x0001__x0002_Ï0ô@Âã8Îsï@_x0010_ºß}Ùtö@¿_x0013_Bdò@²ðèó@¹ñ¯ëjô@(3_x001B_\ö@ä_x0011_N+F'õ@{_x0013_sdë@_x001C_8$6ø@7ÉcÐÝ,ö@ù_x001D_]_x0018_­ò@Ö_x000F_J_x001B_uó@%ê(_x0010_Æ&lt;ô@^;BÚCñ@º®§Ç_x001A_ö@¿t]^²ñ@_x0010_-öîvçö@Jo" ç_x0013_ô@zÓùøÀô@_x000F_C_x001B_ÍÎ^ë@×K|2\îé@¥êN)_x0008_î@} üöâì@	ÕBQ_x000D_ô@º3íCí@Úw*Áªåõ@ÚÌ«×[#ö@° ÷Y2Bô@¾ v-bFó@E÷¿^ó@_x001E_Y|8ô@_x0001__x0002_i_x001D_§Ô4ô@_x0007_{±oZ)ô@*_x000E_´IsNô@n_x0011_¢íyó@d¶ _x0005_ºõ@èÞéíNéó@ Ø£vûô@¨$.õ@ÀäN_êõõ@£_x001B_BÑ_x001B_Åð@®xÈ­ïhô@Á¼TåF_x001E_ñ@$#ê1²kì@UN±¸±ó@¶^ñöýö@8ÖÒcò@hSª×õ@Dyé@ñ_x000E_:×uö@°¯¡´_x0012_Aô@oØ_x001C_GØ¢ö@®Å=_x000F__x0007_ö@rÿÅ¬7ô@Ö6n©Hõ@Ü¯·Ë?ð@_x000B_³4¾¢ï@øb	ô¾õ@Ø_x0019_q¦0?õ@D_x0004_*i:î@§Éð@Y_x000E_áb&amp;ô@á_x0006__x000C_9ø@_x0015_¹;ãkÍñ@^­H_x0016_ò3ë@´Ú_x0010_ÈSò@&lt;_x0011_ÿd¤Lô@:é,SÜcñ@½îPCnñ@þ²u4Èò@_x0018_Ú®_x001D_¶+ó@¼_x0011_ø_x0005_ÏGõ@øVîÿ_x000B_ºñ@©&lt;ÓÎý÷@ç!_x000B_õ9Ïó@Ò_x0013_Éùè'ö@æ_x0007_ï	¨_x000C_õ@]_x0008_üo5õ@_x000C_,&amp;moê@ _x0002_P_x0016_ºö@_x0004_&amp;C¥êõ@øÿ§ waõ@Îöµ=?Ló@A2º¢õ@øº@T üò@A_x0002_*Êó@D]#Äïñ@M_x001E__x001E_e&lt;eò@L»vò@Ì1ÆCÍAð@6_x000D__x001D_Ívô@´Ý_x0003_âyñ@,º|ÛSÆò@é_x0001_+_x000D__x0002_ñ@_x0002__x0003_	ÇfÀTò@ÁyÕ¤¾_x000E_é@¹ç5ëCì@_x000F_k9è°ð@_x000C__x0011_ZÇÄÕö@_x0005_»~ß©zí@Ò_x000E_À¯;_x001E_õ@¸Y_x0017_ýJö@¶Á_x000E_¸Úò@äïÌÈûë@ßÎ«xi³ô@3ÎÊÉ_x0006_½õ@¹_x0015_xmðò@_x001F_XâÛ¡ºô@ÙH_x0011_b¯Üó@¾ù¹£ï@_x0010_µ½újó@N¥`_x001F_R®õ@ð?f5÷@HÔ_x0014_b_x001A_©ñ@3yeÙõ_x001C_÷@Öûá_x0007_ð@ËÑÛD_x0001_·í@ûzGÏñ@(à*Ã ñ@_úh_x0012_íBö@!^Ëºñ@h)þsGï@ÚË9¦Ýó@wÝÎL{@ì@N\¯R_x001F_ö@È_x0008_+J_x0001__x0004_,ö@k¶&gt;+ùò@×Ztiå¯î@ý7eÅ_x001B_Ôõ@E;ùÓ_x0005_ñ@`Ïyæô@_x000F__x0012_!ë²ó@¤ Õ®åAñ@(P#»ó@³0çìà¿ð@ó;_x0002_Öó@Þ¿ð_x0015_uZö@&gt;7(_x0010_p÷@VÞ¶uÚ±õ@`_x0003_JbCúö@0íÅ±yî@_x0015_;_x000B_¹}Sö@_x000C_¢£eQ_x001D_ò@ÇZLìRõ@Ó8	fmöî@b¶_x0007_ç_x000C_Zô@¶­á*-ó@Æz_x0012_Øó@_x0011_ìÑ_x001C_ñ@âïÊÒ/-ê@¦\S_x0007_õ@_x0003_øL¥Roó@ö¥}1^Zõ@ÚE¥:f^ö@½­·ã&gt;ð@èn#1ñ@½}_ï]´ñ@_x0004__x0005__x0012_R4{~Ñô@)_x001A_PRm$ö@b_x001B_udÁë@0³R_x001D_rüó@}øá¢KÚï@Û*_x0006__x0005_¨n÷@Ëþx}÷ð@_=(ÀÌó@Ý÷Ù+ºð@Ï±RM;Óõ@Õ±,_x0001_Â±ó@HQÕª¾î@~ô_x001A_û9µñ@@_x0001_±Í ð@2w_Í±é@_x0003_8?Íeô@Zd_x0003_K¾Æõ@2_x0002__x0010_±Çô@rìtj_x0007_8ô@Ã§_x001B_Uº ò@/_x0018_` ^[î@î¢Ö¥NÇò@m´¹Fõ@'»7~_x0008_õ@^Å5&lt;øGõ@qf"Øó@_x0003__x000F__x0012_oô@:Ø,_x000C_2Ió@&lt;ôk_x001A_¼ï@(¸_x001A_Åò@+PAÍ[ö@Ò^Bé_x0003__x0004_w4ò@_x0005_w#ÁÛò@MFù»ò@úi÷ô@û¥Awì_x001F_ô@LòbÝï@"iú4_x0017_-õ@_x0017_ ²ó@_x0008_Þ_x0005_ööMô@úàÂatï@loÊ	üñ@_x001D_ãeR¬ò@ca_x0017_bu&lt;î@4i7vèð@¿_x0002_ùËò@de)7@üö@&amp;Q3WæÀó@ZòýÍº_x0016_ñ@´z°[í@ÎC_x0008__G¤ò@)_x0011_Êð@_x001E_G^jõ@Ò}_x0019__x0008__x000D_±õ@Ì_x0012_p_x0001_î@4_x0001__x001A__x0015_õ@¶T¶e_x0002_Fö@¤Pê´Ãð@*._x0017_®p÷@Çwc¦ðÛó@ÎpÖWµö@__x000F_DÎ_x000D_Ñï@ôç7_x0001_ð@_x0001__x0002_ØåZ8)ö@ dc_x001C_ÖVó@XL!§ð@ohpbM&lt;ò@§_x0018_ÒiËõ@&amp;gJN:ò@hïmU)õ@áþÈa3xñ@0ïíÆê×ï@~&amp;|ëMñ@ÍXËÏØô@@¸_x0017_cÖl÷@nj_x001D__x0018_»÷@µ"BãÁVï@P_x0018__x0013__x001F_Uó@¨¢ãsø(ñ@KÂ0¯^ì@Ìâ&lt;-Rõ@ë_x0017_8z_x0005_­ô@®Â_x000C__x0012_Hð@&amp;_x0010_nòPô@gJõ#Nó@ÒÄÂÂ_x001A_ûò@¿ìÈ ö@ù¡Ì_x0001_ñ@_x001C_·R_x001E_µÔó@Ïö»Öô@¸$íÑó@ªf_x0005_ÚLð@ð#'_x0007_;×ñ@R%Ê/Ñ_x0016_õ@_x0004_D$ï_x0001__x0002_¾}ô@èÑ,ÿõ@ÏiÚSñ@sv¢Ô´ñ@z&gt;+åÒð@Ì_x0001_9¡æð@_x0019_«§ô@w@Ý_x0006_&amp;ð@Ü_x000E__x0006_õ@Ôp´"¯yö@lhí¼t÷@üÄ{vuô@ªMQÔï¢ó@ceb(ïð@ýcOg\ô@$kÐTô@_x0019__x0006_ög4Ãó@8)Zµ@ºö@*&amp;Éq}õ@RZmSô@R_x0019_=eó@8ßÎ];4ô@ÈZkXªô@¢¦%&amp;_x0014_ö@_x0018_p_x0006__x0010_°¾ó@_x0007_ã«Ù»ö@ìÝÄ¿Gó@C[£O¶Oò@eVD_x0011_èó@JêAN#}ô@JFJ_x0017_ÁUõ@__x0013_Ùo'_x001E_ò@_x0001__x0003_ä»/ç¾ó@*Àõ¡xñ@_x000E_Ò½_x0006_ ô@t°+&lt;õ@À!_x0004_~ëvñ@qDóhGaó@,_x0012_ _x0014_vô@¼Íäï8ô@Í_x0014__x0017_Û}ð@$_x0014__x0002_î@£Üí_x001B_ò@xu(_x000B__x0008_õ@__x0015_Q]Â¨ò@(òG mò@ã@ñêÙ_x0012_õ@B´g¼ó"ó@:¾_x0006_¶ó@Êµ³6õ@0_x0001_n_x0015_ì@nûÏk+Øó@ÝT^ã_x0016_"÷@¢ð_x001C_[:ó@ù¤_x0011_wÄ"ò@_x0003_^XØñó@`G_x0004__x0005_&lt;ró@o¹(:õ@!à_x001D_nUõ@_x0003_^¬è'_x0015_ô@º_x0003_¥_x0019__x001C_­ô@_x000F_+_x0001_ýò@Á¬!5 zó@_x0012_µ³_x0002__x0005_ Ùò@INÞ}lÏë@LSj$äËð@ çcÅ¢_x0012_ó@¾'_x0005_¬N`ó@ gD~ó@×í§¸_x001E_ô@~Iùw:¶ö@_x001F_Þ}ç£;ó@_x001B_¥h·®¢í@=üòÌæVò@zhbîÎð@T[Àc_&gt;õ@('Î ¥Cô@Ü_x0001_q)Øö@ã _x001F_µê@]O_x0004__x001A_h|ò@ë(÷Ç¯õô@ÌÙ4_x001B_*Æï@î±cFª_ó@ÛÎn\¬ï@n[Õ_x0012_¾ñ@_x0003_ËÇÒÈEò@fî+b÷@tÊæ12î@*úÊüÄ=ó@¤]¿÷@pÏ_x0005_sEô@A`_x0005_n.éõ@¾¬üÍvµõ@Q=xb;ñ@Ä[Ä_x0011_U:ò@_x0001__x0003_«_x001A_­ü!æô@J_x000C_ðCâwõ@F_x0007_±Aªô@_x001E_C_x0019_,Ïåô@Æhõqôçð@r6tª"Äó@+_á¡Oö@îµÛ¨z_x001A_ð@Ü!D£Ü©õ@àÄ"8!ð@½ï5dõ@m$PÍ_x0018_èò@4ªê*_x0018_Öî@î_x0013_Z_x0012_¼ö@ÉÜ_x0004_ôÓßó@/´Ì7ö@_x0008_¯_x0018__x0007__x0005_ò@Ñó_x001E_·_x0016_7ð@b«Z_x001F_ßõ@ðm_x0004_®õ@X"!ÓÍ2õ@H6_x0014_·_x000E_1õ@Ô«qò_x0014_ö@âLºçS8õ@n¯Iz¸ô@z_x001D_wï@Õ^W_x0014_JÈñ@=ä²ª`ýñ@_x0002_v\_x0002__x0003_õ@w»[5q÷@¤¾7ËÛñ@²Å _x0003__x0005_¬î@C_x000B_Ý²(ó@@³â_x001C_qî@f¥_x0008_ÉMõ@__x0019_¨Ðä¶ò@ów=¶ò@¬Oâ_x001D_Ðò@÷üÎ&lt;Wñ@&amp;ãÉ	ÿö@»ç%i!cò@}l?ÐZÕó@6´Fâ°ïô@®_x001A__x001D_-ô@h¶¶_x0019_£Xó@B7_x0004_?í_x0005_õ@7E×a_âô@\1\ö7×ð@%Ò&gt;_x0001_¶ò@;ìÔegÃó@¾Þ±Ã!ô@.X_x0001_c_x0007_õ@ú_x0005__x000D_µó@þå_x0010_çõ§ô@Ã_x001F_k_x0006_j	ó@¨ë2y§	ð@_x0002_|ÆÞó@&amp;X3mó_x0016_ó@&gt;e#_x001E_»õ@¸[_x0011_ÖNí@î0,ÞP©÷@b_x0019_$E_x001D_Ãñ@ª_x0013__x0002_!ê_x001E_ñ@_x0001__x0003_ÊÈG_x000B_÷Æó@5BºEló@_x0004_1j_x0005_×_x001F_ö@_x0010_iÃ®jñõ@åO+ñNõ@Ê]	ë@F/_x000B__x000D_õ@³U¦ìòìñ@rÔ³ìåàò@_x0005__x0013_ÇAßöó@v)¦6_x0010_õ@_x001F_^É[_x0014_ó@_x0002_û§¤Kõ@3,~m[ö@_x0008_:v4ö@ºÊ]d,õ@X¾­ª^§õ@4B³  ÷@Ü+_x0010_]fè÷@_x000E_·Ì(aõ@i^_x000E_öô@Âgªì@E¼uEaö@V.m0«ñ@_x0012_/SZ¥ï@¤|¸W]0÷@\k!~_x001B_ñ@ôb_x0018_À'ð@_x0012_¤_x0013_1ó@ÎMVô&amp;_x0016_ó@Æ_x0008__x0005_­æ»ö@Åé¤S_x0005__x0007_r9ó@l=Î'õ@ÐKÇ3_x0006_÷@DâLÒvõó@½_x0002_çF/õ@§]!W½mò@\Ñ1»Sî@8Ö¤Âü_x0003_ñ@Ò_x001E_&amp;SÄuô@½Q¾^÷ö@ÄÉÅÍì@_x0012_Eü£_x0017_ö@x¬0ðOö@ëUÍJõ@rek@[ë@^­_x0001_Vñ@bamñ«õ@«¿wôrØí@(Ð_x0014_cö@+lÁHL_x0006_ô@ÚË.õ½Ró@üæ_x0004_×pÅö@Ü_x0001_â¨"Ñò@JîÄjº.õ@ ëÿµ_x001E_z÷@s_x0013_~tçÍê@ÿ-Õã(ð@&amp;Öe§?ô@Æñ,Õß¼ó@èId_x0001_nMï@@ÖéÕJXö@ßXÙä_x0007_*ð@_x0002__x0003_[ *û_x0012_õ@ÄÆæVË¦õ@xE$y_¿ì@ð_x0013_gÉ¥ð@G©Cü_x0019_ñ@y¸-9¡ë@=¨Bòüë@$_x0019_ôU_x0005_õ@Bî:QRó@\Æ8î(`ò@s_x000E_.ùëó@~µnÌZò@-Eæð@Ø×§j_x0005_ñ@¢Ø_x0011_K_x001E_ð@ºùÇØaó@®SÐWpï@,U[µ	³ï@_x0015_¡¾nO$÷@"_x0006_2ò@æ®yOKó@§Ä×ý(÷@p_x0010_âá=èõ@1ê#[³qí@ÕYè¤ö@À_x0001_J¨_x0015_qò@öÔ_x0010_4­Ëô@ò/,#~´ó@QÐË{F&amp;ó@ûÏbTÑö@' élJôô@_x001B__x0006__x0003_"_x0001__x0003__x001B_[ò@Ò¦â_x000E_ö@²¢ØìÄõ@²ãØÎð÷ñ@AMmb_x0012_ï@_x0011_Ïd_x0005_ûö@{_x0003_þoþí@îä7ó@2ó@4 v_x000C_àô@]%Òz@ó@_x0003_þ_x0003_Ã_kô@{û¿ñ@#M±},4ñ@l_x000D_üçQ_x0002_ò@1[²"Yì@ØI_x000D_À¥cï@°õK_x001E_,²ö@3u`n3ó@þ_x0016_(ïqö@Ê8¬Ýò@àC@é_x001F_Âñ@æ¯¦_x0015_&lt;ö@}_x0005_;yË¢ì@RÞ%±_iõ@xÖ_x001C_Ø&lt;9ô@m_x0014_çÍò@b®VP¨ñ@x'Î¿¹õ@W _x0001__ó@WüQ_x001A_ô@*8hù_x0005_ó@~+uÛ_x001B_÷@_x0001__x0002__x001F_AF8ò@Ò&amp;_x0011_áf÷@ à_x0013_( Eô@_x0017_ÆhÛ_x000E_í@ÏÍrhKð@nä¯Ü%Þô@û_x0005_ß'íîñ@ÆÇ_x0007_Yjò@À_x0008_rv§Åò@q%+@ð@xJLÒÀ_x0013_í@ØQ2vèò@ä[_x000E_u×ò@_x0007_×[Ëæßï@_x0010_âêaô@i_x0004_7©s(ì@¶#Üê~)ì@ÃÛö'_x0008_Ãò@¬¾5Ð_x0013_Öð@ôêô@P 4äö@à®Ü¿ï@þ(©Ùhó@üJÁ_x0006_ÆÓô@w7_x0008_ê®Óó@4âÃiõï@SjW7Gò@Bò*a+Gô@_x0010_ê­êÈ:ó@ ¶iSº_x000B_õ@ç_x0004_53Ëî@jÉ7$_x0002__x0007_rì@¨´_x0005_Åëï@ÆØ6,õ@#½\9ï@öIÔË_x0004_ñ@_x0003__x0014_8\ªûô@oðÇó@_x0006__x0005_JDô@Å¬jPÒô@ÐÆ£Èö@õÃ&amp;.ñ@ÈGÄ|.ð@Ð­Í5ºBô@î._x0011_Mîrõ@ö _x0010__x001F__x001A_õ@ÒÞ¡ñ_x001F__x001B_õ@ó"_x0007_½:õ@ô$Rºaó@ý©âqâò@ú_x0010_Òóºô@Ë_x001B_Jbñ@3Ú´_x0007_w&gt;ð@á_x0012_uû»æò@ÅE\³£óó@Ïlü:îõ@_x0014_ßÞ¤Vò@»0È_x0001_Õ_x0008_î@6,-?_x0003_´ñ@Ný_x001E_ÖHôó@K°Þéxï@fv8ù1;ô@Uª\c_x0003_ó@_x0001__x0002_4àÛÇd÷@#5_x001E_vè8ì@ÎQû#à§ï@öà_x001E_ÿ ²ð@ýV_x0004_V_x0015_÷@³áô´ßñ@æ_x0017_Ì¡ªô@ï%²Àó@_O§T_x001F_÷@¢CÝÿÀì@©|qõ@B_x0004_8¢Ó¥í@ÞyÄ6@õ@_x001C_B¨ø_x000D_õ@Rü¯µhv÷@{§RÞ_x0013_"ó@&gt;vàZ¨Àð@þönÎó@_x001B_¸# ô@_x0019_:\nó@_x001E_ëj¥Xíõ@\?îãúò@Éè_x0016_ÐØ´÷@_x001F_YÊ_x001C_ö@RÌCºí@³&amp;¢¤õð@À0&amp;M4«ó@UQ?ê´ð@E³Xjô@V_x0003_Æ_x0016_ûXò@0_x001D_2±_x000F__x001F_î@£Ø}_x0002__x0003_vó@À±i`/_x0011_ñ@Ó]k)@_x0011_õ@6_x0016_ô%¤9õ@b_x0015_ä¨añ@ÿw¢`÷ò@¡_x0001_ìñVó@å!Ù»_x001E_ô@o Û.¨ò@¶_x0012_FÒ*Kõ@°"²Þ÷õ@_x0008_á´ò@úÛ_x001D_qlõ@_x001D_°²yYò@Tóu/¿õ@D%&gt;_x0015_¦rò@û,ôdô@òÊ¨_x0018_í_x001C_ñ@òs©Tì@ÛóÈ3~ð@_x000C__x0017_'îbnì@L·:ato÷@Rny_x0011_Hõ@_x0014_´7Üÿ$õ@I_x000E_ö&lt;ô@"	£_x0012_&lt;6ó@ØÁUãùWô@ðg_x000D_.øî@¼¦jÄÕò@V//ú½¾ò@¡Â ùCö@I_x001E_GTö@_x0004__x0007_wS_x0015_^ñ@â÷_x001C__iö@~_x0003_Ë©_x001B_î÷@PÉ#2	Âô@Ü­ìÐ¤4ð@ÑÄSIÑ_x0008_ñ@ºÿÔý{8ó@QÁ5Â:Òö@n¸¸QdÚ÷@`¡«/.ïô@CB_x0003_r8üõ@Â¿hÆ³ñ@ _x0006_!Ìkò@_x0002_Ø_x0010_OÆ¸ö@es®Â¸ñ@ð=zO_x001C_zö@ø_x0001_£6û ò@_x0010_bW|?ö@_x0016_qj7òð@_x0007_MãºC§ë@ZÏ_x0006_«õÕõ@ì_x000E_Îï_x001A__x0005_ñ@5/3 _x0004_ð@Av»dÁPö@_x001B_Õ»¶_x000E_1ö@_x000E_÷ @ô@á_x0012_i_x0001_ëõ@-Ö¯&gt;ccé@_x0003_Rù£ôñ@ÞYÃô´õ@Ü\{"_x0006_ñ@ïöò_x0002__x0004_Úrô@_x0016_â_x0003_5à¹õ@&gt;k¹æW÷@4!Ù"ì@@38[Þxê@+ü.NZ+ò@ô¯½ãï@fÒ5_x000D_Èì@`¾_x0005_?ßë@4_x0004_i÷»ó@ÒD'õ@|á®\÷@§({bô@ÛÄöâPò@&lt;QõZäáó@-_x001D__x0013__x0006_õ@Å¹ Nñ@1ó.r"_x001B_î@Ñv _x000E_ 3ó@ú_x0019_MY×õ@Æ²¡"Þï@_x000D_ªô¥ ö@`_x0013_ÛVñ@òwía(ø@R¤¾ÓC¯ö@ä_x0002__x0002_¿_x0002_sõ@Î)ÔjVõ@ö.&gt;Çìô@Þ_x001F_eì«ô@Ø_x0016_ñª(ò@ZwÚ_x001E_ªð@f+ã_x0001_|1õ@_x0001__x0007_îÉM.ª·÷@_x0002_à{ì_x0005__x0015_ó@_x0002_ç:½Òô@ÒóIqñö@T_x0005_;¢mô@þmJ8C	ô@Rº`é ñ@va_x0006__x001F_ù¸î@d¨_x000E_$¦ô@¯iyÅÈð@b1éÀöò@LBû`ð@_x0018__x0008_­^J[ò@üáõÅY"ô@_x0017__x000F_èÒó@?ÿÔ³éó@@J¤@ÚSó@$Bl§Gùô@zw}3_x0004_°ô@0»_x0006_ñ_x0002__x0010_ó@$_x0014__x0011_¦_x0004_Áí@óoµ[ZÈõ@îùK_x000C_±ó@rå/_x0003_ð@Ñ´(ÂÐõ@á÷¥ÏMÙñ@Õb_x001E_në@¹ÒH_x0003__x0005_ö@_x000C_©é~ÆÚò@ñ¤s_x0008_ó@ô.ÒÑô@_x000C_óV9_x0001__x0004_¶ñ@q=å_x0005_W$ó@zØÖG)ó@H_x0013_J{2ð@1_x0017_ð_x001C_ð@ð5ÿ_x0004_ó@Ú6ýá*1ò@ ½k/,ó@ÔÌXËþñ@D~µ_x001C_&amp;ñ@µ_x001C_Ùúáð@8Dù4ûÌõ@:ï{_x0013__x0018_ñ@î_x0001__x000D_/ñ@_x000D_&gt;`ô@[ÍïÑ4l÷@ÿ°ÊCAó@,Bú·ÎÌò@¤_$'âoô@_x0018_AÉ`ÉPô@ÃæQ(%ð@Ve,m_x0003_rò@OÆ¸_x0002_çó@a-k_x001B_Äñ@K»ªØkfõ@NTRnÜó@ _x001C_	þ5tõ@XÇ9_x0005_dó@Ú?$;r÷@GDkùGö@|§ÿ{ÄBó@Ù×ÃP\_x0006_ó@_x0002__x0003_6V£Íé@@ðjÑ_ì@L_x001D_®àoêì@ÐäO_x0016_¼dô@Å]«p-8ô@9_x0010_àáI´ò@_x000C__x0015_®Ýýxí@lpUw_x0013_õ@8¶K®^	ö@c}ùw_x0015_ò@JÞ¤í_x0016_ø@²r·×£âô@YÓ_x0016_±þñ@¤ê2¯îò@Bý ·Dõ@_x0001_ìÃí]ñ@~ð½/PVõ@$_x0006_(Ôìûñ@ð_x001B_à_x000C_oô@¿Û±0á¿ó@n_x0014_E]Öö@rz3V(_x0002_ð@¨Ð_x001D_Õ_x0007_ÿï@¹Òà}òîï@þ_x001D_¨èó@Qñ#ôÚ7î@¢1_x0004_ê¿fó@_x0007_­öûEò@+w¦¦ñ@{ÀÚòâ'ô@_x0018_ÏòLø;ñ@_x0008_&lt;_x0002__x0004_Üð@$üoò@Þþl_x0003_â_x0018_ò@@_x0008_tõþaô@nð^zºõ@6M`Ûô@_x0014_é5M7Nñ@._x0001_¨¹ó@ðË!_x001F_^ô@VC%ðað@_x000C__x000E__x001B_ízê@ìÏj_x001B_÷@_x0006_U&gt;6_x0016_ñ@e{{Æ¶bõ@_x000B__x0018_7yb_x0002_ñ@UÙgð@#ûÀ_x001D_ú¬î@H¼*i.ó@{\_x0018_6Ç¹ñ@V!_x0006_O_x0010_ò@`ïpÉ+ò@ÒsÃIuõ@x%l_x001D_§ûí@_x0019_¦"ð@FdÓ{#'ð@«8xá×_x000E_ô@c*__x0005_kì@¦Ø"ßî@ví_x0017_Øª_x0011_õ@::(¿oÁô@ä»L¸Øò@²÷_x0001_][ó@_x0004__x0005_2_x0011_Ñ_x0004_«kñ@8àITtAï@HÀ¼,_x0017_ö@_x000E_x_x0010_?¿õ@_x0013_¡e_x0003__x001F_+ô@c¼ã_x0012_o1ð@r_x0008_Ìù@"ö@¨Þ+_x0004_µï@ vÞ_x000F_VÉð@ÄËimZÓï@«÷11aÛì@¯ï7­ó@+Ï&lt;­_x000E_ô@®ãTP]õ@ D_x001C_@]èõ@^5`2»-ô@ÀëÚ|r_x000D_÷@·þÞJ_x0019_ö@þÒ_x0015_ð{ð@Üßºç¨ô@¦_x0001__x0004_è!|ô@ÜèÜº&gt;ò@èb_x0002_¦òEó@ô_x0003__x000F__x0017_TÑñ@ºH¹_x0007_êô@_x001C_Âþ^_x0015_õ@ö»_]°ò@_x0002_ÎÐãò@×ÝZ'È²ò@Åëðñ@:!4h}ö@b\#_x0001__x0003_Ìö@õ¦_x0002_¦Âèï@SòÖ_x0006_}ó@çYûMð@ºî_x0016_"lßñ@_x0008_ºç¡+Äí@ÎIy9QÏð@ïG¤ì½ô@»_x0013_,_x0007_}ð@E_x0005_Cr-ô@¦2)_x0004_ Gó@b1_ÌØ,ô@¾_x0002_]Phäõ@_x0001_7øl0½ô@'ù	6ýô@ÎF_x001D_/._x001D_ë@x×V_x0017_ïÊõ@À_x0011_¸_x0016_j|ð@ª±:Íñ@_NÄ9_x001D_ê@Ñ ^[_x0014_Zò@/k¥lçfô@n;v/ó@_x0018_&lt;Â±ð@FÁ5ò_x0018_Ùë@ÖÛ¥Ê`ô@´ç¤YñÛé@_x001A__x0014_¶4îÁõ@V:£_x0015__x0018_õ@Lv&gt;äô@ê	Sn_x0002__x001F_ô@Þ¿Æ_x001E_'õ@_x0002__x0003_b´_x001C_Ò&amp;.÷@u?_x001C_)ÌJñ@¦)°0_x001A_÷@:óß0Cô@~_x0016__x000B_4x²ð@è_x001D__x001F_#õ@ë* _x0012_BÛï@8$wî$ô@ö_x001F_9Õlì@Jµ&lt;_x000C_èô@XáófIò@_x0005_­á²ð@R_x000F__x0012_;Ì£ó@ç°Eê3¥ð@â·¢ºoö@_x0012_ÛíêZõ@®KPû\÷@úè¸µÂô@_x001A_CÿXWåö@Þ._x0010_1Jö@_x001C__x0010_h´ý_x0015_ô@Iì_x000C__x0011_&lt;&lt;ö@RÂ_x000C_eô@´_x0014_Sö1ò@ûçzÃ_x0011_ô@:ÒS#õ@_x0019_	hTô@y)p­ó@æPÞ0ø@Ð_x0001_ô,sõ@ÿ_x0002__x0005_þ4ó@_x0001_±_x0001__x0002_ÝDñ@É$ømÚØð@,FÄ_x0015_Só@©¥±(k¥ï@ô/l.{ò@_x001B_QpáÕ0ö@1_x0010__x0011_LYò@$JÈö@ÇÚj_x001D_ïö@h$UlnTò@(Ei»_x0008_ó@ëíøxmHî@Xzª_x0017__x0004_-ó@"ú_x0002_¾ô@­»M-ì_x0003_ø@~ÓGÿPbó@JÈe{õ@&amp;5ýÐÌ]ì@bÂ4ó@új82_x0016_{ñ@_x001B_¢IÒ®.ò@ü8`ÊxOô@*.\_x0013_÷@&gt;ñIrDbí@h¶_x001C__x001A_b!õ@(ç[«ÿ1õ@_x0011_£_x0015_¡2ô@î=ê·_x000E_ð@dßÆùÊÚô@_x001E_lq_x001E_ýó@É¶³:Çó@TD«æ­ö@_x0003__x0008_'ô_x0004_øYô@ºGê@ö@ìª _x0011_ñ_x0008_ó@4Ö¸ÊÄñî@__x000B_ç¬ýáô@´_x0015_°2Á_x0007_÷@Êk_x0015__x001C_Ùøò@«l¿ñ*_x0019_ô@^Ê_x0002_½ÅÑó@Ú_x0007_ ¸Ôõ@_x0006_ý_x0012_}1¸ê@^gË*Éñ@ÚÑ÷¡A÷@+Ðü¶µð@&amp;q¹T_x0004_iï@ÀKUE_x0016_ÿô@cÿY_x001D_½ôô@³9Ði¡ð@o,Äáîð@&amp;ûÞ_x0008_ù7ñ@øÆ(_x0005_²3ò@ãcàJ)_x0007_ô@ò¯¤ñnõ@q´±q¢Îñ@°þ_x001C_)ô@J_x0008_eãÄò@:³Çü§Îõ@_x001A_L_+·Ôô@ãÿ1x«cò@²_x000E_G~ß&gt;ô@îYÇ¾_x0014_¢ó@N_x0001_&gt;_x0004__x0006_Ýmõ@©S4õ@(XC¬Rñ@_x000C_ïÅ&gt;Êõ@_x0017_Äº÷;ò@KÜ_x0010_õï@`ü¾X³ñ@R¤_x0003__x0006_Ññ@_x001C_§¾=¾gó@ã_x001A_a!çò@êû­Ktô@aË_x001A_Êò@øÙ_x0018_Àp_x0010_õ@[ø_x0002_fó@_x000F__x0013_¤_x0014_Yô@½K&gt;Á_x0003_Ró@&gt;Iègõ@|#_x0014_{ãô@³²ÒpÓpñ@8°&amp;düö@zÅæ_x0005__x0001_÷@àðCô3íí@+~_x001A_Ômò@gf!×ó@åôçDrð@"¶_x001E_[&amp;hñ@fzwñ@øíWõ_x0004_ô@_x001E_?Q\ô@_x0012_GõE-Üî@²«tôñ@pòþXX÷@_x0002__x0006_¼I½Ýò@a#hFÄô@Kf_x000F__x001C_Ó{ö@ö¼_x0010__Hõ@Ö×_x0003__x0013_aí@Ñ¬39Ö_x0001_õ@£/×éÄó@_x000D_å ã¯ñ@	¨²1õ@\_x0006_OçÁò@9Éc	.Ùõ@ø_x000C_yçÊö@ÊØn_x0017_(ô@_x0010_¿§­õ@ü(»_x0005_Bô@!_x0007_(z&lt;ï@C¯-}Qóó@V_x000F_÷Yô@±à°äô@¬_x0004_ôJÜî@I_x000D_õ)ü#ñ@3÷ø§ñ@àòpäÚ÷@x@=è_x001D_¨ñ@f;³÷Yõ@ç1qPCó@«½(ÌÝJò@CÜ_x0017_µòïõ@_x001A_Ó_x0017__x001F_Mð@i0qGÅò@ß=Àõ~Ró@'k[_x0002__x0003_Ðö@_x0019_t_x0008_só@~Ùé¦ùõ@äRíØîó@ÍS_x001A_5_x001F_éó@4yb±~Eó@¢òy?£Aó@È`n¿_x0018_õ@JKãûëÜì@§Ëñ-êMö@N Û!U}÷@_x0010_u!Èûò@XdÀØ7ò@v~~¢Máô@0+Õv	wõ@ªS¬Ú_x0010_tó@Ó~Öü'ð@øf_x0008_©þFñ@Ê&gt;`Ì_x0002_õ@²_x0001_ë[_x001A_ì@¸_x0015_6_x0005_Êlî@¢=×önÈô@èçOÓÙó@  ¢ó@0oö_x0019_uõ@ÂøÆ×Êô@_x0006_vòâ`ô@á _x0013_æ`ó@K'îÄþõ@½?bhfó@ÚßÃ±Éõ@õ¿âQ*Õñ@_x0003__x0005_¬_x0005_îÁ_$ñ@54N¬æ1ô@@øj_x0004_&amp;çõ@_x000E_Ðè_x0001_ñ@`O_x000C_{_x0002_Æô@WÄú°}ó@Â%_x001C_C¾ô@]½OÕò@Ì©0ò@ðá¦_x0001_._x0008_ð@±_x000E__x0007__x0005_s_x000E_ô@h`Ìrþ¨ì@è_x0018_;¸É&lt;ó@H²èÇ²ó@fõló@_x001E__x000D_U_x000B_¼1ô@ªÉKå÷©ö@ÝµM_x001B_èñ@RÅå»_x0012__ô@¦´·3Øþî@¶_x000B_pÿï@9C®ÀKò@@bûAQ;÷@m;_x0015_´õò@usL¹áô@µÓ_x001A_OÐó@²çv®qàö@Îw¬|ró@\ÀfÙÌwö@"Spãpò@_x0005_Ír_|4ó@´N_x0001__x0003_r_x0008_ô@_x0019_(K/ÄEð@2ïÌy÷@þÐªÞó@_x000E_&lt;D_x0001__x0004_[÷@$}Y/`ï@F"9PÅÏî@óu$_x000D_,¯õ@rqÙÆ_x0005_ê@Àû9eÖñ@]H%3ô@}yC6_x000F_íê@h_x0001_bVcó@bY_x000D_êmð@¤GHDBð@ê_x0003_±_x0014_Åô@æ_x0012_¥s#_x0006_ï@(¬M»×éò@6ª_x0005_¨Føô@jßÅ­äô@¦qq_x0015_bõ@\0_x000E_c^zò@Ú_x0002_	¯¹ð@ÖuZôyxò@¾*äÆºÿê@0hÖYì_x0001_ò@¢-ÇzKåó@w\_x0001_¹Äó@² ~ÑJDó@V_x001D_Ì5_x0007_õ@là±Ú«ñ@+zs_x0015_²qñ@_x0001__x0003__x0001_þ-_x001D__x0003_õ@ï÷èKÀkó@ñNRÓc_x0007_ó@j$\eI0ò@»Èg®î@4_x0019_äàwñ@rWÞæø;ô@®#8¶ð@*5Ïâ9~ô@_x0004__x001C_ªAÀ³ð@¨æN½ñ@úgtñþÖñ@îNnj'ò@Lâ&gt;Z_x0016_Éð@×Å0ÞU4ò@_x0003_Ã{_x000B_uÌõ@@[°/ô@_x000F_Éxi0_x001C_ó@ ËH'ô@Á5Vh«ãö@£ü_x0017_d½ïò@Ô5ÁêÅó@Ð_x0011_)dºÙð@j°µ·_x0004_÷ô@#\_x001C_'­¡ð@P_x0002_âQZí@,¹mã¬éô@{_x0016__x0015_ð@µR_x0002_N`í@NgÚ_x000B_ÓÎó@¬Á_x0015_FlÓó@_x0010_Ü´_x0004__x0005_Êï@¥_x0014_îós´ó@_x0013_e_x0001_vì@à9ÿRé°ô@&gt;{JeÈò@ð_x001A_3æú¨ñ@ÆÎ Î_x0018_÷@Qå§_x0003_Êõ@øØ_x001F_úuõ@:¼¶¿ô@y_x001F_nY1]ò@pÐ½¶Oó@æ·¬ õ@_x0002_Á¹Uaï@	³$Mó@&lt;áôÃß°õ@¦Éè0añ@cÈ³wÅõ@üñZ8î@_x0008_ùDÚò@F[°Ãbö@Ü¯d _x0019_õ@bMQõ@¸¯XGð@_x0010_?ÖÍB7ó@°o­È5_x000E_ø@äp]jð@_x0014_S_x0005_AMgñ@%9ñ_x001D_ó@|e°S¯Éò@ËTuøõ@_x0008_Ýg×ò@_x0001__x0002_\VTèYÝé@_x0014_[_x001C_N8ö@]ÿFqÜñ@_x0013_VB_x0014_«ô@¥×_x000D_©[_x0011_ö@;BÓt1ô@ùbí`Öí@Ø] 0ò@öîD_x0001_ýó@5­_x0011_-_x0002__x0002_÷@_x0008__x0015_·(´Nó@ é¼_x001F_Säô@Ëqe¦î;ó@JZfdzXô@2ýý¡õ@~m-SÍuð@vâ»ËúHó@_x001F_ø¨#áó@D«p_x000B_!¦ô@+=ØI_x0003_ô@_x000C_­üê£_x001C_ò@Y´¢ôô@úÎçØèÂó@Ksï_x0014_9çó@¶ªËd#Èê@__x0004_^äT­ñ@ÓÀ^Ât0ð@8áÌoCæò@_x0011__x0019_Eó}ï@_x0018_§t ?_x0014_õ@¤´¾¯©Øó@°_x0003_	Ihó@Ü¼GæÏó@_x001A_Ñ_x0002__x0008_ö@_x0004_Y*sv¡õ@q40þ_x0007_ô@oï3lpñ@ÎÚæ_Ò÷@Ö-ßqHó@¶ÿ)"S½ñ@j{jºjxî@PIÖR^ð@O|òHyõ@_x001E_ý¯_x001F_v ð@ô_x0013_\1 îó@ë',dèô@ü_x001F_©"sõ@¤&lt;iò@_x000E__x0016_XÎHÃò@N_x001A_¸Árõ@°eæµ*÷@óO,_x0001_ñ@pm×N_x000C_ð@p«Èõé\ñ@¾&amp;D|Ìô@_x001F_µñFÇkð@Í"«õîõ@\Ör§	ñ@_x0008__x0017_Ë¹dXõ@¼[_x000E_!þþó@°³_x0005__x0012__x000D_ô@¼_x001A_ÔÖD|ö@_x0006__x001A_Ë	Zjð@_x0001__x0002_:êÕâªð@_x001C_y8ãªô@JmNÃ%)õ@¶÷6r&amp;äò@òÇýTmkó@ªØèF !õ@Bîh_x0015_ò@Uvwéô@0Õk¯Ôô@Æ|y!_x0007_®õ@3ÊË«.&amp;÷@_x001C_ÏÃó@_x000E_þF¬üï@zG+÷@_x001E__x0018__x0008_Ú­ñ@~+1\_x0015_ó@_x001E_ ðE_x0014_D÷@ÎöKÓ²Ïó@ªØ÷¶¿ô@_x0004_[_x0004_¸Úéõ@Ãþ¦'Ï&amp;ô@§mý_x001C_¹í@ðu_x0017_OÅô@&lt;Èbüzôö@R-y¹h1ò@6mÆ_x0014_´ô@®-áæ=_ð@ÌþÐ)Hô@i¾`o_x0010_÷@[_x000C__x0007_hÚõ@?·-êH÷@_x0010_~_x0004__x0003__x0006_ý£õ@&lt;&amp;ûcêjò@_x0012__x0011_W_©õ@_x0013_xFPð@_x0010_[_x0004_&gt;_x0008_9ð@_x000C_6j[¾ô@ÛLyA¦Êô@Òdïîyfõ@Ô_x0005__x001F_¶_x0002__x000E_ö@â¡À0 Ìñ@_x001D_SÑ´ð@E_x0008_* Öò@¢y_x001B__x0001_Åñ@i-äGò@Ýü7ã#ó@zPjwò@.rÈ1äð@_x0010_üé¥gâó@¸\ÀÀ;ö@_x0011_åÜÜ	øõ@sW_x001E_=#^ò@Û`Ãïtÿð@m_x0004_«_x0012_ßó@ÂÇ·"»_x0002_ô@&lt;ãþkpð@.{_x0006_Iåò@©ùÒ¢¡÷@³kñÚ¿[ê@¯QGÖ¶@÷@ÿ^S±þ"ö@ÐpV!H÷@ Ù2E_x001A_¦õ@_x0001__x0002_/Ô»_x0019_2ö@üI÷Ó	Îõ@^-_x0011_jÐí@N^OÏq¢ö@¿Åðè_x001D_õ@ê_x0010_Ð_x0013_Ùð@À#¹_x000B_ö@r_x0005_X\Pkê@ÄóÑâ¼)ö@ Ñ7âZÏô@zÓ_x0008_0_x0008_Hó@×îG¹Yö@´÷ ÉÐ¤ô@2¯CêÅñ@ônçI^Àö@y(¡âï@"&gt;_x0015_ñ@_x0014_XdòhÁò@öZûßô@JåíË¥Uô@vF×_x0012_:ô@µüJZAò@RzGá±ðõ@®¤_x0005_võí@[A cptí@`ý3aºõ@!_x0002_¥û_x000F_¶ì@}_x0004_Óõ­ó@TÆú_x001D__x0015_Nô@RàNüB÷@Hµ_x001B_Xçó@i@Tú_x0007_	_x000C_jñ@Y§#!n	õ@Jr[dXúô@ÈPóÙf¨ö@H3¨ÙH^ð@_x0005__x000F_Ó6Þ·ö@/[¶Ü/î@øçcàÆõ@P_x0004_hí¹+ï@Â³¦ñ@&amp;×ß"·ó@F±]¾Rõ@²ìýÄ ]ö@dö_x0002_pôô@Ã¸þ\*ö@2v_x0004_·ò@½4åêmó@_x0008__x0019_E¶_x0015_õ@þÎ­_x0006__x0018_ø@`:61ó@ôx_x000D_å_x0003_ùö@MÈ_x0005_é¿½ó@æ¨÷6æ6ñ@ú"_x0007_H¹õ@Òö4_x0001_õ@²_x001F_Q&gt;këë@_x0012_Ð½Ã_x000F_ñ@ì83M_x0005_ó@áÏ;&gt;ò@D»k¨Uó@ßé_x000D_Gð@¾v½AIó@_x0004__x0007__x0001_0ëe_x0014_Sò@_x001A_7¸ðô@-ÓËÙõ@7k?×Yô@ÈÎ®§H-õ@l(éù[ð@yã¨T&gt;Àô@¼kA±áò@B_x001B_Ó_x0007_·²õ@oLDz_x0019__x001B_ó@ª?_x0004_ÜüTñ@¶ÜÄáô@á§ó5_x0003_ò@÷çO_x0007_¡÷@°1xÂõ@öÖNN½ö@Ù²e(üô@_x0016__x0002_MÚKË÷@_x0019_u_x0012_Ä_x0013_ó@P)ö¦È³ô@&gt;_x0015_Z_x000D_Uñ@«&gt;Â_x000F_Àò@Ì_x0011__x0010_dï@G}JUÇ-ò@¯·bBPô@¨bQ§ö@!Æ=À_x000B_ìõ@¿,j)_x0018_ò@®Ãt,bÊö@1û:Ú?¾ó@Ü_x0006_¨Ò¬gò@£_x0005__x0002__x0001__x0002_Áñ@©_x001B_Û_x0002_7ðì@v_/Ñr¿ò@_x0006_Y´¬¸bë@¼©_x0010_?@÷@:Å?_x0016_0ñ@C÷_*ó@ÞUo_x0016_Ûó@UÁª=ð@ÓÈÔóä_x001D_ð@ý&amp;ä`1'ò@á(îÐ­rô@Éé(¯|ó@d±0+Lÿô@L6âæ·mô@_x000C_IïÀõ@yÚa[¾÷@Pªè_x0013__x001D__x0004_ö@w¡_x0017__x0019_ô@~4VÙ_x001C_Aô@Ûq2_x001C_°Ëó@²wÈg¢Âó@¶S¯Y÷@_x0006_N¦_x0012__x0011_-ñ@à¶QñÇEõ@6fCns4ô@ô\`_x0001_ÌÃð@âî+xû#õ@:0²Õe+ð@ptÒûOð@Cµ_x0003_Ò,ð@¶_x0011__x001E_qf_x0019_ó@_x0002__x0006_~â_x001D_aLó@=&amp;â[!÷@.fbÌ:&gt;í@_x0007__x0016__x0001_*&lt;ó@_x0010_ê_x001D_í~ô@¡Ð3._x0011_4ó@gùÅõ5ñ@¤\Á¡ó@Ñìêv_x0003_æö@Z_x0017_çÉVø@çþ¸³_x000C_ó@ $AÒ,õ@	ä$i_x000D_ô@_x000B__x0004_àÖò@_x0006__Æp_x0005_Wô@Ì_x0015_{Eï@6Ýùwíõ@Tg÷i&gt;ô@&amp;ÙâDrÛí@ÎW_x001B_Æ_x001B_Ûð@ÜV¢__x000B_Oò@¿?_x0012__x0015__x001E_ð@H_x001A_5wð@sé±_x0003__x0004_4ñ@%ç?"P_x001B_ó@èE|¬[õ@LÀ_x0011_ý¶î@®óo·_x0010_ö@½ _x001D_Ux_x0008_ë@_x0014_áÇ#ªõ@ _x0003_lòï@Â_x0016_ñÜ_x0004__x0005_ùõ@ZÕ_x000D_I÷Ãõ@ÌöÑéPö@°îÀ_x000D_7ô@_x0012_uÔ_x0006_ð@¾dÃÝ9ð@îvcy	ñ@_x001A_Uß9$Æë@ñ¡/Èøó@¨_x000B_Fs¨Jõ@ÙmcóAõ@&lt;_x000C_ùÃ@×ô@tÿ 5%ñ@j¶bb@4í@-20_x0010_L_x0001_ó@âI	_x0002_ñö@Ö­êò=aô@b_x001B_ööÿñ@å¾_x001F_4_x0016_ò@ÈBÊ]Çíô@âüñÄoô@_x0003_%_x0012_­nó@*»[sHêð@¢k#_x0004__x0019_²ô@@øuÖ=ö@î;ÛHâ_x0019_î@íÚpy¥^ñ@¨4aU_x001C_¢ò@_x001C_\Bÿz_x001E_ø@DLb_x000C_V_x0002_õ@_x0015_C«ÇCåè@¶õ«"_x001E_ô@_x0005__x0006_æ_x0003_éÜ0_x0019_ó@®Ñ_x000C_ûÅõ@.^|æõ@@Å°êÕô@_x0002__x001A_eÇ÷õ@GrØ·	õ@ßõ2@¶Vó@Ñàá_x0011_ó@¯ý÷¸	ñ@o_x001E_¬b2ô@N_x0010__x0019_¦{ô@Ò`×ö@¬-ì¤«%ñ@áÎ_x001D_Þì@ß°ÒÒGlí@þü_x0004_¤ûó@,y¨_x0002_Çô@~h"Xö@_x0005_"ekéð@"á_x0006__x0001_w¹ö@wr_x001C__x0003_Ëö@	äh­;ð@ÐJOvºBò@V4è$Ãíï@_x001A_ÔkÂáõ@ÆSwèÑ¦ö@_x0011__x001C__x000E_;³_x0001_ê@ù°;Èõ@_x0006_¼vùÏõ@ÒkÓíp6ñ@Nc²_x0002_õ@hX_x0002_y_x0001__x0003_³_x000C_î@©"R8uò@l&amp;À¸_x0017_íó@ÝðÛ.¾äò@Ò°¾;/Añ@_x000C_UûÄozó@|¥æ;ºò@Êk_x0002_¤²Úô@$ÝÎãUò@ä_x0016__x0010_Ü3ó@k0$´ºî@×DØc_x0017_f÷@_x0014_D_x001E_VErõ@Ö\¼Ùlìô@_x0013_ÔlÆ_x0019_ò@nn*oÖõ@&gt;êO¥ñ@_x0004_w³ ó@3¼«ýÎÆñ@V¸kó@_x0002__x0005__x001F_âÁ_x000F_ö@äÈÍ4ó)ò@e¼bdi_x0019_õ@¶:âÉhñ@_x0016_Yö^Wô@X_x0001_8	¢_x000E_ô@_x0004_oÜáÞ«ð@ÀÖað@Ûi¸sö@_x0001_)_x0015_ö#Iò@ZÝ4.ûåó@Öò$Ö¬ó@_x0001__x0002_q.Â»K;ò@6Á_x001E__x0008_¡Áð@ØûX+;ö@öG×_x001A__x001F_/ë@&amp;[_x0013_`õ@üÅ;î=ô@~P2Cö@r%Ïª"ï@_x0010__x001B__x001B__x0017_	Ãö@ Ä°×jõ@³_x0016_î?4õ@Ô±4_x001A_ò@Anð¸C¼ô@CþñÊÎ_x0001_ó@öNÁâãö@RâÊ3mvõ@²µ_x0013_IOó@Ò_x000B_Ù%Óö@t{Þ§êó@Ù¨ïÍ.6ë@Ê)9Q6ó@¨uGd9ö@¢_x0019__x0016_s_x0010_ö@:EÍJ_x0010_Jñ@&amp;ô+aéìô@ºª=_x0008_ÿö@_x0004_SÄ/dö@\ág_x0005_+_x0008_÷@;Ö_x000B_Wsô@_³$_é_x001A_ö@v|l' ö@{×_x0001__x0004_æZê@FP:_x0018__x001E_äô@î,¢Ð°õ@_x001A_­÷@_x0014_äv$Iø@òYÒ¤fò@Ý_x001D_FÃò_x001F_í@zØ_x001A__x0012_ô@¹÷_x0018__x0016_0_x001A_ø@10sä_x0005__x0006_ô@;küJ_x0003_í@_x001E_¢P_x0008_÷@ÆáE¤ñ@âû±Uhõ@[Þë_x000B_hõ@jl¬ªîì@_x0001_PßÕò@Xó_x001D__x0008_åð@æk_x0013__x001F_Pð@_x0019_já5lÛð@0òi+ò@áÊítô@?µ_x0010_ßÉ}ð@¾¡¦:ð@btq_x0014_'Ñì@Ñ:¤_x001D__x0006__x001B_ó@_x0002_5y_x0011_Tö@,À¡_x001B_êð@¼_x0005_$ò@O_x001B_ùáñ@0_x000D_â_x0016_¡Ðë@ò_x001A_³_x0017_Ló@_x0006__x0007__x0004_fv%&gt;ô@¥3_x0002_4dñ@îÊ'_x001A_õ@n_Èä®ð@'å_x000C_Õð@l,_x001A__x0014_óUð@Rqz@uyô@ÖÏ_x0003__x001A_Äó@#0Õú_x000D_·ó@v^ýR×õ@xz(rSò@Æ2JÚ¦ñ@SJ_x001E_fåó@¡6y¸Íï@æB_x0018_Ì|õ@ý§&gt;íÛë@à_x0013_fhô@õ_x001E_ ¤ñ@¨Q_x000B_lÐÅõ@ÓOq~¬é@XB5:_x0016_ö@ªÐNsìñ@ðAõÙh­ô@_x0001_ÿ_x0006_Qµ·ò@r)ÌJó@Au(N{_x0005_õ@l9X_x001B_ö@_x0005_._x001E_!¬&gt;õ@Æhþ±´Yô@ÛáK¬êî@òÐSó;iô@õwßL_x0002__x0003_hÿó@@äÁÉðfò@:_x0011_,L2÷ï@µ_x000F_­Ñò@T°	±³=ô@jz!Vk_x001B_ò@?G%_x0017_	õ@]ÈÄ)½_x001B_ô@Ô£_x000E_Íûö@JyO7)Ïò@dPÕ_x0001__x0017_ô@ãòCÔá&gt;ö@ÞÍïuõ@¤|¨_x001E_´õ@åç_x000B_{ð@æ7l³Ãó@í2wØ¹)ò@vg_x0015_Àô@b¹*ñ_x000D_ò@ìõ¨ÄºÊó@_x000B_]Î~º_x000F_ô@_x0014_ÇS6Ë¨ô@ø[_x0010_¡_ð@A°-Ô_x0007_5ò@ß_x0001_m_x0016_ªñ@þü­_x0004_ò@Â¯Al_x0003_~ò@L_x0018_Ý¹=ò@_x000E_@2Äµõ@ ÇÈlé@­ ?¢½ò@_x000E_Ú_x000F__x001E__x0010_úõ@_x0003__x0005_µCñÍTô@v;Wß|Ðô@E1Ù\Ûñ@°5ÕD%ïõ@Ë_x0002_-._x0001_ó@O_x0001_¨g÷@øÓéÛ_x0011_(ö@ìv°Â&amp;°ñ@ÈjÅ²¬_x001B_ó@_%.J$ô@_x0016_¢50OÜõ@$×,§õ@â_x001E_IÈ]_x000E_ñ@(24Fö@Ààôâ_x0017_ùð@21üd/fô@mfzüÄ.ó@_x0017_³_x0002_Xf÷@_x0019_'4·_x0004_6ò@_x0007_½È_x001A_ó@¶Z_x0002_ó@DåäÊA_x0003_õ@¶P&gt;É­³ó@áòºPHÖõ@\Z¥¡|_x0018_ô@Âú_x0003_!_x001F_ö@_x0012_æRRäñ@Ã_x000C_t:¯ð@Q~èÐ6ºó@¢ú.¦W:ñ@¡ä*9ö@05_x0001__x0005__x001D_ñô@q!n_x000B_ÒQö@_x0014_?Å(dW÷@&lt;Ó »ñ@\Å¢m¯ô@"s_x0005_Öåö@_x0004_»^%!ó@/Cª¿ñ@6C_x000B_·æõ@_x0017_¦â_x0018_­õ@D_x0008_W!'rñ@C+F}iñð@_x0010_¥) ¹ð@&lt;s_x0007_S£úñ@'½ìµu÷@òÕCô_x0002_@õ@_x000D_ý±#ûmî@_x001C_r_x0003_·TTò@(Îµ_x0001_t#õ@´8¿ò@ví&lt;d_x001A_ó@¾&lt;	µ_x001D_ô@ö_x0007_P¨|õ@Â}+?_x000B__x0012_õ@*Þz(µ)î@kÊ%Íò@ì5x\_x0018_ì@_x0015_­³^!"ð@_x000E_uûs¸õ@2ØÀëEÊö@(_x0018__x0005_±\ñ@XÀf}ô@</t>
  </si>
  <si>
    <t>ec6da5864151d316d105cdb9274ede8b_x0002__x0003_:0_x001A_¦Ðâô@_x001B_^c¿¾í@Â`&amp;F§ê@{zþ¹¶_x001D_ò@S¤F¼ö@dGO%Ü{ô@¯×ãQ&gt;Vñ@Ã_x0017__x001D_¡¥3ö@_x000E_Ò_x001F__x0015_ûð@ÐØ§·_x0016_ó@¤e$¡_x001A_Àó@Ü[)Óó@b÷ñ1%÷@&gt;_x0011__x0002_Øó@_x000D_¦ÝÖÈó@óÒò$ûÙó@B.u_x0019_ñ@-N¸Àèô@ëZ0áR_x0012_í@"üKôOô@ ÄHm&lt;mò@síKK!ó@i×_x0005__x000F_ñ@E_x0014_£Q_x001B_jì@vv-?ÜÆð@öËkÖ_x0001_÷@Ç_x0016_yÏ_x0001_%ô@_x000E__x0006__x0012_ö@zh&gt;_x0007_}ó@¼Mv:2õ@*?ªdHñ@ND_x0012__x0001__x0003_ï_x0002_ñ@_x0001__x000F__x0017_	ó@ÉI_x0005_½Þï@,«ñûzò@ÎLÜò_x0001_Iõ@Tå_9N«ó@4_x0004_auØò@jvyK¦õ@tSr£ªó@B{VÌj_x0002_ì@Ñ_x0002_Øy0ñ@Â&gt;_x0014_# ô@ßi_x0004_Ör±ó@F¼Ò_x0005_cKñ@Ä_x0012_)JD1ö@Rú´7éò@g®	vØñ@î!äæëñ@¼h'´÷õó@1\_x0005__x001C_uô@Z(-®ü%ô@_x0005_¼_x0015_ý+ñ@èÌJ$Pô@NÞD_x0002_öí@$&gt;áþöñ@ÙG_x0001_Êì@Cd_x001B_ÆÉô@¼÷GÅÀð@æüÍ_x0008__x0007_fï@Íý3M_x000C_ø@gP¦Ùô@_x0018_ÁO#bö@_x0002__x0003_r¼Þèô@üWE(Ã_x0008_ò@&lt;âîCªî@&amp;8_x0019_ó@¹I@ªô@ûÙlÝî@×ãR-ç$î@»ór³õ@µå_x0019_é*ó@(¨9¸z7õ@¶T½Hî@¢*ÓÖ2ð@àLIKZeð@dÿ_x0019_¬_x000C_õñ@,6loàò@=ÍTs»Éõ@_x0014__x0018__x001B_¶¥ô@_x0013_Í©dd}ó@ú_x0006_Õx¨ö@ÎÂ_x000D_Sô@â¾÷±k/ö@¹ø#¾_x0002_ì@Ãp_x001E__x001B_'_x001C_ò@Ô·2_x0002_/¡ö@Njw_x0019_|ið@@_x001F_Óê_x0001_Pó@tÂ¹h_x001B_8ö@öe)Y_x001E_ö÷@ëÿWõ@ï- gôð@¨rc%_x0013_î@5Å_x0004__x0005__x0006_Ugï@_x001B_^°_x0011_ _x001B_ò@:¾lËËoñ@8_x0001_1*àô@îÎ4&lt;_x0018__õ@cÍ(é¼ñ@Ó_x0007__x0011_[7Ôõ@_x001A_X_x000C_Åô@rË§Ó_x001C_¼ô@,­!é@6§HUmô@RçÏ Úî@_x001D__x0011_ÿ|ÿö@ô_x001C_×°&gt;ø@ªúî_x0008_[oõ@&lt;Gÿ_x0008_ô@Û»Öã7õ@­_x0016_L+t¸ñ@^åÎ×Lïò@b_x0004_ÈÌ¢_x0011_ò@_x0019_õÆü¨Oô@ãA:_x001D_ó@_x001A__x0006_bèó@Nûºsìsî@b#:å_x0002_4õ@_x0010__x0007_¢"_x001F_Øò@4ål_x0018_ð_x0003_ó@²r|ëò@Á§_x001E__x000B__x0016_ô@ÀÀlÝk_x0018_ö@ëØaf#ô@_x000C_âÏò@_x0001__x0002_sê[ó@_x001C_Cqe*_ó@_x001C__x001E__x0019_L@2ô@ÊØUÕôô@_x0004_TÅó@ðz[ªíõ@Ð_x0005_îé±`õ@þzóÐ	ð@_x0011_cÁ~|mó@ÞY	æ3_x0010_ð@*k_x0006__x0012_³¬õ@C6@NFñ@Ä$7è9õ@7g?ïI@ó@.ø;Ýõ@Éjé"iö@Â_x0002_¤&lt;Öô@N=q_x0010_ö@ânPzc_x0003_õ@¢_x0019_´åRñ@0Ã¡æ_x0014_ó@ø8ê_x000E_Ò$ð@©(ÿµòºô@vÐ!ú{?÷@_x0002_ä	óÛKó@RÐÿo_x0016_¤ò@q`0¯ãsó@º¿"£_x0003_ñ@þ_x0002_Ä6ºõ@¹q3wê_x000C_ñ@û_x000D__x0014_åÓ÷@_x0015_¼	_x0001__x0002___x001E_ò@"g½_x0013_#ð@K·,«ò@£öËCW_x0010_ë@´8)­AQð@{_x001E__x0017_%_x0011_£ó@`_x0011_{&gt;X@ò@,_x0016_(Sõ@_x000E_&amp;_x0010_à²_x000E_õ@S¬K÷@_x001E_7©Zõ@úÝõWð@õ¡ª,îÞò@ïG_x0014_°ðð@ø_x0019_:1#ö@Ä­­è*ò@õ]I3tð@*P7_x000F_Þèö@²}Fãÿpö@6Ì_x000B_ì@B±Tý|ñ@°õÇÑô¸ï@'N_x001B_6ò@IÝpegî@ªó.,Gï@Î2_x000F_¶O_x000C_ò@¶¿_x0011__x000D_¥?õ@My_x000E__x000D_Ì_x001E_õ@íd_x0001__x0006_K	ð@_x001D_{¡ó@_x0003_w¿"ê@ömÙ_x0017_ÑÄõ@_x0001__x0002_¶N¼_x0012__x001B__x001D_ö@_x0008_c~uô@*úEtö@2ÑÓ¢iñ@En_x0003_lñ@BBß_x0013__x0014__x0015_ð@Öã;¾Ì÷@_x000B_&amp;º_x0003__x000B__x001A_ö@ø_x0018_n`l¸ð@"}zÒ_x0018_éò@zRM&amp;héô@¾|bæw¨ñ@Ëö,äCñ@¦Ëü_0Üô@ßju\÷@xÉ4Âðæô@­~¥_x000E_ìð@TÞÍõ_x001D_ø@î£QûÎ#õ@W+¨_x0005_ï@»7µ&gt;¼ò@Þé¥Èäí@×y°ãE5ö@¦èOìöð@_x0007_ñÛuË«÷@â¯A1*õ@üÅ±i!@ô@`_x001D_ÐóÙð@ÞC»ÊX_x000F_ó@w_x000F_V{_x0005_ö@¸Jì"Ðó@ºK]_x0001__x0004_J%ö@'Ò#Ó¬ô@_x001B_6_x0016__Y·ì@Û]º§Aæõ@"õ_x0011_Fô@§®¥­$ô@¼_x0010_)oj÷@©_x0002_Ý)I½ê@«_x0015__x0003_ôuñ@_x000F_^w1ñ@¾-È×_x0010_ö@ÿ_x001F_â"_x0019_µñ@1ûtò@ÞïtvÖô@BÀhê_x0015_¿ò@ùà¸ÑFOö@_x0012_mó»ïùî@Xñ	ßhò@NÄ_x000E_«_x000C_ò@&lt;å_x000D_û5¿ó@z÷_x001A_0_x0019_ò@(_x001B__x0005_å?_x001F_ó@|_x0018_§§«ö@¿Þ­LöÁö@_x0003_Á_x0015_vÌö@,Ó¯L+ñ@ç¤Þ_x001E_¶ó@_x001A_?ÍìÛö@.6s&lt;_x0015_§õ@Ô!Ø7_x001A_ò@ë_x0018_­7ñ@ÍÚ×RAò@_x0004__x0005_ðlÓìÕ_x001A_ô@_x000F_z½1¤;ò@¸{P#Âò@^ÂD¿À[ô@\®_x000C_âð@as_x001F_k,ô@^5,_x0002_®àò@e_x0001_±«Æ}ò@äÛ^Ãþì@ÄgH¿+ê@®)÷f²öó@ö",fQþò@ °íÖ1iî@°°`_x0019_Ý%í@°úøMVó@,I,k¾ó@¸LãÖ__x000B_ó@_x001F__x0003__x0019_\Æñ@_x000D__x001C_%½°#ö@5 l_x0010_õ@Dæ¹uÉó@ÿ_x000F_Î_x0010_îò@_x001E_lo)jô@ðfEl_x001F_dë@ b³Ûõ@]Ó4m¼_x0005_ô@f¢8_x001A_'ï@'PÂµüYõ@}¦1ô@Fï×J_x000F_ò@_x0018_¾sÉ!ï@Ï _x0018__x0001__x0005_Öíò@Ê[¬j&amp;Qô@4¶Ý0Õ÷@DÂwv8ñ@h/_x001F__x0012_©§ö@Àq_x0017_$Ú·õ@Z_x001C_§_x0006_ùõ@ß_x0003__x000E_!ìI÷@F'Ytõ@ºÿ®_x0001_ýDõ@_x0013_8xë_x0014_ó@_x0011_ä·5ö@÷_x0011_6_x0011_¨ó@B&amp;_x0014_MÃô@@t¦8_x0004_ð@ìdò_x001E_ç­ô@NwÝ»Äð@_x0002_£ {¸ó@1¬ÖzkÚò@è\¢ðHÉñ@É_x0004__x0003_g_x001F_ï@°¨²òæõ@6_x0006_L	ö@_x0001_õ[õ@éï_x0019_ç¡wó@[â£U_x001D_ö@_x001E_Î_x0005_;Jõ@$Ó_x0015_+,ð@#f_x0001_-´ð@|.õiëõ@$+ìÈR_x0002_ó@;_x0004_õì\ó@_x0004__x0007_®F_x0010_¢Äï@þ àñ@TÊ_x0018_Þò@zdìÒ\õ@ðÑ4&amp;_x0003_¾ò@_x0002_´­_x0018_xó@oÌh_x0004_åö@42_x0005__x000D_Uö@#FØ$Rò@|ðÒ)3ëô@[$Oìæ_ó@~LøÔõ@	¼¶º_x0012_ö@V?@äßÆõ@köl¿jð@ÀÄoÝÓçõ@Ìå7p|6ô@JT¸Ç&amp;ì@p4ÖVõ@sÜ]Üº&gt;î@öZô{aô@§W_x000C_O_x0006_tô@:_x0001_ø×ï@Yº4_x001E_ï@®^_x0012_Vô@äïüb²õ@lzH*Þõ@H&gt;"_x0003_õ@_x0007_lÛ&amp;_x001D_çô@.ýÆ_x000C_1ð@p&amp;´ª~ð@ÀÝ@_x0001__x0002_ÓËô@ã¶KL¢Íó@Æ)J/»ýõ@¤Îï3_"ö@vnçöe6ò@~¹Syå®ò@ÎþÒ¾ïvö@ëxÃ_x001C_QÈò@_x000B__x0002_÷dÃ×÷@¼k¢õ@²ý¾Ã)Rñ@(É£#ë@ÈUÁ9%Íö@p:I_x0013_Fõ@oÛ¤ýoî@Ò_x001A_ázð@c£ªÌ_x0006_Æì@¬ÔÎHò@vZ½õ@F_x001A_²Ê:ùñ@ôÓ"£_x000C_ô@_x0008_JÉß{î@Ý_x0011_Û_x0015_lFõ@@UÚâ_x0002_~ö@LuÀÆêí@¶D/_x0018_Þqñ@?_x000F_rK¨ãñ@ {¿%¢kò@.ÎQ´õ@ãYIüê@ûjP´Ð_x001D_ï@_x0003__x0008_2ô´ó@_x0004__x0006_I_x001A__x0001_ÎDï@ 	§_x0017_ô@,]u(Äô@²üîÕxëö@º¶tàÇñ@Ä§HßëWõ@ëB_x000E_õêö@_x001C_?	fRÙò@_x0006_¬ÇImî@Ô_x0017__.gõ@Ù_x0006_WBlîó@¶ÚsNöö@ÙLáb_x001C_ø@Ñ½ýïjö@Õø´kÍï@L­ðVÏí@r_x0012_Ú´_x0006_ò@_x0014__x0001__x000B_=ö@R_x0005__x0007_}£_x0002_õ@_x001D_Lr¯tNó@¹?U_x0013_oDõ@½Ëc²_x0003_ò@ðûY ÕÅò@;_þÞWSô@_x001D_ºO¥5}ó@jg:·ö@¥0ä_x0018_Õñ@W_x0006__x000B_Ìó@?Ð&gt;`_x0016_Xô@Øì©«_x001E_x÷@ü,_x0017_¢Sõ@Ép´_x0003__x0004_	!ñ@_x0012__x0014_{_x0001_å©ñ@B¯_x001C_túÜô@_x0012_|_x0017_ÝxÂð@¸¾Ý	K_x001F_ó@N`WHô@¨®§P_x0010_ó@|BäÝ°uò@_x001C_\È_x0008_[ó@ëÍÜM_x000E_ô@0	¬NÌô@0Ñ_x001C_tÜ_x0007_ó@_x001D_n_x000F_÷Ñî@â_x001A__x000B_¨ñ@î_x0012_Òrõ@&amp;ÚêpKÃö@b6£ÁS3ô@_x0003_ßËÉèÎò@}¹æß_x001B_ºô@_x0014_êóQ_x000C_õ@ÖªL~åô@¼ìL_x0004_ø@'[£Ùrï@Êd¶&amp;~ô@IG÷ì§Wñ@RhM_x0004_î@÷eâä6ö@»_x0017_®L®{ò@VÆ©êö@óùÂàtó@l_x0002_Lhßô@±­ mÏì@_x0001__x0003_flJmSþô@¾×.|ëv÷@¿þ=¸Òö@_x001E__x0019__x001F_¿õïð@ÓO@_x000D_LIî@D}Eáõ@_x0015_t?Öüï@÷ò9ó_x001E_ßð@¼S®_x0015_Xô@°T_x0014_ó@$EþQ¡0ï@²ð%×í@JóÇvéqõ@Z_x000B_¶n cö@0ÙYÖ`¢ó@G+A.¼ë@bW_x001A_Û{_x0002_ë@ðÖms¥_x001F_ô@Ô/%Sâõñ@¤n'gzï@Ð_x001C_ö0­²ò@ÌöØá_x0008_õ@ &gt;N!ìkö@ÓÅu_x001F_8ó@¤ë"Nj_x000C_ñ@_x0008__x0005_ñµyó@)¦±_x0015_]í@ìM²?_x0018_,î@.S$¦ö@O)ªCÏò@'ïc,_x0013_Îô@t6#É_x0001__x0004_ÿ¸ö@ÄñbPæï@_x001A__x0012_ö_x0013_â¾ô@íJô$_x0010_0î@VckfºÒò@.cÃô@P4_x001E_1/#ï@»8Æ$Òó@_x001C_Oý?¹ð@ß7¡&gt;×õ@cx_x0006_ òó@âÚN_x0015_Hjñ@ÊIeäOõ@ÞfN[_x001D_ñ@_x001B_}ht}ñ@¤²4þºö@`ÌvåvJö@mRÓ6Cáï@KÀ?_x0004_åñ@Ìài_x0014_ô@Ê¦o_x0002_ðQö@W_x001E_e÷_x001B_Ùñ@Þ¡Ô¥	ò@ôÒÂ:ÌËò@&gt;¾zkió@WQ_x0003_ô@jPF&lt;÷ò@"ièÀ«_x001F_ñ@TC_x000B_)ò@^¯Yò¶ô@\I§ü_x0014_ô@¦mZÌÚõ@_x0001__x0008_¹Ï3æMÄî@Ê+_x0001__x001B_­ö@÷_x0010_nø:lñ@_x000B_b&gt;]oð@ï"` êô@×;¬9¦¹ð@_x0002_äôR_x001D_Fó@±÷æksõ@ÐËo´ú\ô@,ÿl$Îò@_x0016_ö&lt;oñ@"_x0005_Ì«Bö@Ý_x001A_Ëÿâô@qD¯ 0ô@6_x001E_ &lt;ûô@ü-_x001B_¾ð_x0002_ò@_Ñ×î@öí_x000F_¿¶¼ô@ÔZíê_x0006_Ëñ@ÚfDIÆøï@f@ï³õ@N_x0006_X_x0014_a}î@_x0004_&amp;°}õ@iNV¿e]ò@f_x000F_¤ÿ}Mö@Þîõ@R"½÷íñ@º_x0007_8Q²ï@Å°Å_x0018_ó@ç_x0003_ókÇô@V·fÆ_x0008_ö@à4\A_x0001__x0002__x0003_ï@ü_x0004_·ó/ñ@&amp;J¬ã¯_x000E_÷@¬k~«;6ñ@²vï+õ@BÁåmÂô@hhOKÛñ@QÝù0ñ@t´çófó@UT&gt;@ö@_x001A_aÝÁ&lt;õ@ß_x000F_¯Kð@H!È£N+õ@4W_x0014_A­xõ@H×_Uàõ@KPÎ_x0002__x0015_Qò@ð(Ñk?ò@£_x0017_èUò@_x001A_B{Vô@B[Z8Ôñ@_x0008_)|$oó@ _x0012_KG2÷@æx¶´_x0012_÷õ@_x0001_Óè&gt;n~ó@}f_x001F_&lt;?ð@zMSô@3£D±só@B"©kÛó@ ÷$_x000E_,ô@ÈsOe_x0017_§ó@nÀÖ*thï@dÓA	_x0010_þó@_x0003__x0005_D_x0013_ô§ñ@ê±Xp_x0008_ó@g÷ãÇßð@ð8_x0002_²üâõ@YæÔ_x001A_§é@_x0002_ôQõ@_x0002_067÷@¼PÉìíóó@À_x0016_hC3_x0008_ô@JêWÎ_x0004_ö@hÂE_x001F_ò@àùÂ_x0014_±¦ò@_x001B_à¦ëJ_x0017_ò@þÚp{_x000D_Ýö@]Î»¯ßÑò@Nàm_x001C_nð@µÍì_x0004_×]ò@@¯uØYó@_x001A_à  ýô@XC¡:ìõ@F1F_x0005_¬ö@§~à]ò@ú	y¹ö@Î$Ë:ß5ð@t4/ñÓÕó@=|dv__x0001_õ@*n_x001C__x0008_ó@¦ÍwHØñ@ _x001F_8À¢Äñ@,¬a3)uð@¼þ_x0008_ÒÞô@ÔCzù_x0001__x0002_ËQé@Ín&gt;±&gt;ò@Ö	¢.þå÷@Ik{£z¼õ@_x000E_çPöÐó@"N_x0016_î%Vô@~5U"ó@6_x000D_ÊR9sð@®Þ¿2Ù-ï@ëÉÉ·õ@ª_x0018_FÙð@b_x000D_³d|¾ë@+øF_x0003_oÑð@,Û)_x0005_ßXñ@_x0004__x0005_wü¾_x0004_ï@aøÛ_x001F_õ)ñ@xj_x0003__x000D_ ô@`(_x000D__x0002_/÷@´PÅo¥¾ò@_x000E_§ÒLØô@é/%B _õ@ _x0018_ð@ ;Nt3ò@_x000E_-_x0019__x0013_zð@Èè%wë@?_x001F__x0014_õNô@Î_x0003_Í_x0010_ñ@))ÙîÖó@_x000C_ÙPfØ»ò@8c§Ugö@ü^äÞó@6§;]uó@_x0004__x000C_+_x0019_:5(ñ@Ìk4Lótê@*;E¦&gt;_x0014_ó@_x001A_©_x0014_¥µò@_x0010_o_x001E_ÛHõ@~_x000E_®Pô@¸½D(^ó@MFÀSª.÷@Æ:Ö_x0010_ïô@0°6ß_x0017_í@øRü=_x0005_ò@²6ÍÜÌ÷@_x000D_´ _x0006_Î¶õ@_x0008_õníó^ò@úÂ}öÔí@P_x000B__x0003__x0010__x0012_lô@Ì×~Bì@ð¦Ò­ö»î@Ñ±Lñ{Kò@ò'ã¯Çñ@_x000D_ß	Iåð@¦+ä@ó@_x0001__x000F_ohêó@¸_x0019__x0002_&amp;0hó@4ê=lÉô@1_x0017__x000C_Ê£ó@¬_x0010_båÔõ@^bÐ_x001C_Ýî@_x0004_Dyw,ó@ÏWô8Ð#ó@ðÀAÚ)Ùö@â_x0007_E_x0003__x0004_à ó@Ã÷«n{4ð@pÌ'¼_x0016_dô@¢{í|¬õ@ÞÔ®Éñ@àÛ³öqxö@_x001C_½Âhé@îd©qî@ fV_x000B__x001F_Òô@`e®}~³ö@Ðë_x0002_úýò@K£pòXó@_x0019_-ÇKï÷@&amp;')ö_x001E_+õ@ÞÃk:¬ö@ú[U³6dô@P&amp;g´«ô@övs¡k÷@_x0006_Ê:1eð@vå8èj#ñ@QWkL_x000F_Õô@vM´hþ0ó@S_x001E__x0016__x001C__x0007_Éó@UR«_x0001_ó@dâIù®ó@³¡ûG_x0003_ô@Þ4±cZjõ@ÍÂ»eàó@ã×ï¾ð@_x0008_VÝ_x0013_ó@DÕk.¸Nô@²ò³ì_x0013_·ô@_x0001__x0002_f_x000F__x0004_eKì@­_x000E_ql_x0018_Ýð@fË¢{_x0012_¹õ@zà_x000D_âLSï@ûÁ_x0006_¥ö@çÌ_x0007_ãQï@r½ìhVTõ@ _x001D_&gt;èßö@ðáv\àì@6TJÉNÜô@µ[øKÐë@¨w¶aºzô@PpÇ#«_x000D_÷@tÏé%ÊÒó@o_x000F__x0008__x0001_ó@ÎÎvh@ò@;cvïî@ìÚ¢`?_õ@Ò+ù¸Ñ ö@6:]Ú)í@æ_x0007_.§î@ëÅL[@ñ@pPCCZ÷@+!rÙZó@Âö^b5ð@ÃØ_x001C_Ò´î@ì¿$d_x001D_lõ@à×I»Þhõ@¬)XØßí@Î¡Ê_x000B_w%ð@_x0014_)yPò@ÈzÈ´_x0002__x0004_&lt;yð@«¼9¢íð@	G_x0004__x001B_o_x0008_õ@Kn_x0015_^§ò@_x0003__x0007_Hå_x0017_ñ@=_x0013_$]¬Ãô@Â0_x000D_Ðö@ÿÖà]uIö@_x0014_;¶,çýô@6µ­_x0007_ï@6	Æ´õ@(+ã$ò@sër_x0004_ñ@HÎÝ1ð@2:û_x001D_÷@_x0005_ßgê»·ô@ßl("Uèò@WÊO³S_x0017_ò@tVwî@Ò_x0001_Í_x001C_÷@ºC_x0014_¢_x000B_ó@Î¾-jmö@.ÒZ_x0004_&lt;¦ò@4#õÌò@_x0016_m_x000F_õAõ@¯IPö@ UÂx¼«ö@lcsH(¾ö@ÏIsa#`ñ@H_x001E_Sä_x0018_ó@0_x0003_p-æó@uï0;~õ@_x0001__x0002__x0006_ÅBØÂñ@.¨O%fEî@TÖÿäìó@¹_x0007_@Ålñ@=Z7_x0001_E_x0019_ñ@$s®Ð®Æñ@Ú¯NÌ³ó@_x001F_ÒÄ_x001E_­ñ@&amp;·_x0004_Ëì@#« ú·í@ø ×s÷@4_x000D_vã_x0004_òò@À1µÜblï@ÌÊ=­7ºõ@Nú7Þ_x0018_ö@¾_x000E_Ô¾Nõ@_x0012_"þòûãõ@âyó`_x0004_î@fO1û(\ñ@_x000C__x0005_+ü÷ñ@ü_x000E_¶¼Îñ@)#;¡¸^í@%9svï@¼åY_x001C_á_x0010_õ@R_õ@¡_x001C_eÓ[^ô@°ïÐô@ÆiÏ_x0007_µfõ@_x0019_ªsCR½ö@_x0008_íÏRûáó@NKRJqñ@¾Äq_x0002__x0004__x0006_{ó@ÿJÿÓÜõ@äo±øxó@6~×÷¨Fò@_x001B__x0008_Îû¾î@!JK½ì@ªì_x000F_±Ä?ô@õ_x000B_§_x0017_ó@ ¸Z_x0007_Ø/÷@WnÚ_x0004_÷@N¥3_x0002_=ö@2íøÙ?·ó@ê÷_x0005_ºõLñ@ïhuìuó@t_x0010__x0001_elYô@.w±²5äö@r;Ù°Æô@¦_x0019_×@_x000B__x001C_ó@ÑVF_x0017__x0013_Nð@ýâ;+¾2ô@8göAYò@Øñ_x001C_/í­ó@s_x000C_{_x0005_äì@àíVaá_x0001_ô@_x0018_4Yåf_x000C_õ@X/è©x_x0017_÷@Óñ_x0008_cäò@_x0008_¢[_x0003_Ùï@ÇiH¸Zö@¬_x0013_^ÍEõ@ÐSÁ?õ@à6_x001D_7¶(ö@_x0003_	[_x001D_o¨ò@_x000B_F_x0008__x0007__x0008_ñ@V«ð&lt;_x0014_ñð@@_x0005_X5	ô@ï°Zï)Kô@Ìº_x0002_ÍIô@sSÃÕ_x0011_äò@nTã ö@4£6_x0007_q_x0014_ð@$dkÊñ@²_x000C_id©ô@ëÃc_x0005_Vò@8´q·©ýö@2'¾Iô@Nÿa»_x001D_Iò@îú6å@&amp;ï@*ÍPò@¨S	DMöé@Ð{^_x001A__x0010_í@Ol¢Áô@6½w$_x0016_µõ@¯_x0005_Ûó@_x0004_+_x0012_+_x0001_/ï@1¼_x0006__x0017_Í|ê@ÅßÁB(¤ï@&amp;~ÄÔåò@£Êz#ÓÄê@,_x0011_ú÷pï@zÛ_x0012_\x|õ@Êì±~ô@_x0017_VÇOö¢õ@pa_x0001__x0002_Æzó@&amp;N!_x0013_£ô@{N.q_x0004__x000E_õ@Sæ»sßð@Ù¥ûv£î@ÜÕ]½lÍô@Z.ï¿.5ó@âï_x001F_ö_x0001_ô@_x001A_=?_x000E_ò@$0Lâ­î@2¯Ó/ô@	­½B?±ô@_x0005_¨E,AKö@?ÑÃofô@_x001D_¬³²Añò@YÀ_x0007_¢ð@_x0018_e_x0017_¾+ñ@_x001C_hß_x001D_í@_x0016__x0014_ÐøæÜó@CmÓ_x0018_Adõ@eÈÑìIò@-jä6 ÷@ê¾Kâ_x0010_oî@_x0013_.»TC÷@³~»W_x001E_ö@Äy_ð@ðmÇ8j÷@ã_x001A_N¼ëåô@Éa_x000C_Râ¤ò@FÁOáç±ê@_x0006_;¨§øí@Lü3©J]ô@_x0003__x0004_µ%_x0007_s.aò@Ð¸XÓHMõ@±_x000C_î§~ó@_x0014_Ñr}¹(õ@ÎÀ=Ñ'ô@_x001D_º×*7ð@ç_x000E_µ¥Ç_x001C_ñ@Jûvª_x0001__x0003_ñ@ì_x0001_Zc®÷@ËËpF_x0003_÷@Ëß_x0011_Tñ@v\³Vrô@«É_x000B_R\{ë@øX8Å	ò@_x000B_ãÉ	_úï@N¨Ý_x000F_»ô@&gt;=k_x000D_ò@ìðî¶Ð_x0008_ô@ó8Õæ_x0006_ð@ð_x0005_9_x001E_ñ@ì_x0018_e¤pò@´Á¤;0_x0002_ö@+Çæ­Úö@,ó=_x001C__x0011_÷@Ðì¶x\ô@_x000B_8°ò@ý»_x0012_VÝó@0:£Júð@_x0012_ú{_÷@_x0006__x0008_BC_x0013_ô@PàÿÌ®ö@6=®U_x0001__x0002_3ñ@÷Å§V6õ@\ý ©ônó@òi:]¶ð@àêN¸_x0006_õ@¾å8OÉö@ó Nö@~F7·¬ô@¸±_x001E_Ú_x0011_^ô@]·ÆÁkcó@_x001C_ÆFí_x0003_÷@_x0008_ç6ô³ô@_x0004_¿è°Zó@Æ_x001B_uê_x0003_ó@dÓh8eñ@öOüAë(õ@V°ÅSÒñ@ùý_x0016_­Çö@ïÖ_x0013_ÆÐLõ@è_x000F_OÍ|Pó@}úz_x0008_^Øö@_x0018_ª®â¹÷@¨f¡±_x000F_iô@}2"­mpó@ôÓ_x0001_Î-U÷@Ô_x0010_¢_x0019_?ô@ZIÚ_x0015_ó@î_x0011_µY0¡ó@_Å«ïåò@ÜëãXMó@ò_x000E_2}üð@ð»¸u_x0011_í@_x0006__x0008_j°÷4È_x000E_ë@àÌ2ÐNí@&amp;­)óñ@?fá«Só@²)ûo¨_x0003_ó@¢Â]þð@à§ÒÁ4¸ô@PlùÖÌö@ª ìe_x0007_ô@ÉÛ`Xñ@_x001E_Ì_x001B_¤_x0013_ó@ðb_x000D__x0012_ãàõ@wmµylÑò@[Õ_x0007_&lt;EÄò@_x000E_Hç¶iõ@_x0012_yïGð@2ßï;G¯ò@_x0005_½e_x0013__x0013_ó@àì_x0004_z8_x0001_ò@(õPTzñ@Ño_x000E_.þRï@"]±ÎRûô@_x0010_Máøçgô@_x0002__x000D_;é£5ò@1_x000D_wÈyõ@âxH«ç¬í@_x001E_íýêüó@&amp;Û_x0014_2ô@N&amp;Ë_x0013_Ì_x001D_ñ@gáy8®Lö@¡ÇyÅvò@_x0008_HI_x0001__x0004_Nìì@h_x0002_¼³{õ@},_x0005_Ùosô@i_x0012__x0001_&amp;Ö0ô@&lt;kL\/öó@ÅFÈqm_x0015_í@»@kh+Çõ@û¹Î­¾åñ@@p_x0015_®ñ@¹c_x0018_÷Ûxó@ª6í7öõ@¾_x0006__x0017_%l;ö@jïÈjðô@ÕUðæ_x001A_vó@_x001D_Q¼hüHñ@Ë«¸_x0007_(õ@^´¶	´ñ@*ëü_x0014_µló@¬8³µ_x000D__x000B_ð@Î?_x001C__x000C_Ùó@òz&lt;OØàó@ØÂêMð@_x000E_oûeþëô@_x0014_Õ|½ô@n$Ë©_x0003_Qì@&amp;²T¶Vö@,m·y{ó@ÀÙ«+¶»ï@¼Mtqd_x0016_õ@°_x0006_X"3_x0015_ð@%½2Çk ñ@§/ õßó@_x0005__x0006_I8Æ¨¦ó@òµ&gt;ÿTó@Næ[C_x0018_ô@Ê¯Ið@K{Øe±õ@_x000B_ÆxÆáó@4²_x000C_oªô@Ï_x0004_#q[ñ@_x0014_UZò@_x0011_çäë_x0018_ê@À_x0019__x0002_D®ö@à¢ÆÕö@_x0012_¡dóñ@ =íw­Íï@³@_x0015_9±8ñ@;®&lt;×¸ö@ùw\.j­ð@_x0002_T_x0003_ï@L V$®]ò@öj«ª_x0003_ò@ßÞpÂNò@Ê~í_x0003_õ@ïþ,_x000F_hò@Þ-_x001E_­ð@ÉE´¯u_x0007_÷@fh:s@Gñ@_x0010__x0017_'Ñâò@â_x0001_6	ô@úYÊÆèÓï@Ì¬8ò©]ô@_x001A_mµ}_x0005_äð@»à9_x0001__x0002__x0018__x0006_ð@0ç_x0011_¹ò@°cCjbñ@úè1ê@î^._úõ@ýI_x0004_ð@û~Ñ»Tï@_x0014_e%ÙÝÄñ@t	Ñ}ë1÷@¦_x0014_õm_x001D_õ@ö.°Vªó@ÜØO_x001A_¨[ï@´·¼R_x0015_Eð@Uü²ñç'ñ@*_x0010_&lt;Ì^»ö@®}_x0012_PÍò@X_x0017_Ú_x001E_KÔö@æÂ©ÑRð@Ã\4Ôåð@_x001C_ó¾CEÂô@ w31üð@_x0004_\D2ñ@_x0008_¥[_x001B_ô@JËÊ_x0019_/õ@¶}½¾Oíô@d·#;_x0005_ö@îÈe_x001A_÷ó@¸©as_x001D__x000F_ò@\_x0014_õK|yõ@Zv¯Q_x000E_ó@ÔÔª[ûò@L_x000B_j_x000B_Jö@_x0001__x0002_W_x0003_PqÃ_x001B_ñ@B_x0017_9r-ï@Xë8ãFuò@ò&amp;_Zì&lt;õ@_x0006_7_x0019_`àô@Ô£_x0007_9!ò@|oóô@[Ã²_x000E_o8ð@&lt;iç¯)Oì@È«¢já¿ô@_x0002_!'ÅÁbò@ËíÔocö@rÆà¥_x0012__x0010_ô@ÑB,Ü{ó@!cßrññ@Â/õ´ô@£ zá´Úó@2_x0013_Ü=Bî@)æÒÞ­_x000D_ð@"ÖÏ÷@7o¬½ëò@DPèû¢Só@/3e?_x001E_ö@_x0019_úD`Bî@ïO1CXô@T_x0001_§Z7ô@é×Ú]+ó@gf=õÖ¹ó@_x0006_^ÄÛqhó@_x0010_Æ_x000F_ø_x000D_Þô@_x0004_Íü+"ó@äãc_x0005__x0006_¨_x0012_ï@Æ~¢2|ò@TkºÂ#ñ@¬_x0003_	)rô@_x0002_é_x0018_)¶ô@¡_x000C_$ùpó@Óïwatñ@¦y_x000B_QKÓö@Cí»'I_x0001_÷@;o&amp;ÜÇð@Dw«ô»ëñ@ZZgDï@_x000E__x000C_îÕó@êwÍ_x0003_ëì@]©)Á_x0011_õ@öûë_x0007_cì@£_x001B_¿Rr3ð@÷{6_x000B_oñ@_x0019_Ceü²¬ð@¨@­®©Vô@_x0012__x0016_p|CÐó@_x0005_Å¹ÂºAò@JVh"j_x001E_ó@¢0N_x000D_Ì&amp;ö@ÓSZ_x000B_Êìî@y_x0001_0/gó@¦Ô_x0012_ùó@*³g1ZÀó@ÉF/2ö@_x0004_À¢"	õ@®_x0019_µr¤ð@ÿÀ¼{OAñ@_x0003__x0004_ô&gt;·ñ@?M_x001A__x0018_µ«õ@2×D%4õ@&lt;:­ÉhFð@µ:/_x001E_Õ'í@¦H±hoÙô@Í©;_%õ@æ_x001C_Á§«4ó@]_x000B_'äó@NIÕY1pò@ ì_x000E_&amp;³ó@Y_x0001_ð£ò@Þü[_x0002_£¸ð@éenó@ãd	Dð@¢DÙìsì@-_x0004_;5baô@d¼øôlúó@z;¬&amp;÷@3¿_x0012__x0004_&lt;ò@_x000E_`:Çuó@_x001E_{ËhGó@x+ìHÛ_x000B_ò@Ä¥Â»â¦õ@}ÛCC_x000B_ùð@.Ó:,ãò@;íx_x001B_ýô@_x0003_ÕrM_x001D_õ@õ¶k^,_é@8_x0015_G{÷@Ø`Ã¥_x001F__x0005_÷@_x000C_­[Ú_x0001__x0003_g_x0013_ö@e_x0004_õ²öô@_x0015_¸~ÍúVö@`Êfª?Mô@(õà&lt;±ì@Ô,U©°ñ@IStM(ó@vó&amp;$Á_ö@ ;;éð@6Ãßõ@ïÂ_x001D_å¬^ê@8&lt;Òîrjë@¹º70Ëô@Rf|Kÿó@æÙØðßò@9ÆÁ~*_x0014_ñ@cÚ*C|½ñ@Ú¶_x0006_µðó@6Þºö_x0002_ñ@µ«Çe_x0004_ñ@\$·_x001F_òô@¢_x0004_"@ðô@_x001C__x000E_¯NÒÓó@_x0014_²ôOxö@w_x0013_Õ¾_x0003_3õ@þ°ñYGö@ÞWÞãcµñ@îÏn°×ô@ègñÇW&lt;õ@úJ_x0019__x000E_ìö@ùùÜ{n/õ@#&gt;_x0011_û°ò@_x0003__x0005_@4®öb÷@x_x0007_á_x000F_Föò@_x0001_Úo^ô@á5^Òúí@\©_x0004_¤&amp;ñ@w«Ekoò@_x0003_¥T1gó@j,Ñnÿñ@LH ÇäYó@k_x0014_X§ªÚõ@ä}ó±©ñ@Æía_x0011__x000D_Tô@À!¼GEñ@_x0016_|Mk¨ó@Æ­ó_x0008__x000F_õ@;Ðð_x0018_Íñ@{dÇ²X ó@õÁ_x0005_«ìàð@k#\$cí@_x0002_Nkâ¬=õ@²/`%ýyõ@Ík´_x000E_zñ@è~¬(VÚö@r¨E¹_x0008_ö@(h_x001B_«è,ó@juÜ¦_x001B_µò@"ëN_x0015_Íqö@³_x0002_(Gpó@h¶@SÊúö@_x000C_å£{_x0008_ö@®´^ÈKö@V÷%_x0003__x0004__x0019_ºð@þ_x0018_¼?_x001E_Öó@R´ãõ_x0013_Mó@WLä7øò@{y_x001D_$Êí@Rlse1Áô@¦|{ôÉ_x0015_ô@2ÛÆ\ÈVõ@D_x001B_._x0006_æ_x000F_ø@mÍ_x000D_ÿ_x0018_àñ@p9Åj´ôö@_x001C_1äaó@_x001C_&amp;ù±ó@D"h61èó@òËh_x0013_ñ@Ö®ÏúË´ñ@é}µóõ@5ÀCÔL ð@À±e¯ùò@",­1õ@&lt;Ù_x0005_füô@#¦_x001D_aö@_x0010_o+jKó@¬ ÷D.+÷@_x0001_Ï_x000F_î@AS!q4_x000C_ô@Dë__x0001_-õ@'ÈS×ó@ë­E/_x0001_3ï@Ä£_x001A_+`.ò@_x000E_&gt;_x001C_×ö@hª_x0002_çö@_x0002__x0004_Ý@@%[ªë@¤ÖÀ_x0013__x001E_ó@jd_x0003_FÖ{ó@vNu÷´ò@&amp;ðNêõ@È0±Wë@_x0012__x0006_¥_x0012_ö@_x0012_çá¼?ò@_x0014_Ë£¦[6î@¬Æ_x000B_P ö@f&amp;W_x0006__x000F_tö@)#Ò¡_x0012_÷@6¸åj¡4ô@jãq_x0006_ô@_ªjcÊ_x0001_õ@_x000E__x0005_2½ó@F]\çÑ;ð@J¶g	6ô@NS_x0007__x000C_L_x001C_õ@f_x0015_RÈ_x000C_õ@p&lt;º@ò@îM_x0010_¥ñ@¦év½â3é@¶WÞbKë@P!_x001D_]_x0016_õ@Ð-¼¬ãõ@¨ZO,,ô@`á;&gt;_x0019_õ@E=_x0011_'_x0005_åó@Es83ò@R_x0012_¾ó@º$¦_x0001__x0005_;ó@ædûã_x0019_ðó@`Dñû_x0002_Çì@3Ì³0÷®ô@_x0006_røV¶&gt;ñ@ÛÑ·_x0002_8¬ð@°´[aLö@=Kl=Añ@ùn»}b¯ì@WVÊêúô@j_x0012_jl_x0011__x0008_ô@t·Ç_x0002_kõ@c=ÆZÞë@D¢È_x001B_Í_x000D_ô@_x0011_Ö[BUö@?ò_x0006__x0001_ö@¢	Ãlõ@d)_x000D__x0004_¢»ó@40ómõÓö@ùOg7_x001E_úó@	zÄrï@0q1_x0005_ìò@Àð¨é_x0014_ð@â_x001E_Á1þô@%¿V,õ@ÅÐ[2½í@ÆÚ_x0003__x000D_1í@Á(_x000C_À_x0005__x0014_î@63UùØê@Ù½½¤ñ@©ûÉË­ò@^c[ÁÝ7ó@_x0002__x0003_wØª_x001D__ô@æ Yµðî@u_x001F_"ó§»ô@ú¡8æ	¡ô@Ñû_x0012__x001D_Èðñ@åñÐî_x0011_ð@ô_x000C_¬_x000F_Xñ@^ULST ò@ñ+±_x0012_h²ó@0fHÀô@_x0018_P_x0018__x0008_õ@á!ÎC_x001C__x0002_ô@F'9CÚò@_x0008_ª6Íî@*_x0010_î\¨õ@_x0006__x000C_ÎZðÝô@ÀØáÝõ@÷R[},¾ð@7ÝÕ_x0015_¬Þð@r_x0008__x0004_!sð@_x000B_¾UX'çô@_x0001_T×·a¼ð@\ÿ'_x0012_S_x0014_ò@JYØèu õ@è6ïñf^ò@Ìb{ædñ@ÄR_x0002_Óöõ@¸¼§3o_x000B_õ@hEP_x0013_yòó@l:@_x0017_J&gt;ð@âY_x0001_Ünô@b±&gt;5_x0001__x0002_eüò@ÐAEÝz8ô@29r¡ÜXõ@*Èè4Þõ@í¾_x0008_ëN¶ð@Wªá/âûò@&gt;¤gÆ&amp;ò@J_x0016_Ñ}_x0001_Ûô@ êU%-ø@qR_x0015_¸g&lt;ô@¤³Úö_x0015_§÷@ö)£É¥ñó@¼èü/;/î@±&amp;,ßH2ñ@`£_x001B_m=qó@¬÷«ñZÆõ@Ð_x000C_ÓãñS÷@&lt;CÞ`$õ@oz²Nª"ó@_x0017_ý²Êò@bEÍþc~ï@B_x0005_÷_x001D_7í@?ñ_x0002__x001A_5ð@ë_x0018__x000D_(xDó@\¹ü{`_x001A_ö@²hI=(0ö@ºûÚõ@zQ!!çZô@ÉÑ_x001A_*Ë÷@mÅe_x001E_ö@ÂAS&amp;õúó@ËÓþº!í@_x0001__x0003_9ÈedÅò@»ò«DTóö@-´»L£U÷@·ìu½ùô@þPºíøì@ðYÐsZ_x0002_ô@gÏGôõ@wX_x0019_¶Ýñ@£_x000E_¸#ô@n\_x0003_Bö@è#é¹ë@ØcÃ_x000E_µõ@_x0018_,gk_x0014__x0010_ò@)¸ü÷P$ð@*¼	)Êî@ðO³ ¸øö@Ï¼Þ¦ö@~Z©¤_x0005_ð@H_x0015_~_x0013_À@õ@Ó(²-Þ_x000E_ï@Zæ£8Yò@X_¤¬;ñ@­3g©\ò@åÆó¸_x0014_õ@ ZñÑ|ñ@@ç|Aô@Øá_x0010_¥£ô@Ò?]/·Gë@ý_x0010__x0002_meò@Ó$³°,ó@_!\jÚó@_x000B_S_x0001__x0003_Mó@_x0017_ü\":_x0010_ñ@N¼V´(ï@_x001C__x0011__x0001__x001C_nVö@Ö¸¯S'Â÷@ör'w ô@_x001D_âïþÁ[ò@ÙÏXòX¯ï@C1ÂÇ¶Öõ@tH&lt;ôó@LZý_x0005_Þh÷@lUYèt_x0014_ñ@ê¨ÜMl_x0011_õ@_x0005_í¹þ¨ð@|~Eõ_x0011_R÷@3§å*_x001A_»ö@!P_x0004_C¤Dó@B»¥ìó@~?¾ç_x0017__x0018_ô@Ð_x000E_]µ_x0016_?ò@Å8óâó@fk½b¸ò@²!ß	²iñ@"_x0003_K8÷@_x001A__x001A_ð_x0002_ô@½¨¾u wö@E³¯NüÒó@°ëóÛô\ó@sÏcxºó@g	_x001E_é_x0007_Zì@ä«¥Ó¬ö@¯sm¯ò@_x0007__x0008_ÿ_x001D_¯_x001B_ð@¶pgkåò@deá 1Vö@3YÛ¸hí@_x0002_Ç_x0007_l÷@Â"Â÷÷@7Ä,õ®¹ô@²Z(Oñ@¾]_x0004_ÿ_x001C_´ó@U°_x0003_/?ï@Rú*_x0005_¹í@DgúÖ,ò@_x0017_Ò¹ìzZë@BhÓ4_x000B_ñ@l ¿·êâò@â(±Øù×ö@8µ&amp;_x0002_Aö@ÊàYÉô@]ÿ!5¦ð@hu_x0006_Y_x0014_êñ@	ô9_x0001_AÓñ@¿_x000B_Þ.ã¯ð@©RÊ,ñ@NÌð_x001D_ö@Àb9Î¤ð@_x000E_ø¿»íô@¥&amp;0±ò@_x001B_Ng1­õ@¬·­ú-lö@ÅäÃßõ@9ö´Øñ@¸é·_x0004__x0005__x0004_qð@-Þ"×ÉÝö@í`ç6_x0003_ë@bxù_x0019_=î@6_x0007_ûD¥ò@öxí@~_x0008_hîPð@Ï	ú_x000B_ô@É¡Î¨ë@ÇÝ_x0015_ Wkö@Ö¦_x001D_AÐfë@¨Çç&lt;ó@òùÞ_x0002_-_x0018_ó@ôµ?£ýô@zy­_x0012_Ñô@r¯\e¿Åö@k¼_x001D_`Íó@_x0019_îmPmð@PBõ¤Ë^ò@ª¸ð®oÛö@Ñ}É7Ì½ö@wëN&amp;ò@åï/-(_x0017_ê@ÔÈÔ)Æó@býmEèñ@Æö4_x0017_ú÷@u\"o³ò@_x0008_?Õ_x001B_Mêò@'UÓ·D×ó@F¸¯YjLò@µK	!_x0011_ñ@&gt;Ò_x0001_´G¾÷@_x0001__x0004_çïY§eî@»Uo@Aö@[ò_x001B_÷z¤ñ@WEJþEéé@í¥#Üó@Æ­µÅû6ó@¾¸	R2âñ@¬/y~_x000D_0ô@_x0011__x0017__x000C_Æ¬ó@X§_x000F_úõ@Þew)0ó@_x0003_cb_x0019_±ïö@XVæÈùÛô@î	ë6ò@&amp;_x001D_k_x0010__x001A_ýö@§ÚÃ©½ó@ò_x0002__x001A_LPõ@ U~m_x000E_Úó@{Ø_x0007_ö_x0016_Ùì@¼¬ä)Itó@`æoÃ0ö@_x0008_é_x0002__x0001__x000D_í@ËF_x0019_'ö@q}t"_x0010_võ@d¯cÌ	÷@5|¦ñlõ@sU¯óµë@á¡ve_x001F_Wí@CÈßñ@ëßkÌBMð@Èâ_x0013_so_x0018_ô@+¿:_x0002__x0003__x0006_õ@´­_x0001__x000E__x001D_õ@"Ämøó@°ÏFSWÎó@³aCÁð@x$Ç3*_x000F_÷@_x000E_ÿ`OÕ&gt;õ@&amp;ý!jó@ÔîÎ1v÷ñ@}_x0013_ÎÂ_x0001__x0013_ð@xjºòÚê@_x0003_Gµø¡ò@²Á_x0017_Þõõî@0ËöH{ÿõ@x|oä½Põ@ÿç,ç\õ@Á-]æ_x0018_nó@BÊÜ_x0001_I_x0001_ô@hr«Tqð@¦·â«ó@÷ö³_x0019_\ò@_x0018_q|,5õ@¡i Kqì@PF_x000E_toñ@ÜÙ|gô@úLxêzò@8°q_ô@$Ü¬ó©¾ô@6¡s§ñ2ó@Ì_x0011_ÇdOÉò@¹,h©ó@L·Dì´eð@_x0005__x0006_"ÀKç¶ô@ªý_x0001_½2Äð@Â°\´õ@Q®ì©[Îð@þBØI]õ@2qLö@¢_x001F_r"{~õ@_x0003_t_x0001_vÍ½õ@(_x0002_qCÚ_x0012_ñ@Õq_x000C_+äþô@_x0004_IìÃ_x000F_¯÷@)ÇÀ@Qö@«ogBëï@LÿÕ)_x0017_ò@ºé÷õÑõ@~Ã«Gõ@¶X£LFï@FrÀUÑô@7Nh^Bñ@5ü!áÁ_x001E_ð@H²Ð×Íõ@O_x0017_P!âö@.b_x001C_Äö@_x0002_³ìâøßó@Ð¡Ú_x001B_¹ñ@_x001D__x0013_Pa_x0004_ò@ö?CÓó@Ä_x0005_#ó@ÂÒ_x0016_ø®_x0019_õ@Z	E÷mô@Ú_x001A_ló@5G¾_x0019__x0001__x0002_·Âò@_x0017_ãé]"õ@_x001C_r#¬ó@b¼"­_x0012_ë@Åê_½ 2ð@ÍXæÄÙó@¡Q¥CZô@bó_x0002_Ü¢nõ@Wã_x0011_ÚÑ,ò@_x0016__x000B_e_x001C_°qò@¿	Å¿+õ@®¢Ä_x0001__x001E__x0016_ò@ô°¿ÕÌÚð@ºòmPèÐò@qé_x0016_}ó@¬}_x000B_Ëzkð@ô¥Ï]à÷@ªqÄ;Õqó@=Z_x0012_Ø_x000B_ñ@ì*#B1ô@ H~ûÒÂð@¿LZ°bö@´©o÷ê@D¿¹ýò@DI&lt;_x0010_´põ@ÿ æ²_x000B_Þñ@.g_x0004_úÞò@«¯K|põ@_x0007__x001B_íUº_x0005_õ@	É_x0011_g&amp;÷@_x0008_KÀ¬oô@tTÿ'¼ð@_x0002__x0003_rt+éãó@þçÆ ¶ÿð@úY[8;ñ@ªA"³uñ@. &gt;Õõ@Yè_x0006_Û»ô@ÿâÉúô_x0007_ó@¤&gt;/ã­î@Ty¦_x0013_Ttõ@_x0003_`û_x0012_¥(ö@&gt;ZÚD :ò@_x001D_¥­*ö@k¯Ratñ@ò_x0017_#Uõ@fõæNßõ@æð)¬´Z÷@TCx£é|ï@ö³Y¿_x0014_ ó@æ§ø-ùó@îÔ?ï@8{ÓF·ßõ@ºÁßEó@æG7áÙÒô@ø£'5õ@¨jËº9Qñ@À_x000F_Ùptõ@)k_x0015_¬Ið@REØË_x0006_£ô@ô_x0001_úýôô@_x0001_¼orüñ@p[H_x000C_D²ñ@ Ø_x0002__x0003_¦õ@_x0003_pg_x001F_õ@àùãÚæÇï@à«;¸õ@Ëo_x001D_´â©ó@¨öªc_x0012_µí@Zj_x0018_W)iõ@_x000E__x0001_Ä/®ë@_x0013_å_x0011_#Ñöô@PóÉbdô@_x0004_ÁÏò@_x0018_æôM_x000D_õ@3AJ¶Yò@_x001F_íºtó@^\ÿ¥Îö@Í_x0019_¹_x0012_%Ûó@ì}Ì~Qâð@_x000D_g.Hù!ò@C¿£5õò@xËË3øõ@pý2²&amp;ö@R]»ø¥ò@ä6TÄwö@dß)¡øpô@$µ_x001E_=îñ@Ó`_x0018_3TPñ@Ø±ß_x0003_=ì@3¤d­õ@òwRí»Xô@^ø$ÎCó@*ñõ_x0017_ä2ò@v_x001E_%_x0004_ºõ@_x0001__x0003_^ø]_x0002_¹ªõ@Òå§_x000E_´ï@MÀm_x0015_édõ@_x0017_ãð #ò@_x001C_%5?Êì@ß~JruÇõ@4®wÇGñ@qgfíÔ«ó@t_x0012_pÒ_x001C_.ò@¶&lt;Ý}Eõ@íáKõ@^ÖURjë@O±Véß=÷@ßó}-ò@_x001C_2â®Äò@K5´B_x0005_¨ö@6i-ü+Ñð@rhsëñõ@_x0005_pÍìùó@4zÄïô@å"Ô/ô@S5^$Òcò@Ôøói;ð@:ïz÷&amp;È÷@z_x0001_&lt;ñØpõ@|?Óð@÷Ì)8_x0010_øô@,h¬ªÛó@N&lt;à_x0011_Ûkó@(âòt¾Ôõ@tÆífNsõ@fÃ_x0012_³_x0001__x0003__x001E__x000E_ô@OuÓ0Y_x0017_õ@áQÖ¡ñ¯÷@óÝ\½ó@_x0002__x0006_Àçô@µ÷¸½.ö@¶?_x0017_Ö¹.ñ@0Dì	ô@j©3©_dõ@ø&gt;ÃÉjó@Þ_x001F_ì=ô@¦fi_x001F__x0019__x0003_ò@&lt;_x000F_Bc¿ò@±@­)ió@m[ô_x0017_3cð@_x0004_º?­ùô@_órò@_x0004_aÖ&gt;cð@)T¦ñ@.æ_x000D_ë¿õ@Q_x0014_ýo|ô@À{ð`Dûö@H5É¡Fó@ÖQ~Gö@^Ç¡JÊõ@¶9ï¶`ó@¨®Å\4{÷@5~_x0008_þà_x0006_õ@_x0002_²¡2ûõ@á_x000B_'QÎò@2ê_x0011_]Ê@ó@_x001C__x0019_¿5$&gt;÷@_x0003__x0004_#£_x0010_Ãº÷@þN	Âû+ó@Jõ_x0001_¹öô@_x0001_"¸_x0007__x001A_¯ê@Îûr&amp;Ê8õ@ÀL_x0018_½bm÷@|¢.ðæ_x0010_ï@­&gt;Íª_x0012_Ê÷@êw8µô@&lt;¨gY]Wð@_x0013_²¯3&amp;ö@5_x0013__x0008_Ö_x001C_ô@Ñ~-_x0010_úõ@_x0014_ý_x0019_ß£ô@x¼ôDgIí@í¥_x0003_²bºò@ßu }v_x000D_ì@o_x0004_&gt;Ý_x001A__x0001_õ@`_x0008_üeÓí@0Ïéáµsñ@QP_x0002_a¾eò@Ä_x0005_ÚÀô@ê	_x0008_|kñ@Ö:gÌBBö@_x0013_Vl_x001C_ö@Î¶U^õ@&gt;gG¢rô@pQ`²8fõ@~ FT)]ó@`Út¬_x001F_ô@î£ô *&gt;ë@zµ_x000D_G_x0002__x0004_¹Áò@°K6._x0006_ö@_x001A_è&gt;_x001D_á_x0014_õ@qóUgqï@Äe_x0012_©Ðñ@õg6_x0011_Ïó@_x000E__x0001_ÿM6pó@VóüV ó@_x001C_¤Û1Ð$ô@!ÏPoàñ@Zkc"Pò@ïX¥åhñ@f=)Éàõ@³ÂµÏçò@Sþ´¾!ö@Û_x001F_h:ô@{n|Åéó@5þR_x0006_ó@ø_x0010_édÇ¥ó@_x0004_Iz_x0003_óëð@äþIPÇ)ô@÷_x0002_z¤WBð@_x0005_ÑNýKsñ@Òt'ÆM!ô@µ¼c9!ö@®eÁü&amp;ð@J¿_x0013_«iñò@Ê0:ëI_x000F_ó@¾`®_x0015_ïôó@_x0006_!õD_x0003_ô@X68ØKö@|t_x001B_¼Àñ@_x0004__x0008_Âx,7P÷@.à__x000C_÷@()xF ñ@_x0010_rý+0_x0012_÷@­RUñ±_x001E_ñ@àÀ¹_x001E_$÷@ªl%_x0006_(|÷@ÇtÄ÷@Ê÷i#Eò@¸8}Pfò@@v±õHô@Ô+´æeMò@`i¤_x000E_êöõ@_x0012_ÖÍ_x0011_ðSô@Ú©:p_x0003_÷@tò_x000C__x0019_âÚó@EJ`_x000C_ö@Ù_x0001_×o3kð@ó _x0005_Ðôï@P	L_ÃXé@£_x0019_ ðð@¾Þ_x0003_³$Òõ@_x001E__x0007__x0007_W[Kô@Í_x0003_Öñ@_x001C__x001A_¶K^_ð@áÍ³ÖRCï@1_x0008_/Ðqò@_x0002_sÚÖð@u&gt;r&amp;ëí@ß8k¯èò@^Y½ªÉô@ê6¤ú_x0001__x0002__x000B_{ð@è_x0003_ÙÝñ@:ä²yøÛî@D´Çj©Çõ@_x0001_(y^Mô@b_x0008_Ç_x0019_öô@£hÄPdÓî@è@ògö@Qkp!6ö@ppd»_x000D__x000B_õ@És_x001F_Ø0­ì@:.²«\ó@ö_x0014_ÊêÑõ@©*R°[gó@ÜêPódò@D_x0014_­ T+ö@Ê=d_x0008_¿ñ@øV¯`Ý(ð@_x0010_Þ_x0001_+³_x0007_ö@²}|±ló@_x0002_ó[¨_x0005__x000F_ó@v^É»µô@äë_x0014_âùö@îìîcÄèô@ÓFÒm_ò@^=ißÓ_x0011_ö@2Ûeò¿ö@9_x001A_lÃ\¡ñ@h¡c¾Ätò@ô}S8î@Öü_x0001_áMô@ÁhvÙdò@_x0002__x0003_Ì¤¬«_x0001_ñ@_x0008_è_x000E__x0015_&lt;õ@´5aÖ6ûò@_x000D__x000D_ì0æô@«ÄrgÃî@CýDð@t1÷¢fö@±¹Æùë@_x001B_ã_x0006_Ãêõ@bv©_x0018__x0019_ò@_x000C_sõmâ¶ö@8_x001B_:"õ@_x000E_U:¤sö@&amp;»l´üLò@ w__x0017_î@Eô¯««î@Y,w/m®í@rx®Kñ@m_x0016_nô@ðò@¦]¾Ü?í@á_x0005_h.ÇÅó@þÌ¬F~"ð@_x0002_j¯·1_x0001_ñ@%_x001D_ÉæÌî@wÓK0_x000B_÷ð@ÕÞþ¹_x0017_ô@,;4¨Ùï@Fê^RÀõ@©bmÞ_x000C_ô@Ä­_x0016__x0003_}õ@«Ý4_x0013_¸ð@ºKô&amp;_x0007__x000B__x001D_Bò@_x0008_à=Tõì@yË_x000F_¬ó@Úü5äbðö@yäS_x0014_ò¨ò@¨¯Ô_x0010_øtð@°i_x001E_Çñ@v{õÜRõ@Ös_W_x0005_Jð@_x0002__x0006_!_x0004_¾7ð@¤õôö¢ò@Ðì¼To/÷@!S¢¼oó@Q¥u¼V¶ñ@_x0014_kMÇrõ@_x000E_du@ö@ÂµÔ7õ@òeó_x001A_IÅö@Á|hf_x001A_;ò@a&lt;ëÌ$ñ@.¥²_x001F_%]õ@¸ÐÁèyTñ@ÄÁ	 2_x0019_ï@"Õ;¢ô@2_x000C_­_x0003__x0017_õ@,´¯k§Ëò@ì_x0012__x0001_ã7¥÷@|å¬KSØõ@Ä=¦°ò@D¼ðK!÷@_x0018_ÌRqª÷@öìJs¿ãõ@_x0001__x0005_@vF305ò@¸E@l^_x000C_÷@._x0007_±_x000B_jô@/^e£Çî@_x0002_¼ÀFçô@	ðT[Ç9ó@/eaqò@h·vdã.ö@ôÝëU ó@_x0004_Å)]9±÷@_x000D_eBÕé@&lt;ìË3+ö@¥ø!_x0004_"ó@ÉÌË!¢_x0017_ð@bQÐ/½_x0003_í@bôÀÄ_x0002_ñ@8ó´?÷ö@@èÊ_x0010_ò@8¤gHèî@Ï¼âLCEð@_x0010_l'Çeô@Â_x000E__x0007_Szõ@±0_x0019__x0010__x0011_Lô@¨_x0019_CYwò@_x0007__x000F__x0017_M_x0014_|ö@gÎÚËñ_x0019_ô@°±rî@¦ÞHt#ê@_x0012_åq2_x0012_ó@b_x0013__x000E_#Ã`ô@"FÂ-_x0016_ö@HÝ|_x0017__x0002__x0006_eÍì@ü_x0013_ú&gt;3Ôó@_x0001_'Üöò@ÐCE"ëFñ@Qw_x0017_µö@ö\"ðú[÷@Æ÷ÂTô@-x&lt;(ô@õÕì Qð@÷¸à_x001D_!üò@ÄsB_x0003_Ceö@îÉëi¶ò@_x001A__x000C_´Ê¨¦ï@«¹	7øí@,çµð0_x0012_ð@¢s§_x0004__x001B__x001F_ð@Z¶¢ÞÞ_x0005_÷@ðÁà´_x000F_&gt;õ@"F£ñP"ó@îæ_x000F_~Ï¤í@&amp;*8HE?ò@_x001F_îª_x0018_µ_x0005_ì@zlä-ùn÷@_x001F_OíºÐ*ô@¦]wø¦ú÷@ªO_x001C_Þ{í@b_x0012_d_x0003_bñ@ÔX¡ ô@_x0011__x0017_®Ä_x0014_÷@ìÅ8ÓÏõ@¹_x0002__x000C_ ï@mm{ÅiÄò@_x0001__x0004_X8Â	Àáï@â,ëÈ_x0015_ó@*J9_x000E_Ï³õ@oÄQ#«ò@+ ]»/_x0012_ó@È%rñ_x001B_õ@_x001C_&amp;ÐÑé_x0013_ð@K.ï·ï@!Z'c_x000C_ô@B9Uÿæáö@)xî=­ñ@|ïcu-ñ@Þ¾Sû_x001B_Æò@DÅäÑÍò@/ÞËìÖô@æ÷ÛÎ_x0005_ô@ëe%Vï@l ?_x0018_îøô@ùW!mó@_x001A_*ã"Öð@µ^&lt;=_x0002_«õ@äEvïfî@_x0016_ù22ó@Îél¸_x0003_ó@Ýn|I{õ@Âj§fô@_x001A_¡1;_x001A_÷@¦/¾ó@b)HÏ_x0007_ø@_x0019__x000C_&lt;Üõ@+öoî`õ@_x0013_ËÃ_x0002__x0006_|_x0015_ñ@¬áPÊ.ð@H2"Ð·³ö@ÜánØpð@¼_x000D_æ'ò@bww~ï@M!xð¡®ó@Þàx_x0005_nö@¢f¼e3ö@Òï õ@Ô¡~&amp;)ó@\_x000F_²%ö@ÔüÒÕ¨î@_	µûð@wÈH¿sô@tê£@/Eë@&amp;ióâ§#÷@Z/w÷vaö@¶ÝÍcNÌõ@ è¡_x0006_ÑHð@Øµ+¾¸ó@V\awÊð@@_x001E_Þñ@²½æMv.ó@_x001C__x001A_Qø+_x000E_ñ@ ì¹Ùò@§:o)õ@®ê2`ò@_x0003__x0002_ýWì@4_x000E_¦Ö6_x0007_ñ@æ´hý6}ô@_x0004_î_x0001_)âî@_x0001__x0008_Os_x0016_®¶_x0004_õ@Ömü_x0002_ñZö@ì°2!ëî@¥.ûý^Zñ@_x0002__x0011_9ðpÈï@¾êý3a÷@p¶:Iñ@ú_x0007_W	¤ö@FcÅàõ@ú_x000D__x001A_;Æ(ó@jzn¶£í@"h¡9êï@aQaÿ]õ@d£_x000B_ÝÛõ@NîÈ¶_x001C_Êô@·Ä_x0013__x0005_nñ@OÆAÕJî@@_x0006_ýð@rÿÌÍÛ[õ@TûêÅòô@Öùõ_x0004_uÝð@_x0014_7_x0003_`}ò@-MÜÁ!ò@oÑ/R_x0006_ô@&lt;ö[_x0015_&lt;fí@Û]ý_x0018_Ü_x0015_ó@lã#.ð@;³+I,î@xÿ¶}Kõ@þ_x0003_1-÷@¢+_x000E_I,_x0003_ï@°Ç_x001B_q_x0003__x0005_èbó@Bú_x000F_+¢_x000B_ó@§­	½Ô!ô@_x0012_FÚJp°ð@ §Ô¼ ÷@_x0019_e±m;ó@Ho@þF÷@&amp;"å,Cö@¥pnä¥ò@GK¡¬@oô@ý!6B¿xð@8×:	6êó@Í»_x001B_æî@(ßÝ&gt;nõ@_x0001_ÀDÞ_x0016_6õ@_x001B_^jQuï@ÚOÑ´_x0003_ð@K'á_x0014__x0008_ò@Ð°_x000E_þò@õH6ò^jö@2¹+_x0004_þÁó@µÙ2Ìô@,ì¬cßÕð@.6cÐ_x0016_âô@ÔÒñÝ±yó@ù¨ùöõ@+9X½enõ@(Ê$ÄR\ò@¶_x001E_±ö@ìB_x0002_4_x001F_iò@#ÓãÀö@Hqª÷sNð@_x0001__x0006_ÆôGgàûô@º_x0003_&lt;J1ô@LË1ÖTó@,êÝëyþõ@pçÆ«#Ýô@·í^j.¯ö@§h0·¡ô@_x001F_þ¦&amp;_x000E_öô@bÎß#_x0004_¢ö@¨È¨cTñ@#î__x0002_/ô@vÌÿÒ£Fô@ü¦¡®ÑRò@ä9_x000F_Î]ð@DvT_x0002_7ì@ùîf¾¡Fé@&lt;NÝ¦_x0012_÷@=_x0005_t.é@»É?e_x0007_µô@ìÜb§dB÷@~ÂÔò@øo¦áÂ_x0008_ñ@$_x0013_dð÷@_x0001_È_x0013_iò@N¿Löôô@_x000D_ür ¥×ó@U÷È_Óñ@_x0007_8áQO¼ñ@¶±YÃjó@_x0018__x0016_9wdËð@_x0008_ïi"Êïï@[]"_x001B__x0004__x0006_Ãjò@_x0002_KLÌ_x0018_ò@ {ìÛ?óô@Fp_x000F_`O÷@Ût÷°Áró@$jtµã_x0001_ð@ò_x001C_òÖÓõ@Ý#¨0®ð@2_x000D_"(&lt;ô@_x0003_"_x001C_î@4A_x0012_$ô@¤9èJàî@ ÒO_x0012_Öhð@s9_x0002_OsÒò@æË êR{õ@ÿ7Â¹_x0016_Ëò@i±_x001A_ncñ@Ä_x001C_ÛöYï@¢5_x001F_¡ì_x0015_ö@_x001F_8µjÙeñ@Æ_x0005_ÞDø_x001F_÷@à" Q÷õ@Ü5ïþ¥î@µN	Q_x0006_ó@ÌßÏÛyô@_x0001_9²µ_x0003_ö@ Þ©¹ô@U&lt;¢Rî@X§o_x001D_Çñ@.$_x0001_Rõ@ º/[Q8ò@q3û_ºAô@_x0001__x0004_^N¤Uvò@ñÉ_x0019_tµeñ@A·`m¸áò@_x001F_#ÌµE¦ñ@*Q,î±ö@oHê_x001E_dö@_x0008_R4wó@_x0011_ceRaõ@FO??ð@Dh2_x0001_ì@T} ~:ô@ù	_x000E_õ@ºâoé_x0008_Óõ@G_x000C_Üé_x0016_ð@ÓSi§ê:ô@À`Qñ@üÞu¯¢_x0004_ó@D3(*õ@­#j³_x0018_®ö@¿_x001E_a-_x001E_õ@VÊ0'¿ñ@_x001B_?ÚKãð@Í_x0003_Íìáñ@PZZí×ñ@Ø_x0004_çèÜÉð@þ\#: õ@E«_x0002_åÚ®ó@_x0008_ßUK_x001C_ô@E¼»r¨{ñ@³Ò0ôñ@@c®%¸ô@aªÞ_x0018__x0001__x0002_Ùñ@J÷9_x001A_§ô@_x0010_X¤11Uò@xmþ7*ô@p#_x0007_Kß_x000B_ñ@³ÿî7ò@²7CÒö÷@Øq&lt;_x001B_Ôªï@&lt;e3«Iñ@ÂØ±_x001F_¤Xö@Öw{êKï@u·ïð@ðåÜuBwö@GO_x0010_Ó_x000D_Æõ@§HCÈõ@&gt; W±=_x0011_ò@Ý%Ù£Kñ@/Àö_x0005_ñ@Ai:Ð?lô@öl]Ægi÷@Ü×¢î_x000C_ö@\ÉÃ&gt;D_x0013_õ@&gt;)*a_x000E_óò@8ª°Ñõ@$_x0007_I"Ûô@_x0008_Á ÇGî@_x0008__x0007_Û4Áñ@Ò_x001A__x0011_Ä_x000F_hô@mw_x0013_Ñð@Zóà!Ü_x0013_ò@ÒA1ODö@b_x0006_^_x0016_Äê@_x0003__x0005_öÑò_x001B_¸ó@kfq_x0003_ð@}û._x000D__x0014_ô@_x0001_á2ñ~~ì@lÅ_x001B_V.ð@_x0007_nÛÑ`ë@\ks_x000F_Kõ@,ï_x001C__x0011_ò@v_x0002_»OI«ð@ß@q!éë@c±ÿ®ô@nÐ¬@ô@sÄg+kî@öMO_x0007_æñò@VXsÀ'õ@j?CÎö"õ@¢_x0014_CÅ^lô@Ï_x001C_"tô@!á]dð@Ó^_x0003_Ï©Üõ@u;M=ó_x0018_ó@u%&gt;@Ôô@ø_x0004_/¾Uxó@¾ê_x000E_±ô@Â83ß+ô@²ïó2Åõ@_x0010_âÄo _x0017_ô@ÜÚZWö@¼_x0018_¬~kõ@hªdâkô@Ò°ªÆ*Xõ@Y_x0004_ü_x0010__x0003__x0004__x001B_cò@")y(äÂõ@Db«2ò@v"pIó@¸m~	ï@jC®ÜJ ö@_x0008__x000D_Akuõ@O&gt;&lt;Óáö@©95_x0014_Ï_x0002_õ@F9¡_x0019_@\ñ@a_x0010__x001E_7©õ@KNLò@ÖüË_x0016_kâö@_x001F_	!ªPÏõ@g»W)kõ@¦ï£6ñé@üJóæ_x0014_«ö@á?LAÊó@îl_x0015__x0001_s%ò@2zz%Dö@ØøG6Ñîò@_x0008_Aô@¹÷@Ym1&lt;ð@_x000E_`RÛó@ÀØÜÿÓó@&lt;_x0007_µ!Ðñ@³._x0002_dXð@PéX°_x0016_ó@ôÔ[Ùh#÷@_x000E_`±²_x0016_åõ@QÎ_x0014__x0015_$sò@A_x0013_W¾_x0015_ó@_x0002__x0003_0b_x0004_WNñô@ìøù5¶ò@wÒáN¢Rö@¢K¸?ØU÷@Ot1Ï_x0005_Xó@g¯?Û}_x0004_ó@_x0016_æVÌÂÃö@þ_x000E__x0004_¢õ@x_x0012__x0017_`Gì@Jìì$u6õ@_x001A_³È£Y"ò@¶fg_x0015_$í@Yè6_x000D__x001F_$ö@ÉèáÄi_x0001_ô@t_x0007_ âí@~wH_x0001_Yñ@¦_x000C_©·é@Y}ßsVÄö@_x0010_Y­³ï@B¶±ÍúÇò@ÔU/J½ô@jYÂ)dÝõ@+_x0018_íòö@ûv_x001F_ÖÆßô@pÕÇ"Fð@ú_x000B__x0003_òú_x0008_ó@_x0006_Mº[3_x0013_÷@[u$åPWô@K¦_x0012_¢-ð@àR¶±ð@&lt;Rý_x000B_« ó@ûà_x0013_6_x0001__x0002_Ð/ó@ô_x001D_¡6Ö_x0013_ö@K?0J£/ô@æD_x0012__x0018_û&amp;ô@Òå_x0007_{Yñ@A	¦Èâð@îÑ4ªö@ø³Æj¦±í@`­óß_x001B_ó@ÝïH÷$_x0005_í@_x0004_Vtôáó@òÈ9*_x000D_ò@®gy_9õ@w2³-ï°î@ã½uâ·î@¤`äéÀôó@/Ã_Rßö@Ø×h_x0003__x0001_ô@ÉGaRö@0w·ôñ@@Ëz;)ò@ÐãËÈâ4ê@4á`õGÍô@&amp;R¥n¢|ð@_x0014_y&gt;ÈÍúò@,5Øægÿô@%_x000B_Ô¥ð@J/Êîiñ@YeJÇ¾õ@êÍ§®ò@²¬ÈÔ@ô@_x0006_u8ô@_x0002__x0003_èKç½Aö@Z¹³¤D{ò@_x001A_Lì?³äõ@ÚõÖ¬á"í@dPS¹±Áó@û%e¿Ð'ô@8ìþ²ô@Ò]1Sûÿò@¶¸nô@å_x001C__x0001__x0002__x0008_ô@¡{ã¢Ñì@_x0019_Z_x000C_¹|Øð@ã_x0011_¤jçï@LnÉ_x000C_­ô@_x000C_[çpþõ@¤%@¦_x0017__x001F_í@KÞgÑõ@âÿÕlhð@_x0010_#úØ3ô@!ß¿_x0008_í@"û[õ@mª_x001E_P¾ïó@5/I¾¢ò@z_x0002_GIOó@I&amp;±ucð@ïdéd_x001A_vñ@`­iÄÂö@ªs&amp;¼Ùõ@Ò#_x0006_&lt;eSó@ÄÕÃ_x0010_ÍT÷@5[Èøç[õ@ä×u_x0002__x0006__x001E_ô@jË²zó@þcð6ï@@é_x0002_°õ@¬!_x0002_màð@$_x000B_R_x0010_¬Hó@jKÁ.ªð@_x0004__x0001_ÿw&amp;çö@_x000E_UöÄ¸Î÷@MÎC_x0010_h¼ö@¡PùÌ_x0003_ð@_x000D_ó!ªàõ@;]R_x001B_ñ@Û_x000C__x0003_z¾:ô@=-_x001D_]£_x001E_ì@+Xqz3Äó@_x000C_uö^õ@&amp;Bküô@2¼bÐóô@°é_x0005_¶Zìò@V_x0006_E¶­*ô@ÑJ¬Yßô@{ð(Ê&lt;ò@úBKjó@Lãê´rô@háK_x0004__x000E__x0004_ó@îÆ_x0012_° (ó@&lt;R1½L÷@4_x0004__x001F_ô@Ü½o_x000D_éÒò@_x0002_L§ÊJÉó@Lu_x0005_G#_x0011_î@_x0003__x000B_ªû-Úº¥ô@kæòr­ö@_x0004_òR_x0016_Üñ@¬þÚò=ó@Q$¼z5ô@Kî_x0007__x0006_Pöò@_x0002_ÓgÝõ@/ê6ð@-&lt;$+òó@_x0002_L	¦tõ@ØhnHÇô@¦vV|ó@bøîõæ_x001C_õ@4&gt;5_x0005_ò@póØ0ðñ@¹Uºç/ò@_x0002_!õ%þ§÷@ Îé_x001A__x0018_ôö@¸Öím´ö@_x0008__x000B_¬_x0004__x0001_õ@x`~çÖ±ô@þ|i_x0012_\ô@ !8_x0003_ÈFö@Øù±,_x001C__x0015_ó@ë2r­þnë@»Û i7ò@_x000F_KG@Jò@èUEÅ&lt;­ó@è_x0002_ªÝN_x000C_ì@2åzDõ@=£ß:9õ@jXÉi_x0002__x0003_¶Ëñ@EQ1²_x0006_Þê@,Ô_x0008_u_x0013_õ@ô9O"ûì@½°È­Éõ@Ó3.uð@Jc¿«ô@¿£)bqó@Bi_x0001_1í@Eé×Â_x0018_ö@ÄhØ¤×ñ@hôAîõíð@¤u¤b_x0013_ò@:bÊMÍÞñ@ªi*p_x001A_£÷@C¾xIõ@©¶¯¬øô@÷Ëä1îî@2õlÕÑ¾ó@iÎ^~ô@a{«rÌó@ï¶n¸ê@¡_x0019_hf¡ô@(ÉØÇ?¹ó@*þ_x001E_ôÆö@Û_x0018_Wð&amp;÷@è¸_x000D_hSÆí@®÷Ô_x0013_K"ñ@ÈÙ|ÀiÂì@õÇB\RØó@òÑSºô@çPQ:Zô@_x0001__x0003_9mû0ë}ô@ÿxjpò@_x001A_¹Ñ©Çò@oÇ&lt;Yð@þh [ô@_x0007_ÂÔR¯ó@«w_x0019_æô@_x000F_¨_x0001_ydñ@_x000E_@² ¡$ò@WN$W_x0001_ó@~ö_x001E__x0002_,_x0003_ð@¨Ì_ Á)ó@Õ¡éVæò@_x000E_?Nz_x0019_ô@cÎÂ¤ò@_x0004_÷I'!*÷@It¾ç¼´ó@¶ï]_x000C_Ïö@h_x0011_Ï7Rô@»î_x0014_qÍð@:2h^ëó@6/{.Ýô@¨äû;Sô@jËU2ñ_x001D_ô@µýÅg_x0007_ò@V·¡¥~tó@_x000D_è_x0013_\jô@¦øI.býì@_x0003_`V?`_x0013_ð@\[Èµ_x0006_ì@v1{_x000B_&amp;¡õ@6_x0004__x0019_u_x0001__x0002_)ò@_x0002_Ñ¼«Úñ@ZDl¦ñ@k«SåÌô@%_x0005_n(Rñ@4à±JNó@H!O·kÒõ@M4v_x0014_DVð@v^!_x0019__x0003_Ìõ@Q_x000F_2¼|î@ß¬§&lt;&amp;ô@Yýä_x000D_ñ@_x000E_:Ë¢ò@ö_x0004_Om£Êò@R|T_x0019_Zkõ@fz/å¤Yõ@¸¾¶øwõ@_x0016_@;_x0016_"î@p$õÉÓìö@ØÐgÕGUð@óõ_x0018_?úÊô@FI_x0012_SÁô@,òr_x000E_k&gt;ó@½í#$'ãñ@ÖÂYj«õ@_x001F_Ø&amp;_x0016_ðð@@]dhÆð@Â_x001B_ðJô@?_x0013_z_x000B_.àò@À4_x0018_ëz_x0001_õ@*qþÔñ@²6ÅÊò@_x0002__x0005_&gt;®_x0006__x0002_Òð@_x0017_ýZÌêô@_x001A_çã6Îõ@_x001F_5~ì_x001D_ò@H_x0012_AkU³ô@À_x0012_jß¤_x0002_ñ@,[¤	_x0005_ð@ãôú¬_x000D_ñ@ls~Lêó@éü¾eNõ@"¸ßÏö@äÁo_x001B_*Jë@úÃüöñô@ÎümÔ\ò@f_x001A_ _x0001_·H÷@°_x0004__x0003_ß¥ð@0_x0011_ºÁ&lt;ø@!nIMxò@®Í_x0008_ê?ió@:ÿ_x000B_Öô@\_x0008__x000B_w ÷ö@@Ê§S_x000E_ï@ÐÖ&gt;Oªñ@Õ Ûð@Ç_x001F_2ÿó@Kõe ?ï@íøÏç ð@ð½wñ@_x0012_¬âúõ@~ì±¥_x000E_ãô@:bÓp±Ýô@Iì³_x0003__x0004_2¤ó@®Èê`¬ö@¡. )µ_x001F_ó@Üú&lt;¶÷ò@ÃÔT#_x0018_Íó@y¿§L×_x0002_ö@_x000C_/_x0003_Sò@y_x0017_A9 °ð@iòÛSß_x0013_ï@üËuió@_x000F_yï_x001D__x0012__x0001_ð@R÷ZÞlô@09èÒvñ@%yây_x000F_Gô@GJ_x0005_Âûô@_x0018_)ßXò@Ñ¸¾_x001B_&gt;Hò@Î_x0019_Æzõ@_x0002_íJ_x0019_ØÃô@ù[|_x0007_ð@@cìÿ%ò@þ_x0014_Å+C÷@-!Ôð_x0001_ó@VÔÈñ@N±Ï«­Xí@\~ÁÐÏô@XÙ­»_x0005_³ö@Î6_x0003_0Î\ò@ZLtö¯_x0001_ò@P*Zk¹ô@_x0006__x0016_¦Jcô@óU¯_x0007_92ö@_x0004__x0005_.Ó&lt;þNö@âjv@öªó@&lt;_x0011_ÉNEô@òC_x0015_ôg-÷@àÕÅLÍ_x0013_õ@°ò ¬ó@ít!lÚõ@³&amp;á4_x0002__x001D_î@u_x000C_I6_x000C_ó@8¼_x000E_â°ó@_x0001_¹¾YÉð@­±ï*à¥ö@ø#o2Yûñ@_x0002_ô¶1¨õ@Üß!*Ìò@¤àªhõ@ªiÇò6õ@r®Ñü°ñ@Èü_x0001_ÓüBò@.V_x0018_]ºì@RÄR¢_x001D_×ö@ö'+:ð@l÷h_x0003_D(ô@Ä95_x001F__x0018_ð@ø·Â_x0014_&lt;Ðô@_x0011__x001F__x0015_wINô@_x0013_ñ_x0013_Îð@_x0005_Z¸_x0017_(Dõ@:]6'ö@Ò%ÎËñ@¤#øß¦ô@ax£$_x0002__x0004_Fõ@_e«/_x0014_í@VnS¦æzò@´­jæQñ@¢g. sö@ÄÍ_x000C_Eö@_x0018_úß4¾Îô@_x000E_rÈäL_ó@]_x000C_Û±Öë@bUù¡BÝô@ðTþÒ_x0008_yö@QîrýGõè@¢'b&lt;_x0002_ò@²¦_x0003_4øÙö@_x000E_Ä_x0007_-Ìô@D_x000B_R»û_x0001_õ@àíÏZX!÷@XöQÊÔï@zdÉ¤íQó@CÎ_x001C__x0015_ö@¬HnR:ñó@iJÜ_x0018_ªóñ@µÑ-Y#yô@L©¯E&amp;ó@d_x000F_«ÄG+ó@ÅñAOw^ñ@Ð_x001B__x0011__x0002_ßö@^	±_Égô@&lt;R¸±8çï@Û×¬&gt;½ð@Â×D®&lt;ö@º°_x0008_y1_x0006_õ@_x0002__x0005_ì¸°ô@Líe_x0002__x000D__x0003_ó@+|:¯Ûî@ôd	üWgô@k'(ÌÊ°ö@B×ÉÿZûó@ÞË]$¤_x000F_ó@]9- ñõ@êüûb!õ@7½;û°_x000D_ô@¡¨_x000E_E?õ@ñwBè¤õ@Dv_x0001__x001E_þeó@À¬s @ð@:mno tð@É()Mæö@_x0004__x0003_Ê{åð@ºag[$ò@óqèSíñ@Ödh_x001C_Aõ@_x001B_ä_x0011_ÍÓó@+r_x0005_½çî@í_x0017_H_x0013_¼_x001C_ì@Jâ¥¡:ô@_x0012_­æ"ò@{_x000D_6''õ@zï%ôâêñ@^~î(_x0019_ö@Åg_x0015_¼T¥ò@g?Krÿhõ@à_x000E_®&gt;êËó@dµYã_x0002__x0003_«ð@ÊÜÖ_x0016_]Jó@üSÌ«H@õ@b®ã¦	Òò@p²uFò@óf_x000D__x0018_)ð@Lðv,iô@+³å­6Éë@owHãÒö@M_x0014_TA_x001A_¶ô@%¼g©õùô@í_x001B_­·ãÊñ@­û_x000B_fv_x001C_ô@o^ö2BÖó@jÕ)´÷ñ@+õãçø.í@&amp;`ÈvG_x0001_õ@_x0002_¾é½\#ó@¡`Â_x0012__x000E_Üð@¹mã­Wó@ñ$_x0001_ò+ì@_x001C_¤_x0005_2-ö@Ë¹ÞµÿDô@8Ëý |^õ@6,VFxsï@Òº\ö¡%í@Ù^Qí`î@»_x0019_ßñ@B½Åf_x000D__x000F_ô@z:H&lt;¡ö@JnÛ_x0016_÷@_x001B_mTÐó@_x0004__x0007_MËÓùrí@©LÈís¤õ@ÕE9H[ñ@Z_x0019_MZ°'ô@àêOúü!ñ@]*Svû&lt;í@yo+x2+ð@0kèé¹^÷@Pþjð@~RÑêô@_x001D_ë_x000E_ö£Mò@÷]óS;Ëõ@Â_x0001__x001B_Z_x0014_ö@_x0015_|2_x0004_ö@Æ²ò= ô@ _x0006_¥§ÿ_x0005_õ@©{_-«Jò@t»o*½Ïð@z×þò-Õö@ÒÐ¬¸0Íð@ÎÜù_x0005_õ@ØtËØ`ð@'¥Ë¹ÕEñ@t­o@_x000B_õ@V§	ñ¤/ö@%ÒD/ò@ â_x001F__x0003_õ@_x0016_$3`ï@_x0013_Ë_x0002_øîDî@8ÇyLó@=ø_x0015_¡.ñ@ÿpõ_x0004__x0006_C¼ò@"ÀXf°±õ@_x0018_Ào£_x001B_ð@%}8&gt;Óûõ@_x0005_/ÙÉ¿ð@î0REñ@ÎM×ô@s'Ä_x0019_ö@¦¦Þü_x0007__x0014_õ@É È_x0004_Ýí@_x001F_ô_x000E__x0003_«!ô@rGÓü_x001C_ô@ñÕÇ¨'_x0011_ð@Í?C¡ó@;xÙ¦ù¿ñ@ã9×5¾ñ@©V_x0011__x0002__x001B_ñ@FÛêËsð@Hb4æ_x0003_Èð@âk_x0016_ÊØó@'9i_x0006_³'ë@6_x0005__x0002_[ãí@._x001E_Wµ¸_x000B_ô@_x0018_@'BÑó@ö_x0007_h\0ô@v*Á3eó@ºâÙ_x0004_]3õ@ø&gt;ä&gt;ÀÇð@Ð§iBô@"äfT»¬ñ@öQ¿_x0001_zNõ@ê·nëxô@_x0003__x0006_]Ë¡YW_x0019_ð@,õ&lt;.f¢ð@ËÂÑ$_x000E_î@2qèØ~ó@üìzDâõ@·H|ñÃ_x0011_÷@¬ì{f_x000F_î@/æ_x001F_½mì@x¾þU_x0004_ó@2IÜÉ_x0014_ñ@ò_x000C_VDI[õ@¹qà2nô@SØ¡o*·ö@Òc`ÿûó@ê&gt;_x0004_¢Uíñ@üÛë¥öò@¯PÙTê@H_x0007__x0005_Nÿùõ@_x0018_¶_x0004_Rò ô@ø_x0018_¸&lt;ñ@õ_x0015_«Ý°ñ@SYvêS"ô@Æizò@úJAu_x0005_=ô@¢ :X_x0018_|ñ@ôÕØÕ_Úó@$+O7_x000E_Âõ@¨Ó­_x001A_Dö@VÈé×Ê_x0002_ö@áý(_x0005_M/ð@¹Uv_x0003__x0001_ñõ@xc¸ÿ_x0002__x0003_QVò@u"B±ñ@ôJ%$kÏö@â_x001E_B»Íö@Ðåtñ@_x0017_ó@}_x0013_Ü_x000B_FÚñ@óà·_x000F_nWñ@Üú#Áò@YW»ùCê@_x0016_¸Ü_x0003_ô@_x001C_O'}ózó@r_x0017_ØÇÿô@÷Jc_x0019_9ó@òÏ_x001D_¸ùö@Ëx`_x001E_Õî@_x0018_/!-ªÐö@f_x000F_Åö@¨ °êË_x0001_ö@×îï_x0017__x000E_ò@qø¦Æ6y÷@ú(¼_x0008_"õ@9ñ_x0008_,©õ@r¨h¤ñë@B¼_x0019_åF_x0008_ö@L¾Hc_x0017_ï@\y×ñv/ó@_x0012__x0010_j_x000E_`&lt;ñ@Ú¥*`òñ@ô:¶N_x0015_òñ@_x001D_×­%½Oô@ìë_x0004__x0001_:ñ@F_x0014_ÇÂ8ó@_x0001__x0002_¸aaNb5ò@_x000E_WT_x001B_rWõ@³ø_x0005_àäö@Äæ¾7_x000B_ö@°¹&amp;û^ó@âK2è¯qó@axMNÉÎì@°ºï*ó@¤öµèÕ|ó@ÛÂ&gt;R_x0011_ô@G_x0002_ª_x0014_kËó@_x000E_AWi%_x001D_ô@Ö©RZJSö@_x001B_îÒ_x000B_jó@T`-Ì%ì@äè¶QNfò@x¶= ~ô@Ciiõ@Õa&lt;âtõ@y¶31CÈô@¾o²à»ò@Ä¥Js6cõ@ö_x0006_ËÂ_x0007_áñ@x/_x001B_Æ$_x000D_ô@Êµ*L½Ëö@-)ó_x0013_|ó@p©_x0004_:õ@ø»Ö_x000D_ê@ÄÐq_x000D__x000C__x0003_õ@Ö_x001C_N~£õ@MQ_x001A__x0014_ô@_x0018__x0018_ký_x0001__x0002_süõ@_x0004_­ÕÚ_x001D__x0006_ô@J}$NL_ò@XÉåÐV&amp;ñ@DM¶_x0016_|Þó@_x0016__x000E_hvð@DNÀèÄ!õ@U¬Â¡ë@_x0005_^«9k³õ@Ø_x001E_yµ_"÷@VW`à©ò@_x0003__x001F_jûmñ@^¡Lê_x001B_wñ@EàB_x001C_	ð@ëþøµçô@'!É_x0001_Ì_x0011_õ@_x001E_NÆ~»­ö@Ô_x000F_Û_x0019_©åô@xîó}õó@âÓ_x0007_n{úô@|_x0012_ÐzOð@_x0014_gÃ=­gõ@ä_x0010_ UÀó@MÈ¸ì¿oð@[ÿð¹]ð@¼+©d¿ð@]ß»ãô@	Y[Mã&gt;ñ@&amp;çÿeËõ@2þEíhñ@®@A:í@xKÖ(=.ô@_x0001__x0004_pú¡®	;õ@pj-Ëñ@Ä_x0018_OD_x0016_õ@4ÌV¹_x0017_÷@_x0018_.y#'9õ@_x0018_Aqæþ_x000C_õ@Lí99`	÷@m¤3õuJô@_x0016_QÝà_x0011_ô@àÜéù*Tò@q _x0001_gô@=)»¹í3ò@òÒÉºÈô@j²eÓEò@E¸*èò@R_x001A_Ý_x0005__x0010_ò@&gt;Ì_x0013_{ìö@MÜ_x001E_sïñ@Ë_x0013_Rôc¶õ@âÑZ¨&gt;÷@Õæ_x0006_ý´ò@».B2£Kñ@RÞD_x0002_K'÷@ÔäHÜj{ñ@¥¯?Ùçð@L5Rð,ô@Ú_x000D_Lôò@_x0012_pª·Tó@«J}\v6ö@)×_x0003_[ô@ú2D4~'ó@_x001C_Àº_x0003__x0008_H:ö@¢_x0004__x000D_âïó@HCçËr«ò@m:v0Iõ@t{§9dó@­·taµò@n&lt;ÌköÉò@_x0014_ùÕoTÈô@v_x001A_{#ªí@ð$óp_x0002_yñ@_x0014_¤&amp;µ_x000E_ó@_x0007_r,[Uõ@!û_x0005__x0001_Ú¯é@fÿÊç¾õó@ÿäw_x0005_ÃÐó@_x001A_·èÂFÚë@&amp;1õ1ô@_x0012_í&lt;ÎÛô@¢{(Èõ@÷4â§ò@´óD_x000E__x0003__x001B_õ@j5y6_x000E_ó@#*ô²h_x0006_ò@XEßÀ¹÷@§inï©ô@j_x001F_P¬ô@_x0007_[Cbó@H'Usò@üÉKº§ò@Fiô ©ô@~±¥?_x001B_·ð@2+±ñ_x0011_Øõ@_x0007__x000C_yMWy Ìó@°ÒX¯_x001D_î@	í:í@²¾H/ßVõ@&amp;3Ìã÷@.òI_x0004_dÖ÷@~V_x001D_Fù/ö@)7_x000B_v¢õ@¨òU_x0014_ô@¬_x0001_Ë@¢3ð@¼A_x0010_¤àõ@_x001E__x001C_BÙÒ_x0006_ô@8Î_x000F_Ö_x0017_ö@=&gt;þ4qñ@_x001A_ºBÉ_x0018__x0005_ô@l÷s½ÚAô@_x001E_åïfð@Ü_x0010_öÕÉàô@jêÊ_x000C__x001F__x0012_ô@O¥=æuÈð@Ô_x001E_}Aý&gt;ó@2üÎ­@Çö@_x0005_tø7ñ@Ôú§1ñ@YW·_x0006_ó@Þálà_x0018_ôð@_x001C_¦Ïçë@_x0008_Æ{_x001D_täö@_x0002_5_x0003_õM*ö@§ë1aÞñ@ü_x0016__x0018_«Zñ@rLèº_x0002__x0004_bë@z_x0013_h	ç|÷@/í¯ÇñMì@P%_x0016_UÚwð@1ÞyECò@ði´TCÂõ@£ äz*õ@¤{*oô@B^«·_x0013_ë@Õ_x0001_?óó_x001C_ò@V¸NËfò@*;L"¼÷@®dn#¤õ@ÜÞ¶åçö@SI¥_x0008_Þî@Ë»Bí@_x000C__x001C_ÝíÅkö@V«¡ýîí@èy¤_x0013_Óð@¿d;_x001E_ÄÜñ@CQf_x0010_U­ò@ÊV_x001C_Ìj_x0016_ô@_x0016_r_x000B_îKö@á.!·ö@ï²úbñ@L¤¨.1dó@Øð_x0003_®ô@ð"JÇgcõ@Â_x0015_&lt;xèüò@_x000C_"W_x0008__x0002__ö@_x000C_oÕóè_x0015_ñ@°7_È£ñ@_x0001__x0003_=`¤[_x0019_Lð@àÆeoÝô@¾åKÎõ@u	0p»ñô@vÞ1Lå-ò@W*ð.í@h8_x0006__x001C_(ò@Ík{Üö@`_x0004_¹Ù?/ó@µåpò@_x0019_=vÀ£õ@$­ìeue÷@éWfË`ð@HûIõ@_x0014_Úºç½Cõ@T[_x0004_GÃñ@hj³pñÔò@=ò_x0011__x0002_¬ñ@ÐS|_x0018_÷@Gñ~jïò@_x001C_×Ò1ó@²_x000F_NbÚô@þR_x001C__x0015_è±ô@2X¢?8³ò@FûþBð@±RÒíqÛô@n²Toß_x000F_ð@âz¥óÝô@(¦¸í_x0012_ö@Å0cØ@õ@_x0007__x0002__x001A_ÿâzö@GR:[_x0002__x0003_)g÷@_x0007_w_x000E__x000F_qñ@3Q_x0007_2Pnò@õ_x001E_I'Áó@ùî´ø_x001B__x000F_ð@oÿóÆö@_x0007_f¦*øô@ð®_x0013_S_x000D_áò@p¸"ÿ_x0008_Ìñ@v&lt;Ò_x0011__x0012_ö@ë_x001E_j6ßió@~Ö¹_x0007_ñ@_x001A_õvtlð@`_x0001_2_x0004_þõ@á.©±ò@¸êþAô@&lt;'¦aÂï@·©&lt;ÆWüñ@Iº_x0011_ê_x001A_ð@î_x0008_O½°èó@.ï_x001F_ìç·ô@²SÚ_x0007_l ô@ñëßF;Óô@&amp;ä)²Cíó@F¥Ù´ õ@ììñ´Mò@Ð*k_x0011__x0015_ë@%_x0015_á_x0019_ô@¶6st*_x001A_ó@Î"r_x0008_âé@û_x0018_pñúòô@~_x0002_õâÓèó@_x0001__x0002_:r_x0018_M6¸ò@êâÔmö@ñ/¾õ@ºû5]õ@¥Å¸_x000E_VUô@_þ_x0015_¯ó@TZÅMÞ6ô@êªÝ$Wæñ@__x0014_sñ@ ûB_x0016_Ìõõ@âÍS_x001B_Fô@GÎÒoÚñ@_x0004_Ý0_x0004_£¯ð@~4C#®ñ@."Þl_x001B_ô@_x000E_5Í_x0011_îÿõ@¾Ã¶Wó@_x0006_w¼mó@_x0002_¼Ô·hö@0+åx~_x0007_ò@_x0008_mqk§lò@În¾Ó_x0001_ö@ÉDd_x0015__x0007_;ò@p_x0015_/,Ôð@_x0007_9b°÷Iò@Ò_x0017__x0008_K*Ûõ@ÆæSù_x0014_Pò@÷b\¡ñ@À_x001B_RÙGñ@_x0010_hÃ¡rð@P­¯	xö@&amp;J4_x001C__x0004__x0006_.ÿõ@Õ¿\ëö@"w_x0002_&amp;ñ@üÂqpqï@jrÇóøÂë@_x0015_|_x0006_Î)@õ@2ItÑô@²ôdéôõ@L_x0001_^Èóô@N_x0006__x0011_«z½ö@«"RA_x0005_Qñ@gp\Ì:ò@Í_x0012_lõéCô@²-;;Ôxò@Æµ4Ùað@NI¾_x000B_p©ï@rF_x0018__x0012_vö@n	YÈçêð@_x0013_´Ð(ñ@a´	Bô@_x0015_H_x0003__x001B__x0006_í@ø_x000B_[Ãýò@µ[êá´eö@û_x001F_ÄÕAó@n_x0003_°h	_x001F_ò@F_x0004_+:Jô@½w_x0003__x0008_ãÀò@1§§_x001F_ª9ñ@ÕÅp¹ñ@Ñò£Æõ@Öë&amp; îô@3¬_x0014_Së@_x0001__x0003_ÈL_x0017_¡=Yó@¨t£ßî@_x000E_mÝºÌãñ@-S×òñ@´Ì&gt;"_x0010_»ò@ÛÏ2|Lê@_x001F_iºmdó@eðÏÎÚ÷@_x001B__x001F_YÂ_x001B_1÷@êBÀYp4ø@8_x0008_¢û-ð@_x0018_¢&amp;_x000E_Ðô@í_x0016_ÔØõ@È®=Pøð@(_x000D_/Ã8Wö@["IFàð@ÐyoxH}õ@Ð__x0006__x0002_êQï@_x0002__x001E_îÒxñ@¥UþP{ô@BëA5_x0019_Qî@2¹¯,_x000E_Mö@_x0003_ÖoU²ë@%¹W_x0010_2ë@xB_x0010_°Ò½í@Ìy±úöíô@¸_x001A_È õ@¡%6Ô_x0003_xò@_x001C_Gtoí{ì@¥@Êaßó@×;_x0016_`_x0005_åô@L¤_x0008_U_x0002__x0005_,ãð@ë"eâð@r²`_x0001_8%ô@¶þ¯×Nó@-_x000C_I~¦ò@_x001A_~9_x0014__x001C_õ@â_x001A_,a	ö@CFê_x000C__x0010_ò@³_x001D_Ùò_x001E_4ì@&lt;àïñ@ó®Ú½_x0004_'ô@Æ`úÜ-õ@dt_x0001_r[ö@.ÜíA_x0014__x0008_ï@_x001E__x001B_ùóaòò@UM_x0003_éÇñ@7_x0007_ï³pö@7_x0014_è0øò@LGÜRÔô@¢=£Á_x0018_ö@_x0014_9û´_x0010_^ó@/óéÒ_x0017_ð@ü'a9ò@Ø5Ñlªõ@Ñùñî¶ë@wø+¯*ñ@ðË4Æ·ó@eÏ"_x0015_ô@Ô_x0013_yxH*õ@Ê0*#õ@bâïC6Pó@w_x0006_jÏ¯c÷@_x0001__x0002_B_x001D_äPVñ@]lËeWÞò@_x000E_äLQi_x0016_÷@È½Üð@4×åÉBó@ÍÄ_x0012_éÇõ@³«z_x0012_óô@w_x0016_k__x0001_qó@^iË\ô@l_x0019__x0003_z®ó@í§~ÄÜó@P__^àgõ@ÔáY_RFî@Ì1ï_x000D_G õ@Ëü7D_x0002_ô@÷Ë¥°Àò@NÅâÓÃö@,#Pdò@¤q]úô@ÇX©×¿ï@,t!Ò_x0002_ô@Ð_x0003_[¾~ýõ@¬$,g³:ñ@¿1#_x000E_3mó@PfÊ¸kõ@Û/@F+@é@R_x0013__x000E_ÊÜ_x0017_ó@".\,oÎõ@_x0002__x001F_ýÝß²ö@h]T°Uðô@oMÁÿÖõ@oÜ²º_x0001__x0002_	¢ó@&amp;åk·?þõ@A´ø¼_x0017__x001A_ô@£VÚøyë@ÆÓOó5ù÷@ÌÁ\ÎOQõ@[+w_x0010_6µô@oWäæâ ô@*_x001D_l]ªö@Vº)üÀñ@·»E_x0002_Ò_x0014_ô@_x000C__x001E_Ìâï¼ó@"_x0014_J_x0004__x0001_õ@ÞQ8Úäô@Z_x000F_Þ*nô@×T~.ôÕó@:°_x000E_ÑCò@~ý_x0010_§Óõ@\Â5ñ@îE¢æ&lt;_x0011_ô@HÊF_x000C_x|ï@_x0004_RCô@K_s}áÊó@pwBë!®ô@èä:§#³÷@l­	ãÖñ@Ä7Ä_Xë@¸´_x0010__x001F_Êìð@âß_x001B_Öõ@RÝM_x0005_o·ô@_x000E_cò_x0003_fêô@WÊÁï_x0015_þò@_x0001__x0004_zW&gt;_x0002_¬Ôê@ÎtFÒó@_x0018_~ã&gt;Jõ@._x0002_õx²°ó@Ò´_x0018_÷8ö@_x0018_Ì^ýDí@pÈ	j_x000F_¨õ@X¾ö# ñ@¡Ø_x001D_«($ò@©-Ýkò@âåO,Eò@á,Û­oò@xNí§ÆUô@_x0006_ó+,s÷@´ã'bï_x0003_ö@ÒýÄ°âõ@è_x0005_ìkÓ_x0003_ñ@DrË&amp;¤ð@PN^_x0018_¬÷@&lt;¢÷Ãô×ð@Öv!m¬´ð@&gt;_x0007_Âð@_x0011_±{Õñ@Ædæ_x0004__x0014_÷@LÅ|_x000C_ó@ -_x0001_G!_x0004_ó@8üúò@¼)í_x0018_*#ô@§_o_x0007_ö@_x000E__x001F_¥Xû{õ@´J¥Ø¸hó@Ô½º?_x0002__x0003_.&gt;ó@ÒVf)_x0015_ø@¡_x0017_Ù^¨ð@_x0019_Âõ«äeó@_x0016__x0019_\æ&lt;|ô@Yû»¨_x0004_Dõ@òR_x0016_Wíò@«!4Ýí@_x0008_©{õ@_x0008_z&amp;Â¥1ò@ÍóX¦/ñ@PRv¡kõô@]ù_x0014_8-ô@Ê_x0010_Û_x001A_ì_x0006_ó@0uÜ_x001C_µIó@_x0015_KD_x0017__hò@ú&amp;Ï¼Cð@Ü¿ÐÆ³ò@ClYíò@÷×«wN÷@ãÏñ@@YCð÷@lsÏsp\î@Ì_x0007_i^=Óò@Q»ÁLË-ö@ÖÅg-_x000F_ð@¸_x0001_d%"Áõ@ÐQúö_x0017_õ@â¤åõ@_x000C_F_x0017_É¼_ò@]ó_x000F_Rfð@_x001D_ß8JÆî@_x0001__x0006_è¾º¡Þqð@îI5Ð_x001B_ô@Xy×E_x0015_õ@_x0016_Îß¨'¾ï@6òêïô@døD«§²ñ@©4xë-÷@Ó¤£Ã_x0001__x0011_ô@ô¸d_x000B_Ç÷@?MT8_x000E_ó@À_x0001_;__x0005_÷@`2_x0011_ã¨ó@!ÑGy+lò@æ_x000C_·óÐ¯ô@é_x001C_zQ&gt;\ð@_x0002_`{ÞKõ@ô*gd´ïî@Ðbc©s3í@_x001D_X_x0015_R¿6ð@ÈÑ+òZð@û6j1a¤ó@b_x0017__x0004_ÖÐïò@_x0018_itYRáð@ÛrTéSYñ@l_x0019_I-CÔð@_x000B_ÒÐPò@°Öwlõ@ÔþÌv©­ð@_x0004_Ä_x0003_.°Ð÷@¢0J,Äö@&gt;~l_x0002_:Lò@#µy&lt;_x0002__x0003_áwô@_x0016_ÁW^r7ô@¦_à³eàó@I_x0017_Rv_x0001__x0013_ô@ÓKç_x0001__x001A_ìó@[cánâñ@_x0018_ò¥hCò@¦Ô:_x001D_æéð@Ö$W¾±ñ@ÛE[_x0003_'Âð@+j&gt;ôò@_x001F_Î÷pó@Om¤Hö@_x0012_io_x0015_ª©ð@/Ý·!Wô@|_x0017_ÅÝë~õ@ú_x001B_ØÏ_x0004_õ@nÆ·_x001B_¤õ@àeÙªu^ò@_x0012_³È}ùô@dTb\ó@¡jHó:ð@Î_x0013_åãþÞó@ÔkT¤aüï@ª;z_x0015_ï@ãÜÖ_x0008__x0006_âõ@¤YÆkQó@LiÃpiô@e­¡Lìô@Þf½Â,%ó@V¬´y2­ï@µ óð@_x0001__x0006_8%ðÏ^Ôó@4U¨¨X_x001C_ó@ ãñ1b}í@øi`[ýÕö@8¨MJ]_x0019_ë@z=ïÙñ@_x0010_+_x0003_,À[ö@CxùÒCó@L_x001C_uÀ¿Fô@Ã_x0008_ö¡î@¦5sïâïö@_x0002_ýÛ\ö@_x001E_lÊHÖ_x0001_ô@è²_x0005_îe÷ô@$8_VÑò@_x0003_i_x0007_Pèì@t¿hÙøD÷@_x0004_ù_x0016_Vïí@`1=ýì^õ@SwúQ|ì@0ñEö@ÿ;ç­¼õ@&amp;ìÎõ@oñ,ºÐ#ð@ë3¤Áï@Äjx¡¥vö@«u\Ê%ï@XjÎ}þæð@2"X]Æfô@ñíiÅ´ìò@fÔ:Gô_x0004_ñ@æÇ]_x0007__x000D_XLô@£áGá¹ð@â_x000F_Ò4ñ@TO/£_x000B_ô@_x0006__x0010_³KzDñ@&lt;h±"ì(ô@¨êt1÷ô@_x001C_õ_x0016_`Îúé@è®u1ò@Æ_x0003_`!Ó_x0019_ô@_x0006__x0002_$_x0014__x0003_.ô@Èü:_x000F_	_x0005_ó@_x0012_©~wô@TfEÇ_ô@f_x0001_¨_x000C_cÃï@;5ð´P²ì@@ø#ïë@è_x0010_j_x0014_p_x0013_ó@o	^Piëê@_x001C_µýç_x0010_ô@_x0008_ÅQ\öõ@_x0019__x001E_HPúò@êmÇ2Að@¨_x001A_«¥oõ@¶Ì*_x000C_«3ö@çX9/ñ@û_x0002_}YÂö@_x000C_Bb¤ô@_x0018_8âÈ_x001A_*ï@òMÜ¹Óô@Ð_x0002_¡²H©î@&amp;¥xX_x0004_õ@_x0004__x0006_ÂõÃ_x0008_=Cõ@«i&amp;Òññï@LvÄyôð@ü_x0018_´ìõ@áæk;oð@î©/ÆÊÅô@Ùsn_x0004_¯ô@wgCÁñ@_x000F_çLõõ@_x0003__rîà_x0004_ï@¼¢ão_x001B_2õ@jûâ¹_x001C_uö@!°mÃêñ@_x000B_¢_x0004_É ò@Ì9JPL6ð@Ã»³%Xï@h+¸_x001E_)|ó@ÔØ_x0006_=&gt;ö@c hñó@?`0&gt;ô@È¤,#Mçí@äÛ³h\ô@$z~¦W_x0018_õ@¶;_x0005_¨Êõô@&amp;"ù(¯ãô@_x0011_öm_x0002_]#ô@+r¡ðò@_x0001_ðÐÝ_x0004_ôò@_x0018_ôy_x0008__x0006_ö@_x0003_ÙûÑêò@ÑÁj{lö@Ú_x001B__x0001__x0005_Rµõ@Mê_8þ.ó@&lt;&amp;êççñ@ò»Ëù'ê@°Ô-_x0008__x0012_´ö@¶_x000D_@3_x0019_Kð@L_x0013_øøIö@Å½âOö@\F _x001D_¬ô@Ð´Ë~LVô@îGmÈzýò@_x001D_ðní/nó@_x0007_ßØð@¨x´äLõ@0¦ñl÷jõ@"ßÚëò@æ_x0019_ìWó@øÃ$äö@DZXºpòò@Ú0ês]ùî@z),CNñ@_x0002__x000D__x001E_wÄsõ@Â_x0004__x0013_oj_x0017_õ@ú\Ää_x0002_Üó@Ò~Ø_x0013_¢ô@d_x001B_f_x0007_Eó@îÁy}Añ@_x001C__x000F_0±ìò@ðuuÚñ&amp;ò@¼_x001D__x0003_ô§ó@¾åá_x000D_dð@_x0006_¿ç÷ØQô@_x0002__x0003_lÛ_x0001_êÛ#ò@Ü_x000D__x0002_ ö@Wu¶ZGô@xýA³Mö@`_À_x0007_}ô@_x0010_-9G6pñ@M=[F§\ö@µ©ÔE&lt;%õ@|±R	ô@^Àç7_x0016__x001C_ô@.]æÚ¥õ@2â´gÕö@xû*/_x0013_õ@).&lt;}Ööñ@k¾}_x0019_Ê_x0004_ð@K)0_x001C_¢&amp;õ@]\_x000B_õOó@Î(Óàò@_x0014_©Ò%sô@ú_x000C_  £dó@Â^R ©ó@HëûO¶ð@øÖ¬_x0015_qô@Ì_x0006__x000E__x001A_ð@zz3t_x0003__x0012_î@Uëzí¬õ@Hr«½Â¤õ@¬áNùxgò@µ¶fvíò@¾x¦ØJô@ib¾7_x0005_ò@*-__x000F__x0001__x0003_Ïcó@ÙÏw_x0017_Ì_x000C_ø@ýIÎ_x0004__x0007_ô@@Â&gt;mî+÷@ÀÊMJ®ì@/~û_x0015__x001A_1ó@¯QeOÇð@_x0010_õèzûñ@¾ÛZ¹h_x0011_ø@_x0013__x0005_rAlò@b~Á§òqó@Tq¥ô@è$u)qûî@¶VÞê_x0014_õ@'^_x001E_øôò@zï¥Åq|ñ@B¼¢Ôösô@·T&amp;Áõ@ªLGZï@_x0001_,¦7õ@Äq÷ó_x001D_5õ@_x0004_x°­{=ï@_x0010__x0011_ë`*÷@sä_x000E_ýï÷@¦ðýGÄõ@¦4oô¯ñ@¥øjI:Íí@§Ñ %Éí@_x0002_XW³_x0018_põ@*ÈM_x001E_*ò@ÇÕ_x0008_àî4ì@»ÒuYó@_x0003__x0005_P	l&lt;&lt;ô@&gt;.ÙZÕõ@ú^¤ªò¼ò@½Íðâð@4[=	_x0002_ó@_x001E_dÄÀ0_x0010_õ@8à_x0004_6,,ë@¿AC_x0001_ ì@_x0016_%×ý}Bô@z¤ÁcuÌò@F_x0017_ïóî@7Á_x0018_&gt;_x0018_:ð@Æ£YrÖòó@¬Ï}ÀQõ@Li´ùñ@_x0003_ÐrMó@;Ö_x0002_XMñ@_x0016__x000F_°Mµô@dçi­Øô@R«ÆìÙQñ@t[Ý_x0002__x000C_ûð@×AÞ%ò@ýÔÿjµô@p(d®Tî@¹öðïhö@Ç_x000D_Ö×²ö@³;#¿Òüð@_x001A_TúÑdï@¾ ú½´ö@[®òºNzö@ZÝ¤{£ð@È¥ë_x0001__x0003_n_x0003_÷@µâ`4_x0017_7ò@êB47nï@oC_x000E_vð@¼y_x0014_ö²Zõ@_x0016_à12÷@_x0012_Øw_x0002__x0019_:ö@0°=-õ@Pl{Éí@ÀÇ¨G#Óö@~°¦FÍ¸ó@ô¢ùbènõ@_x000E_ÿ6VÍõ@&gt;_x001B__x001F_µ;ì@´Êå0ÞÃò@¶¢°1î@*÷Üô@_x0001_É»ÓV(÷@÷_x001B_ð_x0002_³_x0005_ô@a&lt;PÜ~ñ@Þ'K¡ô@Á_x0004_ÿ_x001A_Ý6ó@#&lt;VT²Üê@^íÒ¾!ó@äp¢¬Ëí@_x001F_o°6&amp;õ@¡t7ì*îï@_x0001_:$w÷@v_õFèºô@_x0001_×F¶zô@ù3DXî@gþÎ®mõ@_x0002__x0003__x0004_Õ_x0010__x001A__ï@Ú¿9h_x0001_ö@_x0015_=_x0014_pcò@nLd5Íó@Æ'!{_x0012_!ö@_x0019_&gt;_x0016_ê_x0006_í@uòv÷¯ô@c\$~Gõ@xO_x0004_8_x0010_ô@d_x0008_Tô@ô½|s%Oó@á·ÛÈÀÂó@YùÕõ@j¤ÇÃÍ!ó@_x0017_øqù_x000F_©ë@ÁÛ\ÀZ_x0004_ö@fø_x0007_,ë*õ@_x0002_·gô@_x0013_Ìþ8käë@ìÈh[Ðñ@z¨bB¡ö@,9O_x0008_ò@wN_x000F__x0003_Có@Æ§_x0007_+Eõ@x.ô#_x0016_7õ@2¥§kXñ@à};²õ@ôWá'g°õ@#¦îÞô@]¿ïT4÷@Ö}{¼¸ò@L(|æ_x000C__x000F_éö@2Ñ_x0002_ _x000B_ñ@ÔNÿ6äµô@ÁPØ_x0002_zBö@_x0012_r_x001D_mó@áÑ_x001B__x0005_O,ñ@nÑ«ç`öð@Âá_\Ì_x000E_õ@È¸Ç_x0003__x000B__x0018_ô@z&gt;3RÞõ@Üròö©ð@Z£ÿ*7M÷@Í!c±csò@_x0013__x0002__x0001__x0016_5ó@_x000E_Ð_x0002__x000C_5âì@0¹õÞ_x0011_ò@_x0010_¼SEJò@.»E2ý¾ô@J±Qy­¤ó@_x0002_@Ä»Ä	ô@ëY_x0006_¢Ïdõ@Õå*_x0003_Çkò@,RXHô@,¡@þ_x0007_Æð@OºÝô_x000D_ð@ÐB¢î_x0008_wô@Ø¬Q¥Ù.ô@DpUùòò@©_x0004_Î&amp;_x0002_ï@bÜÉÚ½_x0007_ò@ÇV¾Ý_x0015_qô@7]_x001E_×ó@_x0001__x0002_1£_x0019_Õñ@$×¨|Óð@¿suB/_x0004_ô@ÆÑ1 £ö@E«¶yÆ¿é@_x0006_ü_x0011_g½5õ@|ë9´Zô@£.pë@¬ñêðó@BsÚ ö@bÒ_x0006_Oª5í@÷}Ô_x000F_â1ò@0_x0014_³y÷@8ºiºò@À_x0004_¤Ëúó@HâeXZ_x000D_ö@Î16[Áµö@[éÜ2üô@#_x001E_v÷¯ò@:ß_x0014__x0016__x0001_í@-¸OâûÌò@_x001D_Ù_x0019_¿Ü_x0006_ò@Z¯(þ_x001A_ñ@Àª_x0017_æ5ö@Z])}èó@ ÚOïL\ó@wì/%ô@äµXï_x0001_÷@\Àodðªò@x	ý_x0001_ñõ@_x0018_ÈÖAð@-t`_x0001__x0002_îUö@ÈFQd_x0013_dñ@Zk_x0010_Äîô@ñÒAã÷ô@¼TÅ`_x0013__x0007_ñ@ÆyÂ_x001F_´_x0014_ð@è- ]÷@;ü*'_x0006_Éì@_x0019_=ãe_x0018_Iì@âáwµ£gñ@¢U2,Pé@_x000B_Ó*asö@_x000F_A4\ð@³¬Mó@HÝ´ÿñ@\ÚY_x0011__x001E_õ@_x0016_ù_x001F_Üñ@Æ_x0019_Xê¡Oö@Ñ_x000E_[|þ_x0016_ò@E2_x000F_~keö@_x0016_Å±ñ`4õ@G°õò@0w5_x0008_ÄO÷@'GÖ~_x0004_ò@_x0018_èDkOò@æÞ´zö@ÄÊ&amp;Hð@ÖoÛáî@¢Âèöò@û[°/£ó@ÚqR|ô@}ß{_x0019_hZó@_x0001__x0006_áÂù±Àèõ@8ù(_x0014_øò@©÷éjDô@_x0013_«-K_x000E_Ëð@ä±º'`÷@[G0"{ò@ÊÍ_x0006_v¢Îô@_x001E_ó_x001E_`¶Rô@ _x0008_Û_x000F__x0002_æð@_x001E_ÒÿøYò@­U{í@ÂBª_x0006_Môõ@_x001C_'%_x0010_,ò@BVÍ_õ©õ@,Z±¥_x0014_ñ@Ø_x0003_Uñ@PGÀÔåIó@@!_x000B__x001D__x0004_rô@¶oZñ_x0017_ò@~äùwí@Æt/×¡ñò@_x000E__x001C_DÐðJï@Ô_x000E_M_x0005_×ò@Ô0øF&gt;&lt;ó@Ã_x0019__x000E_*¸õ@|ÖÜ¾wò@ÃËT3¶ï@p&amp;ËÅ!õ@v2:_x0014__x0016_ì@Dý@_x0006_àò@/q1»yðï@_x0006_K²_x0005__x0007_á5ï@¶úÑ¦:4î@_x000D_ÁV°_x000F_ô@A±àuÝñ@©6)ÜÝî@[ã¼©ó@_x0008_ÓÚ6¬î@ÆÈ_Clõ@wÒì7ûì@_x0001_\vgÜÑô@ùçËî¬Pë@ÞÜ[ÏJí@_x001A__x0003__x0010_°7Ùô@_x0002_ö3_x0018_ÇHï@¯ÔÁ?äñ@-$âÈ¯ó@lÃíjó@_x0002_ØiéÛÚí@_x000C_ _ìð@5­:uuÅñ@Ó_x0012_¬ÀjNï@åf?ýúñ@V0_x000D_kÛ_x001B_ï@Ód_x0006__x0004_õ@*M_x001D_@;´ô@Bæ1Ëµñ@3I»C_x000F_*ó@Jß9­_x0010_qõ@`ýFØk_x0012_ô@^oE}5ï@Ùoô7ó@Â_x000B__x0018__x000C_=ò@_x0002__x0004_Î!_x0007_®Ô½ð@_x0018_Ö._x001F_Þ´õ@_x0017_¶DPß¢ñ@Ìiys±_x0003_õ@kÙÎéËõ@d~JK6`õ@eÁí®_x001F_õ@_x001C_ã½ÿò@W2¾3åõ@/m2öñ@_x0001__x0013_xF+ðó@ìV_x0010_u1Nõ@dX"ê@õ&gt;¥7_x0001_¹ô@Î$_x001E_{_x0006_ö@Z_x0016_ Ñ/Cï@¾³L¿© ï@ç[R_x0019__x000D_bì@_x0016_i_x0012__x0008_¬ö@ËB¼2a`ñ@ÌU¢Hçcõ@+ûmkF_x0004_ö@tZqÏTÀí@ÜºØ_x0015_ð@ðYÒÁÞÖñ@=ß'³¦_x0001_ô@Ô_x000D_Ýò]]î@nÞ_x001E_d=Îñ@ÞVá\(+ô@£Àgh²æì@`¬½Êñ@_x0018_ãS_x0001__x0003_ßæó@4É¸ó@²ëäý¤ºò@¸¡¦~µö@ñçI!¿ô@ËæÏþÁÌõ@oªÍpzJõ@ßFP½ò@µjÉ_x0015_\ô@Æ}_x000F_Ö_x000B_´ô@Þ¼Îª¹®õ@_x000D_^8R$%ñ@å0Èð_¦ì@_x0008_VUtuÒó@_x0012_Ï¨­üó@L_x000B_Ñö@Ì8./õ@_x001E_Éãò@BÉæÙCð@_x0002_Òn­[Ñï@e[x_x001B_Øì@îÎ0ò@-é#&lt;÷@Hzyñsõ@W¥Íô@Öz´·çÿó@Z6}Ñ8õ@Feÿ1Ý_x001D_ò@,3c ©±ö@_x0013_WÉSð@G/ûyøð@V|Ñ_x0015_$ô@_x0003__x0007_!xJ÷b(ñ@0úëÛªÍð@_x0001__x000E_æ_x001D_æÊð@Í_x0019_ªíð&lt;ð@e_x0008_»{.Uô@8ú_x0002_E¾_x0015_ñ@maêKöô@_x0002_æ_x0005_Tç^ñ@¸¦Ènáñð@ Ö*X_x0017_øö@¦¿_x0006_Y÷í@êEÇßÆ¿ë@.w!;_x0002_&lt;ö@¹_x000B_)e´ò@èOKÅó@ ÔÑµè9ô@_x0011_áÌ9ñÐõ@Ù¦_x0004_[òê@_x0002_X¥­õ@æ:ïÆÀæî@ªòS&gt;{ó@q{ÒZzñ@©©2ì0_x000C_ñ@Ç=&gt;]ëð@¼Å-c2õ@Ç[¶LjJñ@Ôeâ[¬õ@¹ä_x0011_»Kð@_x000F_nFNQ&gt;ò@ðÄ@_x0008_fÎò@¥ ¿?4ó@TA_x000F__x0004__x0005_è_x0008_ò@éÏc4+ò@`­Ô_x0008_IÔñ@"Yc)ñ@¨À5ýÝâö@µt&lt;ªcLõ@&gt;É6_x001D_3:õ@æQÂRô@ëÈ¡}ûñ@]ú	ýÁ_x0003_õ@z»Ìñ@£ö_x0007_ý\©ñ@8Á_x0001_×Ä÷@ôý¼ñ@_x0002__x0019__x0003_J_x0008_õ@L_x0006_nY¬ô@_x0012__x000E_Q¤×Põ@_x000E_}¤ÝH{ö@ÐbÖiØ_x000B_ï@_x000E_ºW.Çó@&gt;_x000F_/Ü]õ@&lt;v_x001D__x001F_¶ðö@X_mtm÷@ìñëi_x0008_&gt;î@ðsÑ:ô8õ@l¼(2Öö@?öÒêµñ@6¼²_x0019_ä_x000B_ó@(i#%Xí@²E\K±õ@\²Ã_x0010_¯öö@²óìõ@</t>
  </si>
  <si>
    <t>9f8fe396a1107dd6da01f7b292c9c9d3_x0001__x0002_69¦lpô@oqÞPòñ@Þ_x0011__x000B_¸¼jô@@SÒ5äªö@_x0018_M _x000C_\nô@_x0011__x0001_¯×=ï@¢òÍyz5ó@|Ø ¸é_x0008_ö@y_x0006_B. #ì@]¦!]âõ@N_x0003_F`õ@Ç_x001B_)ÞHNö@øÿg»¼ô@b1iæô@Ö§¯õ_x0001_pó@¦Ê8ûðô@_x0019_ã_x001B_ÖWBó@1?5_x000D_ÀSñ@·ÒÔ_x0003_ì@_x0011_G¼ö@)k±Úô@ì_x0016_?5Eõ@UÃ%Êdnó@Ðû»)ÿÚñ@úÞZ6ºñ@Ä_x001A_£_x0012_ð@©¾25`_x001D_õ@ÓÜÚð@±Ùìñ@IEeKd+ô@´LvÒð@ÂJ|_x0001__x0002_vMõ@«_x0016_Dð%ð@_x0001_¾mìÄõ@N}ùhó@¥Q_x0002_õ@Y^,e}ò@$n;ý£µí@_x0015_§óÄä¶ó@Áéûäeð@_x0013_ªZ&amp;u_x001D_ô@_x001D_íÉÌñ@:OÆ#_x001E_ùô@_x0010_.?Âiô@àÍ_x0017_Ëö@8¼-ïð/ô@_x0001_oîßYhö@Ó$|¿ÀÇõ@FåÄûõ@Î¶Î8!ùõ@_x0012_t_x0016_+/ð@·UéØô@ÀjlUºð@_x001E_Á_x000B_$*:õ@«Ñâ]_x0006_í@_x0013_cÊ:î@øÃyx+¥ð@£·ýíÉcõ@_x001F_"Võ@_x001A_/L`#dò@9Ë9øèð@­#_x0003_9õ@_x0012_	Vüô²ñ@_x0001__x0002__x000B_	"¸0$ð@[/uõÄRö@½_x0010__x0013_#d_x0004_ö@_x0015_\¿\Ø_x001D_ë@mK_x000D_r:có@_x001E_NÏ¡_x0015_(õ@_x000F__x0011_ÄySýï@t2Ud¼ñ@èýzû_x0013_ó@Îûvlô@%¥?¸ ¤ô@4¸%jî@cfñûÛðò@ªzëð_x0005__x0016_ó@íË¼Dçó@´l_x0013_f_x001A_ï@I×¨Rõ@ÜñÁ^Øô@R_x0016__x000B_²æóõ@_x0002_öoÑçAó@xô§_x000C_ö@fùÇëmvô@_x0010_¼[O_x0010_]õ@Útö±àô@î°_x001C_z_x0001_ó@×KòkØèð@dÍD}çó@_x001D_ý_x001D__x0004_4ôò@Ô§Ureô@_x0008_'ÕvÅç÷@vµ×¸Uõ@ÆÎj_x0002__x0007_Èaò@ß[$_x000C_Òí@õû,§ô@ _x0015_ÓFëì÷@WÉFO_x000F_õ@OìpQËë@ráé'8ö@Õ-U_x0014_+Jï@´_x0007_Ï'Rjô@Û_x000F__x0019_gT«ö@Ï_x0006_4H2õ@¶v9È_x0001_ò@p&gt;8ô@â:AIµó@RË¬Ð_x0017_Uô@L³z_x0004_ñó@9*T³ò@RH_x001A_Æ_x0006_õ@×_x000B_:Á¹ õ@Z­_x0019_o ?ô@YsçÂMô@¬_x0016__x0017__x0003_Ý[ñ@náâZ_x0005_§ò@ÂO,	_x000B__x0002_ó@¾É²­¸_x000C_ô@_x0012_ß'_x000D_ï@´d_x0016__x001D_s&amp;÷@4¶:ÎøÈô@rC¤·GÜò@õin_x0008_È-ó@_x0012_ ÌÙñ@Ó²_x0001_® í@_x0001__x0003_HW_x0018_×\ð@û«_x0006__x0001_ì@c__x000D_ky­ó@Y_x0006_]æbó@¾(_x0004_:¤ó@Ë2E¦¢E÷@j_x0006_&lt;Ò9ï@éP1§ø_x0004_ô@Àrf)_x001B__x0008_ò@¨¾J§·_x0005_ò@Ï½0ú	ô@õÅ´3DPí@ôÏ_x001C_ó@(Ö0Tô@È©Ô_x001C_õ@¶Ü&lt;kô@£Þ_x0002_A©&amp;ô@_x0006_¦Ú±*ð@-ß®_x001A_áô@ð-KuTõ@8_x0013_9"Ðéò@Dµn¾ô@Èvf_x001E_,¯ô@_x0004_ì%_x000F_V+ñ@_x000D_._x0006_'6·ò@ü»¸_P&gt;ô@ÏÒbhêó@#0ã¹Mò@H_x0013_óoö@öÞÿ»Pñ@|ÅF].Aò@_x0017_+_x001E_b_x0001__x0004_Ìzõ@®Þ­Rfî@8QyD¬í@îß_x0005_SAô@ÝÂ_x0018_ò@ÐÖhòð@ÚËüfÒô@%BÇ_x001E_ó@ì%t_x0001_ì@§ç+jK_x0013_ò@|ú3ñ©_x0019_ó@Çâ¬_x0003__x001B_ó@Ò¿¯ßÞî@µhØºñö@Þe4ö@uXprYí@¶_x0002_­³_x001D_±ò@¤éB_x0018_ô÷@_x0016__x0003_³-_x0010_ö@Z|#ñ½ºð@ü "-_x000F_õ@ú&amp;Ðºó@Xÿ9Ú7k÷@T_x0017_B_x000C_ÿõ@F½7@Éó@`\6_ÛVð@ó,í_x0008_±ô@0s¾÷¹+ô@'Tñ_x0011_¶ó@ªØNð_x0019_í@Ú²0qÄwï@Ù_x0008_l¶_x001B_cî@_x0001__x0002_é~_x001B_¾ò@B±õ¼éFð@ÂmJ&lt;»ô@_x001E_)«F&gt;ö@Â¨A÷Ãô@Ê¬²ö§¹ò@	âR5_x001A_°ó@¬8&amp;»õ@uPqë]ö@zX"Kô@À­_x000F_)_x0014_ò@´:_x001C_2 ê@$ÍUMã9ó@)Mú,Ûñ@Uô8A*ñ@ö_x0002_V6/ö@hÙ \W°ó@°¿_x001B__x0006__x001B_,ö@ø¡9ã(S÷@àeº¦1ö@b4Zº®èõ@¤¯clFkñ@F_x0007_,Zùèõ@àJÈg¾éï@P­`÷3î@å_z­1ó@_x0018_¾5vóõ@Ìq_x0017_iv·ï@«¨¥®ùê@±h1Í.ªó@E?úW¼ó@QÃr_x0001__x0002_ÊA÷@Ð_x001A_èôð@¬Uð²ßö@	Ô_x0010__ö@âê¨Ñ2°õ@ìau_x0002_'ó@0´â?_x0013_&gt;ô@V{jc_x000F_Mô@Ê_x0012__x0014_gÁIö@:Úøxónö@_x0016__x0001__x0018_É_x0005_ó@_x000F_Ü3û_x000C_-ð@¤¯_x0001_\¿áõ@*$)&amp;cµò@I_x0019__x0007_m8õ@hÁ_x0004_ö@eÃî÷1ñ@uö´oï@2wA_x0018_÷@by¾ÉOê@ob00Båô@_x000E_9y/ªGð@Æy¦¢ô·ñ@gy?#'þð@ÀP|_x0008_÷Hí@îÚëü0éô@_x0012_ÆÄÒw_x001A_ö@X¹"_x000B_ó@§çLTõ@°%k´­÷ð@A¸S_x0010_:÷@F(Zf=õ@_x0001__x0003_k|ÛTö@ä-K Èó@y_x0014_q_x0001_3_x0005_ô@¬ÚU_x000B_î@²ÙhD·ñ@ehð¦e_x0003_ñ@üTÕ)qçð@B_x0011_AÌQñ@z×oûË_x0002_ò@N³)¼_x0004__x0016_õ@±«­x»£ð@&amp;|ï¥Ä_x0014_ê@_x0015_æê]ñ@_x0014_Y"-àõ@_x0014_xàS5ò@8î*Ñõ@"_x0006_;È_x0007_ô@&gt;ë=_x001A__x0006_ûî@üÎÍ_x0014_öïô@_x001B_&amp;-1Pò@_x001E__x0003_5òºfö@=Ù?è´ì@ÔèVjèñ@&amp;2_x0012_)Sí@¡È×_x001A_Æó@6°Â9ô@¿áàÌÏ»ð@r@¼£\õê@0{#_x000F_]ñ@ü_x0008__x000E_rrñ@0½UäÎ_x0017_õ@º_x0008_w_x0007__x0001__x000C_³âõ@ðL*C56ê@ñ_x0013_p?añ@_x0004_¼z½òò@_x000D_Ì_x000B_´øò@_x001B_"rPÕó@fª¡£_x0007_õ@àÚ´_x0008_³ð@é®_x0019_Òô@æã¢4ó@hmÛájñ@zÄäQ`P÷@?R,_x001E_Uó@_x0010_¾_x000C_v®õ@ÚThÐñyó@9_x0010_Jö@¯_x0016_ë¤nò@ _x0014_a_x0006_¶_x001A_õ@¦ìÁq³_x0012_ö@ ~«_x0007_ÜYõ@ÖùÇöó@~J	_x0011__x0014_\ó@~àòÛ_x001B_ö@`o8_x0001_"ô@TA½¨_x0019_ñõ@/­öEô@_x0002__x0014_dwpÇ÷@cÞ»ùµî@_x001C_è_x0003_9ñ@¤^_x0005_ãó@_x0010_~^_x0013_ªô@_x0018_lÌ~^ðõ@_x0001__x0004__x001B_É=ñCËó@Ù_x0013_¤9¶R÷@my_x000E_Ø^ô@Ùe°O³ó@ òèþ_x0008_Tð@Ìv¹ò´ô@1¶$H_x001B_%ö@ØN8½Â_x001D_õ@ÕlÖ/ê@_x001F_}füÛò@´/i¼¦÷ò@ ¡¯_x000C_Z_x0003_ñ@6¶{_x0001_;gð@É»KìG_x001F_ô@&amp;RÄ`Wó@·¬_x0007_ÁcAó@MId__x0002_êö@&gt;Nj²O`ò@h¹_x001E_í&lt;Êñ@L#Y¾k_x000E_õ@Å¦M_x0012_zô@&gt;ÌªÓ;Æñ@_x000C__x0003_ÆÇõøó@ã-[Z"ð@¾WUB¤ô@_x000B_èYHøó@éiÊLó@à_x0018_diYÌð@	âW+ñ@zh_x0010_ãgì@þ8æÕ^_x0016_ó@Ôm«h_x0001__x0002_â¤ó@ª_x0005_w]/ô@ü_x0014_$_x001C_kô@_x0006_t)	i=ó@Ê·j-P¾ô@î~Ó_x0005_K°ô@_x0015_]_x001B_§O£ñ@æy¡Ëîó@ö$ØYù¶÷@üV½Ì¼ó@ÌäÜ}&gt;ßð@îà( _x001A_/ò@÷&amp;!dÝö@¦Æ·_x0002_èÔó@vÕ$ÂÜæñ@ß&gt;tuÃ÷@Æ15ÕÑñ@@ïÛ_x000C_ ÷@ºS¾Ztö@1¼_x0019_wQ^ó@äD/©¯ ô@b±¿c¹í@æwø°P§ð@_x0010_+­_x001F_Ðæò@@mZgáÈò@ôeHQô@DåÍ&amp;_x0011_å÷@ð_x0010_½&gt;Zö@âùMÔùõ@áº}Â÷@ÝÞÊËô@søÇârö@_x0002__x0007_µ±gUI¥ñ@_x0014__x0008_þ¶¶ó@"+ð_x0002_íõ@h_x000B_/ìUò@n»_ðì@áí=8ë@d_x0004_yÄ»ñ@Örk+_x0011_Þõ@_x0005_0ªùó@ügcÏ_x000B_ð@­cØm~ûõ@Ð8rÎ×ãô@õ_x0001__x0010__x0004_°3ñ@ºìU»_©ó@¼Ëô@_x000C_@ò¾0Sõ@T*»ùhRð@rÕ_x0002_&gt;_x0010_ï@_x0003_àLÇ¶ó@N^Üã¿_x0007_÷@Úµ\®ºê@\å¿óM&amp;ö@Rß©ð_x0001_ô@ì´Fzó@`Éc&lt;èñ@SU'÷P_x001E_í@¢³WrGñ@tßL_x0006_ò@EnÅ1ró@[×ùf_x0007_ê@âÄ»µ»ñ@Ä_x0018__x000F__x0003__x0007_~=ò@Y!\Ã_Sñ@`¨'Ôûó@_x0004_¨íTÔ_x0006_ó@_x0004_ _x001D_^_x0006_nõ@¯_x0003__x001F_½Ìô@À4_x0005_	ñ@&amp;_x0012_ÌÖô@_x0004_ß"U"ø@_Ú_x0013_Oýó@ª_x0001__x000E_^0õ@á_x0011_Dó@§ìMAô@dHpÑ»[ó@é·9}nð@|­RzÕ­õ@	Y4áÑö@&lt;bÑ_x0015_eì@Pü_x0011_³_x0018_ô@|¦_x0008_ øLô@J$Ò_x0003_-ô@V¿_x0002_.åIî@¤õ_x0019_Ev*ò@_x000E_ewThñ@äq]øöó@_x0019_p_x0013_ò@¨Cm±Öö@ôÖJ_x000B_7ò@èè{F¤Jñ@ÜV Æ+vö@_x001F_8OÚbó@4®sC.Àñ@_x0001__x0003_Ð_x0013_*e¨ô@ªçåó@|ÐÀ_x0006_!ó@º_x0001_*{_x0002__x001C_ð@_x0001_ËÜH¤ö@_x000F_&gt;´h_x0018_ó@~i\­ßò@ªº5ø2õ@ÿ0_x000D_óM¨í@Ü÷_x0016_&gt;ö@&amp;rüm5ò÷@Ñ_x0007_ð@¬áùê¸¥ñ@øab5N_x000B_õ@&gt;Îpá_x001A_õ@Æ±ÒÔÕ*õ@#A-í@´³BÐ ñ@l_x001C_Vg_x0012_Mõ@j"âÞ¯ò@ÎHQDò@&gt;_x0014_¶à|ô@7Tp,Xô@~i·¶´ê@¿§Óé_x0015_ð@^ÝAï9Öò@ÂúBó~ô@ê%.ó@Öà«ÅÅ2ö@_x001C_%ì&amp;Oõ@[º5_x000D__x000F_ö@Í!÷ó_x0002__x000B_m[ð@÷ùY¸ñ@_x0006_Q{B_x0016_ö@/_x000E_î_x0016_ëî@lI_x0013_Hó@_x0008_½½¯z¢ò@4L_x0003_Òt_x000F_ö@±,_x0013_t¬	ó@_x0014_Ì+_x0002_õ@_x0003_leñ_x0004__x000E_ó@Ôö_x0007_¥_x001E_ò@	ÌZvò@_x000C_½ÕÉHÕñ@_x0003_¿ÎTö@ 7²ÖÆ_x000C_ô@TY_x0002_%ï@Iw{íô@q·2%_x0015_ò@ycÕÞ@5õ@È_x0010_~ç^î@&lt;È}ö:ó@`_x0006_wë&gt;òî@|_x0005_!*Wò@2G2:Ínó@§³¸÷èhò@N©2s_x0003_Úõ@v²£¨Fñ@r_x000F_ú_x0001_Bô@ÞG_x0014_­½Qô@ÍNð©_x0016_ô@%TK_x0017_i2õ@äÛÈ_´ô@_x0001__x0002__x0005_nû_x001C__x001F_9ò@ºëncúX÷@è_x0007_:p_x001F__x001F_ñ@ _x0003_¹i²î@U»ÔÐ.Þö@\Î¼_x0008_Çµó@8ùÐ?nÐð@Ëç®Ùí@8+B_ò@2E_x001C_%à!ö@;z(+(Åó@_x0014_ïÞ¿¤·ó@HPs_ð@~º!)÷@K©_x0002_@?ô@¿L4Pìýñ@À_x0019_j_x0012_-ò@_x0002_%ùõ@_x0012_ñÞAM½õ@:gé¦pÕõ@tßÒ3gò@m»ÕÙõ@"_x0001_4Åõ¹ô@í@'¾(ûó@õíÀ'_x0004_ôñ@_x0004_pS&gt;»Áô@^Ó»_x000C_`õ@F2Cb{_x0017_ô@ ¹@Ùð1ñ@/3¾ß.Eó@W_x0012_ûd×ì@Pu½Â_x0001__x0003_¯Xõ@¹P_x0012_?_x0002__x000B_ò@ååÒAeô@Î&amp;ï£\eõ@&lt;&lt;-°ÏWò@_x001E_ãBÓpÎô@Úqä§»õ@ÊO%0Ãì@d¾_x001E_Q_x0010_sô@XXÜÙ]ô@æôj¼³Õô@	Èì|ö@,_x0014_ÙOõ@9_x001F__x0014_ý(õ@ë"hådó@å_x001D_O#»Èö@0G_x0002_Ätåí@Ã¬I_x0010_Èð@xÔ_x000F_bó@_x000E_EW/ìí@_x0012_û¡JCñ@ìe_x0002_[ëüö@òÊÔ¨òë@ÉÔø¡_x0014__x0007_î@_x0002_çc]ñ@ñ1 ð÷ó@dÿÕ_x001A_ô@*} _x0005__x0015_÷@õMpÂÏbð@¦}óq'îð@®¥ê_x0001__x000B_ðò@7ê{Í[ë@_x0003__x0004__x0008_Ãõ2ì@ÔDW_x0011_Zñ@D½_x000E_öKô@jä±ËÐ_x0015_ò@_x0013_8¬QOäï@X&lt;àJûõ@wlÅLò@µè&amp;D%Rð@ðl¯Ô_x0013_÷@$LÂ¨¶©í@klsl'9ñ@Yö=ð³ó@_x0002__x000F__x0012__x0019_Åî@_x000C_'ÙxHBò@mVxÛVEò@x"ooO»õ@±êªQò@:ðâÿ=ñ@®_x0001_pCòö@_x0015_B_x0001_õó@ØË_x001D_ýó¾õ@Õ_x0018_-Ýî@Fxîð@Äm_x000D_¶vô@_x001A_ï_x0007__x0013_õ@à¨_x001F_0hÛò@_x001E_­_x000E_,OPó@1ÕÇ_x000E__x000D_íò@5x¡W_x0014_hí@_x0016_ô_x0004_Y5ëõ@GËt A$õ@h|i_x0001__x0004_Csó@H¥Á_x0019_ò@$]R&gt;ô@Áù_x0015_Yõí@Tqs¬_x0001_eó@*Mv_x0012_	ø@Àû_x0006_ü_x000F_÷@Îút¡)°ò@X_x0012__x0001_Q_x000E_ö@ºg_x0013__x0008_ ò@_x0008_bÔ_x000F_]_x0002_÷@ª÷ú`ô@°kÎ¸÷_x0016_ö@¶ °hô@X4½Wª¥ó@_x0016_B]_x0012_2®ó@èâ.&lt;ò@_x0013_+å-¹fì@_x000D_Üa|Í·ð@ÄÇAf&gt;Õò@_x0010__x0006_û©ñ@¬ºæWÀjñ@$Õ_x0012__x0007_õ@üâ¤9_x001A_ô@`Vg_x0011_Iö@ñR_x001F_ä_x001A_oí@ê_x0014__x0007_0Í_x001F_ò@GqóúÝð@¤l°ÜÖüî@z_x000C_ÒÒXó@_x0007_ù_x0003_7fñ@_x0019_½áë@_x0001__x0003_s³J¦(÷@ìpXG_x0018_0õ@C_x0002__x0018_+J³ñ@dó_x0017__x0010_Í_x0018_ô@_x001C__x0012_L57_x0019_ì@ÖUaÚ#ð@&gt;_x000C_;Òð@¦¨Rjîõ@vÉë0_x0013_ó@p_x0004_Í_x000C_Wýò@îñÄÞÎö@)r¶°²3ó@xf¬ßò@Ú_x000B__x001F_MÃJð@Ò×bÔÈ_x0016_ô@,$6T_x000F_ñë@Ð¨©dô@J_x0004_*âó@8Çdg,õ@úØÑø5ô@ÍU×j¿ö@ÿ_x000E_Å&amp;_x001C_¨ï@`_x000E__x0018_¦ò@Îìªé_x0005_ë@2z_x000D_¢5÷@NË_x0006__x000D_ö@s_x000C_¦«~õ@®_x000D_¦àg¡õ@"_x0018_êÕô@Éþ(_x0003__x001B_ò@¿5uFvî@*nèZ_x0002__x0003_oóó@	OÒö_x000C_ó@IßVJ×«ê@_x000C_ÔTE_x000B__x0019_ô@A3:_x0001_çò@æÆRò¼ö@n¡ÍK_x0010_ó@Z_x0008_dÐò@¦ËòÏ`Êó@lH/Géì@µwfá¼÷@9¢å@_x0002_Zð@@/IMdÌï@I­ùMAýð@ªºô_x001E_B(õ@iBÒ_x0005__x0019_õ@Ì_x0008_.¨Vïó@::#­_x0017_¥ô@Pu~_x0001_#Íô@µVf-ó@qçÕ­©ö@¦_x000E_ig«ô@_x001C__x000F_®75õ@¾_x0004_²_x000F_­uõ@_x001A_qìGô@¬#_x0014_ºÉî@hÍºÔ%Üö@_x0003_»ÇÒÚHô@»ÅÐGð@¬è`_x0015__x0007_?ô@ÓzôÖI_x0002_ò@_x000B_a§#ÙLõ@_x0001__x0004_ÜõJC*í@ÝÓZõôî@Z°Þa_x001C_öï@J2­{b'ó@ì\A¬_x0015_÷@×_x0005_ÅÎÿî@ÊTÃ¹Nåï@rú1f5_x000F_ñ@Èõ|xU\ö@W_x0013_æÅ2cñ@Xý7Åô@¿öQóé¿î@_x0002__x0018_µvaðó@¬ÉF_x001F_gö@_x001B_Ó_x001B_voÕð@¯]­_x001D_?ñ@±_x0016_Þbñ@=@¯_x0013_eúì@ê&gt;_x0013_ô@¶L$ôH»ô@î4¥_x0003_¡Aø@?A_x001C_í_x0004_*ô@4I~·Wò@Þ+_x0007_qõð@#"qÏråñ@&amp;á¶òpuö@&gt;®Éó@#!®_x0010_jó@F_x0008__x0010_À^Ðõ@öÂÊ_x001F_?ñ@í",j{Óõ@[_x0019_ß_x0001__x0005_V]ó@¶:¨%_ñ@_x0007_6vèXô@ÿ=9gGê@°_x0003_q_x000B_øï@B)õ@Q¨c¦'ó@tOw§Ì_x0010_õ@x+}Õê4õ@DLró@ª=Yß¤aõ@fc_x0012_ì_x0007_ö@_x0017_z_R_x000B_÷@ÐÛ_x001A_DS_x0018_ó@§ÂWC_x000E_õ@ÑMÁÔ_x000D_&lt;é@:P_x0013_Ätñ@\4_x000B__x0005_ò?ð@§NÚx«3õ@Û¨égîð@#OY#ð@Ê¤0Éñ@pØìÿé_x0011_ñ@ºónH_x0002_ò@_x0008_bFËø_x0002_ó@/{Â[/_x0004_ò@¦wÕô}ò@9ÿì÷±¾õ@ì_x0002_í¬óùò@à¤	n1ëó@^ZÎ-ñ@0ÖàÔ_x001F_õ@_x0002__x0003_j_x001A__x000B_	ZQó@Æ6n?Yô@Õ!¥Aìò@ÎñÝùöò@º:T±Üô@¬A&amp;l*tî@o_x000D__x0018_v?±ò@¹#Ø_x0017_Éó@_x0001_çt±_x0016_ò@¢ýGÑë@$;-ÛÎ*ò@dKØ­sô@ýJËdwó@²¨Æ~yñ@èìß¨P_x0014_÷@TàW2÷î@¥s_x001A_jãÊò@Õ_x0012_-Bó@®Q)J_÷@F+Ø,Hó@`AYÆÆ{ô@ÚGD*&gt;ó@XR¢_x0018__x0014_øð@Q(#¾_x0003_ö@E«x0-ò@!¥³Ñ~mï@_x0018_°ûÔó@d_x0004_U_x0011_øRö@B_x0017_ÂÄ(õ@æö}_x001D_fó@ìhg_x0019_°Kó@)_x0018_Âh_x0002__x0004_$ó@uÅ_x0011_D¿Tð@ÞjÃ7Öàí@®FOÍð_x0019_ò@K8}_x001F_%¾ó@oÅ@nô@ÝÞ_x0012_[_x0005_ñò@_x0016_¸ùÆKOð@Â_x000D_ÆVô@¢¦ xUî@à¥1_x0003_Y÷@¬H¯g÷Zñ@.qöãû"î@_x0016_Ú´ ô@z½Hcô@0ªÜ?ñ@ëÓÂ¿AMó@_x001A_3_x0017_YåLò@z,ìO_x0011_ì@f_x0005_Ï_x0001_z¸ì@]_x000D_\±6Xó@_x0013_&amp;ÝP_x0001_ð@æ0V+æ¼ð@u_x001C__x001E_Ä+5ô@Ìu¯ü½¿ó@a_x001C_Há%ó@òû0&amp;¤®ï@M(_x0018_úxó@&lt;¨W¦~ö@û_x0012_ÑEàï@ué×¦²ö@pYï»ó@_x0002__x0003_¿!©Qdñ@ÎaµéFó@*Ä_x001B_Xrö@nVz¨ëó@bÆ~Ü_x001C_ò@x×"	_x0005__x001D_ó@ÊÛý%9Wò@_x0007_»ýY_x0016_^õ@_x000D_ÄçHEö@ôó1n_x0010_ï@Þ¦£x_x0012_õ@mUY_x0005_´Éñ@e½sÖ_võ@_x0011_Ø)¸½Õî@&amp;Éfõ_x0018_%õ@Ï_x0006_§µ_x0008_ªò@Yºv_x0003__x0004_ô@_x001F__x000F_ÿ§¼_x000E_ò@¿¶aå¢¸õ@·N.Ûô@ºâ¹³ôõ@_x000C_cËJÀÂñ@ó_x0010_ÞI\þñ@¦Ke% 'ñ@HCjDqÁö@Ójo_x000F_^ð@®_x0001__x0012__x000D_¹_x0011_ó@¦&amp;nòÃõ@¢íZ!àXï@#ØPðÐ&amp;õ@zey_x0014_kzô@Ùõg_x0001__x0004_8 ö@[_x0004_9ç¡ñ@ÖÑ/ê$Jó@Ü;_x001C_Ç(Oô@_x0010_Z"÷_x0002_ö@ÌD0½_x0002_ô@7\Äëö@»DÔ°¶ï@xQð³Äàð@!_3l_x000B_ô@÷&lt;.ó@vo¹dVîó@¸u _x000F_8ï@ê40éÔð@#äÂÑCô@Sk¶¶_x0003_ô@_x000C_î£^îò@÷å_x001F__x0018_éô@[ìx¶ö@/õKøsñ@ÎÁ?F¨î@AVWFGXò@Pø6Q­óò@ó·À©!²í@q]ª¡¨çê@Æ÷_x001F__x000D_j÷@ªút_x0018_eëô@à;zv_x0001_ò@êÕöA¥õ@Õu_x0014_úüsò@ +Y_x0013_ö@o`³xô@_x0001__x0005_-bÐ£äð@3EpæÔcö@vÇñèzéò@WàËÇò@·Ëmè_x0004_­ñ@ÔRh_x0004_µôò@`U¨ð@xjñ!íô@XRzl®ð@d&gt;ÄeÂ¦ô@¢æ&amp;eüí@ÂgõgT_x0003_õ@[¦vÿyò@_x0010_z±x_x000C__x0011_ó@ªú´Ú	õ@,¾Û- ñ@¶S_x000C_dõ@iæ2qÿtó@Tß_x0004_Mí@i!_x001D_Q9	ñ@ÏH;üXö@ýé§òì@²`Z½_x0019__x0002_ô@4{­%¾ô@ò½K;#ñ@2Ôl\j_x0011_÷@¦õ_x0005_+¤ ó@a&lt;3¤îõ@n_x001E_«ÓFfó@_x0018__x0018__x0010_ôôâó@`¤)mó@_x0016_Þ¿9_x0001__x0002_Áò@f)6_x000D_£}ö@O1EÃõ@_x0016_\0¬êõ@¶·F¦ö@%Þð@8c¨-Uwô@k,Å!*Âò@:_x0008_WúTQò@rð_x0012_â$À÷@úÇû£SÙó@¥ÿ6îKñ@ªË½ 6Të@0_x001A_Y _x0019_ê@n&amp;_x0002_P°z÷@MyÒ_x000E_4ô@*çI(Âð@_x001D_è=Ù_x0005_ºò@_x0014_~Û`=õ@Ao¹'ö@K0_x0018_òó@_x001E_àé[Cgô@ÔS´Î¼õ@B°_x0018_#Äö@¨µ)-UÜñ@]Ë6´J0ô@ l·bîô@øWT%ó@mwP_x001A_ÔÉó@_Òoä ¼î@à_x001C_Óu§Òñ@_x0018_ggÍ4¢ô@_x0001__x0002_=§Q_x001B_ò@ÐÉU_x0018_að@_¥D¾ ò@&lt;ÜMT²G÷@z#æñ­ò@%{15)î@ðêiæoÀô@rÚÐ8ô@l_x000D_Å ²Kô@þ_x0015_áÊÎð@(_x001B_óëéàë@®©Y_ãDõ@$µ`ö2ò@ÚF_x0004_GN_x0013_ñ@_x0010_|	«bõ@G7ÕSYî@Àì_x0019_É§ô@OWF_x0006_éí@/}_x0014_µ_x001F_ð@V]tÐøõ@_x001C_5_x0002__x001D_¼ô@üæiç_x000C_÷@_x001C_yL,÷ùð@â¼eÎûó@_x000C_|¦Xy)ð@ü¡´ãEúô@p¼¡®¡õ@ &amp;tð@Y&amp;üÔ__x000D_ó@rÕ_x001B_¹ô@73Rè_x0001_Ýõ@¢Ûl_x0004__x0007__x0012_pð@d¡ª1&gt;_x001F_ö@Û_x0016_í¾Hó@Àé_x001A_Ul¢ñ@_x0006_¢r[î@_x001A_]Jú_x0019_ õ@"KWÏßõ@d(2Ð*»ð@Æ_x0005_(2ç_x000B_õ@ëóÛú¶Ôò@X¡×{_x001F_ó@È_x0018_MX_x0016_hë@Ø«9«_x0004_öò@RzQï_x0004_ó@Ðßt§._x0001_ö@yKÑ½¼_x0019_ñ@®©vÄð@¬ãÏö@õ@_x001F_ÉÔá_x0012_ò@"©_}¹ò@_x0015_Z_x0014_¾£ò@_x0006_Nÿâ&lt;ö@BtÞ¤±eõ@J'x ê@K`ADáfñ@jC´Ã¼ñ@_x001B__x0003_2_x0013_~ñ@×îl0qô@yðãTõ@	¹EBWËô@f0Ëuï@¾¶Ý_x0002_Nó@_x0002__x0003_¨Ù(ñºõ@_x0006_Õ_x0015_íô@±_x0003_¶LÒöö@®Ã¹ûN5ñ@ñ¦&amp;Ï§^ö@Heò¦ó_x001F_ó@&lt;_x0017__zÖýñ@_Çóþäò@Ýº_x0006_q_x001F_Åñ@èºqÏ'õ@&gt;_x001C_ßøì@oX.45çð@F_x000B_óã_x0006_Èñ@L¢eá_x001C_ëó@Ùý_x0018_kèñ@_x001C_~å5_x000D_,õ@tc6?ð@7Ìp_x001E_Îò@Bê35pñô@ouÓ_x000B_Éè@ùÙy_x0005__x0001_ò@Èqneaò@_x0002_ÕÔN0ö@å_x0003_]Hýtò@^_x0017_BØyî@xW[F1êð@¥+­Üì@s_x000E_i¹§ùí@ÄÆ4V_x0006_ô@tË©LÂ]ö@[ºÜÊ°Êö@)«í_x0001__x0003_,`ö@D%_x0006_ ÙVô@_x000D_¥ïeÑî@a_x001B_wØ%ñ@økÞu,/ô@_x0012_z(·`ñ@ùÉD!)&amp;ó@ï°ª¤_x0019_ð@ÚÎ9¸d$í@Z_x0003_Ý3î_x001A_ô@X=ù7_x0015_ò@®3PÌ ¶ñ@¸rer¼ó@_x000E_Ñ:Ñxô@Ï:ùY	÷@qQè ÌQò@s\H	P õ@bëÉ³»Hô@ÌE#ÇQó@:_x000D_Æ_x001E__x001E_úñ@î¿åû£ö@}ÅE¾_x001C_ó@ô_x0008__x001E_º_x0015_Øñ@Ö_x0019_àsRõ@~Ë_x0018_[¹ñ@6-Ñ­÷@NÇ_x0010_ø_x0008_æñ@´_x000F_d	zõ@°m©Çnñ@DÏàõ¶óõ@\0`ÛöÍó@xO(_x0002_ïõ@_x0002__x0003_r_x001E_:øÒ¡ì@x_x0019__x0014_@ñ@´¯Kû2ö@0óç_x0003_=ô@_x0012__x000D_,Xðêò@ÔeÀ%º:ï@åÒGºÔò@¶§­¬8ó@¥'Gm_ö@HÈb_x0019_Ó*ö@ibuÞzî@Ü~jÄ^_x0018_õ@/Dñ_x001C_$õ@&lt;à_x0006_Æâyò@|Þ ¶_x001F_Ëô@Í;;¢_x000F_Ñõ@xÀvåÏ	õ@ '})6ò@¬´¼dIñ@_x0010_ùvt43õ@t_x0007_«mº¯ñ@~=_x0003_]_x001F_xô@Ó¡·çð@óÓ*ªUÃñ@ºcsHö@ÓW¶ºñBõ@_x0001_®»_x0014_¬(ñ@ÍdZÜ6±ö@x[öÑ ¼ò@KéaNJð@i0_x001C_Ìð@&lt;]f-_x0001__x0002__x0016_ò@bZ¥Æ"ô@èBI_x0010_¼î@SÙW9[ð@¤÷ýõ·íñ@üB¼7Ý¡ï@jdÎ_x000D_Q9ò@fxä*B.î@¬¯0»ï±ñ@Õ_x0010_¬ßøñ@_x000D_êçC/Øì@­rìóêBñ@ dXáPFô@Ï|Iþô@§@þ~äï@âf@}_x000F_·ñ@_x0005_6Ìó@É_x001D_*L.õ@xj_x000E_tbÇñ@ôiFH_x001D_Àõ@ô_x0007_Ø_x0004_õ@pVì:`¼õ@8C_x0006_äó@_x000E_Gïk_x0010_ê@d[TÄÏJõ@æÝ¥`Jõ@¸àà_x0018_t÷@Â«­«í@ëùn#Éõ@M_x000F_SË%1ô@®ÜÖaæ0ò@@_x0013_K¿._x000D_ñ@_x0003__x0005__x0010_»±lÒö@_x001F__x001B_Àmí@CÓ_x001D_ÙÄëó@_x0012_j_x0008__x0015_Üñ@Ç_x0006_eð¸õ@cÊ-n6ó@|4ñ6(_x0019_÷@Ä_x0016__x0006_ö+õ@K_x0005__x0013_8_x0019_ö@À­´x&lt; ë@3ú_x0002__x0002_Äoõ@ªk÷¯ö@Ì3ig×ó@&amp;×ë)_x0011_ö@_x001F_CwÄô@Åü+ð@ÔÖÙQK&gt;ñ@B°õ¥/ò@_x0010_P#4÷ñ@¤Ëéû¦÷@í1_x0019_Ãó@¸%jn_x0008_ñ@ÄÜ{8!ì@ü°ýÑ`÷@¨ÿfýð@'_x0004_×¾Ãõ@HýRÐrmñ@Ö¦ÛÛØ1ø@|Ü0¨Æô@Î¡4&gt;Ï_x0015_õ@sýÅÛó@¼ò_x0001_ª_x0001__x0004_4Üó@ c¨×Q;ô@\5{µ_x001B__x0001_ö@ _x000B_FTzô@¸ÀÛò,_x001A_ë@ÌO»1&lt;xò@p_x0012_í_x0016_õ@Ø¯ÆÈõ@H_x0005__x0002_@Nõ@«_x000E_û¤^¸ë@î_x0004_å­÷ºì@_x0018_Â,4û³ò@_x0012__x0005_¸b:ãõ@cÍr_x001A__x0007__x001F_õ@÷×í½ñ@_x0002_ÂÓu,+ê@yiË%ð@à_x0015_´mk¦ð@æ_x0012_pô@ýYU®@ê@¤Á¿´F_x0007_ö@®_x000E_Ò~2í@d(_x0014_&gt;0õ@:ÀÜböíõ@&gt;aÎÏ*ï@sJÍyò@;Ð3ífõ@$³Ä!ó@mÓsx_x0003_ë@tüoÖ¤ì@¸ÇÄÄ¹Ðõ@&lt;P_x0019_ç_x0005_ö@_x0001__x0002_+ÅëÓ®ò@JwÎÛWPö@1T=G}÷ó@_x0001_þòç¨Å÷@&amp;þ_x0014_R_x000F_w÷@5öé_x0016_÷«ô@­H=©=Çî@(Ùè½/©ö@t»*vß+ó@_x000D_pEùxõ@­_x0004__x001D__x001C_Qõ@&gt;_x001B_nú«õ@¾h£Ëì@²&amp;~	¨Yï@ÄÞÖ'õ_x000C_ò@vØ}_x0004_0õ@x-WBô@Êq½É_x0002_î@K+S_wñ@_x0004_£ÙRo_x0006_ò@eMÜù_x0004_ó@e®O"%©ò@ú|_x0004__x0010_ö@ÃêqXô@Ý½Àõ¬ó@ÏÈPcÑí@g×Á§_x000F_+ö@URióô@$oî&gt;LE÷@ù_x0018_y+¤Mõ@ÀI&lt;_x0004_¤ê@*&gt;uG_x0003__x000B_UÆô@ùÖ_x0006_s_x001B_í@_x000B_¸l_x001F__x0001_ô@ÿõ7?i*ð@F_x000E_ê|kùò@Ì'`Í9Ëó@¼{_x0016_h¡ñ@!Pùð&lt;üó@ÔoË`#ò@Úgi«]ô@_x0018_÷	ñ@(ä_x001D_ïó@ÜÍD(×è@Ê_x0004_õÑ\*ï@äJJS	%ò@9ÂÛð_x0013_üó@rÞ×ñ6ô@Ô8²Àâñ@Öjâ&gt;ò@õ"Á¨'ñ@«*x_x000F_:_x0007_ó@HyY_x0014_xö@ÈÐphZEó@4ª_x0007_üËì@æbi_x0008_í¥ñ@@¿_x000D_Èd_x0005_ô@&lt;:á#1÷@« uW*_x001A_ð@Ô_x0015_¾ýó@A_x000E_»25õó@_x0018_h1¦Åñ@_x000D_ó_x0005__x0002_[Ûô@_x0002__x0004_tRS9f|ó@G_x0002_¯¸í@_x0019__x000E_kQIàñ@ªXR;_x001D_ö@Ø_x0006_J=ô@^µ+åÇ§ì@_x000C_¿¥_x0003_¦ó@Tê¥à@ë@f_x0018_©ß4ò@_x0011_]_x001A__x0012_ô@?&lt;?¥ºÀô@`ß+ëþò@T	ç_x000C_Æö@FtsÿÛ£ö@_x0014_?AÖ^õ@£«_x0015_£ò@¥j°\qô@ÇYíúó@V3Å¡_x001C_ñ@_x000E_ ¶¤"ô@ÛØ/Øôõ@ôÔ0B;ô@_x0002_»_x0006_gThõ@æg/ßU_x0018_î@i;Ù,Xsí@à*_x0001__x0001_áó@dÊ}?×ê@TE_x0006_dSõ@Ì¹*cÝQõ@3=Ã³ð@-Û¢~ñ@C|à_x0004__x0006__x0001_Cô@_x0001_ÍºÅaö@d¯h*_x0012_ò@_x000D_ì Xjgõ@zÕ2Ö4"ò@Kx0_x000C_Ýò@L:´Íqô@àè/k¹;ô@_x001F_¹®6öó@ÔÓÂE_x0015_}ö@_x000C_`xÞýlò@Kló½[·ò@òëÌ«ðê@g¨Y~ñ@Òê¸_x001E_ó@0SØS;ô@_x0014_Ä_x0010_\õ@,.,È_x0004_çñ@|¼ñØÜÍô@Æ]_x0008_üµô@ðÀìJÝ÷ó@fUKEåeõ@ÅWü°_x0003_äó@_x001D_õ/Ógò@_x0002_Q°{ï;õ@_x0019_jü_x000E_èï@_x0001_É_x0005_õõ@üglíò@¸c@·¿_x001A_ó@_x0015_õ é zò@,¥q©W%ó@w}Gòó@_x0001__x0004_Zº°hô@mw4×Ø_x0012_÷@fi _x000B_'4ö@tx½â_x000B_³ô@3õ&gt;ð)Ùó@_x0017_ÌYá?ó@ôòi°éðï@t¨_x0012_$Ìyô@×Â_x000C_±¯ò@Ç3Äç%½ï@$¢Ëîõë@Õ_x001F_E|Åí@Û_x001C_Æ®ñ@Îµ&lt;)¨_x000B_÷@,âMçÉï@ËÌþó@_x0014__Z×ò@Vtá]Bò@¬¿ºT_x0003__x001E_ó@F_x0002_}Ujö@õu(Oñ@g_x0003_._x000E_Ùõ@xu Ôð@ÂõÉ6_x001A_ïò@è¡¤W®ô@«BZbg_ô@_x0017_àóAä|ò@ûbzGò@j8jÃÔßì@c¬ïáRô@4þ¹_x000B_½ô@¢7Zý_x0001__x0002_IÚî@;V¸Ñô@öð]aÎò@C^¬OWó@'¤kA\©ò@ndcËò@ç=Þ_x001F_àê@³_x0014_U³^ð@ÂMUÌ4òô@Øá/ò@_x0002_Lan_x0016_¼ñ@|YnYÂì@_«3÷Æcì@î_x0013_Çé¾ô@[ÐÂ_x000B_éäð@38ÓÚ_x001D_¢ô@6_x001F_]³6þô@ñ&lt;_x0017_x_x001F_ò@õ~§O³,ñ@+Ä|É1:ó@P÷` ù_x001E_ö@nBÅ­ô@±ñOª½_x000C_ò@¬¼~l¿§õ@O{ó»:õ@\òv3÷@0«ARÏ=ò@0Þxg_x000B_ò@f_}ÔzÀñ@_x0005_à»éÖï@Ý"reTó@_x000E_Ø_x001A_ÐÃó@_x0002__x0005_&lt;¥=ÿZ¿ó@óÛ_x0003_yò@ò¦¦ô_x000B_*õ@Í_x001D_ýååõ@¼BôH_x0016_×ô@yà1Mþò@¤N!_x0012_y_x0014_õ@_x000B_«_x0014_Ý¶_x000C_ð@NÒgë£Ùö@ñ"_x0019_(mNë@ôúó@öï¹ú|tô@cúg_x0011_%nò@°¬_x0007_yOò@Ò{Û:_x0017__x0019_ñ@hÌÆN¤lö@_x000D_£­¶îñ@ùÜOõ@4xPo/6ô@_x0002__x0001_Å?m¿õ@5o2O¨êò@~oJ¯&lt;Ìñ@ÂA`õñ@Q_x0008_ÖBÿ-ó@Å?_x0006_;ï6÷@	ÿA_x000C_´$÷@"KNÓã~ö@À0÷ò@¿	æ_x0002__x000B_Õï@.þ(!õ@&lt;_x0012_ð._x001E__÷@_x0004_°_x0001__x0002_úÇô@(_x0005_¤r%¼ó@³c_x0015_R¾ò@P'úc_x000D_­÷@^J&lt;jÎÃñ@_x001A_NKI_x001C_ñ@Àö£F_î@u;ìDZXó@!&gt;ëcÊ_x0019_ð@Ïö¤å¸Çò@_x000E_UmÚ_x0001_õ@ÀN°_x0007_ò@ÂbÏúô@c_x0004_»r5¨ê@Ì&gt;[Õ©î@_x0001_ë¥&lt;}÷@P8Æ¯_x001B_¥õ@Ï¶ÔT¢õ@u?&amp;»ò@&amp;Hñ@U4¹_x001C_òÞí@8%,~ô@øilf2_x001E_ó@ 4èuðõ@_x0004_÷ù¸wRò@eOJû~ò@hJ_x0003_8Ò@ô@_x0013_,p_x001F_qò@ùo@òÝEõ@`úó@3©ü_x0008_°þò@i4_x001A_à^íð@_x0001__x0002_pÅh"*$ñ@ÖåtÚÛÙô@H_x001F_i'áö@ µs*¯í@6!2(Èó@q{Tÿ³pô@_x0006__x0019_ä?yñ@_x000C_Ç/7ÝWï@ÜaÍ»ê@_x0005_"LBñ@¬+_x0002_ðÂô@¶oáÜ¡ò@Ñí9ºÇºñ@Wù»Wò@úvÁýlí@Ýi(_x0007_8ð@&lt;±Ê¨÷@ÜóØm³_x001A_ñ@,èÛ­_x000B__x001B_÷@î_x0002__x0011__x0017__x0011_`õ@&lt;E¾)À¿õ@â­_x000F_ãï@ÖºK\¾ñ@_x0015__·;¢&lt;õ@_x0001__x0008_ïd²]ñ@4_x0018_ä¾ö@_x001D__x0018_£åÀê@Ì¿_.àíó@¡_x0019_Áæló@_x001D_ÕtÀõ@JÙ_x0001_ö@_x0019_ a_x0003__x0004_Íñ@_\iÝª_x000F_ì@_x001B_J	®ßó@_x0003_:Å¤÷@=¤ÙSí@-_x001C__x0014_Æýõ@12ÙL&lt;Wõ@Ñ%tmó@Öhw!¾0ó@ÄØ°Ýáõ@@ÊÇ_x000F_ò@ãqv}Þ_x001E_÷@Z3ºÂ%ô@ÃµA_x000B_ÞÂé@4üÈ2·õ@í£ñ°¨ó@®RÞ}ØAõ@Ò;N¸Äýí@:À`ê­ð@Ö_x0008_¸Ó^ï@?)¤Ð9ë@_x0011__x0014_P¥ô@Lü j_x0017_ó@¨ÏÆó_x0002_ð@jK_x0004_ì÷|ô@Üê8_x0002_x}ð@Cx_x0001__x000B_í@_x0012_±ï	»ô@A© _x0005_Dò@µÇXÉ6é@z_x001E_WæVò@DE:Rëñ@_x0007__x000B_ø÷¼×3Qö@*í_x0008_T_x0008_ô@Âg´M]xô@tÓONüô@_x0014_d6_x000C__x000F_ð@ÆXPÞuò@_x001A_*+_x0002_[ÿò@_x0004_5+8þ¥õ@FØZ3àºó@_x000C_u×|_x0012_	ô@Æ_x001F_Ö&lt;îô@j°_x000D_Ò_x0001_åñ@jg_x0019__x0012_Õó@_x0005_Ûõ°.ví@Z¢áeôñ@AæÞÑõ@|_x001F__x0004_{}×ô@ø;wÀwô@dÚ6µ%ó@ª_x000D__x0013_iÈó@_x001E_7îªxxõ@ù_x0004_½írÉõ@'ªoW°?ó@ó/©_x000D_¯_x0013_ò@ ¬Mqp.ñ@Ü÷W¾}ê÷@0jõ@ÍÃgC_x0003_ð@Aìi²ñ@ñ_x0015_&gt;_x0018_yÏô@~_x000B_Ý§C_x0006_õ@àÞ_x0004_J_x0001__x0003_m²ô@¨÷ÌÐtSõ@¸_x0011_Ô=_x0001_&lt;÷@°r¡ï@_x0012_±¥è_x0002_Òï@F®(( ó@tÚ0®aCô@_x0004_ú-³±ô@ µ_x001B_v´ô@ÆvÄZ]wô@æn_x0007_&amp;Ã©ô@_x0002_vù*_x001D_Qï@7(^"_x0004_ô@GsÎÒô@x_x000B_o[_x000D_ó@´´_x0014__x0018__x0010_ñ@î¯þ¤_x0010_ò@·_x0008_Ü\Ryó@à=5Wò@&amp;_x000D_åc÷@»B·Óñ@N¯¨)¥©ò@ÄâDjò@R©yô£ò@7ÙZa÷7÷@V|ø_x001A_÷ì@ì ·_x0001_ø@ôÑQS_x001A_ñ@F5å÷íö@ü×_x0002_&amp;u°ö@q|_x0005_¤k-ñ@æ¼OdÐé@_x0001__x0003__x0012_{YZ_x001C_Ðó@_x0002_àÞk{ö@Í­²§ò@_x001A__x0003_ºó@_x000C_&lt;"ßQó@_x0003_+_?_x0012_ñ@¶Àbïiõ@h_x000F_w¡_x0007__x0018_ö@_x000B_ã_&lt;ð@°_x0015_§H °ô@¢êóÒóØö@	k ÖÍ_x0002_ó@âo&lt;¢ñ@¤ñà_x000F_eö@hë³bp.ô@9³åÏ'ó@e§SKÀ3ï@_x0004_ðwf3õõ@0f:ÃJö@_x0006_m]÷@uK{[pùð@è¶U_x0010_MËö@~²WT&lt;ÿñ@^±Þr¥è@_x001E_D å	ëñ@_x0011_âôKñ@^mÏ\yï@_x001C_þM)Ì)õ@ªõîWHô@_x001A__x001B_ÝUÚdð@_x001E_»_x0010_^y)ò@m_x0007__x000C_ã_x001F_ô@2_x0007_[ï_x0005_"ó@®Ùy©_x0014_ô@_x000B_Y°_x000F_ò@×_x0016__x000D__x001C_¡ò@®ðppõ@¦Ý.Óy_x0004_÷@&lt;Bé8_x001C_õ@ößõÖ î@_x0018_&amp;Xçí@]j.só@¤_x0006_,_x0003_Óøô@ÌÜ&lt;¯Mñ@bª _x000F__x0007_ö@_x0008_L_x0019_=ýUõ@`¢)Ë_x000D_õ@_x0005_ö	©*Wó@&amp;ð£Ù_x0004_Dó@àth_x0012_Ú&gt;ó@&gt;î2·kN÷@l_x0004_}_x001D_Õò@Tþ0ãó@Ð|µ_x0005_¬:÷@_x001F_ã_x0002_µåò@Xð5cîë@MNbbö@_x0002_É¯5_x000F__x0018_ó@ø-r_x0001_gï@_x0004_ñÅÇ?õ@_x0006_`2_x0003_¥ðð@¿5Ï.¸ò@Õ]_x000D_Vî@_x0003__x0005_5_x0004_Ý?éê@_x0011_&gt;¯s1®ô@wnq?ÿ_x0004_ò@_x0008_@_x0005_}vñ@¯?ÈG=ê@¼ÜÃ³A¡ò@$¦BNÑvó@û¥:±_x0014_ó@Þz{²Æ9õ@¼ÓÁÌò÷@_x0018_:¾ÿ³¨õ@à#I»þö@ð&amp;£( §ó@¶Æ¤\_x0017_ö@öè_x001D_¿þXð@R¶_x0015_6÷@_x000E_?f_x0015_Íõ@u¯Ýò@_x001E__x0013_påCPõ@ØÐ½"õ@ðË°ÿõ@j_x000B__x0010_°¯¥ò@yôÃô@3¹_x0002_úñ@qv&lt;pôì@Ú_x0007_~bQíö@X§­à*ñ@7õAE÷_x001F_ð@'¿Ï5áuó@Ð@_x0003_ÄÇÀó@»Lû¶uÂñ@_x0001_®YH_x0003__x0004_4_x000E_ð@ßúj]7ò@»Ê¢_x001D_¦_x0008_õ@Â¢uWN9ô@d¶BSõ@ò_x0019_Léu_x0002_ð@_x001B_ß¥ó@ÖsyÑ6ñ@NQ\xK;õ@xQ}18Pë@`öÃr5ô@¦¶ÃÀÛÿö@[A_x0012_Íó@íZ·ô@ù_x001E_¼Æzð@ÕhX­ìô@Í_x0003_UDáí@ _x0007__x0011_Jó@Õ÷öÇäî@Æ_¥_x0006_.@ò@³óI.×8ò@ ig·_x000F_ï@Á_x0019_ÕRä_x000F_ì@,_x0010_ËÕn;õ@ýÂ~2ë@Xuy_x0001_ð@E_x0014_ÊUñí@M_x001A_J_x001B_C¬ò@õÓ_x001B_E_x000F_õ@_x0010__x0010_}VÕ_x0019_÷@`_x0015_ú;".ó@_x0012__x000D_²¯Íò@_x0004__x0005_RXÒü_x0008_õ@°#W¨­Éô@ò¡$?m£ô@ YY_x0002_?ó@¥¨0/^õ@ýP¼Ç»5ô@fùÒ':iê@¸®ïf_x001B_ö@_x0012_Ä1øñ@*DNi_x0015_÷@béº_x0011_ì@ú=.i Nõ@js·ªò@_x000B_»¶ýu|ô@óÒþ	ï@òÂ²Î|¯õ@"`_x0001_õmõ@hÜü_x000D_è_x000B_ð@¾×ØºµXñ@¤_x000E_½Áö@Kø²_x000D_ó@È2¼óCoò@¬sEè_x0006_Cõ@_x0012_þ-n½÷@À­/1}é@N@sÁGWð@ävS_x001E_æ2÷@ëPJ,- ò@ìún)ó@Þ§¬_x0017_á_x0003_ô@·´÷ù©òò@Zà^_x001A__x0003__x0007_Íö@²×&gt;®ò@½ìpÒ_x000C_ñ@Ðýözô@Á£¬Á$ññ@¾WÉõ@^ _x0002_j-oõ@_x0017_OÿNè@ÃÞþõ@_x000B_:l|`«õ@Ru_x0013_¤î@UÔ¹O&amp;2ô@ó"_x0001_¡0ò@_x0004_·ÍU_x0001_Lõ@}¼½9¢_x0008_ð@_x0006_2ÌÚÃWõ@0ÊÁ_x0016_Ôô@WÙ*[õ@_x001D_]9#Ú_x0005_õ@¤¬­¹¹"ö@_x0003_Ín~éñ@Ï_x0007_-Äêô@à_x0012_ëÑº_x001B_õ@VL~_x001E__x000F_êó@	w§ÔóCõ@îòz_x0016_öbø@¡êèLj_x0016_ñ@¼_x0015_ýæGÕë@&amp;»·ïµð@;s¨_x001C_¡ó@¬þzäÖ_x001B_ô@.£_x0006_ECXð@_x0007__x000B__x0008_ÜÐ_x0001_b%÷@ ¤_x0006_R&lt;ñ@DÄ	iîñ@$üàü(ö@¨_x0011_¦Ô±_ï@pIÛ_x0017_Kô@ÚÙÛ[O_x001C_÷@®Ä¿8(_x0017_õ@$1_x0019_Vó@¬_x0003__x000E_!Ûòô@ëb8xÅð@_x0007_Z.Ú¨ó@_x0012_â_x001C_Àwõ@ÐüîÐbõ@_x0012_OôD_x001F_ì@Ú7q¼_x0018_ñ@P¢ÓYÃî@p¯vT_x0005_ô@èþüýñ@D_x000B__x0004_6eýô@Õ¥_x001F_[_x0002_¿ê@&gt;8_x0016_Ò&lt;ó@]Å[Sfãó@ó)/Ë¡?ö@ôV-!mòô@o¶ûñMùó@	s_x000D_ô@¤sTRËtô@½"Óì½õ@½&amp;Ó#ÆÔô@È ò¤Bó@_x001A_êwç_x0001__x0003_jï@¬_x0013__x0016_³¢ó@v¬Î2_x001C_ÿð@¨F_x0006_­Fñ@bh:Cõ@ÌáÝy8ò@ÒÒ¶õ÷_x0003_ô@üdYr¥í@_x000B_TjÐ=õ@(@.%Oï@¶M_x0003_±ôWð@_x0012_£WÌÛì@£¨ýôò@CØ·Ãñ@.3_x0001_Pñ@SéÚoõ@jT_x000C_YÁï@r|£_x0002__x0011_ô@ÿßôXõ@ÁÍPh½ò@Pôx½¶ô@&amp;ßÙQõ1ó@|Íg_x0013_Ðò@xþaßP_x0003_ô@dAJ©aï@ë_x0005_$Íoéó@[¾_x001E_³kò@^È3/×;ï@¡èiNò@ B_x0012_·Z§ñ@^È9_x0016_Ññ@_x0008_+_x0015_~.ð@_x0001__x0004_:)Ï³ã%õ@([£_x0002_Þuô@OÍk*ð@Of­çì?ô@Õ[ì_x000B_vwõ@Ú0Càßõ@oW7_x000B_XÊò@Ë:Ê0ÃTê@{_û_x0011_V1ï@öd\õ@ú®}0_x0003_ó@_x0014_¿?µÇ2ó@À|ëHPµó@;_IDÑÑ÷@m9âbÛQ÷@9.zÃ7_x0003_ô@_x001E_?rÈ_x001E_ùñ@ÐI¼Úsô@Axó_x000B_ò@_x0008_Y3%ô@d_x0015_$¾¦ô@#$ï¸ò@°éd0¶³ò@^Ò5²6õ@`Ì¿HKÎô@´Ã§_x001B_ò@£NÜá[ò@È&lt;iÐU_x001D_õ@)Q&amp;+#ó@¸&lt;éfãô@#&gt;K|Aö@p3WQ_x0001__x0002_µïõ@HÂI¹_x000E_Uí@Câö£ó@_x001C_R|_x0013_Âðô@¸å)«Þòõ@WàÀlÀ_x001E_÷@²Ý7±_x001C_ö@ZyL5î@ÓC¦&amp;mìó@e¤lC:ô@:ÿ_x0008_]2=ò@@_x0019_æJý	ñ@ðw+¨Çó@þG_x0017_­_x0012_#ë@-ïùô@ä7§C{Þô@z]ç_x001C_Eí@23Ý	õ@&lt;pun2û÷@#È_x0015_#_x0018_ö@B_x000B_V[Cõ@Æ_x0014_Ä%_x0006_¡õ@À2[^.Øð@N A0qeó@ät~Ã+ò@_x0005_m._x0003_ô@9_x000C_«_x001E_2ï@ý»²Ãòð@/_x000B_l_x001C_ñ@_x0008_3Ò+ãê@p|kÖ(ið@$ñÃÆ ð@_x0001__x0003_Äî_x001B_) ~õ@H­8B_x0010_õ@U!ÌK_x0019_\õ@d9\ÒCHø@?JHñô@`dÅ;Ãõ@L_x001C__Ö_x0011_+ó@_x000B_w+9Âí@_x000B_5"_x001E_úô@²Âò_x0017_ô@B¨DèÓí@êdÀj%Ðö@,Y_x0002_o3^÷@94ïÂî@õBø÷tì@Ü·_x001F_~ó@ÆÛ@²3õ@_x000B_5,Rîò@ª_x001D_BÁl;ó@=ö«_x0012_ò@hXøõ@â¬}õô@ôfô¿Åäó@^ðöö@nCðbÈó@°âÂBÔð@02m°ô@º_x0018_$_x0018_õ@nÓíkù­ò@'_x0012_CG44ò@H±ø·õõ@_x0004_´l_x0004__x0005_k`ö@:É¥¤ò@¼éKzYö@_x0005_§_x000F_M×§õ@{8'ôyô@ÀDÀ_x001F_%«÷@ISy_ô_x0016_õ@_x0002_Êëmúîó@_x0012_£g®AÀõ@râ5lLjí@_x0003_ªö_x0001_ö@!ÿ	ÝTõ@_x0016_fI_x001C_°Y÷@80kú$ó@ÛÂ[ôCð@\§ì·_x0010_wò@½(p9ó@ã'ë§¥ô@óznðýéñ@Òm÷/Qkô@rÀf_x0015__x000B_ô@êavÏèñ@_x0012_üÎ­~Õò@ÎË"ìî÷@6Øü_x001D_Gï@_x000F_ÞV#Qyì@ f&lt;23ô@:§ëÂOñ@ÅèÞòò@¾àÄÕÂê@²ÏÂÄ½ô@¿ÆT_x0015_¦åì@_x0002__x0003_hiÅ_x0015_2î@÷ðÕc¥_x000C_ï@VÉ¾ÀÊë@°O	È]Åõ@{c*´É×ò@ânõÄAí@_x001E_y:g÷Éó@é_x0015_½2ô@ï"ã{öþð@ÌWOQ/Áî@¢Ù_x0013_°æ5õ@èå½oÖÏñ@H+{ìÌð@`ÒÛÖõ@Vkffò@íh_x0012_hõ@öÂg¢ö@¬4_x0008__x0007_Õò@¦_x0010_DÚ3_x000B_ò@+_x0015__x0010_&amp;u)ô@þ2A_x0010_á]ó@g\e_x000F_^Qô@ùzËú¦ð@³Ä_x0010_Ôéõ@ø&amp;_x0001__x001F_9÷@v_x0006_é]Êô@}UhÊ_x001B_ÿò@ø}·ÿª}ñ@&amp;hiî]=ó@&gt;u1©_x001A__x0018_õ@´_x0016_¾Éí@à^;_x0001__x0003_{úð@_x0004_Ü1-_x000C_õ@\|¬%ô@gØ^_x0001_ïô@mÜ^êÌô@#ôÒ&gt;±ó@zè_x000D_ÿ_x000E_ò@¶îÕÀaèö@®¥áP(õ@ êG*»7÷@à_x0011_Í×äèò@[ÜÁ_ù·ò@ú±Sñ@êý_x0010_Roó@NÔá¶d±ð@_x0002_¦MÑêÍô@_x0018_mõ_x0016_ñ@7ôc?_x001F_ñ@õB_x001A__x001F__x001B_ô@^ú^ja»ñ@e·?_x0016_Ö?î@¾þ¸ù_x0005_ö@Æ¥8Ä9_x0017_ô@É_x0014_¥_x0014_ò@Í¸m±îèó@ÑD NC_x0003_ò@4_x0014_dÎ¶î@ªÚ¶=ØÐô@°JcvFqõ@j8_x0005_ó@t)}Ãýñ@_x0018__x001C__x0002_c=ð@_x0001__x0003_ú¥ÚS³ô@_x0005__x0013_ÕeOô@F_x0018_¾«Ïñ@_x001A__x000E_fÒ²&amp;ó@	zkzéõ@_x000E__x001B_ïçÚö@¼÷©|Þ¨õ@^~_x000B_w~h÷@¸ÏKþ_x001C_èé@/_x0012_©ye_x0004_ó@DÑ³ô@°m»ýî@Ð»)Õ_x001A_eõ@Ã_x0011_).0Ôô@Ìz,4nõ@&lt;Û,ð@º9£Pó@ÇÒì1¦Bõ@_x001F_jB|RØò@',³³¯ìñ@_x0002_dMÔòIõ@á_x001B_CCóð@**n¿ì"ô@qp±R_x0011_ó@X_x0013_æÊô@óGPp÷Dó@¶ðÄï1ö@6©´ÏÏõ@_x0019_ZecÕô@_x0010_Ò¨û#ýõ@üµb_x0010_{õ@_x0018_k_x0001__x0002__x0014_@ó@¢«n_x0016_|ì@ÞUlÆâ_x0016_ö@_x001C_vÁÂ{ô@S_x0007_+`¥î@#_x0015_'g¬ê@í}+¯#rõ@!º_x001A_ÜÉò@úëft_x000B_²ó@Á_x0012_²6fõ@h_x0006_JSÿ&gt;÷@F¾7Øô@C2Mq¯ÿò@îCò3,ò@-Ö«°_x0002_÷@kñR_x0018_Mí@2Ï#ü¤ð@BL__x0005_¼;õ@s·Æt8¬ï@_K_x0008_ÌÔ{ñ@©:XÀò@p±ÞCUó@þ7É,Dò@¢4?ìÄ_x000F_õ@¸_x0013_&gt;×ÿ"ò@¾6_x0016_Lmñ@ÿ½Þ#&gt;óï@ÛeçàÛï@õ{âô@Ný_x0002_¿÷@k_x0003_çeíó@êrËÆ=ûñ@_x0001__x0002__x0018_óh÷Åxõ@|Ï?_x0014_ìñ@B ÕÝ¤¯õ@dft&gt;,ö@T_x0010_Uü_x001C_ñ@×ò²_x0006__x000C_ö@_x0002_Û¾²ÂIõ@_x0017_!þêÜð@(ó%sñ@¨Ö¼ô@Ü_x000B__x0014_ë^yõ@&gt;s_x0005__x001A_B ø@7*7ê_x001B_î@¶]}é_x001B_0ó@_x000F_ÔJï@æG_x0010_¦?ßô@;_x0019_¢ãð@F@.9Tøò@óg_x001E_óÖCë@Ô_x0004_e~¿^ô@Y!l-fYó@¨Ày¬3_x0004_õ@xÁX_x001D_¯%õ@Ô*@W=_x001E_ô@Y_x001A_Jæí@¦kÃ_x0005__x001C_óõ@!%j1K÷@9_x0004__x001A_ñ«ó@t o³Kºô@b_x0010_Ç¿ò@½§0¾Q_x0004_ð@êµôü_x0002__x0003_]åð@ÞzY_x0017_ö_x0019_õ@_x0018_.Ð_x0018__x0017_ñ@à_x0015_ wð@`ÛÇOð@a[èbZî@à¼ÝyØ÷@@È!Agô@7%Cñ3÷@_x0011_BÁ¿ò@ÖF@ÈðÔö@B%¶½Åð@Kzz	Ðé@Pâ_x0001_&lt;hò@edO²?Ãð@Ú¨u&amp;÷Pô@Oû¾ö@*ä@Öwô@8ÜáÖ_x0017__x0005_ó@Ï_x001B_ÿ#Võ@Ûáå}_x0012_õ@ô_x0004_|ó@s:ªpôô@z4Íþöô@_x001C_$jö@ kã_x0008_%_x0007_ì@}0_x0012_ò@)ä_x001B_8Þò@0÷¸ùàið@§·Áà%,í@Tõz_x000F_Ìô@;û2Þò@í@_x0003__x0005_î¬c_x0019_ó¥ì@°èo´_x000D_ö@©ó o_x001B_õ@ôâHî_x0001_õö@²÷Â_x0010_P_x000B_ô@äª_x0006_|=÷@¦¡ýÃ/Ïõ@_x0004_KðÿeI÷@KË[lÄÑñ@@8BI¥ö@«j_x0011_É¯ð@ÄmàûRUò@_x0008_¨éÔñ@_x000C__x000D_g¥Pö@Äàï­ÁÔñ@¿¼ ññ@¹ú¬n°0ì@"_x0005_ã_x001A_ð@ªhG_x0002_ZÑê@ ¹ÛÕñ@Öâ©_x0003_ynò@ð_x000E_ç®äÞõ@¸^gêm°ï@Ì*¯æqYõ@]=ï&amp;ó@sÈ%BÞó@!èv#Að@d¨\±nð@ÐL.'_x0007_ò@*$È¶Lô@#ô`NÎüõ@Þå«Ø_x0001__x0002_)wõ@Ñü_x000D_ó@_x000B_$_x0008_ßô@?_x0001__x0001_?_x0001__x0001_?_x0001__x0001_?_x0001__x0001_?_x0001__x0001_?_x0001__x0001_?_x0001__x0001_?_x0001__x0001_?_x0001__x0001_?_x0001__x0001_?_x0001__x0001_?_x0001__x0001_?_x0001__x0001_?_x0001__x0001_?_x0001__x0001_?_x0001__x0001_?_x0001__x0001_?_x0001__x0001_?_x0001__x0001_?_x0001__x0001_?_x0001__x0001_?_x0001__x0001_?_x0001__x0001_?_x0001__x0001_?_x0001__x0001_?_x0001__x0001_?_x0001__x0001_?_x0001__x0001_?_x0001__x0001_?_x0001__x0001_?_x0001__x0001_ ?_x0001__x0001_¡?_x0001__x0001_¢?_x0001__x0001_£?_x0001__x0001_¤?_x0001__x0001_¥?_x0001__x0001_¦?_x0001__x0001_§?_x0001__x0001_¨?_x0001__x0001_©?_x0001__x0001_ª?_x0001__x0001_«?_x0001__x0001_¬?_x0001__x0001_­?_x0001__x0001_®?_x0001__x0001_¯?_x0001__x0001_°?_x0001__x0001_±?_x0001__x0001_²?_x0001__x0001_³?_x0001__x0001_´?_x0001__x0001_µ?_x0001__x0001_¶?_x0001__x0001_·?_x0001__x0001_¸?_x0001__x0001_¹?_x0001__x0001_º?_x0001__x0001__x0001__x0002_»?_x0001__x0001_¼?_x0001__x0001_½?_x0001__x0001_¾?_x0001__x0001_¿?_x0001__x0001_À?_x0001__x0001_Á?_x0001__x0001_Â?_x0001__x0001_Ã?_x0001__x0001_Ä?_x0001__x0001_Å?_x0001__x0001_Æ?_x0001__x0001_Ç?_x0001__x0001_È?_x0001__x0001_É?_x0001__x0001_Ê?_x0001__x0001_Ë?_x0001__x0001_Ì?_x0001__x0001_Í?_x0001__x0001_Î?_x0001__x0001_Ï?_x0001__x0001_Ð?_x0001__x0001_Ñ?_x0001__x0001_Ò?_x0001__x0001_Ó?_x0001__x0001_Ô?_x0001__x0001_Õ?_x0001__x0001_Ö?_x0001__x0001_×?_x0001__x0001_Ø?_x0001__x0001_Ù?_x0001__x0001_Ú?_x0001__x0001_Û?_x0001__x0001_Ü?_x0001__x0001_Ý?_x0001__x0001_Þ?_x0001__x0001_ß?_x0001__x0001_à?_x0001__x0001_á?_x0001__x0001_â?_x0001__x0001_ã?_x0001__x0001_ä?_x0001__x0001_å?_x0001__x0001_æ?_x0001__x0001_ç?_x0001__x0001_è?_x0001__x0001_é?_x0001__x0001_ê?_x0001__x0001_ë?_x0001__x0001_ì?_x0001__x0001_í?_x0001__x0001_î?_x0001__x0001_ï?_x0001__x0001_ð?_x0001__x0001_ñ?_x0001__x0001_ò?_x0001__x0001_ó?_x0001__x0001_ô?_x0001__x0001_õ?_x0001__x0001_ö?_x0001__x0001_÷?_x0001__x0001_ø?_x0001__x0001_ù?_x0001__x0001__x0001__x0003_ú?_x0001__x0001_û?_x0001__x0001_ü?_x0001__x0001_ý?_x0001__x0001__x0001_@_x0001__x0001_ýÿÿÿýÿÿÿ-bTaíó@D$_x0002_âUnö@ý2A_x0005_&amp;õ@ô/ZÛñ@X)åÑ}9ö@~ a¦eó@pÞÖbê_x000F_õ@êÅõËäùó@¶Å_x0014___x000C_ î@_x0005_ð4æþñ@Ãt_x001B_kçò@_x0012_ KUç_x0007_õ@flÌbî@Ù¹÷ë¢oñ@¼Ú_x0003_Þ_x0001_´ó@@¥_x0001_Ú_x000C_Úô@ò¼_x001E_zºó@ÞoVÓ_x0001_ô@³Ö­¿eó@x;jïT#õ@ Í²Ý:õ@_x000F_/ÐL.Èí@ÊïÍÊô@W_x0002_Üzô@BY=1)ñ@´ÎüÎUô@Í¸´û_x0006_.õ@î®B=M}ñ@_x0001__x0002_Hô#Mô¦ó@_x001B_:¶0ñ@ÞÍ_x0007_Lø{ò@_x000E_k_x0018_ðD:ó@U%úSõ@_x0008_Ìg\$_x0016_ï@H3[ñ®½ò@_x0005__x000D_zi_x0003_Ñô@×¹)³~ë@t¥_x000D_®§Ûõ@ áò#_x0014_)ö@ ¨W_x0004__x0004_³î@Õ~þ¡íFò@:Õ;5_x001D_ðõ@¸&gt;kqõ@bÚ_x001D_Ù@î@_x0018_ôä°0fö@ô´~_x0012_öö@_x0012_7h_x0003__x000C_ë@ðUxB£ë@&amp; 0_x0011_z£ö@q.Xô@CÒó¶Óò@`_x0007_4ÈÇÙ÷@ªÖ9nzõ@Qüå_x0015_µë@&gt;-{	_x0014_A÷@üÕmi]×î@_R_x001A_í}õ@%FPÝ_x0019_ó@m-=_x001D_V7õ@sÙ_x0001__x0002_dõ@¤ö!ÑO_x000F_ö@XÒëc ð@Ý×²SÂ_x0018_ð@6t_x0005_¶_x0006_ö@2_x0017_m±ûèñ@_x0004_)Ôa_x000F_Fñ@ÂÉËWKõ@vëý}Qí@_x0010_I·	Üò@¦w_x0002_[lñ@®ä³_x0002_'_x0003_ö@¬5`ûë@¢&lt;â3Hò@÷tMØö@ &lt;%SLö@YÝî_x0010_ñ@|Ò½ÞWö@®_x001E__x001C_Îhqõ@fZ2Ädò@_x0019_ã_x001B_lTÀð@_x0018_WvB_x0001__x0004_÷@_x001C_ý¡_x0013_Íàô@?\dt¼_x0004_ô@E2v¿Eö@Â	ê¿-¼õ@P_x0011_?ÀÆ,÷@kÂuÛi_x0016_ð@5é24Ãô@b¤_x001C_Çÿé@ÑåúYîë@îI	º]ð@_x0001__x0002_ _x0005_Wªâ+ö@éM»¬Nð@&lt;U N³ö@pª_x0005_^¤ô@_x0016__x0011_÷&lt;Gò@W_x0012__x000F_B7ó@zUß_x001C_p§ó@_x0013_¡}c_x0010_ô@Hï#K"_x001C_ô@Üwg»sï@_x001A_S_x0008_õ«æñ@_x0017__x000B_hlõ@®*¤ôí@Z_x0007_|}÷@i_x001C_¶*ó@_x000F_éqÈ1Hñ@ØÖI_x0003__bô@ÿA¾Åøë@¢åPÄüð@_x0004_3_x0016_úavó@m®¸bï¦í@N«Kn%åô@_x0008_Ã_x0008_Y­ô@=_x001B_©rÿ§ð@Ú´Uçªñ@$óz	Lãô@ÑÏ_x0012__x0008__x0006_©ó@{ðx_º_x0002_ó@\wªc­F÷@9_x0010_£ç³_x0016_õ@*D_x0010__x0011_ò@m1Ú0_x0002__x0003_¬+÷@4ïÉ_x0017_å#î@ûaI7ñ_x0006_ò@á±1_x001E_c÷@ÔÙÐ_x0018_Â_x0003_ì@(ë_x001A_§ö@TüãÂÍ_x000E_ö@r(áÓÉö@ùÂ^D_x0001_`ð@ðh\óigñ@¾Íåwþî@âçû±_x0003__x0005_õ@_x001B__x0001_¥ô@½k~1ð@TV-ç5þì@cºª_x0006_ÀRí@°N)A_x000D_;ó@+Q²Aãö@êªq)ð@Ì°³mOï@® )w°dò@_x001B_É$V_x0017_6ó@,ä|î_x0010_ô@_x0002_³ÌÑ`ö@_x000D_Üµ÷mí@×½¥ÉPÞô@I¶¤ö|ò@xweæÝó@¢V¸_x001D_Çô@÷&lt;þä½#ô@ßõ(7ó@ò@X	gÆÃï@_x0001__x0002_[4GÕí@;fÍJ{ï@ßÆÉ_x0002_ê@²&amp;Vñ@Pfôô@XIÈòõ@´_x000B_5«Yô@_x0019_33,~Çö@_x0012_@ð£E ñ@H/~ìbô@r(MohDò@»_x0012_ìô@¶_x000B_^ _x0010_Ùî@ñ_x000C_ñX©õ@NãLté¨ö@èÐÕ$û?ò@-_x0011_JÍ_x0008_ó@BØýMÍò@ãÒµ)*ó@èY±ÑÉõ@Tqts_x000C_ó@_x000E_D	õ@©Þ}`bó@þÈ0²Aõ@4ÝlV8ñ@d_x0014_ñÓjö@ë)¦¢äó@øÈß®×vò@_x0014_Ü_x0017_QÂò@nU_x000B_ð@JhSRbõ@Ì©AX_x0005_	_x0001_Jô@£_x000E_Éö_x001B__x001B_ð@¬jgóNò@D²x·þHð@øõÄXà¼ô@)ó6þù×÷@)ï®hò@h âÀõ@ÞHG_x0007_N¶ó@üy_x0008__x001C__x0010_îö@8R*|ó&gt;õ@Î_x0016_½ªï:ö@N3¼¡_x0001_øó@¸`_x0002_qÓô@²Ähßvõ@¼n%Êbêñ@Æ5`&gt;Âõ@i¨P/ÆEí@1¥¦ôó@_x0006_p rP¯õ@0nÛ&amp;ó@|!fGô@_x0019_¦æ_x0018_Þ÷@îóAÂÝ¡ð@3ï_x0002_g ï@¥ñïÓûð@ÔS_x0013_w.ì@Úú}/Có@%«±S÷@2c_x0003_%Ó&amp;î@¦R_x0004_õÁ_x0015_ö@n©_x0008_Öò=õ@_x0001__x0003_6g§Íî@ÿÎOwHô@ä_x0003_{´ÒRó@@¡ÑÃæoö@äº_x000F_%²õ@"ç_x0012_tñ¶õ@1æô¬õ@üán0Úð@LIõÌTõ@¥Ä×ÂZ$ï@éÏCð8_x0002_õ@¸"(Ýøwó@TÆû_x0010_á÷@Nó"ðµõ@!0Âx÷@Øák_x0015__x0007_ôô@Zãòô@0¾Ð·Ò2ñ@nT¤_x0004_óó@¾cNÛ 	ì@ÞdÉS_x0003_&gt;ð@_x0002_ÍË#zÓò@ïtùiØúê@.É@¬pßñ@(+ßvÊõ@Ø_x0016_#)áJó@SÑ$_x0005_uõ@:¼M*2Òñ@7Ù@ËÚò@ø~7íÇô@_x0010_ä!Òsê@VØÂ_x0001__x0002_Ïªì@]¨?}Ãí@(@i_x0008__x000C_Ôë@6Ûª=ò@õ:¿,u_x0002_ë@"Â?_x0011_ð@F8&amp;W[Ãò@_x0018_Ò¤(_x0011_ó@_é_x001D_`è_x0001_ñ@£W_x000B_j×Pð@_x001F_!Ý¹s_x0001_ô@c¯#A~_x001B_ð@°£-«M÷@&lt;Í°ó@_x001E_öÈ,®pì@øÃ­_x0011_ó@`cÃÈ¥÷@|ª97Lõ@,TXøGô@M©_x0010_´_x0018__x000D_õ@W._x001D_®ºMñ@7ÁÖ^Sð@íþÛ_x000F_Ñó@´_Jóýð@DGñzVí@H¤Æ&gt;Îoò@¼Ã7Ínõ@L8àwï&lt;÷@¤ã_x001F_Û_x000E_ó@Mô_x0007_s_x001D_!ô@L*Ð&gt;ù_x0004_ø@"·órð@_x0002__x0003__x0002_dª;ô@Q¢Ü¼ò@±Z_x001B_D¨¥õ@$ô$¸kxð@aã8¯'_x0015_õ@Ê_x001A_Íäô@15Ñð÷@xã:Í¡iò@l_x0005_b¹ï@ñ|&lt;­§ñ@_x0001_«_x0006_è¨.ô@Bh&gt;§Øõ@qß_x000B__x0018_÷âñ@&amp;l¢NýÓî@âä_x0015_7ö@Åè2¦!ñ@ì_x000E_½6uö@lÔ¹îQð@[t#´ò@ÂSEv¸ªñ@P_x0001_¶÷_x0014_©õ@Qr%Â¾Ëî@ ¿ _x0018_lâô@S^%©¦í@¢ü@&gt;|jõ@5®æH(Ýò@ÙjHò@&gt;4Ì8uñ@µ_x000B_²uR[ô@á ._x000D_Ã×õ@óp	é?øô@_x0018_ÁXÙ_x0001__x0002_×Èô@_x0015_¾Á_x001B_4óë@rêpæåô@{÷O£9ó@$Õ&gt;ÖEô@£áãHOî@úÃÿps[õ@Ü_ _x0012_põ@_x0001_y¯ë@X¾»¿×ð@Ì%_x0005__x0006_ôô@ÊZÊ²àñ@É_x0011_á¼gÜð@Z| ._x0001_õ@Ê¿ÐÔ¥0ñ@§CVòö@rÎwS¿Øñ@PÚ¼ÿaÐò@ÜÏ_x000B_^!ñ@h_x0010_6.tö@"Ï_x000E_°Ûô@|I¿sóí@µæÌ¾:ñ@Ï_x000B_y_x001A_Jë@_x000B_qÔ£Sô@¦zÁåõ@odr×[ó@hÜÆó¿yð@`zÑeô@`%Wü¼Zô@à¤_x0003_,_x0002_gõ@ªª¾£ó@_x0003__x0004_éNÝõ'*ë@âRõõ@,Ä:`;1õ@KvïÅï@D¢_x001E_y_x0001__x000B_ö@&amp;ÛïOC_x000E_÷@ÑöH_x001B_õ@[Ít5Só@àþÉWqö@®ÇùÒò@ÌzõÇ¦î@2*1ç_x0002_«ï@RB¥Ri&gt;õ@©ÀK¿qò@`²ÓaNö@þU´A_x0018_êò@Fæ_x000B_Ýñö@ ßÌ}ÿ÷@þ_x0011_ÇAHrò@õ£ø&amp;Õõ@½Ö¹âxáõ@Äý_x001D__x0014_Æô@s¹Ù-Ñãó@(Ç_x0011_Ó=ì@6_x0012_ÜEÎÞö@dçÎ4nö@ô 0lóvó@1ý&lt;'±$é@TÔØô¿ñ@Raò`ºî@m/äswó@¯Ò¤¹_x0001__x0005_Gó@N~hM¢_x0007_ñ@¶üÆN_x001F__x0012_õ@ÝH.L¡Æò@¶Â\¡ò@²8\ñýï@ÀÈ2rò@c_x0013_.õ@_x001F_-üîö@|÷Ûëõ@_x0012__x000D_ª:_x0018_Õð@îp'²Öð@)¸ÊÔó@WÓ{-äî@_x001D_0VZëô@Ê(D}ò@ä0_x0001_?¯åó@_x0004_¸¥_x0013_¥ó@Ø¦é0|3ô@n DÞ´Ñó@2"æè%ö@_x0015_óbé­Ïô@J]ø¶Çô@PÌöê8ó@¢û"¡£åë@_x0008_ÜÊ(_x0002_ò@_x0003_|Ì5î@jöà`J÷@Ç_x0019_ù?%_x0013_ô@_x001F_ýû¥_x000E_xð@!=D©Lî@6_x0015_?Àòó@_x0006__x0007_M:ÚÏð@Îëä]¬ó@Q1©_x0012_øTï@÷àa_x0013_Ôò@&gt;ý»¡9Ûò@	Ïl_x000E_^õ@®Ñ&amp;	_x0016_÷@_x000D_¶ÎÄØ8ô@ ÿ_x0015_Ç\?ì@þ_x0001_iÚ±ðô@_x0004__x0003_Ïò½_x0004_ó@z¾C_x0017__x000C_K÷@aÓ£_x0018_!õ@;¿S­_x001A_eî@Z_x0001_6¬#¡ñ@_x0004_MF¨ô@ÞÿÃî·ò@_x0008__x000C_sóøó@f_x001C_æô@_x0008_¨V'èNó@L_x0008_üs&lt;ò@àé_x0005_[âò@ÄÀýzUð@ò&amp;[ð¼ë@_x0002_÷_x0006_I_x001F_Gõ@_x001D_À¿p_x001C_Rî@_x0008_Ø!-éñ@^×_x0001_J_x0004_Zö@Y_x001F_¬_x0018_»ñ@äµò0!õ@p_x0015_V_x0005_÷@ÐÞs_x0002__x0003_vRô@(ùa²_x0004_$ô@n@Åßóýô@fþ_x0006__x000D_ð@M Ì;õ@iÒÿ6r_x001D_ò@ö_x0010_Q»bô@áÐ_x0001_»µ÷ó@y¿d_x000F_:kî@M0LZæÜë@Ï¢_x001D_ÞWô@"-T×_x0015_ö@Î¸_x000D_$Þ_x0017_ô@_x001F_cÙ_x001E_²ò@©YÅâþzñ@õ_x0001_ÛýÈö@(Ñ±_x000C_É_x001B_õ@ô¿¢_x000E_ó@¯Ë6äu_ó@jJÖõ8:ô@èbÅø6÷@ÅÎÔ,#¶õ@_x0014_rÆ%/kö@¸öÅm:ò@bÉoe_x001F_íö@27âeõ@lGK¾0î@¤µ9$cÇó@¬âC{)£ô@_x0012_{^ú$-ö@ J¾_x0003_ô@uÞÄÄ,ð@_x0001__x0002_}TcÇ_x000B__x0018_÷@ø§_x001C_Dñ@Mì§_x0019__x0002_ï@_x0006_ü'9æ_x0011_ð@LÜDÖ@·õ@_x001E_Ýe?`ñ@æ3Û~&amp;ë@nëç/ñ@øJsFô@¬vvK½ó@_x001E_"ºáô@[_x0019_x£tñ@)kSñ@ÄÐ°ïTò@_x0010_Pïûúô@ÌDz®¾ ô@ºqÛJ_x001D__x0013_ì@\3Noð@x6obð@Îý_x001D__x000D_²÷@å&amp;Ji_x0016_5ö@÷Ë¶XÛ¢õ@ØLújh'ô@RË²_x0008_¹²ô@­/ð¯&lt;úé@£¡_x0005_í3)ó@°_x0013_(§Üuî@þ÷åÖëô@²(+¼_x001E_Bë@B_x0001__x0012_ò\ï@Þ)³Xô@_x001E_+_x0001__x0003_«½ð@xÏ_x0016_+:ô@}R{¼9ò@bê³Cj_x0002_ñ@ÿä=Gó@Ë6L]¥ë@jÇq_x001F_Oèô@X_x0018_ÒP_x0018_ò@gº¢:ò@»,ºøN_x000F_ô@@iPÁNô@ñ_x001F_AÈ²Tñ@úo_x001A_ºXVð@&lt;c1_x001A_®Iô@®Ñbò@Å_x0001_JdLð@ë¾¸x_x000B_Þö@0)WÖ¨Lñ@	_x001E_Æ;ì@_x001B_,ËÖÊõ@|õ_x0005__x001E_Ähð@ô_x0018_4¯túó@§=_x0019__x0008_pô@¼}_x0003__x0012_ò@(ç¥6õ»ô@ûïG"Â¦ó@¸vU_x0003_Hô@Í&amp;¸_x001C_~_x0004_é@r¢&amp;Q¤_x000E_ñ@ÈØ´Ôîaö@ôgS¬_x0008_ô@Ü·=_x001D_´í@_x0001__x0007_økÓbiñ@d(_x0016_ô_ò@\½O_x0005_·ó@½¼@|ùõ@ÎÅyaò@_x0002_ _x0003_1"ñ@ÂnÀNÎö@4hçMd÷@s_x0003_]ó@3¶Øu_x0015_lð@ÜddÝjð@2ãÓÑ_x0003_¦ô@_x0004_&gt;Öú[pö@_x0018__x001B_ÁG£ô@_x0006_Nçsªõ@_x0018_s[±_x0013_ö@¯¢Ì3ô#ò@æ['h_x0018_öñ@?ilëUó@ÞéÐ×kô@(þ%_x000D_Jëò@÷tÜùpí@øiAXô@ÈµÙñ±õ@_x0014_[~_x0006_óWê@8X)ö@³õ@o±]{«ñ@õKêS_x0013__x0003_î@òòÑ-ñ@µ`:Uë@³Àâ°gIô@__x0001__x0005_\_x0014_ô@kÅH_x0003_öð@ Jë_x000C_è_x000B_ö@ýíï_x000C__x0011__x0015_ö@»Ì_x001E_1õð@±v2CNò@ÝUà×5ö@FòZ¸Îð@¾òmuLó@ÓöÖ%_x001C_ï@8z¬Ò_x000C_®ò@â_x001F_Z_x001C_ýñ@ÝºH¨'Tõ@,¯"w_x0004_½ò@$àð'Sóî@âVð!é_x001E_ò@_x0010_¸§/]=ñ@$G±#_x000B_ö@jVC_x0013_¾ºò@,ûÎ©#Ùô@*_x0016_[ô@_x000C_å°Æ#ö@åÉQì°#ô@V~òÌïô@$ØË_x0008_F%ð@_x0010_Q_x001E_Gµ6í@Èþ¶Ô5Ýñ@êwâÏ4ñ@Ô²{Íë@_x0017_IZYyäõ@R_x0007_oró@&amp;_x0002_ùN_x0001__x0019_ï@_x0001__x0003_&gt;_x0016_èÿô@*_x000E_f&amp;_x0010_ó@'°ÑÏWô@nP¢l_x0001_Óê@hfý¥ÿö@Æ&lt;î_x000D_&gt;¼ó@Ò_x0016_÷6ù-ö@FRÞµ;ö@Fä_x0002_»|íó@_x0008_ö¤ºûMî@ª³öº§úô@&gt;¥ÅL¢_x0003_ò@¢%õGxõ@{4£]Fò@B±-ä{ö@5_x0017_ºf,õ@_x0001_1wöd©ð@õ«¬dÀð@aìJ´Ôó@"q¡èùßö@l(ß ´Yð@5$è±xì@¢W_x001A_á_õ@E;±Iï@Ö&amp;c!ò@4Ç^°.Òò@_x001B_¦É÷_x001A_ó@¤µ4ÛÍñ@_x0010__x0004_êpñ@_x001E_Öló@n|¶Z(ô@_x001C_µØ¿_x0001__x0002__x0016_L÷@×Ã_x001E_-nÿí@ÉÛ¡¨¾ñ@åÍõ_x0013_µó@¶+FF¥rñ@ÙâpHw_x0014_î@E._x000E_±«të@l+WhEñ@sNã¥GFì@8E_x0015_LOõ@®Wçmé@t_x001A_ëyý=ô@MàEEì@îñ 1Pyó@þÃÃ_x001A_É®õ@l+¼âo õ@°nV_x000E_î_x0017_ð@¸_x0018_­_x001D__x0012_]ð@üúÎþ_x000C_bò@4&gt;@yÙùò@­)Ó_x001F_ó@ ºð6Kò@"ÿÊÝ_x001C_ð@èåNó9Bõ@³:'Ã!Qó@á£ó¾rËï@2`HãDö@Ð7³Â:§ô@*¹ðkIõ@- ~él.ô@¼$b!Jäó@»RåÊ_x000E_óñ@_x0001__x0005_*_x0001_ÐGað@Ý&lt;÷xÖñ@â+_x000D_ëô@8Öýªq_x0014_ö@Q?`ýô@¤ùP£õ@VúÒæ:íò@û_x0006_È·ö@Ùô8´Ô÷@_x0006_K½_x001C_BCî@f¥_x0017_Nõ@zê÷û,ï@è¤Rì@¿§ÈIåó@@ÅW_x0004_9÷@_x0001_  GÌ@ï@j×æ_x0002_`»ò@ÒSÓ8_x001C_ò@¦_x0003_¯}+Zõ@_x001D_:;T7ö@5_x0004_¦É²[õ@Ü*9+õ@²×é_x001E_ó@¨ÚÆ_x0011_¨ò@ÛU&lt;Õ5cê@%ÁG±Ñ®ô@.ëf*¯_x0012_ô@ésg_¢Sò@ÄuhBÒô@Ø_x000C_¤_x0019_fõ@_x0012_Ý+Îå4ó@òþ_x000E__x0006__x0007_[³ì@&lt;ßP¿Á×ô@_x000D_ä7ÙXó@I_x000B_V÷Mõ@ÀÂ¸Ñüñ@Ë'®¥_x001A_Bð@Ió:ÏÒ`ò@Zo¡$¸÷@_x0013_CRNí@_x0005_#Pñ@Bg_x0008_ÆJó@¹Y+È_x001A_&lt;ó@ÊÄìú°ñ@_x0002_ß_x0010_³ÇÍó@_x0015_l~ü@»ó@ø_x0004_¦m7Éô@Ð_x0011_v%_x0001_ó@L_x0018_øÑ¼Cö@&amp;V}à}÷@&gt;2ò_x000D_Ú£ò@1ªÄ¸ëï@Ö_x0003_Æ)_x0012_xõ@~6KI÷iò@l¯&amp;æd_x001A_ô@}_x0004_f+Ýäô@×#²Ð_x000F_ñ@þ?ôyY7ó@w.©_x0006_ZEô@0_x0008_Þ_x0001_JLô@Ûéãôúò@f®kn0î@H7Ó*_x0010_÷@_x000D__x000F_ÖùZ÷mê@ú,1ò@ËÃ_x001D_J]÷@_x0005_|_x0014_0¿í@IÍ_x0001_ÒqÍò@¢â_x000E_¡=ô@_x0017_:Ò_x0006_ð¹é@¦õ	A?ö@_x0013__x000B__x0007_Óô@_x0004_èÙf÷eò@Pk_x000E_ÃBõ@_x0014_Küðìñ@­ê(èî°÷@¼ Fó@`a2mð@;*¼!ð@OW¸	Üýð@_x0006_"½EMvð@B_x0001_Ùõ×ö@_x0019_í_x0006_ô@Ú&lt;_x0002_I¾ö@_x0004_¯Xg7ñ@XÌÞ_x0008_W÷@ÎöÊV¯ó@_x000C_±Êò@®:Sl_x000E_ö@µ°N_x0006_X_x0016_ô@üËçññ@&gt;ô_x000C__x0003_`F÷@óú[l_x0014_¶÷@û_x0011_a_mõ@ó0´%_x0001__x0004_¼Ðò@r³®iö@#ÃÖÔ2hô@áDÖëuë@_x001D_CJ_x0016_fñ@M_x000E_=_x0014_È¶ð@L_x0015_·,òö@XÉ+_x0008_æëõ@_x0012_`yø½ó@_x001D_U·eõ@eÖïÛó@Qþs)[¿ô@¢6±I@áó@¨_x001B_ô6_x000E_ò@Ï0­c£äò@`¶ºêlö@d4_x001B_¢÷@õ_x000F_NÅsó@[=HTö_x001F_ò@:W(Ä÷r÷@îÜ£¢Ðî@T_x0001_Mãë_x0018_õ@*e__x0004_VWö@Æ_x0002__x0003_0£ò@:s_x0010_¶Ùò@J$¨¯/õ@Ã_x0005_g4mö@óßd{ð@²óÖÒ²tõ@=¿ÈN4ï@_x0015_/Ä6_x0012_ô@Ö¥Ì_x000C_ö@_x0001__x0002_`ò*Î7ô@PñÒ_x001F_Kxô@ÂWò÷	Dô@ùX^ª_x001E_õ@PÑ_x000C_À_x0017_ôô@öÜ$_x0011_ò@Ê_ñÁ	ó@gñ¡3ÚÁñ@ðý_x001A_ò8Úõ@E Xÿö@r[Ñë^Kö@)'ó¼"ñ@ Zb_x001C_Äò@_x0012_D®_x0010_âfò@e¬_x000C__x0016_+Ìí@t#_x0017__x0015_ËÔõ@r¢ 1áô@Võ&amp;cøö@ÁÚ_x0001_ã¾Âõ@&amp;y°Ãöò@`$¢SfÖô@{ÎÚ`zÆé@p_x000E_ë_x0017_Fö@._x001D_g_x0004_/õ@·_x0013_4}Ú_x0010_ó@_í± nö@{°?R4Yö@_x001A_©n;Rò@Ö_x0006_¹_x0008_ê´÷@kúD6ó@4÷Óª;õ@¶¡I&amp;_x0001__x0008_v_x001B_ï@N_x0012_|¦_x001B_ñ@°_x000D_F°¸­ó@aä1Ãö@e7_x0006_}_x0011_ö@Í¼5)ö@ùý_x0003_^ºñ@â_x0010_Ý¾võ@þ_x0003__x000D_¥Ló@¡$?_x0004__x0007_ó@X§·_x001D_ð@º8_x0014_}ë@y½¥Ê_x000B_ò@ð¦A£Lì@ü.ç_x0001_ÁNí@_x0013_8Y_x0011__x0002_*ö@XícÒ_x000D_ó@y2Â¯æö@2ÚIYÈ×ñ@ü(õÑSö@_x0018_XOIîÃì@ l»ßÌýó@bª_x0005_-=Ró@äðäiô@¦]_x0005_Á_x001B_ö@`{7û¡Uö@_x000F_§^ð@ÈDÖu7ò@Êo#´_x0011_Ñó@¬I·}iö@Pý3ô@e?Éûî@_x0001__x0002_àLW=éüô@Úm+ñ@¦­@t[ò@ò/ØAÍö@Ù®_x000C_É7ï@òæ_x0004_ÛÒcô@k_x000E_w¢¹ò@º=îñ%Ló@h~c´0Yõ@è_x0018__x000F_Põ@_x001D_6ýÞvé÷@8ì'_x0017_Yì@½Y_x0019_b £ñ@_x0006_2}_x0019__x0002_ýõ@ë¬_x0018_»åmñ@_x000C_Õ_x0015_·³÷@²eBÒ_x001F_ùï@Õ÷°äÔÐð@å\¹Løñ@$Ç__x000C_õ@_x0005__x0008_â¾8Åõ@ª³½û³²ô@Äye}µó@é¨éî@vRrq_x0019_ò@_x000F_\\TY¥ñ@ù¬_x000B_eV_x0015_ô@´ðXì¨ï@0ëY_x0004_YÁó@¸ÖØëqµð@ðf+íï@¿ãþ_x0002__x0003_);ð@*ÃÒ5"_x0008_õ@¥_Úÿô@úÎµ&amp;î@_x0013_ÒEÎäñ@HÍÒòh_x0001_ö@Ât|æô­ð@Ï7_x0010_só@öÍ×G_x000D_Xö@_x000D_FeGí@òbÕ¿o_x001E_õ@[ä_x0015_T;ô@O2¸Ãáñ@1 ôÊYæê@¬Ð_x000E_Ô3¢ñ@K2vâ&lt;õô@Ø©,2yö@*Ý×.:7ö@»®K#rÝò@ôx¸_x001B_Jøñ@2z0åxó@_x000C__x0014_N_x001E__x000D_ó@°¬ògÜï@Èµ_x0007_~ó@P¢èa_x0013_îô@8í_x001B_±_x0001__x0014_ñ@ÐÓ¯ÊQçõ@_x000D_´`°ð@Á_x001F_±S_x0007_\ì@_x0003_Y_x0018_aÐ-ô@h¦¦þð@d_x000F_^5}¶õ@_x0001__x0002__x0012_±¸dïô@KÍUôÕï@Õ¹ó@:þ¨Ý_x0010__x0007_÷@µRú¹÷ò@üÝðAùQô@Ö¹Çúö«ò@&amp;RÆ&gt;ã÷@ÉhÖò@ì_x0007__x000D_ò@&amp;ÖÛÈm¬ñ@Ø³ ê	ó@¢	këV÷@ñÃ«Öõ@[4!ú~ñ@£ï_x0008_%¦ó@&lt;btdhëó@dã¼9Ùñ@¢3_x000F_»sð@HZðgð@Ú*_x0004_úÚò@élÓ_x001D_I!ó@_x0010_coÆ7ñ@R ü@:É÷@!9a_x000F_}/ò@¢Þ_x000B_í¯õ@F'¦¥G÷ó@_x001C_8¾#x?ó@¸_x0001_D¡_x001E_î@Û@K¯6ô@&lt;_x0015_!_x000C_$ó@7P÷¨_x0001__x0002_îvð@®ò_x001F_,_x0006_ò@ÕÇS\çò@I~÷Û¦Ãò@ÝIøÎGõ@·û[_x001F_fò@`_x0015__x0006_$Iô@\Å_x001E_KÄñ@_x0015_Ýp{	²ò@òô;§=èö@_x001C__x001E_Øñ_x0017_Kó@¤£+oéñ@ÂÜRåHö@2[_x0016_{ô@×w(ôBõ@KgéÇ§ò@üàè»õ@z@ÿ0½î@Dô;¼ó@¬_x000C_¾Ô-_x001F_õ@þÆG­·dö@_x000E_@xñ°ë@î¤G ú_x0002_ñ@¡_x0006_©h_&lt;õ@e=sN_x0010_ó@=©©gz¤ô@_x0012_&lt;ÊÔÆæô@Ùö@,_x001C_ö@&amp;å4Nfö@1üÏÒ6ô@ôß5«Ü£ñ@CÏ_x0016_Ê%æõ@_x0001__x0003__x001E_/.ÉOÁñ@ /-ï _x001F_ô@¬ðBñ@`×9@¨ó@&gt;*_x0008__x0006_kó@+æ_x001C_1%×ð@µ_x000F_f^ô@PÃoMQ°í@Z_x0015__x0014_ä7Äô@&gt;&amp;_x0016__x0003_a%ô@Ü\ÔyÔq÷@ËÁãC±dí@JkZb× î@^ ­íå_x0014_ò@t¬®óv_x000F_õ@Ì5Ó î@"¦_x0010_jÇí@¬_x0007_È_Oñ@Ï\ãC_x0006_ð@_x0012__x0006_}ò@Ìm"b_x0006_ö@Ã}ÿÃ±iï@_x0002_	oáÒ`÷@¤ð::Èô@­_x000B_ØQ_x001A_Uõ@¾Ó%¤²ì@3©7Ëùð@W_x000F_((Áó@_x0013_ð³MpÛò@ãÕOÐØò@@_x0004_i©÷@ÚÄ%_x0005__x0001__x0006__x0002_÷@&lt;Ä;ª¦_x0001_ô@©¦ kfÝó@+_x000C_±ü3_x0016_î@C_x001F_'é@3m_x000E_óí=ñ@Ì¸7üÑm÷@FWÙ¦7Üò@_x001D_À5ºô@_x0017_þ±ðó@¸	Té_x0004_©ô@f!ZI¦ô@)K´©í@²?_x0013_.h_x001D_ó@tù57Euô@;YäYO*ô@_x000C_CÁA@_x0003_ð@¦4A_x001A__x001E_ö@_x0002_(tyCæó@æÛ__x0003_¨ô@à]Æ&lt;Ülð@Òç_x0015__x0008_ªa÷@ÔÞªÆò@\Iz_x0016_îõ@Y@²q~8í@q_x0016_Æ_x0005_dî@YÛa³Ùô@;ÙÐjõ»í@uã-[&amp;¬ñ@­¨îPuñ@Û¤mdsë@ÉQAÄó@_x0004__x0005_$-íAö'÷@_x0001__x001B_a0Lî@lJ8»ï@ÉW1ÿ_x0002_Ãô@_x0019_	ÈB³_x001D_ó@}q¨ð@	4vù&lt;ëò@_x0002__x0010_Ö#[¹ò@( _x000E__x001D_X{ô@X¹ÁILï@_x0005_±f_x000F_&amp;ó@ìÖ7;vð@ÿ_x001C_xäô@b´Q¤&gt;ö@j`¦¹ô@Ö5_x0012_Òõ@_x001E_øÓ_x001D_d¥õ@&lt;±_x000D_AÏô@_x000C_²»°-ó@Ï7_x000D_Á=Ûõ@4Æú_x0002_ô@rý_x0008_ø9î@(l:tò@£'tcÝÔì@Ë©ÃpÔ§ð@&lt;½°ðí@~LÓëvô@ðÍ_x0012_Ö_x0003_ò@þ_x0004_ö©¬_x001C_õ@Ì*Î_x001B_Í÷@þ_x001D_î7_x0013_ñ@_x0008_Õ=_x0001__x0002_ãMó@&gt;EjÈK~ö@¦KQ_x0011_b_x000B_ö@jy ðÒ/õ@0]rs-âò@_x001D_þ&gt;&lt;þ¢ð@²î_x0010_t÷@/Æýó@Y×üÕSøó@2_x001D_p9©ô@ôãæWÂó@©×_x0010_GÊõö@â_x000E_0_x0005_Lò@¹ñNt@ò@Xw78¢ó@Õÿ´Ïáô@Pr{.Ôó@h_x0019_Äã½_x0002_ö@§½_x0015_å+í@÷\bÜ±ð@:äÓ&gt;Ó³î@@@û)f¶ô@vÌð`Ùí@_x0006__x0010_l6ó@_x0012_Xè+ô@Uzpñ@_x0019_xÈ{²$õ@Öbúù_x001E_õ@s |_x001D_ñ@NÁmKQMö@»ñ_x001F_¬_x001C_ùò@Þ©¼¢Ü÷@_x0001__x0002_8Þ_x0012_Mïó@£40¦ìõ@Ä°v_x0013_j_x0003_ö@E*Ç44ð@ß_x0017_röñ@Y.«kÑUë@pu_x001F_ë÷õ@H_x0013_°­2kò@TôF¨Nº÷@Æd_x000C_pö@^_x0006_wR_x0005_î@_x001F_+_x001A_É_x0008_hó@W\õ@¶,c37_x000C_î@»ÍüÒ_x0008_ãï@_x000D_½Pûý]ï@GÝ¨º_`õ@ ·!Â/ð@Ä|9ì/õ@êD4Ë¶õ@Á¿Þ_x0002_hì@²y¶%ó@_x0008_lªnè¯ó@_x001D_|7Dl¾ð@¡à¼K¢'ò@_x000C_ _x0004_üî_x000B_õ@Vk_x001D_	¾Dñ@_x001A_À5ñò@õlÒ×Çó@_x0006_%¢«9î@Êcwþòí@NÂlæ_x0001__x0004_tó@dðÄI_x0014_¢í@_x001A_kÿj±Eó@kÝT(ö@¬îË_x0003_&amp;ñ@_x0002_^ðCyö@¸ð3øÌó@oHâý¸ó@_x000E__x0018_ë&gt;ó_x0008_ï@¤hÅ=îrò@Î»sz+Có@_x0013_¼,Ï¯_x000D_í@_x0006_Â­ë&amp;Ðð@Ç9)É_x0017_Tó@NwV1«í@ÿ«çóò@üÖ´¤'Îö@E	_x000F_8hô@À{&lt; ×)ó@Ví1&gt;_x0006_î@VÙ_@þó@ÌÕÆâùÿí@_x0018_P}0êõ@nâÏª_x0017_Ðõ@6ÅÄC9õ@Q«/ú­_x0011_ñ@×3Y©Ìõ@l²å_x001A_¯"õ@Jþª&gt;ó@,F _x001E_@ñ@ªÊÒ¥_x0013_Óô@r¨o´}õ@_x0001__x0002_F7­+»÷ô@_x0012_Èò_x000C_fô@5_x000E_t_x0012_ýñ@7÷(pô@\ÖO»-_x0006_ø@_x0011_×_x0003_ö_x0014_·õ@¸_x0012__x001C_\;ë@=Ðd=&lt;_x000C_ó@p1¸Çô@_x0018_4ÿTÓ@ñ@x_x001D_¼RGêô@f_x000D_]f*`ó@Ï_x0014_RË5ð@83G_x0005_ö@_x0006_°*ì@î[{sA§ó@úºö4ò@uÓº~÷@_x001A_ö£Öð@¾Tç¿ôë@½hÄ_x0006_C±ô@âü3Þaò@T3_x001C__!Dñ@çU¦X¬~ò@`9Îl[_x001F_õ@gËù_x0008_\üò@~A_x0010_ë¡Àó@@_x0001_Wó5óñ@«®4òùö@´,@ê_x001C_Lñ@$ÑÝ_x0003_wÅô@ÃÙç_x0002__x0003_ûò@Pâ[ªåéô@Ï`¸Øó@_x0006_Ç_x0010_Sqì@Î_x001F__x0018_°ú@ó@ª'_x0001_NÖá÷@_x0011_\QùbÃô@D¯ßï±é@Ñ_x0008_@Ç½ªò@Åæríë@_x0019_}k_x001A__x001B_Wõ@HjÄÒiBõ@ºvª¢ÞÁô@~ÂA=÷@Û=TÝ ò@~=!£;¦ô@1_x0015_þ×Nñ@¥¯]µñð@OÁ&lt;Oç/ó@¢_x001D_mË¢ô@_x0018_P&gt;3^áò@I( i+äõ@å@·_	õ@áöfÏò@VX©we_x001A_ò@¾_x000D_;ð­ñ@CôÕ_x001B_/àó@pBÇ_x001B_!&gt;ñ@X!_x0013_òäFê@ûáj¤ò@òøi_x000F_B_x001D_÷@_x001F_Ié:Mßò@_x0001__x0003_ðØwZrö@ìm¸;÷@¾hIº,¸ö@5_x000F_W0Òó@³z(þ¦ð@æµô´Ãcô@jý äèî@íe_x001B_Ó ÷@n_x0003_Õ$Çýè@æ&gt;7K:ïð@ow÷@Gð@å9ä_x0012_mö@vºú«{fñ@w¸á2$ö@ñ}¢á_x000F_ô@e_x0016_*²É?ï@¡éæ-Çô@&lt;ÈØ×_x0005__x0010_ô@:yÉÙ/ð@I_x0012__x0010_eñ@DC,vð¦ò@ '¡É_x0007_bõ@¶ö5Uªwð@_x001E_x_ì»&amp;ò@N_x0011__x0002__x0002__x001A_|ï@°~_x0013_ø@·¢?_x000E_gò@L·é±¾þô@×cOõ@HÛlÏ_x0008_}ò@Jýék¢ô@_x0013_×_x0008__x0001__x0002_xòõ@ô_x0016_© M?ó@_x0012_¨_x0014_ÜÐJô@ç^ô lò@Fú~#ä"õ@${_x000E_aó@:÷UØ9ö@êSÙÒÒñ@ò^+²ëð@ÁaÖ_x0011__x0014_íð@äÿtkþë@ë^Ùß¢ô@ ÂùÀ7ö@_x001C_ø]Ä%Óì@;¾Ôçô@Ö8Ib¬Þò@øo/ÿºè@o:zYÔò@ê=8æó@_x0010_º_x001F_aåÀõ@ß\ ª_x000F_ñ@Ã"ì@SL_x0004_i_x0001_0ì@	±N©_x001A_Éò@Y_x0006_UÛ¹1î@9¶,Syò@ª#Rç×_x0008_ð@îÜL_x001C_)_x0013_ö@_x001D_o(_x0002_(ï@ðau±L_x0012_õ@»_x0004_G@_x000B_Êñ@&amp;_x000D_¡c_x001F_ò@_x0001__x0002_üÇó_x0019_kó@¾þÂÎ§$ó@_x0001_:Gõ@_x0011_?î1ß_x0007_ò@Ê_x0001_¤_x0013__x001E_mõ@_x0005_hxc¯iô@;¤*ÓB ô@ô ²2L¸ó@É&amp;Ülõ@«Û+ã_x0015_Êï@uQé¬1Àï@{ëÓ®Þñ@_x0014_SØÅ¨_ñ@~²Øå&lt;Sì@ðâå_x0012_ñ@á_x0003_+ég@ô@&amp;±D_x000B_oö@6Êá¾ð@ä5d~åï@D|¢&amp;ªÓð@_x0017_¾ÆÑñçó@¡¿Ì_x0019_^4ô@"_x0015_ÏU¥ó@ucTiò@üÓn¯$òõ@k¿V!¿_x0013_ñ@ÜéÔ_x0012_%ø@¨Kw´Dô@é­þìÛâõ@ÏÅä¶Æó@Tþsý_x000E_5ô@_x000F_?)_x0004__x0005_nöó@407,¦qö@M_x0011_nÞØó@ë_x0001_'äí@Z¯_x0018_(«ô@_x0004_ª±if1ó@r_x000B_½\!ï@8q)õò@6WäÁó@¦-à_x000B__x001B_Ãõ@^³é+õ@À\jvBï@1j\Dj¼ò@inøNæÙò@bÆ6±vÕö@³¶e7(î@_x0004_ËôªHñ@B:ØM®(ô@´q°Ðô@&amp;?¾'ö@­tá_x001B_ð@_x0002_ûÍícÁõ@M¢­Ééí@^¢ÿ÷96ð@Ø_x0003_vwFÝö@$×ÀÌó@â£Õ"Ô×ó@ÕÎÍ%õ@á2_x0001_Rê@¼_x0015_°¨û`ì@_x001B_ù@_x001C_È¡î@ð&amp;Ô_x0011_t_x001C_ð@_x0001__x0002_o_x000C_åjïOõ@{gyªuþó@Û0î"ý2ö@Yë_x001B_|drî@_x0011_ ¼êù_ö@_x0014_|_x0006_üÍ¸ô@_x0017__x0004_²_x001F_c=ö@	Ì_x0006_Ã_x0019_ö@v{4²P_x001A_õ@_x000E_&gt;_x0001_ôò@×°îØNñ@ø_x0014_R5Îó@Â!&amp;_x0014_õ@QDÀ_x0011_í@Â_x001B_O_x0014_0õ@ë$´¨ô@.NUKÁð@·å	Þçõ@~Q¿Bñ@q¥ú]_x000C__x001A_ó@¡käÞ8_x001A_ñ@_x0004_Å-aß¬ò@² Ð,ÅÆô@tSD_x0001_Kõ@Éx¶_x0012_CYð@LA°\ï@jNÞÏ_x000F_ó@0£$^ô@¦)~Ð¬ò@üâ//E|õ@_x0016_`ÔÏï@¨ø_x0005__x0001__x0004_hô@_x0015_©SDð@¾_x001C_Y;ñ@¶Ófï°_x0018_ð@Ä_x0003_G_x0012_¼_x0012_ó@XþÚñ*ô@ä{=5u}ô@ÞdÌoÅó@âäæ_x001A_¿ï@¬_x0005_pñ@"~¼)Eö@_x0016_aµ&lt;_x001C_¿ö@1¬_x0017__x0003_³ò@¨ßÆÚÎï@!_x0017_j¯ìó@Ð_x001B_ð_x001D_Tó@i&gt;¥Lºlô@ª.MOÅó@&gt;M¨^³lï@xoíÉô@ÒÙKVSÞð@ªj ôºò@µ_x000D_e7jò@°¥¿úõ@w/?òó@Zå6_x0006_¯$õ@Ö`_x001C_eú\ò@ÒEèÁ	ö@_x000C_»ùÀ$ö@í_x0019_¶^aî@Ìy~îõÆï@1Aþ¼_x0002__x0006_ñ@_x0001__x0008_A_x0011_ßw	ò@_x0004_Dp&amp;!ô@l¥þ:äð@b²×F_x0010_	ò@ÜÓÎ®²ùñ@Ñú´×Ñó@ï_x0007_Ãirô@¸¥p_x000F_þö@_x0002_ *U_x0014_ï@\òJÈ,jî@ÂÛ=ºð@÷½ÁcU_x0005_ð@!ô_x000D_ñªô@Ä^Ê²='ø@Á¦fIõ@_j_x0010_×_x001B_ò@§®T_x0006_ºï@ÀuáöÐaô@6_x0001__x0002_³¢_x001D_ô@n°Xz{æó@»Óhz^ó@_x0010_^×®|ô@_x000C_ 'N	Úò@l*¸%Ï%÷@`eX_x000B_ÅÒõ@(_x0014_è½¯ô@Ì.Ú¦K~î@S}&lt;ß1_x0014_é@Ìéö_x001A__fð@¤d_x0003__x001E_÷Fõ@º1T_x0019_vò@Ð=*_x0002__x0008_´°ô@àø+õ@µÓ_x000E__x0019__x000C_|ð@8_x000E_éö@ÀPbÁ_x001B_Ìö@Ììÿù)ô@_x0001_ÌKõ@Ã,Æ0ÄÝð@«sjÒ_x0011_ô@ìn_x0007_&amp;¬õñ@×_x0003_M&amp;ï@Ât ÌIô@_x0008_±ås¬ó@t`uÛ³¶ô@ÞÚW¨ò@_x0005_Ò"S õñ@X_x0004_¿íõ@ß¢×çòì@_x0010_U	¦¥dï@øìÜl`ô@óÇµ&amp;Ýõ@êËµ õ@¬ªÏzÅ£õ@Ò_x001E_0%ò@à_x0006_$ÒÊqõ@?_x000D__x0011__x0001_í@vq_x0003__x0006_È4÷@¶×ìîõ@8Òt_x0012_Hö@ú¡ãÐçñ@éò&amp;_x001A_rò@Íõ|íøÍñ@_x0002__x0005_^ÊìQWãò@U&amp;z·eí@èÏ_x000B_ä9ñ@ì_x0010_ÉßxPï@$&gt;-_x0015_¼«ò@_x0007_?"ð§ò@®Ä¶£¤¼ð@RC_x0004_W¥¨ô@R­Ë_x0005_,1ñ@ÕÌSE%_x000C_ò@êÜkmô@	¬»ð@_x0011_úó_x0003_´4ö@¼­E_x000E_¹õ@ú=^é3¹ô@h¿i_x0014_üõ@¾2_x001D_Í½(ò@§G[rbíî@ãÖ,QFõ@ý)A_x001D_:ò@?BXò@_x0003__x000D_ÄÉ(_x0017_ð@2ÓçÎË(í@Ñ_x0018_2ö_x000D_ê@üP_x0001_|.õ@_x0007_;Ró%dê@M{wRéÓñ@(Ó`ÛJôï@úË_x000F__x000E_]~ò@+ËLGm|í@Ø3_x001C_Õ%ô@BÑço_x0001__x0003_tcõ@V_x0006_ÇYõ@\md´Çð@E_x000E_$ª£ô@i×ÀJ_x0002_î@Ü_x001E__x0011_`¿øó@&gt;Æg(Úô@Ð{«£çõ@_x001E__x001C__x000F_¬_x0019_Äõ@_x000C__x0011_ðñ@Ë_x0004_ãæ_x0002_õ@.C§·Tö@[+Saªó@,Yô;ï@þá_x0004_]¡ó@kH«		÷@¼.»_x0008_Ïñ@UÆ³Öbï@&gt;[|Þ¤`ñ@ò_x001D__x0018_Béö@_x001C_~_x001B_3¯_x0006_÷@ròõqÌéñ@,_x000C_&lt;Ó_x000C_ÿó@`_x001B_J°ö@¶ó('¤÷@&gt;¨ih5pô@îé_x0002_ê8Õô@Y_x001F_pÔ*Çò@JLnS&amp;õ@¬8_x0010_A¤9ô@e\PØä0õ@G}'_x0010_ó@_x0001__x0008_EMKíFö@Ì­[f9²ó@&amp;×öÂùï@¤¯%êeMø@zz(IEòõ@÷ñjcï@&lt;DßÝ@²ô@Ü)vµ«ë@¡À9¿^.ö@nþjÒ¿4õ@ËU¤_x0006__x0017_=õ@._x0015__x000C_7ßî@J¶_x0007_Q÷@B_x0004__x001A_õ@6èiö@"©pLãö@4ÄÑ·H_x000D_ï@ìÓ#É.«õ@ZÆâ@ò@¨2e_x0007_\ô@Ô!%._x0005_õ@,_x000B_C_x0008_¿õ@:Ó_x0002_ù_x000E_Éõ@_x0018_;É¡_x001F_ô@*ûùø®_x0016_î@Î@2&amp;cÜô@_x0015_O^J\óð@Zï|à&lt;ô@Nf±É3ñ@×¨_x001F_û_x0003_¥ñ@Ò_x001B_Gó@D*¹­_x0003__x0004_Ëð@&amp;_x0005_ÑÀÆóó@Ã_x0007_Øò@Lé¤ÙÓò@M4Z$Y%õ@÷O$~ò@Ò)ðf¿gö@z8y_x0017_ï@N³"Àßõ@¥ªCd¢_x0015_ð@ÍDó}÷+ð@ê¬_¦d²ò@ÜZ±übõ@z_x0001_À_x001A_×ò@pÐM¨EØõ@%ª.ö@ø_x000F_µÒ¦¸ô@Æ»ÊZô@ÀUsÆó@ ÊÅÁQâõ@_x0013_º_x0003_Uï@#&lt;rSX'õ@_x0012__x001C_K§ð@ÕVö{¢÷@¢Î?iV÷@_x0017_õ%]fcô@,Î_x001A_­S_ñ@Í¢^Fý÷@Rö"PUñ@E¶ðÀ_x0002_=ó@_x001E_4_x000C_pò@/´&lt;Q3ó@_x0002__x0003_vò_x0005__õ@B_x0008_Eµ=Ð÷@_x0012__x000F_­îö@ü°yã_x0019_ö@"¸qÊ3ô@µÞè_x000B_ó@aS9k±ñ@7ÖÖó@Jí@:0_x000E_Ð_x0001__x0005_ö@UáM³ô@_x0001_Ù-¦q"ó@,µÅôlñ@¾ø!_x001C_úï@ìG,7yô@0g_x000B_	Wuì@_x0017_},ºüô@ØïÄãþêó@q°¦:ö@f_x0008_ûµäò@jm×Éö@_x001E_.7õö@_x0012__x0014__x0014_È¿_x000E_÷@Ê_x001A__x0018_Kñ@·£&lt;÷@[½$Bªò@»#Êð@»GMÖc­ñ@¯×ØÆó@¸»ÄÈñ@_x0016__x0019_×õ@O¶~|_x0001__x0003__x001D_sö@cor.2ó@bÖ¢2¾õ@¤!ovÚ ò@ÕRQY\ï@&lt;ÅG_x0006__x0016_¬ñ@öû.±Ïò@_x000F_jzÊþÆò@Å_x0016_Åï°Fõ@Ò_x0012_D_x000F_¨_x001D_ö@¨07DÞ_x0004_÷@sèÈû×ô@_x0008_ZW_x000B_1ë@B]'µV_x0002_ï@:$-_x0003_;ô@îðd^_x0007_í@¼Ï_x0013_u_x0014_³õ@KL7¬èô@³6÷ýT_ö@hL_x0017_ñ@Ô¢nCñ@r¥!ìYñ@8îkùö@sH2Âsò@ïyÇ_x0012_aò@AØ_x001C_uyð@ïï_x001B_Þó@v_x0011_tn¼Kí@­_x0001_öü_x000C_¬õ@¦`ð&lt;&gt;÷ô@_x001E_É»ªZó@`²ÈÄ¬pô@_x0003__x0004_âÿ_x000F_7oó@¯ø4ubò@_x0012_±Ö¾Ü÷@&lt;i.áñ@°ÄX_x0006_°ï@t_x001F_+ÿô@,Þ{-õ@_x0002_\¯Æ_x0007_Õô@z»¼álÍó@áº_x0011_(_x0001_ï@V	_x0001_¢¯Qõ@òÅÕj¡7ô@Ñ|&lt;²Áõ@XQ21ö@»x_x000E_Þ¡_x000C_õ@_x0010_gËÜ=6ö@ÁØ+ø@"Ä6Àö@¨J`ÐÄó@w&lt;ðèÎî@½\²":ì@n&amp;;Öôñ@_x0017_°_x000F_Sð@2Þ&gt;|§_x0010_ð@¯Ç£XZ/ï@¢¯_x0019__x0001_Nò@_x0001__x001C_lVËËê@Df5Ä_x0001_ø@Î._Ýäñ@'_&amp;lÇõ@pµîbõ@¿ÿ-^_x0004__x0005_Rçñ@¼ÕY$Jô@_x0002_u_x0003_®¤ò@_x001D_CrÌ_x0014_ö@éE¤JTkï@_x0003_-·ô_x0003_ûï@_x000B__x0015_eDaêî@7Ö_x0007_ªñ@úçªaiî@_x0001__x0010_ìæ&lt;£õ@çC¯ÛûBô@ú]Ó_x000B_QÐô@)?­÷m¥ó@¡Î_x000F_1ïñ@Ójþ´¬ì@²þL_x0004_}(ó@T&amp;}Áð@Ý_x0018_ÎÚ_x0001_î@Ü_x0003_M+Hõ@ø³-#¼ì@3¼¶sÄþó@rJ_x0013_à?ö@Gd¥h8ê@¿i¹]&gt;ô@\ÿì,².õ@ÂH_x0003_üØ_x0002_÷@Ü]hýÄò@%oNçôìõ@jÃä!BZò@´?Þ¤jLñ@å|\#=ñ@bW./ló@_x0002__x0006_Li®ÓfÂó@_x0018_(_x001D_¥ùcó@¶9ºe¥`ó@æÉ_x0006_Öò2ô@ì_x0016_Ðç5ó@785öpéõ@újÓ_x001F_ö@2Ð_x0003_:Zó@b7tGDô@Ìqîbò@s_x0005_ðáô@]ã:ß÷@Øº±2¡ô@d?_x0001_ïà]í@üiB&gt;{öð@HÊ¸ú&lt;í@è9­«_x0017_èô@_x0016_;_x0017_N;Aö@¦ëÖ'Ûáò@Â©_x0019_ 3Fó@¢/X°aÖì@^®Ð»Öëô@Jb_x001E_÷@_x001F_eÔôÍìï@¶ÝÕúÎô@z_x0004_§àö@íf¯_x0015_Gö@R5_x0011_æ]_x0004_ô@Ô§5¸¡_x0002_ö@8_x0019_é_x0006__x0012_Èö@ Ï&gt;ï_x0012__x001C_ñ@z_x0012__x0003__x0005_êÎó@!ÝÝß	Öõ@_x0002_ L¼g§ô@sÛ_x000F__x0005_ó£ô@Ò¸±àñ@2_x000F_hð*î@¡_x0016__x0017_Ùõ@_x0001_Þt$¹ó@øó¿rK¾õ@¦ÑØÉµö@_x0004_ÓÜ»Y_x0011_ð@6OSß%ö@Ó~Ö_x0005_Üáð@Ýö|q#ò@J;Iäïô@_x0019_º_x0019_ÂZ(ò@.6N7Ð)ñ@_x0018_#3õ@(®rQÁ_x0017_ñ@._x0013_!Èjí@IôôDáPó@_x0010_%:Ô.ò@n­©fº"÷@&amp;¶_x001A__x0014_ò@N¥l_x000C__x0010_hö@»zá~_x001E_ï@$&lt;=Ü÷_ô@$®_x0008__x0012_gêö@Æ4±_x0003_ï8ð@Q[\º¼_ô@LÃhÎUõ@×R@¯lÅë@</t>
  </si>
  <si>
    <t>a93c6e64546dce63dbb804d1478a2718_x0003__x0007_¬F¯gAõ@»ýG¸ð@2öNu4Eï@_x000C__x0006_¯Íiô@Ì5ÐÊ¶Üò@pP[B«&amp;ð@Ý_x001C_Jô@QþåÊ_x0013_ð@_x0007_ÓpÈî@_x001A_ËD_x0012__x001F_¯ñ@7h+0)ó@ü_x000C_Víó@_x0005_*2ÖºÆò@$_x0012__x0014_e¬ð@*·±chõò@_x0019_¹±_x0001_ô@~_x0010_×bU·ð@rÁ&lt;¹îõ@_x001E_ñjU}¬ó@à_x001E__x000D__x001B_rö@Ð±ÿ_x000E__x0015_Ëê@®þx_x0015_"ô@pì_x000B__x0002_&gt;Sñ@úùÃxÔéë@«¯ñ¥ò@µ±wHÌ9÷@ì¥1Áî@@yÚ%Îó@5Í_x001F_r¿ó@@2ò_x0004_4ö@rc9Æð@ÐÙO]_x0001__x0003__x001A_mô@\*þÍíë÷@_x001B_õ_x001F_åô@è±_x0012_Ôãñ@½Ó-¨|Ïó@_x001C__x0005__x0004_Ú0õ@*(ïÂíì@@_x000F_"ádRô@ð_x0007_V_x001D_^ö@(¤Â wî@_x0003_9  ò@è_x0005_è-0ð@ÝÌ}_x0019_ùõ@ÈÉ[ô¡òõ@ºÏv_x0002_I2ò@_x0007_&lt;É9A_x001B_ö@á¤-©&amp;õ@Âó¢T&gt;ô@ËQÎí@jV·_x0001_Ñaõ@\7WÒxWî@¦f2Ø&lt;±ï@È}w(õ@0"ç¨ô@ Y	_x0013_[£é@SÂ{´)õ@_x000C_×Äô@&gt;½Þ^vö@vÀoö@"ôÖV"õ@=EË_x0008_rð@Ú_x0010_,þ_x0017_ò@_x0001__x0002_ø¸Ðóìõ@úkÄ&amp;_x0012_ö@Ê$r*_x001B_5ñ@þ_x0014_Ñã÷À÷@dÈ¢té@_x0008_$î¥ó@\êtCý_x0016_í@vä³_x0007__x0011_õ@V´DçÆüð@_x0016_&gt;É¨	Ëí@_x0019_,'9,ô@DÇlÁ¯àó@dh_x0019_Þuö@ú@_x0016_@ìUô@TBÁï@³x¡G_x001F__x0006_ó@_x0002_Ö/0Ûö@&gt;+\º]õ@_x0017_Â:jIð@\aìMãñ@.7¿_çô@üÒ7A_x0007_wï@êV_x0002_!Vì@=_x001F_Smù¿ò@_x001A_ïS+_x001D_ó@Þ_x0010__x0004_2bô@/h7]ô@(Å`õJõ@(ÿ´Zóô@_x0010__x000F_Ö4h÷@@Ý70åÕé@«iàì_x0001__x0002_!î@ºbPö@_x001E_GÝÒ_x001F_Ïô@_x001C_½ýÚøÂô@H¥¨ò-Íõ@!a@àz¿ô@äÃ&gt;Âü®ñ@Á·5+ö@N_x000E_Ç_x0004_ò@øíX_x0003_÷@_x000D_æ´_x000D_ò@U]¡øT'ô@Â«A½ñ@¤±V¤Zð@]Ì-ÓÈñ@Ä²z._x001A_§ñ@_x000E_y_x000F__x0019_lOî@R\_x001A_¸&lt;£ð@Ä­Mñhóò@_x0004_q³Uwó@Û¬%#°jó@þÓµ»Ú(ô@_x0018_«µ:PÊô@Z#_x001C_õ@ÄEÕ§ËÕõ@²uoÂû_x0011_ó@;h°(ÀUó@q7_x0004_»ï@39F¥`Oô@p®Ô#3Ýó@¥Ý6_x0001_9ð@`@gN{_x000D_õ@_x0001__x0002_©àÜ¼ÅSõ@Ú¡tqö@ÃäýÄìðé@_x0016_z\U_x001E_ï@C-Õ_x0003_Fvô@Âq§8_x000E_ö@8r¨Þ|ö@"uWvë@¬wÑÔ[(ð@h9¼_x0011_¾ð@þà}ú¿aô@C|_Y[÷@Ö+£;®_x001C_ô@&amp;¿:Ql'ö@O,_x000E_Ð¡ó@è_x000E_æ_x001D_§¯ö@%XBÏô@;Jùi¨óö@J!u"¿âó@8.Ûí·´ô@¨óJò@_x000D_­~¦ó@G_x0018_à_&amp;|õ@Ü×·_x001A_a_x0006_ñ@¯×Òo_x001B_ûó@v_x0017_à_x0018_Àªó@_x0001_/¾i ó@V _x0016_b	8õ@_x000E_crj0ó@Ú_x000B_/;_x001A_í@ê_x0016_R-Âô@Ú±_x0001__x0003_§çó@ÞgÜ:nQô@BF_x0019__x0015__x001C_í@&gt;ò_x001C_»æõ@èåYãî@ópö_x0012_¿ö@Þ&gt;F£_x001D_Xò@&gt;³LÖxªð@ûÚ_x001C_ý&amp;õ@Qm»Û:3ñ@äß³Æ«·ô@·¨(å^-ö@¶O_x0007_ !ö@ª0Iò@Ç_x0008_ÕFò@µï¸_x0005_v_x0012_ó@¦B-Å_x0007_ö@ôa{_x001E_°î@»ø_x0016__x000F_oò@ï_x000C_àW1Ðï@&amp;ñç¡ô@TpI"sñ@þ~×kõ@$_x0002_Q _x0017_õ@Áè_x0011_Üq_x0018_ñ@s@à_x000F_Cò@|w¼_x0011_hñ@_x000B__x0006_ñß÷@çcãq]ö@cHzv_x0013_ô@ÈàÑ¿Xõ@_x001B_Þ_x001F_Å·ñ@_x0001__x0002_ð°_x0012_çöñ@&gt;\5¸âÆô@âª´L_'ñ@ÃCó'	Eò@d´®¬Tð@c+&lt;ã_x000F_cô@&lt;Uí#ßô@0Cy_x0010_Àíó@YØ-E®ó@\½£ìYúñ@,åÞdÆô@oä_x000C_wí@&amp;@ô¼_x001E_ô@¾±/uó@øèûOù	î@ÐÉ!ÉÏ0ô@Âã8Îsï@_x0010_ºß}Ùtö@¿_x0013_Bdò@²ðèó@¹ñ¯ëjô@(3_x001B_\ö@ä_x0011_N+F'õ@{_x0013_sdë@_x001C_8$6ø@7ÉcÐÝ,ö@ù_x001D_]_x0018_­ò@Ö_x000F_J_x001B_uó@%ê(_x0010_Æ&lt;ô@^;BÚCñ@º®§Ç_x001A_ö@¿t]^_x0001__x0002_²ñ@_x0010_-öîvçö@Jo" ç_x0013_ô@zÓùøÀô@_x000F_C_x001B_ÍÎ^ë@×K|2\îé@¥êN)_x0008_î@} üöâì@	ÕBQ_x000D_ô@º3íCí@Úw*Áªåõ@ÚÌ«×[#ö@° ÷Y2Bô@¾ v-bFó@E÷¿^ó@_x001E_Y|8ô@i_x001D_§Ô4ô@_x0007_{±oZ)ô@*_x000E_´IsNô@n_x0011_¢íyó@d¶ _x0005_ºõ@èÞéíNéó@ Ø£vûô@¨$.õ@ÀäN_êõõ@£_x001B_BÑ_x001B_Åð@®xÈ­ïhô@Á¼TåF_x001E_ñ@$#ê1²kì@UN±¸±ó@¶^ñöýö@8ÖÒcò@_x0001__x0002_hSª×õ@Dyé@ñ_x000E_:×uö@°¯¡´_x0012_Aô@oØ_x001C_GØ¢ö@®Å=_x000F__x0007_ö@rÿÅ¬7ô@Ö6n©Hõ@Ü¯·Ë?ð@_x000B_³4¾¢ï@øb	ô¾õ@Ø_x0019_q¦0?õ@D_x0004_*i:î@§Éð@Y_x000E_áb&amp;ô@á9ø@_x0015_¹;ãkÍñ@^­H_x0016_ò3ë@´Ú_x0010_ÈSò@&lt;_x0011_ÿd¤Lô@:é,SÜcñ@½îPCnñ@þ²u4Èò@_x0018_Ú®_x001D_¶+ó@¼_x0011_ø_x0005_ÏGõ@øVîÿ_x000B_ºñ@©&lt;ÓÎý÷@ç!_x000B_õ9Ïó@Ò_x0013_Éùè'ö@æ_x0007_ï	¨_x0002_õ@]_x0008_üo5õ@_x0002_,&amp;_x0007__x0008_moê@ _x0002_P_x0016_ºö@_x0004_&amp;C¥êõ@øÿ§ waõ@Îöµ=?Ló@A2º¢õ@øº@T üò@A_x0002_*Êó@D]#Äïñ@M_x001E__x001E_e&lt;eò@L»vò@Ì1ÆCÍAð@6_x000D__x001D_Ívô@´Ý_x0003_âyñ@,º|ÛSÆò@é_x0001_+_x000D__x0002_ñ@	ÇfÀTò@ÁyÕ¤¾_x000E_é@¹ç5ëCì@_x000F_k9è°ð@_x000C__x0011_ZÇÄÕö@_x0005_»~ß©zí@Ò_x000E_À¯;_x001E_õ@¸Y_x0017_ýJö@¶Á_x000E_¸Úò@äïÌÈûë@ßÎ«xi³ô@3ÎÊÉ_x0006_½õ@¹_x0015_xmðò@_x001F_XâÛ¡ºô@ÙH_x0011_b¯Üó@¾ù¹£ï@_x0004__x0006__x0010_µ½újó@N¥`_x001F_R®õ@ð?f5÷@HÔ_x0014_b_x001A_©ñ@3yeÙõ_x001C_÷@Öûá_x0007_ð@ËÑÛD_x0001_·í@ûzGÏñ@(à*Ã ñ@_úh_x0012_íBö@!^Ëºñ@h)þsGï@ÚË9¦Ýó@wÝÎL{@ì@N\¯R_x001F_ö@È_x0008_+J,ö@k¶&gt;+ùò@×Ztiå¯î@ý7eÅ_x001B_Ôõ@E;ùÓ_x0005_ñ@`Ïyæô@_x000F__x0012_!ë²ó@¤ Õ®åAñ@(P#»ó@³0çìà¿ð@ó;_x0002_Öó@Þ¿ð_x0015_uZö@&gt;7(_x0010_p÷@VÞ¶uÚ±õ@`_x0003_JbCúö@0íÅ±yî@_x0015_;_x000B_¹_x0002__x0004_}Sö@_x000C_¢£eQ_x001D_ò@ÇZLìRõ@Ó8	fmöî@b¶_x0007_ç_x000C_Zô@¶­á*-ó@Æz_x0012_Øó@_x0011_ìÑ_x001C_ñ@âïÊÒ/-ê@¦\S_x0007_õ@_x0003_øL¥Roó@ö¥}1^Zõ@ÚE¥:f^ö@½­·ã&gt;ð@èn#1ñ@½}_ï]´ñ@_x0012_R4{~Ñô@)_x001A_PRm$ö@b_x001B_udÁë@0³R_x001D_rüó@}øá¢KÚï@Û*_x0006__x0004_¨n÷@Ëþx}÷ð@_=(ÀÌó@Ý÷Ù+ºð@Ï±RM;Óõ@Õ±,_x0001_Â±ó@HQÕª¾î@~ô_x001A_û9µñ@@_x0001_±Í ð@2w_Í±é@_x0003_8?Íeô@_x0001__x0004_Zd_x0003_K¾Æõ@2_x0002__x0010_±Çô@rìtj_x0007_8ô@Ã§_x001B_Uº ò@/_x0018_` ^[î@î¢Ö¥NÇò@m´¹Fõ@'»7~_x0008_õ@^Å5&lt;øGõ@qf"Øó@_x0003__x000F__x0012_oô@:Ø,_x000C_2Ió@&lt;ôk_x001A_¼ï@(¸_x001A_Åò@+PAÍ[ö@Ò^Béw4ò@_x0005_w#ÁÛò@MFù»ò@úi÷ô@û¥Awì_x001F_ô@LòbÝï@"iú4_x0017_-õ@_x0017_ ²ó@_x0008_Þ_x0005_ööMô@úàÂatï@loÊ	üñ@_x001D_ãeR¬ò@ca_x0017_bu&lt;î@4i7vèð@¿_x0002_ùËò@de)7@üö@&amp;Q3W_x0003__x0004_æÀó@ZòýÍº_x0016_ñ@´z°[í@ÎC_x0008__G¤ò@)_x0011_Êð@_x001E_G^jõ@Ò}_x0019__x0008__x000D_±õ@Ì_x0012_p_x0001_î@4_x0001__x001A__x0015_õ@¶T¶e_x0002_Fö@¤Pê´Ãð@*._x0017_®p÷@Çwc¦ðÛó@ÎpÖWµö@__x000F_DÎ_x000D_Ñï@ôç7_x0001_ð@ØåZ8)ö@ dc_x001C_ÖVó@XL!§ð@ohpbM&lt;ò@§_x0018_ÒiËõ@&amp;gJN:ò@hïmU)õ@áþÈa3xñ@0ïíÆê×ï@~&amp;|ëMñ@ÍXËÏØô@@¸_x0017_cÖl÷@nj_x001D__x0018_»÷@µ"BãÁVï@P_x0018__x0013__x001F_Uó@¨¢ãsø(ñ@_x0001__x0002_KÂ0¯^ì@Ìâ&lt;-Rõ@ë_x0017_8z_x0005_­ô@®Â_x000C__x0012_Hð@&amp;_x0010_nòPô@gJõ#Nó@ÒÄÂÂ_x001A_ûò@¿ìÈ ö@ù¡Ì_x0001_ñ@_x001C_·R_x001E_µÔó@Ïö»Öô@¸$íÑó@ªf_x0005_ÚLð@ð#'_x0007_;×ñ@R%Ê/Ñ_x0016_õ@_x0004_D$ï¾}ô@èÑ,ÿõ@ÏiÚSñ@sv¢Ô´ñ@z&gt;+åÒð@Ì_x0001_9¡æð@_x0019_«§ô@w@Ý_x0006_&amp;ð@Ü_x000E__x0006_õ@Ôp´"¯yö@lhí¼t÷@üÄ{vuô@ªMQÔï¢ó@ceb(ïð@ýcOg\ô@$kÐTô@_x0019__x0006_ög_x0001__x0003_4Ãó@8)Zµ@ºö@*&amp;Éq}õ@RZmSô@R_x0019_=eó@8ßÎ];4ô@ÈZkXªô@¢¦%&amp;_x0014_ö@_x0018_p_x0006__x0010_°¾ó@_x0007_ã«Ù»ö@ìÝÄ¿Gó@C[£O¶Oò@eVD_x0011_èó@JêAN#}ô@JFJ_x0017_ÁUõ@__x0013_Ùo'_x001E_ò@ä»/ç¾ó@*Àõ¡xñ@_x000E_Ò½_x0006_ ô@t°+&lt;õ@À!_x0004_~ëvñ@qDóhGaó@,_x0012_ _x0014_vô@¼Íäï8ô@Í_x0014__x0017_Û}ð@$_x0014__x0002_î@£Üí_x001B_ò@xu(_x000B__x0008_õ@__x0015_Q]Â¨ò@(òG mò@ã@ñêÙ_x0012_õ@B´g¼ó"ó@_x0002__x0003_:¾_x0006_¶ó@Êµ³6õ@0_x0002_n_x0015_ì@nûÏk+Øó@ÝT^ã_x0016_"÷@¢ð_x001C_[:ó@ù¤_x0011_wÄ"ò@_x0003_^XØñó@`G_x0004__x0005_&lt;ró@o¹(:õ@!à_x001D_nUõ@_x0003_^¬è'_x0015_ô@º_x0003_¥_x0019__x001C_­ô@_x000F_+_x0002_ýò@Á¬!5 zó@_x0012_µ³ Ùò@INÞ}lÏë@LSj$äËð@ çcÅ¢_x0012_ó@¾'_x0003_¬N`ó@ gD~ó@×í§¸_x001E_ô@~Iùw:¶ö@_x001F_Þ}ç£;ó@_x001B_¥h·®¢í@=üòÌæVò@zhbîÎð@T[Àc_&gt;õ@('Î ¥Cô@Ü_x0001_q)Øö@ã _x001F_µê@]O_x0004__x001A__x0001__x0002_h|ò@ë(÷Ç¯õô@ÌÙ4_x001B_*Æï@î±cFª_ó@ÛÎn\¬ï@n[Õ_x0012_¾ñ@_x0003_ËÇÒÈEò@fî+b÷@tÊæ12î@*úÊüÄ=ó@¤]¿÷@pÏ_x0002_sEô@A`_x0002_n.éõ@¾¬üÍvµõ@Q=xb;ñ@Ä[Ä_x0011_U:ò@«_x001A_­ü!æô@J_x000C_ðCâwõ@F_x0007_±Aªô@_x001E_C_x0019_,Ïåô@Æhõqôçð@r6tª"Äó@+_á¡Oö@îµÛ¨z_x001A_ð@Ü!D£Ü©õ@àÄ"8!ð@½ï5dõ@m$PÍ_x0018_èò@4ªê*_x0018_Öî@î_x0013_Z_x0012_¼ö@ÉÜ_x0004_ôÓßó@/´Ì7ö@_x0001__x0003__x0008_¯_x0018__x0007__x0005_ò@Ñó_x001E_·_x0016_7ð@b«Z_x001F_ßõ@ðm_x0004_®õ@X"!ÓÍ2õ@H6_x0014_·_x000E_1õ@Ô«qò_x0014_ö@âLºçS8õ@n¯Iz¸ô@z_x001D_wï@Õ^W_x0014_JÈñ@=ä²ª`ýñ@_x0002_v\_x0002__x0003_õ@w»[5q÷@¤¾7ËÛñ@²Å ¬î@C_x000B_Ý²(ó@@³â_x001C_qî@f¥_x0008_ÉMõ@__x0019_¨Ðä¶ò@ów=¶ò@¬Oâ_x001D_Ðò@÷üÎ&lt;Wñ@&amp;ãÉ	ÿö@»ç%i!cò@}l?ÐZÕó@6´Fâ°ïô@®_x001A__x001D_-ô@h¶¶_x0019_£Xó@B7_x0004_?í_x0003_õ@7E×a_âô@\1\ö_x0003__x000C_7×ð@%Ò&gt;_x0001_¶ò@;ìÔegÃó@¾Þ±Ã!ô@.X_x0001_c_x0007_õ@ú_x000C__x000D_µó@þå_x0010_çõ§ô@Ã_x001F_k_x0006_j	ó@¨ë2y§	ð@_x0002_|ÆÞó@&amp;X3mó_x0016_ó@&gt;e#_x001E_»õ@¸[_x0011_ÖNí@î0,ÞP©÷@b_x0019_$E_x001D_Ãñ@ª_x0013__x0002_!ê_x001E_ñ@ÊÈG_x000B_÷Æó@5BºEló@_x0004_1j_x0005_×_x001F_ö@_x0010_iÃ®jñõ@åO+ñNõ@Ê]	ë@F/_x000B__x000D_õ@³U¦ìòìñ@rÔ³ìåàò@_x0005__x0013_ÇAßöó@v)¦6_x0010_õ@_x001F_^É[_x0014_ó@_x0002_û§¤Kõ@3,~m[ö@_x0008_:v4ö@ºÊ]d,õ@_x0004__x0007_X¾­ª^§õ@4B³  ÷@Ü+_x0010_]fè÷@_x000E_·Ì(aõ@i^_x000E_öô@Âgªì@E¼uEaö@V.m0«ñ@_x0012_/SZ¥ï@¤|¸W]0÷@\k!~_x001B_ñ@ôb_x0018_À'ð@_x0012_¤_x0013_1ó@ÎMVô&amp;_x0016_ó@Æ_x0008__x0005_­æ»ö@Åé¤Sr9ó@l=Î'õ@ÐKÇ3_x0006_÷@DâLÒvõó@½_x0002_çF/õ@§]!W½mò@\Ñ1»Sî@8Ö¤Âü_x0003_ñ@Ò_x001E_&amp;SÄuô@½Q¾^÷ö@ÄÉÅÍì@_x0012_Eü£_x0017_ö@x¬0ðOö@ëUÍJõ@rek@[ë@^­_x0001_Vñ@bam_x0002__x0003_ñ«õ@«¿wôrØí@(Ð_x0014_cö@+lÁHL_x0006_ô@ÚË.õ½Ró@üæ_x0004_×pÅö@Ü_x0001_â¨"Ñò@JîÄjº.õ@ ëÿµ_x001E_z÷@s_x0013_~tçÍê@ÿ-Õã(ð@&amp;Öe§?ô@Æñ,Õß¼ó@èId_x0001_nMï@@ÖéÕJXö@ßXÙä_x0003_*ð@[ *û_x0012_õ@ÄÆæVË¦õ@xE$y_¿ì@ð_x0013_gÉ¥ð@G©Cü_x0019_ñ@y¸-9¡ë@=¨Bòüë@$_x0019_ôU_x0005_õ@Bî:QRó@\Æ8î(`ò@s_x000E_.ùëó@~µnÌZò@-Eæð@Ø×§j_x0005_ñ@¢Ø_x0011_K_x001E_ð@ºùÇØaó@_x0003__x0004_®SÐWpï@,U[µ	³ï@_x0015_¡¾nO$÷@"_x0006_2ò@æ®yOKó@§Ä×ý(÷@p_x0010_âá=èõ@1ê#[³qí@ÕYè¤ö@À_x0001_J¨_x0015_qò@öÔ_x0010_4­Ëô@ò/,#~´ó@QÐË{F&amp;ó@ûÏbTÑö@' élJôô@_x001B__x0006__x0004_"_x001B_[ò@Ò¦â_x000E_ö@²¢ØìÄõ@²ãØÎð÷ñ@AMmb_x0012_ï@_x0011_Ïd_x0005_ûö@{_x0004_þoþí@îä7ó@2ó@4 v_x000C_àô@]%Òz@ó@_x0004_þ_x0004_Ã_kô@{û¿ñ@#M±},4ñ@l_x000D_üçQ_x0002_ò@1[²"Yì@ØI_x000D_À¥cï@°õK_x001E__x0001__x0002_,²ö@3u`n3ó@þ_x0016_(ïqö@Ê8¬Ýò@àC@é_x001F_Âñ@æ¯¦_x0015_&lt;ö@}_x0005_;yË¢ì@RÞ%±_iõ@xÖ_x001C_Ø&lt;9ô@m_x0014_çÍò@b®VP¨ñ@x'Î¿¹õ@W _x0001__ó@WüQ_x001A_ô@*8hù_x0005_ó@~+uÛ_x001B_÷@_x001F_AF8ò@Ò&amp;_x0011_áf÷@ à_x0013_( Eô@_x0017_ÆhÛ_x000E_í@ÏÍrhKð@nä¯Ü%Þô@û_x0005_ß'íîñ@ÆÇ_x0007_Yjò@À_x0008_rv§Åò@q%+@ð@xJLÒÀ_x0013_í@ØQ2vèò@ä[_x000E_u×ò@_x0007_×[Ëæßï@_x0010_âêaô@i_x0004_7©s(ì@_x0001__x0002_¶#Üê~)ì@ÃÛö'_x0008_Ãò@¬¾5Ð_x0013_Öð@ôêô@P 4äö@à®Ü¿ï@þ(©Ùhó@üJÁ_x0006_ÆÓô@w7_x0008_ê®Óó@4âÃiõï@SjW7Gò@Bò*a+Gô@_x0010_ê­êÈ:ó@ ¶iSº_x000B_õ@ç_x0004_53Ëî@jÉ7$rì@¨´_x0005_Åëï@ÆØ6,õ@#½\9ï@öIÔË_x0004_ñ@_x0003__x0014_8\ªûô@oðÇó@_x0006__x0005_JDô@Å¬jPÒô@ÐÆ£Èö@õÃ&amp;.ñ@ÈGÄ|.ð@Ð­Í5ºBô@î._x0011_Mîrõ@ö _x0010__x001F__x001A_õ@ÒÞ¡ñ_x001F__x001B_õ@ó"_x0002__x0002__x0005_½:õ@ô$Rºaó@ý©âqâò@ú_x0010_Òóºô@Ë_x001B_Jbñ@3Ú´_x0005_w&gt;ð@á_x0012_uû»æò@ÅE\³£óó@Ïlü:îõ@_x0014_ßÞ¤Vò@»0È_x0001_Õ_x0008_î@6,-?_x0003_´ñ@Ný_x001E_ÖHôó@K°Þéxï@fv8ù1;ô@Uª\c_x0003_ó@4àÛÇd÷@#5_x001E_vè8ì@ÎQû#à§ï@öà_x001E_ÿ ²ð@ýV_x0004_V_x0015_÷@³áô´ßñ@æ_x0017_Ì¡ªô@ï%²Àó@_O§T_x001F_÷@¢CÝÿÀì@©|qõ@B_x0004_8¢Ó¥í@ÞyÄ6@õ@_x001C_B¨ø_x000D_õ@Rü¯µhv÷@{§RÞ_x0013_"ó@_x0002__x0004_&gt;vàZ¨Àð@þönÎó@_x001B_¸# ô@_x0019_:\nó@_x001E_ëj¥Xíõ@\?îãúò@Éè_x0016_ÐØ´÷@_x001F_YÊ_x001C_ö@RÌCºí@³&amp;¢¤õð@À0&amp;M4«ó@UQ?ê´ð@E³Xjô@V_x0003_Æ_x0016_ûXò@0_x001D_2±_x000F__x001F_î@£Ø}vó@À±i`/_x0011_ñ@Ó]k)@_x0011_õ@6_x0016_ô%¤9õ@b_x0015_ä¨añ@ÿw¢`÷ò@¡_x0001_ìñVó@å!Ù»_x001E_ô@o Û.¨ò@¶_x0012_FÒ*Kõ@°"²Þ÷õ@_x0008_á´ò@úÛ_x001D_qlõ@_x001D_°²yYò@Tóu/¿õ@D%&gt;_x0015_¦rò@û,_x0001__x0004_ôdô@òÊ¨_x0018_í_x001C_ñ@òs©Tì@ÛóÈ3~ð@_x000C__x0017_'îbnì@L·:ato÷@Rny_x0011_Hõ@_x0014_´7Üÿ$õ@I_x000E_ö&lt;ô@"	£_x0012_&lt;6ó@ØÁUãùWô@ðg_x000D_.øî@¼¦jÄÕò@V//ú½¾ò@¡Â ùCö@I_x001E_GTö@wS_x0015_^ñ@â÷_x001C__iö@~_x0003_Ë©_x001B_î÷@PÉ#2	Âô@Ü­ìÐ¤4ð@ÑÄSIÑ_x0008_ñ@ºÿÔý{8ó@QÁ5Â:Òö@n¸¸QdÚ÷@`¡«/.ïô@CB_x0003_r8üõ@Â¿hÆ³ñ@ _x0006_!Ìkò@_x0002_Ø_x0010_OÆ¸ö@es®Â¸ñ@ð=zO_x001C_zö@_x0002__x0004_ø_x0001_£6û ò@_x0010_bW|?ö@_x0016_qj7òð@_x0004_MãºC§ë@ZÏ_x0006_«õÕõ@ì_x000E_Îï_x001A__x0005_ñ@5/3 _x0002_ð@Av»dÁPö@_x001B_Õ»¶_x000E_1ö@_x000E_÷ @ô@á_x0012_i_x0001_ëõ@-Ö¯&gt;ccé@_x0003_Rù£ôñ@ÞYÃô´õ@Ü\{"_x0006_ñ@ïöòÚrô@_x0016_â_x0003_5à¹õ@&gt;k¹æW÷@4!Ù"ì@@38[Þxê@+ü.NZ+ò@ô¯½ãï@fÒ5_x000D_Èì@`¾_x0005_?ßë@4_x0004_i÷»ó@ÒD'õ@|á®\÷@§({bô@ÛÄöâPò@&lt;QõZäáó@-_x001D__x0013__x0006_õ@Å¹ N_x0003__x0004_ñ@1ó.r"_x001B_î@Ñv _x000E_ 3ó@ú_x0019_MY×õ@Æ²¡"Þï@_x000D_ªô¥ ö@`_x0013_ÛVñ@òwía(ø@R¤¾ÓC¯ö@ä_x0003__x0003_¿_x0003_sõ@Î)ÔjVõ@ö.&gt;Çìô@Þ_x001F_eì«ô@Ø_x0016_ñª(ò@ZwÚ_x001E_ªð@f+ã_x0001_|1õ@îÉM.ª·÷@_x0002_à{ì_x0005__x0015_ó@_x0002_ç:½Òô@ÒóIqñö@T_x0005_;¢mô@þmJ8C	ô@Rº`é ñ@va_x0006__x001F_ù¸î@d¨_x000E_$¦ô@¯iyÅÈð@b1éÀöò@LBû`ð@_x0018__x0008_­^J[ò@üáõÅY"ô@_x0017__x000F_èÒó@?ÿÔ³éó@_x0001__x0007_@J¤@ÚSó@$Bl§Gùô@zw}3_x0004_°ô@0»_x0006_ñ_x0002__x0010_ó@$_x0014__x0011_¦_x0004_Áí@óoµ[ZÈõ@îùK_x000C_±ó@rå/_x0003_ð@Ñ´(ÂÐõ@á÷¥ÏMÙñ@Õb_x001E_në@¹ÒH_x0003__x0005_ö@_x000C_©é~ÆÚò@ñ¤s_x0008_ó@ô.ÒÑô@_x000C_óV9¶ñ@q=å_x0005_W$ó@zØÖG)ó@H_x0013_J{2ð@1_x0017_ð_x001C_ð@ð5ÿ_x0007_ó@Ú6ýá*1ò@ ½k/,ó@ÔÌXËþñ@D~µ_x001C_&amp;ñ@µ_x001C_Ùúáð@8Dù4ûÌõ@:ï{_x0013__x0018_ñ@î_x0001__x000D_/ñ@_x000D_&gt;`ô@[ÍïÑ4l÷@ÿ°Ê_x0004__x0007_CAó@,Bú·ÎÌò@¤_$'âoô@_x0018_AÉ`ÉPô@ÃæQ(%ð@Ve,m_x0003_rò@OÆ¸_x0002_çó@a-k_x001B_Äñ@K»ªØkfõ@NTRnÜó@ _x001C_	þ5tõ@XÇ9_x0005_dó@Ú?$;r÷@GDkùGö@|§ÿ{ÄBó@Ù×ÃP\_x0006_ó@6V£Íé@@ðjÑ_ì@L_x001D_®àoêì@ÐäO_x0016_¼dô@Å]«p-8ô@9_x0010_àáI´ò@_x000C__x0015_®Ýýxí@lpUw_x0013_õ@8¶K®^	ö@c}ùw_x0015_ò@JÞ¤í_x0016_ø@²r·×£âô@YÓ_x0016_±þñ@¤ê2¯îò@Bý ·Dõ@_x0001_ìÃí]ñ@_x0002__x0005_~ð½/PVõ@$_x0006_(Ôìûñ@ð_x001B_à_x000C_oô@¿Û±0á¿ó@n_x0014_E]Öö@rz3V(_x0002_ð@¨Ð_x001D_Õ_x0007_ÿï@¹Òà}òîï@þ_x001D_¨èó@Qñ#ôÚ7î@¢1_x0004_ê¿fó@_x0007_­öûEò@+w¦¦ñ@{ÀÚòâ'ô@_x0018_ÏòLø;ñ@_x0008_&lt;Üð@$üoò@Þþl_x0003_â_x0018_ò@@_x0008_tõþaô@nð^zºõ@6M`Ûô@_x0014_é5M7Nñ@._x0001_¨¹ó@ðË!_x001F_^ô@VC%ðað@_x000C__x000E__x001B_ízê@ìÏj_x001B_÷@_x0006_U&gt;6_x0016_ñ@e{{Æ¶bõ@_x000B__x0018_7yb_x0002_ñ@UÙgð@#ûÀ_x001D__x0002__x0004_ú¬î@H¼*i.ó@{\_x0018_6Ç¹ñ@V!_x0006_O_x0010_ò@`ïpÉ+ò@ÒsÃIuõ@x%l_x001D_§ûí@_x0019_¦"ð@FdÓ{#'ð@«8xá×_x000E_ô@c*__x0005_kì@¦Ø"ßî@ví_x0017_Øª_x0011_õ@::(¿oÁô@ä»L¸Øò@²÷_x0001_][ó@2_x0011_Ñ_x0002_«kñ@8àITtAï@HÀ¼,_x0017_ö@_x000E_x_x0010_?¿õ@_x0013_¡e_x0003__x001F_+ô@c¼ã_x0012_o1ð@r_x0008_Ìù@"ö@¨Þ+_x0002_µï@ vÞ_x000F_VÉð@ÄËimZÓï@«÷11aÛì@¯ï7­ó@+Ï&lt;­_x000E_ô@®ãTP]õ@ D_x001C_@]èõ@^5`2»-ô@_x000B__x000C_ÀëÚ|r_x000D_÷@·þÞJ_x0019_ö@þÒ_x0015_ð{ð@Üßºç¨ô@¦_x0001__x000B_è!|ô@ÜèÜº&gt;ò@èb_x0002_¦òEó@ô_x0003__x000F__x0017_TÑñ@ºH¹_x0007_êô@_x001C_Âþ^_x0015_õ@ö»_]°ò@_x0002_ÎÐãò@×ÝZ'È²ò@Åëðñ@:!4h}ö@b\#Ìö@õ¦_x0002_¦Âèï@SòÖ_x0006_}ó@çYûMð@ºî_x0016_"lßñ@_x0008_ºç¡+Äí@ÎIy9QÏð@ïG¤ì½ô@»_x0013_,_x0007_}ð@E_x0005_Cr-ô@¦2)_x0004_ Gó@b1_ÌØ,ô@¾_x0002_]Phäõ@_x000B_7øl0½ô@'ù	6ýô@ÎF_x001D_/._x001D_ë@x×V_x0017__x0001__x0003_ïÊõ@À_x0011_¸_x0016_j|ð@ª±:Íñ@_NÄ9_x001D_ê@Ñ ^[_x0014_Zò@/k¥lçfô@n;v/ó@_x0018_&lt;Â±ð@FÁ5ò_x0018_Ùë@ÖÛ¥Ê`ô@´ç¤YñÛé@_x001A__x0014_¶4îÁõ@V:£_x0015__x0018_õ@Lv&gt;äô@ê	Sn_x0002__x001F_ô@Þ¿Æ_x001E_'õ@b´_x001C_Ò&amp;.÷@u?_x001C_)ÌJñ@¦)°0_x001A_÷@:óß0Cô@~_x0016__x000B_4x²ð@è_x001D__x001F_#õ@ë* _x0012_BÛï@8$wî$ô@ö_x001F_9Õlì@Jµ&lt;_x000C_èô@XáófIò@_x0005_­á²ð@R_x000F__x0012_;Ì£ó@ç°Eê3¥ð@â·¢ºoö@_x0012_ÛíêZõ@_x0002__x0006_®KPû\÷@úè¸µÂô@_x001A_CÿXWåö@Þ._x0010_1Jö@_x001C__x0010_h´ý_x0015_ô@Iì_x000C__x0011_&lt;&lt;ö@RÂ_x000C_eô@´_x0014_Sö1ò@ûçzÃ_x0011_ô@:ÒS#õ@_x0019_	hTô@y)p­ó@æPÞ0ø@Ð_x0001_ô,sõ@ÿ_x0002__x0005_þ4ó@_x0001_±ÝDñ@É$ømÚØð@,FÄ_x0015_Só@©¥±(k¥ï@ô/l.{ò@_x001B_QpáÕ0ö@1_x0010__x0011_LYò@$JÈö@ÇÚj_x001D_ïö@h$UlnTò@(Ei»_x0008_ó@ëíøxmHî@Xzª_x0017__x0004_-ó@"ú_x0006_¾ô@­»M-ì_x0003_ø@~ÓGÿPbó@JÈe_x0001__x0003_{õ@&amp;5ýÐÌ]ì@bÂ4ó@új82_x0016_{ñ@_x001B_¢IÒ®.ò@ü8`ÊxOô@*.\_x0013_÷@&gt;ñIrDbí@h¶_x001C__x001A_b!õ@(ç[«ÿ1õ@_x0011_£_x0015_¡2ô@î=ê·_x000E_ð@dßÆùÊÚô@_x001E_lq_x001E_ýó@É¶³:Çó@TD«æ­ö@'ô_x0004_øYô@ºGê@ö@ìª _x0011_ñ_x0003_ó@4Ö¸ÊÄñî@__x000B_ç¬ýáô@´_x0015_°2Á_x0007_÷@Êk_x0015__x001C_Ùøò@«l¿ñ*_x0019_ô@^Ê_x0002_½ÅÑó@Ú_x0007_ ¸Ôõ@_x0006_ý_x0012_}1¸ê@^gË*Éñ@ÚÑ÷¡A÷@+Ðü¶µð@&amp;q¹T_x0004_iï@ÀKUE_x0016_ÿô@_x0004__x0006_cÿY_x001D_½ôô@³9Ði¡ð@o,Äáîð@&amp;ûÞ_x0006_ù7ñ@øÆ(_x0005_²3ò@ãcàJ)_x0007_ô@ò¯¤ñnõ@q´±q¢Îñ@°þ_x001C_)ô@J_x0006_eãÄò@:³Çü§Îõ@_x001A_L_+·Ôô@ãÿ1x«cò@²_x000E_G~ß&gt;ô@îYÇ¾_x0014_¢ó@N_x0001_&gt;Ýmõ@©S4õ@(XC¬Rñ@_x000C_ïÅ&gt;Êõ@_x0017_Äº÷;ò@KÜ_x0010_õï@`ü¾X³ñ@R¤_x0003__x0006_Ññ@_x001C_§¾=¾gó@ã_x001A_a!çò@êû­Ktô@aË_x001A_Êò@øÙ_x0018_Àp_x0010_õ@[ø_x0002_fó@_x000F__x0013_¤_x0014_Yô@½K&gt;Á_x0003_Ró@&gt;Ièg_x0002__x0004_õ@|#_x0014_{ãô@³²ÒpÓpñ@8°&amp;düö@zÅæ_x0005__x0001_÷@àðCô3íí@+~_x001A_Ômò@gf!×ó@åôçDrð@"¶_x001E_[&amp;hñ@fzwñ@øíWõ_x0002_ô@_x001E_?Q\ô@_x0012_GõE-Üî@²«tôñ@pòþXX÷@¼I½Ýò@a#hFÄô@Kf_x000F__x001C_Ó{ö@ö¼_x0010__Hõ@Ö×_x0003__x0013_aí@Ñ¬39Ö_x0001_õ@£/×éÄó@_x000D_å ã¯ñ@	¨²1õ@\_x0004_OçÁò@9Éc	.Ùõ@ø_x000C_yçÊö@ÊØn_x0017_(ô@_x0010_¿§­õ@ü(»_x0005_Bô@!_x0007_(z&lt;ï@_x0001__x0002_C¯-}Qóó@V_x000F_÷Yô@±à°äô@¬_x0004_ôJÜî@I_x000D_õ)ü#ñ@3÷ø§ñ@àòpäÚ÷@x@=è_x001D_¨ñ@f;³÷Yõ@ç1qPCó@«½(ÌÝJò@CÜ_x0017_µòïõ@_x001A_Ó_x0017__x001F_Mð@i0qGÅò@ß=Àõ~Ró@'k[Ðö@_x0019_t_x0008_só@~Ùé¦ùõ@äRíØîó@ÍS_x001A_5_x001F_éó@4yb±~Eó@¢òy?£Aó@È`n¿_x0018_õ@JKãûëÜì@§Ëñ-êMö@N Û!U}÷@_x0010_u!Èûò@XdÀØ7ò@v~~¢Máô@0+Õv	wõ@ªS¬Ú_x0010_tó@Ó~Ö_x0003_	ü'ð@øf_x0008_©þFñ@Ê&gt;`Ì_x0003_õ@²_x0001_ë[_x001A_ì@¸_x0015_6_x0005_Êlî@¢=×önÈô@èçOÓÙó@  ¢ó@0oö_x0019_uõ@ÂøÆ×Êô@_x0006_vòâ`ô@á _x0013_æ`ó@K'îÄþõ@½?bhfó@ÚßÃ±Éõ@õ¿âQ*Õñ@¬	îÁ_$ñ@54N¬æ1ô@@øj_x0004_&amp;çõ@_x000E_Ðè_x0001_ñ@`O_x000C_{_x0002_Æô@WÄú°}ó@Â%_x001C_C¾ô@]½OÕò@Ì©0ò@ðá¦_x0001_._x0008_ð@±_x000E__x0007_	s_x000E_ô@h`Ìrþ¨ì@è_x0018_;¸É&lt;ó@H²èÇ²ó@fõló@_x001E__x000D_U_x000B_¼1ô@_x0001__x0002_ªÉKå÷©ö@ÝµM_x001B_èñ@RÅå»_x0012__ô@¦´·3Øþî@¶_x000B_pÿï@9C®ÀKò@@bûAQ;÷@m;_x0015_´õò@usL¹áô@µÓ_x001A_OÐó@²çv®qàö@Îw¬|ró@\ÀfÙÌwö@"Spãpò@_x0002_Ír_|4ó@´Nr_x0008_ô@_x0019_(K/ÄEð@2ïÌy÷@þÐªÞó@_x000E_&lt;D_x0001__x0004_[÷@$}Y/`ï@F"9PÅÏî@óu$_x000D_,¯õ@rqÙÆ_x0005_ê@Àû9eÖñ@]H%3ô@}yC6_x000F_íê@h_x0001_bVcó@bY_x000D_êmð@¤GHDBð@ê_x0002_±_x0014_Åô@æ_x0012_¥s_x0001__x0003_#_x0006_ï@(¬M»×éò@6ª_x0005_¨Føô@jßÅ­äô@¦qq_x0015_bõ@\0_x000E_c^zò@Ú_x0002_	¯¹ð@ÖuZôyxò@¾*äÆºÿê@0hÖYì_x0001_ò@¢-ÇzKåó@w\_x0001_¹Äó@² ~ÑJDó@V_x001D_Ì5_x0007_õ@là±Ú«ñ@+zs_x0015_²qñ@_x0001_þ-_x001D__x0003_õ@ï÷èKÀkó@ñNRÓc_x0007_ó@j$\eI0ò@»Èg®î@4_x0019_äàwñ@rWÞæø;ô@®#8¶ð@*5Ïâ9~ô@_x0004__x001C_ªAÀ³ð@¨æN½ñ@úgtñþÖñ@îNnj'ò@Lâ&gt;Z_x0016_Éð@×Å0ÞU4ò@_x0003_Ã{_x000B_uÌõ@_x0005__x0006_@[°/ô@_x000F_Éxi0_x001C_ó@ ËH'ô@Á5Vh«ãö@£ü_x0017_d½ïò@Ô5ÁêÅó@Ð_x0011_)dºÙð@j°µ·_x0004_÷ô@#\_x001C_'­¡ð@P_x0002_âQZí@,¹mã¬éô@{_x0016__x0015_ð@µR_x0002_N`í@NgÚ_x000B_ÓÎó@¬Á_x0015_FlÓó@_x0010_Ü´Êï@¥_x0014_îós´ó@_x0013_e_x0001_vì@à9ÿRé°ô@&gt;{JeÈò@ð_x001A_3æú¨ñ@ÆÎ Î_x0018_÷@Qå§_x0003_Êõ@øØ_x001F_úuõ@:¼¶¿ô@y_x001F_nY1]ò@pÐ½¶Oó@æ·¬ õ@_x0002_Á¹Uaï@	³$Mó@&lt;áôÃß°õ@¦Éè_x0001__x0002_0añ@cÈ³wÅõ@üñZ8î@_x0008_ùDÚò@F[°Ãbö@Ü¯d _x0019_õ@bMQõ@¸¯XGð@_x0010_?ÖÍB7ó@°o­È5_x000E_ø@äp]jð@_x0014_S_x0002_AMgñ@%9ñ_x001D_ó@|e°S¯Éò@ËTuøõ@_x0008_Ýg×ò@\VTèYÝé@_x0014_[_x001C_N8ö@]ÿFqÜñ@_x0013_VB_x0014_«ô@¥×_x000D_©[_x0011_ö@;BÓt1ô@ùbí`Öí@Ø] 0ò@öîD_x0001_ýó@5­_x0011_-_x0002__x0002_÷@_x0008__x0015_·(´Nó@ é¼_x001F_Säô@Ëqe¦î;ó@JZfdzXô@2ýý¡õ@~m-SÍuð@_x0001__x0005_vâ»ËúHó@_x001F_ø¨#áó@D«p_x000B_!¦ô@+=ØI_x0003_ô@_x000C_­üê£_x001C_ò@Y´¢ôô@úÎçØèÂó@Ksï_x0014_9çó@¶ªËd#Èê@__x0004_^äT­ñ@ÓÀ^Ât0ð@8áÌoCæò@_x0011__x0019_Eó}ï@_x0018_§t ?_x0014_õ@¤´¾¯©Øó@°Ihó@Ü¼GæÏó@_x001A_Ñ_x0002__x0008_ö@_x0004_Y*sv¡õ@q40þ_x0007_ô@oï3lpñ@ÎÚæ_Ò÷@Ö-ßqHó@¶ÿ)"S½ñ@j{jºjxî@PIÖR^ð@O|òHyõ@_x001E_ý¯_x001F_v ð@ô_x0013_\1 îó@ë',dèô@ü_x001F_©"sõ@¤&lt;_x0002__x0003_iò@_x000E__x0016_XÎHÃò@N_x001A_¸Árõ@°eæµ*÷@óO,_x0001_ñ@pm×N_x000C_ð@p«Èõé\ñ@¾&amp;D|Ìô@_x001F_µñFÇkð@Í"«õîõ@\Ör§_x0003_ñ@_x0008__x0017_Ë¹dXõ@¼[_x000E_!þþó@°³_x0005__x0012__x000D_ô@¼_x001A_ÔÖD|ö@_x0006__x001A_Ë_x0003_Zjð@:êÕâªð@_x001C_y8ãªô@JmNÃ%)õ@¶÷6r&amp;äò@òÇýTmkó@ªØèF !õ@Bîh_x0015_ò@Uvwéô@0Õk¯Ôô@Æ|y!_x0007_®õ@3ÊË«.&amp;÷@_x001C_ÏÃó@_x000E_þF¬üï@zG+÷@_x001E__x0018__x0008_Ú­ñ@~+1\_x0015_ó@_x0003__x0006__x001E_ ðE_x0014_D÷@ÎöKÓ²Ïó@ªØ÷¶¿ô@_x0004_[_x0004_¸Úéõ@Ãþ¦'Ï&amp;ô@§mý_x001C_¹í@ðu_x0017_OÅô@&lt;Èbüzôö@R-y¹h1ò@6mÆ_x0014_´ô@®-áæ=_ð@ÌþÐ)Hô@i¾`o_x0010_÷@[_x000C__x0007_hÚõ@?·-êH÷@_x0010_~_x0004_ý£õ@&lt;&amp;ûcêjò@_x0012__x0011_W_©õ@_x0013_xFPð@_x0010_[_x0004_&gt;_x0008_9ð@_x000C_6j[¾ô@ÛLyA¦Êô@Òdïîyfõ@Ô_x0005__x001F_¶_x0002__x000E_ö@â¡À0 Ìñ@_x001D_SÑ´ð@E_x0008_* Öò@¢y_x001B__x0001_Åñ@i-äGò@Ýü7ã#ó@zPjwò@.rÈ1_x0001__x0003_äð@_x0010_üé¥gâó@¸\ÀÀ;ö@_x0011_åÜÜ	øõ@sW_x001E_=#^ò@Û`Ãïtÿð@m_x0004_«_x0012_ßó@ÂÇ·"»_x0002_ô@&lt;ãþkpð@.{_x0003_Iåò@©ùÒ¢¡÷@³kñÚ¿[ê@¯QGÖ¶@÷@ÿ^S±þ"ö@ÐpV!H÷@ Ù2E_x001A_¦õ@/Ô»_x0019_2ö@üI÷Ó	Îõ@^-_x0011_jÐí@N^OÏq¢ö@¿Åðè_x001D_õ@ê_x0010_Ð_x0013_Ùð@À#¹_x000B_ö@r_x0005_X\Pkê@ÄóÑâ¼)ö@ Ñ7âZÏô@zÓ_x0008_0_x0008_Hó@×îG¹Yö@´÷ ÉÐ¤ô@2¯CêÅñ@ônçI^Àö@y(¡âï@_x0001__x0003_"&gt;_x0015_ñ@_x0014_XdòhÁò@öZûßô@JåíË¥Uô@vF×_x0012_:ô@µüJZAò@RzGá±ðõ@®¤_x0005_võí@[A cptí@`ý3aºõ@!_x0003_¥û_x000F_¶ì@}_x0004_Óõ­ó@TÆú_x001D__x0015_Nô@RàNüB÷@Hµ_x001B_Xçó@i@Tú_x000C_jñ@Y§#!n_x0003_õ@Jr[dXúô@ÈPóÙf¨ö@H3¨ÙH^ð@_x0005__x000F_Ó6Þ·ö@/[¶Ü/î@øçcàÆõ@P_x0004_hí¹+ï@Â³¦ñ@&amp;×ß"·ó@F±]¾Rõ@²ìýÄ ]ö@dö_x0002_pôô@Ã¸þ\*ö@2v_x0004_·ò@½4å_x0002__x0004_êmó@_x0008__x0019_E¶_x0015_õ@þÎ­_x0006__x0018_ø@`:61ó@ôx_x000D_å_x0003_ùö@MÈ_x0005_é¿½ó@æ¨÷6æ6ñ@ú"_x0002_H¹õ@Òö4_x0001_õ@²_x001F_Q&gt;këë@_x0012_Ð½Ã_x000F_ñ@ì83M_x0005_ó@áÏ;&gt;ò@D»k¨Uó@ßé_x000D_Gð@¾v½AIó@_x0001_0ëe_x0014_Sò@_x001A_7¸ðô@-ÓËÙõ@7k?×Yô@ÈÎ®§H-õ@l(éù[ð@yã¨T&gt;Àô@¼kA±áò@B_x001B_Ó_x0004_·²õ@oLDz_x0019__x001B_ó@ª?_x0002_ÜüTñ@¶ÜÄáô@á§ó5_x0003_ò@÷çO_x0004_¡÷@°1xÂõ@öÖNN½ö@_x0001__x0003_Ù²e(üô@_x0016__x0002_MÚKË÷@_x0019_u_x0012_Ä_x0013_ó@P)ö¦È³ô@&gt;_x0015_Z_x000D_Uñ@«&gt;Â_x000F_Àò@Ì_x0011__x0010_dï@G}JUÇ-ò@¯·bBPô@¨bQ§ö@!Æ=À_x000B_ìõ@¿,j)_x0018_ò@®Ãt,bÊö@1û:Ú?¾ó@Ü_x0006_¨Ò¬gò@£_x0005__x0002_Áñ@©_x001B_Û_x0003_7ðì@v_/Ñr¿ò@_x0006_Y´¬¸bë@¼©_x0010_?@÷@:Å?_x0016_0ñ@C÷_*ó@ÞUo_x0016_Ûó@UÁª=ð@ÓÈÔóä_x001D_ð@ý&amp;ä`1'ò@á(îÐ­rô@Éé(¯|ó@d±0+Lÿô@L6âæ·mô@_x000C_IïÀõ@yÚa[_x0002__x0008_¾÷@Pªè_x0013__x001D__x0004_ö@w¡_x0017__x0019_ô@~4VÙ_x001C_Aô@Ûq2_x001C_°Ëó@²wÈg¢Âó@¶S¯Y÷@_x0006_N¦_x0012__x0011_-ñ@à¶QñÇEõ@6fCns4ô@ô\`_x0002_ÌÃð@âî+xû#õ@:0²Õe+ð@ptÒûOð@Cµ_x0003_Ò,ð@¶_x0011__x001E_qf_x0019_ó@~â_x001D_aLó@=&amp;â[!÷@.fbÌ:&gt;í@_x0007__x0016__x0001_*&lt;ó@_x0010_ê_x001D_í~ô@¡Ð3._x0011_4ó@gùÅõ5ñ@¤\Á¡ó@Ñìêv_x0003_æö@Z_x0017_çÉVø@çþ¸³_x000C_ó@ $AÒ,õ@	ä$i_x000D_ô@_x000B__x0004_àÖò@_x0008__Æp_x0005_Wô@Ì_x0015_{Eï@_x0005__x0007_6Ýùwíõ@Tg÷i&gt;ô@&amp;ÙâDrÛí@ÎW_x001B_Æ_x001B_Ûð@ÜV¢__x000B_Oò@¿?_x0012__x0015__x001E_ð@H_x001A_5wð@sé±_x0003__x0004_4ñ@%ç?"P_x001B_ó@èE|¬[õ@LÀ_x0011_ý¶î@®óo·_x0010_ö@½ _x001D_Ux_x0008_ë@_x0014_áÇ#ªõ@ _x0003_lòï@Â_x0016_ñÜùõ@ZÕ_x000D_I÷Ãõ@ÌöÑéPö@°îÀ_x000D_7ô@_x0012_uÔ_x0006_ð@¾dÃÝ9ð@îvcy	ñ@_x001A_Uß9$Æë@ñ¡/Èøó@¨_x000B_Fs¨Jõ@ÙmcóAõ@&lt;_x000C_ùÃ@×ô@tÿ 5%ñ@j¶bb@4í@-20_x0010_L_x0001_ó@âI	_x0002_ñö@Ö­êò_x0001__x0005_=aô@b_x001B_ööÿñ@å¾_x001F_4_x0016_ò@ÈBÊ]Çíô@âüñÄoô@_x0003_%_x0012_­nó@*»[sHêð@¢k#_x0001__x0019_²ô@@øuÖ=ö@î;ÛHâ_x0019_î@íÚpy¥^ñ@¨4aU_x001C_¢ò@_x001C_\Bÿz_x001E_ø@DLb_x000C_V_x0002_õ@_x0015_C«ÇCåè@¶õ«"_x001E_ô@æ_x0003_éÜ0_x0019_ó@®Ñ_x000C_ûÅõ@.^|æõ@@Å°êÕô@_x0002__x001A_eÇ÷õ@GrØ·	õ@ßõ2@¶Vó@Ñàá_x0011_ó@¯ý÷¸	ñ@o_x001E_¬b2ô@N_x0010__x0019_¦{ô@Ò`×ö@¬-ì¤«%ñ@áÎ_x001D_Þì@ß°ÒÒGlí@þü_x0004_¤ûó@_x0004__x0005_,y¨_x0002_Çô@~h"Xö@_x0004_"ekéð@"á_x0005__x0001_w¹ö@wr_x001C__x0003_Ëö@	äh­;ð@ÐJOvºBò@V4è$Ãíï@_x001A_ÔkÂáõ@ÆSwèÑ¦ö@_x0011__x001C__x000E_;³_x0001_ê@ù°;Èõ@_x0005_¼vùÏõ@ÒkÓíp6ñ@Nc²_x0002_õ@hX_x0002_y³_x000C_î@©"R8uò@l&amp;À¸_x0017_íó@ÝðÛ.¾äò@Ò°¾;/Añ@_x000C_UûÄozó@|¥æ;ºò@Êk_x0002_¤²Úô@$ÝÎãUò@ä_x0016__x0010_Ü3ó@k0$´ºî@×DØc_x0017_f÷@_x0014_D_x001E_VErõ@Ö\¼Ùlìô@_x0013_ÔlÆ_x0019_ò@nn*oÖõ@&gt;êO¥_x0001__x0003_ñ@_x0004_w³ ó@3¼«ýÎÆñ@V¸kó@_x0002__x0005__x001F_âÁ_x000F_ö@äÈÍ4ó)ò@e¼bdi_x0019_õ@¶:âÉhñ@_x0016_Yö^Wô@X_x0001_8	¢_x000E_ô@_x0004_oÜáÞ«ð@ÀÖað@Ûi¸sö@_x0001_)_x0015_ö#Iò@ZÝ4.ûåó@Öò$Ö¬ó@q.Â»K;ò@6Á_x001E__x0008_¡Áð@ØûX+;ö@öG×_x001A__x001F_/ë@&amp;[_x0013_`õ@üÅ;î=ô@~P2Cö@r%Ïª"ï@_x0010__x001B__x001B__x0017_	Ãö@ Ä°×jõ@³_x0016_î?4õ@Ô±4_x001A_ò@Anð¸C¼ô@CþñÊÎ_x0001_ó@öNÁâãö@RâÊ3mvõ@_x0001__x0002_²µ_x0013_IOó@Ò_x000B_Ù%Óö@t{Þ§êó@Ù¨ïÍ.6ë@Ê)9Q6ó@¨uGd9ö@¢_x0019__x0016_s_x0010_ö@:EÍJ_x0010_Jñ@&amp;ô+aéìô@ºª=_x0008_ÿö@_x0004_SÄ/dö@\ág_x0005_+_x0008_÷@;Ö_x000B_Wsô@_³$_é_x001A_ö@v|l' ö@{×æZê@FP:_x0018__x001E_äô@î,¢Ð°õ@_x001A_­÷@_x0014_äv$Iø@òYÒ¤fò@Ý_x001D_FÃò_x001F_í@zØ_x001A__x0012_ô@¹÷_x0018__x0016_0_x001A_ø@10sä_x0005__x0006_ô@;küJ_x0003_í@_x001E_¢P_x0008_÷@ÆáE¤ñ@âû±Uhõ@[Þë_x000B_hõ@jl¬ªîì@_x0001_P_x0001__x0007_ßÕò@Xó_x001D__x0008_åð@æk_x0013__x001F_Pð@_x0019_já5lÛð@0òi+ò@áÊítô@?µ_x0010_ßÉ}ð@¾¡¦:ð@btq_x0014_'Ñì@Ñ:¤_x001D__x0006__x001B_ó@_x0002_5y_x0011_Tö@,À¡_x001B_êð@¼_x0005_$ò@O_x001B_ùáñ@0_x000D_â_x0016_¡Ðë@ò_x001A_³_x0017_Ló@_x0004_fv%&gt;ô@¥3_x0002_4dñ@îÊ'_x001A_õ@n_Èä®ð@'å_x000C_Õð@l,_x001A__x0014_óUð@Rqz@uyô@ÖÏ_x0003__x001A_Äó@#0Õú_x000D_·ó@v^ýR×õ@xz(rSò@Æ2JÚ¦ñ@SJ_x001E_fåó@¡6y¸Íï@æB_x0018_Ì|õ@ý§&gt;íÛë@_x0002__x0003_à_x0013_fhô@õ_x001E_ ¤ñ@¨Q_x000B_lÐÅõ@ÓOq~¬é@XB5:_x0016_ö@ªÐNsìñ@ðAõÙh­ô@_x0001_ÿ_x0002_Qµ·ò@r)ÌJó@Au(N{_x0005_õ@l9X_x001B_ö@_x0005_._x001E_!¬&gt;õ@Æhþ±´Yô@ÛáK¬êî@òÐSó;iô@õwßLhÿó@@äÁÉðfò@:_x0011_,L2÷ï@µ_x000F_­Ñò@T°	±³=ô@jz!Vk_x001B_ò@?G%_x0017_	õ@]ÈÄ)½_x001B_ô@Ô£_x000E_Íûö@JyO7)Ïò@dPÕ_x0001__x0017_ô@ãòCÔá&gt;ö@ÞÍïuõ@¤|¨_x001E_´õ@åç_x000B_{ð@æ7l³Ãó@í2wØ_x0003__x0005_¹)ò@vg_x0015_Àô@b¹*ñ_x000D_ò@ìõ¨ÄºÊó@_x000B_]Î~º_x000F_ô@_x0014_ÇS6Ë¨ô@ø[_x0010_¡_ð@A°-Ô_x0007_5ò@ß_x0001_m_x0016_ªñ@þü­_x0004_ò@Â¯Al_x0005_~ò@L_x0018_Ý¹=ò@_x000E_@2Äµõ@ ÇÈlé@­ ?¢½ò@_x000E_Ú_x000F__x001E__x0010_úõ@µCñÍTô@v;Wß|Ðô@E1Ù\Ûñ@°5ÕD%ïõ@Ë_x0002_-._x0001_ó@O_x0001_¨g÷@øÓéÛ_x0011_(ö@ìv°Â&amp;°ñ@ÈjÅ²¬_x001B_ó@_%.J$ô@_x0016_¢50OÜõ@$×,§õ@â_x001E_IÈ]_x000E_ñ@(24Fö@Ààôâ_x0017_ùð@21üd/fô@_x0001__x0003_mfzüÄ.ó@_x0017_³_x0002_Xf÷@_x0019_'4·_x0004_6ò@_x0007_½È_x001A_ó@¶Z_x0002_ó@DåäÊA_x0001_õ@¶P&gt;É­³ó@áòºPHÖõ@\Z¥¡|_x0018_ô@Âú_x0001_!_x001F_ö@_x0012_æRRäñ@Ã_x000C_t:¯ð@Q~èÐ6ºó@¢ú.¦W:ñ@¡ä*9ö@05_x001D_ñô@q!n_x000B_ÒQö@_x0014_?Å(dW÷@&lt;Ó »ñ@\Å¢m¯ô@"s_x0003_Öåö@_x0004_»^%!ó@/Cª¿ñ@6C_x000B_·æõ@_x0017_¦â_x0018_­õ@D_x0008_W!'rñ@C+F}iñð@_x0010_¥) ¹ð@&lt;s_x0007_S£úñ@'½ìµu÷@òÕCô_x0002_@õ@_x000D_ý±#_x0001__x0002_ûmî@_x001C_r_x0003_·TTò@(Îµ_x0001_t#õ@´8¿ò@ví&lt;d_x001A_ó@¾&lt;	µ_x001D_ô@ö_x0007_P¨|õ@Â}+?_x000B__x0012_õ@*Þz(µ)î@kÊ%Íò@ì5x\_x0018_ì@_x0015_­³^!"ð@_x000E_uûs¸õ@2ØÀëEÊö@(_x0018__x0002_±\ñ@XÀf}ô@:0_x001A_¦Ðâô@_x001B_^c¿¾í@Â`&amp;F§ê@{zþ¹¶_x001D_ò@S¤F¼ö@dGO%Ü{ô@¯×ãQ&gt;Vñ@Ã_x0017__x001D_¡¥3ö@_x000E_Ò_x001F__x0015_ûð@ÐØ§·_x0016_ó@¤e$¡_x001A_Àó@Ü[)Óó@b÷ñ1%÷@&gt;_x0011__x0001_Øó@_x000D_¦ÝÖÈó@óÒò$ûÙó@_x0003__x0008_B.u_x0019_ñ@-N¸Àèô@ëZ0áR_x0012_í@"üKôOô@ ÄHm&lt;mò@síKK!ó@i×_x0005__x000F_ñ@E_x0014_£Q_x001B_jì@vv-?ÜÆð@öËkÖ_x0001_÷@Ç_x0016_yÏ_x0001_%ô@_x000E__x0006__x0012_ö@zh&gt;_x0007_}ó@¼Mv:2õ@*?ªdHñ@ND_x0012_ï_x0002_ñ@_x0003__x000F__x0017_	ó@ÉI_x0005_½Þï@,«ñûzò@ÎLÜò_x0003_Iõ@Tå_9N«ó@4_x0004_auØò@jvyK¦õ@tSr£ªó@B{VÌj_x0002_ì@Ñ_x0002_Øy0ñ@Â&gt;_x0014_# ô@ßi_x0004_Ör±ó@F¼Ò_x0005_cKñ@Ä_x0012_)JD1ö@Rú´7éò@g®	_x0001__x0003_vØñ@î!äæëñ@¼h'´÷õó@1\_x0005__x001C_uô@Z(-®ü%ô@_x0005_¼_x0015_ý+ñ@èÌJ$Pô@NÞD_x0002_öí@$&gt;áþöñ@ÙG_x0001_Êì@Cd_x001B_ÆÉô@¼÷GÅÀð@æüÍ_x0008__x0007_fï@Íý3M_x000C_ø@gP¦Ùô@_x0018_ÁO#bö@r¼Þèô@üWE(Ã_x0008_ò@&lt;âîCªî@&amp;8_x0019_ó@¹I@ªô@ûÙlÝî@×ãR-ç$î@»ór³õ@µå_x0019_é*ó@(¨9¸z7õ@¶T½Hî@¢*ÓÖ2ð@àLIKZeð@dÿ_x0019_¬_x000C_õñ@,6loàò@=ÍTs»Éõ@_x0002__x0003__x0014__x0018__x001B_¶¥ô@_x0013_Í©dd}ó@ú_x0006_Õx¨ö@ÎÂ_x000D_Sô@â¾÷±k/ö@¹ø#¾_x0002_ì@Ãp_x001E__x001B_'_x001C_ò@Ô·2_x0002_/¡ö@Njw_x0019_|ið@@_x001F_Óê_x0001_Pó@tÂ¹h_x001B_8ö@öe)Y_x001E_ö÷@ëÿWõ@ï- gôð@¨rc%_x0013_î@5Å_x0004_Ugï@_x001B_^°_x0011_ _x001B_ò@:¾lËËoñ@8_x0001_1*àô@îÎ4&lt;_x0018__õ@cÍ(é¼ñ@Ó_x0007__x0011_[7Ôõ@_x001A_X_x000C_Åô@rË§Ó_x001C_¼ô@,­!é@6§HUmô@RçÏ Úî@_x001D__x0011_ÿ|ÿö@ô_x001C_×°&gt;ø@ªúî_x0008_[oõ@&lt;Gÿ_x0008_ô@Û»Ö_x0001__x0008_ã7õ@­_x0016_L+t¸ñ@^åÎ×Lïò@b_x0004_ÈÌ¢_x0011_ò@_x0019_õÆü¨Oô@ãA:_x001D_ó@_x001A__x0008_bèó@Nûºsìsî@b#:å_x0002_4õ@_x0010__x0007_¢"_x001F_Øò@4ål_x0018_ð_x0003_ó@²r|ëò@Á§_x001E__x000B__x0016_ô@ÀÀlÝk_x0018_ö@ëØaf#ô@_x000C_âÏò@sê[ó@_x001C_Cqe*_ó@_x001C__x001E__x0019_L@2ô@ÊØUÕôô@_x0004_TÅó@ðz[ªíõ@Ð_x0005_îé±`õ@þzóÐ	ð@_x0011_cÁ~|mó@ÞY	æ3_x0010_ð@*k_x0006__x0012_³¬õ@C6@NFñ@Ä$7è9õ@7g?ïI@ó@.ø;Ýõ@Éjé"iö@_x0001__x0002_Â_x0002_¤&lt;Öô@N=q_x0010_ö@ânPzc_x0003_õ@¢_x0019_´åRñ@0Ã¡æ_x0014_ó@ø8ê_x000E_Ò$ð@©(ÿµòºô@vÐ!ú{?÷@_x0002_ä	óÛKó@RÐÿo_x0016_¤ò@q`0¯ãsó@º¿"£_x0003_ñ@þ_x0002_Ä6ºõ@¹q3wê_x000C_ñ@û_x000D__x0014_åÓ÷@_x0015_¼	__x001E_ò@"g½_x0013_#ð@K·,«ò@£öËCW_x0010_ë@´8)­AQð@{_x001E__x0017_%_x0011_£ó@`_x0011_{&gt;X@ò@,_x0016_(Sõ@_x000E_&amp;_x0010_à²_x000E_õ@S¬K÷@_x001E_7©Zõ@úÝõWð@õ¡ª,îÞò@ïG_x0014_°ðð@ø_x0019_:1#ö@Ä­­è*ò@õ]I_x0001__x0002_3tð@*P7_x000F_Þèö@²}Fãÿpö@6Ì_x000B_ì@B±Tý|ñ@°õÇÑô¸ï@'N_x001B_6ò@IÝpegî@ªó.,Gï@Î2_x000F_¶O_x000C_ò@¶¿_x0011__x000D_¥?õ@My_x000E__x000D_Ì_x001E_õ@íd_x0001__x0006_K	ð@_x001D_{¡ó@_x0003_w¿"ê@ömÙ_x0017_ÑÄõ@¶N¼_x0012__x001B__x001D_ö@_x0008_c~uô@*úEtö@2ÑÓ¢iñ@En_x0003_lñ@BBß_x0013__x0014__x0015_ð@Öã;¾Ì÷@_x000B_&amp;º_x0003__x000B__x001A_ö@ø_x0018_n`l¸ð@"}zÒ_x0018_éò@zRM&amp;héô@¾|bæw¨ñ@Ëö,äCñ@¦Ëü_0Üô@ßju\÷@xÉ4Âðæô@_x0001__x0004_­~¥_x000E_ìð@TÞÍõ_x001D_ø@î£QûÎ#õ@W+¨_x0005_ï@»7µ&gt;¼ò@Þé¥Èäí@×y°ãE5ö@¦èOìöð@_x0007_ñÛuË«÷@â¯A1*õ@üÅ±i!@ô@`_x001D_ÐóÙð@ÞC»ÊX_x000F_ó@w_x000F_V{_x0005_ö@¸Jì"Ðó@ºK]J%ö@'Ò#Ó¬ô@_x001B_6_x0016__Y·ì@Û]º§Aæõ@"õ_x0011_Fô@§®¥­$ô@¼_x0010_)oj÷@©_x0002_Ý)I½ê@«_x0015__x0003_ôuñ@_x000F_^w1ñ@¾-È×_x0010_ö@ÿ_x001F_â"_x0019_µñ@1ûtò@ÞïtvÖô@BÀhê_x0015_¿ò@ùà¸ÑFOö@_x0012_mó»_x0004__x0006_ïùî@Xñ	ßhò@NÄ_x000E_«_x000C_ò@&lt;å_x000D_û5¿ó@z÷_x001A_0_x0019_ò@(_x001B__x0005_å?_x001F_ó@|_x0018_§§«ö@¿Þ­LöÁö@_x0003_Á_x0015_vÌö@,Ó¯L+ñ@ç¤Þ_x001E_¶ó@_x001A_?ÍìÛö@.6s&lt;_x0015_§õ@Ô!Ø7_x001A_ò@ë_x0018_­7ñ@ÍÚ×RAò@ðlÓìÕ_x001A_ô@_x000F_z½1¤;ò@¸{P#Âò@^ÂD¿À[ô@\®_x000C_âð@as_x001F_k,ô@^5,_x0002_®àò@e_x0001_±«Æ}ò@äÛ^Ãþì@ÄgH¿+ê@®)÷f²öó@ö",fQþò@ °íÖ1iî@°°`_x0019_Ý%í@°úøMVó@,I,k¾ó@_x0001__x0002_¸LãÖ__x000B_ó@_x001F__x0003__x0019_\Æñ@_x000D__x001C_%½°#ö@5 l_x0010_õ@Dæ¹uÉó@ÿ_x000F_Î_x0010_îò@_x001E_lo)jô@ðfEl_x001F_dë@ b³Ûõ@]Ó4m¼_x0002_ô@f¢8_x001A_'ï@'PÂµüYõ@}¦1ô@Fï×J_x000F_ò@_x0018_¾sÉ!ï@Ï _x0018_Öíò@Ê[¬j&amp;Qô@4¶Ý0Õ÷@DÂwv8ñ@h/_x001F__x0012_©§ö@Àq_x0017_$Ú·õ@Z_x001C_§_x0006_ùõ@ß_x0003__x000E_!ìI÷@F'Ytõ@ºÿ®_x0001_ýDõ@_x0013_8xë_x0014_ó@_x0011_ä·5ö@÷_x0011_6_x0011_¨ó@B&amp;_x0014_MÃô@@t¦8_x0004_ð@ìdò_x001E_ç­ô@NwÝ_x0001__x0007_»Äð@_x0002_£ {¸ó@1¬ÖzkÚò@è\¢ðHÉñ@É_x0004__x0003_g_x001F_ï@°¨²òæõ@6_x0006_L	ö@_x0001_õ[õ@éï_x0019_ç¡wó@[â£U_x001D_ö@_x001E_Î_x0007_;Jõ@$Ó_x0015_+,ð@#f_x0001_-´ð@|.õiëõ@$+ìÈR_x0002_ó@;_x0004_õì\ó@®F_x0010_¢Äï@þ àñ@TÊ_x0018_Þò@zdìÒ\õ@ðÑ4&amp;_x0003_¾ò@_x0002_´­_x0018_xó@oÌh_x0001_åö@42_x0005__x000D_Uö@#FØ$Rò@|ðÒ)3ëô@[$Oìæ_ó@~LøÔõ@	¼¶º_x0012_ö@V?@äßÆõ@köl¿jð@ÀÄoÝÓçõ@_x0002__x0004_Ìå7p|6ô@JT¸Ç&amp;ì@p4ÖVõ@sÜ]Üº&gt;î@öZô{aô@§W_x000C_O_x0006_tô@:_x0001_ø×ï@Yº4_x001E_ï@®^_x0012_Vô@äïüb²õ@lzH*Þõ@H&gt;"_x0003_õ@_x0004_lÛ&amp;_x001D_çô@.ýÆ_x000C_1ð@p&amp;´ª~ð@ÀÝ@ÓËô@ã¶KL¢Íó@Æ)J/»ýõ@¤Îï3_"ö@vnçöe6ò@~¹Syå®ò@ÎþÒ¾ïvö@ëxÃ_x001C_QÈò@_x000B__x0004_÷dÃ×÷@¼k¢õ@²ý¾Ã)Rñ@(É£#ë@ÈUÁ9%Íö@p:I_x0013_Fõ@oÛ¤ýoî@Ò_x001A_ázð@c£ªÌ_x0002__x0004__x0006_Æì@¬ÔÎHò@vZ½õ@F_x001A_²Ê:ùñ@ôÓ"£_x000C_ô@_x0008_JÉß{î@Ý_x0011_Û_x0015_lFõ@@UÚâ_x0004_~ö@LuÀÆêí@¶D/_x0018_Þqñ@?_x000F_rK¨ãñ@ {¿%¢kò@.ÎQ´õ@ãYIüê@ûjP´Ð_x001D_ï@_x0003__x0008_2ô´ó@I_x001A__x0001_ÎDï@ 	§_x0017_ô@,]u(Äô@²üîÕxëö@º¶tàÇñ@Ä§HßëWõ@ëB_x000E_õêö@_x001C_?	fRÙò@_x0004_¬ÇImî@Ô_x0017__.gõ@Ù_x0004_WBlîó@¶ÚsNöö@ÙLáb_x001C_ø@Ñ½ýïjö@Õø´kÍï@L­ðVÏí@_x0004__x0006_r_x0012_Ú´_x0006_ò@_x0014__x0001__x000B_=ö@R_x0005__x0007_}£_x0002_õ@_x001D_Lr¯tNó@¹?U_x0013_oDõ@½Ëc²_x0003_ò@ðûY ÕÅò@;_þÞWSô@_x001D_ºO¥5}ó@jg:·ö@¥0ä_x0018_Õñ@W_x0006__x000B_Ìó@?Ð&gt;`_x0016_Xô@Øì©«_x001E_x÷@ü,_x0017_¢Sõ@Ép´	!ñ@_x0012__x0014_{_x0001_å©ñ@B¯_x001C_túÜô@_x0012_|_x0017_ÝxÂð@¸¾Ý	K_x001F_ó@N`WHô@¨®§P_x0010_ó@|BäÝ°uò@_x001C_\È_x0008_[ó@ëÍÜM_x000E_ô@0	¬NÌô@0Ñ_x001C_tÜ_x0007_ó@_x001D_n_x000F_÷Ñî@â_x001A__x000B_¨ñ@î_x0012_Òrõ@&amp;ÚêpKÃö@b6£Á_x0001__x0003_S3ô@_x0001_ßËÉèÎò@}¹æß_x001B_ºô@_x0014_êóQ_x000C_õ@ÖªL~åô@¼ìL_x0003_ø@'[£Ùrï@Êd¶&amp;~ô@IG÷ì§Wñ@RhM_x0003_î@÷eâä6ö@»_x0017_®L®{ò@VÆ©êö@óùÂàtó@l_x0002_Lhßô@±­ mÏì@flJmSþô@¾×.|ëv÷@¿þ=¸Òö@_x001E__x0019__x001F_¿õïð@ÓO@_x000D_LIî@D}Eáõ@_x0015_t?Öüï@÷ò9ó_x001E_ßð@¼S®_x0015_Xô@°T_x0014_ó@$EþQ¡0ï@²ð%×í@JóÇvéqõ@Z_x000B_¶n cö@0ÙYÖ`¢ó@G+A.¼ë@_x0001__x0003_bW_x001A_Û{_x0002_ë@ðÖms¥_x001F_ô@Ô/%Sâõñ@¤n'gzï@Ð_x001C_ö0­²ò@ÌöØá_x0008_õ@ &gt;N!ìkö@ÓÅu_x001F_8ó@¤ë"Nj_x000C_ñ@_x0008__x0005_ñµyó@)¦±_x0015_]í@ìM²?_x0018_,î@.S$¦ö@O)ªCÏò@'ïc,_x0013_Îô@t6#Éÿ¸ö@ÄñbPæï@_x001A__x0012_ö_x0013_â¾ô@íJô$_x0010_0î@VckfºÒò@.cÃô@P4_x001E_1/#ï@»8Æ$Òó@_x001C_Oý?¹ð@ß7¡&gt;×õ@cx_x0006_ òó@âÚN_x0015_Hjñ@ÊIeäOõ@ÞfN[_x001D_ñ@_x001B_}ht}ñ@¤²4þºö@`Ìvå_x0001__x0004_vJö@mRÓ6Cáï@KÀ?_x0004_åñ@Ìài_x0014_ô@Ê¦o_x0002_ðQö@W_x001E_e÷_x001B_Ùñ@Þ¡Ô¥	ò@ôÒÂ:ÌËò@&gt;¾zkió@WQ_x0003_ô@jPF&lt;÷ò@"ièÀ«_x001F_ñ@TC_x000B_)ò@^¯Yò¶ô@\I§ü_x0014_ô@¦mZÌÚõ@¹Ï3æMÄî@Ê+_x0001__x001B_­ö@÷_x0010_nø:lñ@_x000B_b&gt;]oð@ï"` êô@×;¬9¦¹ð@_x0002_äôR_x001D_Fó@±÷æksõ@ÐËo´ú\ô@,ÿl$Îò@_x0016_ö&lt;oñ@"_x0005_Ì«Bö@Ý_x001A_Ëÿâô@qD¯ 0ô@6_x001E_ &lt;ûô@ü-_x001B_¾ð_x0002_ò@_x0001__x0002__Ñ×î@öí_x000F_¿¶¼ô@ÔZíê_x0006_Ëñ@ÚfDIÆøï@f@ï³õ@N_x0006_X_x0014_a}î@_x0004_&amp;°}õ@iNV¿e]ò@f_x000F_¤ÿ}Mö@Þîõ@R"½÷íñ@º_x0007_8Q²ï@Å°Å_x0018_ó@ç_x0003_ókÇô@V·fÆ_x0002_ö@à4\A_x0003_ï@ü_x0004_·ó/ñ@&amp;J¬ã¯_x000E_÷@¬k~«;6ñ@²vï+õ@BÁåmÂô@hhOKÛñ@QÝù0ñ@t´çófó@UT&gt;@ö@_x001A_aÝÁ&lt;õ@ß_x000F_¯Kð@H!È£N+õ@4W_x0014_A­xõ@H×_Uàõ@KPÎ_x0002__x0015_Qò@ð(Ñ_x0001__x0003_k?ò@£_x0017_èUò@_x001A_B{Vô@B[Z8Ôñ@_x0008_)|$oó@ _x0012_KG2÷@æx¶´_x0012_÷õ@_x0001_Óè&gt;n~ó@}f_x001F_&lt;?ð@zMSô@3£D±só@B"©kÛó@ ÷$_x000E_,ô@ÈsOe_x0017_§ó@nÀÖ*thï@dÓA	_x0010_þó@D_x0013_ô§ñ@ê±Xp_x0008_ó@g÷ãÇßð@ð8_x0002_²üâõ@YæÔ_x001A_§é@_x0002_ôQõ@_x0002_067÷@¼PÉìíóó@À_x0016_hC3_x0008_ô@JêWÎ_x0004_ö@hÂE_x001F_ò@àùÂ_x0014_±¦ò@_x001B_à¦ëJ_x0017_ò@þÚp{_x000D_Ýö@]Î»¯ßÑò@Nàm_x001C_nð@_x0002__x0006_µÍì_x0004_×]ò@@¯uØYó@_x001A_à  ýô@XC¡:ìõ@F1F_x0006_¬ö@§~à]ò@ú	y¹ö@Î$Ë:ß5ð@t4/ñÓÕó@=|dv__x0001_õ@*n_x001C__x0008_ó@¦ÍwHØñ@ _x001F_8À¢Äñ@,¬a3)uð@¼þ_x0008_ÒÞô@ÔCzùËQé@Ín&gt;±&gt;ò@Ö	¢.þå÷@Ik{£z¼õ@_x000E_çPöÐó@"N_x0016_î%Vô@~5U"ó@6_x000D_ÊR9sð@®Þ¿2Ù-ï@ëÉÉ·õ@ª_x0018_FÙð@b_x000D_³d|¾ë@+øF_x0003_oÑð@,Û)_x0005_ßXñ@_x0004__x0005_wü¾_x0004_ï@aøÛ_x001F_õ)ñ@xj_x0003__x000D__x0001__x0002_ ô@`(_x000D__x0002_/÷@´PÅo¥¾ò@_x000E_§ÒLØô@é/%B _õ@ _x0018_ð@ ;Nt3ò@_x000E_-_x0019__x0013_zð@Èè%wë@?_x001F__x0014_õNô@Î_x0003_Í_x0010_ñ@))ÙîÖó@_x000C_ÙPfØ»ò@8c§Ugö@ü^äÞó@6§;]uó@+_x0019_:5(ñ@Ìk4Lótê@*;E¦&gt;_x0014_ó@_x001A_©_x0014_¥µò@_x0010_o_x001E_ÛHõ@~_x000E_®Pô@¸½D(^ó@MFÀSª.÷@Æ:Ö_x0010_ïô@0°6ß_x0017_í@øRü=_x0005_ò@²6ÍÜÌ÷@_x000D_´ _x0006_Î¶õ@_x0008_õníó^ò@úÂ}öÔí@P_x000B__x0003__x0010__x0012_lô@_x0003__x0004_Ì×~Bì@ð¦Ò­ö»î@Ñ±Lñ{Kò@ò'ã¯Çñ@_x000D_ß	Iåð@¦+ä@ó@_x0001__x000F_ohêó@¸_x0019__x0002_&amp;0hó@4ê=lÉô@1_x0017__x0004_Ê£ó@¬_x0010_båÔõ@^bÐ_x001C_Ýî@_x0003_Dyw,ó@ÏWô8Ð#ó@ðÀAÚ)Ùö@â_x0007_Eà ó@Ã÷«n{4ð@pÌ'¼_x0016_dô@¢{í|¬õ@ÞÔ®Éñ@àÛ³öqxö@_x001C_½Âhé@îd©qî@ fV_x000B__x001F_Òô@`e®}~³ö@Ðë_x0002_úýò@K£pòXó@_x0019_-ÇKï÷@&amp;')ö_x001E_+õ@ÞÃk:¬ö@ú[U³6dô@P&amp;g_x0002__x0003_´«ô@övs¡k÷@_x0006_Ê:1eð@vå8èj#ñ@QWkL_x000F_Õô@vM´hþ0ó@S_x001E__x0016__x001C__x0007_Éó@UR«_x0001_ó@dâIù®ó@³¡ûG_x0002_ô@Þ4±cZjõ@ÍÂ»eàó@ã×ï¾ð@_x0008_VÝ_x0013_ó@DÕk.¸Nô@²ò³ì_x0013_·ô@f_x000F__x0004_eKì@­_x000E_ql_x0018_Ýð@fË¢{_x0012_¹õ@zà_x000D_âLSï@ûÁ_x0006_¥ö@çÌ_x0007_ãQï@r½ìhVTõ@ _x001D_&gt;èßö@ðáv\àì@6TJÉNÜô@µ[øKÐë@¨w¶aºzô@PpÇ#«_x000D_÷@tÏé%ÊÒó@o_x000F__x0008__x0002_ó@ÎÎvh@ò@_x0001__x0002_;cvïî@ìÚ¢`?_õ@Ò+ù¸Ñ ö@6:]Ú)í@æ_x0007_.§î@ëÅL[@ñ@pPCCZ÷@+!rÙZó@Âö^b5ð@ÃØ_x001C_Ò´î@ì¿$d_x001D_lõ@à×I»Þhõ@¬)XØßí@Î¡Ê_x000B_w%ð@_x0014_)yPò@ÈzÈ´&lt;yð@«¼9¢íð@	G_x0002__x001B_o_x0008_õ@Kn_x0015_^§ò@_x0003__x0007_Hå_x0017_ñ@=_x0013_$]¬Ãô@Â0_x000D_Ðö@ÿÖà]uIö@_x0014_;¶,çýô@6µ­_x0007_ï@6	Æ´õ@(+ã$ò@sër_x0002_ñ@HÎÝ1ð@2:û_x001D_÷@_x0005_ßgê»·ô@ßl("_x0002__x0005_Uèò@WÊO³S_x0017_ò@tVwî@Ò_x0001_Í_x001C_÷@ºC_x0014_¢_x000B_ó@Î¾-jmö@.ÒZ_x0005_&lt;¦ò@4#õÌò@_x0016_m_x000F_õAõ@¯IPö@ UÂx¼«ö@lcsH(¾ö@ÏIsa#`ñ@H_x001E_Sä_x0018_ó@0_x0003_p-æó@uï0;~õ@_x0006_ÅBØÂñ@.¨O%fEî@TÖÿäìó@¹_x0007_@Ålñ@=Z7_x0002_E_x0019_ñ@$s®Ð®Æñ@Ú¯NÌ³ó@_x001F_ÒÄ_x001E_­ñ@&amp;·_x0004_Ëì@#« ú·í@ø ×s÷@4_x000D_vã_x0004_òò@À1µÜblï@ÌÊ=­7ºõ@Nú7Þ_x0018_ö@¾_x000E_Ô¾Nõ@_x0002__x0003__x0012_"þòûãõ@âyó`_x0004_î@fO1û(\ñ@_x000C__x0005_+ü÷ñ@ü_x000E_¶¼Îñ@)#;¡¸^í@%9svï@¼åY_x001C_á_x0010_õ@R_õ@¡_x001C_eÓ[^ô@°ïÐô@ÆiÏ_x0007_µfõ@_x0019_ªsCR½ö@_x0008_íÏRûáó@NKRJqñ@¾Äq_x0006_{ó@ÿJÿÓÜõ@äo±øxó@6~×÷¨Fò@_x001B__x0008_Îû¾î@!JK½ì@ªì_x000F_±Ä?ô@õ_x000B_§_x0017_ó@ ¸Z_x0007_Ø/÷@WnÚ_x0003_÷@N¥3_x0002_=ö@2íøÙ?·ó@ê÷_x0005_ºõLñ@ïhuìuó@t_x0010__x0001_elYô@.w±²5äö@r;Ù°_x0004__x0006_Æô@¦_x0019_×@_x000B__x001C_ó@ÑVF_x0017__x0013_Nð@ýâ;+¾2ô@8göAYò@Øñ_x001C_/í­ó@s_x000C_{_x0005_äì@àíVaá_x0001_ô@_x0018_4Yåf_x000C_õ@X/è©x_x0017_÷@Óñ_x0008_cäò@_x0008_¢[_x0003_Ùï@ÇiH¸Zö@¬_x0013_^ÍEõ@ÐSÁ?õ@à6_x001D_7¶(ö@[_x001D_o¨ò@_x000B_F_x0008__x0007__x0008_ñ@V«ð&lt;_x0014_ñð@@_x0005_X5_x0006_ô@ï°Zï)Kô@Ìº_x0002_ÍIô@sSÃÕ_x0011_äò@nTã ö@4£6_x0007_q_x0014_ð@$dkÊñ@²_x000C_id©ô@ëÃc_x0005_Vò@8´q·©ýö@2'¾Iô@Nÿa»_x001D_Iò@îú6å@&amp;ï@_x0002__x0003_*ÍPò@¨S_x0003_DMöé@Ð{^_x001A__x0010_í@Ol¢Áô@6½w$_x0016_µõ@¯_x0005_Ûó@_x0004_+_x0012_+_x0001_/ï@1¼_x0006__x0017_Í|ê@ÅßÁB(¤ï@&amp;~ÄÔåò@£Êz#ÓÄê@,_x0011_ú÷pï@zÛ_x0012_\x|õ@Êì±~ô@_x0017_VÇOö¢õ@paÆzó@&amp;N!_x0013_£ô@{N.q_x0004__x000E_õ@Sæ»sßð@Ù¥ûv£î@ÜÕ]½lÍô@Z.ï¿.5ó@âï_x001F_ö_x0002_ô@_x001A_=?_x000E_ò@$0Lâ­î@2¯Ó/ô@	­½B?±ô@_x0005_¨E,AKö@?ÑÃofô@_x001D_¬³²Añò@YÀ_x0007_¢ð@_x0018_e_x0017__x0002__x0003_¾+ñ@_x001C_hß_x001D_í@_x0016__x0014_ÐøæÜó@CmÓ_x0018_Adõ@eÈÑìIò@-jä6 ÷@ê¾Kâ_x0010_oî@_x0013_.»TC÷@³~»W_x001E_ö@Äy_ð@ðmÇ8j÷@ã_x001A_N¼ëåô@Éa_x000C_Râ¤ò@FÁOáç±ê@_x0006_;¨§øí@Lü3©J]ô@µ%_x0007_s.aò@Ð¸XÓHMõ@±_x000C_î§~ó@_x0014_Ñr}¹(õ@ÎÀ=Ñ'ô@_x001D_º×*7ð@ç_x000E_µ¥Ç_x001C_ñ@Jûvª_x0001__x0002_ñ@ì_x0001_Zc®÷@ËËpF_x0002_÷@Ëß_x0011_Tñ@v\³Vrô@«É_x000B_R\{ë@øX8Å	ò@_x000B_ãÉ	_úï@N¨Ý_x000F_»ô@_x0001__x0007_&gt;=k_x000D_ò@ìðî¶Ð_x0008_ô@ó8Õæ_x0006_ð@ð_x0005_9_x001E_ñ@ì_x0018_e¤pò@´Á¤;0_x0002_ö@+Çæ­Úö@,ó=_x001C__x0011_÷@Ðì¶x\ô@_x000B_8°ò@ý»_x0012_VÝó@0:£Júð@_x0012_ú{_÷@_x0006__x0008_BC_x0013_ô@PàÿÌ®ö@6=®U3ñ@÷Å§V6õ@\ý ©ônó@òi:]¶ð@àêN¸_x0006_õ@¾å8OÉö@ó Nö@~F7·¬ô@¸±_x001E_Ú_x0011_^ô@]·ÆÁkcó@_x001C_ÆFí_x0003_÷@_x0008_ç6ô³ô@_x0004_¿è°Zó@Æ_x001B_uê_x0003_ó@dÓh8eñ@öOüAë(õ@V°Å_x0001__x0002_SÒñ@ùý_x0016_­Çö@ïÖ_x0013_ÆÐLõ@è_x000F_OÍ|Pó@}úz_x0008_^Øö@_x0018_ª®â¹÷@¨f¡±_x000F_iô@}2"­mpó@ôÓ_x0001_Î-U÷@Ô_x0010_¢_x0019_?ô@ZIÚ_x0015_ó@î_x0011_µY0¡ó@_Å«ïåò@ÜëãXMó@ò_x000E_2}üð@ð»¸u_x0011_í@j°÷4È_x000E_ë@àÌ2ÐNí@&amp;­)óñ@?fá«Só@²)ûo¨_x0003_ó@¢Â]þð@à§ÒÁ4¸ô@PlùÖÌö@ª ìe_x0007_ô@ÉÛ`Xñ@_x001E_Ì_x001B_¤_x0013_ó@ðb_x000D__x0012_ãàõ@wmµylÑò@[Õ_x0007_&lt;EÄò@_x000E_Hç¶iõ@_x0012_yïGð@_x0003__x0008_2ßï;G¯ò@_x0005_½e_x0013__x0013_ó@àì_x0004_z8_x0001_ò@(õPTzñ@Ño_x000E_.þRï@"]±ÎRûô@_x0010_Máøçgô@_x0002__x000D_;é£5ò@1_x000D_wÈyõ@âxH«ç¬í@_x001E_íýêüó@&amp;Û_x0014_2ô@N&amp;Ë_x0013_Ì_x001D_ñ@gáy8®Lö@¡ÇyÅvò@_x0008_HINìì@h_x0002_¼³{õ@},_x0005_Ùosô@i_x0012__x0003_&amp;Ö0ô@&lt;kL\/öó@ÅFÈqm_x0015_í@»@kh+Çõ@û¹Î­¾åñ@@p_x0015_®ñ@¹c_x0018_÷Ûxó@ª6í7öõ@¾_x0006__x0017_%l;ö@jïÈjðô@ÕUðæ_x001A_vó@_x001D_Q¼hüHñ@Ë«¸_x0007_(õ@^´¶	_x0001__x0005_´ñ@*ëü_x0014_µló@¬8³µ_x000D__x000B_ð@Î?_x001C__x000C_Ùó@òz&lt;OØàó@ØÂêMð@_x000E_oûeþëô@_x0014_Õ|½ô@n$Ë©_x0003_Qì@&amp;²T¶Vö@,m·y{ó@ÀÙ«+¶»ï@¼Mtqd_x0016_õ@°_x0006_X"3_x0015_ð@%½2Çk ñ@§/ õßó@I8Æ¨¦ó@òµ&gt;ÿTó@Næ[C_x0018_ô@Ê¯Ið@K{Øe±õ@_x000B_ÆxÆáó@4²_x000C_oªô@Ï_x0004_#q[ñ@_x0014_UZò@_x0011_çäë_x0018_ê@À_x0019__x0002_D®ö@à¢ÆÕö@_x0012_¡dóñ@ =íw­Íï@³@_x0015_9±8ñ@;®&lt;×¸ö@_x0005__x0008_ùw\.j­ð@_x0002_T_x0003_ï@L V$®]ò@öj«ª_x0003_ò@ßÞpÂNò@Ê~í_x0003_õ@ïþ,_x000F_hò@Þ-_x001E_­ð@ÉE´¯u_x0007_÷@fh:s@Gñ@_x0010__x0017_'Ñâò@â_x0001_6	ô@úYÊÆèÓï@Ì¬8ò©]ô@_x001A_mµ}_x0005_äð@»à9_x0018__x0006_ð@0ç_x0011_¹ò@°cCjbñ@úè1ê@î^._úõ@ýI_x0004_ð@û~Ñ»Tï@_x0014_e%ÙÝÄñ@t	Ñ}ë1÷@¦_x0014_õm_x001D_õ@ö.°Vªó@ÜØO_x001A_¨[ï@´·¼R_x0015_Eð@Uü²ñç'ñ@*_x0010_&lt;Ì^»ö@®}_x0012_PÍò@X_x0017_Ú_x001E__x0001__x0002_KÔö@æÂ©ÑRð@Ã\4Ôåð@_x001C_ó¾CEÂô@ w31üð@_x0004_\D2ñ@_x0008_¥[_x001B_ô@JËÊ_x0019_/õ@¶}½¾Oíô@d·#;_x0005_ö@îÈe_x001A_÷ó@¸©as_x001D__x000F_ò@\_x0014_õK|yõ@Zv¯Q_x000E_ó@ÔÔª[ûò@L_x000B_j_x000B_Jö@W_x0003_PqÃ_x001B_ñ@B_x0017_9r-ï@Xë8ãFuò@ò&amp;_Zì&lt;õ@_x0006_7_x0019_`àô@Ô£_x0007_9!ò@|oóô@[Ã²_x000E_o8ð@&lt;iç¯)Oì@È«¢já¿ô@_x0002_!'ÅÁbò@ËíÔocö@rÆà¥_x0012__x0010_ô@ÑB,Ü{ó@!cßrññ@Â/õ´ô@_x0005__x0008_£ zá´Úó@2_x0013_Ü=Bî@)æÒÞ­_x000D_ð@"ÖÏ÷@7o¬½ëò@DPèû¢Só@/3e?_x001E_ö@_x0019_úD`Bî@ïO1CXô@T_x0005_§Z7ô@é×Ú]+ó@gf=õÖ¹ó@_x0006_^ÄÛqhó@_x0010_Æ_x000F_ø_x000D_Þô@_x0004_Íü+"ó@äãc¨_x0012_ï@Æ~¢2|ò@TkºÂ#ñ@¬_x0003_	)rô@_x0002_é_x0018_)¶ô@¡_x000C_$ùpó@Óïwatñ@¦y_x000B_QKÓö@Cí»'I_x0001_÷@;o&amp;ÜÇð@Dw«ô»ëñ@ZZgDï@_x000E__x000C_îÕó@êwÍ_x0003_ëì@]©)Á_x0011_õ@öûë_x0007_cì@£_x001B_¿R_x0003__x0005_r3ð@÷{6_x000B_oñ@_x0019_Ceü²¬ð@¨@­®©Vô@_x0012__x0016_p|CÐó@_x0003_Å¹ÂºAò@JVh"j_x001E_ó@¢0N_x000D_Ì&amp;ö@ÓSZ_x000B_Êìî@y_x0001_0/gó@¦Ô_x0012_ùó@*³g1ZÀó@ÉF/2ö@_x0004_À¢"	õ@®_x0019_µr¤ð@ÿÀ¼{OAñ@ô&gt;·ñ@?M_x001A__x0018_µ«õ@2×D%4õ@&lt;:­ÉhFð@µ:/_x001E_Õ'í@¦H±hoÙô@Í©;_%õ@æ_x001C_Á§«4ó@]_x000B_'äó@NIÕY1pò@ ì_x000E_&amp;³ó@Y_x0001_ð£ò@Þü[_x0002_£¸ð@éenó@ãd	Dð@¢DÙìsì@_x0001__x0002_-_x0002_;5baô@d¼øôlúó@z;¬&amp;÷@3¿_x0012__x0002_&lt;ò@_x000E_`:Çuó@_x001E_{ËhGó@x+ìHÛ_x000B_ò@Ä¥Â»â¦õ@}ÛCC_x000B_ùð@.Ó:,ãò@;íx_x001B_ýô@_x0001_ÕrM_x001D_õ@õ¶k^,_é@8_x0015_G{÷@Ø`Ã¥_x001F__x0005_÷@_x000C_­[Úg_x0013_ö@e_x0004_õ²öô@_x0015_¸~ÍúVö@`Êfª?Mô@(õà&lt;±ì@Ô,U©°ñ@IStM(ó@vó&amp;$Á_ö@ ;;éð@6Ãßõ@ïÂ_x001D_å¬^ê@8&lt;Òîrjë@¹º70Ëô@Rf|Kÿó@æÙØðßò@9ÆÁ~*_x0014_ñ@cÚ*C_x0003__x0005_|½ñ@Ú¶_x0006_µðó@6Þºö_x0002_ñ@µ«Çe_x0004_ñ@\$·_x001F_òô@¢_x0004_"@ðô@_x001C__x000E_¯NÒÓó@_x0014_²ôOxö@w_x0013_Õ¾_x0005_3õ@þ°ñYGö@ÞWÞãcµñ@îÏn°×ô@ègñÇW&lt;õ@úJ_x0019__x000E_ìö@ùùÜ{n/õ@#&gt;_x0011_û°ò@@4®öb÷@x_x0007_á_x000F_Föò@_x0001_Úo^ô@á5^Òúí@\©_x0004_¤&amp;ñ@w«Ekoò@_x0003_¥T1gó@j,Ñnÿñ@LH ÇäYó@k_x0014_X§ªÚõ@ä}ó±©ñ@Æía_x0011__x000D_Tô@À!¼GEñ@_x0016_|Mk¨ó@Æ­ó_x0008__x000F_õ@;Ðð_x0018_Íñ@_x0001__x0003_{dÇ²X ó@õÁ_x0003_«ìàð@k#\$cí@_x0002_Nkâ¬=õ@²/`%ýyõ@Ík´_x000E_zñ@è~¬(VÚö@r¨E¹_x0008_ö@(h_x001B_«è,ó@juÜ¦_x001B_µò@"ëN_x0015_Íqö@³_x0002_(Gpó@h¶@SÊúö@_x000C_å£{_x0008_ö@®´^ÈKö@V÷%_x0019_ºð@þ_x0018_¼?_x001E_Öó@R´ãõ_x0013_Mó@WLä7øò@{y_x001D_$Êí@Rlse1Áô@¦|{ôÉ_x0015_ô@2ÛÆ\ÈVõ@D_x001B_._x0006_æ_x000F_ø@mÍ_x000D_ÿ_x0018_àñ@p9Åj´ôö@_x001C_1äaó@_x001C_&amp;ù±ó@D"h61èó@òËh_x0013_ñ@Ö®ÏúË´ñ@é}µ_x0004__x0007_óõ@5ÀCÔL ð@À±e¯ùò@",­1õ@&lt;Ù_x0005_füô@#¦_x001D_aö@_x0010_o+jKó@¬ ÷D.+÷@_x0001_Ï_x000F_î@AS!q4_x000C_ô@Dë__x0001_-õ@'ÈS×ó@ë­E/_x0001_3ï@Ä£_x001A_+`.ò@_x000E_&gt;_x001C_×ö@hª_x0002_çö@Ý@@%[ªë@¤ÖÀ_x0013__x001E_ó@jd_x0003_FÖ{ó@vNu÷´ò@&amp;ðNêõ@È0±Wë@_x0012__x0006_¥_x0012_ö@_x0012_çá¼?ò@_x0014_Ë£¦[6î@¬Æ_x000B_P ö@f&amp;W_x0006__x000F_tö@)#Ò¡_x0012_÷@6¸åj¡4ô@jãq_x0006_ô@_ªjcÊ_x0001_õ@_x000E__x0005_2½ó@_x0001__x0003_F]\çÑ;ð@J¶g	6ô@NS_x0007__x000C_L_x001C_õ@f_x0015_RÈ_x000C_õ@p&lt;º@ò@îM_x0010_¥ñ@¦év½â3é@¶WÞbKë@P!_x001D_]_x0016_õ@Ð-¼¬ãõ@¨ZO,,ô@`á;&gt;_x0019_õ@E=_x0011_'_x0005_åó@Es83ò@R_x0012_¾ó@º$¦;ó@ædûã_x0019_ðó@`Dñû_x0002_Çì@3Ì³0÷®ô@_x0006_røV¶&gt;ñ@ÛÑ·_x0002_8¬ð@°´[aLö@=Kl=Añ@ùn»}b¯ì@WVÊêúô@j_x0012_jl_x0011__x0008_ô@t·Ç_x0002_kõ@c=ÆZÞë@D¢È_x001B_Í_x000D_ô@_x0011_Ö[BUö@?ò_x0006__x0001_ö@¢	Ã_x0001__x0002_lõ@d)_x000D__x0004_¢»ó@40ómõÓö@ùOg7_x001E_úó@	zÄrï@0q1_x0002_ìò@Àð¨é_x0014_ð@â_x001E_Á1þô@%¿V,õ@ÅÐ[2½í@ÆÚ_x0003__x000D_1í@Á(_x000C_À_x0002__x0014_î@63UùØê@Ù½½¤ñ@©ûÉË­ò@^c[ÁÝ7ó@wØª_x001D__ô@æ Yµðî@u_x001F_"ó§»ô@ú¡8æ	¡ô@Ñû_x0012__x001D_Èðñ@åñÐî_x0011_ð@ô_x000C_¬_x000F_Xñ@^ULST ò@ñ+±_x0012_h²ó@0fHÀô@_x0018_P_x0018__x0008_õ@á!ÎC_x001C__x0001_ô@F'9CÚò@_x0008_ª6Íî@*_x0010_î\¨õ@_x0006__x000C_ÎZðÝô@_x0002__x0003_ÀØáÝõ@÷R[},¾ð@7ÝÕ_x0015_¬Þð@r_x0008__x0004_!sð@_x000B_¾UX'çô@_x0001_T×·a¼ð@\ÿ'_x0012_S_x0014_ò@JYØèu õ@è6ïñf^ò@Ìb{ædñ@ÄR_x0002_Óöõ@¸¼§3o_x000B_õ@hEP_x0013_yòó@l:@_x0017_J&gt;ð@âY_x0001_Ünô@b±&gt;5eüò@ÐAEÝz8ô@29r¡ÜXõ@*Èè4Þõ@í¾_x0008_ëN¶ð@Wªá/âûò@&gt;¤gÆ&amp;ò@J_x0016_Ñ}_x0002_Ûô@ êU%-ø@qR_x0015_¸g&lt;ô@¤³Úö_x0015_§÷@ö)£É¥ñó@¼èü/;/î@±&amp;,ßH2ñ@`£_x001B_m=qó@¬÷«ñZÆõ@Ð_x000C_Óã_x0001__x0003_ñS÷@&lt;CÞ`$õ@oz²Nª"ó@_x0017_ý²Êò@bEÍþc~ï@B_x0005_÷_x001D_7í@?ñ_x0003__x001A_5ð@ë_x0018__x000D_(xDó@\¹ü{`_x001A_ö@²hI=(0ö@ºûÚõ@zQ!!çZô@ÉÑ_x001A_*Ë÷@mÅe_x001E_ö@ÂAS&amp;õúó@ËÓþº!í@9ÈedÅò@»ò«DTóö@-´»L£U÷@·ìu½ùô@þPºíøì@ðYÐsZ_x0002_ô@gÏGôõ@wX_x0019_¶Ýñ@£_x000E_¸#ô@n\_x0003_Bö@è#é¹ë@ØcÃ_x000E_µõ@_x0018_,gk_x0014__x0010_ò@)¸ü÷P$ð@*¼	)Êî@ðO³ ¸øö@_x0001__x0003_Ï¼Þ¦ö@~Z©¤_x0005_ð@H_x0015_~_x0013_À@õ@Ó(²-Þ_x000E_ï@Zæ£8Yò@X_¤¬;ñ@­3g©\ò@åÆó¸_x0014_õ@ ZñÑ|ñ@@ç|Aô@Øá_x0010_¥£ô@Ò?]/·Gë@ý_x0010__x0002_meò@Ó$³°,ó@_!\jÚó@_x000B_SMó@_x0017_ü\":_x0010_ñ@N¼V´(ï@_x001C__x0011__x0001__x001C_nVö@Ö¸¯S'Â÷@ör'w ô@_x001D_âïþÁ[ò@ÙÏXòX¯ï@C1ÂÇ¶Öõ@tH&lt;ôó@LZý_x0005_Þh÷@lUYèt_x0014_ñ@ê¨ÜMl_x0011_õ@_x0005_í¹þ¨ð@|~Eõ_x0011_R÷@3§å*_x001A_»ö@!P_x0004_C_x0001__x0006_¤Dó@B»¥ìó@~?¾ç_x0017__x0018_ô@Ð_x000E_]µ_x0016_?ò@Å8óâó@fk½b¸ò@²!ß	²iñ@"_x0006_K8÷@_x001A__x001A_ð_x0002_ô@½¨¾u wö@E³¯NüÒó@°ëóÛô\ó@sÏcxºó@g	_x001E_é_x0007_Zì@ä«¥Ó¬ö@¯sm¯ò@ÿ_x001D_¯_x001B_ð@¶pgkåò@deá 1Vö@3YÛ¸hí@_x0002_Ç_x0001_l÷@Â"Â÷÷@7Ä,õ®¹ô@²Z(Oñ@¾]_x0004_ÿ_x001C_´ó@U°_x0003_/?ï@Rú*_x0005_¹í@DgúÖ,ò@_x0017_Ò¹ìzZë@BhÓ4_x000B_ñ@l ¿·êâò@â(±Øù×ö@_x0004__x0005_8µ&amp;_x0002_Aö@ÊàYÉô@]ÿ!5¦ð@hu_x0006_Y_x0014_êñ@	ô9_x0001_AÓñ@¿_x000B_Þ.ã¯ð@©RÊ,ñ@NÌð_x001D_ö@Àb9Î¤ð@_x000E_ø¿»íô@¥&amp;0±ò@_x001B_Ng1­õ@¬·­ú-lö@ÅäÃßõ@9ö´Øñ@¸é·_x0004_qð@-Þ"×ÉÝö@í`ç6_x0003_ë@bxù_x0019_=î@6_x0007_ûD¥ò@öxí@~_x0008_hîPð@Ï	ú_x000B_ô@É¡Î¨ë@ÇÝ_x0015_ Wkö@Ö¦_x001D_AÐfë@¨Çç&lt;ó@òùÞ_x0002_-_x0018_ó@ôµ?£ýô@zy­_x0012_Ñô@r¯\e¿Åö@k¼_x001D__x0002__x0004_`Íó@_x0019_îmPmð@PBõ¤Ë^ò@ª¸ð®oÛö@Ñ}É7Ì½ö@wëN&amp;ò@åï/-(_x0017_ê@ÔÈÔ)Æó@býmEèñ@Æö4_x0017_ú÷@u\"o³ò@_x0008_?Õ_x001B_Mêò@'UÓ·D×ó@F¸¯YjLò@µK	!_x0011_ñ@&gt;Ò_x0001_´G¾÷@çïY§eî@»Uo@Aö@[ò_x001B_÷z¤ñ@WEJþEéé@í¥#Üó@Æ­µÅû6ó@¾¸	R2âñ@¬/y~_x000D_0ô@_x0011__x0017__x000C_Æ¬ó@X§_x000F_úõ@Þew)0ó@_x0003_cb_x0019_±ïö@XVæÈùÛô@î	ë6ò@&amp;_x001D_k_x0010__x001A_ýö@§ÚÃ©½ó@_x0003__x0004_ò_x0002__x001A_LPõ@ U~m_x000E_Úó@{Ø_x0007_ö_x0016_Ùì@¼¬ä)Itó@`æoÃ0ö@_x0008_é_x0002__x0003__x000D_í@ËF_x0019_'ö@q}t"_x0010_võ@d¯cÌ	÷@5|¦ñlõ@sU¯óµë@á¡ve_x001F_Wí@CÈßñ@ëßkÌBMð@Èâ_x0013_so_x0018_ô@+¿:_x0006_õ@´­_x0001__x000E__x001D_õ@"Ämøó@°ÏFSWÎó@³aCÁð@x$Ç3*_x000F_÷@_x000E_ÿ`OÕ&gt;õ@&amp;ý!jó@ÔîÎ1v÷ñ@}_x0013_ÎÂ_x0001__x0013_ð@xjºòÚê@_x0004_Gµø¡ò@²Á_x0017_Þõõî@0ËöH{ÿõ@x|oä½Põ@ÿç,ç\õ@Á-]æ_x0005__x0006__x0018_nó@BÊÜ_x0001_I_x0001_ô@hr«Tqð@¦·â«ó@÷ö³_x0019_\ò@_x0018_q|,5õ@¡i Kqì@PF_x000E_toñ@ÜÙ|gô@úLxêzò@8°q_ô@$Ü¬ó©¾ô@6¡s§ñ2ó@Ì_x0011_ÇdOÉò@¹,h©ó@L·Dì´eð@"ÀKç¶ô@ªý_x0001_½2Äð@Â°\´õ@Q®ì©[Îð@þBØI]õ@2qLö@¢_x001F_r"{~õ@_x0003_t_x0001_vÍ½õ@(_x0002_qCÚ_x0012_ñ@Õq_x000C_+äþô@_x0004_IìÃ_x000F_¯÷@)ÇÀ@Qö@«ogBëï@LÿÕ)_x0017_ò@ºé÷õÑõ@~Ã«Gõ@_x0001__x0003_¶X£LFï@FrÀUÑô@7Nh^Bñ@5ü!áÁ_x001E_ð@H²Ð×Íõ@O_x0017_P!âö@.b_x001C_Äö@_x0002_³ìâøßó@Ð¡Ú_x001B_¹ñ@_x001D__x0013_Pa_x0004_ò@ö?CÓó@Ä_x0001_#ó@ÂÒ_x0016_ø®_x0019_õ@Z	E÷mô@Ú_x001A_ló@5G¾_x0019_·Âò@_x0017_ãé]"õ@_x001C_r#¬ó@b¼"­_x0012_ë@Åê_½ 2ð@ÍXæÄÙó@¡Q¥CZô@bó_x0003_Ü¢nõ@Wã_x0011_ÚÑ,ò@_x0016__x000B_e_x001C_°qò@¿	Å¿+õ@®¢Ä_x0001__x001E__x0016_ò@ô°¿ÕÌÚð@ºòmPèÐò@qé_x0016_}ó@¬}_x000B_Ëzkð@ô¥Ï_x0001__x0002_]à÷@ªqÄ;Õqó@=Z_x0012_Ø_x000B_ñ@ì*#B1ô@ H~ûÒÂð@¿LZ°bö@´©o÷ê@D¿¹ýò@DI&lt;_x0010_´põ@ÿ æ²_x000B_Þñ@.g_x0004_úÞò@«¯K|põ@_x0007__x001B_íUº_x0005_õ@	É_x0011_g&amp;÷@_x0008_KÀ¬oô@tTÿ'¼ð@rt+éãó@þçÆ ¶ÿð@úY[8;ñ@ªA"³uñ@. &gt;Õõ@Yè_x0006_Û»ô@ÿâÉúô_x0007_ó@¤&gt;/ã­î@Ty¦_x0013_Ttõ@_x0002_`û_x0012_¥(ö@&gt;ZÚD :ò@_x001D_¥­*ö@k¯Ratñ@ò_x0017_#Uõ@fõæNßõ@æð)¬´Z÷@_x0002__x0003_TCx£é|ï@ö³Y¿_x0014_ ó@æ§ø-ùó@îÔ?ï@8{ÓF·ßõ@ºÁßEó@æG7áÙÒô@ø£'5õ@¨jËº9Qñ@À_x000F_Ùptõ@)k_x0015_¬Ið@REØË_x0006_£ô@ô_x0001_úýôô@_x0001_¼orüñ@p[H_x000C_D²ñ@ Ø¦õ@_x0003_pg_x001F_õ@àùãÚæÇï@à«;¸õ@Ëo_x001D_´â©ó@¨öªc_x0012_µí@Zj_x0018_W)iõ@_x000E__x0001_Ä/®ë@_x0013_å_x0011_#Ñöô@PóÉbdô@_x0004_ÁÏò@_x0018_æôM_x000D_õ@3AJ¶Yò@_x001F_íºtó@^\ÿ¥Îö@Í_x0019_¹_x0012_%Ûó@ì}Ì~_x0001__x0003_Qâð@_x000D_g.Hù!ò@C¿£5õò@xËË3øõ@pý2²&amp;ö@R]»ø¥ò@ä6TÄwö@dß)¡øpô@$µ_x001E_=îñ@Ó`_x0018_3TPñ@Ø±ß_x0003_=ì@3¤d­õ@òwRí»Xô@^ø$ÎCó@*ñõ_x0017_ä2ò@v_x001E_%_x0004_ºõ@^ø]_x0002_¹ªõ@Òå§_x000E_´ï@MÀm_x0015_édõ@_x0017_ãð #ò@_x001C_%5?Êì@ß~JruÇõ@4®wÇGñ@qgfíÔ«ó@t_x0012_pÒ_x001C_.ò@¶&lt;Ý}Eõ@íáKõ@^ÖURjë@O±Véß=÷@ßó}-ò@_x001C_2â®Äò@K5´B_x0005_¨ö@_x0001__x0003_6i-ü+Ñð@rhsëñõ@_x0005_pÍìùó@4zÄïô@å"Ô/ô@S5^$Òcò@Ôøói;ð@:ïz÷&amp;È÷@z_x0001_&lt;ñØpõ@|?Óð@÷Ì)8_x0010_øô@,h¬ªÛó@N&lt;à_x0011_Ûkó@(âòt¾Ôõ@tÆífNsõ@fÃ_x0012_³_x001E__x000E_ô@OuÓ0Y_x0017_õ@áQÖ¡ñ¯÷@óÝ\½ó@_x0002__x0006_Àçô@µ÷¸½.ö@¶?_x0017_Ö¹.ñ@0Dì	ô@j©3©_dõ@ø&gt;ÃÉjó@Þ_x001F_ì=ô@¦fi_x001F__x0019__x0003_ò@&lt;_x000F_Bc¿ò@±@­)ió@m[ô_x0017_3cð@_x0004_º?­ùô@_ó_x0003__x0005_rò@_x0004_aÖ&gt;cð@)T¦ñ@.æ_x000D_ë¿õ@Q_x0014_ýo|ô@À{ð`Dûö@H5É¡Fó@ÖQ~Gö@^Ç¡JÊõ@¶9ï¶`ó@¨®Å\4{÷@5~_x0008_þà_x0006_õ@_x0002_²¡2ûõ@á_x000B_'QÎò@2ê_x0011_]Ê@ó@_x001C__x0019_¿5$&gt;÷@#£_x0010_Ãº÷@þN	Âû+ó@Jõ_x0001_¹öô@_x0001_"¸_x0007__x001A_¯ê@Îûr&amp;Ê8õ@ÀL_x0018_½bm÷@|¢.ðæ_x0010_ï@­&gt;Íª_x0012_Ê÷@êw8µô@&lt;¨gY]Wð@_x0013_²¯3&amp;ö@5_x0013__x0008_Ö_x001C_ô@Ñ~-_x0010_úõ@_x0014_ý_x0019_ß£ô@x¼ôDgIí@í¥_x0003_²bºò@_x0003__x0004_ßu }v_x000D_ì@o_x0004_&gt;Ý_x001A__x0001_õ@`_x0008_üeÓí@0Ïéáµsñ@QP_x0002_a¾eò@Ä_x0005_ÚÀô@ê	_x0008_|kñ@Ö:gÌBBö@_x0013_Vl_x001C_ö@Î¶U^õ@&gt;gG¢rô@pQ`²8fõ@~ FT)]ó@`Út¬_x001F_ô@î£ô *&gt;ë@zµ_x000D_G¹Áò@°K6._x0006_ö@_x001A_è&gt;_x001D_á_x0014_õ@qóUgqï@Äe_x0012_©Ðñ@õg6_x0011_Ïó@_x000E__x0001_ÿM6pó@VóüV ó@_x001C_¤Û1Ð$ô@!ÏPoàñ@Zkc"Pò@ïX¥åhñ@f=)Éàõ@³ÂµÏçò@Sþ´¾!ö@Û_x001F_h:ô@{n|_x0001__x0002_Åéó@5þR_x0006_ó@ø_x0010_édÇ¥ó@_x0002_Iz_x0003_óëð@äþIPÇ)ô@÷_x0001_z¤WBð@_x0005_ÑNýKsñ@Òt'ÆM!ô@µ¼c9!ö@®eÁü&amp;ð@J¿_x0013_«iñò@Ê0:ëI_x000F_ó@¾`®_x0015_ïôó@_x0006_!õD_x0003_ô@X68ØKö@|t_x001B_¼Àñ@Âx,7P÷@.à__x000C_÷@()xF ñ@_x0010_rý+0_x0012_÷@­RUñ±_x001E_ñ@àÀ¹_x001E_$÷@ªl%_x0006_(|÷@ÇtÄ÷@Ê÷i#Eò@¸8}Pfò@@v±õHô@Ô+´æeMò@`i¤_x000E_êöõ@_x0012_ÖÍ_x0011_ðSô@Ú©:p_x0003_÷@tò_x000C__x0019_âÚó@_x0004__x0006_EJ`_x000C_ö@Ù_x0001_×o3kð@ó _x0005_Ðôï@P	L_ÃXé@£_x0019_ ðð@¾Þ_x0003_³$Òõ@_x001E__x0007__x0007_W[Kô@Í_x0003_Öñ@_x001C__x001A_¶K^_ð@áÍ³ÖRCï@1_x0006_/Ðqò@_x0002_sÚÖð@u&gt;r&amp;ëí@ß8k¯èò@^Y½ªÉô@ê6¤ú_x000B_{ð@è_x0003_ÙÝñ@:ä²yøÛî@D´Çj©Çõ@_x0004_(y^Mô@b_x0008_Ç_x0019_öô@£hÄPdÓî@è@ògö@Qkp!6ö@ppd»_x000D__x000B_õ@És_x001F_Ø0­ì@:.²«\ó@ö_x0014_ÊêÑõ@©*R°[gó@ÜêPódò@D_x0014_­ T+ö@Ê=d_x0002__x0003__x0008_¿ñ@øV¯`Ý(ð@_x0010_Þ_x0002_+³_x0007_ö@²}|±ló@_x0003_ó[¨_x0005__x000F_ó@v^É»µô@äë_x0014_âùö@îìîcÄèô@ÓFÒm_ò@^=ißÓ_x0011_ö@2Ûeò¿ö@9_x001A_lÃ\¡ñ@h¡c¾Ätò@ô}S8î@Öü_x0002_áMô@ÁhvÙdò@Ì¤¬«_x0001_ñ@_x0008_è_x000E__x0015_&lt;õ@´5aÖ6ûò@_x000D__x000D_ì0æô@«ÄrgÃî@CýDð@t1÷¢fö@±¹Æùë@_x001B_ã_x0006_Ãêõ@bv©_x0018__x0019_ò@_x000C_sõmâ¶ö@8_x001B_:"õ@_x000E_U:¤sö@&amp;»l´üLò@ w__x0017_î@Eô¯««î@_x0003__x0007_Y,w/m®í@rx®Kñ@m_x0016_nô@ðò@¦]¾Ü?í@á_x0005_h.ÇÅó@þÌ¬F~"ð@_x0003_j¯·1_x0001_ñ@%_x001D_ÉæÌî@wÓK0_x000B_÷ð@ÕÞþ¹_x0017_ô@,;4¨Ùï@Fê^RÀõ@©bmÞ_x000C_ô@Ä­_x0016__x0007_}õ@«Ý4_x0013_¸ð@ºKô&amp;_x001D_Bò@_x0008_à=Tõì@yË_x000F_¬ó@Úü5äbðö@yäS_x0014_ò¨ò@¨¯Ô_x0010_øtð@°i_x001E_Çñ@v{õÜRõ@Ös_W_x0005_Jð@_x0002__x0006_!_x0004_¾7ð@¤õôö¢ò@Ðì¼To/÷@!S¢¼oó@Q¥u¼V¶ñ@_x0014_kMÇrõ@_x000E_du@ö@Âµ_x0005__x0006_Ô7õ@òeó_x001A_IÅö@Á|hf_x001A_;ò@a&lt;ëÌ$ñ@.¥²_x001F_%]õ@¸ÐÁèyTñ@ÄÁ	 2_x0019_ï@"Õ;¢ô@2_x000C_­_x0003__x0017_õ@,´¯k§Ëò@ì_x0012__x0001_ã7¥÷@|å¬KSØõ@Ä=¦°ò@D¼ðK!÷@_x0018_ÌRqª÷@öìJs¿ãõ@@vF305ò@¸E@l^_x000C_÷@._x0007_±_x000B_jô@/^e£Çî@_x0002_¼ÀFçô@	ðT[Ç9ó@/eaqò@h·vdã.ö@ôÝëU ó@_x0004_Å)]9±÷@_x000D_eBÕé@&lt;ìË3+ö@¥ø!_x0004_"ó@ÉÌË!¢_x0017_ð@bQÐ/½_x0003_í@bôÀÄ_x0002_ñ@_x0002__x0005_8ó´?÷ö@@èÊ_x0010_ò@8¤gHèî@Ï¼âLCEð@_x0010_l'Çeô@Â_x000E__x0007_Szõ@±0_x0019__x0010__x0011_Lô@¨_x0019_CYwò@_x0007__x000F__x0017_M_x0014_|ö@gÎÚËñ_x0019_ô@°±rî@¦ÞHt#ê@_x0012_åq2_x0012_ó@b_x0013__x000E_#Ã`ô@"FÂ-_x0016_ö@HÝ|_x0017_eÍì@ü_x0013_ú&gt;3Ôó@_x0001_'Üöò@ÐCE"ëFñ@Qw_x0017_µö@ö\"ðú[÷@Æ÷ÂTô@-x&lt;(ô@õÕì Qð@÷¸à_x001D_!üò@ÄsB_x0003_Ceö@îÉëi¶ò@_x001A__x000C_´Ê¨¦ï@«¹	7øí@,çµð0_x0012_ð@¢s§_x0004__x001B__x001F_ð@Z¶¢Þ_x0001__x0002_Þ_x0005_÷@ðÁà´_x000F_&gt;õ@"F£ñP"ó@îæ_x000F_~Ï¤í@&amp;*8HE?ò@_x001F_îª_x0018_µ_x0005_ì@zlä-ùn÷@_x001F_OíºÐ*ô@¦]wø¦ú÷@ªO_x001C_Þ{í@b_x0012_d_x0003_bñ@ÔX¡ ô@_x0011__x0017_®Ä_x0014_÷@ìÅ8ÓÏõ@¹_x0001__x000C_ ï@mm{ÅiÄò@X8Â	Àáï@â,ëÈ_x0015_ó@*J9_x000E_Ï³õ@oÄQ#«ò@+ ]»/_x0012_ó@È%rñ_x001B_õ@_x001C_&amp;ÐÑé_x0013_ð@K.ï·ï@!Z'c_x000C_ô@B9Uÿæáö@)xî=­ñ@|ïcu-ñ@Þ¾Sû_x001B_Æò@DÅäÑÍò@/ÞËìÖô@æ÷ÛÎ_x0005_ô@</t>
  </si>
  <si>
    <t>251d50187d72b4dba88781a3aa561531_x0001__x0004_ëe%Vï@l ?_x0018_îøô@ùW!mó@_x001A_*ã"Öð@µ^&lt;=_x0002_«õ@äEvïfî@_x0016_ù22ó@Îél¸_x0003_ó@Ýn|I{õ@Âj§fô@_x001A_¡1;_x001A_÷@¦/¾ó@b)HÏ_x0007_ø@_x0019__x000C_&lt;Üõ@+öoî`õ@_x0013_ËÃ|_x0015_ñ@¬áPÊ.ð@H2"Ð·³ö@ÜánØpð@¼_x000D_æ'ò@bww~ï@M!xð¡®ó@Þàx_x0005_nö@¢f¼e3ö@Òï õ@Ô¡~&amp;)ó@\_x000F_²%ö@ÔüÒÕ¨î@_	µûð@wÈH¿sô@tê£@/Eë@&amp;ióâ_x0006__x0008_§#÷@Z/w÷vaö@¶ÝÍcNÌõ@ è¡_x0008_ÑHð@Øµ+¾¸ó@V\awÊð@@_x001E_Þñ@²½æMv.ó@_x001C__x001A_Qø+_x000E_ñ@ ì¹Ùò@§:o)õ@®ê2`ò@_x0003__x0006_ýWì@4_x000E_¦Ö6_x0007_ñ@æ´hý6}ô@_x0004_î_x0001_)âî@Os_x0016_®¶_x0004_õ@Ömü_x0002_ñZö@ì°2!ëî@¥.ûý^Zñ@_x0002__x0011_9ðpÈï@¾êý3a÷@p¶:Iñ@ú_x0007_W	¤ö@FcÅàõ@ú_x000D__x001A_;Æ(ó@jzn¶£í@"h¡9êï@aQaÿ]õ@d£_x000B_ÝÛõ@NîÈ¶_x001C_Êô@·Ä_x0013__x0005_nñ@_x0002__x0005_OÆAÕJî@@_x0006_ýð@rÿÌÍÛ[õ@TûêÅòô@Öùõ_x0004_uÝð@_x0014_7_x0003_`}ò@-MÜÁ!ò@oÑ/R_x0006_ô@&lt;ö[_x0015_&lt;fí@Û]ý_x0018_Ü_x0015_ó@lã#.ð@;³+I,î@xÿ¶}Kõ@þ_x0003_1-÷@¢+_x000E_I,_x0003_ï@°Ç_x001B_qèbó@Bú_x000F_+¢_x000B_ó@§­	½Ô!ô@_x0012_FÚJp°ð@ §Ô¼ ÷@_x0019_e±m;ó@Ho@þF÷@&amp;"å,Cö@¥pnä¥ò@GK¡¬@oô@ý!6B¿xð@8×:	6êó@Í»_x001B_æî@(ßÝ&gt;nõ@_x0001_ÀDÞ_x0016_6õ@_x001B_^jQuï@ÚOÑ´_x0001__x0005__x0001_ð@K'á_x0014__x0008_ò@Ð°_x000E_þò@õH6ò^jö@2¹+_x0004_þÁó@µÙ2Ìô@,ì¬cßÕð@.6cÐ_x0016_âô@ÔÒñÝ±yó@ù¨ùöõ@+9X½enõ@(Ê$ÄR\ò@¶_x001E_±ö@ìB_x0002_4_x001F_iò@#ÓãÀö@Hqª÷sNð@ÆôGgàûô@º_x0003_&lt;J1ô@LË1ÖTó@,êÝëyþõ@pçÆ«#Ýô@·í^j.¯ö@§h0·¡ô@_x001F_þ¦&amp;_x000E_öô@bÎß#_x0004_¢ö@¨È¨cTñ@#î__x0002_/ô@vÌÿÒ£Fô@ü¦¡®ÑRò@ä9_x000F_Î]ð@DvT_x0002_7ì@ùîf¾¡Fé@_x0004__x0006_&lt;NÝ¦_x0012_÷@=_x0005_t.é@»É?e_x0007_µô@ìÜb§dB÷@~ÂÔò@øo¦áÂ_x0008_ñ@$_x0013_dð÷@_x0004_È_x0013_iò@N¿Löôô@_x000D_ür ¥×ó@U÷È_Óñ@_x0007_8áQO¼ñ@¶±YÃjó@_x0018__x0016_9wdËð@_x0008_ïi"Êïï@[]"_x001B_Ãjò@_x0002_KLÌ_x0018_ò@ {ìÛ?óô@Fp_x000F_`O÷@Ût÷°Áró@$jtµã_x0001_ð@ò_x001C_òÖÓõ@Ý#¨0®ð@2_x000D_"(&lt;ô@_x0003_"_x001C_î@4A_x0012_$ô@¤9èJàî@ ÒO_x0012_Öhð@s9_x0002_OsÒò@æË êR{õ@ÿ7Â¹_x0016_Ëò@i±_x001A__x0002__x0004_ncñ@Ä_x001C_ÛöYï@¢5_x001F_¡ì_x0015_ö@_x001F_8µjÙeñ@Æ_x0005_ÞDø_x001F_÷@à" Q÷õ@Ü5ïþ¥î@µN	Q_x0004_ó@ÌßÏÛyô@_x0001_9²µ_x0003_ö@ Þ©¹ô@U&lt;¢Rî@X§o_x001D_Çñ@.$_x0001_Rõ@ º/[Q8ò@q3û_ºAô@^N¤Uvò@ñÉ_x0019_tµeñ@A·`m¸áò@_x001F_#ÌµE¦ñ@*Q,î±ö@oHê_x001E_dö@_x0008_R4wó@_x0011_ceRaõ@FO??ð@Dh2_x0002_ì@T} ~:ô@ù	_x000E_õ@ºâoé_x0008_Óõ@G_x000C_Üé_x0016_ð@ÓSi§ê:ô@À`Qñ@_x0001__x0004_üÞu¯¢_x0004_ó@D3(*õ@­#j³_x0018_®ö@¿_x001E_a-_x001E_õ@VÊ0'¿ñ@_x001B_?ÚKãð@Í_x0003_Íìáñ@PZZí×ñ@Ø_x0004_çèÜÉð@þ\#: õ@E«_x0002_åÚ®ó@_x0008_ßUK_x001C_ô@E¼»r¨{ñ@³Ò0ôñ@@c®%¸ô@aªÞ_x0018_Ùñ@J÷9_x001A_§ô@_x0010_X¤11Uò@xmþ7*ô@p#_x0007_Kß_x000B_ñ@³ÿî7ò@²7CÒö÷@Øq&lt;_x001B_Ôªï@&lt;e3«Iñ@ÂØ±_x001F_¤Xö@Öw{êKï@u·ïð@ðåÜuBwö@GO_x0010_Ó_x000D_Æõ@§HCÈõ@&gt; W±=_x0011_ò@Ý%Ù£_x0003__x0004_Kñ@/Àö_x0005_ñ@Ai:Ð?lô@öl]Ægi÷@Ü×¢î_x000C_ö@\ÉÃ&gt;D_x0013_õ@&gt;)*a_x000E_óò@8ª°Ñõ@$_x0007_I"Ûô@_x0008_Á ÇGî@_x0008__x0007_Û4Áñ@Ò_x001A__x0011_Ä_x000F_hô@mw_x0013_Ñð@Zóà!Ü_x0013_ò@ÒA1ODö@b_x0006_^_x0016_Äê@öÑò_x001B_¸ó@kfq_x0003_ð@}û._x000D__x0014_ô@_x0001_á2ñ~~ì@lÅ_x001B_V.ð@_x0007_nÛÑ`ë@\ks_x000F_Kõ@,ï_x001C__x0011_ò@v_x0002_»OI«ð@ß@q!éë@c±ÿ®ô@nÐ¬@ô@sÄg+kî@öMO_x0007_æñò@VXsÀ'õ@j?CÎö"õ@_x0001__x0003_¢_x0014_CÅ^lô@Ï_x001C_"tô@!á]dð@Ó^_x0001_Ï©Üõ@u;M=ó_x0018_ó@u%&gt;@Ôô@ø_x0004_/¾Uxó@¾ê_x000E_±ô@Â83ß+ô@²ïó2Åõ@_x0010_âÄo _x0017_ô@ÜÚZWö@¼_x0018_¬~kõ@hªdâkô@Ò°ªÆ*Xõ@Y_x0004_ü_x0010__x001B_cò@")y(äÂõ@Db«2ò@v"pIó@¸m~	ï@jC®ÜJ ö@_x0008__x000D_Akuõ@O&gt;&lt;Óáö@©95_x0014_Ï_x0002_õ@F9¡_x0019_@\ñ@a_x0010__x001E_7©õ@KNLò@ÖüË_x0016_kâö@_x001F_	!ªPÏõ@g»W)kõ@¦ï£6ñé@üJóæ_x0003__x0006__x0014_«ö@á?LAÊó@îl_x0015__x0001_s%ò@2zz%Dö@ØøG6Ñîò@_x0008_Aô@¹÷@Ym1&lt;ð@_x000E_`RÛó@ÀØÜÿÓó@&lt;_x0007_µ!Ðñ@³._x0002_dXð@PéX°_x0016_ó@ôÔ[Ùh#÷@_x000E_`±²_x0016_åõ@QÎ_x0014__x0015_$sò@A_x0013_W¾_x0015_ó@0b_x0004_WNñô@ìøù5¶ò@wÒáN¢Rö@¢K¸?ØU÷@Ot1Ï_x0005_Xó@g¯?Û}_x0004_ó@_x0016_æVÌÂÃö@þ_x000E__x0004_¢õ@x_x0012__x0017_`Gì@Jìì$u6õ@_x001A_³È£Y"ò@¶fg_x0015_$í@Yè6_x000D__x001F_$ö@ÉèáÄi_x0001_ô@t_x0007_ âí@~wH_x0001_Yñ@_x0001__x0002_¦_x000C_©·é@Y}ßsVÄö@_x0010_Y­³ï@B¶±ÍúÇò@ÔU/J½ô@jYÂ)dÝõ@+_x0018_íòö@ûv_x001F_ÖÆßô@pÕÇ"Fð@ú_x000B__x0002_òú_x0008_ó@_x0006_Mº[3_x0013_÷@[u$åPWô@K¦_x0012_¢-ð@àR¶±ð@&lt;Rý_x000B_« ó@ûà_x0013_6Ð/ó@ô_x001D_¡6Ö_x0013_ö@K?0J£/ô@æD_x0012__x0018_û&amp;ô@Òå_x0007_{Yñ@A	¦Èâð@îÑ4ªö@ø³Æj¦±í@`­óß_x001B_ó@ÝïH÷$_x0005_í@_x0004_Vtôáó@òÈ9*_x000D_ò@®gy_9õ@w2³-ï°î@ã½uâ·î@¤`äéÀôó@/Ã__x0002__x0004_Rßö@Ø×h_x0003__x0002_ô@ÉGaRö@0w·ôñ@@Ëz;)ò@ÐãËÈâ4ê@4á`õGÍô@&amp;R¥n¢|ð@_x0014_y&gt;ÈÍúò@,5Øægÿô@%_x000B_Ô¥ð@J/Êîiñ@YeJÇ¾õ@êÍ§®ò@²¬ÈÔ@ô@_x0006_u8ô@èKç½Aö@Z¹³¤D{ò@_x001A_Lì?³äõ@ÚõÖ¬á"í@dPS¹±Áó@û%e¿Ð'ô@8ìþ²ô@Ò]1Sûÿò@¶¸nô@å_x001C__x0001__x0002__x0008_ô@¡{ã¢Ñì@_x0019_Z_x000C_¹|Øð@ã_x0011_¤jçï@LnÉ_x000C_­ô@_x000C_[çpþõ@¤%@¦_x0017__x001F_í@_x0002__x0005_KÞgÑõ@âÿÕlhð@_x0010_#úØ3ô@!ß¿_x0008_í@"û[õ@mª_x001E_P¾ïó@5/I¾¢ò@z_x0002_GIOó@I&amp;±ucð@ïdéd_x001A_vñ@`­iÄÂö@ªs&amp;¼Ùõ@Ò#_x0006_&lt;eSó@ÄÕÃ_x0010_ÍT÷@5[Èøç[õ@ä×u_x001E_ô@jË²zó@þcð6ï@@é_x0002_°õ@¬!_x0002_màð@$_x000B_R_x0010_¬Hó@jKÁ.ªð@_x0004__x0001_ÿw&amp;çö@_x000E_UöÄ¸Î÷@MÎC_x0010_h¼ö@¡PùÌ_x0003_ð@_x000D_ó!ªàõ@;]R_x001B_ñ@Û_x000C__x0003_z¾:ô@=-_x001D_]£_x001E_ì@+Xqz3Äó@_x000C_uö_x0001__x0003_^õ@&amp;Bküô@2¼bÐóô@°é_x0005_¶Zìò@V_x0003_E¶­*ô@ÑJ¬Yßô@{ð(Ê&lt;ò@úBKjó@Lãê´rô@háK_x0004__x000E__x0004_ó@îÆ_x0012_° (ó@&lt;R1½L÷@4_x0004__x001F_ô@Ü½o_x000D_éÒò@_x0001_L§ÊJÉó@Lu_x0005_G#_x0011_î@ªû-Úº¥ô@kæòr­ö@_x0004_òR_x0016_Üñ@¬þÚò=ó@Q$¼z5ô@Kî_x0007__x0006_Pöò@_x0002_ÓgÝõ@/ê6ð@-&lt;$+òó@_x0002_L	¦tõ@ØhnHÇô@¦vV|ó@bøîõæ_x001C_õ@4&gt;5_x0005_ò@póØ0ðñ@¹Uºç/ò@_x0003__x0005__x0002_!õ%þ§÷@ Îé_x001A__x0018_ôö@¸Öím´ö@_x0008__x0005_¬_x0004__x0001_õ@x`~çÖ±ô@þ|i_x0012_\ô@ !8_x0003_ÈFö@Øù±,_x001C__x0015_ó@ë2r­þnë@»Û i7ò@_x000F_KG@Jò@èUEÅ&lt;­ó@è_x0002_ªÝN_x000C_ì@2åzDõ@=£ß:9õ@jXÉi¶Ëñ@EQ1²_x0006_Þê@,Ô_x0008_u_x0013_õ@ô9O"ûì@½°È­Éõ@Ó3.uð@Jc¿«ô@¿£)bqó@Bi_x0001_1í@Eé×Â_x0018_ö@ÄhØ¤×ñ@hôAîõíð@¤u¤b_x0013_ò@:bÊMÍÞñ@ªi*p_x001A_£÷@C¾xIõ@©¶¯_x0001__x0003_¬øô@÷Ëä1îî@2õlÕÑ¾ó@iÎ^~ô@a{«rÌó@ï¶n¸ê@¡_x0019_hf¡ô@(ÉØÇ?¹ó@*þ_x001E_ôÆö@Û_x0018_Wð&amp;÷@è¸_x000D_hSÆí@®÷Ô_x0013_K"ñ@ÈÙ|ÀiÂì@õÇB\RØó@òÑSºô@çPQ:Zô@9mû0ë}ô@ÿxjpò@_x001A_¹Ñ©Çò@oÇ&lt;Yð@þh [ô@_x0007_ÂÔR¯ó@«w_x0019_æô@_x000F_¨_x0001_ydñ@_x000E_@² ¡$ò@WN$W_x0001_ó@~ö_x001E__x0002_,_x0003_ð@¨Ì_ Á)ó@Õ¡éVæò@_x000E_?Nz_x0019_ô@cÎÂ¤ò@_x0004_÷I'!*÷@_x0001__x0002_It¾ç¼´ó@¶ï]_x000C_Ïö@h_x0011_Ï7Rô@»î_x0014_qÍð@:2h^ëó@6/{.Ýô@¨äû;Sô@jËU2ñ_x001D_ô@µýÅg_x0007_ò@V·¡¥~tó@_x000D_è_x0013_\jô@¦øI.býì@_x0002_`V?`_x0013_ð@\[Èµ_x0006_ì@v1{_x000B_&amp;¡õ@6_x0004__x0019_u)ò@_x0002_Ñ¼«Úñ@ZDl¦ñ@k«SåÌô@%_x0005_n(Rñ@4à±JNó@H!O·kÒõ@M4v_x0014_DVð@v^!_x0019__x0003_Ìõ@Q_x000F_2¼|î@ß¬§&lt;&amp;ô@Yýä_x000D_ñ@_x000E_:Ë¢ò@ö_x0004_Om£Êò@R|T_x0019_Zkõ@fz/å¤Yõ@¸¾¶ø_x0002__x0005_wõ@_x0016_@;_x0016_"î@p$õÉÓìö@ØÐgÕGUð@óõ_x0018_?úÊô@FI_x0012_SÁô@,òr_x000E_k&gt;ó@½í#$'ãñ@ÖÂYj«õ@_x001F_Ø&amp;_x0016_ðð@@]dhÆð@Â_x001B_ðJô@?_x0013_z_x000B_.àò@À4_x0018_ëz_x0002_õ@*qþÔñ@²6ÅÊò@&gt;®_x0006__x0002_Òð@_x0017_ýZÌêô@_x001A_çã6Îõ@_x001F_5~ì_x001D_ò@H_x0012_AkU³ô@À_x0012_jß¤_x0002_ñ@,[¤	_x0005_ð@ãôú¬_x000D_ñ@ls~Lêó@éü¾eNõ@"¸ßÏö@äÁo_x001B_*Jë@úÃüöñô@ÎümÔ\ò@f_x001A_ _x0001_·H÷@°_x0004__x0003_ß¥ð@_x0003__x0004_0_x0011_ºÁ&lt;ø@!nIMxò@®Í_x0008_ê?ió@:ÿ_x000B_Öô@\_x0008__x000B_w ÷ö@@Ê§S_x000E_ï@ÐÖ&gt;Oªñ@Õ Ûð@Ç_x001F_2ÿó@Kõe ?ï@íøÏç ð@ð½wñ@_x0012_¬âúõ@~ì±¥_x000E_ãô@:bÓp±Ýô@Iì³2¤ó@®Èê`¬ö@¡. )µ_x001F_ó@Üú&lt;¶÷ò@ÃÔT#_x0018_Íó@y¿§L×_x0002_ö@_x000C_/_x0003_Sò@y_x0017_A9 °ð@iòÛSß_x0013_ï@üËuió@_x000F_yï_x001D__x0012__x0001_ð@R÷ZÞlô@09èÒvñ@%yây_x000F_Gô@GJ_x0005_Âûô@_x0018_)ßXò@Ñ¸¾_x001B__x0003__x0004_&gt;Hò@Î_x0019_Æzõ@_x0002_íJ_x0019_ØÃô@ù[|_x0007_ð@@cìÿ%ò@þ_x0014_Å+C÷@-!Ôð_x0001_ó@VÔÈñ@N±Ï«­Xí@\~ÁÐÏô@XÙ­»_x0005_³ö@Î6_x0003_0Î\ò@ZLtö¯_x0001_ò@P*Zk¹ô@_x0006__x0016_¦Jcô@óU¯_x0007_92ö@.Ó&lt;þNö@âjv@öªó@&lt;_x0011_ÉNEô@òC_x0015_ôg-÷@àÕÅLÍ_x0013_õ@°ò ¬ó@ít!lÚõ@³&amp;á4_x0002__x001D_î@u_x000C_I6_x000C_ó@8¼_x000E_â°ó@_x0001_¹¾YÉð@­±ï*à¥ö@ø#o2Yûñ@_x0002_ô¶1¨õ@Üß!*Ìò@¤àªhõ@_x0002__x0004_ªiÇò6õ@r®Ñü°ñ@Èü_x0001_ÓüBò@.V_x0018_]ºì@RÄR¢_x001D_×ö@ö'+:ð@l÷h_x0003_D(ô@Ä95_x001F__x0018_ð@ø·Â_x0014_&lt;Ðô@_x0011__x001F__x0015_wINô@_x0013_ñ_x0013_Îð@_x0004_Z¸_x0017_(Dõ@:]6'ö@Ò%ÎËñ@¤#øß¦ô@ax£$Fõ@_e«/_x0014_í@VnS¦æzò@´­jæQñ@¢g. sö@ÄÍ_x000C_Eö@_x0018_úß4¾Îô@_x000E_rÈäL_ó@]_x000C_Û±Öë@bUù¡BÝô@ðTþÒ_x0008_yö@QîrýGõè@¢'b&lt;_x0002_ò@²¦_x0003_4øÙö@_x000E_Ä_x0007_-Ìô@D_x000B_R»û_x0001_õ@àíÏZ_x0002__x0004_X!÷@XöQÊÔï@zdÉ¤íQó@CÎ_x001C__x0015_ö@¬HnR:ñó@iJÜ_x0018_ªóñ@µÑ-Y#yô@L©¯E&amp;ó@d_x000F_«ÄG+ó@ÅñAOw^ñ@Ð_x001B__x0011__x0002_ßö@^	±_Égô@&lt;R¸±8çï@Û×¬&gt;½ð@Â×D®&lt;ö@º°_x0008_y1_x0006_õ@ì¸°ô@Líe_x0002__x000D__x0003_ó@+|:¯Ûî@ôd	üWgô@k'(ÌÊ°ö@B×ÉÿZûó@ÞË]$¤_x000F_ó@]9- ñõ@êüûb!õ@7½;û°_x000D_ô@¡¨_x000E_E?õ@ñwBè¤õ@Dv_x0001__x001E_þeó@À¬s @ð@:mno tð@É()Mæö@_x0001__x0002__x0004__x0003_Ê{åð@ºag[$ò@óqèSíñ@Ödh_x001C_Aõ@_x001B_ä_x0011_ÍÓó@+r_x0002_½çî@í_x0017_H_x0013_¼_x001C_ì@Jâ¥¡:ô@_x0012_­æ"ò@{_x000D_6''õ@zï%ôâêñ@^~î(_x0019_ö@Åg_x0015_¼T¥ò@g?Krÿhõ@à_x000E_®&gt;êËó@dµYã«ð@ÊÜÖ_x0016_]Jó@üSÌ«H@õ@b®ã¦	Òò@p²uFò@óf_x000D__x0018_)ð@Lðv,iô@+³å­6Éë@owHãÒö@M_x0014_TA_x001A_¶ô@%¼g©õùô@í_x001B_­·ãÊñ@­û_x000B_fv_x001C_ô@o^ö2BÖó@jÕ)´÷ñ@+õãçø.í@&amp;`Èv_x0002__x0003_G_x0001_õ@_x0002_¾é½\#ó@¡`Â_x0012__x000E_Üð@¹mã­Wó@ñ$_x0001_ò+ì@_x001C_¤_x0005_2-ö@Ë¹ÞµÿDô@8Ëý |^õ@6,VFxsï@Òº\ö¡%í@Ù^Qí`î@»_x0019_ßñ@B½Åf_x000D__x000F_ô@z:H&lt;¡ö@JnÛ_x0016_÷@_x001B_mTÐó@MËÓùrí@©LÈís¤õ@ÕE9H[ñ@Z_x0019_MZ°'ô@àêOúü!ñ@]*Svû&lt;í@yo+x2+ð@0kèé¹^÷@Pþjð@~RÑêô@_x001D_ë_x000E_ö£Mò@÷]óS;Ëõ@Â_x0001__x001B_Z_x0014_ö@_x0015_|2_x0002_ö@Æ²ò= ô@ _x0006_¥§ÿ_x0005_õ@_x0001__x0004_©{_-«Jò@t»o*½Ïð@z×þò-Õö@ÒÐ¬¸0Íð@ÎÜù_x0005_õ@ØtËØ`ð@'¥Ë¹ÕEñ@t­o@_x000B_õ@V§	ñ¤/ö@%ÒD/ò@ â_x001F__x0003_õ@_x0016_$3`ï@_x0013_Ë_x0002_øîDî@8ÇyLó@=ø_x0015_¡.ñ@ÿpõC¼ò@"ÀXf°±õ@_x0018_Ào£_x001B_ð@%}8&gt;Óûõ@_x0005_/ÙÉ¿ð@î0REñ@ÎM×ô@s'Ä_x0019_ö@¦¦Þü_x0007__x0014_õ@É È_x0001_Ýí@_x001F_ô_x000E__x0003_«!ô@rGÓü_x001C_ô@ñÕÇ¨'_x0011_ð@Í?C¡ó@;xÙ¦ù¿ñ@ã9×5¾ñ@©V_x0011__x0002__x0006__x0008__x001B_ñ@FÛêËsð@Hb4æ_x0003_Èð@âk_x0016_ÊØó@'9i_x0008_³'ë@6_x0005__x0002_[ãí@._x001E_Wµ¸_x000B_ô@_x0018_@'BÑó@ö_x0007_h\0ô@v*Á3eó@ºâÙ_x0006_]3õ@ø&gt;ä&gt;ÀÇð@Ð§iBô@"äfT»¬ñ@öQ¿_x0001_zNõ@ê·nëxô@]Ë¡YW_x0019_ð@,õ&lt;.f¢ð@ËÂÑ$_x000E_î@2qèØ~ó@üìzDâõ@·H|ñÃ_x0011_÷@¬ì{f_x000F_î@/æ_x001F_½mì@x¾þU_x0004_ó@2IÜÉ_x0014_ñ@ò_x000C_VDI[õ@¹qà2nô@SØ¡o*·ö@Òc`ÿûó@ê&gt;_x0004_¢Uíñ@üÛë¥öò@_x0003__x0006_¯PÙTê@H_x0007__x0005_Nÿùõ@_x0018_¶_x0004_Rò ô@ø_x0018_¸&lt;ñ@õ_x0015_«Ý°ñ@SYvêS"ô@Æizò@úJAu_x0005_=ô@¢ :X_x0018_|ñ@ôÕØÕ_Úó@$+O7_x000E_Âõ@¨Ó­_x001A_Dö@VÈé×Ê_x0002_ö@áý(_x0005_M/ð@¹Uv_x0003__x0001_ñõ@xc¸ÿQVò@u"B±ñ@ôJ%$kÏö@â_x001E_B»Íö@Ðåtñ@_x0017_ó@}_x0013_Ü_x000B_FÚñ@óà·_x000F_nWñ@Üú#Áò@YW»ùCê@_x0016_¸Ü_x0006_ô@_x001C_O'}ózó@r_x0017_ØÇÿô@÷Jc_x0019_9ó@òÏ_x001D_¸ùö@Ëx`_x001E_Õî@_x0018_/!-ªÐö@f_x0002__x0003__x000F_Åö@¨ °êË_x0001_ö@×îï_x0017__x000E_ò@qø¦Æ6y÷@ú(¼_x0008_"õ@9ñ_x0008_,©õ@r¨h¤ñë@B¼_x0019_åF_x0008_ö@L¾Hc_x0017_ï@\y×ñv/ó@_x0012__x0010_j_x000E_`&lt;ñ@Ú¥*`òñ@ô:¶N_x0015_òñ@_x001D_×­%½Oô@ìë_x0004__x0001_:ñ@F_x0014_ÇÂ8ó@¸aaNb5ò@_x000E_WT_x001B_rWõ@³ø_x0005_àäö@Äæ¾7_x000B_ö@°¹&amp;û^ó@âK2è¯qó@axMNÉÎì@°ºï*ó@¤öµèÕ|ó@ÛÂ&gt;R_x0011_ô@G_x0003_ª_x0014_kËó@_x000E_AWi%_x001D_ô@Ö©RZJSö@_x001B_îÒ_x000B_jó@T`-Ì%ì@äè¶QNfò@_x0001__x0002_x¶= ~ô@Ciiõ@Õa&lt;âtõ@y¶31CÈô@¾o²à»ò@Ä¥Js6cõ@ö_x0006_ËÂ_x0007_áñ@x/_x001B_Æ$_x000D_ô@Êµ*L½Ëö@-)ó_x0013_|ó@p©_x0004_:õ@ø»Ö_x000D_ê@ÄÐq_x000D__x000C__x0003_õ@Ö_x001C_N~£õ@MQ_x001A__x0014_ô@_x0018__x0018_kýsüõ@_x0004_­ÕÚ_x001D__x0006_ô@J}$NL_ò@XÉåÐV&amp;ñ@DM¶_x0016_|Þó@_x0016__x000E_hvð@DNÀèÄ!õ@U¬Â¡ë@_x0005_^«9k³õ@Ø_x001E_yµ_"÷@VW`à©ò@_x0003__x001F_jûmñ@^¡Lê_x001B_wñ@EàB_x001C_	ð@ëþøµçô@'!É_x0001_Ì_x0011_õ@_x001E_NÆ~_x0001__x0002_»­ö@Ô_x000F_Û_x0019_©åô@xîó}õó@âÓ_x0007_n{úô@|_x0012_ÐzOð@_x0014_gÃ=­gõ@ä_x0010_ UÀó@MÈ¸ì¿oð@[ÿð¹]ð@¼+©d¿ð@]ß»ãô@	Y[Mã&gt;ñ@&amp;çÿeËõ@2þEíhñ@®@A:í@xKÖ(=.ô@pú¡®	;õ@pj-Ëñ@Ä_x0018_OD_x0016_õ@4ÌV¹_x0017_÷@_x0018_.y#'9õ@_x0018_Aqæþ_x000C_õ@Lí99`	÷@m¤3õuJô@_x0016_QÝà_x0011_ô@àÜéù*Tò@q _x0001_gô@=)»¹í3ò@òÒÉºÈô@j²eÓEò@E¸*èò@R_x001A_Ý_x0005__x0010_ò@_x0008_	&gt;Ì_x0013_{ìö@MÜ_x001E_sïñ@Ë_x0013_Rôc¶õ@âÑZ¨&gt;÷@Õæ_x0006_ý´ò@».B2£Kñ@RÞD_x0002_K'÷@ÔäHÜj{ñ@¥¯?Ùçð@L5Rð,ô@Ú_x000D_Lôò@_x0012_pª·Tó@«J}\v6ö@)×_x0003_[ô@ú2D4~'ó@_x001C_ÀºH:ö@¢_x0004__x000D_âïó@HCçËr«ò@m:v0Iõ@t{§9dó@­·taµò@n&lt;ÌköÉò@_x0014_ùÕoTÈô@v_x001A_{#ªí@ð$óp_x0002_yñ@_x0014_¤&amp;µ_x000E_ó@_x0007_r,[Uõ@!û_x0005__x0001_Ú¯é@fÿÊç¾õó@ÿäw_x0005_ÃÐó@_x001A_·èÂFÚë@&amp;1õ_x0002__x0003_1ô@_x0012_í&lt;ÎÛô@¢{(Èõ@÷4â§ò@´óD_x000E__x0002__x001B_õ@j5y6_x000E_ó@#*ô²h_x0006_ò@XEßÀ¹÷@§inï©ô@j_x001F_P¬ô@_x0007_[Cbó@H'Usò@üÉKº§ò@Fiô ©ô@~±¥?_x001B_·ð@2+±ñ_x0011_Øõ@yMWy Ìó@°ÒX¯_x001D_î@	í:í@²¾H/ßVõ@&amp;3Ìã÷@.òI_x0004_dÖ÷@~V_x001D_Fù/ö@)7_x000B_v¢õ@¨òU_x0014_ô@¬_x0001_Ë@¢3ð@¼A_x0010_¤àõ@_x001E__x001C_BÙÒ_x0006_ô@8Î_x000F_Ö_x0017_ö@=&gt;þ4qñ@_x001A_ºBÉ_x0018__x0005_ô@l÷s½ÚAô@_x0004__x0007__x001E_åïfð@Ü_x0010_öÕÉàô@jêÊ_x0007__x001F__x0012_ô@O¥=æuÈð@Ô_x001E_}Aý&gt;ó@2üÎ­@Çö@_x0005_tø7ñ@Ôú§1ñ@YW·_x0006_ó@Þálà_x0018_ôð@_x001C_¦Ïçë@_x0008_Æ{_x001D_täö@_x0002_5_x0003_õM*ö@§ë1aÞñ@ü_x0016__x0018_«Zñ@rLèºbë@z_x0013_h	ç|÷@/í¯ÇñMì@P%_x0016_UÚwð@1ÞyECò@ði´TCÂõ@£ äz*õ@¤{*oô@B^«·_x0013_ë@Õ_x0001_?óó_x001C_ò@V¸NËfò@*;L"¼÷@®dn#¤õ@ÜÞ¶åçö@SI¥_x0008_Þî@Ë»Bí@_x000C__x001C_Ýí_x0001__x0002_Åkö@V«¡ýîí@èy¤_x0013_Óð@¿d;_x001E_ÄÜñ@CQf_x0010_U­ò@ÊV_x001C_Ìj_x0016_ô@_x0016_r_x000B_îKö@á.!·ö@ï²úbñ@L¤¨.1dó@Øð_x0003_®ô@ð"JÇgcõ@Â_x0015_&lt;xèüò@_x000C_"W_x0008__x0001__ö@_x000C_oÕóè_x0015_ñ@°7_È£ñ@=`¤[_x0019_Lð@àÆeoÝô@¾åKÎõ@u	0p»ñô@vÞ1Lå-ò@W*ð.í@h8_x0006__x001C_(ò@Ík{Üö@`_x0004_¹Ù?/ó@µåpò@_x0019_=vÀ£õ@$­ìeue÷@éWfË`ð@HûIõ@_x0014_Úºç½Cõ@T[_x0004_GÃñ@_x0003__x0005_hj³pñÔò@=ò_x0011__x0002_¬ñ@ÐS|_x0018_÷@Gñ~jïò@_x001C_×Ò1ó@²_x000F_NbÚô@þR_x001C__x0015_è±ô@2X¢?8³ò@FûþBð@±RÒíqÛô@n²Toß_x000F_ð@âz¥óÝô@(¦¸í_x0012_ö@Å0cØ@õ@_x0007__x0002__x001A_ÿâzö@GR:[)g÷@_x0007_w_x000E__x000F_qñ@3Q_x0007_2Pnò@õ_x001E_I'Áó@ùî´ø_x001B__x000F_ð@oÿóÆö@_x0007_f¦*øô@ð®_x0013_S_x000D_áò@p¸"ÿ_x0008_Ìñ@v&lt;Ò_x0011__x0012_ö@ë_x001E_j6ßió@~Ö¹_x0007_ñ@_x001A_õvtlð@`_x0001_2_x0004_þõ@á.©±ò@¸êþAô@&lt;'¦a_x0001__x0002_Âï@·©&lt;ÆWüñ@Iº_x0011_ê_x001A_ð@î_x0008_O½°èó@.ï_x001F_ìç·ô@²SÚ_x0007_l ô@ñëßF;Óô@&amp;ä)²Cíó@F¥Ù´ õ@ììñ´Mò@Ð*k_x0011__x0015_ë@%_x0015_á_x0019_ô@¶6st*_x001A_ó@Î"r_x0008_âé@û_x0018_pñúòô@~_x0001_õâÓèó@:r_x0018_M6¸ò@êâÔmö@ñ/¾õ@ºû5]õ@¥Å¸_x000E_VUô@_þ_x0015_¯ó@TZÅMÞ6ô@êªÝ$Wæñ@__x0014_sñ@ ûB_x0016_Ìõõ@âÍS_x001B_Fô@GÎÒoÚñ@_x0004_Ý0_x0004_£¯ð@~4C#®ñ@."Þl_x001B_ô@_x000E_5Í_x0011_îÿõ@_x0003__x0004_¾Ã¶Wó@_x0006_w¼mó@_x0004_¼Ô·hö@0+åx~_x0007_ò@_x0008_mqk§lò@În¾Ó_x0003_ö@ÉDd_x0015__x0007_;ò@p_x0015_/,Ôð@_x0007_9b°÷Iò@Ò_x0017__x0008_K*Ûõ@ÆæSù_x0014_Pò@÷b\¡ñ@À_x001B_RÙGñ@_x0010_hÃ¡rð@P­¯	xö@&amp;J4_x001C_.ÿõ@Õ¿\ëö@"w_x0002_&amp;ñ@üÂqpqï@jrÇóøÂë@_x0015_|_x0004_Î)@õ@2ItÑô@²ôdéôõ@L_x0001_^Èóô@N_x0004__x0011_«z½ö@«"RA_x0005_Qñ@gp\Ì:ò@Í_x0012_lõéCô@²-;;Ôxò@Æµ4Ùað@NI¾_x000B_p©ï@rF_x0018__x0012__x0001__x0002_vö@n	YÈçêð@_x0013_´Ð(ñ@a´	Bô@_x0015_H_x0003__x001B__x0002_í@ø_x000B_[Ãýò@µ[êá´eö@û_x001F_ÄÕAó@n_x0003_°h	_x001F_ò@F_x0001_+:Jô@½w_x0003__x0008_ãÀò@1§§_x001F_ª9ñ@ÕÅp¹ñ@Ñò£Æõ@Öë&amp; îô@3¬_x0014_Së@ÈL_x0017_¡=Yó@¨t£ßî@_x000E_mÝºÌãñ@-S×òñ@´Ì&gt;"_x0010_»ò@ÛÏ2|Lê@_x001F_iºmdó@eðÏÎÚ÷@_x001B__x001F_YÂ_x001B_1÷@êBÀYp4ø@8_x0008_¢û-ð@_x0018_¢&amp;_x000E_Ðô@í_x0016_ÔØõ@È®=Pøð@(_x000D_/Ã8Wö@["IFàð@_x000B__x000D_ÐyoxH}õ@Ð__x0006__x0002_êQï@_x0002__x001E_îÒxñ@¥UþP{ô@BëA5_x0019_Qî@2¹¯,_x000E_Mö@_x000D_ÖoU²ë@%¹W_x0010_2ë@xB_x0010_°Ò½í@Ìy±úöíô@¸_x001A_È õ@¡%6Ô_x000D_xò@_x001C_Gtoí{ì@¥@Êaßó@×;_x0016_`_x0005_åô@L¤_x0008_U,ãð@ë"eâð@r²`_x0001_8%ô@¶þ¯×Nó@-_x000C_I~¦ò@_x001A_~9_x0014__x001C_õ@â_x001A_,a	ö@CFê_x000C__x0010_ò@³_x001D_Ùò_x001E_4ì@&lt;àïñ@ó®Ú½_x0004_'ô@Æ`úÜ-õ@dt_x0001_r[ö@.ÜíA_x0014__x0008_ï@_x001E__x001B_ùóaòò@UM_x0003_éÇñ@7_x0007_ï_x0001__x0002_³pö@7_x0014_è0øò@LGÜRÔô@¢=£Á_x0018_ö@_x0014_9û´_x0010_^ó@/óéÒ_x0017_ð@ü'a9ò@Ø5Ñlªõ@Ñùñî¶ë@wø+¯*ñ@ðË4Æ·ó@eÏ"_x0015_ô@Ô_x0013_yxH*õ@Ê0*#õ@bâïC6Pó@w_x0006_jÏ¯c÷@B_x001D_äPVñ@]lËeWÞò@_x000E_äLQi_x0016_÷@È½Üð@4×åÉBó@ÍÄ_x0012_éÇõ@³«z_x0012_óô@w_x0016_k__x0001_qó@^iË\ô@l_x0019__x0003_z®ó@í§~ÄÜó@P__^àgõ@ÔáY_RFî@Ì1ï_x000D_G õ@Ëü7D_x0002_ô@÷Ë¥°Àò@_x0001__x0002_NÅâÓÃö@,#Pdò@¤q]úô@ÇX©×¿ï@,t!Ò_x0002_ô@Ð_x0003_[¾~ýõ@¬$,g³:ñ@¿1#_x000E_3mó@PfÊ¸kõ@Û/@F+@é@R_x0013__x000E_ÊÜ_x0017_ó@".\,oÎõ@_x0002__x001F_ýÝß²ö@h]T°Uðô@oMÁÿÖõ@oÜ²º	¢ó@&amp;åk·?þõ@A´ø¼_x0017__x001A_ô@£VÚøyë@ÆÓOó5ù÷@ÌÁ\ÎOQõ@[+w_x0010_6µô@oWäæâ ô@*_x001D_l]ªö@Vº)üÀñ@·»E_x0002_Ò_x0014_ô@_x000C__x001E_Ìâï¼ó@"_x0014_J_x0004__x0001_õ@ÞQ8Úäô@Z_x000F_Þ*nô@×T~.ôÕó@:°_x000E__x0001__x0007_ÑCò@~ý_x0010_§Óõ@\Â5ñ@îE¢æ&lt;_x0011_ô@HÊF_x000C_x|ï@_x0004_RCô@K_s}áÊó@pwBë!®ô@èä:§#³÷@l­	ãÖñ@Ä7Ä_Xë@¸´_x0010__x001F_Êìð@âß_x001B_Öõ@RÝM_x0005_o·ô@_x000E_cò_x0003_fêô@WÊÁï_x0015_þò@zW&gt;_x0002_¬Ôê@ÎtFÒó@_x0018_~ã&gt;Jõ@._x0002_õx²°ó@Ò´_x0018_÷8ö@_x0018_Ì^ýDí@pÈ	j_x000F_¨õ@X¾ö# ñ@¡Ø_x001D_«($ò@©-Ýkò@âåO,Eò@á,Û­oò@xNí§ÆUô@_x0006_ó+,s÷@´ã'bï_x0003_ö@ÒýÄ°âõ@_x0001__x0002_è_x0005_ìkÓ_x0003_ñ@DrË&amp;¤ð@PN^_x0018_¬÷@&lt;¢÷Ãô×ð@Öv!m¬´ð@&gt;_x0007_Âð@_x0011_±{Õñ@Ædæ_x0002__x0014_÷@LÅ|_x000C_ó@ -_x0001_G!_x0002_ó@8üúò@¼)í_x0018_*#ô@§_o_x0007_ö@_x000E__x001F_¥Xû{õ@´J¥Ø¸hó@Ô½º?.&gt;ó@ÒVf)_x0015_ø@¡_x0017_Ù^¨ð@_x0019_Âõ«äeó@_x0016__x0019_\æ&lt;|ô@Yû»¨_x0004_Dõ@òR_x0016_Wíò@«!4Ýí@_x0008_©{õ@_x0008_z&amp;Â¥1ò@ÍóX¦/ñ@PRv¡kõô@]ù_x0014_8-ô@Ê_x0010_Û_x001A_ì_x0006_ó@0uÜ_x001C_µIó@_x0015_KD_x0017__hò@ú&amp;Ï_x0003__x0004_¼Cð@Ü¿ÐÆ³ò@ClYíò@÷×«wN÷@ãÏñ@@YCð÷@lsÏsp\î@Ì_x0007_i^=Óò@Q»ÁLË-ö@ÖÅg-_x000F_ð@¸_x0001_d%"Áõ@ÐQúö_x0017_õ@â¤åõ@_x000C_F_x0017_É¼_ò@]ó_x000F_Rfð@_x001D_ß8JÆî@è¾º¡Þqð@îI5Ð_x001B_ô@Xy×E_x0015_õ@_x0016_Îß¨'¾ï@6òêïô@døD«§²ñ@©4xë-÷@Ó¤£Ã_x0003__x0011_ô@ô¸d_x000B_Ç÷@?MT8_x000E_ó@À_x0003_;__x0005_÷@`2_x0011_ã¨ó@!ÑGy+lò@æ_x000C_·óÐ¯ô@é_x001C_zQ&gt;\ð@_x0002_`{ÞKõ@_x0005__x0006_ô*gd´ïî@Ðbc©s3í@_x001D_X_x0015_R¿6ð@ÈÑ+òZð@û6j1a¤ó@b_x0017__x0004_ÖÐïò@_x0018_itYRáð@ÛrTéSYñ@l_x0019_I-CÔð@_x000B_ÒÐPò@°Öwlõ@ÔþÌv©­ð@_x0004_Ä_x0003_.°Ð÷@¢0J,Äö@&gt;~l_x0002_:Lò@#µy&lt;áwô@_x0016_ÁW^r7ô@¦_à³eàó@I_x0017_Rv_x0001__x0013_ô@ÓKç_x0001__x001A_ìó@[cánâñ@_x0018_ò¥hCò@¦Ô:_x001D_æéð@Ö$W¾±ñ@ÛE[_x0006_'Âð@+j&gt;ôò@_x001F_Î÷pó@Om¤Hö@_x0012_io_x0015_ª©ð@/Ý·!Wô@|_x0017_ÅÝë~õ@ú_x001B_Ø_x0001_	Ï_x0004_õ@nÆ·_x001B_¤õ@àeÙªu^ò@_x0012_³È}ùô@dTb\ó@¡jHó:ð@Î_x0013_åãþÞó@ÔkT¤aüï@ª;z_x0015_ï@ãÜÖ_x0008__x0006_âõ@¤YÆkQó@LiÃpiô@e­¡Lìô@Þf½Â,%ó@V¬´y2­ï@µ óð@8%ðÏ^Ôó@4U¨¨X_x001C_ó@ ãñ1b}í@øi`[ýÕö@8¨MJ]_x0019_ë@z=ïÙñ@_x0010_+_x0003_,À[ö@CxùÒCó@L_x001C_uÀ¿Fô@Ã_x0008_ö¡î@¦5sïâïö@_x0002_ýÛ\ö@_x001E_lÊHÖ_x0001_ô@è²_x0005_îe÷ô@$8_VÑò@_x0003_i_x0007_Pèì@_x0007__x0008_t¿hÙøD÷@_x0004_ù_x0016_Vïí@`1=ýì^õ@SwúQ|ì@0ñEö@ÿ;ç­¼õ@&amp;ìÎõ@oñ,ºÐ#ð@ë3¤Áï@Äjx¡¥vö@«u\Ê%ï@XjÎ}þæð@2"X]Æfô@ñíiÅ´ìò@fÔ:Gô_x0004_ñ@æÇ]XLô@£áGá¹ð@â_x000F_Ò4ñ@TO/£_x000B_ô@_x0006__x0010_³KzDñ@&lt;h±"ì(ô@¨êt1÷ô@_x001C_õ_x0016_`Îúé@è®u1ò@Æ_x0003_`!Ó_x0019_ô@_x0006__x0002_$_x0014__x0003_.ô@Èü:_x000F_	_x0005_ó@_x0012_©~wô@TfEÇ_ô@f_x0001_¨_x000C_cÃï@;5ð´P²ì@@ø#_x0001__x0005_ïë@è_x0010_j_x0014_p_x0013_ó@o	^Piëê@_x001C_µýç_x0010_ô@_x0008_ÅQ\öõ@_x0019__x001E_HPúò@êmÇ2Að@¨_x001A_«¥oõ@¶Ì*_x000C_«3ö@çX9/ñ@û_x0002_}YÂö@_x000C_Bb¤ô@_x0018_8âÈ_x001A_*ï@òMÜ¹Óô@Ð_x0002_¡²H©î@&amp;¥xX_x0004_õ@ÂõÃ_x0008_=Cõ@«i&amp;Òññï@LvÄyôð@ü_x0018_´ìõ@áæk;oð@î©/ÆÊÅô@Ùsn_x0001_¯ô@wgCÁñ@_x000F_çLõõ@_x0003__rîà_x0001_ï@¼¢ão_x001B_2õ@jûâ¹_x001C_uö@!°mÃêñ@_x000B_¢_x0001_É ò@Ì9JPL6ð@Ã»³%Xï@_x0004__x0006_h+¸_x001E_)|ó@ÔØ_x0006_=&gt;ö@c hñó@?`0&gt;ô@È¤,#Mçí@äÛ³h\ô@$z~¦W_x0018_õ@¶;_x0005_¨Êõô@&amp;"ù(¯ãô@_x0011_öm_x0002_]#ô@+r¡ðò@_x0001_ðÐÝ_x0004_ôò@_x0018_ôy_x0008__x0006_ö@_x0003_ÙûÑêò@ÑÁj{lö@Ú_x001B_Rµõ@Mê_8þ.ó@&lt;&amp;êççñ@ò»Ëù'ê@°Ô-_x0008__x0012_´ö@¶_x000D_@3_x0019_Kð@L_x0013_øøIö@Å½âOö@\F _x001D_¬ô@Ð´Ë~LVô@îGmÈzýò@_x001D_ðní/nó@_x0007_ßØð@¨x´äLõ@0¦ñl÷jõ@"ßÚëò@æ_x0019__x0005__x0008_ìWó@øÃ$äö@DZXºpòò@Ú0ês]ùî@z),CNñ@_x0002__x000D__x001E_wÄsõ@Â_x0004__x0013_oj_x0017_õ@ú\Ää_x0002_Üó@Ò~Ø_x0013_¢ô@d_x001B_f_x0007_Eó@îÁy}Añ@_x001C__x000F_0±ìò@ðuuÚñ&amp;ò@¼_x001D__x0003_ô§ó@¾åá_x000D_dð@_x0006_¿ç÷ØQô@lÛ_x0001_êÛ#ò@Ü_x000D__x0005_ ö@Wu¶ZGô@xýA³Mö@`_À_x0007_}ô@_x0010_-9G6pñ@M=[F§\ö@µ©ÔE&lt;%õ@|±R	ô@^Àç7_x0016__x001C_ô@.]æÚ¥õ@2â´gÕö@xû*/_x0013_õ@).&lt;}Ööñ@k¾}_x0019_Ê_x0004_ð@K)0_x001C_¢&amp;õ@_x0001__x0002_]\_x000B_õOó@Î(Óàò@_x0014_©Ò%sô@ú_x000C_  £dó@Â^R ©ó@HëûO¶ð@øÖ¬_x0015_qô@Ì_x0006__x000E__x001A_ð@zz3t_x0002__x0012_î@Uëzí¬õ@Hr«½Â¤õ@¬áNùxgò@µ¶fvíò@¾x¦ØJô@ib¾7_x0005_ò@*-__x000F_Ïcó@ÙÏw_x0017_Ì_x000C_ø@ýIÎ_x0004__x0007_ô@@Â&gt;mî+÷@ÀÊMJ®ì@/~û_x0015__x001A_1ó@¯QeOÇð@_x0010_õèzûñ@¾ÛZ¹h_x0011_ø@_x0013__x0005_rAlò@b~Á§òqó@Tq¥ô@è$u)qûî@¶VÞê_x0014_õ@'^_x001E_øôò@zï¥Åq|ñ@B¼¢Ô_x0003__x0005_ösô@·T&amp;Áõ@ªLGZï@_x0003_,¦7õ@Äq÷ó_x001D_5õ@_x0004_x°­{=ï@_x0010__x0011_ë`*÷@sä_x000E_ýï÷@¦ðýGÄõ@¦4oô¯ñ@¥øjI:Íí@§Ñ %Éí@_x0002_XW³_x0018_põ@*ÈM_x001E_*ò@ÇÕ_x0008_àî4ì@»ÒuYó@P	l&lt;&lt;ô@&gt;.ÙZÕõ@ú^¤ªò¼ò@½Íðâð@4[=	_x0002_ó@_x001E_dÄÀ0_x0010_õ@8à_x0004_6,,ë@¿AC_x0001_ ì@_x0016_%×ý}Bô@z¤ÁcuÌò@F_x0017_ïóî@7Á_x0018_&gt;_x0018_:ð@Æ£YrÖòó@¬Ï}ÀQõ@Li´ùñ@_x0003_ÐrMó@_x0001__x0003_;Ö_x0002_XMñ@_x0016__x000F_°Mµô@dçi­Øô@R«ÆìÙQñ@t[Ý_x0002__x000C_ûð@×AÞ%ò@ýÔÿjµô@p(d®Tî@¹öðïhö@Ç_x000D_Ö×²ö@³;#¿Òüð@_x001A_TúÑdï@¾ ú½´ö@[®òºNzö@ZÝ¤{£ð@È¥ën_x0003_÷@µâ`4_x0017_7ò@êB47nï@oC_x000E_vð@¼y_x0014_ö²Zõ@_x0016_à12÷@_x0012_Øw_x0002__x0019_:ö@0°=-õ@Pl{Éí@ÀÇ¨G#Óö@~°¦FÍ¸ó@ô¢ùbènõ@_x000E_ÿ6VÍõ@&gt;_x001B__x001F_µ;ì@´Êå0ÞÃò@¶¢°1î@*÷_x0003__x0007_Üô@_x0003_É»ÓV(÷@÷_x001B_ð_x0002_³_x0005_ô@a&lt;PÜ~ñ@Þ'K¡ô@Á_x0004_ÿ_x001A_Ý6ó@#&lt;VT²Üê@^íÒ¾!ó@äp¢¬Ëí@_x001F_o°6&amp;õ@¡t7ì*îï@_x0003_:$w÷@v_õFèºô@_x0003_×F¶zô@ù3DXî@gþÎ®mõ@_x0004_Õ_x0010__x001A__ï@Ú¿9h_x0001_ö@_x0015_=_x0014_pcò@nLd5Íó@Æ'!{_x0012_!ö@_x0019_&gt;_x0016_ê_x0006_í@uòv÷¯ô@c\$~Gõ@xO_x0004_8_x0010_ô@d_x0008_Tô@ô½|s%Oó@á·ÛÈÀÂó@YùÕõ@j¤ÇÃÍ!ó@_x0017_øqù_x000F_©ë@ÁÛ\ÀZ_x0004_ö@_x0004__x0006_fø_x0007_,ë*õ@_x0004_·gô@_x0013_Ìþ8käë@ìÈh[Ðñ@z¨bB¡ö@,9O_x0008_ò@wN_x000F__x0006_Có@Æ§_x0007_+Eõ@x.ô#_x0016_7õ@2¥§kXñ@à};²õ@ôWá'g°õ@#¦îÞô@]¿ïT4÷@Ö}{¼¸ò@L(|æéö@2Ñ_x0002_ _x000B_ñ@ÔNÿ6äµô@ÁPØ_x0002_zBö@_x0012_r_x001D_mó@áÑ_x001B__x0005_O,ñ@nÑ«ç`öð@Âá_\Ì_x000E_õ@È¸Ç_x0003__x000B__x0018_ô@z&gt;3RÞõ@Üròö©ð@Z£ÿ*7M÷@Í!c±csò@_x0013__x0002__x0001__x0016_5ó@_x000E_Ð_x0002__x0004_5âì@0¹õÞ_x0011_ò@_x0010_¼S_x0001__x0005_EJò@.»E2ý¾ô@J±Qy­¤ó@_x0002_@Ä»Ä	ô@ëY_x0006_¢Ïdõ@Õå*_x0003_Çkò@,RXHô@,¡@þ_x0007_Æð@OºÝô_x000D_ð@ÐB¢î_x0008_wô@Ø¬Q¥Ù.ô@DpUùòò@©_x0004_Î&amp;_x0002_ï@bÜÉÚ½_x0007_ò@ÇV¾Ý_x0015_qô@7]_x001E_×ó@1£_x0019_Õñ@$×¨|Óð@¿suB/_x0004_ô@ÆÑ1 £ö@E«¶yÆ¿é@_x0006_ü_x0011_g½5õ@|ë9´Zô@£.pë@¬ñêðó@BsÚ ö@bÒ_x0006_Oª5í@÷}Ô_x000F_â1ò@0_x0014_³y÷@8ºiºò@À_x0004_¤Ëúó@HâeXZ_x000D_ö@_x0001__x0002_Î16[Áµö@[éÜ2üô@#_x001E_v÷¯ò@:ß_x0014__x0016__x0001_í@-¸OâûÌò@_x001D_Ù_x0019_¿Ü_x0006_ò@Z¯(þ_x001A_ñ@Àª_x0017_æ5ö@Z])}èó@ ÚOïL\ó@wì/%ô@äµXï_x0001_÷@\Àodðªò@x	ý_x0001_ñõ@_x0018_ÈÖAð@-t`îUö@ÈFQd_x0013_dñ@Zk_x0010_Äîô@ñÒAã÷ô@¼TÅ`_x0013__x0007_ñ@ÆyÂ_x001F_´_x0014_ð@è- ]÷@;ü*'_x0006_Éì@_x0019_=ãe_x0018_Iì@âáwµ£gñ@¢U2,Pé@_x000B_Ó*asö@_x000F_A4\ð@³¬Mó@HÝ´ÿñ@\ÚY_x0011__x001E_õ@_x0016_ù_x001F_Ü_x0001__x0005_ñ@Æ_x0019_Xê¡Oö@Ñ_x000E_[|þ_x0016_ò@E2_x000F_~keö@_x0016_Å±ñ`4õ@G°õò@0w5_x0008_ÄO÷@'GÖ~_x0004_ò@_x0018_èDkOò@æÞ´zö@ÄÊ&amp;Hð@ÖoÛáî@¢Âèöò@û[°/£ó@ÚqR|ô@}ß{_x0019_hZó@áÂù±Àèõ@8ù(_x0014_øò@©÷éjDô@_x0013_«-K_x000E_Ëð@ä±º'`÷@[G0"{ò@ÊÍ_x0005_v¢Îô@_x001E_ó_x001E_`¶Rô@ _x0008_Û_x000F__x0002_æð@_x001E_ÒÿøYò@­U{í@ÂBª_x0005_Môõ@_x001C_'%_x0010_,ò@BVÍ_õ©õ@,Z±¥_x0014_ñ@Ø_x0003_Uñ@_x0006__x0007_PGÀÔåIó@@!_x000B__x001D__x0004_rô@¶oZñ_x0017_ò@~äùwí@Æt/×¡ñò@_x000E__x001C_DÐðJï@Ô_x000E_M_x0005_×ò@Ô0øF&gt;&lt;ó@Ã_x0019__x000E_*¸õ@|ÖÜ¾wò@ÃËT3¶ï@p&amp;ËÅ!õ@v2:_x0014__x0016_ì@Dý@_x0007_àò@/q1»yðï@_x0007_K²á5ï@¶úÑ¦:4î@_x000D_ÁV°_x000F_ô@A±àuÝñ@©6)ÜÝî@[ã¼©ó@_x0008_ÓÚ6¬î@ÆÈ_Clõ@wÒì7ûì@_x0001_\vgÜÑô@ùçËî¬Pë@ÞÜ[ÏJí@_x001A__x0003__x0010_°7Ùô@_x0002_ö3_x0018_ÇHï@¯ÔÁ?äñ@-$âÈ¯ó@lÃ_x0005__x0008_íjó@_x0002_ØiéÛÚí@_x000C_ _ìð@5­:uuÅñ@Ó_x0012_¬ÀjNï@åf?ýúñ@V0_x000D_kÛ_x001B_ï@Ód_x0006__x0004_õ@*M_x001D_@;´ô@Bæ1Ëµñ@3I»C_x000F_*ó@Jß9­_x0010_qõ@`ýFØk_x0012_ô@^oE}5ï@Ùoô7ó@Â_x000B__x0018__x000C_=ò@Î!_x0007_®Ô½ð@_x0018_Ö._x001F_Þ´õ@_x0017_¶DPß¢ñ@Ìiys±_x0003_õ@kÙÎéËõ@d~JK6`õ@eÁí®_x001F_õ@_x001C_ã½ÿò@W2¾3åõ@/m2öñ@_x0001__x0013_xF+ðó@ìV_x0010_u1Nõ@dX"ê@õ&gt;¥7_x0001_¹ô@Î$_x001E_{_x0006_ö@Z_x0016_ Ñ/Cï@_x0002__x0003_¾³L¿© ï@ç[R_x0019__x000D_bì@_x0016_i_x0012__x0008_¬ö@ËB¼2a`ñ@ÌU¢Hçcõ@+ûmkF_x0003_ö@tZqÏTÀí@ÜºØ_x0015_ð@ðYÒÁÞÖñ@=ß'³¦_x0001_ô@Ô_x000D_Ýò]]î@nÞ_x001E_d=Îñ@ÞVá\(+ô@£Àgh²æì@`¬½Êñ@_x0018_ãSßæó@4É¸ó@²ëäý¤ºò@¸¡¦~µö@ñçI!¿ô@ËæÏþÁÌõ@oªÍpzJõ@ßFP½ò@µjÉ_x0015_\ô@Æ}_x000F_Ö_x000B_´ô@Þ¼Îª¹®õ@_x000D_^8R$%ñ@å0Èð_¦ì@_x0008_VUtuÒó@_x0012_Ï¨­üó@L_x000B_Ñö@Ì8._x0003__x0004_/õ@_x001E_Éãò@BÉæÙCð@_x0002_Òn­[Ñï@e[x_x001B_Øì@îÎ0ò@-é#&lt;÷@Hzyñsõ@W¥Íô@Öz´·çÿó@Z6}Ñ8õ@Feÿ1Ý_x001D_ò@,3c ©±ö@_x0013_WÉSð@G/ûyøð@V|Ñ_x0015_$ô@!xJ÷b(ñ@0úëÛªÍð@_x0001__x000E_æ_x001D_æÊð@Í_x0019_ªíð&lt;ð@e_x0008_»{.Uô@8ú_x0002_E¾_x0015_ñ@maêKöô@_x0002_æ_x0005_Tç^ñ@¸¦Ènáñð@ Ö*X_x0017_øö@¦¿_x0006_Y÷í@êEÇßÆ¿ë@.w!;_x0002_&lt;ö@¹_x000B_)e´ò@èOKÅó@ ÔÑµè9ô@_x0005__x000B__x0011_áÌ9ñÐõ@Ù¦_x0004_[òê@_x0002_X¥­õ@æ:ïÆÀæî@ªòS&gt;{ó@q{ÒZzñ@©©2ì0_x000C_ñ@Ç=&gt;]ëð@¼Å-c2õ@Ç[¶LjJñ@Ôeâ[¬õ@¹ä_x0011_»Kð@_x000F_nFNQ&gt;ò@ðÄ@_x0008_fÎò@¥ ¿?4ó@TA_x000F_è_x0008_ò@éÏc4+ò@`­Ô_x0008_IÔñ@"Yc)ñ@¨À5ýÝâö@µt&lt;ªcLõ@&gt;É6_x001D_3:õ@æQÂRô@ëÈ¡}ûñ@]ú	ýÁ_x0003_õ@z»Ìñ@£ö_x0007_ý\©ñ@8Á_x0001_×Ä÷@ôý¼ñ@_x0002__x0019__x0003_J_x0008_õ@L_x0006_nY¬ô@_x0012__x000E_Q¤_x0001__x0002_×Põ@_x000E_}¤ÝH{ö@ÐbÖiØ_x000B_ï@_x000E_ºW.Çó@&gt;_x000F_/Ü]õ@&lt;v_x001D__x001F_¶ðö@X_mtm÷@ìñëi_x0008_&gt;î@ðsÑ:ô8õ@l¼(2Öö@?öÒêµñ@6¼²_x0019_ä_x000B_ó@(i#%Xí@²E\K±õ@\²Ã_x0010_¯öö@²óìõ@69¦lpô@oqÞPòñ@Þ_x0011__x000B_¸¼jô@@SÒ5äªö@_x0018_M _x000C_\nô@_x0011__x0001_¯×=ï@¢òÍyz5ó@|Ø ¸é_x0008_ö@y_x0006_B. #ì@]¦!]âõ@N_x0003_F`õ@Ç_x001B_)ÞHNö@øÿg»¼ô@b1iæô@Ö§¯õ_x0001_pó@¦Ê8ûðô@_x0001__x0002__x0019_ã_x001B_ÖWBó@1?5_x000D_ÀSñ@·ÒÔ_x0003_ì@_x0011_G¼ö@)k±Úô@ì_x0016_?5Eõ@UÃ%Êdnó@Ðû»)ÿÚñ@úÞZ6ºñ@Ä_x001A_£_x0012_ð@©¾25`_x001D_õ@ÓÜÚð@±Ùìñ@IEeKd+ô@´LvÒð@ÂJ|vMõ@«_x0016_Dð%ð@_x0001_¾mìÄõ@N}ùhó@¥Q_x0002_õ@Y^,e}ò@$n;ý£µí@_x0015_§óÄä¶ó@Áéûäeð@_x0013_ªZ&amp;u_x001D_ô@_x001D_íÉÌñ@:OÆ#_x001E_ùô@_x0010_.?Âiô@àÍ_x0017_Ëö@8¼-ïð/ô@_x0001_oîßYhö@Ó$|¿_x0001__x0002_ÀÇõ@FåÄûõ@Î¶Î8!ùõ@_x0012_t_x0016_+/ð@·UéØô@ÀjlUºð@_x001E_Á_x000B_$*:õ@«Ñâ]_x0006_í@_x0013_cÊ:î@øÃyx+¥ð@£·ýíÉcõ@_x001F_"Võ@_x001A_/L`#dò@9Ë9øèð@­#_x0003_9õ@_x0012_	Vüô²ñ@_x000B_	"¸0$ð@[/uõÄRö@½_x0010__x0013_#d_x0004_ö@_x0015_\¿\Ø_x001D_ë@mK_x000D_r:có@_x001E_NÏ¡_x0015_(õ@_x000F__x0011_ÄySýï@t2Ud¼ñ@èýzû_x0013_ó@Îûvlô@%¥?¸ ¤ô@4¸%jî@cfñûÛðò@ªzëð_x0005__x0016_ó@íË¼Dçó@´l_x0013_f_x001A_ï@_x0002__x0003_I×¨Rõ@ÜñÁ^Øô@R_x0016__x000B_²æóõ@_x0003_öoÑçAó@xô§_x000C_ö@fùÇëmvô@_x0010_¼[O_x0010_]õ@Útö±àô@î°_x001C_z_x0002_ó@×KòkØèð@dÍD}çó@_x001D_ý_x001D__x0004_4ôò@Ô§Ureô@_x0008_'ÕvÅç÷@vµ×¸Uõ@ÆÎjÈaò@ß[$_x000C_Òí@õû,§ô@ _x0015_ÓFëì÷@WÉFO_x000F_õ@OìpQËë@ráé'8ö@Õ-U_x0014_+Jï@´_x0003_Ï'Rjô@Û_x000F__x0019_gT«ö@Ï_x0006_4H2õ@¶v9È_x0001_ò@p&gt;8ô@â:AIµó@RË¬Ð_x0017_Uô@L³z_x0004_ñó@9*T_x0002__x0007_³ò@RH_x001A_Æ_x0006_õ@×_x000B_:Á¹ õ@Z­_x0019_o ?ô@YsçÂMô@¬_x0016__x0017__x0003_Ý[ñ@náâZ_x0005_§ò@ÂO,	_x000B__x0002_ó@¾É²­¸_x000C_ô@_x0012_ß'_x000D_ï@´d_x0016__x001D_s&amp;÷@4¶:ÎøÈô@rC¤·GÜò@õin_x0008_È-ó@_x0012_ ÌÙñ@Ó²_x0001_® í@HW_x0018_×\ð@û«_x0006__x0002_ì@c__x000D_ky­ó@Y_x0006_]æbó@¾(_x0004_:¤ó@Ë2E¦¢E÷@j_x0006_&lt;Ò9ï@éP1§ø_x0004_ô@Àrf)_x001B__x0008_ò@¨¾J§·_x0005_ò@Ï½0ú	ô@õÅ´3DPí@ôÏ_x001C_ó@(Ö0Tô@È©Ô_x001C_õ@¶Ü&lt;kô@_x0001__x0007_£Þ_x0002_A©&amp;ô@_x0006_¦Ú±*ð@-ß®_x001A_áô@ð-KuTõ@8_x0013_9"Ðéò@Dµn¾ô@Èvf_x001E_,¯ô@_x0004_ì%_x000F_V+ñ@_x000D_._x0006_'6·ò@ü»¸_P&gt;ô@ÏÒbhêó@#0ã¹Mò@H_x0013_óoö@öÞÿ»Pñ@|ÅF].Aò@_x0017_+_x001E_bÌzõ@®Þ­Rfî@8QyD¬í@îß_x0005_SAô@ÝÂ_x0018_ò@ÐÖhòð@ÚËüfÒô@%BÇ_x001E_ó@ì%t_x0001_ì@§ç+jK_x0013_ò@|ú3ñ©_x0019_ó@Çâ¬_x0003__x001B_ó@Ò¿¯ßÞî@µhØºñö@Þe4ö@uXprYí@¶_x0002_­³_x0001__x0002__x001D_±ò@¤éB_x0018_ô÷@_x0016__x0003_³-_x0010_ö@Z|#ñ½ºð@ü "-_x000F_õ@ú&amp;Ðºó@Xÿ9Ú7k÷@T_x0017_B_x000C_ÿõ@F½7@Éó@`\6_ÛVð@ó,í_x0008_±ô@0s¾÷¹+ô@'Tñ_x0011_¶ó@ªØNð_x0019_í@Ú²0qÄwï@Ù_x0008_l¶_x001B_cî@é~_x001B_¾ò@B±õ¼éFð@ÂmJ&lt;»ô@_x001E_)«F&gt;ö@Â¨A÷Ãô@Ê¬²ö§¹ò@	âR5_x001A_°ó@¬8&amp;»õ@uPqë]ö@zX"Kô@À­_x000F_)_x0014_ò@´:_x001C_2 ê@$ÍUMã9ó@)Mú,Ûñ@Uô8A*ñ@ö_x0002_V6/ö@_x0001__x0002_hÙ \W°ó@°¿_x001B__x0006__x001B_,ö@ø¡9ã(S÷@àeº¦1ö@b4Zº®èõ@¤¯clFkñ@F_x0007_,Zùèõ@àJÈg¾éï@P­`÷3î@å_z­1ó@_x0018_¾5vóõ@Ìq_x0017_iv·ï@«¨¥®ùê@±h1Í.ªó@E?úW¼ó@QÃrÊA÷@Ð_x001A_èôð@¬Uð²ßö@	Ô_x0010__ö@âê¨Ñ2°õ@ìau_x0002_'ó@0´â?_x0013_&gt;ô@V{jc_x000F_Mô@Ê_x0012__x0014_gÁIö@:Úøxónö@_x0016__x0001__x0018_É_x0005_ó@_x000F_Ü3û_x000C_-ð@¤¯_x0001_\¿áõ@*$)&amp;cµò@I_x0019__x0007_m8õ@hÁ_x0004_ö@eÃî÷_x0001__x0003_1ñ@uö´oï@2wA_x0018_÷@by¾ÉOê@ob00Båô@_x000E_9y/ªGð@Æy¦¢ô·ñ@gy?#'þð@ÀP|_x0008_÷Hí@îÚëü0éô@_x0012_ÆÄÒw_x001A_ö@X¹"_x000B_ó@§çLTõ@°%k´­÷ð@A¸S_x0010_:÷@F(Zf=õ@k|ÛTö@ä-K Èó@y_x0014_q_x0001_3_x0005_ô@¬ÚU_x000B_î@²ÙhD·ñ@ehð¦e_x0003_ñ@üTÕ)qçð@B_x0011_AÌQñ@z×oûË_x0002_ò@N³)¼_x0004__x0016_õ@±«­x»£ð@&amp;|ï¥Ä_x0014_ê@_x0015_æê]ñ@_x0014_Y"-àõ@_x0014_xàS5ò@8î*Ñõ@_x0001__x0002_"_x0006_;È_x0007_ô@&gt;ë=_x001A__x0006_ûî@üÎÍ_x0014_öïô@_x001B_&amp;-1Pò@_x001E__x0002_5òºfö@=Ù?è´ì@ÔèVjèñ@&amp;2_x0012_)Sí@¡È×_x001A_Æó@6°Â9ô@¿áàÌÏ»ð@r@¼£\õê@0{#_x000F_]ñ@ü_x0008__x000E_rrñ@0½UäÎ_x0017_õ@º_x0008_w_x0007_³âõ@ðL*C56ê@ñ_x0013_p?añ@_x0004_¼z½òò@_x000D_Ì_x000B_´øò@_x001B_"rPÕó@fª¡£_x0007_õ@àÚ´_x0008_³ð@é®_x0019_Òô@æã¢4ó@hmÛájñ@zÄäQ`P÷@?R,_x001E_Uó@_x0010_¾_x0002_v®õ@ÚThÐñyó@9_x0010_Jö@¯_x0016_ë_x0001__x0004_¤nò@ _x0014_a_x0006_¶_x001A_õ@¦ìÁq³_x0012_ö@ ~«_x0007_ÜYõ@ÖùÇöó@~J	_x0011__x0014_\ó@~àòÛ_x001B_ö@`o8_x0001_"ô@TA½¨_x0019_ñõ@/­öEô@_x0002__x0014_dwpÇ÷@cÞ»ùµî@_x001C_è_x0003_9ñ@¤^_x0005_ãó@_x0010_~^_x0013_ªô@_x0018_lÌ~^ðõ@_x001B_É=ñCËó@Ù_x0013_¤9¶R÷@my_x000E_Ø^ô@Ùe°O³ó@ òèþ_x0008_Tð@Ìv¹ò´ô@1¶$H_x001B_%ö@ØN8½Â_x001D_õ@ÕlÖ/ê@_x001F_}füÛò@´/i¼¦÷ò@ ¡¯_x000C_Z_x0003_ñ@6¶{_x0001_;gð@É»KìG_x001F_ô@&amp;RÄ`Wó@·¬_x0007_ÁcAó@_x0001__x0004_MId__x0002_êö@&gt;Nj²O`ò@h¹_x001E_í&lt;Êñ@L#Y¾k_x000E_õ@Å¦M_x0012_zô@&gt;ÌªÓ;Æñ@_x000C__x0003_ÆÇõøó@ã-[Z"ð@¾WUB¤ô@_x000B_èYHøó@éiÊLó@à_x0018_diYÌð@	âW+ñ@zh_x0010_ãgì@þ8æÕ^_x0016_ó@Ôm«hâ¤ó@ª_x0005_w]/ô@ü_x0014_$_x001C_kô@_x0006_t)	i=ó@Ê·j-P¾ô@î~Ó_x0005_K°ô@_x0015_]_x001B_§O£ñ@æy¡Ëîó@ö$ØYù¶÷@üV½Ì¼ó@ÌäÜ}&gt;ßð@îà( _x001A_/ò@÷&amp;!dÝö@¦Æ·_x0004_èÔó@vÕ$ÂÜæñ@ß&gt;tuÃ÷@Æ15_x0002__x0003_ÕÑñ@@ïÛ_x000C_ ÷@ºS¾Ztö@1¼_x0019_wQ^ó@äD/©¯ ô@b±¿c¹í@æwø°P§ð@_x0010_+­_x001F_Ðæò@@mZgáÈò@ôeHQô@DåÍ&amp;_x0011_å÷@ð_x0010_½&gt;Zö@âùMÔùõ@áº}Â÷@ÝÞÊËô@søÇârö@µ±gUI¥ñ@_x0014__x0008_þ¶¶ó@"+ð_x0002_íõ@h_x000B_/ìUò@n»_ðì@áí=8ë@d_x0004_yÄ»ñ@Örk+_x0011_Þõ@_x0005_0ªùó@ügcÏ_x000B_ð@­cØm~ûõ@Ð8rÎ×ãô@õ_x0001__x0010__x0004_°3ñ@ºìU»_©ó@¼Ëô@_x000C_@ò¾0Sõ@_x0002__x0007_T*»ùhRð@rÕ_x0002_&gt;_x0010_ï@_x0003_àLÇ¶ó@N^Üã¿_x0007_÷@Úµ\®ºê@\å¿óM&amp;ö@Rß©ð_x0001_ô@ì´Fzó@`Éc&lt;èñ@SU'÷P_x001E_í@¢³WrGñ@tßL_x0006_ò@EnÅ1ró@[×ùf_x0007_ê@âÄ»µ»ñ@Ä_x0018__x000F_~=ò@Y!\Ã_Sñ@`¨'Ôûó@_x0004_¨íTÔ_x0006_ó@_x0004_ _x001D_^_x0006_nõ@¯_x0002__x001F_½Ìô@À4_x0005_	ñ@&amp;_x0012_ÌÖô@_x0004_ß"U"ø@_Ú_x0013_Oýó@ª_x0001__x000E_^0õ@á_x0011_Dó@§ìMAô@dHpÑ»[ó@é·9}nð@|­RzÕ­õ@	Y4_x0001__x0003_áÑö@&lt;bÑ_x0015_eì@Pü_x0011_³_x0018_ô@|¦_x0008_ øLô@J$Ò_x0001_-ô@V¿_x0002_.åIî@¤õ_x0019_Ev*ò@_x000E_ewThñ@äq]øöó@_x0019_p_x0013_ò@¨Cm±Öö@ôÖJ_x000B_7ò@èè{F¤Jñ@ÜV Æ+vö@_x001F_8OÚbó@4®sC.Àñ@Ð_x0013_*e¨ô@ªçåó@|ÐÀ_x0006_!ó@º_x0001_*{_x0002__x001C_ð@_x0001_ËÜH¤ö@_x000F_&gt;´h_x0018_ó@~i\­ßò@ªº5ø2õ@ÿ0_x000D_óM¨í@Ü÷_x0016_&gt;ö@&amp;rüm5ò÷@Ñ_x0007_ð@¬áùê¸¥ñ@øab5N_x000B_õ@&gt;Îpá_x001A_õ@Æ±ÒÔÕ*õ@_x0001__x0002_#A-í@´³BÐ ñ@l_x001C_Vg_x0012_Mõ@j"âÞ¯ò@ÎHQDò@&gt;_x0014_¶à|ô@7Tp,Xô@~i·¶´ê@¿§Óé_x0015_ð@^ÝAï9Öò@ÂúBó~ô@ê%.ó@Öà«ÅÅ2ö@_x001C_%ì&amp;Oõ@[º5_x000D__x000F_ö@Í!÷óm[ð@÷ùY¸ñ@_x0006_Q{B_x0016_ö@/_x000E_î_x0016_ëî@lI_x0013_Hó@_x0008_½½¯z¢ò@4L_x0003_Òt_x000F_ö@±,_x0013_t¬	ó@_x0014_Ì+_x0001_õ@_x0003_leñ_x0004__x000E_ó@Ôö_x0007_¥_x001E_ò@	ÌZvò@_x000C_½ÕÉHÕñ@_x0003_¿ÎTö@ 7²ÖÆ_x000C_ô@TY_x0001_%ï@Iw{_x0002__x0004_íô@q·2%_x0015_ò@ycÕÞ@5õ@È_x0010_~ç^î@&lt;È}ö:ó@`_x0006_wë&gt;òî@|_x0005_!*Wò@2G2:Ínó@§³¸÷èhò@N©2s_x0003_Úõ@v²£¨Fñ@r_x000F_ú_x0001_Bô@ÞG_x0014_­½Qô@ÍNð©_x0016_ô@%TK_x0017_i2õ@äÛÈ_´ô@_x0005_nû_x001C__x001F_9ò@ºëncúX÷@è_x0007_:p_x001F__x001F_ñ@ _x0003_¹i²î@U»ÔÐ.Þö@\Î¼_x0008_Çµó@8ùÐ?nÐð@Ëç®Ùí@8+B_ò@2E_x001C_%à!ö@;z(+(Åó@_x0014_ïÞ¿¤·ó@HPs_ð@~º!)÷@K©_x0004_@?ô@¿L4Pìýñ@_x0001__x0003_À_x0019_j_x0012_-ò@_x0003_%ùõ@_x0012_ñÞAM½õ@:gé¦pÕõ@tßÒ3gò@m»ÕÙõ@"_x0001_4Åõ¹ô@í@'¾(ûó@õíÀ'_x0004_ôñ@_x0004_pS&gt;»Áô@^Ó»_x000C_`õ@F2Cb{_x0017_ô@ ¹@Ùð1ñ@/3¾ß.Eó@W_x0012_ûd×ì@Pu½Â¯Xõ@¹P_x0012_?_x0002__x000B_ò@ååÒAeô@Î&amp;ï£\eõ@&lt;&lt;-°ÏWò@_x001E_ãBÓpÎô@Úqä§»õ@ÊO%0Ãì@d¾_x001E_Q_x0010_sô@XXÜÙ]ô@æôj¼³Õô@	Èì|ö@,_x0014_ÙOõ@9_x001F__x0014_ý(õ@ë"hådó@å_x001D_O#»Èö@0G_x0002_Ä_x0001__x0003_tåí@Ã¬I_x0010_Èð@xÔ_x000F_bó@_x000E_EW/ìí@_x0012_û¡JCñ@ìe_x0002_[ëüö@òÊÔ¨òë@ÉÔø¡_x0014__x0007_î@_x0002_çc]ñ@ñ1 ð÷ó@dÿÕ_x001A_ô@*} _x0005__x0015_÷@õMpÂÏbð@¦}óq'îð@®¥ê_x0001__x000B_ðò@7ê{Í[ë@_x0008_Ãõ2ì@ÔDW_x0011_Zñ@D½_x000E_öKô@jä±ËÐ_x0015_ò@_x0013_8¬QOäï@X&lt;àJûõ@wlÅLò@µè&amp;D%Rð@ðl¯Ô_x0013_÷@$LÂ¨¶©í@klsl'9ñ@Yö=ð³ó@_x0002__x000F__x0012__x0019_Åî@_x000C_'ÙxHBò@mVxÛVEò@x"ooO»õ@_x0003__x0004_±êªQò@:ðâÿ=ñ@®_x0001_pCòö@_x0015_B_x0001_õó@ØË_x001D_ýó¾õ@Õ_x0018_-Ýî@Fxîð@Äm_x000D_¶vô@_x001A_ï_x0007__x0013_õ@à¨_x001F_0hÛò@_x001E_­_x000E_,OPó@1ÕÇ_x000E__x000D_íò@5x¡W_x0014_hí@_x0016_ô_x0004_Y5ëõ@GËt A$õ@h|iCsó@H¥Á_x0019_ò@$]R&gt;ô@Áù_x0015_Yõí@Tqs¬_x0003_eó@*Mv_x0012_	ø@Àû_x0006_ü_x000F_÷@Îút¡)°ò@X_x0012__x0003_Q_x000E_ö@ºg_x0013__x0008_ ò@_x0008_bÔ_x000F_]_x0002_÷@ª÷ú`ô@°kÎ¸÷_x0016_ö@¶ °hô@X4½Wª¥ó@_x0016_B]_x0012_2®ó@èâ_x0001__x0005_.&lt;ò@_x0013_+å-¹fì@_x000D_Üa|Í·ð@ÄÇAf&gt;Õò@_x0010__x0006_û©ñ@¬ºæWÀjñ@$Õ_x0012__x0007_õ@üâ¤9_x001A_ô@`Vg_x0011_Iö@ñR_x001F_ä_x001A_oí@ê_x0014__x0007_0Í_x001F_ò@GqóúÝð@¤l°ÜÖüî@z_x000C_ÒÒXó@_x0007_ù_x0003_7fñ@_x0019_½áë@s³J¦(÷@ìpXG_x0018_0õ@C_x0002__x0018_+J³ñ@dó_x0017__x0010_Í_x0018_ô@_x001C__x0012_L57_x0019_ì@ÖUaÚ#ð@&gt;_x000C_;Òð@¦¨Rjîõ@vÉë0_x0013_ó@p_x0004_Í_x000C_Wýò@îñÄÞÎö@)r¶°²3ó@xf¬ßò@Ú_x000B__x001F_MÃJð@Ò×bÔÈ_x0016_ô@,$6T_x000F_ñë@_x0002__x0003_Ð¨©dô@J_x0004_*âó@8Çdg,õ@úØÑø5ô@ÍU×j¿ö@ÿ_x000E_Å&amp;_x001C_¨ï@`_x000E__x0018_¦ò@Îìªé_x0005_ë@2z_x000D_¢5÷@NË_x0006__x000D_ö@s_x000C_¦«~õ@®_x000D_¦àg¡õ@"_x0018_êÕô@Éþ(_x0003__x001B_ò@¿5uFvî@*nèZoóó@	OÒö_x000C_ó@IßVJ×«ê@_x000C_ÔTE_x000B__x0019_ô@A3:_x0001_çò@æÆRò¼ö@n¡ÍK_x0010_ó@Z_x0008_dÐò@¦ËòÏ`Êó@lH/Géì@µwfá¼÷@9¢å@_x0002_Zð@@/IMdÌï@I­ùMAýð@ªºô_x001E_B(õ@iBÒ_x0005__x0019_õ@Ì_x0008_.¨_x0003__x0006_Vïó@::#­_x0017_¥ô@Pu~_x0001_#Íô@µVf-ó@qçÕ­©ö@¦_x000E_ig«ô@_x001C__x000F_®75õ@¾_x0004_²_x000F_­uõ@_x001A_qìGô@¬#_x0014_ºÉî@hÍºÔ%Üö@_x0006_»ÇÒÚHô@»ÅÐGð@¬è`_x0015__x0007_?ô@ÓzôÖI_x0003_ò@_x000B_a§#ÙLõ@ÜõJC*í@ÝÓZõôî@Z°Þa_x001C_öï@J2­{b'ó@ì\A¬_x0015_÷@×_x0005_ÅÎÿî@ÊTÃ¹Nåï@rú1f5_x000F_ñ@Èõ|xU\ö@W_x0013_æÅ2cñ@Xý7Åô@¿öQóé¿î@_x0002__x0018_µvaðó@¬ÉF_x001F_gö@_x001B_Ó_x001B_voÕð@¯]­_x001D_?ñ@_x0001__x0002_±_x0016_Þbñ@=@¯_x0013_eúì@ê&gt;_x0013_ô@¶L$ôH»ô@î4¥_x0003_¡Aø@?A_x001C_í_x0002_*ô@4I~·Wò@Þ+_x0007_qõð@#"qÏråñ@&amp;á¶òpuö@&gt;®Éó@#!®_x0010_jó@F_x0008__x0010_À^Ðõ@öÂÊ_x001F_?ñ@í",j{Óõ@[_x0019_ßV]ó@¶:¨%_ñ@_x0007_6vèXô@ÿ=9gGê@°_x0003_q_x000B_øï@B)õ@Q¨c¦'ó@tOw§Ì_x0010_õ@x+}Õê4õ@DLró@ª=Yß¤aõ@fc_x0012_ì_x0007_ö@_x0017_z_R_x000B_÷@ÐÛ_x001A_DS_x0018_ó@§ÂWC_x000E_õ@ÑMÁÔ_x000D_&lt;é@:P_x0013__x0003__x0005_Ätñ@\4_x000B__x0005_ò?ð@§NÚx«3õ@Û¨égîð@#OY#ð@Ê¤0Éñ@pØìÿé_x0011_ñ@ºónH_x0002_ò@_x0008_bFËø_x0002_ó@/{Â[/_x0004_ò@¦wÕô}ò@9ÿì÷±¾õ@ì_x0002_í¬óùò@à¤	n1ëó@^ZÎ-ñ@0ÖàÔ_x001F_õ@j_x001A__x000B_	ZQó@Æ6n?Yô@Õ!¥Aìò@ÎñÝùöò@º:T±Üô@¬A&amp;l*tî@o_x000D__x0018_v?±ò@¹#Ø_x0017_Éó@_x0001_çt±_x0016_ò@¢ýGÑë@$;-ÛÎ*ò@dKØ­sô@ýJËdwó@²¨Æ~yñ@èìß¨P_x0014_÷@TàW2÷î@_x0001__x0002_¥s_x001A_jãÊò@Õ_x0012_-Bó@®Q)J_÷@F+Ø,Hó@`AYÆÆ{ô@ÚGD*&gt;ó@XR¢_x0018__x0014_øð@Q(#¾_x0002_ö@E«x0-ò@!¥³Ñ~mï@_x0018_°ûÔó@d_x0004_U_x0011_øRö@B_x0017_ÂÄ(õ@æö}_x001D_fó@ìhg_x0019_°Kó@)_x0018_Âh$ó@uÅ_x0011_D¿Tð@ÞjÃ7Öàí@®FOÍð_x0019_ò@K8}_x001F_%¾ó@oÅ@nô@ÝÞ_x0012_[_x0005_ñò@_x0016_¸ùÆKOð@Â_x000D_ÆVô@¢¦ xUî@à¥1_x0003_Y÷@¬H¯g÷Zñ@.qöãû"î@_x0016_Ú´ ô@z½Hcô@0ªÜ?ñ@ëÓÂ¿_x0002__x0003_AMó@_x001A_3_x0017_YåLò@z,ìO_x0011_ì@f_x0005_Ï_x0001_z¸ì@]_x000D_\±6Xó@_x0013_&amp;ÝP_x0001_ð@æ0V+æ¼ð@u_x001C__x001E_Ä+5ô@Ìu¯ü½¿ó@a_x001C_Há%ó@òû0&amp;¤®ï@M(_x0018_úxó@&lt;¨W¦~ö@û_x0012_ÑEàï@ué×¦²ö@pYï»ó@¿!©Qdñ@ÎaµéFó@*Ä_x001B_Xrö@nVz¨ëó@bÆ~Ü_x001C_ò@x×"	_x0005__x001D_ó@ÊÛý%9Wò@_x0007_»ýY_x0016_^õ@_x000D_ÄçHEö@ôó1n_x0010_ï@Þ¦£x_x0012_õ@mUY_x0005_´Éñ@e½sÖ_võ@_x0011_Ø)¸½Õî@&amp;Éfõ_x0018_%õ@Ï_x0006_§µ_x0008_ªò@_x0005__x0006_Yºv_x0006__x0004_ô@_x001F__x000F_ÿ§¼_x000E_ò@¿¶aå¢¸õ@·N.Ûô@ºâ¹³ôõ@_x000C_cËJÀÂñ@ó_x0010_ÞI\þñ@¦Ke% 'ñ@HCjDqÁö@Ójo_x000F_^ð@®_x0001__x0012__x000D_¹_x0011_ó@¦&amp;nòÃõ@¢íZ!àXï@#ØPðÐ&amp;õ@zey_x0014_kzô@Ùõg8 ö@[_x0006_9ç¡ñ@ÖÑ/ê$Jó@Ü;_x001C_Ç(Oô@_x0010_Z"÷_x0002_ö@ÌD0½_x0002_ô@7\Äëö@»DÔ°¶ï@xQð³Äàð@!_3l_x000B_ô@÷&lt;.ó@vo¹dVîó@¸u _x000F_8ï@ê40éÔð@#äÂÑCô@Sk¶¶_x0003_ô@_x000C_î£_x0001__x0002_^îò@÷å_x001F__x0018_éô@[ìx¶ö@/õKøsñ@ÎÁ?F¨î@AVWFGXò@Pø6Q­óò@ó·À©!²í@q]ª¡¨çê@Æ÷_x001F__x000D_j÷@ªút_x0018_eëô@à;zv_x0001_ò@êÕöA¥õ@Õu_x0014_úüsò@ +Y_x0013_ö@o`³xô@-bÐ£äð@3EpæÔcö@vÇñèzéò@WàËÇò@·Ëmè_x0004_­ñ@ÔRh_x0004_µôò@`U¨ð@xjñ!íô@XRzl®ð@d&gt;ÄeÂ¦ô@¢æ&amp;eüí@ÂgõgT_x0003_õ@[¦vÿyò@_x0010_z±x_x000C__x0011_ó@ªú´Ú	õ@,¾Û- ñ@_x0001__x0003_¶S_x000C_dõ@iæ2qÿtó@Tß_x0004_Mí@i!_x001D_Q9	ñ@ÏH;üXö@ýé§òì@²`Z½_x0019__x0002_ô@4{­%¾ô@ò½K;#ñ@2Ôl\j_x0011_÷@¦õ_x0003_+¤ ó@a&lt;3¤îõ@n_x001E_«ÓFfó@_x0018__x0018__x0010_ôôâó@`¤)mó@_x0016_Þ¿9Áò@f)6_x000D_£}ö@O1EÃõ@_x0016_\0¬êõ@¶·F¦ö@%Þð@8c¨-Uwô@k,Å!*Âò@:_x0008_WúTQò@rð_x0012_â$À÷@úÇû£SÙó@¥ÿ6îKñ@ªË½ 6Të@0_x001A_Y _x0019_ê@n&amp;_x0003_P°z÷@MyÒ_x000E_4ô@*çI(_x0001__x0002_Âð@_x001D_è=Ù_x0005_ºò@_x0014_~Û`=õ@Ao¹'ö@K0_x0018_òó@_x001E_àé[Cgô@ÔS´Î¼õ@B°_x0018_#Äö@¨µ)-UÜñ@]Ë6´J0ô@ l·bîô@øWT%ó@mwP_x001A_ÔÉó@_Òoä ¼î@à_x001C_Óu§Òñ@_x0018_ggÍ4¢ô@=§Q_x001B_ò@ÐÉU_x0018_að@_¥D¾ ò@&lt;ÜMT²G÷@z#æñ­ò@%{15)î@ðêiæoÀô@rÚÐ8ô@l_x000D_Å ²Kô@þ_x0015_áÊÎð@(_x001B_óëéàë@®©Y_ãDõ@$µ`ö2ò@ÚF_x0004_GN_x0013_ñ@_x0010_|	«bõ@G7ÕSYî@_x0002__x0003_Àì_x0019_É§ô@OWF_x0006_éí@/}_x0014_µ_x001F_ð@V]tÐøõ@_x001C_5_x0003__x001D_¼ô@üæiç_x000C_÷@_x001C_yL,÷ùð@â¼eÎûó@_x000C_|¦Xy)ð@ü¡´ãEúô@p¼¡®¡õ@ &amp;tð@Y&amp;üÔ__x000D_ó@rÕ_x001B_¹ô@73Rè_x0002_Ýõ@¢Ûl_x0012_pð@d¡ª1&gt;_x001F_ö@Û_x0016_í¾Hó@Àé_x001A_Ul¢ñ@_x0006_¢r[î@_x001A_]Jú_x0019_ õ@"KWÏßõ@d(2Ð*»ð@Æ_x0005_(2ç_x000B_õ@ëóÛú¶Ôò@X¡×{_x001F_ó@È_x0018_MX_x0016_hë@Ø«9«_x0002_öò@RzQï_x0002_ó@Ðßt§._x0001_ö@yKÑ½¼_x0019_ñ@®©_x0001__x0004_vÄð@¬ãÏö@õ@_x001F_ÉÔá_x0012_ò@"©_}¹ò@_x0015_Z_x0014_¾£ò@_x0006_Nÿâ&lt;ö@BtÞ¤±eõ@J'x ê@K`ADáfñ@jC´Ã¼ñ@_x001B__x0003_2_x0013_~ñ@×îl0qô@yðãTõ@	¹EBWËô@f0Ëuï@¾¶Ý_x0002_Nó@¨Ù(ñºõ@_x0006_Õ_x0015_íô@±_x0004_¶LÒöö@®Ã¹ûN5ñ@ñ¦&amp;Ï§^ö@Heò¦ó_x001F_ó@&lt;_x0017__zÖýñ@_Çóþäò@Ýº_x0006_q_x001F_Åñ@èºqÏ'õ@&gt;_x001C_ßøì@oX.45çð@F_x000B_óã_x0006_Èñ@L¢eá_x001C_ëó@Ùý_x0018_kèñ@_x001C_~å5_x000D_,õ@_x0002__x0003_tc6?ð@7Ìp_x001E_Îò@Bê35pñô@ouÓ_x000B_Éè@ùÙy_x0005__x0001_ò@Èqneaò@_x0002_ÕÔN0ö@å_x0003_]Hýtò@^_x0017_BØyî@xW[F1êð@¥+­Üì@s_x000E_i¹§ùí@ÄÆ4V_x0006_ô@tË©LÂ]ö@[ºÜÊ°Êö@)«í,`ö@D%_x0006_ ÙVô@_x000D_¥ïeÑî@a_x001B_wØ%ñ@økÞu,/ô@_x0012_z(·`ñ@ùÉD!)&amp;ó@ï°ª¤_x0019_ð@ÚÎ9¸d$í@Z_x0003_Ý3î_x001A_ô@X=ù7_x0015_ò@®3PÌ ¶ñ@¸rer¼ó@_x000E_Ñ:Ñxô@Ï:ùY	÷@qQè ÌQò@s\H	_x0001__x0003_P õ@bëÉ³»Hô@ÌE#ÇQó@:_x000D_Æ_x001E__x001E_úñ@î¿åû£ö@}ÅE¾_x001C_ó@ô_x0008__x001E_º_x0015_Øñ@Ö_x0019_àsRõ@~Ë_x0018_[¹ñ@6-Ñ­÷@NÇ_x0010_ø_x0008_æñ@´_x000F_d	zõ@°m©Çnñ@DÏàõ¶óõ@\0`ÛöÍó@xO(_x0002_ïõ@r_x001E_:øÒ¡ì@x_x0019__x0014_@ñ@´¯Kû2ö@0óç_x0003_=ô@_x0012__x000D_,Xðêò@ÔeÀ%º:ï@åÒGºÔò@¶§­¬8ó@¥'Gm_ö@HÈb_x0019_Ó*ö@ibuÞzî@Ü~jÄ^_x0018_õ@/Dñ_x001C_$õ@&lt;à_x0006_Æâyò@|Þ ¶_x001F_Ëô@Í;;¢_x000F_Ñõ@_x0002__x0003_xÀvåÏ	õ@ '})6ò@¬´¼dIñ@_x0010_ùvt43õ@t_x0007_«mº¯ñ@~=_x0003_]_x001F_xô@Ó¡·çð@óÓ*ªUÃñ@ºcsHö@ÓW¶ºñBõ@_x0001_®»_x0014_¬(ñ@ÍdZÜ6±ö@x[öÑ ¼ò@KéaNJð@i0_x001C_Ìð@&lt;]f-_x0016_ò@bZ¥Æ"ô@èBI_x0010_¼î@SÙW9[ð@¤÷ýõ·íñ@üB¼7Ý¡ï@jdÎ_x000D_Q9ò@fxä*B.î@¬¯0»ï±ñ@Õ_x0010_¬ßøñ@_x000D_êçC/Øì@­rìóêBñ@ dXáPFô@Ï|Iþô@§@þ~äï@âf@}_x000F_·ñ@_x0005__x0001__x0003_6Ìó@É_x001D_*L.õ@xj_x000E_tbÇñ@ôiFH_x001D_Àõ@ô_x0007_Ø_x0004_õ@pVì:`¼õ@8C_x0006_äó@_x000E_Gïk_x0010_ê@d[TÄÏJõ@æÝ¥`Jõ@¸àà_x0018_t÷@Â«­«í@ëùn#Éõ@M_x000F_SË%1ô@®ÜÖaæ0ò@@_x0013_K¿._x000D_ñ@_x0010_»±lÒö@_x001F__x001B_Àmí@CÓ_x001D_ÙÄëó@_x0012_j_x0008__x0015_Üñ@Ç_x0006_eð¸õ@cÊ-n6ó@|4ñ6(_x0019_÷@Ä_x0016__x0006_ö+õ@K_x0003__x0013_8_x0019_ö@À­´x&lt; ë@3ú_x0002__x0002_Äoõ@ªk÷¯ö@Ì3ig×ó@&amp;×ë)_x0011_ö@_x001F_CwÄô@Åü+ð@_x0003__x0006_ÔÖÙQK&gt;ñ@B°õ¥/ò@_x0010_P#4÷ñ@¤Ëéû¦÷@í1_x0019_Ãó@¸%jn_x0008_ñ@ÄÜ{8!ì@ü°ýÑ`÷@¨ÿfýð@'_x0004_×¾Ãõ@HýRÐrmñ@Ö¦ÛÛØ1ø@|Ü0¨Æô@Î¡4&gt;Ï_x0015_õ@sýÅÛó@¼ò_x0001_ª4Üó@ c¨×Q;ô@\5{µ_x001B__x0003_ö@ _x000B_FTzô@¸ÀÛò,_x001A_ë@ÌO»1&lt;xò@p_x0012_í_x0016_õ@Ø¯ÆÈõ@H_x0005__x0002_@Nõ@«_x000E_û¤^¸ë@î_x0006_å­÷ºì@_x0018_Â,4û³ò@_x0012__x0005_¸b:ãõ@cÍr_x001A__x0007__x001F_õ@÷×í½ñ@_x0002_ÂÓu,+ê@yiË_x0001__x0002_%ð@à_x0015_´mk¦ð@æ_x0012_pô@ýYU®@ê@¤Á¿´F_x0007_ö@®_x000E_Ò~2í@d(_x0014_&gt;0õ@:ÀÜböíõ@&gt;aÎÏ*ï@sJÍyò@;Ð3ífõ@$³Ä!ó@mÓsx_x0003_ë@tüoÖ¤ì@¸ÇÄÄ¹Ðõ@&lt;P_x0019_ç_x0005_ö@+ÅëÓ®ò@JwÎÛWPö@1T=G}÷ó@_x0001_þòç¨Å÷@&amp;þ_x0014_R_x000F_w÷@5öé_x0016_÷«ô@­H=©=Çî@(Ùè½/©ö@t»*vß+ó@_x000D_pEùxõ@­_x0004__x001D__x001C_Qõ@&gt;_x001B_nú«õ@¾h£Ëì@²&amp;~	¨Yï@ÄÞÖ'õ_x000C_ò@vØ}_x0004_0õ@_x0002__x0003_x-WBô@Êq½É_x0003_î@K+S_wñ@_x0004_£ÙRo_x0006_ò@eMÜù_x0004_ó@e®O"%©ò@ú|_x0004__x0010_ö@ÃêqXô@Ý½Àõ¬ó@ÏÈPcÑí@g×Á§_x000F_+ö@URióô@$oî&gt;LE÷@ù_x0018_y+¤Mõ@ÀI&lt;_x0004_¤ê@*&gt;uGUÆô@ùÖ_x0006_s_x001B_í@_x0003_¸l_x001F__x0001_ô@ÿõ7?i*ð@F_x000E_ê|kùò@Ì'`Í9Ëó@¼{_x0016_h¡ñ@!Pùð&lt;üó@ÔoË`#ò@Úgi«]ô@_x0018_÷	ñ@(ä_x001D_ïó@ÜÍD(×è@Ê_x0004_õÑ\*ï@äJJS	%ò@9ÂÛð_x0013_üó@rÞ×ñ_x0001__x0004_6ô@Ô8²Àâñ@Öjâ&gt;ò@õ"Á¨'ñ@«*x_x000F_:_x0007_ó@HyY_x0014_xö@ÈÐphZEó@4ª_x0007_üËì@æbi_x0008_í¥ñ@@¿_x000D_Èd_x0005_ô@&lt;:á#1÷@« uW*_x001A_ð@Ô_x0015_¾ýó@A_x000E_»25õó@_x0018_h1¦Åñ@_x000D_ó_x0005__x0002_[Ûô@tRS9f|ó@G_x0001_¯¸í@_x0019__x000E_kQIàñ@ªXR;_x001D_ö@Ø_x0006_J=ô@^µ+åÇ§ì@_x000C_¿¥_x0003_¦ó@Tê¥à@ë@f_x0018_©ß4ò@_x0011_]_x001A__x0012_ô@?&lt;?¥ºÀô@`ß+ëþò@T	ç_x000C_Æö@FtsÿÛ£ö@_x0014_?AÖ^õ@£«_x0015_£ò@_x0002__x0003_¥j°\qô@ÇYíúó@V3Å¡_x001C_ñ@_x000E_ ¶¤"ô@ÛØ/Øôõ@ôÔ0B;ô@_x0002_»_x0006_gThõ@æg/ßU_x0018_î@i;Ù,Xsí@à*_x0001__x0001_áó@dÊ}?×ê@TE_x0006_dSõ@Ì¹*cÝQõ@3=Ã³ð@-Û¢~ñ@C|à_x0001_Cô@_x0001_ÍºÅaö@d¯h*_x0012_ò@_x000D_ì Xjgõ@zÕ2Ö4"ò@Kx0_x000C_Ýò@L:´Íqô@àè/k¹;ô@_x001F_¹®6öó@ÔÓÂE_x0015_}ö@_x000C_`xÞýlò@Kló½[·ò@òëÌ«ðê@g¨Y~ñ@Òê¸_x001E_ó@0SØS;ô@_x0014_Ä_x0010__x0004__x0006_\õ@,.,È_x0004_çñ@|¼ñØÜÍô@Æ]_x0008_üµô@ðÀìJÝ÷ó@fUKEåeõ@ÅWü°_x0003_äó@_x001D_õ/Ógò@_x0002_Q°{ï;õ@_x0019_jü_x000E_èï@_x0001_É_x0005_õõ@üglíò@¸c@·¿_x001A_ó@_x0015_õ é zò@,¥q©W%ó@w}Gòó@Zº°hô@mw4×Ø_x0012_÷@fi _x000B_'4ö@tx½â_x000B_³ô@3õ&gt;ð)Ùó@_x0017_ÌYá?ó@ôòi°éðï@t¨_x0012_$Ìyô@×Â_x000C_±¯ò@Ç3Äç%½ï@$¢Ëîõë@Õ_x001F_E|Åí@Û_x001C_Æ®ñ@Îµ&lt;)¨_x000B_÷@,âMçÉï@ËÌþó@_x0001__x0004__x0014__Z×ò@Vtá]Bò@¬¿ºT_x0003__x001E_ó@F_x0002_}Ujö@õu(Oñ@g_x0003_._x000E_Ùõ@xu Ôð@ÂõÉ6_x001A_ïò@è¡¤W®ô@«BZbg_ô@_x0017_àóAä|ò@ûbzGò@j8jÃÔßì@c¬ïáRô@4þ¹_x000B_½ô@¢7ZýIÚî@;V¸Ñô@öð]aÎò@C^¬OWó@'¤kA\©ò@ndcËò@ç=Þ_x001F_àê@³_x0014_U³^ð@ÂMUÌ4òô@Øá/ò@_x0004_Lan_x0016_¼ñ@|YnYÂì@_«3÷Æcì@î_x0013_Çé¾ô@[ÐÂ_x000B_éäð@38ÓÚ_x001D_¢ô@6_x001F_]³_x0001__x0002_6þô@ñ&lt;_x0017_x_x001F_ò@õ~§O³,ñ@+Ä|É1:ó@P÷` ù_x001E_ö@nBÅ­ô@±ñOª½_x000C_ò@¬¼~l¿§õ@O{ó»:õ@\òv3÷@0«ARÏ=ò@0Þxg_x000B_ò@f_}ÔzÀñ@_x0005_à»éÖï@Ý"reTó@_x000E_Ø_x001A_ÐÃó@&lt;¥=ÿZ¿ó@óÛ_x0003_yò@ò¦¦ô_x000B_*õ@Í_x001D_ýååõ@¼BôH_x0016_×ô@yà1Mþò@¤N!_x0012_y_x0014_õ@_x000B_«_x0014_Ý¶_x000C_ð@NÒgë£Ùö@ñ"_x0019_(mNë@ôúó@öï¹ú|tô@cúg_x0011_%nò@°¬_x0007_yOò@Ò{Û:_x0017__x0019_ñ@hÌÆN¤lö@_x0002__x0003__x000D_£­¶îñ@ùÜOõ@4xPo/6ô@_x0002__x0001_Å?m¿õ@5o2O¨êò@~oJ¯&lt;Ìñ@ÂA`õñ@Q_x0008_ÖBÿ-ó@Å?_x0006_;ï6÷@	ÿA_x000C_´$÷@"KNÓã~ö@À0÷ò@¿	æ_x0002__x000B_Õï@.þ(!õ@&lt;_x0012_ð._x001E__÷@_x0004_°úÇô@(_x0005_¤r%¼ó@³c_x0015_R¾ò@P'úc_x000D_­÷@^J&lt;jÎÃñ@_x001A_NKI_x001C_ñ@Àö£F_î@u;ìDZXó@!&gt;ëcÊ_x0019_ð@Ïö¤å¸Çò@_x000E_UmÚ_x0002_õ@ÀN°_x0007_ò@ÂbÏúô@c_x0004_»r5¨ê@Ì&gt;[Õ©î@_x0002_ë¥&lt;}÷@P8Æ¯_x0001__x0002__x001B_¥õ@Ï¶ÔT¢õ@u?&amp;»ò@&amp;Hñ@U4¹_x001C_òÞí@8%,~ô@øilf2_x001E_ó@ 4èuðõ@_x0004_÷ù¸wRò@eOJû~ò@hJ_x0003_8Ò@ô@_x0013_,p_x001F_qò@ùo@òÝEõ@`úó@3©ü_x0008_°þò@i4_x001A_à^íð@pÅh"*$ñ@ÖåtÚÛÙô@H_x001F_i'áö@ µs*¯í@6!2(Èó@q{Tÿ³pô@_x0006__x0019_ä?yñ@_x000C_Ç/7ÝWï@ÜaÍ»ê@_x0005_"LBñ@¬+_x0002_ðÂô@¶oáÜ¡ò@Ñí9ºÇºñ@Wù»Wò@úvÁýlí@Ýi(_x0007_8ð@_x0001__x0002_&lt;±Ê¨÷@ÜóØm³_x001A_ñ@,èÛ­_x000B__x001B_÷@î_x0002__x0011__x0017__x0011_`õ@&lt;E¾)À¿õ@â­_x000F_ãï@ÖºK\¾ñ@_x0015__·;¢&lt;õ@_x0001__x0008_ïd²]ñ@4_x0018_ä¾ö@_x001D__x0018_£åÀê@Ì¿_.àíó@¡_x0019_Áæló@_x001D_ÕtÀõ@JÙ_x0001_ö@_x0019_ aÍñ@_\iÝª_x000F_ì@_x001B_J	®ßó@_x0001_:Å¤÷@=¤ÙSí@-_x001C__x0014_Æýõ@12ÙL&lt;Wõ@Ñ%tmó@Öhw!¾0ó@ÄØ°Ýáõ@@ÊÇ_x000F_ò@ãqv}Þ_x001E_÷@Z3ºÂ%ô@ÃµA_x000B_ÞÂé@4üÈ2·õ@í£ñ°¨ó@®RÞ}_x0003__x0006_ØAõ@Ò;N¸Äýí@:À`ê­ð@Ö_x0008_¸Ó^ï@?)¤Ð9ë@_x0011__x0014_P¥ô@Lü j_x0017_ó@¨ÏÆó_x0002_ð@jK_x0006_ì÷|ô@Üê8_x0002_x}ð@Cx_x0001__x000B_í@_x0012_±ï	»ô@A© _x0005_Dò@µÇXÉ6é@z_x001E_WæVò@DE:Rëñ@ø÷¼×3Qö@*í_x0008_T_x0008_ô@Âg´M]xô@tÓONüô@_x0014_d6_x000C__x000F_ð@ÆXPÞuò@_x001A_*+_x0002_[ÿò@_x0004_5+8þ¥õ@FØZ3àºó@_x000C_u×|_x0012_	ô@Æ_x001F_Ö&lt;îô@j°_x000D_Ò_x0001_åñ@jg_x0019__x0012_Õó@_x0005_Ûõ°.ví@Z¢áeôñ@AæÞÑõ@_x0001__x0005_|_x001F__x0004_{}×ô@ø;wÀwô@dÚ6µ%ó@ª_x000D__x0013_iÈó@_x001E_7îªxxõ@ù_x0004_½írÉõ@'ªoW°?ó@ó/©_x000D_¯_x0013_ò@ ¬Mqp.ñ@Ü÷W¾}ê÷@0jõ@ÍÃgC_x0003_ð@Aìi²ñ@ñ_x0015_&gt;_x0018_yÏô@~_x0005_Ý§C_x0006_õ@àÞ_x0004_Jm²ô@¨÷ÌÐtSõ@¸_x0011_Ô=_x0001_&lt;÷@°r¡ï@_x0012_±¥è_x0002_Òï@F®(( ó@tÚ0®aCô@_x0004_ú-³±ô@ µ_x001B_v´ô@ÆvÄZ]wô@æn_x0007_&amp;Ã©ô@_x0002_vù*_x001D_Qï@7(^"_x0004_ô@GsÎÒô@x_x000B_o[_x000D_ó@´´_x0014__x0018__x0010_ñ@î¯þ_x0001__x0003_¤_x0010_ò@·_x0008_Ü\Ryó@à=5Wò@&amp;_x000D_åc÷@»B·Óñ@N¯¨)¥©ò@ÄâDjò@R©yô£ò@7ÙZa÷7÷@V|ø_x001A_÷ì@ì ·_x0001_ø@ôÑQS_x001A_ñ@F5å÷íö@ü×_x0002_&amp;u°ö@q|_x0005_¤k-ñ@æ¼OdÐé@_x0012_{YZ_x001C_Ðó@_x0002_àÞk{ö@Í­²§ò@_x001A__x0003_ºó@_x000C_&lt;"ßQó@_x0003_+_?_x0012_ñ@¶Àbïiõ@h_x000F_w¡_x0007__x0018_ö@_x000B_ã_&lt;ð@°_x0015_§H °ô@¢êóÒóØö@	k ÖÍ_x0002_ó@âo&lt;¢ñ@¤ñà_x000F_eö@hë³bp.ô@9³åÏ'ó@_x0001__x0002_e§SKÀ3ï@_x0004_ðwf3õõ@0f:ÃJö@_x0006_m]÷@uK{[pùð@è¶U_x0010_MËö@~²WT&lt;ÿñ@^±Þr¥è@_x001E_D å	ëñ@_x0011_âôKñ@^mÏ\yï@_x001C_þM)Ì)õ@ªõîWHô@_x001A__x001B_ÝUÚdð@_x001E_»_x0010_^y)ò@mã_x001F_ô@2_x0001_[ï_x0005_"ó@®Ùy©_x0014_ô@_x000B_Y°_x000F_ò@×_x0016__x000D__x001C_¡ò@®ðppõ@¦Ý.Óy_x0004_÷@&lt;Bé8_x001C_õ@ößõÖ î@_x0018_&amp;Xçí@]j.só@¤_x0006_,_x0003_Óøô@ÌÜ&lt;¯Mñ@bª _x000F__x0001_ö@_x0008_L_x0019_=ýUõ@`¢)Ë_x000D_õ@_x0005_ö	©_x0007_	*Wó@&amp;ð£Ù_x0004_Dó@àth_x0012_Ú&gt;ó@&gt;î2·kN÷@l_x0004_}_x001D_Õò@Tþ0ãó@Ð|µ_x0005_¬:÷@_x001F_ã_x0002_µåò@Xð5cîë@MNbbö@_x0002_É¯5_x000F__x0018_ó@ø-r_x0001_gï@_x0004_ñÅÇ?õ@_x0006_`2_x0003_¥ðð@¿5Ï.¸ò@Õ]_x000D_Vî@5_x0004_Ý?éê@_x0011_&gt;¯s1®ô@wnq?ÿ_x0004_ò@_x0008_@	}vñ@¯?ÈG=ê@¼ÜÃ³A¡ò@$¦BNÑvó@û¥:±_x0014_ó@Þz{²Æ9õ@¼ÓÁÌò÷@_x0018_:¾ÿ³¨õ@à#I»þö@ð&amp;£( §ó@¶Æ¤\_x0017_ö@öè_x001D_¿þXð@R¶_x0015_6÷@_x0003__x0004__x000E_?f_x0015_Íõ@u¯Ýò@_x001E__x0013_påCPõ@ØÐ½"õ@ðË°ÿõ@j_x000B__x0010_°¯¥ò@yôÃô@3¹_x0002_úñ@qv&lt;pôì@Ú_x0007_~bQíö@X§­à*ñ@7õAE÷_x001F_ð@'¿Ï5áuó@Ð@_x0003_ÄÇÀó@»Lû¶uÂñ@_x0001_®YH4_x000E_ð@ßúj]7ò@»Ê¢_x001D_¦_x0008_õ@Â¢uWN9ô@d¶BSõ@ò_x0019_Léu_x0002_ð@_x001B_ß¥ó@ÖsyÑ6ñ@NQ\xK;õ@xQ}18Pë@`öÃr5ô@¦¶ÃÀÛÿö@[A_x0012_Íó@íZ·ô@ù_x001E_¼Æzð@ÕhX­ìô@Í_x0003_U_x0003__x0004_Dáí@ _x0007__x0011_Jó@Õ÷öÇäî@Æ_¥_x0006_.@ò@³óI.×8ò@ ig·_x000F_ï@Á_x0019_ÕRä_x000F_ì@,_x0010_ËÕn;õ@ýÂ~2ë@Xuy_x0001_ð@E_x0014_ÊUñí@M_x001A_J_x001B_C¬ò@õÓ_x001B_E_x000F_õ@_x0010__x0010_}VÕ_x0019_÷@`_x0015_ú;".ó@_x0012__x000D_²¯Íò@RXÒü_x0008_õ@°#W¨­Éô@ò¡$?m£ô@ YY_x0002_?ó@¥¨0/^õ@ýP¼Ç»5ô@fùÒ':iê@¸®ïf_x001B_ö@_x0012_Ä1øñ@*DNi_x0015_÷@béº_x0011_ì@ú=.i Nõ@js·ªò@_x000B_»¶ýu|ô@óÒþ	ï@òÂ²Î|¯õ@_x0005__x0007_"`_x0001_õmõ@hÜü_x000D_è_x000B_ð@¾×ØºµXñ@¤_x000E_½Áö@Kø²_x000D_ó@È2¼óCoò@¬sEè_x0006_Cõ@_x0012_þ-n½÷@À­/1}é@N@sÁGWð@ävS_x001E_æ2÷@ëPJ,- ò@ìún)ó@Þ§¬_x0017_á_x0003_ô@·´÷ù©òò@Zà^_x001A_Íö@²×&gt;®ò@½ìpÒ_x000C_ñ@Ðýözô@Á£¬Á$ññ@¾WÉõ@^ _x0002_j-oõ@_x0017_OÿNè@ÃÞþõ@_x000B_:l|`«õ@Ru_x0013_¤î@UÔ¹O&amp;2ô@ó"_x0001_¡0ò@_x0004_·ÍU_x0001_Lõ@}¼½9¢_x0008_ð@_x0006_2ÌÚÃWõ@0ÊÁ_x0002__x0004__x0016_Ôô@WÙ*[õ@_x001D_]9#Ú_x0005_õ@¤¬­¹¹"ö@_x0002_Ín~éñ@Ï_x0004_-Äêô@à_x0012_ëÑº_x001B_õ@VL~_x001E__x000F_êó@	w§ÔóCõ@îòz_x0016_öbø@¡êèLj_x0016_ñ@¼_x0015_ýæGÕë@&amp;»·ïµð@;s¨_x001C_¡ó@¬þzäÖ_x001B_ô@.£_x0006_ECXð@_x0008_ÜÐ_x0001_b%÷@ ¤_x0006_R&lt;ñ@DÄ	iîñ@$üàü(ö@¨_x0011_¦Ô±_ï@pIÛ_x0017_Kô@ÚÙÛ[O_x001C_÷@®Ä¿8(_x0017_õ@$1_x0019_Vó@¬_x0003__x000E_!Ûòô@ëb8xÅð@_x0002_Z.Ú¨ó@_x0012_â_x001C_Àwõ@ÐüîÐbõ@_x0012_OôD_x001F_ì@Ú7q¼_x0018_ñ@_x0001__x0003_P¢ÓYÃî@p¯vT_x0005_ô@èþüýñ@D_x0003__x0004_6eýô@Õ¥_x001F_[_x0002_¿ê@&gt;8_x0016_Ò&lt;ó@]Å[Sfãó@ó)/Ë¡?ö@ôV-!mòô@o¶ûñMùó@	s_x000D_ô@¤sTRËtô@½"Óì½õ@½&amp;Ó#ÆÔô@È ò¤Bó@_x001A_êwçjï@¬_x0013__x0016_³¢ó@v¬Î2_x001C_ÿð@¨F_x0006_­Fñ@bh:Cõ@ÌáÝy8ò@ÒÒ¶õ÷_x0003_ô@üdYr¥í@_x000B_TjÐ=õ@(@.%Oï@¶M_x0003_±ôWð@_x0012_£WÌÛì@£¨ýôò@CØ·Ãñ@.3_x0001_Pñ@SéÚoõ@jT_x000C__x0001__x0004_YÁï@r|£_x0002__x0011_ô@ÿßôXõ@ÁÍPh½ò@Pôx½¶ô@&amp;ßÙQõ1ó@|Íg_x0013_Ðò@xþaßP_x0004_ô@dAJ©aï@ë_x0005_$Íoéó@[¾_x001E_³kò@^È3/×;ï@¡èiNò@ B_x0012_·Z§ñ@^È9_x0016_Ññ@_x0008_+_x0015_~.ð@:)Ï³ã%õ@([£_x0002_Þuô@OÍk*ð@Of­çì?ô@Õ[ì_x000B_vwõ@Ú0Càßõ@oW7_x000B_XÊò@Ë:Ê0ÃTê@{_û_x0011_V1ï@öd\õ@ú®}0_x0003_ó@_x0014_¿?µÇ2ó@À|ëHPµó@;_IDÑÑ÷@m9âbÛQ÷@9.zÃ7_x0003_ô@_x0001__x0002__x001E_?rÈ_x001E_ùñ@ÐI¼Úsô@Axó_x000B_ò@_x0008_Y3%ô@d_x0015_$¾¦ô@#$ï¸ò@°éd0¶³ò@^Ò5²6õ@`Ì¿HKÎô@´Ã§_x001B_ò@£NÜá[ò@È&lt;iÐU_x001D_õ@)Q&amp;+#ó@¸&lt;éfãô@#&gt;K|Aö@p3WQµïõ@HÂI¹_x000E_Uí@Câö£ó@_x001C_R|_x0013_Âðô@¸å)«Þòõ@WàÀlÀ_x001E_÷@²Ý7±_x001C_ö@ZyL5î@ÓC¦&amp;mìó@e¤lC:ô@:ÿ_x0008_]2=ò@@_x0019_æJý	ñ@ðw+¨Çó@þG_x0017_­_x0012_#ë@-ïùô@ä7§C{Þô@z]ç_x0001__x0004__x001C_Eí@23Ý	õ@&lt;pun2û÷@#È_x0015_#_x0018_ö@B_x000B_V[Cõ@Æ_x0014_Ä%_x0006_¡õ@À2[^.Øð@N A0qeó@ät~Ã+ò@_x0005_m._x0003_ô@9_x000C_«_x001E_2ï@ý»²Ãòð@/_x000B_l_x001C_ñ@_x0008_3Ò+ãê@p|kÖ(ið@$ñÃÆ ð@Äî_x001B_) ~õ@H­8B_x0010_õ@U!ÌK_x0019_\õ@d9\ÒCHø@?JHñô@`dÅ;Ãõ@L_x001C__Ö_x0011_+ó@_x000B_w+9Âí@_x000B_5"_x001E_úô@²Âò_x0017_ô@B¨DèÓí@êdÀj%Ðö@,Y_x0002_o3^÷@94ïÂî@õBø÷tì@Ü·_x001F_~ó@_x0005__x0006_ÆÛ@²3õ@_x000B_5,Rîò@ª_x001D_BÁl;ó@=ö«_x0012_ò@hXøõ@â¬}õô@ôfô¿Åäó@^ðöö@nCðbÈó@°âÂBÔð@02m°ô@º_x0018_$_x0018_õ@nÓíkù­ò@'_x0012_CG44ò@H±ø·õõ@_x0004_´lk`ö@:É¥¤ò@¼éKzYö@_x0006_§_x000F_M×§õ@{8'ôyô@ÀDÀ_x001F_%«÷@ISy_ô_x0016_õ@_x0002_Êëmúîó@_x0012_£g®AÀõ@râ5lLjí@_x0003_ªö_x0001_ö@!ÿ	ÝTõ@_x0016_fI_x001C_°Y÷@80kú$ó@ÛÂ[ôCð@\§ì·_x0010_wò@½(p_x0001__x0002_9ó@ã'ë§¥ô@óznðýéñ@Òm÷/Qkô@rÀf_x0015__x000B_ô@êavÏèñ@_x0012_üÎ­~Õò@ÎË"ìî÷@6Øü_x001D_Gï@_x000F_ÞV#Qyì@ f&lt;23ô@:§ëÂOñ@ÅèÞòò@¾àÄÕÂê@²ÏÂÄ½ô@¿ÆT_x0015_¦åì@hiÅ_x0015_2î@÷ðÕc¥_x000C_ï@VÉ¾ÀÊë@°O	È]Åõ@{c*´É×ò@ânõÄAí@_x001E_y:g÷Éó@é_x0015_½2ô@ï"ã{öþð@ÌWOQ/Áî@¢Ù_x0013_°æ5õ@èå½oÖÏñ@H+{ìÌð@`ÒÛÖõ@Vkffò@íh_x0012_hõ@_x0003__x0005_öÂg¢ö@¬4_x0008__x0007_Õò@¦_x0010_DÚ3_x000B_ò@+_x0015__x0010_&amp;u)ô@þ2A_x0010_á]ó@g\e_x000F_^Qô@ùzËú¦ð@³Ä_x0010_Ôéõ@ø&amp;_x0001__x001F_9÷@v_x0006_é]Êô@}UhÊ_x001B_ÿò@ø}·ÿª}ñ@&amp;hiî]=ó@&gt;u1©_x001A__x0018_õ@´_x0016_¾Éí@à^;{úð@_x0004_Ü1-_x000C_õ@\|¬%ô@gØ^_x0003_ïô@mÜ^êÌô@#ôÒ&gt;±ó@zè_x000D_ÿ_x000E_ò@¶îÕÀaèö@®¥áP(õ@ êG*»7÷@à_x0011_Í×äèò@[ÜÁ_ù·ò@ú±Sñ@êý_x0010_Roó@NÔá¶d±ð@_x0002_¦MÑêÍô@_x0018_m_x0001__x0003_õ_x0016_ñ@7ôc?_x001F_ñ@õB_x001A__x001F__x001B_ô@^ú^ja»ñ@e·?_x0016_Ö?î@¾þ¸ù_x0005_ö@Æ¥8Ä9_x0017_ô@É_x0014_¥_x0014_ò@Í¸m±îèó@ÑD NC_x0003_ò@4_x0014_dÎ¶î@ªÚ¶=ØÐô@°JcvFqõ@j8_x0005_ó@t)}Ãýñ@_x0018__x001C__x0002_c=ð@ú¥ÚS³ô@_x0005__x0013_ÕeOô@F_x0018_¾«Ïñ@_x001A__x000E_fÒ²&amp;ó@	zkzéõ@_x000E__x001B_ïçÚö@¼÷©|Þ¨õ@^~_x000B_w~h÷@¸ÏKþ_x001C_èé@/_x0012_©ye_x0004_ó@DÑ³ô@°m»ýî@Ð»)Õ_x001A_eõ@Ã_x0011_).0Ôô@Ìz,4nõ@&lt;Û,ð@</t>
  </si>
  <si>
    <t>122ff60211f6cf473eb577afb98e03f0_x0001__x0003_º9£Pó@ÇÒì1¦Bõ@_x001F_jB|RØò@',³³¯ìñ@_x0002_dMÔòIõ@á_x001B_CCóð@**n¿ì"ô@qp±R_x0011_ó@X_x0013_æÊô@óGPp÷Dó@¶ðÄï1ö@6©´ÏÏõ@_x0019_ZecÕô@_x0010_Ò¨û#ýõ@üµb_x0010_{õ@_x0018_k_x0014_@ó@¢«n_x0016_|ì@ÞUlÆâ_x0016_ö@_x001C_vÁÂ{ô@S_x0007_+`¥î@#_x0015_'g¬ê@í}+¯#rõ@!º_x001A_ÜÉò@úëft_x000B_²ó@Á_x0012_²6fõ@h_x0006_JSÿ&gt;÷@F¾7Øô@C2Mq¯ÿò@îCò3,ò@-Ö«°_x0003_÷@kñR_x0018_Mí@2Ï#ü_x0001__x0002_¤ð@BL__x0005_¼;õ@s·Æt8¬ï@_K_x0008_ÌÔ{ñ@©:XÀò@p±ÞCUó@þ7É,Dò@¢4?ìÄ_x000F_õ@¸_x0013_&gt;×ÿ"ò@¾6_x0016_Lmñ@ÿ½Þ#&gt;óï@ÛeçàÛï@õ{âô@Ný_x0002_¿÷@k_x0003_çeíó@êrËÆ=ûñ@_x0018_óh÷Åxõ@|Ï?_x0014_ìñ@B ÕÝ¤¯õ@dft&gt;,ö@T_x0010_Uü_x001C_ñ@×ò²_x0006__x000C_ö@_x0002_Û¾²ÂIõ@_x0017_!þêÜð@(ó%sñ@¨Ö¼ô@Ü_x000B__x0014_ë^yõ@&gt;s_x0005__x001A_B ø@7*7ê_x001B_î@¶]}é_x001B_0ó@_x000F_ÔJï@æG_x0010_¦?ßô@_x0002__x0003_;_x0019_¢ãð@F@.9Tøò@óg_x001E_óÖCë@Ô_x0004_e~¿^ô@Y!l-fYó@¨Ày¬3_x0004_õ@xÁX_x001D_¯%õ@Ô*@W=_x001E_ô@Y_x001A_Jæí@¦kÃ_x0005__x001C_óõ@!%j1K÷@9_x0004__x001A_ñ«ó@t o³Kºô@b_x0010_Ç¿ò@½§0¾Q_x0004_ð@êµôü]åð@ÞzY_x0017_ö_x0019_õ@_x0018_.Ð_x0018__x0017_ñ@à_x0015_ wð@`ÛÇOð@a[èbZî@à¼ÝyØ÷@@È!Agô@7%Cñ3÷@_x0011_BÁ¿ò@ÖF@ÈðÔö@B%¶½Åð@Kzz	Ðé@Pâ_x0001_&lt;hò@edO²?Ãð@Ú¨u&amp;÷Pô@Oû¾_x0002__x0003_ö@*ä@Öwô@8ÜáÖ_x0017__x0005_ó@Ï_x001B_ÿ#Võ@Ûáå}_x0012_õ@ô_x0004_|ó@s:ªpôô@z4Íþöô@_x001C_$jö@ kã_x0008_%_x0007_ì@}0_x0012_ò@)ä_x001B_8Þò@0÷¸ùàið@§·Áà%,í@Tõz_x000F_Ìô@;û2Þò@í@î¬c_x0019_ó¥ì@°èo´_x000D_ö@©ó o_x001B_õ@ôâHî_x0001_õö@²÷Â_x0010_P_x000B_ô@äª_x0006_|=÷@¦¡ýÃ/Ïõ@_x0004_KðÿeI÷@KË[lÄÑñ@@8BI¥ö@«j_x0011_É¯ð@ÄmàûRUò@_x0008_¨éÔñ@_x000C__x000D_g¥Pö@Äàï­ÁÔñ@¿¼ ññ@_x0001__x0003_¹ú¬n°0ì@"_x0003_ã_x001A_ð@ªhG_x0002_ZÑê@ ¹ÛÕñ@Öâ©_x0001_ynò@ð_x000E_ç®äÞõ@¸^gêm°ï@Ì*¯æqYõ@]=ï&amp;ó@sÈ%BÞó@!èv#Að@d¨\±nð@ÐL.'_x0007_ò@*$È¶Lô@#ô`NÎüõ@Þå«Ø)wõ@Ñü_x000D_ó@_x000B_$_x0008_ßô@-bTaíó@D$_x0002_âUnö@ý2A_x0005_&amp;õ@ô/ZÛñ@X)åÑ}9ö@~ a¦eó@pÞÖbê_x000F_õ@êÅõËäùó@¶Å_x0014___x000C_ î@_x0005_ð4æþñ@Ãt_x001B_kçò@_x0012_ KUç_x0007_õ@flÌbî@Ù¹÷ë_x0001_	¢oñ@¼Ú	Þ_x0001_´ó@@¥_x0001_Ú_x000C_Úô@ò¼_x001E_zºó@ÞoVÓ_x0001_ô@³Ö­¿eó@x;jïT#õ@ Í²Ý:õ@_x000F_/ÐL.Èí@ÊïÍÊô@W_x0002_Üzô@BY=1)ñ@´ÎüÎUô@Í¸´û_x0006_.õ@î®B=M}ñ@Hô#Mô¦ó@_x001B_:¶0ñ@ÞÍ_x0007_Lø{ò@_x000E_k_x0018_ðD:ó@U%úSõ@_x0008_Ìg\$_x0016_ï@H3[ñ®½ò@_x0005__x000D_zi_x0003_Ñô@×¹)³~ë@t¥_x000D_®§Ûõ@ áò#_x0014_)ö@ ¨W_x0004__x0004_³î@Õ~þ¡íFò@:Õ;5_x001D_ðõ@¸&gt;kqõ@bÚ_x001D_Ù@î@_x0018_ôä°0fö@:;ô´~_x0012_öö@_x0012_7h_x0003__x000C_ë@ðUxB£ë@_x0001_@::_x0002_@::_x0003_@::_x0004_@::_x0005_@::_x0006_@::_x0007_@::_x0008_@::	@::;@::_x000B_@::_x000C_@::_x000D_@::_x000E_@::_x000F_@::_x0010_@::_x0011_@::_x0012_@::_x0013_@::_x0014_@::_x0015_@::_x0016_@::_x0017_@::_x0018_@::_x0019_@::_x001A_@::_x001B_@::_x001C_@::_x001D_@::_x001E_@::_x001F_@:: @::!@::"@::#@::$@::%@::&amp;@::'@::(@::)@::*@::+@::,@::-@::.@::/@::0@::1@::2@::3@::4@::5@::6@::7@::8@::9@::_x0001__x0002_:@_x0001__x0001_;@_x0001__x0001_&lt;@_x0001__x0001_=@_x0001__x0001_&gt;@_x0001__x0001_?@_x0001__x0001_@@_x0001__x0001_A@_x0001__x0001_B@_x0001__x0001_C@_x0001__x0001_D@_x0001__x0001_E@_x0001__x0001_F@_x0001__x0001_G@_x0001__x0001_H@_x0001__x0001_I@_x0001__x0001_J@_x0001__x0001_K@_x0001__x0001_L@_x0001__x0001_M@_x0001__x0001_N@_x0001__x0001_O@_x0001__x0001_P@_x0001__x0001_Q@_x0001__x0001_R@_x0001__x0001_S@_x0001__x0001_T@_x0001__x0001_U@_x0001__x0001_V@_x0001__x0001_W@_x0001__x0001_X@_x0001__x0001_Y@_x0001__x0001_Z@_x0001__x0001_[@_x0001__x0001_\@_x0001__x0001_]@_x0001__x0001_^@_x0001__x0001__@_x0001__x0001_`@_x0001__x0001_a@_x0001__x0001_b@_x0001__x0001_c@_x0001__x0001_d@_x0001__x0001_e@_x0001__x0001_f@_x0001__x0001_g@_x0001__x0001_h@_x0001__x0001_i@_x0001__x0001_j@_x0001__x0001_k@_x0001__x0001_l@_x0001__x0001_m@_x0001__x0001_n@_x0001__x0001_o@_x0001__x0001_p@_x0001__x0001_q@_x0001__x0001_r@_x0001__x0001_s@_x0001__x0001_t@_x0001__x0001_u@_x0001__x0001_v@_x0001__x0001_w@_x0001__x0001_x@_x0001__x0001__x0001__x0002_y@_x0001__x0001_z@_x0001__x0001_{@_x0001__x0001_|@_x0001__x0001_}@_x0001__x0001_~@_x0001__x0001_@_x0001__x0001_@_x0001__x0001_@_x0001__x0001_@_x0001__x0001_@_x0001__x0001_@_x0001__x0001_@_x0001__x0001_@_x0001__x0001_@_x0001__x0001_@_x0001__x0001_@_x0001__x0001_@_x0001__x0001_@_x0001__x0001_@_x0001__x0001_@_x0001__x0001_@_x0001__x0001_@_x0001__x0001_@_x0001__x0001_@_x0001__x0001_@_x0001__x0001_@_x0001__x0001_@_x0001__x0001_@_x0001__x0001_@_x0001__x0001_@_x0001__x0001_@_x0001__x0001_@_x0001__x0001_@_x0001__x0001_@_x0001__x0001_@_x0001__x0001_ýÿÿÿ@_x0001__x0001_@_x0001__x0001_ @_x0001__x0001_¡@_x0001__x0001_¢@_x0001__x0001_£@_x0001__x0001_¤@_x0001__x0001_¥@_x0001__x0001_¦@_x0001__x0001_§@_x0001__x0001_¨@_x0001__x0001_©@_x0001__x0001_ª@_x0001__x0001_«@_x0001__x0001_¬@_x0001__x0001_­@_x0001__x0001_®@_x0001__x0001_¯@_x0001__x0001_°@_x0001__x0001_±@_x0001__x0001_²@_x0001__x0001_³@_x0001__x0001_´@_x0001__x0001_µ@_x0001__x0001_¶@_x0001__x0001_·@_x0001__x0001__x0001__x0002_¸@_x0001__x0001_¹@_x0001__x0001_º@_x0001__x0001_»@_x0001__x0001_¼@_x0001__x0001_½@_x0001__x0001_¾@_x0001__x0001_¿@_x0001__x0001_À@_x0001__x0001_Á@_x0001__x0001_Â@_x0001__x0001_Ã@_x0001__x0001_Ä@_x0001__x0001_Å@_x0001__x0001_Æ@_x0001__x0001_Ç@_x0001__x0001_È@_x0001__x0001_É@_x0001__x0001_Ê@_x0001__x0001_Ë@_x0001__x0001_Ì@_x0001__x0001_Í@_x0001__x0001_Î@_x0001__x0001_Ï@_x0001__x0001_Ð@_x0001__x0001_Ñ@_x0001__x0001_Ò@_x0001__x0001_Ó@_x0001__x0001_Ô@_x0001__x0001_Õ@_x0001__x0001_Ö@_x0001__x0001_×@_x0001__x0001_Ø@_x0001__x0001_Ù@_x0001__x0001_Ú@_x0001__x0001_Û@_x0001__x0001_Ü@_x0001__x0001_Ý@_x0001__x0001_Þ@_x0001__x0001_ß@_x0001__x0001_à@_x0001__x0001_á@_x0001__x0001_â@_x0001__x0001_ã@_x0001__x0001_ä@_x0001__x0001_å@_x0001__x0001_æ@_x0001__x0001_ç@_x0001__x0001_è@_x0001__x0001_é@_x0001__x0001_ê@_x0001__x0001_ë@_x0001__x0001_ì@_x0001__x0001_í@_x0001__x0001_î@_x0001__x0001_ï@_x0001__x0001_ð@_x0001__x0001_ñ@_x0001__x0001_ò@_x0001__x0001_ó@_x0001__x0001_ô@_x0001__x0001_õ@_x0001__x0001_ö@_x0001__x0001__x0001__x0002_÷@_x0001__x0001_ø@_x0001__x0001_ù@_x0001__x0001_ú@_x0001__x0001_û@_x0001__x0001_ü@_x0001__x0001_ý@_x0001__x0001_þ@_x0001__x0001_ÿ@_x0001__x0001__x0001_A_x0001__x0001_&amp; 0_x0011_z£ö@q.Xô@CÒó¶Óò@`_x0007_4ÈÇÙ÷@ªÖ9nzõ@Qüå_x0015_µë@&gt;-{	_x0014_A÷@üÕmi]×î@_R_x001A_í}õ@%FPÝ_x0019_ó@m-=_x001D_V7õ@sÙdõ@¤ö!ÑO_x000F_ö@XÒëc ð@Ý×²SÂ_x0018_ð@6t_x0005_¶_x0006_ö@2_x0017_m±ûèñ@_x0004_)Ôa_x000F_Fñ@ÂÉËWKõ@vëý}Qí@_x0010_I·	Üò@¦w_x0002_[lñ@®ä³_x0002_'_x0003_ö@¬5`ûë@¢&lt;â3Hò@÷tMØö@ &lt;%_x0001__x0002_SLö@YÝî_x0010_ñ@|Ò½ÞWö@®_x001E__x001C_Îhqõ@fZ2Ädò@_x0019_ã_x001B_lTÀð@_x0018_WvB_x0001__x0004_÷@_x001C_ý¡_x0013_Íàô@?\dt¼_x0004_ô@E2v¿Eö@Â	ê¿-¼õ@P_x0011_?ÀÆ,÷@kÂuÛi_x0016_ð@5é24Ãô@b¤_x001C_Çÿé@ÑåúYîë@îI	º]ð@ _x0005_Wªâ+ö@éM»¬Nð@&lt;U N³ö@pª_x0005_^¤ô@_x0016__x0011_÷&lt;Gò@W_x0012__x000F_B7ó@zUß_x001C_p§ó@_x0013_¡}c_x0010_ô@Hï#K"_x001C_ô@Üwg»sï@_x001A_S_x0008_õ«æñ@_x0017__x000B_hlõ@®*¤ôí@Z_x0007_|}÷@i_x001C_¶*ó@_x0002__x0007__x000F_éqÈ1Hñ@ØÖI_x0003__bô@ÿA¾Åøë@¢åPÄüð@_x0004_3_x0016_úavó@m®¸bï¦í@N«Kn%åô@_x0008_Ã_x0008_Y­ô@=_x001B_©rÿ§ð@Ú´Uçªñ@$óz	Lãô@ÑÏ_x0012__x0008__x0006_©ó@{ðx_º_x0007_ó@\wªc­F÷@9_x0010_£ç³_x0016_õ@*D_x0010__x0011_ò@m1Ú0¬+÷@4ïÉ_x0017_å#î@ûaI7ñ_x0006_ò@á±1_x001E_c÷@ÔÙÐ_x0018_Â_x0007_ì@(ë_x001A_§ö@TüãÂÍ_x000E_ö@r(áÓÉö@ùÂ^D_x0001_`ð@ðh\óigñ@¾Íåwþî@âçû±_x0007__x0005_õ@_x001B__x0001_¥ô@½k~1ð@TV-ç5þì@cºª_x0006__x0001__x0002_ÀRí@°N)A_x000D_;ó@+Q²Aãö@êªq)ð@Ì°³mOï@® )w°dò@_x001B_É$V_x0017_6ó@,ä|î_x0010_ô@_x0001_³ÌÑ`ö@_x000D_Üµ÷mí@×½¥ÉPÞô@I¶¤ö|ò@xweæÝó@¢V¸_x001D_Çô@÷&lt;þä½#ô@ßõ(7ó@ò@X	gÆÃï@[4GÕí@;fÍJ{ï@ßÆÉ_x0002_ê@²&amp;Vñ@Pfôô@XIÈòõ@´_x000B_5«Yô@_x0019_33,~Çö@_x0012_@ð£E ñ@H/~ìbô@r(MohDò@»_x0012_ìô@¶_x000B_^ _x0010_Ùî@ñ_x000C_ñX©õ@NãLté¨ö@_x0003__x0004_èÐÕ$û?ò@-_x0011_JÍ_x0008_ó@BØýMÍò@ãÒµ)*ó@èY±ÑÉõ@Tqts_x000C_ó@_x000E_D	õ@©Þ}`bó@þÈ0²Aõ@4ÝlV8ñ@d_x0014_ñÓjö@ë)¦¢äó@øÈß®×vò@_x0014_Ü_x0017_QÂò@nU_x000B_ð@JhSRbõ@Ì©AX_x0001_Jô@£_x000E_Éö_x001B__x001B_ð@¬jgóNò@D²x·þHð@øõÄXà¼ô@)ó6þù×÷@)ï®hò@h âÀõ@ÞHG_x0007_N¶ó@üy_x0008__x001C__x0010_îö@8R*|ó&gt;õ@Î_x0016_½ªï:ö@N3¼¡_x0001_øó@¸`_x0002_qÓô@²Ähßvõ@¼n%Ê_x0001__x0005_bêñ@Æ5`&gt;Âõ@i¨P/ÆEí@1¥¦ôó@_x0006_p rP¯õ@0nÛ&amp;ó@|!fGô@_x0019_¦æ_x0018_Þ÷@îóAÂÝ¡ð@3ï_x0002_g ï@¥ñïÓûð@ÔS_x0013_w.ì@Úú}/Có@%«±S÷@2c_x0003_%Ó&amp;î@¦R_x0004_õÁ_x0015_ö@n©_x0008_Öò=õ@6g§Íî@ÿÎOwHô@ä_x0005_{´ÒRó@@¡ÑÃæoö@äº_x000F_%²õ@"ç_x0012_tñ¶õ@1æô¬õ@üán0Úð@LIõÌTõ@¥Ä×ÂZ$ï@éÏCð8_x0002_õ@¸"(Ýøwó@TÆû_x0010_á÷@Nó"ðµõ@!0Âx÷@_x0001__x0003_Øák_x0015__x0007_ôô@Zãòô@0¾Ð·Ò2ñ@nT¤_x0004_óó@¾cNÛ 	ì@ÞdÉS_x0003_&gt;ð@_x0002_ÍË#zÓò@ïtùiØúê@.É@¬pßñ@(+ßvÊõ@Ø_x0016_#)áJó@SÑ$_x0005_uõ@:¼M*2Òñ@7Ù@ËÚò@ø~7íÇô@_x0010_ä!Òsê@VØÂÏªì@]¨?}Ãí@(@i_x0008__x000C_Ôë@6Ûª=ò@õ:¿,u_x0003_ë@"Â?_x0011_ð@F8&amp;W[Ãò@_x0018_Ò¤(_x0011_ó@_é_x001D_`è_x0001_ñ@£W_x000B_j×Pð@_x001F_!Ý¹s_x0001_ô@c¯#A~_x001B_ð@°£-«M÷@&lt;Í°ó@_x001E_öÈ,®pì@øÃ­_x0002__x0003__x0011_ó@`cÃÈ¥÷@|ª97Lõ@,TXøGô@M©_x0010_´_x0018__x000D_õ@W._x001D_®ºMñ@7ÁÖ^Sð@íþÛ_x000F_Ñó@´_Jóýð@DGñzVí@H¤Æ&gt;Îoò@¼Ã7Ínõ@L8àwï&lt;÷@¤ã_x001F_Û_x000E_ó@Mô_x0007_s_x001D_!ô@L*Ð&gt;ù_x0004_ø@"·órð@_x0002_dª;ô@Q¢Ü¼ò@±Z_x001B_D¨¥õ@$ô$¸kxð@aã8¯'_x0015_õ@Ê_x001A_Íäô@15Ñð÷@xã:Í¡iò@l_x0005_b¹ï@ñ|&lt;­§ñ@_x0001_«_x0006_è¨.ô@Bh&gt;§Øõ@qß_x000B__x0018_÷âñ@&amp;l¢NýÓî@âä_x0015_7ö@_x0002__x0003_Åè2¦!ñ@ì_x000E_½6uö@lÔ¹îQð@[t#´ò@ÂSEv¸ªñ@P_x0001_¶÷_x0014_©õ@Qr%Â¾Ëî@ ¿ _x0018_lâô@S^%©¦í@¢ü@&gt;|jõ@5®æH(Ýò@ÙjHò@&gt;4Ì8uñ@µ_x000B_²uR[ô@á ._x000D_Ã×õ@óp	é?øô@_x0018_ÁXÙ×Èô@_x0015_¾Á_x001B_4óë@rêpæåô@{÷O£9ó@$Õ&gt;ÖEô@£áãHOî@úÃÿps[õ@Ü_ _x0012_põ@_x0002_y¯ë@X¾»¿×ð@Ì%_x0005__x0006_ôô@ÊZÊ²àñ@É_x0011_á¼gÜð@Z| ._x0002_õ@Ê¿ÐÔ¥0ñ@§CVò_x0004__x0005_ö@rÎwS¿Øñ@PÚ¼ÿaÐò@ÜÏ_x000B_^!ñ@h_x0010_6.tö@"Ï_x000E_°Ûô@|I¿sóí@µæÌ¾:ñ@Ï_x000B_y_x001A_Jë@_x000B_qÔ£Sô@¦zÁåõ@odr×[ó@hÜÆó¿yð@`zÑeô@`%Wü¼Zô@à¤_x0003_,_x0005_gõ@ªª¾£ó@éNÝõ'*ë@âRõõ@,Ä:`;1õ@KvïÅï@D¢_x001E_y_x0001__x000B_ö@&amp;ÛïOC_x000E_÷@ÑöH_x001B_õ@[Ít5Só@àþÉWqö@®ÇùÒò@ÌzõÇ¦î@2*1ç_x0002_«ï@RB¥Ri&gt;õ@©ÀK¿qò@`²ÓaNö@_x0001__x0002_þU´A_x0018_êò@Fæ_x000B_Ýñö@ ßÌ}ÿ÷@þ_x0011_ÇAHrò@õ£ø&amp;Õõ@½Ö¹âxáõ@Äý_x001D__x0014_Æô@s¹Ù-Ñãó@(Ç_x0011_Ó=ì@6_x0012_ÜEÎÞö@dçÎ4nö@ô 0lóvó@1ý&lt;'±$é@TÔØô¿ñ@Raò`ºî@m/äswó@¯Ò¤¹Gó@N~hM¢_x0007_ñ@¶üÆN_x001F__x0012_õ@ÝH.L¡Æò@¶Â\¡ò@²8\ñýï@ÀÈ2rò@c_x0013_.õ@_x001F_-üîö@|÷Ûëõ@_x0012__x000D_ª:_x0018_Õð@îp'²Öð@)¸ÊÔó@WÓ{-äî@_x001D_0VZëô@Ê(_x0005__x0006_D}ò@ä0_x0005_?¯åó@_x0004_¸¥_x0013_¥ó@Ø¦é0|3ô@n DÞ´Ñó@2"æè%ö@_x0015_óbé­Ïô@J]ø¶Çô@PÌöê8ó@¢û"¡£åë@_x0008_ÜÊ(_x0002_ò@_x0003_|Ì5î@jöà`J÷@Ç_x0019_ù?%_x0013_ô@_x001F_ýû¥_x000E_xð@!=D©Lî@6_x0015_?Àòó@M:ÚÏð@Îëä]¬ó@Q1©_x0012_øTï@÷àa_x0013_Ôò@&gt;ý»¡9Ûò@	Ïl_x000E_^õ@®Ñ&amp;	_x0016_÷@_x000D_¶ÎÄØ8ô@ ÿ_x0015_Ç\?ì@þ_x0001_iÚ±ðô@_x0004__x0003_Ïò½_x0004_ó@z¾C_x0017__x000C_K÷@aÓ£_x0018_!õ@;¿S­_x001A_eî@Z_x0001_6¬#¡ñ@_x0003__x0007__x0004_MF¨ô@ÞÿÃî·ò@_x0008__x000C_sóøó@f_x001C_æô@_x0008_¨V'èNó@L_x0008_üs&lt;ò@àé_x0005_[âò@ÄÀýzUð@ò&amp;[ð¼ë@_x0002_÷_x0003_I_x001F_Gõ@_x001D_À¿p_x001C_Rî@_x0008_Ø!-éñ@^×_x0001_J_x0004_Zö@Y_x001F_¬_x0018_»ñ@äµò0!õ@p_x0015_V_x0005_÷@ÐÞsvRô@(ùa²_x0004_$ô@n@Åßóýô@fþ_x0006__x000D_ð@M Ì;õ@iÒÿ6r_x001D_ò@ö_x0010_Q»bô@áÐ_x0001_»µ÷ó@y¿d_x000F_:kî@M0LZæÜë@Ï¢_x001D_ÞWô@"-T×_x0015_ö@Î¸_x000D_$Þ_x0017_ô@_x001F_cÙ_x001E_²ò@©YÅâþzñ@õ_x0001_Û_x0001__x0002_ýÈö@(Ñ±_x000C_É_x001B_õ@ô¿¢_x000E_ó@¯Ë6äu_ó@jJÖõ8:ô@èbÅø6÷@ÅÎÔ,#¶õ@_x0014_rÆ%/kö@¸öÅm:ò@bÉoe_x001F_íö@27âeõ@lGK¾0î@¤µ9$cÇó@¬âC{)£ô@_x0012_{^ú$-ö@ J¾_x0002_ô@uÞÄÄ,ð@}TcÇ_x000B__x0018_÷@ø§_x001C_Dñ@Mì§_x0019__x0002_ï@_x0006_ü'9æ_x0011_ð@LÜDÖ@·õ@_x001E_Ýe?`ñ@æ3Û~&amp;ë@nëç/ñ@øJsFô@¬vvK½ó@_x001E_"ºáô@[_x0019_x£tñ@)kSñ@ÄÐ°ïTò@_x0010_Pïûúô@_x0001__x0003_ÌDz®¾ ô@ºqÛJ_x001D__x0013_ì@\3Noð@x6obð@Îý_x001D__x000D_²÷@å&amp;Ji_x0016_5ö@÷Ë¶XÛ¢õ@ØLújh'ô@RË²_x0008_¹²ô@­/ð¯&lt;úé@£¡_x0005_í3)ó@°_x0013_(§Üuî@þ÷åÖëô@²(+¼_x001E_Bë@B_x0001__x0012_ò\ï@Þ)³Xô@_x001E_+«½ð@xÏ_x0016_+:ô@}R{¼9ò@bê³Cj_x0002_ñ@ÿä=Gó@Ë6L]¥ë@jÇq_x001F_Oèô@X_x0018_ÒP_x0018_ò@gº¢:ò@»,ºøN_x000F_ô@@iPÁNô@ñ_x001F_AÈ²Tñ@úo_x001A_ºXVð@&lt;c1_x001A_®Iô@®Ñbò@Å_x0001_J_x0001__x0007_dLð@ë¾¸x_x000B_Þö@0)WÖ¨Lñ@	_x001E_Æ;ì@_x001B_,ËÖÊõ@|õ_x0005__x001E_Ähð@ô_x0018_4¯túó@§=_x0019__x0008_pô@¼}_x0007__x0012_ò@(ç¥6õ»ô@ûïG"Â¦ó@¸vU_x0007_Hô@Í&amp;¸_x001C_~_x0004_é@r¢&amp;Q¤_x000E_ñ@ÈØ´Ôîaö@ôgS¬_x0008_ô@Ü·=_x001D_´í@økÓbiñ@d(_x0016_ô_ò@\½O_x0005_·ó@½¼@|ùõ@ÎÅyaò@_x0002_ _x0003_1"ñ@ÂnÀNÎö@4hçMd÷@s_x0003_]ó@3¶Øu_x0015_lð@ÜddÝjð@2ãÓÑ_x0003_¦ô@_x0004_&gt;Öú[pö@_x0018__x001B_ÁG£ô@_x0006_Nçsªõ@_x0001__x0002__x0018_s[±_x0013_ö@¯¢Ì3ô#ò@æ['h_x0018_öñ@?ilëUó@ÞéÐ×kô@(þ%_x000D_Jëò@÷tÜùpí@øiAXô@ÈµÙñ±õ@_x0014_[~_x0006_óWê@8X)ö@³õ@o±]{«ñ@õKêS_x0013__x0003_î@òòÑ-ñ@µ`:Uë@³Àâ°gIô@_\_x0014_ô@kÅH_x0003_öð@ Jë_x000C_è_x000B_ö@ýíï_x000C__x0011__x0015_ö@»Ì_x001E_1õð@±v2CNò@ÝUà×5ö@FòZ¸Îð@¾òmuLó@ÓöÖ%_x001C_ï@8z¬Ò_x000C_®ò@â_x001F_Z_x001C_ýñ@ÝºH¨'Tõ@,¯"w_x0004_½ò@$àð'Sóî@âVð!_x0001__x0003_é_x001E_ò@_x0010_¸§/]=ñ@$G±#_x000B_ö@jVC_x0013_¾ºò@,ûÎ©#Ùô@*_x0016_[ô@_x000C_å°Æ#ö@åÉQì°#ô@V~òÌïô@$ØË_x0008_F%ð@_x0010_Q_x001E_Gµ6í@Èþ¶Ô5Ýñ@êwâÏ4ñ@Ô²{Íë@_x0017_IZYyäõ@R_x0007_oró@&amp;_x0002_ùN_x0001__x0019_ï@&gt;_x0016_èÿô@*_x000E_f&amp;_x0010_ó@'°ÑÏWô@nP¢l_x0001_Óê@hfý¥ÿö@Æ&lt;î_x000D_&gt;¼ó@Ò_x0016_÷6ù-ö@FRÞµ;ö@Fä_x0002_»|íó@_x0008_ö¤ºûMî@ª³öº§úô@&gt;¥ÅL¢_x0003_ò@¢%õGxõ@{4£]Fò@B±-ä{ö@_x0001__x0002_5_x0017_ºf,õ@_x0001_1wöd©ð@õ«¬dÀð@aìJ´Ôó@"q¡èùßö@l(ß ´Yð@5$è±xì@¢W_x001A_á_õ@E;±Iï@Ö&amp;c!ò@4Ç^°.Òò@_x001B_¦É÷_x001A_ó@¤µ4ÛÍñ@_x0010__x0004_êpñ@_x001E_Öló@n|¶Z(ô@_x001C_µØ¿_x0016_L÷@×Ã_x001E_-nÿí@ÉÛ¡¨¾ñ@åÍõ_x0013_µó@¶+FF¥rñ@ÙâpHw_x0014_î@E._x000E_±«të@l+WhEñ@sNã¥GFì@8E_x0015_LOõ@®Wçmé@t_x001A_ëyý=ô@MàEEì@îñ 1Pyó@þÃÃ_x001A_É®õ@l+¼â_x0001__x0002_o õ@°nV_x000E_î_x0017_ð@¸_x0018_­_x001D__x0012_]ð@üúÎþ_x000C_bò@4&gt;@yÙùò@­)Ó_x001F_ó@ ºð6Kò@"ÿÊÝ_x001C_ð@èåNó9Bõ@³:'Ã!Qó@á£ó¾rËï@2`HãDö@Ð7³Â:§ô@*¹ðkIõ@- ~él.ô@¼$b!Jäó@»RåÊ_x000E_óñ@*_x0001_ÐGað@Ý&lt;÷xÖñ@â+_x000D_ëô@8Öýªq_x0014_ö@Q?`ýô@¤ùP£õ@VúÒæ:íò@û_x0006_È·ö@Ùô8´Ô÷@_x0006_K½_x001C_BCî@f¥_x0017_Nõ@zê÷û,ï@è¤Rì@¿§ÈIåó@@ÅW_x0004_9÷@_x0001__x0006__x0001_  GÌ@ï@j×æ_x0002_`»ò@ÒSÓ8_x001C_ò@¦_x0003_¯}+Zõ@_x001D_:;T7ö@5_x0004_¦É²[õ@Ü*9+õ@²×é_x001E_ó@¨ÚÆ_x0011_¨ò@ÛU&lt;Õ5cê@%ÁG±Ñ®ô@.ëf*¯_x0012_ô@ésg_¢Sò@ÄuhBÒô@Ø_x000C_¤_x0019_fõ@_x0012_Ý+Îå4ó@òþ_x000E_[³ì@&lt;ßP¿Á×ô@_x000D_ä7ÙXó@I_x000B_V÷Mõ@ÀÂ¸Ñüñ@Ë'®¥_x001A_Bð@Ió:ÏÒ`ò@Zo¡$¸÷@_x0013_CRNí@_x0005_#Pñ@Bg_x0008_ÆJó@¹Y+È_x001A_&lt;ó@ÊÄìú°ñ@_x0002_ß_x0010_³ÇÍó@_x0015_l~ü@»ó@ø_x0004_¦m_x0002__x000C_7Éô@Ð_x0011_v%_x0001_ó@L_x0018_øÑ¼Cö@&amp;V}à}÷@&gt;2ò_x000D_Ú£ò@1ªÄ¸ëï@Ö_x0003_Æ)_x0012_xõ@~6KI÷iò@l¯&amp;æd_x001A_ô@}_x0004_f+Ýäô@×#²Ð_x000F_ñ@þ?ôyY7ó@w.©_x0002_ZEô@0_x0008_Þ_x0001_JLô@Ûéãôúò@f®kn0î@H7Ó*_x0010_÷@ÖùZ÷mê@ú,1ò@ËÃ_x001D_J]÷@_x0005_|_x0014_0¿í@IÍ_x0001_ÒqÍò@¢â_x000E_¡=ô@_x0017_:Ò_x0006_ð¹é@¦õ	A?ö@_x0013__x000B__x0007_Óô@_x0004_èÙf÷eò@Pk_x000E_ÃBõ@_x0014_Küðìñ@­ê(èî°÷@¼ Fó@`a2mð@_x0005__x0007_;*¼!ð@OW¸	Üýð@_x0006_"½EMvð@B_x0001_Ùõ×ö@_x0019_í_x0006_ô@Ú&lt;_x0002_I¾ö@_x0004_¯Xg7ñ@XÌÞ_x0008_W÷@ÎöÊV¯ó@_x000C_±Êò@®:Sl_x000E_ö@µ°N_x0006_X_x0016_ô@üËçññ@&gt;ô_x000C__x0003_`F÷@óú[l_x0014_¶÷@û_x0011_a_mõ@ó0´%¼Ðò@r³®iö@#ÃÖÔ2hô@áDÖëuë@_x001D_CJ_x0016_fñ@M_x000E_=_x0014_È¶ð@L_x0015_·,òö@XÉ+_x0008_æëõ@_x0012_`yø½ó@_x001D_U·eõ@eÖïÛó@Qþs)[¿ô@¢6±I@áó@¨_x001B_ô6_x000E_ò@Ï0­c£äò@`¶ºê_x0001__x0004_lö@d4_x001B_¢÷@õ_x000F_NÅsó@[=HTö_x001F_ò@:W(Ä÷r÷@îÜ£¢Ðî@T_x0001_Mãë_x0018_õ@*e__x0004_VWö@Æ_x0002__x0003_0£ò@:s_x0010_¶Ùò@J$¨¯/õ@Ã_x0005_g4mö@óßd{ð@²óÖÒ²tõ@=¿ÈN4ï@_x0015_/Ä6_x0012_ô@Ö¥Ì_x000C_ö@`ò*Î7ô@PñÒ_x001F_Kxô@ÂWò÷	Dô@ùX^ª_x001E_õ@PÑ_x000C_À_x0017_ôô@öÜ$_x0011_ò@Ê_ñÁ	ó@gñ¡3ÚÁñ@ðý_x001A_ò8Úõ@E Xÿö@r[Ñë^Kö@)'ó¼"ñ@ Zb_x001C_Äò@_x0012_D®_x0010_âfò@e¬_x000C__x0016_+Ìí@_x0001__x0002_t#_x0017__x0015_ËÔõ@r¢ 1áô@Võ&amp;cøö@ÁÚ_x0001_ã¾Âõ@&amp;y°Ãöò@`$¢SfÖô@{ÎÚ`zÆé@p_x000E_ë_x0017_Fö@._x001D_g_x0004_/õ@·_x0013_4}Ú_x0010_ó@_í± nö@{°?R4Yö@_x001A_©n;Rò@Ö_x0006_¹_x0008_ê´÷@kúD6ó@4÷Óª;õ@¶¡I&amp;v_x001B_ï@N_x0012_|¦_x001B_ñ@°_x000D_F°¸­ó@aä1Ãö@e7_x0006_}_x0011_ö@Í¼5)ö@ùý_x0003_^ºñ@â_x0010_Ý¾võ@þ_x0003__x000D_¥Ló@¡$?_x0004__x0007_ó@X§·_x001D_ð@º8_x0014_}ë@y½¥Ê_x000B_ò@ð¦A£Lì@ü.ç_x0001_ÁNí@_x0013_8Y_x0011__x0001__x0003__x0002_*ö@XícÒ_x000D_ó@y2Â¯æö@2ÚIYÈ×ñ@ü(õÑSö@_x0018_XOIîÃì@ l»ßÌýó@bª_x0005_-=Ró@äðäiô@¦]_x0005_Á_x001B_ö@`{7û¡Uö@_x000F_§^ð@ÈDÖu7ò@Êo#´_x0011_Ñó@¬I·}iö@Pý3ô@e?Éûî@àLW=éüô@Úm+ñ@¦­@t[ò@ò/ØAÍö@Ù®_x000C_É7ï@òæ_x0004_ÛÒcô@k_x000E_w¢¹ò@º=îñ%Ló@h~c´0Yõ@è_x0018__x000F_Põ@_x001D_6ýÞvé÷@8ì'_x0017_Yì@½Y_x0019_b £ñ@_x0006_2}_x0019__x0003_ýõ@ë¬_x0018_»åmñ@_x0002__x0003__x000C_Õ_x0015_·³÷@²eBÒ_x001F_ùï@Õ÷°äÔÐð@å\¹Løñ@$Ç__x000C_õ@_x0005__x0008_â¾8Åõ@ª³½û³²ô@Äye}µó@é¨éî@vRrq_x0019_ò@_x000F_\\TY¥ñ@ù¬_x000B_eV_x0015_ô@´ðXì¨ï@0ëY_x0004_YÁó@¸ÖØëqµð@ðf+íï@¿ãþ);ð@*ÃÒ5"_x0008_õ@¥_Úÿô@úÎµ&amp;î@_x0013_ÒEÎäñ@HÍÒòh_x0001_ö@Ât|æô­ð@Ï7_x0010_só@öÍ×G_x000D_Xö@_x000D_FeGí@òbÕ¿o_x001E_õ@[ä_x0015_T;ô@O2¸Ãáñ@1 ôÊYæê@¬Ð_x000E_Ô3¢ñ@K2vâ_x0002__x0003_&lt;õô@Ø©,2yö@*Ý×.:7ö@»®K#rÝò@ôx¸_x001B_Jøñ@2z0åxó@_x000C__x0014_N_x001E__x000D_ó@°¬ògÜï@Èµ_x0007_~ó@P¢èa_x0013_îô@8í_x001B_±_x0001__x0014_ñ@ÐÓ¯ÊQçõ@_x000D_´`°ð@Á_x001F_±S_x0007_\ì@_x0003_Y_x0018_aÐ-ô@h¦¦þð@d_x000F_^5}¶õ@_x0012_±¸dïô@KÍUôÕï@Õ¹ó@:þ¨Ý_x0010__x0007_÷@µRú¹÷ò@üÝðAùQô@Ö¹Çúö«ò@&amp;RÆ&gt;ã÷@ÉhÖò@ì_x0007__x000D_ò@&amp;ÖÛÈm¬ñ@Ø³ ê	ó@¢	këV÷@ñÃ«Öõ@[4!ú~ñ@_x0001__x0002_£ï_x0008_%¦ó@&lt;btdhëó@dã¼9Ùñ@¢3_x000F_»sð@HZðgð@Ú*_x0004_úÚò@élÓ_x001D_I!ó@_x0010_coÆ7ñ@R ü@:É÷@!9a_x000F_}/ò@¢Þ_x000B_í¯õ@F'¦¥G÷ó@_x001C_8¾#x?ó@¸_x0001_D¡_x001E_î@Û@K¯6ô@&lt;_x0015_!_x000C_$ó@7P÷¨îvð@®ò_x001F_,_x0006_ò@ÕÇS\çò@I~÷Û¦Ãò@ÝIøÎGõ@·û[_x001F_fò@`_x0015__x0006_$Iô@\Å_x001E_KÄñ@_x0015_Ýp{	²ò@òô;§=èö@_x001C__x001E_Øñ_x0017_Kó@¤£+oéñ@ÂÜRåHö@2[_x0016_{ô@×w(ôBõ@KgéÇ_x0001__x0002_§ò@üàè»õ@z@ÿ0½î@Dô;¼ó@¬_x000C_¾Ô-_x001F_õ@þÆG­·dö@_x000E_@xñ°ë@î¤G ú_x0002_ñ@¡_x0006_©h_&lt;õ@e=sN_x0010_ó@=©©gz¤ô@_x0012_&lt;ÊÔÆæô@Ùö@,_x001C_ö@&amp;å4Nfö@1üÏÒ6ô@ôß5«Ü£ñ@CÏ_x0016_Ê%æõ@_x001E_/.ÉOÁñ@ /-ï _x001F_ô@¬ðBñ@`×9@¨ó@&gt;*_x0008__x0006_kó@+æ_x001C_1%×ð@µ_x000F_f^ô@PÃoMQ°í@Z_x0015__x0014_ä7Äô@&gt;&amp;_x0016__x0002_a%ô@Ü\ÔyÔq÷@ËÁãC±dí@JkZb× î@^ ­íå_x0014_ò@t¬®óv_x000F_õ@_x0001__x0003_Ì5Ó î@"¦_x0010_jÇí@¬_x0007_È_Oñ@Ï\ãC_x0006_ð@_x0012__x0006_}ò@Ìm"b_x0006_ö@Ã}ÿÃ±iï@_x0002_	oáÒ`÷@¤ð::Èô@­_x000B_ØQ_x001A_Uõ@¾Ó%¤²ì@3©7Ëùð@W_x000F_((Áó@_x0013_ð³MpÛò@ãÕOÐØò@@_x0004_i©÷@ÚÄ%_x0005__x0002_÷@&lt;Ä;ª¦_x0001_ô@©¦ kfÝó@+_x000C_±ü3_x0016_î@C_x001F_'é@3m_x000E_óí=ñ@Ì¸7üÑm÷@FWÙ¦7Üò@_x001D_À5ºô@_x0017_þ±ðó@¸	Té_x0004_©ô@f!ZI¦ô@)K´©í@²?_x0013_.h_x001D_ó@tù57Euô@;YäY_x0004__x0006_O*ô@_x000C_CÁA@_x0003_ð@¦4A_x001A__x001E_ö@_x0002_(tyCæó@æÛ__x0003_¨ô@à]Æ&lt;Ülð@Òç_x0015__x0008_ªa÷@ÔÞªÆò@\Iz_x0016_îõ@Y@²q~8í@q_x0016_Æ_x0005_dî@YÛa³Ùô@;ÙÐjõ»í@uã-[&amp;¬ñ@­¨îPuñ@Û¤mdsë@ÉQAÄó@$-íAö'÷@_x0001__x001B_a0Lî@lJ8»ï@ÉW1ÿ_x0002_Ãô@_x0019_	ÈB³_x001D_ó@}q¨ð@	4vù&lt;ëò@_x0002__x0010_Ö#[¹ò@( _x000E__x001D_X{ô@X¹ÁILï@_x0006_±f_x000F_&amp;ó@ìÖ7;vð@ÿ_x001C_xäô@b´Q¤&gt;ö@j`¦¹ô@_x0001__x0004_Ö5_x0012_Òõ@_x001E_øÓ_x001D_d¥õ@&lt;±_x000D_AÏô@_x000C_²»°-ó@Ï7_x000D_Á=Ûõ@4Æú_x0002_ô@rý_x0008_ø9î@(l:tò@£'tcÝÔì@Ë©ÃpÔ§ð@&lt;½°ðí@~LÓëvô@ðÍ_x0012_Ö_x0003_ò@þ_x0001_ö©¬_x001C_õ@Ì*Î_x001B_Í÷@þ_x001D_î7_x0013_ñ@_x0008_Õ=ãMó@&gt;EjÈK~ö@¦KQ_x0011_b_x000B_ö@jy ðÒ/õ@0]rs-âò@_x001D_þ&gt;&lt;þ¢ð@²î_x0010_t÷@/Æýó@Y×üÕSøó@2_x001D_p9©ô@ôãæWÂó@©×_x0010_GÊõö@â_x000E_0_x0005_Lò@¹ñNt@ò@Xw78¢ó@Õÿ´_x0001__x0002_Ïáô@Pr{.Ôó@h_x0019_Äã½_x0002_ö@§½_x0015_å+í@÷\bÜ±ð@:äÓ&gt;Ó³î@@@û)f¶ô@vÌð`Ùí@_x0006__x0010_l6ó@_x0012_Xè+ô@Uzpñ@_x0019_xÈ{²$õ@Öbúù_x001E_õ@s |_x001D_ñ@NÁmKQMö@»ñ_x001F_¬_x001C_ùò@Þ©¼¢Ü÷@8Þ_x0012_Mïó@£40¦ìõ@Ä°v_x0013_j_x0003_ö@E*Ç44ð@ß_x0017_röñ@Y.«kÑUë@pu_x001F_ë÷õ@H_x0013_°­2kò@TôF¨Nº÷@Æd_x000C_pö@^_x0006_wR_x0005_î@_x001F_+_x001A_É_x0008_hó@W\õ@¶,c37_x000C_î@»ÍüÒ_x0008_ãï@_x0001__x0005__x000D_½Pûý]ï@GÝ¨º_`õ@ ·!Â/ð@Ä|9ì/õ@êD4Ë¶õ@Á¿Þ_x0005_hì@²y¶%ó@_x0008_lªnè¯ó@_x001D_|7Dl¾ð@¡à¼K¢'ò@_x000C_ _x0004_üî_x000B_õ@Vk_x001D_	¾Dñ@_x001A_À5ñò@õlÒ×Çó@_x0006_%¢«9î@Êcwþòí@NÂlætó@dðÄI_x0014_¢í@_x001A_kÿj±Eó@kÝT(ö@¬îË_x0003_&amp;ñ@_x0002_^ðCyö@¸ð3øÌó@oHâý¸ó@_x000E__x0018_ë&gt;ó_x0008_ï@¤hÅ=îrò@Î»sz+Có@_x0013_¼,Ï¯_x000D_í@_x0006_Â­ë&amp;Ðð@Ç9)É_x0017_Tó@NwV1«í@ÿ«ç_x0001__x0002_óò@üÖ´¤'Îö@E	_x000F_8hô@À{&lt; ×)ó@Ví1&gt;_x0006_î@VÙ_@þó@ÌÕÆâùÿí@_x0018_P}0êõ@nâÏª_x0017_Ðõ@6ÅÄC9õ@Q«/ú­_x0011_ñ@×3Y©Ìõ@l²å_x001A_¯"õ@Jþª&gt;ó@,F _x001E_@ñ@ªÊÒ¥_x0013_Óô@r¨o´}õ@F7­+»÷ô@_x0012_Èò_x000C_fô@5_x000E_t_x0012_ýñ@7÷(pô@\ÖO»-_x0006_ø@_x0011_×_x0003_ö_x0014_·õ@¸_x0012__x001C_\;ë@=Ðd=&lt;_x000C_ó@p1¸Çô@_x0018_4ÿTÓ@ñ@x_x001D_¼RGêô@f_x000D_]f*`ó@Ï_x0014_RË5ð@83G_x0005_ö@_x0006_°*ì@_x0002__x0004_î[{sA§ó@úºö4ò@uÓº~÷@_x001A_ö£Öð@¾Tç¿ôë@½hÄ_x0006_C±ô@âü3Þaò@T3_x001C__!Dñ@çU¦X¬~ò@`9Îl[_x001F_õ@gËù_x0008_\üò@~A_x0010_ë¡Àó@@_x0002_Wó5óñ@«®4òùö@´,@ê_x001C_Lñ@$ÑÝ_x0003_wÅô@ÃÙçûò@Pâ[ªåéô@Ï`¸Øó@_x0006_Ç_x0010_Sqì@Î_x001F__x0018_°ú@ó@ª'_x0001_NÖá÷@_x0011_\QùbÃô@D¯ßï±é@Ñ_x0008_@Ç½ªò@Åæríë@_x0019_}k_x001A__x001B_Wõ@HjÄÒiBõ@ºvª¢ÞÁô@~ÂA=÷@Û=TÝ ò@~=!£_x0001__x0002_;¦ô@1_x0015_þ×Nñ@¥¯]µñð@OÁ&lt;Oç/ó@¢_x001D_mË¢ô@_x0018_P&gt;3^áò@I( i+äõ@å@·_	õ@áöfÏò@VX©we_x001A_ò@¾_x000D_;ð­ñ@CôÕ_x001B_/àó@pBÇ_x001B_!&gt;ñ@X!_x0013_òäFê@ûáj¤ò@òøi_x000F_B_x001D_÷@_x001F_Ié:Mßò@ðØwZrö@ìm¸;÷@¾hIº,¸ö@5_x000F_W0Òó@³z(þ¦ð@æµô´Ãcô@jý äèî@íe_x001B_Ó ÷@n_x0002_Õ$Çýè@æ&gt;7K:ïð@ow÷@Gð@å9ä_x0012_mö@vºú«{fñ@w¸á2$ö@ñ}¢á_x000F_ô@_x0001__x0003_e_x0016_*²É?ï@¡éæ-Çô@&lt;ÈØ×_x0005__x0010_ô@:yÉÙ/ð@I_x0012__x0010_eñ@DC,vð¦ò@ '¡É_x0007_bõ@¶ö5Uªwð@_x001E_x_ì»&amp;ò@N_x0011__x0002__x0002__x001A_|ï@°~_x0013_ø@·¢?_x000E_gò@L·é±¾þô@×cOõ@HÛlÏ_x0008_}ò@Jýék¢ô@_x0013_×_x0008_xòõ@ô_x0016_© M?ó@_x0012_¨_x0014_ÜÐJô@ç^ô lò@Fú~#ä"õ@${_x000E_aó@:÷UØ9ö@êSÙÒÒñ@ò^+²ëð@ÁaÖ_x0011__x0014_íð@äÿtkþë@ë^Ùß¢ô@ ÂùÀ7ö@_x001C_ø]Ä%Óì@;¾Ôçô@Ö8Ib_x0001__x0002_¬Þò@øo/ÿºè@o:zYÔò@ê=8æó@_x0010_º_x001F_aåÀõ@ß\ ª_x000F_ñ@Ã"ì@SL_x0004_i_x0001_0ì@	±N©_x001A_Éò@Y_x0006_UÛ¹1î@9¶,Syò@ª#Rç×_x0008_ð@îÜL_x001C_)_x0013_ö@_x001D_o(_x0002_(ï@ðau±L_x0012_õ@»_x0004_G@_x000B_Êñ@&amp;_x000D_¡c_x001F_ò@üÇó_x0019_kó@¾þÂÎ§$ó@_x0001_:Gõ@_x0011_?î1ß_x0007_ò@Ê_x0001_¤_x0013__x001E_mõ@_x0005_hxc¯iô@;¤*ÓB ô@ô ²2L¸ó@É&amp;Ülõ@«Û+ã_x0015_Êï@uQé¬1Àï@{ëÓ®Þñ@_x0014_SØÅ¨_ñ@~²Øå&lt;Sì@ðâå_x0012_ñ@_x0002__x0004_á_x0003_+ég@ô@&amp;±D_x000B_oö@6Êá¾ð@ä5d~åï@D|¢&amp;ªÓð@_x0017_¾ÆÑñçó@¡¿Ì_x0019_^4ô@"_x0015_ÏU¥ó@ucTiò@üÓn¯$òõ@k¿V!¿_x0013_ñ@ÜéÔ_x0012_%ø@¨Kw´Dô@é­þìÛâõ@ÏÅä¶Æó@Tþsý_x000E_5ô@_x000F_?)nöó@407,¦qö@M_x0011_nÞØó@ë_x0001_'äí@Z¯_x0018_(«ô@_x0002_ª±if1ó@r_x000B_½\!ï@8q)õò@6WäÁó@¦-à_x000B__x001B_Ãõ@^³é+õ@À\jvBï@1j\Dj¼ò@inøNæÙò@bÆ6±vÕö@³¶e_x0005__x0007_7(î@_x0005_ËôªHñ@B:ØM®(ô@´q°Ðô@&amp;?¾'ö@­tá_x001B_ð@_x0002_ûÍícÁõ@M¢­Ééí@^¢ÿ÷96ð@Ø_x0003_vwFÝö@$×ÀÌó@â£Õ"Ô×ó@ÕÎÍ%õ@á2_x0001_Rê@¼_x0015_°¨û`ì@_x001B_ù@_x001C_È¡î@ð&amp;Ô_x0011_t_x001C_ð@o_x000C_åjïOõ@{gyªuþó@Û0î"ý2ö@Yë_x001B_|drî@_x0011_ ¼êù_ö@_x0014_|_x0006_üÍ¸ô@_x0017__x0004_²_x001F_c=ö@	Ì_x0006_Ã_x0019_ö@v{4²P_x001A_õ@_x000E_&gt;_x0005_ôò@×°îØNñ@ø_x0014_R5Îó@Â!&amp;_x0014_õ@QDÀ_x0011_í@Â_x001B_O_x0014_0õ@_x0001__x0002_ë$´¨ô@.NUKÁð@·å	Þçõ@~Q¿Bñ@q¥ú]_x000C__x001A_ó@¡käÞ8_x001A_ñ@_x0004_Å-aß¬ò@² Ð,ÅÆô@tSD_x0001_Kõ@Éx¶_x0012_CYð@LA°\ï@jNÞÏ_x000F_ó@0£$^ô@¦)~Ð¬ò@üâ//E|õ@_x0016_`ÔÏï@¨ø_x0005_hô@_x0015_©SDð@¾_x001C_Y;ñ@¶Ófï°_x0018_ð@Ä_x0003_G_x0012_¼_x0012_ó@XþÚñ*ô@ä{=5u}ô@ÞdÌoÅó@âäæ_x001A_¿ï@¬_x0005_pñ@"~¼)Eö@_x0016_aµ&lt;_x001C_¿ö@1¬_x0017__x0003_³ò@¨ßÆÚÎï@!_x0017_j¯ìó@Ð_x001B_ð_x0001__x0003__x001D_Tó@i&gt;¥Lºlô@ª.MOÅó@&gt;M¨^³lï@xoíÉô@ÒÙKVSÞð@ªj ôºò@µ_x000D_e7jò@°¥¿úõ@w/?òó@Zå6_x0006_¯$õ@Ö`_x001C_eú\ò@ÒEèÁ	ö@_x000C_»ùÀ$ö@í_x0019_¶^aî@Ìy~îõÆï@1Aþ¼_x0002__x0006_ñ@A_x0011_ßw	ò@_x0004_Dp&amp;!ô@l¥þ:äð@b²×F_x0010_	ò@ÜÓÎ®²ùñ@Ñú´×Ñó@ï_x0007_Ãirô@¸¥p_x000F_þö@_x0002_ *U_x0014_ï@\òJÈ,jî@ÂÛ=ºð@÷½ÁcU_x0005_ð@!ô_x000D_ñªô@Ä^Ê²='ø@Á¦fIõ@_x0004__x0008__j_x0010_×_x001B_ò@§®T_x0006_ºï@ÀuáöÐaô@6_x0004__x0002_³¢_x001D_ô@n°Xz{æó@»Óhz^ó@_x0010_^×®|ô@_x000C_ 'N	Úò@l*¸%Ï%÷@`eX_x000B_ÅÒõ@(_x0014_è½¯ô@Ì.Ú¦K~î@S}&lt;ß1_x0014_é@Ìéö_x001A__fð@¤d_x0003__x001E_÷Fõ@º1T_x0019_vò@Ð=*´°ô@àø+õ@µÓ_x000E__x0019__x000C_|ð@8_x000E_éö@ÀPbÁ_x001B_Ìö@Ììÿù)ô@_x0001_ÌKõ@Ã,Æ0ÄÝð@«sjÒ_x0011_ô@ìn_x0007_&amp;¬õñ@×_x0003_M&amp;ï@Ât ÌIô@_x0008_±ås¬ó@t`uÛ³¶ô@ÞÚW¨ò@_x0005_Ò"S_x0002__x0005_ õñ@X_x0004_¿íõ@ß¢×çòì@_x0010_U	¦¥dï@øìÜl`ô@óÇµ&amp;Ýõ@êËµ õ@¬ªÏzÅ£õ@Ò_x001E_0%ò@à_x0006_$ÒÊqõ@?_x000D__x0011__x0001_í@vq_x0003__x0006_È4÷@¶×ìîõ@8Òt_x0012_Hö@ú¡ãÐçñ@éò&amp;_x001A_rò@Íõ|íøÍñ@^ÊìQWãò@U&amp;z·eí@èÏ_x000B_ä9ñ@ì_x0010_ÉßxPï@$&gt;-_x0015_¼«ò@_x0007_?"ð§ò@®Ä¶£¤¼ð@RC_x0004_W¥¨ô@R­Ë_x0005_,1ñ@ÕÌSE%_x000C_ò@êÜkmô@	¬»ð@_x0011_úó_x0003_´4ö@¼­E_x000E_¹õ@ú=^é3¹ô@_x0005__x0008_h¿i_x0014_üõ@¾2_x001D_Í½(ò@§G[rbíî@ãÖ,QFõ@ý)A_x001D_:ò@?BXò@_x0003__x000D_ÄÉ(_x0017_ð@2ÓçÎË(í@Ñ_x0018_2ö_x000D_ê@üP_x0001_|.õ@_x0007_;Ró%dê@M{wRéÓñ@(Ó`ÛJôï@úË_x000F__x000E_]~ò@+ËLGm|í@Ø3_x001C_Õ%ô@BÑçotcõ@V_x0006_ÇYõ@\md´Çð@E_x000E_$ª£ô@i×ÀJ_x0002_î@Ü_x001E__x0011_`¿øó@&gt;Æg(Úô@Ð{«£çõ@_x001E__x001C__x000F_¬_x0019_Äõ@_x000C__x0011_ðñ@Ë_x0004_ãæ_x0002_õ@.C§·Tö@[+Saªó@,Yô;ï@þá_x0004_]¡ó@kH«_x0001__x0003_		÷@¼.»_x0008_Ïñ@UÆ³Öbï@&gt;[|Þ¤`ñ@ò_x001D__x0018_Béö@_x001C_~_x001B_3¯_x0006_÷@ròõqÌéñ@,_x000C_&lt;Ó_x000C_ÿó@`_x001B_J°ö@¶ó('¤÷@&gt;¨ih5pô@îé_x0002_ê8Õô@Y_x001F_pÔ*Çò@JLnS&amp;õ@¬8_x0010_A¤9ô@e\PØä0õ@G}'_x0010_ó@EMKíFö@Ì­[f9²ó@&amp;×öÂùï@¤¯%êeMø@zz(IEòõ@÷ñjcï@&lt;DßÝ@²ô@Ü)vµ«ë@¡À9¿^.ö@nþjÒ¿4õ@ËU¤_x0006__x0017_=õ@._x0015__x000C_7ßî@J¶_x0007_Q÷@B_x0004__x001A_õ@6èiö@_x0004__x0006_"©pLãö@4ÄÑ·H_x000D_ï@ìÓ#É.«õ@ZÆâ@ò@¨2e_x0007_\ô@Ô!%._x0005_õ@,_x000B_C_x0006_¿õ@:Ó_x0002_ù_x000E_Éõ@_x0018_;É¡_x001F_ô@*ûùø®_x0016_î@Î@2&amp;cÜô@_x0015_O^J\óð@Zï|à&lt;ô@Nf±É3ñ@×¨_x001F_û_x0003_¥ñ@Ò_x001B_Gó@D*¹­Ëð@&amp;_x0005_ÑÀÆóó@Ã_x0007_Øò@Lé¤ÙÓò@M4Z$Y%õ@÷O$~ò@Ò)ðf¿gö@z8y_x0017_ï@N³"Àßõ@¥ªCd¢_x0015_ð@ÍDó}÷+ð@ê¬_¦d²ò@ÜZ±übõ@z_x0001_À_x001A_×ò@pÐM¨EØõ@%ª_x0003__x0004_.ö@ø_x000F_µÒ¦¸ô@Æ»ÊZô@ÀUsÆó@ ÊÅÁQâõ@_x0013_º_x0003_Uï@#&lt;rSX'õ@_x0012__x001C_K§ð@ÕVö{¢÷@¢Î?iV÷@_x0017_õ%]fcô@,Î_x001A_­S_ñ@Í¢^Fý÷@Rö"PUñ@E¶ðÀ_x0002_=ó@_x001E_4_x000C_pò@/´&lt;Q3ó@vò_x0005__õ@B_x0008_Eµ=Ð÷@_x0012__x000F_­îö@ü°yã_x0019_ö@"¸qÊ3ô@µÞè_x000B_ó@aS9k±ñ@7ÖÖó@Jí@:0_x000E_Ð_x0001__x0005_ö@UáM³ô@_x0001_Ù-¦q"ó@,µÅôlñ@¾ø!_x001C_úï@ìG,7yô@_x0001__x0003_0g_x000B_	Wuì@_x0017_},ºüô@ØïÄãþêó@q°¦:ö@f_x0008_ûµäò@jm×Éö@_x001E_.7õö@_x0012__x0014__x0014_È¿_x000E_÷@Ê_x001A__x0018_Kñ@·£&lt;÷@[½$Bªò@»#Êð@»GMÖc­ñ@¯×ØÆó@¸»ÄÈñ@_x0016__x0019_×õ@O¶~|_x001D_sö@cor.2ó@bÖ¢2¾õ@¤!ovÚ ò@ÕRQY\ï@&lt;ÅG_x0006__x0016_¬ñ@öû.±Ïò@_x000F_jzÊþÆò@Å_x0016_Åï°Fõ@Ò_x0012_D_x000F_¨_x001D_ö@¨07DÞ_x0004_÷@sèÈû×ô@_x0008_ZW_x000B_1ë@B]'µV_x0002_ï@:$-_x0003_;ô@îðd_x0003__x0004_^_x0007_í@¼Ï_x0013_u_x0014_³õ@KL7¬èô@³6÷ýT_ö@hL_x0017_ñ@Ô¢nCñ@r¥!ìYñ@8îkùö@sH2Âsò@ïyÇ_x0012_aò@AØ_x001C_uyð@ïï_x001B_Þó@v_x0011_tn¼Kí@­_x0003_öü_x000C_¬õ@¦`ð&lt;&gt;÷ô@_x001E_É»ªZó@`²ÈÄ¬pô@âÿ_x000F_7oó@¯ø4ubò@_x0012_±Ö¾Ü÷@&lt;i.áñ@°ÄX_x0006_°ï@t_x001F_+ÿô@,Þ{-õ@_x0002_\¯Æ_x0007_Õô@z»¼álÍó@áº_x0011_(_x0001_ï@V	_x0001_¢¯Qõ@òÅÕj¡7ô@Ñ|&lt;²Áõ@XQ21ö@»x_x000E_Þ¡_x000C_õ@_x0004__x0005__x0010_gËÜ=6ö@ÁØ+ø@"Ä6Àö@¨J`ÐÄó@w&lt;ðèÎî@½\²":ì@n&amp;;Öôñ@_x0017_°_x000F_Sð@2Þ&gt;|§_x0010_ð@¯Ç£XZ/ï@¢¯_x0019__x0001_Nò@_x0001__x001C_lVËËê@Df5Ä_x0001_ø@Î._Ýäñ@'_&amp;lÇõ@pµîbõ@¿ÿ-^Rçñ@¼ÕY$Jô@_x0002_u_x0003_®¤ò@_x001D_CrÌ_x0014_ö@éE¤JTkï@_x0003_-·ô_x0003_ûï@_x000B__x0015_eDaêî@7Ö_x0007_ªñ@úçªaiî@_x0001__x0010_ìæ&lt;£õ@çC¯ÛûBô@ú]Ó_x000B_QÐô@)?­÷m¥ó@¡Î_x000F_1ïñ@Ójþ´¬ì@²þL_x0004__x0004__x0006_}(ó@T&amp;}Áð@Ý_x0018_ÎÚ_x0001_î@Ü_x0003_M+Hõ@ø³-#¼ì@3¼¶sÄþó@rJ_x0013_à?ö@Gd¥h8ê@¿i¹]&gt;ô@\ÿì,².õ@ÂH_x0003_üØ_x0002_÷@Ü]hýÄò@%oNçôìõ@jÃä!BZò@´?Þ¤jLñ@å|\#=ñ@bW./ló@Li®ÓfÂó@_x0018_(_x001D_¥ùcó@¶9ºe¥`ó@æÉ_x0006_Öò2ô@ì_x0016_Ðç5ó@785öpéõ@újÓ_x001F_ö@2Ð_x0003_:Zó@b7tGDô@Ìqîbò@s_x0005_ðáô@]ã:ß÷@Øº±2¡ô@d?_x0001_ïà]í@üiB&gt;{öð@_x0003__x0005_HÊ¸ú&lt;í@è9­«_x0017_èô@_x0016_;_x0017_N;Aö@¦ëÖ'Ûáò@Â©_x0019_ 3Fó@¢/X°aÖì@^®Ð»Öëô@Jb_x001E_÷@_x001F_eÔôÍìï@¶ÝÕúÎô@z_x0004_§àö@íf¯_x0015_Gö@R5_x0011_æ]_x0004_ô@Ô§5¸¡_x0003_ö@8_x0019_é_x0005__x0012_Èö@ Ï&gt;ï_x0012__x001C_ñ@z_x0012_êÎó@!ÝÝß	Öõ@_x0002_ L¼g§ô@sÛ_x000F__x0005_ó£ô@Ò¸±àñ@2_x000F_hð*î@¡_x0016__x0017_Ùõ@_x0001_Þt$¹ó@øó¿rK¾õ@¦ÑØÉµö@_x0004_ÓÜ»Y_x0011_ð@6OSß%ö@Ó~Ö_x0005_Üáð@Ýö|q#ò@J;Iäïô@_x0019_º_x0019_Â_x0001__x0002_Z(ò@.6N7Ð)ñ@_x0018_#3õ@(®rQÁ_x0017_ñ@._x0013_!Èjí@IôôDáPó@_x0010_%:Ô.ò@n­©fº"÷@&amp;¶_x001A__x0014_ò@N¥l_x000C__x0010_hö@»zá~_x001E_ï@$&lt;=Ü÷_ô@$®_x0008__x0012_gêö@Æ4±_x0001_ï8ð@Q[\º¼_ô@LÃhÎUõ@×R@¯lÅë@¬F¯gAõ@»ýG¸ð@2öNu4Eï@_x000C__x0006_¯Íiô@Ì5ÐÊ¶Üò@pP[B«&amp;ð@Ý_x001C_Jô@QþåÊ_x0013_ð@_x0002_ÓpÈî@_x001A_ËD_x0012__x001F_¯ñ@7h+0)ó@ü_x000C_Víó@_x0005_*2ÖºÆò@$_x0012__x0014_e¬ð@*·±chõò@_x0003__x0006__x0019_¹±_x0001_ô@~_x0010_×bU·ð@rÁ&lt;¹îõ@_x001E_ñjU}¬ó@à_x001E__x000D__x001B_rö@Ð±ÿ_x000E__x0015_Ëê@®þx_x0015_"ô@pì_x000B__x0002_&gt;Sñ@úùÃxÔéë@«¯ñ¥ò@µ±wHÌ9÷@ì¥1Áî@@yÚ%Îó@5Í_x001F_r¿ó@@2ò_x0004_4ö@rc9Æð@ÐÙO]_x001A_mô@\*þÍíë÷@_x001B_õ_x001F_åô@è±_x0012_Ôãñ@½Ó-¨|Ïó@_x001C__x0005__x0004_Ú0õ@*(ïÂíì@@_x000F_"ádRô@ð_x0007_V_x001D_^ö@(¤Â wî@_x0006_9  ò@è_x0005_è-0ð@ÝÌ}_x0019_ùõ@ÈÉ[ô¡òõ@ºÏv_x0002_I2ò@_x0007_&lt;É9_x0001__x0002_A_x001B_ö@á¤-©&amp;õ@Âó¢T&gt;ô@ËQÎí@jV·_x0001_Ñaõ@\7WÒxWî@¦f2Ø&lt;±ï@È}w(õ@0"ç¨ô@ Y	_x0013_[£é@SÂ{´)õ@_x000C_×Äô@&gt;½Þ^vö@vÀoö@"ôÖV"õ@=EË_x0008_rð@Ú_x0010_,þ_x0017_ò@ø¸Ðóìõ@úkÄ&amp;_x0012_ö@Ê$r*_x001B_5ñ@þ_x0014_Ñã÷À÷@dÈ¢té@_x0008_$î¥ó@\êtCý_x0016_í@vä³_x0007__x0011_õ@V´DçÆüð@_x0016_&gt;É¨	Ëí@_x0019_,'9,ô@DÇlÁ¯àó@dh_x0019_Þuö@ú@_x0016_@ìUô@TBÁï@_x0001__x0002_³x¡G_x001F__x0006_ó@_x0002_Ö/0Ûö@&gt;+\º]õ@_x0017_Â:jIð@\aìMãñ@.7¿_çô@üÒ7A_x0007_wï@êV_x0002_!Vì@=_x001F_Smù¿ò@_x001A_ïS+_x001D_ó@Þ_x0010__x0004_2bô@/h7]ô@(Å`õJõ@(ÿ´Zóô@_x0010__x000F_Ö4h÷@@Ý70åÕé@«iàì!î@ºbPö@_x001E_GÝÒ_x001F_Ïô@_x001C_½ýÚøÂô@H¥¨ò-Íõ@!a@àz¿ô@äÃ&gt;Âü®ñ@Á·5+ö@N_x000E_Ç_x0004_ò@øíX_x0003_÷@_x000D_æ´_x000D_ò@U]¡øT'ô@Â«A½ñ@¤±V¤Zð@]Ì-ÓÈñ@Ä²z._x0001__x0002__x001A_§ñ@_x000E_y_x000F__x0019_lOî@R\_x001A_¸&lt;£ð@Ä­Mñhóò@_x0004_q³Uwó@Û¬%#°jó@þÓµ»Ú(ô@_x0018_«µ:PÊô@Z#_x001C_õ@ÄEÕ§ËÕõ@²uoÂû_x0011_ó@;h°(ÀUó@q7_x0004_»ï@39F¥`Oô@p®Ô#3Ýó@¥Ý6_x0001_9ð@`@gN{_x000D_õ@©àÜ¼ÅSõ@Ú¡tqö@ÃäýÄìðé@_x0016_z\U_x001E_ï@C-Õ_x0003_Fvô@Âq§8_x000E_ö@8r¨Þ|ö@"uWvë@¬wÑÔ[(ð@h9¼_x0011_¾ð@þà}ú¿aô@C|_Y[÷@Ö+£;®_x001C_ô@&amp;¿:Ql'ö@O,_x000E_Ð¡ó@_x0001__x0002_è_x000E_æ_x001D_§¯ö@%XBÏô@;Jùi¨óö@J!u"¿âó@8.Ûí·´ô@¨óJò@_x000D_­~¦ó@G_x0018_à_&amp;|õ@Ü×·_x001A_a_x0006_ñ@¯×Òo_x001B_ûó@v_x0017_à_x0018_Àªó@_x0001_/¾i ó@V _x0016_b	8õ@_x000E_crj0ó@Ú_x000B_/;_x001A_í@ê_x0016_R-Âô@Ú±§çó@ÞgÜ:nQô@BF_x0019__x0015__x001C_í@&gt;ò_x001C_»æõ@èåYãî@ópö_x0012_¿ö@Þ&gt;F£_x001D_Xò@&gt;³LÖxªð@ûÚ_x001C_ý&amp;õ@Qm»Û:3ñ@äß³Æ«·ô@·¨(å^-ö@¶O_x0007_ !ö@ª0Iò@Ç_x0008_ÕFò@µï¸_x0005__x0001__x0003_v_x0012_ó@¦B-Å_x0007_ö@ôa{_x001E_°î@»ø_x0016__x000F_oò@ï_x000C_àW1Ðï@&amp;ñç¡ô@TpI"sñ@þ~×kõ@$_x0002_Q _x0017_õ@Áè_x0011_Üq_x0018_ñ@s@à_x000F_Cò@|w¼_x0011_hñ@_x000B__x0006_ñß÷@çcãq]ö@cHzv_x0013_ô@ÈàÑ¿Xõ@_x001B_Þ_x001F_Å·ñ@ð°_x0012_çöñ@&gt;\5¸âÆô@âª´L_'ñ@ÃCó'	Eò@d´®¬Tð@c+&lt;ã_x000F_cô@&lt;Uí#ßô@0Cy_x0010_Àíó@YØ-E®ó@\½£ìYúñ@,åÞdÆô@oä_x000C_wí@&amp;@ô¼_x001E_ô@¾±/uó@øèûOù	î@_x0001__x0002_ÐÉ!ÉÏ0ô@Âã8Îsï@_x0010_ºß}Ùtö@¿_x0013_Bdò@²ðèó@¹ñ¯ëjô@(3_x001B_\ö@ä_x0011_N+F'õ@{_x0013_sdë@_x001C_8$6ø@7ÉcÐÝ,ö@ù_x001D_]_x0018_­ò@Ö_x000F_J_x001B_uó@%ê(_x0010_Æ&lt;ô@^;BÚCñ@º®§Ç_x001A_ö@¿t]^²ñ@_x0010_-öîvçö@Jo" ç_x0013_ô@zÓùøÀô@_x000F_C_x001B_ÍÎ^ë@×K|2\îé@¥êN)_x0008_î@} üöâì@	ÕBQ_x000D_ô@º3íCí@Úw*Áªåõ@ÚÌ«×[#ö@° ÷Y2Bô@¾ v-bFó@E÷¿^ó@_x001E_Y|8_x0001__x0002_ô@i_x001D_§Ô4ô@_x0007_{±oZ)ô@*_x000E_´IsNô@n_x0011_¢íyó@d¶ _x0005_ºõ@èÞéíNéó@ Ø£vûô@¨$.õ@ÀäN_êõõ@£_x001B_BÑ_x001B_Åð@®xÈ­ïhô@Á¼TåF_x001E_ñ@$#ê1²kì@UN±¸±ó@¶^ñöýö@8ÖÒcò@hSª×õ@Dyé@ñ_x000E_:×uö@°¯¡´_x0012_Aô@oØ_x001C_GØ¢ö@®Å=_x000F__x0007_ö@rÿÅ¬7ô@Ö6n©Hõ@Ü¯·Ë?ð@_x000B_³4¾¢ï@øb	ô¾õ@Ø_x0019_q¦0?õ@D_x0004_*i:î@§Éð@Y_x000E_áb&amp;ô@_x0006__x000C_á9ø@_x0015_¹;ãkÍñ@^­H_x0016_ò3ë@´Ú_x0010_ÈSò@&lt;_x0011_ÿd¤Lô@:é,SÜcñ@½îPCnñ@þ²u4Èò@_x0018_Ú®_x001D_¶+ó@¼_x0011_ø_x0005_ÏGõ@øVîÿ_x000B_ºñ@©&lt;ÓÎý÷@ç!_x000B_õ9Ïó@Ò_x0013_Éùè'ö@æ_x0007_ï	¨_x000C_õ@]_x0008_üo5õ@_x000C_,&amp;moê@ _x0002_P_x0016_ºö@_x0004_&amp;C¥êõ@øÿ§ waõ@Îöµ=?Ló@A2º¢õ@øº@T üò@A_x0002_*Êó@D]#Äïñ@M_x001E__x001E_e&lt;eò@L»vò@Ì1ÆCÍAð@6_x000D__x001D_Ívô@´Ý_x0003_âyñ@,º|ÛSÆò@é_x0001_+_x0003__x0004__x000D__x0002_ñ@	ÇfÀTò@ÁyÕ¤¾_x000E_é@¹ç5ëCì@_x000F_k9è°ð@_x000C__x0011_ZÇÄÕö@_x0005_»~ß©zí@Ò_x000E_À¯;_x001E_õ@¸Y_x0017_ýJö@¶Á_x000E_¸Úò@äïÌÈûë@ßÎ«xi³ô@3ÎÊÉ_x0006_½õ@¹_x0015_xmðò@_x001F_XâÛ¡ºô@ÙH_x0011_b¯Üó@¾ù¹£ï@_x0010_µ½újó@N¥`_x001F_R®õ@ð?f5÷@HÔ_x0014_b_x001A_©ñ@3yeÙõ_x001C_÷@Öûá_x0007_ð@ËÑÛD_x0001_·í@ûzGÏñ@(à*Ã ñ@_úh_x0012_íBö@!^Ëºñ@h)þsGï@ÚË9¦Ýó@wÝÎL{@ì@N\¯R_x001F_ö@_x0001__x0004_È_x0008_+J,ö@k¶&gt;+ùò@×Ztiå¯î@ý7eÅ_x001B_Ôõ@E;ùÓ_x0005_ñ@`Ïyæô@_x000F__x0012_!ë²ó@¤ Õ®åAñ@(P#»ó@³0çìà¿ð@ó;_x0002_Öó@Þ¿ð_x0015_uZö@&gt;7(_x0010_p÷@VÞ¶uÚ±õ@`_x0003_JbCúö@0íÅ±yî@_x0015_;_x000B_¹}Sö@_x000C_¢£eQ_x001D_ò@ÇZLìRõ@Ó8	fmöî@b¶_x0007_ç_x000C_Zô@¶­á*-ó@Æz_x0012_Øó@_x0011_ìÑ_x001C_ñ@âïÊÒ/-ê@¦\S_x0007_õ@_x0003_øL¥Roó@ö¥}1^Zõ@ÚE¥:f^ö@½­·ã&gt;ð@èn#1ñ@½}_ï_x0004__x0005_]´ñ@_x0012_R4{~Ñô@)_x001A_PRm$ö@b_x001B_udÁë@0³R_x001D_rüó@}øá¢KÚï@Û*_x0006__x0005_¨n÷@Ëþx}÷ð@_=(ÀÌó@Ý÷Ù+ºð@Ï±RM;Óõ@Õ±,_x0001_Â±ó@HQÕª¾î@~ô_x001A_û9µñ@@_x0001_±Í ð@2w_Í±é@_x0003_8?Íeô@Zd_x0003_K¾Æõ@2_x0002__x0010_±Çô@rìtj_x0007_8ô@Ã§_x001B_Uº ò@/_x0018_` ^[î@î¢Ö¥NÇò@m´¹Fõ@'»7~_x0008_õ@^Å5&lt;øGõ@qf"Øó@_x0003__x000F__x0012_oô@:Ø,_x000C_2Ió@&lt;ôk_x001A_¼ï@(¸_x001A_Åò@+PAÍ[ö@_x0003__x0004_Ò^Béw4ò@_x0005_w#ÁÛò@MFù»ò@úi÷ô@û¥Awì_x001F_ô@LòbÝï@"iú4_x0017_-õ@_x0017_ ²ó@_x0008_Þ_x0005_ööMô@úàÂatï@loÊ	üñ@_x001D_ãeR¬ò@ca_x0017_bu&lt;î@4i7vèð@¿_x0002_ùËò@de)7@üö@&amp;Q3WæÀó@ZòýÍº_x0016_ñ@´z°[í@ÎC_x0008__G¤ò@)_x0011_Êð@_x001E_G^jõ@Ò}_x0019__x0008__x000D_±õ@Ì_x0012_p_x0001_î@4_x0001__x001A__x0015_õ@¶T¶e_x0002_Fö@¤Pê´Ãð@*._x0017_®p÷@Çwc¦ðÛó@ÎpÖWµö@__x000F_DÎ_x000D_Ñï@ôç7_x0002__x0003__x0001_ð@ØåZ8)ö@ dc_x001C_ÖVó@XL!§ð@ohpbM&lt;ò@§_x0018_ÒiËõ@&amp;gJN:ò@hïmU)õ@áþÈa3xñ@0ïíÆê×ï@~&amp;|ëMñ@ÍXËÏØô@@¸_x0017_cÖl÷@nj_x001D__x0018_»÷@µ"BãÁVï@P_x0018__x0013__x001F_Uó@¨¢ãsø(ñ@KÂ0¯^ì@Ìâ&lt;-Rõ@ë_x0017_8z_x0005_­ô@®Â_x000C__x0012_Hð@&amp;_x0010_nòPô@gJõ#Nó@ÒÄÂÂ_x001A_ûò@¿ìÈ ö@ù¡Ì_x0002_ñ@_x001C_·R_x001E_µÔó@Ïö»Öô@¸$íÑó@ªf_x0005_ÚLð@ð#'_x0007_;×ñ@R%Ê/Ñ_x0016_õ@_x0001__x0002__x0004_D$ï¾}ô@èÑ,ÿõ@ÏiÚSñ@sv¢Ô´ñ@z&gt;+åÒð@Ì_x0001_9¡æð@_x0019_«§ô@w@Ý_x0006_&amp;ð@Ü_x000E__x0006_õ@Ôp´"¯yö@lhí¼t÷@üÄ{vuô@ªMQÔï¢ó@ceb(ïð@ýcOg\ô@$kÐTô@_x0019__x0006_ög4Ãó@8)Zµ@ºö@*&amp;Éq}õ@RZmSô@R_x0019_=eó@8ßÎ];4ô@ÈZkXªô@¢¦%&amp;_x0014_ö@_x0018_p_x0006__x0010_°¾ó@_x0007_ã«Ù»ö@ìÝÄ¿Gó@C[£O¶Oò@eVD_x0011_èó@JêAN#}ô@JFJ_x0017_ÁUõ@__x0013_Ùo_x0001__x0003_'_x001E_ò@ä»/ç¾ó@*Àõ¡xñ@_x000E_Ò½_x0006_ ô@t°+&lt;õ@À!_x0004_~ëvñ@qDóhGaó@,_x0012_ _x0014_vô@¼Íäï8ô@Í_x0014__x0017_Û}ð@$_x0014__x0002_î@£Üí_x001B_ò@xu(_x000B__x0008_õ@__x0015_Q]Â¨ò@(òG mò@ã@ñêÙ_x0012_õ@B´g¼ó"ó@:¾_x0006_¶ó@Êµ³6õ@0_x0001_n_x0015_ì@nûÏk+Øó@ÝT^ã_x0016_"÷@¢ð_x001C_[:ó@ù¤_x0011_wÄ"ò@_x0003_^XØñó@`G_x0004__x0005_&lt;ró@o¹(:õ@!à_x001D_nUõ@_x0003_^¬è'_x0015_ô@º_x0003_¥_x0019__x001C_­ô@_x000F_+_x0001_ýò@Á¬!5 zó@_x0002__x0005__x0012_µ³ Ùò@INÞ}lÏë@LSj$äËð@ çcÅ¢_x0012_ó@¾'_x0005_¬N`ó@ gD~ó@×í§¸_x001E_ô@~Iùw:¶ö@_x001F_Þ}ç£;ó@_x001B_¥h·®¢í@=üòÌæVò@zhbîÎð@T[Àc_&gt;õ@('Î ¥Cô@Ü_x0001_q)Øö@ã _x001F_µê@]O_x0004__x001A_h|ò@ë(÷Ç¯õô@ÌÙ4_x001B_*Æï@î±cFª_ó@ÛÎn\¬ï@n[Õ_x0012_¾ñ@_x0003_ËÇÒÈEò@fî+b÷@tÊæ12î@*úÊüÄ=ó@¤]¿÷@pÏ_x0005_sEô@A`_x0005_n.éõ@¾¬üÍvµõ@Q=xb;ñ@Ä[Ä_x0011__x0001__x0003_U:ò@«_x001A_­ü!æô@J_x000C_ðCâwõ@F_x0007_±Aªô@_x001E_C_x0019_,Ïåô@Æhõqôçð@r6tª"Äó@+_á¡Oö@îµÛ¨z_x001A_ð@Ü!D£Ü©õ@àÄ"8!ð@½ï5dõ@m$PÍ_x0018_èò@4ªê*_x0018_Öî@î_x0013_Z_x0012_¼ö@ÉÜ_x0004_ôÓßó@/´Ì7ö@_x0008_¯_x0018__x0007__x0005_ò@Ñó_x001E_·_x0016_7ð@b«Z_x001F_ßõ@ðm_x0004_®õ@X"!ÓÍ2õ@H6_x0014_·_x000E_1õ@Ô«qò_x0014_ö@âLºçS8õ@n¯Iz¸ô@z_x001D_wï@Õ^W_x0014_JÈñ@=ä²ª`ýñ@_x0002_v\_x0002__x0003_õ@w»[5q÷@¤¾7ËÛñ@_x0003__x0005_²Å ¬î@C_x000B_Ý²(ó@@³â_x001C_qî@f¥_x0008_ÉMõ@__x0019_¨Ðä¶ò@ów=¶ò@¬Oâ_x001D_Ðò@÷üÎ&lt;Wñ@&amp;ãÉ	ÿö@»ç%i!cò@}l?ÐZÕó@6´Fâ°ïô@®_x001A__x001D_-ô@h¶¶_x0019_£Xó@B7_x0004_?í_x0005_õ@7E×a_âô@\1\ö7×ð@%Ò&gt;_x0001_¶ò@;ìÔegÃó@¾Þ±Ã!ô@.X_x0001_c_x0007_õ@ú_x0005__x000D_µó@þå_x0010_çõ§ô@Ã_x001F_k_x0006_j	ó@¨ë2y§	ð@_x0002_|ÆÞó@&amp;X3mó_x0016_ó@&gt;e#_x001E_»õ@¸[_x0011_ÖNí@î0,ÞP©÷@b_x0019_$E_x001D_Ãñ@ª_x0013__x0002_!_x0001__x0003_ê_x001E_ñ@ÊÈG_x000B_÷Æó@5BºEló@_x0004_1j_x0005_×_x001F_ö@_x0010_iÃ®jñõ@åO+ñNõ@Ê]	ë@F/_x000B__x000D_õ@³U¦ìòìñ@rÔ³ìåàò@_x0005__x0013_ÇAßöó@v)¦6_x0010_õ@_x001F_^É[_x0014_ó@_x0002_û§¤Kõ@3,~m[ö@_x0008_:v4ö@ºÊ]d,õ@X¾­ª^§õ@4B³  ÷@Ü+_x0010_]fè÷@_x000E_·Ì(aõ@i^_x000E_öô@Âgªì@E¼uEaö@V.m0«ñ@_x0012_/SZ¥ï@¤|¸W]0÷@\k!~_x001B_ñ@ôb_x0018_À'ð@_x0012_¤_x0013_1ó@ÎMVô&amp;_x0016_ó@Æ_x0008__x0005_­æ»ö@_x0005__x0007_Åé¤Sr9ó@l=Î'õ@ÐKÇ3_x0006_÷@DâLÒvõó@½_x0002_çF/õ@§]!W½mò@\Ñ1»Sî@8Ö¤Âü_x0003_ñ@Ò_x001E_&amp;SÄuô@½Q¾^÷ö@ÄÉÅÍì@_x0012_Eü£_x0017_ö@x¬0ðOö@ëUÍJõ@rek@[ë@^­_x0001_Vñ@bamñ«õ@«¿wôrØí@(Ð_x0014_cö@+lÁHL_x0006_ô@ÚË.õ½Ró@üæ_x0004_×pÅö@Ü_x0001_â¨"Ñò@JîÄjº.õ@ ëÿµ_x001E_z÷@s_x0013_~tçÍê@ÿ-Õã(ð@&amp;Öe§?ô@Æñ,Õß¼ó@èId_x0001_nMï@@ÖéÕJXö@ßXÙä_x0002__x0003__x0003_*ð@[ *û_x0012_õ@ÄÆæVË¦õ@xE$y_¿ì@ð_x0013_gÉ¥ð@G©Cü_x0019_ñ@y¸-9¡ë@=¨Bòüë@$_x0019_ôU_x0005_õ@Bî:QRó@\Æ8î(`ò@s_x000E_.ùëó@~µnÌZò@-Eæð@Ø×§j_x0005_ñ@¢Ø_x0011_K_x001E_ð@ºùÇØaó@®SÐWpï@,U[µ	³ï@_x0015_¡¾nO$÷@"_x0006_2ò@æ®yOKó@§Ä×ý(÷@p_x0010_âá=èõ@1ê#[³qí@ÕYè¤ö@À_x0001_J¨_x0015_qò@öÔ_x0010_4­Ëô@ò/,#~´ó@QÐË{F&amp;ó@ûÏbTÑö@' élJôô@_x0001__x0003__x001B__x0006__x0003_"_x001B_[ò@Ò¦â_x000E_ö@²¢ØìÄõ@²ãØÎð÷ñ@AMmb_x0012_ï@_x0011_Ïd_x0005_ûö@{_x0003_þoþí@îä7ó@2ó@4 v_x000C_àô@]%Òz@ó@_x0003_þ_x0003_Ã_kô@{û¿ñ@#M±},4ñ@l_x000D_üçQ_x0002_ò@1[²"Yì@ØI_x000D_À¥cï@°õK_x001E_,²ö@3u`n3ó@þ_x0016_(ïqö@Ê8¬Ýò@àC@é_x001F_Âñ@æ¯¦_x0015_&lt;ö@}_x0005_;yË¢ì@RÞ%±_iõ@xÖ_x001C_Ø&lt;9ô@m_x0014_çÍò@b®VP¨ñ@x'Î¿¹õ@W _x0001__ó@WüQ_x001A_ô@*8hù_x0005_ó@~+u_x0001__x0002_Û_x001B_÷@_x001F_AF8ò@Ò&amp;_x0011_áf÷@ à_x0013_( Eô@_x0017_ÆhÛ_x000E_í@ÏÍrhKð@nä¯Ü%Þô@û_x0005_ß'íîñ@ÆÇ_x0007_Yjò@À_x0008_rv§Åò@q%+@ð@xJLÒÀ_x0013_í@ØQ2vèò@ä[_x000E_u×ò@_x0007_×[Ëæßï@_x0010_âêaô@i_x0004_7©s(ì@¶#Üê~)ì@ÃÛö'_x0008_Ãò@¬¾5Ð_x0013_Öð@ôêô@P 4äö@à®Ü¿ï@þ(©Ùhó@üJÁ_x0006_ÆÓô@w7_x0008_ê®Óó@4âÃiõï@SjW7Gò@Bò*a+Gô@_x0010_ê­êÈ:ó@ ¶iSº_x000B_õ@ç_x0004_53Ëî@_x0002__x0007_jÉ7$rì@¨´_x0005_Åëï@ÆØ6,õ@#½\9ï@öIÔË_x0004_ñ@_x0003__x0014_8\ªûô@oðÇó@_x0006__x0005_JDô@Å¬jPÒô@ÐÆ£Èö@õÃ&amp;.ñ@ÈGÄ|.ð@Ð­Í5ºBô@î._x0011_Mîrõ@ö _x0010__x001F__x001A_õ@ÒÞ¡ñ_x001F__x001B_õ@ó"_x0007_½:õ@ô$Rºaó@ý©âqâò@ú_x0010_Òóºô@Ë_x001B_Jbñ@3Ú´_x0007_w&gt;ð@á_x0012_uû»æò@ÅE\³£óó@Ïlü:îõ@_x0014_ßÞ¤Vò@»0È_x0001_Õ_x0008_î@6,-?_x0003_´ñ@Ný_x001E_ÖHôó@K°Þéxï@fv8ù1;ô@Uª\_x0001__x0002_c_x0003_ó@4àÛÇd÷@#5_x001E_vè8ì@ÎQû#à§ï@öà_x001E_ÿ ²ð@ýV_x0004_V_x0015_÷@³áô´ßñ@æ_x0017_Ì¡ªô@ï%²Àó@_O§T_x001F_÷@¢CÝÿÀì@©|qõ@B_x0004_8¢Ó¥í@ÞyÄ6@õ@_x001C_B¨ø_x000D_õ@Rü¯µhv÷@{§RÞ_x0013_"ó@&gt;vàZ¨Àð@þönÎó@_x001B_¸# ô@_x0019_:\nó@_x001E_ëj¥Xíõ@\?îãúò@Éè_x0016_ÐØ´÷@_x001F_YÊ_x001C_ö@RÌCºí@³&amp;¢¤õð@À0&amp;M4«ó@UQ?ê´ð@E³Xjô@V_x0003_Æ_x0016_ûXò@0_x001D_2±_x000F__x001F_î@_x0002__x0003_£Ø}vó@À±i`/_x0011_ñ@Ó]k)@_x0011_õ@6_x0016_ô%¤9õ@b_x0015_ä¨añ@ÿw¢`÷ò@¡_x0001_ìñVó@å!Ù»_x001E_ô@o Û.¨ò@¶_x0012_FÒ*Kõ@°"²Þ÷õ@_x0008_á´ò@úÛ_x001D_qlõ@_x001D_°²yYò@Tóu/¿õ@D%&gt;_x0015_¦rò@û,ôdô@òÊ¨_x0018_í_x001C_ñ@òs©Tì@ÛóÈ3~ð@_x000C__x0017_'îbnì@L·:ato÷@Rny_x0011_Hõ@_x0014_´7Üÿ$õ@I_x000E_ö&lt;ô@"	£_x0012_&lt;6ó@ØÁUãùWô@ðg_x000D_.øî@¼¦jÄÕò@V//ú½¾ò@¡Â ùCö@I_x001E__x0004__x0007_GTö@wS_x0015_^ñ@â÷_x001C__iö@~_x0003_Ë©_x001B_î÷@PÉ#2	Âô@Ü­ìÐ¤4ð@ÑÄSIÑ_x0008_ñ@ºÿÔý{8ó@QÁ5Â:Òö@n¸¸QdÚ÷@`¡«/.ïô@CB_x0003_r8üõ@Â¿hÆ³ñ@ _x0006_!Ìkò@_x0002_Ø_x0010_OÆ¸ö@es®Â¸ñ@ð=zO_x001C_zö@ø_x0001_£6û ò@_x0010_bW|?ö@_x0016_qj7òð@_x0007_MãºC§ë@ZÏ_x0006_«õÕõ@ì_x000E_Îï_x001A__x0005_ñ@5/3 _x0004_ð@Av»dÁPö@_x001B_Õ»¶_x000E_1ö@_x000E_÷ @ô@á_x0012_i_x0001_ëõ@-Ö¯&gt;ccé@_x0003_Rù£ôñ@ÞYÃô´õ@Ü\{"_x0006_ñ@_x0002__x0004_ïöòÚrô@_x0016_â_x0003_5à¹õ@&gt;k¹æW÷@4!Ù"ì@@38[Þxê@+ü.NZ+ò@ô¯½ãï@fÒ5_x000D_Èì@`¾_x0005_?ßë@4_x0004_i÷»ó@ÒD'õ@|á®\÷@§({bô@ÛÄöâPò@&lt;QõZäáó@-_x001D__x0013__x0006_õ@Å¹ Nñ@1ó.r"_x001B_î@Ñv _x000E_ 3ó@ú_x0019_MY×õ@Æ²¡"Þï@_x000D_ªô¥ ö@`_x0013_ÛVñ@òwía(ø@R¤¾ÓC¯ö@ä_x0002__x0002_¿_x0002_sõ@Î)ÔjVõ@ö.&gt;Çìô@Þ_x001F_eì«ô@Ø_x0016_ñª(ò@ZwÚ_x001E_ªð@f+ã_x0001__x0001__x0007_|1õ@îÉM.ª·÷@_x0002_à{ì_x0005__x0015_ó@_x0002_ç:½Òô@ÒóIqñö@T_x0005_;¢mô@þmJ8C	ô@Rº`é ñ@va_x0006__x001F_ù¸î@d¨_x000E_$¦ô@¯iyÅÈð@b1éÀöò@LBû`ð@_x0018__x0008_­^J[ò@üáõÅY"ô@_x0017__x000F_èÒó@?ÿÔ³éó@@J¤@ÚSó@$Bl§Gùô@zw}3_x0004_°ô@0»_x0006_ñ_x0002__x0010_ó@$_x0014__x0011_¦_x0004_Áí@óoµ[ZÈõ@îùK_x000C_±ó@rå/_x0003_ð@Ñ´(ÂÐõ@á÷¥ÏMÙñ@Õb_x001E_në@¹ÒH_x0003__x0005_ö@_x000C_©é~ÆÚò@ñ¤s_x0008_ó@ô.ÒÑô@_x0001__x0004__x000C_óV9¶ñ@q=å_x0005_W$ó@zØÖG)ó@H_x0013_J{2ð@1_x0017_ð_x001C_ð@ð5ÿ_x0004_ó@Ú6ýá*1ò@ ½k/,ó@ÔÌXËþñ@D~µ_x001C_&amp;ñ@µ_x001C_Ùúáð@8Dù4ûÌõ@:ï{_x0013__x0018_ñ@î_x0001__x000D_/ñ@_x000D_&gt;`ô@[ÍïÑ4l÷@ÿ°ÊCAó@,Bú·ÎÌò@¤_$'âoô@_x0018_AÉ`ÉPô@ÃæQ(%ð@Ve,m_x0003_rò@OÆ¸_x0002_çó@a-k_x001B_Äñ@K»ªØkfõ@NTRnÜó@ _x001C_	þ5tõ@XÇ9_x0005_dó@Ú?$;r÷@GDkùGö@|§ÿ{ÄBó@Ù×ÃP_x0002__x0003_\_x0006_ó@6V£Íé@@ðjÑ_ì@L_x001D_®àoêì@ÐäO_x0016_¼dô@Å]«p-8ô@9_x0010_àáI´ò@_x000C__x0015_®Ýýxí@lpUw_x0013_õ@8¶K®^	ö@c}ùw_x0015_ò@JÞ¤í_x0016_ø@²r·×£âô@YÓ_x0016_±þñ@¤ê2¯îò@Bý ·Dõ@_x0001_ìÃí]ñ@~ð½/PVõ@$_x0006_(Ôìûñ@ð_x001B_à_x000C_oô@¿Û±0á¿ó@n_x0014_E]Öö@rz3V(_x0002_ð@¨Ð_x001D_Õ_x0007_ÿï@¹Òà}òîï@þ_x001D_¨èó@Qñ#ôÚ7î@¢1_x0004_ê¿fó@_x0007_­öûEò@+w¦¦ñ@{ÀÚòâ'ô@_x0018_ÏòLø;ñ@_x0002__x0004__x0008_&lt;Üð@$üoò@Þþl_x0003_â_x0018_ò@@_x0008_tõþaô@nð^zºõ@6M`Ûô@_x0014_é5M7Nñ@._x0001_¨¹ó@ðË!_x001F_^ô@VC%ðað@_x000C__x000E__x001B_ízê@ìÏj_x001B_÷@_x0006_U&gt;6_x0016_ñ@e{{Æ¶bõ@_x000B__x0018_7yb_x0002_ñ@UÙgð@#ûÀ_x001D_ú¬î@H¼*i.ó@{\_x0018_6Ç¹ñ@V!_x0006_O_x0010_ò@`ïpÉ+ò@ÒsÃIuõ@x%l_x001D_§ûí@_x0019_¦"ð@FdÓ{#'ð@«8xá×_x000E_ô@c*__x0005_kì@¦Ø"ßî@ví_x0017_Øª_x0011_õ@::(¿oÁô@ä»L¸Øò@²÷_x0001__x0004__x0005_][ó@2_x0011_Ñ_x0004_«kñ@8àITtAï@HÀ¼,_x0017_ö@_x000E_x_x0010_?¿õ@_x0013_¡e_x0003__x001F_+ô@c¼ã_x0012_o1ð@r_x0008_Ìù@"ö@¨Þ+_x0004_µï@ vÞ_x000F_VÉð@ÄËimZÓï@«÷11aÛì@¯ï7­ó@+Ï&lt;­_x000E_ô@®ãTP]õ@ D_x001C_@]èõ@^5`2»-ô@ÀëÚ|r_x000D_÷@·þÞJ_x0019_ö@þÒ_x0015_ð{ð@Üßºç¨ô@¦_x0001__x0004_è!|ô@ÜèÜº&gt;ò@èb_x0002_¦òEó@ô_x0003__x000F__x0017_TÑñ@ºH¹_x0007_êô@_x001C_Âþ^_x0015_õ@ö»_]°ò@_x0002_ÎÐãò@×ÝZ'È²ò@Åëðñ@:!4h}ö@_x0001__x0003_b\#Ìö@õ¦_x0002_¦Âèï@SòÖ_x0006_}ó@çYûMð@ºî_x0016_"lßñ@_x0008_ºç¡+Äí@ÎIy9QÏð@ïG¤ì½ô@»_x0013_,_x0007_}ð@E_x0005_Cr-ô@¦2)_x0004_ Gó@b1_ÌØ,ô@¾_x0002_]Phäõ@_x0001_7øl0½ô@'ù	6ýô@ÎF_x001D_/._x001D_ë@x×V_x0017_ïÊõ@À_x0011_¸_x0016_j|ð@ª±:Íñ@_NÄ9_x001D_ê@Ñ ^[_x0014_Zò@/k¥lçfô@n;v/ó@_x0018_&lt;Â±ð@FÁ5ò_x0018_Ùë@ÖÛ¥Ê`ô@´ç¤YñÛé@_x001A__x0014_¶4îÁõ@V:£_x0015__x0018_õ@Lv&gt;äô@ê	Sn_x0002__x001F_ô@Þ¿Æ_x001E__x0002__x0003_'õ@b´_x001C_Ò&amp;.÷@u?_x001C_)ÌJñ@¦)°0_x001A_÷@:óß0Cô@~_x0016__x000B_4x²ð@è_x001D__x001F_#õ@ë* _x0012_BÛï@8$wî$ô@ö_x001F_9Õlì@Jµ&lt;_x000C_èô@XáófIò@_x0005_­á²ð@R_x000F__x0012_;Ì£ó@ç°Eê3¥ð@â·¢ºoö@_x0012_ÛíêZõ@®KPû\÷@úè¸µÂô@_x001A_CÿXWåö@Þ._x0010_1Jö@_x001C__x0010_h´ý_x0015_ô@Iì_x000C__x0011_&lt;&lt;ö@RÂ_x000C_eô@´_x0014_Sö1ò@ûçzÃ_x0011_ô@:ÒS#õ@_x0019_	hTô@y)p­ó@æPÞ0ø@Ð_x0001_ô,sõ@ÿ_x0002__x0005_þ4ó@_x0002__x0005__x0001_±ÝDñ@É$ømÚØð@,FÄ_x0015_Só@©¥±(k¥ï@ô/l.{ò@_x001B_QpáÕ0ö@1_x0010__x0011_LYò@$JÈö@ÇÚj_x001D_ïö@h$UlnTò@(Ei»_x0008_ó@ëíøxmHî@Xzª_x0017__x0004_-ó@"ú_x0005_¾ô@­»M-ì_x0003_ø@~ÓGÿPbó@JÈe{õ@&amp;5ýÐÌ]ì@bÂ4ó@új82_x0016_{ñ@_x001B_¢IÒ®.ò@ü8`ÊxOô@*.\_x0013_÷@&gt;ñIrDbí@h¶_x001C__x001A_b!õ@(ç[«ÿ1õ@_x0011_£_x0015_¡2ô@î=ê·_x000E_ð@dßÆùÊÚô@_x001E_lq_x001E_ýó@É¶³:Çó@TD«æ_x0001__x0003_­ö@'ô_x0004_øYô@ºGê@ö@ìª _x0011_ñ_x0003_ó@4Ö¸ÊÄñî@__x000B_ç¬ýáô@´_x0015_°2Á_x0007_÷@Êk_x0015__x001C_Ùøò@«l¿ñ*_x0019_ô@^Ê_x0002_½ÅÑó@Ú_x0007_ ¸Ôõ@_x0006_ý_x0012_}1¸ê@^gË*Éñ@ÚÑ÷¡A÷@+Ðü¶µð@&amp;q¹T_x0004_iï@ÀKUE_x0016_ÿô@cÿY_x001D_½ôô@³9Ði¡ð@o,Äáîð@&amp;ûÞ_x0003_ù7ñ@øÆ(_x0005_²3ò@ãcàJ)_x0007_ô@ò¯¤ñnõ@q´±q¢Îñ@°þ_x001C_)ô@J_x0003_eãÄò@:³Çü§Îõ@_x001A_L_+·Ôô@ãÿ1x«cò@²_x000E_G~ß&gt;ô@îYÇ¾_x0014_¢ó@_x0004__x0006_N_x0001_&gt;Ýmõ@©S4õ@(XC¬Rñ@_x000C_ïÅ&gt;Êõ@_x0017_Äº÷;ò@KÜ_x0010_õï@`ü¾X³ñ@R¤_x0003__x0006_Ññ@_x001C_§¾=¾gó@ã_x001A_a!çò@êû­Ktô@aË_x001A_Êò@øÙ_x0018_Àp_x0010_õ@[ø_x0002_fó@_x000F__x0013_¤_x0014_Yô@½K&gt;Á_x0003_Ró@&gt;Iègõ@|#_x0014_{ãô@³²ÒpÓpñ@8°&amp;düö@zÅæ_x0005__x0001_÷@àðCô3íí@+~_x001A_Ômò@gf!×ó@åôçDrð@"¶_x001E_[&amp;hñ@fzwñ@øíWõ_x0004_ô@_x001E_?Q\ô@_x0012_GõE-Üî@²«tôñ@pòþ_x0002__x0006_XX÷@¼I½Ýò@a#hFÄô@Kf_x000F__x001C_Ó{ö@ö¼_x0010__Hõ@Ö×_x0003__x0013_aí@Ñ¬39Ö_x0001_õ@£/×éÄó@_x000D_å ã¯ñ@	¨²1õ@\_x0006_OçÁò@9Éc	.Ùõ@ø_x000C_yçÊö@ÊØn_x0017_(ô@_x0010_¿§­õ@ü(»_x0005_Bô@!_x0007_(z&lt;ï@C¯-}Qóó@V_x000F_÷Yô@±à°äô@¬_x0004_ôJÜî@I_x000D_õ)ü#ñ@3÷ø§ñ@àòpäÚ÷@x@=è_x001D_¨ñ@f;³÷Yõ@ç1qPCó@«½(ÌÝJò@CÜ_x0017_µòïõ@_x001A_Ó_x0017__x001F_Mð@i0qGÅò@ß=Àõ~Ró@_x0002__x0003_'k[Ðö@_x0019_t_x0008_só@~Ùé¦ùõ@äRíØîó@ÍS_x001A_5_x001F_éó@4yb±~Eó@¢òy?£Aó@È`n¿_x0018_õ@JKãûëÜì@§Ëñ-êMö@N Û!U}÷@_x0010_u!Èûò@XdÀØ7ò@v~~¢Máô@0+Õv	wõ@ªS¬Ú_x0010_tó@Ó~Öü'ð@øf_x0008_©þFñ@Ê&gt;`Ì_x0002_õ@²_x0001_ë[_x001A_ì@¸_x0015_6_x0005_Êlî@¢=×önÈô@èçOÓÙó@  ¢ó@0oö_x0019_uõ@ÂøÆ×Êô@_x0006_vòâ`ô@á _x0013_æ`ó@K'îÄþõ@½?bhfó@ÚßÃ±Éõ@õ¿âQ_x0003__x0005_*Õñ@¬_x0005_îÁ_$ñ@54N¬æ1ô@@øj_x0004_&amp;çõ@_x000E_Ðè_x0001_ñ@`O_x000C_{_x0002_Æô@WÄú°}ó@Â%_x001C_C¾ô@]½OÕò@Ì©0ò@ðá¦_x0001_._x0008_ð@±_x000E__x0007__x0005_s_x000E_ô@h`Ìrþ¨ì@è_x0018_;¸É&lt;ó@H²èÇ²ó@fõló@_x001E__x000D_U_x000B_¼1ô@ªÉKå÷©ö@ÝµM_x001B_èñ@RÅå»_x0012__ô@¦´·3Øþî@¶_x000B_pÿï@9C®ÀKò@@bûAQ;÷@m;_x0015_´õò@usL¹áô@µÓ_x001A_OÐó@²çv®qàö@Îw¬|ró@\ÀfÙÌwö@"Spãpò@_x0005_Ír_|4ó@_x0001__x0003_´Nr_x0008_ô@_x0019_(K/ÄEð@2ïÌy÷@þÐªÞó@_x000E_&lt;D_x0001__x0004_[÷@$}Y/`ï@F"9PÅÏî@óu$_x000D_,¯õ@rqÙÆ_x0005_ê@Àû9eÖñ@]H%3ô@}yC6_x000F_íê@h_x0001_bVcó@bY_x000D_êmð@¤GHDBð@ê_x0003_±_x0014_Åô@æ_x0012_¥s#_x0006_ï@(¬M»×éò@6ª_x0005_¨Føô@jßÅ­äô@¦qq_x0015_bõ@\0_x000E_c^zò@Ú_x0002_	¯¹ð@ÖuZôyxò@¾*äÆºÿê@0hÖYì_x0001_ò@¢-ÇzKåó@w\_x0001_¹Äó@² ~ÑJDó@V_x001D_Ì5_x0007_õ@là±Ú«ñ@+zs_x0015__x0001__x0003_²qñ@_x0001_þ-_x001D__x0003_õ@ï÷èKÀkó@ñNRÓc_x0007_ó@j$\eI0ò@»Èg®î@4_x0019_äàwñ@rWÞæø;ô@®#8¶ð@*5Ïâ9~ô@_x0004__x001C_ªAÀ³ð@¨æN½ñ@úgtñþÖñ@îNnj'ò@Lâ&gt;Z_x0016_Éð@×Å0ÞU4ò@_x0003_Ã{_x000B_uÌõ@@[°/ô@_x000F_Éxi0_x001C_ó@ ËH'ô@Á5Vh«ãö@£ü_x0017_d½ïò@Ô5ÁêÅó@Ð_x0011_)dºÙð@j°µ·_x0004_÷ô@#\_x001C_'­¡ð@P_x0002_âQZí@,¹mã¬éô@{_x0016__x0015_ð@µR_x0002_N`í@NgÚ_x000B_ÓÎó@¬Á_x0015_FlÓó@_x0004__x0005__x0010_Ü´Êï@¥_x0014_îós´ó@_x0013_e_x0001_vì@à9ÿRé°ô@&gt;{JeÈò@ð_x001A_3æú¨ñ@ÆÎ Î_x0018_÷@Qå§_x0003_Êõ@øØ_x001F_úuõ@:¼¶¿ô@y_x001F_nY1]ò@pÐ½¶Oó@æ·¬ õ@_x0002_Á¹Uaï@	³$Mó@&lt;áôÃß°õ@¦Éè0añ@cÈ³wÅõ@üñZ8î@_x0008_ùDÚò@F[°Ãbö@Ü¯d _x0019_õ@bMQõ@¸¯XGð@_x0010_?ÖÍB7ó@°o­È5_x000E_ø@äp]jð@_x0014_S_x0005_AMgñ@%9ñ_x001D_ó@|e°S¯Éò@ËTuøõ@_x0008_Ýg_x0001__x0002_×ò@\VTèYÝé@_x0014_[_x001C_N8ö@]ÿFqÜñ@_x0013_VB_x0014_«ô@¥×_x000D_©[_x0011_ö@;BÓt1ô@ùbí`Öí@Ø] 0ò@öîD_x0001_ýó@5­_x0011_-_x0002__x0002_÷@_x0008__x0015_·(´Nó@ é¼_x001F_Säô@Ëqe¦î;ó@JZfdzXô@2ýý¡õ@~m-SÍuð@vâ»ËúHó@_x001F_ø¨#áó@D«p_x000B_!¦ô@+=ØI_x0003_ô@_x000C_­üê£_x001C_ò@Y´¢ôô@úÎçØèÂó@Ksï_x0014_9çó@¶ªËd#Èê@__x0004_^äT­ñ@ÓÀ^Ât0ð@8áÌoCæò@_x0011__x0019_Eó}ï@_x0018_§t ?_x0014_õ@¤´¾¯©Øó@_x0003_	°Ihó@Ü¼GæÏó@_x001A_Ñ_x0002__x0008_ö@_x0004_Y*sv¡õ@q40þ_x0007_ô@oï3lpñ@ÎÚæ_Ò÷@Ö-ßqHó@¶ÿ)"S½ñ@j{jºjxî@PIÖR^ð@O|òHyõ@_x001E_ý¯_x001F_v ð@ô_x0013_\1 îó@ë',dèô@ü_x001F_©"sõ@¤&lt;iò@_x000E__x0016_XÎHÃò@N_x001A_¸Árõ@°eæµ*÷@óO,_x0001_ñ@pm×N_x000C_ð@p«Èõé\ñ@¾&amp;D|Ìô@_x001F_µñFÇkð@Í"«õîõ@\Ör§	ñ@_x0008__x0017_Ë¹dXõ@¼[_x000E_!þþó@°³_x0005__x0012__x000D_ô@¼_x001A_ÔÖD|ö@_x0006__x001A_Ë	_x0001__x0002_Zjð@:êÕâªð@_x001C_y8ãªô@JmNÃ%)õ@¶÷6r&amp;äò@òÇýTmkó@ªØèF !õ@Bîh_x0015_ò@Uvwéô@0Õk¯Ôô@Æ|y!_x0007_®õ@3ÊË«.&amp;÷@_x001C_ÏÃó@_x000E_þF¬üï@zG+÷@_x001E__x0018__x0008_Ú­ñ@~+1\_x0015_ó@_x001E_ ðE_x0014_D÷@ÎöKÓ²Ïó@ªØ÷¶¿ô@_x0004_[_x0004_¸Úéõ@Ãþ¦'Ï&amp;ô@§mý_x001C_¹í@ðu_x0017_OÅô@&lt;Èbüzôö@R-y¹h1ò@6mÆ_x0014_´ô@®-áæ=_ð@ÌþÐ)Hô@i¾`o_x0010_÷@[_x000C__x0007_hÚõ@?·-êH÷@_x0003__x0006__x0010_~_x0004_ý£õ@&lt;&amp;ûcêjò@_x0012__x0011_W_©õ@_x0013_xFPð@_x0010_[_x0004_&gt;_x0008_9ð@_x000C_6j[¾ô@ÛLyA¦Êô@Òdïîyfõ@Ô_x0005__x001F_¶_x0002__x000E_ö@â¡À0 Ìñ@_x001D_SÑ´ð@E_x0008_* Öò@¢y_x001B__x0001_Åñ@i-äGò@Ýü7ã#ó@zPjwò@.rÈ1äð@_x0010_üé¥gâó@¸\ÀÀ;ö@_x0011_åÜÜ	øõ@sW_x001E_=#^ò@Û`Ãïtÿð@m_x0004_«_x0012_ßó@ÂÇ·"»_x0002_ô@&lt;ãþkpð@.{_x0006_Iåò@©ùÒ¢¡÷@³kñÚ¿[ê@¯QGÖ¶@÷@ÿ^S±þ"ö@ÐpV!H÷@ Ù2E_x0001__x0002__x001A_¦õ@/Ô»_x0019_2ö@üI÷Ó	Îõ@^-_x0011_jÐí@N^OÏq¢ö@¿Åðè_x001D_õ@ê_x0010_Ð_x0013_Ùð@À#¹_x000B_ö@r_x0005_X\Pkê@ÄóÑâ¼)ö@ Ñ7âZÏô@zÓ_x0008_0_x0008_Hó@×îG¹Yö@´÷ ÉÐ¤ô@2¯CêÅñ@ônçI^Àö@y(¡âï@"&gt;_x0015_ñ@_x0014_XdòhÁò@öZûßô@JåíË¥Uô@vF×_x0012_:ô@µüJZAò@RzGá±ðõ@®¤_x0005_võí@[A cptí@`ý3aºõ@!_x0002_¥û_x000F_¶ì@}_x0004_Óõ­ó@TÆú_x001D__x0015_Nô@RàNüB÷@Hµ_x001B_Xçó@_x0007_	i@Tú_x000C_jñ@Y§#!n	õ@Jr[dXúô@ÈPóÙf¨ö@H3¨ÙH^ð@_x0005__x000F_Ó6Þ·ö@/[¶Ü/î@øçcàÆõ@P_x0004_hí¹+ï@Â³¦ñ@&amp;×ß"·ó@F±]¾Rõ@²ìýÄ ]ö@dö_x0002_pôô@Ã¸þ\*ö@2v_x0004_·ò@½4åêmó@_x0008__x0019_E¶_x0015_õ@þÎ­_x0006__x0018_ø@`:61ó@ôx_x000D_å_x0003_ùö@MÈ_x0005_é¿½ó@æ¨÷6æ6ñ@ú"_x0007_H¹õ@Òö4_x0001_õ@²_x001F_Q&gt;këë@_x0012_Ð½Ã_x000F_ñ@ì83M_x0005_ó@áÏ;&gt;ò@D»k¨Uó@ßé_x000D_Gð@¾v½A_x0004__x0005_Ió@_x0001_0ëe_x0014_Sò@_x001A_7¸ðô@-ÓËÙõ@7k?×Yô@ÈÎ®§H-õ@l(éù[ð@yã¨T&gt;Àô@¼kA±áò@B_x001B_Ó_x0005_·²õ@oLDz_x0019__x001B_ó@ª?_x0004_ÜüTñ@¶ÜÄáô@á§ó5_x0003_ò@÷çO_x0005_¡÷@°1xÂõ@öÖNN½ö@Ù²e(üô@_x0016__x0002_MÚKË÷@_x0019_u_x0012_Ä_x0013_ó@P)ö¦È³ô@&gt;_x0015_Z_x000D_Uñ@«&gt;Â_x000F_Àò@Ì_x0011__x0010_dï@G}JUÇ-ò@¯·bBPô@¨bQ§ö@!Æ=À_x000B_ìõ@¿,j)_x0018_ò@®Ãt,bÊö@1û:Ú?¾ó@Ü_x0006_¨Ò¬gò@_x0001__x0007_£_x0005__x0002_Áñ@©_x001B_Û_x0007_7ðì@v_/Ñr¿ò@_x0006_Y´¬¸bë@¼©_x0010_?@÷@:Å?_x0016_0ñ@C÷_*ó@ÞUo_x0016_Ûó@UÁª=ð@ÓÈÔóä_x001D_ð@ý&amp;ä`1'ò@á(îÐ­rô@Éé(¯|ó@d±0+Lÿô@L6âæ·mô@_x000C_IïÀõ@yÚa[¾÷@Pªè_x0013__x001D__x0004_ö@w¡_x0017__x0019_ô@~4VÙ_x001C_Aô@Ûq2_x001C_°Ëó@²wÈg¢Âó@¶S¯Y÷@_x0006_N¦_x0012__x0011_-ñ@à¶QñÇEõ@6fCns4ô@ô\`_x0001_ÌÃð@âî+xû#õ@:0²Õe+ð@ptÒûOð@Cµ_x0003_Ò,ð@¶_x0011__x001E_q_x0002__x0006_f_x0019_ó@~â_x001D_aLó@=&amp;â[!÷@.fbÌ:&gt;í@_x0007__x0016__x0001_*&lt;ó@_x0010_ê_x001D_í~ô@¡Ð3._x0011_4ó@gùÅõ5ñ@¤\Á¡ó@Ñìêv_x0003_æö@Z_x0017_çÉVø@çþ¸³_x000C_ó@ $AÒ,õ@	ä$i_x000D_ô@_x000B__x0004_àÖò@_x0006__Æp_x0005_Wô@Ì_x0015_{Eï@6Ýùwíõ@Tg÷i&gt;ô@&amp;ÙâDrÛí@ÎW_x001B_Æ_x001B_Ûð@ÜV¢__x000B_Oò@¿?_x0012__x0015__x001E_ð@H_x001A_5wð@sé±_x0003__x0004_4ñ@%ç?"P_x001B_ó@èE|¬[õ@LÀ_x0011_ý¶î@®óo·_x0010_ö@½ _x001D_Ux_x0008_ë@_x0014_áÇ#ªõ@ _x0003_lòï@_x0004__x0005_Â_x0016_ñÜùõ@ZÕ_x000D_I÷Ãõ@ÌöÑéPö@°îÀ_x000D_7ô@_x0012_uÔ_x0006_ð@¾dÃÝ9ð@îvcy	ñ@_x001A_Uß9$Æë@ñ¡/Èøó@¨_x000B_Fs¨Jõ@ÙmcóAõ@&lt;_x000C_ùÃ@×ô@tÿ 5%ñ@j¶bb@4í@-20_x0010_L_x0001_ó@âI	_x0002_ñö@Ö­êò=aô@b_x001B_ööÿñ@å¾_x001F_4_x0016_ò@ÈBÊ]Çíô@âüñÄoô@_x0003_%_x0012_­nó@*»[sHêð@¢k#_x0004__x0019_²ô@@øuÖ=ö@î;ÛHâ_x0019_î@íÚpy¥^ñ@¨4aU_x001C_¢ò@_x001C_\Bÿz_x001E_ø@DLb_x000C_V_x0002_õ@_x0015_C«ÇCåè@¶õ«_x0005__x0006_"_x001E_ô@æ_x0003_éÜ0_x0019_ó@®Ñ_x000C_ûÅõ@.^|æõ@@Å°êÕô@_x0002__x001A_eÇ÷õ@GrØ·	õ@ßõ2@¶Vó@Ñàá_x0011_ó@¯ý÷¸	ñ@o_x001E_¬b2ô@N_x0010__x0019_¦{ô@Ò`×ö@¬-ì¤«%ñ@áÎ_x001D_Þì@ß°ÒÒGlí@þü_x0004_¤ûó@,y¨_x0002_Çô@~h"Xö@_x0005_"ekéð@"á_x0006__x0001_w¹ö@wr_x001C__x0003_Ëö@	äh­;ð@ÐJOvºBò@V4è$Ãíï@_x001A_ÔkÂáõ@ÆSwèÑ¦ö@_x0011__x001C__x000E_;³_x0001_ê@ù°;Èõ@_x0006_¼vùÏõ@ÒkÓíp6ñ@Nc²_x0002_õ@_x0001__x0003_hX_x0002_y³_x000C_î@©"R8uò@l&amp;À¸_x0017_íó@ÝðÛ.¾äò@Ò°¾;/Añ@_x000C_UûÄozó@|¥æ;ºò@Êk_x0002_¤²Úô@$ÝÎãUò@ä_x0016__x0010_Ü3ó@k0$´ºî@×DØc_x0017_f÷@_x0014_D_x001E_VErõ@Ö\¼Ùlìô@_x0013_ÔlÆ_x0019_ò@nn*oÖõ@&gt;êO¥ñ@_x0004_w³ ó@3¼«ýÎÆñ@V¸kó@_x0002__x0005__x001F_âÁ_x000F_ö@äÈÍ4ó)ò@e¼bdi_x0019_õ@¶:âÉhñ@_x0016_Yö^Wô@X_x0001_8	¢_x000E_ô@_x0004_oÜáÞ«ð@ÀÖað@Ûi¸sö@_x0001_)_x0015_ö#Iò@ZÝ4.ûåó@Öò$Ö_x0001__x0002_¬ó@q.Â»K;ò@6Á_x001E__x0008_¡Áð@ØûX+;ö@öG×_x001A__x001F_/ë@&amp;[_x0013_`õ@üÅ;î=ô@~P2Cö@r%Ïª"ï@_x0010__x001B__x001B__x0017_	Ãö@ Ä°×jõ@³_x0016_î?4õ@Ô±4_x001A_ò@Anð¸C¼ô@CþñÊÎ_x0001_ó@öNÁâãö@RâÊ3mvõ@²µ_x0013_IOó@Ò_x000B_Ù%Óö@t{Þ§êó@Ù¨ïÍ.6ë@Ê)9Q6ó@¨uGd9ö@¢_x0019__x0016_s_x0010_ö@:EÍJ_x0010_Jñ@&amp;ô+aéìô@ºª=_x0008_ÿö@_x0004_SÄ/dö@\ág_x0005_+_x0008_÷@;Ö_x000B_Wsô@_³$_é_x001A_ö@v|l' ö@_x0001__x0004_{×æZê@FP:_x0018__x001E_äô@î,¢Ð°õ@_x001A_­÷@_x0014_äv$Iø@òYÒ¤fò@Ý_x001D_FÃò_x001F_í@zØ_x001A__x0012_ô@¹÷_x0018__x0016_0_x001A_ø@10sä_x0005__x0006_ô@;küJ_x0003_í@_x001E_¢P_x0008_÷@ÆáE¤ñ@âû±Uhõ@[Þë_x000B_hõ@jl¬ªîì@_x0001_PßÕò@Xó_x001D__x0008_åð@æk_x0013__x001F_Pð@_x0019_já5lÛð@0òi+ò@áÊítô@?µ_x0010_ßÉ}ð@¾¡¦:ð@btq_x0014_'Ñì@Ñ:¤_x001D__x0006__x001B_ó@_x0002_5y_x0011_Tö@,À¡_x001B_êð@¼_x0005_$ò@O_x001B_ùáñ@0_x000D_â_x0016_¡Ðë@ò_x001A_³_x0017__x0006__x0007_Ló@_x0004_fv%&gt;ô@¥3_x0002_4dñ@îÊ'_x001A_õ@n_Èä®ð@'å_x000C_Õð@l,_x001A__x0014_óUð@Rqz@uyô@ÖÏ_x0003__x001A_Äó@#0Õú_x000D_·ó@v^ýR×õ@xz(rSò@Æ2JÚ¦ñ@SJ_x001E_fåó@¡6y¸Íï@æB_x0018_Ì|õ@ý§&gt;íÛë@à_x0013_fhô@õ_x001E_ ¤ñ@¨Q_x000B_lÐÅõ@ÓOq~¬é@XB5:_x0016_ö@ªÐNsìñ@ðAõÙh­ô@_x0001_ÿ_x0006_Qµ·ò@r)ÌJó@Au(N{_x0005_õ@l9X_x001B_ö@_x0005_._x001E_!¬&gt;õ@Æhþ±´Yô@ÛáK¬êî@òÐSó;iô@_x0002__x0003_õwßLhÿó@@äÁÉðfò@:_x0011_,L2÷ï@µ_x000F_­Ñò@T°	±³=ô@jz!Vk_x001B_ò@?G%_x0017_	õ@]ÈÄ)½_x001B_ô@Ô£_x000E_Íûö@JyO7)Ïò@dPÕ_x0001__x0017_ô@ãòCÔá&gt;ö@ÞÍïuõ@¤|¨_x001E_´õ@åç_x000B_{ð@æ7l³Ãó@í2wØ¹)ò@vg_x0015_Àô@b¹*ñ_x000D_ò@ìõ¨ÄºÊó@_x000B_]Î~º_x000F_ô@_x0014_ÇS6Ë¨ô@ø[_x0010_¡_ð@A°-Ô_x0007_5ò@ß_x0001_m_x0016_ªñ@þü­_x0004_ò@Â¯Al_x0003_~ò@L_x0018_Ý¹=ò@_x000E_@2Äµõ@ ÇÈlé@­ ?¢½ò@_x000E_Ú_x000F__x001E__x0003__x0005__x0010_úõ@µCñÍTô@v;Wß|Ðô@E1Ù\Ûñ@°5ÕD%ïõ@Ë_x0002_-._x0001_ó@O_x0001_¨g÷@øÓéÛ_x0011_(ö@ìv°Â&amp;°ñ@ÈjÅ²¬_x001B_ó@_%.J$ô@_x0016_¢50OÜõ@$×,§õ@â_x001E_IÈ]_x000E_ñ@(24Fö@Ààôâ_x0017_ùð@21üd/fô@mfzüÄ.ó@_x0017_³_x0002_Xf÷@_x0019_'4·_x0004_6ò@_x0007_½È_x001A_ó@¶Z_x0002_ó@DåäÊA_x0003_õ@¶P&gt;É­³ó@áòºPHÖõ@\Z¥¡|_x0018_ô@Âú_x0003_!_x001F_ö@_x0012_æRRäñ@Ã_x000C_t:¯ð@Q~èÐ6ºó@¢ú.¦W:ñ@¡ä*9ö@</t>
  </si>
  <si>
    <t>8f3baa6facc829684d3e00ecf1012c38_x0004__x0005_TA_x000F_è_x0008_ò@éÏc4+ò@`­Ô_x0008_IÔñ@"Yc)ñ@¨À5ýÝâö@µt&lt;ªcLõ@&gt;É6_x001D_3:õ@æQÂRô@ëÈ¡}ûñ@]ú	ýÁ_x0003_õ@z»Ìñ@£ö_x0007_ý\©ñ@8Á_x0001_×Ä÷@ôý¼ñ@_x0002__x0019__x0003_J_x0008_õ@L_x0006_nY¬ô@_x0012__x000E_Q¤×Põ@_x000E_}¤ÝH{ö@ÐbÖiØ_x000B_ï@_x000E_ºW.Çó@&gt;_x000F_/Ü]õ@&lt;v_x001D__x001F_¶ðö@X_mtm÷@ìñëi_x0008_&gt;î@ðsÑ:ô8õ@l¼(2Öö@?öÒêµñ@6¼²_x0019_ä_x000B_ó@(i#%Xí@²E\K±õ@\²Ã_x0010_¯öö@²ó_x0001__x0002_ìõ@69¦lpô@oqÞPòñ@Þ_x0011__x000B_¸¼jô@@SÒ5äªö@_x0018_M _x000C_\nô@_x0011__x0001_¯×=ï@¢òÍyz5ó@|Ø ¸é_x0008_ö@y_x0006_B. #ì@]¦!]âõ@N_x0003_F`õ@Ç_x001B_)ÞHNö@øÿg»¼ô@b1iæô@Ö§¯õ_x0001_pó@¦Ê8ûðô@_x0019_ã_x001B_ÖWBó@1?5_x000D_ÀSñ@·ÒÔ_x0003_ì@_x0011_G¼ö@)k±Úô@ì_x0016_?5Eõ@UÃ%Êdnó@Ðû»)ÿÚñ@úÞZ6ºñ@Ä_x001A_£_x0012_ð@©¾25`_x001D_õ@ÓÜÚð@±Ùìñ@IEeKd+ô@´LvÒð@_x0001__x0002_ÂJ|vMõ@«_x0016_Dð%ð@_x0001_¾mìÄõ@N}ùhó@¥Q_x0002_õ@Y^,e}ò@$n;ý£µí@_x0015_§óÄä¶ó@Áéûäeð@_x0013_ªZ&amp;u_x001D_ô@_x001D_íÉÌñ@:OÆ#_x001E_ùô@_x0010_.?Âiô@àÍ_x0017_Ëö@8¼-ïð/ô@_x0001_oîßYhö@Ó$|¿ÀÇõ@FåÄûõ@Î¶Î8!ùõ@_x0012_t_x0016_+/ð@·UéØô@ÀjlUºð@_x001E_Á_x000B_$*:õ@«Ñâ]_x0006_í@_x0013_cÊ:î@øÃyx+¥ð@£·ýíÉcõ@_x001F_"Võ@_x001A_/L`#dò@9Ë9øèð@­#_x0003_9õ@_x0012_	Vü_x0001__x0002_ô²ñ@_x000B_	"¸0$ð@[/uõÄRö@½_x0010__x0013_#d_x0004_ö@_x0015_\¿\Ø_x001D_ë@mK_x000D_r:có@_x001E_NÏ¡_x0015_(õ@_x000F__x0011_ÄySýï@t2Ud¼ñ@èýzû_x0013_ó@Îûvlô@%¥?¸ ¤ô@4¸%jî@cfñûÛðò@ªzëð_x0005__x0016_ó@íË¼Dçó@´l_x0013_f_x001A_ï@I×¨Rõ@ÜñÁ^Øô@R_x0016__x000B_²æóõ@_x0002_öoÑçAó@xô§_x000C_ö@fùÇëmvô@_x0010_¼[O_x0010_]õ@Útö±àô@î°_x001C_z_x0001_ó@×KòkØèð@dÍD}çó@_x001D_ý_x001D__x0004_4ôò@Ô§Ureô@_x0008_'ÕvÅç÷@vµ×¸Uõ@_x0002__x0007_ÆÎjÈaò@ß[$_x000C_Òí@õû,§ô@ _x0015_ÓFëì÷@WÉFO_x000F_õ@OìpQËë@ráé'8ö@Õ-U_x0014_+Jï@´_x0007_Ï'Rjô@Û_x000F__x0019_gT«ö@Ï_x0006_4H2õ@¶v9È_x0001_ò@p&gt;8ô@â:AIµó@RË¬Ð_x0017_Uô@L³z_x0004_ñó@9*T³ò@RH_x001A_Æ_x0006_õ@×_x000B_:Á¹ õ@Z­_x0019_o ?ô@YsçÂMô@¬_x0016__x0017__x0003_Ý[ñ@náâZ_x0005_§ò@ÂO,	_x000B__x0002_ó@¾É²­¸_x000C_ô@_x0012_ß'_x000D_ï@´d_x0016__x001D_s&amp;÷@4¶:ÎøÈô@rC¤·GÜò@õin_x0008_È-ó@_x0012_ ÌÙñ@Ó²_x0001__x0001__x0003_® í@HW_x0018_×\ð@û«_x0006__x0001_ì@c__x000D_ky­ó@Y_x0006_]æbó@¾(_x0004_:¤ó@Ë2E¦¢E÷@j_x0006_&lt;Ò9ï@éP1§ø_x0004_ô@Àrf)_x001B__x0008_ò@¨¾J§·_x0005_ò@Ï½0ú	ô@õÅ´3DPí@ôÏ_x001C_ó@(Ö0Tô@È©Ô_x001C_õ@¶Ü&lt;kô@£Þ_x0002_A©&amp;ô@_x0006_¦Ú±*ð@-ß®_x001A_áô@ð-KuTõ@8_x0013_9"Ðéò@Dµn¾ô@Èvf_x001E_,¯ô@_x0004_ì%_x000F_V+ñ@_x000D_._x0006_'6·ò@ü»¸_P&gt;ô@ÏÒbhêó@#0ã¹Mò@H_x0013_óoö@öÞÿ»Pñ@|ÅF].Aò@_x0001__x0004__x0017_+_x001E_bÌzõ@®Þ­Rfî@8QyD¬í@îß_x0005_SAô@ÝÂ_x0018_ò@ÐÖhòð@ÚËüfÒô@%BÇ_x001E_ó@ì%t_x0001_ì@§ç+jK_x0013_ò@|ú3ñ©_x0019_ó@Çâ¬_x0003__x001B_ó@Ò¿¯ßÞî@µhØºñö@Þe4ö@uXprYí@¶_x0002_­³_x001D_±ò@¤éB_x0018_ô÷@_x0016__x0003_³-_x0010_ö@Z|#ñ½ºð@ü "-_x000F_õ@ú&amp;Ðºó@Xÿ9Ú7k÷@T_x0017_B_x000C_ÿõ@F½7@Éó@`\6_ÛVð@ó,í_x0008_±ô@0s¾÷¹+ô@'Tñ_x0011_¶ó@ªØNð_x0019_í@Ú²0qÄwï@Ù_x0008_l¶_x0001__x0002__x001B_cî@é~_x001B_¾ò@B±õ¼éFð@ÂmJ&lt;»ô@_x001E_)«F&gt;ö@Â¨A÷Ãô@Ê¬²ö§¹ò@	âR5_x001A_°ó@¬8&amp;»õ@uPqë]ö@zX"Kô@À­_x000F_)_x0014_ò@´:_x001C_2 ê@$ÍUMã9ó@)Mú,Ûñ@Uô8A*ñ@ö_x0002_V6/ö@hÙ \W°ó@°¿_x001B__x0006__x001B_,ö@ø¡9ã(S÷@àeº¦1ö@b4Zº®èõ@¤¯clFkñ@F_x0007_,Zùèõ@àJÈg¾éï@P­`÷3î@å_z­1ó@_x0018_¾5vóõ@Ìq_x0017_iv·ï@«¨¥®ùê@±h1Í.ªó@E?úW¼ó@_x0001__x0002_QÃrÊA÷@Ð_x001A_èôð@¬Uð²ßö@	Ô_x0010__ö@âê¨Ñ2°õ@ìau_x0002_'ó@0´â?_x0013_&gt;ô@V{jc_x000F_Mô@Ê_x0012__x0014_gÁIö@:Úøxónö@_x0016__x0001__x0018_É_x0005_ó@_x000F_Ü3û_x000C_-ð@¤¯_x0001_\¿áõ@*$)&amp;cµò@I_x0019__x0007_m8õ@hÁ_x0004_ö@eÃî÷1ñ@uö´oï@2wA_x0018_÷@by¾ÉOê@ob00Båô@_x000E_9y/ªGð@Æy¦¢ô·ñ@gy?#'þð@ÀP|_x0008_÷Hí@îÚëü0éô@_x0012_ÆÄÒw_x001A_ö@X¹"_x000B_ó@§çLTõ@°%k´­÷ð@A¸S_x0010_:÷@F(Z_x0001__x0003_f=õ@k|ÛTö@ä-K Èó@y_x0014_q_x0001_3_x0005_ô@¬ÚU_x000B_î@²ÙhD·ñ@ehð¦e_x0003_ñ@üTÕ)qçð@B_x0011_AÌQñ@z×oûË_x0002_ò@N³)¼_x0004__x0016_õ@±«­x»£ð@&amp;|ï¥Ä_x0014_ê@_x0015_æê]ñ@_x0014_Y"-àõ@_x0014_xàS5ò@8î*Ñõ@"_x0006_;È_x0007_ô@&gt;ë=_x001A__x0006_ûî@üÎÍ_x0014_öïô@_x001B_&amp;-1Pò@_x001E__x0003_5òºfö@=Ù?è´ì@ÔèVjèñ@&amp;2_x0012_)Sí@¡È×_x001A_Æó@6°Â9ô@¿áàÌÏ»ð@r@¼£\õê@0{#_x000F_]ñ@ü_x0008__x000E_rrñ@0½UäÎ_x0017_õ@_x0001__x000C_º_x0008_w_x0007_³âõ@ðL*C56ê@ñ_x0013_p?añ@_x0004_¼z½òò@_x000D_Ì_x000B_´øò@_x001B_"rPÕó@fª¡£_x0007_õ@àÚ´_x0008_³ð@é®_x0019_Òô@æã¢4ó@hmÛájñ@zÄäQ`P÷@?R,_x001E_Uó@_x0010_¾_x000C_v®õ@ÚThÐñyó@9_x0010_Jö@¯_x0016_ë¤nò@ _x0014_a_x0006_¶_x001A_õ@¦ìÁq³_x0012_ö@ ~«_x0007_ÜYõ@ÖùÇöó@~J	_x0011__x0014_\ó@~àòÛ_x001B_ö@`o8_x0001_"ô@TA½¨_x0019_ñõ@/­öEô@_x0002__x0014_dwpÇ÷@cÞ»ùµî@_x001C_è_x0003_9ñ@¤^_x0005_ãó@_x0010_~^_x0013_ªô@_x0018_lÌ~_x0001__x0004_^ðõ@_x001B_É=ñCËó@Ù_x0013_¤9¶R÷@my_x000E_Ø^ô@Ùe°O³ó@ òèþ_x0008_Tð@Ìv¹ò´ô@1¶$H_x001B_%ö@ØN8½Â_x001D_õ@ÕlÖ/ê@_x001F_}füÛò@´/i¼¦÷ò@ ¡¯_x000C_Z_x0003_ñ@6¶{_x0001_;gð@É»KìG_x001F_ô@&amp;RÄ`Wó@·¬_x0007_ÁcAó@MId__x0002_êö@&gt;Nj²O`ò@h¹_x001E_í&lt;Êñ@L#Y¾k_x000E_õ@Å¦M_x0012_zô@&gt;ÌªÓ;Æñ@_x000C__x0003_ÆÇõøó@ã-[Z"ð@¾WUB¤ô@_x000B_èYHøó@éiÊLó@à_x0018_diYÌð@	âW+ñ@zh_x0010_ãgì@þ8æÕ^_x0016_ó@_x0001__x0002_Ôm«hâ¤ó@ª_x0005_w]/ô@ü_x0014_$_x001C_kô@_x0006_t)	i=ó@Ê·j-P¾ô@î~Ó_x0005_K°ô@_x0015_]_x001B_§O£ñ@æy¡Ëîó@ö$ØYù¶÷@üV½Ì¼ó@ÌäÜ}&gt;ßð@îà( _x001A_/ò@÷&amp;!dÝö@¦Æ·_x0002_èÔó@vÕ$ÂÜæñ@ß&gt;tuÃ÷@Æ15ÕÑñ@@ïÛ_x000C_ ÷@ºS¾Ztö@1¼_x0019_wQ^ó@äD/©¯ ô@b±¿c¹í@æwø°P§ð@_x0010_+­_x001F_Ðæò@@mZgáÈò@ôeHQô@DåÍ&amp;_x0011_å÷@ð_x0010_½&gt;Zö@âùMÔùõ@áº}Â÷@ÝÞÊËô@søÇ_x0002__x0007_ârö@µ±gUI¥ñ@_x0014__x0008_þ¶¶ó@"+ð_x0002_íõ@h_x000B_/ìUò@n»_ðì@áí=8ë@d_x0004_yÄ»ñ@Örk+_x0011_Þõ@_x0005_0ªùó@ügcÏ_x000B_ð@­cØm~ûõ@Ð8rÎ×ãô@õ_x0001__x0010__x0004_°3ñ@ºìU»_©ó@¼Ëô@_x000C_@ò¾0Sõ@T*»ùhRð@rÕ_x0002_&gt;_x0010_ï@_x0003_àLÇ¶ó@N^Üã¿_x0007_÷@Úµ\®ºê@\å¿óM&amp;ö@Rß©ð_x0001_ô@ì´Fzó@`Éc&lt;èñ@SU'÷P_x001E_í@¢³WrGñ@tßL_x0006_ò@EnÅ1ró@[×ùf_x0007_ê@âÄ»µ»ñ@_x0003__x0007_Ä_x0018__x000F_~=ò@Y!\Ã_Sñ@`¨'Ôûó@_x0004_¨íTÔ_x0006_ó@_x0004_ _x001D_^_x0006_nõ@¯_x0003__x001F_½Ìô@À4_x0005_	ñ@&amp;_x0012_ÌÖô@_x0004_ß"U"ø@_Ú_x0013_Oýó@ª_x0001__x000E_^0õ@á_x0011_Dó@§ìMAô@dHpÑ»[ó@é·9}nð@|­RzÕ­õ@	Y4áÑö@&lt;bÑ_x0015_eì@Pü_x0011_³_x0018_ô@|¦_x0008_ øLô@J$Ò_x0003_-ô@V¿_x0002_.åIî@¤õ_x0019_Ev*ò@_x000E_ewThñ@äq]øöó@_x0019_p_x0013_ò@¨Cm±Öö@ôÖJ_x000B_7ò@èè{F¤Jñ@ÜV Æ+vö@_x001F_8OÚbó@4®sC_x0001__x0003_.Àñ@Ð_x0013_*e¨ô@ªçåó@|ÐÀ_x0006_!ó@º_x0001_*{_x0002__x001C_ð@_x0001_ËÜH¤ö@_x000F_&gt;´h_x0018_ó@~i\­ßò@ªº5ø2õ@ÿ0_x000D_óM¨í@Ü÷_x0016_&gt;ö@&amp;rüm5ò÷@Ñ_x0007_ð@¬áùê¸¥ñ@øab5N_x000B_õ@&gt;Îpá_x001A_õ@Æ±ÒÔÕ*õ@#A-í@´³BÐ ñ@l_x001C_Vg_x0012_Mõ@j"âÞ¯ò@ÎHQDò@&gt;_x0014_¶à|ô@7Tp,Xô@~i·¶´ê@¿§Óé_x0015_ð@^ÝAï9Öò@ÂúBó~ô@ê%.ó@Öà«ÅÅ2ö@_x001C_%ì&amp;Oõ@[º5_x000D__x000F_ö@_x0002__x000B_Í!÷óm[ð@÷ùY¸ñ@_x0006_Q{B_x0016_ö@/_x000E_î_x0016_ëî@lI_x0013_Hó@_x0008_½½¯z¢ò@4L_x0003_Òt_x000F_ö@±,_x0013_t¬	ó@_x0014_Ì+_x0002_õ@_x0003_leñ_x0004__x000E_ó@Ôö_x0007_¥_x001E_ò@	ÌZvò@_x000C_½ÕÉHÕñ@_x0003_¿ÎTö@ 7²ÖÆ_x000C_ô@TY_x0002_%ï@Iw{íô@q·2%_x0015_ò@ycÕÞ@5õ@È_x0010_~ç^î@&lt;È}ö:ó@`_x0006_wë&gt;òî@|_x0005_!*Wò@2G2:Ínó@§³¸÷èhò@N©2s_x0003_Úõ@v²£¨Fñ@r_x000F_ú_x0001_Bô@ÞG_x0014_­½Qô@ÍNð©_x0016_ô@%TK_x0017_i2õ@äÛÈ__x0001__x0002_´ô@_x0005_nû_x001C__x001F_9ò@ºëncúX÷@è_x0007_:p_x001F__x001F_ñ@ _x0003_¹i²î@U»ÔÐ.Þö@\Î¼_x0008_Çµó@8ùÐ?nÐð@Ëç®Ùí@8+B_ò@2E_x001C_%à!ö@;z(+(Åó@_x0014_ïÞ¿¤·ó@HPs_ð@~º!)÷@K©_x0002_@?ô@¿L4Pìýñ@À_x0019_j_x0012_-ò@_x0002_%ùõ@_x0012_ñÞAM½õ@:gé¦pÕõ@tßÒ3gò@m»ÕÙõ@"_x0001_4Åõ¹ô@í@'¾(ûó@õíÀ'_x0004_ôñ@_x0004_pS&gt;»Áô@^Ó»_x000C_`õ@F2Cb{_x0017_ô@ ¹@Ùð1ñ@/3¾ß.Eó@W_x0012_ûd×ì@_x0001__x0003_Pu½Â¯Xõ@¹P_x0012_?_x0002__x000B_ò@ååÒAeô@Î&amp;ï£\eõ@&lt;&lt;-°ÏWò@_x001E_ãBÓpÎô@Úqä§»õ@ÊO%0Ãì@d¾_x001E_Q_x0010_sô@XXÜÙ]ô@æôj¼³Õô@	Èì|ö@,_x0014_ÙOõ@9_x001F__x0014_ý(õ@ë"hådó@å_x001D_O#»Èö@0G_x0002_Ätåí@Ã¬I_x0010_Èð@xÔ_x000F_bó@_x000E_EW/ìí@_x0012_û¡JCñ@ìe_x0002_[ëüö@òÊÔ¨òë@ÉÔø¡_x0014__x0007_î@_x0002_çc]ñ@ñ1 ð÷ó@dÿÕ_x001A_ô@*} _x0005__x0015_÷@õMpÂÏbð@¦}óq'îð@®¥ê_x0001__x000B_ðò@7ê{_x0003__x0004_Í[ë@_x0008_Ãõ2ì@ÔDW_x0011_Zñ@D½_x000E_öKô@jä±ËÐ_x0015_ò@_x0013_8¬QOäï@X&lt;àJûõ@wlÅLò@µè&amp;D%Rð@ðl¯Ô_x0013_÷@$LÂ¨¶©í@klsl'9ñ@Yö=ð³ó@_x0002__x000F__x0012__x0019_Åî@_x000C_'ÙxHBò@mVxÛVEò@x"ooO»õ@±êªQò@:ðâÿ=ñ@®_x0001_pCòö@_x0015_B_x0001_õó@ØË_x001D_ýó¾õ@Õ_x0018_-Ýî@Fxîð@Äm_x000D_¶vô@_x001A_ï_x0007__x0013_õ@à¨_x001F_0hÛò@_x001E_­_x000E_,OPó@1ÕÇ_x000E__x000D_íò@5x¡W_x0014_hí@_x0016_ô_x0004_Y5ëõ@GËt A$õ@_x0001__x0004_h|iCsó@H¥Á_x0019_ò@$]R&gt;ô@Áù_x0015_Yõí@Tqs¬_x0001_eó@*Mv_x0012_	ø@Àû_x0006_ü_x000F_÷@Îút¡)°ò@X_x0012__x0001_Q_x000E_ö@ºg_x0013__x0008_ ò@_x0008_bÔ_x000F_]_x0002_÷@ª÷ú`ô@°kÎ¸÷_x0016_ö@¶ °hô@X4½Wª¥ó@_x0016_B]_x0012_2®ó@èâ.&lt;ò@_x0013_+å-¹fì@_x000D_Üa|Í·ð@ÄÇAf&gt;Õò@_x0010__x0006_û©ñ@¬ºæWÀjñ@$Õ_x0012__x0007_õ@üâ¤9_x001A_ô@`Vg_x0011_Iö@ñR_x001F_ä_x001A_oí@ê_x0014__x0007_0Í_x001F_ò@GqóúÝð@¤l°ÜÖüî@z_x000C_ÒÒXó@_x0007_ù_x0003_7fñ@_x0019__x0001__x0003_½áë@s³J¦(÷@ìpXG_x0018_0õ@C_x0002__x0018_+J³ñ@dó_x0017__x0010_Í_x0018_ô@_x001C__x0012_L57_x0019_ì@ÖUaÚ#ð@&gt;_x000C_;Òð@¦¨Rjîõ@vÉë0_x0013_ó@p_x0004_Í_x000C_Wýò@îñÄÞÎö@)r¶°²3ó@xf¬ßò@Ú_x000B__x001F_MÃJð@Ò×bÔÈ_x0016_ô@,$6T_x000F_ñë@Ð¨©dô@J_x0004_*âó@8Çdg,õ@úØÑø5ô@ÍU×j¿ö@ÿ_x000E_Å&amp;_x001C_¨ï@`_x000E__x0018_¦ò@Îìªé_x0005_ë@2z_x000D_¢5÷@NË_x0006__x000D_ö@s_x000C_¦«~õ@®_x000D_¦àg¡õ@"_x0018_êÕô@Éþ(_x0003__x001B_ò@¿5uFvî@_x0002__x0003_*nèZoóó@	OÒö_x000C_ó@IßVJ×«ê@_x000C_ÔTE_x000B__x0019_ô@A3:_x0001_çò@æÆRò¼ö@n¡ÍK_x0010_ó@Z_x0008_dÐò@¦ËòÏ`Êó@lH/Géì@µwfá¼÷@9¢å@_x0002_Zð@@/IMdÌï@I­ùMAýð@ªºô_x001E_B(õ@iBÒ_x0005__x0019_õ@Ì_x0008_.¨Vïó@::#­_x0017_¥ô@Pu~_x0001_#Íô@µVf-ó@qçÕ­©ö@¦_x000E_ig«ô@_x001C__x000F_®75õ@¾_x0004_²_x000F_­uõ@_x001A_qìGô@¬#_x0014_ºÉî@hÍºÔ%Üö@_x0003_»ÇÒÚHô@»ÅÐGð@¬è`_x0015__x0007_?ô@ÓzôÖI_x0002_ò@_x000B_a§#_x0001__x0004_ÙLõ@ÜõJC*í@ÝÓZõôî@Z°Þa_x001C_öï@J2­{b'ó@ì\A¬_x0015_÷@×_x0005_ÅÎÿî@ÊTÃ¹Nåï@rú1f5_x000F_ñ@Èõ|xU\ö@W_x0013_æÅ2cñ@Xý7Åô@¿öQóé¿î@_x0002__x0018_µvaðó@¬ÉF_x001F_gö@_x001B_Ó_x001B_voÕð@¯]­_x001D_?ñ@±_x0016_Þbñ@=@¯_x0013_eúì@ê&gt;_x0013_ô@¶L$ôH»ô@î4¥_x0003_¡Aø@?A_x001C_í_x0004_*ô@4I~·Wò@Þ+_x0007_qõð@#"qÏråñ@&amp;á¶òpuö@&gt;®Éó@#!®_x0010_jó@F_x0008__x0010_À^Ðõ@öÂÊ_x001F_?ñ@í",j{Óõ@_x0001__x0005_[_x0019_ßV]ó@¶:¨%_ñ@_x0007_6vèXô@ÿ=9gGê@°_x0003_q_x000B_øï@B)õ@Q¨c¦'ó@tOw§Ì_x0010_õ@x+}Õê4õ@DLró@ª=Yß¤aõ@fc_x0012_ì_x0007_ö@_x0017_z_R_x000B_÷@ÐÛ_x001A_DS_x0018_ó@§ÂWC_x000E_õ@ÑMÁÔ_x000D_&lt;é@:P_x0013_Ätñ@\4_x000B__x0005_ò?ð@§NÚx«3õ@Û¨égîð@#OY#ð@Ê¤0Éñ@pØìÿé_x0011_ñ@ºónH_x0002_ò@_x0008_bFËø_x0002_ó@/{Â[/_x0004_ò@¦wÕô}ò@9ÿì÷±¾õ@ì_x0002_í¬óùò@à¤	n1ëó@^ZÎ-ñ@0Öà_x0002__x0003_Ô_x001F_õ@j_x001A__x000B_	ZQó@Æ6n?Yô@Õ!¥Aìò@ÎñÝùöò@º:T±Üô@¬A&amp;l*tî@o_x000D__x0018_v?±ò@¹#Ø_x0017_Éó@_x0001_çt±_x0016_ò@¢ýGÑë@$;-ÛÎ*ò@dKØ­sô@ýJËdwó@²¨Æ~yñ@èìß¨P_x0014_÷@TàW2÷î@¥s_x001A_jãÊò@Õ_x0012_-Bó@®Q)J_÷@F+Ø,Hó@`AYÆÆ{ô@ÚGD*&gt;ó@XR¢_x0018__x0014_øð@Q(#¾_x0003_ö@E«x0-ò@!¥³Ñ~mï@_x0018_°ûÔó@d_x0004_U_x0011_øRö@B_x0017_ÂÄ(õ@æö}_x001D_fó@ìhg_x0019_°Kó@_x0002__x0004_)_x0018_Âh$ó@uÅ_x0011_D¿Tð@ÞjÃ7Öàí@®FOÍð_x0019_ò@K8}_x001F_%¾ó@oÅ@nô@ÝÞ_x0012_[_x0005_ñò@_x0016_¸ùÆKOð@Â_x000D_ÆVô@¢¦ xUî@à¥1_x0003_Y÷@¬H¯g÷Zñ@.qöãû"î@_x0016_Ú´ ô@z½Hcô@0ªÜ?ñ@ëÓÂ¿AMó@_x001A_3_x0017_YåLò@z,ìO_x0011_ì@f_x0005_Ï_x0001_z¸ì@]_x000D_\±6Xó@_x0013_&amp;ÝP_x0001_ð@æ0V+æ¼ð@u_x001C__x001E_Ä+5ô@Ìu¯ü½¿ó@a_x001C_Há%ó@òû0&amp;¤®ï@M(_x0018_úxó@&lt;¨W¦~ö@û_x0012_ÑEàï@ué×¦²ö@pY_x0002__x0003_ï»ó@¿!©Qdñ@ÎaµéFó@*Ä_x001B_Xrö@nVz¨ëó@bÆ~Ü_x001C_ò@x×"	_x0005__x001D_ó@ÊÛý%9Wò@_x0007_»ýY_x0016_^õ@_x000D_ÄçHEö@ôó1n_x0010_ï@Þ¦£x_x0012_õ@mUY_x0005_´Éñ@e½sÖ_võ@_x0011_Ø)¸½Õî@&amp;Éfõ_x0018_%õ@Ï_x0006_§µ_x0008_ªò@Yºv_x0003__x0004_ô@_x001F__x000F_ÿ§¼_x000E_ò@¿¶aå¢¸õ@·N.Ûô@ºâ¹³ôõ@_x000C_cËJÀÂñ@ó_x0010_ÞI\þñ@¦Ke% 'ñ@HCjDqÁö@Ójo_x000F_^ð@®_x0001__x0012__x000D_¹_x0011_ó@¦&amp;nòÃõ@¢íZ!àXï@#ØPðÐ&amp;õ@zey_x0014_kzô@_x0001__x0004_Ùõg8 ö@[_x0004_9ç¡ñ@ÖÑ/ê$Jó@Ü;_x001C_Ç(Oô@_x0010_Z"÷_x0002_ö@ÌD0½_x0002_ô@7\Äëö@»DÔ°¶ï@xQð³Äàð@!_3l_x000B_ô@÷&lt;.ó@vo¹dVîó@¸u _x000F_8ï@ê40éÔð@#äÂÑCô@Sk¶¶_x0003_ô@_x000C_î£^îò@÷å_x001F__x0018_éô@[ìx¶ö@/õKøsñ@ÎÁ?F¨î@AVWFGXò@Pø6Q­óò@ó·À©!²í@q]ª¡¨çê@Æ÷_x001F__x000D_j÷@ªút_x0018_eëô@à;zv_x0001_ò@êÕöA¥õ@Õu_x0014_úüsò@ +Y_x0013_ö@o`_x0001__x0005_³xô@-bÐ£äð@3EpæÔcö@vÇñèzéò@WàËÇò@·Ëmè_x0004_­ñ@ÔRh_x0004_µôò@`U¨ð@xjñ!íô@XRzl®ð@d&gt;ÄeÂ¦ô@¢æ&amp;eüí@ÂgõgT_x0003_õ@[¦vÿyò@_x0010_z±x_x000C__x0011_ó@ªú´Ú	õ@,¾Û- ñ@¶S_x000C_dõ@iæ2qÿtó@Tß_x0004_Mí@i!_x001D_Q9	ñ@ÏH;üXö@ýé§òì@²`Z½_x0019__x0002_ô@4{­%¾ô@ò½K;#ñ@2Ôl\j_x0011_÷@¦õ_x0005_+¤ ó@a&lt;3¤îõ@n_x001E_«ÓFfó@_x0018__x0018__x0010_ôôâó@`¤)mó@_x0001__x0002__x0016_Þ¿9Áò@f)6_x000D_£}ö@O1EÃõ@_x0016_\0¬êõ@¶·F¦ö@%Þð@8c¨-Uwô@k,Å!*Âò@:_x0008_WúTQò@rð_x0012_â$À÷@úÇû£SÙó@¥ÿ6îKñ@ªË½ 6Të@0_x001A_Y _x0019_ê@n&amp;_x0002_P°z÷@MyÒ_x000E_4ô@*çI(Âð@_x001D_è=Ù_x0005_ºò@_x0014_~Û`=õ@Ao¹'ö@K0_x0018_òó@_x001E_àé[Cgô@ÔS´Î¼õ@B°_x0018_#Äö@¨µ)-UÜñ@]Ë6´J0ô@ l·bîô@øWT%ó@mwP_x001A_ÔÉó@_Òoä ¼î@à_x001C_Óu§Òñ@_x0018_ggÍ_x0001__x0002_4¢ô@=§Q_x001B_ò@ÐÉU_x0018_að@_¥D¾ ò@&lt;ÜMT²G÷@z#æñ­ò@%{15)î@ðêiæoÀô@rÚÐ8ô@l_x000D_Å ²Kô@þ_x0015_áÊÎð@(_x001B_óëéàë@®©Y_ãDõ@$µ`ö2ò@ÚF_x0004_GN_x0013_ñ@_x0010_|	«bõ@G7ÕSYî@Àì_x0019_É§ô@OWF_x0006_éí@/}_x0014_µ_x001F_ð@V]tÐøõ@_x001C_5_x0002__x001D_¼ô@üæiç_x000C_÷@_x001C_yL,÷ùð@â¼eÎûó@_x000C_|¦Xy)ð@ü¡´ãEúô@p¼¡®¡õ@ &amp;tð@Y&amp;üÔ__x000D_ó@rÕ_x001B_¹ô@73Rè_x0001_Ýõ@_x0002__x0004_¢Ûl_x0012_pð@d¡ª1&gt;_x001F_ö@Û_x0016_í¾Hó@Àé_x001A_Ul¢ñ@_x0006_¢r[î@_x001A_]Jú_x0019_ õ@"KWÏßõ@d(2Ð*»ð@Æ_x0005_(2ç_x000B_õ@ëóÛú¶Ôò@X¡×{_x001F_ó@È_x0018_MX_x0016_hë@Ø«9«_x0002_öò@RzQï_x0002_ó@Ðßt§._x0001_ö@yKÑ½¼_x0019_ñ@®©vÄð@¬ãÏö@õ@_x001F_ÉÔá_x0012_ò@"©_}¹ò@_x0015_Z_x0014_¾£ò@_x0006_Nÿâ&lt;ö@BtÞ¤±eõ@J'x ê@K`ADáfñ@jC´Ã¼ñ@_x001B__x0003_2_x0013_~ñ@×îl0qô@yðãTõ@	¹EBWËô@f0Ëuï@¾¶Ý_x0003__x0004__x0002_Nó@¨Ù(ñºõ@_x0006_Õ_x0015_íô@±_x0004_¶LÒöö@®Ã¹ûN5ñ@ñ¦&amp;Ï§^ö@Heò¦ó_x001F_ó@&lt;_x0017__zÖýñ@_Çóþäò@Ýº_x0006_q_x001F_Åñ@èºqÏ'õ@&gt;_x001C_ßøì@oX.45çð@F_x000B_óã_x0006_Èñ@L¢eá_x001C_ëó@Ùý_x0018_kèñ@_x001C_~å5_x000D_,õ@tc6?ð@7Ìp_x001E_Îò@Bê35pñô@ouÓ_x000B_Éè@ùÙy_x0005__x0001_ò@Èqneaò@_x0003_ÕÔN0ö@å_x0004_]Hýtò@^_x0017_BØyî@xW[F1êð@¥+­Üì@s_x000E_i¹§ùí@ÄÆ4V_x0006_ô@tË©LÂ]ö@[ºÜÊ°Êö@_x0001__x0003_)«í,`ö@D%_x0006_ ÙVô@_x000D_¥ïeÑî@a_x001B_wØ%ñ@økÞu,/ô@_x0012_z(·`ñ@ùÉD!)&amp;ó@ï°ª¤_x0019_ð@ÚÎ9¸d$í@Z_x0003_Ý3î_x001A_ô@X=ù7_x0015_ò@®3PÌ ¶ñ@¸rer¼ó@_x000E_Ñ:Ñxô@Ï:ùY	÷@qQè ÌQò@s\H	P õ@bëÉ³»Hô@ÌE#ÇQó@:_x000D_Æ_x001E__x001E_úñ@î¿åû£ö@}ÅE¾_x001C_ó@ô_x0008__x001E_º_x0015_Øñ@Ö_x0019_àsRõ@~Ë_x0018_[¹ñ@6-Ñ­÷@NÇ_x0010_ø_x0008_æñ@´_x000F_d	zõ@°m©Çnñ@DÏàõ¶óõ@\0`ÛöÍó@xO(_x0002__x0002__x0003_ïõ@r_x001E_:øÒ¡ì@x_x0019__x0014_@ñ@´¯Kû2ö@0óç_x0003_=ô@_x0012__x000D_,Xðêò@ÔeÀ%º:ï@åÒGºÔò@¶§­¬8ó@¥'Gm_ö@HÈb_x0019_Ó*ö@ibuÞzî@Ü~jÄ^_x0018_õ@/Dñ_x001C_$õ@&lt;à_x0006_Æâyò@|Þ ¶_x001F_Ëô@Í;;¢_x000F_Ñõ@xÀvåÏ	õ@ '})6ò@¬´¼dIñ@_x0010_ùvt43õ@t_x0007_«mº¯ñ@~=_x0003_]_x001F_xô@Ó¡·çð@óÓ*ªUÃñ@ºcsHö@ÓW¶ºñBõ@_x0001_®»_x0014_¬(ñ@ÍdZÜ6±ö@x[öÑ ¼ò@KéaNJð@i0_x001C_Ìð@_x0001__x0002_&lt;]f-_x0016_ò@bZ¥Æ"ô@èBI_x0010_¼î@SÙW9[ð@¤÷ýõ·íñ@üB¼7Ý¡ï@jdÎ_x000D_Q9ò@fxä*B.î@¬¯0»ï±ñ@Õ_x0010_¬ßøñ@_x000D_êçC/Øì@­rìóêBñ@ dXáPFô@Ï|Iþô@§@þ~äï@âf@}_x000F_·ñ@_x0005_6Ìó@É_x001D_*L.õ@xj_x000E_tbÇñ@ôiFH_x001D_Àõ@ô_x0007_Ø_x0004_õ@pVì:`¼õ@8C_x0006_äó@_x000E_Gïk_x0010_ê@d[TÄÏJõ@æÝ¥`Jõ@¸àà_x0018_t÷@Â«­«í@ëùn#Éõ@M_x000F_SË%1ô@®ÜÖaæ0ò@@_x0013_K¿_x0001__x0003_._x000D_ñ@_x0010_»±lÒö@_x001F__x001B_Àmí@CÓ_x001D_ÙÄëó@_x0012_j_x0008__x0015_Üñ@Ç_x0006_eð¸õ@cÊ-n6ó@|4ñ6(_x0019_÷@Ä_x0016__x0006_ö+õ@K_x0003__x0013_8_x0019_ö@À­´x&lt; ë@3ú_x0002__x0002_Äoõ@ªk÷¯ö@Ì3ig×ó@&amp;×ë)_x0011_ö@_x001F_CwÄô@Åü+ð@ÔÖÙQK&gt;ñ@B°õ¥/ò@_x0010_P#4÷ñ@¤Ëéû¦÷@í1_x0019_Ãó@¸%jn_x0008_ñ@ÄÜ{8!ì@ü°ýÑ`÷@¨ÿfýð@'_x0004_×¾Ãõ@HýRÐrmñ@Ö¦ÛÛØ1ø@|Ü0¨Æô@Î¡4&gt;Ï_x0015_õ@sýÅÛó@_x0004__x0006_¼ò_x0001_ª4Üó@ c¨×Q;ô@\5{µ_x001B__x0004_ö@ _x000B_FTzô@¸ÀÛò,_x001A_ë@ÌO»1&lt;xò@p_x0012_í_x0016_õ@Ø¯ÆÈõ@H_x0005__x0002_@Nõ@«_x000E_û¤^¸ë@î_x0006_å­÷ºì@_x0018_Â,4û³ò@_x0012__x0005_¸b:ãõ@cÍr_x001A__x0007__x001F_õ@÷×í½ñ@_x0002_ÂÓu,+ê@yiË%ð@à_x0015_´mk¦ð@æ_x0012_pô@ýYU®@ê@¤Á¿´F_x0007_ö@®_x000E_Ò~2í@d(_x0014_&gt;0õ@:ÀÜböíõ@&gt;aÎÏ*ï@sJÍyò@;Ð3ífõ@$³Ä!ó@mÓsx_x0003_ë@tüoÖ¤ì@¸ÇÄÄ¹Ðõ@&lt;P_x0019__x0001__x0002_ç_x0005_ö@+ÅëÓ®ò@JwÎÛWPö@1T=G}÷ó@_x0001_þòç¨Å÷@&amp;þ_x0014_R_x000F_w÷@5öé_x0016_÷«ô@­H=©=Çî@(Ùè½/©ö@t»*vß+ó@_x000D_pEùxõ@­_x0004__x001D__x001C_Qõ@&gt;_x001B_nú«õ@¾h£Ëì@²&amp;~	¨Yï@ÄÞÖ'õ_x000C_ò@vØ}_x0004_0õ@x-WBô@Êq½É_x0002_î@K+S_wñ@_x0004_£ÙRo_x0006_ò@eMÜù_x0004_ó@e®O"%©ò@ú|_x0004__x0010_ö@ÃêqXô@Ý½Àõ¬ó@ÏÈPcÑí@g×Á§_x000F_+ö@URióô@$oî&gt;LE÷@ù_x0018_y+¤Mõ@ÀI&lt;_x0004_¤ê@_x0003__x000B_*&gt;uGUÆô@ùÖ_x0006_s_x001B_í@_x000B_¸l_x001F__x0001_ô@ÿõ7?i*ð@F_x000E_ê|kùò@Ì'`Í9Ëó@¼{_x0016_h¡ñ@!Pùð&lt;üó@ÔoË`#ò@Úgi«]ô@_x0018_÷	ñ@(ä_x001D_ïó@ÜÍD(×è@Ê_x0004_õÑ\*ï@äJJS	%ò@9ÂÛð_x0013_üó@rÞ×ñ6ô@Ô8²Àâñ@Öjâ&gt;ò@õ"Á¨'ñ@«*x_x000F_:_x0007_ó@HyY_x0014_xö@ÈÐphZEó@4ª_x0007_üËì@æbi_x0008_í¥ñ@@¿_x000D_Èd_x0005_ô@&lt;:á#1÷@« uW*_x001A_ð@Ô_x0015_¾ýó@A_x000E_»25õó@_x0018_h1¦Åñ@_x000D_ó_x0005__x0002__x0002__x0004_[Ûô@tRS9f|ó@G_x0002_¯¸í@_x0019__x000E_kQIàñ@ªXR;_x001D_ö@Ø_x0006_J=ô@^µ+åÇ§ì@_x000C_¿¥_x0003_¦ó@Tê¥à@ë@f_x0018_©ß4ò@_x0011_]_x001A__x0012_ô@?&lt;?¥ºÀô@`ß+ëþò@T	ç_x000C_Æö@FtsÿÛ£ö@_x0014_?AÖ^õ@£«_x0015_£ò@¥j°\qô@ÇYíúó@V3Å¡_x001C_ñ@_x000E_ ¶¤"ô@ÛØ/Øôõ@ôÔ0B;ô@_x0002_»_x0006_gThõ@æg/ßU_x0018_î@i;Ù,Xsí@à*_x0001__x0001_áó@dÊ}?×ê@TE_x0006_dSõ@Ì¹*cÝQõ@3=Ã³ð@-Û¢~ñ@_x0004__x0006_C|à_x0001_Cô@_x0001_ÍºÅaö@d¯h*_x0012_ò@_x000D_ì Xjgõ@zÕ2Ö4"ò@Kx0_x000C_Ýò@L:´Íqô@àè/k¹;ô@_x001F_¹®6öó@ÔÓÂE_x0015_}ö@_x000C_`xÞýlò@Kló½[·ò@òëÌ«ðê@g¨Y~ñ@Òê¸_x001E_ó@0SØS;ô@_x0014_Ä_x0010_\õ@,.,È_x0004_çñ@|¼ñØÜÍô@Æ]_x0008_üµô@ðÀìJÝ÷ó@fUKEåeõ@ÅWü°_x0003_äó@_x001D_õ/Ógò@_x0002_Q°{ï;õ@_x0019_jü_x000E_èï@_x0001_É_x0005_õõ@üglíò@¸c@·¿_x001A_ó@_x0015_õ é zò@,¥q©W%ó@w}G_x0001__x0004_òó@Zº°hô@mw4×Ø_x0012_÷@fi _x000B_'4ö@tx½â_x000B_³ô@3õ&gt;ð)Ùó@_x0017_ÌYá?ó@ôòi°éðï@t¨_x0012_$Ìyô@×Â_x000C_±¯ò@Ç3Äç%½ï@$¢Ëîõë@Õ_x001F_E|Åí@Û_x001C_Æ®ñ@Îµ&lt;)¨_x000B_÷@,âMçÉï@ËÌþó@_x0014__Z×ò@Vtá]Bò@¬¿ºT_x0003__x001E_ó@F_x0002_}Ujö@õu(Oñ@g_x0003_._x000E_Ùõ@xu Ôð@ÂõÉ6_x001A_ïò@è¡¤W®ô@«BZbg_ô@_x0017_àóAä|ò@ûbzGò@j8jÃÔßì@c¬ïáRô@4þ¹_x000B_½ô@_x0001__x0002_¢7ZýIÚî@;V¸Ñô@öð]aÎò@C^¬OWó@'¤kA\©ò@ndcËò@ç=Þ_x001F_àê@³_x0014_U³^ð@ÂMUÌ4òô@Øá/ò@_x0002_Lan_x0016_¼ñ@|YnYÂì@_«3÷Æcì@î_x0013_Çé¾ô@[ÐÂ_x000B_éäð@38ÓÚ_x001D_¢ô@6_x001F_]³6þô@ñ&lt;_x0017_x_x001F_ò@õ~§O³,ñ@+Ä|É1:ó@P÷` ù_x001E_ö@nBÅ­ô@±ñOª½_x000C_ò@¬¼~l¿§õ@O{ó»:õ@\òv3÷@0«ARÏ=ò@0Þxg_x000B_ò@f_}ÔzÀñ@_x0005_à»éÖï@Ý"reTó@_x000E_Ø_x001A__x0002__x0004_ÐÃó@&lt;¥=ÿZ¿ó@óÛ_x0003_yò@ò¦¦ô_x000B_*õ@Í_x001D_ýååõ@¼BôH_x0016_×ô@yà1Mþò@¤N!_x0012_y_x0014_õ@_x000B_«_x0014_Ý¶_x000C_ð@NÒgë£Ùö@ñ"_x0019_(mNë@ôúó@öï¹ú|tô@cúg_x0011_%nò@°¬_x0007_yOò@Ò{Û:_x0017__x0019_ñ@hÌÆN¤lö@_x000D_£­¶îñ@ùÜOõ@4xPo/6ô@_x0002__x0001_Å?m¿õ@5o2O¨êò@~oJ¯&lt;Ìñ@ÂA`õñ@Q_x0008_ÖBÿ-ó@Å?_x0006_;ï6÷@	ÿA_x000C_´$÷@"KNÓã~ö@À0÷ò@¿	æ_x0002__x000B_Õï@.þ(!õ@&lt;_x0012_ð._x001E__÷@_x0001__x0002__x0004_°úÇô@(_x0005_¤r%¼ó@³c_x0015_R¾ò@P'úc_x000D_­÷@^J&lt;jÎÃñ@_x001A_NKI_x001C_ñ@Àö£F_î@u;ìDZXó@!&gt;ëcÊ_x0019_ð@Ïö¤å¸Çò@_x000E_UmÚ_x0001_õ@ÀN°_x0007_ò@ÂbÏúô@c_x0004_»r5¨ê@Ì&gt;[Õ©î@_x0001_ë¥&lt;}÷@P8Æ¯_x001B_¥õ@Ï¶ÔT¢õ@u?&amp;»ò@&amp;Hñ@U4¹_x001C_òÞí@8%,~ô@øilf2_x001E_ó@ 4èuðõ@_x0004_÷ù¸wRò@eOJû~ò@hJ_x0003_8Ò@ô@_x0013_,p_x001F_qò@ùo@òÝEõ@`úó@3©ü_x0008_°þò@i4_x001A_à_x0001__x0002_^íð@pÅh"*$ñ@ÖåtÚÛÙô@H_x001F_i'áö@ µs*¯í@6!2(Èó@q{Tÿ³pô@_x0006__x0019_ä?yñ@_x000C_Ç/7ÝWï@ÜaÍ»ê@_x0005_"LBñ@¬+_x0002_ðÂô@¶oáÜ¡ò@Ñí9ºÇºñ@Wù»Wò@úvÁýlí@Ýi(_x0007_8ð@&lt;±Ê¨÷@ÜóØm³_x001A_ñ@,èÛ­_x000B__x001B_÷@î_x0002__x0011__x0017__x0011_`õ@&lt;E¾)À¿õ@â­_x000F_ãï@ÖºK\¾ñ@_x0015__·;¢&lt;õ@_x0001__x0008_ïd²]ñ@4_x0018_ä¾ö@_x001D__x0018_£åÀê@Ì¿_.àíó@¡_x0019_Áæló@_x001D_ÕtÀõ@JÙ_x0001_ö@_x0003__x0004__x0019_ aÍñ@_\iÝª_x000F_ì@_x001B_J	®ßó@_x0003_:Å¤÷@=¤ÙSí@-_x001C__x0014_Æýõ@12ÙL&lt;Wõ@Ñ%tmó@Öhw!¾0ó@ÄØ°Ýáõ@@ÊÇ_x000F_ò@ãqv}Þ_x001E_÷@Z3ºÂ%ô@ÃµA_x000B_ÞÂé@4üÈ2·õ@í£ñ°¨ó@®RÞ}ØAõ@Ò;N¸Äýí@:À`ê­ð@Ö_x0008_¸Ó^ï@?)¤Ð9ë@_x0011__x0014_P¥ô@Lü j_x0017_ó@¨ÏÆó_x0002_ð@jK_x0004_ì÷|ô@Üê8_x0002_x}ð@Cx_x0001__x000B_í@_x0012_±ï	»ô@A© _x0005_Dò@µÇXÉ6é@z_x001E_WæVò@DE:_x0007__x000B_Rëñ@ø÷¼×3Qö@*í_x0008_T_x0008_ô@Âg´M]xô@tÓONüô@_x0014_d6_x000C__x000F_ð@ÆXPÞuò@_x001A_*+_x0002_[ÿò@_x0004_5+8þ¥õ@FØZ3àºó@_x000C_u×|_x0012_	ô@Æ_x001F_Ö&lt;îô@j°_x000D_Ò_x0001_åñ@jg_x0019__x0012_Õó@_x0005_Ûõ°.ví@Z¢áeôñ@AæÞÑõ@|_x001F__x0004_{}×ô@ø;wÀwô@dÚ6µ%ó@ª_x000D__x0013_iÈó@_x001E_7îªxxõ@ù_x0004_½írÉõ@'ªoW°?ó@ó/©_x000D_¯_x0013_ò@ ¬Mqp.ñ@Ü÷W¾}ê÷@0jõ@ÍÃgC_x0003_ð@Aìi²ñ@ñ_x0015_&gt;_x0018_yÏô@~_x000B_Ý§C_x0006_õ@_x0001__x0003_àÞ_x0004_Jm²ô@¨÷ÌÐtSõ@¸_x0011_Ô=_x0001_&lt;÷@°r¡ï@_x0012_±¥è_x0002_Òï@F®(( ó@tÚ0®aCô@_x0004_ú-³±ô@ µ_x001B_v´ô@ÆvÄZ]wô@æn_x0007_&amp;Ã©ô@_x0002_vù*_x001D_Qï@7(^"_x0004_ô@GsÎÒô@x_x000B_o[_x000D_ó@´´_x0014__x0018__x0010_ñ@î¯þ¤_x0010_ò@·_x0008_Ü\Ryó@à=5Wò@&amp;_x000D_åc÷@»B·Óñ@N¯¨)¥©ò@ÄâDjò@R©yô£ò@7ÙZa÷7÷@V|ø_x001A_÷ì@ì ·_x0001_ø@ôÑQS_x001A_ñ@F5å÷íö@ü×_x0002_&amp;u°ö@q|_x0005_¤k-ñ@æ¼Od_x0001__x0003_Ðé@_x0012_{YZ_x001C_Ðó@_x0002_àÞk{ö@Í­²§ò@_x001A__x0003_ºó@_x000C_&lt;"ßQó@_x0003_+_?_x0012_ñ@¶Àbïiõ@h_x000F_w¡_x0007__x0018_ö@_x000B_ã_&lt;ð@°_x0015_§H °ô@¢êóÒóØö@	k ÖÍ_x0002_ó@âo&lt;¢ñ@¤ñà_x000F_eö@hë³bp.ô@9³åÏ'ó@e§SKÀ3ï@_x0004_ðwf3õõ@0f:ÃJö@_x0006_m]÷@uK{[pùð@è¶U_x0010_MËö@~²WT&lt;ÿñ@^±Þr¥è@_x001E_D å	ëñ@_x0011_âôKñ@^mÏ\yï@_x001C_þM)Ì)õ@ªõîWHô@_x001A__x001B_ÝUÚdð@_x001E_»_x0010_^y)ò@_x0007__x000C_mã_x001F_ô@2_x0007_[ï_x0005_"ó@®Ùy©_x0014_ô@_x000B_Y°_x000F_ò@×_x0016__x000D__x001C_¡ò@®ðppõ@¦Ý.Óy_x0004_÷@&lt;Bé8_x001C_õ@ößõÖ î@_x0018_&amp;Xçí@]j.só@¤_x0006_,_x0003_Óøô@ÌÜ&lt;¯Mñ@bª _x000F__x0007_ö@_x0008_L_x0019_=ýUõ@`¢)Ë_x000D_õ@_x0005_ö	©*Wó@&amp;ð£Ù_x0004_Dó@àth_x0012_Ú&gt;ó@&gt;î2·kN÷@l_x0004_}_x001D_Õò@Tþ0ãó@Ð|µ_x0005_¬:÷@_x001F_ã_x0002_µåò@Xð5cîë@MNbbö@_x0002_É¯5_x000F__x0018_ó@ø-r_x0001_gï@_x0004_ñÅÇ?õ@_x0006_`2_x0003_¥ðð@¿5Ï.¸ò@Õ]_x000D__x0001__x0003_Vî@5_x0004_Ý?éê@_x0011_&gt;¯s1®ô@wnq?ÿ_x0004_ò@_x0008_@_x0003_}vñ@¯?ÈG=ê@¼ÜÃ³A¡ò@$¦BNÑvó@û¥:±_x0014_ó@Þz{²Æ9õ@¼ÓÁÌò÷@_x0018_:¾ÿ³¨õ@à#I»þö@ð&amp;£( §ó@¶Æ¤\_x0017_ö@öè_x001D_¿þXð@R¶_x0015_6÷@_x000E_?f_x0015_Íõ@u¯Ýò@_x001E__x0013_påCPõ@ØÐ½"õ@ðË°ÿõ@j_x000B__x0010_°¯¥ò@yôÃô@3¹_x0002_úñ@qv&lt;pôì@Ú_x0007_~bQíö@X§­à*ñ@7õAE÷_x001F_ð@'¿Ï5áuó@Ð@_x0001_ÄÇÀó@»Lû¶uÂñ@_x0003__x0004__x0001_®YH4_x000E_ð@ßúj]7ò@»Ê¢_x001D_¦_x0008_õ@Â¢uWN9ô@d¶BSõ@ò_x0019_Léu_x0002_ð@_x001B_ß¥ó@ÖsyÑ6ñ@NQ\xK;õ@xQ}18Pë@`öÃr5ô@¦¶ÃÀÛÿö@[A_x0012_Íó@íZ·ô@ù_x001E_¼Æzð@ÕhX­ìô@Í_x0003_UDáí@ _x0007__x0011_Jó@Õ÷öÇäî@Æ_¥_x0006_.@ò@³óI.×8ò@ ig·_x000F_ï@Á_x0019_ÕRä_x000F_ì@,_x0010_ËÕn;õ@ýÂ~2ë@Xuy_x0001_ð@E_x0014_ÊUñí@M_x001A_J_x001B_C¬ò@õÓ_x001B_E_x000F_õ@_x0010__x0010_}VÕ_x0019_÷@`_x0015_ú;".ó@_x0012__x000D_²_x0004__x0005_¯Íò@RXÒü_x0008_õ@°#W¨­Éô@ò¡$?m£ô@ YY_x0002_?ó@¥¨0/^õ@ýP¼Ç»5ô@fùÒ':iê@¸®ïf_x001B_ö@_x0012_Ä1øñ@*DNi_x0015_÷@béº_x0011_ì@ú=.i Nõ@js·ªò@_x000B_»¶ýu|ô@óÒþ	ï@òÂ²Î|¯õ@"`_x0001_õmõ@hÜü_x000D_è_x000B_ð@¾×ØºµXñ@¤_x000E_½Áö@Kø²_x000D_ó@È2¼óCoò@¬sEè_x0006_Cõ@_x0012_þ-n½÷@À­/1}é@N@sÁGWð@ävS_x001E_æ2÷@ëPJ,- ò@ìún)ó@Þ§¬_x0017_á_x0003_ô@·´÷ù©òò@_x0003__x0007_Zà^_x001A_Íö@²×&gt;®ò@½ìpÒ_x000C_ñ@Ðýözô@Á£¬Á$ññ@¾WÉõ@^ _x0002_j-oõ@_x0017_OÿNè@ÃÞþõ@_x000B_:l|`«õ@Ru_x0013_¤î@UÔ¹O&amp;2ô@ó"_x0001_¡0ò@_x0004_·ÍU_x0001_Lõ@}¼½9¢_x0008_ð@_x0006_2ÌÚÃWõ@0ÊÁ_x0016_Ôô@WÙ*[õ@_x001D_]9#Ú_x0005_õ@¤¬­¹¹"ö@_x0003_Ín~éñ@Ï_x0007_-Äêô@à_x0012_ëÑº_x001B_õ@VL~_x001E__x000F_êó@	w§ÔóCõ@îòz_x0016_öbø@¡êèLj_x0016_ñ@¼_x0015_ýæGÕë@&amp;»·ïµð@;s¨_x001C_¡ó@¬þzäÖ_x001B_ô@.£_x0006_E_x0007__x000B_CXð@_x0008_ÜÐ_x0001_b%÷@ ¤_x0006_R&lt;ñ@DÄ	iîñ@$üàü(ö@¨_x0011_¦Ô±_ï@pIÛ_x0017_Kô@ÚÙÛ[O_x001C_÷@®Ä¿8(_x0017_õ@$1_x0019_Vó@¬_x0003__x000E_!Ûòô@ëb8xÅð@_x0007_Z.Ú¨ó@_x0012_â_x001C_Àwõ@ÐüîÐbõ@_x0012_OôD_x001F_ì@Ú7q¼_x0018_ñ@P¢ÓYÃî@p¯vT_x0005_ô@èþüýñ@D_x000B__x0004_6eýô@Õ¥_x001F_[_x0002_¿ê@&gt;8_x0016_Ò&lt;ó@]Å[Sfãó@ó)/Ë¡?ö@ôV-!mòô@o¶ûñMùó@	s_x000D_ô@¤sTRËtô@½"Óì½õ@½&amp;Ó#ÆÔô@È ò¤Bó@_x0001__x0003__x001A_êwçjï@¬_x0013__x0016_³¢ó@v¬Î2_x001C_ÿð@¨F_x0006_­Fñ@bh:Cõ@ÌáÝy8ò@ÒÒ¶õ÷_x0003_ô@üdYr¥í@_x000B_TjÐ=õ@(@.%Oï@¶M_x0003_±ôWð@_x0012_£WÌÛì@£¨ýôò@CØ·Ãñ@.3_x0001_Pñ@SéÚoõ@jT_x000C_YÁï@r|£_x0002__x0011_ô@ÿßôXõ@ÁÍPh½ò@Pôx½¶ô@&amp;ßÙQõ1ó@|Íg_x0013_Ðò@xþaßP_x0003_ô@dAJ©aï@ë_x0005_$Íoéó@[¾_x001E_³kò@^È3/×;ï@¡èiNò@ B_x0012_·Z§ñ@^È9_x0016_Ññ@_x0008_+_x0015_~_x0001__x0004_.ð@:)Ï³ã%õ@([£_x0002_Þuô@OÍk*ð@Of­çì?ô@Õ[ì_x000B_vwõ@Ú0Càßõ@oW7_x000B_XÊò@Ë:Ê0ÃTê@{_û_x0011_V1ï@öd\õ@ú®}0_x0003_ó@_x0014_¿?µÇ2ó@À|ëHPµó@;_IDÑÑ÷@m9âbÛQ÷@9.zÃ7_x0003_ô@_x001E_?rÈ_x001E_ùñ@ÐI¼Úsô@Axó_x000B_ò@_x0008_Y3%ô@d_x0015_$¾¦ô@#$ï¸ò@°éd0¶³ò@^Ò5²6õ@`Ì¿HKÎô@´Ã§_x001B_ò@£NÜá[ò@È&lt;iÐU_x001D_õ@)Q&amp;+#ó@¸&lt;éfãô@#&gt;K|Aö@_x0001__x0002_p3WQµïõ@HÂI¹_x000E_Uí@Câö£ó@_x001C_R|_x0013_Âðô@¸å)«Þòõ@WàÀlÀ_x001E_÷@²Ý7±_x001C_ö@ZyL5î@ÓC¦&amp;mìó@e¤lC:ô@:ÿ_x0008_]2=ò@@_x0019_æJý	ñ@ðw+¨Çó@þG_x0017_­_x0012_#ë@-ïùô@ä7§C{Þô@z]ç_x001C_Eí@23Ý	õ@&lt;pun2û÷@#È_x0015_#_x0018_ö@B_x000B_V[Cõ@Æ_x0014_Ä%_x0006_¡õ@À2[^.Øð@N A0qeó@ät~Ã+ò@_x0005_m._x0003_ô@9_x000C_«_x001E_2ï@ý»²Ãòð@/_x000B_l_x001C_ñ@_x0008_3Ò+ãê@p|kÖ(ið@$ñÃÆ_x0001__x0003_ ð@Äî_x001B_) ~õ@H­8B_x0010_õ@U!ÌK_x0019_\õ@d9\ÒCHø@?JHñô@`dÅ;Ãõ@L_x001C__Ö_x0011_+ó@_x000B_w+9Âí@_x000B_5"_x001E_úô@²Âò_x0017_ô@B¨DèÓí@êdÀj%Ðö@,Y_x0002_o3^÷@94ïÂî@õBø÷tì@Ü·_x001F_~ó@ÆÛ@²3õ@_x000B_5,Rîò@ª_x001D_BÁl;ó@=ö«_x0012_ò@hXøõ@â¬}õô@ôfô¿Åäó@^ðöö@nCðbÈó@°âÂBÔð@02m°ô@º_x0018_$_x0018_õ@nÓíkù­ò@'_x0012_CG44ò@H±ø·õõ@_x0005__x0006__x0004_´lk`ö@:É¥¤ò@¼éKzYö@_x0006_§_x000F_M×§õ@{8'ôyô@ÀDÀ_x001F_%«÷@ISy_ô_x0016_õ@_x0002_Êëmúîó@_x0012_£g®AÀõ@râ5lLjí@_x0003_ªö_x0001_ö@!ÿ	ÝTõ@_x0016_fI_x001C_°Y÷@80kú$ó@ÛÂ[ôCð@\§ì·_x0010_wò@½(p9ó@ã'ë§¥ô@óznðýéñ@Òm÷/Qkô@rÀf_x0015__x000B_ô@êavÏèñ@_x0012_üÎ­~Õò@ÎË"ìî÷@6Øü_x001D_Gï@_x000F_ÞV#Qyì@ f&lt;23ô@:§ëÂOñ@ÅèÞòò@¾àÄÕÂê@²ÏÂÄ½ô@¿ÆT_x0015__x0002__x0003_¦åì@hiÅ_x0015_2î@÷ðÕc¥_x000C_ï@VÉ¾ÀÊë@°O	È]Åõ@{c*´É×ò@ânõÄAí@_x001E_y:g÷Éó@é_x0015_½2ô@ï"ã{öþð@ÌWOQ/Áî@¢Ù_x0013_°æ5õ@èå½oÖÏñ@H+{ìÌð@`ÒÛÖõ@Vkffò@íh_x0012_hõ@öÂg¢ö@¬4_x0008__x0007_Õò@¦_x0010_DÚ3_x000B_ò@+_x0015__x0010_&amp;u)ô@þ2A_x0010_á]ó@g\e_x000F_^Qô@ùzËú¦ð@³Ä_x0010_Ôéõ@ø&amp;_x0001__x001F_9÷@v_x0006_é]Êô@}UhÊ_x001B_ÿò@ø}·ÿª}ñ@&amp;hiî]=ó@&gt;u1©_x001A__x0018_õ@´_x0016_¾Éí@_x0001__x0003_à^;{úð@_x0004_Ü1-_x000C_õ@\|¬%ô@gØ^_x0001_ïô@mÜ^êÌô@#ôÒ&gt;±ó@zè_x000D_ÿ_x000E_ò@¶îÕÀaèö@®¥áP(õ@ êG*»7÷@à_x0011_Í×äèò@[ÜÁ_ù·ò@ú±Sñ@êý_x0010_Roó@NÔá¶d±ð@_x0002_¦MÑêÍô@_x0018_mõ_x0016_ñ@7ôc?_x001F_ñ@õB_x001A__x001F__x001B_ô@^ú^ja»ñ@e·?_x0016_Ö?î@¾þ¸ù_x0005_ö@Æ¥8Ä9_x0017_ô@É_x0014_¥_x0014_ò@Í¸m±îèó@ÑD NC_x0003_ò@4_x0014_dÎ¶î@ªÚ¶=ØÐô@°JcvFqõ@j8_x0005_ó@t)}Ãýñ@_x0018__x001C__x0002__x0001__x0003_c=ð@ú¥ÚS³ô@_x0005__x0013_ÕeOô@F_x0018_¾«Ïñ@_x001A__x000E_fÒ²&amp;ó@	zkzéõ@_x000E__x001B_ïçÚö@¼÷©|Þ¨õ@^~_x000B_w~h÷@¸ÏKþ_x001C_èé@/_x0012_©ye_x0004_ó@DÑ³ô@°m»ýî@Ð»)Õ_x001A_eõ@Ã_x0011_).0Ôô@Ìz,4nõ@&lt;Û,ð@º9£Pó@ÇÒì1¦Bõ@_x001F_jB|RØò@',³³¯ìñ@_x0002_dMÔòIõ@á_x001B_CCóð@**n¿ì"ô@qp±R_x0011_ó@X_x0013_æÊô@óGPp÷Dó@¶ðÄï1ö@6©´ÏÏõ@_x0019_ZecÕô@_x0010_Ò¨û#ýõ@üµb_x0010_{õ@_x0001__x0002__x0018_k_x0014_@ó@¢«n_x0016_|ì@ÞUlÆâ_x0016_ö@_x001C_vÁÂ{ô@S_x0007_+`¥î@#_x0015_'g¬ê@í}+¯#rõ@!º_x001A_ÜÉò@úëft_x000B_²ó@Á_x0012_²6fõ@h_x0006_JSÿ&gt;÷@F¾7Øô@C2Mq¯ÿò@îCò3,ò@-Ö«°_x0002_÷@kñR_x0018_Mí@2Ï#ü¤ð@BL__x0005_¼;õ@s·Æt8¬ï@_K_x0008_ÌÔ{ñ@©:XÀò@p±ÞCUó@þ7É,Dò@¢4?ìÄ_x000F_õ@¸_x0013_&gt;×ÿ"ò@¾6_x0016_Lmñ@ÿ½Þ#&gt;óï@ÛeçàÛï@õ{âô@Ný_x0002_¿÷@k_x0003_çeíó@êrËÆ_x0001__x0002_=ûñ@_x0018_óh÷Åxõ@|Ï?_x0014_ìñ@B ÕÝ¤¯õ@dft&gt;,ö@T_x0010_Uü_x001C_ñ@×ò²_x0006__x000C_ö@_x0002_Û¾²ÂIõ@_x0017_!þêÜð@(ó%sñ@¨Ö¼ô@Ü_x000B__x0014_ë^yõ@&gt;s_x0005__x001A_B ø@7*7ê_x001B_î@¶]}é_x001B_0ó@_x000F_ÔJï@æG_x0010_¦?ßô@;_x0019_¢ãð@F@.9Tøò@óg_x001E_óÖCë@Ô_x0004_e~¿^ô@Y!l-fYó@¨Ày¬3_x0004_õ@xÁX_x001D_¯%õ@Ô*@W=_x001E_ô@Y_x001A_Jæí@¦kÃ_x0005__x001C_óõ@!%j1K÷@9_x0004__x001A_ñ«ó@t o³Kºô@b_x0010_Ç¿ò@½§0¾Q_x0004_ð@_x0002__x0003_êµôü]åð@ÞzY_x0017_ö_x0019_õ@_x0018_.Ð_x0018__x0017_ñ@à_x0015_ wð@`ÛÇOð@a[èbZî@à¼ÝyØ÷@@È!Agô@7%Cñ3÷@_x0011_BÁ¿ò@ÖF@ÈðÔö@B%¶½Åð@Kzz	Ðé@Pâ_x0001_&lt;hò@edO²?Ãð@Ú¨u&amp;÷Pô@Oû¾ö@*ä@Öwô@8ÜáÖ_x0017__x0005_ó@Ï_x001B_ÿ#Võ@Ûáå}_x0012_õ@ô_x0004_|ó@s:ªpôô@z4Íþöô@_x001C_$jö@ kã_x0008_%_x0007_ì@}0_x0012_ò@)ä_x001B_8Þò@0÷¸ùàið@§·Áà%,í@Tõz_x000F_Ìô@;û2Þ_x0003__x0005_ò@í@î¬c_x0019_ó¥ì@°èo´_x000D_ö@©ó o_x001B_õ@ôâHî_x0001_õö@²÷Â_x0010_P_x000B_ô@äª_x0006_|=÷@¦¡ýÃ/Ïõ@_x0004_KðÿeI÷@KË[lÄÑñ@@8BI¥ö@«j_x0011_É¯ð@ÄmàûRUò@_x0008_¨éÔñ@_x000C__x000D_g¥Pö@Äàï­ÁÔñ@¿¼ ññ@¹ú¬n°0ì@"_x0005_ã_x001A_ð@ªhG_x0002_ZÑê@ ¹ÛÕñ@Öâ©_x0003_ynò@ð_x000E_ç®äÞõ@¸^gêm°ï@Ì*¯æqYõ@]=ï&amp;ó@sÈ%BÞó@!èv#Að@epO¬i@û_x000F_MÀï@ëcÿ¢å­©@#í(þ,~@_x0003__x000C_?gQ.¤«n@c;P7Á@KÔ_x000D_Öóÿ@iM_x0004_dd_x000E_¤@ßÞ@D_x000C__¡@G¹E_x000F_@7ì_x0007__x0002_A%@Z6²YB@,oã-OÀ¢@iØ_x0006_çü@B_x0001_wÂ`ì¦@Â;°_x0008__x0005_@¶	&amp;Ä|xj@¿ ÍÒm@ûÏùj)N@oå²ÿÌ-¡@ØV]Q@¨Û_x0001_¡@°*YÎ¦@÷$è©l@êNJüÜ_x0010_C@°1f¼J«@º_x0005_Î~_x001D_z@_x001F_m	_x0008__x000B_x@b5"@Ñ@¾S«@_x000C_@'3aÄ@g½âÍ)f@¸tHU_x001F_@É¶M·Z³|@ÌLõ¦@_x0019_;&lt;Fó@_x001E_Eå¢db@âX:ë9_x0018_¢@¦0³C¦@_x0001_A;;_x0002_A;;_x0003_A;;_x0004_A;;_x0005_A;;_x0006_A;;_x0007_A;;_x0008_A;;	A;;&lt;A;;_x000B_A;;_x000C_A;;_x000D_A;;_x000E_A;;_x000F_A;;_x0010_A;;_x0011_A;;_x0012_A;;_x0013_A;;_x0014_A;;_x0015_A;;_x0016_A;;_x0017_A;;_x0018_A;;_x0019_A;;_x001A_A;;_x001B_A;;_x001C_A;;_x001D_A;;_x001E_A;;_x001F_A;; A;;!A;;"A;;#A;;$A;;%A;;&amp;A;;'A;;(A;;)A;;*A;;+A;;,A;;-A;;.A;;/A;;0A;;1A;;2A;;3A;;4A;;5A;;6A;;7A;;8A;;_x0001__x0002_:A_x0001__x0001_ýÿÿÿ;A_x0001__x0001_&lt;A_x0001__x0001_=A_x0001__x0001_&gt;A_x0001__x0001_?A_x0001__x0001_@A_x0001__x0001_AA_x0001__x0001_BA_x0001__x0001_CA_x0001__x0001_DA_x0001__x0001_EA_x0001__x0001_FA_x0001__x0001_GA_x0001__x0001_HA_x0001__x0001_IA_x0001__x0001_JA_x0001__x0001_KA_x0001__x0001_LA_x0001__x0001_MA_x0001__x0001_NA_x0001__x0001_OA_x0001__x0001_PA_x0001__x0001_QA_x0001__x0001_RA_x0001__x0001_SA_x0001__x0001_TA_x0001__x0001_UA_x0001__x0001_VA_x0001__x0001_WA_x0001__x0001_XA_x0001__x0001_YA_x0001__x0001_ZA_x0001__x0001_[A_x0001__x0001_\A_x0001__x0001_]A_x0001__x0001_^A_x0001__x0001__A_x0001__x0001_`A_x0001__x0001_aA_x0001__x0001_bA_x0001__x0001_cA_x0001__x0001_dA_x0001__x0001_eA_x0001__x0001_fA_x0001__x0001_gA_x0001__x0001_hA_x0001__x0001_iA_x0001__x0001_jA_x0001__x0001_kA_x0001__x0001_lA_x0001__x0001_mA_x0001__x0001_nA_x0001__x0001_oA_x0001__x0001_pA_x0001__x0001_qA_x0001__x0001_rA_x0001__x0001_sA_x0001__x0001_tA_x0001__x0001_uA_x0001__x0001_vA_x0001__x0001_wA_x0001__x0001__x0005__x0006_xA_x0005__x0005_yA_x0005__x0005_zA_x0005__x0005_{A_x0005__x0005_|A_x0005__x0005_}A_x0005__x0005_~A_x0005__x0005_A_x0005__x0005_A_x0005__x0005__x0004__x0015_s5-@:	F1ÐÌ @eÝT °§@²?¼pLv@I_x0002_ÄÞ­@Þ_x0010_¼-¨¦@+ÿõ_x0015_þv©@'+öÆk2@m²!LHV¡@Ú°3µPÜ¨@_x0003_ï¨&lt;_x0004_/¦@lxõ#(@_x000F_mO&lt;y@b._x0012_».@0m³_x001D_q@±_x0001_k_x0002_=@_x0007_(p_x000F_¦2@.}8ã¬»©@_x000E_e#³z@ù_x001D_&lt;Åù@d]7i¬°@YC]´$@y_x0017_ç_x0007_¢_x0018_@Qgv×Þí^@zróÆ¤£@§ÊÓó@¿¯=CÛ@_x0001__x0002_ä·ð±Ï¥@_x0012_wÃ_x001B_Ïh@2Ù~y@¶^å6¢@.×_x0008_X@_x001D_6"ò,Ä@Ë_x000E_´Æü¡@ê_x000B_Ó`5¢@%cX@_x0003_w_x000F_/_x000F_@cIÐè_x0015_B @_9?_x0005_ø@/nkÙ@Í¿¼IÌ¿@N_x0006_h@GâQæÞ÷@ähF[µk@Q*m¡×«£@|lÏ¬´_x001C_¤@=ÀbÒæE¤@&gt;k!_x0015_§b£@¿_x0001__x000E_¤c#¡@_x0007_óNí×¨@¹åÆ©@e¬xòE@_x0017_&amp;ïÑäx@	ô_x000C_ßí@Xá_x000E_I°@¡ã÷þÃæ@üÄòÈ³@_x000F_AY@=WY_x0003_	(¢@÷\Áó·@4öå_x0005_ý_x0005_@_x0012__x0015_õÛ`U@`Ö0_x0017_É@gk¨È: @'æµN_x0005_¨@×¬_x001B_ÀÖU@_x0018_åô/_x000D_n@U1ÿþÊv©@ñ `¿Ä@/_x0010_Lwr@)ÿ½$8¡@¢À_x0002_ì_x0007_î@_x0015_©¹¥èÍ@¸_x0010_Ñq@EZÐ¢_x001A_î@¹óQi£@z_x0004_D-_x0013_¢@z'óR²	 @ë_x0013_¶á}Ûy@_x0018_?_x0012_¤¤@é«_x0004_þÒ¤@ß_x0017_+_x0015__x0006_¦@_x0007_èmQ\¡@(~ÓSê@_x001C__x0010_é_x0001_@íÚWúJ@î/[_x0008_ào|@÷tµ´ÏÌp@8Ï\ìê§@Ì*Áþ_x001E_t¡@_x0003__x0004_ë4p»{´{@ùû_x0010_×þ&amp;¥@_x0018_:v_x000B_ç¦@_x0008_Ñ_x001F_K@»_x0017_½ª	@±NGB-_x000B_@ü6pãÑJ@_x0017_.©Ëa	£@_x000E_ûðj6§@o_x0001_ºaé@!MÒ_x001F_æý¦@èLænÕ_x0017_¦@^_x0012_O©_x0011_ @HØ+_x0006_è@Ò&lt;_x0008_¼E§@¢åÒYìn@®¦¢¸Ù¦@&lt;Y«"_x0007_%@a_x0012_¬cB_x0015_@P_x0014_l­çd¨@Ûú½LìÃ@_x0001__x000C_v%º@óðr³Tê@©ýNy_x0002_$£@ê}ßêô@øÉ$°®@/_x0003_òMD± @	9à¢Ùq@8±&amp;*&gt;w@_x0014_í i£hs@*NvìÂÎt@=R¦È_x0001__x0004_»hZ@ÜLE_x0018_Ñ@ÆËÃ5¹@ê1_x000C_à2È_@Â?É[k@CP_x000D_Õ=£[@%_x0003__!Ê@tHÉ_x0012_wü¢@áY_x0011__x0016_2v@óÇ_x000C_0H¤@rJàP @_x000F_z`ª:¦@Ê²k	©ºb@;¸õÚ|@V_x000D_&gt;_x000E_ýÑ¢@ôÊYï8_x0008_¦@ð±íÌ@õS»LÎõz@Âº8ÊJú¤@_x0004_9ãG½@îT_x000F_§_x001C_¡@Æ©¢å@¯Hòè@!_x0011_m_x0017_Û£@hêÀÝ­8@ýÀ´µ§@_x001A_V,½_x001E_q@í_x0002_Ê¼ÉÅ¤@=YÅ¾8¢@JÑzß&gt;@		_@(ýl@9Ëç·¿_x0006_l@_x0001__x0002_Ë`_x0003__ìj@æ_x001E_&amp;Ý´¿£@RJ'F¨@õ\¿ ß@ü,Û}pr@dn*¥_x0018_¥@ÃÍ_x0013_Aç@í?\!i~@m_x000F_Ô¡%|@_x000D_¬"_x001C_Ê@rC ÆÃU@ö°ÉÂ½æ¦@!ô§;n¢X@_x000D_þþÎL{@_x000F_¡¨*[¦@i53¬'Y @ÙK°¤@.i_x0011_añ¯@_x000F_õ_x0002_Èä@d"àtê|7@8ù_x0019_M©@_x000D_ã¬_x0013_Nð@Ó¥R±îq@¹|/oÂ¯@Æ9^_x0014_Í@õ@lÛg¹~$@·æôa0¥@ûâ®_x0003_zÿ¦@ò_x0016_!â%§@âEe_x000C__x0017_~§@_x0003_¸I_x0004__x0001__x0002_H0@_x001A_qä&gt;_x001F_£@¡ó.ñUç@Vc8ðy¤¨@Hèû_x000D_+_x0017_¦@ê:¾­öy@»Æàýzi@þ:"s¬¢@Ü7)QD_x000C_ @P_x0004_¥ÇC§@µ_x000D_ÿ9¾_x0006_@@_x0001_)_x000C__x001B_¨@z^8ïÆ@_x001A_å_x001B_õ/_x0016_@õÙ_x000F_|_x001E__x0017_¥@`ºk³µ@ãC_x0013_·R@_x001A__x0017_Ì_x001F_Â_x0010_@ßU8¥@ZÚîgs¥¥@ÑÒÄs¸=@²$:_x0015_@Ä&gt;y¦^Õ£@_x000E_àÖ!@_x0006_£@J_x0018_@vSß~@¼B­ÌÒu@cgsý4_x001F_¤@´_x001C_ö'û@_x001D_(~/¦@e_x001A_nÖ×_x001A_¤@=ü½_x001B_ þ@&lt;Ëâ®I@_x0002__x0004_Ø{ÇOk@&amp;3_x0007_ø`B@_x0003__x000D_²ÂÏ¡@û	H_x0011_6Ô@úMòQ-¢@¬£_x000E__x001B_7¤@¶_x000C_E¤¦@·¯_x0013_vfÌ@?½X##&lt;@_x0010_\_x0005__x001B_rût@PØ)´_x000D_ä¤@²8_x000C__x001F_ð¦@fÄý_x0011_Us@¨_x0005_xæ@`Bk~¡@âôêÀ@ñ*_x001A_LQ¤@ï_x0013_º ¡@CKE)Ïk@MJ=Ð §@?ñï_x0001__x000F_@_x0011_L@}V}@äÊXÛ_x0007_Ùj@Jc_R7{@Ñ_x0016_«|u¢@_x001C_â×¸ì@_x0015_] Å_x0019_b@¾}»S_x001F_µ@¢ïÌÆo©§@9ø¡q÷¨@^W_x000C_&lt;ü@_x0015_¤bÕ_x0002__x0005_Ç³@Ì§_x0001_aî|@[åH@_x0011_¿2e*@¢¢[\q@xké_x001D_Aïs@dzÛr&gt;_x0006_¥@7ÌÀî)=¡@&gt;2R[B)d@å_x0013_6_x0017_y@Þ¬JüTzc@ª­½&amp;ìí@_x0003_Ë55_x0004_@¹å_x0017_Ï@;Hl_x000B_Û @0H·Ê@3ª~Bî¤@#Ð$ôC¼O@_x0011_æ_x0017_Á_x000D_J@ó5»uu¤@hÎ_x000C_re|@_x0013__x001F_ñ&amp;¿Ì@cÞÉ»£±@A¥?&gt;(_x001C_@?ðE_x000C_:%@¶¾T&amp;D¡@õ#_x0013_&lt;;£@ô_x000C_ö°p@_x000F_z©;x@á_x001F_Ï¥Yª @R©õC_x0008_©@F÷ßZ@_x0002__x0005_°3´,Ñp¨@/6_x0008_§?_x0017_@¢Ó_x0003_&gt;+_x0007_*@më6ôZÕ@o)×¼(Z@G¯%Â¥@Ï~Á¬i@_x000F_4%ø @Cöý_x0005_:¦@vÐq©¾¾i@UÇÇ_x0004_° @_x000C_ ÑúÖo@ã`/Qor@Îô}Ã@,]ò_x0001_¨@`æj¢_x0011_i@ï¾@Áco@_x0006_(ª_x0008__x0016_§@ÜyÎtGÒ @ù_x0006_öUÈàv@_x0014__x001E_jY·©@á_x0010_V-?¤@_x000D_sõÔ±)¡@$IÛko²¥@Thr_x0004_(}@LÎRÿµö@LL¹@Å§@_x0001_À_x0011__x001C_@ßìÍxÎ¥@%ðe_x0014_A_x0013_z@_x001F__x0018_sÄT_x001E_@:«_x0001__x0002_@Ú³ìæÓU¨@® 9^@Âø_x0019_Ú¥@Ïsò¤/_x0005_@zr	UD@!·³T_x0002__x000B_@Z,Õ6üT@¤6e±_x000F_£@ÓªnS@=iîÚ¡@ooÏKJ*¦@F'_x0007__x0014_¬j§@Rª£Ù@\)_x001D_Ø¡¦@0j_x000B_5H{n@æ?P=_x0006_W@Ò_x0003_Ëw²f@º__x000C_Ð6@02Õ9ó§@_x000E_÷6Uª©@&gt;úäB_x0006_&lt;©@¼þÇ¦@q_x000D_Üuº¡@\±Wsä@»²¨J¢£@/øà6CN£@e_x0013_(s@®dW¿W_§@_x001D_ë;Àÿ@¬M±¡@f÷_x0002_´â_x0018_£@_x0001__x0002_@&gt;h[@Å'Â_x000F_½Àv@_x0013_(§Ëµâ@Ú_x000B_@¹_x001E_¯@ )Òq"¨@K$_/_x0004_Vp@9ÁbÜÔ@ca]X_x0013_¨@7ÌÞÏ	§@[åÍ(Î¥@«­ÊÖN)@äÓ[,_x0015_§@¯P	óþ¢@¡á_x0017_@sÇ_Z&amp;¦@¬Ë_x0014_ ²@Þ¹Á]oà@7%²\_x0018_à¢@ìBÌ*L§@ÚÄèÆº@\ñ_x001B_ÀÖÏ{@¾_x000B_±_x0015_~+@_x001B_ÉÖ_x001B_­¨@O?Q8_x0018_§@)øÛw_x000F_s@QáDbAo@³_x001E_àÃ@9N' Ñw@è¯_x0002_FcD@_x0004_C¹7¦@}c_x000C__x0019_ê£@ñ÷»r_x0001__x0005_[@&amp;94_x0005_Äá£@,ÿÔL_x0001_u©@_x0014__JwH&gt;¤@X'@*_x0002_-k@_x000C__x000F_¾ãÐ@º=g_x0015__x000C_~ @½Qn_x0010_F@¾at¢Ð¤@._x0001_¾ù¨ä¡@Æ&gt;aL_x000C_û¡@Aª¢ÒsJ}@=M5_x000E_hþ¨@eæÄ?É@3tÌó_x000C_b@_x0003_"_x001C_q7í¨@wðô«¢£@ Æ¦L@IÒ_x001A__x0004_E¡@=|_x001A_^|]¦@©_x001E_¾ë\¦¦@ÓóÉ`ª@¦ _x0015_Í@ðÕÂw@8¯_x001F_J\@a[ës¥@\4G_x001E_m@H6ñBfmv@ësé§@µJ°ÐO¸@Á8¦¤ê_x0011_@k_x0011_YK{÷£@_x0002__x0003__x000E_D­wû¶@±t"_ô @¶#*þ@¤@JWcüZ@6s_x001D_@_x0017_S_x0001_6} @³À(|Mí@_x0005__x001A_Ê_x0001_@¾évöb&gt; @k_x0015__x0014_`)f@Òü¶_x001A_(&gt;@4Ä?lÅ¦@RÖ5\@L¶ß&amp;_x0007_l@C_Ìµñ@AÛd'xÓ¨@æ	Qgà©@î_x0011_¨é ïz@&gt;eÙB/Õ@j9FçYù@¢TO6s@·ÎÊÊd@_x0005__x001B_õÃ\@,m_x0006__x0006_q@TÚÀQZ­@2_x0008_¹!_x001A_e@=3p´ªæ¡@_x001F_a_x0008_`@z"â"Hû¤@Ãé©Xq@[IÍ$_x001B_=@­ºMU_x0002__x0003_´½x@Û[CW¹P¦@ÐÜl&lt;_x001F_a@_x0001_''2Ó_x0003_¦@¥TT_x000D_F@-f#_x0015_ÉY@·¢2sv¤@vS×_x001C_V@ÈlæÐ_x0015_×m@_x0016_ï¨«å_x0011_@K_x000C_t	Ý¶k@æA¹ _x001F_@Re¼¸_x001A_[£@0_x0003__x000C_æ2©@_x000D_'§÷zB@l³ÅG_x000B_@ù^åÌs@%ªùûi©@Þ_x0012__x0004__x0018_²@_x000F_iÌÉ·I§@9YjÚî)@ü;Ì&gt;fä@zFåq@=ê¾ :¡@_x0019_n2¡@WÊT4h£¤@oÖ_x0010_IÉn@8³\_x0010_Êc@¿kò_x001C_!@ö._x0010__x000E_Õ4©@âø¢_x000F_ñ¨@É°Zé9e@_x0001__x0002_×"_x0015_%	ry@)_x0014_R[Ñ_x000B_h@¢¾H_x0004_©@+3¢Y_x001E_[¤@7ªÛjª@q}U Ïx@«þ¸t¯@¹ý°$¯S@gÂ|Ù	S§@í)Ë­_x001E__x0007_q@_Aã?¥@_x0015_|s*¯@_x001A_wóR¾@¹_x001D_ Òs¸z@ÏÁ=_x0006__x0019_ª¥@ER_x0010_Qü¦@%ÕìÆo@ò÷ïV¥¶x@_x0001_'_x001E__x0007_m3@Âêa#Y{@ÁX¸_x0010_1,b@ó[£F¸%@¶××_x0017_ý@_x000D_S²vx§@EºõùÚJ@¸_x0017__x0005_5¥k@¾`gå_x001D_¦@Jm_x0003_¥@øMÃ_x000B_-¿@¬äzeo¤@&lt;ù_x001D_§_x0010_@SÄð_x0002__x0003__x001E_&amp;@ª+W½D£@:_x0014_ûKÉ@_x0003_æ1ë$`T@¢`Ýõ&gt;@:'O±_x0014_f@Ý8pÈã_x0012_¡@mz_x0001_ºYY¤@¨åêRæxz@$E|3ÒU¢@9_x000B_ðÙ_x0015_#@Î_x0007_òÑuP@Ì¥È¡©@¾½ÇÔ®@&lt;ðí¤@x²²Z2¶¦@ßª_x0011_îGj@íB©&amp;ø¶@"&lt;k©æÌ@;*|ìÈ}@{x_x0002_#K@_x0018_ð]õÛ@~ík¦ï_x0016_@ßOuì&amp;'¤@Jr_x001F_û@9Øbàh@_x0007_·ð,2¥@T¸ëB_x000F_´@¹_x0010_ËMU¤@_x0017_¨_x0001_ûç@/6þwØ@AÞõP_x000D__x0011_ @_x0001__x0002_ÔøK¶G5 @êíspG_x0015_@%Ø;c×@ÉÉ_x000B_áË@ÐìIz~U@^TÙði@ñ¹}Fö¤@ã&amp;ÚE @¾i·V%@u±fæ?ïU@7l_x0013__x0019_*|@&amp;£Å:¢Í@_x0006_]-¶7@,&amp;½_x0017_£.¥@ÕèÙÔ_x0007_¨©@_x001C_Î©_x001B_dò¡@íõSa¨@ÿu,6¡@$jPøË7¥@i_x001F_«§Å_x0013_¡@¾u Ã°@CÖæ±@¡@§Yl!&gt;¦@jåG_x001F_Åh¥@&amp;pmT_x001F_@bøZ_x001E__x0015_Ù@_x0019__x0012_rúE@Â¯Q_x0012__x0003_j¢@/i+ÿ:x@¶2_x001B_^¤@r°õ¹ 7 @2_x001A_d_x0002__x0003_Q§@ÔJkáÈR§@Êw-_x0015_.@ïêÂå_x0005_hj@9ª¡°#©@_x000C_mòàô'¢@_x0003_|¨@ _x001D_9&amp;Þ@D:_;%¢@pás­©@àTñ¼Ô]@+_x0014_æ¦ Æ@Þu4&gt;_x0011_@¼¿qÅ*:£@+GÔ!5ÿ@Ñ'_x000B_Ö¡ @a½uÝ&amp;@ÄÅ_x000F_ÒïÌ1@ÑZÛjæ%@ú1¹_x0015_S_x001B_@û"öÍÍb@*!©¨ù@mX}_x000F_%ú@*±Ýé_x0018_Tz@C_x0019_rÁ,¥@(¡À @õôI}ã@ÂÝá+*¥@á¶_x0010__x0001__x001B_@ýQºåj @~§C_x0001_u¡@8þ_x000D_Ê"@_x0002__x0003_ÉLâ¥"¸ @õEë)3­@&lt;Â½G@_x000B_aÁ¥_x0007_¥@_x001E_¶²VÀNu@¸×º_x0010_å@_x001A_F} §@öÑwKí@Ðû_x0016_W.(£@*ç3¸[\@üE÷n»@Ñ_x0011_UZ_¿@ÿg_x001A_U®ð¨@§ÇmÞFl@´_x0006_*åß@ Ý_x001D_zÃë§@p!E&amp;@°Qe¼c@0×7þ_x0002_@9ÂV&amp;._x000C_@T­J_x0004_t`@#Qï-{ @Àµ«Ðá@ÉA±û¬!@NÖÎÏ±ÿ@Cgñuç|@=_x0010_[nÔú¦@«zß_x0018_@[5_x0013__x000F_©@²_x0001_&gt;:}ð¢@ _x0017_e1¥@á¬¬ã_x0004__x0005_ïÝ£@q&lt;vYdè@¡ o§@IqÇ«Q_x0001_@àb´r¢@ûµ¶:Ó@_x0017_%g¬Æ_x0015_¥@U&gt;?&lt;Û8@/ª º2³@õ^_x0019_pHa¡@89¼_x0006_D@ùæh_x001E_f`@½½=Q@ä|_x0003_"@ç5_x0015_|M@YË^F;¤@RY´3R«@ßE6c1¨b@UpvÙ_x000C_@.¢K:I@spý! @Îµ_x000B_ÚÑ¦@%yðE¡@aNh)2W@?_x0002_M$½@ø_x0002_ã1N@Ñ&lt;_x0007_§õ_x0006_@_x0002_4oFeÞ@EJmë[É@¥4Ò®L²¤@ÄÕ¾ú_x000B_@Ú½qÚßR@_x0001__x0002_¸E}rxs@;_x000C_òµ;+t@iÞE0Àc@p_x0016_GÙ@h0+_x0008_l6¡@Ä»9Ê@%;2ßQÄ¥@q¾øzö_x0014_¢@R_x000D_¡Ô¶@(ZF @}º2)ýP¦@ÜàÍëyÅ@@Ø@öóÌq@tT&lt;Ín¨@Ý_x0014_!¢×y¥@ZA{7Aù @¸\8	cÊ¦@Ø#®ÀUê@j÷@;_x0019_&gt;@Æq_x001B_Ïã¤@xAm¾ÜU@³·m_x0018_k_x0019_c@_x0008_VUÐË@ _x001F__x000B_|@V¡þüÍi¥@ã_x0017_|_x0001_L¦@?_x0004_æ&lt;M§@_x0012_ì_x0002_sT@[Lþ_x0001_©Fx@Ù=i_x0001_úvi@ã_x0008_®Tì#¨@Ù7Ú_x0002__x0005__x001F_ü@_x000B_åÅ¢_x000C_ @_x0006_ã¿Øá£@&gt;É	R}@U1_x001C_63y@Üqß^@X!TÆ,¢@ZÁ_x000F__x0004_L¦@2æQ å£@z!æöI @ÙCQ¾ir@üÞ4úU:¥@-3m_x0016__x0011_Ã¨@T;"_x0003_e@Á_x0017__x001C_,æ4¤@_x0019_aâe½¨@_x001F_ÁS_x0016_z ¤@Í|¨Us_x0017_¤@_x0007__x0001_uê§@¦_x001A_#ÖE@¥_x0011_I¤úº¦@_x000C_»©æÝ§@_x001A__x0015_áØÒ¡@Ù_x001A__x0018_9µ@Ô¶ð»Wv1@_x0019_]_x0019_OÒ@#ÉBpÝ@Zd½$q¢@4¶Ë	¿-¥@Ü&lt;_x0016_ÔK£@»i,Z5@¦ã_x0006_Úª¦¢@_x0001__x0004_ü0+n_x001F_§@wW¤Ç_x0003__x001E_@_x0019_Ëècc{¤@6Uw"_x0002_@ÎWq%p_x001E_ @Õ&gt;{_x001F_¡@tèIÿÝ_x000C_@±cøÞ¬^@Ppù_x0015_ê@hXq_x0002_Æ£@³iê®o@QÅ_x0008_Éóy@fîbYµs @],Qµð@Ñâ&amp;u¬jf@Û_x0018_.È­¡@_x000F_7kØV@ð9`(Õ@e¯/l	 @WÉLýZñ @_sã_x0006_/Ô@ÛqØ_x0007_xZ @*_x001A_ópÂ·b@¹­ÚÏ@+ù¼yÆ¾@&amp;èÒûa@mV_x000D_né{@×hiê_x0011_di@ÈÔÙ+bõ¦@_x000E_x_x000F__x0011_w_x000E_¢@qã»¤@r&gt;L_x0002__x0004_)ý@tÝ_x0019_*I¦@_x0003_S;jkV@ÃU_x001C_vl@OçÃd¤¥@ÜLfå¤^@_x001B_w_x0008_Ýjí£@ÔÌB¸"@_x0006_¯3 Íh@ÃÃcO_x001C_È§@ú	_@vQ_x0006_iM¦@å_x0006__x0016_½V@%ÉM_x0015_pÉ@gÇt¸Õä@_x0001_Lo_x0005_õ_x0008_¥@0Í_x000F_ _x0005__x0011_¨@vb±_x001D_½V@Ô¤Cë³_x0012_@¢a_x0001_qæ @ì¯Ü/4_x0001_@Ó_x001C_ @Äò©lú_x001B_@_x001E_ ×aRA¨@ã&lt;I×ìþ@8û=Øy@±_x001D_õ!&lt;q@Ê¤÷_x0011_&amp;©@vo¡T@®Îzå0_x0019_t@_x000D_Í_x0004_[s9@çûæQ@_x0003__x0007__x0013__x0004__x0004_ÈK¸p@×ÈdÄÄ¹~@Ù(¤sn@xElÙc@_x001C__x0012_væ@î;ºØ@_x0006_ó_x001B_I¡_x001C_y@³J_x001C_´¥@û´µ	_x0016_¢@j´_x0008_a@¸¢eXa@B3Ä_úf¤@_x0005_Õ &amp;Tz@Øßn_x0015_2@%_x000B_oô±_x0003_@¯_x0005_9·q@û¼¯&gt;ìf@y"KQÉ££@#É½A0¢@°¥_x001E_P¦¡@T_x0015_á8_x0017_@OÅ_x000C_ýâ¤@_x0008_Ðn_x000B_í¦@_x0002__x001E_¶ÿd7¢@:_x0001_5ªuõ@%ÿªH_x001D_à¤@{á/ü@à´ö7øp@Ù·c,_x0007__x0010_@e_x0010_¶¢@4íÀB&amp;#¨@_x000F_Ð_x0002__x0003_-¦@_x001B__x001C_Ýikô@ëRÑ(ó·@pv^ þ?©@óX7BÈ@ºq_x0003_ýödE@_x0010_L¸O¡@uáì?@_x0005__x0008_\Ý§ @êk_x000B_@ò_x0010_YQw@yQ­ò*¥@Æþû_x0017_¾Ï@ã_x0019_N_x001B_0"j@_x000E_/7tþÕ@ÚÓBD¤@ä°ùÈ_x001B_¤@ez_x001F_R~Æ£@_x0011_*D"¢@_x0018_~k,@_x0010_x§J_x0005_¦@&amp;_x0001_Ë?_x0004__x0016_@ª³óí_x001F_£@u\ê"@¨Øàxs@5!Ìl_x000C_£@Ö"µU¤@ßÓX1_x0002_å¢@±Jæ'@3 ³_x000D_]@8eÞ«ó@*à¼ÿ{s§@_x0002__x0004_¦Sý§¤@_x000E_§_x0001_å£§¤@Hà±Ø_x0012_¨@æTåÛÆ¡@Õ½6í]×@æ­jÊãg@eºÎ§ÂG@ô_x0003_ë¨¤@àsÆö_x001D_@ \ßi!Úk@ÊVNî_x0008_Q¨@áC(º@å].@a¹ó_x001B_¡@6&amp;æÐVU@Lª#ö_x0017_Ýl@q¼ÛýÄ¥@_x001B_º®gZ@v§Dºw±@^7O|ë@`¯6ISL@]_x001C_Í@å_x0015_Äq8@åWoPæ_x001C_¦@ÔrKx:Ü@_x0001__x0017_o\×@ìáññ'@_x000C_fÅB_x0001_&lt;@_x0001_ÿòØ@±¿Õ÷5,¢@ô|îl_x0003_9@]A°_x0003__x0005_Þ_x0017_@E.Ýõn¥@×_x000D_Ù_x0002_H_x0010_Z@(_x0015_ß®ÿ×@ó"Ö»0Û¨@%/¼Ë_x001F_@+ïLëWäp@¾®Ç¥­h|@_x000B_"z¢¡¥@À_x0001_iC_x0017_®@_x0012_.	Ma@Y L¶¹@è·ßþG@þHù¸­¦@'¹ôQQR@{F}¢@_x0013_·ü±k@@nO&lt;î§@×Ç_x001E_õUFz@Óµ_x0010_¸©_x0019_@b2*{@¬Ý³`È¿ @Fª\s@×_x001E_­Ä`_x000E_@%Á2N	b@³£¨ ©@[¶_x0017_{_x0004_¨@R_x0018_BBb¤@O³²éò @ß¨_x000E_d_x0006_ä}@õ&lt;_x0007__x0007_!_x001B_@Ó_x0013_ËLØ_x0001_¨@_x0003__x0005_ùÝà@Eqt9@-_x0001__x000F_àH&lt;¦@çïÒì_x0004__x0014_$@l_x0018_»R#E@E}:ÝZ¾©@È=°_x001C_¼ë@Æ_x0018_¶§Ê@_x0012_¿Ú_x0011_)@ä^êýqÉ¨@@²iÑ½¤@_x001F_"OJ+@0mßd£@_x0012_ã_x0002_A³x@&amp;Ñ_x0014_[¥Ñ@CÜ=ÉÂ%@æä]Â£@_x0001_b²_x000F_¸ó@o6$ß[ @åÿ¸¶Îc@!^@_x001B_tª¦@7jö@ã^@À_x0013_@¿_x001F_·#ÞÐ@_x000D_´DJ3@üXI³ð_x0019_¢@?ÛT_x001E_öG¢@Ó_x0005_t_x0004_@_x000F_Ç	E_x0017_wh@Qh_x0004_Û¼@v¿ãÄ·@ïÌ_x000D__x001C__x0001__x0004_jË@ÒvÈ~_x001F_@´Û¢ªØ@&lt;_x0008_Ç®3@@\_x000D_î:R_x0016_@.'«)E@_x0007_¹|_x0001_Z@jÄù*Ð\@zÕüò÷_x0013_@¹âÞ¸®@_x0019_¶°'_x0004_§@E_x000C_zdÏ$@!ÑI_x000C__x001F_¯@m_x0008__x0017_Äwo@©§_x0002_m²Ð§@4$ÛÍ@½íÀ£]²@ó¢_x0015_ñ_x0014__x0019_~@ïa~òû_x0004_@fíu_x001A_P_x0014_¦@¸´T¬_x0001_$@$Ä¨b_x001F_©@Pæ'_x0019_e @c*ò^ô§@p_x0005_"j"¸¦@#aRlqæ@jÚ_x0018_A©Ór@Bq_x0003_Âk©@~º3*@3zù3º_x0014_@2báhö@1_x000D_]¬@_x0001__x0002_W´i¸¨@_x001D_äÚ¢_x001F_J£@«|_x001B_³[°¨@]ñÍÝÁ_x001E_@Ö_x0003_h¸3_x0003_¨@gPÇ¢(s@_x0007__x0005_+_x000B__x001E_¤@W5n_x0008__x0007_Gi@_x0018_ËÛÐ_x000C_:©@ÆIÎ@¦-_x0007_¥e¦@_x000C_únlW|p@©ÎSLS:z@e-&gt;Ff¦@3&amp;{Ñ?p¡@Ü_x001C_ï_x0014_]_x0016_r@ ñì_x0010_j¸¡@ÖF&amp;&gt;Yò§@wkÁª_x0011_ý£@F_x0012_9&gt;h)§@qì Ó@» @¨U,_x0007_Ý@¸D©8N©@«_x000B_z	Áz@XãÆe¸£@æj'_x000F_Q@¢_x0001_d_Íi@AU-Ì@Dg1W_x001C_Ý@²/ïÔT @¹ùÞu_x000B_¨@ÀúÒ_x0003__x0007_ö¼@_x0015_0_x0003_¼@v@»v0Øæ @XÝ84}@eh}_x001B__x001B__x0007_¤@ÉH_x000B__x000E_ò¨@ÐÊ.fÜ@|ùÛ_x000F_é.@_x0006_©X@áÜhK9 @~_x0002_çÜS@1ßþéj&amp;¥@Ø±Ehþ¤@k&gt;_x0014_X§ @g[÷_x000F_)@'k_x0014_ÉV@?­¾_x001D_¯§@à?@Ý.¤@e½¹QS¤@ç¤_x0005_²Ô@ÔöfAõ@ÓææÔ @R&amp;´_x0014_@X0ÊÑM/@LtyÔ/&lt;p@0¥_x0004_ßØi@ÄÓV~x¸@û¨Ì@y¯s²»´@__x0018_ÞÐE_x0001_ @_x0005_i¸_b­@Ý­_x0002_Y_x0013_@_x0006__x0007_HyK¢ôÙ¡@æáÚÚú_@Â*ýF @_x0005_B£ðxx@_x0003_Z0Í@y°_x0017_ÖI_x0017_@=2Hm6By@ÃµjÛl(@Øâ_x0019_#ß@?¡ªÞ_x0016_ï@_x001F_K»ï:@Ø_x0004_xË@_x001A_þ_x0001_Ãv=¤@òtPB_x0001_ÐS@&lt;;7¬$¢@uf!W&gt;¢©@­¸¡r|@;çà@»g&lt;øçÍ @teb;àÍ£@_x0015_Sÿ¤cÛ@¢$ã_x001B_o'@_x001D_©½/_x0002_z@âV_x0019__x0003_@ó¼\_x000E_äÄ@uÞ+Ð@m«+_x0010_ @ó7Ü_x001C_w§@_x0011_Ý Q·_x0007_@ 6ð"_x0001_@[SðÑ_x0010_B©@²&gt;ÀW_x0001__x0002_]ð£@ÓzZDÙ¥@&gt;Nñ¦@Pþ2_x000F_$_x000E_@$0îTÛ&gt;©@P2î\´©@ÊëuÍ¦@-g5F-@þ	f,y!@ÜcÁmv{@gaId~¬c@dõX!­@&gt; 1a+@_x0011__x0003_µÕØ%¥@ßUÚZ_x001F_¤@À¾þÐX@ªÏÞú!¨@4Þ¦?£+@ª£FÇ@u3åPdqY@(4H_x0007__x0015_6[@_x0004__x0017__x0016_I&lt;Ë¡@j¨oügø@`Ù´¢(sd@c¸e_x0015_Ù§@_x0010_H ²P_x001E_@ÁéZ³8@Úef©Ñg@raÕPOÁ@Ð­ÚB£@oÊ_x0019_ï_x000C_@k²¹lÁ¨@_x0004__x000C_àÂtöq|@O_x0008_&gt;ZÜ@ïúÓ¤Ä_x0011_ @¦D_x000E_ftJ@_x0015_ÊÝ©¤@Û-ø_x0017__x000B_o@©ýV_x001C_Fl¤@CãE´x_x001C_¢@õwÄ/&lt;±@ÅÛíB¿Ô¤@Ò6áà91©@¥ °û=ë@TÕ_x0010_ÁhT¡@ì¡hô_x0016__x000F_@_x0006_aAº¡@m_x0011__x001C_ì_x000F_§@¦qB)3O@©RÂù¤@¦²hæ_x0010_|@@[ª_x0007_,N@í0côCK@9ÿ¨@x_x0015_u@þh´ÖÒl§@1Þ²_@Øø­_x0002_eT@_x001E_wc_x0004__x0001_g@nH_x001A_Ô_x001E_ì@eÿ_x001B_dÿ¢@Ü&gt;_x0003_?3r@vRú	3R@_x0005_9¨Ï¼sf@³_x000F_òõ_x0002__x0004__x001B_§@4_x0007__x0018_ß¡@ÿ%h&lt; K¤@Ó¦Åÿ@¿DSð§(@üeô_x000D_v@ûh'B|b@¢c¦"o×@¬a9*Ä@¥$Td¹¢@Ñ¸*I_x001A_ @å_x0012_Ø:@ýE/³=¨@¿jÐ_x001C_ñ§@ú7+îÑ@(_x0016_£û_x001E_;@_x0011_®E_x0007_±×h@²ò´mM£@_x001D_ WÛåÝ@·Ú_x0008_òU @÷è\\)@äß)42p¨@Í+{Çå_x0019_@_x0003__x001C_W}Ú§@¦FIXu=¡@X0ì@Yº(î@_x000B__x000B_sF@_x0001_X^ÓDå§@ýÄ_x000E_ô¼@_x0003_º&lt;´r¦@y¶_x000B__x0017_fd@_x0005__x0006_m_x0015__x0001_Óä@Á'Â9¡@¾"Uæ@­Ø3ÿX¢@Þ_x0011_kkïqw@_x0007_&amp;ÅÛO)@ÙßÃ¡_x0006_B@¤ì¼Cj©@_x0004_¼M]î@¦Øå\+@¿O¿ö[¨@¨ó¢ëf@Äòìð_x001A_¦@_x0011__x001E_I\ñl¤@5s[|@6¢|Çñ@aK¨%_x0007_f@ª¯=Ó_x001A_"¡@½²é(þVZ@X_x0008_P­_x0005_¥@	F_x001A_ä@r&gt;Â³Õ¨ @úSÎîaç@Å_x0015_È¢@_x0004_©x¢EF@~îQ_x0013_e_x0002_ @_x001B_PÒÂ_x000F_î@*s9;_x0003_¦@lsiÓä5@_x000B_n	ÙÃ¨@cñ×I´g@TeôÍ_x0004__x0006_'§@XFøqÇw@_x001E_¨¾¸ßô¢@NB¤ü_x000F_}@\HL_x000E_u@j_x001F_;@»_x0015_÷¹_x0002_Þ@Ý¢6ù«_x0012_@Õ0^5ï ¦@»_x0011__x0004_\m@_x0019_{¤B}¥@éì@K¾@_x0014_ùA_x0010__x0012_Ö @ÁÔì_x0016_´¨@Ñº¤@(]r@¿«ÏHº_x0003_ @½ÍÔ×øÒ¡@' |¤@_x0005_ëÄ¼_x000F_Ð¤@:_x000E_üÓV@_x0015_dû± @n&gt;_x001E_õ7@N½ÆáLo@S@«(wË¦@Qà[b_x0005_¥@T¬2ü+ï@D_x0001_®bY_x000F_r@	Z&amp;YM@àºqfá@eÜ7_x0016_Ç@¤@ô^Íñ=2¦@ÈÐ_x000D__x0003_	µ§@_x0001__x0003_;)vÛ_x000F_@þ_x000F_(f2@x+_x0002_~p_x0005_@|%´¬d @F_x0019__x001D_¢_x000F_®@_x0019_-£w©@Â_x001E__x0014_ã§@Æ*-½I¦@°ÉDcá@6P_x0013_@s2Ì4nª§@w×+|@_x0014_$_x0005__x0013_¶ô@_x0013_kY_x000F__x000E_È¦@ûE]d-@áÖ~!=®£@yû[Öá¡@»SM¥@«{Ù±³§@Îê÷êoz¡@_x001D_h_x0003_ÿ_x000B_§@_x0005_ÏÝ¸E_x0014_¢@\(Y¨¨@w_x000D_ÈEy@èIñdÈù¨@~þFmu¨@.dÉäq£@DT²'²¨@¿Ù YÁ^j@¸z-qº @Àyx¦J@_x0017_Fê_x0001__x0002_¦m@´1õ| @_x0016_l¸%ZÄ£@_x0004_¦#Xo@±Ä_x0011_¢4@Å»|ôõ&lt;¨@£L nvZ@_x0012_§ðe@_x0004_ðBø+õ @Çî_x0006_û@°B¶Ê]Y@_x0001__x001A_J_x001D_ÏÆq@³r_x0010_Lÿ¨@S¬_x0015_iÿR@ÍH_x000B_Äà}¥@H_x0003_úº7@_x0001_bÎ4Æ}@¼Õ8ïå@vTb_x0001_»©@pu»Lk¨@ÅÎÖ1Ü@åÉH¸²@V¦	W­_x0005_¢@·_x0004_"ü_x0012_c@HÎXiq£@á_x001F_£@¼ÿTsïÚ@ôìtYV@-°ç=s~@À9ÉÁÂ´¦@âÓ&lt;Á5¸§@_x001A_KjÂ®¥@_x0002__x0003_Å«¼ã@µG_x0013_KQ @pD_x000F_¤q¦@èÃ{Pm¦@åéAO 4¢@uÄeÏ×,@­TªÐ}ë¢@_x0007_"L»½@!çÞÑñp@vÎæ«¹Ï@ø`÷Å_x0011_@%($_x000B_än@_x000C_4¿ö3©@ò¬ô.ØÊ¥@äD¬b_x0006_@éJ³ê#@[Nàðõèq@N¥j%ã@ry[|@«_x001B_Ñ¿µ@m_r¿_x001C_@_x001D_à=Pá\§@¡_x0011_fX!¡@Qñ^Å3_x0011_@hÒ_x0011__x000E_?/u@d¨Ø!_x0012_¡@kuO_x000C_j @2t¤_x001F_ãx@RÓc!?¡@@_x0002_û_x0001__x0011_£@ [q~¹£@G0¨k_x0001__x0002_&gt;n@`?B®Å©@¬^9ÓÓ @1_x0008_³_x001A_@o_x0019_ÿ_x000B__x000E_¡@kTû_x0015_l¦@;M´Õ];@&gt;`ã(æ¡@_x0001_×%_x0008_@´Bä§¡©@»_x000C_ÁÈ¨@_x0014_(ä_x000D_W¿©@Uø¨Ô'Ïy@¾XT°SÉf@Ó_x001E_{_x000D_þ@öZ_x001F_Th¦@#Áw]a@ET¯a»¾@À_x0010_±4&gt;G£@PZ&lt;Î_x001E_«©@T%¬Ä¤@:W+ì:t¨@nð"_x0004_Ý_}@ã_x001E_þU2¢@Å_x0002_/Ò*ï§@_x001F_F_x000E_( @°õ¸dÅs@ä+³°@]üð ¡@ÌÖ&gt;êÐ@Õ\d¥h©@µ :;@_x0008_	ÞæfkÀÎ£@öð_x001C_ãñ@Þ_x0015_GpåR @ÿ¾5Ç+a@å4G¤Q@ªwáÃF_x000D_£@Z/_x000C_~¨@_x0015_\Þ7£@îey\-_x0004_@©óMO#¢@F~¤ül @1°û8d~©@@ìÍ	r@J_x000C_§"_x0011__x0001_¦@_x0011_`_x001A_¦t¡@f_x0001_æ_x0005_$_x0005_@!£Çô[¢@Ìk+«Ov@]Ré¾Ê¦@Ì[É&gt;_x001F_)Q@^]'_x0019_¦@ÚiQdF_x001E_@¶[$_x0006_;h@_x0002_&lt;?,n£@úLÝûåì@®²jü¤@ÞÀÛ%X@_x0002_Ïd!@%l_x0003_@Aªd%@¬~_x0007_3f7@þ³ç_x0002__x0003_C¥£@_x001F_¢&amp;k6¤@Óªb_x0011_/@__x0010_m_x0013_64£@_x0011_ñ=VË_x0005_£@i_x0014_Qý¬F@ÿviº_x0015_Ï§@_x0015__x0006_Nêm@äu+@çØ'Ý³@;mdr_x000F_H @)X×âª @Ò½_x0005_9G@ùÂ_x000F_'¤w@d/Rß_x0001_@Ðvó7¨¨@]³Ø@¥XO} 3@zòuëêZ¦@Ó^3%¢@Õ@ÄÙ_x0004_@_À¿¯?@£	_x0012_£þO@¶_x0014_ån_x0012_¤@ÿþ¤Y#_x0007_@2_x000C_^Kîx@§g_x0004_ôoð@yÚ	÷%@PÊ©_x000F__x0002_@éK÷	b@+vj¶.4©@_x0006_:×áîó¡@_x0002__x0003_ÀYY§E£@Áÿl&amp;qÀ©@CðB¶@/ËNO¡@M¶¼_x001F_¶k@ùÔþ_x001C_@ôpîm@¯}íj!@ÂsW @åÀô§z@Wþcñ¡@_x000D_Fª¸¤@ü¸Í"_Ü@àÐ XO@tÖ&amp;Á¥@ê_x001E_8-­ô@_x001F_	+Î²è¤@Î_x0012__x0018_H§@'íÛÛ¸¦@Â!Ié¾R@-ÁÕÐ @ª"_x001B_saA©@£O_x001D_úãì@n_x0011_W|"@1_x0001_`Ãp¢@S¨=?op¥@Ô_x0011_É´_x000E_¨¡@_x0004_c÷_x000C_­{@T_x001D_&lt;vÃ  @_x000F_]^.í@ò_x0010_å_x001E_,p@è²x,_x0004__x0005_wd£@ö	©Ù%]@I¶_§_x0002_¤@ßÈù&amp;_x0001_Ç@h5"ßÖ»@ÉKÈ.õ@#(#w`¾¥@Kã}@_x0015_Lñ_x0003_I@TMÒ_x0004_{@øV-q@_x001A_æÜ_I@ÜrÙ ·@ÔK¤ýê~@5?Ö$î@}Å{C&amp;ý¤@£ÛÕ¾÷_x001A_¢@5¯o2¨@ëZec_x000C_¥@ý¾vîY¡@Õ¡_x000C_²j@²;-ë_x0008_¡@ºeÓ¸D@±qÞD"3@´v¯ü­N§@¾¯ãR¤@¨zè¼#@áÏÒyex@:)ÛÂ¼ì¨@¬Wb_x0018_?Î@&lt;öf3¤§@ôéÊð_x0011_V@_x0002__x0003_ëûJâ@Ï¡ÇÖ@u6CN_x0016_¦@Ió=©©@x­-_x0003_x¦@û_x0017_Âó¿d@_x0001_jl_x001E_@§$²ÖÜ*@Ã6)jb¡@ôFîE;º@Ü2B¬íO¥@ëw~2ð§@9;2îÕû@_­õm0_x0007_f@æV÷ÐÔ_x001D_§@_x0018_m¹Kað}@_x000D_Ò7¯@Þ_x0013_ÃT	Ä¡@}½¬¦@ßÁAEGy@ÞY!å?C@Õ¶&lt;Â_x000B_Ñ @)ó&amp;µÊ£@_x000E_Ò2Ý/@¤ztÎFR@N,$p-Ò§@ø?_x000B__x0019_ö@_x0006_Òmf @cÝ_x0004__x000B_¤@.®ÂÅz0@·¾õsç @hÊº_x0001__x0003__x001D_@&gt;k ãØ&amp;£@&gt;éeü@ÉDðÁ$°¡@øw_;¨@ÌaÒ°Çr @Y/°Á£@¬_x000D_Æ)¤Ò¢@8t_x0004_fõ[©@¿QÊ²_x0004_ï@Â_x0006_mÛ_x0015_^@Ôá¦_x001E__@Î?lùiúx@_x0017__x000B_@zr¨@ëÅ¾±Þü@Ømú^©@jµ_x0014_Ë@+o_x001A_èx£@&lt;Å¿µ_x000E_°£@a\]üû¡@¾Þ_x001A_úlF¡@Ö_x0002_`_x000D_^@¸Ñ_Ò_x001E_A@6{C¹@¼îr4ô£@lÄBÛ_x000F_2£@÷+n_x0015_0Î@{¹_x001D_Þj§@Ý%ù¥@ª"_x001D_t@¼:-â¨@s+«Ç ¾@_x0001__x0004_©/£R@ÛÚ9åÛ_x000D_¢@ÚJ³4Ó¥@I¢_x000C_u¾_x0002_¡@7¹®m@¿[&gt;M_x001E_@·«ç  @Îìð2v`@_x0012_3Óâð¨@"_x0007_óÄ8Þ@%í&lt;E¤@ 2_x000B_3x@I_x0013_ë(_x001D_§@su¨ð½k@Å_x0011__x0003_Î@ìß_x0013_mAÓ@õZ|ã½@TCn¹°B@Ó²Ë¢*£@esÊ?%²£@ÙZ×UIä@{ 2Øc@õ¸û:R½@Ù,)_x0006_E_x000B_¢@_x001C_`KÞîù§@fÔqÄ×3s@CË÷_x001F_@á_x0003_~_x0016_OH@¼Ã¤u^·¡@Öu&amp;Ú@¥Tþ_x000D_Ã® @"Ý_x001C__x0014__x0001__x0003_Õö@¿áyv@_x0011_³§¤_x001E_§@9µsßY}©@¹yüõÎ@iâÆãy¶U@¥£çEò6£@ô®#ø,r§@ýõµ½&lt;@¤pãPE_x0013_@"ð;_x000D_\@@Á`+Âæx@øóÕk%J¤@U¢_x001B__x0002_P©@í'£`_x0008_ @þÞ_x0005_þ¢;\@2øät,_x000E_@­ríø£@nÉõ_x0001_¸v@]úVIY@î_x0004_;üÔ @Ý_x0010_{_x001B__x001C_@¤.èõw÷q@µ©e_x0008_B@Y¿Ëû¶|¦@ýÀq,@QP_x001A_´¯:£@ü¶_x001D_¬@.JIi»ý§@_x0010_ú`uýS@_x000C_?ËïH@UÄO_x0015_uN@_x0001__x0002_}F_x0016_&amp;Ç¤@¥o¸Nö¦@Jcv,i@STuÑ_x001A_@iúÝ¨©@­NEcèø¥@#òVN­_x0013_g@R_x0001_E¾H¤@ê¬Y0r@°\D[|Í¨@8	&gt;Â±=§@¿_x000B_¸­î@lq$où'@Ü_x001A_.--©@ÃgÔ;À_x000E_@Å°_x0015_jõ@1Vu²L:@2¦N¹_x0001_¥@Û_x0017_HÚ@^|{+_x000D_V@_x001F__x0001_A%^R¢@bØ+_x000B_@ì¶1w_x001D_n@ÐÁZ_x001A_E§@ÁtAf&amp;@÷Î¹$¹@'4D§X»§@_x0007_xX$ö@ùLôÏ1¢@æ!3jÂÛ@^j ]öív@TL£1_x0003_	ñÅ¢@Ó-_x001F_é_x0015_@LÁ&lt;_x001B__x001F_6@_x0005_å	å`@ò46_x000E_Ê¥@?~¿_x0005_Òì@_x000C_&gt;¢X_x001C_?¦@^F_x0004_{Û@A!²Ö`à@K¯º,§@x_x0002_Dºwtz@ÚvÆô_x0006_@_x001C_/AE@®ü»_x000C_¡@º	[d¯_x0003_@áa_x0001_ ÛT~@_x000E_m7r¤@4Sv!@ÄµºbRp@dNR±ÏZ@_x001F__x0018_.@ü_x0007_@-ò¸@$éÄ{_¥@è4ÌÃT_x001A_@_x0010_¾%¥¤?£@3_x0007_|$úßz@Ê__x0005__x001A_Ø @_x0008_[£¿^ùb@¤DHÅ)§@þ)ë±}@_x0004_|Ò_x0012_@Ñ53_x0004_2o¨@_x0003__x0004_;àýe:]@ÕQØOV@_x0001_V_x0002_ÈkD@p]\/o¢@ÿ_x0014_P»N_x001C_ @¡_x0013_àzÕÓ¡@K.¸ÕAÛ¢@zç;©@{A5(v @iXKÃ_x0016_@_x0004_	ËÝ_x0006__x0008_¨@àj°Q*`@zo_x000C_Ãq"@÷¸c|C:¢@_x0015_ÚÙ³å@Yìf{j@:xåèm-¤@_x0019_ô#_x0016_Û_x0005_@.jÕÜÃã¤@_x000E_%Ùâ¦¦@+_x0011_¡t_x0018_q@µ×Ú^¥@¹Ô_x000D__x001A_J¥@ºµd§§¥@_x0001_ZW_x0005__x0003_a@¹ïÿÉ¡@*üÉÈý¦@gòøý @óÅÖ_x0016_±t@²L¦Q@_x0004_X_x0012_@Mo_x0018__x0001__x0007_LÌ @G_x000E_H_x001B_Å&amp;@x_x0011_p,_x0003_§@TÄâ6?§@!`_x0018_¤ñlu@_x0003_tDLc@¤Ì+§¢¦@î1¡xìÔ@s_x0005_ºsû_x0002_@Ë_x0007_&gt;Ü7§@yéµG,+@Ëàí,Õt@~5Øm[¢@Lúå_x001A__x0004_Î@7o®ú(¥@Wj_x000E__ë_x0008_@g_x001E_ø_x000B_W_x0010_q@_x001D_s¨&amp;ºÌ§@+N¾_x0008_Ê @¹_x000F_éóø§@Ò)­ûÃs£@Û0_x0018_h_x0018_  @_x0018_H_x0017_/ê5c@Ñû_x0006_ùÒÍ¤@S5ÉÀ@0ÓX©vA§@_x0005_;c_x0003_â_x0012_@åÖù@FÃ6(©@tHÇk @(-I_x001C_.¼E@¼_x0018_¹Tîs¨@</t>
  </si>
  <si>
    <t>8177a2f94565c3feb6254e68a539a032_x0001__x0003__x0002__x0008_`óa@ÓfGÁwx@ÔÏ£_x0018_¹Öe@alØu©f@Ú(NúSÐ @Ójs@Ás@æ´Àì_x0006_à@?Ã_x001D_m @¿[i~n¨@®ýiWhÄ¨@&amp;ì¤v @_x0001_!§_x000C_^@«äüçZ@¹¾k6@._x0001_jý`¥@«¤kº_x001D_« @ÀbÆ5Íµ¡@X¾2=µ@u_x000D_â_x0013_@@ßõòlF$@­ð_x001A_m_x0003_@è¼¨Õ	¨@g½a9Î_x000E_¡@&amp;£k3Ñ @ÓÎ:! @ýJÊQ=Ú@E_x0010_¼°á÷ @N_x0011_V ¼@_x0013_1lÖÍ"©@I÷¢fh¡@U&lt;J1_x0002_@Li4o_x0004__x0005_^¥@x&lt;«ÐL @OD H/|§@_x0014_ºý¡_x0001_¤@¼_x0007_úÇüQ@YÝimán@ß·U4@o%Púß@E6Oh1@3TÜ»§@ië_x001B_ãðX@çé¬lÔ~@É\ºhú@_x001A_R©_x0001_{í¥@äjÇ#K@RarVv#£@é-ß_x001D_Â§@!_x0015_ÓF@A½ÂñÍF©@_x0008__x0005_å½Ó@SHH^GÂ@?¯gXQÑ @ãÕ8¤_x0017_\x@ô©H"íÝ@wæ»÷_x0015_s£@'á_x0013_c5@ÿtvgð@"Uh_x0003_f¸¤@p_x001D_ßA²C¥@i{²G_x000B_@Öo¯¿_x0002_¥@§*_x001B_¥þ¦@_x0002__x0007_f9_x0005_À@¬ñãðÍ_x0011_£@é0:c=v@`&lt; +Dx@º_x0006_îAï@¤_êH z@2Ù`alzp@¯7_x0014_À_x0014_ÿ @03¹ÃPI@ú·wÛ@Ó£@ÃM:ëB§@8¿¤üc@ócwòå@A_x001E_¸ì @«_x0018_øW÷_x0008_@m¹Ë¨òÉ¨@²ü_x0010_ª@ÑTLbN¨&lt;@hÏZÚ_x0008_Ø¤@_x0005_lï¨X@ù©yÉ÷_x0017_@qÿYQS£¦@GëV·_x0003_¡@H½2_x0004_µ_x0018_@¨\K¬Uk@_x0015_¹ßG_y@2V~Ø:¤@ÝF0à+¡@_x000E_ÏY é@÷®_x0001_í1_x0019_@ïi_x001B_;Z@ÂM(Á_x0001__x0002_EÓ@¥Ì²à@§@Í2ïÝD}m@_x0008_\C±|Í¡@éÚ¶6_x0011_§@=8Ï+@ÈÈpçUne@ÛBWòet@,L.OX@û¯®XH@+JÏZ@"S_x0007_Ç@¸M_x0008_öÄ¢@B_x0003__x000E_]@é¤yT_x0012_@·uk}Ï½@ÉÀbÚ@¤«_x0011__x0013_ë¢@-h¥ò«ó@_x0017_X_x0006_ÝÜ@F3ÂÓò¤@_x0016_×â¾áÍ¢@i_x0004_£gUvs@_x000B_ÿ.¢2©@_x0011_Â=²5¹h@u_x0014_óu@_x0015_OFÕ!b@Ùxdñ}@ùí`_x0019_¨@©²QºÉ@»¥L@VWJÊº]¥@_x0001__x0003_½Lñ÷@ð&lt;f(7 @a±YÜ«L@_fè³Çx@¼í@I}@µp=¡§@XîÏïÙæ¥@_x001A_`xÜ_x000D_J@_x000D_3õ?&amp;@_x000B__x001F_Å©N¢@åÓù~Y§@«Òox§@Ý_x0005_ãñ @hß©@ _x001D_dÉv@äxvQÅ×@ÂùA,éB@=Ò_x001C_jÂ? @px«{E @¹n_x0008_H@÷'_x0011_+{@5_x0002_Ù_x0015_bs@ðä6¶_x0002_¢@ë$ÓÎ(f{@_x0005_qEÜ´õ¨@_x0014_Q_x0001_`|çP@µ&gt;ZÔ_x0008_¢@- 8_x0017_Kl@ë_x0001_û&amp;_x0014_4§@r¥!*%á¦@+siAÒ|@;_x0016_Ï_x0002__x0005_33£@~·$¼ëx@ÈË3_x0002_¤@L=+LÏ @,~ªLÑÊ¨@ÜáàÛT@_x000F_n&gt;ùÒØ@_x000B_¸á@ÝÅ@"S_x0006_8lîr@@Q1c8@o9_x000C_ÍL¡@ÿi|xE@dÈ_x0008_?s@ïªhã@r3ªÉÏ¶¨@]ÛÏ;P@!âN_x0017__x001B_@bÝÙá_x0015_@@ûÈÇ]B@«_x0014_&lt;&amp;@_x000C__x0012__x001A__x0004_=@_x0013__x0004_üzÕ@CÙx4_x0002_ @&amp;¿_x0016__x0011__x001C_£@0*Õ±¡@×g,aDyw@ä[³²Q¡@4¶àWaG@6ó®È¥@]60J¬;@_x0001_0ù_x0018__x001E_ñ¤@3_x0001_ÇÁ;_x0003_@_x0001__x0002_Ûð_x0014_Izl¨@_x001E_n_x0006_¥ô_x0015_@Ï	_x0015_,J:¤@ú-oKF¢@¥µïB¨@_x0013_DON ©@ßâÿ'aû@_x0018_¸_fj@ÝjÏ:@É_x0006_gMeøh@LçáÄ@òaoæýS¢@C[è¶¢@_x0018_ ´õÊu¡@Ù_x0015_¼@Þá¶¹Å¿¨@_x001F_Ün&amp;A¦@G_x001F_ã~@G+5ÜË@fÐ_x0004__x000F_ÿ9@K¬Q={©@/| x%©@MÏ_x0006_éÞ@q_x0011_ºg@úìÕvÙu¢@ÐH&amp;4D@ûþ_@ÒÅ\þõ@´À_x0012_¬@_x001F_&amp;_x001A__x0013_(_x001E_@_x0007_79Kn³@Ð÷aÈ_x0002__x0004_Ê@±§ñ_x0010_v@_x0004_3à_x000C_©@ß¡©Å¯@f_x001B_ìt_x0019_Âm@H1|S±{@¼hªÝ @ªçëB¨@¦Ñ)&gt;µa@ç_x001F_XLÅJ@}ðM$z@ý`B9_x0016_D@%µ(÷¡@ç_x001F_0ãÇ³@0°:aÒÓ@xÉëk©@jw	¾@è6_x0003_¹§@C'}[Yg@mý¬bjn@}n{g½@C²Ð`,(P@¨_x001D_7Ð½ @MP_x001E_6Çú @qúÜ´ébr@4m+!]SV@"_x001B_Ðd@6ê_x0019_@«°j£õ_x001E_b@tÿ]_x0015__x0001_@)ªÂÞzÕ@6âî@_x0001__x0004_s©â9Êz@_x0001_2îÄ@ÚzÄ*¦_x0010_§@ÖJ¥Tá@½N-ã¥q@¦Ç¥_x0010__x0017_;@¹­t_x0013_´ö@_x000B_8·fÎ¨@_x0003_ËÄcq$¡@#çU«±~@Æ±_x0016_° è§@Ö_x000F_;Ut@_x0005_RöKð@q´-&lt;§@îD/_x000D__x001E_ü¥@}WÏ±5_x000F_@{Õ§Èy7£@Í@"¸_x0002_C@.ÐÕnÝ§@ÊcáØZ5@0ð)¥@vû'a®@ÏjÙ3]d@Øí%ä¹¨@ëa­Ç»w@_ã9JÀ@ìþÎ¸,@È_x0013_1uCN@é0d_x0017_)@)QV`ªì@GQÒ§@û£g_x0003__x0004_9bQ@ñRp_x0005_æ.©@_x0012__x0018_ÂÛÚø¤@.i_x000D_ZÖ×K@7_x0018_öü½D5@ñd_x0014__x0007__x0005_@Ïôõ^@_x000F_Ìª_x0018_yí@%ãüøié@f_x001D_GÃ-@Ú$C'i#¦@_x0016_`Ça'@_x0016_X²ß_x001A_@Ì_x0013_ V_x000E_.@¹Ks_x0014_î£@_x000F__x0005_1#X@`Ì_x0002_¤z@ØWyÆ_x001A_¡@X·A¹&lt;^¡@l_x001F_7°úz@ý¼ç¶_x000E_u@õ_x000C_x®éW¢@£ï_x001E_\#@mÒ¸2_x0008_£@_x0019_üÎãæu@4ì_x0011_ÿ¹¢@9U_x0012_O1þ@$Z_x001D_Ì_x0012__x0012_¥@_x0003_¾~¢@Æ¾ý_x0016_ @¥Î|_x0001_ó@_x0010_0,®". @_x0002__x0004_3A§µ¸@$åëÍ_x0001_9o@!¢EÕ*©@Iñ»¡@Ko³(r.@qÍ~úÇ¨@5_õu@µf)£»¥@É3É,Gm@YÑF_x000E_@Gk_x0018_ê~@üb-9ÙÃ@q_x0006__x0002_ò¥@-_x001D_ÜR_x001D_*@LtìnM@Qùh³_x0011_ê@§7bñ_x0011_:@/·±j5è£@}¬&lt;^@Bã#?×¢|@_x001A_N_x0016_­lo@^ä_x0006_¢@:7_x000E_®¥@9çýxÁ@Ö:_x0004_@P_x0003_ÜYù@i­_x000E_±Hð¤@Sí_x0005_2.u{@Çå'¿0£@ÿÏyâÍ@÷&gt;¤XÀ´¤@_x0014_;ûÞ_x0001__x0002_Iæ @ÆmíÎy@dléº2T@^*P)x@êù _x000F_u¥@;y_Ve¡@ýè²²DÁ@è.'o(@½jY»{@Dðök@Q:}_x001F__x0003_B¡@_x000E_é4î@6fF£5\@Å}3B7_x000C_¨@,_x0004_ÿÙÉ_x000F_¨@Q_x0001_Pï@³Qñá*~@à_x0013_9Â¯.©@ïu­Öu@N7®G_x001B_@¾ï-{õ§@ÚfÒL¥@¼ìÔÃM@ÜDlá½_x001C_@(·_x000E_ån¡@açc_x001A_y¡@_x000C_¸á&gt;¤@öþ\8ó0§@_x0017_&gt;EÃã@{Î_x000F_Y/ù@Q¯ç?¨@m_x0006_Û¿à@_x0002__x0005__x0014__x0002_æÒ§/@s¦½Ýñ@÷~i_x0006_×[@_x001C__x001C_íûb#©@+EÈ@Q_x0006_G!7¾¡@1vÜÅíí£@¥ßpMÓÆ@C1ui¦q @tpØ1¢¡@UMZ@rCÎókv¦@__x001E_N_x001E_ @yø_x0016_4Ë(@°_x0004_ðÝ,¥@^o\ûµ@)Iþ¥@4î_x0017_F_x0017_@l)þL!¥@OÌÚ@ùAHÂ¡@w_x0004_ÊA_x0003_O@}É_x000F_À¯@'5'ÀTÞ @_x0014_0-_x0001_O¤@QøÝ\\©@ \øìõV£@v_x001E_Ý7ò(@¹_x0006_ýÂÊ@Z½i3b¥@±g2ÎÙï¦@ßç"å_x0002__x0003_E_x0013_@j],_x0004_àó@¨h&gt;d"ô@D=Âg@@¡8Ã~¼[@Aâ'½_x0016_@`#Ð,]ê@,±QÞèc@¾CäX)@ÁÎ?_x0003_@æ@HGGü½Ì@B_x0015_öÌ^u @Æ3*ñz£@'¦ák§@_x001E__x001E__x0011_Þr¨@_x001E__x000C_ãe* @Í©#Q _x001E_@«ËC[2n@N¥_x001D__x0010_fÙ~@ªIÏàê©£@Xlæ´@#à/¡$©@Ûâ_x000C_À%`©@eHê_x0006_N¡@³ø_x001B_ïÿ¥@³_x001E_·XK@O_x0001_u_x000E__x0002_Æ¥@_x000E_Pæz_x001E_¢@;8Øf½q@÷Òµ`«`@¢7òy@%Øqd×ø@_x000D__x0013_ä27wÞY@=Õþy´µ@_x0011_B¤òC,£@2jÉ%â¥@ûG@°m_x0001_@dìxãÇ¡@JÌÜe_x000C_@\_x0006_ìhð_x000D_¤@ÝCiIâ$f@Ì²_x0005_ã_x0006_@Ô_x000C_ò©@Ó_x0002_0ÐÚ¥@G]û_x0017_£@R®HD_x0012_@/_x0008__x000E__x000C__x000D_±¥@~Û_x0018_d¿æq@F`_x0002_¢@N(¹}àO©@@_x001C_·û_x0007__x0004_¥@rA_x000C_aì]£@:j5© @yy¬4Öc@	­í_x0011_jt@²a_x0003_`&amp;8@ªê²É_x0019_ù£@_x001F__x0015_Èì_x0010_@õJ	)@÷4Æq_x000F_E@Xhû:_x0019_@U?°Ù_x000B_§@£Ê.®|ÿ@ØØF_x0011__x0001__x0002_÷í¨@e7@êW@To&amp;7@Òìt#åXw@ºeÚñ¹®¨@þ0AÔc¡@Ò_x0005_¬³&lt;_x001A_¤@Zþ¥?_x001C_`@RX_x000F_RO_x0005_@fUÈ_x0011_VÅ@'cËßc@¨m_x0003_÷ .l@_x0006_ÎÎ_x001E__x001B_X@úkæg3_x001A_£@nv&lt;o@&lt;Ë_dÒS¢@2"0¢g«\@ÐÝV_x001B_x@:­°ü¤9@pV$RÃ@D_x0001_Ô_x0016_¦¢@ÙÙy_x000F_ô}@ñZÿ_x0002_w¡@¨ Ð_x0012_^p@¯ö_x000C_6x­¡@Ý÷ü¼Ëz@é_x0010_O9_x0015_rb@ô4ü´û@.7_x001F_JdÀ§@ça)!µi@ÄvNÄ @]Dêèlj@_x0001__x0003_4Ô+&lt;#2¡@ù)7Í1O@î&lt;Í _x000D_W@_x0015_ÝH-l©@_x0018_XI[Ãc@l_x001A_³_x000F__x000E_@h¸õ¾õ@°¥ÃÃ`g@má7e_x0008_£@X´ò_x0006_¨Á @ãµå4za@ßfP_x0001_²Ã@,pÅq_x001F_¨@±s_x000E_í: @J~C&amp;ð&amp;s@(_x001E_ø_x0013_W-@©m@ÓÂ @ÄrTàågA@G[¬ØÃ³@_x0002_Pm_x0004_­(@&amp;ø0h_x0010_{@ÜüÜù_x0017_@H_x001A_9.Ìê¡@Ú_x0005__x0015_xýj@ïù_x000C__x000F_@5-¶Y_x001D_öy@±ijàR÷¤@&lt;øÛO&gt;Â@û_x0014_+Çq1@µ5]61.@Ñ!K_¹SM@Ë-_x0017_1_x0001__x0002_ÏÀ¨@/Ð8,_x0006_¸r@m}|Çª@÷ÝG~zù @¡ÅAÓ_x001F_@Adþb_x000E_¬@¨²S^©Z@XÊÑ#*¨@Q°§Â_x000C_@"¢²î@çï{Þ¡@_x0018_ÿ¤»¤@ÞKpÑÏ@£¾G"F@á1æ«AA@Ãë»/«@¹Yô¦Ä£@qV|H_x001D_L@tÄû:ÏF_@AcD_x0013_å`§@ÁD½C_x0008_@ Û8ià#@©_x0006_èç¶¦¤@¤ÔC&lt;Õ@bþüÑ¨@Óêîvq@&lt;çåï§@z©Uyg@	m~_x0002_,¯¨@LÈ.Êkä?Fý~?ÊO@_x000D_â´¦Å@_x0002__x0003__x001A_³)õ@8_x000C_7_x0018_	V§@ÌHp}`@_x0012_pDÑ_x0001_ïp@_x000E_h¾®Ó_x001B_@¥5¤@x!{=¨@¢@V_x0010_mß@2æ&lt;Ö¾Ä@È±ðÀ¼|£@3h_x0016_g«½@ØZ1°s@_x0006_ æ{_x000C_¦@'2}Æ­TJ@__x0008_K@ç.ø@7W+í@ËMòýO§@&amp;±ãB×§@_x0016_Ç÷_x0005_Ú@¹«ØÄO@élf_x0001_Ïß@âHB»=Ã¥@»¤zÔìë¤@_x0005_]30Èe@f´Ø¾s@»Ö&amp;_x0017_Ë£@\_x001D_^~¥á¤@£¿åm_x001C__x001F_¡@2#0Lru¥@MyxÄÔ¦@´±ä_x0002__x0006_6i@áÈZÚ= @ës¹8â`@#rÃ5_x000C_§@îÑº_x0006_Ö@*÷ÞÁV @_x0010__x000E_2¶¹½¡@M_x0012_Ë¨@$å]ÎIþ@-çÂîIF@_x0007_©	@iÝîqzâ@¤m^@ìõ¢@R_x001D_©v_x001B_4@kpöX£@²:_x0005_Ü¯@ç_x0004_À&gt;ô~¨@_x0018_É¨2õs@@|D¾Z(_x0006_©@yï ®ì¢@Ö=?g@h®&amp;¤§'¥@õ l_x0006_Z_x001D_@_x0004_9¯_x0004_³ @PSË_x001F_Aû@Xj_x000E_U¥[¥@_x0012_¦S_x0001_£@ßÓt$ Ê@kæ_x0006_U±©@æîÀ¯®ÿ¤@_x000B_[àD_x0001_Æ@_x0010__x0003_`ä£@_x0004__x0005_¡Ð(õÛ@ ëJ¯§@WþX_x001F_åw@ÏFT þ@ýä¼Oÿ@ä[	'@0ÿ7ì	P@g,n_x0011_Ö@©oVôÅ_x0019_I@CM§_x0019_Ú"@wk¤æhn@#)³_x0002_w@6y%`¤@®Æ_x0015_@_x000B_ó_x0011_K_x0016__x0001_¥@F@üË-@	¢_x0004_Ï´@6_x0003_ÙRO_£@â¨ô\Å¿¥@%Õ#4_x001F_x@\¸#ûz@1*"x¯Â@üÉ)Øèü?Ø¤©@ÿfèFof@(ädY@Sz_x0010_áµ@U"ó_x0008__x001B__x0005_@Û\ùß+¥@nüâ&gt;LÓ@_x0010__x0003_²ae@lÚê_x0002__x0003__x0005_§_x0002_¡@&lt;'§3d©@%ûp¡@¦k.±b@S!JP´¨@£_x001D_ï_x001E_cS@*;CK@Þ­üit@©ª_x0018__x000B_Ù@)/ÆÇÜ-@)4¡_x000D_»ÕH@vxÒ}"½@íe]Ë¢@gß_x0008__x001B_¾@ês#hõ¢@&amp;C§æó¢@ÃÑ¸@ÓDCÐu@»_x0005__x0004__x0011_ÌÆ@_x0008_lH³$4@ªr_x001C_EÛ@Ï¹ÃUÎ}@-ÜÚv0@ä_x0010_à±÷5©@Ò#|]í§@ç_x0014_k[_x000E_§@)#"ôÁÒ@ØÃI!B@ÜÊ_x001A_åRd@&lt;[ßJ` @üÐ¦¡@;áv_x0001_fº¦@_x0002__x0004_Ïây¶I@_x0019_Ê_x0004_À±õ¡@_x000F_(_x0003_ìö¢@²YÈ?_x0004_ @ÚXA2ì@ì¾®T@bqI­ù@_x0013_ò:Fù¡@x!x3¤@^)_x0002_ú¨@PFìÂà@_x0006_pÜê´ @õ_x0002_´°ô-@YL+ÚÉ¦w@×¼xix&amp;@Ò/Î¢ßo¢@W¥_x0001_õ`@ª_x001D_;\J§@³zí_x0015_Dq@VÑ#¤@_ÃÇ¬_x0005_b©@J](ùb@0THtÂ¨@Ìû_x001E__x000F_Ýï@ÚXïYÿ@&amp;Ýzêàa@Ëþ_x000B_Å­t¤@0úÜ_x0001_@FYx&gt;T@=¨6æg@_x001C_4ëe_x0016_X@U©5_x0001__x0003_  @ÉpÈýZ@@ºÚÏá½?@K°åz¢0@³o¾MX@y²èA±@_x0006_5"I@9þ_x000C_ÅO7¨@_x000C_åG.~·@.ºI_x0019_Ì¿@{(7§TX@Ñ_x0010_åEk£@GÉ«ñë@I-1#@u¾_x001B_! @Aö_x0018_Ì_x000D_{@CïtpPQ@_x0019_2_x001C_¬@ÿ_ë.@@_x0001__x0014_¹ #¤@_x000F_ÖÀb_x000F_@aË?_x001F_ÿ¶§@£üªUÕ¤@_x000B_ÌÌF0©@ÓÒ9íS@%²|GW¦@?þD_x0002_­*r@h_x0001_/!Q½¦@hßlZ_x000C_â@¿&gt;×_x001C_v¡@©;R+¤@epÿÍ8ï¨@_x0001__x0004__x001B_Å]f¤/@ióåôÙ@_x0004_³Ä_x0014_¤@(_x0018_`dP_x001B_@"FÍÁ¯X@=ë¯2_x0011_Z@m;zO_x0006_×@»òhÔX§@ò´2âp	u@¤TCô³ú@àFBà@¬­ë0@1³_x0002_L7@¯÷Á_x001A_@;_x0004_b\dM¡@êåX_x001A__x0018_¤@ü&gt;	ú&gt;¤@y_x000D_*!a¨@Ìª?Y¦@*þn @©m}%_x0011_¤@O_x0003_¡@nþöý¤@_x0017_ºFhä@Þ®ÕgÆa¤@ÇôEü¿|@_x0006_]áål@¦yÛGoj¢@lø_x0004_X$X¥@%_x0007_¶æ_x0001_9¡@ÊÈ`ÓA¤@'nõ_x0001__x0002_C2@_x0003__x000E_õ/@$¡@Ô_x0006_§9©¸W@üµøâ=@³Ô_x0017_@ðå§@¹üªýü@À&lt;H_x0013_å@~,Z_x0010_¥@?hZEÞ¥@"ÿúºø@ç_x001A_aÆt¢@_x0012__x0004_eJ\@_x000B_NdP½¤@âEÔ&gt;¤@:¼_x000C_'¥@fRY&lt;"_x001A_|@,â_x0015_3\_x0019_@_x000D_d\ÜXò¨@&amp;ÅÞH¡@3_x0005__x000E_Fõ}¡@: ,Ùö¥@7~^ä'ÿ@Ãä¼_x0006_øÒ¦@lí]_x000C_þj@¦.Ý_x0018__x0005_T©@¶æ_Õµ1@çuæÏ;B§@&amp;_x0015_ì§¤@%®QGùi@Ö'Ä¶`¨@4g_x001F_}å@¦ýælm*@_x0002__x0004_Á½,s@Yá_x001B__x001A__x0019__x0006_@_x0018_9û:êrt@µá_x0018_û,?£@¨6¬ý@_x000B_z*ÓFª@%\µ×_x0001_§@6¬Ç_x0003__x000D_¦@KíÊ_x0017_ö&lt;s@g­eÖG@í­_x000E_nø@on_x0007_0¥Î@äý¹·¥&lt;§@5/9]uË @?HLÃS@¨,£5&gt;­@ÒÍ@¤_x0010_§¨@)°ø¢_x000E_ç£@f¤ø_x0016_gÍ¥@o_x0010_Ð' ©@)_x000E_&amp;_x0011_@ÜÙ ço_x0013_k@&lt;_x0002_ØW)@Nûéß_x0002_­@_x0017_Ò)2*/¤@±h±+@ÕâF#5Qv@[w/×W¢@ÑbiMØ@âDÑª5@è%ÔA_x0005_½l@ÒTõ_x0002__x0006_c¥@fø`_x0008_¥@·¸®_x001C__x0018_ìN@h7_x0019_{(@¯.p	WY@n~ü_x001E_½;@_x001F_Xv}¢F@:Ï_x0005_ñéZ@_x000C_b4_x0003_×NY@ñü(à@¹8øî%è@^Ò&gt;alà¦@ëZJ_x001E_¤¹@íµ32oG©@$P·&lt;_x001E_¦@L¼y¤±@&gt;hpP_x0004_d¥@z²XrX/¡@Ôô_x001D_ó®Y@ü»_x001F_Yäm@A(P)p¢@@¡joÖÖ¨@h_x001A_Õý#´¦@Ið=tÔ@Å'ï_x0005_ÑG@Üa ¿ãI~@n,ö_x0001_¢@Z ò¬z@¥¼JViB!@ÃDy_x0019_Ã¦@Hñ}R¦\£@!¢_x0018_å_x0008_Ò£@_x0003__x0004_Qz&amp;XÁ@%ÖÑ_x001C_Ìß|@_x000C__x0001_ z°¥@«V_x001A_Îêÿ~@ÿ¨_x001E_v@_x0011_tmvV-@¼nÍOá@NÿdÿE@EZùfÐ@?BFËN6¦@]ç´ú#p@°=9^@_x0001__x000B_ü¾ù»@_x0018_¹³p@u¶,	$¥@U9`¶çH¢@_(7¸¢Î@/båIMm@[ÉvnO @:[_x001A_«C@_x001F_ýÜY¾k@á_x001F__x0002_e\hv@\ûg@¨q_x001C_Ö:µ©@ný¨In"g@ÿêÊ'§s@D¦_x0012_]@_x0004_z!Í_x0013_§@cçê§@i³©Ë_x0016_Å¤@Þ_x0010_§$ço@ädÏ_x0003__x0008_V§@H§Ç¼NáA@Ê¦LÜX@´gQ_x0013_í¥v@H°4ê7@"@hr_x000D_;@çñÈ9,@¹_x0007_d@6éÃ,}@°ÚÁÅ¬r@­[Ð³u©@àÊAÙøg@w§^@H©@£fY¬Zv@³_î_x0003_Fq¤@º7h_x0004_ò]@	_x000D_L¬@o07Ï%@²¬Ò"ä)}@½ÔÁ^	±@Ú¹_x0013_&amp;©@P¬å±9Ú@_x0006_&lt;¬ï(£@-£&amp;Õç.@¾¾Ñh@©¥H!/_x0005_¢@ZÞõÎ¹@ !Ê-|_x0001_@#_x0017_}¶º©@O¶_x0014_ã?@_x0010_HÜ_x0019_\{@ØÛÈ_x0002_U@_x0002__x0006_ùl}¿}©@e_bù_x0010_@ÀYÛà@é¹_x0014_?ò@_x000C_w_x0014_ÈèÉ@(É_x0016_ÍÚ¦@»§×Z§@ôw_x0001_ @_x001A_ÿ´vjý@Õ ¦p©@%yû_x0016_Ã_x0004_¨@¡_¼Øñ[@_x0013_ÂRÊ'_x001E_ @ù¶ §U(@_x000F_x±½§@_x0005_8ÝS©@F&lt;¡ú³B¢@£à³ôþµ@è_x0011_XË¸¤@Rõãñ´¨@FH&lt;_x000C_þ@#È_x0003__x0006_,§§@Ðî_x000E_¥[Î¡@ýêÉ§ »y@vJ Æ_x0008_õ@ JÒÞ¤@_x0010_êÝpëÅ @Í_x001B_Á[_x0006_§@_x001F_/Ë_x001C_ @_x0002_	.*%÷x@|ÂÛÄ9@X_x0004__x0014_-_x0002__x0005_RÈ@ÞøõÖJ@Ãµ9ÔÌ_x0016_q@oùí^²ê@ü_x0004_H_x0017_ý_x0016_¡@]&gt;BLûE@tBs_x001C_kx @V_x001E_x_x0001_¤Âh@zZ¾®_x0011_¥@+7ö¸fh @~ÔBã×@¶_x0002_÷¸|@ÒíE_x0016_¢@«_e¦@_x000C_ £Ëè@$_x0007_·ô9@i6_x0007_@_x0003_b#_x0014__x0006_ @K_x0011_ªç·I@¢&gt;Å¢¦8@Lv©¼ýû@¶· üH@Áí_x000F_ñ=2@T@ÀÀøE@"ù2ø/_x001F_¦@_x000F_EOá@Â_x0013_!~É@y/_x001F_ô©i§@h´0_x001E_xÎr@_x0002_C: _x0001_@¶DFæ_x000B_{¥@O_x0008_i=b@_x0001__x0003_w6A[©@WÏ_x0016_^ðÖ@øö`à_x0004_Z@åÛ_x0011_-/J|@í_x0006_+óªÁ£@9Ëx¡í§@òÿ¿î6Æz@Ð¶|à@Åá&gt;p«@e@¥:¾@OÜ6_x0010_ @iO|®ª£@E#L»§²¦@¦ò	Y² @_x0019_ÜEÃê0@ñ_x0011_y8 @æ_x001C_0ÊÖ@¹q¢ßó_x0008_¨@¤_x000D_Ì#tg@Çûíp@6_x000B_µ´L£@¤3Óhw­@_x0003_Ñm_x0005_i&gt;@_x000F__x000B_¥Èµ_x0003_©@Y w¡F©@{,L@ú@È?GÖÝj@aÓh®§@	Ð¹èB@%'ðö_x0011_È@,2#_x0002_&lt;ã@Tx$_x001A__x0001__x0002_&gt;@û¸Ä_x0008_0v@@¥ü_x0007_À@_x001A__x001B_gê	Ý¤@x¼V,9@_x0019_éÇM_x000F_¨¦@(KûE¸ÿ¢@Ô{c9Ð_x001E_k@Q¾!M©Ü@ÂÄ7HQ&amp;@rÀÊé#_x001D_i@"ª£b&lt;} @EQ_x0011_È@\n_x000E_;§@k0ü_x0005_}@sX¥&amp;:_x0005_©@;+P£_x0019_@ÇÅíz¦@0³Ôë@À_x0011_ÃüT¥@*_x000D__x000F_ºI@4l9h_x000F_Ô @7_x0017_§_x0006_,-@ûÅzö9eh@ûEíAY@St_x000E__x0017_V@êLÔ¿rM@ú_x0010_pÁH@÷u_x001D_þò@¥:6{É©¥@8wè_x0016_ @X.ö0v¨@_x0001__x0002_ÕRlm_x0004_nx@&gt;,aV^@*0_x001B_~Ä@ºJ¿¨@É_x001B_l{¡@Ø4"KÙÔ@Ô=¥ýoõ@sÆ¢Áíì@_x0018__x0002_7Î#u@_x0006_öªuþ:r@04ä:¸Ï@¥_x0001__x0002_Gêý¡@Íÿëg_x001F_§@ýÝ]£_x0019_7@~ê_x0019_O_x0002_É@_x0003_,gª?¢@²÷:Ïs_x001A_©@6µ¦@_x0010_wÀÓÑ}@I9Ýqª:§@LèR_x0010_ßÀ¤@§úmT¡@q\ý#_x000E_ê¦@³ñÕO¥@	_x0001_JÝ+#£@©+V»_x0004_@IÑSD`@QCe_x0013_µ@_x0018__x0002__x0010_j@@=$_x0010_X@[ôVmñ@1ký*_x0003__x0004_]`@nzÀ÷É]\@Áò§ã¦J@|Æ/¤¨i{@YQn_x001E_4vu@&amp;N½Ì{7@Pó_x0007_u·¨@z_x0008_\¡0Q@_x0002_ØðHîà¥@Änæ_x0010_¡@_x000D_§É_x000E__x001E_@nÁv¬|b]@º_x000E_c¾¦ @t_x0002_"_x001C_ÐúV@*kÝ&amp;¹f@_x0017_®"a=÷¦@F_x001A_2½T¦@És`®£_x0010_@ú_x0011_£ü@_x001F_ç`b@±oâF_x0006_`@9UYý_x0006_@VÚñ@_x0001_Öa_x001C__x0015_@DK4x à¦@n_x001B_Wø_x0014_¦@ßf/pÁ®£@B´lÂá@h_x001A_ê#R¦@&lt;M_x0013_]ÿ@Vp5¾_x0017_D©@B6_x000F__x0006_Á©@_x0005__x0007_T_x0010_Wò&gt;¥@Îraéø@@TK£X¨@áÇÇÕê@âd8(Q@¾YÉ¨k@è"06_x0014__¨@øÿäk¤@®¥¥¡Bë@t¨¬Æ_x000E_V@Ð_x000F__x0002_¶ @Ø_x0007__x0018__x0001_Õã @PS_x0004_Ðmi @Ãt*ì¡@¾ü;ÛJ@ R62_x0019_¸¥@ÌÛ_x0003_ÄkÜ¤@ÛE¸_x000F_Âu@Ã_x0005_kI_x0015_©@\QYÐ@èÿi @,¾¬æî_x001E_@ãÓgö_x0002__x001E_@_x000E__x0006_ªY¤@	k6Ë_x0002_,@]Ø´Ïu°¢@âãé_x000D_ubg@]_x000D_`_x000C_£r@pFa(j1@ËÍÝ¿½_x0001_§@G\÷÷¦@oK(_x0015__x0001__x0004_ä	¡@P_x0003_o_x000B_ú¤@&gt;Å'¯E@«_x0012_æËõ%@¢_x000B_ò_x001F_Ðc@u_x0017_è_x0011_ §@_x000D_d:ÖÛ&lt;@,Ï*_x000E_@¢-o_x000E_ÞÍ@òëjû@@ÔÅ¥§@7%Î!C?¦@Ã"J(_x0003_e¥@Ò»I°H@î$_x0016_V¤­@{ ïd¡x@±bÂo @ö¿Þ¤¢°@§Qô« @£óÔ_x000E_¡§@Úó¼_x0002_¦@X®aÚð@_x0003__x0014_0æ¤@õgå_x0013__x0006_§@úí7m_x001D_L¨@¾AoXò!@¬"6wÒ&lt;¤@_x0008_jl/kº@Ù_x001F_§S×«@Ui,@@­èST@fJÇ@_x0003__x0005__x0003_Í¾mj©@ødÀa7Â@,CÇ_x001E_¥@yÍ1¤Ýü@_x0019_[_x001F_}å¤@BÍÉ_x0013_@/±òé±§@_x000D_:ýú7_x0018_@H_x0019_v)_x000C_©@þ_x001B_½÷Þ{¡@i_x0004__x0005__x001A_.¦@¼_x0002_Éa"@©_Í_x000F_ë¤@Ñ)÷áæ@¾T_x0004_±ë@§,9_x000F_¢@¸"H®$³@S32ü_@jU_x0002__x001C_éÏ§@ØðX&gt;ÄLo@é4)@~ÊB_x0006_Ò¦@G&lt;km_x0015_6@_x001E_Y¤ÇÃ@_x0012_?5ëN @å&gt;_x0005_Õb @^¡¿pì¤@Ù©_x0012_4»£@_x0016_¾Ý©-_x000C_y@&gt;_x0001__x0014__x000E_¼@)_x0017_ÁvÒ³@äÆ_x0011__x0003__x0003__x0005_Ù:@_x0012_")_x000E_{@!DP2o@ê]üi@ÝZë=â@¦¼} ,@%Lª6Âå¥@_x001A_HbtáS@¤c_x0014_rÕ@7¤ªÅeï@å¨ð:!ª@¿ú_ÊÓÞ@4&gt;ÓD_x0007_£@íyÇÓ±¥@·Z_x0001_â¹ø@Ì_x0014_ J_x000C_ä@Cqk4Y_x0004_@k2HÈ_x001B_n@O,Ov¡@_x0015_­´ 8¡@{Û_x0017_&amp;SÐ@	³ÞÏ±¤m@ÆÇyÌ¨@ÕZò_x0008_E_x0005_@_x0003_ðÞR@-V$ ï@~©*çÑ¾@Î_x0002_'bÄ-m@ûZx¡Ñ@w{_x0004_û£{©@-«q_x001B_ô@_x000C_ü{Ô4@_x0001__x0002_÷þ_x0004_ë{_x001B_@£¬__x0008_6{@¥7þó@º¤/¡¡@ï.´;\q@K«jeW_x0017_|@_x000F_¾»@?¡@_x0014_§FÖ¢@$Á¼¾Wt@¡_x0008_/_x001C_Ðó @_x000D_ã-üä3¥@¾SVº@_x0002_@&lt;P(¦@ÊÝ¹Vö£@_Eu/]­£@^_x001D_ØáÙo@÷"&amp;{°ú¨@l¶ú2¦@¹_x0013_K,V©@=}_x0002_Ôk_x001F_@.ãèªKZ@·$_x0018__x000F_~@"$ÍÖºP¥@_x001E_×ÜmÅ¡@6Zä_x0001_ß@Ú±ÖM¨@r¼&lt;_x0014_t0¤@ëþí¸LÂr@UY¿÷¤µ¤@_x001A_à*þ@+ô9Oèu@n_x0004__x0001__x0005_#ì£@EORI²M¨@¦}Q¢@9ð_x0007_HMJ¤@1_x0011_çGÉEc@W7_x0004__x001A_ì_x001D_©@_x0016_H"4û£@«N_x0002_èâÁ@:¤x&gt;r0¨@e_x0006__ä¼ë@É_x000C_íâ@*|Ì_x0001_q¡@j°Õe@µpÐvB[@ï¹_x0015_&lt;Þ@òºwh÷q¥@f}/U}¨@Ï³ì\K @gºÉ*ú_x001C_@=_x0011_¶&lt;_x0010_¢@]¤ûM_x0007_F¥@ä	äú«h@ª_x0003_Î¶°¯@xÛ¢v¦¨@*KO³_x000B_¥@²ÿ!íÕª¤@Ew_x0016_xõ@'$ìK@7GàÈb@Áóòö_x000D_@_x0003_(_x0005_BÍ"y@ràáJ*_x0017_@_x0004__x0005_ 5_x0013__x000F_s@ÚFòÆ7@U_x0001_­{íu@_x0019_ysíåW@»_x0016_gÝê@º_x001B_!_x001D_L@_x0008__x0004_3=o©@UØ³WU_x0005_@_x0008_ÃlB¨@t+Gÿ!²@_x0005_ _x001C_Ð©@_x0013__x0005_4µ@ Æ_x0014_i¨@E)EÑÆ @_x001D__x0005_{´êw@óú?_x0019_'	@.dÁº½Ç@ÖÕ#»y@ÖÔÒ_x0010_S@2Ôqàé@5À¼_x000D_^@_x0003_ù_x0011_Å_x000D__x000F_¤@¬&lt;`«b¢@Y_f_x001F_&lt;_x001B_¢@6ó_x0002_úr @r²fd¾M@ãl¯|&lt;k@{Ð;¡_x0015_0x@ÕéÔ#@º½èÔn@_x0016__x0014_HÃ¶_x0008_@3L_x0008__x001B__x0001__x0005__x0004_Æ@x_x0002__x001A_¥_x000D_ï¢@í$ø¿¢ì@N;ð_x001B_z£¦@ÜPEA"÷¨@Ï~âÊ_x000D_+@osjP_x0006_¨@óbwF~q@_x000C_þwÀÄx@Ø_x0003_Ü":Ü¡@ùLéZ£_x001E_@/%O@6&lt;» @_x0005_y=¿È¢@êd_x0014_õé @d5^ú¥@¸¼Pïò_x0010_¤@ës( {ö @C|¤"¤×¥@æ8_x0005__x000B_50©@¸_x0010__x001C_J_x0014_@G_x0002_ É(o¤@ê.ÿbÏS@_x0002_ðÆG^}@¿_x000C_¹^)@!«_x000F_fñÇ@g{ÎsÝ¿¢@3Ê:Á)è@ÁTp_@ûþðØ°'@Aøe 4¢@Ö7ìÿ)²@_x0008__x000B_VÌÜ_x0017_V©@_x0006_N:Ü%X@_x0002__x000B_óT_x0006_n@O@ýÇaIq@p©Þ4z~@«ë&amp;Aá¡@ê_x0004_¨_x0007_s¹£@_x000B_6_x0011_;³_x000B_§@_x0014_´ýÈ¾¨@Æ_x0011__x0003_+@M±E¨ÅG @á_x0015_@`Çc@xtneÈ£@µV=ÏÙ±@Þ+°_x0013_°Q¦@_x0004_Æç;_x000C_%£@_x0015_ÞS®¢@¾lÒºp@_x001D_÷2Xm@/ërC²ê¨@¦ÔåÝJ@µãÒãóÉj@	s¿#_x0013__x0015_¤@?öçê_x001E_»@Ûãò¦@_x001A_ñ¤;_¦@ÉIbÕ_x0012_@_x001F_ÀÊ_x0005_ýñ@?z_x0001_1¡@¯®éª+·&gt;@=$å_x0019_ @SÇ¡_x0001__x0002_sp@/ÇWÞbÓ@3¯_x0015_¶ýVx@_x0008__x001D_këÊ@ùØ$t_x000F_¦@ß¥É*ª¦z@þÆ.¼²@MÁëìµ@ZÛÃ´~@pàØq»@,Q_x0011_n¡¦@Øæ¼xË_x0011_@RÎh=²Ë@'ps_x000D_@ýÒÏú@|¼i)_x0016_ß@_x0013_÷ê8@Âëç_x0010__x000F_©¦@_x0006_§{è.@¯ª«#0©@ãú&lt;÷ù@n_x000D_{àw@ÖÂZÖ_x0010_@ºí#ü_x0010_æ@_x0008_5r×e @_x001C__x0001_Ï«Åÿ@&lt;¨3Yµ®@Mq«ò@_x0002_)øùÿ@É#izn@çtW6~@)_x0005_ð1|@_x0002__x0003_èÒ¸²_x0012_i@£,á:g§|@`so_x0005_aw@Æ¹'ã½£@AKáÈ@cV=¡OO@¿ä5~Æ@_x000F__x0015_±Yo[O@é`­åéL¤@Úé_x0004_K¬Å¨@¸)8KèJ¦@F?e_x0012_£@Øõ_x0008_¨@_x0001_+_x0017_ÝÂ_x0008_ @ñÎ·¹æç@SL_x0012_ø´_x0018_@i4A@¨«¸xy@\g@Ü(5@O§½v@^BËn@;Fhü@uT¡½_@-¹E|ë&gt;¨@Åq3í©@ûå[£@6ÞèiöX©@_x0015__x001F_%^M@£tZ¥¡@_x000E_2OýÍ_x000E_¥@ªÁõ\©@|+J½_x0001__x0002_A@ÙE%»¤@¯ap@¬ëJHÝ@+5¦Ñ½¢@}¾÷ª\:@±_x0014_XbÕ¤@ñ5¸ô9s¢@¬ÞÐµÂ¥@n$%:#_x0014_@+Lÿ~¡gP@CûÌËP¡¨@_x0013_ÊR*#@_x001C_	E_x000E__x000E_@4eòÀ@æ__x0004_éu@_x001B_Q=QV¦@_x0012_Åýñ_x0001_J©@ã#n_x001C_¶@Êr¸0C@ÂÍOG@¹Í%aDj@Åy°P£@¶_x000F_ðÐ³ @Ô7è_x001C_)_x000F_@7C#®_x0013_=@Ç+É±_x0017_@sÎóï&lt;±@É!ü®_x001B_$w@`Ñ·!_x0004_@Û_x001B_pë¡@_x0017__x0002_&gt;ÿj@_x0002__x0003_m@"=S@	POë9@&gt;þ3$«Ö@_x001B_G*Yv@Õ3ð~(ãp@A]CCjö¤@FÙâøÖ_x000C_@*¥'¯M@K_x0019_9ì_x001B_»§@7Õ©Gï @¯³_x001D_q±ò@ã=ä_x0003_Ao¥@m ÜÓ½Æy@qh?O~¦@_x0016_e=_x0010_@ªçÅ_x0017_Â@AB_x0001_´å_x0006_©@ 	`àà@Æ%cv¨Q@eÓìC[@%_x0002_ÈÙpÖX@Éª"vA@I_x0011_l_x000E_ù¥@}2zBZ3@ñ¨0Iküi@%_x0015_N@z_x0019__x000E_zÓ@uWáS/£@¹-F±@_x0007_Ñö!,µ¡@ÚË_x0018_L^||@kWw_x0001__x0002_CD§@Ñ÷	ìD¹@çÿÔS@ufãÇÅ@Tk}×î@ãlä@\@ááÛÅQ@É,l(_x0007_u@_x0016_Ö¿{_¢@88ÑÕ@«_x0002_U@÷áB¤¡@6	½l%_x001E_¥@_x0001_/I_x0014_ÖS @È_x001A_¯_x0002_æH@¯þ¾&lt;ðÜ¨@½íáG@vµõÇ-¨@1OUÃ_x000F_@KB»o½©@=åÏCa¾¦@J©Ô¾ä£@§í9ónô¤@|s_x0019_A_x0019_~@ä_x000F__x0003_1ñ'@V_x0011_ä¥@Ã]ð_x0015__x0012_@m®eçîR@A± Kn @à­VÈ@£`¹i°Ð¢@_x0007__x001A__x0018_þ6¨@_x0002__x0003_®«&amp;5Ûá@Ù_x000D_ö_x001B_ct@v¯Õ_x001F_3át@(EJ¼ìÇ@8!iëÑÈW@z&gt;_x0018_Á¦@Î_x001F_Ïº³q}@{lgöGù@q_x0001__x000F_µÏG@öþëVÕ°@_x001E_À_x0013_Dûu@_x001B_Z:&gt;&lt;_x0004_@U8_x0006_xc@_x0002_4Ð¼dÄt@J'þçÎe@&gt;ùñÌZ0|@k±!|'£@Ã_x000B__x0018_ÿ_x0002_º§@?¯	åu¤@MÁ`5)Å @¢UÈ~Ï_x001D_¢@äÎÐ±òB©@8í&lt;2}@_x0015_&gt;ò	_x0007_,@_x000B_GüÏ½%¤@C_x000B_Ë`¥@è·aCo@Ê_x0014_zÍ6n©@Õ{wµâ@èSÐ_x000B_³Ó@V¢Ùµ:-@1PC_x0002__x0004_ä@¡@iÒVr9©@V_x0011__x0002_¼x@Çqµã@ÿ,*pêE]@Ó5kÁ@®òÂ"c@Ó8_x001C__x0015_¯° @¹&amp;ÚÑ_x001F_¦@ÇµY¼1_x000C_@Fø_x0001_¨@Qëx­6^@#ö=¸$@°î÷(_x000B_n§@úmÅh&lt;%@ûñ	#©_x0015_¦@éUäù¯_x0019_¤@ú¥´Ç«¦@~ÁI±Ô¦@¥^ï_x000B_}ó¦@×,?{@ÌbJìÊ(y@×æ_x000E_Tq@7#ÓRa@2àá¾_x0003_£@Ï­4²a-@Z(RWcT@Â`¾WMÞ@Ðç|_x0004_·ô@wWÜÖd+y@¦_x000C__x0019_wiñ¢@ÕØ¯Úê_x0007_@_x0002__x0005_öÌW7ñ¢@[ó¶Ú-@¿YçØ\@ßîîÖ_x000D__x000D_@7+|_x0005_s(@_x0012_DÝ²ì7¤@àÿYÌ	)¤@_x0011_ðvñ	@Ñ"Áø?@_x0007_ÉÆì*@úRe?Ìy@ïá_x001E_1ïM§@_x001D_Ü$Â_x0015_f@­_x0003_»Eõe@_x0001_¾²U@[wâxDµ@Û_x0003_ä?¯k@0Qù¢_x0008_@.ÛÒ¸ÙN¥@¢uU{[_x001F_@-#x_x0004_ó@Än_x001B_Uè@õ%R°q@_kß\­¤@y­¾_x000B_®@q¼èn]ü @Ó&amp;_x0007_]]¦@½ú_x001C__x0001_¢_x001D_@5ü²ãN©@_x0005_H~ÈTÓ @1JÓ8§@9O2_x0002__x0003_-é@Î«%7¶@kß.6K @E\æ©¥G@Lb6Ç2[l@Âÿ¢p@ªb-Ïc§@lÒ MT¢@-z±8Ã®@¤¬_x001D_Âî@ýJ×Mé¨@­_x0003_uòFm¥@çü_x001E_Y@%~_x000D_vé@_x0014_eï¢£@_x0001_µõv_x0008_ @Vvæö¤@Ê=_x001C_Tõ_x000C_¢@÷Ç³ÐD'©@,_x001F__x0001_âÒ_x0005_@Ü2_x0005_qP@ç¨b_x000B_é@1¡UÆN¦@îF½hg@W°ÁMq¼¨@¥´_x0012_H@×+¶º_x000C_r@m	zC|@»«®ç_x001E_r@ðl_x0008_ÅrR©@-×¡]+_G@¼V.XYÖ{@_x0001__x0002_ÕI;_x0007_^Ó¢@wÏ¬_x0012__x000F__x0007_@0¨u±&lt;e¤@_x0016_WE&gt;_x000E_¨@ëjiÁ_x0011_¢@Woý]_x0004_@ÍÈ_x0016_-¸¡@_x0011__x0017_£Àb@_x001E__x0008_.}&amp;r@ù_x0003_ÝÙO@UçM°Ý_x0013_@)Ì_x0016_äà @¢³é+í @è_x0019_± û@b¦}3U@ï_x001C_e¡lP@ï_x0012_D9_x0002_\@£ö«üS@KxîÍ_x000D_@_x0007_¶r5@¯ö¬ß¨@£b&amp;c¨@².ar¤¡@@&lt;_x000F__x001F_m_x000F_@óÿréá§@ Õ¢_x0017__x001D_«a@hNè'èÏ@UÑ|NQ@¡¡ãûï@ø0I_x0019__x0012_7G@àO_x000B_@Ú_x0001_k¬_x0001__x0003__x0011_U@hi£@_x0018_ÙÕ[_x0018_º@_x0011__x000C_N{_x0015_'@¾T´'p@pÌïô@s°VéîÉ@Y#0ò«Ç@¦»OÊÂ¤@LK_x0010_h~4}@_x001A_.äu¡s@ßbóô@@u}ð{ÖÝ¡@ÿAJkq@.ÈÆ±@_x001A_1¦_5Ñ@_x0013_ÇTu@_x0017__x0001_L¼@l0Øî_x000E_ @7xq@ZCÊ¿ü@ïbICÜ@@Ù_x0011__x0014_Á¤@_x0002_!Å#¤ýr@BúJæÏV¡@XÎ9bâ¤@êêzB@}ï_x0014_*,_x0006_¤@ÂSC{{@Å_x0008_$W_x0014_U@Ö#dày@zEÚói[p@_x0004__x0005_R_x001D_A¥m\@ËûV_x0018_@ß8°½B2§@U$¥_x000F_w·¦@Hd$ù_x0019_¦@Ã¤};ª@&amp;èÞ$Ê_x0001_@À._x0018_5Åh@âýã;¼\@_x0014_{«®x`@&amp;_x001E__x0015_Úúé¢@4^_x0006_hqJ@¬&lt;Â=¦@é%¯ @ª@¾½k_x000B_¥@T«_x001A_º_!©@·z£Á,.§@RÛ"4j@W%º_x0015_÷¾¤@Sà%¨ÉÚ@µlKý_x0010_@&amp;ªf´Ìp¤@ýo§ÿÿk@ Ó_x000E_¦¦ä¤@ßø®)SC@U)Ãµw¶¡@_x000B_Ôì§ß_x0005_¥@ÒnW.QÒ¤@_x001E__x0002_ Ï¥@8Ïw³@]õñ_x0010__x0003_~t@OQ¥-_x0001__x0007_c7Y@'_x0007_R'É¹@_x0015_(:ÍR&amp;£@_x0011_·_x0014_ûÿ@a_x001A___x0013_¼@?_x001C_1û:§@a÷_x0002_Bðj@Kü*_x0018__x0019_{@_x0002__x0007_:DU$¢@ô¡_x001D__x0019_®8¨@_x001A_G_x0017_f¬@]jí)æ§@_x0004_ú¹º¢@_x0004_ÿ?_x0005_/@Údº%@ì³ü^P³¨@(`ð.h£@«_x001E_b_x0003_s@Ï!´_x0003_²¦@~_x0006_åB¥@?8ÀßËw£@HÎ1(1@_x0002_É±²ôûp@àwUkº@JúËµ*ô£@ô_x0016_¢¾H½@É}¦¥³@!_x0005_ÃÔh!¥@¥nWÛÆ¡@±:_x0001_}]£@ëÝ³_x0012_M[n@ë·ÈCá§@_x0004__x0005__x0004_ïT_x0004__x0016_¶©@q_x0001__x0001_ò§@rÛÃ_x0017_@¯X_x001D_Ö_x0019__x0001_£@}V9_x0018_¡@$-¾¬ ¥@jÓ_x0016_Ø`6@_x0002_Æ8Ö@_x0001_17LG¦@_x0015_ï5¬®_x0018_@WFÚínÐ¨@¿sÝü_x0003_¤@tqOë¤@_x0003_+6Á¨@þÁõwñ@Ä§NîµS@_x001D_«½spç@_x001B__x0007_-À#ùn@W¬û¸_x001C_Æ¨@åWLgÓ©s@Ç;æ¡_x0008_ú@_x001C__x0014_ðA»ê¦@nk1@¦C+&lt;E_x0011_¨@8ÎñÙ6@­;Í»ôN@kv9uI¨@sXj_x0017_@øL&amp;¾Æ@37Ó(¡·@¯i"§p¡@xfá_x0014__x0006__x0007__x001F_r¦@oÒ_x0014_(7§@^FÉ/0Ü@¸á_x001E_D¥{@}¸\_x000F_ä@_x0017__x001B_8Pd@#¸[ô|f}@_x0016__x001D_Ók¼ÿ¨@pkéc§ @Ë_x0012_ãZ_x0010__x0003_ @_x0005_õ¨$Â\@Ì/]í¶_x0001_@e¤ò¬¦@j!¦ç@±m_x001B_ÑY¢@$DD@&amp;å*b&amp;p@_ëR¼ó²¢@!B_x0014_j@¯°Å·@'8_x0003_ÛM¢@_x000F_nµW @_x0004_ìHò_x001E_É@=Rí½l@ZÙ_x0005_®`&gt;q@tI_x0010_hk@å» g¢@ó­_x0003_Õù8@$£_x000D_O%á@ö¢_x0011_%Ð@_x0002_¢æØß\¢@Ü$_x0002_ç_x0008_@_x0002__x0008_jÎL¡Ð&lt;@z_x000B_ÍÆJ4@µ¶ÅNxo@qS£@_x0001_ñá_x0010_°Ø@jÚg?_x0001_+ @^a_x0003_µ_x0004_¦@ÔåI°O«¤@Äyn_x000D_7t¸?Sqâµ_x0002_@³ï±_x0010_³=@v_úLëxu@Æ6Ú6ñ_x0005_@_x000D_LÛ_x000C_@Ñ_x0015_´x3ÿ¡@h_x0016_©E'@Íº»÷AC@]ÞG¾Ö¤@_x0019__x0019_Ü×§§©@¿ö_x0014_	¢@H'«_x0014_É@°Ý_x001E_øêt£@Ñ_x0017_%èq@ä`.Ù¤@_x000B_Ô¢º$Æ@Ë_x0007_¦¹Ðò@C7Ñ:x¨@nLfÛË÷¢@_x0010_e_x0006_^¸l@?Kî5_x0007_S@þÇìî°_x0004_c@Ørc¤_x0001__x0002_¶_x000E_£@2óÑ1_x0017_©@¨ùÍõ©¦@(Ål¦û{¨@\_x0007_Tê(_x0005_|@Ï_x0012_[Á ©@$¹_¦ì@ñ	NêÙ@%¨uðO}@ß_x0019__x0017_x8É @S#/®{D¨@Ns_x0002_f0_x0012_¢@­øa+v@S_¼_x000E_Kü@V¨ÛÇ´¨@¨¼Oûé@ØÅ}Ø_x001A_=¦@D1ÊDOÍe@/_x000F_õ½@S_x0019_íW_x0002_ñ¥@{æ_x0005_²!s@×õ_x0014_£@ ZÓ8 @óL`ÄþU@Òãæ2E@é&gt;-õ¢@äôZß§@l_x0011_ßýFB@A&lt;ÊÅèËu@	^Y £@øæ_x001C__x0002_I£@ÓGÉ_x0012_ªÇ¨@_x0007__x000C_NôòÜØª@þfï3 @,Ï_x000B_¦â@Y®x!_x0004__x0003_n@&gt;J»°9=@×_x000D_³f£@d|eC0@_x001F_½q_x0001_4³£@ôjqG&gt;©@u5\«êù@¡ÂÚ9ª @D½FW_x000C_	¤@¹ÞÊ´Ú£@O)_x000D_kH§@í´SîÍï @þ_x0010_ Ï@mjÿà°£@«_x0007_~Þï @Nbá²£@Ûu_x0002_ü¢@ ÞmÏÿð@_x0005_É:&amp;_x001A_@_x0008_°Ð_x0006_MI@FÄCÎþç¡@ìÛ¬Ï_x0014_Ð¢@¼_x001B_ÖÕn/ @êù0g´ÿ]@¡ï}_x0015_(°@_x0010_ðöA¤j@~Y'þ @)_x000D_¤ö\¨@]¤vÉ_x0001__x0002__x0008_°¤@cQbA0{@5FÓ¡7b@ë¶b_x000D__x0014_Ð@£ø¬Ñ01¤@Oíi@Æ_x0007_|d¬¨@~¾_x0014_&lt;4¥@ì£_x000E__x001E_È @¹Gö_x0003_ýÕ¨@¢_x0018_p¾µ|U@#yèR_x0013_@O_x0007_·_x001A_¥@Õ²àí#PN@kbUpë@_x001E_Ò½ïF´$@_x000D_8«´P@Î3£à:â@d_x000E_q¨Æ@½éh_x0016_ô@GRp$%o@*AÐöY@òF_x0013_GÏ¨@=*Ìâ¸Æ@K¯c_x0010_t~@_x0015_[y1S @i.ðúÑjX@­	;Ãã_x0005_©@ñ_x0004__x001D_Åñ¨¡@_x0010_cÛ_ùb@/Ô*.2L @_x0012_C¡ùÉ@_x0001__x0007_®¼_x0012_C_x0012__x0008_@ÃÕ¡A_x0018_- @çN_x0003_»ß¨@ÜÕ_x000D_e4¨@­Ì¬¾á@±oa@4z;âÚr@®_x001A_W_x0004_¿§@mð ãñ@Þu~RC?@cF	 Q¨@+Lì«@t[]¹Ìÿ¡@ý÷_x001E__x0005_)°@I_x0007_1Õa¡@Dv¦ÌZ@_x001D_uÄ_x0015_µG£@çpR@_x0006_»¼Ô³¨@¬Ë³"[L@	ðGQ@Hedz_x0001__x001A_{@:¯åá@ÜóAp#§@ÕÔ_x0019_Òì°¨@¶â§8_x000B_ð2@x_x0007_$=*¨@_x0002_¨2¼á_x001B_¨@gG´Ë_x001E_«~@_x0008_e¤ò@´ý_x0006_S@E¿Ï_x0003__x0004__x0001_A@@¦QÁZ¨@_&lt;Ù¸E@l£9dl¦@H_x0001_È@_x0013_d_x0015_5qÄ@_x001A_JìÓv@_x0019__x0007_k_x001B_z¤@´]ûÌk_x000E_@_x0014_³°%¨@Õ$õ¾3Õ@_x0017_J`³@_x000C_nóð®_x001D_¥@m$Fl©@xN_x0008_ú@sRãÙC©@_x000B_o Ü«@_x000C_c_x0019_èux@_x0002__x0019_#¡£¡@G@Uè þs@º&lt;õ`jZu@äUÔÚÙ®z@X	Ã_x0007_bH@@6_x001E_£@8cBá	E@I+@Y_x000B_@ÉiX¶_x0008_©@_x0015_ï/_x0016_§@/_x0013_M­º@KÆ¡x¨@z}i'_x000E_¡@©{&gt;êe@_x0006__x0008__x0013_5îí¢@dÊ.º_x000F_t@WY_x0001_¸ôå¨@7µÝ¢ÎÆ¦@bkZRÎV¨@°oëö9Bh@1Í¯Ø_x000B_£@À)Ë~_x0018_@ÈqÏX&amp; @_x0016_Ü}¾ð}@À_x0005_@£î%¦ò@Ut©·@4: #ù@ 6Q+¹¢¨@ÇIä_x0004_@_x001D_ï5e@_x0003_©uë_x0015_¡@_x0012__x0011_-_x0007_d¥@QR_x0016_§¢_x001A_w@ÙVs¡@_x0007_íDUø@_x0019_&amp;9ùi@_x0004__x0010_3_x001B_Ñk@yõöV@_x0002_öø§@]Î°ßè@R³×k;@íÏmz@+_x0018_àpF@hÿ2_x0014_~¡@Aì,_x0003__x0008_Æ@e_x000C_³÷b_x001B_@X_x0002_íh_x000D_h@oM_x0005_a_x0011_@ó{¾üM@áýñ_x000B__x0018_@_x0008_Û§â]@Î0E@«ªçg_x0006_¡@_x0002_SWEßåz@_x0004_Nº¨¦@_x001A_¤CEc @Å&lt;«@m×ãæ¬i@ùÊôÖk_x0008_k@£eT³~w@A¢¶Hrm@JZ_x0012_°`@ñÄæeR¸@a¬lú_x0007_@lcZ_x0011_z£@Äÿû©@_x000D__x0011_&gt;*ó¿j@Û§Â_x0011_ê¢@#a_x0001_£Y@Z_x0003_s9Î|¡@_x000D_Äh¤@«®_x000F_Yá¢@X_x0011__Ö @¡óÖ_x0013_@ñÇ}tX_x000D_@Ó_x0019_Ã-_x0004_¦@_x0002__x0003__x0015_À¿Î'+©@øxÐ@×g£@üÑpZ_x0002_¸@³Í¾_x0017_Ê&lt; @Ô_x000D__x0006_	W@±_x001C_ß_x0014_±§@\ÔÆyÁò@FPË°&lt;§@Ò-q.Ã~¡@O_x000E_­§@_x001D_76_x0010_à§@H_x000C_äb?@Ö;gtZb@¶_x0014_©úBµ¢@0#ÛNÎ5¡@êÓ^èM¨@»},þ&gt;ö@þÌ*	Ìâ@&lt;¯ª×ô¼@¬EÀ³,@$óËäÖ=@4_x0017_g±»_x001E_£@þ­)¡iö@¶Ê5²×¤@ü/EëÕÁ@´j_x0011__x0007_FÚ`@Ê®wmû¨@Üf÷o_x0001_s¡@_x000C_mMse@c-¬bÉÈt@Ã#Î_x000E__x0007_@g5á_x0003__x0005_dj¡@_x0007_äÐ©_x0015__x000E_m@ù?&gt;N£Ø@l¨2Í@÷Gµ²¢È@F½_x0012_é({@ÊjL¾_x001A_ë@.l¾ú_x001A_H@/ð_x0011_ãnÆ@_x0018_"ÖSÛ¡@2«(º¦_x000E_@_x0004__x000C_ó°×_x0013_y@7Û¬ê¡@Þ{Pårþ@vu÷#Ø£@}B¨¤@cÅmX_x000E_Ø@_x001B_&amp;_x0002_¯»¯@û#èÞâÇ`@}»_x0001_ª­´@8 @_x0013_nèCû£@y_x001F__x0015_ì@ä&gt; &lt;ª@8'jªs¥@=é_x000B_(¦_x0016_l@"º¦UÛ-@°£K_x0001_3@í_x000B_'dÐy¦@Þ2&amp;N_x001B_à£@_x000E_µ_x0008_ðÂ«_@s*Èy©,q@_x0001__x0003_6_x0014_PnGd@jÌ¿j9_x0014_¡@ÓaÈ@B@úÙp@á7ÛÂRÃ@£Ï²Wg¢@õ:ÎËý@Î)_x0013_ú¤_x0016_c@_x0008__x001F__x000B_Hî@%h¼4a¤@E%ëB&gt;@Ç_x0016_fy@nSRÉ_x0005_@_x000E_Oá³Ö,w@D|SÇ£Ð¡@	\å_x0016__x0001_é@¥_x000D_yAµk@_x0012__x0005_Ã_x0007_äñD@_x0004_¨_x001C__x0018_Ê5{@^ÙÏÓ_x0002_~@_x0002_ôÀù)_x0014_@Ä©¤GZã¦@ÜéI½w_x001E_©@ÿ±Bm¤@M:ÀËí@ðD[_x0008_g¾@X_x0013_sà7@¾âä/_x0017_¨@!eRÒè¢@iOª?!@¹ýÿg³¤@6E_x0001__x0012__x0001_	a_x0012_@ÙDå_x0001_"@¼}ÂL¥_x0006_}@_x0010_$b_x001A_g­@_x001A_SÑ÷ñ¢@¤rîåhe¦@´_Î_x000E_ñÝ@_x0003_Æw_x0010_z@æ	Cî5@àý~cw_x000B_@R_x0014_-XÐ]¨@_x001C_õx°TA @W«_x0007_Û$z@ûQCy_x0005_î@aü_x0001_²»£¥@MÂJ!ú¢@_x0003_½8_x0017__x0014_@òÇ¬K9V@x¢Ú"_x0008_|@{C{hÀ_x0004_@UÄX´ @´ûGPDP@&lt;_x0003_ð\*¨@Õ1F_x0010_6@¬WTÚ{@Kà¢ L2@_x0002_³$c¢v@~B @_x000E_®Õ_x000B_B&lt;n@_x000F_°_x000D_¹_x001D_o§@®Z_x000F__x001E_LÌ§@ÿ#0Ì~Z¡@_x0002__x0003_Ø`:#¡@4Ó_x0005_'_x0008_¥¨@\_x0004_oasÅ@w_x001E_QúÔw@ðÇÒ,@[Jäö§@$T_x001E_Å²á¥@ÕBNÁÛË`@Xpfoÿ@nr¡_x0002_£O@4ÓN¨µX¦@_x000C_L_x001E_Ûîk}@ÈÌ#&amp;çñ@_x0003_âÇ¾é²@§íh×å¢@æ±%jÍ|@éËóÖûä@½_x0006__x0002_Uhz@_x0001_¨Òi[ @­Yï¡Ä¥¢@:)_x0013_!f f@©2¦1ç¢@_x0017__x000B__x001E__x0017_=z@f_x001E_I%£@_x000B_%e@ïj¤@_x001B_g!ÈÒÐ]@i_x0005__x0017_è¯@¤§kcu@U_x0005_a_x0010_¼º@ED¸ò@â_5ÀB@N	«_x0003__x0008_ü_x001D_s@UqÙ` @ï _x0006_·_x0004_l@_x0013_79Þv@_x0015_-S_x0014_Hó¨@_x0019_°N¼z_t@ñ_x001E_#4ñø~@÷¯QÐ	 £@Ji&lt;OX@òtÐ_x0001_D¨@ì	Hâ@_x000D_hìHÑ°@#¿*!ñæ¤@¬ï/?ÈN¡@ºzm`_x0005_@Aç_x001F__x0002_@_x001B_ó\QJ-@3Ë¯3_x0014__x000B_£@AêóÊö!©@ÈÐ³É @{Äõ_x0011_Ñî @O_x0019_T_x001C_Ùu@m_x0002_ñl¡@/ÆUz¤@VD_x0006__x0015_@Õú¬½Ëõ@ên%g  §@Ì¼½¼»@³{_x0016_aú @²íPy¶_x0007_@Î&amp;q}@¿_x0019_4gg@_x0002__x0004_ì$Qñ~E@þ_x0014_ßº_x000D_å@ì_x000D__x0013_£ý¦@ßÿ_x001B_À_x0002_Î@Âà®¸Û¤@´gþ&gt;u@4Ué2¶Ä@;¶àê%@_x0001_a(ë_x0019_Ç@_x000E_¡·¢r@q_x0001_Z&gt;¢@_x001E_XLãe@";Å_x0004__x0015_@_x001C_Þp=4|¡@_x0013_ø_x0006_s©@_x0012_'ê;¥@%RK²_x000E_Ú@_x0017__x0018__x001F_$e?@_x000F_}%_x0003_p@_x001A_µ_x0007__x0003_ª@3_x001F_H¬ïW@½"ÆYBç¦@7aAàîõ@F¥ìHÆS@_x0017_ºÀ_x000D_Þ¾@P_x000D_ÑÜÊ&gt;@	¤:ÆF¨@Ö®}_x0008_g@óUz½D@e_x001F_Èjy°@_x0012_Vâ{co@XÁ(ã_x0001__x0003_â£@¡_ÓV@¦@¡Q4Y«Ý¢@&gt;_x0017_Xu¡@X+(t;¥@µ&gt;¯¬&lt;G¢@ªEà®\F @ÎóÔ!°s@58ð@¼ @4¸ë_x000D_¨@	¯ß_x0007_@R³ùjÁD©@|ëÑìÍ@ÓoÆð_x000B__x001F_ @ÓîÖa½@¥_x0006__x0004_X÷ð@Ð¶O~zc©@b_x001A_­9@KI5ë­¥@×~_x0015_çÃ^¨@gÃ&lt; ¼©@_x001F_t_x000F__x001F_äû£@ar?¸q@~y­»H+§@IUl\^¦@Ëtcwùy@f^ è%@^_x0005__x0002_i@_x0014_@cwÕðªD@9fUaæ@_x0007_'o5_x0019__x001C_v@Ø/4¢@_x0001__x0006__x0019_(®Q0Ü@z¨¼~¤@»²Ö7±@kàkÞ _x0012_ @_x0007_õÂV_x001E_^¢@S_x000E_B3@þ¬Öt&gt;¡@Í&gt;ña]¯¡@q´g_x0004_ÃÓ§@ä¬õ_x001F_4Ì@uÑ`_x000F_@Þµ]@úÝµ;=t@w_x0007_Ô9e´@ñëÆD_x001F_ä@"Lè,øö@_ö_x001F_@_x001E__x000E_Á_x0002_Ø¨@A_x0003_@EJ@×}¯zÆ@_x0011_®ËC"¥@&lt;à¢_x0005_È@ _x0003__x0010__x000D_¹@ï=¼³.C@m®Ýâàe¢@,_x001E_!Lu_x001C_@}z}_x0018_ä§@éøÎ_x0001_Åy¥@yÌæV7@lãâOYi@e_x0003_5~È@º@_x0002_ö_x0001__x0004_H@_x0019_ã^0S_x000F_b@P_x001E_¥þJ¥@_x0003_¼­ô»¦@3O+Úõ?@?¸y¡_x0017_@ú	ß8@ûÞ÷)üDs@q,"+ý±@_x0019_9ú,$)¦@ï/î»v_x0006_E@¢®$]@ï¬Â_x0002_¨@_x000F_tä®V@_x000C_RBI`B@_x0019_çÛ9 »¨@x_x0002_¥åW@\~_x0007_{A@_x0015_úº¯z@_x0017_pËÈ¡@ì¯Ý4@_x001F__x000D_ýÌf@Ò_x001F_!_x0005_Iå@V"çp_x001C_è¤@3[ÞI]@ôdØ_x0007_w@w)äù$Õ@õEÖ²:_x0014_@!.3°{@_x0001_ÅQnP@öe¦¢©¡@·ÝãûÆÜ¦@_x0002__x0007_Xf_x001E_þ_x0002_@¼¾_x0001_ÞGý§@_x0011_|'N@ð{v8J«£@ãýl:­Db@4&amp;Cg©@/Ë»­_x001A_¡@f_x0006_Ô¤6@Ç/çºs@ò/Eª¶H @Á+õQÒ£@Ó;o_x001A_Ý@_x000F_¾vºÎ©£@$äI4/@8û_x000E_2_x000E_@Ü{_x001C_ @ös7ã @o_x0016__x001B_Ê¿Ôp@LÉ¯_x001C_N¤@¬ @Q_x0004_»_x001F_T@&amp;V{	Iô@'Çð=@GÐv_x0011__x0013_#@b\_x0003__x0018_Ï£@¦aª_x000B__x001C_ó @z¬î_x0005_º_x0011_@_x0006_rÄBJ@2E3!_x0013_J@u[_x001B__x0005_ÃI@UÕÙ¾¢@xs¯¢_x0001__x0007_Y¨@ß-]4@o	n"ØØ¦@&gt;&lt;ãÖ_x000F_4@ã-àü¥7@,f¶¥a¢@_x0007_ç@ånJ°§@_x000C_Ó®Ê¥x@íupf_x0019_@×¯ü¶U@mR!_x0012_è @ZR	 d_@ÏZÂ_x0006_k@t kv+@îY-_x001A__x0002_0Z@lïL¿_x0015__x0015_w@J_x0011_8_x0005_¿Ñ¡@8Ø-#×èo@"¤¾0d¡@Ï_x0018_øÎ¿¦@2¯qôú¥@ë¬nÅ¶@0YÑÞßV@®°]»ø_x0004_@í_x0003_Ù!ÐA¢@+M_x000F__x0001_þ_x0019_ @Cîh_x0010_&gt;Ô@_x0010__x0011_.z_x001D_Á£@ÉcoãÂ÷§@ØT7_x001F_×¸§@í6_x0008_ x@_x0002__x0003_Pµ_x001A__x0001_º@z!S¨{N @5Î4_x0007_s_x000E_¦@¹rØÁ_x001E_¤@ÛÝ¯Èf¿£@Î×aU&lt; ¢@-uy@î¿	_x0001_@¹?Z_x0006_»_x001F_@m_x001F_&gt;©b§@"Ô_x0018_»{s@jwx»M{y@ïVµ4Q@Ê_x0018_âÂ;£¨@´C*dÇ¥@´_x000C_Ü¿ÓS@£xÉôr@ö_x0017_@¯_x0005_l:%¤@36a¢¡@®$x4_x0006__x0007_¥@kI{__x000B_@x¸XÖ&gt;@×¢:8¯]w@_x0005_k0_x0008_Ã@zúE}×@4¦_x001A_y7@Ìñ*ê}}@_x0019_².µU¹@æÀaé_x0019_£@u22.½?m@øÙs:_x0001__x0003_j@E¯E@M_x001A_@¼Òº°g@_x001A_Ü9_x0011_» @çÃ v¡@±/k?bq@úï+µlQl@%?'I/@¤/Å]ã¢@Þ ê_x0010_Ì@\&lt;h¾¢@Ü4·H¥@Á_x000D_2_x0002_@ö¨¾kK@eüº×ô-¤@®k+hÍ@_x001F_ fEK@§Oû_x0019_@Í_x0012_ÝD¢@·÷Ý_)@Ò$wf§@5îBfþ¢@TbºÂµ@×¢Hä42@ù¡åc¥@N­&lt;_x0003_à{@ÞrWIî¤@°)_x001D_&amp;H@_x0019_Ìo:_x000E_°©@ÆfkË¡ @OÒ0s@.¼ô_x001D_¥Î¨@_x0001__x0002_K_x000E_¢É_V@/í;è¢@V»_x001A_Ú´0 @_x001E_ÌØ©*l@`î+SÞ¦@ìÇ¢&lt; @²îNÖ@ß_x0004_5TÊ9@¡Z__x000F_l@ _x0007_¿¸Yr@QvTPqh@EKÍNÈüo@._x0010_f@ñ_x0003_æÊ88@V¿Növ4¡@ôÃ&amp;±9ÕZ@~yºY@ ÏÐü§@'·µÅ=k¥@fÙd*ð@ºÀêÚ¦@y;j_x0017__x001D_;¨@_x0011_à_x000C_P­@±w¦©Fô@_x000C_ta³f_x0006_@.Ý_x0011_Kõy@ü«æP¡@ÆeºËâP§@©?Q¾@Ø¾z_x0012_Q¿@_x0014_»u·ír£@¹T_x0001_~_x0001__x0004_ü_x0015_@$ïáYWý @ÛàÄ.@_x000C__x0011_»wÃ_x0002_@Ñ2æ}vc¡@9LÇv@!Î¤áö+§@+¯pµ@_x001C_@_x0007_@¶Ipg_x0015_@Å_x0017_]A@ç_x0016_9*Éº@_x0010_tÐ´@_x001E_«Ð##v@L_x0010_øÑO¼@Y_x000B_ØO}@º·_x0017_/&lt;@¬!Ï8ß¢@ â#(¾(§@_x0004_¤r_x0005_F_x0002_@_x0004_¡ &gt;_x001E_õ£@^.[ç_x001C_©@	gÞÝÅ£@^É_x001F_êÓv@c«êi¡C@È{_x0016_lÖq@ÆÁÎ·Ð¡§@*ÃªÌ«@e)ÅNÜs@¢_x0003_íB_x0007_{@²}Ök¨@Âÿ_x000C_öãt@_x0001__x0002_#HÍ\ñ@_x000E__x0002_¯+t@Á+%Ò5@&gt;CJA_x0006_?;@8¶(eÛ@âá³è@p]7_x0019_9¿¡@_x0012_Úi_x0019_ @2S_9ó@ç^·Æ_x001D_¤§@)ý=¼tÞ£@üe°R¥9@³_x0010_á	ec@_x000E_b_x0011__x000C_|@s_x0018_xÿ¼£@·_&lt;£_x0019_@Óû_x0012_z_x0008_K£@Üî&lt;k.v£@P¡yãU£@èÈ&gt;F_x000C_¥¡@!_x0015_ÿí¿_x000D_~@_x0018_«?¹n_x0005_¤@ò\»@y¤8ò_x000C_¨@QEá×r_x0005_@_x001A_êú_x0013_§@$ODäÊ@!êÇ/ ¦@I¾Y8§@l¼M6^;©@ &lt;/yJ¨@_x0017_8_x0015_¥_x0001__x0002__x001B_!@&gt;·ºo£@¾At)ò¤@N_x0006_ñ¿»ÿ@vDâ¤®@ú$_x0012_µ­_x0014_@À¡_x000F_,3q@_x000F_É._x000E_@Þß(#s@ý&amp;d?@_x0007__x0013_Ù¡@6\ìêot@O\+w¥@¸k³Îª¦@¼®1?_x0018_@'ýù2õÅ@ÏßJ÷ @©_x0013_&lt;ñH@DY·H¸8¨@Ý°¤M¨@(´}y¶6@¿_x0006_EÔ3¨@m°ù.C_x001C_@½Ü¥@Ò,_x0013_ NÉ@|Ðwê4u@Ü_x0012_&gt;·ð¦@Q§ÃjjÑ@Ë7Q6]@ã§6º_x000E_¦¦@_x0011_ö§åö_x001D_@v_x000D__x0007_l­ò@_x0001__x0007_ý7|x¡@7SÎ:+I¤@woón_x0015_@:ª^_x0003__x0004_ @Ø ´lJ]@|(V_x001C_³s@K0AD"¢@¸_x0013_P_x001F_À@_x001B_*YV[¡@»¬õßLI©@¬Z@"@_x0004_áA¯,£@÷á_x0004_ÙÛ¦@_x0017_¸ MÚ&gt;@u]¼yÉ@Y½Ñ_x0008_Øx@4x_x0002_³@4Þ¼RÚ@Kßõ¨9N¢@¡ÓØ_x0018_@ªrëi@ê|MïYl¥@x_x000B__x0006__x001B_3&amp; @Q*¯úôí@Ðò÷_x0018_²6@/ût³_x001C_o£@_x0004_4-0Â*@_x0013__x0008_í)_x0005_@Y­âzÇ_x0004_¤@-._x0017_âàW@,(':@©@_x000F_ÎÝ_x0001__x0002_±_x0003_@5_x0002_³?_x0001_Ø£@Â®lþ$ @÷®º¢n£`@÷Ûï3¢@ýdÓ(Û@3³(_x0002_%Âs@£±î-ez@æ_x0016_«xµ@G5ã_x0015_¦@J£Ðî)ý@Ê&lt;ìµA¥@ÞUÖ9û8¦@_x0012__x000F_xÈTg¥@+ìñ*_x001B_@YÚ*ØÃ_x0015_@)Ó85@_x001B_;]_x0018_Å¤@Ë4Ònp@â_x0015_û/Í@5e¬¿_x0001_@_x001D_à\_x001B_Ð¡@p6qÓ¦@_x0019_N__x000C_¦@µ_x0016_Y_x0005_Õ@ð_x001E_÷^_x0004_Á@FË/Å^@i!_x001F_¶MÂ@&amp;XëE@]L*_x0010__x001F_{@ô{Y_x000F_þ@_x0018_,_x001D_y_x0017_©£@_x0001__x0004_¼_x000C_¨çãu§@§N¼_x0018_F@_x0001_®^ãk@ÙaV_x0017_Îl@´sÓ®#ñ£@L£¥E¥j@¹Ðoo"_x001D_q@Úd£q@_x000E_#ý#Q@qmujhw@}é_x0004_1_x0006_G¤@ÒOb_x000F_]@ÇÁBpÛÑ@_x001B__x0013_bt@¶(Ä)@_x0016_àI¡¿¤@iÚ·ë@_x0002_~~Q±@í8Ç_x000D_N¥@Ý~ÑÚ¿¢@wÍ±×~0@	Àè_x0005_cÌ@_x000D_S$ÖT@©Ås_x0013_Rê@Q¡¿9@}ksyô@_x001A__x001B_`Õ­@2Zt5ª@à_x0015_Aéßv@h_x001C_ÒÃþW@ñºÌxh@_x0003_Øp_x0001__x0004_jü@¨ºÇáÑ¬¡@Zbw\[@öÄplM´@]Ýkì@]Î_x001F_D@Ó_x0002_w_x000F_2m@[Y_x0018_ç=¢@-iè	w!§@;z1£@&amp;`(Á_x001D_¹@®¹@)_x0002_!ï_x0014_¥@L1î,×_x001D_¤@FÕ4h@pNøö¢@~_x000C_õÙå¬@¼x¾?_x0005_B~@_x001A_nKuÇ?@43B,@_x0018_ne±û@\=_x0004_©_x0019_å@	Ê¤g@«ÓHVbà¥@ô&amp;Ô®¶@ _x0017_Ä_x0003_@·_x0011_¦·É{@):ßÏ!C @ÅOhÿî¢@0_x0014_Ê.£@+l²÷¹_x0008_@âûLÛÌP@_x0002__x0003_l=Â`î©@_x000E__x001E_Ç2£@¯Dué{	@~"_x000B_h_x0002_@î_x000B_ý_x001E_l¢@k_x001D_zG)Ý@º_EdðL@ñ6XlúO @÷7_x000C_&amp;_x0004_Ã¡@I¯N_x0013_r@u_x0003_µëÜi@åR(À @O_x0008_@_x001C_jÔ@,ÂWÌ@Ç!»þg@Þá¸Ê|k@Ï3_x0005_ö@¹Þµ$ñw@ðèm9|@üTÞN@n¯÷îÌ.v@òÅFHÍ@_x001E_ó¼$Ý¦@ûx§yü¨@¢`%øëºT@)e-xÔ$¦@_x0016_ÜýÝg@/\_x0001__x001F_@e"z*ÔÀ@J¤zDè2 @jüQ2¯d@/]«µ_x0004__x0008_»C@L¼Üi$ @Çp_x000C_Ù¢@c `Ñ¿_x001F_@´Ìº¡@æIÊ¾ë{@_x001E_C¸¼|_x001E_¨@sHÀé)Ï¥@/._x0006_Ï³¡@8_x0005_Tú@Ì!´-_x0011_$@«Ø¼è@Ü-ËTÒ ¨@_x0006_.Ï§D¤@¤ÇóÙr@Í_x0001__x0002_w_x001F_@òÍ¿yÖÞ@C¸_x0015_¦_x001C_@ôÄÇÑ|@îy_x0013_éGïe@¦G;Óý-£@*à÷2³@&gt;^8°_x000C_¤@_x0003_o`o¾Ô@¶j_x001B_!ï @LgW'¢@-7ÁS¢@¤1_x0019_ãi@®gÛ(À_x0015_¨@Þ]=õ_x0015_@_x0007_pþ@8íAWÿ£@_x0001__x0002_E-¬_x0013_5¨@0R_x0018_ÈÊ @¯$¾ì_x0006_£@é2UY\¦@±òMÀRR@ ÑñËè@¾ºyykÖ¢@9Põé_x0011_®@"Ø4½n¡@ÊúuSÂ¥@7S[z6§@~_x0005_XV{@_x0004_÷f_x001F__x0007_Ó@f#_x0018_¶_x000F_V@|¯_x000F_;óo¤@_x000E_eS_x0014_hé¦@éIW±³j@¾_x001C_ëÎ&amp;n¨@²ÏÌi_x0013_q©@òVßÉ_x0007_y@|ûr_x000C_Û¢@yõ±¹@ô")ÕB@5eåÊ÷@Æ^_x0007_W+D£@_x0014_¯Í½FÕ@_x0014_Â§"×@$p±¶O¨¢@íiÑ­AÄ@OV_x001C_UK¤@ï\&lt;¦,Àp@_x0001_Åâ_x0003_	=Â@«¥_x0004_"¿@ó$_x0013__x0006_U¨@_x001C__x001F_IØ@©¼yT_x0005_!@4©Ý=D`@%-ª?^³@Qí_x001D_Ôs@_x001B__x0008_Ö?Ã@Yc_x0002_gÉ@_x0017_3}) ¥@ª_x0004_RùË@üDa@_x001E_Ñ7º/_x000D_@Ð²Á½Æ@Oæ?_x000F_X¦@ñwû0Ý@_x000C_»¦VÐ_x0013_¦@_x001D_[ÐPPv@Ï+ìÑ_x001E_~@õáUZ­j@Ñç&gt;óÀ @DàWEø@_x0004_ôð`V~¦@NÄÝE5_x0001_¦@ÎëÊùÙµ¦@ôþEöôÉ¢@X_x001B_ëÙg@ï¿r¢ÿw@ïAà_x001D_{è¡@à©Ðí_x0007_Ù£@Ì¹*¼¢@_x0001__x0002_OèB	n3@ÚûNõt@¢Ñxd@&gt;ò_x0014__x000C_p¶@_x0004_ÞºCf¨@d%ýIçs@Ô_x000D_"©e¡@Ö_x001D_ø«¨@¢_w{Þ¢@¦%©_x000F_¬@REæabÔ¨@_x0016_Û13§3¡@·¶¹È_x000D_¡@úñ_x0006_Fh¡@UÜ\ôf @H9^_x0019_L@Éo}$o@x8mÎP1 @PÞüm¡@[ö¡þ@@_x001A_¨µ_x000B_ðb@r_x0006_À$u-¦@õà$@uÒã_x0017_@víÿ D@ËüÝ?__x000B_¤@_x0003__x000D_@htæ@T_x001E_Þ¡_x000E_©@â»Ï7m@×¡d@_x0016__x0016_øÊN@0¯õ_x0001__x0005_ö3@_x0016_æ{àT@³A7åO_x0002_@"º¼â_x0003_¤@]_x0017_{yô@&lt;5ø2Jä§@!_x0018_¯_x0001_Öb@sÔ Cë @L_x0017_à¬kà@¸×èì§@Å¯½Á¥§@(¤h¨U@ã®_x0017_þ]Æ@Ô_x0002_P#_x001D_@¥_x000D_xÆe¡@"Ozä@²82aQ'¨@_x0004_ÉÞ_x0007_C_x001F_@ôxZUÞ@Ý'åþzÃ@Ðä_x0008_þ@¼_x0005_ìø¨@eoùFq¥@4i&gt;Vl@Lhz¨3ô@9ý_x000F_ã3_x001C_@{Ýëh@ÀËÖtIF§@Y=)_x0003_¢@p_x000E_È_x0008_n; @ü©ÝG*Hf@fA_x000F_{xt@_x0001__x0002_ Ö±@ @°ÇcÛv¬@ã&lt;Ï@9½Qáð@ø¹@$»@^_x0010_iÿ_x0007_Ê¡@ý"LÓë@õ_x0001__x0003_­_x001D_©@pô¥¼@ïa_x001B__x0015_ë:{@_x0014_îùê_x0007_@t»]Ü`_x0013_¥@_x0004_soòz§@9&amp;U!à@u¶6_x0005_m_x001F_@_x0008_Õzý¥@µ_x0019_È7~\@Õ£Fõí¢@_x000C_43_x0005_÷@BÄx0º©@§ìní¸@óûù Mì@FºéÚ|@É©%t¿Ç@O_x000C_ò`@å{÷K_x0019_r@ úB CÏ¦@4_x0003_ÜË@æGi§|@}_x000F_uÅ8@W_x0003_é_x001B_|©@1Èx_x0001__x0004_&lt;t@þû}Æq¢@_x0003_¸úó}@_wg¤â_x001C_¢@_x0018_Hw9@ Í¹¾@#uºpÉþ£@©u0ù_x0001_6@_x0016_úX;_x0002_ë@Q1\ã6¢@Ü6ÉVåc@ñ÷_x000B_õÿ@l X­Ý1@Vã£±ò@¨úI+¾@[ï`ÈD¦¤@VCyÓ@X_x0013_×i#x@×÷á¦Î¡@]Í}_x0003_w&gt;@ÆAÓÀ,Î¢@T0Û¹7¨@°BÝøæ-@Ëhóä¤@Ë¨³±_x0003_¤@Û´@°¸@_x001F_r¸_x0018_)z@?B,@½p~@Ü\¶×@_x000C_Þ_x0014__x0006_p¾ @_?|±I@åû@_x0002__x0003_ý{9iê@ãÔâW¾¥@m!_x0006__x0001__x0011_BI@r_x0013_yHð£@_x001D_$Ãï5h¨@Ì|´k@_x0008_R[_x000F__x000E_«@ªÓ®¼r@7Fdñ|@+FÓ³Âü@Y6_x0018_Z=@òÇ_x000B__x0010_l @ÞÃ?/_x001D__x0003_¡@÷6_x0006__x0001_Ô¤@¹Ke¤@DZ+_x0011__x001F_A@¡Ç¾,Þ%¢@ßH_x0012__x000C_LËl@Z_x0018_@6S?¢@-_x000F_7õ=v§@pád¬Ôf@l_x0016_¯5_x0017_[¥@QêuÖý'@#}_x0014_º?@&gt;BöØ_x0006_f@×tV:÷ @sÍ3¯-@Z	UÞº`@¹P±®¢_x001F_§@xÉqGüî@A&lt;Ñ&amp;û@»&gt;û&gt;_x0001__x0002_a×¢@¡£Ç[%_x0006_~@Øi]_x001F_ß¨@5ØÉv@c_x0001__x001B_ý¬_x0003_@©ëz_x001A_|¥@©cô}¨@¦8ü¢2`@y_x0007_k=+C@²@þR¸¤@9'§Õ[1@®Ô¹d¶7@£°$)iy@&lt;ÎÁ¥&gt;£@_x0015_"`b¤@_x000D_·¿¢@e_x0013_Hÿ¤@ÓXp{2¬x@³äÓ:Ð@aôøn_x0002__x000F_@Ú_x0008_âV_x001E_Î@9$_x0003_®Q¢@6ÃË*°@Póé_x000B_Ê¿@_x001F_ãjÓ·@_x000D_÷_x0003_]*@Äh_x0003_Iõe@Çú¥0tS@Ü²©Ê¡@xÀ^_x0002_Dt@ öLùx¤@îï!R_x0018_9@_x0001__x0003_¿Õ0Ó@üs¯¶YK¡@ÃÎ¿La£@_x000C_4Üïï¥@,Ì6ðî£@Ê;¡½_x0007_¨@ðnX_x001B_=2@Ü¬3p rr@lRHÀèÏ£@!D_x0014_Ç#@-Ë}_x0002_*¥@Î ½ Î_x000C_q@Ó7_x0011_è¢n@Úã³{Ö@×_x001E_Ñc¹dL@AJí/@9Àè.L)@#)Gl@X°~ c¼@@Ü_x001F_yÙZ_x001C_@6ÙÚÁ&amp;u@Í°¨Q´@~%yD»¡@¥ÅÚ_x0010_Å9@+z_x001D_&amp;%¢@ßu'Ì)n@×_x0011_zâHã@/ÐQq¦@Í_x001D_ÿ®NÒ¥@ü_x001D_øäÑå@ÕI²Rý¨@7ÐÑ_x0001__x0005_Ù»@_x0004_µ_x0003_&gt;!	¦@_x001C_Ù]?@å_x001E__x0002_SÄ@Õ`_x0007_:ü=@_x0013_ÚéCÙv@.ÌoC»u@Ñ_x0014_:}ÅV@z+än÷@Õ÷²V{8©@ÎæUÐ@}Ã¾&lt;¨@ÉÜZ_x001A_ÿÀ@ÕWgSæ0@ús®PÅ¥@ï$Òë@XO ¿A`@z·ºý_x0005_Ó@°# o¼¥@I}÷¥é?{@~F_2c_x000E_@ù_x0002_"_x0003_TÆ§@_x0015_\Ñ=_x001F_@º|E¤¦]¤@¥_x0007_óËÂ@_x0005_+_x000F_.s¢ @_x0008_þº4íd@ýÂvÎ @ßÿ0Íÿ_x000F_@»E,×_x001C_@u®%Á@_x001B__x001E_¶Úà_x0018_@_x0001__x0002_Á~w(c@?ñaç~@`_x000D_6.t@'ó_x0019_È¡í @»B¥&lt;_x0003_û@®úT°ü@ø`h!_x001F_@°àYÓøª¡@Ý`]_x001B_&gt;@_x0017_\å¨¥Ü @_x0014_Ç_x0008_Ø°¦@*ñ_x001A_ü¡}@¡Ç_ëv&lt;@²§_x000D__x001D_Î¬©@ì_x0001_;_x0012_y/@ËT½Ó@ùù¿@|;ë»,Á¡@¡ß3n#X@_x001F_Äþ!'Ø @_x001E__x0018_ÇªïO@;æmÓj @_x000C_WxÛÉT§@8f_x001D__x0015_&lt;@wèÙ¼ØÌ£@J`@Ðî'@·¾}ª_x0015_P£@&gt;4ëÈ¡@Q6Ü/@÷ºH5_x0002_£@Å\@G#&gt;@"+¨&amp;_x0002__x0003_4Ä§@"¶ìM5¢@*-^gl@'P_x0007_«@'î ÓÛw@¬2©§`@ÄÆ-_x001B_F@_x0014_§%w,1¥@¼DdÚl@Ölïd0ß@(E&lt;^Á_x0010_¦@y;_x001B_&lt;æ_x0001_@_x001D_Iß¨''@÷2_x0017_;¤Î@clþ¼_x0010_©@ðlg_x0004_ç@Ìsª$Ï@êý+ô8óB@hU_x001A_bP¥@®1ÂU9ù@8¼'}@TF%\_x0015_§@=_x0013_Ó¿ñÃ @·Ù@ò»¡@Í×_x000F_Iîé@É_x0005__x001E_YÐZy@~Ð_x000E_ð`@ÈãÛ_x0002_x@^	z§@S^ò_x0005_Q@h\ê5Ñ~@_x001D_w¦_x0004_c2¡@_x0001__x0002_K	ó_x0003_![@Çø'^9j@¡@o;@_x0003_Ûz_x0019_°²¤@Î_x0015_×]Ä@Ï5Æ×_x000D_e@GQ#¸+ @_x0005__x001B_H@wâFë(@@6ÊÙ]@«[¨V_x0010_N@Êô¸_x0012_ÏN@IChR¢@âÍm¯)@ÁÙïë¯²e@9 e²%u@ðë_x001F_Ù@$h(B4_x0007_@'«¹_x000D_©@wäs_x0001_Ë@Ï_x0004_4 *S©@b§pÇE_x0016_S@¢b²{À§@_x001B__x0011_¾bé©@wK·³½W¡@_x0001_\_x0015_$;Ä@jËÒz_x000F_@ÚI)yò_x0013_¥@6lèv_x0012_@&gt;_x0012_~_x000C_ÒÃ¤@¼æ_x001F_Å¦@¨½_x0011_ý_x0004__x0006_éx¥@_x0002_æöÚ_x0003_ê@I8ÇM x¢@_x001D__x0010_d9:3¡@|E	_x001A_M@¬_x001D_UÁ3Õd@ºÜ_x001C_÷@ÛÉÈ_x0014_Ó@_x0008_rÍ¼¾ô¤@_x0012_õ3m_x0007__x000E_K@` óÜ&lt;x@X'·¹ @Ì_x001C_íºL¤@_x0007__x000C__x0012_ã_x0016_¸n@Û¤_x0013_ñ¸@àG®E_x0006__x0015_@ _x0001_¹;_x001E_@sã¬×¨@_x0018_!(@?X[_x000E_g`¦@æ\|O.@t_x0005_àÁtw@ï÷ºíT«@×ë_x0013_8¾Ø¡@¿êµ_x0012_y¢@Ó`HÅç@_x000F_õñ¿_x0015_£@KY¸¶Þ¡@~«C_x0008_-w@®«_x0007_½v`@a¬Ï;)Ý¥@µ_x0015_4ô@_x0004__x0005_t%_x001E_2@µÆhQÞ¸¡@$[mÁ_x0019_@ LaI@_x000F__x0003_ùê5%@_x0001_Ð{_x000B_*d¢@_x001A_y_x0019_æ³r@&amp;RÓqR@dùÊYKy¢@ôZÛ_x001C_¡@_x0013__x0011_Ìª¤@_x0007_´Zóià@~¡ÁõlZ¡@ÔÙË¼_x0005_@_x0003_%ßõ_x0014_g@ÿÌ_x001C_{k¢@tÙ`_x0002_ã@£î.õ@ü_x001E_Þ+(@µ]x^Z_x0013_@+G^à¡@ÿçÍ¡V_x0004_@¶$5_x000C_Ù@_®pÔï@r__x0014__x001B_7?@e«_x0012_BCC¨@8\|Xd§@;R]_x0014_¤@_x001C_ëøa_¡@Naîuº-@b@ÀÂ_x0001_@î½_x001C__x0010__x0006__x0008_À3@·½"îZ_@ÿ_x0001__x0007__x001D_ª®@_x0013_Õ{_x0015_·_x0003_@?TwD¦¨@/!æ_x0005__x0004_é@Y¸Vïsÿ@|ýÆæÒ@ïý*;_x001D_¥@a1pg_x0006_¦ @ÉlsïÒò\@_x001D_õgðt@.V´±a@sÁìQùÀ@H_x0001_å¬ý¨@ãò¤ªà@A7Áb_x0013__x0003_@ª@ªL_x001F_@_x0006_E_x0002__x001B_îï@h_x0017_ºt©J@ãNÄUx@òVX_x0010_ÿ_x001B_@¸Tf¿g@Ìè#íK)@lo5HY@@\ß'Ö(@HÀá$³§@2è}x_x001B_8@ÕÁ9v_x0008_{£@T{·¥_x0012_§@Ø°Ïkv¤@¯§Õ1_x001B_ô@_x0001__x0002_Ñ_x001E_ÎUÙ@©Û3ó_x001B_@MÕô8é¸¢@ýS2_x0003_E¥@_x0014_·fgo@L_x0016_úÿ¸£@}ÀùEá@çÓ_x000F_¥©@xèN._x0015_È@t8ªý«@÷dh_x0007_¡@ïTäcóæ@/ñ³_x0005_Pn¤@ Ôói@Ï_x0012__N÷¥¢@YFß&amp;mz@-ödùIp@_x0016_ÆöÎ_x001A_¦@6¬_x0005_Xw5 @GFãÌûE@¥8]{È@/ÐBø_x001B_¥@_x0012_Êjï¶ç£@ t¸_x001F_¿æ¨@"ÿ¦Î'My@Ó»£ìÄ@ju_x0012_H_x001D_§@»Ò_x0007_SSÞ¤@5ìá7_x0019_¥@ðÌFàP@&gt;âS_x0006_·_x0001_©@}Ô_x0012_ü_x0001__x0002_O£@Z&amp;£ 0@ðäú(a@7RÇ-@@Õ3(jÃ¢@OÅP¬§@x_x0016_E=@÷~*þj¨@Ì8Ó_x0016__x0004_ë¨@QQÉO&amp;@Ü/¶"Ó@¸c¹âd@{æXê_x0012_¢@ì§_x001C_Æ$_x000E_¥@_x000E_¨ Â@_x001C_%_Ñ_x0018_1¦@ 3Ê²Ru@Ê¦n_x0015_þÃC@üôÆF[ñ@&gt;t_x0019_òN@¸ßãKçÈ@OÁ_x0011_Üv¢@íõæ&lt;X!@wö­:#è@ÒÊàÍ%¦@_x0015__x001B_G"éj@µrì%ç@Ð¤f-vN@o/1«%@g@¹z4_x000E_`¡@&lt;a&lt;ª!@Ç J'ø¨@_x0003__x0004_{Óòwca@#d+p§@àÑ%É_x0001_@9_x000B_$_x0018_Æ×@×_x000B_Ý{ìá @æN9}R@=_x0002_Ö¡@ÜÜ °ëë5@~Y2ÂW¦@Óf_x000D_7_x000D_¨@mÖ³é,@_x0004_s¦i*_x0008_@	¤·û`¦@_x0004_2÷FC@÷Fw_x001E_&lt;Ï^@¦_x0008_Æj¦@2ñÏ_x0011_¥@'{_x0015__x0002_1@?0_x0018_2*«@_x001C_.ùBkÊ@ÕWA¾_x0004_¨@_/_x001B_Ð$¥@6_x0007_éËßr@QrL}#0§@Ä_x0011_Y_x0011__x0002_Ü¥@¹!g_x000D_z¯¦@õÜÏA¦@[ÜÐ8R0@Ååozg/¨@1yJÀ!§@N_x0014_W_x001B_k)¢@pSÄ_x0001__x0002_ù³@_x0014_	WS³E@bòv6e@_x001D_Rv,?Ð@·+Êa! @Ö_x0018_ðùR0@:zÆ©v_x0016_n@¾_x0008_½´-T§@\]ç_x0018_ü@Ï¯Úä_x001D_ @¦Qç-§@scê³_x0007_@us²*Õ¤¤@_x0003_	Ó¨¥@êi_x000B_ñ@/ýj_x000B_¡@®i&lt;Á:©@û_x0012__x001D_Í_x0014_¨@Òqâ¡¬_x0016_£@É¡_x001D__x0001_M@_x000C_Õ(¡|@¡_x0004_¿ê_x0012_@Ch2n½Ø@àz £Íd@ì7p_x0003_Í¤@Oò¹_x0003_æ3@_x0016_@µmå@_x000E_mùYÇ_x001C_¦@òPC_x0005_@([·"æ?@G_x000F_?&amp;`;@_x000C_RI_x0012_í@_x0001__x0003_VL_øQ@À%_x0005_Öh§@_x0005__x0018_!Ée¥@ô2@}q@y_x000F_8	_x000D_£@A"VuV÷@ïr¢EÊ´@&gt;3_x000E_ËJQ¢@_x0003_ÎiE@²7Õ_x0014_ÿÕ¡@ñÀy¨_x000B_q @_x001E_l&lt;_x0008_@ZdFC¢\@eÜJ_x001C_È@_x0010_ÁyÆßæ@¬`(±X@/{G§º_x0004_d@&amp;Nx_x000B__x0002_@Î~§¼Qú}@Ñ£Ðó~A@=M_x000B_Õ_x0002_Ï@d_x001E__Hô @7I±ì.@ox	!@ @ök;,5ª¨@ÛÅËÕÖ@=Ôîy;@ _x000F_rì¤2@!	Ï_x0012_Ù{@"ØØDb¨@n]%Mó{{@tËoø_x0002__x0003_Q_x0005_@OuyG0¥¦@#J7_x0018_ö~x@T£_x0015__x0002_¥@¾Ñô_x0018_Ô&lt;©@&amp;T&amp;É§@Oað2¤@UÇ_x0010_w@)¹k\,@¦Ï&amp;(]@B_x001C_ÖlØ±@)_x000C_ÝÛg©@Ï°"|¦_x0010_@\FÔ=@X{xÂï¢@®n²ä¦@;bÍ@_x0001_§@ÑnkYµ@é»¢Iô2v@Þ$_x001F_1@0æúR£@bxãÊ_x0014_+@dM&lt;Ë(î¥@_x001F_ÇTº«@À;&lt;_x0019_êÁ©@½­Z¤@&gt;Y:¢@üü&amp;@Õ@b¯ºb(_x0008_¡@L9¼±9p@õcR¥v@ý¤¾5_x001E_c§@_x0001__x0002_VÀzD\Ï@æ.Ã¤½¸©@Ý2?_x0013__x0011_@_x0014__ß#( @2ÑºòÀh@¿k_x0013_ä_x0013_«h@_x0007_!@å1@º£@_x001A__x0001_Ü_x0006_L*¢@JÜÉùY@³v_x0011_gV¢@xJã¦HQ¥@Ê_x001F_¾Ä_x0016_y@_x0013_~_x000F_Ó¹	@Ï_x001D_t#[Ì@)ù	pO§@_x0015_J_x0003_ùÍÊ¤@ë}cÅÑ@Â_x0005_a1.Fv@ÄÝ_x001D_o9¡@Vaßë_x0013_^@±i_x0011_&gt;Þ$@æ_x000E_\_x0019_#î@td	(Æ§@pjYmÜÛ@-©ù­w¤@_x000B_ÿ_x0018_®o§@_x0018_ÿ­Ö®Ñ@O²XØ_x0012_þ@Æ©+_êÆ @_x0018_h6sL{@)?Cÿ_x0003__x0005_Ö¶©@è4ôÜø_x000E_@z1Q°&lt;¡@_x0018_ç_x0010_÷_x0011_R@÷i²ñ"@á_x0001_2±Ì @ÛíØ/p@_x0005_`Éh¥5d@jO£w@8ðWVý_x0016_@ªs_x000F_Z/@¢þGÍ~=©@FÇIíN@_x001B__x000C_ô~_x000C_¢@rÛÆ,_x0005__x001B_@ÕÁÕÆ_x0013_£@{/ß-@k¼N_x0016_c@p79­@_x0004_»q!²¢@76bµ©Op@_x0003_	_x0004_R¯ @_x000E_e(V¡@CÌ2´ñr@,¢¹$"@_x000D_	è_x001D_!j@HÕ_x0005__x0002_Ò¨@rË¸ÍZ@zH'l@_x001A_¯ç?L¢@¤c÷_x000D__x0002_|@_x0011_}BhW@_x0002__x0003_-wLÂ¬@å¬×èª@_x0008_Ê|:jm@`_Ü¹É¤@e[Æ:×*@X(Q÷ï@¨¡ÚÀÐõ@atÉÖ_x001D_Æ@_x001F__x0018_E_x000E_¬_x0005_@0ïÜ[@V$¡T9@k¬hÛ¨@=AP_x000D_$+¦@õ'qb@À@RÔ·)ô[@Ädû;u@4¾aIúz@[oÞ?V@óØ¬9Ø r@*É_x0010_!ïÇ@Ó_¶0c¨@¾îÀí´Ã¦@áÄ§y£@°°h¨@_x0012_¸,_x0005_@JÒ_x0007_#6ò @_x0011_¿{ùûõ@_x000C_[è_x0017_r@nu£@®¨±fó¡@ÍÛ_x0001_óÆ©q@·cÓ_x0002__x0004_)½¦@ÞÒ&amp;%Z¨@8ô4Hg@R¦rwÍ§}@1I¬¡@a_2Ê5¤@,¥uÎ4§@ÎU_x0016_Þe@¹_x001C_(K/@_x0001_éqí;q@_x001A_òÚ_x0005_q@ _x0017_ïT\X@ 2Q6t@CyÐ3Ä@¿ñ._x000B_õ{¢@Þ+ÈÑ8¢@_x000E_mà£]§@_x001C__x0012_z¸#¯@¨yÁEÍw@_x0005_×_x000E_ýÂ@_x0003_+0Ú9@lÕ&gt;@èÌÊè/ @xá	o\_x0006_¢@] äØPÜ@_x0002_Ö5@@=Ì!ü@±Î­?ü@Ä_x001F_&gt;à@OÛÉÅY¥@¶C'`ú£@ydñ"@_x0002__x0003_Eò-û/® @å÷ééXZ@-aZÀÕw@`Â1=@¶äHs_x0018_ @&amp;_x0001_3Òuf@d_x0004_x{8¼§@Â@gýÙ_x000D_@6.YÁ¶Ô¨@Í_x001C_Ñ$£@`¡¸rd¡@M)`_x0014_ì@²]7h¾@îL8wi¦@_x0017_2_x0007_F!ð@ã§dÖ_x0006_@_x000C_hüzV@»:Â3¥(@ØkÕM@4Å_x001C_ò;:}@_x0019_/®}_x000D_@Ð©¶_x0018_¡§@þ®Âs¿j@°û_x0011_W·è@X_x0015_ÚÝÚª¢@	ü¼SC&amp;@_x001F_Yº_x001D_¤_x0004_@Óc_x000D_ö¬ @@¸:_x0003_*©@£TW_x0012_Jß@è¬_x000D_à@ÿRÙ_x0001__x0003__x0005_»@ryû³º_x000C_ @äÔt8¤@_x0005_¿kl¡@W_x0007_Ò\@E6_x000B__x0004_Ä!¤@ËèÞ»l§@5¿Ô@ûùIô0ÿ@ì|½±ò¤£@{_x0017_£-©·@_x0003_2¾ Ç'§@E²_x001F_ñ¤@mÑ_x000F_=¥@{ðÈW{;@GÓ¥º_x0002_Î@Ð[Ïa¥@¤ÔÀ_x0012_{L@JY_x001F_~_x0006_Nt@j|áÊ_x0016_s@ð}RÆ@fO^@è·£¥´¦©@D_x0017_pk¨@ÓgM_x0016_²@fÛ÷Që@lj)Aw@ÎèéOaø@_x001A_}\X÷v@_x0019_FI¿@¥@è¢ÁÌKS¨@ÜãÁçv@_x0004__x0005_m4°_x0007__x0003__x000C_@_x000F_°ÙB¼½m@_x001D_À³Fé¼X@+zVÀü@X /vc@Ü_x0017_,Eò_x0019_&gt;@áz_x001A__x0013_Ùç¤@C)9Ã2óh@_x0002_Üál-©@_x0004_!Õëû_x001A_§@ÿÍbgîä@Ø(ZÓ_x000C_Ý@Ù_x0010_Q_x001F__x001C_¡@_x0004__x001D_£_x0016__x0014_Ø¨@Þ §f @Óñ¯Û"Õ¦@p}Ú_x000D_&gt;@ûß_x001E_¤êL¨@ÉeÇ	_x0018_@²_!È_x0015_±@õq÷7´@VqÚZf]¡@_x0006_ìËM&lt;£@í	´]_x000D_@ú~_x0018_{¨@ãÉ_x0015_ÿÎ@6ÉD²\©@IÊJk_x0017_À@3]@ñ@Baf_x0002_f@ÿH_x0012_p)v@Õ&amp;¹_x0001__x0003__x0005_¹ô{@ï$.¾£@Iõä@ pì-xN@£±¼Ë, @_x0006_ZÐ±Ôf@Ó÷È_x0014_v@OL{*_x0017_M¢@Í~ÒÐ¦@à_x001C__x0007_!n©@_x0002_!tAv¬j@úsyËË@]å²Æê@_x0001_'_x001D__x0002_Ó@±8xÜ_x001C_@Å_x0017_þ6¥@­ÂþÉ_x0019_æ¦@þË`·@_x001A_l8_x000E_íE+@i½jÅÔ_x0006_@Ã¾P9_x001A_Å@³È0`â@1sîåIu@"Ýù¾@3C{¬_x0003_@_x0015_÷õõ\@s«ì­_x0013_7¦@éy[=k@Á	aux_x0015_@.»ÿ|ã_x0004_§@£iãÑhy@×û+?@_x0001__x0005_úC_x001A_ÖNQ@l_x0006_síyØI@yí+_x001B_@_x001E_¸_x0005_gº@p_x000B_"á'R£@wbn°_x001B_I@ÀY)ú_x0004_ @*_x0002_Õ2H@Alã_x0014_=È@èFÛ_x001A_§@ø´»Þ¦@_x0015_ì,ú@¿×_x0001_)_x0004_À¡@_x001A_@_x0006_ï@{_-_x0002__x0004_@YU:_x001D_}I@´_x0003_ÁUS¦§@D!Òô¨@Nô3ÈÕ-@Û¨Mc2M@*õÌ_x0015_¥@aNú¤?¡@Ñ_x0019_d¡}@ó_x0015_ÎÒ¤@E4{¨ý@u½ù-AÄ@.Y¾(Ãs¥@:éb¹²H@Ò_x0003__x001A_üØ@x_x0006_&lt;¾¨@_x0019_±\U@¹6Ö_x0008__x0001__x0002_CÎ@Ê_x000C_¾ü_x001A_@Í«¼N@U_x0013__x0001_F@M÷blÜÿ¦@pDq9?@YÎù³W©@_x0005_ ¢Ê@£gì@_x0001_Ñ_x0014_I_x0003_Z©@|´_x001B__x0014__x001B_ò@_x0015__x0013_0Ù_x000C_@¦¶!+_x000B_~@tÁÌ®#@	tÉ­H¢@Z_x0018_t:­²@é¿|.§@b½¡L@¥4AÞi£@R:ôÞ_x0001_~@}dÛ]Ç¿@bSÿ$_x001E_Ò@è¹¢å]_x0012_@íÕ5Î1p@¸²¯&gt;. @ÉR¥@_x0003_k_x0015_(ëÝ@UÙíÇõ®@´_x000C_¾\a @_x000D_Ùà£#Ì¡@Ö÷óFú_x0012_@¦¡_x0013_Zf@_x0001__x0003__x001C_znø_x0011_@%ø¤fv±{@_x001B_gmòrd_x0014_@æ3Z"vbm@_x0014_ò_x0015_Vý@_x000C_Û=íÆü@×êó,£ @Ý`Q_x000E_L@È¡_x0004_Ü'¦@3¿/J@µtÁé_x0017_ ¦@y1¼ù·@çª=Y_x000C_©@JJ&lt;Å¼G@Jl¢öt_x0007_@÷LP_x0002_|£@8_x0007__x0017_$i@§P­ÎÇ¥@ªö_x0005_bí_x0012_@¯àDj_x000D_6¨@u¶Z(1ê¡@`sèG©@_x0012_Fsh~_x0018_©@-+FÒPg£@ÿÅ_x0019_Õ"Q@_x0016_íì_x0017_èR@îvÝFgß@_x001B_!_x0017_Øg§@`h÷_x000E__x000C__x001A_@ì,êj·@Ý_x0018_ì¾¦@³ý_x0003__x0005_è"@Û§èò_x0004_ß£@·`²ª_x0014_¥@_x0013_E¥Wø×§@eæA_x0005_ì_x0018_@|]_x0013_M¡@*þ_x0004_©?¥@_x000D_$5Ï_x0001_ ¥@X¬.ùn¦@ÃvÊtª@_x0012_1!H©@Æ§/_x001F_¥@_x0006_üB_x001B_#@3&amp;niS@ÎDÜêÆ¥@_x0011_xÄ ¶§@0_x0002_êCCÈ@_x0016_KÉÏ@üì#P¦@Æ_x0019_=µ¥@ÄÿCÛÃm@XÄ×_x0010_ê¤@ú{·&gt;Ð·§@M¯ÇGX@P_x0003_=`@Ë_x001C_¶_x0004_¥@îWHok¦@_x0003_Þ÷$e_x000E_ @éw-ÛP¢@o¿#`¤@_x0013_ç5£{ã¨@Ö _x0005_ëf1@_x0003__x0004_:pâ®y@_x001D_¦ÿ"å]@æ"]_x000C__x001B_\¥@Âm²_x0014_P@ÃìD3¡¥j@¤îÓ¥@(Óo_x0010_ßg©@_x001A_C5#¢@¦£ÁÓW@íy_x0012__x001B_W_x0018_©@pÂE_x000B_,_x0018_@_x0002_Qèu_x001C_@_x000F_BI×·%¡@XxÊ @ª[vÀxEy@¯_x0018_(_x0008_,¨@_x0005__x0007__x0004_¤@ÖËÓÝiP@Y¶&lt;_x0013_·@x?ãß{b¦@VNé¥t@0sûÜ_x0001_Ö¦@S9?`kØ@Õ¦eÚ|@ky4Z@ØîG_x0019_}T@Ôõë¹¤@4M'_x0012_Ñ¶]@%_x001D_g!_x0015_¢I@ÒH²}o¦@ÛÇÌZ@FÐ__x0010__x0002__x0004_=«@ûå_x0012_ÄS_x0013_£@­Ì_x0001_!Ëþ¥@;'t'gp@í.[ï|q@x_x0010_WzXy@_x0019_Àöd2_x0002_©@Tr3u_x001F_@ûx£	ã@ßÒï@¤t@êÜrµB{¦@_x000E_9,¢@ì_x0013_­Ù¬Ø@`JÆ_x0002_½¡@g.ã°fé@_x000D_Ò_x0014_R_x001B_ @_x001A_°cØ@ouÁÅ´Y@_x0002_Çúâ_x0008__x0013_}@¡_x0003_ËîÝF@ÜæfL^¢@ofµéue@u}´zF5£@]³_x0008_1URr@\k¿ÖÐ_x001D_£@ën²,iÃ@«ïÉÝE@Þü_x001E_Vèg@ôÞ]gì,@/[äEçÊ@U¢QSÃ©@ÑÛ\èô2@</t>
  </si>
  <si>
    <t>c34c93f11dc84f7bf64db3563394671e_x0001__x0002_5##¥@¿"_x0016_í¨@#X¸ûÒR@ãýJ}ÇX@A_x0005_¿\µp@¶!ÇßÌ¦@À2XÊO@[nh+ÅE¨@`¥ûb@_x0016_¾½ïx@4§&lt;å;@6¾9È3ð@4_x000C_·»¼ô@aX~	»ä@É¯2ûaÿ@ÇoX«¥@Õ³_x000D_Æ	z@`_x0019_dZS@	Q'_x000C_	¢@÷øEµã¤@6ì5©/_x0016_¥@ÓÒ/_x001E_á¤@áÕK1ô@°_x0010_Nß_x000B__x0001_¥@Àó_x001E_Ø`_x0019_¡@_x0019_l/®Ü/¡@ÓûT8L3¥@! Å_x000F_vK@þëª¦~Ë{@üÊ _x0004_F@_x000D_ÝyÉ_x0010_£@Ï¬_x0005_K_x0003__x0004_%W¨@ÔQ_x0015_©_x0016_Ñ¨@ºXYÉß»¢@#L¨*¤Ýb@Ìt5±Û¦@|1uÏOL@¼ÃOÐÅ¦@¹¿ÞÀû¥@§öèêÓ£@t²_x0015_îs¥@U¨^+_x0010__x0003_v@_x0012_æÖ3ý'@ü#Jÿí@â	Qð_²@_x0015_¿|@*¥cÝª@Á?Á±_x000E_ðW@þ_x000C_¹a«¡@Å&amp;W-Fu@Ýî÷f¥@$è²æ¢@|ív©_x0002_@ýd×_x0016_ÊJ@CC_x000B_¶6@d_x0019_mz,@~­Õ°T_x000C_@ü1§4ì@îÓ.ÁÌq@æ_x001A_6_x0019__x0007_¨@µ©­#î_x0001_@_x0007__x001B__x0007_út@'_x000F_h@_x0001__x0002_ß@ÍFÖÃ£@Ù_x0016_£?6©@PÞ¤_x000E_@·¦?ÔRt@Éò¨@ÄÛ¾ÝÐ|@î&amp;£Q_x001A_Î@_x0013_¨_x0005_Ù&lt;Ô¢@e,Z-ü¤@[\Ë_x000C_}×¡@i_x0002_Ü{@kìù$@_x0013_¶I|_x0004_{¡@@ñkSå§@Hío¬É_x0004_@­cOÏô@=çJ¸@B¤}=ÔÙ@_x001F_öu_x0015_@#¶×CÜ @qö`_x0017_U@w@Z§· ø@ö_x001C_\&lt;©@õ(_x0004_áØt@ÃÝ_x000F_eå¨@ãS"ji@/iÈ_x0003_§@z¨_x0018_Ãe¨@kEB_x001B_£@Ö_x001D_¶_x0015_¤@Ç		¦/U@M M5_x0001__x0004_Úr¥@,níæ_x001A__x0003_@jóëïJ@_x001C_¶KZâ¢@MÍdìì)¨@;Eq/·¤@1ÃLI´µi@ìb_x000B_ý¡@³PÂ0_x0016_@vã1@T%­°@yaÈxÞ[¡@p&lt;Ð£g´¤@_x0016_ëµ_x000D_+X@kØ	D³¡@iºd_x0008_@ù_x001E_&gt;^@¸_x000B_Gz£@ºy `ìõ|@3Îð}²q@_x001F_8)Áá¦@Á{{;_@?×fL:¥@#ÊÓSÅ@T·ìé/y@÷ý_x001E_Áµou@Ì8ì_x0012_wÈ¦@·´_x0002_D@n_x0005_´I¬u@³NÆ-Ø¾p@üÑ_x0005_Á¨@ýZl_x000E_üé¨@_x0002__x0006_4XQêö@_x0003_Û_x0015_Ún@^¾È¡sS¡@Nú»ïù_x0001_¦@¦ê_x000D_¹2@ý_x001A_¿hU©@íW»ÛÅ_x001F_¥@XñÜ_x0002_z@ÜÕÅåW£@÷u©véu@a_x0011_­ËmZ£@ÙF·±)¦@ öB:Ë¤@x.¹CI@3y_ú×i¤@¢-2 _x001C_@(5_x000B_À_x001D_@¸gCGªò@V_x0012_X3@cÒHd&gt;_x000F_@û_x0005_ÇÎ_x0004_@°¤è÷Ú@L_x000F_¸#ÿC@ÀP$_x0017_º.¨@ån$-F@_x000C_ß_x0015_Ð_x0004_@_x0017_ûzRº@_x000D_eÚ1Z¯£@_x000F_@%xö( @c¬_x001E_ñ&gt;@¦Æ,@Á §·_x0003__x0004_Bÿ@_x0011__x001F_z_x0018_^¦@UTÿS¶¥@ug­f@º6`_x000B_#T¨@Þ7x¡±Ûf@¾M]®ðÉ@è¿{º±x@lRp@ö &gt;[Â_x0007_@_x0002_º÷Ç¤ð~@~8½_x001A_¸_x000F_¨@_x0014_I+Á@^l_x0003_/,©@_x0001__x001B_7S#Ù@²_x0005_7¡_x0006_Ïo@$÷elòT¢@'Ê¹_x0004_£É@O)¤@_x0006_{Gùægq@j[¨=¥N¤@_x000D_g®Ôg¿y@ò©(«_x0011_@rt]@¢R_x0018_ØO@ÛN4£^£¥@ÝÂ	¥_x0010_¤@²¥_x001E_}_x0003_ý@¼¾ÏÃz¨@S=ª~n\@ð*Pá@}/Áµ|&lt;w@_x0003__x0006_Ç±×#ß @]{bvq@ºkê7@=§_x0003_"ûÌ¨@gK_x000B_â@ÏOUó£Æo@%_x001D_z@¿w@3ÇªÊ@?_x0002_8S_x0004_, @_x0005_,e_x0005__x0002_C£@¶pÖÑ£@ëQ_x0018_2@w¦@(ª_x0005_Êc¤@èl,Òò_x001D_@!F_x0002_FÊv@Tlj1@¸$óM»@C¯¢Ù:¤@ï_x000C_üü#a@$cãêë@[ù.óS_x0014_ @¿8FPM¥@ê=glvÿ§@`)Í_x0010_0@ö_x0004_tdÍ@J_x000C_øxÊ@_x0012_G_x000B__x0008_lr@#½ÙÈÌóM@rüc)è4q@'³f7ø×@Þ=_x0001_ã»g@½_x0010_ëi_x0001__x0002_È}@ñÓ7C_x0019_@ëÂpoM¯@?ÈÇCo¦@_x001B_í\ò»@keíªýq@_x000B_òP²@+&gt;I_x0012_ @ÿ¯`Q_x001F_©r@E_x0006_¯Ð¨¢@ùªßËñ@_x0016_Ñ_x000F_«ô@	Î½¯U{¥@d°|.P@ªÀ_x000C_áþ@ÜZý(@¥T_x0014_Il8@­^¹¨ªM@ÖWú_x001A__x0003_4@¾è_x000E_P_x001F_E@ãÏ_x0015_íD}@Ì¿Ó×R£@¼«[ª¼£@][â_x0011_@Q/Ä5a@Å$­Èòj@¢y[_x0001_RÈ@L£{â5â¨@ñuC·®_x001A_z@dÒqsR&lt;@ëG%;$¦@1E	¬´@_x0002__x0003_ 'ÞC_x0015_P¦@tº§_x0017_±e¦@_x000D_­mõ$h@¸Ì7½C@Ã_x0004_[¿Ûÿ@èôT_x0018_,­¢@Ò_x0006_=1ùF§@Â_x0006_[]d@pìº4.Ù¥@Kÿ_x0002__x0002_\@Ç¢é³'S@ìiÒÆ@eh^L @_x000D_)õáo¦@/8(B2c@H$&lt;ê$§@![È_x0002_@ºdyNÑ§@öN¯K_x0012_V£@}¤â&gt;z@Û|³'cì@¯_x001B_ÿ2D¢@1P;"ÄÉ@_x0018_#¼ZÎf©@ø_x0008_dv|p@*_x0002_kÐÃ@~@JCEóû¨@¸=È_x0010_M£@ô_x0001_Xiô¥@¯§§ÿ¬@_x0019_ëìõD@H_x0006_7_x0006_	_x000B_ðQ¡@Ì+tê0,¤@qY_x0006_Ó_x000B_@+^_x0006_Ï@&lt;ÿ©öÚ¥@t?¡æCr{@t_x0014_Þ_x0015_¹©@C_x001C_Ä=_x0002_X§@ÍS¹_x0017_@KNWr@ÛE_Ü'_x000D_@G_x000D_é_x0001_@qlzD_x001A_¥@0}$h¥@+#×Pç_x000E_@&lt;®j¾/õd@s·Å@'@[Îû:ÿ@_x0006_ù®_x0004_ÿÓ@F _x0010_Jxú@4,²d¬¤@ð»w_x0018_ ¨@7õ¶Á+²@¢tËÄ&amp;ªt@í±&lt;ñ{@\ª¸t¨£@÷@§B¬@ÜJ_x0008_²ø_x0005_¡@eWã_x0003_@½¾_x0013_àºsk@­iú_x001A__x0007_o@o®_x0015_»Çb`@_x0002__x0003_9;ÃüT@wC©5¥@bóú_x001D_[d@¯Ìì®¤@Tï%¨@_x0011_éèÓ_x0016_&gt;@úÒ¢÷:%@ÉáèãóÕ¥@ù0ZÒÀ¦@X5H@iûz¦+s@@ê_x001E__x0007_@C_x0007_~Pñ6@Å¹ú_x0018_­©@¾Ç&gt;ø&gt;¶£@V_x0006_ªDª¡@oJ÷Xµ@AÌLd_u@ ´ùMx@_x0001_À¶Â@{£øøv1 @Xn	_x0006_V@_x000E_'ON9£@¡Ôn{}@Å·ö¤ r@pS`#@æIZ¡«7§@`(l³þ@_x000F_»Å&lt;X@Oùt$î@Ë´\õ_x0014_ø@KjÖ_x0002__x0008_´;@_x000C_¥GT(@}_x0004_þèä@CÝ_x0005_ºy@vg÷Ãq@,E#%÷1@è_x000D_É«íX@éÍ2V¸¥@$È7&gt;0È¡@P¼9j_x001F_Z@wÂ4íÑ@Fú_x000F__x0007__x0018_}@¶ËÑKç3@Ø%öbZh@Ï_x0016__x0016_;»@_x0002_ò_x001D_D@ýåØÝ «@_x000F_vÌ_x0001_H@± kb¡@¤_x0006_	fF±@¦Ä_x0005___x0003_¨@¤Â@c£@Â_x001F_¹@\¤@¿§LÃ§@&gt;{©@/Wgñ&gt;Ó@nv_x0015_P_x0001_¢@_x001B_%"zG¿@%ÕIá @r_x0017_t_x0013_öº{@ |aÀÎ_x000C_@r_x0012_k ó@_x0002__x0005_-@Æ³jÕz@®îÌÐûÁ¦@x_x000C_â=Öß@ÈâÕÐt@ç|º_x0001_ëOs@c®ü¶¼¨@#åÅ%@®o´/¥@nòñwÔ®v@zVßÂ·_@×}_x0014_}ï@ðo_x0018_ßý¿©@_x0014_r\6@ázT±_x0013_@_x000F_Ä(n¥¤@ôÞùd@×a¬m_@¶m·Ò~³¦@	ðS°@¨$Aºm¢¢@X_x0001__x0004__x001F_,@Õ)N%v~@_x001B_dèÞ'@G_x0018_ó_x0006_¡@_x000C_üów¨@þ_x0003_rÇu¦@u#¶Æ(f§@_x001A_Ro¶Ð}r@_x0004_Tä$Y!¢@_x001B_Ú¤DÖ@_x000B_a5ôØ_x0001_@äúrÖ_x0002__x0004_wÄ@&lt;c6àHx@sà,(E^@}ð_x0012_9)¤@x:7_x0005_V=A@Øù°IJ@M_x0006_Å[Ý4@iB\ÀÎô§@ßtDQ|@ÁÁ_x0008_¸_x0014_©@Ù+ï_x001F_Ýb@áhvµ÷@"V¤{F_x0019_¦@_x0016_Ívúm@ñU½_x0005_[ç@º#	Ë?n@_x000F_xÕð9)@ß_*_x0003_æõ @%k¤_þÃ¦@ùö_x0008_ãy©@ð$CØ÷@º_x000B_We_x0005_I@)oï_x000F_u2@_x0014_5«©@.Î³sm^@ßõÿ@H_x0001_4Âú @{Q|ã{@Ë¢_x0001_½_x0015_¢@êM6_x001D__x0003_R§@S_x000E_Î_x0012_@j¨¯©@_x0001__x0004_ñ¼k³Ù¤@­,_x0007_(Wø¤@cGÅùRe@vTÛrw¡@xqöó_x001D_¡@ÿÉ",*n¢@ _x0004_õb_x0001__x000D_¡@Â¬èÈª£@ÍoÏI_x0012_v@@_x001F_Õ/wW@_x0007_:{fÀ_x000B_@_x001F_Ûó_³_x000D_@}Ê?k¯c@K_x0006_¡6B@²LS!ú¡@-n_x0008_Þ¬¦@~_x001E_G'Ø_x0015_~@Q5L_x0003_Ã@yÅ_x0014_=+¨@i_x0002_!Æ¾6R@P	«dêéi@¡oXËr@}×ÂàU¡@F,^_x000F_¤@%3!~Ù3@_x001B_Fz"+_x0014_@&lt;Óä~@&amp;_x001D_Ù½äÓ¦@é{Po|@_x0011_\¾}¢@Ë_x0014_­j£M@Q:o8_x0001__x0003_Ôë @hY^\1D @BµQ,u¨@=?÷Þ*¤@-Aß_x0010__x0010_I¨@`XPU!£@­FE_x0016__x0004_å @óñXÇT@KÉ¿»Ì¼@}ÇKLÀï@gïìÜ®@ñ_x0017_^Í»@ÛI_x0004_´ÈT@_x000C_'K7V@_x000F_¶ÙËo[@V Lùl¢@,aBÃâ¦@+G_x000E_V@^í×]¬@Ý&amp;Ùé @ª¦c'÷Í@Òx_x0010_r«q@S&gt;±Ð9y¨@õ¦_x0013_;=3¤@íjOGÇÂ§@ÿ _x000D_FÄÑ¨@_x000B__x0002_Ô£@ZJ~_x0001__x0003__x0010_ @§F¨¤§@òïÿöd@.|U²®¡@0=TÚÔI¡@_x0004__x0005_3_x001A_Í/J@åëÔø6V¥@	£yêÆÞ¨@5Ï&gt;]R=@_x001E_WbÆ-3¨@_x000D_¶®_x000B_¸Ó@[Á«_x0007_@éhNú[@²_x000E_6µë¤@)èTÕ¼(@XDQXd@8¨ÞÜÝ@Õµ"mi$¨@¤ñÔC6z@j&amp;z_x0006_;½¨@Ô:)DX¡@÷èLi?e@½­³!½£i@_x0016_4õ_x0001_!£@r~A6ö@_x0005_jÕ£_x001A_@~_x0011_$xpî@8k¦ø@-_x001B__x0019_¿#@_x001E_íÞ_x000F__x001F_p@×Ô_x000D_6Û}@fü_l_x000D_§@Ö&gt;ÙåÒ·@Ã_x0002_Gr@_x0007_âE_x001F__x0014_¨@Øyx_x0003_e¤@ú%2Ö_x0001__x0003_nW¥@JÂr&amp;lt@óïEOTX@\1ë£ý_x001F_e@^&gt;ùÊ.w¢@!µF¸@3_x0013__x0019_&gt;í'@pÜZU_x0005_3¥@ü_x0018_PxªAu@+í_x0018_}~@fD_x0007__x0013_5Ö£@ØÚÆóZ@d;sB h@Í)ùËbÿ @þ~1Ú v@_x001A_ËÅ.z3@¥.3@z_x0014_@:Yóê£@*#³Ümy£@ I£b@â_x0002_ý¢£@åm'Òåc @_x001E_B*_x0016_Þ@ê:)_x0016_Å¦@þ_x0008_Â(~§@º³T°¥@À[dê@_x001E_®g`¢@×ÓMÍ@_wûn_x001D_Y@?KxÙw@¤É2M¤@_x0007_	ª¡_x0003_w@Jn_x0001_eA@ÝU©ÃL|¤@Ræ¡(óY@ì_x0010_wÉ_x0002_Ú¨@¢_x0014__Ãô/¦@f¼tÅB@¯Ónô_x0002_.¥@ÿ9N=Ê@^Ë_x0002_c#§@&amp;gÅN_x000C_Â¡@¤·Î¾_x000D__x0006_@rÇQ}@ü5&gt;åõl@çfbÔÙ@êØ_x001F_é0üw@&gt;_x0004__x001C_@JI%J@_x001E_	:_x000F_@&amp;Úó@_x0005_h@ÓtZ¦@sb2]_x0013_Å¨@_x0008_Ís©@û×È%Éw@Â[Z/=@tBúÔ¢@bÂ ¬þè§@K_x001C_µK_x000D_@_x0017_(Ô_x0016_@În~{®X@*_x000F_èÍ_x0017__x0002_@_x0013_ãY_x0004__x0008_¤@s#_x001F_7ßl@×_x0011_ÞÙv @_x000D_(ÅÅ¿@³B_x0012_Øú@_x0010_Àä_x000C_8g¥@	dä§£@yZ7_x0003_Ù[@ÎKlÇ&lt;ô@´ÙÎ¶%@_x001B_¦Ø^Í|@_x0006_;jç_x0011_¦@g_x000B_ûØ_x0003_°@LKyÕd@_x001D_vxÚ_x0004_@íbq4ý@_x0010_o¿vD@D°§)m!m@³¡Ð$ÕH@_x0001_Þ(s~@Ñq½½Îâ¡@ØiÝ¿6s¦@õ1õõ_x001C_ü@_x0002__x0005_E_x0018_ö{@êK_x0007_·¥@iàvä§y@½&amp;A£@W`1´Í=£@_x0008_¯H¸¬@m:vuÏg@_x001F_:±\T¤@_x0008_°Ì[55@_x0003__x0004_ë/3y°	¢@Ýü_x000E_w~v@_x001B_é] [@»3Ö_x0016_G@Ý_x0019_¦©å@x_x0007_'RäY @»._x0017_W_x0007_X @k"B)ò*@_x0002_èlÖ[§@ð5+oT_x0006_@É¦7¦@QR7|n_x0008_§@; FÈïñ@Q_x0005_¬æùÅr@¤iJ~@Ê«ÅUñ§@»Kæ@ã$_x0005_;¡@@¿_x0001_p_x0004_¶@_x000D_ÓcÀ¬¤@¤Â9²@ËH,%²c¨@ónEaÖ4¦@0Õ ô¦@]Õ÷_x000E_5Ë¥@Y;ùXà@S=¬Mé@¿¥_x000B_lÛ@R?h±ér@¼_x0016_@TXM@T}ëO=_x001A_§@_x001A_×!º_x0001__x0002_bÖ§@_x0011__x001F_£a ¤@õv_x001D_§@¹ªUæ_x0001_#@ñCòîÝ¤@¢14¢.Ô¡@¸Ã_A@gTbÃh§@_x001A_ãI·Ô1¤@ZYo©÷G¥@A®6@­©¯õ$@}\© %@ÆMvÒç¢@4ÞÃÆ@¿Éîñ@UÃ{_x0016_C¡@¡jO¼B(¡@_x000B_Hé_x0005_v@pÅ«K@á#ùëÖv@&amp;ÓÐ¿ì©y@Ö_x0014__x0014_±¼@_x0016_WÀîÆï¡@_x0007__x000D_R@&amp;_x0012_Pïý2©@É¨9ñH@å_x0001__x001D_]_x000C_@t¾C,n§@_x000B_ ô·ì*¨@_x0002_¹`bº@¬FMÍÛ¥@_x0003__x0005__x0004_b.cfc£@ª_x0001_J`Ü£@Dy~Ý*@vòwX«¡@_x001C_ù{-¢@ÕÒæº/-§@$ðm:Àë¥@}-_x001F_\$Q@_x0002__x0011_:Á¨@oJÅc7³N@ÄîT\@ÅX_x000F_iOye@0^¿Ãi@+f®@R_©@æîsfÖ÷@Dx#ih¥@aen¤G§@	[Öm_x000B_¢@_x000E_r(æ8§@ÕfR_x001F_aõ@×ðÂªý@«·_x001B_}Yt @_x001D_z`_x0008_ó@4ú0Z"¤@UøqÎ"|¨@IZ_x0001_®_x001B_§@íÌ_x0018_µ¥@k_x0011_Ö"_x001A_q¥@_x0018_wÆ,íV¢@_x001B_|cñz@Þ_x000F_ï/@&gt;s,_x0001__x0002_·'@«³ceA|@¦ä¶I_x0011_²¨@Ì|¡@$eÒµ)x@4æõ_x0014_ú%@§èôÄð_x000F_Y@b±´@Ýi$ú¬_x001E_¡@h¸¦èÕ@_x000C_9`S@ð£ÏÓÛ&amp;@µB1e0@kÍrá¶y@ßfOÉÖ¾¥@AQ©_x001F_¡@Æüg¯k©@?Ð_x000B__x000F_¹@Xíw'¢@/_x0016_*)~t©@áj¹_x0018_¯ð@êÔ,ÓQ©@]RáíI	@x^ú_x0001_©@IæSjk@ÖdÉô&gt;@ã¸$#Ú@Øê_x001C_á7f@ùDýoÏ¤@Þ_x000E_£ÝõW¥@VZSFÑ¤@xi+ÕIÄ©@_x0003__x0007_¨»â'¤@¥RD_x0010_Bg¡@z_x001B_ÀÐ_x001A_@ÃÂSK7@J ^0@CñEÞ_x0001_õ¡@òÊ_x000F_@5S@&amp;¯Ú_x001E_·6w@è_x001F_¥Þ_x000E_;@ß«YúBë@¾42»w@&lt;&lt;êg5_x000D_¤@1l_x0019_¸Y@¡bD]'v@¾Ù_x000C_TÁ{@BAÿ1H@ÌÆ~©ge©@1ó_x0002__x001D_%¨@ht£Rò@GùÈ_x0005_¿æ@JNm,MZ¥@qÜ%Púú¨@"gX+n @Êäº±Ð@¸_x0006_³5z-@O_x000D_?¡£º@_x001D__x0008_"[/¤@S&amp;ÊÒ¨@k_x0004_,0¹@¨xÛr¦@NôùDt¦@_x001E_þ_x001E_3_x0002__x0003_w°R@'2Ùaá¡@lw4"¢²©@å\_x0005__x001E_È£@I_x001C__x0012_Ð_x0008_õ£@xÂÚMå]@jýL[@u_x0007_\L4h@"C1__x001A_¡¥@×Ù _x0005_Ü¤@Ê6ÿ}®_x0004_£@ã_x000B_.[@_x0005_«»ót@qJ_x001B_ò¶w@À_x0018__x0019__x0017_Ê_x0001_©@C_x0006_iÍ®ó¨@âÿÑú¥@_x0019_«"_x000E_ä­¤@]T_x001B__x0005_·c¢@ÊOL_x000C_0_x0007_Q@ÈßÚ¾·_x0001_ @¤ð_x001B_-Øg@©î±§Ð@¼=_x0004_åÊ~@¨æ·}Ê@:_x001E_06j¤@ÞG3¤¨@!íüg¨@9_x000C__x0006_#ì=@«;ZåT¨@	å_x000F__x001F_#¥@^íÙ¿@_x0002__x0003_Yh[Ùdù¥@_x000E_¹îÀ[@_x0001_óù_x0017_ù@_x0018_T7R@%Á_x0001_uSÌx@"¾qu{f@¹9&amp;ûºU@í¶±tÆ­}@æu_x0002_þ!£@Þ¹_x0006_är%@_x001C_èï/@è¤ÙSz@¾C¿¡@Õë&gt;j¡@_x001C_T®º3`@@npù¶¤@fËýFØÀ£@»éö,©@C_x0007_:Z@IâÊ·&lt;¡@­_x000C_¶±2®q@:÷Ñ&lt;_x000E_¦@_x0016_:_ØSï¡@âeî_x001A_5ém@îõEw@{%_x001D_üÉ@°_x0010__x000D_k_x001D_L£@_x0019__x000E_oà@x»wÇÈ¨@«wá¥@¢J¯2_x0010_ä¨@âÝSû_x0001__x0002_«µ@_x0002_Ö*:)ý@@nD³¾E]¨@ÔÃ_x0003_(_x0011_¢@£Ú`þÚ¤@;(=_x0010_ö"@M³Í_x000E_cT@:2ª_x0011_ãC|@EBOö@Ø_x0008_PYf¡@_x0001_Ê_x001F__x0008_à§@gù9ue©@¨oU«vÜ@ÌÁM`Û@1Õ-ÁPä@úÒÓÉw@Q_x0014_|óõß@_x0013_¶J[H¦@¬__x0007_5ÑÖ@Ãq_x000F_Éi@J_x0008_TÊ¢@FßÛµ @£\·¥@_x0007_$&gt;ù6_x0001_¨@ÕîIÂù²¥@B#O$CP¨@S@¯÷ÆÞx@;Qõ_x0008__x0018_£@7P&gt;X_x0018_èy@ÃÍâ2@_x0003_@^juÅ7)¡@0ÌwSõÞ§@_x0002__x0007_©ÚF²N~@ë×_x0013__x0005_.?@wGûâT©@}_x000E__x0011_õ2a@_x000C_è&amp;EÓãm@¦c_x000F_A/@Ft +_x0018_@ùR_x001E_£â£@óÈÕÞ7@"ó+ðd_x0010_¡@)_x0006_P_x0005_$"}@Ùsý¾%@ø¦H_x0001_{s@&amp;Ú&gt;YB£@Ó÷ü.@K.Ì¾ß@êÆ @_x0003_DZÑCi¢@"_x0001_!_x0002_3¥@õ÷_x001C__x0003_;Ç¨@xµ_x0008_ê	r¨@/ÖÚ	ø¡@õTë¢@3_x0004__x0001_Q_x0015_a@åÊ%_x0017_@ÃIV}û@°Y¨_x001F_é£@lU¶_x0001_@­\ÔØÇW@_x0004_áÞ_x000B_j@Sz6Ì'¡@@ÉÖÅ_x0002__x0004_9*|@V\àé@F_x001C_¦íçU@_x0011_IWÚ_x0005_@;P*{dg@K_x0003_æx¥l@ø/Ûc_x001F__x0013_¦@Õ_x0010_Nö_x0001_ï@+ïÆ ñ]@ÄV´W@_x000E_Q&lt;Ñôx@_x001A_L©­;¡@À_x0008__x000B_ò_x0013_§@.Y _x0002_.@_x0005_ÿdgO¡@|7_x000F_@XÖ¿È¤@Î,5_x0013_ÅI@V»½F¤@'~*kO3@D¨ìÌhÈ@F¨Vuko @â;4_x0016_Ð±@Ð_x0008_çÊ¢@ïÆþ¢_x0010_Æ@¿_x0001_@D+_x0013_8ö$@öIú¸_x000F_¥@_x001A_¶Â_x0018_h@ç_x000D_;ã+æ@_x0003_ÕÂÆÅ@_x0011_î_x0007_CÕ @_x0004__x0005__x000B_{_x0004_Ømz@-`_x0013_Ï@&lt;¨@ö)©à!Û@ð¹ûMä_x0002_£@jjUº@6ñòïu_x0001_@*ò'ÿTQ@Úíò´)Ä¡@'$@K@Ï6hú[t§@1õÅÒ÷Ã@¢f4åCì@*;DÑÑB@X2ÚY[Î@_x0008_ì³Ç·À@j_x0013_]_x0013_/q¦@ª²Çô@ñãÇ_x0002__x001A_¨@ýIf¥¹©@{^G_x0018__x0019_t@Ò¶Ý«Dp@¦+ß_x0003_Þ!p@.ïr&lt; d@Ý]ô_x001F_@ývî_x0002_K=¢@RËz_x0013_ÑÄ§@dÑWÇd¨¥@b=ã¶1@4iG~üu_x001A_@Á~!u@L4c¶ß@Òàãû_x0002__x0003__x000F_9©@0ý6¼À@_x001A_E¨ä$@¹hPòô_x000C_¥@"õ${À{@Öl_x001B__x0013_Ý=@Î%Àb_x0004_q@Û[âcóÔ¡@Þ(î_x0003_Í¦@¯_x001C_2_x0016_¤_x001C_|@a~jã÷!@üÛ¦ùçì_@ì_x0016_:Yo@}Aá_x0008_w¨@_x000F_Bï	³@Êp¸v_x0004_@2_x0016_|_x0001_Á@I·MI=£@:¥~:_x0017_A@ÝýË_x001C_W@C½÷p7Á@OÈ2j¾@_x0010_ÈHßwj@_x0005_#~â±.@µÌ/_x000F_&gt;¢@¼|dQ*@nüËs¥@ô_x0004_Dx4@`¾_x0017_M«ì¥@_x0003_b©GÉp@_x0008__x0017_='el@)w{v¼Ä¢@_x0002__x0004_Ü_x000E_[MUó@_x0008_6Ï8@Ê¸¡Üm_x001F_{@éhÌ·a@Ò@Iüà@?fß!¦@P(_x0018_^Ì@¦"eÉêÿ£@Öæ]´S_x0017_@µ=+ÍR¥@½¥RµñA@O=.ìK@Àø/Ä¨@ÂF¸ë¨@½Ï&amp;_x0001_ýP@ÜÖ4½­_x0015_@_x000D_Ga_x0007__x001B_h @W¶`I¢©@6ßa_x001D_©¨@|ð6)utv@ bíí@Ç³ü!)¾@Ìë2õ_x0014__x0007_@êbKåä@î$×¸@ôBüR©@p	K¦c@aå¢_x001C_EP¢@æÃv½z@I:_x0003_f^ @îèfë_x0006_¥@F£_x0015_Ê_x0005__x0008_éí¢@zyY?¡£@Ü_]§­|¥@\¥5bò³£@_x001A__x0002_q_x0011_à_x0006_£@Ü¤ÎÒ@_x0007_U_x0008_N;«¨@_x000D_ýA¹_x0007_@¼ö:_x000F_¹¨@Øç_x001A_à£Ä@MÉ¦_x0005_ïÀ@{äØÿV}¦@"ÀxóM¦@}¾Â_x0003_Ù@6_x0017_^e5ì@_x0007_7;_x0010__x0002_@8ñ¨_x0001_'_x0001_@3¿h#ª{§@31öµ_x0001__x001C_t@_x0019_ú°=ò\ @ïÄ]_x0015_@Õ1âp_x0015_Ý¡@[8¿uúL¦@Å _x0014_t@_x0013_:¹ç_x0004_ÿ@_\ßí©@ÝQ$­:@×ö¡*«@V_x0005__x0012_¿( @=_x000F_/É¥@U_x001F_Hà8b£@¢_x001F_ùP©@_x0002__x0006_ÂÕ_x000F_wl_x0004_@PÆ½Ys@n8i_÷@\`öù@2½'Ù_x001B_h@Ô(_x0004_þ@ÓÉ¯_x0001_¤@½â=_x001E_¦å¢@_x0011_B]r_x000E_@_x000E_¥D ³_x0008_v@r¾_x0006_L© @g¾_x0003_=oO¡@EZk9? @0Á4ìåt¦@­_x0015_t_x000C_ç@}_x000D_´æ_x000B_¢@!âu×@Î_x0012_i_x000B_r©@ÿÎPÞãG@Ö[t^#ó§@uFq%@í½Ç[ç¡@q_x000C_',lÒ@í3KºE@|cûé_¤@_x0013_D_x0005_?ö£@Ñ:Ô_x000B_ @©Yäòf@ÿG¹R¤@È_x0010_GDÚ~@Û_x001D_¢,Zk@p$Ù_x0011__x0007__x0008_Ô_x0007_¡@_x000D__x001C_4¹Çm¡@ãnSS-@jÝÅùÿb@_x0002_&gt;Þ^_x001D_@ð¬·_x000E__x0006_@_x000F_h)ãnt@_x001D_\^Î÷¢@vU'ü5¦@$æF¹Û¦@Wä_x0007_&lt;:I©@0Å%;J@'4U_x0004_ó¢@Âw¸2¦@m­g[@Þßg_x0008_§á@_x0008_ä]v*n@o0*E*§¥@·£Ë_x000B_±_x0018_¢@VÆl7_x0011_{@î_x0005_©ø¢[@Ø_x0003_ø_x0015_ÿØ&lt;@nGFv½7@ø´f_x000D_p¡@A\ûÎR_¥@?@¨ÂM @/ ©_x0007_@/@÷|_x0001_r_x001A_8¢@5Æ¿¥@ï¡]êd§@Ù_x0010_[ê]§@_x0001__x0002_89£D°1©@Ë_x0016_öàï@E1^_x001D_ns@aoHò\¥@äq_x000F__x0011_Ëõ}@]êï@%Ùþ_x0015_Gþ§@L@]Ôæ@ü±¥jÅ¢@_x0011_^åÈÈ@nUNr_x001E_Te@ÀBî±@Ø3D_x000E_Ób¥@Â_x0003_r¥z¦@_x0005__x0012_2ô¼ @o"£¹@M`ÿ¼B¥@w*#¥_x000E_ñ@Õ}_x000C_60{|@ä7¼ðE@Xù¥ÍnÙ¡@è Y&lt;;·¦@ã_x0006_jo_x0016_@8°_x001A_Ú¡@(#yçÃ@_x0008_^á-©@_x000F_×öÖ¢@àVN,³§@¡¡°?8@_x0002__x001B_Ðl£@dögHsú@_x0012__x0005_î_x0001__x0002__x0013_m©@@½öY_x000E_@_x001C__x0010__x0004_1f@ë'Ý%?§@Õù?_x000E__x0008_z @^jÜJg}¨@§s³-x@5_x000B_®Ä©@s°4D@²º-Y_x000E__x000F_z@A=ÄÄõ_§@S#´Í¢@½_x000D_ANð@WúÂÀæx@ZéºiG@ØÔ_x0018__x0011_¯@®Êi_x0016__x0014_D¦@»ÿüñÛ@_x000C_Á$;e@¢4_x0006__x001D_¼@!F9Íýk@F~-oøl¥@¨v°·Åy#@_x0008_¬Ù_x0018_@.D H¨@u §D_H@*s_x001E_{±@²q[ãÀî§@èö|Õ©@ïWÀ%m$¤@"ó_x0008_8_x0007_i@_x0019__x0010_õ¬@¦@_x0001__x0003_u2ôÞ@¿Åë_x001C_öo@zÑ£b©,@_x0006__x001F_³'Zà @ãv Ò_x0015_ @ciÆ-h@¨¶äÎkz©@ð!_x0016_%V@üøEPÉn@_x000B_FuÖ²ù£@_x0018_|_x0011_·v£@2M_x000E__x0014_Ï_x001B_¦@ÐÞ=fL_x000E_@H_x0007_&gt;@_x000C_Ä@(¯£ÚéàE@#dÅ/¢@2_x0010_K]Î@_x001E_·Ø§@tÉXÃ6ú@É^% u@¨§I²_x001D_,@_x000D_¿ß_x001E_ @X.Iw_x0004_Û@d¯É(Û@[=§¹7m@_x0004_%_x0002__x0018_øi@°_x000C_÷_x001F_ví¦@ì_x000E_@£@øH6¥_x0007_¦@$Ö+EY£@ê_x0017_ï©@à"_x001D__x0001__x0008_Q´@Õ/w_R@ö/¿y¤@³?_x0003_Ðp@&lt;lE®c®©@&lt;Ì*¬&amp;@_x0018_µE5â@àô9_x0001__x000C_Z@BâF~_x000D_Ý§@Lc'*¨@¿j\E`@XüÈaÊ)@ÍTÎ7ÿÐ¥@ûâCå v@_x0006_`Eî¸º@nEí8#¦£@_x0005_G&amp;_x001D_u@S_x0007_â,m@*_x0013_nmØ¤@ZCÇK_x0001_íy@_x000D_Ëj_x0016__x0002_y§@ï²ß_x0019_¨@'Ì¡Æ`z@ÜÔk+¼@xý_x0018_A³@·`ÎÇ@j7ái@a»¾·?Ùb@_x0004_¿Ó_x0012_èq@ø_x001B_`_x0001_3@´@Qå_x0019_¥@ºy_x0004_Ò@_x0002__x0003_bòóOÄØ¥@F+5F\@_x001B_}L¶éÎ@èuê*u£@ç$Ær¡@_x0006__x001B_0_x0007_r_x0019_d@_x0017_Ç@Ð6¥@¥3¢Z4E£@vvÜ_x0013_0@Ì¹ÊïAD@$_x0011_îo6N@_x0012_yè¯Òv@ô_x0001_IÔïP@×&amp;KDé_¢@ýáãVC@©_x001C__x0004_eÝû@Äã»á½_x000F_¤@¡j_x000B_êìf@I%cØ+ñ@_x0015__x000B_£ÙÐî¨@g¦{@vB¬_x000B_@p£&lt;B¥¬@vJÛ2ú¢@SCÙE @mÿ_x0019__x0012_Ä¢@¿û7ïà¡@ËÛöÖÜ§@Ç|ý"*¢@_x0019_×OV¿×@?îÒ3if@q_x0001_yk_x0001__x0007_r¤@ä_x001F_:4_x001C_@	/ï(¥@+_x0007_ùh] @Ø°_x001F__x0015__x000B_@9F_x0010_¬ò¦@ÕÙÞLÀR@Q¸T_x0008_+ê@Çs¶µI£@EÙ_x0014_0f©@ìÇ=Ùù;¤@¾PÚ_x0004__x0016_@"ä{@#hpp_x0007_@îCèK¤ó¤@Ìå×üÁ@0µ9Ý@ð_x0007_§ýþLb@§KtçIW@_x0007_ø)îWØ¡@ï6_x001D_×¬~@]Æñ¡@_x001C_Ï_x001C_±¯Û@í÷õ]=)£@âb¯ñº¨@zJ_x0003_8_x0005_n¥@hô_x0001_æE_x0002_§@×Ç8oK¨@§ü_x000F__x0007__x000B_Ì¥@8õ¢îÅ7@Öu_x0017__x001C__x0006__x0014_@#ÐºçÌé¥@_x0002__x0004_4~,{{@¶åÚ¦û@bZåÅ_x0006_èl@·_x0008_èë@__x0002_Í½t@à_x001A_O_x0003__x000F_@J'Y_x000C_X@¹=+½¾@àÓ¬ ¡@Ì¢_x0010_vÜï@_x0005_z­3©(¨@Àôd{`O¥@Ë"Æ*Â|@	}%MÄ_x0012_@^¡í!_x001C_@ÐÀ6ì@-_x0006_yõ=,¦@W]è"x¦@Ó÷_x0002__x0001_ý¢@®½xF|9¨@I±Q_x001F_à_x0006_¤@Ý¿ß @_x0001_/a`2E@	ÓD¹ @°_x000C_­&lt;i@£Ê_x0010_2_x0006_@ïcf_x0017_~¤@_x001A_¿7_x0002_Ï_x001F_¡@É_x0004_î-Ðg@sBÎ¯¤@Õ+¡Ò_x0017_¥@(RÛ_x0002__x0003_ÚÇ¤@}|Äo_x000D_ @æC_x0010_Ñ/Ä4@G{£Å%_x000F_£@~ß_x001D__x001E_Ãè¥@Ìù.CQn@äDÃø@ã,V_x0018_º¡@¹_x0008_ÙüÛ§@Ü»dPÆa§@ä3³'&lt;4@1_x001D__x0011_@äÓiÙ¦@3Õ'_x0002__x0019_{@þ*g@wñ_x0014_Sèù@F³_x000C_%¢y@¥ _x0011__x0014_+@òÅüPÆ«@§Iq_x0007_'F@*_x0007_z¨@R°ñ&lt;þç@Ìk®¼É@_x0007__x0006_¸þ¸b@Ç£wµ	@f¦ý$_x0014_\@³RÆW_x0001_A¨@£oÚ	¼m£@y="¹_x0011_c¤@'_x0016_Ëè@ÂïMdj_x001A_@2_x0011_Ä_x001C_S©@_x0002__x0003_1z.å_x001E_á£@[)Û¨;¼@»ÍÜ¸,g@JòÉqìQ@½Ì÷ÍZ³¥@_x0005_z4©wr@¸É_x0017_7_x0011_x¥@9{gúÔ@;Fa#+£@_x0005_5o¥Ü~¥@ð|êÚ~@Å;Híýì@³~I_x0010_g3e@_x0004_Ì_x0016_O_x0004_@7[9ò@×f*=-¼¤@ sp8@_x0010_ã	;¤-@ö¨Èé_x0001_¥@¬/r5WÏ@_x0014_UçèbP©@ó_x0002__x0013_@¶ËêN\@ªÚ._@	'_»U×@óC¿fgÂ=@¶e*b»¯@ö%3$D3@PDÈR§@æÆ	Çz@äGe&lt;d@:Ð@_x000D__x0001__x0002_% @s\)n@T_x001E_ Y@_x0018_^Ì]S@ç_x0004_ _x000E__x0007_-7@É&gt;Áæù@µºN_x0016__x000B_@_x0017_¶xg%¤@Ø_y×cR@1Ñ{_x0002__x001A_@ª¼EQÔr@ÝYâ\k(@$×¿g@}§@=_x000F_µfÎ@Ê¥#F_x0012_@_x000F_gz4_x0004_O¨@w¬&amp;íÜ@í_x0019_ÉOæ	@ÔÚ_x0005_c-@5¤_x0012_Ëßi@Ü_x000C_4ñ_x001D_Íg@/`é6d@ö÷çlÕ¥@UF·B1@{=²ã6þy@1Y9T_x000F_§@ëêv_x0002__x0015_@[%mèY9¦@~!'_x000F__x0010_~@ì_x0003__x0012__x000F__x0012_¨@?_x0006__x0011_MN_x000B_@×Í&gt;FQV@_x0003__x0006_\îRäzÜ¥@ÎnÜçò#@'Gà`Ï@máW&lt;_x000E_@@®ðÝ/5¥@äÖ8°\@/x´§Án@Ë§¨ÐCC@mU½~Ã@&gt;÷Ã×_x0002_¦@ÇÔrâ¦@_x0016_1_x0015_¥âCr@_x0002_­x0_x0011_§@_x0015_7Ò( Î@¤æ«&lt;Ñi¨@5Ü¯a¦@¹l©¥_x001A__x0017_}@Ô¡ï½¼ú@_x0011_¤~yâXs@Ê#JÆ$_x000B_@m_x000F_D½¥@Ú7_x0004_Þ@_x001A_I¯BØ@Èí_x0001_*ô÷@_x0019__x001A_ä_x0007_2$ @oX¼_x001F_¢@4æ*_x0005_Øö_@Sy_x000E_Êêg¢@Õ_x0012_CÃM°¦@jÿp&gt;Ã[¦@b3ö*×ii@_x0011_I+_x0001__x0005_¸(©@_x0004_8é6g©e@JÑç+ý/@è7þ2Ù­@&amp;¹_x0002__x000D__x0016_c@Ï6t1cC@ó_x001D__x0016_µR¨@^øä{!2f@çRJöi_x0003_x@îh\ä4y@b÷_x000C_Ì_x0013_ã@äNõú	@sK­_x000C_Ñ¸¤@-£½õl¹¤@f´u±Âa@?RüÌÅH¦@tÉ#5@ÙÊÝIÀ1¨@s_x000D_$_x0006_ð@µ#_x0011_»_x0019_á¨@UMí*ôS¥@_x0002_;,ÿ2Û@ð_x000F__x001E_Ù¨A@#+C¹H¹@VJbÇ Û @g/*,fs@ÄG|óÛê¥@h_x000E_º]Ç¢@..­Â8@éÄÂI¨@_x001E_É¸ù¢_x0019_@DÜYew@_x0001__x0003_£gÓÄö7©@ý^ÃQ@­$_x0002_"]6@_x001F_«óy»¤@ÿ¶òrý_x0017_ @?è=F¼_x0003_@Ðfì(¡@é_x0006_eqß©¢@ñ{_x001D_25@_x0015_k¢c_x0004_Í@_x0011_L»×ù¡@&gt;_x0014_íRA@w+_x0001_&lt;Ó@"´_x000B_rþ¨@@=$_x0017_d@_x000E_¾ÓÄ¤@_x000F_êþ¯Û@@8(æ,:@+þ¬Ø¢¤@_x0006_uKÛ&gt;z¦@Î¶_x0011_pÜö?3¢]í¤_x001B_@M]6ö@8W|Æ)°@2_x0014_¾õÎ+@*Ã ËÏ¢@o´qsW¢@T]_s4_x0004_@*Ä×ÁÈâx@~1MÛ_x001F_ya@H;_x0004__x0011__x0018_§@ä]n_x0002__x0004__t@«º_x0002_A_x0003_¡ @ÍÌ_x000B_b_x0005_¡@qÅw_x000B_¦@vðÝWZ_x0005_@{¦ä«é¢@B_x0017_u!Ó@WòW¤@_x0004_Ö4Ã÷¥@7Qd§jä@üqø_x0019_@µ_x0010__x001C_ðÎ÷@m0ýéw @ýx_x0018_lªP@Ï)7,_x0001_¢@&lt;QÎÀ£@oq0)&amp;_x001D_¨@±ÃéD¥Ñ§@ºFµ¶G¢@çVÒwL@Ý_x0005_!¤z @¬Î_x0010_F&gt;@¤_x000D_¡ïÑ°©@¿2kh_x001C_¤@®Wù@+Xu_x001E_¿Ò@_x0010_&amp;Úå_x000C_g©@«/Q5ç?"î_x0017_ò8²§@G*_x0014_7èZ@A_x0004_Þ[¥_x000E_§@i²)Ó_@_x0001__x0003_ ü?¾|@ËC&lt;w@-_x0010__x001D_¢Ö½@_x001B_öX_x0014_up @qAUÕEê@O4ë»@ªÆ:g6~@xü_x0017__@_x0014_X~"ôw@áDæ³¸@-Þd'_x0005_£@S_x0002_©_x0007__x0007_Â@%EÆFU@ÚXã7§í¡@_x0016_`tk[@1F[(YÊ¢@/]@³Bc@3#ºeö±@)ÿí`@X@ñÒ²¶Î²@_x000E_Û²K¡¡@³Ô½__x0016_@Í_x0015_¨rï£@¼µ;_x001C_@´·_x0011_1%çk@¹1Þ3i¿@JlÖ_x001E_þÁ¤@N ÞëÒ¢@;dFÓß£@ZÇe'¥¥@cf:i]_x000E_@&lt;»u_x0001__x0002_ÓÌ¥@Ñ­ýlñv@Õ!$RS²@~È_x0019_BY¡@Ð_x0012_5¦@÷ûCpÙÙ @Ø×ºÏÒû@_x0004__x0006__x0012_8_x000E_R @÷_x001A_Ûp	b¢@á`_x0010_þªf¡@ÙüîÎd@w·0ñMå¡@|/ff_x0016_@åÈ©öd@á6µ¢6~£@÷LÓZEI@dÈê nB@©_x000F_QÃty§@u(_x0003_©£%@( Æ=@K±ZÄZ©@_x0013_4rºl@Wtl]@ï_x0004_Æ_x0019_@¯o-"}Ì¢@É&lt;³|@_x001F__x0018_hÞ/r@°zÀ9ýn@{¤Ó3Ê@ä q_x0010_Ô«p@_x0014_)=ä¾´v@é_x0005__x001D_À½£@_x0008_	|_x0016_8_x0004_©@y6Öúeª@ùU_Ù@¤rÛ_x0013__x001C_U@yÊ1@tÚï¸UK¢@××&lt;-B_ @ç_x0006_wLR¡@XÃÚrÉ¦@_x0008_½ï_x0007_~P¡@&gt;)_x000C_äx}@Hú"5@õwiñH°@Ç_x001E__x0008_ÿwÆ@_x0005_ÍUËp@w­;Pû@§_x0001_4N2@_x0004_3êö@q_x0003_õÀ_x000F_ç¢@Ø_x001C__x000B_ª&gt;8@Ú|¿_x0013_ @ÐÔãs8f§@Ívbq_x0006_Æ@çó_x0016_+èv§@`éÑ'n@¡_x0017_8_x0002_ç¨@.ÛcÖ@Gn_ð_x0018__x0004_¡@ùx_x0015_ìR@¬)o%ÂK¥@8&gt;}_x0015_»Þ@_x0014_+$_x0002__x0003_­/@]m_x0001_Ë@C¥_x0012_ÿX+£@_x000D_á¿Â~@ë|³'@¤n	¦)u@õ+)/Cÿ@oxD&lt;_x0011_E¡@VÇÿw^@w{.Q.¢@íçJ£@»ÔOF_x000F__@j:yú_x0013_À0@Ööt1]@´_x001C_+ö¨ó¥@`¸dÃ_(@&gt;Ýwê@XçÂÖ¥@6¨ÞÔË¥@O«$sG@Òq_x001B_ÙêÆ©@5¦të{C@*_x0002_­Ö_x0019_©@³?mr_x0003_p@ï\,~_x0012_¥@_x001A_g~²NI@_x0006_	BEOõ@b_x0014_6]ÑË¡@ó_x0011__x0017_ªq@0æx,3@5Õ|_x000E_°®¢@_x001E_Ä1ù~@_x0002__x0004_&gt;,G7tP@ùSs	¦×§@¬ÿO8â_x001D_¨@tÌï1Óý@$Ùd_x0012_æ@':ÛµÏ¦@­çv_x0017__x001D_£@º_x0003_Ñ¤é§@_x0011__x0019_ó÷Á@n_x0012_b¨@A=²å7@­A_x000D_ãGa@eä&amp;×£@l_x000F_AÍ¼@gL]9Ø¦@Fa9	[§@Ñ=º©º@X|_x0003_Se@Ñù_x0017_a	@mñkI¶&gt;@^:Ûx]@3Qlò_x0014_»@&amp;¯RM_x0007_S¢@__x0005__x0001_õÆ3@?2/_x0001_¯¦@_x0013_ÜÔß_x0018__x0015_@;ücìÞ©§@Î9._@IqÂ:_x001A_¥@_x0007_ó=gû{ @nVÄÁc@Äë_x0014__x0003__x0005_1¦@­KKsª¤@à}ùY©@÷»_x0012_#à@¥³¦Ryî¦@Ñ~_x0010__x0004_RA©@Ä¼­¥_x0010_K©@m_x001F_6_x000D_Dè@ÄäÞ!_x000B_â@_x0002_Z*°x[`@_x001C__x0001_úW@9¢¥Nq@=_x000F_[ní@_x000B__x0001_}±Ñ¥@Ü,®3F¼Z@_x001E_H?¿}1§@õtMP`@x¶ð+íI @Äªi¦A¥@èIÖ_x001F_Zü@_x0015__x0017_f=íR@_x0001_0Ã@ËÁë_x001E_m@âì_x000E_ @æ¥@_x0012_nâ±_x0002_©@ºÅøq¨@_x001B_Qm^_x001A_²_x0015_@q{\^¦@_x0010_äíó­¨@yQ¢O±  @²ÅøôÈ@_x0016_i}ûÑò¥@_x0002__x0005_Eê*åáo@¹Ö_x0014_ÑË@_x0018__x0005_ècm@aÇ5«_x0018_Ñ£@ßÆ:#@Ê»_x0002_ ÉÙ¥@ao_x0007_ðâ¢@_x0019_ÿ2­íC@/ý_x0017_PÌ¦@ÈûÝPl¦@$(#1_x000E__x0004_@¦¶~#@m¢@ÿ@y	@Êã.ënô¡@cgüö_x0005_@I(à»Ñ@_x0003_¥§å~@)¶d"ÁH@e`_x001D_Òàq@ã¤]©@è_x0013_%~@øpÓSü£@g_x001F__x001C_W@lâ_x0001_.hnp@0_x0001_I:@ïî°Ü´¥_x000E_@_x0011_``_x000B_Ê©@ÆÄn!G@Çøµdyg@_¡kÁµ@ÏK_x0003_µ?_x001D_l@_x000E_	_x0002__x0003_\_x000F_¡@Aú _x0012_¢@^Í)Y¥@ W²«@òADdÚ_x0006_]@zâ5Q_x0011_|@µãcÇdd@?¶X&gt;à@_x0012_òÉ_x0006__x0015_ @(2WKL@_x001F_Ï¶¹ @_x0014__x000B_P¡â£@.ë_x0012_0ìm@_x000C_ûq´I¥@_x000C_EJâÝ¯¢@$Ö_x0006__x000E__x0019_@V7¾EC£ @ÿáË_x000D__x0003__x0011_p@j1%-¨@Y:	dà@þ_x0012_I¤c@VªËAÐ@_x001E_.{q£¦¥@bìõü´s@|n-&lt;Æj@¦fbå@2GöLµ¢@ÜN8Ú¹£@Pà	q_x0001_7d@4±$f½@ÐÒíL_x0010__x001B_@â@U_x0003_w@_x0001__x0002__x0004_qëÀJA@£:_x0014_Ã0W@_{v_x0001__x0003_v@áß®2@_x0004_Î O@Gýt¬¬l@~Þ¢@«ç·4@^æðoKR@Ûa{d¡ú9@öbàO¦¼¡@Ö_x0010_5¡.K¡@ì"Í9 @¦{f_x0004_·@_x0015_Ýò_x001A_ Þ@`¬5ÔqQ@Ý­ÝMø¢@Ø^µþ@f/û$B@jV8û¯ðw@Y_x0012_Ì£¨@)þ¨_x0008_¤@û/§(@¸2%ÖÖµ @hJ1aT¥@4ÿ²£QÝ@×ºäÀq@aøë]½¢@oýd©¥ì@ÅÚ·_x0001_N@_x0017_îs&lt;é_x0013_¤@&amp;¢÷H_x0003__x0005_©@I~s¶_x001F_Õ@æûkvÌ|^@_x0008_]_x0005_×äÇ@BìÏOzÉ_x0011_@Ó_x000F_&gt;?_x000C_¡@ï?A·Ö@b¶êÜ6u@ñC1§@»ã"(­@êÉÚ$Eg@Ä4!¤_x0001__x0007_ @©¤(*_x0017_ï@®É»_x000E_#}¤@\5¸KB}@D0"s ¨@_x0006__x0007_W¶ïØ¢@C®&amp;_x001E_8h@ö)	D6£@N$_x0012_.¯©@lZwtÐ@©_x0004_1-Ç¶£@ÆoB½_x000D_@Dµ3S_x001A_É¢@ZQZ2 @±wö`#@Ý§_x000B_¶y_x0011_@¦x_x0002_ý¸d@AAÉ_x001D_§¢@â_x001F_m_x0003_s¤@sfe)ì"¡@ØY­ªÀ9J@_x0002__x0005_]Æ_x0001__w@2ß_x0004_KË¤@/_x0013_hrî¦@AúÖÛ_x0007_l@_x0006__x0002_wlþG@_x0003__x0019_Ó½Ò @º1Ðâ+¥@:ÞÑ¸ ^§@_Äù?¤@ÒûÅ-£@_x001F_p_x0011_ Pc@\­¡Ù4L@TY¶©Nì¥@Æojj[¨@ç_x0013_B8ü@9æy&amp;ç@÷Þ_x0004_	}@x¤n_x0018_ ¤_x0003_@¾¶á·T@H(NÜ¼@_x0015_¶.¿8|@ë»)eU@®Éy_x0011_p£@_x000F_bå7É¦£@Xý#|@¥)&lt;Ê§Z@F3_x0014_@¶Âî;é¤@*J1_x0010__x0017_@¦K#¥i_x0016_@yÂ{_x000C__x000B_¡@_x0007_ç«_x0001__x0002_Z¹¢@3-º¤Gâw@N;ÍàL@7_x001D_ú²µ¥@_x001C_î#Øòx@\_x0014_qòÙ³©@µÀ0¦@aJ×9¬@p'îABæx@©_x000F_½_x001C_¿¦@~þ_x001D_uK©@¾Ï"ÎU@Ô¥'	4¦@Ç8c@¦_x0017_ê^_x0008_@JÜZ_x001E_Ûs¦@º_x0013_õp"U@3&gt;(tß+@½Æ_x0006_te@sSVÐÖ@_x001F__x0011_ã¥@ÄÚ¾uåj¦@ÒïêmøG@[ß7_x000B_i@÷«_x001A_ÖK@u?yX¤@_x0004_|TPk¤@_x001E_!èT/§@~_x0011_	_x001C_@-¦Ín]½@ßßXNWö@#NúÚ÷@_x0001__x0002_Ø@SÔ]-z@ÐAa9¥,¨@ÚHøÂ)@Ð»ýì*V@$iE6	@P@T_x0007_â@ô1­LWb@:$ÞôHÍ@9ÈÎ&gt;R@µ¶_x000C_d@hð|ö@Ã./÷_x0003_§@xåR@ @Ð}`d?@´náq§@ùù_x0007__x001A_£@þ'³èN{@Ài]¨ÞF¡@¦-sI"?@_x0015_uå	¡@Ãá­¹@]ùÈ-¸@÷µ_x000C_'&gt;@º_x001F__x0017__x0003_x¤@_x0010_xÆÌ_x0016_¨@hîÛ:@ø_x001D__x001A_Ç· @= Bèë&amp;§@¨uu91k@å½b¹Q¡¤@sÉª_x0001_j1@q°pã_x0003__x0004_p]@0Ih¦s@õ÷Xõ-è¦@´_x0010_fÓús@ÈýV\Êo@fPU_x001E_~]¢@C»ýûº@S_x0003_åaW§@ýNV_x0002_U¨@!ª_x0015__x0015_¤ @ÈCóc_x0016_ @Cf«Õ×î@$ãk·Py@1dvô6|@R'!I*°@_x0018_òï_x0017_VUP@¦zÏg@c_x0001_'Í_x000E_ß@m[Äõ_x0005__x0004_¢@ðTnÒ¸?j@qP¨G_x000B_@Ñ|{)jª@EtZ¹_x001A_@ÜÙþ&gt;`f@À_x001D_*9µ'@._x0002_._x000B_3¢@~ö|Õ£@Óz@âä¦@`_x000B_ßÿÜß@_x0015_X7j!@â)uß¥@_x000B__x000E_Ûáf@_x0001__x0002_^Û¡0yà§@ÖF`é£@ml_x001D_äë£z@_x000D_±ÜU_x001B_@Óú]Þ	+¢@Î_x001A_Ãás¸}@^	ATxW@Û*5_x001C_´_x0012_R@À4VÌZ@Ý{ÚÃÇë@£Èèu"@[L_x0014_£ß¿¦@_x001D_:(£_x001B_£@ç_x0005_ÍÖ_x0002_¤@·4ÈK¢@¬_x000F_÷W¢±¢@_x000E_öÞê~@d_x0017_Ï?û@0Ð/=_x0014_D¤@ÁëÀ½@ úO)MÃ@ì)]£NÏ @·Òû_x0007_g@ú,òÚ@_x000D__x001C_?o@×uk2Á¦@%æ`Ç_x000B__x0012_x@"è&amp;a_x0006_@wé _x001B_CÍ§@¨¾õý ½@Ün_x0004_B£@Ï·y_x0001__x0003_²_x0012_@,F_x0012_4¤@_x0001_I@_x001C_°@s(ÂAÎ@¤'»Õlâ@^_x0005_]Áâ·©@Ð]ËÐÂ@¹-Òmç¥@Sî-rR¥@h&gt;ï_x000D_Ð,@ÚyEÐZ@¸_x0005_,_x0002_v@ëú5_x0003__x001F_H¡@Q_8_x000B_, @_x000E_¨äcb6x@ØAl¤¦@»ø=Kjw@7:?Ý7_x0017_¤@z5o_x000C_&lt; ¥@d¼Û_x001A_@W_x0008_1Zt@,ÂµXhr@£?Ä_x000E_Î"@Ã_x0017_¤ÉÂ@7_x0001_r?°}@ª'%_x000E_Å¢@zC	O¨,©@E9ò{C¡@^À$H_x001D_@g(Ýw@3ùð/£@"ë²r_x0003_s@_x0002__x0005_@_x0004_Oq@'Ô&amp;;_x000C_Ð@ EMZ@è_x0005_ñ8¯ã@I_x000B__x0005_Tã£@ù_x001D_N¬Ì@l_x001D__x0004_Ã_x0019_@×xH¤g@39&lt;Ýty@_x0003__x0001_DÁ)_x0019_¨@yÐëÒrÜ@_x0019_hÊFÝz@_x000B_7_x0019_=£@ûôbßvE¢@RVZbr_x0006_@*q¶keb@6á(o@lõ_x0010_Ô£@_x0013_ÛäÑØJ@Poì_x001A_@ôIm#Å¾@tqku@¥V_x0008_e4y@k_x0005_PAg±¡@äÜ7s#§¡@¶©á\ran@*Xà'Ù£@ö"°_x001E_Ò²@N´ôVýÚ¨@7ÐMÁ@!pB"_x0015_u@°_x0001_0_x0001__x0002_L3p@®+_x0012_®K@F¬äVrA@³[éÕ~@_x0016__x0005_5´à5@NÖ«_x001B_@i¸¥_x000B_Æ@-¤ª£_x000F_¢@HÍA/²Õi@Ð£þuQ_x000B_©@Ï¹¤W[¤@!ØÄ_x0008_ý0j@%îÅAy×¦@Äö·Ä¨@_x0015_BèMeÐ£@p_x0008_nù-@_x0010_e_x0008_¶¬§@\Dñ«9¢@_x001A_eÝX¢@øÏoÝà@_x000F_ô6@»U_x0013_ã@$¹je_x0010_@Ä5ä&amp;ñî¦@³%³­!³@zm_x001D_9_x0008_u@Ò&gt;_x000F__x0017_C¢@cÈÙ¥¨@9.l·á@ËðÁ^Ú@_x0016_._x001F_^v]]@©:Å!ôÈ§@_x0001__x0005_÷Ù-Î§_x0010_@-`Ö@´D_x0002_È_x0007_s@Ö·_x0001_Qß¨@ÁÀq´¼û|@_ö%24k¡@Þ­Ù[)"q@9ìQ9_x0003_¤@k¹_x000B_C@y}ÙäW_x0012_¦@s,ú¾@çx¹À{_x0011_¥@2	î&amp;Ëa@K_x0004_:ûG@d¯_x0001_4¹3@-Á|@ëË_x001E_ñ£©@È]j¶Ä@X_x0019_&amp;_x000D_@íÊâIçÕx@í_x000E_i)j¦@4(Ç¨U@×x_MN&gt;¥@øwÔq_x0011_@.*òZ1@­"½@¥i÷®_x0014_Ù¨@è´Ãú8ßg@YR¥_x0006_s@¡ªÍoÆ¥@5Eò¥|@ãà÷]_x0004__x0005_SÁ@u_x0001_0;À@q{^ÉgB@KðãLg@½Æ=_x0006__x0001_}@_x0001_³Ì(¤@ô_x0013_­R6 @I¾ZêÐÒ@E7¾Ï_x0002__x0001_@§¿eÅ8~@_x0006__x0015_ìCÃØ@Ñ)Y Ö@uÓ¾_x0015_ÔÕ@ÇïÓ_x0008_É£@_x0002_rN]¤@cG?Q£@øFÉKG_x001B_@vvTpÊm@4p¢RM«w@;x\_@µ£@u øko£@·Å_x000E_U3@__x0003_°_x0001_&lt;Ô@ ´ß»_x0014_¡@±«.C$-¤@#ÚÝÙ¯_x0006_@dì¼*Ã£@^l=­@@ç¢Â5@_x000D_ÏîÞM@hÙX @_x0011_S@k©½`@_x0001__x0002_¸ç)Qþø¢@úÐ.­n#@,¦O@cFö#Ó_x000D_©@Ô!ôc"¢@+7_x0003_ûØ½@óZÙÔ@_x000B_ta´£@ö­_x001E_0Ì¤@=ÿÐbo@_x001E_­_x0015_³y@n¢#_x0014__x000F_@ïôÎÕ¸N@Ùü¯ÎÀè@çÈ±R_x000C_¡@bãü¤õ_x0003_o@¨_x0018_\_x0015_Gm@_x0004_Ä_x000C__x0013_U£@$­0_x0002_@úOø?q±£@Ï6=5úR@_x0008_s_x001C_ÙÏF¤@_x001D_£@á$_x0019_+ò`@È_x001A_úâ»£@b°C_x001A__x0017_ýL@»Ø»ø¡Ï@å/_x0002_ßËx©@·¯8ßÌ&lt;¥@þ[ûè}@égôÜ{@ïU78_x0001__x0003_'c{@H.$ù'D¢@2EÊ½¢@0XCü¦_x001C_@¥®$P{X@ðD 3_x0004_m¨@ÂèC^í@¯ _x001F_ê;`@VÙí\£@bÊ§v_x0016_@l÷3×m@ØÐè_x0018_g{@UY¬Tå@@áé«g¤@Ö#ú´_x001B_©@ µ_x001B_wù©@86²S×`@#gT¡Tg@·.ýs½{@_x001C_{_x0012_ÄF@4÷Ý_x0002_¢@÷À!]@u_x0006_=J¶¨@½Â_x0010_Â%¦@ÿ³á±k¡@_x0016__x0004__x0017_(Ê§@ß¤R¿¡¥@¿¦ÒJ &amp;¨@%âµk_x0008_ë¤@:J5\s@(ø4u_x000F_ @È_x001D__x001C_¥@_x0002__x0003_L&amp;)@ÇLz@fQâìAÄ@÷``¿Ò@&amp;÷¾@Óôs@_x0004_@MÑÔ@m_x0013_z!@¯eó_x001F__x0011_Ã¤@ÍmDû@_x0006__x0014_Wûf@'dpàÅZ§@_x0006_VÚ_x0017_@,¬ª§ü~@Øà9;@Õ_x0003_­=WJ¡@zUR_x000C_/f£@Æ 1_x0012_¨@_x0001_Dô.M@¤q¬íF @;"!¥©@L~íA	I¥@ûõ(b_x0008_@ * øùÈk@më[É¥@íÎquÃë£@_x0012_1_x001F_ö¥@¦¿_x001A_ó_x0018_@S§_x0006_d@k_x000E_'KO¤@ø¾(Á¡å@úw&amp;±¤@_x000B_¶_x001C_!hþ@µ_x0002_þ_x0005_	-è@vr¢ç¨4~@é||_x0004_£_x0012_@T±d&lt;¢@UÃ3¬?d@ÈÉ;@_x001C_ZM$ï_x0002_7@³ÏvSå¥@Ê¸U*i @7²*ßà©@M°D¼£@Óªl¥ @_x0010_ª©c_x0014_t¢@JzðK¢ë¦@_x0001_íö.øa @ÖP_x001E__x0004_d_x0006_¦@°¼`J_x001B_7@_x0003_°Û¶+@§½#_x0016__x0005_Ú@ú8_x0008_%§@õ+_x000F_Õ&amp;8g@LÚ_x0004_X¤@©·¬çiNS@¸»¿X´§@!m/¦øa@¨«}_x000B_iÿ¥@_x0014_Ãb´©ñ¦@_x0011_pui_x0014__x0007_@;nÀ_x0003_@0n,ÝÊÂX@gã-Y@º_x0003_B_x001F__x0001_Ñ@_x0008__x000B__x0014__x0015_ài@§@ãÓO9¢@ht_x0004_ãÀ@¥_x0007_²µð¨@ö.×&gt;_x000B_t@Aí¤ê_x0001_A@¬)ã=vz@9î"­@Å"Ø[ü @)jØÓ@A_x0018_'÷_x0004__x000C_@_x0014_Pý_x0018_·¨{@¿¨Jç´*@r_x0012__x0011_$|@j_x0007_.ù¼¯@F£AÚ¦@FÐ!O	º@j@²©_x0002_÷@qb§ªf@_x0003_¼5C@¬a7_x0005__x000E_@_x0017__x0017_=J¤Ôz@ÌqÕ"z@Ï_x0018_æÉ" @·æiÛ@,ÆøTä@ß:$?_x0006__x0004_@Ë_x001E_In@»"_x0014_ö"@ãPÞ5E¨@WùqÄsP@ÉN_x0019_Î_x0002__x0003_åÌ¢@ _x0005_~®Ày@ãGéDÚ§@üDëC@_x0001_Ée*n@èFéS"@&amp;s_x0012_¼b@¥]Lò¹0@ékÃAû_x000F_@Äâi*&gt;_x0016_]@óA_x001D_{¢@âuu.;@S_x0015_µØç:@;Ìâ4Pº¤@&amp;Æ&gt;/@_x000E_o_x0013_`H@õ­Ñ2$z§@ò_x001F_pw­k¥@f'_icÞ§@F&gt;çê@°ª_x0015_O _x001E_@T÷O8¢¥@ÝÑAõ@µxË_x0006_S@_x001D_Æ¼zoö@@Ok_x001F_Á@Ã}¨.ÿ@Ön)ò µ@Ùæ©CÒÞ@_x0017_qí_x0016_Üãs@ã«g Þy@ÍCkòz @_x0001__x0004_-Â´]U¦@Çú&lt;_x0019_'*@ÚD¨nVw£@¸Ä_x0003_@ºô_x0004_N¤@±_x001F_Åé©¨@¯â_x0004_%&lt;ä¡@Íù\Õð @Çäò_x000D_@p@_x001D_ÿ/ôN¶@ÆÑcxÞ@@ýÿÎ-_x0017_@ÚÃC_x0018_@9¬ü_x0013_ü @²_x000E_`~A@èöOrJÝ@Ôk!AYß¥@=z6'Kù¨@g9çª±@¿÷¡[_x000F_¥@å_x0002_î_x0012_òÀ¥@À_x001D_~ä_x0001_À~@7Â_x0005_¨$@}P)ýòú@®áIóâ@_8;Î@,´¿µ_x000C_n@ì­P¦ui©@öÑ_x0006_h(²@|_x000B_Â¢s@¿ie^©@wó5_x0002__x0005_ÙÑ@Ì«Ñ=`£@_x0010_)_x000D_M_x0005_°¨@¤_x0012_Aæ@ÒºRî»r@ Ü¯S§Û@èÊJ(3_x000E_@,_x001C_q'«w@¦£ÔZå0¨@í_x0003_ë_x0006_úK@¯WÖ÷@_x0007_ÆC¦ãu @s_x0016_HÎ¤@ü_x001D__x001E__x0001_¡@_x0007_Ý@ö0}£@/ªù4c @4;Bóç¨@I_x000E_[_x0006__x0011_@Qd.Ð­_x0014_@*°khfÚ£@$k ú_x0007_©@\ü_x0004_§¯à7@¾É¥_x0006_Ë§@ÔéR@_x001F_û.8.@qþ¼1_x0003__x000C_@b_x001A_¾_x0018_,_x000B_@[Ì(ãHs§@ì_x0006_­Ü_x0016_@¤î¹³Ð¥@lKË_x0016_Õ@%Q§@_x0010_=@_x0002__x0005_O±d_x0019_Z¦@_x000E_ÿÊMq§@Þ_x001D_F_x0019__x0003_¢@æÝÄN¯÷@juñ·_x0019_§@#ðp¬Æ_x0003_©@Âzê¼¬]@fèëa@@}&amp;öæ@q°à?_x001A_!¢@L DÀçÍ§@a¼C&lt;¯J¢@_x001E_{ÑÍ@M@R^ï_x0004__x0003_¥@Ú_x001E_UÑN@ Z¤Y_x0007_@¾Ò[V@_x0017_é_x0007_ù«¥@U_x0005_&gt;_x001B_U&gt;@Oé/Ê¥¼§@_x0001_iN¢R×@ÃJæL­_x0012_@¨eÆ4_x0005_ò£@`_x0004_$ÍW¨@î_x0015_ »Ö¦@|òSú¦@C1·Ó2Ò@ä	dÁÜb@:ð_x0004_iêõq@w´òâÞ_x001E_¢@Ä@ü_x0006_"_x001B_@Må_x0001__x0006_7Çw@¸_x0005_ïÞ]OC@0_x0018_áY.e¢@2f¹bõ@dp$éa@ê;_x000B_®@ÞöÝÕzO@ëºzAÄ@&lt;D]w_x0001_¡@[z7}.9@_x0013_¢_x0013_q×^@_x0018_û¡Î_x0017_¡@M Ø CÆ@Ò[]Õ_x001D_`¨@eX«@^@UT&amp;bÄ¡@×_x0017_^o@ÑäoRÑ_x0002_@¯¹_x0007_Ë§@TÝéýÅD@¡ìçºÉø¦@_x001E_+hU_x0010_s @{­_x0017__x0003__x0014_Û@ó_x0014_¿Õ§@ÿþ_x0003_Ôâ_x000E_¢@nÍ}Ì~@[ûr_x0004_iù@4?±ãô©@_r÷6×}@mèå\µ³@¯ª&amp;b©@Í_x0008_È	®¦@_x0006__x0007_v¦Qn#@3Ká_x0013_+u@Ë 3IÆÕ¢@ñ3Í¤_x0014_Ì@÷âÍ.7@YÒÞ_x001F_M×@_x0018_J_x0005_B¼¢@Îi(YÃ@éÑ"[O@_Lc%:/@U_x0007_\ÐDH@Èè_x0002_'¢@Â×_x0011_gL@¡U]ü_x001A__x000C_G@ã_x000D__x001F_:©@ï_x0010_é Î@_x0013_þtè[@hç¦.¹V¤@N°_x0003_|±È¥@_x0001_»þüL¤@_x000E_÷s	ú£@Diï_x001E_¦@z_x0005__x001B_½_x0018_@äò®w@_x0004_½_x0011_mé@ó!LÈM©@_x0016_ÖÀ¼r@¾&amp;®'.ðS@è½&gt;_x0010_§@²,_x000B_¨¿@g&gt;6£8ë@ü_x000E_Â_x0001__x0003_C¡@_x000C_õc_x001D_R¤F@_x0002_dÍ_x0015__x0010_&gt;¨@À1_x001A_ín@&gt;_x000B_Åûs\@_x0016_¨,¼_x0008__@!|_x001A_i _x0012_©@êcKíw·@_x001B_ÆÜÜó@³óÏâ?¢@òÝa±@Kùeüb¥@c_x0011_4_x000C_ è~@Ü@9_x000D_BA¢@-?²ì½}@£±5a_x001C_"@m,XH-¡@õ¦ :­u@_x0003_XM±_x0010_@D%	Á²_x000F_@+Ù#Ã@jxõ¡Ï@¨_x0016_nP,a£@_x001E_\Ãûï@ÕÕ¸±¶@-q[BªØ@e¯kk@åhcO£§@_x0019_g_x0013_N&amp;@8_yvÔXK@U3B_x0019_ÿ§@«söF`8£@_x0001__x0003__x000F_E_x0013_Ãc@FE¿"ÍÅ@·£Y_x001C_¨W@VPùäf @_x001E_èi¼R@qÚ_x0003_¨_x0016_t@0_x0008_Ö±t@_x000E_ýCO£B¡@á_x0001_í¸¥@ª¡ç£_x0012_f@ÙÞßÌ©@Û_x0016_ójµû§@jèÌßv^@'#S°_x0013_	§@ãX«|ª©@û_x0014__x001B_.Ûf¦@óøà¦_x001F_ö@1ý£=BÙ @h#hùM_x0015_ @%\Ã_x0005_9@ðJQü_x0005_d©@OÈú@ë¼·H{F¥@ý¿Ï¼áD @à2p_É[@íg~ÈiI¢@_x0002_®_x000E_A_x0013_t@ÁA¤Cá;@bùüÇY~@ø©L@@©üOÁLõ¤@ZìË_x0010__x0001__x0005_Ñ¤@|¼×ñè¨@)_x001E_­_x001C_ìJ @i»f¸`©@¥îªÝ@ë78æi/@C_x0003_þlÚ@·SwK§@ÿ»+_x0004_¢@ëóI9Òá@¥PL_x0012_ü¶@_x0017__x0019_Î$¦@°O³Ùs8¥@iô_x0008_¨õs_@b9Ò_x000F__@ÿ&lt;´ßJï{@ù 2Úò¼S@ô_x001A_Y@_x0005_ù@»Do&lt;Kü@×ÝdxÜ@Í_x0013_~_x0008_Ý£@)º_x0002_bVna@u´	ªp@_x0014_M*Y,_x0016_@ú_x0017_r½@_x001B_Ç_x001F_@_x0011_ÝÈyh_x0017_@oÙºkÖ¡@HúðÎ@ÇÇÞäÏ@vy:S¥@ÊåeP@_x0003__x0005_yÈ&gt;pº_x0001_t@Zo?_x001B_óc@Yäh&amp;!@"7i_x001C_VÓ}@9üÙ'_x0004_7@èyæE@¦Î¬|9@ôPR_x000C_V/@|\ã)_x0008__x001A_@®_x0018_CrÓ¥@=#p¢{Ï@_x001C_R|møw@åª¸çí=§@¨¤-@ûÒQ _x0002_$¦@_x0008_º$w_x000D_¡@_x001F_Ïû Ñ@¥_x0004_²)ñ3@ÎÏ_x000B_"@9µ-ð£@§w¯y_@_x0011_n§*,@2_x000D_Ec½}@_½Õ¨@_x001D_Ù®·?@e_x0001_n4£@_x0012_Éã_x000C_Ù×@.{Þ;&amp;_x0014_©@ZòsA0@§[w_x0015_°U@¹´ÐÙ6¥@r'S_x0001__x0002_m@6¤|_x001B_óS@Ê?Î_x0002_¢¦@_x0002_(ÉI»¢@K¾vçÆÌ@YûN\¶@ì.=5G@Ô&amp;}Ê_x0003__x0002_¥@0¶æ=@_x0019_ºö.+_x0019_¤@/Ä,1¬ô@ÖZ|Çb@±±'\kp¦@Ä±¼jÊÃe@Ò.Eyqq£@_x0003__x0012_qØP¡@¨òUÞ:¡@Iö_x000C_d_x0007_Ü@krQ³@a4%@¹ò¶Â@ÙÔ 8@+`_x0013_åÄG¡@_x0011_nß0*£@´wé)?ù@_x0019__´¤Y| @_x0016_5)1ið@Aó`ÿ@'¤ !oã@gg9_x0019_úm@Z_x000C_ÇÄ|©@Z7ñçG_x0013_u@_x0001__x0002_^kû¦@§\_x0006_%í&lt;@ÖPl_¥h@_x0006_ä¼|¢@#VFé&gt;@*­!_x0015__x0019__x0006_©@b^m%f§@_x0004_M-T_x0002_@(\MD_x001C_§@K»1S¼£@_x000B_¼I¬ÑÄ¡@_x0013_x³L¤æ@Ìûl¿ÀÖy@_x0003__x0013_2.üb¦@:ÅvË½e@l_x000B_ú¿á@ØÚÌÐ?á@R7ÄÅ_x001D_¦@.Â ËÎ&gt;@o}g²[¤@ßÔ_x0013_Rí@tQùÛõ@ªl}Þ@h&gt;*i_x001E_¢¨@_x0016_"	V@ÚüjçM@_x0004_`Ç_x001E_ß¡@æ^»r@B ÈÄ6=t@¯Ëx_x000E_u¢¤@4-ìôGÕ@²SZJ_x0005__x0008_Æ@H_x0010_9N_x000B_¡@á}\å@(_x0006_gKz@úi_x0003_w_x0019_tQ@ô*RLÒ@-ÒTû×¹@ªgÞ_x0012__x0007_§@X&gt;Ç_x0013_´$r@º_x0011__x0002_¦Ll£@_x0016_c«r_x0001__x001E_@Ö*y_x001E_QÒ@Yw,£@ÔVÀþn@µC_x000E__x0014__x0005_@|¿ì5$q@»$6ý&amp;ß¢@Lý±9_x001A_Z@dUåiÆÑs@®g_x0006__x000F_Æ9§@SCÂç_x001D_@)û«þ~ @©_x001B_ãV»@ÊQýù ¡@ÜãPg_x0015_í£@ý@-³FÁ¢@¾¼ £@Þ_x0014_qv)Yi@V£¦ÿãh~@#(ÉD_x0004_¨@îªD1E}§@8÷_x000E_þW@_x0008_	w-^=Ù¥@ÎXÖ_x0014_¸@Rÿ3þ_x0006_@x_x000B_Î%@+H\¨àZ¢@·,ÁPÀ\¤@øµÂ@,Ó½U*¡@:95@·£@Ã_x0013_àÓ#¢@Ð_x0003_)Ò_x0013_¢@H¨óÿ²É£@wÍký?@-¿ý_x0012_Br4@ñðÓ,@Ù¢¦Kªt@_x0005_7rs&amp;¡@½(ÿÆNð¥@{Çç_x0003_gn¦@_x0005_¥Å®íÐ¦@_x0002_8h&gt;»_x0007_ @Ç½HNd¦@=] _x0006_d_x0012_:@_x0002_qÕ~O£@Ö_x0003_Ezt@_x0004_*Î_x0001_Æ@Ûx9)&amp;¤@Õ_x0015_J@_x001F_Ïèaåº£@à2¶·_x0010_@_x0002_N3Í@_x0008_§YM_x0002__x0003_&lt;µ@,_x001D__x0017_6_x000D_[@_x001E_X1_x000B_OF@ãÇ|Ô¢7@ãðWàqj@wÌ,àäS¤@qÎ´zR@¿þÜó_x0013_?@_x000F_ñÀé÷£@óN^à4¡@&gt;FæÝÅ¿@µT_x0011_¸ÔÁ@èÊIQu@*ªb¼@ìáÕêJ@DK_x0016_µE@¹ñ6áý£@¥_x000C_ÅThx@£è_x0013_Î_x0015_¡@_x0010_±[}j¤@_x0007__x000C_Î_x000D_À$t@W¯³é_x0001_¼¦@o_x0007_.Tü@`w_x001D_~@Ä½:_x001C_çç@=O=#_x0002__x001B_¥@_x0007_6õÝKl@eÐK#2@Iÿmí@¸Åy±cä@sIaa @gêp@_x0001__x0003_Øe_x0015_æ·c@_x0015_&amp;Â (@ [9@Ð'Üë0Êv@_·_x001F__x001B_,_x0019_@ì_x000F_¾÷&lt;@B_x001F__x001D__x0003_#Ú@h÷â¦´_x0016_@¢2Y;6A@¾Ñ!+×K@h9Õ|®8@Ì+5±Ë	©@H$dM	¿¢@_x0017_ØÌª_x001C_Í@&lt;b'çó¨@¾q_x001B__x000D_â¡@¼T_x0004_.T@_x0005_ÊÙf¢@ÿ_x0002_Èôµù@I©ª. C¤@Äg_Ænò¢@_x0004__x0015_'Dr@XoÉ7_x0016_@§ÏñáÞ @ÇÀ FH@OL±²ån@2\y2_x0008_@E"¦Ú_x001D_¡@Ýj09¤@î&gt;ÙÌd@Ô`Q\ý¶@Í:_%_x0003__x0005_IO¨@V´0d8)©@ËÈ	w¡ £@xß_x0012_ª@@i\ãG`§@«ü;&lt;Ù@$ÃB_x0003_[@t1Ñý£¤@¼ÁS)Ì§@3ò_x001C_Ä_x0011_@y_x001F_Öh¦@_x000F__x000C__x000B_½©@`ç_x0001_Ã_x0002_X@ SÔË¦@Ó_x0010__x0019_Ã4@À ©!¢@çï°¥J@x_x0004_ÏïYÔV@ð}=3_x0019_@&amp;¥Ï¤@(&lt;ix:r@1^Ãé¨¤@eÚNø)@?1Í&amp;ÐF@÷_x0018_1`Î@;nçô4@äq)Ó°m@&gt;_x001F_¥à¶@RxòÍÛµ@]Ù¡ða@Ï-E§¢_x0002_p@u¬,ó¿£@_x0005__x0006_=q¦_x0005_¦_x0010_©@Ëò`ÁLs@_x0012_©=ùÝU@ÖÇ_x0001_?)0£@wQÚ*(@/2óSÑ_x0003_@Q_x0012_´;Z¢@/TH&amp;ÐU£@Ò1ñßLF£@C¦»!:0@£DÌr:Z§@õ_x000B__x0004__x0005_ _x0018_¡@üTðü,¨@QSøT(@ÆE^4ì§@tåvÛ'_x0017_§@Â+N_x001D_j@Éþ£@YÓº]t[@a@ÿ_x0005_v_x000F_@ÿí ·û{@¥Q×i&lt;@ÞÉwc©p@_x0005__x001B__x0006_îG@Õá:M_x0010_be@A&amp;c_x000D_Ç @u±ìÞV@	6x­{_x0011_ñ?mÛy}Hºt@÷§n_x0012__x0002_@_x0004_jñöÎ@o_¢_x0005__x0003__x0004_²ï¨@ªäG[Ñ¦@·_x001F_9[d@5ÛX_x0011_´@_x0016_WÆ@~M«M@ý³_x0002_1÷¤§@_x0007_ÂRH÷¡@í?´£@VíC_x0008_á@ÿ¬¼¡_x0010_@_x0008_Ö@b_x0010_@ò+iJð/@#Ùnìw@2Aô!_x000C_¦@ØHßú;£©@´Ä_x0002_&amp;p9@mÚ.i2@õÕD_x0018_«@MM:"¦@`Jc{çÄ@¤l¦_x001F_p¨@âÙG`?Â_@ñÛ_x001A_üy@BXI%¡@üÛ2_x0010__x0001_æ@Æ°K­_x0014_6£@B1_x001F_¢º@âºÙIö¨@f&gt;ÿÞ62@qÓd_x000F_T@gÄJªîJ@_x0003__x0005_®.ú?¹_x0004_}@îíå=v_x0007_©@_x001D_ _x0001_#ÂÔ@æÅïÿð@(_x0003__x000E_ZáX @DëðùÖÁ¢@å\@¨É¤@»B_(´d@|_x0011_ºÈ@åîÏ}-u@øF¯Ë"§@_x0001_§ï|Â @_x0015_h4Ã@h1Ïþæ@QM¥ä(g@¿³&amp; @_x000C_'8qô¿@_x001D_¹zöi@ò¿X¾Ö"@_x000F_3_x0014_g@m5_x0017_½Ä_x0017_£@	)À¡@[_x001E_|x@­_x0011_3à@Î(_x0002_y_x001F_@%Wá_x001F_x¢@äà£Uz@0«-_x001A_¥ì@!Ü_x0013_vìe@_x0015_?°G@_x0004_V­¨Ìj£@JÁPM_x0001__x0004_ö@U'4zG' @T`öêÝ@9]__x0003_M_x001C_@»OÎÛ@Ñµè_x0002_§@_x0006_æWuy@µ PO_x001A__x000D_@0Xo ù@_x0008__x0012_I_x001B_ë @"Pyá÷¸©@µW_x001A_Æ\é@WÉ_x0015_%^@ªc_x001E__x0003_@lÿÓcÜÏ@á«%±_x0017_ø@ä[:¨§@rf_x0011_ã7¶¤@¶_x0003_¶ç~Æ@ÛgV_x0008_D:@êé¯ÐK¬ @Ä°"_x0007_6ºQ@Z_1Ë'¿@_x0011_F¯5@n_x0002_n_x001C_©Ý¨@2Ø©GlÝ¡@]oO|ò!1@µOÅ^|@VU_x0006_*e¨@ ¬ÝrEÝp@Ma8ÛêÒ@,¿åtÜõ¥@_x0002__x0004_Zô'R;£@ªúIá»÷¦@1g3Ûz¢@ÄÍv¸ù:@Àßo¥@!@Ù_x000B_@_x0002_J@_x0013_ Â_x000E_ÙÞt@_x000B_ Ù&gt;@_x0019_&lt;Pg}v@äfì_x0007_Ö@ú­M«¯¢@Ø²"F¦@Þ$7Ì@_x0014_¶"ØÈb@_x000D_x×_x0006_ûO@¶»¼q@ì xû¢£@ô_x000D_¾+#¿@S_x0003_÷	é¨@)_x001E_¼_x0016_Tí¡@ßùÎíÚñ@½&amp;w9ì,@_x0018_M_x000C_-®@ àO¦@·âï¿_x001B_l@¹Ad·_x0001_b@ ÛÏ¢L@.H_x000C_¢Ò7v@*q±áÆ£@[_x001C_ó_x001A__x0003_@_x0014__x000B_]Tm¦@ñøå_x0003__x0001__x0002__x0007_¿@_x001E_ýÒ9_x0006_¡@k_x001A_å/øA@_0¤p£@~ÈqX³¢@3B_x0002__x0016__x0001_£@S_x0005_6Ì¦@Ëè_x001E_B£@_x001C_bPîð¡@Õi°_x0014_ò[@Û°U¦©@±Ýÿ¹Ì@ë=ìôµa@¦_x001F_Ó_x0005_ç§@Þ3.yâ@_x0001_¼ñW¥@ÀNY´ã&amp;@_x0018_ýe ±t@ñÙ?_x0012_©@y_-_x000F_@YÒ~Ïò @_x0008_Â^_x000E__x0019_è @T \_x0011__x000E_F9@~(Þ	 @ÿ»9De¾f@¼vûÀ©) @0_x0017_gÀ¨@ñBÔ`4@XÓ^¤3¥@9_RË@?_x001F_"_x0008_Õ@þ_x0018__x000D_°}S@_x0002__x0003_Û_x0007_m|:	t@­_x0006_±Xé@ìè»¥@¼ïªRt @_x0018_qo}_x000F_`@_x0010_âGMÛÂY@¯pmï¿@cÅ¼ñ`©@Ú\^5§@H«ô_x0010_5@ö(ú¥ââ @ß_x0003__x0001_(l@ã¦²¹Ýv@_x000B_z_x0011_9üë@@ÎwZs@â;þc_x0010_@¼¶2_x0019_Þ?r@dk_x0011_©@_x0004_¢(0ës@ÃÚÿ@c\~w_x000C__x0003_@eC¹Û¹] @Â_x0014__x000E_s¤©@êÝU_x0008_¸¢@êAîiÂ&amp;@íË»q@þmD¤(¢@±ìüÍ¹@å í¼_x0017_¨@Î_x001D_¶U7¶q@p/Øð¯'¨@_x0015_H]_x0018__x0002__x0003_&lt;U@3§úu1ö@IdÄ¤­o@_x0017_c8¢_x001D_@®]ï¬£F@@F8};e@¨ÍÍR_x0011_¡@Ás&gt;Ø	@x_x0002_njX*§@èëÂDnÛ§@;,ÅÕO»@¹Ö_x0018__x001D_,U@_x0008_Ef_x0003__x0008_@kùc%_x0016__x0014_O@_x000C_@_x000C_2_x0008_@J_x0014_0Þ;x@ñNû¹IX@kªVÌdUj@K5É¼«á}@ÝH_x0008_¦@q³¤÷cQ@sa¯ú@ñõRÉXz@_x0015_8i_x000C_Ì@k;Öoã¢@ï_x000B_P· @PÜ2¨Ê¬§@5g¶Î_x001C_@ò{ß_x0001_Xc@_x0002_Aé_x0011_PÊ|@_x0013_DÙi®@7+_x0016_Ò_x000F_@_x0001__x0002_ÏÐöR"× @yÍòxÔ£@	°¤_x0007_ß@_x001B__x0005_{_x0019_@Ý2¨_x001B__x0018_À¤@_x0004_L&gt;)_x0013_¤@_x0008_©?õBës@b_x000E_sê_x0018_Þ¨@B_x0011_p_x0017_¿;@"Í3@Þçözþ@Äè%ýÉ¦@Z~s9ï£@í~¾Ý¥@I7_x0019_L~@Ìs·"8µu@Â_x001A_Ùæ¹@vì&amp;û@æ\µR_¬@&amp;*f°@M&gt;	Fa@Å_x001A__x000F_«Ch¤@¬_x0002_ü6©@ÿw£õ_x001A_7¤@ûEÍem,¡@÷Lbk%+@I³üMè@ìËÐ}¶ã¡@ÈìS¶@&amp;`ðvJ§@ÊL»mc@v4Ga_x0001__x0004_Cs@_x0008_°_x0002_ëÖ¥@_x001C_.c_x0019_~Ë3@V1ßÙ=¹@µ_x0001_ÂÚ_x0014_±©@¢_x0014_ý§@¾ÅX0Ã.@¤f×ÀÃ¥@Á_x0002_K@¹ò|@ËÙ&amp;§\i¡@3É1Ù¡¤@Qàeã³_x0003_@ _x001C_µ=_x0016_¤@ÀCà_x0016_'o¡@ÏòM_x000D_(c@²_x0003_Zá£^@ç6Zl_x0002_&amp;Z@VíÚØ@ì* Rx@(q¿_x001B_ýÌ¡@ÑÔ_ÿ_x0011_÷¥@­_x0012_×F@BÃ_x001A_:;0¡@ ¼·È@ëð*_x001B_#@|øç_x0013_N@¸+Á$_x0007_@-UÐë¼_x0002_£@x_x000C__x0007_%W@ó¢ÇÛUê¥@RßµÒ¤î¥@ñ*Ð+¡@_x0002__x0003_Yi:Â¢@ËO´èãR@_x0008_#M$lª@õMDîà¨@*n+mw|¤@0L`.:¨@9»yó9@	( \0_x000F_x@u_x0011_±¾°Ý@©x2_x0008__x001C_}@_x0017_ßÝ¹üÒ@¦øµ¾`j¥@_x0016__x000C_ÿ!w@¤á¸ë¤Ú¤@B©h@_x0004_ïð@ðú@»6«È&gt;@LÙ,\ý¸@ÁE¼ô_x0001_¢@;àÁæ_x001F_æv@D×UKÉ_@Øa°_x001F_k@_x0005_Õw_x001F_·@{üù;GF@ô_x0017_Â¢k_x001F_@0ªg&lt;¼@b_x0016_3¢_x0012__x001E_@_x0011_w_x0014_ë@Ø:þf:_x000D_@n¸áÎm_x0010_£@Ù½_x0005_óc_x0012_¥@ÿR?_x0003__x0005_ùP@BÆµµ	@1¿÷Ûj@ª`cR_x001A_@ýã¾ÆUü@Ó_x001E_=Æw@Ù_x0002_8k«Or@ðQï	Å@+_x001E_³ö¬£@_x000F_èô_x000C_¿@¥®Í_x001E_ÿÛ¢@&lt;Ñ¼Â$§@_x0012_ò'Aêt@rË æ(#@bG/y_x0013_@_x0004_ç«!_x0001_C¦@Ë_x000D_¾­TG¨@JFv_x000C_L§@0;ý¼Îr@À%]Ä_x0007_n@R_H¦à=@U.IÌIÆ¤@Ó]CP¬n¢@Ã¨f_x000E_Çu@~øG_x000B__x000E_¤@½uDW@ZIkÜ°¡@Û(nþ. ¨@èÍÐù¢@ãMáU{@_x0003_P[¸¬_x0007_¢@_x0013__x000F_2(}@_x0001__x0003_¯Ê%F@_x0013_÷ ¯¿j@YÄÞE@;oî @¨Ï5%°U @èlÃ¢ª@¢«×_x001A_@Ýà_x0005_½ß£@©äÞv_x0010_@w'ÔÁ	x@ÍÃuÚ_x0005_*z@_x001B_Æý_x001C__x0015_§@_x0014__x000D_T._x001C_@ñÈÄv_x0004_z@ý+_x000D_¸MF¢@Rv&lt;æÞÝ@Ò:Ðs_x0002_¥@_x0018__x000F__x001B_q@HÜ.PC @Ú¬"IFÁo@9OÃ­ÅD¨@Õàì@m#T,X©@2ûºù¥«©@$_x0017_Ð·t@#HN\O@ÜÍ^Ú@öëëÍTO¢@[f¼#@ã@ýF=ºÞª¨@×QàX$.@|oJ_x0001__x0002_{Þu@mzÎÆå@Ùð8dÝ@u_x001C_®_x001C__x0004_@ª×tPd¤@LÞ_x0003_Þèâ@î)û§@i_x0015_ä©¦@ö_x0006_b=l@Tuôj"@Â3nÚmCf@h77L@¨@Ñ{þÇ©@E¡9åÎÐ@,_x0008_´E9@N±à»_x0002_è¥@_x0014_óÂÊ@¨¸À5Vñ¥@MZ_x0012__x0008_üá@UQáqá_x000E_¨@|xÞ_x0007_F¦@àN÷DO@c$ø@_x0003_t¾°¦@¤_$õ7¹¨@v_x001B_[uÉ©@_x0019_ñî`W@é&lt;Áñ¶¢¢@ÜÒK	 ¡@_x0014_ö&amp;×n@ïN0¶5|@gÇù#_x0012__¤@_x0002__x0003_ÐßÍAØd@&amp;À$S_x0015_%@T_x001A_lüê@:ÐG_x0018_&gt;@_x000D_Ó~æ@'@  |òì¢@ýÊ¤_x0015_W©@_x0001_4¢_x001E__x001B__x0004__@þÐç'4@_x0014_Ü®_x001B_×Mw@ìªÓÌ;¡¢@S_x0013_	@õ_x0015_¢±Ð&lt;@_x0013_íOô·_x0007_@_x0014__x0005__x0019_i¬¦@$QI_x0003_¨@_x0006_ÝjÛY1@KwI¦p@È6rïYd@jíôg_x0012_@Ì_x000E_ØIv;@-¹­_x0001_&gt;v¥@_x0013_7p+x.¡@ó"ygÈ@&gt;×þe@+×	ë¶c¦@X,\õ(¨@ê~_x0006_S2@¨_x0013_þÅ@bñ_x001F_±¦@HÀ&gt;?î"@UA_x000E__x0002__x0003_(m@g¯ATÙ@µ_x0017_J_x000C_g]~@ÍJí~üx©@¥%ö_x0008__x0004_§@ÿgÞ÷ád|@$)_x000D_ÕO´¡@(Ö_x0001__x0012_K@8h]£@«_x000E_íä÷@uÞ¾òg_x0006_@¾3tÏ#@$nøl©@_x0015_0ÊÊ_x000E_¤@É:¢_x0018_f§@_x000E_çL~Ø·6@õwwÈèH@ëp­U¥@7K¼À"_x0017_ @é_x001C__x0012_Ê_x0005_§@_x0010_)_x0005__x001F_ó@s#ï__y@3þô¶°Fu@'z)ãÄ@åËd¥ç@&amp;½ÌôË_x0013_@Wi_x001B_=_x0001_@ß&amp;L=@Ë°82 @µ]¶P_x0001_¶@á¡Æú@Zj8¤s@_x0001__x0002_nQZ¿Ä©@§L_`@¢út°÷%w@_x0016_¥«ØT¶o@0_x0007_')_x000E_{@TM¸ê_x0008_ü@&amp;b»^¨@ ØÝ@.)c_x0017_ªX@¥ãñkí3§@z¤ª¶þ8@ÿ_x0017_E X@_x0017_"_x001C_ íb@0ffÄ²@pF¦&lt;¦@§dp%`@_x0016_ò-$òl@v&amp;"ÍÃ©@x°Þ6?ÿt@¶K»[?@_x0003__x0016_²_x001C_o£¢@|Ü_x0014__x0001__x0019_¨@¥ØF_x0003_&gt;@ñ$O²_x001A_ûv@¾¢ÿ¯@GmôqâÉl@Ri²²ea@Ü[_x000D_gø¡@0{Úè2@£_x0003_iú_x0012_Ä@gy f@ü:Q_x0001__x0003_j9@BATcs@'UÖ)îq@ÑJ_x000D_¦§@_x001E_o_x0002_Ù@'=E_x0014_~£y@]zXJ_x0005_ @D¢_x0003_r@ð@ÿ¢ÁÎßã¢@KZ:_x0014_@_x0014_@©ç¡@_x001B_Í}pTk@á_x001A__x0016__x0011_Ì_x0017_@ûÕ@Ó×_x001F_ÛÝ¤@þ,èvI@PàûDÉÔ¥@äõ/_x0007_æ_x0018_@iÝ¨ó@.GÌ`û¢@J%Kãíª¥@_x001E_fa_x0004_ÂÏ@ïá&gt;Ör©@ÑD«@+D@"_x0003_$ø¥p@é_x001A_Ï¾y@³Ã	ÃCï@»É*MÒ¡@¸_x000E_S+t¤@i;ì	¦@_x0018_$DXÑ×@Ê/¾Uh@_x0002__x0003_£MYø¡ t@+ùßþ¡/@þ_x0007_Xð=h¥@5é7Â_x0006_¡¢@ôü¤¥@í&lt;â_x0018_=V¦@Rv¬öüØ¨@£q&lt;_x001C_óK@tÛgÇ@e^_x0007_Vi@@XG!6ÅH@± _x0014_&lt;a©@_x0001_EhMú@ÿ_x0001_M_x0019_¡M@_x0003_ü[j@ÏÃÑ.(_x0008_@|ï¯_x0012_ed@ûRÞS@Îb£_x000F_ÞB¤@­¯ÿÁ¬@¶_x001C_D ä@_x001D_ÝÚltp@dÁ=_x0008_å@_x001E__x001C_Åµ)@¶*Æb	£@|NJßú¨l@ã$­¾C¦@ê¸Þ».@_x0016_-V)@_x0006_L_x0002_ÕÑ@s_x0010_Ç´_x0016_§@4Kß_x0003__x0004_+@ª¯_x0013_³\_x000C_@É_x0008_%_x0015_¨@Ù¬ë3å_x001D_@Ü_x000D_I_x000D_î@úw,Ø`/@·_x000E_4 |ö§@Ïâ¹»'¤@:òµ©@ÚÍhZ´@ü_x0007_GØ#	@Ìj_ F@s_x001C_¼êdv@ð¶¾¿ô¥@|å_x000F_öp @ØÏâÃP¦@ $Ïs@.­:r@_x0003_f_x000D__x0007_Ø¢@q@½Rdä @Þ9e¯mb@î¼(JÄ_x0002_y@Jým@ò®g­Ì@Ê="8&amp;B@J|tX®@@ga_x000E_"@U4ç_x0018__x0001_«§@ZHT_x0004_f¤@$æq_x0013_HÌ£@lg`aj6@êhO_x001B_ë¦@_x0003__x0005__x0002_ñh_x0013_©@èÂ c©@éÍ.¨@ÈáÓvô¨@µnò	¦v¨@$©1©l@4»î²Þ@ÚD)CÑ+@gu_7ý_x0010_@Á]º¦¤y@_x001B_°yü@¦Ê­ê_x0015_wP@º_x001E_ÿ_x0010_Ñ@&lt;D§1þ@,xÇâ§@ÅôH¤_x000F_w@?ÆGÏo@ _[vi½@y©"'¦@cØWÞOg@E_x0011_O_x000C_¢V@=n¨_x0016_@ð¼#_x0003_d¤~@¥-Öß @Î{ÞK@pêÍ_x0004_®@§²1Pã|@âÔ¯ø&amp;9¥@¹ê_x0019_§vp@`$«»_x0001_£@6+á{N|@¶_x0011__x0011_W_x0003__x0004_qD¥@õíª_x0014_¼@_x0002_ic{[_x0004_@ã	°,Ð?@¿_x0005_L:¹¥@H5#5@: _x000C_A_x0016_}¢@ÀXg·¾@³ÐØì_x001F_@Z_x0005_6´Þ@}Xh¢ëF_x001A_@'_x0015_e÷]s¤@ÅÎpR@lë«_x000B_¹L@s_x0008_¥@ºî_x0001_MbN@(ê"LW±¤@:¾£"@x5«Ù@QaQ_x001B_wU@tn6ÕóÜ¢@|Ë\^ð@øä*n0_x0007_@VÕHê!Ú¢@ã}mY#ßT@Âi^+A^c@v+*ö_x0007_@SaÀÍ¦@R_x001D_z¼_x0019_u@Ã%_x0007_ìä¨@0_x0004_f¹+P¤@£¯ã@_x0004__x0006_ÃèÌbÄd@dÎSÊ@HX~rKÚ@_x0011_Å£¨´ì¡@H/'d	z¡@_x000F__x0002_bi@âr]*È¨@û_x0003_çÁ_x000C_Ö@Äc{m_x001A_§@k53 [¦@Gµ_x0008_¦@Ì ¡òÍ@X ÐmÂÊ@ÿÝPi@_x001A__x0011__x0018_?9!@ºÈ=_KÝ¦@8_x000F_ÄÌsw¤@rfç§Ê«¡@öWJ_x0018_½æ@ßÙDÆéà@M±_x000E_|:|¦@ (æÿ{@Øxà;_x0001_À@£_x0011_Â_x001F_a ¦@Ö(!_x0004_¡_x000F_@oÍMF_&lt;@_x0016_ßs¶_x0019_@LØä-×Q¤@³Ò*_x0005_@Óµ¾ºR@ø¼Üò_x0001_r@Ð_x0011_Íû_x0001__x0002_Öç§@¬l"~_x0007_§@_x0014_µ&lt;_x000E_¥Q@JÔ_x0007_×_x0018_¦@pÛI_x001A_¡@_x000B_û% Mö@4_/wÔîg@{»³/_x0006_¤@_x0005__x0019_ÿ_x0005_¶_x0007_¤@Ç#â_x0006_»_x0016_©@LøÿI¨[£@_x0006_êìd_x000E_©@»ÆÉ_x0004_;¢@ú_x0011_M_x0018_)¡@Í® =Ë£@?"-&amp;»Ñ@yRÂÛ_x0005_@xRÍ?Ë@ ²àk@âqê=­¥@_x0016__x0006__x0006_¢_¦@N_x0008_åuæ|@_x001A_c_x001D_ê×ô@$TùÜú¥@K{¾µ[@ê_x000D_à£_x0015_@m~_x000E_Ëq¡@LÐS÷.@lñ»å-¡@x6ÁÃD@ü­jF®u@ªT9Þ_x0002_@_x0001__x0003_ùm_x0006_°Ë¤@ñ#Ñù0»^@cè¥ªÔý¢@,OïùiX@Ñ.áB¨@{íöôuD@¸KX ì@ ÊMÉÜ@2Hôåt@_x0003_­@Öß1¦@ÕeX4@Ê34KE©@þì_x001F_µö¡@$	úÓ3Ï@ÚváD3¦@ì/¥(þ_x001F_@úk|~¤@&amp;¢³§g¦@¬´HÒÇ@þ7;øK@ýßîr@¢_x000C_øÚÑ@Wÿ_x0002_\_x000C_@_x001E_øêÃd¢@êvFÒ@:_½æZ@m°&gt;Ñ¢=@Õ'§_x0013_ãò£@=Ð\|`_x0016_£@zþ+vúñ¡@;_x0018_Ô*Ån£@º®Ja_x0002_	(@X(qªð6¡@_x001A_b¦@_x0002_¯_x000C_Ú_x0004__x0003_@?§^¯@©_x0005_u_x001F_q@UõDÇ_x000B_@úIÇ«à@äXµÐÎ_x0008_a@Ê¼_x0012_=®|@# 8$Û¦@¤_x001C_*û@"TÙöDÕ@YÂíbî@_x0013_ZÇE}ÿ@_x0001_æii_x0011__x0001_¨@,?9_x0007_w@©_x0019_@ÝØ@âK1øt@Tnø·ß_x0011_§@ÁªÃe£@] U2]@£@.³§ÍE¢@_x001C_Tè1e@)Jùbj{@Å¥¯_x0014_@@P÷ñRÊ}@_x0012_~æ¶so@_x0012_ú_x0006_³ßî@_x0011_ìÀ£xh@îd'K¦@iIÏ²´@_x0004__x0006_)¿ßÇÃ@ÄúÝ_x0013_bi@¨n_x0018_¤@è_x0014_Åg#_x0002_j@88De¯¥@_x0005_:u½­oq@_x001F_Ð_x0005_B*¤@T(_x0005_@#àVB@_x0017__x0019__x001B_Ú_x0003_3§@oE_x0006_ý_x0001_Òx@¡ª0®Fv@¢]Å_x0019_¢@øÞ71¤@¬§:n¢@_x0011_V´M¾@¼úH_Ó§@|_x0018_øH%gN@RÆFß	@cyX®@\ì¨J¨@ûä_x001B__x0006_6@ï(ãþÁ¶@ê­·åv_x0016_o@_x0012_u_x0018__x000F__x0019_*@^l¸:@:ï@1¦@9pM_x0019_¨@¾ ÷9@ÊëkTOw@¯&amp;å_x0015_×r@f¡@_x0016__x0003__x0004_Þ_x0012_¤@_x000B_Ø_x0005_Ð2@ú_x0001_2"µÚ@ß×_x0014_QQ©@ÙBD¹rm@r m_x0003_jEk@û¡[_x0004_8P@ÃÑµÍêk@£ñÇ}l°@cê®Y5¨@U_x0011_x:é@_x0019_?¬ _x0019_p@/¹¨OEO£@4ÈA_x0004_5@¿_x000E_Å´At@oELé¹_x000C_a@	q7_x001C_ @_x0016_öî_x0003__x001C_@¤ Ð_x0015__x001D_o@D_x000B_à¦@'äì²!½@0¨²_x001F_«*@ÕÖÏ_x0017_í~@_x001F__x000F_\l_x0002_A@Ð&lt;åùJa@q°îc,©¥@(á5â^$@gI4¼ò@ý=rªX@¹4Ìì5×¤@êô¥´@_x000E_ô}Oz£@_x0002__x0003_M¦ ûÆy¢@òÀ,þ¡@#ûæ,yE¦@Øò_x000E_²c`@ÿä7,n@!_x001F_M_x0007_@Ñ¥Q_x0004_!@ãÏi7_x0019_@}_x0012_ßÕ_x0003_L@*v.jg§@µJz_x0007_"Ó@8NÓã_x0015_@:_x001A_G®äv¦@G/¨ ¡@	±UTGt@µqã¥ò@¯KR_x0018_¦@Dºæ÷¥@Jí_x0012_®ây@}hÊ´¢@t_x0006_û2&gt; @6_x0017_4_x000B_üÔ§@|_x0019_øûöh@àf?¾¹¦@ÿm_x001F_éÌh¢@º	i_x000E__x0014_£@\jJz+@_x0001__x0019__x0012_0Üü¥@±u×¡@;.t}ð@ Ê±ÙÈ&lt;@i_x0001_¢_x0002__x0003_ö@_x000E_ë$a(@ÿe]æ¤_x0002_§@Rs»É_x0013_³©@®#ìB_x0003_zv@_x0002_ÍÜ5¼@8x¡M·Â©@¯[&amp;¸g@`í±sm_x000C_@.î£)j¬@w&amp;k_x0006_2ßs@4_x0001_o_x0002_+@ÓarGI{@_x0017_c±_x001A_õsg@y-k¿ô@H_x0002_°&lt;_x0017_@Q%¨Ú_x0015_@õ3_x0010_uR²@O¡x_x001F_Ò`@PÆFË78@qï«À&gt;@Zð_x0017_ÓÂ¹@Ã1+µm©@îÒ3^W@ªÐ_x001E_jæ£@M»A{qÐ@§"æxÛa@&amp;åó_x0005_¨@2_x001C_)¸'[@ìG­¬@NicbÆÄ@2èöõB@_x0002__x0004_v;KS@ûcÚý´ê @ö9±Cé¡@½C%¯©¢@å&lt;÷_x000C_ót§@(ñµÂü¦@c£S³MÂ@Z_x000D_.S¿§@_x001F_»_x0003_;ú§@Þ+i{(@úñØEöb_@_x0002_Ò	_x0005_]t`@@ûjTî]@Mäixy_x0006_@¦5úÙþ_x0013_p@|à&lt;ýÔU@frµz!_x000B_¦@åç&amp;%ì_x001D_@Þ@|H§@_x001E_£p_x001F_àlb@H_x001F_B2ÏP@+Ðâ_x0018_	@_x0005_x§H2c@þÅ _x000D__x0006_@±i_dj©@_x0002_]Äf] @ê a	ÅD¦@Ó±_x0004_x@_x0001_M¢üÙ­@_x001B_æÝV0¢@²ÏDÐþc@ñÁ_x0012__x0003__x0005__x0006_¾§@!¦wÔ_x001E_e@&amp;pÀÂ_x0011_¦@ ý×¡h£@PÈ9oQ×@j_x000F_ýl_x0016_D@vW¾³¢@D_x0018__x0001_ã_x0013_á¢@ï2q_x0004_ê@³UÎç¦@_x001C_+­ß¤@Õ_x001A_¯_x001C_ @_x0016_¼S±áT¡@éWÔ¶½@Àï|_x0018_@K½¶Ô_x0016_»¥@"ÿ2+Rä¥@|_x0002_=@¢Û8_x001A__x0012_@¯xnf£@ÝÅæ¶Ä@Q9ÀÃ_x000C_@Æ_x000D_5ÄG@à,_x0005_Á*_£@z°°î_ß¦@cÉÇB9¬¥@&amp;1§Ù]@Ö©Lþ»o©@ì8_x001B__x0019__x0010_ñ£@ª®Õ_x001C_-Q£@Cns _x000E_"¨@~&gt;\ín³@_x0001__x0003_ÇDÐè¼¤@VqdêÆ©@:yÈëC¢@=fÏãGw@Zo±åP_x0001_¢@÷ùo_x001A_Ç@óÍ\o] ¢@´Vÿç¹¥@°Oy(èx @¥Ùu"¨v@ïg_x0013__x0002__x001F_È @ñÍõ_¥u@B31ï	_x0012_@2a_x001C_@Ì@þýV['Y@_x001D_ØÊ,¨_x0001_@®F[« u@ïÕ_x000E_íï¤@Uu;ø_x001F__x0019_©@ð8_x000F_ÃéHw@_x0017_¬IB÷#@(øx0'Ù@ìa'æ@j¿_;XE¢@ë{&amp;sÓ@H`1_x0015_M¨@u ¶u)@a_x000E_ê_x0012_5@ÌÛ3RÞè@_x0006_]EýS_x0017_¢@_x000D__x001B_öÜã@@[P!_x0002__x0003_þù@´Á_x0006_Ègµ@6[e9ZÆ¢@ï¥_x001C__x001C_¨@_x0006_å°Þ_x0011_Ý@)/Û_x000C_/;@hù_x0007_´ h@ùÍöú2@S-_x0016__x0011_@¤C)v@À--OÚÜn@K·C!0©@üè_x0010_à@ø~_x0011_G_x0001__x0008_m@á¶ØqR;¦@Ùºèû_x0008__x0016_ @_x001C_¥ë'_x0008_ì@7deø]@Á­äv_x0012_Å@_x0011_X664t@µàÜ/"ãc@öÒQX¡@êãfìm6¥@¤³u_x000C__x0007_¡@mYê_x0002_¯K@qÓ_x000D_Õ_x000B_@_x0016_%ªw*Â@Ëk	»¥æ@0h¾&amp;£@Ï&gt;_x0012_Ï,Ò@RZa_x0004_Å_x0011_©@ª¼ÐN @_x0002__x0005_©»$¶Q¥@à9sSt©@©özÚ¿¢§@è9è_x000C_ÞQ@ltÉnÚ@O9Õ`_x001D_w¥@ÊQP¦yö@DÊ!ÚÕ§@_x001D_3æ_x0014_ä¦@Í«_x001D_¶õÚ¡@Ò5Q_x0012_ñ_x000C_@ÿ_x0002__x0004_\¨ÿ@ê_x000F_JÄâr@öhG;@7M_x0005__x000E_ÁE@i®´ã`©@M_x001C__x000C_º ¤@îD:Ñ_x0014_§@±±8lP¼a@¡ÖNØÎ@)%¡_x0003_Mª@_x0017_nÈ²¡@_x0010_Ïçy¨Ô@èé°_x0001_»¨@ïq_x001D__x0006_£@%3d)ã¦@à1é±Ç§@q×ÿUì«¢@Ýû&gt;+¡@©¼ñWÅ_x001B_©@ç	R_x0007_¤@ÿ_x0018__x001F_c_x0003__x0004_î¹¢@#Ø$&gt;;@_x0004_PñÏAô@×é_x000C_w/-¦@í_x0007_Ê6@Lv_x000E__x0011_ß_x0003_q@_x0008_ÜõM©@_x001B__x000F__x000E_,½v@#²k²²H@¬kº^t_x0017_Q@ XÞ¢_x0008_M@3|kÍÆY@¾9,;7£@Èøp_x0017__x000F_@_x0013_/)ñ_x001E_@¾]$kÌ/§@·_x001E_©£@É_x0005_ò[@ÓÀÅ~£@b{ö?b~@è½&lt;_x0012_åe@_x0004_ÖG1_x000D_/@á_x0016_W)_x0002_©@©Þçô§@&gt;³Üª¼ó£@n2]"H· @8ê#_x0001_¥@[¦²Î'B¦@_x0003_Ü¤ðK@_x0012_!zR1¢@%=&gt;h&amp;]§@¼_x0002_®$#0s@</t>
  </si>
  <si>
    <t>faa1c4d71b83db6fbe80dbc9060a5d0d_x0001__x0002_î®ÚF½¸c@~ðþ_x001B__x0013_A@õãu½[¿ @9æ_x0012_=§@­oQåë±(@tñèO¤e@]¹iò_x0013_@Æ_x0019_Fä^@êy~ªt@_x000B_ÖÃí_x0006_ª©@@vî'Ç/¨@Û!yòÎ¢@hz°Þ_x000B_ZD@úÓf}_x0014_@_x0016__x0013_¤°$R¨@*$²ù_x0010_g@Ñ"]%»þ@Gv­&lt;á@^'ñ¾LG¥@Ã_x001B_ÔV2ì¢@Ê?´_x0006_r_x0001_@AAÔ_x000D_pb¥@©É¹h@AÇk^Q@lWþe _x000F_@QExL©@öX_x0015_Ò+¦@è%WÅc@ÉÙÐó¸@_x000B_è­&amp;^^@}d_x0005_È3­~@ätj_x0003__x0004__x0017__x0004_@E¨@ß_x0003_Ô_x001F_·@Å_x0007_³_x001A__x0003_¥¢@_x0001_Bc¢@¦6R`¡@_x0008_|´e£ÄL@ZáÂô¶¢@7)¿_x001C_©÷y@!ºYÒ@_x000B_m.»V5§@(ß·¥_x0014_u@I_x0010_ú_x0011_§@ðED5Iã@êá-æ_x001E__x0016_©@I_x0002_è~Mx@ML_x0017_··£@_x000F_Ú_x001F_º¨¤ @Z{m:_x001B_¹@Eº_x000E_±6§@ºü·¥æ)§@¨x©Ç'T@íf/_x0001_@)dé_x000C_{«§@{&gt;±#ãN@*òUNî¡@3Ï Õ_x001F_y¤@m_x000F_ê§)@Ë£@_x0005_s¦m_x0005_Ð@aL_x0014_,¸È@_ÀW_x0017_@_x0002__x0003_mPã_x0016_6¤@«Ä4f5ñ@]¿Æ_x001E_ÎC@D±E_x0001_,S@:ú&amp;¡¨@íÐpýA@Î:_x0001_ì@FD_x0002_¤¢@Ù_x0005_{ý_x0005_c@*±_x0015_@(_x0018__x001D__x000E_9©@Mxñz»ë@Ü^&gt;.}8¦@_x0015_Ü¿ßê@Ù&amp;H_x0006_QÏ§@Í?èð§@Vå$S¢¼¥@´HìXã×@ÿ	'_x0017_­&gt;@&gt;ã$_x001C__x0012_@_x001B__x001D_Ô4@¯Æ³6Ù*}@Aþ3²_x0018__x0008_R@ÚYmÜ¶º¤@TÓ¾O¸&amp;§@¾G©ë_x0017_N¨@ÿKµgü@MÉIW¤@6çøkm@_x0017_n_âøx@&amp;ß#ä@_x0003_²_x000F__x0001__x0002__x0018_T£@©!CH£@öè«|_x0014__x0005_¡@_x0003_Ç4'E@ç_x0001_ÊÁü@@v_x001E_w@7ð?ý­_x0015_@£â¥¿Û@àBþÀøM@zÕvQkN@I¹a]@Ç[Ï_x0007_T¦@Ü°wÙû©@p/oð¤@y*"!Lpl@NHJÙhù¦@c ¬Ôç@²­9£C¥@»Y_x0013_áè@¿ÓÑ_x0008_5l^@%}KE_x0017_@r4{×Æ{@R_x0007_òµ¨@'&lt;©Zoã¥@Y_x000C__x0001_¢_x001E_1¤@°Ì._x0015_PcT@4³R¤¥@	v*s._x0010_¦@Dä¬Øïe@äXÔë:ï@n6´_x001B_4 @	_x000B_Ü[x@_x0001__x0003_ºF*ý_x000E_a¥@îêå¥*Õ@T9ï¡_x0013_:@]ãª§æ¥@AÅ¢_x000D_zL@YÎw_x0008_]v@_x0001_Ø_x0015_ueÖ@cAvIÁ\@_x001E_bB%~ê@diS_x000E_RX£@k¸Dr©@_x000E_ííÞ3w@l£_x000B_?Á§@ 7e¡­f@ÀÎ´W_x0017_á@Ó$*Ç¤@rRAuÉ_@°+_x000C_N@ùù½{À;¢@¿ iQbÕ¡@®2_x000E_# @%u6sí@I©¥U§@Ýy©·Í @IvìÿÒ-¢@_x000D_&lt;3zðz@_x0002_ø°mKîZ@T9.az«¢@8_x001B_Ú±­@»¨X«¨_x0016_@Wyr_x0015_¨§@ã_x0007__x0006_Ë_x000B__x000C___x0003_@R_x000D_ª_x0011_.Ñ@¾øø°?e'@s_x000F_W @3ãº__x0003_@ü&gt;ªØBÇ@Hj_x0003_0S¦@ºÌ_x0014_5¥.@¡_x001B__x001F_&amp;@_x000B_	Iº\Þ¦@_x0010_Ø~_x0006_§@_x001A_²í_x0017_a@epO¬i@û_x000F_MÀï@ëcÿ¢å­©@#í(þ,~@?gQ.¤«n@c;P7Á@KÔ_x000D_Öóÿ@iM_x0004_dd_x000E_¤@ßÞ@D_x000C__¡@G¹E_x000F_@7ì_x0007__x0002_A%@Z6²YB@,oã-OÀ¢@iØ_x0006_çü@B_x0001_wÂ`ì¦@Â;°_x0008__x0005_@¶	&amp;Ä|xj@¿ ÍÒm@ûÏùj)N@oå²ÿÌ-¡@_x0002__x0003_ØV]Q@¨Û_x0001_¡@°*YÎ¦@A_x0002__x0002_A_x0002__x0002_A_x0002__x0002_A_x0002__x0002_A_x0002__x0002_A_x0002__x0002_A_x0002__x0002_A_x0002__x0002_A_x0002__x0002_A_x0002__x0002_A_x0002__x0002_A_x0002__x0002_A_x0002__x0002_A_x0002__x0002_A_x0002__x0002_A_x0002__x0002_A_x0002__x0002_A_x0002__x0002_A_x0002__x0002_A_x0002__x0002_A_x0002__x0002_A_x0002__x0002_A_x0002__x0002_A_x0002__x0002_A_x0002__x0002_A_x0002__x0002_A_x0002__x0002_A_x0002__x0002_A_x0002__x0002_A_x0002__x0002_A_x0002__x0002_ A_x0002__x0002_¡A_x0002__x0002_¢A_x0002__x0002_£A_x0002__x0002_¤A_x0002__x0002_¥A_x0002__x0002_¦A_x0002__x0002_§A_x0002__x0002_¨A_x0002__x0002_©A_x0002__x0002_ªA_x0002__x0002_«A_x0002__x0002_¬A_x0002__x0002_­A_x0002__x0002_®A_x0002__x0002_¯A_x0002__x0002_°A_x0002__x0002_±A_x0002__x0002_²A_x0002__x0002_³A_x0002__x0002_´A_x0002__x0002_µA_x0002__x0002_¶A_x0002__x0002_·A_x0002__x0002_¸A_x0002__x0002_¹A_x0002__x0002__x0001__x0002_ºA_x0001__x0001_»A_x0001__x0001_¼A_x0001__x0001_½A_x0001__x0001_¾A_x0001__x0001_¿A_x0001__x0001_ÀA_x0001__x0001_ÁA_x0001__x0001_ÂA_x0001__x0001_ÃA_x0001__x0001_ÄA_x0001__x0001_ÅA_x0001__x0001_ÆA_x0001__x0001_ÇA_x0001__x0001_ÈA_x0001__x0001_ÉA_x0001__x0001_ÊA_x0001__x0001_ËA_x0001__x0001_ÌA_x0001__x0001_ÍA_x0001__x0001_ÎA_x0001__x0001_ÏA_x0001__x0001_ÐA_x0001__x0001_ÑA_x0001__x0001_ÒA_x0001__x0001_ÓA_x0001__x0001_ÔA_x0001__x0001_ÕA_x0001__x0001_×A_x0001__x0001_ýÿÿÿØA_x0001__x0001_ÙA_x0001__x0001_ÚA_x0001__x0001_ÛA_x0001__x0001_ÜA_x0001__x0001_ÝA_x0001__x0001_ÞA_x0001__x0001_ßA_x0001__x0001_àA_x0001__x0001_áA_x0001__x0001_âA_x0001__x0001_ãA_x0001__x0001_äA_x0001__x0001_åA_x0001__x0001_æA_x0001__x0001_çA_x0001__x0001_èA_x0001__x0001_éA_x0001__x0001_êA_x0001__x0001_ëA_x0001__x0001_ìA_x0001__x0001_íA_x0001__x0001_îA_x0001__x0001_ïA_x0001__x0001_ðA_x0001__x0001_ñA_x0001__x0001_òA_x0001__x0001_óA_x0001__x0001_ôA_x0001__x0001_õA_x0001__x0001_öA_x0001__x0001_÷A_x0001__x0001_øA_x0001__x0001__x0001__x0006_ùA_x0001__x0001_úA_x0001__x0001_ûA_x0001__x0001_üA_x0001__x0001_ýA_x0001__x0001_þA_x0001__x0001_ÿA_x0001__x0001__x0001_B_x0001__x0001_÷$è©l@êNJüÜ_x0010_C@°1f¼J«@º_x0005_Î~_x001D_z@_x001F_m	_x0008__x000B_x@b5"@Ñ@¾S«@_x0006_@'3aÄ@g½âÍ)f@¸tHU_x001F_@É¶M·Z³|@ÌLõ¦@_x0019_Fó@_x001E_Eå¢db@âX:ë9_x0018_¢@¦0³C¦@_x0004__x0015_s5-@:	F1ÐÌ @eÝT °§@²?¼pLv@I_x0002_ÄÞ­@Þ_x0010_¼-¨¦@+ÿõ_x0015_þv©@'+öÆk2@m²!LHV¡@Ú°3µPÜ¨@_x0003_ï¨&lt;_x0004_/¦@lxõ_x0004_	#(@_x000F_mO&lt;y@b._x0012_».@0m³_x001D_q@±_x0001_k_x0002_=@_x0007_(p_x000F_¦2@.}8ã¬»©@_x000E_e#³z@ù_x001D_&lt;Åù@d]7i¬°@YC]´$@y_x0017_ç_x0007_¢_x0018_@Qgv×Þí^@zróÆ¤£@§ÊÓó@¿¯=CÛ@ä·ð±Ï¥@_x0012_wÃ_x001B_Ïh@2Ù~y@¶^å6¢@.×_x0008_X@_x001D_6"ò,Ä@Ë_x000E_´Æü¡@ê_x000B_Ó`5¢@%cX@_x0003_w_x000F_/_x000F_@cIÐè_x0015_B @_9?_x0005_ø@/nkÙ@Í¿¼IÌ¿@N_x0006_h@GâQæÞ÷@_x0001__x0003_ähF[µk@Q*m¡×«£@|lÏ¬´_x001C_¤@=ÀbÒæE¤@&gt;k!_x0015_§b£@¿_x0001__x000E_¤c#¡@_x0007_óNí×¨@¹åÆ©@e¬xòE@_x0017_&amp;ïÑäx@	ô_x000C_ßí@Xá_x000E_I°@¡ã÷þÃæ@üÄòÈ³@_x000F_AY@=WY(¢@÷\Áó·@4öå_x0005_ý_x0005_@_x0012__x0015_õÛ`U@`Ö0_x0017_É@gk¨È: @'æµN_x0005_¨@×¬_x001B_ÀÖU@_x0018_åô/_x000D_n@U1ÿþÊv©@ñ `¿Ä@/_x0010_Lwr@)ÿ½$8¡@¢À_x0002_ì_x0007_î@_x0015_©¹¥èÍ@¸_x0010_Ñq@EZÐ¢_x0002__x0003__x001A_î@¹óQi£@z_x0004_D-_x0013_¢@z'óR²_x0003_ @ë_x0013_¶á}Ûy@_x0018_?_x0012_¤¤@é«_x0004_þÒ¤@ß_x0017_+_x0015__x0006_¦@_x0007_èmQ\¡@(~ÓSê@_x001C__x0010_é_x0001_@íÚWúJ@î/[_x0008_ào|@÷tµ´ÏÌp@8Ï\ìê§@Ì*Áþ_x001E_t¡@ë4p»{´{@ùû_x0010_×þ&amp;¥@_x0018_:v_x000B_ç¦@_x0008_Ñ_x001F_K@»_x0017_½ª	@±NGB-_x000B_@ü6pãÑJ@_x0017_.©Ëa	£@_x000E_ûðj6§@o_x0001_ºaé@!MÒ_x001F_æý¦@èLænÕ_x0017_¦@^_x0012_O©_x0011_ @HØ+_x0006_è@Ò&lt;_x0008_¼E§@¢åÒYìn@_x0004__x0005_®¦¢¸Ù¦@&lt;Y«"_x0007_%@a_x0012_¬cB_x0015_@P_x0014_l­çd¨@Ûú½LìÃ@_x0001__x000C_v%º@óðr³Tê@©ýNy_x0002_$£@ê}ßêô@øÉ$°®@/_x0004_òMD± @	9à¢Ùq@8±&amp;*&gt;w@_x0014_í i£hs@*NvìÂÎt@=R¦È»hZ@ÜLE_x0018_Ñ@ÆËÃ5¹@ê1_x000C_à2È_@Â?É[k@CP_x000D_Õ=£[@%_x0003__!Ê@tHÉ_x0012_wü¢@áY_x0011__x0016_2v@óÇ_x000C_0H¤@rJàP @_x000F_z`ª:¦@Ê²k	©ºb@;¸õÚ|@V_x000D_&gt;_x000E_ýÑ¢@ôÊYï8_x0008_¦@ð±_x0001__x0004_íÌ@õS»LÎõz@Âº8ÊJú¤@_x0004_9ãG½@îT_x000F_§_x001C_¡@Æ©¢å@¯Hòè@!_x0011_m_x0017_Û£@hêÀÝ­8@ýÀ´µ§@_x001A_V,½_x001E_q@í_x0002_Ê¼ÉÅ¤@=YÅ¾8¢@JÑzß&gt;@		_@(ýl@9Ëç·¿_x0006_l@Ë`_x0003__ìj@æ_x001E_&amp;Ý´¿£@RJ'F¨@õ\¿ ß@ü,Û}pr@dn*¥_x0018_¥@ÃÍ_x0013_Aç@í?\!i~@m_x000F_Ô¡%|@_x000D_¬"_x001C_Ê@rC ÆÃU@ö°ÉÂ½æ¦@!ô§;n¢X@_x000D_þþÎL{@_x000F_¡¨*[¦@i53¬'Y @_x0001__x0002_ÙK°¤@.i_x0011_añ¯@_x000F_õ_x0002_Èä@d"àtê|7@8ù_x0019_M©@_x000D_ã¬_x0013_Nð@Ó¥R±îq@¹|/oÂ¯@Æ9^_x0014_Í@õ@lÛg¹~$@·æôa0¥@ûâ®_x0003_zÿ¦@ò_x0016_!â%§@âEe_x000C__x0017_~§@_x0003_¸I_x0004_H0@_x001A_qä&gt;_x001F_£@¡ó.ñUç@Vc8ðy¤¨@Hèû_x000D_+_x0017_¦@ê:¾­öy@»Æàýzi@þ:"s¬¢@Ü7)QD_x000C_ @P_x0004_¥ÇC§@µ_x000D_ÿ9¾_x0006_@@_x0001_)_x000C__x001B_¨@z^8ïÆ@_x001A_å_x001B_õ/_x0016_@õÙ_x000F_|_x001E__x0017_¥@`ºk³µ@ãC_x0013__x0001__x0002_·R@_x001A__x0017_Ì_x001F_Â_x0010_@ßU8¥@ZÚîgs¥¥@ÑÒÄs¸=@²$:_x0015_@Ä&gt;y¦^Õ£@_x000E_àÖ!@_x0006_£@J_x0018_@vSß~@¼B­ÌÒu@cgsý4_x001F_¤@´_x001C_ö'û@_x001D_(~/¦@e_x001A_nÖ×_x001A_¤@=ü½_x001B_ þ@&lt;Ëâ®I@Ø{ÇOk@&amp;3_x0007_ø`B@_x0003__x000D_²ÂÏ¡@û	H_x0011_6Ô@úMòQ-¢@¬£_x000E__x001B_7¤@¶_x000C_E¤¦@·¯_x0013_vfÌ@?½X##&lt;@_x0010_\_x0005__x001B_rût@PØ)´_x000D_ä¤@²8_x000C__x001F_ð¦@fÄý_x0011_Us@¨_x0005_xæ@`Bk~¡@âôêÀ@_x0002__x0005_ñ*_x001A_LQ¤@ï_x0013_º ¡@CKE)Ïk@MJ=Ð §@?ñï_x0001__x000F_@_x0011_L@}V}@äÊXÛ_x0007_Ùj@Jc_R7{@Ñ_x0016_«|u¢@_x001C_â×¸ì@_x0015_] Å_x0019_b@¾}»S_x001F_µ@¢ïÌÆo©§@9ø¡q÷¨@^W_x000C_&lt;ü@_x0015_¤bÕÇ³@Ì§_x0001_aî|@[åH@_x0011_¿2e*@¢¢[\q@xké_x001D_Aïs@dzÛr&gt;_x0006_¥@7ÌÀî)=¡@&gt;2R[B)d@å_x0013_6_x0017_y@Þ¬JüTzc@ª­½&amp;ìí@_x0003_Ë55_x0004_@¹å_x0017_Ï@;Hl_x000B_Û @0H·Ê@3ª~_x0002__x0005_Bî¤@#Ð$ôC¼O@_x0011_æ_x0017_Á_x000D_J@ó5»uu¤@hÎ_x000C_re|@_x0013__x001F_ñ&amp;¿Ì@cÞÉ»£±@A¥?&gt;(_x001C_@?ðE_x000C_:%@¶¾T&amp;D¡@õ#_x0013_&lt;;£@ô_x000C_ö°p@_x000F_z©;x@á_x001F_Ï¥Yª @R©õC_x0008_©@F÷ßZ@°3´,Ñp¨@/6_x0008_§?_x0017_@¢Ó_x0003_&gt;+_x0007_*@më6ôZÕ@o)×¼(Z@G¯%Â¥@Ï~Á¬i@_x000F_4%ø @Cöý_x0005_:¦@vÐq©¾¾i@UÇÇ_x0004_° @_x000C_ ÑúÖo@ã`/Qor@Îô}Ã@,]ò_x0001_¨@`æj¢_x0011_i@_x0002__x0003_ï¾@Áco@_x0006_(ª_x0008__x0016_§@ÜyÎtGÒ @ù_x0006_öUÈàv@_x0014__x001E_jY·©@á_x0010_V-?¤@_x000D_sõÔ±)¡@$IÛko²¥@Thr_x0004_(}@LÎRÿµö@LL¹@Å§@_x0001_À_x0011__x001C_@ßìÍxÎ¥@%ðe_x0014_A_x0013_z@_x001F__x0018_sÄT_x001E_@:«@Ú³ìæÓU¨@® 9^@Âø_x0019_Ú¥@Ïsò¤/_x0005_@zr	UD@!·³T_x0003__x000B_@Z,Õ6üT@¤6e±_x000F_£@ÓªnS@=iîÚ¡@ooÏKJ*¦@F'_x0007__x0014_¬j§@Rª£Ù@\)_x001D_Ø¡¦@0j_x000B_5H{n@æ?P_x0001__x0002_=_x0006_W@Ò_x0003_Ëw²f@º__x000C_Ð6@02Õ9ó§@_x000E_÷6Uª©@&gt;úäB_x0006_&lt;©@¼þÇ¦@q_x000D_Üuº¡@\±Wsä@»²¨J¢£@/øà6CN£@e_x0013_(s@®dW¿W_§@_x001D_ë;Àÿ@¬M±¡@f÷_x0002_´â_x0018_£@@&gt;h[@Å'Â_x000F_½Àv@_x0013_(§Ëµâ@Ú_x000B_@¹_x001E_¯@ )Òq"¨@K$_/_x0004_Vp@9ÁbÜÔ@ca]X_x0013_¨@7ÌÞÏ	§@[åÍ(Î¥@«­ÊÖN)@äÓ[,_x0015_§@¯P	óþ¢@¡á_x0017_@sÇ_Z&amp;¦@¬Ë_x0014_ ²@_x0001__x0005_Þ¹Á]oà@7%²\_x0018_à¢@ìBÌ*L§@ÚÄèÆº@\ñ_x001B_ÀÖÏ{@¾_x000B_±_x0015_~+@_x001B_ÉÖ_x001B_­¨@O?Q8_x0018_§@)øÛw_x000F_s@QáDbAo@³_x001E_àÃ@9N' Ñw@è¯_x0005_FcD@_x0004_C¹7¦@}c_x000C__x0019_ê£@ñ÷»r[@&amp;94_x0005_Äá£@,ÿÔL_x0001_u©@_x0014__JwH&gt;¤@X'@*_x0002_-k@_x000C__x000F_¾ãÐ@º=g_x0015__x000C_~ @½Qn_x0010_F@¾at¢Ð¤@._x0001_¾ù¨ä¡@Æ&gt;aL_x000C_û¡@Aª¢ÒsJ}@=M5_x000E_hþ¨@eæÄ?É@3tÌó_x000C_b@_x0003_"_x001C_q7í¨@wðô«_x0002__x0003_¢£@ Æ¦L@IÒ_x001A__x0004_E¡@=|_x001A_^|]¦@©_x001E_¾ë\¦¦@ÓóÉ`ª@¦ _x0015_Í@ðÕÂw@8¯_x001F_J\@a[ës¥@\4G_x001E_m@H6ñBfmv@ësé§@µJ°ÐO¸@Á8¦¤ê_x0011_@k_x0011_YK{÷£@_x000E_D­wû¶@±t"_ô @¶#*þ@¤@JWcüZ@6s_x001D_@_x0017_S_x0001_6} @³À(|Mí@_x0005__x001A_Ê_x0001_@¾évöb&gt; @k_x0015__x0014_`)f@Òü¶_x001A_(&gt;@4Ä?lÅ¦@RÖ5\@L¶ß&amp;_x0007_l@C_Ìµñ@AÛd'xÓ¨@_x0002__x0003_æ	Qgà©@î_x0011_¨é ïz@&gt;eÙB/Õ@j9FçYù@¢TO6s@·ÎÊÊd@_x0005__x001B_õÃ\@,m_x0006__x0006_q@TÚÀQZ­@2_x0008_¹!_x001A_e@=3p´ªæ¡@_x001F_a_x0008_`@z"â"Hû¤@Ãé©Xq@[IÍ$_x001B_=@­ºMU´½x@Û[CW¹P¦@ÐÜl&lt;_x001F_a@_x0001_''2Ó_x0003_¦@¥TT_x000D_F@-f#_x0015_ÉY@·¢2sv¤@vS×_x001C_V@ÈlæÐ_x0015_×m@_x0016_ï¨«å_x0011_@K_x000C_t	Ý¶k@æA¹ _x001F_@Re¼¸_x001A_[£@0_x0003__x000C_æ2©@_x000D_'§÷zB@l³ÅG_x000B_@ù^å_x0001__x0002_Ìs@%ªùûi©@Þ_x0012__x0004__x0018_²@_x000F_iÌÉ·I§@9YjÚî)@ü;Ì&gt;fä@zFåq@=ê¾ :¡@_x0019_n2¡@WÊT4h£¤@oÖ_x0010_IÉn@8³\_x0010_Êc@¿kò_x001C_!@ö._x0010__x000E_Õ4©@âø¢_x000F_ñ¨@É°Zé9e@×"_x0015_%	ry@)_x0014_R[Ñ_x000B_h@¢¾H_x0004_©@+3¢Y_x001E_[¤@7ªÛjª@q}U Ïx@«þ¸t¯@¹ý°$¯S@gÂ|Ù	S§@í)Ë­_x001E__x0007_q@_Aã?¥@_x0015_|s*¯@_x001A_wóR¾@¹_x001D_ Òs¸z@ÏÁ=_x0006__x0019_ª¥@ER_x0010_Qü¦@_x0002__x0004_%ÕìÆo@ò÷ïV¥¶x@_x0002_'_x001E__x0007_m3@Âêa#Y{@ÁX¸_x0010_1,b@ó[£F¸%@¶××_x0017_ý@_x000D_S²vx§@EºõùÚJ@¸_x0017__x0005_5¥k@¾`gå_x001D_¦@Jm_x0003_¥@øMÃ_x000B_-¿@¬äzeo¤@&lt;ù_x001D_§_x0010_@SÄð_x001E_&amp;@ª+W½D£@:_x0014_ûKÉ@_x0004_æ1ë$`T@¢`Ýõ&gt;@:'O±_x0014_f@Ý8pÈã_x0012_¡@mz_x0001_ºYY¤@¨åêRæxz@$E|3ÒU¢@9_x000B_ðÙ_x0015_#@Î_x0007_òÑuP@Ì¥È¡©@¾½ÇÔ®@&lt;ðí¤@x²²Z2¶¦@ßª_x0011__x0002__x0003_îGj@íB©&amp;ø¶@"&lt;k©æÌ@;*|ìÈ}@{x_x0002_#K@_x0018_ð]õÛ@~ík¦ï_x0016_@ßOuì&amp;'¤@Jr_x001F_û@9Øbàh@_x0007_·ð,2¥@T¸ëB_x000F_´@¹_x0010_ËMU¤@_x0017_¨_x0001_ûç@/6þwØ@AÞõP_x000D__x0011_ @ÔøK¶G5 @êíspG_x0015_@%Ø;c×@ÉÉ_x000B_áË@ÐìIz~U@^TÙði@ñ¹}Fö¤@ã&amp;ÚE @¾i·V%@u±fæ?ïU@7l_x0013__x0019_*|@&amp;£Å:¢Í@_x0006_]-¶7@,&amp;½_x0017_£.¥@ÕèÙÔ_x0007_¨©@_x001C_Î©_x001B_dò¡@_x0001__x0002_íõSa¨@ÿu,6¡@$jPøË7¥@i_x001F_«§Å_x0013_¡@¾u Ã°@CÖæ±@¡@§Yl!&gt;¦@jåG_x001F_Åh¥@&amp;pmT_x001F_@bøZ_x001E__x0015_Ù@_x0019__x0012_rúE@Â¯Q_x0012__x0003_j¢@/i+ÿ:x@¶2_x001B_^¤@r°õ¹ 7 @2_x001A_dQ§@ÔJkáÈR§@Êw-_x0015_.@ïêÂå_x0005_hj@9ª¡°#©@_x000C_mòàô'¢@_x0002_|¨@ _x001D_9&amp;Þ@D:_;%¢@pás­©@àTñ¼Ô]@+_x0014_æ¦ Æ@Þu4&gt;_x0011_@¼¿qÅ*:£@+GÔ!5ÿ@Ñ'_x000B_Ö¡ @a½u_x0002__x0003_Ý&amp;@ÄÅ_x000F_ÒïÌ1@ÑZÛjæ%@ú1¹_x0015_S_x001B_@û"öÍÍb@*!©¨ù@mX}_x000F_%ú@*±Ýé_x0018_Tz@C_x0019_rÁ,¥@(¡À @õôI}ã@ÂÝá+*¥@á¶_x0010__x0001__x001B_@ýQºåj @~§C_x0001_u¡@8þ_x000D_Ê"@ÉLâ¥"¸ @õEë)3­@&lt;Â½G@_x000B_aÁ¥_x0007_¥@_x001E_¶²VÀNu@¸×º_x0010_å@_x001A_F} §@öÑwKí@Ðû_x0016_W.(£@*ç3¸[\@üE÷n»@Ñ_x0011_UZ_¿@ÿg_x001A_U®ð¨@§ÇmÞFl@´_x0006_*åß@ Ý_x001D_zÃë§@_x0002__x0005_p!E&amp;@°Qe¼c@0×7þ_x0002_@9ÂV&amp;._x000C_@T­J_x0004_t`@#Qï-{ @Àµ«Ðá@ÉA±û¬!@NÖÎÏ±ÿ@Cgñuç|@=_x0010_[nÔú¦@«zß_x0018_@[5_x0013__x000F_©@²_x0001_&gt;:}ð¢@ _x0017_e1¥@á¬¬ãïÝ£@q&lt;vYdè@¡ o§@IqÇ«Q_x0001_@àb´r¢@ûµ¶:Ó@_x0017_%g¬Æ_x0015_¥@U&gt;?&lt;Û8@/ª º2³@õ^_x0019_pHa¡@89¼_x0006_D@ùæh_x001E_f`@½½=Q@ä|_x0003_"@ç5_x0015_|M@YË^F;¤@RY´3_x0001__x0003_R«@ßE6c1¨b@UpvÙ_x000C_@.¢K:I@spý! @Îµ_x000B_ÚÑ¦@%yðE¡@aNh)2W@?_x0002_M$½@ø_x0002_ã1N@Ñ&lt;_x0007_§õ_x0006_@_x0002_4oFeÞ@EJmë[É@¥4Ò®L²¤@ÄÕ¾ú_x000B_@Ú½qÚßR@¸E}rxs@;_x000C_òµ;+t@iÞE0Àc@p_x0016_GÙ@h0+_x0008_l6¡@Ä»9Ê@%;2ßQÄ¥@q¾øzö_x0014_¢@R_x000D_¡Ô¶@(ZF @}º2)ýP¦@ÜàÍëyÅ@@Ø@öóÌq@tT&lt;Ín¨@Ý_x0014_!¢×y¥@ZA{7Aù @_x0001__x0002_¸\8	cÊ¦@Ø#®ÀUê@j÷@;_x0019_&gt;@Æq_x001B_Ïã¤@xAm¾ÜU@³·m_x0018_k_x0019_c@_x0008_VUÐË@ _x001F__x000B_|@V¡þüÍi¥@ã_x0017_|_x0001_L¦@?_x0004_æ&lt;M§@_x0012_ì_x0002_sT@[Lþ_x0001_©Fx@Ù=i_x0001_úvi@ã_x0008_®Tì#¨@Ù7Ú_x001F_ü@_x000B_åÅ¢_x000C_ @_x0006_ã¿Øá£@&gt;É	R}@U1_x001C_63y@Üqß^@X!TÆ,¢@ZÁ_x000F__x0004_L¦@2æQ å£@z!æöI @ÙCQ¾ir@üÞ4úU:¥@-3m_x0016__x0011_Ã¨@T;"_x0003_e@Á_x0017__x001C_,æ4¤@_x0019_aâe½¨@_x001F_ÁS_x0016__x0004__x0005_z ¤@Í|¨Us_x0017_¤@_x0007__x0001_uê§@¦_x001A_#ÖE@¥_x0011_I¤úº¦@_x000C_»©æÝ§@_x001A__x0015_áØÒ¡@Ù_x001A__x0018_9µ@Ô¶ð»Wv1@_x0019_]_x0019_OÒ@#ÉBpÝ@Zd½$q¢@4¶Ë	¿-¥@Ü&lt;_x0016_ÔK£@»i,Z5@¦ã_x0006_Úª¦¢@ü0+n_x001F_§@wW¤Ç_x0003__x001E_@_x0019_Ëècc{¤@6Uw"_x0002_@ÎWq%p_x001E_ @Õ&gt;{_x001F_¡@tèIÿÝ_x000C_@±cøÞ¬^@Ppù_x0015_ê@hXq_x0002_Æ£@³iê®o@QÅ_x0008_Éóy@fîbYµs @],Qµð@Ñâ&amp;u¬jf@Û_x0018_.È­¡@_x0002__x0004__x000F_7kØV@ð9`(Õ@e¯/l	 @WÉLýZñ @_sã_x0006_/Ô@ÛqØ_x0007_xZ @*_x001A_ópÂ·b@¹­ÚÏ@+ù¼yÆ¾@&amp;èÒûa@mV_x000D_né{@×hiê_x0011_di@ÈÔÙ+bõ¦@_x000E_x_x000F__x0011_w_x000E_¢@qã»¤@r&gt;L)ý@tÝ_x0019_*I¦@_x0003_S;jkV@ÃU_x001C_vl@OçÃd¤¥@ÜLfå¤^@_x001B_w_x0008_Ýjí£@ÔÌB¸"@_x0006_¯3 Íh@ÃÃcO_x001C_È§@ú	_@vQ_x0006_iM¦@å_x0006__x0016_½V@%ÉM_x0015_pÉ@gÇt¸Õä@_x0001_Lo_x0005_õ_x0008_¥@0Í_x000F_ _x0002__x0003__x0005__x0011_¨@vb±_x001D_½V@Ô¤Cë³_x0012_@¢a_x0001_qæ @ì¯Ü/4_x0001_@Ó_x001C_ @Äò©lú_x001B_@_x001E_ ×aRA¨@ã&lt;I×ìþ@8û=Øy@±_x001D_õ!&lt;q@Ê¤÷_x0011_&amp;©@vo¡T@®Îzå0_x0019_t@_x000D_Í_x0003_[s9@çûæQ@_x0013__x0004__x0004_ÈK¸p@×ÈdÄÄ¹~@Ù(¤sn@xElÙc@_x001C__x0012_væ@î;ºØ@_x0006_ó_x001B_I¡_x001C_y@³J_x001C_´¥@û´µ	_x0016_¢@j´_x0008_a@¸¢eXa@B3Ä_úf¤@_x0005_Õ &amp;Tz@Øßn_x0015_2@%_x000B_oô±_x0002_@¯_x0005_9·q@_x0003__x0004_û¼¯&gt;ìf@y"KQÉ££@#É½A0¢@°¥_x001E_P¦¡@T_x0015_á8_x0017_@OÅ_x000C_ýâ¤@_x0008_Ðn_x000B_í¦@_x0002__x001E_¶ÿd7¢@:_x0001_5ªuõ@%ÿªH_x001D_à¤@{á/ü@à´ö7øp@Ù·c,_x0004__x0010_@e_x0010_¶¢@4íÀB&amp;#¨@_x000F_Ð-¦@_x001B__x001C_Ýikô@ëRÑ(ó·@pv^ þ?©@óX7BÈ@ºq_x0004_ýödE@_x0010_L¸O¡@uáì?@_x0005__x0008_\Ý§ @êk_x000B_@ò_x0010_YQw@yQ­ò*¥@Æþû_x0017_¾Ï@ã_x0019_N_x001B_0"j@_x000E_/7tþÕ@ÚÓBD¤@ä°ùÈ_x0002__x0006__x001B_¤@ez_x001F_R~Æ£@_x0011_*D"¢@_x0018_~k,@_x0010_x§J_x0005_¦@&amp;_x0001_Ë?_x0004__x0016_@ª³óí_x001F_£@u\ê"@¨Øàxs@5!Ìl_x000C_£@Ö"µU¤@ßÓX1_x0002_å¢@±Jæ'@3 ³_x000D_]@8eÞ«ó@*à¼ÿ{s§@¦Sý§¤@_x000E_§_x0001_å£§¤@Hà±Ø_x0012_¨@æTåÛÆ¡@Õ½6í]×@æ­jÊãg@eºÎ§ÂG@ô_x0003_ë¨¤@àsÆö_x001D_@ \ßi!Úk@ÊVNî_x0008_Q¨@áC(º@å].@a¹ó_x001B_¡@6&amp;æÐVU@Lª#ö_x0017_Ýl@_x0004__x0005_q¼ÛýÄ¥@_x001B_º®gZ@v§Dºw±@^7O|ë@`¯6ISL@]_x001C_Í@å_x0015_Äq8@åWoPæ_x001C_¦@ÔrKx:Ü@_x0001__x0017_o\×@ìáññ'@_x000C_fÅB_x0001_&lt;@_x0001_ÿòØ@±¿Õ÷5,¢@ô|îl_x0003_9@]A°Þ_x0017_@E.Ýõn¥@×_x000D_Ù_x0002_H_x0010_Z@(_x0015_ß®ÿ×@ó"Ö»0Û¨@%/¼Ë_x001F_@+ïLëWäp@¾®Ç¥­h|@_x000B_"z¢¡¥@À_x0001_iC_x0017_®@_x0012_.	Ma@Y L¶¹@è·ßþG@þHù¸­¦@'¹ôQQR@{F}¢@_x0013_·ü±_x0003__x0005_k@@nO&lt;î§@×Ç_x001E_õUFz@Óµ_x0010_¸©_x0019_@b2*{@¬Ý³`È¿ @Fª\s@×_x001E_­Ä`_x000E_@%Á2N	b@³£¨ ©@[¶_x0017_{_x0004_¨@R_x0018_BBb¤@O³²éò @ß¨_x000E_d_x0006_ä}@õ&lt;_x0007__x0007_!_x001B_@Ó_x0013_ËLØ_x0001_¨@ùÝà@Eqt9@-_x0001__x000F_àH&lt;¦@çïÒì_x0004__x0014_$@l_x0018_»R#E@E}:ÝZ¾©@È=°_x001C_¼ë@Æ_x0018_¶§Ê@_x0012_¿Ú_x0011_)@ä^êýqÉ¨@@²iÑ½¤@_x001F_"OJ+@0mßd£@_x0012_ã_x0002_A³x@&amp;Ñ_x0014_[¥Ñ@CÜ=ÉÂ%@_x0003__x0005_æä]Â£@_x0001_b²_x000F_¸ó@o6$ß[ @åÿ¸¶Îc@!^@_x001B_tª¦@7jö@ã^@À_x0013_@¿_x001F_·#ÞÐ@_x000D_´DJ3@üXI³ð_x0019_¢@?ÛT_x001E_öG¢@Ó_x0005_t_x0004_@_x000F_Ç	E_x0017_wh@Qh_x0004_Û¼@v¿ãÄ·@ïÌ_x000D__x001C_jË@ÒvÈ~_x001F_@´Û¢ªØ@&lt;_x0008_Ç®3@@\_x000D_î:R_x0016_@.'«)E@_x0007_¹|_x0003_Z@jÄù*Ð\@zÕüò÷_x0013_@¹âÞ¸®@_x0019_¶°'_x0005_§@E_x000C_zdÏ$@!ÑI_x000C__x001F_¯@m_x0008__x0017_Äwo@©§_x0002_m²Ð§@4$ÛÍ@½íÀ£_x0001__x0002_]²@ó¢_x0015_ñ_x0014__x0019_~@ïa~òû_x0002_@fíu_x001A_P_x0014_¦@¸´T¬_x0001_$@$Ä¨b_x001F_©@Pæ'_x0019_e @c*ò^ô§@p_x0005_"j"¸¦@#aRlqæ@jÚ_x0018_A©Ór@Bq_x0003_Âk©@~º3*@3zù3º_x0014_@2báhö@1_x000D_]¬@W´i¸¨@_x001D_äÚ¢_x001F_J£@«|_x001B_³[°¨@]ñÍÝÁ_x001E_@Ö_x0003_h¸3_x0003_¨@gPÇ¢(s@_x0007__x0005_+_x000B__x001E_¤@W5n_x0008__x0007_Gi@_x0018_ËÛÐ_x000C_:©@ÆIÎ@¦-_x0007_¥e¦@_x000C_únlW|p@©ÎSLS:z@e-&gt;Ff¦@3&amp;{Ñ?p¡@Ü_x001C_ï_x0014_]_x0016_r@_x0001__x0003_ ñì_x0010_j¸¡@ÖF&amp;&gt;Yò§@wkÁª_x0011_ý£@F_x0012_9&gt;h)§@qì Ó@» @¨U,_x0007_Ý@¸D©8N©@«_x000B_z	Áz@XãÆe¸£@æj'_x000F_Q@¢_x0001_d_Íi@AU-Ì@Dg1W_x001C_Ý@²/ïÔT @¹ùÞu_x000B_¨@ÀúÒö¼@_x0015_0_x0001_¼@v@»v0Øæ @XÝ84}@eh}_x001B__x001B__x0003_¤@ÉH_x000B__x000E_ò¨@ÐÊ.fÜ@|ùÛ_x000F_é.@_x0006_©X@áÜhK9 @~_x0002_çÜS@1ßþéj&amp;¥@Ø±Ehþ¤@k&gt;_x0014_X§ @g[÷_x000F_)@'k_x0014_ÉV@?­¾_x0006__x0007__x001D_¯§@à?@Ý.¤@e½¹QS¤@ç¤_x0005_²Ô@ÔöfAõ@ÓææÔ @R&amp;´_x0014_@X0ÊÑM/@LtyÔ/&lt;p@0¥_x0004_ßØi@ÄÓV~x¸@û¨Ì@y¯s²»´@__x0018_ÞÐE_x0001_ @_x0005_i¸_b­@Ý­_x0002_Y_x0013_@HyK¢ôÙ¡@æáÚÚú_@Â*ýF @_x0005_B£ðxx@_x0003_Z0Í@y°_x0017_ÖI_x0017_@=2Hm6By@ÃµjÛl(@Øâ_x0019_#ß@?¡ªÞ_x0016_ï@_x001F_K»ï:@Ø_x0004_xË@_x001A_þ_x0001_Ãv=¤@òtPB_x0001_ÐS@&lt;;7¬$¢@uf!W&gt;¢©@_x0004__x0005_­¸¡r|@;çà@»g&lt;øçÍ @teb;àÍ£@_x0015_Sÿ¤cÛ@¢$ã_x001B_o'@_x001D_©½/_x0002_z@âV_x0019__x0003_@ó¼\_x000E_äÄ@uÞ+Ð@m«+_x0010_ @ó7Ü_x001C_w§@_x0011_Ý Q·_x0005_@ 6ð"_x0001_@[SðÑ_x0010_B©@²&gt;ÀW]ð£@ÓzZDÙ¥@&gt;Nñ¦@Pþ2_x000F_$_x000E_@$0îTÛ&gt;©@P2î\´©@ÊëuÍ¦@-g5F-@þ	f,y!@ÜcÁmv{@gaId~¬c@dõX!­@&gt; 1a+@_x0011__x0003_µÕØ%¥@ßUÚZ_x001F_¤@À¾þÐX@ªÏÞú_x0001__x0002_!¨@4Þ¦?£+@ª£FÇ@u3åPdqY@(4H_x0007__x0015_6[@_x0004__x0017__x0016_I&lt;Ë¡@j¨oügø@`Ù´¢(sd@c¸e_x0015_Ù§@_x0010_H ²P_x001E_@ÁéZ³8@Úef©Ñg@raÕPOÁ@Ð­ÚB£@oÊ_x0019_ï_x000C_@k²¹lÁ¨@àÂtöq|@O_x0008_&gt;ZÜ@ïúÓ¤Ä_x0011_ @¦D_x000E_ftJ@_x0015_ÊÝ©¤@Û-ø_x0017__x000B_o@©ýV_x001C_Fl¤@CãE´x_x001C_¢@õwÄ/&lt;±@ÅÛíB¿Ô¤@Ò6áà91©@¥ °û=ë@TÕ_x0010_ÁhT¡@ì¡hô_x0016__x000F_@_x0006_aAº¡@m_x0011__x001C_ì_x000F_§@_x0004__x0006_¦qB)3O@©RÂù¤@¦²hæ_x0010_|@@[ª_x0007_,N@í0côCK@9ÿ¨@x_x0015_u@þh´ÖÒl§@1Þ²_@Øø­_x0002_eT@_x001E_wc_x0004__x0001_g@nH_x001A_Ô_x001E_ì@eÿ_x001B_dÿ¢@Ü&gt;_x0003_?3r@vRú	3R@_x0005_9¨Ï¼sf@³_x000F_òõ_x001B_§@4_x0007__x0018_ß¡@ÿ%h&lt; K¤@Ó¦Åÿ@¿DSð§(@üeô_x000D_v@ûh'B|b@¢c¦"o×@¬a9*Ä@¥$Td¹¢@Ñ¸*I_x001A_ @å_x0012_Ø:@ýE/³=¨@¿jÐ_x001C_ñ§@ú7+îÑ@(_x0016_£û_x001E_;@_x0011_®E_x0007__x0002__x0005_±×h@²ò´mM£@_x001D_ WÛåÝ@·Ú_x0008_òU @÷è\\)@äß)42p¨@Í+{Çå_x0019_@_x0003__x001C_W}Ú§@¦FIXu=¡@X0ì@Yº(î@_x000B__x000B_sF@_x0001_X^ÓDå§@ýÄ_x000E_ô¼@_x0003_º&lt;´r¦@y¶_x000B__x0017_fd@m_x0015__x0001_Óä@Á'Â9¡@¾"Uæ@­Ø3ÿX¢@Þ_x0011_kkïqw@_x0007_&amp;ÅÛO)@ÙßÃ¡_x0005_B@¤ì¼Cj©@_x0004_¼M]î@¦Øå\+@¿O¿ö[¨@¨ó¢ëf@Äòìð_x001A_¦@_x0011__x001E_I\ñl¤@5s[|@6¢|Çñ@_x0001__x0005_aK¨%_x0007_f@ª¯=Ó_x001A_"¡@½²é(þVZ@X_x0008_P­_x0001_¥@	F_x001A_ä@r&gt;Â³Õ¨ @úSÎîaç@Å_x0015_È¢@_x0004_©x¢EF@~îQ_x0013_e_x0002_ @_x001B_PÒÂ_x000F_î@*s9;_x0003_¦@lsiÓä5@_x000B_n	ÙÃ¨@cñ×I´g@TeôÍ'§@XFøqÇw@_x001E_¨¾¸ßô¢@NB¤ü_x000F_}@\HL_x000E_u@j_x001F_;@»_x0015_÷¹_x0002_Þ@Ý¢6ù«_x0012_@Õ0^5ï ¦@»_x0011__x0001_\m@_x0019_{¤B}¥@éì@K¾@_x0014_ùA_x0010__x0012_Ö @ÁÔì_x0016_´¨@Ñº¤@(]r@¿«ÏHº_x0003_ @½ÍÔ×_x0004__x0006_øÒ¡@' |¤@_x0005_ëÄ¼_x000F_Ð¤@:_x000E_üÓV@_x0015_dû± @n&gt;_x001E_õ7@N½ÆáLo@S@«(wË¦@Qà[b_x0005_¥@T¬2ü+ï@D_x0001_®bY_x000F_r@	Z&amp;YM@àºqfá@eÜ7_x0016_Ç@¤@ô^Íñ=2¦@ÈÐ_x000D__x0003_	µ§@;)vÛ_x000F_@þ_x000F_(f2@x+_x0002_~p_x0005_@|%´¬d @F_x0019__x001D_¢_x000F_®@_x0019_-£w©@Â_x001E__x0014_ã§@Æ*-½I¦@°ÉDcá@6P_x0013_@s2Ì4nª§@w×+|@_x0014_$_x0005__x0013_¶ô@_x0013_kY_x000F__x000E_È¦@ûE]d-@áÖ~!=®£@_x0001__x0002_yû[Öá¡@»SM¥@«{Ù±³§@Îê÷êoz¡@_x001D_h_x0002_ÿ_x000B_§@_x0005_ÏÝ¸E_x0014_¢@\(Y¨¨@w_x000D_ÈEy@èIñdÈù¨@~þFmu¨@.dÉäq£@DT²'²¨@¿Ù YÁ^j@¸z-qº @Àyx¦J@_x0017_Fê¦m@´1õ| @_x0016_l¸%ZÄ£@_x0004_¦#Xo@±Ä_x0011_¢4@Å»|ôõ&lt;¨@£L nvZ@_x0012_§ðe@_x0004_ðBø+õ @Çî_x0006_û@°B¶Ê]Y@_x0001__x001A_J_x001D_ÏÆq@³r_x0010_Lÿ¨@S¬_x0015_iÿR@ÍH_x000B_Äà}¥@H_x0003_úº7@_x0001_bÎ_x0001__x0002_4Æ}@¼Õ8ïå@vTb_x0001_»©@pu»Lk¨@ÅÎÖ1Ü@åÉH¸²@V¦	W­_x0005_¢@·_x0004_"ü_x0012_c@HÎXiq£@á_x001F_£@¼ÿTsïÚ@ôìtYV@-°ç=s~@À9ÉÁÂ´¦@âÓ&lt;Á5¸§@_x001A_KjÂ®¥@Å«¼ã@µG_x0013_KQ @pD_x000F_¤q¦@èÃ{Pm¦@åéAO 4¢@uÄeÏ×,@­TªÐ}ë¢@_x0007_"L»½@!çÞÑñp@vÎæ«¹Ï@ø`÷Å_x0011_@%($_x000B_än@_x000C_4¿ö3©@ò¬ô.ØÊ¥@äD¬b_x0006_@éJ³ê#@_x0002__x0003_[Nàðõèq@N¥j%ã@ry[|@«_x001B_Ñ¿µ@m_r¿_x001C_@_x001D_à=Pá\§@¡_x0011_fX!¡@Qñ^Å3_x0011_@hÒ_x0011__x000E_?/u@d¨Ø!_x0012_¡@kuO_x000C_j @2t¤_x001F_ãx@RÓc!?¡@@_x0002_û_x0001__x0011_£@ [q~¹£@G0¨k&gt;n@`?B®Å©@¬^9ÓÓ @1_x0008_³_x001A_@o_x0019_ÿ_x000B__x000E_¡@kTû_x0015_l¦@;M´Õ];@&gt;`ã(æ¡@_x0002_×%_x0008_@´Bä§¡©@»_x000C_ÁÈ¨@_x0014_(ä_x000D_W¿©@Uø¨Ô'Ïy@¾XT°SÉf@Ó_x001E_{_x000D_þ@öZ_x001F_Th¦@#Áw]_x0002__x0003_a@ET¯a»¾@À_x0010_±4&gt;G£@PZ&lt;Î_x001E_«©@T%¬Ä¤@:W+ì:t¨@nð"_x0004_Ý_}@ã_x001E_þU2¢@Å_x0003_/Ò*ï§@_x001F_F_x000E_( @°õ¸dÅs@ä+³°@]üð ¡@ÌÖ&gt;êÐ@Õ\d¥h©@µ :;@ÞæfkÀÎ£@öð_x001C_ãñ@Þ_x0015_GpåR @ÿ¾5Ç+a@å4G¤Q@ªwáÃF_x000D_£@Z/_x000C_~¨@_x0015_\Þ7£@îey\-_x0004_@©óMO#¢@F~¤ül @1°û8d~©@@ìÍ_x0003_r@J_x000C_§"_x0011__x0001_¦@_x0011_`_x001A_¦t¡@f_x0001_æ_x0005_$_x0005_@_x0004__x0008_!£Çô[¢@Ìk+«Ov@]Ré¾Ê¦@Ì[É&gt;_x001F_)Q@^]'_x0019_¦@ÚiQdF_x001E_@¶[$_x0006_;h@_x0002_&lt;?,n£@úLÝûåì@®²jü¤@ÞÀÛ%X@_x0002_Ïd!@%l_x0003_@Aªd%@¬~_x0007_3f7@þ³çC¥£@_x001F_¢&amp;k6¤@Óªb_x0011_/@__x0010_m_x0013_64£@_x0011_ñ=VË_x0005_£@i_x0014_Qý¬F@ÿviº_x0015_Ï§@_x0015__x0006_Nêm@äu+@çØ'Ý³@;mdr_x000F_H @)X×âª @Ò½_x0005_9G@ùÂ_x000F_'¤w@d/Rß_x0001_@Ðvó7¨¨@]³_x0001__x0002_Ø@¥XO} 3@zòuëêZ¦@Ó^3%¢@Õ@ÄÙ_x0004_@_À¿¯?@£	_x0012_£þO@¶_x0014_ån_x0012_¤@ÿþ¤Y#_x0007_@2_x000C_^Kîx@§g_x0004_ôoð@yÚ	÷%@PÊ©_x000F__x0001_@éK÷	b@+vj¶.4©@_x0006_:×áîó¡@ÀYY§E£@Áÿl&amp;qÀ©@CðB¶@/ËNO¡@M¶¼_x001F_¶k@ùÔþ_x001C_@ôpîm@¯}íj!@ÂsW @åÀô§z@Wþcñ¡@_x000D_Fª¸¤@ü¸Í"_Ü@àÐ XO@tÖ&amp;Á¥@ê_x001E_8-­ô@_x0005__x0006__x001F_	+Î²è¤@Î_x0012__x0018_H§@'íÛÛ¸¦@Â!Ié¾R@-ÁÕÐ @ª"_x001B_saA©@£O_x001D_úãì@n_x0011_W|"@1_x0001_`Ãp¢@S¨=?op¥@Ô_x0011_É´_x000E_¨¡@_x0004_c÷_x000C_­{@T_x001D_&lt;vÃ  @_x000F_]^.í@ò_x0010_å_x001E_,p@è²x,wd£@ö	©Ù%]@I¶_§_x0002_¤@ßÈù&amp;_x0001_Ç@h5"ßÖ»@ÉKÈ.õ@#(#w`¾¥@Kã}@_x0015_Lñ_x0003_I@TMÒ_x0005_{@øV-q@_x001A_æÜ_I@ÜrÙ ·@ÔK¤ýê~@5?Ö$î@}Å{C&amp;ý¤@£ÛÕ¾_x0002__x0003_÷_x001A_¢@5¯o2¨@ëZec_x000C_¥@ý¾vîY¡@Õ¡_x000C_²j@²;-ë_x0008_¡@ºeÓ¸D@±qÞD"3@´v¯ü­N§@¾¯ãR¤@¨zè¼#@áÏÒyex@:)ÛÂ¼ì¨@¬Wb_x0018_?Î@&lt;öf3¤§@ôéÊð_x0011_V@ëûJâ@Ï¡ÇÖ@u6CN_x0016_¦@Ió=©©@x­-_x0003_x¦@û_x0017_Âó¿d@_x0001_jl_x001E_@§$²ÖÜ*@Ã6)jb¡@ôFîE;º@Ü2B¬íO¥@ëw~2ð§@9;2îÕû@_­õm0_x0007_f@æV÷ÐÔ_x001D_§@_x0018_m¹Kað}@_x0001__x0002__x000D_Ò7¯@Þ_x0013_ÃT	Ä¡@}½¬¦@ßÁAEGy@ÞY!å?C@Õ¶&lt;Â_x000B_Ñ @)ó&amp;µÊ£@_x000E_Ò2Ý/@¤ztÎFR@N,$p-Ò§@ø?_x000B__x0019_ö@_x0006_Òmf @cÝ_x0004__x000B_¤@.®ÂÅz0@·¾õsç @hÊº_x001D_@&gt;k ãØ&amp;£@&gt;éeü@ÉDðÁ$°¡@øw_;¨@ÌaÒ°Çr @Y/°Á£@¬_x000D_Æ)¤Ò¢@8t_x0004_fõ[©@¿QÊ²_x0004_ï@Â_x0006_mÛ_x0015_^@Ôá¦_x001E__@Î?lùiúx@_x0017__x000B_@zr¨@ëÅ¾±Þü@Ømú^©@jµ_x0014__x0001__x0004_Ë@+o_x001A_èx£@&lt;Å¿µ_x000E_°£@a\]üû¡@¾Þ_x001A_úlF¡@Ö_x0002_`_x000D_^@¸Ñ_Ò_x001E_A@6{C¹@¼îr4ô£@lÄBÛ_x000F_2£@÷+n_x0015_0Î@{¹_x001D_Þj§@Ý%ù¥@ª"_x001D_t@¼:-â¨@s+«Ç ¾@©/£R@ÛÚ9åÛ_x000D_¢@ÚJ³4Ó¥@I¢_x000C_u¾_x0002_¡@7¹®m@¿[&gt;M_x001E_@·«ç  @Îìð2v`@_x0012_3Óâð¨@"_x0007_óÄ8Þ@%í&lt;E¤@ 2_x000B_3x@I_x0013_ë(_x001D_§@su¨ð½k@Å_x0011__x0003_Î@ìß_x0013_mAÓ@_x0001__x0004_õZ|ã½@TCn¹°B@Ó²Ë¢*£@esÊ?%²£@ÙZ×UIä@{ 2Øc@õ¸û:R½@Ù,)_x0006_E_x000B_¢@_x001C_`KÞîù§@fÔqÄ×3s@CË÷_x001F_@á_x0003_~_x0016_OH@¼Ã¤u^·¡@Öu&amp;Ú@¥Tþ_x000D_Ã® @"Ý_x001C__x0014_Õö@¿áyv@_x0011_³§¤_x001E_§@9µsßY}©@¹yüõÎ@iâÆãy¶U@¥£çEò6£@ô®#ø,r§@ýõµ½&lt;@¤pãPE_x0013_@"ð;_x000D_\@@Á`+Âæx@øóÕk%J¤@U¢_x001B__x0002_P©@í'£`_x0008_ @þÞ_x0005_þ¢;\@2øät_x0001__x0002_,_x000E_@­ríø£@nÉõ_x0001_¸v@]úVIY@î_x0004_;üÔ @Ý_x0010_{_x001B__x001C_@¤.èõw÷q@µ©e_x0008_B@Y¿Ëû¶|¦@ýÀq,@QP_x001A_´¯:£@ü¶_x001D_¬@.JIi»ý§@_x0010_ú`uýS@_x000C_?ËïH@UÄO_x0015_uN@}F_x0016_&amp;Ç¤@¥o¸Nö¦@Jcv,i@STuÑ_x001A_@iúÝ¨©@­NEcèø¥@#òVN­_x0013_g@R_x0001_E¾H¤@ê¬Y0r@°\D[|Í¨@8	&gt;Â±=§@¿_x000B_¸­î@lq$où'@Ü_x001A_.--©@ÃgÔ;À_x000E_@Å°_x0015_jõ@_x0003__x0008_1Vu²L:@2¦N¹_x0003_¥@Û_x0017_HÚ@^|{+_x000D_V@_x001F__x0003_A%^R¢@bØ+_x000B_@ì¶1w_x001D_n@ÐÁZ_x001A_E§@ÁtAf&amp;@÷Î¹$¹@'4D§X»§@_x0007_xX$ö@ùLôÏ1¢@æ!3jÂÛ@^j ]öív@TL£1ñÅ¢@Ó-_x001F_é_x0015_@LÁ&lt;_x001B__x001F_6@_x0005_å_x0008_å`@ò46_x000E_Ê¥@?~¿_x0005_Òì@_x000C_&gt;¢X_x001C_?¦@^F_x0004_{Û@A!²Ö`à@K¯º,§@x_x0002_Dºwtz@ÚvÆô_x0006_@_x001C_/AE@®ü»_x000C_¡@º_x0008_[d¯_x0003_@áa_x0001_ ÛT~@_x000E_m_x0003__x000B_7r¤@4Sv!@ÄµºbRp@dNR±ÏZ@_x001F__x0018_.@ü_x0007_@-ò¸@$éÄ{_¥@è4ÌÃT_x001A_@_x0010_¾%¥¤?£@3_x0007_|$úßz@Ê__x0005__x001A_Ø @_x0008_[£¿^ùb@¤DHÅ)§@þ)ë±}@_x0004_|Ò_x0012_@Ñ53_x0004_2o¨@;àýe:]@ÕQØOV@_x0001_V_x0002_ÈkD@p]\/o¢@ÿ_x0014_P»N_x001C_ @¡_x0013_àzÕÓ¡@K.¸ÕAÛ¢@zç;©@{A5(v @iXKÃ_x0016_@_x000B_	ËÝ_x0006__x0008_¨@àj°Q*`@zo_x000C_Ãq"@÷¸c|C:¢@_x0015_ÚÙ³å@Yìf{j@_x0006__x0007_:xåèm-¤@_x0019_ô#_x0016_Û_x0005_@.jÕÜÃã¤@_x000E_%Ùâ¦¦@+_x0011_¡t_x0018_q@µ×Ú^¥@¹Ô_x000D__x001A_J¥@ºµd§§¥@_x0001_ZW_x0005__x0006_a@¹ïÿÉ¡@*üÉÈý¦@gòøý @óÅÖ_x0016_±t@²L¦Q@_x0007_X_x0012_@Mo_x0018_LÌ @G_x000E_H_x001B_Å&amp;@x_x0011_p,_x0003_§@TÄâ6?§@!`_x0018_¤ñlu@_x0003_tDLc@¤Ì+§¢¦@î1¡xìÔ@s_x0005_ºsû_x0002_@Ë_x0007_&gt;Ü7§@yéµG,+@Ëàí,Õt@~5Øm[¢@Lúå_x001A__x0004_Î@7o®ú(¥@Wj_x000E__ë_x0008_@g_x001E_ø_x000B__x0001__x0004_W_x0010_q@_x001D_s¨&amp;ºÌ§@+N¾_x0008_Ê @¹_x000F_éóø§@Ò)­ûÃs£@Û0_x0018_h_x0018_  @_x0018_H_x0017_/ê5c@Ñû_x0006_ùÒÍ¤@S5ÉÀ@0ÓX©vA§@_x0005_;c_x0003_â_x0012_@åÖù@FÃ6(©@tHÇk @(-I_x001C_.¼E@¼_x0018_¹Tîs¨@_x0002__x0008_`óa@ÓfGÁwx@ÔÏ£_x0018_¹Öe@alØu©f@Ú(NúSÐ @Ójs@Ás@æ´Àì_x0006_à@?Ã_x001D_m @¿[i~n¨@®ýiWhÄ¨@&amp;ì¤v @_x0001_!§_x000C_^@«äüçZ@¹¾k6@._x0001_jý`¥@«¤kº_x001D_« @_x0003__x0004_ÀbÆ5Íµ¡@X¾2=µ@u_x000D_â_x0013_@@ßõòlF$@­ð_x001A_m_x0004_@è¼¨Õ	¨@g½a9Î_x000E_¡@&amp;£k3Ñ @ÓÎ:! @ýJÊQ=Ú@E_x0010_¼°á÷ @N_x0011_V ¼@_x0013_1lÖÍ"©@I÷¢fh¡@U&lt;J1_x0002_@Li4o^¥@x&lt;«ÐL @OD H/|§@_x0014_ºý¡_x0001_¤@¼_x0007_úÇüQ@YÝimán@ß·U4@o%Púß@E6Oh1@3TÜ»§@ië_x001B_ãðX@çé¬lÔ~@É\ºhú@_x001A_R©_x0001_{í¥@äjÇ#K@RarVv#£@é-ß_x0001__x0004__x001D_Â§@!_x0015_ÓF@A½ÂñÍF©@_x0008__x0004_å½Ó@SHH^GÂ@?¯gXQÑ @ãÕ8¤_x0017_\x@ô©H"íÝ@wæ»÷_x0015_s£@'á_x0013_c5@ÿtvgð@"Uh_x0003_f¸¤@p_x001D_ßA²C¥@i{²G_x000B_@Öo¯¿_x0002_¥@§*_x001B_¥þ¦@f9_x0005_À@¬ñãðÍ_x0011_£@é0:c=v@`&lt; +Dx@º_x0006_îAï@¤_êH z@2Ù`alzp@¯7_x0014_À_x0014_ÿ @03¹ÃPI@ú·wÛ@Ó£@ÃM:ëB§@8¿¤üc@ócwòå@A_x001E_¸ì @«_x0018_øW÷_x0008_@m¹Ë¨òÉ¨@_x0002__x0006_²ü_x0010_ª@ÑTLbN¨&lt;@hÏZÚ_x0008_Ø¤@_x0005_lï¨X@ù©yÉ÷_x0017_@qÿYQS£¦@GëV·_x0003_¡@H½2_x0004_µ_x0018_@¨\K¬Uk@_x0015_¹ßG_y@2V~Ø:¤@ÝF0à+¡@_x000E_ÏY é@÷®_x0001_í1_x0019_@ïi_x001B_;Z@ÂM(ÁEÓ@¥Ì²à@§@Í2ïÝD}m@_x0008_\C±|Í¡@éÚ¶6_x0011_§@=8Ï+@ÈÈpçUne@ÛBWòet@,L.OX@û¯®XH@+JÏZ@"S_x0007_Ç@¸M_x0008_öÄ¢@B_x0003__x000E_]@é¤yT_x0012_@·uk}Ï½@ÉÀb_x0001__x0002_Ú@¤«_x0011__x0013_ë¢@-h¥ò«ó@_x0017_X_x0006_ÝÜ@F3ÂÓò¤@_x0016_×â¾áÍ¢@i_x0004_£gUvs@_x000B_ÿ.¢2©@_x0011_Â=²5¹h@u_x0014_óu@_x0015_OFÕ!b@Ùxdñ}@ùí`_x0019_¨@©²QºÉ@»¥L@VWJÊº]¥@½Lñ÷@ð&lt;f(7 @a±YÜ«L@_fè³Çx@¼í@I}@µp=¡§@XîÏïÙæ¥@_x001A_`xÜ_x000D_J@_x000D_3õ?&amp;@_x000B__x001F_Å©N¢@åÓù~Y§@«Òox§@Ý_x0005_ãñ @hß©@ _x001D_dÉv@äxvQÅ×@_x0001__x0003_ÂùA,éB@=Ò_x001C_jÂ? @px«{E @¹n_x0008_H@÷'_x0011_+{@5_x0002_Ù_x0015_bs@ðä6¶_x0002_¢@ë$ÓÎ(f{@_x0005_qEÜ´õ¨@_x0014_Q_x0001_`|çP@µ&gt;ZÔ_x0008_¢@- 8_x0017_Kl@ë_x0001_û&amp;_x0014_4§@r¥!*%á¦@+siAÒ|@;_x0016_Ï33£@~·$¼ëx@ÈË3_x0001_¤@L=+LÏ @,~ªLÑÊ¨@ÜáàÛT@_x000F_n&gt;ùÒØ@_x000B_¸á@ÝÅ@"S_x0006_8lîr@@Q1c8@o9_x000C_ÍL¡@ÿi|xE@dÈ_x0008_?s@ïªhã@r3ªÉÏ¶¨@]ÛÏ;P@!âN_x0002__x0005__x0017__x001B_@bÝÙá_x0015_@@ûÈÇ]B@«_x0014_&lt;&amp;@_x000C__x0012__x001A__x0004_=@_x0013__x0004_üzÕ@CÙx4_x0002_ @&amp;¿_x0016__x0011__x001C_£@0*Õ±¡@×g,aDyw@ä[³²Q¡@4¶àWaG@6ó®È¥@]60J¬;@_x0001_0ù_x0018__x001E_ñ¤@3_x0001_ÇÁ;_x0003_@Ûð_x0014_Izl¨@_x001E_n_x0006_¥ô_x0015_@Ï	_x0015_,J:¤@ú-oKF¢@¥µïB¨@_x0013_DON ©@ßâÿ'aû@_x0018_¸_fj@ÝjÏ:@É_x0006_gMeøh@LçáÄ@òaoæýS¢@C[è¶¢@_x0018_ ´õÊu¡@Ù_x0015_¼@Þá¶¹Å¿¨@_x0001__x0002__x001F_Ün&amp;A¦@G_x001F_ã~@G+5ÜË@fÐ_x0004__x000F_ÿ9@K¬Q={©@/| x%©@MÏ_x0006_éÞ@q_x0011_ºg@úìÕvÙu¢@ÐH&amp;4D@ûþ_@ÒÅ\þõ@´À_x0012_¬@_x001F_&amp;_x001A__x0013_(_x001E_@_x0007_79Kn³@Ð÷aÈÊ@±§ñ_x0010_v@_x0002_3à_x000C_©@ß¡©Å¯@f_x001B_ìt_x0019_Âm@H1|S±{@¼hªÝ @ªçëB¨@¦Ñ)&gt;µa@ç_x001F_XLÅJ@}ðM$z@ý`B9_x0016_D@%µ(÷¡@ç_x001F_0ãÇ³@0°:aÒÓ@xÉëk©@jw	_x0002__x0004_¾@è6_x0003_¹§@C'}[Yg@mý¬bjn@}n{g½@C²Ð`,(P@¨_x001D_7Ð½ @MP_x001E_6Çú @qúÜ´ébr@4m+!]SV@"_x001B_Ðd@6ê_x0019_@«°j£õ_x001E_b@tÿ]_x0015__x0001_@)ªÂÞzÕ@6âî@s©â9Êz@_x0002_2îÄ@ÚzÄ*¦_x0010_§@ÖJ¥Tá@½N-ã¥q@¦Ç¥_x0010__x0017_;@¹­t_x0013_´ö@_x000B_8·fÎ¨@_x0003_ËÄcq$¡@#çU«±~@Æ±_x0016_° è§@Ö_x000F_;Ut@_x0005_RöKð@q´-&lt;§@îD/_x000D__x001E_ü¥@}WÏ±5_x000F_@_x0001__x0003_{Õ§Èy7£@Í@"¸_x0002_C@.ÐÕnÝ§@ÊcáØZ5@0ð)¥@vû'a®@ÏjÙ3]d@Øí%ä¹¨@ëa­Ç»w@_ã9JÀ@ìþÎ¸,@È_x0013_1uCN@é0d_x0017_)@)QV`ªì@GQÒ§@û£g9bQ@ñRp_x0005_æ.©@_x0012__x0018_ÂÛÚø¤@.i_x000D_ZÖ×K@7_x0018_öü½D5@ñd_x0014__x0007__x0005_@Ïôõ^@_x000F_Ìª_x0018_yí@%ãüøié@f_x001D_GÃ-@Ú$C'i#¦@_x0016_`Ça'@_x0016_X²ß_x001A_@Ì_x0013_ V_x000E_.@¹Ks_x0014_î£@_x000F__x0005_1#X@`Ì_x0002_¤_x0002__x0003_z@ØWyÆ_x001A_¡@X·A¹&lt;^¡@l_x001F_7°úz@ý¼ç¶_x000E_u@õ_x000C_x®éW¢@£ï_x001E_\#@mÒ¸2_x0008_£@_x0019_üÎãæu@4ì_x0011_ÿ¹¢@9U_x0012_O1þ@$Z_x001D_Ì_x0012__x0012_¥@_x0002_¾~¢@Æ¾ý_x0016_ @¥Î|_x0001_ó@_x0010_0,®". @3A§µ¸@$åëÍ_x0001_9o@!¢EÕ*©@Iñ»¡@Ko³(r.@qÍ~úÇ¨@5_õu@µf)£»¥@É3É,Gm@YÑF_x000E_@Gk_x0018_ê~@üb-9ÙÃ@q_x0006__x0002_ò¥@-_x001D_ÜR_x001D_*@LtìnM@Qùh³_x0011_ê@_x0001__x0002_§7bñ_x0011_:@/·±j5è£@}¬&lt;^@Bã#?×¢|@_x001A_N_x0016_­lo@^ä_x0006_¢@:7_x000E_®¥@9çýxÁ@Ö:_x0002_@P_x0003_ÜYù@i­_x000E_±Hð¤@Sí_x0005_2.u{@Çå'¿0£@ÿÏyâÍ@÷&gt;¤XÀ´¤@_x0014_;ûÞIæ @ÆmíÎy@dléº2T@^*P)x@êù _x000F_u¥@;y_Ve¡@ýè²²DÁ@è.'o(@½jY»{@Dðök@Q:}_x001F__x0003_B¡@_x000E_é4î@6fF£5\@Å}3B7_x000C_¨@,_x0004_ÿÙÉ_x000F_¨@Q_x0001_Pï@³Qñá_x0001__x0002_*~@à_x0013_9Â¯.©@ïu­Öu@N7®G_x001B_@¾ï-{õ§@ÚfÒL¥@¼ìÔÃM@ÜDlá½_x001C_@(·_x000E_ån¡@açc_x001A_y¡@_x000C_¸á&gt;¤@öþ\8ó0§@_x0017_&gt;EÃã@{Î_x000F_Y/ù@Q¯ç?¨@m_x0006_Û¿à@_x0014__x0001_æÒ§/@s¦½Ýñ@÷~i_x0006_×[@_x001C__x001C_íûb#©@+EÈ@Q_x0006_G!7¾¡@1vÜÅíí£@¥ßpMÓÆ@C1ui¦q @tpØ1¢¡@UMZ@rCÎókv¦@__x001E_N_x001E_ @yø_x0016_4Ë(@°_x0004_ðÝ,¥@^o\ûµ@_x0002__x0005_)Iþ¥@4î_x0017_F_x0017_@l)þL!¥@OÌÚ@ùAHÂ¡@w_x0004_ÊA_x0003_O@}É_x000F_À¯@'5'ÀTÞ @_x0014_0-_x0001_O¤@QøÝ\\©@ \øìõV£@v_x001E_Ý7ò(@¹_x0006_ýÂÊ@Z½i3b¥@±g2ÎÙï¦@ßç"åE_x0013_@j],_x0004_àó@¨h&gt;d"ô@D=Âg@@¡8Ã~¼[@Aâ'½_x0016_@`#Ð,]ê@,±QÞèc@¾CäX)@ÁÎ?_x0005_@æ@HGGü½Ì@B_x0015_öÌ^u @Æ3*ñz£@'¦ák§@_x001E__x001E__x0011_Þr¨@_x001E__x000C_ãe* @Í©#Q_x0003__x0004_ _x001E_@«ËC[2n@N¥_x001D__x0010_fÙ~@ªIÏàê©£@Xlæ´@#à/¡$©@Ûâ_x000C_À%`©@eHê_x0006_N¡@³ø_x001B_ïÿ¥@³_x001E_·XK@O_x0001_u_x000E__x0003_Æ¥@_x000E_Pæz_x001E_¢@;8Øf½q@÷Òµ`«`@¢7òy@%Øqd×ø@ä27wÞY@=Õþy´µ@_x0011_B¤òC,£@2jÉ%â¥@ûG@°m_x0001_@dìxãÇ¡@JÌÜe_x000C_@\_x0006_ìhð_x0003_¤@ÝCiIâ$f@Ì²_x0005_ã_x0006_@Ô_x000C_ò©@Ó_x0002_0ÐÚ¥@G]û_x0017_£@R®HD_x0012_@/_x0008__x000E__x000C__x0003_±¥@~Û_x0018_d¿æq@_x0001__x0008_F`_x0002_¢@N(¹}àO©@@_x001C_·û_x0007__x0004_¥@rA_x000C_aì]£@:j5© @yy¬4Öc@	­í_x0011_jt@²a_x0003_`&amp;8@ªê²É_x0019_ù£@_x001F__x0015_Èì_x0010_@õJ	)@÷4Æq_x000F_E@Xhû:_x0019_@U?°Ù_x000B_§@£Ê.®|ÿ@ØØF_x0011_÷í¨@e7@êW@To&amp;7@Òìt#åXw@ºeÚñ¹®¨@þ0AÔc¡@Ò_x0005_¬³&lt;_x001A_¤@Zþ¥?_x001C_`@RX_x000F_RO_x0005_@fUÈ_x0011_VÅ@'cËßc@¨m_x0003_÷ .l@_x0006_ÎÎ_x001E__x001B_X@úkæg3_x001A_£@nv&lt;o@&lt;Ë_dÒS¢@2"0¢_x0001__x0002_g«\@ÐÝV_x001B_x@:­°ü¤9@pV$RÃ@D_x0001_Ô_x0016_¦¢@ÙÙy_x000F_ô}@ñZÿ_x0002_w¡@¨ Ð_x0012_^p@¯ö_x000C_6x­¡@Ý÷ü¼Ëz@é_x0010_O9_x0015_rb@ô4ü´û@.7_x001F_JdÀ§@ça)!µi@ÄvNÄ @]Dêèlj@4Ô+&lt;#2¡@ù)7Í1O@î&lt;Í _x000D_W@_x0015_ÝH-l©@_x0018_XI[Ãc@l_x001A_³_x000F__x000E_@h¸õ¾õ@°¥ÃÃ`g@má7e_x0008_£@X´ò_x0006_¨Á @ãµå4za@ßfP_x0001_²Ã@,pÅq_x001F_¨@±s_x000E_í: @J~C&amp;ð&amp;s@(_x001E_ø_x0013_W-@_x0001__x0003_©m@ÓÂ @ÄrTàågA@G[¬ØÃ³@_x0002_Pm_x0004_­(@&amp;ø0h_x0010_{@ÜüÜù_x0017_@H_x001A_9.Ìê¡@Ú_x0005__x0015_xýj@ïù_x000C__x000F_@5-¶Y_x001D_öy@±ijàR÷¤@&lt;øÛO&gt;Â@û_x0014_+Çq1@µ5]61.@Ñ!K_¹SM@Ë-_x0017_1ÏÀ¨@/Ð8,_x0006_¸r@m}|Çª@÷ÝG~zù @¡ÅAÓ_x001F_@Adþb_x000E_¬@¨²S^©Z@XÊÑ#*¨@Q°§Â_x000C_@"¢²î@çï{Þ¡@_x0018_ÿ¤»¤@ÞKpÑÏ@£¾G"F@á1æ«AA@Ãë»/«@¹Yô¦_x0002__x0003_Ä£@qV|H_x001D_L@tÄû:ÏF_@AcD_x0013_å`§@ÁD½C_x0008_@ Û8ià#@©_x0006_èç¶¦¤@¤ÔC&lt;Õ@bþüÑ¨@Óêîvq@&lt;çåï§@z©Uyg@	m~_x0003_,¯¨@LÈ.Êkä?Fý~?ÊO@_x000D_â´¦Å@_x001A_³)õ@8_x000C_7_x0018_	V§@ÌHp}`@_x0012_pDÑ_x0001_ïp@_x000E_h¾®Ó_x001B_@¥5¤@x!{=¨@¢@V_x0010_mß@2æ&lt;Ö¾Ä@È±ðÀ¼|£@3h_x0016_g«½@ØZ1°s@_x0006_ æ{_x000C_¦@'2}Æ­TJ@__x0008_K@ç.ø@_x0002__x0003_7W+í@ËMòýO§@&amp;±ãB×§@_x0016_Ç÷_x0005_Ú@¹«ØÄO@élf_x0001_Ïß@âHB»=Ã¥@»¤zÔìë¤@_x0005_]30Èe@f´Ø¾s@»Ö&amp;_x0017_Ë£@\_x001D_^~¥á¤@£¿åm_x001C__x001F_¡@2#0Lru¥@MyxÄÔ¦@´±ä6i@áÈZÚ= @ës¹8â`@#rÃ5_x000C_§@îÑº_x0003_Ö@*÷ÞÁV @_x0010__x000E_2¶¹½¡@M_x0012_Ë¨@$å]ÎIþ@-çÂîIF@_x0007_©	@iÝîqzâ@¤m^@ìõ¢@R_x001D_©v_x001B_4@kpöX£@²:_x0005_Ü¯@ç_x0004_À&gt;_x0005__x0006_ô~¨@_x0018_É¨2õs@@|D¾Z(_x0006_©@yï ®ì¢@Ö=?g@h®&amp;¤§'¥@õ l_x0006_Z_x001D_@_x0004_9¯_x0004_³ @PSË_x001F_Aû@Xj_x000E_U¥[¥@_x0012_¦S_x0001_£@ßÓt$ Ê@kæ_x0006_U±©@æîÀ¯®ÿ¤@_x000B_[àD_x0001_Æ@_x0010__x0003_`ä£@¡Ð(õÛ@ ëJ¯§@WþX_x001F_åw@ÏFT þ@ýä¼Oÿ@ä[	'@0ÿ7ì	P@g,n_x0011_Ö@©oVôÅ_x0019_I@CM§_x0019_Ú"@wk¤æhn@#)³_x0002_w@6y%`¤@®Æ_x0015_@_x000B_ó_x0011_K_x0016__x0001_¥@F@üË-@_x0001__x0004_	¢_x0001_Ï´@6_x0003_ÙRO_£@â¨ô\Å¿¥@%Õ#4_x001F_x@\¸#ûz@1*"x¯Â@üÉ)Øèü?Ø¤©@ÿfèFof@(ädY@Sz_x0010_áµ@U"ó_x0008__x001B__x0004_@Û\ùß+¥@nüâ&gt;LÓ@_x0010__x0003_²ae@lÚê_x0002_§_x0002_¡@&lt;'§3d©@%ûp¡@¦k.±b@S!JP´¨@£_x001D_ï_x001E_cS@*;CK@Þ­üit@©ª_x0018__x000B_Ù@)/ÆÇÜ-@)4¡_x000D_»ÕH@vxÒ}"½@íe]Ë¢@gß_x0008__x001B_¾@ês#hõ¢@&amp;C§æó¢@ÃÑ_x0002__x0005_¸@ÓDCÐu@»_x0005__x0004__x0011_ÌÆ@_x0008_lH³$4@ªr_x001C_EÛ@Ï¹ÃUÎ}@-ÜÚv0@ä_x0010_à±÷5©@Ò#|]í§@ç_x0014_k[_x000E_§@)#"ôÁÒ@ØÃI!B@ÜÊ_x001A_åRd@&lt;[ßJ` @üÐ¦¡@;áv_x0001_fº¦@Ïây¶I@_x0019_Ê_x0005_À±õ¡@_x000F_(_x0003_ìö¢@²YÈ?_x0005_ @ÚXA2ì@ì¾®T@bqI­ù@_x0013_ò:Fù¡@x!x3¤@^)_x0002_ú¨@PFìÂà@_x0006_pÜê´ @õ_x0002_´°ô-@YL+ÚÉ¦w@×¼xix&amp;@Ò/Î¢ßo¢@_x0002__x0003_W¥_x0001_õ`@ª_x001D_;\J§@³zí_x0015_Dq@VÑ#¤@_ÃÇ¬_x0005_b©@J](ùb@0THtÂ¨@Ìû_x001E__x000F_Ýï@ÚXïYÿ@&amp;Ýzêàa@Ëþ_x000B_Å­t¤@0úÜ_x0001_@FYx&gt;T@=¨6æg@_x001C_4ëe_x0016_X@U©5  @ÉpÈýZ@@ºÚÏá½?@K°åz¢0@³o¾MX@y²èA±@_x0006_5"I@9þ_x000C_ÅO7¨@_x000C_åG.~·@.ºI_x0019_Ì¿@{(7§TX@Ñ_x0010_åEk£@GÉ«ñë@I-1#@u¾_x001B_! @Aö_x0018_Ì_x000D_{@Cïtp_x0001__x0003_PQ@_x0019_2_x001C_¬@ÿ_ë.@@_x0001__x0014_¹ #¤@_x000F_ÖÀb_x000F_@aË?_x001F_ÿ¶§@£üªUÕ¤@_x000B_ÌÌF0©@ÓÒ9íS@%²|GW¦@?þD_x0002_­*r@h_x0001_/!Q½¦@hßlZ_x000C_â@¿&gt;×_x001C_v¡@©;R+¤@epÿÍ8ï¨@_x001B_Å]f¤/@ióåôÙ@_x0003_³Ä_x0014_¤@(_x0018_`dP_x001B_@"FÍÁ¯X@=ë¯2_x0011_Z@m;zO_x0006_×@»òhÔX§@ò´2âp	u@¤TCô³ú@àFBà@¬­ë0@1³_x0002_L7@¯÷Á_x001A_@;_x0003_b\dM¡@êåX_x001A__x0018_¤@_x0001__x0002_ü&gt;	ú&gt;¤@y_x000D_*!a¨@Ìª?Y¦@*þn @©m}%_x0011_¤@O_x0003_¡@nþöý¤@_x0017_ºFhä@Þ®ÕgÆa¤@ÇôEü¿|@_x0006_]áål@¦yÛGoj¢@lø_x0002_X$X¥@%_x0007_¶æ_x0001_9¡@ÊÈ`ÓA¤@'nõC2@_x0003__x000E_õ/@$¡@Ô_x0006_§9©¸W@üµøâ=@³Ô_x0017_@ðå§@¹üªýü@À&lt;H_x0013_å@~,Z_x0010_¥@?hZEÞ¥@"ÿúºø@ç_x001A_aÆt¢@_x0012__x0004_eJ\@_x000B_NdP½¤@âEÔ&gt;¤@:¼_x000C_'¥@fRY&lt;"_x001A_|@,â_x0015_3_x0002__x0004_\_x0019_@_x000D_d\ÜXò¨@&amp;ÅÞH¡@3_x0005__x000E_Fõ}¡@: ,Ùö¥@7~^ä'ÿ@Ãä¼_x0006_øÒ¦@lí]_x000C_þj@¦.Ý_x0018__x0005_T©@¶æ_Õµ1@çuæÏ;B§@&amp;_x0015_ì§¤@%®QGùi@Ö'Ä¶`¨@4g_x001F_}å@¦ýælm*@Á½,s@Yá_x001B__x001A__x0019__x0006_@_x0018_9û:êrt@µá_x0018_û,?£@¨6¬ý@_x000B_z*ÓFª@%\µ×_x0001_§@6¬Ç_x0003__x000D_¦@KíÊ_x0017_ö&lt;s@g­eÖG@í­_x000E_nø@on_x0007_0¥Î@äý¹·¥&lt;§@5/9]uË @?HLÃS@¨,£5&gt;­@_x0001__x0002_ÒÍ@¤_x0010_§¨@)°ø¢_x000E_ç£@f¤ø_x0016_gÍ¥@o_x0010_Ð' ©@)_x000E_&amp;_x0011_@ÜÙ ço_x0013_k@&lt;_x0001_ØW)@Nûéß_x0001_­@_x0017_Ò)2*/¤@±h±+@ÕâF#5Qv@[w/×W¢@ÑbiMØ@âDÑª5@è%ÔA_x0005_½l@ÒTõc¥@fø`_x0008_¥@·¸®_x001C__x0018_ìN@h7_x0019_{(@¯.p	WY@n~ü_x001E_½;@_x001F_Xv}¢F@:Ï_x0005_ñéZ@_x000C_b4_x0003_×NY@ñü(à@¹8øî%è@^Ò&gt;alà¦@ëZJ_x001E_¤¹@íµ32oG©@$P·&lt;_x001E_¦@L¼y¤±@&gt;hpP_x0002__x0003__x0004_d¥@z²XrX/¡@Ôô_x001D_ó®Y@ü»_x001F_Yäm@A(P)p¢@@¡joÖÖ¨@h_x001A_Õý#´¦@Ið=tÔ@Å'ï_x0005_ÑG@Üa ¿ãI~@n,ö_x0001_¢@Z ò¬z@¥¼JViB!@ÃDy_x0019_Ã¦@Hñ}R¦\£@!¢_x0018_å_x0008_Ò£@Qz&amp;XÁ@%ÖÑ_x001C_Ìß|@_x000C__x0001_ z°¥@«V_x001A_Îêÿ~@ÿ¨_x001E_v@_x0011_tmvV-@¼nÍOá@NÿdÿE@EZùfÐ@?BFËN6¦@]ç´ú#p@°=9^@_x0001__x000B_ü¾ù»@_x0018_¹³p@u¶,	$¥@U9`¶çH¢@_x0001__x0003__(7¸¢Î@/båIMm@[ÉvnO @:[_x001A_«C@_x001F_ýÜY¾k@á_x001F__x0002_e\hv@\ûg@¨q_x001C_Ö:µ©@ný¨In"g@ÿêÊ'§s@D¦_x0012_]@_x0003_z!Í_x0013_§@cçê§@i³©Ë_x0016_Å¤@Þ_x0010_§$ço@ädÏV§@H§Ç¼NáA@Ê¦LÜX@´gQ_x0013_í¥v@H°4ê7@"@hr_x000D_;@çñÈ9,@¹_x0007_d@6éÃ,}@°ÚÁÅ¬r@­[Ð³u©@àÊAÙøg@w§^@H©@£fY¬Zv@³_î_x0001_Fq¤@º7h_x0004_ò]@	_x000D__x0003__x0007_L¬@o07Ï%@²¬Ò"ä)}@½ÔÁ^	±@Ú¹_x0013_&amp;©@P¬å±9Ú@_x0006_&lt;¬ï(£@-£&amp;Õç.@¾¾Ñh@©¥H!/_x0005_¢@ZÞõÎ¹@ !Ê-|_x0001_@#_x0017_}¶º©@O¶_x0014_ã?@_x0010_HÜ_x0019_\{@ØÛÈ_x0002_U@ùl}¿}©@e_bù_x0010_@ÀYÛà@é¹_x0014_?ò@_x000C_w_x0014_ÈèÉ@(É_x0016_ÍÚ¦@»§×Z§@ôw_x0001_ @_x001A_ÿ´vjý@Õ ¦p©@%yû_x0016_Ã_x0004_¨@¡_¼Øñ[@_x0013_ÂRÊ'_x001E_ @ù¶ §U(@_x000F_x±½§@_x0005_8ÝS©@_x0002__x0005_F&lt;¡ú³B¢@£à³ôþµ@è_x0011_XË¸¤@Rõãñ´¨@FH&lt;_x000C_þ@#È_x0003__x0005_,§§@Ðî_x000E_¥[Î¡@ýêÉ§ »y@vJ Æ_x0008_õ@ JÒÞ¤@_x0010_êÝpëÅ @Í_x001B_Á[_x0005_§@_x001F_/Ë_x001C_ @_x0002_	.*%÷x@|ÂÛÄ9@X_x0004__x0014_-RÈ@ÞøõÖJ@Ãµ9ÔÌ_x0016_q@oùí^²ê@ü_x0004_H_x0017_ý_x0016_¡@]&gt;BLûE@tBs_x001C_kx @V_x001E_x_x0001_¤Âh@zZ¾®_x0011_¥@+7ö¸fh @~ÔBã×@¶_x0002_÷¸|@ÒíE_x0016_¢@«_e¦@_x000C_ £Ëè@$_x0007_·ô9@i6_x0002__x0005__x0007_@_x0003_b#_x0014__x0006_ @K_x0011_ªç·I@¢&gt;Å¢¦8@Lv©¼ýû@¶· üH@Áí_x000F_ñ=2@T@ÀÀøE@"ù2ø/_x001F_¦@_x000F_EOá@Â_x0013_!~É@y/_x001F_ô©i§@h´0_x001E_xÎr@_x0002_C: _x0001_@¶DFæ_x000B_{¥@O_x0008_i=b@w6A[©@WÏ_x0016_^ðÖ@øö`à_x0004_Z@åÛ_x0011_-/J|@í_x0006_+óªÁ£@9Ëx¡í§@òÿ¿î6Æz@Ð¶|à@Åá&gt;p«@e@¥:¾@OÜ6_x0010_ @iO|®ª£@E#L»§²¦@¦ò	Y² @_x0019_ÜEÃê0@ñ_x0011_y8 @_x0001__x0003_æ_x001C_0ÊÖ@¹q¢ßó_x0008_¨@¤_x000D_Ì#tg@Çûíp@6_x000B_µ´L£@¤3Óhw­@_x0003_Ñm_x0005_i&gt;@_x000F__x000B_¥Èµ_x0003_©@Y w¡F©@{,L@ú@È?GÖÝj@aÓh®§@	Ð¹èB@%'ðö_x0011_È@,2#_x0002_&lt;ã@Tx$_x001A_&gt;@û¸Ä_x0008_0v@@¥ü_x0007_À@_x001A__x001B_gê	Ý¤@x¼V,9@_x0019_éÇM_x000F_¨¦@(KûE¸ÿ¢@Ô{c9Ð_x001E_k@Q¾!M©Ü@ÂÄ7HQ&amp;@rÀÊé#_x001D_i@"ª£b&lt;} @EQ_x0011_È@\n_x000E_;§@k0ü_x0005_}@sX¥&amp;:_x0005_©@;+P_x0001__x0002_£_x0019_@ÇÅíz¦@0³Ôë@À_x0011_ÃüT¥@*_x000D__x000F_ºI@4l9h_x000F_Ô @7_x0017_§_x0006_,-@ûÅzö9eh@ûEíAY@St_x000E__x0017_V@êLÔ¿rM@ú_x0010_pÁH@÷u_x001D_þò@¥:6{É©¥@8wè_x0016_ @X.ö0v¨@ÕRlm_x0004_nx@&gt;,aV^@*0_x001B_~Ä@ºJ¿¨@É_x001B_l{¡@Ø4"KÙÔ@Ô=¥ýoõ@sÆ¢Áíì@_x0018__x0002_7Î#u@_x0006_öªuþ:r@04ä:¸Ï@¥_x0001__x0002_Gêý¡@Íÿëg_x001F_§@ýÝ]£_x0019_7@~ê_x0019_O_x0002_É@_x0003_,gª?¢@_x0001__x0003_²÷:Ïs_x001A_©@6µ¦@_x0010_wÀÓÑ}@I9Ýqª:§@LèR_x0010_ßÀ¤@§úmT¡@q\ý#_x000E_ê¦@³ñÕO¥@	_x0001_JÝ+#£@©+V»_x0004_@IÑSD`@QCe_x0013_µ@_x0018__x0003__x0010_j@@=$_x0010_X@[ôVmñ@1ký*]`@nzÀ÷É]\@Áò§ã¦J@|Æ/¤¨i{@YQn_x001E_4vu@&amp;N½Ì{7@Pó_x0007_u·¨@z_x0008_\¡0Q@_x0002_ØðHîà¥@Änæ_x0010_¡@_x000D_§É_x000E__x001E_@nÁv¬|b]@º_x000E_c¾¦ @t_x0002_"_x001C_ÐúV@*kÝ&amp;¹f@_x0017_®"a=÷¦@F_x001A_2_x0003__x0005_½T¦@És`®£_x0010_@ú_x0011_£ü@_x001F_ç`b@±oâF_x0006_`@9UYý_x0006_@VÚñ@_x0001_Öa_x001C__x0015_@DK4x à¦@n_x001B_Wø_x0014_¦@ßf/pÁ®£@B´lÂá@h_x001A_ê#R¦@&lt;M_x0013_]ÿ@Vp5¾_x0017_D©@B6_x000F__x0006_Á©@T_x0010_Wò&gt;¥@Îraéø@@TK£X¨@áÇÇÕê@âd8(Q@¾YÉ¨k@è"06_x0014__¨@øÿäk¤@®¥¥¡Bë@t¨¬Æ_x000E_V@Ð_x000F__x0002_¶ @Ø_x0005__x0018__x0001_Õã @PS_x0004_Ðmi @Ãt*ì¡@¾ü;ÛJ@ R62_x0019_¸¥@_x0004__x0005_ÌÛ_x0003_ÄkÜ¤@ÛE¸_x000F_Âu@Ã_x0004_kI_x0015_©@\QYÐ@èÿi @,¾¬æî_x001E_@ãÓgö_x0002__x001E_@_x000E__x0006_ªY¤@	k6Ë_x0002_,@]Ø´Ïu°¢@âãé_x000D_ubg@]_x000D_`_x000C_£r@pFa(j1@ËÍÝ¿½_x0001_§@G\÷÷¦@oK(_x0015_ä	¡@P_x0003_o_x000B_ú¤@&gt;Å'¯E@«_x0012_æËõ%@¢_x000B_ò_x001F_Ðc@u_x0017_è_x0011_ §@_x000D_d:ÖÛ&lt;@,Ï*_x000E_@¢-o_x000E_ÞÍ@òëjû@@ÔÅ¥§@7%Î!C?¦@Ã"J(_x0003_e¥@Ò»I°H@î$_x0016_V¤­@{ ïd¡x@±b_x0001__x0005_Âo @ö¿Þ¤¢°@§Qô« @£óÔ_x000E_¡§@Úó¼_x0002_¦@X®aÚð@_x0003__x0014_0æ¤@õgå_x0013__x0006_§@úí7m_x001D_L¨@¾AoXò!@¬"6wÒ&lt;¤@_x0008_jl/kº@Ù_x001F_§S×«@Ui,@@­èST@fJÇ@_x0001_Í¾mj©@ødÀa7Â@,CÇ_x001E_¥@yÍ1¤Ýü@_x0019_[_x001F_}å¤@BÍÉ_x0013_@/±òé±§@_x000D_:ýú7_x0018_@H_x0019_v)_x000C_©@þ_x001B_½÷Þ{¡@i_x0004__x0005__x001A_.¦@¼_x0002_Éa"@©_Í_x000F_ë¤@Ñ)÷áæ@¾T_x0004_±ë@§,9_x000F_¢@_x0003__x0004_¸"H®$³@S32ü_@jU_x0002__x001C_éÏ§@ØðX&gt;ÄLo@é4)@~ÊB_x0006_Ò¦@G&lt;km_x0015_6@_x001E_Y¤ÇÃ@_x0012_?5ëN @å&gt;_x0004_Õb @^¡¿pì¤@Ù©_x0012_4»£@_x0016_¾Ý©-_x000C_y@&gt;_x0001__x0014__x000E_¼@)_x0017_ÁvÒ³@äÆ_x0011__x0003_Ù:@_x0012_")_x000E_{@!DP2o@ê]üi@ÝZë=â@¦¼} ,@%Lª6Âå¥@_x001A_HbtáS@¤c_x0014_rÕ@7¤ªÅeï@å¨ð:!ª@¿ú_ÊÓÞ@4&gt;ÓD_x0007_£@íyÇÓ±¥@·Z_x0001_â¹ø@Ì_x0014_ J_x000C_ä@Cqk4_x0001__x0003_Y_x0004_@k2HÈ_x001B_n@O,Ov¡@_x0015_­´ 8¡@{Û_x0017_&amp;SÐ@	³ÞÏ±¤m@ÆÇyÌ¨@ÕZò_x0008_E_x0003_@_x0001_ðÞR@-V$ ï@~©*çÑ¾@Î_x0002_'bÄ-m@ûZx¡Ñ@w{_x0004_û£{©@-«q_x001B_ô@_x000C_ü{Ô4@÷þ_x0004_ë{_x001B_@£¬__x0008_6{@¥7þó@º¤/¡¡@ï.´;\q@K«jeW_x0017_|@_x000F_¾»@?¡@_x0014_§FÖ¢@$Á¼¾Wt@¡_x0008_/_x001C_Ðó @_x000D_ã-üä3¥@¾SVº@_x0003_@&lt;P(¦@ÊÝ¹Vö£@_Eu/]­£@^_x001D_ØáÙo@_x0001__x0003_÷"&amp;{°ú¨@l¶ú2¦@¹_x0013_K,V©@=}_x0003_Ôk_x001F_@.ãèªKZ@·$_x0018__x000F_~@"$ÍÖºP¥@_x001E_×ÜmÅ¡@6Zä_x0001_ß@Ú±ÖM¨@r¼&lt;_x0014_t0¤@ëþí¸LÂr@UY¿÷¤µ¤@_x001A_à*þ@+ô9Oèu@n_x0004_#ì£@EORI²M¨@¦}Q¢@9ð_x0007_HMJ¤@1_x0011_çGÉEc@W7_x0004__x001A_ì_x001D_©@_x0016_H"4û£@«N_x0002_èâÁ@:¤x&gt;r0¨@e_x0006__ä¼ë@É_x000C_íâ@*|Ì_x0001_q¡@j°Õe@µpÐvB[@ï¹_x0015_&lt;Þ@òºwh÷q¥@f}/_x0002__x0004_U}¨@Ï³ì\K @gºÉ*ú_x001C_@=_x0011_¶&lt;_x0010_¢@]¤ûM_x0007_F¥@ä	äú«h@ª_x0003_Î¶°¯@xÛ¢v¦¨@*KO³_x000B_¥@²ÿ!íÕª¤@Ew_x0016_xõ@'$ìK@7GàÈb@Áóòö_x000D_@_x0003_(_x0004_BÍ"y@ràáJ*_x0017_@ 5_x0013__x000F_s@ÚFòÆ7@U_x0001_­{íu@_x0019_ysíåW@»_x0016_gÝê@º_x001B_!_x001D_L@_x0008__x0002_3=o©@UØ³WU_x0004_@_x0008_ÃlB¨@t+Gÿ!²@_x0004_ _x001C_Ð©@_x0013__x0004_4µ@ Æ_x0014_i¨@E)EÑÆ @_x001D__x0004_{´êw@óú?_x0019_'	@_x0001__x0005_.dÁº½Ç@ÖÕ#»y@ÖÔÒ_x0010_S@2Ôqàé@5À¼_x000D_^@_x0003_ù_x0011_Å_x000D__x000F_¤@¬&lt;`«b¢@Y_f_x001F_&lt;_x001B_¢@6ó_x0002_úr @r²fd¾M@ãl¯|&lt;k@{Ð;¡_x0015_0x@ÕéÔ#@º½èÔn@_x0016__x0014_HÃ¶_x0008_@3L_x0008__x001B__x0004_Æ@x_x0002__x001A_¥_x000D_ï¢@í$ø¿¢ì@N;ð_x001B_z£¦@ÜPEA"÷¨@Ï~âÊ_x000D_+@osjP_x0006_¨@óbwF~q@_x000C_þwÀÄx@Ø_x0003_Ü":Ü¡@ùLéZ£_x001E_@/%O@6&lt;» @_x0005_y=¿È¢@êd_x0014_õé @d5^ú¥@¸¼Pï_x0001__x0005_ò_x0010_¤@ës( {ö @C|¤"¤×¥@æ8_x0005__x000B_50©@¸_x0010__x001C_J_x0014_@G_x0002_ É(o¤@ê.ÿbÏS@_x0002_ðÆG^}@¿_x000C_¹^)@!«_x000F_fñÇ@g{ÎsÝ¿¢@3Ê:Á)è@ÁTp_@ûþðØ°'@Aøe 4¢@Ö7ìÿ)²@VÌÜ_x0017_V©@_x0006_N:Ü%X@_x0002__x0005_óT_x0006_n@O@ýÇaIq@p©Þ4z~@«ë&amp;Aá¡@ê_x0004_¨_x0007_s¹£@_x0005_6_x0011_;³_x0005_§@_x0014_´ýÈ¾¨@Æ_x0011__x0003_+@M±E¨ÅG @á_x0015_@`Çc@xtneÈ£@µV=ÏÙ±@Þ+°_x0013_°Q¦@_x0004_Æç;_x000C_%£@_x0002__x0003__x0015_ÞS®¢@¾lÒºp@_x001D_÷2Xm@/ërC²ê¨@¦ÔåÝJ@µãÒãóÉj@	s¿#_x0013__x0015_¤@?öçê_x001E_»@Ûãò¦@_x001A_ñ¤;_¦@ÉIbÕ_x0012_@_x001F_ÀÊ_x0005_ýñ@?z_x0001_1¡@¯®éª+·&gt;@=$å_x0019_ @SÇ¡sp@/ÇWÞbÓ@3¯_x0015_¶ýVx@_x0008__x001D_këÊ@ùØ$t_x000F_¦@ß¥É*ª¦z@þÆ.¼²@MÁëìµ@ZÛÃ´~@pàØq»@,Q_x0011_n¡¦@Øæ¼xË_x0011_@RÎh=²Ë@'ps_x000D_@ýÒÏú@|¼i)_x0016_ß@_x0013_÷ê_x0002__x0003_8@Âëç_x0010__x000F_©¦@_x0006_§{è.@¯ª«#0©@ãú&lt;÷ù@n_x000D_{àw@ÖÂZÖ_x0010_@ºí#ü_x0010_æ@_x0008_5r×e @_x001C__x0002_Ï«Åÿ@&lt;¨3Yµ®@Mq«ò@_x0003_)øùÿ@É#izn@çtW6~@)_x0005_ð1|@èÒ¸²_x0012_i@£,á:g§|@`so_x0005_aw@Æ¹'ã½£@AKáÈ@cV=¡OO@¿ä5~Æ@_x000F__x0015_±Yo[O@é`­åéL¤@Úé_x0004_K¬Å¨@¸)8KèJ¦@F?e_x0012_£@Øõ_x0008_¨@_x0001_+_x0017_ÝÂ_x0008_ @ñÎ·¹æç@SL_x0012_ø´_x0018_@_x0001__x0002_i4A@¨«¸xy@\g@Ü(5@O§½v@^BËn@;Fhü@uT¡½_@-¹E|ë&gt;¨@Åq3í©@ûå[£@6ÞèiöX©@_x0015__x001F_%^M@£tZ¥¡@_x000E_2OýÍ_x000E_¥@ªÁõ\©@|+J½A@ÙE%»¤@¯ap@¬ëJHÝ@+5¦Ñ½¢@}¾÷ª\:@±_x0014_XbÕ¤@ñ5¸ô9s¢@¬ÞÐµÂ¥@n$%:#_x0014_@+Lÿ~¡gP@CûÌËP¡¨@_x0013_ÊR*#@_x001C_	E_x000E__x000E_@4eòÀ@æ__x0004_éu@_x001B_Q=Q_x0001__x0002_V¦@_x0012_Åýñ_x0001_J©@ã#n_x001C_¶@Êr¸0C@ÂÍOG@¹Í%aDj@Åy°P£@¶_x000F_ðÐ³ @Ô7è_x001C_)_x000F_@7C#®_x0013_=@Ç+É±_x0017_@sÎóï&lt;±@É!ü®_x001B_$w@`Ñ·!_x0004_@Û_x001B_pë¡@_x0017__x0002_&gt;ÿj@m@"=S@	POë9@&gt;þ3$«Ö@_x001B_G*Yv@Õ3ð~(ãp@A]CCjö¤@FÙâøÖ_x000C_@*¥'¯M@K_x0019_9ì_x001B_»§@7Õ©Gï @¯³_x001D_q±ò@ã=ä_x0002_Ao¥@m ÜÓ½Æy@qh?O~¦@_x0016_e=_x0010_@ªçÅ_x0017_Â@_x0002__x0003_AB_x0001_´å_x0006_©@ 	`àà@Æ%cv¨Q@eÓìC[@%_x0002_ÈÙpÖX@Éª"vA@I_x0011_l_x000E_ù¥@}2zBZ3@ñ¨0Iküi@%_x0015_N@z_x0019__x000E_zÓ@uWáS/£@¹-F±@_x0007_Ñö!,µ¡@ÚË_x0018_L^||@kWwCD§@Ñ÷	ìD¹@çÿÔS@ufãÇÅ@Tk}×î@ãlä@\@ááÛÅQ@É,l(_x0007_u@_x0016_Ö¿{_¢@88ÑÕ@«_x0003_U@÷áB¤¡@6	½l%_x001E_¥@_x0002_/I_x0014_ÖS @È_x001A_¯_x0003_æH@¯þ¾&lt;ðÜ¨@½í_x0002__x0005_áG@vµõÇ-¨@1OUÃ_x000F_@KB»o½©@=åÏCa¾¦@J©Ô¾ä£@§í9ónô¤@|s_x0019_A_x0019_~@ä_x000F__x0003_1ñ'@V_x0011_ä¥@Ã]ð_x0015__x0012_@m®eçîR@A± Kn @à­VÈ@£`¹i°Ð¢@_x0007__x001A__x0018_þ6¨@®«&amp;5Ûá@Ù_x000D_ö_x001B_ct@v¯Õ_x001F_3át@(EJ¼ìÇ@8!iëÑÈW@z&gt;_x0018_Á¦@Î_x001F_Ïº³q}@{lgöGù@q_x0001__x000F_µÏG@öþëVÕ°@_x001E_À_x0013_Dûu@_x001B_Z:&gt;&lt;_x0004_@U8_x0006_xc@_x0002_4Ð¼dÄt@J'þçÎe@&gt;ùñÌZ0|@_x0002__x0003_k±!|'£@Ã_x000B__x0018_ÿ_x0002_º§@?¯	åu¤@MÁ`5)Å @¢UÈ~Ï_x001D_¢@äÎÐ±òB©@8í&lt;2}@_x0015_&gt;ò	_x0007_,@_x000B_GüÏ½%¤@C_x000B_Ë`¥@è·aCo@Ê_x0014_zÍ6n©@Õ{wµâ@èSÐ_x000B_³Ó@V¢Ùµ:-@1PCä@¡@iÒVr9©@V_x0011__x0002_¼x@Çqµã@ÿ,*pêE]@Ó5kÁ@®òÂ"c@Ó8_x001C__x0015_¯° @¹&amp;ÚÑ_x001F_¦@ÇµY¼1_x000C_@Fø_x0001_¨@Qëx­6^@#ö=¸$@°î÷(_x000B_n§@úmÅh&lt;%@ûñ	#©_x0015_¦@éUäù_x0002__x0004_¯_x0019_¤@ú¥´Ç«¦@~ÁI±Ô¦@¥^ï_x000B_}ó¦@×,?{@ÌbJìÊ(y@×æ_x000E_Tq@7#ÓRa@2àá¾_x0003_£@Ï­4²a-@Z(RWcT@Â`¾WMÞ@Ðç|_x0004_·ô@wWÜÖd+y@¦_x000C__x0019_wiñ¢@ÕØ¯Úê_x0007_@öÌW7ñ¢@[ó¶Ú-@¿YçØ\@ßîîÖ_x000D__x000D_@7+|_x0004_s(@_x0012_DÝ²ì7¤@àÿYÌ	)¤@_x0011_ðvñ	@Ñ"Áø?@_x0007_ÉÆì*@úRe?Ìy@ïá_x001E_1ïM§@_x001D_Ü$Â_x0015_f@­_x0003_»Eõe@_x0001_¾²U@[wâxDµ@_x0002__x0005_Û_x0003_ä?¯k@0Qù¢_x0008_@.ÛÒ¸ÙN¥@¢uU{[_x001F_@-#x_x0004_ó@Än_x001B_Uè@õ%R°q@_kß\­¤@y­¾_x000B_®@q¼èn]ü @Ó&amp;_x0007_]]¦@½ú_x001C__x0001_¢_x001D_@5ü²ãN©@_x0005_H~ÈTÓ @1JÓ8§@9O2-é@Î«%7¶@kß.6K @E\æ©¥G@Lb6Ç2[l@Âÿ¢p@ªb-Ïc§@lÒ MT¢@-z±8Ã®@¤¬_x001D_Âî@ýJ×Mé¨@­_x0005_uòFm¥@çü_x001E_Y@%~_x000D_vé@_x0014_eï¢£@_x0001_µõv_x0008_ @Vv_x0002__x0006_æö¤@Ê=_x001C_Tõ_x000C_¢@÷Ç³ÐD'©@,_x001F__x0001_âÒ_x0005_@Ü2_x0005_qP@ç¨b_x000B_é@1¡UÆN¦@îF½hg@W°ÁMq¼¨@¥´_x0012_H@×+¶º_x000C_r@m	zC|@»«®ç_x001E_r@ðl_x0008_ÅrR©@-×¡]+_G@¼V.XYÖ{@ÕI;_x0007_^Ó¢@wÏ¬_x0012__x000F__x0007_@0¨u±&lt;e¤@_x0016_WE&gt;_x000E_¨@ëjiÁ_x0011_¢@Woý]_x0004_@ÍÈ_x0016_-¸¡@_x0011__x0017_£Àb@_x001E__x0008_.}&amp;r@ù_x0003_ÝÙO@UçM°Ý_x0013_@)Ì_x0016_äà @¢³é+í @è_x0019_± û@b¦}3U@ï_x001C_e¡lP@_x0001__x0002_ï_x0012_D9_x0002_\@£ö«üS@KxîÍ_x000D_@_x0007_¶r5@¯ö¬ß¨@£b&amp;c¨@².ar¤¡@@&lt;_x000F__x001F_m_x000F_@óÿréá§@ Õ¢_x0017__x001D_«a@hNè'èÏ@UÑ|NQ@¡¡ãûï@ø0I_x0019__x0012_7G@àO_x000B_@Ú_x0001_k¬_x0011_U@hi£@_x0018_ÙÕ[_x0018_º@_x0011__x000C_N{_x0015_'@¾T´'p@pÌïô@s°VéîÉ@Y#0ò«Ç@¦»OÊÂ¤@LK_x0010_h~4}@_x001A_.äu¡s@ßbóô@@u}ð{ÖÝ¡@ÿAJkq@.ÈÆ±@_x001A_1¦_5Ñ@_x0013_Ç_x0003__x0004_Tu@_x0017__x0003_L¼@l0Øî_x000E_ @7xq@ZCÊ¿ü@ïbICÜ@@Ù_x0011__x0014_Á¤@_x0002_!Å#¤ýr@BúJæÏV¡@XÎ9bâ¤@êêzB@}ï_x0014_*,_x0006_¤@ÂSC{{@Å_x0008_$W_x0014_U@Ö#dày@zEÚói[p@R_x001D_A¥m\@ËûV_x0018_@ß8°½B2§@U$¥_x000F_w·¦@Hd$ù_x0019_¦@Ã¤};ª@&amp;èÞ$Ê_x0001_@À._x0018_5Åh@âýã;¼\@_x0014_{«®x`@&amp;_x001E__x0015_Úúé¢@4^_x0006_hqJ@¬&lt;Â=¦@é%¯ @ª@¾½k_x000B_¥@T«_x001A_º_!©@_x0001__x0006_·z£Á,.§@RÛ"4j@W%º_x0015_÷¾¤@Sà%¨ÉÚ@µlKý_x0010_@&amp;ªf´Ìp¤@ýo§ÿÿk@ Ó_x000E_¦¦ä¤@ßø®)SC@U)Ãµw¶¡@_x000B_Ôì§ß_x0006_¥@ÒnW.QÒ¤@_x001E__x0002_ Ï¥@8Ïw³@]õñ_x0010__x0003_~t@OQ¥-c7Y@'_x0006_R'É¹@_x0015_(:ÍR&amp;£@_x0011_·_x0014_ûÿ@a_x001A___x0013_¼@?_x001C_1û:§@a÷_x0002_Bðj@Kü*_x0018__x0019_{@_x0002__x0006_:DU$¢@ô¡_x001D__x0019_®8¨@_x001A_G_x0017_f¬@]jí)æ§@_x0004_ú¹º¢@_x0004_ÿ?_x0005_/@Údº%@ì³ü^P³¨@(`ð._x0004__x0007_h£@«_x001E_b_x0003_s@Ï!´_x0003_²¦@~_x0006_åB¥@?8ÀßËw£@HÎ1(1@_x0002_É±²ôûp@àwUkº@JúËµ*ô£@ô_x0016_¢¾H½@É}¦¥³@!_x0005_ÃÔh!¥@¥nWÛÆ¡@±:_x0004_}]£@ëÝ³_x0012_M[n@ë·ÈCá§@_x0004_ïT_x0004__x0016_¶©@q_x0001__x0001_ò§@rÛÃ_x0017_@¯X_x001D_Ö_x0019__x0001_£@}V9_x0018_¡@$-¾¬ ¥@jÓ_x0016_Ø`6@_x0002_Æ8Ö@_x0001_17LG¦@_x0015_ï5¬®_x0018_@WFÚínÐ¨@¿sÝü_x0003_¤@tqOë¤@_x0003_+6Á¨@þÁõwñ@Ä§NîµS@_x0002__x0004__x001D_«½spç@_x001B__x0007_-À#ùn@W¬û¸_x001C_Æ¨@åWLgÓ©s@Ç;æ¡_x0008_ú@_x001C__x0014_ðA»ê¦@nk1@¦C+&lt;E_x0011_¨@8ÎñÙ6@­;Í»ôN@kv9uI¨@sXj_x0017_@øL&amp;¾Æ@37Ó(¡·@¯i"§p¡@xfá_x0014__x001F_r¦@oÒ_x0014_(7§@^FÉ/0Ü@¸á_x001E_D¥{@}¸\_x000F_ä@_x0017__x001B_8Pd@#¸[ô|f}@_x0016__x001D_Ók¼ÿ¨@pkéc§ @Ë_x0012_ãZ_x0010__x0003_ @_x0005_õ¨$Â\@Ì/]í¶_x0001_@e¤ò¬¦@j!¦ç@±m_x001B_ÑY¢@$DD@&amp;å*b_x0006__x0007_&amp;p@_ëR¼ó²¢@!B_x0014_j@¯°Å·@'8_x0003_ÛM¢@_x000F_nµW @_x0004_ìHò_x001E_É@=Rí½l@ZÙ_x0005_®`&gt;q@tI_x0010_hk@å» g¢@ó­_x0003_Õù8@$£_x000D_O%á@ö¢_x0011_%Ð@_x0002_¢æØß\¢@Ü$_x0002_ç_x0008_@jÎL¡Ð&lt;@z_x000B_ÍÆJ4@µ¶ÅNxo@qS£@_x0001_ñá_x0010_°Ø@jÚg?_x0001_+ @^a_x0003_µ_x0004_¦@ÔåI°O«¤@Äyn_x000D_7t¸?Sqâµ_x0006_@³ï±_x0010_³=@v_úLëxu@Æ6Ú6ñ_x0005_@_x000D_LÛ_x000C_@Ñ_x0015_´x3ÿ¡@h_x0016_©E'@_x0001__x0002_Íº»÷AC@]ÞG¾Ö¤@_x0019__x0019_Ü×§§©@¿ö_x0014_	¢@H'«_x0014_É@°Ý_x001E_øêt£@Ñ_x0017_%èq@ä`.Ù¤@_x000B_Ô¢º$Æ@Ë_x0007_¦¹Ðò@C7Ñ:x¨@nLfÛË÷¢@_x0010_e_x0006_^¸l@?Kî5_x0007_S@þÇìî°_x0004_c@Ørc¤¶_x000E_£@2óÑ1_x0017_©@¨ùÍõ©¦@(Ål¦û{¨@\_x0007_Tê(_x0005_|@Ï_x0012_[Á ©@$¹_¦ì@ñ	NêÙ@%¨uðO}@ß_x0019__x0017_x8É @S#/®{D¨@Ns_x0002_f0_x0012_¢@­øa+v@S_¼_x000E_Kü@V¨ÛÇ´¨@¨¼Oûé@ØÅ}Ø_x0002__x0006__x001A_=¦@D1ÊDOÍe@/_x000F_õ½@S_x0019_íW_x0006_ñ¥@{æ_x0005_²!s@×õ_x0014_£@ ZÓ8 @óL`ÄþU@Òãæ2E@é&gt;-õ¢@äôZß§@l_x0011_ßýFB@A&lt;ÊÅèËu@	^Y £@øæ_x001C__x0006_I£@ÓGÉ_x0012_ªÇ¨@NôòÜØª@þfï3 @,Ï_x000B_¦â@Y®x!_x0004__x0003_n@&gt;J»°9=@×_x000D_³f£@d|eC0@_x001F_½q_x0001_4³£@ôjqG&gt;©@u5\«êù@¡ÂÚ9ª @D½FW_x0006_	¤@¹ÞÊ´Ú£@O)_x000D_kH§@í´SîÍï @þ_x0010_ Ï@_x0001__x0004_mjÿà°£@«_x0001_~Þï @Nbá²£@Ûu_x0002_ü¢@ ÞmÏÿð@_x0005_É:&amp;_x001A_@_x0008_°Ð_x0006_MI@FÄCÎþç¡@ìÛ¬Ï_x0014_Ð¢@¼_x001B_ÖÕn/ @êù0g´ÿ]@¡ï}_x0015_(°@_x0010_ðöA¤j@~Y'þ @)_x000D_¤ö\¨@]¤vÉ_x0008_°¤@cQbA0{@5FÓ¡7b@ë¶b_x000D__x0014_Ð@£ø¬Ñ01¤@Oíi@Æ_x0007_|d¬¨@~¾_x0014_&lt;4¥@ì£_x000E__x001E_È @¹Gö_x0003_ýÕ¨@¢_x0018_p¾µ|U@#yèR_x0013_@O_x0007_·_x001A_¥@Õ²àí#PN@kbUpë@_x001E_Ò½ïF´$@_x000D_8«_x0001__x0002_´P@Î3£à:â@d_x000E_q¨Æ@½éh_x0016_ô@GRp$%o@*AÐöY@òF_x0013_GÏ¨@=*Ìâ¸Æ@K¯c_x0010_t~@_x0015_[y1S @i.ðúÑjX@­	;Ãã_x0005_©@ñ_x0004__x001D_Åñ¨¡@_x0010_cÛ_ùb@/Ô*.2L @_x0012_C¡ùÉ@®¼_x0012_C_x0012__x0008_@ÃÕ¡A_x0018_- @çN_x0003_»ß¨@ÜÕ_x000D_e4¨@­Ì¬¾á@±oa@4z;âÚr@®_x001A_W_x0004_¿§@mð ãñ@Þu~RC?@cF	 Q¨@+Lì«@t[]¹Ìÿ¡@ý÷_x001E__x0005_)°@I_x0002_1Õa¡@Dv¦ÌZ@</t>
  </si>
  <si>
    <t>ed6d1755fb9f2d9a99d3eb7130d9d393_x0003__x0004__x001D_uÄ_x0015_µG£@çpR@_x0006_»¼Ô³¨@¬Ë³"[L@	ðGQ@Hedz_x0003__x001A_{@:¯åá@ÜóAp#§@ÕÔ_x0019_Òì°¨@¶â§8_x000B_ð2@x_x0004_$=*¨@_x0002_¨2¼á_x001B_¨@gG´Ë_x001E_«~@_x0008_e¤ò@´ý_x0006_S@E¿Ï_x0001_A@@¦QÁZ¨@_&lt;Ù¸E@l£9dl¦@H_x0001_È@_x0013_d_x0015_5qÄ@_x001A_JìÓv@_x0019__x0007_k_x001B_z¤@´]ûÌk_x000E_@_x0014_³°%¨@Õ$õ¾3Õ@_x0017_J`³@_x000C_nóð®_x001D_¥@m$Fl©@xN_x0008_ú@sRãÙC©@_x000B_o Ü_x0003__x0006_«@_x000C_c_x0019_èux@_x0002__x0019_#¡£¡@G@Uè þs@º&lt;õ`jZu@äUÔÚÙ®z@X	Ã_x0007_bH@@6_x001E_£@8cBá	E@I+@Y_x000B_@ÉiX¶_x0008_©@_x0015_ï/_x0016_§@/_x0013_M­º@KÆ¡x¨@z}i'_x000E_¡@©{&gt;êe@_x0013_5îí¢@dÊ.º_x000F_t@WY_x0001_¸ôå¨@7µÝ¢ÎÆ¦@bkZRÎV¨@°oëö9Bh@1Í¯Ø_x000B_£@À)Ë~_x0018_@ÈqÏX&amp; @_x0016_Ü}¾ð}@À_x0005_@£î%¦ò@Ut©·@4: #ù@ 6Q+¹¢¨@ÇIä_x0004_@_x0001__x0008__x001D_ï5e@_x0003_©uë_x0015_¡@_x0012__x0011_-_x0007_d¥@QR_x0016_§¢_x001A_w@ÙVs¡@_x0007_íDUø@_x0019_&amp;9ùi@_x0004__x0010_3_x001B_Ñk@yõöV@_x0002_öø§@]Î°ßè@R³×k;@íÏmz@+_x0018_àpF@hÿ2_x0014_~¡@Aì,Æ@e_x000C_³÷b_x001B_@X_x0002_íh_x000D_h@oM_x0005_a_x0011_@ó{¾üM@áýñ_x000B__x0018_@_x0008_Û§â]@Î0E@«ªçg_x0006_¡@_x0002_SWEßåz@_x0004_Nº¨¦@_x001A_¤CEc @Å&lt;«@m×ãæ¬i@ùÊôÖk_x0008_k@£eT³~w@A¢¶H_x0002__x0003_rm@JZ_x0012_°`@ñÄæeR¸@a¬lú_x0007_@lcZ_x0011_z£@Äÿû©@_x000D__x0011_&gt;*ó¿j@Û§Â_x0011_ê¢@#a_x0001_£Y@Z_x0002_s9Î|¡@_x000D_Äh¤@«®_x000F_Yá¢@X_x0011__Ö @¡óÖ_x0013_@ñÇ}tX_x000D_@Ó_x0019_Ã-_x0004_¦@_x0015_À¿Î'+©@øxÐ@×g£@üÑpZ_x0002_¸@³Í¾_x0017_Ê&lt; @Ô_x000D__x0006_	W@±_x001C_ß_x0014_±§@\ÔÆyÁò@FPË°&lt;§@Ò-q.Ã~¡@O_x000E_­§@_x001D_76_x0010_à§@H_x000C_äb?@Ö;gtZb@¶_x0014_©úBµ¢@0#ÛNÎ5¡@êÓ^èM¨@_x0002__x0003_»},þ&gt;ö@þÌ*	Ìâ@&lt;¯ª×ô¼@¬EÀ³,@$óËäÖ=@4_x0017_g±»_x001E_£@þ­)¡iö@¶Ê5²×¤@ü/EëÕÁ@´j_x0011__x0007_FÚ`@Ê®wmû¨@Üf÷o_x0001_s¡@_x000C_mMse@c-¬bÉÈt@Ã#Î_x000E__x0007_@g5ádj¡@_x0007_äÐ©_x0015__x000E_m@ù?&gt;N£Ø@l¨2Í@÷Gµ²¢È@F½_x0012_é({@ÊjL¾_x001A_ë@.l¾ú_x001A_H@/ð_x0011_ãnÆ@_x0018_"ÖSÛ¡@2«(º¦_x000E_@_x0004__x000C_ó°×_x0013_y@7Û¬ê¡@Þ{Pårþ@vu÷#Ø£@}B¨¤@cÅmX_x0003__x0004__x000E_Ø@_x001B_&amp;_x0002_¯»¯@û#èÞâÇ`@}»_x0001_ª­´@8 @_x0013_nèCû£@y_x001F__x0015_ì@ä&gt; &lt;ª@8'jªs¥@=é_x000B_(¦_x0016_l@"º¦UÛ-@°£K_x0001_3@í_x000B_'dÐy¦@Þ2&amp;N_x001B_à£@_x000E_µ_x0008_ðÂ«_@s*Èy©,q@6_x0014_PnGd@jÌ¿j9_x0014_¡@ÓaÈ@B@úÙp@á7ÛÂRÃ@£Ï²Wg¢@õ:ÎËý@Î)_x0013_ú¤_x0016_c@_x0008__x001F__x000B_Hî@%h¼4a¤@E%ëB&gt;@Ç_x0016_fy@nSRÉ_x0005_@_x000E_Oá³Ö,w@D|SÇ£Ð¡@	\å_x0016__x0003_é@_x0001_	¥_x000D_yAµk@_x0012__x0005_Ã_x0007_äñD@_x0004_¨_x001C__x0018_Ê5{@^ÙÏÓ_x0002_~@_x0002_ôÀù)_x0014_@Ä©¤GZã¦@ÜéI½w_x001E_©@ÿ±Bm¤@M:ÀËí@ðD[_x0008_g¾@X_x0013_sà7@¾âä/_x0017_¨@!eRÒè¢@iOª?!@¹ýÿg³¤@6E_x0001__x0012_a_x0012_@ÙDå_x0001_"@¼}ÂL¥_x0006_}@_x0010_$b_x001A_g­@_x001A_SÑ÷ñ¢@¤rîåhe¦@´_Î_x000E_ñÝ@_x0003_Æw_x0010_z@æ	Cî5@àý~cw_x000B_@R_x0014_-XÐ]¨@_x001C_õx°TA @W«_x0007_Û$z@ûQCy_x0005_î@aü_x0001_²»£¥@MÂJ!ú¢@_x0003_½8_x0001__x0006__x0017__x0014_@òÇ¬K9V@x¢Ú"_x0008_|@{C{hÀ_x0004_@UÄX´ @´ûGPDP@&lt;_x0003_ð\*¨@Õ1F_x0010_6@¬WTÚ{@Kà¢ L2@_x0002_³$c¢v@~B @_x000E_®Õ_x000B_B&lt;n@_x000F_°_x000D_¹_x001D_o§@®Z_x000F__x001E_LÌ§@ÿ#0Ì~Z¡@Ø`:#¡@4Ó_x0005_'_x0008_¥¨@\_x0004_oasÅ@w_x001E_QúÔw@ðÇÒ,@[Jäö§@$T_x001E_Å²á¥@ÕBNÁÛË`@Xpfoÿ@nr¡_x0001_£O@4ÓN¨µX¦@_x000C_L_x001E_Ûîk}@ÈÌ#&amp;çñ@_x0006_âÇ¾é²@§íh×å¢@æ±%jÍ|@_x0003__x0007_éËóÖûä@½_x0006__x0003_Uhz@_x0001_¨Òi[ @­Yï¡Ä¥¢@:)_x0013_!f f@©2¦1ç¢@_x0017__x000B__x001E__x0017_=z@f_x001E_I%£@_x000B_%e@ïj¤@_x001B_g!ÈÒÐ]@i_x0005__x0017_è¯@¤§kcu@U_x0005_a_x0010_¼º@ED¸ò@â_5ÀB@N	«ü_x001D_s@UqÙ` @ï _x0006_·_x0004_l@_x0013_79Þv@_x0015_-S_x0014_Hó¨@_x0019_°N¼z_t@ñ_x001E_#4ñø~@÷¯QÐ	 £@Ji&lt;OX@òtÐ_x0001_D¨@ì	Hâ@_x000D_hìHÑ°@#¿*!ñæ¤@¬ï/?ÈN¡@ºzm`_x0005_@Aç_x001F__x0002_@_x001B_ó\Q_x0003__x0004_J-@3Ë¯3_x0014__x000B_£@AêóÊö!©@ÈÐ³É @{Äõ_x0011_Ñî @O_x0019_T_x001C_Ùu@m_x0002_ñl¡@/ÆUz¤@VD_x0006__x0015_@Õú¬½Ëõ@ên%g  §@Ì¼½¼»@³{_x0016_aú @²íPy¶_x0007_@Î&amp;q}@¿_x0019_4gg@ì$Qñ~E@þ_x0014_ßº_x000D_å@ì_x000D__x0013_£ý¦@ßÿ_x001B_À_x0003_Î@Âà®¸Û¤@´gþ&gt;u@4Ué2¶Ä@;¶àê%@_x0001_a(ë_x0019_Ç@_x000E_¡·¢r@q_x0001_Z&gt;¢@_x001E_XLãe@";Å_x0004__x0015_@_x001C_Þp=4|¡@_x0013_ø_x0006_s©@_x0012_'ê;¥@_x0001__x0002_%RK²_x000E_Ú@_x0017__x0018__x001F_$e?@_x000F_}%_x0003_p@_x001A_µ_x0007__x0003_ª@3_x001F_H¬ïW@½"ÆYBç¦@7aAàîõ@F¥ìHÆS@_x0017_ºÀ_x000D_Þ¾@P_x000D_ÑÜÊ&gt;@	¤:ÆF¨@Ö®}_x0008_g@óUz½D@e_x001F_Èjy°@_x0012_Vâ{co@XÁ(ãâ£@¡_ÓV@¦@¡Q4Y«Ý¢@&gt;_x0017_Xu¡@X+(t;¥@µ&gt;¯¬&lt;G¢@ªEà®\F @ÎóÔ!°s@58ð@¼ @4¸ë_x000D_¨@	¯ß_x0007_@R³ùjÁD©@|ëÑìÍ@ÓoÆð_x000B__x001F_ @ÓîÖa½@¥_x0006__x0004_X÷ð@Ð¶O~_x0001__x0003_zc©@b_x001A_­9@KI5ë­¥@×~_x0015_çÃ^¨@gÃ&lt; ¼©@_x001F_t_x000F__x001F_äû£@ar?¸q@~y­»H+§@IUl\^¦@Ëtcwùy@f^ è%@^_x0005__x0002_i@_x0014_@cwÕðªD@9fUaæ@_x0007_'o5_x0019__x001C_v@Ø/4¢@_x0019_(®Q0Ü@z¨¼~¤@»²Ö7±@kàkÞ _x0012_ @_x0007_õÂV_x001E_^¢@S_x000E_B3@þ¬Öt&gt;¡@Í&gt;ña]¯¡@q´g_x0004_ÃÓ§@ä¬õ_x001F_4Ì@uÑ`_x000F_@Þµ]@úÝµ;=t@w_x0007_Ô9e´@ñëÆD_x001F_ä@"Lè,øö@_x0001__x0004__ö_x001F_@_x001E__x000E_Á_x0002_Ø¨@A_x0003_@EJ@×}¯zÆ@_x0011_®ËC"¥@&lt;à¢_x0005_È@ _x0003__x0010__x000D_¹@ï=¼³.C@m®Ýâàe¢@,_x001E_!Lu_x001C_@}z}_x0018_ä§@éøÎ_x0001_Åy¥@yÌæV7@lãâOYi@e_x0003_5~È@º@_x0002_öH@_x0019_ã^0S_x000F_b@P_x001E_¥þJ¥@_x0003_¼­ô»¦@3O+Úõ?@?¸y¡_x0017_@ú	ß8@ûÞ÷)üDs@q,"+ý±@_x0019_9ú,$)¦@ï/î»v_x0006_E@¢®$]@ï¬Â_x0002_¨@_x000F_tä®V@_x000C_RBI`B@_x0019_çÛ9 »¨@x_x0002_¥_x0002__x0003_åW@\~_x0007_{A@_x0015_úº¯z@_x0017_pËÈ¡@ì¯Ý4@_x001F__x000D_ýÌf@Ò_x001F_!_x0005_Iå@V"çp_x001C_è¤@3[ÞI]@ôdØ_x0007_w@w)äù$Õ@õEÖ²:_x0014_@!.3°{@_x0002_ÅQnP@öe¦¢©¡@·ÝãûÆÜ¦@Xf_x001E_þ_x0002_@¼¾_x0001_ÞGý§@_x0011_|'N@ð{v8J«£@ãýl:­Db@4&amp;Cg©@/Ë»­_x001A_¡@f_x0006_Ô¤6@Ç/çºs@ò/Eª¶H @Á+õQÒ£@Ó;o_x001A_Ý@_x000F_¾vºÎ©£@$äI4/@8û_x000E_2_x000E_@Ü{_x001C_ @_x0001__x0007_ös7ã @o_x0016__x001B_Ê¿Ôp@LÉ¯_x001C_N¤@¬ @Q_x0004_»_x001F_T@&amp;V{	Iô@'Çð=@GÐv_x0011__x0013_#@b\_x0003__x0018_Ï£@¦aª_x000B__x001C_ó @z¬î_x0005_º_x0011_@_x0006_rÄBJ@2E3!_x0013_J@u[_x001B__x0005_ÃI@UÕÙ¾¢@xs¯¢Y¨@ß-]4@o	n"ØØ¦@&gt;&lt;ãÖ_x000F_4@ã-àü¥7@,f¶¥a¢@_x0007_ç@ånJ°§@_x000C_Ó®Ê¥x@íupf_x0019_@×¯ü¶U@mR!_x0012_è @ZR	 d_@ÏZÂ_x0006_k@t kv+@îY-_x001A__x0002_0Z@lïL¿_x0002__x000B__x0015__x0015_w@J_x0011_8_x0005_¿Ñ¡@8Ø-#×èo@"¤¾0d¡@Ï_x0018_øÎ¿¦@2¯qôú¥@ë¬nÅ¶@0YÑÞßV@®°]»ø_x0004_@í_x0003_Ù!ÐA¢@+M_x000F__x0002_þ_x0019_ @Cîh_x0010_&gt;Ô@_x0010__x0011_.z_x001D_Á£@ÉcoãÂ÷§@ØT7_x001F_×¸§@í6_x0008_ x@Pµ_x001A__x0001_º@z!S¨{N @5Î4_x0007_s_x000E_¦@¹rØÁ_x001E_¤@ÛÝ¯Èf¿£@Î×aU&lt; ¢@-uy@î¿	_x0001_@¹?Z_x0006_»_x001F_@m_x001F_&gt;©b§@"Ô_x0018_»{s@jwx»M{y@ïVµ4Q@Ê_x0018_âÂ;£¨@´C*dÇ¥@´_x000C_Ü¿ÓS@_x0001__x0003_£xÉôr@ö_x0017_@¯_x0005_l:%¤@36a¢¡@®$x4_x0006__x0007_¥@kI{__x000B_@x¸XÖ&gt;@×¢:8¯]w@_x0005_k0_x0008_Ã@zúE}×@4¦_x001A_y7@Ìñ*ê}}@_x0019_².µU¹@æÀaé_x0019_£@u22.½?m@øÙs:j@E¯E@M_x001A_@¼Òº°g@_x001A_Ü9_x0011_» @çÃ v¡@±/k?bq@úï+µlQl@%?'I/@¤/Å]ã¢@Þ ê_x0010_Ì@\&lt;h¾¢@Ü4·H¥@Á_x000D_2_x0002_@ö¨¾kK@eüº×ô-¤@®k+hÍ@_x001F_ f_x0001__x0002_EK@§Oû_x0019_@Í_x0012_ÝD¢@·÷Ý_)@Ò$wf§@5îBfþ¢@TbºÂµ@×¢Hä42@ù¡åc¥@N­&lt;_x0002_à{@ÞrWIî¤@°)_x001D_&amp;H@_x0019_Ìo:_x000E_°©@ÆfkË¡ @OÒ0s@.¼ô_x001D_¥Î¨@K_x000E_¢É_V@/í;è¢@V»_x001A_Ú´0 @_x001E_ÌØ©*l@`î+SÞ¦@ìÇ¢&lt; @²îNÖ@ß_x0004_5TÊ9@¡Z__x000F_l@ _x0007_¿¸Yr@QvTPqh@EKÍNÈüo@._x0010_f@ñ_x0003_æÊ88@V¿Növ4¡@ôÃ&amp;±9ÕZ@_x0001__x0003_~yºY@ ÏÐü§@'·µÅ=k¥@fÙd*ð@ºÀêÚ¦@y;j_x0017__x001D_;¨@_x0011_à_x000C_P­@±w¦©Fô@_x000C_ta³f_x0006_@.Ý_x0011_Kõy@ü«æP¡@ÆeºËâP§@©?Q¾@Ø¾z_x0012_Q¿@_x0014_»u·ír£@¹T_x0001_~ü_x0015_@$ïáYWý @ÛàÄ.@_x000C__x0011_»wÃ_x0002_@Ñ2æ}vc¡@9LÇv@!Î¤áö+§@+¯pµ@_x001C_@_x0007_@¶Ipg_x0015_@Å_x0017_]A@ç_x0016_9*Éº@_x0010_tÐ´@_x001E_«Ð##v@L_x0010_øÑO¼@Y_x000B_ØO}@º·_x0017__x0001__x0004_/&lt;@¬!Ï8ß¢@ â#(¾(§@_x0004_¤r_x0005_F_x0002_@_x0004_¡ &gt;_x001E_õ£@^.[ç_x001C_©@	gÞÝÅ£@^É_x001F_êÓv@c«êi¡C@È{_x0016_lÖq@ÆÁÎ·Ð¡§@*ÃªÌ«@e)ÅNÜs@¢_x0003_íB_x0007_{@²}Ök¨@Âÿ_x000C_öãt@#HÍ\ñ@_x000E__x0004_¯+t@Á+%Ò5@&gt;CJA_x0006_?;@8¶(eÛ@âá³è@p]7_x0019_9¿¡@_x0012_Úi_x0019_ @2S_9ó@ç^·Æ_x001D_¤§@)ý=¼tÞ£@üe°R¥9@³_x0010_á	ec@_x000E_b_x0011__x000C_|@s_x0018_xÿ¼£@·_&lt;£_x0019_@_x0001__x0002_Óû_x0012_z_x0008_K£@Üî&lt;k.v£@P¡yãU£@èÈ&gt;F_x000C_¥¡@!_x0015_ÿí¿_x000D_~@_x0018_«?¹n_x0005_¤@ò\»@y¤8ò_x000C_¨@QEá×r_x0005_@_x001A_êú_x0013_§@$ODäÊ@!êÇ/ ¦@I¾Y8§@l¼M6^;©@ &lt;/yJ¨@_x0017_8_x0015_¥_x001B_!@&gt;·ºo£@¾At)ò¤@N_x0006_ñ¿»ÿ@vDâ¤®@ú$_x0012_µ­_x0014_@À¡_x000F_,3q@_x000F_É._x000E_@Þß(#s@ý&amp;d?@_x0007__x0013_Ù¡@6\ìêot@O\+w¥@¸k³Îª¦@¼®1?_x0018_@'ýù2õÅ@ÏßJ_x0001__x0002_÷ @©_x0013_&lt;ñH@DY·H¸8¨@Ý°¤M¨@(´}y¶6@¿_x0006_EÔ3¨@m°ù.C_x001C_@½Ü¥@Ò,_x0013_ NÉ@|Ðwê4u@Ü_x0012_&gt;·ð¦@Q§ÃjjÑ@Ë7Q6]@ã§6º_x000E_¦¦@_x0011_ö§åö_x001D_@v_x000D__x0007_l­ò@ý7|x¡@7SÎ:+I¤@woón_x0015_@:ª^_x0003__x0004_ @Ø ´lJ]@|(V_x001C_³s@K0AD"¢@¸_x0013_P_x001F_À@_x001B_*YV[¡@»¬õßLI©@¬Z@"@_x0004_áA¯,£@÷á_x0004_ÙÛ¦@_x0017_¸ MÚ&gt;@u]¼yÉ@Y½Ñ_x0008_Øx@_x0001__x0007_4x_x0002_³@4Þ¼RÚ@Kßõ¨9N¢@¡ÓØ_x0018_@ªrëi@ê|MïYl¥@x_x000B__x0006__x001B_3&amp; @Q*¯úôí@Ðò÷_x0018_²6@/ût³_x001C_o£@_x0004_4-0Â*@_x0013__x0008_í)_x0005_@Y­âzÇ_x0004_¤@-._x0017_âàW@,(':@©@_x000F_ÎÝ±_x0003_@5_x0007_³?_x0001_Ø£@Â®lþ$ @÷®º¢n£`@÷Ûï3¢@ýdÓ(Û@3³(_x0007_%Âs@£±î-ez@æ_x0016_«xµ@G5ã_x0015_¦@J£Ðî)ý@Ê&lt;ìµA¥@ÞUÖ9û8¦@_x0012__x000F_xÈTg¥@+ìñ*_x001B_@YÚ*ØÃ_x0015_@)Ó8_x0001__x0002_5@_x001B_;]_x0018_Å¤@Ë4Ònp@â_x0015_û/Í@5e¬¿_x0001_@_x001D_à\_x001B_Ð¡@p6qÓ¦@_x0019_N__x000C_¦@µ_x0016_Y_x0005_Õ@ð_x001E_÷^_x0004_Á@FË/Å^@i!_x001F_¶MÂ@&amp;XëE@]L*_x0010__x001F_{@ô{Y_x000F_þ@_x0018_,_x001D_y_x0017_©£@¼_x000C_¨çãu§@§N¼_x0018_F@_x0001_®^ãk@ÙaV_x0017_Îl@´sÓ®#ñ£@L£¥E¥j@¹Ðoo"_x001D_q@Úd£q@_x000E_#ý#Q@qmujhw@}é_x0002_1_x0006_G¤@ÒOb_x000F_]@ÇÁBpÛÑ@_x001B__x0013_bt@¶(Ä)@_x0016_àI¡¿¤@_x0001__x0004_iÚ·ë@_x0002_~~Q±@í8Ç_x000D_N¥@Ý~ÑÚ¿¢@wÍ±×~0@	Àè_x0005_cÌ@_x000D_S$ÖT@©Ås_x0013_Rê@Q¡¿9@}ksyô@_x001A__x001B_`Õ­@2Zt5ª@à_x0015_Aéßv@h_x001C_ÒÃþW@ñºÌxh@_x0003_Øpjü@¨ºÇáÑ¬¡@Zbw\[@öÄplM´@]Ýkì@]Î_x001F_D@Ó_x0002_w_x000F_2m@[Y_x0018_ç=¢@-iè	w!§@;z1£@&amp;`(Á_x001D_¹@®¹@)_x0002_!ï_x0014_¥@L1î,×_x001D_¤@FÕ4h@pNøö¢@~_x000C_õÙ_x0001__x0002_å¬@¼x¾?_x0005_B~@_x001A_nKuÇ?@43B,@_x0018_ne±û@\=_x0002_©_x0019_å@	Ê¤g@«ÓHVbà¥@ô&amp;Ô®¶@ _x0017_Ä_x0003_@·_x0011_¦·É{@):ßÏ!C @ÅOhÿî¢@0_x0014_Ê.£@+l²÷¹_x0008_@âûLÛÌP@l=Â`î©@_x000E__x001E_Ç2£@¯Dué{	@~"_x000B_h_x0001_@î_x000B_ý_x001E_l¢@k_x001D_zG)Ý@º_EdðL@ñ6XlúO @÷7_x000C_&amp;_x0004_Ã¡@I¯N_x0013_r@u_x0002_µëÜi@åR(À @O_x0008_@_x001C_jÔ@,ÂWÌ@Ç!»þg@Þá¸Ê|k@_x0003__x0004_Ï3_x0005_ö@¹Þµ$ñw@ðèm9|@üTÞN@n¯÷îÌ.v@òÅFHÍ@_x001E_ó¼$Ý¦@ûx§yü¨@¢`%øëºT@)e-xÔ$¦@_x0016_ÜýÝg@/\_x0001__x001F_@e"z*ÔÀ@J¤zDè2 @jüQ2¯d@/]«µ»C@L¼Üi$ @Çp_x000C_Ù¢@c `Ñ¿_x001F_@´Ìº¡@æIÊ¾ë{@_x001E_C¸¼|_x001E_¨@sHÀé)Ï¥@/._x0006_Ï³¡@8_x0005_Tú@Ì!´-_x0011_$@«Ø¼è@Ü-ËTÒ ¨@_x0006_.Ï§D¤@¤ÇóÙr@Í_x0001__x0002_w_x001F_@òÍ¿y_x0001__x0002_ÖÞ@C¸_x0015_¦_x001C_@ôÄÇÑ|@îy_x0013_éGïe@¦G;Óý-£@*à÷2³@&gt;^8°_x000C_¤@_x0003_o`o¾Ô@¶j_x001B_!ï @LgW'¢@-7ÁS¢@¤1_x0019_ãi@®gÛ(À_x0015_¨@Þ]=õ_x0015_@_x0007_pþ@8íAWÿ£@E-¬_x0013_5¨@0R_x0018_ÈÊ @¯$¾ì_x0006_£@é2UY\¦@±òMÀRR@ ÑñËè@¾ºyykÖ¢@9Põé_x0011_®@"Ø4½n¡@ÊúuSÂ¥@7S[z6§@~_x0005_XV{@_x0004_÷f_x001F__x0007_Ó@f#_x0018_¶_x000F_V@|¯_x000F_;óo¤@_x000E_eS_x0014_hé¦@_x0001__x0003_éIW±³j@¾_x001C_ëÎ&amp;n¨@²ÏÌi_x0013_q©@òVßÉ_x0007_y@|ûr_x000C_Û¢@yõ±¹@ô")ÕB@5eåÊ÷@Æ^_x0007_W+D£@_x0014_¯Í½FÕ@_x0014_Â§"×@$p±¶O¨¢@íiÑ­AÄ@OV_x001C_UK¤@ï\&lt;¦,Àp@_x0001_Åâ=Â@«¥_x0004_"¿@ó$_x0013__x0006_U¨@_x001C__x001F_IØ@©¼yT_x0005_!@4©Ý=D`@%-ª?^³@Qí_x001D_Ôs@_x001B__x0008_Ö?Ã@Yc_x0002_gÉ@_x0017_3}) ¥@ª_x0004_RùË@üDa@_x001E_Ñ7º/_x000D_@Ð²Á½Æ@Oæ?_x000F_X¦@ñwû_x0002__x0003_0Ý@_x000C_»¦VÐ_x0013_¦@_x001D_[ÐPPv@Ï+ìÑ_x001E_~@õáUZ­j@Ñç&gt;óÀ @DàWEø@_x0004_ôð`V~¦@NÄÝE5_x0001_¦@ÎëÊùÙµ¦@ôþEöôÉ¢@X_x001B_ëÙg@ï¿r¢ÿw@ïAà_x001D_{è¡@à©Ðí_x0007_Ù£@Ì¹*¼¢@OèB	n3@ÚûNõt@¢Ñxd@&gt;ò_x0014__x000C_p¶@_x0004_ÞºCf¨@d%ýIçs@Ô_x000D_"©e¡@Ö_x001D_ø«¨@¢_w{Þ¢@¦%©_x000F_¬@REæabÔ¨@_x0016_Û13§3¡@·¶¹È_x000D_¡@úñ_x0006_Fh¡@UÜ\ôf @H9^_x0019_L@_x0001__x0004_Éo}$o@x8mÎP1 @PÞüm¡@[ö¡þ@@_x001A_¨µ_x000B_ðb@r_x0006_À$u-¦@õà$@uÒã_x0017_@víÿ D@ËüÝ?__x000B_¤@_x0003__x000D_@htæ@T_x001E_Þ¡_x000E_©@â»Ï7m@×¡d@_x0016__x0016_øÊN@0¯õö3@_x0016_æ{àT@³A7åO_x0002_@"º¼â_x0003_¤@]_x0017_{yô@&lt;5ø2Jä§@!_x0018_¯_x0001_Öb@sÔ Cë @L_x0017_à¬kà@¸×èì§@Å¯½Á¥§@(¤h¨U@ã®_x0017_þ]Æ@Ô_x0002_P#_x001D_@¥_x000D_xÆe¡@"Ozä@²82a_x0001__x0002_Q'¨@_x0004_ÉÞ_x0007_C_x001F_@ôxZUÞ@Ý'åþzÃ@Ðä_x0008_þ@¼_x0002_ìø¨@eoùFq¥@4i&gt;Vl@Lhz¨3ô@9ý_x000F_ã3_x001C_@{Ýëh@ÀËÖtIF§@Y=)_x0003_¢@p_x000E_È_x0008_n; @ü©ÝG*Hf@fA_x000F_{xt@ Ö±@ @°ÇcÛv¬@ã&lt;Ï@9½Qáð@ø¹@$»@^_x0010_iÿ_x0007_Ê¡@ý"LÓë@õ_x0001__x0003_­_x001D_©@pô¥¼@ïa_x001B__x0015_ë:{@_x0014_îùê_x0007_@t»]Ü`_x0013_¥@_x0004_soòz§@9&amp;U!à@u¶6_x0005_m_x001F_@_x0008_Õzý¥@_x0001__x0004_µ_x0019_È7~\@Õ£Fõí¢@_x000C_43_x0005_÷@BÄx0º©@§ìní¸@óûù Mì@FºéÚ|@É©%t¿Ç@O_x000C_ò`@å{÷K_x0019_r@ úB CÏ¦@4_x0003_ÜË@æGi§|@}_x000F_uÅ8@W_x0003_é_x001B_|©@1Èx&lt;t@þû}Æq¢@_x0003_¸úó}@_wg¤â_x001C_¢@_x0018_Hw9@ Í¹¾@#uºpÉþ£@©u0ù_x0001_6@_x0016_úX;_x0002_ë@Q1\ã6¢@Ü6ÉVåc@ñ÷_x000B_õÿ@l X­Ý1@Vã£±ò@¨úI+¾@[ï`ÈD¦¤@VC_x0002__x0004_yÓ@X_x0013_×i#x@×÷á¦Î¡@]Í}_x0003_w&gt;@ÆAÓÀ,Î¢@T0Û¹7¨@°BÝøæ-@Ëhóä¤@Ë¨³±_x0003_¤@Û´@°¸@_x001F_r¸_x0018_)z@?B,@½p~@Ü\¶×@_x000C_Þ_x0014__x0006_p¾ @_?|±I@åû@ý{9iê@ãÔâW¾¥@m!_x0006__x0001__x0011_BI@r_x0013_yHð£@_x001D_$Ãï5h¨@Ì|´k@_x0008_R[_x000F__x000E_«@ªÓ®¼r@7Fdñ|@+FÓ³Âü@Y6_x0018_Z=@òÇ_x000B__x0010_l @ÞÃ?/_x001D__x0004_¡@÷6_x0006__x0001_Ô¤@¹Ke¤@DZ+_x0011__x001F_A@_x0001__x0002_¡Ç¾,Þ%¢@ßH_x0012__x000C_LËl@Z_x0018_@6S?¢@-_x000F_7õ=v§@pád¬Ôf@l_x0016_¯5_x0017_[¥@QêuÖý'@#}_x0014_º?@&gt;BöØ_x0006_f@×tV:÷ @sÍ3¯-@Z	UÞº`@¹P±®¢_x001F_§@xÉqGüî@A&lt;Ñ&amp;û@»&gt;û&gt;a×¢@¡£Ç[%_x0006_~@Øi]_x001F_ß¨@5ØÉv@c_x0001__x001B_ý¬_x0003_@©ëz_x001A_|¥@©cô}¨@¦8ü¢2`@y_x0007_k=+C@²@þR¸¤@9'§Õ[1@®Ô¹d¶7@£°$)iy@&lt;ÎÁ¥&gt;£@_x0015_"`b¤@_x000D_·¿¢@e_x0013_H_x0001__x0004_ÿ¤@ÓXp{2¬x@³äÓ:Ð@aôøn_x0004__x000F_@Ú_x0008_âV_x001E_Î@9$_x0003_®Q¢@6ÃË*°@Póé_x000B_Ê¿@_x001F_ãjÓ·@_x000D_÷_x0003_]*@Äh_x0003_Iõe@Çú¥0tS@Ü²©Ê¡@xÀ^_x0004_Dt@ öLùx¤@îï!R_x0018_9@¿Õ0Ó@üs¯¶YK¡@ÃÎ¿La£@_x000C_4Üïï¥@,Ì6ðî£@Ê;¡½_x0007_¨@ðnX_x001B_=2@Ü¬3p rr@lRHÀèÏ£@!D_x0014_Ç#@-Ë}_x0002_*¥@Î ½ Î_x000C_q@Ó7_x0011_è¢n@Úã³{Ö@×_x001E_Ñc¹dL@AJí/@_x0001__x0005_9Àè.L)@#)Gl@X°~ c¼@@Ü_x001F_yÙZ_x001C_@6ÙÚÁ&amp;u@Í°¨Q´@~%yD»¡@¥ÅÚ_x0010_Å9@+z_x001D_&amp;%¢@ßu'Ì)n@×_x0011_zâHã@/ÐQq¦@Í_x001D_ÿ®NÒ¥@ü_x001D_øäÑå@ÕI²Rý¨@7ÐÑÙ»@_x0004_µ_x0003_&gt;!	¦@_x001C_Ù]?@å_x001E__x0002_SÄ@Õ`_x0007_:ü=@_x0013_ÚéCÙv@.ÌoC»u@Ñ_x0014_:}ÅV@z+än÷@Õ÷²V{8©@ÎæUÐ@}Ã¾&lt;¨@ÉÜZ_x001A_ÿÀ@ÕWgSæ0@ús®PÅ¥@ï$Òë@XO _x0001__x0004_¿A`@z·ºý_x0004_Ó@°# o¼¥@I}÷¥é?{@~F_2c_x000E_@ù_x0002_"_x0003_TÆ§@_x0015_\Ñ=_x001F_@º|E¤¦]¤@¥_x0007_óËÂ@_x0004_+_x000F_.s¢ @_x0008_þº4íd@ýÂvÎ @ßÿ0Íÿ_x000F_@»E,×_x001C_@u®%Á@_x001B__x001E_¶Úà_x0018_@Á~w(c@?ñaç~@`_x000D_6.t@'ó_x0019_È¡í @»B¥&lt;_x0003_û@®úT°ü@ø`h!_x001F_@°àYÓøª¡@Ý`]_x001B_&gt;@_x0017_\å¨¥Ü @_x0014_Ç_x0008_Ø°¦@*ñ_x001A_ü¡}@¡Ç_ëv&lt;@²§_x000D__x001D_Î¬©@ì_x0001_;_x0012_y/@ËT½Ó@_x0002__x0003_ùù¿@|;ë»,Á¡@¡ß3n#X@_x001F_Äþ!'Ø @_x001E__x0018_ÇªïO@;æmÓj @_x000C_WxÛÉT§@8f_x001D__x0015_&lt;@wèÙ¼ØÌ£@J`@Ðî'@·¾}ª_x0015_P£@&gt;4ëÈ¡@Q6Ü/@÷ºH5_x0003_£@Å\@G#&gt;@"+¨&amp;4Ä§@"¶ìM5¢@*-^gl@'P_x0007_«@'î ÓÛw@¬2©§`@ÄÆ-_x001B_F@_x0014_§%w,1¥@¼DdÚl@Ölïd0ß@(E&lt;^Á_x0010_¦@y;_x001B_&lt;æ_x0001_@_x001D_Iß¨''@÷2_x0017_;¤Î@clþ¼_x0010_©@ðlg_x0004_ç@Ìsª$_x0001__x0002_Ï@êý+ô8óB@hU_x001A_bP¥@®1ÂU9ù@8¼'}@TF%\_x0015_§@=_x0013_Ó¿ñÃ @·Ù@ò»¡@Í×_x000F_Iîé@É_x0005__x001E_YÐZy@~Ð_x000E_ð`@ÈãÛ_x0001_x@^	z§@S^ò_x0005_Q@h\ê5Ñ~@_x001D_w¦_x0004_c2¡@K	ó_x0003_![@Çø'^9j@¡@o;@_x0003_Ûz_x0019_°²¤@Î_x0015_×]Ä@Ï5Æ×_x000D_e@GQ#¸+ @_x0005__x001B_H@wâFë(@@6ÊÙ]@«[¨V_x0010_N@Êô¸_x0012_ÏN@IChR¢@âÍm¯)@ÁÙïë¯²e@9 e²%u@_x0005__x0006_ðë_x001F_Ù@$h(B4_x0007_@'«¹_x000D_©@wäs_x0005_Ë@Ï_x0004_4 *S©@b§pÇE_x0016_S@¢b²{À§@_x001B__x0011_¾bé©@wK·³½W¡@_x0005_\_x0015_$;Ä@jËÒz_x000F_@ÚI)yò_x0013_¥@6lèv_x0012_@&gt;_x0012_~_x000C_ÒÃ¤@¼æ_x001F_Å¦@¨½_x0011_ýéx¥@_x0002_æöÚ_x0003_ê@I8ÇM x¢@_x001D__x0010_d9:3¡@|E	_x001A_M@¬_x001D_UÁ3Õd@ºÜ_x001C_÷@ÛÉÈ_x0014_Ó@_x0008_rÍ¼¾ô¤@_x0012_õ3m_x0007__x000E_K@` óÜ&lt;x@X'·¹ @Ì_x001C_íºL¤@_x0007__x000C__x0012_ã_x0016_¸n@Û¤_x0013_ñ¸@àG®E_x0006__x0015_@ _x0001_¹_x0002__x0004_;_x001E_@sã¬×¨@_x0018_!(@?X[_x000E_g`¦@æ\|O.@t_x0005_àÁtw@ï÷ºíT«@×ë_x0013_8¾Ø¡@¿êµ_x0012_y¢@Ó`HÅç@_x000F_õñ¿_x0015_£@KY¸¶Þ¡@~«C_x0008_-w@®«_x0007_½v`@a¬Ï;)Ý¥@µ_x0015_4ô@t%_x001E_2@µÆhQÞ¸¡@$[mÁ_x0019_@ LaI@_x000F__x0003_ùê5%@_x0001_Ð{_x000B_*d¢@_x001A_y_x0019_æ³r@&amp;RÓqR@dùÊYKy¢@ôZÛ_x001C_¡@_x0013__x0011_Ìª¤@_x0007_´Zóià@~¡ÁõlZ¡@ÔÙË¼_x0004_@_x0003_%ßõ_x0014_g@ÿÌ_x001C_{k¢@_x0006__x0008_tÙ`_x0002_ã@£î.õ@ü_x001E_Þ+(@µ]x^Z_x0013_@+G^à¡@ÿçÍ¡V_x0006_@¶$5_x000C_Ù@_®pÔï@r__x0014__x001B_7?@e«_x0012_BCC¨@8\|Xd§@;R]_x0014_¤@_x001C_ëøa_¡@Naîuº-@b@ÀÂ_x0001_@î½_x001C__x0010_À3@·½"îZ_@ÿ_x0001__x0007__x001D_ª®@_x0013_Õ{_x0015_·_x0003_@?TwD¦¨@/!æ_x0005__x0004_é@Y¸Vïsÿ@|ýÆæÒ@ïý*;_x001D_¥@a1pg_x0006_¦ @ÉlsïÒò\@_x001D_õgðt@.V´±a@sÁìQùÀ@H_x0001_å¬ý¨@ãò¤ªà@A7Áb_x0001__x0004__x0013__x0003_@ª@ªL_x001F_@_x0001_E_x0002__x001B_îï@h_x0017_ºt©J@ãNÄUx@òVX_x0010_ÿ_x001B_@¸Tf¿g@Ìè#íK)@lo5HY@@\ß'Ö(@HÀá$³§@2è}x_x001B_8@ÕÁ9v_x0004_{£@T{·¥_x0012_§@Ø°Ïkv¤@¯§Õ1_x001B_ô@Ñ_x001E_ÎUÙ@©Û3ó_x001B_@MÕô8é¸¢@ýS2_x0003_E¥@_x0014_·fgo@L_x0016_úÿ¸£@}ÀùEá@çÓ_x000F_¥©@xèN._x0015_È@t8ªý«@÷dh_x0007_¡@ïTäcóæ@/ñ³_x0005_Pn¤@ Ôói@Ï_x0012__N÷¥¢@YFß&amp;mz@_x0001__x0002_-ödùIp@_x0016_ÆöÎ_x001A_¦@6¬_x0005_Xw5 @GFãÌûE@¥8]{È@/ÐBø_x001B_¥@_x0012_Êjï¶ç£@ t¸_x001F_¿æ¨@"ÿ¦Î'My@Ó»£ìÄ@ju_x0012_H_x001D_§@»Ò_x0007_SSÞ¤@5ìá7_x0019_¥@ðÌFàP@&gt;âS_x0006_·_x0001_©@}Ô_x0012_üO£@Z&amp;£ 0@ðäú(a@7RÇ-@@Õ3(jÃ¢@OÅP¬§@x_x0016_E=@÷~*þj¨@Ì8Ó_x0016__x0004_ë¨@QQÉO&amp;@Ü/¶"Ó@¸c¹âd@{æXê_x0012_¢@ì§_x001C_Æ$_x000E_¥@_x000E_¨ Â@_x001C_%_Ñ_x0018_1¦@ 3Ê²_x0003__x0004_Ru@Ê¦n_x0015_þÃC@üôÆF[ñ@&gt;t_x0019_òN@¸ßãKçÈ@OÁ_x0011_Üv¢@íõæ&lt;X!@wö­:#è@ÒÊàÍ%¦@_x0015__x001B_G"éj@µrì%ç@Ð¤f-vN@o/1«%@g@¹z4_x000E_`¡@&lt;a&lt;ª!@Ç J'ø¨@{Óòwca@#d+p§@àÑ%É_x0001_@9_x000B_$_x0018_Æ×@×_x000B_Ý{ìá @æN9}R@=_x0002_Ö¡@ÜÜ °ëë5@~Y2ÂW¦@Óf_x000D_7_x000D_¨@mÖ³é,@_x0004_s¦i*_x0008_@	¤·û`¦@_x0004_2÷FC@÷Fw_x001E_&lt;Ï^@¦_x0008_Æj¦@_x0001__x0004_2ñÏ_x0011_¥@'{_x0015__x0002_1@?0_x0018_2*«@_x001C_.ùBkÊ@ÕWA¾_x0004_¨@_/_x001B_Ð$¥@6_x0007_éËßr@QrL}#0§@Ä_x0011_Y_x0011__x0002_Ü¥@¹!g_x000D_z¯¦@õÜÏA¦@[ÜÐ8R0@Ååozg/¨@1yJÀ!§@N_x0014_W_x001B_k)¢@pSÄù³@_x0014_	WS³E@bòv6e@_x001D_Rv,?Ð@·+Êa! @Ö_x0018_ðùR0@:zÆ©v_x0016_n@¾_x0008_½´-T§@\]ç_x0018_ü@Ï¯Úä_x001D_ @¦Qç-§@scê³_x0007_@us²*Õ¤¤@_x0003_	Ó¨¥@êi_x000B_ñ@/ýj_x000B_¡@®i&lt;_x0001__x0002_Á:©@û_x0012__x001D_Í_x0014_¨@Òqâ¡¬_x0016_£@É¡_x001D__x0001_M@_x000C_Õ(¡|@¡_x0004_¿ê_x0012_@Ch2n½Ø@àz £Íd@ì7p_x0003_Í¤@Oò¹_x0003_æ3@_x0016_@µmå@_x000E_mùYÇ_x001C_¦@òPC_x0005_@([·"æ?@G_x000F_?&amp;`;@_x000C_RI_x0012_í@VL_øQ@À%_x0005_Öh§@_x0005__x0018_!Ée¥@ô2@}q@y_x000F_8	_x000D_£@A"VuV÷@ïr¢EÊ´@&gt;3_x000E_ËJQ¢@_x0002_ÎiE@²7Õ_x0014_ÿÕ¡@ñÀy¨_x000B_q @_x001E_l&lt;_x0008_@ZdFC¢\@eÜJ_x001C_È@_x0010_ÁyÆßæ@¬`(±X@_x0001__x0003_/{G§º_x0004_d@&amp;Nx_x000B__x0002_@Î~§¼Qú}@Ñ£Ðó~A@=M_x000B_Õ_x0002_Ï@d_x001E__Hô @7I±ì.@ox	!@ @ök;,5ª¨@ÛÅËÕÖ@=Ôîy;@ _x000F_rì¤2@!	Ï_x0012_Ù{@"ØØDb¨@n]%Mó{{@tËoøQ_x0005_@OuyG0¥¦@#J7_x0018_ö~x@T£_x0015__x0001_¥@¾Ñô_x0018_Ô&lt;©@&amp;T&amp;É§@Oað2¤@UÇ_x0010_w@)¹k\,@¦Ï&amp;(]@B_x001C_ÖlØ±@)_x000C_ÝÛg©@Ï°"|¦_x0010_@\FÔ=@X{xÂï¢@®n²ä¦@;bÍ@_x0002__x0003__x0001_§@ÑnkYµ@é»¢Iô2v@Þ$_x001F_1@0æúR£@bxãÊ_x0014_+@dM&lt;Ë(î¥@_x001F_ÇTº«@À;&lt;_x0019_êÁ©@½­Z¤@&gt;Y:¢@üü&amp;@Õ@b¯ºb(_x0008_¡@L9¼±9p@õcR¥v@ý¤¾5_x001E_c§@VÀzD\Ï@æ.Ã¤½¸©@Ý2?_x0013__x0011_@_x0014__ß#( @2ÑºòÀh@¿k_x0013_ä_x0013_«h@_x0007_!@å1@º£@_x001A__x0002_Ü_x0006_L*¢@JÜÉùY@³v_x0011_gV¢@xJã¦HQ¥@Ê_x001F_¾Ä_x0016_y@_x0013_~_x000F_Ó¹	@Ï_x001D_t#[Ì@)ù	pO§@_x0002__x0004__x0015_J_x0003_ùÍÊ¤@ë}cÅÑ@Â_x0005_a1.Fv@ÄÝ_x001D_o9¡@Vaßë_x0013_^@±i_x0011_&gt;Þ$@æ_x000E_\_x0019_#î@td	(Æ§@pjYmÜÛ@-©ù­w¤@_x000B_ÿ_x0018_®o§@_x0018_ÿ­Ö®Ñ@O²XØ_x0012_þ@Æ©+_êÆ @_x0018_h6sL{@)?CÿÖ¶©@è4ôÜø_x000E_@z1Q°&lt;¡@_x0018_ç_x0010_÷_x0011_R@÷i²ñ"@á_x0001_2±Ì @ÛíØ/p@_x0004_`Éh¥5d@jO£w@8ðWVý_x0016_@ªs_x000F_Z/@¢þGÍ~=©@FÇIíN@_x001B__x000C_ô~_x000C_¢@rÛÆ,_x0004__x001B_@ÕÁÕÆ_x0013_£@{/ß_x0001__x0003_-@k¼N_x0016_c@p79­@_x0004_»q!²¢@76bµ©Op@_x0001_	_x0004_R¯ @_x000E_e(V¡@CÌ2´ñr@,¢¹$"@_x000D_	è_x001D_!j@HÕ_x0003__x0002_Ò¨@rË¸ÍZ@zH'l@_x001A_¯ç?L¢@¤c÷_x000D__x0002_|@_x0011_}BhW@-wLÂ¬@å¬×èª@_x0008_Ê|:jm@`_Ü¹É¤@e[Æ:×*@X(Q÷ï@¨¡ÚÀÐõ@atÉÖ_x001D_Æ@_x001F__x0018_E_x000E_¬_x0005_@0ïÜ[@V$¡T9@k¬hÛ¨@=AP_x000D_$+¦@õ'qb@À@RÔ·)ô[@Ädû;u@_x0002__x0003_4¾aIúz@[oÞ?V@óØ¬9Ø r@*É_x0010_!ïÇ@Ó_¶0c¨@¾îÀí´Ã¦@áÄ§y£@°°h¨@_x0012_¸,_x0005_@JÒ_x0007_#6ò @_x0011_¿{ùûõ@_x000C_[è_x0017_r@nu£@®¨±fó¡@ÍÛ_x0001_óÆ©q@·cÓ)½¦@ÞÒ&amp;%Z¨@8ô4Hg@R¦rwÍ§}@1I¬¡@a_2Ê5¤@,¥uÎ4§@ÎU_x0016_Þe@¹_x001C_(K/@_x0001_éqí;q@_x001A_òÚ_x0005_q@ _x0017_ïT\X@ 2Q6t@CyÐ3Ä@¿ñ._x000B_õ{¢@Þ+ÈÑ8¢@_x000E_mà£_x0002__x0008_]§@_x001C__x0012_z¸#¯@¨yÁEÍw@_x0005_×_x000E_ýÂ@_x0003_+0Ú9@lÕ&gt;@èÌÊè/ @xá	o\_x0006_¢@] äØPÜ@_x0002_Ö5@@=Ì!ü@±Î­?ü@Ä_x001F_&gt;à@OÛÉÅY¥@¶C'`ú£@ydñ"@Eò-û/® @å÷ééXZ@-aZÀÕw@`Â1=@¶äHs_x0018_ @&amp;_x0001_3Òuf@d_x0004_x{8¼§@Â@gýÙ_x000D_@6.YÁ¶Ô¨@Í_x001C_Ñ$£@`¡¸rd¡@M)`_x0014_ì@²]7h¾@îL8wi¦@_x0017_2_x0007_F!ð@ã§dÖ_x0006_@_x0001__x0003__x000C_hüzV@»:Â3¥(@ØkÕM@4Å_x001C_ò;:}@_x0019_/®}_x000D_@Ð©¶_x0018_¡§@þ®Âs¿j@°û_x0011_W·è@X_x0015_ÚÝÚª¢@	ü¼SC&amp;@_x001F_Yº_x001D_¤_x0004_@Óc_x000D_ö¬ @@¸:_x0003_*©@£TW_x0012_Jß@è¬_x000D_à@ÿRÙ_x0005_»@ryû³º_x000C_ @äÔt8¤@_x0005_¿kl¡@W_x0007_Ò\@E6_x000B__x0004_Ä!¤@ËèÞ»l§@5¿Ô@ûùIô0ÿ@ì|½±ò¤£@{_x0017_£-©·@_x0003_2¾ Ç'§@E²_x001F_ñ¤@mÑ_x000F_=¥@{ðÈW{;@GÓ¥º_x0002_Î@Ð[Ï_x0001__x0004_a¥@¤ÔÀ_x0012_{L@JY_x001F_~_x0006_Nt@j|áÊ_x0016_s@ð}RÆ@fO^@è·£¥´¦©@D_x0017_pk¨@ÓgM_x0016_²@fÛ÷Që@lj)Aw@ÎèéOaø@_x001A_}\X÷v@_x0019_FI¿@¥@è¢ÁÌKS¨@ÜãÁçv@m4°_x0007__x0003__x000C_@_x000F_°ÙB¼½m@_x001D_À³Fé¼X@+zVÀü@X /vc@Ü_x0017_,Eò_x0019_&gt;@áz_x001A__x0013_Ùç¤@C)9Ã2óh@_x0002_Üál-©@_x0001_!Õëû_x001A_§@ÿÍbgîä@Ø(ZÓ_x000C_Ý@Ù_x0010_Q_x001F__x001C_¡@_x0001__x001D_£_x0016__x0014_Ø¨@Þ §f @Óñ¯Û"Õ¦@_x0003__x0004_p}Ú_x000D_&gt;@ûß_x001E_¤êL¨@ÉeÇ	_x0018_@²_!È_x0015_±@õq÷7´@VqÚZf]¡@_x0006_ìËM&lt;£@í	´]_x000D_@ú~_x0018_{¨@ãÉ_x0015_ÿÎ@6ÉD²\©@IÊJk_x0017_À@3]@ñ@Baf_x0002_f@ÿH_x0012_p)v@Õ&amp;¹_x0001_¹ô{@ï$.¾£@Iõä@ pì-xN@£±¼Ë, @_x0006_ZÐ±Ôf@Ó÷È_x0014_v@OL{*_x0017_M¢@Í~ÒÐ¦@à_x001C__x0007_!n©@_x0002_!tAv¬j@úsyËË@]å²Æê@_x0001_'_x001D__x0002_Ó@±8xÜ_x001C_@Å_x0017_þ6¥@­ÂþÉ_x0001__x0003__x0019_æ¦@þË`·@_x001A_l8_x000E_íE+@i½jÅÔ_x0006_@Ã¾P9_x001A_Å@³È0`â@1sîåIu@"Ýù¾@3C{¬_x0001_@_x0015_÷õõ\@s«ì­_x0013_7¦@éy[=k@Á	aux_x0015_@.»ÿ|ã_x0004_§@£iãÑhy@×û+?@úC_x001A_ÖNQ@l_x0006_síyØI@yí+_x001B_@_x001E_¸_x0003_gº@p_x000B_"á'R£@wbn°_x001B_I@ÀY)ú_x0004_ @*_x0002_Õ2H@Alã_x0014_=È@èFÛ_x001A_§@ø´»Þ¦@_x0015_ì,ú@¿×_x0001_)_x0004_À¡@_x001A_@_x0006_ï@{_-_x0002__x0004_@YU:_x001D_}I@_x0001__x0002_´_x0003_ÁUS¦§@D!Òô¨@Nô3ÈÕ-@Û¨Mc2M@*õÌ_x0015_¥@aNú¤?¡@Ñ_x0019_d¡}@ó_x0015_ÎÒ¤@E4{¨ý@u½ù-AÄ@.Y¾(Ãs¥@:éb¹²H@Ò_x0003__x001A_üØ@x_x0006_&lt;¾¨@_x0019_±\U@¹6Ö_x0008_CÎ@Ê_x000C_¾ü_x001A_@Í«¼N@U_x0013__x0001_F@M÷blÜÿ¦@pDq9?@YÎù³W©@_x0005_ ¢Ê@£gì@_x0001_Ñ_x0014_I_x0003_Z©@|´_x001B__x0014__x001B_ò@_x0015__x0013_0Ù_x000C_@¦¶!+_x000B_~@tÁÌ®#@	tÉ­H¢@Z_x0018_t:­²@é¿|_x0001__x0005_.§@b½¡L@¥4AÞi£@R:ôÞ_x0001_~@}dÛ]Ç¿@bSÿ$_x001E_Ò@è¹¢å]_x0012_@íÕ5Î1p@¸²¯&gt;. @ÉR¥@_x0003_k_x0015_(ëÝ@UÙíÇõ®@´_x000C_¾\a @_x000D_Ùà£#Ì¡@Ö÷óFú_x0012_@¦¡_x0013_Zf@_x001C_znø_x0011_@%ø¤fv±{@_x001B_gmòrd_x0014_@æ3Z"vbm@_x0014_ò_x0015_Vý@_x000C_Û=íÆü@×êó,£ @Ý`Q_x000E_L@È¡_x0004_Ü'¦@3¿/J@µtÁé_x0017_ ¦@y1¼ù·@çª=Y_x000C_©@JJ&lt;Å¼G@Jl¢öt_x0007_@÷LP_x0002_|£@_x0003__x0008_8_x0007__x0017_$i@§P­ÎÇ¥@ªö_x0005_bí_x0012_@¯àDj_x000D_6¨@u¶Z(1ê¡@`sèG©@_x0012_Fsh~_x0018_©@-+FÒPg£@ÿÅ_x0019_Õ"Q@_x0016_íì_x0017_èR@îvÝFgß@_x001B_!_x0017_Øg§@`h÷_x000E__x000C__x001A_@ì,êj·@Ý_x0018_ì¾¦@³ýè"@Û§èò_x0004_ß£@·`²ª_x0014_¥@_x0013_E¥Wø×§@eæA_x0008_ì_x0018_@|]_x0013_M¡@*þ_x0004_©?¥@_x000D_$5Ï_x0001_ ¥@X¬.ùn¦@ÃvÊtª@_x0012_1!H©@Æ§/_x001F_¥@_x0006_üB_x001B_#@3&amp;niS@ÎDÜêÆ¥@_x0011_xÄ ¶§@0_x0002_êC_x0001__x0003_CÈ@_x0016_KÉÏ@üì#P¦@Æ_x0019_=µ¥@ÄÿCÛÃm@XÄ×_x0010_ê¤@ú{·&gt;Ð·§@M¯ÇGX@P_x0001_=`@Ë_x001C_¶_x0004_¥@îWHok¦@_x0001_Þ÷$e_x000E_ @éw-ÛP¢@o¿#`¤@_x0013_ç5£{ã¨@Ö _x0003_ëf1@:pâ®y@_x001D_¦ÿ"å]@æ"]_x000C__x001B_\¥@Âm²_x0014_P@ÃìD3¡¥j@¤îÓ¥@(Óo_x0010_ßg©@_x001A_C5#¢@¦£ÁÓW@íy_x0012__x001B_W_x0018_©@pÂE_x000B_,_x0018_@_x0002_Qèu_x001C_@_x000F_BI×·%¡@XxÊ @ª[vÀxEy@¯_x0018_(_x0008_,¨@_x0002__x0003__x0005__x0007__x0003_¤@ÖËÓÝiP@Y¶&lt;_x0013_·@x?ãß{b¦@VNé¥t@0sûÜ_x0001_Ö¦@S9?`kØ@Õ¦eÚ|@ky4Z@ØîG_x0019_}T@Ôõë¹¤@4M'_x0012_Ñ¶]@%_x001D_g!_x0015_¢I@ÒH²}o¦@ÛÇÌZ@FÐ__x0010_=«@ûå_x0012_ÄS_x0013_£@­Ì_x0001_!Ëþ¥@;'t'gp@í.[ï|q@x_x0010_WzXy@_x0019_Àöd2_x0002_©@Tr3u_x001F_@ûx£	ã@ßÒï@¤t@êÜrµB{¦@_x000E_9,¢@ì_x0013_­Ù¬Ø@`JÆ_x0002_½¡@g.ã°fé@_x000D_Ò_x0014_R_x001B_ @_x001A_°c_x0001__x0002_Ø@ouÁÅ´Y@_x0001_Çúâ_x0008__x0013_}@¡_x0003_ËîÝF@ÜæfL^¢@ofµéue@u}´zF5£@]³_x0008_1URr@\k¿ÖÐ_x001D_£@ën²,iÃ@«ïÉÝE@Þü_x001E_Vèg@ôÞ]gì,@/[äEçÊ@U¢QSÃ©@ÑÛ\èô2@5##¥@¿"_x0016_í¨@#X¸ûÒR@ãýJ}ÇX@A_x0005_¿\µp@¶!ÇßÌ¦@À2XÊO@[nh+ÅE¨@`¥ûb@_x0016_¾½ïx@4§&lt;å;@6¾9È3ð@4_x000C_·»¼ô@aX~	»ä@É¯2ûaÿ@ÇoX«¥@_x0001__x0002_Õ³_x000D_Æ	z@`_x0019_dZS@	Q'_x000C_	¢@÷øEµã¤@6ì5©/_x0016_¥@ÓÒ/_x001E_á¤@áÕK1ô@°_x0010_Nß_x000B__x0001_¥@Àó_x001E_Ø`_x0019_¡@_x0019_l/®Ü/¡@ÓûT8L3¥@! Å_x000F_vK@þëª¦~Ë{@üÊ _x0004_F@_x000D_ÝyÉ_x0010_£@Ï¬_x0005_K%W¨@ÔQ_x0015_©_x0016_Ñ¨@ºXYÉß»¢@#L¨*¤Ýb@Ìt5±Û¦@|1uÏOL@¼ÃOÐÅ¦@¹¿ÞÀû¥@§öèêÓ£@t²_x0015_îs¥@U¨^+_x0010__x0001_v@_x0012_æÖ3ý'@ü#Jÿí@â	Qð_²@_x0015_¿|@*¥cÝª@Á?Á±_x0003__x0006__x000E_ðW@þ_x000C_¹a«¡@Å&amp;W-Fu@Ýî÷f¥@$è²æ¢@|ív©_x0002_@ýd×_x0016_ÊJ@CC_x000B_¶6@d_x0019_mz,@~­Õ°T_x000C_@ü1§4ì@îÓ.ÁÌq@æ_x001A_6_x0019__x0007_¨@µ©­#î_x0001_@_x0007__x001B__x0007_út@'_x000F_h@ß@ÍFÖÃ£@Ù_x0016_£?6©@PÞ¤_x000E_@·¦?ÔRt@Éò¨@ÄÛ¾ÝÐ|@î&amp;£Q_x001A_Î@_x0013_¨_x0005_Ù&lt;Ô¢@e,Z-ü¤@[\Ë_x000C_}×¡@i_x0006_Ü{@kìù$@_x0013_¶I|_x0004_{¡@@ñkSå§@Hío¬É_x0004_@­cOÏô@_x0001__x0002_=çJ¸@B¤}=ÔÙ@_x001F_öu_x0015_@#¶×CÜ @qö`_x0017_U@w@Z§· ø@ö_x001C_\&lt;©@õ(_x0004_áØt@ÃÝ_x000F_eå¨@ãS"ji@/iÈ_x0003_§@z¨_x0018_Ãe¨@kEB_x001B_£@Ö_x001D_¶_x0015_¤@Ç		¦/U@M M5Úr¥@,níæ_x001A__x0003_@jóëïJ@_x001C_¶KZâ¢@MÍdìì)¨@;Eq/·¤@1ÃLI´µi@ìb_x000B_ý¡@³PÂ0_x0016_@vã1@T%­°@yaÈxÞ[¡@p&lt;Ð£g´¤@_x0016_ëµ_x000D_+X@kØ	D³¡@iºd_x0008_@ù_x001E_&gt;_x0004__x0006_^@¸_x000B_Gz£@ºy `ìõ|@3Îð}²q@_x001F_8)Áá¦@Á{{;_@?×fL:¥@#ÊÓSÅ@T·ìé/y@÷ý_x001E_Áµou@Ì8ì_x0012_wÈ¦@·´_x0002_D@n_x0005_´I¬u@³NÆ-Ø¾p@üÑ_x0005_Á¨@ýZl_x000E_üé¨@4XQêö@_x0003_Û_x0015_Ún@^¾È¡sS¡@Nú»ïù_x0001_¦@¦ê_x000D_¹2@ý_x001A_¿hU©@íW»ÛÅ_x001F_¥@XñÜ_x0004_z@ÜÕÅåW£@÷u©véu@a_x0011_­ËmZ£@ÙF·±)¦@ öB:Ë¤@x.¹CI@3y_ú×i¤@¢-2 _x001C_@_x0003__x0008_(5_x000B_À_x001D_@¸gCGªò@V_x0012_X3@cÒHd&gt;_x000F_@û_x0005_ÇÎ_x0004_@°¤è÷Ú@L_x000F_¸#ÿC@ÀP$_x0017_º.¨@ån$-F@_x000C_ß_x0015_Ð_x0004_@_x0017_ûzRº@_x000D_eÚ1Z¯£@_x000F_@%xö( @c¬_x001E_ñ&gt;@¦Æ,@Á §·Bÿ@_x0011__x001F_z_x0018_^¦@UTÿS¶¥@ug­f@º6`_x000B_#T¨@Þ7x¡±Ûf@¾M]®ðÉ@è¿{º±x@lRp@ö &gt;[Â_x0007_@_x0002_º÷Ç¤ð~@~8½_x001A_¸_x000F_¨@_x0014_I+Á@^l_x0003_/,©@_x0001__x001B_7S#Ù@²_x0005_7¡_x0006_Ïo@$÷el_x0001__x0003_òT¢@'Ê¹_x0003_£É@O)¤@_x0006_{Gùægq@j[¨=¥N¤@_x000D_g®Ôg¿y@ò©(«_x0011_@rt]@¢R_x0018_ØO@ÛN4£^£¥@ÝÂ	¥_x0010_¤@²¥_x001E_}_x0001_ý@¼¾ÏÃz¨@S=ª~n\@ð*Pá@}/Áµ|&lt;w@Ç±×#ß @]{bvq@ºkê7@=§_x0001_"ûÌ¨@gK_x000B_â@ÏOUó£Æo@%_x001D_z@¿w@3ÇªÊ@?_x0002_8S_x0004_, @_x0005_,e_x0005__x0002_C£@¶pÖÑ£@ëQ_x0018_2@w¦@(ª_x0005_Êc¤@èl,Òò_x001D_@!F_x0002_FÊv@Tlj1@_x0002__x0003_¸$óM»@C¯¢Ù:¤@ï_x000C_üü#a@$cãêë@[ù.óS_x0014_ @¿8FPM¥@ê=glvÿ§@`)Í_x0010_0@ö_x0004_tdÍ@J_x000C_øxÊ@_x0012_G_x000B__x0008_lr@#½ÙÈÌóM@rüc)è4q@'³f7ø×@Þ=_x0001_ã»g@½_x0010_ëiÈ}@ñÓ7C_x0019_@ëÂpoM¯@?ÈÇCo¦@_x001B_í\ò»@keíªýq@_x000B_òP²@+&gt;I_x0012_ @ÿ¯`Q_x001F_©r@E_x0006_¯Ð¨¢@ùªßËñ@_x0016_Ñ_x000F_«ô@	Î½¯U{¥@d°|.P@ªÀ_x000C_áþ@ÜZý(@¥T_x0014_I_x0001__x0002_l8@­^¹¨ªM@ÖWú_x001A__x0003_4@¾è_x000E_P_x001F_E@ãÏ_x0015_íD}@Ì¿Ó×R£@¼«[ª¼£@][â_x0011_@Q/Ä5a@Å$­Èòj@¢y[_x0001_RÈ@L£{â5â¨@ñuC·®_x001A_z@dÒqsR&lt;@ëG%;$¦@1E	¬´@ 'ÞC_x0015_P¦@tº§_x0017_±e¦@_x000D_­mõ$h@¸Ì7½C@Ã_x0004_[¿Ûÿ@èôT_x0018_,­¢@Ò_x0006_=1ùF§@Â_x0006_[]d@pìº4.Ù¥@Kÿ_x0001__x0001_\@Ç¢é³'S@ìiÒÆ@eh^L @_x000D_)õáo¦@/8(B2c@H$&lt;ê$§@_x0003__x0004_![È_x0003_@ºdyNÑ§@öN¯K_x0012_V£@}¤â&gt;z@Û|³'cì@¯_x001B_ÿ2D¢@1P;"ÄÉ@_x0018_#¼ZÎf©@ø_x0008_dv|p@*_x0003_kÐÃ@~@JCEóû¨@¸=È_x0010_M£@ô_x0001_Xiô¥@¯§§ÿ¬@_x0019_ëìõD@H_x0006_7_x0006_ðQ¡@Ì+tê0,¤@qY_x0006_Ó_x0004_@+^_x0006_Ï@&lt;ÿ©öÚ¥@t?¡æCr{@t_x0014_Þ_x0015_¹©@C_x001C_Ä=_x0002_X§@ÍS¹_x0017_@KNWr@ÛE_Ü'_x000D_@G_x000D_é_x0001_@qlzD_x001A_¥@0}$h¥@+#×Pç_x000E_@&lt;®j¾/õd@s·Å_x0001__x0002_@'@[Îû:ÿ@_x0006_ù®_x0004_ÿÓ@F _x0010_Jxú@4,²d¬¤@ð»w_x0018_ ¨@7õ¶Á+²@¢tËÄ&amp;ªt@í±&lt;ñ{@\ª¸t¨£@÷@§B¬@ÜJ_x0008_²ø_x0005_¡@eWã_x0003_@½¾_x0013_àºsk@­iú_x001A__x0007_o@o®_x0015_»Çb`@9;ÃüT@wC©5¥@bóú_x001D_[d@¯Ìì®¤@Tï%¨@_x0011_éèÓ_x0016_&gt;@úÒ¢÷:%@ÉáèãóÕ¥@ù0ZÒÀ¦@X5H@iûz¦+s@@ê_x001E__x0007_@C_x0007_~Pñ6@Å¹ú_x0018_­©@¾Ç&gt;ø&gt;¶£@V_x0006_ªDª¡@_x0002__x0003_oJ÷Xµ@AÌLd_u@ ´ùMx@_x0001_À¶Â@{£øøv1 @Xn	_x0006_V@_x000E_'ON9£@¡Ôn{}@Å·ö¤ r@pS`#@æIZ¡«7§@`(l³þ@_x000F_»Å&lt;X@Oùt$î@Ë´\õ_x0014_ø@KjÖ´;@_x000C_¥GT(@}_x0004_þèä@CÝ_x0005_ºy@vg÷Ãq@,E#%÷1@è_x000D_É«íX@éÍ2V¸¥@$È7&gt;0È¡@P¼9j_x001F_Z@wÂ4íÑ@Fú_x000F__x0007__x0018_}@¶ËÑKç3@Ø%öbZh@Ï_x0016__x0016_;»@_x0002_ò_x001D_D@ýåØÝ_x0002__x0004_ «@_x000F_vÌ_x0001_H@± kb¡@¤_x0006_	fF±@¦Ä_x0005___x0003_¨@¤Â@c£@Â_x001F_¹@\¤@¿§LÃ§@&gt;{©@/Wgñ&gt;Ó@nv_x0015_P_x0001_¢@_x001B_%"zG¿@%ÕIá @r_x0017_t_x0013_öº{@ |aÀÎ_x000C_@r_x0012_k ó@-@Æ³jÕz@®îÌÐûÁ¦@x_x000C_â=Öß@ÈâÕÐt@ç|º_x0001_ëOs@c®ü¶¼¨@#åÅ%@®o´/¥@nòñwÔ®v@zVßÂ·_@×}_x0014_}ï@ðo_x0018_ßý¿©@_x0014_r\6@ázT±_x0013_@_x000F_Ä(n¥¤@ôÞùd@_x0002__x0007_×a¬m_@¶m·Ò~³¦@	ðS°@¨$Aºm¢¢@X_x0001__x0004__x001F_,@Õ)N%v~@_x001B_dèÞ'@G_x0018_ó_x0006_¡@_x000C_üów¨@þ_x0003_rÇu¦@u#¶Æ(f§@_x001A_Ro¶Ð}r@_x0004_Tä$Y!¢@_x001B_Ú¤DÖ@_x000B_a5ôØ_x0001_@äúrÖwÄ@&lt;c6àHx@sà,(E^@}ð_x0012_9)¤@x:7_x0005_V=A@Øù°IJ@M_x0006_Å[Ý4@iB\ÀÎô§@ßtDQ|@ÁÁ_x0008_¸_x0014_©@Ù+ï_x001F_Ýb@áhvµ÷@"V¤{F_x0019_¦@_x0016_Ívúm@ñU½_x0005_[ç@º#	Ë?n@_x000F_xÕð_x0002__x0004_9)@ß_*_x0003_æõ @%k¤_þÃ¦@ùö_x0008_ãy©@ð$CØ÷@º_x000B_We_x0005_I@)oï_x000F_u2@_x0014_5«©@.Î³sm^@ßõÿ@H_x0001_4Âú @{Q|ã{@Ë¢_x0001_½_x0015_¢@êM6_x001D__x0003_R§@S_x000E_Î_x0012_@j¨¯©@ñ¼k³Ù¤@­,_x0007_(Wø¤@cGÅùRe@vTÛrw¡@xqöó_x001D_¡@ÿÉ",*n¢@ _x0004_õb_x0002__x000D_¡@Â¬èÈª£@ÍoÏI_x0012_v@@_x001F_Õ/wW@_x0007_:{fÀ_x000B_@_x001F_Ûó_³_x000D_@}Ê?k¯c@K_x0006_¡6B@²LS!ú¡@-n_x0008_Þ¬¦@_x0001__x0005_~_x001E_G'Ø_x0015_~@Q5L_x0003_Ã@yÅ_x0014_=+¨@i_x0002_!Æ¾6R@P	«dêéi@¡oXËr@}×ÂàU¡@F,^_x000F_¤@%3!~Ù3@_x001B_Fz"+_x0014_@&lt;Óä~@&amp;_x001D_Ù½äÓ¦@é{Po|@_x0011_\¾}¢@Ë_x0014_­j£M@Q:o8Ôë @hY^\1D @BµQ,u¨@=?÷Þ*¤@-Aß_x0010__x0010_I¨@`XPU!£@­FE_x0016__x0004_å @óñXÇT@KÉ¿»Ì¼@}ÇKLÀï@gïìÜ®@ñ_x0017_^Í»@ÛI_x0004_´ÈT@_x000C_'K7V@_x000F_¶ÙËo[@V Lùl¢@,aB_x0001__x0003_Ãâ¦@+G_x000E_V@^í×]¬@Ý&amp;Ùé @ª¦c'÷Í@Òx_x0010_r«q@S&gt;±Ð9y¨@õ¦_x0013_;=3¤@íjOGÇÂ§@ÿ _x000D_FÄÑ¨@_x000B__x0002_Ô£@ZJ~_x0001__x0003__x0010_ @§F¨¤§@òïÿöd@.|U²®¡@0=TÚÔI¡@3_x001A_Í/J@åëÔø6V¥@	£yêÆÞ¨@5Ï&gt;]R=@_x001E_WbÆ-3¨@_x000D_¶®_x000B_¸Ó@[Á«_x0007_@éhNú[@²_x000E_6µë¤@)èTÕ¼(@XDQXd@8¨ÞÜÝ@Õµ"mi$¨@¤ñÔC6z@j&amp;z_x0006_;½¨@Ô:)DX¡@_x0004__x0006_÷èLi?e@½­³!½£i@_x0016_4õ_x0001_!£@r~A6ö@_x0006_jÕ£_x001A_@~_x0011_$xpî@8k¦ø@-_x001B__x0019_¿#@_x001E_íÞ_x000F__x001F_p@×Ô_x000D_6Û}@fü_l_x000D_§@Ö&gt;ÙåÒ·@Ã_x0002_Gr@_x0007_âE_x001F__x0014_¨@Øyx_x0003_e¤@ú%2ÖnW¥@JÂr&amp;lt@óïEOTX@\1ë£ý_x001F_e@^&gt;ùÊ.w¢@!µF¸@3_x0013__x0019_&gt;í'@pÜZU_x0005_3¥@ü_x0018_PxªAu@+í_x0018_}~@fD_x0007__x0013_5Ö£@ØÚÆóZ@d;sB h@Í)ùËbÿ @þ~1Ú v@_x001A_ËÅ.z3@¥.3@_x0004__x0005_z_x0014_@:Yóê£@*#³Ümy£@ I£b@â_x0002_ý¢£@åm'Òåc @_x001E_B*_x0016_Þ@ê:)_x0016_Å¦@þ_x0008_Â(~§@º³T°¥@À[dê@_x001E_®g`¢@×ÓMÍ@_wûn_x001D_Y@?KxÙw@¤É2M¤@ª¡_x0003_w@Jn_x0001_eA@ÝU©ÃL|¤@Ræ¡(óY@ì_x0010_wÉ_x0002_Ú¨@¢_x0014__Ãô/¦@f¼tÅB@¯Ónô_x0002_.¥@ÿ9N=Ê@^Ë_x0002_c#§@&amp;gÅN_x000C_Â¡@¤·Î¾_x000D__x0006_@rÇQ}@ü5&gt;åõl@çfbÔÙ@êØ_x001F_é0üw@_x0001__x0007_&gt;_x0004__x001C_@JI%J@_x001E__x0007_:_x000F_@&amp;Úó@_x0005_h@ÓtZ¦@sb2]_x0013_Å¨@_x0008_Ís©@û×È%Éw@Â[Z/=@tBúÔ¢@bÂ ¬þè§@K_x001C_µK_x000D_@_x0017_(Ô_x0016_@În~{®X@*_x000F_èÍ_x0017__x0002_@_x0013_ãY¤@s#_x001F_7ßl@×_x0011_ÞÙv @_x000D_(ÅÅ¿@³B_x0012_Øú@_x0010_Àä_x000C_8g¥@	dä§£@yZ7_x0003_Ù[@ÎKlÇ&lt;ô@´ÙÎ¶%@_x001B_¦Ø^Í|@_x0006_;jç_x0011_¦@g_x000B_ûØ_x0003_°@LKyÕd@_x001D_vxÚ_x0001_@íbq4ý@_x0010_o¿v_x0003__x0004_D@D°§)m!m@³¡Ð$ÕH@_x0001_Þ(s~@Ñq½½Îâ¡@ØiÝ¿6s¦@õ1õõ_x001C_ü@_x0002__x0005_E_x0018_ö{@êK_x0007_·¥@iàvä§y@½&amp;A£@W`1´Í=£@_x0004_¯H¸¬@m:vuÏg@_x001F_:±\T¤@_x0004_°Ì[55@ë/3y°	¢@Ýü_x000E_w~v@_x001B_é] [@»3Ö_x0016_G@Ý_x0019_¦©å@x_x0007_'RäY @»._x0017_W_x0007_X @k"B)ò*@_x0002_èlÖ[§@ð5+oT_x0006_@É¦7¦@QR7|n_x0008_§@; FÈïñ@Q_x0005_¬æùÅr@¤iJ~@Ê«ÅUñ§@_x0002__x0003_»Kæ@ã$_x0005_;¡@@¿_x0001_p_x0003_¶@_x000D_ÓcÀ¬¤@¤Â9²@ËH,%²c¨@ónEaÖ4¦@0Õ ô¦@]Õ÷_x000E_5Ë¥@Y;ùXà@S=¬Mé@¿¥_x000B_lÛ@R?h±ér@¼_x0016_@TXM@T}ëO=_x001A_§@_x001A_×!ºbÖ§@_x0011__x001F_£a ¤@õv_x001D_§@¹ªUæ_x0002_#@ñCòîÝ¤@¢14¢.Ô¡@¸Ã_A@gTbÃh§@_x001A_ãI·Ô1¤@ZYo©÷G¥@A®6@­©¯õ$@}\© %@ÆMvÒç¢@4ÞÃÆ@¿Éîñ@UÃ{_x0003__x0006__x0016_C¡@¡jO¼B(¡@_x000B_Hé_x0005_v@pÅ«K@á#ùëÖv@&amp;ÓÐ¿ì©y@Ö_x0014__x0014_±¼@_x0016_WÀîÆï¡@_x0007__x000D_R@&amp;_x0012_Pïý2©@É¨9ñH@å_x0003__x001D_]_x000C_@t¾C,n§@_x000B_ ô·ì*¨@_x0006_¹`bº@¬FMÍÛ¥@_x0004_b.cfc£@ª_x0001_J`Ü£@Dy~Ý*@vòwX«¡@_x001C_ù{-¢@ÕÒæº/-§@$ðm:Àë¥@}-_x001F_\$Q@_x0002__x0011_:Á¨@oJÅc7³N@ÄîT\@ÅX_x000F_iOye@0^¿Ãi@+f®@R_©@æîsfÖ÷@Dx#ih¥@_x0002__x0003_aen¤G§@	[Öm_x000B_¢@_x000E_r(æ8§@ÕfR_x001F_aõ@×ðÂªý@«·_x001B_}Yt @_x001D_z`_x0008_ó@4ú0Z"¤@UøqÎ"|¨@IZ_x0001_®_x001B_§@íÌ_x0018_µ¥@k_x0011_Ö"_x001A_q¥@_x0018_wÆ,íV¢@_x001B_|cñz@Þ_x000F_ï/@&gt;s,·'@«³ceA|@¦ä¶I_x0011_²¨@Ì|¡@$eÒµ)x@4æõ_x0014_ú%@§èôÄð_x000F_Y@b±´@Ýi$ú¬_x001E_¡@h¸¦èÕ@_x000C_9`S@ð£ÏÓÛ&amp;@µB1e0@kÍrá¶y@ßfOÉÖ¾¥@AQ©_x001F_¡@Æüg_x0002__x0003_¯k©@?Ð_x000B__x000F_¹@Xíw'¢@/_x0016_*)~t©@áj¹_x0018_¯ð@êÔ,ÓQ©@]RáíI	@x^ú_x0002_©@IæSjk@ÖdÉô&gt;@ã¸$#Ú@Øê_x001C_á7f@ùDýoÏ¤@Þ_x000E_£ÝõW¥@VZSFÑ¤@xi+ÕIÄ©@¨»â'¤@¥RD_x0010_Bg¡@z_x001B_ÀÐ_x001A_@ÃÂSK7@J ^0@CñEÞ_x0001_õ¡@òÊ_x000F_@5S@&amp;¯Ú_x001E_·6w@è_x001F_¥Þ_x000E_;@ß«YúBë@¾42»w@&lt;&lt;êg5_x000D_¤@1l_x0019_¸Y@¡bD]'v@¾Ù_x000C_TÁ{@BAÿ1H@_x0003_	ÌÆ~©ge©@1ó_x0002__x001D_%¨@ht£Rò@GùÈ_x0005_¿æ@JNm,MZ¥@qÜ%Púú¨@"gX+n @Êäº±Ð@¸_x0006_³5z-@O_x000D_?¡£º@_x001D__x0008_"[/¤@S&amp;ÊÒ¨@k_x0004_,0¹@¨xÛr¦@NôùDt¦@_x001E_þ_x001E_3w°R@'2Ùaá¡@lw4"¢²©@å\_x0005__x001E_È£@I_x001C__x0012_Ð_x0008_õ£@xÂÚMå]@jýL[@u_x0007_\L4h@"C1__x001A_¡¥@×Ù _x0005_Ü¤@Ê6ÿ}®_x0004_£@ã_x000B_.[@_x0005_«»ót@qJ_x001B_ò¶w@À_x0018__x0019__x0017_Ê_x0001_©@C_x0006_iÍ®ó¨@âÿÑ_x0002__x0003_ú¥@_x0019_«"_x000E_ä­¤@]T_x001B__x0005_·c¢@ÊOL_x000C_0_x0007_Q@ÈßÚ¾·_x0001_ @¤ð_x001B_-Øg@©î±§Ð@¼=_x0004_åÊ~@¨æ·}Ê@:_x001E_06j¤@ÞG3¤¨@!íüg¨@9_x000C__x0006_#ì=@«;ZåT¨@	å_x000F__x001F_#¥@^íÙ¿@Yh[Ùdù¥@_x000E_¹îÀ[@_x0001_óù_x0017_ù@_x0018_T7R@%Á_x0001_uSÌx@"¾qu{f@¹9&amp;ûºU@í¶±tÆ­}@æu_x0002_þ!£@Þ¹_x0006_är%@_x001C_èï/@è¤ÙSz@¾C¿¡@Õë&gt;j¡@_x001C_T®º3`@@npù¶¤@_x0001__x0002_fËýFØÀ£@»éö,©@C_x0007_:Z@IâÊ·&lt;¡@­_x000C_¶±2®q@:÷Ñ&lt;_x000E_¦@_x0016_:_ØSï¡@âeî_x001A_5ém@îõEw@{%_x001D_üÉ@°_x0010__x000D_k_x001D_L£@_x0019__x000E_oà@x»wÇÈ¨@«wá¥@¢J¯2_x0010_ä¨@âÝSû«µ@_x0002_Ö*:)ý@@nD³¾E]¨@ÔÃ_x0003_(_x0011_¢@£Ú`þÚ¤@;(=_x0010_ö"@M³Í_x000E_cT@:2ª_x0011_ãC|@EBOö@Ø_x0008_PYf¡@_x0001_Ê_x001F__x0008_à§@gù9ue©@¨oU«vÜ@ÌÁM`Û@1Õ-ÁPä@úÒÓÉw@Q_x0014_|ó_x0002__x0004_õß@_x0013_¶J[H¦@¬__x0007_5ÑÖ@Ãq_x000F_Éi@J_x0008_TÊ¢@FßÛµ @£\·¥@_x0007_$&gt;ù6_x0002_¨@ÕîIÂù²¥@B#O$CP¨@S@¯÷ÆÞx@;Qõ_x0008__x0018_£@7P&gt;X_x0018_èy@ÃÍâ2@_x0003_@^juÅ7)¡@0ÌwSõÞ§@©ÚF²N~@ë×_x0013__x0005_.?@wGûâT©@}_x000E__x0011_õ2a@_x000C_è&amp;EÓãm@¦c_x000F_A/@Ft +_x0018_@ùR_x001E_£â£@óÈÕÞ7@"ó+ðd_x0010_¡@)_x0006_P_x0005_$"}@Ùsý¾%@ø¦H_x0001_{s@&amp;Ú&gt;YB£@Ó÷ü.@K.Ì¾ß@_x0002__x0006_êÆ @_x0003_DZÑCi¢@"_x0001_!_x0002_3¥@õ÷_x001C__x0003_;Ç¨@xµ_x0008_ê	r¨@/ÖÚ	ø¡@õTë¢@3_x0004__x0001_Q_x0015_a@åÊ%_x0017_@ÃIV}û@°Y¨_x001F_é£@lU¶_x0001_@­\ÔØÇW@_x0004_áÞ_x000B_j@Sz6Ì'¡@@ÉÖÅ9*|@V\àé@F_x001C_¦íçU@_x0011_IWÚ_x0005_@;P*{dg@K_x0003_æx¥l@ø/Ûc_x001F__x0013_¦@Õ_x0010_Nö_x0001_ï@+ïÆ ñ]@ÄV´W@_x000E_Q&lt;Ñôx@_x001A_L©­;¡@À_x0008__x000B_ò_x0013_§@.Y _x0002_.@_x0005_ÿdgO¡@|7_x000F_@XÖ_x0004__x0005_¿È¤@Î,5_x0013_ÅI@V»½F¤@'~*kO3@D¨ìÌhÈ@F¨Vuko @â;4_x0016_Ð±@Ð_x0008_çÊ¢@ïÆþ¢_x0010_Æ@¿_x0001_@D+_x0013_8ö$@öIú¸_x000F_¥@_x001A_¶Â_x0018_h@ç_x000D_;ã+æ@_x0003_ÕÂÆÅ@_x0011_î_x0007_CÕ @_x000B_{_x0004_Ømz@-`_x0013_Ï@&lt;¨@ö)©à!Û@ð¹ûMä_x0002_£@jjUº@6ñòïu_x0001_@*ò'ÿTQ@Úíò´)Ä¡@'$@K@Ï6hú[t§@1õÅÒ÷Ã@¢f4åCì@*;DÑÑB@X2ÚY[Î@_x0008_ì³Ç·À@j_x0013_]_x0013_/q¦@_x0001__x0005_ª²Çô@ñãÇ_x0002__x001A_¨@ýIf¥¹©@{^G_x0018__x0019_t@Ò¶Ý«Dp@¦+ß_x0003_Þ!p@.ïr&lt; d@Ý]ô_x001F_@ývî_x0002_K=¢@RËz_x0013_ÑÄ§@dÑWÇd¨¥@b=ã¶1@4iG~üu_x001A_@Á~!u@L4c¶ß@Òàãû_x000F_9©@0ý6¼À@_x001A_E¨ä$@¹hPòô_x000C_¥@"õ${À{@Öl_x001B__x0013_Ý=@Î%Àb_x0004_q@Û[âcóÔ¡@Þ(î_x0005_Í¦@¯_x001C_2_x0016_¤_x001C_|@a~jã÷!@üÛ¦ùçì_@ì_x0016_:Yo@}Aá_x0008_w¨@_x000F_Bï	³@Êp¸v_x0004_@2_x0016_|_x0002__x0003__x0001_Á@I·MI=£@:¥~:_x0017_A@ÝýË_x001C_W@C½÷p7Á@OÈ2j¾@_x0010_ÈHßwj@_x0005_#~â±.@µÌ/_x000F_&gt;¢@¼|dQ*@nüËs¥@ô_x0004_Dx4@`¾_x0017_M«ì¥@_x0003_b©GÉp@_x0008__x0017_='el@)w{v¼Ä¢@Ü_x000E_[MUó@_x0008_6Ï8@Ê¸¡Üm_x001F_{@éhÌ·a@Ò@Iüà@?fß!¦@P(_x0018_^Ì@¦"eÉêÿ£@Öæ]´S_x0017_@µ=+ÍR¥@½¥RµñA@O=.ìK@Àø/Ä¨@ÂF¸ë¨@½Ï&amp;_x0001_ýP@ÜÖ4½­_x0015_@_x0004__x0005__x000D_Ga_x0007__x001B_h @W¶`I¢©@6ßa_x001D_©¨@|ð6)utv@ bíí@Ç³ü!)¾@Ìë2õ_x0014__x0007_@êbKåä@î$×¸@ôBüR©@p	K¦c@aå¢_x001C_EP¢@æÃv½z@I:_x0003_f^ @îèfë_x0006_¥@F£_x0015_Êéí¢@zyY?¡£@Ü_]§­|¥@\¥5bò³£@_x001A__x0002_q_x0011_à_x0006_£@Ü¤ÎÒ@_x0007_U_x0005_N;«¨@_x000D_ýA¹_x0007_@¼ö:_x000F_¹¨@Øç_x001A_à£Ä@MÉ¦_x0004_ïÀ@{äØÿV}¦@"ÀxóM¦@}¾Â_x0003_Ù@6_x0017_^e5ì@_x0007_7;_x0010__x0002_@8ñ¨_x0001__x0002__x0005_'_x0001_@3¿h#ª{§@31öµ_x0001__x001C_t@_x0019_ú°=ò\ @ïÄ]_x0015_@Õ1âp_x0015_Ý¡@[8¿uúL¦@Å _x0014_t@_x0013_:¹ç_x0004_ÿ@_\ßí©@ÝQ$­:@×ö¡*«@V_x0002__x0012_¿( @=_x000F_/É¥@U_x001F_Hà8b£@¢_x001F_ùP©@ÂÕ_x000F_wl_x0004_@PÆ½Ys@n8i_÷@\`öù@2½'Ù_x001B_h@Ô(_x0004_þ@ÓÉ¯_x0001_¤@½â=_x001E_¦å¢@_x0011_B]r_x000E_@_x000E_¥D ³_x0008_v@r¾_x0005_L© @g¾_x0003_=oO¡@EZk9? @0Á4ìåt¦@­_x0015_t_x000C_ç@}_x000D_´æ_x000B_¢@_x0001__x0003_!âu×@Î_x0012_i_x000B_r©@ÿÎPÞãG@Ö[t^#ó§@uFq%@í½Ç[ç¡@q_x000C_',lÒ@í3KºE@|cûé_¤@_x0013_D_x0005_?ö£@Ñ:Ô_x000B_ @©Yäòf@ÿG¹R¤@È_x0010_GDÚ~@Û_x001D_¢,Zk@p$Ù_x0011_Ô_x0001_¡@_x000D__x001C_4¹Çm¡@ãnSS-@jÝÅùÿb@_x0002_&gt;Þ^_x001D_@ð¬·_x000E__x0006_@_x000F_h)ãnt@_x001D_\^Î÷¢@vU'ü5¦@$æF¹Û¦@Wä_x0001_&lt;:I©@0Å%;J@'4U_x0004_ó¢@Âw¸2¦@m­g[@Þßg_x0003_§á@_x0003_ä]v_x0002__x0004_*n@o0*E*§¥@·£Ë_x000B_±_x0018_¢@VÆl7_x0011_{@î_x0005_©ø¢[@Ø_x0003_ø_x0015_ÿØ&lt;@nGFv½7@ø´f_x000D_p¡@A\ûÎR_¥@?@¨ÂM @/ ©_x0002_@/@÷|_x0001_r_x001A_8¢@5Æ¿¥@ï¡]êd§@Ù_x0010_[ê]§@89£D°1©@Ë_x0016_öàï@E1^_x001D_ns@aoHò\¥@äq_x000F__x0011_Ëõ}@]êï@%Ùþ_x0015_Gþ§@L@]Ôæ@ü±¥jÅ¢@_x0011_^åÈÈ@nUNr_x001E_Te@ÀBî±@Ø3D_x000E_Ób¥@Â_x0003_r¥z¦@_x0005__x0012_2ô¼ @o"£¹@_x0001__x0002_M`ÿ¼B¥@w*#¥_x000E_ñ@Õ}_x000C_60{|@ä7¼ðE@Xù¥ÍnÙ¡@è Y&lt;;·¦@ã_x0006_jo_x0016_@8°_x001A_Ú¡@(#yçÃ@_x0008_^á-©@_x000F_×öÖ¢@àVN,³§@¡¡°?8@_x0002__x001B_Ðl£@dögHsú@_x0012__x0005_î_x0013_m©@@½öY_x000E_@_x001C__x0010__x0004_1f@ë'Ý%?§@Õù?_x000E__x0008_z @^jÜJg}¨@§s³-x@5_x000B_®Ä©@s°4D@²º-Y_x000E__x000F_z@A=ÄÄõ_§@S#´Í¢@½_x000D_ANð@WúÂÀæx@ZéºiG@ØÔ_x0018__x0011_¯@®Êi_x0016__x0001__x0002__x0014_D¦@»ÿüñÛ@_x000C_Á$;e@¢4_x0006__x001D_¼@!F9Íýk@F~-oøl¥@¨v°·Åy#@_x0008_¬Ù_x0018_@.D H¨@u §D_H@*s_x001E_{±@²q[ãÀî§@èö|Õ©@ïWÀ%m$¤@"ó_x0008_8_x0007_i@_x0019__x0010_õ¬@¦@u2ôÞ@¿Åë_x001C_öo@zÑ£b©,@_x0006__x001F_³'Zà @ãv Ò_x0015_ @ciÆ-h@¨¶äÎkz©@ð!_x0016_%V@üøEPÉn@_x000B_FuÖ²ù£@_x0018_|_x0011_·v£@2M_x000E__x0014_Ï_x001B_¦@ÐÞ=fL_x000E_@H_x0007_&gt;@_x000C_Ä@(¯£ÚéàE@#dÅ/¢@_x0001__x0008_2_x0010_K]Î@_x001E_·Ø§@tÉXÃ6ú@É^% u@¨§I²_x001D_,@_x000D_¿ß_x001E_ @X.Iw_x0004_Û@d¯É(Û@[=§¹7m@_x0004_%_x0002__x0018_øi@°_x000C_÷_x001F_ví¦@ì_x000E_@£@øH6¥_x0007_¦@$Ö+EY£@ê_x0017_ï©@à"_x001D_Q´@Õ/w_R@ö/¿y¤@³?_x0003_Ðp@&lt;lE®c®©@&lt;Ì*¬&amp;@_x0018_µE5â@àô9_x0001__x000C_Z@BâF~_x000D_Ý§@Lc'*¨@¿j\E`@XüÈaÊ)@ÍTÎ7ÿÐ¥@ûâCå v@_x0006_`Eî¸º@nEí8#¦£@_x0005_G&amp;_x0003__x0005__x001D_u@S_x0007_â,m@*_x0013_nmØ¤@ZCÇK_x0003_íy@_x000D_Ëj_x0016__x0002_y§@ï²ß_x0019_¨@'Ì¡Æ`z@ÜÔk+¼@xý_x0018_A³@·`ÎÇ@j7ái@a»¾·?Ùb@_x0004_¿Ó_x0012_èq@ø_x001B_`_x0003_3@´@Qå_x0019_¥@ºy_x0004_Ò@bòóOÄØ¥@F+5F\@_x001B_}L¶éÎ@èuê*u£@ç$Ær¡@_x0006__x001B_0_x0007_r_x0019_d@_x0017_Ç@Ð6¥@¥3¢Z4E£@vvÜ_x0013_0@Ì¹ÊïAD@$_x0011_îo6N@_x0012_yè¯Òv@ô_x0001_IÔïP@×&amp;KDé_¢@ýáãVC@©_x001C__x0004_eÝû@_x0002__x0003_Äã»á½_x000F_¤@¡j_x000B_êìf@I%cØ+ñ@_x0015__x000B_£ÙÐî¨@g¦{@vB¬_x000B_@p£&lt;B¥¬@vJÛ2ú¢@SCÙE @mÿ_x0019__x0012_Ä¢@¿û7ïà¡@ËÛöÖÜ§@Ç|ý"*¢@_x0019_×OV¿×@?îÒ3if@q_x0001_ykr¤@ä_x001F_:4_x001C_@	/ï(¥@+_x0003_ùh] @Ø°_x001F__x0015__x000B_@9F_x0010_¬ò¦@ÕÙÞLÀR@Q¸T_x0008_+ê@Çs¶µI£@EÙ_x0014_0f©@ìÇ=Ùù;¤@¾PÚ_x0004__x0016_@"ä{@#hpp_x0003_@îCèK¤ó¤@Ìå×üÁ@0µ9_x0001__x0004_Ý@ð_x0004_§ýþLb@§KtçIW@_x0004_ø)îWØ¡@ï6_x001D_×¬~@]Æñ¡@_x001C_Ï_x001C_±¯Û@í÷õ]=)£@âb¯ñº¨@zJ_x0003_8_x0005_n¥@hô_x0001_æE_x0002_§@×Ç8oK¨@§ü_x000F__x0004__x000B_Ì¥@8õ¢îÅ7@Öu_x0017__x001C__x0006__x0014_@#ÐºçÌé¥@4~,{{@¶åÚ¦û@bZåÅ_x0006_èl@·_x0008_èë@__x0001_Í½t@à_x001A_O_x0003__x000F_@J'Y_x000C_X@¹=+½¾@àÓ¬ ¡@Ì¢_x0010_vÜï@_x0005_z­3©(¨@Àôd{`O¥@Ë"Æ*Â|@	}%MÄ_x0012_@^¡í!_x001C_@ÐÀ6ì@_x0002__x0003_-_x0006_yõ=,¦@W]è"x¦@Ó÷_x0002__x0001_ý¢@®½xF|9¨@I±Q_x001F_à_x0006_¤@Ý¿ß @_x0001_/a`2E@	ÓD¹ @°_x000C_­&lt;i@£Ê_x0010_2_x0006_@ïcf_x0017_~¤@_x001A_¿7_x0002_Ï_x001F_¡@É_x0003_î-Ðg@sBÎ¯¤@Õ+¡Ò_x0017_¥@(RÛÚÇ¤@}|Äo_x000D_ @æC_x0010_Ñ/Ä4@G{£Å%_x000F_£@~ß_x001D__x001E_Ãè¥@Ìù.CQn@äDÃø@ã,V_x0018_º¡@¹_x0008_ÙüÛ§@Ü»dPÆa§@ä3³'&lt;4@1_x001D__x0011_@äÓiÙ¦@3Õ'_x0002__x0019_{@þ*g@wñ_x0014_Sèù@F³_x000C__x0002__x0003_%¢y@¥ _x0011__x0014_+@òÅüPÆ«@§Iq_x0007_'F@*_x0007_z¨@R°ñ&lt;þç@Ìk®¼É@_x0007__x0006_¸þ¸b@Ç£wµ	@f¦ý$_x0014_\@³RÆW_x0001_A¨@£oÚ	¼m£@y="¹_x0011_c¤@'_x0016_Ëè@ÂïMdj_x001A_@2_x0011_Ä_x001C_S©@1z.å_x001E_á£@[)Û¨;¼@»ÍÜ¸,g@JòÉqìQ@½Ì÷ÍZ³¥@_x0005_z4©wr@¸É_x0017_7_x0011_x¥@9{gúÔ@;Fa#+£@_x0005_5o¥Ü~¥@ð|êÚ~@Å;Híýì@³~I_x0010_g3e@_x0004_Ì_x0016_O_x0004_@7[9ò@×f*=-¼¤@_x0002__x0003_ sp8@_x0010_ã	;¤-@ö¨Èé_x0001_¥@¬/r5WÏ@_x0014_UçèbP©@ó_x0002__x0013_@¶ËêN\@ªÚ._@	'_»U×@óC¿fgÂ=@¶e*b»¯@ö%3$D3@PDÈR§@æÆ	Çz@äGe&lt;d@:Ð@_x000D_% @s\)n@T_x001E_ Y@_x0018_^Ì]S@ç_x0004_ _x000E__x0007_-7@É&gt;Áæù@µºN_x0016__x000B_@_x0017_¶xg%¤@Ø_y×cR@1Ñ{_x0003__x001A_@ª¼EQÔr@ÝYâ\k(@$×¿g@}§@=_x000F_µfÎ@Ê¥#F_x0012_@_x000F_gz4_x0004_O¨@w¬&amp;_x0001__x0004_íÜ@í_x0019_ÉOæ	@ÔÚ_x0005_c-@5¤_x0012_Ëßi@Ü_x000C_4ñ_x001D_Íg@/`é6d@ö÷çlÕ¥@UF·B1@{=²ã6þy@1Y9T_x000F_§@ëêv_x0004__x0015_@[%mèY9¦@~!'_x000F__x0010_~@ì_x0003__x0012__x000F__x0012_¨@?_x0006__x0011_MN_x000B_@×Í&gt;FQV@\îRäzÜ¥@ÎnÜçò#@'Gà`Ï@máW&lt;_x000E_@@®ðÝ/5¥@äÖ8°\@/x´§Án@Ë§¨ÐCC@mU½~Ã@&gt;÷Ã×_x0002_¦@ÇÔrâ¦@_x0016_1_x0015_¥âCr@_x0002_­x0_x0011_§@_x0015_7Ò( Î@¤æ«&lt;Ñi¨@5Ü¯a¦@_x0006__x0008_¹l©¥_x001A__x0017_}@Ô¡ï½¼ú@_x0011_¤~yâXs@Ê#JÆ$_x000B_@m_x000F_D½¥@Ú7_x0004_Þ@_x001A_I¯BØ@Èí_x0001_*ô÷@_x0019__x001A_ä_x0007_2$ @oX¼_x001F_¢@4æ*_x0005_Øö_@Sy_x000E_Êêg¢@Õ_x0012_CÃM°¦@jÿp&gt;Ã[¦@b3ö*×ii@_x0011_I+¸(©@_x0004_8é6g©e@JÑç+ý/@è7þ2Ù­@&amp;¹_x0002__x000D__x0016_c@Ï6t1cC@ó_x001D__x0016_µR¨@^øä{!2f@çRJöi_x0003_x@îh\ä4y@b÷_x000C_Ì_x0013_ã@äNõú	@sK­_x000C_Ñ¸¤@-£½õl¹¤@f´u±Âa@?RüÌÅH¦@tÉ#_x0001__x0003_5@ÙÊÝIÀ1¨@s_x000D_$_x0006_ð@µ#_x0011_»_x0019_á¨@UMí*ôS¥@_x0002_;,ÿ2Û@ð_x000F__x001E_Ù¨A@#+C¹H¹@VJbÇ Û @g/*,fs@ÄG|óÛê¥@h_x000E_º]Ç¢@..­Â8@éÄÂI¨@_x001E_É¸ù¢_x0019_@DÜYew@£gÓÄö7©@ý^ÃQ@­$_x0002_"]6@_x001F_«óy»¤@ÿ¶òrý_x0017_ @?è=F¼_x0003_@Ðfì(¡@é_x0006_eqß©¢@ñ{_x001D_25@_x0015_k¢c_x0004_Í@_x0011_L»×ù¡@&gt;_x0014_íRA@w+_x0001_&lt;Ó@"´_x000B_rþ¨@@=$_x0017_d@_x000E_¾ÓÄ¤@_x0002__x0007__x000F_êþ¯Û@@8(æ,:@+þ¬Ø¢¤@_x0006_uKÛ&gt;z¦@Î¶_x0011_pÜö?3¢]í¤_x001B_@M]6ö@8W|Æ)°@2_x0014_¾õÎ+@*Ã ËÏ¢@o´qsW¢@T]_s4_x0004_@*Ä×ÁÈâx@~1MÛ_x001F_ya@H;_x0004__x0011__x0018_§@ä]n_t@«º_x0002_A_x0003_¡ @ÍÌ_x000B_b_x0005_¡@qÅw_x000B_¦@vðÝWZ_x0005_@{¦ä«é¢@B_x0017_u!Ó@WòW¤@_x0007_Ö4Ã÷¥@7Qd§jä@üqø_x0019_@µ_x0010__x001C_ðÎ÷@m0ýéw @ýx_x0018_lªP@Ï)7,_x0001_¢@&lt;QÎÀ£@oq0)_x0001__x0003_&amp;_x001D_¨@±ÃéD¥Ñ§@ºFµ¶G¢@çVÒwL@Ý_x0005_!¤z @¬Î_x0010_F&gt;@¤_x000D_¡ïÑ°©@¿2kh_x001C_¤@®Wù@+Xu_x001E_¿Ò@_x0010_&amp;Úå_x000C_g©@«/Q5ç?"î_x0017_ò8²§@G*_x0014_7èZ@A_x0003_Þ[¥_x000E_§@i²)Ó_@ ü?¾|@ËC&lt;w@-_x0010__x001D_¢Ö½@_x001B_öX_x0014_up @qAUÕEê@O4ë»@ªÆ:g6~@xü_x0017__@_x0014_X~"ôw@áDæ³¸@-Þd'_x0005_£@S_x0002_©_x0007__x0007_Â@%EÆFU@ÚXã7§í¡@_x0016_`tk[@1F[(YÊ¢@_x0001__x0002_/]@³Bc@3#ºeö±@)ÿí`@X@ñÒ²¶Î²@_x000E_Û²K¡¡@³Ô½__x0016_@Í_x0015_¨rï£@¼µ;_x001C_@´·_x0011_1%çk@¹1Þ3i¿@JlÖ_x001E_þÁ¤@N ÞëÒ¢@;dFÓß£@ZÇe'¥¥@cf:i]_x000E_@&lt;»uÓÌ¥@Ñ­ýlñv@Õ!$RS²@~È_x0019_BY¡@Ð_x0012_5¦@÷ûCpÙÙ @Ø×ºÏÒû@_x0004__x0006__x0012_8_x000E_R @÷_x001A_Ûp	b¢@á`_x0010_þªf¡@ÙüîÎd@w·0ñMå¡@|/ff_x0016_@åÈ©öd@á6µ¢6~£@÷LÓZEI@dÈê _x0001__x0002_nB@©_x000F_QÃty§@u(_x0003_©£%@( Æ=@K±ZÄZ©@_x0013_4rºl@Wtl]@ï_x0004_Æ_x0019_@¯o-"}Ì¢@É&lt;³|@_x001F__x0018_hÞ/r@°zÀ9ýn@{¤Ó3Ê@ä q_x0010_Ô«p@_x0014_)=ä¾´v@é_x0005__x001D_À½£@|_x0016_8_x0004_©@y6Öúeª@ùU_Ù@¤rÛ_x0013__x001C_U@yÊ1@tÚï¸UK¢@××&lt;-B_ @ç_x0006_wLR¡@XÃÚrÉ¦@_x0001_½ï_x0007_~P¡@&gt;)_x000C_äx}@Hú"5@õwiñH°@Ç_x001E__x0001_ÿwÆ@_x0005_ÍUËp@w­;Pû@_x0005__x0007_§_x0001_4N2@_x0004_3êö@q_x0003_õÀ_x000F_ç¢@Ø_x001C__x000B_ª&gt;8@Ú|¿_x0013_ @ÐÔãs8f§@Ívbq_x0006_Æ@çó_x0016_+èv§@`éÑ'n@¡_x0017_8_x0002_ç¨@.ÛcÖ@Gn_ð_x0018__x0004_¡@ùx_x0015_ìR@¬)o%ÂK¥@8&gt;}_x0015_»Þ@_x0014_+$­/@]m_x0001_Ë@C¥_x0012_ÿX+£@_x000D_á¿Â~@ë|³'@¤n	¦)u@õ+)/Cÿ@oxD&lt;_x0011_E¡@VÇÿw^@w{.Q.¢@íçJ£@»ÔOF_x000F__@j:yú_x0013_À0@Ööt1]@´_x001C_+ö¨ó¥@`¸dÃ_(@&gt;Ý_x0001__x0002_wê@XçÂÖ¥@6¨ÞÔË¥@O«$sG@Òq_x001B_ÙêÆ©@5¦të{C@*_x0001_­Ö_x0019_©@³?mr_x0002_p@ï\,~_x0012_¥@_x001A_g~²NI@_x0006_	BEOõ@b_x0014_6]ÑË¡@ó_x0011__x0017_ªq@0æx,3@5Õ|_x000E_°®¢@_x001E_Ä1ù~@&gt;,G7tP@ùSs	¦×§@¬ÿO8â_x001D_¨@tÌï1Óý@$Ùd_x0012_æ@':ÛµÏ¦@­çv_x0017__x001D_£@º_x0003_Ñ¤é§@_x0011__x0019_ó÷Á@n_x0012_b¨@A=²å7@­A_x000D_ãGa@eä&amp;×£@l_x000F_AÍ¼@gL]9Ø¦@Fa9	[§@_x0006__x0008_Ñ=º©º@X|_x0003_Se@Ñù_x0017_a	@mñkI¶&gt;@^:Ûx]@3Qlò_x0014_»@&amp;¯RM_x0007_S¢@__x0005__x0001_õÆ3@?2/_x0001_¯¦@_x0013_ÜÔß_x0018__x0015_@;ücìÞ©§@Î9._@IqÂ:_x001A_¥@_x0007_ó=gû{ @nVÄÁc@Äë_x0014_1¦@­KKsª¤@à}ùY©@÷»_x0012_#à@¥³¦Ryî¦@Ñ~_x0010__x0004_RA©@Ä¼­¥_x0010_K©@m_x001F_6_x000D_Dè@ÄäÞ!_x000B_â@_x0002_Z*°x[`@_x001C__x0001_úW@9¢¥Nq@=_x000F_[ní@_x000B__x0001_}±Ñ¥@Ü,®3F¼Z@_x001E_H?¿}1§@õtM_x0003__x0005_P`@x¶ð+íI @Äªi¦A¥@èIÖ_x001F_Zü@_x0015__x0017_f=íR@_x0001_0Ã@ËÁë_x001E_m@âì_x000E_ @æ¥@_x0012_nâ±_x0002_©@ºÅøq¨@_x001B_Qm^_x001A_²_x0015_@q{\^¦@_x0010_äíó­¨@yQ¢O±  @²ÅøôÈ@_x0016_i}ûÑò¥@Eê*åáo@¹Ö_x0014_ÑË@_x0018__x0005_ècm@aÇ5«_x0018_Ñ£@ßÆ:#@Ê»_x0003_ ÉÙ¥@ao_x0007_ðâ¢@_x0019_ÿ2­íC@/ý_x0017_PÌ¦@ÈûÝPl¦@$(#1_x000E__x0004_@¦¶~#@m¢@ÿ@y	@Êã.ënô¡@cgüö_x0005_@I(à»Ñ@_x0002__x0004__x0003_¥§å~@)¶d"ÁH@e`_x001D_Òàq@ã¤]©@è_x0013_%~@øpÓSü£@g_x001F__x001C_W@lâ_x0001_.hnp@0_x0001_I:@ïî°Ü´¥_x000E_@_x0011_``_x000B_Ê©@ÆÄn!G@Çøµdyg@_¡kÁµ@ÏK_x0003_µ?_x001D_l@_x000E_	\_x000F_¡@Aú _x0012_¢@^Í)Y¥@ W²«@òADdÚ_x0006_]@zâ5Q_x0011_|@µãcÇdd@?¶X&gt;à@_x0012_òÉ_x0006__x0015_ @(2WKL@_x001F_Ï¶¹ @_x0014__x000B_P¡â£@.ë_x0012_0ìm@_x000C_ûq´I¥@_x000C_EJâÝ¯¢@$Ö_x0006__x000E__x0019_@V7¾E_x0002__x0005_C£ @ÿáË_x000D__x0005__x0011_p@j1%-¨@Y:	dà@þ_x0012_I¤c@VªËAÐ@_x001E_.{q£¦¥@bìõü´s@|n-&lt;Æj@¦fbå@2GöLµ¢@ÜN8Ú¹£@Pà	q_x0001_7d@4±$f½@ÐÒíL_x0010__x001B_@â@U_x0005_w@_x0004_qëÀJA@£:_x0014_Ã0W@_{v_x0002__x0003_v@áß®2@_x0004_Î O@Gýt¬¬l@~Þ¢@«ç·4@^æðoKR@Ûa{d¡ú9@öbàO¦¼¡@Ö_x0010_5¡.K¡@ì"Í9 @¦{f_x0004_·@_x0015_Ýò_x001A_ Þ@`¬5ÔqQ@_x0002__x0003_Ý­ÝMø¢@Ø^µþ@f/û$B@jV8û¯ðw@Y_x0012_Ì£¨@)þ¨_x0008_¤@û/§(@¸2%ÖÖµ @hJ1aT¥@4ÿ²£QÝ@×ºäÀq@aøë]½¢@oýd©¥ì@ÅÚ·_x0002_N@_x0017_îs&lt;é_x0013_¤@&amp;¢÷H©@I~s¶_x001F_Õ@æûkvÌ|^@_x0008_]_x0003_×äÇ@BìÏOzÉ_x0011_@Ó_x000F_&gt;?_x000C_¡@ï?A·Ö@b¶êÜ6u@ñC1§@»ã"(­@êÉÚ$Eg@Ä4!¤_x0001__x0007_ @©¤(*_x0017_ï@®É»_x000E_#}¤@\5¸KB}@D0"s ¨@_x0006__x0007_W¶_x0005__x0008_ïØ¢@C®&amp;_x001E_8h@ö)	D6£@N$_x0012_.¯©@lZwtÐ@©_x0004_1-Ç¶£@ÆoB½_x000D_@Dµ3S_x001A_É¢@ZQZ2 @±wö`#@Ý§_x000B_¶y_x0011_@¦x_x0002_ý¸d@AAÉ_x001D_§¢@â_x001F_m_x0005_s¤@sfe)ì"¡@ØY­ªÀ9J@]Æ_x0001__w@2ß_x0004_KË¤@/_x0013_hrî¦@AúÖÛ_x0007_l@_x0006__x0005_wlþG@_x0003__x0019_Ó½Ò @º1Ðâ+¥@:ÞÑ¸ ^§@_Äù?¤@ÒûÅ-£@_x001F_p_x0011_ Pc@\­¡Ù4L@TY¶©Nì¥@Æojj[¨@ç_x0013_B8ü@9æy&amp;ç@_x0001__x0002_÷Þ_x0004_	}@x¤n_x0018_ ¤_x0003_@¾¶á·T@H(NÜ¼@_x0015_¶.¿8|@ë»)eU@®Éy_x0011_p£@_x000F_bå7É¦£@Xý#|@¥)&lt;Ê§Z@F3_x0014_@¶Âî;é¤@*J1_x0010__x0017_@¦K#¥i_x0016_@yÂ{_x000C__x000B_¡@_x0007_ç«Z¹¢@3-º¤Gâw@N;ÍàL@7_x001D_ú²µ¥@_x001C_î#Øòx@\_x0014_qòÙ³©@µÀ0¦@aJ×9¬@p'îABæx@©_x000F_½_x001C_¿¦@~þ_x001D_uK©@¾Ï"ÎU@Ô¥'	4¦@Ç8c@¦_x0017_ê^_x0008_@JÜZ_x001E_Ûs¦@º_x0013_õ_x0001__x0002_p"U@3&gt;(tß+@½Æ_x0006_te@sSVÐÖ@_x001F__x0011_ã¥@ÄÚ¾uåj¦@ÒïêmøG@[ß7_x000B_i@÷«_x001A_ÖK@u?yX¤@_x0004_|TPk¤@_x001E_!èT/§@~_x0011_	_x001C_@-¦Ín]½@ßßXNWö@#NúÚ÷@Ø@SÔ]-z@ÐAa9¥,¨@ÚHøÂ)@Ð»ýì*V@$iE6	@P@T_x0007_â@ô1­LWb@:$ÞôHÍ@9ÈÎ&gt;R@µ¶_x000C_d@hð|ö@Ã./÷_x0003_§@xåR@ @Ð}`d?@´náq§@ùù_x0007__x001A_£@_x0001__x0004_þ'³èN{@Ài]¨ÞF¡@¦-sI"?@_x0015_uå	¡@Ãá­¹@]ùÈ-¸@÷µ_x000C_'&gt;@º_x001F__x0017__x0003_x¤@_x0010_xÆÌ_x0016_¨@hîÛ:@ø_x001D__x001A_Ç· @= Bèë&amp;§@¨uu91k@å½b¹Q¡¤@sÉª_x0001_j1@q°pãp]@0Ih¦s@õ÷Xõ-è¦@´_x0010_fÓús@ÈýV\Êo@fPU_x001E_~]¢@C»ýûº@S_x0001_åaW§@ýNV_x0002_U¨@!ª_x0015__x0015_¤ @ÈCóc_x0016_ @Cf«Õ×î@$ãk·Py@1dvô6|@R'!I*°@_x0018_òï_x0017_VUP@¦zÏ_x0003__x0004_g@c_x0001_'Í_x000E_ß@m[Äõ_x0005__x0004_¢@ðTnÒ¸?j@qP¨G_x000B_@Ñ|{)jª@EtZ¹_x001A_@ÜÙþ&gt;`f@À_x001D_*9µ'@._x0002_._x000B_3¢@~ö|Õ£@Óz@âä¦@`_x000B_ßÿÜß@_x0015_X7j!@â)uß¥@_x000B__x000E_Ûáf@^Û¡0yà§@ÖF`é£@ml_x001D_äë£z@_x000D_±ÜU_x001B_@Óú]Þ	+¢@Î_x001A_Ãás¸}@^	ATxW@Û*5_x001C_´_x0012_R@À4VÌZ@Ý{ÚÃÇë@£Èèu"@[L_x0014_£ß¿¦@_x001D_:(£_x001B_£@ç_x0005_ÍÖ_x0004_¤@·4ÈK¢@¬_x000F_÷W¢±¢@</t>
  </si>
  <si>
    <t>7f590da77d1d121e390eb9accb89f1cd_x0001__x0003__x000E_öÞê~@d_x0017_Ï?û@0Ð/=_x0014_D¤@ÁëÀ½@ úO)MÃ@ì)]£NÏ @·Òû_x0007_g@ú,òÚ@_x000D__x001C_?o@×uk2Á¦@%æ`Ç_x000B__x0012_x@"è&amp;a_x0006_@wé _x001B_CÍ§@¨¾õý ½@Ün_x0004_B£@Ï·y²_x0012_@,F_x0012_4¤@_x0001_I@_x001C_°@s(ÂAÎ@¤'»Õlâ@^_x0005_]Áâ·©@Ð]ËÐÂ@¹-Òmç¥@Sî-rR¥@h&gt;ï_x000D_Ð,@ÚyEÐZ@¸_x0005_,_x0002_v@ëú5_x0003__x001F_H¡@Q_8_x000B_, @_x000E_¨äcb6x@ØAl¤¦@»ø=_x0002__x0005_Kjw@7:?Ý7_x0017_¤@z5o_x000C_&lt; ¥@d¼Û_x001A_@W_x0008_1Zt@,ÂµXhr@£?Ä_x000E_Î"@Ã_x0017_¤ÉÂ@7_x0002_r?°}@ª'%_x000E_Å¢@zC	O¨,©@E9ò{C¡@^À$H_x001D_@g(Ýw@3ùð/£@"ë²r_x0005_s@@_x0004_Oq@'Ô&amp;;_x000C_Ð@ EMZ@è_x0005_ñ8¯ã@I_x000B__x0005_Tã£@ù_x001D_N¬Ì@l_x001D__x0004_Ã_x0019_@×xH¤g@39&lt;Ýty@_x0003__x0001_DÁ)_x0019_¨@yÐëÒrÜ@_x0019_hÊFÝz@_x000B_7_x0019_=£@ûôbßvE¢@RVZbr_x0006_@*q¶keb@_x0002__x0003_6á(o@lõ_x0010_Ô£@_x0013_ÛäÑØJ@Poì_x001A_@ôIm#Å¾@tqku@¥V_x0008_e4y@k_x0003_PAg±¡@äÜ7s#§¡@¶©á\ran@*Xà'Ù£@ö"°_x001E_Ò²@N´ôVýÚ¨@7ÐMÁ@!pB"_x0015_u@°_x0001_0L3p@®+_x0012_®K@F¬äVrA@³[éÕ~@_x0016__x0005_5´à5@NÖ«_x001B_@i¸¥_x000B_Æ@-¤ª£_x000F_¢@HÍA/²Õi@Ð£þuQ_x000B_©@Ï¹¤W[¤@!ØÄ_x0008_ý0j@%îÅAy×¦@Äö·Ä¨@_x0015_BèMeÐ£@p_x0008_nù-@_x0010_e_x0008__x0001__x0005_¶¬§@\Dñ«9¢@_x001A_eÝX¢@øÏoÝà@_x000F_ô6@»U_x0013_ã@$¹je_x0010_@Ä5ä&amp;ñî¦@³%³­!³@zm_x001D_9_x0008_u@Ò&gt;_x000F__x0017_C¢@cÈÙ¥¨@9.l·á@ËðÁ^Ú@_x0016_._x001F_^v]]@©:Å!ôÈ§@÷Ù-Î§_x0010_@-`Ö@´D_x0002_È_x0007_s@Ö·_x0001_Qß¨@ÁÀq´¼û|@_ö%24k¡@Þ­Ù[)"q@9ìQ9_x0003_¤@k¹_x000B_C@y}ÙäW_x0012_¦@s,ú¾@çx¹À{_x0011_¥@2	î&amp;Ëa@K_x0004_:ûG@d¯_x0001_4¹3@-Á|@_x0003__x0004_ëË_x001E_ñ£©@È]j¶Ä@X_x0019_&amp;_x000D_@íÊâIçÕx@í_x000E_i)j¦@4(Ç¨U@×x_MN&gt;¥@øwÔq_x0011_@.*òZ1@­"½@¥i÷®_x0014_Ù¨@è´Ãú8ßg@YR¥_x0006_s@¡ªÍoÆ¥@5Eò¥|@ãà÷]SÁ@u_x0001_0;À@q{^ÉgB@KðãLg@½Æ=_x0006__x0001_}@_x0001_³Ì(¤@ô_x0013_­R6 @I¾ZêÐÒ@E7¾Ï_x0002__x0001_@§¿eÅ8~@_x0006__x0015_ìCÃØ@Ñ)Y Ö@uÓ¾_x0015_ÔÕ@ÇïÓ_x0008_É£@_x0002_rN]¤@cG?Q£@øFÉK_x0002__x0004_G_x001B_@vvTpÊm@4p¢RM«w@;x\_@µ£@u øko£@·Å_x000E_U3@__x0003_°_x0001_&lt;Ô@ ´ß»_x0014_¡@±«.C$-¤@#ÚÝÙ¯_x0006_@dì¼*Ã£@^l=­@@ç¢Â5@_x000D_ÏîÞM@hÙX @_x0011_S@k©½`@¸ç)Qþø¢@úÐ.­n#@,¦O@cFö#Ó_x000D_©@Ô!ôc"¢@+7_x0003_ûØ½@óZÙÔ@_x000B_ta´£@ö­_x001E_0Ì¤@=ÿÐbo@_x001E_­_x0015_³y@n¢#_x0014__x000F_@ïôÎÕ¸N@Ùü¯ÎÀè@çÈ±R_x000C_¡@bãü¤õ_x0003_o@_x0001__x0002_¨_x0018_\_x0015_Gm@_x0004_Ä_x000C__x0013_U£@$­0_x0002_@úOø?q±£@Ï6=5úR@_x0008_s_x001C_ÙÏF¤@_x001D_£@á$_x0019_+ò`@È_x001A_úâ»£@b°C_x001A__x0017_ýL@»Ø»ø¡Ï@å/_x0002_ßËx©@·¯8ßÌ&lt;¥@þ[ûè}@égôÜ{@ïU78'c{@H.$ù'D¢@2EÊ½¢@0XCü¦_x001C_@¥®$P{X@ðD 3_x0004_m¨@ÂèC^í@¯ _x001F_ê;`@VÙí\£@bÊ§v_x0016_@l÷3×m@ØÐè_x0018_g{@UY¬Tå@@áé«g¤@Ö#ú´_x001B_©@ µ_x001B_wù©@86²S_x0001__x0003_×`@#gT¡Tg@·.ýs½{@_x001C_{_x0012_ÄF@4÷Ý_x0002_¢@÷À!]@u_x0006_=J¶¨@½Â_x0010_Â%¦@ÿ³á±k¡@_x0016__x0004__x0017_(Ê§@ß¤R¿¡¥@¿¦ÒJ &amp;¨@%âµk_x0008_ë¤@:J5\s@(ø4u_x000F_ @È_x001D__x001C_¥@L&amp;)@ÇLz@fQâìAÄ@÷``¿Ò@&amp;÷¾@Óôs@_x0004_@MÑÔ@m_x0013_z!@¯eó_x001F__x0011_Ã¤@ÍmDû@_x0006__x0014_Wûf@'dpàÅZ§@_x0006_VÚ_x0017_@,¬ª§ü~@Øà9;@Õ_x0003_­=WJ¡@zUR_x000C_/f£@Æ 1_x0012_¨@_x0003__x0005__x0001_Dô.M@¤q¬íF @;"!¥©@L~íA	I¥@ûõ(b_x0008_@ * øùÈk@më[É¥@íÎquÃë£@_x0012_1_x001F_ö¥@¦¿_x001A_ó_x0018_@S§_x0006_d@k_x000E_'KO¤@ø¾(Á¡å@úw&amp;±¤@_x000B_¶_x001C_!hþ@µ_x0003_þ-è@vr¢ç¨4~@é||_x0004_£_x0012_@T±d&lt;¢@UÃ3¬?d@ÈÉ;@_x001C_ZM$ï_x0002_7@³ÏvSå¥@Ê¸U*i @7²*ßà©@M°D¼£@Óªl¥ @_x0010_ª©c_x0014_t¢@JzðK¢ë¦@_x0001_íö.øa @ÖP_x001E__x0004_d_x0006_¦@°¼`J_x0002__x0005__x001B_7@_x0003_°Û¶+@§½#_x0016__x0002_Ú@ú8_x0008_%§@õ+_x000F_Õ&amp;8g@LÚ_x0004_X¤@©·¬çiNS@¸»¿X´§@!m/¦øa@¨«}_x000B_iÿ¥@_x0014_Ãb´©ñ¦@_x0011_pui_x0014__x0007_@;nÀ_x0003_@0n,ÝÊÂX@gã-Y@º_x0003_B_x001F__x0001_Ñ@_x0014__x0015_ài@§@ãÓO9¢@ht_x0004_ãÀ@¥_x0007_²µð¨@ö.×&gt;_x0005_t@Aí¤ê_x0001_A@¬)ã=vz@9î"­@Å"Ø[ü @)jØÓ@A_x0018_'÷_x0004__x000C_@_x0014_Pý_x0018_·¨{@¿¨Jç´*@r_x0012__x0011_$|@j_x0007_.ù¼¯@F£AÚ¦@_x0007__x0008_FÐ!O	º@j@²©_x0002_÷@qb§ªf@_x0003_¼5C@¬a7_x0005__x000E_@_x0017__x0017_=J¤Ôz@ÌqÕ"z@Ï_x0018_æÉ" @·æiÛ@,ÆøTä@ß:$?_x0006__x0004_@Ë_x001E_In@»"_x0014_ö"@ãPÞ5E¨@WùqÄsP@ÉN_x0019_ÎåÌ¢@ _x0005_~®Ày@ãGéDÚ§@üDëC@_x0001_Ée*n@èFéS"@&amp;s_x0012_¼b@¥]Lò¹0@ékÃAû_x000F_@Äâi*&gt;_x0016_]@óA_x001D_{¢@âuu.;@S_x0015_µØç:@;Ìâ4Pº¤@&amp;Æ&gt;/@_x000E_o_x0013_`H@õ­Ñ2_x0001__x0002_$z§@ò_x001F_pw­k¥@f'_icÞ§@F&gt;çê@°ª_x0015_O _x001E_@T÷O8¢¥@ÝÑAõ@µxË_x0006_S@_x001D_Æ¼zoö@@Ok_x001F_Á@Ã}¨.ÿ@Ön)ò µ@Ùæ©CÒÞ@_x0017_qí_x0016_Üãs@ã«g Þy@ÍCkòz @-Â´]U¦@Çú&lt;_x0019_'*@ÚD¨nVw£@¸Ä_x0003_@ºô_x0002_N¤@±_x001F_Åé©¨@¯â_x0002_%&lt;ä¡@Íù\Õð @Çäò_x000D_@p@_x001D_ÿ/ôN¶@ÆÑcxÞ@@ýÿÎ-_x0017_@ÚÃC_x0018_@9¬ü_x0013_ü @²_x000E_`~A@èöOrJÝ@_x0004__x0008_Ôk!AYß¥@=z6'Kù¨@g9çª±@¿÷¡[_x000F_¥@å_x0002_î_x0012_òÀ¥@À_x001D_~ä_x0004_À~@7Â_x0005_¨$@}P)ýòú@®áIóâ@_8;Î@,´¿µ_x000C_n@ì­P¦ui©@öÑ_x0006_h(²@|_x000B_Â¢s@¿ie^©@wó5ÙÑ@Ì«Ñ=`£@_x0010_)_x000D_M_x0008_°¨@¤_x0012_Aæ@ÒºRî»r@ Ü¯S§Û@èÊJ(3_x000E_@,_x001C_q'«w@¦£ÔZå0¨@í_x0003_ë_x0006_úK@¯WÖ÷@_x0007_ÆC¦ãu @s_x0016_HÎ¤@ü_x001D__x001E__x0001_¡@_x0007_Ý@ö0}£@/ªù4c @4;B_x0001__x0002_óç¨@I_x000E_[_x0006__x0011_@Qd.Ð­_x0014_@*°khfÚ£@$k ú_x0007_©@\ü_x0004_§¯à7@¾É¥_x0006_Ë§@ÔéR@_x001F_û.8.@qþ¼1_x0003__x000C_@b_x001A_¾_x0018_,_x000B_@[Ì(ãHs§@ì_x0006_­Ü_x0016_@¤î¹³Ð¥@lKË_x0016_Õ@%Q§@_x0010_=@O±d_x0019_Z¦@_x000E_ÿÊMq§@Þ_x001D_F_x0019__x0003_¢@æÝÄN¯÷@juñ·_x0019_§@#ðp¬Æ_x0003_©@Âzê¼¬]@fèëa@@}&amp;öæ@q°à?_x001A_!¢@L DÀçÍ§@a¼C&lt;¯J¢@_x001E_{ÑÍ@M@R^ï_x0004__x0003_¥@Ú_x001E_UÑN@ Z¤Y_x0007_@_x0002__x0003_¾Ò[V@_x0017_é_x0007_ù«¥@U_x0003_&gt;_x001B_U&gt;@Oé/Ê¥¼§@_x0001_iN¢R×@ÃJæL­_x0012_@¨eÆ4_x0003_ò£@`_x0004_$ÍW¨@î_x0015_ »Ö¦@|òSú¦@C1·Ó2Ò@ä	dÁÜb@:ð_x0004_iêõq@w´òâÞ_x001E_¢@Ä@ü_x0006_"_x001B_@Må7Çw@¸_x0005_ïÞ]OC@0_x0018_áY.e¢@2f¹bõ@dp$éa@ê;_x000B_®@ÞöÝÕzO@ëºzAÄ@&lt;D]w_x0002_¡@[z7}.9@_x0013_¢_x0013_q×^@_x0018_û¡Î_x0017_¡@M Ø CÆ@Ò[]Õ_x001D_`¨@eX«@^@UT&amp;bÄ¡@×_x0017_^_x0001__x0006_o@ÑäoRÑ_x0002_@¯¹_x0007_Ë§@TÝéýÅD@¡ìçºÉø¦@_x001E_+hU_x0010_s @{­_x0017__x0003__x0014_Û@ó_x0014_¿Õ§@ÿþ_x0003_Ôâ_x000E_¢@nÍ}Ì~@[ûr_x0004_iù@4?±ãô©@_r÷6×}@mèå\µ³@¯ª&amp;b©@Í_x0008_È	®¦@v¦Qn#@3Ká_x0013_+u@Ë 3IÆÕ¢@ñ3Í¤_x0014_Ì@÷âÍ.7@YÒÞ_x001F_M×@_x0018_J_x0005_B¼¢@Îi(YÃ@éÑ"[O@_Lc%:/@U_x0006_\ÐDH@Èè_x0002_'¢@Â×_x0011_gL@¡U]ü_x001A__x000C_G@ã_x000D__x001F_:©@ï_x0010_é Î@_x0006__x0007__x0013_þtè[@hç¦.¹V¤@N°_x0003_|±È¥@_x0001_»þüL¤@_x000E_÷s	ú£@Diï_x001E_¦@z_x0005__x001B_½_x0018_@äò®w@_x0004_½_x0011_mé@ó!LÈM©@_x0016_ÖÀ¼r@¾&amp;®'.ðS@è½&gt;_x0010_§@²,_x000B_¨¿@g&gt;6£8ë@ü_x000E_ÂC¡@_x000C_õc_x001D_R¤F@_x0002_dÍ_x0015__x0010_&gt;¨@À1_x001A_ín@&gt;_x000B_Åûs\@_x0016_¨,¼_x0008__@!|_x001A_i _x0012_©@êcKíw·@_x001B_ÆÜÜó@³óÏâ?¢@òÝa±@Kùeüb¥@c_x0011_4_x000C_ è~@Ü@9_x000D_BA¢@-?²ì½}@£±5a_x001C_"@m,X_x0001__x0002_H-¡@õ¦ :­u@_x0002_XM±_x0010_@D%	Á²_x000F_@+Ù#Ã@jxõ¡Ï@¨_x0016_nP,a£@_x001E_\Ãûï@ÕÕ¸±¶@-q[BªØ@e¯kk@åhcO£§@_x0019_g_x0013_N&amp;@8_yvÔXK@U3B_x0019_ÿ§@«söF`8£@_x000F_E_x0013_Ãc@FE¿"ÍÅ@·£Y_x001C_¨W@VPùäf @_x001E_èi¼R@qÚ_x0002_¨_x0016_t@0_x0008_Ö±t@_x000E_ýCO£B¡@á_x0001_í¸¥@ª¡ç£_x0012_f@ÙÞßÌ©@Û_x0016_ójµû§@jèÌßv^@'#S°_x0013_	§@ãX«|ª©@û_x0014__x001B_.Ûf¦@_x0001__x0006_óøà¦_x001F_ö@1ý£=BÙ @h#hùM_x0015_ @%\Ã_x0005_9@ðJQü_x0005_d©@OÈú@ë¼·H{F¥@ý¿Ï¼áD @à2p_É[@íg~ÈiI¢@_x0002_®_x000E_A_x0013_t@ÁA¤Cá;@bùüÇY~@ø©L@@©üOÁLõ¤@ZìË_x0010_Ñ¤@|¼×ñè¨@)_x001E_­_x001C_ìJ @i»f¸`©@¥îªÝ@ë78æi/@C_x0003_þlÚ@·SwK§@ÿ»+_x0004_¢@ëóI9Òá@¥PL_x0012_ü¶@_x0017__x0019_Î$¦@°O³Ùs8¥@iô_x0008_¨õs_@b9Ò_x000F__@ÿ&lt;´ßJï{@ù 2Ú_x0003__x0005_ò¼S@ô_x001A_Y@_x0005_ù@»Do&lt;Kü@×ÝdxÜ@Í_x0013_~_x0008_Ý£@)º_x0002_bVna@u´	ªp@_x0014_M*Y,_x0016_@ú_x0017_r½@_x001B_Ç_x001F_@_x0011_ÝÈyh_x0017_@oÙºkÖ¡@HúðÎ@ÇÇÞäÏ@vy:S¥@ÊåeP@yÈ&gt;pº_x0001_t@Zo?_x001B_óc@Yäh&amp;!@"7i_x001C_VÓ}@9üÙ'_x0004_7@èyæE@¦Î¬|9@ôPR_x000C_V/@|\ã)_x0008__x001A_@®_x0018_CrÓ¥@=#p¢{Ï@_x001C_R|møw@åª¸çí=§@¨¤-@ûÒQ _x0002_$¦@_x0008_º$w_x000D_¡@_x0002__x0005__x001F_Ïû Ñ@¥_x0004_²)ñ3@ÎÏ_x000B_"@9µ-ð£@§w¯y_@_x0011_n§*,@2_x000D_Ec½}@_½Õ¨@_x001D_Ù®·?@e_x0001_n4£@_x0012_Éã_x000C_Ù×@.{Þ;&amp;_x0014_©@ZòsA0@§[w_x0015_°U@¹´ÐÙ6¥@r'Sm@6¤|_x001B_óS@Ê?Î_x0005_¢¦@_x0005_(ÉI»¢@K¾vçÆÌ@YûN\¶@ì.=5G@Ô&amp;}Ê_x0003__x0005_¥@0¶æ=@_x0019_ºö.+_x0019_¤@/Ä,1¬ô@ÖZ|Çb@±±'\kp¦@Ä±¼jÊÃe@Ò.Eyqq£@_x0003__x0012_qØP¡@¨òU_x0001__x0002_Þ:¡@Iö_x000C_d_x0007_Ü@krQ³@a4%@¹ò¶Â@ÙÔ 8@+`_x0013_åÄG¡@_x0011_nß0*£@´wé)?ù@_x0019__´¤Y| @_x0016_5)1ið@Aó`ÿ@'¤ !oã@gg9_x0019_úm@Z_x000C_ÇÄ|©@Z7ñçG_x0013_u@^kû¦@§\_x0006_%í&lt;@ÖPl_¥h@_x0006_ä¼|¢@#VFé&gt;@*­!_x0015__x0019__x0006_©@b^m%f§@_x0004_M-T_x0002_@(\MD_x001C_§@K»1S¼£@_x000B_¼I¬ÑÄ¡@_x0013_x³L¤æ@Ìûl¿ÀÖy@_x0003__x0013_2.üb¦@:ÅvË½e@l_x000B_ú¿á@_x0005__x0008_ØÚÌÐ?á@R7ÄÅ_x001D_¦@.Â ËÎ&gt;@o}g²[¤@ßÔ_x0013_Rí@tQùÛõ@ªl}Þ@h&gt;*i_x001E_¢¨@_x0016_"	V@ÚüjçM@_x0004_`Ç_x001E_ß¡@æ^»r@B ÈÄ6=t@¯Ëx_x000E_u¢¤@4-ìôGÕ@²SZJÆ@H_x0010_9N_x000B_¡@á}\å@(_x0006_gKz@úi_x0003_w_x0019_tQ@ô*RLÒ@-ÒTû×¹@ªgÞ_x0012__x0007_§@X&gt;Ç_x0013_´$r@º_x0011__x0002_¦Ll£@_x0016_c«r_x0001__x001E_@Ö*y_x001E_QÒ@Yw,£@ÔVÀþn@µC_x000E__x0014__x0005_@|¿ì5$q@»$6ý_x0001__x0002_&amp;ß¢@Lý±9_x001A_Z@dUåiÆÑs@®g_x0006__x000F_Æ9§@SCÂç_x001D_@)û«þ~ @©_x001B_ãV»@ÊQýù ¡@ÜãPg_x0015_í£@ý@-³FÁ¢@¾¼ £@Þ_x0014_qv)Yi@V£¦ÿãh~@#(ÉD_x0004_¨@îªD1E}§@8÷_x000E_þW@w-^=Ù¥@ÎXÖ_x0014_¸@Rÿ3þ_x0006_@x_x000B_Î%@+H\¨àZ¢@·,ÁPÀ\¤@øµÂ@,Ó½U*¡@:95@·£@Ã_x0013_àÓ#¢@Ð_x0003_)Ò_x0013_¢@H¨óÿ²É£@wÍký?@-¿ý_x0012_Br4@ñðÓ,@Ù¢¦Kªt@_x0008_	_x0005_7rs&amp;¡@½(ÿÆNð¥@{Çç_x0003_gn¦@_x0005_¥Å®íÐ¦@_x0002_8h&gt;»_x0007_ @Ç½HNd¦@=] _x0006_d_x0012_:@_x0002_qÕ~O£@Ö_x0003_Ezt@_x0004_*Î_x0001_Æ@Ûx9)&amp;¤@Õ_x0015_J@_x001F_Ïèaåº£@à2¶·_x0010_@_x0002_N3Í@_x0008_§YM&lt;µ@,_x001D__x0017_6_x000D_[@_x001E_X1_x000B_OF@ãÇ|Ô¢7@ãðWàqj@wÌ,àäS¤@qÎ´zR@¿þÜó_x0013_?@_x000F_ñÀé÷£@óN^à4¡@&gt;FæÝÅ¿@µT_x0011_¸ÔÁ@èÊIQu@*ªb¼@ìáÕêJ@DK_x0016_µE@¹ñ6_x0002__x0003_áý£@¥_x000C_ÅThx@£è_x0013_Î_x0015_¡@_x0010_±[}j¤@_x0007__x000C_Î_x000D_À$t@W¯³é_x0001_¼¦@o_x0007_.Tü@`w_x001D_~@Ä½:_x001C_çç@=O=#_x0002__x001B_¥@_x0007_6õÝKl@eÐK#2@Iÿmí@¸Åy±cä@sIaa @gêp@Øe_x0015_æ·c@_x0015_&amp;Â (@ [9@Ð'Üë0Êv@_·_x001F__x001B_,_x0019_@ì_x000F_¾÷&lt;@B_x001F__x001D__x0003_#Ú@h÷â¦´_x0016_@¢2Y;6A@¾Ñ!+×K@h9Õ|®8@Ì+5±Ë	©@H$dM	¿¢@_x0017_ØÌª_x001C_Í@&lt;b'çó¨@¾q_x001B__x000D_â¡@_x0003__x0006_¼T_x0004_.T@_x0005_ÊÙf¢@ÿ_x0002_Èôµù@I©ª. C¤@Äg_Ænò¢@_x0004__x0015_'Dr@XoÉ7_x0016_@§ÏñáÞ @ÇÀ FH@OL±²ån@2\y2_x0008_@E"¦Ú_x001D_¡@Ýj09¤@î&gt;ÙÌd@Ô`Q\ý¶@Í:_%IO¨@V´0d8)©@ËÈ	w¡ £@xß_x0012_ª@@i\ãG`§@«ü;&lt;Ù@$ÃB_x0003_[@t1Ñý£¤@¼ÁS)Ì§@3ò_x001C_Ä_x0011_@y_x001F_Öh¦@_x000F__x000C__x000B_½©@`ç_x0001_Ã_x0002_X@ SÔË¦@Ó_x0010__x0019_Ã4@À ©!¢@çï°_x0005__x0006_¥J@x_x0004_ÏïYÔV@ð}=3_x0019_@&amp;¥Ï¤@(&lt;ix:r@1^Ãé¨¤@eÚNø)@?1Í&amp;ÐF@÷_x0018_1`Î@;nçô4@äq)Ó°m@&gt;_x001F_¥à¶@RxòÍÛµ@]Ù¡ða@Ï-E§¢_x0002_p@u¬,ó¿£@=q¦_x0005_¦_x0010_©@Ëò`ÁLs@_x0012_©=ùÝU@ÖÇ_x0001_?)0£@wQÚ*(@/2óSÑ_x0003_@Q_x0012_´;Z¢@/TH&amp;ÐU£@Ò1ñßLF£@C¦»!:0@£DÌr:Z§@õ_x000B__x0004__x0005_ _x0018_¡@üTðü,¨@QSøT(@ÆE^4ì§@tåvÛ'_x0017_§@_x0001__x0003_Â+N_x001D_j@Éþ£@YÓº]t[@a@ÿ_x0001_v_x000F_@ÿí ·û{@¥Q×i&lt;@ÞÉwc©p@_x0001__x001B__x0003_îG@Õá:M_x0010_be@A&amp;c_x000D_Ç @u±ìÞV@	6x­{_x0011_ñ?mÛy}Hºt@÷§n_x0012__x0002_@_x0004_jñöÎ@o_¢_x0001_²ï¨@ªäG[Ñ¦@·_x001F_9[d@5ÛX_x0011_´@_x0016_WÆ@~M«M@ý³_x0002_1÷¤§@_x0007_ÂRH÷¡@í?´£@VíC_x0008_á@ÿ¬¼¡_x0010_@_x0008_Ö@b_x0010_@ò+iJð/@#Ùnìw@2Aô!_x000C_¦@ØHßú;£©@´Ä_x0002_&amp;_x0002__x0003_p9@mÚ.i2@õÕD_x0018_«@MM:"¦@`Jc{çÄ@¤l¦_x001F_p¨@âÙG`?Â_@ñÛ_x001A_üy@BXI%¡@üÛ2_x0010__x0001_æ@Æ°K­_x0014_6£@B1_x001F_¢º@âºÙIö¨@f&gt;ÿÞ62@qÓd_x000F_T@gÄJªîJ@®.ú?¹_x0004_}@îíå=v_x0007_©@_x001D_ _x0001_#ÂÔ@æÅïÿð@(_x0002__x000E_ZáX @DëðùÖÁ¢@å\@¨É¤@»B_(´d@|_x0011_ºÈ@åîÏ}-u@øF¯Ë"§@_x0001_§ï|Â @_x0015_h4Ã@h1Ïþæ@QM¥ä(g@¿³&amp; @_x0001__x0005__x000C_'8qô¿@_x001D_¹zöi@ò¿X¾Ö"@_x000F_3_x0014_g@m5_x0017_½Ä_x0017_£@	)À¡@[_x001E_|x@­_x0011_3à@Î(_x0002_y_x001F_@%Wá_x001F_x¢@äà£Uz@0«-_x001A_¥ì@!Ü_x0013_vìe@_x0015_?°G@_x0004_V­¨Ìj£@JÁPMö@U'4zG' @T`öêÝ@9]__x0003_M_x001C_@»OÎÛ@Ñµè_x0002_§@_x0006_æWuy@µ PO_x001A__x000D_@0Xo ù@_x0008__x0012_I_x001B_ë @"Pyá÷¸©@µW_x001A_Æ\é@WÉ_x0015_%^@ªc_x001E__x0003_@lÿÓcÜÏ@á«%±_x0017_ø@ä[_x0001__x0004_:¨§@rf_x0011_ã7¶¤@¶_x0003_¶ç~Æ@ÛgV_x0008_D:@êé¯ÐK¬ @Ä°"_x0007_6ºQ@Z_1Ë'¿@_x0011_F¯5@n_x0002_n_x001C_©Ý¨@2Ø©GlÝ¡@]oO|ò!1@µOÅ^|@VU_x0006_*e¨@ ¬ÝrEÝp@Ma8ÛêÒ@,¿åtÜõ¥@Zô'R;£@ªúIá»÷¦@1g3Ûz¢@ÄÍv¸ù:@Àßo¥@!@Ù_x000B_@_x0001_J@_x0013_ Â_x000E_ÙÞt@_x000B_ Ù&gt;@_x0019_&lt;Pg}v@äfì_x0007_Ö@ú­M«¯¢@Ø²"F¦@Þ$7Ì@_x0014_¶"ØÈb@_x000D_x×_x0006_ûO@¶»¼q@_x0002__x0004_ì xû¢£@ô_x000D_¾+#¿@S_x0003_÷	é¨@)_x001E_¼_x0016_Tí¡@ßùÎíÚñ@½&amp;w9ì,@_x0018_M_x000C_-®@ àO¦@·âï¿_x001B_l@¹Ad·_x0001_b@ ÛÏ¢L@.H_x000C_¢Ò7v@*q±áÆ£@[_x001C_ó_x001A__x0003_@_x0014__x000B_]Tm¦@ñøå_x0003__x0007_¿@_x001E_ýÒ9_x0006_¡@k_x001A_å/øA@_0¤p£@~ÈqX³¢@3B_x0004__x0016__x0002_£@S_x0005_6Ì¦@Ëè_x001E_B£@_x001C_bPîð¡@Õi°_x0014_ò[@Û°U¦©@±Ýÿ¹Ì@ë=ìôµa@¦_x001F_Ó_x0005_ç§@Þ3.yâ@_x0002_¼ñW¥@ÀNY´_x0002__x0003_ã&amp;@_x0018_ýe ±t@ñÙ?_x0012_©@y_-_x000F_@YÒ~Ïò @_x0008_Â^_x000E__x0019_è @T \_x0011__x000E_F9@~(Þ	 @ÿ»9De¾f@¼vûÀ©) @0_x0017_gÀ¨@ñBÔ`4@XÓ^¤3¥@9_RË@?_x001F_"_x0008_Õ@þ_x0018__x000D_°}S@Û_x0007_m|:	t@­_x0006_±Xé@ìè»¥@¼ïªRt @_x0018_qo}_x000F_`@_x0010_âGMÛÂY@¯pmï¿@cÅ¼ñ`©@Ú\^5§@H«ô_x0010_5@ö(ú¥ââ @ß_x0003__x0001_(l@ã¦²¹Ýv@_x000B_z_x0011_9üë@@ÎwZs@â;þc_x0010_@_x0001__x0002_¼¶2_x0019_Þ?r@dk_x0011_©@_x0004_¢(0ës@ÃÚÿ@c\~w_x000C__x0002_@eC¹Û¹] @Â_x0014__x000E_s¤©@êÝU_x0008_¸¢@êAîiÂ&amp;@íË»q@þmD¤(¢@±ìüÍ¹@å í¼_x0017_¨@Î_x001D_¶U7¶q@p/Øð¯'¨@_x0015_H]_x0018_&lt;U@3§úu1ö@IdÄ¤­o@_x0017_c8¢_x001D_@®]ï¬£F@@F8};e@¨ÍÍR_x0011_¡@Ás&gt;Ø	@x_x0001_njX*§@èëÂDnÛ§@;,ÅÕO»@¹Ö_x0018__x001D_,U@_x0008_Ef_x0002__x0008_@kùc%_x0016__x0014_O@_x000C_@_x000C_2_x0008_@J_x0014_0Þ;x@ñNû¹_x0002__x0003_IX@kªVÌdUj@K5É¼«á}@ÝH_x0008_¦@q³¤÷cQ@sa¯ú@ñõRÉXz@_x0015_8i_x000C_Ì@k;Öoã¢@ï_x000B_P· @PÜ2¨Ê¬§@5g¶Î_x001C_@ò{ß_x0001_Xc@_x0002_Aé_x0011_PÊ|@_x0013_DÙi®@7+_x0016_Ò_x000F_@ÏÐöR"× @yÍòxÔ£@	°¤_x0007_ß@_x001B__x0005_{_x0019_@Ý2¨_x001B__x0018_À¤@_x0004_L&gt;)_x0013_¤@_x0008_©?õBës@b_x000E_sê_x0018_Þ¨@B_x0011_p_x0017_¿;@"Í3@Þçözþ@Äè%ýÉ¦@Z~s9ï£@í~¾Ý¥@I7_x0019_L~@Ìs·"8µu@_x0001__x0004_Â_x001A_Ùæ¹@vì&amp;û@æ\µR_¬@&amp;*f°@M&gt;	Fa@Å_x001A__x000F_«Ch¤@¬_x0004_ü6©@ÿw£õ_x001A_7¤@ûEÍem,¡@÷Lbk%+@I³üMè@ìËÐ}¶ã¡@ÈìS¶@&amp;`ðvJ§@ÊL»mc@v4GaCs@_x0008_°_x0002_ëÖ¥@_x001C_.c_x0019_~Ë3@V1ßÙ=¹@µ_x0001_ÂÚ_x0014_±©@¢_x0014_ý§@¾ÅX0Ã.@¤f×ÀÃ¥@Á_x0002_K@¹ò|@ËÙ&amp;§\i¡@3É1Ù¡¤@Qàeã³_x0003_@ _x001C_µ=_x0016_¤@ÀCà_x0016_'o¡@ÏòM_x000D_(c@²_x0003_Zá£^@ç6Zl_x0001__x0003__x0002_&amp;Z@VíÚØ@ì* Rx@(q¿_x001B_ýÌ¡@ÑÔ_ÿ_x0011_÷¥@­_x0012_×F@BÃ_x001A_:;0¡@ ¼·È@ëð*_x001B_#@|øç_x0013_N@¸+Á$_x0007_@-UÐë¼_x0002_£@x_x000C__x0007_%W@ó¢ÇÛUê¥@RßµÒ¤î¥@ñ*Ð+¡@Yi:Â¢@ËO´èãR@_x0008_#M$lª@õMDîà¨@*n+mw|¤@0L`.:¨@9»yó9@	( \0_x000F_x@u_x0011_±¾°Ý@©x2_x0008__x001C_}@_x0017_ßÝ¹üÒ@¦øµ¾`j¥@_x0016__x000C_ÿ!w@¤á¸ë¤Ú¤@B©h@_x0004_ïð@ðú@_x0003__x0006_»6«È&gt;@LÙ,\ý¸@ÁE¼ô_x0001_¢@;àÁæ_x001F_æv@D×UKÉ_@Øa°_x001F_k@_x0005_Õw_x001F_·@{üù;GF@ô_x0017_Â¢k_x001F_@0ªg&lt;¼@b_x0016_3¢_x0012__x001E_@_x0011_w_x0014_ë@Ø:þf:_x000D_@n¸áÎm_x0010_£@Ù½_x0005_óc_x0012_¥@ÿR?ùP@BÆµµ	@1¿÷Ûj@ª`cR_x001A_@ýã¾ÆUü@Ó_x001E_=Æw@Ù_x0002_8k«Or@ðQï	Å@+_x001E_³ö¬£@_x000F_èô_x000C_¿@¥®Í_x001E_ÿÛ¢@&lt;Ñ¼Â$§@_x0012_ò'Aêt@rË æ(#@bG/y_x0013_@_x0004_ç«!_x0001_C¦@Ë_x000D_¾­_x0001__x0002_TG¨@JFv_x000C_L§@0;ý¼Îr@À%]Ä_x0007_n@R_H¦à=@U.IÌIÆ¤@Ó]CP¬n¢@Ã¨f_x000E_Çu@~øG_x000B__x000E_¤@½uDW@ZIkÜ°¡@Û(nþ. ¨@èÍÐù¢@ãMáU{@_x0001_P[¸¬_x0007_¢@_x0013__x000F_2(}@¯Ê%F@_x0013_÷ ¯¿j@YÄÞE@;oî @¨Ï5%°U @èlÃ¢ª@¢«×_x001A_@Ýà_x0005_½ß£@©äÞv_x0010_@w'ÔÁ	x@ÍÃuÚ_x0005_*z@_x001B_Æý_x001C__x0015_§@_x0014__x000D_T._x001C_@ñÈÄv_x0004_z@ý+_x000D_¸MF¢@Rv&lt;æÞÝ@_x0001__x0005_Ò:Ðs_x0002_¥@_x0018__x000F__x001B_q@HÜ.PC @Ú¬"IFÁo@9OÃ­ÅD¨@Õàì@m#T,X©@2ûºù¥«©@$_x0017_Ð·t@#HN\O@ÜÍ^Ú@öëëÍTO¢@[f¼#@ã@ýF=ºÞª¨@×QàX$.@|oJ{Þu@mzÎÆå@Ùð8dÝ@u_x001C_®_x001C__x0004_@ª×tPd¤@LÞ_x0003_Þèâ@î)û§@i_x0015_ä©¦@ö_x0006_b=l@Tuôj"@Â3nÚmCf@h77L@¨@Ñ{þÇ©@E¡9åÎÐ@,_x0008_´E9@N±à»_x0005_è¥@_x0014_ó_x0002__x0006_ÂÊ@¨¸À5Vñ¥@MZ_x0012__x0008_üá@UQáqá_x000E_¨@|xÞ_x0007_F¦@àN÷DO@c$ø@_x0003_t¾°¦@¤_$õ7¹¨@v_x001B_[uÉ©@_x0019_ñî`W@é&lt;Áñ¶¢¢@ÜÒK	 ¡@_x0014_ö&amp;×n@ïN0¶5|@gÇù#_x0012__¤@ÐßÍAØd@&amp;À$S_x0015_%@T_x001A_lüê@:ÐG_x0018_&gt;@_x000D_Ó~æ@'@  |òì¢@ýÊ¤_x0015_W©@_x0001_4¢_x001E__x001B__x0004__@þÐç'4@_x0014_Ü®_x001B_×Mw@ìªÓÌ;¡¢@S_x0013_	@õ_x0015_¢±Ð&lt;@_x0013_íOô·_x0007_@_x0014__x0005__x0019_i¬¦@$QI_x0006_¨@_x0002__x0003__x0006_ÝjÛY1@KwI¦p@È6rïYd@jíôg_x0012_@Ì_x000E_ØIv;@-¹­_x0001_&gt;v¥@_x0013_7p+x.¡@ó"ygÈ@&gt;×þe@+×	ë¶c¦@X,\õ(¨@ê~_x0006_S2@¨_x0013_þÅ@bñ_x001F_±¦@HÀ&gt;?î"@UA_x000E_(m@g¯ATÙ@µ_x0017_J_x000C_g]~@ÍJí~üx©@¥%ö_x0008__x0004_§@ÿgÞ÷ád|@$)_x000D_ÕO´¡@(Ö_x0001__x0012_K@8h]£@«_x000E_íä÷@uÞ¾òg_x0006_@¾3tÏ#@$nøl©@_x0015_0ÊÊ_x000E_¤@É:¢_x0018_f§@_x000E_çL~Ø·6@õwwÈ_x0002__x0003_èH@ëp­U¥@7K¼À"_x0017_ @é_x001C__x0012_Ê_x0005_§@_x0010_)_x0005__x001F_ó@s#ï__y@3þô¶°Fu@'z)ãÄ@åËd¥ç@&amp;½ÌôË_x0013_@Wi_x001B_=_x0001_@ß&amp;L=@Ë°82 @µ]¶P_x0001_¶@á¡Æú@Zj8¤s@nQZ¿Ä©@§L_`@¢út°÷%w@_x0016_¥«ØT¶o@0_x0007_')_x000E_{@TM¸ê_x0008_ü@&amp;b»^¨@ ØÝ@.)c_x0017_ªX@¥ãñkí3§@z¤ª¶þ8@ÿ_x0017_E X@_x0017_"_x001C_ íb@0ffÄ²@pF¦&lt;¦@§dp%`@_x0001__x0004__x0016_ò-$òl@v&amp;"ÍÃ©@x°Þ6?ÿt@¶K»[?@_x0003__x0016_²_x001C_o£¢@|Ü_x0014__x0001__x0019_¨@¥ØF_x0003_&gt;@ñ$O²_x001A_ûv@¾¢ÿ¯@GmôqâÉl@Ri²²ea@Ü[_x000D_gø¡@0{Úè2@£_x0003_iú_x0012_Ä@gy f@ü:Qj9@BATcs@'UÖ)îq@ÑJ_x000D_¦§@_x001E_o_x0002_Ù@'=E_x0014_~£y@]zXJ_x0005_ @D¢_x0004_r@ð@ÿ¢ÁÎßã¢@KZ:_x0014_@_x0014_@©ç¡@_x001B_Í}pTk@á_x001A__x0016__x0011_Ì_x0017_@ûÕ@Ó×_x001F_ÛÝ¤@þ,èvI@PàûD_x0002__x0003_ÉÔ¥@äõ/_x0007_æ_x0018_@iÝ¨ó@.GÌ`û¢@J%Kãíª¥@_x001E_fa_x0004_ÂÏ@ïá&gt;Ör©@ÑD«@+D@"_x0003_$ø¥p@é_x001A_Ï¾y@³Ã	ÃCï@»É*MÒ¡@¸_x000E_S+t¤@i;ì	¦@_x0018_$DXÑ×@Ê/¾Uh@£MYø¡ t@+ùßþ¡/@þ_x0007_Xð=h¥@5é7Â_x0006_¡¢@ôü¤¥@í&lt;â_x0018_=V¦@Rv¬öüØ¨@£q&lt;_x001C_óK@tÛgÇ@e^_x0007_Vi@@XG!6ÅH@± _x0014_&lt;a©@_x0001_EhMú@ÿ_x0001_M_x0019_¡M@_x0003_ü[j@ÏÃÑ.(_x0008_@_x0001__x0002_|ï¯_x0012_ed@ûRÞS@Îb£_x000F_ÞB¤@­¯ÿÁ¬@¶_x001C_D ä@_x001D_ÝÚltp@dÁ=_x0008_å@_x001E__x001C_Åµ)@¶*Æb	£@|NJßú¨l@ã$­¾C¦@ê¸Þ».@_x0016_-V)@_x0006_L_x0001_ÕÑ@s_x0010_Ç´_x0016_§@4Kß+@ª¯_x0013_³\_x000C_@É_x0008_%_x0015_¨@Ù¬ë3å_x001D_@Ü_x000D_I_x000D_î@úw,Ø`/@·_x000E_4 |ö§@Ïâ¹»'¤@:òµ©@ÚÍhZ´@ü_x0007_GØ#	@Ìj_ F@s_x001C_¼êdv@ð¶¾¿ô¥@|å_x000F_öp @ØÏâÃP¦@ $_x0003__x0004_Ïs@.­:r@_x0003_f_x000D__x0007_Ø¢@q@½Rdä @Þ9e¯mb@î¼(JÄ_x0002_y@Jým@ò®g­Ì@Ê="8&amp;B@J|tX®@@ga_x000E_"@U4ç_x0018__x0001_«§@ZHT_x0004_f¤@$æq_x0013_HÌ£@lg`aj6@êhO_x001B_ë¦@_x0002_ñh_x0013_©@èÂ c©@éÍ.¨@ÈáÓvô¨@µnò	¦v¨@$©1©l@4»î²Þ@ÚD)CÑ+@gu_7ý_x0010_@Á]º¦¤y@_x001B_°yü@¦Ê­ê_x0015_wP@º_x001E_ÿ_x0010_Ñ@&lt;D§1þ@,xÇâ§@ÅôH¤_x000F_w@_x0003__x0006_?ÆGÏo@ _[vi½@y©"'¦@cØWÞOg@E_x0011_O_x000C_¢V@=n¨_x0016_@ð¼#_x0003_d¤~@¥-Öß @Î{ÞK@pêÍ_x0004_®@§²1Pã|@âÔ¯ø&amp;9¥@¹ê_x0019_§vp@`$«»_x0001_£@6+á{N|@¶_x0011__x0011_WqD¥@õíª_x0014_¼@_x0002_ic{[_x0006_@ã	°,Ð?@¿_x0005_L:¹¥@H5#5@: _x000C_A_x0016_}¢@ÀXg·¾@³ÐØì_x001F_@Z_x0005_6´Þ@}Xh¢ëF_x001A_@'_x0015_e÷]s¤@ÅÎpR@lë«_x000B_¹L@s_x0008_¥@ºî_x0001_MbN@(ê"L_x0001__x0004_W±¤@:¾£"@x5«Ù@QaQ_x001B_wU@tn6ÕóÜ¢@|Ë\^ð@øä*n0_x0007_@VÕHê!Ú¢@ã}mY#ßT@Âi^+A^c@v+*ö_x0007_@SaÀÍ¦@R_x001D_z¼_x0019_u@Ã%_x0007_ìä¨@0_x0004_f¹+P¤@£¯ã@ÃèÌbÄd@dÎSÊ@HX~rKÚ@_x0011_Å£¨´ì¡@H/'d	z¡@_x000F__x0002_bi@âr]*È¨@û_x0003_çÁ_x000C_Ö@Äc{m_x001A_§@k53 [¦@Gµ_x0008_¦@Ì ¡òÍ@X ÐmÂÊ@ÿÝPi@_x001A__x0011__x0018_?9!@ºÈ=_KÝ¦@_x0002__x0003_8_x000F_ÄÌsw¤@rfç§Ê«¡@öWJ_x0018_½æ@ßÙDÆéà@M±_x000E_|:|¦@ (æÿ{@Øxà;_x0001_À@£_x0011_Â_x001F_a ¦@Ö(!_x0002_¡_x000F_@oÍMF_&lt;@_x0016_ßs¶_x0019_@LØä-×Q¤@³Ò*_x0005_@Óµ¾ºR@ø¼Üò_x0001_r@Ð_x0011_ÍûÖç§@¬l"~_x0007_§@_x0014_µ&lt;_x000E_¥Q@JÔ_x0007_×_x0018_¦@pÛI_x001A_¡@_x000B_û% Mö@4_/wÔîg@{»³/_x0006_¤@_x0005__x0019_ÿ_x0005_¶_x0007_¤@Ç#â_x0006_»_x0016_©@LøÿI¨[£@_x0006_êìd_x000E_©@»ÆÉ_x0004_;¢@ú_x0011_M_x0018_)¡@Í® =Ë£@?"-&amp;»Ñ@yRÂ_x0001__x0002_Û_x0005_@xRÍ?Ë@ ²àk@âqê=­¥@_x0016__x0006__x0006_¢_¦@N_x0008_åuæ|@_x001A_c_x001D_ê×ô@$TùÜú¥@K{¾µ[@ê_x000D_à£_x0015_@m~_x000E_Ëq¡@LÐS÷.@lñ»å-¡@x6ÁÃD@ü­jF®u@ªT9Þ_x0002_@ùm_x0006_°Ë¤@ñ#Ñù0»^@cè¥ªÔý¢@,OïùiX@Ñ.áB¨@{íöôuD@¸KX ì@ ÊMÉÜ@2Hôåt@_x0002_­@Öß1¦@ÕeX4@Ê34KE©@þì_x001F_µö¡@$	úÓ3Ï@ÚváD3¦@ì/¥(þ_x001F_@_x0006__x0007_úk|~¤@&amp;¢³§g¦@¬´HÒÇ@þ7;øK@ýßîr@¢_x000C_øÚÑ@Wÿ_x0002_\_x000C_@_x001E_øêÃd¢@êvFÒ@:_½æZ@m°&gt;Ñ¢=@Õ'§_x0013_ãò£@=Ð\|`_x0016_£@zþ+vúñ¡@;_x0018_Ô*Ån£@º®Ja(@X(qªð6¡@_x001A_b¦@_x0006_¯_x000C_Ú_x0004__x0003_@?§^¯@©_x0005_u_x001F_q@UõDÇ_x000B_@úIÇ«à@äXµÐÎ_x0008_a@Ê¼_x0012_=®|@# 8$Û¦@¤_x001C_*û@"TÙöDÕ@YÂíbî@_x0013_ZÇE}ÿ@_x0001_æii_x0011__x0001_¨@,?9_x0004__x0008__x0007_w@©_x0019_@ÝØ@âK1øt@Tnø·ß_x0011_§@ÁªÃe£@] U2]@£@.³§ÍE¢@_x001C_Tè1e@)Jùbj{@Å¥¯_x0014_@@P÷ñRÊ}@_x0012_~æ¶so@_x0012_ú_x0006_³ßî@_x0011_ìÀ£xh@îd'K¦@iIÏ²´@)¿ßÇÃ@ÄúÝ_x0013_bi@¨n_x0018_¤@è_x0014_Åg#_x0002_j@88De¯¥@_x0005_:u½­oq@_x001F_Ð_x0005_B*¤@T(_x0005_@#àVB@_x0017__x0019__x001B_Ú_x0003_3§@oE_x0008_ý_x0001_Òx@¡ª0®Fv@¢]Å_x0019_¢@øÞ71¤@¬§:n¢@_x0011_V´M¾@_x0002__x0003_¼úH_Ó§@|_x0018_øH%gN@RÆFß	@cyX®@\ì¨J¨@ûä_x001B__x0003_6@ï(ãþÁ¶@ê­·åv_x0016_o@_x0012_u_x0018__x000F__x0019_*@^l¸:@:ï@1¦@9pM_x0019_¨@¾ ÷9@ÊëkTOw@¯&amp;å_x0015_×r@f¡@_x0016_Þ_x0012_¤@_x000B_Ø_x0005_Ð2@ú_x0001_2"µÚ@ß×_x0014_QQ©@ÙBD¹rm@r m_x0002_jEk@û¡[_x0003_8P@ÃÑµÍêk@£ñÇ}l°@cê®Y5¨@U_x0011_x:é@_x0019_?¬ _x0019_p@/¹¨OEO£@4ÈA_x0003_5@¿_x000E_Å´At@oELé¹_x000C_a@	q7_x0001__x0003__x001C_ @_x0016_öî_x0001__x001C_@¤ Ð_x0015__x001D_o@D_x000B_à¦@'äì²!½@0¨²_x001F_«*@ÕÖÏ_x0017_í~@_x001F__x000F_\l_x0002_A@Ð&lt;åùJa@q°îc,©¥@(á5â^$@gI4¼ò@ý=rªX@¹4Ìì5×¤@êô¥´@_x000E_ô}Oz£@M¦ ûÆy¢@òÀ,þ¡@#ûæ,yE¦@Øò_x000E_²c`@ÿä7,n@!_x001F_M_x0007_@Ñ¥Q_x0004_!@ãÏi7_x0019_@}_x0012_ßÕ_x0003_L@*v.jg§@µJz_x0007_"Ó@8NÓã_x0015_@:_x001A_G®äv¦@G/¨ ¡@	±UTGt@µqã¥ò@_x0002__x0003_¯KR_x0018_¦@Dºæ÷¥@Jí_x0012_®ây@}hÊ´¢@t_x0006_û2&gt; @6_x0017_4_x000B_üÔ§@|_x0019_øûöh@àf?¾¹¦@ÿm_x001F_éÌh¢@º	i_x000E__x0014_£@\jJz+@_x0001__x0019__x0012_0Üü¥@±u×¡@;.t}ð@ Ê±ÙÈ&lt;@i_x0001_¢ö@_x000E_ë$a(@ÿe]æ¤_x0002_§@Rs»É_x0013_³©@®#ìB_x0003_zv@_x0002_ÍÜ5¼@8x¡M·Â©@¯[&amp;¸g@`í±sm_x000C_@.î£)j¬@w&amp;k_x0006_2ßs@4_x0001_o_x0002_+@ÓarGI{@_x0017_c±_x001A_õsg@y-k¿ô@H_x0002_°&lt;_x0017_@Q%¨Ú_x0001__x0002__x0015_@õ3_x0010_uR²@O¡x_x001F_Ò`@PÆFË78@qï«À&gt;@Zð_x0017_ÓÂ¹@Ã1+µm©@îÒ3^W@ªÐ_x001E_jæ£@M»A{qÐ@§"æxÛa@&amp;åó_x0005_¨@2_x001C_)¸'[@ìG­¬@NicbÆÄ@2èöõB@v;KS@ûcÚý´ê @ö9±Cé¡@½C%¯©¢@å&lt;÷_x000C_ót§@(ñµÂü¦@c£S³MÂ@Z_x000D_.S¿§@_x001F_»_x0003_;ú§@Þ+i{(@úñØEöb_@_x0001_Ò	_x0005_]t`@@ûjTî]@Mäixy_x0006_@¦5úÙþ_x0013_p@|à&lt;ýÔU@_x0002__x0003_frµz!_x000B_¦@åç&amp;%ì_x001D_@Þ@|H§@_x001E_£p_x001F_àlb@H_x001F_B2ÏP@+Ðâ_x0018_	@_x0005_x§H2c@þÅ _x000D__x0006_@±i_dj©@_x0002_]Äf] @ê a	ÅD¦@Ó±_x0003_x@_x0001_M¢üÙ­@_x001B_æÝV0¢@²ÏDÐþc@ñÁ_x0012__x0006_¾§@!¦wÔ_x001E_e@&amp;pÀÂ_x0011_¦@ ý×¡h£@PÈ9oQ×@j_x000F_ýl_x0016_D@vW¾³¢@D_x0018__x0001_ã_x0013_á¢@ï2q_x0004_ê@³UÎç¦@_x001C_+­ß¤@Õ_x001A_¯_x001C_ @_x0016_¼S±áT¡@éWÔ¶½@Àï|_x0018_@K½¶Ô_x0016_»¥@"ÿ2+_x0001__x0003_Rä¥@|_x0002_=@¢Û8_x001A__x0012_@¯xnf£@ÝÅæ¶Ä@Q9ÀÃ_x000C_@Æ_x000D_5ÄG@à,_x0003_Á*_£@z°°î_ß¦@cÉÇB9¬¥@&amp;1§Ù]@Ö©Lþ»o©@ì8_x001B__x0019__x0010_ñ£@ª®Õ_x001C_-Q£@Cns _x000E_"¨@~&gt;\ín³@ÇDÐè¼¤@VqdêÆ©@:yÈëC¢@=fÏãGw@Zo±åP_x0001_¢@÷ùo_x001A_Ç@óÍ\o] ¢@´Vÿç¹¥@°Oy(èx @¥Ùu"¨v@ïg_x0013__x0002__x001F_È @ñÍõ_¥u@B31ï	_x0012_@2a_x001C_@Ì@þýV['Y@_x001D_ØÊ,¨_x0001_@_x0002__x0003_®F[« u@ïÕ_x000E_íï¤@Uu;ø_x001F__x0019_©@ð8_x000F_ÃéHw@_x0017_¬IB÷#@(øx0'Ù@ìa'æ@j¿_;XE¢@ë{&amp;sÓ@H`1_x0015_M¨@u ¶u)@a_x000E_ê_x0012_5@ÌÛ3RÞè@_x0006_]EýS_x0017_¢@_x000D__x001B_öÜã@@[P!þù@´Á_x0006_Ègµ@6[e9ZÆ¢@ï¥_x001C__x001C_¨@_x0006_å°Þ_x0011_Ý@)/Û_x000C_/;@hù_x0007_´ h@ùÍöú2@S-_x0016__x0011_@¤C)v@À--OÚÜn@K·C!0©@üè_x0010_à@ø~_x0011_G_x0001__x0008_m@á¶ØqR;¦@Ùºèû_x0008__x0016_ @_x001C_¥ë'_x0001__x0002__x0008_ì@7deø]@Á­äv_x0012_Å@_x0011_X664t@µàÜ/"ãc@öÒQX¡@êãfìm6¥@¤³u_x000C__x0007_¡@mYê_x0001_¯K@qÓ_x000D_Õ_x000B_@_x0016_%ªw*Â@Ëk	»¥æ@0h¾&amp;£@Ï&gt;_x0012_Ï,Ò@RZa_x0004_Å_x0011_©@ª¼ÐN @©»$¶Q¥@à9sSt©@©özÚ¿¢§@è9è_x000C_ÞQ@ltÉnÚ@O9Õ`_x001D_w¥@ÊQP¦yö@DÊ!ÚÕ§@_x001D_3æ_x0014_ä¦@Í«_x001D_¶õÚ¡@Ò5Q_x0012_ñ_x000C_@ÿ_x0001__x0004_\¨ÿ@ê_x000F_JÄâr@öhG;@7M_x0002__x000E_ÁE@i®´ã`©@_x0002__x0004_M_x001C__x000C_º ¤@îD:Ñ_x0014_§@±±8lP¼a@¡ÖNØÎ@)%¡_x0003_Mª@_x0017_nÈ²¡@_x0010_Ïçy¨Ô@èé°_x0001_»¨@ïq_x001D__x0006_£@%3d)ã¦@à1é±Ç§@q×ÿUì«¢@Ýû&gt;+¡@©¼ñWÅ_x001B_©@ç	R_x0007_¤@ÿ_x0018__x001F_cî¹¢@#Ø$&gt;;@_x0004_PñÏAô@×é_x000C_w/-¦@í_x0007_Ê6@Lv_x000E__x0011_ß_x0002_q@_x0008_ÜõM©@_x001B__x000F__x000E_,½v@#²k²²H@¬kº^t_x0017_Q@ XÞ¢_x0008_M@3|kÍÆY@¾9,;7£@Èøp_x0017__x000F_@_x0013_/)ñ_x001E_@¾]$kÌ/§@·_x001E__x0003__x0004_©£@É_x0005_ò[@ÓÀÅ~£@b{ö?b~@è½&lt;_x0012_åe@_x0004_ÖG1_x000D_/@á_x0016_W)_x0002_©@©Þçô§@&gt;³Üª¼ó£@n2]"H· @8ê#_x0001_¥@[¦²Î'B¦@_x0003_Ü¤ðK@_x0012_!zR1¢@%=&gt;h&amp;]§@¼_x0002_®$#0s@î®ÚF½¸c@~ðþ_x001B__x0013_A@õãu½[¿ @9æ_x0012_=§@­oQåë±(@tñèO¤e@]¹iò_x0013_@Æ_x0019_Fä^@êy~ªt@_x000B_ÖÃí_x0006_ª©@@vî'Ç/¨@Û!yòÎ¢@hz°Þ_x000B_ZD@úÓf}_x0014_@_x0016__x0013_¤°$R¨@*$²ù_x0010_g@_x0003__x0004_Ñ"]%»þ@Gv­&lt;á@^'ñ¾LG¥@Ã_x001B_ÔV2ì¢@Ê?´_x0006_r_x0003_@AAÔ_x000D_pb¥@©É¹h@AÇk^Q@lWþe _x000F_@QExL©@öX_x0015_Ò+¦@è%WÅc@ÉÙÐó¸@_x000B_è­&amp;^^@}d_x0005_È3­~@ätj_x0017__x0004_@E¨@ß_x0003_Ô_x001F_·@Å_x0007_³_x001A__x0003_¥¢@_x0001_Bc¢@¦6R`¡@_x0008_|´e£ÄL@ZáÂô¶¢@7)¿_x001C_©÷y@!ºYÒ@_x000B_m.»V5§@(ß·¥_x0014_u@I_x0010_ú_x0011_§@ðED5Iã@êá-æ_x001E__x0016_©@I_x0002_è~Mx@ML_x0017__x0002__x0003_··£@_x000F_Ú_x001F_º¨¤ @Z{m:_x001B_¹@Eº_x000E_±6§@ºü·¥æ)§@¨x©Ç'T@íf/_x0001_@)dé_x000C_{«§@{&gt;±#ãN@*òUNî¡@3Ï Õ_x001F_y¤@m_x000F_ê§)@Ë£@_x0005_s¦m_x0005_Ð@aL_x0014_,¸È@_ÀW_x0017_@mPã_x0016_6¤@«Ä4f5ñ@]¿Æ_x001E_ÎC@D±E_x0001_,S@:ú&amp;¡¨@íÐpýA@Î:_x0001_ì@FD_x0002_¤¢@Ù_x0005_{ý_x0005_c@*±_x0015_@(_x0018__x001D__x000E_9©@Mxñz»ë@Ü^&gt;.}8¦@_x0015_Ü¿ßê@Ù&amp;H_x0006_QÏ§@Í?èð§@_x0001__x0002_Vå$S¢¼¥@´HìXã×@ÿ	'_x0017_­&gt;@&gt;ã$_x001C__x0012_@_x001B__x001D_Ô4@¯Æ³6Ù*}@Aþ3²_x0018__x0008_R@ÚYmÜ¶º¤@TÓ¾O¸&amp;§@¾G©ë_x0017_N¨@ÿKµgü@MÉIW¤@6çøkm@_x0017_n_âøx@&amp;ß#ä@_x0002_²_x000F__x0018_T£@©!CH£@öè«|_x0014__x0005_¡@_x0003_Ç4'E@ç_x0001_ÊÁü@@v_x001E_w@7ð?ý­_x0015_@£â¥¿Û@àBþÀøM@zÕvQkN@I¹a]@Ç[Ï_x0007_T¦@Ü°wÙû©@p/oð¤@y*"!Lpl@NHJÙhù¦@c ¬_x0001__x0002_Ôç@²­9£C¥@»Y_x0013_áè@¿ÓÑ_x0008_5l^@%}KE_x0017_@r4{×Æ{@R_x0007_òµ¨@'&lt;©Zoã¥@Y_x000C__x0001_¢_x001E_1¤@°Ì._x0015_PcT@4³R¤¥@	v*s._x0010_¦@Dä¬Øïe@äXÔë:ï@n6´_x001B_4 @	_x000B_Ü[x@ºF*ý_x000E_a¥@îêå¥*Õ@T9ï¡_x0013_:@]ãª§æ¥@AÅ¢_x000D_zL@YÎw_x0008_]v@_x0001_Ø_x0015_ueÖ@cAvIÁ\@_x001E_bB%~ê@diS_x000E_RX£@k¸Dr©@_x000E_ííÞ3w@l£_x000B_?Á§@ 7e¡­f@ÀÎ´W_x0017_á@Ó$*Ç¤@_x0001__x0004_rRAuÉ_@°+_x000C_N@ùù½{À;¢@¿ iQbÕ¡@®2_x000E_# @%u6sí@I©¥U§@Ýy©·Í @IvìÿÒ-¢@_x000D_&lt;3zðz@_x0002_ø°mKîZ@T9.az«¢@8_x001B_Ú±­@»¨X«¨_x0016_@Wyr_x0015_¨§@ã_x0007__x0006_Ë__x0003_@R_x000D_ª_x0011_.Ñ@¾øø°?e'@s_x000F_W @3ãº__x0003_@ü&gt;ªØBÇ@Hj_x0003_0S¦@ºÌ_x0014_5¥.@¡_x001B__x001F_&amp;@_x0001_	Iº\Þ¦@_x0010_Ø~_x0006_§@_x001A_²í_x0017_a@epO¬i@û_x000F_MÀï@ëcÿ¢å­©@#í(þ,~@?gQ.&lt;=¤«n@c;P7Á@KÔ_x000D_Öóÿ@_x0001_B&lt;&lt;_x0002_B&lt;&lt;_x0003_B&lt;&lt;_x0004_B&lt;&lt;_x0005_B&lt;&lt;_x0006_B&lt;&lt;_x0007_B&lt;&lt;_x0008_B&lt;&lt;	B&lt;&lt;=B&lt;&lt;_x000B_B&lt;&lt;_x000C_B&lt;&lt;_x000D_B&lt;&lt;_x000E_B&lt;&lt;_x000F_B&lt;&lt;_x0010_B&lt;&lt;_x0011_B&lt;&lt;_x0012_B&lt;&lt;_x0013_B&lt;&lt;_x0014_B&lt;&lt;_x0015_B&lt;&lt;_x0016_B&lt;&lt;_x0017_B&lt;&lt;_x0018_B&lt;&lt;_x0019_B&lt;&lt;_x001A_B&lt;&lt;_x001B_B&lt;&lt;_x001C_B&lt;&lt;_x001D_B&lt;&lt;_x001E_B&lt;&lt;_x001F_B&lt;&lt; B&lt;&lt;!B&lt;&lt;"B&lt;&lt;#B&lt;&lt;$B&lt;&lt;%B&lt;&lt;&amp;B&lt;&lt;'B&lt;&lt;(B&lt;&lt;)B&lt;&lt;*B&lt;&lt;+B&lt;&lt;,B&lt;&lt;-B&lt;&lt;.B&lt;&lt;/B&lt;&lt;0B&lt;&lt;1B&lt;&lt;2B&lt;&lt;3B&lt;&lt;4B&lt;&lt;5B&lt;&lt;6B&lt;&lt;7B&lt;&lt;8B&lt;&lt;9B&lt;&lt;:B&lt;&lt;_x0001__x0002_;B_x0001__x0001_&lt;B_x0001__x0001_=B_x0001__x0001_&gt;B_x0001__x0001_?B_x0001__x0001_@B_x0001__x0001_AB_x0001__x0001_BB_x0001__x0001_CB_x0001__x0001_DB_x0001__x0001_EB_x0001__x0001_FB_x0001__x0001_GB_x0001__x0001_HB_x0001__x0001_IB_x0001__x0001_JB_x0001__x0001_KB_x0001__x0001_LB_x0001__x0001_MB_x0001__x0001_NB_x0001__x0001_OB_x0001__x0001_PB_x0001__x0001_QB_x0001__x0001_RB_x0001__x0001_SB_x0001__x0001_TB_x0001__x0001_UB_x0001__x0001_VB_x0001__x0001_WB_x0001__x0001_XB_x0001__x0001_YB_x0001__x0001_ZB_x0001__x0001_[B_x0001__x0001_\B_x0001__x0001_]B_x0001__x0001_^B_x0001__x0001__B_x0001__x0001_`B_x0001__x0001_aB_x0001__x0001_bB_x0001__x0001_cB_x0001__x0001_dB_x0001__x0001_eB_x0001__x0001_fB_x0001__x0001_gB_x0001__x0001_hB_x0001__x0001_iB_x0001__x0001_jB_x0001__x0001_kB_x0001__x0001_lB_x0001__x0001_mB_x0001__x0001_nB_x0001__x0001_oB_x0001__x0001_pB_x0001__x0001_qB_x0001__x0001_rB_x0001__x0001_sB_x0001__x0001_vB_x0001__x0001_ýÿÿÿýÿÿÿwB_x0001__x0001_xB_x0001__x0001_yB_x0001__x0001__x0003__x000C_zB_x0003__x0003_{B_x0003__x0003_|B_x0003__x0003_}B_x0003__x0003_~B_x0003__x0003_B_x0003__x0003_B_x0003__x0003_iM_x0004_dd_x000E_¤@ßÞ@D_x000C__¡@G¹E_x000F_@7ì_x0007__x0002_A%@Z6²YB@,oã-OÀ¢@iØ_x0006_çü@B_x0001_wÂ`ì¦@Â;°_x0008__x0005_@¶	&amp;Ä|xj@¿ ÍÒm@ûÏùj)N@oå²ÿÌ-¡@ØV]Q@¨Û_x0001_¡@°*YÎ¦@÷$è©l@êNJüÜ_x0010_C@°1f¼J«@º_x0005_Î~_x001D_z@_x001F_m	_x0008__x000B_x@b5"@Ñ@¾S«@_x000C_@'3aÄ@g½âÍ)f@¸tHU_x001F_@É¶M·Z³|@ÌLõ¦@_x0005__x0006__x0019_Fó@_x001E_Eå¢db@âX:ë9_x0018_¢@¦0³C¦@_x0004__x0015_s5-@:	F1ÐÌ @eÝT °§@²?¼pLv@I_x0002_ÄÞ­@Þ_x0010_¼-¨¦@+ÿõ_x0015_þv©@'+öÆk2@m²!LHV¡@Ú°3µPÜ¨@_x0003_ï¨&lt;_x0004_/¦@lxõ#(@_x000F_mO&lt;y@b._x0012_».@0m³_x001D_q@±_x0001_k_x0002_=@_x0007_(p_x000F_¦2@.}8ã¬»©@_x000E_e#³z@ù_x001D_&lt;Åù@d]7i¬°@YC]´$@y_x0017_ç_x0007_¢_x0018_@Qgv×Þí^@zróÆ¤£@§ÊÓó@¿¯=CÛ@ä·ð±_x0001__x0002_Ï¥@_x0012_wÃ_x001B_Ïh@2Ù~y@¶^å6¢@.×_x0008_X@_x001D_6"ò,Ä@Ë_x000E_´Æü¡@ê_x000B_Ó`5¢@%cX@_x0003_w_x000F_/_x000F_@cIÐè_x0015_B @_9?_x0005_ø@/nkÙ@Í¿¼IÌ¿@N_x0006_h@GâQæÞ÷@ähF[µk@Q*m¡×«£@|lÏ¬´_x001C_¤@=ÀbÒæE¤@&gt;k!_x0015_§b£@¿_x0001__x000E_¤c#¡@_x0007_óNí×¨@¹åÆ©@e¬xòE@_x0017_&amp;ïÑäx@	ô_x000C_ßí@Xá_x000E_I°@¡ã÷þÃæ@üÄòÈ³@_x000F_AY@=WY(¢@_x0003_	÷\Áó·@4öå_x0005_ý_x0005_@_x0012__x0015_õÛ`U@`Ö0_x0017_É@gk¨È: @'æµN_x0005_¨@×¬_x001B_ÀÖU@_x0018_åô/_x000D_n@U1ÿþÊv©@ñ `¿Ä@/_x0010_Lwr@)ÿ½$8¡@¢À_x0002_ì_x0007_î@_x0015_©¹¥èÍ@¸_x0010_Ñq@EZÐ¢_x001A_î@¹óQi£@z_x0004_D-_x0013_¢@z'óR²	 @ë_x0013_¶á}Ûy@_x0018_?_x0012_¤¤@é«_x0004_þÒ¤@ß_x0017_+_x0015__x0006_¦@_x0007_èmQ\¡@(~ÓSê@_x001C__x0010_é_x0001_@íÚWúJ@î/[_x0008_ào|@÷tµ´ÏÌp@8Ï\ìê§@Ì*Áþ_x001E_t¡@ë4p»_x0003__x0004_{´{@ùû_x0010_×þ&amp;¥@_x0018_:v_x000B_ç¦@_x0008_Ñ_x001F_K@»_x0017_½ª	@±NGB-_x000B_@ü6pãÑJ@_x0017_.©Ëa	£@_x000E_ûðj6§@o_x0001_ºaé@!MÒ_x001F_æý¦@èLænÕ_x0017_¦@^_x0012_O©_x0011_ @HØ+_x0006_è@Ò&lt;_x0008_¼E§@¢åÒYìn@®¦¢¸Ù¦@&lt;Y«"_x0007_%@a_x0012_¬cB_x0015_@P_x0014_l­çd¨@Ûú½LìÃ@_x0001__x000C_v%º@óðr³Tê@©ýNy_x0002_$£@ê}ßêô@øÉ$°®@/_x0003_òMD± @	9à¢Ùq@8±&amp;*&gt;w@_x0014_í i£hs@*NvìÂÎt@=R¦È»hZ@_x0001__x0004_ÜLE_x0018_Ñ@ÆËÃ5¹@ê1_x000C_à2È_@Â?É[k@CP_x000D_Õ=£[@%_x0003__!Ê@tHÉ_x0012_wü¢@áY_x0011__x0016_2v@óÇ_x000C_0H¤@rJàP @_x000F_z`ª:¦@Ê²k	©ºb@;¸õÚ|@V_x000D_&gt;_x000E_ýÑ¢@ôÊYï8_x0008_¦@ð±íÌ@õS»LÎõz@Âº8ÊJú¤@_x0004_9ãG½@îT_x000F_§_x001C_¡@Æ©¢å@¯Hòè@!_x0011_m_x0017_Û£@hêÀÝ­8@ýÀ´µ§@_x001A_V,½_x001E_q@í_x0002_Ê¼ÉÅ¤@=YÅ¾8¢@JÑzß&gt;@		_@(ýl@9Ëç·¿_x0006_l@Ë`_x0003__x0001__x0002__ìj@æ_x001E_&amp;Ý´¿£@RJ'F¨@õ\¿ ß@ü,Û}pr@dn*¥_x0018_¥@ÃÍ_x0013_Aç@í?\!i~@m_x000F_Ô¡%|@_x000D_¬"_x001C_Ê@rC ÆÃU@ö°ÉÂ½æ¦@!ô§;n¢X@_x000D_þþÎL{@_x000F_¡¨*[¦@i53¬'Y @ÙK°¤@.i_x0011_añ¯@_x000F_õ_x0002_Èä@d"àtê|7@8ù_x0019_M©@_x000D_ã¬_x0013_Nð@Ó¥R±îq@¹|/oÂ¯@Æ9^_x0014_Í@õ@lÛg¹~$@·æôa0¥@ûâ®_x0003_zÿ¦@ò_x0016_!â%§@âEe_x000C__x0017_~§@_x0003_¸I_x0004_H0@_x0001__x0002__x001A_qä&gt;_x001F_£@¡ó.ñUç@Vc8ðy¤¨@Hèû_x000D_+_x0017_¦@ê:¾­öy@»Æàýzi@þ:"s¬¢@Ü7)QD_x000C_ @P_x0004_¥ÇC§@µ_x000D_ÿ9¾_x0006_@@_x0001_)_x000C__x001B_¨@z^8ïÆ@_x001A_å_x001B_õ/_x0016_@õÙ_x000F_|_x001E__x0017_¥@`ºk³µ@ãC_x0013_·R@_x001A__x0017_Ì_x001F_Â_x0010_@ßU8¥@ZÚîgs¥¥@ÑÒÄs¸=@²$:_x0015_@Ä&gt;y¦^Õ£@_x000E_àÖ!@_x0006_£@J_x0018_@vSß~@¼B­ÌÒu@cgsý4_x001F_¤@´_x001C_ö'û@_x001D_(~/¦@e_x001A_nÖ×_x001A_¤@=ü½_x001B_ þ@&lt;Ëâ®I@Ø{ÇO_x0002__x0004_k@&amp;3_x0007_ø`B@_x0003__x000D_²ÂÏ¡@û	H_x0011_6Ô@úMòQ-¢@¬£_x000E__x001B_7¤@¶_x000C_E¤¦@·¯_x0013_vfÌ@?½X##&lt;@_x0010_\_x0005__x001B_rût@PØ)´_x000D_ä¤@²8_x000C__x001F_ð¦@fÄý_x0011_Us@¨_x0005_xæ@`Bk~¡@âôêÀ@ñ*_x001A_LQ¤@ï_x0013_º ¡@CKE)Ïk@MJ=Ð §@?ñï_x0001__x000F_@_x0011_L@}V}@äÊXÛ_x0007_Ùj@Jc_R7{@Ñ_x0016_«|u¢@_x001C_â×¸ì@_x0015_] Å_x0019_b@¾}»S_x001F_µ@¢ïÌÆo©§@9ø¡q÷¨@^W_x000C_&lt;ü@_x0015_¤bÕÇ³@_x0002__x0005_Ì§_x0001_aî|@[åH@_x0011_¿2e*@¢¢[\q@xké_x001D_Aïs@dzÛr&gt;_x0006_¥@7ÌÀî)=¡@&gt;2R[B)d@å_x0013_6_x0017_y@Þ¬JüTzc@ª­½&amp;ìí@_x0003_Ë55_x0004_@¹å_x0017_Ï@;Hl_x000B_Û @0H·Ê@3ª~Bî¤@#Ð$ôC¼O@_x0011_æ_x0017_Á_x000D_J@ó5»uu¤@hÎ_x000C_re|@_x0013__x001F_ñ&amp;¿Ì@cÞÉ»£±@A¥?&gt;(_x001C_@?ðE_x000C_:%@¶¾T&amp;D¡@õ#_x0013_&lt;;£@ô_x000C_ö°p@_x000F_z©;x@á_x001F_Ï¥Yª @R©õC_x0008_©@F÷ßZ@°3´,_x0002__x0005_Ñp¨@/6_x0008_§?_x0017_@¢Ó_x0003_&gt;+_x0007_*@më6ôZÕ@o)×¼(Z@G¯%Â¥@Ï~Á¬i@_x000F_4%ø @Cöý_x0005_:¦@vÐq©¾¾i@UÇÇ_x0004_° @_x000C_ ÑúÖo@ã`/Qor@Îô}Ã@,]ò_x0001_¨@`æj¢_x0011_i@ï¾@Áco@_x0006_(ª_x0008__x0016_§@ÜyÎtGÒ @ù_x0006_öUÈàv@_x0014__x001E_jY·©@á_x0010_V-?¤@_x000D_sõÔ±)¡@$IÛko²¥@Thr_x0004_(}@LÎRÿµö@LL¹@Å§@_x0001_À_x0011__x001C_@ßìÍxÎ¥@%ðe_x0014_A_x0013_z@_x001F__x0018_sÄT_x001E_@:«@_x0001__x0002_Ú³ìæÓU¨@® 9^@Âø_x0019_Ú¥@Ïsò¤/_x0005_@zr	UD@!·³T_x0002__x000B_@Z,Õ6üT@¤6e±_x000F_£@ÓªnS@=iîÚ¡@ooÏKJ*¦@F'_x0007__x0014_¬j§@Rª£Ù@\)_x001D_Ø¡¦@0j_x000B_5H{n@æ?P=_x0006_W@Ò_x0003_Ëw²f@º__x000C_Ð6@02Õ9ó§@_x000E_÷6Uª©@&gt;úäB_x0006_&lt;©@¼þÇ¦@q_x000D_Üuº¡@\±Wsä@»²¨J¢£@/øà6CN£@e_x0013_(s@®dW¿W_§@_x001D_ë;Àÿ@¬M±¡@f÷_x0002_´â_x0018_£@@&gt;_x0001__x0002_h[@Å'Â_x000F_½Àv@_x0013_(§Ëµâ@Ú_x000B_@¹_x001E_¯@ )Òq"¨@K$_/_x0004_Vp@9ÁbÜÔ@ca]X_x0013_¨@7ÌÞÏ	§@[åÍ(Î¥@«­ÊÖN)@äÓ[,_x0015_§@¯P	óþ¢@¡á_x0017_@sÇ_Z&amp;¦@¬Ë_x0014_ ²@Þ¹Á]oà@7%²\_x0018_à¢@ìBÌ*L§@ÚÄèÆº@\ñ_x001B_ÀÖÏ{@¾_x000B_±_x0015_~+@_x001B_ÉÖ_x001B_­¨@O?Q8_x0018_§@)øÛw_x000F_s@QáDbAo@³_x001E_àÃ@9N' Ñw@è¯_x0002_FcD@_x0004_C¹7¦@}c_x000C__x0019_ê£@ñ÷»r[@_x0001__x0005_&amp;94_x0005_Äá£@,ÿÔL_x0001_u©@_x0014__JwH&gt;¤@X'@*_x0002_-k@_x000C__x000F_¾ãÐ@º=g_x0015__x000C_~ @½Qn_x0010_F@¾at¢Ð¤@._x0001_¾ù¨ä¡@Æ&gt;aL_x000C_û¡@Aª¢ÒsJ}@=M5_x000E_hþ¨@eæÄ?É@3tÌó_x000C_b@_x0003_"_x001C_q7í¨@wðô«¢£@ Æ¦L@IÒ_x001A__x0004_E¡@=|_x001A_^|]¦@©_x001E_¾ë\¦¦@ÓóÉ`ª@¦ _x0015_Í@ðÕÂw@8¯_x001F_J\@a[ës¥@\4G_x001E_m@H6ñBfmv@ësé§@µJ°ÐO¸@Á8¦¤ê_x0011_@k_x0011_YK{÷£@_x000E_D­w_x0002__x0003_û¶@±t"_ô @¶#*þ@¤@JWcüZ@6s_x001D_@_x0017_S_x0001_6} @³À(|Mí@_x0005__x001A_Ê_x0001_@¾évöb&gt; @k_x0015__x0014_`)f@Òü¶_x001A_(&gt;@4Ä?lÅ¦@RÖ5\@L¶ß&amp;_x0007_l@C_Ìµñ@AÛd'xÓ¨@æ	Qgà©@î_x0011_¨é ïz@&gt;eÙB/Õ@j9FçYù@¢TO6s@·ÎÊÊd@_x0005__x001B_õÃ\@,m_x0006__x0006_q@TÚÀQZ­@2_x0008_¹!_x001A_e@=3p´ªæ¡@_x001F_a_x0008_`@z"â"Hû¤@Ãé©Xq@[IÍ$_x001B_=@­ºMU´½x@_x0002__x0003_Û[CW¹P¦@ÐÜl&lt;_x001F_a@_x0001_''2Ó_x0003_¦@¥TT_x000D_F@-f#_x0015_ÉY@·¢2sv¤@vS×_x001C_V@ÈlæÐ_x0015_×m@_x0016_ï¨«å_x0011_@K_x000C_t	Ý¶k@æA¹ _x001F_@Re¼¸_x001A_[£@0_x0003__x000C_æ2©@_x000D_'§÷zB@l³ÅG_x000B_@ù^åÌs@%ªùûi©@Þ_x0012__x0004__x0018_²@_x000F_iÌÉ·I§@9YjÚî)@ü;Ì&gt;fä@zFåq@=ê¾ :¡@_x0019_n2¡@WÊT4h£¤@oÖ_x0010_IÉn@8³\_x0010_Êc@¿kò_x001C_!@ö._x0010__x000E_Õ4©@âø¢_x000F_ñ¨@É°Zé9e@×"_x0015_%_x0001__x0002_	ry@)_x0014_R[Ñ_x000B_h@¢¾H_x0004_©@+3¢Y_x001E_[¤@7ªÛjª@q}U Ïx@«þ¸t¯@¹ý°$¯S@gÂ|Ù	S§@í)Ë­_x001E__x0007_q@_Aã?¥@_x0015_|s*¯@_x001A_wóR¾@¹_x001D_ Òs¸z@ÏÁ=_x0006__x0019_ª¥@ER_x0010_Qü¦@%ÕìÆo@ò÷ïV¥¶x@_x0001_'_x001E__x0007_m3@Âêa#Y{@ÁX¸_x0010_1,b@ó[£F¸%@¶××_x0017_ý@_x000D_S²vx§@EºõùÚJ@¸_x0017__x0005_5¥k@¾`gå_x001D_¦@Jm_x0003_¥@øMÃ_x000B_-¿@¬äzeo¤@&lt;ù_x001D_§_x0010_@SÄð_x001E_&amp;@_x0002__x0003_ª+W½D£@:_x0014_ûKÉ@_x0003_æ1ë$`T@¢`Ýõ&gt;@:'O±_x0014_f@Ý8pÈã_x0012_¡@mz_x0001_ºYY¤@¨åêRæxz@$E|3ÒU¢@9_x000B_ðÙ_x0015_#@Î_x0007_òÑuP@Ì¥È¡©@¾½ÇÔ®@&lt;ðí¤@x²²Z2¶¦@ßª_x0011_îGj@íB©&amp;ø¶@"&lt;k©æÌ@;*|ìÈ}@{x_x0002_#K@_x0018_ð]õÛ@~ík¦ï_x0016_@ßOuì&amp;'¤@Jr_x001F_û@9Øbàh@_x0007_·ð,2¥@T¸ëB_x000F_´@¹_x0010_ËMU¤@_x0017_¨_x0001_ûç@/6þwØ@AÞõP_x000D__x0011_ @ÔøK¶_x0001__x0002_G5 @êíspG_x0015_@%Ø;c×@ÉÉ_x000B_áË@ÐìIz~U@^TÙði@ñ¹}Fö¤@ã&amp;ÚE @¾i·V%@u±fæ?ïU@7l_x0013__x0019_*|@&amp;£Å:¢Í@_x0006_]-¶7@,&amp;½_x0017_£.¥@ÕèÙÔ_x0007_¨©@_x001C_Î©_x001B_dò¡@íõSa¨@ÿu,6¡@$jPøË7¥@i_x001F_«§Å_x0013_¡@¾u Ã°@CÖæ±@¡@§Yl!&gt;¦@jåG_x001F_Åh¥@&amp;pmT_x001F_@bøZ_x001E__x0015_Ù@_x0019__x0012_rúE@Â¯Q_x0012__x0003_j¢@/i+ÿ:x@¶2_x001B_^¤@r°õ¹ 7 @2_x001A_dQ§@_x0002__x0003_ÔJkáÈR§@Êw-_x0015_.@ïêÂå_x0005_hj@9ª¡°#©@_x000C_mòàô'¢@_x0003_|¨@ _x001D_9&amp;Þ@D:_;%¢@pás­©@àTñ¼Ô]@+_x0014_æ¦ Æ@Þu4&gt;_x0011_@¼¿qÅ*:£@+GÔ!5ÿ@Ñ'_x000B_Ö¡ @a½uÝ&amp;@ÄÅ_x000F_ÒïÌ1@ÑZÛjæ%@ú1¹_x0015_S_x001B_@û"öÍÍb@*!©¨ù@mX}_x000F_%ú@*±Ýé_x0018_Tz@C_x0019_rÁ,¥@(¡À @õôI}ã@ÂÝá+*¥@á¶_x0010__x0001__x001B_@ýQºåj @~§C_x0001_u¡@8þ_x000D_Ê"@ÉLâ¥_x0002__x0003_"¸ @õEë)3­@&lt;Â½G@_x000B_aÁ¥_x0007_¥@_x001E_¶²VÀNu@¸×º_x0010_å@_x001A_F} §@öÑwKí@Ðû_x0016_W.(£@*ç3¸[\@üE÷n»@Ñ_x0011_UZ_¿@ÿg_x001A_U®ð¨@§ÇmÞFl@´_x0006_*åß@ Ý_x001D_zÃë§@p!E&amp;@°Qe¼c@0×7þ_x0002_@9ÂV&amp;._x000C_@T­J_x0004_t`@#Qï-{ @Àµ«Ðá@ÉA±û¬!@NÖÎÏ±ÿ@Cgñuç|@=_x0010_[nÔú¦@«zß_x0018_@[5_x0013__x000F_©@²_x0001_&gt;:}ð¢@ _x0017_e1¥@á¬¬ãïÝ£@_x0004__x0005_q&lt;vYdè@¡ o§@IqÇ«Q_x0001_@àb´r¢@ûµ¶:Ó@_x0017_%g¬Æ_x0015_¥@U&gt;?&lt;Û8@/ª º2³@õ^_x0019_pHa¡@89¼_x0006_D@ùæh_x001E_f`@½½=Q@ä|_x0003_"@ç5_x0015_|M@YË^F;¤@RY´3R«@ßE6c1¨b@UpvÙ_x000C_@.¢K:I@spý! @Îµ_x000B_ÚÑ¦@%yðE¡@aNh)2W@?_x0002_M$½@ø_x0002_ã1N@Ñ&lt;_x0007_§õ_x0006_@_x0002_4oFeÞ@EJmë[É@¥4Ò®L²¤@ÄÕ¾ú_x000B_@Ú½qÚßR@¸E}r_x0001__x0002_xs@;_x000C_òµ;+t@iÞE0Àc@p_x0016_GÙ@h0+_x0008_l6¡@Ä»9Ê@%;2ßQÄ¥@q¾øzö_x0014_¢@R_x000D_¡Ô¶@(ZF @}º2)ýP¦@ÜàÍëyÅ@@Ø@öóÌq@tT&lt;Ín¨@Ý_x0014_!¢×y¥@ZA{7Aù @¸\8	cÊ¦@Ø#®ÀUê@j÷@;_x0019_&gt;@Æq_x001B_Ïã¤@xAm¾ÜU@³·m_x0018_k_x0019_c@_x0008_VUÐË@ _x001F__x000B_|@V¡þüÍi¥@ã_x0017_|_x0001_L¦@?_x0004_æ&lt;M§@_x0012_ì_x0002_sT@[Lþ_x0001_©Fx@Ù=i_x0001_úvi@ã_x0008_®Tì#¨@Ù7Ú_x001F_ü@_x0002__x0005__x000B_åÅ¢_x000C_ @_x0006_ã¿Øá£@&gt;É	R}@U1_x001C_63y@Üqß^@X!TÆ,¢@ZÁ_x000F__x0004_L¦@2æQ å£@z!æöI @ÙCQ¾ir@üÞ4úU:¥@-3m_x0016__x0011_Ã¨@T;"_x0003_e@Á_x0017__x001C_,æ4¤@_x0019_aâe½¨@_x001F_ÁS_x0016_z ¤@Í|¨Us_x0017_¤@_x0007__x0001_uê§@¦_x001A_#ÖE@¥_x0011_I¤úº¦@_x000C_»©æÝ§@_x001A__x0015_áØÒ¡@Ù_x001A__x0018_9µ@Ô¶ð»Wv1@_x0019_]_x0019_OÒ@#ÉBpÝ@Zd½$q¢@4¶Ë	¿-¥@Ü&lt;_x0016_ÔK£@»i,Z5@¦ã_x0006_Úª¦¢@ü0+_x0001__x0004_n_x001F_§@wW¤Ç_x0003__x001E_@_x0019_Ëècc{¤@6Uw"_x0002_@ÎWq%p_x001E_ @Õ&gt;{_x001F_¡@tèIÿÝ_x000C_@±cøÞ¬^@Ppù_x0015_ê@hXq_x0002_Æ£@³iê®o@QÅ_x0008_Éóy@fîbYµs @],Qµð@Ñâ&amp;u¬jf@Û_x0018_.È­¡@_x000F_7kØV@ð9`(Õ@e¯/l	 @WÉLýZñ @_sã_x0006_/Ô@ÛqØ_x0007_xZ @*_x001A_ópÂ·b@¹­ÚÏ@+ù¼yÆ¾@&amp;èÒûa@mV_x000D_né{@×hiê_x0011_di@ÈÔÙ+bõ¦@_x000E_x_x000F__x0011_w_x000E_¢@qã»¤@r&gt;L)ý@_x0002__x0007_tÝ_x0019_*I¦@_x0003_S;jkV@ÃU_x001C_vl@OçÃd¤¥@ÜLfå¤^@_x001B_w_x0008_Ýjí£@ÔÌB¸"@_x0006_¯3 Íh@ÃÃcO_x001C_È§@ú	_@vQ_x0006_iM¦@å_x0006__x0016_½V@%ÉM_x0015_pÉ@gÇt¸Õä@_x0001_Lo_x0005_õ_x0008_¥@0Í_x000F_ _x0005__x0011_¨@vb±_x001D_½V@Ô¤Cë³_x0012_@¢a_x0001_qæ @ì¯Ü/4_x0001_@Ó_x001C_ @Äò©lú_x001B_@_x001E_ ×aRA¨@ã&lt;I×ìþ@8û=Øy@±_x001D_õ!&lt;q@Ê¤÷_x0011_&amp;©@vo¡T@®Îzå0_x0019_t@_x000D_Í_x0007_[s9@çûæQ@_x0013__x0004__x0004_È_x0003__x0004_K¸p@×ÈdÄÄ¹~@Ù(¤sn@xElÙc@_x001C__x0012_væ@î;ºØ@_x0006_ó_x001B_I¡_x001C_y@³J_x001C_´¥@û´µ	_x0016_¢@j´_x0008_a@¸¢eXa@B3Ä_úf¤@_x0005_Õ &amp;Tz@Øßn_x0015_2@%_x000B_oô±_x0003_@¯_x0005_9·q@û¼¯&gt;ìf@y"KQÉ££@#É½A0¢@°¥_x001E_P¦¡@T_x0015_á8_x0017_@OÅ_x000C_ýâ¤@_x0008_Ðn_x000B_í¦@_x0002__x001E_¶ÿd7¢@:_x0001_5ªuõ@%ÿªH_x001D_à¤@{á/ü@à´ö7øp@Ù·c,_x0004__x0010_@e_x0010_¶¢@4íÀB&amp;#¨@_x000F_Ð-¦@_x0002__x0003__x001B__x001C_Ýikô@ëRÑ(ó·@pv^ þ?©@óX7BÈ@ºq_x0003_ýödE@_x0010_L¸O¡@uáì?@_x0005__x0008_\Ý§ @êk_x000B_@ò_x0010_YQw@yQ­ò*¥@Æþû_x0017_¾Ï@ã_x0019_N_x001B_0"j@_x000E_/7tþÕ@ÚÓBD¤@ä°ùÈ_x001B_¤@ez_x001F_R~Æ£@_x0011_*D"¢@_x0018_~k,@_x0010_x§J_x0005_¦@&amp;_x0001_Ë?_x0004__x0016_@ª³óí_x001F_£@u\ê"@¨Øàxs@5!Ìl_x000C_£@Ö"µU¤@ßÓX1_x0002_å¢@±Jæ'@3 ³_x000D_]@8eÞ«ó@*à¼ÿ{s§@¦Sý§_x0002__x0004_¤@_x000E_§_x0001_å£§¤@Hà±Ø_x0012_¨@æTåÛÆ¡@Õ½6í]×@æ­jÊãg@eºÎ§ÂG@ô_x0003_ë¨¤@àsÆö_x001D_@ \ßi!Úk@ÊVNî_x0008_Q¨@áC(º@å].@a¹ó_x001B_¡@6&amp;æÐVU@Lª#ö_x0017_Ýl@q¼ÛýÄ¥@_x001B_º®gZ@v§Dºw±@^7O|ë@`¯6ISL@]_x001C_Í@å_x0015_Äq8@åWoPæ_x001C_¦@ÔrKx:Ü@_x0001__x0017_o\×@ìáññ'@_x000C_fÅB_x0001_&lt;@_x0001_ÿòØ@±¿Õ÷5,¢@ô|îl_x0003_9@]A°Þ_x0017_@_x0003__x0005_E.Ýõn¥@×_x000D_Ù_x0002_H_x0010_Z@(_x0015_ß®ÿ×@ó"Ö»0Û¨@%/¼Ë_x001F_@+ïLëWäp@¾®Ç¥­h|@_x000B_"z¢¡¥@À_x0001_iC_x0017_®@_x0012_.	Ma@Y L¶¹@è·ßþG@þHù¸­¦@'¹ôQQR@{F}¢@_x0013_·ü±k@@nO&lt;î§@×Ç_x001E_õUFz@Óµ_x0010_¸©_x0019_@b2*{@¬Ý³`È¿ @Fª\s@×_x001E_­Ä`_x000E_@%Á2N	b@³£¨ ©@[¶_x0017_{_x0004_¨@R_x0018_BBb¤@O³²éò @ß¨_x000E_d_x0006_ä}@õ&lt;_x0007__x0007_!_x001B_@Ó_x0013_ËLØ_x0001_¨@ùÝ_x0003__x0005_à@Eqt9@-_x0001__x000F_àH&lt;¦@çïÒì_x0004__x0014_$@l_x0018_»R#E@E}:ÝZ¾©@È=°_x001C_¼ë@Æ_x0018_¶§Ê@_x0012_¿Ú_x0011_)@ä^êýqÉ¨@@²iÑ½¤@_x001F_"OJ+@0mßd£@_x0012_ã_x0002_A³x@&amp;Ñ_x0014_[¥Ñ@CÜ=ÉÂ%@æä]Â£@_x0001_b²_x000F_¸ó@o6$ß[ @åÿ¸¶Îc@!^@_x001B_tª¦@7jö@ã^@À_x0013_@¿_x001F_·#ÞÐ@_x000D_´DJ3@üXI³ð_x0019_¢@?ÛT_x001E_öG¢@Ó_x0005_t_x0004_@_x000F_Ç	E_x0017_wh@Qh_x0004_Û¼@v¿ãÄ·@ïÌ_x000D__x001C_jË@_x0001__x0004_ÒvÈ~_x001F_@´Û¢ªØ@&lt;_x0008_Ç®3@@\_x000D_î:R_x0016_@.'«)E@_x0007_¹|_x0001_Z@jÄù*Ð\@zÕüò÷_x0013_@¹âÞ¸®@_x0019_¶°'_x0004_§@E_x000C_zdÏ$@!ÑI_x000C__x001F_¯@m_x0008__x0017_Äwo@©§_x0002_m²Ð§@4$ÛÍ@½íÀ£]²@ó¢_x0015_ñ_x0014__x0019_~@ïa~òû_x0004_@fíu_x001A_P_x0014_¦@¸´T¬_x0001_$@$Ä¨b_x001F_©@Pæ'_x0019_e @c*ò^ô§@p_x0005_"j"¸¦@#aRlqæ@jÚ_x0018_A©Ór@Bq_x0003_Âk©@~º3*@3zù3º_x0014_@2báhö@1_x000D_]¬@W´_x0001__x0002_i¸¨@_x001D_äÚ¢_x001F_J£@«|_x001B_³[°¨@]ñÍÝÁ_x001E_@Ö_x0003_h¸3_x0003_¨@gPÇ¢(s@_x0007__x0005_+_x000B__x001E_¤@W5n_x0008__x0007_Gi@_x0018_ËÛÐ_x000C_:©@ÆIÎ@¦-_x0007_¥e¦@_x000C_únlW|p@©ÎSLS:z@e-&gt;Ff¦@3&amp;{Ñ?p¡@Ü_x001C_ï_x0014_]_x0016_r@ ñì_x0010_j¸¡@ÖF&amp;&gt;Yò§@wkÁª_x0011_ý£@F_x0012_9&gt;h)§@qì Ó@» @¨U,_x0007_Ý@¸D©8N©@«_x000B_z	Áz@XãÆe¸£@æj'_x000F_Q@¢_x0001_d_Íi@AU-Ì@Dg1W_x001C_Ý@²/ïÔT @¹ùÞu_x000B_¨@ÀúÒö¼@_x0003__x0007__x0015_0_x0003_¼@v@»v0Øæ @XÝ84}@eh}_x001B__x001B__x0007_¤@ÉH_x000B__x000E_ò¨@ÐÊ.fÜ@|ùÛ_x000F_é.@_x0006_©X@áÜhK9 @~_x0002_çÜS@1ßþéj&amp;¥@Ø±Ehþ¤@k&gt;_x0014_X§ @g[÷_x000F_)@'k_x0014_ÉV@?­¾_x001D_¯§@à?@Ý.¤@e½¹QS¤@ç¤_x0005_²Ô@ÔöfAõ@ÓææÔ @R&amp;´_x0014_@X0ÊÑM/@LtyÔ/&lt;p@0¥_x0004_ßØi@ÄÓV~x¸@û¨Ì@y¯s²»´@__x0018_ÞÐE_x0001_ @_x0005_i¸_b­@Ý­_x0002_Y_x0013_@HyK¢_x0006__x0007_ôÙ¡@æáÚÚú_@Â*ýF @_x0005_B£ðxx@_x0003_Z0Í@y°_x0017_ÖI_x0017_@=2Hm6By@ÃµjÛl(@Øâ_x0019_#ß@?¡ªÞ_x0016_ï@_x001F_K»ï:@Ø_x0004_xË@_x001A_þ_x0001_Ãv=¤@òtPB_x0001_ÐS@&lt;;7¬$¢@uf!W&gt;¢©@­¸¡r|@;çà@»g&lt;øçÍ @teb;àÍ£@_x0015_Sÿ¤cÛ@¢$ã_x001B_o'@_x001D_©½/_x0002_z@âV_x0019__x0003_@ó¼\_x000E_äÄ@uÞ+Ð@m«+_x0010_ @ó7Ü_x001C_w§@_x0011_Ý Q·_x0007_@ 6ð"_x0001_@[SðÑ_x0010_B©@²&gt;ÀW]ð£@_x0001__x0002_ÓzZDÙ¥@&gt;Nñ¦@Pþ2_x000F_$_x000E_@$0îTÛ&gt;©@P2î\´©@ÊëuÍ¦@-g5F-@þ	f,y!@ÜcÁmv{@gaId~¬c@dõX!­@&gt; 1a+@_x0011__x0003_µÕØ%¥@ßUÚZ_x001F_¤@À¾þÐX@ªÏÞú!¨@4Þ¦?£+@ª£FÇ@u3åPdqY@(4H_x0007__x0015_6[@_x0004__x0017__x0016_I&lt;Ë¡@j¨oügø@`Ù´¢(sd@c¸e_x0015_Ù§@_x0010_H ²P_x001E_@ÁéZ³8@Úef©Ñg@raÕPOÁ@Ð­ÚB£@oÊ_x0019_ï_x000C_@k²¹lÁ¨@àÂtö_x0004__x000C_q|@O_x0008_&gt;ZÜ@ïúÓ¤Ä_x0011_ @¦D_x000E_ftJ@_x0015_ÊÝ©¤@Û-ø_x0017__x000B_o@©ýV_x001C_Fl¤@CãE´x_x001C_¢@õwÄ/&lt;±@ÅÛíB¿Ô¤@Ò6áà91©@¥ °û=ë@TÕ_x0010_ÁhT¡@ì¡hô_x0016__x000F_@_x0006_aAº¡@m_x0011__x001C_ì_x000F_§@¦qB)3O@©RÂù¤@¦²hæ_x0010_|@@[ª_x0007_,N@í0côCK@9ÿ¨@x_x0015_u@þh´ÖÒl§@1Þ²_@Øø­_x0002_eT@_x001E_wc_x0004__x0001_g@nH_x001A_Ô_x001E_ì@eÿ_x001B_dÿ¢@Ü&gt;_x0003_?3r@vRú	3R@_x0005_9¨Ï¼sf@³_x000F_òõ_x001B_§@_x0002__x0004_4_x0007__x0018_ß¡@ÿ%h&lt; K¤@Ó¦Åÿ@¿DSð§(@üeô_x000D_v@ûh'B|b@¢c¦"o×@¬a9*Ä@¥$Td¹¢@Ñ¸*I_x001A_ @å_x0012_Ø:@ýE/³=¨@¿jÐ_x001C_ñ§@ú7+îÑ@(_x0016_£û_x001E_;@_x0011_®E_x0007_±×h@²ò´mM£@_x001D_ WÛåÝ@·Ú_x0008_òU @÷è\\)@äß)42p¨@Í+{Çå_x0019_@_x0003__x001C_W}Ú§@¦FIXu=¡@X0ì@Yº(î@_x000B__x000B_sF@_x0001_X^ÓDå§@ýÄ_x000E_ô¼@_x0003_º&lt;´r¦@y¶_x000B__x0017_fd@m_x0015__x0001_Ó_x0001__x0005_ä@Á'Â9¡@¾"Uæ@­Ø3ÿX¢@Þ_x0011_kkïqw@_x0007_&amp;ÅÛO)@ÙßÃ¡_x0005_B@¤ì¼Cj©@_x0004_¼M]î@¦Øå\+@¿O¿ö[¨@¨ó¢ëf@Äòìð_x001A_¦@_x0011__x001E_I\ñl¤@5s[|@6¢|Çñ@aK¨%_x0007_f@ª¯=Ó_x001A_"¡@½²é(þVZ@X_x0008_P­_x0001_¥@	F_x001A_ä@r&gt;Â³Õ¨ @úSÎîaç@Å_x0015_È¢@_x0004_©x¢EF@~îQ_x0013_e_x0002_ @_x001B_PÒÂ_x000F_î@*s9;_x0003_¦@lsiÓä5@_x000B_n	ÙÃ¨@cñ×I´g@TeôÍ'§@_x0004__x0006_XFøqÇw@_x001E_¨¾¸ßô¢@NB¤ü_x000F_}@\HL_x000E_u@j_x001F_;@»_x0015_÷¹_x0002_Þ@Ý¢6ù«_x0012_@Õ0^5ï ¦@»_x0011__x0004_\m@_x0019_{¤B}¥@éì@K¾@_x0014_ùA_x0010__x0012_Ö @ÁÔì_x0016_´¨@Ñº¤@(]r@¿«ÏHº_x0003_ @½ÍÔ×øÒ¡@' |¤@_x0005_ëÄ¼_x000F_Ð¤@:_x000E_üÓV@_x0015_dû± @n&gt;_x001E_õ7@N½ÆáLo@S@«(wË¦@Qà[b_x0005_¥@T¬2ü+ï@D_x0001_®bY_x000F_r@	Z&amp;YM@àºqfá@eÜ7_x0016_Ç@¤@ô^Íñ=2¦@ÈÐ_x000D__x0003_	µ§@;)vÛ_x0001__x0003__x000F_@þ_x000F_(f2@x+_x0002_~p_x0005_@|%´¬d @F_x0019__x001D_¢_x000F_®@_x0019_-£w©@Â_x001E__x0014_ã§@Æ*-½I¦@°ÉDcá@6P_x0013_@s2Ì4nª§@w×+|@_x0014_$_x0005__x0013_¶ô@_x0013_kY_x000F__x000E_È¦@ûE]d-@áÖ~!=®£@yû[Öá¡@»SM¥@«{Ù±³§@Îê÷êoz¡@_x001D_h_x0003_ÿ_x000B_§@_x0005_ÏÝ¸E_x0014_¢@\(Y¨¨@w_x000D_ÈEy@èIñdÈù¨@~þFmu¨@.dÉäq£@DT²'²¨@¿Ù YÁ^j@¸z-qº @Àyx¦J@_x0017_Fê¦m@_x0001__x0002_´1õ| @_x0016_l¸%ZÄ£@_x0004_¦#Xo@±Ä_x0011_¢4@Å»|ôõ&lt;¨@£L nvZ@_x0012_§ðe@_x0004_ðBø+õ @Çî_x0006_û@°B¶Ê]Y@_x0001__x001A_J_x001D_ÏÆq@³r_x0010_Lÿ¨@S¬_x0015_iÿR@ÍH_x000B_Äà}¥@H_x0003_úº7@_x0001_bÎ4Æ}@¼Õ8ïå@vTb_x0001_»©@pu»Lk¨@ÅÎÖ1Ü@åÉH¸²@V¦	W­_x0005_¢@·_x0004_"ü_x0012_c@HÎXiq£@á_x001F_£@¼ÿTsïÚ@ôìtYV@-°ç=s~@À9ÉÁÂ´¦@âÓ&lt;Á5¸§@_x001A_KjÂ®¥@Å«_x0002__x0003_¼ã@µG_x0013_KQ @pD_x000F_¤q¦@èÃ{Pm¦@åéAO 4¢@uÄeÏ×,@­TªÐ}ë¢@_x0007_"L»½@!çÞÑñp@vÎæ«¹Ï@ø`÷Å_x0011_@%($_x000B_än@_x000C_4¿ö3©@ò¬ô.ØÊ¥@äD¬b_x0006_@éJ³ê#@[Nàðõèq@N¥j%ã@ry[|@«_x001B_Ñ¿µ@m_r¿_x001C_@_x001D_à=Pá\§@¡_x0011_fX!¡@Qñ^Å3_x0011_@hÒ_x0011__x000E_?/u@d¨Ø!_x0012_¡@kuO_x000C_j @2t¤_x001F_ãx@RÓc!?¡@@_x0002_û_x0001__x0011_£@ [q~¹£@G0¨k&gt;n@_x0001__x0002_`?B®Å©@¬^9ÓÓ @1_x0008_³_x001A_@o_x0019_ÿ_x000B__x000E_¡@kTû_x0015_l¦@;M´Õ];@&gt;`ã(æ¡@_x0001_×%_x0008_@´Bä§¡©@»_x000C_ÁÈ¨@_x0014_(ä_x000D_W¿©@Uø¨Ô'Ïy@¾XT°SÉf@Ó_x001E_{_x000D_þ@öZ_x001F_Th¦@#Áw]a@ET¯a»¾@À_x0010_±4&gt;G£@PZ&lt;Î_x001E_«©@T%¬Ä¤@:W+ì:t¨@nð"_x0004_Ý_}@ã_x001E_þU2¢@Å_x0002_/Ò*ï§@_x001F_F_x000E_( @°õ¸dÅs@ä+³°@]üð ¡@ÌÖ&gt;êÐ@Õ\d¥h©@µ :;@Þæfk_x0008_	ÀÎ£@öð_x001C_ãñ@Þ_x0015_GpåR @ÿ¾5Ç+a@å4G¤Q@ªwáÃF_x000D_£@Z/_x000C_~¨@_x0015_\Þ7£@îey\-_x0004_@©óMO#¢@F~¤ül @1°û8d~©@@ìÍ	r@J_x000C_§"_x0011__x0001_¦@_x0011_`_x001A_¦t¡@f_x0001_æ_x0005_$_x0005_@!£Çô[¢@Ìk+«Ov@]Ré¾Ê¦@Ì[É&gt;_x001F_)Q@^]'_x0019_¦@ÚiQdF_x001E_@¶[$_x0006_;h@_x0002_&lt;?,n£@úLÝûåì@®²jü¤@ÞÀÛ%X@_x0002_Ïd!@%l_x0003_@Aªd%@¬~_x0007_3f7@þ³çC¥£@_x0002__x0003__x001F_¢&amp;k6¤@Óªb_x0011_/@__x0010_m_x0013_64£@_x0011_ñ=VË_x0005_£@i_x0014_Qý¬F@ÿviº_x0015_Ï§@_x0015__x0006_Nêm@äu+@çØ'Ý³@;mdr_x000F_H @)X×âª @Ò½_x0005_9G@ùÂ_x000F_'¤w@d/Rß_x0001_@Ðvó7¨¨@]³Ø@¥XO} 3@zòuëêZ¦@Ó^3%¢@Õ@ÄÙ_x0004_@_À¿¯?@£	_x0012_£þO@¶_x0014_ån_x0012_¤@ÿþ¤Y#_x0007_@2_x000C_^Kîx@§g_x0004_ôoð@yÚ	÷%@PÊ©_x000F__x0002_@éK÷	b@+vj¶.4©@_x0006_:×áîó¡@ÀYY_x0002__x0003_§E£@Áÿl&amp;qÀ©@CðB¶@/ËNO¡@M¶¼_x001F_¶k@ùÔþ_x001C_@ôpîm@¯}íj!@ÂsW @åÀô§z@Wþcñ¡@_x000D_Fª¸¤@ü¸Í"_Ü@àÐ XO@tÖ&amp;Á¥@ê_x001E_8-­ô@_x001F_	+Î²è¤@Î_x0012__x0018_H§@'íÛÛ¸¦@Â!Ié¾R@-ÁÕÐ @ª"_x001B_saA©@£O_x001D_úãì@n_x0011_W|"@1_x0001_`Ãp¢@S¨=?op¥@Ô_x0011_É´_x000E_¨¡@_x0004_c÷_x000C_­{@T_x001D_&lt;vÃ  @_x000F_]^.í@ò_x0010_å_x001E_,p@è²x,wd£@_x0004__x0005_ö	©Ù%]@I¶_§_x0002_¤@ßÈù&amp;_x0001_Ç@h5"ßÖ»@ÉKÈ.õ@#(#w`¾¥@Kã}@_x0015_Lñ_x0003_I@TMÒ_x0004_{@øV-q@_x001A_æÜ_I@ÜrÙ ·@ÔK¤ýê~@5?Ö$î@}Å{C&amp;ý¤@£ÛÕ¾÷_x001A_¢@5¯o2¨@ëZec_x000C_¥@ý¾vîY¡@Õ¡_x000C_²j@²;-ë_x0008_¡@ºeÓ¸D@±qÞD"3@´v¯ü­N§@¾¯ãR¤@¨zè¼#@áÏÒyex@:)ÛÂ¼ì¨@¬Wb_x0018_?Î@&lt;öf3¤§@ôéÊð_x0011_V@ëû_x0002__x0003_Jâ@Ï¡ÇÖ@u6CN_x0016_¦@Ió=©©@x­-_x0003_x¦@û_x0017_Âó¿d@_x0001_jl_x001E_@§$²ÖÜ*@Ã6)jb¡@ôFîE;º@Ü2B¬íO¥@ëw~2ð§@9;2îÕû@_­õm0_x0007_f@æV÷ÐÔ_x001D_§@_x0018_m¹Kað}@_x000D_Ò7¯@Þ_x0013_ÃT	Ä¡@}½¬¦@ßÁAEGy@ÞY!å?C@Õ¶&lt;Â_x000B_Ñ @)ó&amp;µÊ£@_x000E_Ò2Ý/@¤ztÎFR@N,$p-Ò§@ø?_x000B__x0019_ö@_x0006_Òmf @cÝ_x0004__x000B_¤@.®ÂÅz0@·¾õsç @hÊº_x001D_@_x0001__x0003_&gt;k ãØ&amp;£@&gt;éeü@ÉDðÁ$°¡@øw_;¨@ÌaÒ°Çr @Y/°Á£@¬_x000D_Æ)¤Ò¢@8t_x0004_fõ[©@¿QÊ²_x0004_ï@Â_x0006_mÛ_x0015_^@Ôá¦_x001E__@Î?lùiúx@_x0017__x000B_@zr¨@ëÅ¾±Þü@Ømú^©@jµ_x0014_Ë@+o_x001A_èx£@&lt;Å¿µ_x000E_°£@a\]üû¡@¾Þ_x001A_úlF¡@Ö_x0002_`_x000D_^@¸Ñ_Ò_x001E_A@6{C¹@¼îr4ô£@lÄBÛ_x000F_2£@÷+n_x0015_0Î@{¹_x001D_Þj§@Ý%ù¥@ª"_x001D_t@¼:-â¨@s+«Ç ¾@©/£R_x0001__x0004_@ÛÚ9åÛ_x000D_¢@ÚJ³4Ó¥@I¢_x000C_u¾_x0002_¡@7¹®m@¿[&gt;M_x001E_@·«ç  @Îìð2v`@_x0012_3Óâð¨@"_x0007_óÄ8Þ@%í&lt;E¤@ 2_x000B_3x@I_x0013_ë(_x001D_§@su¨ð½k@Å_x0011__x0003_Î@ìß_x0013_mAÓ@õZ|ã½@TCn¹°B@Ó²Ë¢*£@esÊ?%²£@ÙZ×UIä@{ 2Øc@õ¸û:R½@Ù,)_x0006_E_x000B_¢@_x001C_`KÞîù§@fÔqÄ×3s@CË÷_x001F_@á_x0003_~_x0016_OH@¼Ã¤u^·¡@Öu&amp;Ú@¥Tþ_x000D_Ã® @"Ý_x001C__x0014_Õö@_x0001__x0003_¿áyv@_x0011_³§¤_x001E_§@9µsßY}©@¹yüõÎ@iâÆãy¶U@¥£çEò6£@ô®#ø,r§@ýõµ½&lt;@¤pãPE_x0013_@"ð;_x000D_\@@Á`+Âæx@øóÕk%J¤@U¢_x001B__x0002_P©@í'£`_x0008_ @þÞ_x0005_þ¢;\@2øät,_x000E_@­ríø£@nÉõ_x0001_¸v@]úVIY@î_x0004_;üÔ @Ý_x0010_{_x001B__x001C_@¤.èõw÷q@µ©e_x0008_B@Y¿Ëû¶|¦@ýÀq,@QP_x001A_´¯:£@ü¶_x001D_¬@.JIi»ý§@_x0010_ú`uýS@_x000C_?ËïH@UÄO_x0015_uN@}F_x0016_&amp;_x0001__x0002_Ç¤@¥o¸Nö¦@Jcv,i@STuÑ_x001A_@iúÝ¨©@­NEcèø¥@#òVN­_x0013_g@R_x0001_E¾H¤@ê¬Y0r@°\D[|Í¨@8	&gt;Â±=§@¿_x000B_¸­î@lq$où'@Ü_x001A_.--©@ÃgÔ;À_x000E_@Å°_x0015_jõ@1Vu²L:@2¦N¹_x0001_¥@Û_x0017_HÚ@^|{+_x000D_V@_x001F__x0001_A%^R¢@bØ+_x000B_@ì¶1w_x001D_n@ÐÁZ_x001A_E§@ÁtAf&amp;@÷Î¹$¹@'4D§X»§@_x0007_xX$ö@ùLôÏ1¢@æ!3jÂÛ@^j ]öív@TL£1ñÅ¢@_x0003_	Ó-_x001F_é_x0015_@LÁ&lt;_x001B__x001F_6@_x0005_å	å`@ò46_x000E_Ê¥@?~¿_x0005_Òì@_x000C_&gt;¢X_x001C_?¦@^F_x0004_{Û@A!²Ö`à@K¯º,§@x_x0002_Dºwtz@ÚvÆô_x0006_@_x001C_/AE@®ü»_x000C_¡@º	[d¯_x0003_@áa_x0001_ ÛT~@_x000E_m7r¤@4Sv!@ÄµºbRp@dNR±ÏZ@_x001F__x0018_.@ü_x0007_@-ò¸@$éÄ{_¥@è4ÌÃT_x001A_@_x0010_¾%¥¤?£@3_x0007_|$úßz@Ê__x0005__x001A_Ø @_x0008_[£¿^ùb@¤DHÅ)§@þ)ë±}@_x0004_|Ò_x0012_@Ñ53_x0004_2o¨@;àýe_x0003__x0004_:]@ÕQØOV@_x0001_V_x0002_ÈkD@p]\/o¢@ÿ_x0014_P»N_x001C_ @¡_x0013_àzÕÓ¡@K.¸ÕAÛ¢@zç;©@{A5(v @iXKÃ_x0016_@_x0004_	ËÝ_x0006__x0008_¨@àj°Q*`@zo_x000C_Ãq"@÷¸c|C:¢@_x0015_ÚÙ³å@Yìf{j@:xåèm-¤@_x0019_ô#_x0016_Û_x0005_@.jÕÜÃã¤@_x000E_%Ùâ¦¦@+_x0011_¡t_x0018_q@µ×Ú^¥@¹Ô_x000D__x001A_J¥@ºµd§§¥@_x0001_ZW_x0005__x0003_a@¹ïÿÉ¡@*üÉÈý¦@gòøý @óÅÖ_x0016_±t@²L¦Q@_x0004_X_x0012_@Mo_x0018_LÌ @_x0001__x0007_G_x000E_H_x001B_Å&amp;@x_x0011_p,_x0003_§@TÄâ6?§@!`_x0018_¤ñlu@_x0003_tDLc@¤Ì+§¢¦@î1¡xìÔ@s_x0005_ºsû_x0002_@Ë_x0007_&gt;Ü7§@yéµG,+@Ëàí,Õt@~5Øm[¢@Lúå_x001A__x0004_Î@7o®ú(¥@Wj_x000E__ë_x0008_@g_x001E_ø_x000B_W_x0010_q@_x001D_s¨&amp;ºÌ§@+N¾_x0008_Ê @¹_x000F_éóø§@Ò)­ûÃs£@Û0_x0018_h_x0018_  @_x0018_H_x0017_/ê5c@Ñû_x0006_ùÒÍ¤@S5ÉÀ@0ÓX©vA§@_x0005_;c_x0003_â_x0012_@åÖù@FÃ6(©@tHÇk @(-I_x001C_.¼E@¼_x0018_¹Tîs¨@_x0002__x0008_`_x0001__x0003_óa@ÓfGÁwx@ÔÏ£_x0018_¹Öe@alØu©f@Ú(NúSÐ @Ójs@Ás@æ´Àì_x0006_à@?Ã_x001D_m @¿[i~n¨@®ýiWhÄ¨@&amp;ì¤v @_x0001_!§_x000C_^@«äüçZ@¹¾k6@._x0001_jý`¥@«¤kº_x001D_« @ÀbÆ5Íµ¡@X¾2=µ@u_x000D_â_x0013_@@ßõòlF$@­ð_x001A_m_x0003_@è¼¨Õ	¨@g½a9Î_x000E_¡@&amp;£k3Ñ @ÓÎ:! @ýJÊQ=Ú@E_x0010_¼°á÷ @N_x0011_V ¼@_x0013_1lÖÍ"©@I÷¢fh¡@U&lt;J1_x0002_@Li4o^¥@</t>
  </si>
  <si>
    <t>d0507297a2c0bfc1332411f8f22d31c7_x0004__x0005_x&lt;«ÐL @OD H/|§@_x0014_ºý¡_x0001_¤@¼_x0007_úÇüQ@YÝimán@ß·U4@o%Púß@E6Oh1@3TÜ»§@ië_x001B_ãðX@çé¬lÔ~@É\ºhú@_x001A_R©_x0001_{í¥@äjÇ#K@RarVv#£@é-ß_x001D_Â§@!_x0015_ÓF@A½ÂñÍF©@_x0008__x0005_å½Ó@SHH^GÂ@?¯gXQÑ @ãÕ8¤_x0017_\x@ô©H"íÝ@wæ»÷_x0015_s£@'á_x0013_c5@ÿtvgð@"Uh_x0003_f¸¤@p_x001D_ßA²C¥@i{²G_x000B_@Öo¯¿_x0002_¥@§*_x001B_¥þ¦@f9_x0002__x0007__x0005_À@¬ñãðÍ_x0011_£@é0:c=v@`&lt; +Dx@º_x0006_îAï@¤_êH z@2Ù`alzp@¯7_x0014_À_x0014_ÿ @03¹ÃPI@ú·wÛ@Ó£@ÃM:ëB§@8¿¤üc@ócwòå@A_x001E_¸ì @«_x0018_øW÷_x0008_@m¹Ë¨òÉ¨@²ü_x0010_ª@ÑTLbN¨&lt;@hÏZÚ_x0008_Ø¤@_x0005_lï¨X@ù©yÉ÷_x0017_@qÿYQS£¦@GëV·_x0003_¡@H½2_x0004_µ_x0018_@¨\K¬Uk@_x0015_¹ßG_y@2V~Ø:¤@ÝF0à+¡@_x000E_ÏY é@÷®_x0001_í1_x0019_@ïi_x001B_;Z@ÂM(ÁEÓ@_x0001__x0002_¥Ì²à@§@Í2ïÝD}m@_x0008_\C±|Í¡@éÚ¶6_x0011_§@=8Ï+@ÈÈpçUne@ÛBWòet@,L.OX@û¯®XH@+JÏZ@"S_x0007_Ç@¸M_x0008_öÄ¢@B_x0003__x000E_]@é¤yT_x0012_@·uk}Ï½@ÉÀbÚ@¤«_x0011__x0013_ë¢@-h¥ò«ó@_x0017_X_x0006_ÝÜ@F3ÂÓò¤@_x0016_×â¾áÍ¢@i_x0004_£gUvs@_x000B_ÿ.¢2©@_x0011_Â=²5¹h@u_x0014_óu@_x0015_OFÕ!b@Ùxdñ}@ùí`_x0019_¨@©²QºÉ@»¥L@VWJÊº]¥@½L_x0001__x0003_ñ÷@ð&lt;f(7 @a±YÜ«L@_fè³Çx@¼í@I}@µp=¡§@XîÏïÙæ¥@_x001A_`xÜ_x000D_J@_x000D_3õ?&amp;@_x000B__x001F_Å©N¢@åÓù~Y§@«Òox§@Ý_x0005_ãñ @hß©@ _x001D_dÉv@äxvQÅ×@ÂùA,éB@=Ò_x001C_jÂ? @px«{E @¹n_x0008_H@÷'_x0011_+{@5_x0002_Ù_x0015_bs@ðä6¶_x0002_¢@ë$ÓÎ(f{@_x0005_qEÜ´õ¨@_x0014_Q_x0001_`|çP@µ&gt;ZÔ_x0008_¢@- 8_x0017_Kl@ë_x0001_û&amp;_x0014_4§@r¥!*%á¦@+siAÒ|@;_x0016_Ï33£@_x0002__x0005_~·$¼ëx@ÈË3_x0002_¤@L=+LÏ @,~ªLÑÊ¨@ÜáàÛT@_x000F_n&gt;ùÒØ@_x000B_¸á@ÝÅ@"S_x0006_8lîr@@Q1c8@o9_x000C_ÍL¡@ÿi|xE@dÈ_x0008_?s@ïªhã@r3ªÉÏ¶¨@]ÛÏ;P@!âN_x0017__x001B_@bÝÙá_x0015_@@ûÈÇ]B@«_x0014_&lt;&amp;@_x000C__x0012__x001A__x0004_=@_x0013__x0004_üzÕ@CÙx4_x0002_ @&amp;¿_x0016__x0011__x001C_£@0*Õ±¡@×g,aDyw@ä[³²Q¡@4¶àWaG@6ó®È¥@]60J¬;@_x0001_0ù_x0018__x001E_ñ¤@3_x0001_ÇÁ;_x0003_@Ûð_x0014_I_x0001__x0002_zl¨@_x001E_n_x0006_¥ô_x0015_@Ï	_x0015_,J:¤@ú-oKF¢@¥µïB¨@_x0013_DON ©@ßâÿ'aû@_x0018_¸_fj@ÝjÏ:@É_x0006_gMeøh@LçáÄ@òaoæýS¢@C[è¶¢@_x0018_ ´õÊu¡@Ù_x0015_¼@Þá¶¹Å¿¨@_x001F_Ün&amp;A¦@G_x001F_ã~@G+5ÜË@fÐ_x0004__x000F_ÿ9@K¬Q={©@/| x%©@MÏ_x0006_éÞ@q_x0011_ºg@úìÕvÙu¢@ÐH&amp;4D@ûþ_@ÒÅ\þõ@´À_x0012_¬@_x001F_&amp;_x001A__x0013_(_x001E_@_x0007_79Kn³@Ð÷aÈÊ@_x0002__x0004_±§ñ_x0010_v@_x0004_3à_x000C_©@ß¡©Å¯@f_x001B_ìt_x0019_Âm@H1|S±{@¼hªÝ @ªçëB¨@¦Ñ)&gt;µa@ç_x001F_XLÅJ@}ðM$z@ý`B9_x0016_D@%µ(÷¡@ç_x001F_0ãÇ³@0°:aÒÓ@xÉëk©@jw	¾@è6_x0003_¹§@C'}[Yg@mý¬bjn@}n{g½@C²Ð`,(P@¨_x001D_7Ð½ @MP_x001E_6Çú @qúÜ´ébr@4m+!]SV@"_x001B_Ðd@6ê_x0019_@«°j£õ_x001E_b@tÿ]_x0015__x0001_@)ªÂÞzÕ@6âî@s©â9_x0001__x0004_Êz@_x0001_2îÄ@ÚzÄ*¦_x0010_§@ÖJ¥Tá@½N-ã¥q@¦Ç¥_x0010__x0017_;@¹­t_x0013_´ö@_x000B_8·fÎ¨@_x0003_ËÄcq$¡@#çU«±~@Æ±_x0016_° è§@Ö_x000F_;Ut@_x0005_RöKð@q´-&lt;§@îD/_x000D__x001E_ü¥@}WÏ±5_x000F_@{Õ§Èy7£@Í@"¸_x0002_C@.ÐÕnÝ§@ÊcáØZ5@0ð)¥@vû'a®@ÏjÙ3]d@Øí%ä¹¨@ëa­Ç»w@_ã9JÀ@ìþÎ¸,@È_x0013_1uCN@é0d_x0017_)@)QV`ªì@GQÒ§@û£g9bQ@_x0003__x0004_ñRp_x0005_æ.©@_x0012__x0018_ÂÛÚø¤@.i_x000D_ZÖ×K@7_x0018_öü½D5@ñd_x0014__x0007__x0005_@Ïôõ^@_x000F_Ìª_x0018_yí@%ãüøié@f_x001D_GÃ-@Ú$C'i#¦@_x0016_`Ça'@_x0016_X²ß_x001A_@Ì_x0013_ V_x000E_.@¹Ks_x0014_î£@_x000F__x0005_1#X@`Ì_x0002_¤z@ØWyÆ_x001A_¡@X·A¹&lt;^¡@l_x001F_7°úz@ý¼ç¶_x000E_u@õ_x000C_x®éW¢@£ï_x001E_\#@mÒ¸2_x0008_£@_x0019_üÎãæu@4ì_x0011_ÿ¹¢@9U_x0012_O1þ@$Z_x001D_Ì_x0012__x0012_¥@_x0003_¾~¢@Æ¾ý_x0016_ @¥Î|_x0001_ó@_x0010_0,®". @3A§µ_x0002__x0004_¸@$åëÍ_x0001_9o@!¢EÕ*©@Iñ»¡@Ko³(r.@qÍ~úÇ¨@5_õu@µf)£»¥@É3É,Gm@YÑF_x000E_@Gk_x0018_ê~@üb-9ÙÃ@q_x0006__x0002_ò¥@-_x001D_ÜR_x001D_*@LtìnM@Qùh³_x0011_ê@§7bñ_x0011_:@/·±j5è£@}¬&lt;^@Bã#?×¢|@_x001A_N_x0016_­lo@^ä_x0006_¢@:7_x000E_®¥@9çýxÁ@Ö:_x0004_@P_x0003_ÜYù@i­_x000E_±Hð¤@Sí_x0005_2.u{@Çå'¿0£@ÿÏyâÍ@÷&gt;¤XÀ´¤@_x0014_;ûÞIæ @_x0001__x0002_ÆmíÎy@dléº2T@^*P)x@êù _x000F_u¥@;y_Ve¡@ýè²²DÁ@è.'o(@½jY»{@Dðök@Q:}_x001F__x0003_B¡@_x000E_é4î@6fF£5\@Å}3B7_x000C_¨@,_x0004_ÿÙÉ_x000F_¨@Q_x0001_Pï@³Qñá*~@à_x0013_9Â¯.©@ïu­Öu@N7®G_x001B_@¾ï-{õ§@ÚfÒL¥@¼ìÔÃM@ÜDlá½_x001C_@(·_x000E_ån¡@açc_x001A_y¡@_x000C_¸á&gt;¤@öþ\8ó0§@_x0017_&gt;EÃã@{Î_x000F_Y/ù@Q¯ç?¨@m_x0006_Û¿à@_x0014__x0001_æÒ_x0002__x0005_§/@s¦½Ýñ@÷~i_x0006_×[@_x001C__x001C_íûb#©@+EÈ@Q_x0006_G!7¾¡@1vÜÅíí£@¥ßpMÓÆ@C1ui¦q @tpØ1¢¡@UMZ@rCÎókv¦@__x001E_N_x001E_ @yø_x0016_4Ë(@°_x0004_ðÝ,¥@^o\ûµ@)Iþ¥@4î_x0017_F_x0017_@l)þL!¥@OÌÚ@ùAHÂ¡@w_x0004_ÊA_x0003_O@}É_x000F_À¯@'5'ÀTÞ @_x0014_0-_x0001_O¤@QøÝ\\©@ \øìõV£@v_x001E_Ý7ò(@¹_x0006_ýÂÊ@Z½i3b¥@±g2ÎÙï¦@ßç"åE_x0013_@_x0002__x0003_j],_x0004_àó@¨h&gt;d"ô@D=Âg@@¡8Ã~¼[@Aâ'½_x0016_@`#Ð,]ê@,±QÞèc@¾CäX)@ÁÎ?_x0003_@æ@HGGü½Ì@B_x0015_öÌ^u @Æ3*ñz£@'¦ák§@_x001E__x001E__x0011_Þr¨@_x001E__x000C_ãe* @Í©#Q _x001E_@«ËC[2n@N¥_x001D__x0010_fÙ~@ªIÏàê©£@Xlæ´@#à/¡$©@Ûâ_x000C_À%`©@eHê_x0006_N¡@³ø_x001B_ïÿ¥@³_x001E_·XK@O_x0001_u_x000E__x0002_Æ¥@_x000E_Pæz_x001E_¢@;8Øf½q@÷Òµ`«`@¢7òy@%Øqd×ø@ä27_x000D__x0013_wÞY@=Õþy´µ@_x0011_B¤òC,£@2jÉ%â¥@ûG@°m_x0001_@dìxãÇ¡@JÌÜe_x000C_@\_x0006_ìhð_x000D_¤@ÝCiIâ$f@Ì²_x0005_ã_x0006_@Ô_x000C_ò©@Ó_x0002_0ÐÚ¥@G]û_x0017_£@R®HD_x0012_@/_x0008__x000E__x000C__x000D_±¥@~Û_x0018_d¿æq@F`_x0002_¢@N(¹}àO©@@_x001C_·û_x0007__x0004_¥@rA_x000C_aì]£@:j5© @yy¬4Öc@	­í_x0011_jt@²a_x0003_`&amp;8@ªê²É_x0019_ù£@_x001F__x0015_Èì_x0010_@õJ	)@÷4Æq_x000F_E@Xhû:_x0019_@U?°Ù_x000B_§@£Ê.®|ÿ@ØØF_x0011_÷í¨@_x0001__x0002_e7@êW@To&amp;7@Òìt#åXw@ºeÚñ¹®¨@þ0AÔc¡@Ò_x0005_¬³&lt;_x001A_¤@Zþ¥?_x001C_`@RX_x000F_RO_x0005_@fUÈ_x0011_VÅ@'cËßc@¨m_x0003_÷ .l@_x0006_ÎÎ_x001E__x001B_X@úkæg3_x001A_£@nv&lt;o@&lt;Ë_dÒS¢@2"0¢g«\@ÐÝV_x001B_x@:­°ü¤9@pV$RÃ@D_x0001_Ô_x0016_¦¢@ÙÙy_x000F_ô}@ñZÿ_x0002_w¡@¨ Ð_x0012_^p@¯ö_x000C_6x­¡@Ý÷ü¼Ëz@é_x0010_O9_x0015_rb@ô4ü´û@.7_x001F_JdÀ§@ça)!µi@ÄvNÄ @]Dêèlj@4Ô+&lt;_x0001__x0003_#2¡@ù)7Í1O@î&lt;Í _x000D_W@_x0015_ÝH-l©@_x0018_XI[Ãc@l_x001A_³_x000F__x000E_@h¸õ¾õ@°¥ÃÃ`g@má7e_x0008_£@X´ò_x0006_¨Á @ãµå4za@ßfP_x0001_²Ã@,pÅq_x001F_¨@±s_x000E_í: @J~C&amp;ð&amp;s@(_x001E_ø_x0013_W-@©m@ÓÂ @ÄrTàågA@G[¬ØÃ³@_x0002_Pm_x0004_­(@&amp;ø0h_x0010_{@ÜüÜù_x0017_@H_x001A_9.Ìê¡@Ú_x0005__x0015_xýj@ïù_x000C__x000F_@5-¶Y_x001D_öy@±ijàR÷¤@&lt;øÛO&gt;Â@û_x0014_+Çq1@µ5]61.@Ñ!K_¹SM@Ë-_x0017_1ÏÀ¨@_x0001__x0002_/Ð8,_x0006_¸r@m}|Çª@÷ÝG~zù @¡ÅAÓ_x001F_@Adþb_x000E_¬@¨²S^©Z@XÊÑ#*¨@Q°§Â_x000C_@"¢²î@çï{Þ¡@_x0018_ÿ¤»¤@ÞKpÑÏ@£¾G"F@á1æ«AA@Ãë»/«@¹Yô¦Ä£@qV|H_x001D_L@tÄû:ÏF_@AcD_x0013_å`§@ÁD½C_x0008_@ Û8ià#@©_x0006_èç¶¦¤@¤ÔC&lt;Õ@bþüÑ¨@Óêîvq@&lt;çåï§@z©Uyg@	m~_x0002_,¯¨@LÈ.Êkä?Fý~?ÊO@_x000D_â´¦Å@_x001A_³)_x0002__x0003_õ@8_x000C_7_x0018_	V§@ÌHp}`@_x0012_pDÑ_x0001_ïp@_x000E_h¾®Ó_x001B_@¥5¤@x!{=¨@¢@V_x0010_mß@2æ&lt;Ö¾Ä@È±ðÀ¼|£@3h_x0016_g«½@ØZ1°s@_x0006_ æ{_x000C_¦@'2}Æ­TJ@__x0008_K@ç.ø@7W+í@ËMòýO§@&amp;±ãB×§@_x0016_Ç÷_x0005_Ú@¹«ØÄO@élf_x0001_Ïß@âHB»=Ã¥@»¤zÔìë¤@_x0005_]30Èe@f´Ø¾s@»Ö&amp;_x0017_Ë£@\_x001D_^~¥á¤@£¿åm_x001C__x001F_¡@2#0Lru¥@MyxÄÔ¦@´±ä6i@_x0002__x0006_áÈZÚ= @ës¹8â`@#rÃ5_x000C_§@îÑº_x0006_Ö@*÷ÞÁV @_x0010__x000E_2¶¹½¡@M_x0012_Ë¨@$å]ÎIþ@-çÂîIF@_x0007_©	@iÝîqzâ@¤m^@ìõ¢@R_x001D_©v_x001B_4@kpöX£@²:_x0005_Ü¯@ç_x0004_À&gt;ô~¨@_x0018_É¨2õs@@|D¾Z(_x0006_©@yï ®ì¢@Ö=?g@h®&amp;¤§'¥@õ l_x0006_Z_x001D_@_x0004_9¯_x0004_³ @PSË_x001F_Aû@Xj_x000E_U¥[¥@_x0012_¦S_x0001_£@ßÓt$ Ê@kæ_x0006_U±©@æîÀ¯®ÿ¤@_x000B_[àD_x0001_Æ@_x0010__x0003_`ä£@¡Ð(_x0004__x0005_õÛ@ ëJ¯§@WþX_x001F_åw@ÏFT þ@ýä¼Oÿ@ä[	'@0ÿ7ì	P@g,n_x0011_Ö@©oVôÅ_x0019_I@CM§_x0019_Ú"@wk¤æhn@#)³_x0002_w@6y%`¤@®Æ_x0015_@_x000B_ó_x0011_K_x0016__x0001_¥@F@üË-@	¢_x0004_Ï´@6_x0003_ÙRO_£@â¨ô\Å¿¥@%Õ#4_x001F_x@\¸#ûz@1*"x¯Â@üÉ)Øèü?Ø¤©@ÿfèFof@(ädY@Sz_x0010_áµ@U"ó_x0008__x001B__x0005_@Û\ùß+¥@nüâ&gt;LÓ@_x0010__x0003_²ae@lÚê_x0002_§_x0002_¡@_x0002__x0003_&lt;'§3d©@%ûp¡@¦k.±b@S!JP´¨@£_x001D_ï_x001E_cS@*;CK@Þ­üit@©ª_x0018__x000B_Ù@)/ÆÇÜ-@)4¡_x000D_»ÕH@vxÒ}"½@íe]Ë¢@gß_x0008__x001B_¾@ês#hõ¢@&amp;C§æó¢@ÃÑ¸@ÓDCÐu@»_x0003__x0004__x0011_ÌÆ@_x0008_lH³$4@ªr_x001C_EÛ@Ï¹ÃUÎ}@-ÜÚv0@ä_x0010_à±÷5©@Ò#|]í§@ç_x0014_k[_x000E_§@)#"ôÁÒ@ØÃI!B@ÜÊ_x001A_åRd@&lt;[ßJ` @üÐ¦¡@;áv_x0001_fº¦@Ïây¶_x0002__x0004_I@_x0019_Ê_x0004_À±õ¡@_x000F_(_x0003_ìö¢@²YÈ?_x0004_ @ÚXA2ì@ì¾®T@bqI­ù@_x0013_ò:Fù¡@x!x3¤@^)_x0002_ú¨@PFìÂà@_x0006_pÜê´ @õ_x0002_´°ô-@YL+ÚÉ¦w@×¼xix&amp;@Ò/Î¢ßo¢@W¥_x0001_õ`@ª_x001D_;\J§@³zí_x0015_Dq@VÑ#¤@_ÃÇ¬_x0005_b©@J](ùb@0THtÂ¨@Ìû_x001E__x000F_Ýï@ÚXïYÿ@&amp;Ýzêàa@Ëþ_x000B_Å­t¤@0úÜ_x0001_@FYx&gt;T@=¨6æg@_x001C_4ëe_x0016_X@U©5  @_x0001__x0003_ÉpÈýZ@@ºÚÏá½?@K°åz¢0@³o¾MX@y²èA±@_x0006_5"I@9þ_x000C_ÅO7¨@_x000C_åG.~·@.ºI_x0019_Ì¿@{(7§TX@Ñ_x0010_åEk£@GÉ«ñë@I-1#@u¾_x001B_! @Aö_x0018_Ì_x000D_{@CïtpPQ@_x0019_2_x001C_¬@ÿ_ë.@@_x0001__x0014_¹ #¤@_x000F_ÖÀb_x000F_@aË?_x001F_ÿ¶§@£üªUÕ¤@_x000B_ÌÌF0©@ÓÒ9íS@%²|GW¦@?þD_x0002_­*r@h_x0001_/!Q½¦@hßlZ_x000C_â@¿&gt;×_x001C_v¡@©;R+¤@epÿÍ8ï¨@_x001B_Å]f_x0001__x0004_¤/@ióåôÙ@_x0004_³Ä_x0014_¤@(_x0018_`dP_x001B_@"FÍÁ¯X@=ë¯2_x0011_Z@m;zO_x0006_×@»òhÔX§@ò´2âp	u@¤TCô³ú@àFBà@¬­ë0@1³_x0002_L7@¯÷Á_x001A_@;_x0004_b\dM¡@êåX_x001A__x0018_¤@ü&gt;	ú&gt;¤@y_x000D_*!a¨@Ìª?Y¦@*þn @©m}%_x0011_¤@O_x0003_¡@nþöý¤@_x0017_ºFhä@Þ®ÕgÆa¤@ÇôEü¿|@_x0006_]áål@¦yÛGoj¢@lø_x0004_X$X¥@%_x0007_¶æ_x0001_9¡@ÊÈ`ÓA¤@'nõC2@_x0001__x0002__x0003__x000E_õ/@$¡@Ô_x0006_§9©¸W@üµøâ=@³Ô_x0017_@ðå§@¹üªýü@À&lt;H_x0013_å@~,Z_x0010_¥@?hZEÞ¥@"ÿúºø@ç_x001A_aÆt¢@_x0012__x0004_eJ\@_x000B_NdP½¤@âEÔ&gt;¤@:¼_x000C_'¥@fRY&lt;"_x001A_|@,â_x0015_3\_x0019_@_x000D_d\ÜXò¨@&amp;ÅÞH¡@3_x0005__x000E_Fõ}¡@: ,Ùö¥@7~^ä'ÿ@Ãä¼_x0006_øÒ¦@lí]_x000C_þj@¦.Ý_x0018__x0005_T©@¶æ_Õµ1@çuæÏ;B§@&amp;_x0015_ì§¤@%®QGùi@Ö'Ä¶`¨@4g_x001F_}å@¦ýælm*@Á½_x0002__x0004_,s@Yá_x001B__x001A__x0019__x0006_@_x0018_9û:êrt@µá_x0018_û,?£@¨6¬ý@_x000B_z*ÓFª@%\µ×_x0001_§@6¬Ç_x0003__x000D_¦@KíÊ_x0017_ö&lt;s@g­eÖG@í­_x000E_nø@on_x0007_0¥Î@äý¹·¥&lt;§@5/9]uË @?HLÃS@¨,£5&gt;­@ÒÍ@¤_x0010_§¨@)°ø¢_x000E_ç£@f¤ø_x0016_gÍ¥@o_x0010_Ð' ©@)_x000E_&amp;_x0011_@ÜÙ ço_x0013_k@&lt;_x0002_ØW)@Nûéß_x0002_­@_x0017_Ò)2*/¤@±h±+@ÕâF#5Qv@[w/×W¢@ÑbiMØ@âDÑª5@è%ÔA_x0005_½l@ÒTõc¥@_x0002__x0006_fø`_x0008_¥@·¸®_x001C__x0018_ìN@h7_x0019_{(@¯.p	WY@n~ü_x001E_½;@_x001F_Xv}¢F@:Ï_x0005_ñéZ@_x000C_b4_x0003_×NY@ñü(à@¹8øî%è@^Ò&gt;alà¦@ëZJ_x001E_¤¹@íµ32oG©@$P·&lt;_x001E_¦@L¼y¤±@&gt;hpP_x0004_d¥@z²XrX/¡@Ôô_x001D_ó®Y@ü»_x001F_Yäm@A(P)p¢@@¡joÖÖ¨@h_x001A_Õý#´¦@Ið=tÔ@Å'ï_x0005_ÑG@Üa ¿ãI~@n,ö_x0001_¢@Z ò¬z@¥¼JViB!@ÃDy_x0019_Ã¦@Hñ}R¦\£@!¢_x0018_å_x0008_Ò£@Qz&amp;_x0003__x0004_XÁ@%ÖÑ_x001C_Ìß|@_x000C__x0001_ z°¥@«V_x001A_Îêÿ~@ÿ¨_x001E_v@_x0011_tmvV-@¼nÍOá@NÿdÿE@EZùfÐ@?BFËN6¦@]ç´ú#p@°=9^@_x0001__x000B_ü¾ù»@_x0018_¹³p@u¶,	$¥@U9`¶çH¢@_(7¸¢Î@/båIMm@[ÉvnO @:[_x001A_«C@_x001F_ýÜY¾k@á_x001F__x0002_e\hv@\ûg@¨q_x001C_Ö:µ©@ný¨In"g@ÿêÊ'§s@D¦_x0012_]@_x0004_z!Í_x0013_§@cçê§@i³©Ë_x0016_Å¤@Þ_x0010_§$ço@ädÏV§@_x0003__x0008_H§Ç¼NáA@Ê¦LÜX@´gQ_x0013_í¥v@H°4ê7@"@hr_x000D_;@çñÈ9,@¹_x0007_d@6éÃ,}@°ÚÁÅ¬r@­[Ð³u©@àÊAÙøg@w§^@H©@£fY¬Zv@³_î_x0003_Fq¤@º7h_x0004_ò]@	_x000D_L¬@o07Ï%@²¬Ò"ä)}@½ÔÁ^	±@Ú¹_x0013_&amp;©@P¬å±9Ú@_x0006_&lt;¬ï(£@-£&amp;Õç.@¾¾Ñh@©¥H!/_x0005_¢@ZÞõÎ¹@ !Ê-|_x0001_@#_x0017_}¶º©@O¶_x0014_ã?@_x0010_HÜ_x0019_\{@ØÛÈ_x0002_U@ùl}_x0002__x0006_¿}©@e_bù_x0010_@ÀYÛà@é¹_x0014_?ò@_x000C_w_x0014_ÈèÉ@(É_x0016_ÍÚ¦@»§×Z§@ôw_x0001_ @_x001A_ÿ´vjý@Õ ¦p©@%yû_x0016_Ã_x0004_¨@¡_¼Øñ[@_x0013_ÂRÊ'_x001E_ @ù¶ §U(@_x000F_x±½§@_x0005_8ÝS©@F&lt;¡ú³B¢@£à³ôþµ@è_x0011_XË¸¤@Rõãñ´¨@FH&lt;_x000C_þ@#È_x0003__x0006_,§§@Ðî_x000E_¥[Î¡@ýêÉ§ »y@vJ Æ_x0008_õ@ JÒÞ¤@_x0010_êÝpëÅ @Í_x001B_Á[_x0006_§@_x001F_/Ë_x001C_ @_x0002_	.*%÷x@|ÂÛÄ9@X_x0004__x0014_-RÈ@_x0002__x0005_ÞøõÖJ@Ãµ9ÔÌ_x0016_q@oùí^²ê@ü_x0004_H_x0017_ý_x0016_¡@]&gt;BLûE@tBs_x001C_kx @V_x001E_x_x0001_¤Âh@zZ¾®_x0011_¥@+7ö¸fh @~ÔBã×@¶_x0002_÷¸|@ÒíE_x0016_¢@«_e¦@_x000C_ £Ëè@$_x0007_·ô9@i6_x0007_@_x0003_b#_x0014__x0006_ @K_x0011_ªç·I@¢&gt;Å¢¦8@Lv©¼ýû@¶· üH@Áí_x000F_ñ=2@T@ÀÀøE@"ù2ø/_x001F_¦@_x000F_EOá@Â_x0013_!~É@y/_x001F_ô©i§@h´0_x001E_xÎr@_x0002_C: _x0001_@¶DFæ_x000B_{¥@O_x0008_i=b@w6_x0001__x0003_A[©@WÏ_x0016_^ðÖ@øö`à_x0004_Z@åÛ_x0011_-/J|@í_x0006_+óªÁ£@9Ëx¡í§@òÿ¿î6Æz@Ð¶|à@Åá&gt;p«@e@¥:¾@OÜ6_x0010_ @iO|®ª£@E#L»§²¦@¦ò	Y² @_x0019_ÜEÃê0@ñ_x0011_y8 @æ_x001C_0ÊÖ@¹q¢ßó_x0008_¨@¤_x000D_Ì#tg@Çûíp@6_x000B_µ´L£@¤3Óhw­@_x0003_Ñm_x0005_i&gt;@_x000F__x000B_¥Èµ_x0003_©@Y w¡F©@{,L@ú@È?GÖÝj@aÓh®§@	Ð¹èB@%'ðö_x0011_È@,2#_x0002_&lt;ã@Tx$_x001A_&gt;@_x0001__x0002_û¸Ä_x0008_0v@@¥ü_x0007_À@_x001A__x001B_gê	Ý¤@x¼V,9@_x0019_éÇM_x000F_¨¦@(KûE¸ÿ¢@Ô{c9Ð_x001E_k@Q¾!M©Ü@ÂÄ7HQ&amp;@rÀÊé#_x001D_i@"ª£b&lt;} @EQ_x0011_È@\n_x000E_;§@k0ü_x0005_}@sX¥&amp;:_x0005_©@;+P£_x0019_@ÇÅíz¦@0³Ôë@À_x0011_ÃüT¥@*_x000D__x000F_ºI@4l9h_x000F_Ô @7_x0017_§_x0006_,-@ûÅzö9eh@ûEíAY@St_x000E__x0017_V@êLÔ¿rM@ú_x0010_pÁH@÷u_x001D_þò@¥:6{É©¥@8wè_x0016_ @X.ö0v¨@ÕRlm_x0001__x0002__x0004_nx@&gt;,aV^@*0_x001B_~Ä@ºJ¿¨@É_x001B_l{¡@Ø4"KÙÔ@Ô=¥ýoõ@sÆ¢Áíì@_x0018__x0002_7Î#u@_x0006_öªuþ:r@04ä:¸Ï@¥_x0001__x0002_Gêý¡@Íÿëg_x001F_§@ýÝ]£_x0019_7@~ê_x0019_O_x0002_É@_x0003_,gª?¢@²÷:Ïs_x001A_©@6µ¦@_x0010_wÀÓÑ}@I9Ýqª:§@LèR_x0010_ßÀ¤@§úmT¡@q\ý#_x000E_ê¦@³ñÕO¥@	_x0001_JÝ+#£@©+V»_x0004_@IÑSD`@QCe_x0013_µ@_x0018__x0002__x0010_j@@=$_x0010_X@[ôVmñ@1ký*]`@_x0003__x0004_nzÀ÷É]\@Áò§ã¦J@|Æ/¤¨i{@YQn_x001E_4vu@&amp;N½Ì{7@Pó_x0007_u·¨@z_x0008_\¡0Q@_x0002_ØðHîà¥@Änæ_x0010_¡@_x000D_§É_x000E__x001E_@nÁv¬|b]@º_x000E_c¾¦ @t_x0002_"_x001C_ÐúV@*kÝ&amp;¹f@_x0017_®"a=÷¦@F_x001A_2½T¦@És`®£_x0010_@ú_x0011_£ü@_x001F_ç`b@±oâF_x0006_`@9UYý_x0006_@VÚñ@_x0001_Öa_x001C__x0015_@DK4x à¦@n_x001B_Wø_x0014_¦@ßf/pÁ®£@B´lÂá@h_x001A_ê#R¦@&lt;M_x0013_]ÿ@Vp5¾_x0017_D©@B6_x000F__x0006_Á©@T_x0010_Wò_x0005__x0007_&gt;¥@Îraéø@@TK£X¨@áÇÇÕê@âd8(Q@¾YÉ¨k@è"06_x0014__¨@øÿäk¤@®¥¥¡Bë@t¨¬Æ_x000E_V@Ð_x000F__x0002_¶ @Ø_x0007__x0018__x0001_Õã @PS_x0004_Ðmi @Ãt*ì¡@¾ü;ÛJ@ R62_x0019_¸¥@ÌÛ_x0003_ÄkÜ¤@ÛE¸_x000F_Âu@Ã_x0005_kI_x0015_©@\QYÐ@èÿi @,¾¬æî_x001E_@ãÓgö_x0002__x001E_@_x000E__x0006_ªY¤@	k6Ë_x0002_,@]Ø´Ïu°¢@âãé_x000D_ubg@]_x000D_`_x000C_£r@pFa(j1@ËÍÝ¿½_x0001_§@G\÷÷¦@oK(_x0015_ä	¡@_x0001__x0004_P_x0003_o_x000B_ú¤@&gt;Å'¯E@«_x0012_æËõ%@¢_x000B_ò_x001F_Ðc@u_x0017_è_x0011_ §@_x000D_d:ÖÛ&lt;@,Ï*_x000E_@¢-o_x000E_ÞÍ@òëjû@@ÔÅ¥§@7%Î!C?¦@Ã"J(_x0003_e¥@Ò»I°H@î$_x0016_V¤­@{ ïd¡x@±bÂo @ö¿Þ¤¢°@§Qô« @£óÔ_x000E_¡§@Úó¼_x0002_¦@X®aÚð@_x0003__x0014_0æ¤@õgå_x0013__x0006_§@úí7m_x001D_L¨@¾AoXò!@¬"6wÒ&lt;¤@_x0008_jl/kº@Ù_x001F_§S×«@Ui,@@­èST@fJÇ@_x0001_Í¾_x0003__x0005_mj©@ødÀa7Â@,CÇ_x001E_¥@yÍ1¤Ýü@_x0019_[_x001F_}å¤@BÍÉ_x0013_@/±òé±§@_x000D_:ýú7_x0018_@H_x0019_v)_x000C_©@þ_x001B_½÷Þ{¡@i_x0004__x0005__x001A_.¦@¼_x0002_Éa"@©_Í_x000F_ë¤@Ñ)÷áæ@¾T_x0004_±ë@§,9_x000F_¢@¸"H®$³@S32ü_@jU_x0002__x001C_éÏ§@ØðX&gt;ÄLo@é4)@~ÊB_x0006_Ò¦@G&lt;km_x0015_6@_x001E_Y¤ÇÃ@_x0012_?5ëN @å&gt;_x0005_Õb @^¡¿pì¤@Ù©_x0012_4»£@_x0016_¾Ý©-_x000C_y@&gt;_x0001__x0014__x000E_¼@)_x0017_ÁvÒ³@äÆ_x0011__x0003_Ù:@_x0003__x0005__x0012_")_x000E_{@!DP2o@ê]üi@ÝZë=â@¦¼} ,@%Lª6Âå¥@_x001A_HbtáS@¤c_x0014_rÕ@7¤ªÅeï@å¨ð:!ª@¿ú_ÊÓÞ@4&gt;ÓD_x0007_£@íyÇÓ±¥@·Z_x0001_â¹ø@Ì_x0014_ J_x000C_ä@Cqk4Y_x0004_@k2HÈ_x001B_n@O,Ov¡@_x0015_­´ 8¡@{Û_x0017_&amp;SÐ@	³ÞÏ±¤m@ÆÇyÌ¨@ÕZò_x0008_E_x0005_@_x0003_ðÞR@-V$ ï@~©*çÑ¾@Î_x0002_'bÄ-m@ûZx¡Ñ@w{_x0004_û£{©@-«q_x001B_ô@_x000C_ü{Ô4@÷þ_x0004_ë_x0001__x0002_{_x001B_@£¬__x0008_6{@¥7þó@º¤/¡¡@ï.´;\q@K«jeW_x0017_|@_x000F_¾»@?¡@_x0014_§FÖ¢@$Á¼¾Wt@¡_x0008_/_x001C_Ðó @_x000D_ã-üä3¥@¾SVº@_x0002_@&lt;P(¦@ÊÝ¹Vö£@_Eu/]­£@^_x001D_ØáÙo@÷"&amp;{°ú¨@l¶ú2¦@¹_x0013_K,V©@=}_x0002_Ôk_x001F_@.ãèªKZ@·$_x0018__x000F_~@"$ÍÖºP¥@_x001E_×ÜmÅ¡@6Zä_x0001_ß@Ú±ÖM¨@r¼&lt;_x0014_t0¤@ëþí¸LÂr@UY¿÷¤µ¤@_x001A_à*þ@+ô9Oèu@n_x0004_#ì£@_x0001__x0005_EORI²M¨@¦}Q¢@9ð_x0007_HMJ¤@1_x0011_çGÉEc@W7_x0004__x001A_ì_x001D_©@_x0016_H"4û£@«N_x0002_èâÁ@:¤x&gt;r0¨@e_x0006__ä¼ë@É_x000C_íâ@*|Ì_x0001_q¡@j°Õe@µpÐvB[@ï¹_x0015_&lt;Þ@òºwh÷q¥@f}/U}¨@Ï³ì\K @gºÉ*ú_x001C_@=_x0011_¶&lt;_x0010_¢@]¤ûM_x0007_F¥@ä	äú«h@ª_x0003_Î¶°¯@xÛ¢v¦¨@*KO³_x000B_¥@²ÿ!íÕª¤@Ew_x0016_xõ@'$ìK@7GàÈb@Áóòö_x000D_@_x0003_(_x0005_BÍ"y@ràáJ*_x0017_@ 5_x0013__x000F__x0005__x0006_s@ÚFòÆ7@U_x0001_­{íu@_x0019_ysíåW@»_x0016_gÝê@º_x001B_!_x001D_L@_x0008__x0005_3=o©@UØ³WU_x0006_@_x0008_ÃlB¨@t+Gÿ!²@_x0006_ _x001C_Ð©@_x0013__x0006_4µ@ Æ_x0014_i¨@E)EÑÆ @_x001D__x0006_{´êw@óú?_x0019_'	@.dÁº½Ç@ÖÕ#»y@ÖÔÒ_x0010_S@2Ôqàé@5À¼_x000D_^@_x0003_ù_x0011_Å_x000D__x000F_¤@¬&lt;`«b¢@Y_f_x001F_&lt;_x001B_¢@6ó_x0002_úr @r²fd¾M@ãl¯|&lt;k@{Ð;¡_x0015_0x@ÕéÔ#@º½èÔn@_x0016__x0014_HÃ¶_x0008_@3L_x0008__x001B__x0004_Æ@_x0001__x0004_x_x0002__x001A_¥_x000D_ï¢@í$ø¿¢ì@N;ð_x001B_z£¦@ÜPEA"÷¨@Ï~âÊ_x000D_+@osjP_x0006_¨@óbwF~q@_x000C_þwÀÄx@Ø_x0003_Ü":Ü¡@ùLéZ£_x001E_@/%O@6&lt;» @_x0004_y=¿È¢@êd_x0014_õé @d5^ú¥@¸¼Pïò_x0010_¤@ës( {ö @C|¤"¤×¥@æ8_x0004__x000B_50©@¸_x0010__x001C_J_x0014_@G_x0002_ É(o¤@ê.ÿbÏS@_x0002_ðÆG^}@¿_x000C_¹^)@!«_x000F_fñÇ@g{ÎsÝ¿¢@3Ê:Á)è@ÁTp_@ûþðØ°'@Aøe 4¢@Ö7ìÿ)²@VÌÜ_x0008__x000B__x0017_V©@_x0006_N:Ü%X@_x0002__x000B_óT_x0006_n@O@ýÇaIq@p©Þ4z~@«ë&amp;Aá¡@ê_x0004_¨_x0007_s¹£@_x000B_6_x0011_;³_x000B_§@_x0014_´ýÈ¾¨@Æ_x0011__x0003_+@M±E¨ÅG @á_x0015_@`Çc@xtneÈ£@µV=ÏÙ±@Þ+°_x0013_°Q¦@_x0004_Æç;_x000C_%£@_x0015_ÞS®¢@¾lÒºp@_x001D_÷2Xm@/ërC²ê¨@¦ÔåÝJ@µãÒãóÉj@	s¿#_x0013__x0015_¤@?öçê_x001E_»@Ûãò¦@_x001A_ñ¤;_¦@ÉIbÕ_x0012_@_x001F_ÀÊ_x0005_ýñ@?z_x0001_1¡@¯®éª+·&gt;@=$å_x0019_ @SÇ¡sp@_x0001__x0002_/ÇWÞbÓ@3¯_x0015_¶ýVx@_x0008__x001D_këÊ@ùØ$t_x000F_¦@ß¥É*ª¦z@þÆ.¼²@MÁëìµ@ZÛÃ´~@pàØq»@,Q_x0011_n¡¦@Øæ¼xË_x0011_@RÎh=²Ë@'ps_x000D_@ýÒÏú@|¼i)_x0016_ß@_x0013_÷ê8@Âëç_x0010__x000F_©¦@_x0006_§{è.@¯ª«#0©@ãú&lt;÷ù@n_x000D_{àw@ÖÂZÖ_x0010_@ºí#ü_x0010_æ@_x0008_5r×e @_x001C__x0001_Ï«Åÿ@&lt;¨3Yµ®@Mq«ò@_x0002_)øùÿ@É#izn@çtW6~@)_x0005_ð1|@èÒ¸_x0002__x0003_²_x0012_i@£,á:g§|@`so_x0005_aw@Æ¹'ã½£@AKáÈ@cV=¡OO@¿ä5~Æ@_x000F__x0015_±Yo[O@é`­åéL¤@Úé_x0004_K¬Å¨@¸)8KèJ¦@F?e_x0012_£@Øõ_x0008_¨@_x0001_+_x0017_ÝÂ_x0008_ @ñÎ·¹æç@SL_x0012_ø´_x0018_@i4A@¨«¸xy@\g@Ü(5@O§½v@^BËn@;Fhü@uT¡½_@-¹E|ë&gt;¨@Åq3í©@ûå[£@6ÞèiöX©@_x0015__x001F_%^M@£tZ¥¡@_x000E_2OýÍ_x000E_¥@ªÁõ\©@|+J½A@_x0001__x0002_ÙE%»¤@¯ap@¬ëJHÝ@+5¦Ñ½¢@}¾÷ª\:@±_x0014_XbÕ¤@ñ5¸ô9s¢@¬ÞÐµÂ¥@n$%:#_x0014_@+Lÿ~¡gP@CûÌËP¡¨@_x0013_ÊR*#@_x001C_	E_x000E__x000E_@4eòÀ@æ__x0004_éu@_x001B_Q=QV¦@_x0012_Åýñ_x0001_J©@ã#n_x001C_¶@Êr¸0C@ÂÍOG@¹Í%aDj@Åy°P£@¶_x000F_ðÐ³ @Ô7è_x001C_)_x000F_@7C#®_x0013_=@Ç+É±_x0017_@sÎóï&lt;±@É!ü®_x001B_$w@`Ñ·!_x0004_@Û_x001B_pë¡@_x0017__x0002_&gt;ÿj@m@"_x0002__x0003_=S@	POë9@&gt;þ3$«Ö@_x001B_G*Yv@Õ3ð~(ãp@A]CCjö¤@FÙâøÖ_x000C_@*¥'¯M@K_x0019_9ì_x001B_»§@7Õ©Gï @¯³_x001D_q±ò@ã=ä_x0003_Ao¥@m ÜÓ½Æy@qh?O~¦@_x0016_e=_x0010_@ªçÅ_x0017_Â@AB_x0001_´å_x0006_©@ 	`àà@Æ%cv¨Q@eÓìC[@%_x0002_ÈÙpÖX@Éª"vA@I_x0011_l_x000E_ù¥@}2zBZ3@ñ¨0Iküi@%_x0015_N@z_x0019__x000E_zÓ@uWáS/£@¹-F±@_x0007_Ñö!,µ¡@ÚË_x0018_L^||@kWwCD§@_x0001__x0002_Ñ÷	ìD¹@çÿÔS@ufãÇÅ@Tk}×î@ãlä@\@ááÛÅQ@É,l(_x0007_u@_x0016_Ö¿{_¢@88ÑÕ@«_x0002_U@÷áB¤¡@6	½l%_x001E_¥@_x0001_/I_x0014_ÖS @È_x001A_¯_x0002_æH@¯þ¾&lt;ðÜ¨@½íáG@vµõÇ-¨@1OUÃ_x000F_@KB»o½©@=åÏCa¾¦@J©Ô¾ä£@§í9ónô¤@|s_x0019_A_x0019_~@ä_x000F__x0003_1ñ'@V_x0011_ä¥@Ã]ð_x0015__x0012_@m®eçîR@A± Kn @à­VÈ@£`¹i°Ð¢@_x0007__x001A__x0018_þ6¨@®«&amp;5_x0002__x0003_Ûá@Ù_x000D_ö_x001B_ct@v¯Õ_x001F_3át@(EJ¼ìÇ@8!iëÑÈW@z&gt;_x0018_Á¦@Î_x001F_Ïº³q}@{lgöGù@q_x0001__x000F_µÏG@öþëVÕ°@_x001E_À_x0013_Dûu@_x001B_Z:&gt;&lt;_x0004_@U8_x0006_xc@_x0002_4Ð¼dÄt@J'þçÎe@&gt;ùñÌZ0|@k±!|'£@Ã_x000B__x0018_ÿ_x0002_º§@?¯	åu¤@MÁ`5)Å @¢UÈ~Ï_x001D_¢@äÎÐ±òB©@8í&lt;2}@_x0015_&gt;ò	_x0007_,@_x000B_GüÏ½%¤@C_x000B_Ë`¥@è·aCo@Ê_x0014_zÍ6n©@Õ{wµâ@èSÐ_x000B_³Ó@V¢Ùµ:-@1PCä@¡@_x0002__x0004_iÒVr9©@V_x0011__x0002_¼x@Çqµã@ÿ,*pêE]@Ó5kÁ@®òÂ"c@Ó8_x001C__x0015_¯° @¹&amp;ÚÑ_x001F_¦@ÇµY¼1_x000C_@Fø_x0001_¨@Qëx­6^@#ö=¸$@°î÷(_x000B_n§@úmÅh&lt;%@ûñ	#©_x0015_¦@éUäù¯_x0019_¤@ú¥´Ç«¦@~ÁI±Ô¦@¥^ï_x000B_}ó¦@×,?{@ÌbJìÊ(y@×æ_x000E_Tq@7#ÓRa@2àá¾_x0003_£@Ï­4²a-@Z(RWcT@Â`¾WMÞ@Ðç|_x0004_·ô@wWÜÖd+y@¦_x000C__x0019_wiñ¢@ÕØ¯Úê_x0007_@öÌW7_x0002__x0005_ñ¢@[ó¶Ú-@¿YçØ\@ßîîÖ_x000D__x000D_@7+|_x0005_s(@_x0012_DÝ²ì7¤@àÿYÌ	)¤@_x0011_ðvñ	@Ñ"Áø?@_x0007_ÉÆì*@úRe?Ìy@ïá_x001E_1ïM§@_x001D_Ü$Â_x0015_f@­_x0003_»Eõe@_x0001_¾²U@[wâxDµ@Û_x0003_ä?¯k@0Qù¢_x0008_@.ÛÒ¸ÙN¥@¢uU{[_x001F_@-#x_x0004_ó@Än_x001B_Uè@õ%R°q@_kß\­¤@y­¾_x000B_®@q¼èn]ü @Ó&amp;_x0007_]]¦@½ú_x001C__x0001_¢_x001D_@5ü²ãN©@_x0005_H~ÈTÓ @1JÓ8§@9O2-é@_x0002__x0003_Î«%7¶@kß.6K @E\æ©¥G@Lb6Ç2[l@Âÿ¢p@ªb-Ïc§@lÒ MT¢@-z±8Ã®@¤¬_x001D_Âî@ýJ×Mé¨@­_x0003_uòFm¥@çü_x001E_Y@%~_x000D_vé@_x0014_eï¢£@_x0001_µõv_x0008_ @Vvæö¤@Ê=_x001C_Tõ_x000C_¢@÷Ç³ÐD'©@,_x001F__x0001_âÒ_x0005_@Ü2_x0005_qP@ç¨b_x000B_é@1¡UÆN¦@îF½hg@W°ÁMq¼¨@¥´_x0012_H@×+¶º_x000C_r@m	zC|@»«®ç_x001E_r@ðl_x0008_ÅrR©@-×¡]+_G@¼V.XYÖ{@ÕI;_x0007__x0001__x0002_^Ó¢@wÏ¬_x0012__x000F__x0007_@0¨u±&lt;e¤@_x0016_WE&gt;_x000E_¨@ëjiÁ_x0011_¢@Woý]_x0004_@ÍÈ_x0016_-¸¡@_x0011__x0017_£Àb@_x001E__x0008_.}&amp;r@ù_x0003_ÝÙO@UçM°Ý_x0013_@)Ì_x0016_äà @¢³é+í @è_x0019_± û@b¦}3U@ï_x001C_e¡lP@ï_x0012_D9_x0002_\@£ö«üS@KxîÍ_x000D_@_x0007_¶r5@¯ö¬ß¨@£b&amp;c¨@².ar¤¡@@&lt;_x000F__x001F_m_x000F_@óÿréá§@ Õ¢_x0017__x001D_«a@hNè'èÏ@UÑ|NQ@¡¡ãûï@ø0I_x0019__x0012_7G@àO_x000B_@Ú_x0001_k¬_x0011_U@_x0001__x0003_hi£@_x0018_ÙÕ[_x0018_º@_x0011__x000C_N{_x0015_'@¾T´'p@pÌïô@s°VéîÉ@Y#0ò«Ç@¦»OÊÂ¤@LK_x0010_h~4}@_x001A_.äu¡s@ßbóô@@u}ð{ÖÝ¡@ÿAJkq@.ÈÆ±@_x001A_1¦_5Ñ@_x0013_ÇTu@_x0017__x0001_L¼@l0Øî_x000E_ @7xq@ZCÊ¿ü@ïbICÜ@@Ù_x0011__x0014_Á¤@_x0002_!Å#¤ýr@BúJæÏV¡@XÎ9bâ¤@êêzB@}ï_x0014_*,_x0006_¤@ÂSC{{@Å_x0008_$W_x0014_U@Ö#dày@zEÚói[p@R_x001D_A¥_x0004__x0005_m\@ËûV_x0018_@ß8°½B2§@U$¥_x000F_w·¦@Hd$ù_x0019_¦@Ã¤};ª@&amp;èÞ$Ê_x0001_@À._x0018_5Åh@âýã;¼\@_x0014_{«®x`@&amp;_x001E__x0015_Úúé¢@4^_x0006_hqJ@¬&lt;Â=¦@é%¯ @ª@¾½k_x000B_¥@T«_x001A_º_!©@·z£Á,.§@RÛ"4j@W%º_x0015_÷¾¤@Sà%¨ÉÚ@µlKý_x0010_@&amp;ªf´Ìp¤@ýo§ÿÿk@ Ó_x000E_¦¦ä¤@ßø®)SC@U)Ãµw¶¡@_x000B_Ôì§ß_x0005_¥@ÒnW.QÒ¤@_x001E__x0002_ Ï¥@8Ïw³@]õñ_x0010__x0003_~t@OQ¥-c7Y@_x0001__x0007_'_x0007_R'É¹@_x0015_(:ÍR&amp;£@_x0011_·_x0014_ûÿ@a_x001A___x0013_¼@?_x001C_1û:§@a÷_x0002_Bðj@Kü*_x0018__x0019_{@_x0002__x0007_:DU$¢@ô¡_x001D__x0019_®8¨@_x001A_G_x0017_f¬@]jí)æ§@_x0004_ú¹º¢@_x0004_ÿ?_x0005_/@Údº%@ì³ü^P³¨@(`ð.h£@«_x001E_b_x0003_s@Ï!´_x0003_²¦@~_x0006_åB¥@?8ÀßËw£@HÎ1(1@_x0002_É±²ôûp@àwUkº@JúËµ*ô£@ô_x0016_¢¾H½@É}¦¥³@!_x0005_ÃÔh!¥@¥nWÛÆ¡@±:_x0001_}]£@ëÝ³_x0012_M[n@ë·ÈCá§@_x0001_ïT_x0001__x0004__x0005__x0016_¶©@q_x0001__x0001_ò§@rÛÃ_x0017_@¯X_x001D_Ö_x0019__x0001_£@}V9_x0018_¡@$-¾¬ ¥@jÓ_x0016_Ø`6@_x0002_Æ8Ö@_x0001_17LG¦@_x0015_ï5¬®_x0018_@WFÚínÐ¨@¿sÝü_x0003_¤@tqOë¤@_x0003_+6Á¨@þÁõwñ@Ä§NîµS@_x001D_«½spç@_x001B__x0007_-À#ùn@W¬û¸_x001C_Æ¨@åWLgÓ©s@Ç;æ¡_x0008_ú@_x001C__x0014_ðA»ê¦@nk1@¦C+&lt;E_x0011_¨@8ÎñÙ6@­;Í»ôN@kv9uI¨@sXj_x0017_@øL&amp;¾Æ@37Ó(¡·@¯i"§p¡@xfá_x0014__x001F_r¦@_x0006__x0007_oÒ_x0014_(7§@^FÉ/0Ü@¸á_x001E_D¥{@}¸\_x000F_ä@_x0017__x001B_8Pd@#¸[ô|f}@_x0016__x001D_Ók¼ÿ¨@pkéc§ @Ë_x0012_ãZ_x0010__x0003_ @_x0005_õ¨$Â\@Ì/]í¶_x0001_@e¤ò¬¦@j!¦ç@±m_x001B_ÑY¢@$DD@&amp;å*b&amp;p@_ëR¼ó²¢@!B_x0014_j@¯°Å·@'8_x0003_ÛM¢@_x000F_nµW @_x0004_ìHò_x001E_É@=Rí½l@ZÙ_x0005_®`&gt;q@tI_x0010_hk@å» g¢@ó­_x0003_Õù8@$£_x000D_O%á@ö¢_x0011_%Ð@_x0002_¢æØß\¢@Ü$_x0002_ç_x0008_@jÎL¡_x0002__x0008_Ð&lt;@z_x000B_ÍÆJ4@µ¶ÅNxo@qS£@_x0001_ñá_x0010_°Ø@jÚg?_x0001_+ @^a_x0003_µ_x0004_¦@ÔåI°O«¤@Äyn_x000D_7t¸?Sqâµ_x0002_@³ï±_x0010_³=@v_úLëxu@Æ6Ú6ñ_x0005_@_x000D_LÛ_x000C_@Ñ_x0015_´x3ÿ¡@h_x0016_©E'@Íº»÷AC@]ÞG¾Ö¤@_x0019__x0019_Ü×§§©@¿ö_x0014_	¢@H'«_x0014_É@°Ý_x001E_øêt£@Ñ_x0017_%èq@ä`.Ù¤@_x000B_Ô¢º$Æ@Ë_x0007_¦¹Ðò@C7Ñ:x¨@nLfÛË÷¢@_x0010_e_x0006_^¸l@?Kî5_x0007_S@þÇìî°_x0004_c@Ørc¤¶_x000E_£@_x0001__x0002_2óÑ1_x0017_©@¨ùÍõ©¦@(Ål¦û{¨@\_x0007_Tê(_x0005_|@Ï_x0012_[Á ©@$¹_¦ì@ñ	NêÙ@%¨uðO}@ß_x0019__x0017_x8É @S#/®{D¨@Ns_x0002_f0_x0012_¢@­øa+v@S_¼_x000E_Kü@V¨ÛÇ´¨@¨¼Oûé@ØÅ}Ø_x001A_=¦@D1ÊDOÍe@/_x000F_õ½@S_x0019_íW_x0002_ñ¥@{æ_x0005_²!s@×õ_x0014_£@ ZÓ8 @óL`ÄþU@Òãæ2E@é&gt;-õ¢@äôZß§@l_x0011_ßýFB@A&lt;ÊÅèËu@	^Y £@øæ_x001C__x0002_I£@ÓGÉ_x0012_ªÇ¨@NôòÜ_x0007__x000C_Øª@þfï3 @,Ï_x000B_¦â@Y®x!_x0004__x0003_n@&gt;J»°9=@×_x000D_³f£@d|eC0@_x001F_½q_x0001_4³£@ôjqG&gt;©@u5\«êù@¡ÂÚ9ª @D½FW_x000C_	¤@¹ÞÊ´Ú£@O)_x000D_kH§@í´SîÍï @þ_x0010_ Ï@mjÿà°£@«_x0007_~Þï @Nbá²£@Ûu_x0002_ü¢@ ÞmÏÿð@_x0005_É:&amp;_x001A_@_x0008_°Ð_x0006_MI@FÄCÎþç¡@ìÛ¬Ï_x0014_Ð¢@¼_x001B_ÖÕn/ @êù0g´ÿ]@¡ï}_x0015_(°@_x0010_ðöA¤j@~Y'þ @)_x000D_¤ö\¨@]¤vÉ_x0008_°¤@_x0001__x0002_cQbA0{@5FÓ¡7b@ë¶b_x000D__x0014_Ð@£ø¬Ñ01¤@Oíi@Æ_x0007_|d¬¨@~¾_x0014_&lt;4¥@ì£_x000E__x001E_È @¹Gö_x0003_ýÕ¨@¢_x0018_p¾µ|U@#yèR_x0013_@O_x0007_·_x001A_¥@Õ²àí#PN@kbUpë@_x001E_Ò½ïF´$@_x000D_8«´P@Î3£à:â@d_x000E_q¨Æ@½éh_x0016_ô@GRp$%o@*AÐöY@òF_x0013_GÏ¨@=*Ìâ¸Æ@K¯c_x0010_t~@_x0015_[y1S @i.ðúÑjX@­	;Ãã_x0005_©@ñ_x0004__x001D_Åñ¨¡@_x0010_cÛ_ùb@/Ô*.2L @_x0012_C¡ùÉ@®¼_x0012_C_x0007__x000C__x0012__x0008_@ÃÕ¡A_x0018_- @çN_x0003_»ß¨@ÜÕ_x000D_e4¨@­Ì¬¾á@±oa@4z;âÚr@®_x001A_W_x0004_¿§@mð ãñ@Þu~RC?@cF	 Q¨@+Lì«@t[]¹Ìÿ¡@ý÷_x001E__x0005_)°@I_x000C_1Õa¡@Dv¦ÌZ@_x001D_uÄ_x0015_µG£@çpR@_x0006_»¼Ô³¨@¬Ë³"[L@	ðGQ@Hedz_x0007__x001A_{@:¯åá@ÜóAp#§@ÕÔ_x0019_Òì°¨@¶â§8_x000B_ð2@x_x000C_$=*¨@_x0002_¨2¼á_x001B_¨@gG´Ë_x001E_«~@_x0008_e¤ò@´ý_x0006_S@E¿Ï_x0001_A@@_x0003__x0004_¦QÁZ¨@_&lt;Ù¸E@l£9dl¦@H_x0001_È@_x0013_d_x0015_5qÄ@_x001A_JìÓv@_x0019__x0007_k_x001B_z¤@´]ûÌk_x000E_@_x0014_³°%¨@Õ$õ¾3Õ@_x0017_J`³@_x000C_nóð®_x001D_¥@m$Fl©@xN_x0008_ú@sRãÙC©@_x000B_o Ü«@_x000C_c_x0019_èux@_x0002__x0019_#¡£¡@G@Uè þs@º&lt;õ`jZu@äUÔÚÙ®z@X	Ã_x0007_bH@@6_x001E_£@8cBá	E@I+@Y_x000B_@ÉiX¶_x0008_©@_x0015_ï/_x0016_§@/_x0013_M­º@KÆ¡x¨@z}i'_x000E_¡@©{&gt;êe@_x0013_5î_x0006__x0008_í¢@dÊ.º_x000F_t@WY_x0001_¸ôå¨@7µÝ¢ÎÆ¦@bkZRÎV¨@°oëö9Bh@1Í¯Ø_x000B_£@À)Ë~_x0018_@ÈqÏX&amp; @_x0016_Ü}¾ð}@À_x0005_@£î%¦ò@Ut©·@4: #ù@ 6Q+¹¢¨@ÇIä_x0004_@_x001D_ï5e@_x0003_©uë_x0015_¡@_x0012__x0011_-_x0007_d¥@QR_x0016_§¢_x001A_w@ÙVs¡@_x0007_íDUø@_x0019_&amp;9ùi@_x0004__x0010_3_x001B_Ñk@yõöV@_x0002_öø§@]Î°ßè@R³×k;@íÏmz@+_x0018_àpF@hÿ2_x0014_~¡@Aì,Æ@_x0003__x0008_e_x000C_³÷b_x001B_@X_x0002_íh_x000D_h@oM_x0005_a_x0011_@ó{¾üM@áýñ_x000B__x0018_@_x0008_Û§â]@Î0E@«ªçg_x0006_¡@_x0002_SWEßåz@_x0004_Nº¨¦@_x001A_¤CEc @Å&lt;«@m×ãæ¬i@ùÊôÖk_x0008_k@£eT³~w@A¢¶Hrm@JZ_x0012_°`@ñÄæeR¸@a¬lú_x0007_@lcZ_x0011_z£@Äÿû©@_x000D__x0011_&gt;*ó¿j@Û§Â_x0011_ê¢@#a_x0001_£Y@Z_x0003_s9Î|¡@_x000D_Äh¤@«®_x000F_Yá¢@X_x0011__Ö @¡óÖ_x0013_@ñÇ}tX_x000D_@Ó_x0019_Ã-_x0004_¦@_x0015_À¿Î_x0002__x0003_'+©@øxÐ@×g£@üÑpZ_x0002_¸@³Í¾_x0017_Ê&lt; @Ô_x000D__x0006_	W@±_x001C_ß_x0014_±§@\ÔÆyÁò@FPË°&lt;§@Ò-q.Ã~¡@O_x000E_­§@_x001D_76_x0010_à§@H_x000C_äb?@Ö;gtZb@¶_x0014_©úBµ¢@0#ÛNÎ5¡@êÓ^èM¨@»},þ&gt;ö@þÌ*	Ìâ@&lt;¯ª×ô¼@¬EÀ³,@$óËäÖ=@4_x0017_g±»_x001E_£@þ­)¡iö@¶Ê5²×¤@ü/EëÕÁ@´j_x0011__x0007_FÚ`@Ê®wmû¨@Üf÷o_x0001_s¡@_x000C_mMse@c-¬bÉÈt@Ã#Î_x000E__x0007_@g5ádj¡@_x0003__x0005__x0007_äÐ©_x0015__x000E_m@ù?&gt;N£Ø@l¨2Í@÷Gµ²¢È@F½_x0012_é({@ÊjL¾_x001A_ë@.l¾ú_x001A_H@/ð_x0011_ãnÆ@_x0018_"ÖSÛ¡@2«(º¦_x000E_@_x0004__x000C_ó°×_x0013_y@7Û¬ê¡@Þ{Pårþ@vu÷#Ø£@}B¨¤@cÅmX_x000E_Ø@_x001B_&amp;_x0002_¯»¯@û#èÞâÇ`@}»_x0001_ª­´@8 @_x0013_nèCû£@y_x001F__x0015_ì@ä&gt; &lt;ª@8'jªs¥@=é_x000B_(¦_x0016_l@"º¦UÛ-@°£K_x0001_3@í_x000B_'dÐy¦@Þ2&amp;N_x001B_à£@_x000E_µ_x0008_ðÂ«_@s*Èy©,q@6_x0014_P_x0001__x0003_nGd@jÌ¿j9_x0014_¡@ÓaÈ@B@úÙp@á7ÛÂRÃ@£Ï²Wg¢@õ:ÎËý@Î)_x0013_ú¤_x0016_c@_x0008__x001F__x000B_Hî@%h¼4a¤@E%ëB&gt;@Ç_x0016_fy@nSRÉ_x0005_@_x000E_Oá³Ö,w@D|SÇ£Ð¡@	\å_x0016__x0001_é@¥_x000D_yAµk@_x0012__x0005_Ã_x0007_äñD@_x0004_¨_x001C__x0018_Ê5{@^ÙÏÓ_x0002_~@_x0002_ôÀù)_x0014_@Ä©¤GZã¦@ÜéI½w_x001E_©@ÿ±Bm¤@M:ÀËí@ðD[_x0008_g¾@X_x0013_sà7@¾âä/_x0017_¨@!eRÒè¢@iOª?!@¹ýÿg³¤@6E_x0001__x0012_a_x0012_@_x0001_	ÙDå_x0001_"@¼}ÂL¥_x0006_}@_x0010_$b_x001A_g­@_x001A_SÑ÷ñ¢@¤rîåhe¦@´_Î_x000E_ñÝ@_x0003_Æw_x0010_z@æ	Cî5@àý~cw_x000B_@R_x0014_-XÐ]¨@_x001C_õx°TA @W«_x0007_Û$z@ûQCy_x0005_î@aü_x0001_²»£¥@MÂJ!ú¢@_x0003_½8_x0017__x0014_@òÇ¬K9V@x¢Ú"_x0008_|@{C{hÀ_x0004_@UÄX´ @´ûGPDP@&lt;_x0003_ð\*¨@Õ1F_x0010_6@¬WTÚ{@Kà¢ L2@_x0002_³$c¢v@~B @_x000E_®Õ_x000B_B&lt;n@_x000F_°_x000D_¹_x001D_o§@®Z_x000F__x001E_LÌ§@ÿ#0Ì~Z¡@Ø`:_x0002__x0003_#¡@4Ó_x0005_'_x0008_¥¨@\_x0004_oasÅ@w_x001E_QúÔw@ðÇÒ,@[Jäö§@$T_x001E_Å²á¥@ÕBNÁÛË`@Xpfoÿ@nr¡_x0002_£O@4ÓN¨µX¦@_x000C_L_x001E_Ûîk}@ÈÌ#&amp;çñ@_x0003_âÇ¾é²@§íh×å¢@æ±%jÍ|@éËóÖûä@½_x0006__x0002_Uhz@_x0001_¨Òi[ @­Yï¡Ä¥¢@:)_x0013_!f f@©2¦1ç¢@_x0017__x000B__x001E__x0017_=z@f_x001E_I%£@_x000B_%e@ïj¤@_x001B_g!ÈÒÐ]@i_x0005__x0017_è¯@¤§kcu@U_x0005_a_x0010_¼º@ED¸ò@â_5ÀB@N	«ü_x001D_s@_x0003__x0008_UqÙ` @ï _x0006_·_x0004_l@_x0013_79Þv@_x0015_-S_x0014_Hó¨@_x0019_°N¼z_t@ñ_x001E_#4ñø~@÷¯QÐ	 £@Ji&lt;OX@òtÐ_x0001_D¨@ì	Hâ@_x000D_hìHÑ°@#¿*!ñæ¤@¬ï/?ÈN¡@ºzm`_x0005_@Aç_x001F__x0002_@_x001B_ó\QJ-@3Ë¯3_x0014__x000B_£@AêóÊö!©@ÈÐ³É @{Äõ_x0011_Ñî @O_x0019_T_x001C_Ùu@m_x0002_ñl¡@/ÆUz¤@VD_x0006__x0015_@Õú¬½Ëõ@ên%g  §@Ì¼½¼»@³{_x0016_aú @²íPy¶_x0007_@Î&amp;q}@¿_x0019_4gg@ì$Q_x0002__x0004_ñ~E@þ_x0014_ßº_x000D_å@ì_x000D__x0013_£ý¦@ßÿ_x001B_À_x0002_Î@Âà®¸Û¤@´gþ&gt;u@4Ué2¶Ä@;¶àê%@_x0001_a(ë_x0019_Ç@_x000E_¡·¢r@q_x0001_Z&gt;¢@_x001E_XLãe@";Å_x0004__x0015_@_x001C_Þp=4|¡@_x0013_ø_x0006_s©@_x0012_'ê;¥@%RK²_x000E_Ú@_x0017__x0018__x001F_$e?@_x000F_}%_x0003_p@_x001A_µ_x0007__x0003_ª@3_x001F_H¬ïW@½"ÆYBç¦@7aAàîõ@F¥ìHÆS@_x0017_ºÀ_x000D_Þ¾@P_x000D_ÑÜÊ&gt;@	¤:ÆF¨@Ö®}_x0008_g@óUz½D@e_x001F_Èjy°@_x0012_Vâ{co@XÁ(ãâ£@_x0001__x0003_¡_ÓV@¦@¡Q4Y«Ý¢@&gt;_x0017_Xu¡@X+(t;¥@µ&gt;¯¬&lt;G¢@ªEà®\F @ÎóÔ!°s@58ð@¼ @4¸ë_x000D_¨@	¯ß_x0007_@R³ùjÁD©@|ëÑìÍ@ÓoÆð_x000B__x001F_ @ÓîÖa½@¥_x0006__x0004_X÷ð@Ð¶O~zc©@b_x001A_­9@KI5ë­¥@×~_x0015_çÃ^¨@gÃ&lt; ¼©@_x001F_t_x000F__x001F_äû£@ar?¸q@~y­»H+§@IUl\^¦@Ëtcwùy@f^ è%@^_x0005__x0002_i@_x0014_@cwÕðªD@9fUaæ@_x0007_'o5_x0019__x001C_v@Ø/4¢@_x0019_(®Q_x0001__x0006_0Ü@z¨¼~¤@»²Ö7±@kàkÞ _x0012_ @_x0007_õÂV_x001E_^¢@S_x000E_B3@þ¬Öt&gt;¡@Í&gt;ña]¯¡@q´g_x0004_ÃÓ§@ä¬õ_x001F_4Ì@uÑ`_x000F_@Þµ]@úÝµ;=t@w_x0007_Ô9e´@ñëÆD_x001F_ä@"Lè,øö@_ö_x001F_@_x001E__x000E_Á_x0002_Ø¨@A_x0003_@EJ@×}¯zÆ@_x0011_®ËC"¥@&lt;à¢_x0005_È@ _x0003__x0010__x000D_¹@ï=¼³.C@m®Ýâàe¢@,_x001E_!Lu_x001C_@}z}_x0018_ä§@éøÎ_x0001_Åy¥@yÌæV7@lãâOYi@e_x0003_5~È@º@_x0002_öH@_x0001__x0004__x0019_ã^0S_x000F_b@P_x001E_¥þJ¥@_x0003_¼­ô»¦@3O+Úõ?@?¸y¡_x0017_@ú	ß8@ûÞ÷)üDs@q,"+ý±@_x0019_9ú,$)¦@ï/î»v_x0006_E@¢®$]@ï¬Â_x0002_¨@_x000F_tä®V@_x000C_RBI`B@_x0019_çÛ9 »¨@x_x0002_¥åW@\~_x0007_{A@_x0015_úº¯z@_x0017_pËÈ¡@ì¯Ý4@_x001F__x000D_ýÌf@Ò_x001F_!_x0005_Iå@V"çp_x001C_è¤@3[ÞI]@ôdØ_x0007_w@w)äù$Õ@õEÖ²:_x0014_@!.3°{@_x0001_ÅQnP@öe¦¢©¡@·ÝãûÆÜ¦@Xf_x001E__x0002__x0007_þ_x0002_@¼¾_x0001_ÞGý§@_x0011_|'N@ð{v8J«£@ãýl:­Db@4&amp;Cg©@/Ë»­_x001A_¡@f_x0006_Ô¤6@Ç/çºs@ò/Eª¶H @Á+õQÒ£@Ó;o_x001A_Ý@_x000F_¾vºÎ©£@$äI4/@8û_x000E_2_x000E_@Ü{_x001C_ @ös7ã @o_x0016__x001B_Ê¿Ôp@LÉ¯_x001C_N¤@¬ @Q_x0004_»_x001F_T@&amp;V{	Iô@'Çð=@GÐv_x0011__x0013_#@b\_x0003__x0018_Ï£@¦aª_x000B__x001C_ó @z¬î_x0005_º_x0011_@_x0006_rÄBJ@2E3!_x0013_J@u[_x001B__x0005_ÃI@UÕÙ¾¢@xs¯¢Y¨@_x0007__x000B_ß-]4@o	n"ØØ¦@&gt;&lt;ãÖ_x000F_4@ã-àü¥7@,f¶¥a¢@_x000B_ç@ånJ°§@_x000C_Ó®Ê¥x@íupf_x0019_@×¯ü¶U@mR!_x0012_è @ZR	 d_@ÏZÂ_x0006_k@t kv+@îY-_x001A__x0002_0Z@lïL¿_x0015__x0015_w@J_x0011_8_x0005_¿Ñ¡@8Ø-#×èo@"¤¾0d¡@Ï_x0018_øÎ¿¦@2¯qôú¥@ë¬nÅ¶@0YÑÞßV@®°]»ø_x0004_@í_x0003_Ù!ÐA¢@+M_x000F__x0007_þ_x0019_ @Cîh_x0010_&gt;Ô@_x0010__x0011_.z_x001D_Á£@ÉcoãÂ÷§@ØT7_x001F_×¸§@í6_x0008_ x@Pµ_x001A__x0001__x0002__x0003_º@z!S¨{N @5Î4_x0007_s_x000E_¦@¹rØÁ_x001E_¤@ÛÝ¯Èf¿£@Î×aU&lt; ¢@-uy@î¿	_x0001_@¹?Z_x0006_»_x001F_@m_x001F_&gt;©b§@"Ô_x0018_»{s@jwx»M{y@ïVµ4Q@Ê_x0018_âÂ;£¨@´C*dÇ¥@´_x000C_Ü¿ÓS@£xÉôr@ö_x0017_@¯_x0005_l:%¤@36a¢¡@®$x4_x0006__x0007_¥@kI{__x000B_@x¸XÖ&gt;@×¢:8¯]w@_x0005_k0_x0008_Ã@zúE}×@4¦_x001A_y7@Ìñ*ê}}@_x0019_².µU¹@æÀaé_x0019_£@u22.½?m@øÙs:j@_x0001__x0003_E¯E@M_x001A_@¼Òº°g@_x001A_Ü9_x0011_» @çÃ v¡@±/k?bq@úï+µlQl@%?'I/@¤/Å]ã¢@Þ ê_x0010_Ì@\&lt;h¾¢@Ü4·H¥@Á_x000D_2_x0002_@ö¨¾kK@eüº×ô-¤@®k+hÍ@_x001F_ fEK@§Oû_x0019_@Í_x0012_ÝD¢@·÷Ý_)@Ò$wf§@5îBfþ¢@TbºÂµ@×¢Hä42@ù¡åc¥@N­&lt;_x0003_à{@ÞrWIî¤@°)_x001D_&amp;H@_x0019_Ìo:_x000E_°©@ÆfkË¡ @OÒ0s@.¼ô_x001D_¥Î¨@K_x000E_¢É_x0001__x0002__V@/í;è¢@V»_x001A_Ú´0 @_x001E_ÌØ©*l@`î+SÞ¦@ìÇ¢&lt; @²îNÖ@ß_x0004_5TÊ9@¡Z__x000F_l@ _x0007_¿¸Yr@QvTPqh@EKÍNÈüo@._x0010_f@ñ_x0003_æÊ88@V¿Növ4¡@ôÃ&amp;±9ÕZ@~yºY@ ÏÐü§@'·µÅ=k¥@fÙd*ð@ºÀêÚ¦@y;j_x0017__x001D_;¨@_x0011_à_x000C_P­@±w¦©Fô@_x000C_ta³f_x0006_@.Ý_x0011_Kõy@ü«æP¡@ÆeºËâP§@©?Q¾@Ø¾z_x0012_Q¿@_x0014_»u·ír£@¹T_x0001_~ü_x0015_@_x0001__x0004_$ïáYWý @ÛàÄ.@_x000C__x0011_»wÃ_x0002_@Ñ2æ}vc¡@9LÇv@!Î¤áö+§@+¯pµ@_x001C_@_x0007_@¶Ipg_x0015_@Å_x0017_]A@ç_x0016_9*Éº@_x0010_tÐ´@_x001E_«Ð##v@L_x0010_øÑO¼@Y_x000B_ØO}@º·_x0017_/&lt;@¬!Ï8ß¢@ â#(¾(§@_x0004_¤r_x0005_F_x0002_@_x0004_¡ &gt;_x001E_õ£@^.[ç_x001C_©@	gÞÝÅ£@^É_x001F_êÓv@c«êi¡C@È{_x0016_lÖq@ÆÁÎ·Ð¡§@*ÃªÌ«@e)ÅNÜs@¢_x0003_íB_x0007_{@²}Ök¨@Âÿ_x000C_öãt@#HÍ_x0001__x0002_\ñ@_x000E__x0002_¯+t@Á+%Ò5@&gt;CJA_x0006_?;@8¶(eÛ@âá³è@p]7_x0019_9¿¡@_x0012_Úi_x0019_ @2S_9ó@ç^·Æ_x001D_¤§@)ý=¼tÞ£@üe°R¥9@³_x0010_á	ec@_x000E_b_x0011__x000C_|@s_x0018_xÿ¼£@·_&lt;£_x0019_@Óû_x0012_z_x0008_K£@Üî&lt;k.v£@P¡yãU£@èÈ&gt;F_x000C_¥¡@!_x0015_ÿí¿_x000D_~@_x0018_«?¹n_x0005_¤@ò\»@y¤8ò_x000C_¨@QEá×r_x0005_@_x001A_êú_x0013_§@$ODäÊ@!êÇ/ ¦@I¾Y8§@l¼M6^;©@ &lt;/yJ¨@_x0017_8_x0015_¥_x001B_!@_x0001__x0002_&gt;·ºo£@¾At)ò¤@N_x0006_ñ¿»ÿ@vDâ¤®@ú$_x0012_µ­_x0014_@À¡_x000F_,3q@_x000F_É._x000E_@Þß(#s@ý&amp;d?@_x0007__x0013_Ù¡@6\ìêot@O\+w¥@¸k³Îª¦@¼®1?_x0018_@'ýù2õÅ@ÏßJ÷ @©_x0013_&lt;ñH@DY·H¸8¨@Ý°¤M¨@(´}y¶6@¿_x0006_EÔ3¨@m°ù.C_x001C_@½Ü¥@Ò,_x0013_ NÉ@|Ðwê4u@Ü_x0012_&gt;·ð¦@Q§ÃjjÑ@Ë7Q6]@ã§6º_x000E_¦¦@_x0011_ö§åö_x001D_@v_x000D__x0007_l­ò@ý7_x0001__x0007_|x¡@7SÎ:+I¤@woón_x0015_@:ª^_x0003__x0004_ @Ø ´lJ]@|(V_x001C_³s@K0AD"¢@¸_x0013_P_x001F_À@_x001B_*YV[¡@»¬õßLI©@¬Z@"@_x0004_áA¯,£@÷á_x0004_ÙÛ¦@_x0017_¸ MÚ&gt;@u]¼yÉ@Y½Ñ_x0008_Øx@4x_x0002_³@4Þ¼RÚ@Kßõ¨9N¢@¡ÓØ_x0018_@ªrëi@ê|MïYl¥@x_x000B__x0006__x001B_3&amp; @Q*¯úôí@Ðò÷_x0018_²6@/ût³_x001C_o£@_x0004_4-0Â*@_x0013__x0008_í)_x0005_@Y­âzÇ_x0004_¤@-._x0017_âàW@,(':@©@_x000F_ÎÝ±_x0003_@_x0001__x0002_5_x0002_³?_x0001_Ø£@Â®lþ$ @÷®º¢n£`@÷Ûï3¢@ýdÓ(Û@3³(_x0002_%Âs@£±î-ez@æ_x0016_«xµ@G5ã_x0015_¦@J£Ðî)ý@Ê&lt;ìµA¥@ÞUÖ9û8¦@_x0012__x000F_xÈTg¥@+ìñ*_x001B_@YÚ*ØÃ_x0015_@)Ó85@_x001B_;]_x0018_Å¤@Ë4Ònp@â_x0015_û/Í@5e¬¿_x0001_@_x001D_à\_x001B_Ð¡@p6qÓ¦@_x0019_N__x000C_¦@µ_x0016_Y_x0005_Õ@ð_x001E_÷^_x0004_Á@FË/Å^@i!_x001F_¶MÂ@&amp;XëE@]L*_x0010__x001F_{@ô{Y_x000F_þ@_x0018_,_x001D_y_x0017_©£@¼_x000C_¨ç_x0001__x0004_ãu§@§N¼_x0018_F@_x0001_®^ãk@ÙaV_x0017_Îl@´sÓ®#ñ£@L£¥E¥j@¹Ðoo"_x001D_q@Úd£q@_x000E_#ý#Q@qmujhw@}é_x0004_1_x0006_G¤@ÒOb_x000F_]@ÇÁBpÛÑ@_x001B__x0013_bt@¶(Ä)@_x0016_àI¡¿¤@iÚ·ë@_x0002_~~Q±@í8Ç_x000D_N¥@Ý~ÑÚ¿¢@wÍ±×~0@	Àè_x0005_cÌ@_x000D_S$ÖT@©Ås_x0013_Rê@Q¡¿9@}ksyô@_x001A__x001B_`Õ­@2Zt5ª@à_x0015_Aéßv@h_x001C_ÒÃþW@ñºÌxh@_x0003_Øpjü@_x0001__x0004_¨ºÇáÑ¬¡@Zbw\[@öÄplM´@]Ýkì@]Î_x001F_D@Ó_x0002_w_x000F_2m@[Y_x0018_ç=¢@-iè	w!§@;z1£@&amp;`(Á_x001D_¹@®¹@)_x0002_!ï_x0014_¥@L1î,×_x001D_¤@FÕ4h@pNøö¢@~_x000C_õÙå¬@¼x¾?_x0005_B~@_x001A_nKuÇ?@43B,@_x0018_ne±û@\=_x0004_©_x0019_å@	Ê¤g@«ÓHVbà¥@ô&amp;Ô®¶@ _x0017_Ä_x0003_@·_x0011_¦·É{@):ßÏ!C @ÅOhÿî¢@0_x0014_Ê.£@+l²÷¹_x0008_@âûLÛÌP@l=Â`_x0002__x0003_î©@_x000E__x001E_Ç2£@¯Dué{	@~"_x000B_h_x0002_@î_x000B_ý_x001E_l¢@k_x001D_zG)Ý@º_EdðL@ñ6XlúO @÷7_x000C_&amp;_x0004_Ã¡@I¯N_x0013_r@u_x0003_µëÜi@åR(À @O_x0008_@_x001C_jÔ@,ÂWÌ@Ç!»þg@Þá¸Ê|k@Ï3_x0005_ö@¹Þµ$ñw@ðèm9|@üTÞN@n¯÷îÌ.v@òÅFHÍ@_x001E_ó¼$Ý¦@ûx§yü¨@¢`%øëºT@)e-xÔ$¦@_x0016_ÜýÝg@/\_x0001__x001F_@e"z*ÔÀ@J¤zDè2 @jüQ2¯d@/]«µ»C@_x0004__x0008_L¼Üi$ @Çp_x000C_Ù¢@c `Ñ¿_x001F_@´Ìº¡@æIÊ¾ë{@_x001E_C¸¼|_x001E_¨@sHÀé)Ï¥@/._x0006_Ï³¡@8_x0005_Tú@Ì!´-_x0011_$@«Ø¼è@Ü-ËTÒ ¨@_x0006_.Ï§D¤@¤ÇóÙr@Í_x0001__x0002_w_x001F_@òÍ¿yÖÞ@C¸_x0015_¦_x001C_@ôÄÇÑ|@îy_x0013_éGïe@¦G;Óý-£@*à÷2³@&gt;^8°_x000C_¤@_x0003_o`o¾Ô@¶j_x001B_!ï @LgW'¢@-7ÁS¢@¤1_x0019_ãi@®gÛ(À_x0015_¨@Þ]=õ_x0015_@_x0007_pþ@8íAWÿ£@E-¬_x0013__x0001__x0002_5¨@0R_x0018_ÈÊ @¯$¾ì_x0006_£@é2UY\¦@±òMÀRR@ ÑñËè@¾ºyykÖ¢@9Põé_x0011_®@"Ø4½n¡@ÊúuSÂ¥@7S[z6§@~_x0005_XV{@_x0004_÷f_x001F__x0007_Ó@f#_x0018_¶_x000F_V@|¯_x000F_;óo¤@_x000E_eS_x0014_hé¦@éIW±³j@¾_x001C_ëÎ&amp;n¨@²ÏÌi_x0013_q©@òVßÉ_x0007_y@|ûr_x000C_Û¢@yõ±¹@ô")ÕB@5eåÊ÷@Æ^_x0007_W+D£@_x0014_¯Í½FÕ@_x0014_Â§"×@$p±¶O¨¢@íiÑ­AÄ@OV_x001C_UK¤@ï\&lt;¦,Àp@_x0001_Åâ=Â@_x0003__x000B_«¥_x0004_"¿@ó$_x0013__x0006_U¨@_x001C__x001F_IØ@©¼yT_x0005_!@4©Ý=D`@%-ª?^³@Qí_x001D_Ôs@_x001B__x0008_Ö?Ã@Yc_x0002_gÉ@_x0017_3}) ¥@ª_x0004_RùË@üDa@_x001E_Ñ7º/_x000D_@Ð²Á½Æ@Oæ?_x000F_X¦@ñwû0Ý@_x000C_»¦VÐ_x0013_¦@_x001D_[ÐPPv@Ï+ìÑ_x001E_~@õáUZ­j@Ñç&gt;óÀ @DàWEø@_x0004_ôð`V~¦@NÄÝE5_x0001_¦@ÎëÊùÙµ¦@ôþEöôÉ¢@X_x001B_ëÙg@ï¿r¢ÿw@ïAà_x001D_{è¡@à©Ðí_x0007_Ù£@Ì¹*¼¢@OèB	_x0001__x0002_n3@ÚûNõt@¢Ñxd@&gt;ò_x0014__x000C_p¶@_x0004_ÞºCf¨@d%ýIçs@Ô_x000D_"©e¡@Ö_x001D_ø«¨@¢_w{Þ¢@¦%©_x000F_¬@REæabÔ¨@_x0016_Û13§3¡@·¶¹È_x000D_¡@úñ_x0006_Fh¡@UÜ\ôf @H9^_x0019_L@Éo}$o@x8mÎP1 @PÞüm¡@[ö¡þ@@_x001A_¨µ_x000B_ðb@r_x0006_À$u-¦@õà$@uÒã_x0017_@víÿ D@ËüÝ?__x000B_¤@_x0003__x000D_@htæ@T_x001E_Þ¡_x000E_©@â»Ï7m@×¡d@_x0016__x0016_øÊN@0¯õö3@_x0001__x0005__x0016_æ{àT@³A7åO_x0002_@"º¼â_x0003_¤@]_x0017_{yô@&lt;5ø2Jä§@!_x0018_¯_x0001_Öb@sÔ Cë @L_x0017_à¬kà@¸×èì§@Å¯½Á¥§@(¤h¨U@ã®_x0017_þ]Æ@Ô_x0002_P#_x001D_@¥_x000D_xÆe¡@"Ozä@²82aQ'¨@_x0004_ÉÞ_x0007_C_x001F_@ôxZUÞ@Ý'åþzÃ@Ðä_x0008_þ@¼_x0005_ìø¨@eoùFq¥@4i&gt;Vl@Lhz¨3ô@9ý_x000F_ã3_x001C_@{Ýëh@ÀËÖtIF§@Y=)_x0003_¢@p_x000E_È_x0008_n; @ü©ÝG*Hf@fA_x000F_{xt@ Ö_x0001__x0002_±@ @°ÇcÛv¬@ã&lt;Ï@9½Qáð@ø¹@$»@^_x0010_iÿ_x0007_Ê¡@ý"LÓë@õ_x0001__x0003_­_x001D_©@pô¥¼@ïa_x001B__x0015_ë:{@_x0014_îùê_x0007_@t»]Ü`_x0013_¥@_x0004_soòz§@9&amp;U!à@u¶6_x0005_m_x001F_@_x0008_Õzý¥@µ_x0019_È7~\@Õ£Fõí¢@_x000C_43_x0005_÷@BÄx0º©@§ìní¸@óûù Mì@FºéÚ|@É©%t¿Ç@O_x000C_ò`@å{÷K_x0019_r@ úB CÏ¦@4_x0003_ÜË@æGi§|@}_x000F_uÅ8@W_x0003_é_x001B_|©@1Èx&lt;t@_x0001__x0004_þû}Æq¢@_x0003_¸úó}@_wg¤â_x001C_¢@_x0018_Hw9@ Í¹¾@#uºpÉþ£@©u0ù_x0001_6@_x0016_úX;_x0002_ë@Q1\ã6¢@Ü6ÉVåc@ñ÷_x000B_õÿ@l X­Ý1@Vã£±ò@¨úI+¾@[ï`ÈD¦¤@VCyÓ@X_x0013_×i#x@×÷á¦Î¡@]Í}_x0003_w&gt;@ÆAÓÀ,Î¢@T0Û¹7¨@°BÝøæ-@Ëhóä¤@Ë¨³±_x0003_¤@Û´@°¸@_x001F_r¸_x0018_)z@?B,@½p~@Ü\¶×@_x000C_Þ_x0014__x0006_p¾ @_?|±I@åû@ý{9_x0002__x0003_iê@ãÔâW¾¥@m!_x0006__x0001__x0011_BI@r_x0013_yHð£@_x001D_$Ãï5h¨@Ì|´k@_x0008_R[_x000F__x000E_«@ªÓ®¼r@7Fdñ|@+FÓ³Âü@Y6_x0018_Z=@òÇ_x000B__x0010_l @ÞÃ?/_x001D__x0003_¡@÷6_x0006__x0001_Ô¤@¹Ke¤@DZ+_x0011__x001F_A@¡Ç¾,Þ%¢@ßH_x0012__x000C_LËl@Z_x0018_@6S?¢@-_x000F_7õ=v§@pád¬Ôf@l_x0016_¯5_x0017_[¥@QêuÖý'@#}_x0014_º?@&gt;BöØ_x0006_f@×tV:÷ @sÍ3¯-@Z	UÞº`@¹P±®¢_x001F_§@xÉqGüî@A&lt;Ñ&amp;û@»&gt;û&gt;a×¢@_x0001__x0002_¡£Ç[%_x0006_~@Øi]_x001F_ß¨@5ØÉv@c_x0001__x001B_ý¬_x0003_@©ëz_x001A_|¥@©cô}¨@¦8ü¢2`@y_x0007_k=+C@²@þR¸¤@9'§Õ[1@®Ô¹d¶7@£°$)iy@&lt;ÎÁ¥&gt;£@_x0015_"`b¤@_x000D_·¿¢@e_x0013_Hÿ¤@ÓXp{2¬x@³äÓ:Ð@aôøn_x0002__x000F_@Ú_x0008_âV_x001E_Î@9$_x0003_®Q¢@6ÃË*°@Póé_x000B_Ê¿@_x001F_ãjÓ·@_x000D_÷_x0003_]*@Äh_x0003_Iõe@Çú¥0tS@Ü²©Ê¡@xÀ^_x0002_Dt@ öLùx¤@îï!R_x0018_9@¿Õ0_x0001__x0003_Ó@üs¯¶YK¡@ÃÎ¿La£@_x000C_4Üïï¥@,Ì6ðî£@Ê;¡½_x0007_¨@ðnX_x001B_=2@Ü¬3p rr@lRHÀèÏ£@!D_x0014_Ç#@-Ë}_x0002_*¥@Î ½ Î_x000C_q@Ó7_x0011_è¢n@Úã³{Ö@×_x001E_Ñc¹dL@AJí/@9Àè.L)@#)Gl@X°~ c¼@@Ü_x001F_yÙZ_x001C_@6ÙÚÁ&amp;u@Í°¨Q´@~%yD»¡@¥ÅÚ_x0010_Å9@+z_x001D_&amp;%¢@ßu'Ì)n@×_x0011_zâHã@/ÐQq¦@Í_x001D_ÿ®NÒ¥@ü_x001D_øäÑå@ÕI²Rý¨@7ÐÑÙ»@_x0001__x0005__x0004_µ_x0003_&gt;!	¦@_x001C_Ù]?@å_x001E__x0002_SÄ@Õ`_x0007_:ü=@_x0013_ÚéCÙv@.ÌoC»u@Ñ_x0014_:}ÅV@z+än÷@Õ÷²V{8©@ÎæUÐ@}Ã¾&lt;¨@ÉÜZ_x001A_ÿÀ@ÕWgSæ0@ús®PÅ¥@ï$Òë@XO ¿A`@z·ºý_x0005_Ó@°# o¼¥@I}÷¥é?{@~F_2c_x000E_@ù_x0002_"_x0003_TÆ§@_x0015_\Ñ=_x001F_@º|E¤¦]¤@¥_x0007_óËÂ@_x0005_+_x000F_.s¢ @_x0008_þº4íd@ýÂvÎ @ßÿ0Íÿ_x000F_@»E,×_x001C_@u®%Á@_x001B__x001E_¶Úà_x0018_@Á~w(_x0001__x0002_c@?ñaç~@`_x000D_6.t@'ó_x0019_È¡í @»B¥&lt;_x0003_û@®úT°ü@ø`h!_x001F_@°àYÓøª¡@Ý`]_x001B_&gt;@_x0017_\å¨¥Ü @_x0014_Ç_x0008_Ø°¦@*ñ_x001A_ü¡}@¡Ç_ëv&lt;@²§_x000D__x001D_Î¬©@ì_x0001_;_x0012_y/@ËT½Ó@ùù¿@|;ë»,Á¡@¡ß3n#X@_x001F_Äþ!'Ø @_x001E__x0018_ÇªïO@;æmÓj @_x000C_WxÛÉT§@8f_x001D__x0015_&lt;@wèÙ¼ØÌ£@J`@Ðî'@·¾}ª_x0015_P£@&gt;4ëÈ¡@Q6Ü/@÷ºH5_x0002_£@Å\@G#&gt;@"+¨&amp;4Ä§@_x0002__x0006_"¶ìM5¢@*-^gl@'P_x0007_«@'î ÓÛw@¬2©§`@ÄÆ-_x001B_F@_x0014_§%w,1¥@¼DdÚl@Ölïd0ß@(E&lt;^Á_x0010_¦@y;_x001B_&lt;æ_x0001_@_x001D_Iß¨''@÷2_x0017_;¤Î@clþ¼_x0010_©@ðlg_x0004_ç@Ìsª$Ï@êý+ô8óB@hU_x001A_bP¥@®1ÂU9ù@8¼'}@TF%\_x0015_§@=_x0013_Ó¿ñÃ @·Ù@ò»¡@Í×_x000F_Iîé@É_x0005__x001E_YÐZy@~Ð_x000E_ð`@ÈãÛ_x0002_x@^	z§@S^ò_x0005_Q@h\ê5Ñ~@_x001D_w¦_x0004_c2¡@K	ó_x0003__x0001__x0002_![@Çø'^9j@¡@o;@_x0003_Ûz_x0019_°²¤@Î_x0015_×]Ä@Ï5Æ×_x000D_e@GQ#¸+ @_x0005__x001B_H@wâFë(@@6ÊÙ]@«[¨V_x0010_N@Êô¸_x0012_ÏN@IChR¢@âÍm¯)@ÁÙïë¯²e@9 e²%u@ðë_x001F_Ù@$h(B4_x0007_@'«¹_x000D_©@wäs_x0001_Ë@Ï_x0004_4 *S©@b§pÇE_x0016_S@¢b²{À§@_x001B__x0011_¾bé©@wK·³½W¡@_x0001_\_x0015_$;Ä@jËÒz_x000F_@ÚI)yò_x0013_¥@6lèv_x0012_@&gt;_x0012_~_x000C_ÒÃ¤@¼æ_x001F_Å¦@¨½_x0011_ýéx¥@_x0004__x0006__x0002_æöÚ_x0003_ê@I8ÇM x¢@_x001D__x0010_d9:3¡@|E	_x001A_M@¬_x001D_UÁ3Õd@ºÜ_x001C_÷@ÛÉÈ_x0014_Ó@_x0008_rÍ¼¾ô¤@_x0012_õ3m_x0007__x000E_K@` óÜ&lt;x@X'·¹ @Ì_x001C_íºL¤@_x0007__x000C__x0012_ã_x0016_¸n@Û¤_x0013_ñ¸@àG®E_x0006__x0015_@ _x0001_¹;_x001E_@sã¬×¨@_x0018_!(@?X[_x000E_g`¦@æ\|O.@t_x0005_àÁtw@ï÷ºíT«@×ë_x0013_8¾Ø¡@¿êµ_x0012_y¢@Ó`HÅç@_x000F_õñ¿_x0015_£@KY¸¶Þ¡@~«C_x0008_-w@®«_x0007_½v`@a¬Ï;)Ý¥@µ_x0015_4ô@t%_x001E__x0004__x0005_2@µÆhQÞ¸¡@$[mÁ_x0019_@ LaI@_x000F__x0003_ùê5%@_x0001_Ð{_x000B_*d¢@_x001A_y_x0019_æ³r@&amp;RÓqR@dùÊYKy¢@ôZÛ_x001C_¡@_x0013__x0011_Ìª¤@_x0007_´Zóià@~¡ÁõlZ¡@ÔÙË¼_x0005_@_x0003_%ßõ_x0014_g@ÿÌ_x001C_{k¢@tÙ`_x0002_ã@£î.õ@ü_x001E_Þ+(@µ]x^Z_x0013_@+G^à¡@ÿçÍ¡V_x0004_@¶$5_x000C_Ù@_®pÔï@r__x0014__x001B_7?@e«_x0012_BCC¨@8\|Xd§@;R]_x0014_¤@_x001C_ëøa_¡@Naîuº-@b@ÀÂ_x0001_@î½_x001C__x0010_À3@_x0006__x0008_·½"îZ_@ÿ_x0001__x0007__x001D_ª®@_x0013_Õ{_x0015_·_x0003_@?TwD¦¨@/!æ_x0005__x0004_é@Y¸Vïsÿ@|ýÆæÒ@ïý*;_x001D_¥@a1pg_x0006_¦ @ÉlsïÒò\@_x001D_õgðt@.V´±a@sÁìQùÀ@H_x0001_å¬ý¨@ãò¤ªà@A7Áb_x0013__x0003_@ª@ªL_x001F_@_x0006_E_x0002__x001B_îï@h_x0017_ºt©J@ãNÄUx@òVX_x0010_ÿ_x001B_@¸Tf¿g@Ìè#íK)@lo5HY@@\ß'Ö(@HÀá$³§@2è}x_x001B_8@ÕÁ9v_x0008_{£@T{·¥_x0012_§@Ø°Ïkv¤@¯§Õ1_x001B_ô@Ñ_x001E_Î_x0001__x0002_UÙ@©Û3ó_x001B_@MÕô8é¸¢@ýS2_x0003_E¥@_x0014_·fgo@L_x0016_úÿ¸£@}ÀùEá@çÓ_x000F_¥©@xèN._x0015_È@t8ªý«@÷dh_x0007_¡@ïTäcóæ@/ñ³_x0005_Pn¤@ Ôói@Ï_x0012__N÷¥¢@YFß&amp;mz@-ödùIp@_x0016_ÆöÎ_x001A_¦@6¬_x0005_Xw5 @GFãÌûE@¥8]{È@/ÐBø_x001B_¥@_x0012_Êjï¶ç£@ t¸_x001F_¿æ¨@"ÿ¦Î'My@Ó»£ìÄ@ju_x0012_H_x001D_§@»Ò_x0007_SSÞ¤@5ìá7_x0019_¥@ðÌFàP@&gt;âS_x0006_·_x0001_©@}Ô_x0012_üO£@_x0001__x0002_Z&amp;£ 0@ðäú(a@7RÇ-@@Õ3(jÃ¢@OÅP¬§@x_x0016_E=@÷~*þj¨@Ì8Ó_x0016__x0004_ë¨@QQÉO&amp;@Ü/¶"Ó@¸c¹âd@{æXê_x0012_¢@ì§_x001C_Æ$_x000E_¥@_x000E_¨ Â@_x001C_%_Ñ_x0018_1¦@ 3Ê²Ru@Ê¦n_x0015_þÃC@üôÆF[ñ@&gt;t_x0019_òN@¸ßãKçÈ@OÁ_x0011_Üv¢@íõæ&lt;X!@wö­:#è@ÒÊàÍ%¦@_x0015__x001B_G"éj@µrì%ç@Ð¤f-vN@o/1«%@g@¹z4_x000E_`¡@&lt;a&lt;ª!@Ç J'ø¨@{Óò_x0003__x0004_wca@#d+p§@àÑ%É_x0001_@9_x000B_$_x0018_Æ×@×_x000B_Ý{ìá @æN9}R@=_x0002_Ö¡@ÜÜ °ëë5@~Y2ÂW¦@Óf_x000D_7_x000D_¨@mÖ³é,@_x0004_s¦i*_x0008_@	¤·û`¦@_x0004_2÷FC@÷Fw_x001E_&lt;Ï^@¦_x0008_Æj¦@2ñÏ_x0011_¥@'{_x0015__x0002_1@?0_x0018_2*«@_x001C_.ùBkÊ@ÕWA¾_x0004_¨@_/_x001B_Ð$¥@6_x0007_éËßr@QrL}#0§@Ä_x0011_Y_x0011__x0002_Ü¥@¹!g_x000D_z¯¦@õÜÏA¦@[ÜÐ8R0@Ååozg/¨@1yJÀ!§@N_x0014_W_x001B_k)¢@pSÄù³@_x0001__x0002__x0014_	WS³E@bòv6e@_x001D_Rv,?Ð@·+Êa! @Ö_x0018_ðùR0@:zÆ©v_x0016_n@¾_x0008_½´-T§@\]ç_x0018_ü@Ï¯Úä_x001D_ @¦Qç-§@scê³_x0007_@us²*Õ¤¤@_x0003_	Ó¨¥@êi_x000B_ñ@/ýj_x000B_¡@®i&lt;Á:©@û_x0012__x001D_Í_x0014_¨@Òqâ¡¬_x0016_£@É¡_x001D__x0001_M@_x000C_Õ(¡|@¡_x0004_¿ê_x0012_@Ch2n½Ø@àz £Íd@ì7p_x0003_Í¤@Oò¹_x0003_æ3@_x0016_@µmå@_x000E_mùYÇ_x001C_¦@òPC_x0005_@([·"æ?@G_x000F_?&amp;`;@_x000C_RI_x0012_í@VL__x0001__x0003_øQ@À%_x0005_Öh§@_x0005__x0018_!Ée¥@ô2@}q@y_x000F_8	_x000D_£@A"VuV÷@ïr¢EÊ´@&gt;3_x000E_ËJQ¢@_x0003_ÎiE@²7Õ_x0014_ÿÕ¡@ñÀy¨_x000B_q @_x001E_l&lt;_x0008_@ZdFC¢\@eÜJ_x001C_È@_x0010_ÁyÆßæ@¬`(±X@/{G§º_x0004_d@&amp;Nx_x000B__x0002_@Î~§¼Qú}@Ñ£Ðó~A@=M_x000B_Õ_x0002_Ï@d_x001E__Hô @7I±ì.@ox	!@ @ök;,5ª¨@ÛÅËÕÖ@=Ôîy;@ _x000F_rì¤2@!	Ï_x0012_Ù{@"ØØDb¨@n]%Mó{{@tËoøQ_x0005_@_x0002__x0003_OuyG0¥¦@#J7_x0018_ö~x@T£_x0015__x0002_¥@¾Ñô_x0018_Ô&lt;©@&amp;T&amp;É§@Oað2¤@UÇ_x0010_w@)¹k\,@¦Ï&amp;(]@B_x001C_ÖlØ±@)_x000C_ÝÛg©@Ï°"|¦_x0010_@\FÔ=@X{xÂï¢@®n²ä¦@;bÍ@_x0001_§@ÑnkYµ@é»¢Iô2v@Þ$_x001F_1@0æúR£@bxãÊ_x0014_+@dM&lt;Ë(î¥@_x001F_ÇTº«@À;&lt;_x0019_êÁ©@½­Z¤@&gt;Y:¢@üü&amp;@Õ@b¯ºb(_x0008_¡@L9¼±9p@õcR¥v@ý¤¾5_x001E_c§@VÀzD_x0001__x0002_\Ï@æ.Ã¤½¸©@Ý2?_x0013__x0011_@_x0014__ß#( @2ÑºòÀh@¿k_x0013_ä_x0013_«h@_x0007_!@å1@º£@_x001A__x0001_Ü_x0006_L*¢@JÜÉùY@³v_x0011_gV¢@xJã¦HQ¥@Ê_x001F_¾Ä_x0016_y@_x0013_~_x000F_Ó¹	@Ï_x001D_t#[Ì@)ù	pO§@_x0015_J_x0003_ùÍÊ¤@ë}cÅÑ@Â_x0005_a1.Fv@ÄÝ_x001D_o9¡@Vaßë_x0013_^@±i_x0011_&gt;Þ$@æ_x000E_\_x0019_#î@td	(Æ§@pjYmÜÛ@-©ù­w¤@_x000B_ÿ_x0018_®o§@_x0018_ÿ­Ö®Ñ@O²XØ_x0012_þ@Æ©+_êÆ @_x0018_h6sL{@)?CÿÖ¶©@_x0003__x0005_è4ôÜø_x000E_@z1Q°&lt;¡@_x0018_ç_x0010_÷_x0011_R@÷i²ñ"@á_x0001_2±Ì @ÛíØ/p@_x0005_`Éh¥5d@jO£w@8ðWVý_x0016_@ªs_x000F_Z/@¢þGÍ~=©@FÇIíN@_x001B__x000C_ô~_x000C_¢@rÛÆ,_x0005__x001B_@ÕÁÕÆ_x0013_£@{/ß-@k¼N_x0016_c@p79­@_x0004_»q!²¢@76bµ©Op@_x0003_	_x0004_R¯ @_x000E_e(V¡@CÌ2´ñr@,¢¹$"@_x000D_	è_x001D_!j@HÕ_x0005__x0002_Ò¨@rË¸ÍZ@zH'l@_x001A_¯ç?L¢@¤c÷_x000D__x0002_|@_x0011_}BhW@-wLÂ_x0002__x0003_¬@å¬×èª@_x0008_Ê|:jm@`_Ü¹É¤@e[Æ:×*@X(Q÷ï@¨¡ÚÀÐõ@atÉÖ_x001D_Æ@_x001F__x0018_E_x000E_¬_x0005_@0ïÜ[@V$¡T9@k¬hÛ¨@=AP_x000D_$+¦@õ'qb@À@RÔ·)ô[@Ädû;u@4¾aIúz@[oÞ?V@óØ¬9Ø r@*É_x0010_!ïÇ@Ó_¶0c¨@¾îÀí´Ã¦@áÄ§y£@°°h¨@_x0012_¸,_x0005_@JÒ_x0007_#6ò @_x0011_¿{ùûõ@_x000C_[è_x0017_r@nu£@®¨±fó¡@ÍÛ_x0001_óÆ©q@·cÓ)½¦@_x0002__x0004_ÞÒ&amp;%Z¨@8ô4Hg@R¦rwÍ§}@1I¬¡@a_2Ê5¤@,¥uÎ4§@ÎU_x0016_Þe@¹_x001C_(K/@_x0001_éqí;q@_x001A_òÚ_x0005_q@ _x0017_ïT\X@ 2Q6t@CyÐ3Ä@¿ñ._x000B_õ{¢@Þ+ÈÑ8¢@_x000E_mà£]§@_x001C__x0012_z¸#¯@¨yÁEÍw@_x0005_×_x000E_ýÂ@_x0003_+0Ú9@lÕ&gt;@èÌÊè/ @xá	o\_x0006_¢@] äØPÜ@_x0002_Ö5@@=Ì!ü@±Î­?ü@Ä_x001F_&gt;à@OÛÉÅY¥@¶C'`ú£@ydñ"@Eò-û_x0002__x0003_/® @å÷ééXZ@-aZÀÕw@`Â1=@¶äHs_x0018_ @&amp;_x0001_3Òuf@d_x0004_x{8¼§@Â@gýÙ_x000D_@6.YÁ¶Ô¨@Í_x001C_Ñ$£@`¡¸rd¡@M)`_x0014_ì@²]7h¾@îL8wi¦@_x0017_2_x0007_F!ð@ã§dÖ_x0006_@_x000C_hüzV@»:Â3¥(@ØkÕM@4Å_x001C_ò;:}@_x0019_/®}_x000D_@Ð©¶_x0018_¡§@þ®Âs¿j@°û_x0011_W·è@X_x0015_ÚÝÚª¢@	ü¼SC&amp;@_x001F_Yº_x001D_¤_x0004_@Óc_x000D_ö¬ @@¸:_x0003_*©@£TW_x0012_Jß@è¬_x000D_à@ÿRÙ_x0005_»@_x0001__x0003_ryû³º_x000C_ @äÔt8¤@_x0005_¿kl¡@W_x0007_Ò\@E6_x000B__x0004_Ä!¤@ËèÞ»l§@5¿Ô@ûùIô0ÿ@ì|½±ò¤£@{_x0017_£-©·@_x0003_2¾ Ç'§@E²_x001F_ñ¤@mÑ_x000F_=¥@{ðÈW{;@GÓ¥º_x0002_Î@Ð[Ïa¥@¤ÔÀ_x0012_{L@JY_x001F_~_x0006_Nt@j|áÊ_x0016_s@ð}RÆ@fO^@è·£¥´¦©@D_x0017_pk¨@ÓgM_x0016_²@fÛ÷Që@lj)Aw@ÎèéOaø@_x001A_}\X÷v@_x0019_FI¿@¥@è¢ÁÌKS¨@ÜãÁçv@m4°_x0007__x0004__x0005__x0003__x000C_@_x000F_°ÙB¼½m@_x001D_À³Fé¼X@+zVÀü@X /vc@Ü_x0017_,Eò_x0019_&gt;@áz_x001A__x0013_Ùç¤@C)9Ã2óh@_x0002_Üál-©@_x0004_!Õëû_x001A_§@ÿÍbgîä@Ø(ZÓ_x000C_Ý@Ù_x0010_Q_x001F__x001C_¡@_x0004__x001D_£_x0016__x0014_Ø¨@Þ §f @Óñ¯Û"Õ¦@p}Ú_x000D_&gt;@ûß_x001E_¤êL¨@ÉeÇ	_x0018_@²_!È_x0015_±@õq÷7´@VqÚZf]¡@_x0006_ìËM&lt;£@í	´]_x000D_@ú~_x0018_{¨@ãÉ_x0015_ÿÎ@6ÉD²\©@IÊJk_x0017_À@3]@ñ@Baf_x0002_f@ÿH_x0012_p)v@Õ&amp;¹_x0001_¹ô{@_x0003__x0005_ï$.¾£@Iõä@ pì-xN@£±¼Ë, @_x0006_ZÐ±Ôf@Ó÷È_x0014_v@OL{*_x0017_M¢@Í~ÒÐ¦@à_x001C__x0007_!n©@_x0002_!tAv¬j@úsyËË@]å²Æê@_x0001_'_x001D__x0002_Ó@±8xÜ_x001C_@Å_x0017_þ6¥@­ÂþÉ_x0019_æ¦@þË`·@_x001A_l8_x000E_íE+@i½jÅÔ_x0006_@Ã¾P9_x001A_Å@³È0`â@1sîåIu@"Ýù¾@3C{¬_x0003_@_x0015_÷õõ\@s«ì­_x0013_7¦@éy[=k@Á	aux_x0015_@.»ÿ|ã_x0004_§@£iãÑhy@×û+?@úC_x001A_Ö_x0001__x0005_NQ@l_x0006_síyØI@yí+_x001B_@_x001E_¸_x0005_gº@p_x000B_"á'R£@wbn°_x001B_I@ÀY)ú_x0004_ @*_x0002_Õ2H@Alã_x0014_=È@èFÛ_x001A_§@ø´»Þ¦@_x0015_ì,ú@¿×_x0001_)_x0004_À¡@_x001A_@_x0006_ï@{_-_x0002__x0004_@YU:_x001D_}I@´_x0003_ÁUS¦§@D!Òô¨@Nô3ÈÕ-@Û¨Mc2M@*õÌ_x0015_¥@aNú¤?¡@Ñ_x0019_d¡}@ó_x0015_ÎÒ¤@E4{¨ý@u½ù-AÄ@.Y¾(Ãs¥@:éb¹²H@Ò_x0003__x001A_üØ@x_x0006_&lt;¾¨@_x0019_±\U@¹6Ö_x0008_CÎ@_x0001__x0002_Ê_x000C_¾ü_x001A_@Í«¼N@U_x0013__x0001_F@M÷blÜÿ¦@pDq9?@YÎù³W©@_x0005_ ¢Ê@£gì@_x0001_Ñ_x0014_I_x0003_Z©@|´_x001B__x0014__x001B_ò@_x0015__x0013_0Ù_x000C_@¦¶!+_x000B_~@tÁÌ®#@	tÉ­H¢@Z_x0018_t:­²@é¿|.§@b½¡L@¥4AÞi£@R:ôÞ_x0001_~@}dÛ]Ç¿@bSÿ$_x001E_Ò@è¹¢å]_x0012_@íÕ5Î1p@¸²¯&gt;. @ÉR¥@_x0003_k_x0015_(ëÝ@UÙíÇõ®@´_x000C_¾\a @_x000D_Ùà£#Ì¡@Ö÷óFú_x0012_@¦¡_x0013_Zf@_x001C_zn_x0001__x0003_ø_x0011_@%ø¤fv±{@_x001B_gmòrd_x0014_@æ3Z"vbm@_x0014_ò_x0015_Vý@_x000C_Û=íÆü@×êó,£ @Ý`Q_x000E_L@È¡_x0004_Ü'¦@3¿/J@µtÁé_x0017_ ¦@y1¼ù·@çª=Y_x000C_©@JJ&lt;Å¼G@Jl¢öt_x0007_@÷LP_x0002_|£@8_x0007__x0017_$i@§P­ÎÇ¥@ªö_x0005_bí_x0012_@¯àDj_x000D_6¨@u¶Z(1ê¡@`sèG©@_x0012_Fsh~_x0018_©@-+FÒPg£@ÿÅ_x0019_Õ"Q@_x0016_íì_x0017_èR@îvÝFgß@_x001B_!_x0017_Øg§@`h÷_x000E__x000C__x001A_@ì,êj·@Ý_x0018_ì¾¦@³ýè"@_x0003__x0005_Û§èò_x0004_ß£@·`²ª_x0014_¥@_x0013_E¥Wø×§@eæA_x0005_ì_x0018_@|]_x0013_M¡@*þ_x0004_©?¥@_x000D_$5Ï_x0001_ ¥@X¬.ùn¦@ÃvÊtª@_x0012_1!H©@Æ§/_x001F_¥@_x0006_üB_x001B_#@3&amp;niS@ÎDÜêÆ¥@_x0011_xÄ ¶§@0_x0002_êCCÈ@_x0016_KÉÏ@üì#P¦@Æ_x0019_=µ¥@ÄÿCÛÃm@XÄ×_x0010_ê¤@ú{·&gt;Ð·§@M¯ÇGX@P_x0003_=`@Ë_x001C_¶_x0004_¥@îWHok¦@_x0003_Þ÷$e_x000E_ @éw-ÛP¢@o¿#`¤@_x0013_ç5£{ã¨@Ö _x0005_ëf1@:p_x0003__x0004_â®y@_x001D_¦ÿ"å]@æ"]_x000C__x001B_\¥@Âm²_x0014_P@ÃìD3¡¥j@¤îÓ¥@(Óo_x0010_ßg©@_x001A_C5#¢@¦£ÁÓW@íy_x0012__x001B_W_x0018_©@pÂE_x000B_,_x0018_@_x0002_Qèu_x001C_@_x000F_BI×·%¡@XxÊ @ª[vÀxEy@¯_x0018_(_x0008_,¨@_x0005__x0007__x0004_¤@ÖËÓÝiP@Y¶&lt;_x0013_·@x?ãß{b¦@VNé¥t@0sûÜ_x0001_Ö¦@S9?`kØ@Õ¦eÚ|@ky4Z@ØîG_x0019_}T@Ôõë¹¤@4M'_x0012_Ñ¶]@%_x001D_g!_x0015_¢I@ÒH²}o¦@ÛÇÌZ@FÐ__x0010_=«@_x0002__x0004_ûå_x0012_ÄS_x0013_£@­Ì_x0001_!Ëþ¥@;'t'gp@í.[ï|q@x_x0010_WzXy@_x0019_Àöd2_x0002_©@Tr3u_x001F_@ûx£	ã@ßÒï@¤t@êÜrµB{¦@_x000E_9,¢@ì_x0013_­Ù¬Ø@`JÆ_x0002_½¡@g.ã°fé@_x000D_Ò_x0014_R_x001B_ @_x001A_°cØ@ouÁÅ´Y@_x0002_Çúâ_x0008__x0013_}@¡_x0003_ËîÝF@ÜæfL^¢@ofµéue@u}´zF5£@]³_x0008_1URr@\k¿ÖÐ_x001D_£@ën²,iÃ@«ïÉÝE@Þü_x001E_Vèg@ôÞ]gì,@/[äEçÊ@U¢QSÃ©@ÑÛ\èô2@5#_x0001__x0002_#¥@¿"_x0016_í¨@#X¸ûÒR@ãýJ}ÇX@A_x0005_¿\µp@¶!ÇßÌ¦@À2XÊO@[nh+ÅE¨@`¥ûb@_x0016_¾½ïx@4§&lt;å;@6¾9È3ð@4_x000C_·»¼ô@aX~	»ä@É¯2ûaÿ@ÇoX«¥@Õ³_x000D_Æ	z@`_x0019_dZS@	Q'_x000C_	¢@÷øEµã¤@6ì5©/_x0016_¥@ÓÒ/_x001E_á¤@áÕK1ô@°_x0010_Nß_x000B__x0001_¥@Àó_x001E_Ø`_x0019_¡@_x0019_l/®Ü/¡@ÓûT8L3¥@! Å_x000F_vK@þëª¦~Ë{@üÊ _x0004_F@_x000D_ÝyÉ_x0010_£@Ï¬_x0005_K%W¨@</t>
  </si>
  <si>
    <t>f2c9f726fcf2aecd1ab654afa850c175_x0003__x0004_ÔQ_x0015_©_x0016_Ñ¨@ºXYÉß»¢@#L¨*¤Ýb@Ìt5±Û¦@|1uÏOL@¼ÃOÐÅ¦@¹¿ÞÀû¥@§öèêÓ£@t²_x0015_îs¥@U¨^+_x0010__x0003_v@_x0012_æÖ3ý'@ü#Jÿí@â	Qð_²@_x0015_¿|@*¥cÝª@Á?Á±_x000E_ðW@þ_x000C_¹a«¡@Å&amp;W-Fu@Ýî÷f¥@$è²æ¢@|ív©_x0002_@ýd×_x0016_ÊJ@CC_x000B_¶6@d_x0019_mz,@~­Õ°T_x000C_@ü1§4ì@îÓ.ÁÌq@æ_x001A_6_x0019__x0007_¨@µ©­#î_x0001_@_x0007__x001B__x0007_út@'_x000F_h@ß@ÍF_x0001__x0002_ÖÃ£@Ù_x0016_£?6©@PÞ¤_x000E_@·¦?ÔRt@Éò¨@ÄÛ¾ÝÐ|@î&amp;£Q_x001A_Î@_x0013_¨_x0005_Ù&lt;Ô¢@e,Z-ü¤@[\Ë_x000C_}×¡@i_x0002_Ü{@kìù$@_x0013_¶I|_x0004_{¡@@ñkSå§@Hío¬É_x0004_@­cOÏô@=çJ¸@B¤}=ÔÙ@_x001F_öu_x0015_@#¶×CÜ @qö`_x0017_U@w@Z§· ø@ö_x001C_\&lt;©@õ(_x0004_áØt@ÃÝ_x000F_eå¨@ãS"ji@/iÈ_x0003_§@z¨_x0018_Ãe¨@kEB_x001B_£@Ö_x001D_¶_x0015_¤@Ç		¦/U@M M5Úr¥@_x0001__x0004_,níæ_x001A__x0003_@jóëïJ@_x001C_¶KZâ¢@MÍdìì)¨@;Eq/·¤@1ÃLI´µi@ìb_x000B_ý¡@³PÂ0_x0016_@vã1@T%­°@yaÈxÞ[¡@p&lt;Ð£g´¤@_x0016_ëµ_x000D_+X@kØ	D³¡@iºd_x0008_@ù_x001E_&gt;^@¸_x000B_Gz£@ºy `ìõ|@3Îð}²q@_x001F_8)Áá¦@Á{{;_@?×fL:¥@#ÊÓSÅ@T·ìé/y@÷ý_x001E_Áµou@Ì8ì_x0012_wÈ¦@·´_x0002_D@n_x0005_´I¬u@³NÆ-Ø¾p@üÑ_x0005_Á¨@ýZl_x000E_üé¨@4XQ_x0002__x0006_êö@_x0003_Û_x0015_Ún@^¾È¡sS¡@Nú»ïù_x0001_¦@¦ê_x000D_¹2@ý_x001A_¿hU©@íW»ÛÅ_x001F_¥@XñÜ_x0002_z@ÜÕÅåW£@÷u©véu@a_x0011_­ËmZ£@ÙF·±)¦@ öB:Ë¤@x.¹CI@3y_ú×i¤@¢-2 _x001C_@(5_x000B_À_x001D_@¸gCGªò@V_x0012_X3@cÒHd&gt;_x000F_@û_x0005_ÇÎ_x0004_@°¤è÷Ú@L_x000F_¸#ÿC@ÀP$_x0017_º.¨@ån$-F@_x000C_ß_x0015_Ð_x0004_@_x0017_ûzRº@_x000D_eÚ1Z¯£@_x000F_@%xö( @c¬_x001E_ñ&gt;@¦Æ,@Á §·Bÿ@_x0003__x0004__x0011__x001F_z_x0018_^¦@UTÿS¶¥@ug­f@º6`_x000B_#T¨@Þ7x¡±Ûf@¾M]®ðÉ@è¿{º±x@lRp@ö &gt;[Â_x0007_@_x0002_º÷Ç¤ð~@~8½_x001A_¸_x000F_¨@_x0014_I+Á@^l_x0003_/,©@_x0001__x001B_7S#Ù@²_x0005_7¡_x0006_Ïo@$÷elòT¢@'Ê¹_x0004_£É@O)¤@_x0006_{Gùægq@j[¨=¥N¤@_x000D_g®Ôg¿y@ò©(«_x0011_@rt]@¢R_x0018_ØO@ÛN4£^£¥@ÝÂ	¥_x0010_¤@²¥_x001E_}_x0003_ý@¼¾ÏÃz¨@S=ª~n\@ð*Pá@}/Áµ|&lt;w@Ç±×_x0003__x0006_#ß @]{bvq@ºkê7@=§_x0003_"ûÌ¨@gK_x000B_â@ÏOUó£Æo@%_x001D_z@¿w@3ÇªÊ@?_x0002_8S_x0004_, @_x0005_,e_x0005__x0002_C£@¶pÖÑ£@ëQ_x0018_2@w¦@(ª_x0005_Êc¤@èl,Òò_x001D_@!F_x0002_FÊv@Tlj1@¸$óM»@C¯¢Ù:¤@ï_x000C_üü#a@$cãêë@[ù.óS_x0014_ @¿8FPM¥@ê=glvÿ§@`)Í_x0010_0@ö_x0004_tdÍ@J_x000C_øxÊ@_x0012_G_x000B__x0008_lr@#½ÙÈÌóM@rüc)è4q@'³f7ø×@Þ=_x0001_ã»g@½_x0010_ëiÈ}@_x0001__x0002_ñÓ7C_x0019_@ëÂpoM¯@?ÈÇCo¦@_x001B_í\ò»@keíªýq@_x000B_òP²@+&gt;I_x0012_ @ÿ¯`Q_x001F_©r@E_x0006_¯Ð¨¢@ùªßËñ@_x0016_Ñ_x000F_«ô@	Î½¯U{¥@d°|.P@ªÀ_x000C_áþ@ÜZý(@¥T_x0014_Il8@­^¹¨ªM@ÖWú_x001A__x0003_4@¾è_x000E_P_x001F_E@ãÏ_x0015_íD}@Ì¿Ó×R£@¼«[ª¼£@][â_x0011_@Q/Ä5a@Å$­Èòj@¢y[_x0001_RÈ@L£{â5â¨@ñuC·®_x001A_z@dÒqsR&lt;@ëG%;$¦@1E	¬´@ 'ÞC_x0002__x0003__x0015_P¦@tº§_x0017_±e¦@_x000D_­mõ$h@¸Ì7½C@Ã_x0004_[¿Ûÿ@èôT_x0018_,­¢@Ò_x0006_=1ùF§@Â_x0006_[]d@pìº4.Ù¥@Kÿ_x0002__x0002_\@Ç¢é³'S@ìiÒÆ@eh^L @_x000D_)õáo¦@/8(B2c@H$&lt;ê$§@![È_x0002_@ºdyNÑ§@öN¯K_x0012_V£@}¤â&gt;z@Û|³'cì@¯_x001B_ÿ2D¢@1P;"ÄÉ@_x0018_#¼ZÎf©@ø_x0008_dv|p@*_x0002_kÐÃ@~@JCEóû¨@¸=È_x0010_M£@ô_x0001_Xiô¥@¯§§ÿ¬@_x0019_ëìõD@H_x0006_7_x0006_ðQ¡@	_x000B_Ì+tê0,¤@qY_x0006_Ó_x000B_@+^_x0006_Ï@&lt;ÿ©öÚ¥@t?¡æCr{@t_x0014_Þ_x0015_¹©@C_x001C_Ä=_x0002_X§@ÍS¹_x0017_@KNWr@ÛE_Ü'_x000D_@G_x000D_é_x0001_@qlzD_x001A_¥@0}$h¥@+#×Pç_x000E_@&lt;®j¾/õd@s·Å@'@[Îû:ÿ@_x0006_ù®_x0004_ÿÓ@F _x0010_Jxú@4,²d¬¤@ð»w_x0018_ ¨@7õ¶Á+²@¢tËÄ&amp;ªt@í±&lt;ñ{@\ª¸t¨£@÷@§B¬@ÜJ_x0008_²ø_x0005_¡@eWã_x0003_@½¾_x0013_àºsk@­iú_x001A__x0007_o@o®_x0015_»Çb`@9;Ã_x0002__x0003_üT@wC©5¥@bóú_x001D_[d@¯Ìì®¤@Tï%¨@_x0011_éèÓ_x0016_&gt;@úÒ¢÷:%@ÉáèãóÕ¥@ù0ZÒÀ¦@X5H@iûz¦+s@@ê_x001E__x0007_@C_x0007_~Pñ6@Å¹ú_x0018_­©@¾Ç&gt;ø&gt;¶£@V_x0006_ªDª¡@oJ÷Xµ@AÌLd_u@ ´ùMx@_x0001_À¶Â@{£øøv1 @Xn	_x0006_V@_x000E_'ON9£@¡Ôn{}@Å·ö¤ r@pS`#@æIZ¡«7§@`(l³þ@_x000F_»Å&lt;X@Oùt$î@Ë´\õ_x0014_ø@KjÖ´;@_x0002__x0008__x000C_¥GT(@}_x0004_þèä@CÝ_x0005_ºy@vg÷Ãq@,E#%÷1@è_x000D_É«íX@éÍ2V¸¥@$È7&gt;0È¡@P¼9j_x001F_Z@wÂ4íÑ@Fú_x000F__x0007__x0018_}@¶ËÑKç3@Ø%öbZh@Ï_x0016__x0016_;»@_x0002_ò_x001D_D@ýåØÝ «@_x000F_vÌ_x0001_H@± kb¡@¤_x0006_	fF±@¦Ä_x0005___x0003_¨@¤Â@c£@Â_x001F_¹@\¤@¿§LÃ§@&gt;{©@/Wgñ&gt;Ó@nv_x0015_P_x0001_¢@_x001B_%"zG¿@%ÕIá @r_x0017_t_x0013_öº{@ |aÀÎ_x000C_@r_x0012_k ó@-@Æ³_x0002__x0005_jÕz@®îÌÐûÁ¦@x_x000C_â=Öß@ÈâÕÐt@ç|º_x0001_ëOs@c®ü¶¼¨@#åÅ%@®o´/¥@nòñwÔ®v@zVßÂ·_@×}_x0014_}ï@ðo_x0018_ßý¿©@_x0014_r\6@ázT±_x0013_@_x000F_Ä(n¥¤@ôÞùd@×a¬m_@¶m·Ò~³¦@	ðS°@¨$Aºm¢¢@X_x0001__x0004__x001F_,@Õ)N%v~@_x001B_dèÞ'@G_x0018_ó_x0006_¡@_x000C_üów¨@þ_x0003_rÇu¦@u#¶Æ(f§@_x001A_Ro¶Ð}r@_x0004_Tä$Y!¢@_x001B_Ú¤DÖ@_x000B_a5ôØ_x0001_@äúrÖwÄ@_x0002__x0004_&lt;c6àHx@sà,(E^@}ð_x0012_9)¤@x:7_x0005_V=A@Øù°IJ@M_x0006_Å[Ý4@iB\ÀÎô§@ßtDQ|@ÁÁ_x0008_¸_x0014_©@Ù+ï_x001F_Ýb@áhvµ÷@"V¤{F_x0019_¦@_x0016_Ívúm@ñU½_x0005_[ç@º#	Ë?n@_x000F_xÕð9)@ß_*_x0003_æõ @%k¤_þÃ¦@ùö_x0008_ãy©@ð$CØ÷@º_x000B_We_x0005_I@)oï_x000F_u2@_x0014_5«©@.Î³sm^@ßõÿ@H_x0001_4Âú @{Q|ã{@Ë¢_x0001_½_x0015_¢@êM6_x001D__x0003_R§@S_x000E_Î_x0012_@j¨¯©@ñ¼k_x0001__x0004_³Ù¤@­,_x0007_(Wø¤@cGÅùRe@vTÛrw¡@xqöó_x001D_¡@ÿÉ",*n¢@ _x0004_õb_x0001__x000D_¡@Â¬èÈª£@ÍoÏI_x0012_v@@_x001F_Õ/wW@_x0007_:{fÀ_x000B_@_x001F_Ûó_³_x000D_@}Ê?k¯c@K_x0006_¡6B@²LS!ú¡@-n_x0008_Þ¬¦@~_x001E_G'Ø_x0015_~@Q5L_x0003_Ã@yÅ_x0014_=+¨@i_x0002_!Æ¾6R@P	«dêéi@¡oXËr@}×ÂàU¡@F,^_x000F_¤@%3!~Ù3@_x001B_Fz"+_x0014_@&lt;Óä~@&amp;_x001D_Ù½äÓ¦@é{Po|@_x0011_\¾}¢@Ë_x0014_­j£M@Q:o8Ôë @_x0001__x0003_hY^\1D @BµQ,u¨@=?÷Þ*¤@-Aß_x0010__x0010_I¨@`XPU!£@­FE_x0016__x0004_å @óñXÇT@KÉ¿»Ì¼@}ÇKLÀï@gïìÜ®@ñ_x0017_^Í»@ÛI_x0004_´ÈT@_x000C_'K7V@_x000F_¶ÙËo[@V Lùl¢@,aBÃâ¦@+G_x000E_V@^í×]¬@Ý&amp;Ùé @ª¦c'÷Í@Òx_x0010_r«q@S&gt;±Ð9y¨@õ¦_x0013_;=3¤@íjOGÇÂ§@ÿ _x000D_FÄÑ¨@_x000B__x0002_Ô£@ZJ~_x0001__x0003__x0010_ @§F¨¤§@òïÿöd@.|U²®¡@0=TÚÔI¡@3_x001A_Í/_x0004__x0005_J@åëÔø6V¥@	£yêÆÞ¨@5Ï&gt;]R=@_x001E_WbÆ-3¨@_x000D_¶®_x000B_¸Ó@[Á«_x0007_@éhNú[@²_x000E_6µë¤@)èTÕ¼(@XDQXd@8¨ÞÜÝ@Õµ"mi$¨@¤ñÔC6z@j&amp;z_x0006_;½¨@Ô:)DX¡@÷èLi?e@½­³!½£i@_x0016_4õ_x0001_!£@r~A6ö@_x0005_jÕ£_x001A_@~_x0011_$xpî@8k¦ø@-_x001B__x0019_¿#@_x001E_íÞ_x000F__x001F_p@×Ô_x000D_6Û}@fü_l_x000D_§@Ö&gt;ÙåÒ·@Ã_x0002_Gr@_x0007_âE_x001F__x0014_¨@Øyx_x0003_e¤@ú%2ÖnW¥@_x0001__x0004_JÂr&amp;lt@óïEOTX@\1ë£ý_x001F_e@^&gt;ùÊ.w¢@!µF¸@3_x0013__x0019_&gt;í'@pÜZU_x0005_3¥@ü_x0018_PxªAu@+í_x0018_}~@fD_x0007__x0013_5Ö£@ØÚÆóZ@d;sB h@Í)ùËbÿ @þ~1Ú v@_x001A_ËÅ.z3@¥.3@z_x0014_@:Yóê£@*#³Ümy£@ I£b@â_x0002_ý¢£@åm'Òåc @_x001E_B*_x0016_Þ@ê:)_x0016_Å¦@þ_x0008_Â(~§@º³T°¥@À[dê@_x001E_®g`¢@×ÓMÍ@_wûn_x001D_Y@?KxÙw@¤É2M¤@ª¡_x0003__x0003__x0007_w@Jn_x0001_eA@ÝU©ÃL|¤@Ræ¡(óY@ì_x0010_wÉ_x0002_Ú¨@¢_x0014__Ãô/¦@f¼tÅB@¯Ónô_x0002_.¥@ÿ9N=Ê@^Ë_x0002_c#§@&amp;gÅN_x000C_Â¡@¤·Î¾_x000D__x0006_@rÇQ}@ü5&gt;åõl@çfbÔÙ@êØ_x001F_é0üw@&gt;_x0004__x001C_@JI%J@_x001E__x0007_:_x000F_@&amp;Úó@_x0005_h@ÓtZ¦@sb2]_x0013_Å¨@_x0008_Ís©@û×È%Éw@Â[Z/=@tBúÔ¢@bÂ ¬þè§@K_x001C_µK_x000D_@_x0017_(Ô_x0016_@În~{®X@*_x000F_èÍ_x0017__x0002_@_x0013_ãY¤@_x0004__x0008_s#_x001F_7ßl@×_x0011_ÞÙv @_x000D_(ÅÅ¿@³B_x0012_Øú@_x0010_Àä_x000C_8g¥@	dä§£@yZ7_x0003_Ù[@ÎKlÇ&lt;ô@´ÙÎ¶%@_x001B_¦Ø^Í|@_x0006_;jç_x0011_¦@g_x000B_ûØ_x0003_°@LKyÕd@_x001D_vxÚ_x0004_@íbq4ý@_x0010_o¿vD@D°§)m!m@³¡Ð$ÕH@_x0001_Þ(s~@Ñq½½Îâ¡@ØiÝ¿6s¦@õ1õõ_x001C_ü@_x0002__x0005_E_x0018_ö{@êK_x0007_·¥@iàvä§y@½&amp;A£@W`1´Í=£@_x0008_¯H¸¬@m:vuÏg@_x001F_:±\T¤@_x0008_°Ì[55@ë/3y_x0003__x0004_°	¢@Ýü_x000E_w~v@_x001B_é] [@»3Ö_x0016_G@Ý_x0019_¦©å@x_x0007_'RäY @»._x0017_W_x0007_X @k"B)ò*@_x0002_èlÖ[§@ð5+oT_x0006_@É¦7¦@QR7|n_x0008_§@; FÈïñ@Q_x0005_¬æùÅr@¤iJ~@Ê«ÅUñ§@»Kæ@ã$_x0005_;¡@@¿_x0001_p_x0004_¶@_x000D_ÓcÀ¬¤@¤Â9²@ËH,%²c¨@ónEaÖ4¦@0Õ ô¦@]Õ÷_x000E_5Ë¥@Y;ùXà@S=¬Mé@¿¥_x000B_lÛ@R?h±ér@¼_x0016_@TXM@T}ëO=_x001A_§@_x001A_×!ºbÖ§@_x0001__x0002__x0011__x001F_£a ¤@õv_x001D_§@¹ªUæ_x0001_#@ñCòîÝ¤@¢14¢.Ô¡@¸Ã_A@gTbÃh§@_x001A_ãI·Ô1¤@ZYo©÷G¥@A®6@­©¯õ$@}\© %@ÆMvÒç¢@4ÞÃÆ@¿Éîñ@UÃ{_x0016_C¡@¡jO¼B(¡@_x000B_Hé_x0005_v@pÅ«K@á#ùëÖv@&amp;ÓÐ¿ì©y@Ö_x0014__x0014_±¼@_x0016_WÀîÆï¡@_x0007__x000D_R@&amp;_x0012_Pïý2©@É¨9ñH@å_x0001__x001D_]_x000C_@t¾C,n§@_x000B_ ô·ì*¨@_x0002_¹`bº@¬FMÍÛ¥@_x0004_b.c_x0003__x0004_fc£@ª_x0001_J`Ü£@Dy~Ý*@vòwX«¡@_x001C_ù{-¢@ÕÒæº/-§@$ðm:Àë¥@}-_x001F_\$Q@_x0002__x0011_:Á¨@oJÅc7³N@ÄîT\@ÅX_x000F_iOye@0^¿Ãi@+f®@R_©@æîsfÖ÷@Dx#ih¥@aen¤G§@	[Öm_x000B_¢@_x000E_r(æ8§@ÕfR_x001F_aõ@×ðÂªý@«·_x001B_}Yt @_x001D_z`_x0008_ó@4ú0Z"¤@UøqÎ"|¨@IZ_x0001_®_x001B_§@íÌ_x0018_µ¥@k_x0011_Ö"_x001A_q¥@_x0018_wÆ,íV¢@_x001B_|cñz@Þ_x000F_ï/@&gt;s,·'@_x0001__x0002_«³ceA|@¦ä¶I_x0011_²¨@Ì|¡@$eÒµ)x@4æõ_x0014_ú%@§èôÄð_x000F_Y@b±´@Ýi$ú¬_x001E_¡@h¸¦èÕ@_x000C_9`S@ð£ÏÓÛ&amp;@µB1e0@kÍrá¶y@ßfOÉÖ¾¥@AQ©_x001F_¡@Æüg¯k©@?Ð_x000B__x000F_¹@Xíw'¢@/_x0016_*)~t©@áj¹_x0018_¯ð@êÔ,ÓQ©@]RáíI	@x^ú_x0001_©@IæSjk@ÖdÉô&gt;@ã¸$#Ú@Øê_x001C_á7f@ùDýoÏ¤@Þ_x000E_£ÝõW¥@VZSFÑ¤@xi+ÕIÄ©@¨»_x0003__x0007_â'¤@¥RD_x0010_Bg¡@z_x001B_ÀÐ_x001A_@ÃÂSK7@J ^0@CñEÞ_x0001_õ¡@òÊ_x000F_@5S@&amp;¯Ú_x001E_·6w@è_x001F_¥Þ_x000E_;@ß«YúBë@¾42»w@&lt;&lt;êg5_x000D_¤@1l_x0019_¸Y@¡bD]'v@¾Ù_x000C_TÁ{@BAÿ1H@ÌÆ~©ge©@1ó_x0002__x001D_%¨@ht£Rò@GùÈ_x0005_¿æ@JNm,MZ¥@qÜ%Púú¨@"gX+n @Êäº±Ð@¸_x0006_³5z-@O_x000D_?¡£º@_x001D__x0008_"[/¤@S&amp;ÊÒ¨@k_x0004_,0¹@¨xÛr¦@NôùDt¦@_x001E_þ_x001E_3w°R@_x0002__x0003_'2Ùaá¡@lw4"¢²©@å\_x0005__x001E_È£@I_x001C__x0012_Ð_x0008_õ£@xÂÚMå]@jýL[@u_x0007_\L4h@"C1__x001A_¡¥@×Ù _x0005_Ü¤@Ê6ÿ}®_x0004_£@ã_x000B_.[@_x0005_«»ót@qJ_x001B_ò¶w@À_x0018__x0019__x0017_Ê_x0001_©@C_x0006_iÍ®ó¨@âÿÑú¥@_x0019_«"_x000E_ä­¤@]T_x001B__x0005_·c¢@ÊOL_x000C_0_x0007_Q@ÈßÚ¾·_x0001_ @¤ð_x001B_-Øg@©î±§Ð@¼=_x0004_åÊ~@¨æ·}Ê@:_x001E_06j¤@ÞG3¤¨@!íüg¨@9_x000C__x0006_#ì=@«;ZåT¨@	å_x000F__x001F_#¥@^íÙ¿@Yh[Ù_x0002__x0003_dù¥@_x000E_¹îÀ[@_x0001_óù_x0017_ù@_x0018_T7R@%Á_x0001_uSÌx@"¾qu{f@¹9&amp;ûºU@í¶±tÆ­}@æu_x0002_þ!£@Þ¹_x0006_är%@_x001C_èï/@è¤ÙSz@¾C¿¡@Õë&gt;j¡@_x001C_T®º3`@@npù¶¤@fËýFØÀ£@»éö,©@C_x0007_:Z@IâÊ·&lt;¡@­_x000C_¶±2®q@:÷Ñ&lt;_x000E_¦@_x0016_:_ØSï¡@âeî_x001A_5ém@îõEw@{%_x001D_üÉ@°_x0010__x000D_k_x001D_L£@_x0019__x000E_oà@x»wÇÈ¨@«wá¥@¢J¯2_x0010_ä¨@âÝSû«µ@_x0001__x0002__x0002_Ö*:)ý@@nD³¾E]¨@ÔÃ_x0003_(_x0011_¢@£Ú`þÚ¤@;(=_x0010_ö"@M³Í_x000E_cT@:2ª_x0011_ãC|@EBOö@Ø_x0008_PYf¡@_x0001_Ê_x001F__x0008_à§@gù9ue©@¨oU«vÜ@ÌÁM`Û@1Õ-ÁPä@úÒÓÉw@Q_x0014_|óõß@_x0013_¶J[H¦@¬__x0007_5ÑÖ@Ãq_x000F_Éi@J_x0008_TÊ¢@FßÛµ @£\·¥@_x0007_$&gt;ù6_x0001_¨@ÕîIÂù²¥@B#O$CP¨@S@¯÷ÆÞx@;Qõ_x0008__x0018_£@7P&gt;X_x0018_èy@ÃÍâ2@_x0003_@^juÅ7)¡@0ÌwSõÞ§@©ÚF_x0002__x0007_²N~@ë×_x0013__x0005_.?@wGûâT©@}_x000E__x0011_õ2a@_x000C_è&amp;EÓãm@¦c_x000F_A/@Ft +_x0018_@ùR_x001E_£â£@óÈÕÞ7@"ó+ðd_x0010_¡@)_x0006_P_x0005_$"}@Ùsý¾%@ø¦H_x0001_{s@&amp;Ú&gt;YB£@Ó÷ü.@K.Ì¾ß@êÆ @_x0003_DZÑCi¢@"_x0001_!_x0002_3¥@õ÷_x001C__x0003_;Ç¨@xµ_x0008_ê	r¨@/ÖÚ	ø¡@õTë¢@3_x0004__x0001_Q_x0015_a@åÊ%_x0017_@ÃIV}û@°Y¨_x001F_é£@lU¶_x0001_@­\ÔØÇW@_x0004_áÞ_x000B_j@Sz6Ì'¡@@ÉÖÅ9*|@_x0002__x0004_V\àé@F_x001C_¦íçU@_x0011_IWÚ_x0005_@;P*{dg@K_x0003_æx¥l@ø/Ûc_x001F__x0013_¦@Õ_x0010_Nö_x0001_ï@+ïÆ ñ]@ÄV´W@_x000E_Q&lt;Ñôx@_x001A_L©­;¡@À_x0008__x000B_ò_x0013_§@.Y _x0002_.@_x0005_ÿdgO¡@|7_x000F_@XÖ¿È¤@Î,5_x0013_ÅI@V»½F¤@'~*kO3@D¨ìÌhÈ@F¨Vuko @â;4_x0016_Ð±@Ð_x0008_çÊ¢@ïÆþ¢_x0010_Æ@¿_x0001_@D+_x0013_8ö$@öIú¸_x000F_¥@_x001A_¶Â_x0018_h@ç_x000D_;ã+æ@_x0003_ÕÂÆÅ@_x0011_î_x0007_CÕ @_x000B_{_x0002_Ø_x0004__x0005_mz@-`_x0013_Ï@&lt;¨@ö)©à!Û@ð¹ûMä_x0002_£@jjUº@6ñòïu_x0001_@*ò'ÿTQ@Úíò´)Ä¡@'$@K@Ï6hú[t§@1õÅÒ÷Ã@¢f4åCì@*;DÑÑB@X2ÚY[Î@_x0008_ì³Ç·À@j_x0013_]_x0013_/q¦@ª²Çô@ñãÇ_x0002__x001A_¨@ýIf¥¹©@{^G_x0018__x0019_t@Ò¶Ý«Dp@¦+ß_x0003_Þ!p@.ïr&lt; d@Ý]ô_x001F_@ývî_x0002_K=¢@RËz_x0013_ÑÄ§@dÑWÇd¨¥@b=ã¶1@4iG~üu_x001A_@Á~!u@L4c¶ß@Òàãû_x000F_9©@_x0002__x0003_0ý6¼À@_x001A_E¨ä$@¹hPòô_x000C_¥@"õ${À{@Öl_x001B__x0013_Ý=@Î%Àb_x0004_q@Û[âcóÔ¡@Þ(î_x0003_Í¦@¯_x001C_2_x0016_¤_x001C_|@a~jã÷!@üÛ¦ùçì_@ì_x0016_:Yo@}Aá_x0008_w¨@_x000F_Bï	³@Êp¸v_x0004_@2_x0016_|_x0001_Á@I·MI=£@:¥~:_x0017_A@ÝýË_x001C_W@C½÷p7Á@OÈ2j¾@_x0010_ÈHßwj@_x0005_#~â±.@µÌ/_x000F_&gt;¢@¼|dQ*@nüËs¥@ô_x0004_Dx4@`¾_x0017_M«ì¥@_x0003_b©GÉp@_x0008__x0017_='el@)w{v¼Ä¢@Ü_x000E_[M_x0002__x0004_Uó@_x0008_6Ï8@Ê¸¡Üm_x001F_{@éhÌ·a@Ò@Iüà@?fß!¦@P(_x0018_^Ì@¦"eÉêÿ£@Öæ]´S_x0017_@µ=+ÍR¥@½¥RµñA@O=.ìK@Àø/Ä¨@ÂF¸ë¨@½Ï&amp;_x0001_ýP@ÜÖ4½­_x0015_@_x000D_Ga_x0007__x001B_h @W¶`I¢©@6ßa_x001D_©¨@|ð6)utv@ bíí@Ç³ü!)¾@Ìë2õ_x0014__x0007_@êbKåä@î$×¸@ôBüR©@p	K¦c@aå¢_x001C_EP¢@æÃv½z@I:_x0003_f^ @îèfë_x0006_¥@F£_x0015_Êéí¢@_x0005__x0008_zyY?¡£@Ü_]§­|¥@\¥5bò³£@_x001A__x0002_q_x0011_à_x0006_£@Ü¤ÎÒ@_x0007_U_x0008_N;«¨@_x000D_ýA¹_x0007_@¼ö:_x000F_¹¨@Øç_x001A_à£Ä@MÉ¦_x0005_ïÀ@{äØÿV}¦@"ÀxóM¦@}¾Â_x0003_Ù@6_x0017_^e5ì@_x0007_7;_x0010__x0002_@8ñ¨_x0001_'_x0001_@3¿h#ª{§@31öµ_x0001__x001C_t@_x0019_ú°=ò\ @ïÄ]_x0015_@Õ1âp_x0015_Ý¡@[8¿uúL¦@Å _x0014_t@_x0013_:¹ç_x0004_ÿ@_\ßí©@ÝQ$­:@×ö¡*«@V_x0005__x0012_¿( @=_x000F_/É¥@U_x001F_Hà8b£@¢_x001F_ùP©@ÂÕ_x000F_w_x0002__x0006_l_x0004_@PÆ½Ys@n8i_÷@\`öù@2½'Ù_x001B_h@Ô(_x0004_þ@ÓÉ¯_x0001_¤@½â=_x001E_¦å¢@_x0011_B]r_x000E_@_x000E_¥D ³_x0008_v@r¾_x0006_L© @g¾_x0003_=oO¡@EZk9? @0Á4ìåt¦@­_x0015_t_x000C_ç@}_x000D_´æ_x000B_¢@!âu×@Î_x0012_i_x000B_r©@ÿÎPÞãG@Ö[t^#ó§@uFq%@í½Ç[ç¡@q_x000C_',lÒ@í3KºE@|cûé_¤@_x0013_D_x0005_?ö£@Ñ:Ô_x000B_ @©Yäòf@ÿG¹R¤@È_x0010_GDÚ~@Û_x001D_¢,Zk@p$Ù_x0011_Ô_x0002_¡@_x0007__x0008__x000D__x001C_4¹Çm¡@ãnSS-@jÝÅùÿb@_x0002_&gt;Þ^_x001D_@ð¬·_x000E__x0006_@_x000F_h)ãnt@_x001D_\^Î÷¢@vU'ü5¦@$æF¹Û¦@Wä_x0007_&lt;:I©@0Å%;J@'4U_x0004_ó¢@Âw¸2¦@m­g[@Þßg_x0008_§á@_x0008_ä]v*n@o0*E*§¥@·£Ë_x000B_±_x0018_¢@VÆl7_x0011_{@î_x0005_©ø¢[@Ø_x0003_ø_x0015_ÿØ&lt;@nGFv½7@ø´f_x000D_p¡@A\ûÎR_¥@?@¨ÂM @/ ©_x0007_@/@÷|_x0001_r_x001A_8¢@5Æ¿¥@ï¡]êd§@Ù_x0010_[ê]§@89£D_x0001__x0002_°1©@Ë_x0016_öàï@E1^_x001D_ns@aoHò\¥@äq_x000F__x0011_Ëõ}@]êï@%Ùþ_x0015_Gþ§@L@]Ôæ@ü±¥jÅ¢@_x0011_^åÈÈ@nUNr_x001E_Te@ÀBî±@Ø3D_x000E_Ób¥@Â_x0003_r¥z¦@_x0005__x0012_2ô¼ @o"£¹@M`ÿ¼B¥@w*#¥_x000E_ñ@Õ}_x000C_60{|@ä7¼ðE@Xù¥ÍnÙ¡@è Y&lt;;·¦@ã_x0006_jo_x0016_@8°_x001A_Ú¡@(#yçÃ@_x0008_^á-©@_x000F_×öÖ¢@àVN,³§@¡¡°?8@_x0002__x001B_Ðl£@dögHsú@_x0012__x0005_î_x0013_m©@_x0001__x0002_@½öY_x000E_@_x001C__x0010__x0004_1f@ë'Ý%?§@Õù?_x000E__x0008_z @^jÜJg}¨@§s³-x@5_x000B_®Ä©@s°4D@²º-Y_x000E__x000F_z@A=ÄÄõ_§@S#´Í¢@½_x000D_ANð@WúÂÀæx@ZéºiG@ØÔ_x0018__x0011_¯@®Êi_x0016__x0014_D¦@»ÿüñÛ@_x000C_Á$;e@¢4_x0006__x001D_¼@!F9Íýk@F~-oøl¥@¨v°·Åy#@_x0008_¬Ù_x0018_@.D H¨@u §D_H@*s_x001E_{±@²q[ãÀî§@èö|Õ©@ïWÀ%m$¤@"ó_x0008_8_x0007_i@_x0019__x0010_õ¬@¦@u2ô_x0001__x0003_Þ@¿Åë_x001C_öo@zÑ£b©,@_x0006__x001F_³'Zà @ãv Ò_x0015_ @ciÆ-h@¨¶äÎkz©@ð!_x0016_%V@üøEPÉn@_x000B_FuÖ²ù£@_x0018_|_x0011_·v£@2M_x000E__x0014_Ï_x001B_¦@ÐÞ=fL_x000E_@H_x0007_&gt;@_x000C_Ä@(¯£ÚéàE@#dÅ/¢@2_x0010_K]Î@_x001E_·Ø§@tÉXÃ6ú@É^% u@¨§I²_x001D_,@_x000D_¿ß_x001E_ @X.Iw_x0004_Û@d¯É(Û@[=§¹7m@_x0004_%_x0002__x0018_øi@°_x000C_÷_x001F_ví¦@ì_x000E_@£@øH6¥_x0007_¦@$Ö+EY£@ê_x0017_ï©@à"_x001D_Q´@_x0001__x0008_Õ/w_R@ö/¿y¤@³?_x0003_Ðp@&lt;lE®c®©@&lt;Ì*¬&amp;@_x0018_µE5â@àô9_x0001__x000C_Z@BâF~_x000D_Ý§@Lc'*¨@¿j\E`@XüÈaÊ)@ÍTÎ7ÿÐ¥@ûâCå v@_x0006_`Eî¸º@nEí8#¦£@_x0005_G&amp;_x001D_u@S_x0007_â,m@*_x0013_nmØ¤@ZCÇK_x0001_íy@_x000D_Ëj_x0016__x0002_y§@ï²ß_x0019_¨@'Ì¡Æ`z@ÜÔk+¼@xý_x0018_A³@·`ÎÇ@j7ái@a»¾·?Ùb@_x0004_¿Ó_x0012_èq@ø_x001B_`_x0001_3@´@Qå_x0019_¥@ºy_x0004_Ò@bòóO_x0002__x0003_ÄØ¥@F+5F\@_x001B_}L¶éÎ@èuê*u£@ç$Ær¡@_x0006__x001B_0_x0007_r_x0019_d@_x0017_Ç@Ð6¥@¥3¢Z4E£@vvÜ_x0013_0@Ì¹ÊïAD@$_x0011_îo6N@_x0012_yè¯Òv@ô_x0001_IÔïP@×&amp;KDé_¢@ýáãVC@©_x001C__x0004_eÝû@Äã»á½_x000F_¤@¡j_x000B_êìf@I%cØ+ñ@_x0015__x000B_£ÙÐî¨@g¦{@vB¬_x000B_@p£&lt;B¥¬@vJÛ2ú¢@SCÙE @mÿ_x0019__x0012_Ä¢@¿û7ïà¡@ËÛöÖÜ§@Ç|ý"*¢@_x0019_×OV¿×@?îÒ3if@q_x0001_ykr¤@_x0001__x0007_ä_x001F_:4_x001C_@	/ï(¥@+_x0007_ùh] @Ø°_x001F__x0015__x000B_@9F_x0010_¬ò¦@ÕÙÞLÀR@Q¸T_x0008_+ê@Çs¶µI£@EÙ_x0014_0f©@ìÇ=Ùù;¤@¾PÚ_x0004__x0016_@"ä{@#hpp_x0007_@îCèK¤ó¤@Ìå×üÁ@0µ9Ý@ð_x0007_§ýþLb@§KtçIW@_x0007_ø)îWØ¡@ï6_x001D_×¬~@]Æñ¡@_x001C_Ï_x001C_±¯Û@í÷õ]=)£@âb¯ñº¨@zJ_x0003_8_x0005_n¥@hô_x0001_æE_x0002_§@×Ç8oK¨@§ü_x000F__x0007__x000B_Ì¥@8õ¢îÅ7@Öu_x0017__x001C__x0006__x0014_@#ÐºçÌé¥@4~,_x0002__x0004_{{@¶åÚ¦û@bZåÅ_x0006_èl@·_x0008_èë@__x0002_Í½t@à_x001A_O_x0003__x000F_@J'Y_x000C_X@¹=+½¾@àÓ¬ ¡@Ì¢_x0010_vÜï@_x0005_z­3©(¨@Àôd{`O¥@Ë"Æ*Â|@	}%MÄ_x0012_@^¡í!_x001C_@ÐÀ6ì@-_x0006_yõ=,¦@W]è"x¦@Ó÷_x0002__x0001_ý¢@®½xF|9¨@I±Q_x001F_à_x0006_¤@Ý¿ß @_x0001_/a`2E@	ÓD¹ @°_x000C_­&lt;i@£Ê_x0010_2_x0006_@ïcf_x0017_~¤@_x001A_¿7_x0002_Ï_x001F_¡@É_x0004_î-Ðg@sBÎ¯¤@Õ+¡Ò_x0017_¥@(RÛÚÇ¤@_x0002__x0003_}|Äo_x000D_ @æC_x0010_Ñ/Ä4@G{£Å%_x000F_£@~ß_x001D__x001E_Ãè¥@Ìù.CQn@äDÃø@ã,V_x0018_º¡@¹_x0008_ÙüÛ§@Ü»dPÆa§@ä3³'&lt;4@1_x001D__x0011_@äÓiÙ¦@3Õ'_x0002__x0019_{@þ*g@wñ_x0014_Sèù@F³_x000C_%¢y@¥ _x0011__x0014_+@òÅüPÆ«@§Iq_x0007_'F@*_x0007_z¨@R°ñ&lt;þç@Ìk®¼É@_x0007__x0006_¸þ¸b@Ç£wµ	@f¦ý$_x0014_\@³RÆW_x0001_A¨@£oÚ	¼m£@y="¹_x0011_c¤@'_x0016_Ëè@ÂïMdj_x001A_@2_x0011_Ä_x001C_S©@1z.å_x0002__x0003__x001E_á£@[)Û¨;¼@»ÍÜ¸,g@JòÉqìQ@½Ì÷ÍZ³¥@_x0005_z4©wr@¸É_x0017_7_x0011_x¥@9{gúÔ@;Fa#+£@_x0005_5o¥Ü~¥@ð|êÚ~@Å;Híýì@³~I_x0010_g3e@_x0004_Ì_x0016_O_x0004_@7[9ò@×f*=-¼¤@ sp8@_x0010_ã	;¤-@ö¨Èé_x0001_¥@¬/r5WÏ@_x0014_UçèbP©@ó_x0002__x0013_@¶ËêN\@ªÚ._@	'_»U×@óC¿fgÂ=@¶e*b»¯@ö%3$D3@PDÈR§@æÆ	Çz@äGe&lt;d@:Ð@_x000D_% @_x0001__x0002_s\)n@T_x001E_ Y@_x0018_^Ì]S@ç_x0004_ _x000E__x0007_-7@É&gt;Áæù@µºN_x0016__x000B_@_x0017_¶xg%¤@Ø_y×cR@1Ñ{_x0002__x001A_@ª¼EQÔr@ÝYâ\k(@$×¿g@}§@=_x000F_µfÎ@Ê¥#F_x0012_@_x000F_gz4_x0004_O¨@w¬&amp;íÜ@í_x0019_ÉOæ	@ÔÚ_x0005_c-@5¤_x0012_Ëßi@Ü_x000C_4ñ_x001D_Íg@/`é6d@ö÷çlÕ¥@UF·B1@{=²ã6þy@1Y9T_x000F_§@ëêv_x0002__x0015_@[%mèY9¦@~!'_x000F__x0010_~@ì_x0003__x0012__x000F__x0012_¨@?_x0006__x0011_MN_x000B_@×Í&gt;FQV@\îRä_x0003__x0006_zÜ¥@ÎnÜçò#@'Gà`Ï@máW&lt;_x000E_@@®ðÝ/5¥@äÖ8°\@/x´§Án@Ë§¨ÐCC@mU½~Ã@&gt;÷Ã×_x0002_¦@ÇÔrâ¦@_x0016_1_x0015_¥âCr@_x0002_­x0_x0011_§@_x0015_7Ò( Î@¤æ«&lt;Ñi¨@5Ü¯a¦@¹l©¥_x001A__x0017_}@Ô¡ï½¼ú@_x0011_¤~yâXs@Ê#JÆ$_x000B_@m_x000F_D½¥@Ú7_x0004_Þ@_x001A_I¯BØ@Èí_x0001_*ô÷@_x0019__x001A_ä_x0007_2$ @oX¼_x001F_¢@4æ*_x0005_Øö_@Sy_x000E_Êêg¢@Õ_x0012_CÃM°¦@jÿp&gt;Ã[¦@b3ö*×ii@_x0011_I+¸(©@_x0001__x0005__x0004_8é6g©e@JÑç+ý/@è7þ2Ù­@&amp;¹_x0002__x000D__x0016_c@Ï6t1cC@ó_x001D__x0016_µR¨@^øä{!2f@çRJöi_x0003_x@îh\ä4y@b÷_x000C_Ì_x0013_ã@äNõú	@sK­_x000C_Ñ¸¤@-£½õl¹¤@f´u±Âa@?RüÌÅH¦@tÉ#5@ÙÊÝIÀ1¨@s_x000D_$_x0006_ð@µ#_x0011_»_x0019_á¨@UMí*ôS¥@_x0002_;,ÿ2Û@ð_x000F__x001E_Ù¨A@#+C¹H¹@VJbÇ Û @g/*,fs@ÄG|óÛê¥@h_x000E_º]Ç¢@..­Â8@éÄÂI¨@_x001E_É¸ù¢_x0019_@DÜYew@£gÓÄ_x0001__x0003_ö7©@ý^ÃQ@­$_x0002_"]6@_x001F_«óy»¤@ÿ¶òrý_x0017_ @?è=F¼_x0003_@Ðfì(¡@é_x0006_eqß©¢@ñ{_x001D_25@_x0015_k¢c_x0004_Í@_x0011_L»×ù¡@&gt;_x0014_íRA@w+_x0001_&lt;Ó@"´_x000B_rþ¨@@=$_x0017_d@_x000E_¾ÓÄ¤@_x000F_êþ¯Û@@8(æ,:@+þ¬Ø¢¤@_x0006_uKÛ&gt;z¦@Î¶_x0011_pÜö?3¢]í¤_x001B_@M]6ö@8W|Æ)°@2_x0014_¾õÎ+@*Ã ËÏ¢@o´qsW¢@T]_s4_x0004_@*Ä×ÁÈâx@~1MÛ_x001F_ya@H;_x0004__x0011__x0018_§@ä]n_t@_x0002__x0004_«º_x0002_A_x0003_¡ @ÍÌ_x000B_b_x0005_¡@qÅw_x000B_¦@vðÝWZ_x0005_@{¦ä«é¢@B_x0017_u!Ó@WòW¤@_x0004_Ö4Ã÷¥@7Qd§jä@üqø_x0019_@µ_x0010__x001C_ðÎ÷@m0ýéw @ýx_x0018_lªP@Ï)7,_x0001_¢@&lt;QÎÀ£@oq0)&amp;_x001D_¨@±ÃéD¥Ñ§@ºFµ¶G¢@çVÒwL@Ý_x0005_!¤z @¬Î_x0010_F&gt;@¤_x000D_¡ïÑ°©@¿2kh_x001C_¤@®Wù@+Xu_x001E_¿Ò@_x0010_&amp;Úå_x000C_g©@«/Q5ç?"î_x0017_ò8²§@G*_x0014_7èZ@A_x0004_Þ[¥_x000E_§@i²)Ó_@ ü?¾_x0001__x0003_|@ËC&lt;w@-_x0010__x001D_¢Ö½@_x001B_öX_x0014_up @qAUÕEê@O4ë»@ªÆ:g6~@xü_x0017__@_x0014_X~"ôw@áDæ³¸@-Þd'_x0005_£@S_x0002_©_x0007__x0007_Â@%EÆFU@ÚXã7§í¡@_x0016_`tk[@1F[(YÊ¢@/]@³Bc@3#ºeö±@)ÿí`@X@ñÒ²¶Î²@_x000E_Û²K¡¡@³Ô½__x0016_@Í_x0015_¨rï£@¼µ;_x001C_@´·_x0011_1%çk@¹1Þ3i¿@JlÖ_x001E_þÁ¤@N ÞëÒ¢@;dFÓß£@ZÇe'¥¥@cf:i]_x000E_@&lt;»uÓÌ¥@_x0001__x0002_Ñ­ýlñv@Õ!$RS²@~È_x0019_BY¡@Ð_x0012_5¦@÷ûCpÙÙ @Ø×ºÏÒû@_x0004__x0006__x0012_8_x000E_R @÷_x001A_Ûp	b¢@á`_x0010_þªf¡@ÙüîÎd@w·0ñMå¡@|/ff_x0016_@åÈ©öd@á6µ¢6~£@÷LÓZEI@dÈê nB@©_x000F_QÃty§@u(_x0003_©£%@( Æ=@K±ZÄZ©@_x0013_4rºl@Wtl]@ï_x0004_Æ_x0019_@¯o-"}Ì¢@É&lt;³|@_x001F__x0018_hÞ/r@°zÀ9ýn@{¤Ó3Ê@ä q_x0010_Ô«p@_x0014_)=ä¾´v@é_x0005__x001D_À½£@|_x0016_8_x0008_	_x0004_©@y6Öúeª@ùU_Ù@¤rÛ_x0013__x001C_U@yÊ1@tÚï¸UK¢@××&lt;-B_ @ç_x0006_wLR¡@XÃÚrÉ¦@_x0008_½ï_x0007_~P¡@&gt;)_x000C_äx}@Hú"5@õwiñH°@Ç_x001E__x0008_ÿwÆ@_x0005_ÍUËp@w­;Pû@§_x0001_4N2@_x0004_3êö@q_x0003_õÀ_x000F_ç¢@Ø_x001C__x000B_ª&gt;8@Ú|¿_x0013_ @ÐÔãs8f§@Ívbq_x0006_Æ@çó_x0016_+èv§@`éÑ'n@¡_x0017_8_x0002_ç¨@.ÛcÖ@Gn_ð_x0018__x0004_¡@ùx_x0015_ìR@¬)o%ÂK¥@8&gt;}_x0015_»Þ@_x0014_+$­/@_x0002__x0003_]m_x0001_Ë@C¥_x0012_ÿX+£@_x000D_á¿Â~@ë|³'@¤n	¦)u@õ+)/Cÿ@oxD&lt;_x0011_E¡@VÇÿw^@w{.Q.¢@íçJ£@»ÔOF_x000F__@j:yú_x0013_À0@Ööt1]@´_x001C_+ö¨ó¥@`¸dÃ_(@&gt;Ýwê@XçÂÖ¥@6¨ÞÔË¥@O«$sG@Òq_x001B_ÙêÆ©@5¦të{C@*_x0002_­Ö_x0019_©@³?mr_x0003_p@ï\,~_x0012_¥@_x001A_g~²NI@_x0006_	BEOõ@b_x0014_6]ÑË¡@ó_x0011__x0017_ªq@0æx,3@5Õ|_x000E_°®¢@_x001E_Ä1ù~@&gt;,G7_x0002__x0004_tP@ùSs	¦×§@¬ÿO8â_x001D_¨@tÌï1Óý@$Ùd_x0012_æ@':ÛµÏ¦@­çv_x0017__x001D_£@º_x0003_Ñ¤é§@_x0011__x0019_ó÷Á@n_x0012_b¨@A=²å7@­A_x000D_ãGa@eä&amp;×£@l_x000F_AÍ¼@gL]9Ø¦@Fa9	[§@Ñ=º©º@X|_x0003_Se@Ñù_x0017_a	@mñkI¶&gt;@^:Ûx]@3Qlò_x0014_»@&amp;¯RM_x0007_S¢@__x0005__x0001_õÆ3@?2/_x0001_¯¦@_x0013_ÜÔß_x0018__x0015_@;ücìÞ©§@Î9._@IqÂ:_x001A_¥@_x0007_ó=gû{ @nVÄÁc@Äë_x0014_1¦@_x0003__x0005_­KKsª¤@à}ùY©@÷»_x0012_#à@¥³¦Ryî¦@Ñ~_x0010__x0004_RA©@Ä¼­¥_x0010_K©@m_x001F_6_x000D_Dè@ÄäÞ!_x000B_â@_x0002_Z*°x[`@_x001C__x0001_úW@9¢¥Nq@=_x000F_[ní@_x000B__x0001_}±Ñ¥@Ü,®3F¼Z@_x001E_H?¿}1§@õtMP`@x¶ð+íI @Äªi¦A¥@èIÖ_x001F_Zü@_x0015__x0017_f=íR@_x0001_0Ã@ËÁë_x001E_m@âì_x000E_ @æ¥@_x0012_nâ±_x0002_©@ºÅøq¨@_x001B_Qm^_x001A_²_x0015_@q{\^¦@_x0010_äíó­¨@yQ¢O±  @²ÅøôÈ@_x0016_i}ûÑò¥@Eê*å_x0002__x0005_áo@¹Ö_x0014_ÑË@_x0018__x0005_ècm@aÇ5«_x0018_Ñ£@ßÆ:#@Ê»_x0002_ ÉÙ¥@ao_x0007_ðâ¢@_x0019_ÿ2­íC@/ý_x0017_PÌ¦@ÈûÝPl¦@$(#1_x000E__x0004_@¦¶~#@m¢@ÿ@y	@Êã.ënô¡@cgüö_x0005_@I(à»Ñ@_x0003_¥§å~@)¶d"ÁH@e`_x001D_Òàq@ã¤]©@è_x0013_%~@øpÓSü£@g_x001F__x001C_W@lâ_x0001_.hnp@0_x0001_I:@ïî°Ü´¥_x000E_@_x0011_``_x000B_Ê©@ÆÄn!G@Çøµdyg@_¡kÁµ@ÏK_x0003_µ?_x001D_l@_x000E_	\_x000F_¡@_x0002__x0003_Aú _x0012_¢@^Í)Y¥@ W²«@òADdÚ_x0006_]@zâ5Q_x0011_|@µãcÇdd@?¶X&gt;à@_x0012_òÉ_x0006__x0015_ @(2WKL@_x001F_Ï¶¹ @_x0014__x000B_P¡â£@.ë_x0012_0ìm@_x000C_ûq´I¥@_x000C_EJâÝ¯¢@$Ö_x0006__x000E__x0019_@V7¾EC£ @ÿáË_x000D__x0003__x0011_p@j1%-¨@Y:	dà@þ_x0012_I¤c@VªËAÐ@_x001E_.{q£¦¥@bìõü´s@|n-&lt;Æj@¦fbå@2GöLµ¢@ÜN8Ú¹£@Pà	q_x0001_7d@4±$f½@ÐÒíL_x0010__x001B_@â@U_x0003_w@_x0004_qëÀ_x0001__x0002_JA@£:_x0014_Ã0W@_{v_x0001__x0003_v@áß®2@_x0004_Î O@Gýt¬¬l@~Þ¢@«ç·4@^æðoKR@Ûa{d¡ú9@öbàO¦¼¡@Ö_x0010_5¡.K¡@ì"Í9 @¦{f_x0004_·@_x0015_Ýò_x001A_ Þ@`¬5ÔqQ@Ý­ÝMø¢@Ø^µþ@f/û$B@jV8û¯ðw@Y_x0012_Ì£¨@)þ¨_x0008_¤@û/§(@¸2%ÖÖµ @hJ1aT¥@4ÿ²£QÝ@×ºäÀq@aøë]½¢@oýd©¥ì@ÅÚ·_x0001_N@_x0017_îs&lt;é_x0013_¤@&amp;¢÷H©@_x0003__x0005_I~s¶_x001F_Õ@æûkvÌ|^@_x0008_]_x0005_×äÇ@BìÏOzÉ_x0011_@Ó_x000F_&gt;?_x000C_¡@ï?A·Ö@b¶êÜ6u@ñC1§@»ã"(­@êÉÚ$Eg@Ä4!¤_x0001__x0007_ @©¤(*_x0017_ï@®É»_x000E_#}¤@\5¸KB}@D0"s ¨@_x0006__x0007_W¶ïØ¢@C®&amp;_x001E_8h@ö)	D6£@N$_x0012_.¯©@lZwtÐ@©_x0004_1-Ç¶£@ÆoB½_x000D_@Dµ3S_x001A_É¢@ZQZ2 @±wö`#@Ý§_x000B_¶y_x0011_@¦x_x0002_ý¸d@AAÉ_x001D_§¢@â_x001F_m_x0003_s¤@sfe)ì"¡@ØY­ªÀ9J@]Æ_x0001__x0001__x0002__w@2ß_x0004_KË¤@/_x0013_hrî¦@AúÖÛ_x0007_l@_x0006__x0001_wlþG@_x0003__x0019_Ó½Ò @º1Ðâ+¥@:ÞÑ¸ ^§@_Äù?¤@ÒûÅ-£@_x001F_p_x0011_ Pc@\­¡Ù4L@TY¶©Nì¥@Æojj[¨@ç_x0013_B8ü@9æy&amp;ç@÷Þ_x0004_	}@x¤n_x0018_ ¤_x0003_@¾¶á·T@H(NÜ¼@_x0015_¶.¿8|@ë»)eU@®Éy_x0011_p£@_x000F_bå7É¦£@Xý#|@¥)&lt;Ê§Z@F3_x0014_@¶Âî;é¤@*J1_x0010__x0017_@¦K#¥i_x0016_@yÂ{_x000C__x000B_¡@_x0007_ç«Z¹¢@_x0001__x0002_3-º¤Gâw@N;ÍàL@7_x001D_ú²µ¥@_x001C_î#Øòx@\_x0014_qòÙ³©@µÀ0¦@aJ×9¬@p'îABæx@©_x000F_½_x001C_¿¦@~þ_x001D_uK©@¾Ï"ÎU@Ô¥'	4¦@Ç8c@¦_x0017_ê^_x0008_@JÜZ_x001E_Ûs¦@º_x0013_õp"U@3&gt;(tß+@½Æ_x0006_te@sSVÐÖ@_x001F__x0011_ã¥@ÄÚ¾uåj¦@ÒïêmøG@[ß7_x000B_i@÷«_x001A_ÖK@u?yX¤@_x0004_|TPk¤@_x001E_!èT/§@~_x0011_	_x001C_@-¦Ín]½@ßßXNWö@#NúÚ÷@Ø@SÔ_x0001__x0002_]-z@ÐAa9¥,¨@ÚHøÂ)@Ð»ýì*V@$iE6	@P@T_x0007_â@ô1­LWb@:$ÞôHÍ@9ÈÎ&gt;R@µ¶_x000C_d@hð|ö@Ã./÷_x0003_§@xåR@ @Ð}`d?@´náq§@ùù_x0007__x001A_£@þ'³èN{@Ài]¨ÞF¡@¦-sI"?@_x0015_uå	¡@Ãá­¹@]ùÈ-¸@÷µ_x000C_'&gt;@º_x001F__x0017__x0003_x¤@_x0010_xÆÌ_x0016_¨@hîÛ:@ø_x001D__x001A_Ç· @= Bèë&amp;§@¨uu91k@å½b¹Q¡¤@sÉª_x0001_j1@q°pãp]@_x0003__x0004_0Ih¦s@õ÷Xõ-è¦@´_x0010_fÓús@ÈýV\Êo@fPU_x001E_~]¢@C»ýûº@S_x0003_åaW§@ýNV_x0002_U¨@!ª_x0015__x0015_¤ @ÈCóc_x0016_ @Cf«Õ×î@$ãk·Py@1dvô6|@R'!I*°@_x0018_òï_x0017_VUP@¦zÏg@c_x0001_'Í_x000E_ß@m[Äõ_x0005__x0004_¢@ðTnÒ¸?j@qP¨G_x000B_@Ñ|{)jª@EtZ¹_x001A_@ÜÙþ&gt;`f@À_x001D_*9µ'@._x0002_._x000B_3¢@~ö|Õ£@Óz@âä¦@`_x000B_ßÿÜß@_x0015_X7j!@â)uß¥@_x000B__x000E_Ûáf@^Û¡0_x0001__x0002_yà§@ÖF`é£@ml_x001D_äë£z@_x000D_±ÜU_x001B_@Óú]Þ	+¢@Î_x001A_Ãás¸}@^	ATxW@Û*5_x001C_´_x0012_R@À4VÌZ@Ý{ÚÃÇë@£Èèu"@[L_x0014_£ß¿¦@_x001D_:(£_x001B_£@ç_x0005_ÍÖ_x0002_¤@·4ÈK¢@¬_x000F_÷W¢±¢@_x000E_öÞê~@d_x0017_Ï?û@0Ð/=_x0014_D¤@ÁëÀ½@ úO)MÃ@ì)]£NÏ @·Òû_x0007_g@ú,òÚ@_x000D__x001C_?o@×uk2Á¦@%æ`Ç_x000B__x0012_x@"è&amp;a_x0006_@wé _x001B_CÍ§@¨¾õý ½@Ün_x0004_B£@Ï·y²_x0012_@_x0001__x0003_,F_x0012_4¤@_x0001_I@_x001C_°@s(ÂAÎ@¤'»Õlâ@^_x0005_]Áâ·©@Ð]ËÐÂ@¹-Òmç¥@Sî-rR¥@h&gt;ï_x000D_Ð,@ÚyEÐZ@¸_x0005_,_x0002_v@ëú5_x0003__x001F_H¡@Q_8_x000B_, @_x000E_¨äcb6x@ØAl¤¦@»ø=Kjw@7:?Ý7_x0017_¤@z5o_x000C_&lt; ¥@d¼Û_x001A_@W_x0008_1Zt@,ÂµXhr@£?Ä_x000E_Î"@Ã_x0017_¤ÉÂ@7_x0001_r?°}@ª'%_x000E_Å¢@zC	O¨,©@E9ò{C¡@^À$H_x001D_@g(Ýw@3ùð/£@"ë²r_x0003_s@@_x0004_O_x0002__x0005_q@'Ô&amp;;_x000C_Ð@ EMZ@è_x0005_ñ8¯ã@I_x000B__x0005_Tã£@ù_x001D_N¬Ì@l_x001D__x0004_Ã_x0019_@×xH¤g@39&lt;Ýty@_x0003__x0001_DÁ)_x0019_¨@yÐëÒrÜ@_x0019_hÊFÝz@_x000B_7_x0019_=£@ûôbßvE¢@RVZbr_x0006_@*q¶keb@6á(o@lõ_x0010_Ô£@_x0013_ÛäÑØJ@Poì_x001A_@ôIm#Å¾@tqku@¥V_x0008_e4y@k_x0005_PAg±¡@äÜ7s#§¡@¶©á\ran@*Xà'Ù£@ö"°_x001E_Ò²@N´ôVýÚ¨@7ÐMÁ@!pB"_x0015_u@°_x0001_0L3p@_x0001__x0002_®+_x0012_®K@F¬äVrA@³[éÕ~@_x0016__x0005_5´à5@NÖ«_x001B_@i¸¥_x000B_Æ@-¤ª£_x000F_¢@HÍA/²Õi@Ð£þuQ_x000B_©@Ï¹¤W[¤@!ØÄ_x0008_ý0j@%îÅAy×¦@Äö·Ä¨@_x0015_BèMeÐ£@p_x0008_nù-@_x0010_e_x0008_¶¬§@\Dñ«9¢@_x001A_eÝX¢@øÏoÝà@_x000F_ô6@»U_x0013_ã@$¹je_x0010_@Ä5ä&amp;ñî¦@³%³­!³@zm_x001D_9_x0008_u@Ò&gt;_x000F__x0017_C¢@cÈÙ¥¨@9.l·á@ËðÁ^Ú@_x0016_._x001F_^v]]@©:Å!ôÈ§@÷Ù-Î_x0001__x0005_§_x0010_@-`Ö@´D_x0002_È_x0007_s@Ö·_x0001_Qß¨@ÁÀq´¼û|@_ö%24k¡@Þ­Ù[)"q@9ìQ9_x0003_¤@k¹_x000B_C@y}ÙäW_x0012_¦@s,ú¾@çx¹À{_x0011_¥@2	î&amp;Ëa@K_x0004_:ûG@d¯_x0001_4¹3@-Á|@ëË_x001E_ñ£©@È]j¶Ä@X_x0019_&amp;_x000D_@íÊâIçÕx@í_x000E_i)j¦@4(Ç¨U@×x_MN&gt;¥@øwÔq_x0011_@.*òZ1@­"½@¥i÷®_x0014_Ù¨@è´Ãú8ßg@YR¥_x0006_s@¡ªÍoÆ¥@5Eò¥|@ãà÷]SÁ@_x0004__x0005_u_x0001_0;À@q{^ÉgB@KðãLg@½Æ=_x0006__x0001_}@_x0001_³Ì(¤@ô_x0013_­R6 @I¾ZêÐÒ@E7¾Ï_x0002__x0001_@§¿eÅ8~@_x0006__x0015_ìCÃØ@Ñ)Y Ö@uÓ¾_x0015_ÔÕ@ÇïÓ_x0008_É£@_x0002_rN]¤@cG?Q£@øFÉKG_x001B_@vvTpÊm@4p¢RM«w@;x\_@µ£@u øko£@·Å_x000E_U3@__x0003_°_x0001_&lt;Ô@ ´ß»_x0014_¡@±«.C$-¤@#ÚÝÙ¯_x0006_@dì¼*Ã£@^l=­@@ç¢Â5@_x000D_ÏîÞM@hÙX @_x0011_S@k©½`@¸ç)Q_x0001__x0002_þø¢@úÐ.­n#@,¦O@cFö#Ó_x000D_©@Ô!ôc"¢@+7_x0003_ûØ½@óZÙÔ@_x000B_ta´£@ö­_x001E_0Ì¤@=ÿÐbo@_x001E_­_x0015_³y@n¢#_x0014__x000F_@ïôÎÕ¸N@Ùü¯ÎÀè@çÈ±R_x000C_¡@bãü¤õ_x0003_o@¨_x0018_\_x0015_Gm@_x0004_Ä_x000C__x0013_U£@$­0_x0002_@úOø?q±£@Ï6=5úR@_x0008_s_x001C_ÙÏF¤@_x001D_£@á$_x0019_+ò`@È_x001A_úâ»£@b°C_x001A__x0017_ýL@»Ø»ø¡Ï@å/_x0002_ßËx©@·¯8ßÌ&lt;¥@þ[ûè}@égôÜ{@ïU78'c{@_x0001__x0003_H.$ù'D¢@2EÊ½¢@0XCü¦_x001C_@¥®$P{X@ðD 3_x0004_m¨@ÂèC^í@¯ _x001F_ê;`@VÙí\£@bÊ§v_x0016_@l÷3×m@ØÐè_x0018_g{@UY¬Tå@@áé«g¤@Ö#ú´_x001B_©@ µ_x001B_wù©@86²S×`@#gT¡Tg@·.ýs½{@_x001C_{_x0012_ÄF@4÷Ý_x0002_¢@÷À!]@u_x0006_=J¶¨@½Â_x0010_Â%¦@ÿ³á±k¡@_x0016__x0004__x0017_(Ê§@ß¤R¿¡¥@¿¦ÒJ &amp;¨@%âµk_x0008_ë¤@:J5\s@(ø4u_x000F_ @È_x001D__x001C_¥@L&amp;)@_x0002__x0003_ÇLz@fQâìAÄ@÷``¿Ò@&amp;÷¾@Óôs@_x0004_@MÑÔ@m_x0013_z!@¯eó_x001F__x0011_Ã¤@ÍmDû@_x0006__x0014_Wûf@'dpàÅZ§@_x0006_VÚ_x0017_@,¬ª§ü~@Øà9;@Õ_x0003_­=WJ¡@zUR_x000C_/f£@Æ 1_x0012_¨@_x0001_Dô.M@¤q¬íF @;"!¥©@L~íA	I¥@ûõ(b_x0008_@ * øùÈk@më[É¥@íÎquÃë£@_x0012_1_x001F_ö¥@¦¿_x001A_ó_x0018_@S§_x0006_d@k_x000E_'KO¤@ø¾(Á¡å@úw&amp;±¤@_x000B_¶_x001C_!hþ@µ_x0002_þ-è@_x0005_	vr¢ç¨4~@é||_x0004_£_x0012_@T±d&lt;¢@UÃ3¬?d@ÈÉ;@_x001C_ZM$ï_x0002_7@³ÏvSå¥@Ê¸U*i @7²*ßà©@M°D¼£@Óªl¥ @_x0010_ª©c_x0014_t¢@JzðK¢ë¦@_x0001_íö.øa @ÖP_x001E__x0004_d_x0006_¦@°¼`J_x001B_7@_x0003_°Û¶+@§½#_x0016__x0005_Ú@ú8_x0008_%§@õ+_x000F_Õ&amp;8g@LÚ_x0004_X¤@©·¬çiNS@¸»¿X´§@!m/¦øa@¨«}_x000B_iÿ¥@_x0014_Ãb´©ñ¦@_x0011_pui_x0014__x0007_@;nÀ_x0003_@0n,ÝÊÂX@gã-Y@º_x0003_B_x001F__x0001_Ñ@_x0014__x0015_à_x0008__x000B_i@§@ãÓO9¢@ht_x0004_ãÀ@¥_x0007_²µð¨@ö.×&gt;_x000B_t@Aí¤ê_x0001_A@¬)ã=vz@9î"­@Å"Ø[ü @)jØÓ@A_x0018_'÷_x0004__x000C_@_x0014_Pý_x0018_·¨{@¿¨Jç´*@r_x0012__x0011_$|@j_x0007_.ù¼¯@F£AÚ¦@FÐ!O	º@j@²©_x0002_÷@qb§ªf@_x0003_¼5C@¬a7_x0005__x000E_@_x0017__x0017_=J¤Ôz@ÌqÕ"z@Ï_x0018_æÉ" @·æiÛ@,ÆøTä@ß:$?_x0006__x0004_@Ë_x001E_In@»"_x0014_ö"@ãPÞ5E¨@WùqÄsP@ÉN_x0019_ÎåÌ¢@_x0002__x0003_ _x0005_~®Ày@ãGéDÚ§@üDëC@_x0001_Ée*n@èFéS"@&amp;s_x0012_¼b@¥]Lò¹0@ékÃAû_x000F_@Äâi*&gt;_x0016_]@óA_x001D_{¢@âuu.;@S_x0015_µØç:@;Ìâ4Pº¤@&amp;Æ&gt;/@_x000E_o_x0013_`H@õ­Ñ2$z§@ò_x001F_pw­k¥@f'_icÞ§@F&gt;çê@°ª_x0015_O _x001E_@T÷O8¢¥@ÝÑAõ@µxË_x0006_S@_x001D_Æ¼zoö@@Ok_x001F_Á@Ã}¨.ÿ@Ön)ò µ@Ùæ©CÒÞ@_x0017_qí_x0016_Üãs@ã«g Þy@ÍCkòz @-Â´]_x0001__x0004_U¦@Çú&lt;_x0019_'*@ÚD¨nVw£@¸Ä_x0003_@ºô_x0004_N¤@±_x001F_Åé©¨@¯â_x0004_%&lt;ä¡@Íù\Õð @Çäò_x000D_@p@_x001D_ÿ/ôN¶@ÆÑcxÞ@@ýÿÎ-_x0017_@ÚÃC_x0018_@9¬ü_x0013_ü @²_x000E_`~A@èöOrJÝ@Ôk!AYß¥@=z6'Kù¨@g9çª±@¿÷¡[_x000F_¥@å_x0002_î_x0012_òÀ¥@À_x001D_~ä_x0001_À~@7Â_x0005_¨$@}P)ýòú@®áIóâ@_8;Î@,´¿µ_x000C_n@ì­P¦ui©@öÑ_x0006_h(²@|_x000B_Â¢s@¿ie^©@wó5ÙÑ@_x0002__x0005_Ì«Ñ=`£@_x0010_)_x000D_M_x0005_°¨@¤_x0012_Aæ@ÒºRî»r@ Ü¯S§Û@èÊJ(3_x000E_@,_x001C_q'«w@¦£ÔZå0¨@í_x0003_ë_x0006_úK@¯WÖ÷@_x0007_ÆC¦ãu @s_x0016_HÎ¤@ü_x001D__x001E__x0001_¡@_x0007_Ý@ö0}£@/ªù4c @4;Bóç¨@I_x000E_[_x0006__x0011_@Qd.Ð­_x0014_@*°khfÚ£@$k ú_x0007_©@\ü_x0004_§¯à7@¾É¥_x0006_Ë§@ÔéR@_x001F_û.8.@qþ¼1_x0003__x000C_@b_x001A_¾_x0018_,_x000B_@[Ì(ãHs§@ì_x0006_­Ü_x0016_@¤î¹³Ð¥@lKË_x0016_Õ@%Q§@_x0010_=@O±d_x0002__x0005__x0019_Z¦@_x000E_ÿÊMq§@Þ_x001D_F_x0019__x0003_¢@æÝÄN¯÷@juñ·_x0019_§@#ðp¬Æ_x0003_©@Âzê¼¬]@fèëa@@}&amp;öæ@q°à?_x001A_!¢@L DÀçÍ§@a¼C&lt;¯J¢@_x001E_{ÑÍ@M@R^ï_x0004__x0003_¥@Ú_x001E_UÑN@ Z¤Y_x0007_@¾Ò[V@_x0017_é_x0007_ù«¥@U_x0005_&gt;_x001B_U&gt;@Oé/Ê¥¼§@_x0001_iN¢R×@ÃJæL­_x0012_@¨eÆ4_x0005_ò£@`_x0004_$ÍW¨@î_x0015_ »Ö¦@|òSú¦@C1·Ó2Ò@ä	dÁÜb@:ð_x0004_iêõq@w´òâÞ_x001E_¢@Ä@ü_x0006_"_x001B_@Må7Çw@_x0001__x0006_¸_x0005_ïÞ]OC@0_x0018_áY.e¢@2f¹bõ@dp$éa@ê;_x000B_®@ÞöÝÕzO@ëºzAÄ@&lt;D]w_x0001_¡@[z7}.9@_x0013_¢_x0013_q×^@_x0018_û¡Î_x0017_¡@M Ø CÆ@Ò[]Õ_x001D_`¨@eX«@^@UT&amp;bÄ¡@×_x0017_^o@ÑäoRÑ_x0002_@¯¹_x0007_Ë§@TÝéýÅD@¡ìçºÉø¦@_x001E_+hU_x0010_s @{­_x0017__x0003__x0014_Û@ó_x0014_¿Õ§@ÿþ_x0003_Ôâ_x000E_¢@nÍ}Ì~@[ûr_x0004_iù@4?±ãô©@_r÷6×}@mèå\µ³@¯ª&amp;b©@Í_x0008_È	®¦@v¦Q_x0006__x0007_n#@3Ká_x0013_+u@Ë 3IÆÕ¢@ñ3Í¤_x0014_Ì@÷âÍ.7@YÒÞ_x001F_M×@_x0018_J_x0005_B¼¢@Îi(YÃ@éÑ"[O@_Lc%:/@U_x0007_\ÐDH@Èè_x0002_'¢@Â×_x0011_gL@¡U]ü_x001A__x000C_G@ã_x000D__x001F_:©@ï_x0010_é Î@_x0013_þtè[@hç¦.¹V¤@N°_x0003_|±È¥@_x0001_»þüL¤@_x000E_÷s	ú£@Diï_x001E_¦@z_x0005__x001B_½_x0018_@äò®w@_x0004_½_x0011_mé@ó!LÈM©@_x0016_ÖÀ¼r@¾&amp;®'.ðS@è½&gt;_x0010_§@²,_x000B_¨¿@g&gt;6£8ë@ü_x000E_ÂC¡@_x0001__x0003__x000C_õc_x001D_R¤F@_x0002_dÍ_x0015__x0010_&gt;¨@À1_x001A_ín@&gt;_x000B_Åûs\@_x0016_¨,¼_x0008__@!|_x001A_i _x0012_©@êcKíw·@_x001B_ÆÜÜó@³óÏâ?¢@òÝa±@Kùeüb¥@c_x0011_4_x000C_ è~@Ü@9_x000D_BA¢@-?²ì½}@£±5a_x001C_"@m,XH-¡@õ¦ :­u@_x0003_XM±_x0010_@D%	Á²_x000F_@+Ù#Ã@jxõ¡Ï@¨_x0016_nP,a£@_x001E_\Ãûï@ÕÕ¸±¶@-q[BªØ@e¯kk@åhcO£§@_x0019_g_x0013_N&amp;@8_yvÔXK@U3B_x0019_ÿ§@«söF`8£@_x000F_E_x0013_Ã_x0001__x0003_c@FE¿"ÍÅ@·£Y_x001C_¨W@VPùäf @_x001E_èi¼R@qÚ_x0003_¨_x0016_t@0_x0008_Ö±t@_x000E_ýCO£B¡@á_x0001_í¸¥@ª¡ç£_x0012_f@ÙÞßÌ©@Û_x0016_ójµû§@jèÌßv^@'#S°_x0013_	§@ãX«|ª©@û_x0014__x001B_.Ûf¦@óøà¦_x001F_ö@1ý£=BÙ @h#hùM_x0015_ @%\Ã_x0005_9@ðJQü_x0005_d©@OÈú@ë¼·H{F¥@ý¿Ï¼áD @à2p_É[@íg~ÈiI¢@_x0002_®_x000E_A_x0013_t@ÁA¤Cá;@bùüÇY~@ø©L@@©üOÁLõ¤@ZìË_x0010_Ñ¤@_x0001__x0005_|¼×ñè¨@)_x001E_­_x001C_ìJ @i»f¸`©@¥îªÝ@ë78æi/@C_x0003_þlÚ@·SwK§@ÿ»+_x0004_¢@ëóI9Òá@¥PL_x0012_ü¶@_x0017__x0019_Î$¦@°O³Ùs8¥@iô_x0008_¨õs_@b9Ò_x000F__@ÿ&lt;´ßJï{@ù 2Úò¼S@ô_x001A_Y@_x0005_ù@»Do&lt;Kü@×ÝdxÜ@Í_x0013_~_x0008_Ý£@)º_x0002_bVna@u´	ªp@_x0014_M*Y,_x0016_@ú_x0017_r½@_x001B_Ç_x001F_@_x0011_ÝÈyh_x0017_@oÙºkÖ¡@HúðÎ@ÇÇÞäÏ@vy:S¥@ÊåeP@yÈ&gt;p_x0003__x0005_º_x0001_t@Zo?_x001B_óc@Yäh&amp;!@"7i_x001C_VÓ}@9üÙ'_x0004_7@èyæE@¦Î¬|9@ôPR_x000C_V/@|\ã)_x0008__x001A_@®_x0018_CrÓ¥@=#p¢{Ï@_x001C_R|møw@åª¸çí=§@¨¤-@ûÒQ _x0002_$¦@_x0008_º$w_x000D_¡@_x001F_Ïû Ñ@¥_x0004_²)ñ3@ÎÏ_x000B_"@9µ-ð£@§w¯y_@_x0011_n§*,@2_x000D_Ec½}@_½Õ¨@_x001D_Ù®·?@e_x0001_n4£@_x0012_Éã_x000C_Ù×@.{Þ;&amp;_x0014_©@ZòsA0@§[w_x0015_°U@¹´ÐÙ6¥@r'Sm@_x0001__x0002_6¤|_x001B_óS@Ê?Î_x0002_¢¦@_x0002_(ÉI»¢@K¾vçÆÌ@YûN\¶@ì.=5G@Ô&amp;}Ê_x0003__x0002_¥@0¶æ=@_x0019_ºö.+_x0019_¤@/Ä,1¬ô@ÖZ|Çb@±±'\kp¦@Ä±¼jÊÃe@Ò.Eyqq£@_x0003__x0012_qØP¡@¨òUÞ:¡@Iö_x000C_d_x0007_Ü@krQ³@a4%@¹ò¶Â@ÙÔ 8@+`_x0013_åÄG¡@_x0011_nß0*£@´wé)?ù@_x0019__´¤Y| @_x0016_5)1ið@Aó`ÿ@'¤ !oã@gg9_x0019_úm@Z_x000C_ÇÄ|©@Z7ñçG_x0013_u@^k_x0001__x0002_û¦@§\_x0006_%í&lt;@ÖPl_¥h@_x0006_ä¼|¢@#VFé&gt;@*­!_x0015__x0019__x0006_©@b^m%f§@_x0004_M-T_x0002_@(\MD_x001C_§@K»1S¼£@_x000B_¼I¬ÑÄ¡@_x0013_x³L¤æ@Ìûl¿ÀÖy@_x0003__x0013_2.üb¦@:ÅvË½e@l_x000B_ú¿á@ØÚÌÐ?á@R7ÄÅ_x001D_¦@.Â ËÎ&gt;@o}g²[¤@ßÔ_x0013_Rí@tQùÛõ@ªl}Þ@h&gt;*i_x001E_¢¨@_x0016_"	V@ÚüjçM@_x0004_`Ç_x001E_ß¡@æ^»r@B ÈÄ6=t@¯Ëx_x000E_u¢¤@4-ìôGÕ@²SZJÆ@_x0005__x0008_H_x0010_9N_x000B_¡@á}\å@(_x0006_gKz@úi_x0003_w_x0019_tQ@ô*RLÒ@-ÒTû×¹@ªgÞ_x0012__x0007_§@X&gt;Ç_x0013_´$r@º_x0011__x0002_¦Ll£@_x0016_c«r_x0001__x001E_@Ö*y_x001E_QÒ@Yw,£@ÔVÀþn@µC_x000E__x0014__x0005_@|¿ì5$q@»$6ý&amp;ß¢@Lý±9_x001A_Z@dUåiÆÑs@®g_x0006__x000F_Æ9§@SCÂç_x001D_@)û«þ~ @©_x001B_ãV»@ÊQýù ¡@ÜãPg_x0015_í£@ý@-³FÁ¢@¾¼ £@Þ_x0014_qv)Yi@V£¦ÿãh~@#(ÉD_x0004_¨@îªD1E}§@8÷_x000E_þW@w-^=_x0008_	Ù¥@ÎXÖ_x0014_¸@Rÿ3þ_x0006_@x_x000B_Î%@+H\¨àZ¢@·,ÁPÀ\¤@øµÂ@,Ó½U*¡@:95@·£@Ã_x0013_àÓ#¢@Ð_x0003_)Ò_x0013_¢@H¨óÿ²É£@wÍký?@-¿ý_x0012_Br4@ñðÓ,@Ù¢¦Kªt@_x0005_7rs&amp;¡@½(ÿÆNð¥@{Çç_x0003_gn¦@_x0005_¥Å®íÐ¦@_x0002_8h&gt;»_x0007_ @Ç½HNd¦@=] _x0006_d_x0012_:@_x0002_qÕ~O£@Ö_x0003_Ezt@_x0004_*Î_x0001_Æ@Ûx9)&amp;¤@Õ_x0015_J@_x001F_Ïèaåº£@à2¶·_x0010_@_x0002_N3Í@_x0008_§YM&lt;µ@_x0002__x0003_,_x001D__x0017_6_x000D_[@_x001E_X1_x000B_OF@ãÇ|Ô¢7@ãðWàqj@wÌ,àäS¤@qÎ´zR@¿þÜó_x0013_?@_x000F_ñÀé÷£@óN^à4¡@&gt;FæÝÅ¿@µT_x0011_¸ÔÁ@èÊIQu@*ªb¼@ìáÕêJ@DK_x0016_µE@¹ñ6áý£@¥_x000C_ÅThx@£è_x0013_Î_x0015_¡@_x0010_±[}j¤@_x0007__x000C_Î_x000D_À$t@W¯³é_x0001_¼¦@o_x0007_.Tü@`w_x001D_~@Ä½:_x001C_çç@=O=#_x0002__x001B_¥@_x0007_6õÝKl@eÐK#2@Iÿmí@¸Åy±cä@sIaa @gêp@Øe_x0015_æ_x0001__x0003_·c@_x0015_&amp;Â (@ [9@Ð'Üë0Êv@_·_x001F__x001B_,_x0019_@ì_x000F_¾÷&lt;@B_x001F__x001D__x0003_#Ú@h÷â¦´_x0016_@¢2Y;6A@¾Ñ!+×K@h9Õ|®8@Ì+5±Ë	©@H$dM	¿¢@_x0017_ØÌª_x001C_Í@&lt;b'çó¨@¾q_x001B__x000D_â¡@¼T_x0004_.T@_x0005_ÊÙf¢@ÿ_x0002_Èôµù@I©ª. C¤@Äg_Ænò¢@_x0004__x0015_'Dr@XoÉ7_x0016_@§ÏñáÞ @ÇÀ FH@OL±²ån@2\y2_x0008_@E"¦Ú_x001D_¡@Ýj09¤@î&gt;ÙÌd@Ô`Q\ý¶@Í:_%IO¨@_x0003__x0005_V´0d8)©@ËÈ	w¡ £@xß_x0012_ª@@i\ãG`§@«ü;&lt;Ù@$ÃB_x0003_[@t1Ñý£¤@¼ÁS)Ì§@3ò_x001C_Ä_x0011_@y_x001F_Öh¦@_x000F__x000C__x000B_½©@`ç_x0001_Ã_x0002_X@ SÔË¦@Ó_x0010__x0019_Ã4@À ©!¢@çï°¥J@x_x0004_ÏïYÔV@ð}=3_x0019_@&amp;¥Ï¤@(&lt;ix:r@1^Ãé¨¤@eÚNø)@?1Í&amp;ÐF@÷_x0018_1`Î@;nçô4@äq)Ó°m@&gt;_x001F_¥à¶@RxòÍÛµ@]Ù¡ða@Ï-E§¢_x0002_p@u¬,ó¿£@=q¦_x0003__x0005__x0006_¦_x0010_©@Ëò`ÁLs@_x0012_©=ùÝU@ÖÇ_x0001_?)0£@wQÚ*(@/2óSÑ_x0003_@Q_x0012_´;Z¢@/TH&amp;ÐU£@Ò1ñßLF£@C¦»!:0@£DÌr:Z§@õ_x000B__x0004__x0005_ _x0018_¡@üTðü,¨@QSøT(@ÆE^4ì§@tåvÛ'_x0017_§@Â+N_x001D_j@Éþ£@YÓº]t[@a@ÿ_x0005_v_x000F_@ÿí ·û{@¥Q×i&lt;@ÞÉwc©p@_x0005__x001B__x0006_îG@Õá:M_x0010_be@A&amp;c_x000D_Ç @u±ìÞV@	6x­{_x0011_ñ?mÛy}Hºt@÷§n_x0012__x0002_@_x0004_jñöÎ@o_¢_x0005_²ï¨@_x0003__x0004_ªäG[Ñ¦@·_x001F_9[d@5ÛX_x0011_´@_x0016_WÆ@~M«M@ý³_x0002_1÷¤§@_x0007_ÂRH÷¡@í?´£@VíC_x0008_á@ÿ¬¼¡_x0010_@_x0008_Ö@b_x0010_@ò+iJð/@#Ùnìw@2Aô!_x000C_¦@ØHßú;£©@´Ä_x0002_&amp;p9@mÚ.i2@õÕD_x0018_«@MM:"¦@`Jc{çÄ@¤l¦_x001F_p¨@âÙG`?Â_@ñÛ_x001A_üy@BXI%¡@üÛ2_x0010__x0001_æ@Æ°K­_x0014_6£@B1_x001F_¢º@âºÙIö¨@f&gt;ÿÞ62@qÓd_x000F_T@gÄJªîJ@®.ú?_x0003__x0005_¹_x0004_}@îíå=v_x0007_©@_x001D_ _x0001_#ÂÔ@æÅïÿð@(_x0003__x000E_ZáX @DëðùÖÁ¢@å\@¨É¤@»B_(´d@|_x0011_ºÈ@åîÏ}-u@øF¯Ë"§@_x0001_§ï|Â @_x0015_h4Ã@h1Ïþæ@QM¥ä(g@¿³&amp; @_x000C_'8qô¿@_x001D_¹zöi@ò¿X¾Ö"@_x000F_3_x0014_g@m5_x0017_½Ä_x0017_£@	)À¡@[_x001E_|x@­_x0011_3à@Î(_x0002_y_x001F_@%Wá_x001F_x¢@äà£Uz@0«-_x001A_¥ì@!Ü_x0013_vìe@_x0015_?°G@_x0004_V­¨Ìj£@JÁPMö@_x0001__x0004_U'4zG' @T`öêÝ@9]__x0003_M_x001C_@»OÎÛ@Ñµè_x0002_§@_x0006_æWuy@µ PO_x001A__x000D_@0Xo ù@_x0008__x0012_I_x001B_ë @"Pyá÷¸©@µW_x001A_Æ\é@WÉ_x0015_%^@ªc_x001E__x0003_@lÿÓcÜÏ@á«%±_x0017_ø@ä[:¨§@rf_x0011_ã7¶¤@¶_x0003_¶ç~Æ@ÛgV_x0008_D:@êé¯ÐK¬ @Ä°"_x0007_6ºQ@Z_1Ë'¿@_x0011_F¯5@n_x0002_n_x001C_©Ý¨@2Ø©GlÝ¡@]oO|ò!1@µOÅ^|@VU_x0006_*e¨@ ¬ÝrEÝp@Ma8ÛêÒ@,¿åtÜõ¥@Zô'R_x0002__x0004_;£@ªúIá»÷¦@1g3Ûz¢@ÄÍv¸ù:@Àßo¥@!@Ù_x000B_@_x0002_J@_x0013_ Â_x000E_ÙÞt@_x000B_ Ù&gt;@_x0019_&lt;Pg}v@äfì_x0007_Ö@ú­M«¯¢@Ø²"F¦@Þ$7Ì@_x0014_¶"ØÈb@_x000D_x×_x0006_ûO@¶»¼q@ì xû¢£@ô_x000D_¾+#¿@S_x0003_÷	é¨@)_x001E_¼_x0016_Tí¡@ßùÎíÚñ@½&amp;w9ì,@_x0018_M_x000C_-®@ àO¦@·âï¿_x001B_l@¹Ad·_x0001_b@ ÛÏ¢L@.H_x000C_¢Ò7v@*q±áÆ£@[_x001C_ó_x001A__x0003_@_x0014__x000B_]Tm¦@ñøå_x0003__x0007_¿@_x0001__x0002__x001E_ýÒ9_x0006_¡@k_x001A_å/øA@_0¤p£@~ÈqX³¢@3B_x0002__x0016__x0001_£@S_x0005_6Ì¦@Ëè_x001E_B£@_x001C_bPîð¡@Õi°_x0014_ò[@Û°U¦©@±Ýÿ¹Ì@ë=ìôµa@¦_x001F_Ó_x0005_ç§@Þ3.yâ@_x0001_¼ñW¥@ÀNY´ã&amp;@_x0018_ýe ±t@ñÙ?_x0012_©@y_-_x000F_@YÒ~Ïò @_x0008_Â^_x000E__x0019_è @T \_x0011__x000E_F9@~(Þ	 @ÿ»9De¾f@¼vûÀ©) @0_x0017_gÀ¨@ñBÔ`4@XÓ^¤3¥@9_RË@?_x001F_"_x0008_Õ@þ_x0018__x000D_°}S@Û_x0007_m|_x0002__x0003_:	t@­_x0006_±Xé@ìè»¥@¼ïªRt @_x0018_qo}_x000F_`@_x0010_âGMÛÂY@¯pmï¿@cÅ¼ñ`©@Ú\^5§@H«ô_x0010_5@ö(ú¥ââ @ß_x0003__x0001_(l@ã¦²¹Ýv@_x000B_z_x0011_9üë@@ÎwZs@â;þc_x0010_@¼¶2_x0019_Þ?r@dk_x0011_©@_x0004_¢(0ës@ÃÚÿ@c\~w_x000C__x0003_@eC¹Û¹] @Â_x0014__x000E_s¤©@êÝU_x0008_¸¢@êAîiÂ&amp;@íË»q@þmD¤(¢@±ìüÍ¹@å í¼_x0017_¨@Î_x001D_¶U7¶q@p/Øð¯'¨@_x0015_H]_x0018_&lt;U@_x0002__x0003_3§úu1ö@IdÄ¤­o@_x0017_c8¢_x001D_@®]ï¬£F@@F8};e@¨ÍÍR_x0011_¡@Ás&gt;Ø	@x_x0002_njX*§@èëÂDnÛ§@;,ÅÕO»@¹Ö_x0018__x001D_,U@_x0008_Ef_x0003__x0008_@kùc%_x0016__x0014_O@_x000C_@_x000C_2_x0008_@J_x0014_0Þ;x@ñNû¹IX@kªVÌdUj@K5É¼«á}@ÝH_x0008_¦@q³¤÷cQ@sa¯ú@ñõRÉXz@_x0015_8i_x000C_Ì@k;Öoã¢@ï_x000B_P· @PÜ2¨Ê¬§@5g¶Î_x001C_@ò{ß_x0001_Xc@_x0002_Aé_x0011_PÊ|@_x0013_DÙi®@7+_x0016_Ò_x000F_@ÏÐöR_x0001__x0002_"× @yÍòxÔ£@	°¤_x0007_ß@_x001B__x0005_{_x0019_@Ý2¨_x001B__x0018_À¤@_x0004_L&gt;)_x0013_¤@_x0008_©?õBës@b_x000E_sê_x0018_Þ¨@B_x0011_p_x0017_¿;@"Í3@Þçözþ@Äè%ýÉ¦@Z~s9ï£@í~¾Ý¥@I7_x0019_L~@Ìs·"8µu@Â_x001A_Ùæ¹@vì&amp;û@æ\µR_¬@&amp;*f°@M&gt;	Fa@Å_x001A__x000F_«Ch¤@¬_x0002_ü6©@ÿw£õ_x001A_7¤@ûEÍem,¡@÷Lbk%+@I³üMè@ìËÐ}¶ã¡@ÈìS¶@&amp;`ðvJ§@ÊL»mc@v4GaCs@_x0001__x0004__x0008_°_x0002_ëÖ¥@_x001C_.c_x0019_~Ë3@V1ßÙ=¹@µ_x0001_ÂÚ_x0014_±©@¢_x0014_ý§@¾ÅX0Ã.@¤f×ÀÃ¥@Á_x0002_K@¹ò|@ËÙ&amp;§\i¡@3É1Ù¡¤@Qàeã³_x0003_@ _x001C_µ=_x0016_¤@ÀCà_x0016_'o¡@ÏòM_x000D_(c@²_x0003_Zá£^@ç6Zl_x0002_&amp;Z@VíÚØ@ì* Rx@(q¿_x001B_ýÌ¡@ÑÔ_ÿ_x0011_÷¥@­_x0012_×F@BÃ_x001A_:;0¡@ ¼·È@ëð*_x001B_#@|øç_x0013_N@¸+Á$_x0007_@-UÐë¼_x0002_£@x_x000C__x0007_%W@ó¢ÇÛUê¥@RßµÒ¤î¥@ñ*Ð+¡@Yi:_x0002__x0003_Â¢@ËO´èãR@_x0008_#M$lª@õMDîà¨@*n+mw|¤@0L`.:¨@9»yó9@	( \0_x000F_x@u_x0011_±¾°Ý@©x2_x0008__x001C_}@_x0017_ßÝ¹üÒ@¦øµ¾`j¥@_x0016__x000C_ÿ!w@¤á¸ë¤Ú¤@B©h@_x0004_ïð@ðú@»6«È&gt;@LÙ,\ý¸@ÁE¼ô_x0001_¢@;àÁæ_x001F_æv@D×UKÉ_@Øa°_x001F_k@_x0005_Õw_x001F_·@{üù;GF@ô_x0017_Â¢k_x001F_@0ªg&lt;¼@b_x0016_3¢_x0012__x001E_@_x0011_w_x0014_ë@Ø:þf:_x000D_@n¸áÎm_x0010_£@Ù½_x0005_óc_x0012_¥@ÿR?ùP@_x0003__x0005_BÆµµ	@1¿÷Ûj@ª`cR_x001A_@ýã¾ÆUü@Ó_x001E_=Æw@Ù_x0002_8k«Or@ðQï	Å@+_x001E_³ö¬£@_x000F_èô_x000C_¿@¥®Í_x001E_ÿÛ¢@&lt;Ñ¼Â$§@_x0012_ò'Aêt@rË æ(#@bG/y_x0013_@_x0004_ç«!_x0001_C¦@Ë_x000D_¾­TG¨@JFv_x000C_L§@0;ý¼Îr@À%]Ä_x0007_n@R_H¦à=@U.IÌIÆ¤@Ó]CP¬n¢@Ã¨f_x000E_Çu@~øG_x000B__x000E_¤@½uDW@ZIkÜ°¡@Û(nþ. ¨@èÍÐù¢@ãMáU{@_x0003_P[¸¬_x0007_¢@_x0013__x000F_2(}@¯Ê%_x0001__x0003_F@_x0013_÷ ¯¿j@YÄÞE@;oî @¨Ï5%°U @èlÃ¢ª@¢«×_x001A_@Ýà_x0005_½ß£@©äÞv_x0010_@w'ÔÁ	x@ÍÃuÚ_x0005_*z@_x001B_Æý_x001C__x0015_§@_x0014__x000D_T._x001C_@ñÈÄv_x0004_z@ý+_x000D_¸MF¢@Rv&lt;æÞÝ@Ò:Ðs_x0002_¥@_x0018__x000F__x001B_q@HÜ.PC @Ú¬"IFÁo@9OÃ­ÅD¨@Õàì@m#T,X©@2ûºù¥«©@$_x0017_Ð·t@#HN\O@ÜÍ^Ú@öëëÍTO¢@[f¼#@ã@ýF=ºÞª¨@×QàX$.@|oJ{Þu@_x0001__x0002_mzÎÆå@Ùð8dÝ@u_x001C_®_x001C__x0004_@ª×tPd¤@LÞ_x0003_Þèâ@î)û§@i_x0015_ä©¦@ö_x0006_b=l@Tuôj"@Â3nÚmCf@h77L@¨@Ñ{þÇ©@E¡9åÎÐ@,_x0008_´E9@N±à»_x0002_è¥@_x0014_óÂÊ@¨¸À5Vñ¥@MZ_x0012__x0008_üá@UQáqá_x000E_¨@|xÞ_x0007_F¦@àN÷DO@c$ø@_x0003_t¾°¦@¤_$õ7¹¨@v_x001B_[uÉ©@_x0019_ñî`W@é&lt;Áñ¶¢¢@ÜÒK	 ¡@_x0014_ö&amp;×n@ïN0¶5|@gÇù#_x0012__¤@ÐßÍA_x0002__x0003_Ød@&amp;À$S_x0015_%@T_x001A_lüê@:ÐG_x0018_&gt;@_x000D_Ó~æ@'@  |òì¢@ýÊ¤_x0015_W©@_x0001_4¢_x001E__x001B__x0004__@þÐç'4@_x0014_Ü®_x001B_×Mw@ìªÓÌ;¡¢@S_x0013_	@õ_x0015_¢±Ð&lt;@_x0013_íOô·_x0007_@_x0014__x0005__x0019_i¬¦@$QI_x0003_¨@_x0006_ÝjÛY1@KwI¦p@È6rïYd@jíôg_x0012_@Ì_x000E_ØIv;@-¹­_x0001_&gt;v¥@_x0013_7p+x.¡@ó"ygÈ@&gt;×þe@+×	ë¶c¦@X,\õ(¨@ê~_x0006_S2@¨_x0013_þÅ@bñ_x001F_±¦@HÀ&gt;?î"@UA_x000E_(m@_x0002__x0003_g¯ATÙ@µ_x0017_J_x000C_g]~@ÍJí~üx©@¥%ö_x0008__x0004_§@ÿgÞ÷ád|@$)_x000D_ÕO´¡@(Ö_x0001__x0012_K@8h]£@«_x000E_íä÷@uÞ¾òg_x0006_@¾3tÏ#@$nøl©@_x0015_0ÊÊ_x000E_¤@É:¢_x0018_f§@_x000E_çL~Ø·6@õwwÈèH@ëp­U¥@7K¼À"_x0017_ @é_x001C__x0012_Ê_x0005_§@_x0010_)_x0005__x001F_ó@s#ï__y@3þô¶°Fu@'z)ãÄ@åËd¥ç@&amp;½ÌôË_x0013_@Wi_x001B_=_x0001_@ß&amp;L=@Ë°82 @µ]¶P_x0001_¶@á¡Æú@Zj8¤s@nQZ_x0001__x0002_¿Ä©@§L_`@¢út°÷%w@_x0016_¥«ØT¶o@0_x0007_')_x000E_{@TM¸ê_x0008_ü@&amp;b»^¨@ ØÝ@.)c_x0017_ªX@¥ãñkí3§@z¤ª¶þ8@ÿ_x0017_E X@_x0017_"_x001C_ íb@0ffÄ²@pF¦&lt;¦@§dp%`@_x0016_ò-$òl@v&amp;"ÍÃ©@x°Þ6?ÿt@¶K»[?@_x0003__x0016_²_x001C_o£¢@|Ü_x0014__x0001__x0019_¨@¥ØF_x0003_&gt;@ñ$O²_x001A_ûv@¾¢ÿ¯@GmôqâÉl@Ri²²ea@Ü[_x000D_gø¡@0{Úè2@£_x0003_iú_x0012_Ä@gy f@ü:Qj9@_x0001__x0003_BATcs@'UÖ)îq@ÑJ_x000D_¦§@_x001E_o_x0002_Ù@'=E_x0014_~£y@]zXJ_x0005_ @D¢_x0003_r@ð@ÿ¢ÁÎßã¢@KZ:_x0014_@_x0014_@©ç¡@_x001B_Í}pTk@á_x001A__x0016__x0011_Ì_x0017_@ûÕ@Ó×_x001F_ÛÝ¤@þ,èvI@PàûDÉÔ¥@äõ/_x0007_æ_x0018_@iÝ¨ó@.GÌ`û¢@J%Kãíª¥@_x001E_fa_x0004_ÂÏ@ïá&gt;Ör©@ÑD«@+D@"_x0003_$ø¥p@é_x001A_Ï¾y@³Ã	ÃCï@»É*MÒ¡@¸_x000E_S+t¤@i;ì	¦@_x0018_$DXÑ×@Ê/¾Uh@£MYø_x0002__x0003_¡ t@+ùßþ¡/@þ_x0007_Xð=h¥@5é7Â_x0006_¡¢@ôü¤¥@í&lt;â_x0018_=V¦@Rv¬öüØ¨@£q&lt;_x001C_óK@tÛgÇ@e^_x0007_Vi@@XG!6ÅH@± _x0014_&lt;a©@_x0001_EhMú@ÿ_x0001_M_x0019_¡M@_x0003_ü[j@ÏÃÑ.(_x0008_@|ï¯_x0012_ed@ûRÞS@Îb£_x000F_ÞB¤@­¯ÿÁ¬@¶_x001C_D ä@_x001D_ÝÚltp@dÁ=_x0008_å@_x001E__x001C_Åµ)@¶*Æb	£@|NJßú¨l@ã$­¾C¦@ê¸Þ».@_x0016_-V)@_x0006_L_x0002_ÕÑ@s_x0010_Ç´_x0016_§@4Kß+@_x0003__x0004_ª¯_x0013_³\_x000C_@É_x0008_%_x0015_¨@Ù¬ë3å_x001D_@Ü_x000D_I_x000D_î@úw,Ø`/@·_x000E_4 |ö§@Ïâ¹»'¤@:òµ©@ÚÍhZ´@ü_x0007_GØ#	@Ìj_ F@s_x001C_¼êdv@ð¶¾¿ô¥@|å_x000F_öp @ØÏâÃP¦@ $Ïs@.­:r@_x0003_f_x000D__x0007_Ø¢@q@½Rdä @Þ9e¯mb@î¼(JÄ_x0002_y@Jým@ò®g­Ì@Ê="8&amp;B@J|tX®@@ga_x000E_"@U4ç_x0018__x0001_«§@ZHT_x0004_f¤@$æq_x0013_HÌ£@lg`aj6@êhO_x001B_ë¦@_x0002_ñ_x0002__x0003_h_x0013_©@èÂ c©@éÍ.¨@ÈáÓvô¨@µnò	¦v¨@$©1©l@4»î²Þ@ÚD)CÑ+@gu_7ý_x0010_@Á]º¦¤y@_x001B_°yü@¦Ê­ê_x0015_wP@º_x001E_ÿ_x0010_Ñ@&lt;D§1þ@,xÇâ§@ÅôH¤_x000F_w@?ÆGÏo@ _[vi½@y©"'¦@cØWÞOg@E_x0011_O_x000C_¢V@=n¨_x0016_@ð¼#_x0002_d¤~@¥-Öß @Î{ÞK@pêÍ_x0004_®@§²1Pã|@âÔ¯ø&amp;9¥@¹ê_x0019_§vp@`$«»_x0001_£@6+á{N|@¶_x0011__x0011_WqD¥@_x0003__x0004_õíª_x0014_¼@_x0002_ic{[_x0004_@ã	°,Ð?@¿_x0005_L:¹¥@H5#5@: _x000C_A_x0016_}¢@ÀXg·¾@³ÐØì_x001F_@Z_x0005_6´Þ@}Xh¢ëF_x001A_@'_x0015_e÷]s¤@ÅÎpR@lë«_x000B_¹L@s_x0008_¥@ºî_x0001_MbN@(ê"LW±¤@:¾£"@x5«Ù@QaQ_x001B_wU@tn6ÕóÜ¢@|Ë\^ð@øä*n0_x0007_@VÕHê!Ú¢@ã}mY#ßT@Âi^+A^c@v+*ö_x0007_@SaÀÍ¦@R_x001D_z¼_x0019_u@Ã%_x0007_ìä¨@0_x0004_f¹+P¤@£¯ã@ÃèÌb_x0004__x0006_Äd@dÎSÊ@HX~rKÚ@_x0011_Å£¨´ì¡@H/'d	z¡@_x000F__x0002_bi@âr]*È¨@û_x0003_çÁ_x000C_Ö@Äc{m_x001A_§@k53 [¦@Gµ_x0008_¦@Ì ¡òÍ@X ÐmÂÊ@ÿÝPi@_x001A__x0011__x0018_?9!@ºÈ=_KÝ¦@8_x000F_ÄÌsw¤@rfç§Ê«¡@öWJ_x0018_½æ@ßÙDÆéà@M±_x000E_|:|¦@ (æÿ{@Øxà;_x0001_À@£_x0011_Â_x001F_a ¦@Ö(!_x0004_¡_x000F_@oÍMF_&lt;@_x0016_ßs¶_x0019_@LØä-×Q¤@³Ò*_x0005_@Óµ¾ºR@ø¼Üò_x0001_r@Ð_x0011_ÍûÖç§@_x0001__x0002_¬l"~_x0007_§@_x0014_µ&lt;_x000E_¥Q@JÔ_x0007_×_x0018_¦@pÛI_x001A_¡@_x000B_û% Mö@4_/wÔîg@{»³/_x0006_¤@_x0005__x0019_ÿ_x0005_¶_x0007_¤@Ç#â_x0006_»_x0016_©@LøÿI¨[£@_x0006_êìd_x000E_©@»ÆÉ_x0004_;¢@ú_x0011_M_x0018_)¡@Í® =Ë£@?"-&amp;»Ñ@yRÂÛ_x0005_@xRÍ?Ë@ ²àk@âqê=­¥@_x0016__x0006__x0006_¢_¦@N_x0008_åuæ|@_x001A_c_x001D_ê×ô@$TùÜú¥@K{¾µ[@ê_x000D_à£_x0015_@m~_x000E_Ëq¡@LÐS÷.@lñ»å-¡@x6ÁÃD@ü­jF®u@ªT9Þ_x0002_@ùm_x0006__x0001__x0003_°Ë¤@ñ#Ñù0»^@cè¥ªÔý¢@,OïùiX@Ñ.áB¨@{íöôuD@¸KX ì@ ÊMÉÜ@2Hôåt@_x0003_­@Öß1¦@ÕeX4@Ê34KE©@þì_x001F_µö¡@$	úÓ3Ï@ÚváD3¦@ì/¥(þ_x001F_@úk|~¤@&amp;¢³§g¦@¬´HÒÇ@þ7;øK@ýßîr@¢_x000C_øÚÑ@Wÿ_x0002_\_x000C_@_x001E_øêÃd¢@êvFÒ@:_½æZ@m°&gt;Ñ¢=@Õ'§_x0013_ãò£@=Ð\|`_x0016_£@zþ+vúñ¡@;_x0018_Ô*Ån£@º®Ja(@_x0002_	X(qªð6¡@_x001A_b¦@_x0002_¯_x000C_Ú_x0004__x0003_@?§^¯@©_x0005_u_x001F_q@UõDÇ_x000B_@úIÇ«à@äXµÐÎ_x0008_a@Ê¼_x0012_=®|@# 8$Û¦@¤_x001C_*û@"TÙöDÕ@YÂíbî@_x0013_ZÇE}ÿ@_x0001_æii_x0011__x0001_¨@,?9_x0007_w@©_x0019_@ÝØ@âK1øt@Tnø·ß_x0011_§@ÁªÃe£@] U2]@£@.³§ÍE¢@_x001C_Tè1e@)Jùbj{@Å¥¯_x0014_@@P÷ñRÊ}@_x0012_~æ¶so@_x0012_ú_x0006_³ßî@_x0011_ìÀ£xh@îd'K¦@iIÏ²´@)¿ßÇ_x0004__x0006_Ã@ÄúÝ_x0013_bi@¨n_x0018_¤@è_x0014_Åg#_x0002_j@88De¯¥@_x0005_:u½­oq@_x001F_Ð_x0005_B*¤@T(_x0005_@#àVB@_x0017__x0019__x001B_Ú_x0003_3§@oE_x0006_ý_x0001_Òx@¡ª0®Fv@¢]Å_x0019_¢@øÞ71¤@¬§:n¢@_x0011_V´M¾@¼úH_Ó§@|_x0018_øH%gN@RÆFß	@cyX®@\ì¨J¨@ûä_x001B__x0006_6@ï(ãþÁ¶@ê­·åv_x0016_o@_x0012_u_x0018__x000F__x0019_*@^l¸:@:ï@1¦@9pM_x0019_¨@¾ ÷9@ÊëkTOw@¯&amp;å_x0015_×r@f¡@_x0016_Þ_x0012_¤@_x0003__x0004__x000B_Ø_x0005_Ð2@ú_x0001_2"µÚ@ß×_x0014_QQ©@ÙBD¹rm@r m_x0003_jEk@û¡[_x0004_8P@ÃÑµÍêk@£ñÇ}l°@cê®Y5¨@U_x0011_x:é@_x0019_?¬ _x0019_p@/¹¨OEO£@4ÈA_x0004_5@¿_x000E_Å´At@oELé¹_x000C_a@	q7_x001C_ @_x0016_öî_x0003__x001C_@¤ Ð_x0015__x001D_o@D_x000B_à¦@'äì²!½@0¨²_x001F_«*@ÕÖÏ_x0017_í~@_x001F__x000F_\l_x0002_A@Ð&lt;åùJa@q°îc,©¥@(á5â^$@gI4¼ò@ý=rªX@¹4Ìì5×¤@êô¥´@_x000E_ô}Oz£@M¦ û_x0002__x0003_Æy¢@òÀ,þ¡@#ûæ,yE¦@Øò_x000E_²c`@ÿä7,n@!_x001F_M_x0007_@Ñ¥Q_x0004_!@ãÏi7_x0019_@}_x0012_ßÕ_x0003_L@*v.jg§@µJz_x0007_"Ó@8NÓã_x0015_@:_x001A_G®äv¦@G/¨ ¡@	±UTGt@µqã¥ò@¯KR_x0018_¦@Dºæ÷¥@Jí_x0012_®ây@}hÊ´¢@t_x0006_û2&gt; @6_x0017_4_x000B_üÔ§@|_x0019_øûöh@àf?¾¹¦@ÿm_x001F_éÌh¢@º	i_x000E__x0014_£@\jJz+@_x0001__x0019__x0012_0Üü¥@±u×¡@;.t}ð@ Ê±ÙÈ&lt;@i_x0001_¢ö@_x0002__x0003__x000E_ë$a(@ÿe]æ¤_x0002_§@Rs»É_x0013_³©@®#ìB_x0003_zv@_x0002_ÍÜ5¼@8x¡M·Â©@¯[&amp;¸g@`í±sm_x000C_@.î£)j¬@w&amp;k_x0006_2ßs@4_x0001_o_x0002_+@ÓarGI{@_x0017_c±_x001A_õsg@y-k¿ô@H_x0002_°&lt;_x0017_@Q%¨Ú_x0015_@õ3_x0010_uR²@O¡x_x001F_Ò`@PÆFË78@qï«À&gt;@Zð_x0017_ÓÂ¹@Ã1+µm©@îÒ3^W@ªÐ_x001E_jæ£@M»A{qÐ@§"æxÛa@&amp;åó_x0005_¨@2_x001C_)¸'[@ìG­¬@NicbÆÄ@2èöõB@v;K_x0002__x0004_S@ûcÚý´ê @ö9±Cé¡@½C%¯©¢@å&lt;÷_x000C_ót§@(ñµÂü¦@c£S³MÂ@Z_x000D_.S¿§@_x001F_»_x0003_;ú§@Þ+i{(@úñØEöb_@_x0002_Ò	_x0005_]t`@@ûjTî]@Mäixy_x0006_@¦5úÙþ_x0013_p@|à&lt;ýÔU@frµz!_x000B_¦@åç&amp;%ì_x001D_@Þ@|H§@_x001E_£p_x001F_àlb@H_x001F_B2ÏP@+Ðâ_x0018_	@_x0005_x§H2c@þÅ _x000D__x0006_@±i_dj©@_x0002_]Äf] @ê a	ÅD¦@Ó±_x0004_x@_x0001_M¢üÙ­@_x001B_æÝV0¢@²ÏDÐþc@ñÁ_x0012__x0006_¾§@_x0003__x0005_!¦wÔ_x001E_e@&amp;pÀÂ_x0011_¦@ ý×¡h£@PÈ9oQ×@j_x000F_ýl_x0016_D@vW¾³¢@D_x0018__x0001_ã_x0013_á¢@ï2q_x0004_ê@³UÎç¦@_x001C_+­ß¤@Õ_x001A_¯_x001C_ @_x0016_¼S±áT¡@éWÔ¶½@Àï|_x0018_@K½¶Ô_x0016_»¥@"ÿ2+Rä¥@|_x0002_=@¢Û8_x001A__x0012_@¯xnf£@ÝÅæ¶Ä@Q9ÀÃ_x000C_@Æ_x000D_5ÄG@à,_x0005_Á*_£@z°°î_ß¦@cÉÇB9¬¥@&amp;1§Ù]@Ö©Lþ»o©@ì8_x001B__x0019__x0010_ñ£@ª®Õ_x001C_-Q£@Cns _x000E_"¨@~&gt;\ín³@ÇDÐ_x0001__x0003_è¼¤@VqdêÆ©@:yÈëC¢@=fÏãGw@Zo±åP_x0001_¢@÷ùo_x001A_Ç@óÍ\o] ¢@´Vÿç¹¥@°Oy(èx @¥Ùu"¨v@ïg_x0013__x0002__x001F_È @ñÍõ_¥u@B31ï	_x0012_@2a_x001C_@Ì@þýV['Y@_x001D_ØÊ,¨_x0001_@®F[« u@ïÕ_x000E_íï¤@Uu;ø_x001F__x0019_©@ð8_x000F_ÃéHw@_x0017_¬IB÷#@(øx0'Ù@ìa'æ@j¿_;XE¢@ë{&amp;sÓ@H`1_x0015_M¨@u ¶u)@a_x000E_ê_x0012_5@ÌÛ3RÞè@_x0006_]EýS_x0017_¢@_x000D__x001B_öÜã@@[P!þù@_x0002__x0003_´Á_x0006_Ègµ@6[e9ZÆ¢@ï¥_x001C__x001C_¨@_x0006_å°Þ_x0011_Ý@)/Û_x000C_/;@hù_x0007_´ h@ùÍöú2@S-_x0016__x0011_@¤C)v@À--OÚÜn@K·C!0©@üè_x0010_à@ø~_x0011_G_x0001__x0008_m@á¶ØqR;¦@Ùºèû_x0008__x0016_ @_x001C_¥ë'_x0008_ì@7deø]@Á­äv_x0012_Å@_x0011_X664t@µàÜ/"ãc@öÒQX¡@êãfìm6¥@¤³u_x000C__x0007_¡@mYê_x0002_¯K@qÓ_x000D_Õ_x000B_@_x0016_%ªw*Â@Ëk	»¥æ@0h¾&amp;£@Ï&gt;_x0012_Ï,Ò@RZa_x0004_Å_x0011_©@ª¼ÐN @©»$_x0002__x0005_¶Q¥@à9sSt©@©özÚ¿¢§@è9è_x000C_ÞQ@ltÉnÚ@O9Õ`_x001D_w¥@ÊQP¦yö@DÊ!ÚÕ§@_x001D_3æ_x0014_ä¦@Í«_x001D_¶õÚ¡@Ò5Q_x0012_ñ_x000C_@ÿ_x0002__x0004_\¨ÿ@ê_x000F_JÄâr@öhG;@7M_x0005__x000E_ÁE@i®´ã`©@M_x001C__x000C_º ¤@îD:Ñ_x0014_§@±±8lP¼a@¡ÖNØÎ@)%¡_x0003_Mª@_x0017_nÈ²¡@_x0010_Ïçy¨Ô@èé°_x0001_»¨@ïq_x001D__x0006_£@%3d)ã¦@à1é±Ç§@q×ÿUì«¢@Ýû&gt;+¡@©¼ñWÅ_x001B_©@ç	R_x0007_¤@ÿ_x0018__x001F_cî¹¢@_x0003__x0004_#Ø$&gt;;@_x0004_PñÏAô@×é_x000C_w/-¦@í_x0007_Ê6@Lv_x000E__x0011_ß_x0003_q@_x0008_ÜõM©@_x001B__x000F__x000E_,½v@#²k²²H@¬kº^t_x0017_Q@ XÞ¢_x0008_M@3|kÍÆY@¾9,;7£@Èøp_x0017__x000F_@_x0013_/)ñ_x001E_@¾]$kÌ/§@·_x001E_©£@É_x0005_ò[@ÓÀÅ~£@b{ö?b~@è½&lt;_x0012_åe@_x0004_ÖG1_x000D_/@á_x0016_W)_x0002_©@©Þçô§@&gt;³Üª¼ó£@n2]"H· @8ê#_x0001_¥@[¦²Î'B¦@_x0003_Ü¤ðK@_x0012_!zR1¢@%=&gt;h&amp;]§@¼_x0002_®$#0s@î®ÚF_x0001__x0002_½¸c@~ðþ_x001B__x0013_A@õãu½[¿ @9æ_x0012_=§@­oQåë±(@tñèO¤e@]¹iò_x0013_@Æ_x0019_Fä^@êy~ªt@_x000B_ÖÃí_x0006_ª©@@vî'Ç/¨@Û!yòÎ¢@hz°Þ_x000B_ZD@úÓf}_x0014_@_x0016__x0013_¤°$R¨@*$²ù_x0010_g@Ñ"]%»þ@Gv­&lt;á@^'ñ¾LG¥@Ã_x001B_ÔV2ì¢@Ê?´_x0006_r_x0001_@AAÔ_x000D_pb¥@©É¹h@AÇk^Q@lWþe _x000F_@QExL©@öX_x0015_Ò+¦@è%WÅc@ÉÙÐó¸@_x000B_è­&amp;^^@}d_x0005_È3­~@ätj_x0017__x0002_@</t>
  </si>
  <si>
    <t>783a53c534bf4cae34d60f7c2b8855c9_x0003__x0004_E¨@ß_x0003_Ô_x001F_·@Å_x0007_³_x001A__x0003_¥¢@_x0001_Bc¢@¦6R`¡@_x0008_|´e£ÄL@ZáÂô¶¢@7)¿_x001C_©÷y@!ºYÒ@_x000B_m.»V5§@(ß·¥_x0014_u@I_x0010_ú_x0011_§@ðED5Iã@êá-æ_x001E__x0016_©@I_x0002_è~Mx@ML_x0017_··£@_x000F_Ú_x001F_º¨¤ @Z{m:_x001B_¹@Eº_x000E_±6§@ºü·¥æ)§@¨x©Ç'T@íf/_x0001_@)dé_x000C_{«§@{&gt;±#ãN@*òUNî¡@3Ï Õ_x001F_y¤@m_x000F_ê§)@Ë£@_x0005_s¦m_x0005_Ð@aL_x0014_,¸È@_ÀW_x0017_@mPã_x0002__x0003__x0016_6¤@«Ä4f5ñ@]¿Æ_x001E_ÎC@D±E_x0001_,S@:ú&amp;¡¨@íÐpýA@Î:_x0001_ì@FD_x0002_¤¢@Ù_x0005_{ý_x0005_c@*±_x0015_@(_x0018__x001D__x000E_9©@Mxñz»ë@Ü^&gt;.}8¦@_x0015_Ü¿ßê@Ù&amp;H_x0006_QÏ§@Í?èð§@Vå$S¢¼¥@´HìXã×@ÿ	'_x0017_­&gt;@&gt;ã$_x001C__x0012_@_x001B__x001D_Ô4@¯Æ³6Ù*}@Aþ3²_x0018__x0008_R@ÚYmÜ¶º¤@TÓ¾O¸&amp;§@¾G©ë_x0017_N¨@ÿKµgü@MÉIW¤@6çøkm@_x0017_n_âøx@&amp;ß#ä@_x0003_²_x000F__x0018_T£@_x0001__x0002_©!CH£@öè«|_x0014__x0005_¡@_x0003_Ç4'E@ç_x0001_ÊÁü@@v_x001E_w@7ð?ý­_x0015_@£â¥¿Û@àBþÀøM@zÕvQkN@I¹a]@Ç[Ï_x0007_T¦@Ü°wÙû©@p/oð¤@y*"!Lpl@NHJÙhù¦@c ¬Ôç@²­9£C¥@»Y_x0013_áè@¿ÓÑ_x0008_5l^@%}KE_x0017_@r4{×Æ{@R_x0007_òµ¨@'&lt;©Zoã¥@Y_x000C__x0001_¢_x001E_1¤@°Ì._x0015_PcT@4³R¤¥@	v*s._x0010_¦@Dä¬Øïe@äXÔë:ï@n6´_x001B_4 @	_x000B_Ü[x@ºF*ý_x0001__x0004__x000E_a¥@îêå¥*Õ@T9ï¡_x0013_:@]ãª§æ¥@AÅ¢_x000D_zL@YÎw_x0008_]v@_x0001_Ø_x0015_ueÖ@cAvIÁ\@_x001E_bB%~ê@diS_x000E_RX£@k¸Dr©@_x000E_ííÞ3w@l£_x000B_?Á§@ 7e¡­f@ÀÎ´W_x0017_á@Ó$*Ç¤@rRAuÉ_@°+_x000C_N@ùù½{À;¢@¿ iQbÕ¡@®2_x000E_# @%u6sí@I©¥U§@Ýy©·Í @IvìÿÒ-¢@_x000D_&lt;3zðz@_x0002_ø°mKîZ@T9.az«¢@8_x001B_Ú±­@»¨X«¨_x0016_@Wyr_x0015_¨§@ã_x0007__x0006_Ë__x0003_@_x000B__x000C_R_x000D_ª_x0011_.Ñ@¾øø°?e'@s_x000F_W @3ãº__x0003_@ü&gt;ªØBÇ@Hj_x0003_0S¦@ºÌ_x0014_5¥.@¡_x001B__x001F_&amp;@_x000B_	Iº\Þ¦@_x0010_Ø~_x0006_§@_x001A_²í_x0017_a@epO¬i@û_x000F_MÀï@ëcÿ¢å­©@#í(þ,~@?gQ.¤«n@c;P7Á@KÔ_x000D_Öóÿ@iM_x0004_dd_x000E_¤@ßÞ@D_x000C__¡@G¹E_x000F_@7ì_x0007__x0002_A%@Z6²YB@,oã-OÀ¢@iØ_x0006_çü@B_x0001_wÂ`ì¦@Â;°_x0008__x0005_@¶	&amp;Ä|xj@¿ ÍÒm@ûÏùj)N@oå²ÿÌ-¡@ØV_x0006__x0007_]Q@¨Û_x0001_¡@°*YÎ¦@÷$è©l@êNJüÜ_x0010_C@°1f¼J«@º_x0005_Î~_x001D_z@_x001F_m	_x0008__x000B_x@b5"@Ñ@¾S«@_x0007_@'3aÄ@g½âÍ)f@¸tHU_x001F_@É¶M·Z³|@ÌLõ¦@_x0019_Fó@_x001E_Eå¢db@âX:ë9_x0018_¢@¦0³C¦@_x0004__x0015_s5-@:	F1ÐÌ @eÝT °§@²?¼pLv@I_x0002_ÄÞ­@Þ_x0010_¼-¨¦@+ÿõ_x0015_þv©@'+öÆk2@m²!LHV¡@Ú°3µPÜ¨@_x0003_ï¨&lt;_x0004_/¦@lxõ#(@_x000F_mO&lt;y@_x0003__x0004_b._x0012_».@0m³_x001D_q@±_x0001_k_x0002_=@B_x0003__x0003_B_x0003__x0003_B_x0003__x0003_B_x0003__x0003_B_x0003__x0003_B_x0003__x0003_B_x0003__x0003_B_x0003__x0003_B_x0003__x0003_B_x0003__x0003_B_x0003__x0003_B_x0003__x0003_B_x0003__x0003_B_x0003__x0003_B_x0003__x0003_B_x0003__x0003_B_x0003__x0003_B_x0003__x0003_B_x0003__x0003_B_x0003__x0003_B_x0003__x0003_B_x0003__x0003_B_x0003__x0003_B_x0003__x0003_B_x0003__x0003_B_x0003__x0003_B_x0003__x0003_B_x0003__x0003_B_x0003__x0003_B_x0003__x0003_B_x0003__x0003_ B_x0003__x0003_¡B_x0003__x0003_¢B_x0003__x0003_£B_x0003__x0003_¤B_x0003__x0003_¥B_x0003__x0003_¦B_x0003__x0003_§B_x0003__x0003_¨B_x0003__x0003_©B_x0003__x0003_ªB_x0003__x0003_«B_x0003__x0003_¬B_x0003__x0003_­B_x0003__x0003_®B_x0003__x0003_¯B_x0003__x0003_°B_x0003__x0003_±B_x0003__x0003_²B_x0003__x0003_³B_x0003__x0003_´B_x0003__x0003_µB_x0003__x0003_¶B_x0003__x0003_·B_x0003__x0003_¸B_x0003__x0003_¹B_x0003__x0003__x0001__x0002_ºB_x0001__x0001_»B_x0001__x0001_¼B_x0001__x0001_½B_x0001__x0001_¾B_x0001__x0001_¿B_x0001__x0001_ÀB_x0001__x0001_ÁB_x0001__x0001_ÂB_x0001__x0001_ÃB_x0001__x0001_ÄB_x0001__x0001_ÅB_x0001__x0001_ÆB_x0001__x0001_ÇB_x0001__x0001_ÈB_x0001__x0001_ÉB_x0001__x0001_ÊB_x0001__x0001_ËB_x0001__x0001_ÌB_x0001__x0001_ÍB_x0001__x0001_ÎB_x0001__x0001_ÏB_x0001__x0001_ÐB_x0001__x0001_ÑB_x0001__x0001_ÒB_x0001__x0001_ÓB_x0001__x0001_ÔB_x0001__x0001_ÕB_x0001__x0001_ÖB_x0001__x0001_×B_x0001__x0001_ØB_x0001__x0001_ÙB_x0001__x0001_ÚB_x0001__x0001_ÛB_x0001__x0001_ÜB_x0001__x0001_ÝB_x0001__x0001_ÞB_x0001__x0001_ßB_x0001__x0001_àB_x0001__x0001_áB_x0001__x0001_âB_x0001__x0001_ãB_x0001__x0001_äB_x0001__x0001_åB_x0001__x0001_æB_x0001__x0001_çB_x0001__x0001_èB_x0001__x0001_éB_x0001__x0001_êB_x0001__x0001_ëB_x0001__x0001_ìB_x0001__x0001_íB_x0001__x0001_îB_x0001__x0001_ïB_x0001__x0001_ðB_x0001__x0001_ñB_x0001__x0001_òB_x0001__x0001_óB_x0001__x0001_ôB_x0001__x0001_õB_x0001__x0001_öB_x0001__x0001_÷B_x0001__x0001_øB_x0001__x0001__x0012_8ùB_x0012__x0012_úB_x0012__x0012_ûB_x0012__x0012_üB_x0012__x0012_ýB_x0012__x0012_þB_x0012__x0012_ÿB_x0012__x0012__x0012_C_x0012__x0012__x0001_C_x0012__x0012__x0002_C_x0012__x0012__x0003_C_x0012__x0012__x0004_C_x0012__x0012__x0005_C_x0012__x0012__x0006_C_x0012__x0012__x0007_C_x0012__x0012__x0008_C_x0012__x0012_	C_x0012__x0012_8C_x0012__x0012__x000B_C_x0012__x0012__x000C_C_x0012__x0012__x000D_C_x0012__x0012__x000E_C_x0012__x0012__x000F_C_x0012__x0012__x0010_C_x0012__x0012__x0011_C_x0012__x0012__x0013_C_x0012__x0012_ýÿÿÿ_x0014_C_x0012__x0012__x0015_C_x0012__x0012__x0016_C_x0012__x0012__x0017_C_x0012__x0012__x0018_C_x0012__x0012__x0019_C_x0012__x0012__x001A_C_x0012__x0012__x001B_C_x0012__x0012__x001C_C_x0012__x0012__x001D_C_x0012__x0012__x001E_C_x0012__x0012__x001F_C_x0012__x0012_ C_x0012__x0012_!C_x0012__x0012_"C_x0012__x0012_#C_x0012__x0012_$C_x0012__x0012_%C_x0012__x0012_&amp;C_x0012__x0012_'C_x0012__x0012_(C_x0012__x0012_)C_x0012__x0012_*C_x0012__x0012_+C_x0012__x0012_,C_x0012__x0012_-C_x0012__x0012_.C_x0012__x0012_/C_x0012__x0012_0C_x0012__x0012_1C_x0012__x0012_2C_x0012__x0012_3C_x0012__x0012_4C_x0012__x0012_5C_x0012__x0012_6C_x0012__x0012_7C_x0012__x0012__x0001__x0002_8C_x0001__x0001_9C_x0001__x0001_:C_x0001__x0001_;C_x0001__x0001_&lt;C_x0001__x0001_=C_x0001__x0001_&gt;C_x0001__x0001_?C_x0001__x0001_@C_x0001__x0001_AC_x0001__x0001_BC_x0001__x0001_CC_x0001__x0001_DC_x0001__x0001_EC_x0001__x0001_FC_x0001__x0001_GC_x0001__x0001_HC_x0001__x0001_IC_x0001__x0001_JC_x0001__x0001_KC_x0001__x0001_LC_x0001__x0001_MC_x0001__x0001_NC_x0001__x0001_OC_x0001__x0001_PC_x0001__x0001_QC_x0001__x0001_RC_x0001__x0001_SC_x0001__x0001_TC_x0001__x0001_UC_x0001__x0001_VC_x0001__x0001_WC_x0001__x0001_XC_x0001__x0001_YC_x0001__x0001_ZC_x0001__x0001_[C_x0001__x0001_\C_x0001__x0001_]C_x0001__x0001_^C_x0001__x0001__C_x0001__x0001_`C_x0001__x0001_aC_x0001__x0001_bC_x0001__x0001_cC_x0001__x0001_dC_x0001__x0001_eC_x0001__x0001_fC_x0001__x0001_gC_x0001__x0001_hC_x0001__x0001_iC_x0001__x0001_jC_x0001__x0001_kC_x0001__x0001_lC_x0001__x0001_mC_x0001__x0001_nC_x0001__x0001_oC_x0001__x0001_pC_x0001__x0001_qC_x0001__x0001_rC_x0001__x0001_sC_x0001__x0001_tC_x0001__x0001_uC_x0001__x0001_vC_x0001__x0001__x0001__x0002_wC_x0001__x0001_xC_x0001__x0001_yC_x0001__x0001_zC_x0001__x0001_{C_x0001__x0001_|C_x0001__x0001_}C_x0001__x0001_~C_x0001__x0001_C_x0001__x0001_C_x0001__x0001__x0007_(p_x000F_¦2@.}8ã¬»©@_x000E_e#³z@ù_x001D_&lt;Åù@d]7i¬°@YC]´$@y_x0017_ç_x0007_¢_x0018_@Qgv×Þí^@zróÆ¤£@§ÊÓó@¿¯=CÛ@ä·ð±Ï¥@_x0012_wÃ_x001B_Ïh@2Ù~y@¶^å6¢@.×_x0008_X@_x001D_6"ò,Ä@Ë_x000E_´Æü¡@ê_x000B_Ó`5¢@%cX@_x0003_w_x000F_/_x000F_@cIÐè_x0015_B @_9?_x0005_ø@/nkÙ@Í¿¼IÌ¿@N_x0006_h@GâQæ_x0001__x0003_Þ÷@ähF[µk@Q*m¡×«£@|lÏ¬´_x001C_¤@=ÀbÒæE¤@&gt;k!_x0015_§b£@¿_x0001__x000E_¤c#¡@_x0007_óNí×¨@¹åÆ©@e¬xòE@_x0017_&amp;ïÑäx@	ô_x000C_ßí@Xá_x000E_I°@¡ã÷þÃæ@üÄòÈ³@_x000F_AY@=WY(¢@÷\Áó·@4öå_x0005_ý_x0005_@_x0012__x0015_õÛ`U@`Ö0_x0017_É@gk¨È: @'æµN_x0005_¨@×¬_x001B_ÀÖU@_x0018_åô/_x000D_n@U1ÿþÊv©@ñ `¿Ä@/_x0010_Lwr@)ÿ½$8¡@¢À_x0002_ì_x0007_î@_x0015_©¹¥èÍ@¸_x0010_Ñq@_x0002__x0003_EZÐ¢_x001A_î@¹óQi£@z_x0004_D-_x0013_¢@z'óR²_x0003_ @ë_x0013_¶á}Ûy@_x0018_?_x0012_¤¤@é«_x0004_þÒ¤@ß_x0017_+_x0015__x0006_¦@_x0007_èmQ\¡@(~ÓSê@_x001C__x0010_é_x0001_@íÚWúJ@î/[_x0008_ào|@÷tµ´ÏÌp@8Ï\ìê§@Ì*Áþ_x001E_t¡@ë4p»{´{@ùû_x0010_×þ&amp;¥@_x0018_:v_x000B_ç¦@_x0008_Ñ_x001F_K@»_x0017_½ª	@±NGB-_x000B_@ü6pãÑJ@_x0017_.©Ëa	£@_x000E_ûðj6§@o_x0001_ºaé@!MÒ_x001F_æý¦@èLænÕ_x0017_¦@^_x0012_O©_x0011_ @HØ+_x0006_è@Ò&lt;_x0008_¼E§@¢åÒY_x0004__x0005_ìn@®¦¢¸Ù¦@&lt;Y«"_x0007_%@a_x0012_¬cB_x0015_@P_x0014_l­çd¨@Ûú½LìÃ@_x0001__x000C_v%º@óðr³Tê@©ýNy_x0002_$£@ê}ßêô@øÉ$°®@/_x0004_òMD± @	9à¢Ùq@8±&amp;*&gt;w@_x0014_í i£hs@*NvìÂÎt@=R¦È»hZ@ÜLE_x0018_Ñ@ÆËÃ5¹@ê1_x000C_à2È_@Â?É[k@CP_x000D_Õ=£[@%_x0003__!Ê@tHÉ_x0012_wü¢@áY_x0011__x0016_2v@óÇ_x000C_0H¤@rJàP @_x000F_z`ª:¦@Ê²k	©ºb@;¸õÚ|@V_x000D_&gt;_x000E_ýÑ¢@ôÊYï8_x0008_¦@_x0001__x0004_ð±íÌ@õS»LÎõz@Âº8ÊJú¤@_x0004_9ãG½@îT_x000F_§_x001C_¡@Æ©¢å@¯Hòè@!_x0011_m_x0017_Û£@hêÀÝ­8@ýÀ´µ§@_x001A_V,½_x001E_q@í_x0002_Ê¼ÉÅ¤@=YÅ¾8¢@JÑzß&gt;@		_@(ýl@9Ëç·¿_x0006_l@Ë`_x0003__ìj@æ_x001E_&amp;Ý´¿£@RJ'F¨@õ\¿ ß@ü,Û}pr@dn*¥_x0018_¥@ÃÍ_x0013_Aç@í?\!i~@m_x000F_Ô¡%|@_x000D_¬"_x001C_Ê@rC ÆÃU@ö°ÉÂ½æ¦@!ô§;n¢X@_x000D_þþÎL{@_x000F_¡¨*[¦@i53¬_x0001__x0002_'Y @ÙK°¤@.i_x0011_añ¯@_x000F_õ_x0002_Èä@d"àtê|7@8ù_x0019_M©@_x000D_ã¬_x0013_Nð@Ó¥R±îq@¹|/oÂ¯@Æ9^_x0014_Í@õ@lÛg¹~$@·æôa0¥@ûâ®_x0003_zÿ¦@ò_x0016_!â%§@âEe_x000C__x0017_~§@_x0003_¸I_x0004_H0@_x001A_qä&gt;_x001F_£@¡ó.ñUç@Vc8ðy¤¨@Hèû_x000D_+_x0017_¦@ê:¾­öy@»Æàýzi@þ:"s¬¢@Ü7)QD_x000C_ @P_x0004_¥ÇC§@µ_x000D_ÿ9¾_x0006_@@_x0001_)_x000C__x001B_¨@z^8ïÆ@_x001A_å_x001B_õ/_x0016_@õÙ_x000F_|_x001E__x0017_¥@`ºk³µ@_x0001__x0002_ãC_x0013_·R@_x001A__x0017_Ì_x001F_Â_x0010_@ßU8¥@ZÚîgs¥¥@ÑÒÄs¸=@²$:_x0015_@Ä&gt;y¦^Õ£@_x000E_àÖ!@_x0006_£@J_x0018_@vSß~@¼B­ÌÒu@cgsý4_x001F_¤@´_x001C_ö'û@_x001D_(~/¦@e_x001A_nÖ×_x001A_¤@=ü½_x001B_ þ@&lt;Ëâ®I@Ø{ÇOk@&amp;3_x0007_ø`B@_x0003__x000D_²ÂÏ¡@û	H_x0011_6Ô@úMòQ-¢@¬£_x000E__x001B_7¤@¶_x000C_E¤¦@·¯_x0013_vfÌ@?½X##&lt;@_x0010_\_x0005__x001B_rût@PØ)´_x000D_ä¤@²8_x000C__x001F_ð¦@fÄý_x0011_Us@¨_x0005_xæ@`Bk~¡@âôê_x0002__x0005_À@ñ*_x001A_LQ¤@ï_x0013_º ¡@CKE)Ïk@MJ=Ð §@?ñï_x0001__x000F_@_x0011_L@}V}@äÊXÛ_x0007_Ùj@Jc_R7{@Ñ_x0016_«|u¢@_x001C_â×¸ì@_x0015_] Å_x0019_b@¾}»S_x001F_µ@¢ïÌÆo©§@9ø¡q÷¨@^W_x000C_&lt;ü@_x0015_¤bÕÇ³@Ì§_x0001_aî|@[åH@_x0011_¿2e*@¢¢[\q@xké_x001D_Aïs@dzÛr&gt;_x0006_¥@7ÌÀî)=¡@&gt;2R[B)d@å_x0013_6_x0017_y@Þ¬JüTzc@ª­½&amp;ìí@_x0003_Ë55_x0004_@¹å_x0017_Ï@;Hl_x000B_Û @0H·Ê@_x0002__x0005_3ª~Bî¤@#Ð$ôC¼O@_x0011_æ_x0017_Á_x000D_J@ó5»uu¤@hÎ_x000C_re|@_x0013__x001F_ñ&amp;¿Ì@cÞÉ»£±@A¥?&gt;(_x001C_@?ðE_x000C_:%@¶¾T&amp;D¡@õ#_x0013_&lt;;£@ô_x000C_ö°p@_x000F_z©;x@á_x001F_Ï¥Yª @R©õC_x0008_©@F÷ßZ@°3´,Ñp¨@/6_x0008_§?_x0017_@¢Ó_x0003_&gt;+_x0007_*@më6ôZÕ@o)×¼(Z@G¯%Â¥@Ï~Á¬i@_x000F_4%ø @Cöý_x0005_:¦@vÐq©¾¾i@UÇÇ_x0004_° @_x000C_ ÑúÖo@ã`/Qor@Îô}Ã@,]ò_x0001_¨@`æj¢_x0002__x0003__x0011_i@ï¾@Áco@_x0006_(ª_x0008__x0016_§@ÜyÎtGÒ @ù_x0006_öUÈàv@_x0014__x001E_jY·©@á_x0010_V-?¤@_x000D_sõÔ±)¡@$IÛko²¥@Thr_x0004_(}@LÎRÿµö@LL¹@Å§@_x0001_À_x0011__x001C_@ßìÍxÎ¥@%ðe_x0014_A_x0013_z@_x001F__x0018_sÄT_x001E_@:«@Ú³ìæÓU¨@® 9^@Âø_x0019_Ú¥@Ïsò¤/_x0005_@zr	UD@!·³T_x0003__x000B_@Z,Õ6üT@¤6e±_x000F_£@ÓªnS@=iîÚ¡@ooÏKJ*¦@F'_x0007__x0014_¬j§@Rª£Ù@\)_x001D_Ø¡¦@0j_x000B_5H{n@_x0001__x0002_æ?P=_x0006_W@Ò_x0003_Ëw²f@º__x000C_Ð6@02Õ9ó§@_x000E_÷6Uª©@&gt;úäB_x0006_&lt;©@¼þÇ¦@q_x000D_Üuº¡@\±Wsä@»²¨J¢£@/øà6CN£@e_x0013_(s@®dW¿W_§@_x001D_ë;Àÿ@¬M±¡@f÷_x0002_´â_x0018_£@@&gt;h[@Å'Â_x000F_½Àv@_x0013_(§Ëµâ@Ú_x000B_@¹_x001E_¯@ )Òq"¨@K$_/_x0004_Vp@9ÁbÜÔ@ca]X_x0013_¨@7ÌÞÏ	§@[åÍ(Î¥@«­ÊÖN)@äÓ[,_x0015_§@¯P	óþ¢@¡á_x0017_@sÇ_Z&amp;¦@¬Ë_x0014_ _x0001__x0005_²@Þ¹Á]oà@7%²\_x0018_à¢@ìBÌ*L§@ÚÄèÆº@\ñ_x001B_ÀÖÏ{@¾_x000B_±_x0015_~+@_x001B_ÉÖ_x001B_­¨@O?Q8_x0018_§@)øÛw_x000F_s@QáDbAo@³_x001E_àÃ@9N' Ñw@è¯_x0005_FcD@_x0004_C¹7¦@}c_x000C__x0019_ê£@ñ÷»r[@&amp;94_x0005_Äá£@,ÿÔL_x0001_u©@_x0014__JwH&gt;¤@X'@*_x0002_-k@_x000C__x000F_¾ãÐ@º=g_x0015__x000C_~ @½Qn_x0010_F@¾at¢Ð¤@._x0001_¾ù¨ä¡@Æ&gt;aL_x000C_û¡@Aª¢ÒsJ}@=M5_x000E_hþ¨@eæÄ?É@3tÌó_x000C_b@_x0003_"_x001C_q7í¨@_x0002__x0003_wðô«¢£@ Æ¦L@IÒ_x001A__x0004_E¡@=|_x001A_^|]¦@©_x001E_¾ë\¦¦@ÓóÉ`ª@¦ _x0015_Í@ðÕÂw@8¯_x001F_J\@a[ës¥@\4G_x001E_m@H6ñBfmv@ësé§@µJ°ÐO¸@Á8¦¤ê_x0011_@k_x0011_YK{÷£@_x000E_D­wû¶@±t"_ô @¶#*þ@¤@JWcüZ@6s_x001D_@_x0017_S_x0001_6} @³À(|Mí@_x0005__x001A_Ê_x0001_@¾évöb&gt; @k_x0015__x0014_`)f@Òü¶_x001A_(&gt;@4Ä?lÅ¦@RÖ5\@L¶ß&amp;_x0007_l@C_Ìµñ@AÛd'_x0002__x0003_xÓ¨@æ	Qgà©@î_x0011_¨é ïz@&gt;eÙB/Õ@j9FçYù@¢TO6s@·ÎÊÊd@_x0005__x001B_õÃ\@,m_x0006__x0006_q@TÚÀQZ­@2_x0008_¹!_x001A_e@=3p´ªæ¡@_x001F_a_x0008_`@z"â"Hû¤@Ãé©Xq@[IÍ$_x001B_=@­ºMU´½x@Û[CW¹P¦@ÐÜl&lt;_x001F_a@_x0001_''2Ó_x0003_¦@¥TT_x000D_F@-f#_x0015_ÉY@·¢2sv¤@vS×_x001C_V@ÈlæÐ_x0015_×m@_x0016_ï¨«å_x0011_@K_x000C_t	Ý¶k@æA¹ _x001F_@Re¼¸_x001A_[£@0_x0003__x000C_æ2©@_x000D_'§÷zB@l³ÅG_x000B_@_x0001__x0002_ù^åÌs@%ªùûi©@Þ_x0012__x0004__x0018_²@_x000F_iÌÉ·I§@9YjÚî)@ü;Ì&gt;fä@zFåq@=ê¾ :¡@_x0019_n2¡@WÊT4h£¤@oÖ_x0010_IÉn@8³\_x0010_Êc@¿kò_x001C_!@ö._x0010__x000E_Õ4©@âø¢_x000F_ñ¨@É°Zé9e@×"_x0015_%	ry@)_x0014_R[Ñ_x000B_h@¢¾H_x0004_©@+3¢Y_x001E_[¤@7ªÛjª@q}U Ïx@«þ¸t¯@¹ý°$¯S@gÂ|Ù	S§@í)Ë­_x001E__x0007_q@_Aã?¥@_x0015_|s*¯@_x001A_wóR¾@¹_x001D_ Òs¸z@ÏÁ=_x0006__x0019_ª¥@ER_x0010__x0002__x0004_Qü¦@%ÕìÆo@ò÷ïV¥¶x@_x0002_'_x001E__x0007_m3@Âêa#Y{@ÁX¸_x0010_1,b@ó[£F¸%@¶××_x0017_ý@_x000D_S²vx§@EºõùÚJ@¸_x0017__x0005_5¥k@¾`gå_x001D_¦@Jm_x0003_¥@øMÃ_x000B_-¿@¬äzeo¤@&lt;ù_x001D_§_x0010_@SÄð_x001E_&amp;@ª+W½D£@:_x0014_ûKÉ@_x0004_æ1ë$`T@¢`Ýõ&gt;@:'O±_x0014_f@Ý8pÈã_x0012_¡@mz_x0001_ºYY¤@¨åêRæxz@$E|3ÒU¢@9_x000B_ðÙ_x0015_#@Î_x0007_òÑuP@Ì¥È¡©@¾½ÇÔ®@&lt;ðí¤@x²²Z2¶¦@_x0002__x0003_ßª_x0011_îGj@íB©&amp;ø¶@"&lt;k©æÌ@;*|ìÈ}@{x_x0002_#K@_x0018_ð]õÛ@~ík¦ï_x0016_@ßOuì&amp;'¤@Jr_x001F_û@9Øbàh@_x0007_·ð,2¥@T¸ëB_x000F_´@¹_x0010_ËMU¤@_x0017_¨_x0001_ûç@/6þwØ@AÞõP_x000D__x0011_ @ÔøK¶G5 @êíspG_x0015_@%Ø;c×@ÉÉ_x000B_áË@ÐìIz~U@^TÙði@ñ¹}Fö¤@ã&amp;ÚE @¾i·V%@u±fæ?ïU@7l_x0013__x0019_*|@&amp;£Å:¢Í@_x0006_]-¶7@,&amp;½_x0017_£.¥@ÕèÙÔ_x0007_¨©@_x001C_Î©_x001B__x0001__x0002_dò¡@íõSa¨@ÿu,6¡@$jPøË7¥@i_x001F_«§Å_x0013_¡@¾u Ã°@CÖæ±@¡@§Yl!&gt;¦@jåG_x001F_Åh¥@&amp;pmT_x001F_@bøZ_x001E__x0015_Ù@_x0019__x0012_rúE@Â¯Q_x0012__x0003_j¢@/i+ÿ:x@¶2_x001B_^¤@r°õ¹ 7 @2_x001A_dQ§@ÔJkáÈR§@Êw-_x0015_.@ïêÂå_x0005_hj@9ª¡°#©@_x000C_mòàô'¢@_x0002_|¨@ _x001D_9&amp;Þ@D:_;%¢@pás­©@àTñ¼Ô]@+_x0014_æ¦ Æ@Þu4&gt;_x0011_@¼¿qÅ*:£@+GÔ!5ÿ@Ñ'_x000B_Ö¡ @_x0002__x0003_a½uÝ&amp;@ÄÅ_x000F_ÒïÌ1@ÑZÛjæ%@ú1¹_x0015_S_x001B_@û"öÍÍb@*!©¨ù@mX}_x000F_%ú@*±Ýé_x0018_Tz@C_x0019_rÁ,¥@(¡À @õôI}ã@ÂÝá+*¥@á¶_x0010__x0001__x001B_@ýQºåj @~§C_x0001_u¡@8þ_x000D_Ê"@ÉLâ¥"¸ @õEë)3­@&lt;Â½G@_x000B_aÁ¥_x0007_¥@_x001E_¶²VÀNu@¸×º_x0010_å@_x001A_F} §@öÑwKí@Ðû_x0016_W.(£@*ç3¸[\@üE÷n»@Ñ_x0011_UZ_¿@ÿg_x001A_U®ð¨@§ÇmÞFl@´_x0006_*åß@ Ý_x001D_z_x0002__x0005_Ãë§@p!E&amp;@°Qe¼c@0×7þ_x0002_@9ÂV&amp;._x000C_@T­J_x0004_t`@#Qï-{ @Àµ«Ðá@ÉA±û¬!@NÖÎÏ±ÿ@Cgñuç|@=_x0010_[nÔú¦@«zß_x0018_@[5_x0013__x000F_©@²_x0001_&gt;:}ð¢@ _x0017_e1¥@á¬¬ãïÝ£@q&lt;vYdè@¡ o§@IqÇ«Q_x0001_@àb´r¢@ûµ¶:Ó@_x0017_%g¬Æ_x0015_¥@U&gt;?&lt;Û8@/ª º2³@õ^_x0019_pHa¡@89¼_x0006_D@ùæh_x001E_f`@½½=Q@ä|_x0003_"@ç5_x0015_|M@YË^F;¤@_x0001__x0003_RY´3R«@ßE6c1¨b@UpvÙ_x000C_@.¢K:I@spý! @Îµ_x000B_ÚÑ¦@%yðE¡@aNh)2W@?_x0002_M$½@ø_x0002_ã1N@Ñ&lt;_x0007_§õ_x0006_@_x0002_4oFeÞ@EJmë[É@¥4Ò®L²¤@ÄÕ¾ú_x000B_@Ú½qÚßR@¸E}rxs@;_x000C_òµ;+t@iÞE0Àc@p_x0016_GÙ@h0+_x0008_l6¡@Ä»9Ê@%;2ßQÄ¥@q¾øzö_x0014_¢@R_x000D_¡Ô¶@(ZF @}º2)ýP¦@ÜàÍëyÅ@@Ø@öóÌq@tT&lt;Ín¨@Ý_x0014_!¢×y¥@ZA{7_x0001__x0002_Aù @¸\8	cÊ¦@Ø#®ÀUê@j÷@;_x0019_&gt;@Æq_x001B_Ïã¤@xAm¾ÜU@³·m_x0018_k_x0019_c@_x0008_VUÐË@ _x001F__x000B_|@V¡þüÍi¥@ã_x0017_|_x0001_L¦@?_x0004_æ&lt;M§@_x0012_ì_x0002_sT@[Lþ_x0001_©Fx@Ù=i_x0001_úvi@ã_x0008_®Tì#¨@Ù7Ú_x001F_ü@_x000B_åÅ¢_x000C_ @_x0006_ã¿Øá£@&gt;É	R}@U1_x001C_63y@Üqß^@X!TÆ,¢@ZÁ_x000F__x0004_L¦@2æQ å£@z!æöI @ÙCQ¾ir@üÞ4úU:¥@-3m_x0016__x0011_Ã¨@T;"_x0003_e@Á_x0017__x001C_,æ4¤@_x0019_aâe½¨@_x0004__x0005__x001F_ÁS_x0016_z ¤@Í|¨Us_x0017_¤@_x0007__x0001_uê§@¦_x001A_#ÖE@¥_x0011_I¤úº¦@_x000C_»©æÝ§@_x001A__x0015_áØÒ¡@Ù_x001A__x0018_9µ@Ô¶ð»Wv1@_x0019_]_x0019_OÒ@#ÉBpÝ@Zd½$q¢@4¶Ë	¿-¥@Ü&lt;_x0016_ÔK£@»i,Z5@¦ã_x0006_Úª¦¢@ü0+n_x001F_§@wW¤Ç_x0003__x001E_@_x0019_Ëècc{¤@6Uw"_x0002_@ÎWq%p_x001E_ @Õ&gt;{_x001F_¡@tèIÿÝ_x000C_@±cøÞ¬^@Ppù_x0015_ê@hXq_x0002_Æ£@³iê®o@QÅ_x0008_Éóy@fîbYµs @],Qµð@Ñâ&amp;u¬jf@Û_x0018_._x0002__x0004_È­¡@_x000F_7kØV@ð9`(Õ@e¯/l	 @WÉLýZñ @_sã_x0006_/Ô@ÛqØ_x0007_xZ @*_x001A_ópÂ·b@¹­ÚÏ@+ù¼yÆ¾@&amp;èÒûa@mV_x000D_né{@×hiê_x0011_di@ÈÔÙ+bõ¦@_x000E_x_x000F__x0011_w_x000E_¢@qã»¤@r&gt;L)ý@tÝ_x0019_*I¦@_x0003_S;jkV@ÃU_x001C_vl@OçÃd¤¥@ÜLfå¤^@_x001B_w_x0008_Ýjí£@ÔÌB¸"@_x0006_¯3 Íh@ÃÃcO_x001C_È§@ú	_@vQ_x0006_iM¦@å_x0006__x0016_½V@%ÉM_x0015_pÉ@gÇt¸Õä@_x0001_Lo_x0005_õ_x0008_¥@_x0002__x0003_0Í_x000F_ _x0005__x0011_¨@vb±_x001D_½V@Ô¤Cë³_x0012_@¢a_x0001_qæ @ì¯Ü/4_x0001_@Ó_x001C_ @Äò©lú_x001B_@_x001E_ ×aRA¨@ã&lt;I×ìþ@8û=Øy@±_x001D_õ!&lt;q@Ê¤÷_x0011_&amp;©@vo¡T@®Îzå0_x0019_t@_x000D_Í_x0003_[s9@çûæQ@_x0013__x0004__x0004_ÈK¸p@×ÈdÄÄ¹~@Ù(¤sn@xElÙc@_x001C__x0012_væ@î;ºØ@_x0006_ó_x001B_I¡_x001C_y@³J_x001C_´¥@û´µ	_x0016_¢@j´_x0008_a@¸¢eXa@B3Ä_úf¤@_x0005_Õ &amp;Tz@Øßn_x0015_2@%_x000B_oô±_x0002_@¯_x0005_9_x0003__x0004_·q@û¼¯&gt;ìf@y"KQÉ££@#É½A0¢@°¥_x001E_P¦¡@T_x0015_á8_x0017_@OÅ_x000C_ýâ¤@_x0008_Ðn_x000B_í¦@_x0002__x001E_¶ÿd7¢@:_x0001_5ªuõ@%ÿªH_x001D_à¤@{á/ü@à´ö7øp@Ù·c,_x0004__x0010_@e_x0010_¶¢@4íÀB&amp;#¨@_x000F_Ð-¦@_x001B__x001C_Ýikô@ëRÑ(ó·@pv^ þ?©@óX7BÈ@ºq_x0004_ýödE@_x0010_L¸O¡@uáì?@_x0005__x0008_\Ý§ @êk_x000B_@ò_x0010_YQw@yQ­ò*¥@Æþû_x0017_¾Ï@ã_x0019_N_x001B_0"j@_x000E_/7tþÕ@ÚÓBD¤@_x0002__x0006_ä°ùÈ_x001B_¤@ez_x001F_R~Æ£@_x0011_*D"¢@_x0018_~k,@_x0010_x§J_x0005_¦@&amp;_x0001_Ë?_x0004__x0016_@ª³óí_x001F_£@u\ê"@¨Øàxs@5!Ìl_x000C_£@Ö"µU¤@ßÓX1_x0002_å¢@±Jæ'@3 ³_x000D_]@8eÞ«ó@*à¼ÿ{s§@¦Sý§¤@_x000E_§_x0001_å£§¤@Hà±Ø_x0012_¨@æTåÛÆ¡@Õ½6í]×@æ­jÊãg@eºÎ§ÂG@ô_x0003_ë¨¤@àsÆö_x001D_@ \ßi!Úk@ÊVNî_x0008_Q¨@áC(º@å].@a¹ó_x001B_¡@6&amp;æÐVU@Lª#ö_x0004__x0005__x0017_Ýl@q¼ÛýÄ¥@_x001B_º®gZ@v§Dºw±@^7O|ë@`¯6ISL@]_x001C_Í@å_x0015_Äq8@åWoPæ_x001C_¦@ÔrKx:Ü@_x0001__x0017_o\×@ìáññ'@_x000C_fÅB_x0001_&lt;@_x0001_ÿòØ@±¿Õ÷5,¢@ô|îl_x0003_9@]A°Þ_x0017_@E.Ýõn¥@×_x000D_Ù_x0002_H_x0010_Z@(_x0015_ß®ÿ×@ó"Ö»0Û¨@%/¼Ë_x001F_@+ïLëWäp@¾®Ç¥­h|@_x000B_"z¢¡¥@À_x0001_iC_x0017_®@_x0012_.	Ma@Y L¶¹@è·ßþG@þHù¸­¦@'¹ôQQR@{F}¢@_x0003__x0005__x0013_·ü±k@@nO&lt;î§@×Ç_x001E_õUFz@Óµ_x0010_¸©_x0019_@b2*{@¬Ý³`È¿ @Fª\s@×_x001E_­Ä`_x000E_@%Á2N	b@³£¨ ©@[¶_x0017_{_x0004_¨@R_x0018_BBb¤@O³²éò @ß¨_x000E_d_x0006_ä}@õ&lt;_x0007__x0007_!_x001B_@Ó_x0013_ËLØ_x0001_¨@ùÝà@Eqt9@-_x0001__x000F_àH&lt;¦@çïÒì_x0004__x0014_$@l_x0018_»R#E@E}:ÝZ¾©@È=°_x001C_¼ë@Æ_x0018_¶§Ê@_x0012_¿Ú_x0011_)@ä^êýqÉ¨@@²iÑ½¤@_x001F_"OJ+@0mßd£@_x0012_ã_x0002_A³x@&amp;Ñ_x0014_[¥Ñ@CÜ=É_x0003__x0005_Â%@æä]Â£@_x0001_b²_x000F_¸ó@o6$ß[ @åÿ¸¶Îc@!^@_x001B_tª¦@7jö@ã^@À_x0013_@¿_x001F_·#ÞÐ@_x000D_´DJ3@üXI³ð_x0019_¢@?ÛT_x001E_öG¢@Ó_x0005_t_x0004_@_x000F_Ç	E_x0017_wh@Qh_x0004_Û¼@v¿ãÄ·@ïÌ_x000D__x001C_jË@ÒvÈ~_x001F_@´Û¢ªØ@&lt;_x0008_Ç®3@@\_x000D_î:R_x0016_@.'«)E@_x0007_¹|_x0003_Z@jÄù*Ð\@zÕüò÷_x0013_@¹âÞ¸®@_x0019_¶°'_x0005_§@E_x000C_zdÏ$@!ÑI_x000C__x001F_¯@m_x0008__x0017_Äwo@©§_x0002_m²Ð§@4$ÛÍ@_x0001__x0002_½íÀ£]²@ó¢_x0015_ñ_x0014__x0019_~@ïa~òû_x0002_@fíu_x001A_P_x0014_¦@¸´T¬_x0001_$@$Ä¨b_x001F_©@Pæ'_x0019_e @c*ò^ô§@p_x0005_"j"¸¦@#aRlqæ@jÚ_x0018_A©Ór@Bq_x0003_Âk©@~º3*@3zù3º_x0014_@2báhö@1_x000D_]¬@W´i¸¨@_x001D_äÚ¢_x001F_J£@«|_x001B_³[°¨@]ñÍÝÁ_x001E_@Ö_x0003_h¸3_x0003_¨@gPÇ¢(s@_x0007__x0005_+_x000B__x001E_¤@W5n_x0008__x0007_Gi@_x0018_ËÛÐ_x000C_:©@ÆIÎ@¦-_x0007_¥e¦@_x000C_únlW|p@©ÎSLS:z@e-&gt;Ff¦@3&amp;{Ñ?p¡@Ü_x001C_ï_x0014__x0001__x0003_]_x0016_r@ ñì_x0010_j¸¡@ÖF&amp;&gt;Yò§@wkÁª_x0011_ý£@F_x0012_9&gt;h)§@qì Ó@» @¨U,_x0007_Ý@¸D©8N©@«_x000B_z	Áz@XãÆe¸£@æj'_x000F_Q@¢_x0001_d_Íi@AU-Ì@Dg1W_x001C_Ý@²/ïÔT @¹ùÞu_x000B_¨@ÀúÒö¼@_x0015_0_x0001_¼@v@»v0Øæ @XÝ84}@eh}_x001B__x001B__x0003_¤@ÉH_x000B__x000E_ò¨@ÐÊ.fÜ@|ùÛ_x000F_é.@_x0006_©X@áÜhK9 @~_x0002_çÜS@1ßþéj&amp;¥@Ø±Ehþ¤@k&gt;_x0014_X§ @g[÷_x000F_)@'k_x0014_ÉV@_x0006__x0007_?­¾_x001D_¯§@à?@Ý.¤@e½¹QS¤@ç¤_x0005_²Ô@ÔöfAõ@ÓææÔ @R&amp;´_x0014_@X0ÊÑM/@LtyÔ/&lt;p@0¥_x0004_ßØi@ÄÓV~x¸@û¨Ì@y¯s²»´@__x0018_ÞÐE_x0001_ @_x0005_i¸_b­@Ý­_x0002_Y_x0013_@HyK¢ôÙ¡@æáÚÚú_@Â*ýF @_x0005_B£ðxx@_x0003_Z0Í@y°_x0017_ÖI_x0017_@=2Hm6By@ÃµjÛl(@Øâ_x0019_#ß@?¡ªÞ_x0016_ï@_x001F_K»ï:@Ø_x0004_xË@_x001A_þ_x0001_Ãv=¤@òtPB_x0001_ÐS@&lt;;7¬$¢@uf!W_x0004__x0005_&gt;¢©@­¸¡r|@;çà@»g&lt;øçÍ @teb;àÍ£@_x0015_Sÿ¤cÛ@¢$ã_x001B_o'@_x001D_©½/_x0002_z@âV_x0019__x0003_@ó¼\_x000E_äÄ@uÞ+Ð@m«+_x0010_ @ó7Ü_x001C_w§@_x0011_Ý Q·_x0005_@ 6ð"_x0001_@[SðÑ_x0010_B©@²&gt;ÀW]ð£@ÓzZDÙ¥@&gt;Nñ¦@Pþ2_x000F_$_x000E_@$0îTÛ&gt;©@P2î\´©@ÊëuÍ¦@-g5F-@þ	f,y!@ÜcÁmv{@gaId~¬c@dõX!­@&gt; 1a+@_x0011__x0003_µÕØ%¥@ßUÚZ_x001F_¤@À¾þÐX@_x0001__x0002_ªÏÞú!¨@4Þ¦?£+@ª£FÇ@u3åPdqY@(4H_x0007__x0015_6[@_x0004__x0017__x0016_I&lt;Ë¡@j¨oügø@`Ù´¢(sd@c¸e_x0015_Ù§@_x0010_H ²P_x001E_@ÁéZ³8@Úef©Ñg@raÕPOÁ@Ð­ÚB£@oÊ_x0019_ï_x000C_@k²¹lÁ¨@àÂtöq|@O_x0008_&gt;ZÜ@ïúÓ¤Ä_x0011_ @¦D_x000E_ftJ@_x0015_ÊÝ©¤@Û-ø_x0017__x000B_o@©ýV_x001C_Fl¤@CãE´x_x001C_¢@õwÄ/&lt;±@ÅÛíB¿Ô¤@Ò6áà91©@¥ °û=ë@TÕ_x0010_ÁhT¡@ì¡hô_x0016__x000F_@_x0006_aAº¡@m_x0011__x001C__x0004__x0006_ì_x000F_§@¦qB)3O@©RÂù¤@¦²hæ_x0010_|@@[ª_x0007_,N@í0côCK@9ÿ¨@x_x0015_u@þh´ÖÒl§@1Þ²_@Øø­_x0002_eT@_x001E_wc_x0004__x0001_g@nH_x001A_Ô_x001E_ì@eÿ_x001B_dÿ¢@Ü&gt;_x0003_?3r@vRú	3R@_x0005_9¨Ï¼sf@³_x000F_òõ_x001B_§@4_x0007__x0018_ß¡@ÿ%h&lt; K¤@Ó¦Åÿ@¿DSð§(@üeô_x000D_v@ûh'B|b@¢c¦"o×@¬a9*Ä@¥$Td¹¢@Ñ¸*I_x001A_ @å_x0012_Ø:@ýE/³=¨@¿jÐ_x001C_ñ§@ú7+îÑ@(_x0016_£û_x001E_;@_x0002__x0005__x0011_®E_x0007_±×h@²ò´mM£@_x001D_ WÛåÝ@·Ú_x0008_òU @÷è\\)@äß)42p¨@Í+{Çå_x0019_@_x0003__x001C_W}Ú§@¦FIXu=¡@X0ì@Yº(î@_x000B__x000B_sF@_x0001_X^ÓDå§@ýÄ_x000E_ô¼@_x0003_º&lt;´r¦@y¶_x000B__x0017_fd@m_x0015__x0001_Óä@Á'Â9¡@¾"Uæ@­Ø3ÿX¢@Þ_x0011_kkïqw@_x0007_&amp;ÅÛO)@ÙßÃ¡_x0005_B@¤ì¼Cj©@_x0004_¼M]î@¦Øå\+@¿O¿ö[¨@¨ó¢ëf@Äòìð_x001A_¦@_x0011__x001E_I\ñl¤@5s[|@6¢|Ç_x0001__x0005_ñ@aK¨%_x0007_f@ª¯=Ó_x001A_"¡@½²é(þVZ@X_x0008_P­_x0001_¥@	F_x001A_ä@r&gt;Â³Õ¨ @úSÎîaç@Å_x0015_È¢@_x0004_©x¢EF@~îQ_x0013_e_x0002_ @_x001B_PÒÂ_x000F_î@*s9;_x0003_¦@lsiÓä5@_x000B_n	ÙÃ¨@cñ×I´g@TeôÍ'§@XFøqÇw@_x001E_¨¾¸ßô¢@NB¤ü_x000F_}@\HL_x000E_u@j_x001F_;@»_x0015_÷¹_x0002_Þ@Ý¢6ù«_x0012_@Õ0^5ï ¦@»_x0011__x0001_\m@_x0019_{¤B}¥@éì@K¾@_x0014_ùA_x0010__x0012_Ö @ÁÔì_x0016_´¨@Ñº¤@(]r@¿«ÏHº_x0003_ @_x0004__x0006_½ÍÔ×øÒ¡@' |¤@_x0005_ëÄ¼_x000F_Ð¤@:_x000E_üÓV@_x0015_dû± @n&gt;_x001E_õ7@N½ÆáLo@S@«(wË¦@Qà[b_x0005_¥@T¬2ü+ï@D_x0001_®bY_x000F_r@	Z&amp;YM@àºqfá@eÜ7_x0016_Ç@¤@ô^Íñ=2¦@ÈÐ_x000D__x0003_	µ§@;)vÛ_x000F_@þ_x000F_(f2@x+_x0002_~p_x0005_@|%´¬d @F_x0019__x001D_¢_x000F_®@_x0019_-£w©@Â_x001E__x0014_ã§@Æ*-½I¦@°ÉDcá@6P_x0013_@s2Ì4nª§@w×+|@_x0014_$_x0005__x0013_¶ô@_x0013_kY_x000F__x000E_È¦@ûE]d-@áÖ~!_x0001__x0002_=®£@yû[Öá¡@»SM¥@«{Ù±³§@Îê÷êoz¡@_x001D_h_x0002_ÿ_x000B_§@_x0005_ÏÝ¸E_x0014_¢@\(Y¨¨@w_x000D_ÈEy@èIñdÈù¨@~þFmu¨@.dÉäq£@DT²'²¨@¿Ù YÁ^j@¸z-qº @Àyx¦J@_x0017_Fê¦m@´1õ| @_x0016_l¸%ZÄ£@_x0004_¦#Xo@±Ä_x0011_¢4@Å»|ôõ&lt;¨@£L nvZ@_x0012_§ðe@_x0004_ðBø+õ @Çî_x0006_û@°B¶Ê]Y@_x0001__x001A_J_x001D_ÏÆq@³r_x0010_Lÿ¨@S¬_x0015_iÿR@ÍH_x000B_Äà}¥@H_x0003_úº7@_x0001__x0002__x0001_bÎ4Æ}@¼Õ8ïå@vTb_x0001_»©@pu»Lk¨@ÅÎÖ1Ü@åÉH¸²@V¦	W­_x0005_¢@·_x0004_"ü_x0012_c@HÎXiq£@á_x001F_£@¼ÿTsïÚ@ôìtYV@-°ç=s~@À9ÉÁÂ´¦@âÓ&lt;Á5¸§@_x001A_KjÂ®¥@Å«¼ã@µG_x0013_KQ @pD_x000F_¤q¦@èÃ{Pm¦@åéAO 4¢@uÄeÏ×,@­TªÐ}ë¢@_x0007_"L»½@!çÞÑñp@vÎæ«¹Ï@ø`÷Å_x0011_@%($_x000B_än@_x000C_4¿ö3©@ò¬ô.ØÊ¥@äD¬b_x0006_@éJ³ê_x0002__x0003_#@[Nàðõèq@N¥j%ã@ry[|@«_x001B_Ñ¿µ@m_r¿_x001C_@_x001D_à=Pá\§@¡_x0011_fX!¡@Qñ^Å3_x0011_@hÒ_x0011__x000E_?/u@d¨Ø!_x0012_¡@kuO_x000C_j @2t¤_x001F_ãx@RÓc!?¡@@_x0002_û_x0001__x0011_£@ [q~¹£@G0¨k&gt;n@`?B®Å©@¬^9ÓÓ @1_x0008_³_x001A_@o_x0019_ÿ_x000B__x000E_¡@kTû_x0015_l¦@;M´Õ];@&gt;`ã(æ¡@_x0002_×%_x0008_@´Bä§¡©@»_x000C_ÁÈ¨@_x0014_(ä_x000D_W¿©@Uø¨Ô'Ïy@¾XT°SÉf@Ó_x001E_{_x000D_þ@öZ_x001F_Th¦@_x0002__x0003_#Áw]a@ET¯a»¾@À_x0010_±4&gt;G£@PZ&lt;Î_x001E_«©@T%¬Ä¤@:W+ì:t¨@nð"_x0004_Ý_}@ã_x001E_þU2¢@Å_x0003_/Ò*ï§@_x001F_F_x000E_( @°õ¸dÅs@ä+³°@]üð ¡@ÌÖ&gt;êÐ@Õ\d¥h©@µ :;@ÞæfkÀÎ£@öð_x001C_ãñ@Þ_x0015_GpåR @ÿ¾5Ç+a@å4G¤Q@ªwáÃF_x000D_£@Z/_x000C_~¨@_x0015_\Þ7£@îey\-_x0004_@©óMO#¢@F~¤ül @1°û8d~©@@ìÍ_x0003_r@J_x000C_§"_x0011__x0001_¦@_x0011_`_x001A_¦t¡@f_x0001_æ_x0005__x0004__x0008_$_x0005_@!£Çô[¢@Ìk+«Ov@]Ré¾Ê¦@Ì[É&gt;_x001F_)Q@^]'_x0019_¦@ÚiQdF_x001E_@¶[$_x0006_;h@_x0002_&lt;?,n£@úLÝûåì@®²jü¤@ÞÀÛ%X@_x0002_Ïd!@%l_x0003_@Aªd%@¬~_x0007_3f7@þ³çC¥£@_x001F_¢&amp;k6¤@Óªb_x0011_/@__x0010_m_x0013_64£@_x0011_ñ=VË_x0005_£@i_x0014_Qý¬F@ÿviº_x0015_Ï§@_x0015__x0006_Nêm@äu+@çØ'Ý³@;mdr_x000F_H @)X×âª @Ò½_x0005_9G@ùÂ_x000F_'¤w@d/Rß_x0001_@Ðvó7¨¨@_x0001__x0002_]³Ø@¥XO} 3@zòuëêZ¦@Ó^3%¢@Õ@ÄÙ_x0004_@_À¿¯?@£	_x0012_£þO@¶_x0014_ån_x0012_¤@ÿþ¤Y#_x0007_@2_x000C_^Kîx@§g_x0004_ôoð@yÚ	÷%@PÊ©_x000F__x0001_@éK÷	b@+vj¶.4©@_x0006_:×áîó¡@ÀYY§E£@Áÿl&amp;qÀ©@CðB¶@/ËNO¡@M¶¼_x001F_¶k@ùÔþ_x001C_@ôpîm@¯}íj!@ÂsW @åÀô§z@Wþcñ¡@_x000D_Fª¸¤@ü¸Í"_Ü@àÐ XO@tÖ&amp;Á¥@ê_x001E_8-_x0005__x0006_­ô@_x001F_	+Î²è¤@Î_x0012__x0018_H§@'íÛÛ¸¦@Â!Ié¾R@-ÁÕÐ @ª"_x001B_saA©@£O_x001D_úãì@n_x0011_W|"@1_x0001_`Ãp¢@S¨=?op¥@Ô_x0011_É´_x000E_¨¡@_x0004_c÷_x000C_­{@T_x001D_&lt;vÃ  @_x000F_]^.í@ò_x0010_å_x001E_,p@è²x,wd£@ö	©Ù%]@I¶_§_x0002_¤@ßÈù&amp;_x0001_Ç@h5"ßÖ»@ÉKÈ.õ@#(#w`¾¥@Kã}@_x0015_Lñ_x0003_I@TMÒ_x0005_{@øV-q@_x001A_æÜ_I@ÜrÙ ·@ÔK¤ýê~@5?Ö$î@}Å{C&amp;ý¤@_x0002__x0003_£ÛÕ¾÷_x001A_¢@5¯o2¨@ëZec_x000C_¥@ý¾vîY¡@Õ¡_x000C_²j@²;-ë_x0008_¡@ºeÓ¸D@±qÞD"3@´v¯ü­N§@¾¯ãR¤@¨zè¼#@áÏÒyex@:)ÛÂ¼ì¨@¬Wb_x0018_?Î@&lt;öf3¤§@ôéÊð_x0011_V@ëûJâ@Ï¡ÇÖ@u6CN_x0016_¦@Ió=©©@x­-_x0003_x¦@û_x0017_Âó¿d@_x0001_jl_x001E_@§$²ÖÜ*@Ã6)jb¡@ôFîE;º@Ü2B¬íO¥@ëw~2ð§@9;2îÕû@_­õm0_x0007_f@æV÷ÐÔ_x001D_§@_x0018_m¹K_x0001__x0002_að}@_x000D_Ò7¯@Þ_x0013_ÃT	Ä¡@}½¬¦@ßÁAEGy@ÞY!å?C@Õ¶&lt;Â_x000B_Ñ @)ó&amp;µÊ£@_x000E_Ò2Ý/@¤ztÎFR@N,$p-Ò§@ø?_x000B__x0019_ö@_x0006_Òmf @cÝ_x0004__x000B_¤@.®ÂÅz0@·¾õsç @hÊº_x001D_@&gt;k ãØ&amp;£@&gt;éeü@ÉDðÁ$°¡@øw_;¨@ÌaÒ°Çr @Y/°Á£@¬_x000D_Æ)¤Ò¢@8t_x0004_fõ[©@¿QÊ²_x0004_ï@Â_x0006_mÛ_x0015_^@Ôá¦_x001E__@Î?lùiúx@_x0017__x000B_@zr¨@ëÅ¾±Þü@Ømú^©@_x0001__x0004_jµ_x0014_Ë@+o_x001A_èx£@&lt;Å¿µ_x000E_°£@a\]üû¡@¾Þ_x001A_úlF¡@Ö_x0002_`_x000D_^@¸Ñ_Ò_x001E_A@6{C¹@¼îr4ô£@lÄBÛ_x000F_2£@÷+n_x0015_0Î@{¹_x001D_Þj§@Ý%ù¥@ª"_x001D_t@¼:-â¨@s+«Ç ¾@©/£R@ÛÚ9åÛ_x000D_¢@ÚJ³4Ó¥@I¢_x000C_u¾_x0002_¡@7¹®m@¿[&gt;M_x001E_@·«ç  @Îìð2v`@_x0012_3Óâð¨@"_x0007_óÄ8Þ@%í&lt;E¤@ 2_x000B_3x@I_x0013_ë(_x001D_§@su¨ð½k@Å_x0011__x0003_Î@ìß_x0013_m_x0001__x0004_AÓ@õZ|ã½@TCn¹°B@Ó²Ë¢*£@esÊ?%²£@ÙZ×UIä@{ 2Øc@õ¸û:R½@Ù,)_x0006_E_x000B_¢@_x001C_`KÞîù§@fÔqÄ×3s@CË÷_x001F_@á_x0003_~_x0016_OH@¼Ã¤u^·¡@Öu&amp;Ú@¥Tþ_x000D_Ã® @"Ý_x001C__x0014_Õö@¿áyv@_x0011_³§¤_x001E_§@9µsßY}©@¹yüõÎ@iâÆãy¶U@¥£çEò6£@ô®#ø,r§@ýõµ½&lt;@¤pãPE_x0013_@"ð;_x000D_\@@Á`+Âæx@øóÕk%J¤@U¢_x001B__x0002_P©@í'£`_x0008_ @þÞ_x0005_þ¢;\@_x0001__x0002_2øät,_x000E_@­ríø£@nÉõ_x0001_¸v@]úVIY@î_x0004_;üÔ @Ý_x0010_{_x001B__x001C_@¤.èõw÷q@µ©e_x0008_B@Y¿Ëû¶|¦@ýÀq,@QP_x001A_´¯:£@ü¶_x001D_¬@.JIi»ý§@_x0010_ú`uýS@_x000C_?ËïH@UÄO_x0015_uN@}F_x0016_&amp;Ç¤@¥o¸Nö¦@Jcv,i@STuÑ_x001A_@iúÝ¨©@­NEcèø¥@#òVN­_x0013_g@R_x0001_E¾H¤@ê¬Y0r@°\D[|Í¨@8	&gt;Â±=§@¿_x000B_¸­î@lq$où'@Ü_x001A_.--©@ÃgÔ;À_x000E_@Å°_x0015__x0003__x0008_jõ@1Vu²L:@2¦N¹_x0003_¥@Û_x0017_HÚ@^|{+_x000D_V@_x001F__x0003_A%^R¢@bØ+_x000B_@ì¶1w_x001D_n@ÐÁZ_x001A_E§@ÁtAf&amp;@÷Î¹$¹@'4D§X»§@_x0007_xX$ö@ùLôÏ1¢@æ!3jÂÛ@^j ]öív@TL£1ñÅ¢@Ó-_x001F_é_x0015_@LÁ&lt;_x001B__x001F_6@_x0005_å_x0008_å`@ò46_x000E_Ê¥@?~¿_x0005_Òì@_x000C_&gt;¢X_x001C_?¦@^F_x0004_{Û@A!²Ö`à@K¯º,§@x_x0002_Dºwtz@ÚvÆô_x0006_@_x001C_/AE@®ü»_x000C_¡@º_x0008_[d¯_x0003_@áa_x0001_ ÛT~@_x0003__x000B__x000E_m7r¤@4Sv!@ÄµºbRp@dNR±ÏZ@_x001F__x0018_.@ü_x0007_@-ò¸@$éÄ{_¥@è4ÌÃT_x001A_@_x0010_¾%¥¤?£@3_x0007_|$úßz@Ê__x0005__x001A_Ø @_x0008_[£¿^ùb@¤DHÅ)§@þ)ë±}@_x0004_|Ò_x0012_@Ñ53_x0004_2o¨@;àýe:]@ÕQØOV@_x0001_V_x0002_ÈkD@p]\/o¢@ÿ_x0014_P»N_x001C_ @¡_x0013_àzÕÓ¡@K.¸ÕAÛ¢@zç;©@{A5(v @iXKÃ_x0016_@_x000B_	ËÝ_x0006__x0008_¨@àj°Q*`@zo_x000C_Ãq"@÷¸c|C:¢@_x0015_ÚÙ³å@Yìf_x0006__x0007_{j@:xåèm-¤@_x0019_ô#_x0016_Û_x0005_@.jÕÜÃã¤@_x000E_%Ùâ¦¦@+_x0011_¡t_x0018_q@µ×Ú^¥@¹Ô_x000D__x001A_J¥@ºµd§§¥@_x0001_ZW_x0005__x0006_a@¹ïÿÉ¡@*üÉÈý¦@gòøý @óÅÖ_x0016_±t@²L¦Q@_x0007_X_x0012_@Mo_x0018_LÌ @G_x000E_H_x001B_Å&amp;@x_x0011_p,_x0003_§@TÄâ6?§@!`_x0018_¤ñlu@_x0003_tDLc@¤Ì+§¢¦@î1¡xìÔ@s_x0005_ºsû_x0002_@Ë_x0007_&gt;Ü7§@yéµG,+@Ëàí,Õt@~5Øm[¢@Lúå_x001A__x0004_Î@7o®ú(¥@Wj_x000E__ë_x0008_@_x0001__x0004_g_x001E_ø_x000B_W_x0010_q@_x001D_s¨&amp;ºÌ§@+N¾_x0008_Ê @¹_x000F_éóø§@Ò)­ûÃs£@Û0_x0018_h_x0018_  @_x0018_H_x0017_/ê5c@Ñû_x0006_ùÒÍ¤@S5ÉÀ@0ÓX©vA§@_x0005_;c_x0003_â_x0012_@åÖù@FÃ6(©@tHÇk @(-I_x001C_.¼E@¼_x0018_¹Tîs¨@_x0002__x0008_`óa@ÓfGÁwx@ÔÏ£_x0018_¹Öe@alØu©f@Ú(NúSÐ @Ójs@Ás@æ´Àì_x0006_à@?Ã_x001D_m @¿[i~n¨@®ýiWhÄ¨@&amp;ì¤v @_x0001_!§_x000C_^@«äüçZ@¹¾k6@._x0001_jý`¥@«¤kº_x0003__x0004__x001D_« @ÀbÆ5Íµ¡@X¾2=µ@u_x000D_â_x0013_@@ßõòlF$@­ð_x001A_m_x0004_@è¼¨Õ	¨@g½a9Î_x000E_¡@&amp;£k3Ñ @ÓÎ:! @ýJÊQ=Ú@E_x0010_¼°á÷ @N_x0011_V ¼@_x0013_1lÖÍ"©@I÷¢fh¡@U&lt;J1_x0002_@Li4o^¥@x&lt;«ÐL @OD H/|§@_x0014_ºý¡_x0001_¤@¼_x0007_úÇüQ@YÝimán@ß·U4@o%Púß@E6Oh1@3TÜ»§@ië_x001B_ãðX@çé¬lÔ~@É\ºhú@_x001A_R©_x0001_{í¥@äjÇ#K@RarVv#£@_x0001__x0004_é-ß_x001D_Â§@!_x0015_ÓF@A½ÂñÍF©@_x0008__x0004_å½Ó@SHH^GÂ@?¯gXQÑ @ãÕ8¤_x0017_\x@ô©H"íÝ@wæ»÷_x0015_s£@'á_x0013_c5@ÿtvgð@"Uh_x0003_f¸¤@p_x001D_ßA²C¥@i{²G_x000B_@Öo¯¿_x0002_¥@§*_x001B_¥þ¦@f9_x0005_À@¬ñãðÍ_x0011_£@é0:c=v@`&lt; +Dx@º_x0006_îAï@¤_êH z@2Ù`alzp@¯7_x0014_À_x0014_ÿ @03¹ÃPI@ú·wÛ@Ó£@ÃM:ëB§@8¿¤üc@ócwòå@A_x001E_¸ì @«_x0018_øW÷_x0008_@m¹Ë¨_x0002__x0006_òÉ¨@²ü_x0010_ª@ÑTLbN¨&lt;@hÏZÚ_x0008_Ø¤@_x0005_lï¨X@ù©yÉ÷_x0017_@qÿYQS£¦@GëV·_x0003_¡@H½2_x0004_µ_x0018_@¨\K¬Uk@_x0015_¹ßG_y@2V~Ø:¤@ÝF0à+¡@_x000E_ÏY é@÷®_x0001_í1_x0019_@ïi_x001B_;Z@ÂM(ÁEÓ@¥Ì²à@§@Í2ïÝD}m@_x0008_\C±|Í¡@éÚ¶6_x0011_§@=8Ï+@ÈÈpçUne@ÛBWòet@,L.OX@û¯®XH@+JÏZ@"S_x0007_Ç@¸M_x0008_öÄ¢@B_x0003__x000E_]@é¤yT_x0012_@·uk}Ï½@_x0001__x0002_ÉÀbÚ@¤«_x0011__x0013_ë¢@-h¥ò«ó@_x0017_X_x0006_ÝÜ@F3ÂÓò¤@_x0016_×â¾áÍ¢@i_x0004_£gUvs@_x000B_ÿ.¢2©@_x0011_Â=²5¹h@u_x0014_óu@_x0015_OFÕ!b@Ùxdñ}@ùí`_x0019_¨@©²QºÉ@»¥L@VWJÊº]¥@½Lñ÷@ð&lt;f(7 @a±YÜ«L@_fè³Çx@¼í@I}@µp=¡§@XîÏïÙæ¥@_x001A_`xÜ_x000D_J@_x000D_3õ?&amp;@_x000B__x001F_Å©N¢@åÓù~Y§@«Òox§@Ý_x0005_ãñ @hß©@ _x001D_dÉv@äxvQ_x0001__x0003_Å×@ÂùA,éB@=Ò_x001C_jÂ? @px«{E @¹n_x0008_H@÷'_x0011_+{@5_x0002_Ù_x0015_bs@ðä6¶_x0002_¢@ë$ÓÎ(f{@_x0005_qEÜ´õ¨@_x0014_Q_x0001_`|çP@µ&gt;ZÔ_x0008_¢@- 8_x0017_Kl@ë_x0001_û&amp;_x0014_4§@r¥!*%á¦@+siAÒ|@;_x0016_Ï33£@~·$¼ëx@ÈË3_x0001_¤@L=+LÏ @,~ªLÑÊ¨@ÜáàÛT@_x000F_n&gt;ùÒØ@_x000B_¸á@ÝÅ@"S_x0006_8lîr@@Q1c8@o9_x000C_ÍL¡@ÿi|xE@dÈ_x0008_?s@ïªhã@r3ªÉÏ¶¨@]ÛÏ;P@_x0002__x0005_!âN_x0017__x001B_@bÝÙá_x0015_@@ûÈÇ]B@«_x0014_&lt;&amp;@_x000C__x0012__x001A__x0004_=@_x0013__x0004_üzÕ@CÙx4_x0002_ @&amp;¿_x0016__x0011__x001C_£@0*Õ±¡@×g,aDyw@ä[³²Q¡@4¶àWaG@6ó®È¥@]60J¬;@_x0001_0ù_x0018__x001E_ñ¤@3_x0001_ÇÁ;_x0003_@Ûð_x0014_Izl¨@_x001E_n_x0006_¥ô_x0015_@Ï	_x0015_,J:¤@ú-oKF¢@¥µïB¨@_x0013_DON ©@ßâÿ'aû@_x0018_¸_fj@ÝjÏ:@É_x0006_gMeøh@LçáÄ@òaoæýS¢@C[è¶¢@_x0018_ ´õÊu¡@Ù_x0015_¼@Þá¶¹_x0001__x0002_Å¿¨@_x001F_Ün&amp;A¦@G_x001F_ã~@G+5ÜË@fÐ_x0004__x000F_ÿ9@K¬Q={©@/| x%©@MÏ_x0006_éÞ@q_x0011_ºg@úìÕvÙu¢@ÐH&amp;4D@ûþ_@ÒÅ\þõ@´À_x0012_¬@_x001F_&amp;_x001A__x0013_(_x001E_@_x0007_79Kn³@Ð÷aÈÊ@±§ñ_x0010_v@_x0002_3à_x000C_©@ß¡©Å¯@f_x001B_ìt_x0019_Âm@H1|S±{@¼hªÝ @ªçëB¨@¦Ñ)&gt;µa@ç_x001F_XLÅJ@}ðM$z@ý`B9_x0016_D@%µ(÷¡@ç_x001F_0ãÇ³@0°:aÒÓ@xÉëk©@_x0002__x0004_jw	¾@è6_x0003_¹§@C'}[Yg@mý¬bjn@}n{g½@C²Ð`,(P@¨_x001D_7Ð½ @MP_x001E_6Çú @qúÜ´ébr@4m+!]SV@"_x001B_Ðd@6ê_x0019_@«°j£õ_x001E_b@tÿ]_x0015__x0001_@)ªÂÞzÕ@6âî@s©â9Êz@_x0002_2îÄ@ÚzÄ*¦_x0010_§@ÖJ¥Tá@½N-ã¥q@¦Ç¥_x0010__x0017_;@¹­t_x0013_´ö@_x000B_8·fÎ¨@_x0003_ËÄcq$¡@#çU«±~@Æ±_x0016_° è§@Ö_x000F_;Ut@_x0005_RöKð@q´-&lt;§@îD/_x000D__x001E_ü¥@}WÏ±_x0001__x0003_5_x000F_@{Õ§Èy7£@Í@"¸_x0002_C@.ÐÕnÝ§@ÊcáØZ5@0ð)¥@vû'a®@ÏjÙ3]d@Øí%ä¹¨@ëa­Ç»w@_ã9JÀ@ìþÎ¸,@È_x0013_1uCN@é0d_x0017_)@)QV`ªì@GQÒ§@û£g9bQ@ñRp_x0005_æ.©@_x0012__x0018_ÂÛÚø¤@.i_x000D_ZÖ×K@7_x0018_öü½D5@ñd_x0014__x0007__x0005_@Ïôõ^@_x000F_Ìª_x0018_yí@%ãüøié@f_x001D_GÃ-@Ú$C'i#¦@_x0016_`Ça'@_x0016_X²ß_x001A_@Ì_x0013_ V_x000E_.@¹Ks_x0014_î£@_x000F__x0005_1#X@_x0003__x0004_`Ì_x0002_¤z@ØWyÆ_x001A_¡@X·A¹&lt;^¡@l_x001F_7°úz@ý¼ç¶_x000E_u@õ_x000C_x®éW¢@£ï_x001E_\#@mÒ¸2_x0008_£@_x0019_üÎãæu@4ì_x0011_ÿ¹¢@9U_x0012_O1þ@$Z_x001D_Ì_x0012__x0012_¥@_x0003_¾~¢@Æ¾ý_x0016_ @¥Î|_x0001_ó@_x0010_0,®". @3A§µ¸@$åëÍ_x0001_9o@!¢EÕ*©@Iñ»¡@Ko³(r.@qÍ~úÇ¨@5_õu@µf)£»¥@É3É,Gm@YÑF_x000E_@Gk_x0018_ê~@üb-9ÙÃ@q_x0006__x0003_ò¥@-_x001D_ÜR_x001D_*@LtìnM@Qùh³_x0001__x0002__x0011_ê@§7bñ_x0011_:@/·±j5è£@}¬&lt;^@Bã#?×¢|@_x001A_N_x0016_­lo@^ä_x0006_¢@:7_x000E_®¥@9çýxÁ@Ö:_x0002_@P_x0003_ÜYù@i­_x000E_±Hð¤@Sí_x0005_2.u{@Çå'¿0£@ÿÏyâÍ@÷&gt;¤XÀ´¤@_x0014_;ûÞIæ @ÆmíÎy@dléº2T@^*P)x@êù _x000F_u¥@;y_Ve¡@ýè²²DÁ@è.'o(@½jY»{@Dðök@Q:}_x001F__x0003_B¡@_x000E_é4î@6fF£5\@Å}3B7_x000C_¨@,_x0004_ÿÙÉ_x000F_¨@Q_x0001_Pï@_x0001__x0002_³Qñá*~@à_x0013_9Â¯.©@ïu­Öu@N7®G_x001B_@¾ï-{õ§@ÚfÒL¥@¼ìÔÃM@ÜDlá½_x001C_@(·_x000E_ån¡@açc_x001A_y¡@_x000C_¸á&gt;¤@öþ\8ó0§@_x0017_&gt;EÃã@{Î_x000F_Y/ù@Q¯ç?¨@m_x0006_Û¿à@_x0014__x0001_æÒ§/@s¦½Ýñ@÷~i_x0006_×[@_x001C__x001C_íûb#©@+EÈ@Q_x0006_G!7¾¡@1vÜÅíí£@¥ßpMÓÆ@C1ui¦q @tpØ1¢¡@UMZ@rCÎókv¦@__x001E_N_x001E_ @yø_x0016_4Ë(@°_x0004_ðÝ,¥@^o\û_x0002__x0005_µ@)Iþ¥@4î_x0017_F_x0017_@l)þL!¥@OÌÚ@ùAHÂ¡@w_x0004_ÊA_x0003_O@}É_x000F_À¯@'5'ÀTÞ @_x0014_0-_x0001_O¤@QøÝ\\©@ \øìõV£@v_x001E_Ý7ò(@¹_x0006_ýÂÊ@Z½i3b¥@±g2ÎÙï¦@ßç"åE_x0013_@j],_x0004_àó@¨h&gt;d"ô@D=Âg@@¡8Ã~¼[@Aâ'½_x0016_@`#Ð,]ê@,±QÞèc@¾CäX)@ÁÎ?_x0005_@æ@HGGü½Ì@B_x0015_öÌ^u @Æ3*ñz£@'¦ák§@_x001E__x001E__x0011_Þr¨@_x001E__x000C_ãe* @_x0003__x0004_Í©#Q _x001E_@«ËC[2n@N¥_x001D__x0010_fÙ~@ªIÏàê©£@Xlæ´@#à/¡$©@Ûâ_x000C_À%`©@eHê_x0006_N¡@³ø_x001B_ïÿ¥@³_x001E_·XK@O_x0001_u_x000E__x0003_Æ¥@_x000E_Pæz_x001E_¢@;8Øf½q@÷Òµ`«`@¢7òy@%Øqd×ø@ä27wÞY@=Õþy´µ@_x0011_B¤òC,£@2jÉ%â¥@ûG@°m_x0001_@dìxãÇ¡@JÌÜe_x000C_@\_x0006_ìhð_x0003_¤@ÝCiIâ$f@Ì²_x0005_ã_x0006_@Ô_x000C_ò©@Ó_x0002_0ÐÚ¥@G]û_x0017_£@R®HD_x0012_@/_x0008__x000E__x000C__x0003_±¥@~Û_x0018_d_x0001__x0008_¿æq@F`_x0002_¢@N(¹}àO©@@_x001C_·û_x0007__x0004_¥@rA_x000C_aì]£@:j5© @yy¬4Öc@	­í_x0011_jt@²a_x0003_`&amp;8@ªê²É_x0019_ù£@_x001F__x0015_Èì_x0010_@õJ	)@÷4Æq_x000F_E@Xhû:_x0019_@U?°Ù_x000B_§@£Ê.®|ÿ@ØØF_x0011_÷í¨@e7@êW@To&amp;7@Òìt#åXw@ºeÚñ¹®¨@þ0AÔc¡@Ò_x0005_¬³&lt;_x001A_¤@Zþ¥?_x001C_`@RX_x000F_RO_x0005_@fUÈ_x0011_VÅ@'cËßc@¨m_x0003_÷ .l@_x0006_ÎÎ_x001E__x001B_X@úkæg3_x001A_£@nv&lt;o@&lt;Ë_dÒS¢@_x0001__x0002_2"0¢g«\@ÐÝV_x001B_x@:­°ü¤9@pV$RÃ@D_x0001_Ô_x0016_¦¢@ÙÙy_x000F_ô}@ñZÿ_x0002_w¡@¨ Ð_x0012_^p@¯ö_x000C_6x­¡@Ý÷ü¼Ëz@é_x0010_O9_x0015_rb@ô4ü´û@.7_x001F_JdÀ§@ça)!µi@ÄvNÄ @]Dêèlj@4Ô+&lt;#2¡@ù)7Í1O@î&lt;Í _x000D_W@_x0015_ÝH-l©@_x0018_XI[Ãc@l_x001A_³_x000F__x000E_@h¸õ¾õ@°¥ÃÃ`g@má7e_x0008_£@X´ò_x0006_¨Á @ãµå4za@ßfP_x0001_²Ã@,pÅq_x001F_¨@±s_x000E_í: @J~C&amp;ð&amp;s@(_x001E_ø_x0013__x0001__x0003_W-@©m@ÓÂ @ÄrTàågA@G[¬ØÃ³@_x0002_Pm_x0004_­(@&amp;ø0h_x0010_{@ÜüÜù_x0017_@H_x001A_9.Ìê¡@Ú_x0005__x0015_xýj@ïù_x000C__x000F_@5-¶Y_x001D_öy@±ijàR÷¤@&lt;øÛO&gt;Â@û_x0014_+Çq1@µ5]61.@Ñ!K_¹SM@Ë-_x0017_1ÏÀ¨@/Ð8,_x0006_¸r@m}|Çª@÷ÝG~zù @¡ÅAÓ_x001F_@Adþb_x000E_¬@¨²S^©Z@XÊÑ#*¨@Q°§Â_x000C_@"¢²î@çï{Þ¡@_x0018_ÿ¤»¤@ÞKpÑÏ@£¾G"F@á1æ«AA@Ãë»/«@_x0002__x0003_¹Yô¦Ä£@qV|H_x001D_L@tÄû:ÏF_@AcD_x0013_å`§@ÁD½C_x0008_@ Û8ià#@©_x0006_èç¶¦¤@¤ÔC&lt;Õ@bþüÑ¨@Óêîvq@&lt;çåï§@z©Uyg@	m~_x0003_,¯¨@LÈ.Êkä?Fý~?ÊO@_x000D_â´¦Å@_x001A_³)õ@8_x000C_7_x0018_	V§@ÌHp}`@_x0012_pDÑ_x0001_ïp@_x000E_h¾®Ó_x001B_@¥5¤@x!{=¨@¢@V_x0010_mß@2æ&lt;Ö¾Ä@È±ðÀ¼|£@3h_x0016_g«½@ØZ1°s@_x0006_ æ{_x000C_¦@'2}Æ­TJ@__x0008_K@ç.ø_x0002__x0003_@7W+í@ËMòýO§@&amp;±ãB×§@_x0016_Ç÷_x0005_Ú@¹«ØÄO@élf_x0001_Ïß@âHB»=Ã¥@»¤zÔìë¤@_x0005_]30Èe@f´Ø¾s@»Ö&amp;_x0017_Ë£@\_x001D_^~¥á¤@£¿åm_x001C__x001F_¡@2#0Lru¥@MyxÄÔ¦@´±ä6i@áÈZÚ= @ës¹8â`@#rÃ5_x000C_§@îÑº_x0003_Ö@*÷ÞÁV @_x0010__x000E_2¶¹½¡@M_x0012_Ë¨@$å]ÎIþ@-çÂîIF@_x0007_©	@iÝîqzâ@¤m^@ìõ¢@R_x001D_©v_x001B_4@kpöX£@²:_x0005_Ü¯@_x0005__x0006_ç_x0004_À&gt;ô~¨@_x0018_É¨2õs@@|D¾Z(_x0006_©@yï ®ì¢@Ö=?g@h®&amp;¤§'¥@õ l_x0006_Z_x001D_@_x0004_9¯_x0004_³ @PSË_x001F_Aû@Xj_x000E_U¥[¥@_x0012_¦S_x0001_£@ßÓt$ Ê@kæ_x0006_U±©@æîÀ¯®ÿ¤@_x000B_[àD_x0001_Æ@_x0010__x0003_`ä£@¡Ð(õÛ@ ëJ¯§@WþX_x001F_åw@ÏFT þ@ýä¼Oÿ@ä[	'@0ÿ7ì	P@g,n_x0011_Ö@©oVôÅ_x0019_I@CM§_x0019_Ú"@wk¤æhn@#)³_x0002_w@6y%`¤@®Æ_x0015_@_x000B_ó_x0011_K_x0016__x0001_¥@F@ü_x0001__x0004_Ë-@	¢_x0001_Ï´@6_x0003_ÙRO_£@â¨ô\Å¿¥@%Õ#4_x001F_x@\¸#ûz@1*"x¯Â@üÉ)Øèü?Ø¤©@ÿfèFof@(ädY@Sz_x0010_áµ@U"ó_x0008__x001B__x0004_@Û\ùß+¥@nüâ&gt;LÓ@_x0010__x0003_²ae@lÚê_x0002_§_x0002_¡@&lt;'§3d©@%ûp¡@¦k.±b@S!JP´¨@£_x001D_ï_x001E_cS@*;CK@Þ­üit@©ª_x0018__x000B_Ù@)/ÆÇÜ-@)4¡_x000D_»ÕH@vxÒ}"½@íe]Ë¢@gß_x0008__x001B_¾@ês#hõ¢@&amp;C§æó¢@_x0002__x0005_ÃÑ¸@ÓDCÐu@»_x0005__x0004__x0011_ÌÆ@_x0008_lH³$4@ªr_x001C_EÛ@Ï¹ÃUÎ}@-ÜÚv0@ä_x0010_à±÷5©@Ò#|]í§@ç_x0014_k[_x000E_§@)#"ôÁÒ@ØÃI!B@ÜÊ_x001A_åRd@&lt;[ßJ` @üÐ¦¡@;áv_x0001_fº¦@Ïây¶I@_x0019_Ê_x0005_À±õ¡@_x000F_(_x0003_ìö¢@²YÈ?_x0005_ @ÚXA2ì@ì¾®T@bqI­ù@_x0013_ò:Fù¡@x!x3¤@^)_x0002_ú¨@PFìÂà@_x0006_pÜê´ @õ_x0002_´°ô-@YL+ÚÉ¦w@×¼xix&amp;@Ò/Î¢_x0002__x0003_ßo¢@W¥_x0001_õ`@ª_x001D_;\J§@³zí_x0015_Dq@VÑ#¤@_ÃÇ¬_x0005_b©@J](ùb@0THtÂ¨@Ìû_x001E__x000F_Ýï@ÚXïYÿ@&amp;Ýzêàa@Ëþ_x000B_Å­t¤@0úÜ_x0001_@FYx&gt;T@=¨6æg@_x001C_4ëe_x0016_X@U©5  @ÉpÈýZ@@ºÚÏá½?@K°åz¢0@³o¾MX@y²èA±@_x0006_5"I@9þ_x000C_ÅO7¨@_x000C_åG.~·@.ºI_x0019_Ì¿@{(7§TX@Ñ_x0010_åEk£@GÉ«ñë@I-1#@u¾_x001B_! @Aö_x0018_Ì_x000D_{@_x0001__x0003_CïtpPQ@_x0019_2_x001C_¬@ÿ_ë.@@_x0001__x0014_¹ #¤@_x000F_ÖÀb_x000F_@aË?_x001F_ÿ¶§@£üªUÕ¤@_x000B_ÌÌF0©@ÓÒ9íS@%²|GW¦@?þD_x0002_­*r@h_x0001_/!Q½¦@hßlZ_x000C_â@¿&gt;×_x001C_v¡@©;R+¤@epÿÍ8ï¨@_x001B_Å]f¤/@ióåôÙ@_x0003_³Ä_x0014_¤@(_x0018_`dP_x001B_@"FÍÁ¯X@=ë¯2_x0011_Z@m;zO_x0006_×@»òhÔX§@ò´2âp	u@¤TCô³ú@àFBà@¬­ë0@1³_x0002_L7@¯÷Á_x001A_@;_x0003_b\dM¡@êåX_x001A__x0001__x0002__x0018_¤@ü&gt;	ú&gt;¤@y_x000D_*!a¨@Ìª?Y¦@*þn @©m}%_x0011_¤@O_x0003_¡@nþöý¤@_x0017_ºFhä@Þ®ÕgÆa¤@ÇôEü¿|@_x0006_]áål@¦yÛGoj¢@lø_x0002_X$X¥@%_x0007_¶æ_x0001_9¡@ÊÈ`ÓA¤@'nõC2@_x0003__x000E_õ/@$¡@Ô_x0006_§9©¸W@üµøâ=@³Ô_x0017_@ðå§@¹üªýü@À&lt;H_x0013_å@~,Z_x0010_¥@?hZEÞ¥@"ÿúºø@ç_x001A_aÆt¢@_x0012__x0004_eJ\@_x000B_NdP½¤@âEÔ&gt;¤@:¼_x000C_'¥@fRY&lt;"_x001A_|@_x0002__x0004_,â_x0015_3\_x0019_@_x000D_d\ÜXò¨@&amp;ÅÞH¡@3_x0005__x000E_Fõ}¡@: ,Ùö¥@7~^ä'ÿ@Ãä¼_x0006_øÒ¦@lí]_x000C_þj@¦.Ý_x0018__x0005_T©@¶æ_Õµ1@çuæÏ;B§@&amp;_x0015_ì§¤@%®QGùi@Ö'Ä¶`¨@4g_x001F_}å@¦ýælm*@Á½,s@Yá_x001B__x001A__x0019__x0006_@_x0018_9û:êrt@µá_x0018_û,?£@¨6¬ý@_x000B_z*ÓFª@%\µ×_x0001_§@6¬Ç_x0003__x000D_¦@KíÊ_x0017_ö&lt;s@g­eÖG@í­_x000E_nø@on_x0007_0¥Î@äý¹·¥&lt;§@5/9]uË @?HLÃS@¨,£5_x0001__x0002_&gt;­@ÒÍ@¤_x0010_§¨@)°ø¢_x000E_ç£@f¤ø_x0016_gÍ¥@o_x0010_Ð' ©@)_x000E_&amp;_x0011_@ÜÙ ço_x0013_k@&lt;_x0001_ØW)@Nûéß_x0001_­@_x0017_Ò)2*/¤@±h±+@ÕâF#5Qv@[w/×W¢@ÑbiMØ@âDÑª5@è%ÔA_x0005_½l@ÒTõc¥@fø`_x0008_¥@·¸®_x001C__x0018_ìN@h7_x0019_{(@¯.p	WY@n~ü_x001E_½;@_x001F_Xv}¢F@:Ï_x0005_ñéZ@_x000C_b4_x0003_×NY@ñü(à@¹8øî%è@^Ò&gt;alà¦@ëZJ_x001E_¤¹@íµ32oG©@$P·&lt;_x001E_¦@L¼y¤±@_x0002__x0003_&gt;hpP_x0004_d¥@z²XrX/¡@Ôô_x001D_ó®Y@ü»_x001F_Yäm@A(P)p¢@@¡joÖÖ¨@h_x001A_Õý#´¦@Ið=tÔ@Å'ï_x0005_ÑG@Üa ¿ãI~@n,ö_x0001_¢@Z ò¬z@¥¼JViB!@ÃDy_x0019_Ã¦@Hñ}R¦\£@!¢_x0018_å_x0008_Ò£@Qz&amp;XÁ@%ÖÑ_x001C_Ìß|@_x000C__x0001_ z°¥@«V_x001A_Îêÿ~@ÿ¨_x001E_v@_x0011_tmvV-@¼nÍOá@NÿdÿE@EZùfÐ@?BFËN6¦@]ç´ú#p@°=9^@_x0001__x000B_ü¾ù»@_x0018_¹³p@u¶,	$¥@U9`¶_x0001__x0003_çH¢@_(7¸¢Î@/båIMm@[ÉvnO @:[_x001A_«C@_x001F_ýÜY¾k@á_x001F__x0002_e\hv@\ûg@¨q_x001C_Ö:µ©@ný¨In"g@ÿêÊ'§s@D¦_x0012_]@_x0003_z!Í_x0013_§@cçê§@i³©Ë_x0016_Å¤@Þ_x0010_§$ço@ädÏV§@H§Ç¼NáA@Ê¦LÜX@´gQ_x0013_í¥v@H°4ê7@"@hr_x000D_;@çñÈ9,@¹_x0007_d@6éÃ,}@°ÚÁÅ¬r@­[Ð³u©@àÊAÙøg@w§^@H©@£fY¬Zv@³_î_x0001_Fq¤@º7h_x0004_ò]@_x0003__x0007_	_x000D_L¬@o07Ï%@²¬Ò"ä)}@½ÔÁ^	±@Ú¹_x0013_&amp;©@P¬å±9Ú@_x0006_&lt;¬ï(£@-£&amp;Õç.@¾¾Ñh@©¥H!/_x0005_¢@ZÞõÎ¹@ !Ê-|_x0001_@#_x0017_}¶º©@O¶_x0014_ã?@_x0010_HÜ_x0019_\{@ØÛÈ_x0002_U@ùl}¿}©@e_bù_x0010_@ÀYÛà@é¹_x0014_?ò@_x000C_w_x0014_ÈèÉ@(É_x0016_ÍÚ¦@»§×Z§@ôw_x0001_ @_x001A_ÿ´vjý@Õ ¦p©@%yû_x0016_Ã_x0004_¨@¡_¼Øñ[@_x0013_ÂRÊ'_x001E_ @ù¶ §U(@_x000F_x±½§@_x0005_8Ý_x0002__x0005_S©@F&lt;¡ú³B¢@£à³ôþµ@è_x0011_XË¸¤@Rõãñ´¨@FH&lt;_x000C_þ@#È_x0003__x0005_,§§@Ðî_x000E_¥[Î¡@ýêÉ§ »y@vJ Æ_x0008_õ@ JÒÞ¤@_x0010_êÝpëÅ @Í_x001B_Á[_x0005_§@_x001F_/Ë_x001C_ @_x0002_	.*%÷x@|ÂÛÄ9@X_x0004__x0014_-RÈ@ÞøõÖJ@Ãµ9ÔÌ_x0016_q@oùí^²ê@ü_x0004_H_x0017_ý_x0016_¡@]&gt;BLûE@tBs_x001C_kx @V_x001E_x_x0001_¤Âh@zZ¾®_x0011_¥@+7ö¸fh @~ÔBã×@¶_x0002_÷¸|@ÒíE_x0016_¢@«_e¦@_x000C_ £Ëè@$_x0007_·ô9@_x0002__x0005_i6_x0007_@_x0003_b#_x0014__x0006_ @K_x0011_ªç·I@¢&gt;Å¢¦8@Lv©¼ýû@¶· üH@Áí_x000F_ñ=2@T@ÀÀøE@"ù2ø/_x001F_¦@_x000F_EOá@Â_x0013_!~É@y/_x001F_ô©i§@h´0_x001E_xÎr@_x0002_C: _x0001_@¶DFæ_x000B_{¥@O_x0008_i=b@w6A[©@WÏ_x0016_^ðÖ@øö`à_x0004_Z@åÛ_x0011_-/J|@í_x0006_+óªÁ£@9Ëx¡í§@òÿ¿î6Æz@Ð¶|à@Åá&gt;p«@e@¥:¾@OÜ6_x0010_ @iO|®ª£@E#L»§²¦@¦ò	Y² @_x0019_ÜEÃê0@ñ_x0011_y8_x0001__x0003_ @æ_x001C_0ÊÖ@¹q¢ßó_x0008_¨@¤_x000D_Ì#tg@Çûíp@6_x000B_µ´L£@¤3Óhw­@_x0003_Ñm_x0005_i&gt;@_x000F__x000B_¥Èµ_x0003_©@Y w¡F©@{,L@ú@È?GÖÝj@aÓh®§@	Ð¹èB@%'ðö_x0011_È@,2#_x0002_&lt;ã@Tx$_x001A_&gt;@û¸Ä_x0008_0v@@¥ü_x0007_À@_x001A__x001B_gê	Ý¤@x¼V,9@_x0019_éÇM_x000F_¨¦@(KûE¸ÿ¢@Ô{c9Ð_x001E_k@Q¾!M©Ü@ÂÄ7HQ&amp;@rÀÊé#_x001D_i@"ª£b&lt;} @EQ_x0011_È@\n_x000E_;§@k0ü_x0005_}@sX¥&amp;:_x0005_©@_x0001__x0002_;+P£_x0019_@ÇÅíz¦@0³Ôë@À_x0011_ÃüT¥@*_x000D__x000F_ºI@4l9h_x000F_Ô @7_x0017_§_x0006_,-@ûÅzö9eh@ûEíAY@St_x000E__x0017_V@êLÔ¿rM@ú_x0010_pÁH@÷u_x001D_þò@¥:6{É©¥@8wè_x0016_ @X.ö0v¨@ÕRlm_x0004_nx@&gt;,aV^@*0_x001B_~Ä@ºJ¿¨@É_x001B_l{¡@Ø4"KÙÔ@Ô=¥ýoõ@sÆ¢Áíì@_x0018__x0002_7Î#u@_x0006_öªuþ:r@04ä:¸Ï@¥_x0001__x0002_Gêý¡@Íÿëg_x001F_§@ýÝ]£_x0019_7@~ê_x0019_O_x0002_É@_x0003_,gª_x0001__x0003_?¢@²÷:Ïs_x001A_©@6µ¦@_x0010_wÀÓÑ}@I9Ýqª:§@LèR_x0010_ßÀ¤@§úmT¡@q\ý#_x000E_ê¦@³ñÕO¥@	_x0001_JÝ+#£@©+V»_x0004_@IÑSD`@QCe_x0013_µ@_x0018__x0003__x0010_j@@=$_x0010_X@[ôVmñ@1ký*]`@nzÀ÷É]\@Áò§ã¦J@|Æ/¤¨i{@YQn_x001E_4vu@&amp;N½Ì{7@Pó_x0007_u·¨@z_x0008_\¡0Q@_x0002_ØðHîà¥@Änæ_x0010_¡@_x000D_§É_x000E__x001E_@nÁv¬|b]@º_x000E_c¾¦ @t_x0002_"_x001C_ÐúV@*kÝ&amp;¹f@_x0017_®"a=÷¦@_x0003__x0005_F_x001A_2½T¦@És`®£_x0010_@ú_x0011_£ü@_x001F_ç`b@±oâF_x0006_`@9UYý_x0006_@VÚñ@_x0001_Öa_x001C__x0015_@DK4x à¦@n_x001B_Wø_x0014_¦@ßf/pÁ®£@B´lÂá@h_x001A_ê#R¦@&lt;M_x0013_]ÿ@Vp5¾_x0017_D©@B6_x000F__x0006_Á©@T_x0010_Wò&gt;¥@Îraéø@@TK£X¨@áÇÇÕê@âd8(Q@¾YÉ¨k@è"06_x0014__¨@øÿäk¤@®¥¥¡Bë@t¨¬Æ_x000E_V@Ð_x000F__x0002_¶ @Ø_x0005__x0018__x0001_Õã @PS_x0004_Ðmi @Ãt*ì¡@¾ü;ÛJ@ R62_x0004__x0005__x0019_¸¥@ÌÛ_x0003_ÄkÜ¤@ÛE¸_x000F_Âu@Ã_x0004_kI_x0015_©@\QYÐ@èÿi @,¾¬æî_x001E_@ãÓgö_x0002__x001E_@_x000E__x0006_ªY¤@	k6Ë_x0002_,@]Ø´Ïu°¢@âãé_x000D_ubg@]_x000D_`_x000C_£r@pFa(j1@ËÍÝ¿½_x0001_§@G\÷÷¦@oK(_x0015_ä	¡@P_x0003_o_x000B_ú¤@&gt;Å'¯E@«_x0012_æËõ%@¢_x000B_ò_x001F_Ðc@u_x0017_è_x0011_ §@_x000D_d:ÖÛ&lt;@,Ï*_x000E_@¢-o_x000E_ÞÍ@òëjû@@ÔÅ¥§@7%Î!C?¦@Ã"J(_x0003_e¥@Ò»I°H@î$_x0016_V¤­@{ ïd¡x@_x0001__x0005_±bÂo @ö¿Þ¤¢°@§Qô« @£óÔ_x000E_¡§@Úó¼_x0002_¦@X®aÚð@_x0003__x0014_0æ¤@õgå_x0013__x0006_§@úí7m_x001D_L¨@¾AoXò!@¬"6wÒ&lt;¤@_x0008_jl/kº@Ù_x001F_§S×«@Ui,@@­èST@fJÇ@_x0001_Í¾mj©@ødÀa7Â@,CÇ_x001E_¥@yÍ1¤Ýü@_x0019_[_x001F_}å¤@BÍÉ_x0013_@/±òé±§@_x000D_:ýú7_x0018_@H_x0019_v)_x000C_©@þ_x001B_½÷Þ{¡@i_x0004__x0005__x001A_.¦@¼_x0002_Éa"@©_Í_x000F_ë¤@Ñ)÷áæ@¾T_x0004_±ë@§,9_x0003__x0004__x000F_¢@¸"H®$³@S32ü_@jU_x0002__x001C_éÏ§@ØðX&gt;ÄLo@é4)@~ÊB_x0006_Ò¦@G&lt;km_x0015_6@_x001E_Y¤ÇÃ@_x0012_?5ëN @å&gt;_x0004_Õb @^¡¿pì¤@Ù©_x0012_4»£@_x0016_¾Ý©-_x000C_y@&gt;_x0001__x0014__x000E_¼@)_x0017_ÁvÒ³@äÆ_x0011__x0003_Ù:@_x0012_")_x000E_{@!DP2o@ê]üi@ÝZë=â@¦¼} ,@%Lª6Âå¥@_x001A_HbtáS@¤c_x0014_rÕ@7¤ªÅeï@å¨ð:!ª@¿ú_ÊÓÞ@4&gt;ÓD_x0007_£@íyÇÓ±¥@·Z_x0001_â¹ø@Ì_x0014_ J_x000C_ä@_x0001__x0003_Cqk4Y_x0004_@k2HÈ_x001B_n@O,Ov¡@_x0015_­´ 8¡@{Û_x0017_&amp;SÐ@	³ÞÏ±¤m@ÆÇyÌ¨@ÕZò_x0008_E_x0003_@_x0001_ðÞR@-V$ ï@~©*çÑ¾@Î_x0002_'bÄ-m@ûZx¡Ñ@w{_x0004_û£{©@-«q_x001B_ô@_x000C_ü{Ô4@÷þ_x0004_ë{_x001B_@£¬__x0008_6{@¥7þó@º¤/¡¡@ï.´;\q@K«jeW_x0017_|@_x000F_¾»@?¡@_x0014_§FÖ¢@$Á¼¾Wt@¡_x0008_/_x001C_Ðó @_x000D_ã-üä3¥@¾SVº@_x0003_@&lt;P(¦@ÊÝ¹Vö£@_Eu/]­£@^_x001D_Ø_x0001__x0003_áÙo@÷"&amp;{°ú¨@l¶ú2¦@¹_x0013_K,V©@=}_x0003_Ôk_x001F_@.ãèªKZ@·$_x0018__x000F_~@"$ÍÖºP¥@_x001E_×ÜmÅ¡@6Zä_x0001_ß@Ú±ÖM¨@r¼&lt;_x0014_t0¤@ëþí¸LÂr@UY¿÷¤µ¤@_x001A_à*þ@+ô9Oèu@n_x0004_#ì£@EORI²M¨@¦}Q¢@9ð_x0007_HMJ¤@1_x0011_çGÉEc@W7_x0004__x001A_ì_x001D_©@_x0016_H"4û£@«N_x0002_èâÁ@:¤x&gt;r0¨@e_x0006__ä¼ë@É_x000C_íâ@*|Ì_x0001_q¡@j°Õe@µpÐvB[@ï¹_x0015_&lt;Þ@òºwh÷q¥@_x0002__x0004_f}/U}¨@Ï³ì\K @gºÉ*ú_x001C_@=_x0011_¶&lt;_x0010_¢@]¤ûM_x0007_F¥@ä	äú«h@ª_x0003_Î¶°¯@xÛ¢v¦¨@*KO³_x000B_¥@²ÿ!íÕª¤@Ew_x0016_xõ@'$ìK@7GàÈb@Áóòö_x000D_@_x0003_(_x0004_BÍ"y@ràáJ*_x0017_@ 5_x0013__x000F_s@ÚFòÆ7@U_x0001_­{íu@_x0019_ysíåW@»_x0016_gÝê@º_x001B_!_x001D_L@_x0008__x0002_3=o©@UØ³WU_x0004_@_x0008_ÃlB¨@t+Gÿ!²@_x0004_ _x001C_Ð©@_x0013__x0004_4µ@ Æ_x0014_i¨@E)EÑÆ @_x001D__x0004_{´êw@óú?_x0019__x0001__x0005_'	@.dÁº½Ç@ÖÕ#»y@ÖÔÒ_x0010_S@2Ôqàé@5À¼_x000D_^@_x0003_ù_x0011_Å_x000D__x000F_¤@¬&lt;`«b¢@Y_f_x001F_&lt;_x001B_¢@6ó_x0002_úr @r²fd¾M@ãl¯|&lt;k@{Ð;¡_x0015_0x@ÕéÔ#@º½èÔn@_x0016__x0014_HÃ¶_x0008_@3L_x0008__x001B__x0004_Æ@x_x0002__x001A_¥_x000D_ï¢@í$ø¿¢ì@N;ð_x001B_z£¦@ÜPEA"÷¨@Ï~âÊ_x000D_+@osjP_x0006_¨@óbwF~q@_x000C_þwÀÄx@Ø_x0003_Ü":Ü¡@ùLéZ£_x001E_@/%O@6&lt;» @_x0005_y=¿È¢@êd_x0014_õé @d5^ú¥@_x0001__x0005_¸¼Pïò_x0010_¤@ës( {ö @C|¤"¤×¥@æ8_x0005__x000B_50©@¸_x0010__x001C_J_x0014_@G_x0002_ É(o¤@ê.ÿbÏS@_x0002_ðÆG^}@¿_x000C_¹^)@!«_x000F_fñÇ@g{ÎsÝ¿¢@3Ê:Á)è@ÁTp_@ûþðØ°'@Aøe 4¢@Ö7ìÿ)²@VÌÜ_x0017_V©@_x0006_N:Ü%X@_x0002__x0005_óT_x0006_n@O@ýÇaIq@p©Þ4z~@«ë&amp;Aá¡@ê_x0004_¨_x0007_s¹£@_x0005_6_x0011_;³_x0005_§@_x0014_´ýÈ¾¨@Æ_x0011__x0003_+@M±E¨ÅG @á_x0015_@`Çc@xtneÈ£@µV=ÏÙ±@Þ+°_x0013_°Q¦@_x0004_Æç;_x0002__x0003__x000C_%£@_x0015_ÞS®¢@¾lÒºp@_x001D_÷2Xm@/ërC²ê¨@¦ÔåÝJ@µãÒãóÉj@	s¿#_x0013__x0015_¤@?öçê_x001E_»@Ûãò¦@_x001A_ñ¤;_¦@ÉIbÕ_x0012_@_x001F_ÀÊ_x0005_ýñ@?z_x0001_1¡@¯®éª+·&gt;@=$å_x0019_ @SÇ¡sp@/ÇWÞbÓ@3¯_x0015_¶ýVx@_x0008__x001D_këÊ@ùØ$t_x000F_¦@ß¥É*ª¦z@þÆ.¼²@MÁëìµ@ZÛÃ´~@pàØq»@,Q_x0011_n¡¦@Øæ¼xË_x0011_@RÎh=²Ë@'ps_x000D_@ýÒÏú@|¼i)_x0016_ß@_x0002__x0003__x0013_÷ê8@Âëç_x0010__x000F_©¦@_x0006_§{è.@¯ª«#0©@ãú&lt;÷ù@n_x000D_{àw@ÖÂZÖ_x0010_@ºí#ü_x0010_æ@_x0008_5r×e @_x001C__x0002_Ï«Åÿ@&lt;¨3Yµ®@Mq«ò@_x0003_)øùÿ@É#izn@çtW6~@)_x0005_ð1|@èÒ¸²_x0012_i@£,á:g§|@`so_x0005_aw@Æ¹'ã½£@AKáÈ@cV=¡OO@¿ä5~Æ@_x000F__x0015_±Yo[O@é`­åéL¤@Úé_x0004_K¬Å¨@¸)8KèJ¦@F?e_x0012_£@Øõ_x0008_¨@_x0001_+_x0017_ÝÂ_x0008_ @ñÎ·¹æç@SL_x0012_ø_x0001__x0002_´_x0018_@i4A@¨«¸xy@\g@Ü(5@O§½v@^BËn@;Fhü@uT¡½_@-¹E|ë&gt;¨@Åq3í©@ûå[£@6ÞèiöX©@_x0015__x001F_%^M@£tZ¥¡@_x000E_2OýÍ_x000E_¥@ªÁõ\©@|+J½A@ÙE%»¤@¯ap@¬ëJHÝ@+5¦Ñ½¢@}¾÷ª\:@±_x0014_XbÕ¤@ñ5¸ô9s¢@¬ÞÐµÂ¥@n$%:#_x0014_@+Lÿ~¡gP@CûÌËP¡¨@_x0013_ÊR*#@_x001C_	E_x000E__x000E_@4eòÀ@æ__x0004_éu@_x0001__x0002__x001B_Q=QV¦@_x0012_Åýñ_x0001_J©@ã#n_x001C_¶@Êr¸0C@ÂÍOG@¹Í%aDj@Åy°P£@¶_x000F_ðÐ³ @Ô7è_x001C_)_x000F_@7C#®_x0013_=@Ç+É±_x0017_@sÎóï&lt;±@É!ü®_x001B_$w@`Ñ·!_x0004_@Û_x001B_pë¡@_x0017__x0002_&gt;ÿj@m@"=S@	POë9@&gt;þ3$«Ö@_x001B_G*Yv@Õ3ð~(ãp@A]CCjö¤@FÙâøÖ_x000C_@*¥'¯M@K_x0019_9ì_x001B_»§@7Õ©Gï @¯³_x001D_q±ò@ã=ä_x0002_Ao¥@m ÜÓ½Æy@qh?O~¦@_x0016_e=_x0010_@ªçÅ_x0017__x0002__x0003_Â@AB_x0001_´å_x0006_©@ 	`àà@Æ%cv¨Q@eÓìC[@%_x0002_ÈÙpÖX@Éª"vA@I_x0011_l_x000E_ù¥@}2zBZ3@ñ¨0Iküi@%_x0015_N@z_x0019__x000E_zÓ@uWáS/£@¹-F±@_x0007_Ñö!,µ¡@ÚË_x0018_L^||@kWwCD§@Ñ÷	ìD¹@çÿÔS@ufãÇÅ@Tk}×î@ãlä@\@ááÛÅQ@É,l(_x0007_u@_x0016_Ö¿{_¢@88ÑÕ@«_x0003_U@÷áB¤¡@6	½l%_x001E_¥@_x0002_/I_x0014_ÖS @È_x001A_¯_x0003_æH@¯þ¾&lt;ðÜ¨@_x0002__x0005_½íáG@vµõÇ-¨@1OUÃ_x000F_@KB»o½©@=åÏCa¾¦@J©Ô¾ä£@§í9ónô¤@|s_x0019_A_x0019_~@ä_x000F__x0003_1ñ'@V_x0011_ä¥@Ã]ð_x0015__x0012_@m®eçîR@A± Kn @à­VÈ@£`¹i°Ð¢@_x0007__x001A__x0018_þ6¨@®«&amp;5Ûá@Ù_x000D_ö_x001B_ct@v¯Õ_x001F_3át@(EJ¼ìÇ@8!iëÑÈW@z&gt;_x0018_Á¦@Î_x001F_Ïº³q}@{lgöGù@q_x0001__x000F_µÏG@öþëVÕ°@_x001E_À_x0013_Dûu@_x001B_Z:&gt;&lt;_x0004_@U8_x0006_xc@_x0002_4Ð¼dÄt@J'þçÎe@&gt;ùñÌ_x0002__x0003_Z0|@k±!|'£@Ã_x000B__x0018_ÿ_x0002_º§@?¯	åu¤@MÁ`5)Å @¢UÈ~Ï_x001D_¢@äÎÐ±òB©@8í&lt;2}@_x0015_&gt;ò	_x0007_,@_x000B_GüÏ½%¤@C_x000B_Ë`¥@è·aCo@Ê_x0014_zÍ6n©@Õ{wµâ@èSÐ_x000B_³Ó@V¢Ùµ:-@1PCä@¡@iÒVr9©@V_x0011__x0002_¼x@Çqµã@ÿ,*pêE]@Ó5kÁ@®òÂ"c@Ó8_x001C__x0015_¯° @¹&amp;ÚÑ_x001F_¦@ÇµY¼1_x000C_@Fø_x0001_¨@Qëx­6^@#ö=¸$@°î÷(_x000B_n§@úmÅh&lt;%@ûñ	#©_x0015_¦@_x0002__x0004_éUäù¯_x0019_¤@ú¥´Ç«¦@~ÁI±Ô¦@¥^ï_x000B_}ó¦@×,?{@ÌbJìÊ(y@×æ_x000E_Tq@7#ÓRa@2àá¾_x0003_£@Ï­4²a-@Z(RWcT@Â`¾WMÞ@Ðç|_x0004_·ô@wWÜÖd+y@¦_x000C__x0019_wiñ¢@ÕØ¯Úê_x0007_@öÌW7ñ¢@[ó¶Ú-@¿YçØ\@ßîîÖ_x000D__x000D_@7+|_x0004_s(@_x0012_DÝ²ì7¤@àÿYÌ	)¤@_x0011_ðvñ	@Ñ"Áø?@_x0007_ÉÆì*@úRe?Ìy@ïá_x001E_1ïM§@_x001D_Ü$Â_x0015_f@­_x0003_»Eõe@_x0001_¾²U@[wâx_x0002__x0005_Dµ@Û_x0003_ä?¯k@0Qù¢_x0008_@.ÛÒ¸ÙN¥@¢uU{[_x001F_@-#x_x0004_ó@Än_x001B_Uè@õ%R°q@_kß\­¤@y­¾_x000B_®@q¼èn]ü @Ó&amp;_x0007_]]¦@½ú_x001C__x0001_¢_x001D_@5ü²ãN©@_x0005_H~ÈTÓ @1JÓ8§@9O2-é@Î«%7¶@kß.6K @E\æ©¥G@Lb6Ç2[l@Âÿ¢p@ªb-Ïc§@lÒ MT¢@-z±8Ã®@¤¬_x001D_Âî@ýJ×Mé¨@­_x0005_uòFm¥@çü_x001E_Y@%~_x000D_vé@_x0014_eï¢£@_x0001_µõv_x0008_ @_x0002__x0006_Vvæö¤@Ê=_x001C_Tõ_x000C_¢@÷Ç³ÐD'©@,_x001F__x0001_âÒ_x0005_@Ü2_x0005_qP@ç¨b_x000B_é@1¡UÆN¦@îF½hg@W°ÁMq¼¨@¥´_x0012_H@×+¶º_x000C_r@m	zC|@»«®ç_x001E_r@ðl_x0008_ÅrR©@-×¡]+_G@¼V.XYÖ{@ÕI;_x0007_^Ó¢@wÏ¬_x0012__x000F__x0007_@0¨u±&lt;e¤@_x0016_WE&gt;_x000E_¨@ëjiÁ_x0011_¢@Woý]_x0004_@ÍÈ_x0016_-¸¡@_x0011__x0017_£Àb@_x001E__x0008_.}&amp;r@ù_x0003_ÝÙO@UçM°Ý_x0013_@)Ì_x0016_äà @¢³é+í @è_x0019_± û@b¦}3U@ï_x001C_e¡_x0001__x0002_lP@ï_x0012_D9_x0002_\@£ö«üS@KxîÍ_x000D_@_x0007_¶r5@¯ö¬ß¨@£b&amp;c¨@².ar¤¡@@&lt;_x000F__x001F_m_x000F_@óÿréá§@ Õ¢_x0017__x001D_«a@hNè'èÏ@UÑ|NQ@¡¡ãûï@ø0I_x0019__x0012_7G@àO_x000B_@Ú_x0001_k¬_x0011_U@hi£@_x0018_ÙÕ[_x0018_º@_x0011__x000C_N{_x0015_'@¾T´'p@pÌïô@s°VéîÉ@Y#0ò«Ç@¦»OÊÂ¤@LK_x0010_h~4}@_x001A_.äu¡s@ßbóô@@u}ð{ÖÝ¡@ÿAJkq@.ÈÆ±@_x001A_1¦_5Ñ@_x0003__x0004__x0013_ÇTu@_x0017__x0003_L¼@l0Øî_x000E_ @7xq@ZCÊ¿ü@ïbICÜ@@Ù_x0011__x0014_Á¤@_x0002_!Å#¤ýr@BúJæÏV¡@XÎ9bâ¤@êêzB@}ï_x0014_*,_x0006_¤@ÂSC{{@Å_x0008_$W_x0014_U@Ö#dày@zEÚói[p@R_x001D_A¥m\@ËûV_x0018_@ß8°½B2§@U$¥_x000F_w·¦@Hd$ù_x0019_¦@Ã¤};ª@&amp;èÞ$Ê_x0001_@À._x0018_5Åh@âýã;¼\@_x0014_{«®x`@&amp;_x001E__x0015_Úúé¢@4^_x0006_hqJ@¬&lt;Â=¦@é%¯ @ª@¾½k_x000B_¥@T«_x001A_º_x0001__x0006__!©@·z£Á,.§@RÛ"4j@W%º_x0015_÷¾¤@Sà%¨ÉÚ@µlKý_x0010_@&amp;ªf´Ìp¤@ýo§ÿÿk@ Ó_x000E_¦¦ä¤@ßø®)SC@U)Ãµw¶¡@_x000B_Ôì§ß_x0006_¥@ÒnW.QÒ¤@_x001E__x0002_ Ï¥@8Ïw³@]õñ_x0010__x0003_~t@OQ¥-c7Y@'_x0006_R'É¹@_x0015_(:ÍR&amp;£@_x0011_·_x0014_ûÿ@a_x001A___x0013_¼@?_x001C_1û:§@a÷_x0002_Bðj@Kü*_x0018__x0019_{@_x0002__x0006_:DU$¢@ô¡_x001D__x0019_®8¨@_x001A_G_x0017_f¬@]jí)æ§@_x0004_ú¹º¢@_x0004_ÿ?_x0005_/@Údº%@ì³ü^P³¨@_x0004__x0007_(`ð.h£@«_x001E_b_x0003_s@Ï!´_x0003_²¦@~_x0006_åB¥@?8ÀßËw£@HÎ1(1@_x0002_É±²ôûp@àwUkº@JúËµ*ô£@ô_x0016_¢¾H½@É}¦¥³@!_x0005_ÃÔh!¥@¥nWÛÆ¡@±:_x0004_}]£@ëÝ³_x0012_M[n@ë·ÈCá§@_x0004_ïT_x0004__x0016_¶©@q_x0001__x0001_ò§@rÛÃ_x0017_@¯X_x001D_Ö_x0019__x0001_£@}V9_x0018_¡@$-¾¬ ¥@jÓ_x0016_Ø`6@_x0002_Æ8Ö@_x0001_17LG¦@_x0015_ï5¬®_x0018_@WFÚínÐ¨@¿sÝü_x0003_¤@tqOë¤@_x0003_+6Á¨@þÁõwñ@Ä§N_x0002__x0004_îµS@_x001D_«½spç@_x001B__x0007_-À#ùn@W¬û¸_x001C_Æ¨@åWLgÓ©s@Ç;æ¡_x0008_ú@_x001C__x0014_ðA»ê¦@nk1@¦C+&lt;E_x0011_¨@8ÎñÙ6@­;Í»ôN@kv9uI¨@sXj_x0017_@øL&amp;¾Æ@37Ó(¡·@¯i"§p¡@xfá_x0014__x001F_r¦@oÒ_x0014_(7§@^FÉ/0Ü@¸á_x001E_D¥{@}¸\_x000F_ä@_x0017__x001B_8Pd@#¸[ô|f}@_x0016__x001D_Ók¼ÿ¨@pkéc§ @Ë_x0012_ãZ_x0010__x0003_ @_x0005_õ¨$Â\@Ì/]í¶_x0001_@e¤ò¬¦@j!¦ç@±m_x001B_ÑY¢@$DD@_x0006__x0007_&amp;å*b&amp;p@_ëR¼ó²¢@!B_x0014_j@¯°Å·@'8_x0003_ÛM¢@_x000F_nµW @_x0004_ìHò_x001E_É@=Rí½l@ZÙ_x0005_®`&gt;q@tI_x0010_hk@å» g¢@ó­_x0003_Õù8@$£_x000D_O%á@ö¢_x0011_%Ð@_x0002_¢æØß\¢@Ü$_x0002_ç_x0008_@jÎL¡Ð&lt;@z_x000B_ÍÆJ4@µ¶ÅNxo@qS£@_x0001_ñá_x0010_°Ø@jÚg?_x0001_+ @^a_x0003_µ_x0004_¦@ÔåI°O«¤@Äyn_x000D_7t¸?Sqâµ_x0006_@³ï±_x0010_³=@v_úLëxu@Æ6Ú6ñ_x0005_@_x000D_LÛ_x000C_@Ñ_x0015_´x3ÿ¡@h_x0016_©_x0001__x0002_E'@Íº»÷AC@]ÞG¾Ö¤@_x0019__x0019_Ü×§§©@¿ö_x0014_	¢@H'«_x0014_É@°Ý_x001E_øêt£@Ñ_x0017_%èq@ä`.Ù¤@_x000B_Ô¢º$Æ@Ë_x0007_¦¹Ðò@C7Ñ:x¨@nLfÛË÷¢@_x0010_e_x0006_^¸l@?Kî5_x0007_S@þÇìî°_x0004_c@Ørc¤¶_x000E_£@2óÑ1_x0017_©@¨ùÍõ©¦@(Ål¦û{¨@\_x0007_Tê(_x0005_|@Ï_x0012_[Á ©@$¹_¦ì@ñ	NêÙ@%¨uðO}@ß_x0019__x0017_x8É @S#/®{D¨@Ns_x0002_f0_x0012_¢@­øa+v@S_¼_x000E_Kü@V¨ÛÇ´¨@¨¼Oûé@_x0002__x0006_ØÅ}Ø_x001A_=¦@D1ÊDOÍe@/_x000F_õ½@S_x0019_íW_x0006_ñ¥@{æ_x0005_²!s@×õ_x0014_£@ ZÓ8 @óL`ÄþU@Òãæ2E@é&gt;-õ¢@äôZß§@l_x0011_ßýFB@A&lt;ÊÅèËu@	^Y £@øæ_x001C__x0006_I£@ÓGÉ_x0012_ªÇ¨@NôòÜØª@þfï3 @,Ï_x000B_¦â@Y®x!_x0004__x0003_n@&gt;J»°9=@×_x000D_³f£@d|eC0@_x001F_½q_x0001_4³£@ôjqG&gt;©@u5\«êù@¡ÂÚ9ª @D½FW_x0006_	¤@¹ÞÊ´Ú£@O)_x000D_kH§@í´SîÍï @þ_x0010_ _x0001__x0004_Ï@mjÿà°£@«_x0001_~Þï @Nbá²£@Ûu_x0002_ü¢@ ÞmÏÿð@_x0005_É:&amp;_x001A_@_x0008_°Ð_x0006_MI@FÄCÎþç¡@ìÛ¬Ï_x0014_Ð¢@¼_x001B_ÖÕn/ @êù0g´ÿ]@¡ï}_x0015_(°@_x0010_ðöA¤j@~Y'þ @)_x000D_¤ö\¨@]¤vÉ_x0008_°¤@cQbA0{@5FÓ¡7b@ë¶b_x000D__x0014_Ð@£ø¬Ñ01¤@Oíi@Æ_x0007_|d¬¨@~¾_x0014_&lt;4¥@ì£_x000E__x001E_È @¹Gö_x0003_ýÕ¨@¢_x0018_p¾µ|U@#yèR_x0013_@O_x0007_·_x001A_¥@Õ²àí#PN@kbUpë@_x001E_Ò½ïF´$@</t>
  </si>
  <si>
    <t>76f6cc6b4b32a007aa73236fd153e25b_x0001__x0002__x000D_8«´P@Î3£à:â@d_x000E_q¨Æ@½éh_x0016_ô@GRp$%o@*AÐöY@òF_x0013_GÏ¨@=*Ìâ¸Æ@K¯c_x0010_t~@_x0015_[y1S @i.ðúÑjX@­	;Ãã_x0005_©@ñ_x0004__x001D_Åñ¨¡@_x0010_cÛ_ùb@/Ô*.2L @_x0012_C¡ùÉ@®¼_x0012_C_x0012__x0008_@ÃÕ¡A_x0018_- @çN_x0003_»ß¨@ÜÕ_x000D_e4¨@­Ì¬¾á@±oa@4z;âÚr@®_x001A_W_x0004_¿§@mð ãñ@Þu~RC?@cF	 Q¨@+Lì«@t[]¹Ìÿ¡@ý÷_x001E__x0005_)°@I_x0002_1Õa¡@Dv¦_x0003__x0004_ÌZ@_x001D_uÄ_x0015_µG£@çpR@_x0006_»¼Ô³¨@¬Ë³"[L@	ðGQ@Hedz_x0003__x001A_{@:¯åá@ÜóAp#§@ÕÔ_x0019_Òì°¨@¶â§8_x000B_ð2@x_x0004_$=*¨@_x0002_¨2¼á_x001B_¨@gG´Ë_x001E_«~@_x0008_e¤ò@´ý_x0006_S@E¿Ï_x0001_A@@¦QÁZ¨@_&lt;Ù¸E@l£9dl¦@H_x0001_È@_x0013_d_x0015_5qÄ@_x001A_JìÓv@_x0019__x0007_k_x001B_z¤@´]ûÌk_x000E_@_x0014_³°%¨@Õ$õ¾3Õ@_x0017_J`³@_x000C_nóð®_x001D_¥@m$Fl©@xN_x0008_ú@sRãÙC©@_x0003__x0004__x000B_o Ü«@_x000C_c_x0019_èux@_x0002__x0019_#¡£¡@G@Uè þs@º&lt;õ`jZu@äUÔÚÙ®z@X	Ã_x0007_bH@@6_x001E_£@8cBá	E@I+@Y_x000B_@ÉiX¶_x0008_©@_x0015_ï/_x0016_§@/_x0013_M­º@KÆ¡x¨@z}i'_x000E_¡@©{&gt;êe@_x0013_5îí¢@dÊ.º_x000F_t@WY_x0001_¸ôå¨@7µÝ¢ÎÆ¦@bkZRÎV¨@°oëö9Bh@1Í¯Ø_x000B_£@À)Ë~_x0018_@ÈqÏX&amp; @_x0016_Ü}¾ð}@À_x0005_@£î%¦ò@Ut©·@4: #ù@ 6Q+¹¢¨@ÇI_x0001__x0008_ä_x0004_@_x001D_ï5e@_x0003_©uë_x0015_¡@_x0012__x0011_-_x0007_d¥@QR_x0016_§¢_x001A_w@ÙVs¡@_x0007_íDUø@_x0019_&amp;9ùi@_x0004__x0010_3_x001B_Ñk@yõöV@_x0002_öø§@]Î°ßè@R³×k;@íÏmz@+_x0018_àpF@hÿ2_x0014_~¡@Aì,Æ@e_x000C_³÷b_x001B_@X_x0002_íh_x000D_h@oM_x0005_a_x0011_@ó{¾üM@áýñ_x000B__x0018_@_x0008_Û§â]@Î0E@«ªçg_x0006_¡@_x0002_SWEßåz@_x0004_Nº¨¦@_x001A_¤CEc @Å&lt;«@m×ãæ¬i@ùÊôÖk_x0008_k@£eT³~w@_x0002__x0003_A¢¶Hrm@JZ_x0012_°`@ñÄæeR¸@a¬lú_x0007_@lcZ_x0011_z£@Äÿû©@_x000D__x0011_&gt;*ó¿j@Û§Â_x0011_ê¢@#a_x0001_£Y@Z_x0002_s9Î|¡@_x000D_Äh¤@«®_x000F_Yá¢@X_x0011__Ö @¡óÖ_x0013_@ñÇ}tX_x000D_@Ó_x0019_Ã-_x0004_¦@_x0015_À¿Î'+©@øxÐ@×g£@üÑpZ_x0002_¸@³Í¾_x0017_Ê&lt; @Ô_x000D__x0006_	W@±_x001C_ß_x0014_±§@\ÔÆyÁò@FPË°&lt;§@Ò-q.Ã~¡@O_x000E_­§@_x001D_76_x0010_à§@H_x000C_äb?@Ö;gtZb@¶_x0014_©úBµ¢@0#ÛNÎ5¡@êÓ^è_x0002__x0003_M¨@»},þ&gt;ö@þÌ*	Ìâ@&lt;¯ª×ô¼@¬EÀ³,@$óËäÖ=@4_x0017_g±»_x001E_£@þ­)¡iö@¶Ê5²×¤@ü/EëÕÁ@´j_x0011__x0007_FÚ`@Ê®wmû¨@Üf÷o_x0001_s¡@_x000C_mMse@c-¬bÉÈt@Ã#Î_x000E__x0007_@g5ádj¡@_x0007_äÐ©_x0015__x000E_m@ù?&gt;N£Ø@l¨2Í@÷Gµ²¢È@F½_x0012_é({@ÊjL¾_x001A_ë@.l¾ú_x001A_H@/ð_x0011_ãnÆ@_x0018_"ÖSÛ¡@2«(º¦_x000E_@_x0004__x000C_ó°×_x0013_y@7Û¬ê¡@Þ{Pårþ@vu÷#Ø£@}B¨¤@_x0003__x0004_cÅmX_x000E_Ø@_x001B_&amp;_x0002_¯»¯@û#èÞâÇ`@}»_x0001_ª­´@8 @_x0013_nèCû£@y_x001F__x0015_ì@ä&gt; &lt;ª@8'jªs¥@=é_x000B_(¦_x0016_l@"º¦UÛ-@°£K_x0001_3@í_x000B_'dÐy¦@Þ2&amp;N_x001B_à£@_x000E_µ_x0008_ðÂ«_@s*Èy©,q@6_x0014_PnGd@jÌ¿j9_x0014_¡@ÓaÈ@B@úÙp@á7ÛÂRÃ@£Ï²Wg¢@õ:ÎËý@Î)_x0013_ú¤_x0016_c@_x0008__x001F__x000B_Hî@%h¼4a¤@E%ëB&gt;@Ç_x0016_fy@nSRÉ_x0005_@_x000E_Oá³Ö,w@D|SÇ£Ð¡@	\å_x0016__x0001_	_x0001_é@¥_x000D_yAµk@_x0012__x0005_Ã_x0007_äñD@_x0004_¨_x001C__x0018_Ê5{@^ÙÏÓ_x0002_~@_x0002_ôÀù)_x0014_@Ä©¤GZã¦@ÜéI½w_x001E_©@ÿ±Bm¤@M:ÀËí@ðD[_x0008_g¾@X_x0013_sà7@¾âä/_x0017_¨@!eRÒè¢@iOª?!@¹ýÿg³¤@6E_x0001__x0012_a_x0012_@ÙDå_x0001_"@¼}ÂL¥_x0006_}@_x0010_$b_x001A_g­@_x001A_SÑ÷ñ¢@¤rîåhe¦@´_Î_x000E_ñÝ@_x0003_Æw_x0010_z@æ	Cî5@àý~cw_x000B_@R_x0014_-XÐ]¨@_x001C_õx°TA @W«_x0007_Û$z@ûQCy_x0005_î@aü_x0001_²»£¥@MÂJ!ú¢@_x0001__x0006__x0003_½8_x0017__x0014_@òÇ¬K9V@x¢Ú"_x0008_|@{C{hÀ_x0004_@UÄX´ @´ûGPDP@&lt;_x0003_ð\*¨@Õ1F_x0010_6@¬WTÚ{@Kà¢ L2@_x0002_³$c¢v@~B @_x000E_®Õ_x000B_B&lt;n@_x000F_°_x000D_¹_x001D_o§@®Z_x000F__x001E_LÌ§@ÿ#0Ì~Z¡@Ø`:#¡@4Ó_x0005_'_x0008_¥¨@\_x0004_oasÅ@w_x001E_QúÔw@ðÇÒ,@[Jäö§@$T_x001E_Å²á¥@ÕBNÁÛË`@Xpfoÿ@nr¡_x0001_£O@4ÓN¨µX¦@_x000C_L_x001E_Ûîk}@ÈÌ#&amp;çñ@_x0006_âÇ¾é²@§íh×å¢@æ±%_x0003__x0007_jÍ|@éËóÖûä@½_x0006__x0003_Uhz@_x0001_¨Òi[ @­Yï¡Ä¥¢@:)_x0013_!f f@©2¦1ç¢@_x0017__x000B__x001E__x0017_=z@f_x001E_I%£@_x000B_%e@ïj¤@_x001B_g!ÈÒÐ]@i_x0005__x0017_è¯@¤§kcu@U_x0005_a_x0010_¼º@ED¸ò@â_5ÀB@N	«ü_x001D_s@UqÙ` @ï _x0006_·_x0004_l@_x0013_79Þv@_x0015_-S_x0014_Hó¨@_x0019_°N¼z_t@ñ_x001E_#4ñø~@÷¯QÐ	 £@Ji&lt;OX@òtÐ_x0001_D¨@ì	Hâ@_x000D_hìHÑ°@#¿*!ñæ¤@¬ï/?ÈN¡@ºzm`_x0005_@Aç_x001F__x0002_@_x0003__x0004__x001B_ó\QJ-@3Ë¯3_x0014__x000B_£@AêóÊö!©@ÈÐ³É @{Äõ_x0011_Ñî @O_x0019_T_x001C_Ùu@m_x0002_ñl¡@/ÆUz¤@VD_x0006__x0015_@Õú¬½Ëõ@ên%g  §@Ì¼½¼»@³{_x0016_aú @²íPy¶_x0007_@Î&amp;q}@¿_x0019_4gg@ì$Qñ~E@þ_x0014_ßº_x000D_å@ì_x000D__x0013_£ý¦@ßÿ_x001B_À_x0003_Î@Âà®¸Û¤@´gþ&gt;u@4Ué2¶Ä@;¶àê%@_x0001_a(ë_x0019_Ç@_x000E_¡·¢r@q_x0001_Z&gt;¢@_x001E_XLãe@";Å_x0004__x0015_@_x001C_Þp=4|¡@_x0013_ø_x0006_s©@_x0012_'_x0001__x0002_ê;¥@%RK²_x000E_Ú@_x0017__x0018__x001F_$e?@_x000F_}%_x0003_p@_x001A_µ_x0007__x0003_ª@3_x001F_H¬ïW@½"ÆYBç¦@7aAàîõ@F¥ìHÆS@_x0017_ºÀ_x000D_Þ¾@P_x000D_ÑÜÊ&gt;@	¤:ÆF¨@Ö®}_x0008_g@óUz½D@e_x001F_Èjy°@_x0012_Vâ{co@XÁ(ãâ£@¡_ÓV@¦@¡Q4Y«Ý¢@&gt;_x0017_Xu¡@X+(t;¥@µ&gt;¯¬&lt;G¢@ªEà®\F @ÎóÔ!°s@58ð@¼ @4¸ë_x000D_¨@	¯ß_x0007_@R³ùjÁD©@|ëÑìÍ@ÓoÆð_x000B__x001F_ @ÓîÖa½@¥_x0006__x0004_X÷ð@_x0001__x0003_Ð¶O~zc©@b_x001A_­9@KI5ë­¥@×~_x0015_çÃ^¨@gÃ&lt; ¼©@_x001F_t_x000F__x001F_äû£@ar?¸q@~y­»H+§@IUl\^¦@Ëtcwùy@f^ è%@^_x0005__x0002_i@_x0014_@cwÕðªD@9fUaæ@_x0007_'o5_x0019__x001C_v@Ø/4¢@_x0019_(®Q0Ü@z¨¼~¤@»²Ö7±@kàkÞ _x0012_ @_x0007_õÂV_x001E_^¢@S_x000E_B3@þ¬Öt&gt;¡@Í&gt;ña]¯¡@q´g_x0004_ÃÓ§@ä¬õ_x001F_4Ì@uÑ`_x000F_@Þµ]@úÝµ;=t@w_x0007_Ô9e´@ñëÆD_x001F_ä@"Lè,_x0001__x0004_øö@_ö_x001F_@_x001E__x000E_Á_x0002_Ø¨@A_x0003_@EJ@×}¯zÆ@_x0011_®ËC"¥@&lt;à¢_x0005_È@ _x0003__x0010__x000D_¹@ï=¼³.C@m®Ýâàe¢@,_x001E_!Lu_x001C_@}z}_x0018_ä§@éøÎ_x0001_Åy¥@yÌæV7@lãâOYi@e_x0003_5~È@º@_x0002_öH@_x0019_ã^0S_x000F_b@P_x001E_¥þJ¥@_x0003_¼­ô»¦@3O+Úõ?@?¸y¡_x0017_@ú	ß8@ûÞ÷)üDs@q,"+ý±@_x0019_9ú,$)¦@ï/î»v_x0006_E@¢®$]@ï¬Â_x0002_¨@_x000F_tä®V@_x000C_RBI`B@_x0019_çÛ9 »¨@_x0003__x0004_x_x0002_¥åW@\~_x0007_{A@_x0015_úº¯z@_x0017_pËÈ¡@ì¯Ý4@_x001F__x000D_ýÌf@Ò_x001F_!_x0005_Iå@V"çp_x001C_è¤@3[ÞI]@ôdØ_x0007_w@w)äù$Õ@õEÖ²:_x0014_@!.3°{@_x0003_ÅQnP@öe¦¢©¡@·ÝãûÆÜ¦@Xf_x001E_þ_x0003_@¼¾_x0001_ÞGý§@_x0011_|'N@ð{v8J«£@ãýl:­Db@4&amp;Cg©@/Ë»­_x001A_¡@f_x0006_Ô¤6@Ç/çºs@ò/Eª¶H @Á+õQÒ£@Ó;o_x001A_Ý@_x000F_¾vºÎ©£@$äI4/@8û_x000E_2_x000E_@Ü{_x0001__x0007__x001C_ @ös7ã @o_x0016__x001B_Ê¿Ôp@LÉ¯_x001C_N¤@¬ @Q_x0004_»_x001F_T@&amp;V{	Iô@'Çð=@GÐv_x0011__x0013_#@b\_x0003__x0018_Ï£@¦aª_x000B__x001C_ó @z¬î_x0005_º_x0011_@_x0006_rÄBJ@2E3!_x0013_J@u[_x001B__x0005_ÃI@UÕÙ¾¢@xs¯¢Y¨@ß-]4@o	n"ØØ¦@&gt;&lt;ãÖ_x000F_4@ã-àü¥7@,f¶¥a¢@_x0007_ç@ånJ°§@_x000C_Ó®Ê¥x@íupf_x0019_@×¯ü¶U@mR!_x0012_è @ZR	 d_@ÏZÂ_x0006_k@t kv+@îY-_x001A__x0002_0Z@_x0002__x000B_lïL¿_x0015__x0015_w@J_x0011_8_x0005_¿Ñ¡@8Ø-#×èo@"¤¾0d¡@Ï_x0018_øÎ¿¦@2¯qôú¥@ë¬nÅ¶@0YÑÞßV@®°]»ø_x0004_@í_x0003_Ù!ÐA¢@+M_x000F__x0002_þ_x0019_ @Cîh_x0010_&gt;Ô@_x0010__x0011_.z_x001D_Á£@ÉcoãÂ÷§@ØT7_x001F_×¸§@í6_x0008_ x@Pµ_x001A__x0001_º@z!S¨{N @5Î4_x0007_s_x000E_¦@¹rØÁ_x001E_¤@ÛÝ¯Èf¿£@Î×aU&lt; ¢@-uy@î¿	_x0001_@¹?Z_x0006_»_x001F_@m_x001F_&gt;©b§@"Ô_x0018_»{s@jwx»M{y@ïVµ4Q@Ê_x0018_âÂ;£¨@´C*dÇ¥@´_x000C_Ü¿_x0001__x0003_ÓS@£xÉôr@ö_x0017_@¯_x0005_l:%¤@36a¢¡@®$x4_x0006__x0007_¥@kI{__x000B_@x¸XÖ&gt;@×¢:8¯]w@_x0005_k0_x0008_Ã@zúE}×@4¦_x001A_y7@Ìñ*ê}}@_x0019_².µU¹@æÀaé_x0019_£@u22.½?m@øÙs:j@E¯E@M_x001A_@¼Òº°g@_x001A_Ü9_x0011_» @çÃ v¡@±/k?bq@úï+µlQl@%?'I/@¤/Å]ã¢@Þ ê_x0010_Ì@\&lt;h¾¢@Ü4·H¥@Á_x000D_2_x0002_@ö¨¾kK@eüº×ô-¤@®k+hÍ@_x0001__x0002__x001F_ fEK@§Oû_x0019_@Í_x0012_ÝD¢@·÷Ý_)@Ò$wf§@5îBfþ¢@TbºÂµ@×¢Hä42@ù¡åc¥@N­&lt;_x0002_à{@ÞrWIî¤@°)_x001D_&amp;H@_x0019_Ìo:_x000E_°©@ÆfkË¡ @OÒ0s@.¼ô_x001D_¥Î¨@K_x000E_¢É_V@/í;è¢@V»_x001A_Ú´0 @_x001E_ÌØ©*l@`î+SÞ¦@ìÇ¢&lt; @²îNÖ@ß_x0004_5TÊ9@¡Z__x000F_l@ _x0007_¿¸Yr@QvTPqh@EKÍNÈüo@._x0010_f@ñ_x0003_æÊ88@V¿Növ4¡@ôÃ&amp;±_x0001__x0003_9ÕZ@~yºY@ ÏÐü§@'·µÅ=k¥@fÙd*ð@ºÀêÚ¦@y;j_x0017__x001D_;¨@_x0011_à_x000C_P­@±w¦©Fô@_x000C_ta³f_x0006_@.Ý_x0011_Kõy@ü«æP¡@ÆeºËâP§@©?Q¾@Ø¾z_x0012_Q¿@_x0014_»u·ír£@¹T_x0001_~ü_x0015_@$ïáYWý @ÛàÄ.@_x000C__x0011_»wÃ_x0002_@Ñ2æ}vc¡@9LÇv@!Î¤áö+§@+¯pµ@_x001C_@_x0007_@¶Ipg_x0015_@Å_x0017_]A@ç_x0016_9*Éº@_x0010_tÐ´@_x001E_«Ð##v@L_x0010_øÑO¼@Y_x000B_ØO}@_x0001__x0004_º·_x0017_/&lt;@¬!Ï8ß¢@ â#(¾(§@_x0004_¤r_x0005_F_x0002_@_x0004_¡ &gt;_x001E_õ£@^.[ç_x001C_©@	gÞÝÅ£@^É_x001F_êÓv@c«êi¡C@È{_x0016_lÖq@ÆÁÎ·Ð¡§@*ÃªÌ«@e)ÅNÜs@¢_x0003_íB_x0007_{@²}Ök¨@Âÿ_x000C_öãt@#HÍ\ñ@_x000E__x0004_¯+t@Á+%Ò5@&gt;CJA_x0006_?;@8¶(eÛ@âá³è@p]7_x0019_9¿¡@_x0012_Úi_x0019_ @2S_9ó@ç^·Æ_x001D_¤§@)ý=¼tÞ£@üe°R¥9@³_x0010_á	ec@_x000E_b_x0011__x000C_|@s_x0018_xÿ¼£@·_&lt;_x0001__x0002_£_x0019_@Óû_x0012_z_x0008_K£@Üî&lt;k.v£@P¡yãU£@èÈ&gt;F_x000C_¥¡@!_x0015_ÿí¿_x000D_~@_x0018_«?¹n_x0005_¤@ò\»@y¤8ò_x000C_¨@QEá×r_x0005_@_x001A_êú_x0013_§@$ODäÊ@!êÇ/ ¦@I¾Y8§@l¼M6^;©@ &lt;/yJ¨@_x0017_8_x0015_¥_x001B_!@&gt;·ºo£@¾At)ò¤@N_x0006_ñ¿»ÿ@vDâ¤®@ú$_x0012_µ­_x0014_@À¡_x000F_,3q@_x000F_É._x000E_@Þß(#s@ý&amp;d?@_x0007__x0013_Ù¡@6\ìêot@O\+w¥@¸k³Îª¦@¼®1?_x0018_@'ýù2õÅ@_x0001__x0002_ÏßJ÷ @©_x0013_&lt;ñH@DY·H¸8¨@Ý°¤M¨@(´}y¶6@¿_x0006_EÔ3¨@m°ù.C_x001C_@½Ü¥@Ò,_x0013_ NÉ@|Ðwê4u@Ü_x0012_&gt;·ð¦@Q§ÃjjÑ@Ë7Q6]@ã§6º_x000E_¦¦@_x0011_ö§åö_x001D_@v_x000D__x0007_l­ò@ý7|x¡@7SÎ:+I¤@woón_x0015_@:ª^_x0003__x0004_ @Ø ´lJ]@|(V_x001C_³s@K0AD"¢@¸_x0013_P_x001F_À@_x001B_*YV[¡@»¬õßLI©@¬Z@"@_x0004_áA¯,£@÷á_x0004_ÙÛ¦@_x0017_¸ MÚ&gt;@u]¼yÉ@Y½Ñ_x0008__x0001__x0007_Øx@4x_x0002_³@4Þ¼RÚ@Kßõ¨9N¢@¡ÓØ_x0018_@ªrëi@ê|MïYl¥@x_x000B__x0006__x001B_3&amp; @Q*¯úôí@Ðò÷_x0018_²6@/ût³_x001C_o£@_x0004_4-0Â*@_x0013__x0008_í)_x0005_@Y­âzÇ_x0004_¤@-._x0017_âàW@,(':@©@_x000F_ÎÝ±_x0003_@5_x0007_³?_x0001_Ø£@Â®lþ$ @÷®º¢n£`@÷Ûï3¢@ýdÓ(Û@3³(_x0007_%Âs@£±î-ez@æ_x0016_«xµ@G5ã_x0015_¦@J£Ðî)ý@Ê&lt;ìµA¥@ÞUÖ9û8¦@_x0012__x000F_xÈTg¥@+ìñ*_x001B_@YÚ*ØÃ_x0015_@_x0001__x0002_)Ó85@_x001B_;]_x0018_Å¤@Ë4Ònp@â_x0015_û/Í@5e¬¿_x0001_@_x001D_à\_x001B_Ð¡@p6qÓ¦@_x0019_N__x000C_¦@µ_x0016_Y_x0005_Õ@ð_x001E_÷^_x0004_Á@FË/Å^@i!_x001F_¶MÂ@&amp;XëE@]L*_x0010__x001F_{@ô{Y_x000F_þ@_x0018_,_x001D_y_x0017_©£@¼_x000C_¨çãu§@§N¼_x0018_F@_x0001_®^ãk@ÙaV_x0017_Îl@´sÓ®#ñ£@L£¥E¥j@¹Ðoo"_x001D_q@Úd£q@_x000E_#ý#Q@qmujhw@}é_x0002_1_x0006_G¤@ÒOb_x000F_]@ÇÁBpÛÑ@_x001B__x0013_bt@¶(Ä)@_x0016_àI_x0001__x0004_¡¿¤@iÚ·ë@_x0002_~~Q±@í8Ç_x000D_N¥@Ý~ÑÚ¿¢@wÍ±×~0@	Àè_x0005_cÌ@_x000D_S$ÖT@©Ås_x0013_Rê@Q¡¿9@}ksyô@_x001A__x001B_`Õ­@2Zt5ª@à_x0015_Aéßv@h_x001C_ÒÃþW@ñºÌxh@_x0003_Øpjü@¨ºÇáÑ¬¡@Zbw\[@öÄplM´@]Ýkì@]Î_x001F_D@Ó_x0002_w_x000F_2m@[Y_x0018_ç=¢@-iè	w!§@;z1£@&amp;`(Á_x001D_¹@®¹@)_x0002_!ï_x0014_¥@L1î,×_x001D_¤@FÕ4h@pNøö¢@_x0001__x0002_~_x000C_õÙå¬@¼x¾?_x0005_B~@_x001A_nKuÇ?@43B,@_x0018_ne±û@\=_x0002_©_x0019_å@	Ê¤g@«ÓHVbà¥@ô&amp;Ô®¶@ _x0017_Ä_x0003_@·_x0011_¦·É{@):ßÏ!C @ÅOhÿî¢@0_x0014_Ê.£@+l²÷¹_x0008_@âûLÛÌP@l=Â`î©@_x000E__x001E_Ç2£@¯Dué{	@~"_x000B_h_x0001_@î_x000B_ý_x001E_l¢@k_x001D_zG)Ý@º_EdðL@ñ6XlúO @÷7_x000C_&amp;_x0004_Ã¡@I¯N_x0013_r@u_x0002_µëÜi@åR(À @O_x0008_@_x001C_jÔ@,ÂWÌ@Ç!»þg@Þá¸_x0003__x0004_Ê|k@Ï3_x0005_ö@¹Þµ$ñw@ðèm9|@üTÞN@n¯÷îÌ.v@òÅFHÍ@_x001E_ó¼$Ý¦@ûx§yü¨@¢`%øëºT@)e-xÔ$¦@_x0016_ÜýÝg@/\_x0001__x001F_@e"z*ÔÀ@J¤zDè2 @jüQ2¯d@/]«µ»C@L¼Üi$ @Çp_x000C_Ù¢@c `Ñ¿_x001F_@´Ìº¡@æIÊ¾ë{@_x001E_C¸¼|_x001E_¨@sHÀé)Ï¥@/._x0006_Ï³¡@8_x0005_Tú@Ì!´-_x0011_$@«Ø¼è@Ü-ËTÒ ¨@_x0006_.Ï§D¤@¤ÇóÙr@Í_x0001__x0002_w_x001F_@_x0001__x0002_òÍ¿yÖÞ@C¸_x0015_¦_x001C_@ôÄÇÑ|@îy_x0013_éGïe@¦G;Óý-£@*à÷2³@&gt;^8°_x000C_¤@_x0003_o`o¾Ô@¶j_x001B_!ï @LgW'¢@-7ÁS¢@¤1_x0019_ãi@®gÛ(À_x0015_¨@Þ]=õ_x0015_@_x0007_pþ@8íAWÿ£@E-¬_x0013_5¨@0R_x0018_ÈÊ @¯$¾ì_x0006_£@é2UY\¦@±òMÀRR@ ÑñËè@¾ºyykÖ¢@9Põé_x0011_®@"Ø4½n¡@ÊúuSÂ¥@7S[z6§@~_x0005_XV{@_x0004_÷f_x001F__x0007_Ó@f#_x0018_¶_x000F_V@|¯_x000F_;óo¤@_x000E_eS_x0014__x0001__x0003_hé¦@éIW±³j@¾_x001C_ëÎ&amp;n¨@²ÏÌi_x0013_q©@òVßÉ_x0007_y@|ûr_x000C_Û¢@yõ±¹@ô")ÕB@5eåÊ÷@Æ^_x0007_W+D£@_x0014_¯Í½FÕ@_x0014_Â§"×@$p±¶O¨¢@íiÑ­AÄ@OV_x001C_UK¤@ï\&lt;¦,Àp@_x0001_Åâ=Â@«¥_x0004_"¿@ó$_x0013__x0006_U¨@_x001C__x001F_IØ@©¼yT_x0005_!@4©Ý=D`@%-ª?^³@Qí_x001D_Ôs@_x001B__x0008_Ö?Ã@Yc_x0002_gÉ@_x0017_3}) ¥@ª_x0004_RùË@üDa@_x001E_Ñ7º/_x000D_@Ð²Á½Æ@Oæ?_x000F_X¦@_x0002__x0003_ñwû0Ý@_x000C_»¦VÐ_x0013_¦@_x001D_[ÐPPv@Ï+ìÑ_x001E_~@õáUZ­j@Ñç&gt;óÀ @DàWEø@_x0004_ôð`V~¦@NÄÝE5_x0001_¦@ÎëÊùÙµ¦@ôþEöôÉ¢@X_x001B_ëÙg@ï¿r¢ÿw@ïAà_x001D_{è¡@à©Ðí_x0007_Ù£@Ì¹*¼¢@OèB	n3@ÚûNõt@¢Ñxd@&gt;ò_x0014__x000C_p¶@_x0004_ÞºCf¨@d%ýIçs@Ô_x000D_"©e¡@Ö_x001D_ø«¨@¢_w{Þ¢@¦%©_x000F_¬@REæabÔ¨@_x0016_Û13§3¡@·¶¹È_x000D_¡@úñ_x0006_Fh¡@UÜ\ôf @H9^_x0001__x0004__x0019_L@Éo}$o@x8mÎP1 @PÞüm¡@[ö¡þ@@_x001A_¨µ_x000B_ðb@r_x0006_À$u-¦@õà$@uÒã_x0017_@víÿ D@ËüÝ?__x000B_¤@_x0003__x000D_@htæ@T_x001E_Þ¡_x000E_©@â»Ï7m@×¡d@_x0016__x0016_øÊN@0¯õö3@_x0016_æ{àT@³A7åO_x0002_@"º¼â_x0003_¤@]_x0017_{yô@&lt;5ø2Jä§@!_x0018_¯_x0001_Öb@sÔ Cë @L_x0017_à¬kà@¸×èì§@Å¯½Á¥§@(¤h¨U@ã®_x0017_þ]Æ@Ô_x0002_P#_x001D_@¥_x000D_xÆe¡@"Ozä@_x0001__x0002_²82aQ'¨@_x0004_ÉÞ_x0007_C_x001F_@ôxZUÞ@Ý'åþzÃ@Ðä_x0008_þ@¼_x0002_ìø¨@eoùFq¥@4i&gt;Vl@Lhz¨3ô@9ý_x000F_ã3_x001C_@{Ýëh@ÀËÖtIF§@Y=)_x0003_¢@p_x000E_È_x0008_n; @ü©ÝG*Hf@fA_x000F_{xt@ Ö±@ @°ÇcÛv¬@ã&lt;Ï@9½Qáð@ø¹@$»@^_x0010_iÿ_x0007_Ê¡@ý"LÓë@õ_x0001__x0003_­_x001D_©@pô¥¼@ïa_x001B__x0015_ë:{@_x0014_îùê_x0007_@t»]Ü`_x0013_¥@_x0004_soòz§@9&amp;U!à@u¶6_x0005_m_x001F_@_x0008_Õ_x0001__x0004_zý¥@µ_x0019_È7~\@Õ£Fõí¢@_x000C_43_x0005_÷@BÄx0º©@§ìní¸@óûù Mì@FºéÚ|@É©%t¿Ç@O_x000C_ò`@å{÷K_x0019_r@ úB CÏ¦@4_x0003_ÜË@æGi§|@}_x000F_uÅ8@W_x0003_é_x001B_|©@1Èx&lt;t@þû}Æq¢@_x0003_¸úó}@_wg¤â_x001C_¢@_x0018_Hw9@ Í¹¾@#uºpÉþ£@©u0ù_x0001_6@_x0016_úX;_x0002_ë@Q1\ã6¢@Ü6ÉVåc@ñ÷_x000B_õÿ@l X­Ý1@Vã£±ò@¨úI+¾@[ï`ÈD¦¤@_x0002__x0004_VCyÓ@X_x0013_×i#x@×÷á¦Î¡@]Í}_x0003_w&gt;@ÆAÓÀ,Î¢@T0Û¹7¨@°BÝøæ-@Ëhóä¤@Ë¨³±_x0003_¤@Û´@°¸@_x001F_r¸_x0018_)z@?B,@½p~@Ü\¶×@_x000C_Þ_x0014__x0006_p¾ @_?|±I@åû@ý{9iê@ãÔâW¾¥@m!_x0006__x0001__x0011_BI@r_x0013_yHð£@_x001D_$Ãï5h¨@Ì|´k@_x0008_R[_x000F__x000E_«@ªÓ®¼r@7Fdñ|@+FÓ³Âü@Y6_x0018_Z=@òÇ_x000B__x0010_l @ÞÃ?/_x001D__x0004_¡@÷6_x0006__x0001_Ô¤@¹Ke¤@DZ+_x0011__x0001__x0002__x001F_A@¡Ç¾,Þ%¢@ßH_x0012__x000C_LËl@Z_x0018_@6S?¢@-_x000F_7õ=v§@pád¬Ôf@l_x0016_¯5_x0017_[¥@QêuÖý'@#}_x0014_º?@&gt;BöØ_x0006_f@×tV:÷ @sÍ3¯-@Z	UÞº`@¹P±®¢_x001F_§@xÉqGüî@A&lt;Ñ&amp;û@»&gt;û&gt;a×¢@¡£Ç[%_x0006_~@Øi]_x001F_ß¨@5ØÉv@c_x0001__x001B_ý¬_x0003_@©ëz_x001A_|¥@©cô}¨@¦8ü¢2`@y_x0007_k=+C@²@þR¸¤@9'§Õ[1@®Ô¹d¶7@£°$)iy@&lt;ÎÁ¥&gt;£@_x0015_"`b¤@_x000D_·¿¢@_x0001__x0004_e_x0013_Hÿ¤@ÓXp{2¬x@³äÓ:Ð@aôøn_x0004__x000F_@Ú_x0008_âV_x001E_Î@9$_x0003_®Q¢@6ÃË*°@Póé_x000B_Ê¿@_x001F_ãjÓ·@_x000D_÷_x0003_]*@Äh_x0003_Iõe@Çú¥0tS@Ü²©Ê¡@xÀ^_x0004_Dt@ öLùx¤@îï!R_x0018_9@¿Õ0Ó@üs¯¶YK¡@ÃÎ¿La£@_x000C_4Üïï¥@,Ì6ðî£@Ê;¡½_x0007_¨@ðnX_x001B_=2@Ü¬3p rr@lRHÀèÏ£@!D_x0014_Ç#@-Ë}_x0002_*¥@Î ½ Î_x000C_q@Ó7_x0011_è¢n@Úã³{Ö@×_x001E_Ñc¹dL@AJí_x0001__x0005_/@9Àè.L)@#)Gl@X°~ c¼@@Ü_x001F_yÙZ_x001C_@6ÙÚÁ&amp;u@Í°¨Q´@~%yD»¡@¥ÅÚ_x0010_Å9@+z_x001D_&amp;%¢@ßu'Ì)n@×_x0011_zâHã@/ÐQq¦@Í_x001D_ÿ®NÒ¥@ü_x001D_øäÑå@ÕI²Rý¨@7ÐÑÙ»@_x0004_µ_x0003_&gt;!	¦@_x001C_Ù]?@å_x001E__x0002_SÄ@Õ`_x0007_:ü=@_x0013_ÚéCÙv@.ÌoC»u@Ñ_x0014_:}ÅV@z+än÷@Õ÷²V{8©@ÎæUÐ@}Ã¾&lt;¨@ÉÜZ_x001A_ÿÀ@ÕWgSæ0@ús®PÅ¥@ï$Òë@_x0001__x0004_XO ¿A`@z·ºý_x0004_Ó@°# o¼¥@I}÷¥é?{@~F_2c_x000E_@ù_x0002_"_x0003_TÆ§@_x0015_\Ñ=_x001F_@º|E¤¦]¤@¥_x0007_óËÂ@_x0004_+_x000F_.s¢ @_x0008_þº4íd@ýÂvÎ @ßÿ0Íÿ_x000F_@»E,×_x001C_@u®%Á@_x001B__x001E_¶Úà_x0018_@Á~w(c@?ñaç~@`_x000D_6.t@'ó_x0019_È¡í @»B¥&lt;_x0003_û@®úT°ü@ø`h!_x001F_@°àYÓøª¡@Ý`]_x001B_&gt;@_x0017_\å¨¥Ü @_x0014_Ç_x0008_Ø°¦@*ñ_x001A_ü¡}@¡Ç_ëv&lt;@²§_x000D__x001D_Î¬©@ì_x0001_;_x0012_y/@ËT½_x0002__x0003_Ó@ùù¿@|;ë»,Á¡@¡ß3n#X@_x001F_Äþ!'Ø @_x001E__x0018_ÇªïO@;æmÓj @_x000C_WxÛÉT§@8f_x001D__x0015_&lt;@wèÙ¼ØÌ£@J`@Ðî'@·¾}ª_x0015_P£@&gt;4ëÈ¡@Q6Ü/@÷ºH5_x0003_£@Å\@G#&gt;@"+¨&amp;4Ä§@"¶ìM5¢@*-^gl@'P_x0007_«@'î ÓÛw@¬2©§`@ÄÆ-_x001B_F@_x0014_§%w,1¥@¼DdÚl@Ölïd0ß@(E&lt;^Á_x0010_¦@y;_x001B_&lt;æ_x0001_@_x001D_Iß¨''@÷2_x0017_;¤Î@clþ¼_x0010_©@ðlg_x0004_ç@_x0001__x0002_Ìsª$Ï@êý+ô8óB@hU_x001A_bP¥@®1ÂU9ù@8¼'}@TF%\_x0015_§@=_x0013_Ó¿ñÃ @·Ù@ò»¡@Í×_x000F_Iîé@É_x0005__x001E_YÐZy@~Ð_x000E_ð`@ÈãÛ_x0001_x@^	z§@S^ò_x0005_Q@h\ê5Ñ~@_x001D_w¦_x0004_c2¡@K	ó_x0003_![@Çø'^9j@¡@o;@_x0003_Ûz_x0019_°²¤@Î_x0015_×]Ä@Ï5Æ×_x000D_e@GQ#¸+ @_x0005__x001B_H@wâFë(@@6ÊÙ]@«[¨V_x0010_N@Êô¸_x0012_ÏN@IChR¢@âÍm¯)@ÁÙïë¯²e@9 e²_x0001__x0005_%u@ðë_x001F_Ù@$h(B4_x0007_@'«¹_x000D_©@wäs_x0001_Ë@Ï_x0004_4 *S©@b§pÇE_x0016_S@¢b²{À§@_x001B__x0011_¾bé©@wK·³½W¡@_x0001_\_x0015_$;Ä@jËÒz_x000F_@ÚI)yò_x0013_¥@6lèv_x0012_@&gt;_x0012_~_x000C_ÒÃ¤@¼æ_x001F_Å¦@¨½_x0011_ýéx¥@_x0002_æöÚ_x0003_ê@I8ÇM x¢@_x001D__x0010_d9:3¡@|E	_x001A_M@¬_x001D_UÁ3Õd@ºÜ_x001C_÷@ÛÉÈ_x0014_Ó@_x0008_rÍ¼¾ô¤@_x0012_õ3m_x0007__x000E_K@` óÜ&lt;x@X'·¹ @Ì_x001C_íºL¤@_x0007__x000C__x0012_ã_x0016_¸n@Û¤_x0013_ñ¸@àG®E_x0005__x0015_@_x0002__x0004_ _x0001_¹;_x001E_@sã¬×¨@_x0018_!(@?X[_x000E_g`¦@æ\|O.@t_x0005_àÁtw@ï÷ºíT«@×ë_x0013_8¾Ø¡@¿êµ_x0012_y¢@Ó`HÅç@_x000F_õñ¿_x0015_£@KY¸¶Þ¡@~«C_x0008_-w@®«_x0007_½v`@a¬Ï;)Ý¥@µ_x0015_4ô@t%_x001E_2@µÆhQÞ¸¡@$[mÁ_x0019_@ LaI@_x000F__x0003_ùê5%@_x0001_Ð{_x000B_*d¢@_x001A_y_x0019_æ³r@&amp;RÓqR@dùÊYKy¢@ôZÛ_x001C_¡@_x0013__x0011_Ìª¤@_x0007_´Zóià@~¡ÁõlZ¡@ÔÙË¼_x0004_@_x0003_%ßõ_x0014_g@ÿÌ_x001C_{_x0006__x0008_k¢@tÙ`_x0002_ã@£î.õ@ü_x001E_Þ+(@µ]x^Z_x0013_@+G^à¡@ÿçÍ¡V_x0006_@¶$5_x000C_Ù@_®pÔï@r__x0014__x001B_7?@e«_x0012_BCC¨@8\|Xd§@;R]_x0014_¤@_x001C_ëøa_¡@Naîuº-@b@ÀÂ_x0001_@î½_x001C__x0010_À3@·½"îZ_@ÿ_x0001__x0007__x001D_ª®@_x0013_Õ{_x0015_·_x0003_@?TwD¦¨@/!æ_x0005__x0004_é@Y¸Vïsÿ@|ýÆæÒ@ïý*;_x001D_¥@a1pg_x0006_¦ @ÉlsïÒò\@_x001D_õgðt@.V´±a@sÁìQùÀ@H_x0001_å¬ý¨@ãò¤ªà@_x0001__x0004_A7Áb_x0013__x0003_@ª@ªL_x001F_@_x0001_E_x0002__x001B_îï@h_x0017_ºt©J@ãNÄUx@òVX_x0010_ÿ_x001B_@¸Tf¿g@Ìè#íK)@lo5HY@@\ß'Ö(@HÀá$³§@2è}x_x001B_8@ÕÁ9v_x0004_{£@T{·¥_x0012_§@Ø°Ïkv¤@¯§Õ1_x001B_ô@Ñ_x001E_ÎUÙ@©Û3ó_x001B_@MÕô8é¸¢@ýS2_x0003_E¥@_x0014_·fgo@L_x0016_úÿ¸£@}ÀùEá@çÓ_x000F_¥©@xèN._x0015_È@t8ªý«@÷dh_x0007_¡@ïTäcóæ@/ñ³_x0005_Pn¤@ Ôói@Ï_x0012__N÷¥¢@YFß&amp;_x0001__x0002_mz@-ödùIp@_x0016_ÆöÎ_x001A_¦@6¬_x0005_Xw5 @GFãÌûE@¥8]{È@/ÐBø_x001B_¥@_x0012_Êjï¶ç£@ t¸_x001F_¿æ¨@"ÿ¦Î'My@Ó»£ìÄ@ju_x0012_H_x001D_§@»Ò_x0007_SSÞ¤@5ìá7_x0019_¥@ðÌFàP@&gt;âS_x0006_·_x0001_©@}Ô_x0012_üO£@Z&amp;£ 0@ðäú(a@7RÇ-@@Õ3(jÃ¢@OÅP¬§@x_x0016_E=@÷~*þj¨@Ì8Ó_x0016__x0004_ë¨@QQÉO&amp;@Ü/¶"Ó@¸c¹âd@{æXê_x0012_¢@ì§_x001C_Æ$_x000E_¥@_x000E_¨ Â@_x001C_%_Ñ_x0018_1¦@_x0003__x0004_ 3Ê²Ru@Ê¦n_x0015_þÃC@üôÆF[ñ@&gt;t_x0019_òN@¸ßãKçÈ@OÁ_x0011_Üv¢@íõæ&lt;X!@wö­:#è@ÒÊàÍ%¦@_x0015__x001B_G"éj@µrì%ç@Ð¤f-vN@o/1«%@g@¹z4_x000E_`¡@&lt;a&lt;ª!@Ç J'ø¨@{Óòwca@#d+p§@àÑ%É_x0001_@9_x000B_$_x0018_Æ×@×_x000B_Ý{ìá @æN9}R@=_x0002_Ö¡@ÜÜ °ëë5@~Y2ÂW¦@Óf_x000D_7_x000D_¨@mÖ³é,@_x0004_s¦i*_x0008_@	¤·û`¦@_x0004_2÷FC@÷Fw_x001E_&lt;Ï^@¦_x0008_Æ_x0001__x0004_j¦@2ñÏ_x0011_¥@'{_x0015__x0002_1@?0_x0018_2*«@_x001C_.ùBkÊ@ÕWA¾_x0004_¨@_/_x001B_Ð$¥@6_x0007_éËßr@QrL}#0§@Ä_x0011_Y_x0011__x0002_Ü¥@¹!g_x000D_z¯¦@õÜÏA¦@[ÜÐ8R0@Ååozg/¨@1yJÀ!§@N_x0014_W_x001B_k)¢@pSÄù³@_x0014_	WS³E@bòv6e@_x001D_Rv,?Ð@·+Êa! @Ö_x0018_ðùR0@:zÆ©v_x0016_n@¾_x0008_½´-T§@\]ç_x0018_ü@Ï¯Úä_x001D_ @¦Qç-§@scê³_x0007_@us²*Õ¤¤@_x0003_	Ó¨¥@êi_x000B_ñ@/ýj_x000B_¡@_x0001__x0002_®i&lt;Á:©@û_x0012__x001D_Í_x0014_¨@Òqâ¡¬_x0016_£@É¡_x001D__x0001_M@_x000C_Õ(¡|@¡_x0004_¿ê_x0012_@Ch2n½Ø@àz £Íd@ì7p_x0003_Í¤@Oò¹_x0003_æ3@_x0016_@µmå@_x000E_mùYÇ_x001C_¦@òPC_x0005_@([·"æ?@G_x000F_?&amp;`;@_x000C_RI_x0012_í@VL_øQ@À%_x0005_Öh§@_x0005__x0018_!Ée¥@ô2@}q@y_x000F_8	_x000D_£@A"VuV÷@ïr¢EÊ´@&gt;3_x000E_ËJQ¢@_x0002_ÎiE@²7Õ_x0014_ÿÕ¡@ñÀy¨_x000B_q @_x001E_l&lt;_x0008_@ZdFC¢\@eÜJ_x001C_È@_x0010_ÁyÆßæ@¬`(_x0001__x0003_±X@/{G§º_x0004_d@&amp;Nx_x000B__x0002_@Î~§¼Qú}@Ñ£Ðó~A@=M_x000B_Õ_x0002_Ï@d_x001E__Hô @7I±ì.@ox	!@ @ök;,5ª¨@ÛÅËÕÖ@=Ôîy;@ _x000F_rì¤2@!	Ï_x0012_Ù{@"ØØDb¨@n]%Mó{{@tËoøQ_x0005_@OuyG0¥¦@#J7_x0018_ö~x@T£_x0015__x0001_¥@¾Ñô_x0018_Ô&lt;©@&amp;T&amp;É§@Oað2¤@UÇ_x0010_w@)¹k\,@¦Ï&amp;(]@B_x001C_ÖlØ±@)_x000C_ÝÛg©@Ï°"|¦_x0010_@\FÔ=@X{xÂï¢@®n²ä¦@_x0002__x0003_;bÍ@_x0001_§@ÑnkYµ@é»¢Iô2v@Þ$_x001F_1@0æúR£@bxãÊ_x0014_+@dM&lt;Ë(î¥@_x001F_ÇTº«@À;&lt;_x0019_êÁ©@½­Z¤@&gt;Y:¢@üü&amp;@Õ@b¯ºb(_x0008_¡@L9¼±9p@õcR¥v@ý¤¾5_x001E_c§@VÀzD\Ï@æ.Ã¤½¸©@Ý2?_x0013__x0011_@_x0014__ß#( @2ÑºòÀh@¿k_x0013_ä_x0013_«h@_x0007_!@å1@º£@_x001A__x0002_Ü_x0006_L*¢@JÜÉùY@³v_x0011_gV¢@xJã¦HQ¥@Ê_x001F_¾Ä_x0016_y@_x0013_~_x000F_Ó¹	@Ï_x001D_t#[Ì@)ù	_x0002__x0004_pO§@_x0015_J_x0003_ùÍÊ¤@ë}cÅÑ@Â_x0005_a1.Fv@ÄÝ_x001D_o9¡@Vaßë_x0013_^@±i_x0011_&gt;Þ$@æ_x000E_\_x0019_#î@td	(Æ§@pjYmÜÛ@-©ù­w¤@_x000B_ÿ_x0018_®o§@_x0018_ÿ­Ö®Ñ@O²XØ_x0012_þ@Æ©+_êÆ @_x0018_h6sL{@)?CÿÖ¶©@è4ôÜø_x000E_@z1Q°&lt;¡@_x0018_ç_x0010_÷_x0011_R@÷i²ñ"@á_x0001_2±Ì @ÛíØ/p@_x0004_`Éh¥5d@jO£w@8ðWVý_x0016_@ªs_x000F_Z/@¢þGÍ~=©@FÇIíN@_x001B__x000C_ô~_x000C_¢@rÛÆ,_x0004__x001B_@ÕÁÕÆ_x0013_£@_x0001__x0003_{/ß-@k¼N_x0016_c@p79­@_x0004_»q!²¢@76bµ©Op@_x0001_	_x0004_R¯ @_x000E_e(V¡@CÌ2´ñr@,¢¹$"@_x000D_	è_x001D_!j@HÕ_x0003__x0002_Ò¨@rË¸ÍZ@zH'l@_x001A_¯ç?L¢@¤c÷_x000D__x0002_|@_x0011_}BhW@-wLÂ¬@å¬×èª@_x0008_Ê|:jm@`_Ü¹É¤@e[Æ:×*@X(Q÷ï@¨¡ÚÀÐõ@atÉÖ_x001D_Æ@_x001F__x0018_E_x000E_¬_x0005_@0ïÜ[@V$¡T9@k¬hÛ¨@=AP_x000D_$+¦@õ'qb@À@RÔ·)ô[@Äd_x0002__x0003_û;u@4¾aIúz@[oÞ?V@óØ¬9Ø r@*É_x0010_!ïÇ@Ó_¶0c¨@¾îÀí´Ã¦@áÄ§y£@°°h¨@_x0012_¸,_x0005_@JÒ_x0007_#6ò @_x0011_¿{ùûõ@_x000C_[è_x0017_r@nu£@®¨±fó¡@ÍÛ_x0001_óÆ©q@·cÓ)½¦@ÞÒ&amp;%Z¨@8ô4Hg@R¦rwÍ§}@1I¬¡@a_2Ê5¤@,¥uÎ4§@ÎU_x0016_Þe@¹_x001C_(K/@_x0001_éqí;q@_x001A_òÚ_x0005_q@ _x0017_ïT\X@ 2Q6t@CyÐ3Ä@¿ñ._x000B_õ{¢@Þ+ÈÑ8¢@_x0002__x0008__x000E_mà£]§@_x001C__x0012_z¸#¯@¨yÁEÍw@_x0005_×_x000E_ýÂ@_x0003_+0Ú9@lÕ&gt;@èÌÊè/ @xá	o\_x0006_¢@] äØPÜ@_x0002_Ö5@@=Ì!ü@±Î­?ü@Ä_x001F_&gt;à@OÛÉÅY¥@¶C'`ú£@ydñ"@Eò-û/® @å÷ééXZ@-aZÀÕw@`Â1=@¶äHs_x0018_ @&amp;_x0001_3Òuf@d_x0004_x{8¼§@Â@gýÙ_x000D_@6.YÁ¶Ô¨@Í_x001C_Ñ$£@`¡¸rd¡@M)`_x0014_ì@²]7h¾@îL8wi¦@_x0017_2_x0007_F!ð@ã§d_x0001__x0003_Ö_x0006_@_x000C_hüzV@»:Â3¥(@ØkÕM@4Å_x001C_ò;:}@_x0019_/®}_x000D_@Ð©¶_x0018_¡§@þ®Âs¿j@°û_x0011_W·è@X_x0015_ÚÝÚª¢@	ü¼SC&amp;@_x001F_Yº_x001D_¤_x0004_@Óc_x000D_ö¬ @@¸:_x0003_*©@£TW_x0012_Jß@è¬_x000D_à@ÿRÙ_x0005_»@ryû³º_x000C_ @äÔt8¤@_x0005_¿kl¡@W_x0007_Ò\@E6_x000B__x0004_Ä!¤@ËèÞ»l§@5¿Ô@ûùIô0ÿ@ì|½±ò¤£@{_x0017_£-©·@_x0003_2¾ Ç'§@E²_x001F_ñ¤@mÑ_x000F_=¥@{ðÈW{;@GÓ¥º_x0002_Î@_x0001__x0004_Ð[Ïa¥@¤ÔÀ_x0012_{L@JY_x001F_~_x0006_Nt@j|áÊ_x0016_s@ð}RÆ@fO^@è·£¥´¦©@D_x0017_pk¨@ÓgM_x0016_²@fÛ÷Që@lj)Aw@ÎèéOaø@_x001A_}\X÷v@_x0019_FI¿@¥@è¢ÁÌKS¨@ÜãÁçv@m4°_x0007__x0003__x000C_@_x000F_°ÙB¼½m@_x001D_À³Fé¼X@+zVÀü@X /vc@Ü_x0017_,Eò_x0019_&gt;@áz_x001A__x0013_Ùç¤@C)9Ã2óh@_x0002_Üál-©@_x0001_!Õëû_x001A_§@ÿÍbgîä@Ø(ZÓ_x000C_Ý@Ù_x0010_Q_x001F__x001C_¡@_x0001__x001D_£_x0016__x0014_Ø¨@Þ §f @Óñ¯Û_x0003__x0004_"Õ¦@p}Ú_x000D_&gt;@ûß_x001E_¤êL¨@ÉeÇ	_x0018_@²_!È_x0015_±@õq÷7´@VqÚZf]¡@_x0006_ìËM&lt;£@í	´]_x000D_@ú~_x0018_{¨@ãÉ_x0015_ÿÎ@6ÉD²\©@IÊJk_x0017_À@3]@ñ@Baf_x0002_f@ÿH_x0012_p)v@Õ&amp;¹_x0001_¹ô{@ï$.¾£@Iõä@ pì-xN@£±¼Ë, @_x0006_ZÐ±Ôf@Ó÷È_x0014_v@OL{*_x0017_M¢@Í~ÒÐ¦@à_x001C__x0007_!n©@_x0002_!tAv¬j@úsyËË@]å²Æê@_x0001_'_x001D__x0002_Ó@±8xÜ_x001C_@Å_x0017_þ6¥@_x0001__x0003_­ÂþÉ_x0019_æ¦@þË`·@_x001A_l8_x000E_íE+@i½jÅÔ_x0006_@Ã¾P9_x001A_Å@³È0`â@1sîåIu@"Ýù¾@3C{¬_x0001_@_x0015_÷õõ\@s«ì­_x0013_7¦@éy[=k@Á	aux_x0015_@.»ÿ|ã_x0004_§@£iãÑhy@×û+?@úC_x001A_ÖNQ@l_x0006_síyØI@yí+_x001B_@_x001E_¸_x0003_gº@p_x000B_"á'R£@wbn°_x001B_I@ÀY)ú_x0004_ @*_x0002_Õ2H@Alã_x0014_=È@èFÛ_x001A_§@ø´»Þ¦@_x0015_ì,ú@¿×_x0001_)_x0004_À¡@_x001A_@_x0006_ï@{_-_x0002__x0004_@YU:_x001D__x0001__x0002_}I@´_x0003_ÁUS¦§@D!Òô¨@Nô3ÈÕ-@Û¨Mc2M@*õÌ_x0015_¥@aNú¤?¡@Ñ_x0019_d¡}@ó_x0015_ÎÒ¤@E4{¨ý@u½ù-AÄ@.Y¾(Ãs¥@:éb¹²H@Ò_x0003__x001A_üØ@x_x0006_&lt;¾¨@_x0019_±\U@¹6Ö_x0008_CÎ@Ê_x000C_¾ü_x001A_@Í«¼N@U_x0013__x0001_F@M÷blÜÿ¦@pDq9?@YÎù³W©@_x0005_ ¢Ê@£gì@_x0001_Ñ_x0014_I_x0003_Z©@|´_x001B__x0014__x001B_ò@_x0015__x0013_0Ù_x000C_@¦¶!+_x000B_~@tÁÌ®#@	tÉ­H¢@Z_x0018_t:­²@_x0001__x0002_é¿|.§@b½¡L@¥4AÞi£@R:ôÞ_x0001_~@}dÛ]Ç¿@bSÿ$_x001E_Ò@è¹¢å]_x0012_@íÕ5Î1p@¸²¯&gt;. @ÉR¥@_x0003_k_x0015_(ëÝ@UÙíÇõ®@´_x000C_¾\a @_x000D_Ùà£#Ì¡@Ö÷óFú_x0012_@¦¡_x0013_Zf@_x001C_znø_x0011_@%ø¤fv±{@_x001B_gmòrd_x0014_@æ3Z"vbm@_x0014_ò_x0015_Vý@_x000C_Û=íÆü@×êó,£ @Ý`Q_x000E_L@È¡_x0004_Ü'¦@3¿/J@µtÁé_x0017_ ¦@y1¼ù·@çª=Y_x000C_©@JJ&lt;Å¼G@Jl¢öt_x0007_@÷LP_x0003__x0008__x0002_|£@8_x0007__x0017_$i@§P­ÎÇ¥@ªö_x0005_bí_x0012_@¯àDj_x000D_6¨@u¶Z(1ê¡@`sèG©@_x0012_Fsh~_x0018_©@-+FÒPg£@ÿÅ_x0019_Õ"Q@_x0016_íì_x0017_èR@îvÝFgß@_x001B_!_x0017_Øg§@`h÷_x000E__x000C__x001A_@ì,êj·@Ý_x0018_ì¾¦@³ýè"@Û§èò_x0004_ß£@·`²ª_x0014_¥@_x0013_E¥Wø×§@eæA_x0008_ì_x0018_@|]_x0013_M¡@*þ_x0004_©?¥@_x000D_$5Ï_x0001_ ¥@X¬.ùn¦@ÃvÊtª@_x0012_1!H©@Æ§/_x001F_¥@_x0006_üB_x001B_#@3&amp;niS@ÎDÜêÆ¥@_x0011_xÄ ¶§@_x0001__x0003_0_x0002_êCCÈ@_x0016_KÉÏ@üì#P¦@Æ_x0019_=µ¥@ÄÿCÛÃm@XÄ×_x0010_ê¤@ú{·&gt;Ð·§@M¯ÇGX@P_x0001_=`@Ë_x001C_¶_x0004_¥@îWHok¦@_x0001_Þ÷$e_x000E_ @éw-ÛP¢@o¿#`¤@_x0013_ç5£{ã¨@Ö _x0003_ëf1@:pâ®y@_x001D_¦ÿ"å]@æ"]_x000C__x001B_\¥@Âm²_x0014_P@ÃìD3¡¥j@¤îÓ¥@(Óo_x0010_ßg©@_x001A_C5#¢@¦£ÁÓW@íy_x0012__x001B_W_x0018_©@pÂE_x000B_,_x0018_@_x0002_Qèu_x001C_@_x000F_BI×·%¡@XxÊ @ª[vÀxEy@¯_x0018_(_x0002__x0003__x0008_,¨@_x0005__x0007__x0003_¤@ÖËÓÝiP@Y¶&lt;_x0013_·@x?ãß{b¦@VNé¥t@0sûÜ_x0001_Ö¦@S9?`kØ@Õ¦eÚ|@ky4Z@ØîG_x0019_}T@Ôõë¹¤@4M'_x0012_Ñ¶]@%_x001D_g!_x0015_¢I@ÒH²}o¦@ÛÇÌZ@FÐ__x0010_=«@ûå_x0012_ÄS_x0013_£@­Ì_x0001_!Ëþ¥@;'t'gp@í.[ï|q@x_x0010_WzXy@_x0019_Àöd2_x0002_©@Tr3u_x001F_@ûx£	ã@ßÒï@¤t@êÜrµB{¦@_x000E_9,¢@ì_x0013_­Ù¬Ø@`JÆ_x0002_½¡@g.ã°fé@_x000D_Ò_x0014_R_x001B_ @_x0001__x0002__x001A_°cØ@ouÁÅ´Y@_x0001_Çúâ_x0008__x0013_}@¡_x0003_ËîÝF@ÜæfL^¢@ofµéue@u}´zF5£@]³_x0008_1URr@\k¿ÖÐ_x001D_£@ën²,iÃ@«ïÉÝE@Þü_x001E_Vèg@ôÞ]gì,@/[äEçÊ@U¢QSÃ©@ÑÛ\èô2@5##¥@¿"_x0016_í¨@#X¸ûÒR@ãýJ}ÇX@A_x0005_¿\µp@¶!ÇßÌ¦@À2XÊO@[nh+ÅE¨@`¥ûb@_x0016_¾½ïx@4§&lt;å;@6¾9È3ð@4_x000C_·»¼ô@aX~	»ä@É¯2ûaÿ@ÇoX_x0001__x0002_«¥@Õ³_x000D_Æ	z@`_x0019_dZS@	Q'_x000C_	¢@÷øEµã¤@6ì5©/_x0016_¥@ÓÒ/_x001E_á¤@áÕK1ô@°_x0010_Nß_x000B__x0001_¥@Àó_x001E_Ø`_x0019_¡@_x0019_l/®Ü/¡@ÓûT8L3¥@! Å_x000F_vK@þëª¦~Ë{@üÊ _x0004_F@_x000D_ÝyÉ_x0010_£@Ï¬_x0005_K%W¨@ÔQ_x0015_©_x0016_Ñ¨@ºXYÉß»¢@#L¨*¤Ýb@Ìt5±Û¦@|1uÏOL@¼ÃOÐÅ¦@¹¿ÞÀû¥@§öèêÓ£@t²_x0015_îs¥@U¨^+_x0010__x0001_v@_x0012_æÖ3ý'@ü#Jÿí@â	Qð_²@_x0015_¿|@*¥cÝª@_x0003__x0006_Á?Á±_x000E_ðW@þ_x000C_¹a«¡@Å&amp;W-Fu@Ýî÷f¥@$è²æ¢@|ív©_x0002_@ýd×_x0016_ÊJ@CC_x000B_¶6@d_x0019_mz,@~­Õ°T_x000C_@ü1§4ì@îÓ.ÁÌq@æ_x001A_6_x0019__x0007_¨@µ©­#î_x0001_@_x0007__x001B__x0007_út@'_x000F_h@ß@ÍFÖÃ£@Ù_x0016_£?6©@PÞ¤_x000E_@·¦?ÔRt@Éò¨@ÄÛ¾ÝÐ|@î&amp;£Q_x001A_Î@_x0013_¨_x0005_Ù&lt;Ô¢@e,Z-ü¤@[\Ë_x000C_}×¡@i_x0006_Ü{@kìù$@_x0013_¶I|_x0004_{¡@@ñkSå§@Hío¬É_x0004_@­cO_x0001__x0002_Ïô@=çJ¸@B¤}=ÔÙ@_x001F_öu_x0015_@#¶×CÜ @qö`_x0017_U@w@Z§· ø@ö_x001C_\&lt;©@õ(_x0004_áØt@ÃÝ_x000F_eå¨@ãS"ji@/iÈ_x0003_§@z¨_x0018_Ãe¨@kEB_x001B_£@Ö_x001D_¶_x0015_¤@Ç		¦/U@M M5Úr¥@,níæ_x001A__x0003_@jóëïJ@_x001C_¶KZâ¢@MÍdìì)¨@;Eq/·¤@1ÃLI´µi@ìb_x000B_ý¡@³PÂ0_x0016_@vã1@T%­°@yaÈxÞ[¡@p&lt;Ð£g´¤@_x0016_ëµ_x000D_+X@kØ	D³¡@iºd_x0008_@_x0004__x0006_ù_x001E_&gt;^@¸_x000B_Gz£@ºy `ìõ|@3Îð}²q@_x001F_8)Áá¦@Á{{;_@?×fL:¥@#ÊÓSÅ@T·ìé/y@÷ý_x001E_Áµou@Ì8ì_x0012_wÈ¦@·´_x0002_D@n_x0005_´I¬u@³NÆ-Ø¾p@üÑ_x0005_Á¨@ýZl_x000E_üé¨@4XQêö@_x0003_Û_x0015_Ún@^¾È¡sS¡@Nú»ïù_x0001_¦@¦ê_x000D_¹2@ý_x001A_¿hU©@íW»ÛÅ_x001F_¥@XñÜ_x0004_z@ÜÕÅåW£@÷u©véu@a_x0011_­ËmZ£@ÙF·±)¦@ öB:Ë¤@x.¹CI@3y_ú×i¤@¢-2_x0003__x0008_ _x001C_@(5_x000B_À_x001D_@¸gCGªò@V_x0012_X3@cÒHd&gt;_x000F_@û_x0005_ÇÎ_x0004_@°¤è÷Ú@L_x000F_¸#ÿC@ÀP$_x0017_º.¨@ån$-F@_x000C_ß_x0015_Ð_x0004_@_x0017_ûzRº@_x000D_eÚ1Z¯£@_x000F_@%xö( @c¬_x001E_ñ&gt;@¦Æ,@Á §·Bÿ@_x0011__x001F_z_x0018_^¦@UTÿS¶¥@ug­f@º6`_x000B_#T¨@Þ7x¡±Ûf@¾M]®ðÉ@è¿{º±x@lRp@ö &gt;[Â_x0007_@_x0002_º÷Ç¤ð~@~8½_x001A_¸_x000F_¨@_x0014_I+Á@^l_x0003_/,©@_x0001__x001B_7S#Ù@²_x0005_7¡_x0006_Ïo@_x0001__x0003_$÷elòT¢@'Ê¹_x0003_£É@O)¤@_x0006_{Gùægq@j[¨=¥N¤@_x000D_g®Ôg¿y@ò©(«_x0011_@rt]@¢R_x0018_ØO@ÛN4£^£¥@ÝÂ	¥_x0010_¤@²¥_x001E_}_x0001_ý@¼¾ÏÃz¨@S=ª~n\@ð*Pá@}/Áµ|&lt;w@Ç±×#ß @]{bvq@ºkê7@=§_x0001_"ûÌ¨@gK_x000B_â@ÏOUó£Æo@%_x001D_z@¿w@3ÇªÊ@?_x0002_8S_x0004_, @_x0005_,e_x0005__x0002_C£@¶pÖÑ£@ëQ_x0018_2@w¦@(ª_x0005_Êc¤@èl,Òò_x001D_@!F_x0002_FÊv@Tlj_x0002__x0003_1@¸$óM»@C¯¢Ù:¤@ï_x000C_üü#a@$cãêë@[ù.óS_x0014_ @¿8FPM¥@ê=glvÿ§@`)Í_x0010_0@ö_x0004_tdÍ@J_x000C_øxÊ@_x0012_G_x000B__x0008_lr@#½ÙÈÌóM@rüc)è4q@'³f7ø×@Þ=_x0001_ã»g@½_x0010_ëiÈ}@ñÓ7C_x0019_@ëÂpoM¯@?ÈÇCo¦@_x001B_í\ò»@keíªýq@_x000B_òP²@+&gt;I_x0012_ @ÿ¯`Q_x001F_©r@E_x0006_¯Ð¨¢@ùªßËñ@_x0016_Ñ_x000F_«ô@	Î½¯U{¥@d°|.P@ªÀ_x000C_áþ@ÜZý(@_x0001__x0002_¥T_x0014_Il8@­^¹¨ªM@ÖWú_x001A__x0003_4@¾è_x000E_P_x001F_E@ãÏ_x0015_íD}@Ì¿Ó×R£@¼«[ª¼£@][â_x0011_@Q/Ä5a@Å$­Èòj@¢y[_x0001_RÈ@L£{â5â¨@ñuC·®_x001A_z@dÒqsR&lt;@ëG%;$¦@1E	¬´@ 'ÞC_x0015_P¦@tº§_x0017_±e¦@_x000D_­mõ$h@¸Ì7½C@Ã_x0004_[¿Ûÿ@èôT_x0018_,­¢@Ò_x0006_=1ùF§@Â_x0006_[]d@pìº4.Ù¥@Kÿ_x0001__x0001_\@Ç¢é³'S@ìiÒÆ@eh^L @_x000D_)õáo¦@/8(B2c@H$&lt;_x0003__x0004_ê$§@![È_x0003_@ºdyNÑ§@öN¯K_x0012_V£@}¤â&gt;z@Û|³'cì@¯_x001B_ÿ2D¢@1P;"ÄÉ@_x0018_#¼ZÎf©@ø_x0008_dv|p@*_x0003_kÐÃ@~@JCEóû¨@¸=È_x0010_M£@ô_x0001_Xiô¥@¯§§ÿ¬@_x0019_ëìõD@H_x0006_7_x0006_ðQ¡@Ì+tê0,¤@qY_x0006_Ó_x0004_@+^_x0006_Ï@&lt;ÿ©öÚ¥@t?¡æCr{@t_x0014_Þ_x0015_¹©@C_x001C_Ä=_x0002_X§@ÍS¹_x0017_@KNWr@ÛE_Ü'_x000D_@G_x000D_é_x0001_@qlzD_x001A_¥@0}$h¥@+#×Pç_x000E_@&lt;®j¾/õd@_x0001__x0002_s·Å@'@[Îû:ÿ@_x0006_ù®_x0004_ÿÓ@F _x0010_Jxú@4,²d¬¤@ð»w_x0018_ ¨@7õ¶Á+²@¢tËÄ&amp;ªt@í±&lt;ñ{@\ª¸t¨£@÷@§B¬@ÜJ_x0008_²ø_x0005_¡@eWã_x0003_@½¾_x0013_àºsk@­iú_x001A__x0007_o@o®_x0015_»Çb`@9;ÃüT@wC©5¥@bóú_x001D_[d@¯Ìì®¤@Tï%¨@_x0011_éèÓ_x0016_&gt;@úÒ¢÷:%@ÉáèãóÕ¥@ù0ZÒÀ¦@X5H@iûz¦+s@@ê_x001E__x0007_@C_x0007_~Pñ6@Å¹ú_x0018_­©@¾Ç&gt;ø&gt;¶£@V_x0006_ª_x0002__x0003_Dª¡@oJ÷Xµ@AÌLd_u@ ´ùMx@_x0001_À¶Â@{£øøv1 @Xn	_x0006_V@_x000E_'ON9£@¡Ôn{}@Å·ö¤ r@pS`#@æIZ¡«7§@`(l³þ@_x000F_»Å&lt;X@Oùt$î@Ë´\õ_x0014_ø@KjÖ´;@_x000C_¥GT(@}_x0004_þèä@CÝ_x0005_ºy@vg÷Ãq@,E#%÷1@è_x000D_É«íX@éÍ2V¸¥@$È7&gt;0È¡@P¼9j_x001F_Z@wÂ4íÑ@Fú_x000F__x0007__x0018_}@¶ËÑKç3@Ø%öbZh@Ï_x0016__x0016_;»@_x0002_ò_x001D_D@_x0002__x0004_ýåØÝ «@_x000F_vÌ_x0001_H@± kb¡@¤_x0006_	fF±@¦Ä_x0005___x0003_¨@¤Â@c£@Â_x001F_¹@\¤@¿§LÃ§@&gt;{©@/Wgñ&gt;Ó@nv_x0015_P_x0001_¢@_x001B_%"zG¿@%ÕIá @r_x0017_t_x0013_öº{@ |aÀÎ_x000C_@r_x0012_k ó@-@Æ³jÕz@®îÌÐûÁ¦@x_x000C_â=Öß@ÈâÕÐt@ç|º_x0001_ëOs@c®ü¶¼¨@#åÅ%@®o´/¥@nòñwÔ®v@zVßÂ·_@×}_x0014_}ï@ðo_x0018_ßý¿©@_x0014_r\6@ázT±_x0013_@_x000F_Ä(n¥¤@ôÞù_x0002__x0007_d@×a¬m_@¶m·Ò~³¦@	ðS°@¨$Aºm¢¢@X_x0001__x0004__x001F_,@Õ)N%v~@_x001B_dèÞ'@G_x0018_ó_x0006_¡@_x000C_üów¨@þ_x0003_rÇu¦@u#¶Æ(f§@_x001A_Ro¶Ð}r@_x0004_Tä$Y!¢@_x001B_Ú¤DÖ@_x000B_a5ôØ_x0001_@äúrÖwÄ@&lt;c6àHx@sà,(E^@}ð_x0012_9)¤@x:7_x0005_V=A@Øù°IJ@M_x0006_Å[Ý4@iB\ÀÎô§@ßtDQ|@ÁÁ_x0008_¸_x0014_©@Ù+ï_x001F_Ýb@áhvµ÷@"V¤{F_x0019_¦@_x0016_Ívúm@ñU½_x0005_[ç@º#	Ë?n@_x0002__x0004__x000F_xÕð9)@ß_*_x0003_æõ @%k¤_þÃ¦@ùö_x0008_ãy©@ð$CØ÷@º_x000B_We_x0005_I@)oï_x000F_u2@_x0014_5«©@.Î³sm^@ßõÿ@H_x0001_4Âú @{Q|ã{@Ë¢_x0001_½_x0015_¢@êM6_x001D__x0003_R§@S_x000E_Î_x0012_@j¨¯©@ñ¼k³Ù¤@­,_x0007_(Wø¤@cGÅùRe@vTÛrw¡@xqöó_x001D_¡@ÿÉ",*n¢@ _x0004_õb_x0002__x000D_¡@Â¬èÈª£@ÍoÏI_x0012_v@@_x001F_Õ/wW@_x0007_:{fÀ_x000B_@_x001F_Ûó_³_x000D_@}Ê?k¯c@K_x0006_¡6B@²LS!ú¡@-n_x0008_Þ_x0001__x0005_¬¦@~_x001E_G'Ø_x0015_~@Q5L_x0003_Ã@yÅ_x0014_=+¨@i_x0002_!Æ¾6R@P	«dêéi@¡oXËr@}×ÂàU¡@F,^_x000F_¤@%3!~Ù3@_x001B_Fz"+_x0014_@&lt;Óä~@&amp;_x001D_Ù½äÓ¦@é{Po|@_x0011_\¾}¢@Ë_x0014_­j£M@Q:o8Ôë @hY^\1D @BµQ,u¨@=?÷Þ*¤@-Aß_x0010__x0010_I¨@`XPU!£@­FE_x0016__x0004_å @óñXÇT@KÉ¿»Ì¼@}ÇKLÀï@gïìÜ®@ñ_x0017_^Í»@ÛI_x0004_´ÈT@_x000C_'K7V@_x000F_¶ÙËo[@V Lùl¢@_x0001__x0003_,aBÃâ¦@+G_x000E_V@^í×]¬@Ý&amp;Ùé @ª¦c'÷Í@Òx_x0010_r«q@S&gt;±Ð9y¨@õ¦_x0013_;=3¤@íjOGÇÂ§@ÿ _x000D_FÄÑ¨@_x000B__x0002_Ô£@ZJ~_x0001__x0003__x0010_ @§F¨¤§@òïÿöd@.|U²®¡@0=TÚÔI¡@3_x001A_Í/J@åëÔø6V¥@	£yêÆÞ¨@5Ï&gt;]R=@_x001E_WbÆ-3¨@_x000D_¶®_x000B_¸Ó@[Á«_x0007_@éhNú[@²_x000E_6µë¤@)èTÕ¼(@XDQXd@8¨ÞÜÝ@Õµ"mi$¨@¤ñÔC6z@j&amp;z_x0006_;½¨@Ô:)_x0004__x0006_DX¡@÷èLi?e@½­³!½£i@_x0016_4õ_x0001_!£@r~A6ö@_x0006_jÕ£_x001A_@~_x0011_$xpî@8k¦ø@-_x001B__x0019_¿#@_x001E_íÞ_x000F__x001F_p@×Ô_x000D_6Û}@fü_l_x000D_§@Ö&gt;ÙåÒ·@Ã_x0002_Gr@_x0007_âE_x001F__x0014_¨@Øyx_x0003_e¤@ú%2ÖnW¥@JÂr&amp;lt@óïEOTX@\1ë£ý_x001F_e@^&gt;ùÊ.w¢@!µF¸@3_x0013__x0019_&gt;í'@pÜZU_x0005_3¥@ü_x0018_PxªAu@+í_x0018_}~@fD_x0007__x0013_5Ö£@ØÚÆóZ@d;sB h@Í)ùËbÿ @þ~1Ú v@_x001A_ËÅ.z3@_x0004__x0005_¥.3@z_x0014_@:Yóê£@*#³Ümy£@ I£b@â_x0002_ý¢£@åm'Òåc @_x001E_B*_x0016_Þ@ê:)_x0016_Å¦@þ_x0008_Â(~§@º³T°¥@À[dê@_x001E_®g`¢@×ÓMÍ@_wûn_x001D_Y@?KxÙw@¤É2M¤@ª¡_x0003_w@Jn_x0001_eA@ÝU©ÃL|¤@Ræ¡(óY@ì_x0010_wÉ_x0002_Ú¨@¢_x0014__Ãô/¦@f¼tÅB@¯Ónô_x0002_.¥@ÿ9N=Ê@^Ë_x0002_c#§@&amp;gÅN_x000C_Â¡@¤·Î¾_x000D__x0006_@rÇQ}@ü5&gt;åõl@çfbÔÙ@êØ_x001F_é_x0001__x0007_0üw@&gt;_x0004__x001C_@JI%J@_x001E__x0007_:_x000F_@&amp;Úó@_x0005_h@ÓtZ¦@sb2]_x0013_Å¨@_x0008_Ís©@û×È%Éw@Â[Z/=@tBúÔ¢@bÂ ¬þè§@K_x001C_µK_x000D_@_x0017_(Ô_x0016_@În~{®X@*_x000F_èÍ_x0017__x0002_@_x0013_ãY¤@s#_x001F_7ßl@×_x0011_ÞÙv @_x000D_(ÅÅ¿@³B_x0012_Øú@_x0010_Àä_x000C_8g¥@	dä§£@yZ7_x0003_Ù[@ÎKlÇ&lt;ô@´ÙÎ¶%@_x001B_¦Ø^Í|@_x0006_;jç_x0011_¦@g_x000B_ûØ_x0003_°@LKyÕd@_x001D_vxÚ_x0001_@íbq4ý@_x0003__x0004__x0010_o¿vD@D°§)m!m@³¡Ð$ÕH@_x0001_Þ(s~@Ñq½½Îâ¡@ØiÝ¿6s¦@õ1õõ_x001C_ü@_x0002__x0005_E_x0018_ö{@êK_x0007_·¥@iàvä§y@½&amp;A£@W`1´Í=£@_x0004_¯H¸¬@m:vuÏg@_x001F_:±\T¤@_x0004_°Ì[55@ë/3y°	¢@Ýü_x000E_w~v@_x001B_é] [@»3Ö_x0016_G@Ý_x0019_¦©å@x_x0007_'RäY @»._x0017_W_x0007_X @k"B)ò*@_x0002_èlÖ[§@ð5+oT_x0006_@É¦7¦@QR7|n_x0008_§@; FÈïñ@Q_x0005_¬æùÅr@¤iJ~@Ê«ÅU_x0002__x0003_ñ§@»Kæ@ã$_x0005_;¡@@¿_x0001_p_x0003_¶@_x000D_ÓcÀ¬¤@¤Â9²@ËH,%²c¨@ónEaÖ4¦@0Õ ô¦@]Õ÷_x000E_5Ë¥@Y;ùXà@S=¬Mé@¿¥_x000B_lÛ@R?h±ér@¼_x0016_@TXM@T}ëO=_x001A_§@_x001A_×!ºbÖ§@_x0011__x001F_£a ¤@õv_x001D_§@¹ªUæ_x0002_#@ñCòîÝ¤@¢14¢.Ô¡@¸Ã_A@gTbÃh§@_x001A_ãI·Ô1¤@ZYo©÷G¥@A®6@­©¯õ$@}\© %@ÆMvÒç¢@4ÞÃÆ@¿Éîñ@_x0003__x0006_UÃ{_x0016_C¡@¡jO¼B(¡@_x000B_Hé_x0005_v@pÅ«K@á#ùëÖv@&amp;ÓÐ¿ì©y@Ö_x0014__x0014_±¼@_x0016_WÀîÆï¡@_x0007__x000D_R@&amp;_x0012_Pïý2©@É¨9ñH@å_x0003__x001D_]_x000C_@t¾C,n§@_x000B_ ô·ì*¨@_x0006_¹`bº@¬FMÍÛ¥@_x0004_b.cfc£@ª_x0001_J`Ü£@Dy~Ý*@vòwX«¡@_x001C_ù{-¢@ÕÒæº/-§@$ðm:Àë¥@}-_x001F_\$Q@_x0002__x0011_:Á¨@oJÅc7³N@ÄîT\@ÅX_x000F_iOye@0^¿Ãi@+f®@R_©@æîsfÖ÷@Dx#i_x0002__x0003_h¥@aen¤G§@	[Öm_x000B_¢@_x000E_r(æ8§@ÕfR_x001F_aõ@×ðÂªý@«·_x001B_}Yt @_x001D_z`_x0008_ó@4ú0Z"¤@UøqÎ"|¨@IZ_x0001_®_x001B_§@íÌ_x0018_µ¥@k_x0011_Ö"_x001A_q¥@_x0018_wÆ,íV¢@_x001B_|cñz@Þ_x000F_ï/@&gt;s,·'@«³ceA|@¦ä¶I_x0011_²¨@Ì|¡@$eÒµ)x@4æõ_x0014_ú%@§èôÄð_x000F_Y@b±´@Ýi$ú¬_x001E_¡@h¸¦èÕ@_x000C_9`S@ð£ÏÓÛ&amp;@µB1e0@kÍrá¶y@ßfOÉÖ¾¥@AQ©_x001F_¡@_x0002__x0003_Æüg¯k©@?Ð_x000B__x000F_¹@Xíw'¢@/_x0016_*)~t©@áj¹_x0018_¯ð@êÔ,ÓQ©@]RáíI	@x^ú_x0002_©@IæSjk@ÖdÉô&gt;@ã¸$#Ú@Øê_x001C_á7f@ùDýoÏ¤@Þ_x000E_£ÝõW¥@VZSFÑ¤@xi+ÕIÄ©@¨»â'¤@¥RD_x0010_Bg¡@z_x001B_ÀÐ_x001A_@ÃÂSK7@J ^0@CñEÞ_x0001_õ¡@òÊ_x000F_@5S@&amp;¯Ú_x001E_·6w@è_x001F_¥Þ_x000E_;@ß«YúBë@¾42»w@&lt;&lt;êg5_x000D_¤@1l_x0019_¸Y@¡bD]'v@¾Ù_x000C_TÁ{@BAÿ1_x0003_	H@ÌÆ~©ge©@1ó_x0002__x001D_%¨@ht£Rò@GùÈ_x0005_¿æ@JNm,MZ¥@qÜ%Púú¨@"gX+n @Êäº±Ð@¸_x0006_³5z-@O_x000D_?¡£º@_x001D__x0008_"[/¤@S&amp;ÊÒ¨@k_x0004_,0¹@¨xÛr¦@NôùDt¦@_x001E_þ_x001E_3w°R@'2Ùaá¡@lw4"¢²©@å\_x0005__x001E_È£@I_x001C__x0012_Ð_x0008_õ£@xÂÚMå]@jýL[@u_x0007_\L4h@"C1__x001A_¡¥@×Ù _x0005_Ü¤@Ê6ÿ}®_x0004_£@ã_x000B_.[@_x0005_«»ót@qJ_x001B_ò¶w@À_x0018__x0019__x0017_Ê_x0001_©@C_x0006_iÍ®ó¨@_x0002__x0003_âÿÑú¥@_x0019_«"_x000E_ä­¤@]T_x001B__x0005_·c¢@ÊOL_x000C_0_x0007_Q@ÈßÚ¾·_x0001_ @¤ð_x001B_-Øg@©î±§Ð@¼=_x0004_åÊ~@¨æ·}Ê@:_x001E_06j¤@ÞG3¤¨@!íüg¨@9_x000C__x0006_#ì=@«;ZåT¨@	å_x000F__x001F_#¥@^íÙ¿@Yh[Ùdù¥@_x000E_¹îÀ[@_x0001_óù_x0017_ù@_x0018_T7R@%Á_x0001_uSÌx@"¾qu{f@¹9&amp;ûºU@í¶±tÆ­}@æu_x0002_þ!£@Þ¹_x0006_är%@_x001C_èï/@è¤ÙSz@¾C¿¡@Õë&gt;j¡@_x001C_T®º3`@@np_x0001__x0002_ù¶¤@fËýFØÀ£@»éö,©@C_x0007_:Z@IâÊ·&lt;¡@­_x000C_¶±2®q@:÷Ñ&lt;_x000E_¦@_x0016_:_ØSï¡@âeî_x001A_5ém@îõEw@{%_x001D_üÉ@°_x0010__x000D_k_x001D_L£@_x0019__x000E_oà@x»wÇÈ¨@«wá¥@¢J¯2_x0010_ä¨@âÝSû«µ@_x0002_Ö*:)ý@@nD³¾E]¨@ÔÃ_x0003_(_x0011_¢@£Ú`þÚ¤@;(=_x0010_ö"@M³Í_x000E_cT@:2ª_x0011_ãC|@EBOö@Ø_x0008_PYf¡@_x0001_Ê_x001F__x0008_à§@gù9ue©@¨oU«vÜ@ÌÁM`Û@1Õ-ÁPä@úÒÓÉw@_x0002__x0004_Q_x0014_|óõß@_x0013_¶J[H¦@¬__x0007_5ÑÖ@Ãq_x000F_Éi@J_x0008_TÊ¢@FßÛµ @£\·¥@_x0007_$&gt;ù6_x0002_¨@ÕîIÂù²¥@B#O$CP¨@S@¯÷ÆÞx@;Qõ_x0008__x0018_£@7P&gt;X_x0018_èy@ÃÍâ2@_x0003_@^juÅ7)¡@0ÌwSõÞ§@©ÚF²N~@ë×_x0013__x0005_.?@wGûâT©@}_x000E__x0011_õ2a@_x000C_è&amp;EÓãm@¦c_x000F_A/@Ft +_x0018_@ùR_x001E_£â£@óÈÕÞ7@"ó+ðd_x0010_¡@)_x0006_P_x0005_$"}@Ùsý¾%@ø¦H_x0001_{s@&amp;Ú&gt;YB£@Ó÷ü.@K.Ì¾_x0002__x0006_ß@êÆ @_x0003_DZÑCi¢@"_x0001_!_x0002_3¥@õ÷_x001C__x0003_;Ç¨@xµ_x0008_ê	r¨@/ÖÚ	ø¡@õTë¢@3_x0004__x0001_Q_x0015_a@åÊ%_x0017_@ÃIV}û@°Y¨_x001F_é£@lU¶_x0001_@­\ÔØÇW@_x0004_áÞ_x000B_j@Sz6Ì'¡@@ÉÖÅ9*|@V\àé@F_x001C_¦íçU@_x0011_IWÚ_x0005_@;P*{dg@K_x0003_æx¥l@ø/Ûc_x001F__x0013_¦@Õ_x0010_Nö_x0001_ï@+ïÆ ñ]@ÄV´W@_x000E_Q&lt;Ñôx@_x001A_L©­;¡@À_x0008__x000B_ò_x0013_§@.Y _x0002_.@_x0005_ÿdgO¡@|7_x000F_@_x0004__x0005_XÖ¿È¤@Î,5_x0013_ÅI@V»½F¤@'~*kO3@D¨ìÌhÈ@F¨Vuko @â;4_x0016_Ð±@Ð_x0008_çÊ¢@ïÆþ¢_x0010_Æ@¿_x0001_@D+_x0013_8ö$@öIú¸_x000F_¥@_x001A_¶Â_x0018_h@ç_x000D_;ã+æ@_x0003_ÕÂÆÅ@_x0011_î_x0007_CÕ @_x000B_{_x0004_Ømz@-`_x0013_Ï@&lt;¨@ö)©à!Û@ð¹ûMä_x0002_£@jjUº@6ñòïu_x0001_@*ò'ÿTQ@Úíò´)Ä¡@'$@K@Ï6hú[t§@1õÅÒ÷Ã@¢f4åCì@*;DÑÑB@X2ÚY[Î@_x0008_ì³Ç·À@j_x0013_]_x0013__x0001__x0005_/q¦@ª²Çô@ñãÇ_x0002__x001A_¨@ýIf¥¹©@{^G_x0018__x0019_t@Ò¶Ý«Dp@¦+ß_x0003_Þ!p@.ïr&lt; d@Ý]ô_x001F_@ývî_x0002_K=¢@RËz_x0013_ÑÄ§@dÑWÇd¨¥@b=ã¶1@4iG~üu_x001A_@Á~!u@L4c¶ß@Òàãû_x000F_9©@0ý6¼À@_x001A_E¨ä$@¹hPòô_x000C_¥@"õ${À{@Öl_x001B__x0013_Ý=@Î%Àb_x0004_q@Û[âcóÔ¡@Þ(î_x0005_Í¦@¯_x001C_2_x0016_¤_x001C_|@a~jã÷!@üÛ¦ùçì_@ì_x0016_:Yo@}Aá_x0008_w¨@_x000F_Bï	³@Êp¸v_x0004_@_x0002__x0003_2_x0016_|_x0001_Á@I·MI=£@:¥~:_x0017_A@ÝýË_x001C_W@C½÷p7Á@OÈ2j¾@_x0010_ÈHßwj@_x0005_#~â±.@µÌ/_x000F_&gt;¢@¼|dQ*@nüËs¥@ô_x0004_Dx4@`¾_x0017_M«ì¥@_x0003_b©GÉp@_x0008__x0017_='el@)w{v¼Ä¢@Ü_x000E_[MUó@_x0008_6Ï8@Ê¸¡Üm_x001F_{@éhÌ·a@Ò@Iüà@?fß!¦@P(_x0018_^Ì@¦"eÉêÿ£@Öæ]´S_x0017_@µ=+ÍR¥@½¥RµñA@O=.ìK@Àø/Ä¨@ÂF¸ë¨@½Ï&amp;_x0001_ýP@ÜÖ4½_x0001__x0004_­_x0015_@_x000D_Ga_x0007__x001B_h @W¶`I¢©@6ßa_x001D_©¨@|ð6)utv@ bíí@Ç³ü!)¾@Ìë2õ_x0014__x0007_@êbKåä@î$×¸@ôBüR©@p	K¦c@aå¢_x001C_EP¢@æÃv½z@I:_x0003_f^ @îèfë_x0006_¥@F£_x0015_Êéí¢@zyY?¡£@Ü_]§­|¥@\¥5bò³£@_x001A__x0002_q_x0011_à_x0006_£@Ü¤ÎÒ@_x0007_U_x0004_N;«¨@_x000D_ýA¹_x0007_@¼ö:_x000F_¹¨@Øç_x001A_à£Ä@MÉ¦_x0001_ïÀ@{äØÿV}¦@"ÀxóM¦@}¾Â_x0003_Ù@6_x0017_^e5ì@_x0007_7;_x0010__x0002_@_x0002__x0005_8ñ¨_x0001_'_x0001_@3¿h#ª{§@31öµ_x0001__x001C_t@_x0019_ú°=ò\ @ïÄ]_x0015_@Õ1âp_x0015_Ý¡@[8¿uúL¦@Å _x0014_t@_x0013_:¹ç_x0004_ÿ@_\ßí©@ÝQ$­:@×ö¡*«@V_x0002__x0012_¿( @=_x000F_/É¥@U_x001F_Hà8b£@¢_x001F_ùP©@ÂÕ_x000F_wl_x0004_@PÆ½Ys@n8i_÷@\`öù@2½'Ù_x001B_h@Ô(_x0004_þ@ÓÉ¯_x0001_¤@½â=_x001E_¦å¢@_x0011_B]r_x000E_@_x000E_¥D ³_x0008_v@r¾_x0005_L© @g¾_x0003_=oO¡@EZk9? @0Á4ìåt¦@­_x0015_t_x000C_ç@}_x000D_´æ_x0001__x0003__x000B_¢@!âu×@Î_x0012_i_x000B_r©@ÿÎPÞãG@Ö[t^#ó§@uFq%@í½Ç[ç¡@q_x000C_',lÒ@í3KºE@|cûé_¤@_x0013_D_x0005_?ö£@Ñ:Ô_x000B_ @©Yäòf@ÿG¹R¤@È_x0010_GDÚ~@Û_x001D_¢,Zk@p$Ù_x0011_Ô_x0001_¡@_x000D__x001C_4¹Çm¡@ãnSS-@jÝÅùÿb@_x0002_&gt;Þ^_x001D_@ð¬·_x000E__x0006_@_x000F_h)ãnt@_x001D_\^Î÷¢@vU'ü5¦@$æF¹Û¦@Wä_x0001_&lt;:I©@0Å%;J@'4U_x0004_ó¢@Âw¸2¦@m­g[@Þßg_x0003_§á@_x0002__x0004__x0004_ä]v*n@o0*E*§¥@·£Ë_x000B_±_x0018_¢@VÆl7_x0011_{@î_x0005_©ø¢[@Ø_x0003_ø_x0015_ÿØ&lt;@nGFv½7@ø´f_x000D_p¡@A\ûÎR_¥@?@¨ÂM @/ ©_x0002_@/@÷|_x0001_r_x001A_8¢@5Æ¿¥@ï¡]êd§@Ù_x0010_[ê]§@89£D°1©@Ë_x0016_öàï@E1^_x001D_ns@aoHò\¥@äq_x000F__x0011_Ëõ}@]êï@%Ùþ_x0015_Gþ§@L@]Ôæ@ü±¥jÅ¢@_x0011_^åÈÈ@nUNr_x001E_Te@ÀBî±@Ø3D_x000E_Ób¥@Â_x0003_r¥z¦@_x0005__x0012_2ô¼ @o"_x0001__x0002_£¹@M`ÿ¼B¥@w*#¥_x000E_ñ@Õ}_x000C_60{|@ä7¼ðE@Xù¥ÍnÙ¡@è Y&lt;;·¦@ã_x0006_jo_x0016_@8°_x001A_Ú¡@(#yçÃ@_x0008_^á-©@_x000F_×öÖ¢@àVN,³§@¡¡°?8@_x0002__x001B_Ðl£@dögHsú@_x0012__x0005_î_x0013_m©@@½öY_x000E_@_x001C__x0010__x0004_1f@ë'Ý%?§@Õù?_x000E__x0008_z @^jÜJg}¨@§s³-x@5_x000B_®Ä©@s°4D@²º-Y_x000E__x000F_z@A=ÄÄõ_§@S#´Í¢@½_x000D_ANð@WúÂÀæx@ZéºiG@ØÔ_x0018__x0011_¯@_x0001__x0002_®Êi_x0016__x0014_D¦@»ÿüñÛ@_x000C_Á$;e@¢4_x0006__x001D_¼@!F9Íýk@F~-oøl¥@¨v°·Åy#@_x0008_¬Ù_x0018_@.D H¨@u §D_H@*s_x001E_{±@²q[ãÀî§@èö|Õ©@ïWÀ%m$¤@"ó_x0008_8_x0007_i@_x0019__x0010_õ¬@¦@u2ôÞ@¿Åë_x001C_öo@zÑ£b©,@_x0006__x001F_³'Zà @ãv Ò_x0015_ @ciÆ-h@¨¶äÎkz©@ð!_x0016_%V@üøEPÉn@_x000B_FuÖ²ù£@_x0018_|_x0011_·v£@2M_x000E__x0014_Ï_x001B_¦@ÐÞ=fL_x000E_@H_x0007_&gt;@_x000C_Ä@(¯£ÚéàE@#dÅ_x0001__x0005_/¢@2_x0010_K]Î@_x001E_·Ø§@tÉXÃ6ú@É^% u@¨§I²_x001D_,@_x000D_¿ß_x001E_ @X.Iw_x0004_Û@d¯É(Û@[=§¹7m@_x0004_%_x0002__x0018_øi@°_x000C_÷_x001F_ví¦@ì_x000E_@£@øH6¥_x0007_¦@$Ö+EY£@ê_x0017_ï©@à"_x001D_Q´@Õ/w_R@ö/¿y¤@³?_x0003_Ðp@&lt;lE®c®©@&lt;Ì*¬&amp;@_x0018_µE5â@àô9_x0001__x000C_Z@BâF~_x000D_Ý§@Lc'*¨@¿j\E`@XüÈaÊ)@ÍTÎ7ÿÐ¥@ûâCå v@_x0006_`Eî¸º@nEí8#¦£@_x0003__x0008__x0005_G&amp;_x001D_u@S_x0007_â,m@*_x0013_nmØ¤@ZCÇK_x0003_íy@_x000D_Ëj_x0016__x0002_y§@ï²ß_x0019_¨@'Ì¡Æ`z@ÜÔk+¼@xý_x0018_A³@·`ÎÇ@j7ái@a»¾·?Ùb@_x0004_¿Ó_x0012_èq@ø_x001B_`_x0003_3@´@Qå_x0019_¥@ºy_x0004_Ò@bòóOÄØ¥@F+5F\@_x001B_}L¶éÎ@èuê*u£@ç$Ær¡@_x0006__x001B_0_x0007_r_x0019_d@_x0017_Ç@Ð6¥@¥3¢Z4E£@vvÜ_x0013_0@Ì¹ÊïAD@$_x0011_îo6N@_x0012_yè¯Òv@ô_x0001_IÔïP@×&amp;KDé_¢@ýáãVC@©_x001C__x0004_e_x0002__x0003_Ýû@Äã»á½_x000F_¤@¡j_x000B_êìf@I%cØ+ñ@_x0015__x000B_£ÙÐî¨@g¦{@vB¬_x000B_@p£&lt;B¥¬@vJÛ2ú¢@SCÙE @mÿ_x0019__x0012_Ä¢@¿û7ïà¡@ËÛöÖÜ§@Ç|ý"*¢@_x0019_×OV¿×@?îÒ3if@q_x0001_ykr¤@ä_x001F_:4_x001C_@	/ï(¥@+_x0003_ùh] @Ø°_x001F__x0015__x000B_@9F_x0010_¬ò¦@ÕÙÞLÀR@Q¸T_x0008_+ê@Çs¶µI£@EÙ_x0014_0f©@ìÇ=Ùù;¤@¾PÚ_x0004__x0016_@"ä{@#hpp_x0003_@îCèK¤ó¤@Ìå×üÁ@_x0001__x0004_0µ9Ý@ð_x0004_§ýþLb@§KtçIW@_x0004_ø)îWØ¡@ï6_x001D_×¬~@]Æñ¡@_x001C_Ï_x001C_±¯Û@í÷õ]=)£@âb¯ñº¨@zJ_x0003_8_x0005_n¥@hô_x0001_æE_x0002_§@×Ç8oK¨@§ü_x000F__x0004__x000B_Ì¥@8õ¢îÅ7@Öu_x0017__x001C__x0006__x0014_@#ÐºçÌé¥@4~,{{@¶åÚ¦û@bZåÅ_x0006_èl@·_x0008_èë@__x0001_Í½t@à_x001A_O_x0003__x000F_@J'Y_x000C_X@¹=+½¾@àÓ¬ ¡@Ì¢_x0010_vÜï@_x0005_z­3©(¨@Àôd{`O¥@Ë"Æ*Â|@	}%MÄ_x0012_@^¡í!_x001C_@ÐÀ6_x0002__x0003_ì@-_x0006_yõ=,¦@W]è"x¦@Ó÷_x0002__x0001_ý¢@®½xF|9¨@I±Q_x001F_à_x0006_¤@Ý¿ß @_x0001_/a`2E@	ÓD¹ @°_x000C_­&lt;i@£Ê_x0010_2_x0006_@ïcf_x0017_~¤@_x001A_¿7_x0002_Ï_x001F_¡@É_x0003_î-Ðg@sBÎ¯¤@Õ+¡Ò_x0017_¥@(RÛÚÇ¤@}|Äo_x000D_ @æC_x0010_Ñ/Ä4@G{£Å%_x000F_£@~ß_x001D__x001E_Ãè¥@Ìù.CQn@äDÃø@ã,V_x0018_º¡@¹_x0008_ÙüÛ§@Ü»dPÆa§@ä3³'&lt;4@1_x001D__x0011_@äÓiÙ¦@3Õ'_x0002__x0019_{@þ*g@wñ_x0014_Sèù@_x0002__x0003_F³_x000C_%¢y@¥ _x0011__x0014_+@òÅüPÆ«@§Iq_x0007_'F@*_x0007_z¨@R°ñ&lt;þç@Ìk®¼É@_x0007__x0006_¸þ¸b@Ç£wµ	@f¦ý$_x0014_\@³RÆW_x0001_A¨@£oÚ	¼m£@y="¹_x0011_c¤@'_x0016_Ëè@ÂïMdj_x001A_@2_x0011_Ä_x001C_S©@1z.å_x001E_á£@[)Û¨;¼@»ÍÜ¸,g@JòÉqìQ@½Ì÷ÍZ³¥@_x0005_z4©wr@¸É_x0017_7_x0011_x¥@9{gúÔ@;Fa#+£@_x0005_5o¥Ü~¥@ð|êÚ~@Å;Híýì@³~I_x0010_g3e@_x0004_Ì_x0016_O_x0004_@7[9ò@×f*=_x0002__x0003_-¼¤@ sp8@_x0010_ã	;¤-@ö¨Èé_x0001_¥@¬/r5WÏ@_x0014_UçèbP©@ó_x0002__x0013_@¶ËêN\@ªÚ._@	'_»U×@óC¿fgÂ=@¶e*b»¯@ö%3$D3@PDÈR§@æÆ	Çz@äGe&lt;d@:Ð@_x000D_% @s\)n@T_x001E_ Y@_x0018_^Ì]S@ç_x0004_ _x000E__x0007_-7@É&gt;Áæù@µºN_x0016__x000B_@_x0017_¶xg%¤@Ø_y×cR@1Ñ{_x0003__x001A_@ª¼EQÔr@ÝYâ\k(@$×¿g@}§@=_x000F_µfÎ@Ê¥#F_x0012_@_x000F_gz4_x0004_O¨@_x0001__x0004_w¬&amp;íÜ@í_x0019_ÉOæ	@ÔÚ_x0005_c-@5¤_x0012_Ëßi@Ü_x000C_4ñ_x001D_Íg@/`é6d@ö÷çlÕ¥@UF·B1@{=²ã6þy@1Y9T_x000F_§@ëêv_x0004__x0015_@[%mèY9¦@~!'_x000F__x0010_~@ì_x0003__x0012__x000F__x0012_¨@?_x0006__x0011_MN_x000B_@×Í&gt;FQV@\îRäzÜ¥@ÎnÜçò#@'Gà`Ï@máW&lt;_x000E_@@®ðÝ/5¥@äÖ8°\@/x´§Án@Ë§¨ÐCC@mU½~Ã@&gt;÷Ã×_x0002_¦@ÇÔrâ¦@_x0016_1_x0015_¥âCr@_x0002_­x0_x0011_§@_x0015_7Ò( Î@¤æ«&lt;Ñi¨@5Ü_x0006__x0008_¯a¦@¹l©¥_x001A__x0017_}@Ô¡ï½¼ú@_x0011_¤~yâXs@Ê#JÆ$_x000B_@m_x000F_D½¥@Ú7_x0004_Þ@_x001A_I¯BØ@Èí_x0001_*ô÷@_x0019__x001A_ä_x0007_2$ @oX¼_x001F_¢@4æ*_x0005_Øö_@Sy_x000E_Êêg¢@Õ_x0012_CÃM°¦@jÿp&gt;Ã[¦@b3ö*×ii@_x0011_I+¸(©@_x0004_8é6g©e@JÑç+ý/@è7þ2Ù­@&amp;¹_x0002__x000D__x0016_c@Ï6t1cC@ó_x001D__x0016_µR¨@^øä{!2f@çRJöi_x0003_x@îh\ä4y@b÷_x000C_Ì_x0013_ã@äNõú	@sK­_x000C_Ñ¸¤@-£½õl¹¤@f´u±Âa@?RüÌÅH¦@_x0001__x0003_tÉ#5@ÙÊÝIÀ1¨@s_x000D_$_x0006_ð@µ#_x0011_»_x0019_á¨@UMí*ôS¥@_x0002_;,ÿ2Û@ð_x000F__x001E_Ù¨A@#+C¹H¹@VJbÇ Û @g/*,fs@ÄG|óÛê¥@h_x000E_º]Ç¢@..­Â8@éÄÂI¨@_x001E_É¸ù¢_x0019_@DÜYew@£gÓÄö7©@ý^ÃQ@­$_x0002_"]6@_x001F_«óy»¤@ÿ¶òrý_x0017_ @?è=F¼_x0003_@Ðfì(¡@é_x0006_eqß©¢@ñ{_x001D_25@_x0015_k¢c_x0004_Í@_x0011_L»×ù¡@&gt;_x0014_íRA@w+_x0001_&lt;Ó@"´_x000B_rþ¨@@=$_x0017_d@_x000E_¾Ó_x0002__x0007_Ä¤@_x000F_êþ¯Û@@8(æ,:@+þ¬Ø¢¤@_x0006_uKÛ&gt;z¦@Î¶_x0011_pÜö?3¢]í¤_x001B_@M]6ö@8W|Æ)°@2_x0014_¾õÎ+@*Ã ËÏ¢@o´qsW¢@T]_s4_x0004_@*Ä×ÁÈâx@~1MÛ_x001F_ya@H;_x0004__x0011__x0018_§@ä]n_t@«º_x0002_A_x0003_¡ @ÍÌ_x000B_b_x0005_¡@qÅw_x000B_¦@vðÝWZ_x0005_@{¦ä«é¢@B_x0017_u!Ó@WòW¤@_x0007_Ö4Ã÷¥@7Qd§jä@üqø_x0019_@µ_x0010__x001C_ðÎ÷@m0ýéw @ýx_x0018_lªP@Ï)7,_x0001_¢@&lt;QÎÀ£@_x0001__x0003_oq0)&amp;_x001D_¨@±ÃéD¥Ñ§@ºFµ¶G¢@çVÒwL@Ý_x0005_!¤z @¬Î_x0010_F&gt;@¤_x000D_¡ïÑ°©@¿2kh_x001C_¤@®Wù@+Xu_x001E_¿Ò@_x0010_&amp;Úå_x000C_g©@«/Q5ç?"î_x0017_ò8²§@G*_x0014_7èZ@A_x0003_Þ[¥_x000E_§@i²)Ó_@ ü?¾|@ËC&lt;w@-_x0010__x001D_¢Ö½@_x001B_öX_x0014_up @qAUÕEê@O4ë»@ªÆ:g6~@xü_x0017__@_x0014_X~"ôw@áDæ³¸@-Þd'_x0005_£@S_x0002_©_x0007__x0007_Â@%EÆFU@ÚXã7§í¡@_x0016_`tk[@1F[(_x0001__x0002_YÊ¢@/]@³Bc@3#ºeö±@)ÿí`@X@ñÒ²¶Î²@_x000E_Û²K¡¡@³Ô½__x0016_@Í_x0015_¨rï£@¼µ;_x001C_@´·_x0011_1%çk@¹1Þ3i¿@JlÖ_x001E_þÁ¤@N ÞëÒ¢@;dFÓß£@ZÇe'¥¥@cf:i]_x000E_@&lt;»uÓÌ¥@Ñ­ýlñv@Õ!$RS²@~È_x0019_BY¡@Ð_x0012_5¦@÷ûCpÙÙ @Ø×ºÏÒû@_x0004__x0006__x0012_8_x000E_R @÷_x001A_Ûp	b¢@á`_x0010_þªf¡@ÙüîÎd@w·0ñMå¡@|/ff_x0016_@åÈ©öd@á6µ¢6~£@÷LÓZEI@_x0001__x0002_dÈê nB@©_x000F_QÃty§@u(_x0003_©£%@( Æ=@K±ZÄZ©@_x0013_4rºl@Wtl]@ï_x0004_Æ_x0019_@¯o-"}Ì¢@É&lt;³|@_x001F__x0018_hÞ/r@°zÀ9ýn@{¤Ó3Ê@ä q_x0010_Ô«p@_x0014_)=ä¾´v@é_x0005__x001D_À½£@|_x0016_8_x0004_©@y6Öúeª@ùU_Ù@¤rÛ_x0013__x001C_U@yÊ1@tÚï¸UK¢@××&lt;-B_ @ç_x0006_wLR¡@XÃÚrÉ¦@_x0001_½ï_x0007_~P¡@&gt;)_x000C_äx}@Hú"5@õwiñH°@Ç_x001E__x0001_ÿwÆ@_x0005_ÍUËp@w­;P_x0005__x0007_û@§_x0001_4N2@_x0004_3êö@q_x0003_õÀ_x000F_ç¢@Ø_x001C__x000B_ª&gt;8@Ú|¿_x0013_ @ÐÔãs8f§@Ívbq_x0006_Æ@çó_x0016_+èv§@`éÑ'n@¡_x0017_8_x0002_ç¨@.ÛcÖ@Gn_ð_x0018__x0004_¡@ùx_x0015_ìR@¬)o%ÂK¥@8&gt;}_x0015_»Þ@_x0014_+$­/@]m_x0001_Ë@C¥_x0012_ÿX+£@_x000D_á¿Â~@ë|³'@¤n	¦)u@õ+)/Cÿ@oxD&lt;_x0011_E¡@VÇÿw^@w{.Q.¢@íçJ£@»ÔOF_x000F__@j:yú_x0013_À0@Ööt1]@´_x001C_+ö¨ó¥@`¸dÃ_(@_x0001__x0002_&gt;Ýwê@XçÂÖ¥@6¨ÞÔË¥@O«$sG@Òq_x001B_ÙêÆ©@5¦të{C@*_x0001_­Ö_x0019_©@³?mr_x0002_p@ï\,~_x0012_¥@_x001A_g~²NI@_x0006_	BEOõ@b_x0014_6]ÑË¡@ó_x0011__x0017_ªq@0æx,3@5Õ|_x000E_°®¢@_x001E_Ä1ù~@&gt;,G7tP@ùSs	¦×§@¬ÿO8â_x001D_¨@tÌï1Óý@$Ùd_x0012_æ@':ÛµÏ¦@­çv_x0017__x001D_£@º_x0003_Ñ¤é§@_x0011__x0019_ó÷Á@n_x0012_b¨@A=²å7@­A_x000D_ãGa@eä&amp;×£@l_x000F_AÍ¼@gL]9Ø¦@Fa9_x0006__x0008_	[§@Ñ=º©º@X|_x0003_Se@Ñù_x0017_a	@mñkI¶&gt;@^:Ûx]@3Qlò_x0014_»@&amp;¯RM_x0007_S¢@__x0005__x0001_õÆ3@?2/_x0001_¯¦@_x0013_ÜÔß_x0018__x0015_@;ücìÞ©§@Î9._@IqÂ:_x001A_¥@_x0007_ó=gû{ @nVÄÁc@Äë_x0014_1¦@­KKsª¤@à}ùY©@÷»_x0012_#à@¥³¦Ryî¦@Ñ~_x0010__x0004_RA©@Ä¼­¥_x0010_K©@m_x001F_6_x000D_Dè@ÄäÞ!_x000B_â@_x0002_Z*°x[`@_x001C__x0001_úW@9¢¥Nq@=_x000F_[ní@_x000B__x0001_}±Ñ¥@Ü,®3F¼Z@_x001E_H?¿}1§@_x0003__x0005_õtMP`@x¶ð+íI @Äªi¦A¥@èIÖ_x001F_Zü@_x0015__x0017_f=íR@_x0001_0Ã@ËÁë_x001E_m@âì_x000E_ @æ¥@_x0012_nâ±_x0002_©@ºÅøq¨@_x001B_Qm^_x001A_²_x0015_@q{\^¦@_x0010_äíó­¨@yQ¢O±  @²ÅøôÈ@_x0016_i}ûÑò¥@Eê*åáo@¹Ö_x0014_ÑË@_x0018__x0005_ècm@aÇ5«_x0018_Ñ£@ßÆ:#@Ê»_x0003_ ÉÙ¥@ao_x0007_ðâ¢@_x0019_ÿ2­íC@/ý_x0017_PÌ¦@ÈûÝPl¦@$(#1_x000E__x0004_@¦¶~#@m¢@ÿ@y	@Êã.ënô¡@cgüö_x0005_@I(à_x0002__x0004_»Ñ@_x0003_¥§å~@)¶d"ÁH@e`_x001D_Òàq@ã¤]©@è_x0013_%~@øpÓSü£@g_x001F__x001C_W@lâ_x0001_.hnp@0_x0001_I:@ïî°Ü´¥_x000E_@_x0011_``_x000B_Ê©@ÆÄn!G@Çøµdyg@_¡kÁµ@ÏK_x0003_µ?_x001D_l@_x000E_	\_x000F_¡@Aú _x0012_¢@^Í)Y¥@ W²«@òADdÚ_x0006_]@zâ5Q_x0011_|@µãcÇdd@?¶X&gt;à@_x0012_òÉ_x0006__x0015_ @(2WKL@_x001F_Ï¶¹ @_x0014__x000B_P¡â£@.ë_x0012_0ìm@_x000C_ûq´I¥@_x000C_EJâÝ¯¢@$Ö_x0006__x000E__x0019_@_x0002__x0005_V7¾EC£ @ÿáË_x000D__x0005__x0011_p@j1%-¨@Y:	dà@þ_x0012_I¤c@VªËAÐ@_x001E_.{q£¦¥@bìõü´s@|n-&lt;Æj@¦fbå@2GöLµ¢@ÜN8Ú¹£@Pà	q_x0001_7d@4±$f½@ÐÒíL_x0010__x001B_@â@U_x0005_w@_x0004_qëÀJA@£:_x0014_Ã0W@_{v_x0002__x0003_v@áß®2@_x0004_Î O@Gýt¬¬l@~Þ¢@«ç·4@^æðoKR@Ûa{d¡ú9@öbàO¦¼¡@Ö_x0010_5¡.K¡@ì"Í9 @¦{f_x0004_·@_x0015_Ýò_x001A_ Þ@`¬5Ô_x0002__x0003_qQ@Ý­ÝMø¢@Ø^µþ@f/û$B@jV8û¯ðw@Y_x0012_Ì£¨@)þ¨_x0008_¤@û/§(@¸2%ÖÖµ @hJ1aT¥@4ÿ²£QÝ@×ºäÀq@aøë]½¢@oýd©¥ì@ÅÚ·_x0002_N@_x0017_îs&lt;é_x0013_¤@&amp;¢÷H©@I~s¶_x001F_Õ@æûkvÌ|^@_x0008_]_x0003_×äÇ@BìÏOzÉ_x0011_@Ó_x000F_&gt;?_x000C_¡@ï?A·Ö@b¶êÜ6u@ñC1§@»ã"(­@êÉÚ$Eg@Ä4!¤_x0001__x0007_ @©¤(*_x0017_ï@®É»_x000E_#}¤@\5¸KB}@D0"s ¨@_x0005__x0008__x0006__x0007_W¶ïØ¢@C®&amp;_x001E_8h@ö)	D6£@N$_x0012_.¯©@lZwtÐ@©_x0004_1-Ç¶£@ÆoB½_x000D_@Dµ3S_x001A_É¢@ZQZ2 @±wö`#@Ý§_x000B_¶y_x0011_@¦x_x0002_ý¸d@AAÉ_x001D_§¢@â_x001F_m_x0005_s¤@sfe)ì"¡@ØY­ªÀ9J@]Æ_x0001__w@2ß_x0004_KË¤@/_x0013_hrî¦@AúÖÛ_x0007_l@_x0006__x0005_wlþG@_x0003__x0019_Ó½Ò @º1Ðâ+¥@:ÞÑ¸ ^§@_Äù?¤@ÒûÅ-£@_x001F_p_x0011_ Pc@\­¡Ù4L@TY¶©Nì¥@Æojj[¨@ç_x0013_B8ü@9æy_x0001__x0002_&amp;ç@÷Þ_x0004_	}@x¤n_x0018_ ¤_x0003_@¾¶á·T@H(NÜ¼@_x0015_¶.¿8|@ë»)eU@®Éy_x0011_p£@_x000F_bå7É¦£@Xý#|@¥)&lt;Ê§Z@F3_x0014_@¶Âî;é¤@*J1_x0010__x0017_@¦K#¥i_x0016_@yÂ{_x000C__x000B_¡@_x0007_ç«Z¹¢@3-º¤Gâw@N;ÍàL@7_x001D_ú²µ¥@_x001C_î#Øòx@\_x0014_qòÙ³©@µÀ0¦@aJ×9¬@p'îABæx@©_x000F_½_x001C_¿¦@~þ_x001D_uK©@¾Ï"ÎU@Ô¥'	4¦@Ç8c@¦_x0017_ê^_x0008_@JÜZ_x001E_Ûs¦@_x0001__x0002_º_x0013_õp"U@3&gt;(tß+@½Æ_x0006_te@sSVÐÖ@_x001F__x0011_ã¥@ÄÚ¾uåj¦@ÒïêmøG@[ß7_x000B_i@÷«_x001A_ÖK@u?yX¤@_x0004_|TPk¤@_x001E_!èT/§@~_x0011_	_x001C_@-¦Ín]½@ßßXNWö@#NúÚ÷@Ø@SÔ]-z@ÐAa9¥,¨@ÚHøÂ)@Ð»ýì*V@$iE6	@P@T_x0007_â@ô1­LWb@:$ÞôHÍ@9ÈÎ&gt;R@µ¶_x000C_d@hð|ö@Ã./÷_x0003_§@xåR@ @Ð}`d?@´náq§@ùù_x0007__x0001__x0004__x001A_£@þ'³èN{@Ài]¨ÞF¡@¦-sI"?@_x0015_uå	¡@Ãá­¹@]ùÈ-¸@÷µ_x000C_'&gt;@º_x001F__x0017__x0003_x¤@_x0010_xÆÌ_x0016_¨@hîÛ:@ø_x001D__x001A_Ç· @= Bèë&amp;§@¨uu91k@å½b¹Q¡¤@sÉª_x0001_j1@q°pãp]@0Ih¦s@õ÷Xõ-è¦@´_x0010_fÓús@ÈýV\Êo@fPU_x001E_~]¢@C»ýûº@S_x0001_åaW§@ýNV_x0002_U¨@!ª_x0015__x0015_¤ @ÈCóc_x0016_ @Cf«Õ×î@$ãk·Py@1dvô6|@R'!I*°@_x0018_òï_x0017_VUP@</t>
  </si>
  <si>
    <t>91e6cd38d4817d7501396776f234d795_x0003__x0004_¦zÏg@c_x0001_'Í_x000E_ß@m[Äõ_x0005__x0004_¢@ðTnÒ¸?j@qP¨G_x000B_@Ñ|{)jª@EtZ¹_x001A_@ÜÙþ&gt;`f@À_x001D_*9µ'@._x0002_._x000B_3¢@~ö|Õ£@Óz@âä¦@`_x000B_ßÿÜß@_x0015_X7j!@â)uß¥@_x000B__x000E_Ûáf@^Û¡0yà§@ÖF`é£@ml_x001D_äë£z@_x000D_±ÜU_x001B_@Óú]Þ	+¢@Î_x001A_Ãás¸}@^	ATxW@Û*5_x001C_´_x0012_R@À4VÌZ@Ý{ÚÃÇë@£Èèu"@[L_x0014_£ß¿¦@_x001D_:(£_x001B_£@ç_x0005_ÍÖ_x0004_¤@·4ÈK¢@¬_x000F_÷W_x0001__x0003_¢±¢@_x000E_öÞê~@d_x0017_Ï?û@0Ð/=_x0014_D¤@ÁëÀ½@ úO)MÃ@ì)]£NÏ @·Òû_x0007_g@ú,òÚ@_x000D__x001C_?o@×uk2Á¦@%æ`Ç_x000B__x0012_x@"è&amp;a_x0006_@wé _x001B_CÍ§@¨¾õý ½@Ün_x0004_B£@Ï·y²_x0012_@,F_x0012_4¤@_x0001_I@_x001C_°@s(ÂAÎ@¤'»Õlâ@^_x0005_]Áâ·©@Ð]ËÐÂ@¹-Òmç¥@Sî-rR¥@h&gt;ï_x000D_Ð,@ÚyEÐZ@¸_x0005_,_x0002_v@ëú5_x0003__x001F_H¡@Q_8_x000B_, @_x000E_¨äcb6x@ØAl¤¦@_x0002__x0005_»ø=Kjw@7:?Ý7_x0017_¤@z5o_x000C_&lt; ¥@d¼Û_x001A_@W_x0008_1Zt@,ÂµXhr@£?Ä_x000E_Î"@Ã_x0017_¤ÉÂ@7_x0002_r?°}@ª'%_x000E_Å¢@zC	O¨,©@E9ò{C¡@^À$H_x001D_@g(Ýw@3ùð/£@"ë²r_x0005_s@@_x0004_Oq@'Ô&amp;;_x000C_Ð@ EMZ@è_x0005_ñ8¯ã@I_x000B__x0005_Tã£@ù_x001D_N¬Ì@l_x001D__x0004_Ã_x0019_@×xH¤g@39&lt;Ýty@_x0003__x0001_DÁ)_x0019_¨@yÐëÒrÜ@_x0019_hÊFÝz@_x000B_7_x0019_=£@ûôbßvE¢@RVZbr_x0006_@*q¶_x0002__x0003_keb@6á(o@lõ_x0010_Ô£@_x0013_ÛäÑØJ@Poì_x001A_@ôIm#Å¾@tqku@¥V_x0008_e4y@k_x0003_PAg±¡@äÜ7s#§¡@¶©á\ran@*Xà'Ù£@ö"°_x001E_Ò²@N´ôVýÚ¨@7ÐMÁ@!pB"_x0015_u@°_x0001_0L3p@®+_x0012_®K@F¬äVrA@³[éÕ~@_x0016__x0005_5´à5@NÖ«_x001B_@i¸¥_x000B_Æ@-¤ª£_x000F_¢@HÍA/²Õi@Ð£þuQ_x000B_©@Ï¹¤W[¤@!ØÄ_x0008_ý0j@%îÅAy×¦@Äö·Ä¨@_x0015_BèMeÐ£@p_x0008_nù-@_x0001__x0005__x0010_e_x0008_¶¬§@\Dñ«9¢@_x001A_eÝX¢@øÏoÝà@_x000F_ô6@»U_x0013_ã@$¹je_x0010_@Ä5ä&amp;ñî¦@³%³­!³@zm_x001D_9_x0008_u@Ò&gt;_x000F__x0017_C¢@cÈÙ¥¨@9.l·á@ËðÁ^Ú@_x0016_._x001F_^v]]@©:Å!ôÈ§@÷Ù-Î§_x0010_@-`Ö@´D_x0002_È_x0007_s@Ö·_x0001_Qß¨@ÁÀq´¼û|@_ö%24k¡@Þ­Ù[)"q@9ìQ9_x0003_¤@k¹_x000B_C@y}ÙäW_x0012_¦@s,ú¾@çx¹À{_x0011_¥@2	î&amp;Ëa@K_x0004_:ûG@d¯_x0001_4¹3@-Á|_x0003__x0004_@ëË_x001E_ñ£©@È]j¶Ä@X_x0019_&amp;_x000D_@íÊâIçÕx@í_x000E_i)j¦@4(Ç¨U@×x_MN&gt;¥@øwÔq_x0011_@.*òZ1@­"½@¥i÷®_x0014_Ù¨@è´Ãú8ßg@YR¥_x0006_s@¡ªÍoÆ¥@5Eò¥|@ãà÷]SÁ@u_x0001_0;À@q{^ÉgB@KðãLg@½Æ=_x0006__x0001_}@_x0001_³Ì(¤@ô_x0013_­R6 @I¾ZêÐÒ@E7¾Ï_x0002__x0001_@§¿eÅ8~@_x0006__x0015_ìCÃØ@Ñ)Y Ö@uÓ¾_x0015_ÔÕ@ÇïÓ_x0008_É£@_x0002_rN]¤@cG?Q£@_x0002__x0004_øFÉKG_x001B_@vvTpÊm@4p¢RM«w@;x\_@µ£@u øko£@·Å_x000E_U3@__x0003_°_x0001_&lt;Ô@ ´ß»_x0014_¡@±«.C$-¤@#ÚÝÙ¯_x0006_@dì¼*Ã£@^l=­@@ç¢Â5@_x000D_ÏîÞM@hÙX @_x0011_S@k©½`@¸ç)Qþø¢@úÐ.­n#@,¦O@cFö#Ó_x000D_©@Ô!ôc"¢@+7_x0003_ûØ½@óZÙÔ@_x000B_ta´£@ö­_x001E_0Ì¤@=ÿÐbo@_x001E_­_x0015_³y@n¢#_x0014__x000F_@ïôÎÕ¸N@Ùü¯ÎÀè@çÈ±R_x000C_¡@bãü¤_x0001__x0002_õ_x0003_o@¨_x0018_\_x0015_Gm@_x0004_Ä_x000C__x0013_U£@$­0_x0002_@úOø?q±£@Ï6=5úR@_x0008_s_x001C_ÙÏF¤@_x001D_£@á$_x0019_+ò`@È_x001A_úâ»£@b°C_x001A__x0017_ýL@»Ø»ø¡Ï@å/_x0002_ßËx©@·¯8ßÌ&lt;¥@þ[ûè}@égôÜ{@ïU78'c{@H.$ù'D¢@2EÊ½¢@0XCü¦_x001C_@¥®$P{X@ðD 3_x0004_m¨@ÂèC^í@¯ _x001F_ê;`@VÙí\£@bÊ§v_x0016_@l÷3×m@ØÐè_x0018_g{@UY¬Tå@@áé«g¤@Ö#ú´_x001B_©@ µ_x001B_wù©@_x0001__x0003_86²S×`@#gT¡Tg@·.ýs½{@_x001C_{_x0012_ÄF@4÷Ý_x0002_¢@÷À!]@u_x0006_=J¶¨@½Â_x0010_Â%¦@ÿ³á±k¡@_x0016__x0004__x0017_(Ê§@ß¤R¿¡¥@¿¦ÒJ &amp;¨@%âµk_x0008_ë¤@:J5\s@(ø4u_x000F_ @È_x001D__x001C_¥@L&amp;)@ÇLz@fQâìAÄ@÷``¿Ò@&amp;÷¾@Óôs@_x0004_@MÑÔ@m_x0013_z!@¯eó_x001F__x0011_Ã¤@ÍmDû@_x0006__x0014_Wûf@'dpàÅZ§@_x0006_VÚ_x0017_@,¬ª§ü~@Øà9;@Õ_x0003_­=WJ¡@zUR_x000C_/f£@Æ 1_x0003__x0005__x0012_¨@_x0001_Dô.M@¤q¬íF @;"!¥©@L~íA	I¥@ûõ(b_x0008_@ * øùÈk@më[É¥@íÎquÃë£@_x0012_1_x001F_ö¥@¦¿_x001A_ó_x0018_@S§_x0006_d@k_x000E_'KO¤@ø¾(Á¡å@úw&amp;±¤@_x000B_¶_x001C_!hþ@µ_x0003_þ-è@vr¢ç¨4~@é||_x0004_£_x0012_@T±d&lt;¢@UÃ3¬?d@ÈÉ;@_x001C_ZM$ï_x0002_7@³ÏvSå¥@Ê¸U*i @7²*ßà©@M°D¼£@Óªl¥ @_x0010_ª©c_x0014_t¢@JzðK¢ë¦@_x0001_íö.øa @ÖP_x001E__x0004_d_x0006_¦@_x0002__x0005_°¼`J_x001B_7@_x0003_°Û¶+@§½#_x0016__x0002_Ú@ú8_x0008_%§@õ+_x000F_Õ&amp;8g@LÚ_x0004_X¤@©·¬çiNS@¸»¿X´§@!m/¦øa@¨«}_x000B_iÿ¥@_x0014_Ãb´©ñ¦@_x0011_pui_x0014__x0007_@;nÀ_x0003_@0n,ÝÊÂX@gã-Y@º_x0003_B_x001F__x0001_Ñ@_x0014__x0015_ài@§@ãÓO9¢@ht_x0004_ãÀ@¥_x0007_²µð¨@ö.×&gt;_x0005_t@Aí¤ê_x0001_A@¬)ã=vz@9î"­@Å"Ø[ü @)jØÓ@A_x0018_'÷_x0004__x000C_@_x0014_Pý_x0018_·¨{@¿¨Jç´*@r_x0012__x0011_$|@j_x0007_.ù¼¯@F£A_x0007__x0008_Ú¦@FÐ!O	º@j@²©_x0002_÷@qb§ªf@_x0003_¼5C@¬a7_x0005__x000E_@_x0017__x0017_=J¤Ôz@ÌqÕ"z@Ï_x0018_æÉ" @·æiÛ@,ÆøTä@ß:$?_x0006__x0004_@Ë_x001E_In@»"_x0014_ö"@ãPÞ5E¨@WùqÄsP@ÉN_x0019_ÎåÌ¢@ _x0005_~®Ày@ãGéDÚ§@üDëC@_x0001_Ée*n@èFéS"@&amp;s_x0012_¼b@¥]Lò¹0@ékÃAû_x000F_@Äâi*&gt;_x0016_]@óA_x001D_{¢@âuu.;@S_x0015_µØç:@;Ìâ4Pº¤@&amp;Æ&gt;/@_x000E_o_x0013_`H@_x0001__x0002_õ­Ñ2$z§@ò_x001F_pw­k¥@f'_icÞ§@F&gt;çê@°ª_x0015_O _x001E_@T÷O8¢¥@ÝÑAõ@µxË_x0006_S@_x001D_Æ¼zoö@@Ok_x001F_Á@Ã}¨.ÿ@Ön)ò µ@Ùæ©CÒÞ@_x0017_qí_x0016_Üãs@ã«g Þy@ÍCkòz @-Â´]U¦@Çú&lt;_x0019_'*@ÚD¨nVw£@¸Ä_x0003_@ºô_x0002_N¤@±_x001F_Åé©¨@¯â_x0002_%&lt;ä¡@Íù\Õð @Çäò_x000D_@p@_x001D_ÿ/ôN¶@ÆÑcxÞ@@ýÿÎ-_x0017_@ÚÃC_x0018_@9¬ü_x0013_ü @²_x000E_`~A@èöOr_x0004__x0008_JÝ@Ôk!AYß¥@=z6'Kù¨@g9çª±@¿÷¡[_x000F_¥@å_x0002_î_x0012_òÀ¥@À_x001D_~ä_x0004_À~@7Â_x0005_¨$@}P)ýòú@®áIóâ@_8;Î@,´¿µ_x000C_n@ì­P¦ui©@öÑ_x0006_h(²@|_x000B_Â¢s@¿ie^©@wó5ÙÑ@Ì«Ñ=`£@_x0010_)_x000D_M_x0008_°¨@¤_x0012_Aæ@ÒºRî»r@ Ü¯S§Û@èÊJ(3_x000E_@,_x001C_q'«w@¦£ÔZå0¨@í_x0003_ë_x0006_úK@¯WÖ÷@_x0007_ÆC¦ãu @s_x0016_HÎ¤@ü_x001D__x001E__x0001_¡@_x0007_Ý@ö0}£@/ªù4c @_x0001__x0002_4;Bóç¨@I_x000E_[_x0006__x0011_@Qd.Ð­_x0014_@*°khfÚ£@$k ú_x0007_©@\ü_x0004_§¯à7@¾É¥_x0006_Ë§@ÔéR@_x001F_û.8.@qþ¼1_x0003__x000C_@b_x001A_¾_x0018_,_x000B_@[Ì(ãHs§@ì_x0006_­Ü_x0016_@¤î¹³Ð¥@lKË_x0016_Õ@%Q§@_x0010_=@O±d_x0019_Z¦@_x000E_ÿÊMq§@Þ_x001D_F_x0019__x0003_¢@æÝÄN¯÷@juñ·_x0019_§@#ðp¬Æ_x0003_©@Âzê¼¬]@fèëa@@}&amp;öæ@q°à?_x001A_!¢@L DÀçÍ§@a¼C&lt;¯J¢@_x001E_{ÑÍ@M@R^ï_x0004__x0003_¥@Ú_x001E_UÑN@ Z¤Y_x0002__x0003__x0007_@¾Ò[V@_x0017_é_x0007_ù«¥@U_x0003_&gt;_x001B_U&gt;@Oé/Ê¥¼§@_x0001_iN¢R×@ÃJæL­_x0012_@¨eÆ4_x0003_ò£@`_x0004_$ÍW¨@î_x0015_ »Ö¦@|òSú¦@C1·Ó2Ò@ä	dÁÜb@:ð_x0004_iêõq@w´òâÞ_x001E_¢@Ä@ü_x0006_"_x001B_@Må7Çw@¸_x0005_ïÞ]OC@0_x0018_áY.e¢@2f¹bõ@dp$éa@ê;_x000B_®@ÞöÝÕzO@ëºzAÄ@&lt;D]w_x0002_¡@[z7}.9@_x0013_¢_x0013_q×^@_x0018_û¡Î_x0017_¡@M Ø CÆ@Ò[]Õ_x001D_`¨@eX«@^@UT&amp;bÄ¡@_x0001__x0006_×_x0017_^o@ÑäoRÑ_x0002_@¯¹_x0007_Ë§@TÝéýÅD@¡ìçºÉø¦@_x001E_+hU_x0010_s @{­_x0017__x0003__x0014_Û@ó_x0014_¿Õ§@ÿþ_x0003_Ôâ_x000E_¢@nÍ}Ì~@[ûr_x0004_iù@4?±ãô©@_r÷6×}@mèå\µ³@¯ª&amp;b©@Í_x0008_È	®¦@v¦Qn#@3Ká_x0013_+u@Ë 3IÆÕ¢@ñ3Í¤_x0014_Ì@÷âÍ.7@YÒÞ_x001F_M×@_x0018_J_x0005_B¼¢@Îi(YÃ@éÑ"[O@_Lc%:/@U_x0006_\ÐDH@Èè_x0002_'¢@Â×_x0011_gL@¡U]ü_x001A__x000C_G@ã_x000D__x001F_:©@ï_x0010_é _x0006__x0007_Î@_x0013_þtè[@hç¦.¹V¤@N°_x0003_|±È¥@_x0001_»þüL¤@_x000E_÷s	ú£@Diï_x001E_¦@z_x0005__x001B_½_x0018_@äò®w@_x0004_½_x0011_mé@ó!LÈM©@_x0016_ÖÀ¼r@¾&amp;®'.ðS@è½&gt;_x0010_§@²,_x000B_¨¿@g&gt;6£8ë@ü_x000E_ÂC¡@_x000C_õc_x001D_R¤F@_x0002_dÍ_x0015__x0010_&gt;¨@À1_x001A_ín@&gt;_x000B_Åûs\@_x0016_¨,¼_x0008__@!|_x001A_i _x0012_©@êcKíw·@_x001B_ÆÜÜó@³óÏâ?¢@òÝa±@Kùeüb¥@c_x0011_4_x000C_ è~@Ü@9_x000D_BA¢@-?²ì½}@£±5a_x001C_"@_x0001__x0002_m,XH-¡@õ¦ :­u@_x0002_XM±_x0010_@D%	Á²_x000F_@+Ù#Ã@jxõ¡Ï@¨_x0016_nP,a£@_x001E_\Ãûï@ÕÕ¸±¶@-q[BªØ@e¯kk@åhcO£§@_x0019_g_x0013_N&amp;@8_yvÔXK@U3B_x0019_ÿ§@«söF`8£@_x000F_E_x0013_Ãc@FE¿"ÍÅ@·£Y_x001C_¨W@VPùäf @_x001E_èi¼R@qÚ_x0002_¨_x0016_t@0_x0008_Ö±t@_x000E_ýCO£B¡@á_x0001_í¸¥@ª¡ç£_x0012_f@ÙÞßÌ©@Û_x0016_ójµû§@jèÌßv^@'#S°_x0013_	§@ãX«|ª©@û_x0014__x001B_._x0001__x0006_Ûf¦@óøà¦_x001F_ö@1ý£=BÙ @h#hùM_x0015_ @%\Ã_x0005_9@ðJQü_x0005_d©@OÈú@ë¼·H{F¥@ý¿Ï¼áD @à2p_É[@íg~ÈiI¢@_x0002_®_x000E_A_x0013_t@ÁA¤Cá;@bùüÇY~@ø©L@@©üOÁLõ¤@ZìË_x0010_Ñ¤@|¼×ñè¨@)_x001E_­_x001C_ìJ @i»f¸`©@¥îªÝ@ë78æi/@C_x0003_þlÚ@·SwK§@ÿ»+_x0004_¢@ëóI9Òá@¥PL_x0012_ü¶@_x0017__x0019_Î$¦@°O³Ùs8¥@iô_x0008_¨õs_@b9Ò_x000F__@ÿ&lt;´ßJï{@_x0003__x0005_ù 2Úò¼S@ô_x001A_Y@_x0005_ù@»Do&lt;Kü@×ÝdxÜ@Í_x0013_~_x0008_Ý£@)º_x0002_bVna@u´	ªp@_x0014_M*Y,_x0016_@ú_x0017_r½@_x001B_Ç_x001F_@_x0011_ÝÈyh_x0017_@oÙºkÖ¡@HúðÎ@ÇÇÞäÏ@vy:S¥@ÊåeP@yÈ&gt;pº_x0001_t@Zo?_x001B_óc@Yäh&amp;!@"7i_x001C_VÓ}@9üÙ'_x0004_7@èyæE@¦Î¬|9@ôPR_x000C_V/@|\ã)_x0008__x001A_@®_x0018_CrÓ¥@=#p¢{Ï@_x001C_R|møw@åª¸çí=§@¨¤-@ûÒQ _x0002_$¦@_x0008_º$_x0002__x0005_w_x000D_¡@_x001F_Ïû Ñ@¥_x0004_²)ñ3@ÎÏ_x000B_"@9µ-ð£@§w¯y_@_x0011_n§*,@2_x000D_Ec½}@_½Õ¨@_x001D_Ù®·?@e_x0001_n4£@_x0012_Éã_x000C_Ù×@.{Þ;&amp;_x0014_©@ZòsA0@§[w_x0015_°U@¹´ÐÙ6¥@r'Sm@6¤|_x001B_óS@Ê?Î_x0005_¢¦@_x0005_(ÉI»¢@K¾vçÆÌ@YûN\¶@ì.=5G@Ô&amp;}Ê_x0003__x0005_¥@0¶æ=@_x0019_ºö.+_x0019_¤@/Ä,1¬ô@ÖZ|Çb@±±'\kp¦@Ä±¼jÊÃe@Ò.Eyqq£@_x0003__x0012_qØP¡@_x0001__x0002_¨òUÞ:¡@Iö_x000C_d_x0007_Ü@krQ³@a4%@¹ò¶Â@ÙÔ 8@+`_x0013_åÄG¡@_x0011_nß0*£@´wé)?ù@_x0019__´¤Y| @_x0016_5)1ið@Aó`ÿ@'¤ !oã@gg9_x0019_úm@Z_x000C_ÇÄ|©@Z7ñçG_x0013_u@^kû¦@§\_x0006_%í&lt;@ÖPl_¥h@_x0006_ä¼|¢@#VFé&gt;@*­!_x0015__x0019__x0006_©@b^m%f§@_x0004_M-T_x0002_@(\MD_x001C_§@K»1S¼£@_x000B_¼I¬ÑÄ¡@_x0013_x³L¤æ@Ìûl¿ÀÖy@_x0003__x0013_2.üb¦@:ÅvË½e@l_x000B_ú_x0005__x0008_¿á@ØÚÌÐ?á@R7ÄÅ_x001D_¦@.Â ËÎ&gt;@o}g²[¤@ßÔ_x0013_Rí@tQùÛõ@ªl}Þ@h&gt;*i_x001E_¢¨@_x0016_"	V@ÚüjçM@_x0004_`Ç_x001E_ß¡@æ^»r@B ÈÄ6=t@¯Ëx_x000E_u¢¤@4-ìôGÕ@²SZJÆ@H_x0010_9N_x000B_¡@á}\å@(_x0006_gKz@úi_x0003_w_x0019_tQ@ô*RLÒ@-ÒTû×¹@ªgÞ_x0012__x0007_§@X&gt;Ç_x0013_´$r@º_x0011__x0002_¦Ll£@_x0016_c«r_x0001__x001E_@Ö*y_x001E_QÒ@Yw,£@ÔVÀþn@µC_x000E__x0014__x0005_@|¿ì5$q@_x0001__x0002_»$6ý&amp;ß¢@Lý±9_x001A_Z@dUåiÆÑs@®g_x0006__x000F_Æ9§@SCÂç_x001D_@)û«þ~ @©_x001B_ãV»@ÊQýù ¡@ÜãPg_x0015_í£@ý@-³FÁ¢@¾¼ £@Þ_x0014_qv)Yi@V£¦ÿãh~@#(ÉD_x0004_¨@îªD1E}§@8÷_x000E_þW@w-^=Ù¥@ÎXÖ_x0014_¸@Rÿ3þ_x0006_@x_x000B_Î%@+H\¨àZ¢@·,ÁPÀ\¤@øµÂ@,Ó½U*¡@:95@·£@Ã_x0013_àÓ#¢@Ð_x0003_)Ò_x0013_¢@H¨óÿ²É£@wÍký?@-¿ý_x0012_Br4@ñðÓ,@Ù¢¦K_x0008_	ªt@_x0005_7rs&amp;¡@½(ÿÆNð¥@{Çç_x0003_gn¦@_x0005_¥Å®íÐ¦@_x0002_8h&gt;»_x0007_ @Ç½HNd¦@=] _x0006_d_x0012_:@_x0002_qÕ~O£@Ö_x0003_Ezt@_x0004_*Î_x0001_Æ@Ûx9)&amp;¤@Õ_x0015_J@_x001F_Ïèaåº£@à2¶·_x0010_@_x0002_N3Í@_x0008_§YM&lt;µ@,_x001D__x0017_6_x000D_[@_x001E_X1_x000B_OF@ãÇ|Ô¢7@ãðWàqj@wÌ,àäS¤@qÎ´zR@¿þÜó_x0013_?@_x000F_ñÀé÷£@óN^à4¡@&gt;FæÝÅ¿@µT_x0011_¸ÔÁ@èÊIQu@*ªb¼@ìáÕêJ@DK_x0016_µE@_x0002__x0003_¹ñ6áý£@¥_x000C_ÅThx@£è_x0013_Î_x0015_¡@_x0010_±[}j¤@_x0007__x000C_Î_x000D_À$t@W¯³é_x0001_¼¦@o_x0007_.Tü@`w_x001D_~@Ä½:_x001C_çç@=O=#_x0002__x001B_¥@_x0007_6õÝKl@eÐK#2@Iÿmí@¸Åy±cä@sIaa @gêp@Øe_x0015_æ·c@_x0015_&amp;Â (@ [9@Ð'Üë0Êv@_·_x001F__x001B_,_x0019_@ì_x000F_¾÷&lt;@B_x001F__x001D__x0003_#Ú@h÷â¦´_x0016_@¢2Y;6A@¾Ñ!+×K@h9Õ|®8@Ì+5±Ë	©@H$dM	¿¢@_x0017_ØÌª_x001C_Í@&lt;b'çó¨@¾q_x001B__x0003__x0006__x000D_â¡@¼T_x0004_.T@_x0005_ÊÙf¢@ÿ_x0002_Èôµù@I©ª. C¤@Äg_Ænò¢@_x0004__x0015_'Dr@XoÉ7_x0016_@§ÏñáÞ @ÇÀ FH@OL±²ån@2\y2_x0008_@E"¦Ú_x001D_¡@Ýj09¤@î&gt;ÙÌd@Ô`Q\ý¶@Í:_%IO¨@V´0d8)©@ËÈ	w¡ £@xß_x0012_ª@@i\ãG`§@«ü;&lt;Ù@$ÃB_x0003_[@t1Ñý£¤@¼ÁS)Ì§@3ò_x001C_Ä_x0011_@y_x001F_Öh¦@_x000F__x000C__x000B_½©@`ç_x0001_Ã_x0002_X@ SÔË¦@Ó_x0010__x0019_Ã4@À ©!¢@_x0005__x0006_çï°¥J@x_x0004_ÏïYÔV@ð}=3_x0019_@&amp;¥Ï¤@(&lt;ix:r@1^Ãé¨¤@eÚNø)@?1Í&amp;ÐF@÷_x0018_1`Î@;nçô4@äq)Ó°m@&gt;_x001F_¥à¶@RxòÍÛµ@]Ù¡ða@Ï-E§¢_x0002_p@u¬,ó¿£@=q¦_x0005_¦_x0010_©@Ëò`ÁLs@_x0012_©=ùÝU@ÖÇ_x0001_?)0£@wQÚ*(@/2óSÑ_x0003_@Q_x0012_´;Z¢@/TH&amp;ÐU£@Ò1ñßLF£@C¦»!:0@£DÌr:Z§@õ_x000B__x0004__x0005_ _x0018_¡@üTðü,¨@QSøT(@ÆE^4ì§@tåvÛ_x0001__x0003_'_x0017_§@Â+N_x001D_j@Éþ£@YÓº]t[@a@ÿ_x0001_v_x000F_@ÿí ·û{@¥Q×i&lt;@ÞÉwc©p@_x0001__x001B__x0003_îG@Õá:M_x0010_be@A&amp;c_x000D_Ç @u±ìÞV@	6x­{_x0011_ñ?mÛy}Hºt@÷§n_x0012__x0002_@_x0004_jñöÎ@o_¢_x0001_²ï¨@ªäG[Ñ¦@·_x001F_9[d@5ÛX_x0011_´@_x0016_WÆ@~M«M@ý³_x0002_1÷¤§@_x0007_ÂRH÷¡@í?´£@VíC_x0008_á@ÿ¬¼¡_x0010_@_x0008_Ö@b_x0010_@ò+iJð/@#Ùnìw@2Aô!_x000C_¦@ØHßú;£©@_x0003__x0005_´Ä_x0002_&amp;p9@mÚ.i2@õÕD_x0018_«@MM:"¦@`Jc{çÄ@¤l¦_x001F_p¨@âÙG`?Â_@ñÛ_x001A_üy@BXI%¡@üÛ2_x0010__x0001_æ@Æ°K­_x0014_6£@B1_x001F_¢º@âºÙIö¨@f&gt;ÿÞ62@qÓd_x000F_T@gÄJªîJ@®.ú?¹_x0004_}@îíå=v_x0007_©@_x001D_ _x0001_#ÂÔ@æÅïÿð@(_x0003__x000E_ZáX @DëðùÖÁ¢@å\@¨É¤@»B_(´d@|_x0011_ºÈ@åîÏ}-u@øF¯Ë"§@_x0001_§ï|Â @_x0015_h4Ã@h1Ïþæ@QM¥ä(g@¿³_x0001__x0005_&amp; @_x000C_'8qô¿@_x001D_¹zöi@ò¿X¾Ö"@_x000F_3_x0014_g@m5_x0017_½Ä_x0017_£@	)À¡@[_x001E_|x@­_x0011_3à@Î(_x0002_y_x001F_@%Wá_x001F_x¢@äà£Uz@0«-_x001A_¥ì@!Ü_x0013_vìe@_x0015_?°G@_x0004_V­¨Ìj£@JÁPMö@U'4zG' @T`öêÝ@9]__x0003_M_x001C_@»OÎÛ@Ñµè_x0002_§@_x0006_æWuy@µ PO_x001A__x000D_@0Xo ù@_x0008__x0012_I_x001B_ë @"Pyá÷¸©@µW_x001A_Æ\é@WÉ_x0015_%^@ªc_x001E__x0003_@lÿÓcÜÏ@á«%±_x0017_ø@_x0001__x0004_ä[:¨§@rf_x0011_ã7¶¤@¶_x0003_¶ç~Æ@ÛgV_x0008_D:@êé¯ÐK¬ @Ä°"_x0007_6ºQ@Z_1Ë'¿@_x0011_F¯5@n_x0002_n_x001C_©Ý¨@2Ø©GlÝ¡@]oO|ò!1@µOÅ^|@VU_x0006_*e¨@ ¬ÝrEÝp@Ma8ÛêÒ@,¿åtÜõ¥@Zô'R;£@ªúIá»÷¦@1g3Ûz¢@ÄÍv¸ù:@Àßo¥@!@Ù_x000B_@_x0001_J@_x0013_ Â_x000E_ÙÞt@_x000B_ Ù&gt;@_x0019_&lt;Pg}v@äfì_x0007_Ö@ú­M«¯¢@Ø²"F¦@Þ$7Ì@_x0014_¶"ØÈb@_x000D_x×_x0006_ûO@¶»¼_x0002__x0004_q@ì xû¢£@ô_x000D_¾+#¿@S_x0003_÷	é¨@)_x001E_¼_x0016_Tí¡@ßùÎíÚñ@½&amp;w9ì,@_x0018_M_x000C_-®@ àO¦@·âï¿_x001B_l@¹Ad·_x0001_b@ ÛÏ¢L@.H_x000C_¢Ò7v@*q±áÆ£@[_x001C_ó_x001A__x0003_@_x0014__x000B_]Tm¦@ñøå_x0003__x0007_¿@_x001E_ýÒ9_x0006_¡@k_x001A_å/øA@_0¤p£@~ÈqX³¢@3B_x0004__x0016__x0002_£@S_x0005_6Ì¦@Ëè_x001E_B£@_x001C_bPîð¡@Õi°_x0014_ò[@Û°U¦©@±Ýÿ¹Ì@ë=ìôµa@¦_x001F_Ó_x0005_ç§@Þ3.yâ@_x0002_¼ñW¥@_x0002__x0003_ÀNY´ã&amp;@_x0018_ýe ±t@ñÙ?_x0012_©@y_-_x000F_@YÒ~Ïò @_x0008_Â^_x000E__x0019_è @T \_x0011__x000E_F9@~(Þ	 @ÿ»9De¾f@¼vûÀ©) @0_x0017_gÀ¨@ñBÔ`4@XÓ^¤3¥@9_RË@?_x001F_"_x0008_Õ@þ_x0018__x000D_°}S@Û_x0007_m|:	t@­_x0006_±Xé@ìè»¥@¼ïªRt @_x0018_qo}_x000F_`@_x0010_âGMÛÂY@¯pmï¿@cÅ¼ñ`©@Ú\^5§@H«ô_x0010_5@ö(ú¥ââ @ß_x0003__x0001_(l@ã¦²¹Ýv@_x000B_z_x0011_9üë@@ÎwZs@â;þ_x0001__x0002_c_x0010_@¼¶2_x0019_Þ?r@dk_x0011_©@_x0004_¢(0ës@ÃÚÿ@c\~w_x000C__x0002_@eC¹Û¹] @Â_x0014__x000E_s¤©@êÝU_x0008_¸¢@êAîiÂ&amp;@íË»q@þmD¤(¢@±ìüÍ¹@å í¼_x0017_¨@Î_x001D_¶U7¶q@p/Øð¯'¨@_x0015_H]_x0018_&lt;U@3§úu1ö@IdÄ¤­o@_x0017_c8¢_x001D_@®]ï¬£F@@F8};e@¨ÍÍR_x0011_¡@Ás&gt;Ø	@x_x0001_njX*§@èëÂDnÛ§@;,ÅÕO»@¹Ö_x0018__x001D_,U@_x0008_Ef_x0002__x0008_@kùc%_x0016__x0014_O@_x000C_@_x000C_2_x0008_@J_x0014_0Þ;x@_x0002__x0003_ñNû¹IX@kªVÌdUj@K5É¼«á}@ÝH_x0008_¦@q³¤÷cQ@sa¯ú@ñõRÉXz@_x0015_8i_x000C_Ì@k;Öoã¢@ï_x000B_P· @PÜ2¨Ê¬§@5g¶Î_x001C_@ò{ß_x0001_Xc@_x0002_Aé_x0011_PÊ|@_x0013_DÙi®@7+_x0016_Ò_x000F_@ÏÐöR"× @yÍòxÔ£@	°¤_x0007_ß@_x001B__x0005_{_x0019_@Ý2¨_x001B__x0018_À¤@_x0004_L&gt;)_x0013_¤@_x0008_©?õBës@b_x000E_sê_x0018_Þ¨@B_x0011_p_x0017_¿;@"Í3@Þçözþ@Äè%ýÉ¦@Z~s9ï£@í~¾Ý¥@I7_x0019_L~@Ìs·"_x0001__x0004_8µu@Â_x001A_Ùæ¹@vì&amp;û@æ\µR_¬@&amp;*f°@M&gt;	Fa@Å_x001A__x000F_«Ch¤@¬_x0004_ü6©@ÿw£õ_x001A_7¤@ûEÍem,¡@÷Lbk%+@I³üMè@ìËÐ}¶ã¡@ÈìS¶@&amp;`ðvJ§@ÊL»mc@v4GaCs@_x0008_°_x0002_ëÖ¥@_x001C_.c_x0019_~Ë3@V1ßÙ=¹@µ_x0001_ÂÚ_x0014_±©@¢_x0014_ý§@¾ÅX0Ã.@¤f×ÀÃ¥@Á_x0002_K@¹ò|@ËÙ&amp;§\i¡@3É1Ù¡¤@Qàeã³_x0003_@ _x001C_µ=_x0016_¤@ÀCà_x0016_'o¡@ÏòM_x000D_(c@²_x0003_Zá£^@_x0001__x0003_ç6Zl_x0002_&amp;Z@VíÚØ@ì* Rx@(q¿_x001B_ýÌ¡@ÑÔ_ÿ_x0011_÷¥@­_x0012_×F@BÃ_x001A_:;0¡@ ¼·È@ëð*_x001B_#@|øç_x0013_N@¸+Á$_x0007_@-UÐë¼_x0002_£@x_x000C__x0007_%W@ó¢ÇÛUê¥@RßµÒ¤î¥@ñ*Ð+¡@Yi:Â¢@ËO´èãR@_x0008_#M$lª@õMDîà¨@*n+mw|¤@0L`.:¨@9»yó9@	( \0_x000F_x@u_x0011_±¾°Ý@©x2_x0008__x001C_}@_x0017_ßÝ¹üÒ@¦øµ¾`j¥@_x0016__x000C_ÿ!w@¤á¸ë¤Ú¤@B©h@_x0004_ïð@_x0003__x0006_ðú@»6«È&gt;@LÙ,\ý¸@ÁE¼ô_x0001_¢@;àÁæ_x001F_æv@D×UKÉ_@Øa°_x001F_k@_x0005_Õw_x001F_·@{üù;GF@ô_x0017_Â¢k_x001F_@0ªg&lt;¼@b_x0016_3¢_x0012__x001E_@_x0011_w_x0014_ë@Ø:þf:_x000D_@n¸áÎm_x0010_£@Ù½_x0005_óc_x0012_¥@ÿR?ùP@BÆµµ	@1¿÷Ûj@ª`cR_x001A_@ýã¾ÆUü@Ó_x001E_=Æw@Ù_x0002_8k«Or@ðQï	Å@+_x001E_³ö¬£@_x000F_èô_x000C_¿@¥®Í_x001E_ÿÛ¢@&lt;Ñ¼Â$§@_x0012_ò'Aêt@rË æ(#@bG/y_x0013_@_x0004_ç«!_x0001_C¦@_x0001__x0002_Ë_x000D_¾­TG¨@JFv_x000C_L§@0;ý¼Îr@À%]Ä_x0007_n@R_H¦à=@U.IÌIÆ¤@Ó]CP¬n¢@Ã¨f_x000E_Çu@~øG_x000B__x000E_¤@½uDW@ZIkÜ°¡@Û(nþ. ¨@èÍÐù¢@ãMáU{@_x0001_P[¸¬_x0007_¢@_x0013__x000F_2(}@¯Ê%F@_x0013_÷ ¯¿j@YÄÞE@;oî @¨Ï5%°U @èlÃ¢ª@¢«×_x001A_@Ýà_x0005_½ß£@©äÞv_x0010_@w'ÔÁ	x@ÍÃuÚ_x0005_*z@_x001B_Æý_x001C__x0015_§@_x0014__x000D_T._x001C_@ñÈÄv_x0004_z@ý+_x000D_¸MF¢@Rv&lt;æ_x0001__x0005_ÞÝ@Ò:Ðs_x0002_¥@_x0018__x000F__x001B_q@HÜ.PC @Ú¬"IFÁo@9OÃ­ÅD¨@Õàì@m#T,X©@2ûºù¥«©@$_x0017_Ð·t@#HN\O@ÜÍ^Ú@öëëÍTO¢@[f¼#@ã@ýF=ºÞª¨@×QàX$.@|oJ{Þu@mzÎÆå@Ùð8dÝ@u_x001C_®_x001C__x0004_@ª×tPd¤@LÞ_x0003_Þèâ@î)û§@i_x0015_ä©¦@ö_x0006_b=l@Tuôj"@Â3nÚmCf@h77L@¨@Ñ{þÇ©@E¡9åÎÐ@,_x0008_´E9@N±à»_x0005_è¥@_x0002__x0006__x0014_óÂÊ@¨¸À5Vñ¥@MZ_x0012__x0008_üá@UQáqá_x000E_¨@|xÞ_x0007_F¦@àN÷DO@c$ø@_x0003_t¾°¦@¤_$õ7¹¨@v_x001B_[uÉ©@_x0019_ñî`W@é&lt;Áñ¶¢¢@ÜÒK	 ¡@_x0014_ö&amp;×n@ïN0¶5|@gÇù#_x0012__¤@ÐßÍAØd@&amp;À$S_x0015_%@T_x001A_lüê@:ÐG_x0018_&gt;@_x000D_Ó~æ@'@  |òì¢@ýÊ¤_x0015_W©@_x0001_4¢_x001E__x001B__x0004__@þÐç'4@_x0014_Ü®_x001B_×Mw@ìªÓÌ;¡¢@S_x0013_	@õ_x0015_¢±Ð&lt;@_x0013_íOô·_x0007_@_x0014__x0005__x0019_i¬¦@$Q_x0002__x0003_I_x0003_¨@_x0006_ÝjÛY1@KwI¦p@È6rïYd@jíôg_x0012_@Ì_x000E_ØIv;@-¹­_x0001_&gt;v¥@_x0013_7p+x.¡@ó"ygÈ@&gt;×þe@+×	ë¶c¦@X,\õ(¨@ê~_x0006_S2@¨_x0013_þÅ@bñ_x001F_±¦@HÀ&gt;?î"@UA_x000E_(m@g¯ATÙ@µ_x0017_J_x000C_g]~@ÍJí~üx©@¥%ö_x0008__x0004_§@ÿgÞ÷ád|@$)_x000D_ÕO´¡@(Ö_x0001__x0012_K@8h]£@«_x000E_íä÷@uÞ¾òg_x0006_@¾3tÏ#@$nøl©@_x0015_0ÊÊ_x000E_¤@É:¢_x0018_f§@_x000E_çL~Ø·6@_x0002__x0003_õwwÈèH@ëp­U¥@7K¼À"_x0017_ @é_x001C__x0012_Ê_x0005_§@_x0010_)_x0005__x001F_ó@s#ï__y@3þô¶°Fu@'z)ãÄ@åËd¥ç@&amp;½ÌôË_x0013_@Wi_x001B_=_x0001_@ß&amp;L=@Ë°82 @µ]¶P_x0001_¶@á¡Æú@Zj8¤s@nQZ¿Ä©@§L_`@¢út°÷%w@_x0016_¥«ØT¶o@0_x0007_')_x000E_{@TM¸ê_x0008_ü@&amp;b»^¨@ ØÝ@.)c_x0017_ªX@¥ãñkí3§@z¤ª¶þ8@ÿ_x0017_E X@_x0017_"_x001C_ íb@0ffÄ²@pF¦&lt;¦@§dp_x0001__x0004_%`@_x0016_ò-$òl@v&amp;"ÍÃ©@x°Þ6?ÿt@¶K»[?@_x0003__x0016_²_x001C_o£¢@|Ü_x0014__x0001__x0019_¨@¥ØF_x0003_&gt;@ñ$O²_x001A_ûv@¾¢ÿ¯@GmôqâÉl@Ri²²ea@Ü[_x000D_gø¡@0{Úè2@£_x0003_iú_x0012_Ä@gy f@ü:Qj9@BATcs@'UÖ)îq@ÑJ_x000D_¦§@_x001E_o_x0002_Ù@'=E_x0014_~£y@]zXJ_x0005_ @D¢_x0004_r@ð@ÿ¢ÁÎßã¢@KZ:_x0014_@_x0014_@©ç¡@_x001B_Í}pTk@á_x001A__x0016__x0011_Ì_x0017_@ûÕ@Ó×_x001F_ÛÝ¤@þ,èvI@_x0002__x0003_PàûDÉÔ¥@äõ/_x0007_æ_x0018_@iÝ¨ó@.GÌ`û¢@J%Kãíª¥@_x001E_fa_x0004_ÂÏ@ïá&gt;Ör©@ÑD«@+D@"_x0003_$ø¥p@é_x001A_Ï¾y@³Ã	ÃCï@»É*MÒ¡@¸_x000E_S+t¤@i;ì	¦@_x0018_$DXÑ×@Ê/¾Uh@£MYø¡ t@+ùßþ¡/@þ_x0007_Xð=h¥@5é7Â_x0006_¡¢@ôü¤¥@í&lt;â_x0018_=V¦@Rv¬öüØ¨@£q&lt;_x001C_óK@tÛgÇ@e^_x0007_Vi@@XG!6ÅH@± _x0014_&lt;a©@_x0001_EhMú@ÿ_x0001_M_x0019_¡M@_x0003_ü[j@ÏÃÑ._x0001__x0002_(_x0008_@|ï¯_x0012_ed@ûRÞS@Îb£_x000F_ÞB¤@­¯ÿÁ¬@¶_x001C_D ä@_x001D_ÝÚltp@dÁ=_x0008_å@_x001E__x001C_Åµ)@¶*Æb	£@|NJßú¨l@ã$­¾C¦@ê¸Þ».@_x0016_-V)@_x0006_L_x0001_ÕÑ@s_x0010_Ç´_x0016_§@4Kß+@ª¯_x0013_³\_x000C_@É_x0008_%_x0015_¨@Ù¬ë3å_x001D_@Ü_x000D_I_x000D_î@úw,Ø`/@·_x000E_4 |ö§@Ïâ¹»'¤@:òµ©@ÚÍhZ´@ü_x0007_GØ#	@Ìj_ F@s_x001C_¼êdv@ð¶¾¿ô¥@|å_x000F_öp @ØÏâÃP¦@_x0003__x0004_ $Ïs@.­:r@_x0003_f_x000D__x0007_Ø¢@q@½Rdä @Þ9e¯mb@î¼(JÄ_x0002_y@Jým@ò®g­Ì@Ê="8&amp;B@J|tX®@@ga_x000E_"@U4ç_x0018__x0001_«§@ZHT_x0004_f¤@$æq_x0013_HÌ£@lg`aj6@êhO_x001B_ë¦@_x0002_ñh_x0013_©@èÂ c©@éÍ.¨@ÈáÓvô¨@µnò	¦v¨@$©1©l@4»î²Þ@ÚD)CÑ+@gu_7ý_x0010_@Á]º¦¤y@_x001B_°yü@¦Ê­ê_x0015_wP@º_x001E_ÿ_x0010_Ñ@&lt;D§1þ@,xÇâ§@ÅôH¤_x0003__x0006__x000F_w@?ÆGÏo@ _[vi½@y©"'¦@cØWÞOg@E_x0011_O_x000C_¢V@=n¨_x0016_@ð¼#_x0003_d¤~@¥-Öß @Î{ÞK@pêÍ_x0004_®@§²1Pã|@âÔ¯ø&amp;9¥@¹ê_x0019_§vp@`$«»_x0001_£@6+á{N|@¶_x0011__x0011_WqD¥@õíª_x0014_¼@_x0002_ic{[_x0006_@ã	°,Ð?@¿_x0005_L:¹¥@H5#5@: _x000C_A_x0016_}¢@ÀXg·¾@³ÐØì_x001F_@Z_x0005_6´Þ@}Xh¢ëF_x001A_@'_x0015_e÷]s¤@ÅÎpR@lë«_x000B_¹L@s_x0008_¥@ºî_x0001_MbN@_x0001__x0004_(ê"LW±¤@:¾£"@x5«Ù@QaQ_x001B_wU@tn6ÕóÜ¢@|Ë\^ð@øä*n0_x0007_@VÕHê!Ú¢@ã}mY#ßT@Âi^+A^c@v+*ö_x0007_@SaÀÍ¦@R_x001D_z¼_x0019_u@Ã%_x0007_ìä¨@0_x0004_f¹+P¤@£¯ã@ÃèÌbÄd@dÎSÊ@HX~rKÚ@_x0011_Å£¨´ì¡@H/'d	z¡@_x000F__x0002_bi@âr]*È¨@û_x0003_çÁ_x000C_Ö@Äc{m_x001A_§@k53 [¦@Gµ_x0008_¦@Ì ¡òÍ@X ÐmÂÊ@ÿÝPi@_x001A__x0011__x0018_?9!@ºÈ=__x0002__x0003_KÝ¦@8_x000F_ÄÌsw¤@rfç§Ê«¡@öWJ_x0018_½æ@ßÙDÆéà@M±_x000E_|:|¦@ (æÿ{@Øxà;_x0001_À@£_x0011_Â_x001F_a ¦@Ö(!_x0002_¡_x000F_@oÍMF_&lt;@_x0016_ßs¶_x0019_@LØä-×Q¤@³Ò*_x0005_@Óµ¾ºR@ø¼Üò_x0001_r@Ð_x0011_ÍûÖç§@¬l"~_x0007_§@_x0014_µ&lt;_x000E_¥Q@JÔ_x0007_×_x0018_¦@pÛI_x001A_¡@_x000B_û% Mö@4_/wÔîg@{»³/_x0006_¤@_x0005__x0019_ÿ_x0005_¶_x0007_¤@Ç#â_x0006_»_x0016_©@LøÿI¨[£@_x0006_êìd_x000E_©@»ÆÉ_x0004_;¢@ú_x0011_M_x0018_)¡@Í® =Ë£@?"-&amp;»Ñ@_x0001__x0002_yRÂÛ_x0005_@xRÍ?Ë@ ²àk@âqê=­¥@_x0016__x0006__x0006_¢_¦@N_x0008_åuæ|@_x001A_c_x001D_ê×ô@$TùÜú¥@K{¾µ[@ê_x000D_à£_x0015_@m~_x000E_Ëq¡@LÐS÷.@lñ»å-¡@x6ÁÃD@ü­jF®u@ªT9Þ_x0002_@ùm_x0006_°Ë¤@ñ#Ñù0»^@cè¥ªÔý¢@,OïùiX@Ñ.áB¨@{íöôuD@¸KX ì@ ÊMÉÜ@2Hôåt@_x0002_­@Öß1¦@ÕeX4@Ê34KE©@þì_x001F_µö¡@$	úÓ3Ï@ÚváD3¦@ì/¥(_x0006__x0007_þ_x001F_@úk|~¤@&amp;¢³§g¦@¬´HÒÇ@þ7;øK@ýßîr@¢_x000C_øÚÑ@Wÿ_x0002_\_x000C_@_x001E_øêÃd¢@êvFÒ@:_½æZ@m°&gt;Ñ¢=@Õ'§_x0013_ãò£@=Ð\|`_x0016_£@zþ+vúñ¡@;_x0018_Ô*Ån£@º®Ja(@X(qªð6¡@_x001A_b¦@_x0006_¯_x000C_Ú_x0004__x0003_@?§^¯@©_x0005_u_x001F_q@UõDÇ_x000B_@úIÇ«à@äXµÐÎ_x0008_a@Ê¼_x0012_=®|@# 8$Û¦@¤_x001C_*û@"TÙöDÕ@YÂíbî@_x0013_ZÇE}ÿ@_x0001_æii_x0011__x0001_¨@_x0004__x0008_,?9_x0007_w@©_x0019_@ÝØ@âK1øt@Tnø·ß_x0011_§@ÁªÃe£@] U2]@£@.³§ÍE¢@_x001C_Tè1e@)Jùbj{@Å¥¯_x0014_@@P÷ñRÊ}@_x0012_~æ¶so@_x0012_ú_x0006_³ßî@_x0011_ìÀ£xh@îd'K¦@iIÏ²´@)¿ßÇÃ@ÄúÝ_x0013_bi@¨n_x0018_¤@è_x0014_Åg#_x0002_j@88De¯¥@_x0005_:u½­oq@_x001F_Ð_x0005_B*¤@T(_x0005_@#àVB@_x0017__x0019__x001B_Ú_x0003_3§@oE_x0008_ý_x0001_Òx@¡ª0®Fv@¢]Å_x0019_¢@øÞ71¤@¬§:n¢@_x0011_V´M_x0002__x0003_¾@¼úH_Ó§@|_x0018_øH%gN@RÆFß	@cyX®@\ì¨J¨@ûä_x001B__x0003_6@ï(ãþÁ¶@ê­·åv_x0016_o@_x0012_u_x0018__x000F__x0019_*@^l¸:@:ï@1¦@9pM_x0019_¨@¾ ÷9@ÊëkTOw@¯&amp;å_x0015_×r@f¡@_x0016_Þ_x0012_¤@_x000B_Ø_x0005_Ð2@ú_x0001_2"µÚ@ß×_x0014_QQ©@ÙBD¹rm@r m_x0002_jEk@û¡[_x0003_8P@ÃÑµÍêk@£ñÇ}l°@cê®Y5¨@U_x0011_x:é@_x0019_?¬ _x0019_p@/¹¨OEO£@4ÈA_x0003_5@¿_x000E_Å´At@oELé¹_x000C_a@_x0001__x0003_	q7_x001C_ @_x0016_öî_x0001__x001C_@¤ Ð_x0015__x001D_o@D_x000B_à¦@'äì²!½@0¨²_x001F_«*@ÕÖÏ_x0017_í~@_x001F__x000F_\l_x0002_A@Ð&lt;åùJa@q°îc,©¥@(á5â^$@gI4¼ò@ý=rªX@¹4Ìì5×¤@êô¥´@_x000E_ô}Oz£@M¦ ûÆy¢@òÀ,þ¡@#ûæ,yE¦@Øò_x000E_²c`@ÿä7,n@!_x001F_M_x0007_@Ñ¥Q_x0004_!@ãÏi7_x0019_@}_x0012_ßÕ_x0003_L@*v.jg§@µJz_x0007_"Ó@8NÓã_x0015_@:_x001A_G®äv¦@G/¨ ¡@	±UTGt@µqã_x0002__x0003_¥ò@¯KR_x0018_¦@Dºæ÷¥@Jí_x0012_®ây@}hÊ´¢@t_x0006_û2&gt; @6_x0017_4_x000B_üÔ§@|_x0019_øûöh@àf?¾¹¦@ÿm_x001F_éÌh¢@º	i_x000E__x0014_£@\jJz+@_x0001__x0019__x0012_0Üü¥@±u×¡@;.t}ð@ Ê±ÙÈ&lt;@i_x0001_¢ö@_x000E_ë$a(@ÿe]æ¤_x0002_§@Rs»É_x0013_³©@®#ìB_x0003_zv@_x0002_ÍÜ5¼@8x¡M·Â©@¯[&amp;¸g@`í±sm_x000C_@.î£)j¬@w&amp;k_x0006_2ßs@4_x0001_o_x0002_+@ÓarGI{@_x0017_c±_x001A_õsg@y-k¿ô@H_x0002_°&lt;_x0017_@_x0001__x0002_Q%¨Ú_x0015_@õ3_x0010_uR²@O¡x_x001F_Ò`@PÆFË78@qï«À&gt;@Zð_x0017_ÓÂ¹@Ã1+µm©@îÒ3^W@ªÐ_x001E_jæ£@M»A{qÐ@§"æxÛa@&amp;åó_x0005_¨@2_x001C_)¸'[@ìG­¬@NicbÆÄ@2èöõB@v;KS@ûcÚý´ê @ö9±Cé¡@½C%¯©¢@å&lt;÷_x000C_ót§@(ñµÂü¦@c£S³MÂ@Z_x000D_.S¿§@_x001F_»_x0003_;ú§@Þ+i{(@úñØEöb_@_x0001_Ò	_x0005_]t`@@ûjTî]@Mäixy_x0006_@¦5úÙþ_x0013_p@|à&lt;ý_x0002__x0003_ÔU@frµz!_x000B_¦@åç&amp;%ì_x001D_@Þ@|H§@_x001E_£p_x001F_àlb@H_x001F_B2ÏP@+Ðâ_x0018_	@_x0005_x§H2c@þÅ _x000D__x0006_@±i_dj©@_x0002_]Äf] @ê a	ÅD¦@Ó±_x0003_x@_x0001_M¢üÙ­@_x001B_æÝV0¢@²ÏDÐþc@ñÁ_x0012__x0006_¾§@!¦wÔ_x001E_e@&amp;pÀÂ_x0011_¦@ ý×¡h£@PÈ9oQ×@j_x000F_ýl_x0016_D@vW¾³¢@D_x0018__x0001_ã_x0013_á¢@ï2q_x0004_ê@³UÎç¦@_x001C_+­ß¤@Õ_x001A_¯_x001C_ @_x0016_¼S±áT¡@éWÔ¶½@Àï|_x0018_@K½¶Ô_x0016_»¥@_x0001__x0003_"ÿ2+Rä¥@|_x0002_=@¢Û8_x001A__x0012_@¯xnf£@ÝÅæ¶Ä@Q9ÀÃ_x000C_@Æ_x000D_5ÄG@à,_x0003_Á*_£@z°°î_ß¦@cÉÇB9¬¥@&amp;1§Ù]@Ö©Lþ»o©@ì8_x001B__x0019__x0010_ñ£@ª®Õ_x001C_-Q£@Cns _x000E_"¨@~&gt;\ín³@ÇDÐè¼¤@VqdêÆ©@:yÈëC¢@=fÏãGw@Zo±åP_x0001_¢@÷ùo_x001A_Ç@óÍ\o] ¢@´Vÿç¹¥@°Oy(èx @¥Ùu"¨v@ïg_x0013__x0002__x001F_È @ñÍõ_¥u@B31ï	_x0012_@2a_x001C_@Ì@þýV['Y@_x001D_ØÊ,_x0002__x0003_¨_x0002_@®F[« u@ïÕ_x000E_íï¤@Uu;ø_x001F__x0019_©@ð8_x000F_ÃéHw@_x0017_¬IB÷#@(øx0'Ù@ìa'æ@j¿_;XE¢@ë{&amp;sÓ@H`1_x0015_M¨@u ¶u)@a_x000E_ê_x0012_5@ÌÛ3RÞè@_x0006_]EýS_x0017_¢@_x000D__x001B_öÜã@@[P!þù@´Á_x0006_Ègµ@6[e9ZÆ¢@ï¥_x001C__x001C_¨@_x0006_å°Þ_x0011_Ý@)/Û_x000C_/;@hù_x0007_´ h@ùÍöú2@S-_x0016__x0011_@¤C)v@À--OÚÜn@K·C!0©@üè_x0010_à@ø~_x0011_G_x0001__x0008_m@á¶ØqR;¦@Ùºèû_x0008__x0016_ @_x0001__x0002__x001C_¥ë'_x0008_ì@7deø]@Á­äv_x0012_Å@_x0011_X664t@µàÜ/"ãc@öÒQX¡@êãfìm6¥@¤³u_x000C__x0007_¡@mYê_x0001_¯K@qÓ_x000D_Õ_x000B_@_x0016_%ªw*Â@Ëk	»¥æ@0h¾&amp;£@Ï&gt;_x0012_Ï,Ò@RZa_x0004_Å_x0011_©@ª¼ÐN @©»$¶Q¥@à9sSt©@©özÚ¿¢§@è9è_x000C_ÞQ@ltÉnÚ@O9Õ`_x001D_w¥@ÊQP¦yö@DÊ!ÚÕ§@_x001D_3æ_x0014_ä¦@Í«_x001D_¶õÚ¡@Ò5Q_x0012_ñ_x000C_@ÿ_x0001__x0004_\¨ÿ@ê_x000F_JÄâr@öhG;@7M_x0002__x000E_ÁE@i®´ã_x0002__x0004_`©@M_x001C__x000C_º ¤@îD:Ñ_x0014_§@±±8lP¼a@¡ÖNØÎ@)%¡_x0003_Mª@_x0017_nÈ²¡@_x0010_Ïçy¨Ô@èé°_x0001_»¨@ïq_x001D__x0006_£@%3d)ã¦@à1é±Ç§@q×ÿUì«¢@Ýû&gt;+¡@©¼ñWÅ_x001B_©@ç	R_x0007_¤@ÿ_x0018__x001F_cî¹¢@#Ø$&gt;;@_x0004_PñÏAô@×é_x000C_w/-¦@í_x0007_Ê6@Lv_x000E__x0011_ß_x0002_q@_x0008_ÜõM©@_x001B__x000F__x000E_,½v@#²k²²H@¬kº^t_x0017_Q@ XÞ¢_x0008_M@3|kÍÆY@¾9,;7£@Èøp_x0017__x000F_@_x0013_/)ñ_x001E_@¾]$kÌ/§@_x0003__x0004_·_x001E_©£@É_x0005_ò[@ÓÀÅ~£@b{ö?b~@è½&lt;_x0012_åe@_x0004_ÖG1_x000D_/@á_x0016_W)_x0002_©@©Þçô§@&gt;³Üª¼ó£@n2]"H· @8ê#_x0001_¥@[¦²Î'B¦@_x0003_Ü¤ðK@_x0012_!zR1¢@%=&gt;h&amp;]§@¼_x0002_®$#0s@î®ÚF½¸c@~ðþ_x001B__x0013_A@õãu½[¿ @9æ_x0012_=§@­oQåë±(@tñèO¤e@]¹iò_x0013_@Æ_x0019_Fä^@êy~ªt@_x000B_ÖÃí_x0006_ª©@@vî'Ç/¨@Û!yòÎ¢@hz°Þ_x000B_ZD@úÓf}_x0014_@_x0016__x0013_¤°$R¨@*$²ù_x0003__x0004__x0010_g@Ñ"]%»þ@Gv­&lt;á@^'ñ¾LG¥@Ã_x001B_ÔV2ì¢@Ê?´_x0006_r_x0003_@AAÔ_x000D_pb¥@©É¹h@AÇk^Q@lWþe _x000F_@QExL©@öX_x0015_Ò+¦@è%WÅc@ÉÙÐó¸@_x000B_è­&amp;^^@}d_x0005_È3­~@ätj_x0017__x0004_@E¨@ß_x0003_Ô_x001F_·@Å_x0007_³_x001A__x0003_¥¢@_x0001_Bc¢@¦6R`¡@_x0008_|´e£ÄL@ZáÂô¶¢@7)¿_x001C_©÷y@!ºYÒ@_x000B_m.»V5§@(ß·¥_x0014_u@I_x0010_ú_x0011_§@ðED5Iã@êá-æ_x001E__x0016_©@I_x0002_è~Mx@_x0002__x0003_ML_x0017_··£@_x000F_Ú_x001F_º¨¤ @Z{m:_x001B_¹@Eº_x000E_±6§@ºü·¥æ)§@¨x©Ç'T@íf/_x0001_@)dé_x000C_{«§@{&gt;±#ãN@*òUNî¡@3Ï Õ_x001F_y¤@m_x000F_ê§)@Ë£@_x0005_s¦m_x0005_Ð@aL_x0014_,¸È@_ÀW_x0017_@mPã_x0016_6¤@«Ä4f5ñ@]¿Æ_x001E_ÎC@D±E_x0001_,S@:ú&amp;¡¨@íÐpýA@Î:_x0001_ì@FD_x0002_¤¢@Ù_x0005_{ý_x0005_c@*±_x0015_@(_x0018__x001D__x000E_9©@Mxñz»ë@Ü^&gt;.}8¦@_x0015_Ü¿ßê@Ù&amp;H_x0006_QÏ§@Í?èð_x0001__x0002_§@Vå$S¢¼¥@´HìXã×@ÿ	'_x0017_­&gt;@&gt;ã$_x001C__x0012_@_x001B__x001D_Ô4@¯Æ³6Ù*}@Aþ3²_x0018__x0008_R@ÚYmÜ¶º¤@TÓ¾O¸&amp;§@¾G©ë_x0017_N¨@ÿKµgü@MÉIW¤@6çøkm@_x0017_n_âøx@&amp;ß#ä@_x0002_²_x000F__x0018_T£@©!CH£@öè«|_x0014__x0005_¡@_x0003_Ç4'E@ç_x0001_ÊÁü@@v_x001E_w@7ð?ý­_x0015_@£â¥¿Û@àBþÀøM@zÕvQkN@I¹a]@Ç[Ï_x0007_T¦@Ü°wÙû©@p/oð¤@y*"!Lpl@NHJÙhù¦@_x0001__x0002_c ¬Ôç@²­9£C¥@»Y_x0013_áè@¿ÓÑ_x0008_5l^@%}KE_x0017_@r4{×Æ{@R_x0007_òµ¨@'&lt;©Zoã¥@Y_x000C__x0001_¢_x001E_1¤@°Ì._x0015_PcT@4³R¤¥@	v*s._x0010_¦@Dä¬Øïe@äXÔë:ï@n6´_x001B_4 @	_x000B_Ü[x@ºF*ý_x000E_a¥@îêå¥*Õ@T9ï¡_x0013_:@]ãª§æ¥@AÅ¢_x000D_zL@YÎw_x0008_]v@_x0001_Ø_x0015_ueÖ@cAvIÁ\@_x001E_bB%~ê@diS_x000E_RX£@k¸Dr©@_x000E_ííÞ3w@l£_x000B_?Á§@ 7e¡­f@ÀÎ´W_x0017_á@Ó$_x0001__x0004_*Ç¤@rRAuÉ_@°+_x000C_N@ùù½{À;¢@¿ iQbÕ¡@®2_x000E_# @%u6sí@I©¥U§@Ýy©·Í @IvìÿÒ-¢@_x000D_&lt;3zðz@_x0002_ø°mKîZ@T9.az«¢@8_x001B_Ú±­@»¨X«¨_x0016_@Wyr_x0015_¨§@ã_x0007__x0006_Ë__x0003_@R_x000D_ª_x0011_.Ñ@¾øø°?e'@s_x000F_W @3ãº__x0003_@ü&gt;ªØBÇ@Hj_x0003_0S¦@ºÌ_x0014_5¥.@¡_x001B__x001F_&amp;@_x0001_	Iº\Þ¦@_x0010_Ø~_x0006_§@_x001A_²í_x0017_a@epO¬i@û_x000F_MÀï@ëcÿ¢å­©@#í(þ,~@_x0003__x000C_?gQ.¤«n@c;P7Á@KÔ_x000D_Öóÿ@iM_x0004_dd_x000E_¤@ßÞ@D_x000C__¡@G¹E_x000F_@7ì_x0007__x0002_A%@Z6²YB@,oã-OÀ¢@iØ_x0006_çü@B_x0001_wÂ`ì¦@Â;°_x0008__x0005_@¶	&amp;Ä|xj@¿ ÍÒm@ûÏùj)N@oå²ÿÌ-¡@ØV]Q@¨Û_x0001_¡@°*YÎ¦@÷$è©l@êNJüÜ_x0010_C@°1f¼J«@º_x0005_Î~_x001D_z@_x001F_m	_x0008__x000B_x@b5"@Ñ@¾S«@_x000C_@'3aÄ@g½âÍ)f@¸tHU_x001F_@É¶M·Z³|@ÌLõ¦@_x0019__x0001__x0002_Fó@_x001E_Eå¢db@âX:ë9_x0018_¢@¦0³C¦@C_x0001__x0001_C_x0001__x0001_C_x0001__x0001_C_x0001__x0001_C_x0001__x0001_C_x0001__x0001_C_x0001__x0001_C_x0001__x0001_C_x0001__x0001_C_x0001__x0001_C_x0001__x0001_C_x0001__x0001_C_x0001__x0001_C_x0001__x0001_C_x0001__x0001_C_x0001__x0001_C_x0001__x0001_C_x0001__x0001_C_x0001__x0001_C_x0001__x0001_C_x0001__x0001_C_x0001__x0001_C_x0001__x0001_C_x0001__x0001_C_x0001__x0001_C_x0001__x0001_C_x0001__x0001_C_x0001__x0001_C_x0001__x0001_C_x0001__x0001_C_x0001__x0001_ C_x0001__x0001_¡C_x0001__x0001_¢C_x0001__x0001_£C_x0001__x0001_¤C_x0001__x0001_¥C_x0001__x0001_¦C_x0001__x0001_§C_x0001__x0001_¨C_x0001__x0001_©C_x0001__x0001_ªC_x0001__x0001_«C_x0001__x0001_¬C_x0001__x0001_­C_x0001__x0001_®C_x0001__x0001_°C_x0001__x0001_ýÿÿÿ±C_x0001__x0001_²C_x0001__x0001_³C_x0001__x0001_´C_x0001__x0001_µC_x0001__x0001_¶C_x0001__x0001_·C_x0001__x0001_¸C_x0001__x0001__x0001__x0002_¹C_x0001__x0001_ºC_x0001__x0001_»C_x0001__x0001_¼C_x0001__x0001_½C_x0001__x0001_¾C_x0001__x0001_¿C_x0001__x0001_ÀC_x0001__x0001_ÁC_x0001__x0001_ÂC_x0001__x0001_ÃC_x0001__x0001_ÄC_x0001__x0001_ÅC_x0001__x0001_ÆC_x0001__x0001_ÇC_x0001__x0001_ÈC_x0001__x0001_ÉC_x0001__x0001_ÊC_x0001__x0001_ËC_x0001__x0001_ÌC_x0001__x0001_ÍC_x0001__x0001_ÎC_x0001__x0001_ÏC_x0001__x0001_ÐC_x0001__x0001_ÑC_x0001__x0001_ÒC_x0001__x0001_ÓC_x0001__x0001_ÔC_x0001__x0001_ÕC_x0001__x0001_ÖC_x0001__x0001_×C_x0001__x0001_ØC_x0001__x0001_ÙC_x0001__x0001_ÚC_x0001__x0001_ÛC_x0001__x0001_ÜC_x0001__x0001_ÝC_x0001__x0001_ÞC_x0001__x0001_ßC_x0001__x0001_àC_x0001__x0001_áC_x0001__x0001_âC_x0001__x0001_ãC_x0001__x0001_äC_x0001__x0001_åC_x0001__x0001_æC_x0001__x0001_çC_x0001__x0001_èC_x0001__x0001_éC_x0001__x0001_êC_x0001__x0001_ëC_x0001__x0001_ìC_x0001__x0001_íC_x0001__x0001_îC_x0001__x0001_ïC_x0001__x0001_ðC_x0001__x0001_ñC_x0001__x0001_òC_x0001__x0001_óC_x0001__x0001_ôC_x0001__x0001_õC_x0001__x0001_öC_x0001__x0001_÷C_x0001__x0001__x0005__x0006_øC_x0005__x0005_ùC_x0005__x0005_úC_x0005__x0005_ûC_x0005__x0005_üC_x0005__x0005_ýC_x0005__x0005_þC_x0005__x0005_ÿC_x0005__x0005__x0005_D_x0005__x0005__x0004__x0015_s5-@:	F1ÐÌ @eÝT °§@²?¼pLv@I_x0002_ÄÞ­@Þ_x0010_¼-¨¦@+ÿõ_x0015_þv©@'+öÆk2@m²!LHV¡@Ú°3µPÜ¨@_x0003_ï¨&lt;_x0004_/¦@lxõ#(@_x000F_mO&lt;y@b._x0012_».@0m³_x001D_q@±_x0001_k_x0002_=@_x0007_(p_x000F_¦2@.}8ã¬»©@_x000E_e#³z@ù_x001D_&lt;Åù@d]7i¬°@YC]´$@y_x0017_ç_x0007_¢_x0018_@Qgv×Þí^@zróÆ¤£@§ÊÓó@¿¯=CÛ@_x0001__x0002_ä·ð±Ï¥@_x0012_wÃ_x001B_Ïh@2Ù~y@¶^å6¢@.×_x0008_X@_x001D_6"ò,Ä@Ë_x000E_´Æü¡@ê_x000B_Ó`5¢@%cX@_x0003_w_x000F_/_x000F_@cIÐè_x0015_B @_9?_x0005_ø@/nkÙ@Í¿¼IÌ¿@N_x0006_h@GâQæÞ÷@ähF[µk@Q*m¡×«£@|lÏ¬´_x001C_¤@=ÀbÒæE¤@&gt;k!_x0015_§b£@¿_x0001__x000E_¤c#¡@_x0007_óNí×¨@¹åÆ©@e¬xòE@_x0017_&amp;ïÑäx@	ô_x000C_ßí@Xá_x000E_I°@¡ã÷þÃæ@üÄòÈ³@_x000F_AY@=WY_x0003_	(¢@÷\Áó·@4öå_x0005_ý_x0005_@_x0012__x0015_õÛ`U@`Ö0_x0017_É@gk¨È: @'æµN_x0005_¨@×¬_x001B_ÀÖU@_x0018_åô/_x000D_n@U1ÿþÊv©@ñ `¿Ä@/_x0010_Lwr@)ÿ½$8¡@¢À_x0002_ì_x0007_î@_x0015_©¹¥èÍ@¸_x0010_Ñq@EZÐ¢_x001A_î@¹óQi£@z_x0004_D-_x0013_¢@z'óR²	 @ë_x0013_¶á}Ûy@_x0018_?_x0012_¤¤@é«_x0004_þÒ¤@ß_x0017_+_x0015__x0006_¦@_x0007_èmQ\¡@(~ÓSê@_x001C__x0010_é_x0001_@íÚWúJ@î/[_x0008_ào|@÷tµ´ÏÌp@8Ï\ìê§@Ì*Áþ_x001E_t¡@_x0003__x0004_ë4p»{´{@ùû_x0010_×þ&amp;¥@_x0018_:v_x000B_ç¦@_x0008_Ñ_x001F_K@»_x0017_½ª	@±NGB-_x000B_@ü6pãÑJ@_x0017_.©Ëa	£@_x000E_ûðj6§@o_x0001_ºaé@!MÒ_x001F_æý¦@èLænÕ_x0017_¦@^_x0012_O©_x0011_ @HØ+_x0006_è@Ò&lt;_x0008_¼E§@¢åÒYìn@®¦¢¸Ù¦@&lt;Y«"_x0007_%@a_x0012_¬cB_x0015_@P_x0014_l­çd¨@Ûú½LìÃ@_x0001__x000C_v%º@óðr³Tê@©ýNy_x0002_$£@ê}ßêô@øÉ$°®@/_x0003_òMD± @	9à¢Ùq@8±&amp;*&gt;w@_x0014_í i£hs@*NvìÂÎt@=R¦È_x0001__x0004_»hZ@ÜLE_x0018_Ñ@ÆËÃ5¹@ê1_x000C_à2È_@Â?É[k@CP_x000D_Õ=£[@%_x0003__!Ê@tHÉ_x0012_wü¢@áY_x0011__x0016_2v@óÇ_x000C_0H¤@rJàP @_x000F_z`ª:¦@Ê²k	©ºb@;¸õÚ|@V_x000D_&gt;_x000E_ýÑ¢@ôÊYï8_x0008_¦@ð±íÌ@õS»LÎõz@Âº8ÊJú¤@_x0004_9ãG½@îT_x000F_§_x001C_¡@Æ©¢å@¯Hòè@!_x0011_m_x0017_Û£@hêÀÝ­8@ýÀ´µ§@_x001A_V,½_x001E_q@í_x0002_Ê¼ÉÅ¤@=YÅ¾8¢@JÑzß&gt;@		_@(ýl@9Ëç·¿_x0006_l@_x0001__x0002_Ë`_x0003__ìj@æ_x001E_&amp;Ý´¿£@RJ'F¨@õ\¿ ß@ü,Û}pr@dn*¥_x0018_¥@ÃÍ_x0013_Aç@í?\!i~@m_x000F_Ô¡%|@_x000D_¬"_x001C_Ê@rC ÆÃU@ö°ÉÂ½æ¦@!ô§;n¢X@_x000D_þþÎL{@_x000F_¡¨*[¦@i53¬'Y @ÙK°¤@.i_x0011_añ¯@_x000F_õ_x0002_Èä@d"àtê|7@8ù_x0019_M©@_x000D_ã¬_x0013_Nð@Ó¥R±îq@¹|/oÂ¯@Æ9^_x0014_Í@õ@lÛg¹~$@·æôa0¥@ûâ®_x0003_zÿ¦@ò_x0016_!â%§@âEe_x000C__x0017_~§@_x0003_¸I_x0004__x0001__x0002_H0@_x001A_qä&gt;_x001F_£@¡ó.ñUç@Vc8ðy¤¨@Hèû_x000D_+_x0017_¦@ê:¾­öy@»Æàýzi@þ:"s¬¢@Ü7)QD_x000C_ @P_x0004_¥ÇC§@µ_x000D_ÿ9¾_x0006_@@_x0001_)_x000C__x001B_¨@z^8ïÆ@_x001A_å_x001B_õ/_x0016_@õÙ_x000F_|_x001E__x0017_¥@`ºk³µ@ãC_x0013_·R@_x001A__x0017_Ì_x001F_Â_x0010_@ßU8¥@ZÚîgs¥¥@ÑÒÄs¸=@²$:_x0015_@Ä&gt;y¦^Õ£@_x000E_àÖ!@_x0006_£@J_x0018_@vSß~@¼B­ÌÒu@cgsý4_x001F_¤@´_x001C_ö'û@_x001D_(~/¦@e_x001A_nÖ×_x001A_¤@=ü½_x001B_ þ@&lt;Ëâ®I@_x0002__x0004_Ø{ÇOk@&amp;3_x0007_ø`B@_x0003__x000D_²ÂÏ¡@û	H_x0011_6Ô@úMòQ-¢@¬£_x000E__x001B_7¤@¶_x000C_E¤¦@·¯_x0013_vfÌ@?½X##&lt;@_x0010_\_x0005__x001B_rût@PØ)´_x000D_ä¤@²8_x000C__x001F_ð¦@fÄý_x0011_Us@¨_x0005_xæ@`Bk~¡@âôêÀ@ñ*_x001A_LQ¤@ï_x0013_º ¡@CKE)Ïk@MJ=Ð §@?ñï_x0001__x000F_@_x0011_L@}V}@äÊXÛ_x0007_Ùj@Jc_R7{@Ñ_x0016_«|u¢@_x001C_â×¸ì@_x0015_] Å_x0019_b@¾}»S_x001F_µ@¢ïÌÆo©§@9ø¡q÷¨@^W_x000C_&lt;ü@_x0015_¤bÕ_x0002__x0005_Ç³@Ì§_x0001_aî|@[åH@_x0011_¿2e*@¢¢[\q@xké_x001D_Aïs@dzÛr&gt;_x0006_¥@7ÌÀî)=¡@&gt;2R[B)d@å_x0013_6_x0017_y@Þ¬JüTzc@ª­½&amp;ìí@_x0003_Ë55_x0004_@¹å_x0017_Ï@;Hl_x000B_Û @0H·Ê@3ª~Bî¤@#Ð$ôC¼O@_x0011_æ_x0017_Á_x000D_J@ó5»uu¤@hÎ_x000C_re|@_x0013__x001F_ñ&amp;¿Ì@cÞÉ»£±@A¥?&gt;(_x001C_@?ðE_x000C_:%@¶¾T&amp;D¡@õ#_x0013_&lt;;£@ô_x000C_ö°p@_x000F_z©;x@á_x001F_Ï¥Yª @R©õC_x0008_©@F÷ßZ@_x0002__x0005_°3´,Ñp¨@/6_x0008_§?_x0017_@¢Ó_x0003_&gt;+_x0007_*@më6ôZÕ@o)×¼(Z@G¯%Â¥@Ï~Á¬i@_x000F_4%ø @Cöý_x0005_:¦@vÐq©¾¾i@UÇÇ_x0004_° @_x000C_ ÑúÖo@ã`/Qor@Îô}Ã@,]ò_x0001_¨@`æj¢_x0011_i@ï¾@Áco@_x0006_(ª_x0008__x0016_§@ÜyÎtGÒ @ù_x0006_öUÈàv@_x0014__x001E_jY·©@á_x0010_V-?¤@_x000D_sõÔ±)¡@$IÛko²¥@Thr_x0004_(}@LÎRÿµö@LL¹@Å§@_x0001_À_x0011__x001C_@ßìÍxÎ¥@%ðe_x0014_A_x0013_z@_x001F__x0018_sÄT_x001E_@:«_x0001__x0002_@Ú³ìæÓU¨@® 9^@Âø_x0019_Ú¥@Ïsò¤/_x0005_@zr	UD@!·³T_x0002__x000B_@Z,Õ6üT@¤6e±_x000F_£@ÓªnS@=iîÚ¡@ooÏKJ*¦@F'_x0007__x0014_¬j§@Rª£Ù@\)_x001D_Ø¡¦@0j_x000B_5H{n@æ?P=_x0006_W@Ò_x0003_Ëw²f@º__x000C_Ð6@02Õ9ó§@_x000E_÷6Uª©@&gt;úäB_x0006_&lt;©@¼þÇ¦@q_x000D_Üuº¡@\±Wsä@»²¨J¢£@/øà6CN£@e_x0013_(s@®dW¿W_§@_x001D_ë;Àÿ@¬M±¡@f÷_x0002_´â_x0018_£@_x0001__x0002_@&gt;h[@Å'Â_x000F_½Àv@_x0013_(§Ëµâ@Ú_x000B_@¹_x001E_¯@ )Òq"¨@K$_/_x0004_Vp@9ÁbÜÔ@ca]X_x0013_¨@7ÌÞÏ	§@[åÍ(Î¥@«­ÊÖN)@äÓ[,_x0015_§@¯P	óþ¢@¡á_x0017_@sÇ_Z&amp;¦@¬Ë_x0014_ ²@Þ¹Á]oà@7%²\_x0018_à¢@ìBÌ*L§@ÚÄèÆº@\ñ_x001B_ÀÖÏ{@¾_x000B_±_x0015_~+@_x001B_ÉÖ_x001B_­¨@O?Q8_x0018_§@)øÛw_x000F_s@QáDbAo@³_x001E_àÃ@9N' Ñw@è¯_x0002_FcD@_x0004_C¹7¦@}c_x000C__x0019_ê£@ñ÷»r_x0001__x0005_[@&amp;94_x0005_Äá£@,ÿÔL_x0001_u©@_x0014__JwH&gt;¤@X'@*_x0002_-k@_x000C__x000F_¾ãÐ@º=g_x0015__x000C_~ @½Qn_x0010_F@¾at¢Ð¤@._x0001_¾ù¨ä¡@Æ&gt;aL_x000C_û¡@Aª¢ÒsJ}@=M5_x000E_hþ¨@eæÄ?É@3tÌó_x000C_b@_x0003_"_x001C_q7í¨@wðô«¢£@ Æ¦L@IÒ_x001A__x0004_E¡@=|_x001A_^|]¦@©_x001E_¾ë\¦¦@ÓóÉ`ª@¦ _x0015_Í@ðÕÂw@8¯_x001F_J\@a[ës¥@\4G_x001E_m@H6ñBfmv@ësé§@µJ°ÐO¸@Á8¦¤ê_x0011_@k_x0011_YK{÷£@_x0002__x0003__x000E_D­wû¶@±t"_ô @¶#*þ@¤@JWcüZ@6s_x001D_@_x0017_S_x0001_6} @³À(|Mí@_x0005__x001A_Ê_x0001_@¾évöb&gt; @k_x0015__x0014_`)f@Òü¶_x001A_(&gt;@4Ä?lÅ¦@RÖ5\@L¶ß&amp;_x0007_l@C_Ìµñ@AÛd'xÓ¨@æ	Qgà©@î_x0011_¨é ïz@&gt;eÙB/Õ@j9FçYù@¢TO6s@·ÎÊÊd@_x0005__x001B_õÃ\@,m_x0006__x0006_q@TÚÀQZ­@2_x0008_¹!_x001A_e@=3p´ªæ¡@_x001F_a_x0008_`@z"â"Hû¤@Ãé©Xq@[IÍ$_x001B_=@­ºMU_x0002__x0003_´½x@Û[CW¹P¦@ÐÜl&lt;_x001F_a@_x0001_''2Ó_x0003_¦@¥TT_x000D_F@-f#_x0015_ÉY@·¢2sv¤@vS×_x001C_V@ÈlæÐ_x0015_×m@_x0016_ï¨«å_x0011_@K_x000C_t	Ý¶k@æA¹ _x001F_@Re¼¸_x001A_[£@0_x0003__x000C_æ2©@_x000D_'§÷zB@l³ÅG_x000B_@ù^åÌs@%ªùûi©@Þ_x0012__x0004__x0018_²@_x000F_iÌÉ·I§@9YjÚî)@ü;Ì&gt;fä@zFåq@=ê¾ :¡@_x0019_n2¡@WÊT4h£¤@oÖ_x0010_IÉn@8³\_x0010_Êc@¿kò_x001C_!@ö._x0010__x000E_Õ4©@âø¢_x000F_ñ¨@É°Zé9e@_x0001__x0002_×"_x0015_%	ry@)_x0014_R[Ñ_x000B_h@¢¾H_x0004_©@+3¢Y_x001E_[¤@7ªÛjª@q}U Ïx@«þ¸t¯@¹ý°$¯S@gÂ|Ù	S§@í)Ë­_x001E__x0007_q@_Aã?¥@_x0015_|s*¯@_x001A_wóR¾@¹_x001D_ Òs¸z@ÏÁ=_x0006__x0019_ª¥@ER_x0010_Qü¦@%ÕìÆo@ò÷ïV¥¶x@_x0001_'_x001E__x0007_m3@Âêa#Y{@ÁX¸_x0010_1,b@ó[£F¸%@¶××_x0017_ý@_x000D_S²vx§@EºõùÚJ@¸_x0017__x0005_5¥k@¾`gå_x001D_¦@Jm_x0003_¥@øMÃ_x000B_-¿@¬äzeo¤@&lt;ù_x001D_§_x0010_@SÄð_x0002__x0003__x001E_&amp;@ª+W½D£@:_x0014_ûKÉ@_x0003_æ1ë$`T@¢`Ýõ&gt;@:'O±_x0014_f@Ý8pÈã_x0012_¡@mz_x0001_ºYY¤@¨åêRæxz@$E|3ÒU¢@9_x000B_ðÙ_x0015_#@Î_x0007_òÑuP@Ì¥È¡©@¾½ÇÔ®@&lt;ðí¤@x²²Z2¶¦@ßª_x0011_îGj@íB©&amp;ø¶@"&lt;k©æÌ@;*|ìÈ}@{x_x0002_#K@_x0018_ð]õÛ@~ík¦ï_x0016_@ßOuì&amp;'¤@Jr_x001F_û@9Øbàh@_x0007_·ð,2¥@T¸ëB_x000F_´@¹_x0010_ËMU¤@_x0017_¨_x0001_ûç@/6þwØ@AÞõP_x000D__x0011_ @_x0001__x0002_ÔøK¶G5 @êíspG_x0015_@%Ø;c×@ÉÉ_x000B_áË@ÐìIz~U@^TÙði@ñ¹}Fö¤@ã&amp;ÚE @¾i·V%@u±fæ?ïU@7l_x0013__x0019_*|@&amp;£Å:¢Í@_x0006_]-¶7@,&amp;½_x0017_£.¥@ÕèÙÔ_x0007_¨©@_x001C_Î©_x001B_dò¡@íõSa¨@ÿu,6¡@$jPøË7¥@i_x001F_«§Å_x0013_¡@¾u Ã°@CÖæ±@¡@§Yl!&gt;¦@jåG_x001F_Åh¥@&amp;pmT_x001F_@bøZ_x001E__x0015_Ù@_x0019__x0012_rúE@Â¯Q_x0012__x0003_j¢@/i+ÿ:x@¶2_x001B_^¤@r°õ¹ 7 @2_x001A_d_x0002__x0003_Q§@ÔJkáÈR§@Êw-_x0015_.@ïêÂå_x0005_hj@9ª¡°#©@_x000C_mòàô'¢@_x0003_|¨@ _x001D_9&amp;Þ@D:_;%¢@pás­©@àTñ¼Ô]@+_x0014_æ¦ Æ@Þu4&gt;_x0011_@¼¿qÅ*:£@+GÔ!5ÿ@Ñ'_x000B_Ö¡ @a½uÝ&amp;@ÄÅ_x000F_ÒïÌ1@ÑZÛjæ%@ú1¹_x0015_S_x001B_@û"öÍÍb@*!©¨ù@mX}_x000F_%ú@*±Ýé_x0018_Tz@C_x0019_rÁ,¥@(¡À @õôI}ã@ÂÝá+*¥@á¶_x0010__x0001__x001B_@ýQºåj @~§C_x0001_u¡@8þ_x000D_Ê"@_x0002__x0003_ÉLâ¥"¸ @õEë)3­@&lt;Â½G@_x000B_aÁ¥_x0007_¥@_x001E_¶²VÀNu@¸×º_x0010_å@_x001A_F} §@öÑwKí@Ðû_x0016_W.(£@*ç3¸[\@üE÷n»@Ñ_x0011_UZ_¿@ÿg_x001A_U®ð¨@§ÇmÞFl@´_x0006_*åß@ Ý_x001D_zÃë§@p!E&amp;@°Qe¼c@0×7þ_x0002_@9ÂV&amp;._x000C_@T­J_x0004_t`@#Qï-{ @Àµ«Ðá@ÉA±û¬!@NÖÎÏ±ÿ@Cgñuç|@=_x0010_[nÔú¦@«zß_x0018_@[5_x0013__x000F_©@²_x0001_&gt;:}ð¢@ _x0017_e1¥@á¬¬ã_x0004__x0005_ïÝ£@q&lt;vYdè@¡ o§@IqÇ«Q_x0001_@àb´r¢@ûµ¶:Ó@_x0017_%g¬Æ_x0015_¥@U&gt;?&lt;Û8@/ª º2³@õ^_x0019_pHa¡@89¼_x0006_D@ùæh_x001E_f`@½½=Q@ä|_x0003_"@ç5_x0015_|M@YË^F;¤@RY´3R«@ßE6c1¨b@UpvÙ_x000C_@.¢K:I@spý! @Îµ_x000B_ÚÑ¦@%yðE¡@aNh)2W@?_x0002_M$½@ø_x0002_ã1N@Ñ&lt;_x0007_§õ_x0006_@_x0002_4oFeÞ@EJmë[É@¥4Ò®L²¤@ÄÕ¾ú_x000B_@Ú½qÚßR@_x0001__x0002_¸E}rxs@;_x000C_òµ;+t@iÞE0Àc@p_x0016_GÙ@h0+_x0008_l6¡@Ä»9Ê@%;2ßQÄ¥@q¾øzö_x0014_¢@R_x000D_¡Ô¶@(ZF @}º2)ýP¦@ÜàÍëyÅ@@Ø@öóÌq@tT&lt;Ín¨@Ý_x0014_!¢×y¥@ZA{7Aù @¸\8	cÊ¦@Ø#®ÀUê@j÷@;_x0019_&gt;@Æq_x001B_Ïã¤@xAm¾ÜU@³·m_x0018_k_x0019_c@_x0008_VUÐË@ _x001F__x000B_|@V¡þüÍi¥@ã_x0017_|_x0001_L¦@?_x0004_æ&lt;M§@_x0012_ì_x0002_sT@[Lþ_x0001_©Fx@Ù=i_x0001_úvi@ã_x0008_®Tì#¨@Ù7Ú_x0002__x0005__x001F_ü@_x000B_åÅ¢_x000C_ @_x0006_ã¿Øá£@&gt;É	R}@U1_x001C_63y@Üqß^@X!TÆ,¢@ZÁ_x000F__x0004_L¦@2æQ å£@z!æöI @ÙCQ¾ir@üÞ4úU:¥@-3m_x0016__x0011_Ã¨@T;"_x0003_e@Á_x0017__x001C_,æ4¤@_x0019_aâe½¨@_x001F_ÁS_x0016_z ¤@Í|¨Us_x0017_¤@_x0007__x0001_uê§@¦_x001A_#ÖE@¥_x0011_I¤úº¦@_x000C_»©æÝ§@_x001A__x0015_áØÒ¡@Ù_x001A__x0018_9µ@Ô¶ð»Wv1@_x0019_]_x0019_OÒ@#ÉBpÝ@Zd½$q¢@4¶Ë	¿-¥@Ü&lt;_x0016_ÔK£@»i,Z5@¦ã_x0006_Úª¦¢@_x0001__x0004_ü0+n_x001F_§@wW¤Ç_x0003__x001E_@_x0019_Ëècc{¤@6Uw"_x0002_@ÎWq%p_x001E_ @Õ&gt;{_x001F_¡@tèIÿÝ_x000C_@±cøÞ¬^@Ppù_x0015_ê@hXq_x0002_Æ£@³iê®o@QÅ_x0008_Éóy@fîbYµs @],Qµð@Ñâ&amp;u¬jf@Û_x0018_.È­¡@_x000F_7kØV@ð9`(Õ@e¯/l	 @WÉLýZñ @_sã_x0006_/Ô@ÛqØ_x0007_xZ @*_x001A_ópÂ·b@¹­ÚÏ@+ù¼yÆ¾@&amp;èÒûa@mV_x000D_né{@×hiê_x0011_di@ÈÔÙ+bõ¦@_x000E_x_x000F__x0011_w_x000E_¢@qã»¤@r&gt;L_x0002__x0004_)ý@tÝ_x0019_*I¦@_x0003_S;jkV@ÃU_x001C_vl@OçÃd¤¥@ÜLfå¤^@_x001B_w_x0008_Ýjí£@ÔÌB¸"@_x0006_¯3 Íh@ÃÃcO_x001C_È§@ú	_@vQ_x0006_iM¦@å_x0006__x0016_½V@%ÉM_x0015_pÉ@gÇt¸Õä@_x0001_Lo_x0005_õ_x0008_¥@0Í_x000F_ _x0005__x0011_¨@vb±_x001D_½V@Ô¤Cë³_x0012_@¢a_x0001_qæ @ì¯Ü/4_x0001_@Ó_x001C_ @Äò©lú_x001B_@_x001E_ ×aRA¨@ã&lt;I×ìþ@8û=Øy@±_x001D_õ!&lt;q@Ê¤÷_x0011_&amp;©@vo¡T@®Îzå0_x0019_t@_x000D_Í_x0004_[s9@çûæQ@_x0003__x0007__x0013__x0004__x0004_ÈK¸p@×ÈdÄÄ¹~@Ù(¤sn@xElÙc@_x001C__x0012_væ@î;ºØ@_x0006_ó_x001B_I¡_x001C_y@³J_x001C_´¥@û´µ	_x0016_¢@j´_x0008_a@¸¢eXa@B3Ä_úf¤@_x0005_Õ &amp;Tz@Øßn_x0015_2@%_x000B_oô±_x0003_@¯_x0005_9·q@û¼¯&gt;ìf@y"KQÉ££@#É½A0¢@°¥_x001E_P¦¡@T_x0015_á8_x0017_@OÅ_x000C_ýâ¤@_x0008_Ðn_x000B_í¦@_x0002__x001E_¶ÿd7¢@:_x0001_5ªuõ@%ÿªH_x001D_à¤@{á/ü@à´ö7øp@Ù·c,_x0007__x0010_@e_x0010_¶¢@4íÀB&amp;#¨@_x000F_Ð_x0002__x0003_-¦@_x001B__x001C_Ýikô@ëRÑ(ó·@pv^ þ?©@óX7BÈ@ºq_x0003_ýödE@_x0010_L¸O¡@uáì?@_x0005__x0008_\Ý§ @êk_x000B_@ò_x0010_YQw@yQ­ò*¥@Æþû_x0017_¾Ï@ã_x0019_N_x001B_0"j@_x000E_/7tþÕ@ÚÓBD¤@ä°ùÈ_x001B_¤@ez_x001F_R~Æ£@_x0011_*D"¢@_x0018_~k,@_x0010_x§J_x0005_¦@&amp;_x0001_Ë?_x0004__x0016_@ª³óí_x001F_£@u\ê"@¨Øàxs@5!Ìl_x000C_£@Ö"µU¤@ßÓX1_x0002_å¢@±Jæ'@3 ³_x000D_]@8eÞ«ó@*à¼ÿ{s§@_x0002__x0004_¦Sý§¤@_x000E_§_x0001_å£§¤@Hà±Ø_x0012_¨@æTåÛÆ¡@Õ½6í]×@æ­jÊãg@eºÎ§ÂG@ô_x0003_ë¨¤@àsÆö_x001D_@ \ßi!Úk@ÊVNî_x0008_Q¨@áC(º@å].@a¹ó_x001B_¡@6&amp;æÐVU@Lª#ö_x0017_Ýl@q¼ÛýÄ¥@_x001B_º®gZ@v§Dºw±@^7O|ë@`¯6ISL@]_x001C_Í@å_x0015_Äq8@åWoPæ_x001C_¦@ÔrKx:Ü@_x0001__x0017_o\×@ìáññ'@_x000C_fÅB_x0001_&lt;@_x0001_ÿòØ@±¿Õ÷5,¢@ô|îl_x0003_9@]A°_x0003__x0005_Þ_x0017_@E.Ýõn¥@×_x000D_Ù_x0002_H_x0010_Z@(_x0015_ß®ÿ×@ó"Ö»0Û¨@%/¼Ë_x001F_@+ïLëWäp@¾®Ç¥­h|@_x000B_"z¢¡¥@À_x0001_iC_x0017_®@_x0012_.	Ma@Y L¶¹@è·ßþG@þHù¸­¦@'¹ôQQR@{F}¢@_x0013_·ü±k@@nO&lt;î§@×Ç_x001E_õUFz@Óµ_x0010_¸©_x0019_@b2*{@¬Ý³`È¿ @Fª\s@×_x001E_­Ä`_x000E_@%Á2N	b@³£¨ ©@[¶_x0017_{_x0004_¨@R_x0018_BBb¤@O³²éò @ß¨_x000E_d_x0006_ä}@õ&lt;_x0007__x0007_!_x001B_@Ó_x0013_ËLØ_x0001_¨@_x0003__x0005_ùÝà@Eqt9@-_x0001__x000F_àH&lt;¦@çïÒì_x0004__x0014_$@l_x0018_»R#E@E}:ÝZ¾©@È=°_x001C_¼ë@Æ_x0018_¶§Ê@_x0012_¿Ú_x0011_)@ä^êýqÉ¨@@²iÑ½¤@_x001F_"OJ+@0mßd£@_x0012_ã_x0002_A³x@&amp;Ñ_x0014_[¥Ñ@CÜ=ÉÂ%@æä]Â£@_x0001_b²_x000F_¸ó@o6$ß[ @åÿ¸¶Îc@!^@_x001B_tª¦@7jö@ã^@À_x0013_@¿_x001F_·#ÞÐ@_x000D_´DJ3@üXI³ð_x0019_¢@?ÛT_x001E_öG¢@Ó_x0005_t_x0004_@_x000F_Ç	E_x0017_wh@Qh_x0004_Û¼@v¿ãÄ·@ïÌ_x000D__x001C__x0001__x0004_jË@ÒvÈ~_x001F_@´Û¢ªØ@&lt;_x0008_Ç®3@@\_x000D_î:R_x0016_@.'«)E@_x0007_¹|_x0001_Z@jÄù*Ð\@zÕüò÷_x0013_@¹âÞ¸®@_x0019_¶°'_x0004_§@E_x000C_zdÏ$@!ÑI_x000C__x001F_¯@m_x0008__x0017_Äwo@©§_x0002_m²Ð§@4$ÛÍ@½íÀ£]²@ó¢_x0015_ñ_x0014__x0019_~@ïa~òû_x0004_@fíu_x001A_P_x0014_¦@¸´T¬_x0001_$@$Ä¨b_x001F_©@Pæ'_x0019_e @c*ò^ô§@p_x0005_"j"¸¦@#aRlqæ@jÚ_x0018_A©Ór@Bq_x0003_Âk©@~º3*@3zù3º_x0014_@2báhö@1_x000D_]¬@_x0001__x0002_W´i¸¨@_x001D_äÚ¢_x001F_J£@«|_x001B_³[°¨@]ñÍÝÁ_x001E_@Ö_x0003_h¸3_x0003_¨@gPÇ¢(s@_x0007__x0005_+_x000B__x001E_¤@W5n_x0008__x0007_Gi@_x0018_ËÛÐ_x000C_:©@ÆIÎ@¦-_x0007_¥e¦@_x000C_únlW|p@©ÎSLS:z@e-&gt;Ff¦@3&amp;{Ñ?p¡@Ü_x001C_ï_x0014_]_x0016_r@ ñì_x0010_j¸¡@ÖF&amp;&gt;Yò§@wkÁª_x0011_ý£@F_x0012_9&gt;h)§@qì Ó@» @¨U,_x0007_Ý@¸D©8N©@«_x000B_z	Áz@XãÆe¸£@æj'_x000F_Q@¢_x0001_d_Íi@AU-Ì@Dg1W_x001C_Ý@²/ïÔT @¹ùÞu_x000B_¨@ÀúÒ_x0003__x0007_ö¼@_x0015_0_x0003_¼@v@»v0Øæ @XÝ84}@eh}_x001B__x001B__x0007_¤@ÉH_x000B__x000E_ò¨@ÐÊ.fÜ@|ùÛ_x000F_é.@_x0006_©X@áÜhK9 @~_x0002_çÜS@1ßþéj&amp;¥@Ø±Ehþ¤@k&gt;_x0014_X§ @g[÷_x000F_)@'k_x0014_ÉV@?­¾_x001D_¯§@à?@Ý.¤@e½¹QS¤@ç¤_x0005_²Ô@ÔöfAõ@ÓææÔ @R&amp;´_x0014_@X0ÊÑM/@LtyÔ/&lt;p@0¥_x0004_ßØi@ÄÓV~x¸@û¨Ì@y¯s²»´@__x0018_ÞÐE_x0001_ @_x0005_i¸_b­@Ý­_x0002_Y_x0013_@_x0006__x0007_HyK¢ôÙ¡@æáÚÚú_@Â*ýF @_x0005_B£ðxx@_x0003_Z0Í@y°_x0017_ÖI_x0017_@=2Hm6By@ÃµjÛl(@Øâ_x0019_#ß@?¡ªÞ_x0016_ï@_x001F_K»ï:@Ø_x0004_xË@_x001A_þ_x0001_Ãv=¤@òtPB_x0001_ÐS@&lt;;7¬$¢@uf!W&gt;¢©@­¸¡r|@;çà@»g&lt;øçÍ @teb;àÍ£@_x0015_Sÿ¤cÛ@¢$ã_x001B_o'@_x001D_©½/_x0002_z@âV_x0019__x0003_@ó¼\_x000E_äÄ@uÞ+Ð@m«+_x0010_ @ó7Ü_x001C_w§@_x0011_Ý Q·_x0007_@ 6ð"_x0001_@[SðÑ_x0010_B©@²&gt;ÀW_x0001__x0002_]ð£@ÓzZDÙ¥@&gt;Nñ¦@Pþ2_x000F_$_x000E_@$0îTÛ&gt;©@P2î\´©@ÊëuÍ¦@-g5F-@þ	f,y!@ÜcÁmv{@gaId~¬c@dõX!­@&gt; 1a+@_x0011__x0003_µÕØ%¥@ßUÚZ_x001F_¤@À¾þÐX@ªÏÞú!¨@4Þ¦?£+@ª£FÇ@u3åPdqY@(4H_x0007__x0015_6[@_x0004__x0017__x0016_I&lt;Ë¡@j¨oügø@`Ù´¢(sd@c¸e_x0015_Ù§@_x0010_H ²P_x001E_@ÁéZ³8@Úef©Ñg@raÕPOÁ@Ð­ÚB£@oÊ_x0019_ï_x000C_@k²¹lÁ¨@_x0004__x000C_àÂtöq|@O_x0008_&gt;ZÜ@ïúÓ¤Ä_x0011_ @¦D_x000E_ftJ@_x0015_ÊÝ©¤@Û-ø_x0017__x000B_o@©ýV_x001C_Fl¤@CãE´x_x001C_¢@õwÄ/&lt;±@ÅÛíB¿Ô¤@Ò6áà91©@¥ °û=ë@TÕ_x0010_ÁhT¡@ì¡hô_x0016__x000F_@_x0006_aAº¡@m_x0011__x001C_ì_x000F_§@¦qB)3O@©RÂù¤@¦²hæ_x0010_|@@[ª_x0007_,N@í0côCK@9ÿ¨@x_x0015_u@þh´ÖÒl§@1Þ²_@Øø­_x0002_eT@_x001E_wc_x0004__x0001_g@nH_x001A_Ô_x001E_ì@eÿ_x001B_dÿ¢@Ü&gt;_x0003_?3r@vRú	3R@_x0005_9¨Ï¼sf@³_x000F_òõ_x0002__x0004__x001B_§@4_x0007__x0018_ß¡@ÿ%h&lt; K¤@Ó¦Åÿ@¿DSð§(@üeô_x000D_v@ûh'B|b@¢c¦"o×@¬a9*Ä@¥$Td¹¢@Ñ¸*I_x001A_ @å_x0012_Ø:@ýE/³=¨@¿jÐ_x001C_ñ§@ú7+îÑ@(_x0016_£û_x001E_;@_x0011_®E_x0007_±×h@²ò´mM£@_x001D_ WÛåÝ@·Ú_x0008_òU @÷è\\)@äß)42p¨@Í+{Çå_x0019_@_x0003__x001C_W}Ú§@¦FIXu=¡@X0ì@Yº(î@_x000B__x000B_sF@_x0001_X^ÓDå§@ýÄ_x000E_ô¼@_x0003_º&lt;´r¦@y¶_x000B__x0017_fd@_x0005__x0006_m_x0015__x0001_Óä@Á'Â9¡@¾"Uæ@­Ø3ÿX¢@Þ_x0011_kkïqw@_x0007_&amp;ÅÛO)@ÙßÃ¡_x0006_B@¤ì¼Cj©@_x0004_¼M]î@¦Øå\+@¿O¿ö[¨@¨ó¢ëf@Äòìð_x001A_¦@_x0011__x001E_I\ñl¤@5s[|@6¢|Çñ@aK¨%_x0007_f@ª¯=Ó_x001A_"¡@½²é(þVZ@X_x0008_P­_x0005_¥@	F_x001A_ä@r&gt;Â³Õ¨ @úSÎîaç@Å_x0015_È¢@_x0004_©x¢EF@~îQ_x0013_e_x0002_ @_x001B_PÒÂ_x000F_î@*s9;_x0003_¦@lsiÓä5@_x000B_n	ÙÃ¨@cñ×I´g@TeôÍ_x0004__x0006_'§@XFøqÇw@_x001E_¨¾¸ßô¢@NB¤ü_x000F_}@\HL_x000E_u@j_x001F_;@»_x0015_÷¹_x0002_Þ@Ý¢6ù«_x0012_@Õ0^5ï ¦@»_x0011__x0004_\m@_x0019_{¤B}¥@éì@K¾@_x0014_ùA_x0010__x0012_Ö @ÁÔì_x0016_´¨@Ñº¤@(]r@¿«ÏHº_x0003_ @½ÍÔ×øÒ¡@' |¤@_x0005_ëÄ¼_x000F_Ð¤@:_x000E_üÓV@_x0015_dû± @n&gt;_x001E_õ7@N½ÆáLo@S@«(wË¦@Qà[b_x0005_¥@T¬2ü+ï@D_x0001_®bY_x000F_r@	Z&amp;YM@àºqfá@eÜ7_x0016_Ç@¤@ô^Íñ=2¦@ÈÐ_x000D__x0003_	µ§@_x0001__x0003_;)vÛ_x000F_@þ_x000F_(f2@x+_x0002_~p_x0005_@|%´¬d @F_x0019__x001D_¢_x000F_®@_x0019_-£w©@Â_x001E__x0014_ã§@Æ*-½I¦@°ÉDcá@6P_x0013_@s2Ì4nª§@w×+|@_x0014_$_x0005__x0013_¶ô@_x0013_kY_x000F__x000E_È¦@ûE]d-@áÖ~!=®£@yû[Öá¡@»SM¥@«{Ù±³§@Îê÷êoz¡@_x001D_h_x0003_ÿ_x000B_§@_x0005_ÏÝ¸E_x0014_¢@\(Y¨¨@w_x000D_ÈEy@èIñdÈù¨@~þFmu¨@.dÉäq£@DT²'²¨@¿Ù YÁ^j@¸z-qº @Àyx¦J@_x0017_Fê_x0001__x0002_¦m@´1õ| @_x0016_l¸%ZÄ£@_x0004_¦#Xo@±Ä_x0011_¢4@Å»|ôõ&lt;¨@£L nvZ@_x0012_§ðe@_x0004_ðBø+õ @Çî_x0006_û@°B¶Ê]Y@_x0001__x001A_J_x001D_ÏÆq@³r_x0010_Lÿ¨@S¬_x0015_iÿR@ÍH_x000B_Äà}¥@H_x0003_úº7@_x0001_bÎ4Æ}@¼Õ8ïå@vTb_x0001_»©@pu»Lk¨@ÅÎÖ1Ü@åÉH¸²@V¦	W­_x0005_¢@·_x0004_"ü_x0012_c@HÎXiq£@á_x001F_£@¼ÿTsïÚ@ôìtYV@-°ç=s~@À9ÉÁÂ´¦@âÓ&lt;Á5¸§@_x001A_KjÂ®¥@_x0002__x0003_Å«¼ã@µG_x0013_KQ @pD_x000F_¤q¦@èÃ{Pm¦@åéAO 4¢@uÄeÏ×,@­TªÐ}ë¢@_x0007_"L»½@!çÞÑñp@vÎæ«¹Ï@ø`÷Å_x0011_@%($_x000B_än@_x000C_4¿ö3©@ò¬ô.ØÊ¥@äD¬b_x0006_@éJ³ê#@[Nàðõèq@N¥j%ã@ry[|@«_x001B_Ñ¿µ@m_r¿_x001C_@_x001D_à=Pá\§@¡_x0011_fX!¡@Qñ^Å3_x0011_@hÒ_x0011__x000E_?/u@d¨Ø!_x0012_¡@kuO_x000C_j @2t¤_x001F_ãx@RÓc!?¡@@_x0002_û_x0001__x0011_£@ [q~¹£@G0¨k_x0001__x0002_&gt;n@`?B®Å©@¬^9ÓÓ @1_x0008_³_x001A_@o_x0019_ÿ_x000B__x000E_¡@kTû_x0015_l¦@;M´Õ];@&gt;`ã(æ¡@_x0001_×%_x0008_@´Bä§¡©@»_x000C_ÁÈ¨@_x0014_(ä_x000D_W¿©@Uø¨Ô'Ïy@¾XT°SÉf@Ó_x001E_{_x000D_þ@öZ_x001F_Th¦@#Áw]a@ET¯a»¾@À_x0010_±4&gt;G£@PZ&lt;Î_x001E_«©@T%¬Ä¤@:W+ì:t¨@nð"_x0004_Ý_}@ã_x001E_þU2¢@Å_x0002_/Ò*ï§@_x001F_F_x000E_( @°õ¸dÅs@ä+³°@]üð ¡@ÌÖ&gt;êÐ@Õ\d¥h©@µ :;@_x0008_	ÞæfkÀÎ£@öð_x001C_ãñ@Þ_x0015_GpåR @ÿ¾5Ç+a@å4G¤Q@ªwáÃF_x000D_£@Z/_x000C_~¨@_x0015_\Þ7£@îey\-_x0004_@©óMO#¢@F~¤ül @1°û8d~©@@ìÍ	r@J_x000C_§"_x0011__x0001_¦@_x0011_`_x001A_¦t¡@f_x0001_æ_x0005_$_x0005_@!£Çô[¢@Ìk+«Ov@]Ré¾Ê¦@Ì[É&gt;_x001F_)Q@^]'_x0019_¦@ÚiQdF_x001E_@¶[$_x0006_;h@_x0002_&lt;?,n£@úLÝûåì@®²jü¤@ÞÀÛ%X@_x0002_Ïd!@%l_x0003_@Aªd%@¬~_x0007_3f7@þ³ç_x0002__x0003_C¥£@_x001F_¢&amp;k6¤@Óªb_x0011_/@__x0010_m_x0013_64£@_x0011_ñ=VË_x0005_£@i_x0014_Qý¬F@ÿviº_x0015_Ï§@_x0015__x0006_Nêm@äu+@çØ'Ý³@;mdr_x000F_H @)X×âª @Ò½_x0005_9G@ùÂ_x000F_'¤w@d/Rß_x0001_@Ðvó7¨¨@]³Ø@¥XO} 3@zòuëêZ¦@Ó^3%¢@Õ@ÄÙ_x0004_@_À¿¯?@£	_x0012_£þO@¶_x0014_ån_x0012_¤@ÿþ¤Y#_x0007_@2_x000C_^Kîx@§g_x0004_ôoð@yÚ	÷%@PÊ©_x000F__x0002_@éK÷	b@+vj¶.4©@_x0006_:×áîó¡@_x0002__x0003_ÀYY§E£@Áÿl&amp;qÀ©@CðB¶@/ËNO¡@M¶¼_x001F_¶k@ùÔþ_x001C_@ôpîm@¯}íj!@ÂsW @åÀô§z@Wþcñ¡@_x000D_Fª¸¤@ü¸Í"_Ü@àÐ XO@tÖ&amp;Á¥@ê_x001E_8-­ô@_x001F_	+Î²è¤@Î_x0012__x0018_H§@'íÛÛ¸¦@Â!Ié¾R@-ÁÕÐ @ª"_x001B_saA©@£O_x001D_úãì@n_x0011_W|"@1_x0001_`Ãp¢@S¨=?op¥@Ô_x0011_É´_x000E_¨¡@_x0004_c÷_x000C_­{@T_x001D_&lt;vÃ  @_x000F_]^.í@ò_x0010_å_x001E_,p@è²x,_x0004__x0005_wd£@ö	©Ù%]@I¶_§_x0002_¤@ßÈù&amp;_x0001_Ç@h5"ßÖ»@ÉKÈ.õ@#(#w`¾¥@Kã}@_x0015_Lñ_x0003_I@TMÒ_x0004_{@øV-q@_x001A_æÜ_I@ÜrÙ ·@ÔK¤ýê~@5?Ö$î@}Å{C&amp;ý¤@£ÛÕ¾÷_x001A_¢@5¯o2¨@ëZec_x000C_¥@ý¾vîY¡@Õ¡_x000C_²j@²;-ë_x0008_¡@ºeÓ¸D@±qÞD"3@´v¯ü­N§@¾¯ãR¤@¨zè¼#@áÏÒyex@:)ÛÂ¼ì¨@¬Wb_x0018_?Î@&lt;öf3¤§@ôéÊð_x0011_V@_x0002__x0003_ëûJâ@Ï¡ÇÖ@u6CN_x0016_¦@Ió=©©@x­-_x0003_x¦@û_x0017_Âó¿d@_x0001_jl_x001E_@§$²ÖÜ*@Ã6)jb¡@ôFîE;º@Ü2B¬íO¥@ëw~2ð§@9;2îÕû@_­õm0_x0007_f@æV÷ÐÔ_x001D_§@_x0018_m¹Kað}@_x000D_Ò7¯@Þ_x0013_ÃT	Ä¡@}½¬¦@ßÁAEGy@ÞY!å?C@Õ¶&lt;Â_x000B_Ñ @)ó&amp;µÊ£@_x000E_Ò2Ý/@¤ztÎFR@N,$p-Ò§@ø?_x000B__x0019_ö@_x0006_Òmf @cÝ_x0004__x000B_¤@.®ÂÅz0@·¾õsç @hÊº_x0001__x0003__x001D_@&gt;k ãØ&amp;£@&gt;éeü@ÉDðÁ$°¡@øw_;¨@ÌaÒ°Çr @Y/°Á£@¬_x000D_Æ)¤Ò¢@8t_x0004_fõ[©@¿QÊ²_x0004_ï@Â_x0006_mÛ_x0015_^@Ôá¦_x001E__@Î?lùiúx@_x0017__x000B_@zr¨@ëÅ¾±Þü@Ømú^©@jµ_x0014_Ë@+o_x001A_èx£@&lt;Å¿µ_x000E_°£@a\]üû¡@¾Þ_x001A_úlF¡@Ö_x0002_`_x000D_^@¸Ñ_Ò_x001E_A@6{C¹@¼îr4ô£@lÄBÛ_x000F_2£@÷+n_x0015_0Î@{¹_x001D_Þj§@Ý%ù¥@ª"_x001D_t@¼:-â¨@s+«Ç ¾@_x0001__x0004_©/£R@ÛÚ9åÛ_x000D_¢@ÚJ³4Ó¥@I¢_x000C_u¾_x0002_¡@7¹®m@¿[&gt;M_x001E_@·«ç  @Îìð2v`@_x0012_3Óâð¨@"_x0007_óÄ8Þ@%í&lt;E¤@ 2_x000B_3x@I_x0013_ë(_x001D_§@su¨ð½k@Å_x0011__x0003_Î@ìß_x0013_mAÓ@õZ|ã½@TCn¹°B@Ó²Ë¢*£@esÊ?%²£@ÙZ×UIä@{ 2Øc@õ¸û:R½@Ù,)_x0006_E_x000B_¢@_x001C_`KÞîù§@fÔqÄ×3s@CË÷_x001F_@á_x0003_~_x0016_OH@¼Ã¤u^·¡@Öu&amp;Ú@¥Tþ_x000D_Ã® @"Ý_x001C__x0014__x0001__x0003_Õö@¿áyv@_x0011_³§¤_x001E_§@9µsßY}©@¹yüõÎ@iâÆãy¶U@¥£çEò6£@ô®#ø,r§@ýõµ½&lt;@¤pãPE_x0013_@"ð;_x000D_\@@Á`+Âæx@øóÕk%J¤@U¢_x001B__x0002_P©@í'£`_x0008_ @þÞ_x0005_þ¢;\@2øät,_x000E_@­ríø£@nÉõ_x0001_¸v@]úVIY@î_x0004_;üÔ @Ý_x0010_{_x001B__x001C_@¤.èõw÷q@µ©e_x0008_B@Y¿Ëû¶|¦@ýÀq,@QP_x001A_´¯:£@ü¶_x001D_¬@.JIi»ý§@_x0010_ú`uýS@_x000C_?ËïH@UÄO_x0015_uN@_x0001__x0002_}F_x0016_&amp;Ç¤@¥o¸Nö¦@Jcv,i@STuÑ_x001A_@iúÝ¨©@­NEcèø¥@#òVN­_x0013_g@R_x0001_E¾H¤@ê¬Y0r@°\D[|Í¨@8	&gt;Â±=§@¿_x000B_¸­î@lq$où'@Ü_x001A_.--©@ÃgÔ;À_x000E_@Å°_x0015_jõ@1Vu²L:@2¦N¹_x0001_¥@Û_x0017_HÚ@^|{+_x000D_V@_x001F__x0001_A%^R¢@bØ+_x000B_@ì¶1w_x001D_n@ÐÁZ_x001A_E§@ÁtAf&amp;@÷Î¹$¹@'4D§X»§@_x0007_xX$ö@ùLôÏ1¢@æ!3jÂÛ@^j ]öív@TL£1_x0003_	ñÅ¢@Ó-_x001F_é_x0015_@LÁ&lt;_x001B__x001F_6@_x0005_å	å`@ò46_x000E_Ê¥@?~¿_x0005_Òì@_x000C_&gt;¢X_x001C_?¦@^F_x0004_{Û@A!²Ö`à@K¯º,§@x_x0002_Dºwtz@ÚvÆô_x0006_@_x001C_/AE@®ü»_x000C_¡@º	[d¯_x0003_@áa_x0001_ ÛT~@_x000E_m7r¤@4Sv!@ÄµºbRp@dNR±ÏZ@_x001F__x0018_.@ü_x0007_@-ò¸@$éÄ{_¥@è4ÌÃT_x001A_@_x0010_¾%¥¤?£@3_x0007_|$úßz@Ê__x0005__x001A_Ø @_x0008_[£¿^ùb@¤DHÅ)§@þ)ë±}@_x0004_|Ò_x0012_@Ñ53_x0004_2o¨@_x0003__x0004_;àýe:]@ÕQØOV@_x0001_V_x0002_ÈkD@p]\/o¢@ÿ_x0014_P»N_x001C_ @¡_x0013_àzÕÓ¡@K.¸ÕAÛ¢@zç;©@{A5(v @iXKÃ_x0016_@_x0004_	ËÝ_x0006__x0008_¨@àj°Q*`@zo_x000C_Ãq"@÷¸c|C:¢@_x0015_ÚÙ³å@Yìf{j@:xåèm-¤@_x0019_ô#_x0016_Û_x0005_@.jÕÜÃã¤@_x000E_%Ùâ¦¦@+_x0011_¡t_x0018_q@µ×Ú^¥@¹Ô_x000D__x001A_J¥@ºµd§§¥@_x0001_ZW_x0005__x0003_a@¹ïÿÉ¡@*üÉÈý¦@gòøý @óÅÖ_x0016_±t@²L¦Q@_x0004_X_x0012_@Mo_x0018__x0001__x0007_LÌ @G_x000E_H_x001B_Å&amp;@x_x0011_p,_x0003_§@TÄâ6?§@!`_x0018_¤ñlu@_x0003_tDLc@¤Ì+§¢¦@î1¡xìÔ@s_x0005_ºsû_x0002_@Ë_x0007_&gt;Ü7§@yéµG,+@Ëàí,Õt@~5Øm[¢@Lúå_x001A__x0004_Î@7o®ú(¥@Wj_x000E__ë_x0008_@g_x001E_ø_x000B_W_x0010_q@_x001D_s¨&amp;ºÌ§@+N¾_x0008_Ê @¹_x000F_éóø§@Ò)­ûÃs£@Û0_x0018_h_x0018_  @_x0018_H_x0017_/ê5c@Ñû_x0006_ùÒÍ¤@S5ÉÀ@0ÓX©vA§@_x0005_;c_x0003_â_x0012_@åÖù@FÃ6(©@tHÇk @(-I_x001C_.¼E@¼_x0018_¹Tîs¨@</t>
  </si>
  <si>
    <t>9c928e5b21e916de47ccf3606c348c8f_x0001__x0002_î®ÚF½¸c@~ðþ_x001B__x0013_A@õãu½[¿ @9æ_x0012_=§@­oQåë±(@tñèO¤e@]¹iò_x0013_@Æ_x0019_Fä^@êy~ªt@_x000B_ÖÃí_x0006_ª©@@vî'Ç/¨@Û!yòÎ¢@hz°Þ_x000B_ZD@úÓf}_x0014_@_x0016__x0013_¤°$R¨@*$²ù_x0010_g@Ñ"]%»þ@Gv­&lt;á@^'ñ¾LG¥@Ã_x001B_ÔV2ì¢@Ê?´_x0006_r_x0001_@AAÔ_x000D_pb¥@©É¹h@AÇk^Q@lWþe _x000F_@QExL©@öX_x0015_Ò+¦@è%WÅc@ÉÙÐó¸@_x000B_è­&amp;^^@}d_x0005_È3­~@ätj_x0003__x0004__x0017__x0004_@E¨@ß_x0003_Ô_x001F_·@Å_x0007_³_x001A__x0003_¥¢@_x0001_Bc¢@¦6R`¡@_x0008_|´e£ÄL@ZáÂô¶¢@7)¿_x001C_©÷y@!ºYÒ@_x000B_m.»V5§@(ß·¥_x0014_u@I_x0010_ú_x0011_§@ðED5Iã@êá-æ_x001E__x0016_©@I_x0002_è~Mx@ML_x0017_··£@_x000F_Ú_x001F_º¨¤ @Z{m:_x001B_¹@Eº_x000E_±6§@ºü·¥æ)§@¨x©Ç'T@íf/_x0001_@)dé_x000C_{«§@{&gt;±#ãN@*òUNî¡@3Ï Õ_x001F_y¤@m_x000F_ê§)@Ë£@_x0005_s¦m_x0005_Ð@aL_x0014_,¸È@_ÀW_x0017_@_x0002__x0003_mPã_x0016_6¤@«Ä4f5ñ@]¿Æ_x001E_ÎC@D±E_x0001_,S@:ú&amp;¡¨@íÐpýA@Î:_x0001_ì@FD_x0002_¤¢@Ù_x0005_{ý_x0005_c@*±_x0015_@(_x0018__x001D__x000E_9©@Mxñz»ë@Ü^&gt;.}8¦@_x0015_Ü¿ßê@Ù&amp;H_x0006_QÏ§@Í?èð§@Vå$S¢¼¥@´HìXã×@ÿ	'_x0017_­&gt;@&gt;ã$_x001C__x0012_@_x001B__x001D_Ô4@¯Æ³6Ù*}@Aþ3²_x0018__x0008_R@ÚYmÜ¶º¤@TÓ¾O¸&amp;§@¾G©ë_x0017_N¨@ÿKµgü@MÉIW¤@6çøkm@_x0017_n_âøx@&amp;ß#ä@_x0003_²_x000F__x0001__x0002__x0018_T£@©!CH£@öè«|_x0014__x0005_¡@_x0003_Ç4'E@ç_x0001_ÊÁü@@v_x001E_w@7ð?ý­_x0015_@£â¥¿Û@àBþÀøM@zÕvQkN@I¹a]@Ç[Ï_x0007_T¦@Ü°wÙû©@p/oð¤@y*"!Lpl@NHJÙhù¦@c ¬Ôç@²­9£C¥@»Y_x0013_áè@¿ÓÑ_x0008_5l^@%}KE_x0017_@r4{×Æ{@R_x0007_òµ¨@'&lt;©Zoã¥@Y_x000C__x0001_¢_x001E_1¤@°Ì._x0015_PcT@4³R¤¥@	v*s._x0010_¦@Dä¬Øïe@äXÔë:ï@n6´_x001B_4 @	_x000B_Ü[x@_x0001__x0003_ºF*ý_x000E_a¥@îêå¥*Õ@T9ï¡_x0013_:@]ãª§æ¥@AÅ¢_x000D_zL@YÎw_x0008_]v@_x0001_Ø_x0015_ueÖ@cAvIÁ\@_x001E_bB%~ê@diS_x000E_RX£@k¸Dr©@_x000E_ííÞ3w@l£_x000B_?Á§@ 7e¡­f@ÀÎ´W_x0017_á@Ó$*Ç¤@rRAuÉ_@°+_x000C_N@ùù½{À;¢@¿ iQbÕ¡@®2_x000E_# @%u6sí@I©¥U§@Ýy©·Í @IvìÿÒ-¢@_x000D_&lt;3zðz@_x0002_ø°mKîZ@T9.az«¢@8_x001B_Ú±­@»¨X«¨_x0016_@Wyr_x0015_¨§@ã_x0007__x0006_Ë_x0002__x0005___x0003_@R_x000D_ª_x0011_.Ñ@¾øø°?e'@s_x000F_W @3ãº__x0003_@ü&gt;ªØBÇ@Hj_x0003_0S¦@ºÌ_x0014_5¥.@¡_x001B__x001F_&amp;@_x0002_	Iº\Þ¦@_x0010_Ø~_x0006_§@_x001A_²í_x0017_a@ _x0001_²4ÖQ@Ô_x0016__x001D_CÕÏQ@Ð!qi_x000E_(@@¦.º7_x001D_S@r_x0015_´_x0008__x000C_áB@Yø_x0018_©¬V@_x0018__x000C_TJÜU@F(_x001F_xÊT@®Ý.Ô E@_x0004_w¢2T@KzÙÃñóP@_x001C_vtÕ×P@_x0016_Û« (R@DãÜV:@±,_x0012_xP@_x0006_,F¾ô%@@ZM\"_x001D_R@\â²tH_x0005_E@ÂÌ_x001B__x0007__x000B_G@àa_x0017_ÿ¿U@:;8_x0007_×Q@î¯!T@A ²O_x001B_B@_x0001_D::_x0002_D::_x0003_D::_x0004_D::_x0005_D::_x0006_D::_x0007_D::_x0008_D::	D::;D::_x000B_D::_x000C_D::_x000D_D::_x000E_D::_x000F_D::_x0010_D::_x0011_D::_x0012_D::_x0013_D::_x0014_D::_x0015_D::_x0016_D::_x0017_D::_x0018_D::_x0019_D::_x001A_D::_x001B_D::_x001C_D::_x001D_D::_x001E_D::_x001F_D:: D::!D::"D::#D::$D::%D::&amp;D::'D::(D::)D::*D::+D::,D::-D::.D::/D::0D::1D::2D::3D::4D::5D::6D::7D::8D::9D::_x0001__x0002_:D_x0001__x0001_;D_x0001__x0001_&lt;D_x0001__x0001_=D_x0001__x0001_&gt;D_x0001__x0001_?D_x0001__x0001_@D_x0001__x0001_AD_x0001__x0001_BD_x0001__x0001_CD_x0001__x0001_DD_x0001__x0001_ED_x0001__x0001_FD_x0001__x0001_GD_x0001__x0001_HD_x0001__x0001_ID_x0001__x0001_JD_x0001__x0001_KD_x0001__x0001_MD_x0001__x0001_ýÿÿÿND_x0001__x0001_OD_x0001__x0001_PD_x0001__x0001_QD_x0001__x0001_RD_x0001__x0001_SD_x0001__x0001_TD_x0001__x0001_UD_x0001__x0001_VD_x0001__x0001_WD_x0001__x0001_XD_x0001__x0001_YD_x0001__x0001_ZD_x0001__x0001_[D_x0001__x0001_\D_x0001__x0001_]D_x0001__x0001_^D_x0001__x0001__D_x0001__x0001_`D_x0001__x0001_aD_x0001__x0001_bD_x0001__x0001_cD_x0001__x0001_dD_x0001__x0001_eD_x0001__x0001_fD_x0001__x0001_gD_x0001__x0001_hD_x0001__x0001_iD_x0001__x0001_jD_x0001__x0001_kD_x0001__x0001_lD_x0001__x0001_mD_x0001__x0001_nD_x0001__x0001_oD_x0001__x0001_pD_x0001__x0001_qD_x0001__x0001_rD_x0001__x0001_sD_x0001__x0001_tD_x0001__x0001_uD_x0001__x0001_vD_x0001__x0001_wD_x0001__x0001_xD_x0001__x0001__x0001__x0003_yD_x0001__x0001_zD_x0001__x0001_{D_x0001__x0001_|D_x0001__x0001_}D_x0001__x0001_~D_x0001__x0001_D_x0001__x0001_D_x0001__x0001_¥Ê0O_H@z_x001A_J~è_x0018_G@g¨&amp;j¥U@0¹V_x000F_ÉT@_x001A__x0012_«é_x0006_=X@6_x0017_IÍJ°V@:x.â1S@²pØ_x0012_ªÍN@²Í­°A7@r_x000D_^ïQ@Íâ¥ï_x0008_D@!Ê}_x0017_» T@6±.&lt;,ÂI@Xû¡£J@	*Y'ÙþT@.õS_x0018_#Q@Ãh_x001A_b;ðX@_x0008_`8_x0010_°,T@BÕ¦²æT@Fæ­ó_x000C_¾@@"_x0003_Ob=@ÂfhþçwA@^)5_x0002_Ý¬M@¼&gt;À6£_x000C_S@E:Ôý¤ÎV@¥ãÃÄ_x0008_RK@ïïä)Ù÷=@®_x0011_ÈØ_x0001__x0002_²ì=@¹_x0004_Ý(~W@½Ù_x0016_M@{ó~j&lt;&lt;@Sþ&lt;@_x000E_&gt;@ÛæLà_x001F_¶W@Ô.£nT@¥Xo¸I@($¨-_x0019_öH@h_x0017_âì_x000C_@@_x0008_._x000F_ãqH@û¬_8f_x001A_7@_x001E_]üô_x000E_W@ð_x0012_¬juT@ò!v±_x0005_W@±_x0006_E¶_x000B__x0012_S@&amp;drñÛT@p¶Àî|7@3Vb¶ªVW@0¿ë¤V@ØHQ_x0003_TB@_x0004_üí_x001B_«L@X2é_x0019_R@ßEp_x000E__x0008_ÛC@Pí¶$@J@^´á¬ïO@_x0006_ùlÏ_x0007__x0007_Q@pºÛ&lt;QQ@Y«9_x0002_Ø*Q@A4ekêR@6ß_x0008_øHB@íª*_x0005_u ;@_x0001__x0003_¤ÔF|TQ@-_x000C__x000D_òÀQ@W¬añQ@NRi=ã`P@òeÆ)ÜÛH@Ê{?-_x0018_"N@»çÎ#K@d^-­JW;@üÆ'Ùh®X@_x0008__x001B_æU@_x0002_\CT@Ñ@_x0017_ ¯àV@HÀDÀ_x000C_L@_x000C_²_x0017_èÄ]W@^_x0017_~ÕT@_x0007_dR@ö_x0012_óX@B&gt;¨É/ýQ@_x001A_&gt;ZÚ5@_x0008_&gt;þ¶_x0004_G@_õá9_x000E_M@ïêH¬%P@f[_x001E_y_x0017_T@¤·_x0013_*[W@?&gt;¦°A@È-?_x0002_m¦U@û¦^_x001E_;dX@+²Þº"KA@vkp_x0006_·W@ÀÔÑB0V@Ùç·¥)ÄW@Ñ¹_x0001__x0003_¿3:@gvö­ÒL@_x0016_£½_x0012_ ­O@öö`_x001E_íâ8@ús±­yI@Ù-­·uüP@|Ê'·U3P@ï_x0019_Q##RV@w\/04@?_x0019_YB_x001C_X@fÖ_x001C_#æV@~¡6YÐ_x000C_F@_x001B_Ïæ)Ô¬@@pJ_x0001_ÒøüR@ðrõøµùX@øCS\=T@Ø_x0013_Å_x0013_ÀÙM@¢8`keõ9@°_x0014_ì9sF@tÑ_x000B__x0004_d&lt;@!9Ë¼|Q@¶A_x0007__x0015_ÊcG@@ÈæÌª¶&gt;@Æ3¡Æ»JT@Òàèþ ç8@å¤_x000F__x0002_¶_x0008_&gt;@lÒv^SÂC@¡ø4l_x0003_6@¸Ix)8@A_x001C_Î_x0007_íÖU@ªÃÞ½Ñä6@£ÆÙïFùR@_x0002__x0004_¼afÇ_x000B_JV@v_x0010__x0017_yV@,(ÁÄ»O@%l*q4@¥¬ëOÄ1G@aÞ_x001F__x000E_5=6@ÅílÀâQ@¼«_x001A_ÂtÉV@!îä ÑS@Yb_x0003_Ýü»D@	|_x0006_îV J@Î~_x0019__x000D_1¿J@æ.¿ëè_x0006_F@ÝlãE@Ãé_x0017_ÿ2ãA@$_x0001_LH[@@8©á&amp;_x0011_;@Ývþæ¢S@ø_x000C_+Gé¸T@F6!Z_x001A_8@x®@B£lM@¿5þ ¥ßV@¤oß¢ÇP@Ôô©$ÝV@_x0011_ºÜ*¨æ6@ÕòÅS@Hi,¬±{S@_x001C_*Z¢üP@¼¯_x0013_d½Q@µ÷ÎÝ&gt;@:»C_x001D_»ÕC@ºáµ_x0003__x0008_T_x0004_K@_x0013__x0015__x0010_PF@_x0017_x°Ô=@¤_x0012_æT;òE@X_x001F__x0015_p¯X@³µ_x0017_y_x0006_V@Ãkô_x001A_R:@_x001A_5g°âF@F_x0018_AX_x0013_õK@Ås³e¦M@_x000C__x0008_¡Ñ8-T@&lt;[G9jT@°_x0002__x0017_¬t.I@Ogi$¦îS@~à0D@È_x000C_­¯ñ_x0010_V@%«í|öPN@y¤Ï/ @@Ãf_ t$A@&amp;#'_x0017_´·=@ãi}¿Ý¬I@_x0003_,© Ô9@õn¾K[V@á¶S÷D8@_x0011__x0001__x000C_W_x0014_\W@æÛEsk@@lkK_x0013_nO@çñ;J@PSËÈ2_x0007_X@ò¹ðäUH@ê_x0005_h0vG@Z&amp;_x000F_-×D@_x0001__x0002_ÎlÌ E@üzõk_x0015_ªG@µA_x0003_Þ¸bL@aÐ\ÏX@wHZ&gt;@@23È\¾:S@Üw_x0011_ _x001D_m=@1z,¹_x0004_X@_x0017_é_x0017_#@@")àRÞÿC@±ðM@¶fjW_x0007_&gt;@kN4_x0016_óS@î0ì_x0019_ÂËD@@*6_x001F_º@@|à&amp;à~F@ÂJëAy!U@$V¾_x0017_JD@Ü§äDñ;@_x0010_¬ÿµÍ¾P@ÔV_x0014_^¯C@¤-bSÍÏS@/£ÆEïV@X ñûMA@_x0001_í_x0005__x001A_ÉK@}_x0006__x0014_%{ÞG@7Ñù&lt;þ¥R@às_x0008_ùC@jÆ3R0ÓP@!_x000B__x0002_N!O@À_x000E_ø;û6@à#l_x0001__x0005_5§?@¼³p@FFF@5_x0002_À'_x0003_°O@UþoðúZU@p_x0010_ðèKÆP@¬ÒÃØJC@jókx=ÛV@»_x001E_ÉBúJ@ ö?_x0005__x0008_4L@Ä_x000C_ÚzX@r;­£ÝrC@9«_x001A_©O@8êÅ$X@_x0010__x0001_ñÉõÁM@3n°áVN@Þ0_x0014_º\H@_x0004_bIïAóQ@PHLë_x0008_jP@_ÉïòDW@ñ¼È¿ØX@Â3v#à0@@ÌUÈ$_x0016_E@zÑõ)Q@üiØTS@ Û_x001A_÷ËÊL@\MÔj_x0008_H@Ú¨7ª?,X@ú&lt;æ/°ñB@;,Ù¿`U@¢ß1WD8O@®3?Â6óS@}¬ÄíQ¾I@_x0001__x0002_µ&lt;òMqô7@?_	_x001C_dQ@p~à7÷}H@ç=_x000C_Q ?6@°Õ9°X@ô$P@ ù_x0002_£_x0019_`;@Ià¨_x0017__x0006_K@z_x0011_qËP@L]FíÐ7@.&amp;´¼F@Ö_x0019_ÓÔ©P@Æ® JC@P_x001D_Ë_x000F_SíS@|W­ì?ÞJ@£[ÒñÐP@gôÚ©0K@ò_x001F__x0019_oË4@YË3hEV@FÛ'ªND@"Â_x0010_?²ïJ@!KÿDàáI@+Uby_x0011_W@ÿ_x0002_j&lt;ë_x001D_O@@$¤îB_x001B_S@òì'Dò9P@_x0016_7áK©O@_x001D_Ö_x0017_U@VÏ&lt;v²_x000F_A@@¶._x001B_ÆSO@×ÓÜe5@|_x000D_»_x0014__x0001__x0002_4@S{Á_&lt;ÃE@ç+e_x000E_v`S@²ÜçôíúM@T_x001C_%,T@ÙLa(Q@¾Ld._x0005_U@ë«y_x0019_)ôK@¼_x000C_¨õ#U@@_x000D_ªûü3N@6Õ×¤K@Ô 9®_x001F_G@x¸äV~I@_x001B_&lt;"Må_x0019_&lt;@¼__x001C_]¤U@.qÇ'&lt;@ù«_x0005__x000D_îÊQ@8;u¿,A@ÊÉæp_x0011_&lt;@ºvh»#D@¯¤_x0012_J	T@5×ªUJÖL@q"_x0019_PÿK@¦_x0001_XzïA@ò-ãé_x0002_9@_x001E_?~_x0010_Q@5_x001B__x0007_sJ@ûy§_x0001_:@EI_x000F_ÅÄUT@êåõußR@Â__x0019_P9çP@?ýñ¤¿8T@_x0001__x0002_½;ÚÑìW@¡ÕfÖ3R@_x000E_ö_x0018_Ô¯H@ÔQ_x001A_ÈS@µy_x0017_?{ÚJ@J2NA_x001C_O@v&gt;[y×Q@BsÕÌ_x000C_ÌA@Ýô_x0015__x0013_ø~:@éÜìù_x001C_ù@@9µ¹¡Ê$L@N_x000C_¢ì4_x0006_E@.è&lt;ÊG¼W@ÒF_x001D__x000C_&gt;Q@½i¤_x001F_XvW@_x0012_ÉOì½H@¯}1_x0004__x0004_²Q@_x000B_Õ_x0001_»Ý5U@'=#µYV@î¹B8±A@øzë4rE@Îó²5¸@@¥ª¯`Ú'X@L7CVP@-ó_x0001_lm1U@Hî¢_x0006_ÏF@ª_x0017_]U"&lt;U@ÿ¹CãJQ@ðÐc__x0001_S@äÐ½(éM@_x000C_®v _x000F_®8@Ò%Z_x0001__x0002__x0005_D@=ä_x0015__x0015_W@_x0001_­¦ç·_Q@=_x001A__x0019_Û_x0018_K@ïVq_x0012_²W@$Øâ_x0003_Z@@_x0019_ã]°DKI@|;_x0014_b6qX@âÎe74@mçãWzL@Sï3_x000B_/H@ìw	OP@MLM&lt;ùR@ü8a;óW@ýp_x0007_§.]L@à[û#íxW@Z_x0016_õ#O@ÀñÕ&gt;^^5@î-í1ì&gt;X@viäÏ4ÃF@_x000C_àUE@¦ï|¨_x0001_U@ºfðB@¬¼·ËEL@ôê¿_x001B__x001D_ÁJ@ª1hBfM&gt;@µjAW@H±_x0017__x000C_Â_x0005_P@°W_x0011_U@oí1£¸BN@_x001C_hk'ú§U@Xt_x0014_¹ÈA@_x0002__x0006_$É_x0002_¶]7@â=_x0013_=o_x0001_P@Bè_x0004__x001F_´CE@d)P3_x0015_8@¾eMì_x001F_4@_x0001_SÎ÷6ÿH@0_x0012_jÌ^L@;_x001A__x0012_3Q@Ô2Çñ_x001D__x001B_E@æShÊ_x001C_|;@òïì©ë¸N@ì_x0010_P«µ]K@&gt;_x001E__x0011_WL:@ÒB_x0002_¿_x001E_C@8þC`ÞS@_x0004_@Â_x000D_ O@YçÒ_x0003_®!X@b"eÔ)_x000D_G@³à+-L@w3m¡HW@$:69ÅAU@¿ë¬íU»K@EÎôM_x0005_S@p_x000B_eç[=@_x0005_©_x0011_"]_x0007_I@*)¶Q½fQ@)õ'(mG@/]îÌëU@õ¼É	CxR@¸Ôë@|E@O,¸_x000C__x0011_­@@	Y¶_x000C__x0006__x0007_´J@Ø[ÙÃ¸9@!^·îÅ!Q@âw"sÏ`R@Èß÷ëËSA@B¼9wL®4@ØAÄ¯°kJ@§ zàõV5@Å«ì²©T@äc!Â_x0007_ÁQ@_x0017_´_x0003_ÖÑQ@f`Æ_x0018_I@:X_x0005_ó]L@_x0003_ù»¡k_x000B_T@±_x001A_Ï¯_x0001_F@i_x000C_äÖ	L@KõøðàE@ jT_x001B_÷R@µ»_x001D__x0004_P@F\b6iÞU@Ñ×b#²L@þé_x0005_¾üR@ÜôK¶LR@Î%ôóÍiP@\*";CK@RÍw8^µN@&amp;_x001C_æ96@z_x000B_Ë,B¡&lt;@«fþý_x0002_ÑB@¸~úaP@¥Uº»_x0004_OQ@èá_x000D__x0011_R@_x0004__x0005__x0015_1ð_x0004_©F@òûã_x0013_ÄÿS@Þ¶&gt;ºS@»á_x001C__x0014_G_x000E_4@ðñÚ{ÊM@_x0008_Å~º A@_x000F_:d_x0002__x000D__x001A_X@syâø£W@SH_x0004_=¦&lt;@Ov.e_x001B_B@Ø&gt;NN@_x0012__x0018_$EÀH@_x000D__x000C_Æ_x0008_X@_x0005_GhÇq_x0006_Q@OTh°1O@_x001E_|^9\F@gÁ_x0011_=gfS@&amp;FÔÎuR@Ñ+juýI@½e_x0001_.344@_x0012_hRNòR@rÑ_x001A_hiQ@xDK"H@'þð~Ó_T@]M3EV=U@_x000D_FÔ0W@m¦&amp;þ¢T@JÒ_x0003_dõ_x0011_T@7èp&gt;µ4@Ìb4yDpR@ÆDWL&lt;ÆT@X×_x000C_Ô_x0002__x0004_¨4P@p¥¢_x0014__x001F_,M@¾ûB'ï®S@ª*_x001B_ç ÓG@V°ÄDQ@_x0018__x000C_lH@W46à`R@á»¿Î_x0019_IF@_x0018_ùDÓè_&lt;@&gt;$ _x0011_WX@þ+$Óü6@H_x0015_½_x0013__x0003_V9@¢$é_x0017_µ_x0010_I@@QqjK@ Ö'_x0010_aS@~½Ù:_x001E_Q@ø³_x000C_­ÆC@_x0015__x0019_~SºZV@ëù_x001B_e)&lt;@îD$f_x001B_V@jì~þ_x0013_C@zàc}_x001D__x000D_J@ Òªæ\W@zÒROjËK@_x001F_ÅÑeº½K@&gt;®¸0þ;@Þ3)|G@UPï±G@&lt;9_x0001__x0018_iL@N_x0006_VU|ßH@hØËÌå"6@*àøáãU@_x0001__x0002_OhCSB@oçjSGFS@_x0014_¿°ÝÁR@¸òín_x001B_8@_x0012__x001D_PSÄC@¦l÷&amp;M@LÀ_x0007_t_*&gt;@$°$O²N@UÊGh_x000B_W@$þ»ø¨4@s_x0014_EßÃ]O@öçÂñÒV@cÜ_x001A_®&lt;@Ì´oß 9@îo¯«ÃQ5@Úq;ÌñÃ&lt;@&lt;.è_óÀD@èz÷_x0017_TW&lt;@*£Np&gt;V@_x0014_÷õJ@l§óá_x0011_nU@XxE;uT@ý_x001B_º±PP@¾í·ðF8@ñÂ_x000D_M.ùO@©Ï6ÕF@ÝÛ»_x0004_tI@Lzü_x001D_N@H¬ÂÁ«V@_x0013_º_x000E__x0012_¹cU@ÁÄ_x0004_ÝD]N@ñè\´_x0001__x0003_òeL@0_x0016_Y_x0010__x001C_U@Ãý`e7@ÝÙOòX@&amp;DaeV@¨)\\V@ÜWAb|g:@FèG°_x001E_P@³ÿ8Ç¡_x0017_O@øÓ\¯_x0017_/U@ÿ+Q¸ù÷U@2ú_x0016_ì1íF@fea\¡S@¨|î[GX@,¸-|³_x0010_L@#Ôë©×F@P_x0005__x000C_zG=D@ô_x0005_ð&lt;ë8@¾ÛSócèD@Ö¡g6¾X@t}N9rO@å_x0008_{ðMC@:Mìzq_x0003_U@uõÌË.&gt;@Ì¡ß]3¼;@\®æ§Gä?@_x0019_ÒúE@T&lt;ÐkG@­íÃÇ_x0002_E@F_x000E_±Ù'¤I@ÂÅ&amp;Ê]KV@»1kHoM@_x0003__x0005_®3½_x001E_ÁçS@_x0012__x0014_?=@R_x0001_ìm¨!P@è_x0015_à*¬R@ÛòÝænR@_x0006_ÿNÙ±T@QL{&gt;_x001F_B@_x0018_C»&amp;V@òÈ¢_x0007_;jE@á%ï;ú V@Lc¦h_x0003_ÔX@;Qæ¬«ÑK@»Ã_x0004_îÊN@_x0006_'l&lt;ñGU@þ*Ò_x0006_í;@Ú¸Gý(I@_x0014_Çê½'3I@{Gà¼òQ@ß}á·W@ïþàqñB7@VmUy*Q@_x0010_Q6.ÕP@xeJJ^E@	¡ùðÐE@/I_x0007_	F@FÛìá_x0015_A@«QIØû_x0019_K@ðÆöA]&amp;T@Ë¶H_x0003_¸5I@¬n_x0002_:ÎûU@_x0003_(ïF@pXò=_x0004__x0005_ÚR@@CpáqN@Æ\!iý«O@îW=4¥äL@X8FA@_x0014__x0005_+¬+9@`UÔQ¥E@ÎÞöÙÂ$Q@zÝ&gt;p]2@@_x0015_lô_x0013_¢aM@G+t*ÚB@f=øa?@ýa_x0004_R_x001A_FW@»±ºÎÿX@ã¡DSÁG@¼s7÷6@!W»QR@d/H`ÁB@4\B´90&lt;@½_x000F_!\M@úÍ¹4ieT@r|ËáW@"_x0015_õ1¬K@F²E4UJ@{ØècW@å`e_x001E_ÍT@ÀOÐ_x000E_4@ú_x0003__x0012_ï`ÏN@×Ãö_x001A_\T@_x001C_.=¦_x001C_í5@	ü;_x0002__x0011_àR@_x0001__x001A_Ôú=L@_x0003__x0004__x0012_ yÖÖ.D@IR=í_x0018_½N@7â)ØñðE@àX_x0013_Úª_x0015_U@_x001B__x0016__x0012_Tà®?@=§bÚÍZT@÷½ñ®=2V@£N£åÞR@JØ;´I@^/_x0001_«Ì_x001D_M@_x0002_fEÍ®X@óÀÊ¹è07@_x001F_8º÷¬¬U@³´0)µK@ô»au#_x0019_P@Lï_x0005_&lt;Ïñ9@âèÙ_x000C__x001F_$7@R~ÎR_x0008_&lt;H@Ê©ög¡_x0002_P@ñOÁ"õV@Õã|ÇúV@Ü_x001C_aK@TÐs_x0001_:P@à£¿~k4;@P¶æHÜ"X@JúPO§Ì5@F_x0008_oE@Ìç ÏÝO@³ï­¨¿ÿ&gt;@ÆÀ²¼»U@üt	e_x000E_ºC@¶'C{_x0001__x0006_²PV@Fs~ÔÕR@_x0008_x_x0008_5°N@VDÍ¿5@_x000D_+EùD@~ÜTI@|"ÔStU@½Å7_x0004_`A@_x0004_u·_x0019_úS@TÞ`Ýÿ7@Exni(&gt;@í® 1Q@x~A._x0002__x0002_D@_x0015__x0014_4Ü K@æ-Îñ¥LH@pãqKQ´U@\ôÇ9J@*Ån¤t_x001B_T@6_x0003_B|]1&lt;@NQ»ÙH@ÒÜ_x0010_®è_x0017_S@Ò&lt;NµÝ	W@FÌü_x0013_ÒkP@5ÞÓK[)T@ìv_x001D_´òR@)Èb_x001A_#°L@ÔÇn¾_x0006_P@^ÿf\âR@nôê%_x0005__x0014_7@"FKe_x000C_M@xc_x001A_ä\ïX@&amp;Çr]_x001C_K@_x0004__x0007_JþqøÊ¶S@_x000B_¶_x0001_ÍÆ@@våq~6@`:8JEL@óÛîK A7@B4_x0008_?¼N@ÞXï}@@tÏ&lt;ÿ#5@¾dÓÙMQ@@ÞU_x001A_K_x0003_L@Û\Ê_x0014_a]Q@Kþ2BVA@% ~úzW@)mpÝH@Î¯-_x0006_ïúP@µÛ¨	NN@.ù_x000C_7ÎqW@_x001E_È ÄWâU@2Ñ&gt;|_x0002_IL@\ZÐ#«Q@_x0005_ä×+ÐS@Õ_x0006__x0012_åB[K@lâJ©÷ø7@ÞÛ_x001E_aáJ@G_x0004__x0018_bC@¶/á¡óX@¡ýûLD@Ü_Úy&lt;+R@N"\Nô_x0001_G@é_x0006_]SÇC@,ÓZÖèUI@Vð@_x0003__x0005_G0N@_x0012_d½µñ½M@$;]J@tó_x000F_gQ@(_x001E_üSãwD@vîTÅ_x0015_W@'_x001F_præ_x0001_H@ö/5¥XðC@wq1/ßòU@ü8h#_x0016_ªR@h¼ 0ê7@¢_x0017_VâÁ_x0014_N@¨ÿH5:8R@Ûî_x0019_r!X@aî_x001E_eK'E@âåïq&lt;uS@*õ÷ì~íA@ppÿVÌ©X@`ØM= _x000E_K@Êó@ïûÏS@ÜáüRoF@_x0004_èÖyÏR&lt;@Õ¼_x0002_ZV@¸°û ¦sN@ NP­lK@ú1×0'6@z_x000F_¢twÂX@1Ýó[íüJ@¸ò£ÙSN@ràÛôV@Ê°{Ï_x0007_6@_x0011_Á]H!1X@_x0001__x0004_Wøºv_x001D_K@Ï¾_x0016_çGW@¡N´ÌI@b¯_x0017_yLS@@ò-öÞD@êJ5tA2X@_x001E__x0011__x0011_ÓtP@_x001E_Øk5*N@Ì£_x000D_×_x001D_jJ@gr½B_x0017_6@\6_x001E__x0002__x0003_$V@À_x0002__x001E_*=K@áfªæ*ôX@Þ·î&amp;Ó_x0008_V@_x000D_ê¥øµX@é_x0007_.¤ûWL@ôÃÑH_x001D_¾W@©_x001B_³J_x000B_RF@x®__x000F_IV@_x0010_o'ÆG@ý©¶`&lt;X@_x0005_x_x0004_	«?@*ÓàÖ4B@×Ì_x0001_´þ_x0014_T@ÛP_x0003_è®ðA@Du;úxÆR@,ãqjEõU@_x0014_AÑ_x0007_ÊK@Ò_x0014_ùO6T@_x0011_É¥9ÊkF@®:¡¦EÇR@yHCî_x0001__x0003_ÚùV@Ä_x0017_&lt;_x0010_IW@þ_x0007_é9_x0005_@@°_x0001_-_x0011_NK@ÿO­_x0019_ðE@n¨3l½F@N«b_x001B_VR@ç±d_x001C_`TR@f7yéåbU@*KdºR@Ê[ _x001B__x0015_³S@Þ¹µD@^éðÚ¨µG@ú_x0014_Ìo±°Q@¶U_x0018_£_x001E_X@k|ÚàÅA@HÛa_x0008_ÃåR@_x0002_+_x000C_Mè	R@;¼ÄBô_x0008_U@®=_x000F_WûfT@Û«Tv¶ìI@QÆM¹&lt;0Q@_x001C_Q¯¹KùQ@vÈJ¯¡X@CO¹ D@òë¼Ð@M@$î/ÝxP@Ê_x0012_ v_x0016_ A@_x0018_NRCF@êV«L@ú_x001B_LÚÖ´T@0A_x000D_åÁlQ@_x0001__x0003_¾_x0018_ßªWP@YyÌ¥«}Q@÷+Üñ 5U@HìÑjC@Ïj_x0001_Ëñ?@Å46%FG@ºv±_x001F_S@ûLµâyH@lqôôO(9@kú·!áV@[_x000E_ñÑ§B@2À£Ëy8@%npÒ_x0015_R7@aÖ&amp;÷xÑM@½{!GèL@i_Ëu"_x0006_I@ýt_x000F_É_x0002_ME@^+D/½áA@ãø}É@@fÈ	ìÂ_x0002_Q@zçî§iÌ@@Û]°ÓÓU@&lt;tú}R@_x001A_`Â_x001B_cI4@Òï_x0018_âZB@ÆÇ¼ÜjV@ÃÅôF@HòU_x001D_õ]R@ 4:ØO@½òÓîX@`ÝÍÙ­N@àÝA²_x0002__x0005_ÓX@Ã;µ6@6×ÐÓ_x000F_±H@Ò_x000D_A=S@_x0017_¤D6@ØñÖ.=×9@_x000B_BOxM@N5K_x001F_[BJ@_x0008_^¬"jQ@3ÝKãN7L@ì*Þ3AðS@p+¦ÜhC@ú_x001F_G³ST@§^e[ÍJ@·½_x001B_Í¿¬G@¡P_x0007_*EQ@^eG(M4@Ñó*fÃT@:½jðÉ6X@ zØKæQ@ª#Ûs»Q@¸_x0003_bP_x0017_G@ÌÎR²6ÍW@³ýÂ¡M@Ï,tÖc3M@ÐVÑ¡=G@n»_x0002_0:@fSÁ_x0001_N@_x0004__x0001_Ë_x0002_×Ü&gt;@FGLóÓ4@´ÓõÁX@JÅUÌy5P@_x0003__x0005__x0004_xæëåB@PRD_x000D_WX@ÜO¥De	N@Ä²&amp;N.}T@_x001B_`_uÜW@Puxa1ÏT@£Èe.éJ@G¼_x0002_E­Ù@@%Âö_x001B_FCX@²w"Í_x0002_½4@­MôCºT@í1/R_x000E_S@._x001A_¹_x0017_C@68BIá¾B@ÿ@=@]F_x001B_wÂ_x001B_E@GNVrâ}T@H¾ÄøÔS@ÔÝû_x001D_§\:@V7_x0016__x0011__x000C_Õ;@_x0006_Tl[@¯R@­|ÄªþQ@ÕR¢»$P@ê=(j{H@_x000C_Nï_x001A_ÇW@_x001F_lê:²H@ã_x000F_&amp;²X@ºVô³_x0001_áE@_x0013_VW¼]I@h$²_x0018_ZQ@?!èæXåV@_x0008__x0019_Üý_x0002__x0004_®IW@_x000C__x0004_å_x0003__x0013_íP@´ïÉo=ÎI@fyiµñU@ý¡4HLJB@Þîc¦åþF@_x001E_ªX»Y&lt;4@GÐSFW@æµ)¾XM@à_x0018_´â6yM@_x0006_H¾¯«I@#s¬_x000C_´§M@ø¤³³îV@Ôô^ÓÆB@x_x000B__x0018_/;@ÓÈdÿ_x000F_IK@_x0006__x000B_&lt;"x¾H@I_x0008__x0001__x000C_ÄM@_x0002_È;M&gt;S@Þ$_x000D_õçQL@ç¯\vYÄN@_x0014_w!$«A@µ	dÍV@7;_x0019_"_x000F_Q@à0Wê_x0001_U@°Á?I_x001C_gU@mÜôe8_x0013_O@ÇÊcÿjU@/6¯9@)Ê_x0007__x0003__x0005_H@É_x0006_^dBàG@_x0018__¼Äã¹&gt;@_x0003__x0005__x0004_ç]ÁH@P7Ë0«W@H%_x0014_]\O@Ù&lt;×qõ,U@q_x000D_¼ópQ@,ù×Û³_x0019_A@IMi_x000E_©êF@¿_x0008_¤Ñ÷W@^{¶Ô½¾;@¾Ô¡Z²_x0013_L@EÀÊ|¤=@Ã¸_x0019_7O	P@_x0001_Ô²UD@z­ÕÚh8@f_x000F_Ík,S@V;_x001D_N_x000E_PK@«ÂÉ.1ÇX@º_x0004_SÔ_x0017_»N@ö²´Ê_x000B_¡P@_x0012_RüÃúQ@_x0005_}MÑÇF@$«r ì6@_x000B_Jh¡»)V@}øÅ×WåW@ÇoêÑX@_x0019_PrÇæO@8¡PÎ¯7@¬Ý_x0002_¾_x0006_X@$W!üE5@#§SµíÖW@$ï_x0017_L,øK@·Á_x0008__x0004__x0001__x0002_æF6@cL´/¬{P@_x001C__x001F_ø_x0002_øÅ9@è²ÍhVS@z&lt;"k¹=@riî8ØO@Ä@B)&amp;L@mÜ`òõA@k«ýU»äD@t·_x0004_ÐC78@h_x000C__x0003_¶A@ÐÜø_x0016_ÁK@½÷ÈúV@ÀxódQ@¤µ8ÛeF@xþµ1_x0018_ÖS@_x000C_¡VðqG@÷zmÜY[Q@e§ô³ ÝP@¬ipJkéR@¤(_x000E_b¹Q@_x001B_Ì_x000E_s.&lt;@*Ìl_x000E_$W@ùûÐ@CC@­¾_x000F_,³P@-=Ü¥'÷&lt;@`ubIÚqI@_x001B_³ßÐ_x001A_T@P$V@P#I@r_x0018_/ASA@:&gt;ue-H@_x0001_æ»Q&gt;F@_x0003__x000C_p_x0001__x001C_ôøA@È_x001D_­_x0011_V@ÃIA#V@_x0007_â¿_x001D_ç_x0004_;@ÊÓi]®þ7@^£Oú3X@ÕG_x0015_@#F@_x0006_´&gt;q½gF@&gt;1eÕÔW@^GZ}vs9@dGcå±WV@Æà_x0018_¹¨ÊS@k9_x0004_Òê_x001C_4@_x001E_38_x0006_T@4ç_x0004_Ë_x0010_SL@Dª&lt;ï#Â5@	q_x0014_®_x0002_C@ÉKÃ&lt;°&lt;@¥Ñ_x000F_w_x0005_X@`NÁôV@¸i1	S@Ì_x0008_Î_x0017_ñU@÷«T@ÿ_x001E_:_x000B_ÔF@ÈÍ¨qrT@k_x001C_BVøÏX@ÈJm÷H@Ðß_x000F_hÎA@Ü"8j3B@"ºy®9_x0006_I@Pßt_x0004_|T@6%ý_x0002__x0003_ò;@²·_x0002_E'_x000E_Q@Ú1ªÇ_x0014__x0005_L@:F££vV@t:Ë'=@ü¯«¢Ý¦V@Â_x0001_?:@rÊUTÌP@D_x000D__x0014_§9_x0005_R@Ç¾÷_x0002_i;@°ë_x001C_¾#&lt;@_x001D_¶ù5@êYñ_x001F_2»R@~t	ëò_x000D_W@+ÄTÏÜN@_x000B_¹°_x0014_£&lt;@Zb£¡ØèX@Îü}Ô/*D@¡_x0008_¡úDG@,_x0015_Qéû@L@Í_x0018_µ&gt;=_x0004_Q@õÄ){£_x0017_N@Òá­eßu?@_x0011_Ì)­_x001E_A@ô_x0017_æ_x000C_X@æYMOÔjS@0ÐØ=&lt;@NÝ³Q@Üå2Ö0F@:¬+µ¦IQ@_x0017_1oVj_x0016_K@Û@wG@_x0001__x0003_åÓD}U@2`-Ì_x0001_8@ß]Ò@¥K@ ´_x0019_&gt;s±I@)c_x0001__x0010_TV@¢Dã´3R@`2ïáIQ@]¨W_!R@(çÌmÍT@DK_x0012_ÅJ G@x`ìº+5@_x001E__x0013_ÛT_x0014_OX@Ã_x0011_ÄqN@æÍóQ_x0016_}I@e0_x0005_ct¾T@.°9_x0012_Y®E@De_x000C_æQ@_x000F_t_x0016_R?"U@Ø_x0002_1a@@¡Ëì_s¬:@C°g_x0014_óI@L£pýÌs:@*v!_ãOI@¢tVMùøL@¹_x0014_fL©N@R|NéßÎB@_x0015__x0004_kíàM@Ô×/¬ÌI@Ëÿì*?@R~|ÿ¾_x0016_:@YÍÌÎE@Æûdy_x0001__x0002_\àT@,!Í²óp;@èøZ0=@â`}FR@V_x0004__x000E_y%VM@¦_x0002_J=8=@¦3Ës&lt;V@ª_x0002__x0006_¤Þ¿Q@_x0011_ûyX@&gt;	ñqT_x001D_U@]¦¿z_x0011_õR@  _x001F_'*P@H¹óªVpP@d&amp;k  _x0018_B@^È°¨¶J@_x000C_Rîè`(V@Æ;_x000F_3_x0006_D@ozìi_x001E_zB@a½c¥L@¬\85@Äç3(F@@vm%QëF@XüñG@ù®k(ÖK@_x000C_Ä_x0013_ø_x0017_W@?æ|w£_x0004_W@R.Ú@@47¤R&amp;O@L|»ÜÙ\@@âª_x001E_g)¹L@½¢§¶~S@ÛÄ´@@_x0003__x0004_DVSB_x000C_T@&amp;_x0010_­Xù|4@_x0007_Åûçôê:@¤J_Úï_x0016_L@Þ¹=¥I@?~_x0008__x0008_fS@_x0010_í6üqõL@iÖ8Æ¢¿8@¶H_x0003_u×hO@üMVÍQ@öa¬_x001E_ª-V@ &gt;_x0017_´_çW@Xm_x001C_h?9@aú1Å47@E½H|_x000D_W@êiÎ$_x000E_E@44±n¯T@Þäd_x0001_9K@d°¨ì_x000C_¢R@?¼_x0002_sñ5@­Xi_x0003__x000B_ÛS@~.Ôã³¥J@qÖêÉç_x0004_X@oVÆ¤AP@_x0014_¯eÎª4@4a,Êf"E@?pL&amp;ùYX@`lq_x000F_¸4@ól_x001D_¦-M@ÆÐ}Ô_x000B_$E@_x0007__x0017_\j»mN@'*Ý(_x0001__x0002_f_x0002_R@_x0001_|aM@YpÚáîúT@êDæÈÿÍN@èËÈ-ª1T@{^ÀjRV@^_x0017_Õf[ïE@ãÁ©SîN@ý7_x0013_t&gt;ÚU@©_x001A_1kfçN@R_x000B_HmQUR@ú}Wµ´,D@dþzØÚPL@d_x0006_iÚ3H@x[Ðd_x0019_D@_x0004_C_x0011_ä_x000B_P@n`aoqP@ó­,MpK@pâöáCW@&amp;_x0018_ùÊ_x0004__x0003_I@îím_x001A_9@_x001B_cr.6_x0015_S@_x000E_P_x0007_ÎÏ|@@YtÊlý-S@¨Éó¯_x0013_4@þ÷ý5|9@ì®»µ£@@=æQpÀP@äçÞ_x0006_¦§I@Ñíe_x0017_É_x000C_P@ ú°,ÙïP@bÈanïU@_x0002__x0003_tý94MA@·nÌî÷N@_x0012_Rþ­SÎO@{ËÄ:_x0002_õ&gt;@XY,RñP@Ò&amp;3 #nJ@([¡°6V@ât _x000F_YF@Å`_x000B_m_x000F_L9@£|ðÁ3W@ÞKÖ+y{A@I=Úb_x001C_U@ôM_x0015_N@J7`vfE@½_¶ÒJÞ7@_x0003__x0001__x001D_NX@_x0003_5t&gt;J@UoÒE³BM@òæ.ïEQ@5ûÙh¡½P@Ê)Ì8µO@·÷)Öç7@ÔÜ1ªØ&lt;@æü=è9(L@}ñ¹uÔ6D@&amp;uFÛM@NãÂ¤ÊC@½È;üË\S@]ÊÀ»ºI@_x0011_°KÆÖGP@FdÍ7d_x001C_W@ÃÚiÒ_x0002__x0004_j®T@_x0014_ßußú\C@´)_x001D_.ÎùW@i|V_x0010_ÄQ@Ì£I_x000C_æF@&gt;l¹&amp;UXK@1¥_x0016_UgQT@Ïu_x0006_¢_x001A_D@SÙ¯®Á£R@_x001A_½×uQP@tzµ"¼"P@0%x_x001B_"4@µ%_x0010__x0003_}77@ÅÉx~O@@Ô®þ©_x0011_K@ÿå[¼EH@ÛÏ}WöN@ê_x0007_¡_x0006_2ÖR@$ÇØ³µD@_x000E_!&lt;CS@rôûmùQ@_x001B_¤t#_x0012__x0001_=@´äÁ]_x0017_@R@(ÎµO@_x001F__x000B__x0013_PÈ{N@ô:_x0014_ÈF;P@møõîµN:@íJñ_x000B_ïîU@z~x_x000C_mîO@§5_x0018_°ÎR@¶Ã7þ.[D@iô3(_x0019_×H@_x0001__x0002_Ì¶Â7_x001D_²J@hiAy¢K@~Îk(5ÎT@_x0014_ª_x0007_iþV@_x0006_µR@@qU@êß(°UüO@Ú,?_x001B_fwP@@_x0014_JäÒD@z8nÈêS@_x001B_ZÏÝ9@º!Ð£uwG@þ U}¹V@ÌÄ^JæX@"uä_x0012_"AE@ônÌ·Q@0e_x000F_A)H@[Oxíª£V@.ð_x001B_¹.Æ4@_x000F_ª*ÊñU@µÿ_x000F__x000C_äG@F±_x0003_¾­áP@_x0008_ì_x0014_WJ@xï|&gt;ETE@&gt;/å[5\S@G*N$é&gt;@£º««õRK@sýKV§J@_x001B_Wk7R@"_x0014_&lt;LÅcQ@Vý~tÛ9@¹­ÝS·ÙK@&gt;_x0011__x0006__x0003__x0005_%_x001F_U@ÈtØ_x0016_6T@_x0011_Ýòâµ0R@¯_x0002_ÞÿçM@ö__x0017_g_x0019_I@Òõòà3P@mìÕ_x0011_îL@¡ºS@QOÍ§÷R@SgñrQ@_x0006_þßÇ_x0008_B@Ñ=ö½U@_x0012_ä_x000E_tC_x0019_Q@&lt;ß\b&amp;%K@®øDøÁpH@ûU·J_x001B_K@D.P_x001B_AO@_x0008_Á×ähM@lÞ7ÖÎ_x000F_U@xwdÌþ_x000C_X@£ tbP@&gt;_x0004__x0014_OgK@JË_x0002_pd@@d­6®FKS@ìã`Ø ±O@^Æ_x0001__x000E_tÌ?@_x0018_J®Õ{_x0004_D@xªå.Q@HñhÛ3	O@[Ç¹áOÁ4@lí_x0006_öÀQ@vÔñ/¦V@_x0001__x0002_Jzö_x0003_«.M@wÜXR@ÆW¹ÌÍNQ@lª@iú_x000E_X@_x0007_bIµâqS@Ä8SÕW@V8ãæX@¾77©X½L@ËtÎ_x0008_'ñ6@_x0008__x000F__x000D_Q@´_x0010_bGóñW@eÿÃ:uÞ@@ßî&gt;5×M@v2¡©U"7@2©}Ã#&gt;@Ó_x0017_¨f@@_x0016_qK°â06@juÊeßèT@ÎæFå±RG@(¾iïm6@_x0002__x001B_Û_x0014_ìQ@w_x001E_×C.ES@º®`ëðTJ@´ÜÛ;T@VØmdtèQ@ÑÊñÔçU@¨ÍlíôH@ú_x0015_2ÂÉL@®_x0016_l$JßF@sß!Á_x0010_V@ñqÏJ@Eº&gt;_x0001__x0006__x0015_9@½Ñ]ÐM@_x0004_Ü	áSE@ÎÑ2_x0015_AíB@¤P¦ÒÕÄH@&gt;_x0014_ëÕ±N4@ÐZoM@_x0002_)|º07R@_x001B_Xí_x0003_"´K@s¬@ÛjT@C[à,LQ@&gt;_x0019_§BÔþ5@W©¨3ÁK@ÿvØ5\bF@|é_x001C_w8@ÆgÿïF@_x0001_B_x0006_Ó¥0S@Ù±d_x001B_Á~T@ »¡ì×4S@_x0018_å°¾R@läJå©@@^_x0006_DøÒEV@_x0015__x0005_¢_x000F_hR@_x0005_äi¥gH@Óö|2S@zÚã°_x0012__x0001_F@Èìº}ÇK@ÙÞÜ¢éB@{B|MëèP@¥8Ë5D@_x000C__x0015_¬×_x0007_A@ªé÷ü~OR@_x0001__x0003_pá¦dcM@v &gt; zOF@_x0015_ÓéµíîN@Dja_x0017__x001E_kQ@ºqlÃ_x0014_m8@H_x0001_¶dQfR@yué/V@ÇE[yÓõX@KM®ÿ_x000D_~D@óv$´îB@P~Ë¹,~P@2«73£;@»ðv_A T@­Ô_x0003_Vú_x0006_B@n"_x001B__x0002_ËB@úÖiº\jR@$ã_o_x0011_P@ÕÝ¬_x000E_a(B@o6'._x0003_çC@Æ­LQyE7@_x0010_ûY@ ×J@¾_x001E_Ñ®_x0018_KL@¸#Çc1M@Ö_x0012_&amp;ã«ÛI@íeÛ?êÔW@O¾(\,_x0003_H@_x0019__x0011__x0019_Z§U@D_x0002_mP|A@ô_x000F_¨ø¦;G@_x001F_å 6&lt;£A@P~î®ªK@ïYh_x0001__x0002__x0010_RJ@Lz)qmJ@×=u±Q@P¿_x0006_,_x0018_P@_x001D_äY%×U@L:×O9@_x0011_H«·G@ìà}ÑõO@_x0013_ÃÄ_x0013__x0012_C@8ÿnE­_x0012_U@_x0011__x000F_Ñ_x0014_.UL@~6`¹ÚQ@Y(xEÎù6@Ýë©l_x0014_ùT@_x0014_ø'_x0002__x0012_ÒR@®c¤ì?ÿE@ã4_x0005_H@_x0019_øòÛþO@¿«6feQ@C·R_x0006_U@g;yÙÙ8W@_x0014_1cIdC@Ðq$K±G@@í"k^àÂ@@¨Í_x001B_C&amp;W@_x001A_ãßuÄH@âP§X@ðÜmyâÓM@ÓÕ÷ö_V@h/Uô?D@úà½&amp;U@¼ø2¥zM@_x0001__x0002_3¸tê5W@&lt;×p&amp;_x0017_dN@è_x001D_Ðgy?:@§ýÁfNv=@L	_x001C_«hH@ñ_x0013_;b_x0010_P@Â6½®_x001D_¹P@Æð_x0008_u?úG@:­ÑN÷W@'bUå=áU@m_x0017__x000E_Q@@\_x0018_½ûS@ÑsÙ©¯K@	Ñ¨5îÈM@_x001E_G9åÁòT@~½:zºV@*ì_x0010_ßDõR@ pÐ&lt;ÕR@R_x0014_i[_x0017_{T@ó-¬c¶å@@ä4_x0007_&amp;[ç4@fæ_x001B_.D9Q@	Y%ð_x0011_ÑR@ÜU99¥ó?@ãÂÞ_x0014_K@_x0001__x001F_Iá¯õA@xªåA°I@ÄéSZ,¦U@´_x0011_0$ =@ÞëÝz3W@RY_x0007_nÝhK@«Ä_x0002__x0003_ïI@Mé_x001E_^îT@)PgöL@Â_x001E_æ¶ïÛ@@_x0014__x0015_`_x000F__x001C_¤V@ü_x0014_&gt;½T@ÆZ×_x0003_pU@Üg_x000C_2À¼S@8_x0011_³_x0004_;O@#löèà½D@l[¸B_x0012_¡G@&amp;A_x000F_P@Ñ[_x0006_×llH@À|º%¬W@Â_þª÷_x0013_X@6ÿè_x001E__x0001_[9@³ê@aYJ7@m=ÄÐöH@ôqcÞaÅU@TG¥5P-U@åÒ£ºÍ_x0003_V@ü°ÈÌEE@Ó=ÿ¼J@þøT	ÁU@DP_x001A_@-P@_x0002_é4_x000D_3ÀC@²ôO¯CiE@£çù_x001A_äR@èÉ_x0007__x0005_vX@K!Ã¯´ûJ@+Ø[6@T¡Sï{_x0015_U@_x0001__x0003_EÅ´!TôM@_x0013_±ª_x0007_F9F@aT\õsÄF@ªÉ§_x0011_3Q@9øÝõØT@FÏ¡ù"R@mért_x0016_H@­´_x0016_DFÌ7@ÒÏ¨_x001C_¢P@ûéØnR@_x001C__x000B_Æ´ùí&gt;@_x0011_Û1HXÀM@_x000F_N|?èS@øH2pÎK@»I¡Aø®G@»=¨:iV@T_x0013_%¡æS@¶Ô]¡u¾E@eÚýCljB@_x0014_qð_x0007_&lt;@vI_x001E_IU,;@VE)$`P@¦_JT@Ò_x0002_ºDP@¸V]À6@.¼äI§_x000B_8@ä_x0005_JðãT@b9úÁ¥Q@Åñît_x0013_P@¡Í¨j_x000B_E@1Æ­²Å,@@þÔ/T_x0003__x0005__x000F_B@®òsÍw@@}ºÌ¡ñ×Q@Üy­xà²V@_x001A_pÃ_x0012_&lt;D@}9_x0014_QW@j_x000E_pÓK@Î  ê_x000B_Q@Jê_x0014_ÏÌ:@ þ8_x0011_XJ@_x000E_-;i7M@0wÆ_x0014__x0005_XT@ÛñMS[´L@ä_x0010_Ú_x0008_V_x0001_X@_x0019_ _x0016_Ù÷hW@·_x0006_.kÕØR@µÁ_x0007_X_x0004_U@â"ñçJy&lt;@!ñª×JäQ@ _x001B_ a÷ÜC@@¼¿L_x000D_E@_x0013_K0÷?@ÍIC]\±H@øÑ\®xUO@&gt;¼:	d_x0002_D@*\|t²­C@û$ú(v(N@:_x0011_&lt;)_x0014_RW@_x0011_ÇÚÅeM@`^W¡3¶U@¸_x0019__x0003_|H@ì¦ñy­J@_x0001__x0005_´l_x000F_wßN@¦æò`O@.6ØoÏV@^Æî_x001B_5LB@1ÖwîjBT@ífà_x001E_Q@IM_x0003_-]8@CO[o#T@l¯KÇÂ!&lt;@¢M_x0018_R;5@_x0004_ÇjýÍP@«ñj*_x0002_V@,ÛÐ¾_x001B_R@0Ô¥_x0002_Ø4@_x0013__x0012__x001C_·zu;@Ðø]_x0001_ÖH@x´Y_x0019_R%Q@øfM/N@MY?B@w§µËôÊC@IXjQ¥P@@ô_x0002_%Á_x0016_M@Ð.S`Q@_x0012_Òk	¤D@°»æ»ÙñV@ys¤ÖõBW@ª1a%ÄÝC@ü{Q@Í@@ô_x0007_Ã~¢_x001A_O@`	Ôµ[,R@p_x001B_Ðm"A@ÜÍ/b_x0003__x0004_}ÅF@B}Q_x000D_¨I@ 9«LÐ_x000F_I@p|Â¬_x0012_[R@ÆÇ«?23P@_x000E_k_x0017_Øþ:@}é`_x000B_V@­«_x000C_ÁyA@+àõWU@aT_x0010_Æ+oX@¸ÝwF9@@]y_x000B_îA@à¹´\Q@«Ù.þR@+TMu1W@_x0013_»_x001D_"I@`6Yfì&lt;@¨T_x0003_×«^X@OuÛÆT@h/SÁC@ÓÃô,ÏÊP@Úî¿ô,I@kí¾&lt;ÚV@ï¸_x0014_AV@¢!»_x0002_i÷E@î_OF_x0008_|W@!i²sMT@_x001C__x0018__x0016_eàP@¬_x0001_y¡â¾=@£ÀV_x0013__x0011_G@tÐõ©¹B@ËÕ%»ý\D@_x0003__x0004_Ö*_x0011_fÄ?@T-e¨M@gFåÎöX@ÞájÜ{F@'_x000B_m&gt;ÆÂX@È×·ÕL@¼ûÖó_¸;@Þ_x0012__x0001__x000B_wt@@n]È,: S@ðò_x0019__x0007_ÂN@ë{øÊ	sW@`NUgÄ:@	ºL_x0015__x0014__x0018_G@_x0002_Ìfh¢V@+_x0011_¹÷_x0007_V@óýiÍoX@¼}«j&amp;X@&lt;_x001A_Nyô5@b_x001D_ûknDQ@ZÅ¦W@d_x0012_Z{ú@@_x0008__x0002_}èDM@I»øßÔK@p'_x001F_%R@ÐÄÔ¯ÌM@2qj_x0019_X@¬jìazQ@r!ë	ÎP@¸·útQ@úV*7n¼U@05ç_x0014_S`V@6Ãá¦_x0001__x0002_È¿R@Ø_x000C_"D@f»kDP@r¾VEÒQ@_x001A_uÌÊÓ_x0014_R@8_x000B_±Î¹H@:NªÛåäT@îÔÆÝ§F@s_x000E_ÑÝ§_x0003_P@_x0015_îû_x001A_®S@_x001D__x001C_¦;_x001C_I@B^¨öwV@sø"¹ïýN@råbrSyC@_x001C_ø &gt;hRO@VK;_x0004_2zE@Ç_x0003_N¶ÃR@ÎÈð2 Y&gt;@3h¸ÙV@Õ®µ[ÛÉE@Z_x0010_.M÷B@Òï¢].ÓW@a.Q_x001E_®ÏC@û½_x000B_ÞçJ@úEçÂÒÛQ@ÔÐ£{Q@2r²_x000E_*4@2K]_x0013_U@OÚ_x001A__x001F_X@7_x000F_D¶Q@çýY¤B@¿Agx$_x0016_V@_x0005_	Hs+ofê@@wg¨Í_x001C_V@_x0008__x0008_öí_x000F_K@_x0007_ãÑdÂ&amp;H@q,Å5åÏ;@+D)ÍÏM@&amp;EcàKñS@èþ«w_x001A_6@_x0007_¯u_x0014_y6@î_x000E_*~°E@ÖïIöU@_x001A_Ä_x0011__x0003_¼V@á¤RìT@T_x0008_õF_x0002_ÆI@úãñö·ëR@«ýy}X@ÈÆå_x0011_*L@FþQÏX@RúUÑÞ+?@ÏSÚ¼tJ@Pê8åZnB@&lt;'rîø7@_x001C_ñ«Wk@@ÍC_x000F_7@¨þ±?_ýA@_x0001_á!_x0004__x0006_9N@bG_x0008_Ú_x0018_hM@ïª_x000B_¼_x000B__R@îW&amp;XØh9@Q6Þ&lt;5U@[m#ÒX@-Áçè_x0001__x0002_áþS@HG%4ç¥I@Qå~XÅÞT@¡Ô|EU&lt;P@Ü¤êCN@_x0016_¶;_x0003_¸V@ZZ_x0014_@d_x001F_N@-´Ä7Â(X@û­«éü_x0008_X@ÀÃIËCnC@¯9%ªR_x0007_K@_N_x001A_?@­`_x0003_ºE&gt;@_x001B_ _x0011_À{3W@fN.)ñ_x0014_U@ÆÎ tö@@XõóziD@_x000E_8_x0001_½[?@¬ :{J»V@äÐ¨­_O@Ë%»©_x0014_S@âÚ¸:ú_x001C_8@Z_x0005_Ö#ÝiN@_"íªÊU@®µ_x000B_Ðë_x000B_P@üÏm«\÷J@çûègUP@ªÌå"hiF@3eHyV@â"ûj6F@¾÷gÖö¶A@_x000F_Y_x001A_&lt;_x0001_R@_x0007__x000C_ªñ_x000F_mKÒJ@ãg&amp;44`S@­Ñ_x000D_zYøE@âçè_x0019_Å!W@àÖZþBª6@5¦_x0003_¯O@Úí=x=T@nÈí^HT@J¤_x0016_Ê`V@X%Þ*FÜS@?_x001A_º_x0018_­U@_x0006__x001F_"G+G@û«eè_x0019_E@¨{_7°A&lt;@&gt;\raX@&amp;[C@Y_x0019_©FeU@ö_x001E__x0008__x0005_c-K@ß@¢_x001A__x0006_õP@àY_x0001__x0002_GP@Í_x000E__x0012_ï_x0014_uH@G¿_x000B_ó_x001B_T@YÔ_x0002_zW@é°ç;É²H@öëV§ÿJ9@·Õ8_x0017_GN@Õø_x0006_|_x001A_µU@(p¢?|¥V@ù\2.ÈeJ@BýÆ	FM@_x0003_È^QD@/_x0004__x000B__x0004_	øZJ@_x0012_6+â­öS@_x000C__x0019_èæ_x0015_D@_x0003_°ÃÜÜW@ýµ_x001F_õJT@ïÀéÄx]U@_x0016_²&gt;Áê6@4÷_x0018_AF?@àûÊw&gt;´W@çép¼P@ÏÒ³)÷(N@ÆØ_x0013__x001D_ð0L@Zj¥_x0007__x0010_U@Nú9H.S@"_x0018_µh5 R@_x0008_&amp;\@MH@öV_x001B__x000B_~7@6a8_x0002_8@¸ä(5á_x0001_R@¡¾¹KöàS@-ÎC_x001A_õ8@#4_x001D_R)ÃK@-_x001E_´'!L@ã»_x000E_A'ÛB@ÑiyÍ_x000F_V@ÞbH_x0018__x0006_­A@_x001E_&amp;:_x0005_ÕO@_x000E_	²yVªA@èÅw£=ä&lt;@0ëó¦A@ë´_x0016_°tA@È;¶æÙ=V@_x0001__x0004_Êkµ"²K@KKVüX@O_x0013_Ø_x0012_4_x0007_C@Ón|ú:@Ã(_x0002_ÍMN@¨Ö°ñï8@Áø'Ò2H@D{½O_x0013_!B@0ªÒ´0T@$_x0001_¿·onU@UUJh{:E@pÄ¤ï#y5@ ÊÊ_x0018_tP@yzàyF@_x0016_Él_x0002_çQ@a³nXT@ÝPT'%B@Ã÷²_x0004_&lt;LM@TÑ~*&lt;¯J@_x0016_¨W-zÒT@Ó=êpQU@\Ô^x7@Lk/V@&gt;_x0006_I±Ín6@_x000C_%Ëwç5@a6¶æm¼V@õK_x0017_î'D@öjèwD@_x0016_Å&gt;°_x0003_¹Q@¬heàÂ¬F@»m_µG:@ø`mk_x0003__x0004_I@_x001C_Úó_x000E_&gt;T@ê9ßI@¶b\(J@aàÓT@öw_x0008__x0005_.S@p¢?éR@fÔ`_x0015_gO@_x0013__x0012__x001A_ã%8@TkkÏ_x0001_O@?»t@7ÈQ@D3Z6_x0008_T@ò½O+.;@_x0019_È&gt;Ø8{R@ÅÛ_x0016__x0017_U@Âóë·ÜR@_x0017__x0001_xùT:@@_x000E_ÅhH¾N@ZKç.öbQ@¨t¬þF@ÑV.TU¬7@Æßj_x001B_YàU@&lt;ÜÊ_x0019__x001E_³7@ü?X¯IjS@_x0007_-9_x0016_ÞE@Zm&gt;ÇÆ_x0007_9@N¾«ße4@ô°%ØV@_x0013_ÈNIzN@@¨ñ_x0002_mR@¶ªÓ_x0008__x0014_£B@ÙåÎê@@_x0002__x0003_àÙm R@ã"ü_x0001_â5@f$ä_x0014_àüB@ª@QÂ=@´\xdU@lñ"SqÒ=@úæaúÉT?@¬_x0008_{wH@[ìþ'8|U@Ã_x000E_iz¾X@ÏYVÏI@viu_x0001_W_x0008_S@uò__x0003_4/D@äÀ_x0002_"RèT@â_x0014__x0006__x001A_R?@`_x000E_þÎ_x001C_-X@ì_x0011_"½z°F@B__x001E__x0001_(RQ@T__x0014_»Q@2Û_x0014_ô_x0008_;@i+ä¸êW@._x001F_JNý\T@*Þ_£|O@Í¾_x0001__x0004_ÓYN@Ý¶0µV@kfwéÇ7@æ_x0016__x0014_d(D@üÞE@î3O@_x0002_¶_x0011_Ï_x0002_E@}9ø¢VG@HY,_x0013_MãE@7+â4_x0001__x0002__x0008_9V@_x0003_iT,üP@·ß_x0001_ZQúM@x¦¹¶8 V@Ê·Û°_x0010_P@_x001A_ÃÅ_x0004_7P@ ¨³MR@_x000E_iÍo8@ZpõLì,P@ôpI®=E@Î´%tWÊO@j_£SP@¬TÍ²ÍÇ8@~]_x001D_;«ÒE@*Ç]&amp;ÇH@.¬?lp|V@J_x0004_+N@AcpÕ/T@#¨ÃW@q)kÁGG@hyÁózQI@¦v³¥_x0017_áP@²·Ó,KHL@AÙ_x0015_öíQ@XR5:NsH@_x0010_QÇÙR@^*_x0001_êÐñ6@ñÿY{&gt;D@_x0012_6ÙÌ¼£X@Ñ[½'&amp;íR@¦Çê-ÏÄV@_x000C_Ci_x000D_P_x001C_L@_x0002__x0003_æ_x0001_è0ªT@ä¿Û*_x001B_6@6y|+'2H@_x0017_ÍÒYA@Ëhî_x0011_ÖäS@»pß»ÊV@_x0018_+_x0016_ÁûeX@~¤_x000D_¸Õ_x001B_B@é½2ð­_x0016_W@rò_|{R@VF_x001B_SÁ©W@PPéíªº:@tÝëÃHßS@ã,Ô×ÓV@oÎ_x000F_oùÐX@ÜwÂ·X@àAÒ²ÎX@öÜºH@À_x0003_¤ÓU(F@ðÈKRÈWM@®Îé³N@/å7Ç_x0010_Q@¬¶Ì_x0004_³­P@_x0010_ê_x0006_Å³èJ@àa_x0010_©+´W@Åÿ_x000D__x0001_R@_x0005_Y¡ ]_x0014_&gt;@àÍ3D@_x0002_¦-­î£F@Íî½_OtA@¦A9¬IU@Ì~y_x001A__x0001__x0002_Ü9@lé·:FO@ú3ÖÎgQ@âÇl§Q@Ø_x001A_Õ_x0010_Ò6@üÁ!x~°R@_x0017_©ÞX@ýgØF5à5@²,_x000D_A+þT@Î'_x001B_9õ_x0013_S@w¥J×6KU@ÂöhNR@@÷«L¨H@ì§6ýM&gt;@!_x0007_XÛJ@_x001C_L_x0001_6sE@*_x000D_òâ,O@)Ê³½_x0016_N@¶|m_x000F_P@_x0001_ôé¶ÎQ@"´TÍ_x001C_S@bë÷$ËnH@_x001A_ÇE_x0008_ÑáU@ú{_x0013_R@z_x0008_ÄÞÞ_x0007_:@8?hèlR@E(_x0004_óD@Ê5(R­uA@ò OðH@3@u&amp;T@A_x0015_khJK@v	g_x000E__x001F_V@_x0001__x0006_÷O/Y©ÕP@Ê"íû¦T@7À_x0013_õ¸_x0006_W@é×ÿsC@_x001D_ó_x0014__x0014__x0008_D@úw_x0004_Ó åA@æ._x001E_âò_x000B_U@ïCÏ_x0001_H@Q)ü¼é÷G@.9ÐRÛR@þ&amp;ã'?I@&lt;ª_x0003_é_x0016_JJ@À¦'þTV@_x001A_ê_x000C_8É4@_x0001__x0005_µMTW@vD÷1K@Z_x0016__x0017_P@_x0010_¯´_x0001__x0015_.U@«[}_x0019_Ñ_x001C_Q@r)z­ñ8G@¨_x0019__S@j_x000D_©EM4O@xýK_x0017_Ø@@ÁdO7s$D@_x0013_êe9'S@É_x0002_ä5A@4¥ÉÃ-N@:MÄwuQ@ÇiY{`F@\Ú2y«±P@Þéú2­P@_x0014_]µa_x0001__x0002_ûM7@îHj_x0012__x0017_H@r3)"ëxU@Ùz_x0017_|®_x0018_?@`ý{Q_x0015_CE@vz¿½_x000E_I@Oãª¼Á±@@&lt;¨YpÐ¶E@3 S¸B@Ë ÖÖV@¥I_x0007_g¸C@&amp; ;Å27@PjÛ»ë9:@_x0016_ú¬A_x0001_U@&amp;g®³çT@#pO_x001D__x000C_LW@ûdßD@îð&lt;Y8U@q_x0010_~ÿ_x0016_5C@©wóú¦_x0008_V@7uýÉ5@_x0006_.¸YÊN@:ðÃÑR@Âa_x0010_|¡?@_x0004_¹Ðô&amp;:@ÐßoæG@÷±®¯?Ê6@ðl²Qô|P@±2ñü.lR@h¤¬pìçV@eé5O@D_x000E_j-&lt;ÔD@_x0001__x0006_ÒÛ¢ô_x0003_äS@ð×ú¥:@8Á®º2¯P@_x0002_ç_x0011_6Ð@W@0×l_x001E_D5@J{KHË_x001C_P@j%÷^ùü;@ôåxc¸5@_x0010_ó S_x0003__x001F_S@8]_x0012_)4F@ÎUht®N@Hå¿«W@Ôô O(¶V@U_x0018_x_x0015_&gt;@c@Ø&lt;2E@ñ³]_x0004_&gt;U@ºÙt¡e¼G@¼ûÖ")m:@_x0014_dcGÉ_x000E_C@æÕ_x0014__x0013_I7O@2_x0002_ì_x0005_Þ@@w&lt;_x0008_mÉÝL@*½sS.äO@ÙJ_x0015__x001F_cR@ÂðY±;M@Î¶WO_x001F_O@ä¶\ÔÏ_x0013_9@ý´Ô[)X@äãÑàm_x000C_O@_x0016_Ï¬èÌ¬R@|#lF=C@_x0016_A0_x0002__x0004__x0018_ÌB@Ô!x&lt;_x001B_ZH@_x000C_AIWr?@oDºàV@_($_x0007_º_x0010_X@,ÆêÊ_x0013_F@_x0008_áiï`øB@s¯1"S@ã1ï_x0007_èB@_x0005__x0004_%Ó×þL@µ4&gt;=(Q@é(Ì_x0001_ËF@»_x001B_ì"4_x0013_I@í*8ñ±M@&amp;H1	UQ@_x0003_9_x001B__x0010_eD@Î&amp;2ï¯ÌW@lâJ&gt;l#L@6ff:r;C@Òsì_x000B_«X@,Ô$öñ¼?@_x0003_8_x000F_n_x001A_ÎW@·Ä_x0001_âN5@ÃôCfqW@	ù¡±÷L@Àâ»H-o9@_x0007_Ù_x0013_C©7@Îsª¼_B@BêQm_x0017_&gt;@ü_x001A_µRÿÖJ@¿m¹;îU@Ê×UMH@_x0001__x0004_ÏGÚ|jU@Ðô;k_x0005_C@_x001A_#wG@_x001C_À.J½¨A@x¯¿æ&lt;R@l |_x0006_K@_x0012__x000F_DÀ¨­S@¨1É|Ó;@_x001B_	é_x0019_Q@~¼J¡KnX@|z_²ÿ6@_x0003__x0002_]³¡_x000B_N@µCa_x0017_;&gt;5@Æ6y9@4)É$_x0003__x0003_H@_x0007_V¼M@I_x000D_«@wC@_x000B_&gt;_x0014_Z1A@÷Ú_x001C_½"Q@¹Nj¬Á_x0016_X@(¨òö·C@&amp;W4Ó¿ÆS@û¤_x001B_¡âX@v	\Ï»S@&amp;nP_x0011_Ó#P@`l2ÒR]V@;'ÈFÑU@ä²ÃÆ§K@K{\Ã£O@z¦½8@as_x0005_£9P@.´&amp;_x0003__x0005_[}A@Ý¦ù'_x0005_K@¬_x0006__x0010_m¹4F@x_x001A_L½8:@U_x001E_ÁW@ºwû3_x001B_dK@Ö_x0005_ìÐ­´9@_x0015_ ×vu_x001C_F@_x001A_«X8ísW@_x0010_2ËûÅÙP@1©_x0002_çpJ@LÊûðÆ5@[iÁ¢_x001F_@@9Ü1_x0018__x0007_W@	#Å_x000E__x0001_&lt;@ëCÅJ@"QQ_x000C_ïE@øSu(÷X@&lt;«­DM@&gt;#Il_x0003_!N@´bÏnQ@_x001A_²_x0018_gX@YÚÏÂ'L@¸âªÜF@'è¨ÇA@ónt\_x0004_;@×["³IR@_x0007_ZïíÙéP@_x0010_ªü*u8@Â/~ô¢DA@úëiÈZÕ6@KS_x0005_öR@_x0001__x0006_ZAK_x000D_â9@fM&amp;nJX@ÚpÎ~_x001C_d;@h_x000C_ÞâO@_x0006_)Í´àmX@_x0004_ýÞ³MV@Q¸GMÅV@k_x0003_õò+T@"À7$R@±$ÙkØX@_x0018_óuh~ B@_x0005_±Ã»@=@18mû°R@¯\v©ÅC@		Ì±d=@ÐG®_x0007_{¤L@Y?&gt;DJU@¬8_x001D_I@ùËÃ&gt;_x001A_çB@íß%M@ø_x001C_WÁ_x001E_·T@¨IïºT@R²é_û"A@öó_x000D_½y(C@(/ù»Ö½;@$üÌå5ÉU@]ÛÚÏòÈL@Oê­'O@«Í_x0002_&gt;¨C@èÎz?Q@-7¢0Á5V@ç	#Ñ_x0001__x0002_¬J@^JEûN!M@ô_x0002_Ûé×&lt;@"¾m_x0014_^V@EÉ_x0013_UwéS@"pH ©D@~_x0015_M¹_x0004_lT@]ü?{É¢E@íµ(øV_x0008_I@vâbxTM@MåxpÙD@\2_x0014__x0019_IJQ@_x001D_2|'X@ó1¤'P@®áñ&gt;íÜK@óº¾_x0006_ÞNU@^ÙB9J@£_x0013_yef@@G_x0007_¨D¾O@.%÷ÚxS@»r[vv^V@BB³èúÞU@þÂ¥òÇS@]^ñ½SP@êìÓQ@^UÜ_zML@%.SiF T@Þ¯'_x000F_µ:K@S_x0003_¨Ì±¶V@ðþh*ãT@ö_x0010_¨;½t6@Öò¬°O	D@_x0001__x0002_»Ùë_x000E_¬(W@hP¸*NðA@Npú:jôL@_x0003_qE¬òP@+®_x0005__x001F_ÝqB@]þ|LAH@¹¼;_x001A_X@*àV_x000E__x0013_T@ãz2â8X@_x0017__x0018_­_x000E_íùC@ »ºíc_x0016_@@ _x000E_âêB@_x000C_¨DuÍOH@ý_x0019_*¶ýúO@6_x0013_ÚÁ½4L@Þ¦Ã?_x0006__x0015_C@rç4&amp;TmW@eà j&gt;@ëÄ#_x000E_¶S@`_x0006_Ñu_x001C_CO@0_x0016__x001C_ßÚûE@m_x0011_Ê_x0002_lU@àAäØon7@N_x001D_ô-¬UB@Ì_x001D_ëhXËQ@_x0003_-K¡cF@¤¨Õ½G@lØ¦´W@­_x0013__x0015_ÇSêU@î¸ÂíW@WB´ØQ@b_x0006_9¨_x0003__x0004_q@@"TÂñ¦7P@M)¤ËgP@hÔqµV@Ö1|+ãÂ4@6¬e_x001A_};@m.C~J@¦_x000D_»¯òeP@V[_x0006__x0006_++D@¤bS;@Xv°1ÑäC@¤ Ï3_x0006_@@ª_x0007_p7ø¢Q@Ü.Võ_x0015_F@`²_x0006_+\YC@§ö´iHX@^å¬ë½T@ ¤îý_x0008__x000C_K@]ÿÚU@_x0015_&lt;ýòWS@"_x0002_h:´DD@r×½AáíE@þþ_x0007_¦¸gD@/Îz£_x001B_I@_x0005_Ïê_x0005_ãB@Ì¼Ò_ø_x0003_L@A À¥ºX@^Ò®8NV@ïÑ³ÔL²U@sÞTH_x001E_W@_x001B_Þ¸qRE@Ö_x0005__x0001_Ý¬;@_x0005__x000B_òÙæáM:V@`|#¯ÿ@@v]lR@ª[W@ø_x0006_ýÅæ¬H@´Q²¾á3Q@¸NGn;_x0011_X@¶hâ­³(P@í4mø&amp;H@ªí;åa&lt;S@ÿ½:ñÿbW@9ÉÊw3RX@a8_x001A_BàF@¡	°_x0008__x001B_U@_x0004_Òª®þM@¦£¡dËO@dÂ©¥áçP@ñm!z_x0014_@@ÌÆV_x0002_XS@Ñü÷üH@l!Áã­üN@__x001D_û¯_x001E_V@ÃÚã_x0001_;X@0o¬_x0003_xS@._x001C_"µL@_x0004__x000B_üÌÇPC@9z|¨]G@çXÝ_x0007_ÇÇ&gt;@Ø&amp;/QØ8T@_x000F__x0007_Nçw_x001D_V@.*B Å}B@Þ»r_x0001__x0002_+V@)CÓ_x0019__x000E_P@.e_x000C_cceP@Ç°áb_x001D_GX@_x0010_ÔÖ Á©B@ËLýõ4ÃS@êô7ù¾W@º2÷3µE@±;%å_x001A_S@~_x000F_kôf¶Q@~S)õò&lt;N@|¹fp£W@ª£«_x0004_T&gt;@_x0014_ä&amp;dXÒ?@¸¹KIâ=@«L&amp;ÒdÚP@~W/_x000C_wJ@R~© _x0012_V@c¡l¸µDI@ÜÖã_x001C_W@R©_x0001_IbC@\®òe_x0004_eT@çØ_x0019_ÒNÆ?@¬B£iR@bPèTvE@Q_x0016_"¶cfD@_x0012__x0016__x0006_Q@6"öá¤ÆE@éKºçv¦E@År%&gt;XS@h¯²ßj7@RÉÖKó@@_x0006__x000B__x0008_|ä¼!´:@&amp;Ü_x000B_ZQ@^ÕGQ@2iê!xRR@A]ñ_x001B_Ç½S@îûñÆtªO@ÍXlú¹_x0005_8@®ÔNÝÄpX@Lp_Q_x0008_3W@(_x0016_¹ôU4@À_x0007_øU@_x0004_Ymp_x0014_0V@¥_x0007_Q_x0001_w_x001F_U@ðJP_x000F__x001F_¡6@N_x0003_LK_x0011_WI@Z.Ä8_x0005_jH@_t®V@¦Ð­ólN@ùv_x0008_7UêV@`¶ãÖ©ÞC@=Ïs­üX@ÁNÛ [)W@ª®Õ_x001A_W@k7b¹É_x0001_W@£_x000E_È$_x001F_JA@¢é_x001B_ÍB@ì_x0014_ÝÍUG@eß	õ'W@òJ$ß'XR@_x0002__x0015_È³ÿP@ôL¯`B@Y_x001B_V_x0001__x0006_9¤P@èÆá-A9X@_x001F_U_x001F_fJã9@ª³M_x0007_³XI@~v½M_x000D_dV@¾Þ$_x0017_S@Ù_x0014__x0018_A@B_x0018_¸	½»J@¼~Îó¥Q@x#·	U N@nã_x0005_#9N?@"^¬¯ÎW@dFùÅ=®L@_x0007_)iYÂ=K@N_x000E_'¿þOT@^ï_*ÙA@z;þ_x0019_ÌYP@_x001A_ë_x0005__x000E_ïH@¢FuÆÙ_x001B_?@©_x0008_³!Ó^A@_x0004_áÉ«_x0002_T@þ_x0010_ï0.AG@_x0018_©_x0019_ÕÆ$K@_x0014_Îr_x000C_GV@Ó"á1ò±O@º´);6ÿJ@_x0005_ï¸FÂ®8@_x0011__x0003_t['×W@rÀ9D@Þæ¹s¬xL@Ò@å&amp;0:L@ÐÊRó¢T:@_x0004__x0005_·Ó¾Ò4,V@æè-	6_x000D_=@©)ÕtL@rê;µ_x0003_I@_x0008_!ã1/»F@_x0001_¼Z_x0007_&gt;V@FMEÍÕN@¹w_x0017_çÐ8P@p;&lt;ø_x0007_X@óùV2Nã;@8DîßÍD@_x0018_$&lt;Q@«ÉL?P@óMäªªX@_x0002_a_x0019_cãP@N_x0014_NïJ@~ïwf_x0005_=@Ä¦ÉY_x001A_F@º'_x001A_[t;@nØ²ýÅEB@/µtiyW@N:0B¨T@m^_x000D_5RT@4_x0005_!aÑÐD@ªzíAG@${0¥?1F@_x0014_Ló {@@@#"_x000B_©*P@´}SlsfT@Øç=f´&gt;Q@¸ïY_x001D_tX@¥Ì-{_x0001__x0002_ý_x0013_@@có!~£/Q@4½\ÀµüW@èJ4ÂUÞW@_x0008_JGN_x0001_êQ@@vè0_x0013_ªX@`UtßA@OË½áF@R_x0003_°T|X@pò TV"U@Í½Û»PmV@_x0012_5_x001A__x000D_á0U@¡_x001D_)év"T@³O¢ýF8@¢tìU5T@8k/ÅôC@g·õ àR@0gäQ¶ÈP@¡CE_x001F_q§U@Îý²cSmQ@¥|gÝ*¤X@	Ä-0X@1P®5ÀÀQ@+T¬ç"ôG@ÜÆ_x000B_GðaU@rä|£/ë;@µº_x0005_WoZ&lt;@^ºRÕ@ÓD@¯ËõqíM@¹UoE@¡¢é-+_x0002_X@Q»í"t_x0006_V@_x0001__x0004_'Ý¬ïP3U@Ç_x000B_`#ZO@Bôvr¢6@Ss4cCL@_x001E__x0002_´¥¼T@ø_x000E_ÚX@F_x001E__x0004_QYú&gt;@/yÀ.{¢T@µN4_x0015_öñN@íFdïN_x000B_Q@^l}´¸Q@_x0016_Wû¹GÀO@_x0002_xA«ÜK@]¸_x0001_ä_I@þ¹e_x0011_¬C@ßPîä_ïK@&lt;_x0016_%ý&lt;ªM@ÒS0_x0010_@4Q@_x0001_­à~/P@Ñ{_x0003_-Á/R@À»å·´Q@LÐ,ó£_X@&gt;²_x0008_ñÝàW@ËvÀÒ_x0011_q:@ÙnîG_x0008_ÙH@ó³¸KWÈE@ó2ð_x001D_ð¬X@aê®aÔwB@ï@DA6F@?,âØdT@ ;(zL@¯Ä_x0002__x0005_øóV@RæÍ;·_x0018_L@p®¥6W@ðìs¯S@À§k	"×N@\m_x000C_¸xJ@%[àFC@®+u_x0005_FS@_x0012_³©N_x001B_W@ñ$¦1ÌW@ãbû8QK@Í_x000C_³_x0004_&gt;ø&gt;@93^_x001E_DG@&amp;ë5ògÒM@©Sù[Ä¥R@Ô_x0011_Ü\DÓS@ _x0001_©@U@êø_x0003_ÐÙí?@]#I]Ò_x0017_T@Í_x0012_øêI@hhÉï0O@ Ä_x0003_ª·&lt;L@h_x0001_¤öB=@ýÖÀà_x000F_8@¯(f_x0019_{S@~¿æ£nB@SµX%ØB@_x000F_!½ép_x0010_W@?m¹_x0014__x0008_;L@/6#áãëF@ãÛÎÊóX@_x000F__x0006_¢«±R@_x0001__x0002_Hy!j+¥H@Ð]G_x001F_Q@)ï[_x001B_(M@½±8ý0_x0010_V@0°.#ÅM@Ð\õº_x0007_hB@z¤=O]:C@xh9ÑS@L»Up_x0013_pS@K_x0016_òFfI@o¨wÕW@^[cwìB@äó_x0006_ó`_x0012_A@TÆêÉÚûR@ó_x000D_èÇ_x000D_þ?@Ðô#º^Q@_x0010_QnYXâW@j¥S*=S@_x001F_ ²ª°_x000E_S@&gt;_x0013_6ý_x0018_N@LTÙI@í-OÚ_x0012_@I@_x0012_)Bp1R@ø( V@_x0015_Ç0stV@¸TÖ:V@}Tÿ$ÅS@»d_x0002_ZÚéC@!ÓP»_x000C_oS@_x0018_§_x001F__x0001_ÉW@_x0012_6ù_x001C_&lt;üW@²&gt;_x0005__x0001__x0002_Î1V@­n__x001E_ÄÿN@z_x0002__x0004_ÎåM@8Ëÿïn°S@kË¿8ÆH@ÆXÈ},N@`\^®Ó@@øÈûæt¼R@SG³ð_x000E_O@1é?	`ON@MÊ á%X@_x0001_«¿ÞÈÄ&lt;@_x0014_&amp;¬EgÇJ@½æuâ6&gt;@Â/_x0014_OI·@@8®ó4_x0019_ÎB@ Þã1¦@X@ÜÃnÅRQ@¡&amp;*_x0003_sL@7¼WPûF@_x000C__x0003__x000E_±¿ÎJ@J*Þ9æM@´õVÿÄX@®ÂsÈà"P@zÅLR¬U@ff²÷_x001F_T@òEho,ÞT@ü¶ê¸ÙzD@~_x0008__x0005_¼d&amp;N@Øê_x000C_S_x0003_lR@(¹&amp;_x0011_CP@Ä¤_x0006_ë²_x0016_R@_x0002__x0004_wþÖ©_x000E_&lt;@øëùÕ9@xé¬ö³6@@Bþ_9ÍH@tµëéKS@_x000E_Þâ5$=@ ÿCqø_x0013_W@ôï_x0004_oP@_x0016_¿"Õý7@Ò_x001B_]ËìE@Nºuª_x0012_gD@yÃ*3È±D@²_x001D__x000E_ÒQ@Ea@J99@þF7ñd*7@¤_x0019__x0008_G@ülè(Y_x0016_9@N¯J_x0014_·gL@^oàÆU@À_x0003_ôç9G&lt;@D®h_x0001_C@=_x0016_¡7¶hJ@_x0010_mr¥_x000C_;@²_x0004_ï]´dM@¦Æ7_x001B_ºB@i_O}'@@³Øn¨:=@b¯ñÇR@QÎ?r3V@^È@³Õ9@³Çi|nP@bÐ¥¿_x0006__x0007_*­A@_x0006_rþä$5D@¹f(Ä_x0019_R@D_x0004_[_x0002_pqL@_x000C_£¦@¡K@Fþõb_x0003_íR@!Àd$U@&lt;³öââU@(vq	ÏW9@-_x0001_yB-ÂV@~VÆ@@~?ëG:@_x0018_ú"®É)A@_x0014__x0017_bð9@q§À_x0008_)GP@Ä_x0018_ò&gt;R@_­ÿÓ-ÆK@_x001B_ÓëÎ_D@ì÷ÃÊñR@_x000E_·_x0005_Ø*_x001F_6@Û­¢×`Q@	WM_äB@}³-"úçK@qªzy±B@§T_x000D__x0005_ý_x0006_R@_x0012_]·3&amp;8C@ÖÙ_x0013_ý¹¿E@:j_x001E_h/ëC@Ü0B4HAT@0Ç_x0015_;¬W@_x0013__x001E_9ÖËuC@hLj§¨ÓP@_x0001__x0002_äN±_x0004_£ÿF@ØØN_x000C_®T@ß_x0006_k¨=¨;@+Í_x0016__x0018_M[B@rU_x000C_5wE@Ví¿~N@Ç_x0017_wÍAÐP@~¤óI¡¾U@È_x0005__x0016_¬»E@æ[Õ_x001A_°Ä;@¤¬ß'_x0006_P@5mÀ¨$C@°åvhö_x001D_F@=_x0014__x001E_\òX@_x0012_@ÜïÅ_x000B_?@_x0016_õp²_x000F_6@n§_x0004_¤_x0017__x0019_W@USbþMW@«ñ¬{ 4@@LZ_x001A_zW@$ë2;SS@0fKoÆ=@æriìOÂ;@Ü]_x0002__x0015_@@~²ì"MPP@P9¥CK@@ÎÔÃF;@¤_x0004_I2P@,4e_x0002_1%W@¦±ûc«õS@ø_x0008_i_x000E_¾P@f_x0010_	_x0002__x0003_XªS@_µ/__x0007_\H@_x001E_Ó3¨nV@ºÞô®¸M@ßwÌ1&lt;ÊS@îÊ¢_x0004_ÔC&lt;@Æó_x001B_XT@ÄêÊ_x0011_ûA@Ì_x001D__YG@&lt;%NÀS´D@^pÌ}Öð7@®YUÍC@_x001E_9¸¿$mD@_x0018_7n_x0001_ã4@wëa_x001B_ê£T@¶ZÀ_x0005_"ÄX@¨0ÊO'£U@.WÉoÜ4@,ã§ro¤P@ÒíõO`OS@_x0017_ù~&gt;-7@°+ARKA@Ùcþ5þU@¤Æã_x0011_ B@á4_x001E_X@¥C_x001B_KqGF@à_x0006_¼dWM@xJ¢ýÝND@ÚUªj\°C@TQ7U@MSïVGI@T2¶"_x000D_ÜR@_x0001__x0002_48_x000C_1_x0006_AS@x_ûß=_x000B_F@_x0008__x0001__x001B_b_x001E_lW@­_x0013_1Õ¯ZF@_x0001_É=_x0015_ü¯N@[2¼zX@íü85h_x0017_U@¾Ý_x000F_OR@d_x001B_Ô9â@@he¢W_x001B__x0015_P@#_x000E_JÄ_x0012_P@BÀË_x0013_V_x0017_W@ý_x0014_lÂ_x001C_uW@¿é½5_x0011_C@bêñ:¤_x000D_F@ Ü_x001A_ü°V@ö_x001D_'vÐ_x0013_V@j_x0012_-:_x0015_º7@PqPÛà#;@Ü¢WgMU@åIðÂöI@J0ëé¶F@ê0&gt;1OU@&amp;e³U@_x0011_C_x001E_&gt;ÛW@¼?ZdZS@^¢èõ_x0016_ªD@z5ø¦ñ&lt;@5¼_x000F_$U@Ú÷C_x0004_úÉ9@êÜÃXØF@ò_x0001_N@_x0004__x0005_ S@_x0004_¡¹åËJ@U±ÉÎ_x0015_X@5=Ù²	½V@®Ighô_x0015_F@våI?&gt;_x0008_J@jM'·ÃW@¶Ý¯½_x001E_rH@_x0012_;_x0005_w¸V7@w_x0003_'Æâ_x001A_H@¨pQT_x0015_2U@Ñ¨HI@åÿGÑ÷V@5/Õ÷éO@_x0011_td¨Y´P@°N_x0016_»D?6@rìDJyN@_x0006_è@Í±_x0008_7@l³_x0001_×-_x0012_?@_x0005_¹Ã®®@@ì*û5¯ÓW@×_x0006_eñ_x001E_ÝJ@£_x000C_V@xmwÉ¨&lt;@©v¸y%V@,_x000D_{Ö_x0002_öC@´&lt;H«ü=8@&amp;Ú_x000B_ºj_x0006_J@Uex÷«T@þ~_x000B_d%D@0ÑT_x0013__x0016_F=@À_x001C_b_XòT@_x0003__x0006__x0019__x000B_BiÙM@7_x0018_«?.ñV@:º_x000E_wÌQ@&amp;Û§YGgX@_x001C_Úöj=@Ñâ¸ÓN@E_x0006_FM¡V@©¾D ¸U=@Ñ_x0008_ªë®GS@Ú»_x0014_-ú©V@_x000B_Öø8ZÕV@¡!_x000B_ÑÖT@*:4uõæV@d1ÑÐÂ¯F@ZR_x001C__x001E__x0017_F@¡_x0018_Íe%_x0005_J@@ À&amp;5@5e3¡ÛK@Ö¦þ_x0002_ç¼W@_x000C_×£¤&gt;@«\µm6_x000D_S@M_x0001_úq)ZT@_x001A_wPc_x000B_X@úDÂ gA@½f´lTO@_x0006_T×µ#S@5k¢_x000D_AX@E_x0016_´¾C@¼}½_x000D__x001F_P@IÓªDÙU@É'_x0014_ÞæW@_x0004_À_x0019_²_x0002__x0003_¨ã5@,RÉ°_x0002_D@|Ûb@=X@â*Z®yP@_x001A_àP_x001F_K@]³tÐöÛS@pvHqöG@ ºÁo¢ò;@Í- ÷ÃT@_x0004__x0014_ë·_x001A_Ë;@ÌñÂ7f5@kÆU+7#E@ÆÃ·ÀK_x0005_G@t0ÓÂµR@ê+gùhA@ÿ5_x0007_Ä_x001C_+&lt;@ 'y!D@þ#ß!$9@Cõ_x0001_:FT@_x000E_Z_x001D_0?F@NË_x0004_µ,R@`·êËû½G@jÍ_x0019_Ï_x001D_§P@ÜvÜÚËS@ðB}ÆÔV@NE_x0004__x000C_é_R@Ns_x0012__x0002_mU@_x001A_#½_x000D_P@_x0011_çÏR_x0005_ýU@O¦ôl_x0012_ÌR@¢_x001C_'J@á¤&amp;*~~L@_x0001__x0002_r9#îxG@_x001B_'_x0018__x0015_bÿR@ÈÕùûP@Éc²`T@òª_x0007_^'F@E:Ôk´F@|_x000D_ji\Q@ÈÎÖaÑìD@qnwc¶çN@ÏÏ$åÏT@44_x001D_}ÃO@6nüâg.X@_x001E_Þ þÊS@PG¥$ËÿU@Ú÷?L/5@X)ìý®ÒW@å8PðRW@ÎàE(Î¿V@ùT1¡_x0001_P@^Âû_x000F__V@J9²½ûQ@¨_x0011_ù«qR@Ôuü2;@ð¢XïÉA@ñÉ ²`_x001B_U@ðÂ³_x001C_'z?@^._x0016_oqUW@°5=¼¡L@®_x0002_û_x000E_5@_x000E__x0015_$2JgR@*Ï7ü¹sU@¡Ç_x0002__x0003_Z_x000C_V@DÈ%e	6@zm:àf°5@Eío¥Ë_x001D_X@fºUåÜA@wûj_x0011_ý6U@×Q¿;]®U@Y{¢Ù/W@_x000E__x0015_Å¬-W@XØç_x0013_ø&lt;@î_x0015_Ã_x000D_A!W@XÀ_x001E__x0001_­I@ i6_x0012__x0003_ïT@¾¤\?@1lP(bG@S~£­ET@ìÆ&gt;_x0011_~@@_x001B_|ì_x001B_²C@Ó_x000E_¶ssA@m_x0013_ÖîG@ðÙø*ÙT@±]mN?½X@ÉÓ_x001C_»G@_x0012_ÊräHsR@ÇéðpA,U@Úklí_x0018_GD@4kÉËnG@¶yQg)_x000F_S@¹_x0019_öN_x000C_2X@&lt;Ô¾_x0014__x001D_	L@)ÏMªmT@n_x0013_nõ_x001C_6@_x0001__x0002__?DöÝuQ@=_x0015_?ÀåJ@þ_x001D_Æ_x0004_ÓI@_x0016__x000B_X±,}G@6aÀpëÌS@_x0001_z_x0005_P{U@_x000F_(ÊW@_x0011_wõüP@Ä_x000E_Ýè_x0007_R@¥õ_x0007_÷P@M½lO_x0004_*X@Ì¶Ñ*A{Q@À4»=)Q@Ú?_ÁþK@ ]°_x0014_êG@YsÂÙí8J@Z_x0001_Þ^ãK@ÒI 9*#H@_x000F_iÅ¦\_U@+é¼ÇÙÒU@òa5þÒ{M@ò_x0008__x0011_ÈT@&amp;Àù£ÂH@ªÒ_x0014_Âè_x0015_&lt;@®¤óí_x0016_ºF@&amp;_x000E_ U@@Ýo_x001C_jQ@A;SS}O@»ñ õÞF@ÓÍQÙ_x0019_B@¨÷ó]¦P@d_x0001_Ó_x0010__x0004__x0005_M@³_x001E_h&lt;³H@15!_x000D_&amp;9@òNmDN@L;ÒåL@Ð©_x0017__x0002_ò&lt;@¼_x000C_ëpäQ@[&lt;.«ÅUU@OG!_x0017_;J@_x000C_ó_._5@s_x001A_Ø_x0006_½yU@mT_x0002_Q¦IV@ÚxA©ËU@±¨å	¼@@jôÑë_x0007_F@8_x001B_04þG@ï?Z²¡%T@¡KyCvPB@_x0008_½_x0001_eþS@»ìGÓr7@]_x001F__x0017_î(sU@'£y_êW@"ãÒ XW@DqRl7U@·vå$8@_x0006_ª2·¡µH@¡]_x0008_ìSS@_x0003_`XÔ@@.¥ù~_x001D_O@4`o~°@@Ïw_x001F_-ë8@Ûâq_x001B_f«9@_x0006__x0008_/,]ª@@-Ë­öjR@"Ô._x0003_ê¨T@þ.áÒ?P@øo÷L4X@x ê+JÄP@¶Ü·&lt;4ºQ@ªµ2º_x0010_7@6H?½_x0005_A@OnAÛËJ@àxsðú×;@LuâíV@sX§ÂV@;Øç¿U@_x0018__x0002_s_x0001_P@ãë¢PA@Ê«±Yº_x0004_E@lð_x0011__x001F_D@äâön_x0007_F@ùCrT@+Ö_x0017_ÃMªU@_x000D_ò"Üý P@Ø·_x001A_åEºR@N,_x0015_XQA@è¾ÞÐF@Ì_x001A__x000D_UR@_x0014_vN¢?@À6)oÖG@'_x000E_í:~NI@¾Ø9B9ÓO@ð_x000C_Ñ_x0010_T@E_x0003_òÊ_x0001__x0002_ÀN@Ìü&amp;Bâ»U@&amp;@u«»C@ÑËèµ%`B@_x0006_òÇÆY_x0016_U@_x000B_yeV@Y_x0008_ù¦°^S@ºñîYbãT@ë§´_x0003_F@*6B+E@Uí]e­UW@Z_x000E_+NEÙE@_2ç´DH@u_x001E__x000C_nãE@U¸¾coT@Lýô¹ÜL@ Kôó_x0004_%A@Ðg_x0008_ãR@ðç"ïù_x0014_P@RÈ»°ÁP@Í£N1{=@(¤Ì[·eN@Þ_x0001_Ó{ÇTT@¥·É_x0007_¥·N@ç&lt;ñ!ômW@ ´¨_x000D__ST@h q%1AW@ 4dÖ_x000B_)6@-6½eêP@²~Ô§±W@ì_x0019_¢;Q@bQC_x000C_[J@_x0001__x0002_¨ÐnD6jC@!ùÚÖS@GuñGtMO@úfõ_x001C_]ÈX@r}³_x000F_e´R@Ü½ÕkE@|÷[ÍH@[tô_x0001_ÔW@ÁWÆÙ_x001C_Å&gt;@=&amp;IáyÅX@_x0008_ä¦yÚ	O@©t¡KcÂU@ìL%¥ÕA@r	°%W@Ñ©:_x0011_NP@ö_x000D_;SñcO@q4ajÆ¹N@´|_x0011_N@PÛ_x0017_9âT@Ç§U¸p6@_x001D_Û_x0007__x0002_-X@g^NøA_x0002_O@¶%ðâYT@OÀm»&amp;U@i9ÛQjD@¤¾Ið¢C@ÛNõ1Ï/I@¢\_x0002_Y£lH@()NLÑ_x000B_D@é_x0005_Tü_x0019_»T@¿Â_x0005_/:@`õ_x0003__x000D_|ýV@Q	Í=@_x0004_öh¤X@_x0005_0t5_x000D_U@RFÜ9G7@h8'¹ÁªT@,PõrlL@Âhc[kÃX@_x001C_ýÅè³®X@o¿¢/B@þ¹_x000B_;_x0008_U@_x0008_UëEËT@bÿ_x000C_Ê_x000C_2J@2û¢»`_&gt;@°_x0007_¬ä_x000B_A@Dd÷R0Ï@@q2^ÊÄB@ $É7_x0011_,Q@¯;_x0006_Þ|X@×_x0001_T2µiI@üÞ@¼T@³SÊªR@3v_x000E_Pú:@*S&gt;ùÖFU@_x0003_Õv_x000B__x0016_cS@\¡_x0001_#éñ@@µqP_x0003_ÿùO@ñ;àÅ_x0014_tS@]nÝ_x0001_µ_x001D_Q@þ_x0002_LR4@,sÏ¼"ÊH@è8KQ?VL@_x0003__x0006_SMñ9ÊJ@_x001A_­_x000F_7¼:Q@a#»ÖG@_x0018_Ck#4XE@._x000F__x0005_MC@þáÜÚèT@âyô¤¦_x0001_L@ÞÃ¿h_x0014_³@@á_x0011_:_x0013_NV@_x001A_Êf_x0010_ Â7@¿Fý_x001A_ÐfX@î^{?ÉN@å_x001A_þ­_x0002_B@£V_x0011_XgB@_x001A_ÎûõåN@°´¹ÎåT@è_x000B_¢bÞÇM@¶o_x0006_°W@½_x0015_ùü_x0016_.S@ú:Á}bT@à]ºRÕU@ô·x èX@9&amp;¼éyÛP@4É¯éAP@[8 __x001A_ X@(ï_x000E_&gt;_x001D_J@_x0017_Ð÷?ænC@âòPbTéE@F	_x001C_­å½R@Ò_x0010_MÑ|ª5@_x0008_wA¾_x0013__x0004_V@Eg_x0004__x0006__x000B_óB@_x0005_oÄ^æÿD@ UTÀ _x0007_P@xÜÅ³_2G@roûj_x0014_mP@£üM/°àO@Bþ¤¯cS@³¯úi_x0010_E@_x0001__x0003__x0014_$=@|_x001C_Uàr4@&amp;]:Ü_x0003_B@ç&amp;?ÑVD@q?_x0006_ÇP@aèso_x0014_©U@&amp;ÛêºM@[´_x0015_üiÜV@²_x001D_~_x0018_3=@&gt;¥Ó`_x0003_U@@_x0018__x0004_\S@_x0002_P+3Q@êJá¢_x000C_R@Öi@hGS@äÀ_x0003_ñH@i_x0018_óluW@=@6ØS@_x000D_¶-@ÔW@oÝnq)_x0007_@@ígÇG»T@ë/ÐAÿA@@_x0003_4^_x0011_B@µ«yÀÉR@ÿ­ãó·±G@_x0003__x0005_#Âd1TC@e_x001E_OÄJ@J_x0007_³_x0017_¥S@b)_x0002__x0004_W@¨=å"_x0019_+T@­_x001A_&gt;ØÍM@«ÀÈs¢ÕT@Úg9L_x0016__x0013_W@ÒJ_x0013_ìßS@íFx¢HA@µ;_x001B_ _x0011_ªQ@*W¡²ÄK@kÄ8?RB@F_x0018_jû._x0011_T@_x0010_ÑÙßÍ?@_x0013_ÖÈ²wWA@ZÂw`D"Q@ÕvbJ_x000E_U@TzðäîR@_x0015_ÄFîF@^¶Å_x0001__x0015__x0010_H@_x0014__x0019_ _x0011_£_P@B_x0005_4¢|R@PE_x000C_L&gt;C@Q¹M2ò_x0015_S@_x0008_¼À7½I@×_x0006_=Â@X@ÒÔ_x0006_sþ_x0014_H@7]û+ÐB@ÎEumEiR@_x0004_]gå26@_x0004_&amp;Ò+_x0001__x0002_¡C@¾_x0011_ò_x0014_uV@_x0014_]ÌX@cS0A@þD04X@nééý¿úS@cÐá"_x001C_C@]ìØòO³N@ã±_x001A_hJE@EàÓ_x0015_ýB@®ïô½ZW@O@Í0;åS@úÔÿ &gt;H@_x000C_|¨°9@ú_x0001_(_x0014_S@©@øx_x0014_A@`æédW@bÍô_x000B_ÁV@ÔÜ'_x000D_B@)âI±IC@§ý·w I@_x0015__x0012_ËW+P@*ÚóÂhR@_x0005_²M/ÀW@_x001D_î_x000C_O"&gt;@E¤w9ºÄP@L,5ÂMÝB@þ!$dYG@%wÜP&lt;@ÌQæ0Ç&lt;@¥Äw5D@¥_x000C_X]_x0014_DC@_x0002__x0003_¤bõLÂµ&gt;@b¬Kô³B@²_x000C_K½edX@6hÍ_x0019__x0001_4@Ç#_x001D_ø÷D@¬Ý"m_x0005_¬X@_x0014_d_x0014__x000F__x001C_H@@Øá¸P@­©nVÂJ@P&lt;âåW@,Û}iåJ?@Â.*÷sT@÷ÍÚPU@·²ÿÐºBV@êV&amp;s&gt;_x000C_C@4êÌz_x000C_Z8@H_x0010_8ÌV@ì_x0014_ &amp;Å6@_x0008__x0008_ìµ]T@îÿÃÚQu7@}_x0012_xõ]_x001F_F@ÅA31vfG@*òØ~0RR@õuIL@_x0008_d¾Ç©÷Q@­Ý3¼KÒW@ä;öªåH@_x0014_ä½_¥lE@Æ_x0011_fÆK_x0005_6@gÁ41hQ@rçGç H@l_x000D_÷m_x0001__x0003_tXG@$b_x001B_e_x001D_ÖM@²B²S¡Q@ÎÕ¬®"_x0008_G@· _x0006_]Æc6@Ð×íÅðVS@Ø «c8Q@_x0019__x001F_sá\O@HJ}]¯U@_x000B_nÚUZ_x000F_A@TºnÖó_x0010_R@ _x0011_K¡þ}Q@_x001A_7r_x0004_jXQ@âK¹]ÔM@îw(1_x000C_NM@_x0006_÷»m	:@Z¬_x0019_B@ôÿ@·ùS@._x0002_IèR@Y_x001B_ÛT@7)¸~U@_x001F__x001E_ý_x0014__x000E__x0005_V@è_x001B__I;nR@&gt;_x001C_YØJH@G3.¦Ç¶X@P_x0014_ßIUQ@äÍ$_x0010_:HM@ÍÐmÈJ@\`u£\I@_x0013_ùuÚ_x001D_A@¾CãñÿL@_x001A_ÊFS°4S@_x0001__x0002_Azwt_x001A_T@rµí[ÖT@_x001F_L]¢wiT@¿E~vL@_x0013_¸_ÑlS@}Üêðo_x0019_C@Ëy_x0002_ÅÛU@íµ_x0005_¤NT@Þv_x0018_&lt;_x000F_D@9JÀ-àD@H_x0004_ã+IÓT@T_x0012_PË$F@Þw\KPJ=@Û_x0019_tA07@o%7âÿ£M@Ëð§U_x0003_@@e´_x0018_þR@&lt;«»I@_x0007_cîKàdW@_x001F_ø¶l1I@ù¾ASgH@(_x000E_ãÐÅ~V@Î­¦_x000E__x000D_V@©s½pÑÈV@XÓ_x000D_¢§5@¼ÿvü·ÍX@NÅñØÑP@&lt;,Yÿ½´Q@úa¶£P@_x0010_ÅO?|7@zÙåøû¦8@¬ÊÝg_x0002__x0003_RõW@A«_x0011__x000D__x0010_GQ@ÜØvìÄ_x0004_J@Áwì_x000E_5;@Úì_x001A__x001B_ßD@ÀX×_x0002_äX@óûÒ=»S@ÏÊªÎ¨AK@fp6=úU@@ðÄÃ/X@èO _x0008_ÔO@yÔ»ê2àM@zIo¿y_x0014_:@ö_x0002_	B@Èyw¼t_x001D_L@Ø/?Ü»KP@tK'k_x000C_"8@jÊ§Ù2;S@@8_x001C__x0005_öQ@YÇ¹ÀdP@_x0005_á6A-vH@©ÞÉ¥_x0018_W@&lt;v«cN_x0019_U@/`â&gt;"W@²Gü|_x0017_nQ@ç]÷D¯dE@*ÀÚFúE@Ø_x000D_j²ñ4@_x0013_î6ä®jA@_x001E_¨QÇU@55_x0001_»&lt;/R@Öí_x000B_?_x001F_åX@_x0001__x0005_Ø~]_x0006_@_x0002_Q@äB_x001D_kÚT@ìUóª¾I@9æ·êcÀ@@½2ë§PSV@±5dÊc_N@¬ºEµgJ@ÞGç©EL@^3¬ùÓN@_x0003_çð[;DS@ãr_x0016_ÂS_x000C_T@ÀÒ_x0014_ðð2U@Ë_x001C_Â_x0005_L@¤´_x0010_ÐP@îYÚO@_x0006_ô,'¯D9@_x000E_§û·J2M@lBÐ ÊV@à«yîpñB@úA¤µyE@]á-zÝæM@Ip&amp;×ö(K@úsJ¸ô@@_x000D_ÏæY~·:@ ÑÞ_x001B_ËV@Ev_x0012__x000D_üH@÷õljF&lt;W@Uè9¼ÉàR@(àÍgýÇQ@$ãå)A¹R@ò_x0013_xï=@2_x0004_xp_x0001__x0006_haH@¯Ê_x001D_y_x0010_V@~_x0003_Éj±]=@¥¦KØÙ²X@Î6Á+ðÕW@Ø&amp;2ÿµB@ð_x0019_wÂR@u5Ä_x0004_YH@d^´7I_x001F_V@&lt;e5À\Q@øªÃâ!¹W@2_x0003_'õ1N@:8úç_x001C_AF@&amp;¸Â×ÀS@´³S~FáN@u*$EA@Ã_x001E_ÝÆõ(=@9	ö~2´J@7Qs_x0012_»mR@+ÿI_x0005_üEK@ZOÿ_x0005_V@_x000F_Ê=s7@R½Þ-:@ï§ëÝ(&gt;R@ßóhÕ_x0004_X@ÅÌÐsmÄE@øa90_x0012_:F@.`ÿªù X@_x0014_Ãeó+¼5@Zìó_x0002_N@P_x001B_~Á!S@¶§_x001F_R@_x0003__x0008__x0001_ïôA%S@Ð»ùÿYëR@a¯_x0008_ô.¼4@K&amp;Q_x000C_EÒX@U[`:§©8@ÎWÌ_x0005_qwS@¢8L[_x001D_­R@gÇÜ2L7@_x0016_îËýoT@LÎÑû9U@ÛË¡ñ©®A@«_x0013_é%_x0007_T@¡f_x000D_Ï¥_x001E_W@Ç õû_x0006_M@9Ýîê_x0001_ÔJ@ìgz+4{:@ü'ïÛ_x001A_N@ªz§¯2ÞW@2_x000D_ø6&lt;B@o7ö2¿6A@4íWf¬«P@0$íã#[F@PTfÂ7_x0015_O@Is2î7@	ª£=ývF@_x0012_X.k[_x0014_G@"S#¦_x0019_H@­&amp;;_x0005_cK@©§ùxÍS@4¯ê+_x001B_vM@_x0004__x0001_Ýß_x0002_U@ó²G_x0003__x0004_Ä/F@_x0010_èD_x0010_³P@ @/¼aLK@4ÞÇ;ÍñH@$ù¥±ÅS@|_x001B_üJÌô4@K/sJÞV@0c_HîM@ý1ækVÿP@Ò!Í&amp;»X@Nìçh³KT@&gt;_x0012_Æi_x0016_M@û¸s]X_x0017_K@ùoñ9@_x001C_å_x000B_¢_x0002_d@@_x0006_K}AW¥&lt;@ _x000E_Ä_x0012_Ç=@6Z-_x0019_8¨Q@îõÐã:WR@¾E9_x0017_hßP@Df.éW@^èåI½ZG@_x0019_¦¾	äT@Êþzï«@@9ÿ_x000D_tB@ì(EM@l}N'úþ9@ý§4«¸qX@²_x0017_)5¸U@£~+_x0001_½|B@@_x0003_°àW@_x000F__x0010_o¦_x0001_@@_x0007__x0008_&gt;¬¿sr_x001E_E@(&gt;T¶D_x001E_K@ò`_x000D_ÊSz4@X¶Ê_x0003_._x001D_E@h")hãR@_x0004_uÅeU&amp;X@C$_x0019_§W@Af_x0001_a_x001D_F@ÖA_x0004_CáwQ@0S¯µôÏ9@_x0006_³&lt;U@nµ#{B@cM*Z êD@"- ÀãG@_x0016__x001D__x0005_@_x0006_©J@6ìþÐì¢W@×u5¯ÇåU@Ä¸à9PP@o»oªL@S[_x001E_T¯ X@²j¬H·ÅL@$^2Ï_x000E_B@&gt;LqÝ¸K@çÔ?N@SciãW*G@¼ë°¯\ëT@_x000C_î	wT;@§»#ï;8X@.2IÔ&lt;@_x001A_÷K}=VI@¼	ö_x0002_&lt;D@Q_x001C_¢_x0007_	$l&gt;@6$Q®à4@®c_x001B__x0013_8ÔL@mW_x0014_¹MS@_x000E_4_x001B_m_x0013_øM@®C¡v&lt;E@_x001C_¶Á~_x000B_ýX@ð­_x0010_ÄÿT@O|É+ù~X@¤_x0001_q@Á&lt;@Oö÷_x000B_®Ç:@¿)cæ?@_x0002_à¾$Ê_x0005_W@³ñN_x001B_p#W@_x0006_åç_x0006_34@ÃáYÊW@"ÀA@Ï.zö¤M@¶ò¨®Q@.Iu$å&gt;G@|Ó¹:Ó_x0018_F@_x0004__x001D_=(kP@2_x0008_B³¯ÁD@/_x0013_«2hN@¡à($R@J8+SN@XÙ_x000C_Ã¸_x001B_W@Ô_x000C_i¶ÉåQ@Z'¿EI@«_x0003_Áì ¬T@$!*?_x0006_P@2"¼epL@_x0001__x0003_~_x000B__¼$ÐL@Y­­§|L@_x001C_¨zýG@ùs&amp;Y6@ÆdñâÄJ@gEHM}kF@_x001F__x001F_NY_x0002_¥W@_x0010_]_x0002_Ê4°M@_x0007_wØqýH@Ä¹òßE_x0012_4@ïJj_x0019_mÌS@È¡_x0004__x0017_ÈôJ@f¥¶ÎÉ_x000D_8@=_x0002_ÿ_x0002_e:@¬_x0019__x001F__x0018_`8@d@hÅ^J@Ë_x000C_ÂÝÊH@rgØÈÈ¾F@x_x000E__x0006_¤iëS@F__x001A_pR@mWz_x000B_æF@í_x001E_§FrnK@z_x001E_£¥ö_x0018_S@Ùìþ&gt;¾C@.÷M`WØN@_x001C_\á4|_x001E_&lt;@%}45!E@ÖÐ_x0003_OYW@°á_x0017_!õîC@Ò&amp;}¤áR@ßPª7âKO@dÐx_x0003__x0001__x0002_V_x0010_O@L_x0002_²	ÛI@oeE_x0001_ÂÝU@_x0013_¦á8*K@ä_x0007_ÖVëÄN@zq&gt;&lt;Á@K@à_x0007_Ó_x001D_þ_x0018_V@z)2+_x0017_ºO@û»âU@¤|_x000F_K@hr#E§_x0014_X@pßh&lt;)U@6{­_x0014_îôM@_x0014_½É¹(¿R@ïbÈô©R@|_x0006_"ÙÚòP@»/E(ó4@ì2_x000B_øàQ@_x0018_Ù´éW@Tq"R	9@Ã_x001C_ÝçcE@þ3Ñ\=Î9@3¬®_äX@V¹&lt;1}F@i®¨~K@´ß]ÎxX@2U=èqP@ªmDø/K@ÛB F@_x0007_Lo;V@×Î&gt; _x0018_Q@_x001B_Vü_x000D_vV@_x0001__x0004_&amp;¿_x0011_«c_x0002_W@Aâ_x0015_üìBQ@`_q_x0008_';@Z/Ë°Q¦C@eúD_x0010__x000F_CR@ëzUMYD@Aaq&gt;=R@Æ_x0005_1_x0017_dP@ËRæÝiíK@¢RzXXùJ@UEc´_x001D_aV@._x0003_æ.ß?@ûQÆ_x001E_n_x0004_M@Áí2óX@_x0012_L]ÿD@ÏÉð_x0001_A@I¶m»LN@S¯cS=@IäùËE@_x0017__x0012_y&lt;ÛQT@ç_x0002_æø¼íD@E	uþéS@9ÍlÎ_x001D_5@¾_x001F_e\H4N@_x0010_ªÓAËR@w;È(_x0019_ J@]¾1x_x000D_R@ë¶Ís+A@r$lÃAåN@0ËÙÕsiS@N_x001C_«S@Î@«}_x0001__x0003_=_x001E_H@$5QC9ïL@O³Ös7@|djß_x0002_kE@ÈñZòV@_x000B_ãôiÒÊV@%¤É_x001D_P@G_x000E_­n£T@_x0018_9²¥I@ÞÝGcÑS@\@&lt;=G9@7:-x³L@­Äo_x0002_\K@b(ÖàlO@_x0003__x001C_Î_x001A_=@&gt;_x0016_ßÄ¨WU@_x0004_~ëéM@_x000D__x0017_I@@¼åobàjI@zÉ\NhøR@¤ÿó/?H@ã_x000E_ÜG_x001D_P@_x0010_×\+fO@_x0004_øEnÈH@ÖÍÌÄõ¹M@ô_x0011_¡ÿ×fC@¾_x0002_yÆ=(K@y_x0017_þ~wbU@ÁÏ´_þ(R@®¿úK@DU­3JS@_x0019_ò_x000E_ü¡_x0018_W@_x0001__x0002_ò_x000C_.ÈUP@=òVQR@SÛ½¼Æ8@@º_x000F_·_x001B_=@Bb_x0008_à\ÈV@Çßo_x0014_ªÝW@ÊÐÕÜ¶D@Ú(_x0005_Ê_x000C_vB@_x0018_oS:_x0015_CD@Âq¡ÖL9U@&lt;Ì_Ê @@hêeRN_x0011_&gt;@f_x001F_Ã¹áR;@WÎôF_x001D__x0016_Q@A¼(_x001F_èU@_x0018_ek_x0004_7qS@_x000C_	d9&gt;K@fnp)A_x0006_O@Çk+.lÁT@0Ï0T_x0008_=@hêºËO@ª]m63Q@¤_x001B_×úîX@Nô_x0001_k)X@Jõ¥UYR@oÊFöIGU@GØÔ?E@e¶»æoA8@Ë¦c:W@Ø½¼Í¼_x0016_E@Âï½â½_x0019_C@µ^O6_x0002__x0003_púX@"_x0004_¹¢­hN@Htµ¡+W@|¸ä_x000E_¡'T@®XÚ_x001E__x0016_/T@àâ_x0014_;bsP@_x0012__x0001_ÕM@R_x0007_á(lîI@òL_,gQ@_x001E_ª#_x001C__x0002_;@ötæ"Q@,ç#lu&lt;@_x0016_®IS_x0012_Q@ò(¤V@&lt;íÖ~òíT@FÚ¸6_x001A_ÝU@$0¢RN@~/_x000E_9@_x0012__x0010_}EØJ@Dï/÷æU@îH®JÆ+S@_x001E_Ã7ægðF@ró(U@orQÓ`áV@ìléOH@5pj÷'H@î}íW@øöGu§¢W@NsÎÉáP@|»ÃèF7S@_x000C_­éMS½P@)§"_x000D_Ð«N@</t>
  </si>
  <si>
    <t>828c48b722495cb41acc02c678c82315_x0002__x0004_ì§fo.QW@B²)úÜxG@k§º¸P@ðÒ._x0003_½rD@mTMÝ?X@Y2ä0ÄV@'Y_x0016_a&amp;.8@ô_x0018_AVV@,±/+®P@8´_x000D_dÛB@NºíMã?@Ù%~}]X@´0ä·æÇA@jPÕTµ³S@×£axQ@r_x0018_#o¢9@Òo%T8S@_x0019_ûØW@!ïÎ_x0001_A@É#pª:R@B_x000D_&amp;ÍÆR@_x001C_ómrÝÕ=@¥þ1/kL@hÎ ÔjX@8©3(T@LÈçtV@8nðjM@sØ&gt;í_x001C_U@äÜLå]ËR@jz¼²tR@_x0004_zj¶P@J_x001A_	ä_x0001__x0008_é»F@ü1·²¿W@6_x001C_È_x0016_çE@â¢±{&lt;@DV®oâöT@½äXÖN@_x0008_Õ³1ôS@ j_x000F_`ûyO@x5¶¥¤HV@&lt;Ú¡ð_x0007_aM@.IµÂ5@@ñZE+UU@_x000C_	_x000C_|d_x0010_9@_x0002__x0018_]Wk_x001C_S@,àäRÌ_x0010_R@¢¥&amp;löM@Ñùy«%;@Ö¼_x001D_òQ@l°o_x0003_øO@îhV|6B@uíô&gt;_x000B_T@ïò_x0014__x0004_ÙP@m²z _x000F_55@cÄL¡£Ò9@_x001B_¾_x0008_G$G@©¢¡_x0003_ªH@_x0006_bòYúH@tÂ_x001D_?K;@_x0007_EÞGT@_x0005_lèÔd¶T@sÖÐV/©?@_x0004_ _x0017_\ÉT@_x0001__x0004_8F_x0004_¤\íT@_x0010_QÃQ|S@3_x001F_Õ_x0007_çX@¸Mºþ´mP@ä¾Uô|U@$+{ÓX@F°íìE9@ê¥»w.ÀX@tÅY.R@&amp;7u_x001D_ÊÚR@ætE_ØÅT@jíðL;U@ðOÙ÷_x0013_FX@m-`æ4_x0003_W@ÿ_x000E__x0004_R_x0008_P@Dèct/L@4×y «øX@r^¾.â;U@õ,j_x0008_æV@à½ó«M@@C0Z_x0011_¿&gt;M@Ä_x0002_¨Kµ=@`ße8U_x0008_5@°þ_x000D__x001B_"ÈB@­_x0005__x0010_	P$P@@ì6ÕQ@sjÍ£ÎÖH@	DB®ªP@4ÒC_x0006_S@4Ì´2ÞD@_x001A_­_x001B__x0019__x0016_!6@+ÞG_x0003__x0006_1%J@»_x0001__x0008_9{P@¬vÈ5B-Q@¨-s¨sQ@ÞT	X@_ú|_x0001_D@éº_x0015_¬°X@Êî³RG¿S@3~_x0017_&gt;_x0012_@@À¡¨_x0001_}M@}£ }8@z_x0019_ÿåT@V&gt;ÉQ4=@I_x0018__x0011_õíP@v4_x0011_W%P@V_x0016__x0014_x ËO@ _x0005_y&amp;-T@)2+ ÝV@Ä_x0004_Í_x0001_%Ö7@_x0003_DË_x001C_Ä3U@[çwJ_x001D_O@ÛúMH@ÌÝ²*Ô¨D@Ø'1K¦Ô5@	¸_x000F__x0004_Q@kb&amp;_x001D_2¸D@Õk_x001E_ 2_x0006_F@Q»_x000E_b*_x001B_R@L_x0016_ËêR@×_x0002_û&amp;_x001F_R@ÌÃù ¥:@ýw0åkI@_x0001__x0002_z+_x001F_Âl£Q@h¡E3{ºU@üÆåXJRU@_x0010_È±@A@RË_x0015_¨Q@/güî_x001C_E@¾°SÜ_x0004_KW@asaÔXN@søÈèG_x0017_V@¤ùcÏ_x0015_ÊP@³D"BrCV@ØT?ñR@I¤H@&gt;I@{f(ÀÏÒ:@Óô3ã©U@\sZm6æW@~4T;$_x0015_X@|ÔDV'_x000C_R@_x0002_0Ï5JY=@_x0014_ªæ¤Ni:@&lt;Å&gt;0~G@j?3EÇÝF@òÇ¢hHB@8pû`E@ZÍ4ovL@ê_x0004__x000F_¥îÇF@åðÈ (O@C'è^¾ÝE@m,"_x0002_aK@_x000E_?`]\5@Î&gt;Y5@ZÜrT_x0002__x0003_è|U@ÐeLù.W@mYÙñZúX@½_x0004_Å·§H@_x0001_!_ös_x0019_B@\fEóJ@p¿[©Ú8@Q#fûó¾T@¾_x0019__x0015_kÂE@æÐ;zhQ@ó¼÷ v_x0018_D@l¸Ü_x0016_P@ûg{I_x001F_Ä9@¾_x0010_Ð{ ³M@&lt;S¡UPªT@²ð³Â³P@{ËQ«9U@¼ãæÉKPQ@Eþ§;A@¦é_x0017_uU@@µp|£5qI@_x000C_9ÆT_x0014_N@_x0011_¼þYç®R@5±è&lt;Ã#X@÷"á¥à)M@FÍôìW@AKËrãR@ +_x0016_ÿ­:@ø«]B¤;@_x0007__x0018__x0013_IËn=@¢À£@zìR@Ì×_x0001__x0017_7N@_x0001__x0006__x0004_`Í&gt;Ñí9@êÒ+ëSÃR@î_x001A_i;@X_\åtB@#_x001A_Y_x0017_G@@_x001C_°k_x0013_uL@ÐÔôN%¡R@0×?$T@MåaçæG@ÔÜEÜÌR@_x0008_ºÜI:GW@XY¹R@o_x001E_¢FQ@u_x001E_nxÜØW@_jK_x0002_R@`_x0008_ùG:&lt;@LË¢&gt;X@¦¬)©rU@÷³_x0005_h7uF@»ì_x0006_æsJ@RzKMØ°U@-Ç¾ÖR@_x001B_òj_x0011_¶_x001E_?@û¤í=-ÍU@í»zü±X@xt_x0014_ãÜP@Jè_x001A_n_x000D_zQ@ü_x0007__x0001_p'·F@©_x001A__x001B_M_x0003_M@%ú×¹_x0002_R@_x0019_,à_x001A__x001C_V@âd/É_x0005__x0006_I_x0017_;@_x0013__x0001_ãs4W@µÄ!_x001F_­Q@0Ü_x0004_ÞrÎS@âÃJ_x0012_é4@aÝ%»_x000B__x0003_W@IÜÒ;_x0019_M@l_x001A_é_x001C_;@n»@ÇLHJ@G¦8ÐmóU@_x0010_ÒF_x0002_;/Q@ÿog|U@»_x001F_M"ÆF@cx­­TÉS@_x000F_@!·å;F@Ý¬úÑ¤N@°EWÐa_x0011_N@ú2N_x001C__x001B_sS@_x0017_äk£õX@l.Ã5×âH@_x001D_ºÌN@ØÄë O@L\Ç¸4@ô2án3rS@"N_x0002_ögnS@¨7815T@ëÅ_x000F_©_x0016_]A@À	Ïó1BB@ÝÈ,/ÂG@ï]PTÆX@æÙ-MªË&lt;@$§ ÅêhU@_x0001__x0004_w¡9_x0013_U@æËHÀëO@âÞD-÷U@_x0008_	_x0008__x0011_ÑH@_x000B_%ÂtC@Õ?»ûnùH@ÌI_x0002_U©pQ@²ë[cÙ¢I@nÃ@À_x0002_F@UÁãºÉ_x0008_Q@-¹_x0011_é¹D@NKö³¬CT@È_x000D_þ­±XL@Ä3_x000B_déA@æSÛ-òO@Îî	oQ@ÀUøÀ&gt;@_x0008_ËK@/ùÐ_x0018_w{X@Åê_x0006_'Ò¡X@h!¼!ÐE@ÐÝÇT«ÚV@¶ÝwþT@Ü¼Ëù5£P@dðF¨÷UV@Þÿ_x000E__x0013_{Ü=@@&lt;6&amp;V@*M_x0008_÷P@î´Î_x000C_¤ÏK@Û_x001C__x0003_´aÚE@q_x0005_ÄGúEP@è';_x0001__x0003_tP@èAérM@æ_x0005_@@QJM@«*Y_x000B_ *C@÷[ë_x001C__x001A_N@_x0018__x0002__x0005_VO@Ë*_x0018_O@qìì|_x0002_4@_x000B_cÙÈ_x0001_?N@É`4¡m@@_x001C_£8_x001A_F}W@Z!=¿*X@_x000B_Çà§ÉæA@öÑ3ð_x0018_O@_x0003_Çp=/YU@,VÛT@#ÞÊ=ëK@_x0011_ø_x0019_êYB@õ1·üiÐW@ôj9µÃ£S@ÃæZË_x000D_ÉB@@eÿ_x0006_õ;@_x001C_üM7RýC@01ÙZÝðQ@"¥:V:'X@&amp;t_x0019__x0003_Ï^7@¯ô"Å|S@YX_x000E_T@B$¥t Q@Sû,ìk·A@ ËÜ¥_x000B_ÆV@¤GPI!`V@_x0001__x0002_ß%´/øR@y_x0002__x000B_ì_x0014_JK@î_x000D_ËòáN@Ù¶Ç¥ûêP@_x0004_ª±¾ÁºQ@¸CÃ´ú7@ìTáØÛD@Ì_x001C_rùøT@_x0014_ËN+_x0010_/5@Å_x0015_JÁÌuD@|»¨·H¾=@_x001E_$ÅÇ³S@@Ö¥_x001B_\¹8@LT_x0010_þuA@jDcn_x0008__x001C_Q@¦L¶Ä9_x0014_P@L-©ÍO&lt;@·Ár_x0017_K@b_x001B_ÒM|C@òI^_x0015__x001D_9S@©_x0014__x001E_üE@éÁF§F_x0010_T@0]Ïx¼U@Ù_x0011_Nà®B@ªþ¸68U@9ÈEÿDIS@_x0018_ pÞM@~[n?&gt;H@Pæ/ÁÙO@[ÌIúBF@_x0003_\°BÍM@Æ1 _x0002__x0003_Î}9@þ^ã{_x0003_Î:@_x0002_Çy·RýD@iÆ©_x0018_uO@ EóÂÔÝN@ÍF8_x000B_iJP@eÉ¢_x0006_A@w9ÏÚfé=@_x0006_}f0_x000D_V@_x000D_+Q¬j5@N^Lß[L@°ùN½FT@ð³¹_x0018_§Q@_x000F_ØªÆX·P@7_x000E_	Ã¤@@ð;YögmX@»GN¦§M@nM_x0003_ÊT@-Û&gt;ÝQ@ê£¾DP@@"h÷_x0005_Ð:@_x0001_	òêñC@_x0002_i«­-E@¿_x0011_ê.Ó@D@ó5HE@_x0014_5¡ÐA@_x001C_Ü¯xR@L%[ÔrìQ@&gt;WòWS@¯&amp;F©àH@«·á_x000B__x0013_ñC@.e1_x000E_T@_x0001__x0002_¸_x000F_þ|ø	T@ÊÅ½ÄG@9Ü8Ê R@W¯ÎÏÌ¨Q@¢Þ¾:Ç_x001E_B@$ÊÅÖî@@©_x0011_àZ¬_x0016_U@®ñõQ@jJ½_x000C_Q@Ñu»_x0001_L@Ô#îjÊR@_x001C_T±Ï,S@½T©HQ@_x001E_§JaÄU@MÂ¹ÉÌF@Î_x0011_Ù_x000F_U@F«KRÔ&lt;@Ð6g»S@n9)¥S@Î_x001F_Ð_x000D_G6@L_x001D_H;FzJ@Øõòñ_x0014_hT@_x0007_[·[_x0002_X@ðT­ù_lQ@j_x0001_}oýE@ÆùõýðO@c|u7ÅT@Mþ_x0018_i£iO@Ì_x001F_'_x001A_ö:V@B_x0001_ï_x0017_ì@@ZÊy_x001B_ý-Q@&lt;è¸_x0001__x0002_=æG@é¶L_x000B_æS@3¶	_x0007_¿øP@_x001E_§æ¢KX@¥ÿ_x001F_æðI@_x0017_@{êÇW@XòU/~N@_x0013__x001E_j¼wQ@Ú_x001C_¡$ìCQ@:p_x0013_ÜÅ=J@ù2´ÖE@Ø_x001D_Êó8]A@\	&amp;_éX@Î_x001D_YØmH@Ä_x0001_Fç¶K@°á( ÈíU@n]{_x000B_^ÕH@¬ûòH_x0006_+U@åû_x0017_FüV@Ò$_x000B_x_x0013_)P@]_x000F_ðPL~E@Ñ ±¯U@­Ì_x0007_é_x000C_C@E345C@¼+ò'T@8äÏ_x0015_\K@_x0006__x000E_â³~M@ÊÉ_x0001_s	'M@	ïY_x000F_@@ø¢Ñ&lt;ê§G@sÓÎáM@T¦4@_x0001__x0003_&lt;6fÁE@\_x0003_LS@QEñÙX@êöËâG@ËR9£:_x001E_T@(6ª"_x0006_ÓJ@¾lÊbè4@_x001B_ntÐt9@r¡³)*x9@¶:máÓS@Û³zçKU@½ëØv¬E@$ñX_x001F_6@äti³½W@¼_x001B_7Â_x0012_hE@Ø&lt;Â¬,B@ªõt_x001E_ý(X@ôD?5@d`+ü"¼Q@Ã©uÌÜB@¨dY¢_x0019_G@h½³ _x000D_XD@_x000E_XÀ£¹¯S@r°;f[R9@JzbõÖïT@_x0013_È_x0015_îzG@"hkKQ:@!_x0017__x0002_	"\M@ µ²°?@Ò_x0011_ÅOêM@ã¿î_x001F_$M@_x0003_µ_x0001_Õ_x0002__x0003_7úQ@FÕ®õÈP@X_x0007_ÿ]'V@"ó_x0011_x_x000F_K@%üÜ.ÖO@LO_x000F_)¥_x001B_Q@?í½Åí_x000B_S@¸î²\ÑDE@«5ÎwêU@ØqQtøS@nt9ÌS@®ûë¤R@GDhðYRS@ð_x0019_çº&gt;@_x000D_ñ_x0001_ÏBü&gt;@²YÒÓÍS@KN_x0003_5l_x0013_;@?£K-êU@¼=pLÈS@(iÉ_x001E_&lt;R@b&gt;ÓhS@¨õæ¦²_x0017_R@Ôn_x0001_Üò´X@Úú%¿_x000C_ 9@ê"ó_x0011_¹E@»2n	E@L_x001A_èé??@e%Â3T@f@~æaE@,c$QQÌ&gt;@¥Ù_x0007__x001E_ûB@Þ_x0015__x000C_I_x0017_R@_x0001__x0003_¸ðMì¹P@:³#@_x0002__x0004_?@L$2T@F­QOM@Û__x0019_[{_x0016_4@R¤R_x000C_xØM@aç¹L@á¶%õ}_x0008_G@¬íúy°P@° Oö¤ßQ@Ú_x001D_ØþþW@(¾ô"aJ@Íª¾_x001B_eBI@¬nÔµ	ÏP@VÈ[yt:B@y" ®_x001B_D@«'*Ú)¡T@¾o¸ýDK@£õó+¶ÅJ@£_x0006_¶_x000C_ÁªE@:Ma²BG@p_x000E_¹_x000C_0DA@w	¬N`H@­ª%(ý_x0006_U@k&lt;5RÕX@@ÁY[=à@@!rPRçRS@Q´,_x001E_&amp;Q@1ÔXðQ_x001C_;@¬Fº_x000F_&gt;j6@) ¡Þ7&gt;@»_x0010__x0006_[_x0001__x0004_z_x0013_U@ª/XDW@ ÿ3~3_x0003_T@BxÃ¾{E@_Ä_x0017_´_x000B_ÏV@Ø_x0004__x001D_;ýmL@F%NT³ÚM@©_x0010_ý_x0015_ÊF@ÐnÐP°D@&amp;Ð0Z_x001A_P@XöJ¡AF@T.[_x0015_éÜ6@_x0012_ À_x001C_¡f=@÷$_x0019_TÐJ@UÊ5d=5@Èlª_x001A_TU@@ªMeD¢L@Qç9G	5@þ=1Þ¹S@_x001D_¼?}x]@@º_x0005_E¨_ÇL@£®+/áéU@öRs_x0002_±T@´Þ\÷8®K@®|ÑN©_x0007_S@¨ZKÝì°4@°@·üB@_x0018_KeyJ@_x000E_§¦ñ	_x0013_N@Uõæz@5@Æ¿ùB_x000B_N@¸¥ÅÝfI@_x0001__x0007_pWk÷ïºP@ÝrCH_x0008__x000B_A@jj_x0006_@ÒR@?yÓà_x0019_F:@¶ìælP@Bæ?_x0019_+áX@êq_x000F_Ü$?W@\3ôVÁ_x0003_X@ë_x0006__x0015_ºbE@_x000D_½òj P@Z_x0012_¡Q¹V@%_x0005_KÌ»7G@_x000E_]©r_x0013_R@=_x0008_~ïã"C@n_x0002__x0013_¶øW@_x0018_HÉ­*F@°QS#_x0005_+N@ì_x0006__x001E_å5L5@tJ_x0004_)_x0005_P@$*V»_x0014_P@_x0003__x0012__x0007_Zp5@âK_x0010_®°ÁK@.k]ÈSùP@ê_x001B_Fz_x001C__x0018_X@_x0018_§-FU@8´IHU@ì³c._x0014_J@ÜOw_x001D_ÈR@:²=_x0005_E6@©_x000E_.èP_x0006_D@ìL-ÞNµQ@úì3÷_x0001__x0004_á_x0012_R@ûXQOÖ5@ékô_x001B_Ì¢U@^_x0015_%ñ¯P@¦äªpHÛ?@¢fÛÚ_x0017_X@àIJ$ÝF@"Ç(^²6@þ£Gå_x0004_ÂW@,eËÏeO@ÅÝu¡×U@ÙñÌX@@-an_x0016_+K@¬b5*$r&gt;@I"IôQ@I_x0008_ý·îQ@äñÃ¯tC9@ý_x0015_ñà°tF@èñßòW@fj_x0007_ð=W@Ñ_x0005_³U@ÊP_x0013_×°=@"\^__x001B_éK@ÉL_x0002_]U@_x0008_~_x0003_ÁQX@ä'_x000E_y E@_x0017_¥_x0005__x000B_$&gt;P@mûòé_x0007_kV@_x000B_&amp;2n¨O@y_x001A_)N×³V@ÀÒúÞ{¡R@4àÄÖ4@_x0002__x0003__x001F_M&gt;?@$	ù­_x0019__x0011_8@kXpD+£X@}G\ù09@ûrz|&lt;X@þ9Fß_x0014_ØL@ªYAxÈÕN@_x0004_ïN/g8@&lt;ÁFw@P@¿û6GÒÅB@`æ¿²MrW@¡#T_x0004_&gt;@¨Û×¾_x0001_V@n±iB@TúyjÕ_x0011_T@¤_x001B_wê´G@@¡¨l_x0001_S@_x0017_é½·¥_x0016_S@PV·¡U@ÎMz=vN@oí+_x0016_ÎC@Öÿö/2ìU@­·ú&gt;Û Q@¸$ÉRîW@\AÇ£OX@Øúû§^ÊX@_x0007_ÀâI@-&amp;j^_x0002_8@Ë`óF@_x0015_¸c+AL6@è_x0018_ÄR×NF@=_x0018_Á_x0001__x0003__x001A__x0017_X@_x001D_	_x0008__x001D_Ä¯D@c¥}ïM@B®®_x0018_À^U@J_x0004_1ÀI@ì£ï¯_x001B_Ô?@:à_x000F_~_x0017__x0002_L@û6ÖÅ]ÈU@4#¬_x001A_°E@Zu	IØP@Ð·_x000F_k_x0016_&lt;&gt;@ÌÓ_x0008_W³W@_x0012_³ÖÑÜÃU@î¶Áà_x0008_E@_x001F_ÂÇ÷ÔA@²¦ÊìðM@³\Q_x0016__x0012_f&lt;@ãc_x001E_áñC@Û`p_x000C_a¤H@_x0008__x001E_6iI@,ôÍæ6@b_x000F_ó¸p_x000D_I@ÿ\v _x0014_ïP@Ìf5ÃÅR@lÉôpK@3à;n®@@ÖñkQ1L@\U_x0001_wT@ÌÄ¤Ç N@ÓÏþ	ý:@ÃÞ+ö7@èR@coS@_x0001__x0003_"V2â¢W@_x0003_&lt; ¢F@_x000D_®(íÅÐK@Á_x0007_þäÈS@_x001A_R&gt;q^·I@vO_x000F_¬Ò4K@^Âs»®x;@;"ö·E@_x000C_³WÏ!V@_x0001_1:ÿ¥;@¹~ÅoA@_x0004_r_x001F__x0015__W@`í(_x001D__x0012_%6@a°3´&lt;:@RsN_x0018_ñP@:æ¿ò"V@²Ál_x000C_ÐV@FÁ_½¯¢J@B¡_x000E_Af_x0003_I@&gt;_x0011_Ðå__x0002_J@ðFæü_±A@S_x0015_±ÙcZM@RÉq@×H@XFJ1²T@`Ð_x0014_@@Bî«_x000E_ãdP@í*®ÆtI@&lt;GÆ÷þÆU@ l_I@fNÙ_x0013_ÝI@@/Ð,DB@ ¯¥\_x0001__x0002_Û_x0008_N@"Éùåz3C@µVQÛ_x000F_=B@û	wÞbYQ@Çò)v_x000B__x0003_O@,Î_x001E_@@ôÏqoãR@ð=_x0015__x0014_1Q@½8Q¶íX@_x0005_¯âç4£M@ð¨u¯LQ@nÁÈ\8­Q@¼Õ°¬°ÐQ@_x0014_§7×_x0006_S@uÛgÅíR@:HÝn4@X23OtX@ñZ_x0008_0ÑÞH@}&amp;Í9ÈR@®%4X@×¦E²W@¦øD{Q@ûßÿ=OS@R_x0018_Ï)nm;@Ô,8ãX@¶Ô:N_x001E__x0010_;@¡Ê» 2&gt;X@ü_x0013_1_x000E_óK@a_x001B_¤÷¿ÚT@[_x000E_Âhl£K@Â_x0002_´U_x001E_±S@ÌcR_x0006_Þ±V@_x0006__x000B_|ph(:B@¸&lt;Ö_x0004_ÕÀA@_x001E_gd_x0007_ÞýX@ Î{g·H@!µ_x0017_F(X@ìd:Âç	S@_x000E_¶$&gt;a^R@¼_x0013_ãóô«H@U$_x0008_´oO@üQøÆ_x0014_C@uÖ¾-_x0001_bI@£µZ_x0015_þB@ÉÎQ&lt;}ùG@_x0002_Ã_x0003_·¦&gt;@Ré3íX@¦Ä¼ë_x001D_¥5@bÎñáG@Ïøá&amp;R@®ÙUVH@_x0005__x0002_8uÌX@¹äÿ Õ_x0014_W@åÛrñlF@²k6_x0019_ÅôN@AR_x0006_ ®ÌT@lS_x001F__x0017_	@@XrÇDzR@Úmq²TVF@_x0018_*!_x0006_	°P@\]æ'B¨X@0µ&amp;¶XO@ _x0008_!ÆûD@ªéÞö_x0001__x0008_ÕÛV@Q_x000C_álXí7@_x0016_ÌMÏZW@OàÃh_x001F_R@²Ú_x0018_jòßV@±ëjSäxJ@j;ôoþW@_x0002_oþÏâMJ@,Ï¤x_x0011_¡&gt;@­_x0018_a^tW@+1¯x_x000D_?@B|_x001F_c»U@n«_x0012_æ7_x0007_V@n×Ôtc¿P@_x0012_5á_x0002_¸?@EDç_x0006_Av:@oÇ´ú©S@bæÓß¢8@¼²­.5X@an_x0005_9Q@*½FÄ.A@õ½0¾ÆV@ô_x0003_og_x0012_5@ûÔ/_x0006__x000C_GS@g3_x001C_wP@Eù§W@üà_x0004_OJ@z_x000E_ÿ®_x000E_IW@¨_x001F_ág_x0001_¦T@ßÓ(¸ØÃK@#xþ¯_x0011_7@À_x0017_OÁÝüT@_x0001__x0003__åÝ_x001F_Ê_x0005_F@^Îùìk_x0016_T@¥÷ý_x0010_°¨F@ï_x001B_AP@öíYbÐqJ@ZÒP­v@@	eür_x0008_JW@;«ïÑ_x001F_W@D_x0001_é÷zV@Ó_x0005_5Â P@P¬2À4V@B_x000F_°Tx@@H¾×£ÁJ@`î ¹S@K\ïHÑúR@_x001C_Ý93GL@ã$¥Ë1ÕJ@ÌòíüÀR@y_x001D_kÓIÖD@_x0016_Opúªl&lt;@dªâÖ\N@ÈEyÉAM@¯_x0001__x001C_²_x0001_T@°xS%kiB@}+Î_x0019_$#U@S÷E¥Àà@@M@! =@Vcåû2ÔT@qÁ_x0002__x000C__x0015__x0011_U@7?ý|bQ@våGÌ+õ6@"ê e_x0003__x0006_¶W@Øû2è_x0015_Q@{_x000C_Ø²_x0018_8J@4+9qÇP7@ëÍ³ÃÚ#X@`¶Ê_x0003_T¿V@«&gt;òÿa6@ùK[`[ªB@Tã&lt;÷PT@"ß_x0003_m±	W@¹"ÔmQ@ø_x0002_âó_x001B_R@_x000F_ÂWhPE@BM&amp;Ì+]P@§ðÜôO@¥_x001E__x0006_FW@d_x0010_	kö_x0007_S@9Ó#ì_x000F_R@æy_x0008_è5@_x0008__x0005_½kR@_x001E_áOZëC@æZ_x001B_« _x0013_?@LXîð@@[ÕhX@ÐX	ë`ÑG@Úü¤3ÙJ@&amp;ÉêD_=@¨ñ_x0004_PÁL@/£ú­õ_x001D_S@_x0013__x0001__x000E_B@&lt;¼_x0007_æÇøQ@_x0003_Îàß¯Y:@_x0003__x0004_ÁåÈZ_x001B_X@Àþÿ¢×Z;@¦óí¹-B@­EÅáK¡9@ø¢6od5@ r_x000F__x001A_5@|"×wPJ@©_x0015_ðÔÁQ@ó,ãoùR@ô¤Ä4´kW@mÊ§@ëX@¶ÑáÅKõE@Q;XnU@ÉüÎ_x0015_=QM@&amp;ÒÀ_x0006_§ÈW@X õJBP@Gÿ	JOK@þ¸ÏãSV@_x0008_ãÚ*ÿwF@7»X=wO@¹~ÔF@ñÏä_x0016_ñ$X@Ø_x0008__x0010_Nµ:@_x0014__x000E__x0007_njßT@_x0004_0;Æ_x0018_ÈP@þÐ·}ÏR@sÀq_x0004_T@è_x0002_õE.Q@p¼áäS@@_x0011__x0008_P_x0017_²U@ÀiìKÞ¦@@_x0001__x001B_%_x0002__x0003_½L@_x0017_/ï(tïT@:Ïk_x0010_Í¡A@_x0001_îÃ_x000B_ÓXT@ìë3wåôG@_x0004_±_x0004_¶e_x001D_@@þ_x0008_Ü	/F@9òß´?@^¨_x000C_»¬^6@k_x0008_uÁê_x0019_:@á/»ý@@_x0017_:ïv¶åV@lÉó{Å_x0014_B@l¡TìK@XD/[°¹U@ä!O¶g¸?@	U÷:u_x0004_U@|Ø­ Ô[S@ÕW`_x0006_³G@Î}d«_x0017_9@öC°ÝµF@@33_x0004_"LP@ö&lt;wÇuKU@oW0_x0008_ôØV@¹Iøu£?V@Ó_x0007_å{¼¸A@¨«Þ&gt;õS@t_x000C_v%}_x000F_W@_x0018_ç}¥4@º³t[ÀU@¢zø²¬yQ@VÖªì­rC@_x0001__x0002_~'_x0008_OåR@Qîy_x0005_¡_x0006_W@\_x001D_b)_x0001_ÒK@.bÒÔöS@Ø¶¯¸É_x0005_R@!ÉÁCJPG@_x001A_áL6ÒV@&lt;)á_x001D_®P@h6¤qfåO@_x001E_o¶=;@§mÈÒhtE@Ý_x0017_ZMµ;@dRäô(¥C@1¸«ugT@_x001F_Ê?ª²I@¹Ø-]­D@ÌêJ°pF@1j6®_x0016_V@Àz_x0017_üU@_x0007_ò)ó²Q@&amp;_x0013_û_x000C_û@@.Ä¯G@-KðäGE@_x0010_(_x0010_ET@"ïDÒ}V@Ôg+#§W@È_ê²ßK@¶_x0004_ÿ_x0019_²&lt;@[0_x000D_VcrX@ÎÄj.9@5ªÎø+½A@×Z_x0015_v_x0004__x0005_Å@@d_x0019_Øÿ¿_x0007_B@t³_x000E_|¡´H@øèyX@ðxÂ£_x001E__x0010_U@¸(?_x001A__x0002_p&lt;@_x001F_W#³.BV@òÏRI_x001D_W@wèÎAdÀS@_x001C__x0017_8yÑ:@cSxç-K@_x000D_b_x0005_@_x0001_X@ÉePZ_x0002_@@­º)Ü½X@¶´2Ng@G@_x0016_7².SH@$C?EÛQ4@ªQ`_x0003_­ÔR@ ÄÏ_x0006_©éT@ßg1ð­=@4D¼ãxL@»Öâµj;@°_x001C__x0015_ç7¤C@_x0016_Æ6ÜqU@_x0002_,áÆDB@g`³Ì+K@Ø%ÍñÓz&gt;@¬·AßäG@w_x0018_wÚ¯R@_x0013_quO·ÎG@¯_x000E_Ãl*gA@Z_x0003__x0005_¸ð=@_x0002__x0003_;ÄÉÎp_x0010_M@y`_x0014_YX@lÇ[G,ÿM@~3_x001E_¸"_x0019_T@Jze2&amp;U@ã¢#l­V@[W­_x0006_8V@«_x001A__x0004_a;@_x001E_l¹-&lt;ZU@RøBxV@xô_x0001_ü%B@_x0007_ d_x001E_R@ÌûG@a¦=áL@¶¶@_x0001_äT@FËê²5AR@_x0007_ê¦rW@D\OMÐÛX@úEwb_x000E_X@øg¢;hX@ð|T¦&amp;pJ@gÔñ&gt;w£&gt;@¸_x0010_¾mt_x0004_@@zñ !_x001A_ßK@.f³¾­&gt;@F%ÿ_x0011_ºA@&amp;AZ~q¶P@qZ°ÝôG@D°ã_x0003_ò_x0002_&gt;@`_x001B__x0001_âQ@û7_x000F_d?@@¸ë6_x0002__x0004_õâX@ðWLÓ¿P@_x001D_µl_x001E_ÌL@Bîctþ8@7wî'à¶L@{c«EL@Ý÷&amp;^T@v±ÝJI@®+_x0003_8'_x0012_D@±_x0001_y½}ÁM@ËÇ§á¸AQ@¬+À.ã_x001D_:@Z3uN¼C@Îª8òºA@(+£/C@KÏ¬ç_x0015_\A@Ðýn_x0005_M@C_x0002_izX@ 9ýwr-F@t"puXVQ@À×*_x0005__x001B_L@&amp;rì°&gt;@Ü_x000D_à¹%F@Ü¡6QÐ`D@ó5è­¿|I@\v,É!8W@ÄE_x0016_ðO@V¬ë±+6@ýð´Q(P@Èîëò²LW@Ô_x001C_¦É7@ôÊ\úãP@_x0003__x0004_`Í_x0008_ aîS@òËh§«S@_Ðè©7P@_x001B_hú4±K@_x0010_á¼iuX@"NXÅS1@@rÛ_x0013_ |öQ@~ûÒ_x0008_@@:iP@ÅÑéýÿ=@J_x0012__x0014_äO@$ÀxW?@âÚY²_x0017_ï6@.¿¡rV@¼Ó¥L¥Ó8@^É²ý%P@¾_x0002_Üð:@ò[KÒÅcD@ãÕL® R@î_x000E_µuK@Îõ@ºÒ9@¢xsDÝA@t¾@Ö¾N@y+£_x0012_gC@_x000C_,ó?_x001C_õI@_x000C_å+"«C@(_x0018__x0005_°n¯V@0ó"Ö?&gt;@ÊkØY'³L@0×ô§çX@_x0008_Ùf¯rßE@m_x0001_]c_x0003__x0007_ü@T@rdüd_x0004_qW@à_{LD@¤b^|æóE@½#_x000F_ãß¾:@Ò _x000E_2­êN@.À_x0003_.Ù5@9Ü,7M¢B@ÒO·U}Q@N;+i@@{P_x0001_:,A@[1ï@YðR@¬à ¸öD@4­_x0003_ÄÔ_x001D_U@ &lt;*K²X@_x001B_Àæú¦H@±_x0010_ì8_x0018_U@Þ®ªO@_x0001_&amp;	£LP@°o©A´&lt;S@ÆâùvQ@Ç:óøÌG@n_x0005_#£_x001E__x0002_6@õ¬°®6@f«Ó3_í@@¡s_x001A_TÙÊN@_x0007_'yvs²=@_x0007_Õu%Ô¨N@[àÖ«%E@D¬PôÜ:U@_x001F_á0×*S@?_x0006_Lg¸@@_x0003__x0005_â,'+iF@þÝyÏ_x000E_N@:s;;U@dã´~5«T@E±_x0017_:½E@_x0014_ü±T.üS@uÈùùK~B@ý_x001F_ãoáD@_x0015__x0008__x001E_´ K@/l_x0013_ßÖ?S@Å~S_x0014_¼òV@_x001E_ {_x001E_Ð^O@HCÔ&gt;ïW@ã_x001A_jäõW@TJxlË¶H@1óÎQà}L@hÂÍ6_x0002_&gt;@W¿ W@0_x0004_ä­_x0008_X@S_x001F_"/îº9@4åòl_x000E_O@WÎ9o­X@BòÚÝ©¯U@ÊXÔ=|N@oxüØd9@ý_x000F_°}ÔXU@_x0004_ÌÄ)¿_x001A_X@Ó%ö_x001A_loR@úün_äíC@/Z°2ÂP@[O¤Ä_x0001_NL@ÌsÉ¡_x0002__x0003__x0015_zP@*1_x0001_v¯ZP@Õd(_x001F_GH@ÄÉSí[mR@®0 #àa8@_x001C_}¤«ÌÐ6@q«_x001F_aV@H_x0016__x000D_z_x001A_~A@æxB@_x0017_&amp;I@z4DÖÎÄO@Ffrª+IJ@Ï¿å£ù+H@w¡_x0007_®F@Â0OéhP@d{WÅøíV@_x001A_TµÌÍU@dÔÛÙù_x001A_C@0_x0005__x0016_E_x0016_;@Øqpfª@@Âå9ò_x0017_®R@½ÏXÐèLJ@v­L_x001C_ÑT@ÎC-ï2_x001C_N@ýcTºX@"_x0014_a?_x001D_úR@m¬_x0014_W@Î¶__x000C_X@ØlÀ¨_x001A__@@^¹_x0018_b&gt;vS@tÎF@â$à_x0006__x001E_V@²ë¥_x0013_+O@_x0005__x0006_)ÞqÅÅW@Ç_þÍYÏD@àÇÙ_x000F__x001A_R@î¥¸6fH@ _x000D__x000F_£_x0014__x0007_H@â_x0003_	±éH@9'_x0012_Yxµ5@õ,TB2ÆS@|#3Â_x0010_]&gt;@6RT-í_x001B_P@bægH¤3J@ÒÙ_x0013_µºéE@_x0006_qL_x0001_ô.=@äÛØ*zV@_x000D_94æÃ W@B_x0002__x0014_'\ä4@=W¸ø_x0011_Q@vQì_x0014_!G@öRµ«C@H6f`í}W@_x0004_0¼%ä&amp;7@øþÃ7d±P@eÊúQ@-°=v\B@i_x001C_&gt;_x000C_7õT@hÙÝ$T@r]6ýW@ÿ2üÛãCU@Ô+uD_x0006_p7@­	¤¡z_x0016_:@]«¯_x0018_±dO@îÛ®_x0001__x0002__x0006_¶K@ömq·o¤Q@èÞJÞy_M@+^#ô©ÌD@Óï{í:@ôN6åëL@È2=+X@_x000D_RÉóyX@è¹uAnðT@Û_x001E_=_x0010_5ë=@Ôy,_x0014_ßÝS@B¹ääè_x0013_T@_x0014_]8:4I@$|ä³é_x0004_5@(RÀ_x000F_ù_x0014_6@._x0007_Æ_x000B_2yP@ºmÒª²;@M_x001F_HÔV@å¨'FµU@ô|'UêI@_x000B_Í´¥9"M@U&amp;ùÆÁ_x0016_T@_x000C_ýÓo¶R@\ßEâU@g@Íu/ËX@%ÁRÒê¬P@tk_x0014_tØD@ÑâÐ_x000C_¢V@÷æ÷ÖìC@ý¾aéPH@¬Ãf/tG@³Ä-§¢H@_x0001__x0003__x0014_v_x000D_ÌÝDJ@,M_x001E_E6ó7@TNd]B@¶;Â_x0002_·ÌU@¾é_x0005_¹yL@Ö³zyEU@îÏ_x0006_+.?S@ð	Î-]_x000B_L@Ísª©gS@Î:¬¬+V@£#ãd _x0001_V@¸UÇ8e%S@©ÜÝ_x0017_Q@ï·ú_x0008_çD@'&lt;å/&gt;4@±´6¦7@_x0011_ä.£T¶S@_x0018_7l_x001F__x000C_&gt;@Pë§_x001A_L@Pÿ9_x000C_=9C@Éj_x0010_cÌ[R@ÍëD®_x0019_Q@µ_x000C_.KW@Ýê_x0008_Q@ÿ1ó_x0012_X:G@V Áz¡;@	åÇÎ¶%L@ÔÈZñT@v,¬ßþfW@HDì_x001A__x0005_³U@lfChÚ*;@z_x0005__x001D_6_x0003__x0004_F·Q@8åHÅkT@ lÇ*]y@@Y»I;åK@æå3Ð£F@¿ª¨9B8@_x0007_Å_x0018__x001D_JB@Ë._§"74@qÁ_x000E__x001C_fOV@9ã_x0002_)Â4P@CM×_x001F_]S@PdåA¡!H@_x000C_iÚcøV@Ë_x001A__x0006_®Ý6@ÍB_x0010_¨Q§R@0_x0019_Ü_x000B_Aé9@Ò-0IËX@#_x0001_ Ç7I@6._x0012_¡A_x0005_?@A_x0003_]v6Õ@@sÂ:ÊW@ä~×3ÖtR@vU_x000E_ººõ:@Sýõïüb:@O_x0017_O¾­5@ã×k]S@÷»H@_x001D_ _x0014_$\Q@NýÏ[_x0015_N@mÀìRÊKG@LPÙ­U@U_x0016_Ü¤_x0005_×P@_x0001__x0004__x0007_5?M?U@Ýd&gt;~S@Îo_x001C_U_x000F_±:@C"­ÈPwK@Á?GG@D_x001F_)`1;@ÚÏ/î@U@Àl»ðS@HUÕøÌ¢=@é_x0003_H~ET@Ëâ÷éòßJ@_x0005_,fè#S@ÙÒ;_x0003_T@\XTabFV@(V9Yù­L@Þ3l£÷YU@æ÷i_x0004__x000F_¢G@°C:Ë`&lt;@·ª°ÑH@&gt;Ú7S¿N@U×_x000B_¨åÄT@£5ß_x0017_Ò7@,^°òì+T@_x0002_ÕÃá_x000F_E@_x0016_ÎßY?C@3õ²ò|ÌE@&amp;¯*3B@è´Üh0%?@½|ÀáaA@N7^_x0003_ß&gt;S@äÛ6ÿF¨R@Í*ÞÒ_x0001__x0002__x0005_ÛW@¼+_x0019_¿AæR@_x0002_ïÛsø7H@$ô¤@_x0012_×G@¼_x0016_º_x0011_Û.R@(µ9V@rÜÆ+¶úU@Ð6vÔâ_x0006_L@p÷!M!V@o_x001B_Ê%{K@Tî_x0010_ÿ÷_x000E_J@)»²¸fâD@_x0001_k±£_x0014_ºW@&lt;LtX) P@â_x001F_Ì]P@£u¥MìºW@n³­Z`_x0016_C@of±T&lt;@Ô_x0014_éàÜÈT@xÎS_x0007_N_x001D_Q@¦náx*UN@rE¤Ã§E@½»ußZQ@Tæè[oU@_x0008_yÅ	S{X@ïHz4§½Q@_x000E_ô4y8R@Ä¶EHßG@Ù×²âE@_x0014_à7ç_x0013_T@AîqN_x0012_kX@èÕ_x0012_ßÝD@_x0001__x0002_[¢qE	R@¨;fÑA@,ñè_x001E_÷Q@ô²QÄÓÊ@@t_x001B_Ë¸wÆ@@Y_x0010_DÒN@_x0019__x0016_¯_x001F__x0006_@W@Íõ[Í_x001F_ÃC@^y¦ÊpÉW@'qcHé?@Bá_x0008_¸AO@ç_x0016_*&lt;TS@£m_x0014_¯¤6@&lt;kxk;W@\ ì^&lt;kS@¢Ôhgð?D@_x0008_fÔ DãQ@|~æ|WT@åY#_x0013_ËG@Íõª#R@_x0015_j^&gt;ç¾K@hå×ÎÑU@%ëSÃ¿·6@þ_x000E_=âpR@3_x0007__x0001_TDÅP@ò_m*»=@_x0006_6¹U@RnÒ=±A@]þ*|_x0018_H@X_x0003_Ïq¨·R@_x0006_X¸xQaU@àÚ_x0012_å_x0005__x000B_oÈT@%V¸_x0014_¡6@²Í³[@A@"ß©Í_x000B_XO@v_x000C_°&gt;ÁJX@Æzr§SX@À ö5E@¢sÜnáU@ÝåæPwXA@ÂFü¿_x001A_R@_x0008_°©~×Ü@@°²&amp;¬V@_x0002_4P'æ¥B@¶_x000C__x000F_tpAJ@'µKÎÌK@Z_x0003_1itO@_x0008_ïR¨Ñ4@KÐªFÂE@S«Y}_x0018_Q@_x0018_í¦_x000B__x0010_BH@J(´D#àB@T_x0015_J¨Æ?&lt;@ª¼_x001F__x0001_U@]9&amp;	_x0006_BR@Q^_x001C_6­E@YluáÑT@ÐA­Å©9@_x0012_¯«ûÞ³8@§D_x0004_)RH@_x0008_jZ¼¾_x0005_Q@q i_x0003__x0007_R@¡_x0002_p§«U@_x0003__x0004_®þú_x0017_W§A@Å«_x0003__x000C_]I@}ý;!_x000F_©S@\/}î_x001E_J@èqZ.=I@4_x0001__x0018_é)O@@¤Ü_x0005_L@Ø»59¥ôV@öÍ_x0005_²3Q@Ä×býtMN@:_x0016_b=Á_x001B_9@*Dã_x001E_ñR@Àb_x0007_º\XU@_x0007_D_x0002_±HF@0_x0019_q`_x0005_³?@_x001A_Ý°k_x001D_8@1°:Ð_W@¢hß±öÙG@[4~÷0_x0018_R@NÅÖÃU@ºøÚÒø9@"8 äwÓ6@_x001F_D½UÛÙV@&gt;Z_x000D_ªÆM@óû/__x000E_P@þØ.È¸öP@t_x0015_ü&amp;J@zÚÙ°Ì_x001C_G@·S'#ãT@a¼³liVW@¶ÇF`"C@_x0006_w¤Î_x0002__x0004_`xP@.Àê/üRG@p	Ñ³_x000E_Q@VÄ9±5G@ªu{ñ¹dG@_x0003_W¦_x0019_*T@c¢ø§$ñJ@'¹_x000F_ÎÆ3E@K¿&lt;W@ÚJ_x0015_`E@líý¥@@ýàÌýbR@qÑÜ_x0008_?T@¸4H.ÃV@m£ÿF«G@HOíÀ'3T@å2 kÎØS@Ó_x000B__x0005_bÌ_x0017_V@Úw_x0016_íýÌA@&amp;_x0012_¾7u¿A@¡ÀeëJ@_x001E_¯Ú_x001E_W@&lt;PbÖ_x0001_l8@Z_x0018_Æ_x0014_&gt;@:ñJÃ ,W@ã±J*7eX@ú_x0001_Þ_x0015_ZJ@ÂÝ¤ímV@Ì_x0002_ã¦F_x000C_X@í_x000D_ºÊ_x000F_T@^L·¯ÎæP@·_x000D_¸·_x000B_J@_x0001__x0008_ÞYH1S@_x000E_n41_x0015_F@´_x0014_s¸ÐX@ãÁ;_x0004_-E@ð_x0007__x0019_&amp;*µJ@_x0001_aªëÇW@@÷_x000E_Û"ÑV@«_x001D_Ù£×ü9@Ff£_x000C__x0002_P@h´_x0002_ý&gt;W@,ø_x0014_¬µ-C@æwmD¯_x0014_8@ó&lt;Å`vQ@`_x0006_G_x0012_ðK@ÅÂcÞ¸W@_x001E_7LÏ8@_x0014_óoÿVÇF@ùÇyÃÚ[V@_x0018_Þ]_S@MÈ¦çóD@r»B@½G@©ßÏ:GÎ@@dü_x0017_Á_x001E_|Q@«_x001B_ïõ_x0019_W@_x0005_Íu_x0002_­GJ@¬À_x000B_Aº5@T÷:çcJ@ÏëGû_x0005__x0003_A@_x0017_	å?4gO@ù¢¬:¦ÝX@0v_x001A_À7@{äI_x0002__x0003_9mU@êq_x0015_3µN@ y¢·_x001E_9@_x0006_K¤Ó_x0012_6@JGT¨È=@_x0015_ü¯7_x001E_0@@_x001C_ÄÙà«hG@p¸;«ÒR@_x000E_DMWOB@'_x001B__x001D__x0002_¹_x0008_W@ôþ_x0011_ ¸ÔA@L_x0002_k±zW=@Rùº_x0005_F@#GÜT	8@"_x0015_ÍéóU@Nc¿­ÇX@ÑäGo¶«R@ÎÃh_x0001_â8P@Ú±9}`A@ï_k5zÀJ@±5°áø_x000D_&lt;@Ä=òsíç@@ê.ö*S@âìE7ðlB@ùÀàé_x000E_¾&lt;@F¾_x001C_d@B@Ø¨óÉ¦X@®_x0006_£_x000F_¢T@Çîv_x0016_O@å¦_x0003_à&gt;?E@úµíÜ:@Í~å©Q@_x0001__x0003_4ÆX¹ìO@é_x0019_Î\B_x0010_W@ûH_x001B_É÷;L@°_x0011_J²_x0004_B@j{Î'ÔE@ FWhþ_x0010_D@Þrrê²ÐU@cEæDçNI@Øü4õWN@·©7N@9}.âX@bïïså?@#	`·ÆfW@ø(³0QºE@Ö¨_x000D_ÿççF@_x001E_yB­SR@lIÐ¾±rP@"¾ùIªF@Þ_x0016_Y0_x0016_S@Úùôu¸_x001A_&gt;@_x0016_ú8§B6@_x0010_[gÒR@Ãrq(¸Q@_x0011_½¶K@{íå8_x001F_A@Â_x0019_Ä_x0002_°Ù4@h_x001A_æ¿°_x001E_S@_x0017_hË# ¡L@ª_x000F_`ò76@_x001E_é´ Æ]F@ö3úÖ²°K@3¥íÇ_x0002__x0003_½T@NËyóSF@øByÈC7E@Á"ßðX;@mõ$ìiQ@n_x000E_cú_x000E_=@¦ÖË¤êZ8@Ök«³â_x000C_R@_x001D_;ÜÌ_x0001_T@¢í!7T_x0004_X@Cì¶m_x000E_F@?}rÛ#N@.&amp;O¾?@Òj;JÖyI@j@_x0015_áü¥N@	çWºV÷R@°zG@ÑÉà]ÁnV@//LóÝ5@AloÑ_x000C_BN@{dò¿§R@ôÇ´óR@_x000C_t,®Q@Òi5Ì»_x000B_U@®ÞÒ_x0004_)+J@s_x0011__x000B_ä¼.N@E â¨V@çÖ2&amp;fT@_x001F_î*néÍQ@	_x000D_t:Þ8@æ.¶¡%_x0001_T@!ë`1©l9@_x0001__x0004_¬ëµeU@DÑ/wùW@_x000E__x0012_3ÂB@éZÖãC@ñòQô\cT@¥_x001B_{O@#¡Ñ!¯_x0005_O@¼´ja_x0002_V@V_x0015__x001D_Á?×T@_x000C_M&lt;fDV@_Ñ_x0005__x0006_'U@ÙwÆAÌ®M@_x0018_&lt;O_x0003_P@±ùª_x0005_#T@"5&gt;èO@_x000E_×ç-;@íÏÚ¢¾­H@wõg×V@&gt;­õ:ª³C@_x0018_¡º¤wT@É³Õ½_x0014_ëG@o¡U2÷eE@°î_x0013_J[_x000E_H@:Å°zS@f'§·öáR@º³æìÆE@0\_x000B_ËhÉP@2áË}7W@ì¹\YÛU@®s¦YA)G@ÄîA/é¾6@-_x0005_tÔ_x0002__x0003_ö1P@\ö&gt;&lt;LN8@_x0016_anrK@r_x0017_ÖDÊA@·DPØ£ÛO@°_x000D_é`öK@§_x0017_íúÁV@ùñ~g_x000E__x0001_E@|¶°(+C@_x0012_¾päc¤T@ìQ_x0019_¢Ð:D@Üôe_x0002_êÎQ@¯Ú§§U@y	+²r_x001F_H@£VóZ%U@×_x0017_&amp;ÇLCJ@¤_x0004_pq$U@g³¿ØßSW@_x000C_rÛÇ6N@H_Â	_x0008_òI@an¾_x000E_&gt;@-q×­ÓE@.àÀ$_x0018_xX@{ÒF«ßbO@_x000F_¤Ò_x0005_T@¹Õ³	§T@¤Ú: G_x0018_W@_x001D__x001B_%£»A@¶"§_x0003__x0016_ÏG@kèk¬É?W@PE1X@äx,R@_x0001__x0003_o6_x001B_÷_x0007_U@òg½¤kUT@³x²_x001D_ÃV@8pÆcÊP@ß`§"X@y_x000B_·ù_x001D_P@â_x0013_ _x0013__x0005_!S@ú­FÕ_x000F_G@_x000C_È¨_x0010__x000F_yT@@ÅAõ¥_x0016_B@xí¿]P@`ù_x001A_­&gt;R6@Ì=8§ûûG@bªøËÿÏQ@_x0017__x001D_Á_x000C_zVE@_x0008_(Hóä_x0011_X@^%ÚÒF@3_x0012_¸B-I@I'$K\X@N®ïòûR@S $ZK@ù­%ç)C@rYòÛ9&gt;@ÌÓh/÷`7@_x0011_hÓÄW@8Mê{½kK@Z¨/E¿I@è&amp;³Ê_x000F_HD@7u×¬BP@7_x001B_ìT@àAË_x001A_·N@_x0002_Vm»_x0001__x0006_ÆHQ@®«å?JH@x4_x000B__x000C_öF@9#_x0004_Üßù5@Té9º2J@w¹&amp;âN@Æ.Q £V@Å_x0002_;º_x0012_Þ;@m)Æ3+Q@ÖH2|V@k{´½_x0005_}H@=~Å­Æ;@_x001C_¦ÙáJ@¥B_x0010_NLC@2_x001F_A¹Ù¥A@3îN_x001C_êÜD@z/_x0018_Æ¹z:@åñÏ/ÙåX@ì^û±ÑQS@¨Ùë_x001B_ékU@üíHÔK_x0017_P@MHóLR@=Y¹KµT@_x001E__x0017_4~õP@²_x0003_ÅËS@_x000E_n_x001A_K_x0015_S@éèh&lt;_x0010_L@ÝÌEÂ)E@xÌÂ8@_x0012_éHR6¨P@O&amp;&lt;àgV@×.nðN@_x0001__x0002_&lt;ëùJV@lù-YtQ@å ¡Þø-T@V6E¼5@'«ë,_F@_x0002_õl+\P@!Tì;BUS@ýâ¥»_x0010_¼U@X!Ï¡&lt;Ù:@Ê»Ä£á&gt;@p¡»í:£G@O_x0019_ø_x000F_;;@_x0005_T¹VT7@ÚC_x0003_e¹FA@Åî_x001C_¯_x001B_ÌO@_x000C_\òë7K@¥¶Ù¯_x000F_&amp;M@²åäF_x001E_ýK@x_x0008_qìÑÊ:@·_x0006__x0008__x0018_7@xÄVÈ@@×ú'õ£D@&gt;²ôiwYE@ ðú}N¢N@t_x0002_õ_x001E_cH@rÓbHì9@²â±çå3I@VEÁ&gt;P@¨zcÆÉ8@ñd%î¿S@ù'LZV@6_x0014_-;_x0001__x0004__x0008_¶R@à¾÷ôêSQ@~*_x0011__x001D_ðµM@À_x0002_×#ú¼S@4_x0006_ù§S@jÚÚ¹%%O@Ê Ú]_x000C_9@e_x0004_Fà·P@ÍùY-#?@ÚvdÁÝö5@jÜQrÆQ@¾t0_x0002_è_x0003_A@%ÿ¤»X@:_x0004_³2VR@v¢0ÃP@äÍ;u^P@îåj¾cX@ðõ&gt;F§6@d!Ò_x000B_7ºU@®x\~åÅX@_x001E_oäcò_x0007_H@_x000B__h"n7E@CåÎ-_Ô:@`_x0013_2ØnbB@t¥I$9_x0002_M@1,÷à%µB@¸Ö|áKÊ=@&gt;[Ï®!X&lt;@WÖÐ{4@Eè_x000F_W	S@¨Á_x0004_ikG@&gt;Hû*_x0019_@@_x0001__x0002_F¢#¥_x0016_/9@ 3_x0006__x000F_ä³R@ÚÚ,½_x0011_üU@Â4JbÖd;@FÎ	÷BwD@ &gt;OL@_x000F_¦ÔN@ëtfi©sX@Tfü0KP@XÇØ9îM@Ø_x001D_oÆ_x000F_ZR@vR_x0013_ûñ_x0016_A@LÏ*6GQ@¥~[±ÔåE@ %áÄ¾S@¥G_x000C_É×B@*E@|¼B@¡vU	Q*B@nÁÇYV@Ä_x0007_ïA&lt;@1kß(Q@Ç£#º¥W@ÿmÑ÷"W@_x001D__x0006_½~à(E@Xà_x000D_¦¾&gt;@®b¬}î@@PAu `H@çktW·Q@B©aH9¼T@^_x0004_Dÿ¯&gt;@£ñ_x0008_R@¦Sþj_x0004__x0005_Ï`G@òkÂ¾_x001B__x0004_P@*z-b8@kÙüéê¬W@@[D$B@cê=-:T@ûzS¸gQ@fÙ?òRV@öùãáüN@ö0´q§ÀO@|&gt;4Àgp&gt;@Â}äXX@u_x000F_\+ÒT@ÖÐn8B@ú,S=Q@Á1»ëM@%ÿÃ)o_x0013_C@~ÃJL[O@V_x0003__x0001__x0001_JT@ü_x000B__x0015_&gt;óP@®qv_x0002_ F@Ârî½éQ@®%_x001C_ªûÔX@_x0004_3È_x001A_à×?@d?YÓV_x0004_N@_x000F_Yùää{V@¸©"X_x0003_U@¨.Ç=_x000F_¥O@LáA^_x001C_KM@ü3¢ÂR£&lt;@Ï%c¬\R@ÅKéÀ"?O@_x0002__x0004_Ìjana_x0005_9@_x001F_¼Ï_x000F_&gt;±T@iì_x0010_þ"O@¯gÁå ßG@ÙM2r_x000C_U@%ìB¥!¢U@d£µuP@¥¥çËµH@·RÇøãW@Òqx_x000E_}D@õÎ!¥èC@°ÏS+I@êîÉøø»7@÷IF_x0017_T¥L@)&lt;ï6:X@_x0016_xÉ	!I@o¤q5_x000C_VU@¸ÿq_x0016_±8@Ã¢ÿø¯°N@¼êR_x001A_L@?LC×ã7@ä¯CïvbM@#BDÐV@Ni"_x000D_ë0I@lkÔÆ£ãN@_nv_x001B_â7@Bî_þÚä@@Ù­n0ç&gt;L@,4ö9¤Q@äkÌK2_x001A_@@}AÐ0_x0003_R@'_x0001__x0016__x0001__x0002_®C@î½Ï¶=@ä¬dAQ@_x000F_ï±_x0017_=@%l¶Í_x0019_V@öºÛ_x001C_N@Rä×oÞL@ê_x0006__x0016_U_x0014_E@W0¹ÆµJ@×ùÿ,DPD@¨_x001A_AÏI7@6Ë_x0019__x001B_(?@ü¤¹Lr_x001B_:@Ô´	Â±E@¼_x0003_¨(QP@öÞËý`ÕD@m\GÌ_x000C_W@&lt;½_x0010_¤ S@ËD_x0001_ÿ¢M@+_x001F__x000E_ºÌ$X@%Ã_x0002_ñëW@Ð´ôÉU@_x000E_e7@@Øô´BS@,#@¦`ÀR@_x0016__x001F_NÙödR@ö_x000D_Ä7T@ÙîenWG@1½È¿B@4BßZD@_x001E_)Ã_x001F_&amp;Q@Sl`ÇýÆQ@_x0001__x0006__x001F_OÎÆ'æK@üum¸_x0002_7T@¯W	ÕÉ¯B@fÈx_x001E_Ù_x001C_V@°IfÓ¿©5@ÅÂ_x001E_÷ª&amp;G@_x0016_Øsÿ#6?@Èºî4@£_x0018_3¼X@ò©éÃ$çT@ØíÑ_x001E_4_x0003_:@_x0010__x0019_HæH@r{á&amp;8A@b*_x0017_}YT@_x0014_úsW_x0018_tN@&amp;Q¸9_x0018_×V@¬põ_x001E__x001D_hV@r~·ú´S@ìIvÑ_x0018_A@äº_x001F_GêT@2Ô¿6=@hV³³rXP@pù=	_x001D_SQ@TQ$EuX@_x0007_w_x0005_W^¸D@×&amp;Ka_x000C_hG@ZÖ*îZJ@HÖ@@Ú7@BL_x0004_´0÷I@_x000E__x0012_}_x000D__x0011_ò5@_x0012_¢(P[ïP@I:èe_x0006_	Ð_x000E_D@¿|_x0002_/6@(&gt;_x0003_²K4@Diú_x0001_ãC@¼WÍcôO@9õhK@JåÚ|?@¸ØÝÞU@Ucã]Î_x000D_A@Û¸?VîU@¹C_x0012_4ã_x0018_R@ªk¶Ï9T@L{_x0015_¾qûT@Æ£¡&amp;_x0007_ìX@Ô_x0003_¬å_x0012_çS@´_x0012_T(?ôR@v°îÛß1W@;1aü_x0005_&amp;C@ð°_x0012__x0004_T@;ý·_x0012_¾ U@©¸Æg_F@sÔÀ_x0006_U@_x0005_¦ßÌKCP@._x000F__x0008__x0018_KG@¤_x0011_i_x0015__x0001__x0006_Q@_x001F_§áù]X@´;%_x0015_7L@_x0013___x001B_8_x001C_ÃU@_x001C_µ_x0019_áÍÌ;@z_x001B__x0005_ Ä1Q@ cI$ÈüD@lÃi7ï_Q@_x0001__x0002_DÒÏjÃ\E@pæ\h$ñU@_x0006_û,ø¤æ;@ÞOL4ÃI@n¬^?pM@È!«ÁÕ&lt;@_x0016_,ÄHÐîO@:7Ñ¤\DH@;&amp;ñT2?P@p%_x0006__x0012_NB@_x000F_~?g©ÎU@ _x0013__x0008_tÔH@_x000C_ï_x001E_0?@úÕ_x0003_¬L@HÎBb_x000F_S@î_x0007_3E+øQ@yÁ.Ô½6P@I_x0015_~Æ&amp;V@nª*_x0011__x0012_§O@VìîÜ¾ñA@Vû½_x0012_S@EYUn±dJ@|Æ¡?ÄF@ùgì_x001F_	R@H_x0017__x0015_,ÐH@|ñ¹à4Q@ÞÊÒÜáO@c_x000C_&gt;r¨G@²	O_x001F_W@_x0010_W³9_x0006_¾R@*sû-ªC@LæÍÞ_x0001__x0002__x0010__x0006_&gt;@_x0008__x0004_iÒÝM@_x000C_c_x0007_h:7W@VI¨ÿNI@ÁÉ÷øGS@[Ùö»B@_x0003_ÏóHI@ØÈ(:óV@_x0016_NøI¶U@hô!«U@âcbg8ÉX@·Çò3Q@e °ºõC@zþ_x001E_ù@C@´*{_x0016_3aX@ÒY_x0017_r_x001A_r@@µùImD@B®àçw6@_x0015_jS÷ÉÛP@ü]_x001E_w½B@Uçåaþ_x000B_&lt;@XÄPð6V@_x001C_cÅfM@A_x0003__x0010_ñ}_x0002_S@ö1m_x001A_E V@ðLCb_x0011_S@_x0012_Ò&gt;'Ö_x0006_V@Ç_x0005_B_x000D_((A@E&lt;æ_x0004_ÂµE@&lt;éÍãBX@·ÒLHìÜQ@Ì&lt;a_x0010_5@_x0001__x0002_*C_x000C__x0014_`¡T@_x001A_d_x0012_ÿ¹T@üKrcV@ó&lt;Nc_x0011_\U@ÞÎ¦0ëà:@Ý¯Å&amp;_x0008_¿T@¦Ð_x001A_ _x0013_M@(Dx**y;@µs¯õ¤D@µÿg_x0012_P@T~¢#CÓC@¦â¹X@$µxéA@&amp;E×D_x0017_M@´õY`ÖX@_x0015_uÐýU@X©è"=M@L_x0002_ý_x001C_T@Ý_x001F_£ßÚX@W_x000D_Â_x0017_o@@_x0007_=R¼ Q@n_x0015_$VR@½/sÊ_x000B__x0012_X@_x0014__x0019_¸_x001B_ª_x001F_7@0_x0001_­Ð¹I@ô}ß%8áK@fCÿ_x001D_åR@Lµ_x000F__x001D_%C@ÅAÇe¶9@_x0015_kö¸H@%ìãÒ:7@tÉôä_x0003__x0005_Ã@@_x001C_+n_x0018_|J@_x001B_/¤8ÒFW@âÝâõ:ÖC@H3Ä~ùýJ@ñ:w{_x001F_ÀF@fo xÓÑV@_x0002_ÇÈ_x0012_}C@"í,j7?@89ù»V@_x0012_(Ûñv³T@;Ê&lt;&amp;E@q/K_x0018_Y5@BµQoÆS@/Oj6L@&amp;Là`UlV@_x0002_â_x000D_pP¡?@ûX´éfð@@?I_x0016__x001F__x000F_T@êº_x0002_wUH@(!_x0018_UÎH@Ql"¸ãV@§5PõzNU@ýGNHQ&gt;@,*õ_x0001_ùSI@´A®ÝÂP@õ·~_x001E_N@;_x0017_¥@yO@cî¾j}R@_x0017__x001C_n_x001A_ìA;@_x001E_t_x001A_!ç_x001D_&gt;@_x0004_&gt;ZÊQF@_x0001__x0003_/Tß7_x0004_T@U;Þ\s¨P@/7oIB@µÁ2*æµT@_x0017__x0002_Þu&lt;T8@ r_x000C__x0004_;I@f_x0016_®jB÷=@ËÎI{úW@X"c(9­K@	ê%Ü.G@ë­sSR@|_x001E_ÆjÉD@æ±$1!Q8@x:§_x0019_\P@é¹ÙJ_x0011_ª&gt;@©«v[ÑIR@¸ÞîYsîW@ÉlyÌ_x000D_X@.ª_x0018_J.P@}º@_x0018_ñW@-lt_x001D_ÏBH@N½_x001E_'C@ÒCwb-V@|EêQ«J@_x0016_&gt;!$öÅN@¦_x0017_IØÌ6@ç·_x001F_ãk4@ðEÙ;óaD@h©fã¯JV@_å#µÓ_x001D_T@um	Ç_x0001_Æ:@_x000B_¥_x0011__x0003__x0004_ì[X@´qt±bFX@®_x000C_cQ§Ã;@4F§ù_x000F_WB@_x000E_¢[_x0013_Â¨R@×óX8é@@_x0017_þ_x0018_zV@=ù?ìÅ1&gt;@JF[P@â Â`Ö·F@ÐÌhz@@_x0001_IÌt_x0002_^T@¤T7à&gt;ÛG@J¹þçÊB@3ö;Å6_x0005_B@òÎé@lËW@¦®¦ç=@Lµù"©W@PÛ_x0007_¦9*V@ZDù_x0003_R@&amp;î%q_x0001__x001D_W@¨´ÓvÍGH@(#+gÀ.P@a-)ç_x001D_GC@pÞ©¦b_x0014_X@1_x000E_±%þxH@i_x001C_c·V@#6üF@²_x000C_(!_x000B_F@È_x0012_Õ'-ÝT@EVÞ²æ:@_x001C_äÚÍu7Q@_x0001__x0002_}x¾äR@ý5èÝÁ&amp;S@ªØ¬kA@L1_x0017_áÙS@¥_x0015_~%eU@âd¹Å¨B@V¤_x0015__x000F_y«R@4&lt;íÒäþR@ÖÏgòä7@ÿÒüÖG@&gt;´üâë4@×Ï¯¶_x001F_ÜU@$_x0012_¿ñÜO@ÀEÇÞº6X@_x0013_HÉ Ã=@ Ôú9¯U@fÂH_x0006_W@ØÙÛvÂS@_x0017_ó«_x001B_ç÷F@®Ã_x000B_XçT@é©bOU_x000E_O@Þ&gt;__x0019_R@úÕ_x0002_ÐqÈ?@,_x0003_Ë_x0012_¹ÇK@²0:¦_x0005_!A@­_x0003_fîaøD@_x0010_@.m_x000C_D@Ø_HÛ;X@c©Tø_x000E_R@#È9[ªI@Ú_x0017_È¾5ÙS@&amp;(Êl_x0002__x0003_¥æ&gt;@Ö^¦:@_x001C_Û×fM@_x0001__x001A_@KQ@z](Â=_x001D_M@._x0019_l[ÐaW@¿µ&gt;¬0V@^_x000D_áàH@@×¢_x001B_þ_x000E_L@°:\Ð·O@ð³ì5E@ä9¦hº_x0005_U@ÙÀÖ°b_x001F_M@ßÛ	·'A@ÚS?ì«ÔB@Òã_x0016_±¡®5@vò±^*·I@¼aõÒ#ÓH@ÙÓm(S@²B¼	1E@¢oBoT@®ªòñ¦]W@gB_x0007_ÌÕ&lt;9@?s	ëE@MÌçæ_x0013_ªW@»áf7ÎT@'®gÕí:@ýi_x0007_«WF@½&amp;ÊIV@fC_x0018__x0006_ãQ@±R¼¹~0G@q:¤4L_x0014_H@_x0001__x0003__x0013_C_x001D__x000B_ªU@$\_x0015_efå5@ÊüîÕÏ?@.O}ê5@3"¢ëtDU@[\·5@~Å_x000E_´_x0010_U@Ëô_x001D_P@Í6Xµ+GV@|Q¨¯®¢X@§_x000D_G·ÀX@ÕàQ@n0µ@ÚøE@bTNs&lt;@_x000C__x0015__x0003__x0019_R@@_x0003_CvfÚLS@¢ô½×ÿR@³[¸ ÷ãV@ë ¬?Mû;@_x0002_Ç®l_x0013_A@H''_x0016_ªPR@`_x0006__x000C_ýw_x000C_N@,¤´-ÚS@ºßK{|9E@_x0012_ãfêÝG@V_x000D_©µÐ I@_x0013_pú*W@àù$qU@ü'«Z¹ZX@.ÕK5@Q!* ÁP@ â°_x0001__x0003_lW@_x001D_¸i&lt;Q@hò¾V¼&gt;@ÂÒÃo³ÁT@&lt;ÐaÍS[X@yâ¡®V@;n¡½OW@~¢Ð~1_J@ìßbycC@Ì_úÕ_x0015_G@äú¿»üÜX@¥po+bG@dÀO_x001C_¨U@=O^ÿÐzR@Q_x0017__x001E_³Q@B%§g_x0011_O@Yá{Ö¡r&lt;@ÏÖ{`ô?@Ï#O­vP@çË*ñ_x0018__x0003_V@ò(£{_x0002_a:@DR=ÚfgP@ø»°55Q@2¼ÌÔHJI@à:_x0007_S&amp;Z@@_x0016__x0014_Rp.ÅE@_x001D_$Ë¯¥1B@_x000D_í¼ùF@]×ôÇP@ë¿_x0014_Y KS@´ÚWc¡W@òÙP{wüQ@_x0005__x0006_ÖSENiP@´S!ò4@`1¢ÜzT@_x0014_&lt;ao_x001A__x0017_5@æ_x0004_!àþF@À}5nÛ÷H@æïÚnP@X_x0001_§£éZI@Zõþ÷K@TÁÛüÃX@*_x0003__x0008_á­JG@_x001E_ÿúà¨P@æaQÄP@FL	ÎN=@èþa_x0015_fþV@i3_x0008_Ï_x0006_D@¨(õfMÖ?@\Êq_x001B_ÞR@_x0004_ÍS®8_x0015_Q@´¡Þ2S@ÐîM_x000C__x0014_ÛG@Ô÷©®[J@}ÜÃ,$pF@_x0012__x0011_V¯	IP@_x001F_5_x0015_©:@=0UHS@ØJµÄ\V@P*ø _x0001__x0011_W@àÔ i`ÂT@:_x001F_Í¤_x0002_ÍP@Ô(_x001D_òdÍE@{=X_x0001__x0003__x0007_ºV@Ú!LpàP@ð._x000C_È_x0017_RP@ íÜ£q9@a9¨ÊIpX@uS"ÏÞR@ioÂp_x0007_~&gt;@§n*z+2E@ìá\Q@m_x0002_³é­_x0001_V@rZÞ_x0015_?@,¦½#ÿNT@tù¡¸ÖT@_x0014_s,ê²4@¥_x0001_âzQýS@_x001B_×_x0016_¥_x0007__x0008_E@_x001A_+_x000B_©´A@JÎ¥)ÚL@#À&gt;R@ànT­Ïà9@QÓª,9@±_x000B_ °ãH@úé_x001A_K§V@{»1U_x0003_ÀT@{2ü_x0006_R3?@ÚqÒm"J@¤Ôz_x0001_ú&amp;S@ZiöxWP@.Y÷Ëy+W@tfÒÈO@_x0008_mB{ê¶8@vÛ_x001B__x001E_G@_x0002__x0003_&lt;I´CdrA@òC¯­9@öÎMêê_x0003_S@õ_x0015_°]BU@_x0019_V¾¸Ð·X@]_x001D_h_x000E_J=@`yÑEC@`aè_x0010_Â+P@_x0001_ÙCë¨å&lt;@Ïl]EðV@Us]ºý?@DãG¨òO@aþqfV@#è(öËÐI@i_x0018_ÖÆ÷:8@àdP¸ðN@.&gt;Oõu¦=@_x0010__x000E_ã]èG@qéR w1X@%é_x001B_ö÷T@¢¾M_x0017_Q@ô(hÄ(ÄS@îGãME@°_x0016_YxU@5zµZyAU@êq¿_x0017_r,G@AnÓ*8@D,Îé[°W@¤£ûÈQ@_x001C_`K²ùP@Akç_x0005_óC@ë}«f_x0002__x0005_'V@c@2·V³X@õ_x0012_ø=C@@K|h7ØC@8^qXNG@v`K´­6@,ÞÄL@,Ñ­¸&amp;ÁU@úäÈöFH&lt;@a_x0003_ YV@_x0001_em&amp;éQ@|A_x000E_^LA@&amp;FsùkD@XÕcRO@p _x0015_â.Q@_x0001_¡¨L±O@¨cXÝºfL@òÇ_x0004__x001C_t?7@ê_x000B_HòM@0çº]U@n	4þ1Ý=@_x0010_"&gt;ôPEW@_x000E_*+þnU@'¼¨03_x0011_@@GÑ]&gt;ÀV@þé£[ÂX@1º"å_x000B_V@°³#Òi{W@¬ä+¼~:4@Þ]Çïä_x000C_P@TÂ_x0014_*órB@º\l _x000C__x0008_X@_x0001__x0003_P¢[y_x000E_U@¢üÔ9ÑO@hE-Ü/_x0007_O@_x001C_ÆoàrÝS@Õòb%Ú6@æjùN@ðaÌÛ#Ê&gt;@_x0001_)ÃOk"G@TUå¢:@(pÌ#fV@A²=ÿUK@_x001A_	P 2pV@`_x0001_n_x0002_h_x0011_H@Bé¼³;ëH@ QIÖGV@ã¹U8@D¦QNbW@sÙ¯®³R@¯_óÿ$S@&lt;À1¼B@v;sjÝáK@_x0014_-w±KO@_x001A__x0013_Øì	^G@§¨2£«F@6_x0006_¸¬ÉH@Ä_x0008_´WTDT@Ûvú~åE@ªlL^¾I@®+4++N@RâôÅ£H@ª'X+_x0013_S@H¯õ_x0002__x0004_Õ]Q@_x000D_(_x0001_úA@Ok']õ×O@*kïBg9@rÈý´+U@¶¢_x001A_P*I@Z×/MÜÉQ@´(_x001D_B@796S@¤vâÓÑJJ@XêÍæ.G@CpDôÒO@~f¿_4×K@É_x0003_§¨WÞB@_x0012_{Ô,í±S@§ÝÅFO@ÆVÛmc7D@8Â'_x001C_A@¸«Bl,P@ÞÒ!&gt;®_x0001_7@5KÏU@¤b	3ìV@îü·ë_x0001_ýJ@_x0018_0ôÚn¹X@È_x0012_º_x001B_8V6@_x0008_2§$yæR@ÙÔ4ñÙëH@	p³+@@Á_x000E_Ð®F@ú¦,HËÂD@ÄÇ6x!RT@Vg]_x0015_R@_x0001__x0002_ýU¸CÓ7@6¥9Ú_x000F_R@;½_x001E_ã?T@¦R_x000F_aC57@s_x0010_ô_x000B_nûV@;¿{¦O@~´e(´&gt;@¨Þ¬ßk_x0002_;@ç_èÓGNR@Î{ýA¸ÂT@Ûm"$`X@ºòå_¯Q@î$¬Dk4@:{_x0017_ë¼6@_x001C__x0008_Ø_x0004_÷ØU@ì¦{ÆeS@_x0001_^­2;ûQ@ÐA_x0007__x0016_öU@`ØÍ-_x0018_S@P}µBKMW@½;Ö$_x0004_-J@_x0019_ÊbîTV@þ"dÂÙ:@@]yÜÒâW@ÅÓ²^_x0005_R@l7ÝÝ09R@´_x0001_ÞôE@\»«Æ_x0014_A@Å^ïÀÖW@Êû?u_x0017_C@Uà_x000B__x0011_¥J@Gù7®_x0007__x0008__x0006_éX@ö«á_x0001_Q@â_x0002_%AMQ@#Gß¢'W@fV0âøP@_x001C_u_x000C_´ÅM@ ô_x001E__x0010__x000E_ÝH@¨õ_x001A_Û_x0005_Q@ú_x0003__x0015_2þÙL@ôÌ_x000B_Á_x0004_íG@_x0019_=FèÂS@dt r	Q@ïÊ1Î4ØG@¬µQ&gt;´.X@_x000F__x001B_7ëV^M@ø=-{#_x000D_I@_x0005_Ú²_x000E_sEX@rfr9_x001B_¦F@^TiD@ß!_x0015__x0002_&lt;@@ÔÔ|¹¥_x000E_N@müô_x0001_ÄP@_x001F_ü/$Ê&lt;@f)f{&lt;@FÚ'3ÇN@¶2Y&amp;îÅP@-_x0018_µ_x001E_µJ@_x0012__à¥ª_x0017_Q@Y#³$UdU@ZRä!Ô¼H@âí_x001D_Ì­T@_x0017_I»Ö²§C@_x0002__x0004_¦û_x001C_KN@á¼(ËU=P@RdL_x0015_ÜL@¨h_x001A_ú½þH@þ¹_x000D_oÙQ@æüQþ ½W@â`;¬_x0008__x0001_V@Ð_x0002_Ôq_÷S@GAæ:_x0017_ªP@wÿ!Í6ÄT@^óVæµI@Ð6¡pY¿M@ÄpXQB@k_x0006_ýl§?B@-àèïM_x0012_@@ê{Ù°T@ÜPÎ¢{ëU@ir/ÜQE@Z!_x0010_º²R@_x0015_ó¸)gF@ëV¹GØçC@_x0006__x0015_FØ_x001C_V@K9´gVL@__x0007_TBUX@_x000E_Nÿ@KÝT@¤&lt;õ_x0007__x000D_kT@_x0017_¤¡¼uM@ÀÍ	ó±_:@ZOD6H@)_x0012__x0003_±6@½¥ÏLÄGT@_x0012_WÇG_x0004__x0005_ÔtX@ô9j_x000F_ÈâR@wðSsjµ@@_x0004_§nKâÇV@ÏÉ}_x000B_¯U@v_x0002_zÚÙfP@_x001A_PE{_x0012_5G@Eu¯ó&gt;@3_x0014_­sV@_x0015__x0008_ÞJpC@ò6y¤ÀU@vª%ª©K@Ëî±	R8O@â¤FàÊQ@_x0019_HÐa]þQ@×n_x0010_UpÖF@}ä_x0006_g¡æX@úâ_x000F__x0011__x0007_h7@_x000D_Æ9×O­W@³X_x0014_ÓF@fEó´T@õÃÄ_x001D_P¼6@$+_x001E_ëoYO@&amp;P_x0014_ë_x0015_yD@øÿ²¼XªV@¹¡h_x0002_1YI@xõÂ1JïA@Hn_x0013_¢È=@i_x0007_NôU@ÊÕx_x0008_ûG@é_x0003_øØ(µP@.¯«_x0014_@_x0001_M@_x0001__x0003_Z.ãì§L@m,&lt;éïyU@G¡¶åìdV@±_x0010_ý§W@zÚäíîzL@P_x001F_ÜÅ_x0010__x001D_7@ÿÈ_x0015_··ëT@ÁpÌîNW@ð_x000C_ÞlçW@mZgÍW@Y_x0002_£¼_x001D_ú=@Þ_x001F_knW@ &amp;è=g&lt;@_x0014_@¾sS@/È(_x0012_qV@³_x0012_É°âèW@ðGæòz¥&gt;@$ñVØ«wX@ËR6?_x0019_®Q@_x0006_¤'Eh?@ÈaßÈÞW@Ôyj¬¶ÓT@ø_x000D_êbI=@`_x0008_"Ã½IU@_x000E_Ü_x000C_#àk9@8eÑ¾]S@Éui_/k&lt;@çüèh_x0013_âV@|&amp;_x0018_µe_x0001_M@_x0006_¼óÓC4E@rÏ;¶~=@Ùc9Ë_x0004__x0006_}_x001A_W@(_x001E_öRKyQ@Iû:0W@nGðè½7@::¥_t_x0018_K@g¬QÇåM@¸E;+üðV@.~)YùU@¥âT_x0019_3X@áÌÐ8W@1lJaG¯S@õÇºysÕP@(+_x0003_E_x001F_:@ªÚøc_x000D_6@í9Ë­eC@_x0005_J_x0019_8_x0017__x0002_K@³ÓP&lt;_x0007_ÑL@à02_x0010_È7@M:Ý_x0007_N@:¥+íK@@_x001A_ï»_x0001_~V@ÊÌôS@é¾ç_x0007__x001A_/Q@jÇ_x0008_BS@_x0010_LßD_x0001_úF@ ÖÇ_x001E_iX@Â°ø¿.ýL@¯"Æbù¾V@W«»¶:"X@rî5§_x0017_LV@"D3&amp;¯38@ùN7uDX@_x0001__x0002_G«cÄÛ?C@u9ä®W@o%µßí_x0014_G@Ô¬ÏÿX@ÃÚ­?_x0014_T@Xå_x0018_®ÀN@í!_x000B_à ëQ@2ãÃ9¼M@§Qê_x0017_ÉïU@ÍÅ_x0016_þD@(³_x000F_4bV@#¶Õl@@¢_x001F_IN	ÚW@Y²é	1ÆD@­[è	_x001C_a9@_x0001_û&amp; kcH@_x0002_!9Ç E@4¼rr¢S@4û"íûyA@hªIWÔ¸T@PàÚçÛoW@¡Õ¦ì{R@_õ25/W@ØÖ_x0011_w&amp;ÁS@ár_x001B_ÞÅºJ@ôù§Ù%U@Ú64öm_x0002_7@û»_x0003_á±íK@Faläô O@i_x0006_âZ*O@8+¾ÍÚ9@ÐsÐ?_x0006__x0007__x000B_M@èJØ¾_x0005__x0016_R@ØuþÆ¾¦P@KÖ.B_x000C_?B@[RÇÞA@x_x0008_.IÝ7P@Î¦tO²0P@vTÖ9;T@_x000D_7AÊ_x0004_ U@ùÜ±_x000F_@`K@vÝSöÏH@°¹Q:X@_x001D_7Ðs2K@Þ±"_x000B_Ç4@_x001A_D_x0014_8åU@~®RRÅïV@Í_x0014_¤µ,V@ª´_x000C_K@gçYù:@üGP_x0012_è_x0003_E@³_x0008_­k_x0002_IT@Z!/b¿m&gt;@:ªº_x001E__x0013_H@x!áTÉñP@o°È_x0013_·G@Ç^è_x0001__x001F_hI@&lt;Ú6 òQ@x,_x0006__x0018_Ç£U@±_x0012_?_x0016_Ð_x0012_L@&lt;ªD4_x000F_£E@ÙY29j¦L@s&gt;¸~;wM@_x0004__x0005__x0002_,Ð0=7@^t _x0019_j¤S@oóûëW@_x0014_a¿ÒF@_x0006_?G³ñD@ÔµrØÄS@l?=_x000F_U@Ñ`_x001C_ÆDS@]ý"Åe6@,lï_x001F__x0010_9@·_x000B_?_x0019_êP@Éã»ÉjJ@Þ¦_x0015__x0014__x001E_sK@&gt;"µJdS@¸&gt;_x000B_MW@2ÐäÅ_x0004_åH@_x0012_ :¯_x001B_@@Ð·1_x001A_Q@FC­væe@@çÞJðkS@_x0004_5Jf¸_x001A_A@óç_x0015_¡vßL@/_x0001__x000E__x001D__x001F_p@@â6_x0015_Ýß U@³r£\]¶W@Þù«ÔK@Y_x000E_ÃTF@oëÿõ±U@Òâ¶òO@_x0010_(Ò2M»C@_x0003_KY¿1A@|D\_x0001__x0002_ªL@ ^vEW@?O:hK\W@üÉ_x000D_ TH@XÛ_x001A_¯_x000D_J@ÕäBÌ_üL@9_x001C_p ýU@d\¶_x0002_ÕC=@â&lt;×!MX@l_x0002_zêÅO@³¿ö[K&lt;@¡Õ^ãÐüC@é[¸ô'tQ@®I1§·B@w(ûåA_x0005_7@$#ÿR@®Ê\&lt;#_x0013_B@_x0019__x000B_»_x001F__x000F_zG@fF_©ÎV@è/áCÌP@ç_x0012_­¨ûW@_x0014__x001B_Sè&lt;P@$·í¾3S@wÎ¼íÔ_x0018_@@6ô_ZR@B_x001B_*_x001A_þÌ5@ß&gt;Àë]_x0006_X@_x0014_¾µµ³_x0001_T@|¾öÇ=i4@¿BKXC@ñþêÞb@@ `%Ü_x0012_X@_x0002__x0005_¹_x0008_á_x0014_J@:¨Ó_x001D_)L@m_x0003__x0018_x_x001B_V@g0ñKM2:@ú&gt;²Ä÷õT@lqLÌG@Ò_x0005__x0008_O[­G@zÃH_x0018_ÿU@Îs&lt;õ._x0014_R@_x001A_×G=ï_x0013_I@À_x001F_Ë&lt;4_x0002_T@æ=p¸S@a_x0004_Q®yü=@m))OV@ó?P:JX@²_x001D_Áv_x000E__x0012_M@lÇF_x0016_J@0_x000F_Ôh_x0001_C@î  ½_x0010_'Q@µ&gt;@ÃMAI@¾BxM;@ûï_x0003__x000D_íDU@°­®W@~ÂQ¼zC@àCVkNX@_x0005_&amp;_x0011_SîÁ:@ìUØ6`ÐU@º.×Ihé:@0Ô_x000B_þg6@Çõ:I@@@;áÉöQ@&lt;_x0005_0v_x0004__x0005__x001E_ÓX@¨+=ö¶P@Ë&amp;BjÐ'W@h=_x0008_øV@(ÊÃÊuT@ÅßÃÓ4öP@²pU_x001A_ú_x0007_T@]²¼{_x000D_LX@ ³XóeUM@{9¼ÄG6@òNªQ@,kZ§9@ný%&lt;@"_x001F_tnîH@Á_x0013_Ôùþ^N@Y_x0002_V¤_x0011_V@¶¯ô{þ_x000C_7@_x0006_á¦}ÒêS@Ð1_x0013_,t_x0017_?@C+ÓY;[E@/¬É[þU@ÑB0\HR@¹6´¼2_x0003_C@j=¢IïP6@Ã_x0001__x0002_`O.K@L$Ib0îX@_x0004_¶ÛÕôLU@~2ÈiBR@_x0018_ç"|~P@`ª@WÀG@Z(nÁTN@&lt;D631T@_x0001__x0002_s¡ _x001C_2%V@¯©u_x001D_#B@q&amp;_x0004_¸-*W@|_x0019_U_x000B_­%R@á°­ü¨@@W_x0019_©+·xV@Ï7_x000C_Ä¼&lt;C@	p w	©T@.[(DDR@_x000F_êpú3¬S@?Æ~3_x0004_wN@vïVÉ8X@­§Á_x0005_tòM@ê½_x0016_ñT@ÿ@L_x001A_èR@	¨Ìl4@|d®²F³G@NgÉ¹MBU@K#MÅ)P@Ä2_x000C_@¤S@RÈÇ«=@TÎ²ôÈ$W@e]Ü%,U@_x000D_W5«I@ô¢_x0004_fA@IB_x0006_£_x0015_¼K@òÖü. F@(ÒUã³±X@DZü+fM@ÌðLýúnX@²ìÚííaR@ÓQ¥ _x0002__x0003__x000D_U@ Kã¢L@¦8¥R&lt;K@åvlETV@gw¿q_x0008_4@XwsjÇG@o7{"NP@×_x0005_èªW@9 Þ_x0012_É&gt;D@_x0002_ü¿¢ ?L@Ò[ºÈR@~~N_x0001__x0011_8@Dc3_¯T@Õ_x0016_ö_x001F__x0005_ R@},ÈÞ|êN@7Uø_x0003_çr@@Æ$.ôÐ8@ßD3"(I@6ØÕ¸xõB@ð_x0007_&lt;q2ÊV@v5tp8@h¯Ã5@@@ä²W©ÚH@LöÍ_x0014__x0008_;@?Ý(ÚÚÚA@«ïOsÌÂA@_x0006_V¥àO_x0002_@@P¥_x0005_üçëA@ËÅ»´ÊwU@ò8Ý[I@ø_x0008_4×£R@çX'u¿L@_x0001_	ñÑ_x000B_»/_x0001_X@0z_x0003__x0012_n[T@_x000C_kÝ¨6@zø_x0015_nî»X@VÂs_x0003_;@ÈÂ_x0016_Ô{5S@Ò_x0003_Z5PN@¶_x000E_Ëó&amp;uP@»­_x001E_t` L@ÞtóÕÑA@^_x0018_»_x001A_Ä;E@KÏ_x0005_ÑÎãW@ªX2åJR@_x0006_xz³¾_x0004_A@=ÕHS$é&gt;@_x000E_Å?_x0019_I@+Ë_x0006_Ë?ÌQ@í_x0010_Í_´ÏU@lÑÆ·ÌI:@é_x0007_Y}õF@JãDÎx°G@Ûë_x001E__x0014_6Ä6@_x0002_eõ]BW@@é°«ID@peß{WR@{ñC]_x000C_)@@m_x0007_øðdK@®n_x0008_J"O@tÏøª|0S@_x0017_Cn;LE@Âãµ_x0019_µ?@útÐ_x0003__x000B_nG@:	_x0005_SÃ}J@4«L@ÀE@4Öá¡ØE@ðËKABcA@­ïø_x0006_hD@@WmìçD@_x000F_;Ó7&lt;;@öôï`U@_x0006_mó²TM@_x0003__x0001_&gt;_x0008_æ3A@ò°Ü7s_x0016_L@Åñ/h_x0012_U@ÆX8_x0005_Q@i_x0001_pð°U@¬/¿_x0005_C@èÕH_x0010_6@Á½Æq¡_x0004_S@ááTùi7@*ñ=_x0014_/^B@d¹TD_x0013_D@lEFZnöB@_x0015__x0007__x0003__x0012_Ð?@ÜÒ$_x001E_¼VT@À¹LÜúP@O?ïr­E@¯¦~¼C@Òa_4¥qM@_x000E_¦tó_x0018_dP@Dg_x0002_ta¨V@_x0015_:¼õT@mÄùzV@_x0001__x0002_k±MRW@)_x0012_ôúK®:@zï·?ä?O@Pz_Sæ&amp;W@_x0012_$ÁH&lt;@_x0014__x001B_ê;ÎP@µ2¶LíºD@i³e_x0008_Ð@@©_x0005_N5R@F¨agÊ8@KÖ¸ÔXìL@ÆÜ íLT@Ö_x0018_¥Æ_x0018_U@²³XO_x0011_S@¤Ø²e=_x0001_S@ðqk_x0002_}V@*µs¶_x000D_V@°OFhþX@t_x0002_W¦':@íh«XéL@n-@2J@¶©7BZQ@Ìaç_x0016_áõQ@1£N[65@"Ð¿{F*@@_x0003_è¤{_x0016_J@'?áÿ÷.?@À)_[5Î&lt;@0äJ@¥¡Ïs_x0011_­F@_x0005_PQ8ZV@4Í_x0015__x0001__x0005_b£N@ÔÔ_x001E_Æ_x001D_I@n_x001F_	!T@Eø®w°«M@òX«ÉI@6«U²E@/+ý%[U@4}í'_x0018_S@ýcê©@¥U@ò_x0005_Ú_x0012__x0003_S@_x000C_çåYº;S@z_x000E_~gHO@_x0015_ýØÂO@9uôÿG C@²ÏúÒR@1[.%K8@ÕÄs_x0002_»6C@WÃV#¥X@ÙBiÍåW8@ÃêøZ/M@¢3Åæ¨T@¶#ëè»_x0001_5@U[Ý_x0011_¬X@¼pÅ_x0004_Z9@_x0008_¥Ç_x001E_Ï5@_x0018_g2ï_x000C_H@ À5}l.J@«_x001B_uMûA@Ø_x0013_&gt;âIÿT@½±_x001B_ÛW@_x0014_Û _x001A_NÝI@G_x0006_Ä_x0006_MÀV@_x0004__x0006_¨_x000E_Q_x0017__x0013_W@´Û_x001C_qäcT@Ýz+}vKE@âÉóû®&amp;P@R_x0006__x001D_éõïD@QÓÖ"_x0003_¶&lt;@"ì»E_x0004_cP@_x0008_«K$àD@@§°c`_x0002_T@ú­iÆç_x0013_K@îç4ÃÛT@±ãRíR@ó¶»Ð+á6@¢JÛò&amp;(8@`¬ÂÖï_x000F_C@ÈTÅÔ_x0003_D@súÙâ_x000D_P@Æ1]f_x000D_iU@MQ6_x001F_tC4@ºO?ÕBI@ÜTbV@pÊog_x0003_&lt;@Çû­¨4@6Z2ÔÝ@@ªå_x0001_0ÿU@_x001F_¡©Ôß&gt;@ÆõÒÀLV@_x0014_Ã_x0005_;R@xÃ_x0007_PÐG@ Î_x0019_¿=P@n2_x0016_-úD@_x000B_yo_x0001__x0005_K¹S@gÌ¾»#I@D£³ÏH@&amp;_x0014_6Ô_x0003_|5@!ë_x000E_W=J@¥3í_x001A_ã_x000C_W@^ÈFàpR@ùXGGAs?@ÌÈÃS@:Ï¯Ù_x000D_C@_x000D_¶çÚL@°4_x0013_ª¤A@_x001D_íø9S@`=nçQ@bB3O@kñ_x0004_+ÖP@7zc°´V@_x0003__x000B_¹cA@_x0003__x0018_z?X@ö5^2_x0014_fW@÷YX´*_x001E_R@Pu+BÉsV@ÊË»Ê|K@ø´_x0002_v³¸G@Ê&amp;³d# 7@Ò¯îÖ&lt;W@øKôùgJW@¥è¿Ó=A@m_x000D_ÛÌNW@À_x001E__x0005_GÜÊU@_x000B_I_x001B_"ÖwH@C¤ýqc4@_x0001__x0003__x0002_µ8¿_x0012_J@_x000C_ZÝ_x001B_á`S@æ_x0002_&lt;_x0004_+X@ 5u&amp;}_x0019_J@lá_x0003_¯HF@ÃØB¼Ä7@×([Oä@@ÞÆ!©_x0001_ÅQ@/mý_x000F_ÀjK@_x001E_éU©fV@,it í+Q@NÎ³_x0010__M?@hi¢?¬P@_x001A_k_x0017_à	0T@ «ìÑ1ÿV@îhÞeðQ@´ _x001A_ÍI@zîH¥&lt;G@°F8·}_x000B_H@_x0008__x001F_5_x0017_­*J@ä_x000B_vgTQ@ÈÔuú	ãM@¿	_x000F_Ç_x0015_V@Â!ßnïX@9.í_x0002_1@T@¾e_x0011_2±3@@Xlg6­M@ÂW¯_x0007_7LE@á[«ä_x0015_7@_x0016_ËÀ¾@!T@'qwgqA@ftk2_x0001__x0002__x0012_ÀL@_x001E__x0001_ùL8Q@	pi{FX@:_x0011_©_x0005_IX@zÿ_x0010__x0014_	XE@ý{IøÃS@,lfm³F@à)_x0006_?³&amp;F@_x0016_qßo6_x001A_U@§VaS@m­ÿtØQ@³Z"Â¸ÉU@Ü§Ð½Ñ@@E_x0007_Ù^hCW@¸ßÊ«ùB@BcÝþÊMK@T:Àp$wI@_x0004_3j¿kQ@X£¤x½LT@nîÐ|E@ÚÂF&gt;ÙpT@kÕb ·²D@_^K_x0001__x0017_\G@ô_x0010_à©Á-D@Å_x0007_#¿iM@_x0004_ÊÝýÀ÷T@_x0014_ë_x0017_óUF@ü:Çj©E@_x001B_¿_x0012_¶C@,rÔ~ã7@ø1t)4@À²_x0014_]öwW@_x0002__x0004_Q³ }_x0013_äB@	´oÃß×S@än_x0011_*sW4@Ó.TnÔÌF@ÒÞÓAb;R@?ý_x0001_T@.T@"1æù^MP@·mwnBX@öñ­_x001F_SU@,ú\1£ ?@_x0010_Ìû¬,¾U@Y_x0006_¶¡y¨@@Ü_x001B_o69èP@_x001B__x001D_(^ËX@ºk_x0006_iQ@_x0014_!ÊÙðX@¹Þ_x0012_x_x0011_Q@&lt;¡À_x0017_#ûX@$_x0018_~_x0006_:@)cá_x000D__x0015_ôI@Õ_x0018__x0015_SJ@ZÝ6d_x000F__x0008_W@z_x000C_\]D@Ê.Éjù4@_x0012_%Ö¼@@_x0006__x000E_Øg@@^H¥æÂB@nÍû_x0004_Õ#M@¦ð&lt;£S@ÔEAqÂ_x0012_F@àSÅfú&lt;A@_x0003_!k_x0002__x0007_º2V@ð¹0=@_x0018_úvé_x000B_ÈO@Ú(_x0014_Â%&gt;@Z¼+¯ÕIF@°­_x0015_h=J@S3Ý\ :@·|_x000D__x0006_£®9@Ð½ÄûfU@_x0017_ÉáÅ¹J@_x0003_µ_x0015_fI@A÷zÖì&gt;U@×P¢&gt;R@Mçp°DT@ÔÝ_x0004_û_x0001_zT@t_x0008_W_x001B_ÿI@íý,«D@ø_x0018_._x0016_¨$V@þ(ïO©R@_x0005_ç«Ff_x0014_&lt;@Ò»Àu_x0019_CB@²2¸_x0001__x0015_D@_x000C_Cï¶h=@róØTËA@Ú³Qh£5@¸5Gia@@¥Ãü)õQ@F«_x001D_Á8@_x0013_ïÂ÷O@_x001C_5ª£ä+5@ÙÜvð_x001A_V@:_!3{ÍP@_x0001__x0002_²ÖÊîò?@»t¸ÌV@PF_x0004_ø_x0007_bL@uHý_x001B_æT@B§9jã8@b¥ä4bD@á½­6T@_x0011_ZV¨½aT@éþz¾æU@)O#àC@VénDVX@¨uLPW@PT÷ãÈC@åJ_x000D_^ïS@cG,eF@¹IÞËV@Öíf	É©9@zÌÇhb&lt;?@ñ¡|[ÕK@_x000E_?î_x0003_,àW@,U_x0011__x0010_ÇºE@h_x0018_×_x0002_ð:9@Pc2_x0017__x0004_N@IÓ_x0012_z0¦4@j_x0005_ÌÕ´IN@·G+_x001C_9@â¾?_x0013_Q@þä¶?ßä=@É©±ó_x001E_SP@Nçf_x0015_ÚõS@)îü4ïR@×4_x0011_®_x0001__x0002_DÒ@@²ö_x0014_rÌH@@¹gÓ×@YS@_x001C_Àä_x0018_ô%R@_x0004_ïÔ_x0010_&lt;S@èD_Á7@°IIå_x001C_WQ@÷î¦e¯W@0WÍO@îBy:_x000C_W@(Á¦5[S@U«@ '_x0010_X@¢¹Îr¤áH@¥£¤_x0004_F@_x0008_Pì_x001B_?}K@È:Ö»_x001E_¦9@9~0Må¥K@³ÛÜEJ@èpªÙP@·ý\_ÄÇU@1aHìíJ@_x001C_ZºÍ{¦Q@ÂÍj§Q?@4_x0005_ËæH@j@_x0015__x0019_G´Q@µÂø"e¥7@ý¢ ß¼X@8Ûí¹P@ÜéÌ"ÄU@dp)Ó¬Q@T_x001E_ZNÏ_x0016_@@ßîey@HP@_x0002__x0003_"5ü&gt;$ê5@8î _x0005_h+B@xó_x0016_LFêX@@Óõ_x000D_/8@ÈoÅqK@¿&lt;P9ÄÎP@:_x0018_§_x0001_nÖP@&amp;Æß_x0007_`?@\_x0013_Uò¥_x000E_I@×cM_x0002_»oV@Ò¦¹Q@65Ú£)öE@_x000C_U_x0010_Ä'yX@-­_x0007_?R@*dM1¥Ç9@½¹ê_x0010_,¹X@öÎ¸(m5@¤9Ëw_x001F_]J@Õ_x0006__x000F__x0001_¶²B@_x0004__x0008_Â¤=B@Ù&lt;½§_x0018_T@×¯wìE@±Zp^_x000C_øS@Î`_x001F_ð?@TN_x0014_%N@ìâ·é&lt;@@Z~h`X@T¨îFZ:?@C_x001F_l_x0011_R@h¨Lÿ²5@Ý,, A@@n¢_x0004__x0007_òðD@ÞÞÇMõÙB@éa©×R@_x001B_	âFB@VëÄ_x0006__x000F_-A@¢æÓ_x0002_vS@úFb_x0013_P@än0ôGB@Ó\R¦.;M@%È{y_x0011_åP@»çk§Ä_x0015_R@T÷ÿèõV@_x0010__x0002_%ÊwW@®r_x0019_áC@R_x0017_2)B@ÚÃsx¢Q@YQ2ÉuaJ@XÆAK»¾@@l_x0016_"P@Ho+;O@VS©¨5_x0012_J@p¹cTU@©Ùg_x0001_W@[Ï8åýgU@PL:c_x001B_ü5@o~_x0008_m_x0007_Q@Põ_x000F_p5@_x000D_Ø8_x000C__x000D_I@¸´bl¯P@|_x0005_Z_x0003_H@BÎsqP²J@M_x0005_°D X@_x0001__x0004_ÔÁÀb»«;@Èçï*ÏP@_x0007_¹õÐæI@z8ôM_x0019_É:@üíÑ_x0015_P@$	/¯²yE@T×Ñ'K@w!ßzæÞS@Þ"_x001F_BH@s¶fäÆäP@læÈ[9N@£þoª÷ýW@RX·¿)T@wÿµT_x0001_W@_hWOAW@ÎeÄpÑI@p_x0004_ÒÙ_x001C_X@\.üÂ[ÈN@_x001E_ _x000B_h2R@y/Pm¥âK@ø_x000F_Í_x001A__x0004_"B@_x0010_]_x0002__x0015__x0003_5@zÃêì¨w:@:^_x0012_t@Q@äM¨?R@èý_x0015_²c49@wÂ&amp;Ab§S@jÆ:X}mC@ ªá&lt;*S@^Æ)4ºEN@Bkà\4@J_x000F_r_x0002__x0004__x0015_ä&gt;@pø¦_x0002_»I@=:jÈçìT@ÞÐß_x0013_M@10C¼R@PN_x001B_Ý_x001B_®=@òPþÚnW@þ6®'ÄA@ß!_x001C_'L´M@#PDtK@q	_x0002__x000B_×P@%?g»kYV@¨ïfÜ_x0018__x0013_=@¶©V_x0013_)wA@_x000C_¹Ê_x0004_µ~Q@"ô=ãû?@»crwU@w_x001B_|WðG@_x0006_Ò¹ôç_x0002_B@Àj_x000F_åYéT@°Jf_x0017__x0002_I@8ÔòJ_x0001_I@0_x0002_ó_x001E_WJ@§wÄ&gt;@Týë÷-öD@êÉÄ_x0013__x001D_X@+_x0019_á×®PF@Á_x0007_V	?@H5¤_x0003_fãS@ÿ_x0011_HáQ.4@¶_x0017__x001A_'ëL@KÖ_x001C_o	F@_x0001__x0003_ÔÊ6_x0018__x001D__x0006_E@DÝ5i_x000B_x&gt;@_x001C_?mXB@ERH)gS@7wGò)·U@_x001C_HajV@I_x0003__x0001_Øý8@v:,bÛoH@dl7[%@S@_x0010_­³fÑ-6@_x001E_®ètyÇT@¨Ú_x0018_ëæA@{û¤Ê=¬B@ß_x0015_-Ð_x0018_èV@N`6=OP@½=McµA@6O*µ§¨W@&lt;_x0011_'Í¸eW@bøµ~ùT@û;QI^R@Mn&gt;WH@ë_x0005_®t1D@ºÛ+¥_x001A_7G@¸Øì_x0016_úzJ@êâ#V­S@:uéRR@ÄZö_x0015_T@_x0007_ñÐã«vT@r_x0002__x0017_^P@¼Ï={wÚQ@_x0007_Ènû&lt;@ý_x001E__x0001__x0003_ÿ F@_x000F_,Ë$JJ@K.Î³_x0015_¦X@W°&amp;P¾HA@Eö¦_x000F_g_x001E_U@&amp;²_x001E_Ç)R@&gt;}²Å¶^U@²ÃH8ÛX@ºiÂU@f®ë_x0013_Ö+R@çvY@ijF@\&lt;Q_x000C_*N@¢Ô:_x0002_9;@_ìëGÇ2L@\_x001A_äoN@(BJ_x0007_-dB@J|×²U@ý3F¯¥F@GaGô»3K@_x000B_Â_x0018_ú C@Ro7ô®;@kè`§m:@_x0005_éÑ­_x0008_Q@5ÿbë!_W@&gt;©s@÷èI@DoåÚ©O@¸ÉºeØwI@«Æcä¯V@v_x0012_ht°{D@¡±×=@HéU¶A@bèôýôW@_x0004__x0007_VÔ=6V@ví$Q¯|R@ìÝb¼÷jW@dKCU@_x001A_ÐL1|_x0003_7@ÅËë2.B@Ê_x0006__x0001_PöV@ -:º_x0003_¢S@_x0001_ûà£,1C@_x000C_/#×hV@Õ_x0011_dzæaO@¯_[t_x0012_TA@¸Ð«uU@k'êÄè_x0004_J@°_x0010_*¸H@Dª_x001C_?_x001C_@E@½ÍùF@ûå};\;N@Ê1¢Z(&gt;@â_x0007__x0003_NÜPX@+_x0005_¤_x001D_æ#4@N_x0002_:UýL@(`¬Í]'P@FPÉ_x0008_-X@!¿_x0006_	_x0019_;Q@Ó_x0012_8|5J@&amp;ËHnÝTL@FUÑÊ6@àð¾*éòS@_x001F_t 	ÔQ@Ñ!§³ßU@pWöý_x0001__x0003_TeQ@ÆJZ_x0005_wÚD@ügåß§D@Ò[_x001E_â_x0010_lX@ÃP#$ýÿO@à¿i_x0019__x0017_ÐO@_x0016_O5M³Q@zä[_x0002__x0014__x000E_N@$GMJ_x000F_¸7@à_x000C_efGJ@ªH¹dØÊ=@*ÄÐÒC@|J:.h*R@îïLÙøK@§göVõsM@Éµó³F@!¨Y	h¶4@_x0019__x0019_Y¢-¡Q@0ÄlFwRD@ñP9gf?=@_x001A_¦fNîN@êk*_x0008_ëAE@aøçÍqD@_x001A_EkÑW@¸_x0015_hñ&lt;Q@^¥í_x0011_d7@_x001F_éÐëaQ@ÍgÖ9µR@z_x0007_rÝrG@_x000C_4,0@K@jD$_x0008_W@Û_x0004_yîÉ¸F@_x0003__x0004_g®_x001E__x0010_S@¡½m)_x001C_3R@ÛabX@È,£Ìp!T@HÀ)Á_x000C_6@±ÊêÏT@ÂÙÎ¢ºÎL@Ìv¾0MV@þ_x0004_KgW@ýÅ9üI@RUAµÿbT@®_x001A_ìÏC3&gt;@¨"E¤¥_x0005_X@5Û¾¾Å"W@®_x0007_Ã$DJ@&lt;_x001F_D_x0003__x000B_0U@hãøáÒBT@tM,(åE@2ßò ©G@ÐYZ_x0002_]^W@M	*àO@õ[ÔéswR@v_x0010_lát8@xK¥-T_x000D_R@sû_x0005_UJ@ÜDGXW@_x0001_ìrã_x001E_òT@¶µÁ wU@Ü_x0005_Íï5@-66tã:@(ôaâ²R@ò]_Ñ_x0003__x0004_5M@y_x000E_êwíU@f_x0004_4"sO@Ï7jEøDC@®o6øõWQ@T³6Â_x0013_O@DN§ D_x0002_T@zÌ+_x0001_B@4,\¥æwC@º_x0007_%hKÄ7@¨_x0004_sT@òM9alM@ik_x0007_tX@ÞªÓ+c5@ªæ´n¸J@ZÅÃ_x001F__x0008_L@_x0018_Di½_G@æSúø;Õ:@v_x0012_v_x000B_è`T@_x0010_¬QÚ@@êªìÚF@.ð_x0007_R@(:&gt;'_x0015__x0003_?@$wçp©CV@=PÃ«C;@Ðá÷i_x001C_T@¢y_x000C_ÎR@_x0016_T`ÓÝ¬S@P:Ó1·³F@)Ãí¬ÛF@;ùÉÙQ@A_tÈçëV@_x0002__x0003_¬|°_x0001_¯V@Ý°_x001E_kq^Q@ÿÍj+¬&lt;@¤"}f&gt;+F@ÎeIæìB&gt;@ðmâkZ%R@!§`½_x0015__x0017_H@	G5_x0016_o_L@NtgÿÝP@_x0016_ñ«ÀÌ*M@È&lt;Ù_x0019_D4T@_x000C_ÚÁþ¤_x000D_T@|ßüØ³CX@_x0011__x001B_¿ö)U@â_x0010_6_x001F__T@ÀQÆ._x000F_ÒU@znÚö.L@_x001C__x0010_NH@êö_x001F_¢#qS@&lt;bímºK@ª*ÑK@_x0010_¦MñÀI@a. ]L_x0011_5@|_x0014_2qÄG?@ßø½_x001B_þ(D@¤T²qQ@ÅSõ.{öF@Ðé_x0003_) @@Ì_ñëw=@!¾éJ¬N@£Z~ª&lt;@¿_x000C__x0003__x0005__x0014_=F@VËü)L@@LëäF/´S@3QÂòñë?@oò§wÒP@ð«#ùì8@;_òÍ:?V@ÈëÚPÏ_x0012_T@ËüZíg&lt;V@3§Î_x0005_çL@_x001D__x0002_"ø_x0008__x000C_@@a"]1ÛE@O_x0016_ÄHM@¯£éÒ&lt;@Ë]ôÄ@@_x0001_²³Ñ;aI@_x0010_äsÏ4@÷Æ¨A@¥F/²vU@¸N8Í`6@ç¾xéÜwU@ª_x0015_A_x0004_°óT@`^¤~_x0018_pP@Ëª*I$öR@ØßÄÞ&amp;L@2µE_2RC@bDà_x0010__x001F_Q@ð×qÜß&lt;@þ°þàÏ&gt;@êùÉbI@w ¿pJ@_x0003_Cg±_x0007_P@_x0001__x0003_l8êðØK@_x001E_¡Å'ÜJ@þ%°mzI@ +ù|:O@_x0013_Y?a+ÅA@:nýÍX7K@È\´¹&gt;ôJ@ãO_x001E_Gj/U@Ë·_x0016_§&lt;T@#ãÕW@^63æ¼C@²]`§êX@_x0012_;ÆQ;nA@üOz}P@rÇ_x0018_SM@_x0005_fì¤ëw&lt;@¨h0ÄnØ7@_x0004_À_x0002_1ÐC@_x000B_¿ÀªS@øe_x0005_6.W@Íµ,ÝMW@q§èßW@3|~&lt;_x0002_S@'_x0019_	hµS@«}®¾|ÃN@)_x0011_´{OA@_x001C_Þ~y­ú8@°'£Ñ8=H@7_${«B@4Ëæ_x001E_&gt;@_x0003_s2ì`@@!_x0003__x0006__x001B_"T@&amp;ã&amp;Ô_x0001_9@_x001E_æFR@Ä½a¥ð&amp;R@^Ò)I©&gt;@)¹_x0007__x0010__x001F_T@ñ¹`_x0011_SÂQ@(1úy·U@ ¸0MB_x0014_A@*u£ ø@@Þµ_x0016_êX÷C@íôl4I@Ù_x0005_R_=V@ýå_x0014__x0004__x000E_À4@_x0008_æe]3_x0006_Q@©_x0012_¸_x0015_~X@Æ_x0011_¢¼J½U@ýxE¬ôM@Ö3`)R8@ëXÈ³QV@pú:_x0002_³W@_x001A_«ü¬0?@ä31®@@~Ý/Cí&gt;@Úÿ®X\;@©öòþÏÄ@@Á_x0006_Ã_x0010__x0008_õU@tà:oqÊI@Mñ_x000D_"DÄQ@ÌêíB@Ë´~¤ZkN@,dMHÒS@_x0002__x0004_¾Þ$ÑP@fñf-ôU@H«_x0011_4"(5@¦NÍå©I@ºèkí_x0019_©C@µÅÒñ¿pD@©~ëåQhS@_x0010_)_x0002_Å¶2O@2tÂ(áÏW@q_x0006_l¥¸©=@Zï¤Æn_x001C_=@ô~_x0001_t_x0002_H@`L^H@ÔÅ±ÒöG@\ºy)ÛN@ÐúàiHQ@¶_x000E__x0018_ÈG_T@{ÙïF@_O±íÓS@ó¶o:$6N@ã©=1£µW@°¿_x0002_R_x0014_B@«=_x0013_%_x0019_èQ@~ew!*­T@k0^¶R8@À_x001C_ßæRA@)ÛOTÝU@D	öâ'_x000E_T@D:sÊà¸:@ý,H7MP@ì×WÜñuF@ëw_x0003__x0002__x0004_;ÒQ@ÒßùF_S@P_x0016_z_x0014_w5@Þ_x0012_½SÐs6@JzXWrR@_x000D_çóÐ÷ÀF@¶UOvX@_x0002__x0017__x0015_èKÕK@_x0010_MxmyÔU@_x0010_[x_x0014_ùW@r¶½U@_x000B_³X_x0017_àD;@_x000C_Úø.ìS@_x0017_åÄO@&lt;êJéHç=@4ENøE@_x001E_T¼D_x000B_F@äwp_x0006_2¡S@$_x0005_ñÿQ@¶|_x001D_ÅRI@Xøþ_x0003_CT@YEÎ_x0016_ÜOT@µ§J_x001B_'7@«ÿEðI@¹æLfã_x0019_P@J_x000C_°[!C@ZY%´P'W@_x0012_É_x001B_Ù×W@öwx-_x0006_R@j!_x001C__x0003_ÚB@R_x0001_hJ¥Ý:@¬Ñ^í_x001C_R@_x0002__x0004_*§p«E@¶ÔÝÚ÷T@ü_x001F_öJØR@+­à_x0011_ûUX@äÜç¾~R@_x0015_á_x0013_sGER@EH^;;V@ìS_x0001_uàI@À9¯½Q=@/º_x000B__x0011_÷@@í1áSX@Ä`/Þ4@4.r]BoV@ü(¢_x0004_&lt;@Ò÷_x000D__x0016_þP@¬æëãp¡A@á"ÆR	OB@._x0005_3_x0011_ÿ4@Ûa&lt;_x0012_ñ_x0018_X@¨Ï2F_x0003_O@òNá_x001F_g§E@rW¼Ð×A@yº¢ÀèV@´g¹pnV@»ò_x001F_NQ@ÉfÏ­ó:H@ºÓQP_x001B_tT@0&gt;_x0014_&gt;W@nBÔÁ¢íG@xáÏ_x0016_Ba=@7D¤_x000D_ùàL@û}`m_x0001__x0002_tS@pÂ¯±­äU@å"rÃµ	V@=¬ÚÂn_x0014_V@4¨É:M@+÷¬¿X@·Î ÉFúV@_x001F_sþ½[g;@25«8WõT@T_x001C_WO%ëO@½ô5!1W@ì]äÍ¶C@¸_x0006_Ìå_x000B_O@6_x0013_Ìi_ÙH@F»§PÓU@-&gt;["üiW@däVO_x001C_ÌT@Û_x000E__x001E_ÎC@_"ºÌ¤¸S@#_MÚÒ;@R¼_x0007_©g4@1·³êÂW@u&lt;Ý6_x0007_?@@Ê-_x0005_x_x0010_K@d·ÛC¸T@Ù_x0019_ÈQ¯²Q@¾Úè_x000E_6@ZÐ×mM@òà_x0012_¿¼^D@r¬1SJS@4_x001F_3_x0006_~T@!J".ÙW@_x0001__x0007_o_x0012_º_x001B__x001D_ÉX@L¼¡ÿ_x0002__x0006_4@`»ã 0D@~ÍlÉ#5@_x001C_yquÍ_x000D_U@_x0015__x0006_±$/ÌV@1ÆApI@~ý+¨oG@fþfï_x0017_&lt;@Áàü`W@_x0011_Nv_x0014_)6V@©G_x0004_ãJ@_x0015_|_x0005_ðäß8@ÈL_x0004_@_x0007_@@?»_x0013_¥_x0007_+M@i53qy=U@fÕ\&lt;@_x0003_}_x0019_q#àO@_x001C_Ó~©\U@XÔø-ù8@_x000C_'_x001A_@åP@ðüñ¼ Ï=@ÃÙE¼_x0019_O@çñ_x0011_¾=I&gt;@U_x0002_òMG@D1Ù_x0011_å_x000F_B@$lPzS@6ÛfP@Ù_x001F_¼ZvA@_x001C_|¡B_x0006_8@ ©{ÞþÏR@,*_x0002_u_x0002__x0003_ÝDT@fZ7ÌküK@_x000C_û5ÓpC@¨aªTR@^ÜW@O@è·M©yfU@_x0010_ËÇ®:_x000E_:@Tx.ÀÒÇC@õDDCÞ¯M@¨}ô%_x0015__x0003_C@lK_x000B__x0002_W@º÷°rDI@*\}ü÷_x0005_A@Ä0q`_x001D_D@4B_x0008_³F@jXâ,5áT@_x0004_å8³~#Q@}¦$H@Ìë6_x000D_RLU@`_x0005_áÕëëM@Õ_x0001_õÅ}_x0017_O@ÊnZ´$O6@ûÝÖ«lÃQ@»ù_x0001__x0007_æP@ñk©Ø=IT@â°ã_x000D_ppB@È%ä®¯'V@]vÛtìN@býÖÛgVO@,QÖxäV@_x000B_¬_x001C_ä¸V@ó_x0014_¬Mö8@_x0001__x0002__x0012_õñ¯¥Ü8@r]Úüp©H@®(.qÄÈQ@Ä¢!Dø9W@"ZËÝX@ü&amp;p#M'4@è_x0003_p_x000D_§PM@c *×R@_x001C_ÑF_x0003__x000D_T@ÂJfç¡ÆW@:ó\âÙ:@vTãÙ·5X@á_x0010_hP@&amp;_x001E_aå`_x000F_@@ñ_x0004__x0014_8ÈL@û£z»Y[4@_x0008_a ¹CÀK@¡W_x0004_¡_x0002_kH@K_x001A_éNu_x0003_X@Dë´é*¿7@ÚÇ(z5G@_x0015_ì_x0008_ÐóT@t_x001F_íDæÅU@*­8¼·;@ôÂwÜX@[ ¿ÔõÅW@I´×5M@1ï&gt;+ôdL@|_x001F_áÔ¼rR@ø_x0014_y|VÖ@@$'3Ð_x0011_8B@¸ë¥_x0019__x0001__x0005_A¬Q@pyr$N$Q@\6Ú¼G;@_x001C_·w_x0017_[?@¬ä¦_ÏáE@_x001A_Óq·Í_x0006_C@_x000B_Çð  _x0011_=@oâ_W@\-=*_x0016_ÙA@ÕkT§õ)W@r©¿ÒD_x000D_U@f©IAwÝP@.à?CAT@H*ÿy_x0002_X@ÿ_x0013_BÈ¶_x0004_R@{lM¬¢C@è.õ+Æ½L@_x0016_|_x000E_LÓËC@.¾5²&gt;@ÅZÂtN=8@_x0003_°ìy_x001F_6Q@~ésê&lt;LR@8(È°_x0008_SX@?Ìr¥J@¹Wx	M@ê¾¹_x0018_ä_x0014_Q@&lt;øKgnS@pÃóøì_x0002_G@!&amp;Q'0R@ÔóËq·S@ôM_x0018_b&gt;@þzÖõ¨Q@</t>
  </si>
  <si>
    <t>ae194e5278d580b9eab2f759c28cbf5a_x0002__x0007_æ£ü_x0017_ÐQ@_x0012_£úû_x001F_M@Ö4²¹·M&lt;@úªNãÀ I@_x0018_{Ú9YP@Ðª_x0001__x000C_ÏS@e_x000C_;tL@êÊ'_x0005_5M@_x0006_]iôB@Kò,_x0003_ÝS@0ÎÎ_x0011__x0008__x0017_Q@gªj;_x000D_E@_x000C_#HKûV@dª_x000B_¹,¾A@_x000E_¤ýëW¥V@¨º8V&gt;#J@P7{_x0008_uÖI@pèß,zK@`âàmpÍ7@a¶_x000E_5Ù?@£·3÷ÂãD@_x0007_2^0_x001B_P@Gjf¯0F@+èÀ^ßX@ØÂ_x0013_pª³U@w÷%4S@.ªF_x0004_¤Q@Âïº½ÿ¨D@ðA_x000D_ð-\R@D¼_x0002_'_x0008_;@W%_x0008_ÎÙXP@^_x0015_aw_x0003__x0006_uÉG@U_x0019__x001C__x0003_ÈÒ&gt;@X)bãU@UîÅxS@}_x0005_a¹ñ"G@TOLÚ°êD@eÏ51ÀD@é_x0012_ÒøJ@_x0007_sI_x000C_Ô¶R@úºz£ìX@îÛØñ_x0018_¤G@_x0001_½=øC@´_x001D_ªþ_x0004_U@2BºcMW@öC_x001B_TêB@_x001C_/;_x0007_Ö|F@_x001F_+ö-ç9R@pÂü_¹T@g(v©uS@y½qÉz[C@löðDr=@_x0012_U~÷P_x001A_V@Z×"õS_x000E_D@8yÝ£|áS@0ç|ð¦*H@P!¤¥L=@j¾é÷jôH@£×_x0019_È_x000E_JQ@ä_x0016_ÁJR@	­_x0012__x0016_TW@_x0002_65Ð^ÚR@©¢D_x001F_K@_x0002__x0003__x0005__x0011_í£p¦S@B%*©8I@|åz¤­_x000E_W@_x0019_Ô¶_x0012_ÿV@	_x001F_$§¶O@éù$_x000F_lN@è	.±QQ@9óP@ÂÒ\²ó=@%r®­¾E@niãF©­V@Êñ&gt;qO@Z}§{iA@`è_x0006_1­óL@DÈePd6S@ÂäµËå_x001B_J@_x000B_ÁH}íS@µ*PþMQ@PD¼GõÁ9@EÍ_x0015_ÑD@ßè«6R@æ#^*ÄÇR@~_x001E_5*¢_x001F_P@_x0004_Æ1C_x001F_&lt;@_x0006_rC8&gt;_x0018_L@BÐµKà¯T@Ä=_x001F_êB@ôo_x0001_Ýk:@_x0016_ðg_x0015__x0011_O@¾VD_x0015_×óQ@éÌb9«E@Cj_x0002__x0003_â6@%Dã¬ßG@¯_x0011_ü_x001A_G@_x0008_·§¦¨RM@:ßåco56@cÔYÁeiD@XáF¨ÏA@tã_x001C__x000E_y¶B@_x0008_:©ÿ7S@_x0005_j_x0005_ÅD_x001F_X@(_x0012_G@Óêð²¥T@V^Rð°_9@igÐÓ cW@¬_x001F_ªo¾ºI@­ëÔ°HrF@pùÈ.ÔX@_x001B_`S´lB@bòô?KR@ÒºÏ$7²C@òÌ±zQ@TB_x001A_B.TU@_x000D_o-_x0013_I@K*XùÙU@¸ù¡ÃðOX@äJ÷ R@"âdµXôW@3´rEH9@^idP[&gt;&gt;@/&gt;¼6UA@i-ç|º½V@_x0013_¦aÕÕ_x0001_O@_x0002__x0004_iË[ç¨jO@_x0004_¾vl§_x001C_M@ÒÎâUØ_x0011_I@âÃ_x0014__x0019_r¬U@y(iöbG@x_x0019_£Ç_x0017__x0008_M@m¹_Yù_x0019_T@À4¿üÕX@²ãÑâW@Ö_x000F_#J]ZP@t_x0015_Üe_x001D_@@G¼NÏO@:çÅªi¦R@xóåhö_x0004_J@¤£_x000E_¦_x0006__x0007_N@bNn%	¿Q@¨%@÷B@Þí¼½ö«K@\m-_x0019_	C@ÐT Ì*ÝE@-_x0019_*8ëàC@ºá«Òfg&gt;@_x000D_É´_x0013_P@@|C*àP@¯tCYF@ÜªªI¤U@_x0003_:à|ÛSC@I°JnÁX@ÂÉ_x0016_VX@Ä¥©ÀÝgR@_x0001__2:X@±_x0013_CÛ_x0002__x0004__x000C_fK@r4k÷P@¢]ÑåX7@_x001D_ã4n_x0011_O@&amp;[_x0004_êÉT@]ô@_x0015__x0019_CT@¸'ür_x001B_7@A íõfJ@c_x0003_¿dÑN@NlO1Qi?@´t*Ã@Q@h%Ç~AV@_x0016__x0014_Ö]E@Nvü§7|P@Ã_x0001_ÝÙhFP@P"_x000E_ErtT@ö[b0#BS@_x0008_ÍgrÉÆX@ñ±-8²P@aà_x0015_ YM@²¥W_x0011__x000D_¥G@Þú­U::Q@_x001E_å_x001F_&amp;{éA@àÔ_x0016_Ã"¿W@ÆT¶¥hT@H¢u¾lL@'ÁÓ_x0014_÷N@°ôº2¢qV@æ§Vá²éF@zz£m,F@_x000D_Kb]!¡5@ZuªÄµL@_x0001__x0005_[\ e_x0018_/O@õHÎ¨]»8@V"²_x001F__x0019_H@_x0005__x0002_"_x001B_6T@·ui}_x001F_L@ØcIñ_x0016_UC@GÀ´d&gt;@JF_x0006__x0018_rM@_x0013_^Â©T@f2«_x0005_P@;ß_x0015__x001A_)bS@¹§GÖêT@_x0014_ãF³@@5ÿòÂÐR@ÏÜ¼Ù3S@aÛ§­ÿÒ&gt;@(ÏàHE@_x0012_Iq²éá6@Ì½¬_x0004_(_x0003_9@·övÝlT@&gt;¼_x001E__x0011_ D&gt;@Â_x000D_{´´S@·¼»ÛJO@T_x0016_D¿`6I@'è·Î¨S@h_x0003_#((R@;·à_x0007_Q@_Á{_x0004_V@þÅ¯øS@Éðp¥25@fÑ§Ã_x0014_V@N§_x0011__x0006_	Ø:X@ê^B_x0012_¶´C@_x0012__x001F_rÄ[ûN@½`çùkV@ºç°NÖ_x0005_Q@YoN_x0019_Q@Ï_x0007_ *M@d¯_x0004_ÿQ@T`XØ|Ë8@Ù_x000E_8_x000C_¨*E@^_x001C__x0002_üû8H@µëö_x0006_O@TêÁ_x000D_PU@6$Á_x0007_·"5@ÎÊJIàS@_x0013_y&lt;5_x0010_#S@_x0003_³S¿±¥B@_x0003_Ó/ýPC@\_*ë_x001A_8@_x0019_n	gBA@IªEk_x000D_S@Êt_x0016_uP7S@xä_x000D_R@_x0018_¬þ9_x0004_I@ê&amp;_x0006_ºÜ¸6@ÁE_x0004__n·T@_x0008_ÂÐ:ù&lt;@ún­_x000C__x0001_Q@BÉ¬,ò[T@â|&amp;òÂG@_x001C__x0003_©_x0011_=éH@í\_x0004_72J@_x0003__x0004__x0004_ _x0013_F_x0015__x0013_8@_x0010_)CiXPR@Î_x0002___x0006_e_x0014_U@:ÏÈ_x000E_¡U@Î|µJKÖB@Ù_x0005_Q_x0015__x0016_5@Wç(D9X@6ìÎ5Ïõ:@2dóQ¦S@eáQ@4Û&gt;½ùX@laºÔ¯_x001E_C@{Ú}é$I@âÏ¶]_x001A_J@Æ×äºO@_x0012_±W²R@ÒÜ_x0010_v¼Q@ô}¦^ØT@Ãè+_x000D_U¾S@Hâ°qgé8@W÷Ö&amp;V@_x001C_û²ÈóG@­ÝùJ_x0008__x0013_@@~¤"Ð_x0016_I@S^ó_x001C_C@²z_x0003__x0002_¦M:@97TÊ_x0001_K@$ä=_x0002_ÖU@®Ì-W Ñ8@R_x0019_@ }TD@xösºÌÞV@Ëfv_x0002__x0005__x0010__x0018_V@8_x0003_ëî&lt;@l)_x0003_ÁØI@Q·õn^K@æÂál?@CO¤ôs&gt;@uç¼x½xO@ñÙ}E@v÷Â«@V@@#çÓ¤E@ù¯Õ#D?@`Í"oW@_x000D_göV@_x001F__x0001_B_x0004_¹xK@¬Ôãoþ_x000D_X@1'Z_)1?@â·2ö.òS@(÷F£_x0015_P@µ-@ènÒG@i&lt;L_x000B_ù½9@,²]Gr_x0012_W@,ªözø_x0019_S@W­_x0008_YÌH@ZþÒ25H@_x0015_ãh(ò:@¶¤ª¼D@×%ÁÏ_ÖV@_x0015_AB³ç4@_x0006_vû_x0015_¨íS@ñ_x0012_¾@ßA@hÂÃt@@&gt;@TÁûÖÆèD@_x0002__x0003_9ý¯GR@_x0006_gä Y7V@I2í(Ê_x0012_K@_x001C_½_x0004_ÄFG@Ièþ³ÉQ@ ðÍ_x0018_JëA@×Aê_x0006_.îP@X¾_x001B_H|³E@_x0002_Ð¾_x0001_N$@@H~,ÚtU@^ø|lÒP@ûòÂ§ñ_x0008_P@F?]¾B}?@@r!ÜP@_x0014_Æ{_x0015_[S@ÈÇ_x0014_Q@Éw)_X@Uîz_x000E_¬»R@ ~UÐ_x001B_âB@/ÞmÑ\DF@_x0003_!¢yæE@æ|_x0007_YË&lt;R@_x0012__x0012_¡ô_x0005_S@ªË_\MÜQ@G·+[_x0018_ÛP@F²fÙDD@äþG_x0013_W@_x001D_Å9_x0011_còC@^ÖÝè§S@Ú½l¼YV@¬)!,*4@GM$_x0001__x0002_3GK@x_x001C_U¼RP@´DY5ÄÃV@ 5Ñp6[R@ÞBµß5K@±¤Êô¡ÔP@´Õj^íQ@@fñJý}5@{iðBÙX@_x0016__x0018_æT_x0005_Q@%¿ zÕL@ÕÔc5S@äÌ?æ¼G5@F#MN_x0002_5@xqz_x0016_.V@¼y¼AìÒS@öì¥·L@¿SÓ¹Ê'U@_x0002__x000F_+iìP@*IâKNyR@_x0004_þÂâ«ÂQ@&amp;ÊC/g]M@ív-)¶K&gt;@Î%ÊrE|4@ÚÐå_x0003_G@0fvæ_x0003_c9@ntÿü3ÌX@¶×ý&gt;;CS@àJ_x0013__x0017_è¹G@qÉ¯Àþ²A@äO;¾Âß7@Òk¾ÌµW@_x0008_	¦_KÀD@rY7×VP@_x000C_ø_x001C_qÕE@°£&gt;?	_x0012_R@~c&gt;yi}X@D®ò8î&gt;@»ØmùNeN@ðåÕú-_x0004_W@\ÙLÂ³ÙX@ÅEVýM@_x0003_UùC8E@à©ÈÜ4ÒA@«_x0018_q?ôe&gt;@¾_x000E_Ë^W&gt;@4Ó6,OE@ÎÀ_x0014__x0001_ Q@ÇÓ½é°6K@_x001F_ðbø :@7@v.a&amp;LåQ@ó&gt;ué_x001A_Q@÷·Rá_x0006_(S@ýñÄÂJ@Æ_x0019_ê_x0014_¿è;@_x000E_;"ÀÐT@1+_x0017_î¤T@6§__x0007_W@ºõÞ·ÁS@*ã®_x001A_HÜI@_x0005_!kVøL@¿_x0002_i&gt;@n+x'_x0002__x0003_D.G@}¿&amp;Üå9@Õ3L~îV@_x0006_¼3_x000E_QkM@&lt;d_x001B__x001C_Q;@ä,çã_x0014_ÅR@Òà_x0004_(E@)~s)¥àJ@]_x000E_6Ú	ôR@6_x001D_4r_x001D_T@ÞÞüSMI@çF­_x0011_äW@*0Ù@ÞX@ækª"¾V@bzÕ9R@ Y;lÃ|T@®O¹5K@Áý³OÝ«Q@_x0014_~­D0J@;KT¢qE@2Íâ_x0016__x0001_òS@Û]R/A@J_x0016__x000F_AeS@_x0006_¥_x000F_2Ã[N@R_x001C_r ýQ@ÞÉB×ÀKF@hÑ¶_8V@ÃIø¹X@^AFQS@ý"Éà6@_x0007_t¬_x0012_÷V@NzzÍ19@_x0003__x0004_þ¦¢Ä_x000B_·V@te»¼/HC@_x0018_¨R?SvR@ÖÓ_x0004_ÑêcI@VhñFÎñQ@z_x001C_Gç&lt;@rÄ¥ÿ_x001D_R@Q+¥­7wV@\!Ã7¦GR@ÚW	v_x0018_!?@"{_x0002__x0007_!F@UJÿØ D@®ÉãÄúð@@QÑ_x0005__x0018_Ûª=@öjÐTà&amp;:@tå_x0001_Ax¡B@_x0007_ppîÂS@6MrÝ4ìD@_x000F_ªÄü3G@¬C]"~ÜR@_x001E__x0016_ÜÇH@Ââ4ùÇGN@¿¸IÁ59@Ê_x0018_0iX@´Z_x000B_GtÖW@ºÀ_x0015_ GØC@Ø_x0010__x001F_CÖ_x000D_G@Æ¥SS@à'ÊBF@ãªÕAJX@_x001C_!)ê_x0019_4@´`_x001B__x0002__x0004_ÈÀS@_x001B_ÙÞ¡ãF@_x0010_M3á[6@¬£\_x000D__x001C_¥Q@+&gt;%G@èíÃÕþQ@ÒÌÉß¿9W@Õ­_x001A_¼_x0002_K@ÞÒ\_x001F_T@_x0002_¹_x000B_î§P@å_x0018_ªºÕI@|&lt;å¥øW@ªºnýgúN@¦_x0011_g¶¦ÏE@ï©Þz5O@·B¯²S@R¦³Ì_x0003_AP@â_x0012_èé_x0001_ä9@3§=Ì2N@_x000E__x0014_ã2Äi&lt;@¼ô*`µS@Á_x000F_ÀæGêK@NztîöW@Þ»?}S@(¤g.ÛC@JGØTP@_x0010_a{Ú¼K@a4*_x0006__x001B__x0015_I@#ÏÛ_x0006_~G@ÿ`,_x000C_S@¢_x001D_À_x0011_i½T@°»4=ü&lt;@_x0001__x0002_¥$ø²_x0002_C@©ä_x001F_ÁY?@¶­ì_x0016_R@_x001A_ðª¬ùú4@ÂéÝ¥±lV@Gí+7)åJ@¥Õ¡!_x0016_ÝM@_x0014_k%OëW@èò/_x0018_¾À?@ÍóÿtSI@_x0013_H%_x0015_CÛS@nëòW´X@ÁQ![æV@_x0019_S9Á0ÞK@ç·vÎläF@_x000C_~Ã}NP@â÷M¯¥¨X@xP½WR@Ç¢ÎÿÏÞN@&amp;ø]¿P@_§5@¨bz_x0018_X@_x0017_&gt;Ãy¬D@zWÑ_x0002_uD@ïc2õÙ&lt;@Ò2TÊOTP@âD~üê4@zËÈ:/kB@_x001D_þ_x0007_#ÿX@}BÏé#U@*«Yµ¿G@_x000E_ËV®_x0003__x0004_UaR@Úø¤&amp;í&gt;@,5kÔ§@@£(	b.ýO@ìïôh	A@ H_x0001_FS&gt;T@Û¯´_x0015_C@0_x0007_Ëé]WH@_x0012_jåcXeI@Øgx3'B@h­_x0002_Ï¶¦J@f¹_x000C_æfaP@_x0002_ Ç-yQ@f0­uÝ_x0015_=@Xë_x0017_½+¢@@ú4_x000C_O#:@nciqNN@ÊáÏÂóN@ÍÃ¦_x0018_+:@(_x000E_üSX@Ä*_x0014_&amp;é|W@I§{Ñè	P@ÁÕ¹_x0001_8@_x0011_aÔBU@Ó`iZ.èH@A}L_x0011_G@Îþ&gt;¤IgV@ïì	"úìU@!¯_x0018__x001F_^Z&gt;@eÀ ¾L@¡XõísµX@Na?_x001F_E@_x0001__x0003_qºF@_x0018_°Q@6(_x0001_ôJ_x000D_Q@_x0002_§_x001F_ÜhL@_x000D_¢Ê	_x0015_rQ@_x0016_á;cR&gt;@¾éì_x000C_¯KK@K¾dñ_x001D_V@_x001E_íkÂí_x0010_P@2)¾U1/J@Y4_x0013_¤]S@¼"C±a_x001C_G@¬_x000C_IÅôÒL@B_x0004_2$iT@eÜ#«A`L@AY²{¸5J@Da¨õK@äù­î_lS@ü_x001A_6ÔS@³µÒ|YïR@?_x001E_¨×X@_x0006_d_x000E_ÏÀÞP@_x000C_n8.lôT@_x0018_C$P;ñK@o_x0006__x0019__x0017_è6@`_x001D_4[lPW@Þ¬yîm¸V@í_x001C_h*ç X@=;ÛÒ'HQ@Ö_x000E_w.DO@&lt;Gf_7½R@é(@bïW@¬g._x000F__x0002__x0003_Ú_x0015_I@(_x0001_&amp;·xN@¹L:4J¦W@6ñ$æçR@(2«lPQ@ú*ªå´W@Æ_x000F_ÎªA@õ­Ê@Ð_x0017_M@Þ_x0001_â"BL@ò;Í_x0011_Q_x0017_D@è_x0002_¹ëjÜX@½¤Y½X®C@ø{{ýF@çòs"¨nA@ìG(å&lt;ÇD@f]­ÕçA@}¥6"`4@"®«ôo²V@Õ¢ßuÅ5@|h`flW@«=â':«S@äE(©V@÷E_x0002_1ÖlG@ÌhB_x0003_4@Ë_x0003_»òºãX@Ü[z_x000D__x0013_ð&gt;@_x001A_É«ëG@/'¥@T&amp;D@i&amp;ê¹þiX@/_x000B_âàÜwT@Åþ&amp;¢¤¸Q@°wZ!_x0003_J@_x0001__x0002_WPB H@V6c4B~&lt;@BÐC´Ð):@tõcMS@¸bG#´X@·xi_x001C_pqN@ã%ñ_x0005_V@Ï½ùX@P¸_x0007_Õ!F@ZçsY_x0004_äR@ú{ÌýÐW@tþ  vÖN@ãÉ=J_x001C_Q@Öw×qÒ_x0016_4@T_x0008_áÚ;@Ý_x0005_$¡W@Þ»^[GÿX@L*ÞsH@b¬ëþÜEU@¨éÈ/£»W@µíÉ_x0006_7J@gÈòÎ#¸J@cWX¹P@Û3î&lt;½X@8b)_x0010_þy=@VsXÿô%;@_x0006_Ä_x0005__x0004_LÀH@C5ü_x0011_G_x001F_I@_x0014_÷_x001F_èÍáP@Õhn+£sU@­õþp+uE@*ËaQ_x0004__x0005_e_x0003_V@ßÍõa_x0010_:@ëÔ)_x0002_~)F@ädXeáN;@_x0016_ý]úXÓR@()FV.¢I@{ErÍP@!öñ]0C@N_x0018_[_x000F_]4@êVnÄ;@_x0001_×_x0016_u_x0005_V@N¶zN 8L@@eÅ$IS@'{_x0001_E:@o¤_x0006_5mS@_x0018_òg½¯'Q@Nã_x0002_ân¢R@l_x001E_)Íö9@{¼ï«h=@½ñ;ª]U@°õ_x0001_S@m)s_x0005_¾ìL@JáÕÎÈE@_x000D_À·Ô_x0008_nF@6üùStôS@K-Ô¾O@_x0019_Z²_x001D_4aW@	§ëõtG@_x0018_N¢lî_x0008_A@_x001A_¦ËÈ_x0002_ï8@L_x000F_*ÿ	G@ì_x000B__x0011_Í)X@_x0002__x0003_íl_x0017_},C@¬Ê_x0015_Íã_x0001_V@Â¿µÏY_x0004_S@®ä¹Üâ=R@£_x0017_oõýK@ã ªJåòQ@ülÏ«2F@¦oÞ_x0005_Ý¦G@_x000B_i"©5L@C_x000C_]âÁL@Øív³n_x0014_Q@È_x0007_ç_x000C_@@º¤ÝRÿ°P@Ê_x0011_ÛÕ/G@ÒóuÕÞ+&gt;@QÓv_x0012__x0013_D@­y#	È#V@_x001A_B_x0007_¨&lt;@_x000C_îé_x001B_cX@ÞQ_x0010_W5ÖA@xÓQµ8@_x0018_2õ¡_üF@uº_x0002_Ê?@:&gt;_x000D_qüM@?¿´L$I@ÈÐðhfæK@xÊù×¢R@ï1Õt±S@p§R¾&lt;@Ë&amp;Ì¯°_x0008_K@øñBOÄÊT@_x000E_$ÂÇ_x0004__x0005_ø¶X@TT_x0002_8G@qÇM¹ª_x0001_J@]:ãga"L@_x000F__x0019__x0004_R¯ûL@_x001A_úf¡9H@_x0002_Fc~*JL@_x0005_#æØÙT@_x001E__x0017_Ñy?@©jèºL@T¹¸_x0003_òJ@F_x001A_â%Å6Q@_x0005__x0013__x0016_®]_x000F_X@ê{¶jægU@!_x001C_] ;þE@ÓÓmyÝbE@8P\©ù?@iÉcØ8@¢_x001B_®×L@2wâk_x001A_S@¹Þ]_x000D_Í8@-é_x0015_Å_x001B_;X@{&amp;|~4U@_x001A_8«_x0017_H@íSã#É;@Üñ?^B@-J&amp;pSU@_x0005_ñ¦&amp;4@Í_x0017_m_x0004_ÛyV@à_x0013_ë+ÁÙF@_x0008__x000E__x0013_¿âP@§#ú¢;@_x0002__x0005_º_x0008_3-l¦W@_x0013__x001A__x000E_CG@ò³Ç!C@&gt;÷DAX@X|Æ7 Q@_x0016_cÿ_x000E_°A@`I¡+ÈS@_x000D_ ìÔfN@@_x000B_ë¡ÐöR@zÛµá'G@)7Ýà_x0012_~R@VýsjO@²Te?IÂW@_x0004_!I+m_x0018_T@_x0002_¾¶_x0019_È_x000E_V@4ïÏ_x001D_7_x0019_;@U¯tWV@§_x0001_8ã@@_x0016__x0001_¾fWõD@vÛ¾C@Ê_x001F_Kü¤S@^¬¼ÚYK@1D3ÑnD@_x0015_ë_x001F__x0011__x000C_Q@êB'ÀíX@±©x_x0018_fB@Îþo£0¸V@nmÖkF4@¤î[§.7@L_x0003_o.C@Î³Í9©oD@_x000D_%YÆ_x0002__x0004_l/X@£.ñRâ_x0014_M@©ÖÀ½PG@_x000E_ë[2ÿ@@tÄåPW¨L@ÈVi_x000C__x0008_@@:±Î_x0005_:@²_x0018_Qo)çR@_x0001_e îjEF@`³j|©2U@_x001A_/Òl¬T@LÙçýV@B9+¹°ÂR@Ö'_x0013_æÌúB@vÚ_x0010_zÍ,Q@®ÚQþúH@kÚ8/E@Î&gt;&gt;/«I@_x0008_ÜGNS@Ë_x001A_ù-_x0006_ìS@_x001A_AqY_x0003_éA@3äô³ V@Ö¯¿ú£ñX@_x0007_íÞ_x0012_C@W;¼?òqR@Xlx4éüU@ÀkÈ]_x0016_95@½ÀsÎNâS@Æv)Í"3C@ùÒ±ÃL@-á¾{ó8@ä½VÆ(Ä?@_x0001__x0002_W_x000E_ûîD@ÿ±C¡C@G_x0018_?xT@È6_x000C__ê¢4@&amp;Í6_x0018_ãT@¼úL)ZX@±æ_x0007_ðöA@q_x001B_ÍëJ@±l_x0014__x0002_ö_x000B_G@Kþ¤5&lt;_x0006_7@®¹ÚÜ3â&lt;@Ò_x0013_&amp;_x0019_ðW@~	0ªJ@%_x0019__x0010_F@L79.("R@_x0008_GZ^ÕPS@~_x000E__x000B_ñ5T@ ÜV7%+4@Tgý_x0011_W@¾ò;ÃF¦D@lô\¸e°J@_x0008_Ä_x001A_6÷üT@°VYBeC@r3kþn?@ÈH^v÷_x000F_Q@24·ÎëP@îêÇi_x0005_T@í¤2½q-R@ã¦N4´9@_x001C_E{fÿB@°à¥}S@Ô4±_x0001__x0003_3LF@ä?Cv]B@P1åÃ88@Þ¤£¯_x0002_EX@´`yÔiD@&amp;S¥¯Ê¡P@s_x001C_²Üw-@@_x001C_iËS×X@Ú#T_x001D_[A@¬_x0013_"ß·+@@àØÄp÷T@ô_x0016__x000C__x0008_¸]H@òà{_VT@w:£F@D_x000C_N¯ËR@^Ü	mäþ@@ivRuxî;@'Y·¿6ö8@O@õó;I@»ÔÑÚ?=@}x{Aç$H@_x0017_5.UåyX@æS_x000C_ÿaF@!6$ÍoU@¨Ë¼_x001B_÷;@_x001D_w%+V@_x0005_Ê 51¨K@_x001C_p _x0019_.³T@_x0016_|q¨eG@ûq!DíÁU@_x0016_~@&amp;_x0005__x0015_L@_x0013_9ö_x001F_kU@_x0002__x0003__x0014__x001A_GáuU@LØ·	_x001C_P@¥d_x0017_î_x0004_H@_x0010_k®vÅ$8@äÊà^_x001D_I@Ã_x0005_2ï V@âlëð|w?@ªQmÝ&lt;§N@ä$_x0017_ô&gt;@«jçæ_x001D_{&gt;@ÇSµøÍTX@d7öµã;@¼/Õ·SæI@._x0005_*²-+7@x7_x000B_©X@E_x000E_ÿFxP@E.DJtWK@'ì¢QhC@ðÓÇßª_x0015_B@%v@Ó_x0004_©A@+ÊÑÙGX@_x001F_y_x0001_veFD@`âÿAb¤R@Cn¿Qõ:A@ÀyçÐóR@jFl½»&lt;@õoº%ÅL@JFv_x0013_N_x0011_B@ Z~1ò_x0004_M@ùÜ¹ÝÁsR@×&lt;_x0007_+#A@_x0014_ü_x0001_W_x0001__x0003_6@ln~s¥_x0001_C@w_x0019_GcÒB@Í2*øJ@_x0004_Ìç*A@&lt;[©ø_x001E_R@¦ã¦OC@'W1ùV@xñ¸9M_x000E_L@ÀWèx~{8@ÌöÒD_x0019_®H@ö!ßñ¸Z7@_x0002_¤³_x0004_ÓDN@ Ç¡õ?WW@@éPðrX@Z¿ÅTfU@¯bÍß6Q@$½çTßÖ8@ÃÆ¢ö° U@ÔÛ&lt;ÞîGK@6Ä{8H@äÀæ¯^üT@_x0012__x0002__x0012__x001A_?X@ ²»_x0006_óN@g_x001E_O$ÑQ@«^ÐæAåM@á_x0019_RÎ(V@ÉÅªn#ÂG@Á¬£}_x000B_R@Û'×XóA@D1_x0013__x0003_6R@°=zÕº#N@_x0001__x0003__x0016_(áÄj?@§ÉÿóþI@ÅÆáP[úP@ÚÎû¼?+=@_x0013_fï2;éP@_x0014_Ãx¨7_x001B_F@r	-N@+·ÜèElC@_x001D_Uç¥§W@¾t_x0012__x000B_èêV@6ä_ä ÀP@Ü_x0017_ÛzÒI@²HcÛóA@_x001C_¦&amp;¹_x000C_Q@ñk	¦òU@W1ïú_x0014_ÍX@ªaÛÞÖvB@_x0016_&amp;_x001B_®_x0017_TT@T _x001F_LÐß?@]YKãÂX@^{!«%bB@|®_x0003_¤¶ÔI@Hu_x0005_Ð_x0015_[N@òÂÀÄ_x0002_?@0{Æß­R@_x0001_$_x0005_ÖS@NjOñß_x001E_D@T°J_x0003_=@_x0001_â`í,¥N@ÝsvLáX@iiÇ®N@nJ«[_x0002__x0004_e R@%µî¹¶K@pá­Ðeø&lt;@ü*EôP@¢\_x0006_©9A@¯VznK,H@ï_x0005_kÄ¼M@xvð_x0012_E@Vu"%)ó&gt;@ÂÒ¶;;@_x0015_éØôPG@ft%_x0012_C_x0004_H@rbÌ%¼S@®V®_x0002_4ÇQ@S&amp;#ùùL@_x0016_GÔ§_x0012_}N@ º4[öT@ì_x001C_Ç-R@Óc*_x0003__x0016_£R@ ¹UÄ4B@î¼è~E@:_x0001_ÌSt®I@F£;Z_x0012_V@UÅ×¿²ÊG@ÒDiå7T@_x000D_ÉB2_x001E_xE@Ö_x0015_®|S±F@hÄñ_x001B_S@Tút%õX@`ÇfoeR@®i9ñßC@.°­_x0008_mX@_x0001__x0003_fv_x0010_j5&lt;@Z9¿àTR@)²ú/uâN@@6?#_x001F_&gt;@èú_x0014_ÖNE@ÜÐ_x000D_ý&lt;R@¨± fÒH@²ù6ø+0T@lâxÃù_x0016_C@®ÔQîD4@ý_x0013_Nü_x0012_R@ò_x001C_A­ëST@q'¦º,ÚW@7J»nÁÂ5@ÍðÎÐIP@+&amp;ºçk¿D@á_x001F__x000D_/uõ@@_x0010_%6`=T@ÅoÁ&amp;_x000F_ûC@_x0002_ØëÔQ@_x0003_ïéâ_x000F_qP@ì¶=2^9@µ_x0012_¹G1ÓA@.ºpÜÉ_x0006_=@_x0014_zß£(S@ÖÉâ¿9@_x0008_\_x0008_öDR@_x0005_Uü]¬aW@ÄcSpG_x0017_F@_x0015_v¿ÐívW@Á_x0002_½x4V@n_x000B_%_x0001__x0004_¹	E@áìù­WÚK@_x0016_Ø²­ÆVQ@õáé)È_x0004_B@JX!µ/_x0003_Q@È©I&lt;ÇbN@Ïbê_x001C_óßU@´ë_}BQ@Z&lt;Öa4@ðqêîÏW@_x0002_­iï&gt;A@ó_x000F_Å_x001B_nT@ÈTà¯ý¤P@(_x0016__x000C_²N_x001E_=@£_x001E_±£æOV@_x0001_&lt;ÑöÇUS@L~$Æy:@2_x000C_ÿEí9@_x0013_ùÍãªV@X_x001E_ÿ~Ì!K@ïçìÛ¥LX@|'_x0002_øþX@8hÖ0Å×I@ß+;-J@~@[wTD@x_x0019_jk_x001C_ûS@BT_x0015_fÜ&gt;K@ZôY.ÎV@&lt;_x0006_ºË&amp;K@¼^f-¾J@x:Ï­_x0005_&lt;@´¹¥¾ÍO@_x0002__x0004_°HîO@U@_x0002_&gt;wC@ýÌû÷òÍ4@f"_x0002_å¦6M@^´³ÊD@_x001A_Ä§_x001D_f¨J@ïæ_x000C__þÍU@Ø!Ù&amp;Ù=@Ï¢ûyoL@¿JÅÛ_x0014_D@*ág\=W@àD[ÝéH@Á¾Oõ´S@A_x001F_ywkùM@{_x0003_çüýN@ZiGÆÑÑR@_x0002_y\ø_x0001_1B@_x0017_ëC*PO@_x001E_Àæùïi@@ÒG|ÿ}U@WË¶_x0005_28@N|!\T@_x0006_n_x0014_°_x001F_­B@Wµ *S@pk'iöW@Çv+¸_x0016_@H@tûûÒy7@¿¢WÙ²FM@öÒÜ¡n:@÷k´Î-E@ÐõÔ8blT@´_x000C_ê_x0001__x0007_vI@Y±=,÷-P@Ëàr_x000D_0'I@f	Í½WW@Ôë?Û;@¢ÒNsTôC@ëÂã(ê¦X@$	`ËlI@b»÷À÷U@]_x0002_SRð*V@Vl*áaN@_x001B_(I_x000D_M8@4J-Z5@àÀ~ÔG@_x0013_Àÿx·5W@Û²_x0005__x001C_[6U@D&amp;f_x0004_Ä»P@ zy_x0014_+S@Ï§_x000B_aXR@_x000D_Ú_x000B__x0011_dVB@é¼ïÅR@ú¼TÁ{×@@ØÑÖ$µ L@C_x0006_Ø1ÅN@_x000C_´ô_x001B_5@ºoK\¥:@jñÙQrV@_x0004_1\ØÊ·M@B_x0003_F|%Q@A_x0004__x0002_	eaS@ ½/ÿG@¾âÎ.O:S@_x0001__x0004_6´EçÿuK@qQAA*U@_x0013__x0001_ay©M@`óY¨_x000F_F@_x001C__x000B_iþ_x001A_4@i¾lðP@VÄ_x001E_T»_x0010_J@¬0ÁT¹dH@Z,À§½¢7@TòGCR@J¥S£ýW@_x0018_{Ó¥T@_x0005_9V@G.èvwL@3Å`qñW@ _x0002_8#ÊbR@ëLç,_x0003_N@ªà_x0008_§_x000C_QU@bfUÛ_x001D_TG@×Fª_x000D_@@_x001A__x0005_ýt±6@ø)Ø!ÀÝV@5#,4J@H;RÞ_x0001__x0015_V@D®ÈËÀùC@F;kÜÇrV@$'É¹K@ÄDuÂN^T@º_x0016_ìK@m_x0006_Õ_x001A_P@Î¬¸IP@³Óÿ-_x0001__x0002__x0002_pE@{ÁÙ@N@_x0015_t¹_x0019_|àX@ë·Ý|ÁW@L	kèG@fð_x0012_0H@à_x0004_¬2ÃQ@ôW_x000D__x0004_R@Öm©ðß^I@¸þ_x000D__x001A_.ÄG@7x"Q_x0005_L@-}04IIG@ôõUAèA@_x0011_õY/_x0019_J@ú#!,Ú?M@´2_x0015_àÉF@w~ÎUÙæ@@u Ú®Ò\X@_x000E__x0011_~C@Rwú9@ª"_x000B_¹u0P@ò-Ý2Q@Ô1æÓ&amp;=@ÉîÈ&lt;V@Â_x0012_¤_x0006__x0012_F@" F@üQ@_x0019_CXy4R@_x001C_ÛC_x0013_Â_x0003_&gt;@_x0006_ûWÞM@é9îÉ"R@Ø`Ãn_x0016_°W@|þË_x001D_FE@_x0002__x0005_¬#(K@@uÌQ/eX@±»Ä³åA@@|NM ]6@Ð_x0004__x0013__x0006_$_x000F_V@l=V^1P@.©ã@_x000D_üA@w4»^Î5=@ª6_x0017_¿ÕNV@û¡&amp;ß6IU@à¬EA_x0017_*T@´ä_x000F__x0010_ØL@8ÕÞË¥C@_x0001_Å&amp;yK@;´_x0001_ïàQ@{_x0017_#õøPX@E;&amp;^2ÕW@x ÈCN@ì.þ¹8W@¸?jï_x000E_R@D_x001F__x001F_ß[_x0019_E@_x0001_+X©_x0006_ñL@_x0010_hl-6S@_x0003_mùÝV@à_x0016_&gt;è¹ÔU@ørWF»'N@Ãª_x001A_ÐS¤K@5d¥±ÁA@*ðN¿ÍïR@Äº­_x000D_ØÛ7@,á_x0018_¶D@xàÑV_x0001__x0004__x000D_:O@_x0016_j_x000B_CªjP@`¥Q9k_x0011_L@^Q°¡H6W@½_x0001_OãL@Ñ"&gt;CìS@¬g´®÷&gt;@P8%/@@ÏÃw|vð4@6I¯6T@|jx&lt;ñ·R@Én_x0003_³cI@Î_x0002_ÿW@sñpJÐ8D@È_x001E__x0019_uÙR@FH_x0019_É_x0016_N@Wø,2ûP@_x000D_w²H:I@1Ûy´_x0003_6L@Ø$ûÆÕQ@²ÕzüS@roÉ_x001D_U@#¾,õNlP@éßb´£bJ@ÞF#Z&lt;@Øj_x0016__x0018_E³V@B$§;*U@Q~#ÿ_x0014_ìW@òáÛ²%C@üûg#kÕS@°lÝ]`_x001A_D@üÙv_x0002_xC@_x0001__x0002_2Ö0'_x0013_X@_x0004_¹u³qB@àX¥]ß¯X@Ô­GEÓR@»_x000E_;àY4@+Aóa_x0010__x000B_W@Vi;,bT@ðw?ÚûX@ìy_x000B_m2D@Îè.jgS@¸ÃÞ_x0014_ø_x0008_S@í üvX@H8;E~IH@ÜQûeôR?@Së¼ÂE@¨H?­S@¶P³_x0003_±*T@® È¾ÌÀT@H_x000F_ôDL@_x0007_í«\epS@;_x000F_%%L@ô08¾_x0018_P@&gt;K_x0005_}îd?@_x001C_ÄfÁq&gt;O@Öó._x0002_ë_x000E_?@_x000E_&gt;±²&lt;@Iµ»UjK@nÆîm!ÓQ@Å©(NT@w=_x0015_&lt;T@Þ?£u_x0008_OG@»!&gt;´_x0004__x0005__x0001_MF@¯&amp;_x0013_XD@zí_x001E_n3T@_x001C_N{_x000F_!ØW@:ÞBÍÕÿX@èoWÍòâP@ª_x000C_°bBD@èÝ _x001D_!uN@©*Â)_x0013_ÉJ@f5P§µC@ÅìÂÂ@@_x001A_OD"_x0019_±W@_x0001_¼_x0007_ÄÌuO@á ±_x0013__x000D_M@_x000D_í_x000D_o¬O@Úp	¼û_x0005_P@Ê[s!J@_x0017_ú_x0007_fÚX@º¦JM_x0006_«P@ÕýB°_x0017_J@ÖS)_x0002_V@mÄ_x0008_AwS@âuÓö U@îÛøâ£VU@Ù*9ÀþC@½íQ_x001B__x0001_­?@m_x0019_|P	&lt;@HH¼¦ÔâL@doØ:U@Ó_x0003_£gzU@-¼Ûö½MB@¯iîwT!;@_x0001__x0005_W¡J@úSv?GE@_x0016__x000E_çð.@@RµÒ_x001D__x0004_R@üèæµ_x0016_T@Þü_x0015_*Q9@}	#S@´,_x0007__x001D_ªN@â_x000E_o7?×S@, ôp®J@nÆ_x0017_fdA@F·t_x0002_ .V@],E3ùR@ØÀ¢_x0007_ëER@_x0014_7çû3;@PCW\_x0017_¡@@2ø¢B@Ä×ÔT@2V#èW@ÛY=VuT@bö.«4òW@îÚN©@@æs²&gt;ÅQ@îÐ[_x001A_M@2ÁE_x0001_Ò8Q@Ãp}rÞP@Ð!6_x0005_¿ñK@Â.e¢ÄéV@0jEáÙ_x0003_J@v7pq8@À_x001B_Vù%O@i_x001E_¤x_x0006__x000C__x0005__x001E_W@óûË&gt;¿X@º¹Qùæ¢D@âH`_x0004_Ì_x001A_J@ÜfU¨í4@¢¤*?å_x000C_Q@+_x000C_*&gt;ðNO@µa__x000D_M@Ð\YWçQ@ðBlqÿ&lt;@U²U_x0017_éN@¦âþÑá%W@à_x001A__x000D_Õ_x000F_Q@²]$ª_R@_x0019_É_x0001__x0013_äI@&gt;)ís¨E@E¸è_x0017_éO@lÝÐ«¬]R@£{Á8:ù;@!ÃªR@îòÓ_x000D_ÛS@__x0007__x0008_¯@@_x000F_b¢Ù¹_x000F_M@_ÁhW@_x0006_v%ñ°;@ÓjµÌn_x0013_V@:_x0003_{É	A@t_x0002_JÕj_x0008_M@dÌìþP@«g­&amp;ô_x000B_B@¨îU¼J_x0017_8@HuWn_x001F_V@_x0003__x0004_¨w&gt;M_x0005_¶P@ÎqöÙ7-G@z;Ï_x0016_Ê@@E0A|é6@Í8G:ÝqV@ZðU&amp;¶T6@Á_x000B_è¯L@4¦PËû_x0019_U@h_x001E_b®ø×V@Rd¬F[U@ÊZP_x000D_¤³O@M]gI8@¢îK¢ÙìP@àÔcÌðïS@_x001E_hðM³M@½ö_x0006_±òE@ê£µN_ÞI@lò_x0002_¡ÓøI@µÍðxä(G@Ö(&lt;Ê\7X@Q_x0001_!z}óI@_x001A_}Ïû_x0016_CA@{_x0018_çøJ@ópmÁK@m	XPf S@Sy@_x0008__x001D_LT@ ÿËÞ¯_x000B_S@¨îÏ]=_x001E_B@íH54ÀOQ@ÚÓw_x0006_ÃM@)S5oí4@Ø+g:_x0001__x0003_(ÙN@ª_x0015_Kâ_x001C_-O@k_x0008_$ì	@@_x0004_V_x0002_¢ID@iÌ¬´ÿßX@;E&gt;yT@Î_x0014__x001A_õ=D@Ðys´¥I@å\çÎ'$J@ÊF³¾æ³T@äõx¢¢D@gH_x0012_¥ñF@H¼H½:@_x0012_ÊI@Å(Í|±aQ@Eß_x0004_YïÆV@*ú_x0001_;N@ìÿiËU@Ë¢p_x001B_ç9M@þ_x0019_wR@d,&gt;13S@×ûLrW@ú_x0013_Â_x000F_W@%_x0004_éTr5@¼êK×ÄoN@.²_x000C_ÏöLM@8_x001E_ºy¼O@_x0001_3bèVC@*È_x000C_ÄR@®ÕA_x0002_{ÓQ@åÏ¬áä:W@¢ºÔyoP@_x0001__x0004_K¹À_x0003__x001E_ÛN@ôuuÆ_x0016_mS@[ã_x0002_@äZC@ÿ4Uó]ÍL@à½_x000D__x000C_Êj6@FrÑä_x0008_VV@¾"%ßX@,Ü_x000D__x0001_v5@%lEÇW@¸$_x0007_heÈ6@76|µ_x0008_W@³qüç`C@_x0002_DûHòG@÷_x0018_«]%UX@±ªÍGrP@_x000C_2ù_x001A_ôW@6ì0²]bS@YìÏY§S@ZË®Õ~O@a[_x0014_Â_x000B_O@Ò¥_x0004__x0014_T@FÏ_x000E_#ÊD@øic«_x000E_K@Ûy_x0002_Ë_x0014_H@È_x0015_hMÁR@$vÛ¥9@Ê¬_x001A__x000D_ÓdB@¡ªimdS@_ +¨K6@¶ë{õßT@h»_x001A_æ_x0013_Q@z&lt;_x0011_!_x0001__x0002_ÐîB@¤ÌaÑJD@v2$\aôX@vFT$YX@PLãùW@,þµT,E@üÖ3_x0006_ã@@Ø«B_x0011_½I@þ¼W:@¿í_x000D_:«V@_x000C_Êû±I7@æ_x000B_¾èI@Mw)&amp;V_x0004_O@}v»,W@æÊK_x001A_XV@=ír[&lt;@Ú0_Ñ©`P@_x000F_7º-sMQ@&gt;îøm2A@:5&amp;ùX@¥ÓAüKJ@`tDF9EB@ê_x001A_ãÜT@`_x000F_n¥éS@ÎeÁk¥P@7Ö=_x000F_&amp;&lt;@0X_x001A__x0001_¶ô=@Bq6ØäW@ !ü×iª7@þu+GlÏL@B _x0015_OÑ?Q@±]R±Ø6@_x0001__x0007_'¡'ÚR@í¶z·¸X@ _x000D_.*¶M@ûâ_x0005_³t,L@µ?ô?@_x0010_ül_x0004_C@ÕùDg_x000F__x0002_P@£uË&lt;ÄI@_x0018_ÇÛ {G@ë_x0015_ükX@t_x0019_Ì_x001D_erP@½_x0007_½+*ÞJ@t¯_x0003_ÍÊ9@©b}.D6X@_x001E__x0006_	_x0010_Ë×T@ú7ÊøÒDQ@_x000C_Ü^¿_x0010_S@Ö[~Ò}U@_x000E__x001D_6_x0016_ûK@_x0007_8òÔíOS@)cå_x001B__x000E_H@ª\/ÃÇE@Ik_x001B_,Ø&gt;@\åVgßW@´±íu&gt;@Ì+ÀW@_x000D_{ÏºðU@îc_x0011_Ò²O@Ëâ_x0003_ìÚ_x001F_M@¡Q&gt;2oýP@î¯`ÌÀW@_x001D__x0017__x001D_h_x0003__x0005_Ç_x0017_U@¹¿_x001E_ M@¸ÃgãFûU@ØÌE_x0004_pL@®_x001A_`õ­W@LGÛG@Ê³Y¿¢P@/_x000B_´ù\_x000C_D@N¼_x0004_Ð}	I@ÇHô±_x0008_(U@ô_x0014_Ê^G@Ô´àæfR@yëKª;ÌK@_x0002_#s¥@S@'ed&gt;'P@n_x001B_SA_x0001_·P@ý_x0001_=_@@lxeT_x0019_yB@0_x0012_}z_x0006_U@-/¾_x000B_N@@Y¥_x001E_ë¢åD@`öÜ,/S@_x0003_xøÍÄD@Æµþ¢óB?@zW~_x001C__x0010_J@§ÆìÌ_x0011_H@[É)A$U@_x000C_gÁw{T@"Ý 1äÙC@æ(B3ÖU@A¡¡$ñM@¹kIâ=S@_x0001__x0002__x0015_ð`r{_x000E_G@*ö_x0005__ØJ@·èi~¢O@?K;&gt;WC@±"ú_x0012_îøU@&amp;i±+ØA:@¼xlº¬Î&gt;@Ò +%ñ·S@_x001A_±Ì j:W@cD±ë_x001F_ËW@âX2=vU@ì_x0007_ùp1O@V_x001F_j_x0016_Ö;P@(î_x0008__x001D_%ÇR@79_x0014_lEP@.XÉ.Å8@Õ+ÍÜÕB@,ÊÜgÄV@d_x0005_¬þXR@Þ_x000F_á_x0017_å'R@$_îÍ_x000B_ÞX@bfH&lt;ÉXV@6_x000F_V_x0015__x001D_U5@_x001C_È*Íæ÷P@;0vÝÓwV@¨_x000D__x0004_(ðW@KY°biR@_x001A__x001C__x000D_ÍV@Ëån&gt;@¼Ðá[=QV@áJ6ÒÒV@´_x0001__x0003_T(J@_x0003_þ7x×Ð&lt;@SËñ¨_x001A_W@gØ·áx7@_x0012_ùù§jM@+`ÞM_x0007_T@ÐG{_x0004_SfQ@_x000B__x0011_s¥1_x001E_L@Ì_x000C_céüV@_x0008_Ï÷M_x0006_â:@AAè%´M@4­§ÞÁ_x0017_J@¬ÖÚ¡[5;@ç¾Möÿ´V@F»Åt{U@^_x0010_Ï_x000E_ðuW@F_x0019_m&gt;|=N@¦WU5ÔP@¦©y3MöI@ì~£_x0011_E@¼¨_x0007_@V@®e|³_x000D_ G@ömôiÝ¦T@_x0016_L@@g²6_x001B_?@~_x000D_Ë"â_x001D_D@_x0002_W¥8@¢}Ô&lt;s5@_x0003_ØIç¸ìH@y_x0010_÷Pï_x0014_E@@]ÜXÊåS@é_x001E_KÝïQ@_x0004__x0006_²É¬ÄÔ8M@^ýòTW@AÈ3íC@çUÉ5ò³I@Î)T=Ç·K@Tt³bâT@[n_x001D_FHLL@,éú,äW@È_x001F_òDO@Å¦~ìX@\bSmÔR@yàèµkO@Y3¨07H@SÜ_æT@_x001C_ö_x0001_ã1.H@ë_x001F__x0002_&amp;äM@ÅÏ²hÎ±N@_x0004_@P5w|D@_x001B__x0004_·_x001F_±V@í_x000F_7ö4@Yg_x001A_^ÄD@J_x0003_H;q»?@½"=ô+8@4m§ÀìN@úLmÇ¸R@_x0012_Æ?OÁP@&lt;'_x0016_×Ê_x0003_W@G&lt;Û_x0005_ÔYS@È¤Ã¯)&amp;S@NÓJê_©P@¿_Ys_x001A_I@_x000C_Û_x001A_æ_x0001__x0002_\_x0018_@@÷o:T@;qòMO@ÀqUàÊQ@Ö_x0012_áZ§RU@(^¨¾MÎX@TäXlF@äÜOýcR@¤Ö@È½_x0006_G@À_x000B_ÕÙ5B@é£2íGsT@îHæi,K@_x0002__x0010_~îJà;@$ÀÈ_x0012_f=@â_x000E__x0010_D)K@T_x000D_*_x000B_vûH@lÒÁ;én;@_x0018__x000C_`_x0019_V@öø¯¢^B@î$`÷kW@ÑÏ­_x001E_&gt;@_x0008__x000F_D_x0007_U@_x0019_5Äcg D@'á_x0011_ïvX@nÐÂÑJ@ààOUN@¾S¦H|6@L­¥è¿T@«[K|M@fZTVÃB@_x0007__x0012_Ñ§A@ÄìD\&lt;ÏU@_x0001__x0003_	~_x001A_LhK@î(±BpW@_x001B___x001A_g_x000B_A;@ªy_x0019_é_x0006_B@M&lt;n@SW@ä4_x0004_B«8@® TL-W@%½L_x000F_a³;@5| åMU@ðBd¥×C@@òrv_x0001_%P@ð _x0012_ñ`N@T_x001C_aZdV@*_x0007_ðPS@û°x¸&lt;@%ÛÊ¯;@b_x001E_NET@@_x001A__x0006_/(}B@@£_x0014_'T@~Kò_x0002_V@@è-,r/&gt;@Õ_x0019_=«ê9@=67~W@t4àg_x000D_ 8@Üä8½j_x001E_J@²¸_x0003_TjU@ÓÜN@_x0002_SÕøqL@_x0008_½{xV@#%üºW@üUË=_x0016_P@ô_x0002_"_x0002__x0008_¨_x0004_P@_9`êHÈG@§k_x0005_ÚuåC@\³Âÿ_x000E_­4@_x0010__x0001_ºÌÂ`T@éÙ_åTZL@uwµÁ1R@ª§SXsW@ÜXV)"_x0007_K@ñ.©L@_x0003_Ò¤MïËU@1_x000E_XxõV@2_x0016_Á_x0007_àQ@ò_x001A_m6"_x0011_A@_x001A_7(_x0008_ÀvV@»kÝèÕG@4â8qÍD@³¿~ýÝCR@#Ø^_x0008_7¼L@¼ÝÌ28ãS@¸ÅÍãyR@ÖÔê(¤O@Ñä_x0006_ööF@rþv×eP@_x0001_+Yâ¤_x0007_Q@îëù_x0014__x000B_R@ |Z;ÂRX@&lt;ª7è¤L@IçE=z¹W@ºNæ_x0012_(0U@f_x0017__x0004_ãÜñF@ð_x001F_%ýº@@_x0001__x0003_B_x0017_fXµWX@]&lt;_óÞìV@6Qæ__x001E_QO@rAmbÿR@âÛ¸ÜM°7@¢¥Ù&gt;@H_&amp;Ö_x001A_@@¼_x0005_WË_x000B_I@ºnýÊI@ÿN¿@R@R)¶-x:C@ÿÒcÐñX@Nw¸Ý3V@NnnÅ¿]C@_x001F__x001D_{¶¥MX@.L¿iS@,ý_x0007_éÌ/P@_x001D_Ö_x0012_¾_x001C_ØU@´çã9A5@!ò_x0010_ÛéX@GET_x000F_µýT@åïTª9K@lVn¡_x000D_ÁH@_x0016_Þ_x0017_=®*R@q¨ã	_x0012_ëP@_x0013_½~_x0005_ýV@cÀYDÿýA@ìÅÀö^þP@õÜ¡ÿÒ­X@x_x0018_ÉVmT@ÒZÉö_x0002_P@F5ü_x0005_	É8&lt;@v6~ßD@}LÜc_x0002_B@*§áÃóÇI@*K3$tD@KìÅ7þçS@?_x0003_oNÎ&lt;=@JCU7ZH@öçÛqA@ùz%_x0008__x000B_U@É¹_x0019_¬_x000B_5@@_x0008__x0016_#á_x0018_&gt;@iç'[âJ@¯ù¹_x0006__x001F_5@_x001E_û_x0018__x0008_iU@:×å¿ôÕS@Ú%ð ~¬K@ë,KKdxS@ð?³ÖX@_x0017__x001F_G_x0001_i_x0007_J@P7_x001E_4¬_C@&amp;¥ò)ÙiW@_x0004_5Ä-ÊR@¬ôæ7@¾´%_x001C_X@¢ÈððL@Áâ_x000F_/QJ@ ñC¤W@McÔ2óM@ÇW	_x0019_±áW@µ6C#_x001A_oK@_x0008_¼ÅOæD@_x0001__x000C_Ëé²É7åI@zY³P)9@X_x0011_À_x0004_ÜW@]E$Jþ»P@ ©ö_x001D_u4@q$;O@_x0005_Hoa@_x0003_K@tP¿§V@ÓÞ4xü@@J¯_x000B_&amp;A@¼²78fAM@SZ_x0014_'SU@¬_x0006_ï_x0008_WYW@4D)J@Ô?¥hÐN@Ym_x0010_(BvJ@¾T¡ä?âS@¥¶©4A@[(_x0007_+D@_x0018__x001C_ôìh6@Æ_x0018_&amp;ë_x000E_:@ÐFÊw_x000D_5@Î_x0015__x000C_pæJ@Þ.ìô¬MG@¦_x001D_ý(¿_x001B_D@_x0012_ÿ_x0002_øKI@·dfÜÁF@#wy?¾Q@_x0010_üûî5P@Ã	7tÆL@ªÌ_x001E_%éB@Äÿs_x0007__x0001__x0003_&lt;ðW@?)_x0015_®_x000F_N@´k_x0002_ø/S@c©_x0014__x0006_IO@úÛþ\'÷V@¼§²_x0006__x0014_ÈD@rùglÚT@_x0016_¢õZùâV@1j_x0001_ËM@%oh\&lt;@9©_x000E__x000C_Í®D@Ð&gt;ú'?@_x0014_}%Ô^P@'d_x0002_ÎU@8áÀ_x0010_ùS@":_x0007_?³D@_x001E_ï¦_x001C_/$R@,«uXQ@ÛRÊJ%@@&gt;Æ¦x_x000F_pI@acdGÏW@¬¹Ãiì´7@JV6KKS@½ÎÁ_x0019_Å»@@ÓA_x001B_¥^pT@ìD¶·âV@/zOô´O@ö_x000B___x0004_ÛQ@\|Aà*D@~êFògW@=Ù_x000F_ÿS@é	³ÁO@_x0003__x0005_ðþ~i)S@¹Ñ50ðÌV@Äg½D_x0002_]K@ZºNêQ@	Ä=ÓØöK@ÕZÉµU@nZS¥ÕV@S_x0002_Dç÷Õ&gt;@¸©§Ö4_x0019_S@_x0003_v¾1LX@"EB§å÷X@_x0014_ê _x0004_R@_x0006_¹°Ó¦ûI@ÇÁO!#b&gt;@`ÕGQP4@0Jq(í:@NIlq&lt;O@øQ7FY_J@¨Ü}_x001B_M@_x0019_~_x001F_´_x0001_¢Q@H&amp;v@-S@_x0011_¹OjéU@äëæØ:@â_x0016_Üö_x0003_G@&amp;B_x0014_À-U@@q_x001E_	µ.E@?Ó_x001D__x0006_ÇI@ì4éOáT@2Þè;T@ß/×|Wf8@­_x0011_bqQ@¶-_x0010_ï_x0002__x000B__x000F_S@{k%6PrG@ )}G_x0001_´U@²F#ø*)5@_x000C_~;_x0002_ùÀ@@_x0018__x001E_U_x0007__x0003_S@¿_x0019_$?6\G@_x0018_~,ÇO@s¯ÈUòÇX@Ë-_x0005_oÂxW@I[æzä_x0004_T@h[Ý_x0007__x0017_vP@¶{DL_x0010_°H@b,Kå_x0003_S@6Øô_x000B_ý½F@Ù|D_x001C_ "@@*w$¸¡µP@Ô~ßD|A4@_x0015_Uf§àA@ê_x0014_ÁýR@Xé~	Ý5@K-ÊÆV@~÷q1è_x0008_T@|JSÔ4W@ã¦þÌqT@º¿µÃS@p_x0014_À2W@5´4&amp;	4&lt;@m_x0004_kD¹èU@ï}$1lyF@+¨_x0006__x000B_:@Õ¼àÉn5@_x0001__x0002_3AZ´hcP@ÕÙ)ª|1V@/¿¥8ãDV@&amp;·Ù¦÷X@&gt;ùEH¢¸P@e}/úT@Bè»Óeß=@y6¨(u@@ÅðÄÊ!CQ@¤*°£_x001C__x0016_X@Pøëò!_x0011_Q@¦_x001D_áÞ&lt;@rÉµ&gt;×_x001B_S@SÍ;W#B@ÄÈêcëÉB@¡sà!P@Ðì6$RL@Â¤S_x0010_tÔV@Náp_x001A_zW@2ôH3ûÐF@Ê_x0006_n_x0014_¿G@ñ¼._x0019_FÓB@ößÂÈ_x0007_P@W¡ÜiíA@ê'ë_x0015_*íJ@X$'_x0005_ô°B@ÉýVÂi5@_x0005_ã_x0003_l|P@Ü¬Dv=X@¾Ýu,Êê?@2SQþëaX@_x001C_À ü_x0001__x0002_Ñ_x0007_4@f_kÑÅQ@hWXA_x0011_¢W@ôÀÔ¥doJ@¯ÖdH_x000D_A@¤am1¹O@_x0018_Þí_x000F_´A@rsª1ÕQ@£¨·LQ@ÃLª'þ¾U@ÜJÏ_x0013_R%T@Ã¯ª_x0006_ÍQ@êrô_x000E_LQ@¾	ØJt=@zôÐ'[P@a*&gt;3\Ø5@SªÉÖ7F@2J®²Ô_x0017_E@±g=sT¸U@_x0008_@&gt;§K_x0006_5@GÿqãÄ[:@­Í×0@P@È´9]­?U@i"à·lA@AÍ¿«0M@ou?_x0005_çzI@^yv+»k@@Dß&lt;Ç¥?@Ï³_x0016_Àû¿A@Xá'_x0010__x001F_zS@_x000E_Ûa"VK@_x0015_NwïãYL@_x0001__x0005_tì?&amp;ÑC@D\yó:ÞO@_x001C_&gt;pñ_U@_x001A_5'ïÙmI@_x000D__x0019_ÜG@¨p{5:@_x001A_JU_x000C_×E@cZnãÌýS@ÅgÚ_x0017_q"S@oÃõ_x000C_¹zP@"_x0003_ßÌ®oQ@¬_x000C_d±åÎJ@~pôÔSD@Ù;áÕáçI@À&gt;ÃvÅuR@ì$(õ°!=@SÊôË_x0003_R@_x0004__x0015_0ÁêI@Ë´¯p_x001D_H@æÐÖ¾¤&gt;W@­_x000C_£ÐÉX@Gè;R¾Q@¢_x000B_'OOÅI@ØÔ#_x001F_r¤J@%yÂT@{¿³ÍR@«§À`_x0002_U@ÕÊ&amp;ZE@ÐS$Û"R@Î6õ¦ôVJ@ ZÉ«	0O@C±Y_x0004__x0008_}qT@_x0016_ûÕ1ûR@NßÄø_x0005_=@=`Ç¾ëU@_x0012_äÞ¡òL@ã	X;:jG@zÏÑê×AS@gÉ_x0011_S_x000F_cV@Ö__x0006_eoáM@oo=_x0007_nE@îôA&lt;±_x0017_P@_x000F_º_x0008_ihP@_x0001_eú2T7A@ôÈ*È^A9@_x0018_xPûÜG@ö¨_x000D__x0003_sI@I¦¹u&gt;a5@8_x0001_³I¸Q@Zk_x0002_cëª:@_x0015_ònÀp_x0008_K@BB¤¯¯ºP@¿F:N	U@B¢¨ã4R@âüy{ìI@_x0002_VÔ£rúT@ô(í×G V@Ú¸@_x0013_´¥X@Ù»þÕå_x0002_X@Fö]âàD@ÚÆÿ_x0002_÷ëQ@_x000B_~ò_LiV@ôý¬ÂÎÄU@_x0003__x0005__x000B_ÒeR C@(v?_x0011_æS5@PS_x001F_55±R@ðÁ_x000E_þgT@÷+L°Q@\W1æ}@@£ ^ÄücL@h_x0002_ýíFÞT@æ_x0014_"¼RîR@ÿ_x000F_=nO@_x000D_oll3)V@ã__x0018_ð*KB@ß_x0017_ãÇ¬íW@ånr©à_x001F_8@_x0010_ÌÂNS@rçz©=M@B_x0018_W_x0011_ÐöM@_x0005_Ò_x000D_Þ±AC@^Ûîn^C@õ_x0005_"å=ÝR@)eØV$äA@ârÂ_x0012_ÌR@ü%~óU@FÒ_x000F_óÃê&lt;@SÈÎ¤ò_x0003_X@ÕÝ\üYW@sê"à_x0001__x001B_S@_x000C_¿úSrQ@$t*_x0011__x0004_=@j!m·øA@« wÀþU@xk\¯_x0001__x0007_Ç·W@ÂØ-àV'B@Iús»&lt;@×_x0018_åãp_x001B_&lt;@Ì\ÙGÏ_x0004_Q@ó_x000B_/foyS@T+´+_x000E_¸&lt;@HI§ØÞQ@Üû_x0003_P@	_x001E_AùI@©ÆBêÝ=@@_x001A_¶_x0004_J@Ó¹²×_x0013_IR@c¹Æ2LR@¬Áü_x0011_ûW@¶GD9_x000E_V@1oJ@6¨uÃÑ5@Fô®»+L@WäEË_x001F__x0006_N@*u$¨46@t@ÊO.BR@»Í_x0004_KåA@9«6±¡N@_x001C__x0002_5Ü¬nI@á'g_x0005_M_x001A_X@^T¬ØÛ&lt;@ÞÑ)¶ÞQ@Ú ¶HÐÝQ@ÞÏÓèéL@2YºtFéV@_x0018_æjPIX@_x0004__x0005_è_x0015__x0003_§_x0016_O@_x0005_ÄIÃ&gt;F@º¯ÚsëV@ÞÕuéF@¼s_x0003_è:;F@`èØ[¹L@ù¶Âàó&lt;@_x001F_uÊ:G@´ÎÙÀ³)S@_x0008__x0017_Ý2³óH@IH_x0018_dTK@¾éÈ_x0001_Æ{C@_x001C_ûy4'¯I@=Aü^ÛÎR@-[¬ýP@Ò_x0007_t(JN@_x000F_ndîý4@ L úI@_x000E__x000C_^¿[_x0016_W@1\_x001B_ÛA@¸¡áSîQ@TA2¿_x000D_ÔC@2_x0005_°_x001D_LÇV@ü_x0006_¼XlB@¡ÆCÉv4@K×_x001F__x001C_ÜN@Ü_x0002_e_x0004_6@ _x0001_²4ÖQ@Ô_x0016__x001D_CÕÏQ@Ð!qi_x000E_(@@¦.º7_x001D_S@r_x0015_´_x0008__x0001__x0002__x000C_áB@Yø_x0018_©¬V@_x0018__x000C_TJÜU@D_x0001__x0001_D_x0001__x0001_D_x0001__x0001_D_x0001__x0001_D_x0001__x0001_D_x0001__x0001_D_x0001__x0001_D_x0001__x0001_D_x0001__x0001_D_x0001__x0001_D_x0001__x0001_D_x0001__x0001_D_x0001__x0001_D_x0001__x0001_D_x0001__x0001_D_x0001__x0001_D_x0001__x0001_D_x0001__x0001_D_x0001__x0001_D_x0001__x0001_D_x0001__x0001_D_x0001__x0001_D_x0001__x0001_D_x0001__x0001_D_x0001__x0001_D_x0001__x0001_D_x0001__x0001_D_x0001__x0001_D_x0001__x0001_D_x0001__x0001_D_x0001__x0001_ D_x0001__x0001_¡D_x0001__x0001_¢D_x0001__x0001_£D_x0001__x0001_¤D_x0001__x0001_¥D_x0001__x0001_¦D_x0001__x0001_§D_x0001__x0001_¨D_x0001__x0001_©D_x0001__x0001_ªD_x0001__x0001_«D_x0001__x0001_¬D_x0001__x0001_­D_x0001__x0001_®D_x0001__x0001_¯D_x0001__x0001_°D_x0001__x0001_±D_x0001__x0001_²D_x0001__x0001_³D_x0001__x0001_´D_x0001__x0001_µD_x0001__x0001_¶D_x0001__x0001_·D_x0001__x0001_¸D_x0001__x0001_¹D_x0001__x0001_ºD_x0001__x0001__x0001__x0002_»D_x0001__x0001_¼D_x0001__x0001_½D_x0001__x0001_¾D_x0001__x0001_¿D_x0001__x0001_ÀD_x0001__x0001_ÁD_x0001__x0001_ÂD_x0001__x0001_ÃD_x0001__x0001_ÄD_x0001__x0001_ÅD_x0001__x0001_ÆD_x0001__x0001_ÇD_x0001__x0001_ÈD_x0001__x0001_ÉD_x0001__x0001_ÊD_x0001__x0001_ËD_x0001__x0001_ÌD_x0001__x0001_ÍD_x0001__x0001_ÎD_x0001__x0001_ÏD_x0001__x0001_ÐD_x0001__x0001_ÑD_x0001__x0001_ÒD_x0001__x0001_ÓD_x0001__x0001_ÔD_x0001__x0001_ÕD_x0001__x0001_ÖD_x0001__x0001_×D_x0001__x0001_ØD_x0001__x0001_ÙD_x0001__x0001_ÚD_x0001__x0001_ÛD_x0001__x0001_ÜD_x0001__x0001_ÝD_x0001__x0001_ÞD_x0001__x0001_ßD_x0001__x0001_àD_x0001__x0001_áD_x0001__x0001_âD_x0001__x0001_ãD_x0001__x0001_äD_x0001__x0001_åD_x0001__x0001_æD_x0001__x0001_çD_x0001__x0001_èD_x0001__x0001_éD_x0001__x0001_ìD_x0001__x0001_ýÿÿÿýÿÿÿíD_x0001__x0001_îD_x0001__x0001_ïD_x0001__x0001_ðD_x0001__x0001_ñD_x0001__x0001_òD_x0001__x0001_óD_x0001__x0001_ôD_x0001__x0001_õD_x0001__x0001_öD_x0001__x0001_÷D_x0001__x0001_øD_x0001__x0001_ùD_x0001__x0001__x0001__x0002_úD_x0001__x0001_ûD_x0001__x0001_üD_x0001__x0001_ýD_x0001__x0001_þD_x0001__x0001_ÿD_x0001__x0001__x0001_E_x0001__x0001_F(_x001F_xÊT@®Ý.Ô E@_x0004_w¢2T@KzÙÃñóP@_x001C_vtÕ×P@_x0016_Û« (R@DãÜV:@±,_x0012_xP@_x0006_,F¾ô%@@ZM\"_x001D_R@\â²tH_x0002_E@ÂÌ_x001B__x0007__x000B_G@àa_x0017_ÿ¿U@8_x0007_×Q@î¯!T@A ²O_x001B_B@¥Ê0O_H@z_x001A_J~è_x0018_G@g¨&amp;j¥U@0¹V_x000F_ÉT@_x001A__x0012_«é_x0006_=X@6_x0017_IÍJ°V@:x.â1S@²pØ_x0012_ªÍN@²Í­°A7@r_x000D_^ïQ@Íâ¥ï_x0008_D@!Ê}_x0017_» T@_x0001__x0003_6±.&lt;,ÂI@Xû¡£J@	*Y'ÙþT@.õS_x0018_#Q@Ãh_x001A_b;ðX@_x0008_`8_x0010_°,T@BÕ¦²æT@Fæ­ó_x000C_¾@@"_x0003_Ob=@ÂfhþçwA@^)5_x0002_Ý¬M@¼&gt;À6£_x000C_S@E:Ôý¤ÎV@¥ãÃÄ_x0008_RK@ïïä)Ù÷=@®_x0011_ÈØ²ì=@¹_x0004_Ý(~W@½Ù_x0016_M@{ó~j&lt;&lt;@Sþ&lt;@_x000E_&gt;@ÛæLà_x001F_¶W@Ô.£nT@¥Xo¸I@($¨-_x0019_öH@h_x0017_âì_x000C_@@_x0008_._x000F_ãqH@û¬_8f_x001A_7@_x001E_]üô_x000E_W@ð_x0012_¬juT@ò!v±_x0005_W@±_x0006_E¶_x000B__x0012_S@&amp;dr_x0001_	ñÛT@p¶Àî|7@3Vb¶ªVW@0¿ë¤V@ØHQ_x0003_TB@_x0004_üí_x001B_«L@X2é_x0019_R@ßEp_x000E__x0008_ÛC@Pí¶$@J@^´á¬ïO@_x0006_ùlÏ_x0007__x0007_Q@pºÛ&lt;QQ@Y«9	Ø*Q@A4ekêR@6ß_x0008_øHB@íª*_x0005_u ;@¤ÔF|TQ@-_x000C__x000D_òÀQ@W¬añQ@NRi=ã`P@òeÆ)ÜÛH@Ê{?-_x0018_"N@»çÎ#K@d^-­JW;@üÆ'Ùh®X@_x0008__x001B_æU@_x0002_\CT@Ñ@_x0017_ ¯àV@HÀDÀ_x000C_L@_x000C_²_x0017_èÄ]W@^_x0017_~ÕT@_x0007_dR@_x0001__x0003_ö_x0012_óX@B&gt;¨É/ýQ@_x001A_&gt;ZÚ5@_x0008_&gt;þ¶_x0004_G@_õá9_x000E_M@ïêH¬%P@f[_x001E_y_x0017_T@¤·_x0013_*[W@?&gt;¦°A@È-?_x0002_m¦U@û¦^_x001E_;dX@+²Þº"KA@vkp_x0006_·W@ÀÔÑB0V@Ùç·¥)ÄW@Ñ¹¿3:@gvö­ÒL@_x0016_£½_x0012_ ­O@öö`_x001E_íâ8@ús±­yI@Ù-­·uüP@|Ê'·U3P@ï_x0019_Q##RV@w\/04@?_x0019_YB_x001C_X@fÖ_x001C_#æV@~¡6YÐ_x000C_F@_x001B_Ïæ)Ô¬@@pJ_x0001_ÒøüR@ðrõøµùX@øCS\=T@Ø_x0013_Å_x0013__x0005__x000C_ÀÙM@¢8`keõ9@°_x0014_ì9sF@tÑ_x000B__x0004_d&lt;@!9Ë¼|Q@¶A_x0007__x0015_ÊcG@@ÈæÌª¶&gt;@Æ3¡Æ»JT@Òàèþ ç8@å¤_x000F__x0002_¶_x0008_&gt;@lÒv^SÂC@¡ø4l_x000C_6@¸Ix)8@A_x001C_Î_x0007_íÖU@ªÃÞ½Ñä6@£ÆÙïFùR@¼afÇ_x000B_JV@v_x0010__x0017_yV@,(ÁÄ»O@%l*q4@¥¬ëOÄ1G@aÞ_x001F__x000E_5=6@ÅílÀâQ@¼«_x001A_ÂtÉV@!îä ÑS@Yb_x0003_Ýü»D@	|_x0006_îV J@Î~_x0019__x000D_1¿J@æ.¿ëè_x0006_F@ÝlãE@Ãé_x0017_ÿ2ãA@$_x0001_LH[@@_x0001__x0003_8©á&amp;_x0011_;@Ývþæ¢S@ø_x000C_+Gé¸T@F6!Z_x001A_8@x®@B£lM@¿5þ ¥ßV@¤oß¢ÇP@Ôô©$ÝV@_x0011_ºÜ*¨æ6@ÕòÅS@Hi,¬±{S@_x001C_*Z¢üP@¼¯_x0013_d½Q@µ÷ÎÝ&gt;@:»C_x001D_»ÕC@ºáµT_x0004_K@_x0013__x0015__x0010_PF@_x0017_x°Ô=@¤_x0012_æT;òE@X_x001F__x0015_p¯X@³µ_x0017_y_x0006_V@Ãkô_x001A_R:@_x001A_5g°âF@F_x0018_AX_x0013_õK@Ås³e¦M@_x000C__x0003_¡Ñ8-T@&lt;[G9jT@°_x0002__x0017_¬t.I@Ogi$¦îS@~à0D@È_x000C_­¯ñ_x0010_V@%«í|_x0002__x0006_öPN@y¤Ï/ @@Ãf_ t$A@&amp;#'_x0017_´·=@ãi}¿Ý¬I@_x0002_,© Ô9@õn¾K[V@á¶S÷D8@_x0011__x0001__x000C_W_x0014_\W@æÛEsk@@lkK_x0013_nO@çñ;J@PSËÈ2_x0007_X@ò¹ðäUH@ê_x0005_h0vG@Z&amp;_x000F_-×D@ÎlÌ E@üzõk_x0015_ªG@µA_x0003_Þ¸bL@aÐ\ÏX@wHZ&gt;@@23È\¾:S@Üw_x0011_ _x001D_m=@1z,¹_x0004_X@_x0017_é_x0017_#@@")àRÞÿC@±ðM@¶fjW_x0007_&gt;@kN4_x0016_óS@î0ì_x0019_ÂËD@@*6_x001F_º@@|à&amp;à~F@_x0001__x0007_ÂJëAy!U@$V¾_x0017_JD@Ü§äDñ;@_x0010_¬ÿµÍ¾P@ÔV_x0014_^¯C@¤-bSÍÏS@/£ÆEïV@X ñûMA@_x0001_í_x0005__x001A_ÉK@}_x0006__x0014_%{ÞG@7Ñù&lt;þ¥R@às_x0008_ùC@jÆ3R0ÓP@!_x000B__x0007_N!O@À_x000E_ø;û6@à#l5§?@¼³p@FFF@5_x0002_À'_x0003_°O@UþoðúZU@p_x0010_ðèKÆP@¬ÒÃØJC@jókx=ÛV@»_x001E_ÉBúJ@ ö?_x0007__x0008_4L@Ä_x000C_ÚzX@r;­£ÝrC@9«_x001A_©O@8êÅ$X@_x0010__x0001_ñÉõÁM@3n°áVN@Þ0_x0014_º\H@_x0004_bIï_x0001__x0002_AóQ@PHLë_x0008_jP@_ÉïòDW@ñ¼È¿ØX@Â3v#à0@@ÌUÈ$_x0016_E@zÑõ)Q@üiØTS@ Û_x001A_÷ËÊL@\MÔj_x0008_H@Ú¨7ª?,X@ú&lt;æ/°ñB@;,Ù¿`U@¢ß1WD8O@®3?Â6óS@}¬ÄíQ¾I@µ&lt;òMqô7@?_	_x001C_dQ@p~à7÷}H@ç=_x000C_Q ?6@°Õ9°X@ô$P@ ù_x0002_£_x0019_`;@Ià¨_x0017__x0006_K@z_x0011_qËP@L]FíÐ7@.&amp;´¼F@Ö_x0019_ÓÔ©P@Æ® JC@P_x001D_Ë_x000F_SíS@|W­ì?ÞJ@£[ÒñÐP@_x0001__x0002_gôÚ©0K@ò_x001F__x0019_oË4@YË3hEV@FÛ'ªND@"Â_x0010_?²ïJ@!KÿDàáI@+Uby_x0011_W@ÿ_x0002_j&lt;ë_x001D_O@@$¤îB_x001B_S@òì'Dò9P@_x0016_7áK©O@_x001D_Ö_x0017_U@VÏ&lt;v²_x000F_A@@¶._x001B_ÆSO@×ÓÜe5@|_x000D_»_x0014_4@S{Á_&lt;ÃE@ç+e_x000E_v`S@²ÜçôíúM@T_x001C_%,T@ÙLa(Q@¾Ld._x0005_U@ë«y_x0019_)ôK@¼_x000C_¨õ#U@@_x000D_ªûü3N@6Õ×¤K@Ô 9®_x001F_G@x¸äV~I@_x001B_&lt;"Må_x0019_&lt;@¼__x001C_]¤U@.qÇ'&lt;@ù«_x0005__x000D__x0001__x0002_îÊQ@8;u¿,A@ÊÉæp_x0011_&lt;@ºvh»#D@¯¤_x0012_J	T@5×ªUJÖL@q"_x0019_PÿK@¦_x0001_XzïA@ò-ãé_x0002_9@_x001E_?~_x0010_Q@5_x001B__x0007_sJ@ûy§_x0001_:@EI_x000F_ÅÄUT@êåõußR@Â__x0019_P9çP@?ýñ¤¿8T@½;ÚÑìW@¡ÕfÖ3R@_x000E_ö_x0018_Ô¯H@ÔQ_x001A_ÈS@µy_x0017_?{ÚJ@J2NA_x001C_O@v&gt;[y×Q@BsÕÌ_x000C_ÌA@Ýô_x0015__x0013_ø~:@éÜìù_x001C_ù@@9µ¹¡Ê$L@N_x000C_¢ì4_x0006_E@.è&lt;ÊG¼W@ÒF_x001D__x000C_&gt;Q@½i¤_x001F_XvW@_x0012_ÉOì½H@_x0001__x0002_¯}1_x0004__x0004_²Q@_x000B_Õ_x0001_»Ý5U@'=#µYV@î¹B8±A@øzë4rE@Îó²5¸@@¥ª¯`Ú'X@L7CVP@-ó_x0001_lm1U@Hî¢_x0006_ÏF@ª_x0017_]U"&lt;U@ÿ¹CãJQ@ðÐc__x0001_S@äÐ½(éM@_x000C_®v _x000F_®8@Ò%Z_x0005_D@=ä_x0015__x0015_W@_x0001_­¦ç·_Q@=_x001A__x0019_Û_x0018_K@ïVq_x0012_²W@$Øâ_x0003_Z@@_x0019_ã]°DKI@|;_x0014_b6qX@âÎe74@mçãWzL@Sï3_x000B_/H@ìw	OP@MLM&lt;ùR@ü8a;óW@ýp_x0007_§.]L@à[û#íxW@Z_x0016__x0002__x0003_õ#O@ÀñÕ&gt;^^5@î-í1ì&gt;X@viäÏ4ÃF@_x000C_àUE@¦ï|¨_x0002_U@ºfðB@¬¼·ËEL@ôê¿_x001B__x001D_ÁJ@ª1hBfM&gt;@µjAW@H±_x0017__x000C_Â_x0005_P@°W_x0011_U@oí1£¸BN@_x001C_hk'ú§U@Xt_x0014_¹ÈA@$É_x0002_¶]7@â=_x0013_=o_x0001_P@Bè_x0004__x001F_´CE@d)P3_x0015_8@¾eMì_x001F_4@_x0001_SÎ÷6ÿH@0_x0012_jÌ^L@;_x001A__x0012_3Q@Ô2Çñ_x001D__x001B_E@æShÊ_x001C_|;@òïì©ë¸N@ì_x0010_P«µ]K@&gt;_x001E__x0011_WL:@ÒB_x0002_¿_x001E_C@8þC`ÞS@_x0004_@Â_x000D_ O@_x0002__x0004_YçÒ_x0003_®!X@b"eÔ)_x000D_G@³à+-L@w3m¡HW@$:69ÅAU@¿ë¬íU»K@EÎôM_x0005_S@p_x000B_eç[=@_x0005_©_x0011_"]_x0007_I@*)¶Q½fQ@)õ'(mG@/]îÌëU@õ¼É	CxR@¸Ôë@|E@O,¸_x000C__x0011_­@@	Y¶_x000C_´J@Ø[ÙÃ¸9@!^·îÅ!Q@âw"sÏ`R@Èß÷ëËSA@B¼9wL®4@ØAÄ¯°kJ@§ zàõV5@Å«ì²©T@äc!Â_x0004_ÁQ@_x0017_´_x0003_ÖÑQ@f`Æ_x0018_I@:X_x0005_ó]L@_x0003_ù»¡k_x000B_T@±_x001A_Ï¯_x0001_F@i_x000C_äÖ	L@Kõøð_x0001__x0003_àE@ jT_x001B_÷R@µ»_x001D__x0004_P@F\b6iÞU@Ñ×b#²L@þé_x0005_¾üR@ÜôK¶LR@Î%ôóÍiP@\*";CK@RÍw8^µN@&amp;_x001C_æ96@z_x000B_Ë,B¡&lt;@«fþý_x0002_ÑB@¸~úaP@¥Uº»_x0004_OQ@èá_x000D__x0011_R@_x0015_1ð_x0001_©F@òûã_x0013_ÄÿS@Þ¶&gt;ºS@»á_x001C__x0014_G_x000E_4@ðñÚ{ÊM@_x0008_Å~º A@_x000F_:d_x0002__x000D__x001A_X@syâø£W@SH_x0001_=¦&lt;@Ov.e_x001B_B@Ø&gt;NN@_x0012__x0018_$EÀH@_x000D__x000C_Æ_x0008_X@_x0003_GhÇq_x0006_Q@OTh°1O@_x001E_|^9\F@_x0002__x0004_gÁ_x0011_=gfS@&amp;FÔÎuR@Ñ+juýI@½e_x0001_.344@_x0012_hRNòR@rÑ_x001A_hiQ@xDK"H@'þð~Ó_T@]M3EV=U@_x000D_FÔ0W@m¦&amp;þ¢T@JÒ_x0003_dõ_x0011_T@7èp&gt;µ4@Ìb4yDpR@ÆDWL&lt;ÆT@X×_x000C_Ô¨4P@p¥¢_x0014__x001F_,M@¾ûB'ï®S@ª*_x001B_ç ÓG@V°ÄDQ@_x0018__x000C_lH@W46à`R@á»¿Î_x0019_IF@_x0018_ùDÓè_&lt;@&gt;$ _x0011_WX@þ+$Óü6@H_x0015_½_x0013__x0003_V9@¢$é_x0017_µ_x0010_I@@QqjK@ Ö'_x0010_aS@~½Ù:_x001E_Q@ø³_x000C_­_x0002__x0003_ÆC@_x0015__x0019_~SºZV@ëù_x001B_e)&lt;@îD$f_x001B_V@jì~þ_x0013_C@zàc}_x001D__x000D_J@ Òªæ\W@zÒROjËK@_x001F_ÅÑeº½K@&gt;®¸0þ;@Þ3)|G@UPï±G@&lt;9_x0001__x0018_iL@N_x0006_VU|ßH@hØËÌå"6@*àøáãU@OhCSB@oçjSGFS@_x0014_¿°ÝÁR@¸òín_x001B_8@_x0012__x001D_PSÄC@¦l÷&amp;M@LÀ_x0007_t_*&gt;@$°$O²N@UÊGh_x000B_W@$þ»ø¨4@s_x0014_EßÃ]O@öçÂñÒV@cÜ_x001A_®&lt;@Ì´oß 9@îo¯«ÃQ5@Úq;ÌñÃ&lt;@_x0001__x0002_&lt;.è_óÀD@èz÷_x0017_TW&lt;@*£Np&gt;V@_x0014_÷õJ@l§óá_x0011_nU@XxE;uT@ý_x001B_º±PP@¾í·ðF8@ñÂ_x000D_M.ùO@©Ï6ÕF@ÝÛ»_x0004_tI@Lzü_x001D_N@H¬ÂÁ«V@_x0013_º_x000E__x0012_¹cU@ÁÄ_x0004_ÝD]N@ñè\´òeL@0_x0016_Y_x0010__x001C_U@Ãý`e7@ÝÙOòX@&amp;DaeV@¨)\\V@ÜWAb|g:@FèG°_x001E_P@³ÿ8Ç¡_x0017_O@øÓ\¯_x0017_/U@ÿ+Q¸ù÷U@2ú_x0016_ì1íF@fea\¡S@¨|î[GX@,¸-|³_x0010_L@#Ôë©×F@P_x0005__x000C_z_x0003_	G=D@ô_x0005_ð&lt;ë8@¾ÛSócèD@Ö¡g6¾X@t}N9rO@å_x0008_{ðMC@:Mìzq	U@uõÌË.&gt;@Ì¡ß]3¼;@\®æ§Gä?@_x0019_ÒúE@T&lt;ÐkG@­íÃÇ_x0002_E@F_x000E_±Ù'¤I@ÂÅ&amp;Ê]KV@»1kHoM@®3½_x001E_ÁçS@_x0012__x0014_?=@R_x0001_ìm¨!P@è_x0015_à*¬R@ÛòÝænR@_x0006_ÿNÙ±T@QL{&gt;_x001F_B@_x0018_C»&amp;V@òÈ¢_x0007_;jE@á%ï;ú V@Lc¦h_x0003_ÔX@;Qæ¬«ÑK@»Ã_x0004_îÊN@_x0006_'l&lt;ñGU@þ*Ò_x0006_í;@Ú¸Gý(I@_x0001__x0003__x0014_Çê½'3I@{Gà¼òQ@ß}á·W@ïþàqñB7@VmUy*Q@_x0010_Q6.ÕP@xeJJ^E@	¡ùðÐE@/I_x0007_	F@FÛìá_x0015_A@«QIØû_x0019_K@ðÆöA]&amp;T@Ë¶H_x0001_¸5I@¬n_x0002_:ÎûU@_x0001_(ïF@pXò=ÚR@@CpáqN@Æ\!iý«O@îW=4¥äL@X8FA@_x0014__x0003_+¬+9@`UÔQ¥E@ÎÞöÙÂ$Q@zÝ&gt;p]2@@_x0015_lô_x0013_¢aM@G+t*ÚB@f=øa?@ýa_x0001_R_x001A_FW@»±ºÎÿX@ã¡DSÁG@¼s7÷6@!W_x0004__x0006_»QR@d/H`ÁB@4\B´90&lt;@½_x000F_!\M@úÍ¹4ieT@r|ËáW@"_x0015_õ1¬K@F²E4UJ@{ØècW@å`e_x001E_ÍT@ÀOÐ_x000E_4@ú_x0003__x0012_ï`ÏN@×Ãö_x001A_\T@_x001C_.=¦_x001C_í5@	ü;_x0002__x0011_àR@_x0001__x001A_Ôú=L@_x0012_ yÖÖ.D@IR=í_x0018_½N@7â)ØñðE@àX_x0013_Úª_x0015_U@_x001B__x0016__x0012_Tà®?@=§bÚÍZT@÷½ñ®=2V@£N£åÞR@JØ;´I@^/_x0001_«Ì_x001D_M@_x0002_fEÍ®X@óÀÊ¹è07@_x001F_8º÷¬¬U@³´0)µK@ô»au#_x0019_P@Lï_x0005_&lt;Ïñ9@_x0003__x0005_âèÙ_x000C__x001F_$7@R~ÎR_x0008_&lt;H@Ê©ög¡_x0002_P@ñOÁ"õV@Õã|ÇúV@Ü_x001C_aK@TÐs_x0001_:P@à£¿~k4;@P¶æHÜ"X@JúPO§Ì5@F_x0008_oE@Ìç ÏÝO@³ï­¨¿ÿ&gt;@ÆÀ²¼»U@üt	e_x000E_ºC@¶'C{²PV@Fs~ÔÕR@_x0008_x_x0008_5°N@VDÍ¿5@_x000D_+EùD@~ÜTI@|"ÔStU@½Å7_x0004_`A@_x0004_u·_x0019_úS@TÞ`Ýÿ7@Exni(&gt;@í® 1Q@x~A._x0002__x0002_D@_x0015__x0014_4Ü K@æ-Îñ¥LH@pãqKQ´U@\ô_x0002__x0004_Ç9J@*Ån¤t_x001B_T@6_x0003_B|]1&lt;@NQ»ÙH@ÒÜ_x0010_®è_x0017_S@Ò&lt;NµÝ	W@FÌü_x0013_ÒkP@5ÞÓK[)T@ìv_x001D_´òR@)Èb_x001A_#°L@ÔÇn¾_x0004_P@^ÿf\âR@nôê%_x0005__x0014_7@"FKe_x000C_M@xc_x001A_ä\ïX@&amp;Çr]_x001C_K@JþqøÊ¶S@_x000B_¶_x0001_ÍÆ@@våq~6@`:8JEL@óÛîK A7@B4_x0008_?¼N@ÞXï}@@tÏ&lt;ÿ#5@¾dÓÙMQ@@ÞU_x001A_K_x0003_L@Û\Ê_x0014_a]Q@Kþ2BVA@% ~úzW@)mpÝH@Î¯-_x0006_ïúP@µÛ¨	NN@_x0003__x0004_.ù_x000C_7ÎqW@_x001E_È ÄWâU@2Ñ&gt;|_x0002_IL@\ZÐ#«Q@_x0005_ä×+ÐS@Õ_x0006__x0012_åB[K@lâJ©÷ø7@ÞÛ_x001E_aáJ@G_x0003__x0018_bC@¶/á¡óX@¡ýûLD@Ü_Úy&lt;+R@N"\Nô_x0001_G@é_x0006_]SÇC@,ÓZÖèUI@Vð@G0N@_x0012_d½µñ½M@$;]J@tó_x000F_gQ@(_x001E_üSãwD@vîTÅ_x0015_W@'_x001F_præ_x0001_H@ö/5¥XðC@wq1/ßòU@ü8h#_x0016_ªR@h¼ 0ê7@¢_x0017_VâÁ_x0014_N@¨ÿH5:8R@Ûî_x0019_r!X@aî_x001E_eK'E@âåïq&lt;uS@*õ÷ì_x0001__x0005_~íA@ppÿVÌ©X@`ØM= _x000E_K@Êó@ïûÏS@ÜáüRoF@_x0004_èÖyÏR&lt;@Õ¼_x0002_ZV@¸°û ¦sN@ NP­lK@ú1×0'6@z_x000F_¢twÂX@1Ýó[íüJ@¸ò£ÙSN@ràÛôV@Ê°{Ï_x0007_6@_x0011_Á]H!1X@Wøºv_x001D_K@Ï¾_x0016_çGW@¡N´ÌI@b¯_x0017_yLS@@ò-öÞD@êJ5tA2X@_x001E__x0011__x0011_ÓtP@_x001E_Øk5*N@Ì£_x000D_×_x001D_jJ@gr½B_x0017_6@\6_x001E__x0002__x0003_$V@À_x0002__x001E_*=K@áfªæ*ôX@Þ·î&amp;Ó_x0008_V@_x000D_ê¥øµX@é_x0007_.¤ûWL@_x0001__x0002_ôÃÑH_x001D_¾W@©_x001B_³J_x000B_RF@x®__x000F_IV@_x0010_o'ÆG@ý©¶`&lt;X@_x0005_x_x0002_	«?@*ÓàÖ4B@×Ì_x0001_´þ_x0014_T@ÛP_x0003_è®ðA@Du;úxÆR@,ãqjEõU@_x0014_AÑ_x0007_ÊK@Ò_x0014_ùO6T@_x0011_É¥9ÊkF@®:¡¦EÇR@yHCîÚùV@Ä_x0017_&lt;_x0010_IW@þ_x0007_é9_x0005_@@°_x0001_-_x0011_NK@ÿO­_x0019_ðE@n¨3l½F@N«b_x001B_VR@ç±d_x001C_`TR@f7yéåbU@*KdºR@Ê[ _x001B__x0015_³S@Þ¹µD@^éðÚ¨µG@ú_x0014_Ìo±°Q@¶U_x0018_£_x001E_X@k|ÚàÅA@HÛa_x0008__x0001__x0003_ÃåR@_x0002_+_x000C_Mè	R@;¼ÄBô_x0008_U@®=_x000F_WûfT@Û«Tv¶ìI@QÆM¹&lt;0Q@_x001C_Q¯¹KùQ@vÈJ¯¡X@CO¹ D@òë¼Ð@M@$î/ÝxP@Ê_x0012_ v_x0016_ A@_x0018_NRCF@êV«L@ú_x001B_LÚÖ´T@0A_x000D_åÁlQ@¾_x0018_ßªWP@YyÌ¥«}Q@÷+Üñ 5U@HìÑjC@Ïj_x0001_Ëñ?@Å46%FG@ºv±_x001F_S@ûLµâyH@lqôôO(9@kú·!áV@[_x000E_ñÑ§B@2À£Ëy8@%npÒ_x0015_R7@aÖ&amp;÷xÑM@½{!GèL@i_Ëu"_x0006_I@_x0001__x0003_ýt_x000F_É_x0002_ME@^+D/½áA@ãø}É@@fÈ	ìÂ_x0002_Q@zçî§iÌ@@Û]°ÓÓU@&lt;tú}R@_x001A_`Â_x001B_cI4@Òï_x0018_âZB@ÆÇ¼ÜjV@ÃÅôF@HòU_x001D_õ]R@ 4:ØO@½òÓîX@`ÝÍÙ­N@àÝA²ÓX@Ã;µ6@6×ÐÓ_x000F_±H@Ò_x000D_A=S@_x0017_¤D6@ØñÖ.=×9@_x000B_BOxM@N5K_x001F_[BJ@_x0008_^¬"jQ@3ÝKãN7L@ì*Þ3AðS@p+¦ÜhC@ú_x001F_G³ST@§^e[ÍJ@·½_x001B_Í¿¬G@¡P_x0007_*EQ@^eG(_x0005__x0006_M4@Ñó*fÃT@:½jðÉ6X@ zØKæQ@ª#Ûs»Q@¸_x0003_bP_x0017_G@ÌÎR²6ÍW@³ýÂ¡M@Ï,tÖc3M@ÐVÑ¡=G@n»_x0005_0:@fSÁ_x0001_N@_x0004__x0001_Ë_x0005_×Ü&gt;@FGLóÓ4@´ÓõÁX@JÅUÌy5P@_x0004_xæëåB@PRD_x000D_WX@ÜO¥De	N@Ä²&amp;N.}T@_x001B_`_uÜW@Puxa1ÏT@£Èe.éJ@G¼_x0002_E­Ù@@%Âö_x001B_FCX@²w"Í_x0002_½4@­MôCºT@í1/R_x000E_S@._x001A_¹_x0017_C@68BIá¾B@ÿ@=@]F_x001B_wÂ_x001B_E@_x0002__x0004_GNVrâ}T@H¾ÄøÔS@ÔÝû_x001D_§\:@V7_x0016__x0011__x000C_Õ;@_x0006_Tl[@¯R@­|ÄªþQ@ÕR¢»$P@ê=(j{H@_x000C_Nï_x001A_ÇW@_x001F_lê:²H@ã_x000F_&amp;²X@ºVô³_x0001_áE@_x0013_VW¼]I@h$²_x0018_ZQ@?!èæXåV@_x0008__x0019_Üý®IW@_x000C__x0004_å_x0003__x0013_íP@´ïÉo=ÎI@fyiµñU@ý¡4HLJB@Þîc¦åþF@_x001E_ªX»Y&lt;4@GÐSFW@æµ)¾XM@à_x0018_´â6yM@_x0006_H¾¯«I@#s¬_x000C_´§M@ø¤³³îV@Ôô^ÓÆB@x_x000B__x0018_/;@ÓÈdÿ_x000F_IK@_x0006__x000B_&lt;"_x0002__x000B_x¾H@I_x0008__x0001__x000C_ÄM@_x0002_È;M&gt;S@Þ$_x000D_õçQL@ç¯\vYÄN@_x0014_w!$«A@µ	dÍV@7;_x0019_"_x000F_Q@à0Wê_x0001_U@°Á?I_x001C_gU@mÜôe8_x0013_O@ÇÊcÿjU@/6¯9@)Ê_x0007__x0003__x0005_H@É_x0006_^dBàG@_x0018__¼Äã¹&gt;@_x0004_ç]ÁH@P7Ë0«W@H%_x0014_]\O@Ù&lt;×qõ,U@q_x000D_¼ópQ@,ù×Û³_x0019_A@IMi_x000E_©êF@¿_x0008_¤Ñ÷W@^{¶Ô½¾;@¾Ô¡Z²_x0013_L@EÀÊ|¤=@Ã¸_x0019_7O	P@_x0001_Ô²UD@z­ÕÚh8@f_x000F_Ík,S@V;_x001D_N_x000E_PK@_x0001__x0005_«ÂÉ.1ÇX@º_x0004_SÔ_x0017_»N@ö²´Ê_x000B_¡P@_x0012_RüÃúQ@_x0005_}MÑÇF@$«r ì6@_x000B_Jh¡»)V@}øÅ×WåW@ÇoêÑX@_x0019_PrÇæO@8¡PÎ¯7@¬Ý_x0002_¾_x0006_X@$W!üE5@#§SµíÖW@$ï_x0017_L,øK@·Á_x0008__x0004_æF6@cL´/¬{P@_x001C__x001F_ø_x0005_øÅ9@è²ÍhVS@z&lt;"k¹=@riî8ØO@Ä@B)&amp;L@mÜ`òõA@k«ýU»äD@t·_x0004_ÐC78@h_x000C__x0003_¶A@ÐÜø_x0016_ÁK@½÷ÈúV@ÀxódQ@¤µ8ÛeF@xþµ1_x0018_ÖS@_x000C_¡Vð_x0002__x0003_qG@÷zmÜY[Q@e§ô³ ÝP@¬ipJkéR@¤(_x000E_b¹Q@_x001B_Ì_x000E_s.&lt;@*Ìl_x000E_$W@ùûÐ@CC@­¾_x000F_,³P@-=Ü¥'÷&lt;@`ubIÚqI@_x001B_³ßÐ_x001A_T@P$V@P#I@r_x0018_/ASA@:&gt;ue-H@_x0002_æ»Q&gt;F@p_x0001__x001C_ôøA@È_x001D_­_x0011_V@ÃIA#V@_x0007_â¿_x001D_ç_x0004_;@ÊÓi]®þ7@^£Oú3X@ÕG_x0015_@#F@_x0006_´&gt;q½gF@&gt;1eÕÔW@^GZ}vs9@dGcå±WV@Æà_x0018_¹¨ÊS@k9_x0004_Òê_x001C_4@_x001E_38_x0006_T@4ç_x0004_Ë_x0010_SL@Dª&lt;ï#Â5@_x0003__x0007_	q_x0014_®_x0002_C@ÉKÃ&lt;°&lt;@¥Ñ_x000F_w_x0005_X@`NÁôV@¸i1	S@Ì_x0008_Î_x0017_ñU@÷«T@ÿ_x001E_:_x000B_ÔF@ÈÍ¨qrT@k_x001C_BVøÏX@ÈJm÷H@Ðß_x000F_hÎA@Ü"8j3B@"ºy®9_x0006_I@Pßt_x0004_|T@6%ýò;@²·_x0003_E'_x000E_Q@Ú1ªÇ_x0014__x0005_L@:F££vV@t:Ë'=@ü¯«¢Ý¦V@Â_x0001_?:@rÊUTÌP@D_x000D__x0014_§9_x0005_R@Ç¾÷_x0003_i;@°ë_x001C_¾#&lt;@_x001D_¶ù5@êYñ_x001F_2»R@~t	ëò_x000D_W@+ÄTÏÜN@_x000B_¹°_x0014_£&lt;@Zb£¡_x0001__x0002_ØèX@Îü}Ô/*D@¡_x0008_¡úDG@,_x0015_Qéû@L@Í_x0018_µ&gt;=_x0004_Q@õÄ){£_x0017_N@Òá­eßu?@_x0011_Ì)­_x001E_A@ô_x0017_æ_x000C_X@æYMOÔjS@0ÐØ=&lt;@NÝ³Q@Üå2Ö0F@:¬+µ¦IQ@_x0017_1oVj_x0016_K@Û@wG@åÓD}U@2`-Ì_x0001_8@ß]Ò@¥K@ ´_x0019_&gt;s±I@)c_x0001__x0010_TV@¢Dã´3R@`2ïáIQ@]¨W_!R@(çÌmÍT@DK_x0012_ÅJ G@x`ìº+5@_x001E__x0013_ÛT_x0014_OX@Ã_x0011_ÄqN@æÍóQ_x0016_}I@e0_x0005_ct¾T@.°9_x0012_Y®E@_x0001__x0003_De_x000C_æQ@_x000F_t_x0016_R?"U@Ø_x0002_1a@@¡Ëì_s¬:@C°g_x0014_óI@L£pýÌs:@*v!_ãOI@¢tVMùøL@¹_x0014_fL©N@R|NéßÎB@_x0015__x0004_kíàM@Ô×/¬ÌI@Ëÿì*?@R~|ÿ¾_x0016_:@YÍÌÎE@Æûdy\àT@,!Í²óp;@èøZ0=@â`}FR@V_x0004__x000E_y%VM@¦_x0003_J=8=@¦3Ës&lt;V@ª_x0003__x0006_¤Þ¿Q@_x0011_ûyX@&gt;	ñqT_x001D_U@]¦¿z_x0011_õR@  _x001F_'*P@H¹óªVpP@d&amp;k  _x0018_B@^È°¨¶J@_x000C_Rîè`(V@Æ;_x000F_3_x0001__x0002__x0006_D@ozìi_x001E_zB@a½c¥L@¬\85@Äç3(F@@vm%QëF@XüñG@ù®k(ÖK@_x000C_Ä_x0013_ø_x0017_W@?æ|w£_x0004_W@R.Ú@@47¤R&amp;O@L|»ÜÙ\@@âª_x001E_g)¹L@½¢§¶~S@ÛÄ´@@DVSB_x000C_T@&amp;_x0010_­Xù|4@_x0007_Åûçôê:@¤J_Úï_x0016_L@Þ¹=¥I@?~_x0008__x0008_fS@_x0010_í6üqõL@iÖ8Æ¢¿8@¶H_x0001_u×hO@üMVÍQ@öa¬_x001E_ª-V@ &gt;_x0017_´_çW@Xm_x001C_h?9@aú1Å47@E½H|_x000D_W@êiÎ$_x000E_E@_x0003__x0005_44±n¯T@Þäd_x0001_9K@d°¨ì_x000C_¢R@?¼_x0002_sñ5@­Xi_x0003__x000B_ÛS@~.Ôã³¥J@qÖêÉç_x0005_X@oVÆ¤AP@_x0014_¯eÎª4@4a,Êf"E@?pL&amp;ùYX@`lq_x000F_¸4@ól_x001D_¦-M@ÆÐ}Ô_x000B_$E@_x0007__x0017_\j»mN@'*Ý(f_x0005_R@_x0003_|aM@YpÚáîúT@êDæÈÿÍN@èËÈ-ª1T@{^ÀjRV@^_x0017_Õf[ïE@ãÁ©SîN@ý7_x0013_t&gt;ÚU@©_x001A_1kfçN@R_x000B_HmQUR@ú}Wµ´,D@dþzØÚPL@d_x0006_iÚ3H@x[Ðd_x0019_D@_x0004_C_x0011_ä_x000B_P@n`a_x0002__x0005_oqP@ó­,MpK@pâöáCW@&amp;_x0018_ùÊ_x0004__x0003_I@îím_x001A_9@_x001B_cr.6_x0015_S@_x000E_P_x0007_ÎÏ|@@YtÊlý-S@¨Éó¯_x0013_4@þ÷ý5|9@ì®»µ£@@=æQpÀP@äçÞ_x0006_¦§I@Ñíe_x0017_É_x000C_P@ ú°,ÙïP@bÈanïU@tý94MA@·nÌî÷N@_x0012_Rþ­SÎO@{ËÄ:_x0002_õ&gt;@XY,RñP@Ò&amp;3 #nJ@([¡°6V@ât _x000F_YF@Å`_x000B_m_x000F_L9@£|ðÁ3W@ÞKÖ+y{A@I=Úb_x001C_U@ôM_x0015_N@J7`vfE@½_¶ÒJÞ7@_x0005__x0001__x001D_NX@_x0001__x0002__x0002_5t&gt;J@UoÒE³BM@òæ.ïEQ@5ûÙh¡½P@Ê)Ì8µO@·÷)Öç7@ÔÜ1ªØ&lt;@æü=è9(L@}ñ¹uÔ6D@&amp;uFÛM@NãÂ¤ÊC@½È;üË\S@]ÊÀ»ºI@_x0011_°KÆÖGP@FdÍ7d_x001C_W@ÃÚiÒj®T@_x0014_ßußú\C@´)_x001D_.ÎùW@i|V_x0010_ÄQ@Ì£I_x000C_æF@&gt;l¹&amp;UXK@1¥_x0016_UgQT@Ïu_x0006_¢_x001A_D@SÙ¯®Á£R@_x001A_½×uQP@tzµ"¼"P@0%x_x001B_"4@µ%_x0010__x0003_}77@ÅÉx~O@@Ô®þ©_x0011_K@ÿå[¼EH@ÛÏ}_x0002__x0003_WöN@ê_x0007_¡_x0006_2ÖR@$ÇØ³µD@_x000E_!&lt;CS@rôûmùQ@_x001B_¤t#_x0012__x0001_=@´äÁ]_x0017_@R@(ÎµO@_x001F__x000B__x0013_PÈ{N@ô:_x0014_ÈF;P@møõîµN:@íJñ_x000B_ïîU@z~x_x000C_mîO@§5_x0018_°ÎR@¶Ã7þ.[D@iô3(_x0019_×H@Ì¶Â7_x001D_²J@hiAy¢K@~Îk(5ÎT@_x0014_ª_x0007_iþV@_x0006_µR@@qU@êß(°UüO@Ú,?_x001B_fwP@@_x0014_JäÒD@z8nÈêS@_x001B_ZÏÝ9@º!Ð£uwG@þ U}¹V@ÌÄ^JæX@"uä_x0012_"AE@ônÌ·Q@0e_x000F_A)H@_x0001__x0004_[Oxíª£V@.ð_x001B_¹.Æ4@_x000F_ª*ÊñU@µÿ_x000F__x000C_äG@F±_x0003_¾­áP@_x0008_ì_x0014_WJ@xï|&gt;ETE@&gt;/å[5\S@G*N$é&gt;@£º««õRK@sýKV§J@_x001B_Wk7R@"_x0014_&lt;LÅcQ@Vý~tÛ9@¹­ÝS·ÙK@&gt;_x0011__x0006_%_x001F_U@ÈtØ_x0016_6T@_x0011_Ýòâµ0R@¯_x0002_ÞÿçM@ö__x0017_g_x0019_I@Òõòà3P@mìÕ_x0011_îL@¡ºS@QOÍ§÷R@SgñrQ@_x0006_þßÇ_x0008_B@Ñ=ö½U@_x0012_ä_x000E_tC_x0019_Q@&lt;ß\b&amp;%K@®øDøÁpH@ûU·J_x001B_K@D.P_x0005__x000B__x001B_AO@_x0008_Á×ähM@lÞ7ÖÎ_x000F_U@xwdÌþ_x000C_X@£ tbP@&gt;_x0004__x0014_OgK@JË_x0002_pd@@d­6®FKS@ìã`Ø ±O@^Æ_x0001__x000E_tÌ?@_x0018_J®Õ{_x0004_D@xªå.Q@HñhÛ3	O@[Ç¹áOÁ4@lí_x0006_öÀQ@vÔñ/¦V@Jzö_x0003_«.M@wÜXR@ÆW¹ÌÍNQ@lª@iú_x000E_X@_x0007_bIµâqS@Ä8SÕW@V8ãæX@¾77©X½L@ËtÎ_x0008_'ñ6@_x0008__x000F__x000D_Q@´_x0010_bGóñW@eÿÃ:uÞ@@ßî&gt;5×M@v2¡©U"7@2©}Ã#&gt;@Ó_x0017_¨f@@_x0001__x0005__x0016_qK°â06@juÊeßèT@ÎæFå±RG@(¾iïm6@_x0005__x001B_Û_x0014_ìQ@w_x001E_×C.ES@º®`ëðTJ@´ÜÛ;T@VØmdtèQ@ÑÊñÔçU@¨ÍlíôH@ú_x0015_2ÂÉL@®_x0016_l$JßF@sß!Á_x0010_V@ñqÏJ@Eº&gt;_x0015_9@½Ñ]ÐM@_x0004_Ü	áSE@ÎÑ2_x0015_AíB@¤P¦ÒÕÄH@&gt;_x0014_ëÕ±N4@ÐZoM@_x0002_)|º07R@_x001B_Xí_x0003_"´K@s¬@ÛjT@C[à,LQ@&gt;_x0019_§BÔþ5@W©¨3ÁK@ÿvØ5\bF@|é_x001C_w8@ÆgÿïF@_x0001_B_x0005_Ó_x0001__x0003_¥0S@Ù±d_x001B_Á~T@ »¡ì×4S@_x0018_å°¾R@läJå©@@^_x0003_DøÒEV@_x0015__x0005_¢_x000F_hR@_x0005_äi¥gH@Óö|2S@zÚã°_x0012__x0001_F@Èìº}ÇK@ÙÞÜ¢éB@{B|MëèP@¥8Ë5D@_x000C__x0015_¬×_x0007_A@ªé÷ü~OR@pá¦dcM@v &gt; zOF@_x0015_ÓéµíîN@Dja_x0017__x001E_kQ@ºqlÃ_x0014_m8@H_x0001_¶dQfR@yué/V@ÇE[yÓõX@KM®ÿ_x000D_~D@óv$´îB@P~Ë¹,~P@2«73£;@»ðv_A T@­Ô_x0003_Vú_x0006_B@n"_x001B__x0002_ËB@úÖiº\jR@_x0001__x0003_$ã_o_x0011_P@ÕÝ¬_x000E_a(B@o6'._x0003_çC@Æ­LQyE7@_x0010_ûY@ ×J@¾_x001E_Ñ®_x0018_KL@¸#Çc1M@Ö_x0012_&amp;ã«ÛI@íeÛ?êÔW@O¾(\,_x0003_H@_x0019__x0011__x0019_Z§U@D_x0002_mP|A@ô_x000F_¨ø¦;G@_x001F_å 6&lt;£A@P~î®ªK@ïYh_x0010_RJ@Lz)qmJ@×=u±Q@P¿_x0006_,_x0018_P@_x001D_äY%×U@L:×O9@_x0011_H«·G@ìà}ÑõO@_x0013_ÃÄ_x0013__x0012_C@8ÿnE­_x0012_U@_x0011__x000F_Ñ_x0014_.UL@~6`¹ÚQ@Y(xEÎù6@Ýë©l_x0014_ùT@_x0014_ø'_x0003__x0012_ÒR@®c¤ì?ÿE@ã4_x0001__x0002__x0005_H@_x0019_øòÛþO@¿«6feQ@C·R_x0006_U@g;yÙÙ8W@_x0014_1cIdC@Ðq$K±G@@í"k^àÂ@@¨Í_x001B_C&amp;W@_x001A_ãßuÄH@âP§X@ðÜmyâÓM@ÓÕ÷ö_V@h/Uô?D@úà½&amp;U@¼ø2¥zM@3¸tê5W@&lt;×p&amp;_x0017_dN@è_x001D_Ðgy?:@§ýÁfNv=@L	_x001C_«hH@ñ_x0013_;b_x0010_P@Â6½®_x001D_¹P@Æð_x0008_u?úG@:­ÑN÷W@'bUå=áU@m_x0017__x000E_Q@@\_x0018_½ûS@ÑsÙ©¯K@	Ñ¨5îÈM@_x001E_G9åÁòT@~½:zºV@_x0002__x0003_*ì_x0010_ßDõR@ pÐ&lt;ÕR@R_x0014_i[_x0017_{T@ó-¬c¶å@@ä4_x0007_&amp;[ç4@fæ_x001B_.D9Q@	Y%ð_x0011_ÑR@ÜU99¥ó?@ãÂÞ_x0014_K@_x0002__x001F_Iá¯õA@xªåA°I@ÄéSZ,¦U@´_x0011_0$ =@ÞëÝz3W@RY_x0007_nÝhK@«ÄïI@Mé_x001E_^îT@)PgöL@Â_x001E_æ¶ïÛ@@_x0014__x0015_`_x000F__x001C_¤V@ü_x0014_&gt;½T@ÆZ×_x0003_pU@Üg_x000C_2À¼S@8_x0011_³_x0004_;O@#löèà½D@l[¸B_x0012_¡G@&amp;A_x000F_P@Ñ[_x0006_×llH@À|º%¬W@Â_þª÷_x0013_X@6ÿè_x001E__x0001_[9@³ê@a_x0001__x0002_YJ7@m=ÄÐöH@ôqcÞaÅU@TG¥5P-U@åÒ£ºÍ_x0002_V@ü°ÈÌEE@Ó=ÿ¼J@þøT	ÁU@DP_x001A_@-P@_x0001_é4_x000D_3ÀC@²ôO¯CiE@£çù_x001A_äR@èÉ_x0007__x0005_vX@K!Ã¯´ûJ@+Ø[6@T¡Sï{_x0015_U@EÅ´!TôM@_x0013_±ª_x0007_F9F@aT\õsÄF@ªÉ§_x0011_3Q@9øÝõØT@FÏ¡ù"R@mért_x0016_H@­´_x0016_DFÌ7@ÒÏ¨_x001C_¢P@ûéØnR@_x001C__x000B_Æ´ùí&gt;@_x0011_Û1HXÀM@_x000F_N|?èS@øH2pÎK@»I¡Aø®G@»=¨:iV@_x0003__x0004_T_x0013_%¡æS@¶Ô]¡u¾E@eÚýCljB@_x0014_qð_x0007_&lt;@vI_x001E_IU,;@VE)$`P@¦_JT@Ò_x0002_ºDP@¸V]À6@.¼äI§_x000B_8@ä_x0005_JðãT@b9úÁ¥Q@Åñît_x0013_P@¡Í¨j_x000B_E@1Æ­²Å,@@þÔ/T_x000F_B@®òsÍw@@}ºÌ¡ñ×Q@Üy­xà²V@_x001A_pÃ_x0012_&lt;D@}9_x0014_QW@j_x000E_pÓK@Î  ê_x000B_Q@Jê_x0014_ÏÌ:@ þ8_x0011_XJ@_x000E_-;i7M@0wÆ_x0014__x0004_XT@ÛñMS[´L@ä_x0010_Ú_x0008_V_x0001_X@_x0019_ _x0016_Ù÷hW@·_x0006_.kÕØR@µÁ_x0007_X_x0001__x0005__x0004_U@â"ñçJy&lt;@!ñª×JäQ@ _x001B_ a÷ÜC@@¼¿L_x000D_E@_x0013_K0÷?@ÍIC]\±H@øÑ\®xUO@&gt;¼:	d_x0002_D@*\|t²­C@û$ú(v(N@:_x0011_&lt;)_x0014_RW@_x0011_ÇÚÅeM@`^W¡3¶U@¸_x0019__x0001_|H@ì¦ñy­J@´l_x000F_wßN@¦æò`O@.6ØoÏV@^Æî_x001B_5LB@1ÖwîjBT@ífà_x001E_Q@IM_x0003_-]8@CO[o#T@l¯KÇÂ!&lt;@¢M_x0018_R;5@_x0004_ÇjýÍP@«ñj*_x0002_V@,ÛÐ¾_x001B_R@0Ô¥_x0002_Ø4@_x0013__x0012__x001C_·zu;@Ðø]_x0001_ÖH@_x0001__x0003_x´Y_x0019_R%Q@øfM/N@MY?B@w§µËôÊC@IXjQ¥P@@ô_x0002_%Á_x0016_M@Ð.S`Q@_x0012_Òk	¤D@°»æ»ÙñV@ys¤ÖõBW@ª1a%ÄÝC@ü{Q@Í@@ô_x0007_Ã~¢_x001A_O@`	Ôµ[,R@p_x001B_Ðm"A@ÜÍ/b}ÅF@B}Q_x000D_¨I@ 9«LÐ_x000F_I@p|Â¬_x0012_[R@ÆÇ«?23P@_x000E_k_x0017_Øþ:@}é`_x000B_V@­«_x000C_ÁyA@+àõWU@aT_x0010_Æ+oX@¸ÝwF9@@]y_x000B_îA@à¹´\Q@«Ù.þR@+TMu1W@_x0013_»_x001D_"I@`6Y_x0003__x0004_fì&lt;@¨T_x0003_×«^X@OuÛÆT@h/SÁC@ÓÃô,ÏÊP@Úî¿ô,I@kí¾&lt;ÚV@ï¸_x0014_AV@¢!»_x0002_i÷E@î_OF_x0008_|W@!i²sMT@_x001C__x0018__x0016_eàP@¬_x0001_y¡â¾=@£ÀV_x0013__x0011_G@tÐõ©¹B@ËÕ%»ý\D@Ö*_x0011_fÄ?@T-e¨M@gFåÎöX@ÞájÜ{F@'_x000B_m&gt;ÆÂX@È×·ÕL@¼ûÖó_¸;@Þ_x0012__x0001__x000B_wt@@n]È,: S@ðò_x0019__x0007_ÂN@ë{øÊ	sW@`NUgÄ:@	ºL_x0015__x0014__x0018_G@_x0002_Ìfh¢V@+_x0011_¹÷_x0007_V@óýiÍoX@_x0001__x0005_¼}«j&amp;X@&lt;_x001A_Nyô5@b_x001D_ûknDQ@ZÅ¦W@d_x0012_Z{ú@@_x0008__x0002_}èDM@I»øßÔK@p'_x001F_%R@ÐÄÔ¯ÌM@2qj_x0019_X@¬jìazQ@r!ë	ÎP@¸·útQ@úV*7n¼U@05ç_x0014_S`V@6Ãá¦È¿R@Ø_x000C_"D@f»kDP@r¾VEÒQ@_x001A_uÌÊÓ_x0014_R@8_x000B_±Î¹H@:NªÛåäT@îÔÆÝ§F@s_x000E_ÑÝ§_x0003_P@_x0015_îû_x001A_®S@_x001D__x001C_¦;_x001C_I@B^¨öwV@sø"¹ïýN@råbrSyC@_x001C_ø &gt;hRO@VK;_x0004_2zE@Ç_x0003_N_x0001__x0004_¶ÃR@ÎÈð2 Y&gt;@3h¸ÙV@Õ®µ[ÛÉE@Z_x0010_.M÷B@Òï¢].ÓW@a.Q_x001E_®ÏC@û½_x000B_ÞçJ@úEçÂÒÛQ@ÔÐ£{Q@2r²_x000E_*4@2K]_x0013_U@OÚ_x001A__x001F_X@7_x000F_D¶Q@çýY¤B@¿Agx$_x0016_V@Hs+ofê@@wg¨Í_x001C_V@_x0008__x0008_öí_x000F_K@_x0007_ãÑdÂ&amp;H@q,Å5åÏ;@+D)ÍÏM@&amp;EcàKñS@èþ«w_x001A_6@_x0007_¯u_x0014_y6@î_x000E_*~°E@ÖïIöU@_x001A_Ä_x0011__x0003_¼V@á¤RìT@T_x0008_õF_x0002_ÆI@úãñö·ëR@«ýy}X@_x0002__x0005_ÈÆå_x0011_*L@FþQÏX@RúUÑÞ+?@ÏSÚ¼tJ@Pê8åZnB@&lt;'rîø7@_x001C_ñ«Wk@@ÍC_x000F_7@¨þ±?_ýA@_x0001_á!_x0004__x0006_9N@bG_x0008_Ú_x0018_hM@ïª_x000B_¼_x000B__R@îW&amp;XØh9@Q6Þ&lt;5U@[m#ÒX@-ÁçèáþS@HG%4ç¥I@Qå~XÅÞT@¡Ô|EU&lt;P@Ü¤êCN@_x0016_¶;_x0003_¸V@ZZ_x0014_@d_x001F_N@-´Ä7Â(X@û­«éü_x0008_X@ÀÃIËCnC@¯9%ªR_x0007_K@_N_x001A_?@­`_x0003_ºE&gt;@_x001B_ _x0011_À{3W@fN.)ñ_x0014_U@ÆÎ tö@@Xõóz_x0001__x0002_iD@_x000E_8_x0001_½[?@¬ :{J»V@äÐ¨­_O@Ë%»©_x0014_S@âÚ¸:ú_x001C_8@Z_x0005_Ö#ÝiN@_"íªÊU@®µ_x000B_Ðë_x000B_P@üÏm«\÷J@çûègUP@ªÌå"hiF@3eHyV@â"ûj6F@¾÷gÖö¶A@_x000F_Y_x001A_&lt;_x0001_R@ªñ_x000F_mKÒJ@ãg&amp;44`S@­Ñ_x000D_zYøE@âçè_x0019_Å!W@àÖZþBª6@5¦_x0003_¯O@Úí=x=T@nÈí^HT@J¤_x0016_Ê`V@X%Þ*FÜS@?_x001A_º_x0018_­U@_x0006__x001F_"G+G@û«eè_x0019_E@¨{_7°A&lt;@&gt;\raX@&amp;[C@</t>
  </si>
  <si>
    <t>91c6610e5e47822ba8fcc7952376086b_x000D__x000F_Y_x0019_©FeU@ö_x001E__x0008__x0005_c-K@ß@¢_x001A__x0006_õP@àY_x0001__x0002_GP@Í_x000E__x0012_ï_x0014_uH@G¿_x000B_ó_x001B_T@YÔ_x0002_zW@é°ç;É²H@öëV§ÿJ9@·Õ8_x0017_GN@Õø_x0006_|_x001A_µU@(p¢?|¥V@ù\2.ÈeJ@BýÆ	FM@_x0003_È^QD@/_x0004__x000B_øZJ@_x0012_6+â­öS@_x000C__x0019_èæ_x0015_D@_x0003_°ÃÜÜW@ýµ_x001F_õJT@ïÀéÄx]U@_x0016_²&gt;Áê6@4÷_x0018_AF?@àûÊw&gt;´W@çép¼P@ÏÒ³)÷(N@ÆØ_x0013__x001D_ð0L@Zj¥_x0007__x0010_U@Nú9H.S@"_x0018_µh5 R@_x0008_&amp;\@MH@öV_x001B__x000B__x0003__x0004_~7@6a8_x0002_8@¸ä(5á_x0001_R@¡¾¹KöàS@-ÎC_x001A_õ8@#4_x001D_R)ÃK@-_x001E_´'!L@ã»_x000E_A'ÛB@ÑiyÍ_x000F_V@ÞbH_x0018__x0006_­A@_x001E_&amp;:_x0005_ÕO@_x000E__x0004_²yVªA@èÅw£=ä&lt;@0ëó¦A@ë´_x0016_°tA@È;¶æÙ=V@Êkµ"²K@KKVüX@O_x0013_Ø_x0012_4_x0007_C@Ón|ú:@Ã(_x0002_ÍMN@¨Ö°ñï8@Áø'Ò2H@D{½O_x0013_!B@0ªÒ´0T@$_x0003_¿·onU@UUJh{:E@pÄ¤ï#y5@ ÊÊ_x0018_tP@yzàyF@_x0016_Él_x0002_çQ@a³nXT@_x0002__x0004_ÝPT'%B@Ã÷²_x0004_&lt;LM@TÑ~*&lt;¯J@_x0016_¨W-zÒT@Ó=êpQU@\Ô^x7@Lk/V@&gt;_x0006_I±Ín6@_x000C_%Ëwç5@a6¶æm¼V@õK_x0017_î'D@öjèwD@_x0016_Å&gt;°_x0003_¹Q@¬heàÂ¬F@»m_µG:@ø`mkI@_x001C_Úó_x000E_&gt;T@ê9ßI@¶b\(J@aàÓT@öw_x0008__x0005_.S@p¢?éR@fÔ`_x0015_gO@_x0013__x0012__x001A_ã%8@TkkÏ_x0001_O@?»t@7ÈQ@D3Z6_x0008_T@ò½O+.;@_x0019_È&gt;Ø8{R@ÅÛ_x0016__x0017_U@Âóë·ÜR@_x0017__x0001_xù_x0003__x0004_T:@@_x000E_ÅhH¾N@ZKç.öbQ@¨t¬þF@ÑV.TU¬7@Æßj_x001B_YàU@&lt;ÜÊ_x0019__x001E_³7@ü?X¯IjS@_x0007_-9_x0016_ÞE@Zm&gt;ÇÆ_x0007_9@N¾«ße4@ô°%ØV@_x0013_ÈNIzN@@¨ñ_x0002_mR@¶ªÓ_x0008__x0014_£B@ÙåÎê@@àÙm R@ã"ü_x0001_â5@f$ä_x0014_àüB@ª@QÂ=@´\xdU@lñ"SqÒ=@úæaúÉT?@¬_x0008_{wH@[ìþ'8|U@Ã_x000E_iz¾X@ÏYVÏI@viu_x0001_W_x0008_S@uò__x0004_4/D@äÀ_x0003_"RèT@â_x0014__x0006__x001A_R?@`_x000E_þÎ_x001C_-X@_x0002__x0005_ì_x0011_"½z°F@B__x001E__x0001_(RQ@T__x0014_»Q@2Û_x0014_ô_x0008_;@i+ä¸êW@._x001F_JNý\T@*Þ_£|O@Í¾_x0001__x0004_ÓYN@Ý¶0µV@kfwéÇ7@æ_x0016__x0014_d(D@üÞE@î3O@_x0002_¶_x0011_Ï_x0002_E@}9ø¢VG@HY,_x0013_MãE@7+â4_x0008_9V@_x0003_iT,üP@·ß_x0002_ZQúM@x¦¹¶8 V@Ê·Û°_x0010_P@_x001A_ÃÅ_x0004_7P@ ¨³MR@_x000E_iÍo8@ZpõLì,P@ôpI®=E@Î´%tWÊO@j_£SP@¬TÍ²ÍÇ8@~]_x001D_;«ÒE@*Ç]&amp;ÇH@.¬?lp|V@J_x0004__x0002__x0003_+N@AcpÕ/T@#¨ÃW@q)kÁGG@hyÁózQI@¦v³¥_x0017_áP@²·Ó,KHL@AÙ_x0015_öíQ@XR5:NsH@_x0010_QÇÙR@^*_x0002_êÐñ6@ñÿY{&gt;D@_x0012_6ÙÌ¼£X@Ñ[½'&amp;íR@¦Çê-ÏÄV@_x000C_Ci_x000D_P_x001C_L@æ_x0001_è0ªT@ä¿Û*_x001B_6@6y|+'2H@_x0017_ÍÒYA@Ëhî_x0011_ÖäS@»pß»ÊV@_x0018_+_x0016_ÁûeX@~¤_x000D_¸Õ_x001B_B@é½2ð­_x0016_W@rò_|{R@VF_x001B_SÁ©W@PPéíªº:@tÝëÃHßS@ã,Ô×ÓV@oÎ_x000F_oùÐX@ÜwÂ·X@_x0002__x0003_àAÒ²ÎX@öÜºH@À_x0003_¤ÓU(F@ðÈKRÈWM@®Îé³N@/å7Ç_x0010_Q@¬¶Ì_x0004_³­P@_x0010_ê_x0006_Å³èJ@àa_x0010_©+´W@Åÿ_x000D__x0001_R@_x0005_Y¡ ]_x0014_&gt;@àÍ3D@_x0002_¦-­î£F@Íî½_OtA@¦A9¬IU@Ì~y_x001A_Ü9@lé·:FO@ú3ÖÎgQ@âÇl§Q@Ø_x001A_Õ_x0010_Ò6@üÁ!x~°R@_x0017_©ÞX@ýgØF5à5@²,_x000D_A+þT@Î'_x001B_9õ_x0013_S@w¥J×6KU@ÂöhNR@@÷«L¨H@ì§6ýM&gt;@!_x0007_XÛJ@_x001C_L_x0002_6sE@*_x000D_ò_x0001__x0002_â,O@)Ê³½_x0016_N@¶|m_x000F_P@_x0001_ôé¶ÎQ@"´TÍ_x001C_S@bë÷$ËnH@_x001A_ÇE_x0008_ÑáU@ú{_x0013_R@z_x0008_ÄÞÞ_x0007_:@8?hèlR@E(_x0004_óD@Ê5(R­uA@ò OðH@3@u&amp;T@A_x0015_khJK@v	g_x000E__x001F_V@÷O/Y©ÕP@Ê"íû¦T@7À_x0013_õ¸_x0002_W@é×ÿsC@_x001D_ó_x0014__x0014__x0008_D@úw_x0004_Ó åA@æ._x001E_âò_x000B_U@ïCÏ_x0001_H@Q)ü¼é÷G@.9ÐRÛR@þ&amp;ã'?I@&lt;ª_x0003_é_x0016_JJ@À¦'þTV@_x001A_ê_x000C_8É4@_x0001__x0005_µMTW@vD÷1K@_x0001__x0003_Z_x0016__x0017_P@_x0010_¯´_x0001__x0015_.U@«[}_x0019_Ñ_x001C_Q@r)z­ñ8G@¨_x0019__S@j_x000D_©EM4O@xýK_x0017_Ø@@ÁdO7s$D@_x0013_êe9'S@É_x0002_ä5A@4¥ÉÃ-N@:MÄwuQ@ÇiY{`F@\Ú2y«±P@Þéú2­P@_x0014_]µaûM7@îHj_x0012__x0017_H@r3)"ëxU@Ùz_x0017_|®_x0018_?@`ý{Q_x0015_CE@vz¿½_x000E_I@Oãª¼Á±@@&lt;¨YpÐ¶E@3 S¸B@Ë ÖÖV@¥I_x0007_g¸C@&amp; ;Å27@PjÛ»ë9:@_x0016_ú¬A_x0001_U@&amp;g®³çT@#pO_x001D__x000C_LW@ûdß_x0001__x0005_D@îð&lt;Y8U@q_x0010_~ÿ_x0016_5C@©wóú¦_x0008_V@7uýÉ5@_x0006_.¸YÊN@:ðÃÑR@Âa_x0010_|¡?@_x0004_¹Ðô&amp;:@ÐßoæG@÷±®¯?Ê6@ðl²Qô|P@±2ñü.lR@h¤¬pìçV@eé5O@D_x000E_j-&lt;ÔD@ÒÛ¢ô_x0003_äS@ð×ú¥:@8Á®º2¯P@_x0002_ç_x0011_6Ð@W@0×l_x001E_D5@J{KHË_x001C_P@j%÷^ùü;@ôåxc¸5@_x0010_ó S_x0003__x001F_S@8]_x0012_)4F@ÎUht®N@Hå¿«W@Ôô O(¶V@U_x0018_x_x0015_&gt;@c@Ø&lt;2E@ñ³]_x0004_&gt;U@_x0004__x0006_ºÙt¡e¼G@¼ûÖ")m:@_x0014_dcGÉ_x000E_C@æÕ_x0014__x0013_I7O@2_x0002_ì_x0005_Þ@@w&lt;_x0008_mÉÝL@*½sS.äO@ÙJ_x0015__x001F_cR@ÂðY±;M@Î¶WO_x001F_O@ä¶\ÔÏ_x0013_9@ý´Ô[)X@äãÑàm_x000C_O@_x0016_Ï¬èÌ¬R@|#lF=C@_x0016_A0_x0018_ÌB@Ô!x&lt;_x001B_ZH@_x000C_AIWr?@oDºàV@_($_x0007_º_x0010_X@,ÆêÊ_x0013_F@_x0008_áiï`øB@s¯1"S@ã1ï_x0007_èB@_x0005__x0006_%Ó×þL@µ4&gt;=(Q@é(Ì_x0001_ËF@»_x001B_ì"4_x0013_I@í*8ñ±M@&amp;H1	UQ@_x0003_9_x001B__x0010_eD@Î&amp;2ï_x0004__x0008_¯ÌW@lâJ&gt;l#L@6ff:r;C@Òsì_x000B_«X@,Ô$öñ¼?@_x0003_8_x000F_n_x001A_ÎW@·Ä_x0001_âN5@ÃôCfqW@	ù¡±÷L@Àâ»H-o9@_x0007_Ù_x0013_C©7@Îsª¼_B@BêQm_x0017_&gt;@ü_x001A_µRÿÖJ@¿m¹;îU@Ê×UMH@ÏGÚ|jU@Ðô;k_x0005_C@_x001A_#wG@_x001C_À.J½¨A@x¯¿æ&lt;R@l |_x0006_K@_x0012__x000F_DÀ¨­S@¨1É|Ó;@_x001B_	é_x0019_Q@~¼J¡KnX@|z_²ÿ6@_x0003__x0002_]³¡_x000B_N@µCa_x0017_;&gt;5@Æ6y9@4)É$_x0003__x0003_H@_x0007_V¼M@_x0003__x0004_I_x000D_«@wC@_x000B_&gt;_x0014_Z1A@÷Ú_x001C_½"Q@¹Nj¬Á_x0016_X@(¨òö·C@&amp;W4Ó¿ÆS@û¤_x001B_¡âX@v	\Ï»S@&amp;nP_x0011_Ó#P@`l2ÒR]V@;'ÈFÑU@ä²ÃÆ§K@K{\Ã£O@z¦½8@as_x0005_£9P@.´&amp;[}A@Ý¦ù'_x0004_K@¬_x0006__x0010_m¹4F@x_x001A_L½8:@U_x001E_ÁW@ºwû3_x001B_dK@Ö_x0004_ìÐ­´9@_x0015_ ×vu_x001C_F@_x001A_«X8ísW@_x0010_2ËûÅÙP@1©_x0002_çpJ@LÊûðÆ5@[iÁ¢_x001F_@@9Ü1_x0018__x0007_W@	#Å_x000E__x0001_&lt;@ëCÅJ@"QQ_x000C__x0001__x0002_ïE@øSu(÷X@&lt;«­DM@&gt;#Il_x0001_!N@´bÏnQ@_x001A_²_x0018_gX@YÚÏÂ'L@¸âªÜF@'è¨ÇA@ónt\_x0004_;@×["³IR@_x0007_ZïíÙéP@_x0010_ªü*u8@Â/~ô¢DA@úëiÈZÕ6@KS_x0002_öR@ZAK_x000D_â9@fM&amp;nJX@ÚpÎ~_x001C_d;@h_x000C_ÞâO@_x0002_)Í´àmX@_x0004_ýÞ³MV@Q¸GMÅV@k_x0003_õò+T@"À7$R@±$ÙkØX@_x0018_óuh~ B@_x0005_±Ã»@=@18mû°R@¯\v©ÅC@		Ì±d=@ÐG®_x0007_{¤L@_x0001__x0003_Y?&gt;DJU@¬8_x001D_I@ùËÃ&gt;_x001A_çB@íß%M@ø_x001C_WÁ_x001E_·T@¨IïºT@R²é_û"A@öó_x000D_½y(C@(/ù»Ö½;@$üÌå5ÉU@]ÛÚÏòÈL@Oê­'O@«Í_x0002_&gt;¨C@èÎz?Q@-7¢0Á5V@ç	#Ñ¬J@^JEûN!M@ô_x0003_Ûé×&lt;@"¾m_x0014_^V@EÉ_x0013_UwéS@"pH ©D@~_x0015_M¹_x0004_lT@]ü?{É¢E@íµ(øV_x0008_I@vâbxTM@MåxpÙD@\2_x0014__x0019_IJQ@_x001D_2|'X@ó1¤'P@®áñ&gt;íÜK@óº¾_x0006_ÞNU@^ÙB_x0001__x0002_9J@£_x0013_yef@@G_x0007_¨D¾O@.%÷ÚxS@»r[vv^V@BB³èúÞU@þÂ¥òÇS@]^ñ½SP@êìÓQ@^UÜ_zML@%.SiF T@Þ¯'_x000F_µ:K@S_x0003_¨Ì±¶V@ðþh*ãT@ö_x0010_¨;½t6@Öò¬°O	D@»Ùë_x000E_¬(W@hP¸*NðA@Npú:jôL@_x0003_qE¬òP@+®_x0005__x001F_ÝqB@]þ|LAH@¹¼;_x001A_X@*àV_x000E__x0013_T@ãz2â8X@_x0017__x0018_­_x000E_íùC@ »ºíc_x0016_@@ _x000E_âêB@_x000C_¨DuÍOH@ý_x0019_*¶ýúO@6_x0013_ÚÁ½4L@Þ¦Ã?_x0006__x0015_C@_x0001__x0002_rç4&amp;TmW@eà j&gt;@ëÄ#_x000E_¶S@`_x0006_Ñu_x001C_CO@0_x0016__x001C_ßÚûE@m_x0011_Ê_x0002_lU@àAäØon7@N_x001D_ô-¬UB@Ì_x001D_ëhXËQ@_x0003_-K¡cF@¤¨Õ½G@lØ¦´W@­_x0013__x0015_ÇSêU@î¸ÂíW@WB´ØQ@b_x0006_9¨q@@"TÂñ¦7P@M)¤ËgP@hÔqµV@Ö1|+ãÂ4@6¬e_x001A_};@m.C~J@¦_x000D_»¯òeP@V[_x0006__x0006_++D@¤bS;@Xv°1ÑäC@¤ Ï3_x0006_@@ª_x0007_p7ø¢Q@Ü.Võ_x0015_F@`²_x0006_+\YC@§ö´iHX@^å¬_x0003__x000B_ë½T@ ¤îý_x0008__x000C_K@]ÿÚU@_x0015_&lt;ýòWS@"_x0002_h:´DD@r×½AáíE@þþ_x0007_¦¸gD@/Îz£_x001B_I@_x0005_Ïê_x0005_ãB@Ì¼Ò_ø_x0003_L@A À¥ºX@^Ò®8NV@ïÑ³ÔL²U@sÞTH_x001E_W@_x001B_Þ¸qRE@Ö_x0005__x0001_Ý¬;@òÙæáM:V@`|#¯ÿ@@v]lR@ª[W@ø_x0006_ýÅæ¬H@´Q²¾á3Q@¸NGn;_x0011_X@¶hâ­³(P@í4mø&amp;H@ªí;åa&lt;S@ÿ½:ñÿbW@9ÉÊw3RX@a8_x001A_BàF@¡	°_x0008__x001B_U@_x0004_Òª®þM@¦£¡dËO@_x0005__x0006_dÂ©¥áçP@ñm!z_x0014_@@ÌÆV_x0002_XS@Ñü÷üH@l!Áã­üN@__x001D_û¯_x001E_V@ÃÚã_x0001_;X@0o¬_x0003_xS@._x001C_"µL@_x0004__x0006_üÌÇPC@9z|¨]G@çXÝ_x0007_ÇÇ&gt;@Ø&amp;/QØ8T@_x000F__x0007_Nçw_x001D_V@.*B Å}B@Þ»r+V@)CÓ_x0019__x000E_P@.e_x000C_cceP@Ç°áb_x001D_GX@_x0010_ÔÖ Á©B@ËLýõ4ÃS@êô7ù¾W@º2÷3µE@±;%å_x001A_S@~_x000F_kôf¶Q@~S)õò&lt;N@|¹fp£W@ª£«_x0004_T&gt;@_x0014_ä&amp;dXÒ?@¸¹KIâ=@«L&amp;ÒdÚP@~W/_x000C__x0002_	wJ@R~© _x0012_V@c¡l¸µDI@ÜÖã_x001C_W@R©_x0002_IbC@\®òe_x0004_eT@çØ_x0019_ÒNÆ?@¬B£iR@bPèTvE@Q_x0016_"¶cfD@_x0012__x0016__x0006_Q@6"öá¤ÆE@éKºçv¦E@År%&gt;XS@h¯²ßj7@RÉÖKó@@_x0008_|ä¼!´:@&amp;Ü	ZQ@^ÕGQ@2iê!xRR@A]ñ_x001B_Ç½S@îûñÆtªO@ÍXlú¹_x0005_8@®ÔNÝÄpX@Lp_Q_x0008_3W@(_x0016_¹ôU4@À_x0007_øU@_x0004_Ymp_x0014_0V@¥_x0007_Q_x0001_w_x001F_U@ðJP_x000F__x001F_¡6@N_x0003_LK_x0011_WI@Z.Ä8_x0005_jH@_x0003__x0004__t®V@¦Ð­ólN@ùv_x0008_7UêV@`¶ãÖ©ÞC@=Ïs­üX@ÁNÛ [)W@ª®Õ_x001A_W@k7b¹É_x0001_W@£_x000E_È$_x001F_JA@¢é_x001B_ÍB@ì_x0014_ÝÍUG@eß	õ'W@òJ$ß'XR@_x0002__x0015_È³ÿP@ôL¯`B@Y_x001B_V9¤P@èÆá-A9X@_x001F_U_x001F_fJã9@ª³M_x0007_³XI@~v½M_x000D_dV@¾Þ$_x0017_S@Ù_x0014__x0018_A@B_x0018_¸	½»J@¼~Îó¥Q@x#·	U N@nã_x0005_#9N?@"^¬¯ÎW@dFùÅ=®L@_x0007_)iYÂ=K@N_x000E_'¿þOT@^ï_*ÙA@z;þ_x0019__x0006__x000B_ÌYP@_x001A_ë_x0005__x000E_ïH@¢FuÆÙ_x001B_?@©_x0008_³!Ó^A@_x0004_áÉ«_x0002_T@þ_x0010_ï0.AG@_x0018_©_x0019_ÕÆ$K@_x0014_Îr_x000C_GV@Ó"á1ò±O@º´);6ÿJ@_x0005_ï¸FÂ®8@_x0011__x0003_t['×W@rÀ9D@Þæ¹s¬xL@Ò@å&amp;0:L@ÐÊRó¢T:@·Ó¾Ò4,V@æè-	6_x000D_=@©)ÕtL@rê;µ_x0003_I@_x0008_!ã1/»F@_x0001_¼Z_x0007_&gt;V@FMEÍÕN@¹w_x0017_çÐ8P@p;&lt;ø_x0007_X@óùV2Nã;@8DîßÍD@_x0018_$&lt;Q@«ÉL?P@óMäªªX@_x0002_a_x0019_cãP@N_x0014_NïJ@_x0001__x0002_~ïwf_x0002_=@Ä¦ÉY_x001A_F@º'_x001A_[t;@nØ²ýÅEB@/µtiyW@N:0B¨T@m^_x000D_5RT@4_x0002_!aÑÐD@ªzíAG@${0¥?1F@_x0014_Ló {@@@#"_x000B_©*P@´}SlsfT@Øç=f´&gt;Q@¸ïY_x001D_tX@¥Ì-{ý_x0013_@@có!~£/Q@4½\ÀµüW@èJ4ÂUÞW@_x0008_JGN_x0001_êQ@@vè0_x0013_ªX@`UtßA@OË½áF@R_x0003_°T|X@pò TV"U@Í½Û»PmV@_x0012_5_x001A__x000D_á0U@¡_x001D_)év"T@³O¢ýF8@¢tìU5T@8k/ÅôC@g·õ_x0001__x0003_ àR@0gäQ¶ÈP@¡CE_x001F_q§U@Îý²cSmQ@¥|gÝ*¤X@	Ä-0X@1P®5ÀÀQ@+T¬ç"ôG@ÜÆ_x000B_GðaU@rä|£/ë;@µº_x0005_WoZ&lt;@^ºRÕ@ÓD@¯ËõqíM@¹UoE@¡¢é-+_x0003_X@Q»í"t_x0006_V@'Ý¬ïP3U@Ç_x000B_`#ZO@Bôvr¢6@Ss4cCL@_x001E__x0002_´¥¼T@ø_x000E_ÚX@F_x001E__x0003_QYú&gt;@/yÀ.{¢T@µN4_x0015_öñN@íFdïN_x000B_Q@^l}´¸Q@_x0016_Wû¹GÀO@_x0002_xA«ÜK@]¸_x0001_ä_I@þ¹e_x0011_¬C@ßPîä_ïK@_x0002__x0005_&lt;_x0016_%ý&lt;ªM@ÒS0_x0010_@4Q@_x0002_­à~/P@Ñ{_x0003_-Á/R@À»å·´Q@LÐ,ó£_X@&gt;²_x0008_ñÝàW@ËvÀÒ_x0011_q:@ÙnîG_x0008_ÙH@ó³¸KWÈE@ó2ð_x001D_ð¬X@aê®aÔwB@ï@DA6F@?,âØdT@ ;(zL@¯ÄøóV@RæÍ;·_x0018_L@p®¥6W@ðìs¯S@À§k	"×N@\m_x000C_¸xJ@%[àFC@®+u_x0005_FS@_x0012_³©N_x001B_W@ñ$¦1ÌW@ãbû8QK@Í_x000C_³_x0004_&gt;ø&gt;@93^_x001E_DG@&amp;ë5ògÒM@©Sù[Ä¥R@Ô_x0011_Ü\DÓS@ _x0001_©_x0002__x0004_@U@êø_x0003_ÐÙí?@]#I]Ò_x0017_T@Í_x0012_øêI@hhÉï0O@ Ä_x0003_ª·&lt;L@h_x0001_¤öB=@ýÖÀà_x000F_8@¯(f_x0019_{S@~¿æ£nB@SµX%ØB@_x000F_!½ép_x0010_W@?m¹_x0014__x0008_;L@/6#áãëF@ãÛÎÊóX@_x000F__x0006_¢«±R@Hy!j+¥H@Ð]G_x001F_Q@)ï[_x001B_(M@½±8ý0_x0010_V@0°.#ÅM@Ð\õº_x0007_hB@z¤=O]:C@xh9ÑS@L»Up_x0013_pS@K_x0016_òFfI@o¨wÕW@^[cwìB@äó_x0006_ó`_x0012_A@TÆêÉÚûR@ó_x000D_èÇ_x000D_þ?@Ðô#º^Q@_x0001__x0002__x0010_QnYXâW@j¥S*=S@_x001F_ ²ª°_x000E_S@&gt;_x0013_6ý_x0018_N@LTÙI@í-OÚ_x0012_@I@_x0012_)Bp1R@ø( V@_x0015_Ç0stV@¸TÖ:V@}Tÿ$ÅS@»d_x0002_ZÚéC@!ÓP»_x000C_oS@_x0018_§_x001F__x0001_ÉW@_x0012_6ù_x001C_&lt;üW@²&gt;_x0005_Î1V@­n__x001E_ÄÿN@z_x0002__x0004_ÎåM@8Ëÿïn°S@kË¿8ÆH@ÆXÈ},N@`\^®Ó@@øÈûæt¼R@SG³ð_x000E_O@1é?	`ON@MÊ á%X@_x0001_«¿ÞÈÄ&lt;@_x0014_&amp;¬EgÇJ@½æuâ6&gt;@Â/_x0014_OI·@@8®ó4_x0019_ÎB@ Þã1_x0001__x0002_¦@X@ÜÃnÅRQ@¡&amp;*_x0003_sL@7¼WPûF@_x000C__x0003__x000E_±¿ÎJ@J*Þ9æM@´õVÿÄX@®ÂsÈà"P@zÅLR¬U@ff²÷_x001F_T@òEho,ÞT@ü¶ê¸ÙzD@~_x0008__x0005_¼d&amp;N@Øê_x000C_S_x0003_lR@(¹&amp;_x0011_CP@Ä¤_x0006_ë²_x0016_R@wþÖ©_x000E_&lt;@øëùÕ9@xé¬ö³6@@Bþ_9ÍH@tµëéKS@_x000E_Þâ5$=@ ÿCqø_x0013_W@ôï_x0002_oP@_x0016_¿"Õý7@Ò_x001B_]ËìE@Nºuª_x0012_gD@yÃ*3È±D@²_x001D__x000E_ÒQ@Ea@J99@þF7ñd*7@¤_x0019__x0008_G@_x0005__x0006_ülè(Y_x0016_9@N¯J_x0014_·gL@^oàÆU@À_x0003_ôç9G&lt;@D®h_x0001_C@=_x0016_¡7¶hJ@_x0010_mr¥_x000C_;@²_x0006_ï]´dM@¦Æ7_x001B_ºB@i_O}'@@³Øn¨:=@b¯ñÇR@QÎ?r3V@^È@³Õ9@³Çi|nP@bÐ¥¿*­A@_x0005_rþä$5D@¹f(Ä_x0019_R@D_x0004_[_x0002_pqL@_x000C_£¦@¡K@Fþõb_x0003_íR@!Àd$U@&lt;³öââU@(vq	ÏW9@-_x0001_yB-ÂV@~VÆ@@~?ëG:@_x0018_ú"®É)A@_x0014__x0017_bð9@q§À_x0008_)GP@Ä_x0018_ò&gt;R@_­ÿÓ_x0001__x0002_-ÆK@_x001B_ÓëÎ_D@ì÷ÃÊñR@_x000E_·_x0005_Ø*_x001F_6@Û­¢×`Q@	WM_äB@}³-"úçK@qªzy±B@§T_x000D__x0005_ý_x0001_R@_x0012_]·3&amp;8C@ÖÙ_x0013_ý¹¿E@:j_x001E_h/ëC@Ü0B4HAT@0Ç_x0015_;¬W@_x0013__x001E_9ÖËuC@hLj§¨ÓP@äN±_x0004_£ÿF@ØØN_x000C_®T@ß_x0006_k¨=¨;@+Í_x0016__x0018_M[B@rU_x000C_5wE@Ví¿~N@Ç_x0017_wÍAÐP@~¤óI¡¾U@È_x0005__x0016_¬»E@æ[Õ_x001A_°Ä;@¤¬ß'_x0006_P@5mÀ¨$C@°åvhö_x001D_F@=_x0014__x001E_\òX@_x0012_@ÜïÅ_x000B_?@_x0016_õp²_x000F_6@_x0002__x0003_n§_x0004_¤_x0017__x0019_W@USbþMW@«ñ¬{ 4@@LZ_x001A_zW@$ë2;SS@0fKoÆ=@æriìOÂ;@Ü]_x0003__x0015_@@~²ì"MPP@P9¥CK@@ÎÔÃF;@¤_x0004_I2P@,4e_x0003_1%W@¦±ûc«õS@ø_x0008_i_x000E_¾P@f_x0010_	XªS@_µ/__x0007_\H@_x001E_Ó3¨nV@ºÞô®¸M@ßwÌ1&lt;ÊS@îÊ¢_x0004_ÔC&lt;@Æó_x001B_XT@ÄêÊ_x0011_ûA@Ì_x001D__YG@&lt;%NÀS´D@^pÌ}Öð7@®YUÍC@_x001E_9¸¿$mD@_x0018_7n_x0001_ã4@wëa_x001B_ê£T@¶ZÀ_x0005_"ÄX@¨0ÊO_x0001__x0002_'£U@.WÉoÜ4@,ã§ro¤P@ÒíõO`OS@_x0017_ù~&gt;-7@°+ARKA@Ùcþ5þU@¤Æã_x0011_ B@á4_x001E_X@¥C_x001B_KqGF@à_x0006_¼dWM@xJ¢ýÝND@ÚUªj\°C@TQ7U@MSïVGI@T2¶"_x000D_ÜR@48_x000C_1_x0006_AS@x_ûß=_x000B_F@_x0008__x0001__x001B_b_x001E_lW@­_x0013_1Õ¯ZF@_x0001_É=_x0015_ü¯N@[2¼zX@íü85h_x0017_U@¾Ý_x000F_OR@d_x001B_Ô9â@@he¢W_x001B__x0015_P@#_x000E_JÄ_x0012_P@BÀË_x0013_V_x0017_W@ý_x0014_lÂ_x001C_uW@¿é½5_x0011_C@bêñ:¤_x000D_F@ Ü_x001A_ü°V@_x0001__x0002_ö_x001D_'vÐ_x0013_V@j_x0012_-:_x0015_º7@PqPÛà#;@Ü¢WgMU@åIðÂöI@J0ëé¶F@ê0&gt;1OU@&amp;e³U@_x0011_C_x001E_&gt;ÛW@¼?ZdZS@^¢èõ_x0016_ªD@z5ø¦ñ&lt;@5¼_x000F_$U@Ú÷C_x0004_úÉ9@êÜÃXØF@ò_x0001_N@ S@_x0001_¡¹åËJ@U±ÉÎ_x0015_X@5=Ù²	½V@®Ighô_x0015_F@våI?&gt;_x0008_J@jM'·ÃW@¶Ý¯½_x001E_rH@_x0012_;_x0002_w¸V7@w_x0003_'Æâ_x001A_H@¨pQT_x0015_2U@Ñ¨HI@åÿGÑ÷V@5/Õ÷éO@_x0011_td¨Y´P@°N_x0016_»D?6@rìD_x0003__x0004_JyN@_x0006_è@Í±_x0008_7@l³_x0001_×-_x0012_?@_x0004_¹Ã®®@@ì*û5¯ÓW@×_x0006_eñ_x001E_ÝJ@£_x000C_V@xmwÉ¨&lt;@©v¸y%V@,_x000D_{Ö_x0002_öC@´&lt;H«ü=8@&amp;Ú_x000B_ºj_x0006_J@Uex÷«T@þ~_x000B_d%D@0ÑT_x0013__x0016_F=@À_x001C_b_XòT@_x0019__x000B_BiÙM@7_x0018_«?.ñV@:º_x000E_wÌQ@&amp;Û§YGgX@_x001C_Úöj=@Ñâ¸ÓN@E_x0004_FM¡V@©¾D ¸U=@Ñ_x0008_ªë®GS@Ú»_x0014_-ú©V@_x000B_Öø8ZÕV@¡!_x000B_ÑÖT@*:4uõæV@d1ÑÐÂ¯F@ZR_x001C__x001E__x0017_F@¡_x0018_Íe%_x0005_J@_x0003__x0006_@ À&amp;5@5e3¡ÛK@Ö¦þ_x0002_ç¼W@_x000C_×£¤&gt;@«\µm6_x000D_S@M_x0001_úq)ZT@_x001A_wPc_x000B_X@úDÂ gA@½f´lTO@_x0006_T×µ#S@5k¢_x000D_AX@E_x0016_´¾C@¼}½_x000D__x001F_P@IÓªDÙU@É'_x0014_ÞæW@_x0004_À_x0019_²¨ã5@,RÉ°_x0003_D@|Ûb@=X@â*Z®yP@_x001A_àP_x001F_K@]³tÐöÛS@pvHqöG@ ºÁo¢ò;@Í- ÷ÃT@_x0004__x0014_ë·_x001A_Ë;@ÌñÂ7f5@kÆU+7#E@ÆÃ·ÀK_x0005_G@t0ÓÂµR@ê+gùhA@ÿ5_x0007_Ä_x001C_+&lt;@ '_x0002__x0003_y!D@þ#ß!$9@Cõ_x0001_:FT@_x000E_Z_x001D_0?F@NË_x0004_µ,R@`·êËû½G@jÍ_x0019_Ï_x001D_§P@ÜvÜÚËS@ðB}ÆÔV@NE_x0004__x000C_é_R@Ns_x0012__x0002_mU@_x001A_#½_x000D_P@_x0011_çÏR_x0005_ýU@O¦ôl_x0012_ÌR@¢_x001C_'J@á¤&amp;*~~L@r9#îxG@_x001B_'_x0018__x0015_bÿR@ÈÕùûP@Éc²`T@òª_x0007_^'F@E:Ôk´F@|_x000D_ji\Q@ÈÎÖaÑìD@qnwc¶çN@ÏÏ$åÏT@44_x001D_}ÃO@6nüâg.X@_x001E_Þ þÊS@PG¥$ËÿU@Ú÷?L/5@X)ìý®ÒW@_x0002__x0003_å8PðRW@ÎàE(Î¿V@ùT1¡_x0002_P@^Âû_x000F__V@J9²½ûQ@¨_x0011_ù«qR@Ôuü2;@ð¢XïÉA@ñÉ ²`_x001B_U@ðÂ³_x001C_'z?@^._x0016_oqUW@°5=¼¡L@®_x0003_û_x000E_5@_x000E__x0015_$2JgR@*Ï7ü¹sU@¡ÇZ_x000C_V@DÈ%e	6@zm:àf°5@Eío¥Ë_x001D_X@fºUåÜA@wûj_x0011_ý6U@×Q¿;]®U@Y{¢Ù/W@_x000E__x0015_Å¬-W@XØç_x0013_ø&lt;@î_x0015_Ã_x000D_A!W@XÀ_x001E__x0001_­I@ i6_x0012__x0003_ïT@¾¤\?@1lP(bG@S~£­ET@ìÆ&gt;_x0011__x0001__x0002_~@@_x001B_|ì_x001B_²C@Ó_x000E_¶ssA@m_x0013_ÖîG@ðÙø*ÙT@±]mN?½X@ÉÓ_x001C_»G@_x0012_ÊräHsR@ÇéðpA,U@Úklí_x0018_GD@4kÉËnG@¶yQg)_x000F_S@¹_x0019_öN_x000C_2X@&lt;Ô¾_x0014__x001D_	L@)ÏMªmT@n_x0013_nõ_x001C_6@_?DöÝuQ@=_x0015_?ÀåJ@þ_x001D_Æ_x0004_ÓI@_x0016__x000B_X±,}G@6aÀpëÌS@_x0001_z_x0005_P{U@_x000F_(ÊW@_x0011_wõüP@Ä_x000E_Ýè_x0007_R@¥õ_x0007_÷P@M½lO_x0004_*X@Ì¶Ñ*A{Q@À4»=)Q@Ú?_ÁþK@ ]°_x0014_êG@YsÂÙí8J@_x0001__x0003_Z_x0001_Þ^ãK@ÒI 9*#H@_x000F_iÅ¦\_U@+é¼ÇÙÒU@òa5þÒ{M@ò_x0008__x0011_ÈT@&amp;Àù£ÂH@ªÒ_x0014_Âè_x0015_&lt;@®¤óí_x0016_ºF@&amp;_x000E_ U@@Ýo_x001C_jQ@A;SS}O@»ñ õÞF@ÓÍQÙ_x0019_B@¨÷ó]¦P@d_x0001_Ó_x0010_M@³_x001E_h&lt;³H@15!_x000D_&amp;9@òNmDN@L;ÒåL@Ð©_x0017__x0002_ò&lt;@¼_x000C_ëpäQ@[&lt;.«ÅUU@OG!_x0017_;J@_x000C_ó_._5@s_x001A_Ø_x0006_½yU@mT_x0002_Q¦IV@ÚxA©ËU@±¨å	¼@@jôÑë_x0007_F@8_x001B_04þG@ï?Z²_x0004__x0007_¡%T@¡KyCvPB@_x0008_½_x0001_eþS@»ìGÓr7@]_x001F__x0017_î(sU@'£y_êW@"ãÒ XW@DqRl7U@·vå$8@_x0006_ª2·¡µH@¡]_x0008_ìSS@_x0003_`XÔ@@.¥ù~_x001D_O@4`o~°@@Ïw_x001F_-ë8@Ûâq_x001B_f«9@/,]ª@@-Ë­öjR@"Ô._x0003_ê¨T@þ.áÒ?P@øo÷L4X@x ê+JÄP@¶Ü·&lt;4ºQ@ªµ2º_x0010_7@6H?½_x0005_A@OnAÛËJ@àxsðú×;@LuâíV@sX§ÂV@;Øç¿U@_x0018__x0002_s_x0001_P@ãë¢PA@_x0001__x0002_Ê«±Yº_x0004_E@lð_x0011__x001F_D@äâön_x0007_F@ùCrT@+Ö_x0017_ÃMªU@_x000D_ò"Üý P@Ø·_x001A_åEºR@N,_x0015_XQA@è¾ÞÐF@Ì_x001A__x000D_UR@_x0014_vN¢?@À6)oÖG@'_x000E_í:~NI@¾Ø9B9ÓO@ð_x000C_Ñ_x0010_T@E_x0003_òÊÀN@Ìü&amp;Bâ»U@&amp;@u«»C@ÑËèµ%`B@_x0006_òÇÆY_x0016_U@_x000B_yeV@Y_x0008_ù¦°^S@ºñîYbãT@ë§´_x0003_F@*6B+E@Uí]e­UW@Z_x000E_+NEÙE@_2ç´DH@u_x001E__x000C_nãE@U¸¾coT@Lýô¹ÜL@ Kôó_x0001__x0002__x0004_%A@Ðg_x0008_ãR@ðç"ïù_x0014_P@RÈ»°ÁP@Í£N1{=@(¤Ì[·eN@Þ_x0001_Ó{ÇTT@¥·É_x0007_¥·N@ç&lt;ñ!ômW@ ´¨_x000D__ST@h q%1AW@ 4dÖ_x000B_)6@-6½eêP@²~Ô§±W@ì_x0019_¢;Q@bQC_x000C_[J@¨ÐnD6jC@!ùÚÖS@GuñGtMO@úfõ_x001C_]ÈX@r}³_x000F_e´R@Ü½ÕkE@|÷[ÍH@[tô_x0001_ÔW@ÁWÆÙ_x001C_Å&gt;@=&amp;IáyÅX@_x0008_ä¦yÚ	O@©t¡KcÂU@ìL%¥ÕA@r	°%W@Ñ©:_x0011_NP@ö_x000D_;SñcO@_x0001__x0002_q4ajÆ¹N@´|_x0011_N@PÛ_x0017_9âT@Ç§U¸p6@_x001D_Û_x0007__x0002_-X@g^NøA_x0002_O@¶%ðâYT@OÀm»&amp;U@i9ÛQjD@¤¾Ið¢C@ÛNõ1Ï/I@¢\_x0002_Y£lH@()NLÑ_x000B_D@é_x0005_Tü_x0019_»T@¿Â_x0005_/:@`õ|ýV@Q	Í=@_x0004_öh¤X@_x0005_0t5_x0002_U@RFÜ9G7@h8'¹ÁªT@,PõrlL@Âhc[kÃX@_x001C_ýÅè³®X@o¿¢/B@þ¹_x000B_;_x0008_U@_x0008_UëEËT@bÿ_x000C_Ê_x000C_2J@2û¢»`_&gt;@°_x0007_¬ä_x000B_A@Dd÷R0Ï@@q2^_x0003__x0004_ÊÄB@ $É7_x0011_,Q@¯;_x0006_Þ|X@×_x0001_T2µiI@üÞ@¼T@³SÊªR@3v_x000E_Pú:@*S&gt;ùÖFU@_x0003_Õv_x000B__x0016_cS@\¡_x0001_#éñ@@µqP_x0003_ÿùO@ñ;àÅ_x0014_tS@]nÝ_x0001_µ_x001D_Q@þ_x0002_LR4@,sÏ¼"ÊH@è8KQ?VL@SMñ9ÊJ@_x001A_­_x000F_7¼:Q@a#»ÖG@_x0018_Ck#4XE@._x000F__x0005_MC@þáÜÚèT@âyô¤¦_x0001_L@ÞÃ¿h_x0014_³@@á_x0011_:_x0013_NV@_x001A_Êf_x0010_ Â7@¿Fý_x001A_ÐfX@î^{?ÉN@å_x001A_þ­_x0002_B@£V_x0011_XgB@_x001A_ÎûõåN@°´¹ÎåT@_x0002__x0006_è_x000B_¢bÞÇM@¶o_x0006_°W@½_x0015_ùü_x0016_.S@ú:Á}bT@à]ºRÕU@ô·x èX@9&amp;¼éyÛP@4É¯éAP@[8 __x001A_ X@(ï_x000E_&gt;_x001D_J@_x0017_Ð÷?ænC@âòPbTéE@F	_x001C_­å½R@Ò_x0010_MÑ|ª5@_x0008_wA¾_x0013__x0004_V@Eg_x000B_óB@_x0005_oÄ^æÿD@ UTÀ _x0007_P@xÜÅ³_2G@roûj_x0014_mP@£üM/°àO@Bþ¤¯cS@³¯úi_x0010_E@_x0001__x0003__x0014_$=@|_x001C_Uàr4@&amp;]:Ü_x0003_B@ç&amp;?ÑVD@q?_x0006_ÇP@aèso_x0014_©U@&amp;ÛêºM@[´_x0015_üiÜV@²_x001D_~_x0001__x0005__x0018_3=@&gt;¥Ó`_x0003_U@@_x0018__x0001_\S@_x0002_P+3Q@êJá¢_x000C_R@Öi@hGS@äÀ_x0003_ñH@i_x0018_óluW@=@6ØS@_x000D_¶-@ÔW@oÝnq)_x0007_@@ígÇG»T@ë/ÐAÿA@@_x0003_4^_x0011_B@µ«yÀÉR@ÿ­ãó·±G@#Âd1TC@e_x001E_OÄJ@J_x0007_³_x0017_¥S@b)_x0002__x0004_W@¨=å"_x0019_+T@­_x001A_&gt;ØÍM@«ÀÈs¢ÕT@Úg9L_x0016__x0013_W@ÒJ_x0013_ìßS@íFx¢HA@µ;_x001B_ _x0011_ªQ@*W¡²ÄK@kÄ8?RB@F_x0018_jû._x0011_T@_x0010_ÑÙßÍ?@_x0013_ÖÈ²wWA@_x0002__x0003_ZÂw`D"Q@ÕvbJ_x000E_U@TzðäîR@_x0015_ÄFîF@^¶Å_x0001__x0015__x0010_H@_x0014__x0019_ _x0011_£_P@B_x0003_4¢|R@PE_x000C_L&gt;C@Q¹M2ò_x0015_S@_x0008_¼À7½I@×_x0006_=Â@X@ÒÔ_x0006_sþ_x0014_H@7]û+ÐB@ÎEumEiR@_x0004_]gå26@_x0004_&amp;Ò+¡C@¾_x0011_ò_x0014_uV@_x0014_]ÌX@cS0A@þD04X@nééý¿úS@cÐá"_x001C_C@]ìØòO³N@ã±_x001A_hJE@EàÓ_x0015_ýB@®ïô½ZW@O@Í0;åS@úÔÿ &gt;H@_x000C_|¨°9@ú_x0002_(_x0014_S@©@øx_x0014_A@`æé_x0002__x0003_dW@bÍô_x000B_ÁV@ÔÜ'_x000D_B@)âI±IC@§ý·w I@_x0015__x0012_ËW+P@*ÚóÂhR@_x0005_²M/ÀW@_x001D_î_x000C_O"&gt;@E¤w9ºÄP@L,5ÂMÝB@þ!$dYG@%wÜP&lt;@ÌQæ0Ç&lt;@¥Äw5D@¥_x000C_X]_x0014_DC@¤bõLÂµ&gt;@b¬Kô³B@²_x000C_K½edX@6hÍ_x0019__x0001_4@Ç#_x001D_ø÷D@¬Ý"m_x0005_¬X@_x0014_d_x0014__x000F__x001C_H@@Øá¸P@­©nVÂJ@P&lt;âåW@,Û}iåJ?@Â.*÷sT@÷ÍÚPU@·²ÿÐºBV@êV&amp;s&gt;_x000C_C@4êÌz_x000C_Z8@_x0001__x0002_H_x0010_8ÌV@ì_x0014_ &amp;Å6@_x0008__x0008_ìµ]T@îÿÃÚQu7@}_x0012_xõ]_x001F_F@ÅA31vfG@*òØ~0RR@õuIL@_x0008_d¾Ç©÷Q@­Ý3¼KÒW@ä;öªåH@_x0014_ä½_¥lE@Æ_x0011_fÆK_x0005_6@gÁ41hQ@rçGç H@l_x000D_÷mtXG@$b_x001B_e_x001D_ÖM@²B²S¡Q@ÎÕ¬®"_x0008_G@· _x0006_]Æc6@Ð×íÅðVS@Ø «c8Q@_x0019__x001F_sá\O@HJ}]¯U@_x000B_nÚUZ_x000F_A@TºnÖó_x0010_R@ _x0011_K¡þ}Q@_x001A_7r_x0004_jXQ@âK¹]ÔM@îw(1_x000C_NM@_x0006_÷»m	:@Z¬_x0019__x0001__x0006_B@ôÿ@·ùS@._x0002_IèR@Y_x001B_ÛT@7)¸~U@_x001F__x001E_ý_x0014__x000E__x0005_V@è_x001B__I;nR@&gt;_x001C_YØJH@G3.¦Ç¶X@P_x0014_ßIUQ@äÍ$_x0010_:HM@ÍÐmÈJ@\`u£\I@_x0013_ùuÚ_x001D_A@¾CãñÿL@_x001A_ÊFS°4S@Azwt_x001A_T@rµí[ÖT@_x001F_L]¢wiT@¿E~vL@_x0013_¸_ÑlS@}Üêðo_x0019_C@Ëy_x0006_ÅÛU@íµ_x0005_¤NT@Þv_x0018_&lt;_x000F_D@9JÀ-àD@H_x0004_ã+IÓT@T_x0012_PË$F@Þw\KPJ=@Û_x0019_tA07@o%7âÿ£M@Ëð§U_x0003_@@_x0001__x0002_e´_x0018_þR@&lt;«»I@_x0007_cîKàdW@_x001F_ø¶l1I@ù¾ASgH@(_x000E_ãÐÅ~V@Î­¦_x000E__x000D_V@©s½pÑÈV@XÓ_x000D_¢§5@¼ÿvü·ÍX@NÅñØÑP@&lt;,Yÿ½´Q@úa¶£P@_x0010_ÅO?|7@zÙåøû¦8@¬ÊÝgRõW@A«_x0011__x000D__x0010_GQ@ÜØvìÄ_x0004_J@Áwì_x000E_5;@Úì_x001A__x001B_ßD@ÀX×_x0001_äX@óûÒ=»S@ÏÊªÎ¨AK@fp6=úU@@ðÄÃ/X@èO _x0008_ÔO@yÔ»ê2àM@zIo¿y_x0014_:@ö_x0001_	B@Èyw¼t_x001D_L@Ø/?Ü»KP@tK'k_x0004__x0007__x000C_"8@jÊ§Ù2;S@@8_x001C__x0005_öQ@YÇ¹ÀdP@_x0005_á6A-vH@©ÞÉ¥_x0018_W@&lt;v«cN_x0019_U@/`â&gt;"W@²Gü|_x0017_nQ@ç]÷D¯dE@*ÀÚFúE@Ø_x000D_j²ñ4@_x0013_î6ä®jA@_x001E_¨QÇU@55_x0001_»&lt;/R@Öí_x000B_?_x001F_åX@Ø~]_x0006_@_x0002_Q@äB_x001D_kÚT@ìUóª¾I@9æ·êcÀ@@½2ë§PSV@±5dÊc_N@¬ºEµgJ@ÞGç©EL@^3¬ùÓN@_x0003_çð[;DS@ãr_x0016_ÂS_x000C_T@ÀÒ_x0014_ðð2U@Ë_x001C_Â_x0007_L@¤´_x0010_ÐP@îYÚO@_x0006_ô,'¯D9@_x0001__x0002__x000E_§û·J2M@lBÐ ÊV@à«yîpñB@úA¤µyE@]á-zÝæM@Ip&amp;×ö(K@úsJ¸ô@@_x000D_ÏæY~·:@ ÑÞ_x001B_ËV@Ev_x0012__x000D_üH@÷õljF&lt;W@Uè9¼ÉàR@(àÍgýÇQ@$ãå)A¹R@ò_x0013_xï=@2_x0004_xphaH@¯Ê_x001D_y_x0010_V@~_x0003_Éj±]=@¥¦KØÙ²X@Î6Á+ðÕW@Ø&amp;2ÿµB@ð_x0019_wÂR@u5Ä_x0004_YH@d^´7I_x001F_V@&lt;e5À\Q@øªÃâ!¹W@2_x0003_'õ1N@:8úç_x001C_AF@&amp;¸Â×ÀS@´³S~FáN@u*$EA@Ã_x001E_ÝÆ_x0003__x0008_õ(=@9	ö~2´J@7Qs_x0012_»mR@+ÿI_x0005_üEK@ZOÿ_x0005_V@_x000F_Ê=s7@R½Þ-:@ï§ëÝ(&gt;R@ßóhÕ_x0004_X@ÅÌÐsmÄE@øa90_x0012_:F@.`ÿªù X@_x0014_Ãeó+¼5@Zìó_x0002_N@P_x001B_~Á!S@¶§_x001F_R@_x0001_ïôA%S@Ð»ùÿYëR@a¯_x0008_ô.¼4@K&amp;Q_x000C_EÒX@U[`:§©8@ÎWÌ_x0005_qwS@¢8L[_x001D_­R@gÇÜ2L7@_x0016_îËýoT@LÎÑû9U@ÛË¡ñ©®A@«_x0013_é%_x0007_T@¡f_x000D_Ï¥_x001E_W@Ç õû_x0006_M@9Ýîê_x0001_ÔJ@ìgz+4{:@_x0003__x0007_ü'ïÛ_x001A_N@ªz§¯2ÞW@2_x000D_ø6&lt;B@o7ö2¿6A@4íWf¬«P@0$íã#[F@PTfÂ7_x0015_O@Is2î7@	ª£=ývF@_x0012_X.k[_x0014_G@"S#¦_x0019_H@­&amp;;_x0005_cK@©§ùxÍS@4¯ê+_x001B_vM@_x0004__x0001_Ýß_x0002_U@ó²GÄ/F@_x0010_èD_x0010_³P@ @/¼aLK@4ÞÇ;ÍñH@$ù¥±ÅS@|_x001B_üJÌô4@K/sJÞV@0c_HîM@ý1ækVÿP@Ò!Í&amp;»X@Nìçh³KT@&gt;_x0012_Æi_x0016_M@û¸s]X_x0017_K@ùoñ9@_x001C_å_x000B_¢_x0002_d@@_x0006_K}AW¥&lt;@ _x000E_Ä_x0012__x0002__x0007_Ç=@6Z-_x0019_8¨Q@îõÐã:WR@¾E9_x0017_hßP@Df.éW@^èåI½ZG@_x0019_¦¾	äT@Êþzï«@@9ÿ_x000D_tB@ì(EM@l}N'úþ9@ý§4«¸qX@²_x0017_)5¸U@£~+_x0001_½|B@@_x0002_°àW@_x000F__x0010_o¦_x0001_@@&gt;¬¿sr_x001E_E@(&gt;T¶D_x001E_K@ò`_x000D_ÊSz4@X¶Ê_x0003_._x001D_E@h")hãR@_x0004_uÅeU&amp;X@C$_x0019_§W@Af_x0001_a_x001D_F@ÖA_x0004_CáwQ@0S¯µôÏ9@_x0006_³&lt;U@nµ#{B@cM*Z êD@"- ÀãG@_x0016__x001D__x0005_@_x0006_©J@6ìþÐì¢W@_x0003__x0004_×u5¯ÇåU@Ä¸à9PP@o»oªL@S[_x001E_T¯ X@²j¬H·ÅL@$^2Ï_x000E_B@&gt;LqÝ¸K@çÔ?N@SciãW*G@¼ë°¯\ëT@_x000C_î	wT;@§»#ï;8X@.2IÔ&lt;@_x001A_÷K}=VI@¼	ö_x0002_&lt;D@Q_x001C_¢$l&gt;@6$Q®à4@®c_x001B__x0013_8ÔL@mW_x0014_¹MS@_x000E_4_x001B_m_x0013_øM@®C¡v&lt;E@_x001C_¶Á~_x000B_ýX@ð­_x0010_ÄÿT@O|É+ù~X@¤_x0001_q@Á&lt;@Oö÷_x000B_®Ç:@¿)cæ?@_x0002_à¾$Ê_x0005_W@³ñN_x001B_p#W@_x0006_åç_x0006_34@ÃáYÊW@"À_x0001__x0005_A@Ï.zö¤M@¶ò¨®Q@.Iu$å&gt;G@|Ó¹:Ó_x0018_F@_x0004__x001D_=(kP@2_x0008_B³¯ÁD@/_x0013_«2hN@¡à($R@J8+SN@XÙ_x000C_Ã¸_x001B_W@Ô_x000C_i¶ÉåQ@Z'¿EI@«_x0003_Áì ¬T@$!*?_x0006_P@2"¼epL@~_x000B__¼$ÐL@Y­­§|L@_x001C_¨zýG@ùs&amp;Y6@ÆdñâÄJ@gEHM}kF@_x001F__x001F_NY_x0002_¥W@_x0010_]_x0002_Ê4°M@_x0007_wØqýH@Ä¹òßE_x0012_4@ïJj_x0019_mÌS@È¡_x0004__x0017_ÈôJ@f¥¶ÎÉ_x000D_8@=_x0002_ÿ_x0002_e:@¬_x0019__x001F__x0018_`8@d@hÅ^J@_x0001__x0002_Ë_x000C_ÂÝÊH@rgØÈÈ¾F@x_x000E__x0006_¤iëS@F__x001A_pR@mWz_x000B_æF@í_x001E_§FrnK@z_x001E_£¥ö_x0018_S@Ùìþ&gt;¾C@.÷M`WØN@_x001C_\á4|_x001E_&lt;@%}45!E@ÖÐ_x0002_OYW@°á_x0017_!õîC@Ò&amp;}¤áR@ßPª7âKO@dÐx_x0002_V_x0010_O@L_x0002_²	ÛI@oeE_x0001_ÂÝU@_x0013_¦á8*K@ä_x0007_ÖVëÄN@zq&gt;&lt;Á@K@à_x0007_Ó_x001D_þ_x0018_V@z)2+_x0017_ºO@û»âU@¤|_x000F_K@hr#E§_x0014_X@pßh&lt;)U@6{­_x0014_îôM@_x0014_½É¹(¿R@ïbÈô©R@|_x0006_"ÙÚòP@»/E(_x0001__x0004_ó4@ì2_x000B_øàQ@_x0018_Ù´éW@Tq"R	9@Ã_x001C_ÝçcE@þ3Ñ\=Î9@3¬®_äX@V¹&lt;1}F@i®¨~K@´ß]ÎxX@2U=èqP@ªmDø/K@ÛB F@_x0007_Lo;V@×Î&gt; _x0018_Q@_x001B_Vü_x000D_vV@&amp;¿_x0011_«c_x0002_W@Aâ_x0015_üìBQ@`_q_x0008_';@Z/Ë°Q¦C@eúD_x0010__x000F_CR@ëzUMYD@Aaq&gt;=R@Æ_x0005_1_x0017_dP@ËRæÝiíK@¢RzXXùJ@UEc´_x001D_aV@._x0003_æ.ß?@ûQÆ_x001E_n_x0004_M@Áí2óX@_x0012_L]ÿD@ÏÉð_x0001_A@_x0001__x0003_I¶m»LN@S¯cS=@IäùËE@_x0017__x0012_y&lt;ÛQT@ç_x0002_æø¼íD@E	uþéS@9ÍlÎ_x001D_5@¾_x001F_e\H4N@_x0010_ªÓAËR@w;È(_x0019_ J@]¾1x_x000D_R@ë¶Ís+A@r$lÃAåN@0ËÙÕsiS@N_x001C_«S@Î@«}=_x001E_H@$5QC9ïL@O³Ös7@|djß_x0002_kE@ÈñZòV@_x000B_ãôiÒÊV@%¤É_x001D_P@G_x000E_­n£T@_x0018_9²¥I@ÞÝGcÑS@\@&lt;=G9@7:-x³L@­Äo_x0002_\K@b(ÖàlO@_x0003__x001C_Î_x001A_=@&gt;_x0016_ßÄ¨WU@_x0004_~_x0001__x0003_ëéM@_x000D__x0017_I@@¼åobàjI@zÉ\NhøR@¤ÿó/?H@ã_x000E_ÜG_x001D_P@_x0010_×\+fO@_x0004_øEnÈH@ÖÍÌÄõ¹M@ô_x0011_¡ÿ×fC@¾_x0002_yÆ=(K@y_x0017_þ~wbU@ÁÏ´_þ(R@®¿úK@DU­3JS@_x0019_ò_x000E_ü¡_x0018_W@ò_x000C_.ÈUP@=òVQR@SÛ½¼Æ8@@º_x000F_·_x001B_=@Bb_x0008_à\ÈV@Çßo_x0014_ªÝW@ÊÐÕÜ¶D@Ú(_x0005_Ê_x000C_vB@_x0018_oS:_x0015_CD@Âq¡ÖL9U@&lt;Ì_Ê @@hêeRN_x0011_&gt;@f_x001F_Ã¹áR;@WÎôF_x001D__x0016_Q@A¼(_x001F_èU@_x0018_ek_x0004_7qS@_x0002__x0003__x000C_	d9&gt;K@fnp)A_x0006_O@Çk+.lÁT@0Ï0T_x0008_=@hêºËO@ª]m63Q@¤_x001B_×úîX@Nô_x0002_k)X@Jõ¥UYR@oÊFöIGU@GØÔ?E@e¶»æoA8@Ë¦c:W@Ø½¼Í¼_x0016_E@Âï½â½_x0019_C@µ^O6púX@"_x0004_¹¢­hN@Htµ¡+W@|¸ä_x000E_¡'T@®XÚ_x001E__x0016_/T@àâ_x0014_;bsP@_x0012__x0001_ÕM@R_x0007_á(lîI@òL_,gQ@_x001E_ª#_x001C__x0002_;@ötæ"Q@,ç#lu&lt;@_x0016_®IS_x0012_Q@ò(¤V@&lt;íÖ~òíT@FÚ¸6_x001A_ÝU@$0_x0001__x0002_¢RN@~/_x000E_9@_x0012__x0010_}EØJ@Dï/÷æU@îH®JÆ+S@_x001E_Ã7ægðF@ró(U@orQÓ`áV@ìléOH@5pj÷'H@î}íW@øöGu§¢W@NsÎÉáP@|»ÃèF7S@_x000C_­éMS½P@)§"_x000D_Ð«N@ì§fo.QW@B²)úÜxG@k§º¸P@ðÒ._x0003_½rD@mTMÝ?X@Y2ä0ÄV@'Y_x0016_a&amp;.8@ô_x0018_AVV@,±/+®P@8´_x000D_dÛB@NºíMã?@Ù%~}]X@´0ä·æÇA@jPÕTµ³S@×£axQ@r_x0018_#o¢9@_x0003__x0004_Òo%T8S@_x0019_ûØW@!ïÎ_x0001_A@É#pª:R@B_x000D_&amp;ÍÆR@_x001C_ómrÝÕ=@¥þ1/kL@hÎ ÔjX@8©3(T@LÈçtV@8nðjM@sØ&gt;í_x001C_U@äÜLå]ËR@jz¼²tR@_x0004_zj¶P@J_x001A_	äé»F@ü1·²¿W@6_x001C_È_x0016_çE@â¢±{&lt;@DV®oâöT@½äXÖN@_x0004_Õ³1ôS@ j_x000F_`ûyO@x5¶¥¤HV@&lt;Ú¡ð_x0007_aM@.IµÂ5@@ñZE+UU@_x000C_	_x000C_|d_x0010_9@_x0002__x0018_]Wk_x001C_S@,àäRÌ_x0010_R@¢¥&amp;löM@Ñùy«_x0001__x0002_%;@Ö¼_x001D_òQ@l°o_x0003_øO@îhV|6B@uíô&gt;_x000B_T@ïò_x0014__x0004_ÙP@m²z _x000F_55@cÄL¡£Ò9@_x001B_¾_x0002_G$G@©¢¡_x0003_ªH@_x0006_bòYúH@tÂ_x001D_?K;@_x0007_EÞGT@_x0005_lèÔd¶T@sÖÐV/©?@_x0004_ _x0017_\ÉT@8F_x0002_¤\íT@_x0010_QÃQ|S@3_x001F_Õ_x0007_çX@¸Mºþ´mP@ä¾Uô|U@$+{ÓX@F°íìE9@ê¥»w.ÀX@tÅY.R@&amp;7u_x001D_ÊÚR@ætE_ØÅT@jíðL;U@ðOÙ÷_x0013_FX@m-`æ4_x0003_W@ÿ_x000E__x0002_R_x0008_P@Dèct/L@_x0003__x0004_4×y «øX@r^¾.â;U@õ,j_x0008_æV@à½ó«M@@C0Z_x0011_¿&gt;M@Ä_x0002_¨Kµ=@`ße8U_x0008_5@°þ_x000D__x001B_"ÈB@­_x0005__x0010_	P$P@@ì6ÕQ@sjÍ£ÎÖH@	DB®ªP@4ÒC_x0006_S@4Ì´2ÞD@_x001A_­_x001B__x0019__x0016_!6@+ÞG1%J@»_x0001__x0008_9{P@¬vÈ5B-Q@¨-s¨sQ@ÞT	X@_ú|_x0001_D@éº_x0015_¬°X@Êî³RG¿S@3~_x0017_&gt;_x0012_@@À¡¨_x0001_}M@}£ }8@z_x0019_ÿåT@V&gt;ÉQ4=@I_x0018__x0011_õíP@v4_x0011_W%P@V_x0016__x0014_x ËO@ _x0005_y&amp;_x0003__x0005_-T@)2+ ÝV@Ä_x0004_Í_x0001_%Ö7@_x0003_DË_x001C_Ä3U@[çwJ_x001D_O@ÛúMH@ÌÝ²*Ô¨D@Ø'1K¦Ô5@	¸_x000F__x0004_Q@kb&amp;_x001D_2¸D@Õk_x001E_ 2_x0005_F@Q»_x000E_b*_x001B_R@L_x0016_ËêR@×_x0002_û&amp;_x001F_R@ÌÃù ¥:@ýw0åkI@z+_x001F_Âl£Q@h¡E3{ºU@üÆåXJRU@_x0010_È±@A@RË_x0015_¨Q@/güî_x001C_E@¾°SÜ_x0004_KW@asaÔXN@søÈèG_x0017_V@¤ùcÏ_x0015_ÊP@³D"BrCV@ØT?ñR@I¤H@&gt;I@{f(ÀÏÒ:@Óô3ã©U@\sZm6æW@_x0002__x0003_~4T;$_x0015_X@|ÔDV'_x000C_R@_x0003_0Ï5JY=@_x0014_ªæ¤Ni:@&lt;Å&gt;0~G@j?3EÇÝF@òÇ¢hHB@8pû`E@ZÍ4ovL@ê_x0004__x000F_¥îÇF@åðÈ (O@C'è^¾ÝE@m,"_x0003_aK@_x000E_?`]\5@Î&gt;Y5@ZÜrTè|U@ÐeLù.W@mYÙñZúX@½_x0004_Å·§H@_x0001_!_ös_x0019_B@\fEóJ@p¿[©Ú8@Q#fûó¾T@¾_x0019__x0015_kÂE@æÐ;zhQ@ó¼÷ v_x0018_D@l¸Ü_x0016_P@ûg{I_x001F_Ä9@¾_x0010_Ð{ ³M@&lt;S¡UPªT@²ð³Â³P@{ËQ«_x0003__x0005_9U@¼ãæÉKPQ@Eþ§;A@¦é_x0017_uU@@µp|£5qI@_x000C_9ÆT_x0014_N@_x0011_¼þYç®R@5±è&lt;Ã#X@÷"á¥à)M@FÍôìW@AKËrãR@ +_x0016_ÿ­:@ø«]B¤;@_x0007__x0018__x0013_IËn=@¢À£@zìR@Ì×_x0001__x0017_7N@_x0004_`Í&gt;Ñí9@êÒ+ëSÃR@î_x001A_i;@X_\åtB@#_x001A_Y_x0017_G@@_x001C_°k_x0013_uL@ÐÔôN%¡R@0×?$T@MåaçæG@ÔÜEÜÌR@_x0008_ºÜI:GW@XY¹R@o_x001E_¢FQ@u_x001E_nxÜØW@_jK_x0002_R@`_x0008_ùG:&lt;@_x0006__x0008_LË¢&gt;X@¦¬)©rU@÷³_x0005_h7uF@»ì_x0008_æsJ@RzKMØ°U@-Ç¾ÖR@_x001B_òj_x0011_¶_x001E_?@û¤í=-ÍU@í»zü±X@xt_x0014_ãÜP@Jè_x001A_n_x000D_zQ@ü_x0007__x0006_p'·F@©_x001A__x001B_M_x0003_M@%ú×¹_x0002_R@_x0019_,à_x001A__x001C_V@âd/ÉI_x0017_;@_x0013__x0001_ãs4W@µÄ!_x001F_­Q@0Ü_x0004_ÞrÎS@âÃJ_x0012_é4@aÝ%»_x000B__x0003_W@IÜÒ;_x0019_M@l_x001A_é_x001C_;@n»@ÇLHJ@G¦8ÐmóU@_x0010_ÒF_x0002_;/Q@ÿog|U@»_x001F_M"ÆF@cx­­TÉS@_x000F_@!·å;F@Ý¬úÑ¤N@°EWÐ_x0001__x0003_a_x0011_N@ú2N_x001C__x001B_sS@_x0017_äk£õX@l.Ã5×âH@_x001D_ºÌN@ØÄë O@L\Ç¸4@ô2án3rS@"N_x0002_ögnS@¨7815T@ëÅ_x000F_©_x0016_]A@À	Ïó1BB@ÝÈ,/ÂG@ï]PTÆX@æÙ-MªË&lt;@$§ ÅêhU@w¡9_x0013_U@æËHÀëO@âÞD-÷U@_x0008_	_x0008__x0011_ÑH@_x000B_%ÂtC@Õ?»ûnùH@ÌI_x0002_U©pQ@²ë[cÙ¢I@nÃ@À_x0002_F@UÁãºÉ_x0008_Q@-¹_x0011_é¹D@NKö³¬CT@È_x000D_þ­±XL@Ä3_x000B_déA@æSÛ-òO@Îî	oQ@_x0001__x0004_ÀUøÀ&gt;@_x0008_ËK@/ùÐ_x0018_w{X@Åê_x0006_'Ò¡X@h!¼!ÐE@ÐÝÇT«ÚV@¶ÝwþT@Ü¼Ëù5£P@dðF¨÷UV@Þÿ_x000E__x0013_{Ü=@@&lt;6&amp;V@*M_x0008_÷P@î´Î_x000C_¤ÏK@Û_x001C__x0003_´aÚE@q_x0005_ÄGúEP@è';tP@èAérM@æ_x0005_@@QJM@«*Y_x000B_ *C@÷[ë_x001C__x001A_N@_x0018__x0002__x0005_VO@Ë*_x0018_O@qìì|_x0002_4@_x000B_cÙÈ_x0001_?N@É`4¡m@@_x001C_£8_x001A_F}W@Z!=¿*X@_x000B_Çà§ÉæA@öÑ3ð_x0018_O@_x0004_Çp=/YU@,VÛT@#ÞÊ_x0001__x0002_=ëK@_x0011_ø_x0019_êYB@õ1·üiÐW@ôj9µÃ£S@ÃæZË_x000D_ÉB@@eÿ_x0006_õ;@_x001C_üM7RýC@01ÙZÝðQ@"¥:V:'X@&amp;t_x0019__x0002_Ï^7@¯ô"Å|S@YX_x000E_T@B$¥t Q@Sû,ìk·A@ ËÜ¥_x000B_ÆV@¤GPI!`V@ß%´/øR@y_x0002__x000B_ì_x0014_JK@î_x000D_ËòáN@Ù¶Ç¥ûêP@_x0004_ª±¾ÁºQ@¸CÃ´ú7@ìTáØÛD@Ì_x001C_rùøT@_x0014_ËN+_x0010_/5@Å_x0015_JÁÌuD@|»¨·H¾=@_x001E_$ÅÇ³S@@Ö¥_x001B_\¹8@LT_x0010_þuA@jDcn_x0008__x001C_Q@¦L¶Ä9_x0014_P@_x0001__x0002_L-©ÍO&lt;@·Ár_x0017_K@b_x001B_ÒM|C@òI^_x0015__x001D_9S@©_x0014__x001E_üE@éÁF§F_x0010_T@0]Ïx¼U@Ù_x0011_Nà®B@ªþ¸68U@9ÈEÿDIS@_x0018_ pÞM@~[n?&gt;H@Pæ/ÁÙO@[ÌIúBF@_x0003_\°BÍM@Æ1 Î}9@þ^ã{_x0002_Î:@_x0001_Çy·RýD@iÆ©_x0018_uO@ EóÂÔÝN@ÍF8_x000B_iJP@eÉ¢_x0006_A@w9ÏÚfé=@_x0006_}f0_x000D_V@_x000D_+Q¬j5@N^Lß[L@°ùN½FT@ð³¹_x0018_§Q@_x000F_ØªÆX·P@7_x000E_	Ã¤@@ð;YögmX@»GN¦_x0002__x0003_§M@nM_x0003_ÊT@-Û&gt;ÝQ@ê£¾DP@@"h÷_x0005_Ð:@_x0001_	òêñC@_x0002_i«­-E@¿_x0011_ê.Ó@D@ó5HE@_x0014_5¡ÐA@_x001C_Ü¯xR@L%[ÔrìQ@&gt;WòWS@¯&amp;F©àH@«·á_x000B__x0013_ñC@.e1_x000E_T@¸_x000F_þ|ø	T@ÊÅ½ÄG@9Ü8Ê R@W¯ÎÏÌ¨Q@¢Þ¾:Ç_x001E_B@$ÊÅÖî@@©_x0011_àZ¬_x0016_U@®ñõQ@jJ½_x000C_Q@Ñu»_x0002_L@Ô#îjÊR@_x001C_T±Ï,S@½T©HQ@_x001E_§JaÄU@MÂ¹ÉÌF@Î_x0011_Ù_x000F_U@_x0001__x0002_F«KRÔ&lt;@Ð6g»S@n9)¥S@Î_x001F_Ð_x000D_G6@L_x001D_H;FzJ@Øõòñ_x0014_hT@_x0007_[·[_x0002_X@ðT­ù_lQ@j_x0001_}oýE@ÆùõýðO@c|u7ÅT@Mþ_x0018_i£iO@Ì_x001F_'_x001A_ö:V@B_x0001_ï_x0017_ì@@ZÊy_x001B_ý-Q@&lt;è¸=æG@é¶L_x000B_æS@3¶	_x0007_¿øP@_x001E_§æ¢KX@¥ÿ_x001F_æðI@_x0017_@{êÇW@XòU/~N@_x0013__x001E_j¼wQ@Ú_x001C_¡$ìCQ@:p_x0013_ÜÅ=J@ù2´ÖE@Ø_x001D_Êó8]A@\	&amp;_éX@Î_x001D_YØmH@Ä_x0001_Fç¶K@°á( ÈíU@n]{_x000B__x0001__x0002_^ÕH@¬ûòH_x0006_+U@åû_x0017_FüV@Ò$_x000B_x_x0013_)P@]_x000F_ðPL~E@Ñ ±¯U@­Ì_x0007_é_x000C_C@E345C@¼+ò'T@8äÏ_x0015_\K@_x0006__x000E_â³~M@ÊÉ_x0001_s	'M@	ïY_x000F_@@ø¢Ñ&lt;ê§G@sÓÎáM@T¦4@&lt;6fÁE@\_x0002_LS@QEñÙX@êöËâG@ËR9£:_x001E_T@(6ª"_x0006_ÓJ@¾lÊbè4@_x001B_ntÐt9@r¡³)*x9@¶:máÓS@Û³zçKU@½ëØv¬E@$ñX_x001F_6@äti³½W@¼_x001B_7Â_x0012_hE@Ø&lt;Â¬,B@_x0003__x0004_ªõt_x001E_ý(X@ôD?5@d`+ü"¼Q@Ã©uÌÜB@¨dY¢_x0019_G@h½³ _x000D_XD@_x000E_XÀ£¹¯S@r°;f[R9@JzbõÖïT@_x0013_È_x0015_îzG@"hkKQ:@!_x0017__x0002_	"\M@ µ²°?@Ò_x0011_ÅOêM@ã¿î_x001F_$M@_x0004_µ_x0003_Õ7úQ@FÕ®õÈP@X_x0007_ÿ]'V@"ó_x0011_x_x000F_K@%üÜ.ÖO@LO_x000F_)¥_x001B_Q@?í½Åí_x000B_S@¸î²\ÑDE@«5ÎwêU@ØqQtøS@nt9ÌS@®ûë¤R@GDhðYRS@ð_x0019_çº&gt;@_x000D_ñ_x0001_ÏBü&gt;@²YÒÓÍS@KN_x0004_5_x0003__x0005_l_x0013_;@?£K-êU@¼=pLÈS@(iÉ_x001E_&lt;R@b&gt;ÓhS@¨õæ¦²_x0017_R@Ôn_x0001_Üò´X@Úú%¿_x000C_ 9@ê"ó_x0011_¹E@»2n	E@L_x001A_èé??@e%Â3T@f@~æaE@,c$QQÌ&gt;@¥Ù_x0007__x001E_ûB@Þ_x0015__x000C_I_x0017_R@¸ðMì¹P@:³#@_x0002__x0004_?@L$2T@F­QOM@Û__x0019_[{_x0016_4@R¤R_x000C_xØM@aç¹L@á¶%õ}_x0008_G@¬íúy°P@° Oö¤ßQ@Ú_x001D_ØþþW@(¾ô"aJ@Íª¾_x001B_eBI@¬nÔµ	ÏP@VÈ[yt:B@y" ®_x001B_D@_x0001__x0002_«'*Ú)¡T@¾o¸ýDK@£õó+¶ÅJ@£_x0006_¶_x000C_ÁªE@:Ma²BG@p_x000E_¹_x000C_0DA@w	¬N`H@­ª%(ý_x0006_U@k&lt;5RÕX@@ÁY[=à@@!rPRçRS@Q´,_x001E_&amp;Q@1ÔXðQ_x001C_;@¬Fº_x000F_&gt;j6@) ¡Þ7&gt;@»_x0010__x0006_[z_x0013_U@ª/XDW@ ÿ3~3_x0003_T@BxÃ¾{E@_Ä_x0017_´_x000B_ÏV@Ø_x0002__x001D_;ýmL@F%NT³ÚM@©_x0010_ý_x0015_ÊF@ÐnÐP°D@&amp;Ð0Z_x001A_P@XöJ¡AF@T.[_x0015_éÜ6@_x0012_ À_x001C_¡f=@÷$_x0019_TÐJ@UÊ5d=5@Èlª_x001A_TU@@ªMe_x0001__x0004_D¢L@Qç9G	5@þ=1Þ¹S@_x001D_¼?}x]@@º_x0005_E¨_ÇL@£®+/áéU@öRs_x0002_±T@´Þ\÷8®K@®|ÑN©_x0007_S@¨ZKÝì°4@°@·üB@_x0018_KeyJ@_x000E_§¦ñ	_x0013_N@Uõæz@5@Æ¿ùB_x000B_N@¸¥ÅÝfI@pWk÷ïºP@ÝrCH_x0008__x000B_A@jj_x0006_@ÒR@?yÓà_x0019_F:@¶ìælP@Bæ?_x0019_+áX@êq_x000F_Ü$?W@\3ôVÁ_x0003_X@ë_x0006__x0015_ºbE@_x000D_½òj P@Z_x0012_¡Q¹V@%_x0005_KÌ»7G@_x000E_]©r_x0013_R@=_x0008_~ïã"C@n_x0002__x0013_¶øW@_x0018_HÉ­*F@_x0001__x0002_°QS#_x0005_+N@ì_x0006__x001E_å5L5@tJ_x0004_)_x0005_P@$*V»_x0014_P@_x0003__x0012__x0002_Zp5@âK_x0010_®°ÁK@.k]ÈSùP@ê_x001B_Fz_x001C__x0018_X@_x0018_§-FU@8´IHU@ì³c._x0014_J@ÜOw_x001D_ÈR@:²=_x0005_E6@©_x000E_.èP_x0006_D@ìL-ÞNµQ@úì3÷á_x0012_R@ûXQOÖ5@ékô_x001B_Ì¢U@^_x0015_%ñ¯P@¦äªpHÛ?@¢fÛÚ_x0017_X@àIJ$ÝF@"Ç(^²6@þ£Gå_x0002_ÂW@,eËÏeO@ÅÝu¡×U@ÙñÌX@@-an_x0016_+K@¬b5*$r&gt;@I"IôQ@I_x0008_ý·îQ@äñÃ¯_x0006__x000C_tC9@ý_x0015_ñà°tF@èñßòW@fj_x0007_ð=W@Ñ_x0005_³U@ÊP_x0013_×°=@"\^__x001B_éK@ÉL_x0002_]U@_x0008_~_x0003_ÁQX@ä'_x000E_y E@_x0017_¥_x0005__x000B_$&gt;P@mûòé_x0007_kV@_x000B_&amp;2n¨O@y_x001A_)N×³V@ÀÒúÞ{¡R@4àÄÖ4@_x001F_M&gt;?@$	ù­_x0019__x0011_8@kXpD+£X@}G\ù09@ûrz|&lt;X@þ9Fß_x0014_ØL@ªYAxÈÕN@_x0004_ïN/g8@&lt;ÁFw@P@¿û6GÒÅB@`æ¿²MrW@¡#T_x0004_&gt;@¨Û×¾_x0001_V@n±iB@TúyjÕ_x0011_T@¤_x001B_wê´G@_x0003__x0005_@¡¨l_x0001_S@_x0017_é½·¥_x0016_S@PV·¡U@ÎMz=vN@oí+_x0016_ÎC@Öÿö/2ìU@­·ú&gt;Û Q@¸$ÉRîW@\AÇ£OX@Øúû§^ÊX@_x0007_ÀâI@-&amp;j^_x0003_8@Ë`óF@_x0015_¸c+AL6@è_x0018_ÄR×NF@=_x0018_Á_x001A__x0017_X@_x001D_	_x0008__x001D_Ä¯D@c¥}ïM@B®®_x0018_À^U@J_x0004_1ÀI@ì£ï¯_x001B_Ô?@:à_x000F_~_x0017__x0002_L@û6ÖÅ]ÈU@4#¬_x001A_°E@Zu	IØP@Ð·_x000F_k_x0016_&lt;&gt;@ÌÓ_x0008_W³W@_x0012_³ÖÑÜÃU@î¶Áà_x0008_E@_x001F_ÂÇ÷ÔA@²¦ÊìðM@³\Q_x0016__x0001__x0002__x0012_f&lt;@ãc_x001E_áñC@Û`p_x000C_a¤H@_x0008__x001E_6iI@,ôÍæ6@b_x000F_ó¸p_x000D_I@ÿ\v _x0014_ïP@Ìf5ÃÅR@lÉôpK@3à;n®@@ÖñkQ1L@\U_x0001_wT@ÌÄ¤Ç N@ÓÏþ	ý:@ÃÞ+ö7@èR@coS@"V2â¢W@_x0002_&lt; ¢F@_x000D_®(íÅÐK@Á_x0007_þäÈS@_x001A_R&gt;q^·I@vO_x000F_¬Ò4K@^Âs»®x;@;"ö·E@_x000C_³WÏ!V@_x0001_1:ÿ¥;@¹~ÅoA@_x0004_r_x001F__x0015__W@`í(_x001D__x0012_%6@a°3´&lt;:@RsN_x0018_ñP@:æ¿ò"V@_x0001__x0004_²Ál_x000C_ÐV@FÁ_½¯¢J@B¡_x000E_Af_x0004_I@&gt;_x0011_Ðå__x0002_J@ðFæü_±A@S_x0015_±ÙcZM@RÉq@×H@XFJ1²T@`Ð_x0014_@@Bî«_x000E_ãdP@í*®ÆtI@&lt;GÆ÷þÆU@ l_I@fNÙ_x0013_ÝI@@/Ð,DB@ ¯¥\Û_x0008_N@"Éùåz3C@µVQÛ_x000F_=B@û	wÞbYQ@Çò)v_x000B__x0003_O@,Î_x001E_@@ôÏqoãR@ð=_x0015__x0014_1Q@½8Q¶íX@_x0005_¯âç4£M@ð¨u¯LQ@nÁÈ\8­Q@¼Õ°¬°ÐQ@_x0014_§7×_x0006_S@uÛgÅíR@:HÝn4@X23_x0005__x000B_OtX@ñZ_x0008_0ÑÞH@}&amp;Í9ÈR@®%4X@×¦E²W@¦øD{Q@ûßÿ=OS@R_x0018_Ï)nm;@Ô,8ãX@¶Ô:N_x001E__x0010_;@¡Ê» 2&gt;X@ü_x0013_1_x000E_óK@a_x001B_¤÷¿ÚT@[_x000E_Âhl£K@Â_x000B_´U_x001E_±S@ÌcR_x0006_Þ±V@|ph(:B@¸&lt;Ö_x0004_ÕÀA@_x001E_gd_x0007_ÞýX@ Î{g·H@!µ_x0017_F(X@ìd:Âç	S@_x000E_¶$&gt;a^R@¼_x0013_ãóô«H@U$_x0008_´oO@üQøÆ_x0014_C@uÖ¾-_x0001_bI@£µZ_x0015_þB@ÉÎQ&lt;}ùG@_x0002_Ã_x0003_·¦&gt;@Ré3íX@¦Ä¼ë_x001D_¥5@_x0001__x0003_bÎñáG@Ïøá&amp;R@®ÙUVH@_x0005__x0002_8uÌX@¹äÿ Õ_x0014_W@åÛrñlF@²k6_x0019_ÅôN@AR_x0001_ ®ÌT@lS_x001F__x0017_	@@XrÇDzR@Úmq²TVF@_x0018_*!_x0001_	°P@\]æ'B¨X@0µ&amp;¶XO@ _x0008_!ÆûD@ªéÞöÕÛV@Q_x000C_álXí7@_x0016_ÌMÏZW@OàÃh_x001F_R@²Ú_x0018_jòßV@±ëjSäxJ@j;ôoþW@_x0002_oþÏâMJ@,Ï¤x_x0011_¡&gt;@­_x0018_a^tW@+1¯x_x000D_?@B|_x001F_c»U@n«_x0012_æ7_x0007_V@n×Ôtc¿P@_x0012_5á_x0002_¸?@EDç_x0006_Av:@oÇ´_x0001__x0002_ú©S@bæÓß¢8@¼²­.5X@an_x0005_9Q@*½FÄ.A@õ½0¾ÆV@ô_x0003_og_x0012_5@ûÔ/_x0006__x000C_GS@g3_x001C_wP@Eù§W@üà_x0004_OJ@z_x000E_ÿ®_x000E_IW@¨_x001F_ág_x0001_¦T@ßÓ(¸ØÃK@#xþ¯_x0011_7@À_x0017_OÁÝüT@_åÝ_x001F_Ê_x0005_F@^Îùìk_x0016_T@¥÷ý_x0010_°¨F@ï_x001B_AP@öíYbÐqJ@ZÒP­v@@	eür_x0008_JW@;«ïÑ_x001F_W@D_x0001_é÷zV@Ó_x0005_5Â P@P¬2À4V@B_x000F_°Tx@@H¾×£ÁJ@`î ¹S@K\ïHÑúR@_x001C_Ý93GL@_x0001__x0003_ã$¥Ë1ÕJ@ÌòíüÀR@y_x001D_kÓIÖD@_x0016_Opúªl&lt;@dªâÖ\N@ÈEyÉAM@¯_x0001__x001C_²_x0001_T@°xS%kiB@}+Î_x0019_$#U@S÷E¥Àà@@M@! =@Vcåû2ÔT@qÁ_x0002__x000C__x0015__x0011_U@7?ý|bQ@våGÌ+õ6@"ê e¶W@Øû2è_x0015_Q@{_x000C_Ø²_x0018_8J@4+9qÇP7@ëÍ³ÃÚ#X@`¶Ê_x0001_T¿V@«&gt;òÿa6@ùK[`[ªB@Tã&lt;÷PT@"ß_x0001_m±	W@¹"ÔmQ@ø_x0002_âó_x001B_R@_x000F_ÂWhPE@BM&amp;Ì+]P@§ðÜôO@¥_x001E__x0003_FW@d_x0010_	k_x0002__x0003_ö_x0007_S@9Ó#ì_x000F_R@æy_x0008_è5@_x0008__x0005_½kR@_x001E_áOZëC@æZ_x001B_« _x0013_?@LXîð@@[ÕhX@ÐX	ë`ÑG@Úü¤3ÙJ@&amp;ÉêD_=@¨ñ_x0004_PÁL@/£ú­õ_x001D_S@_x0013__x0001__x000E_B@&lt;¼_x0007_æÇøQ@_x0002_Îàß¯Y:@ÁåÈZ_x001B_X@Àþÿ¢×Z;@¦óí¹-B@­EÅáK¡9@ø¢6od5@ r_x000F__x001A_5@|"×wPJ@©_x0015_ðÔÁQ@ó,ãoùR@ô¤Ä4´kW@mÊ§@ëX@¶ÑáÅKõE@Q;XnU@ÉüÎ_x0015_=QM@&amp;ÒÀ_x0006_§ÈW@X õJBP@_x0003__x0005_Gÿ	JOK@þ¸ÏãSV@_x0008_ãÚ*ÿwF@7»X=wO@¹~ÔF@ñÏä_x0016_ñ$X@Ø_x0008__x0010_Nµ:@_x0014__x000E__x0007_njßT@_x0005_0;Æ_x0018_ÈP@þÐ·}ÏR@sÀq_x0005_T@è_x0002_õE.Q@p¼áäS@@_x0011__x0008_P_x0017_²U@ÀiìKÞ¦@@_x0001__x001B_%½L@_x0017_/ï(tïT@:Ïk_x0010_Í¡A@_x0001_îÃ_x000B_ÓXT@ìë3wåôG@_x0004_±_x0004_¶e_x001D_@@þ_x0008_Ü	/F@9òß´?@^¨_x000C_»¬^6@k_x0008_uÁê_x0019_:@á/»ý@@_x0017_:ïv¶åV@lÉó{Å_x0014_B@l¡TìK@XD/[°¹U@ä!O¶g¸?@	U÷:_x0001__x0002_u_x0004_U@|Ø­ Ô[S@ÕW`_x0006_³G@Î}d«_x0017_9@öC°ÝµF@@33_x0004_"LP@ö&lt;wÇuKU@oW0_x0008_ôØV@¹Iøu£?V@Ó_x0007_å{¼¸A@¨«Þ&gt;õS@t_x000C_v%}_x000F_W@_x0018_ç}¥4@º³t[ÀU@¢zø²¬yQ@VÖªì­rC@~'_x0008_OåR@Qîy_x0005_¡_x0006_W@\_x001D_b)_x0001_ÒK@.bÒÔöS@Ø¶¯¸É_x0005_R@!ÉÁCJPG@_x001A_áL6ÒV@&lt;)á_x001D_®P@h6¤qfåO@_x001E_o¶=;@§mÈÒhtE@Ý_x0017_ZMµ;@dRäô(¥C@1¸«ugT@_x001F_Ê?ª²I@¹Ø-]­D@_x0003__x0005_ÌêJ°pF@1j6®_x0016_V@Àz_x0017_üU@_x0007_ò)ó²Q@&amp;_x0013_û_x000C_û@@.Ä¯G@-KðäGE@_x0010_(_x0010_ET@"ïDÒ}V@Ôg+#§W@È_ê²ßK@¶_x0004_ÿ_x0019_²&lt;@[0_x000D_VcrX@ÎÄj.9@5ªÎø+½A@×Z_x0015_vÅ@@d_x0019_Øÿ¿_x0007_B@t³_x000E_|¡´H@øèyX@ðxÂ£_x001E__x0010_U@¸(?_x001A__x0002_p&lt;@_x001F_W#³.BV@òÏRI_x001D_W@wèÎAdÀS@_x001C__x0017_8yÑ:@cSxç-K@_x000D_b_x0005_@_x0001_X@ÉePZ_x0002_@@­º)Ü½X@¶´2Ng@G@_x0016_7².SH@$C?E_x0005__x0008_ÛQ4@ªQ`_x0003_­ÔR@ ÄÏ_x0006_©éT@ßg1ð­=@4D¼ãxL@»Öâµj;@°_x001C__x0015_ç7¤C@_x0016_Æ6ÜqU@_x0002_,áÆDB@g`³Ì+K@Ø%ÍñÓz&gt;@¬·AßäG@w_x0018_wÚ¯R@_x0013_quO·ÎG@¯_x000E_Ãl*gA@Z_x0003__x0008_¸ð=@;ÄÉÎp_x0010_M@y`_x0014_YX@lÇ[G,ÿM@~3_x001E_¸"_x0019_T@Jze2&amp;U@ã¢#l­V@[W­_x0006_8V@«_x001A__x0004_a;@_x001E_l¹-&lt;ZU@RøBxV@xô_x0001_ü%B@_x0007_ d_x001E_R@ÌûG@a¦=áL@¶¶@_x0001_äT@FËê²5AR@_x0002__x0005__x0007_ê¦rW@D\OMÐÛX@úEwb_x000E_X@øg¢;hX@ð|T¦&amp;pJ@gÔñ&gt;w£&gt;@¸_x0010_¾mt_x0004_@@zñ !_x001A_ßK@.f³¾­&gt;@F%ÿ_x0011_ºA@&amp;AZ~q¶P@qZ°ÝôG@D°ã_x0005_ò_x0002_&gt;@`_x001B__x0001_âQ@û7_x000F_d?@@¸ë6õâX@ðWLÓ¿P@_x001D_µl_x001E_ÌL@Bîctþ8@7wî'à¶L@{c«EL@Ý÷&amp;^T@v±ÝJI@®+_x0003_8'_x0012_D@±_x0001_y½}ÁM@ËÇ§á¸AQ@¬+À.ã_x001D_:@Z3uN¼C@Îª8òºA@(+£/C@KÏ¬ç_x0015_\A@Ðý_x0001__x0002_n_x0005_M@C_x0001_izX@ 9ýwr-F@t"puXVQ@À×*_x0005__x001B_L@&amp;rì°&gt;@Ü_x000D_à¹%F@Ü¡6QÐ`D@ó5è­¿|I@\v,É!8W@ÄE_x0016_ðO@V¬ë±+6@ýð´Q(P@Èîëò²LW@Ô_x001C_¦É7@ôÊ\úãP@`Í_x0008_ aîS@òËh§«S@_Ðè©7P@_x001B_hú4±K@_x0010_á¼iuX@"NXÅS1@@rÛ_x0013_ |öQ@~ûÒ_x0008_@@:iP@ÅÑéýÿ=@J_x0012__x0014_äO@$ÀxW?@âÚY²_x0017_ï6@.¿¡rV@¼Ó¥L¥Ó8@^É²ý%P@_x0003__x0006_¾_x0002_Üð:@ò[KÒÅcD@ãÕL® R@î_x000E_µuK@Îõ@ºÒ9@¢xsDÝA@t¾@Ö¾N@y+£_x0012_gC@_x000C_,ó?_x001C_õI@_x000C_å+"«C@(_x0018__x0005_°n¯V@0ó"Ö?&gt;@ÊkØY'³L@0×ô§çX@_x0008_Ùf¯rßE@m_x0001_]cü@T@rdüd_x0004_qW@à_{LD@¤b^|æóE@½#_x000F_ãß¾:@Ò _x000E_2­êN@.À_x0003_.Ù5@9Ü,7M¢B@ÒO·U}Q@N;+i@@{P_x0001_:,A@[1ï@YðR@¬à ¸öD@4­_x0003_ÄÔ_x001D_U@ &lt;*K²X@_x001B_Àæú¦H@±_x0010_ì_x0003__x0004_8_x0018_U@Þ®ªO@_x0001_&amp;	£LP@°o©A´&lt;S@ÆâùvQ@Ç:óøÌG@n_x0005_#£_x001E__x0002_6@õ¬°®6@f«Ó3_í@@¡s_x001A_TÙÊN@_x0004_'yvs²=@_x0004_Õu%Ô¨N@[àÖ«%E@D¬PôÜ:U@_x001F_á0×*S@?_x0006_Lg¸@@â,'+iF@þÝyÏ_x000E_N@:s;;U@dã´~5«T@E±_x0017_:½E@_x0014_ü±T.üS@uÈùùK~B@ý_x001F_ãoáD@_x0015__x0008__x001E_´ K@/l_x0013_ßÖ?S@Å~S_x0014_¼òV@_x001E_ {_x001E_Ð^O@HCÔ&gt;ïW@ã_x001A_jäõW@TJxlË¶H@1óÎQà}L@_x0003__x0005_hÂÍ6_x0002_&gt;@W¿ W@0_x0004_ä­_x0008_X@S_x001F_"/îº9@4åòl_x000E_O@WÎ9o­X@BòÚÝ©¯U@ÊXÔ=|N@oxüØd9@ý_x000F_°}ÔXU@_x0004_ÌÄ)¿_x001A_X@Ó%ö_x001A_loR@úün_äíC@/Z°2ÂP@[O¤Ä_x0001_NL@ÌsÉ¡_x0015_zP@*1_x0001_v¯ZP@Õd(_x001F_GH@ÄÉSí[mR@®0 #àa8@_x001C_}¤«ÌÐ6@q«_x001F_aV@H_x0016__x000D_z_x001A_~A@æxB@_x0017_&amp;I@z4DÖÎÄO@Ffrª+IJ@Ï¿å£ù+H@w¡_x0007_®F@Â0OéhP@d{WÅøíV@_x001A_TµÌÍU@dÔÛÙ_x0004__x0008_ù_x001A_C@0_x0005__x0016_E_x0016_;@Øqpfª@@Âå9ò_x0017_®R@½ÏXÐèLJ@v­L_x001C_ÑT@ÎC-ï2_x001C_N@ýcTºX@"_x0014_a?_x001D_úR@m¬_x0014_W@Î¶__x000C_X@ØlÀ¨_x001A__@@^¹_x0018_b&gt;vS@tÎF@â$à_x0006__x001E_V@²ë¥_x0013_+O@)ÞqÅÅW@Ç_þÍYÏD@àÇÙ_x000F__x001A_R@î¥¸6fH@ _x000D__x000F_£_x0014__x0007_H@â_x0003_	±éH@9'_x0012_Yxµ5@õ,TB2ÆS@|#3Â_x0010_]&gt;@6RT-í_x001B_P@bægH¤3J@ÒÙ_x0013_µºéE@_x0008_qL_x0001_ô.=@äÛØ*zV@_x000D_94æÃ W@B_x0002__x0014_'\ä4@_x0001__x0002_=W¸ø_x0011_Q@vQì_x0014_!G@öRµ«C@H6f`í}W@_x0004_0¼%ä&amp;7@øþÃ7d±P@eÊúQ@-°=v\B@i_x001C_&gt;_x000C_7õT@hÙÝ$T@r]6ýW@ÿ2üÛãCU@Ô+uD_x0002_p7@­	¤¡z_x0016_:@]«¯_x0018_±dO@îÛ®_x0006_¶K@ömq·o¤Q@èÞJÞy_M@+^#ô©ÌD@Óï{í:@ôN6åëL@È2=+X@_x000D_RÉóyX@è¹uAnðT@Û_x001E_=_x0010_5ë=@Ôy,_x0014_ßÝS@B¹ääè_x0013_T@_x0014_]8:4I@$|ä³é_x0004_5@(RÀ_x000F_ù_x0014_6@._x0007_Æ_x000B_2yP@ºmÒª_x0001__x0003_²;@M_x001F_HÔV@å¨'FµU@ô|'UêI@_x000B_Í´¥9"M@U&amp;ùÆÁ_x0016_T@_x000C_ýÓo¶R@\ßEâU@g@Íu/ËX@%ÁRÒê¬P@tk_x0014_tØD@ÑâÐ_x000C_¢V@÷æ÷ÖìC@ý¾aéPH@¬Ãf/tG@³Ä-§¢H@_x0014_v_x000D_ÌÝDJ@,M_x001E_E6ó7@TNd]B@¶;Â_x0002_·ÌU@¾é_x0005_¹yL@Ö³zyEU@îÏ_x0006_+.?S@ð	Î-]_x000B_L@Ísª©gS@Î:¬¬+V@£#ãd _x0001_V@¸UÇ8e%S@©ÜÝ_x0017_Q@ï·ú_x0008_çD@'&lt;å/&gt;4@±´6¦7@_x0001__x0003__x0011_ä.£T¶S@_x0018_7l_x001F__x000C_&gt;@Pë§_x001A_L@Pÿ9_x000C_=9C@Éj_x0010_cÌ[R@ÍëD®_x0019_Q@µ_x000C_.KW@Ýê_x0008_Q@ÿ1ó_x0012_X:G@V Áz¡;@	åÇÎ¶%L@ÔÈZñT@v,¬ßþfW@HDì_x001A__x0005_³U@lfChÚ*;@z_x0005__x001D_6F·Q@8åHÅkT@ lÇ*]y@@Y»I;åK@æå3Ð£F@¿ª¨9B8@_x0007_Å_x0018__x001D_JB@Ë._§"74@qÁ_x000E__x001C_fOV@9ã_x0002_)Â4P@CM×_x001F_]S@PdåA¡!H@_x000C_iÚcøV@Ë_x001A__x0006_®Ý6@ÍB_x0010_¨Q§R@0_x0019_Ü_x000B_Aé9@Ò-0I_x0002__x0004_ËX@#_x0001_ Ç7I@6._x0012_¡A_x0005_?@A_x0002_]v6Õ@@sÂ:ÊW@ä~×3ÖtR@vU_x000E_ººõ:@Sýõïüb:@O_x0017_O¾­5@ã×k]S@÷»H@_x001D_ _x0014_$\Q@NýÏ[_x0015_N@mÀìRÊKG@LPÙ­U@U_x0016_Ü¤_x0005_×P@_x0007_5?M?U@Ýd&gt;~S@Îo_x001C_U_x000F_±:@C"­ÈPwK@Á?GG@D_x001F_)`1;@ÚÏ/î@U@Àl»ðS@HUÕøÌ¢=@é_x0003_H~ET@Ëâ÷éòßJ@_x0005_,fè#S@ÙÒ;_x0003_T@\XTabFV@(V9Yù­L@Þ3l£÷YU@_x0001__x0004_æ÷i_x0004__x000F_¢G@°C:Ë`&lt;@·ª°ÑH@&gt;Ú7S¿N@U×_x000B_¨åÄT@£5ß_x0017_Ò7@,^°òì+T@_x0002_ÕÃá_x000F_E@_x0016_ÎßY?C@3õ²ò|ÌE@&amp;¯*3B@è´Üh0%?@½|ÀáaA@N7^_x0003_ß&gt;S@äÛ6ÿF¨R@Í*ÞÒ_x0005_ÛW@¼+_x0019_¿AæR@_x0004_ïÛsø7H@$ô¤@_x0012_×G@¼_x0016_º_x0011_Û.R@(µ9V@rÜÆ+¶úU@Ð6vÔâ_x0006_L@p÷!M!V@o_x001B_Ê%{K@Tî_x0010_ÿ÷_x000E_J@)»²¸fâD@_x0001_k±£_x0014_ºW@&lt;LtX) P@â_x001F_Ì]P@£u¥MìºW@n³­Z_x0001__x0002_`_x0016_C@of±T&lt;@Ô_x0014_éàÜÈT@xÎS_x0007_N_x001D_Q@¦náx*UN@rE¤Ã§E@½»ußZQ@Tæè[oU@_x0008_yÅ	S{X@ïHz4§½Q@_x000E_ô4y8R@Ä¶EHßG@Ù×²âE@_x0014_à7ç_x0013_T@AîqN_x0012_kX@èÕ_x0012_ßÝD@[¢qE	R@¨;fÑA@,ñè_x001E_÷Q@ô²QÄÓÊ@@t_x001B_Ë¸wÆ@@Y_x0010_DÒN@_x0019__x0016_¯_x001F__x0006_@W@Íõ[Í_x001F_ÃC@^y¦ÊpÉW@'qcHé?@Bá_x0008_¸AO@ç_x0016_*&lt;TS@£m_x0014_¯¤6@&lt;kxk;W@\ ì^&lt;kS@¢Ôhgð?D@_x0001__x0004__x0008_fÔ DãQ@|~æ|WT@åY#_x0013_ËG@Íõª#R@_x0015_j^&gt;ç¾K@hå×ÎÑU@%ëSÃ¿·6@þ_x000E_=âpR@3_x0007__x0001_TDÅP@ò_m*»=@_x0006_6¹U@RnÒ=±A@]þ*|_x0018_H@X_x0003_Ïq¨·R@_x0006_X¸xQaU@àÚ_x0012_åoÈT@%V¸_x0014_¡6@²Í³[@A@"ß©Í_x0004_XO@v_x000C_°&gt;ÁJX@Æzr§SX@À ö5E@¢sÜnáU@ÝåæPwXA@ÂFü¿_x001A_R@_x0008_°©~×Ü@@°²&amp;¬V@_x0002_4P'æ¥B@¶_x000C__x000F_tpAJ@'µKÎÌK@Z_x0003_1itO@_x0008_ïR_x000B__x000D_¨Ñ4@KÐªFÂE@S«Y}_x0018_Q@_x0018_í¦_x000D__x0010_BH@J(´D#àB@T_x0015_J¨Æ?&lt;@ª¼_x001F__x0001_U@]9&amp;	_x0006_BR@Q^_x001C_6­E@YluáÑT@ÐA­Å©9@_x0012_¯«ûÞ³8@§D_x0004_)RH@_x0008_jZ¼¾_x000B_Q@q i_x0003__x0007_R@¡_x0002_p§«U@®þú_x0017_W§A@Å«_x000B__x000C_]I@}ý;!_x000F_©S@\/}î_x001E_J@èqZ.=I@4_x0001__x0018_é)O@@¤Ü_x0005_L@Ø»59¥ôV@öÍ_x0005_²3Q@Ä×býtMN@:_x0016_b=Á_x001B_9@*Dã_x001E_ñR@Àb_x0007_º\XU@_x0007_D_x0002_±HF@0_x0019_q`_x0005_³?@_x001A_Ý°k_x001D_8@_x0001__x0002_1°:Ð_W@¢hß±öÙG@[4~÷0_x0018_R@NÅÖÃU@ºøÚÒø9@"8 äwÓ6@_x001F_D½UÛÙV@&gt;Z_x000D_ªÆM@óû/__x000E_P@þØ.È¸öP@t_x0015_ü&amp;J@zÚÙ°Ì_x001C_G@·S'#ãT@a¼³liVW@¶ÇF`"C@_x0006_w¤Î`xP@.Àê/üRG@p	Ñ³_x000E_Q@VÄ9±5G@ªu{ñ¹dG@_x0003_W¦_x0019_*T@c¢ø§$ñJ@'¹_x000F_ÎÆ3E@K¿&lt;W@ÚJ_x0015_`E@líý¥@@ýàÌýbR@qÑÜ_x0008_?T@¸4H.ÃV@m£ÿF«G@HOíÀ'3T@å2 k_x0003__x0008_ÎØS@Ó_x000B__x0005_bÌ_x0017_V@Úw_x0016_íýÌA@&amp;_x0012_¾7u¿A@¡ÀeëJ@_x001E_¯Ú_x001E_W@&lt;PbÖ_x0001_l8@Z_x0018_Æ_x0014_&gt;@:ñJÃ ,W@ã±J*7eX@ú_x0001_Þ_x0015_ZJ@ÂÝ¤ímV@Ì_x0003_ã¦F_x000C_X@í_x000D_ºÊ_x000F_T@^L·¯ÎæP@·_x000D_¸·_x000B_J@ÞYH1S@_x000E_n41_x0015_F@´_x0014_s¸ÐX@ãÁ;_x0004_-E@ð_x0007__x0019_&amp;*µJ@_x0003_aªëÇW@@÷_x000E_Û"ÑV@«_x001D_Ù£×ü9@Ff£_x000C__x0002_P@h´_x0002_ý&gt;W@,ø_x0014_¬µ-C@æwmD¯_x0014_8@ó&lt;Å`vQ@`_x0006_G_x0012_ðK@ÅÂcÞ¸W@_x001E_7LÏ8@_x0001__x0004__x0014_óoÿVÇF@ùÇyÃÚ[V@_x0018_Þ]_S@MÈ¦çóD@r»B@½G@©ßÏ:GÎ@@dü_x0017_Á_x001E_|Q@«_x001B_ïõ_x0019_W@_x0005_Íu_x0002_­GJ@¬À_x000B_Aº5@T÷:çcJ@ÏëGû_x0005__x0003_A@_x0017_	å?4gO@ù¢¬:¦ÝX@0v_x001A_À7@{äI9mU@êq_x0015_3µN@ y¢·_x001E_9@_x0006_K¤Ó_x0012_6@JGT¨È=@_x0015_ü¯7_x001E_0@@_x001C_ÄÙà«hG@p¸;«ÒR@_x000E_DMWOB@'_x001B__x001D__x0001_¹_x0008_W@ôþ_x0011_ ¸ÔA@L_x0001_k±zW=@Rùº_x0005_F@#GÜT	8@"_x0015_ÍéóU@Nc¿­ÇX@ÑäGo_x0002__x0003_¶«R@ÎÃh_x0001_â8P@Ú±9}`A@ï_k5zÀJ@±5°áø_x000D_&lt;@Ä=òsíç@@ê.ö*S@âìE7ðlB@ùÀàé_x000E_¾&lt;@F¾_x001C_d@B@Ø¨óÉ¦X@®_x0006_£_x000F_¢T@Çîv_x0016_O@å¦_x0003_à&gt;?E@úµíÜ:@Í~å©Q@4ÆX¹ìO@é_x0019_Î\B_x0010_W@ûH_x001B_É÷;L@°_x0011_J²_x0004_B@j{Î'ÔE@ FWhþ_x0010_D@Þrrê²ÐU@cEæDçNI@Øü4õWN@·©7N@9}.âX@bïïså?@#	`·ÆfW@ø(³0QºE@Ö¨_x000D_ÿççF@_x001E_yB­SR@_x0003__x0005_lIÐ¾±rP@"¾ùIªF@Þ_x0016_Y0_x0016_S@Úùôu¸_x001A_&gt;@_x0016_ú8§B6@_x0010_[gÒR@Ãrq(¸Q@_x0011_½¶K@{íå8_x001F_A@Â_x0019_Ä_x0002_°Ù4@h_x001A_æ¿°_x001E_S@_x0017_hË# ¡L@ª_x000F_`ò76@_x001E_é´ Æ]F@ö3úÖ²°K@3¥íÇ½T@NËyóSF@øByÈC7E@Á"ßðX;@mõ$ìiQ@n_x000E_cú_x000E_=@¦ÖË¤êZ8@Ök«³â_x000C_R@_x001D_;ÜÌ_x0001_T@¢í!7T_x0004_X@Cì¶m_x000E_F@?}rÛ#N@.&amp;O¾?@Òj;JÖyI@j@_x0015_áü¥N@	çWºV÷R@°_x0007__x0008_zG@ÑÉà]ÁnV@//LóÝ5@AloÑ_x000C_BN@{dò¿§R@ôÇ´óR@_x000C_t,®Q@Òi5Ì»_x000B_U@®ÞÒ_x0004_)+J@s_x0011__x000B_ä¼.N@E â¨V@çÖ2&amp;fT@_x001F_î*néÍQ@	_x000D_t:Þ8@æ.¶¡%_x0001_T@!ë`1©l9@¬ëµeU@DÑ/wùW@_x000E__x0012_3ÂB@éZÖãC@ñòQô\cT@¥_x001B_{O@#¡Ñ!¯_x0005_O@¼´ja_x0002_V@V_x0015__x001D_Á?×T@_x000C_M&lt;fDV@_Ñ_x0005__x0006_'U@ÙwÆAÌ®M@_x0018_&lt;O_x0003_P@±ùª_x0005_#T@"5&gt;èO@_x000E_×ç-;@_x0002__x0003_íÏÚ¢¾­H@wõg×V@&gt;­õ:ª³C@_x0018_¡º¤wT@É³Õ½_x0014_ëG@o¡U2÷eE@°î_x0013_J[_x000E_H@:Å°zS@f'§·öáR@º³æìÆE@0\_x000B_ËhÉP@2áË}7W@ì¹\YÛU@®s¦YA)G@ÄîA/é¾6@-_x0005_tÔö1P@\ö&gt;&lt;LN8@_x0016_anrK@r_x0017_ÖDÊA@·DPØ£ÛO@°_x000D_é`öK@§_x0017_íúÁV@ùñ~g_x000E__x0001_E@|¶°(+C@_x0012_¾päc¤T@ìQ_x0019_¢Ð:D@Üôe_x0002_êÎQ@¯Ú§§U@y	+²r_x001F_H@£VóZ%U@×_x0017_&amp;ÇLCJ@¤_x0004_pq_x0001__x0002_$U@g³¿ØßSW@_x000C_rÛÇ6N@H_Â	_x0008_òI@an¾_x000E_&gt;@-q×­ÓE@.àÀ$_x0018_xX@{ÒF«ßbO@_x000F_¤Ò_x0005_T@¹Õ³	§T@¤Ú: G_x0018_W@_x001D__x001B_%£»A@¶"§_x0002__x0016_ÏG@kèk¬É?W@PE1X@äx,R@o6_x001B_÷_x0007_U@òg½¤kUT@³x²_x001D_ÃV@8pÆcÊP@ß`§"X@y_x000B_·ù_x001D_P@â_x0013_ _x0013__x0005_!S@ú­FÕ_x000F_G@_x000C_È¨_x0010__x000F_yT@@ÅAõ¥_x0016_B@xí¿]P@`ù_x001A_­&gt;R6@Ì=8§ûûG@bªøËÿÏQ@_x0017__x001D_Á_x000C_zVE@_x0008_(Hóä_x0011_X@_x0001__x0003_^%ÚÒF@3_x0012_¸B-I@I'$K\X@N®ïòûR@S $ZK@ù­%ç)C@rYòÛ9&gt;@ÌÓh/÷`7@_x0011_hÓÄW@8Mê{½kK@Z¨/E¿I@è&amp;³Ê_x000F_HD@7u×¬BP@7_x001B_ìT@àAË_x001A_·N@_x0002_Vm»ÆHQ@®«å?JH@x4_x000B__x000C_öF@9#_x0004_Üßù5@Té9º2J@w¹&amp;âN@Æ.Q £V@Å_x0002_;º_x0012_Þ;@m)Æ3+Q@ÖH2|V@k{´½_x0005_}H@=~Å­Æ;@_x001C_¦ÙáJ@¥B_x0010_NLC@2_x001F_A¹Ù¥A@3îN_x001C_êÜD@z/_x0018_Æ_x0001__x0002_¹z:@åñÏ/ÙåX@ì^û±ÑQS@¨Ùë_x001B_ékU@üíHÔK_x0017_P@MHóLR@=Y¹KµT@_x001E__x0017_4~õP@²_x0003_ÅËS@_x000E_n_x001A_K_x0015_S@éèh&lt;_x0010_L@ÝÌEÂ)E@xÌÂ8@_x0012_éHR6¨P@O&amp;&lt;àgV@×.nðN@&lt;ëùJV@lù-YtQ@å ¡Þø-T@V6E¼5@'«ë,_F@_x0002_õl+\P@!Tì;BUS@ýâ¥»_x0010_¼U@X!Ï¡&lt;Ù:@Ê»Ä£á&gt;@p¡»í:£G@O_x0019_ø_x000F_;;@_x0005_T¹VT7@ÚC_x0003_e¹FA@Åî_x001C_¯_x001B_ÌO@_x000C_\òë7K@_x0001__x0004_¥¶Ù¯_x000F_&amp;M@²åäF_x001E_ýK@x_x0008_qìÑÊ:@·_x0006__x0008__x0018_7@xÄVÈ@@×ú'õ£D@&gt;²ôiwYE@ ðú}N¢N@t_x0004_õ_x001E_cH@rÓbHì9@²â±çå3I@VEÁ&gt;P@¨zcÆÉ8@ñd%î¿S@ù'LZV@6_x0014_-;_x0008_¶R@à¾÷ôêSQ@~*_x0011__x001D_ðµM@À_x0002_×#ú¼S@4_x0006_ù§S@jÚÚ¹%%O@Ê Ú]_x000C_9@e_x0004_Fà·P@ÍùY-#?@ÚvdÁÝö5@jÜQrÆQ@¾t0_x0002_è_x0003_A@%ÿ¤»X@:_x0004_³2VR@v¢0ÃP@äÍ;u^P@îåj_x0001__x0003_¾cX@ðõ&gt;F§6@d!Ò_x000B_7ºU@®x\~åÅX@_x001E_oäcò_x0007_H@_x000B__h"n7E@CåÎ-_Ô:@`_x0013_2ØnbB@t¥I$9_x0002_M@1,÷à%µB@¸Ö|áKÊ=@&gt;[Ï®!X&lt;@WÖÐ{4@Eè_x000F_W	S@¨Á_x0003_ikG@&gt;Hû*_x0019_@@F¢#¥_x0016_/9@ 3_x0006__x000F_ä³R@ÚÚ,½_x0011_üU@Â4JbÖd;@FÎ	÷BwD@ &gt;OL@_x000F_¦ÔN@ëtfi©sX@Tfü0KP@XÇØ9îM@Ø_x001D_oÆ_x000F_ZR@vR_x0013_ûñ_x0016_A@LÏ*6GQ@¥~[±ÔåE@ %áÄ¾S@¥G_x000C_É×B@_x0001__x0002_*E@|¼B@¡vU	Q*B@nÁÇYV@Ä_x0007_ïA&lt;@1kß(Q@Ç£#º¥W@ÿmÑ÷"W@_x001D__x0006_½~à(E@Xà_x000D_¦¾&gt;@®b¬}î@@PAu `H@çktW·Q@B©aH9¼T@^_x0004_Dÿ¯&gt;@£ñ_x0008_R@¦SþjÏ`G@òkÂ¾_x001B__x0001_P@*z-b8@kÙüéê¬W@@[D$B@cê=-:T@ûzS¸gQ@fÙ?òRV@öùãáüN@ö0´q§ÀO@|&gt;4Àgp&gt;@Â}äXX@u_x000F_\+ÒT@ÖÐn8B@ú,S=Q@Á1»ëM@%ÿÃ)_x0004__x0006_o_x0013_C@~ÃJL[O@V_x0003__x0001__x0001_JT@ü_x000B__x0015_&gt;óP@®qv_x0002_ F@Ârî½éQ@®%_x001C_ªûÔX@_x0004_3È_x001A_à×?@d?YÓV_x0004_N@_x000F_Yùää{V@¸©"X_x0003_U@¨.Ç=_x000F_¥O@LáA^_x001C_KM@ü3¢ÂR£&lt;@Ï%c¬\R@ÅKéÀ"?O@Ìjana_x0005_9@_x001F_¼Ï_x000F_&gt;±T@iì_x0010_þ"O@¯gÁå ßG@ÙM2r_x000C_U@%ìB¥!¢U@d£µuP@¥¥çËµH@·RÇøãW@Òqx_x000E_}D@õÎ!¥èC@°ÏS+I@êîÉøø»7@÷IF_x0017_T¥L@)&lt;ï6:X@_x0016_xÉ	!I@_x0002__x0004_o¤q5_x000C_VU@¸ÿq_x0016_±8@Ã¢ÿø¯°N@¼êR_x001A_L@?LC×ã7@ä¯CïvbM@#BDÐV@Ni"_x000D_ë0I@lkÔÆ£ãN@_nv_x001B_â7@Bî_þÚä@@Ù­n0ç&gt;L@,4ö9¤Q@äkÌK2_x001A_@@}AÐ0_x0003_R@'_x0001__x0016_®C@î½Ï¶=@ä¬dAQ@_x000F_ï±_x0017_=@%l¶Í_x0019_V@öºÛ_x001C_N@Rä×oÞL@ê_x0006__x0016_U_x0014_E@W0¹ÆµJ@×ùÿ,DPD@¨_x001A_AÏI7@6Ë_x0019__x001B_(?@ü¤¹Lr_x001B_:@Ô´	Â±E@¼_x0003_¨(QP@öÞËý`ÕD@m\G_x0001__x0004_Ì_x000C_W@&lt;½_x0010_¤ S@ËD_x0001_ÿ¢M@+_x001F__x000E_ºÌ$X@%Ã_x0004_ñëW@Ð´ôÉU@_x000E_e7@@Øô´BS@,#@¦`ÀR@_x0016__x001F_NÙödR@ö_x000D_Ä7T@ÙîenWG@1½È¿B@4BßZD@_x001E_)Ã_x001F_&amp;Q@Sl`ÇýÆQ@_x001F_OÎÆ'æK@üum¸_x0002_7T@¯W	ÕÉ¯B@fÈx_x001E_Ù_x001C_V@°IfÓ¿©5@ÅÂ_x001E_÷ª&amp;G@_x0016_Øsÿ#6?@Èºî4@£_x0018_3¼X@ò©éÃ$çT@ØíÑ_x001E_4_x0003_:@_x0010__x0019_HæH@r{á&amp;8A@b*_x0017_}YT@_x0014_úsW_x0018_tN@&amp;Q¸9_x0018_×V@_x0006__x0008_¬põ_x001E__x001D_hV@r~·ú´S@ìIvÑ_x0018_A@äº_x001F_GêT@2Ô¿6=@hV³³rXP@pù=	_x001D_SQ@TQ$EuX@_x0007_w_x0005_W^¸D@×&amp;Ka_x000C_hG@ZÖ*îZJ@HÖ@@Ú7@BL_x0004_´0÷I@_x000E__x0012_}_x000D__x0011_ò5@_x0012_¢(P[ïP@I:èeÐ_x000E_D@¿|_x0002_/6@(&gt;_x0003_²K4@Diú_x0001_ãC@¼WÍcôO@9õhK@JåÚ|?@¸ØÝÞU@Ucã]Î_x000D_A@Û¸?VîU@¹C_x0012_4ã_x0018_R@ªk¶Ï9T@L{_x0015_¾qûT@Æ£¡&amp;_x0007_ìX@Ô_x0003_¬å_x0012_çS@´_x0012_T(?ôR@v°îÛ_x0002_	ß1W@;1aü_x0005_&amp;C@ð°_x0012__x0004_T@;ý·_x0012_¾ U@©¸Æg_F@sÔÀ_x0002_U@_x0005_¦ßÌKCP@._x000F__x0008__x0018_KG@¤_x0011_i_x0015__x0001__x0002_Q@_x001F_§áù]X@´;%_x0015_7L@_x0013___x001B_8_x001C_ÃU@_x001C_µ_x0019_áÍÌ;@z_x001B__x0005_ Ä1Q@ cI$ÈüD@lÃi7ï_Q@DÒÏjÃ\E@pæ\h$ñU@_x0006_û,ø¤æ;@ÞOL4ÃI@n¬^?pM@È!«ÁÕ&lt;@_x0016_,ÄHÐîO@:7Ñ¤\DH@;&amp;ñT2?P@p%_x0006__x0012_NB@_x000F_~?g©ÎU@ _x0013__x0008_tÔH@_x000C_ï_x001E_0?@úÕ_x0003_¬L@HÎBb_x000F_S@î_x0007_3E+øQ@</t>
  </si>
  <si>
    <t>c4072cbbc5736b78ac3c35dd7fe608ad_x0001__x0002_yÁ.Ô½6P@I_x0015_~Æ&amp;V@nª*_x0011__x0012_§O@VìîÜ¾ñA@Vû½_x0012_S@EYUn±dJ@|Æ¡?ÄF@ùgì_x001F_	R@H_x0017__x0015_,ÐH@|ñ¹à4Q@ÞÊÒÜáO@c_x000C_&gt;r¨G@²	O_x001F_W@_x0010_W³9_x0006_¾R@*sû-ªC@LæÍÞ_x0010__x0006_&gt;@_x0008__x0004_iÒÝM@_x000C_c_x0007_h:7W@VI¨ÿNI@ÁÉ÷øGS@[Ùö»B@_x0003_ÏóHI@ØÈ(:óV@_x0016_NøI¶U@hô!«U@âcbg8ÉX@·Çò3Q@e °ºõC@zþ_x001E_ù@C@´*{_x0016_3aX@ÒY_x0017_r_x001A_r@@µùI_x0001__x0002_mD@B®àçw6@_x0015_jS÷ÉÛP@ü]_x001E_w½B@Uçåaþ_x000B_&lt;@XÄPð6V@_x001C_cÅfM@A_x0003__x0010_ñ}_x0002_S@ö1m_x001A_E V@ðLCb_x0011_S@_x0012_Ò&gt;'Ö_x0006_V@Ç_x0005_B_x000D_((A@E&lt;æ_x0004_ÂµE@&lt;éÍãBX@·ÒLHìÜQ@Ì&lt;a_x0010_5@*C_x000C__x0014_`¡T@_x001A_d_x0012_ÿ¹T@üKrcV@ó&lt;Nc_x0011_\U@ÞÎ¦0ëà:@Ý¯Å&amp;_x0008_¿T@¦Ð_x001A_ _x0013_M@(Dx**y;@µs¯õ¤D@µÿg_x0012_P@T~¢#CÓC@¦â¹X@$µxéA@&amp;E×D_x0017_M@´õY`ÖX@_x0015_uÐýU@_x0001__x0003_X©è"=M@L_x0003_ý_x001C_T@Ý_x001F_£ßÚX@W_x000D_Â_x0017_o@@_x0007_=R¼ Q@n_x0015_$VR@½/sÊ_x000B__x0012_X@_x0014__x0019_¸_x001B_ª_x001F_7@0_x0001_­Ð¹I@ô}ß%8áK@fCÿ_x001D_åR@Lµ_x000F__x001D_%C@ÅAÇe¶9@_x0015_kö¸H@%ìãÒ:7@tÉôäÃ@@_x001C_+n_x0018_|J@_x001B_/¤8ÒFW@âÝâõ:ÖC@H3Ä~ùýJ@ñ:w{_x001F_ÀF@fo xÓÑV@_x0002_ÇÈ_x0012_}C@"í,j7?@89ù»V@_x0012_(Ûñv³T@;Ê&lt;&amp;E@q/K_x0018_Y5@BµQoÆS@/Oj6L@&amp;Là`UlV@_x0002_â_x000D_p_x0003__x0005_P¡?@ûX´éfð@@?I_x0016__x001F__x000F_T@êº_x0002_wUH@(!_x0018_UÎH@Ql"¸ãV@§5PõzNU@ýGNHQ&gt;@,*õ_x0001_ùSI@´A®ÝÂP@õ·~_x001E_N@;_x0017_¥@yO@cî¾j}R@_x0017__x001C_n_x001A_ìA;@_x001E_t_x001A_!ç_x001D_&gt;@_x0004_&gt;ZÊQF@/Tß7_x0004_T@U;Þ\s¨P@/7oIB@µÁ2*æµT@_x0017__x0002_Þu&lt;T8@ r_x000C__x0004_;I@f_x0016_®jB÷=@ËÎI{úW@X"c(9­K@	ê%Ü.G@ë­sSR@|_x001E_ÆjÉD@æ±$1!Q8@x:§_x0019_\P@é¹ÙJ_x0011_ª&gt;@©«v[ÑIR@_x0003__x0004_¸ÞîYsîW@ÉlyÌ_x000D_X@.ª_x0018_J.P@}º@_x0018_ñW@-lt_x001D_ÏBH@N½_x001E_'C@ÒCwb-V@|EêQ«J@_x0016_&gt;!$öÅN@¦_x0017_IØÌ6@ç·_x001F_ãk4@ðEÙ;óaD@h©fã¯JV@_å#µÓ_x001D_T@um	Ç_x0003_Æ:@_x000B_¥_x0011_ì[X@´qt±bFX@®_x000C_cQ§Ã;@4F§ù_x000F_WB@_x000E_¢[_x0013_Â¨R@×óX8é@@_x0017_þ_x0018_zV@=ù?ìÅ1&gt;@JF[P@â Â`Ö·F@ÐÌhz@@_x0001_IÌt_x0002_^T@¤T7à&gt;ÛG@J¹þçÊB@3ö;Å6_x0005_B@òÎé@lËW@¦®¦_x0002__x0003_ç=@Lµù"©W@PÛ_x0007_¦9*V@ZDù_x0002_R@&amp;î%q_x0001__x001D_W@¨´ÓvÍGH@(#+gÀ.P@a-)ç_x001D_GC@pÞ©¦b_x0014_X@1_x000E_±%þxH@i_x001C_c·V@#6üF@²_x000C_(!_x000B_F@È_x0012_Õ'-ÝT@EVÞ²æ:@_x001C_äÚÍu7Q@}x¾äR@ý5èÝÁ&amp;S@ªØ¬kA@L1_x0017_áÙS@¥_x0015_~%eU@âd¹Å¨B@V¤_x0015__x000F_y«R@4&lt;íÒäþR@ÖÏgòä7@ÿÒüÖG@&gt;´üâë4@×Ï¯¶_x001F_ÜU@$_x0012_¿ñÜO@ÀEÇÞº6X@_x0013_HÉ Ã=@ Ôú9¯U@_x0002__x0004_fÂH_x0006_W@ØÙÛvÂS@_x0017_ó«_x001B_ç÷F@®Ã_x000B_XçT@é©bOU_x000E_O@Þ&gt;__x0019_R@úÕ_x0004_ÐqÈ?@,_x0003_Ë_x0012_¹ÇK@²0:¦_x0005_!A@­_x0003_fîaøD@_x0010_@.m_x000C_D@Ø_HÛ;X@c©Tø_x000E_R@#È9[ªI@Ú_x0017_È¾5ÙS@&amp;(Êl¥æ&gt;@Ö^¦:@_x001C_Û×fM@_x0001__x001A_@KQ@z](Â=_x001D_M@._x0019_l[ÐaW@¿µ&gt;¬0V@^_x000D_áàH@@×¢_x001B_þ_x000E_L@°:\Ð·O@ð³ì5E@ä9¦hº_x0005_U@ÙÀÖ°b_x001F_M@ßÛ	·'A@ÚS?ì«ÔB@Òã_x0016_±¡®5@vò±^_x0001__x0002_*·I@¼aõÒ#ÓH@ÙÓm(S@²B¼	1E@¢oBoT@®ªòñ¦]W@gB_x0007_ÌÕ&lt;9@?s	ëE@MÌçæ_x0013_ªW@»áf7ÎT@'®gÕí:@ýi_x0007_«WF@½&amp;ÊIV@fC_x0018__x0006_ãQ@±R¼¹~0G@q:¤4L_x0014_H@_x0013_C_x001D__x000B_ªU@$\_x0015_efå5@ÊüîÕÏ?@.O}ê5@3"¢ëtDU@[\·5@~Å_x000E_´_x0010_U@Ëô_x001D_P@Í6Xµ+GV@|Q¨¯®¢X@§_x000D_G·ÀX@ÕàQ@n0µ@ÚøE@bTNs&lt;@_x000C__x0015__x0002__x0019_R@@_x0002_CvfÚLS@_x0001__x0003_¢ô½×ÿR@³[¸ ÷ãV@ë ¬?Mû;@_x0002_Ç®l_x0013_A@H''_x0016_ªPR@`_x0006__x000C_ýw_x000C_N@,¤´-ÚS@ºßK{|9E@_x0012_ãfêÝG@V_x000D_©µÐ I@_x0013_pú*W@àù$qU@ü'«Z¹ZX@.ÕK5@Q!* ÁP@ â°lW@_x001D_¸i&lt;Q@hò¾V¼&gt;@ÂÒÃo³ÁT@&lt;ÐaÍS[X@yâ¡®V@;n¡½OW@~¢Ð~1_J@ìßbycC@Ì_úÕ_x0015_G@äú¿»üÜX@¥po+bG@dÀO_x001C_¨U@=O^ÿÐzR@Q_x0017__x001E_³Q@B%§g_x0011_O@Yá{Ö_x0005__x0006_¡r&lt;@ÏÖ{`ô?@Ï#O­vP@çË*ñ_x0018__x0006_V@ò(£{_x0002_a:@DR=ÚfgP@ø»°55Q@2¼ÌÔHJI@à:_x0007_S&amp;Z@@_x0016__x0014_Rp.ÅE@_x001D_$Ë¯¥1B@_x000D_í¼ùF@]×ôÇP@ë¿_x0014_Y KS@´ÚWc¡W@òÙP{wüQ@ÖSENiP@´S!ò4@`1¢ÜzT@_x0014_&lt;ao_x001A__x0017_5@æ_x0004_!àþF@À}5nÛ÷H@æïÚnP@X_x0001_§£éZI@Zõþ÷K@TÁÛüÃX@*_x0003__x0008_á­JG@_x001E_ÿúà¨P@æaQÄP@FL	ÎN=@èþa_x0015_fþV@i3_x0008_Ï_x0006_D@_x0003__x0005_¨(õfMÖ?@\Êq_x001B_ÞR@_x0004_ÍS®8_x0015_Q@´¡Þ2S@ÐîM_x000C__x0014_ÛG@Ô÷©®[J@}ÜÃ,$pF@_x0012__x0011_V¯	IP@_x001F_5_x0015_©:@=0UHS@ØJµÄ\V@P*ø _x0001__x0011_W@àÔ i`ÂT@:_x001F_Í¤_x0002_ÍP@Ô(_x001D_òdÍE@{=X_x0007_ºV@Ú!LpàP@ð._x000C_È_x0017_RP@ íÜ£q9@a9¨ÊIpX@uS"ÏÞR@ioÂp_x0007_~&gt;@§n*z+2E@ìá\Q@m_x0002_³é­_x0003_V@rZÞ_x0015_?@,¦½#ÿNT@tù¡¸ÖT@_x0014_s,ê²4@¥_x0003_âzQýS@_x001B_×_x0016_¥_x0007__x0008_E@_x001A_+_x000B__x0002__x0003_©´A@JÎ¥)ÚL@#À&gt;R@ànT­Ïà9@QÓª,9@±_x000B_ °ãH@úé_x001A_K§V@{»1U_x0003_ÀT@{2ü_x0006_R3?@ÚqÒm"J@¤Ôz_x0002_ú&amp;S@ZiöxWP@.Y÷Ëy+W@tfÒÈO@_x0008_mB{ê¶8@vÛ_x001B__x001E_G@&lt;I´CdrA@òC¯­9@öÎMêê_x0003_S@õ_x0015_°]BU@_x0019_V¾¸Ð·X@]_x001D_h_x000E_J=@`yÑEC@`aè_x0010_Â+P@_x0001_ÙCë¨å&lt;@Ïl]EðV@Us]ºý?@DãG¨òO@aþqfV@#è(öËÐI@i_x0018_ÖÆ÷:8@àdP¸ðN@_x0002__x0004_.&gt;Oõu¦=@_x0010__x000E_ã]èG@qéR w1X@%é_x001B_ö÷T@¢¾M_x0017_Q@ô(hÄ(ÄS@îGãME@°_x0016_YxU@5zµZyAU@êq¿_x0017_r,G@AnÓ*8@D,Îé[°W@¤£ûÈQ@_x001C_`K²ùP@Akç_x0005_óC@ë}«f'V@c@2·V³X@õ_x0012_ø=C@@K|h7ØC@8^qXNG@v`K´­6@,ÞÄL@,Ñ­¸&amp;ÁU@úäÈöFH&lt;@a_x0003_ YV@_x0001_em&amp;éQ@|A_x000E_^LA@&amp;FsùkD@XÕcRO@p _x0015_â.Q@_x0001_¡¨L±O@¨cXÝ_x0001__x0003_ºfL@òÇ_x0004__x001C_t?7@ê_x000B_HòM@0çº]U@n	4þ1Ý=@_x0010_"&gt;ôPEW@_x000E_*+þnU@'¼¨03_x0011_@@GÑ]&gt;ÀV@þé£[ÂX@1º"å_x000B_V@°³#Òi{W@¬ä+¼~:4@Þ]Çïä_x000C_P@TÂ_x0014_*órB@º\l _x000C__x0008_X@P¢[y_x000E_U@¢üÔ9ÑO@hE-Ü/_x0007_O@_x001C_ÆoàrÝS@Õòb%Ú6@æjùN@ðaÌÛ#Ê&gt;@_x0001_)ÃOk"G@TUå¢:@(pÌ#fV@A²=ÿUK@_x001A_	P 2pV@`_x0001_n_x0002_h_x0011_H@Bé¼³;ëH@ QIÖGV@ã¹U8@_x0002__x0004_D¦QNbW@sÙ¯®³R@¯_óÿ$S@&lt;À1¼B@v;sjÝáK@_x0014_-w±KO@_x001A__x0013_Øì	^G@§¨2£«F@6_x0006_¸¬ÉH@Ä_x0008_´WTDT@Ûvú~åE@ªlL^¾I@®+4++N@RâôÅ£H@ª'X+_x0013_S@H¯õÕ]Q@_x000D_(_x0001_úA@Ok']õ×O@*kïBg9@rÈý´+U@¶¢_x001A_P*I@Z×/MÜÉQ@´(_x001D_B@796S@¤vâÓÑJJ@XêÍæ.G@CpDôÒO@~f¿_4×K@É_x0003_§¨WÞB@_x0012_{Ô,í±S@§ÝÅFO@ÆVÛm_x0002__x0003_c7D@8Â'_x001C_A@¸«Bl,P@ÞÒ!&gt;®_x0001_7@5KÏU@¤b	3ìV@îü·ë_x0001_ýJ@_x0018_0ôÚn¹X@È_x0012_º_x001B_8V6@_x0008_2§$yæR@ÙÔ4ñÙëH@	p³+@@Á_x000E_Ð®F@ú¦,HËÂD@ÄÇ6x!RT@Vg]_x0015_R@ýU¸CÓ7@6¥9Ú_x000F_R@;½_x001E_ã?T@¦R_x000F_aC57@s_x0010_ô_x000B_nûV@;¿{¦O@~´e(´&gt;@¨Þ¬ßk_x0003_;@ç_èÓGNR@Î{ýA¸ÂT@Ûm"$`X@ºòå_¯Q@î$¬Dk4@:{_x0017_ë¼6@_x001C__x0008_Ø_x0004_÷ØU@ì¦{ÆeS@_x0008__x0012__x0008_^­2;ûQ@ÐA_x0007__x0016_öU@`ØÍ-_x0018_S@P}µBKMW@½;Ö$_x0004_-J@_x0019_ÊbîTV@þ"dÂÙ:@@]yÜÒâW@ÅÓ²^_x0005_R@l7ÝÝ09R@´_x0008_ÞôE@\»«Æ_x0014_A@Å^ïÀÖW@Êû?u_x0017_C@Uà_x000B__x0011_¥J@Gù7®_x0006_éX@ö«á_x0001_Q@â_x0002_%AMQ@#Gß¢'W@fV0âøP@_x001C_u_x000C_´ÅM@ ô_x001E__x0010__x000E_ÝH@¨õ_x001A_Û_x0005_Q@ú_x0003__x0015_2þÙL@ôÌ_x000B_Á_x0004_íG@_x0019_=FèÂS@dt r	Q@ïÊ1Î4ØG@¬µQ&gt;´.X@_x000F__x001B_7ëV^M@ø=-{#_x000D_I@_x0005_Ú²_x000E__x0003__x0004_sEX@rfr9_x001B_¦F@^TiD@ß!_x0015__x0002_&lt;@@ÔÔ|¹¥_x000E_N@müô_x0001_ÄP@_x001F_ü/$Ê&lt;@f)f{&lt;@FÚ'3ÇN@¶2Y&amp;îÅP@-_x0018_µ_x001E_µJ@_x0012__à¥ª_x0017_Q@Y#³$UdU@ZRä!Ô¼H@âí_x001D_Ì­T@_x0017_I»Ö²§C@¦û_x001C_KN@á¼(ËU=P@RdL_x0015_ÜL@¨h_x001A_ú½þH@þ¹_x000D_oÙQ@æüQþ ½W@â`;¬_x0008__x0001_V@Ð_x0003_Ôq_÷S@GAæ:_x0017_ªP@wÿ!Í6ÄT@^óVæµI@Ð6¡pY¿M@ÄpXQB@k_x0006_ýl§?B@-àèïM_x0012_@@ê{Ù°T@_x0001__x0004_ÜPÎ¢{ëU@ir/ÜQE@Z!_x0010_º²R@_x0015_ó¸)gF@ëV¹GØçC@_x0006__x0015_FØ_x001C_V@K9´gVL@__x0007_TBUX@_x000E_Nÿ@KÝT@¤&lt;õ_x0007__x000D_kT@_x0017_¤¡¼uM@ÀÍ	ó±_:@ZOD6H@)_x0012__x0003_±6@½¥ÏLÄGT@_x0012_WÇGÔtX@ô9j_x000F_ÈâR@wðSsjµ@@_x0001_§nKâÇV@ÏÉ}_x000B_¯U@v_x0002_zÚÙfP@_x001A_PE{_x0012_5G@Eu¯ó&gt;@3_x0014_­sV@_x0015__x0008_ÞJpC@ò6y¤ÀU@vª%ª©K@Ëî±	R8O@â¤FàÊQ@_x0019_HÐa]þQ@×n_x0010_UpÖF@}ä_x0006_g_x0004__x0005_¡æX@úâ_x000F__x0011__x0007_h7@_x000D_Æ9×O­W@³X_x0014_ÓF@fEó´T@õÃÄ_x001D_P¼6@$+_x001E_ëoYO@&amp;P_x0014_ë_x0015_yD@øÿ²¼XªV@¹¡h_x0002_1YI@xõÂ1JïA@Hn_x0013_¢È=@i_x0007_NôU@ÊÕx_x0008_ûG@é_x0003_øØ(µP@.¯«_x0014_@_x0001_M@Z.ãì§L@m,&lt;éïyU@G¡¶åìdV@±_x0010_ý§W@zÚäíîzL@P_x001F_ÜÅ_x0010__x001D_7@ÿÈ_x0015_··ëT@ÁpÌîNW@ð_x000C_ÞlçW@mZgÍW@Y_x0002_£¼_x001D_ú=@Þ_x001F_knW@ &amp;è=g&lt;@_x0014_@¾sS@/È(_x0012_qV@³_x0012_É°âèW@_x0001__x0004_ðGæòz¥&gt;@$ñVØ«wX@ËR6?_x0019_®Q@_x0006_¤'Eh?@ÈaßÈÞW@Ôyj¬¶ÓT@ø_x000D_êbI=@`_x0008_"Ã½IU@_x000E_Ü_x000C_#àk9@8eÑ¾]S@Éui_/k&lt;@çüèh_x0013_âV@|&amp;_x0018_µe_x0001_M@_x0006_¼óÓC4E@rÏ;¶~=@Ùc9Ë}_x001A_W@(_x001E_öRKyQ@Iû:0W@nGðè½7@::¥_t_x0018_K@g¬QÇåM@¸E;+üðV@.~)YùU@¥âT_x0019_3X@áÌÐ8W@1lJaG¯S@õÇºysÕP@(+_x0003_E_x001F_:@ªÚøc_x000D_6@í9Ë­eC@_x0005_J_x0019_8_x0017__x0002_K@³ÓP&lt;_x0002__x0003__x0007_ÑL@à02_x0010_È7@M:Ý_x0007_N@:¥+íK@@_x001A_ï»_x0001_~V@ÊÌôS@é¾ç_x0007__x001A_/Q@jÇ_x0008_BS@_x0010_LßD_x0001_úF@ ÖÇ_x001E_iX@Â°ø¿.ýL@¯"Æbù¾V@W«»¶:"X@rî5§_x0017_LV@"D3&amp;¯38@ùN7uDX@G«cÄÛ?C@u9ä®W@o%µßí_x0014_G@Ô¬ÏÿX@ÃÚ­?_x0014_T@Xå_x0018_®ÀN@í!_x000B_à ëQ@2ãÃ9¼M@§Qê_x0017_ÉïU@ÍÅ_x0016_þD@(³_x000F_4bV@#¶Õl@@¢_x001F_IN	ÚW@Y²é	1ÆD@­[è	_x001C_a9@_x0002_û&amp; kcH@_x0001__x0002__x0002_!9Ç E@4¼rr¢S@4û"íûyA@hªIWÔ¸T@PàÚçÛoW@¡Õ¦ì{R@_õ25/W@ØÖ_x0011_w&amp;ÁS@ár_x001B_ÞÅºJ@ôù§Ù%U@Ú64öm_x0002_7@û»_x0003_á±íK@Faläô O@i_x0006_âZ*O@8+¾ÍÚ9@ÐsÐ?_x000B_M@èJØ¾_x0005__x0016_R@ØuþÆ¾¦P@KÖ.B_x000C_?B@[RÇÞA@x_x0008_.IÝ7P@Î¦tO²0P@vTÖ9;T@_x000D_7AÊ_x0004_ U@ùÜ±_x000F_@`K@vÝSöÏH@°¹Q:X@_x001D_7Ðs2K@Þ±"_x000B_Ç4@_x001A_D_x0014_8åU@~®RRÅïV@Í_x0014_¤_x0004__x0005_µ,V@ª´_x000C_K@gçYù:@üGP_x0012_è_x0003_E@³_x0008_­k_x0002_IT@Z!/b¿m&gt;@:ªº_x001E__x0013_H@x!áTÉñP@o°È_x0013_·G@Ç^è_x0001__x001F_hI@&lt;Ú6 òQ@x,_x0004__x0018_Ç£U@±_x0012_?_x0016_Ð_x0012_L@&lt;ªD4_x000F_£E@ÙY29j¦L@s&gt;¸~;wM@_x0002_,Ð0=7@^t _x0019_j¤S@oóûëW@_x0014_a¿ÒF@_x0006_?G³ñD@ÔµrØÄS@l?=_x000F_U@Ñ`_x001C_ÆDS@]ý"Åe6@,lï_x001F__x0010_9@·_x000B_?_x0019_êP@Éã»ÉjJ@Þ¦_x0015__x0014__x001E_sK@&gt;"µJdS@¸&gt;_x000B_MW@2ÐäÅ_x0004_åH@_x0002__x0004__x0012_ :¯_x001B_@@Ð·1_x001A_Q@FC­væe@@çÞJðkS@_x0002_5Jf¸_x001A_A@óç_x0015_¡vßL@/_x0001__x000E__x001D__x001F_p@@â6_x0015_Ýß U@³r£\]¶W@Þù«ÔK@Y_x000E_ÃTF@oëÿõ±U@Òâ¶òO@_x0010_(Ò2M»C@_x0003_KY¿1A@|D\ªL@ ^vEW@?O:hK\W@üÉ_x000D_ TH@XÛ_x001A_¯_x000D_J@ÕäBÌ_üL@9_x001C_p ýU@d\¶_x0004_ÕC=@â&lt;×!MX@l_x0004_zêÅO@³¿ö[K&lt;@¡Õ^ãÐüC@é[¸ô'tQ@®I1§·B@w(ûåA_x0005_7@$#ÿR@®Ê\&lt;_x0001__x0002_#_x0013_B@_x0019__x000B_»_x001F__x000F_zG@fF_©ÎV@è/áCÌP@ç_x0012_­¨ûW@_x0014__x001B_Sè&lt;P@$·í¾3S@wÎ¼íÔ_x0018_@@6ô_ZR@B_x001B_*_x001A_þÌ5@ß&gt;Àë]_x0006_X@_x0014_¾µµ³_x0001_T@|¾öÇ=i4@¿BKXC@ñþêÞb@@ `%Ü_x0012_X@¹_x0008_á_x0014_J@:¨Ó_x001D_)L@m_x0003__x0018_x_x001B_V@g0ñKM2:@ú&gt;²Ä÷õT@lqLÌG@Ò_x0002__x0008_O[­G@zÃH_x0018_ÿU@Îs&lt;õ._x0014_R@_x001A_×G=ï_x0013_I@À_x001F_Ë&lt;4_x0001_T@æ=p¸S@a_x0004_Q®yü=@m))OV@ó?P:JX@²_x001D_Áv_x000E__x0012_M@_x0004__x0005_lÇF_x0016_J@0_x000F_Ôh_x0001_C@î  ½_x0010_'Q@µ&gt;@ÃMAI@¾BxM;@ûï_x0003__x000D_íDU@°­®W@~ÂQ¼zC@àCVkNX@_x0005_&amp;_x0011_SîÁ:@ìUØ6`ÐU@º.×Ihé:@0Ô_x000B_þg6@Çõ:I@@@;áÉöQ@&lt;_x0005_0v_x001E_ÓX@¨+=ö¶P@Ë&amp;BjÐ'W@h=_x0008_øV@(ÊÃÊuT@ÅßÃÓ4öP@²pU_x001A_ú_x0007_T@]²¼{_x000D_LX@ ³XóeUM@{9¼ÄG6@òNªQ@,kZ§9@ný%&lt;@"_x001F_tnîH@Á_x0013_Ôùþ^N@Y_x0002_V¤_x0011_V@¶¯ô{_x0007__x0008_þ_x000C_7@_x0006_á¦}ÒêS@Ð1_x0013_,t_x0017_?@C+ÓY;[E@/¬É[þU@ÑB0\HR@¹6´¼2_x0003_C@j=¢IïP6@Ã_x0001__x0002_`O.K@L$Ib0îX@_x0007_¶ÛÕôLU@~2ÈiBR@_x0018_ç"|~P@`ª@WÀG@Z(nÁTN@&lt;D631T@s¡ _x001C_2%V@¯©u_x001D_#B@q&amp;_x0004_¸-*W@|_x0019_U_x000B_­%R@á°­ü¨@@W_x0019_©+·xV@Ï7_x000C_Ä¼&lt;C@	p w	©T@.[(DDR@_x000F_êpú3¬S@?Æ~3_x0004_wN@vïVÉ8X@­§Á_x0005_tòM@ê½_x0016_ñT@ÿ@L_x001A_èR@	¨Ìl4@_x0002__x0003_|d®²F³G@NgÉ¹MBU@K#MÅ)P@Ä2_x000C_@¤S@RÈÇ«=@TÎ²ôÈ$W@e]Ü%,U@_x000D_W5«I@ô¢_x0004_fA@IB_x0006_£_x0015_¼K@òÖü. F@(ÒUã³±X@DZü+fM@ÌðLýúnX@²ìÚííaR@ÓQ¥ _x000D_U@ Kã¢L@¦8¥R&lt;K@åvlETV@gw¿q_x0008_4@XwsjÇG@o7{"NP@×_x0005_èªW@9 Þ_x0012_É&gt;D@_x0002_ü¿¢ ?L@Ò[ºÈR@~~N_x0001__x0011_8@Dc3_¯T@Õ_x0016_ö_x001F__x0005_ R@},ÈÞ|êN@7Uø_x0003_çr@@Æ$.ô_x0001__x0002_Ð8@ßD3"(I@6ØÕ¸xõB@ð_x0007_&lt;q2ÊV@v5tp8@h¯Ã5@@@ä²W©ÚH@LöÍ_x0014__x0008_;@?Ý(ÚÚÚA@«ïOsÌÂA@_x0006_V¥àO_x0001_@@P¥_x0005_üçëA@ËÅ»´ÊwU@ò8Ý[I@ø_x0008_4×£R@çX'u¿L@ñÑ_x000B_»/_x0001_X@0z_x0003__x0012_n[T@_x000C_kÝ¨6@zø_x0015_nî»X@VÂs_x0003_;@ÈÂ_x0016_Ô{5S@Ò_x0003_Z5PN@¶_x000E_Ëó&amp;uP@»­_x001E_t` L@ÞtóÕÑA@^_x0018_»_x001A_Ä;E@KÏ_x0005_ÑÎãW@ªX2åJR@_x0006_xz³¾_x0004_A@=ÕHS$é&gt;@_x000E_Å?_x0019_I@_x0003__x0004_+Ë_x0006_Ë?ÌQ@í_x0010_Í_´ÏU@lÑÆ·ÌI:@é_x0007_Y}õF@JãDÎx°G@Ûë_x001E__x0014_6Ä6@_x0002_eõ]BW@@é°«ID@peß{WR@{ñC]_x000C_)@@m_x0007_øðdK@®n_x0008_J"O@tÏøª|0S@_x0017_Cn;LE@Âãµ_x0019_µ?@útÐnG@:	_x0005_SÃ}J@4«L@ÀE@4Öá¡ØE@ðËKABcA@­ïø_x0006_hD@@WmìçD@_x000F_;Ó7&lt;;@öôï`U@_x0006_mó²TM@_x0003__x0001_&gt;_x0008_æ3A@ò°Ü7s_x0016_L@Åñ/h_x0012_U@ÆX8_x0005_Q@i_x0001_pð°U@¬/¿_x0005_C@èÕH_x0001__x0003__x0010_6@Á½Æq¡_x0004_S@ááTùi7@*ñ=_x0014_/^B@d¹TD_x0013_D@lEFZnöB@_x0015__x0007__x0001__x0012_Ð?@ÜÒ$_x001E_¼VT@À¹LÜúP@O?ïr­E@¯¦~¼C@Òa_4¥qM@_x000E_¦tó_x0018_dP@Dg_x0002_ta¨V@_x0015_:¼õT@mÄùzV@k±MRW@)_x0012_ôúK®:@zï·?ä?O@Pz_Sæ&amp;W@_x0012_$ÁH&lt;@_x0014__x001B_ê;ÎP@µ2¶LíºD@i³e_x0008_Ð@@©_x0005_N5R@F¨agÊ8@KÖ¸ÔXìL@ÆÜ íLT@Ö_x0018_¥Æ_x0018_U@²³XO_x0011_S@¤Ø²e=_x0001_S@ðqk_x0003_}V@_x0001__x0004_*µs¶_x000D_V@°OFhþX@t_x0004_W¦':@íh«XéL@n-@2J@¶©7BZQ@Ìaç_x0016_áõQ@1£N[65@"Ð¿{F*@@_x0003_è¤{_x0016_J@'?áÿ÷.?@À)_[5Î&lt;@0äJ@¥¡Ïs_x0011_­F@_x0005_PQ8ZV@4Í_x0015_b£N@ÔÔ_x001E_Æ_x001D_I@n_x001F_	!T@Eø®w°«M@òX«ÉI@6«U²E@/+ý%[U@4}í'_x0018_S@ýcê©@¥U@ò_x0004_Ú_x0012__x0003_S@_x000C_çåYº;S@z_x000E_~gHO@_x0015_ýØÂO@9uôÿG C@²ÏúÒR@1[.%K8@ÕÄs_x0002__x0001__x0005_»6C@WÃV#¥X@ÙBiÍåW8@ÃêøZ/M@¢3Åæ¨T@¶#ëè»_x0001_5@U[Ý_x0011_¬X@¼pÅ_x0004_Z9@_x0008_¥Ç_x001E_Ï5@_x0018_g2ï_x000C_H@ À5}l.J@«_x001B_uMûA@Ø_x0013_&gt;âIÿT@½±_x001B_ÛW@_x0014_Û _x001A_NÝI@G_x0006_Ä_x0006_MÀV@¨_x000E_Q_x0017__x0013_W@´Û_x001C_qäcT@Ýz+}vKE@âÉóû®&amp;P@R_x0005__x001D_éõïD@QÓÖ"_x0003_¶&lt;@"ì»E_x0001_cP@_x0008_«K$àD@@§°c`_x0002_T@ú­iÆç_x0013_K@îç4ÃÛT@±ãRíR@ó¶»Ð+á6@¢JÛò&amp;(8@`¬ÂÖï_x000F_C@ÈTÅÔ_x0003_D@_x0002__x0006_súÙâ_x000D_P@Æ1]f_x000D_iU@MQ6_x001F_tC4@ºO?ÕBI@ÜTbV@pÊog_x0003_&lt;@Çû­¨4@6Z2ÔÝ@@ªå_x0001_0ÿU@_x001F_¡©Ôß&gt;@ÆõÒÀLV@_x0014_Ã_x0005_;R@xÃ_x0007_PÐG@ Î_x0019_¿=P@n2_x0016_-úD@_x000B_yoK¹S@gÌ¾»#I@D£³ÏH@&amp;_x0014_6Ô_x0003_|5@!ë_x000E_W=J@¥3í_x001A_ã_x000C_W@^ÈFàpR@ùXGGAs?@ÌÈÃS@:Ï¯Ù_x000D_C@_x000D_¶çÚL@°4_x0013_ª¤A@_x001D_íø9S@`=nçQ@bB3O@kñ_x0004_+ÖP@7zc°_x0001__x0005_´V@_x0003__x000B_¹cA@_x0003__x0018_z?X@ö5^2_x0014_fW@÷YX´*_x001E_R@Pu+BÉsV@ÊË»Ê|K@ø´_x0002_v³¸G@Ê&amp;³d# 7@Ò¯îÖ&lt;W@øKôùgJW@¥è¿Ó=A@m_x000D_ÛÌNW@À_x001E__x0005_GÜÊU@_x000B_I_x001B_"ÖwH@C¤ýqc4@_x0002_µ8¿_x0012_J@_x000C_ZÝ_x001B_á`S@æ_x0002_&lt;_x0004_+X@ 5u&amp;}_x0019_J@lá_x0005_¯HF@ÃØB¼Ä7@×([Oä@@ÞÆ!©_x0001_ÅQ@/mý_x000F_ÀjK@_x001E_éU©fV@,it í+Q@NÎ³_x0010__M?@hi¢?¬P@_x001A_k_x0017_à	0T@ «ìÑ1ÿV@îhÞeðQ@_x0001__x0003_´ _x001A_ÍI@zîH¥&lt;G@°F8·}_x000B_H@_x0008__x001F_5_x0017_­*J@ä_x000B_vgTQ@ÈÔuú	ãM@¿	_x000F_Ç_x0015_V@Â!ßnïX@9.í_x0002_1@T@¾e_x0011_2±3@@Xlg6­M@ÂW¯_x0007_7LE@á[«ä_x0015_7@_x0016_ËÀ¾@!T@'qwgqA@ftk2_x0012_ÀL@_x001E__x0001_ùL8Q@	pi{FX@:_x0011_©_x0005_IX@zÿ_x0010__x0014_	XE@ý{IøÃS@,lfm³F@à)_x0006_?³&amp;F@_x0016_qßo6_x001A_U@§VaS@m­ÿtØQ@³Z"Â¸ÉU@Ü§Ð½Ñ@@E_x0007_Ù^hCW@¸ßÊ«ùB@BcÝþÊMK@T:Àp_x0002__x0003_$wI@_x0004_3j¿kQ@X£¤x½LT@nîÐ|E@ÚÂF&gt;ÙpT@kÕb ·²D@_^K_x0002__x0017_\G@ô_x0010_à©Á-D@Å_x0007_#¿iM@_x0004_ÊÝýÀ÷T@_x0014_ë_x0017_óUF@ü:Çj©E@_x001B_¿_x0012_¶C@,rÔ~ã7@ø1t)4@À²_x0014_]öwW@Q³ }_x0013_äB@	´oÃß×S@än_x0011_*sW4@Ó.TnÔÌF@ÒÞÓAb;R@?ý_x0001_T@.T@"1æù^MP@·mwnBX@öñ­_x001F_SU@,ú\1£ ?@_x0010_Ìû¬,¾U@Y_x0006_¶¡y¨@@Ü_x001B_o69èP@_x001B__x001D_(^ËX@ºk_x0006_iQ@_x0014_!ÊÙðX@_x0002__x0005_¹Þ_x0012_x_x0011_Q@&lt;¡À_x0017_#ûX@$_x0018_~_x0006_:@)cá_x000D__x0015_ôI@Õ_x0018__x0015_SJ@ZÝ6d_x000F__x0008_W@z_x000C_\]D@Ê.Éjù4@_x0012_%Ö¼@@_x0006__x000E_Øg@@^H¥æÂB@nÍû_x0005_Õ#M@¦ð&lt;£S@ÔEAqÂ_x0012_F@àSÅfú&lt;A@_x0003_!kº2V@ð¹0=@_x0018_úvé_x000B_ÈO@Ú(_x0014_Â%&gt;@Z¼+¯ÕIF@°­_x0015_h=J@S3Ý\ :@·|_x000D__x0006_£®9@Ð½ÄûfU@_x0017_ÉáÅ¹J@_x0003_µ_x0015_fI@A÷zÖì&gt;U@×P¢&gt;R@Mçp°DT@ÔÝ_x0004_û_x0001_zT@t_x0008_W_x001B_ÿI@íý_x0002__x0003_,«D@ø_x0018_._x0016_¨$V@þ(ïO©R@_x0005_ç«Ff_x0014_&lt;@Ò»Àu_x0019_CB@²2¸_x0001__x0015_D@_x000C_Cï¶h=@róØTËA@Ú³Qh£5@¸5Gia@@¥Ãü)õQ@F«_x001D_Á8@_x0013_ïÂ÷O@_x001C_5ª£ä+5@ÙÜvð_x001A_V@:_!3{ÍP@²ÖÊîò?@»t¸ÌV@PF_x0004_ø_x0007_bL@uHý_x001B_æT@B§9jã8@b¥ä4bD@á½­6T@_x0011_ZV¨½aT@éþz¾æU@)O#àC@VénDVX@¨uLPW@PT÷ãÈC@åJ_x000D_^ïS@cG,eF@¹IÞËV@_x0001__x0002_Öíf	É©9@zÌÇhb&lt;?@ñ¡|[ÕK@_x000E_?î_x0003_,àW@,U_x0011__x0010_ÇºE@h_x0018_×_x0002_ð:9@Pc2_x0017__x0004_N@IÓ_x0012_z0¦4@j_x0005_ÌÕ´IN@·G+_x001C_9@â¾?_x0013_Q@þä¶?ßä=@É©±ó_x001E_SP@Nçf_x0015_ÚõS@)îü4ïR@×4_x0011_®DÒ@@²ö_x0014_rÌH@@¹gÓ×@YS@_x001C_Àä_x0018_ô%R@_x0004_ïÔ_x0010_&lt;S@èD_Á7@°IIå_x001C_WQ@÷î¦e¯W@0WÍO@îBy:_x000C_W@(Á¦5[S@U«@ '_x0010_X@¢¹Îr¤áH@¥£¤_x0004_F@_x0008_Pì_x001B_?}K@È:Ö»_x001E_¦9@9~0M_x0002__x0003_å¥K@³ÛÜEJ@èpªÙP@·ý\_ÄÇU@1aHìíJ@_x001C_ZºÍ{¦Q@ÂÍj§Q?@4_x0005_ËæH@j@_x0015__x0019_G´Q@µÂø"e¥7@ý¢ ß¼X@8Ûí¹P@ÜéÌ"ÄU@dp)Ó¬Q@T_x001E_ZNÏ_x0016_@@ßîey@HP@"5ü&gt;$ê5@8î _x0005_h+B@xó_x0016_LFêX@@Óõ_x000D_/8@ÈoÅqK@¿&lt;P9ÄÎP@:_x0018_§_x0001_nÖP@&amp;Æß_x0007_`?@\_x0013_Uò¥_x000E_I@×cM_x0002_»oV@Ò¦¹Q@65Ú£)öE@_x000C_U_x0010_Ä'yX@-­_x0007_?R@*dM1¥Ç9@½¹ê_x0010_,¹X@_x0003__x0005_öÎ¸(m5@¤9Ëw_x001F_]J@Õ_x0006__x000F__x0001_¶²B@_x0004__x0008_Â¤=B@Ù&lt;½§_x0018_T@×¯wìE@±Zp^_x000C_øS@Î`_x001F_ð?@TN_x0014_%N@ìâ·é&lt;@@Z~h`X@T¨îFZ:?@C_x001F_l_x0011_R@h¨Lÿ²5@Ý,, A@@n¢òðD@ÞÞÇMõÙB@éa©×R@_x001B_	âFB@VëÄ_x0006__x000F_-A@¢æÓ_x0002_vS@úFb_x0013_P@än0ôGB@Ó\R¦.;M@%È{y_x0011_åP@»çk§Ä_x0015_R@T÷ÿèõV@_x0010__x0002_%ÊwW@®r_x0019_áC@R_x0017_2)B@ÚÃsx¢Q@YQ2É_x0002__x0004_uaJ@XÆAK»¾@@l_x0016_"P@Ho+;O@VS©¨5_x0012_J@p¹cTU@©Ùg_x0001_W@[Ï8åýgU@PL:c_x001B_ü5@o~_x0008_m_x0004_Q@Põ_x000F_p5@_x000D_Ø8_x000C__x000D_I@¸´bl¯P@|_x0005_Z_x0003_H@BÎsqP²J@M_x0005_°D X@ÔÁÀb»«;@Èçï*ÏP@_x0007_¹õÐæI@z8ôM_x0019_É:@üíÑ_x0015_P@$	/¯²yE@T×Ñ'K@w!ßzæÞS@Þ"_x001F_BH@s¶fäÆäP@læÈ[9N@£þoª÷ýW@RX·¿)T@wÿµT_x0002_W@_hWOAW@ÎeÄpÑI@_x0001__x0004_p_x0004_ÒÙ_x001C_X@\.üÂ[ÈN@_x001E_ _x000B_h2R@y/Pm¥âK@ø_x000F_Í_x001A__x0004_"B@_x0010_]_x0002__x0015__x0003_5@zÃêì¨w:@:^_x0012_t@Q@äM¨?R@èý_x0015_²c49@wÂ&amp;Ab§S@jÆ:X}mC@ ªá&lt;*S@^Æ)4ºEN@Bkà\4@J_x000F_r_x0015_ä&gt;@pø¦_x0001_»I@=:jÈçìT@ÞÐß_x0013_M@10C¼R@PN_x001B_Ý_x001B_®=@òPþÚnW@þ6®'ÄA@ß!_x001C_'L´M@#PDtK@q	_x0001__x000B_×P@%?g»kYV@¨ïfÜ_x0018__x0013_=@¶©V_x0013_)wA@_x000C_¹Ê_x0004_µ~Q@"ô=ãû?@»cr_x0002__x0004_wU@w_x001B_|WðG@_x0006_Ò¹ôç_x0002_B@Àj_x000F_åYéT@°Jf_x0017__x0002_I@8ÔòJ_x0001_I@0_x0002_ó_x001E_WJ@§wÄ&gt;@Týë÷-öD@êÉÄ_x0013__x001D_X@+_x0019_á×®PF@Á_x0007_V	?@H5¤_x0003_fãS@ÿ_x0011_HáQ.4@¶_x0017__x001A_'ëL@KÖ_x001C_o	F@ÔÊ6_x0018__x001D__x0006_E@DÝ5i_x000B_x&gt;@_x001C_?mXB@ERH)gS@7wGò)·U@_x001C_HajV@I_x0004__x0002_Øý8@v:,bÛoH@dl7[%@S@_x0010_­³fÑ-6@_x001E_®ètyÇT@¨Ú_x0018_ëæA@{û¤Ê=¬B@ß_x0015_-Ð_x0018_èV@N`6=OP@½=McµA@_x0001__x0003_6O*µ§¨W@&lt;_x0011_'Í¸eW@bøµ~ùT@û;QI^R@Mn&gt;WH@ë_x0005_®t1D@ºÛ+¥_x001A_7G@¸Øì_x0016_úzJ@êâ#V­S@:uéRR@ÄZö_x0015_T@_x0007_ñÐã«vT@r_x0002__x0017_^P@¼Ï={wÚQ@_x0007_Ènû&lt;@ý_x001E_ÿ F@_x000F_,Ë$JJ@K.Î³_x0015_¦X@W°&amp;P¾HA@Eö¦_x000F_g_x001E_U@&amp;²_x001E_Ç)R@&gt;}²Å¶^U@²ÃH8ÛX@ºiÂU@f®ë_x0013_Ö+R@çvY@ijF@\&lt;Q_x000C_*N@¢Ô:_x0002_9;@_ìëGÇ2L@\_x001A_äoN@(BJ_x0007_-dB@J|×²_x0002__x0004_U@ý3F¯¥F@GaGô»3K@_x000B_Â_x0018_ú C@Ro7ô®;@kè`§m:@_x0005_éÑ­_x0008_Q@5ÿbë!_W@&gt;©s@÷èI@DoåÚ©O@¸ÉºeØwI@«Æcä¯V@v_x0012_ht°{D@¡±×=@HéU¶A@bèôýôW@VÔ=6V@ví$Q¯|R@ìÝb¼÷jW@dKCU@_x001A_ÐL1|_x0003_7@ÅËë2.B@Ê_x0006__x0001_PöV@ -:º_x0003_¢S@_x0001_ûà£,1C@_x000C_/#×hV@Õ_x0011_dzæaO@¯_[t_x0012_TA@¸Ð«uU@k'êÄè_x0002_J@°_x0010_*¸H@Dª_x001C_?_x001C_@E@_x0001__x0004_½ÍùF@ûå};\;N@Ê1¢Z(&gt;@â_x0004__x0003_NÜPX@+_x0005_¤_x001D_æ#4@N_x0002_:UýL@(`¬Í]'P@FPÉ_x0008_-X@!¿_x0006_	_x0019_;Q@Ó_x0012_8|5J@&amp;ËHnÝTL@FUÑÊ6@àð¾*éòS@_x001F_t 	ÔQ@Ñ!§³ßU@pWöýTeQ@ÆJZ_x0005_wÚD@ügåß§D@Ò[_x001E_â_x0010_lX@ÃP#$ýÿO@à¿i_x0019__x0017_ÐO@_x0016_O5M³Q@zä[_x0002__x0014__x000E_N@$GMJ_x000F_¸7@à_x000C_efGJ@ªH¹dØÊ=@*ÄÐÒC@|J:.h*R@îïLÙøK@§göVõsM@Éµó³F@!¨Y	_x0001__x0002_h¶4@_x0019__x0019_Y¢-¡Q@0ÄlFwRD@ñP9gf?=@_x001A_¦fNîN@êk*_x0008_ëAE@aøçÍqD@_x001A_EkÑW@¸_x0015_hñ&lt;Q@^¥í_x0011_d7@_x001F_éÐëaQ@ÍgÖ9µR@z_x0007_rÝrG@_x000C_4,0@K@jD$_x0008_W@Û_x0004_yîÉ¸F@g®_x001E__x0010_S@¡½m)_x001C_3R@ÛabX@È,£Ìp!T@HÀ)Á_x000C_6@±ÊêÏT@ÂÙÎ¢ºÎL@Ìv¾0MV@þ_x0002_KgW@ýÅ9üI@RUAµÿbT@®_x001A_ìÏC3&gt;@¨"E¤¥_x0005_X@5Û¾¾Å"W@®_x0007_Ã$DJ@&lt;_x001F_D_x0001__x000B_0U@_x0003__x0004_hãøáÒBT@tM,(åE@2ßò ©G@ÐYZ_x0002_]^W@M	*àO@õ[ÔéswR@v_x0010_lát8@xK¥-T_x000D_R@sû_x0005_UJ@ÜDGXW@_x0001_ìrã_x001E_òT@¶µÁ wU@Ü_x0005_Íï5@-66tã:@(ôaâ²R@ò]_Ñ5M@y_x000E_êwíU@f_x0004_4"sO@Ï7jEøDC@®o6øõWQ@T³6Â_x0013_O@DN§ D_x0002_T@zÌ+_x0001_B@4,\¥æwC@º_x0007_%hKÄ7@¨_x0004_sT@òM9alM@ik_x0007_tX@ÞªÓ+c5@ªæ´n¸J@ZÅÃ_x001F__x0008_L@_x0018_Di_x0002__x0003_½_G@æSúø;Õ:@v_x0012_v_x000B_è`T@_x0010_¬QÚ@@êªìÚF@.ð_x0007_R@(:&gt;'_x0015__x0002_?@$wçp©CV@=PÃ«C;@Ðá÷i_x001C_T@¢y_x000C_ÎR@_x0016_T`ÓÝ¬S@P:Ó1·³F@)Ãí¬ÛF@;ùÉÙQ@A_tÈçëV@¬|°_x0001_¯V@Ý°_x001E_kq^Q@ÿÍj+¬&lt;@¤"}f&gt;+F@ÎeIæìB&gt;@ðmâkZ%R@!§`½_x0015__x0017_H@	G5_x0016_o_L@NtgÿÝP@_x0016_ñ«ÀÌ*M@È&lt;Ù_x0019_D4T@_x000C_ÚÁþ¤_x000D_T@|ßüØ³CX@_x0011__x001B_¿ö)U@â_x0010_6_x001F__T@ÀQÆ._x000F_ÒU@_x0003__x0004_znÚö.L@_x001C__x0010_NH@êö_x001F_¢#qS@&lt;bímºK@ª*ÑK@_x0010_¦MñÀI@a. ]L_x0011_5@|_x0014_2qÄG?@ßø½_x001B_þ(D@¤T²qQ@ÅSõ.{öF@Ðé_x0004_) @@Ì_ñëw=@!¾éJ¬N@£Z~ª&lt;@¿_x000C__x0014_=F@VËü)L@@LëäF/´S@3QÂòñë?@oò§wÒP@ð«#ùì8@;_òÍ:?V@ÈëÚPÏ_x0012_T@ËüZíg&lt;V@3§Î_x0004_çL@_x001D__x0002_"ø_x0008__x000C_@@a"]1ÛE@O_x0016_ÄHM@¯£éÒ&lt;@Ë]ôÄ@@_x0001_²³Ñ;aI@_x0010_äs_x0001__x0002_Ï4@÷Æ¨A@¥F/²vU@¸N8Í`6@ç¾xéÜwU@ª_x0015_A_x0004_°óT@`^¤~_x0018_pP@Ëª*I$öR@ØßÄÞ&amp;L@2µE_2RC@bDà_x0010__x001F_Q@ð×qÜß&lt;@þ°þàÏ&gt;@êùÉbI@w ¿pJ@_x0001_Cg±_x0007_P@l8êðØK@_x001E_¡Å'ÜJ@þ%°mzI@ +ù|:O@_x0013_Y?a+ÅA@:nýÍX7K@È\´¹&gt;ôJ@ãO_x001E_Gj/U@Ë·_x0016_§&lt;T@#ãÕW@^63æ¼C@²]`§êX@_x0012_;ÆQ;nA@üOz}P@rÇ_x0018_SM@_x0005_fì¤ëw&lt;@_x0003__x0006_¨h0ÄnØ7@_x0004_À_x0002_1ÐC@_x000B_¿ÀªS@øe_x0005_6.W@Íµ,ÝMW@q§èßW@3|~&lt;_x0002_S@'_x0019_	hµS@«}®¾|ÃN@)_x0011_´{OA@_x001C_Þ~y­ú8@°'£Ñ8=H@7_${«B@4Ëæ_x001E_&gt;@_x0006_s2ì`@@!_x001B_"T@&amp;ã&amp;Ô_x0001_9@_x001E_æFR@Ä½a¥ð&amp;R@^Ò)I©&gt;@)¹_x0007__x0010__x001F_T@ñ¹`_x0011_SÂQ@(1úy·U@ ¸0MB_x0014_A@*u£ ø@@Þµ_x0016_êX÷C@íôl4I@Ù_x0005_R_=V@ýå_x0014__x0004__x000E_À4@_x0008_æe]3_x0006_Q@©_x0012_¸_x0015_~X@Æ_x0011_¢¼_x0003__x0004_J½U@ýxE¬ôM@Ö3`)R8@ëXÈ³QV@pú:_x0002_³W@_x001A_«ü¬0?@ä31®@@~Ý/Cí&gt;@Úÿ®X\;@©öòþÏÄ@@Á_x0004_Ã_x0010__x0008_õU@tà:oqÊI@Mñ_x000D_"DÄQ@ÌêíB@Ë´~¤ZkN@,dMHÒS@¾Þ$ÑP@fñf-ôU@H«_x0011_4"(5@¦NÍå©I@ºèkí_x0019_©C@µÅÒñ¿pD@©~ëåQhS@_x0010_)_x0003_Å¶2O@2tÂ(áÏW@q_x0006_l¥¸©=@Zï¤Æn_x001C_=@ô~_x0001_t_x0003_H@`L^H@ÔÅ±ÒöG@\ºy)ÛN@ÐúàiHQ@_x0001__x0002_¶_x000E__x0018_ÈG_T@{ÙïF@_O±íÓS@ó¶o:$6N@ã©=1£µW@°¿_x0001_R_x0014_B@«=_x0013_%_x0019_èQ@~ew!*­T@k0^¶R8@À_x001C_ßæRA@)ÛOTÝU@D	öâ'_x000E_T@D:sÊà¸:@ý,H7MP@ì×WÜñuF@ëw_x0003_;ÒQ@ÒßùF_S@P_x0016_z_x0014_w5@Þ_x0012_½SÐs6@JzXWrR@_x000D_çóÐ÷ÀF@¶UOvX@_x0001__x0017__x0015_èKÕK@_x0010_MxmyÔU@_x0010_[x_x0014_ùW@r¶½U@_x000B_³X_x0017_àD;@_x000C_Úø.ìS@_x0017_åÄO@&lt;êJéHç=@4ENøE@_x001E_T¼D_x0002__x0004__x000B_F@äwp_x0006_2¡S@$_x0005_ñÿQ@¶|_x001D_ÅRI@Xøþ_x0003_CT@YEÎ_x0016_ÜOT@µ§J_x001B_'7@«ÿEðI@¹æLfã_x0019_P@J_x000C_°[!C@ZY%´P'W@_x0012_É_x001B_Ù×W@öwx-_x0006_R@j!_x001C__x0003_ÚB@R_x0001_hJ¥Ý:@¬Ñ^í_x001C_R@*§p«E@¶ÔÝÚ÷T@ü_x001F_öJØR@+­à_x0011_ûUX@äÜç¾~R@_x0015_á_x0013_sGER@EH^;;V@ìS_x0001_uàI@À9¯½Q=@/º_x000B__x0011_÷@@í1áSX@Ä`/Þ4@4.r]BoV@ü(¢_x0004_&lt;@Ò÷_x000D__x0016_þP@¬æëãp¡A@_x0001__x0002_á"ÆR	OB@._x0005_3_x0011_ÿ4@Ûa&lt;_x0012_ñ_x0018_X@¨Ï2F_x0003_O@òNá_x001F_g§E@rW¼Ð×A@yº¢ÀèV@´g¹pnV@»ò_x001F_NQ@ÉfÏ­ó:H@ºÓQP_x001B_tT@0&gt;_x0014_&gt;W@nBÔÁ¢íG@xáÏ_x0016_Ba=@7D¤_x000D_ùàL@û}`mtS@pÂ¯±­äU@å"rÃµ	V@=¬ÚÂn_x0014_V@4¨É:M@+÷¬¿X@·Î ÉFúV@_x001F_sþ½[g;@25«8WõT@T_x001C_WO%ëO@½ô5!1W@ì]äÍ¶C@¸_x0006_Ìå_x000B_O@6_x0013_Ìi_ÙH@F»§PÓU@-&gt;["üiW@däVO_x0001__x0003__x001C_ÌT@Û_x000E__x001E_ÎC@_"ºÌ¤¸S@#_MÚÒ;@R¼_x0007_©g4@1·³êÂW@u&lt;Ý6_x0007_?@@Ê-_x0005_x_x0010_K@d·ÛC¸T@Ù_x0019_ÈQ¯²Q@¾Úè_x000E_6@ZÐ×mM@òà_x0012_¿¼^D@r¬1SJS@4_x001F_3_x0006_~T@!J".ÙW@o_x0012_º_x001B__x001D_ÉX@L¼¡ÿ_x0002__x0006_4@`»ã 0D@~ÍlÉ#5@_x001C_yquÍ_x000D_U@_x0015__x0006_±$/ÌV@1ÆApI@~ý+¨oG@fþfï_x0017_&lt;@Áàü`W@_x0011_Nv_x0014_)6V@©G_x0004_ãJ@_x0015_|_x0005_ðäß8@ÈL_x0004_@_x0003_@@?»_x0013_¥_x0003_+M@i53qy=U@_x0001__x0007_fÕ\&lt;@_x0003_}_x0019_q#àO@_x001C_Ó~©\U@XÔø-ù8@_x000C_'_x001A_@åP@ðüñ¼ Ï=@ÃÙE¼_x0019_O@çñ_x0011_¾=I&gt;@U_x0002_òMG@D1Ù_x0011_å_x000F_B@$lPzS@6ÛfP@Ù_x001F_¼ZvA@_x001C_|¡B_x0006_8@ ©{ÞþÏR@,*_x0002_uÝDT@fZ7ÌküK@_x000C_û5ÓpC@¨aªTR@^ÜW@O@è·M©yfU@_x0010_ËÇ®:_x000E_:@Tx.ÀÒÇC@õDDCÞ¯M@¨}ô%_x0015__x0007_C@lK_x000B__x0001_W@º÷°rDI@*\}ü÷_x0005_A@Ä0q`_x001D_D@4B_x0008_³F@jXâ,5áT@_x0004_å8³_x0002__x0006_~#Q@}¦$H@Ìë6_x000D_RLU@`_x0005_áÕëëM@Õ_x0001_õÅ}_x0017_O@ÊnZ´$O6@ûÝÖ«lÃQ@»ù_x0001__x0007_æP@ñk©Ø=IT@â°ã_x000D_ppB@È%ä®¯'V@]vÛtìN@býÖÛgVO@,QÖxäV@_x000B_¬_x001C_ä¸V@ó_x0014_¬Mö8@_x0012_õñ¯¥Ü8@r]Úüp©H@®(.qÄÈQ@Ä¢!Dø9W@"ZËÝX@ü&amp;p#M'4@è_x0003_p_x000D_§PM@c *×R@_x001C_ÑF_x0003__x000D_T@ÂJfç¡ÆW@:ó\âÙ:@vTãÙ·5X@á_x0010_hP@&amp;_x001E_aå`_x000F_@@ñ_x0004__x0014_8ÈL@û£z»Y[4@_x0001__x0005__x0008_a ¹CÀK@¡W_x0004_¡_x0005_kH@K_x001A_éNu_x0003_X@Dë´é*¿7@ÚÇ(z5G@_x0015_ì_x0008_ÐóT@t_x001F_íDæÅU@*­8¼·;@ôÂwÜX@[ ¿ÔõÅW@I´×5M@1ï&gt;+ôdL@|_x001F_áÔ¼rR@ø_x0014_y|VÖ@@$'3Ð_x0011_8B@¸ë¥_x0019_A¬Q@pyr$N$Q@\6Ú¼G;@_x001C_·w_x0017_[?@¬ä¦_ÏáE@_x001A_Óq·Í_x0006_C@_x000B_Çð  _x0011_=@oâ_W@\-=*_x0016_ÙA@ÕkT§õ)W@r©¿ÒD_x000D_U@f©IAwÝP@.à?CAT@H*ÿy_x0002_X@ÿ_x0013_BÈ¶_x0004_R@{lM¬¢C@è.õ+_x0004__x0007_Æ½L@_x0016_|_x000E_LÓËC@.¾5²&gt;@ÅZÂtN=8@_x0003_°ìy_x001F_6Q@~ésê&lt;LR@8(È°_x0008_SX@?Ìr¥J@¹Wx	M@ê¾¹_x0018_ä_x0014_Q@&lt;øKgnS@pÃóøì_x0002_G@!&amp;Q'0R@ÔóËq·S@ôM_x0018_b&gt;@þzÖõ¨Q@æ£ü_x0017_ÐQ@_x0012_£úû_x001F_M@Ö4²¹·M&lt;@úªNãÀ I@_x0018_{Ú9YP@Ðª_x0001__x000C_ÏS@e_x000C_;tL@êÊ'_x0005_5M@_x0006_]iôB@Kò,_x0003_ÝS@0ÎÎ_x0011__x0008__x0017_Q@gªj;_x000D_E@_x000C_#HKûV@dª_x000B_¹,¾A@_x000E_¤ýëW¥V@¨º8V&gt;#J@_x0002__x0003_P7{_x0008_uÖI@pèß,zK@`âàmpÍ7@a¶_x000E_5Ù?@£·3÷ÂãD@_x0003_2^0_x001B_P@Gjf¯0F@+èÀ^ßX@ØÂ_x0013_pª³U@w÷%4S@.ªF_x0004_¤Q@Âïº½ÿ¨D@ðA_x000D_ð-\R@D¼_x0002_'_x0008_;@W%_x0008_ÎÙXP@^_x0015_awuÉG@U_x0019__x001C__x0002_ÈÒ&gt;@X)bãU@UîÅxS@}_x0005_a¹ñ"G@TOLÚ°êD@eÏ51ÀD@é_x0012_ÒøJ@_x0007_sI_x000C_Ô¶R@úºz£ìX@îÛØñ_x0018_¤G@_x0001_½=øC@´_x001D_ªþ_x0004_U@2BºcMW@öC_x001B_TêB@_x001C_/;_x0007_Ö|F@_x001F_+ö-_x0001__x0003_ç9R@pÂü_¹T@g(v©uS@y½qÉz[C@löðDr=@_x0012_U~÷P_x001A_V@Z×"õS_x000E_D@8yÝ£|áS@0ç|ð¦*H@P!¤¥L=@j¾é÷jôH@£×_x0019_È_x000E_JQ@ä_x0016_ÁJR@	­_x0012__x0016_TW@_x0002_65Ð^ÚR@©¢D_x001F_K@_x0005__x0011_í£p¦S@B%*©8I@|åz¤­_x000E_W@_x0019_Ô¶_x0012_ÿV@	_x001F_$§¶O@éù$_x000F_lN@è	.±QQ@9óP@ÂÒ\²ó=@%r®­¾E@niãF©­V@Êñ&gt;qO@Z}§{iA@`è_x0006_1­óL@DÈePd6S@ÂäµËå_x001B_J@_x0002__x0003__x000B_ÁH}íS@µ*PþMQ@PD¼GõÁ9@EÍ_x0015_ÑD@ßè«6R@æ#^*ÄÇR@~_x001E_5*¢_x001F_P@_x0004_Æ1C_x001F_&lt;@_x0006_rC8&gt;_x0018_L@BÐµKà¯T@Ä=_x001F_êB@ôo_x0001_Ýk:@_x0016_ðg_x0015__x0011_O@¾VD_x0015_×óQ@éÌb9«E@Cjâ6@%Dã¬ßG@¯_x0011_ü_x001A_G@_x0008_·§¦¨RM@:ßåco56@cÔYÁeiD@XáF¨ÏA@tã_x001C__x000E_y¶B@_x0008_:©ÿ7S@_x0005_j_x0005_ÅD_x001F_X@(_x0012_G@Óêð²¥T@V^Rð°_9@igÐÓ cW@¬_x001F_ªo¾ºI@­ëÔ°HrF@pùÈ._x0002__x0003_ÔX@_x001B_`S´lB@bòô?KR@ÒºÏ$7²C@òÌ±zQ@TB_x001A_B.TU@_x000D_o-_x0013_I@K*XùÙU@¸ù¡ÃðOX@äJ÷ R@"âdµXôW@3´rEH9@^idP[&gt;&gt;@/&gt;¼6UA@i-ç|º½V@_x0013_¦aÕÕ_x0001_O@iË[ç¨jO@_x0003_¾vl§_x001C_M@ÒÎâUØ_x0011_I@âÃ_x0014__x0019_r¬U@y(iöbG@x_x0019_£Ç_x0017__x0008_M@m¹_Yù_x0019_T@À4¿üÕX@²ãÑâW@Ö_x000F_#J]ZP@t_x0015_Üe_x001D_@@G¼NÏO@:çÅªi¦R@xóåhö_x0003_J@¤£_x000E_¦_x0006__x0007_N@bNn%	¿Q@_x0002__x0004_¨%@÷B@Þí¼½ö«K@\m-_x0019_	C@ÐT Ì*ÝE@-_x0019_*8ëàC@ºá«Òfg&gt;@_x000D_É´_x0013_P@@|C*àP@¯tCYF@ÜªªI¤U@_x0003_:à|ÛSC@I°JnÁX@ÂÉ_x0016_VX@Ä¥©ÀÝgR@_x0001__2:X@±_x0013_CÛ_x000C_fK@r4k÷P@¢]ÑåX7@_x001D_ã4n_x0011_O@&amp;[_x0004_êÉT@]ô@_x0015__x0019_CT@¸'ür_x001B_7@A íõfJ@c_x0003_¿dÑN@NlO1Qi?@´t*Ã@Q@h%Ç~AV@_x0016__x0014_Ö]E@Nvü§7|P@Ã_x0001_ÝÙhFP@P"_x000E_ErtT@ö[b0_x0001__x0003_#BS@_x0008_ÍgrÉÆX@ñ±-8²P@aà_x0015_ YM@²¥W_x0011__x000D_¥G@Þú­U::Q@_x001E_å_x001F_&amp;{éA@àÔ_x0016_Ã"¿W@ÆT¶¥hT@H¢u¾lL@'ÁÓ_x0014_÷N@°ôº2¢qV@æ§Vá²éF@zz£m,F@_x000D_Kb]!¡5@ZuªÄµL@[\ e_x0018_/O@õHÎ¨]»8@V"²_x001F__x0019_H@_x0003__x0002_"_x001B_6T@·ui}_x001F_L@ØcIñ_x0016_UC@GÀ´d&gt;@JF_x0006__x0018_rM@_x0013_^Â©T@f2«_x0003_P@;ß_x0015__x001A_)bS@¹§GÖêT@_x0014_ãF³@@5ÿòÂÐR@ÏÜ¼Ù3S@aÛ§­ÿÒ&gt;@_x0001__x0006_(ÏàHE@_x0012_Iq²éá6@Ì½¬_x0004_(_x0003_9@·övÝlT@&gt;¼_x001E__x0011_ D&gt;@Â_x000D_{´´S@·¼»ÛJO@T_x0016_D¿`6I@'è·Î¨S@h_x0003_#((R@;·à_x0007_Q@_Á{_x0004_V@þÅ¯øS@Éðp¥25@fÑ§Ã_x0014_V@N§_x0011_Ø:X@ê^B_x0012_¶´C@_x0012__x001F_rÄ[ûN@½`çùkV@ºç°NÖ_x0005_Q@YoN_x0019_Q@Ï_x0007_ *M@d¯_x0004_ÿQ@T`XØ|Ë8@Ù_x000E_8_x000C_¨*E@^_x001C__x0002_üû8H@µëö_x0001_O@TêÁ_x000D_PU@6$Á_x0007_·"5@ÎÊJIàS@_x0013_y&lt;5_x0010_#S@_x0003_³S¿_x0007_	±¥B@_x0003_Ó/ýPC@\_*ë_x001A_8@_x0019_n	gBA@IªEk_x000D_S@Êt_x0016_uP7S@xä_x000D_R@_x0018_¬þ9_x0004_I@ê&amp;_x0007_ºÜ¸6@ÁE_x0004__n·T@_x0008_ÂÐ:ù&lt;@ún­_x000C__x0001_Q@BÉ¬,ò[T@â|&amp;òÂG@_x001C__x0003_©_x0011_=éH@í\_x0004_72J@	 _x0013_F_x0015__x0013_8@_x0010_)CiXPR@Î_x0002___x0006_e_x0014_U@:ÏÈ_x000E_¡U@Î|µJKÖB@Ù_x0005_Q_x0015__x0016_5@Wç(D9X@6ìÎ5Ïõ:@2dóQ¦S@eáQ@4Û&gt;½ùX@laºÔ¯_x001E_C@{Ú}é$I@âÏ¶]_x001A_J@Æ×äºO@_x0012_±W²R@_x0005__x0006_ÒÜ_x0010_v¼Q@ô}¦^ØT@Ãè+_x000D_U¾S@Hâ°qgé8@W÷Ö&amp;V@_x001C_û²ÈóG@­ÝùJ_x0008__x0013_@@~¤"Ð_x0016_I@S^ó_x001C_C@²z_x0005__x0002_¦M:@97TÊ_x0001_K@$ä=_x0002_ÖU@®Ì-W Ñ8@R_x0019_@ }TD@xösºÌÞV@Ëfv_x0010__x0018_V@8_x0003_ëî&lt;@l)_x0003_ÁØI@Q·õn^K@æÂál?@CO¤ôs&gt;@uç¼x½xO@ñÙ}E@v÷Â«@V@@#çÓ¤E@ù¯Õ#D?@`Í"oW@_x000D_göV@_x001F__x0001_B_x0004_¹xK@¬Ôãoþ_x000D_X@1'Z_)1?@â·2ö_x0002__x0003_.òS@(÷F£_x0015_P@µ-@ènÒG@i&lt;L_x000B_ù½9@,²]Gr_x0012_W@,ªözø_x0019_S@W­_x0008_YÌH@ZþÒ25H@_x0015_ãh(ò:@¶¤ª¼D@×%ÁÏ_ÖV@_x0015_AB³ç4@_x0006_vû_x0015_¨íS@ñ_x0012_¾@ßA@hÂÃt@@&gt;@TÁûÖÆèD@9ý¯GR@_x0006_gä Y7V@I2í(Ê_x0012_K@_x001C_½_x0004_ÄFG@Ièþ³ÉQ@ ðÍ_x0018_JëA@×Aê_x0006_.îP@X¾_x001B_H|³E@_x0002_Ð¾_x0001_N$@@H~,ÚtU@^ø|lÒP@ûòÂ§ñ_x0008_P@F?]¾B}?@@r!ÜP@_x0014_Æ{_x0015_[S@ÈÇ_x0014_Q@_x0001__x0002_Éw)_X@Uîz_x000E_¬»R@ ~UÐ_x001B_âB@/ÞmÑ\DF@_x0002_!¢yæE@æ|_x0007_YË&lt;R@_x0012__x0012_¡ô_x0005_S@ªË_\MÜQ@G·+[_x0018_ÛP@F²fÙDD@äþG_x0013_W@_x001D_Å9_x0011_còC@^ÖÝè§S@Ú½l¼YV@¬)!,*4@GM$3GK@x_x001C_U¼RP@´DY5ÄÃV@ 5Ñp6[R@ÞBµß5K@±¤Êô¡ÔP@´Õj^íQ@@fñJý}5@{iðBÙX@_x0016__x0018_æT_x0005_Q@%¿ zÕL@ÕÔc5S@äÌ?æ¼G5@F#MN_x0002_5@xqz_x0016_.V@¼y¼AìÒS@öì¥_x0002__x0005_·L@¿SÓ¹Ê'U@_x0005__x000F_+iìP@*IâKNyR@_x0004_þÂâ«ÂQ@&amp;ÊC/g]M@ív-)¶K&gt;@Î%ÊrE|4@ÚÐå_x0003_G@0fvæ_x0003_c9@ntÿü3ÌX@¶×ý&gt;;CS@àJ_x0013__x0017_è¹G@qÉ¯Àþ²A@äO;¾Âß7@Òk¾ÌµW@¦_KÀD@rY7×VP@_x000C_ø_x001C_qÕE@°£&gt;?_x0005__x0012_R@~c&gt;yi}X@D®ò8î&gt;@»ØmùNeN@ðåÕú-_x0004_W@\ÙLÂ³ÙX@ÅEVýM@_x0003_UùC8E@à©ÈÜ4ÒA@«_x0018_q?ôe&gt;@¾_x000E_Ë^W&gt;@4Ó6,OE@ÎÀ_x0014__x0001_ Q@_x0001__x0003_ÇÓ½é°6K@_x001F_ðbø :@7@v.a&amp;LåQ@ó&gt;ué_x001A_Q@÷·Rá_x0006_(S@ýñÄÂJ@Æ_x0019_ê_x0014_¿è;@_x000E_;"ÀÐT@1+_x0017_î¤T@6§__x0007_W@ºõÞ·ÁS@*ã®_x001A_HÜI@_x0005_!kVøL@¿_x0002_i&gt;@n+x'D.G@}¿&amp;Üå9@Õ3L~îV@_x0006_¼3_x000E_QkM@&lt;d_x001B__x001C_Q;@ä,çã_x0014_ÅR@Òà_x0004_(E@)~s)¥àJ@]_x000E_6Ú	ôR@6_x001D_4r_x001D_T@ÞÞüSMI@çF­_x0011_äW@*0Ù@ÞX@ækª"¾V@bzÕ9R@ Y;lÃ|T@®O¹_x0003__x0004_5K@Áý³OÝ«Q@_x0014_~­D0J@;KT¢qE@2Íâ_x0016__x0001_òS@Û]R/A@J_x0016__x000F_AeS@_x0006_¥_x000F_2Ã[N@R_x001C_r ýQ@ÞÉB×ÀKF@hÑ¶_8V@ÃIø¹X@^AFQS@ý"Éà6@_x0007_t¬_x0012_÷V@NzzÍ19@þ¦¢Ä_x000B_·V@te»¼/HC@_x0018_¨R?SvR@ÖÓ_x0004_ÑêcI@VhñFÎñQ@z_x001C_Gç&lt;@rÄ¥ÿ_x001D_R@Q+¥­7wV@\!Ã7¦GR@ÚW	v_x0018_!?@"{_x0002__x0007_!F@UJÿØ D@®ÉãÄúð@@QÑ_x0005__x0018_Ûª=@öjÐTà&amp;:@tå_x0001_Ax¡B@_x0001__x0002__x0007_ppîÂS@6MrÝ4ìD@_x000F_ªÄü3G@¬C]"~ÜR@_x001E__x0016_ÜÇH@Ââ4ùÇGN@¿¸IÁ59@Ê_x0018_0iX@´Z_x000B_GtÖW@ºÀ_x0015_ GØC@Ø_x0010__x001F_CÖ_x000D_G@Æ¥SS@à'ÊBF@ãªÕAJX@_x001C_!)ê_x0019_4@´`_x001B_ÈÀS@_x001B_ÙÞ¡ãF@_x0010_M3á[6@¬£\_x000D__x001C_¥Q@+&gt;%G@èíÃÕþQ@ÒÌÉß¿9W@Õ­_x001A_¼_x0001_K@ÞÒ\_x001F_T@_x0001_¹_x000B_î§P@å_x0018_ªºÕI@|&lt;å¥øW@ªºnýgúN@¦_x0011_g¶¦ÏE@ï©Þz5O@·B¯²S@R¦³Ì_x0002__x0004__x0003_AP@â_x0012_èé_x0001_ä9@3§=Ì2N@_x000E__x0014_ã2Äi&lt;@¼ô*`µS@Á_x000F_ÀæGêK@NztîöW@Þ»?}S@(¤g.ÛC@JGØTP@_x0010_a{Ú¼K@a4*_x0006__x001B__x0015_I@#ÏÛ_x0006_~G@ÿ`,_x000C_S@¢_x001D_À_x0011_i½T@°»4=ü&lt;@¥$ø²_x0004_C@©ä_x001F_ÁY?@¶­ì_x0016_R@_x001A_ðª¬ùú4@ÂéÝ¥±lV@Gí+7)åJ@¥Õ¡!_x0016_ÝM@_x0014_k%OëW@èò/_x0018_¾À?@ÍóÿtSI@_x0013_H%_x0015_CÛS@nëòW´X@ÁQ![æV@_x0019_S9Á0ÞK@ç·vÎläF@_x000C_~Ã}NP@_x0003__x0004_â÷M¯¥¨X@xP½WR@Ç¢ÎÿÏÞN@&amp;ø]¿P@_§5@¨bz_x0018_X@_x0017_&gt;Ãy¬D@zWÑ_x0004_uD@ïc2õÙ&lt;@Ò2TÊOTP@âD~üê4@zËÈ:/kB@_x001D_þ_x0007_#ÿX@}BÏé#U@*«Yµ¿G@_x000E_ËV®UaR@Úø¤&amp;í&gt;@,5kÔ§@@£(	b.ýO@ìïôh	A@ H_x0001_FS&gt;T@Û¯´_x0015_C@0_x0007_Ëé]WH@_x0012_jåcXeI@Øgx3'B@h­_x0002_Ï¶¦J@f¹_x000C_æfaP@_x0002_ Ç-yQ@f0­uÝ_x0015_=@Xë_x0017_½+¢@@ú4_x000C_O#:@nci_x0003__x0005_qNN@ÊáÏÂóN@ÍÃ¦_x0018_+:@(_x000E_üSX@Ä*_x0014_&amp;é|W@I§{Ñè	P@ÁÕ¹_x0001_8@_x0011_aÔBU@Ó`iZ.èH@A}L_x0011_G@Îþ&gt;¤IgV@ïì	"úìU@!¯_x0018__x001F_^Z&gt;@eÀ ¾L@¡XõísµX@Na?_x001F_E@qºF@_x0018_°Q@6(_x0003_ôJ_x000D_Q@_x0002_§_x001F_ÜhL@_x000D_¢Ê	_x0015_rQ@_x0016_á;cR&gt;@¾éì_x000C_¯KK@K¾dñ_x001D_V@_x001E_íkÂí_x0010_P@2)¾U1/J@Y4_x0013_¤]S@¼"C±a_x001C_G@¬_x000C_IÅôÒL@B_x0004_2$iT@eÜ#«A`L@AY²{¸5J@Da¨õK@_x0002__x0003_äù­î_lS@ü_x001A_6ÔS@³µÒ|YïR@?_x001E_¨×X@_x0006_d_x000E_ÏÀÞP@_x000C_n8.lôT@_x0018_C$P;ñK@o_x0006__x0019__x0017_è6@`_x001D_4[lPW@Þ¬yîm¸V@í_x001C_h*ç X@=;ÛÒ'HQ@Ö_x000E_w.DO@&lt;Gf_7½R@é(@bïW@¬g._x000F_Ú_x0015_I@(_x0001_&amp;·xN@¹L:4J¦W@6ñ$æçR@(2«lPQ@ú*ªå´W@Æ_x000F_ÎªA@õ­Ê@Ð_x0017_M@Þ_x0001_â"BL@ò;Í_x0011_Q_x0017_D@è_x0002_¹ëjÜX@½¤Y½X®C@ø{{ýF@çòs"¨nA@ìG(å&lt;ÇD@f]­ÕçA@}¥6_x0001__x0002_"`4@"®«ôo²V@Õ¢ßuÅ5@|h`flW@«=â':«S@äE(©V@÷E_x0001_1ÖlG@ÌhB_x0002_4@Ë_x0002_»òºãX@Ü[z_x000D__x0013_ð&gt;@_x001A_É«ëG@/'¥@T&amp;D@i&amp;ê¹þiX@/_x000B_âàÜwT@Åþ&amp;¢¤¸Q@°wZ!_x0002_J@WPB H@V6c4B~&lt;@BÐC´Ð):@tõcMS@¸bG#´X@·xi_x001C_pqN@ã%ñ_x0005_V@Ï½ùX@P¸_x0007_Õ!F@ZçsY_x0004_äR@ú{ÌýÐW@tþ  vÖN@ãÉ=J_x001C_Q@Öw×qÒ_x0016_4@T_x0008_áÚ;@Ý_x0005_$¡W@_x0007__x0008_Þ»^[GÿX@L*ÞsH@b¬ëþÜEU@¨éÈ/£»W@µíÉ_x0006_7J@gÈòÎ#¸J@cWX¹P@Û3î&lt;½X@8b)_x0010_þy=@VsXÿô%;@_x0006_Ä_x0005__x0004_LÀH@C5ü_x0011_G_x001F_I@_x0014_÷_x001F_èÍáP@Õhn+£sU@­õþp+uE@*ËaQe_x0003_V@ßÍõa_x0010_:@ëÔ)_x0002_~)F@ädXeáN;@_x0016_ý]úXÓR@()FV.¢I@{ErÍP@!öñ]0C@N_x0018_[_x000F_]4@êVnÄ;@_x0001_×_x0016_u_x0008_V@N¶zN 8L@@eÅ$IS@'{_x0001_E:@o¤_x0006_5mS@_x0018_òg½¯'Q@Nã_x0002_â_x0003__x0006_n¢R@l_x001E_)Íö9@{¼ï«h=@½ñ;ª]U@°õ_x0001_S@m)s_x0006_¾ìL@JáÕÎÈE@_x000D_À·Ô_x0008_nF@6üùStôS@K-Ô¾O@_x0019_Z²_x001D_4aW@	§ëõtG@_x0018_N¢lî_x0008_A@_x001A_¦ËÈ_x0002_ï8@L_x000F_*ÿ	G@ì_x000B__x0011_Í)X@íl_x0017_},C@¬Ê_x0015_Íã_x0001_V@Â¿µÏY_x0004_S@®ä¹Üâ=R@£_x0017_oõýK@ã ªJåòQ@ülÏ«2F@¦oÞ_x0005_Ý¦G@_x000B_i"©5L@C_x000C_]âÁL@Øív³n_x0014_Q@È_x0007_ç_x000C_@@º¤ÝRÿ°P@Ê_x0011_ÛÕ/G@ÒóuÕÞ+&gt;@QÓv_x0012__x0013_D@_x0004__x0005_­y#	È#V@_x001A_B_x0007_¨&lt;@_x000C_îé_x001B_cX@ÞQ_x0010_W5ÖA@xÓQµ8@_x0018_2õ¡_üF@uº_x0004_Ê?@:&gt;_x000D_qüM@?¿´L$I@ÈÐðhfæK@xÊù×¢R@ï1Õt±S@p§R¾&lt;@Ë&amp;Ì¯°_x0008_K@øñBOÄÊT@_x000E_$ÂÇø¶X@TT_x0002_8G@qÇM¹ª_x0001_J@]:ãga"L@_x000F__x0019__x0004_R¯ûL@_x001A_úf¡9H@_x0002_Fc~*JL@_x0005_#æØÙT@_x001E__x0017_Ñy?@©jèºL@T¹¸_x0003_òJ@F_x001A_â%Å6Q@_x0005__x0013__x0016_®]_x000F_X@ê{¶jægU@!_x001C_] ;þE@ÓÓmyÝbE@8P\©_x0001__x0002_ù?@iÉcØ8@¢_x001B_®×L@2wâk_x001A_S@¹Þ]_x000D_Í8@-é_x0015_Å_x001B_;X@{&amp;|~4U@_x001A_8«_x0017_H@íSã#É;@Üñ?^B@-J&amp;pSU@_x0002_ñ¦&amp;4@Í_x0017_m_x0001_ÛyV@à_x0013_ë+ÁÙF@_x0008__x000E__x0013_¿âP@§#ú¢;@º_x0008_3-l¦W@_x0013__x001A__x000E_CG@ò³Ç!C@&gt;÷DAX@X|Æ7 Q@_x0016_cÿ_x000E_°A@`I¡+ÈS@_x000D_ ìÔfN@@_x000B_ë¡ÐöR@zÛµá'G@)7Ýà_x0012_~R@VýsjO@²Te?IÂW@_x0004_!I+m_x0018_T@_x0001_¾¶_x0019_È_x000E_V@4ïÏ_x001D_7_x0019_;@_x0002__x0004_U¯tWV@§_x0001_8ã@@_x0016__x0001_¾fWõD@vÛ¾C@Ê_x001F_Kü¤S@^¬¼ÚYK@1D3ÑnD@_x0015_ë_x001F__x0011__x000C_Q@êB'ÀíX@±©x_x0018_fB@Îþo£0¸V@nmÖkF4@¤î[§.7@L_x0003_o.C@Î³Í9©oD@_x000D_%YÆl/X@£.ñRâ_x0014_M@©ÖÀ½PG@_x000E_ë[2ÿ@@tÄåPW¨L@ÈVi_x000C__x0008_@@:±Î_x0005_:@²_x0018_Qo)çR@_x0001_e îjEF@`³j|©2U@_x001A_/Òl¬T@LÙçýV@B9+¹°ÂR@Ö'_x0013_æÌúB@vÚ_x0010_zÍ,Q@®ÚQþúH@kÚ_x0001__x0002_8/E@Î&gt;&gt;/«I@_x0008_ÜGNS@Ë_x001A_ù-_x0006_ìS@_x001A_AqY_x0003_éA@3äô³ V@Ö¯¿ú£ñX@_x0007_íÞ_x0012_C@W;¼?òqR@Xlx4éüU@ÀkÈ]_x0016_95@½ÀsÎNâS@Æv)Í"3C@ùÒ±ÃL@-á¾{ó8@ä½VÆ(Ä?@W_x000E_ûîD@ÿ±C¡C@G_x0018_?xT@È6_x000C__ê¢4@&amp;Í6_x0018_ãT@¼úL)ZX@±æ_x0007_ðöA@q_x001B_ÍëJ@±l_x0014__x0002_ö_x000B_G@Kþ¤5&lt;_x0006_7@®¹ÚÜ3â&lt;@Ò_x0013_&amp;_x0019_ðW@~	0ªJ@%_x0019__x0010_F@L79.("R@_x0008_GZ^ÕPS@_x0001__x0003_~_x000E__x000B_ñ5T@ ÜV7%+4@Tgý_x0011_W@¾ò;ÃF¦D@lô\¸e°J@_x0008_Ä_x001A_6÷üT@°VYBeC@r3kþn?@ÈH^v÷_x000F_Q@24·ÎëP@îêÇi_x0005_T@í¤2½q-R@ã¦N4´9@_x001C_E{fÿB@°à¥}S@Ô4±3LF@ä?Cv]B@P1åÃ88@Þ¤£¯_x0002_EX@´`yÔiD@&amp;S¥¯Ê¡P@s_x001C_²Üw-@@_x001C_iËS×X@Ú#T_x001D_[A@¬_x0013_"ß·+@@àØÄp÷T@ô_x0016__x000C__x0008_¸]H@òà{_VT@w:£F@D_x000C_N¯ËR@^Ü	mäþ@@ivRu_x0001__x0002_xî;@'Y·¿6ö8@O@õó;I@»ÔÑÚ?=@}x{Aç$H@_x0017_5.UåyX@æS_x000C_ÿaF@!6$ÍoU@¨Ë¼_x001B_÷;@_x001D_w%+V@_x0005_Ê 51¨K@_x001C_p _x0019_.³T@_x0016_|q¨eG@ûq!DíÁU@_x0016_~@&amp;_x0005__x0015_L@_x0013_9ö_x001F_kU@_x0014__x001A_GáuU@LØ·	_x001C_P@¥d_x0017_î_x0004_H@_x0010_k®vÅ$8@äÊà^_x001D_I@Ã_x0005_2ï V@âlëð|w?@ªQmÝ&lt;§N@ä$_x0017_ô&gt;@«jçæ_x001D_{&gt;@ÇSµøÍTX@d7öµã;@¼/Õ·SæI@._x0005_*²-+7@x7_x000B_©X@E_x000E_ÿFxP@_x0003__x0005_E.DJtWK@'ì¢QhC@ðÓÇßª_x0015_B@%v@Ó_x0004_©A@+ÊÑÙGX@_x001F_y_x0001_veFD@`âÿAb¤R@Cn¿Qõ:A@ÀyçÐóR@jFl½»&lt;@õoº%ÅL@JFv_x0013_N_x0011_B@ Z~1ò_x0004_M@ùÜ¹ÝÁsR@×&lt;_x0007_+#A@_x0014_ü_x0001_W6@ln~s¥_x0003_C@w_x0019_GcÒB@Í2*øJ@_x0004_Ìç*A@&lt;[©ø_x001E_R@¦ã¦OC@'W1ùV@xñ¸9M_x000E_L@ÀWèx~{8@ÌöÒD_x0019_®H@ö!ßñ¸Z7@_x0002_¤³_x0004_ÓDN@ Ç¡õ?WW@@éPðrX@Z¿ÅTfU@¯bÍ_x0001__x0003_ß6Q@$½çTßÖ8@ÃÆ¢ö° U@ÔÛ&lt;ÞîGK@6Ä{8H@äÀæ¯^üT@_x0012__x0002__x0012__x001A_?X@ ²»_x0006_óN@g_x001E_O$ÑQ@«^ÐæAåM@á_x0019_RÎ(V@ÉÅªn#ÂG@Á¬£}_x000B_R@Û'×XóA@D1_x0013__x0003_6R@°=zÕº#N@_x0016_(áÄj?@§ÉÿóþI@ÅÆáP[úP@ÚÎû¼?+=@_x0013_fï2;éP@_x0014_Ãx¨7_x001B_F@r	-N@+·ÜèElC@_x001D_Uç¥§W@¾t_x0012__x000B_èêV@6ä_ä ÀP@Ü_x0017_ÛzÒI@²HcÛóA@_x001C_¦&amp;¹_x000C_Q@ñk	¦òU@W1ïú_x0014_ÍX@_x0001__x0003_ªaÛÞÖvB@_x0016_&amp;_x001B_®_x0017_TT@T _x001F_LÐß?@]YKãÂX@^{!«%bB@|®_x0003_¤¶ÔI@Hu_x0005_Ð_x0015_[N@òÂÀÄ_x0002_?@0{Æß­R@_x0001_$_x0005_ÖS@NjOñß_x001E_D@T°J_x0003_=@_x0001_â`í,¥N@ÝsvLáX@iiÇ®N@nJ«[e R@%µî¹¶K@pá­Ðeø&lt;@ü*EôP@¢\_x0006_©9A@¯VznK,H@ï_x0005_kÄ¼M@xvð_x0012_E@Vu"%)ó&gt;@ÂÒ¶;;@_x0015_éØôPG@ft%_x0012_C_x0003_H@rbÌ%¼S@®V®_x0001_4ÇQ@S&amp;#ùùL@_x0016_GÔ§_x0012_}N@ º4_x0002__x0004_[öT@ì_x001C_Ç-R@Óc*_x0003__x0016_£R@ ¹UÄ4B@î¼è~E@:_x0001_ÌSt®I@F£;Z_x0012_V@UÅ×¿²ÊG@ÒDiå7T@_x000D_ÉB2_x001E_xE@Ö_x0015_®|S±F@hÄñ_x001B_S@Tút%õX@`ÇfoeR@®i9ñßC@.°­_x0008_mX@fv_x0010_j5&lt;@Z9¿àTR@)²ú/uâN@@6?#_x001F_&gt;@èú_x0014_ÖNE@ÜÐ_x000D_ý&lt;R@¨± fÒH@²ù6ø+0T@lâxÃù_x0016_C@®ÔQîD4@ý_x0013_Nü_x0012_R@ò_x001C_A­ëST@q'¦º,ÚW@7J»nÁÂ5@ÍðÎÐIP@+&amp;ºçk¿D@_x0001__x0004_á_x001F__x000D_/uõ@@_x0010_%6`=T@ÅoÁ&amp;_x000F_ûC@_x0002_ØëÔQ@_x0004_ïéâ_x000F_qP@ì¶=2^9@µ_x0012_¹G1ÓA@.ºpÜÉ_x0006_=@_x0014_zß£(S@ÖÉâ¿9@_x0008_\_x0008_öDR@_x0005_Uü]¬aW@ÄcSpG_x0017_F@_x0015_v¿ÐívW@Á_x0002_½x4V@n_x000B_%¹	E@áìù­WÚK@_x0016_Ø²­ÆVQ@õáé)È_x0004_B@JX!µ/_x0003_Q@È©I&lt;ÇbN@Ïbê_x001C_óßU@´ë_}BQ@Z&lt;Öa4@ðqêîÏW@_x0002_­iï&gt;A@ó_x000F_Å_x001B_nT@ÈTà¯ý¤P@(_x0016__x000C_²N_x001E_=@£_x001E_±£æOV@_x0001_&lt;ÑöÇUS@L~$Æ_x0001__x0004_y:@2_x000C_ÿEí9@_x0013_ùÍãªV@X_x001E_ÿ~Ì!K@ïçìÛ¥LX@|'_x0002_øþX@8hÖ0Å×I@ß+;-J@~@[wTD@x_x0019_jk_x001C_ûS@BT_x0015_fÜ&gt;K@ZôY.ÎV@&lt;_x0006_ºË&amp;K@¼^f-¾J@x:Ï­_x0005_&lt;@´¹¥¾ÍO@°HîO@U@_x0001_&gt;wC@ýÌû÷òÍ4@f"_x0001_å¦6M@^´³ÊD@_x001A_Ä§_x001D_f¨J@ïæ_x000C__þÍU@Ø!Ù&amp;Ù=@Ï¢ûyoL@¿JÅÛ_x0014_D@*ág\=W@àD[ÝéH@Á¾Oõ´S@A_x001F_ywkùM@{_x0003_çüýN@ZiGÆÑÑR@_x0003__x0007__x0003_y\ø_x0001_1B@_x0017_ëC*PO@_x001E_Àæùïi@@ÒG|ÿ}U@WË¶_x0005_28@N|!\T@_x0006_n_x0014_°_x001F_­B@Wµ *S@pk'iöW@Çv+¸_x0016_@H@tûûÒy7@¿¢WÙ²FM@öÒÜ¡n:@÷k´Î-E@ÐõÔ8blT@´_x000C_êvI@Y±=,÷-P@Ëàr_x000D_0'I@f	Í½WW@Ôë?Û;@¢ÒNsTôC@ëÂã(ê¦X@$	`ËlI@b»÷À÷U@]_x0002_SRð*V@Vl*áaN@_x001B_(I_x000D_M8@4J-Z5@àÀ~ÔG@_x0013_Àÿx·5W@Û²_x0005__x001C_[6U@D&amp;f_x0004__x0001__x0007_Ä»P@ zy_x0014_+S@Ï§_x000B_aXR@_x000D_Ú_x000B__x0011_dVB@é¼ïÅR@ú¼TÁ{×@@ØÑÖ$µ L@C_x0006_Ø1ÅN@_x000C_´ô_x001B_5@ºoK\¥:@jñÙQrV@_x0004_1\ØÊ·M@B_x0003_F|%Q@A_x0004__x0002_	eaS@ ½/ÿG@¾âÎ.O:S@6´EçÿuK@qQAA*U@_x0013__x0001_ay©M@`óY¨_x000F_F@_x001C__x000B_iþ_x001A_4@i¾lðP@VÄ_x001E_T»_x0010_J@¬0ÁT¹dH@Z,À§½¢7@TòGCR@J¥S£ýW@_x0018_{Ó¥T@_x0005_9V@G.èvwL@3Å`qñW@ _x0002_8#ÊbR@_x0001__x0002_ëLç,_x0003_N@ªà_x0008_§_x000C_QU@bfUÛ_x001D_TG@×Fª_x000D_@@_x001A__x0005_ýt±6@ø)Ø!ÀÝV@5#,4J@H;RÞ_x0001__x0015_V@D®ÈËÀùC@F;kÜÇrV@$'É¹K@ÄDuÂN^T@º_x0016_ìK@m_x0006_Õ_x001A_P@Î¬¸IP@³Óÿ-_x0002_pE@{ÁÙ@N@_x0015_t¹_x0019_|àX@ë·Ý|ÁW@L	kèG@fð_x0012_0H@à_x0004_¬2ÃQ@ôW_x000D__x0004_R@Öm©ðß^I@¸þ_x000D__x001A_.ÄG@7x"Q_x0005_L@-}04IIG@ôõUAèA@_x0011_õY/_x0019_J@ú#!,Ú?M@´2_x0015_àÉF@w~ÎU_x0002__x0005_Ùæ@@u Ú®Ò\X@_x000E__x0011_~C@Rwú9@ª"_x000B_¹u0P@ò-Ý2Q@Ô1æÓ&amp;=@ÉîÈ&lt;V@Â_x0012_¤_x0006__x0012_F@" F@üQ@_x0019_CXy4R@_x001C_ÛC_x0013_Â_x0003_&gt;@_x0006_ûWÞM@é9îÉ"R@Ø`Ãn_x0016_°W@|þË_x001D_FE@¬#(K@@uÌQ/eX@±»Ä³åA@@|NM ]6@Ð_x0004__x0013__x0006_$_x000F_V@l=V^1P@.©ã@_x000D_üA@w4»^Î5=@ª6_x0017_¿ÕNV@û¡&amp;ß6IU@à¬EA_x0017_*T@´ä_x000F__x0010_ØL@8ÕÞË¥C@_x0001_Å&amp;yK@;´_x0001_ïàQ@{_x0017_#õøPX@_x0004__x0005_E;&amp;^2ÕW@x ÈCN@ì.þ¹8W@¸?jï_x000E_R@D_x001F__x001F_ß[_x0019_E@_x0001_+X©_x0006_ñL@_x0010_hl-6S@_x0003_mùÝV@à_x0016_&gt;è¹ÔU@ørWF»'N@Ãª_x001A_ÐS¤K@5d¥±ÁA@*ðN¿ÍïR@Äº­_x000D_ØÛ7@,á_x0018_¶D@xàÑV_x000D_:O@_x0016_j_x000B_CªjP@`¥Q9k_x0011_L@^Q°¡H6W@½_x0004_OãL@Ñ"&gt;CìS@¬g´®÷&gt;@P8%/@@ÏÃw|vð4@6I¯6T@|jx&lt;ñ·R@Én_x0003_³cI@Î_x0002_ÿW@sñpJÐ8D@È_x001E__x0019_uÙR@FH_x0019_É_x0016_N@Wø,2_x0001__x0005_ûP@_x000D_w²H:I@1Ûy´_x0003_6L@Ø$ûÆÕQ@²ÕzüS@roÉ_x001D_U@#¾,õNlP@éßb´£bJ@ÞF#Z&lt;@Øj_x0016__x0018_E³V@B$§;*U@Q~#ÿ_x0014_ìW@òáÛ²%C@üûg#kÕS@°lÝ]`_x001A_D@üÙv_x0002_xC@2Ö0'_x0013_X@_x0004_¹u³qB@àX¥]ß¯X@Ô­GEÓR@»_x000E_;àY4@+Aóa_x0010__x000B_W@Vi;,bT@ðw?ÚûX@ìy_x000B_m2D@Îè.jgS@¸ÃÞ_x0014_ø_x0008_S@í üvX@H8;E~IH@ÜQûeôR?@Së¼ÂE@¨H?­S@_x0002__x0004_¶P³_x0003_±*T@® È¾ÌÀT@H_x000F_ôDL@_x0007_í«\epS@;_x000F_%%L@ô08¾_x0018_P@&gt;K_x0005_}îd?@_x001C_ÄfÁq&gt;O@Öó._x0004_ë_x000E_?@_x000E_&gt;±²&lt;@Iµ»UjK@nÆîm!ÓQ@Å©(NT@w=_x0015_&lt;T@Þ?£u_x0008_OG@»!&gt;´_x0001_MF@¯&amp;_x0013_XD@zí_x001E_n3T@_x001C_N{_x000F_!ØW@:ÞBÍÕÿX@èoWÍòâP@ª_x000C_°bBD@èÝ _x001D_!uN@©*Â)_x0013_ÉJ@f5P§µC@ÅìÂÂ@@_x001A_OD"_x0019_±W@_x0001_¼_x0007_ÄÌuO@á ±_x0013__x000D_M@_x000D_í_x000D_o¬O@Úp	¼û_x0004_P@Ê[_x0005__x000B_s!J@_x0017_ú_x0007_fÚX@º¦JM_x0006_«P@ÕýB°_x0017_J@ÖS)_x0002_V@mÄ_x0008_AwS@âuÓö U@îÛøâ£VU@Ù*9ÀþC@½íQ_x001B__x0001_­?@m_x0019_|P	&lt;@HH¼¦ÔâL@doØ:U@Ó_x0003_£gzU@-¼Ûö½MB@¯iîwT!;@W¡J@úSv?GE@_x0016__x000E_çð.@@RµÒ_x001D__x0004_R@üèæµ_x0016_T@Þü_x0015_*Q9@}	#S@´,_x0007__x001D_ªN@â_x000E_o7?×S@, ôp®J@nÆ_x0017_fdA@F·t_x0002_ .V@],E3ùR@ØÀ¢_x0007_ëER@_x0014_7çû3;@PCW\_x0017_¡@@_x0002__x0006_2ø¢B@Ä×ÔT@2V#èW@ÛY=VuT@bö.«4òW@îÚN©@@æs²&gt;ÅQ@îÐ[_x001A_M@2ÁE_x0002_Ò8Q@Ãp}rÞP@Ð!6_x0006_¿ñK@Â.e¢ÄéV@0jEáÙ_x0003_J@v7pq8@À_x001B_Vù%O@i_x001E_¤x_x0005__x001E_W@óûË&gt;¿X@º¹Qùæ¢D@âH`_x0004_Ì_x001A_J@ÜfU¨í4@¢¤*?å_x0006_Q@+_x0006_*&gt;ðNO@µa__x000D_M@Ð\YWçQ@ðBlqÿ&lt;@U²U_x0017_éN@¦âþÑá%W@à_x001A__x000D_Õ_x000F_Q@²]$ª_R@_x0019_É_x0001__x0013_äI@&gt;)ís¨E@E¸è_x0001__x0004__x0017_éO@lÝÐ«¬]R@£{Á8:ù;@!ÃªR@îòÓ_x000D_ÛS@__x0007__x0008_¯@@_x000F_b¢Ù¹_x000F_M@_ÁhW@_x0001_v%ñ°;@ÓjµÌn_x0013_V@:_x0003_{É	A@t_x0002_JÕj_x0008_M@dÌìþP@«g­&amp;ô_x000B_B@¨îU¼J_x0017_8@HuWn_x001F_V@¨w&gt;M_x0005_¶P@ÎqöÙ7-G@z;Ï_x0016_Ê@@E0A|é6@Í8G:ÝqV@ZðU&amp;¶T6@Á_x000B_è¯L@4¦PËû_x0019_U@h_x001E_b®ø×V@Rd¬F[U@ÊZP_x000D_¤³O@M]gI8@¢îK¢ÙìP@àÔcÌðïS@_x001E_hðM³M@½ö_x0006_±òE@_x0003__x0005_ê£µN_ÞI@lò_x0002_¡ÓøI@µÍðxä(G@Ö(&lt;Ê\7X@Q_x0001_!z}óI@_x001A_}Ïû_x0016_CA@{_x0018_çøJ@ópmÁK@m	XPf S@Sy@_x0008__x001D_LT@ ÿËÞ¯_x000B_S@¨îÏ]=_x001E_B@íH54ÀOQ@ÚÓw_x0006_ÃM@)S5oí4@Ø+g:(ÙN@ª_x0015_Kâ_x001C_-O@k_x0008_$ì	@@_x0004_V_x0002_¢ID@iÌ¬´ÿßX@;E&gt;yT@Î_x0014__x001A_õ=D@Ðys´¥I@å\çÎ'$J@ÊF³¾æ³T@äõx¢¢D@gH_x0012_¥ñF@H¼H½:@_x0012_ÊI@Å(Í|±aQ@Eß_x0004_YïÆV@*ú_x0003__x0001__x0005_;N@ìÿiËU@Ë¢p_x001B_ç9M@þ_x0019_wR@d,&gt;13S@×ûLrW@ú_x0013_Â_x000F_W@%_x0004_éTr5@¼êK×ÄoN@.²_x000C_ÏöLM@8_x001E_ºy¼O@_x0001_3bèVC@*È_x000C_ÄR@®ÕA_x0002_{ÓQ@åÏ¬áä:W@¢ºÔyoP@K¹À_x0003__x001E_ÛN@ôuuÆ_x0016_mS@[ã_x0002_@äZC@ÿ4Uó]ÍL@à½_x000D__x000C_Êj6@FrÑä_x0008_VV@¾"%ßX@,Ü_x000D__x0001_v5@%lEÇW@¸$_x0007_heÈ6@76|µ_x0008_W@³qüç`C@_x0002_DûHòG@÷_x0018_«]%UX@±ªÍGrP@_x000C_2ù_x001A_ôW@_x0001__x0003_6ì0²]bS@YìÏY§S@ZË®Õ~O@a[_x0014_Â_x000B_O@Ò¥_x0003__x0014_T@FÏ_x000E_#ÊD@øic«_x000E_K@Ûy_x0002_Ë_x0014_H@È_x0015_hMÁR@$vÛ¥9@Ê¬_x001A__x000D_ÓdB@¡ªimdS@_ +¨K6@¶ë{õßT@h»_x001A_æ_x0013_Q@z&lt;_x0011_!ÐîB@¤ÌaÑJD@v2$\aôX@vFT$YX@PLãùW@,þµT,E@üÖ3_x0006_ã@@Ø«B_x0011_½I@þ¼W:@¿í_x000D_:«V@_x000C_Êû±I7@æ_x000B_¾èI@Mw)&amp;V_x0004_O@}v»,W@æÊK_x001A_XV@=ír[&lt;@Ú0_Ñ_x0001__x0007_©`P@_x000F_7º-sMQ@&gt;îøm2A@:5&amp;ùX@¥ÓAüKJ@`tDF9EB@ê_x001A_ãÜT@`_x000F_n¥éS@ÎeÁk¥P@7Ö=_x000F_&amp;&lt;@0X_x001A__x0001_¶ô=@Bq6ØäW@ !ü×iª7@þu+GlÏL@B _x0015_OÑ?Q@±]R±Ø6@'¡'ÚR@í¶z·¸X@ _x000D_.*¶M@ûâ_x0005_³t,L@µ?ô?@_x0010_ül_x0004_C@ÕùDg_x000F__x0002_P@£uË&lt;ÄI@_x0018_ÇÛ {G@ë_x0015_ükX@t_x0019_Ì_x001D_erP@½_x0007_½+*ÞJ@t¯_x0003_ÍÊ9@©b}.D6X@_x001E__x0006_	_x0010_Ë×T@ú7ÊøÒDQ@_x0005__x0006__x000C_Ü^¿_x0010_S@Ö[~Ò}U@_x000E__x001D_6_x0016_ûK@_x0006_8òÔíOS@)cå_x001B__x000E_H@ª\/ÃÇE@Ik_x001B_,Ø&gt;@\åVgßW@´±íu&gt;@Ì+ÀW@_x000D_{ÏºðU@îc_x0011_Ò²O@Ëâ_x0003_ìÚ_x001F_M@¡Q&gt;2oýP@î¯`ÌÀW@_x001D__x0017__x001D_hÇ_x0017_U@¹¿_x001E_ M@¸ÃgãFûU@ØÌE_x0004_pL@®_x001A_`õ­W@LGÛG@Ê³Y¿¢P@/_x000B_´ù\_x000C_D@N¼_x0004_Ð}	I@ÇHô±_x0008_(U@ô_x0014_Ê^G@Ô´àæfR@yëKª;ÌK@_x0002_#s¥@S@'ed&gt;'P@n_x001B_SA_x0001_·P@ý_x0001__x0001__x0002_=_@@lxeT_x0019_yB@0_x0012_}z_x0006_U@-/¾_x000B_N@@Y¥_x001E_ë¢åD@`öÜ,/S@_x0001_xøÍÄD@Æµþ¢óB?@zW~_x001C__x0010_J@§ÆìÌ_x0011_H@[É)A$U@_x000C_gÁw{T@"Ý 1äÙC@æ(B3ÖU@A¡¡$ñM@¹kIâ=S@_x0015_ð`r{_x000E_G@*ö_x0005__ØJ@·èi~¢O@?K;&gt;WC@±"ú_x0012_îøU@&amp;i±+ØA:@¼xlº¬Î&gt;@Ò +%ñ·S@_x001A_±Ì j:W@cD±ë_x001F_ËW@âX2=vU@ì_x0007_ùp1O@V_x001F_j_x0016_Ö;P@(î_x0008__x001D_%ÇR@79_x0014_lEP@.XÉ.Å8@_x0001__x0002_Õ+ÍÜÕB@,ÊÜgÄV@d_x0005_¬þXR@Þ_x000F_á_x0017_å'R@$_îÍ_x000B_ÞX@bfH&lt;ÉXV@6_x000F_V_x0015__x001D_U5@_x001C_È*Íæ÷P@;0vÝÓwV@¨_x000D__x0004_(ðW@KY°biR@_x001A__x001C__x000D_ÍV@Ëån&gt;@¼Ðá[=QV@áJ6ÒÒV@´T(J@_x0002_þ7x×Ð&lt;@SËñ¨_x001A_W@gØ·áx7@_x0012_ùù§jM@+`ÞM_x0007_T@ÐG{_x0004_SfQ@_x000B__x0011_s¥1_x001E_L@Ì_x000C_céüV@_x0008_Ï÷M_x0006_â:@AAè%´M@4­§ÞÁ_x0017_J@¬ÖÚ¡[5;@ç¾Möÿ´V@F»Åt{U@^_x0010_Ï_x000E_ðuW@F_x0019_m&gt;_x0003__x0004_|=N@¦WU5ÔP@¦©y3MöI@ì~£_x0011_E@¼¨_x0007_@V@®e|³_x000D_ G@ömôiÝ¦T@_x0016_L@@g²6_x001B_?@~_x000D_Ë"â_x001D_D@_x0002_W¥8@¢}Ô&lt;s5@_x0004_ØIç¸ìH@y_x0010_÷Pï_x0014_E@@]ÜXÊåS@é_x001E_KÝïQ@²É¬ÄÔ8M@^ýòTW@AÈ3íC@çUÉ5ò³I@Î)T=Ç·K@Tt³bâT@[n_x001D_FHLL@,éú,äW@È_x001F_òDO@Å¦~ìX@\bSmÔR@yàèµkO@Y3¨07H@SÜ_æT@_x001C_ö_x0001_ã1.H@ë_x001F__x0002_&amp;äM@_x0001__x0002_ÅÏ²hÎ±N@_x0001_@P5w|D@_x001B__x0001_·_x001F_±V@í_x000F_7ö4@Yg_x001A_^ÄD@J_x0003_H;q»?@½"=ô+8@4m§ÀìN@úLmÇ¸R@_x0012_Æ?OÁP@&lt;'_x0016_×Ê_x0003_W@G&lt;Û_x0005_ÔYS@È¤Ã¯)&amp;S@NÓJê_©P@¿_Ys_x001A_I@_x000C_Û_x001A_æ\_x0018_@@÷o:T@;qòMO@ÀqUàÊQ@Ö_x0012_áZ§RU@(^¨¾MÎX@TäXlF@äÜOýcR@¤Ö@È½_x0006_G@À_x000B_ÕÙ5B@é£2íGsT@îHæi,K@_x0002__x0010_~îJà;@$ÀÈ_x0012_f=@â_x000E__x0010_D)K@T_x000D_*_x000B_vûH@lÒÁ;_x0001__x0002_én;@_x0018__x000C_`_x0019_V@öø¯¢^B@î$`÷kW@ÑÏ­_x001E_&gt;@_x0008__x000F_D_x0007_U@_x0019_5Äcg D@'á_x0011_ïvX@nÐÂÑJ@ààOUN@¾S¦H|6@L­¥è¿T@«[K|M@fZTVÃB@_x0007__x0012_Ñ§A@ÄìD\&lt;ÏU@	~_x001A_LhK@î(±BpW@_x001B___x001A_g_x000B_A;@ªy_x0019_é_x0006_B@M&lt;n@SW@ä4_x0004_B«8@® TL-W@%½L_x000F_a³;@5| åMU@ðBd¥×C@@òrv_x0001_%P@ð _x0012_ñ`N@T_x001C_aZdV@*_x0007_ðPS@û°x¸&lt;@%ÛÊ¯;@	_x000B_b_x001E_NET@@_x001A__x0006_/(}B@@£_x0014_'T@~Kò_x0002_V@@è-,r/&gt;@Õ_x0019_=«ê9@=67~W@t4àg_x000D_ 8@Üä8½j_x001E_J@²¸_x000B_TjU@ÓÜN@_x0002_SÕøqL@_x0008_½{xV@#%üºW@üUË=_x0016_P@ô_x0002_"¨_x0004_P@_9`êHÈG@§k_x0005_ÚuåC@\³Âÿ_x000E_­4@_x0010__x0001_ºÌÂ`T@éÙ_åTZL@uwµÁ1R@ª§SXsW@ÜXV)"_x0007_K@ñ.©L@_x0003_Ò¤MïËU@1_x000E_XxõV@2_x0016_Á_x0007_àQ@ò_x001A_m6"_x0011_A@_x001A_7(_x000B_ÀvV@»kÝèÕG@4â8_x0002__x0003_qÍD@³¿~ýÝCR@#Ø^_x0003_7¼L@¼ÝÌ28ãS@¸ÅÍãyR@ÖÔê(¤O@Ñä_x0006_ööF@rþv×eP@_x0001_+Yâ¤_x0007_Q@îëù_x0014__x000B_R@ |Z;ÂRX@&lt;ª7è¤L@IçE=z¹W@ºNæ_x0012_(0U@f_x0017__x0004_ãÜñF@ð_x001F_%ýº@@B_x0017_fXµWX@]&lt;_óÞìV@6Qæ__x001E_QO@rAmbÿR@âÛ¸ÜM°7@¢¥Ù&gt;@H_&amp;Ö_x001A_@@¼_x0005_WË_x000B_I@ºnýÊI@ÿN¿@R@R)¶-x:C@ÿÒcÐñX@Nw¸Ý3V@NnnÅ¿]C@_x001F__x001D_{¶¥MX@.L¿iS@_x0001__x0004_,ý_x0007_éÌ/P@_x001D_Ö_x0012_¾_x001C_ØU@´çã9A5@!ò_x0010_ÛéX@GET_x000F_µýT@åïTª9K@lVn¡_x000D_ÁH@_x0016_Þ_x0017_=®*R@q¨ã	_x0012_ëP@_x0013_½~_x0005_ýV@cÀYDÿýA@ìÅÀö^þP@õÜ¡ÿÒ­X@x_x0018_ÉVmT@ÒZÉö_x0002_P@F5üÉ8&lt;@v6~ßD@}LÜc_x0002_B@*§áÃóÇI@*K3$tD@KìÅ7þçS@?_x0003_oNÎ&lt;=@JCU7ZH@öçÛqA@ùz%_x0008__x000B_U@É¹_x0019_¬_x000B_5@@_x0008__x0016_#á_x0018_&gt;@iç'[âJ@¯ù¹_x0006__x001F_5@_x001E_û_x0018__x0008_iU@:×å¿ôÕS@Ú%ð _x0002_	~¬K@ë,KKdxS@ð?³ÖX@_x0017__x001F_G_x0001_i_x0007_J@P7_x001E_4¬_C@&amp;¥ò)ÙiW@_x0004_5Ä-ÊR@¬ôæ7@¾´%_x001C_X@¢ÈððL@Áâ_x000F_/QJ@ ñC¤W@McÔ2óM@ÇW	_x0019_±áW@µ6C#_x001A_oK@_x0008_¼ÅOæD@Ëé²É7åI@zY³P)9@X_x0011_À_x0004_ÜW@]E$Jþ»P@ ©ö_x001D_u4@q$;O@_x0005_Hoa@_x0003_K@tP¿§V@ÓÞ4xü@@J¯_x000B_&amp;A@¼²78fAM@SZ_x0014_'SU@¬_x0006_ï_x0008_WYW@4D)J@Ô?¥hÐN@Ym_x0010_(BvJ@_x0001__x0003_¾T¡ä?âS@¥¶©4A@[(_x0007_+D@_x0018__x001C_ôìh6@Æ_x0018_&amp;ë_x000E_:@ÐFÊw_x000D_5@Î_x0015__x0003_pæJ@Þ.ìô¬MG@¦_x001D_ý(¿_x001B_D@_x0012_ÿ_x0002_øKI@·dfÜÁF@#wy?¾Q@_x0010_üûî5P@Ã	7tÆL@ªÌ_x001E_%éB@Äÿs_x0007_&lt;ðW@?)_x0015_®_x000F_N@´k_x0002_ø/S@c©_x0014__x0006_IO@úÛþ\'÷V@¼§²_x0006__x0014_ÈD@rùglÚT@_x0016_¢õZùâV@1j_x0001_ËM@%oh\&lt;@9©_x000E__x000C_Í®D@Ð&gt;ú'?@_x0014_}%Ô^P@'d_x0002_ÎU@8áÀ_x0010_ùS@":_x0007_?³D@_x001E_ï¦_x001C__x0001__x0003_/$R@,«uXQ@ÛRÊJ%@@&gt;Æ¦x_x000F_pI@acdGÏW@¬¹Ãiì´7@JV6KKS@½ÎÁ_x0019_Å»@@ÓA_x001B_¥^pT@ìD¶·âV@/zOô´O@ö_x000B___x0004_ÛQ@\|Aà*D@~êFògW@=Ù_x000F_ÿS@é	³ÁO@ðþ~i)S@¹Ñ50ðÌV@Äg½D_x0002_]K@ZºNêQ@	Ä=ÓØöK@ÕZÉµU@nZS¥ÕV@S_x0002_Dç÷Õ&gt;@¸©§Ö4_x0019_S@_x0001_v¾1LX@"EB§å÷X@_x0014_ê _x0004_R@_x0006_¹°Ó¦ûI@ÇÁO!#b&gt;@`ÕGQP4@0Jq(í:@_x0002__x0008_NIlq&lt;O@øQ7FY_J@¨Ü}_x001B_M@_x0019_~_x001F_´_x0001_¢Q@H&amp;v@-S@_x0011_¹OjéU@äëæØ:@â_x0016_Üö_x0002_G@&amp;B_x0014_À-U@@q_x001E_	µ.E@?Ó_x001D__x0006_ÇI@ì4éOáT@2Þè;T@ß/×|Wf8@­_x0011_bqQ@¶-_x0010_ï_x000F_S@{k%6PrG@ )}G_x0001_´U@²F#ø*)5@_x000C_~;_x0002_ùÀ@@_x0018__x001E_U_x0007__x0003_S@¿_x0019_$?6\G@_x0018_~,ÇO@s¯ÈUòÇX@Ë-_x0005_oÂxW@I[æzä_x0004_T@h[Ý_x0007__x0017_vP@¶{DL_x0010_°H@b,Kå_x0003_S@6Øô_x0008_ý½F@Ù|D_x001C_ "@@*w$¸_x0001__x0002_¡µP@Ô~ßD|A4@_x0015_Uf§àA@ê_x0014_ÁýR@Xé~	Ý5@K-ÊÆV@~÷q1è_x0008_T@|JSÔ4W@ã¦þÌqT@º¿µÃS@p_x0014_À2W@5´4&amp;	4&lt;@m_x0004_kD¹èU@ï}$1lyF@+¨_x0006__x0002_:@Õ¼àÉn5@3AZ´hcP@ÕÙ)ª|1V@/¿¥8ãDV@&amp;·Ù¦÷X@&gt;ùEH¢¸P@e}/úT@Bè»Óeß=@y6¨(u@@ÅðÄÊ!CQ@¤*°£_x001C__x0016_X@Pøëò!_x0011_Q@¦_x001D_áÞ&lt;@rÉµ&gt;×_x001B_S@SÍ;W#B@ÄÈêcëÉB@¡sà!P@_x0001__x0002_Ðì6$RL@Â¤S_x0010_tÔV@Náp_x001A_zW@2ôH3ûÐF@Ê_x0006_n_x0014_¿G@ñ¼._x0019_FÓB@ößÂÈ_x0007_P@W¡ÜiíA@ê'ë_x0015_*íJ@X$'_x0005_ô°B@ÉýVÂi5@_x0005_ã_x0003_l|P@Ü¬Dv=X@¾Ýu,Êê?@2SQþëaX@_x001C_À üÑ_x0007_4@f_kÑÅQ@hWXA_x0011_¢W@ôÀÔ¥doJ@¯ÖdH_x000D_A@¤am1¹O@_x0018_Þí_x000F_´A@rsª1ÕQ@£¨·LQ@ÃLª'þ¾U@ÜJÏ_x0013_R%T@Ã¯ª_x0006_ÍQ@êrô_x000E_LQ@¾	ØJt=@zôÐ'[P@a*&gt;3\Ø5@SªÉ_x0001__x0002_Ö7F@2J®²Ô_x0017_E@±g=sT¸U@_x0008_@&gt;§K_x0006_5@GÿqãÄ[:@­Í×0@P@È´9]­?U@i"à·lA@AÍ¿«0M@ou?_x0005_çzI@^yv+»k@@Dß&lt;Ç¥?@Ï³_x0016_Àû¿A@Xá'_x0010__x001F_zS@_x000E_Ûa"VK@_x0015_NwïãYL@tì?&amp;ÑC@D\yó:ÞO@_x001C_&gt;pñ_U@_x001A_5'ïÙmI@_x000D__x0019_ÜG@¨p{5:@_x001A_JU_x000C_×E@cZnãÌýS@ÅgÚ_x0017_q"S@oÃõ_x000C_¹zP@"_x0003_ßÌ®oQ@¬_x000C_d±åÎJ@~pôÔSD@Ù;áÕáçI@À&gt;ÃvÅuR@ì$(õ°!=@</t>
  </si>
  <si>
    <t>f683a6960e0a258dcc7fe7367e200cd2_x0008__x000E_SÊôË_x0003_R@_x0004__x0015_0ÁêI@Ë´¯p_x001D_H@æÐÖ¾¤&gt;W@­_x000C_£ÐÉX@Gè;R¾Q@¢_x000B_'OOÅI@ØÔ#_x001F_r¤J@%yÂT@{¿³ÍR@«§À`_x0002_U@ÕÊ&amp;ZE@ÐS$Û"R@Î6õ¦ôVJ@ ZÉ«	0O@C±Y}qT@_x0016_ûÕ1ûR@NßÄø_x0005_=@=`Ç¾ëU@_x0012_äÞ¡òL@ã	X;:jG@zÏÑê×AS@gÉ_x0011_S_x000F_cV@Ö__x0006_eoáM@oo=_x0007_nE@îôA&lt;±_x0017_P@_x000F_º_x000E_ihP@_x0001_eú2T7A@ôÈ*È^A9@_x0018_xPûÜG@ö¨_x000D__x0003_sI@I¦¹u_x0003__x0004_&gt;a5@8_x0001_³I¸Q@Zk_x0002_cëª:@_x0015_ònÀp_x0004_K@BB¤¯¯ºP@¿F:N	U@B¢¨ã4R@âüy{ìI@_x0002_VÔ£rúT@ô(í×G V@Ú¸@_x0013_´¥X@Ù»þÕå_x0002_X@Fö]âàD@ÚÆÿ_x0002_÷ëQ@_x000B_~ò_LiV@ôý¬ÂÎÄU@_x000B_ÒeR C@(v?_x0011_æS5@PS_x001F_55±R@ðÁ_x000E_þgT@÷+L°Q@\W1æ}@@£ ^ÄücL@h_x0002_ýíFÞT@æ_x0014_"¼RîR@ÿ_x000F_=nO@_x000D_oll3)V@ã__x0018_ð*KB@ß_x0017_ãÇ¬íW@ånr©à_x001F_8@_x0010_ÌÂNS@rçz©=M@_x0002__x0005_B_x0018_W_x0011_ÐöM@_x0005_Ò_x000D_Þ±AC@^Ûîn^C@õ_x0005_"å=ÝR@)eØV$äA@ârÂ_x0012_ÌR@ü%~óU@FÒ_x000F_óÃê&lt;@SÈÎ¤ò_x0002_X@ÕÝ\üYW@sê"à_x0001__x001B_S@_x000C_¿úSrQ@$t*_x0011__x0004_=@j!m·øA@« wÀþU@xk\¯Ç·W@ÂØ-àV'B@Iús»&lt;@×_x0018_åãp_x001B_&lt;@Ì\ÙGÏ_x0004_Q@ó_x000B_/foyS@T+´+_x000E_¸&lt;@HI§ØÞQ@Üû_x0003_P@	_x001E_AùI@©ÆBêÝ=@@_x001A_¶_x0004_J@Ó¹²×_x0013_IR@c¹Æ2LR@¬Áü_x0011_ûW@¶GD9_x000E_V@1o	_x000B_J@6¨uÃÑ5@Fô®»+L@WäEË_x001F__x0006_N@*u$¨46@t@ÊO.BR@»Í_x0004_KåA@9«6±¡N@_x001C__x0002_5Ü¬nI@á'g_x0005_M_x001A_X@^T¬ØÛ&lt;@ÞÑ)¶ÞQ@Ú ¶HÐÝQ@ÞÏÓèéL@2YºtFéV@_x0018_æjPIX@è_x0015__x0003_§_x0016_O@_x000B_ÄIÃ&gt;F@º¯ÚsëV@ÞÕuéF@¼s_x0003_è:;F@`èØ[¹L@ù¶Âàó&lt;@_x001F_uÊ:G@´ÎÙÀ³)S@_x0008__x0017_Ý2³óH@IH_x0018_dTK@¾éÈ_x0001_Æ{C@_x001C_ûy4'¯I@=Aü^ÛÎR@-[¬ýP@Ò_x0007_t(JN@_x0003__x0005__x000F_ndîý4@ L úI@_x000E__x000C_^¿[_x0016_W@1\_x001B_ÛA@¸¡áSîQ@TA2¿_x000D_ÔC@2_x0005_°_x001D_LÇV@ü_x0006_¼XlB@¡ÆCÉv4@K×_x001F__x001C_ÜN@Ü_x0002_e_x0003_6@ _x0001_²4ÖQ@Ô_x0016__x001D_CÕÏQ@Ð!qi_x000E_(@@¦.º7_x001D_S@r_x0015_´_x0008__x000C_áB@Yø_x0018_©¬V@_x0018__x000C_TJÜU@F(_x001F_xÊT@®Ý.Ô E@_x0004_w¢2T@KzÙÃñóP@_x001C_vtÕ×P@_x0016_Û« (R@DãÜV:@±,_x0012_xP@_x0006_,F¾ô%@@ZM\"_x001D_R@\â²tH_x0005_E@ÂÌ_x001B__x0007__x000B_G@àa_x0017_ÿ¿U@8_x0001__x0003__x0007_×Q@î¯!T@A ²O_x001B_B@¥Ê0O_H@z_x001A_J~è_x0018_G@g¨&amp;j¥U@0¹V_x000F_ÉT@_x001A__x0012_«é_x0006_=X@6_x0017_IÍJ°V@:x.â1S@²pØ_x0012_ªÍN@²Í­°A7@r_x000D_^ïQ@Íâ¥ï_x0008_D@!Ê}_x0017_» T@6±.&lt;,ÂI@Xû¡£J@	*Y'ÙþT@.õS_x0018_#Q@Ãh_x001A_b;ðX@_x0008_`8_x0010_°,T@BÕ¦²æT@Fæ­ó_x000C_¾@@"_x0003_Ob=@ÂfhþçwA@^)5_x0002_Ý¬M@¼&gt;À6£_x000C_S@E:Ôý¤ÎV@¥ãÃÄ_x0008_RK@ïïä)Ù÷=@®_x0011_ÈØ²ì=@¹_x0004_Ý(~W@:;½Ù_x0016_M@{ó~j&lt;&lt;@Sþ&lt;@_x000E_&gt;@_x0001_E::_x0002_E::_x0003_E::_x0004_E::_x0005_E::_x0006_E::_x0007_E::_x0008_E::	E::;E::_x000B_E::_x000C_E::_x000D_E::_x000E_E::_x000F_E::_x0010_E::_x0011_E::_x0012_E::_x0013_E::_x0014_E::_x0015_E::_x0016_E::_x0017_E::_x0018_E::_x0019_E::_x001A_E::_x001B_E::_x001C_E::_x001D_E::_x001E_E::_x001F_E:: E::!E::"E::#E::$E::%E::&amp;E::'E::(E::)E::*E::+E::,E::-E::.E::/E::0E::1E::2E::3E::4E::5E::6E::7E::8E::9E::_x0001__x0002_:E_x0001__x0001_;E_x0001__x0001_&lt;E_x0001__x0001_=E_x0001__x0001_&gt;E_x0001__x0001_?E_x0001__x0001_@E_x0001__x0001_AE_x0001__x0001_BE_x0001__x0001_CE_x0001__x0001_DE_x0001__x0001_EE_x0001__x0001_FE_x0001__x0001_GE_x0001__x0001_HE_x0001__x0001_IE_x0001__x0001_JE_x0001__x0001_KE_x0001__x0001_LE_x0001__x0001_ME_x0001__x0001_NE_x0001__x0001_OE_x0001__x0001_PE_x0001__x0001_QE_x0001__x0001_RE_x0001__x0001_SE_x0001__x0001_TE_x0001__x0001_UE_x0001__x0001_VE_x0001__x0001_WE_x0001__x0001_XE_x0001__x0001_YE_x0001__x0001_ZE_x0001__x0001_[E_x0001__x0001_\E_x0001__x0001_]E_x0001__x0001_^E_x0001__x0001__E_x0001__x0001_`E_x0001__x0001_aE_x0001__x0001_bE_x0001__x0001_cE_x0001__x0001_dE_x0001__x0001_eE_x0001__x0001_fE_x0001__x0001_gE_x0001__x0001_hE_x0001__x0001_iE_x0001__x0001_jE_x0001__x0001_kE_x0001__x0001_lE_x0001__x0001_mE_x0001__x0001_nE_x0001__x0001_oE_x0001__x0001_pE_x0001__x0001_qE_x0001__x0001_rE_x0001__x0001_sE_x0001__x0001_tE_x0001__x0001_uE_x0001__x0001_vE_x0001__x0001_wE_x0001__x0001_xE_x0001__x0001__x0001__x0002_yE_x0001__x0001_zE_x0001__x0001_{E_x0001__x0001_|E_x0001__x0001_}E_x0001__x0001_~E_x0001__x0001_E_x0001__x0001_E_x0001__x0001_E_x0001__x0001_E_x0001__x0001_E_x0001__x0001_E_x0001__x0001_E_x0001__x0001_E_x0001__x0001_E_x0001__x0001_E_x0001__x0001_ýÿÿÿE_x0001__x0001_E_x0001__x0001_E_x0001__x0001_E_x0001__x0001_E_x0001__x0001_E_x0001__x0001_E_x0001__x0001_E_x0001__x0001_E_x0001__x0001_E_x0001__x0001_E_x0001__x0001_E_x0001__x0001_E_x0001__x0001_E_x0001__x0001_E_x0001__x0001_E_x0001__x0001_E_x0001__x0001_E_x0001__x0001_E_x0001__x0001_E_x0001__x0001_E_x0001__x0001_E_x0001__x0001_ E_x0001__x0001_¡E_x0001__x0001_¢E_x0001__x0001_£E_x0001__x0001_¤E_x0001__x0001_¥E_x0001__x0001_¦E_x0001__x0001_§E_x0001__x0001_¨E_x0001__x0001_©E_x0001__x0001_ªE_x0001__x0001_«E_x0001__x0001_¬E_x0001__x0001_­E_x0001__x0001_®E_x0001__x0001_¯E_x0001__x0001_°E_x0001__x0001_±E_x0001__x0001_²E_x0001__x0001_³E_x0001__x0001_´E_x0001__x0001_µE_x0001__x0001_¶E_x0001__x0001_·E_x0001__x0001__x0001__x0002_¸E_x0001__x0001_¹E_x0001__x0001_ºE_x0001__x0001_»E_x0001__x0001_¼E_x0001__x0001_½E_x0001__x0001_¾E_x0001__x0001_¿E_x0001__x0001_ÀE_x0001__x0001_ÁE_x0001__x0001_ÂE_x0001__x0001_ÃE_x0001__x0001_ÄE_x0001__x0001_ÅE_x0001__x0001_ÆE_x0001__x0001_ÇE_x0001__x0001_ÈE_x0001__x0001_ÉE_x0001__x0001_ÊE_x0001__x0001_ËE_x0001__x0001_ÌE_x0001__x0001_ÍE_x0001__x0001_ÎE_x0001__x0001_ÏE_x0001__x0001_ÐE_x0001__x0001_ÑE_x0001__x0001_ÒE_x0001__x0001_ÓE_x0001__x0001_ÔE_x0001__x0001_ÕE_x0001__x0001_ÖE_x0001__x0001_×E_x0001__x0001_ØE_x0001__x0001_ÙE_x0001__x0001_ÚE_x0001__x0001_ÛE_x0001__x0001_ÜE_x0001__x0001_ÝE_x0001__x0001_ÞE_x0001__x0001_ßE_x0001__x0001_àE_x0001__x0001_áE_x0001__x0001_âE_x0001__x0001_ãE_x0001__x0001_äE_x0001__x0001_åE_x0001__x0001_æE_x0001__x0001_çE_x0001__x0001_èE_x0001__x0001_éE_x0001__x0001_êE_x0001__x0001_ëE_x0001__x0001_ìE_x0001__x0001_íE_x0001__x0001_îE_x0001__x0001_ïE_x0001__x0001_ðE_x0001__x0001_ñE_x0001__x0001_òE_x0001__x0001_óE_x0001__x0001_ôE_x0001__x0001_õE_x0001__x0001_öE_x0001__x0001__x0001__x0002_÷E_x0001__x0001_øE_x0001__x0001_ùE_x0001__x0001_úE_x0001__x0001_ûE_x0001__x0001_üE_x0001__x0001_ýE_x0001__x0001_þE_x0001__x0001_ÿE_x0001__x0001__x0001_F_x0001__x0001_ÛæLà_x001F_¶W@Ô.£nT@¥Xo¸I@($¨-_x0019_öH@h_x0017_âì_x000C_@@_x0008_._x000F_ãqH@û¬_8f_x001A_7@_x001E_]üô_x000E_W@ð_x0012_¬juT@ò!v±_x0005_W@±_x0006_E¶_x000B__x0012_S@&amp;drñÛT@p¶Àî|7@3Vb¶ªVW@0¿ë¤V@ØHQ_x0003_TB@_x0004_üí_x001B_«L@X2é_x0019_R@ßEp_x000E__x0008_ÛC@Pí¶$@J@^´á¬ïO@_x0006_ùlÏ_x0007__x0007_Q@pºÛ&lt;QQ@Y«9_x0002_Ø*Q@A4ekêR@6ß_x0008_øHB@íª*_x0005__x0001__x0003_u ;@¤ÔF|TQ@-_x000C__x000D_òÀQ@W¬añQ@NRi=ã`P@òeÆ)ÜÛH@Ê{?-_x0018_"N@»çÎ#K@d^-­JW;@üÆ'Ùh®X@_x0008__x001B_æU@_x0002_\CT@Ñ@_x0017_ ¯àV@HÀDÀ_x000C_L@_x000C_²_x0017_èÄ]W@^_x0017_~ÕT@_x0007_dR@ö_x0012_óX@B&gt;¨É/ýQ@_x001A_&gt;ZÚ5@_x0008_&gt;þ¶_x0004_G@_õá9_x000E_M@ïêH¬%P@f[_x001E_y_x0017_T@¤·_x0013_*[W@?&gt;¦°A@È-?_x0002_m¦U@û¦^_x001E_;dX@+²Þº"KA@vkp_x0006_·W@ÀÔÑB0V@Ùç·¥)ÄW@_x0001__x0003_Ñ¹¿3:@gvö­ÒL@_x0016_£½_x0012_ ­O@öö`_x001E_íâ8@ús±­yI@Ù-­·uüP@|Ê'·U3P@ï_x0019_Q##RV@w\/04@?_x0019_YB_x001C_X@fÖ_x001C_#æV@~¡6YÐ_x000C_F@_x001B_Ïæ)Ô¬@@pJ_x0001_ÒøüR@ðrõøµùX@øCS\=T@Ø_x0013_Å_x0013_ÀÙM@¢8`keõ9@°_x0014_ì9sF@tÑ_x000B__x0004_d&lt;@!9Ë¼|Q@¶A_x0007__x0015_ÊcG@@ÈæÌª¶&gt;@Æ3¡Æ»JT@Òàèþ ç8@å¤_x000F__x0002_¶_x0008_&gt;@lÒv^SÂC@¡ø4l_x0003_6@¸Ix)8@A_x001C_Î_x0007_íÖU@ªÃÞ½Ñä6@£ÆÙï_x0002__x0004_FùR@¼afÇ_x000B_JV@v_x0010__x0017_yV@,(ÁÄ»O@%l*q4@¥¬ëOÄ1G@aÞ_x001F__x000E_5=6@ÅílÀâQ@¼«_x001A_ÂtÉV@!îä ÑS@Yb_x0003_Ýü»D@	|_x0006_îV J@Î~_x0019__x000D_1¿J@æ.¿ëè_x0006_F@ÝlãE@Ãé_x0017_ÿ2ãA@$_x0001_LH[@@8©á&amp;_x0011_;@Ývþæ¢S@ø_x000C_+Gé¸T@F6!Z_x001A_8@x®@B£lM@¿5þ ¥ßV@¤oß¢ÇP@Ôô©$ÝV@_x0011_ºÜ*¨æ6@ÕòÅS@Hi,¬±{S@_x001C_*Z¢üP@¼¯_x0013_d½Q@µ÷ÎÝ&gt;@:»C_x001D_»ÕC@_x0003__x0008_ºáµT_x0004_K@_x0013__x0015__x0010_PF@_x0017_x°Ô=@¤_x0012_æT;òE@X_x001F__x0015_p¯X@³µ_x0017_y_x0006_V@Ãkô_x001A_R:@_x001A_5g°âF@F_x0018_AX_x0013_õK@Ås³e¦M@_x000C__x0008_¡Ñ8-T@&lt;[G9jT@°_x0002__x0017_¬t.I@Ogi$¦îS@~à0D@È_x000C_­¯ñ_x0010_V@%«í|öPN@y¤Ï/ @@Ãf_ t$A@&amp;#'_x0017_´·=@ãi}¿Ý¬I@_x0003_,© Ô9@õn¾K[V@á¶S÷D8@_x0011__x0001__x000C_W_x0014_\W@æÛEsk@@lkK_x0013_nO@çñ;J@PSËÈ2_x0007_X@ò¹ðäUH@ê_x0005_h0vG@Z&amp;_x000F__x0001__x0002_-×D@ÎlÌ E@üzõk_x0015_ªG@µA_x0003_Þ¸bL@aÐ\ÏX@wHZ&gt;@@23È\¾:S@Üw_x0011_ _x001D_m=@1z,¹_x0004_X@_x0017_é_x0017_#@@")àRÞÿC@±ðM@¶fjW_x0007_&gt;@kN4_x0016_óS@î0ì_x0019_ÂËD@@*6_x001F_º@@|à&amp;à~F@ÂJëAy!U@$V¾_x0017_JD@Ü§äDñ;@_x0010_¬ÿµÍ¾P@ÔV_x0014_^¯C@¤-bSÍÏS@/£ÆEïV@X ñûMA@_x0001_í_x0005__x001A_ÉK@}_x0006__x0014_%{ÞG@7Ñù&lt;þ¥R@às_x0008_ùC@jÆ3R0ÓP@!_x000B__x0002_N!O@À_x000E_ø;û6@_x0001__x0005_à#l5§?@¼³p@FFF@5_x0002_À'_x0003_°O@UþoðúZU@p_x0010_ðèKÆP@¬ÒÃØJC@jókx=ÛV@»_x001E_ÉBúJ@ ö?_x0005__x0008_4L@Ä_x000C_ÚzX@r;­£ÝrC@9«_x001A_©O@8êÅ$X@_x0010__x0001_ñÉõÁM@3n°áVN@Þ0_x0014_º\H@_x0004_bIïAóQ@PHLë_x0008_jP@_ÉïòDW@ñ¼È¿ØX@Â3v#à0@@ÌUÈ$_x0016_E@zÑõ)Q@üiØTS@ Û_x001A_÷ËÊL@\MÔj_x0008_H@Ú¨7ª?,X@ú&lt;æ/°ñB@;,Ù¿`U@¢ß1WD8O@®3?Â6óS@}¬Äí_x0001__x0002_Q¾I@µ&lt;òMqô7@?_	_x001C_dQ@p~à7÷}H@ç=_x000C_Q ?6@°Õ9°X@ô$P@ ù_x0002_£_x0019_`;@Ià¨_x0017__x0006_K@z_x0011_qËP@L]FíÐ7@.&amp;´¼F@Ö_x0019_ÓÔ©P@Æ® JC@P_x001D_Ë_x000F_SíS@|W­ì?ÞJ@£[ÒñÐP@gôÚ©0K@ò_x001F__x0019_oË4@YË3hEV@FÛ'ªND@"Â_x0010_?²ïJ@!KÿDàáI@+Uby_x0011_W@ÿ_x0002_j&lt;ë_x001D_O@@$¤îB_x001B_S@òì'Dò9P@_x0016_7áK©O@_x001D_Ö_x0017_U@VÏ&lt;v²_x000F_A@@¶._x001B_ÆSO@×ÓÜe5@_x0001__x0002_|_x000D_»_x0014_4@S{Á_&lt;ÃE@ç+e_x000E_v`S@²ÜçôíúM@T_x001C_%,T@ÙLa(Q@¾Ld._x0005_U@ë«y_x0019_)ôK@¼_x000C_¨õ#U@@_x000D_ªûü3N@6Õ×¤K@Ô 9®_x001F_G@x¸äV~I@_x001B_&lt;"Må_x0019_&lt;@¼__x001C_]¤U@.qÇ'&lt;@ù«_x0005__x000D_îÊQ@8;u¿,A@ÊÉæp_x0011_&lt;@ºvh»#D@¯¤_x0012_J	T@5×ªUJÖL@q"_x0019_PÿK@¦_x0001_XzïA@ò-ãé_x0002_9@_x001E_?~_x0010_Q@5_x001B__x0007_sJ@ûy§_x0001_:@EI_x000F_ÅÄUT@êåõußR@Â__x0019_P9çP@?ýñ¤_x0001__x0002_¿8T@½;ÚÑìW@¡ÕfÖ3R@_x000E_ö_x0018_Ô¯H@ÔQ_x001A_ÈS@µy_x0017_?{ÚJ@J2NA_x001C_O@v&gt;[y×Q@BsÕÌ_x000C_ÌA@Ýô_x0015__x0013_ø~:@éÜìù_x001C_ù@@9µ¹¡Ê$L@N_x000C_¢ì4_x0006_E@.è&lt;ÊG¼W@ÒF_x001D__x000C_&gt;Q@½i¤_x001F_XvW@_x0012_ÉOì½H@¯}1_x0004__x0004_²Q@_x000B_Õ_x0001_»Ý5U@'=#µYV@î¹B8±A@øzë4rE@Îó²5¸@@¥ª¯`Ú'X@L7CVP@-ó_x0001_lm1U@Hî¢_x0006_ÏF@ª_x0017_]U"&lt;U@ÿ¹CãJQ@ðÐc__x0001_S@äÐ½(éM@_x000C_®v _x000F_®8@_x0001__x0002_Ò%Z_x0005_D@=ä_x0015__x0015_W@_x0001_­¦ç·_Q@=_x001A__x0019_Û_x0018_K@ïVq_x0012_²W@$Øâ_x0003_Z@@_x0019_ã]°DKI@|;_x0014_b6qX@âÎe74@mçãWzL@Sï3_x000B_/H@ìw	OP@MLM&lt;ùR@ü8a;óW@ýp_x0007_§.]L@à[û#íxW@Z_x0016_õ#O@ÀñÕ&gt;^^5@î-í1ì&gt;X@viäÏ4ÃF@_x000C_àUE@¦ï|¨_x0001_U@ºfðB@¬¼·ËEL@ôê¿_x001B__x001D_ÁJ@ª1hBfM&gt;@µjAW@H±_x0017__x000C_Â_x0005_P@°W_x0011_U@oí1£¸BN@_x001C_hk'ú§U@Xt_x0014__x0002__x0006_¹ÈA@$É_x0002_¶]7@â=_x0013_=o_x0001_P@Bè_x0004__x001F_´CE@d)P3_x0015_8@¾eMì_x001F_4@_x0001_SÎ÷6ÿH@0_x0012_jÌ^L@;_x001A__x0012_3Q@Ô2Çñ_x001D__x001B_E@æShÊ_x001C_|;@òïì©ë¸N@ì_x0010_P«µ]K@&gt;_x001E__x0011_WL:@ÒB_x0002_¿_x001E_C@8þC`ÞS@_x0004_@Â_x000D_ O@YçÒ_x0003_®!X@b"eÔ)_x000D_G@³à+-L@w3m¡HW@$:69ÅAU@¿ë¬íU»K@EÎôM_x0005_S@p_x000B_eç[=@_x0005_©_x0011_"]_x0007_I@*)¶Q½fQ@)õ'(mG@/]îÌëU@õ¼É	CxR@¸Ôë@|E@O,¸_x000C__x0011_­@@_x0006__x0007_	Y¶_x000C_´J@Ø[ÙÃ¸9@!^·îÅ!Q@âw"sÏ`R@Èß÷ëËSA@B¼9wL®4@ØAÄ¯°kJ@§ zàõV5@Å«ì²©T@äc!Â_x0007_ÁQ@_x0017_´_x0003_ÖÑQ@f`Æ_x0018_I@:X_x0005_ó]L@_x0003_ù»¡k_x000B_T@±_x001A_Ï¯_x0001_F@i_x000C_äÖ	L@KõøðàE@ jT_x001B_÷R@µ»_x001D__x0004_P@F\b6iÞU@Ñ×b#²L@þé_x0005_¾üR@ÜôK¶LR@Î%ôóÍiP@\*";CK@RÍw8^µN@&amp;_x001C_æ96@z_x000B_Ë,B¡&lt;@«fþý_x0002_ÑB@¸~úaP@¥Uº»_x0004_OQ@èá_x000D__x0004__x0005__x0011_R@_x0015_1ð_x0004_©F@òûã_x0013_ÄÿS@Þ¶&gt;ºS@»á_x001C__x0014_G_x000E_4@ðñÚ{ÊM@_x0008_Å~º A@_x000F_:d_x0002__x000D__x001A_X@syâø£W@SH_x0004_=¦&lt;@Ov.e_x001B_B@Ø&gt;NN@_x0012__x0018_$EÀH@_x000D__x000C_Æ_x0008_X@_x0005_GhÇq_x0006_Q@OTh°1O@_x001E_|^9\F@gÁ_x0011_=gfS@&amp;FÔÎuR@Ñ+juýI@½e_x0001_.344@_x0012_hRNòR@rÑ_x001A_hiQ@xDK"H@'þð~Ó_T@]M3EV=U@_x000D_FÔ0W@m¦&amp;þ¢T@JÒ_x0003_dõ_x0011_T@7èp&gt;µ4@Ìb4yDpR@ÆDWL&lt;ÆT@_x0002__x0004_X×_x000C_Ô¨4P@p¥¢_x0014__x001F_,M@¾ûB'ï®S@ª*_x001B_ç ÓG@V°ÄDQ@_x0018__x000C_lH@W46à`R@á»¿Î_x0019_IF@_x0018_ùDÓè_&lt;@&gt;$ _x0011_WX@þ+$Óü6@H_x0015_½_x0013__x0003_V9@¢$é_x0017_µ_x0010_I@@QqjK@ Ö'_x0010_aS@~½Ù:_x001E_Q@ø³_x000C_­ÆC@_x0015__x0019_~SºZV@ëù_x001B_e)&lt;@îD$f_x001B_V@jì~þ_x0013_C@zàc}_x001D__x000D_J@ Òªæ\W@zÒROjËK@_x001F_ÅÑeº½K@&gt;®¸0þ;@Þ3)|G@UPï±G@&lt;9_x0001__x0018_iL@N_x0006_VU|ßH@hØËÌå"6@*àø_x0001__x0002_áãU@OhCSB@oçjSGFS@_x0014_¿°ÝÁR@¸òín_x001B_8@_x0012__x001D_PSÄC@¦l÷&amp;M@LÀ_x0007_t_*&gt;@$°$O²N@UÊGh_x000B_W@$þ»ø¨4@s_x0014_EßÃ]O@öçÂñÒV@cÜ_x001A_®&lt;@Ì´oß 9@îo¯«ÃQ5@Úq;ÌñÃ&lt;@&lt;.è_óÀD@èz÷_x0017_TW&lt;@*£Np&gt;V@_x0014_÷õJ@l§óá_x0011_nU@XxE;uT@ý_x001B_º±PP@¾í·ðF8@ñÂ_x000D_M.ùO@©Ï6ÕF@ÝÛ»_x0004_tI@Lzü_x001D_N@H¬ÂÁ«V@_x0013_º_x000E__x0012_¹cU@ÁÄ_x0004_ÝD]N@_x0001__x0003_ñè\´òeL@0_x0016_Y_x0010__x001C_U@Ãý`e7@ÝÙOòX@&amp;DaeV@¨)\\V@ÜWAb|g:@FèG°_x001E_P@³ÿ8Ç¡_x0017_O@øÓ\¯_x0017_/U@ÿ+Q¸ù÷U@2ú_x0016_ì1íF@fea\¡S@¨|î[GX@,¸-|³_x0010_L@#Ôë©×F@P_x0005__x000C_zG=D@ô_x0005_ð&lt;ë8@¾ÛSócèD@Ö¡g6¾X@t}N9rO@å_x0008_{ðMC@:Mìzq_x0003_U@uõÌË.&gt;@Ì¡ß]3¼;@\®æ§Gä?@_x0019_ÒúE@T&lt;ÐkG@­íÃÇ_x0002_E@F_x000E_±Ù'¤I@ÂÅ&amp;Ê]KV@»1kH_x0003__x0005_oM@®3½_x001E_ÁçS@_x0012__x0014_?=@R_x0001_ìm¨!P@è_x0015_à*¬R@ÛòÝænR@_x0006_ÿNÙ±T@QL{&gt;_x001F_B@_x0018_C»&amp;V@òÈ¢_x0007_;jE@á%ï;ú V@Lc¦h_x0003_ÔX@;Qæ¬«ÑK@»Ã_x0004_îÊN@_x0006_'l&lt;ñGU@þ*Ò_x0006_í;@Ú¸Gý(I@_x0014_Çê½'3I@{Gà¼òQ@ß}á·W@ïþàqñB7@VmUy*Q@_x0010_Q6.ÕP@xeJJ^E@	¡ùðÐE@/I_x0007_	F@FÛìá_x0015_A@«QIØû_x0019_K@ðÆöA]&amp;T@Ë¶H_x0003_¸5I@¬n_x0002_:ÎûU@_x0003_(ïF@_x0004__x0005_pXò=ÚR@@CpáqN@Æ\!iý«O@îW=4¥äL@X8FA@_x0014__x0005_+¬+9@`UÔQ¥E@ÎÞöÙÂ$Q@zÝ&gt;p]2@@_x0015_lô_x0013_¢aM@G+t*ÚB@f=øa?@ýa_x0004_R_x001A_FW@»±ºÎÿX@ã¡DSÁG@¼s7÷6@!W»QR@d/H`ÁB@4\B´90&lt;@½_x000F_!\M@úÍ¹4ieT@r|ËáW@"_x0015_õ1¬K@F²E4UJ@{ØècW@å`e_x001E_ÍT@ÀOÐ_x000E_4@ú_x0003__x0012_ï`ÏN@×Ãö_x001A_\T@_x001C_.=¦_x001C_í5@	ü;_x0002__x0011_àR@_x0001__x001A_Ô_x0003__x0004_ú=L@_x0012_ yÖÖ.D@IR=í_x0018_½N@7â)ØñðE@àX_x0013_Úª_x0015_U@_x001B__x0016__x0012_Tà®?@=§bÚÍZT@÷½ñ®=2V@£N£åÞR@JØ;´I@^/_x0001_«Ì_x001D_M@_x0002_fEÍ®X@óÀÊ¹è07@_x001F_8º÷¬¬U@³´0)µK@ô»au#_x0019_P@Lï_x0005_&lt;Ïñ9@âèÙ_x000C__x001F_$7@R~ÎR_x0008_&lt;H@Ê©ög¡_x0002_P@ñOÁ"õV@Õã|ÇúV@Ü_x001C_aK@TÐs_x0001_:P@à£¿~k4;@P¶æHÜ"X@JúPO§Ì5@F_x0008_oE@Ìç ÏÝO@³ï­¨¿ÿ&gt;@ÆÀ²¼»U@üt	e_x000E_ºC@_x0001__x0006_¶'C{²PV@Fs~ÔÕR@_x0008_x_x0008_5°N@VDÍ¿5@_x000D_+EùD@~ÜTI@|"ÔStU@½Å7_x0004_`A@_x0004_u·_x0019_úS@TÞ`Ýÿ7@Exni(&gt;@í® 1Q@x~A._x0002__x0002_D@_x0015__x0014_4Ü K@æ-Îñ¥LH@pãqKQ´U@\ôÇ9J@*Ån¤t_x001B_T@6_x0003_B|]1&lt;@NQ»ÙH@ÒÜ_x0010_®è_x0017_S@Ò&lt;NµÝ	W@FÌü_x0013_ÒkP@5ÞÓK[)T@ìv_x001D_´òR@)Èb_x001A_#°L@ÔÇn¾_x0006_P@^ÿf\âR@nôê%_x0005__x0014_7@"FKe_x000C_M@xc_x001A_ä\ïX@&amp;Çr_x0004__x0007_]_x001C_K@JþqøÊ¶S@_x000B_¶_x0001_ÍÆ@@våq~6@`:8JEL@óÛîK A7@B4_x0008_?¼N@ÞXï}@@tÏ&lt;ÿ#5@¾dÓÙMQ@@ÞU_x001A_K_x0003_L@Û\Ê_x0014_a]Q@Kþ2BVA@% ~úzW@)mpÝH@Î¯-_x0006_ïúP@µÛ¨	NN@.ù_x000C_7ÎqW@_x001E_È ÄWâU@2Ñ&gt;|_x0002_IL@\ZÐ#«Q@_x0005_ä×+ÐS@Õ_x0006__x0012_åB[K@lâJ©÷ø7@ÞÛ_x001E_aáJ@G_x0004__x0018_bC@¶/á¡óX@¡ýûLD@Ü_Úy&lt;+R@N"\Nô_x0001_G@é_x0006_]SÇC@,ÓZÖèUI@_x0003__x0005_Vð@G0N@_x0012_d½µñ½M@$;]J@tó_x000F_gQ@(_x001E_üSãwD@vîTÅ_x0015_W@'_x001F_præ_x0001_H@ö/5¥XðC@wq1/ßòU@ü8h#_x0016_ªR@h¼ 0ê7@¢_x0017_VâÁ_x0014_N@¨ÿH5:8R@Ûî_x0019_r!X@aî_x001E_eK'E@âåïq&lt;uS@*õ÷ì~íA@ppÿVÌ©X@`ØM= _x000E_K@Êó@ïûÏS@ÜáüRoF@_x0004_èÖyÏR&lt;@Õ¼_x0002_ZV@¸°û ¦sN@ NP­lK@ú1×0'6@z_x000F_¢twÂX@1Ýó[íüJ@¸ò£ÙSN@ràÛôV@Ê°{Ï_x0007_6@_x0011_Á]H_x0001__x0004_!1X@Wøºv_x001D_K@Ï¾_x0016_çGW@¡N´ÌI@b¯_x0017_yLS@@ò-öÞD@êJ5tA2X@_x001E__x0011__x0011_ÓtP@_x001E_Øk5*N@Ì£_x000D_×_x001D_jJ@gr½B_x0017_6@\6_x001E__x0002__x0003_$V@À_x0002__x001E_*=K@áfªæ*ôX@Þ·î&amp;Ó_x0008_V@_x000D_ê¥øµX@é_x0007_.¤ûWL@ôÃÑH_x001D_¾W@©_x001B_³J_x000B_RF@x®__x000F_IV@_x0010_o'ÆG@ý©¶`&lt;X@_x0005_x_x0004_	«?@*ÓàÖ4B@×Ì_x0001_´þ_x0014_T@ÛP_x0003_è®ðA@Du;úxÆR@,ãqjEõU@_x0014_AÑ_x0007_ÊK@Ò_x0014_ùO6T@_x0011_É¥9ÊkF@®:¡¦EÇR@_x0001__x0003_yHCîÚùV@Ä_x0017_&lt;_x0010_IW@þ_x0007_é9_x0005_@@°_x0001_-_x0011_NK@ÿO­_x0019_ðE@n¨3l½F@N«b_x001B_VR@ç±d_x001C_`TR@f7yéåbU@*KdºR@Ê[ _x001B__x0015_³S@Þ¹µD@^éðÚ¨µG@ú_x0014_Ìo±°Q@¶U_x0018_£_x001E_X@k|ÚàÅA@HÛa_x0008_ÃåR@_x0002_+_x000C_Mè	R@;¼ÄBô_x0008_U@®=_x000F_WûfT@Û«Tv¶ìI@QÆM¹&lt;0Q@_x001C_Q¯¹KùQ@vÈJ¯¡X@CO¹ D@òë¼Ð@M@$î/ÝxP@Ê_x0012_ v_x0016_ A@_x0018_NRCF@êV«L@ú_x001B_LÚÖ´T@0A_x000D_å_x0001__x0003_ÁlQ@¾_x0018_ßªWP@YyÌ¥«}Q@÷+Üñ 5U@HìÑjC@Ïj_x0001_Ëñ?@Å46%FG@ºv±_x001F_S@ûLµâyH@lqôôO(9@kú·!áV@[_x000E_ñÑ§B@2À£Ëy8@%npÒ_x0015_R7@aÖ&amp;÷xÑM@½{!GèL@i_Ëu"_x0006_I@ýt_x000F_É_x0002_ME@^+D/½áA@ãø}É@@fÈ	ìÂ_x0002_Q@zçî§iÌ@@Û]°ÓÓU@&lt;tú}R@_x001A_`Â_x001B_cI4@Òï_x0018_âZB@ÆÇ¼ÜjV@ÃÅôF@HòU_x001D_õ]R@ 4:ØO@½òÓîX@`ÝÍÙ­N@_x0002__x0005_àÝA²ÓX@Ã;µ6@6×ÐÓ_x000F_±H@Ò_x000D_A=S@_x0017_¤D6@ØñÖ.=×9@_x000B_BOxM@N5K_x001F_[BJ@_x0008_^¬"jQ@3ÝKãN7L@ì*Þ3AðS@p+¦ÜhC@ú_x001F_G³ST@§^e[ÍJ@·½_x001B_Í¿¬G@¡P_x0007_*EQ@^eG(M4@Ñó*fÃT@:½jðÉ6X@ zØKæQ@ª#Ûs»Q@¸_x0003_bP_x0017_G@ÌÎR²6ÍW@³ýÂ¡M@Ï,tÖc3M@ÐVÑ¡=G@n»_x0002_0:@fSÁ_x0001_N@_x0004__x0001_Ë_x0002_×Ü&gt;@FGLóÓ4@´ÓõÁX@JÅUÌ_x0003__x0005_y5P@_x0004_xæëåB@PRD_x000D_WX@ÜO¥De	N@Ä²&amp;N.}T@_x001B_`_uÜW@Puxa1ÏT@£Èe.éJ@G¼_x0002_E­Ù@@%Âö_x001B_FCX@²w"Í_x0002_½4@­MôCºT@í1/R_x000E_S@._x001A_¹_x0017_C@68BIá¾B@ÿ@=@]F_x001B_wÂ_x001B_E@GNVrâ}T@H¾ÄøÔS@ÔÝû_x001D_§\:@V7_x0016__x0011__x000C_Õ;@_x0006_Tl[@¯R@­|ÄªþQ@ÕR¢»$P@ê=(j{H@_x000C_Nï_x001A_ÇW@_x001F_lê:²H@ã_x000F_&amp;²X@ºVô³_x0001_áE@_x0013_VW¼]I@h$²_x0018_ZQ@?!èæXåV@_x0002__x0004__x0008__x0019_Üý®IW@_x000C__x0004_å_x0003__x0013_íP@´ïÉo=ÎI@fyiµñU@ý¡4HLJB@Þîc¦åþF@_x001E_ªX»Y&lt;4@GÐSFW@æµ)¾XM@à_x0018_´â6yM@_x0006_H¾¯«I@#s¬_x000C_´§M@ø¤³³îV@Ôô^ÓÆB@x_x000B__x0018_/;@ÓÈdÿ_x000F_IK@_x0006__x000B_&lt;"x¾H@I_x0008__x0001__x000C_ÄM@_x0002_È;M&gt;S@Þ$_x000D_õçQL@ç¯\vYÄN@_x0014_w!$«A@µ	dÍV@7;_x0019_"_x000F_Q@à0Wê_x0001_U@°Á?I_x001C_gU@mÜôe8_x0013_O@ÇÊcÿjU@/6¯9@)Ê_x0007__x0003__x0005_H@É_x0006_^dBàG@_x0018__¼Ä_x0003__x0005_ã¹&gt;@_x0004_ç]ÁH@P7Ë0«W@H%_x0014_]\O@Ù&lt;×qõ,U@q_x000D_¼ópQ@,ù×Û³_x0019_A@IMi_x000E_©êF@¿_x0008_¤Ñ÷W@^{¶Ô½¾;@¾Ô¡Z²_x0013_L@EÀÊ|¤=@Ã¸_x0019_7O	P@_x0001_Ô²UD@z­ÕÚh8@f_x000F_Ík,S@V;_x001D_N_x000E_PK@«ÂÉ.1ÇX@º_x0004_SÔ_x0017_»N@ö²´Ê_x000B_¡P@_x0012_RüÃúQ@_x0005_}MÑÇF@$«r ì6@_x000B_Jh¡»)V@}øÅ×WåW@ÇoêÑX@_x0019_PrÇæO@8¡PÎ¯7@¬Ý_x0002_¾_x0006_X@$W!üE5@#§SµíÖW@$ï_x0017_L,øK@_x0001__x0002_·Á_x0008__x0004_æF6@cL´/¬{P@_x001C__x001F_ø_x0002_øÅ9@è²ÍhVS@z&lt;"k¹=@riî8ØO@Ä@B)&amp;L@mÜ`òõA@k«ýU»äD@t·_x0004_ÐC78@h_x000C__x0003_¶A@ÐÜø_x0016_ÁK@½÷ÈúV@ÀxódQ@¤µ8ÛeF@xþµ1_x0018_ÖS@_x000C_¡VðqG@÷zmÜY[Q@e§ô³ ÝP@¬ipJkéR@¤(_x000E_b¹Q@_x001B_Ì_x000E_s.&lt;@*Ìl_x000E_$W@ùûÐ@CC@­¾_x000F_,³P@-=Ü¥'÷&lt;@`ubIÚqI@_x001B_³ßÐ_x001A_T@P$V@P#I@r_x0018_/ASA@:&gt;ue-H@_x0001_æ»_x0003__x000C_Q&gt;F@p_x0001__x001C_ôøA@È_x001D_­_x0011_V@ÃIA#V@_x0007_â¿_x001D_ç_x0004_;@ÊÓi]®þ7@^£Oú3X@ÕG_x0015_@#F@_x0006_´&gt;q½gF@&gt;1eÕÔW@^GZ}vs9@dGcå±WV@Æà_x0018_¹¨ÊS@k9_x0004_Òê_x001C_4@_x001E_38_x0006_T@4ç_x0004_Ë_x0010_SL@Dª&lt;ï#Â5@	q_x0014_®_x0002_C@ÉKÃ&lt;°&lt;@¥Ñ_x000F_w_x0005_X@`NÁôV@¸i1	S@Ì_x0008_Î_x0017_ñU@÷«T@ÿ_x001E_:_x000B_ÔF@ÈÍ¨qrT@k_x001C_BVøÏX@ÈJm÷H@Ðß_x000F_hÎA@Ü"8j3B@"ºy®9_x0006_I@Pßt_x0004_|T@_x0002__x0003_6%ýò;@²·_x0002_E'_x000E_Q@Ú1ªÇ_x0014__x0005_L@:F££vV@t:Ë'=@ü¯«¢Ý¦V@Â_x0001_?:@rÊUTÌP@D_x000D__x0014_§9_x0005_R@Ç¾÷_x0002_i;@°ë_x001C_¾#&lt;@_x001D_¶ù5@êYñ_x001F_2»R@~t	ëò_x000D_W@+ÄTÏÜN@_x000B_¹°_x0014_£&lt;@Zb£¡ØèX@Îü}Ô/*D@¡_x0008_¡úDG@,_x0015_Qéû@L@Í_x0018_µ&gt;=_x0004_Q@õÄ){£_x0017_N@Òá­eßu?@_x0011_Ì)­_x001E_A@ô_x0017_æ_x000C_X@æYMOÔjS@0ÐØ=&lt;@NÝ³Q@Üå2Ö0F@:¬+µ¦IQ@_x0017_1oVj_x0016_K@Û@w_x0001__x0003_G@åÓD}U@2`-Ì_x0001_8@ß]Ò@¥K@ ´_x0019_&gt;s±I@)c_x0001__x0010_TV@¢Dã´3R@`2ïáIQ@]¨W_!R@(çÌmÍT@DK_x0012_ÅJ G@x`ìº+5@_x001E__x0013_ÛT_x0014_OX@Ã_x0011_ÄqN@æÍóQ_x0016_}I@e0_x0005_ct¾T@.°9_x0012_Y®E@De_x000C_æQ@_x000F_t_x0016_R?"U@Ø_x0002_1a@@¡Ëì_s¬:@C°g_x0014_óI@L£pýÌs:@*v!_ãOI@¢tVMùøL@¹_x0014_fL©N@R|NéßÎB@_x0015__x0004_kíàM@Ô×/¬ÌI@Ëÿì*?@R~|ÿ¾_x0016_:@YÍÌÎE@_x0001__x0002_Æûdy\àT@,!Í²óp;@èøZ0=@â`}FR@V_x0004__x000E_y%VM@¦_x0002_J=8=@¦3Ës&lt;V@ª_x0002__x0006_¤Þ¿Q@_x0011_ûyX@&gt;	ñqT_x001D_U@]¦¿z_x0011_õR@  _x001F_'*P@H¹óªVpP@d&amp;k  _x0018_B@^È°¨¶J@_x000C_Rîè`(V@Æ;_x000F_3_x0006_D@ozìi_x001E_zB@a½c¥L@¬\85@Äç3(F@@vm%QëF@XüñG@ù®k(ÖK@_x000C_Ä_x0013_ø_x0017_W@?æ|w£_x0004_W@R.Ú@@47¤R&amp;O@L|»ÜÙ\@@âª_x001E_g)¹L@½¢§¶~S@ÛÄ_x0003__x0004_´@@DVSB_x000C_T@&amp;_x0010_­Xù|4@_x0007_Åûçôê:@¤J_Úï_x0016_L@Þ¹=¥I@?~_x0008__x0008_fS@_x0010_í6üqõL@iÖ8Æ¢¿8@¶H_x0003_u×hO@üMVÍQ@öa¬_x001E_ª-V@ &gt;_x0017_´_çW@Xm_x001C_h?9@aú1Å47@E½H|_x000D_W@êiÎ$_x000E_E@44±n¯T@Þäd_x0001_9K@d°¨ì_x000C_¢R@?¼_x0002_sñ5@­Xi_x0003__x000B_ÛS@~.Ôã³¥J@qÖêÉç_x0004_X@oVÆ¤AP@_x0014_¯eÎª4@4a,Êf"E@?pL&amp;ùYX@`lq_x000F_¸4@ól_x001D_¦-M@ÆÐ}Ô_x000B_$E@_x0007__x0017_\j»mN@_x0001__x0002_'*Ý(f_x0002_R@_x0001_|aM@YpÚáîúT@êDæÈÿÍN@èËÈ-ª1T@{^ÀjRV@^_x0017_Õf[ïE@ãÁ©SîN@ý7_x0013_t&gt;ÚU@©_x001A_1kfçN@R_x000B_HmQUR@ú}Wµ´,D@dþzØÚPL@d_x0006_iÚ3H@x[Ðd_x0019_D@_x0004_C_x0011_ä_x000B_P@n`aoqP@ó­,MpK@pâöáCW@&amp;_x0018_ùÊ_x0004__x0003_I@îím_x001A_9@_x001B_cr.6_x0015_S@_x000E_P_x0007_ÎÏ|@@YtÊlý-S@¨Éó¯_x0013_4@þ÷ý5|9@ì®»µ£@@=æQpÀP@äçÞ_x0006_¦§I@Ñíe_x0017_É_x000C_P@ ú°,ÙïP@bÈa_x0002__x0003_nïU@tý94MA@·nÌî÷N@_x0012_Rþ­SÎO@{ËÄ:_x0002_õ&gt;@XY,RñP@Ò&amp;3 #nJ@([¡°6V@ât _x000F_YF@Å`_x000B_m_x000F_L9@£|ðÁ3W@ÞKÖ+y{A@I=Úb_x001C_U@ôM_x0015_N@J7`vfE@½_¶ÒJÞ7@_x0003__x0001__x001D_NX@_x0003_5t&gt;J@UoÒE³BM@òæ.ïEQ@5ûÙh¡½P@Ê)Ì8µO@·÷)Öç7@ÔÜ1ªØ&lt;@æü=è9(L@}ñ¹uÔ6D@&amp;uFÛM@NãÂ¤ÊC@½È;üË\S@]ÊÀ»ºI@_x0011_°KÆÖGP@FdÍ7d_x001C_W@_x0002__x0004_ÃÚiÒj®T@_x0014_ßußú\C@´)_x001D_.ÎùW@i|V_x0010_ÄQ@Ì£I_x000C_æF@&gt;l¹&amp;UXK@1¥_x0016_UgQT@Ïu_x0006_¢_x001A_D@SÙ¯®Á£R@_x001A_½×uQP@tzµ"¼"P@0%x_x001B_"4@µ%_x0010__x0003_}77@ÅÉx~O@@Ô®þ©_x0011_K@ÿå[¼EH@ÛÏ}WöN@ê_x0007_¡_x0006_2ÖR@$ÇØ³µD@_x000E_!&lt;CS@rôûmùQ@_x001B_¤t#_x0012__x0001_=@´äÁ]_x0017_@R@(ÎµO@_x001F__x000B__x0013_PÈ{N@ô:_x0014_ÈF;P@møõîµN:@íJñ_x000B_ïîU@z~x_x000C_mîO@§5_x0018_°ÎR@¶Ã7þ.[D@iô3(_x0001__x0002__x0019_×H@Ì¶Â7_x001D_²J@hiAy¢K@~Îk(5ÎT@_x0014_ª_x0007_iþV@_x0006_µR@@qU@êß(°UüO@Ú,?_x001B_fwP@@_x0014_JäÒD@z8nÈêS@_x001B_ZÏÝ9@º!Ð£uwG@þ U}¹V@ÌÄ^JæX@"uä_x0012_"AE@ônÌ·Q@0e_x000F_A)H@[Oxíª£V@.ð_x001B_¹.Æ4@_x000F_ª*ÊñU@µÿ_x000F__x000C_äG@F±_x0003_¾­áP@_x0008_ì_x0014_WJ@xï|&gt;ETE@&gt;/å[5\S@G*N$é&gt;@£º««õRK@sýKV§J@_x001B_Wk7R@"_x0014_&lt;LÅcQ@Vý~tÛ9@¹­ÝS·ÙK@_x0003__x0005_&gt;_x0011__x0006_%_x001F_U@ÈtØ_x0016_6T@_x0011_Ýòâµ0R@¯_x0002_ÞÿçM@ö__x0017_g_x0019_I@Òõòà3P@mìÕ_x0011_îL@¡ºS@QOÍ§÷R@SgñrQ@_x0006_þßÇ_x0008_B@Ñ=ö½U@_x0012_ä_x000E_tC_x0019_Q@&lt;ß\b&amp;%K@®øDøÁpH@ûU·J_x001B_K@D.P_x001B_AO@_x0008_Á×ähM@lÞ7ÖÎ_x000F_U@xwdÌþ_x000C_X@£ tbP@&gt;_x0004__x0014_OgK@JË_x0002_pd@@d­6®FKS@ìã`Ø ±O@^Æ_x0001__x000E_tÌ?@_x0018_J®Õ{_x0004_D@xªå.Q@HñhÛ3	O@[Ç¹áOÁ4@lí_x0006_öÀQ@vÔñ_x0001__x0002_/¦V@Jzö_x0003_«.M@wÜXR@ÆW¹ÌÍNQ@lª@iú_x000E_X@_x0007_bIµâqS@Ä8SÕW@V8ãæX@¾77©X½L@ËtÎ_x0008_'ñ6@_x0008__x000F__x000D_Q@´_x0010_bGóñW@eÿÃ:uÞ@@ßî&gt;5×M@v2¡©U"7@2©}Ã#&gt;@Ó_x0017_¨f@@_x0016_qK°â06@juÊeßèT@ÎæFå±RG@(¾iïm6@_x0002__x001B_Û_x0014_ìQ@w_x001E_×C.ES@º®`ëðTJ@´ÜÛ;T@VØmdtèQ@ÑÊñÔçU@¨ÍlíôH@ú_x0015_2ÂÉL@®_x0016_l$JßF@sß!Á_x0010_V@ñqÏJ@_x0001__x0006_Eº&gt;_x0015_9@½Ñ]ÐM@_x0004_Ü	áSE@ÎÑ2_x0015_AíB@¤P¦ÒÕÄH@&gt;_x0014_ëÕ±N4@ÐZoM@_x0002_)|º07R@_x001B_Xí_x0003_"´K@s¬@ÛjT@C[à,LQ@&gt;_x0019_§BÔþ5@W©¨3ÁK@ÿvØ5\bF@|é_x001C_w8@ÆgÿïF@_x0001_B_x0006_Ó¥0S@Ù±d_x001B_Á~T@ »¡ì×4S@_x0018_å°¾R@läJå©@@^_x0006_DøÒEV@_x0015__x0005_¢_x000F_hR@_x0005_äi¥gH@Óö|2S@zÚã°_x0012__x0001_F@Èìº}ÇK@ÙÞÜ¢éB@{B|MëèP@¥8Ë5D@_x000C__x0015_¬×_x0007_A@ªé÷ü_x0001__x0003_~OR@pá¦dcM@v &gt; zOF@_x0015_ÓéµíîN@Dja_x0017__x001E_kQ@ºqlÃ_x0014_m8@H_x0001_¶dQfR@yué/V@ÇE[yÓõX@KM®ÿ_x000D_~D@óv$´îB@P~Ë¹,~P@2«73£;@»ðv_A T@­Ô_x0003_Vú_x0006_B@n"_x001B__x0002_ËB@úÖiº\jR@$ã_o_x0011_P@ÕÝ¬_x000E_a(B@o6'._x0003_çC@Æ­LQyE7@_x0010_ûY@ ×J@¾_x001E_Ñ®_x0018_KL@¸#Çc1M@Ö_x0012_&amp;ã«ÛI@íeÛ?êÔW@O¾(\,_x0003_H@_x0019__x0011__x0019_Z§U@D_x0002_mP|A@ô_x000F_¨ø¦;G@_x001F_å 6&lt;£A@P~î®ªK@_x0001__x0002_ïYh_x0010_RJ@Lz)qmJ@×=u±Q@P¿_x0006_,_x0018_P@_x001D_äY%×U@L:×O9@_x0011_H«·G@ìà}ÑõO@_x0013_ÃÄ_x0013__x0012_C@8ÿnE­_x0012_U@_x0011__x000F_Ñ_x0014_.UL@~6`¹ÚQ@Y(xEÎù6@Ýë©l_x0014_ùT@_x0014_ø'_x0002__x0012_ÒR@®c¤ì?ÿE@ã4_x0005_H@_x0019_øòÛþO@¿«6feQ@C·R_x0006_U@g;yÙÙ8W@_x0014_1cIdC@Ðq$K±G@@í"k^àÂ@@¨Í_x001B_C&amp;W@_x001A_ãßuÄH@âP§X@ðÜmyâÓM@ÓÕ÷ö_V@h/Uô?D@úà½&amp;U@¼ø2¥_x0001__x0002_zM@3¸tê5W@&lt;×p&amp;_x0017_dN@è_x001D_Ðgy?:@§ýÁfNv=@L	_x001C_«hH@ñ_x0013_;b_x0010_P@Â6½®_x001D_¹P@Æð_x0008_u?úG@:­ÑN÷W@'bUå=áU@m_x0017__x000E_Q@@\_x0018_½ûS@ÑsÙ©¯K@	Ñ¨5îÈM@_x001E_G9åÁòT@~½:zºV@*ì_x0010_ßDõR@ pÐ&lt;ÕR@R_x0014_i[_x0017_{T@ó-¬c¶å@@ä4_x0007_&amp;[ç4@fæ_x001B_.D9Q@	Y%ð_x0011_ÑR@ÜU99¥ó?@ãÂÞ_x0014_K@_x0001__x001F_Iá¯õA@xªåA°I@ÄéSZ,¦U@´_x0011_0$ =@ÞëÝz3W@RY_x0007_nÝhK@_x0002__x0003_«ÄïI@Mé_x001E_^îT@)PgöL@Â_x001E_æ¶ïÛ@@_x0014__x0015_`_x000F__x001C_¤V@ü_x0014_&gt;½T@ÆZ×_x0003_pU@Üg_x000C_2À¼S@8_x0011_³_x0004_;O@#löèà½D@l[¸B_x0012_¡G@&amp;A_x000F_P@Ñ[_x0006_×llH@À|º%¬W@Â_þª÷_x0013_X@6ÿè_x001E__x0001_[9@³ê@aYJ7@m=ÄÐöH@ôqcÞaÅU@TG¥5P-U@åÒ£ºÍ_x0003_V@ü°ÈÌEE@Ó=ÿ¼J@þøT	ÁU@DP_x001A_@-P@_x0002_é4_x000D_3ÀC@²ôO¯CiE@£çù_x001A_äR@èÉ_x0007__x0005_vX@K!Ã¯´ûJ@+Ø[6@T¡Sï_x0001__x0003_{_x0015_U@EÅ´!TôM@_x0013_±ª_x0007_F9F@aT\õsÄF@ªÉ§_x0011_3Q@9øÝõØT@FÏ¡ù"R@mért_x0016_H@­´_x0016_DFÌ7@ÒÏ¨_x001C_¢P@ûéØnR@_x001C__x000B_Æ´ùí&gt;@_x0011_Û1HXÀM@_x000F_N|?èS@øH2pÎK@»I¡Aø®G@»=¨:iV@T_x0013_%¡æS@¶Ô]¡u¾E@eÚýCljB@_x0014_qð_x0007_&lt;@vI_x001E_IU,;@VE)$`P@¦_JT@Ò_x0002_ºDP@¸V]À6@.¼äI§_x000B_8@ä_x0005_JðãT@b9úÁ¥Q@Åñît_x0013_P@¡Í¨j_x000B_E@1Æ­²Å,@@_x0003__x0005_þÔ/T_x000F_B@®òsÍw@@}ºÌ¡ñ×Q@Üy­xà²V@_x001A_pÃ_x0012_&lt;D@}9_x0014_QW@j_x000E_pÓK@Î  ê_x000B_Q@Jê_x0014_ÏÌ:@ þ8_x0011_XJ@_x000E_-;i7M@0wÆ_x0014__x0005_XT@ÛñMS[´L@ä_x0010_Ú_x0008_V_x0001_X@_x0019_ _x0016_Ù÷hW@·_x0006_.kÕØR@µÁ_x0007_X_x0004_U@â"ñçJy&lt;@!ñª×JäQ@ _x001B_ a÷ÜC@@¼¿L_x000D_E@_x0013_K0÷?@ÍIC]\±H@øÑ\®xUO@&gt;¼:	d_x0002_D@*\|t²­C@û$ú(v(N@:_x0011_&lt;)_x0014_RW@_x0011_ÇÚÅeM@`^W¡3¶U@¸_x0019__x0003_|H@ì¦ñ_x0001__x0005_y­J@´l_x000F_wßN@¦æò`O@.6ØoÏV@^Æî_x001B_5LB@1ÖwîjBT@ífà_x001E_Q@IM_x0003_-]8@CO[o#T@l¯KÇÂ!&lt;@¢M_x0018_R;5@_x0004_ÇjýÍP@«ñj*_x0002_V@,ÛÐ¾_x001B_R@0Ô¥_x0002_Ø4@_x0013__x0012__x001C_·zu;@Ðø]_x0001_ÖH@x´Y_x0019_R%Q@øfM/N@MY?B@w§µËôÊC@IXjQ¥P@@ô_x0002_%Á_x0016_M@Ð.S`Q@_x0012_Òk	¤D@°»æ»ÙñV@ys¤ÖõBW@ª1a%ÄÝC@ü{Q@Í@@ô_x0007_Ã~¢_x001A_O@`	Ôµ[,R@p_x001B_Ðm"A@_x0003__x0004_ÜÍ/b}ÅF@B}Q_x000D_¨I@ 9«LÐ_x000F_I@p|Â¬_x0012_[R@ÆÇ«?23P@_x000E_k_x0017_Øþ:@}é`_x000B_V@­«_x000C_ÁyA@+àõWU@aT_x0010_Æ+oX@¸ÝwF9@@]y_x000B_îA@à¹´\Q@«Ù.þR@+TMu1W@_x0013_»_x001D_"I@`6Yfì&lt;@¨T_x0003_×«^X@OuÛÆT@h/SÁC@ÓÃô,ÏÊP@Úî¿ô,I@kí¾&lt;ÚV@ï¸_x0014_AV@¢!»_x0002_i÷E@î_OF_x0008_|W@!i²sMT@_x001C__x0018__x0016_eàP@¬_x0001_y¡â¾=@£ÀV_x0013__x0011_G@tÐõ©¹B@ËÕ%»_x0003__x0004_ý\D@Ö*_x0011_fÄ?@T-e¨M@gFåÎöX@ÞájÜ{F@'_x000B_m&gt;ÆÂX@È×·ÕL@¼ûÖó_¸;@Þ_x0012__x0001__x000B_wt@@n]È,: S@ðò_x0019__x0007_ÂN@ë{øÊ	sW@`NUgÄ:@	ºL_x0015__x0014__x0018_G@_x0002_Ìfh¢V@+_x0011_¹÷_x0007_V@óýiÍoX@¼}«j&amp;X@&lt;_x001A_Nyô5@b_x001D_ûknDQ@ZÅ¦W@d_x0012_Z{ú@@_x0008__x0002_}èDM@I»øßÔK@p'_x001F_%R@ÐÄÔ¯ÌM@2qj_x0019_X@¬jìazQ@r!ë	ÎP@¸·útQ@úV*7n¼U@05ç_x0014_S`V@_x0001__x0002_6Ãá¦È¿R@Ø_x000C_"D@f»kDP@r¾VEÒQ@_x001A_uÌÊÓ_x0014_R@8_x000B_±Î¹H@:NªÛåäT@îÔÆÝ§F@s_x000E_ÑÝ§_x0003_P@_x0015_îû_x001A_®S@_x001D__x001C_¦;_x001C_I@B^¨öwV@sø"¹ïýN@råbrSyC@_x001C_ø &gt;hRO@VK;_x0004_2zE@Ç_x0003_N¶ÃR@ÎÈð2 Y&gt;@3h¸ÙV@Õ®µ[ÛÉE@Z_x0010_.M÷B@Òï¢].ÓW@a.Q_x001E_®ÏC@û½_x000B_ÞçJ@úEçÂÒÛQ@ÔÐ£{Q@2r²_x000E_*4@2K]_x0013_U@OÚ_x001A__x001F_X@7_x000F_D¶Q@çýY¤B@¿Agx_x0005_	$_x0016_V@Hs+ofê@@wg¨Í_x001C_V@_x0008__x0008_öí_x000F_K@_x0007_ãÑdÂ&amp;H@q,Å5åÏ;@+D)ÍÏM@&amp;EcàKñS@èþ«w_x001A_6@_x0007_¯u_x0014_y6@î_x000E_*~°E@ÖïIöU@_x001A_Ä_x0011__x0003_¼V@á¤RìT@T_x0008_õF_x0002_ÆI@úãñö·ëR@«ýy}X@ÈÆå_x0011_*L@FþQÏX@RúUÑÞ+?@ÏSÚ¼tJ@Pê8åZnB@&lt;'rîø7@_x001C_ñ«Wk@@ÍC_x000F_7@¨þ±?_ýA@_x0001_á!_x0004__x0006_9N@bG_x0008_Ú_x0018_hM@ïª_x000B_¼_x000B__R@îW&amp;XØh9@Q6Þ&lt;5U@[m#ÒX@_x0001__x0002_-ÁçèáþS@HG%4ç¥I@Qå~XÅÞT@¡Ô|EU&lt;P@Ü¤êCN@_x0016_¶;_x0003_¸V@ZZ_x0014_@d_x001F_N@-´Ä7Â(X@û­«éü_x0008_X@ÀÃIËCnC@¯9%ªR_x0007_K@_N_x001A_?@­`_x0003_ºE&gt;@_x001B_ _x0011_À{3W@fN.)ñ_x0014_U@ÆÎ tö@@XõóziD@_x000E_8_x0001_½[?@¬ :{J»V@äÐ¨­_O@Ë%»©_x0014_S@âÚ¸:ú_x001C_8@Z_x0005_Ö#ÝiN@_"íªÊU@®µ_x000B_Ðë_x000B_P@üÏm«\÷J@çûègUP@ªÌå"hiF@3eHyV@â"ûj6F@¾÷gÖö¶A@_x000F_Y_x001A__x0004__x0007_&lt;_x0004_R@ªñ_x000F_mKÒJ@ãg&amp;44`S@­Ñ_x000D_zYøE@âçè_x0019_Å!W@àÖZþBª6@5¦_x0003_¯O@Úí=x=T@nÈí^HT@J¤_x0016_Ê`V@X%Þ*FÜS@?_x001A_º_x0018_­U@_x0006__x001F_"G+G@û«eè_x0019_E@¨{_7°A&lt;@&gt;\raX@&amp;[C@Y_x0019_©FeU@ö_x001E__x0008__x0005_c-K@ß@¢_x001A__x0006_õP@àY_x0001__x0002_GP@Í_x000E__x0012_ï_x0014_uH@G¿_x000B_ó_x001B_T@YÔ_x0002_zW@é°ç;É²H@öëV§ÿJ9@·Õ8_x0017_GN@Õø_x0006_|_x001A_µU@(p¢?|¥V@ù\2.ÈeJ@BýÆ	FM@_x0003_È^QD@	_x000D_/_x0004__x000B_øZJ@_x0012_6+â­öS@_x000C__x0019_èæ_x0015_D@_x0003_°ÃÜÜW@ýµ_x001F_õJT@ïÀéÄx]U@_x0016_²&gt;Áê6@4÷_x0018_AF?@àûÊw&gt;´W@çép¼P@ÏÒ³)÷(N@ÆØ_x0013__x001D_ð0L@Zj¥_x0007__x0010_U@Nú9H.S@"_x0018_µh5 R@_x0008_&amp;\@MH@öV_x001B__x000B_~7@6a8_x0002_8@¸ä(5á_x0001_R@¡¾¹KöàS@-ÎC_x001A_õ8@#4_x001D_R)ÃK@-_x001E_´'!L@ã»_x000E_A'ÛB@ÑiyÍ_x000F_V@ÞbH_x0018__x0006_­A@_x001E_&amp;:_x0005_ÕO@_x000E__x000D_²yVªA@èÅw£=ä&lt;@0ëó¦A@ë´_x0016_°tA@È;¶æ_x0001__x0004_Ù=V@Êkµ"²K@KKVüX@O_x0013_Ø_x0012_4_x0007_C@Ón|ú:@Ã(_x0002_ÍMN@¨Ö°ñï8@Áø'Ò2H@D{½O_x0013_!B@0ªÒ´0T@$_x0001_¿·onU@UUJh{:E@pÄ¤ï#y5@ ÊÊ_x0018_tP@yzàyF@_x0016_Él_x0002_çQ@a³nXT@ÝPT'%B@Ã÷²_x0004_&lt;LM@TÑ~*&lt;¯J@_x0016_¨W-zÒT@Ó=êpQU@\Ô^x7@Lk/V@&gt;_x0006_I±Ín6@_x000C_%Ëwç5@a6¶æm¼V@õK_x0017_î'D@öjèwD@_x0016_Å&gt;°_x0003_¹Q@¬heàÂ¬F@»m_µG:@_x0003__x0004_ø`mkI@_x001C_Úó_x000E_&gt;T@ê9ßI@¶b\(J@aàÓT@öw_x0008__x0005_.S@p¢?éR@fÔ`_x0015_gO@_x0013__x0012__x001A_ã%8@TkkÏ_x0001_O@?»t@7ÈQ@D3Z6_x0008_T@ò½O+.;@_x0019_È&gt;Ø8{R@ÅÛ_x0016__x0017_U@Âóë·ÜR@_x0017__x0001_xùT:@@_x000E_ÅhH¾N@ZKç.öbQ@¨t¬þF@ÑV.TU¬7@Æßj_x001B_YàU@&lt;ÜÊ_x0019__x001E_³7@ü?X¯IjS@_x0007_-9_x0016_ÞE@Zm&gt;ÇÆ_x0007_9@N¾«ße4@ô°%ØV@_x0013_ÈNIzN@@¨ñ_x0002_mR@¶ªÓ_x0008__x0014_£B@Ùå_x0002__x0003_Îê@@àÙm R@ã"ü_x0001_â5@f$ä_x0014_àüB@ª@QÂ=@´\xdU@lñ"SqÒ=@úæaúÉT?@¬_x0008_{wH@[ìþ'8|U@Ã_x000E_iz¾X@ÏYVÏI@viu_x0001_W_x0008_S@uò__x0003_4/D@äÀ_x0002_"RèT@â_x0014__x0006__x001A_R?@`_x000E_þÎ_x001C_-X@ì_x0011_"½z°F@B__x001E__x0001_(RQ@T__x0014_»Q@2Û_x0014_ô_x0008_;@i+ä¸êW@._x001F_JNý\T@*Þ_£|O@Í¾_x0001__x0004_ÓYN@Ý¶0µV@kfwéÇ7@æ_x0016__x0014_d(D@üÞE@î3O@_x0002_¶_x0011_Ï_x0002_E@}9ø¢VG@HY,_x0013_MãE@_x0001__x0002_7+â4_x0008_9V@_x0003_iT,üP@·ß_x0001_ZQúM@x¦¹¶8 V@Ê·Û°_x0010_P@_x001A_ÃÅ_x0004_7P@ ¨³MR@_x000E_iÍo8@ZpõLì,P@ôpI®=E@Î´%tWÊO@j_£SP@¬TÍ²ÍÇ8@~]_x001D_;«ÒE@*Ç]&amp;ÇH@.¬?lp|V@J_x0004_+N@AcpÕ/T@#¨ÃW@q)kÁGG@hyÁózQI@¦v³¥_x0017_áP@²·Ó,KHL@AÙ_x0015_öíQ@XR5:NsH@_x0010_QÇÙR@^*_x0001_êÐñ6@ñÿY{&gt;D@_x0012_6ÙÌ¼£X@Ñ[½'&amp;íR@¦Çê-ÏÄV@_x000C_Ci_x000D__x0002__x0003_P_x001C_L@æ_x0001_è0ªT@ä¿Û*_x001B_6@6y|+'2H@_x0017_ÍÒYA@Ëhî_x0011_ÖäS@»pß»ÊV@_x0018_+_x0016_ÁûeX@~¤_x000D_¸Õ_x001B_B@é½2ð­_x0016_W@rò_|{R@VF_x001B_SÁ©W@PPéíªº:@tÝëÃHßS@ã,Ô×ÓV@oÎ_x000F_oùÐX@ÜwÂ·X@àAÒ²ÎX@öÜºH@À_x0003_¤ÓU(F@ðÈKRÈWM@®Îé³N@/å7Ç_x0010_Q@¬¶Ì_x0004_³­P@_x0010_ê_x0006_Å³èJ@àa_x0010_©+´W@Åÿ_x000D__x0001_R@_x0005_Y¡ ]_x0014_&gt;@àÍ3D@_x0002_¦-­î£F@Íî½_OtA@¦A9¬IU@_x0001__x0002_Ì~y_x001A_Ü9@lé·:FO@ú3ÖÎgQ@âÇl§Q@Ø_x001A_Õ_x0010_Ò6@üÁ!x~°R@_x0017_©ÞX@ýgØF5à5@²,_x000D_A+þT@Î'_x001B_9õ_x0013_S@w¥J×6KU@ÂöhNR@@÷«L¨H@ì§6ýM&gt;@!_x0007_XÛJ@_x001C_L_x0001_6sE@*_x000D_òâ,O@)Ê³½_x0016_N@¶|m_x000F_P@_x0001_ôé¶ÎQ@"´TÍ_x001C_S@bë÷$ËnH@_x001A_ÇE_x0008_ÑáU@ú{_x0013_R@z_x0008_ÄÞÞ_x0007_:@8?hèlR@E(_x0004_óD@Ê5(R­uA@ò OðH@3@u&amp;T@A_x0015_khJK@v	g_x0001__x0006__x000E__x001F_V@÷O/Y©ÕP@Ê"íû¦T@7À_x0013_õ¸_x0006_W@é×ÿsC@_x001D_ó_x0014__x0014__x0008_D@úw_x0004_Ó åA@æ._x001E_âò_x000B_U@ïCÏ_x0001_H@Q)ü¼é÷G@.9ÐRÛR@þ&amp;ã'?I@&lt;ª_x0003_é_x0016_JJ@À¦'þTV@_x001A_ê_x000C_8É4@_x0001__x0005_µMTW@vD÷1K@Z_x0016__x0017_P@_x0010_¯´_x0001__x0015_.U@«[}_x0019_Ñ_x001C_Q@r)z­ñ8G@¨_x0019__S@j_x000D_©EM4O@xýK_x0017_Ø@@ÁdO7s$D@_x0013_êe9'S@É_x0002_ä5A@4¥ÉÃ-N@:MÄwuQ@ÇiY{`F@\Ú2y«±P@Þéú2­P@_x0001__x0002__x0014_]µaûM7@îHj_x0012__x0017_H@r3)"ëxU@Ùz_x0017_|®_x0018_?@`ý{Q_x0015_CE@vz¿½_x000E_I@Oãª¼Á±@@&lt;¨YpÐ¶E@3 S¸B@Ë ÖÖV@¥I_x0007_g¸C@&amp; ;Å27@PjÛ»ë9:@_x0016_ú¬A_x0001_U@&amp;g®³çT@#pO_x001D__x000C_LW@ûdßD@îð&lt;Y8U@q_x0010_~ÿ_x0016_5C@©wóú¦_x0008_V@7uýÉ5@_x0006_.¸YÊN@:ðÃÑR@Âa_x0010_|¡?@_x0004_¹Ðô&amp;:@ÐßoæG@÷±®¯?Ê6@ðl²Qô|P@±2ñü.lR@h¤¬pìçV@eé5O@D_x000E_j-_x0001__x0006_&lt;ÔD@ÒÛ¢ô_x0003_äS@ð×ú¥:@8Á®º2¯P@_x0002_ç_x0011_6Ð@W@0×l_x001E_D5@J{KHË_x001C_P@j%÷^ùü;@ôåxc¸5@_x0010_ó S_x0003__x001F_S@8]_x0012_)4F@ÎUht®N@Hå¿«W@Ôô O(¶V@U_x0018_x_x0015_&gt;@c@Ø&lt;2E@ñ³]_x0004_&gt;U@ºÙt¡e¼G@¼ûÖ")m:@_x0014_dcGÉ_x000E_C@æÕ_x0014__x0013_I7O@2_x0002_ì_x0005_Þ@@w&lt;_x0008_mÉÝL@*½sS.äO@ÙJ_x0015__x001F_cR@ÂðY±;M@Î¶WO_x001F_O@ä¶\ÔÏ_x0013_9@ý´Ô[)X@äãÑàm_x000C_O@_x0016_Ï¬èÌ¬R@|#lF=C@_x0002__x0004__x0016_A0_x0018_ÌB@Ô!x&lt;_x001B_ZH@_x000C_AIWr?@oDºàV@_($_x0007_º_x0010_X@,ÆêÊ_x0013_F@_x0008_áiï`øB@s¯1"S@ã1ï_x0007_èB@_x0005__x0004_%Ó×þL@µ4&gt;=(Q@é(Ì_x0001_ËF@»_x001B_ì"4_x0013_I@í*8ñ±M@&amp;H1	UQ@_x0003_9_x001B__x0010_eD@Î&amp;2ï¯ÌW@lâJ&gt;l#L@6ff:r;C@Òsì_x000B_«X@,Ô$öñ¼?@_x0003_8_x000F_n_x001A_ÎW@·Ä_x0001_âN5@ÃôCfqW@	ù¡±÷L@Àâ»H-o9@_x0007_Ù_x0013_C©7@Îsª¼_B@BêQm_x0017_&gt;@ü_x001A_µRÿÖJ@¿m¹;îU@Ê×U_x0001__x0004_MH@ÏGÚ|jU@Ðô;k_x0005_C@_x001A_#wG@_x001C_À.J½¨A@x¯¿æ&lt;R@l |_x0006_K@_x0012__x000F_DÀ¨­S@¨1É|Ó;@_x001B_	é_x0019_Q@~¼J¡KnX@|z_²ÿ6@_x0003__x0002_]³¡_x000B_N@µCa_x0017_;&gt;5@Æ6y9@4)É$_x0003__x0003_H@_x0007_V¼M@I_x000D_«@wC@_x000B_&gt;_x0014_Z1A@÷Ú_x001C_½"Q@¹Nj¬Á_x0016_X@(¨òö·C@&amp;W4Ó¿ÆS@û¤_x001B_¡âX@v	\Ï»S@&amp;nP_x0011_Ó#P@`l2ÒR]V@;'ÈFÑU@ä²ÃÆ§K@K{\Ã£O@z¦½8@as_x0005_£9P@_x0003__x0005_.´&amp;[}A@Ý¦ù'_x0005_K@¬_x0006__x0010_m¹4F@x_x001A_L½8:@U_x001E_ÁW@ºwû3_x001B_dK@Ö_x0005_ìÐ­´9@_x0015_ ×vu_x001C_F@_x001A_«X8ísW@_x0010_2ËûÅÙP@1©_x0002_çpJ@LÊûðÆ5@[iÁ¢_x001F_@@9Ü1_x0018__x0007_W@	#Å_x000E__x0001_&lt;@ëCÅJ@"QQ_x000C_ïE@øSu(÷X@&lt;«­DM@&gt;#Il_x0003_!N@´bÏnQ@_x001A_²_x0018_gX@YÚÏÂ'L@¸âªÜF@'è¨ÇA@ónt\_x0004_;@×["³IR@_x0007_ZïíÙéP@_x0010_ªü*u8@Â/~ô¢DA@úëiÈZÕ6@KS_x0005__x0001__x0006_öR@ZAK_x000D_â9@fM&amp;nJX@ÚpÎ~_x001C_d;@h_x000C_ÞâO@_x0006_)Í´àmX@_x0004_ýÞ³MV@Q¸GMÅV@k_x0003_õò+T@"À7$R@±$ÙkØX@_x0018_óuh~ B@_x0005_±Ã»@=@18mû°R@¯\v©ÅC@		Ì±d=@ÐG®_x0007_{¤L@Y?&gt;DJU@¬8_x001D_I@ùËÃ&gt;_x001A_çB@íß%M@ø_x001C_WÁ_x001E_·T@¨IïºT@R²é_û"A@öó_x000D_½y(C@(/ù»Ö½;@$üÌå5ÉU@]ÛÚÏòÈL@Oê­'O@«Í_x0002_&gt;¨C@èÎz?Q@-7¢0Á5V@_x0001__x0002_ç	#Ñ¬J@^JEûN!M@ô_x0002_Ûé×&lt;@"¾m_x0014_^V@EÉ_x0013_UwéS@"pH ©D@~_x0015_M¹_x0004_lT@]ü?{É¢E@íµ(øV_x0008_I@vâbxTM@MåxpÙD@\2_x0014__x0019_IJQ@_x001D_2|'X@ó1¤'P@®áñ&gt;íÜK@óº¾_x0006_ÞNU@^ÙB9J@£_x0013_yef@@G_x0007_¨D¾O@.%÷ÚxS@»r[vv^V@BB³èúÞU@þÂ¥òÇS@]^ñ½SP@êìÓQ@^UÜ_zML@%.SiF T@Þ¯'_x000F_µ:K@S_x0003_¨Ì±¶V@ðþh*ãT@ö_x0010_¨;½t6@Öò¬°_x0001__x0002_O	D@»Ùë_x000E_¬(W@hP¸*NðA@Npú:jôL@_x0003_qE¬òP@+®_x0005__x001F_ÝqB@]þ|LAH@¹¼;_x001A_X@*àV_x000E__x0013_T@ãz2â8X@_x0017__x0018_­_x000E_íùC@ »ºíc_x0016_@@ _x000E_âêB@_x000C_¨DuÍOH@ý_x0019_*¶ýúO@6_x0013_ÚÁ½4L@Þ¦Ã?_x0006__x0015_C@rç4&amp;TmW@eà j&gt;@ëÄ#_x000E_¶S@`_x0006_Ñu_x001C_CO@0_x0016__x001C_ßÚûE@m_x0011_Ê_x0002_lU@àAäØon7@N_x001D_ô-¬UB@Ì_x001D_ëhXËQ@_x0003_-K¡cF@¤¨Õ½G@lØ¦´W@­_x0013__x0015_ÇSêU@î¸ÂíW@WB´ØQ@_x0003__x0004_b_x0006_9¨q@@"TÂñ¦7P@M)¤ËgP@hÔqµV@Ö1|+ãÂ4@6¬e_x001A_};@m.C~J@¦_x000D_»¯òeP@V[_x0006__x0006_++D@¤bS;@Xv°1ÑäC@¤ Ï3_x0006_@@ª_x0007_p7ø¢Q@Ü.Võ_x0015_F@`²_x0006_+\YC@§ö´iHX@^å¬ë½T@ ¤îý_x0008__x000C_K@]ÿÚU@_x0015_&lt;ýòWS@"_x0002_h:´DD@r×½AáíE@þþ_x0007_¦¸gD@/Îz£_x001B_I@_x0005_Ïê_x0005_ãB@Ì¼Ò_ø_x0003_L@A À¥ºX@^Ò®8NV@ïÑ³ÔL²U@sÞTH_x001E_W@_x001B_Þ¸qRE@Ö_x0005__x0001_Ý_x0005__x000B_¬;@òÙæáM:V@`|#¯ÿ@@v]lR@ª[W@ø_x0006_ýÅæ¬H@´Q²¾á3Q@¸NGn;_x0011_X@¶hâ­³(P@í4mø&amp;H@ªí;åa&lt;S@ÿ½:ñÿbW@9ÉÊw3RX@a8_x001A_BàF@¡	°_x0008__x001B_U@_x0004_Òª®þM@¦£¡dËO@dÂ©¥áçP@ñm!z_x0014_@@ÌÆV_x0002_XS@Ñü÷üH@l!Áã­üN@__x001D_û¯_x001E_V@ÃÚã_x0001_;X@0o¬_x0003_xS@._x001C_"µL@_x0004__x000B_üÌÇPC@9z|¨]G@çXÝ_x0007_ÇÇ&gt;@Ø&amp;/QØ8T@_x000F__x0007_Nçw_x001D_V@.*B Å}B@_x0001__x0002_Þ»r+V@)CÓ_x0019__x000E_P@.e_x000C_cceP@Ç°áb_x001D_GX@_x0010_ÔÖ Á©B@ËLýõ4ÃS@êô7ù¾W@º2÷3µE@±;%å_x001A_S@~_x000F_kôf¶Q@~S)õò&lt;N@|¹fp£W@ª£«_x0004_T&gt;@_x0014_ä&amp;dXÒ?@¸¹KIâ=@«L&amp;ÒdÚP@~W/_x000C_wJ@R~© _x0012_V@c¡l¸µDI@ÜÖã_x001C_W@R©_x0001_IbC@\®òe_x0004_eT@çØ_x0019_ÒNÆ?@¬B£iR@bPèTvE@Q_x0016_"¶cfD@_x0012__x0016__x0006_Q@6"öá¤ÆE@éKºçv¦E@År%&gt;XS@h¯²ßj7@RÉÖ_x0006__x000B_Kó@@_x0008_|ä¼!´:@&amp;Ü_x000B_ZQ@^ÕGQ@2iê!xRR@A]ñ_x001B_Ç½S@îûñÆtªO@ÍXlú¹_x0005_8@®ÔNÝÄpX@Lp_Q_x0008_3W@(_x0016_¹ôU4@À_x0007_øU@_x0004_Ymp_x0014_0V@¥_x0007_Q_x0001_w_x001F_U@ðJP_x000F__x001F_¡6@N_x0003_LK_x0011_WI@Z.Ä8_x0005_jH@_t®V@¦Ð­ólN@ùv_x0008_7UêV@`¶ãÖ©ÞC@=Ïs­üX@ÁNÛ [)W@ª®Õ_x001A_W@k7b¹É_x0001_W@£_x000E_È$_x001F_JA@¢é_x001B_ÍB@ì_x0014_ÝÍUG@eß	õ'W@òJ$ß'XR@_x0002__x0015_È³ÿP@ôL¯`B@_x0001__x0006_Y_x001B_V9¤P@èÆá-A9X@_x001F_U_x001F_fJã9@ª³M_x0007_³XI@~v½M_x000D_dV@¾Þ$_x0017_S@Ù_x0014__x0018_A@B_x0018_¸	½»J@¼~Îó¥Q@x#·	U N@nã_x0005_#9N?@"^¬¯ÎW@dFùÅ=®L@_x0007_)iYÂ=K@N_x000E_'¿þOT@^ï_*ÙA@z;þ_x0019_ÌYP@_x001A_ë_x0005__x000E_ïH@¢FuÆÙ_x001B_?@©_x0008_³!Ó^A@_x0004_áÉ«_x0002_T@þ_x0010_ï0.AG@_x0018_©_x0019_ÕÆ$K@_x0014_Îr_x000C_GV@Ó"á1ò±O@º´);6ÿJ@_x0005_ï¸FÂ®8@_x0011__x0003_t['×W@rÀ9D@Þæ¹s¬xL@Ò@å&amp;0:L@ÐÊRó_x0004__x0005_¢T:@·Ó¾Ò4,V@æè-	6_x000D_=@©)ÕtL@rê;µ_x0003_I@_x0008_!ã1/»F@_x0001_¼Z_x0007_&gt;V@FMEÍÕN@¹w_x0017_çÐ8P@p;&lt;ø_x0007_X@óùV2Nã;@8DîßÍD@_x0018_$&lt;Q@«ÉL?P@óMäªªX@_x0002_a_x0019_cãP@N_x0014_NïJ@~ïwf_x0005_=@Ä¦ÉY_x001A_F@º'_x001A_[t;@nØ²ýÅEB@/µtiyW@N:0B¨T@m^_x000D_5RT@4_x0005_!aÑÐD@ªzíAG@${0¥?1F@_x0014_Ló {@@@#"_x000B_©*P@´}SlsfT@Øç=f´&gt;Q@¸ïY_x001D_tX@_x0001__x0002_¥Ì-{ý_x0013_@@có!~£/Q@4½\ÀµüW@èJ4ÂUÞW@_x0008_JGN_x0001_êQ@@vè0_x0013_ªX@`UtßA@OË½áF@R_x0003_°T|X@pò TV"U@Í½Û»PmV@_x0012_5_x001A__x000D_á0U@¡_x001D_)év"T@³O¢ýF8@¢tìU5T@8k/ÅôC@g·õ àR@0gäQ¶ÈP@¡CE_x001F_q§U@Îý²cSmQ@¥|gÝ*¤X@	Ä-0X@1P®5ÀÀQ@+T¬ç"ôG@ÜÆ_x000B_GðaU@rä|£/ë;@µº_x0005_WoZ&lt;@^ºRÕ@ÓD@¯ËõqíM@¹UoE@¡¢é-+_x0002_X@Q»í"_x0001__x0004_t_x0006_V@'Ý¬ïP3U@Ç_x000B_`#ZO@Bôvr¢6@Ss4cCL@_x001E__x0002_´¥¼T@ø_x000E_ÚX@F_x001E__x0004_QYú&gt;@/yÀ.{¢T@µN4_x0015_öñN@íFdïN_x000B_Q@^l}´¸Q@_x0016_Wû¹GÀO@_x0002_xA«ÜK@]¸_x0001_ä_I@þ¹e_x0011_¬C@ßPîä_ïK@&lt;_x0016_%ý&lt;ªM@ÒS0_x0010_@4Q@_x0001_­à~/P@Ñ{_x0003_-Á/R@À»å·´Q@LÐ,ó£_X@&gt;²_x0008_ñÝàW@ËvÀÒ_x0011_q:@ÙnîG_x0008_ÙH@ó³¸KWÈE@ó2ð_x001D_ð¬X@aê®aÔwB@ï@DA6F@?,âØdT@ ;(zL@_x0002__x0005_¯ÄøóV@RæÍ;·_x0018_L@p®¥6W@ðìs¯S@À§k	"×N@\m_x000C_¸xJ@%[àFC@®+u_x0005_FS@_x0012_³©N_x001B_W@ñ$¦1ÌW@ãbû8QK@Í_x000C_³_x0004_&gt;ø&gt;@93^_x001E_DG@&amp;ë5ògÒM@©Sù[Ä¥R@Ô_x0011_Ü\DÓS@ _x0001_©@U@êø_x0003_ÐÙí?@]#I]Ò_x0017_T@Í_x0012_øêI@hhÉï0O@ Ä_x0003_ª·&lt;L@h_x0001_¤öB=@ýÖÀà_x000F_8@¯(f_x0019_{S@~¿æ£nB@SµX%ØB@_x000F_!½ép_x0010_W@?m¹_x0014__x0008_;L@/6#áãëF@ãÛÎÊóX@_x000F__x0006_¢_x0001__x0002_«±R@Hy!j+¥H@Ð]G_x001F_Q@)ï[_x001B_(M@½±8ý0_x0010_V@0°.#ÅM@Ð\õº_x0007_hB@z¤=O]:C@xh9ÑS@L»Up_x0013_pS@K_x0016_òFfI@o¨wÕW@^[cwìB@äó_x0006_ó`_x0012_A@TÆêÉÚûR@ó_x000D_èÇ_x000D_þ?@Ðô#º^Q@_x0010_QnYXâW@j¥S*=S@_x001F_ ²ª°_x000E_S@&gt;_x0013_6ý_x0018_N@LTÙI@í-OÚ_x0012_@I@_x0012_)Bp1R@ø( V@_x0015_Ç0stV@¸TÖ:V@}Tÿ$ÅS@»d_x0002_ZÚéC@!ÓP»_x000C_oS@_x0018_§_x001F__x0001_ÉW@_x0012_6ù_x001C_&lt;üW@_x0001__x0002_²&gt;_x0005_Î1V@­n__x001E_ÄÿN@z_x0002__x0004_ÎåM@8Ëÿïn°S@kË¿8ÆH@ÆXÈ},N@`\^®Ó@@øÈûæt¼R@SG³ð_x000E_O@1é?	`ON@MÊ á%X@_x0001_«¿ÞÈÄ&lt;@_x0014_&amp;¬EgÇJ@½æuâ6&gt;@Â/_x0014_OI·@@8®ó4_x0019_ÎB@ Þã1¦@X@ÜÃnÅRQ@¡&amp;*_x0003_sL@7¼WPûF@_x000C__x0003__x000E_±¿ÎJ@J*Þ9æM@´õVÿÄX@®ÂsÈà"P@zÅLR¬U@ff²÷_x001F_T@òEho,ÞT@ü¶ê¸ÙzD@~_x0008__x0005_¼d&amp;N@Øê_x000C_S_x0003_lR@(¹&amp;_x0011_CP@Ä¤_x0006_ë_x0002__x0004_²_x0016_R@wþÖ©_x000E_&lt;@øëùÕ9@xé¬ö³6@@Bþ_9ÍH@tµëéKS@_x000E_Þâ5$=@ ÿCqø_x0013_W@ôï_x0004_oP@_x0016_¿"Õý7@Ò_x001B_]ËìE@Nºuª_x0012_gD@yÃ*3È±D@²_x001D__x000E_ÒQ@Ea@J99@þF7ñd*7@¤_x0019__x0008_G@ülè(Y_x0016_9@N¯J_x0014_·gL@^oàÆU@À_x0003_ôç9G&lt;@D®h_x0001_C@=_x0016_¡7¶hJ@_x0010_mr¥_x000C_;@²_x0004_ï]´dM@¦Æ7_x001B_ºB@i_O}'@@³Øn¨:=@b¯ñÇR@QÎ?r3V@^È@³Õ9@³Çi|nP@_x0006__x0007_bÐ¥¿*­A@_x0006_rþä$5D@¹f(Ä_x0019_R@D_x0004_[_x0002_pqL@_x000C_£¦@¡K@Fþõb_x0003_íR@!Àd$U@&lt;³öââU@(vq	ÏW9@-_x0001_yB-ÂV@~VÆ@@~?ëG:@_x0018_ú"®É)A@_x0014__x0017_bð9@q§À_x0008_)GP@Ä_x0018_ò&gt;R@_­ÿÓ-ÆK@_x001B_ÓëÎ_D@ì÷ÃÊñR@_x000E_·_x0005_Ø*_x001F_6@Û­¢×`Q@	WM_äB@}³-"úçK@qªzy±B@§T_x000D__x0005_ý_x0006_R@_x0012_]·3&amp;8C@ÖÙ_x0013_ý¹¿E@:j_x001E_h/ëC@Ü0B4HAT@0Ç_x0015_;¬W@_x0013__x001E_9ÖËuC@hLj§_x0001__x0002_¨ÓP@äN±_x0004_£ÿF@ØØN_x000C_®T@ß_x0006_k¨=¨;@+Í_x0016__x0018_M[B@rU_x000C_5wE@Ví¿~N@Ç_x0017_wÍAÐP@~¤óI¡¾U@È_x0005__x0016_¬»E@æ[Õ_x001A_°Ä;@¤¬ß'_x0006_P@5mÀ¨$C@°åvhö_x001D_F@=_x0014__x001E_\òX@_x0012_@ÜïÅ_x000B_?@_x0016_õp²_x000F_6@n§_x0004_¤_x0017__x0019_W@USbþMW@«ñ¬{ 4@@LZ_x001A_zW@$ë2;SS@0fKoÆ=@æriìOÂ;@Ü]_x0002__x0015_@@~²ì"MPP@P9¥CK@@ÎÔÃF;@¤_x0004_I2P@,4e_x0002_1%W@¦±ûc«õS@ø_x0008_i_x000E_¾P@_x0002__x0003_f_x0010_	XªS@_µ/__x0007_\H@_x001E_Ó3¨nV@ºÞô®¸M@ßwÌ1&lt;ÊS@îÊ¢_x0004_ÔC&lt;@Æó_x001B_XT@ÄêÊ_x0011_ûA@Ì_x001D__YG@&lt;%NÀS´D@^pÌ}Öð7@®YUÍC@_x001E_9¸¿$mD@_x0018_7n_x0001_ã4@wëa_x001B_ê£T@¶ZÀ_x0005_"ÄX@¨0ÊO'£U@.WÉoÜ4@,ã§ro¤P@ÒíõO`OS@_x0017_ù~&gt;-7@°+ARKA@Ùcþ5þU@¤Æã_x0011_ B@á4_x001E_X@¥C_x001B_KqGF@à_x0006_¼dWM@xJ¢ýÝND@ÚUªj\°C@TQ7U@MSïVGI@T2¶"_x0001__x0002__x000D_ÜR@48_x000C_1_x0006_AS@x_ûß=_x000B_F@_x0008__x0001__x001B_b_x001E_lW@­_x0013_1Õ¯ZF@_x0001_É=_x0015_ü¯N@[2¼zX@íü85h_x0017_U@¾Ý_x000F_OR@d_x001B_Ô9â@@he¢W_x001B__x0015_P@#_x000E_JÄ_x0012_P@BÀË_x0013_V_x0017_W@ý_x0014_lÂ_x001C_uW@¿é½5_x0011_C@bêñ:¤_x000D_F@ Ü_x001A_ü°V@ö_x001D_'vÐ_x0013_V@j_x0012_-:_x0015_º7@PqPÛà#;@Ü¢WgMU@åIðÂöI@J0ëé¶F@ê0&gt;1OU@&amp;e³U@_x0011_C_x001E_&gt;ÛW@¼?ZdZS@^¢èõ_x0016_ªD@z5ø¦ñ&lt;@5¼_x000F_$U@Ú÷C_x0004_úÉ9@êÜÃXØF@_x0004__x0005_ò_x0004_N@ S@_x0004_¡¹åËJ@U±ÉÎ_x0015_X@5=Ù²	½V@®Ighô_x0015_F@våI?&gt;_x0008_J@jM'·ÃW@¶Ý¯½_x001E_rH@_x0012_;_x0005_w¸V7@w_x0003_'Æâ_x001A_H@¨pQT_x0015_2U@Ñ¨HI@åÿGÑ÷V@5/Õ÷éO@_x0011_td¨Y´P@°N_x0016_»D?6@rìDJyN@_x0006_è@Í±_x0008_7@l³_x0001_×-_x0012_?@_x0005_¹Ã®®@@ì*û5¯ÓW@×_x0006_eñ_x001E_ÝJ@£_x000C_V@xmwÉ¨&lt;@©v¸y%V@,_x000D_{Ö_x0002_öC@´&lt;H«ü=8@&amp;Ú_x000B_ºj_x0006_J@Uex÷«T@þ~_x000B_d%D@0ÑT_x0013__x0016_F=@À_x001C_b__x0003__x0004_XòT@_x0019__x000B_BiÙM@7_x0018_«?.ñV@:º_x000E_wÌQ@&amp;Û§YGgX@_x001C_Úöj=@Ñâ¸ÓN@E_x0004_FM¡V@©¾D ¸U=@Ñ_x0008_ªë®GS@Ú»_x0014_-ú©V@_x000B_Öø8ZÕV@¡!_x000B_ÑÖT@*:4uõæV@d1ÑÐÂ¯F@ZR_x001C__x001E__x0017_F@¡_x0018_Íe%_x0005_J@@ À&amp;5@5e3¡ÛK@Ö¦þ_x0002_ç¼W@_x000C_×£¤&gt;@«\µm6_x000D_S@M_x0001_úq)ZT@_x001A_wPc_x000B_X@úDÂ gA@½f´lTO@_x0004_T×µ#S@5k¢_x000D_AX@E_x0016_´¾C@¼}½_x000D__x001F_P@IÓªDÙU@É'_x0014_ÞæW@_x0002__x0003__x0004_À_x0019_²¨ã5@,RÉ°_x0002_D@|Ûb@=X@â*Z®yP@_x001A_àP_x001F_K@]³tÐöÛS@pvHqöG@ ºÁo¢ò;@Í- ÷ÃT@_x0004__x0014_ë·_x001A_Ë;@ÌñÂ7f5@kÆU+7#E@ÆÃ·ÀK_x0005_G@t0ÓÂµR@ê+gùhA@ÿ5_x0007_Ä_x001C_+&lt;@ 'y!D@þ#ß!$9@Cõ_x0001_:FT@_x000E_Z_x001D_0?F@NË_x0004_µ,R@`·êËû½G@jÍ_x0019_Ï_x001D_§P@ÜvÜÚËS@ðB}ÆÔV@NE_x0004__x000C_é_R@Ns_x0012__x0002_mU@_x001A_#½_x000D_P@_x0011_çÏR_x0005_ýU@O¦ôl_x0012_ÌR@¢_x001C_'J@á¤&amp;*_x0001__x0002_~~L@r9#îxG@_x001B_'_x0018__x0015_bÿR@ÈÕùûP@Éc²`T@òª_x0007_^'F@E:Ôk´F@|_x000D_ji\Q@ÈÎÖaÑìD@qnwc¶çN@ÏÏ$åÏT@44_x001D_}ÃO@6nüâg.X@_x001E_Þ þÊS@PG¥$ËÿU@Ú÷?L/5@X)ìý®ÒW@å8PðRW@ÎàE(Î¿V@ùT1¡_x0001_P@^Âû_x000F__V@J9²½ûQ@¨_x0011_ù«qR@Ôuü2;@ð¢XïÉA@ñÉ ²`_x001B_U@ðÂ³_x001C_'z?@^._x0016_oqUW@°5=¼¡L@®_x0002_û_x000E_5@_x000E__x0015_$2JgR@*Ï7ü¹sU@_x0002__x0003_¡ÇZ_x000C_V@DÈ%e	6@zm:àf°5@Eío¥Ë_x001D_X@fºUåÜA@wûj_x0011_ý6U@×Q¿;]®U@Y{¢Ù/W@_x000E__x0015_Å¬-W@XØç_x0013_ø&lt;@î_x0015_Ã_x000D_A!W@XÀ_x001E__x0001_­I@ i6_x0012__x0003_ïT@¾¤\?@1lP(bG@S~£­ET@ìÆ&gt;_x0011_~@@_x001B_|ì_x001B_²C@Ó_x000E_¶ssA@m_x0013_ÖîG@ðÙø*ÙT@±]mN?½X@ÉÓ_x001C_»G@_x0012_ÊräHsR@ÇéðpA,U@Úklí_x0018_GD@4kÉËnG@¶yQg)_x000F_S@¹_x0019_öN_x000C_2X@&lt;Ô¾_x0014__x001D_	L@)ÏMªmT@n_x0013_n_x0001__x0002_õ_x001C_6@_?DöÝuQ@=_x0015_?ÀåJ@þ_x001D_Æ_x0004_ÓI@_x0016__x000B_X±,}G@6aÀpëÌS@_x0001_z_x0005_P{U@_x000F_(ÊW@_x0011_wõüP@Ä_x000E_Ýè_x0007_R@¥õ_x0007_÷P@M½lO_x0004_*X@Ì¶Ñ*A{Q@À4»=)Q@Ú?_ÁþK@ ]°_x0014_êG@YsÂÙí8J@Z_x0001_Þ^ãK@ÒI 9*#H@_x000F_iÅ¦\_U@+é¼ÇÙÒU@òa5þÒ{M@ò_x0008__x0011_ÈT@&amp;Àù£ÂH@ªÒ_x0014_Âè_x0015_&lt;@®¤óí_x0016_ºF@&amp;_x000E_ U@@Ýo_x001C_jQ@A;SS}O@»ñ õÞF@ÓÍQÙ_x0019_B@¨÷ó]¦P@_x0004__x0005_d_x0004_Ó_x0010_M@³_x001E_h&lt;³H@15!_x000D_&amp;9@òNmDN@L;ÒåL@Ð©_x0017__x0002_ò&lt;@¼_x000C_ëpäQ@[&lt;.«ÅUU@OG!_x0017_;J@_x000C_ó_._5@s_x001A_Ø_x0006_½yU@mT_x0002_Q¦IV@ÚxA©ËU@±¨å	¼@@jôÑë_x0007_F@8_x001B_04þG@ï?Z²¡%T@¡KyCvPB@_x0008_½_x0001_eþS@»ìGÓr7@]_x001F__x0017_î(sU@'£y_êW@"ãÒ XW@DqRl7U@·vå$8@_x0006_ª2·¡µH@¡]_x0008_ìSS@_x0003_`XÔ@@.¥ù~_x001D_O@4`o~°@@Ïw_x001F_-ë8@Ûâq_x001B__x0006__x0008_f«9@/,]ª@@-Ë­öjR@"Ô._x0003_ê¨T@þ.áÒ?P@øo÷L4X@x ê+JÄP@¶Ü·&lt;4ºQ@ªµ2º_x0010_7@6H?½_x0005_A@OnAÛËJ@àxsðú×;@LuâíV@sX§ÂV@;Øç¿U@_x0018__x0002_s_x0001_P@ãë¢PA@Ê«±Yº_x0004_E@lð_x0011__x001F_D@äâön_x0007_F@ùCrT@+Ö_x0017_ÃMªU@_x000D_ò"Üý P@Ø·_x001A_åEºR@N,_x0015_XQA@è¾ÞÐF@Ì_x001A__x000D_UR@_x0014_vN¢?@À6)oÖG@'_x000E_í:~NI@¾Ø9B9ÓO@ð_x000C_Ñ_x0010_T@_x0001__x0002_E_x0003_òÊÀN@Ìü&amp;Bâ»U@&amp;@u«»C@ÑËèµ%`B@_x0006_òÇÆY_x0016_U@_x000B_yeV@Y_x0008_ù¦°^S@ºñîYbãT@ë§´_x0003_F@*6B+E@Uí]e­UW@Z_x000E_+NEÙE@_2ç´DH@u_x001E__x000C_nãE@U¸¾coT@Lýô¹ÜL@ Kôó_x0004_%A@Ðg_x0008_ãR@ðç"ïù_x0014_P@RÈ»°ÁP@Í£N1{=@(¤Ì[·eN@Þ_x0001_Ó{ÇTT@¥·É_x0007_¥·N@ç&lt;ñ!ômW@ ´¨_x000D__ST@h q%1AW@ 4dÖ_x000B_)6@-6½eêP@²~Ô§±W@ì_x0019_¢;Q@bQC_x000C__x0001__x0002_[J@¨ÐnD6jC@!ùÚÖS@GuñGtMO@úfõ_x001C_]ÈX@r}³_x000F_e´R@Ü½ÕkE@|÷[ÍH@[tô_x0001_ÔW@ÁWÆÙ_x001C_Å&gt;@=&amp;IáyÅX@_x0008_ä¦yÚ	O@©t¡KcÂU@ìL%¥ÕA@r	°%W@Ñ©:_x0011_NP@ö_x000D_;SñcO@q4ajÆ¹N@´|_x0011_N@PÛ_x0017_9âT@Ç§U¸p6@_x001D_Û_x0007__x0002_-X@g^NøA_x0002_O@¶%ðâYT@OÀm»&amp;U@i9ÛQjD@¤¾Ið¢C@ÛNõ1Ï/I@¢\_x0002_Y£lH@()NLÑ_x000B_D@é_x0005_Tü_x0019_»T@¿Â_x0005_/:@_x0003__x000D_`õ|ýV@Q	Í=@_x0004_öh¤X@_x0005_0t5_x000D_U@RFÜ9G7@h8'¹ÁªT@,PõrlL@Âhc[kÃX@_x001C_ýÅè³®X@o¿¢/B@þ¹_x000B_;_x0008_U@_x0008_UëEËT@bÿ_x000C_Ê_x000C_2J@2û¢»`_&gt;@°_x0007_¬ä_x000B_A@Dd÷R0Ï@@q2^ÊÄB@ $É7_x0011_,Q@¯;_x0006_Þ|X@×_x0001_T2µiI@üÞ@¼T@³SÊªR@3v_x000E_Pú:@*S&gt;ùÖFU@_x0003_Õv_x000B__x0016_cS@\¡_x0001_#éñ@@µqP_x0003_ÿùO@ñ;àÅ_x0014_tS@]nÝ_x0001_µ_x001D_Q@þ_x0002_LR4@,sÏ¼"ÊH@è8KQ_x0003__x0006_?VL@SMñ9ÊJ@_x001A_­_x000F_7¼:Q@a#»ÖG@_x0018_Ck#4XE@._x000F__x0005_MC@þáÜÚèT@âyô¤¦_x0001_L@ÞÃ¿h_x0014_³@@á_x0011_:_x0013_NV@_x001A_Êf_x0010_ Â7@¿Fý_x001A_ÐfX@î^{?ÉN@å_x001A_þ­_x0002_B@£V_x0011_XgB@_x001A_ÎûõåN@°´¹ÎåT@è_x000B_¢bÞÇM@¶o_x0006_°W@½_x0015_ùü_x0016_.S@ú:Á}bT@à]ºRÕU@ô·x èX@9&amp;¼éyÛP@4É¯éAP@[8 __x001A_ X@(ï_x000E_&gt;_x001D_J@_x0017_Ð÷?ænC@âòPbTéE@F	_x001C_­å½R@Ò_x0010_MÑ|ª5@_x0008_wA¾_x0013__x0004_V@_x0004__x0006_Eg_x000B_óB@_x0005_oÄ^æÿD@ UTÀ _x0007_P@xÜÅ³_2G@roûj_x0014_mP@£üM/°àO@Bþ¤¯cS@³¯úi_x0010_E@_x0001__x0003__x0014_$=@|_x001C_Uàr4@&amp;]:Ü_x0003_B@ç&amp;?ÑVD@q?_x0006_ÇP@aèso_x0014_©U@&amp;ÛêºM@[´_x0015_üiÜV@²_x001D_~_x0018_3=@&gt;¥Ó`_x0003_U@@_x0018__x0004_\S@_x0002_P+3Q@êJá¢_x000C_R@Öi@hGS@äÀ_x0003_ñH@i_x0018_óluW@=@6ØS@_x000D_¶-@ÔW@oÝnq)_x0007_@@ígÇG»T@ë/ÐAÿA@@_x0003_4^_x0011_B@µ«yÀÉR@ÿ­ãó_x0003__x0005_·±G@#Âd1TC@e_x001E_OÄJ@J_x0007_³_x0017_¥S@b)_x0002__x0004_W@¨=å"_x0019_+T@­_x001A_&gt;ØÍM@«ÀÈs¢ÕT@Úg9L_x0016__x0013_W@ÒJ_x0013_ìßS@íFx¢HA@µ;_x001B_ _x0011_ªQ@*W¡²ÄK@kÄ8?RB@F_x0018_jû._x0011_T@_x0010_ÑÙßÍ?@_x0013_ÖÈ²wWA@ZÂw`D"Q@ÕvbJ_x000E_U@TzðäîR@_x0015_ÄFîF@^¶Å_x0001__x0015__x0010_H@_x0014__x0019_ _x0011_£_P@B_x0005_4¢|R@PE_x000C_L&gt;C@Q¹M2ò_x0015_S@_x0008_¼À7½I@×_x0006_=Â@X@ÒÔ_x0006_sþ_x0014_H@7]û+ÐB@ÎEumEiR@_x0004_]gå26@_x0001__x0002__x0004_&amp;Ò+¡C@¾_x0011_ò_x0014_uV@_x0014_]ÌX@cS0A@þD04X@nééý¿úS@cÐá"_x001C_C@]ìØòO³N@ã±_x001A_hJE@EàÓ_x0015_ýB@®ïô½ZW@O@Í0;åS@úÔÿ &gt;H@_x000C_|¨°9@ú_x0001_(_x0014_S@©@øx_x0014_A@`æédW@bÍô_x000B_ÁV@ÔÜ'_x000D_B@)âI±IC@§ý·w I@_x0015__x0012_ËW+P@*ÚóÂhR@_x0005_²M/ÀW@_x001D_î_x000C_O"&gt;@E¤w9ºÄP@L,5ÂMÝB@þ!$dYG@%wÜP&lt;@ÌQæ0Ç&lt;@¥Äw5D@¥_x000C_X]_x0002__x0003__x0014_DC@¤bõLÂµ&gt;@b¬Kô³B@²_x000C_K½edX@6hÍ_x0019__x0001_4@Ç#_x001D_ø÷D@¬Ý"m_x0005_¬X@_x0014_d_x0014__x000F__x001C_H@@Øá¸P@­©nVÂJ@P&lt;âåW@,Û}iåJ?@Â.*÷sT@÷ÍÚPU@·²ÿÐºBV@êV&amp;s&gt;_x000C_C@4êÌz_x000C_Z8@H_x0010_8ÌV@ì_x0014_ &amp;Å6@_x0008__x0008_ìµ]T@îÿÃÚQu7@}_x0012_xõ]_x001F_F@ÅA31vfG@*òØ~0RR@õuIL@_x0008_d¾Ç©÷Q@­Ý3¼KÒW@ä;öªåH@_x0014_ä½_¥lE@Æ_x0011_fÆK_x0005_6@gÁ41hQ@rçGç H@_x0001__x0003_l_x000D_÷mtXG@$b_x001B_e_x001D_ÖM@²B²S¡Q@ÎÕ¬®"_x0008_G@· _x0006_]Æc6@Ð×íÅðVS@Ø «c8Q@_x0019__x001F_sá\O@HJ}]¯U@_x000B_nÚUZ_x000F_A@TºnÖó_x0010_R@ _x0011_K¡þ}Q@_x001A_7r_x0004_jXQ@âK¹]ÔM@îw(1_x000C_NM@_x0006_÷»m	:@Z¬_x0019_B@ôÿ@·ùS@._x0002_IèR@Y_x001B_ÛT@7)¸~U@_x001F__x001E_ý_x0014__x000E__x0005_V@è_x001B__I;nR@&gt;_x001C_YØJH@G3.¦Ç¶X@P_x0014_ßIUQ@äÍ$_x0010_:HM@ÍÐmÈJ@\`u£\I@_x0013_ùuÚ_x001D_A@¾CãñÿL@_x001A_ÊFS_x0001__x0002_°4S@Azwt_x001A_T@rµí[ÖT@_x001F_L]¢wiT@¿E~vL@_x0013_¸_ÑlS@}Üêðo_x0019_C@Ëy_x0002_ÅÛU@íµ_x0005_¤NT@Þv_x0018_&lt;_x000F_D@9JÀ-àD@H_x0004_ã+IÓT@T_x0012_PË$F@Þw\KPJ=@Û_x0019_tA07@o%7âÿ£M@Ëð§U_x0003_@@e´_x0018_þR@&lt;«»I@_x0007_cîKàdW@_x001F_ø¶l1I@ù¾ASgH@(_x000E_ãÐÅ~V@Î­¦_x000E__x000D_V@©s½pÑÈV@XÓ_x000D_¢§5@¼ÿvü·ÍX@NÅñØÑP@&lt;,Yÿ½´Q@úa¶£P@_x0010_ÅO?|7@zÙåøû¦8@_x0002__x0003_¬ÊÝgRõW@A«_x0011__x000D__x0010_GQ@ÜØvìÄ_x0004_J@Áwì_x000E_5;@Úì_x001A__x001B_ßD@ÀX×_x0002_äX@óûÒ=»S@ÏÊªÎ¨AK@fp6=úU@@ðÄÃ/X@èO _x0008_ÔO@yÔ»ê2àM@zIo¿y_x0014_:@ö_x0002_	B@Èyw¼t_x001D_L@Ø/?Ü»KP@tK'k_x000C_"8@jÊ§Ù2;S@@8_x001C__x0005_öQ@YÇ¹ÀdP@_x0005_á6A-vH@©ÞÉ¥_x0018_W@&lt;v«cN_x0019_U@/`â&gt;"W@²Gü|_x0017_nQ@ç]÷D¯dE@*ÀÚFúE@Ø_x000D_j²ñ4@_x0013_î6ä®jA@_x001E_¨QÇU@55_x0001_»&lt;/R@Öí_x000B_?_x0001__x0004__x001F_åX@Ø~]_x0006_@_x0002_Q@äB_x001D_kÚT@ìUóª¾I@9æ·êcÀ@@½2ë§PSV@±5dÊc_N@¬ºEµgJ@ÞGç©EL@^3¬ùÓN@_x0003_çð[;DS@ãr_x0016_ÂS_x000C_T@ÀÒ_x0014_ðð2U@Ë_x001C_Â_x0004_L@¤´_x0010_ÐP@îYÚO@_x0006_ô,'¯D9@_x000E_§û·J2M@lBÐ ÊV@à«yîpñB@úA¤µyE@]á-zÝæM@Ip&amp;×ö(K@úsJ¸ô@@_x000D_ÏæY~·:@ ÑÞ_x001B_ËV@Ev_x0012__x000D_üH@÷õljF&lt;W@Uè9¼ÉàR@(àÍgýÇQ@$ãå)A¹R@ò_x0013_xï=@_x0001__x0006_2_x0004_xphaH@¯Ê_x001D_y_x0010_V@~_x0003_Éj±]=@¥¦KØÙ²X@Î6Á+ðÕW@Ø&amp;2ÿµB@ð_x0019_wÂR@u5Ä_x0004_YH@d^´7I_x001F_V@&lt;e5À\Q@øªÃâ!¹W@2_x0003_'õ1N@:8úç_x001C_AF@&amp;¸Â×ÀS@´³S~FáN@u*$EA@Ã_x001E_ÝÆõ(=@9	ö~2´J@7Qs_x0012_»mR@+ÿI_x0005_üEK@ZOÿ_x0005_V@_x000F_Ê=s7@R½Þ-:@ï§ëÝ(&gt;R@ßóhÕ_x0004_X@ÅÌÐsmÄE@øa90_x0012_:F@.`ÿªù X@_x0014_Ãeó+¼5@Zìó_x0002_N@P_x001B_~Á!S@¶§_x0003__x0008__x001F_R@_x0001_ïôA%S@Ð»ùÿYëR@a¯_x0008_ô.¼4@K&amp;Q_x000C_EÒX@U[`:§©8@ÎWÌ_x0005_qwS@¢8L[_x001D_­R@gÇÜ2L7@_x0016_îËýoT@LÎÑû9U@ÛË¡ñ©®A@«_x0013_é%_x0007_T@¡f_x000D_Ï¥_x001E_W@Ç õû_x0006_M@9Ýîê_x0001_ÔJ@ìgz+4{:@ü'ïÛ_x001A_N@ªz§¯2ÞW@2_x000D_ø6&lt;B@o7ö2¿6A@4íWf¬«P@0$íã#[F@PTfÂ7_x0015_O@Is2î7@	ª£=ývF@_x0012_X.k[_x0014_G@"S#¦_x0019_H@­&amp;;_x0005_cK@©§ùxÍS@4¯ê+_x001B_vM@_x0004__x0001_Ýß_x0002_U@_x0003__x0004_ó²GÄ/F@_x0010_èD_x0010_³P@ @/¼aLK@4ÞÇ;ÍñH@$ù¥±ÅS@|_x001B_üJÌô4@K/sJÞV@0c_HîM@ý1ækVÿP@Ò!Í&amp;»X@Nìçh³KT@&gt;_x0012_Æi_x0016_M@û¸s]X_x0017_K@ùoñ9@_x001C_å_x000B_¢_x0002_d@@_x0006_K}AW¥&lt;@ _x000E_Ä_x0012_Ç=@6Z-_x0019_8¨Q@îõÐã:WR@¾E9_x0017_hßP@Df.éW@^èåI½ZG@_x0019_¦¾	äT@Êþzï«@@9ÿ_x000D_tB@ì(EM@l}N'úþ9@ý§4«¸qX@²_x0017_)5¸U@£~+_x0001_½|B@@_x0003_°àW@_x000F__x0010_o_x0007__x0008_¦_x0001_@@&gt;¬¿sr_x001E_E@(&gt;T¶D_x001E_K@ò`_x000D_ÊSz4@X¶Ê_x0003_._x001D_E@h")hãR@_x0004_uÅeU&amp;X@C$_x0019_§W@Af_x0001_a_x001D_F@ÖA_x0004_CáwQ@0S¯µôÏ9@_x0006_³&lt;U@nµ#{B@cM*Z êD@"- ÀãG@_x0016__x001D__x0005_@_x0006_©J@6ìþÐì¢W@×u5¯ÇåU@Ä¸à9PP@o»oªL@S[_x001E_T¯ X@²j¬H·ÅL@$^2Ï_x000E_B@&gt;LqÝ¸K@çÔ?N@SciãW*G@¼ë°¯\ëT@_x000C_î	wT;@§»#ï;8X@.2IÔ&lt;@_x001A_÷K}=VI@¼	ö_x0002_&lt;D@_x0007_	Q_x001C_¢$l&gt;@6$Q®à4@®c_x001B__x0013_8ÔL@mW_x0014_¹MS@_x000E_4_x001B_m_x0013_øM@®C¡v&lt;E@_x001C_¶Á~_x000B_ýX@ð­_x0010_ÄÿT@O|É+ù~X@¤_x0001_q@Á&lt;@Oö÷_x000B_®Ç:@¿)cæ?@_x0002_à¾$Ê_x0005_W@³ñN_x001B_p#W@_x0006_åç_x0006_34@ÃáYÊW@"ÀA@Ï.zö¤M@¶ò¨®Q@.Iu$å&gt;G@|Ó¹:Ó_x0018_F@_x0004__x001D_=(kP@2_x0008_B³¯ÁD@/_x0013_«2hN@¡à($R@J8+SN@XÙ_x000C_Ã¸_x001B_W@Ô_x000C_i¶ÉåQ@Z'¿EI@«_x0003_Áì ¬T@$!*?_x0006_P@2"¼e_x0001__x0003_pL@~_x000B__¼$ÐL@Y­­§|L@_x001C_¨zýG@ùs&amp;Y6@ÆdñâÄJ@gEHM}kF@_x001F__x001F_NY_x0002_¥W@_x0010_]_x0002_Ê4°M@_x0007_wØqýH@Ä¹òßE_x0012_4@ïJj_x0019_mÌS@È¡_x0004__x0017_ÈôJ@f¥¶ÎÉ_x000D_8@=_x0002_ÿ_x0002_e:@¬_x0019__x001F__x0018_`8@d@hÅ^J@Ë_x000C_ÂÝÊH@rgØÈÈ¾F@x_x000E__x0006_¤iëS@F__x001A_pR@mWz_x000B_æF@í_x001E_§FrnK@z_x001E_£¥ö_x0018_S@Ùìþ&gt;¾C@.÷M`WØN@_x001C_\á4|_x001E_&lt;@%}45!E@ÖÐ_x0003_OYW@°á_x0017_!õîC@Ò&amp;}¤áR@ßPª7âKO@_x0001__x0002_dÐx_x0002_V_x0010_O@L_x0002_²	ÛI@oeE_x0001_ÂÝU@_x0013_¦á8*K@ä_x0007_ÖVëÄN@zq&gt;&lt;Á@K@à_x0007_Ó_x001D_þ_x0018_V@z)2+_x0017_ºO@û»âU@¤|_x000F_K@hr#E§_x0014_X@pßh&lt;)U@6{­_x0014_îôM@_x0014_½É¹(¿R@ïbÈô©R@|_x0006_"ÙÚòP@»/E(ó4@ì2_x000B_øàQ@_x0018_Ù´éW@Tq"R	9@Ã_x001C_ÝçcE@þ3Ñ\=Î9@3¬®_äX@V¹&lt;1}F@i®¨~K@´ß]ÎxX@2U=èqP@ªmDø/K@ÛB F@_x0007_Lo;V@×Î&gt; _x0018_Q@_x001B_Vü_x0001__x0004__x000D_vV@&amp;¿_x0011_«c_x0002_W@Aâ_x0015_üìBQ@`_q_x0008_';@Z/Ë°Q¦C@eúD_x0010__x000F_CR@ëzUMYD@Aaq&gt;=R@Æ_x0005_1_x0017_dP@ËRæÝiíK@¢RzXXùJ@UEc´_x001D_aV@._x0003_æ.ß?@ûQÆ_x001E_n_x0004_M@Áí2óX@_x0012_L]ÿD@ÏÉð_x0001_A@I¶m»LN@S¯cS=@IäùËE@_x0017__x0012_y&lt;ÛQT@ç_x0002_æø¼íD@E	uþéS@9ÍlÎ_x001D_5@¾_x001F_e\H4N@_x0010_ªÓAËR@w;È(_x0019_ J@]¾1x_x000D_R@ë¶Ís+A@r$lÃAåN@0ËÙÕsiS@N_x001C_«S@_x0001__x0003_Î@«}=_x001E_H@$5QC9ïL@O³Ös7@|djß_x0002_kE@ÈñZòV@_x000B_ãôiÒÊV@%¤É_x001D_P@G_x000E_­n£T@_x0018_9²¥I@ÞÝGcÑS@\@&lt;=G9@7:-x³L@­Äo_x0002_\K@b(ÖàlO@_x0003__x001C_Î_x001A_=@&gt;_x0016_ßÄ¨WU@_x0004_~ëéM@_x000D__x0017_I@@¼åobàjI@zÉ\NhøR@¤ÿó/?H@ã_x000E_ÜG_x001D_P@_x0010_×\+fO@_x0004_øEnÈH@ÖÍÌÄõ¹M@ô_x0011_¡ÿ×fC@¾_x0002_yÆ=(K@y_x0017_þ~wbU@ÁÏ´_þ(R@®¿úK@DU­3JS@_x0019_ò_x000E_ü_x0001__x0002_¡_x0018_W@ò_x000C_.ÈUP@=òVQR@SÛ½¼Æ8@@º_x000F_·_x001B_=@Bb_x0008_à\ÈV@Çßo_x0014_ªÝW@ÊÐÕÜ¶D@Ú(_x0005_Ê_x000C_vB@_x0018_oS:_x0015_CD@Âq¡ÖL9U@&lt;Ì_Ê @@hêeRN_x0011_&gt;@f_x001F_Ã¹áR;@WÎôF_x001D__x0016_Q@A¼(_x001F_èU@_x0018_ek_x0004_7qS@_x000C_	d9&gt;K@fnp)A_x0006_O@Çk+.lÁT@0Ï0T_x0008_=@hêºËO@ª]m63Q@¤_x001B_×úîX@Nô_x0001_k)X@Jõ¥UYR@oÊFöIGU@GØÔ?E@e¶»æoA8@Ë¦c:W@Ø½¼Í¼_x0016_E@Âï½â½_x0019_C@</t>
  </si>
  <si>
    <t>4c2a7041115142904e6ef479ac3277c2_x0002__x0003_µ^O6púX@"_x0004_¹¢­hN@Htµ¡+W@|¸ä_x000E_¡'T@®XÚ_x001E__x0016_/T@àâ_x0014_;bsP@_x0012__x0001_ÕM@R_x0007_á(lîI@òL_,gQ@_x001E_ª#_x001C__x0002_;@ötæ"Q@,ç#lu&lt;@_x0016_®IS_x0012_Q@ò(¤V@&lt;íÖ~òíT@FÚ¸6_x001A_ÝU@$0¢RN@~/_x000E_9@_x0012__x0010_}EØJ@Dï/÷æU@îH®JÆ+S@_x001E_Ã7ægðF@ró(U@orQÓ`áV@ìléOH@5pj÷'H@î}íW@øöGu§¢W@NsÎÉáP@|»ÃèF7S@_x000C_­éMS½P@)§"_x000D__x0002__x0004_Ð«N@ì§fo.QW@B²)úÜxG@k§º¸P@ðÒ._x0003_½rD@mTMÝ?X@Y2ä0ÄV@'Y_x0016_a&amp;.8@ô_x0018_AVV@,±/+®P@8´_x000D_dÛB@NºíMã?@Ù%~}]X@´0ä·æÇA@jPÕTµ³S@×£axQ@r_x0018_#o¢9@Òo%T8S@_x0019_ûØW@!ïÎ_x0001_A@É#pª:R@B_x000D_&amp;ÍÆR@_x001C_ómrÝÕ=@¥þ1/kL@hÎ ÔjX@8©3(T@LÈçtV@8nðjM@sØ&gt;í_x001C_U@äÜLå]ËR@jz¼²tR@_x0004_zj¶P@_x0001__x0008_J_x001A_	äé»F@ü1·²¿W@6_x001C_È_x0016_çE@â¢±{&lt;@DV®oâöT@½äXÖN@_x0008_Õ³1ôS@ j_x000F_`ûyO@x5¶¥¤HV@&lt;Ú¡ð_x0007_aM@.IµÂ5@@ñZE+UU@_x000C_	_x000C_|d_x0010_9@_x0002__x0018_]Wk_x001C_S@,àäRÌ_x0010_R@¢¥&amp;löM@Ñùy«%;@Ö¼_x001D_òQ@l°o_x0003_øO@îhV|6B@uíô&gt;_x000B_T@ïò_x0014__x0004_ÙP@m²z _x000F_55@cÄL¡£Ò9@_x001B_¾_x0008_G$G@©¢¡_x0003_ªH@_x0006_bòYúH@tÂ_x001D_?K;@_x0007_EÞGT@_x0005_lèÔd¶T@sÖÐV/©?@_x0004_ _x0017__x0001__x0004_\ÉT@8F_x0004_¤\íT@_x0010_QÃQ|S@3_x001F_Õ_x0007_çX@¸Mºþ´mP@ä¾Uô|U@$+{ÓX@F°íìE9@ê¥»w.ÀX@tÅY.R@&amp;7u_x001D_ÊÚR@ætE_ØÅT@jíðL;U@ðOÙ÷_x0013_FX@m-`æ4_x0003_W@ÿ_x000E__x0004_R_x0008_P@Dèct/L@4×y «øX@r^¾.â;U@õ,j_x0008_æV@à½ó«M@@C0Z_x0011_¿&gt;M@Ä_x0002_¨Kµ=@`ße8U_x0008_5@°þ_x000D__x001B_"ÈB@­_x0005__x0010_	P$P@@ì6ÕQ@sjÍ£ÎÖH@	DB®ªP@4ÒC_x0006_S@4Ì´2ÞD@_x001A_­_x001B__x0019__x0016_!6@_x0003__x0006_+ÞG1%J@»_x0001__x0008_9{P@¬vÈ5B-Q@¨-s¨sQ@ÞT	X@_ú|_x0001_D@éº_x0015_¬°X@Êî³RG¿S@3~_x0017_&gt;_x0012_@@À¡¨_x0001_}M@}£ }8@z_x0019_ÿåT@V&gt;ÉQ4=@I_x0018__x0011_õíP@v4_x0011_W%P@V_x0016__x0014_x ËO@ _x0005_y&amp;-T@)2+ ÝV@Ä_x0004_Í_x0001_%Ö7@_x0003_DË_x001C_Ä3U@[çwJ_x001D_O@ÛúMH@ÌÝ²*Ô¨D@Ø'1K¦Ô5@	¸_x000F__x0004_Q@kb&amp;_x001D_2¸D@Õk_x001E_ 2_x0006_F@Q»_x000E_b*_x001B_R@L_x0016_ËêR@×_x0002_û&amp;_x001F_R@ÌÃù ¥:@ýw0å_x0001__x0002_kI@z+_x001F_Âl£Q@h¡E3{ºU@üÆåXJRU@_x0010_È±@A@RË_x0015_¨Q@/güî_x001C_E@¾°SÜ_x0004_KW@asaÔXN@søÈèG_x0017_V@¤ùcÏ_x0015_ÊP@³D"BrCV@ØT?ñR@I¤H@&gt;I@{f(ÀÏÒ:@Óô3ã©U@\sZm6æW@~4T;$_x0015_X@|ÔDV'_x000C_R@_x0002_0Ï5JY=@_x0014_ªæ¤Ni:@&lt;Å&gt;0~G@j?3EÇÝF@òÇ¢hHB@8pû`E@ZÍ4ovL@ê_x0004__x000F_¥îÇF@åðÈ (O@C'è^¾ÝE@m,"_x0002_aK@_x000E_?`]\5@Î&gt;Y5@_x0002__x0003_ZÜrTè|U@ÐeLù.W@mYÙñZúX@½_x0004_Å·§H@_x0001_!_ös_x0019_B@\fEóJ@p¿[©Ú8@Q#fûó¾T@¾_x0019__x0015_kÂE@æÐ;zhQ@ó¼÷ v_x0018_D@l¸Ü_x0016_P@ûg{I_x001F_Ä9@¾_x0010_Ð{ ³M@&lt;S¡UPªT@²ð³Â³P@{ËQ«9U@¼ãæÉKPQ@Eþ§;A@¦é_x0017_uU@@µp|£5qI@_x000C_9ÆT_x0014_N@_x0011_¼þYç®R@5±è&lt;Ã#X@÷"á¥à)M@FÍôìW@AKËrãR@ +_x0016_ÿ­:@ø«]B¤;@_x0007__x0018__x0013_IËn=@¢À£@zìR@Ì×_x0001__x0001__x0006__x0017_7N@_x0004_`Í&gt;Ñí9@êÒ+ëSÃR@î_x001A_i;@X_\åtB@#_x001A_Y_x0017_G@@_x001C_°k_x0013_uL@ÐÔôN%¡R@0×?$T@MåaçæG@ÔÜEÜÌR@_x0008_ºÜI:GW@XY¹R@o_x001E_¢FQ@u_x001E_nxÜØW@_jK_x0002_R@`_x0008_ùG:&lt;@LË¢&gt;X@¦¬)©rU@÷³_x0005_h7uF@»ì_x0006_æsJ@RzKMØ°U@-Ç¾ÖR@_x001B_òj_x0011_¶_x001E_?@û¤í=-ÍU@í»zü±X@xt_x0014_ãÜP@Jè_x001A_n_x000D_zQ@ü_x0007__x0001_p'·F@©_x001A__x001B_M_x0003_M@%ú×¹_x0002_R@_x0019_,à_x001A__x001C_V@_x0005__x0006_âd/ÉI_x0017_;@_x0013__x0001_ãs4W@µÄ!_x001F_­Q@0Ü_x0004_ÞrÎS@âÃJ_x0012_é4@aÝ%»_x000B__x0003_W@IÜÒ;_x0019_M@l_x001A_é_x001C_;@n»@ÇLHJ@G¦8ÐmóU@_x0010_ÒF_x0002_;/Q@ÿog|U@»_x001F_M"ÆF@cx­­TÉS@_x000F_@!·å;F@Ý¬úÑ¤N@°EWÐa_x0011_N@ú2N_x001C__x001B_sS@_x0017_äk£õX@l.Ã5×âH@_x001D_ºÌN@ØÄë O@L\Ç¸4@ô2án3rS@"N_x0002_ögnS@¨7815T@ëÅ_x000F_©_x0016_]A@À	Ïó1BB@ÝÈ,/ÂG@ï]PTÆX@æÙ-MªË&lt;@$§ Å_x0001__x0004_êhU@w¡9_x0013_U@æËHÀëO@âÞD-÷U@_x0008_	_x0008__x0011_ÑH@_x000B_%ÂtC@Õ?»ûnùH@ÌI_x0002_U©pQ@²ë[cÙ¢I@nÃ@À_x0002_F@UÁãºÉ_x0008_Q@-¹_x0011_é¹D@NKö³¬CT@È_x000D_þ­±XL@Ä3_x000B_déA@æSÛ-òO@Îî	oQ@ÀUøÀ&gt;@_x0008_ËK@/ùÐ_x0018_w{X@Åê_x0006_'Ò¡X@h!¼!ÐE@ÐÝÇT«ÚV@¶ÝwþT@Ü¼Ëù5£P@dðF¨÷UV@Þÿ_x000E__x0013_{Ü=@@&lt;6&amp;V@*M_x0008_÷P@î´Î_x000C_¤ÏK@Û_x001C__x0003_´aÚE@q_x0005_ÄGúEP@_x0001__x0003_è';tP@èAérM@æ_x0005_@@QJM@«*Y_x000B_ *C@÷[ë_x001C__x001A_N@_x0018__x0002__x0005_VO@Ë*_x0018_O@qìì|_x0002_4@_x000B_cÙÈ_x0001_?N@É`4¡m@@_x001C_£8_x001A_F}W@Z!=¿*X@_x000B_Çà§ÉæA@öÑ3ð_x0018_O@_x0003_Çp=/YU@,VÛT@#ÞÊ=ëK@_x0011_ø_x0019_êYB@õ1·üiÐW@ôj9µÃ£S@ÃæZË_x000D_ÉB@@eÿ_x0006_õ;@_x001C_üM7RýC@01ÙZÝðQ@"¥:V:'X@&amp;t_x0019__x0003_Ï^7@¯ô"Å|S@YX_x000E_T@B$¥t Q@Sû,ìk·A@ ËÜ¥_x000B_ÆV@¤GPI_x0001__x0002_!`V@ß%´/øR@y_x0002__x000B_ì_x0014_JK@î_x000D_ËòáN@Ù¶Ç¥ûêP@_x0004_ª±¾ÁºQ@¸CÃ´ú7@ìTáØÛD@Ì_x001C_rùøT@_x0014_ËN+_x0010_/5@Å_x0015_JÁÌuD@|»¨·H¾=@_x001E_$ÅÇ³S@@Ö¥_x001B_\¹8@LT_x0010_þuA@jDcn_x0008__x001C_Q@¦L¶Ä9_x0014_P@L-©ÍO&lt;@·Ár_x0017_K@b_x001B_ÒM|C@òI^_x0015__x001D_9S@©_x0014__x001E_üE@éÁF§F_x0010_T@0]Ïx¼U@Ù_x0011_Nà®B@ªþ¸68U@9ÈEÿDIS@_x0018_ pÞM@~[n?&gt;H@Pæ/ÁÙO@[ÌIúBF@_x0003_\°BÍM@_x0002__x0003_Æ1 Î}9@þ^ã{_x0003_Î:@_x0002_Çy·RýD@iÆ©_x0018_uO@ EóÂÔÝN@ÍF8_x000B_iJP@eÉ¢_x0006_A@w9ÏÚfé=@_x0006_}f0_x000D_V@_x000D_+Q¬j5@N^Lß[L@°ùN½FT@ð³¹_x0018_§Q@_x000F_ØªÆX·P@7_x000E_	Ã¤@@ð;YögmX@»GN¦§M@nM_x0003_ÊT@-Û&gt;ÝQ@ê£¾DP@@"h÷_x0005_Ð:@_x0001_	òêñC@_x0002_i«­-E@¿_x0011_ê.Ó@D@ó5HE@_x0014_5¡ÐA@_x001C_Ü¯xR@L%[ÔrìQ@&gt;WòWS@¯&amp;F©àH@«·á_x000B__x0013_ñC@.e1_x0001__x0002__x000E_T@¸_x000F_þ|ø	T@ÊÅ½ÄG@9Ü8Ê R@W¯ÎÏÌ¨Q@¢Þ¾:Ç_x001E_B@$ÊÅÖî@@©_x0011_àZ¬_x0016_U@®ñõQ@jJ½_x000C_Q@Ñu»_x0001_L@Ô#îjÊR@_x001C_T±Ï,S@½T©HQ@_x001E_§JaÄU@MÂ¹ÉÌF@Î_x0011_Ù_x000F_U@F«KRÔ&lt;@Ð6g»S@n9)¥S@Î_x001F_Ð_x000D_G6@L_x001D_H;FzJ@Øõòñ_x0014_hT@_x0007_[·[_x0002_X@ðT­ù_lQ@j_x0001_}oýE@ÆùõýðO@c|u7ÅT@Mþ_x0018_i£iO@Ì_x001F_'_x001A_ö:V@B_x0001_ï_x0017_ì@@ZÊy_x001B_ý-Q@_x0001__x0002_&lt;è¸=æG@é¶L_x000B_æS@3¶	_x0007_¿øP@_x001E_§æ¢KX@¥ÿ_x001F_æðI@_x0017_@{êÇW@XòU/~N@_x0013__x001E_j¼wQ@Ú_x001C_¡$ìCQ@:p_x0013_ÜÅ=J@ù2´ÖE@Ø_x001D_Êó8]A@\	&amp;_éX@Î_x001D_YØmH@Ä_x0001_Fç¶K@°á( ÈíU@n]{_x000B_^ÕH@¬ûòH_x0006_+U@åû_x0017_FüV@Ò$_x000B_x_x0013_)P@]_x000F_ðPL~E@Ñ ±¯U@­Ì_x0007_é_x000C_C@E345C@¼+ò'T@8äÏ_x0015_\K@_x0006__x000E_â³~M@ÊÉ_x0001_s	'M@	ïY_x000F_@@ø¢Ñ&lt;ê§G@sÓÎáM@T¦_x0001__x0003_4@&lt;6fÁE@\_x0003_LS@QEñÙX@êöËâG@ËR9£:_x001E_T@(6ª"_x0006_ÓJ@¾lÊbè4@_x001B_ntÐt9@r¡³)*x9@¶:máÓS@Û³zçKU@½ëØv¬E@$ñX_x001F_6@äti³½W@¼_x001B_7Â_x0012_hE@Ø&lt;Â¬,B@ªõt_x001E_ý(X@ôD?5@d`+ü"¼Q@Ã©uÌÜB@¨dY¢_x0019_G@h½³ _x000D_XD@_x000E_XÀ£¹¯S@r°;f[R9@JzbõÖïT@_x0013_È_x0015_îzG@"hkKQ:@!_x0017__x0002_	"\M@ µ²°?@Ò_x0011_ÅOêM@ã¿î_x001F_$M@_x0002__x0003__x0003_µ_x0002_Õ7úQ@FÕ®õÈP@X_x0007_ÿ]'V@"ó_x0011_x_x000F_K@%üÜ.ÖO@LO_x000F_)¥_x001B_Q@?í½Åí_x000B_S@¸î²\ÑDE@«5ÎwêU@ØqQtøS@nt9ÌS@®ûë¤R@GDhðYRS@ð_x0019_çº&gt;@_x000D_ñ_x0001_ÏBü&gt;@²YÒÓÍS@KN_x0003_5l_x0013_;@?£K-êU@¼=pLÈS@(iÉ_x001E_&lt;R@b&gt;ÓhS@¨õæ¦²_x0017_R@Ôn_x0001_Üò´X@Úú%¿_x000C_ 9@ê"ó_x0011_¹E@»2n	E@L_x001A_èé??@e%Â3T@f@~æaE@,c$QQÌ&gt;@¥Ù_x0007__x001E_ûB@Þ_x0015__x000C__x0001__x0003_I_x0017_R@¸ðMì¹P@:³#@_x0002__x0004_?@L$2T@F­QOM@Û__x0019_[{_x0016_4@R¤R_x000C_xØM@aç¹L@á¶%õ}_x0008_G@¬íúy°P@° Oö¤ßQ@Ú_x001D_ØþþW@(¾ô"aJ@Íª¾_x001B_eBI@¬nÔµ	ÏP@VÈ[yt:B@y" ®_x001B_D@«'*Ú)¡T@¾o¸ýDK@£õó+¶ÅJ@£_x0006_¶_x000C_ÁªE@:Ma²BG@p_x000E_¹_x000C_0DA@w	¬N`H@­ª%(ý_x0006_U@k&lt;5RÕX@@ÁY[=à@@!rPRçRS@Q´,_x001E_&amp;Q@1ÔXðQ_x001C_;@¬Fº_x000F_&gt;j6@) ¡Þ7&gt;@_x0001__x0004_»_x0010__x0006_[z_x0013_U@ª/XDW@ ÿ3~3_x0003_T@BxÃ¾{E@_Ä_x0017_´_x000B_ÏV@Ø_x0004__x001D_;ýmL@F%NT³ÚM@©_x0010_ý_x0015_ÊF@ÐnÐP°D@&amp;Ð0Z_x001A_P@XöJ¡AF@T.[_x0015_éÜ6@_x0012_ À_x001C_¡f=@÷$_x0019_TÐJ@UÊ5d=5@Èlª_x001A_TU@@ªMeD¢L@Qç9G	5@þ=1Þ¹S@_x001D_¼?}x]@@º_x0005_E¨_ÇL@£®+/áéU@öRs_x0002_±T@´Þ\÷8®K@®|ÑN©_x0007_S@¨ZKÝì°4@°@·üB@_x0018_KeyJ@_x000E_§¦ñ	_x0013_N@Uõæz@5@Æ¿ùB_x000B_N@¸¥Å_x0001__x0007_ÝfI@pWk÷ïºP@ÝrCH_x0008__x000B_A@jj_x0006_@ÒR@?yÓà_x0019_F:@¶ìælP@Bæ?_x0019_+áX@êq_x000F_Ü$?W@\3ôVÁ_x0003_X@ë_x0006__x0015_ºbE@_x000D_½òj P@Z_x0012_¡Q¹V@%_x0005_KÌ»7G@_x000E_]©r_x0013_R@=_x0008_~ïã"C@n_x0002__x0013_¶øW@_x0018_HÉ­*F@°QS#_x0005_+N@ì_x0006__x001E_å5L5@tJ_x0004_)_x0005_P@$*V»_x0014_P@_x0003__x0012__x0007_Zp5@âK_x0010_®°ÁK@.k]ÈSùP@ê_x001B_Fz_x001C__x0018_X@_x0018_§-FU@8´IHU@ì³c._x0014_J@ÜOw_x001D_ÈR@:²=_x0005_E6@©_x000E_.èP_x0006_D@ìL-ÞNµQ@_x0001__x0004_úì3÷á_x0012_R@ûXQOÖ5@ékô_x001B_Ì¢U@^_x0015_%ñ¯P@¦äªpHÛ?@¢fÛÚ_x0017_X@àIJ$ÝF@"Ç(^²6@þ£Gå_x0004_ÂW@,eËÏeO@ÅÝu¡×U@ÙñÌX@@-an_x0016_+K@¬b5*$r&gt;@I"IôQ@I_x0008_ý·îQ@äñÃ¯tC9@ý_x0015_ñà°tF@èñßòW@fj_x0007_ð=W@Ñ_x0005_³U@ÊP_x0013_×°=@"\^__x001B_éK@ÉL_x0002_]U@_x0008_~_x0003_ÁQX@ä'_x000E_y E@_x0017_¥_x0005__x000B_$&gt;P@mûòé_x0007_kV@_x000B_&amp;2n¨O@y_x001A_)N×³V@ÀÒúÞ{¡R@4à_x0002__x0003_ÄÖ4@_x001F_M&gt;?@$	ù­_x0019__x0011_8@kXpD+£X@}G\ù09@ûrz|&lt;X@þ9Fß_x0014_ØL@ªYAxÈÕN@_x0004_ïN/g8@&lt;ÁFw@P@¿û6GÒÅB@`æ¿²MrW@¡#T_x0004_&gt;@¨Û×¾_x0001_V@n±iB@TúyjÕ_x0011_T@¤_x001B_wê´G@@¡¨l_x0001_S@_x0017_é½·¥_x0016_S@PV·¡U@ÎMz=vN@oí+_x0016_ÎC@Öÿö/2ìU@­·ú&gt;Û Q@¸$ÉRîW@\AÇ£OX@Øúû§^ÊX@_x0007_ÀâI@-&amp;j^_x0002_8@Ë`óF@_x0015_¸c+AL6@è_x0018_ÄR×NF@_x0001__x0003_=_x0018_Á_x001A__x0017_X@_x001D_	_x0008__x001D_Ä¯D@c¥}ïM@B®®_x0018_À^U@J_x0004_1ÀI@ì£ï¯_x001B_Ô?@:à_x000F_~_x0017__x0002_L@û6ÖÅ]ÈU@4#¬_x001A_°E@Zu	IØP@Ð·_x000F_k_x0016_&lt;&gt;@ÌÓ_x0008_W³W@_x0012_³ÖÑÜÃU@î¶Áà_x0008_E@_x001F_ÂÇ÷ÔA@²¦ÊìðM@³\Q_x0016__x0012_f&lt;@ãc_x001E_áñC@Û`p_x000C_a¤H@_x0008__x001E_6iI@,ôÍæ6@b_x000F_ó¸p_x000D_I@ÿ\v _x0014_ïP@Ìf5ÃÅR@lÉôpK@3à;n®@@ÖñkQ1L@\U_x0001_wT@ÌÄ¤Ç N@ÓÏþ	ý:@ÃÞ+ö7@èR@_x0001__x0003_coS@"V2â¢W@_x0003_&lt; ¢F@_x000D_®(íÅÐK@Á_x0007_þäÈS@_x001A_R&gt;q^·I@vO_x000F_¬Ò4K@^Âs»®x;@;"ö·E@_x000C_³WÏ!V@_x0001_1:ÿ¥;@¹~ÅoA@_x0004_r_x001F__x0015__W@`í(_x001D__x0012_%6@a°3´&lt;:@RsN_x0018_ñP@:æ¿ò"V@²Ál_x000C_ÐV@FÁ_½¯¢J@B¡_x000E_Af_x0003_I@&gt;_x0011_Ðå__x0002_J@ðFæü_±A@S_x0015_±ÙcZM@RÉq@×H@XFJ1²T@`Ð_x0014_@@Bî«_x000E_ãdP@í*®ÆtI@&lt;GÆ÷þÆU@ l_I@fNÙ_x0013_ÝI@@/Ð,DB@_x0001__x0002_ ¯¥\Û_x0008_N@"Éùåz3C@µVQÛ_x000F_=B@û	wÞbYQ@Çò)v_x000B__x0003_O@,Î_x001E_@@ôÏqoãR@ð=_x0015__x0014_1Q@½8Q¶íX@_x0005_¯âç4£M@ð¨u¯LQ@nÁÈ\8­Q@¼Õ°¬°ÐQ@_x0014_§7×_x0006_S@uÛgÅíR@:HÝn4@X23OtX@ñZ_x0008_0ÑÞH@}&amp;Í9ÈR@®%4X@×¦E²W@¦øD{Q@ûßÿ=OS@R_x0018_Ï)nm;@Ô,8ãX@¶Ô:N_x001E__x0010_;@¡Ê» 2&gt;X@ü_x0013_1_x000E_óK@a_x001B_¤÷¿ÚT@[_x000E_Âhl£K@Â_x0002_´U_x001E_±S@ÌcR_x0006__x0006__x000B_Þ±V@|ph(:B@¸&lt;Ö_x0004_ÕÀA@_x001E_gd_x0007_ÞýX@ Î{g·H@!µ_x0017_F(X@ìd:Âç	S@_x000E_¶$&gt;a^R@¼_x0013_ãóô«H@U$_x0008_´oO@üQøÆ_x0014_C@uÖ¾-_x0001_bI@£µZ_x0015_þB@ÉÎQ&lt;}ùG@_x0002_Ã_x0003_·¦&gt;@Ré3íX@¦Ä¼ë_x001D_¥5@bÎñáG@Ïøá&amp;R@®ÙUVH@_x0005__x0002_8uÌX@¹äÿ Õ_x0014_W@åÛrñlF@²k6_x0019_ÅôN@AR_x0006_ ®ÌT@lS_x001F__x0017_	@@XrÇDzR@Úmq²TVF@_x0018_*!_x0006_	°P@\]æ'B¨X@0µ&amp;¶XO@ _x0008_!ÆûD@_x0001__x0008_ªéÞöÕÛV@Q_x000C_álXí7@_x0016_ÌMÏZW@OàÃh_x001F_R@²Ú_x0018_jòßV@±ëjSäxJ@j;ôoþW@_x0002_oþÏâMJ@,Ï¤x_x0011_¡&gt;@­_x0018_a^tW@+1¯x_x000D_?@B|_x001F_c»U@n«_x0012_æ7_x0007_V@n×Ôtc¿P@_x0012_5á_x0002_¸?@EDç_x0006_Av:@oÇ´ú©S@bæÓß¢8@¼²­.5X@an_x0005_9Q@*½FÄ.A@õ½0¾ÆV@ô_x0003_og_x0012_5@ûÔ/_x0006__x000C_GS@g3_x001C_wP@Eù§W@üà_x0004_OJ@z_x000E_ÿ®_x000E_IW@¨_x001F_ág_x0001_¦T@ßÓ(¸ØÃK@#xþ¯_x0011_7@À_x0017_OÁ_x0001__x0003_ÝüT@_åÝ_x001F_Ê_x0005_F@^Îùìk_x0016_T@¥÷ý_x0010_°¨F@ï_x001B_AP@öíYbÐqJ@ZÒP­v@@	eür_x0008_JW@;«ïÑ_x001F_W@D_x0001_é÷zV@Ó_x0005_5Â P@P¬2À4V@B_x000F_°Tx@@H¾×£ÁJ@`î ¹S@K\ïHÑúR@_x001C_Ý93GL@ã$¥Ë1ÕJ@ÌòíüÀR@y_x001D_kÓIÖD@_x0016_Opúªl&lt;@dªâÖ\N@ÈEyÉAM@¯_x0001__x001C_²_x0001_T@°xS%kiB@}+Î_x0019_$#U@S÷E¥Àà@@M@! =@Vcåû2ÔT@qÁ_x0002__x000C__x0015__x0011_U@7?ý|bQ@våGÌ+õ6@_x0003__x0006_"ê e¶W@Øû2è_x0015_Q@{_x000C_Ø²_x0018_8J@4+9qÇP7@ëÍ³ÃÚ#X@`¶Ê_x0003_T¿V@«&gt;òÿa6@ùK[`[ªB@Tã&lt;÷PT@"ß_x0003_m±	W@¹"ÔmQ@ø_x0002_âó_x001B_R@_x000F_ÂWhPE@BM&amp;Ì+]P@§ðÜôO@¥_x001E__x0006_FW@d_x0010_	kö_x0007_S@9Ó#ì_x000F_R@æy_x0008_è5@_x0008__x0005_½kR@_x001E_áOZëC@æZ_x001B_« _x0013_?@LXîð@@[ÕhX@ÐX	ë`ÑG@Úü¤3ÙJ@&amp;ÉêD_=@¨ñ_x0004_PÁL@/£ú­õ_x001D_S@_x0013__x0001__x000E_B@&lt;¼_x0007_æÇøQ@_x0003_Îàß_x0001__x0003_¯Y:@ÁåÈZ_x001B_X@Àþÿ¢×Z;@¦óí¹-B@­EÅáK¡9@ø¢6od5@ r_x000F__x001A_5@|"×wPJ@©_x0015_ðÔÁQ@ó,ãoùR@ô¤Ä4´kW@mÊ§@ëX@¶ÑáÅKõE@Q;XnU@ÉüÎ_x0015_=QM@&amp;ÒÀ_x0006_§ÈW@X õJBP@Gÿ	JOK@þ¸ÏãSV@_x0008_ãÚ*ÿwF@7»X=wO@¹~ÔF@ñÏä_x0016_ñ$X@Ø_x0008__x0010_Nµ:@_x0014__x000E__x0007_njßT@_x0003_0;Æ_x0018_ÈP@þÐ·}ÏR@sÀq_x0003_T@è_x0002_õE.Q@p¼áäS@@_x0011__x0008_P_x0017_²U@ÀiìKÞ¦@@_x0002__x0003__x0001__x001B_%½L@_x0017_/ï(tïT@:Ïk_x0010_Í¡A@_x0001_îÃ_x000B_ÓXT@ìë3wåôG@_x0004_±_x0004_¶e_x001D_@@þ_x0008_Ü	/F@9òß´?@^¨_x000C_»¬^6@k_x0008_uÁê_x0019_:@á/»ý@@_x0017_:ïv¶åV@lÉó{Å_x0014_B@l¡TìK@XD/[°¹U@ä!O¶g¸?@	U÷:u_x0004_U@|Ø­ Ô[S@ÕW`_x0006_³G@Î}d«_x0017_9@öC°ÝµF@@33_x0004_"LP@ö&lt;wÇuKU@oW0_x0008_ôØV@¹Iøu£?V@Ó_x0007_å{¼¸A@¨«Þ&gt;õS@t_x000C_v%}_x000F_W@_x0018_ç}¥4@º³t[ÀU@¢zø²¬yQ@VÖªì_x0001__x0002_­rC@~'_x0008_OåR@Qîy_x0005_¡_x0006_W@\_x001D_b)_x0001_ÒK@.bÒÔöS@Ø¶¯¸É_x0005_R@!ÉÁCJPG@_x001A_áL6ÒV@&lt;)á_x001D_®P@h6¤qfåO@_x001E_o¶=;@§mÈÒhtE@Ý_x0017_ZMµ;@dRäô(¥C@1¸«ugT@_x001F_Ê?ª²I@¹Ø-]­D@ÌêJ°pF@1j6®_x0016_V@Àz_x0017_üU@_x0007_ò)ó²Q@&amp;_x0013_û_x000C_û@@.Ä¯G@-KðäGE@_x0010_(_x0010_ET@"ïDÒ}V@Ôg+#§W@È_ê²ßK@¶_x0004_ÿ_x0019_²&lt;@[0_x000D_VcrX@ÎÄj.9@5ªÎø+½A@_x0004__x0005_×Z_x0015_vÅ@@d_x0019_Øÿ¿_x0007_B@t³_x000E_|¡´H@øèyX@ðxÂ£_x001E__x0010_U@¸(?_x001A__x0002_p&lt;@_x001F_W#³.BV@òÏRI_x001D_W@wèÎAdÀS@_x001C__x0017_8yÑ:@cSxç-K@_x000D_b_x0005_@_x0001_X@ÉePZ_x0002_@@­º)Ü½X@¶´2Ng@G@_x0016_7².SH@$C?EÛQ4@ªQ`_x0003_­ÔR@ ÄÏ_x0006_©éT@ßg1ð­=@4D¼ãxL@»Öâµj;@°_x001C__x0015_ç7¤C@_x0016_Æ6ÜqU@_x0002_,áÆDB@g`³Ì+K@Ø%ÍñÓz&gt;@¬·AßäG@w_x0018_wÚ¯R@_x0013_quO·ÎG@¯_x000E_Ãl*gA@Z_x0003__x0005__x0002__x0003_¸ð=@;ÄÉÎp_x0010_M@y`_x0014_YX@lÇ[G,ÿM@~3_x001E_¸"_x0019_T@Jze2&amp;U@ã¢#l­V@[W­_x0006_8V@«_x001A__x0004_a;@_x001E_l¹-&lt;ZU@RøBxV@xô_x0001_ü%B@_x0007_ d_x001E_R@ÌûG@a¦=áL@¶¶@_x0001_äT@FËê²5AR@_x0007_ê¦rW@D\OMÐÛX@úEwb_x000E_X@øg¢;hX@ð|T¦&amp;pJ@gÔñ&gt;w£&gt;@¸_x0010_¾mt_x0004_@@zñ !_x001A_ßK@.f³¾­&gt;@F%ÿ_x0011_ºA@&amp;AZ~q¶P@qZ°ÝôG@D°ã_x0003_ò_x0002_&gt;@`_x001B__x0001_âQ@û7_x000F_d?@_x0002__x0004_@¸ë6õâX@ðWLÓ¿P@_x001D_µl_x001E_ÌL@Bîctþ8@7wî'à¶L@{c«EL@Ý÷&amp;^T@v±ÝJI@®+_x0003_8'_x0012_D@±_x0001_y½}ÁM@ËÇ§á¸AQ@¬+À.ã_x001D_:@Z3uN¼C@Îª8òºA@(+£/C@KÏ¬ç_x0015_\A@Ðýn_x0005_M@C_x0002_izX@ 9ýwr-F@t"puXVQ@À×*_x0005__x001B_L@&amp;rì°&gt;@Ü_x000D_à¹%F@Ü¡6QÐ`D@ó5è­¿|I@\v,É!8W@ÄE_x0016_ðO@V¬ë±+6@ýð´Q(P@Èîëò²LW@Ô_x001C_¦É7@ôÊ\_x0001__x0003_úãP@`Í_x0008_ aîS@òËh§«S@_Ðè©7P@_x001B_hú4±K@_x0010_á¼iuX@"NXÅS1@@rÛ_x0013_ |öQ@~ûÒ_x0008_@@:iP@ÅÑéýÿ=@J_x0012__x0014_äO@$ÀxW?@âÚY²_x0017_ï6@.¿¡rV@¼Ó¥L¥Ó8@^É²ý%P@¾_x0002_Üð:@ò[KÒÅcD@ãÕL® R@î_x000E_µuK@Îõ@ºÒ9@¢xsDÝA@t¾@Ö¾N@y+£_x0012_gC@_x000C_,ó?_x001C_õI@_x000C_å+"«C@(_x0018__x0005_°n¯V@0ó"Ö?&gt;@ÊkØY'³L@0×ô§çX@_x0008_Ùf¯rßE@_x0003__x0007_m_x0001_]cü@T@rdüd_x0004_qW@à_{LD@¤b^|æóE@½#_x000F_ãß¾:@Ò _x000E_2­êN@.À_x0003_.Ù5@9Ü,7M¢B@ÒO·U}Q@N;+i@@{P_x0001_:,A@[1ï@YðR@¬à ¸öD@4­_x0003_ÄÔ_x001D_U@ &lt;*K²X@_x001B_Àæú¦H@±_x0010_ì8_x0018_U@Þ®ªO@_x0001_&amp;	£LP@°o©A´&lt;S@ÆâùvQ@Ç:óøÌG@n_x0005_#£_x001E__x0002_6@õ¬°®6@f«Ó3_í@@¡s_x001A_TÙÊN@_x0007_'yvs²=@_x0007_Õu%Ô¨N@[àÖ«%E@D¬PôÜ:U@_x001F_á0×*S@?_x0006_L_x0003__x0005_g¸@@â,'+iF@þÝyÏ_x000E_N@:s;;U@dã´~5«T@E±_x0017_:½E@_x0014_ü±T.üS@uÈùùK~B@ý_x001F_ãoáD@_x0015__x0008__x001E_´ K@/l_x0013_ßÖ?S@Å~S_x0014_¼òV@_x001E_ {_x001E_Ð^O@HCÔ&gt;ïW@ã_x001A_jäõW@TJxlË¶H@1óÎQà}L@hÂÍ6_x0002_&gt;@W¿ W@0_x0004_ä­_x0008_X@S_x001F_"/îº9@4åòl_x000E_O@WÎ9o­X@BòÚÝ©¯U@ÊXÔ=|N@oxüØd9@ý_x000F_°}ÔXU@_x0004_ÌÄ)¿_x001A_X@Ó%ö_x001A_loR@úün_äíC@/Z°2ÂP@[O¤Ä_x0001_NL@_x0002__x0003_ÌsÉ¡_x0015_zP@*1_x0001_v¯ZP@Õd(_x001F_GH@ÄÉSí[mR@®0 #àa8@_x001C_}¤«ÌÐ6@q«_x001F_aV@H_x0016__x000D_z_x001A_~A@æxB@_x0017_&amp;I@z4DÖÎÄO@Ffrª+IJ@Ï¿å£ù+H@w¡_x0007_®F@Â0OéhP@d{WÅøíV@_x001A_TµÌÍU@dÔÛÙù_x001A_C@0_x0005__x0016_E_x0016_;@Øqpfª@@Âå9ò_x0017_®R@½ÏXÐèLJ@v­L_x001C_ÑT@ÎC-ï2_x001C_N@ýcTºX@"_x0014_a?_x001D_úR@m¬_x0014_W@Î¶__x000C_X@ØlÀ¨_x001A__@@^¹_x0018_b&gt;vS@tÎF@â$à_x0006__x001E_V@²ë¥_x0005__x0006__x0013_+O@)ÞqÅÅW@Ç_þÍYÏD@àÇÙ_x000F__x001A_R@î¥¸6fH@ _x000D__x000F_£_x0014__x0007_H@â_x0003_	±éH@9'_x0012_Yxµ5@õ,TB2ÆS@|#3Â_x0010_]&gt;@6RT-í_x001B_P@bægH¤3J@ÒÙ_x0013_µºéE@_x0006_qL_x0001_ô.=@äÛØ*zV@_x000D_94æÃ W@B_x0002__x0014_'\ä4@=W¸ø_x0011_Q@vQì_x0014_!G@öRµ«C@H6f`í}W@_x0004_0¼%ä&amp;7@øþÃ7d±P@eÊúQ@-°=v\B@i_x001C_&gt;_x000C_7õT@hÙÝ$T@r]6ýW@ÿ2üÛãCU@Ô+uD_x0006_p7@­	¤¡z_x0016_:@]«¯_x0018_±dO@_x0001__x0002_îÛ®_x0006_¶K@ömq·o¤Q@èÞJÞy_M@+^#ô©ÌD@Óï{í:@ôN6åëL@È2=+X@_x000D_RÉóyX@è¹uAnðT@Û_x001E_=_x0010_5ë=@Ôy,_x0014_ßÝS@B¹ääè_x0013_T@_x0014_]8:4I@$|ä³é_x0004_5@(RÀ_x000F_ù_x0014_6@._x0007_Æ_x000B_2yP@ºmÒª²;@M_x001F_HÔV@å¨'FµU@ô|'UêI@_x000B_Í´¥9"M@U&amp;ùÆÁ_x0016_T@_x000C_ýÓo¶R@\ßEâU@g@Íu/ËX@%ÁRÒê¬P@tk_x0014_tØD@ÑâÐ_x000C_¢V@÷æ÷ÖìC@ý¾aéPH@¬Ãf/tG@³Ä-_x0001__x0003_§¢H@_x0014_v_x000D_ÌÝDJ@,M_x001E_E6ó7@TNd]B@¶;Â_x0002_·ÌU@¾é_x0005_¹yL@Ö³zyEU@îÏ_x0006_+.?S@ð	Î-]_x000B_L@Ísª©gS@Î:¬¬+V@£#ãd _x0001_V@¸UÇ8e%S@©ÜÝ_x0017_Q@ï·ú_x0008_çD@'&lt;å/&gt;4@±´6¦7@_x0011_ä.£T¶S@_x0018_7l_x001F__x000C_&gt;@Pë§_x001A_L@Pÿ9_x000C_=9C@Éj_x0010_cÌ[R@ÍëD®_x0019_Q@µ_x000C_.KW@Ýê_x0008_Q@ÿ1ó_x0012_X:G@V Áz¡;@	åÇÎ¶%L@ÔÈZñT@v,¬ßþfW@HDì_x001A__x0005_³U@lfChÚ*;@_x0003__x0004_z_x0005__x001D_6F·Q@8åHÅkT@ lÇ*]y@@Y»I;åK@æå3Ð£F@¿ª¨9B8@_x0007_Å_x0018__x001D_JB@Ë._§"74@qÁ_x000E__x001C_fOV@9ã_x0002_)Â4P@CM×_x001F_]S@PdåA¡!H@_x000C_iÚcøV@Ë_x001A__x0006_®Ý6@ÍB_x0010_¨Q§R@0_x0019_Ü_x000B_Aé9@Ò-0IËX@#_x0001_ Ç7I@6._x0012_¡A_x0005_?@A_x0003_]v6Õ@@sÂ:ÊW@ä~×3ÖtR@vU_x000E_ººõ:@Sýõïüb:@O_x0017_O¾­5@ã×k]S@÷»H@_x001D_ _x0014_$\Q@NýÏ[_x0015_N@mÀìRÊKG@LPÙ­U@U_x0016_Ü¤_x0001__x0004__x0005_×P@_x0007_5?M?U@Ýd&gt;~S@Îo_x001C_U_x000F_±:@C"­ÈPwK@Á?GG@D_x001F_)`1;@ÚÏ/î@U@Àl»ðS@HUÕøÌ¢=@é_x0003_H~ET@Ëâ÷éòßJ@_x0005_,fè#S@ÙÒ;_x0003_T@\XTabFV@(V9Yù­L@Þ3l£÷YU@æ÷i_x0004__x000F_¢G@°C:Ë`&lt;@·ª°ÑH@&gt;Ú7S¿N@U×_x000B_¨åÄT@£5ß_x0017_Ò7@,^°òì+T@_x0002_ÕÃá_x000F_E@_x0016_ÎßY?C@3õ²ò|ÌE@&amp;¯*3B@è´Üh0%?@½|ÀáaA@N7^_x0003_ß&gt;S@äÛ6ÿF¨R@_x0001__x0002_Í*ÞÒ_x0005_ÛW@¼+_x0019_¿AæR@_x0002_ïÛsø7H@$ô¤@_x0012_×G@¼_x0016_º_x0011_Û.R@(µ9V@rÜÆ+¶úU@Ð6vÔâ_x0006_L@p÷!M!V@o_x001B_Ê%{K@Tî_x0010_ÿ÷_x000E_J@)»²¸fâD@_x0001_k±£_x0014_ºW@&lt;LtX) P@â_x001F_Ì]P@£u¥MìºW@n³­Z`_x0016_C@of±T&lt;@Ô_x0014_éàÜÈT@xÎS_x0007_N_x001D_Q@¦náx*UN@rE¤Ã§E@½»ußZQ@Tæè[oU@_x0008_yÅ	S{X@ïHz4§½Q@_x000E_ô4y8R@Ä¶EHßG@Ù×²âE@_x0014_à7ç_x0013_T@AîqN_x0012_kX@èÕ_x0012_ß_x0001__x0002_ÝD@[¢qE	R@¨;fÑA@,ñè_x001E_÷Q@ô²QÄÓÊ@@t_x001B_Ë¸wÆ@@Y_x0010_DÒN@_x0019__x0016_¯_x001F__x0006_@W@Íõ[Í_x001F_ÃC@^y¦ÊpÉW@'qcHé?@Bá_x0008_¸AO@ç_x0016_*&lt;TS@£m_x0014_¯¤6@&lt;kxk;W@\ ì^&lt;kS@¢Ôhgð?D@_x0008_fÔ DãQ@|~æ|WT@åY#_x0013_ËG@Íõª#R@_x0015_j^&gt;ç¾K@hå×ÎÑU@%ëSÃ¿·6@þ_x000E_=âpR@3_x0007__x0001_TDÅP@ò_m*»=@_x0006_6¹U@RnÒ=±A@]þ*|_x0018_H@X_x0003_Ïq¨·R@_x0006_X¸xQaU@_x0005__x000B_àÚ_x0012_åoÈT@%V¸_x0014_¡6@²Í³[@A@"ß©Í_x000B_XO@v_x000C_°&gt;ÁJX@Æzr§SX@À ö5E@¢sÜnáU@ÝåæPwXA@ÂFü¿_x001A_R@_x0008_°©~×Ü@@°²&amp;¬V@_x0002_4P'æ¥B@¶_x000C__x000F_tpAJ@'µKÎÌK@Z_x0003_1itO@_x0008_ïR¨Ñ4@KÐªFÂE@S«Y}_x0018_Q@_x0018_í¦_x000B__x0010_BH@J(´D#àB@T_x0015_J¨Æ?&lt;@ª¼_x001F__x0001_U@]9&amp;	_x0006_BR@Q^_x001C_6­E@YluáÑT@ÐA­Å©9@_x0012_¯«ûÞ³8@§D_x0004_)RH@_x0008_jZ¼¾_x0005_Q@q i_x0003__x0007_R@¡_x0002_p_x0003__x0004_§«U@®þú_x0017_W§A@Å«_x0003__x000C_]I@}ý;!_x000F_©S@\/}î_x001E_J@èqZ.=I@4_x0001__x0018_é)O@@¤Ü_x0005_L@Ø»59¥ôV@öÍ_x0005_²3Q@Ä×býtMN@:_x0016_b=Á_x001B_9@*Dã_x001E_ñR@Àb_x0007_º\XU@_x0007_D_x0002_±HF@0_x0019_q`_x0005_³?@_x001A_Ý°k_x001D_8@1°:Ð_W@¢hß±öÙG@[4~÷0_x0018_R@NÅÖÃU@ºøÚÒø9@"8 äwÓ6@_x001F_D½UÛÙV@&gt;Z_x000D_ªÆM@óû/__x000E_P@þØ.È¸öP@t_x0015_ü&amp;J@zÚÙ°Ì_x001C_G@·S'#ãT@a¼³liVW@¶ÇF`"C@_x0002__x0004__x0006_w¤Î`xP@.Àê/üRG@p	Ñ³_x000E_Q@VÄ9±5G@ªu{ñ¹dG@_x0003_W¦_x0019_*T@c¢ø§$ñJ@'¹_x000F_ÎÆ3E@K¿&lt;W@ÚJ_x0015_`E@líý¥@@ýàÌýbR@qÑÜ_x0008_?T@¸4H.ÃV@m£ÿF«G@HOíÀ'3T@å2 kÎØS@Ó_x000B__x0005_bÌ_x0017_V@Úw_x0016_íýÌA@&amp;_x0012_¾7u¿A@¡ÀeëJ@_x001E_¯Ú_x001E_W@&lt;PbÖ_x0001_l8@Z_x0018_Æ_x0014_&gt;@:ñJÃ ,W@ã±J*7eX@ú_x0001_Þ_x0015_ZJ@ÂÝ¤ímV@Ì_x0002_ã¦F_x000C_X@í_x000D_ºÊ_x000F_T@^L·¯ÎæP@·_x000D_¸_x0001__x0008_·_x000B_J@ÞYH1S@_x000E_n41_x0015_F@´_x0014_s¸ÐX@ãÁ;_x0004_-E@ð_x0007__x0019_&amp;*µJ@_x0001_aªëÇW@@÷_x000E_Û"ÑV@«_x001D_Ù£×ü9@Ff£_x000C__x0002_P@h´_x0002_ý&gt;W@,ø_x0014_¬µ-C@æwmD¯_x0014_8@ó&lt;Å`vQ@`_x0006_G_x0012_ðK@ÅÂcÞ¸W@_x001E_7LÏ8@_x0014_óoÿVÇF@ùÇyÃÚ[V@_x0018_Þ]_S@MÈ¦çóD@r»B@½G@©ßÏ:GÎ@@dü_x0017_Á_x001E_|Q@«_x001B_ïõ_x0019_W@_x0005_Íu_x0002_­GJ@¬À_x000B_Aº5@T÷:çcJ@ÏëGû_x0005__x0003_A@_x0017_	å?4gO@ù¢¬:¦ÝX@0v_x001A_À7@_x0002__x0003_{äI9mU@êq_x0015_3µN@ y¢·_x001E_9@_x0006_K¤Ó_x0012_6@JGT¨È=@_x0015_ü¯7_x001E_0@@_x001C_ÄÙà«hG@p¸;«ÒR@_x000E_DMWOB@'_x001B__x001D__x0002_¹_x0008_W@ôþ_x0011_ ¸ÔA@L_x0002_k±zW=@Rùº_x0005_F@#GÜT	8@"_x0015_ÍéóU@Nc¿­ÇX@ÑäGo¶«R@ÎÃh_x0001_â8P@Ú±9}`A@ï_k5zÀJ@±5°áø_x000D_&lt;@Ä=òsíç@@ê.ö*S@âìE7ðlB@ùÀàé_x000E_¾&lt;@F¾_x001C_d@B@Ø¨óÉ¦X@®_x0006_£_x000F_¢T@Çîv_x0016_O@å¦_x0003_à&gt;?E@úµíÜ:@Í~å_x0001__x0003_©Q@4ÆX¹ìO@é_x0019_Î\B_x0010_W@ûH_x001B_É÷;L@°_x0011_J²_x0004_B@j{Î'ÔE@ FWhþ_x0010_D@Þrrê²ÐU@cEæDçNI@Øü4õWN@·©7N@9}.âX@bïïså?@#	`·ÆfW@ø(³0QºE@Ö¨_x000D_ÿççF@_x001E_yB­SR@lIÐ¾±rP@"¾ùIªF@Þ_x0016_Y0_x0016_S@Úùôu¸_x001A_&gt;@_x0016_ú8§B6@_x0010_[gÒR@Ãrq(¸Q@_x0011_½¶K@{íå8_x001F_A@Â_x0019_Ä_x0002_°Ù4@h_x001A_æ¿°_x001E_S@_x0017_hË# ¡L@ª_x000F_`ò76@_x001E_é´ Æ]F@ö3úÖ²°K@_x0002__x0003_3¥íÇ½T@NËyóSF@øByÈC7E@Á"ßðX;@mõ$ìiQ@n_x000E_cú_x000E_=@¦ÖË¤êZ8@Ök«³â_x000C_R@_x001D_;ÜÌ_x0001_T@¢í!7T_x0004_X@Cì¶m_x000E_F@?}rÛ#N@.&amp;O¾?@Òj;JÖyI@j@_x0015_áü¥N@	çWºV÷R@°zG@ÑÉà]ÁnV@//LóÝ5@AloÑ_x000C_BN@{dò¿§R@ôÇ´óR@_x000C_t,®Q@Òi5Ì»_x000B_U@®ÞÒ_x0004_)+J@s_x0011__x000B_ä¼.N@E â¨V@çÖ2&amp;fT@_x001F_î*néÍQ@	_x000D_t:Þ8@æ.¶¡%_x0001_T@!ë`1_x0001__x0004_©l9@¬ëµeU@DÑ/wùW@_x000E__x0012_3ÂB@éZÖãC@ñòQô\cT@¥_x001B_{O@#¡Ñ!¯_x0005_O@¼´ja_x0002_V@V_x0015__x001D_Á?×T@_x000C_M&lt;fDV@_Ñ_x0005__x0006_'U@ÙwÆAÌ®M@_x0018_&lt;O_x0003_P@±ùª_x0005_#T@"5&gt;èO@_x000E_×ç-;@íÏÚ¢¾­H@wõg×V@&gt;­õ:ª³C@_x0018_¡º¤wT@É³Õ½_x0014_ëG@o¡U2÷eE@°î_x0013_J[_x000E_H@:Å°zS@f'§·öáR@º³æìÆE@0\_x000B_ËhÉP@2áË}7W@ì¹\YÛU@®s¦YA)G@ÄîA/é¾6@_x0002__x0003_-_x0005_tÔö1P@\ö&gt;&lt;LN8@_x0016_anrK@r_x0017_ÖDÊA@·DPØ£ÛO@°_x000D_é`öK@§_x0017_íúÁV@ùñ~g_x000E__x0001_E@|¶°(+C@_x0012_¾päc¤T@ìQ_x0019_¢Ð:D@Üôe_x0002_êÎQ@¯Ú§§U@y	+²r_x001F_H@£VóZ%U@×_x0017_&amp;ÇLCJ@¤_x0004_pq$U@g³¿ØßSW@_x000C_rÛÇ6N@H_Â	_x0008_òI@an¾_x000E_&gt;@-q×­ÓE@.àÀ$_x0018_xX@{ÒF«ßbO@_x000F_¤Ò_x0005_T@¹Õ³	§T@¤Ú: G_x0018_W@_x001D__x001B_%£»A@¶"§_x0003__x0016_ÏG@kèk¬É?W@PE1X@äx,_x0001__x0002_R@o6_x001B_÷_x0007_U@òg½¤kUT@³x²_x001D_ÃV@8pÆcÊP@ß`§"X@y_x000B_·ù_x001D_P@â_x0013_ _x0013__x0005_!S@ú­FÕ_x000F_G@_x000C_È¨_x0010__x000F_yT@@ÅAõ¥_x0016_B@xí¿]P@`ù_x001A_­&gt;R6@Ì=8§ûûG@bªøËÿÏQ@_x0017__x001D_Á_x000C_zVE@_x0008_(Hóä_x0011_X@^%ÚÒF@3_x0012_¸B-I@I'$K\X@N®ïòûR@S $ZK@ù­%ç)C@rYòÛ9&gt;@ÌÓh/÷`7@_x0011_hÓÄW@8Mê{½kK@Z¨/E¿I@è&amp;³Ê_x000F_HD@7u×¬BP@7_x001B_ìT@àAË_x001A_·N@_x0001__x0006__x0002_Vm»ÆHQ@®«å?JH@x4_x000B__x000C_öF@9#_x0004_Üßù5@Té9º2J@w¹&amp;âN@Æ.Q £V@Å_x0002_;º_x0012_Þ;@m)Æ3+Q@ÖH2|V@k{´½_x0005_}H@=~Å­Æ;@_x001C_¦ÙáJ@¥B_x0010_NLC@2_x001F_A¹Ù¥A@3îN_x001C_êÜD@z/_x0018_Æ¹z:@åñÏ/ÙåX@ì^û±ÑQS@¨Ùë_x001B_ékU@üíHÔK_x0017_P@MHóLR@=Y¹KµT@_x001E__x0017_4~õP@²_x0003_ÅËS@_x000E_n_x001A_K_x0015_S@éèh&lt;_x0010_L@ÝÌEÂ)E@xÌÂ8@_x0012_éHR6¨P@O&amp;&lt;àgV@×.n_x0001__x0002_ðN@&lt;ëùJV@lù-YtQ@å ¡Þø-T@V6E¼5@'«ë,_F@_x0002_õl+\P@!Tì;BUS@ýâ¥»_x0010_¼U@X!Ï¡&lt;Ù:@Ê»Ä£á&gt;@p¡»í:£G@O_x0019_ø_x000F_;;@_x0005_T¹VT7@ÚC_x0003_e¹FA@Åî_x001C_¯_x001B_ÌO@_x000C_\òë7K@¥¶Ù¯_x000F_&amp;M@²åäF_x001E_ýK@x_x0008_qìÑÊ:@·_x0006__x0008__x0018_7@xÄVÈ@@×ú'õ£D@&gt;²ôiwYE@ ðú}N¢N@t_x0002_õ_x001E_cH@rÓbHì9@²â±çå3I@VEÁ&gt;P@¨zcÆÉ8@ñd%î¿S@ù'LZV@_x0001__x0004_6_x0014_-;_x0008_¶R@à¾÷ôêSQ@~*_x0011__x001D_ðµM@À_x0002_×#ú¼S@4_x0006_ù§S@jÚÚ¹%%O@Ê Ú]_x000C_9@e_x0004_Fà·P@ÍùY-#?@ÚvdÁÝö5@jÜQrÆQ@¾t0_x0002_è_x0003_A@%ÿ¤»X@:_x0004_³2VR@v¢0ÃP@äÍ;u^P@îåj¾cX@ðõ&gt;F§6@d!Ò_x000B_7ºU@®x\~åÅX@_x001E_oäcò_x0007_H@_x000B__h"n7E@CåÎ-_Ô:@`_x0013_2ØnbB@t¥I$9_x0002_M@1,÷à%µB@¸Ö|áKÊ=@&gt;[Ï®!X&lt;@WÖÐ{4@Eè_x000F_W	S@¨Á_x0004_ikG@&gt;Hû*_x0001__x0002__x0019_@@F¢#¥_x0016_/9@ 3_x0006__x000F_ä³R@ÚÚ,½_x0011_üU@Â4JbÖd;@FÎ	÷BwD@ &gt;OL@_x000F_¦ÔN@ëtfi©sX@Tfü0KP@XÇØ9îM@Ø_x001D_oÆ_x000F_ZR@vR_x0013_ûñ_x0016_A@LÏ*6GQ@¥~[±ÔåE@ %áÄ¾S@¥G_x000C_É×B@*E@|¼B@¡vU	Q*B@nÁÇYV@Ä_x0007_ïA&lt;@1kß(Q@Ç£#º¥W@ÿmÑ÷"W@_x001D__x0006_½~à(E@Xà_x000D_¦¾&gt;@®b¬}î@@PAu `H@çktW·Q@B©aH9¼T@^_x0004_Dÿ¯&gt;@£ñ_x0008_R@_x0004__x0005_¦SþjÏ`G@òkÂ¾_x001B__x0004_P@*z-b8@kÙüéê¬W@@[D$B@cê=-:T@ûzS¸gQ@fÙ?òRV@öùãáüN@ö0´q§ÀO@|&gt;4Àgp&gt;@Â}äXX@u_x000F_\+ÒT@ÖÐn8B@ú,S=Q@Á1»ëM@%ÿÃ)o_x0013_C@~ÃJL[O@V_x0003__x0001__x0001_JT@ü_x000B__x0015_&gt;óP@®qv_x0002_ F@Ârî½éQ@®%_x001C_ªûÔX@_x0004_3È_x001A_à×?@d?YÓV_x0004_N@_x000F_Yùää{V@¸©"X_x0003_U@¨.Ç=_x000F_¥O@LáA^_x001C_KM@ü3¢ÂR£&lt;@Ï%c¬\R@ÅKéÀ_x0001__x0002_"?O@Ìjana_x0005_9@_x001F_¼Ï_x000F_&gt;±T@iì_x0010_þ"O@¯gÁå ßG@ÙM2r_x000C_U@%ìB¥!¢U@d£µuP@¥¥çËµH@·RÇøãW@Òqx_x000E_}D@õÎ!¥èC@°ÏS+I@êîÉøø»7@÷IF_x0017_T¥L@)&lt;ï6:X@_x0016_xÉ	!I@o¤q5_x000C_VU@¸ÿq_x0016_±8@Ã¢ÿø¯°N@¼êR_x001A_L@?LC×ã7@ä¯CïvbM@#BDÐV@Ni"_x000D_ë0I@lkÔÆ£ãN@_nv_x001B_â7@Bî_þÚä@@Ù­n0ç&gt;L@,4ö9¤Q@äkÌK2_x001A_@@}AÐ0_x0003_R@_x0002__x0004_'_x0001__x0016_®C@î½Ï¶=@ä¬dAQ@_x000F_ï±_x0017_=@%l¶Í_x0019_V@öºÛ_x001C_N@Rä×oÞL@ê_x0006__x0016_U_x0014_E@W0¹ÆµJ@×ùÿ,DPD@¨_x001A_AÏI7@6Ë_x0019__x001B_(?@ü¤¹Lr_x001B_:@Ô´	Â±E@¼_x0003_¨(QP@öÞËý`ÕD@m\GÌ_x000C_W@&lt;½_x0010_¤ S@ËD_x0002_ÿ¢M@+_x001F__x000E_ºÌ$X@%Ã_x0004_ñëW@Ð´ôÉU@_x000E_e7@@Øô´BS@,#@¦`ÀR@_x0016__x001F_NÙödR@ö_x000D_Ä7T@ÙîenWG@1½È¿B@4BßZD@_x001E_)Ã_x001F_&amp;Q@Sl`Ç_x0001__x0006_ýÆQ@_x001F_OÎÆ'æK@üum¸_x0002_7T@¯W	ÕÉ¯B@fÈx_x001E_Ù_x001C_V@°IfÓ¿©5@ÅÂ_x001E_÷ª&amp;G@_x0016_Øsÿ#6?@Èºî4@£_x0018_3¼X@ò©éÃ$çT@ØíÑ_x001E_4_x0003_:@_x0010__x0019_HæH@r{á&amp;8A@b*_x0017_}YT@_x0014_úsW_x0018_tN@&amp;Q¸9_x0018_×V@¬põ_x001E__x001D_hV@r~·ú´S@ìIvÑ_x0018_A@äº_x001F_GêT@2Ô¿6=@hV³³rXP@pù=	_x001D_SQ@TQ$EuX@_x0007_w_x0005_W^¸D@×&amp;Ka_x000C_hG@ZÖ*îZJ@HÖ@@Ú7@BL_x0004_´0÷I@_x000E__x0012_}_x000D__x0011_ò5@_x0012_¢(P[ïP@_x0006_	I:èeÐ_x000E_D@¿|_x0002_/6@(&gt;_x0003_²K4@Diú_x0001_ãC@¼WÍcôO@9õhK@JåÚ|?@¸ØÝÞU@Ucã]Î_x000D_A@Û¸?VîU@¹C_x0012_4ã_x0018_R@ªk¶Ï9T@L{_x0015_¾qûT@Æ£¡&amp;_x0007_ìX@Ô_x0003_¬å_x0012_çS@´_x0012_T(?ôR@v°îÛß1W@;1aü_x0005_&amp;C@ð°_x0012__x0004_T@;ý·_x0012_¾ U@©¸Æg_F@sÔÀ_x0006_U@_x0005_¦ßÌKCP@._x000F__x0008__x0018_KG@¤_x0011_i_x0015__x0001__x0006_Q@_x001F_§áù]X@´;%_x0015_7L@_x0013___x001B_8_x001C_ÃU@_x001C_µ_x0019_áÍÌ;@z_x001B__x0005_ Ä1Q@ cI$ÈüD@lÃi7_x0001__x0002_ï_Q@DÒÏjÃ\E@pæ\h$ñU@_x0006_û,ø¤æ;@ÞOL4ÃI@n¬^?pM@È!«ÁÕ&lt;@_x0016_,ÄHÐîO@:7Ñ¤\DH@;&amp;ñT2?P@p%_x0006__x0012_NB@_x000F_~?g©ÎU@ _x0013__x0008_tÔH@_x000C_ï_x001E_0?@úÕ_x0003_¬L@HÎBb_x000F_S@î_x0007_3E+øQ@yÁ.Ô½6P@I_x0015_~Æ&amp;V@nª*_x0011__x0012_§O@VìîÜ¾ñA@Vû½_x0012_S@EYUn±dJ@|Æ¡?ÄF@ùgì_x001F_	R@H_x0017__x0015_,ÐH@|ñ¹à4Q@ÞÊÒÜáO@c_x000C_&gt;r¨G@²	O_x001F_W@_x0010_W³9_x0006_¾R@*sû-ªC@_x0001__x0002_LæÍÞ_x0010__x0006_&gt;@_x0008__x0004_iÒÝM@_x000C_c_x0007_h:7W@VI¨ÿNI@ÁÉ÷øGS@[Ùö»B@_x0003_ÏóHI@ØÈ(:óV@_x0016_NøI¶U@hô!«U@âcbg8ÉX@·Çò3Q@e °ºõC@zþ_x001E_ù@C@´*{_x0016_3aX@ÒY_x0017_r_x001A_r@@µùImD@B®àçw6@_x0015_jS÷ÉÛP@ü]_x001E_w½B@Uçåaþ_x000B_&lt;@XÄPð6V@_x001C_cÅfM@A_x0003__x0010_ñ}_x0002_S@ö1m_x001A_E V@ðLCb_x0011_S@_x0012_Ò&gt;'Ö_x0006_V@Ç_x0005_B_x000D_((A@E&lt;æ_x0004_ÂµE@&lt;éÍãBX@·ÒLHìÜQ@Ì&lt;_x0001__x0002_a_x0010_5@*C_x000C__x0014_`¡T@_x001A_d_x0012_ÿ¹T@üKrcV@ó&lt;Nc_x0011_\U@ÞÎ¦0ëà:@Ý¯Å&amp;_x0008_¿T@¦Ð_x001A_ _x0013_M@(Dx**y;@µs¯õ¤D@µÿg_x0012_P@T~¢#CÓC@¦â¹X@$µxéA@&amp;E×D_x0017_M@´õY`ÖX@_x0015_uÐýU@X©è"=M@L_x0002_ý_x001C_T@Ý_x001F_£ßÚX@W_x000D_Â_x0017_o@@_x0007_=R¼ Q@n_x0015_$VR@½/sÊ_x000B__x0012_X@_x0014__x0019_¸_x001B_ª_x001F_7@0_x0001_­Ð¹I@ô}ß%8áK@fCÿ_x001D_åR@Lµ_x000F__x001D_%C@ÅAÇe¶9@_x0015_kö¸H@%ìãÒ:7@_x0003__x0005_tÉôäÃ@@_x001C_+n_x0018_|J@_x001B_/¤8ÒFW@âÝâõ:ÖC@H3Ä~ùýJ@ñ:w{_x001F_ÀF@fo xÓÑV@_x0002_ÇÈ_x0012_}C@"í,j7?@89ù»V@_x0012_(Ûñv³T@;Ê&lt;&amp;E@q/K_x0018_Y5@BµQoÆS@/Oj6L@&amp;Là`UlV@_x0002_â_x000D_pP¡?@ûX´éfð@@?I_x0016__x001F__x000F_T@êº_x0002_wUH@(!_x0018_UÎH@Ql"¸ãV@§5PõzNU@ýGNHQ&gt;@,*õ_x0001_ùSI@´A®ÝÂP@õ·~_x001E_N@;_x0017_¥@yO@cî¾j}R@_x0017__x001C_n_x001A_ìA;@_x001E_t_x001A_!ç_x001D_&gt;@_x0004_&gt;Z_x0001__x0003_ÊQF@/Tß7_x0004_T@U;Þ\s¨P@/7oIB@µÁ2*æµT@_x0017__x0002_Þu&lt;T8@ r_x000C__x0004_;I@f_x0016_®jB÷=@ËÎI{úW@X"c(9­K@	ê%Ü.G@ë­sSR@|_x001E_ÆjÉD@æ±$1!Q8@x:§_x0019_\P@é¹ÙJ_x0011_ª&gt;@©«v[ÑIR@¸ÞîYsîW@ÉlyÌ_x000D_X@.ª_x0018_J.P@}º@_x0018_ñW@-lt_x001D_ÏBH@N½_x001E_'C@ÒCwb-V@|EêQ«J@_x0016_&gt;!$öÅN@¦_x0017_IØÌ6@ç·_x001F_ãk4@ðEÙ;óaD@h©fã¯JV@_å#µÓ_x001D_T@um	Ç_x0001_Æ:@_x0003__x0004__x000B_¥_x0011_ì[X@´qt±bFX@®_x000C_cQ§Ã;@4F§ù_x000F_WB@_x000E_¢[_x0013_Â¨R@×óX8é@@_x0017_þ_x0018_zV@=ù?ìÅ1&gt;@JF[P@â Â`Ö·F@ÐÌhz@@_x0001_IÌt_x0002_^T@¤T7à&gt;ÛG@J¹þçÊB@3ö;Å6_x0005_B@òÎé@lËW@¦®¦ç=@Lµù"©W@PÛ_x0007_¦9*V@ZDù_x0003_R@&amp;î%q_x0001__x001D_W@¨´ÓvÍGH@(#+gÀ.P@a-)ç_x001D_GC@pÞ©¦b_x0014_X@1_x000E_±%þxH@i_x001C_c·V@#6üF@²_x000C_(!_x000B_F@È_x0012_Õ'-ÝT@EVÞ²æ:@_x001C_äÚÍ_x0001__x0002_u7Q@}x¾äR@ý5èÝÁ&amp;S@ªØ¬kA@L1_x0017_áÙS@¥_x0015_~%eU@âd¹Å¨B@V¤_x0015__x000F_y«R@4&lt;íÒäþR@ÖÏgòä7@ÿÒüÖG@&gt;´üâë4@×Ï¯¶_x001F_ÜU@$_x0012_¿ñÜO@ÀEÇÞº6X@_x0013_HÉ Ã=@ Ôú9¯U@fÂH_x0006_W@ØÙÛvÂS@_x0017_ó«_x001B_ç÷F@®Ã_x000B_XçT@é©bOU_x000E_O@Þ&gt;__x0019_R@úÕ_x0002_ÐqÈ?@,_x0003_Ë_x0012_¹ÇK@²0:¦_x0005_!A@­_x0003_fîaøD@_x0010_@.m_x000C_D@Ø_HÛ;X@c©Tø_x000E_R@#È9[ªI@Ú_x0017_È¾5ÙS@_x0002__x0003_&amp;(Êl¥æ&gt;@Ö^¦:@_x001C_Û×fM@_x0001__x001A_@KQ@z](Â=_x001D_M@._x0019_l[ÐaW@¿µ&gt;¬0V@^_x000D_áàH@@×¢_x001B_þ_x000E_L@°:\Ð·O@ð³ì5E@ä9¦hº_x0005_U@ÙÀÖ°b_x001F_M@ßÛ	·'A@ÚS?ì«ÔB@Òã_x0016_±¡®5@vò±^*·I@¼aõÒ#ÓH@ÙÓm(S@²B¼	1E@¢oBoT@®ªòñ¦]W@gB_x0007_ÌÕ&lt;9@?s	ëE@MÌçæ_x0013_ªW@»áf7ÎT@'®gÕí:@ýi_x0007_«WF@½&amp;ÊIV@fC_x0018__x0006_ãQ@±R¼¹~0G@q:¤4_x0001__x0003_L_x0014_H@_x0013_C_x001D__x000B_ªU@$\_x0015_efå5@ÊüîÕÏ?@.O}ê5@3"¢ëtDU@[\·5@~Å_x000E_´_x0010_U@Ëô_x001D_P@Í6Xµ+GV@|Q¨¯®¢X@§_x000D_G·ÀX@ÕàQ@n0µ@ÚøE@bTNs&lt;@_x000C__x0015__x0003__x0019_R@@_x0003_CvfÚLS@¢ô½×ÿR@³[¸ ÷ãV@ë ¬?Mû;@_x0002_Ç®l_x0013_A@H''_x0016_ªPR@`_x0006__x000C_ýw_x000C_N@,¤´-ÚS@ºßK{|9E@_x0012_ãfêÝG@V_x000D_©µÐ I@_x0013_pú*W@àù$qU@ü'«Z¹ZX@.ÕK5@Q!* ÁP@_x0001__x0003_ â°lW@_x001D_¸i&lt;Q@hò¾V¼&gt;@ÂÒÃo³ÁT@&lt;ÐaÍS[X@yâ¡®V@;n¡½OW@~¢Ð~1_J@ìßbycC@Ì_úÕ_x0015_G@äú¿»üÜX@¥po+bG@dÀO_x001C_¨U@=O^ÿÐzR@Q_x0017__x001E_³Q@B%§g_x0011_O@Yá{Ö¡r&lt;@ÏÖ{`ô?@Ï#O­vP@çË*ñ_x0018__x0003_V@ò(£{_x0002_a:@DR=ÚfgP@ø»°55Q@2¼ÌÔHJI@à:_x0007_S&amp;Z@@_x0016__x0014_Rp.ÅE@_x001D_$Ë¯¥1B@_x000D_í¼ùF@]×ôÇP@ë¿_x0014_Y KS@´ÚWc¡W@òÙP{_x0005__x0006_wüQ@ÖSENiP@´S!ò4@`1¢ÜzT@_x0014_&lt;ao_x001A__x0017_5@æ_x0004_!àþF@À}5nÛ÷H@æïÚnP@X_x0001_§£éZI@Zõþ÷K@TÁÛüÃX@*_x0003__x0008_á­JG@_x001E_ÿúà¨P@æaQÄP@FL	ÎN=@èþa_x0015_fþV@i3_x0008_Ï_x0006_D@¨(õfMÖ?@\Êq_x001B_ÞR@_x0004_ÍS®8_x0015_Q@´¡Þ2S@ÐîM_x000C__x0014_ÛG@Ô÷©®[J@}ÜÃ,$pF@_x0012__x0011_V¯	IP@_x001F_5_x0015_©:@=0UHS@ØJµÄ\V@P*ø _x0001__x0011_W@àÔ i`ÂT@:_x001F_Í¤_x0002_ÍP@Ô(_x001D_òdÍE@_x0001__x0003_{=X_x0007_ºV@Ú!LpàP@ð._x000C_È_x0017_RP@ íÜ£q9@a9¨ÊIpX@uS"ÏÞR@ioÂp_x0007_~&gt;@§n*z+2E@ìá\Q@m_x0002_³é­_x0001_V@rZÞ_x0015_?@,¦½#ÿNT@tù¡¸ÖT@_x0014_s,ê²4@¥_x0001_âzQýS@_x001B_×_x0016_¥_x0007__x0008_E@_x001A_+_x000B_©´A@JÎ¥)ÚL@#À&gt;R@ànT­Ïà9@QÓª,9@±_x000B_ °ãH@úé_x001A_K§V@{»1U_x0003_ÀT@{2ü_x0006_R3?@ÚqÒm"J@¤Ôz_x0001_ú&amp;S@ZiöxWP@.Y÷Ëy+W@tfÒÈO@_x0008_mB{ê¶8@vÛ_x0002__x0003__x001B__x001E_G@&lt;I´CdrA@òC¯­9@öÎMêê_x0003_S@õ_x0015_°]BU@_x0019_V¾¸Ð·X@]_x001D_h_x000E_J=@`yÑEC@`aè_x0010_Â+P@_x0001_ÙCë¨å&lt;@Ïl]EðV@Us]ºý?@DãG¨òO@aþqfV@#è(öËÐI@i_x0018_ÖÆ÷:8@àdP¸ðN@.&gt;Oõu¦=@_x0010__x000E_ã]èG@qéR w1X@%é_x001B_ö÷T@¢¾M_x0017_Q@ô(hÄ(ÄS@îGãME@°_x0016_YxU@5zµZyAU@êq¿_x0017_r,G@AnÓ*8@D,Îé[°W@¤£ûÈQ@_x001C_`K²ùP@Akç_x0005_óC@_x0002__x0005_ë}«f'V@c@2·V³X@õ_x0012_ø=C@@K|h7ØC@8^qXNG@v`K´­6@,ÞÄL@,Ñ­¸&amp;ÁU@úäÈöFH&lt;@a_x0003_ YV@_x0001_em&amp;éQ@|A_x000E_^LA@&amp;FsùkD@XÕcRO@p _x0015_â.Q@_x0001_¡¨L±O@¨cXÝºfL@òÇ_x0004__x001C_t?7@ê_x000B_HòM@0çº]U@n	4þ1Ý=@_x0010_"&gt;ôPEW@_x000E_*+þnU@'¼¨03_x0011_@@GÑ]&gt;ÀV@þé£[ÂX@1º"å_x000B_V@°³#Òi{W@¬ä+¼~:4@Þ]Çïä_x000C_P@TÂ_x0014_*órB@º\l _x0001__x0003__x000C__x0008_X@P¢[y_x000E_U@¢üÔ9ÑO@hE-Ü/_x0007_O@_x001C_ÆoàrÝS@Õòb%Ú6@æjùN@ðaÌÛ#Ê&gt;@_x0001_)ÃOk"G@TUå¢:@(pÌ#fV@A²=ÿUK@_x001A_	P 2pV@`_x0001_n_x0002_h_x0011_H@Bé¼³;ëH@ QIÖGV@ã¹U8@D¦QNbW@sÙ¯®³R@¯_óÿ$S@&lt;À1¼B@v;sjÝáK@_x0014_-w±KO@_x001A__x0013_Øì	^G@§¨2£«F@6_x0006_¸¬ÉH@Ä_x0008_´WTDT@Ûvú~åE@ªlL^¾I@®+4++N@RâôÅ£H@ª'X+_x0013_S@_x0002__x0004_H¯õÕ]Q@_x000D_(_x0001_úA@Ok']õ×O@*kïBg9@rÈý´+U@¶¢_x001A_P*I@Z×/MÜÉQ@´(_x001D_B@796S@¤vâÓÑJJ@XêÍæ.G@CpDôÒO@~f¿_4×K@É_x0003_§¨WÞB@_x0012_{Ô,í±S@§ÝÅFO@ÆVÛmc7D@8Â'_x001C_A@¸«Bl,P@ÞÒ!&gt;®_x0001_7@5KÏU@¤b	3ìV@îü·ë_x0001_ýJ@_x0018_0ôÚn¹X@È_x0012_º_x001B_8V6@_x0008_2§$yæR@ÙÔ4ñÙëH@	p³+@@Á_x000E_Ð®F@ú¦,HËÂD@ÄÇ6x!RT@Vg_x0001__x0002_]_x0015_R@ýU¸CÓ7@6¥9Ú_x000F_R@;½_x001E_ã?T@¦R_x000F_aC57@s_x0010_ô_x000B_nûV@;¿{¦O@~´e(´&gt;@¨Þ¬ßk_x0002_;@ç_èÓGNR@Î{ýA¸ÂT@Ûm"$`X@ºòå_¯Q@î$¬Dk4@:{_x0017_ë¼6@_x001C__x0008_Ø_x0004_÷ØU@ì¦{ÆeS@_x0001_^­2;ûQ@ÐA_x0007__x0016_öU@`ØÍ-_x0018_S@P}µBKMW@½;Ö$_x0004_-J@_x0019_ÊbîTV@þ"dÂÙ:@@]yÜÒâW@ÅÓ²^_x0005_R@l7ÝÝ09R@´_x0001_ÞôE@\»«Æ_x0014_A@Å^ïÀÖW@Êû?u_x0017_C@Uà_x000B__x0011_¥J@_x0007__x0008_Gù7®_x0006_éX@ö«á_x0001_Q@â_x0002_%AMQ@#Gß¢'W@fV0âøP@_x001C_u_x000C_´ÅM@ ô_x001E__x0010__x000E_ÝH@¨õ_x001A_Û_x0005_Q@ú_x0003__x0015_2þÙL@ôÌ_x000B_Á_x0004_íG@_x0019_=FèÂS@dt r	Q@ïÊ1Î4ØG@¬µQ&gt;´.X@_x000F__x001B_7ëV^M@ø=-{#_x000D_I@_x0005_Ú²_x000E_sEX@rfr9_x001B_¦F@^TiD@ß!_x0015__x0002_&lt;@@ÔÔ|¹¥_x000E_N@müô_x0001_ÄP@_x001F_ü/$Ê&lt;@f)f{&lt;@FÚ'3ÇN@¶2Y&amp;îÅP@-_x0018_µ_x001E_µJ@_x0012__à¥ª_x0017_Q@Y#³$UdU@ZRä!Ô¼H@âí_x001D_Ì­T@_x0017_I»Ö_x0002__x0004_²§C@¦û_x001C_KN@á¼(ËU=P@RdL_x0015_ÜL@¨h_x001A_ú½þH@þ¹_x000D_oÙQ@æüQþ ½W@â`;¬_x0008__x0001_V@Ð_x0002_Ôq_÷S@GAæ:_x0017_ªP@wÿ!Í6ÄT@^óVæµI@Ð6¡pY¿M@ÄpXQB@k_x0006_ýl§?B@-àèïM_x0012_@@ê{Ù°T@ÜPÎ¢{ëU@ir/ÜQE@Z!_x0010_º²R@_x0015_ó¸)gF@ëV¹GØçC@_x0006__x0015_FØ_x001C_V@K9´gVL@__x0007_TBUX@_x000E_Nÿ@KÝT@¤&lt;õ_x0007__x000D_kT@_x0017_¤¡¼uM@ÀÍ	ó±_:@ZOD6H@)_x0012__x0003_±6@½¥ÏLÄGT@_x0001__x0004__x0012_WÇGÔtX@ô9j_x000F_ÈâR@wðSsjµ@@_x0001_§nKâÇV@ÏÉ}_x000B_¯U@v_x0002_zÚÙfP@_x001A_PE{_x0012_5G@Eu¯ó&gt;@3_x0014_­sV@_x0015__x0008_ÞJpC@ò6y¤ÀU@vª%ª©K@Ëî±	R8O@â¤FàÊQ@_x0019_HÐa]þQ@×n_x0010_UpÖF@}ä_x0006_g¡æX@úâ_x000F__x0011__x0007_h7@_x000D_Æ9×O­W@³X_x0014_ÓF@fEó´T@õÃÄ_x001D_P¼6@$+_x001E_ëoYO@&amp;P_x0014_ë_x0015_yD@øÿ²¼XªV@¹¡h_x0002_1YI@xõÂ1JïA@Hn_x0013_¢È=@i_x0007_NôU@ÊÕx_x0008_ûG@é_x0003_øØ(µP@.¯«_x0014__x0003__x0004_@_x0001_M@Z.ãì§L@m,&lt;éïyU@G¡¶åìdV@±_x0010_ý§W@zÚäíîzL@P_x001F_ÜÅ_x0010__x001D_7@ÿÈ_x0015_··ëT@ÁpÌîNW@ð_x000C_ÞlçW@mZgÍW@Y_x0002_£¼_x001D_ú=@Þ_x001F_knW@ &amp;è=g&lt;@_x0014_@¾sS@/È(_x0012_qV@³_x0012_É°âèW@ðGæòz¥&gt;@$ñVØ«wX@ËR6?_x0019_®Q@_x0006_¤'Eh?@ÈaßÈÞW@Ôyj¬¶ÓT@ø_x000D_êbI=@`_x0008_"Ã½IU@_x000E_Ü_x000C_#àk9@8eÑ¾]S@Éui_/k&lt;@çüèh_x0013_âV@|&amp;_x0018_µe_x0003_M@_x0006_¼óÓC4E@rÏ;¶~=@_x0004__x0006_Ùc9Ë}_x001A_W@(_x001E_öRKyQ@Iû:0W@nGðè½7@::¥_t_x0018_K@g¬QÇåM@¸E;+üðV@.~)YùU@¥âT_x0019_3X@áÌÐ8W@1lJaG¯S@õÇºysÕP@(+_x0003_E_x001F_:@ªÚøc_x000D_6@í9Ë­eC@_x0005_J_x0019_8_x0017__x0002_K@³ÓP&lt;_x0007_ÑL@à02_x0010_È7@M:Ý_x0007_N@:¥+íK@@_x001A_ï»_x0001_~V@ÊÌôS@é¾ç_x0007__x001A_/Q@jÇ_x0008_BS@_x0010_LßD_x0001_úF@ ÖÇ_x001E_iX@Â°ø¿.ýL@¯"Æbù¾V@W«»¶:"X@rî5§_x0017_LV@"D3&amp;¯38@ùN7_x0001__x0002_uDX@G«cÄÛ?C@u9ä®W@o%µßí_x0014_G@Ô¬ÏÿX@ÃÚ­?_x0014_T@Xå_x0018_®ÀN@í!_x000B_à ëQ@2ãÃ9¼M@§Qê_x0017_ÉïU@ÍÅ_x0016_þD@(³_x000F_4bV@#¶Õl@@¢_x001F_IN	ÚW@Y²é	1ÆD@­[è	_x001C_a9@_x0001_û&amp; kcH@_x0002_!9Ç E@4¼rr¢S@4û"íûyA@hªIWÔ¸T@PàÚçÛoW@¡Õ¦ì{R@_õ25/W@ØÖ_x0011_w&amp;ÁS@ár_x001B_ÞÅºJ@ôù§Ù%U@Ú64öm_x0002_7@û»_x0003_á±íK@Faläô O@i_x0006_âZ*O@8+¾ÍÚ9@_x0006__x0007_ÐsÐ?_x000B_M@èJØ¾_x0005__x0016_R@ØuþÆ¾¦P@KÖ.B_x000C_?B@[RÇÞA@x_x0008_.IÝ7P@Î¦tO²0P@vTÖ9;T@_x000D_7AÊ_x0004_ U@ùÜ±_x000F_@`K@vÝSöÏH@°¹Q:X@_x001D_7Ðs2K@Þ±"_x000B_Ç4@_x001A_D_x0014_8åU@~®RRÅïV@Í_x0014_¤µ,V@ª´_x000C_K@gçYù:@üGP_x0012_è_x0003_E@³_x0008_­k_x0002_IT@Z!/b¿m&gt;@:ªº_x001E__x0013_H@x!áTÉñP@o°È_x0013_·G@Ç^è_x0001__x001F_hI@&lt;Ú6 òQ@x,_x0006__x0018_Ç£U@±_x0012_?_x0016_Ð_x0012_L@&lt;ªD4_x000F_£E@ÙY29j¦L@s&gt;¸~_x0004__x0005_;wM@_x0002_,Ð0=7@^t _x0019_j¤S@oóûëW@_x0014_a¿ÒF@_x0006_?G³ñD@ÔµrØÄS@l?=_x000F_U@Ñ`_x001C_ÆDS@]ý"Åe6@,lï_x001F__x0010_9@·_x000B_?_x0019_êP@Éã»ÉjJ@Þ¦_x0015__x0014__x001E_sK@&gt;"µJdS@¸&gt;_x000B_MW@2ÐäÅ_x0004_åH@_x0012_ :¯_x001B_@@Ð·1_x001A_Q@FC­væe@@çÞJðkS@_x0004_5Jf¸_x001A_A@óç_x0015_¡vßL@/_x0001__x000E__x001D__x001F_p@@â6_x0015_Ýß U@³r£\]¶W@Þù«ÔK@Y_x000E_ÃTF@oëÿõ±U@Òâ¶òO@_x0010_(Ò2M»C@_x0003_KY¿1A@_x0001__x0002_|D\ªL@ ^vEW@?O:hK\W@üÉ_x000D_ TH@XÛ_x001A_¯_x000D_J@ÕäBÌ_üL@9_x001C_p ýU@d\¶_x0002_ÕC=@â&lt;×!MX@l_x0002_zêÅO@³¿ö[K&lt;@¡Õ^ãÐüC@é[¸ô'tQ@®I1§·B@w(ûåA_x0005_7@$#ÿR@®Ê\&lt;#_x0013_B@_x0019__x000B_»_x001F__x000F_zG@fF_©ÎV@è/áCÌP@ç_x0012_­¨ûW@_x0014__x001B_Sè&lt;P@$·í¾3S@wÎ¼íÔ_x0018_@@6ô_ZR@B_x001B_*_x001A_þÌ5@ß&gt;Àë]_x0006_X@_x0014_¾µµ³_x0001_T@|¾öÇ=i4@¿BKXC@ñþêÞb@@ `%_x0002__x0005_Ü_x0012_X@¹_x0008_á_x0014_J@:¨Ó_x001D_)L@m_x0003__x0018_x_x001B_V@g0ñKM2:@ú&gt;²Ä÷õT@lqLÌG@Ò_x0005__x0008_O[­G@zÃH_x0018_ÿU@Îs&lt;õ._x0014_R@_x001A_×G=ï_x0013_I@À_x001F_Ë&lt;4_x0002_T@æ=p¸S@a_x0004_Q®yü=@m))OV@ó?P:JX@²_x001D_Áv_x000E__x0012_M@lÇF_x0016_J@0_x000F_Ôh_x0001_C@î  ½_x0010_'Q@µ&gt;@ÃMAI@¾BxM;@ûï_x0003__x000D_íDU@°­®W@~ÂQ¼zC@àCVkNX@_x0005_&amp;_x0011_SîÁ:@ìUØ6`ÐU@º.×Ihé:@0Ô_x000B_þg6@Çõ:I@@@;áÉöQ@_x0004__x0005_&lt;_x0005_0v_x001E_ÓX@¨+=ö¶P@Ë&amp;BjÐ'W@h=_x0008_øV@(ÊÃÊuT@ÅßÃÓ4öP@²pU_x001A_ú_x0007_T@]²¼{_x000D_LX@ ³XóeUM@{9¼ÄG6@òNªQ@,kZ§9@ný%&lt;@"_x001F_tnîH@Á_x0013_Ôùþ^N@Y_x0002_V¤_x0011_V@¶¯ô{þ_x000C_7@_x0006_á¦}ÒêS@Ð1_x0013_,t_x0017_?@C+ÓY;[E@/¬É[þU@ÑB0\HR@¹6´¼2_x0003_C@j=¢IïP6@Ã_x0001__x0002_`O.K@L$Ib0îX@_x0004_¶ÛÕôLU@~2ÈiBR@_x0018_ç"|~P@`ª@WÀG@Z(nÁTN@&lt;D6_x0001__x0002_31T@s¡ _x001C_2%V@¯©u_x001D_#B@q&amp;_x0004_¸-*W@|_x0019_U_x000B_­%R@á°­ü¨@@W_x0019_©+·xV@Ï7_x000C_Ä¼&lt;C@	p w	©T@.[(DDR@_x000F_êpú3¬S@?Æ~3_x0004_wN@vïVÉ8X@­§Á_x0005_tòM@ê½_x0016_ñT@ÿ@L_x001A_èR@	¨Ìl4@|d®²F³G@NgÉ¹MBU@K#MÅ)P@Ä2_x000C_@¤S@RÈÇ«=@TÎ²ôÈ$W@e]Ü%,U@_x000D_W5«I@ô¢_x0004_fA@IB_x0006_£_x0015_¼K@òÖü. F@(ÒUã³±X@DZü+fM@ÌðLýúnX@²ìÚííaR@_x0002__x0003_ÓQ¥ _x000D_U@ Kã¢L@¦8¥R&lt;K@åvlETV@gw¿q_x0008_4@XwsjÇG@o7{"NP@×_x0005_èªW@9 Þ_x0012_É&gt;D@_x0002_ü¿¢ ?L@Ò[ºÈR@~~N_x0001__x0011_8@Dc3_¯T@Õ_x0016_ö_x001F__x0005_ R@},ÈÞ|êN@7Uø_x0003_çr@@Æ$.ôÐ8@ßD3"(I@6ØÕ¸xõB@ð_x0007_&lt;q2ÊV@v5tp8@h¯Ã5@@@ä²W©ÚH@LöÍ_x0014__x0008_;@?Ý(ÚÚÚA@«ïOsÌÂA@_x0006_V¥àO_x0002_@@P¥_x0005_üçëA@ËÅ»´ÊwU@ò8Ý[I@ø_x0008_4×£R@çX'_x0001_	u¿L@ñÑ_x000B_»/_x0001_X@0z_x0003__x0012_n[T@_x000C_kÝ¨6@zø_x0015_nî»X@VÂs_x0003_;@ÈÂ_x0016_Ô{5S@Ò_x0003_Z5PN@¶_x000E_Ëó&amp;uP@»­_x001E_t` L@ÞtóÕÑA@^_x0018_»_x001A_Ä;E@KÏ_x0005_ÑÎãW@ªX2åJR@_x0006_xz³¾_x0004_A@=ÕHS$é&gt;@_x000E_Å?_x0019_I@+Ë_x0006_Ë?ÌQ@í_x0010_Í_´ÏU@lÑÆ·ÌI:@é_x0007_Y}õF@JãDÎx°G@Ûë_x001E__x0014_6Ä6@_x0002_eõ]BW@@é°«ID@peß{WR@{ñC]_x000C_)@@m_x0007_øðdK@®n_x0008_J"O@tÏøª|0S@_x0017_Cn;LE@Âãµ_x0019_µ?@_x0003__x000B_útÐnG@:	_x0005_SÃ}J@4«L@ÀE@4Öá¡ØE@ðËKABcA@­ïø_x0006_hD@@WmìçD@_x000F_;Ó7&lt;;@öôï`U@_x0006_mó²TM@_x0003__x0001_&gt;_x0008_æ3A@ò°Ü7s_x0016_L@Åñ/h_x0012_U@ÆX8_x0005_Q@i_x0001_pð°U@¬/¿_x0005_C@èÕH_x0010_6@Á½Æq¡_x0004_S@ááTùi7@*ñ=_x0014_/^B@d¹TD_x0013_D@lEFZnöB@_x0015__x0007__x0003__x0012_Ð?@ÜÒ$_x001E_¼VT@À¹LÜúP@O?ïr­E@¯¦~¼C@Òa_4¥qM@_x000E_¦tó_x0018_dP@Dg_x0002_ta¨V@_x0015_:¼õT@mÄù_x0001__x0002_zV@k±MRW@)_x0012_ôúK®:@zï·?ä?O@Pz_Sæ&amp;W@_x0012_$ÁH&lt;@_x0014__x001B_ê;ÎP@µ2¶LíºD@i³e_x0008_Ð@@©_x0005_N5R@F¨agÊ8@KÖ¸ÔXìL@ÆÜ íLT@Ö_x0018_¥Æ_x0018_U@²³XO_x0011_S@¤Ø²e=_x0001_S@ðqk_x0002_}V@*µs¶_x000D_V@°OFhþX@t_x0002_W¦':@íh«XéL@n-@2J@¶©7BZQ@Ìaç_x0016_áõQ@1£N[65@"Ð¿{F*@@_x0003_è¤{_x0016_J@'?áÿ÷.?@À)_[5Î&lt;@0äJ@¥¡Ïs_x0011_­F@_x0005_PQ8ZV@_x0001__x0005_4Í_x0015_b£N@ÔÔ_x001E_Æ_x001D_I@n_x001F_	!T@Eø®w°«M@òX«ÉI@6«U²E@/+ý%[U@4}í'_x0018_S@ýcê©@¥U@ò_x0005_Ú_x0012__x0003_S@_x000C_çåYº;S@z_x000E_~gHO@_x0015_ýØÂO@9uôÿG C@²ÏúÒR@1[.%K8@ÕÄs_x0002_»6C@WÃV#¥X@ÙBiÍåW8@ÃêøZ/M@¢3Åæ¨T@¶#ëè»_x0001_5@U[Ý_x0011_¬X@¼pÅ_x0004_Z9@_x0008_¥Ç_x001E_Ï5@_x0018_g2ï_x000C_H@ À5}l.J@«_x001B_uMûA@Ø_x0013_&gt;âIÿT@½±_x001B_ÛW@_x0014_Û _x001A_NÝI@G_x0006_Ä_x0006__x0004__x0006_MÀV@¨_x000E_Q_x0017__x0013_W@´Û_x001C_qäcT@Ýz+}vKE@âÉóû®&amp;P@R_x0006__x001D_éõïD@QÓÖ"_x0003_¶&lt;@"ì»E_x0004_cP@_x0008_«K$àD@@§°c`_x0002_T@ú­iÆç_x0013_K@îç4ÃÛT@±ãRíR@ó¶»Ð+á6@¢JÛò&amp;(8@`¬ÂÖï_x000F_C@ÈTÅÔ_x0003_D@súÙâ_x000D_P@Æ1]f_x000D_iU@MQ6_x001F_tC4@ºO?ÕBI@ÜTbV@pÊog_x0003_&lt;@Çû­¨4@6Z2ÔÝ@@ªå_x0001_0ÿU@_x001F_¡©Ôß&gt;@ÆõÒÀLV@_x0014_Ã_x0005_;R@xÃ_x0007_PÐG@ Î_x0019_¿=P@n2_x0016_-úD@_x0001__x0005__x000B_yoK¹S@gÌ¾»#I@D£³ÏH@&amp;_x0014_6Ô_x0003_|5@!ë_x000E_W=J@¥3í_x001A_ã_x000C_W@^ÈFàpR@ùXGGAs?@ÌÈÃS@:Ï¯Ù_x000D_C@_x000D_¶çÚL@°4_x0013_ª¤A@_x001D_íø9S@`=nçQ@bB3O@kñ_x0004_+ÖP@7zc°´V@_x0003__x000B_¹cA@_x0003__x0018_z?X@ö5^2_x0014_fW@÷YX´*_x001E_R@Pu+BÉsV@ÊË»Ê|K@ø´_x0002_v³¸G@Ê&amp;³d# 7@Ò¯îÖ&lt;W@øKôùgJW@¥è¿Ó=A@m_x000D_ÛÌNW@À_x001E__x0005_GÜÊU@_x000B_I_x001B_"ÖwH@C¤ý_x0001__x0003_qc4@_x0002_µ8¿_x0012_J@_x000C_ZÝ_x001B_á`S@æ_x0002_&lt;_x0004_+X@ 5u&amp;}_x0019_J@lá_x0003_¯HF@ÃØB¼Ä7@×([Oä@@ÞÆ!©_x0001_ÅQ@/mý_x000F_ÀjK@_x001E_éU©fV@,it í+Q@NÎ³_x0010__M?@hi¢?¬P@_x001A_k_x0017_à	0T@ «ìÑ1ÿV@îhÞeðQ@´ _x001A_ÍI@zîH¥&lt;G@°F8·}_x000B_H@_x0008__x001F_5_x0017_­*J@ä_x000B_vgTQ@ÈÔuú	ãM@¿	_x000F_Ç_x0015_V@Â!ßnïX@9.í_x0002_1@T@¾e_x0011_2±3@@Xlg6­M@ÂW¯_x0007_7LE@á[«ä_x0015_7@_x0016_ËÀ¾@!T@'qwgqA@_x0001__x0002_ftk2_x0012_ÀL@_x001E__x0001_ùL8Q@	pi{FX@:_x0011_©_x0005_IX@zÿ_x0010__x0014_	XE@ý{IøÃS@,lfm³F@à)_x0006_?³&amp;F@_x0016_qßo6_x001A_U@§VaS@m­ÿtØQ@³Z"Â¸ÉU@Ü§Ð½Ñ@@E_x0007_Ù^hCW@¸ßÊ«ùB@BcÝþÊMK@T:Àp$wI@_x0004_3j¿kQ@X£¤x½LT@nîÐ|E@ÚÂF&gt;ÙpT@kÕb ·²D@_^K_x0001__x0017_\G@ô_x0010_à©Á-D@Å_x0007_#¿iM@_x0004_ÊÝýÀ÷T@_x0014_ë_x0017_óUF@ü:Çj©E@_x001B_¿_x0012_¶C@,rÔ~ã7@ø1t)4@À²_x0014_]_x0002__x0003_öwW@Q³ }_x0013_äB@	´oÃß×S@än_x0011_*sW4@Ó.TnÔÌF@ÒÞÓAb;R@?ý_x0001_T@.T@"1æù^MP@·mwnBX@öñ­_x001F_SU@,ú\1£ ?@_x0010_Ìû¬,¾U@Y_x0006_¶¡y¨@@Ü_x001B_o69èP@_x001B__x001D_(^ËX@ºk_x0006_iQ@_x0014_!ÊÙðX@¹Þ_x0012_x_x0011_Q@&lt;¡À_x0017_#ûX@$_x0018_~_x0006_:@)cá_x000D__x0015_ôI@Õ_x0018__x0015_SJ@ZÝ6d_x000F__x0008_W@z_x000C_\]D@Ê.Éjù4@_x0012_%Ö¼@@_x0006__x000E_Øg@@^H¥æÂB@nÍû_x0003_Õ#M@¦ð&lt;£S@ÔEAqÂ_x0012_F@àSÅfú&lt;A@_x0002__x0007__x0003_!kº2V@ð¹0=@_x0018_úvé_x000B_ÈO@Ú(_x0014_Â%&gt;@Z¼+¯ÕIF@°­_x0015_h=J@S3Ý\ :@·|_x000D__x0006_£®9@Ð½ÄûfU@_x0017_ÉáÅ¹J@_x0003_µ_x0015_fI@A÷zÖì&gt;U@×P¢&gt;R@Mçp°DT@ÔÝ_x0004_û_x0001_zT@t_x0008_W_x001B_ÿI@íý,«D@ø_x0018_._x0016_¨$V@þ(ïO©R@_x0005_ç«Ff_x0014_&lt;@Ò»Àu_x0019_CB@²2¸_x0001__x0015_D@_x000C_Cï¶h=@róØTËA@Ú³Qh£5@¸5Gia@@¥Ãü)õQ@F«_x001D_Á8@_x0013_ïÂ÷O@_x001C_5ª£ä+5@ÙÜvð_x001A_V@:_!3_x0001__x0002_{ÍP@²ÖÊîò?@»t¸ÌV@PF_x0004_ø_x0007_bL@uHý_x001B_æT@B§9jã8@b¥ä4bD@á½­6T@_x0011_ZV¨½aT@éþz¾æU@)O#àC@VénDVX@¨uLPW@PT÷ãÈC@åJ_x000D_^ïS@cG,eF@¹IÞËV@Öíf	É©9@zÌÇhb&lt;?@ñ¡|[ÕK@_x000E_?î_x0003_,àW@,U_x0011__x0010_ÇºE@h_x0018_×_x0002_ð:9@Pc2_x0017__x0004_N@IÓ_x0012_z0¦4@j_x0005_ÌÕ´IN@·G+_x001C_9@â¾?_x0013_Q@þä¶?ßä=@É©±ó_x001E_SP@Nçf_x0015_ÚõS@)îü4ïR@_x0001__x0002_×4_x0011_®DÒ@@²ö_x0014_rÌH@@¹gÓ×@YS@_x001C_Àä_x0018_ô%R@_x0004_ïÔ_x0010_&lt;S@èD_Á7@°IIå_x001C_WQ@÷î¦e¯W@0WÍO@îBy:_x000C_W@(Á¦5[S@U«@ '_x0010_X@¢¹Îr¤áH@¥£¤_x0004_F@_x0008_Pì_x001B_?}K@È:Ö»_x001E_¦9@9~0Må¥K@³ÛÜEJ@èpªÙP@·ý\_ÄÇU@1aHìíJ@_x001C_ZºÍ{¦Q@ÂÍj§Q?@4_x0005_ËæH@j@_x0015__x0019_G´Q@µÂø"e¥7@ý¢ ß¼X@8Ûí¹P@ÜéÌ"ÄU@dp)Ó¬Q@T_x001E_ZNÏ_x0016_@@ßîey_x0002__x0003_@HP@"5ü&gt;$ê5@8î _x0005_h+B@xó_x0016_LFêX@@Óõ_x000D_/8@ÈoÅqK@¿&lt;P9ÄÎP@:_x0018_§_x0001_nÖP@&amp;Æß_x0007_`?@\_x0013_Uò¥_x000E_I@×cM_x0002_»oV@Ò¦¹Q@65Ú£)öE@_x000C_U_x0010_Ä'yX@-­_x0007_?R@*dM1¥Ç9@½¹ê_x0010_,¹X@öÎ¸(m5@¤9Ëw_x001F_]J@Õ_x0006__x000F__x0001_¶²B@_x0004__x0008_Â¤=B@Ù&lt;½§_x0018_T@×¯wìE@±Zp^_x000C_øS@Î`_x001F_ð?@TN_x0014_%N@ìâ·é&lt;@@Z~h`X@T¨îFZ:?@C_x001F_l_x0011_R@h¨Lÿ²5@Ý,, A@_x0004__x0007_@n¢òðD@ÞÞÇMõÙB@éa©×R@_x001B_	âFB@VëÄ_x0006__x000F_-A@¢æÓ_x0002_vS@úFb_x0013_P@än0ôGB@Ó\R¦.;M@%È{y_x0011_åP@»çk§Ä_x0015_R@T÷ÿèõV@_x0010__x0002_%ÊwW@®r_x0019_áC@R_x0017_2)B@ÚÃsx¢Q@YQ2ÉuaJ@XÆAK»¾@@l_x0016_"P@Ho+;O@VS©¨5_x0012_J@p¹cTU@©Ùg_x0001_W@[Ï8åýgU@PL:c_x001B_ü5@o~_x0008_m_x0007_Q@Põ_x000F_p5@_x000D_Ø8_x000C__x000D_I@¸´bl¯P@|_x0005_Z_x0003_H@BÎsqP²J@M_x0005_°_x0001__x0004_D X@ÔÁÀb»«;@Èçï*ÏP@_x0007_¹õÐæI@z8ôM_x0019_É:@üíÑ_x0015_P@$	/¯²yE@T×Ñ'K@w!ßzæÞS@Þ"_x001F_BH@s¶fäÆäP@læÈ[9N@£þoª÷ýW@RX·¿)T@wÿµT_x0001_W@_hWOAW@ÎeÄpÑI@p_x0004_ÒÙ_x001C_X@\.üÂ[ÈN@_x001E_ _x000B_h2R@y/Pm¥âK@ø_x000F_Í_x001A__x0004_"B@_x0010_]_x0002__x0015__x0003_5@zÃêì¨w:@:^_x0012_t@Q@äM¨?R@èý_x0015_²c49@wÂ&amp;Ab§S@jÆ:X}mC@ ªá&lt;*S@^Æ)4ºEN@Bkà\4@_x0002__x0004_J_x000F_r_x0015_ä&gt;@pø¦_x0002_»I@=:jÈçìT@ÞÐß_x0013_M@10C¼R@PN_x001B_Ý_x001B_®=@òPþÚnW@þ6®'ÄA@ß!_x001C_'L´M@#PDtK@q	_x0002__x000B_×P@%?g»kYV@¨ïfÜ_x0018__x0013_=@¶©V_x0013_)wA@_x000C_¹Ê_x0004_µ~Q@"ô=ãû?@»crwU@w_x001B_|WðG@_x0006_Ò¹ôç_x0002_B@Àj_x000F_åYéT@°Jf_x0017__x0002_I@8ÔòJ_x0001_I@0_x0002_ó_x001E_WJ@§wÄ&gt;@Týë÷-öD@êÉÄ_x0013__x001D_X@+_x0019_á×®PF@Á_x0007_V	?@H5¤_x0003_fãS@ÿ_x0011_HáQ.4@¶_x0017__x001A_'ëL@KÖ_x001C_o_x0001__x0003_	F@ÔÊ6_x0018__x001D__x0006_E@DÝ5i_x000B_x&gt;@_x001C_?mXB@ERH)gS@7wGò)·U@_x001C_HajV@I_x0003__x0001_Øý8@v:,bÛoH@dl7[%@S@_x0010_­³fÑ-6@_x001E_®ètyÇT@¨Ú_x0018_ëæA@{û¤Ê=¬B@ß_x0015_-Ð_x0018_èV@N`6=OP@½=McµA@6O*µ§¨W@&lt;_x0011_'Í¸eW@bøµ~ùT@û;QI^R@Mn&gt;WH@ë_x0005_®t1D@ºÛ+¥_x001A_7G@¸Øì_x0016_úzJ@êâ#V­S@:uéRR@ÄZö_x0015_T@_x0007_ñÐã«vT@r_x0002__x0017_^P@¼Ï={wÚQ@_x0007_Ènû&lt;@_x0001__x0003_ý_x001E_ÿ F@_x000F_,Ë$JJ@K.Î³_x0015_¦X@W°&amp;P¾HA@Eö¦_x000F_g_x001E_U@&amp;²_x001E_Ç)R@&gt;}²Å¶^U@²ÃH8ÛX@ºiÂU@f®ë_x0013_Ö+R@çvY@ijF@\&lt;Q_x000C_*N@¢Ô:_x0002_9;@_ìëGÇ2L@\_x001A_äoN@(BJ_x0007_-dB@J|×²U@ý3F¯¥F@GaGô»3K@_x000B_Â_x0018_ú C@Ro7ô®;@kè`§m:@_x0005_éÑ­_x0008_Q@5ÿbë!_W@&gt;©s@÷èI@DoåÚ©O@¸ÉºeØwI@«Æcä¯V@v_x0012_ht°{D@¡±×=@HéU¶A@bèô_x0004__x0007_ýôW@VÔ=6V@ví$Q¯|R@ìÝb¼÷jW@dKCU@_x001A_ÐL1|_x0003_7@ÅËë2.B@Ê_x0006__x0001_PöV@ -:º_x0003_¢S@_x0001_ûà£,1C@_x000C_/#×hV@Õ_x0011_dzæaO@¯_[t_x0012_TA@¸Ð«uU@k'êÄè_x0004_J@°_x0010_*¸H@Dª_x001C_?_x001C_@E@½ÍùF@ûå};\;N@Ê1¢Z(&gt;@â_x0007__x0003_NÜPX@+_x0005_¤_x001D_æ#4@N_x0002_:UýL@(`¬Í]'P@FPÉ_x0008_-X@!¿_x0006_	_x0019_;Q@Ó_x0012_8|5J@&amp;ËHnÝTL@FUÑÊ6@àð¾*éòS@_x001F_t 	ÔQ@Ñ!§³ßU@_x0001__x0003_pWöýTeQ@ÆJZ_x0005_wÚD@ügåß§D@Ò[_x001E_â_x0010_lX@ÃP#$ýÿO@à¿i_x0019__x0017_ÐO@_x0016_O5M³Q@zä[_x0002__x0014__x000E_N@$GMJ_x000F_¸7@à_x000C_efGJ@ªH¹dØÊ=@*ÄÐÒC@|J:.h*R@îïLÙøK@§göVõsM@Éµó³F@!¨Y	h¶4@_x0019__x0019_Y¢-¡Q@0ÄlFwRD@ñP9gf?=@_x001A_¦fNîN@êk*_x0008_ëAE@aøçÍqD@_x001A_EkÑW@¸_x0015_hñ&lt;Q@^¥í_x0011_d7@_x001F_éÐëaQ@ÍgÖ9µR@z_x0007_rÝrG@_x000C_4,0@K@jD$_x0008_W@Û_x0004_yî_x0003__x0004_É¸F@g®_x001E__x0010_S@¡½m)_x001C_3R@ÛabX@È,£Ìp!T@HÀ)Á_x000C_6@±ÊêÏT@ÂÙÎ¢ºÎL@Ìv¾0MV@þ_x0004_KgW@ýÅ9üI@RUAµÿbT@®_x001A_ìÏC3&gt;@¨"E¤¥_x0005_X@5Û¾¾Å"W@®_x0007_Ã$DJ@&lt;_x001F_D_x0003__x000B_0U@hãøáÒBT@tM,(åE@2ßò ©G@ÐYZ_x0002_]^W@M	*àO@õ[ÔéswR@v_x0010_lát8@xK¥-T_x000D_R@sû_x0005_UJ@ÜDGXW@_x0001_ìrã_x001E_òT@¶µÁ wU@Ü_x0005_Íï5@-66tã:@(ôaâ²R@_x0003__x0004_ò]_Ñ5M@y_x000E_êwíU@f_x0004_4"sO@Ï7jEøDC@®o6øõWQ@T³6Â_x0013_O@DN§ D_x0002_T@zÌ+_x0001_B@4,\¥æwC@º_x0007_%hKÄ7@¨_x0004_sT@òM9alM@ik_x0007_tX@ÞªÓ+c5@ªæ´n¸J@ZÅÃ_x001F__x0008_L@_x0018_Di½_G@æSúø;Õ:@v_x0012_v_x000B_è`T@_x0010_¬QÚ@@êªìÚF@.ð_x0007_R@(:&gt;'_x0015__x0003_?@$wçp©CV@=PÃ«C;@Ðá÷i_x001C_T@¢y_x000C_ÎR@_x0016_T`ÓÝ¬S@P:Ó1·³F@)Ãí¬ÛF@;ùÉÙQ@A_tÈ_x0002__x0003_çëV@¬|°_x0001_¯V@Ý°_x001E_kq^Q@ÿÍj+¬&lt;@¤"}f&gt;+F@ÎeIæìB&gt;@ðmâkZ%R@!§`½_x0015__x0017_H@	G5_x0016_o_L@NtgÿÝP@_x0016_ñ«ÀÌ*M@È&lt;Ù_x0019_D4T@_x000C_ÚÁþ¤_x000D_T@|ßüØ³CX@_x0011__x001B_¿ö)U@â_x0010_6_x001F__T@ÀQÆ._x000F_ÒU@znÚö.L@_x001C__x0010_NH@êö_x001F_¢#qS@&lt;bímºK@ª*ÑK@_x0010_¦MñÀI@a. ]L_x0011_5@|_x0014_2qÄG?@ßø½_x001B_þ(D@¤T²qQ@ÅSõ.{öF@Ðé_x0003_) @@Ì_ñëw=@!¾éJ¬N@£Z~ª&lt;@_x0003__x0005_¿_x000C__x0014_=F@VËü)L@@LëäF/´S@3QÂòñë?@oò§wÒP@ð«#ùì8@;_òÍ:?V@ÈëÚPÏ_x0012_T@ËüZíg&lt;V@3§Î_x0005_çL@_x001D__x0002_"ø_x0008__x000C_@@a"]1ÛE@O_x0016_ÄHM@¯£éÒ&lt;@Ë]ôÄ@@_x0001_²³Ñ;aI@_x0010_äsÏ4@÷Æ¨A@¥F/²vU@¸N8Í`6@ç¾xéÜwU@ª_x0015_A_x0004_°óT@`^¤~_x0018_pP@Ëª*I$öR@ØßÄÞ&amp;L@2µE_2RC@bDà_x0010__x001F_Q@ð×qÜß&lt;@þ°þàÏ&gt;@êùÉbI@w ¿pJ@_x0003_Cg_x0001__x0003_±_x0007_P@l8êðØK@_x001E_¡Å'ÜJ@þ%°mzI@ +ù|:O@_x0013_Y?a+ÅA@:nýÍX7K@È\´¹&gt;ôJ@ãO_x001E_Gj/U@Ë·_x0016_§&lt;T@#ãÕW@^63æ¼C@²]`§êX@_x0012_;ÆQ;nA@üOz}P@rÇ_x0018_SM@_x0005_fì¤ëw&lt;@¨h0ÄnØ7@_x0004_À_x0002_1ÐC@_x000B_¿ÀªS@øe_x0005_6.W@Íµ,ÝMW@q§èßW@3|~&lt;_x0002_S@'_x0019_	hµS@«}®¾|ÃN@)_x0011_´{OA@_x001C_Þ~y­ú8@°'£Ñ8=H@7_${«B@4Ëæ_x001E_&gt;@_x0003_s2ì`@@_x0003__x0006_!_x001B_"T@&amp;ã&amp;Ô_x0001_9@_x001E_æFR@Ä½a¥ð&amp;R@^Ò)I©&gt;@)¹_x0007__x0010__x001F_T@ñ¹`_x0011_SÂQ@(1úy·U@ ¸0MB_x0014_A@*u£ ø@@Þµ_x0016_êX÷C@íôl4I@Ù_x0005_R_=V@ýå_x0014__x0004__x000E_À4@_x0008_æe]3_x0006_Q@©_x0012_¸_x0015_~X@Æ_x0011_¢¼J½U@ýxE¬ôM@Ö3`)R8@ëXÈ³QV@pú:_x0002_³W@_x001A_«ü¬0?@ä31®@@~Ý/Cí&gt;@Úÿ®X\;@©öòþÏÄ@@Á_x0006_Ã_x0010__x0008_õU@tà:oqÊI@Mñ_x000D_"DÄQ@ÌêíB@Ë´~¤ZkN@,dM_x0002__x0003_HÒS@¾Þ$ÑP@fñf-ôU@H«_x0011_4"(5@¦NÍå©I@ºèkí_x0019_©C@µÅÒñ¿pD@©~ëåQhS@_x0010_)_x0002_Å¶2O@2tÂ(áÏW@q_x0006_l¥¸©=@Zï¤Æn_x001C_=@ô~_x0001_t_x0002_H@`L^H@ÔÅ±ÒöG@\ºy)ÛN@ÐúàiHQ@¶_x000E__x0018_ÈG_T@{ÙïF@_O±íÓS@ó¶o:$6N@ã©=1£µW@°¿_x0002_R_x0014_B@«=_x0013_%_x0019_èQ@~ew!*­T@k0^¶R8@À_x001C_ßæRA@)ÛOTÝU@D	öâ'_x000E_T@D:sÊà¸:@ý,H7MP@ì×WÜñuF@_x0002__x0004_ëw_x0003_;ÒQ@ÒßùF_S@P_x0016_z_x0014_w5@Þ_x0012_½SÐs6@JzXWrR@_x000D_çóÐ÷ÀF@¶UOvX@_x0002__x0017__x0015_èKÕK@_x0010_MxmyÔU@_x0010_[x_x0014_ùW@r¶½U@_x000B_³X_x0017_àD;@_x000C_Úø.ìS@_x0017_åÄO@&lt;êJéHç=@4ENøE@_x001E_T¼D_x000B_F@äwp_x0006_2¡S@$_x0005_ñÿQ@¶|_x001D_ÅRI@Xøþ_x0003_CT@YEÎ_x0016_ÜOT@µ§J_x001B_'7@«ÿEðI@¹æLfã_x0019_P@J_x000C_°[!C@ZY%´P'W@_x0012_É_x001B_Ù×W@öwx-_x0006_R@j!_x001C__x0003_ÚB@R_x0001_hJ¥Ý:@¬Ñ^í_x0002__x0004__x001C_R@*§p«E@¶ÔÝÚ÷T@ü_x001F_öJØR@+­à_x0011_ûUX@äÜç¾~R@_x0015_á_x0013_sGER@EH^;;V@ìS_x0001_uàI@À9¯½Q=@/º_x000B__x0011_÷@@í1áSX@Ä`/Þ4@4.r]BoV@ü(¢_x0004_&lt;@Ò÷_x000D__x0016_þP@¬æëãp¡A@á"ÆR	OB@._x0005_3_x0011_ÿ4@Ûa&lt;_x0012_ñ_x0018_X@¨Ï2F_x0003_O@òNá_x001F_g§E@rW¼Ð×A@yº¢ÀèV@´g¹pnV@»ò_x001F_NQ@ÉfÏ­ó:H@ºÓQP_x001B_tT@0&gt;_x0014_&gt;W@nBÔÁ¢íG@xáÏ_x0016_Ba=@7D¤_x000D_ùàL@_x0001__x0002_û}`mtS@pÂ¯±­äU@å"rÃµ	V@=¬ÚÂn_x0014_V@4¨É:M@+÷¬¿X@·Î ÉFúV@_x001F_sþ½[g;@25«8WõT@T_x001C_WO%ëO@½ô5!1W@ì]äÍ¶C@¸_x0006_Ìå_x000B_O@6_x0013_Ìi_ÙH@F»§PÓU@-&gt;["üiW@däVO_x001C_ÌT@Û_x000E__x001E_ÎC@_"ºÌ¤¸S@#_MÚÒ;@R¼_x0007_©g4@1·³êÂW@u&lt;Ý6_x0007_?@@Ê-_x0005_x_x0010_K@d·ÛC¸T@Ù_x0019_ÈQ¯²Q@¾Úè_x000E_6@ZÐ×mM@òà_x0012_¿¼^D@r¬1SJS@4_x001F_3_x0006_~T@!J"_x0001__x0007_.ÙW@o_x0012_º_x001B__x001D_ÉX@L¼¡ÿ_x0002__x0006_4@`»ã 0D@~ÍlÉ#5@_x001C_yquÍ_x000D_U@_x0015__x0006_±$/ÌV@1ÆApI@~ý+¨oG@fþfï_x0017_&lt;@Áàü`W@_x0011_Nv_x0014_)6V@©G_x0004_ãJ@_x0015_|_x0005_ðäß8@ÈL_x0004_@_x0007_@@?»_x0013_¥_x0007_+M@i53qy=U@fÕ\&lt;@_x0003_}_x0019_q#àO@_x001C_Ó~©\U@XÔø-ù8@_x000C_'_x001A_@åP@ðüñ¼ Ï=@ÃÙE¼_x0019_O@çñ_x0011_¾=I&gt;@U_x0002_òMG@D1Ù_x0011_å_x000F_B@$lPzS@6ÛfP@Ù_x001F_¼ZvA@_x001C_|¡B_x0006_8@ ©{ÞþÏR@_x0003__x0006_,*_x0002_uÝDT@fZ7ÌküK@_x000C_û5ÓpC@¨aªTR@^ÜW@O@è·M©yfU@_x0010_ËÇ®:_x000E_:@Tx.ÀÒÇC@õDDCÞ¯M@¨}ô%_x0015__x0006_C@lK_x000B__x0003_W@º÷°rDI@*\}ü÷_x0005_A@Ä0q`_x001D_D@4B_x0008_³F@jXâ,5áT@_x0004_å8³~#Q@}¦$H@Ìë6_x000D_RLU@`_x0005_áÕëëM@Õ_x0001_õÅ}_x0017_O@ÊnZ´$O6@ûÝÖ«lÃQ@»ù_x0001__x0007_æP@ñk©Ø=IT@â°ã_x000D_ppB@È%ä®¯'V@]vÛtìN@býÖÛgVO@,QÖxäV@_x000B_¬_x001C_ä¸V@ó_x0014_¬M_x0001__x0002_ö8@_x0012_õñ¯¥Ü8@r]Úüp©H@®(.qÄÈQ@Ä¢!Dø9W@"ZËÝX@ü&amp;p#M'4@è_x0003_p_x000D_§PM@c *×R@_x001C_ÑF_x0003__x000D_T@ÂJfç¡ÆW@:ó\âÙ:@vTãÙ·5X@á_x0010_hP@&amp;_x001E_aå`_x000F_@@ñ_x0004__x0014_8ÈL@û£z»Y[4@_x0008_a ¹CÀK@¡W_x0004_¡_x0002_kH@K_x001A_éNu_x0003_X@Dë´é*¿7@ÚÇ(z5G@_x0015_ì_x0008_ÐóT@t_x001F_íDæÅU@*­8¼·;@ôÂwÜX@[ ¿ÔõÅW@I´×5M@1ï&gt;+ôdL@|_x001F_áÔ¼rR@ø_x0014_y|VÖ@@$'3Ð_x0011_8B@</t>
  </si>
  <si>
    <t>d4d51a970e83b4aa99718445bfd657a7_x0001__x0005_¸ë¥_x0019_A¬Q@pyr$N$Q@\6Ú¼G;@_x001C_·w_x0017_[?@¬ä¦_ÏáE@_x001A_Óq·Í_x0006_C@_x000B_Çð  _x0011_=@oâ_W@\-=*_x0016_ÙA@ÕkT§õ)W@r©¿ÒD_x000D_U@f©IAwÝP@.à?CAT@H*ÿy_x0002_X@ÿ_x0013_BÈ¶_x0004_R@{lM¬¢C@è.õ+Æ½L@_x0016_|_x000E_LÓËC@.¾5²&gt;@ÅZÂtN=8@_x0003_°ìy_x001F_6Q@~ésê&lt;LR@8(È°_x0008_SX@?Ìr¥J@¹Wx	M@ê¾¹_x0018_ä_x0014_Q@&lt;øKgnS@pÃóøì_x0002_G@!&amp;Q'0R@ÔóËq·S@ôM_x0018_b&gt;@þzÖ_x0002__x0007_õ¨Q@æ£ü_x0017_ÐQ@_x0012_£úû_x001F_M@Ö4²¹·M&lt;@úªNãÀ I@_x0018_{Ú9YP@Ðª_x0001__x000C_ÏS@e_x000C_;tL@êÊ'_x0005_5M@_x0006_]iôB@Kò,_x0003_ÝS@0ÎÎ_x0011__x0008__x0017_Q@gªj;_x000D_E@_x000C_#HKûV@dª_x000B_¹,¾A@_x000E_¤ýëW¥V@¨º8V&gt;#J@P7{_x0008_uÖI@pèß,zK@`âàmpÍ7@a¶_x000E_5Ù?@£·3÷ÂãD@_x0007_2^0_x001B_P@Gjf¯0F@+èÀ^ßX@ØÂ_x0013_pª³U@w÷%4S@.ªF_x0004_¤Q@Âïº½ÿ¨D@ðA_x000D_ð-\R@D¼_x0002_'_x0008_;@W%_x0008_ÎÙXP@_x0003__x0006_^_x0015_awuÉG@U_x0019__x001C__x0003_ÈÒ&gt;@X)bãU@UîÅxS@}_x0005_a¹ñ"G@TOLÚ°êD@eÏ51ÀD@é_x0012_ÒøJ@_x0007_sI_x000C_Ô¶R@úºz£ìX@îÛØñ_x0018_¤G@_x0001_½=øC@´_x001D_ªþ_x0004_U@2BºcMW@öC_x001B_TêB@_x001C_/;_x0007_Ö|F@_x001F_+ö-ç9R@pÂü_¹T@g(v©uS@y½qÉz[C@löðDr=@_x0012_U~÷P_x001A_V@Z×"õS_x000E_D@8yÝ£|áS@0ç|ð¦*H@P!¤¥L=@j¾é÷jôH@£×_x0019_È_x000E_JQ@ä_x0016_ÁJR@	­_x0012__x0016_TW@_x0002_65Ð^ÚR@©¢D_x001F__x0002__x0003_K@_x0005__x0011_í£p¦S@B%*©8I@|åz¤­_x000E_W@_x0019_Ô¶_x0012_ÿV@	_x001F_$§¶O@éù$_x000F_lN@è	.±QQ@9óP@ÂÒ\²ó=@%r®­¾E@niãF©­V@Êñ&gt;qO@Z}§{iA@`è_x0006_1­óL@DÈePd6S@ÂäµËå_x001B_J@_x000B_ÁH}íS@µ*PþMQ@PD¼GõÁ9@EÍ_x0015_ÑD@ßè«6R@æ#^*ÄÇR@~_x001E_5*¢_x001F_P@_x0004_Æ1C_x001F_&lt;@_x0006_rC8&gt;_x0018_L@BÐµKà¯T@Ä=_x001F_êB@ôo_x0001_Ýk:@_x0016_ðg_x0015__x0011_O@¾VD_x0015_×óQ@éÌb9«E@_x0001__x0002_Cjâ6@%Dã¬ßG@¯_x0011_ü_x001A_G@_x0008_·§¦¨RM@:ßåco56@cÔYÁeiD@XáF¨ÏA@tã_x001C__x000E_y¶B@_x0008_:©ÿ7S@_x0005_j_x0005_ÅD_x001F_X@(_x0012_G@Óêð²¥T@V^Rð°_9@igÐÓ cW@¬_x001F_ªo¾ºI@­ëÔ°HrF@pùÈ.ÔX@_x001B_`S´lB@bòô?KR@ÒºÏ$7²C@òÌ±zQ@TB_x001A_B.TU@_x000D_o-_x0013_I@K*XùÙU@¸ù¡ÃðOX@äJ÷ R@"âdµXôW@3´rEH9@^idP[&gt;&gt;@/&gt;¼6UA@i-ç|º½V@_x0013_¦aÕ_x0002__x0004_Õ_x0001_O@iË[ç¨jO@_x0004_¾vl§_x001C_M@ÒÎâUØ_x0011_I@âÃ_x0014__x0019_r¬U@y(iöbG@x_x0019_£Ç_x0017__x0008_M@m¹_Yù_x0019_T@À4¿üÕX@²ãÑâW@Ö_x000F_#J]ZP@t_x0015_Üe_x001D_@@G¼NÏO@:çÅªi¦R@xóåhö_x0004_J@¤£_x000E_¦_x0006__x0007_N@bNn%	¿Q@¨%@÷B@Þí¼½ö«K@\m-_x0019_	C@ÐT Ì*ÝE@-_x0019_*8ëàC@ºá«Òfg&gt;@_x000D_É´_x0013_P@@|C*àP@¯tCYF@ÜªªI¤U@_x0003_:à|ÛSC@I°JnÁX@ÂÉ_x0016_VX@Ä¥©ÀÝgR@_x0001__2:X@_x0002__x0004_±_x0013_CÛ_x000C_fK@r4k÷P@¢]ÑåX7@_x001D_ã4n_x0011_O@&amp;[_x0004_êÉT@]ô@_x0015__x0019_CT@¸'ür_x001B_7@A íõfJ@c_x0003_¿dÑN@NlO1Qi?@´t*Ã@Q@h%Ç~AV@_x0016__x0014_Ö]E@Nvü§7|P@Ã_x0001_ÝÙhFP@P"_x000E_ErtT@ö[b0#BS@_x0008_ÍgrÉÆX@ñ±-8²P@aà_x0015_ YM@²¥W_x0011__x000D_¥G@Þú­U::Q@_x001E_å_x001F_&amp;{éA@àÔ_x0016_Ã"¿W@ÆT¶¥hT@H¢u¾lL@'ÁÓ_x0014_÷N@°ôº2¢qV@æ§Vá²éF@zz£m,F@_x000D_Kb]!¡5@Zuª_x0001__x0005_ÄµL@[\ e_x0018_/O@õHÎ¨]»8@V"²_x001F__x0019_H@_x0005__x0002_"_x001B_6T@·ui}_x001F_L@ØcIñ_x0016_UC@GÀ´d&gt;@JF_x0006__x0018_rM@_x0013_^Â©T@f2«_x0005_P@;ß_x0015__x001A_)bS@¹§GÖêT@_x0014_ãF³@@5ÿòÂÐR@ÏÜ¼Ù3S@aÛ§­ÿÒ&gt;@(ÏàHE@_x0012_Iq²éá6@Ì½¬_x0004_(_x0003_9@·övÝlT@&gt;¼_x001E__x0011_ D&gt;@Â_x000D_{´´S@·¼»ÛJO@T_x0016_D¿`6I@'è·Î¨S@h_x0003_#((R@;·à_x0007_Q@_Á{_x0004_V@þÅ¯øS@Éðp¥25@fÑ§Ã_x0014_V@_x0006_	N§_x0011_Ø:X@ê^B_x0012_¶´C@_x0012__x001F_rÄ[ûN@½`çùkV@ºç°NÖ_x0005_Q@YoN_x0019_Q@Ï_x0007_ *M@d¯_x0004_ÿQ@T`XØ|Ë8@Ù_x000E_8_x000C_¨*E@^_x001C__x0002_üû8H@µëö_x0006_O@TêÁ_x000D_PU@6$Á_x0007_·"5@ÎÊJIàS@_x0013_y&lt;5_x0010_#S@_x0003_³S¿±¥B@_x0003_Ó/ýPC@\_*ë_x001A_8@_x0019_n	gBA@IªEk_x000D_S@Êt_x0016_uP7S@xä_x000D_R@_x0018_¬þ9_x0004_I@ê&amp;_x0006_ºÜ¸6@ÁE_x0004__n·T@_x0008_ÂÐ:ù&lt;@ún­_x000C__x0001_Q@BÉ¬,ò[T@â|&amp;òÂG@_x001C__x0003_©_x0011_=éH@í\_x0004_7_x0003__x0004_2J@_x0004_ _x0013_F_x0015__x0013_8@_x0010_)CiXPR@Î_x0002___x0006_e_x0014_U@:ÏÈ_x000E_¡U@Î|µJKÖB@Ù_x0005_Q_x0015__x0016_5@Wç(D9X@6ìÎ5Ïõ:@2dóQ¦S@eáQ@4Û&gt;½ùX@laºÔ¯_x001E_C@{Ú}é$I@âÏ¶]_x001A_J@Æ×äºO@_x0012_±W²R@ÒÜ_x0010_v¼Q@ô}¦^ØT@Ãè+_x000D_U¾S@Hâ°qgé8@W÷Ö&amp;V@_x001C_û²ÈóG@­ÝùJ_x0008__x0013_@@~¤"Ð_x0016_I@S^ó_x001C_C@²z_x0003__x0002_¦M:@97TÊ_x0001_K@$ä=_x0002_ÖU@®Ì-W Ñ8@R_x0019_@ }TD@xösºÌÞV@_x0002__x0005_Ëfv_x0010__x0018_V@8_x0003_ëî&lt;@l)_x0003_ÁØI@Q·õn^K@æÂál?@CO¤ôs&gt;@uç¼x½xO@ñÙ}E@v÷Â«@V@@#çÓ¤E@ù¯Õ#D?@`Í"oW@_x000D_göV@_x001F__x0001_B_x0004_¹xK@¬Ôãoþ_x000D_X@1'Z_)1?@â·2ö.òS@(÷F£_x0015_P@µ-@ènÒG@i&lt;L_x000B_ù½9@,²]Gr_x0012_W@,ªözø_x0019_S@W­_x0008_YÌH@ZþÒ25H@_x0015_ãh(ò:@¶¤ª¼D@×%ÁÏ_ÖV@_x0015_AB³ç4@_x0006_vû_x0015_¨íS@ñ_x0012_¾@ßA@hÂÃt@@&gt;@TÁûÖ_x0002__x0003_ÆèD@9ý¯GR@_x0006_gä Y7V@I2í(Ê_x0012_K@_x001C_½_x0004_ÄFG@Ièþ³ÉQ@ ðÍ_x0018_JëA@×Aê_x0006_.îP@X¾_x001B_H|³E@_x0002_Ð¾_x0001_N$@@H~,ÚtU@^ø|lÒP@ûòÂ§ñ_x0008_P@F?]¾B}?@@r!ÜP@_x0014_Æ{_x0015_[S@ÈÇ_x0014_Q@Éw)_X@Uîz_x000E_¬»R@ ~UÐ_x001B_âB@/ÞmÑ\DF@_x0003_!¢yæE@æ|_x0007_YË&lt;R@_x0012__x0012_¡ô_x0005_S@ªË_\MÜQ@G·+[_x0018_ÛP@F²fÙDD@äþG_x0013_W@_x001D_Å9_x0011_còC@^ÖÝè§S@Ú½l¼YV@¬)!,*4@_x0001__x0002_GM$3GK@x_x001C_U¼RP@´DY5ÄÃV@ 5Ñp6[R@ÞBµß5K@±¤Êô¡ÔP@´Õj^íQ@@fñJý}5@{iðBÙX@_x0016__x0018_æT_x0005_Q@%¿ zÕL@ÕÔc5S@äÌ?æ¼G5@F#MN_x0002_5@xqz_x0016_.V@¼y¼AìÒS@öì¥·L@¿SÓ¹Ê'U@_x0002__x000F_+iìP@*IâKNyR@_x0004_þÂâ«ÂQ@&amp;ÊC/g]M@ív-)¶K&gt;@Î%ÊrE|4@ÚÐå_x0003_G@0fvæ_x0003_c9@ntÿü3ÌX@¶×ý&gt;;CS@àJ_x0013__x0017_è¹G@qÉ¯Àþ²A@äO;¾Âß7@Òk¾Ì_x0008_	µW@¦_KÀD@rY7×VP@_x000C_ø_x001C_qÕE@°£&gt;?	_x0012_R@~c&gt;yi}X@D®ò8î&gt;@»ØmùNeN@ðåÕú-_x0004_W@\ÙLÂ³ÙX@ÅEVýM@_x0003_UùC8E@à©ÈÜ4ÒA@«_x0018_q?ôe&gt;@¾_x000E_Ë^W&gt;@4Ó6,OE@ÎÀ_x0014__x0001_ Q@ÇÓ½é°6K@_x001F_ðbø :@7@v.a&amp;LåQ@ó&gt;ué_x001A_Q@÷·Rá_x0006_(S@ýñÄÂJ@Æ_x0019_ê_x0014_¿è;@_x000E_;"ÀÐT@1+_x0017_î¤T@6§__x0007_W@ºõÞ·ÁS@*ã®_x001A_HÜI@_x0005_!kVøL@¿_x0002_i&gt;@_x0002__x0003_n+x'D.G@}¿&amp;Üå9@Õ3L~îV@_x0006_¼3_x000E_QkM@&lt;d_x001B__x001C_Q;@ä,çã_x0014_ÅR@Òà_x0004_(E@)~s)¥àJ@]_x000E_6Ú	ôR@6_x001D_4r_x001D_T@ÞÞüSMI@çF­_x0011_äW@*0Ù@ÞX@ækª"¾V@bzÕ9R@ Y;lÃ|T@®O¹5K@Áý³OÝ«Q@_x0014_~­D0J@;KT¢qE@2Íâ_x0016__x0001_òS@Û]R/A@J_x0016__x000F_AeS@_x0006_¥_x000F_2Ã[N@R_x001C_r ýQ@ÞÉB×ÀKF@hÑ¶_8V@ÃIø¹X@^AFQS@ý"Éà6@_x0007_t¬_x0012_÷V@Nzz_x0003__x0004_Í19@þ¦¢Ä_x000B_·V@te»¼/HC@_x0018_¨R?SvR@ÖÓ_x0004_ÑêcI@VhñFÎñQ@z_x001C_Gç&lt;@rÄ¥ÿ_x001D_R@Q+¥­7wV@\!Ã7¦GR@ÚW	v_x0018_!?@"{_x0002__x0007_!F@UJÿØ D@®ÉãÄúð@@QÑ_x0005__x0018_Ûª=@öjÐTà&amp;:@tå_x0001_Ax¡B@_x0007_ppîÂS@6MrÝ4ìD@_x000F_ªÄü3G@¬C]"~ÜR@_x001E__x0016_ÜÇH@Ââ4ùÇGN@¿¸IÁ59@Ê_x0018_0iX@´Z_x000B_GtÖW@ºÀ_x0015_ GØC@Ø_x0010__x001F_CÖ_x000D_G@Æ¥SS@à'ÊBF@ãªÕAJX@_x001C_!)ê_x0019_4@_x0002__x0004_´`_x001B_ÈÀS@_x001B_ÙÞ¡ãF@_x0010_M3á[6@¬£\_x000D__x001C_¥Q@+&gt;%G@èíÃÕþQ@ÒÌÉß¿9W@Õ­_x001A_¼_x0002_K@ÞÒ\_x001F_T@_x0002_¹_x000B_î§P@å_x0018_ªºÕI@|&lt;å¥øW@ªºnýgúN@¦_x0011_g¶¦ÏE@ï©Þz5O@·B¯²S@R¦³Ì_x0003_AP@â_x0012_èé_x0001_ä9@3§=Ì2N@_x000E__x0014_ã2Äi&lt;@¼ô*`µS@Á_x000F_ÀæGêK@NztîöW@Þ»?}S@(¤g.ÛC@JGØTP@_x0010_a{Ú¼K@a4*_x0006__x001B__x0015_I@#ÏÛ_x0006_~G@ÿ`,_x000C_S@¢_x001D_À_x0011_i½T@°»4_x0001__x0002_=ü&lt;@¥$ø²_x0002_C@©ä_x001F_ÁY?@¶­ì_x0016_R@_x001A_ðª¬ùú4@ÂéÝ¥±lV@Gí+7)åJ@¥Õ¡!_x0016_ÝM@_x0014_k%OëW@èò/_x0018_¾À?@ÍóÿtSI@_x0013_H%_x0015_CÛS@nëòW´X@ÁQ![æV@_x0019_S9Á0ÞK@ç·vÎläF@_x000C_~Ã}NP@â÷M¯¥¨X@xP½WR@Ç¢ÎÿÏÞN@&amp;ø]¿P@_§5@¨bz_x0018_X@_x0017_&gt;Ãy¬D@zWÑ_x0002_uD@ïc2õÙ&lt;@Ò2TÊOTP@âD~üê4@zËÈ:/kB@_x001D_þ_x0007_#ÿX@}BÏé#U@*«Yµ¿G@_x0003__x0004__x000E_ËV®UaR@Úø¤&amp;í&gt;@,5kÔ§@@£(	b.ýO@ìïôh	A@ H_x0001_FS&gt;T@Û¯´_x0015_C@0_x0007_Ëé]WH@_x0012_jåcXeI@Øgx3'B@h­_x0002_Ï¶¦J@f¹_x000C_æfaP@_x0002_ Ç-yQ@f0­uÝ_x0015_=@Xë_x0017_½+¢@@ú4_x000C_O#:@nciqNN@ÊáÏÂóN@ÍÃ¦_x0018_+:@(_x000E_üSX@Ä*_x0014_&amp;é|W@I§{Ñè	P@ÁÕ¹_x0001_8@_x0011_aÔBU@Ó`iZ.èH@A}L_x0011_G@Îþ&gt;¤IgV@ïì	"úìU@!¯_x0018__x001F_^Z&gt;@eÀ ¾L@¡XõísµX@Na_x0001__x0003_?_x001F_E@qºF@_x0018_°Q@6(_x0001_ôJ_x000D_Q@_x0002_§_x001F_ÜhL@_x000D_¢Ê	_x0015_rQ@_x0016_á;cR&gt;@¾éì_x000C_¯KK@K¾dñ_x001D_V@_x001E_íkÂí_x0010_P@2)¾U1/J@Y4_x0013_¤]S@¼"C±a_x001C_G@¬_x000C_IÅôÒL@B_x0004_2$iT@eÜ#«A`L@AY²{¸5J@Da¨õK@äù­î_lS@ü_x001A_6ÔS@³µÒ|YïR@?_x001E_¨×X@_x0006_d_x000E_ÏÀÞP@_x000C_n8.lôT@_x0018_C$P;ñK@o_x0006__x0019__x0017_è6@`_x001D_4[lPW@Þ¬yîm¸V@í_x001C_h*ç X@=;ÛÒ'HQ@Ö_x000E_w.DO@&lt;Gf_7½R@é(@bïW@_x0002__x0003_¬g._x000F_Ú_x0015_I@(_x0001_&amp;·xN@¹L:4J¦W@6ñ$æçR@(2«lPQ@ú*ªå´W@Æ_x000F_ÎªA@õ­Ê@Ð_x0017_M@Þ_x0001_â"BL@ò;Í_x0011_Q_x0017_D@è_x0002_¹ëjÜX@½¤Y½X®C@ø{{ýF@çòs"¨nA@ìG(å&lt;ÇD@f]­ÕçA@}¥6"`4@"®«ôo²V@Õ¢ßuÅ5@|h`flW@«=â':«S@äE(©V@÷E_x0002_1ÖlG@ÌhB_x0003_4@Ë_x0003_»òºãX@Ü[z_x000D__x0013_ð&gt;@_x001A_É«ëG@/'¥@T&amp;D@i&amp;ê¹þiX@/_x000B_âàÜwT@Åþ&amp;¢¤¸Q@°wZ_x0001__x0002_!_x0002_J@WPB H@V6c4B~&lt;@BÐC´Ð):@tõcMS@¸bG#´X@·xi_x001C_pqN@ã%ñ_x0005_V@Ï½ùX@P¸_x0007_Õ!F@ZçsY_x0004_äR@ú{ÌýÐW@tþ  vÖN@ãÉ=J_x001C_Q@Öw×qÒ_x0016_4@T_x0008_áÚ;@Ý_x0005_$¡W@Þ»^[GÿX@L*ÞsH@b¬ëþÜEU@¨éÈ/£»W@µíÉ_x0006_7J@gÈòÎ#¸J@cWX¹P@Û3î&lt;½X@8b)_x0010_þy=@VsXÿô%;@_x0006_Ä_x0005__x0004_LÀH@C5ü_x0011_G_x001F_I@_x0014_÷_x001F_èÍáP@Õhn+£sU@­õþp+uE@_x0004__x0005_*ËaQe_x0003_V@ßÍõa_x0010_:@ëÔ)_x0002_~)F@ädXeáN;@_x0016_ý]úXÓR@()FV.¢I@{ErÍP@!öñ]0C@N_x0018_[_x000F_]4@êVnÄ;@_x0001_×_x0016_u_x0005_V@N¶zN 8L@@eÅ$IS@'{_x0001_E:@o¤_x0006_5mS@_x0018_òg½¯'Q@Nã_x0002_ân¢R@l_x001E_)Íö9@{¼ï«h=@½ñ;ª]U@°õ_x0001_S@m)s_x0005_¾ìL@JáÕÎÈE@_x000D_À·Ô_x0008_nF@6üùStôS@K-Ô¾O@_x0019_Z²_x001D_4aW@	§ëõtG@_x0018_N¢lî_x0008_A@_x001A_¦ËÈ_x0002_ï8@L_x000F_*ÿ	G@ì_x000B__x0011__x0002__x0003_Í)X@íl_x0017_},C@¬Ê_x0015_Íã_x0001_V@Â¿µÏY_x0004_S@®ä¹Üâ=R@£_x0017_oõýK@ã ªJåòQ@ülÏ«2F@¦oÞ_x0005_Ý¦G@_x000B_i"©5L@C_x000C_]âÁL@Øív³n_x0014_Q@È_x0007_ç_x000C_@@º¤ÝRÿ°P@Ê_x0011_ÛÕ/G@ÒóuÕÞ+&gt;@QÓv_x0012__x0013_D@­y#	È#V@_x001A_B_x0007_¨&lt;@_x000C_îé_x001B_cX@ÞQ_x0010_W5ÖA@xÓQµ8@_x0018_2õ¡_üF@uº_x0002_Ê?@:&gt;_x000D_qüM@?¿´L$I@ÈÐðhfæK@xÊù×¢R@ï1Õt±S@p§R¾&lt;@Ë&amp;Ì¯°_x0008_K@øñBOÄÊT@_x0004__x0005__x000E_$ÂÇø¶X@TT_x0002_8G@qÇM¹ª_x0001_J@]:ãga"L@_x000F__x0019__x0004_R¯ûL@_x001A_úf¡9H@_x0002_Fc~*JL@_x0005_#æØÙT@_x001E__x0017_Ñy?@©jèºL@T¹¸_x0003_òJ@F_x001A_â%Å6Q@_x0005__x0013__x0016_®]_x000F_X@ê{¶jægU@!_x001C_] ;þE@ÓÓmyÝbE@8P\©ù?@iÉcØ8@¢_x001B_®×L@2wâk_x001A_S@¹Þ]_x000D_Í8@-é_x0015_Å_x001B_;X@{&amp;|~4U@_x001A_8«_x0017_H@íSã#É;@Üñ?^B@-J&amp;pSU@_x0005_ñ¦&amp;4@Í_x0017_m_x0004_ÛyV@à_x0013_ë+ÁÙF@_x0008__x000E__x0013_¿âP@§#ú_x0002__x0005_¢;@º_x0008_3-l¦W@_x0013__x001A__x000E_CG@ò³Ç!C@&gt;÷DAX@X|Æ7 Q@_x0016_cÿ_x000E_°A@`I¡+ÈS@_x000D_ ìÔfN@@_x000B_ë¡ÐöR@zÛµá'G@)7Ýà_x0012_~R@VýsjO@²Te?IÂW@_x0004_!I+m_x0018_T@_x0002_¾¶_x0019_È_x000E_V@4ïÏ_x001D_7_x0019_;@U¯tWV@§_x0001_8ã@@_x0016__x0001_¾fWõD@vÛ¾C@Ê_x001F_Kü¤S@^¬¼ÚYK@1D3ÑnD@_x0015_ë_x001F__x0011__x000C_Q@êB'ÀíX@±©x_x0018_fB@Îþo£0¸V@nmÖkF4@¤î[§.7@L_x0003_o.C@Î³Í9©oD@_x0002__x0004__x000D_%YÆl/X@£.ñRâ_x0014_M@©ÖÀ½PG@_x000E_ë[2ÿ@@tÄåPW¨L@ÈVi_x000C__x0008_@@:±Î_x0005_:@²_x0018_Qo)çR@_x0001_e îjEF@`³j|©2U@_x001A_/Òl¬T@LÙçýV@B9+¹°ÂR@Ö'_x0013_æÌúB@vÚ_x0010_zÍ,Q@®ÚQþúH@kÚ8/E@Î&gt;&gt;/«I@_x0008_ÜGNS@Ë_x001A_ù-_x0006_ìS@_x001A_AqY_x0003_éA@3äô³ V@Ö¯¿ú£ñX@_x0007_íÞ_x0012_C@W;¼?òqR@Xlx4éüU@ÀkÈ]_x0016_95@½ÀsÎNâS@Æv)Í"3C@ùÒ±ÃL@-á¾{ó8@ä½VÆ_x0001__x0002_(Ä?@W_x000E_ûîD@ÿ±C¡C@G_x0018_?xT@È6_x000C__ê¢4@&amp;Í6_x0018_ãT@¼úL)ZX@±æ_x0007_ðöA@q_x001B_ÍëJ@±l_x0014__x0002_ö_x000B_G@Kþ¤5&lt;_x0006_7@®¹ÚÜ3â&lt;@Ò_x0013_&amp;_x0019_ðW@~	0ªJ@%_x0019__x0010_F@L79.("R@_x0008_GZ^ÕPS@~_x000E__x000B_ñ5T@ ÜV7%+4@Tgý_x0011_W@¾ò;ÃF¦D@lô\¸e°J@_x0008_Ä_x001A_6÷üT@°VYBeC@r3kþn?@ÈH^v÷_x000F_Q@24·ÎëP@îêÇi_x0005_T@í¤2½q-R@ã¦N4´9@_x001C_E{fÿB@°à¥}S@_x0001__x0003_Ô4±3LF@ä?Cv]B@P1åÃ88@Þ¤£¯_x0002_EX@´`yÔiD@&amp;S¥¯Ê¡P@s_x001C_²Üw-@@_x001C_iËS×X@Ú#T_x001D_[A@¬_x0013_"ß·+@@àØÄp÷T@ô_x0016__x000C__x0008_¸]H@òà{_VT@w:£F@D_x000C_N¯ËR@^Ü	mäþ@@ivRuxî;@'Y·¿6ö8@O@õó;I@»ÔÑÚ?=@}x{Aç$H@_x0017_5.UåyX@æS_x000C_ÿaF@!6$ÍoU@¨Ë¼_x001B_÷;@_x001D_w%+V@_x0005_Ê 51¨K@_x001C_p _x0019_.³T@_x0016_|q¨eG@ûq!DíÁU@_x0016_~@&amp;_x0005__x0015_L@_x0013_9ö_x0002__x0003__x001F_kU@_x0014__x001A_GáuU@LØ·	_x001C_P@¥d_x0017_î_x0004_H@_x0010_k®vÅ$8@äÊà^_x001D_I@Ã_x0005_2ï V@âlëð|w?@ªQmÝ&lt;§N@ä$_x0017_ô&gt;@«jçæ_x001D_{&gt;@ÇSµøÍTX@d7öµã;@¼/Õ·SæI@._x0005_*²-+7@x7_x000B_©X@E_x000E_ÿFxP@E.DJtWK@'ì¢QhC@ðÓÇßª_x0015_B@%v@Ó_x0004_©A@+ÊÑÙGX@_x001F_y_x0001_veFD@`âÿAb¤R@Cn¿Qõ:A@ÀyçÐóR@jFl½»&lt;@õoº%ÅL@JFv_x0013_N_x0011_B@ Z~1ò_x0004_M@ùÜ¹ÝÁsR@×&lt;_x0007_+#A@_x0003__x0005__x0014_ü_x0001_W6@ln~s¥_x0003_C@w_x0019_GcÒB@Í2*øJ@_x0004_Ìç*A@&lt;[©ø_x001E_R@¦ã¦OC@'W1ùV@xñ¸9M_x000E_L@ÀWèx~{8@ÌöÒD_x0019_®H@ö!ßñ¸Z7@_x0002_¤³_x0004_ÓDN@ Ç¡õ?WW@@éPðrX@Z¿ÅTfU@¯bÍß6Q@$½çTßÖ8@ÃÆ¢ö° U@ÔÛ&lt;ÞîGK@6Ä{8H@äÀæ¯^üT@_x0012__x0002__x0012__x001A_?X@ ²»_x0006_óN@g_x001E_O$ÑQ@«^ÐæAåM@á_x0019_RÎ(V@ÉÅªn#ÂG@Á¬£}_x000B_R@Û'×XóA@D1_x0013__x0005_6R@°=zÕ_x0001__x0003_º#N@_x0016_(áÄj?@§ÉÿóþI@ÅÆáP[úP@ÚÎû¼?+=@_x0013_fï2;éP@_x0014_Ãx¨7_x001B_F@r	-N@+·ÜèElC@_x001D_Uç¥§W@¾t_x0012__x000B_èêV@6ä_ä ÀP@Ü_x0017_ÛzÒI@²HcÛóA@_x001C_¦&amp;¹_x000C_Q@ñk	¦òU@W1ïú_x0014_ÍX@ªaÛÞÖvB@_x0016_&amp;_x001B_®_x0017_TT@T _x001F_LÐß?@]YKãÂX@^{!«%bB@|®_x0003_¤¶ÔI@Hu_x0005_Ð_x0015_[N@òÂÀÄ_x0002_?@0{Æß­R@_x0001_$_x0005_ÖS@NjOñß_x001E_D@T°J_x0003_=@_x0001_â`í,¥N@ÝsvLáX@iiÇ®N@_x0002__x0004_nJ«[e R@%µî¹¶K@pá­Ðeø&lt;@ü*EôP@¢\_x0006_©9A@¯VznK,H@ï_x0005_kÄ¼M@xvð_x0012_E@Vu"%)ó&gt;@ÂÒ¶;;@_x0015_éØôPG@ft%_x0012_C_x0004_H@rbÌ%¼S@®V®_x0002_4ÇQ@S&amp;#ùùL@_x0016_GÔ§_x0012_}N@ º4[öT@ì_x001C_Ç-R@Óc*_x0003__x0016_£R@ ¹UÄ4B@î¼è~E@:_x0001_ÌSt®I@F£;Z_x0012_V@UÅ×¿²ÊG@ÒDiå7T@_x000D_ÉB2_x001E_xE@Ö_x0015_®|S±F@hÄñ_x001B_S@Tút%õX@`ÇfoeR@®i9ñßC@.°­_x0001__x0003__x0008_mX@fv_x0010_j5&lt;@Z9¿àTR@)²ú/uâN@@6?#_x001F_&gt;@èú_x0014_ÖNE@ÜÐ_x000D_ý&lt;R@¨± fÒH@²ù6ø+0T@lâxÃù_x0016_C@®ÔQîD4@ý_x0013_Nü_x0012_R@ò_x001C_A­ëST@q'¦º,ÚW@7J»nÁÂ5@ÍðÎÐIP@+&amp;ºçk¿D@á_x001F__x000D_/uõ@@_x0010_%6`=T@ÅoÁ&amp;_x000F_ûC@_x0002_ØëÔQ@_x0003_ïéâ_x000F_qP@ì¶=2^9@µ_x0012_¹G1ÓA@.ºpÜÉ_x0006_=@_x0014_zß£(S@ÖÉâ¿9@_x0008_\_x0008_öDR@_x0005_Uü]¬aW@ÄcSpG_x0017_F@_x0015_v¿ÐívW@Á_x0002_½x4V@_x0001__x0004_n_x000B_%¹	E@áìù­WÚK@_x0016_Ø²­ÆVQ@õáé)È_x0004_B@JX!µ/_x0003_Q@È©I&lt;ÇbN@Ïbê_x001C_óßU@´ë_}BQ@Z&lt;Öa4@ðqêîÏW@_x0002_­iï&gt;A@ó_x000F_Å_x001B_nT@ÈTà¯ý¤P@(_x0016__x000C_²N_x001E_=@£_x001E_±£æOV@_x0001_&lt;ÑöÇUS@L~$Æy:@2_x000C_ÿEí9@_x0013_ùÍãªV@X_x001E_ÿ~Ì!K@ïçìÛ¥LX@|'_x0002_øþX@8hÖ0Å×I@ß+;-J@~@[wTD@x_x0019_jk_x001C_ûS@BT_x0015_fÜ&gt;K@ZôY.ÎV@&lt;_x0006_ºË&amp;K@¼^f-¾J@x:Ï­_x0005_&lt;@´¹¥¾_x0002__x0004_ÍO@°HîO@U@_x0002_&gt;wC@ýÌû÷òÍ4@f"_x0002_å¦6M@^´³ÊD@_x001A_Ä§_x001D_f¨J@ïæ_x000C__þÍU@Ø!Ù&amp;Ù=@Ï¢ûyoL@¿JÅÛ_x0014_D@*ág\=W@àD[ÝéH@Á¾Oõ´S@A_x001F_ywkùM@{_x0003_çüýN@ZiGÆÑÑR@_x0002_y\ø_x0001_1B@_x0017_ëC*PO@_x001E_Àæùïi@@ÒG|ÿ}U@WË¶_x0005_28@N|!\T@_x0006_n_x0014_°_x001F_­B@Wµ *S@pk'iöW@Çv+¸_x0016_@H@tûûÒy7@¿¢WÙ²FM@öÒÜ¡n:@÷k´Î-E@ÐõÔ8blT@_x0001__x0007_´_x000C_êvI@Y±=,÷-P@Ëàr_x000D_0'I@f	Í½WW@Ôë?Û;@¢ÒNsTôC@ëÂã(ê¦X@$	`ËlI@b»÷À÷U@]_x0002_SRð*V@Vl*áaN@_x001B_(I_x000D_M8@4J-Z5@àÀ~ÔG@_x0013_Àÿx·5W@Û²_x0005__x001C_[6U@D&amp;f_x0004_Ä»P@ zy_x0014_+S@Ï§_x000B_aXR@_x000D_Ú_x000B__x0011_dVB@é¼ïÅR@ú¼TÁ{×@@ØÑÖ$µ L@C_x0006_Ø1ÅN@_x000C_´ô_x001B_5@ºoK\¥:@jñÙQrV@_x0004_1\ØÊ·M@B_x0003_F|%Q@A_x0004__x0002_	eaS@ ½/ÿG@¾âÎ._x0001__x0004_O:S@6´EçÿuK@qQAA*U@_x0013__x0001_ay©M@`óY¨_x000F_F@_x001C__x000B_iþ_x001A_4@i¾lðP@VÄ_x001E_T»_x0010_J@¬0ÁT¹dH@Z,À§½¢7@TòGCR@J¥S£ýW@_x0018_{Ó¥T@_x0005_9V@G.èvwL@3Å`qñW@ _x0002_8#ÊbR@ëLç,_x0003_N@ªà_x0008_§_x000C_QU@bfUÛ_x001D_TG@×Fª_x000D_@@_x001A__x0005_ýt±6@ø)Ø!ÀÝV@5#,4J@H;RÞ_x0001__x0015_V@D®ÈËÀùC@F;kÜÇrV@$'É¹K@ÄDuÂN^T@º_x0016_ìK@m_x0006_Õ_x001A_P@Î¬¸IP@_x0001__x0002_³Óÿ-_x0002_pE@{ÁÙ@N@_x0015_t¹_x0019_|àX@ë·Ý|ÁW@L	kèG@fð_x0012_0H@à_x0004_¬2ÃQ@ôW_x000D__x0004_R@Öm©ðß^I@¸þ_x000D__x001A_.ÄG@7x"Q_x0005_L@-}04IIG@ôõUAèA@_x0011_õY/_x0019_J@ú#!,Ú?M@´2_x0015_àÉF@w~ÎUÙæ@@u Ú®Ò\X@_x000E__x0011_~C@Rwú9@ª"_x000B_¹u0P@ò-Ý2Q@Ô1æÓ&amp;=@ÉîÈ&lt;V@Â_x0012_¤_x0006__x0012_F@" F@üQ@_x0019_CXy4R@_x001C_ÛC_x0013_Â_x0003_&gt;@_x0006_ûWÞM@é9îÉ"R@Ø`Ãn_x0016_°W@|þË_x0002__x0005__x001D_FE@¬#(K@@uÌQ/eX@±»Ä³åA@@|NM ]6@Ð_x0004__x0013__x0006_$_x000F_V@l=V^1P@.©ã@_x000D_üA@w4»^Î5=@ª6_x0017_¿ÕNV@û¡&amp;ß6IU@à¬EA_x0017_*T@´ä_x000F__x0010_ØL@8ÕÞË¥C@_x0001_Å&amp;yK@;´_x0001_ïàQ@{_x0017_#õøPX@E;&amp;^2ÕW@x ÈCN@ì.þ¹8W@¸?jï_x000E_R@D_x001F__x001F_ß[_x0019_E@_x0001_+X©_x0006_ñL@_x0010_hl-6S@_x0003_mùÝV@à_x0016_&gt;è¹ÔU@ørWF»'N@Ãª_x001A_ÐS¤K@5d¥±ÁA@*ðN¿ÍïR@Äº­_x000D_ØÛ7@,á_x0018_¶D@_x0001__x0004_xàÑV_x000D_:O@_x0016_j_x000B_CªjP@`¥Q9k_x0011_L@^Q°¡H6W@½_x0001_OãL@Ñ"&gt;CìS@¬g´®÷&gt;@P8%/@@ÏÃw|vð4@6I¯6T@|jx&lt;ñ·R@Én_x0003_³cI@Î_x0002_ÿW@sñpJÐ8D@È_x001E__x0019_uÙR@FH_x0019_É_x0016_N@Wø,2ûP@_x000D_w²H:I@1Ûy´_x0003_6L@Ø$ûÆÕQ@²ÕzüS@roÉ_x001D_U@#¾,õNlP@éßb´£bJ@ÞF#Z&lt;@Øj_x0016__x0018_E³V@B$§;*U@Q~#ÿ_x0014_ìW@òáÛ²%C@üûg#kÕS@°lÝ]`_x001A_D@üÙv_x0002__x0001__x0002_xC@2Ö0'_x0013_X@_x0004_¹u³qB@àX¥]ß¯X@Ô­GEÓR@»_x000E_;àY4@+Aóa_x0010__x000B_W@Vi;,bT@ðw?ÚûX@ìy_x000B_m2D@Îè.jgS@¸ÃÞ_x0014_ø_x0008_S@í üvX@H8;E~IH@ÜQûeôR?@Së¼ÂE@¨H?­S@¶P³_x0003_±*T@® È¾ÌÀT@H_x000F_ôDL@_x0007_í«\epS@;_x000F_%%L@ô08¾_x0018_P@&gt;K_x0005_}îd?@_x001C_ÄfÁq&gt;O@Öó._x0002_ë_x000E_?@_x000E_&gt;±²&lt;@Iµ»UjK@nÆîm!ÓQ@Å©(NT@w=_x0015_&lt;T@Þ?£u_x0008_OG@_x0004__x0005_»!&gt;´_x0001_MF@¯&amp;_x0013_XD@zí_x001E_n3T@_x001C_N{_x000F_!ØW@:ÞBÍÕÿX@èoWÍòâP@ª_x000C_°bBD@èÝ _x001D_!uN@©*Â)_x0013_ÉJ@f5P§µC@ÅìÂÂ@@_x001A_OD"_x0019_±W@_x0001_¼_x0007_ÄÌuO@á ±_x0013__x000D_M@_x000D_í_x000D_o¬O@Úp	¼û_x0005_P@Ê[s!J@_x0017_ú_x0007_fÚX@º¦JM_x0006_«P@ÕýB°_x0017_J@ÖS)_x0002_V@mÄ_x0008_AwS@âuÓö U@îÛøâ£VU@Ù*9ÀþC@½íQ_x001B__x0001_­?@m_x0019_|P	&lt;@HH¼¦ÔâL@doØ:U@Ó_x0003_£gzU@-¼Ûö½MB@¯iîw_x0001__x0005_T!;@W¡J@úSv?GE@_x0016__x000E_çð.@@RµÒ_x001D__x0004_R@üèæµ_x0016_T@Þü_x0015_*Q9@}	#S@´,_x0007__x001D_ªN@â_x000E_o7?×S@, ôp®J@nÆ_x0017_fdA@F·t_x0002_ .V@],E3ùR@ØÀ¢_x0007_ëER@_x0014_7çû3;@PCW\_x0017_¡@@2ø¢B@Ä×ÔT@2V#èW@ÛY=VuT@bö.«4òW@îÚN©@@æs²&gt;ÅQ@îÐ[_x001A_M@2ÁE_x0001_Ò8Q@Ãp}rÞP@Ð!6_x0005_¿ñK@Â.e¢ÄéV@0jEáÙ_x0003_J@v7pq8@À_x001B_Vù%O@_x0006__x000C_i_x001E_¤x_x0005__x001E_W@óûË&gt;¿X@º¹Qùæ¢D@âH`_x0004_Ì_x001A_J@ÜfU¨í4@¢¤*?å_x000C_Q@+_x000C_*&gt;ðNO@µa__x000D_M@Ð\YWçQ@ðBlqÿ&lt;@U²U_x0017_éN@¦âþÑá%W@à_x001A__x000D_Õ_x000F_Q@²]$ª_R@_x0019_É_x0001__x0013_äI@&gt;)ís¨E@E¸è_x0017_éO@lÝÐ«¬]R@£{Á8:ù;@!ÃªR@îòÓ_x000D_ÛS@__x0007__x0008_¯@@_x000F_b¢Ù¹_x000F_M@_ÁhW@_x0006_v%ñ°;@ÓjµÌn_x0013_V@:_x0003_{É	A@t_x0002_JÕj_x0008_M@dÌìþP@«g­&amp;ô_x000B_B@¨îU¼J_x0017_8@HuWn_x0003__x0004__x001F_V@¨w&gt;M_x0005_¶P@ÎqöÙ7-G@z;Ï_x0016_Ê@@E0A|é6@Í8G:ÝqV@ZðU&amp;¶T6@Á_x000B_è¯L@4¦PËû_x0019_U@h_x001E_b®ø×V@Rd¬F[U@ÊZP_x000D_¤³O@M]gI8@¢îK¢ÙìP@àÔcÌðïS@_x001E_hðM³M@½ö_x0006_±òE@ê£µN_ÞI@lò_x0002_¡ÓøI@µÍðxä(G@Ö(&lt;Ê\7X@Q_x0001_!z}óI@_x001A_}Ïû_x0016_CA@{_x0018_çøJ@ópmÁK@m	XPf S@Sy@_x0008__x001D_LT@ ÿËÞ¯_x000B_S@¨îÏ]=_x001E_B@íH54ÀOQ@ÚÓw_x0006_ÃM@)S5oí4@_x0001__x0003_Ø+g:(ÙN@ª_x0015_Kâ_x001C_-O@k_x0008_$ì	@@_x0004_V_x0002_¢ID@iÌ¬´ÿßX@;E&gt;yT@Î_x0014__x001A_õ=D@Ðys´¥I@å\çÎ'$J@ÊF³¾æ³T@äõx¢¢D@gH_x0012_¥ñF@H¼H½:@_x0012_ÊI@Å(Í|±aQ@Eß_x0004_YïÆV@*ú_x0001_;N@ìÿiËU@Ë¢p_x001B_ç9M@þ_x0019_wR@d,&gt;13S@×ûLrW@ú_x0013_Â_x000F_W@%_x0004_éTr5@¼êK×ÄoN@.²_x000C_ÏöLM@8_x001E_ºy¼O@_x0001_3bèVC@*È_x000C_ÄR@®ÕA_x0002_{ÓQ@åÏ¬áä:W@¢ºÔ_x0001__x0004_yoP@K¹À_x0003__x001E_ÛN@ôuuÆ_x0016_mS@[ã_x0002_@äZC@ÿ4Uó]ÍL@à½_x000D__x000C_Êj6@FrÑä_x0008_VV@¾"%ßX@,Ü_x000D__x0001_v5@%lEÇW@¸$_x0007_heÈ6@76|µ_x0008_W@³qüç`C@_x0002_DûHòG@÷_x0018_«]%UX@±ªÍGrP@_x000C_2ù_x001A_ôW@6ì0²]bS@YìÏY§S@ZË®Õ~O@a[_x0014_Â_x000B_O@Ò¥_x0004__x0014_T@FÏ_x000E_#ÊD@øic«_x000E_K@Ûy_x0002_Ë_x0014_H@È_x0015_hMÁR@$vÛ¥9@Ê¬_x001A__x000D_ÓdB@¡ªimdS@_ +¨K6@¶ë{õßT@h»_x001A_æ_x0013_Q@_x0001__x0002_z&lt;_x0011_!ÐîB@¤ÌaÑJD@v2$\aôX@vFT$YX@PLãùW@,þµT,E@üÖ3_x0006_ã@@Ø«B_x0011_½I@þ¼W:@¿í_x000D_:«V@_x000C_Êû±I7@æ_x000B_¾èI@Mw)&amp;V_x0004_O@}v»,W@æÊK_x001A_XV@=ír[&lt;@Ú0_Ñ©`P@_x000F_7º-sMQ@&gt;îøm2A@:5&amp;ùX@¥ÓAüKJ@`tDF9EB@ê_x001A_ãÜT@`_x000F_n¥éS@ÎeÁk¥P@7Ö=_x000F_&amp;&lt;@0X_x001A__x0001_¶ô=@Bq6ØäW@ !ü×iª7@þu+GlÏL@B _x0015_OÑ?Q@±]R_x0001__x0007_±Ø6@'¡'ÚR@í¶z·¸X@ _x000D_.*¶M@ûâ_x0005_³t,L@µ?ô?@_x0010_ül_x0004_C@ÕùDg_x000F__x0002_P@£uË&lt;ÄI@_x0018_ÇÛ {G@ë_x0015_ükX@t_x0019_Ì_x001D_erP@½_x0007_½+*ÞJ@t¯_x0003_ÍÊ9@©b}.D6X@_x001E__x0006_	_x0010_Ë×T@ú7ÊøÒDQ@_x000C_Ü^¿_x0010_S@Ö[~Ò}U@_x000E__x001D_6_x0016_ûK@_x0007_8òÔíOS@)cå_x001B__x000E_H@ª\/ÃÇE@Ik_x001B_,Ø&gt;@\åVgßW@´±íu&gt;@Ì+ÀW@_x000D_{ÏºðU@îc_x0011_Ò²O@Ëâ_x0003_ìÚ_x001F_M@¡Q&gt;2oýP@î¯`ÌÀW@_x0003__x0005__x001D__x0017__x001D_hÇ_x0017_U@¹¿_x001E_ M@¸ÃgãFûU@ØÌE_x0004_pL@®_x001A_`õ­W@LGÛG@Ê³Y¿¢P@/_x000B_´ù\_x000C_D@N¼_x0004_Ð}	I@ÇHô±_x0008_(U@ô_x0014_Ê^G@Ô´àæfR@yëKª;ÌK@_x0002_#s¥@S@'ed&gt;'P@n_x001B_SA_x0001_·P@ý_x0001_=_@@lxeT_x0019_yB@0_x0012_}z_x0006_U@-/¾_x000B_N@@Y¥_x001E_ë¢åD@`öÜ,/S@_x0003_xøÍÄD@Æµþ¢óB?@zW~_x001C__x0010_J@§ÆìÌ_x0011_H@[É)A$U@_x000C_gÁw{T@"Ý 1äÙC@æ(B3ÖU@A¡¡$ñM@¹kIâ_x0001__x0002_=S@_x0015_ð`r{_x000E_G@*ö_x0005__ØJ@·èi~¢O@?K;&gt;WC@±"ú_x0012_îøU@&amp;i±+ØA:@¼xlº¬Î&gt;@Ò +%ñ·S@_x001A_±Ì j:W@cD±ë_x001F_ËW@âX2=vU@ì_x0007_ùp1O@V_x001F_j_x0016_Ö;P@(î_x0008__x001D_%ÇR@79_x0014_lEP@.XÉ.Å8@Õ+ÍÜÕB@,ÊÜgÄV@d_x0005_¬þXR@Þ_x000F_á_x0017_å'R@$_îÍ_x000B_ÞX@bfH&lt;ÉXV@6_x000F_V_x0015__x001D_U5@_x001C_È*Íæ÷P@;0vÝÓwV@¨_x000D__x0004_(ðW@KY°biR@_x001A__x001C__x000D_ÍV@Ëån&gt;@¼Ðá[=QV@áJ6ÒÒV@_x0001__x0003_´T(J@_x0003_þ7x×Ð&lt;@SËñ¨_x001A_W@gØ·áx7@_x0012_ùù§jM@+`ÞM_x0007_T@ÐG{_x0004_SfQ@_x000B__x0011_s¥1_x001E_L@Ì_x000C_céüV@_x0008_Ï÷M_x0006_â:@AAè%´M@4­§ÞÁ_x0017_J@¬ÖÚ¡[5;@ç¾Möÿ´V@F»Åt{U@^_x0010_Ï_x000E_ðuW@F_x0019_m&gt;|=N@¦WU5ÔP@¦©y3MöI@ì~£_x0011_E@¼¨_x0007_@V@®e|³_x000D_ G@ömôiÝ¦T@_x0016_L@@g²6_x001B_?@~_x000D_Ë"â_x001D_D@_x0002_W¥8@¢}Ô&lt;s5@_x0003_ØIç¸ìH@y_x0010_÷Pï_x0014_E@@]ÜXÊåS@é_x001E_K_x0004__x0006_ÝïQ@²É¬ÄÔ8M@^ýòTW@AÈ3íC@çUÉ5ò³I@Î)T=Ç·K@Tt³bâT@[n_x001D_FHLL@,éú,äW@È_x001F_òDO@Å¦~ìX@\bSmÔR@yàèµkO@Y3¨07H@SÜ_æT@_x001C_ö_x0001_ã1.H@ë_x001F__x0002_&amp;äM@ÅÏ²hÎ±N@_x0004_@P5w|D@_x001B__x0004_·_x001F_±V@í_x000F_7ö4@Yg_x001A_^ÄD@J_x0003_H;q»?@½"=ô+8@4m§ÀìN@úLmÇ¸R@_x0012_Æ?OÁP@&lt;'_x0016_×Ê_x0003_W@G&lt;Û_x0005_ÔYS@È¤Ã¯)&amp;S@NÓJê_©P@¿_Ys_x001A_I@_x0001__x0002__x000C_Û_x001A_æ\_x0018_@@÷o:T@;qòMO@ÀqUàÊQ@Ö_x0012_áZ§RU@(^¨¾MÎX@TäXlF@äÜOýcR@¤Ö@È½_x0006_G@À_x000B_ÕÙ5B@é£2íGsT@îHæi,K@_x0002__x0010_~îJà;@$ÀÈ_x0012_f=@â_x000E__x0010_D)K@T_x000D_*_x000B_vûH@lÒÁ;én;@_x0018__x000C_`_x0019_V@öø¯¢^B@î$`÷kW@ÑÏ­_x001E_&gt;@_x0008__x000F_D_x0007_U@_x0019_5Äcg D@'á_x0011_ïvX@nÐÂÑJ@ààOUN@¾S¦H|6@L­¥è¿T@«[K|M@fZTVÃB@_x0007__x0012_Ñ§A@ÄìD\_x0001__x0003_&lt;ÏU@	~_x001A_LhK@î(±BpW@_x001B___x001A_g_x000B_A;@ªy_x0019_é_x0006_B@M&lt;n@SW@ä4_x0004_B«8@® TL-W@%½L_x000F_a³;@5| åMU@ðBd¥×C@@òrv_x0001_%P@ð _x0012_ñ`N@T_x001C_aZdV@*_x0007_ðPS@û°x¸&lt;@%ÛÊ¯;@b_x001E_NET@@_x001A__x0006_/(}B@@£_x0014_'T@~Kò_x0002_V@@è-,r/&gt;@Õ_x0019_=«ê9@=67~W@t4àg_x000D_ 8@Üä8½j_x001E_J@²¸_x0003_TjU@ÓÜN@_x0002_SÕøqL@_x0008_½{xV@#%üºW@üUË=_x0016_P@_x0008_	ô_x0002_"¨_x0004_P@_9`êHÈG@§k_x0005_ÚuåC@\³Âÿ_x000E_­4@_x0010__x0001_ºÌÂ`T@éÙ_åTZL@uwµÁ1R@ª§SXsW@ÜXV)"_x0007_K@ñ.©L@_x0003_Ò¤MïËU@1_x000E_XxõV@2_x0016_Á_x0007_àQ@ò_x001A_m6"_x0011_A@_x001A_7(	ÀvV@»kÝèÕG@4â8qÍD@³¿~ýÝCR@#Ø^	7¼L@¼ÝÌ28ãS@¸ÅÍãyR@ÖÔê(¤O@Ñä_x0006_ööF@rþv×eP@_x0001_+Yâ¤_x0007_Q@îëù_x0014__x000B_R@ |Z;ÂRX@&lt;ª7è¤L@IçE=z¹W@ºNæ_x0012_(0U@f_x0017__x0004_ãÜñF@ð_x001F_%_x0001__x0003_ýº@@B_x0017_fXµWX@]&lt;_óÞìV@6Qæ__x001E_QO@rAmbÿR@âÛ¸ÜM°7@¢¥Ù&gt;@H_&amp;Ö_x001A_@@¼_x0005_WË_x000B_I@ºnýÊI@ÿN¿@R@R)¶-x:C@ÿÒcÐñX@Nw¸Ý3V@NnnÅ¿]C@_x001F__x001D_{¶¥MX@.L¿iS@,ý_x0007_éÌ/P@_x001D_Ö_x0012_¾_x001C_ØU@´çã9A5@!ò_x0010_ÛéX@GET_x000F_µýT@åïTª9K@lVn¡_x000D_ÁH@_x0016_Þ_x0017_=®*R@q¨ã	_x0012_ëP@_x0013_½~_x0005_ýV@cÀYDÿýA@ìÅÀö^þP@õÜ¡ÿÒ­X@x_x0018_ÉVmT@ÒZÉö_x0002_P@_x0005_	F5üÉ8&lt;@v6~ßD@}LÜc_x0002_B@*§áÃóÇI@*K3$tD@KìÅ7þçS@?_x0003_oNÎ&lt;=@JCU7ZH@öçÛqA@ùz%_x0008__x000B_U@É¹_x0019_¬_x000B_5@@_x0008__x0016_#á_x0018_&gt;@iç'[âJ@¯ù¹_x0006__x001F_5@_x001E_û_x0018__x0008_iU@:×å¿ôÕS@Ú%ð ~¬K@ë,KKdxS@ð?³ÖX@_x0017__x001F_G_x0001_i_x0007_J@P7_x001E_4¬_C@&amp;¥ò)ÙiW@_x0004_5Ä-ÊR@¬ôæ7@¾´%_x001C_X@¢ÈððL@Áâ_x000F_/QJ@ ñC¤W@McÔ2óM@ÇW	_x0019_±áW@µ6C#_x001A_oK@_x0008_¼ÅO_x0001__x000C_æD@Ëé²É7åI@zY³P)9@X_x0011_À_x0004_ÜW@]E$Jþ»P@ ©ö_x001D_u4@q$;O@_x0005_Hoa@_x0003_K@tP¿§V@ÓÞ4xü@@J¯_x000B_&amp;A@¼²78fAM@SZ_x0014_'SU@¬_x0006_ï_x0008_WYW@4D)J@Ô?¥hÐN@Ym_x0010_(BvJ@¾T¡ä?âS@¥¶©4A@[(_x0007_+D@_x0018__x001C_ôìh6@Æ_x0018_&amp;ë_x000E_:@ÐFÊw_x000D_5@Î_x0015__x000C_pæJ@Þ.ìô¬MG@¦_x001D_ý(¿_x001B_D@_x0012_ÿ_x0002_øKI@·dfÜÁF@#wy?¾Q@_x0010_üûî5P@Ã	7tÆL@ªÌ_x001E_%éB@_x0001__x0003_Äÿs_x0007_&lt;ðW@?)_x0015_®_x000F_N@´k_x0002_ø/S@c©_x0014__x0006_IO@úÛþ\'÷V@¼§²_x0006__x0014_ÈD@rùglÚT@_x0016_¢õZùâV@1j_x0001_ËM@%oh\&lt;@9©_x000E__x000C_Í®D@Ð&gt;ú'?@_x0014_}%Ô^P@'d_x0002_ÎU@8áÀ_x0010_ùS@":_x0007_?³D@_x001E_ï¦_x001C_/$R@,«uXQ@ÛRÊJ%@@&gt;Æ¦x_x000F_pI@acdGÏW@¬¹Ãiì´7@JV6KKS@½ÎÁ_x0019_Å»@@ÓA_x001B_¥^pT@ìD¶·âV@/zOô´O@ö_x000B___x0004_ÛQ@\|Aà*D@~êFògW@=Ù_x000F_ÿS@é	³_x0003__x0005_ÁO@ðþ~i)S@¹Ñ50ðÌV@Äg½D_x0002_]K@ZºNêQ@	Ä=ÓØöK@ÕZÉµU@nZS¥ÕV@S_x0002_Dç÷Õ&gt;@¸©§Ö4_x0019_S@_x0003_v¾1LX@"EB§å÷X@_x0014_ê _x0004_R@_x0006_¹°Ó¦ûI@ÇÁO!#b&gt;@`ÕGQP4@0Jq(í:@NIlq&lt;O@øQ7FY_J@¨Ü}_x001B_M@_x0019_~_x001F_´_x0001_¢Q@H&amp;v@-S@_x0011_¹OjéU@äëæØ:@â_x0016_Üö_x0003_G@&amp;B_x0014_À-U@@q_x001E_	µ.E@?Ó_x001D__x0006_ÇI@ì4éOáT@2Þè;T@ß/×|Wf8@­_x0011_bqQ@_x0002__x000B_¶-_x0010_ï_x000F_S@{k%6PrG@ )}G_x0001_´U@²F#ø*)5@_x000C_~;_x0002_ùÀ@@_x0018__x001E_U_x0007__x0003_S@¿_x0019_$?6\G@_x0018_~,ÇO@s¯ÈUòÇX@Ë-_x0005_oÂxW@I[æzä_x0004_T@h[Ý_x0007__x0017_vP@¶{DL_x0010_°H@b,Kå_x0003_S@6Øô_x000B_ý½F@Ù|D_x001C_ "@@*w$¸¡µP@Ô~ßD|A4@_x0015_Uf§àA@ê_x0014_ÁýR@Xé~	Ý5@K-ÊÆV@~÷q1è_x0008_T@|JSÔ4W@ã¦þÌqT@º¿µÃS@p_x0014_À2W@5´4&amp;	4&lt;@m_x0004_kD¹èU@ï}$1lyF@+¨_x0006__x000B_:@Õ¼à_x0001__x0002_Én5@3AZ´hcP@ÕÙ)ª|1V@/¿¥8ãDV@&amp;·Ù¦÷X@&gt;ùEH¢¸P@e}/úT@Bè»Óeß=@y6¨(u@@ÅðÄÊ!CQ@¤*°£_x001C__x0016_X@Pøëò!_x0011_Q@¦_x001D_áÞ&lt;@rÉµ&gt;×_x001B_S@SÍ;W#B@ÄÈêcëÉB@¡sà!P@Ðì6$RL@Â¤S_x0010_tÔV@Náp_x001A_zW@2ôH3ûÐF@Ê_x0006_n_x0014_¿G@ñ¼._x0019_FÓB@ößÂÈ_x0007_P@W¡ÜiíA@ê'ë_x0015_*íJ@X$'_x0005_ô°B@ÉýVÂi5@_x0005_ã_x0003_l|P@Ü¬Dv=X@¾Ýu,Êê?@2SQþëaX@_x0001__x0002__x001C_À üÑ_x0007_4@f_kÑÅQ@hWXA_x0011_¢W@ôÀÔ¥doJ@¯ÖdH_x000D_A@¤am1¹O@_x0018_Þí_x000F_´A@rsª1ÕQ@£¨·LQ@ÃLª'þ¾U@ÜJÏ_x0013_R%T@Ã¯ª_x0006_ÍQ@êrô_x000E_LQ@¾	ØJt=@zôÐ'[P@a*&gt;3\Ø5@SªÉÖ7F@2J®²Ô_x0017_E@±g=sT¸U@_x0008_@&gt;§K_x0006_5@GÿqãÄ[:@­Í×0@P@È´9]­?U@i"à·lA@AÍ¿«0M@ou?_x0005_çzI@^yv+»k@@Dß&lt;Ç¥?@Ï³_x0016_Àû¿A@Xá'_x0010__x001F_zS@_x000E_Ûa"VK@_x0015_Nwï_x0001__x0005_ãYL@tì?&amp;ÑC@D\yó:ÞO@_x001C_&gt;pñ_U@_x001A_5'ïÙmI@_x000D__x0019_ÜG@¨p{5:@_x001A_JU_x000C_×E@cZnãÌýS@ÅgÚ_x0017_q"S@oÃõ_x000C_¹zP@"_x0003_ßÌ®oQ@¬_x000C_d±åÎJ@~pôÔSD@Ù;áÕáçI@À&gt;ÃvÅuR@ì$(õ°!=@SÊôË_x0003_R@_x0004__x0015_0ÁêI@Ë´¯p_x001D_H@æÐÖ¾¤&gt;W@­_x000C_£ÐÉX@Gè;R¾Q@¢_x000B_'OOÅI@ØÔ#_x001F_r¤J@%yÂT@{¿³ÍR@«§À`_x0002_U@ÕÊ&amp;ZE@ÐS$Û"R@Î6õ¦ôVJ@ ZÉ«	0O@_x0004__x0008_C±Y}qT@_x0016_ûÕ1ûR@NßÄø_x0005_=@=`Ç¾ëU@_x0012_äÞ¡òL@ã	X;:jG@zÏÑê×AS@gÉ_x0011_S_x000F_cV@Ö__x0006_eoáM@oo=_x0007_nE@îôA&lt;±_x0017_P@_x000F_º_x0008_ihP@_x0001_eú2T7A@ôÈ*È^A9@_x0018_xPûÜG@ö¨_x000D__x0003_sI@I¦¹u&gt;a5@8_x0001_³I¸Q@Zk_x0002_cëª:@_x0015_ònÀp_x0008_K@BB¤¯¯ºP@¿F:N	U@B¢¨ã4R@âüy{ìI@_x0002_VÔ£rúT@ô(í×G V@Ú¸@_x0013_´¥X@Ù»þÕå_x0002_X@Fö]âàD@ÚÆÿ_x0002_÷ëQ@_x000B_~ò_LiV@ôý¬Â_x0003__x0005_ÎÄU@_x000B_ÒeR C@(v?_x0011_æS5@PS_x001F_55±R@ðÁ_x000E_þgT@÷+L°Q@\W1æ}@@£ ^ÄücL@h_x0002_ýíFÞT@æ_x0014_"¼RîR@ÿ_x000F_=nO@_x000D_oll3)V@ã__x0018_ð*KB@ß_x0017_ãÇ¬íW@ånr©à_x001F_8@_x0010_ÌÂNS@rçz©=M@B_x0018_W_x0011_ÐöM@_x0005_Ò_x000D_Þ±AC@^Ûîn^C@õ_x0005_"å=ÝR@)eØV$äA@ârÂ_x0012_ÌR@ü%~óU@FÒ_x000F_óÃê&lt;@SÈÎ¤ò_x0003_X@ÕÝ\üYW@sê"à_x0001__x001B_S@_x000C_¿úSrQ@$t*_x0011__x0004_=@j!m·øA@« wÀþU@_x0001__x0007_xk\¯Ç·W@ÂØ-àV'B@Iús»&lt;@×_x0018_åãp_x001B_&lt;@Ì\ÙGÏ_x0004_Q@ó_x000B_/foyS@T+´+_x000E_¸&lt;@HI§ØÞQ@Üû_x0003_P@	_x001E_AùI@©ÆBêÝ=@@_x001A_¶_x0004_J@Ó¹²×_x0013_IR@c¹Æ2LR@¬Áü_x0011_ûW@¶GD9_x000E_V@1oJ@6¨uÃÑ5@Fô®»+L@WäEË_x001F__x0006_N@*u$¨46@t@ÊO.BR@»Í_x0004_KåA@9«6±¡N@_x001C__x0002_5Ü¬nI@á'g_x0005_M_x001A_X@^T¬ØÛ&lt;@ÞÑ)¶ÞQ@Ú ¶HÐÝQ@ÞÏÓèéL@2YºtFéV@_x0018_æj_x0004__x0005_PIX@è_x0015__x0003_§_x0016_O@_x0005_ÄIÃ&gt;F@º¯ÚsëV@ÞÕuéF@¼s_x0003_è:;F@`èØ[¹L@ù¶Âàó&lt;@_x001F_uÊ:G@´ÎÙÀ³)S@_x0008__x0017_Ý2³óH@IH_x0018_dTK@¾éÈ_x0001_Æ{C@_x001C_ûy4'¯I@=Aü^ÛÎR@-[¬ýP@Ò_x0007_t(JN@_x000F_ndîý4@ L úI@_x000E__x000C_^¿[_x0016_W@1\_x001B_ÛA@¸¡áSîQ@TA2¿_x000D_ÔC@2_x0005_°_x001D_LÇV@ü_x0006_¼XlB@¡ÆCÉv4@K×_x001F__x001C_ÜN@Ü_x0002_e_x0004_6@ _x0001_²4ÖQ@Ô_x0016__x001D_CÕÏQ@Ð!qi_x000E_(@@¦.º7_x001D_S@_x0001__x0002_r_x0015_´_x0008__x000C_áB@Yø_x0018_©¬V@_x0018__x000C_TJÜU@F(_x001F_xÊT@®Ý.Ô E@_x0004_w¢2T@KzÙÃñóP@_x001C_vtÕ×P@_x0016_Û« (R@DãÜV:@±,_x0012_xP@_x0006_,F¾ô%@@ZM\"_x001D_R@\â²tH_x0002_E@ÂÌ_x001B__x0007__x000B_G@àa_x0017_ÿ¿U@8_x0007_×Q@î¯!T@A ²O_x001B_B@¥Ê0O_H@z_x001A_J~è_x0018_G@g¨&amp;j¥U@0¹V_x000F_ÉT@_x001A__x0012_«é_x0006_=X@6_x0017_IÍJ°V@:x.â1S@²pØ_x0012_ªÍN@²Í­°A7@r_x000D_^ïQ@Íâ¥ï_x0008_D@!Ê}_x0017_» T@6±.&lt;%9,ÂI@Xû¡£J@	*Y'ÙþT@.õS_x0018_#Q@_x0001_F%%_x0002_F%%_x0003_F%%_x0004_F%%_x0005_F%%_x0006_F%%_x0007_F%%_x0008_F%%	F%%9F%%_x000B_F%%_x000C_F%%_x000D_F%%_x000E_F%%_x000F_F%%_x0010_F%%_x0011_F%%_x0012_F%%_x0013_F%%_x0014_F%%_x0015_F%%_x0016_F%%_x0017_F%%_x0018_F%%_x0019_F%%_x001A_F%%_x001B_F%%_x001C_F%%_x001D_F%%_x001E_F%%_x001F_F%% F%%!F%%"F%%#F%%$F%%&amp;F%%ýÿÿÿ'F%%(F%%)F%%*F%%+F%%,F%%-F%%.F%%/F%%0F%%1F%%2F%%3F%%4F%%5F%%6F%%7F%%8F%%_x0001__x0002_9F_x0001__x0001_:F_x0001__x0001_;F_x0001__x0001_&lt;F_x0001__x0001_=F_x0001__x0001_&gt;F_x0001__x0001_?F_x0001__x0001_@F_x0001__x0001_AF_x0001__x0001_BF_x0001__x0001_CF_x0001__x0001_DF_x0001__x0001_EF_x0001__x0001_FF_x0001__x0001_GF_x0001__x0001_HF_x0001__x0001_IF_x0001__x0001_JF_x0001__x0001_KF_x0001__x0001_LF_x0001__x0001_MF_x0001__x0001_NF_x0001__x0001_OF_x0001__x0001_PF_x0001__x0001_QF_x0001__x0001_RF_x0001__x0001_SF_x0001__x0001_TF_x0001__x0001_UF_x0001__x0001_VF_x0001__x0001_WF_x0001__x0001_XF_x0001__x0001_YF_x0001__x0001_ZF_x0001__x0001_[F_x0001__x0001_\F_x0001__x0001_]F_x0001__x0001_^F_x0001__x0001__F_x0001__x0001_`F_x0001__x0001_aF_x0001__x0001_bF_x0001__x0001_cF_x0001__x0001_dF_x0001__x0001_eF_x0001__x0001_fF_x0001__x0001_gF_x0001__x0001_hF_x0001__x0001_iF_x0001__x0001_jF_x0001__x0001_kF_x0001__x0001_lF_x0001__x0001_mF_x0001__x0001_nF_x0001__x0001_oF_x0001__x0001_pF_x0001__x0001_qF_x0001__x0001_rF_x0001__x0001_sF_x0001__x0001_tF_x0001__x0001_uF_x0001__x0001_vF_x0001__x0001_wF_x0001__x0001__x0001__x0003_xF_x0001__x0001_yF_x0001__x0001_zF_x0001__x0001_{F_x0001__x0001_|F_x0001__x0001_}F_x0001__x0001_~F_x0001__x0001_F_x0001__x0001_F_x0001__x0001_Ãh_x001A_b;ðX@_x0008_`8_x0010_°,T@BÕ¦²æT@Fæ­ó_x000C_¾@@"_x0003_Ob=@ÂfhþçwA@^)5_x0002_Ý¬M@¼&gt;À6£_x000C_S@E:Ôý¤ÎV@¥ãÃÄ_x0008_RK@ïïä)Ù÷=@®_x0011_ÈØ²ì=@¹_x0004_Ý(~W@½Ù_x0016_M@{ó~j&lt;&lt;@Sþ&lt;@_x000E_&gt;@ÛæLà_x001F_¶W@Ô.£nT@¥Xo¸I@($¨-_x0019_öH@h_x0017_âì_x000C_@@_x0008_._x000F_ãqH@û¬_8f_x001A_7@_x001E_]üô_x000E_W@ð_x0012_¬juT@ò!v±_x0005_W@±_x0006_E¶_x000B__x0012_S@_x0001_	&amp;drñÛT@p¶Àî|7@3Vb¶ªVW@0¿ë¤V@ØHQ_x0003_TB@_x0004_üí_x001B_«L@X2é_x0019_R@ßEp_x000E__x0008_ÛC@Pí¶$@J@^´á¬ïO@_x0006_ùlÏ_x0007__x0007_Q@pºÛ&lt;QQ@Y«9	Ø*Q@A4ekêR@6ß_x0008_øHB@íª*_x0005_u ;@¤ÔF|TQ@-_x000C__x000D_òÀQ@W¬añQ@NRi=ã`P@òeÆ)ÜÛH@Ê{?-_x0018_"N@»çÎ#K@d^-­JW;@üÆ'Ùh®X@_x0008__x001B_æU@_x0002_\CT@Ñ@_x0017_ ¯àV@HÀDÀ_x000C_L@_x000C_²_x0017_èÄ]W@^_x0017_~ÕT@_x0007__x0001__x0003_dR@ö_x0012_óX@B&gt;¨É/ýQ@_x001A_&gt;ZÚ5@_x0008_&gt;þ¶_x0004_G@_õá9_x000E_M@ïêH¬%P@f[_x001E_y_x0017_T@¤·_x0013_*[W@?&gt;¦°A@È-?_x0002_m¦U@û¦^_x001E_;dX@+²Þº"KA@vkp_x0006_·W@ÀÔÑB0V@Ùç·¥)ÄW@Ñ¹¿3:@gvö­ÒL@_x0016_£½_x0012_ ­O@öö`_x001E_íâ8@ús±­yI@Ù-­·uüP@|Ê'·U3P@ï_x0019_Q##RV@w\/04@?_x0019_YB_x001C_X@fÖ_x001C_#æV@~¡6YÐ_x000C_F@_x001B_Ïæ)Ô¬@@pJ_x0001_ÒøüR@ðrõøµùX@øCS\=T@_x0005__x000C_Ø_x0013_Å_x0013_ÀÙM@¢8`keõ9@°_x0014_ì9sF@tÑ_x000B__x0004_d&lt;@!9Ë¼|Q@¶A_x0007__x0015_ÊcG@@ÈæÌª¶&gt;@Æ3¡Æ»JT@Òàèþ ç8@å¤_x000F__x0002_¶_x0008_&gt;@lÒv^SÂC@¡ø4l_x000C_6@¸Ix)8@A_x001C_Î_x0007_íÖU@ªÃÞ½Ñä6@£ÆÙïFùR@¼afÇ_x000B_JV@v_x0010__x0017_yV@,(ÁÄ»O@%l*q4@¥¬ëOÄ1G@aÞ_x001F__x000E_5=6@ÅílÀâQ@¼«_x001A_ÂtÉV@!îä ÑS@Yb_x0003_Ýü»D@	|_x0006_îV J@Î~_x0019__x000D_1¿J@æ.¿ëè_x0006_F@ÝlãE@Ãé_x0017_ÿ2ãA@$_x0001_L_x0001__x0003_H[@@8©á&amp;_x0011_;@Ývþæ¢S@ø_x000C_+Gé¸T@F6!Z_x001A_8@x®@B£lM@¿5þ ¥ßV@¤oß¢ÇP@Ôô©$ÝV@_x0011_ºÜ*¨æ6@ÕòÅS@Hi,¬±{S@_x001C_*Z¢üP@¼¯_x0013_d½Q@µ÷ÎÝ&gt;@:»C_x001D_»ÕC@ºáµT_x0004_K@_x0013__x0015__x0010_PF@_x0017_x°Ô=@¤_x0012_æT;òE@X_x001F__x0015_p¯X@³µ_x0017_y_x0006_V@Ãkô_x001A_R:@_x001A_5g°âF@F_x0018_AX_x0013_õK@Ås³e¦M@_x000C__x0003_¡Ñ8-T@&lt;[G9jT@°_x0002__x0017_¬t.I@Ogi$¦îS@~à0D@È_x000C_­¯ñ_x0010_V@_x0002__x0006_%«í|öPN@y¤Ï/ @@Ãf_ t$A@&amp;#'_x0017_´·=@ãi}¿Ý¬I@_x0002_,© Ô9@õn¾K[V@á¶S÷D8@_x0011__x0001__x000C_W_x0014_\W@æÛEsk@@lkK_x0013_nO@çñ;J@PSËÈ2_x0007_X@ò¹ðäUH@ê_x0005_h0vG@Z&amp;_x000F_-×D@ÎlÌ E@üzõk_x0015_ªG@µA_x0003_Þ¸bL@aÐ\ÏX@wHZ&gt;@@23È\¾:S@Üw_x0011_ _x001D_m=@1z,¹_x0004_X@_x0017_é_x0017_#@@")àRÞÿC@±ðM@¶fjW_x0007_&gt;@kN4_x0016_óS@î0ì_x0019_ÂËD@@*6_x001F_º@@|à&amp;à_x0001__x0004_~F@ÂJëAy!U@$V¾_x0017_JD@Ü§äDñ;@_x0010_¬ÿµÍ¾P@ÔV_x0014_^¯C@¤-bSÍÏS@/£ÆEïV@X ñûMA@_x0001_í_x0005__x001A_ÉK@}_x0006__x0014_%{ÞG@7Ñù&lt;þ¥R@às_x0008_ùC@jÆ3R0ÓP@!_x000B__x0004_N!O@À_x000E_ø;û6@à#l5§?@¼³p@FFF@5_x0002_À'_x0003_°O@UþoðúZU@p_x0010_ðèKÆP@¬ÒÃØJC@jókx=ÛV@»_x001E_ÉBúJ@ ö?_x0004__x0008_4L@Ä_x000C_ÚzX@r;­£ÝrC@9«_x001A_©O@8êÅ$X@_x0010__x0001_ñÉõÁM@3n°áVN@Þ0_x0014_º\H@_x0001__x0002__x0004_bIïAóQ@PHLë_x0008_jP@_ÉïòDW@ñ¼È¿ØX@Â3v#à0@@ÌUÈ$_x0016_E@zÑõ)Q@üiØTS@ Û_x001A_÷ËÊL@\MÔj_x0008_H@Ú¨7ª?,X@ú&lt;æ/°ñB@;,Ù¿`U@¢ß1WD8O@®3?Â6óS@}¬ÄíQ¾I@µ&lt;òMqô7@?_	_x001C_dQ@p~à7÷}H@ç=_x000C_Q ?6@°Õ9°X@ô$P@ ù_x0002_£_x0019_`;@Ià¨_x0017__x0006_K@z_x0011_qËP@L]FíÐ7@.&amp;´¼F@Ö_x0019_ÓÔ©P@Æ® JC@P_x001D_Ë_x000F_SíS@|W­ì?ÞJ@£[Ò_x0001__x0002_ñÐP@gôÚ©0K@ò_x001F__x0019_oË4@YË3hEV@FÛ'ªND@"Â_x0010_?²ïJ@!KÿDàáI@+Uby_x0011_W@ÿ_x0002_j&lt;ë_x001D_O@@$¤îB_x001B_S@òì'Dò9P@_x0016_7áK©O@_x001D_Ö_x0017_U@VÏ&lt;v²_x000F_A@@¶._x001B_ÆSO@×ÓÜe5@|_x000D_»_x0014_4@S{Á_&lt;ÃE@ç+e_x000E_v`S@²ÜçôíúM@T_x001C_%,T@ÙLa(Q@¾Ld._x0005_U@ë«y_x0019_)ôK@¼_x000C_¨õ#U@@_x000D_ªûü3N@6Õ×¤K@Ô 9®_x001F_G@x¸äV~I@_x001B_&lt;"Må_x0019_&lt;@¼__x001C_]¤U@.qÇ'&lt;@_x0001__x0002_ù«_x0005__x000D_îÊQ@8;u¿,A@ÊÉæp_x0011_&lt;@ºvh»#D@¯¤_x0012_J	T@5×ªUJÖL@q"_x0019_PÿK@¦_x0001_XzïA@ò-ãé_x0002_9@_x001E_?~_x0010_Q@5_x001B__x0007_sJ@ûy§_x0001_:@EI_x000F_ÅÄUT@êåõußR@Â__x0019_P9çP@?ýñ¤¿8T@½;ÚÑìW@¡ÕfÖ3R@_x000E_ö_x0018_Ô¯H@ÔQ_x001A_ÈS@µy_x0017_?{ÚJ@J2NA_x001C_O@v&gt;[y×Q@BsÕÌ_x000C_ÌA@Ýô_x0015__x0013_ø~:@éÜìù_x001C_ù@@9µ¹¡Ê$L@N_x000C_¢ì4_x0006_E@.è&lt;ÊG¼W@ÒF_x001D__x000C_&gt;Q@½i¤_x001F_XvW@_x0012_ÉO_x0001__x0002_ì½H@¯}1_x0004__x0004_²Q@_x000B_Õ_x0001_»Ý5U@'=#µYV@î¹B8±A@øzë4rE@Îó²5¸@@¥ª¯`Ú'X@L7CVP@-ó_x0001_lm1U@Hî¢_x0006_ÏF@ª_x0017_]U"&lt;U@ÿ¹CãJQ@ðÐc__x0001_S@äÐ½(éM@_x000C_®v _x000F_®8@Ò%Z_x0005_D@=ä_x0015__x0015_W@_x0001_­¦ç·_Q@=_x001A__x0019_Û_x0018_K@ïVq_x0012_²W@$Øâ_x0003_Z@@_x0019_ã]°DKI@|;_x0014_b6qX@âÎe74@mçãWzL@Sï3_x000B_/H@ìw	OP@MLM&lt;ùR@ü8a;óW@ýp_x0007_§.]L@à[û#íxW@_x0002__x0003_Z_x0016_õ#O@ÀñÕ&gt;^^5@î-í1ì&gt;X@viäÏ4ÃF@_x000C_àUE@¦ï|¨_x0002_U@ºfðB@¬¼·ËEL@ôê¿_x001B__x001D_ÁJ@ª1hBfM&gt;@µjAW@H±_x0017__x000C_Â_x0005_P@°W_x0011_U@oí1£¸BN@_x001C_hk'ú§U@Xt_x0014_¹ÈA@$É_x0002_¶]7@â=_x0013_=o_x0001_P@Bè_x0004__x001F_´CE@d)P3_x0015_8@¾eMì_x001F_4@_x0001_SÎ÷6ÿH@0_x0012_jÌ^L@;_x001A__x0012_3Q@Ô2Çñ_x001D__x001B_E@æShÊ_x001C_|;@òïì©ë¸N@ì_x0010_P«µ]K@&gt;_x001E__x0011_WL:@ÒB_x0002_¿_x001E_C@8þC`ÞS@_x0004_@Â_x0002__x0004__x000D_ O@YçÒ_x0003_®!X@b"eÔ)_x000D_G@³à+-L@w3m¡HW@$:69ÅAU@¿ë¬íU»K@EÎôM_x0005_S@p_x000B_eç[=@_x0005_©_x0011_"]_x0007_I@*)¶Q½fQ@)õ'(mG@/]îÌëU@õ¼É	CxR@¸Ôë@|E@O,¸_x000C__x0011_­@@	Y¶_x000C_´J@Ø[ÙÃ¸9@!^·îÅ!Q@âw"sÏ`R@Èß÷ëËSA@B¼9wL®4@ØAÄ¯°kJ@§ zàõV5@Å«ì²©T@äc!Â_x0004_ÁQ@_x0017_´_x0003_ÖÑQ@f`Æ_x0018_I@:X_x0005_ó]L@_x0003_ù»¡k_x000B_T@±_x001A_Ï¯_x0001_F@i_x000C_äÖ	L@_x0001__x0003_KõøðàE@ jT_x001B_÷R@µ»_x001D__x0004_P@F\b6iÞU@Ñ×b#²L@þé_x0005_¾üR@ÜôK¶LR@Î%ôóÍiP@\*";CK@RÍw8^µN@&amp;_x001C_æ96@z_x000B_Ë,B¡&lt;@«fþý_x0002_ÑB@¸~úaP@¥Uº»_x0004_OQ@èá_x000D__x0011_R@_x0015_1ð_x0001_©F@òûã_x0013_ÄÿS@Þ¶&gt;ºS@»á_x001C__x0014_G_x000E_4@ðñÚ{ÊM@_x0008_Å~º A@_x000F_:d_x0002__x000D__x001A_X@syâø£W@SH_x0001_=¦&lt;@Ov.e_x001B_B@Ø&gt;NN@_x0012__x0018_$EÀH@_x000D__x000C_Æ_x0008_X@_x0003_GhÇq_x0006_Q@OTh°1O@_x001E_|^9_x0002__x0004_\F@gÁ_x0011_=gfS@&amp;FÔÎuR@Ñ+juýI@½e_x0001_.344@_x0012_hRNòR@rÑ_x001A_hiQ@xDK"H@'þð~Ó_T@]M3EV=U@_x000D_FÔ0W@m¦&amp;þ¢T@JÒ_x0003_dõ_x0011_T@7èp&gt;µ4@Ìb4yDpR@ÆDWL&lt;ÆT@X×_x000C_Ô¨4P@p¥¢_x0014__x001F_,M@¾ûB'ï®S@ª*_x001B_ç ÓG@V°ÄDQ@_x0018__x000C_lH@W46à`R@á»¿Î_x0019_IF@_x0018_ùDÓè_&lt;@&gt;$ _x0011_WX@þ+$Óü6@H_x0015_½_x0013__x0003_V9@¢$é_x0017_µ_x0010_I@@QqjK@ Ö'_x0010_aS@~½Ù:_x001E_Q@_x0002__x0003_ø³_x000C_­ÆC@_x0015__x0019_~SºZV@ëù_x001B_e)&lt;@îD$f_x001B_V@jì~þ_x0013_C@zàc}_x001D__x000D_J@ Òªæ\W@zÒROjËK@_x001F_ÅÑeº½K@&gt;®¸0þ;@Þ3)|G@UPï±G@&lt;9_x0001__x0018_iL@N_x0006_VU|ßH@hØËÌå"6@*àøáãU@OhCSB@oçjSGFS@_x0014_¿°ÝÁR@¸òín_x001B_8@_x0012__x001D_PSÄC@¦l÷&amp;M@LÀ_x0007_t_*&gt;@$°$O²N@UÊGh_x000B_W@$þ»ø¨4@s_x0014_EßÃ]O@öçÂñÒV@cÜ_x001A_®&lt;@Ì´oß 9@îo¯«ÃQ5@Úq;Ì_x0001__x0002_ñÃ&lt;@&lt;.è_óÀD@èz÷_x0017_TW&lt;@*£Np&gt;V@_x0014_÷õJ@l§óá_x0011_nU@XxE;uT@ý_x001B_º±PP@¾í·ðF8@ñÂ_x000D_M.ùO@©Ï6ÕF@ÝÛ»_x0004_tI@Lzü_x001D_N@H¬ÂÁ«V@_x0013_º_x000E__x0012_¹cU@ÁÄ_x0004_ÝD]N@ñè\´òeL@0_x0016_Y_x0010__x001C_U@Ãý`e7@ÝÙOòX@&amp;DaeV@¨)\\V@ÜWAb|g:@FèG°_x001E_P@³ÿ8Ç¡_x0017_O@øÓ\¯_x0017_/U@ÿ+Q¸ù÷U@2ú_x0016_ì1íF@fea\¡S@¨|î[GX@,¸-|³_x0010_L@#Ôë©×F@_x0003_	P_x0005__x000C_zG=D@ô_x0005_ð&lt;ë8@¾ÛSócèD@Ö¡g6¾X@t}N9rO@å_x0008_{ðMC@:Mìzq	U@uõÌË.&gt;@Ì¡ß]3¼;@\®æ§Gä?@_x0019_ÒúE@T&lt;ÐkG@­íÃÇ_x0002_E@F_x000E_±Ù'¤I@ÂÅ&amp;Ê]KV@»1kHoM@®3½_x001E_ÁçS@_x0012__x0014_?=@R_x0001_ìm¨!P@è_x0015_à*¬R@ÛòÝænR@_x0006_ÿNÙ±T@QL{&gt;_x001F_B@_x0018_C»&amp;V@òÈ¢_x0007_;jE@á%ï;ú V@Lc¦h_x0003_ÔX@;Qæ¬«ÑK@»Ã_x0004_îÊN@_x0006_'l&lt;ñGU@þ*Ò_x0006_í;@Ú¸G_x0001__x0003_ý(I@_x0014_Çê½'3I@{Gà¼òQ@ß}á·W@ïþàqñB7@VmUy*Q@_x0010_Q6.ÕP@xeJJ^E@	¡ùðÐE@/I_x0007_	F@FÛìá_x0015_A@«QIØû_x0019_K@ðÆöA]&amp;T@Ë¶H_x0001_¸5I@¬n_x0002_:ÎûU@_x0001_(ïF@pXò=ÚR@@CpáqN@Æ\!iý«O@îW=4¥äL@X8FA@_x0014__x0003_+¬+9@`UÔQ¥E@ÎÞöÙÂ$Q@zÝ&gt;p]2@@_x0015_lô_x0013_¢aM@G+t*ÚB@f=øa?@ýa_x0001_R_x001A_FW@»±ºÎÿX@ã¡DSÁG@¼s7÷6@_x0004__x0006_!W»QR@d/H`ÁB@4\B´90&lt;@½_x000F_!\M@úÍ¹4ieT@r|ËáW@"_x0015_õ1¬K@F²E4UJ@{ØècW@å`e_x001E_ÍT@ÀOÐ_x000E_4@ú_x0003__x0012_ï`ÏN@×Ãö_x001A_\T@_x001C_.=¦_x001C_í5@	ü;_x0002__x0011_àR@_x0001__x001A_Ôú=L@_x0012_ yÖÖ.D@IR=í_x0018_½N@7â)ØñðE@àX_x0013_Úª_x0015_U@_x001B__x0016__x0012_Tà®?@=§bÚÍZT@÷½ñ®=2V@£N£åÞR@JØ;´I@^/_x0001_«Ì_x001D_M@_x0002_fEÍ®X@óÀÊ¹è07@_x001F_8º÷¬¬U@³´0)µK@ô»au#_x0019_P@Lï_x0005_&lt;_x0003__x0005_Ïñ9@âèÙ_x000C__x001F_$7@R~ÎR_x0008_&lt;H@Ê©ög¡_x0002_P@ñOÁ"õV@Õã|ÇúV@Ü_x001C_aK@TÐs_x0001_:P@à£¿~k4;@P¶æHÜ"X@JúPO§Ì5@F_x0008_oE@Ìç ÏÝO@³ï­¨¿ÿ&gt;@ÆÀ²¼»U@üt	e_x000E_ºC@¶'C{²PV@Fs~ÔÕR@_x0008_x_x0008_5°N@VDÍ¿5@_x000D_+EùD@~ÜTI@|"ÔStU@½Å7_x0004_`A@_x0004_u·_x0019_úS@TÞ`Ýÿ7@Exni(&gt;@í® 1Q@x~A._x0002__x0002_D@_x0015__x0014_4Ü K@æ-Îñ¥LH@pãqKQ´U@_x0002__x0004_\ôÇ9J@*Ån¤t_x001B_T@6_x0003_B|]1&lt;@NQ»ÙH@ÒÜ_x0010_®è_x0017_S@Ò&lt;NµÝ	W@FÌü_x0013_ÒkP@5ÞÓK[)T@ìv_x001D_´òR@)Èb_x001A_#°L@ÔÇn¾_x0004_P@^ÿf\âR@nôê%_x0005__x0014_7@"FKe_x000C_M@xc_x001A_ä\ïX@&amp;Çr]_x001C_K@JþqøÊ¶S@_x000B_¶_x0001_ÍÆ@@våq~6@`:8JEL@óÛîK A7@B4_x0008_?¼N@ÞXï}@@tÏ&lt;ÿ#5@¾dÓÙMQ@@ÞU_x001A_K_x0003_L@Û\Ê_x0014_a]Q@Kþ2BVA@% ~úzW@)mpÝH@Î¯-_x0006_ïúP@µÛ¨	_x0003__x0004_NN@.ù_x000C_7ÎqW@_x001E_È ÄWâU@2Ñ&gt;|_x0002_IL@\ZÐ#«Q@_x0005_ä×+ÐS@Õ_x0006__x0012_åB[K@lâJ©÷ø7@ÞÛ_x001E_aáJ@G_x0003__x0018_bC@¶/á¡óX@¡ýûLD@Ü_Úy&lt;+R@N"\Nô_x0001_G@é_x0006_]SÇC@,ÓZÖèUI@Vð@G0N@_x0012_d½µñ½M@$;]J@tó_x000F_gQ@(_x001E_üSãwD@vîTÅ_x0015_W@'_x001F_præ_x0001_H@ö/5¥XðC@wq1/ßòU@ü8h#_x0016_ªR@h¼ 0ê7@¢_x0017_VâÁ_x0014_N@¨ÿH5:8R@Ûî_x0019_r!X@aî_x001E_eK'E@âåïq&lt;uS@_x0001__x0005_*õ÷ì~íA@ppÿVÌ©X@`ØM= _x000E_K@Êó@ïûÏS@ÜáüRoF@_x0004_èÖyÏR&lt;@Õ¼_x0002_ZV@¸°û ¦sN@ NP­lK@ú1×0'6@z_x000F_¢twÂX@1Ýó[íüJ@¸ò£ÙSN@ràÛôV@Ê°{Ï_x0007_6@_x0011_Á]H!1X@Wøºv_x001D_K@Ï¾_x0016_çGW@¡N´ÌI@b¯_x0017_yLS@@ò-öÞD@êJ5tA2X@_x001E__x0011__x0011_ÓtP@_x001E_Øk5*N@Ì£_x000D_×_x001D_jJ@gr½B_x0017_6@\6_x001E__x0002__x0003_$V@À_x0002__x001E_*=K@áfªæ*ôX@Þ·î&amp;Ó_x0008_V@_x000D_ê¥øµX@é_x0007_.¤_x0001__x0002_ûWL@ôÃÑH_x001D_¾W@©_x001B_³J_x000B_RF@x®__x000F_IV@_x0010_o'ÆG@ý©¶`&lt;X@_x0005_x_x0002_	«?@*ÓàÖ4B@×Ì_x0001_´þ_x0014_T@ÛP_x0003_è®ðA@Du;úxÆR@,ãqjEõU@_x0014_AÑ_x0007_ÊK@Ò_x0014_ùO6T@_x0011_É¥9ÊkF@®:¡¦EÇR@yHCîÚùV@Ä_x0017_&lt;_x0010_IW@þ_x0007_é9_x0005_@@°_x0001_-_x0011_NK@ÿO­_x0019_ðE@n¨3l½F@N«b_x001B_VR@ç±d_x001C_`TR@f7yéåbU@*KdºR@Ê[ _x001B__x0015_³S@Þ¹µD@^éðÚ¨µG@ú_x0014_Ìo±°Q@¶U_x0018_£_x001E_X@k|ÚàÅA@_x0001__x0003_HÛa_x0008_ÃåR@_x0002_+_x000C_Mè	R@;¼ÄBô_x0008_U@®=_x000F_WûfT@Û«Tv¶ìI@QÆM¹&lt;0Q@_x001C_Q¯¹KùQ@vÈJ¯¡X@CO¹ D@òë¼Ð@M@$î/ÝxP@Ê_x0012_ v_x0016_ A@_x0018_NRCF@êV«L@ú_x001B_LÚÖ´T@0A_x000D_åÁlQ@¾_x0018_ßªWP@YyÌ¥«}Q@÷+Üñ 5U@HìÑjC@Ïj_x0001_Ëñ?@Å46%FG@ºv±_x001F_S@ûLµâyH@lqôôO(9@kú·!áV@[_x000E_ñÑ§B@2À£Ëy8@%npÒ_x0015_R7@aÖ&amp;÷xÑM@½{!GèL@i_Ëu_x0001__x0003_"_x0006_I@ýt_x000F_É_x0002_ME@^+D/½áA@ãø}É@@fÈ	ìÂ_x0002_Q@zçî§iÌ@@Û]°ÓÓU@&lt;tú}R@_x001A_`Â_x001B_cI4@Òï_x0018_âZB@ÆÇ¼ÜjV@ÃÅôF@HòU_x001D_õ]R@ 4:ØO@½òÓîX@`ÝÍÙ­N@àÝA²ÓX@Ã;µ6@6×ÐÓ_x000F_±H@Ò_x000D_A=S@_x0017_¤D6@ØñÖ.=×9@_x000B_BOxM@N5K_x001F_[BJ@_x0008_^¬"jQ@3ÝKãN7L@ì*Þ3AðS@p+¦ÜhC@ú_x001F_G³ST@§^e[ÍJ@·½_x001B_Í¿¬G@¡P_x0007_*EQ@_x0005__x0006_^eG(M4@Ñó*fÃT@:½jðÉ6X@ zØKæQ@ª#Ûs»Q@¸_x0003_bP_x0017_G@ÌÎR²6ÍW@³ýÂ¡M@Ï,tÖc3M@ÐVÑ¡=G@n»_x0005_0:@fSÁ_x0001_N@_x0004__x0001_Ë_x0005_×Ü&gt;@FGLóÓ4@´ÓõÁX@JÅUÌy5P@_x0004_xæëåB@PRD_x000D_WX@ÜO¥De	N@Ä²&amp;N.}T@_x001B_`_uÜW@Puxa1ÏT@£Èe.éJ@G¼_x0002_E­Ù@@%Âö_x001B_FCX@²w"Í_x0002_½4@­MôCºT@í1/R_x000E_S@._x001A_¹_x0017_C@68BIá¾B@ÿ@=@]F_x001B_w_x0002__x0004_Â_x001B_E@GNVrâ}T@H¾ÄøÔS@ÔÝû_x001D_§\:@V7_x0016__x0011__x000C_Õ;@_x0006_Tl[@¯R@­|ÄªþQ@ÕR¢»$P@ê=(j{H@_x000C_Nï_x001A_ÇW@_x001F_lê:²H@ã_x000F_&amp;²X@ºVô³_x0001_áE@_x0013_VW¼]I@h$²_x0018_ZQ@?!èæXåV@_x0008__x0019_Üý®IW@_x000C__x0004_å_x0003__x0013_íP@´ïÉo=ÎI@fyiµñU@ý¡4HLJB@Þîc¦åþF@_x001E_ªX»Y&lt;4@GÐSFW@æµ)¾XM@à_x0018_´â6yM@_x0006_H¾¯«I@#s¬_x000C_´§M@ø¤³³îV@Ôô^ÓÆB@x_x000B__x0018_/;@ÓÈdÿ_x000F_IK@_x0002__x0010__x0006__x000B_&lt;"x¾H@I_x0008__x0001__x000C_ÄM@_x0002_È;M&gt;S@Þ$_x000D_õçQL@ç¯\vYÄN@_x0014_w!$«A@µ	dÍV@7;_x0019_"_x000F_Q@à0Wê_x0001_U@°Á?I_x001C_gU@mÜôe8_x0013_O@ÇÊcÿjU@/6¯9@)Ê_x0007__x0003__x0005_H@É_x0006_^dBàG@_x0018__¼Äã¹&gt;@_x0004_ç]ÁH@P7Ë0«W@H%_x0014_]\O@Ù&lt;×qõ,U@q_x000D_¼ópQ@,ù×Û³_x0019_A@IMi_x000E_©êF@¿_x0008_¤Ñ÷W@^{¶Ô½¾;@¾Ô¡Z²_x0013_L@EÀÊ|¤=@Ã¸_x0019_7O	P@_x0001_Ô²UD@z­ÕÚh8@f_x000F_Ík,S@V;_x001D_N_x0001__x0005__x000E_PK@«ÂÉ.1ÇX@º_x0004_SÔ_x0017_»N@ö²´Ê_x000B_¡P@_x0012_RüÃúQ@_x0005_}MÑÇF@$«r ì6@_x000B_Jh¡»)V@}øÅ×WåW@ÇoêÑX@_x0019_PrÇæO@8¡PÎ¯7@¬Ý_x0002_¾_x0006_X@$W!üE5@#§SµíÖW@$ï_x0017_L,øK@·Á_x0008__x0004_æF6@cL´/¬{P@_x001C__x001F_ø_x0005_øÅ9@è²ÍhVS@z&lt;"k¹=@riî8ØO@Ä@B)&amp;L@mÜ`òõA@k«ýU»äD@t·_x0004_ÐC78@h_x000C__x0003_¶A@ÐÜø_x0016_ÁK@½÷ÈúV@ÀxódQ@¤µ8ÛeF@xþµ1_x0018_ÖS@_x0002__x0003__x000C_¡VðqG@÷zmÜY[Q@e§ô³ ÝP@¬ipJkéR@¤(_x000E_b¹Q@_x001B_Ì_x000E_s.&lt;@*Ìl_x000E_$W@ùûÐ@CC@­¾_x000F_,³P@-=Ü¥'÷&lt;@`ubIÚqI@_x001B_³ßÐ_x001A_T@P$V@P#I@r_x0018_/ASA@:&gt;ue-H@_x0002_æ»Q&gt;F@p_x0001__x001C_ôøA@È_x001D_­_x0011_V@ÃIA#V@_x0007_â¿_x001D_ç_x0004_;@ÊÓi]®þ7@^£Oú3X@ÕG_x0015_@#F@_x0006_´&gt;q½gF@&gt;1eÕÔW@^GZ}vs9@dGcå±WV@Æà_x0018_¹¨ÊS@k9_x0004_Òê_x001C_4@_x001E_38_x0006_T@4ç_x0004_Ë_x0010_SL@Dª&lt;ï_x0003__x0007_#Â5@	q_x0014_®_x0002_C@ÉKÃ&lt;°&lt;@¥Ñ_x000F_w_x0005_X@`NÁôV@¸i1	S@Ì_x0008_Î_x0017_ñU@÷«T@ÿ_x001E_:_x000B_ÔF@ÈÍ¨qrT@k_x001C_BVøÏX@ÈJm÷H@Ðß_x000F_hÎA@Ü"8j3B@"ºy®9_x0006_I@Pßt_x0004_|T@6%ýò;@²·_x0003_E'_x000E_Q@Ú1ªÇ_x0014__x0005_L@:F££vV@t:Ë'=@ü¯«¢Ý¦V@Â_x0001_?:@rÊUTÌP@D_x000D__x0014_§9_x0005_R@Ç¾÷_x0003_i;@°ë_x001C_¾#&lt;@_x001D_¶ù5@êYñ_x001F_2»R@~t	ëò_x000D_W@+ÄTÏÜN@_x000B_¹°_x0014_£&lt;@_x0001__x0002_Zb£¡ØèX@Îü}Ô/*D@¡_x0008_¡úDG@,_x0015_Qéû@L@Í_x0018_µ&gt;=_x0004_Q@õÄ){£_x0017_N@Òá­eßu?@_x0011_Ì)­_x001E_A@ô_x0017_æ_x000C_X@æYMOÔjS@0ÐØ=&lt;@NÝ³Q@Üå2Ö0F@:¬+µ¦IQ@_x0017_1oVj_x0016_K@Û@wG@åÓD}U@2`-Ì_x0001_8@ß]Ò@¥K@ ´_x0019_&gt;s±I@)c_x0001__x0010_TV@¢Dã´3R@`2ïáIQ@]¨W_!R@(çÌmÍT@DK_x0012_ÅJ G@x`ìº+5@_x001E__x0013_ÛT_x0014_OX@Ã_x0011_ÄqN@æÍóQ_x0016_}I@e0_x0005_ct¾T@.°9_x0012__x0001__x0003_Y®E@De_x000C_æQ@_x000F_t_x0016_R?"U@Ø_x0002_1a@@¡Ëì_s¬:@C°g_x0014_óI@L£pýÌs:@*v!_ãOI@¢tVMùøL@¹_x0014_fL©N@R|NéßÎB@_x0015__x0004_kíàM@Ô×/¬ÌI@Ëÿì*?@R~|ÿ¾_x0016_:@YÍÌÎE@Æûdy\àT@,!Í²óp;@èøZ0=@â`}FR@V_x0004__x000E_y%VM@¦_x0003_J=8=@¦3Ës&lt;V@ª_x0003__x0006_¤Þ¿Q@_x0011_ûyX@&gt;	ñqT_x001D_U@]¦¿z_x0011_õR@  _x001F_'*P@H¹óªVpP@d&amp;k  _x0018_B@^È°¨¶J@_x000C_Rîè`(V@_x0001__x0002_Æ;_x000F_3_x0006_D@ozìi_x001E_zB@a½c¥L@¬\85@Äç3(F@@vm%QëF@XüñG@ù®k(ÖK@_x000C_Ä_x0013_ø_x0017_W@?æ|w£_x0004_W@R.Ú@@47¤R&amp;O@L|»ÜÙ\@@âª_x001E_g)¹L@½¢§¶~S@ÛÄ´@@DVSB_x000C_T@&amp;_x0010_­Xù|4@_x0007_Åûçôê:@¤J_Úï_x0016_L@Þ¹=¥I@?~_x0008__x0008_fS@_x0010_í6üqõL@iÖ8Æ¢¿8@¶H_x0001_u×hO@üMVÍQ@öa¬_x001E_ª-V@ &gt;_x0017_´_çW@Xm_x001C_h?9@aú1Å47@E½H|_x000D_W@êiÎ$_x0003__x0005__x000E_E@44±n¯T@Þäd_x0001_9K@d°¨ì_x000C_¢R@?¼_x0002_sñ5@­Xi_x0003__x000B_ÛS@~.Ôã³¥J@qÖêÉç_x0005_X@oVÆ¤AP@_x0014_¯eÎª4@4a,Êf"E@?pL&amp;ùYX@`lq_x000F_¸4@ól_x001D_¦-M@ÆÐ}Ô_x000B_$E@_x0007__x0017_\j»mN@'*Ý(f_x0005_R@_x0003_|aM@YpÚáîúT@êDæÈÿÍN@èËÈ-ª1T@{^ÀjRV@^_x0017_Õf[ïE@ãÁ©SîN@ý7_x0013_t&gt;ÚU@©_x001A_1kfçN@R_x000B_HmQUR@ú}Wµ´,D@dþzØÚPL@d_x0006_iÚ3H@x[Ðd_x0019_D@_x0004_C_x0011_ä_x000B_P@_x0002__x0005_n`aoqP@ó­,MpK@pâöáCW@&amp;_x0018_ùÊ_x0004__x0003_I@îím_x001A_9@_x001B_cr.6_x0015_S@_x000E_P_x0007_ÎÏ|@@YtÊlý-S@¨Éó¯_x0013_4@þ÷ý5|9@ì®»µ£@@=æQpÀP@äçÞ_x0006_¦§I@Ñíe_x0017_É_x000C_P@ ú°,ÙïP@bÈanïU@tý94MA@·nÌî÷N@_x0012_Rþ­SÎO@{ËÄ:_x0002_õ&gt;@XY,RñP@Ò&amp;3 #nJ@([¡°6V@ât _x000F_YF@Å`_x000B_m_x000F_L9@£|ðÁ3W@ÞKÖ+y{A@I=Úb_x001C_U@ôM_x0015_N@J7`vfE@½_¶ÒJÞ7@_x0005__x0001__x0001__x0002__x001D_NX@_x0002_5t&gt;J@UoÒE³BM@òæ.ïEQ@5ûÙh¡½P@Ê)Ì8µO@·÷)Öç7@ÔÜ1ªØ&lt;@æü=è9(L@}ñ¹uÔ6D@&amp;uFÛM@NãÂ¤ÊC@½È;üË\S@]ÊÀ»ºI@_x0011_°KÆÖGP@FdÍ7d_x001C_W@ÃÚiÒj®T@_x0014_ßußú\C@´)_x001D_.ÎùW@i|V_x0010_ÄQ@Ì£I_x000C_æF@&gt;l¹&amp;UXK@1¥_x0016_UgQT@Ïu_x0006_¢_x001A_D@SÙ¯®Á£R@_x001A_½×uQP@tzµ"¼"P@0%x_x001B_"4@µ%_x0010__x0003_}77@ÅÉx~O@@Ô®þ©_x0011_K@ÿå[¼EH@_x0002__x0003_ÛÏ}WöN@ê_x0007_¡_x0006_2ÖR@$ÇØ³µD@_x000E_!&lt;CS@rôûmùQ@_x001B_¤t#_x0012__x0001_=@´äÁ]_x0017_@R@(ÎµO@_x001F__x000B__x0013_PÈ{N@ô:_x0014_ÈF;P@møõîµN:@íJñ_x000B_ïîU@z~x_x000C_mîO@§5_x0018_°ÎR@¶Ã7þ.[D@iô3(_x0019_×H@Ì¶Â7_x001D_²J@hiAy¢K@~Îk(5ÎT@_x0014_ª_x0007_iþV@_x0006_µR@@qU@êß(°UüO@Ú,?_x001B_fwP@@_x0014_JäÒD@z8nÈêS@_x001B_ZÏÝ9@º!Ð£uwG@þ U}¹V@ÌÄ^JæX@"uä_x0012_"AE@ônÌ·Q@0e_x000F_A_x0001__x0004_)H@[Oxíª£V@.ð_x001B_¹.Æ4@_x000F_ª*ÊñU@µÿ_x000F__x000C_äG@F±_x0003_¾­áP@_x0008_ì_x0014_WJ@xï|&gt;ETE@&gt;/å[5\S@G*N$é&gt;@£º««õRK@sýKV§J@_x001B_Wk7R@"_x0014_&lt;LÅcQ@Vý~tÛ9@¹­ÝS·ÙK@&gt;_x0011__x0006_%_x001F_U@ÈtØ_x0016_6T@_x0011_Ýòâµ0R@¯_x0002_ÞÿçM@ö__x0017_g_x0019_I@Òõòà3P@mìÕ_x0011_îL@¡ºS@QOÍ§÷R@SgñrQ@_x0006_þßÇ_x0008_B@Ñ=ö½U@_x0012_ä_x000E_tC_x0019_Q@&lt;ß\b&amp;%K@®øDøÁpH@ûU·J_x001B_K@_x0005__x000B_D.P_x001B_AO@_x0008_Á×ähM@lÞ7ÖÎ_x000F_U@xwdÌþ_x000C_X@£ tbP@&gt;_x0004__x0014_OgK@JË_x0002_pd@@d­6®FKS@ìã`Ø ±O@^Æ_x0001__x000E_tÌ?@_x0018_J®Õ{_x0004_D@xªå.Q@HñhÛ3	O@[Ç¹áOÁ4@lí_x0006_öÀQ@vÔñ/¦V@Jzö_x0003_«.M@wÜXR@ÆW¹ÌÍNQ@lª@iú_x000E_X@_x0007_bIµâqS@Ä8SÕW@V8ãæX@¾77©X½L@ËtÎ_x0008_'ñ6@_x0008__x000F__x000D_Q@´_x0010_bGóñW@eÿÃ:uÞ@@ßî&gt;5×M@v2¡©U"7@2©}Ã#&gt;@Ó_x0017_¨_x0001__x0005_f@@_x0016_qK°â06@juÊeßèT@ÎæFå±RG@(¾iïm6@_x0005__x001B_Û_x0014_ìQ@w_x001E_×C.ES@º®`ëðTJ@´ÜÛ;T@VØmdtèQ@ÑÊñÔçU@¨ÍlíôH@ú_x0015_2ÂÉL@®_x0016_l$JßF@sß!Á_x0010_V@ñqÏJ@Eº&gt;_x0015_9@½Ñ]ÐM@_x0004_Ü	áSE@ÎÑ2_x0015_AíB@¤P¦ÒÕÄH@&gt;_x0014_ëÕ±N4@ÐZoM@_x0002_)|º07R@_x001B_Xí_x0003_"´K@s¬@ÛjT@C[à,LQ@&gt;_x0019_§BÔþ5@W©¨3ÁK@ÿvØ5\bF@|é_x001C_w8@ÆgÿïF@_x0001__x0003__x0001_B_x0003_Ó¥0S@Ù±d_x001B_Á~T@ »¡ì×4S@_x0018_å°¾R@läJå©@@^_x0003_DøÒEV@_x0015__x0005_¢_x000F_hR@_x0005_äi¥gH@Óö|2S@zÚã°_x0012__x0001_F@Èìº}ÇK@ÙÞÜ¢éB@{B|MëèP@¥8Ë5D@_x000C__x0015_¬×_x0007_A@ªé÷ü~OR@pá¦dcM@v &gt; zOF@_x0015_ÓéµíîN@Dja_x0017__x001E_kQ@ºqlÃ_x0014_m8@H_x0001_¶dQfR@yué/V@ÇE[yÓõX@KM®ÿ_x000D_~D@óv$´îB@P~Ë¹,~P@2«73£;@»ðv_A T@­Ô_x0003_Vú_x0006_B@n"_x001B__x0002_ËB@úÖiº_x0001__x0003_\jR@$ã_o_x0011_P@ÕÝ¬_x000E_a(B@o6'._x0003_çC@Æ­LQyE7@_x0010_ûY@ ×J@¾_x001E_Ñ®_x0018_KL@¸#Çc1M@Ö_x0012_&amp;ã«ÛI@íeÛ?êÔW@O¾(\,_x0003_H@_x0019__x0011__x0019_Z§U@D_x0002_mP|A@ô_x000F_¨ø¦;G@_x001F_å 6&lt;£A@P~î®ªK@ïYh_x0010_RJ@Lz)qmJ@×=u±Q@P¿_x0006_,_x0018_P@_x001D_äY%×U@L:×O9@_x0011_H«·G@ìà}ÑõO@_x0013_ÃÄ_x0013__x0012_C@8ÿnE­_x0012_U@_x0011__x000F_Ñ_x0014_.UL@~6`¹ÚQ@Y(xEÎù6@Ýë©l_x0014_ùT@_x0014_ø'_x0003__x0012_ÒR@®c¤ì?ÿE@_x0001__x0002_ã4_x0005_H@_x0019_øòÛþO@¿«6feQ@C·R_x0006_U@g;yÙÙ8W@_x0014_1cIdC@Ðq$K±G@@í"k^àÂ@@¨Í_x001B_C&amp;W@_x001A_ãßuÄH@âP§X@ðÜmyâÓM@ÓÕ÷ö_V@h/Uô?D@úà½&amp;U@¼ø2¥zM@3¸tê5W@&lt;×p&amp;_x0017_dN@è_x001D_Ðgy?:@§ýÁfNv=@L	_x001C_«hH@ñ_x0013_;b_x0010_P@Â6½®_x001D_¹P@Æð_x0008_u?úG@:­ÑN÷W@'bUå=áU@m_x0017__x000E_Q@@\_x0018_½ûS@ÑsÙ©¯K@	Ñ¨5îÈM@_x001E_G9åÁòT@~½:_x0002__x0003_zºV@*ì_x0010_ßDõR@ pÐ&lt;ÕR@R_x0014_i[_x0017_{T@ó-¬c¶å@@ä4_x0007_&amp;[ç4@fæ_x001B_.D9Q@	Y%ð_x0011_ÑR@ÜU99¥ó?@ãÂÞ_x0014_K@_x0002__x001F_Iá¯õA@xªåA°I@ÄéSZ,¦U@´_x0011_0$ =@ÞëÝz3W@RY_x0007_nÝhK@«ÄïI@Mé_x001E_^îT@)PgöL@Â_x001E_æ¶ïÛ@@_x0014__x0015_`_x000F__x001C_¤V@ü_x0014_&gt;½T@ÆZ×_x0003_pU@Üg_x000C_2À¼S@8_x0011_³_x0004_;O@#löèà½D@l[¸B_x0012_¡G@&amp;A_x000F_P@Ñ[_x0006_×llH@À|º%¬W@Â_þª÷_x0013_X@6ÿè_x001E__x0001_[9@_x0001__x0002_³ê@aYJ7@m=ÄÐöH@ôqcÞaÅU@TG¥5P-U@åÒ£ºÍ_x0002_V@ü°ÈÌEE@Ó=ÿ¼J@þøT	ÁU@DP_x001A_@-P@_x0001_é4_x000D_3ÀC@²ôO¯CiE@£çù_x001A_äR@èÉ_x0007__x0005_vX@K!Ã¯´ûJ@+Ø[6@T¡Sï{_x0015_U@EÅ´!TôM@_x0013_±ª_x0007_F9F@aT\õsÄF@ªÉ§_x0011_3Q@9øÝõØT@FÏ¡ù"R@mért_x0016_H@­´_x0016_DFÌ7@ÒÏ¨_x001C_¢P@ûéØnR@_x001C__x000B_Æ´ùí&gt;@_x0011_Û1HXÀM@_x000F_N|?èS@øH2pÎK@»I¡Aø®G@»=¨:_x0003__x0004_iV@T_x0013_%¡æS@¶Ô]¡u¾E@eÚýCljB@_x0014_qð_x0007_&lt;@vI_x001E_IU,;@VE)$`P@¦_JT@Ò_x0002_ºDP@¸V]À6@.¼äI§_x000B_8@ä_x0005_JðãT@b9úÁ¥Q@Åñît_x0013_P@¡Í¨j_x000B_E@1Æ­²Å,@@þÔ/T_x000F_B@®òsÍw@@}ºÌ¡ñ×Q@Üy­xà²V@_x001A_pÃ_x0012_&lt;D@}9_x0014_QW@j_x000E_pÓK@Î  ê_x000B_Q@Jê_x0014_ÏÌ:@ þ8_x0011_XJ@_x000E_-;i7M@0wÆ_x0014__x0004_XT@ÛñMS[´L@ä_x0010_Ú_x0008_V_x0001_X@_x0019_ _x0016_Ù÷hW@·_x0006_.kÕØR@_x0001__x0005_µÁ_x0007_X_x0004_U@â"ñçJy&lt;@!ñª×JäQ@ _x001B_ a÷ÜC@@¼¿L_x000D_E@_x0013_K0÷?@ÍIC]\±H@øÑ\®xUO@&gt;¼:	d_x0002_D@*\|t²­C@û$ú(v(N@:_x0011_&lt;)_x0014_RW@_x0011_ÇÚÅeM@`^W¡3¶U@¸_x0019__x0001_|H@ì¦ñy­J@´l_x000F_wßN@¦æò`O@.6ØoÏV@^Æî_x001B_5LB@1ÖwîjBT@ífà_x001E_Q@IM_x0003_-]8@CO[o#T@l¯KÇÂ!&lt;@¢M_x0018_R;5@_x0004_ÇjýÍP@«ñj*_x0002_V@,ÛÐ¾_x001B_R@0Ô¥_x0002_Ø4@_x0013__x0012__x001C_·zu;@Ðø]_x0001__x0001__x0003_ÖH@x´Y_x0019_R%Q@øfM/N@MY?B@w§µËôÊC@IXjQ¥P@@ô_x0002_%Á_x0016_M@Ð.S`Q@_x0012_Òk	¤D@°»æ»ÙñV@ys¤ÖõBW@ª1a%ÄÝC@ü{Q@Í@@ô_x0007_Ã~¢_x001A_O@`	Ôµ[,R@p_x001B_Ðm"A@ÜÍ/b}ÅF@B}Q_x000D_¨I@ 9«LÐ_x000F_I@p|Â¬_x0012_[R@ÆÇ«?23P@_x000E_k_x0017_Øþ:@}é`_x000B_V@­«_x000C_ÁyA@+àõWU@aT_x0010_Æ+oX@¸ÝwF9@@]y_x000B_îA@à¹´\Q@«Ù.þR@+TMu1W@_x0013_»_x001D_"I@_x0003__x0004_`6Yfì&lt;@¨T_x0003_×«^X@OuÛÆT@h/SÁC@ÓÃô,ÏÊP@Úî¿ô,I@kí¾&lt;ÚV@ï¸_x0014_AV@¢!»_x0002_i÷E@î_OF_x0008_|W@!i²sMT@_x001C__x0018__x0016_eàP@¬_x0001_y¡â¾=@£ÀV_x0013__x0011_G@tÐõ©¹B@ËÕ%»ý\D@Ö*_x0011_fÄ?@T-e¨M@gFåÎöX@ÞájÜ{F@'_x000B_m&gt;ÆÂX@È×·ÕL@¼ûÖó_¸;@Þ_x0012__x0001__x000B_wt@@n]È,: S@ðò_x0019__x0007_ÂN@ë{øÊ	sW@`NUgÄ:@	ºL_x0015__x0014__x0018_G@_x0002_Ìfh¢V@+_x0011_¹÷_x0007_V@óýi_x0001__x0005_ÍoX@¼}«j&amp;X@&lt;_x001A_Nyô5@b_x001D_ûknDQ@ZÅ¦W@d_x0012_Z{ú@@_x0008__x0002_}èDM@I»øßÔK@p'_x001F_%R@ÐÄÔ¯ÌM@2qj_x0019_X@¬jìazQ@r!ë	ÎP@¸·útQ@úV*7n¼U@05ç_x0014_S`V@6Ãá¦È¿R@Ø_x000C_"D@f»kDP@r¾VEÒQ@_x001A_uÌÊÓ_x0014_R@8_x000B_±Î¹H@:NªÛåäT@îÔÆÝ§F@s_x000E_ÑÝ§_x0003_P@_x0015_îû_x001A_®S@_x001D__x001C_¦;_x001C_I@B^¨öwV@sø"¹ïýN@råbrSyC@_x001C_ø &gt;hRO@VK;_x0004_2zE@_x0001__x0004_Ç_x0003_N¶ÃR@ÎÈð2 Y&gt;@3h¸ÙV@Õ®µ[ÛÉE@Z_x0010_.M÷B@Òï¢].ÓW@a.Q_x001E_®ÏC@û½_x000B_ÞçJ@úEçÂÒÛQ@ÔÐ£{Q@2r²_x000E_*4@2K]_x0013_U@OÚ_x001A__x001F_X@7_x000F_D¶Q@çýY¤B@¿Agx$_x0016_V@Hs+ofê@@wg¨Í_x001C_V@_x0008__x0008_öí_x000F_K@_x0007_ãÑdÂ&amp;H@q,Å5åÏ;@+D)ÍÏM@&amp;EcàKñS@èþ«w_x001A_6@_x0007_¯u_x0014_y6@î_x000E_*~°E@ÖïIöU@_x001A_Ä_x0011__x0003_¼V@á¤RìT@T_x0008_õF_x0002_ÆI@úãñö·ëR@«ý_x0002__x0005_y}X@ÈÆå_x0011_*L@FþQÏX@RúUÑÞ+?@ÏSÚ¼tJ@Pê8åZnB@&lt;'rîø7@_x001C_ñ«Wk@@ÍC_x000F_7@¨þ±?_ýA@_x0001_á!_x0004__x0006_9N@bG_x0008_Ú_x0018_hM@ïª_x000B_¼_x000B__R@îW&amp;XØh9@Q6Þ&lt;5U@[m#ÒX@-ÁçèáþS@HG%4ç¥I@Qå~XÅÞT@¡Ô|EU&lt;P@Ü¤êCN@_x0016_¶;_x0003_¸V@ZZ_x0014_@d_x001F_N@-´Ä7Â(X@û­«éü_x0008_X@ÀÃIËCnC@¯9%ªR_x0007_K@_N_x001A_?@­`_x0003_ºE&gt;@_x001B_ _x0011_À{3W@fN.)ñ_x0014_U@ÆÎ tö@@</t>
  </si>
  <si>
    <t>f590a855a85313e4094a755596e62e61_x0001__x0002_XõóziD@_x000E_8_x0001_½[?@¬ :{J»V@äÐ¨­_O@Ë%»©_x0014_S@âÚ¸:ú_x001C_8@Z_x0005_Ö#ÝiN@_"íªÊU@®µ_x000B_Ðë_x000B_P@üÏm«\÷J@çûègUP@ªÌå"hiF@3eHyV@â"ûj6F@¾÷gÖö¶A@_x000F_Y_x001A_&lt;_x0001_R@ªñ_x000F_mKÒJ@ãg&amp;44`S@­Ñ_x000D_zYøE@âçè_x0019_Å!W@àÖZþBª6@5¦_x0003_¯O@Úí=x=T@nÈí^HT@J¤_x0016_Ê`V@X%Þ*FÜS@?_x001A_º_x0018_­U@_x0006__x001F_"G+G@û«eè_x0019_E@¨{_7°A&lt;@&gt;\raX@&amp;[_x000D__x000F_C@Y_x0019_©FeU@ö_x001E__x0008__x0005_c-K@ß@¢_x001A__x0006_õP@àY_x0001__x0002_GP@Í_x000E__x0012_ï_x0014_uH@G¿_x000B_ó_x001B_T@YÔ_x0002_zW@é°ç;É²H@öëV§ÿJ9@·Õ8_x0017_GN@Õø_x0006_|_x001A_µU@(p¢?|¥V@ù\2.ÈeJ@BýÆ	FM@_x0003_È^QD@/_x0004__x000B_øZJ@_x0012_6+â­öS@_x000C__x0019_èæ_x0015_D@_x0003_°ÃÜÜW@ýµ_x001F_õJT@ïÀéÄx]U@_x0016_²&gt;Áê6@4÷_x0018_AF?@àûÊw&gt;´W@çép¼P@ÏÒ³)÷(N@ÆØ_x0013__x001D_ð0L@Zj¥_x0007__x0010_U@Nú9H.S@"_x0018_µh5 R@_x0008_&amp;\@MH@_x0003__x0004_öV_x001B__x000B_~7@6a8_x0002_8@¸ä(5á_x0001_R@¡¾¹KöàS@-ÎC_x001A_õ8@#4_x001D_R)ÃK@-_x001E_´'!L@ã»_x000E_A'ÛB@ÑiyÍ_x000F_V@ÞbH_x0018__x0006_­A@_x001E_&amp;:_x0005_ÕO@_x000E__x0004_²yVªA@èÅw£=ä&lt;@0ëó¦A@ë´_x0016_°tA@È;¶æÙ=V@Êkµ"²K@KKVüX@O_x0013_Ø_x0012_4_x0007_C@Ón|ú:@Ã(_x0002_ÍMN@¨Ö°ñï8@Áø'Ò2H@D{½O_x0013_!B@0ªÒ´0T@$_x0003_¿·onU@UUJh{:E@pÄ¤ï#y5@ ÊÊ_x0018_tP@yzàyF@_x0016_Él_x0002_çQ@a³_x0002__x0004_nXT@ÝPT'%B@Ã÷²_x0004_&lt;LM@TÑ~*&lt;¯J@_x0016_¨W-zÒT@Ó=êpQU@\Ô^x7@Lk/V@&gt;_x0006_I±Ín6@_x000C_%Ëwç5@a6¶æm¼V@õK_x0017_î'D@öjèwD@_x0016_Å&gt;°_x0003_¹Q@¬heàÂ¬F@»m_µG:@ø`mkI@_x001C_Úó_x000E_&gt;T@ê9ßI@¶b\(J@aàÓT@öw_x0008__x0005_.S@p¢?éR@fÔ`_x0015_gO@_x0013__x0012__x001A_ã%8@TkkÏ_x0001_O@?»t@7ÈQ@D3Z6_x0008_T@ò½O+.;@_x0019_È&gt;Ø8{R@ÅÛ_x0016__x0017_U@Âóë·ÜR@_x0003__x0004__x0017__x0001_xùT:@@_x000E_ÅhH¾N@ZKç.öbQ@¨t¬þF@ÑV.TU¬7@Æßj_x001B_YàU@&lt;ÜÊ_x0019__x001E_³7@ü?X¯IjS@_x0007_-9_x0016_ÞE@Zm&gt;ÇÆ_x0007_9@N¾«ße4@ô°%ØV@_x0013_ÈNIzN@@¨ñ_x0002_mR@¶ªÓ_x0008__x0014_£B@ÙåÎê@@àÙm R@ã"ü_x0001_â5@f$ä_x0014_àüB@ª@QÂ=@´\xdU@lñ"SqÒ=@úæaúÉT?@¬_x0008_{wH@[ìþ'8|U@Ã_x000E_iz¾X@ÏYVÏI@viu_x0001_W_x0008_S@uò__x0004_4/D@äÀ_x0003_"RèT@â_x0014__x0006__x001A_R?@`_x000E_þÎ_x0002__x0005__x001C_-X@ì_x0011_"½z°F@B__x001E__x0001_(RQ@T__x0014_»Q@2Û_x0014_ô_x0008_;@i+ä¸êW@._x001F_JNý\T@*Þ_£|O@Í¾_x0001__x0004_ÓYN@Ý¶0µV@kfwéÇ7@æ_x0016__x0014_d(D@üÞE@î3O@_x0002_¶_x0011_Ï_x0002_E@}9ø¢VG@HY,_x0013_MãE@7+â4_x0008_9V@_x0003_iT,üP@·ß_x0002_ZQúM@x¦¹¶8 V@Ê·Û°_x0010_P@_x001A_ÃÅ_x0004_7P@ ¨³MR@_x000E_iÍo8@ZpõLì,P@ôpI®=E@Î´%tWÊO@j_£SP@¬TÍ²ÍÇ8@~]_x001D_;«ÒE@*Ç]&amp;ÇH@.¬?lp|V@_x0002__x0003_J_x0004_+N@AcpÕ/T@#¨ÃW@q)kÁGG@hyÁózQI@¦v³¥_x0017_áP@²·Ó,KHL@AÙ_x0015_öíQ@XR5:NsH@_x0010_QÇÙR@^*_x0002_êÐñ6@ñÿY{&gt;D@_x0012_6ÙÌ¼£X@Ñ[½'&amp;íR@¦Çê-ÏÄV@_x000C_Ci_x000D_P_x001C_L@æ_x0001_è0ªT@ä¿Û*_x001B_6@6y|+'2H@_x0017_ÍÒYA@Ëhî_x0011_ÖäS@»pß»ÊV@_x0018_+_x0016_ÁûeX@~¤_x000D_¸Õ_x001B_B@é½2ð­_x0016_W@rò_|{R@VF_x001B_SÁ©W@PPéíªº:@tÝëÃHßS@ã,Ô×ÓV@oÎ_x000F_oùÐX@Üw_x0002__x0003_Â·X@àAÒ²ÎX@öÜºH@À_x0003_¤ÓU(F@ðÈKRÈWM@®Îé³N@/å7Ç_x0010_Q@¬¶Ì_x0004_³­P@_x0010_ê_x0006_Å³èJ@àa_x0010_©+´W@Åÿ_x000D__x0001_R@_x0005_Y¡ ]_x0014_&gt;@àÍ3D@_x0002_¦-­î£F@Íî½_OtA@¦A9¬IU@Ì~y_x001A_Ü9@lé·:FO@ú3ÖÎgQ@âÇl§Q@Ø_x001A_Õ_x0010_Ò6@üÁ!x~°R@_x0017_©ÞX@ýgØF5à5@²,_x000D_A+þT@Î'_x001B_9õ_x0013_S@w¥J×6KU@ÂöhNR@@÷«L¨H@ì§6ýM&gt;@!_x0007_XÛJ@_x001C_L_x0002_6sE@_x0001__x0002_*_x000D_òâ,O@)Ê³½_x0016_N@¶|m_x000F_P@_x0001_ôé¶ÎQ@"´TÍ_x001C_S@bë÷$ËnH@_x001A_ÇE_x0008_ÑáU@ú{_x0013_R@z_x0008_ÄÞÞ_x0007_:@8?hèlR@E(_x0004_óD@Ê5(R­uA@ò OðH@3@u&amp;T@A_x0015_khJK@v	g_x000E__x001F_V@÷O/Y©ÕP@Ê"íû¦T@7À_x0013_õ¸_x0002_W@é×ÿsC@_x001D_ó_x0014__x0014__x0008_D@úw_x0004_Ó åA@æ._x001E_âò_x000B_U@ïCÏ_x0001_H@Q)ü¼é÷G@.9ÐRÛR@þ&amp;ã'?I@&lt;ª_x0003_é_x0016_JJ@À¦'þTV@_x001A_ê_x000C_8É4@_x0001__x0005_µMTW@vD_x0001__x0003_÷1K@Z_x0016__x0017_P@_x0010_¯´_x0001__x0015_.U@«[}_x0019_Ñ_x001C_Q@r)z­ñ8G@¨_x0019__S@j_x000D_©EM4O@xýK_x0017_Ø@@ÁdO7s$D@_x0013_êe9'S@É_x0002_ä5A@4¥ÉÃ-N@:MÄwuQ@ÇiY{`F@\Ú2y«±P@Þéú2­P@_x0014_]µaûM7@îHj_x0012__x0017_H@r3)"ëxU@Ùz_x0017_|®_x0018_?@`ý{Q_x0015_CE@vz¿½_x000E_I@Oãª¼Á±@@&lt;¨YpÐ¶E@3 S¸B@Ë ÖÖV@¥I_x0007_g¸C@&amp; ;Å27@PjÛ»ë9:@_x0016_ú¬A_x0001_U@&amp;g®³çT@#pO_x001D__x000C_LW@_x0001__x0005_ûdßD@îð&lt;Y8U@q_x0010_~ÿ_x0016_5C@©wóú¦_x0008_V@7uýÉ5@_x0006_.¸YÊN@:ðÃÑR@Âa_x0010_|¡?@_x0004_¹Ðô&amp;:@ÐßoæG@÷±®¯?Ê6@ðl²Qô|P@±2ñü.lR@h¤¬pìçV@eé5O@D_x000E_j-&lt;ÔD@ÒÛ¢ô_x0003_äS@ð×ú¥:@8Á®º2¯P@_x0002_ç_x0011_6Ð@W@0×l_x001E_D5@J{KHË_x001C_P@j%÷^ùü;@ôåxc¸5@_x0010_ó S_x0003__x001F_S@8]_x0012_)4F@ÎUht®N@Hå¿«W@Ôô O(¶V@U_x0018_x_x0015_&gt;@c@Ø&lt;2E@ñ³]_x0006__x000B__x0004_&gt;U@ºÙt¡e¼G@¼ûÖ")m:@_x0014_dcGÉ_x000E_C@æÕ_x0014__x0013_I7O@2_x0002_ì_x0005_Þ@@w&lt;_x0008_mÉÝL@*½sS.äO@ÙJ_x0015__x001F_cR@ÂðY±;M@Î¶WO_x001F_O@ä¶\ÔÏ_x0013_9@ý´Ô[)X@äãÑàm_x000C_O@_x0016_Ï¬èÌ¬R@|#lF=C@_x0016_A0_x0018_ÌB@Ô!x&lt;_x001B_ZH@_x000C_AIWr?@oDºàV@_($_x0007_º_x0010_X@,ÆêÊ_x0013_F@_x0008_áiï`øB@s¯1"S@ã1ï_x0007_èB@_x0005__x000B_%Ó×þL@µ4&gt;=(Q@é(Ì_x0001_ËF@»_x001B_ì"4_x0013_I@í*8ñ±M@&amp;H1	UQ@_x0003_9_x001B__x0010_eD@_x0004__x0008_Î&amp;2ï¯ÌW@lâJ&gt;l#L@6ff:r;C@Òsì_x000B_«X@,Ô$öñ¼?@_x0003_8_x000F_n_x001A_ÎW@·Ä_x0001_âN5@ÃôCfqW@	ù¡±÷L@Àâ»H-o9@_x0007_Ù_x0013_C©7@Îsª¼_B@BêQm_x0017_&gt;@ü_x001A_µRÿÖJ@¿m¹;îU@Ê×UMH@ÏGÚ|jU@Ðô;k_x0005_C@_x001A_#wG@_x001C_À.J½¨A@x¯¿æ&lt;R@l |_x0006_K@_x0012__x000F_DÀ¨­S@¨1É|Ó;@_x001B_	é_x0019_Q@~¼J¡KnX@|z_²ÿ6@_x0003__x0002_]³¡_x000B_N@µCa_x0017_;&gt;5@Æ6y9@4)É$_x0003__x0003_H@_x0007_V¼_x0003__x0004_M@I_x000D_«@wC@_x000B_&gt;_x0014_Z1A@÷Ú_x001C_½"Q@¹Nj¬Á_x0016_X@(¨òö·C@&amp;W4Ó¿ÆS@û¤_x001B_¡âX@v	\Ï»S@&amp;nP_x0011_Ó#P@`l2ÒR]V@;'ÈFÑU@ä²ÃÆ§K@K{\Ã£O@z¦½8@as_x0005_£9P@.´&amp;[}A@Ý¦ù'_x0004_K@¬_x0006__x0010_m¹4F@x_x001A_L½8:@U_x001E_ÁW@ºwû3_x001B_dK@Ö_x0004_ìÐ­´9@_x0015_ ×vu_x001C_F@_x001A_«X8ísW@_x0010_2ËûÅÙP@1©_x0002_çpJ@LÊûðÆ5@[iÁ¢_x001F_@@9Ü1_x0018__x0007_W@	#Å_x000E__x0001_&lt;@ëCÅJ@_x0001__x0002_"QQ_x000C_ïE@øSu(÷X@&lt;«­DM@&gt;#Il_x0001_!N@´bÏnQ@_x001A_²_x0018_gX@YÚÏÂ'L@¸âªÜF@'è¨ÇA@ónt\_x0004_;@×["³IR@_x0007_ZïíÙéP@_x0010_ªü*u8@Â/~ô¢DA@úëiÈZÕ6@KS_x0002_öR@ZAK_x000D_â9@fM&amp;nJX@ÚpÎ~_x001C_d;@h_x000C_ÞâO@_x0002_)Í´àmX@_x0004_ýÞ³MV@Q¸GMÅV@k_x0003_õò+T@"À7$R@±$ÙkØX@_x0018_óuh~ B@_x0005_±Ã»@=@18mû°R@¯\v©ÅC@		Ì±d=@ÐG®_x0007__x0001__x0003_{¤L@Y?&gt;DJU@¬8_x001D_I@ùËÃ&gt;_x001A_çB@íß%M@ø_x001C_WÁ_x001E_·T@¨IïºT@R²é_û"A@öó_x000D_½y(C@(/ù»Ö½;@$üÌå5ÉU@]ÛÚÏòÈL@Oê­'O@«Í_x0002_&gt;¨C@èÎz?Q@-7¢0Á5V@ç	#Ñ¬J@^JEûN!M@ô_x0003_Ûé×&lt;@"¾m_x0014_^V@EÉ_x0013_UwéS@"pH ©D@~_x0015_M¹_x0004_lT@]ü?{É¢E@íµ(øV_x0008_I@vâbxTM@MåxpÙD@\2_x0014__x0019_IJQ@_x001D_2|'X@ó1¤'P@®áñ&gt;íÜK@óº¾_x0006_ÞNU@_x0001__x0002_^ÙB9J@£_x0013_yef@@G_x0007_¨D¾O@.%÷ÚxS@»r[vv^V@BB³èúÞU@þÂ¥òÇS@]^ñ½SP@êìÓQ@^UÜ_zML@%.SiF T@Þ¯'_x000F_µ:K@S_x0003_¨Ì±¶V@ðþh*ãT@ö_x0010_¨;½t6@Öò¬°O	D@»Ùë_x000E_¬(W@hP¸*NðA@Npú:jôL@_x0003_qE¬òP@+®_x0005__x001F_ÝqB@]þ|LAH@¹¼;_x001A_X@*àV_x000E__x0013_T@ãz2â8X@_x0017__x0018_­_x000E_íùC@ »ºíc_x0016_@@ _x000E_âêB@_x000C_¨DuÍOH@ý_x0019_*¶ýúO@6_x0013_ÚÁ½4L@Þ¦Ã?_x0001__x0002__x0006__x0015_C@rç4&amp;TmW@eà j&gt;@ëÄ#_x000E_¶S@`_x0006_Ñu_x001C_CO@0_x0016__x001C_ßÚûE@m_x0011_Ê_x0002_lU@àAäØon7@N_x001D_ô-¬UB@Ì_x001D_ëhXËQ@_x0003_-K¡cF@¤¨Õ½G@lØ¦´W@­_x0013__x0015_ÇSêU@î¸ÂíW@WB´ØQ@b_x0006_9¨q@@"TÂñ¦7P@M)¤ËgP@hÔqµV@Ö1|+ãÂ4@6¬e_x001A_};@m.C~J@¦_x000D_»¯òeP@V[_x0006__x0006_++D@¤bS;@Xv°1ÑäC@¤ Ï3_x0006_@@ª_x0007_p7ø¢Q@Ü.Võ_x0015_F@`²_x0006_+\YC@§ö´iHX@_x0003__x000B_^å¬ë½T@ ¤îý_x0008__x000C_K@]ÿÚU@_x0015_&lt;ýòWS@"_x0002_h:´DD@r×½AáíE@þþ_x0007_¦¸gD@/Îz£_x001B_I@_x0005_Ïê_x0005_ãB@Ì¼Ò_ø_x0003_L@A À¥ºX@^Ò®8NV@ïÑ³ÔL²U@sÞTH_x001E_W@_x001B_Þ¸qRE@Ö_x0005__x0001_Ý¬;@òÙæáM:V@`|#¯ÿ@@v]lR@ª[W@ø_x0006_ýÅæ¬H@´Q²¾á3Q@¸NGn;_x0011_X@¶hâ­³(P@í4mø&amp;H@ªí;åa&lt;S@ÿ½:ñÿbW@9ÉÊw3RX@a8_x001A_BàF@¡	°_x0008__x001B_U@_x0004_Òª®þM@¦£¡d_x0005__x0006_ËO@dÂ©¥áçP@ñm!z_x0014_@@ÌÆV_x0002_XS@Ñü÷üH@l!Áã­üN@__x001D_û¯_x001E_V@ÃÚã_x0001_;X@0o¬_x0003_xS@._x001C_"µL@_x0004__x0006_üÌÇPC@9z|¨]G@çXÝ_x0007_ÇÇ&gt;@Ø&amp;/QØ8T@_x000F__x0007_Nçw_x001D_V@.*B Å}B@Þ»r+V@)CÓ_x0019__x000E_P@.e_x000C_cceP@Ç°áb_x001D_GX@_x0010_ÔÖ Á©B@ËLýõ4ÃS@êô7ù¾W@º2÷3µE@±;%å_x001A_S@~_x000F_kôf¶Q@~S)õò&lt;N@|¹fp£W@ª£«_x0004_T&gt;@_x0014_ä&amp;dXÒ?@¸¹KIâ=@«L&amp;ÒdÚP@_x0002_	~W/_x000C_wJ@R~© _x0012_V@c¡l¸µDI@ÜÖã_x001C_W@R©_x0002_IbC@\®òe_x0004_eT@çØ_x0019_ÒNÆ?@¬B£iR@bPèTvE@Q_x0016_"¶cfD@_x0012__x0016__x0006_Q@6"öá¤ÆE@éKºçv¦E@År%&gt;XS@h¯²ßj7@RÉÖKó@@_x0008_|ä¼!´:@&amp;Ü	ZQ@^ÕGQ@2iê!xRR@A]ñ_x001B_Ç½S@îûñÆtªO@ÍXlú¹_x0005_8@®ÔNÝÄpX@Lp_Q_x0008_3W@(_x0016_¹ôU4@À_x0007_øU@_x0004_Ymp_x0014_0V@¥_x0007_Q_x0001_w_x001F_U@ðJP_x000F__x001F_¡6@N_x0003_LK_x0011_WI@Z.Ä8_x0003__x0004__x0005_jH@_t®V@¦Ð­ólN@ùv_x0008_7UêV@`¶ãÖ©ÞC@=Ïs­üX@ÁNÛ [)W@ª®Õ_x001A_W@k7b¹É_x0001_W@£_x000E_È$_x001F_JA@¢é_x001B_ÍB@ì_x0014_ÝÍUG@eß	õ'W@òJ$ß'XR@_x0002__x0015_È³ÿP@ôL¯`B@Y_x001B_V9¤P@èÆá-A9X@_x001F_U_x001F_fJã9@ª³M_x0007_³XI@~v½M_x000D_dV@¾Þ$_x0017_S@Ù_x0014__x0018_A@B_x0018_¸	½»J@¼~Îó¥Q@x#·	U N@nã_x0005_#9N?@"^¬¯ÎW@dFùÅ=®L@_x0007_)iYÂ=K@N_x000E_'¿þOT@^ï_*ÙA@_x0006__x000B_z;þ_x0019_ÌYP@_x001A_ë_x0005__x000E_ïH@¢FuÆÙ_x001B_?@©_x0008_³!Ó^A@_x0004_áÉ«_x0002_T@þ_x0010_ï0.AG@_x0018_©_x0019_ÕÆ$K@_x0014_Îr_x000C_GV@Ó"á1ò±O@º´);6ÿJ@_x0005_ï¸FÂ®8@_x0011__x0003_t['×W@rÀ9D@Þæ¹s¬xL@Ò@å&amp;0:L@ÐÊRó¢T:@·Ó¾Ò4,V@æè-	6_x000D_=@©)ÕtL@rê;µ_x0003_I@_x0008_!ã1/»F@_x0001_¼Z_x0007_&gt;V@FMEÍÕN@¹w_x0017_çÐ8P@p;&lt;ø_x0007_X@óùV2Nã;@8DîßÍD@_x0018_$&lt;Q@«ÉL?P@óMäªªX@_x0002_a_x0019_cãP@N_x0014__x0001__x0002_NïJ@~ïwf_x0002_=@Ä¦ÉY_x001A_F@º'_x001A_[t;@nØ²ýÅEB@/µtiyW@N:0B¨T@m^_x000D_5RT@4_x0002_!aÑÐD@ªzíAG@${0¥?1F@_x0014_Ló {@@@#"_x000B_©*P@´}SlsfT@Øç=f´&gt;Q@¸ïY_x001D_tX@¥Ì-{ý_x0013_@@có!~£/Q@4½\ÀµüW@èJ4ÂUÞW@_x0008_JGN_x0001_êQ@@vè0_x0013_ªX@`UtßA@OË½áF@R_x0003_°T|X@pò TV"U@Í½Û»PmV@_x0012_5_x001A__x000D_á0U@¡_x001D_)év"T@³O¢ýF8@¢tìU5T@8k/ÅôC@_x0001__x0003_g·õ àR@0gäQ¶ÈP@¡CE_x001F_q§U@Îý²cSmQ@¥|gÝ*¤X@	Ä-0X@1P®5ÀÀQ@+T¬ç"ôG@ÜÆ_x000B_GðaU@rä|£/ë;@µº_x0005_WoZ&lt;@^ºRÕ@ÓD@¯ËõqíM@¹UoE@¡¢é-+_x0003_X@Q»í"t_x0006_V@'Ý¬ïP3U@Ç_x000B_`#ZO@Bôvr¢6@Ss4cCL@_x001E__x0002_´¥¼T@ø_x000E_ÚX@F_x001E__x0003_QYú&gt;@/yÀ.{¢T@µN4_x0015_öñN@íFdïN_x000B_Q@^l}´¸Q@_x0016_Wû¹GÀO@_x0002_xA«ÜK@]¸_x0001_ä_I@þ¹e_x0011_¬C@ßPîä_x0001__x0002__ïK@&lt;_x0016_%ý&lt;ªM@ÒS0_x0010_@4Q@_x0001_­à~/P@Ñ{_x0003_-Á/R@À»å·´Q@LÐ,ó£_X@&gt;²_x0008_ñÝàW@ËvÀÒ_x0011_q:@ÙnîG_x0008_ÙH@ó³¸KWÈE@ó2ð_x001D_ð¬X@aê®aÔwB@ï@DA6F@?,âØdT@ ;(zL@¯ÄøóV@RæÍ;·_x0018_L@p®¥6W@ðìs¯S@À§k	"×N@\m_x000C_¸xJ@%[àFC@®+u_x0002_FS@_x0012_³©N_x001B_W@ñ$¦1ÌW@ãbû8QK@Í_x000C_³_x0004_&gt;ø&gt;@93^_x001E_DG@&amp;ë5ògÒM@©Sù[Ä¥R@Ô_x0011_Ü\DÓS@_x0002__x0004_ _x0001_©@U@êø_x0003_ÐÙí?@]#I]Ò_x0017_T@Í_x0012_øêI@hhÉï0O@ Ä_x0003_ª·&lt;L@h_x0001_¤öB=@ýÖÀà_x000F_8@¯(f_x0019_{S@~¿æ£nB@SµX%ØB@_x000F_!½ép_x0010_W@?m¹_x0014__x0008_;L@/6#áãëF@ãÛÎÊóX@_x000F__x0006_¢«±R@Hy!j+¥H@Ð]G_x001F_Q@)ï[_x001B_(M@½±8ý0_x0010_V@0°.#ÅM@Ð\õº_x0007_hB@z¤=O]:C@xh9ÑS@L»Up_x0013_pS@K_x0016_òFfI@o¨wÕW@^[cwìB@äó_x0006_ó`_x0012_A@TÆêÉÚûR@ó_x000D_èÇ_x000D_þ?@Ðô#_x0001__x0002_º^Q@_x0010_QnYXâW@j¥S*=S@_x001F_ ²ª°_x000E_S@&gt;_x0013_6ý_x0018_N@LTÙI@í-OÚ_x0012_@I@_x0012_)Bp1R@ø( V@_x0015_Ç0stV@¸TÖ:V@}Tÿ$ÅS@»d_x0002_ZÚéC@!ÓP»_x000C_oS@_x0018_§_x001F__x0001_ÉW@_x0012_6ù_x001C_&lt;üW@²&gt;_x0005_Î1V@­n__x001E_ÄÿN@z_x0002__x0004_ÎåM@8Ëÿïn°S@kË¿8ÆH@ÆXÈ},N@`\^®Ó@@øÈûæt¼R@SG³ð_x000E_O@1é?	`ON@MÊ á%X@_x0001_«¿ÞÈÄ&lt;@_x0014_&amp;¬EgÇJ@½æuâ6&gt;@Â/_x0014_OI·@@8®ó4_x0019_ÎB@_x0001__x0002_ Þã1¦@X@ÜÃnÅRQ@¡&amp;*_x0003_sL@7¼WPûF@_x000C__x0003__x000E_±¿ÎJ@J*Þ9æM@´õVÿÄX@®ÂsÈà"P@zÅLR¬U@ff²÷_x001F_T@òEho,ÞT@ü¶ê¸ÙzD@~_x0008__x0005_¼d&amp;N@Øê_x000C_S_x0003_lR@(¹&amp;_x0011_CP@Ä¤_x0006_ë²_x0016_R@wþÖ©_x000E_&lt;@øëùÕ9@xé¬ö³6@@Bþ_9ÍH@tµëéKS@_x000E_Þâ5$=@ ÿCqø_x0013_W@ôï_x0002_oP@_x0016_¿"Õý7@Ò_x001B_]ËìE@Nºuª_x0012_gD@yÃ*3È±D@²_x001D__x000E_ÒQ@Ea@J99@þF7ñd*7@¤_x0019__x0005__x0006__x0008_G@ülè(Y_x0016_9@N¯J_x0014_·gL@^oàÆU@À_x0003_ôç9G&lt;@D®h_x0001_C@=_x0016_¡7¶hJ@_x0010_mr¥_x000C_;@²_x0006_ï]´dM@¦Æ7_x001B_ºB@i_O}'@@³Øn¨:=@b¯ñÇR@QÎ?r3V@^È@³Õ9@³Çi|nP@bÐ¥¿*­A@_x0005_rþä$5D@¹f(Ä_x0019_R@D_x0004_[_x0002_pqL@_x000C_£¦@¡K@Fþõb_x0003_íR@!Àd$U@&lt;³öââU@(vq	ÏW9@-_x0001_yB-ÂV@~VÆ@@~?ëG:@_x0018_ú"®É)A@_x0014__x0017_bð9@q§À_x0008_)GP@Ä_x0018_ò&gt;R@_x0001__x0002__­ÿÓ-ÆK@_x001B_ÓëÎ_D@ì÷ÃÊñR@_x000E_·_x0005_Ø*_x001F_6@Û­¢×`Q@	WM_äB@}³-"úçK@qªzy±B@§T_x000D__x0005_ý_x0001_R@_x0012_]·3&amp;8C@ÖÙ_x0013_ý¹¿E@:j_x001E_h/ëC@Ü0B4HAT@0Ç_x0015_;¬W@_x0013__x001E_9ÖËuC@hLj§¨ÓP@äN±_x0004_£ÿF@ØØN_x000C_®T@ß_x0006_k¨=¨;@+Í_x0016__x0018_M[B@rU_x000C_5wE@Ví¿~N@Ç_x0017_wÍAÐP@~¤óI¡¾U@È_x0005__x0016_¬»E@æ[Õ_x001A_°Ä;@¤¬ß'_x0006_P@5mÀ¨$C@°åvhö_x001D_F@=_x0014__x001E_\òX@_x0012_@ÜïÅ_x000B_?@_x0016_õp_x0002__x0003_²_x000F_6@n§_x0004_¤_x0017__x0019_W@USbþMW@«ñ¬{ 4@@LZ_x001A_zW@$ë2;SS@0fKoÆ=@æriìOÂ;@Ü]_x0003__x0015_@@~²ì"MPP@P9¥CK@@ÎÔÃF;@¤_x0004_I2P@,4e_x0003_1%W@¦±ûc«õS@ø_x0008_i_x000E_¾P@f_x0010_	XªS@_µ/__x0007_\H@_x001E_Ó3¨nV@ºÞô®¸M@ßwÌ1&lt;ÊS@îÊ¢_x0004_ÔC&lt;@Æó_x001B_XT@ÄêÊ_x0011_ûA@Ì_x001D__YG@&lt;%NÀS´D@^pÌ}Öð7@®YUÍC@_x001E_9¸¿$mD@_x0018_7n_x0001_ã4@wëa_x001B_ê£T@¶ZÀ_x0005_"ÄX@_x0001__x0002_¨0ÊO'£U@.WÉoÜ4@,ã§ro¤P@ÒíõO`OS@_x0017_ù~&gt;-7@°+ARKA@Ùcþ5þU@¤Æã_x0011_ B@á4_x001E_X@¥C_x001B_KqGF@à_x0006_¼dWM@xJ¢ýÝND@ÚUªj\°C@TQ7U@MSïVGI@T2¶"_x000D_ÜR@48_x000C_1_x0006_AS@x_ûß=_x000B_F@_x0008__x0001__x001B_b_x001E_lW@­_x0013_1Õ¯ZF@_x0001_É=_x0015_ü¯N@[2¼zX@íü85h_x0017_U@¾Ý_x000F_OR@d_x001B_Ô9â@@he¢W_x001B__x0015_P@#_x000E_JÄ_x0012_P@BÀË_x0013_V_x0017_W@ý_x0014_lÂ_x001C_uW@¿é½5_x0011_C@bêñ:¤_x000D_F@ Ü_x001A__x0001__x0002_ü°V@ö_x001D_'vÐ_x0013_V@j_x0012_-:_x0015_º7@PqPÛà#;@Ü¢WgMU@åIðÂöI@J0ëé¶F@ê0&gt;1OU@&amp;e³U@_x0011_C_x001E_&gt;ÛW@¼?ZdZS@^¢èõ_x0016_ªD@z5ø¦ñ&lt;@5¼_x000F_$U@Ú÷C_x0004_úÉ9@êÜÃXØF@ò_x0001_N@ S@_x0001_¡¹åËJ@U±ÉÎ_x0015_X@5=Ù²	½V@®Ighô_x0015_F@våI?&gt;_x0008_J@jM'·ÃW@¶Ý¯½_x001E_rH@_x0012_;_x0002_w¸V7@w_x0003_'Æâ_x001A_H@¨pQT_x0015_2U@Ñ¨HI@åÿGÑ÷V@5/Õ÷éO@_x0011_td¨Y´P@°N_x0016_»D?6@_x0003__x0004_rìDJyN@_x0006_è@Í±_x0008_7@l³_x0001_×-_x0012_?@_x0004_¹Ã®®@@ì*û5¯ÓW@×_x0006_eñ_x001E_ÝJ@£_x000C_V@xmwÉ¨&lt;@©v¸y%V@,_x000D_{Ö_x0002_öC@´&lt;H«ü=8@&amp;Ú_x000B_ºj_x0006_J@Uex÷«T@þ~_x000B_d%D@0ÑT_x0013__x0016_F=@À_x001C_b_XòT@_x0019__x000B_BiÙM@7_x0018_«?.ñV@:º_x000E_wÌQ@&amp;Û§YGgX@_x001C_Úöj=@Ñâ¸ÓN@E_x0004_FM¡V@©¾D ¸U=@Ñ_x0008_ªë®GS@Ú»_x0014_-ú©V@_x000B_Öø8ZÕV@¡!_x000B_ÑÖT@*:4uõæV@d1ÑÐÂ¯F@ZR_x001C__x001E__x0017_F@¡_x0018_Íe_x0003__x0006_%_x0005_J@@ À&amp;5@5e3¡ÛK@Ö¦þ_x0002_ç¼W@_x000C_×£¤&gt;@«\µm6_x000D_S@M_x0001_úq)ZT@_x001A_wPc_x000B_X@úDÂ gA@½f´lTO@_x0006_T×µ#S@5k¢_x000D_AX@E_x0016_´¾C@¼}½_x000D__x001F_P@IÓªDÙU@É'_x0014_ÞæW@_x0004_À_x0019_²¨ã5@,RÉ°_x0003_D@|Ûb@=X@â*Z®yP@_x001A_àP_x001F_K@]³tÐöÛS@pvHqöG@ ºÁo¢ò;@Í- ÷ÃT@_x0004__x0014_ë·_x001A_Ë;@ÌñÂ7f5@kÆU+7#E@ÆÃ·ÀK_x0005_G@t0ÓÂµR@ê+gùhA@ÿ5_x0007_Ä_x001C_+&lt;@_x0002__x0003_ 'y!D@þ#ß!$9@Cõ_x0001_:FT@_x000E_Z_x001D_0?F@NË_x0004_µ,R@`·êËû½G@jÍ_x0019_Ï_x001D_§P@ÜvÜÚËS@ðB}ÆÔV@NE_x0004__x000C_é_R@Ns_x0012__x0002_mU@_x001A_#½_x000D_P@_x0011_çÏR_x0005_ýU@O¦ôl_x0012_ÌR@¢_x001C_'J@á¤&amp;*~~L@r9#îxG@_x001B_'_x0018__x0015_bÿR@ÈÕùûP@Éc²`T@òª_x0007_^'F@E:Ôk´F@|_x000D_ji\Q@ÈÎÖaÑìD@qnwc¶çN@ÏÏ$åÏT@44_x001D_}ÃO@6nüâg.X@_x001E_Þ þÊS@PG¥$ËÿU@Ú÷?L/5@X)ìý_x0002__x0003_®ÒW@å8PðRW@ÎàE(Î¿V@ùT1¡_x0002_P@^Âû_x000F__V@J9²½ûQ@¨_x0011_ù«qR@Ôuü2;@ð¢XïÉA@ñÉ ²`_x001B_U@ðÂ³_x001C_'z?@^._x0016_oqUW@°5=¼¡L@®_x0003_û_x000E_5@_x000E__x0015_$2JgR@*Ï7ü¹sU@¡ÇZ_x000C_V@DÈ%e	6@zm:àf°5@Eío¥Ë_x001D_X@fºUåÜA@wûj_x0011_ý6U@×Q¿;]®U@Y{¢Ù/W@_x000E__x0015_Å¬-W@XØç_x0013_ø&lt;@î_x0015_Ã_x000D_A!W@XÀ_x001E__x0001_­I@ i6_x0012__x0003_ïT@¾¤\?@1lP(bG@S~£­ET@_x0001__x0002_ìÆ&gt;_x0011_~@@_x001B_|ì_x001B_²C@Ó_x000E_¶ssA@m_x0013_ÖîG@ðÙø*ÙT@±]mN?½X@ÉÓ_x001C_»G@_x0012_ÊräHsR@ÇéðpA,U@Úklí_x0018_GD@4kÉËnG@¶yQg)_x000F_S@¹_x0019_öN_x000C_2X@&lt;Ô¾_x0014__x001D_	L@)ÏMªmT@n_x0013_nõ_x001C_6@_?DöÝuQ@=_x0015_?ÀåJ@þ_x001D_Æ_x0004_ÓI@_x0016__x000B_X±,}G@6aÀpëÌS@_x0001_z_x0005_P{U@_x000F_(ÊW@_x0011_wõüP@Ä_x000E_Ýè_x0007_R@¥õ_x0007_÷P@M½lO_x0004_*X@Ì¶Ñ*A{Q@À4»=)Q@Ú?_ÁþK@ ]°_x0014_êG@YsÂÙ_x0001__x0003_í8J@Z_x0001_Þ^ãK@ÒI 9*#H@_x000F_iÅ¦\_U@+é¼ÇÙÒU@òa5þÒ{M@ò_x0008__x0011_ÈT@&amp;Àù£ÂH@ªÒ_x0014_Âè_x0015_&lt;@®¤óí_x0016_ºF@&amp;_x000E_ U@@Ýo_x001C_jQ@A;SS}O@»ñ õÞF@ÓÍQÙ_x0019_B@¨÷ó]¦P@d_x0001_Ó_x0010_M@³_x001E_h&lt;³H@15!_x000D_&amp;9@òNmDN@L;ÒåL@Ð©_x0017__x0002_ò&lt;@¼_x000C_ëpäQ@[&lt;.«ÅUU@OG!_x0017_;J@_x000C_ó_._5@s_x001A_Ø_x0006_½yU@mT_x0002_Q¦IV@ÚxA©ËU@±¨å	¼@@jôÑë_x0007_F@8_x001B_04þG@_x0004__x0007_ï?Z²¡%T@¡KyCvPB@_x0008_½_x0001_eþS@»ìGÓr7@]_x001F__x0017_î(sU@'£y_êW@"ãÒ XW@DqRl7U@·vå$8@_x0006_ª2·¡µH@¡]_x0008_ìSS@_x0003_`XÔ@@.¥ù~_x001D_O@4`o~°@@Ïw_x001F_-ë8@Ûâq_x001B_f«9@/,]ª@@-Ë­öjR@"Ô._x0003_ê¨T@þ.áÒ?P@øo÷L4X@x ê+JÄP@¶Ü·&lt;4ºQ@ªµ2º_x0010_7@6H?½_x0005_A@OnAÛËJ@àxsðú×;@LuâíV@sX§ÂV@;Øç¿U@_x0018__x0002_s_x0001_P@ãë¢_x0001__x0002_PA@Ê«±Yº_x0004_E@lð_x0011__x001F_D@äâön_x0007_F@ùCrT@+Ö_x0017_ÃMªU@_x000D_ò"Üý P@Ø·_x001A_åEºR@N,_x0015_XQA@è¾ÞÐF@Ì_x001A__x000D_UR@_x0014_vN¢?@À6)oÖG@'_x000E_í:~NI@¾Ø9B9ÓO@ð_x000C_Ñ_x0010_T@E_x0003_òÊÀN@Ìü&amp;Bâ»U@&amp;@u«»C@ÑËèµ%`B@_x0006_òÇÆY_x0016_U@_x000B_yeV@Y_x0008_ù¦°^S@ºñîYbãT@ë§´_x0003_F@*6B+E@Uí]e­UW@Z_x000E_+NEÙE@_2ç´DH@u_x001E__x000C_nãE@U¸¾coT@Lýô¹ÜL@_x0001__x0002_ Kôó_x0004_%A@Ðg_x0008_ãR@ðç"ïù_x0014_P@RÈ»°ÁP@Í£N1{=@(¤Ì[·eN@Þ_x0001_Ó{ÇTT@¥·É_x0007_¥·N@ç&lt;ñ!ômW@ ´¨_x000D__ST@h q%1AW@ 4dÖ_x000B_)6@-6½eêP@²~Ô§±W@ì_x0019_¢;Q@bQC_x000C_[J@¨ÐnD6jC@!ùÚÖS@GuñGtMO@úfõ_x001C_]ÈX@r}³_x000F_e´R@Ü½ÕkE@|÷[ÍH@[tô_x0001_ÔW@ÁWÆÙ_x001C_Å&gt;@=&amp;IáyÅX@_x0008_ä¦yÚ	O@©t¡KcÂU@ìL%¥ÕA@r	°%W@Ñ©:_x0011_NP@ö_x000D_;S_x0001__x0002_ñcO@q4ajÆ¹N@´|_x0011_N@PÛ_x0017_9âT@Ç§U¸p6@_x001D_Û_x0007__x0002_-X@g^NøA_x0002_O@¶%ðâYT@OÀm»&amp;U@i9ÛQjD@¤¾Ið¢C@ÛNõ1Ï/I@¢\_x0002_Y£lH@()NLÑ_x000B_D@é_x0005_Tü_x0019_»T@¿Â_x0005_/:@`õ|ýV@Q	Í=@_x0004_öh¤X@_x0005_0t5_x0002_U@RFÜ9G7@h8'¹ÁªT@,PõrlL@Âhc[kÃX@_x001C_ýÅè³®X@o¿¢/B@þ¹_x000B_;_x0008_U@_x0008_UëEËT@bÿ_x000C_Ê_x000C_2J@2û¢»`_&gt;@°_x0007_¬ä_x000B_A@Dd÷R0Ï@@_x0003__x0004_q2^ÊÄB@ $É7_x0011_,Q@¯;_x0006_Þ|X@×_x0001_T2µiI@üÞ@¼T@³SÊªR@3v_x000E_Pú:@*S&gt;ùÖFU@_x0003_Õv_x000B__x0016_cS@\¡_x0001_#éñ@@µqP_x0003_ÿùO@ñ;àÅ_x0014_tS@]nÝ_x0001_µ_x001D_Q@þ_x0002_LR4@,sÏ¼"ÊH@è8KQ?VL@SMñ9ÊJ@_x001A_­_x000F_7¼:Q@a#»ÖG@_x0018_Ck#4XE@._x000F__x0005_MC@þáÜÚèT@âyô¤¦_x0001_L@ÞÃ¿h_x0014_³@@á_x0011_:_x0013_NV@_x001A_Êf_x0010_ Â7@¿Fý_x001A_ÐfX@î^{?ÉN@å_x001A_þ­_x0002_B@£V_x0011_XgB@_x001A_ÎûõåN@°´¹Î_x0002__x0006_åT@è_x000B_¢bÞÇM@¶o_x0006_°W@½_x0015_ùü_x0016_.S@ú:Á}bT@à]ºRÕU@ô·x èX@9&amp;¼éyÛP@4É¯éAP@[8 __x001A_ X@(ï_x000E_&gt;_x001D_J@_x0017_Ð÷?ænC@âòPbTéE@F	_x001C_­å½R@Ò_x0010_MÑ|ª5@_x0008_wA¾_x0013__x0004_V@Eg_x000B_óB@_x0005_oÄ^æÿD@ UTÀ _x0007_P@xÜÅ³_2G@roûj_x0014_mP@£üM/°àO@Bþ¤¯cS@³¯úi_x0010_E@_x0001__x0003__x0014_$=@|_x001C_Uàr4@&amp;]:Ü_x0003_B@ç&amp;?ÑVD@q?_x0006_ÇP@aèso_x0014_©U@&amp;ÛêºM@[´_x0015_üiÜV@_x0001__x0005_²_x001D_~_x0018_3=@&gt;¥Ó`_x0003_U@@_x0018__x0001_\S@_x0002_P+3Q@êJá¢_x000C_R@Öi@hGS@äÀ_x0003_ñH@i_x0018_óluW@=@6ØS@_x000D_¶-@ÔW@oÝnq)_x0007_@@ígÇG»T@ë/ÐAÿA@@_x0003_4^_x0011_B@µ«yÀÉR@ÿ­ãó·±G@#Âd1TC@e_x001E_OÄJ@J_x0007_³_x0017_¥S@b)_x0002__x0004_W@¨=å"_x0019_+T@­_x001A_&gt;ØÍM@«ÀÈs¢ÕT@Úg9L_x0016__x0013_W@ÒJ_x0013_ìßS@íFx¢HA@µ;_x001B_ _x0011_ªQ@*W¡²ÄK@kÄ8?RB@F_x0018_jû._x0011_T@_x0010_ÑÙßÍ?@_x0013_ÖÈ²_x0002__x0003_wWA@ZÂw`D"Q@ÕvbJ_x000E_U@TzðäîR@_x0015_ÄFîF@^¶Å_x0001__x0015__x0010_H@_x0014__x0019_ _x0011_£_P@B_x0003_4¢|R@PE_x000C_L&gt;C@Q¹M2ò_x0015_S@_x0008_¼À7½I@×_x0006_=Â@X@ÒÔ_x0006_sþ_x0014_H@7]û+ÐB@ÎEumEiR@_x0004_]gå26@_x0004_&amp;Ò+¡C@¾_x0011_ò_x0014_uV@_x0014_]ÌX@cS0A@þD04X@nééý¿úS@cÐá"_x001C_C@]ìØòO³N@ã±_x001A_hJE@EàÓ_x0015_ýB@®ïô½ZW@O@Í0;åS@úÔÿ &gt;H@_x000C_|¨°9@ú_x0002_(_x0014_S@©@øx_x0014_A@_x0002__x0003_`æédW@bÍô_x000B_ÁV@ÔÜ'_x000D_B@)âI±IC@§ý·w I@_x0015__x0012_ËW+P@*ÚóÂhR@_x0005_²M/ÀW@_x001D_î_x000C_O"&gt;@E¤w9ºÄP@L,5ÂMÝB@þ!$dYG@%wÜP&lt;@ÌQæ0Ç&lt;@¥Äw5D@¥_x000C_X]_x0014_DC@¤bõLÂµ&gt;@b¬Kô³B@²_x000C_K½edX@6hÍ_x0019__x0001_4@Ç#_x001D_ø÷D@¬Ý"m_x0005_¬X@_x0014_d_x0014__x000F__x001C_H@@Øá¸P@­©nVÂJ@P&lt;âåW@,Û}iåJ?@Â.*÷sT@÷ÍÚPU@·²ÿÐºBV@êV&amp;s&gt;_x000C_C@4êÌz_x0001__x0002__x000C_Z8@H_x0010_8ÌV@ì_x0014_ &amp;Å6@_x0008__x0008_ìµ]T@îÿÃÚQu7@}_x0012_xõ]_x001F_F@ÅA31vfG@*òØ~0RR@õuIL@_x0008_d¾Ç©÷Q@­Ý3¼KÒW@ä;öªåH@_x0014_ä½_¥lE@Æ_x0011_fÆK_x0005_6@gÁ41hQ@rçGç H@l_x000D_÷mtXG@$b_x001B_e_x001D_ÖM@²B²S¡Q@ÎÕ¬®"_x0008_G@· _x0006_]Æc6@Ð×íÅðVS@Ø «c8Q@_x0019__x001F_sá\O@HJ}]¯U@_x000B_nÚUZ_x000F_A@TºnÖó_x0010_R@ _x0011_K¡þ}Q@_x001A_7r_x0004_jXQ@âK¹]ÔM@îw(1_x000C_NM@_x0006_÷»m	:@_x0001__x0003_Z¬_x0019_B@ôÿ@·ùS@._x0002_IèR@Y_x001B_ÛT@7)¸~U@_x001F__x001E_ý_x0014__x000E__x0005_V@è_x001B__I;nR@&gt;_x001C_YØJH@G3.¦Ç¶X@P_x0014_ßIUQ@äÍ$_x0010_:HM@ÍÐmÈJ@\`u£\I@_x0013_ùuÚ_x001D_A@¾CãñÿL@_x001A_ÊFS°4S@Azwt_x001A_T@rµí[ÖT@_x001F_L]¢wiT@¿E~vL@_x0013_¸_ÑlS@}Üêðo_x0019_C@Ëy_x0003_ÅÛU@íµ_x0005_¤NT@Þv_x0018_&lt;_x000F_D@9JÀ-àD@H_x0004_ã+IÓT@T_x0012_PË$F@Þw\KPJ=@Û_x0019_tA07@o%7âÿ£M@Ëð§_x0001__x0002_U_x0003_@@e´_x0018_þR@&lt;«»I@_x0007_cîKàdW@_x001F_ø¶l1I@ù¾ASgH@(_x000E_ãÐÅ~V@Î­¦_x000E__x000D_V@©s½pÑÈV@XÓ_x000D_¢§5@¼ÿvü·ÍX@NÅñØÑP@&lt;,Yÿ½´Q@úa¶£P@_x0010_ÅO?|7@zÙåøû¦8@¬ÊÝgRõW@A«_x0011__x000D__x0010_GQ@ÜØvìÄ_x0004_J@Áwì_x000E_5;@Úì_x001A__x001B_ßD@ÀX×_x0001_äX@óûÒ=»S@ÏÊªÎ¨AK@fp6=úU@@ðÄÃ/X@èO _x0008_ÔO@yÔ»ê2àM@zIo¿y_x0014_:@ö_x0001_	B@Èyw¼t_x001D_L@Ø/?Ü»KP@_x0004__x0007_tK'k_x000C_"8@jÊ§Ù2;S@@8_x001C__x0005_öQ@YÇ¹ÀdP@_x0005_á6A-vH@©ÞÉ¥_x0018_W@&lt;v«cN_x0019_U@/`â&gt;"W@²Gü|_x0017_nQ@ç]÷D¯dE@*ÀÚFúE@Ø_x000D_j²ñ4@_x0013_î6ä®jA@_x001E_¨QÇU@55_x0001_»&lt;/R@Öí_x000B_?_x001F_åX@Ø~]_x0006_@_x0002_Q@äB_x001D_kÚT@ìUóª¾I@9æ·êcÀ@@½2ë§PSV@±5dÊc_N@¬ºEµgJ@ÞGç©EL@^3¬ùÓN@_x0003_çð[;DS@ãr_x0016_ÂS_x000C_T@ÀÒ_x0014_ðð2U@Ë_x001C_Â_x0007_L@¤´_x0010_ÐP@îYÚO@_x0006_ô,'_x0001__x0002_¯D9@_x000E_§û·J2M@lBÐ ÊV@à«yîpñB@úA¤µyE@]á-zÝæM@Ip&amp;×ö(K@úsJ¸ô@@_x000D_ÏæY~·:@ ÑÞ_x001B_ËV@Ev_x0012__x000D_üH@÷õljF&lt;W@Uè9¼ÉàR@(àÍgýÇQ@$ãå)A¹R@ò_x0013_xï=@2_x0004_xphaH@¯Ê_x001D_y_x0010_V@~_x0003_Éj±]=@¥¦KØÙ²X@Î6Á+ðÕW@Ø&amp;2ÿµB@ð_x0019_wÂR@u5Ä_x0004_YH@d^´7I_x001F_V@&lt;e5À\Q@øªÃâ!¹W@2_x0003_'õ1N@:8úç_x001C_AF@&amp;¸Â×ÀS@´³S~FáN@u*$EA@_x0003__x0008_Ã_x001E_ÝÆõ(=@9	ö~2´J@7Qs_x0012_»mR@+ÿI_x0005_üEK@ZOÿ_x0005_V@_x000F_Ê=s7@R½Þ-:@ï§ëÝ(&gt;R@ßóhÕ_x0004_X@ÅÌÐsmÄE@øa90_x0012_:F@.`ÿªù X@_x0014_Ãeó+¼5@Zìó_x0002_N@P_x001B_~Á!S@¶§_x001F_R@_x0001_ïôA%S@Ð»ùÿYëR@a¯_x0008_ô.¼4@K&amp;Q_x000C_EÒX@U[`:§©8@ÎWÌ_x0005_qwS@¢8L[_x001D_­R@gÇÜ2L7@_x0016_îËýoT@LÎÑû9U@ÛË¡ñ©®A@«_x0013_é%_x0007_T@¡f_x000D_Ï¥_x001E_W@Ç õû_x0006_M@9Ýîê_x0001_ÔJ@ìgz+_x0003__x0007_4{:@ü'ïÛ_x001A_N@ªz§¯2ÞW@2_x000D_ø6&lt;B@o7ö2¿6A@4íWf¬«P@0$íã#[F@PTfÂ7_x0015_O@Is2î7@	ª£=ývF@_x0012_X.k[_x0014_G@"S#¦_x0019_H@­&amp;;_x0005_cK@©§ùxÍS@4¯ê+_x001B_vM@_x0004__x0001_Ýß_x0002_U@ó²GÄ/F@_x0010_èD_x0010_³P@ @/¼aLK@4ÞÇ;ÍñH@$ù¥±ÅS@|_x001B_üJÌô4@K/sJÞV@0c_HîM@ý1ækVÿP@Ò!Í&amp;»X@Nìçh³KT@&gt;_x0012_Æi_x0016_M@û¸s]X_x0017_K@ùoñ9@_x001C_å_x000B_¢_x0002_d@@_x0006_K}AW¥&lt;@_x0002__x0007_ _x000E_Ä_x0012_Ç=@6Z-_x0019_8¨Q@îõÐã:WR@¾E9_x0017_hßP@Df.éW@^èåI½ZG@_x0019_¦¾	äT@Êþzï«@@9ÿ_x000D_tB@ì(EM@l}N'úþ9@ý§4«¸qX@²_x0017_)5¸U@£~+_x0001_½|B@@_x0002_°àW@_x000F__x0010_o¦_x0001_@@&gt;¬¿sr_x001E_E@(&gt;T¶D_x001E_K@ò`_x000D_ÊSz4@X¶Ê_x0003_._x001D_E@h")hãR@_x0004_uÅeU&amp;X@C$_x0019_§W@Af_x0001_a_x001D_F@ÖA_x0004_CáwQ@0S¯µôÏ9@_x0006_³&lt;U@nµ#{B@cM*Z êD@"- ÀãG@_x0016__x001D__x0005_@_x0006_©J@6ìþÐ_x0003__x0004_ì¢W@×u5¯ÇåU@Ä¸à9PP@o»oªL@S[_x001E_T¯ X@²j¬H·ÅL@$^2Ï_x000E_B@&gt;LqÝ¸K@çÔ?N@SciãW*G@¼ë°¯\ëT@_x000C_î	wT;@§»#ï;8X@.2IÔ&lt;@_x001A_÷K}=VI@¼	ö_x0002_&lt;D@Q_x001C_¢$l&gt;@6$Q®à4@®c_x001B__x0013_8ÔL@mW_x0014_¹MS@_x000E_4_x001B_m_x0013_øM@®C¡v&lt;E@_x001C_¶Á~_x000B_ýX@ð­_x0010_ÄÿT@O|É+ù~X@¤_x0001_q@Á&lt;@Oö÷_x000B_®Ç:@¿)cæ?@_x0002_à¾$Ê_x0005_W@³ñN_x001B_p#W@_x0006_åç_x0006_34@ÃáYÊW@_x0001__x0005_"ÀA@Ï.zö¤M@¶ò¨®Q@.Iu$å&gt;G@|Ó¹:Ó_x0018_F@_x0004__x001D_=(kP@2_x0008_B³¯ÁD@/_x0013_«2hN@¡à($R@J8+SN@XÙ_x000C_Ã¸_x001B_W@Ô_x000C_i¶ÉåQ@Z'¿EI@«_x0003_Áì ¬T@$!*?_x0006_P@2"¼epL@~_x000B__¼$ÐL@Y­­§|L@_x001C_¨zýG@ùs&amp;Y6@ÆdñâÄJ@gEHM}kF@_x001F__x001F_NY_x0002_¥W@_x0010_]_x0002_Ê4°M@_x0007_wØqýH@Ä¹òßE_x0012_4@ïJj_x0019_mÌS@È¡_x0004__x0017_ÈôJ@f¥¶ÎÉ_x000D_8@=_x0002_ÿ_x0002_e:@¬_x0019__x001F__x0018_`8@d@hÅ_x0001__x0002_^J@Ë_x000C_ÂÝÊH@rgØÈÈ¾F@x_x000E__x0006_¤iëS@F__x001A_pR@mWz_x000B_æF@í_x001E_§FrnK@z_x001E_£¥ö_x0018_S@Ùìþ&gt;¾C@.÷M`WØN@_x001C_\á4|_x001E_&lt;@%}45!E@ÖÐ_x0002_OYW@°á_x0017_!õîC@Ò&amp;}¤áR@ßPª7âKO@dÐx_x0002_V_x0010_O@L_x0002_²	ÛI@oeE_x0001_ÂÝU@_x0013_¦á8*K@ä_x0007_ÖVëÄN@zq&gt;&lt;Á@K@à_x0007_Ó_x001D_þ_x0018_V@z)2+_x0017_ºO@û»âU@¤|_x000F_K@hr#E§_x0014_X@pßh&lt;)U@6{­_x0014_îôM@_x0014_½É¹(¿R@ïbÈô©R@|_x0006_"ÙÚòP@_x0001__x0004_»/E(ó4@ì2_x000B_øàQ@_x0018_Ù´éW@Tq"R	9@Ã_x001C_ÝçcE@þ3Ñ\=Î9@3¬®_äX@V¹&lt;1}F@i®¨~K@´ß]ÎxX@2U=èqP@ªmDø/K@ÛB F@_x0007_Lo;V@×Î&gt; _x0018_Q@_x001B_Vü_x000D_vV@&amp;¿_x0011_«c_x0002_W@Aâ_x0015_üìBQ@`_q_x0008_';@Z/Ë°Q¦C@eúD_x0010__x000F_CR@ëzUMYD@Aaq&gt;=R@Æ_x0005_1_x0017_dP@ËRæÝiíK@¢RzXXùJ@UEc´_x001D_aV@._x0003_æ.ß?@ûQÆ_x001E_n_x0004_M@Áí2óX@_x0012_L]ÿD@ÏÉð_x0001__x0003__x0001_A@I¶m»LN@S¯cS=@IäùËE@_x0017__x0012_y&lt;ÛQT@ç_x0002_æø¼íD@E	uþéS@9ÍlÎ_x001D_5@¾_x001F_e\H4N@_x0010_ªÓAËR@w;È(_x0019_ J@]¾1x_x000D_R@ë¶Ís+A@r$lÃAåN@0ËÙÕsiS@N_x001C_«S@Î@«}=_x001E_H@$5QC9ïL@O³Ös7@|djß_x0002_kE@ÈñZòV@_x000B_ãôiÒÊV@%¤É_x001D_P@G_x000E_­n£T@_x0018_9²¥I@ÞÝGcÑS@\@&lt;=G9@7:-x³L@­Äo_x0002_\K@b(ÖàlO@_x0003__x001C_Î_x001A_=@&gt;_x0016_ßÄ¨WU@_x0001__x0003__x0004_~ëéM@_x000D__x0017_I@@¼åobàjI@zÉ\NhøR@¤ÿó/?H@ã_x000E_ÜG_x001D_P@_x0010_×\+fO@_x0004_øEnÈH@ÖÍÌÄõ¹M@ô_x0011_¡ÿ×fC@¾_x0002_yÆ=(K@y_x0017_þ~wbU@ÁÏ´_þ(R@®¿úK@DU­3JS@_x0019_ò_x000E_ü¡_x0018_W@ò_x000C_.ÈUP@=òVQR@SÛ½¼Æ8@@º_x000F_·_x001B_=@Bb_x0008_à\ÈV@Çßo_x0014_ªÝW@ÊÐÕÜ¶D@Ú(_x0005_Ê_x000C_vB@_x0018_oS:_x0015_CD@Âq¡ÖL9U@&lt;Ì_Ê @@hêeRN_x0011_&gt;@f_x001F_Ã¹áR;@WÎôF_x001D__x0016_Q@A¼(_x001F_èU@_x0018_ek_x0004__x0002__x0003_7qS@_x000C_	d9&gt;K@fnp)A_x0006_O@Çk+.lÁT@0Ï0T_x0008_=@hêºËO@ª]m63Q@¤_x001B_×úîX@Nô_x0002_k)X@Jõ¥UYR@oÊFöIGU@GØÔ?E@e¶»æoA8@Ë¦c:W@Ø½¼Í¼_x0016_E@Âï½â½_x0019_C@µ^O6púX@"_x0004_¹¢­hN@Htµ¡+W@|¸ä_x000E_¡'T@®XÚ_x001E__x0016_/T@àâ_x0014_;bsP@_x0012__x0001_ÕM@R_x0007_á(lîI@òL_,gQ@_x001E_ª#_x001C__x0002_;@ötæ"Q@,ç#lu&lt;@_x0016_®IS_x0012_Q@ò(¤V@&lt;íÖ~òíT@FÚ¸6_x001A_ÝU@_x0001__x0002_$0¢RN@~/_x000E_9@_x0012__x0010_}EØJ@Dï/÷æU@îH®JÆ+S@_x001E_Ã7ægðF@ró(U@orQÓ`áV@ìléOH@5pj÷'H@î}íW@øöGu§¢W@NsÎÉáP@|»ÃèF7S@_x000C_­éMS½P@)§"_x000D_Ð«N@ì§fo.QW@B²)úÜxG@k§º¸P@ðÒ._x0003_½rD@mTMÝ?X@Y2ä0ÄV@'Y_x0016_a&amp;.8@ô_x0018_AVV@,±/+®P@8´_x000D_dÛB@NºíMã?@Ù%~}]X@´0ä·æÇA@jPÕTµ³S@×£axQ@r_x0018_#_x0003__x0004_o¢9@Òo%T8S@_x0019_ûØW@!ïÎ_x0001_A@É#pª:R@B_x000D_&amp;ÍÆR@_x001C_ómrÝÕ=@¥þ1/kL@hÎ ÔjX@8©3(T@LÈçtV@8nðjM@sØ&gt;í_x001C_U@äÜLå]ËR@jz¼²tR@_x0004_zj¶P@J_x001A_	äé»F@ü1·²¿W@6_x001C_È_x0016_çE@â¢±{&lt;@DV®oâöT@½äXÖN@_x0004_Õ³1ôS@ j_x000F_`ûyO@x5¶¥¤HV@&lt;Ú¡ð_x0007_aM@.IµÂ5@@ñZE+UU@_x000C_	_x000C_|d_x0010_9@_x0002__x0018_]Wk_x001C_S@,àäRÌ_x0010_R@¢¥&amp;löM@_x0001__x0002_Ñùy«%;@Ö¼_x001D_òQ@l°o_x0003_øO@îhV|6B@uíô&gt;_x000B_T@ïò_x0014__x0004_ÙP@m²z _x000F_55@cÄL¡£Ò9@_x001B_¾_x0002_G$G@©¢¡_x0003_ªH@_x0006_bòYúH@tÂ_x001D_?K;@_x0007_EÞGT@_x0005_lèÔd¶T@sÖÐV/©?@_x0004_ _x0017_\ÉT@8F_x0002_¤\íT@_x0010_QÃQ|S@3_x001F_Õ_x0007_çX@¸Mºþ´mP@ä¾Uô|U@$+{ÓX@F°íìE9@ê¥»w.ÀX@tÅY.R@&amp;7u_x001D_ÊÚR@ætE_ØÅT@jíðL;U@ðOÙ÷_x0013_FX@m-`æ4_x0003_W@ÿ_x000E__x0002_R_x0008_P@Dèc_x0003__x0004_t/L@4×y «øX@r^¾.â;U@õ,j_x0008_æV@à½ó«M@@C0Z_x0011_¿&gt;M@Ä_x0002_¨Kµ=@`ße8U_x0008_5@°þ_x000D__x001B_"ÈB@­_x0005__x0010_	P$P@@ì6ÕQ@sjÍ£ÎÖH@	DB®ªP@4ÒC_x0006_S@4Ì´2ÞD@_x001A_­_x001B__x0019__x0016_!6@+ÞG1%J@»_x0001__x0008_9{P@¬vÈ5B-Q@¨-s¨sQ@ÞT	X@_ú|_x0001_D@éº_x0015_¬°X@Êî³RG¿S@3~_x0017_&gt;_x0012_@@À¡¨_x0001_}M@}£ }8@z_x0019_ÿåT@V&gt;ÉQ4=@I_x0018__x0011_õíP@v4_x0011_W%P@V_x0016__x0014_x ËO@_x0003__x0006_ _x0005_y&amp;-T@)2+ ÝV@Ä_x0004_Í_x0001_%Ö7@_x0003_DË_x001C_Ä3U@[çwJ_x001D_O@ÛúMH@ÌÝ²*Ô¨D@Ø'1K¦Ô5@	¸_x000F__x0004_Q@kb&amp;_x001D_2¸D@Õk_x001E_ 2_x0006_F@Q»_x000E_b*_x001B_R@L_x0016_ËêR@×_x0002_û&amp;_x001F_R@ÌÃù ¥:@ýw0åkI@z+_x001F_Âl£Q@h¡E3{ºU@üÆåXJRU@_x0010_È±@A@RË_x0015_¨Q@/güî_x001C_E@¾°SÜ_x0004_KW@asaÔXN@søÈèG_x0017_V@¤ùcÏ_x0015_ÊP@³D"BrCV@ØT?ñR@I¤H@&gt;I@{f(ÀÏÒ:@Óô3ã©U@\sZm_x0002__x0003_6æW@~4T;$_x0015_X@|ÔDV'_x000C_R@_x0003_0Ï5JY=@_x0014_ªæ¤Ni:@&lt;Å&gt;0~G@j?3EÇÝF@òÇ¢hHB@8pû`E@ZÍ4ovL@ê_x0004__x000F_¥îÇF@åðÈ (O@C'è^¾ÝE@m,"_x0003_aK@_x000E_?`]\5@Î&gt;Y5@ZÜrTè|U@ÐeLù.W@mYÙñZúX@½_x0004_Å·§H@_x0001_!_ös_x0019_B@\fEóJ@p¿[©Ú8@Q#fûó¾T@¾_x0019__x0015_kÂE@æÐ;zhQ@ó¼÷ v_x0018_D@l¸Ü_x0016_P@ûg{I_x001F_Ä9@¾_x0010_Ð{ ³M@&lt;S¡UPªT@²ð³Â³P@_x0003__x0005_{ËQ«9U@¼ãæÉKPQ@Eþ§;A@¦é_x0017_uU@@µp|£5qI@_x000C_9ÆT_x0014_N@_x0011_¼þYç®R@5±è&lt;Ã#X@÷"á¥à)M@FÍôìW@AKËrãR@ +_x0016_ÿ­:@ø«]B¤;@_x0007__x0018__x0013_IËn=@¢À£@zìR@Ì×_x0001__x0017_7N@_x0004_`Í&gt;Ñí9@êÒ+ëSÃR@î_x001A_i;@X_\åtB@#_x001A_Y_x0017_G@@_x001C_°k_x0013_uL@ÐÔôN%¡R@0×?$T@MåaçæG@ÔÜEÜÌR@_x0008_ºÜI:GW@XY¹R@o_x001E_¢FQ@u_x001E_nxÜØW@_jK_x0002_R@`_x0008_ù_x0006__x0008_G:&lt;@LË¢&gt;X@¦¬)©rU@÷³_x0005_h7uF@»ì_x0008_æsJ@RzKMØ°U@-Ç¾ÖR@_x001B_òj_x0011_¶_x001E_?@û¤í=-ÍU@í»zü±X@xt_x0014_ãÜP@Jè_x001A_n_x000D_zQ@ü_x0007__x0006_p'·F@©_x001A__x001B_M_x0003_M@%ú×¹_x0002_R@_x0019_,à_x001A__x001C_V@âd/ÉI_x0017_;@_x0013__x0001_ãs4W@µÄ!_x001F_­Q@0Ü_x0004_ÞrÎS@âÃJ_x0012_é4@aÝ%»_x000B__x0003_W@IÜÒ;_x0019_M@l_x001A_é_x001C_;@n»@ÇLHJ@G¦8ÐmóU@_x0010_ÒF_x0002_;/Q@ÿog|U@»_x001F_M"ÆF@cx­­TÉS@_x000F_@!·å;F@Ý¬úÑ¤N@_x0001__x0003_°EWÐa_x0011_N@ú2N_x001C__x001B_sS@_x0017_äk£õX@l.Ã5×âH@_x001D_ºÌN@ØÄë O@L\Ç¸4@ô2án3rS@"N_x0002_ögnS@¨7815T@ëÅ_x000F_©_x0016_]A@À	Ïó1BB@ÝÈ,/ÂG@ï]PTÆX@æÙ-MªË&lt;@$§ ÅêhU@w¡9_x0013_U@æËHÀëO@âÞD-÷U@_x0008_	_x0008__x0011_ÑH@_x000B_%ÂtC@Õ?»ûnùH@ÌI_x0002_U©pQ@²ë[cÙ¢I@nÃ@À_x0002_F@UÁãºÉ_x0008_Q@-¹_x0011_é¹D@NKö³¬CT@È_x000D_þ­±XL@Ä3_x000B_déA@æSÛ-òO@Îî	_x0001__x0004_oQ@ÀUøÀ&gt;@_x0008_ËK@/ùÐ_x0018_w{X@Åê_x0006_'Ò¡X@h!¼!ÐE@ÐÝÇT«ÚV@¶ÝwþT@Ü¼Ëù5£P@dðF¨÷UV@Þÿ_x000E__x0013_{Ü=@@&lt;6&amp;V@*M_x0008_÷P@î´Î_x000C_¤ÏK@Û_x001C__x0003_´aÚE@q_x0005_ÄGúEP@è';tP@èAérM@æ_x0005_@@QJM@«*Y_x000B_ *C@÷[ë_x001C__x001A_N@_x0018__x0002__x0005_VO@Ë*_x0018_O@qìì|_x0002_4@_x000B_cÙÈ_x0001_?N@É`4¡m@@_x001C_£8_x001A_F}W@Z!=¿*X@_x000B_Çà§ÉæA@öÑ3ð_x0018_O@_x0004_Çp=/YU@,VÛT@_x0001__x0002_#ÞÊ=ëK@_x0011_ø_x0019_êYB@õ1·üiÐW@ôj9µÃ£S@ÃæZË_x000D_ÉB@@eÿ_x0006_õ;@_x001C_üM7RýC@01ÙZÝðQ@"¥:V:'X@&amp;t_x0019__x0002_Ï^7@¯ô"Å|S@YX_x000E_T@B$¥t Q@Sû,ìk·A@ ËÜ¥_x000B_ÆV@¤GPI!`V@ß%´/øR@y_x0002__x000B_ì_x0014_JK@î_x000D_ËòáN@Ù¶Ç¥ûêP@_x0004_ª±¾ÁºQ@¸CÃ´ú7@ìTáØÛD@Ì_x001C_rùøT@_x0014_ËN+_x0010_/5@Å_x0015_JÁÌuD@|»¨·H¾=@_x001E_$ÅÇ³S@@Ö¥_x001B_\¹8@LT_x0010_þuA@jDcn_x0008__x001C_Q@¦L¶Ä_x0001__x0002_9_x0014_P@L-©ÍO&lt;@·Ár_x0017_K@b_x001B_ÒM|C@òI^_x0015__x001D_9S@©_x0014__x001E_üE@éÁF§F_x0010_T@0]Ïx¼U@Ù_x0011_Nà®B@ªþ¸68U@9ÈEÿDIS@_x0018_ pÞM@~[n?&gt;H@Pæ/ÁÙO@[ÌIúBF@_x0003_\°BÍM@Æ1 Î}9@þ^ã{_x0002_Î:@_x0001_Çy·RýD@iÆ©_x0018_uO@ EóÂÔÝN@ÍF8_x000B_iJP@eÉ¢_x0006_A@w9ÏÚfé=@_x0006_}f0_x000D_V@_x000D_+Q¬j5@N^Lß[L@°ùN½FT@ð³¹_x0018_§Q@_x000F_ØªÆX·P@7_x000E_	Ã¤@@ð;YögmX@_x0002__x0003_»GN¦§M@nM_x0003_ÊT@-Û&gt;ÝQ@ê£¾DP@@"h÷_x0005_Ð:@_x0001_	òêñC@_x0002_i«­-E@¿_x0011_ê.Ó@D@ó5HE@_x0014_5¡ÐA@_x001C_Ü¯xR@L%[ÔrìQ@&gt;WòWS@¯&amp;F©àH@«·á_x000B__x0013_ñC@.e1_x000E_T@¸_x000F_þ|ø	T@ÊÅ½ÄG@9Ü8Ê R@W¯ÎÏÌ¨Q@¢Þ¾:Ç_x001E_B@$ÊÅÖî@@©_x0011_àZ¬_x0016_U@®ñõQ@jJ½_x000C_Q@Ñu»_x0002_L@Ô#îjÊR@_x001C_T±Ï,S@½T©HQ@_x001E_§JaÄU@MÂ¹ÉÌF@Î_x0011_Ù_x0001__x0002__x000F_U@F«KRÔ&lt;@Ð6g»S@n9)¥S@Î_x001F_Ð_x000D_G6@L_x001D_H;FzJ@Øõòñ_x0014_hT@_x0007_[·[_x0002_X@ðT­ù_lQ@j_x0001_}oýE@ÆùõýðO@c|u7ÅT@Mþ_x0018_i£iO@Ì_x001F_'_x001A_ö:V@B_x0001_ï_x0017_ì@@ZÊy_x001B_ý-Q@&lt;è¸=æG@é¶L_x000B_æS@3¶	_x0007_¿øP@_x001E_§æ¢KX@¥ÿ_x001F_æðI@_x0017_@{êÇW@XòU/~N@_x0013__x001E_j¼wQ@Ú_x001C_¡$ìCQ@:p_x0013_ÜÅ=J@ù2´ÖE@Ø_x001D_Êó8]A@\	&amp;_éX@Î_x001D_YØmH@Ä_x0001_Fç¶K@°á( ÈíU@_x0001__x0002_n]{_x000B_^ÕH@¬ûòH_x0006_+U@åû_x0017_FüV@Ò$_x000B_x_x0013_)P@]_x000F_ðPL~E@Ñ ±¯U@­Ì_x0007_é_x000C_C@E345C@¼+ò'T@8äÏ_x0015_\K@_x0006__x000E_â³~M@ÊÉ_x0001_s	'M@	ïY_x000F_@@ø¢Ñ&lt;ê§G@sÓÎáM@T¦4@&lt;6fÁE@\_x0002_LS@QEñÙX@êöËâG@ËR9£:_x001E_T@(6ª"_x0006_ÓJ@¾lÊbè4@_x001B_ntÐt9@r¡³)*x9@¶:máÓS@Û³zçKU@½ëØv¬E@$ñX_x001F_6@äti³½W@¼_x001B_7Â_x0012_hE@Ø&lt;Â¬_x0003__x0004_,B@ªõt_x001E_ý(X@ôD?5@d`+ü"¼Q@Ã©uÌÜB@¨dY¢_x0019_G@h½³ _x000D_XD@_x000E_XÀ£¹¯S@r°;f[R9@JzbõÖïT@_x0013_È_x0015_îzG@"hkKQ:@!_x0017__x0002_	"\M@ µ²°?@Ò_x0011_ÅOêM@ã¿î_x001F_$M@_x0004_µ_x0003_Õ7úQ@FÕ®õÈP@X_x0007_ÿ]'V@"ó_x0011_x_x000F_K@%üÜ.ÖO@LO_x000F_)¥_x001B_Q@?í½Åí_x000B_S@¸î²\ÑDE@«5ÎwêU@ØqQtøS@nt9ÌS@®ûë¤R@GDhðYRS@ð_x0019_çº&gt;@_x000D_ñ_x0001_ÏBü&gt;@²YÒÓÍS@_x0003__x0005_KN_x0005_5l_x0013_;@?£K-êU@¼=pLÈS@(iÉ_x001E_&lt;R@b&gt;ÓhS@¨õæ¦²_x0017_R@Ôn_x0001_Üò´X@Úú%¿_x000C_ 9@ê"ó_x0011_¹E@»2n	E@L_x001A_èé??@e%Â3T@f@~æaE@,c$QQÌ&gt;@¥Ù_x0007__x001E_ûB@Þ_x0015__x000C_I_x0017_R@¸ðMì¹P@:³#@_x0002__x0004_?@L$2T@F­QOM@Û__x0019_[{_x0016_4@R¤R_x000C_xØM@aç¹L@á¶%õ}_x0008_G@¬íúy°P@° Oö¤ßQ@Ú_x001D_ØþþW@(¾ô"aJ@Íª¾_x001B_eBI@¬nÔµ	ÏP@VÈ[yt:B@y" ®_x0001__x0002__x001B_D@«'*Ú)¡T@¾o¸ýDK@£õó+¶ÅJ@£_x0006_¶_x000C_ÁªE@:Ma²BG@p_x000E_¹_x000C_0DA@w	¬N`H@­ª%(ý_x0006_U@k&lt;5RÕX@@ÁY[=à@@!rPRçRS@Q´,_x001E_&amp;Q@1ÔXðQ_x001C_;@¬Fº_x000F_&gt;j6@) ¡Þ7&gt;@»_x0010__x0006_[z_x0013_U@ª/XDW@ ÿ3~3_x0003_T@BxÃ¾{E@_Ä_x0017_´_x000B_ÏV@Ø_x0002__x001D_;ýmL@F%NT³ÚM@©_x0010_ý_x0015_ÊF@ÐnÐP°D@&amp;Ð0Z_x001A_P@XöJ¡AF@T.[_x0015_éÜ6@_x0012_ À_x001C_¡f=@÷$_x0019_TÐJ@UÊ5d=5@Èlª_x001A_TU@_x0001__x0004_@ªMeD¢L@Qç9G	5@þ=1Þ¹S@_x001D_¼?}x]@@º_x0005_E¨_ÇL@£®+/áéU@öRs_x0002_±T@´Þ\÷8®K@®|ÑN©_x0007_S@¨ZKÝì°4@°@·üB@_x0018_KeyJ@_x000E_§¦ñ	_x0013_N@Uõæz@5@Æ¿ùB_x000B_N@¸¥ÅÝfI@pWk÷ïºP@ÝrCH_x0008__x000B_A@jj_x0006_@ÒR@?yÓà_x0019_F:@¶ìælP@Bæ?_x0019_+áX@êq_x000F_Ü$?W@\3ôVÁ_x0003_X@ë_x0006__x0015_ºbE@_x000D_½òj P@Z_x0012_¡Q¹V@%_x0005_KÌ»7G@_x000E_]©r_x0013_R@=_x0008_~ïã"C@n_x0002__x0013_¶øW@_x0018_HÉ_x0001__x0002_­*F@°QS#_x0005_+N@ì_x0006__x001E_å5L5@tJ_x0004_)_x0005_P@$*V»_x0014_P@_x0003__x0012__x0002_Zp5@âK_x0010_®°ÁK@.k]ÈSùP@ê_x001B_Fz_x001C__x0018_X@_x0018_§-FU@8´IHU@ì³c._x0014_J@ÜOw_x001D_ÈR@:²=_x0005_E6@©_x000E_.èP_x0006_D@ìL-ÞNµQ@úì3÷á_x0012_R@ûXQOÖ5@ékô_x001B_Ì¢U@^_x0015_%ñ¯P@¦äªpHÛ?@¢fÛÚ_x0017_X@àIJ$ÝF@"Ç(^²6@þ£Gå_x0002_ÂW@,eËÏeO@ÅÝu¡×U@ÙñÌX@@-an_x0016_+K@¬b5*$r&gt;@I"IôQ@I_x0008_ý·îQ@_x0006__x000C_äñÃ¯tC9@ý_x0015_ñà°tF@èñßòW@fj_x0007_ð=W@Ñ_x0005_³U@ÊP_x0013_×°=@"\^__x001B_éK@ÉL_x0002_]U@_x0008_~_x0003_ÁQX@ä'_x000E_y E@_x0017_¥_x0005__x000B_$&gt;P@mûòé_x0007_kV@_x000B_&amp;2n¨O@y_x001A_)N×³V@ÀÒúÞ{¡R@4àÄÖ4@_x001F_M&gt;?@$	ù­_x0019__x0011_8@kXpD+£X@}G\ù09@ûrz|&lt;X@þ9Fß_x0014_ØL@ªYAxÈÕN@_x0004_ïN/g8@&lt;ÁFw@P@¿û6GÒÅB@`æ¿²MrW@¡#T_x0004_&gt;@¨Û×¾_x0001_V@n±iB@TúyjÕ_x0011_T@¤_x001B_w_x0003__x0005_ê´G@@¡¨l_x0001_S@_x0017_é½·¥_x0016_S@PV·¡U@ÎMz=vN@oí+_x0016_ÎC@Öÿö/2ìU@­·ú&gt;Û Q@¸$ÉRîW@\AÇ£OX@Øúû§^ÊX@_x0007_ÀâI@-&amp;j^_x0003_8@Ë`óF@_x0015_¸c+AL6@è_x0018_ÄR×NF@=_x0018_Á_x001A__x0017_X@_x001D_	_x0008__x001D_Ä¯D@c¥}ïM@B®®_x0018_À^U@J_x0004_1ÀI@ì£ï¯_x001B_Ô?@:à_x000F_~_x0017__x0002_L@û6ÖÅ]ÈU@4#¬_x001A_°E@Zu	IØP@Ð·_x000F_k_x0016_&lt;&gt;@ÌÓ_x0008_W³W@_x0012_³ÖÑÜÃU@î¶Áà_x0008_E@_x001F_ÂÇ÷ÔA@²¦ÊìðM@_x0001__x0002_³\Q_x0016__x0012_f&lt;@ãc_x001E_áñC@Û`p_x000C_a¤H@_x0008__x001E_6iI@,ôÍæ6@b_x000F_ó¸p_x000D_I@ÿ\v _x0014_ïP@Ìf5ÃÅR@lÉôpK@3à;n®@@ÖñkQ1L@\U_x0001_wT@ÌÄ¤Ç N@ÓÏþ	ý:@ÃÞ+ö7@èR@coS@"V2â¢W@_x0002_&lt; ¢F@_x000D_®(íÅÐK@Á_x0007_þäÈS@_x001A_R&gt;q^·I@vO_x000F_¬Ò4K@^Âs»®x;@;"ö·E@_x000C_³WÏ!V@_x0001_1:ÿ¥;@¹~ÅoA@_x0004_r_x001F__x0015__W@`í(_x001D__x0012_%6@a°3´&lt;:@RsN_x0018_ñP@:æ¿ò_x0001__x0004_"V@²Ál_x000C_ÐV@FÁ_½¯¢J@B¡_x000E_Af_x0004_I@&gt;_x0011_Ðå__x0002_J@ðFæü_±A@S_x0015_±ÙcZM@RÉq@×H@XFJ1²T@`Ð_x0014_@@Bî«_x000E_ãdP@í*®ÆtI@&lt;GÆ÷þÆU@ l_I@fNÙ_x0013_ÝI@@/Ð,DB@ ¯¥\Û_x0008_N@"Éùåz3C@µVQÛ_x000F_=B@û	wÞbYQ@Çò)v_x000B__x0003_O@,Î_x001E_@@ôÏqoãR@ð=_x0015__x0014_1Q@½8Q¶íX@_x0005_¯âç4£M@ð¨u¯LQ@nÁÈ\8­Q@¼Õ°¬°ÐQ@_x0014_§7×_x0006_S@uÛgÅíR@:HÝn4@_x0005__x000B_X23OtX@ñZ_x0008_0ÑÞH@}&amp;Í9ÈR@®%4X@×¦E²W@¦øD{Q@ûßÿ=OS@R_x0018_Ï)nm;@Ô,8ãX@¶Ô:N_x001E__x0010_;@¡Ê» 2&gt;X@ü_x0013_1_x000E_óK@a_x001B_¤÷¿ÚT@[_x000E_Âhl£K@Â_x000B_´U_x001E_±S@ÌcR_x0006_Þ±V@|ph(:B@¸&lt;Ö_x0004_ÕÀA@_x001E_gd_x0007_ÞýX@ Î{g·H@!µ_x0017_F(X@ìd:Âç	S@_x000E_¶$&gt;a^R@¼_x0013_ãóô«H@U$_x0008_´oO@üQøÆ_x0014_C@uÖ¾-_x0001_bI@£µZ_x0015_þB@ÉÎQ&lt;}ùG@_x0002_Ã_x0003_·¦&gt;@Ré3íX@¦Ä¼ë_x0001__x0003__x001D_¥5@bÎñáG@Ïøá&amp;R@®ÙUVH@_x0005__x0002_8uÌX@¹äÿ Õ_x0014_W@åÛrñlF@²k6_x0019_ÅôN@AR_x0001_ ®ÌT@lS_x001F__x0017_	@@XrÇDzR@Úmq²TVF@_x0018_*!_x0001_	°P@\]æ'B¨X@0µ&amp;¶XO@ _x0008_!ÆûD@ªéÞöÕÛV@Q_x000C_álXí7@_x0016_ÌMÏZW@OàÃh_x001F_R@²Ú_x0018_jòßV@±ëjSäxJ@j;ôoþW@_x0002_oþÏâMJ@,Ï¤x_x0011_¡&gt;@­_x0018_a^tW@+1¯x_x000D_?@B|_x001F_c»U@n«_x0012_æ7_x0007_V@n×Ôtc¿P@_x0012_5á_x0002_¸?@EDç_x0006_Av:@_x0001__x0002_oÇ´ú©S@bæÓß¢8@¼²­.5X@an_x0005_9Q@*½FÄ.A@õ½0¾ÆV@ô_x0003_og_x0012_5@ûÔ/_x0006__x000C_GS@g3_x001C_wP@Eù§W@üà_x0004_OJ@z_x000E_ÿ®_x000E_IW@¨_x001F_ág_x0001_¦T@ßÓ(¸ØÃK@#xþ¯_x0011_7@À_x0017_OÁÝüT@_åÝ_x001F_Ê_x0005_F@^Îùìk_x0016_T@¥÷ý_x0010_°¨F@ï_x001B_AP@öíYbÐqJ@ZÒP­v@@	eür_x0008_JW@;«ïÑ_x001F_W@D_x0001_é÷zV@Ó_x0005_5Â P@P¬2À4V@B_x000F_°Tx@@H¾×£ÁJ@`î ¹S@K\ïHÑúR@_x001C_Ý93_x0001__x0003_GL@ã$¥Ë1ÕJ@ÌòíüÀR@y_x001D_kÓIÖD@_x0016_Opúªl&lt;@dªâÖ\N@ÈEyÉAM@¯_x0001__x001C_²_x0001_T@°xS%kiB@}+Î_x0019_$#U@S÷E¥Àà@@M@! =@Vcåû2ÔT@qÁ_x0002__x000C__x0015__x0011_U@7?ý|bQ@våGÌ+õ6@"ê e¶W@Øû2è_x0015_Q@{_x000C_Ø²_x0018_8J@4+9qÇP7@ëÍ³ÃÚ#X@`¶Ê_x0001_T¿V@«&gt;òÿa6@ùK[`[ªB@Tã&lt;÷PT@"ß_x0001_m±	W@¹"ÔmQ@ø_x0002_âó_x001B_R@_x000F_ÂWhPE@BM&amp;Ì+]P@§ðÜôO@¥_x001E__x0003_FW@_x0002__x0003_d_x0010_	kö_x0007_S@9Ó#ì_x000F_R@æy_x0008_è5@_x0008__x0005_½kR@_x001E_áOZëC@æZ_x001B_« _x0013_?@LXîð@@[ÕhX@ÐX	ë`ÑG@Úü¤3ÙJ@&amp;ÉêD_=@¨ñ_x0004_PÁL@/£ú­õ_x001D_S@_x0013__x0001__x000E_B@&lt;¼_x0007_æÇøQ@_x0002_Îàß¯Y:@ÁåÈZ_x001B_X@Àþÿ¢×Z;@¦óí¹-B@­EÅáK¡9@ø¢6od5@ r_x000F__x001A_5@|"×wPJ@©_x0015_ðÔÁQ@ó,ãoùR@ô¤Ä4´kW@mÊ§@ëX@¶ÑáÅKõE@Q;XnU@ÉüÎ_x0015_=QM@&amp;ÒÀ_x0006_§ÈW@X õ_x0003__x0005_JBP@Gÿ	JOK@þ¸ÏãSV@_x0008_ãÚ*ÿwF@7»X=wO@¹~ÔF@ñÏä_x0016_ñ$X@Ø_x0008__x0010_Nµ:@_x0014__x000E__x0007_njßT@_x0005_0;Æ_x0018_ÈP@þÐ·}ÏR@sÀq_x0005_T@è_x0002_õE.Q@p¼áäS@@_x0011__x0008_P_x0017_²U@ÀiìKÞ¦@@_x0001__x001B_%½L@_x0017_/ï(tïT@:Ïk_x0010_Í¡A@_x0001_îÃ_x000B_ÓXT@ìë3wåôG@_x0004_±_x0004_¶e_x001D_@@þ_x0008_Ü	/F@9òß´?@^¨_x000C_»¬^6@k_x0008_uÁê_x0019_:@á/»ý@@_x0017_:ïv¶åV@lÉó{Å_x0014_B@l¡TìK@XD/[°¹U@ä!O¶g¸?@_x0001__x0002_	U÷:u_x0004_U@|Ø­ Ô[S@ÕW`_x0006_³G@Î}d«_x0017_9@öC°ÝµF@@33_x0004_"LP@ö&lt;wÇuKU@oW0_x0008_ôØV@¹Iøu£?V@Ó_x0007_å{¼¸A@¨«Þ&gt;õS@t_x000C_v%}_x000F_W@_x0018_ç}¥4@º³t[ÀU@¢zø²¬yQ@VÖªì­rC@~'_x0008_OåR@Qîy_x0005_¡_x0006_W@\_x001D_b)_x0001_ÒK@.bÒÔöS@Ø¶¯¸É_x0005_R@!ÉÁCJPG@_x001A_áL6ÒV@&lt;)á_x001D_®P@h6¤qfåO@_x001E_o¶=;@§mÈÒhtE@Ý_x0017_ZMµ;@dRäô(¥C@1¸«ugT@_x001F_Ê?ª²I@¹Ø-_x0003__x0005_]­D@ÌêJ°pF@1j6®_x0016_V@Àz_x0017_üU@_x0007_ò)ó²Q@&amp;_x0013_û_x000C_û@@.Ä¯G@-KðäGE@_x0010_(_x0010_ET@"ïDÒ}V@Ôg+#§W@È_ê²ßK@¶_x0004_ÿ_x0019_²&lt;@[0_x000D_VcrX@ÎÄj.9@5ªÎø+½A@×Z_x0015_vÅ@@d_x0019_Øÿ¿_x0007_B@t³_x000E_|¡´H@øèyX@ðxÂ£_x001E__x0010_U@¸(?_x001A__x0002_p&lt;@_x001F_W#³.BV@òÏRI_x001D_W@wèÎAdÀS@_x001C__x0017_8yÑ:@cSxç-K@_x000D_b_x0005_@_x0001_X@ÉePZ_x0002_@@­º)Ü½X@¶´2Ng@G@_x0016_7².SH@_x0005__x0008_$C?EÛQ4@ªQ`_x0003_­ÔR@ ÄÏ_x0006_©éT@ßg1ð­=@4D¼ãxL@»Öâµj;@°_x001C__x0015_ç7¤C@_x0016_Æ6ÜqU@_x0002_,áÆDB@g`³Ì+K@Ø%ÍñÓz&gt;@¬·AßäG@w_x0018_wÚ¯R@_x0013_quO·ÎG@¯_x000E_Ãl*gA@Z_x0003__x0008_¸ð=@;ÄÉÎp_x0010_M@y`_x0014_YX@lÇ[G,ÿM@~3_x001E_¸"_x0019_T@Jze2&amp;U@ã¢#l­V@[W­_x0006_8V@«_x001A__x0004_a;@_x001E_l¹-&lt;ZU@RøBxV@xô_x0001_ü%B@_x0007_ d_x001E_R@ÌûG@a¦=áL@¶¶@_x0001_äT@FËê²_x0002__x0005_5AR@_x0007_ê¦rW@D\OMÐÛX@úEwb_x000E_X@øg¢;hX@ð|T¦&amp;pJ@gÔñ&gt;w£&gt;@¸_x0010_¾mt_x0004_@@zñ !_x001A_ßK@.f³¾­&gt;@F%ÿ_x0011_ºA@&amp;AZ~q¶P@qZ°ÝôG@D°ã_x0005_ò_x0002_&gt;@`_x001B__x0001_âQ@û7_x000F_d?@@¸ë6õâX@ðWLÓ¿P@_x001D_µl_x001E_ÌL@Bîctþ8@7wî'à¶L@{c«EL@Ý÷&amp;^T@v±ÝJI@®+_x0003_8'_x0012_D@±_x0001_y½}ÁM@ËÇ§á¸AQ@¬+À.ã_x001D_:@Z3uN¼C@Îª8òºA@(+£/C@KÏ¬ç_x0015_\A@_x0001__x0002_Ðýn_x0005_M@C_x0001_izX@ 9ýwr-F@t"puXVQ@À×*_x0005__x001B_L@&amp;rì°&gt;@Ü_x000D_à¹%F@Ü¡6QÐ`D@ó5è­¿|I@\v,É!8W@ÄE_x0016_ðO@V¬ë±+6@ýð´Q(P@Èîëò²LW@Ô_x001C_¦É7@ôÊ\úãP@`Í_x0008_ aîS@òËh§«S@_Ðè©7P@_x001B_hú4±K@_x0010_á¼iuX@"NXÅS1@@rÛ_x0013_ |öQ@~ûÒ_x0008_@@:iP@ÅÑéýÿ=@J_x0012__x0014_äO@$ÀxW?@âÚY²_x0017_ï6@.¿¡rV@¼Ó¥L¥Ó8@^É²_x0003__x0006_ý%P@¾_x0002_Üð:@ò[KÒÅcD@ãÕL® R@î_x000E_µuK@Îõ@ºÒ9@¢xsDÝA@t¾@Ö¾N@y+£_x0012_gC@_x000C_,ó?_x001C_õI@_x000C_å+"«C@(_x0018__x0005_°n¯V@0ó"Ö?&gt;@ÊkØY'³L@0×ô§çX@_x0008_Ùf¯rßE@m_x0001_]cü@T@rdüd_x0004_qW@à_{LD@¤b^|æóE@½#_x000F_ãß¾:@Ò _x000E_2­êN@.À_x0003_.Ù5@9Ü,7M¢B@ÒO·U}Q@N;+i@@{P_x0001_:,A@[1ï@YðR@¬à ¸öD@4­_x0003_ÄÔ_x001D_U@ &lt;*K²X@_x001B_Àæú¦H@_x0003__x0004_±_x0010_ì8_x0018_U@Þ®ªO@_x0001_&amp;	£LP@°o©A´&lt;S@ÆâùvQ@Ç:óøÌG@n_x0005_#£_x001E__x0002_6@õ¬°®6@f«Ó3_í@@¡s_x001A_TÙÊN@_x0004_'yvs²=@_x0004_Õu%Ô¨N@[àÖ«%E@D¬PôÜ:U@_x001F_á0×*S@?_x0006_Lg¸@@â,'+iF@þÝyÏ_x000E_N@:s;;U@dã´~5«T@E±_x0017_:½E@_x0014_ü±T.üS@uÈùùK~B@ý_x001F_ãoáD@_x0015__x0008__x001E_´ K@/l_x0013_ßÖ?S@Å~S_x0014_¼òV@_x001E_ {_x001E_Ð^O@HCÔ&gt;ïW@ã_x001A_jäõW@TJxlË¶H@1óÎQ_x0003__x0005_à}L@hÂÍ6_x0002_&gt;@W¿ W@0_x0004_ä­_x0008_X@S_x001F_"/îº9@4åòl_x000E_O@WÎ9o­X@BòÚÝ©¯U@ÊXÔ=|N@oxüØd9@ý_x000F_°}ÔXU@_x0004_ÌÄ)¿_x001A_X@Ó%ö_x001A_loR@úün_äíC@/Z°2ÂP@[O¤Ä_x0001_NL@ÌsÉ¡_x0015_zP@*1_x0001_v¯ZP@Õd(_x001F_GH@ÄÉSí[mR@®0 #àa8@_x001C_}¤«ÌÐ6@q«_x001F_aV@H_x0016__x000D_z_x001A_~A@æxB@_x0017_&amp;I@z4DÖÎÄO@Ffrª+IJ@Ï¿å£ù+H@w¡_x0007_®F@Â0OéhP@d{WÅøíV@_x001A_TµÌÍU@_x0004__x0008_dÔÛÙù_x001A_C@0_x0005__x0016_E_x0016_;@Øqpfª@@Âå9ò_x0017_®R@½ÏXÐèLJ@v­L_x001C_ÑT@ÎC-ï2_x001C_N@ýcTºX@"_x0014_a?_x001D_úR@m¬_x0014_W@Î¶__x000C_X@ØlÀ¨_x001A__@@^¹_x0018_b&gt;vS@tÎF@â$à_x0006__x001E_V@²ë¥_x0013_+O@)ÞqÅÅW@Ç_þÍYÏD@àÇÙ_x000F__x001A_R@î¥¸6fH@ _x000D__x000F_£_x0014__x0007_H@â_x0003_	±éH@9'_x0012_Yxµ5@õ,TB2ÆS@|#3Â_x0010_]&gt;@6RT-í_x001B_P@bægH¤3J@ÒÙ_x0013_µºéE@_x0008_qL_x0001_ô.=@äÛØ*zV@_x000D_94æÃ W@B_x0002__x0014_'_x0001__x0002_\ä4@=W¸ø_x0011_Q@vQì_x0014_!G@öRµ«C@H6f`í}W@_x0004_0¼%ä&amp;7@øþÃ7d±P@eÊúQ@-°=v\B@i_x001C_&gt;_x000C_7õT@hÙÝ$T@r]6ýW@ÿ2üÛãCU@Ô+uD_x0002_p7@­	¤¡z_x0016_:@]«¯_x0018_±dO@îÛ®_x0006_¶K@ömq·o¤Q@èÞJÞy_M@+^#ô©ÌD@Óï{í:@ôN6åëL@È2=+X@_x000D_RÉóyX@è¹uAnðT@Û_x001E_=_x0010_5ë=@Ôy,_x0014_ßÝS@B¹ääè_x0013_T@_x0014_]8:4I@$|ä³é_x0004_5@(RÀ_x000F_ù_x0014_6@._x0007_Æ_x000B_2yP@_x0001__x0003_ºmÒª²;@M_x001F_HÔV@å¨'FµU@ô|'UêI@_x000B_Í´¥9"M@U&amp;ùÆÁ_x0016_T@_x000C_ýÓo¶R@\ßEâU@g@Íu/ËX@%ÁRÒê¬P@tk_x0014_tØD@ÑâÐ_x000C_¢V@÷æ÷ÖìC@ý¾aéPH@¬Ãf/tG@³Ä-§¢H@_x0014_v_x000D_ÌÝDJ@,M_x001E_E6ó7@TNd]B@¶;Â_x0002_·ÌU@¾é_x0005_¹yL@Ö³zyEU@îÏ_x0006_+.?S@ð	Î-]_x000B_L@Ísª©gS@Î:¬¬+V@£#ãd _x0001_V@¸UÇ8e%S@©ÜÝ_x0017_Q@ï·ú_x0008_çD@'&lt;å/&gt;4@±´6_x0001__x0003_¦7@_x0011_ä.£T¶S@_x0018_7l_x001F__x000C_&gt;@Pë§_x001A_L@Pÿ9_x000C_=9C@Éj_x0010_cÌ[R@ÍëD®_x0019_Q@µ_x000C_.KW@Ýê_x0008_Q@ÿ1ó_x0012_X:G@V Áz¡;@	åÇÎ¶%L@ÔÈZñT@v,¬ßþfW@HDì_x001A__x0005_³U@lfChÚ*;@z_x0005__x001D_6F·Q@8åHÅkT@ lÇ*]y@@Y»I;åK@æå3Ð£F@¿ª¨9B8@_x0007_Å_x0018__x001D_JB@Ë._§"74@qÁ_x000E__x001C_fOV@9ã_x0002_)Â4P@CM×_x001F_]S@PdåA¡!H@_x000C_iÚcøV@Ë_x001A__x0006_®Ý6@ÍB_x0010_¨Q§R@0_x0019_Ü_x000B_Aé9@_x0002__x0004_Ò-0IËX@#_x0001_ Ç7I@6._x0012_¡A_x0005_?@A_x0002_]v6Õ@@sÂ:ÊW@ä~×3ÖtR@vU_x000E_ººõ:@Sýõïüb:@O_x0017_O¾­5@ã×k]S@÷»H@_x001D_ _x0014_$\Q@NýÏ[_x0015_N@mÀìRÊKG@LPÙ­U@U_x0016_Ü¤_x0005_×P@_x0007_5?M?U@Ýd&gt;~S@Îo_x001C_U_x000F_±:@C"­ÈPwK@Á?GG@D_x001F_)`1;@ÚÏ/î@U@Àl»ðS@HUÕøÌ¢=@é_x0003_H~ET@Ëâ÷éòßJ@_x0005_,fè#S@ÙÒ;_x0003_T@\XTabFV@(V9Yù­L@Þ3l£_x0001__x0004_÷YU@æ÷i_x0004__x000F_¢G@°C:Ë`&lt;@·ª°ÑH@&gt;Ú7S¿N@U×_x000B_¨åÄT@£5ß_x0017_Ò7@,^°òì+T@_x0002_ÕÃá_x000F_E@_x0016_ÎßY?C@3õ²ò|ÌE@&amp;¯*3B@è´Üh0%?@½|ÀáaA@N7^_x0003_ß&gt;S@äÛ6ÿF¨R@Í*ÞÒ_x0005_ÛW@¼+_x0019_¿AæR@_x0004_ïÛsø7H@$ô¤@_x0012_×G@¼_x0016_º_x0011_Û.R@(µ9V@rÜÆ+¶úU@Ð6vÔâ_x0006_L@p÷!M!V@o_x001B_Ê%{K@Tî_x0010_ÿ÷_x000E_J@)»²¸fâD@_x0001_k±£_x0014_ºW@&lt;LtX) P@â_x001F_Ì]P@£u¥MìºW@_x0001__x0002_n³­Z`_x0016_C@of±T&lt;@Ô_x0014_éàÜÈT@xÎS_x0007_N_x001D_Q@¦náx*UN@rE¤Ã§E@½»ußZQ@Tæè[oU@_x0008_yÅ	S{X@ïHz4§½Q@_x000E_ô4y8R@Ä¶EHßG@Ù×²âE@_x0014_à7ç_x0013_T@AîqN_x0012_kX@èÕ_x0012_ßÝD@[¢qE	R@¨;fÑA@,ñè_x001E_÷Q@ô²QÄÓÊ@@t_x001B_Ë¸wÆ@@Y_x0010_DÒN@_x0019__x0016_¯_x001F__x0006_@W@Íõ[Í_x001F_ÃC@^y¦ÊpÉW@'qcHé?@Bá_x0008_¸AO@ç_x0016_*&lt;TS@£m_x0014_¯¤6@&lt;kxk;W@\ ì^&lt;kS@¢Ôhg_x0001__x0004_ð?D@_x0008_fÔ DãQ@|~æ|WT@åY#_x0013_ËG@Íõª#R@_x0015_j^&gt;ç¾K@hå×ÎÑU@%ëSÃ¿·6@þ_x000E_=âpR@3_x0007__x0001_TDÅP@ò_m*»=@_x0006_6¹U@RnÒ=±A@]þ*|_x0018_H@X_x0003_Ïq¨·R@_x0006_X¸xQaU@àÚ_x0012_åoÈT@%V¸_x0014_¡6@²Í³[@A@"ß©Í_x0004_XO@v_x000C_°&gt;ÁJX@Æzr§SX@À ö5E@¢sÜnáU@ÝåæPwXA@ÂFü¿_x001A_R@_x0008_°©~×Ü@@°²&amp;¬V@_x0002_4P'æ¥B@¶_x000C__x000F_tpAJ@'µKÎÌK@Z_x0003_1itO@_x000B__x000D__x0008_ïR¨Ñ4@KÐªFÂE@S«Y}_x0018_Q@_x0018_í¦_x000D__x0010_BH@J(´D#àB@T_x0015_J¨Æ?&lt;@ª¼_x001F__x0001_U@]9&amp;	_x0006_BR@Q^_x001C_6­E@YluáÑT@ÐA­Å©9@_x0012_¯«ûÞ³8@§D_x0004_)RH@_x0008_jZ¼¾_x000B_Q@q i_x0003__x0007_R@¡_x0002_p§«U@®þú_x0017_W§A@Å«_x000B__x000C_]I@}ý;!_x000F_©S@\/}î_x001E_J@èqZ.=I@4_x0001__x0018_é)O@@¤Ü_x0005_L@Ø»59¥ôV@öÍ_x0005_²3Q@Ä×býtMN@:_x0016_b=Á_x001B_9@*Dã_x001E_ñR@Àb_x0007_º\XU@_x0007_D_x0002_±HF@0_x0019_q`_x0005_³?@_x001A_Ý°k_x0001__x0002__x001D_8@1°:Ð_W@¢hß±öÙG@[4~÷0_x0018_R@NÅÖÃU@ºøÚÒø9@"8 äwÓ6@_x001F_D½UÛÙV@&gt;Z_x000D_ªÆM@óû/__x000E_P@þØ.È¸öP@t_x0015_ü&amp;J@zÚÙ°Ì_x001C_G@·S'#ãT@a¼³liVW@¶ÇF`"C@_x0006_w¤Î`xP@.Àê/üRG@p	Ñ³_x000E_Q@VÄ9±5G@ªu{ñ¹dG@_x0003_W¦_x0019_*T@c¢ø§$ñJ@'¹_x000F_ÎÆ3E@K¿&lt;W@ÚJ_x0015_`E@líý¥@@ýàÌýbR@qÑÜ_x0008_?T@¸4H.ÃV@m£ÿF«G@HOíÀ'3T@_x0003__x0008_å2 kÎØS@Ó_x000B__x0005_bÌ_x0017_V@Úw_x0016_íýÌA@&amp;_x0012_¾7u¿A@¡ÀeëJ@_x001E_¯Ú_x001E_W@&lt;PbÖ_x0001_l8@Z_x0018_Æ_x0014_&gt;@:ñJÃ ,W@ã±J*7eX@ú_x0001_Þ_x0015_ZJ@ÂÝ¤ímV@Ì_x0003_ã¦F_x000C_X@í_x000D_ºÊ_x000F_T@^L·¯ÎæP@·_x000D_¸·_x000B_J@ÞYH1S@_x000E_n41_x0015_F@´_x0014_s¸ÐX@ãÁ;_x0004_-E@ð_x0007__x0019_&amp;*µJ@_x0003_aªëÇW@@÷_x000E_Û"ÑV@«_x001D_Ù£×ü9@Ff£_x000C__x0002_P@h´_x0002_ý&gt;W@,ø_x0014_¬µ-C@æwmD¯_x0014_8@ó&lt;Å`vQ@`_x0006_G_x0012_ðK@ÅÂcÞ¸W@_x001E_7L_x0001__x0004_Ï8@_x0014_óoÿVÇF@ùÇyÃÚ[V@_x0018_Þ]_S@MÈ¦çóD@r»B@½G@©ßÏ:GÎ@@dü_x0017_Á_x001E_|Q@«_x001B_ïõ_x0019_W@_x0005_Íu_x0002_­GJ@¬À_x000B_Aº5@T÷:çcJ@ÏëGû_x0005__x0003_A@_x0017_	å?4gO@ù¢¬:¦ÝX@0v_x001A_À7@{äI9mU@êq_x0015_3µN@ y¢·_x001E_9@_x0006_K¤Ó_x0012_6@JGT¨È=@_x0015_ü¯7_x001E_0@@_x001C_ÄÙà«hG@p¸;«ÒR@_x000E_DMWOB@'_x001B__x001D__x0001_¹_x0008_W@ôþ_x0011_ ¸ÔA@L_x0001_k±zW=@Rùº_x0005_F@#GÜT	8@"_x0015_ÍéóU@Nc¿­ÇX@_x0002__x0003_ÑäGo¶«R@ÎÃh_x0001_â8P@Ú±9}`A@ï_k5zÀJ@±5°áø_x000D_&lt;@Ä=òsíç@@ê.ö*S@âìE7ðlB@ùÀàé_x000E_¾&lt;@F¾_x001C_d@B@Ø¨óÉ¦X@®_x0006_£_x000F_¢T@Çîv_x0016_O@å¦_x0003_à&gt;?E@úµíÜ:@Í~å©Q@4ÆX¹ìO@é_x0019_Î\B_x0010_W@ûH_x001B_É÷;L@°_x0011_J²_x0004_B@j{Î'ÔE@ FWhþ_x0010_D@Þrrê²ÐU@cEæDçNI@Øü4õWN@·©7N@9}.âX@bïïså?@#	`·ÆfW@ø(³0QºE@Ö¨_x000D_ÿççF@_x001E_yB_x0003__x0005_­SR@lIÐ¾±rP@"¾ùIªF@Þ_x0016_Y0_x0016_S@Úùôu¸_x001A_&gt;@_x0016_ú8§B6@_x0010_[gÒR@Ãrq(¸Q@_x0011_½¶K@{íå8_x001F_A@Â_x0019_Ä_x0002_°Ù4@h_x001A_æ¿°_x001E_S@_x0017_hË# ¡L@ª_x000F_`ò76@_x001E_é´ Æ]F@ö3úÖ²°K@3¥íÇ½T@NËyóSF@øByÈC7E@Á"ßðX;@mõ$ìiQ@n_x000E_cú_x000E_=@¦ÖË¤êZ8@Ök«³â_x000C_R@_x001D_;ÜÌ_x0001_T@¢í!7T_x0004_X@Cì¶m_x000E_F@?}rÛ#N@.&amp;O¾?@Òj;JÖyI@j@_x0015_áü¥N@	çWºV÷R@_x0007__x0008_°zG@ÑÉà]ÁnV@//LóÝ5@AloÑ_x000C_BN@{dò¿§R@ôÇ´óR@_x000C_t,®Q@Òi5Ì»_x000B_U@®ÞÒ_x0004_)+J@s_x0011__x000B_ä¼.N@E â¨V@çÖ2&amp;fT@_x001F_î*néÍQ@	_x000D_t:Þ8@æ.¶¡%_x0001_T@!ë`1©l9@¬ëµeU@DÑ/wùW@_x000E__x0012_3ÂB@éZÖãC@ñòQô\cT@¥_x001B_{O@#¡Ñ!¯_x0005_O@¼´ja_x0002_V@V_x0015__x001D_Á?×T@_x000C_M&lt;fDV@_Ñ_x0005__x0006_'U@ÙwÆAÌ®M@_x0018_&lt;O_x0003_P@±ùª_x0005_#T@"5&gt;èO@_x000E_×_x0002__x0003_ç-;@íÏÚ¢¾­H@wõg×V@&gt;­õ:ª³C@_x0018_¡º¤wT@É³Õ½_x0014_ëG@o¡U2÷eE@°î_x0013_J[_x000E_H@:Å°zS@f'§·öáR@º³æìÆE@0\_x000B_ËhÉP@2áË}7W@ì¹\YÛU@®s¦YA)G@ÄîA/é¾6@-_x0005_tÔö1P@\ö&gt;&lt;LN8@_x0016_anrK@r_x0017_ÖDÊA@·DPØ£ÛO@°_x000D_é`öK@§_x0017_íúÁV@ùñ~g_x000E__x0001_E@|¶°(+C@_x0012_¾päc¤T@ìQ_x0019_¢Ð:D@Üôe_x0002_êÎQ@¯Ú§§U@y	+²r_x001F_H@£VóZ%U@×_x0017_&amp;ÇLCJ@_x0001__x0002_¤_x0004_pq$U@g³¿ØßSW@_x000C_rÛÇ6N@H_Â	_x0008_òI@an¾_x000E_&gt;@-q×­ÓE@.àÀ$_x0018_xX@{ÒF«ßbO@_x000F_¤Ò_x0005_T@¹Õ³	§T@¤Ú: G_x0018_W@_x001D__x001B_%£»A@¶"§_x0002__x0016_ÏG@kèk¬É?W@PE1X@äx,R@o6_x001B_÷_x0007_U@òg½¤kUT@³x²_x001D_ÃV@8pÆcÊP@ß`§"X@y_x000B_·ù_x001D_P@â_x0013_ _x0013__x0005_!S@ú­FÕ_x000F_G@_x000C_È¨_x0010__x000F_yT@@ÅAõ¥_x0016_B@xí¿]P@`ù_x001A_­&gt;R6@Ì=8§ûûG@bªøËÿÏQ@_x0017__x001D_Á_x000C_zVE@_x0008_(Hó_x0001__x0003_ä_x0011_X@^%ÚÒF@3_x0012_¸B-I@I'$K\X@N®ïòûR@S $ZK@ù­%ç)C@rYòÛ9&gt;@ÌÓh/÷`7@_x0011_hÓÄW@8Mê{½kK@Z¨/E¿I@è&amp;³Ê_x000F_HD@7u×¬BP@7_x001B_ìT@àAË_x001A_·N@_x0002_Vm»ÆHQ@®«å?JH@x4_x000B__x000C_öF@9#_x0004_Üßù5@Té9º2J@w¹&amp;âN@Æ.Q £V@Å_x0002_;º_x0012_Þ;@m)Æ3+Q@ÖH2|V@k{´½_x0005_}H@=~Å­Æ;@_x001C_¦ÙáJ@¥B_x0010_NLC@2_x001F_A¹Ù¥A@3îN_x001C_êÜD@_x0001__x0002_z/_x0018_Æ¹z:@åñÏ/ÙåX@ì^û±ÑQS@¨Ùë_x001B_ékU@üíHÔK_x0017_P@MHóLR@=Y¹KµT@_x001E__x0017_4~õP@²_x0003_ÅËS@_x000E_n_x001A_K_x0015_S@éèh&lt;_x0010_L@ÝÌEÂ)E@xÌÂ8@_x0012_éHR6¨P@O&amp;&lt;àgV@×.nðN@&lt;ëùJV@lù-YtQ@å ¡Þø-T@V6E¼5@'«ë,_F@_x0002_õl+\P@!Tì;BUS@ýâ¥»_x0010_¼U@X!Ï¡&lt;Ù:@Ê»Ä£á&gt;@p¡»í:£G@O_x0019_ø_x000F_;;@_x0005_T¹VT7@ÚC_x0003_e¹FA@Åî_x001C_¯_x001B_ÌO@_x000C_\òë_x0001__x0004_7K@¥¶Ù¯_x000F_&amp;M@²åäF_x001E_ýK@x_x0008_qìÑÊ:@·_x0006__x0008__x0018_7@xÄVÈ@@×ú'õ£D@&gt;²ôiwYE@ ðú}N¢N@t_x0004_õ_x001E_cH@rÓbHì9@²â±çå3I@VEÁ&gt;P@¨zcÆÉ8@ñd%î¿S@ù'LZV@6_x0014_-;_x0008_¶R@à¾÷ôêSQ@~*_x0011__x001D_ðµM@À_x0002_×#ú¼S@4_x0006_ù§S@jÚÚ¹%%O@Ê Ú]_x000C_9@e_x0004_Fà·P@ÍùY-#?@ÚvdÁÝö5@jÜQrÆQ@¾t0_x0002_è_x0003_A@%ÿ¤»X@:_x0004_³2VR@v¢0ÃP@äÍ;u^P@_x0001__x0003_îåj¾cX@ðõ&gt;F§6@d!Ò_x000B_7ºU@®x\~åÅX@_x001E_oäcò_x0007_H@_x000B__h"n7E@CåÎ-_Ô:@`_x0013_2ØnbB@t¥I$9_x0002_M@1,÷à%µB@¸Ö|áKÊ=@&gt;[Ï®!X&lt;@WÖÐ{4@Eè_x000F_W	S@¨Á_x0003_ikG@&gt;Hû*_x0019_@@F¢#¥_x0016_/9@ 3_x0006__x000F_ä³R@ÚÚ,½_x0011_üU@Â4JbÖd;@FÎ	÷BwD@ &gt;OL@_x000F_¦ÔN@ëtfi©sX@Tfü0KP@XÇØ9îM@Ø_x001D_oÆ_x000F_ZR@vR_x0013_ûñ_x0016_A@LÏ*6GQ@¥~[±ÔåE@ %áÄ¾S@¥G_x000C_É_x0001__x0002_×B@*E@|¼B@¡vU	Q*B@nÁÇYV@Ä_x0007_ïA&lt;@1kß(Q@Ç£#º¥W@ÿmÑ÷"W@_x001D__x0006_½~à(E@Xà_x000D_¦¾&gt;@®b¬}î@@PAu `H@çktW·Q@B©aH9¼T@^_x0004_Dÿ¯&gt;@£ñ_x0008_R@¦SþjÏ`G@òkÂ¾_x001B__x0001_P@*z-b8@kÙüéê¬W@@[D$B@cê=-:T@ûzS¸gQ@fÙ?òRV@öùãáüN@ö0´q§ÀO@|&gt;4Àgp&gt;@Â}äXX@u_x000F_\+ÒT@ÖÐn8B@ú,S=Q@Á1»ëM@_x0004__x0006_%ÿÃ)o_x0013_C@~ÃJL[O@V_x0003__x0001__x0001_JT@ü_x000B__x0015_&gt;óP@®qv_x0002_ F@Ârî½éQ@®%_x001C_ªûÔX@_x0004_3È_x001A_à×?@d?YÓV_x0004_N@_x000F_Yùää{V@¸©"X_x0003_U@¨.Ç=_x000F_¥O@LáA^_x001C_KM@ü3¢ÂR£&lt;@Ï%c¬\R@ÅKéÀ"?O@Ìjana_x0005_9@_x001F_¼Ï_x000F_&gt;±T@iì_x0010_þ"O@¯gÁå ßG@ÙM2r_x000C_U@%ìB¥!¢U@d£µuP@¥¥çËµH@·RÇøãW@Òqx_x000E_}D@õÎ!¥èC@°ÏS+I@êîÉøø»7@÷IF_x0017_T¥L@)&lt;ï6:X@_x0016_xÉ_x0002__x0004_	!I@o¤q5_x000C_VU@¸ÿq_x0016_±8@Ã¢ÿø¯°N@¼êR_x001A_L@?LC×ã7@ä¯CïvbM@#BDÐV@Ni"_x000D_ë0I@lkÔÆ£ãN@_nv_x001B_â7@Bî_þÚä@@Ù­n0ç&gt;L@,4ö9¤Q@äkÌK2_x001A_@@}AÐ0_x0003_R@'_x0001__x0016_®C@î½Ï¶=@ä¬dAQ@_x000F_ï±_x0017_=@%l¶Í_x0019_V@öºÛ_x001C_N@Rä×oÞL@ê_x0006__x0016_U_x0014_E@W0¹ÆµJ@×ùÿ,DPD@¨_x001A_AÏI7@6Ë_x0019__x001B_(?@ü¤¹Lr_x001B_:@Ô´	Â±E@¼_x0003_¨(QP@öÞËý`ÕD@_x0001__x0004_m\GÌ_x000C_W@&lt;½_x0010_¤ S@ËD_x0001_ÿ¢M@+_x001F__x000E_ºÌ$X@%Ã_x0004_ñëW@Ð´ôÉU@_x000E_e7@@Øô´BS@,#@¦`ÀR@_x0016__x001F_NÙödR@ö_x000D_Ä7T@ÙîenWG@1½È¿B@4BßZD@_x001E_)Ã_x001F_&amp;Q@Sl`ÇýÆQ@_x001F_OÎÆ'æK@üum¸_x0002_7T@¯W	ÕÉ¯B@fÈx_x001E_Ù_x001C_V@°IfÓ¿©5@ÅÂ_x001E_÷ª&amp;G@_x0016_Øsÿ#6?@Èºî4@£_x0018_3¼X@ò©éÃ$çT@ØíÑ_x001E_4_x0003_:@_x0010__x0019_HæH@r{á&amp;8A@b*_x0017_}YT@_x0014_úsW_x0018_tN@&amp;Q¸9_x0006__x0008__x0018_×V@¬põ_x001E__x001D_hV@r~·ú´S@ìIvÑ_x0018_A@äº_x001F_GêT@2Ô¿6=@hV³³rXP@pù=	_x001D_SQ@TQ$EuX@_x0007_w_x0005_W^¸D@×&amp;Ka_x000C_hG@ZÖ*îZJ@HÖ@@Ú7@BL_x0004_´0÷I@_x000E__x0012_}_x000D__x0011_ò5@_x0012_¢(P[ïP@I:èeÐ_x000E_D@¿|_x0002_/6@(&gt;_x0003_²K4@Diú_x0001_ãC@¼WÍcôO@9õhK@JåÚ|?@¸ØÝÞU@Ucã]Î_x000D_A@Û¸?VîU@¹C_x0012_4ã_x0018_R@ªk¶Ï9T@L{_x0015_¾qûT@Æ£¡&amp;_x0007_ìX@Ô_x0003_¬å_x0012_çS@´_x0012_T(?ôR@</t>
  </si>
  <si>
    <t>3323734e74aa1d7abe1caefff0c896fd_x0002_	v°îÛß1W@;1aü_x0005_&amp;C@ð°_x0012__x0004_T@;ý·_x0012_¾ U@©¸Æg_F@sÔÀ_x0002_U@_x0005_¦ßÌKCP@._x000F__x0008__x0018_KG@¤_x0011_i_x0015__x0001__x0002_Q@_x001F_§áù]X@´;%_x0015_7L@_x0013___x001B_8_x001C_ÃU@_x001C_µ_x0019_áÍÌ;@z_x001B__x0005_ Ä1Q@ cI$ÈüD@lÃi7ï_Q@DÒÏjÃ\E@pæ\h$ñU@_x0006_û,ø¤æ;@ÞOL4ÃI@n¬^?pM@È!«ÁÕ&lt;@_x0016_,ÄHÐîO@:7Ñ¤\DH@;&amp;ñT2?P@p%_x0006__x0012_NB@_x000F_~?g©ÎU@ _x0013__x0008_tÔH@_x000C_ï_x001E_0?@úÕ_x0003_¬L@HÎBb_x000F_S@î_x0007_3E_x0001__x0002_+øQ@yÁ.Ô½6P@I_x0015_~Æ&amp;V@nª*_x0011__x0012_§O@VìîÜ¾ñA@Vû½_x0012_S@EYUn±dJ@|Æ¡?ÄF@ùgì_x001F_	R@H_x0017__x0015_,ÐH@|ñ¹à4Q@ÞÊÒÜáO@c_x000C_&gt;r¨G@²	O_x001F_W@_x0010_W³9_x0006_¾R@*sû-ªC@LæÍÞ_x0010__x0006_&gt;@_x0008__x0004_iÒÝM@_x000C_c_x0007_h:7W@VI¨ÿNI@ÁÉ÷øGS@[Ùö»B@_x0003_ÏóHI@ØÈ(:óV@_x0016_NøI¶U@hô!«U@âcbg8ÉX@·Çò3Q@e °ºõC@zþ_x001E_ù@C@´*{_x0016_3aX@ÒY_x0017_r_x001A_r@@_x0001__x0002_µùImD@B®àçw6@_x0015_jS÷ÉÛP@ü]_x001E_w½B@Uçåaþ_x000B_&lt;@XÄPð6V@_x001C_cÅfM@A_x0003__x0010_ñ}_x0002_S@ö1m_x001A_E V@ðLCb_x0011_S@_x0012_Ò&gt;'Ö_x0006_V@Ç_x0005_B_x000D_((A@E&lt;æ_x0004_ÂµE@&lt;éÍãBX@·ÒLHìÜQ@Ì&lt;a_x0010_5@*C_x000C__x0014_`¡T@_x001A_d_x0012_ÿ¹T@üKrcV@ó&lt;Nc_x0011_\U@ÞÎ¦0ëà:@Ý¯Å&amp;_x0008_¿T@¦Ð_x001A_ _x0013_M@(Dx**y;@µs¯õ¤D@µÿg_x0012_P@T~¢#CÓC@¦â¹X@$µxéA@&amp;E×D_x0017_M@´õY`ÖX@_x0015_u_x0001__x0003_ÐýU@X©è"=M@L_x0003_ý_x001C_T@Ý_x001F_£ßÚX@W_x000D_Â_x0017_o@@_x0007_=R¼ Q@n_x0015_$VR@½/sÊ_x000B__x0012_X@_x0014__x0019_¸_x001B_ª_x001F_7@0_x0001_­Ð¹I@ô}ß%8áK@fCÿ_x001D_åR@Lµ_x000F__x001D_%C@ÅAÇe¶9@_x0015_kö¸H@%ìãÒ:7@tÉôäÃ@@_x001C_+n_x0018_|J@_x001B_/¤8ÒFW@âÝâõ:ÖC@H3Ä~ùýJ@ñ:w{_x001F_ÀF@fo xÓÑV@_x0002_ÇÈ_x0012_}C@"í,j7?@89ù»V@_x0012_(Ûñv³T@;Ê&lt;&amp;E@q/K_x0018_Y5@BµQoÆS@/Oj6L@&amp;Là`UlV@_x0003__x0005__x0002_â_x000D_pP¡?@ûX´éfð@@?I_x0016__x001F__x000F_T@êº_x0002_wUH@(!_x0018_UÎH@Ql"¸ãV@§5PõzNU@ýGNHQ&gt;@,*õ_x0001_ùSI@´A®ÝÂP@õ·~_x001E_N@;_x0017_¥@yO@cî¾j}R@_x0017__x001C_n_x001A_ìA;@_x001E_t_x001A_!ç_x001D_&gt;@_x0004_&gt;ZÊQF@/Tß7_x0004_T@U;Þ\s¨P@/7oIB@µÁ2*æµT@_x0017__x0002_Þu&lt;T8@ r_x000C__x0004_;I@f_x0016_®jB÷=@ËÎI{úW@X"c(9­K@	ê%Ü.G@ë­sSR@|_x001E_ÆjÉD@æ±$1!Q8@x:§_x0019_\P@é¹ÙJ_x0011_ª&gt;@©«v[_x0003__x0004_ÑIR@¸ÞîYsîW@ÉlyÌ_x000D_X@.ª_x0018_J.P@}º@_x0018_ñW@-lt_x001D_ÏBH@N½_x001E_'C@ÒCwb-V@|EêQ«J@_x0016_&gt;!$öÅN@¦_x0017_IØÌ6@ç·_x001F_ãk4@ðEÙ;óaD@h©fã¯JV@_å#µÓ_x001D_T@um	Ç_x0003_Æ:@_x000B_¥_x0011_ì[X@´qt±bFX@®_x000C_cQ§Ã;@4F§ù_x000F_WB@_x000E_¢[_x0013_Â¨R@×óX8é@@_x0017_þ_x0018_zV@=ù?ìÅ1&gt;@JF[P@â Â`Ö·F@ÐÌhz@@_x0001_IÌt_x0002_^T@¤T7à&gt;ÛG@J¹þçÊB@3ö;Å6_x0005_B@òÎé@lËW@_x0002__x0003_¦®¦ç=@Lµù"©W@PÛ_x0007_¦9*V@ZDù_x0002_R@&amp;î%q_x0001__x001D_W@¨´ÓvÍGH@(#+gÀ.P@a-)ç_x001D_GC@pÞ©¦b_x0014_X@1_x000E_±%þxH@i_x001C_c·V@#6üF@²_x000C_(!_x000B_F@È_x0012_Õ'-ÝT@EVÞ²æ:@_x001C_äÚÍu7Q@}x¾äR@ý5èÝÁ&amp;S@ªØ¬kA@L1_x0017_áÙS@¥_x0015_~%eU@âd¹Å¨B@V¤_x0015__x000F_y«R@4&lt;íÒäþR@ÖÏgòä7@ÿÒüÖG@&gt;´üâë4@×Ï¯¶_x001F_ÜU@$_x0012_¿ñÜO@ÀEÇÞº6X@_x0013_HÉ Ã=@ Ôú9_x0002__x0004_¯U@fÂH_x0006_W@ØÙÛvÂS@_x0017_ó«_x001B_ç÷F@®Ã_x000B_XçT@é©bOU_x000E_O@Þ&gt;__x0019_R@úÕ_x0004_ÐqÈ?@,_x0003_Ë_x0012_¹ÇK@²0:¦_x0005_!A@­_x0003_fîaøD@_x0010_@.m_x000C_D@Ø_HÛ;X@c©Tø_x000E_R@#È9[ªI@Ú_x0017_È¾5ÙS@&amp;(Êl¥æ&gt;@Ö^¦:@_x001C_Û×fM@_x0001__x001A_@KQ@z](Â=_x001D_M@._x0019_l[ÐaW@¿µ&gt;¬0V@^_x000D_áàH@@×¢_x001B_þ_x000E_L@°:\Ð·O@ð³ì5E@ä9¦hº_x0005_U@ÙÀÖ°b_x001F_M@ßÛ	·'A@ÚS?ì«ÔB@Òã_x0016_±¡®5@_x0001__x0002_vò±^*·I@¼aõÒ#ÓH@ÙÓm(S@²B¼	1E@¢oBoT@®ªòñ¦]W@gB_x0007_ÌÕ&lt;9@?s	ëE@MÌçæ_x0013_ªW@»áf7ÎT@'®gÕí:@ýi_x0007_«WF@½&amp;ÊIV@fC_x0018__x0006_ãQ@±R¼¹~0G@q:¤4L_x0014_H@_x0013_C_x001D__x000B_ªU@$\_x0015_efå5@ÊüîÕÏ?@.O}ê5@3"¢ëtDU@[\·5@~Å_x000E_´_x0010_U@Ëô_x001D_P@Í6Xµ+GV@|Q¨¯®¢X@§_x000D_G·ÀX@ÕàQ@n0µ@ÚøE@bTNs&lt;@_x000C__x0015__x0002__x0019_R@@_x0002_Cvf_x0001__x0003_ÚLS@¢ô½×ÿR@³[¸ ÷ãV@ë ¬?Mû;@_x0002_Ç®l_x0013_A@H''_x0016_ªPR@`_x0006__x000C_ýw_x000C_N@,¤´-ÚS@ºßK{|9E@_x0012_ãfêÝG@V_x000D_©µÐ I@_x0013_pú*W@àù$qU@ü'«Z¹ZX@.ÕK5@Q!* ÁP@ â°lW@_x001D_¸i&lt;Q@hò¾V¼&gt;@ÂÒÃo³ÁT@&lt;ÐaÍS[X@yâ¡®V@;n¡½OW@~¢Ð~1_J@ìßbycC@Ì_úÕ_x0015_G@äú¿»üÜX@¥po+bG@dÀO_x001C_¨U@=O^ÿÐzR@Q_x0017__x001E_³Q@B%§g_x0011_O@_x0005__x0006_Yá{Ö¡r&lt;@ÏÖ{`ô?@Ï#O­vP@çË*ñ_x0018__x0006_V@ò(£{_x0002_a:@DR=ÚfgP@ø»°55Q@2¼ÌÔHJI@à:_x0007_S&amp;Z@@_x0016__x0014_Rp.ÅE@_x001D_$Ë¯¥1B@_x000D_í¼ùF@]×ôÇP@ë¿_x0014_Y KS@´ÚWc¡W@òÙP{wüQ@ÖSENiP@´S!ò4@`1¢ÜzT@_x0014_&lt;ao_x001A__x0017_5@æ_x0004_!àþF@À}5nÛ÷H@æïÚnP@X_x0001_§£éZI@Zõþ÷K@TÁÛüÃX@*_x0003__x0008_á­JG@_x001E_ÿúà¨P@æaQÄP@FL	ÎN=@èþa_x0015_fþV@i3_x0008__x0003__x0005_Ï_x0005_D@¨(õfMÖ?@\Êq_x001B_ÞR@_x0004_ÍS®8_x0015_Q@´¡Þ2S@ÐîM_x000C__x0014_ÛG@Ô÷©®[J@}ÜÃ,$pF@_x0012__x0011_V¯	IP@_x001F_5_x0015_©:@=0UHS@ØJµÄ\V@P*ø _x0001__x0011_W@àÔ i`ÂT@:_x001F_Í¤_x0002_ÍP@Ô(_x001D_òdÍE@{=X_x0007_ºV@Ú!LpàP@ð._x000C_È_x0017_RP@ íÜ£q9@a9¨ÊIpX@uS"ÏÞR@ioÂp_x0007_~&gt;@§n*z+2E@ìá\Q@m_x0002_³é­_x0003_V@rZÞ_x0015_?@,¦½#ÿNT@tù¡¸ÖT@_x0014_s,ê²4@¥_x0003_âzQýS@_x001B_×_x0016_¥_x0007__x0008_E@_x0002__x0003__x001A_+_x000B_©´A@JÎ¥)ÚL@#À&gt;R@ànT­Ïà9@QÓª,9@±_x000B_ °ãH@úé_x001A_K§V@{»1U_x0003_ÀT@{2ü_x0006_R3?@ÚqÒm"J@¤Ôz_x0002_ú&amp;S@ZiöxWP@.Y÷Ëy+W@tfÒÈO@_x0008_mB{ê¶8@vÛ_x001B__x001E_G@&lt;I´CdrA@òC¯­9@öÎMêê_x0003_S@õ_x0015_°]BU@_x0019_V¾¸Ð·X@]_x001D_h_x000E_J=@`yÑEC@`aè_x0010_Â+P@_x0001_ÙCë¨å&lt;@Ïl]EðV@Us]ºý?@DãG¨òO@aþqfV@#è(öËÐI@i_x0018_ÖÆ÷:8@àdP_x0002__x0004_¸ðN@.&gt;Oõu¦=@_x0010__x000E_ã]èG@qéR w1X@%é_x001B_ö÷T@¢¾M_x0017_Q@ô(hÄ(ÄS@îGãME@°_x0016_YxU@5zµZyAU@êq¿_x0017_r,G@AnÓ*8@D,Îé[°W@¤£ûÈQ@_x001C_`K²ùP@Akç_x0005_óC@ë}«f'V@c@2·V³X@õ_x0012_ø=C@@K|h7ØC@8^qXNG@v`K´­6@,ÞÄL@,Ñ­¸&amp;ÁU@úäÈöFH&lt;@a_x0003_ YV@_x0001_em&amp;éQ@|A_x000E_^LA@&amp;FsùkD@XÕcRO@p _x0015_â.Q@_x0001_¡¨L±O@_x0001__x0003_¨cXÝºfL@òÇ_x0004__x001C_t?7@ê_x000B_HòM@0çº]U@n	4þ1Ý=@_x0010_"&gt;ôPEW@_x000E_*+þnU@'¼¨03_x0011_@@GÑ]&gt;ÀV@þé£[ÂX@1º"å_x000B_V@°³#Òi{W@¬ä+¼~:4@Þ]Çïä_x000C_P@TÂ_x0014_*órB@º\l _x000C__x0008_X@P¢[y_x000E_U@¢üÔ9ÑO@hE-Ü/_x0007_O@_x001C_ÆoàrÝS@Õòb%Ú6@æjùN@ðaÌÛ#Ê&gt;@_x0001_)ÃOk"G@TUå¢:@(pÌ#fV@A²=ÿUK@_x001A_	P 2pV@`_x0001_n_x0002_h_x0011_H@Bé¼³;ëH@ QIÖGV@ã¹U_x0002__x0004_8@D¦QNbW@sÙ¯®³R@¯_óÿ$S@&lt;À1¼B@v;sjÝáK@_x0014_-w±KO@_x001A__x0013_Øì	^G@§¨2£«F@6_x0006_¸¬ÉH@Ä_x0008_´WTDT@Ûvú~åE@ªlL^¾I@®+4++N@RâôÅ£H@ª'X+_x0013_S@H¯õÕ]Q@_x000D_(_x0001_úA@Ok']õ×O@*kïBg9@rÈý´+U@¶¢_x001A_P*I@Z×/MÜÉQ@´(_x001D_B@796S@¤vâÓÑJJ@XêÍæ.G@CpDôÒO@~f¿_4×K@É_x0003_§¨WÞB@_x0012_{Ô,í±S@§ÝÅFO@_x0002__x0003_ÆVÛmc7D@8Â'_x001C_A@¸«Bl,P@ÞÒ!&gt;®_x0001_7@5KÏU@¤b	3ìV@îü·ë_x0001_ýJ@_x0018_0ôÚn¹X@È_x0012_º_x001B_8V6@_x0008_2§$yæR@ÙÔ4ñÙëH@	p³+@@Á_x000E_Ð®F@ú¦,HËÂD@ÄÇ6x!RT@Vg]_x0015_R@ýU¸CÓ7@6¥9Ú_x000F_R@;½_x001E_ã?T@¦R_x000F_aC57@s_x0010_ô_x000B_nûV@;¿{¦O@~´e(´&gt;@¨Þ¬ßk_x0003_;@ç_èÓGNR@Î{ýA¸ÂT@Ûm"$`X@ºòå_¯Q@î$¬Dk4@:{_x0017_ë¼6@_x001C__x0008_Ø_x0004_÷ØU@ì¦{_x0008__x0012_ÆeS@_x0008_^­2;ûQ@ÐA_x0007__x0016_öU@`ØÍ-_x0018_S@P}µBKMW@½;Ö$_x0004_-J@_x0019_ÊbîTV@þ"dÂÙ:@@]yÜÒâW@ÅÓ²^_x0005_R@l7ÝÝ09R@´_x0008_ÞôE@\»«Æ_x0014_A@Å^ïÀÖW@Êû?u_x0017_C@Uà_x000B__x0011_¥J@Gù7®_x0006_éX@ö«á_x0001_Q@â_x0002_%AMQ@#Gß¢'W@fV0âøP@_x001C_u_x000C_´ÅM@ ô_x001E__x0010__x000E_ÝH@¨õ_x001A_Û_x0005_Q@ú_x0003__x0015_2þÙL@ôÌ_x000B_Á_x0004_íG@_x0019_=FèÂS@dt r	Q@ïÊ1Î4ØG@¬µQ&gt;´.X@_x000F__x001B_7ëV^M@ø=-{#_x000D_I@_x0003__x0004__x0005_Ú²_x000E_sEX@rfr9_x001B_¦F@^TiD@ß!_x0015__x0002_&lt;@@ÔÔ|¹¥_x000E_N@müô_x0001_ÄP@_x001F_ü/$Ê&lt;@f)f{&lt;@FÚ'3ÇN@¶2Y&amp;îÅP@-_x0018_µ_x001E_µJ@_x0012__à¥ª_x0017_Q@Y#³$UdU@ZRä!Ô¼H@âí_x001D_Ì­T@_x0017_I»Ö²§C@¦û_x001C_KN@á¼(ËU=P@RdL_x0015_ÜL@¨h_x001A_ú½þH@þ¹_x000D_oÙQ@æüQþ ½W@â`;¬_x0008__x0001_V@Ð_x0003_Ôq_÷S@GAæ:_x0017_ªP@wÿ!Í6ÄT@^óVæµI@Ð6¡pY¿M@ÄpXQB@k_x0006_ýl§?B@-àèïM_x0012_@@ê{Ù_x0001__x0004_°T@ÜPÎ¢{ëU@ir/ÜQE@Z!_x0010_º²R@_x0015_ó¸)gF@ëV¹GØçC@_x0006__x0015_FØ_x001C_V@K9´gVL@__x0007_TBUX@_x000E_Nÿ@KÝT@¤&lt;õ_x0007__x000D_kT@_x0017_¤¡¼uM@ÀÍ	ó±_:@ZOD6H@)_x0012__x0003_±6@½¥ÏLÄGT@_x0012_WÇGÔtX@ô9j_x000F_ÈâR@wðSsjµ@@_x0001_§nKâÇV@ÏÉ}_x000B_¯U@v_x0002_zÚÙfP@_x001A_PE{_x0012_5G@Eu¯ó&gt;@3_x0014_­sV@_x0015__x0008_ÞJpC@ò6y¤ÀU@vª%ª©K@Ëî±	R8O@â¤FàÊQ@_x0019_HÐa]þQ@×n_x0010_UpÖF@_x0004__x0005_}ä_x0006_g¡æX@úâ_x000F__x0011__x0007_h7@_x000D_Æ9×O­W@³X_x0014_ÓF@fEó´T@õÃÄ_x001D_P¼6@$+_x001E_ëoYO@&amp;P_x0014_ë_x0015_yD@øÿ²¼XªV@¹¡h_x0002_1YI@xõÂ1JïA@Hn_x0013_¢È=@i_x0007_NôU@ÊÕx_x0008_ûG@é_x0003_øØ(µP@.¯«_x0014_@_x0001_M@Z.ãì§L@m,&lt;éïyU@G¡¶åìdV@±_x0010_ý§W@zÚäíîzL@P_x001F_ÜÅ_x0010__x001D_7@ÿÈ_x0015_··ëT@ÁpÌîNW@ð_x000C_ÞlçW@mZgÍW@Y_x0002_£¼_x001D_ú=@Þ_x001F_knW@ &amp;è=g&lt;@_x0014_@¾sS@/È(_x0012_qV@³_x0012_É°_x0001__x0004_âèW@ðGæòz¥&gt;@$ñVØ«wX@ËR6?_x0019_®Q@_x0006_¤'Eh?@ÈaßÈÞW@Ôyj¬¶ÓT@ø_x000D_êbI=@`_x0008_"Ã½IU@_x000E_Ü_x000C_#àk9@8eÑ¾]S@Éui_/k&lt;@çüèh_x0013_âV@|&amp;_x0018_µe_x0001_M@_x0006_¼óÓC4E@rÏ;¶~=@Ùc9Ë}_x001A_W@(_x001E_öRKyQ@Iû:0W@nGðè½7@::¥_t_x0018_K@g¬QÇåM@¸E;+üðV@.~)YùU@¥âT_x0019_3X@áÌÐ8W@1lJaG¯S@õÇºysÕP@(+_x0003_E_x001F_:@ªÚøc_x000D_6@í9Ë­eC@_x0005_J_x0019_8_x0017__x0002_K@_x0002__x0003_³ÓP&lt;_x0007_ÑL@à02_x0010_È7@M:Ý_x0007_N@:¥+íK@@_x001A_ï»_x0001_~V@ÊÌôS@é¾ç_x0007__x001A_/Q@jÇ_x0008_BS@_x0010_LßD_x0001_úF@ ÖÇ_x001E_iX@Â°ø¿.ýL@¯"Æbù¾V@W«»¶:"X@rî5§_x0017_LV@"D3&amp;¯38@ùN7uDX@G«cÄÛ?C@u9ä®W@o%µßí_x0014_G@Ô¬ÏÿX@ÃÚ­?_x0014_T@Xå_x0018_®ÀN@í!_x000B_à ëQ@2ãÃ9¼M@§Qê_x0017_ÉïU@ÍÅ_x0016_þD@(³_x000F_4bV@#¶Õl@@¢_x001F_IN	ÚW@Y²é	1ÆD@­[è	_x001C_a9@_x0002_û&amp; _x0001__x0002_kcH@_x0002_!9Ç E@4¼rr¢S@4û"íûyA@hªIWÔ¸T@PàÚçÛoW@¡Õ¦ì{R@_õ25/W@ØÖ_x0011_w&amp;ÁS@ár_x001B_ÞÅºJ@ôù§Ù%U@Ú64öm_x0002_7@û»_x0003_á±íK@Faläô O@i_x0006_âZ*O@8+¾ÍÚ9@ÐsÐ?_x000B_M@èJØ¾_x0005__x0016_R@ØuþÆ¾¦P@KÖ.B_x000C_?B@[RÇÞA@x_x0008_.IÝ7P@Î¦tO²0P@vTÖ9;T@_x000D_7AÊ_x0004_ U@ùÜ±_x000F_@`K@vÝSöÏH@°¹Q:X@_x001D_7Ðs2K@Þ±"_x000B_Ç4@_x001A_D_x0014_8åU@~®RRÅïV@_x0004__x0005_Í_x0014_¤µ,V@ª´_x000C_K@gçYù:@üGP_x0012_è_x0003_E@³_x0008_­k_x0002_IT@Z!/b¿m&gt;@:ªº_x001E__x0013_H@x!áTÉñP@o°È_x0013_·G@Ç^è_x0001__x001F_hI@&lt;Ú6 òQ@x,_x0004__x0018_Ç£U@±_x0012_?_x0016_Ð_x0012_L@&lt;ªD4_x000F_£E@ÙY29j¦L@s&gt;¸~;wM@_x0002_,Ð0=7@^t _x0019_j¤S@oóûëW@_x0014_a¿ÒF@_x0006_?G³ñD@ÔµrØÄS@l?=_x000F_U@Ñ`_x001C_ÆDS@]ý"Åe6@,lï_x001F__x0010_9@·_x000B_?_x0019_êP@Éã»ÉjJ@Þ¦_x0015__x0014__x001E_sK@&gt;"µJdS@¸&gt;_x000B_MW@2ÐäÅ_x0002__x0004__x0002_åH@_x0012_ :¯_x001B_@@Ð·1_x001A_Q@FC­væe@@çÞJðkS@_x0002_5Jf¸_x001A_A@óç_x0015_¡vßL@/_x0001__x000E__x001D__x001F_p@@â6_x0015_Ýß U@³r£\]¶W@Þù«ÔK@Y_x000E_ÃTF@oëÿõ±U@Òâ¶òO@_x0010_(Ò2M»C@_x0003_KY¿1A@|D\ªL@ ^vEW@?O:hK\W@üÉ_x000D_ TH@XÛ_x001A_¯_x000D_J@ÕäBÌ_üL@9_x001C_p ýU@d\¶_x0004_ÕC=@â&lt;×!MX@l_x0004_zêÅO@³¿ö[K&lt;@¡Õ^ãÐüC@é[¸ô'tQ@®I1§·B@w(ûåA_x0005_7@$#ÿR@_x0001__x0002_®Ê\&lt;#_x0013_B@_x0019__x000B_»_x001F__x000F_zG@fF_©ÎV@è/áCÌP@ç_x0012_­¨ûW@_x0014__x001B_Sè&lt;P@$·í¾3S@wÎ¼íÔ_x0018_@@6ô_ZR@B_x001B_*_x001A_þÌ5@ß&gt;Àë]_x0006_X@_x0014_¾µµ³_x0001_T@|¾öÇ=i4@¿BKXC@ñþêÞb@@ `%Ü_x0012_X@¹_x0008_á_x0014_J@:¨Ó_x001D_)L@m_x0003__x0018_x_x001B_V@g0ñKM2:@ú&gt;²Ä÷õT@lqLÌG@Ò_x0002__x0008_O[­G@zÃH_x0018_ÿU@Îs&lt;õ._x0014_R@_x001A_×G=ï_x0013_I@À_x001F_Ë&lt;4_x0001_T@æ=p¸S@a_x0004_Q®yü=@m))OV@ó?P:JX@²_x001D_Áv_x0004__x0005__x000E__x0012_M@lÇF_x0016_J@0_x000F_Ôh_x0001_C@î  ½_x0010_'Q@µ&gt;@ÃMAI@¾BxM;@ûï_x0003__x000D_íDU@°­®W@~ÂQ¼zC@àCVkNX@_x0005_&amp;_x0011_SîÁ:@ìUØ6`ÐU@º.×Ihé:@0Ô_x000B_þg6@Çõ:I@@@;áÉöQ@&lt;_x0005_0v_x001E_ÓX@¨+=ö¶P@Ë&amp;BjÐ'W@h=_x0008_øV@(ÊÃÊuT@ÅßÃÓ4öP@²pU_x001A_ú_x0007_T@]²¼{_x000D_LX@ ³XóeUM@{9¼ÄG6@òNªQ@,kZ§9@ný%&lt;@"_x001F_tnîH@Á_x0013_Ôùþ^N@Y_x0002_V¤_x0011_V@_x0007__x0008_¶¯ô{þ_x000C_7@_x0006_á¦}ÒêS@Ð1_x0013_,t_x0017_?@C+ÓY;[E@/¬É[þU@ÑB0\HR@¹6´¼2_x0003_C@j=¢IïP6@Ã_x0001__x0002_`O.K@L$Ib0îX@_x0007_¶ÛÕôLU@~2ÈiBR@_x0018_ç"|~P@`ª@WÀG@Z(nÁTN@&lt;D631T@s¡ _x001C_2%V@¯©u_x001D_#B@q&amp;_x0004_¸-*W@|_x0019_U_x000B_­%R@á°­ü¨@@W_x0019_©+·xV@Ï7_x000C_Ä¼&lt;C@	p w	©T@.[(DDR@_x000F_êpú3¬S@?Æ~3_x0004_wN@vïVÉ8X@­§Á_x0005_tòM@ê½_x0016_ñT@ÿ@L_x001A_èR@	¨_x0002__x0003_Ìl4@|d®²F³G@NgÉ¹MBU@K#MÅ)P@Ä2_x000C_@¤S@RÈÇ«=@TÎ²ôÈ$W@e]Ü%,U@_x000D_W5«I@ô¢_x0004_fA@IB_x0006_£_x0015_¼K@òÖü. F@(ÒUã³±X@DZü+fM@ÌðLýúnX@²ìÚííaR@ÓQ¥ _x000D_U@ Kã¢L@¦8¥R&lt;K@åvlETV@gw¿q_x0008_4@XwsjÇG@o7{"NP@×_x0005_èªW@9 Þ_x0012_É&gt;D@_x0002_ü¿¢ ?L@Ò[ºÈR@~~N_x0001__x0011_8@Dc3_¯T@Õ_x0016_ö_x001F__x0005_ R@},ÈÞ|êN@7Uø_x0003_çr@@_x0001__x0002_Æ$.ôÐ8@ßD3"(I@6ØÕ¸xõB@ð_x0007_&lt;q2ÊV@v5tp8@h¯Ã5@@@ä²W©ÚH@LöÍ_x0014__x0008_;@?Ý(ÚÚÚA@«ïOsÌÂA@_x0006_V¥àO_x0001_@@P¥_x0005_üçëA@ËÅ»´ÊwU@ò8Ý[I@ø_x0008_4×£R@çX'u¿L@ñÑ_x000B_»/_x0001_X@0z_x0003__x0012_n[T@_x000C_kÝ¨6@zø_x0015_nî»X@VÂs_x0003_;@ÈÂ_x0016_Ô{5S@Ò_x0003_Z5PN@¶_x000E_Ëó&amp;uP@»­_x001E_t` L@ÞtóÕÑA@^_x0018_»_x001A_Ä;E@KÏ_x0005_ÑÎãW@ªX2åJR@_x0006_xz³¾_x0004_A@=ÕHS$é&gt;@_x000E_Å_x0003__x0004_?_x0019_I@+Ë_x0006_Ë?ÌQ@í_x0010_Í_´ÏU@lÑÆ·ÌI:@é_x0007_Y}õF@JãDÎx°G@Ûë_x001E__x0014_6Ä6@_x0002_eõ]BW@@é°«ID@peß{WR@{ñC]_x000C_)@@m_x0007_øðdK@®n_x0008_J"O@tÏøª|0S@_x0017_Cn;LE@Âãµ_x0019_µ?@útÐnG@:	_x0005_SÃ}J@4«L@ÀE@4Öá¡ØE@ðËKABcA@­ïø_x0006_hD@@WmìçD@_x000F_;Ó7&lt;;@öôï`U@_x0006_mó²TM@_x0003__x0001_&gt;_x0008_æ3A@ò°Ü7s_x0016_L@Åñ/h_x0012_U@ÆX8_x0005_Q@i_x0001_pð°U@¬/¿_x0005_C@_x0001__x0003_èÕH_x0010_6@Á½Æq¡_x0004_S@ááTùi7@*ñ=_x0014_/^B@d¹TD_x0013_D@lEFZnöB@_x0015__x0007__x0001__x0012_Ð?@ÜÒ$_x001E_¼VT@À¹LÜúP@O?ïr­E@¯¦~¼C@Òa_4¥qM@_x000E_¦tó_x0018_dP@Dg_x0002_ta¨V@_x0015_:¼õT@mÄùzV@k±MRW@)_x0012_ôúK®:@zï·?ä?O@Pz_Sæ&amp;W@_x0012_$ÁH&lt;@_x0014__x001B_ê;ÎP@µ2¶LíºD@i³e_x0008_Ð@@©_x0005_N5R@F¨agÊ8@KÖ¸ÔXìL@ÆÜ íLT@Ö_x0018_¥Æ_x0018_U@²³XO_x0011_S@¤Ø²e=_x0001_S@ðqk_x0001__x0002__x0002_}V@*µs¶_x000D_V@°OFhþX@t_x0002_W¦':@íh«XéL@n-@2J@¶©7BZQ@Ìaç_x0016_áõQ@1£N[65@"Ð¿{F*@@_x0003_è¤{_x0016_J@'?áÿ÷.?@À)_[5Î&lt;@0äJ@¥¡Ïs_x0011_­F@_x0005_PQ8ZV@4Í_x0015_b£N@ÔÔ_x001E_Æ_x001D_I@n_x001F_	!T@Eø®w°«M@òX«ÉI@6«U²E@/+ý%[U@4}í'_x0018_S@ýcê©@¥U@ò_x0002_Ú_x0012__x0003_S@_x000C_çåYº;S@z_x000E_~gHO@_x0015_ýØÂO@9uôÿG C@²ÏúÒR@1[.%K8@_x0001__x0005_ÕÄs_x0002_»6C@WÃV#¥X@ÙBiÍåW8@ÃêøZ/M@¢3Åæ¨T@¶#ëè»_x0001_5@U[Ý_x0011_¬X@¼pÅ_x0004_Z9@_x0008_¥Ç_x001E_Ï5@_x0018_g2ï_x000C_H@ À5}l.J@«_x001B_uMûA@Ø_x0013_&gt;âIÿT@½±_x001B_ÛW@_x0014_Û _x001A_NÝI@G_x0006_Ä_x0006_MÀV@¨_x000E_Q_x0017__x0013_W@´Û_x001C_qäcT@Ýz+}vKE@âÉóû®&amp;P@R_x0005__x001D_éõïD@QÓÖ"_x0003_¶&lt;@"ì»E_x0001_cP@_x0008_«K$àD@@§°c`_x0002_T@ú­iÆç_x0013_K@îç4ÃÛT@±ãRíR@ó¶»Ð+á6@¢JÛò&amp;(8@`¬ÂÖï_x000F_C@ÈTÅÔ_x0002__x0006__x0003_D@súÙâ_x000D_P@Æ1]f_x000D_iU@MQ6_x001F_tC4@ºO?ÕBI@ÜTbV@pÊog_x0003_&lt;@Çû­¨4@6Z2ÔÝ@@ªå_x0001_0ÿU@_x001F_¡©Ôß&gt;@ÆõÒÀLV@_x0014_Ã_x0005_;R@xÃ_x0007_PÐG@ Î_x0019_¿=P@n2_x0016_-úD@_x000B_yoK¹S@gÌ¾»#I@D£³ÏH@&amp;_x0014_6Ô_x0003_|5@!ë_x000E_W=J@¥3í_x001A_ã_x000C_W@^ÈFàpR@ùXGGAs?@ÌÈÃS@:Ï¯Ù_x000D_C@_x000D_¶çÚL@°4_x0013_ª¤A@_x001D_íø9S@`=nçQ@bB3O@kñ_x0004_+ÖP@_x0001__x0005_7zc°´V@_x0003__x000B_¹cA@_x0003__x0018_z?X@ö5^2_x0014_fW@÷YX´*_x001E_R@Pu+BÉsV@ÊË»Ê|K@ø´_x0002_v³¸G@Ê&amp;³d# 7@Ò¯îÖ&lt;W@øKôùgJW@¥è¿Ó=A@m_x000D_ÛÌNW@À_x001E__x0005_GÜÊU@_x000B_I_x001B_"ÖwH@C¤ýqc4@_x0002_µ8¿_x0012_J@_x000C_ZÝ_x001B_á`S@æ_x0002_&lt;_x0004_+X@ 5u&amp;}_x0019_J@lá_x0005_¯HF@ÃØB¼Ä7@×([Oä@@ÞÆ!©_x0001_ÅQ@/mý_x000F_ÀjK@_x001E_éU©fV@,it í+Q@NÎ³_x0010__M?@hi¢?¬P@_x001A_k_x0017_à	0T@ «ìÑ1ÿV@îhÞ_x0001__x0003_eðQ@´ _x001A_ÍI@zîH¥&lt;G@°F8·}_x000B_H@_x0008__x001F_5_x0017_­*J@ä_x000B_vgTQ@ÈÔuú	ãM@¿	_x000F_Ç_x0015_V@Â!ßnïX@9.í_x0002_1@T@¾e_x0011_2±3@@Xlg6­M@ÂW¯_x0007_7LE@á[«ä_x0015_7@_x0016_ËÀ¾@!T@'qwgqA@ftk2_x0012_ÀL@_x001E__x0001_ùL8Q@	pi{FX@:_x0011_©_x0005_IX@zÿ_x0010__x0014_	XE@ý{IøÃS@,lfm³F@à)_x0006_?³&amp;F@_x0016_qßo6_x001A_U@§VaS@m­ÿtØQ@³Z"Â¸ÉU@Ü§Ð½Ñ@@E_x0007_Ù^hCW@¸ßÊ«ùB@BcÝþÊMK@_x0002__x0003_T:Àp$wI@_x0004_3j¿kQ@X£¤x½LT@nîÐ|E@ÚÂF&gt;ÙpT@kÕb ·²D@_^K_x0002__x0017_\G@ô_x0010_à©Á-D@Å_x0007_#¿iM@_x0004_ÊÝýÀ÷T@_x0014_ë_x0017_óUF@ü:Çj©E@_x001B_¿_x0012_¶C@,rÔ~ã7@ø1t)4@À²_x0014_]öwW@Q³ }_x0013_äB@	´oÃß×S@än_x0011_*sW4@Ó.TnÔÌF@ÒÞÓAb;R@?ý_x0001_T@.T@"1æù^MP@·mwnBX@öñ­_x001F_SU@,ú\1£ ?@_x0010_Ìû¬,¾U@Y_x0006_¶¡y¨@@Ü_x001B_o69èP@_x001B__x001D_(^ËX@ºk_x0006_iQ@_x0014_!Ê_x0002__x0005_ÙðX@¹Þ_x0012_x_x0011_Q@&lt;¡À_x0017_#ûX@$_x0018_~_x0006_:@)cá_x000D__x0015_ôI@Õ_x0018__x0015_SJ@ZÝ6d_x000F__x0008_W@z_x000C_\]D@Ê.Éjù4@_x0012_%Ö¼@@_x0006__x000E_Øg@@^H¥æÂB@nÍû_x0005_Õ#M@¦ð&lt;£S@ÔEAqÂ_x0012_F@àSÅfú&lt;A@_x0003_!kº2V@ð¹0=@_x0018_úvé_x000B_ÈO@Ú(_x0014_Â%&gt;@Z¼+¯ÕIF@°­_x0015_h=J@S3Ý\ :@·|_x000D__x0006_£®9@Ð½ÄûfU@_x0017_ÉáÅ¹J@_x0003_µ_x0015_fI@A÷zÖì&gt;U@×P¢&gt;R@Mçp°DT@ÔÝ_x0004_û_x0001_zT@t_x0008_W_x001B_ÿI@_x0002__x0003_íý,«D@ø_x0018_._x0016_¨$V@þ(ïO©R@_x0005_ç«Ff_x0014_&lt;@Ò»Àu_x0019_CB@²2¸_x0001__x0015_D@_x000C_Cï¶h=@róØTËA@Ú³Qh£5@¸5Gia@@¥Ãü)õQ@F«_x001D_Á8@_x0013_ïÂ÷O@_x001C_5ª£ä+5@ÙÜvð_x001A_V@:_!3{ÍP@²ÖÊîò?@»t¸ÌV@PF_x0004_ø_x0007_bL@uHý_x001B_æT@B§9jã8@b¥ä4bD@á½­6T@_x0011_ZV¨½aT@éþz¾æU@)O#àC@VénDVX@¨uLPW@PT÷ãÈC@åJ_x000D_^ïS@cG,eF@¹IÞ_x0001__x0002_ËV@Öíf	É©9@zÌÇhb&lt;?@ñ¡|[ÕK@_x000E_?î_x0003_,àW@,U_x0011__x0010_ÇºE@h_x0018_×_x0002_ð:9@Pc2_x0017__x0004_N@IÓ_x0012_z0¦4@j_x0005_ÌÕ´IN@·G+_x001C_9@â¾?_x0013_Q@þä¶?ßä=@É©±ó_x001E_SP@Nçf_x0015_ÚõS@)îü4ïR@×4_x0011_®DÒ@@²ö_x0014_rÌH@@¹gÓ×@YS@_x001C_Àä_x0018_ô%R@_x0004_ïÔ_x0010_&lt;S@èD_Á7@°IIå_x001C_WQ@÷î¦e¯W@0WÍO@îBy:_x000C_W@(Á¦5[S@U«@ '_x0010_X@¢¹Îr¤áH@¥£¤_x0004_F@_x0008_Pì_x001B_?}K@È:Ö»_x001E_¦9@_x0002__x0003_9~0Må¥K@³ÛÜEJ@èpªÙP@·ý\_ÄÇU@1aHìíJ@_x001C_ZºÍ{¦Q@ÂÍj§Q?@4_x0005_ËæH@j@_x0015__x0019_G´Q@µÂø"e¥7@ý¢ ß¼X@8Ûí¹P@ÜéÌ"ÄU@dp)Ó¬Q@T_x001E_ZNÏ_x0016_@@ßîey@HP@"5ü&gt;$ê5@8î _x0005_h+B@xó_x0016_LFêX@@Óõ_x000D_/8@ÈoÅqK@¿&lt;P9ÄÎP@:_x0018_§_x0001_nÖP@&amp;Æß_x0007_`?@\_x0013_Uò¥_x000E_I@×cM_x0002_»oV@Ò¦¹Q@65Ú£)öE@_x000C_U_x0010_Ä'yX@-­_x0007_?R@*dM1¥Ç9@½¹ê_x0010__x0003__x0005_,¹X@öÎ¸(m5@¤9Ëw_x001F_]J@Õ_x0006__x000F__x0001_¶²B@_x0004__x0008_Â¤=B@Ù&lt;½§_x0018_T@×¯wìE@±Zp^_x000C_øS@Î`_x001F_ð?@TN_x0014_%N@ìâ·é&lt;@@Z~h`X@T¨îFZ:?@C_x001F_l_x0011_R@h¨Lÿ²5@Ý,, A@@n¢òðD@ÞÞÇMõÙB@éa©×R@_x001B_	âFB@VëÄ_x0006__x000F_-A@¢æÓ_x0002_vS@úFb_x0013_P@än0ôGB@Ó\R¦.;M@%È{y_x0011_åP@»çk§Ä_x0015_R@T÷ÿèõV@_x0010__x0002_%ÊwW@®r_x0019_áC@R_x0017_2)B@ÚÃsx¢Q@_x0002__x0004_YQ2ÉuaJ@XÆAK»¾@@l_x0016_"P@Ho+;O@VS©¨5_x0012_J@p¹cTU@©Ùg_x0001_W@[Ï8åýgU@PL:c_x001B_ü5@o~_x0008_m_x0004_Q@Põ_x000F_p5@_x000D_Ø8_x000C__x000D_I@¸´bl¯P@|_x0005_Z_x0003_H@BÎsqP²J@M_x0005_°D X@ÔÁÀb»«;@Èçï*ÏP@_x0007_¹õÐæI@z8ôM_x0019_É:@üíÑ_x0015_P@$	/¯²yE@T×Ñ'K@w!ßzæÞS@Þ"_x001F_BH@s¶fäÆäP@læÈ[9N@£þoª÷ýW@RX·¿)T@wÿµT_x0002_W@_hWOAW@ÎeÄ_x0001__x0004_pÑI@p_x0004_ÒÙ_x001C_X@\.üÂ[ÈN@_x001E_ _x000B_h2R@y/Pm¥âK@ø_x000F_Í_x001A__x0004_"B@_x0010_]_x0002__x0015__x0003_5@zÃêì¨w:@:^_x0012_t@Q@äM¨?R@èý_x0015_²c49@wÂ&amp;Ab§S@jÆ:X}mC@ ªá&lt;*S@^Æ)4ºEN@Bkà\4@J_x000F_r_x0015_ä&gt;@pø¦_x0001_»I@=:jÈçìT@ÞÐß_x0013_M@10C¼R@PN_x001B_Ý_x001B_®=@òPþÚnW@þ6®'ÄA@ß!_x001C_'L´M@#PDtK@q	_x0001__x000B_×P@%?g»kYV@¨ïfÜ_x0018__x0013_=@¶©V_x0013_)wA@_x000C_¹Ê_x0004_µ~Q@"ô=ãû?@_x0002__x0004_»crwU@w_x001B_|WðG@_x0006_Ò¹ôç_x0002_B@Àj_x000F_åYéT@°Jf_x0017__x0002_I@8ÔòJ_x0001_I@0_x0002_ó_x001E_WJ@§wÄ&gt;@Týë÷-öD@êÉÄ_x0013__x001D_X@+_x0019_á×®PF@Á_x0007_V	?@H5¤_x0003_fãS@ÿ_x0011_HáQ.4@¶_x0017__x001A_'ëL@KÖ_x001C_o	F@ÔÊ6_x0018__x001D__x0006_E@DÝ5i_x000B_x&gt;@_x001C_?mXB@ERH)gS@7wGò)·U@_x001C_HajV@I_x0004__x0002_Øý8@v:,bÛoH@dl7[%@S@_x0010_­³fÑ-6@_x001E_®ètyÇT@¨Ú_x0018_ëæA@{û¤Ê=¬B@ß_x0015_-Ð_x0018_èV@N`6=OP@½=M_x0001__x0003_cµA@6O*µ§¨W@&lt;_x0011_'Í¸eW@bøµ~ùT@û;QI^R@Mn&gt;WH@ë_x0005_®t1D@ºÛ+¥_x001A_7G@¸Øì_x0016_úzJ@êâ#V­S@:uéRR@ÄZö_x0015_T@_x0007_ñÐã«vT@r_x0002__x0017_^P@¼Ï={wÚQ@_x0007_Ènû&lt;@ý_x001E_ÿ F@_x000F_,Ë$JJ@K.Î³_x0015_¦X@W°&amp;P¾HA@Eö¦_x000F_g_x001E_U@&amp;²_x001E_Ç)R@&gt;}²Å¶^U@²ÃH8ÛX@ºiÂU@f®ë_x0013_Ö+R@çvY@ijF@\&lt;Q_x000C_*N@¢Ô:_x0002_9;@_ìëGÇ2L@\_x001A_äoN@(BJ_x0007_-dB@_x0002__x0004_J|×²U@ý3F¯¥F@GaGô»3K@_x000B_Â_x0018_ú C@Ro7ô®;@kè`§m:@_x0005_éÑ­_x0008_Q@5ÿbë!_W@&gt;©s@÷èI@DoåÚ©O@¸ÉºeØwI@«Æcä¯V@v_x0012_ht°{D@¡±×=@HéU¶A@bèôýôW@VÔ=6V@ví$Q¯|R@ìÝb¼÷jW@dKCU@_x001A_ÐL1|_x0003_7@ÅËë2.B@Ê_x0006__x0001_PöV@ -:º_x0003_¢S@_x0001_ûà£,1C@_x000C_/#×hV@Õ_x0011_dzæaO@¯_[t_x0012_TA@¸Ð«uU@k'êÄè_x0002_J@°_x0010_*¸H@Dª_x001C_?_x0001__x0004__x001C_@E@½ÍùF@ûå};\;N@Ê1¢Z(&gt;@â_x0004__x0003_NÜPX@+_x0005_¤_x001D_æ#4@N_x0002_:UýL@(`¬Í]'P@FPÉ_x0008_-X@!¿_x0006_	_x0019_;Q@Ó_x0012_8|5J@&amp;ËHnÝTL@FUÑÊ6@àð¾*éòS@_x001F_t 	ÔQ@Ñ!§³ßU@pWöýTeQ@ÆJZ_x0005_wÚD@ügåß§D@Ò[_x001E_â_x0010_lX@ÃP#$ýÿO@à¿i_x0019__x0017_ÐO@_x0016_O5M³Q@zä[_x0002__x0014__x000E_N@$GMJ_x000F_¸7@à_x000C_efGJ@ªH¹dØÊ=@*ÄÐÒC@|J:.h*R@îïLÙøK@§göVõsM@Éµó³F@_x0001__x0002_!¨Y	h¶4@_x0019__x0019_Y¢-¡Q@0ÄlFwRD@ñP9gf?=@_x001A_¦fNîN@êk*_x0008_ëAE@aøçÍqD@_x001A_EkÑW@¸_x0015_hñ&lt;Q@^¥í_x0011_d7@_x001F_éÐëaQ@ÍgÖ9µR@z_x0007_rÝrG@_x000C_4,0@K@jD$_x0008_W@Û_x0004_yîÉ¸F@g®_x001E__x0010_S@¡½m)_x001C_3R@ÛabX@È,£Ìp!T@HÀ)Á_x000C_6@±ÊêÏT@ÂÙÎ¢ºÎL@Ìv¾0MV@þ_x0002_KgW@ýÅ9üI@RUAµÿbT@®_x001A_ìÏC3&gt;@¨"E¤¥_x0005_X@5Û¾¾Å"W@®_x0007_Ã$DJ@&lt;_x001F_D_x0001__x0003__x0004__x000B_0U@hãøáÒBT@tM,(åE@2ßò ©G@ÐYZ_x0002_]^W@M	*àO@õ[ÔéswR@v_x0010_lát8@xK¥-T_x000D_R@sû_x0005_UJ@ÜDGXW@_x0001_ìrã_x001E_òT@¶µÁ wU@Ü_x0005_Íï5@-66tã:@(ôaâ²R@ò]_Ñ5M@y_x000E_êwíU@f_x0004_4"sO@Ï7jEøDC@®o6øõWQ@T³6Â_x0013_O@DN§ D_x0002_T@zÌ+_x0001_B@4,\¥æwC@º_x0007_%hKÄ7@¨_x0004_sT@òM9alM@ik_x0007_tX@ÞªÓ+c5@ªæ´n¸J@ZÅÃ_x001F__x0008_L@_x0002__x0003__x0018_Di½_G@æSúø;Õ:@v_x0012_v_x000B_è`T@_x0010_¬QÚ@@êªìÚF@.ð_x0007_R@(:&gt;'_x0015__x0002_?@$wçp©CV@=PÃ«C;@Ðá÷i_x001C_T@¢y_x000C_ÎR@_x0016_T`ÓÝ¬S@P:Ó1·³F@)Ãí¬ÛF@;ùÉÙQ@A_tÈçëV@¬|°_x0001_¯V@Ý°_x001E_kq^Q@ÿÍj+¬&lt;@¤"}f&gt;+F@ÎeIæìB&gt;@ðmâkZ%R@!§`½_x0015__x0017_H@	G5_x0016_o_L@NtgÿÝP@_x0016_ñ«ÀÌ*M@È&lt;Ù_x0019_D4T@_x000C_ÚÁþ¤_x000D_T@|ßüØ³CX@_x0011__x001B_¿ö)U@â_x0010_6_x001F__T@ÀQÆ._x0003__x0004__x000F_ÒU@znÚö.L@_x001C__x0010_NH@êö_x001F_¢#qS@&lt;bímºK@ª*ÑK@_x0010_¦MñÀI@a. ]L_x0011_5@|_x0014_2qÄG?@ßø½_x001B_þ(D@¤T²qQ@ÅSõ.{öF@Ðé_x0004_) @@Ì_ñëw=@!¾éJ¬N@£Z~ª&lt;@¿_x000C__x0014_=F@VËü)L@@LëäF/´S@3QÂòñë?@oò§wÒP@ð«#ùì8@;_òÍ:?V@ÈëÚPÏ_x0012_T@ËüZíg&lt;V@3§Î_x0004_çL@_x001D__x0002_"ø_x0008__x000C_@@a"]1ÛE@O_x0016_ÄHM@¯£éÒ&lt;@Ë]ôÄ@@_x0001_²³Ñ;aI@_x0001__x0002__x0010_äsÏ4@÷Æ¨A@¥F/²vU@¸N8Í`6@ç¾xéÜwU@ª_x0015_A_x0004_°óT@`^¤~_x0018_pP@Ëª*I$öR@ØßÄÞ&amp;L@2µE_2RC@bDà_x0010__x001F_Q@ð×qÜß&lt;@þ°þàÏ&gt;@êùÉbI@w ¿pJ@_x0001_Cg±_x0007_P@l8êðØK@_x001E_¡Å'ÜJ@þ%°mzI@ +ù|:O@_x0013_Y?a+ÅA@:nýÍX7K@È\´¹&gt;ôJ@ãO_x001E_Gj/U@Ë·_x0016_§&lt;T@#ãÕW@^63æ¼C@²]`§êX@_x0012_;ÆQ;nA@üOz}P@rÇ_x0018_SM@_x0005_fì¤_x0003__x0006_ëw&lt;@¨h0ÄnØ7@_x0004_À_x0002_1ÐC@_x000B_¿ÀªS@øe_x0005_6.W@Íµ,ÝMW@q§èßW@3|~&lt;_x0002_S@'_x0019_	hµS@«}®¾|ÃN@)_x0011_´{OA@_x001C_Þ~y­ú8@°'£Ñ8=H@7_${«B@4Ëæ_x001E_&gt;@_x0006_s2ì`@@!_x001B_"T@&amp;ã&amp;Ô_x0001_9@_x001E_æFR@Ä½a¥ð&amp;R@^Ò)I©&gt;@)¹_x0007__x0010__x001F_T@ñ¹`_x0011_SÂQ@(1úy·U@ ¸0MB_x0014_A@*u£ ø@@Þµ_x0016_êX÷C@íôl4I@Ù_x0005_R_=V@ýå_x0014__x0004__x000E_À4@_x0008_æe]3_x0006_Q@©_x0012_¸_x0015_~X@_x0003__x0004_Æ_x0011_¢¼J½U@ýxE¬ôM@Ö3`)R8@ëXÈ³QV@pú:_x0002_³W@_x001A_«ü¬0?@ä31®@@~Ý/Cí&gt;@Úÿ®X\;@©öòþÏÄ@@Á_x0004_Ã_x0010__x0008_õU@tà:oqÊI@Mñ_x000D_"DÄQ@ÌêíB@Ë´~¤ZkN@,dMHÒS@¾Þ$ÑP@fñf-ôU@H«_x0011_4"(5@¦NÍå©I@ºèkí_x0019_©C@µÅÒñ¿pD@©~ëåQhS@_x0010_)_x0003_Å¶2O@2tÂ(áÏW@q_x0006_l¥¸©=@Zï¤Æn_x001C_=@ô~_x0001_t_x0003_H@`L^H@ÔÅ±ÒöG@\ºy)ÛN@Ðúà_x0001__x0002_iHQ@¶_x000E__x0018_ÈG_T@{ÙïF@_O±íÓS@ó¶o:$6N@ã©=1£µW@°¿_x0001_R_x0014_B@«=_x0013_%_x0019_èQ@~ew!*­T@k0^¶R8@À_x001C_ßæRA@)ÛOTÝU@D	öâ'_x000E_T@D:sÊà¸:@ý,H7MP@ì×WÜñuF@ëw_x0003_;ÒQ@ÒßùF_S@P_x0016_z_x0014_w5@Þ_x0012_½SÐs6@JzXWrR@_x000D_çóÐ÷ÀF@¶UOvX@_x0001__x0017__x0015_èKÕK@_x0010_MxmyÔU@_x0010_[x_x0014_ùW@r¶½U@_x000B_³X_x0017_àD;@_x000C_Úø.ìS@_x0017_åÄO@&lt;êJéHç=@4ENøE@_x0002__x0004__x001E_T¼D_x000B_F@äwp_x0006_2¡S@$_x0005_ñÿQ@¶|_x001D_ÅRI@Xøþ_x0003_CT@YEÎ_x0016_ÜOT@µ§J_x001B_'7@«ÿEðI@¹æLfã_x0019_P@J_x000C_°[!C@ZY%´P'W@_x0012_É_x001B_Ù×W@öwx-_x0006_R@j!_x001C__x0003_ÚB@R_x0001_hJ¥Ý:@¬Ñ^í_x001C_R@*§p«E@¶ÔÝÚ÷T@ü_x001F_öJØR@+­à_x0011_ûUX@äÜç¾~R@_x0015_á_x0013_sGER@EH^;;V@ìS_x0001_uàI@À9¯½Q=@/º_x000B__x0011_÷@@í1áSX@Ä`/Þ4@4.r]BoV@ü(¢_x0004_&lt;@Ò÷_x000D__x0016_þP@¬æëã_x0001__x0002_p¡A@á"ÆR	OB@._x0005_3_x0011_ÿ4@Ûa&lt;_x0012_ñ_x0018_X@¨Ï2F_x0003_O@òNá_x001F_g§E@rW¼Ð×A@yº¢ÀèV@´g¹pnV@»ò_x001F_NQ@ÉfÏ­ó:H@ºÓQP_x001B_tT@0&gt;_x0014_&gt;W@nBÔÁ¢íG@xáÏ_x0016_Ba=@7D¤_x000D_ùàL@û}`mtS@pÂ¯±­äU@å"rÃµ	V@=¬ÚÂn_x0014_V@4¨É:M@+÷¬¿X@·Î ÉFúV@_x001F_sþ½[g;@25«8WõT@T_x001C_WO%ëO@½ô5!1W@ì]äÍ¶C@¸_x0006_Ìå_x000B_O@6_x0013_Ìi_ÙH@F»§PÓU@-&gt;["üiW@_x0001__x0003_däVO_x001C_ÌT@Û_x000E__x001E_ÎC@_"ºÌ¤¸S@#_MÚÒ;@R¼_x0007_©g4@1·³êÂW@u&lt;Ý6_x0007_?@@Ê-_x0005_x_x0010_K@d·ÛC¸T@Ù_x0019_ÈQ¯²Q@¾Úè_x000E_6@ZÐ×mM@òà_x0012_¿¼^D@r¬1SJS@4_x001F_3_x0006_~T@!J".ÙW@o_x0012_º_x001B__x001D_ÉX@L¼¡ÿ_x0002__x0006_4@`»ã 0D@~ÍlÉ#5@_x001C_yquÍ_x000D_U@_x0015__x0006_±$/ÌV@1ÆApI@~ý+¨oG@fþfï_x0017_&lt;@Áàü`W@_x0011_Nv_x0014_)6V@©G_x0004_ãJ@_x0015_|_x0005_ðäß8@ÈL_x0004_@_x0003_@@?»_x0013_¥_x0003_+M@i53q_x0001__x0004_y=U@fÕ\&lt;@_x0003_}_x0019_q#àO@_x001C_Ó~©\U@XÔø-ù8@_x000C_'_x001A_@åP@ðüñ¼ Ï=@ÃÙE¼_x0019_O@çñ_x0011_¾=I&gt;@U_x0002_òMG@D1Ù_x0011_å_x000F_B@$lPzS@6ÛfP@Ù_x001F_¼ZvA@_x001C_|¡B_x0006_8@ ©{ÞþÏR@,*_x0002_uÝDT@fZ7ÌküK@_x000C_û5ÓpC@¨aªTR@^ÜW@O@è·M©yfU@_x0010_ËÇ®:_x000E_:@Tx.ÀÒÇC@õDDCÞ¯M@¨}ô%_x0015__x0004_C@lK_x000B__x0001_W@º÷°rDI@*\}ü÷_x0005_A@Ä0q`_x001D_D@4B_x0008_³F@jXâ,5áT@_x0002__x0006__x0004_å8³~#Q@}¦$H@Ìë6_x000D_RLU@`_x0005_áÕëëM@Õ_x0001_õÅ}_x0017_O@ÊnZ´$O6@ûÝÖ«lÃQ@»ù_x0001__x0007_æP@ñk©Ø=IT@â°ã_x000D_ppB@È%ä®¯'V@]vÛtìN@býÖÛgVO@,QÖxäV@_x000B_¬_x001C_ä¸V@ó_x0014_¬Mö8@_x0012_õñ¯¥Ü8@r]Úüp©H@®(.qÄÈQ@Ä¢!Dø9W@"ZËÝX@ü&amp;p#M'4@è_x0003_p_x000D_§PM@c *×R@_x001C_ÑF_x0003__x000D_T@ÂJfç¡ÆW@:ó\âÙ:@vTãÙ·5X@á_x0010_hP@&amp;_x001E_aå`_x000F_@@ñ_x0004__x0014_8ÈL@û£z»_x0001__x0005_Y[4@_x0008_a ¹CÀK@¡W_x0004_¡_x0005_kH@K_x001A_éNu_x0003_X@Dë´é*¿7@ÚÇ(z5G@_x0015_ì_x0008_ÐóT@t_x001F_íDæÅU@*­8¼·;@ôÂwÜX@[ ¿ÔõÅW@I´×5M@1ï&gt;+ôdL@|_x001F_áÔ¼rR@ø_x0014_y|VÖ@@$'3Ð_x0011_8B@¸ë¥_x0019_A¬Q@pyr$N$Q@\6Ú¼G;@_x001C_·w_x0017_[?@¬ä¦_ÏáE@_x001A_Óq·Í_x0006_C@_x000B_Çð  _x0011_=@oâ_W@\-=*_x0016_ÙA@ÕkT§õ)W@r©¿ÒD_x000D_U@f©IAwÝP@.à?CAT@H*ÿy_x0002_X@ÿ_x0013_BÈ¶_x0004_R@{lM¬¢C@_x0004__x0007_è.õ+Æ½L@_x0016_|_x000E_LÓËC@.¾5²&gt;@ÅZÂtN=8@_x0003_°ìy_x001F_6Q@~ésê&lt;LR@8(È°_x0008_SX@?Ìr¥J@¹Wx	M@ê¾¹_x0018_ä_x0014_Q@&lt;øKgnS@pÃóøì_x0002_G@!&amp;Q'0R@ÔóËq·S@ôM_x0018_b&gt;@þzÖõ¨Q@æ£ü_x0017_ÐQ@_x0012_£úû_x001F_M@Ö4²¹·M&lt;@úªNãÀ I@_x0018_{Ú9YP@Ðª_x0001__x000C_ÏS@e_x000C_;tL@êÊ'_x0005_5M@_x0006_]iôB@Kò,_x0003_ÝS@0ÎÎ_x0011__x0008__x0017_Q@gªj;_x000D_E@_x000C_#HKûV@dª_x000B_¹,¾A@_x000E_¤ýëW¥V@¨º8V_x0002__x0003_&gt;#J@P7{_x0008_uÖI@pèß,zK@`âàmpÍ7@a¶_x000E_5Ù?@£·3÷ÂãD@_x0003_2^0_x001B_P@Gjf¯0F@+èÀ^ßX@ØÂ_x0013_pª³U@w÷%4S@.ªF_x0004_¤Q@Âïº½ÿ¨D@ðA_x000D_ð-\R@D¼_x0002_'_x0008_;@W%_x0008_ÎÙXP@^_x0015_awuÉG@U_x0019__x001C__x0002_ÈÒ&gt;@X)bãU@UîÅxS@}_x0005_a¹ñ"G@TOLÚ°êD@eÏ51ÀD@é_x0012_ÒøJ@_x0007_sI_x000C_Ô¶R@úºz£ìX@îÛØñ_x0018_¤G@_x0001_½=øC@´_x001D_ªþ_x0004_U@2BºcMW@öC_x001B_TêB@_x001C_/;_x0007_Ö|F@_x0001__x0003__x001F_+ö-ç9R@pÂü_¹T@g(v©uS@y½qÉz[C@löðDr=@_x0012_U~÷P_x001A_V@Z×"õS_x000E_D@8yÝ£|áS@0ç|ð¦*H@P!¤¥L=@j¾é÷jôH@£×_x0019_È_x000E_JQ@ä_x0016_ÁJR@	­_x0012__x0016_TW@_x0002_65Ð^ÚR@©¢D_x001F_K@_x0005__x0011_í£p¦S@B%*©8I@|åz¤­_x000E_W@_x0019_Ô¶_x0012_ÿV@	_x001F_$§¶O@éù$_x000F_lN@è	.±QQ@9óP@ÂÒ\²ó=@%r®­¾E@niãF©­V@Êñ&gt;qO@Z}§{iA@`è_x0006_1­óL@DÈePd6S@ÂäµË_x0002__x0003_å_x001B_J@_x000B_ÁH}íS@µ*PþMQ@PD¼GõÁ9@EÍ_x0015_ÑD@ßè«6R@æ#^*ÄÇR@~_x001E_5*¢_x001F_P@_x0004_Æ1C_x001F_&lt;@_x0006_rC8&gt;_x0018_L@BÐµKà¯T@Ä=_x001F_êB@ôo_x0001_Ýk:@_x0016_ðg_x0015__x0011_O@¾VD_x0015_×óQ@éÌb9«E@Cjâ6@%Dã¬ßG@¯_x0011_ü_x001A_G@_x0008_·§¦¨RM@:ßåco56@cÔYÁeiD@XáF¨ÏA@tã_x001C__x000E_y¶B@_x0008_:©ÿ7S@_x0005_j_x0005_ÅD_x001F_X@(_x0012_G@Óêð²¥T@V^Rð°_9@igÐÓ cW@¬_x001F_ªo¾ºI@­ëÔ°HrF@_x0002__x0003_pùÈ.ÔX@_x001B_`S´lB@bòô?KR@ÒºÏ$7²C@òÌ±zQ@TB_x001A_B.TU@_x000D_o-_x0013_I@K*XùÙU@¸ù¡ÃðOX@äJ÷ R@"âdµXôW@3´rEH9@^idP[&gt;&gt;@/&gt;¼6UA@i-ç|º½V@_x0013_¦aÕÕ_x0001_O@iË[ç¨jO@_x0003_¾vl§_x001C_M@ÒÎâUØ_x0011_I@âÃ_x0014__x0019_r¬U@y(iöbG@x_x0019_£Ç_x0017__x0008_M@m¹_Yù_x0019_T@À4¿üÕX@²ãÑâW@Ö_x000F_#J]ZP@t_x0015_Üe_x001D_@@G¼NÏO@:çÅªi¦R@xóåhö_x0003_J@¤£_x000E_¦_x0006__x0007_N@bNn%_x0002__x0004_	¿Q@¨%@÷B@Þí¼½ö«K@\m-_x0019_	C@ÐT Ì*ÝE@-_x0019_*8ëàC@ºá«Òfg&gt;@_x000D_É´_x0013_P@@|C*àP@¯tCYF@ÜªªI¤U@_x0003_:à|ÛSC@I°JnÁX@ÂÉ_x0016_VX@Ä¥©ÀÝgR@_x0001__2:X@±_x0013_CÛ_x000C_fK@r4k÷P@¢]ÑåX7@_x001D_ã4n_x0011_O@&amp;[_x0004_êÉT@]ô@_x0015__x0019_CT@¸'ür_x001B_7@A íõfJ@c_x0003_¿dÑN@NlO1Qi?@´t*Ã@Q@h%Ç~AV@_x0016__x0014_Ö]E@Nvü§7|P@Ã_x0001_ÝÙhFP@P"_x000E_ErtT@_x0001__x0003_ö[b0#BS@_x0008_ÍgrÉÆX@ñ±-8²P@aà_x0015_ YM@²¥W_x0011__x000D_¥G@Þú­U::Q@_x001E_å_x001F_&amp;{éA@àÔ_x0016_Ã"¿W@ÆT¶¥hT@H¢u¾lL@'ÁÓ_x0014_÷N@°ôº2¢qV@æ§Vá²éF@zz£m,F@_x000D_Kb]!¡5@ZuªÄµL@[\ e_x0018_/O@õHÎ¨]»8@V"²_x001F__x0019_H@_x0003__x0002_"_x001B_6T@·ui}_x001F_L@ØcIñ_x0016_UC@GÀ´d&gt;@JF_x0006__x0018_rM@_x0013_^Â©T@f2«_x0003_P@;ß_x0015__x001A_)bS@¹§GÖêT@_x0014_ãF³@@5ÿòÂÐR@ÏÜ¼Ù3S@aÛ§­_x0001__x0006_ÿÒ&gt;@(ÏàHE@_x0012_Iq²éá6@Ì½¬_x0004_(_x0003_9@·övÝlT@&gt;¼_x001E__x0011_ D&gt;@Â_x000D_{´´S@·¼»ÛJO@T_x0016_D¿`6I@'è·Î¨S@h_x0003_#((R@;·à_x0007_Q@_Á{_x0004_V@þÅ¯øS@Éðp¥25@fÑ§Ã_x0014_V@N§_x0011_Ø:X@ê^B_x0012_¶´C@_x0012__x001F_rÄ[ûN@½`çùkV@ºç°NÖ_x0005_Q@YoN_x0019_Q@Ï_x0007_ *M@d¯_x0004_ÿQ@T`XØ|Ë8@Ù_x000E_8_x000C_¨*E@^_x001C__x0002_üû8H@µëö_x0001_O@TêÁ_x000D_PU@6$Á_x0007_·"5@ÎÊJIàS@_x0013_y&lt;5_x0010_#S@_x0007_	_x0003_³S¿±¥B@_x0003_Ó/ýPC@\_*ë_x001A_8@_x0019_n	gBA@IªEk_x000D_S@Êt_x0016_uP7S@xä_x000D_R@_x0018_¬þ9_x0004_I@ê&amp;_x0007_ºÜ¸6@ÁE_x0004__n·T@_x0008_ÂÐ:ù&lt;@ún­_x000C__x0001_Q@BÉ¬,ò[T@â|&amp;òÂG@_x001C__x0003_©_x0011_=éH@í\_x0004_72J@	 _x0013_F_x0015__x0013_8@_x0010_)CiXPR@Î_x0002___x0006_e_x0014_U@:ÏÈ_x000E_¡U@Î|µJKÖB@Ù_x0005_Q_x0015__x0016_5@Wç(D9X@6ìÎ5Ïõ:@2dóQ¦S@eáQ@4Û&gt;½ùX@laºÔ¯_x001E_C@{Ú}é$I@âÏ¶]_x001A_J@Æ×äºO@_x0012_±_x0005__x0006_W²R@ÒÜ_x0010_v¼Q@ô}¦^ØT@Ãè+_x000D_U¾S@Hâ°qgé8@W÷Ö&amp;V@_x001C_û²ÈóG@­ÝùJ_x0008__x0013_@@~¤"Ð_x0016_I@S^ó_x001C_C@²z_x0005__x0002_¦M:@97TÊ_x0001_K@$ä=_x0002_ÖU@®Ì-W Ñ8@R_x0019_@ }TD@xösºÌÞV@Ëfv_x0010__x0018_V@8_x0003_ëî&lt;@l)_x0003_ÁØI@Q·õn^K@æÂál?@CO¤ôs&gt;@uç¼x½xO@ñÙ}E@v÷Â«@V@@#çÓ¤E@ù¯Õ#D?@`Í"oW@_x000D_göV@_x001F__x0001_B_x0004_¹xK@¬Ôãoþ_x000D_X@1'Z_)1?@_x0002__x0003_â·2ö.òS@(÷F£_x0015_P@µ-@ènÒG@i&lt;L_x000B_ù½9@,²]Gr_x0012_W@,ªözø_x0019_S@W­_x0008_YÌH@ZþÒ25H@_x0015_ãh(ò:@¶¤ª¼D@×%ÁÏ_ÖV@_x0015_AB³ç4@_x0006_vû_x0015_¨íS@ñ_x0012_¾@ßA@hÂÃt@@&gt;@TÁûÖÆèD@9ý¯GR@_x0006_gä Y7V@I2í(Ê_x0012_K@_x001C_½_x0004_ÄFG@Ièþ³ÉQ@ ðÍ_x0018_JëA@×Aê_x0006_.îP@X¾_x001B_H|³E@_x0002_Ð¾_x0001_N$@@H~,ÚtU@^ø|lÒP@ûòÂ§ñ_x0008_P@F?]¾B}?@@r!ÜP@_x0014_Æ{_x0015_[S@ÈÇ_x0001__x0002__x0014_Q@Éw)_X@Uîz_x000E_¬»R@ ~UÐ_x001B_âB@/ÞmÑ\DF@_x0002_!¢yæE@æ|_x0007_YË&lt;R@_x0012__x0012_¡ô_x0005_S@ªË_\MÜQ@G·+[_x0018_ÛP@F²fÙDD@äþG_x0013_W@_x001D_Å9_x0011_còC@^ÖÝè§S@Ú½l¼YV@¬)!,*4@GM$3GK@x_x001C_U¼RP@´DY5ÄÃV@ 5Ñp6[R@ÞBµß5K@±¤Êô¡ÔP@´Õj^íQ@@fñJý}5@{iðBÙX@_x0016__x0018_æT_x0005_Q@%¿ zÕL@ÕÔc5S@äÌ?æ¼G5@F#MN_x0002_5@xqz_x0016_.V@¼y¼AìÒS@_x0002__x0005_öì¥·L@¿SÓ¹Ê'U@_x0005__x000F_+iìP@*IâKNyR@_x0004_þÂâ«ÂQ@&amp;ÊC/g]M@ív-)¶K&gt;@Î%ÊrE|4@ÚÐå_x0003_G@0fvæ_x0003_c9@ntÿü3ÌX@¶×ý&gt;;CS@àJ_x0013__x0017_è¹G@qÉ¯Àþ²A@äO;¾Âß7@Òk¾ÌµW@¦_KÀD@rY7×VP@_x000C_ø_x001C_qÕE@°£&gt;?_x0005__x0012_R@~c&gt;yi}X@D®ò8î&gt;@»ØmùNeN@ðåÕú-_x0004_W@\ÙLÂ³ÙX@ÅEVýM@_x0003_UùC8E@à©ÈÜ4ÒA@«_x0018_q?ôe&gt;@¾_x000E_Ë^W&gt;@4Ó6,OE@ÎÀ_x0014__x0001__x0001__x0003_ Q@ÇÓ½é°6K@_x001F_ðbø :@7@v.a&amp;LåQ@ó&gt;ué_x001A_Q@÷·Rá_x0006_(S@ýñÄÂJ@Æ_x0019_ê_x0014_¿è;@_x000E_;"ÀÐT@1+_x0017_î¤T@6§__x0007_W@ºõÞ·ÁS@*ã®_x001A_HÜI@_x0005_!kVøL@¿_x0002_i&gt;@n+x'D.G@}¿&amp;Üå9@Õ3L~îV@_x0006_¼3_x000E_QkM@&lt;d_x001B__x001C_Q;@ä,çã_x0014_ÅR@Òà_x0004_(E@)~s)¥àJ@]_x000E_6Ú	ôR@6_x001D_4r_x001D_T@ÞÞüSMI@çF­_x0011_äW@*0Ù@ÞX@ækª"¾V@bzÕ9R@ Y;lÃ|T@_x0003__x0004_®O¹5K@Áý³OÝ«Q@_x0014_~­D0J@;KT¢qE@2Íâ_x0016__x0001_òS@Û]R/A@J_x0016__x000F_AeS@_x0006_¥_x000F_2Ã[N@R_x001C_r ýQ@ÞÉB×ÀKF@hÑ¶_8V@ÃIø¹X@^AFQS@ý"Éà6@_x0007_t¬_x0012_÷V@NzzÍ19@þ¦¢Ä_x000B_·V@te»¼/HC@_x0018_¨R?SvR@ÖÓ_x0004_ÑêcI@VhñFÎñQ@z_x001C_Gç&lt;@rÄ¥ÿ_x001D_R@Q+¥­7wV@\!Ã7¦GR@ÚW	v_x0018_!?@"{_x0002__x0007_!F@UJÿØ D@®ÉãÄúð@@QÑ_x0005__x0018_Ûª=@öjÐTà&amp;:@tå_x0001_A_x0001__x0002_x¡B@_x0007_ppîÂS@6MrÝ4ìD@_x000F_ªÄü3G@¬C]"~ÜR@_x001E__x0016_ÜÇH@Ââ4ùÇGN@¿¸IÁ59@Ê_x0018_0iX@´Z_x000B_GtÖW@ºÀ_x0015_ GØC@Ø_x0010__x001F_CÖ_x000D_G@Æ¥SS@à'ÊBF@ãªÕAJX@_x001C_!)ê_x0019_4@´`_x001B_ÈÀS@_x001B_ÙÞ¡ãF@_x0010_M3á[6@¬£\_x000D__x001C_¥Q@+&gt;%G@èíÃÕþQ@ÒÌÉß¿9W@Õ­_x001A_¼_x0001_K@ÞÒ\_x001F_T@_x0001_¹_x000B_î§P@å_x0018_ªºÕI@|&lt;å¥øW@ªºnýgúN@¦_x0011_g¶¦ÏE@ï©Þz5O@·B¯²S@_x0002__x0004_R¦³Ì_x0003_AP@â_x0012_èé_x0001_ä9@3§=Ì2N@_x000E__x0014_ã2Äi&lt;@¼ô*`µS@Á_x000F_ÀæGêK@NztîöW@Þ»?}S@(¤g.ÛC@JGØTP@_x0010_a{Ú¼K@a4*_x0006__x001B__x0015_I@#ÏÛ_x0006_~G@ÿ`,_x000C_S@¢_x001D_À_x0011_i½T@°»4=ü&lt;@¥$ø²_x0004_C@©ä_x001F_ÁY?@¶­ì_x0016_R@_x001A_ðª¬ùú4@ÂéÝ¥±lV@Gí+7)åJ@¥Õ¡!_x0016_ÝM@_x0014_k%OëW@èò/_x0018_¾À?@ÍóÿtSI@_x0013_H%_x0015_CÛS@nëòW´X@ÁQ![æV@_x0019_S9Á0ÞK@ç·vÎläF@_x000C_~Ã_x0003__x0004_}NP@â÷M¯¥¨X@xP½WR@Ç¢ÎÿÏÞN@&amp;ø]¿P@_§5@¨bz_x0018_X@_x0017_&gt;Ãy¬D@zWÑ_x0004_uD@ïc2õÙ&lt;@Ò2TÊOTP@âD~üê4@zËÈ:/kB@_x001D_þ_x0007_#ÿX@}BÏé#U@*«Yµ¿G@_x000E_ËV®UaR@Úø¤&amp;í&gt;@,5kÔ§@@£(	b.ýO@ìïôh	A@ H_x0001_FS&gt;T@Û¯´_x0015_C@0_x0007_Ëé]WH@_x0012_jåcXeI@Øgx3'B@h­_x0002_Ï¶¦J@f¹_x000C_æfaP@_x0002_ Ç-yQ@f0­uÝ_x0015_=@Xë_x0017_½+¢@@ú4_x000C_O#:@_x0003__x0005_nciqNN@ÊáÏÂóN@ÍÃ¦_x0018_+:@(_x000E_üSX@Ä*_x0014_&amp;é|W@I§{Ñè	P@ÁÕ¹_x0001_8@_x0011_aÔBU@Ó`iZ.èH@A}L_x0011_G@Îþ&gt;¤IgV@ïì	"úìU@!¯_x0018__x001F_^Z&gt;@eÀ ¾L@¡XõísµX@Na?_x001F_E@qºF@_x0018_°Q@6(_x0003_ôJ_x000D_Q@_x0002_§_x001F_ÜhL@_x000D_¢Ê	_x0015_rQ@_x0016_á;cR&gt;@¾éì_x000C_¯KK@K¾dñ_x001D_V@_x001E_íkÂí_x0010_P@2)¾U1/J@Y4_x0013_¤]S@¼"C±a_x001C_G@¬_x000C_IÅôÒL@B_x0004_2$iT@eÜ#«A`L@AY²{¸5J@Da¨_x0002__x0003_õK@äù­î_lS@ü_x001A_6ÔS@³µÒ|YïR@?_x001E_¨×X@_x0006_d_x000E_ÏÀÞP@_x000C_n8.lôT@_x0018_C$P;ñK@o_x0006__x0019__x0017_è6@`_x001D_4[lPW@Þ¬yîm¸V@í_x001C_h*ç X@=;ÛÒ'HQ@Ö_x000E_w.DO@&lt;Gf_7½R@é(@bïW@¬g._x000F_Ú_x0015_I@(_x0001_&amp;·xN@¹L:4J¦W@6ñ$æçR@(2«lPQ@ú*ªå´W@Æ_x000F_ÎªA@õ­Ê@Ð_x0017_M@Þ_x0001_â"BL@ò;Í_x0011_Q_x0017_D@è_x0002_¹ëjÜX@½¤Y½X®C@ø{{ýF@çòs"¨nA@ìG(å&lt;ÇD@f]­ÕçA@_x0001__x0002_}¥6"`4@"®«ôo²V@Õ¢ßuÅ5@|h`flW@«=â':«S@äE(©V@÷E_x0001_1ÖlG@ÌhB_x0002_4@Ë_x0002_»òºãX@Ü[z_x000D__x0013_ð&gt;@_x001A_É«ëG@/'¥@T&amp;D@i&amp;ê¹þiX@/_x000B_âàÜwT@Åþ&amp;¢¤¸Q@°wZ!_x0002_J@WPB H@V6c4B~&lt;@BÐC´Ð):@tõcMS@¸bG#´X@·xi_x001C_pqN@ã%ñ_x0005_V@Ï½ùX@P¸_x0007_Õ!F@ZçsY_x0004_äR@ú{ÌýÐW@tþ  vÖN@ãÉ=J_x001C_Q@Öw×qÒ_x0016_4@T_x0008_áÚ;@Ý_x0005__x0007__x0008_$¡W@Þ»^[GÿX@L*ÞsH@b¬ëþÜEU@¨éÈ/£»W@µíÉ_x0006_7J@gÈòÎ#¸J@cWX¹P@Û3î&lt;½X@8b)_x0010_þy=@VsXÿô%;@_x0006_Ä_x0005__x0004_LÀH@C5ü_x0011_G_x001F_I@_x0014_÷_x001F_èÍáP@Õhn+£sU@­õþp+uE@*ËaQe_x0003_V@ßÍõa_x0010_:@ëÔ)_x0002_~)F@ädXeáN;@_x0016_ý]úXÓR@()FV.¢I@{ErÍP@!öñ]0C@N_x0018_[_x000F_]4@êVnÄ;@_x0001_×_x0016_u_x0008_V@N¶zN 8L@@eÅ$IS@'{_x0001_E:@o¤_x0006_5mS@_x0018_òg½¯'Q@_x0003__x0006_Nã_x0002_ân¢R@l_x001E_)Íö9@{¼ï«h=@½ñ;ª]U@°õ_x0001_S@m)s_x0006_¾ìL@JáÕÎÈE@_x000D_À·Ô_x0008_nF@6üùStôS@K-Ô¾O@_x0019_Z²_x001D_4aW@	§ëõtG@_x0018_N¢lî_x0008_A@_x001A_¦ËÈ_x0002_ï8@L_x000F_*ÿ	G@ì_x000B__x0011_Í)X@íl_x0017_},C@¬Ê_x0015_Íã_x0001_V@Â¿µÏY_x0004_S@®ä¹Üâ=R@£_x0017_oõýK@ã ªJåòQ@ülÏ«2F@¦oÞ_x0005_Ý¦G@_x000B_i"©5L@C_x000C_]âÁL@Øív³n_x0014_Q@È_x0007_ç_x000C_@@º¤ÝRÿ°P@Ê_x0011_ÛÕ/G@ÒóuÕÞ+&gt;@QÓv_x0012__x0004__x0005__x0013_D@­y#	È#V@_x001A_B_x0007_¨&lt;@_x000C_îé_x001B_cX@ÞQ_x0010_W5ÖA@xÓQµ8@_x0018_2õ¡_üF@uº_x0004_Ê?@:&gt;_x000D_qüM@?¿´L$I@ÈÐðhfæK@xÊù×¢R@ï1Õt±S@p§R¾&lt;@Ë&amp;Ì¯°_x0008_K@øñBOÄÊT@_x000E_$ÂÇø¶X@TT_x0002_8G@qÇM¹ª_x0001_J@]:ãga"L@_x000F__x0019__x0004_R¯ûL@_x001A_úf¡9H@_x0002_Fc~*JL@_x0005_#æØÙT@_x001E__x0017_Ñy?@©jèºL@T¹¸_x0003_òJ@F_x001A_â%Å6Q@_x0005__x0013__x0016_®]_x000F_X@ê{¶jægU@!_x001C_] ;þE@ÓÓmyÝbE@_x0001__x0002_8P\©ù?@iÉcØ8@¢_x001B_®×L@2wâk_x001A_S@¹Þ]_x000D_Í8@-é_x0015_Å_x001B_;X@{&amp;|~4U@_x001A_8«_x0017_H@íSã#É;@Üñ?^B@-J&amp;pSU@_x0002_ñ¦&amp;4@Í_x0017_m_x0001_ÛyV@à_x0013_ë+ÁÙF@_x0008__x000E__x0013_¿âP@§#ú¢;@º_x0008_3-l¦W@_x0013__x001A__x000E_CG@ò³Ç!C@&gt;÷DAX@X|Æ7 Q@_x0016_cÿ_x000E_°A@`I¡+ÈS@_x000D_ ìÔfN@@_x000B_ë¡ÐöR@zÛµá'G@)7Ýà_x0012_~R@VýsjO@²Te?IÂW@_x0004_!I+m_x0018_T@_x0001_¾¶_x0019_È_x000E_V@4ïÏ_x001D__x0002__x0004_7_x0019_;@U¯tWV@§_x0001_8ã@@_x0016__x0001_¾fWõD@vÛ¾C@Ê_x001F_Kü¤S@^¬¼ÚYK@1D3ÑnD@_x0015_ë_x001F__x0011__x000C_Q@êB'ÀíX@±©x_x0018_fB@Îþo£0¸V@nmÖkF4@¤î[§.7@L_x0003_o.C@Î³Í9©oD@_x000D_%YÆl/X@£.ñRâ_x0014_M@©ÖÀ½PG@_x000E_ë[2ÿ@@tÄåPW¨L@ÈVi_x000C__x0008_@@:±Î_x0005_:@²_x0018_Qo)çR@_x0001_e îjEF@`³j|©2U@_x001A_/Òl¬T@LÙçýV@B9+¹°ÂR@Ö'_x0013_æÌúB@vÚ_x0010_zÍ,Q@®ÚQþúH@_x0001__x0002_kÚ8/E@Î&gt;&gt;/«I@_x0008_ÜGNS@Ë_x001A_ù-_x0006_ìS@_x001A_AqY_x0003_éA@3äô³ V@Ö¯¿ú£ñX@_x0007_íÞ_x0012_C@W;¼?òqR@Xlx4éüU@ÀkÈ]_x0016_95@½ÀsÎNâS@Æv)Í"3C@ùÒ±ÃL@-á¾{ó8@ä½VÆ(Ä?@W_x000E_ûîD@ÿ±C¡C@G_x0018_?xT@È6_x000C__ê¢4@&amp;Í6_x0018_ãT@¼úL)ZX@±æ_x0007_ðöA@q_x001B_ÍëJ@±l_x0014__x0002_ö_x000B_G@Kþ¤5&lt;_x0006_7@®¹ÚÜ3â&lt;@Ò_x0013_&amp;_x0019_ðW@~	0ªJ@%_x0019__x0010_F@L79.("R@_x0008_GZ^_x0001__x0003_ÕPS@~_x000E__x000B_ñ5T@ ÜV7%+4@Tgý_x0011_W@¾ò;ÃF¦D@lô\¸e°J@_x0008_Ä_x001A_6÷üT@°VYBeC@r3kþn?@ÈH^v÷_x000F_Q@24·ÎëP@îêÇi_x0005_T@í¤2½q-R@ã¦N4´9@_x001C_E{fÿB@°à¥}S@Ô4±3LF@ä?Cv]B@P1åÃ88@Þ¤£¯_x0002_EX@´`yÔiD@&amp;S¥¯Ê¡P@s_x001C_²Üw-@@_x001C_iËS×X@Ú#T_x001D_[A@¬_x0013_"ß·+@@àØÄp÷T@ô_x0016__x000C__x0008_¸]H@òà{_VT@w:£F@D_x000C_N¯ËR@^Ü	mäþ@@_x0001__x0002_ivRuxî;@'Y·¿6ö8@O@õó;I@»ÔÑÚ?=@}x{Aç$H@_x0017_5.UåyX@æS_x000C_ÿaF@!6$ÍoU@¨Ë¼_x001B_÷;@_x001D_w%+V@_x0005_Ê 51¨K@_x001C_p _x0019_.³T@_x0016_|q¨eG@ûq!DíÁU@_x0016_~@&amp;_x0005__x0015_L@_x0013_9ö_x001F_kU@_x0014__x001A_GáuU@LØ·	_x001C_P@¥d_x0017_î_x0004_H@_x0010_k®vÅ$8@äÊà^_x001D_I@Ã_x0005_2ï V@âlëð|w?@ªQmÝ&lt;§N@ä$_x0017_ô&gt;@«jçæ_x001D_{&gt;@ÇSµøÍTX@d7öµã;@¼/Õ·SæI@._x0005_*²-+7@x7_x000B_©X@E_x000E_ÿ_x0003__x0005_FxP@E.DJtWK@'ì¢QhC@ðÓÇßª_x0015_B@%v@Ó_x0004_©A@+ÊÑÙGX@_x001F_y_x0001_veFD@`âÿAb¤R@Cn¿Qõ:A@ÀyçÐóR@jFl½»&lt;@õoº%ÅL@JFv_x0013_N_x0011_B@ Z~1ò_x0004_M@ùÜ¹ÝÁsR@×&lt;_x0007_+#A@_x0014_ü_x0001_W6@ln~s¥_x0003_C@w_x0019_GcÒB@Í2*øJ@_x0004_Ìç*A@&lt;[©ø_x001E_R@¦ã¦OC@'W1ùV@xñ¸9M_x000E_L@ÀWèx~{8@ÌöÒD_x0019_®H@ö!ßñ¸Z7@_x0002_¤³_x0004_ÓDN@ Ç¡õ?WW@@éPðrX@Z¿ÅTfU@_x0001__x0003_¯bÍß6Q@$½çTßÖ8@ÃÆ¢ö° U@ÔÛ&lt;ÞîGK@6Ä{8H@äÀæ¯^üT@_x0012__x0002__x0012__x001A_?X@ ²»_x0006_óN@g_x001E_O$ÑQ@«^ÐæAåM@á_x0019_RÎ(V@ÉÅªn#ÂG@Á¬£}_x000B_R@Û'×XóA@D1_x0013__x0003_6R@°=zÕº#N@_x0016_(áÄj?@§ÉÿóþI@ÅÆáP[úP@ÚÎû¼?+=@_x0013_fï2;éP@_x0014_Ãx¨7_x001B_F@r	-N@+·ÜèElC@_x001D_Uç¥§W@¾t_x0012__x000B_èêV@6ä_ä ÀP@Ü_x0017_ÛzÒI@²HcÛóA@_x001C_¦&amp;¹_x000C_Q@ñk	¦òU@W1ïú_x0001__x0003__x0014_ÍX@ªaÛÞÖvB@_x0016_&amp;_x001B_®_x0017_TT@T _x001F_LÐß?@]YKãÂX@^{!«%bB@|®_x0003_¤¶ÔI@Hu_x0005_Ð_x0015_[N@òÂÀÄ_x0002_?@0{Æß­R@_x0001_$_x0005_ÖS@NjOñß_x001E_D@T°J_x0003_=@_x0001_â`í,¥N@ÝsvLáX@iiÇ®N@nJ«[e R@%µî¹¶K@pá­Ðeø&lt;@ü*EôP@¢\_x0006_©9A@¯VznK,H@ï_x0005_kÄ¼M@xvð_x0012_E@Vu"%)ó&gt;@ÂÒ¶;;@_x0015_éØôPG@ft%_x0012_C_x0003_H@rbÌ%¼S@®V®_x0001_4ÇQ@S&amp;#ùùL@_x0016_GÔ§_x0012_}N@_x0002__x0004_ º4[öT@ì_x001C_Ç-R@Óc*_x0003__x0016_£R@ ¹UÄ4B@î¼è~E@:_x0001_ÌSt®I@F£;Z_x0012_V@UÅ×¿²ÊG@ÒDiå7T@_x000D_ÉB2_x001E_xE@Ö_x0015_®|S±F@hÄñ_x001B_S@Tút%õX@`ÇfoeR@®i9ñßC@.°­_x0008_mX@fv_x0010_j5&lt;@Z9¿àTR@)²ú/uâN@@6?#_x001F_&gt;@èú_x0014_ÖNE@ÜÐ_x000D_ý&lt;R@¨± fÒH@²ù6ø+0T@lâxÃù_x0016_C@®ÔQîD4@ý_x0013_Nü_x0012_R@ò_x001C_A­ëST@q'¦º,ÚW@7J»nÁÂ5@ÍðÎÐIP@+&amp;ºç_x0001__x0004_k¿D@á_x001F__x000D_/uõ@@_x0010_%6`=T@ÅoÁ&amp;_x000F_ûC@_x0002_ØëÔQ@_x0004_ïéâ_x000F_qP@ì¶=2^9@µ_x0012_¹G1ÓA@.ºpÜÉ_x0006_=@_x0014_zß£(S@ÖÉâ¿9@_x0008_\_x0008_öDR@_x0005_Uü]¬aW@ÄcSpG_x0017_F@_x0015_v¿ÐívW@Á_x0002_½x4V@n_x000B_%¹	E@áìù­WÚK@_x0016_Ø²­ÆVQ@õáé)È_x0004_B@JX!µ/_x0003_Q@È©I&lt;ÇbN@Ïbê_x001C_óßU@´ë_}BQ@Z&lt;Öa4@ðqêîÏW@_x0002_­iï&gt;A@ó_x000F_Å_x001B_nT@ÈTà¯ý¤P@(_x0016__x000C_²N_x001E_=@£_x001E_±£æOV@_x0001_&lt;ÑöÇUS@_x0001__x0004_L~$Æy:@2_x000C_ÿEí9@_x0013_ùÍãªV@X_x001E_ÿ~Ì!K@ïçìÛ¥LX@|'_x0002_øþX@8hÖ0Å×I@ß+;-J@~@[wTD@x_x0019_jk_x001C_ûS@BT_x0015_fÜ&gt;K@ZôY.ÎV@&lt;_x0006_ºË&amp;K@¼^f-¾J@x:Ï­_x0005_&lt;@´¹¥¾ÍO@°HîO@U@_x0001_&gt;wC@ýÌû÷òÍ4@f"_x0001_å¦6M@^´³ÊD@_x001A_Ä§_x001D_f¨J@ïæ_x000C__þÍU@Ø!Ù&amp;Ù=@Ï¢ûyoL@¿JÅÛ_x0014_D@*ág\=W@àD[ÝéH@Á¾Oõ´S@A_x001F_ywkùM@{_x0003_çüýN@ZiGÆ_x0003__x0004_ÑÑR@_x0003_y\ø_x0001_1B@_x0017_ëC*PO@_x001E_Àæùïi@@ÒG|ÿ}U@WË¶_x0005_28@N|!\T@_x0006_n_x0014_°_x001F_­B@Wµ *S@pk'iöW@Çv+¸_x0016_@H@tûûÒy7@¿¢WÙ²FM@öÒÜ¡n:@÷k´Î-E@ÐõÔ8blT@´_x000C_êvI@Y±=,÷-P@Ëàr_x000D_0'I@f	Í½WW@Ôë?Û;@¢ÒNsTôC@ëÂã(ê¦X@$	`ËlI@b»÷À÷U@]_x0002_SRð*V@Vl*áaN@_x001B_(I_x000D_M8@4J-Z5@àÀ~ÔG@_x0013_Àÿx·5W@Û²_x0005__x001C_[6U@_x0001__x0007_D&amp;f_x0004_Ä»P@ zy_x0014_+S@Ï§_x000B_aXR@_x000D_Ú_x000B__x0011_dVB@é¼ïÅR@ú¼TÁ{×@@ØÑÖ$µ L@C_x0006_Ø1ÅN@_x000C_´ô_x001B_5@ºoK\¥:@jñÙQrV@_x0004_1\ØÊ·M@B_x0003_F|%Q@A_x0004__x0002_	eaS@ ½/ÿG@¾âÎ.O:S@6´EçÿuK@qQAA*U@_x0013__x0001_ay©M@`óY¨_x000F_F@_x001C__x000B_iþ_x001A_4@i¾lðP@VÄ_x001E_T»_x0010_J@¬0ÁT¹dH@Z,À§½¢7@TòGCR@J¥S£ýW@_x0018_{Ó¥T@_x0005_9V@G.èvwL@3Å`qñW@ _x0002_8#_x0001__x0002_ÊbR@ëLç,_x0003_N@ªà_x0008_§_x000C_QU@bfUÛ_x001D_TG@×Fª_x000D_@@_x001A__x0005_ýt±6@ø)Ø!ÀÝV@5#,4J@H;RÞ_x0001__x0015_V@D®ÈËÀùC@F;kÜÇrV@$'É¹K@ÄDuÂN^T@º_x0016_ìK@m_x0006_Õ_x001A_P@Î¬¸IP@³Óÿ-_x0002_pE@{ÁÙ@N@_x0015_t¹_x0019_|àX@ë·Ý|ÁW@L	kèG@fð_x0012_0H@à_x0004_¬2ÃQ@ôW_x000D__x0004_R@Öm©ðß^I@¸þ_x000D__x001A_.ÄG@7x"Q_x0005_L@-}04IIG@ôõUAèA@_x0011_õY/_x0019_J@ú#!,Ú?M@´2_x0015_àÉF@_x0002__x0005_w~ÎUÙæ@@u Ú®Ò\X@_x000E__x0011_~C@Rwú9@ª"_x000B_¹u0P@ò-Ý2Q@Ô1æÓ&amp;=@ÉîÈ&lt;V@Â_x0012_¤_x0006__x0012_F@" F@üQ@_x0019_CXy4R@_x001C_ÛC_x0013_Â_x0003_&gt;@_x0006_ûWÞM@é9îÉ"R@Ø`Ãn_x0016_°W@|þË_x001D_FE@¬#(K@@uÌQ/eX@±»Ä³åA@@|NM ]6@Ð_x0004__x0013__x0006_$_x000F_V@l=V^1P@.©ã@_x000D_üA@w4»^Î5=@ª6_x0017_¿ÕNV@û¡&amp;ß6IU@à¬EA_x0017_*T@´ä_x000F__x0010_ØL@8ÕÞË¥C@_x0001_Å&amp;yK@;´_x0001_ïàQ@{_x0017_#õ_x0004__x0005_øPX@E;&amp;^2ÕW@x ÈCN@ì.þ¹8W@¸?jï_x000E_R@D_x001F__x001F_ß[_x0019_E@_x0001_+X©_x0006_ñL@_x0010_hl-6S@_x0003_mùÝV@à_x0016_&gt;è¹ÔU@ørWF»'N@Ãª_x001A_ÐS¤K@5d¥±ÁA@*ðN¿ÍïR@Äº­_x000D_ØÛ7@,á_x0018_¶D@xàÑV_x000D_:O@_x0016_j_x000B_CªjP@`¥Q9k_x0011_L@^Q°¡H6W@½_x0004_OãL@Ñ"&gt;CìS@¬g´®÷&gt;@P8%/@@ÏÃw|vð4@6I¯6T@|jx&lt;ñ·R@Én_x0003_³cI@Î_x0002_ÿW@sñpJÐ8D@È_x001E__x0019_uÙR@FH_x0019_É_x0016_N@_x0001__x0005_Wø,2ûP@_x000D_w²H:I@1Ûy´_x0003_6L@Ø$ûÆÕQ@²ÕzüS@roÉ_x001D_U@#¾,õNlP@éßb´£bJ@ÞF#Z&lt;@Øj_x0016__x0018_E³V@B$§;*U@Q~#ÿ_x0014_ìW@òáÛ²%C@üûg#kÕS@°lÝ]`_x001A_D@üÙv_x0002_xC@2Ö0'_x0013_X@_x0004_¹u³qB@àX¥]ß¯X@Ô­GEÓR@»_x000E_;àY4@+Aóa_x0010__x000B_W@Vi;,bT@ðw?ÚûX@ìy_x000B_m2D@Îè.jgS@¸ÃÞ_x0014_ø_x0008_S@í üvX@H8;E~IH@ÜQûeôR?@Së¼ÂE@¨H?_x0002__x0004_­S@¶P³_x0003_±*T@® È¾ÌÀT@H_x000F_ôDL@_x0007_í«\epS@;_x000F_%%L@ô08¾_x0018_P@&gt;K_x0005_}îd?@_x001C_ÄfÁq&gt;O@Öó._x0004_ë_x000E_?@_x000E_&gt;±²&lt;@Iµ»UjK@nÆîm!ÓQ@Å©(NT@w=_x0015_&lt;T@Þ?£u_x0008_OG@»!&gt;´_x0001_MF@¯&amp;_x0013_XD@zí_x001E_n3T@_x001C_N{_x000F_!ØW@:ÞBÍÕÿX@èoWÍòâP@ª_x000C_°bBD@èÝ _x001D_!uN@©*Â)_x0013_ÉJ@f5P§µC@ÅìÂÂ@@_x001A_OD"_x0019_±W@_x0001_¼_x0007_ÄÌuO@á ±_x0013__x000D_M@_x000D_í_x000D_o¬O@Úp	¼û_x0004_P@_x0005__x000B_Ê[s!J@_x0017_ú_x0007_fÚX@º¦JM_x0006_«P@ÕýB°_x0017_J@ÖS)_x0002_V@mÄ_x0008_AwS@âuÓö U@îÛøâ£VU@Ù*9ÀþC@½íQ_x001B__x0001_­?@m_x0019_|P	&lt;@HH¼¦ÔâL@doØ:U@Ó_x0003_£gzU@-¼Ûö½MB@¯iîwT!;@W¡J@úSv?GE@_x0016__x000E_çð.@@RµÒ_x001D__x0004_R@üèæµ_x0016_T@Þü_x0015_*Q9@}	#S@´,_x0007__x001D_ªN@â_x000E_o7?×S@, ôp®J@nÆ_x0017_fdA@F·t_x0002_ .V@],E3ùR@ØÀ¢_x0007_ëER@_x0014_7çû3;@PCW\_x0002__x0006__x0017_¡@@2ø¢B@Ä×ÔT@2V#èW@ÛY=VuT@bö.«4òW@îÚN©@@æs²&gt;ÅQ@îÐ[_x001A_M@2ÁE_x0002_Ò8Q@Ãp}rÞP@Ð!6_x0006_¿ñK@Â.e¢ÄéV@0jEáÙ_x0003_J@v7pq8@À_x001B_Vù%O@i_x001E_¤x_x0005__x001E_W@óûË&gt;¿X@º¹Qùæ¢D@âH`_x0004_Ì_x001A_J@ÜfU¨í4@¢¤*?å_x0006_Q@+_x0006_*&gt;ðNO@µa__x000D_M@Ð\YWçQ@ðBlqÿ&lt;@U²U_x0017_éN@¦âþÑá%W@à_x001A__x000D_Õ_x000F_Q@²]$ª_R@_x0019_É_x0001__x0013_äI@&gt;)ís¨E@_x0001__x0004_E¸è_x0017_éO@lÝÐ«¬]R@£{Á8:ù;@!ÃªR@îòÓ_x000D_ÛS@__x0007__x0008_¯@@_x000F_b¢Ù¹_x000F_M@_ÁhW@_x0001_v%ñ°;@ÓjµÌn_x0013_V@:_x0003_{É	A@t_x0002_JÕj_x0008_M@dÌìþP@«g­&amp;ô_x000B_B@¨îU¼J_x0017_8@HuWn_x001F_V@¨w&gt;M_x0005_¶P@ÎqöÙ7-G@z;Ï_x0016_Ê@@E0A|é6@Í8G:ÝqV@ZðU&amp;¶T6@Á_x000B_è¯L@4¦PËû_x0019_U@h_x001E_b®ø×V@Rd¬F[U@ÊZP_x000D_¤³O@M]gI8@¢îK¢ÙìP@àÔcÌðïS@_x001E_hðM³M@½ö_x0006__x0003__x0005_±òE@ê£µN_ÞI@lò_x0002_¡ÓøI@µÍðxä(G@Ö(&lt;Ê\7X@Q_x0001_!z}óI@_x001A_}Ïû_x0016_CA@{_x0018_çøJ@ópmÁK@m	XPf S@Sy@_x0008__x001D_LT@ ÿËÞ¯_x000B_S@¨îÏ]=_x001E_B@íH54ÀOQ@ÚÓw_x0006_ÃM@)S5oí4@Ø+g:(ÙN@ª_x0015_Kâ_x001C_-O@k_x0008_$ì	@@_x0004_V_x0002_¢ID@iÌ¬´ÿßX@;E&gt;yT@Î_x0014__x001A_õ=D@Ðys´¥I@å\çÎ'$J@ÊF³¾æ³T@äõx¢¢D@gH_x0012_¥ñF@H¼H½:@_x0012_ÊI@Å(Í|±aQ@Eß_x0004_YïÆV@_x0001__x0005_*ú_x0001_;N@ìÿiËU@Ë¢p_x001B_ç9M@þ_x0019_wR@d,&gt;13S@×ûLrW@ú_x0013_Â_x000F_W@%_x0004_éTr5@¼êK×ÄoN@.²_x000C_ÏöLM@8_x001E_ºy¼O@_x0001_3bèVC@*È_x000C_ÄR@®ÕA_x0002_{ÓQ@åÏ¬áä:W@¢ºÔyoP@K¹À_x0003__x001E_ÛN@ôuuÆ_x0016_mS@[ã_x0002_@äZC@ÿ4Uó]ÍL@à½_x000D__x000C_Êj6@FrÑä_x0008_VV@¾"%ßX@,Ü_x000D__x0001_v5@%lEÇW@¸$_x0007_heÈ6@76|µ_x0008_W@³qüç`C@_x0002_DûHòG@÷_x0018_«]%UX@±ªÍGrP@_x000C_2ù_x0001__x0003__x001A_ôW@6ì0²]bS@YìÏY§S@ZË®Õ~O@a[_x0014_Â_x000B_O@Ò¥_x0003__x0014_T@FÏ_x000E_#ÊD@øic«_x000E_K@Ûy_x0002_Ë_x0014_H@È_x0015_hMÁR@$vÛ¥9@Ê¬_x001A__x000D_ÓdB@¡ªimdS@_ +¨K6@¶ë{õßT@h»_x001A_æ_x0013_Q@z&lt;_x0011_!ÐîB@¤ÌaÑJD@v2$\aôX@vFT$YX@PLãùW@,þµT,E@üÖ3_x0006_ã@@Ø«B_x0011_½I@þ¼W:@¿í_x000D_:«V@_x000C_Êû±I7@æ_x000B_¾èI@Mw)&amp;V_x0004_O@}v»,W@æÊK_x001A_XV@=ír[&lt;@_x0001__x0007_Ú0_Ñ©`P@_x000F_7º-sMQ@&gt;îøm2A@:5&amp;ùX@¥ÓAüKJ@`tDF9EB@ê_x001A_ãÜT@`_x000F_n¥éS@ÎeÁk¥P@7Ö=_x000F_&amp;&lt;@0X_x001A__x0001_¶ô=@Bq6ØäW@ !ü×iª7@þu+GlÏL@B _x0015_OÑ?Q@±]R±Ø6@'¡'ÚR@í¶z·¸X@ _x000D_.*¶M@ûâ_x0005_³t,L@µ?ô?@_x0010_ül_x0004_C@ÕùDg_x000F__x0002_P@£uË&lt;ÄI@_x0018_ÇÛ {G@ë_x0015_ükX@t_x0019_Ì_x001D_erP@½_x0007_½+*ÞJ@t¯_x0003_ÍÊ9@©b}.D6X@_x001E__x0006_	_x0010_Ë×T@ú7Êø_x0005__x0006_ÒDQ@_x000C_Ü^¿_x0010_S@Ö[~Ò}U@_x000E__x001D_6_x0016_ûK@_x0006_8òÔíOS@)cå_x001B__x000E_H@ª\/ÃÇE@Ik_x001B_,Ø&gt;@\åVgßW@´±íu&gt;@Ì+ÀW@_x000D_{ÏºðU@îc_x0011_Ò²O@Ëâ_x0003_ìÚ_x001F_M@¡Q&gt;2oýP@î¯`ÌÀW@_x001D__x0017__x001D_hÇ_x0017_U@¹¿_x001E_ M@¸ÃgãFûU@ØÌE_x0004_pL@®_x001A_`õ­W@LGÛG@Ê³Y¿¢P@/_x000B_´ù\_x000C_D@N¼_x0004_Ð}	I@ÇHô±_x0008_(U@ô_x0014_Ê^G@Ô´àæfR@yëKª;ÌK@_x0002_#s¥@S@'ed&gt;'P@n_x001B_SA_x0001_·P@_x0002__x0003_ý_x0001_=_@@lxeT_x0019_yB@0_x0012_}z_x0006_U@-/¾_x000B_N@@Y¥_x001E_ë¢åD@`öÜ,/S@_x0002_xøÍÄD@Æµþ¢óB?@zW~_x001C__x0010_J@§ÆìÌ_x0011_H@[É)A$U@_x000C_gÁw{T@"Ý 1äÙC@æ(B3ÖU@A¡¡$ñM@¹kIâ=S@_x0015_ð`r{_x000E_G@*ö_x0005__ØJ@·èi~¢O@?K;&gt;WC@±"ú_x0012_îøU@&amp;i±+ØA:@¼xlº¬Î&gt;@Ò +%ñ·S@_x001A_±Ì j:W@cD±ë_x001F_ËW@âX2=vU@ì_x0007_ùp1O@V_x001F_j_x0016_Ö;P@(î_x0008__x001D_%ÇR@79_x0014_lEP@.XÉ_x0001__x0002_.Å8@Õ+ÍÜÕB@,ÊÜgÄV@d_x0005_¬þXR@Þ_x000F_á_x0017_å'R@$_îÍ_x000B_ÞX@bfH&lt;ÉXV@6_x000F_V_x0015__x001D_U5@_x001C_È*Íæ÷P@;0vÝÓwV@¨_x000D__x0004_(ðW@KY°biR@_x001A__x001C__x000D_ÍV@Ëån&gt;@¼Ðá[=QV@áJ6ÒÒV@´T(J@_x0002_þ7x×Ð&lt;@SËñ¨_x001A_W@gØ·áx7@_x0012_ùù§jM@+`ÞM_x0007_T@ÐG{_x0004_SfQ@_x000B__x0011_s¥1_x001E_L@Ì_x000C_céüV@_x0008_Ï÷M_x0006_â:@AAè%´M@4­§ÞÁ_x0017_J@¬ÖÚ¡[5;@ç¾Möÿ´V@F»Åt{U@^_x0010_Ï_x000E_ðuW@_x0003__x0004_F_x0019_m&gt;|=N@¦WU5ÔP@¦©y3MöI@ì~£_x0011_E@¼¨_x0007_@V@®e|³_x000D_ G@ömôiÝ¦T@_x0016_L@@g²6_x001B_?@~_x000D_Ë"â_x001D_D@_x0002_W¥8@¢}Ô&lt;s5@_x0004_ØIç¸ìH@y_x0010_÷Pï_x0014_E@@]ÜXÊåS@é_x001E_KÝïQ@²É¬ÄÔ8M@^ýòTW@AÈ3íC@çUÉ5ò³I@Î)T=Ç·K@Tt³bâT@[n_x001D_FHLL@,éú,äW@È_x001F_òDO@Å¦~ìX@\bSmÔR@yàèµkO@Y3¨07H@SÜ_æT@_x001C_ö_x0001_ã1.H@ë_x001F__x0002__x0001__x0002_&amp;äM@ÅÏ²hÎ±N@_x0001_@P5w|D@_x001B__x0001_·_x001F_±V@í_x000F_7ö4@Yg_x001A_^ÄD@J_x0003_H;q»?@½"=ô+8@4m§ÀìN@úLmÇ¸R@_x0012_Æ?OÁP@&lt;'_x0016_×Ê_x0003_W@G&lt;Û_x0005_ÔYS@È¤Ã¯)&amp;S@NÓJê_©P@¿_Ys_x001A_I@_x000C_Û_x001A_æ\_x0018_@@÷o:T@;qòMO@ÀqUàÊQ@Ö_x0012_áZ§RU@(^¨¾MÎX@TäXlF@äÜOýcR@¤Ö@È½_x0006_G@À_x000B_ÕÙ5B@é£2íGsT@îHæi,K@_x0002__x0010_~îJà;@$ÀÈ_x0012_f=@â_x000E__x0010_D)K@T_x000D_*_x000B_vûH@_x0001__x0002_lÒÁ;én;@_x0018__x000C_`_x0019_V@öø¯¢^B@î$`÷kW@ÑÏ­_x001E_&gt;@_x0008__x000F_D_x0007_U@_x0019_5Äcg D@'á_x0011_ïvX@nÐÂÑJ@ààOUN@¾S¦H|6@L­¥è¿T@«[K|M@fZTVÃB@_x0007__x0012_Ñ§A@ÄìD\&lt;ÏU@	~_x001A_LhK@î(±BpW@_x001B___x001A_g_x000B_A;@ªy_x0019_é_x0006_B@M&lt;n@SW@ä4_x0004_B«8@® TL-W@%½L_x000F_a³;@5| åMU@ðBd¥×C@@òrv_x0001_%P@ð _x0012_ñ`N@T_x001C_aZdV@*_x0007_ðPS@û°x¸&lt;@%ÛÊ¯	_x000B_;@b_x001E_NET@@_x001A__x0006_/(}B@@£_x0014_'T@~Kò_x0002_V@@è-,r/&gt;@Õ_x0019_=«ê9@=67~W@t4àg_x000D_ 8@Üä8½j_x001E_J@²¸_x000B_TjU@ÓÜN@_x0002_SÕøqL@_x0008_½{xV@#%üºW@üUË=_x0016_P@ô_x0002_"¨_x0004_P@_9`êHÈG@§k_x0005_ÚuåC@\³Âÿ_x000E_­4@_x0010__x0001_ºÌÂ`T@éÙ_åTZL@uwµÁ1R@ª§SXsW@ÜXV)"_x0007_K@ñ.©L@_x0003_Ò¤MïËU@1_x000E_XxõV@2_x0016_Á_x0007_àQ@ò_x001A_m6"_x0011_A@_x001A_7(_x000B_ÀvV@»kÝèÕG@_x0002__x0003_4â8qÍD@³¿~ýÝCR@#Ø^_x0003_7¼L@¼ÝÌ28ãS@¸ÅÍãyR@ÖÔê(¤O@Ñä_x0006_ööF@rþv×eP@_x0001_+Yâ¤_x0007_Q@îëù_x0014__x000B_R@ |Z;ÂRX@&lt;ª7è¤L@IçE=z¹W@ºNæ_x0012_(0U@f_x0017__x0004_ãÜñF@ð_x001F_%ýº@@B_x0017_fXµWX@]&lt;_óÞìV@6Qæ__x001E_QO@rAmbÿR@âÛ¸ÜM°7@¢¥Ù&gt;@H_&amp;Ö_x001A_@@¼_x0005_WË_x000B_I@ºnýÊI@ÿN¿@R@R)¶-x:C@ÿÒcÐñX@Nw¸Ý3V@NnnÅ¿]C@_x001F__x001D_{¶¥MX@.L_x0001__x0004_¿iS@,ý_x0007_éÌ/P@_x001D_Ö_x0012_¾_x001C_ØU@´çã9A5@!ò_x0010_ÛéX@GET_x000F_µýT@åïTª9K@lVn¡_x000D_ÁH@_x0016_Þ_x0017_=®*R@q¨ã	_x0012_ëP@_x0013_½~_x0005_ýV@cÀYDÿýA@ìÅÀö^þP@õÜ¡ÿÒ­X@x_x0018_ÉVmT@ÒZÉö_x0002_P@F5üÉ8&lt;@v6~ßD@}LÜc_x0002_B@*§áÃóÇI@*K3$tD@KìÅ7þçS@?_x0003_oNÎ&lt;=@JCU7ZH@öçÛqA@ùz%_x0008__x000B_U@É¹_x0019_¬_x000B_5@@_x0008__x0016_#á_x0018_&gt;@iç'[âJ@¯ù¹_x0006__x001F_5@_x001E_û_x0018__x0008_iU@:×å¿ôÕS@_x0002_	Ú%ð ~¬K@ë,KKdxS@ð?³ÖX@_x0017__x001F_G_x0001_i_x0007_J@P7_x001E_4¬_C@&amp;¥ò)ÙiW@_x0004_5Ä-ÊR@¬ôæ7@¾´%_x001C_X@¢ÈððL@Áâ_x000F_/QJ@ ñC¤W@McÔ2óM@ÇW	_x0019_±áW@µ6C#_x001A_oK@_x0008_¼ÅOæD@Ëé²É7åI@zY³P)9@X_x0011_À_x0004_ÜW@]E$Jþ»P@ ©ö_x001D_u4@q$;O@_x0005_Hoa@_x0003_K@tP¿§V@ÓÞ4xü@@J¯_x000B_&amp;A@¼²78fAM@SZ_x0014_'SU@¬_x0006_ï_x0008_WYW@4D)J@Ô?¥hÐN@Ym_x0010_(_x0001__x0003_BvJ@¾T¡ä?âS@¥¶©4A@[(_x0007_+D@_x0018__x001C_ôìh6@Æ_x0018_&amp;ë_x000E_:@ÐFÊw_x000D_5@Î_x0015__x0003_pæJ@Þ.ìô¬MG@¦_x001D_ý(¿_x001B_D@_x0012_ÿ_x0002_øKI@·dfÜÁF@#wy?¾Q@_x0010_üûî5P@Ã	7tÆL@ªÌ_x001E_%éB@Äÿs_x0007_&lt;ðW@?)_x0015_®_x000F_N@´k_x0002_ø/S@c©_x0014__x0006_IO@úÛþ\'÷V@¼§²_x0006__x0014_ÈD@rùglÚT@_x0016_¢õZùâV@1j_x0001_ËM@%oh\&lt;@9©_x000E__x000C_Í®D@Ð&gt;ú'?@_x0014_}%Ô^P@'d_x0002_ÎU@8áÀ_x0010_ùS@":_x0007_?³D@_x0001__x0003__x001E_ï¦_x001C_/$R@,«uXQ@ÛRÊJ%@@&gt;Æ¦x_x000F_pI@acdGÏW@¬¹Ãiì´7@JV6KKS@½ÎÁ_x0019_Å»@@ÓA_x001B_¥^pT@ìD¶·âV@/zOô´O@ö_x000B___x0004_ÛQ@\|Aà*D@~êFògW@=Ù_x000F_ÿS@é	³ÁO@ðþ~i)S@¹Ñ50ðÌV@Äg½D_x0002_]K@ZºNêQ@	Ä=ÓØöK@ÕZÉµU@nZS¥ÕV@S_x0002_Dç÷Õ&gt;@¸©§Ö4_x0019_S@_x0001_v¾1LX@"EB§å÷X@_x0014_ê _x0004_R@_x0006_¹°Ó¦ûI@ÇÁO!#b&gt;@`ÕGQP4@0Jq(_x0002__x0008_í:@NIlq&lt;O@øQ7FY_J@¨Ü}_x001B_M@_x0019_~_x001F_´_x0001_¢Q@H&amp;v@-S@_x0011_¹OjéU@äëæØ:@â_x0016_Üö_x0002_G@&amp;B_x0014_À-U@@q_x001E_	µ.E@?Ó_x001D__x0006_ÇI@ì4éOáT@2Þè;T@ß/×|Wf8@­_x0011_bqQ@¶-_x0010_ï_x000F_S@{k%6PrG@ )}G_x0001_´U@²F#ø*)5@_x000C_~;_x0002_ùÀ@@_x0018__x001E_U_x0007__x0003_S@¿_x0019_$?6\G@_x0018_~,ÇO@s¯ÈUòÇX@Ë-_x0005_oÂxW@I[æzä_x0004_T@h[Ý_x0007__x0017_vP@¶{DL_x0010_°H@b,Kå_x0003_S@6Øô_x0008_ý½F@Ù|D_x001C_ "@@_x0001__x0002_*w$¸¡µP@Ô~ßD|A4@_x0015_Uf§àA@ê_x0014_ÁýR@Xé~	Ý5@K-ÊÆV@~÷q1è_x0008_T@|JSÔ4W@ã¦þÌqT@º¿µÃS@p_x0014_À2W@5´4&amp;	4&lt;@m_x0004_kD¹èU@ï}$1lyF@+¨_x0006__x0002_:@Õ¼àÉn5@3AZ´hcP@ÕÙ)ª|1V@/¿¥8ãDV@&amp;·Ù¦÷X@&gt;ùEH¢¸P@e}/úT@Bè»Óeß=@y6¨(u@@ÅðÄÊ!CQ@¤*°£_x001C__x0016_X@Pøëò!_x0011_Q@¦_x001D_áÞ&lt;@rÉµ&gt;×_x001B_S@SÍ;W#B@ÄÈêcëÉB@¡s_x0001__x0002_à!P@Ðì6$RL@Â¤S_x0010_tÔV@Náp_x001A_zW@2ôH3ûÐF@Ê_x0006_n_x0014_¿G@ñ¼._x0019_FÓB@ößÂÈ_x0007_P@W¡ÜiíA@ê'ë_x0015_*íJ@X$'_x0005_ô°B@ÉýVÂi5@_x0005_ã_x0003_l|P@Ü¬Dv=X@¾Ýu,Êê?@2SQþëaX@_x001C_À üÑ_x0007_4@f_kÑÅQ@hWXA_x0011_¢W@ôÀÔ¥doJ@¯ÖdH_x000D_A@¤am1¹O@_x0018_Þí_x000F_´A@rsª1ÕQ@£¨·LQ@ÃLª'þ¾U@ÜJÏ_x0013_R%T@Ã¯ª_x0006_ÍQ@êrô_x000E_LQ@¾	ØJt=@zôÐ'[P@a*&gt;3\Ø5@</t>
  </si>
  <si>
    <t>ecceb9dff841922550bdab00d3a163ca_x0001__x0002_SªÉÖ7F@2J®²Ô_x0017_E@±g=sT¸U@_x0008_@&gt;§K_x0006_5@GÿqãÄ[:@­Í×0@P@È´9]­?U@i"à·lA@AÍ¿«0M@ou?_x0005_çzI@^yv+»k@@Dß&lt;Ç¥?@Ï³_x0016_Àû¿A@Xá'_x0010__x001F_zS@_x000E_Ûa"VK@_x0015_NwïãYL@tì?&amp;ÑC@D\yó:ÞO@_x001C_&gt;pñ_U@_x001A_5'ïÙmI@_x000D__x0019_ÜG@¨p{5:@_x001A_JU_x000C_×E@cZnãÌýS@ÅgÚ_x0017_q"S@oÃõ_x000C_¹zP@"_x0003_ßÌ®oQ@¬_x000C_d±åÎJ@~pôÔSD@Ù;áÕáçI@À&gt;ÃvÅuR@ì$(õ_x0008__x000E_°!=@SÊôË_x0003_R@_x0004__x0015_0ÁêI@Ë´¯p_x001D_H@æÐÖ¾¤&gt;W@­_x000C_£ÐÉX@Gè;R¾Q@¢_x000B_'OOÅI@ØÔ#_x001F_r¤J@%yÂT@{¿³ÍR@«§À`_x0002_U@ÕÊ&amp;ZE@ÐS$Û"R@Î6õ¦ôVJ@ ZÉ«	0O@C±Y}qT@_x0016_ûÕ1ûR@NßÄø_x0005_=@=`Ç¾ëU@_x0012_äÞ¡òL@ã	X;:jG@zÏÑê×AS@gÉ_x0011_S_x000F_cV@Ö__x0006_eoáM@oo=_x0007_nE@îôA&lt;±_x0017_P@_x000F_º_x000E_ihP@_x0001_eú2T7A@ôÈ*È^A9@_x0018_xPûÜG@ö¨_x000D__x0003_sI@_x0003__x0004_I¦¹u&gt;a5@8_x0001_³I¸Q@Zk_x0002_cëª:@_x0015_ònÀp_x0004_K@BB¤¯¯ºP@¿F:N	U@B¢¨ã4R@âüy{ìI@_x0002_VÔ£rúT@ô(í×G V@Ú¸@_x0013_´¥X@Ù»þÕå_x0002_X@Fö]âàD@ÚÆÿ_x0002_÷ëQ@_x000B_~ò_LiV@ôý¬ÂÎÄU@_x000B_ÒeR C@(v?_x0011_æS5@PS_x001F_55±R@ðÁ_x000E_þgT@÷+L°Q@\W1æ}@@£ ^ÄücL@h_x0002_ýíFÞT@æ_x0014_"¼RîR@ÿ_x000F_=nO@_x000D_oll3)V@ã__x0018_ð*KB@ß_x0017_ãÇ¬íW@ånr©à_x001F_8@_x0010_ÌÂNS@rçz_x0002__x0005_©=M@B_x0018_W_x0011_ÐöM@_x0005_Ò_x000D_Þ±AC@^Ûîn^C@õ_x0005_"å=ÝR@)eØV$äA@ârÂ_x0012_ÌR@ü%~óU@FÒ_x000F_óÃê&lt;@SÈÎ¤ò_x0002_X@ÕÝ\üYW@sê"à_x0001__x001B_S@_x000C_¿úSrQ@$t*_x0011__x0004_=@j!m·øA@« wÀþU@xk\¯Ç·W@ÂØ-àV'B@Iús»&lt;@×_x0018_åãp_x001B_&lt;@Ì\ÙGÏ_x0004_Q@ó_x000B_/foyS@T+´+_x000E_¸&lt;@HI§ØÞQ@Üû_x0003_P@	_x001E_AùI@©ÆBêÝ=@@_x001A_¶_x0004_J@Ó¹²×_x0013_IR@c¹Æ2LR@¬Áü_x0011_ûW@¶GD9_x000E_V@	_x000B_1oJ@6¨uÃÑ5@Fô®»+L@WäEË_x001F__x0006_N@*u$¨46@t@ÊO.BR@»Í_x0004_KåA@9«6±¡N@_x001C__x0002_5Ü¬nI@á'g_x0005_M_x001A_X@^T¬ØÛ&lt;@ÞÑ)¶ÞQ@Ú ¶HÐÝQ@ÞÏÓèéL@2YºtFéV@_x0018_æjPIX@è_x0015__x0003_§_x0016_O@_x000B_ÄIÃ&gt;F@º¯ÚsëV@ÞÕuéF@¼s_x0003_è:;F@`èØ[¹L@ù¶Âàó&lt;@_x001F_uÊ:G@´ÎÙÀ³)S@_x0008__x0017_Ý2³óH@IH_x0018_dTK@¾éÈ_x0001_Æ{C@_x001C_ûy4'¯I@=Aü^ÛÎR@-[¬ýP@Ò_x0007_t_x0003__x0005_(JN@_x000F_ndîý4@ L úI@_x000E__x000C_^¿[_x0016_W@1\_x001B_ÛA@¸¡áSîQ@TA2¿_x000D_ÔC@2_x0005_°_x001D_LÇV@ü_x0006_¼XlB@¡ÆCÉv4@K×_x001F__x001C_ÜN@Ü_x0002_e_x0003_6@ _x0001_²4ÖQ@Ô_x0016__x001D_CÕÏQ@Ð!qi_x000E_(@@¦.º7_x001D_S@r_x0015_´_x0008__x000C_áB@Yø_x0018_©¬V@_x0018__x000C_TJÜU@F(_x001F_xÊT@®Ý.Ô E@_x0004_w¢2T@KzÙÃñóP@_x001C_vtÕ×P@_x0016_Û« (R@DãÜV:@±,_x0012_xP@_x0006_,F¾ô%@@ZM\"_x001D_R@\â²tH_x0005_E@ÂÌ_x001B__x0007__x000B_G@àa_x0017_ÿ¿U@_x0001__x0002_8_x0007_×Q@î¯!T@A ²O_x001B_B@F_x0001__x0001_F_x0001__x0001_F_x0001__x0001_F_x0001__x0001_F_x0001__x0001_F_x0001__x0001_F_x0001__x0001_F_x0001__x0001_F_x0001__x0001_F_x0001__x0001_F_x0001__x0001_F_x0001__x0001_F_x0001__x0001_F_x0001__x0001_F_x0001__x0001_F_x0001__x0001_F_x0001__x0001_F_x0001__x0001_F_x0001__x0001_F_x0001__x0001_F_x0001__x0001_F_x0001__x0001_F_x0001__x0001_F_x0001__x0001_F_x0001__x0001_F_x0001__x0001_F_x0001__x0001_F_x0001__x0001_F_x0001__x0001_F_x0001__x0001_F_x0001__x0001_ F_x0001__x0001_¡F_x0001__x0001_¢F_x0001__x0001_£F_x0001__x0001_¤F_x0001__x0001_¥F_x0001__x0001_¦F_x0001__x0001_§F_x0001__x0001_¨F_x0001__x0001_©F_x0001__x0001_ªF_x0001__x0001_«F_x0001__x0001_¬F_x0001__x0001_­F_x0001__x0001_®F_x0001__x0001_¯F_x0001__x0001_°F_x0001__x0001_±F_x0001__x0001_²F_x0001__x0001_³F_x0001__x0001_´F_x0001__x0001_µF_x0001__x0001_¶F_x0001__x0001_·F_x0001__x0001_¸F_x0001__x0001_¹F_x0001__x0001__x0001__x0002_ºF_x0001__x0001_»F_x0001__x0001_¼F_x0001__x0001_½F_x0001__x0001_¾F_x0001__x0001_¿F_x0001__x0001_ÀF_x0001__x0001_ÁF_x0001__x0001_ÃF_x0001__x0001_ýÿÿÿÄF_x0001__x0001_ÅF_x0001__x0001_ÆF_x0001__x0001_ÇF_x0001__x0001_ÈF_x0001__x0001_ÉF_x0001__x0001_ÊF_x0001__x0001_ËF_x0001__x0001_ÌF_x0001__x0001_ÍF_x0001__x0001_ÎF_x0001__x0001_ÏF_x0001__x0001_ÐF_x0001__x0001_ÑF_x0001__x0001_ÒF_x0001__x0001_ÓF_x0001__x0001_ÔF_x0001__x0001_ÕF_x0001__x0001_ÖF_x0001__x0001_×F_x0001__x0001_ØF_x0001__x0001_ÙF_x0001__x0001_ÚF_x0001__x0001_ÛF_x0001__x0001_ÜF_x0001__x0001_ÝF_x0001__x0001_ÞF_x0001__x0001_ßF_x0001__x0001_àF_x0001__x0001_áF_x0001__x0001_âF_x0001__x0001_ãF_x0001__x0001_äF_x0001__x0001_åF_x0001__x0001_æF_x0001__x0001_çF_x0001__x0001_èF_x0001__x0001_éF_x0001__x0001_êF_x0001__x0001_ëF_x0001__x0001_ìF_x0001__x0001_íF_x0001__x0001_îF_x0001__x0001_ïF_x0001__x0001_ðF_x0001__x0001_ñF_x0001__x0001_òF_x0001__x0001_óF_x0001__x0001_ôF_x0001__x0001_õF_x0001__x0001_öF_x0001__x0001_÷F_x0001__x0001_øF_x0001__x0001__x0001__x0003_ùF_x0001__x0001_úF_x0001__x0001_ûF_x0001__x0001_üF_x0001__x0001_ýF_x0001__x0001_þF_x0001__x0001_ÿF_x0001__x0001__x0001_G_x0001__x0001_¥Ê0O_H@z_x001A_J~è_x0018_G@g¨&amp;j¥U@0¹V_x000F_ÉT@_x001A__x0012_«é_x0006_=X@6_x0017_IÍJ°V@:x.â1S@²pØ_x0012_ªÍN@²Í­°A7@r_x000D_^ïQ@Íâ¥ï_x0008_D@!Ê}_x0017_» T@6±.&lt;,ÂI@Xû¡£J@	*Y'ÙþT@.õS_x0018_#Q@Ãh_x001A_b;ðX@_x0008_`8_x0010_°,T@BÕ¦²æT@Fæ­ó_x000C_¾@@"_x0003_Ob=@ÂfhþçwA@^)5_x0002_Ý¬M@¼&gt;À6£_x000C_S@E:Ôý¤ÎV@¥ãÃÄ_x0008_RK@ïïä)Ù÷=@®_x0011_ÈØ_x0001__x0002_²ì=@¹_x0004_Ý(~W@½Ù_x0016_M@{ó~j&lt;&lt;@Sþ&lt;@_x000E_&gt;@ÛæLà_x001F_¶W@Ô.£nT@¥Xo¸I@($¨-_x0019_öH@h_x0017_âì_x000C_@@_x0008_._x000F_ãqH@û¬_8f_x001A_7@_x001E_]üô_x000E_W@ð_x0012_¬juT@ò!v±_x0005_W@±_x0006_E¶_x000B__x0012_S@&amp;drñÛT@p¶Àî|7@3Vb¶ªVW@0¿ë¤V@ØHQ_x0003_TB@_x0004_üí_x001B_«L@X2é_x0019_R@ßEp_x000E__x0008_ÛC@Pí¶$@J@^´á¬ïO@_x0006_ùlÏ_x0007__x0007_Q@pºÛ&lt;QQ@Y«9_x0002_Ø*Q@A4ekêR@6ß_x0008_øHB@íª*_x0005_u ;@_x0001__x0003_¤ÔF|TQ@-_x000C__x000D_òÀQ@W¬añQ@NRi=ã`P@òeÆ)ÜÛH@Ê{?-_x0018_"N@»çÎ#K@d^-­JW;@üÆ'Ùh®X@_x0008__x001B_æU@_x0002_\CT@Ñ@_x0017_ ¯àV@HÀDÀ_x000C_L@_x000C_²_x0017_èÄ]W@^_x0017_~ÕT@_x0007_dR@ö_x0012_óX@B&gt;¨É/ýQ@_x001A_&gt;ZÚ5@_x0008_&gt;þ¶_x0004_G@_õá9_x000E_M@ïêH¬%P@f[_x001E_y_x0017_T@¤·_x0013_*[W@?&gt;¦°A@È-?_x0002_m¦U@û¦^_x001E_;dX@+²Þº"KA@vkp_x0006_·W@ÀÔÑB0V@Ùç·¥)ÄW@Ñ¹_x0001__x0003_¿3:@gvö­ÒL@_x0016_£½_x0012_ ­O@öö`_x001E_íâ8@ús±­yI@Ù-­·uüP@|Ê'·U3P@ï_x0019_Q##RV@w\/04@?_x0019_YB_x001C_X@fÖ_x001C_#æV@~¡6YÐ_x000C_F@_x001B_Ïæ)Ô¬@@pJ_x0001_ÒøüR@ðrõøµùX@øCS\=T@Ø_x0013_Å_x0013_ÀÙM@¢8`keõ9@°_x0014_ì9sF@tÑ_x000B__x0004_d&lt;@!9Ë¼|Q@¶A_x0007__x0015_ÊcG@@ÈæÌª¶&gt;@Æ3¡Æ»JT@Òàèþ ç8@å¤_x000F__x0002_¶_x0008_&gt;@lÒv^SÂC@¡ø4l_x0003_6@¸Ix)8@A_x001C_Î_x0007_íÖU@ªÃÞ½Ñä6@£ÆÙïFùR@_x0002__x0004_¼afÇ_x000B_JV@v_x0010__x0017_yV@,(ÁÄ»O@%l*q4@¥¬ëOÄ1G@aÞ_x001F__x000E_5=6@ÅílÀâQ@¼«_x001A_ÂtÉV@!îä ÑS@Yb_x0003_Ýü»D@	|_x0006_îV J@Î~_x0019__x000D_1¿J@æ.¿ëè_x0006_F@ÝlãE@Ãé_x0017_ÿ2ãA@$_x0001_LH[@@8©á&amp;_x0011_;@Ývþæ¢S@ø_x000C_+Gé¸T@F6!Z_x001A_8@x®@B£lM@¿5þ ¥ßV@¤oß¢ÇP@Ôô©$ÝV@_x0011_ºÜ*¨æ6@ÕòÅS@Hi,¬±{S@_x001C_*Z¢üP@¼¯_x0013_d½Q@µ÷ÎÝ&gt;@:»C_x001D_»ÕC@ºáµ_x0003__x0008_T_x0004_K@_x0013__x0015__x0010_PF@_x0017_x°Ô=@¤_x0012_æT;òE@X_x001F__x0015_p¯X@³µ_x0017_y_x0006_V@Ãkô_x001A_R:@_x001A_5g°âF@F_x0018_AX_x0013_õK@Ås³e¦M@_x000C__x0008_¡Ñ8-T@&lt;[G9jT@°_x0002__x0017_¬t.I@Ogi$¦îS@~à0D@È_x000C_­¯ñ_x0010_V@%«í|öPN@y¤Ï/ @@Ãf_ t$A@&amp;#'_x0017_´·=@ãi}¿Ý¬I@_x0003_,© Ô9@õn¾K[V@á¶S÷D8@_x0011__x0001__x000C_W_x0014_\W@æÛEsk@@lkK_x0013_nO@çñ;J@PSËÈ2_x0007_X@ò¹ðäUH@ê_x0005_h0vG@Z&amp;_x000F_-×D@_x0001__x0002_ÎlÌ E@üzõk_x0015_ªG@µA_x0003_Þ¸bL@aÐ\ÏX@wHZ&gt;@@23È\¾:S@Üw_x0011_ _x001D_m=@1z,¹_x0004_X@_x0017_é_x0017_#@@")àRÞÿC@±ðM@¶fjW_x0007_&gt;@kN4_x0016_óS@î0ì_x0019_ÂËD@@*6_x001F_º@@|à&amp;à~F@ÂJëAy!U@$V¾_x0017_JD@Ü§äDñ;@_x0010_¬ÿµÍ¾P@ÔV_x0014_^¯C@¤-bSÍÏS@/£ÆEïV@X ñûMA@_x0001_í_x0005__x001A_ÉK@}_x0006__x0014_%{ÞG@7Ñù&lt;þ¥R@às_x0008_ùC@jÆ3R0ÓP@!_x000B__x0002_N!O@À_x000E_ø;û6@à#l_x0001__x0005_5§?@¼³p@FFF@5_x0002_À'_x0003_°O@UþoðúZU@p_x0010_ðèKÆP@¬ÒÃØJC@jókx=ÛV@»_x001E_ÉBúJ@ ö?_x0005__x0008_4L@Ä_x000C_ÚzX@r;­£ÝrC@9«_x001A_©O@8êÅ$X@_x0010__x0001_ñÉõÁM@3n°áVN@Þ0_x0014_º\H@_x0004_bIïAóQ@PHLë_x0008_jP@_ÉïòDW@ñ¼È¿ØX@Â3v#à0@@ÌUÈ$_x0016_E@zÑõ)Q@üiØTS@ Û_x001A_÷ËÊL@\MÔj_x0008_H@Ú¨7ª?,X@ú&lt;æ/°ñB@;,Ù¿`U@¢ß1WD8O@®3?Â6óS@}¬ÄíQ¾I@_x0001__x0002_µ&lt;òMqô7@?_	_x001C_dQ@p~à7÷}H@ç=_x000C_Q ?6@°Õ9°X@ô$P@ ù_x0002_£_x0019_`;@Ià¨_x0017__x0006_K@z_x0011_qËP@L]FíÐ7@.&amp;´¼F@Ö_x0019_ÓÔ©P@Æ® JC@P_x001D_Ë_x000F_SíS@|W­ì?ÞJ@£[ÒñÐP@gôÚ©0K@ò_x001F__x0019_oË4@YË3hEV@FÛ'ªND@"Â_x0010_?²ïJ@!KÿDàáI@+Uby_x0011_W@ÿ_x0002_j&lt;ë_x001D_O@@$¤îB_x001B_S@òì'Dò9P@_x0016_7áK©O@_x001D_Ö_x0017_U@VÏ&lt;v²_x000F_A@@¶._x001B_ÆSO@×ÓÜe5@|_x000D_»_x0014__x0001__x0002_4@S{Á_&lt;ÃE@ç+e_x000E_v`S@²ÜçôíúM@T_x001C_%,T@ÙLa(Q@¾Ld._x0005_U@ë«y_x0019_)ôK@¼_x000C_¨õ#U@@_x000D_ªûü3N@6Õ×¤K@Ô 9®_x001F_G@x¸äV~I@_x001B_&lt;"Må_x0019_&lt;@¼__x001C_]¤U@.qÇ'&lt;@ù«_x0005__x000D_îÊQ@8;u¿,A@ÊÉæp_x0011_&lt;@ºvh»#D@¯¤_x0012_J	T@5×ªUJÖL@q"_x0019_PÿK@¦_x0001_XzïA@ò-ãé_x0002_9@_x001E_?~_x0010_Q@5_x001B__x0007_sJ@ûy§_x0001_:@EI_x000F_ÅÄUT@êåõußR@Â__x0019_P9çP@?ýñ¤¿8T@_x0001__x0002_½;ÚÑìW@¡ÕfÖ3R@_x000E_ö_x0018_Ô¯H@ÔQ_x001A_ÈS@µy_x0017_?{ÚJ@J2NA_x001C_O@v&gt;[y×Q@BsÕÌ_x000C_ÌA@Ýô_x0015__x0013_ø~:@éÜìù_x001C_ù@@9µ¹¡Ê$L@N_x000C_¢ì4_x0006_E@.è&lt;ÊG¼W@ÒF_x001D__x000C_&gt;Q@½i¤_x001F_XvW@_x0012_ÉOì½H@¯}1_x0004__x0004_²Q@_x000B_Õ_x0001_»Ý5U@'=#µYV@î¹B8±A@øzë4rE@Îó²5¸@@¥ª¯`Ú'X@L7CVP@-ó_x0001_lm1U@Hî¢_x0006_ÏF@ª_x0017_]U"&lt;U@ÿ¹CãJQ@ðÐc__x0001_S@äÐ½(éM@_x000C_®v _x000F_®8@Ò%Z_x0001__x0002__x0005_D@=ä_x0015__x0015_W@_x0001_­¦ç·_Q@=_x001A__x0019_Û_x0018_K@ïVq_x0012_²W@$Øâ_x0003_Z@@_x0019_ã]°DKI@|;_x0014_b6qX@âÎe74@mçãWzL@Sï3_x000B_/H@ìw	OP@MLM&lt;ùR@ü8a;óW@ýp_x0007_§.]L@à[û#íxW@Z_x0016_õ#O@ÀñÕ&gt;^^5@î-í1ì&gt;X@viäÏ4ÃF@_x000C_àUE@¦ï|¨_x0001_U@ºfðB@¬¼·ËEL@ôê¿_x001B__x001D_ÁJ@ª1hBfM&gt;@µjAW@H±_x0017__x000C_Â_x0005_P@°W_x0011_U@oí1£¸BN@_x001C_hk'ú§U@Xt_x0014_¹ÈA@_x0002__x0006_$É_x0002_¶]7@â=_x0013_=o_x0001_P@Bè_x0004__x001F_´CE@d)P3_x0015_8@¾eMì_x001F_4@_x0001_SÎ÷6ÿH@0_x0012_jÌ^L@;_x001A__x0012_3Q@Ô2Çñ_x001D__x001B_E@æShÊ_x001C_|;@òïì©ë¸N@ì_x0010_P«µ]K@&gt;_x001E__x0011_WL:@ÒB_x0002_¿_x001E_C@8þC`ÞS@_x0004_@Â_x000D_ O@YçÒ_x0003_®!X@b"eÔ)_x000D_G@³à+-L@w3m¡HW@$:69ÅAU@¿ë¬íU»K@EÎôM_x0005_S@p_x000B_eç[=@_x0005_©_x0011_"]_x0007_I@*)¶Q½fQ@)õ'(mG@/]îÌëU@õ¼É	CxR@¸Ôë@|E@O,¸_x000C__x0011_­@@	Y¶_x000C__x0006__x0007_´J@Ø[ÙÃ¸9@!^·îÅ!Q@âw"sÏ`R@Èß÷ëËSA@B¼9wL®4@ØAÄ¯°kJ@§ zàõV5@Å«ì²©T@äc!Â_x0007_ÁQ@_x0017_´_x0003_ÖÑQ@f`Æ_x0018_I@:X_x0005_ó]L@_x0003_ù»¡k_x000B_T@±_x001A_Ï¯_x0001_F@i_x000C_äÖ	L@KõøðàE@ jT_x001B_÷R@µ»_x001D__x0004_P@F\b6iÞU@Ñ×b#²L@þé_x0005_¾üR@ÜôK¶LR@Î%ôóÍiP@\*";CK@RÍw8^µN@&amp;_x001C_æ96@z_x000B_Ë,B¡&lt;@«fþý_x0002_ÑB@¸~úaP@¥Uº»_x0004_OQ@èá_x000D__x0011_R@_x0004__x0005__x0015_1ð_x0004_©F@òûã_x0013_ÄÿS@Þ¶&gt;ºS@»á_x001C__x0014_G_x000E_4@ðñÚ{ÊM@_x0008_Å~º A@_x000F_:d_x0002__x000D__x001A_X@syâø£W@SH_x0004_=¦&lt;@Ov.e_x001B_B@Ø&gt;NN@_x0012__x0018_$EÀH@_x000D__x000C_Æ_x0008_X@_x0005_GhÇq_x0006_Q@OTh°1O@_x001E_|^9\F@gÁ_x0011_=gfS@&amp;FÔÎuR@Ñ+juýI@½e_x0001_.344@_x0012_hRNòR@rÑ_x001A_hiQ@xDK"H@'þð~Ó_T@]M3EV=U@_x000D_FÔ0W@m¦&amp;þ¢T@JÒ_x0003_dõ_x0011_T@7èp&gt;µ4@Ìb4yDpR@ÆDWL&lt;ÆT@X×_x000C_Ô_x0002__x0004_¨4P@p¥¢_x0014__x001F_,M@¾ûB'ï®S@ª*_x001B_ç ÓG@V°ÄDQ@_x0018__x000C_lH@W46à`R@á»¿Î_x0019_IF@_x0018_ùDÓè_&lt;@&gt;$ _x0011_WX@þ+$Óü6@H_x0015_½_x0013__x0003_V9@¢$é_x0017_µ_x0010_I@@QqjK@ Ö'_x0010_aS@~½Ù:_x001E_Q@ø³_x000C_­ÆC@_x0015__x0019_~SºZV@ëù_x001B_e)&lt;@îD$f_x001B_V@jì~þ_x0013_C@zàc}_x001D__x000D_J@ Òªæ\W@zÒROjËK@_x001F_ÅÑeº½K@&gt;®¸0þ;@Þ3)|G@UPï±G@&lt;9_x0001__x0018_iL@N_x0006_VU|ßH@hØËÌå"6@*àøáãU@_x0001__x0002_OhCSB@oçjSGFS@_x0014_¿°ÝÁR@¸òín_x001B_8@_x0012__x001D_PSÄC@¦l÷&amp;M@LÀ_x0007_t_*&gt;@$°$O²N@UÊGh_x000B_W@$þ»ø¨4@s_x0014_EßÃ]O@öçÂñÒV@cÜ_x001A_®&lt;@Ì´oß 9@îo¯«ÃQ5@Úq;ÌñÃ&lt;@&lt;.è_óÀD@èz÷_x0017_TW&lt;@*£Np&gt;V@_x0014_÷õJ@l§óá_x0011_nU@XxE;uT@ý_x001B_º±PP@¾í·ðF8@ñÂ_x000D_M.ùO@©Ï6ÕF@ÝÛ»_x0004_tI@Lzü_x001D_N@H¬ÂÁ«V@_x0013_º_x000E__x0012_¹cU@ÁÄ_x0004_ÝD]N@ñè\´_x0001__x0003_òeL@0_x0016_Y_x0010__x001C_U@Ãý`e7@ÝÙOòX@&amp;DaeV@¨)\\V@ÜWAb|g:@FèG°_x001E_P@³ÿ8Ç¡_x0017_O@øÓ\¯_x0017_/U@ÿ+Q¸ù÷U@2ú_x0016_ì1íF@fea\¡S@¨|î[GX@,¸-|³_x0010_L@#Ôë©×F@P_x0005__x000C_zG=D@ô_x0005_ð&lt;ë8@¾ÛSócèD@Ö¡g6¾X@t}N9rO@å_x0008_{ðMC@:Mìzq_x0003_U@uõÌË.&gt;@Ì¡ß]3¼;@\®æ§Gä?@_x0019_ÒúE@T&lt;ÐkG@­íÃÇ_x0002_E@F_x000E_±Ù'¤I@ÂÅ&amp;Ê]KV@»1kHoM@_x0003__x0005_®3½_x001E_ÁçS@_x0012__x0014_?=@R_x0001_ìm¨!P@è_x0015_à*¬R@ÛòÝænR@_x0006_ÿNÙ±T@QL{&gt;_x001F_B@_x0018_C»&amp;V@òÈ¢_x0007_;jE@á%ï;ú V@Lc¦h_x0003_ÔX@;Qæ¬«ÑK@»Ã_x0004_îÊN@_x0006_'l&lt;ñGU@þ*Ò_x0006_í;@Ú¸Gý(I@_x0014_Çê½'3I@{Gà¼òQ@ß}á·W@ïþàqñB7@VmUy*Q@_x0010_Q6.ÕP@xeJJ^E@	¡ùðÐE@/I_x0007_	F@FÛìá_x0015_A@«QIØû_x0019_K@ðÆöA]&amp;T@Ë¶H_x0003_¸5I@¬n_x0002_:ÎûU@_x0003_(ïF@pXò=_x0004__x0005_ÚR@@CpáqN@Æ\!iý«O@îW=4¥äL@X8FA@_x0014__x0005_+¬+9@`UÔQ¥E@ÎÞöÙÂ$Q@zÝ&gt;p]2@@_x0015_lô_x0013_¢aM@G+t*ÚB@f=øa?@ýa_x0004_R_x001A_FW@»±ºÎÿX@ã¡DSÁG@¼s7÷6@!W»QR@d/H`ÁB@4\B´90&lt;@½_x000F_!\M@úÍ¹4ieT@r|ËáW@"_x0015_õ1¬K@F²E4UJ@{ØècW@å`e_x001E_ÍT@ÀOÐ_x000E_4@ú_x0003__x0012_ï`ÏN@×Ãö_x001A_\T@_x001C_.=¦_x001C_í5@	ü;_x0002__x0011_àR@_x0001__x001A_Ôú=L@_x0003__x0004__x0012_ yÖÖ.D@IR=í_x0018_½N@7â)ØñðE@àX_x0013_Úª_x0015_U@_x001B__x0016__x0012_Tà®?@=§bÚÍZT@÷½ñ®=2V@£N£åÞR@JØ;´I@^/_x0001_«Ì_x001D_M@_x0002_fEÍ®X@óÀÊ¹è07@_x001F_8º÷¬¬U@³´0)µK@ô»au#_x0019_P@Lï_x0005_&lt;Ïñ9@âèÙ_x000C__x001F_$7@R~ÎR_x0008_&lt;H@Ê©ög¡_x0002_P@ñOÁ"õV@Õã|ÇúV@Ü_x001C_aK@TÐs_x0001_:P@à£¿~k4;@P¶æHÜ"X@JúPO§Ì5@F_x0008_oE@Ìç ÏÝO@³ï­¨¿ÿ&gt;@ÆÀ²¼»U@üt	e_x000E_ºC@¶'C{_x0001__x0006_²PV@Fs~ÔÕR@_x0008_x_x0008_5°N@VDÍ¿5@_x000D_+EùD@~ÜTI@|"ÔStU@½Å7_x0004_`A@_x0004_u·_x0019_úS@TÞ`Ýÿ7@Exni(&gt;@í® 1Q@x~A._x0002__x0002_D@_x0015__x0014_4Ü K@æ-Îñ¥LH@pãqKQ´U@\ôÇ9J@*Ån¤t_x001B_T@6_x0003_B|]1&lt;@NQ»ÙH@ÒÜ_x0010_®è_x0017_S@Ò&lt;NµÝ	W@FÌü_x0013_ÒkP@5ÞÓK[)T@ìv_x001D_´òR@)Èb_x001A_#°L@ÔÇn¾_x0006_P@^ÿf\âR@nôê%_x0005__x0014_7@"FKe_x000C_M@xc_x001A_ä\ïX@&amp;Çr]_x001C_K@_x0004__x0007_JþqøÊ¶S@_x000B_¶_x0001_ÍÆ@@våq~6@`:8JEL@óÛîK A7@B4_x0008_?¼N@ÞXï}@@tÏ&lt;ÿ#5@¾dÓÙMQ@@ÞU_x001A_K_x0003_L@Û\Ê_x0014_a]Q@Kþ2BVA@% ~úzW@)mpÝH@Î¯-_x0006_ïúP@µÛ¨	NN@.ù_x000C_7ÎqW@_x001E_È ÄWâU@2Ñ&gt;|_x0002_IL@\ZÐ#«Q@_x0005_ä×+ÐS@Õ_x0006__x0012_åB[K@lâJ©÷ø7@ÞÛ_x001E_aáJ@G_x0004__x0018_bC@¶/á¡óX@¡ýûLD@Ü_Úy&lt;+R@N"\Nô_x0001_G@é_x0006_]SÇC@,ÓZÖèUI@Vð@_x0003__x0005_G0N@_x0012_d½µñ½M@$;]J@tó_x000F_gQ@(_x001E_üSãwD@vîTÅ_x0015_W@'_x001F_præ_x0001_H@ö/5¥XðC@wq1/ßòU@ü8h#_x0016_ªR@h¼ 0ê7@¢_x0017_VâÁ_x0014_N@¨ÿH5:8R@Ûî_x0019_r!X@aî_x001E_eK'E@âåïq&lt;uS@*õ÷ì~íA@ppÿVÌ©X@`ØM= _x000E_K@Êó@ïûÏS@ÜáüRoF@_x0004_èÖyÏR&lt;@Õ¼_x0002_ZV@¸°û ¦sN@ NP­lK@ú1×0'6@z_x000F_¢twÂX@1Ýó[íüJ@¸ò£ÙSN@ràÛôV@Ê°{Ï_x0007_6@_x0011_Á]H!1X@_x0001__x0004_Wøºv_x001D_K@Ï¾_x0016_çGW@¡N´ÌI@b¯_x0017_yLS@@ò-öÞD@êJ5tA2X@_x001E__x0011__x0011_ÓtP@_x001E_Øk5*N@Ì£_x000D_×_x001D_jJ@gr½B_x0017_6@\6_x001E__x0002__x0003_$V@À_x0002__x001E_*=K@áfªæ*ôX@Þ·î&amp;Ó_x0008_V@_x000D_ê¥øµX@é_x0007_.¤ûWL@ôÃÑH_x001D_¾W@©_x001B_³J_x000B_RF@x®__x000F_IV@_x0010_o'ÆG@ý©¶`&lt;X@_x0005_x_x0004_	«?@*ÓàÖ4B@×Ì_x0001_´þ_x0014_T@ÛP_x0003_è®ðA@Du;úxÆR@,ãqjEõU@_x0014_AÑ_x0007_ÊK@Ò_x0014_ùO6T@_x0011_É¥9ÊkF@®:¡¦EÇR@yHCî_x0001__x0003_ÚùV@Ä_x0017_&lt;_x0010_IW@þ_x0007_é9_x0005_@@°_x0001_-_x0011_NK@ÿO­_x0019_ðE@n¨3l½F@N«b_x001B_VR@ç±d_x001C_`TR@f7yéåbU@*KdºR@Ê[ _x001B__x0015_³S@Þ¹µD@^éðÚ¨µG@ú_x0014_Ìo±°Q@¶U_x0018_£_x001E_X@k|ÚàÅA@HÛa_x0008_ÃåR@_x0002_+_x000C_Mè	R@;¼ÄBô_x0008_U@®=_x000F_WûfT@Û«Tv¶ìI@QÆM¹&lt;0Q@_x001C_Q¯¹KùQ@vÈJ¯¡X@CO¹ D@òë¼Ð@M@$î/ÝxP@Ê_x0012_ v_x0016_ A@_x0018_NRCF@êV«L@ú_x001B_LÚÖ´T@0A_x000D_åÁlQ@_x0001__x0003_¾_x0018_ßªWP@YyÌ¥«}Q@÷+Üñ 5U@HìÑjC@Ïj_x0001_Ëñ?@Å46%FG@ºv±_x001F_S@ûLµâyH@lqôôO(9@kú·!áV@[_x000E_ñÑ§B@2À£Ëy8@%npÒ_x0015_R7@aÖ&amp;÷xÑM@½{!GèL@i_Ëu"_x0006_I@ýt_x000F_É_x0002_ME@^+D/½áA@ãø}É@@fÈ	ìÂ_x0002_Q@zçî§iÌ@@Û]°ÓÓU@&lt;tú}R@_x001A_`Â_x001B_cI4@Òï_x0018_âZB@ÆÇ¼ÜjV@ÃÅôF@HòU_x001D_õ]R@ 4:ØO@½òÓîX@`ÝÍÙ­N@àÝA²_x0002__x0005_ÓX@Ã;µ6@6×ÐÓ_x000F_±H@Ò_x000D_A=S@_x0017_¤D6@ØñÖ.=×9@_x000B_BOxM@N5K_x001F_[BJ@_x0008_^¬"jQ@3ÝKãN7L@ì*Þ3AðS@p+¦ÜhC@ú_x001F_G³ST@§^e[ÍJ@·½_x001B_Í¿¬G@¡P_x0007_*EQ@^eG(M4@Ñó*fÃT@:½jðÉ6X@ zØKæQ@ª#Ûs»Q@¸_x0003_bP_x0017_G@ÌÎR²6ÍW@³ýÂ¡M@Ï,tÖc3M@ÐVÑ¡=G@n»_x0002_0:@fSÁ_x0001_N@_x0004__x0001_Ë_x0002_×Ü&gt;@FGLóÓ4@´ÓõÁX@JÅUÌy5P@_x0003__x0005__x0004_xæëåB@PRD_x000D_WX@ÜO¥De	N@Ä²&amp;N.}T@_x001B_`_uÜW@Puxa1ÏT@£Èe.éJ@G¼_x0002_E­Ù@@%Âö_x001B_FCX@²w"Í_x0002_½4@­MôCºT@í1/R_x000E_S@._x001A_¹_x0017_C@68BIá¾B@ÿ@=@]F_x001B_wÂ_x001B_E@GNVrâ}T@H¾ÄøÔS@ÔÝû_x001D_§\:@V7_x0016__x0011__x000C_Õ;@_x0006_Tl[@¯R@­|ÄªþQ@ÕR¢»$P@ê=(j{H@_x000C_Nï_x001A_ÇW@_x001F_lê:²H@ã_x000F_&amp;²X@ºVô³_x0001_áE@_x0013_VW¼]I@h$²_x0018_ZQ@?!èæXåV@_x0008__x0019_Üý_x0002__x0004_®IW@_x000C__x0004_å_x0003__x0013_íP@´ïÉo=ÎI@fyiµñU@ý¡4HLJB@Þîc¦åþF@_x001E_ªX»Y&lt;4@GÐSFW@æµ)¾XM@à_x0018_´â6yM@_x0006_H¾¯«I@#s¬_x000C_´§M@ø¤³³îV@Ôô^ÓÆB@x_x000B__x0018_/;@ÓÈdÿ_x000F_IK@_x0006__x000B_&lt;"x¾H@I_x0008__x0001__x000C_ÄM@_x0002_È;M&gt;S@Þ$_x000D_õçQL@ç¯\vYÄN@_x0014_w!$«A@µ	dÍV@7;_x0019_"_x000F_Q@à0Wê_x0001_U@°Á?I_x001C_gU@mÜôe8_x0013_O@ÇÊcÿjU@/6¯9@)Ê_x0007__x0003__x0005_H@É_x0006_^dBàG@_x0018__¼Äã¹&gt;@_x0003__x0005__x0004_ç]ÁH@P7Ë0«W@H%_x0014_]\O@Ù&lt;×qõ,U@q_x000D_¼ópQ@,ù×Û³_x0019_A@IMi_x000E_©êF@¿_x0008_¤Ñ÷W@^{¶Ô½¾;@¾Ô¡Z²_x0013_L@EÀÊ|¤=@Ã¸_x0019_7O	P@_x0001_Ô²UD@z­ÕÚh8@f_x000F_Ík,S@V;_x001D_N_x000E_PK@«ÂÉ.1ÇX@º_x0004_SÔ_x0017_»N@ö²´Ê_x000B_¡P@_x0012_RüÃúQ@_x0005_}MÑÇF@$«r ì6@_x000B_Jh¡»)V@}øÅ×WåW@ÇoêÑX@_x0019_PrÇæO@8¡PÎ¯7@¬Ý_x0002_¾_x0006_X@$W!üE5@#§SµíÖW@$ï_x0017_L,øK@·Á_x0008__x0004__x0001__x0002_æF6@cL´/¬{P@_x001C__x001F_ø_x0002_øÅ9@è²ÍhVS@z&lt;"k¹=@riî8ØO@Ä@B)&amp;L@mÜ`òõA@k«ýU»äD@t·_x0004_ÐC78@h_x000C__x0003_¶A@ÐÜø_x0016_ÁK@½÷ÈúV@ÀxódQ@¤µ8ÛeF@xþµ1_x0018_ÖS@_x000C_¡VðqG@÷zmÜY[Q@e§ô³ ÝP@¬ipJkéR@¤(_x000E_b¹Q@_x001B_Ì_x000E_s.&lt;@*Ìl_x000E_$W@ùûÐ@CC@­¾_x000F_,³P@-=Ü¥'÷&lt;@`ubIÚqI@_x001B_³ßÐ_x001A_T@P$V@P#I@r_x0018_/ASA@:&gt;ue-H@_x0001_æ»Q&gt;F@_x0003__x000C_p_x0001__x001C_ôøA@È_x001D_­_x0011_V@ÃIA#V@_x0007_â¿_x001D_ç_x0004_;@ÊÓi]®þ7@^£Oú3X@ÕG_x0015_@#F@_x0006_´&gt;q½gF@&gt;1eÕÔW@^GZ}vs9@dGcå±WV@Æà_x0018_¹¨ÊS@k9_x0004_Òê_x001C_4@_x001E_38_x0006_T@4ç_x0004_Ë_x0010_SL@Dª&lt;ï#Â5@	q_x0014_®_x0002_C@ÉKÃ&lt;°&lt;@¥Ñ_x000F_w_x0005_X@`NÁôV@¸i1	S@Ì_x0008_Î_x0017_ñU@÷«T@ÿ_x001E_:_x000B_ÔF@ÈÍ¨qrT@k_x001C_BVøÏX@ÈJm÷H@Ðß_x000F_hÎA@Ü"8j3B@"ºy®9_x0006_I@Pßt_x0004_|T@6%ý_x0002__x0003_ò;@²·_x0002_E'_x000E_Q@Ú1ªÇ_x0014__x0005_L@:F££vV@t:Ë'=@ü¯«¢Ý¦V@Â_x0001_?:@rÊUTÌP@D_x000D__x0014_§9_x0005_R@Ç¾÷_x0002_i;@°ë_x001C_¾#&lt;@_x001D_¶ù5@êYñ_x001F_2»R@~t	ëò_x000D_W@+ÄTÏÜN@_x000B_¹°_x0014_£&lt;@Zb£¡ØèX@Îü}Ô/*D@¡_x0008_¡úDG@,_x0015_Qéû@L@Í_x0018_µ&gt;=_x0004_Q@õÄ){£_x0017_N@Òá­eßu?@_x0011_Ì)­_x001E_A@ô_x0017_æ_x000C_X@æYMOÔjS@0ÐØ=&lt;@NÝ³Q@Üå2Ö0F@:¬+µ¦IQ@_x0017_1oVj_x0016_K@Û@wG@_x0001__x0003_åÓD}U@2`-Ì_x0001_8@ß]Ò@¥K@ ´_x0019_&gt;s±I@)c_x0001__x0010_TV@¢Dã´3R@`2ïáIQ@]¨W_!R@(çÌmÍT@DK_x0012_ÅJ G@x`ìº+5@_x001E__x0013_ÛT_x0014_OX@Ã_x0011_ÄqN@æÍóQ_x0016_}I@e0_x0005_ct¾T@.°9_x0012_Y®E@De_x000C_æQ@_x000F_t_x0016_R?"U@Ø_x0002_1a@@¡Ëì_s¬:@C°g_x0014_óI@L£pýÌs:@*v!_ãOI@¢tVMùøL@¹_x0014_fL©N@R|NéßÎB@_x0015__x0004_kíàM@Ô×/¬ÌI@Ëÿì*?@R~|ÿ¾_x0016_:@YÍÌÎE@Æûdy_x0001__x0002_\àT@,!Í²óp;@èøZ0=@â`}FR@V_x0004__x000E_y%VM@¦_x0002_J=8=@¦3Ës&lt;V@ª_x0002__x0006_¤Þ¿Q@_x0011_ûyX@&gt;	ñqT_x001D_U@]¦¿z_x0011_õR@  _x001F_'*P@H¹óªVpP@d&amp;k  _x0018_B@^È°¨¶J@_x000C_Rîè`(V@Æ;_x000F_3_x0006_D@ozìi_x001E_zB@a½c¥L@¬\85@Äç3(F@@vm%QëF@XüñG@ù®k(ÖK@_x000C_Ä_x0013_ø_x0017_W@?æ|w£_x0004_W@R.Ú@@47¤R&amp;O@L|»ÜÙ\@@âª_x001E_g)¹L@½¢§¶~S@ÛÄ´@@_x0003__x0004_DVSB_x000C_T@&amp;_x0010_­Xù|4@_x0007_Åûçôê:@¤J_Úï_x0016_L@Þ¹=¥I@?~_x0008__x0008_fS@_x0010_í6üqõL@iÖ8Æ¢¿8@¶H_x0003_u×hO@üMVÍQ@öa¬_x001E_ª-V@ &gt;_x0017_´_çW@Xm_x001C_h?9@aú1Å47@E½H|_x000D_W@êiÎ$_x000E_E@44±n¯T@Þäd_x0001_9K@d°¨ì_x000C_¢R@?¼_x0002_sñ5@­Xi_x0003__x000B_ÛS@~.Ôã³¥J@qÖêÉç_x0004_X@oVÆ¤AP@_x0014_¯eÎª4@4a,Êf"E@?pL&amp;ùYX@`lq_x000F_¸4@ól_x001D_¦-M@ÆÐ}Ô_x000B_$E@_x0007__x0017_\j»mN@'*Ý(_x0001__x0002_f_x0002_R@_x0001_|aM@YpÚáîúT@êDæÈÿÍN@èËÈ-ª1T@{^ÀjRV@^_x0017_Õf[ïE@ãÁ©SîN@ý7_x0013_t&gt;ÚU@©_x001A_1kfçN@R_x000B_HmQUR@ú}Wµ´,D@dþzØÚPL@d_x0006_iÚ3H@x[Ðd_x0019_D@_x0004_C_x0011_ä_x000B_P@n`aoqP@ó­,MpK@pâöáCW@&amp;_x0018_ùÊ_x0004__x0003_I@îím_x001A_9@_x001B_cr.6_x0015_S@_x000E_P_x0007_ÎÏ|@@YtÊlý-S@¨Éó¯_x0013_4@þ÷ý5|9@ì®»µ£@@=æQpÀP@äçÞ_x0006_¦§I@Ñíe_x0017_É_x000C_P@ ú°,ÙïP@bÈanïU@_x0002__x0003_tý94MA@·nÌî÷N@_x0012_Rþ­SÎO@{ËÄ:_x0002_õ&gt;@XY,RñP@Ò&amp;3 #nJ@([¡°6V@ât _x000F_YF@Å`_x000B_m_x000F_L9@£|ðÁ3W@ÞKÖ+y{A@I=Úb_x001C_U@ôM_x0015_N@J7`vfE@½_¶ÒJÞ7@_x0003__x0001__x001D_NX@_x0003_5t&gt;J@UoÒE³BM@òæ.ïEQ@5ûÙh¡½P@Ê)Ì8µO@·÷)Öç7@ÔÜ1ªØ&lt;@æü=è9(L@}ñ¹uÔ6D@&amp;uFÛM@NãÂ¤ÊC@½È;üË\S@]ÊÀ»ºI@_x0011_°KÆÖGP@FdÍ7d_x001C_W@ÃÚiÒ_x0002__x0004_j®T@_x0014_ßußú\C@´)_x001D_.ÎùW@i|V_x0010_ÄQ@Ì£I_x000C_æF@&gt;l¹&amp;UXK@1¥_x0016_UgQT@Ïu_x0006_¢_x001A_D@SÙ¯®Á£R@_x001A_½×uQP@tzµ"¼"P@0%x_x001B_"4@µ%_x0010__x0003_}77@ÅÉx~O@@Ô®þ©_x0011_K@ÿå[¼EH@ÛÏ}WöN@ê_x0007_¡_x0006_2ÖR@$ÇØ³µD@_x000E_!&lt;CS@rôûmùQ@_x001B_¤t#_x0012__x0001_=@´äÁ]_x0017_@R@(ÎµO@_x001F__x000B__x0013_PÈ{N@ô:_x0014_ÈF;P@møõîµN:@íJñ_x000B_ïîU@z~x_x000C_mîO@§5_x0018_°ÎR@¶Ã7þ.[D@iô3(_x0019_×H@_x0001__x0002_Ì¶Â7_x001D_²J@hiAy¢K@~Îk(5ÎT@_x0014_ª_x0007_iþV@_x0006_µR@@qU@êß(°UüO@Ú,?_x001B_fwP@@_x0014_JäÒD@z8nÈêS@_x001B_ZÏÝ9@º!Ð£uwG@þ U}¹V@ÌÄ^JæX@"uä_x0012_"AE@ônÌ·Q@0e_x000F_A)H@[Oxíª£V@.ð_x001B_¹.Æ4@_x000F_ª*ÊñU@µÿ_x000F__x000C_äG@F±_x0003_¾­áP@_x0008_ì_x0014_WJ@xï|&gt;ETE@&gt;/å[5\S@G*N$é&gt;@£º««õRK@sýKV§J@_x001B_Wk7R@"_x0014_&lt;LÅcQ@Vý~tÛ9@¹­ÝS·ÙK@&gt;_x0011__x0006__x0003__x0005_%_x001F_U@ÈtØ_x0016_6T@_x0011_Ýòâµ0R@¯_x0002_ÞÿçM@ö__x0017_g_x0019_I@Òõòà3P@mìÕ_x0011_îL@¡ºS@QOÍ§÷R@SgñrQ@_x0006_þßÇ_x0008_B@Ñ=ö½U@_x0012_ä_x000E_tC_x0019_Q@&lt;ß\b&amp;%K@®øDøÁpH@ûU·J_x001B_K@D.P_x001B_AO@_x0008_Á×ähM@lÞ7ÖÎ_x000F_U@xwdÌþ_x000C_X@£ tbP@&gt;_x0004__x0014_OgK@JË_x0002_pd@@d­6®FKS@ìã`Ø ±O@^Æ_x0001__x000E_tÌ?@_x0018_J®Õ{_x0004_D@xªå.Q@HñhÛ3	O@[Ç¹áOÁ4@lí_x0006_öÀQ@vÔñ/¦V@_x0001__x0002_Jzö_x0003_«.M@wÜXR@ÆW¹ÌÍNQ@lª@iú_x000E_X@_x0007_bIµâqS@Ä8SÕW@V8ãæX@¾77©X½L@ËtÎ_x0008_'ñ6@_x0008__x000F__x000D_Q@´_x0010_bGóñW@eÿÃ:uÞ@@ßî&gt;5×M@v2¡©U"7@2©}Ã#&gt;@Ó_x0017_¨f@@_x0016_qK°â06@juÊeßèT@ÎæFå±RG@(¾iïm6@_x0002__x001B_Û_x0014_ìQ@w_x001E_×C.ES@º®`ëðTJ@´ÜÛ;T@VØmdtèQ@ÑÊñÔçU@¨ÍlíôH@ú_x0015_2ÂÉL@®_x0016_l$JßF@sß!Á_x0010_V@ñqÏJ@Eº&gt;_x0001__x0006__x0015_9@½Ñ]ÐM@_x0004_Ü	áSE@ÎÑ2_x0015_AíB@¤P¦ÒÕÄH@&gt;_x0014_ëÕ±N4@ÐZoM@_x0002_)|º07R@_x001B_Xí_x0003_"´K@s¬@ÛjT@C[à,LQ@&gt;_x0019_§BÔþ5@W©¨3ÁK@ÿvØ5\bF@|é_x001C_w8@ÆgÿïF@_x0001_B_x0006_Ó¥0S@Ù±d_x001B_Á~T@ »¡ì×4S@_x0018_å°¾R@läJå©@@^_x0006_DøÒEV@_x0015__x0005_¢_x000F_hR@_x0005_äi¥gH@Óö|2S@zÚã°_x0012__x0001_F@Èìº}ÇK@ÙÞÜ¢éB@{B|MëèP@¥8Ë5D@_x000C__x0015_¬×_x0007_A@ªé÷ü~OR@_x0001__x0003_pá¦dcM@v &gt; zOF@_x0015_ÓéµíîN@Dja_x0017__x001E_kQ@ºqlÃ_x0014_m8@H_x0001_¶dQfR@yué/V@ÇE[yÓõX@KM®ÿ_x000D_~D@óv$´îB@P~Ë¹,~P@2«73£;@»ðv_A T@­Ô_x0003_Vú_x0006_B@n"_x001B__x0002_ËB@úÖiº\jR@$ã_o_x0011_P@ÕÝ¬_x000E_a(B@o6'._x0003_çC@Æ­LQyE7@_x0010_ûY@ ×J@¾_x001E_Ñ®_x0018_KL@¸#Çc1M@Ö_x0012_&amp;ã«ÛI@íeÛ?êÔW@O¾(\,_x0003_H@_x0019__x0011__x0019_Z§U@D_x0002_mP|A@ô_x000F_¨ø¦;G@_x001F_å 6&lt;£A@P~î®ªK@ïYh_x0001__x0002__x0010_RJ@Lz)qmJ@×=u±Q@P¿_x0006_,_x0018_P@_x001D_äY%×U@L:×O9@_x0011_H«·G@ìà}ÑõO@_x0013_ÃÄ_x0013__x0012_C@8ÿnE­_x0012_U@_x0011__x000F_Ñ_x0014_.UL@~6`¹ÚQ@Y(xEÎù6@Ýë©l_x0014_ùT@_x0014_ø'_x0002__x0012_ÒR@®c¤ì?ÿE@ã4_x0005_H@_x0019_øòÛþO@¿«6feQ@C·R_x0006_U@g;yÙÙ8W@_x0014_1cIdC@Ðq$K±G@@í"k^àÂ@@¨Í_x001B_C&amp;W@_x001A_ãßuÄH@âP§X@ðÜmyâÓM@ÓÕ÷ö_V@h/Uô?D@úà½&amp;U@¼ø2¥zM@_x0001__x0002_3¸tê5W@&lt;×p&amp;_x0017_dN@è_x001D_Ðgy?:@§ýÁfNv=@L	_x001C_«hH@ñ_x0013_;b_x0010_P@Â6½®_x001D_¹P@Æð_x0008_u?úG@:­ÑN÷W@'bUå=áU@m_x0017__x000E_Q@@\_x0018_½ûS@ÑsÙ©¯K@	Ñ¨5îÈM@_x001E_G9åÁòT@~½:zºV@*ì_x0010_ßDõR@ pÐ&lt;ÕR@R_x0014_i[_x0017_{T@ó-¬c¶å@@ä4_x0007_&amp;[ç4@fæ_x001B_.D9Q@	Y%ð_x0011_ÑR@ÜU99¥ó?@ãÂÞ_x0014_K@_x0001__x001F_Iá¯õA@xªåA°I@ÄéSZ,¦U@´_x0011_0$ =@ÞëÝz3W@RY_x0007_nÝhK@«Ä_x0002__x0003_ïI@Mé_x001E_^îT@)PgöL@Â_x001E_æ¶ïÛ@@_x0014__x0015_`_x000F__x001C_¤V@ü_x0014_&gt;½T@ÆZ×_x0003_pU@Üg_x000C_2À¼S@8_x0011_³_x0004_;O@#löèà½D@l[¸B_x0012_¡G@&amp;A_x000F_P@Ñ[_x0006_×llH@À|º%¬W@Â_þª÷_x0013_X@6ÿè_x001E__x0001_[9@³ê@aYJ7@m=ÄÐöH@ôqcÞaÅU@TG¥5P-U@åÒ£ºÍ_x0003_V@ü°ÈÌEE@Ó=ÿ¼J@þøT	ÁU@DP_x001A_@-P@_x0002_é4_x000D_3ÀC@²ôO¯CiE@£çù_x001A_äR@èÉ_x0007__x0005_vX@K!Ã¯´ûJ@+Ø[6@T¡Sï{_x0015_U@_x0001__x0003_EÅ´!TôM@_x0013_±ª_x0007_F9F@aT\õsÄF@ªÉ§_x0011_3Q@9øÝõØT@FÏ¡ù"R@mért_x0016_H@­´_x0016_DFÌ7@ÒÏ¨_x001C_¢P@ûéØnR@_x001C__x000B_Æ´ùí&gt;@_x0011_Û1HXÀM@_x000F_N|?èS@øH2pÎK@»I¡Aø®G@»=¨:iV@T_x0013_%¡æS@¶Ô]¡u¾E@eÚýCljB@_x0014_qð_x0007_&lt;@vI_x001E_IU,;@VE)$`P@¦_JT@Ò_x0002_ºDP@¸V]À6@.¼äI§_x000B_8@ä_x0005_JðãT@b9úÁ¥Q@Åñît_x0013_P@¡Í¨j_x000B_E@1Æ­²Å,@@þÔ/T_x0003__x0005__x000F_B@®òsÍw@@}ºÌ¡ñ×Q@Üy­xà²V@_x001A_pÃ_x0012_&lt;D@}9_x0014_QW@j_x000E_pÓK@Î  ê_x000B_Q@Jê_x0014_ÏÌ:@ þ8_x0011_XJ@_x000E_-;i7M@0wÆ_x0014__x0005_XT@ÛñMS[´L@ä_x0010_Ú_x0008_V_x0001_X@_x0019_ _x0016_Ù÷hW@·_x0006_.kÕØR@µÁ_x0007_X_x0004_U@â"ñçJy&lt;@!ñª×JäQ@ _x001B_ a÷ÜC@@¼¿L_x000D_E@_x0013_K0÷?@ÍIC]\±H@øÑ\®xUO@&gt;¼:	d_x0002_D@*\|t²­C@û$ú(v(N@:_x0011_&lt;)_x0014_RW@_x0011_ÇÚÅeM@`^W¡3¶U@¸_x0019__x0003_|H@ì¦ñy­J@_x0001__x0005_´l_x000F_wßN@¦æò`O@.6ØoÏV@^Æî_x001B_5LB@1ÖwîjBT@ífà_x001E_Q@IM_x0003_-]8@CO[o#T@l¯KÇÂ!&lt;@¢M_x0018_R;5@_x0004_ÇjýÍP@«ñj*_x0002_V@,ÛÐ¾_x001B_R@0Ô¥_x0002_Ø4@_x0013__x0012__x001C_·zu;@Ðø]_x0001_ÖH@x´Y_x0019_R%Q@øfM/N@MY?B@w§µËôÊC@IXjQ¥P@@ô_x0002_%Á_x0016_M@Ð.S`Q@_x0012_Òk	¤D@°»æ»ÙñV@ys¤ÖõBW@ª1a%ÄÝC@ü{Q@Í@@ô_x0007_Ã~¢_x001A_O@`	Ôµ[,R@p_x001B_Ðm"A@ÜÍ/b_x0003__x0004_}ÅF@B}Q_x000D_¨I@ 9«LÐ_x000F_I@p|Â¬_x0012_[R@ÆÇ«?23P@_x000E_k_x0017_Øþ:@}é`_x000B_V@­«_x000C_ÁyA@+àõWU@aT_x0010_Æ+oX@¸ÝwF9@@]y_x000B_îA@à¹´\Q@«Ù.þR@+TMu1W@_x0013_»_x001D_"I@`6Yfì&lt;@¨T_x0003_×«^X@OuÛÆT@h/SÁC@ÓÃô,ÏÊP@Úî¿ô,I@kí¾&lt;ÚV@ï¸_x0014_AV@¢!»_x0002_i÷E@î_OF_x0008_|W@!i²sMT@_x001C__x0018__x0016_eàP@¬_x0001_y¡â¾=@£ÀV_x0013__x0011_G@tÐõ©¹B@ËÕ%»ý\D@_x0003__x0004_Ö*_x0011_fÄ?@T-e¨M@gFåÎöX@ÞájÜ{F@'_x000B_m&gt;ÆÂX@È×·ÕL@¼ûÖó_¸;@Þ_x0012__x0001__x000B_wt@@n]È,: S@ðò_x0019__x0007_ÂN@ë{øÊ	sW@`NUgÄ:@	ºL_x0015__x0014__x0018_G@_x0002_Ìfh¢V@+_x0011_¹÷_x0007_V@óýiÍoX@¼}«j&amp;X@&lt;_x001A_Nyô5@b_x001D_ûknDQ@ZÅ¦W@d_x0012_Z{ú@@_x0008__x0002_}èDM@I»øßÔK@p'_x001F_%R@ÐÄÔ¯ÌM@2qj_x0019_X@¬jìazQ@r!ë	ÎP@¸·útQ@úV*7n¼U@05ç_x0014_S`V@6Ãá¦_x0001__x0002_È¿R@Ø_x000C_"D@f»kDP@r¾VEÒQ@_x001A_uÌÊÓ_x0014_R@8_x000B_±Î¹H@:NªÛåäT@îÔÆÝ§F@s_x000E_ÑÝ§_x0003_P@_x0015_îû_x001A_®S@_x001D__x001C_¦;_x001C_I@B^¨öwV@sø"¹ïýN@råbrSyC@_x001C_ø &gt;hRO@VK;_x0004_2zE@Ç_x0003_N¶ÃR@ÎÈð2 Y&gt;@3h¸ÙV@Õ®µ[ÛÉE@Z_x0010_.M÷B@Òï¢].ÓW@a.Q_x001E_®ÏC@û½_x000B_ÞçJ@úEçÂÒÛQ@ÔÐ£{Q@2r²_x000E_*4@2K]_x0013_U@OÚ_x001A__x001F_X@7_x000F_D¶Q@çýY¤B@¿Agx$_x0016_V@_x0005_	Hs+ofê@@wg¨Í_x001C_V@_x0008__x0008_öí_x000F_K@_x0007_ãÑdÂ&amp;H@q,Å5åÏ;@+D)ÍÏM@&amp;EcàKñS@èþ«w_x001A_6@_x0007_¯u_x0014_y6@î_x000E_*~°E@ÖïIöU@_x001A_Ä_x0011__x0003_¼V@á¤RìT@T_x0008_õF_x0002_ÆI@úãñö·ëR@«ýy}X@ÈÆå_x0011_*L@FþQÏX@RúUÑÞ+?@ÏSÚ¼tJ@Pê8åZnB@&lt;'rîø7@_x001C_ñ«Wk@@ÍC_x000F_7@¨þ±?_ýA@_x0001_á!_x0004__x0006_9N@bG_x0008_Ú_x0018_hM@ïª_x000B_¼_x000B__R@îW&amp;XØh9@Q6Þ&lt;5U@[m#ÒX@-Áçè_x0001__x0002_áþS@HG%4ç¥I@Qå~XÅÞT@¡Ô|EU&lt;P@Ü¤êCN@_x0016_¶;_x0003_¸V@ZZ_x0014_@d_x001F_N@-´Ä7Â(X@û­«éü_x0008_X@ÀÃIËCnC@¯9%ªR_x0007_K@_N_x001A_?@­`_x0003_ºE&gt;@_x001B_ _x0011_À{3W@fN.)ñ_x0014_U@ÆÎ tö@@XõóziD@_x000E_8_x0001_½[?@¬ :{J»V@äÐ¨­_O@Ë%»©_x0014_S@âÚ¸:ú_x001C_8@Z_x0005_Ö#ÝiN@_"íªÊU@®µ_x000B_Ðë_x000B_P@üÏm«\÷J@çûègUP@ªÌå"hiF@3eHyV@â"ûj6F@¾÷gÖö¶A@_x000F_Y_x001A_&lt;_x0001_R@_x0007__x000C_ªñ_x000F_mKÒJ@ãg&amp;44`S@­Ñ_x000D_zYøE@âçè_x0019_Å!W@àÖZþBª6@5¦_x0003_¯O@Úí=x=T@nÈí^HT@J¤_x0016_Ê`V@X%Þ*FÜS@?_x001A_º_x0018_­U@_x0006__x001F_"G+G@û«eè_x0019_E@¨{_7°A&lt;@&gt;\raX@&amp;[C@Y_x0019_©FeU@ö_x001E__x0008__x0005_c-K@ß@¢_x001A__x0006_õP@àY_x0001__x0002_GP@Í_x000E__x0012_ï_x0014_uH@G¿_x000B_ó_x001B_T@YÔ_x0002_zW@é°ç;É²H@öëV§ÿJ9@·Õ8_x0017_GN@Õø_x0006_|_x001A_µU@(p¢?|¥V@ù\2.ÈeJ@BýÆ	FM@_x0003_È^QD@/_x0004__x000B__x0004_	øZJ@_x0012_6+â­öS@_x000C__x0019_èæ_x0015_D@_x0003_°ÃÜÜW@ýµ_x001F_õJT@ïÀéÄx]U@_x0016_²&gt;Áê6@4÷_x0018_AF?@àûÊw&gt;´W@çép¼P@ÏÒ³)÷(N@ÆØ_x0013__x001D_ð0L@Zj¥_x0007__x0010_U@Nú9H.S@"_x0018_µh5 R@_x0008_&amp;\@MH@öV_x001B__x000B_~7@6a8_x0002_8@¸ä(5á_x0001_R@¡¾¹KöàS@-ÎC_x001A_õ8@#4_x001D_R)ÃK@-_x001E_´'!L@ã»_x000E_A'ÛB@ÑiyÍ_x000F_V@ÞbH_x0018__x0006_­A@_x001E_&amp;:_x0005_ÕO@_x000E_	²yVªA@èÅw£=ä&lt;@0ëó¦A@ë´_x0016_°tA@È;¶æÙ=V@_x0001__x0004_Êkµ"²K@KKVüX@O_x0013_Ø_x0012_4_x0007_C@Ón|ú:@Ã(_x0002_ÍMN@¨Ö°ñï8@Áø'Ò2H@D{½O_x0013_!B@0ªÒ´0T@$_x0001_¿·onU@UUJh{:E@pÄ¤ï#y5@ ÊÊ_x0018_tP@yzàyF@_x0016_Él_x0002_çQ@a³nXT@ÝPT'%B@Ã÷²_x0004_&lt;LM@TÑ~*&lt;¯J@_x0016_¨W-zÒT@Ó=êpQU@\Ô^x7@Lk/V@&gt;_x0006_I±Ín6@_x000C_%Ëwç5@a6¶æm¼V@õK_x0017_î'D@öjèwD@_x0016_Å&gt;°_x0003_¹Q@¬heàÂ¬F@»m_µG:@ø`mk_x0003__x0004_I@_x001C_Úó_x000E_&gt;T@ê9ßI@¶b\(J@aàÓT@öw_x0008__x0005_.S@p¢?éR@fÔ`_x0015_gO@_x0013__x0012__x001A_ã%8@TkkÏ_x0001_O@?»t@7ÈQ@D3Z6_x0008_T@ò½O+.;@_x0019_È&gt;Ø8{R@ÅÛ_x0016__x0017_U@Âóë·ÜR@_x0017__x0001_xùT:@@_x000E_ÅhH¾N@ZKç.öbQ@¨t¬þF@ÑV.TU¬7@Æßj_x001B_YàU@&lt;ÜÊ_x0019__x001E_³7@ü?X¯IjS@_x0007_-9_x0016_ÞE@Zm&gt;ÇÆ_x0007_9@N¾«ße4@ô°%ØV@_x0013_ÈNIzN@@¨ñ_x0002_mR@¶ªÓ_x0008__x0014_£B@ÙåÎê@@_x0002__x0003_àÙm R@ã"ü_x0001_â5@f$ä_x0014_àüB@ª@QÂ=@´\xdU@lñ"SqÒ=@úæaúÉT?@¬_x0008_{wH@[ìþ'8|U@Ã_x000E_iz¾X@ÏYVÏI@viu_x0001_W_x0008_S@uò__x0003_4/D@äÀ_x0002_"RèT@â_x0014__x0006__x001A_R?@`_x000E_þÎ_x001C_-X@ì_x0011_"½z°F@B__x001E__x0001_(RQ@T__x0014_»Q@2Û_x0014_ô_x0008_;@i+ä¸êW@._x001F_JNý\T@*Þ_£|O@Í¾_x0001__x0004_ÓYN@Ý¶0µV@kfwéÇ7@æ_x0016__x0014_d(D@üÞE@î3O@_x0002_¶_x0011_Ï_x0002_E@}9ø¢VG@HY,_x0013_MãE@7+â4_x0001__x0002__x0008_9V@_x0003_iT,üP@·ß_x0001_ZQúM@x¦¹¶8 V@Ê·Û°_x0010_P@_x001A_ÃÅ_x0004_7P@ ¨³MR@_x000E_iÍo8@ZpõLì,P@ôpI®=E@Î´%tWÊO@j_£SP@¬TÍ²ÍÇ8@~]_x001D_;«ÒE@*Ç]&amp;ÇH@.¬?lp|V@J_x0004_+N@AcpÕ/T@#¨ÃW@q)kÁGG@hyÁózQI@¦v³¥_x0017_áP@²·Ó,KHL@AÙ_x0015_öíQ@XR5:NsH@_x0010_QÇÙR@^*_x0001_êÐñ6@ñÿY{&gt;D@_x0012_6ÙÌ¼£X@Ñ[½'&amp;íR@¦Çê-ÏÄV@_x000C_Ci_x000D_P_x001C_L@_x0002__x0003_æ_x0001_è0ªT@ä¿Û*_x001B_6@6y|+'2H@_x0017_ÍÒYA@Ëhî_x0011_ÖäS@»pß»ÊV@_x0018_+_x0016_ÁûeX@~¤_x000D_¸Õ_x001B_B@é½2ð­_x0016_W@rò_|{R@VF_x001B_SÁ©W@PPéíªº:@tÝëÃHßS@ã,Ô×ÓV@oÎ_x000F_oùÐX@ÜwÂ·X@àAÒ²ÎX@öÜºH@À_x0003_¤ÓU(F@ðÈKRÈWM@®Îé³N@/å7Ç_x0010_Q@¬¶Ì_x0004_³­P@_x0010_ê_x0006_Å³èJ@àa_x0010_©+´W@Åÿ_x000D__x0001_R@_x0005_Y¡ ]_x0014_&gt;@àÍ3D@_x0002_¦-­î£F@Íî½_OtA@¦A9¬IU@Ì~y_x001A__x0001__x0002_Ü9@lé·:FO@ú3ÖÎgQ@âÇl§Q@Ø_x001A_Õ_x0010_Ò6@üÁ!x~°R@_x0017_©ÞX@ýgØF5à5@²,_x000D_A+þT@Î'_x001B_9õ_x0013_S@w¥J×6KU@ÂöhNR@@÷«L¨H@ì§6ýM&gt;@!_x0007_XÛJ@_x001C_L_x0001_6sE@*_x000D_òâ,O@)Ê³½_x0016_N@¶|m_x000F_P@_x0001_ôé¶ÎQ@"´TÍ_x001C_S@bë÷$ËnH@_x001A_ÇE_x0008_ÑáU@ú{_x0013_R@z_x0008_ÄÞÞ_x0007_:@8?hèlR@E(_x0004_óD@Ê5(R­uA@ò OðH@3@u&amp;T@A_x0015_khJK@v	g_x000E__x001F_V@_x0001__x0006_÷O/Y©ÕP@Ê"íû¦T@7À_x0013_õ¸_x0006_W@é×ÿsC@_x001D_ó_x0014__x0014__x0008_D@úw_x0004_Ó åA@æ._x001E_âò_x000B_U@ïCÏ_x0001_H@Q)ü¼é÷G@.9ÐRÛR@þ&amp;ã'?I@&lt;ª_x0003_é_x0016_JJ@À¦'þTV@_x001A_ê_x000C_8É4@_x0001__x0005_µMTW@vD÷1K@Z_x0016__x0017_P@_x0010_¯´_x0001__x0015_.U@«[}_x0019_Ñ_x001C_Q@r)z­ñ8G@¨_x0019__S@j_x000D_©EM4O@xýK_x0017_Ø@@ÁdO7s$D@_x0013_êe9'S@É_x0002_ä5A@4¥ÉÃ-N@:MÄwuQ@ÇiY{`F@\Ú2y«±P@Þéú2­P@_x0014_]µa_x0001__x0002_ûM7@îHj_x0012__x0017_H@r3)"ëxU@Ùz_x0017_|®_x0018_?@`ý{Q_x0015_CE@vz¿½_x000E_I@Oãª¼Á±@@&lt;¨YpÐ¶E@3 S¸B@Ë ÖÖV@¥I_x0007_g¸C@&amp; ;Å27@PjÛ»ë9:@_x0016_ú¬A_x0001_U@&amp;g®³çT@#pO_x001D__x000C_LW@ûdßD@îð&lt;Y8U@q_x0010_~ÿ_x0016_5C@©wóú¦_x0008_V@7uýÉ5@_x0006_.¸YÊN@:ðÃÑR@Âa_x0010_|¡?@_x0004_¹Ðô&amp;:@ÐßoæG@÷±®¯?Ê6@ðl²Qô|P@±2ñü.lR@h¤¬pìçV@eé5O@D_x000E_j-&lt;ÔD@_x0001__x0006_ÒÛ¢ô_x0003_äS@ð×ú¥:@8Á®º2¯P@_x0002_ç_x0011_6Ð@W@0×l_x001E_D5@J{KHË_x001C_P@j%÷^ùü;@ôåxc¸5@_x0010_ó S_x0003__x001F_S@8]_x0012_)4F@ÎUht®N@Hå¿«W@Ôô O(¶V@U_x0018_x_x0015_&gt;@c@Ø&lt;2E@ñ³]_x0004_&gt;U@ºÙt¡e¼G@¼ûÖ")m:@_x0014_dcGÉ_x000E_C@æÕ_x0014__x0013_I7O@2_x0002_ì_x0005_Þ@@w&lt;_x0008_mÉÝL@*½sS.äO@ÙJ_x0015__x001F_cR@ÂðY±;M@Î¶WO_x001F_O@ä¶\ÔÏ_x0013_9@ý´Ô[)X@äãÑàm_x000C_O@_x0016_Ï¬èÌ¬R@|#lF=C@_x0016_A0_x0002__x0004__x0018_ÌB@Ô!x&lt;_x001B_ZH@_x000C_AIWr?@oDºàV@_($_x0007_º_x0010_X@,ÆêÊ_x0013_F@_x0008_áiï`øB@s¯1"S@ã1ï_x0007_èB@_x0005__x0004_%Ó×þL@µ4&gt;=(Q@é(Ì_x0001_ËF@»_x001B_ì"4_x0013_I@í*8ñ±M@&amp;H1	UQ@_x0003_9_x001B__x0010_eD@Î&amp;2ï¯ÌW@lâJ&gt;l#L@6ff:r;C@Òsì_x000B_«X@,Ô$öñ¼?@_x0003_8_x000F_n_x001A_ÎW@·Ä_x0001_âN5@ÃôCfqW@	ù¡±÷L@Àâ»H-o9@_x0007_Ù_x0013_C©7@Îsª¼_B@BêQm_x0017_&gt;@ü_x001A_µRÿÖJ@¿m¹;îU@Ê×UMH@_x0001__x0004_ÏGÚ|jU@Ðô;k_x0005_C@_x001A_#wG@_x001C_À.J½¨A@x¯¿æ&lt;R@l |_x0006_K@_x0012__x000F_DÀ¨­S@¨1É|Ó;@_x001B_	é_x0019_Q@~¼J¡KnX@|z_²ÿ6@_x0003__x0002_]³¡_x000B_N@µCa_x0017_;&gt;5@Æ6y9@4)É$_x0003__x0003_H@_x0007_V¼M@I_x000D_«@wC@_x000B_&gt;_x0014_Z1A@÷Ú_x001C_½"Q@¹Nj¬Á_x0016_X@(¨òö·C@&amp;W4Ó¿ÆS@û¤_x001B_¡âX@v	\Ï»S@&amp;nP_x0011_Ó#P@`l2ÒR]V@;'ÈFÑU@ä²ÃÆ§K@K{\Ã£O@z¦½8@as_x0005_£9P@.´&amp;_x0003__x0005_[}A@Ý¦ù'_x0005_K@¬_x0006__x0010_m¹4F@x_x001A_L½8:@U_x001E_ÁW@ºwû3_x001B_dK@Ö_x0005_ìÐ­´9@_x0015_ ×vu_x001C_F@_x001A_«X8ísW@_x0010_2ËûÅÙP@1©_x0002_çpJ@LÊûðÆ5@[iÁ¢_x001F_@@9Ü1_x0018__x0007_W@	#Å_x000E__x0001_&lt;@ëCÅJ@"QQ_x000C_ïE@øSu(÷X@&lt;«­DM@&gt;#Il_x0003_!N@´bÏnQ@_x001A_²_x0018_gX@YÚÏÂ'L@¸âªÜF@'è¨ÇA@ónt\_x0004_;@×["³IR@_x0007_ZïíÙéP@_x0010_ªü*u8@Â/~ô¢DA@úëiÈZÕ6@KS_x0005_öR@_x0001__x0006_ZAK_x000D_â9@fM&amp;nJX@ÚpÎ~_x001C_d;@h_x000C_ÞâO@_x0006_)Í´àmX@_x0004_ýÞ³MV@Q¸GMÅV@k_x0003_õò+T@"À7$R@±$ÙkØX@_x0018_óuh~ B@_x0005_±Ã»@=@18mû°R@¯\v©ÅC@		Ì±d=@ÐG®_x0007_{¤L@Y?&gt;DJU@¬8_x001D_I@ùËÃ&gt;_x001A_çB@íß%M@ø_x001C_WÁ_x001E_·T@¨IïºT@R²é_û"A@öó_x000D_½y(C@(/ù»Ö½;@$üÌå5ÉU@]ÛÚÏòÈL@Oê­'O@«Í_x0002_&gt;¨C@èÎz?Q@-7¢0Á5V@ç	#Ñ_x0001__x0002_¬J@^JEûN!M@ô_x0002_Ûé×&lt;@"¾m_x0014_^V@EÉ_x0013_UwéS@"pH ©D@~_x0015_M¹_x0004_lT@]ü?{É¢E@íµ(øV_x0008_I@vâbxTM@MåxpÙD@\2_x0014__x0019_IJQ@_x001D_2|'X@ó1¤'P@®áñ&gt;íÜK@óº¾_x0006_ÞNU@^ÙB9J@£_x0013_yef@@G_x0007_¨D¾O@.%÷ÚxS@»r[vv^V@BB³èúÞU@þÂ¥òÇS@]^ñ½SP@êìÓQ@^UÜ_zML@%.SiF T@Þ¯'_x000F_µ:K@S_x0003_¨Ì±¶V@ðþh*ãT@ö_x0010_¨;½t6@Öò¬°O	D@_x0001__x0002_»Ùë_x000E_¬(W@hP¸*NðA@Npú:jôL@_x0003_qE¬òP@+®_x0005__x001F_ÝqB@]þ|LAH@¹¼;_x001A_X@*àV_x000E__x0013_T@ãz2â8X@_x0017__x0018_­_x000E_íùC@ »ºíc_x0016_@@ _x000E_âêB@_x000C_¨DuÍOH@ý_x0019_*¶ýúO@6_x0013_ÚÁ½4L@Þ¦Ã?_x0006__x0015_C@rç4&amp;TmW@eà j&gt;@ëÄ#_x000E_¶S@`_x0006_Ñu_x001C_CO@0_x0016__x001C_ßÚûE@m_x0011_Ê_x0002_lU@àAäØon7@N_x001D_ô-¬UB@Ì_x001D_ëhXËQ@_x0003_-K¡cF@¤¨Õ½G@lØ¦´W@­_x0013__x0015_ÇSêU@î¸ÂíW@WB´ØQ@b_x0006_9¨_x0003__x0004_q@@"TÂñ¦7P@M)¤ËgP@hÔqµV@Ö1|+ãÂ4@6¬e_x001A_};@m.C~J@¦_x000D_»¯òeP@V[_x0006__x0006_++D@¤bS;@Xv°1ÑäC@¤ Ï3_x0006_@@ª_x0007_p7ø¢Q@Ü.Võ_x0015_F@`²_x0006_+\YC@§ö´iHX@^å¬ë½T@ ¤îý_x0008__x000C_K@]ÿÚU@_x0015_&lt;ýòWS@"_x0002_h:´DD@r×½AáíE@þþ_x0007_¦¸gD@/Îz£_x001B_I@_x0005_Ïê_x0005_ãB@Ì¼Ò_ø_x0003_L@A À¥ºX@^Ò®8NV@ïÑ³ÔL²U@sÞTH_x001E_W@_x001B_Þ¸qRE@Ö_x0005__x0001_Ý¬;@_x0005__x000B_òÙæáM:V@`|#¯ÿ@@v]lR@ª[W@ø_x0006_ýÅæ¬H@´Q²¾á3Q@¸NGn;_x0011_X@¶hâ­³(P@í4mø&amp;H@ªí;åa&lt;S@ÿ½:ñÿbW@9ÉÊw3RX@a8_x001A_BàF@¡	°_x0008__x001B_U@_x0004_Òª®þM@¦£¡dËO@dÂ©¥áçP@ñm!z_x0014_@@ÌÆV_x0002_XS@Ñü÷üH@l!Áã­üN@__x001D_û¯_x001E_V@ÃÚã_x0001_;X@0o¬_x0003_xS@._x001C_"µL@_x0004__x000B_üÌÇPC@9z|¨]G@çXÝ_x0007_ÇÇ&gt;@Ø&amp;/QØ8T@_x000F__x0007_Nçw_x001D_V@.*B Å}B@Þ»r_x0001__x0002_+V@)CÓ_x0019__x000E_P@.e_x000C_cceP@Ç°áb_x001D_GX@_x0010_ÔÖ Á©B@ËLýõ4ÃS@êô7ù¾W@º2÷3µE@±;%å_x001A_S@~_x000F_kôf¶Q@~S)õò&lt;N@|¹fp£W@ª£«_x0004_T&gt;@_x0014_ä&amp;dXÒ?@¸¹KIâ=@«L&amp;ÒdÚP@~W/_x000C_wJ@R~© _x0012_V@c¡l¸µDI@ÜÖã_x001C_W@R©_x0001_IbC@\®òe_x0004_eT@çØ_x0019_ÒNÆ?@¬B£iR@bPèTvE@Q_x0016_"¶cfD@_x0012__x0016__x0006_Q@6"öá¤ÆE@éKºçv¦E@År%&gt;XS@h¯²ßj7@RÉÖKó@@_x0006__x000B__x0008_|ä¼!´:@&amp;Ü_x000B_ZQ@^ÕGQ@2iê!xRR@A]ñ_x001B_Ç½S@îûñÆtªO@ÍXlú¹_x0005_8@®ÔNÝÄpX@Lp_Q_x0008_3W@(_x0016_¹ôU4@À_x0007_øU@_x0004_Ymp_x0014_0V@¥_x0007_Q_x0001_w_x001F_U@ðJP_x000F__x001F_¡6@N_x0003_LK_x0011_WI@Z.Ä8_x0005_jH@_t®V@¦Ð­ólN@ùv_x0008_7UêV@`¶ãÖ©ÞC@=Ïs­üX@ÁNÛ [)W@ª®Õ_x001A_W@k7b¹É_x0001_W@£_x000E_È$_x001F_JA@¢é_x001B_ÍB@ì_x0014_ÝÍUG@eß	õ'W@òJ$ß'XR@_x0002__x0015_È³ÿP@ôL¯`B@Y_x001B_V_x0001__x0006_9¤P@èÆá-A9X@_x001F_U_x001F_fJã9@ª³M_x0007_³XI@~v½M_x000D_dV@¾Þ$_x0017_S@Ù_x0014__x0018_A@B_x0018_¸	½»J@¼~Îó¥Q@x#·	U N@nã_x0005_#9N?@"^¬¯ÎW@dFùÅ=®L@_x0007_)iYÂ=K@N_x000E_'¿þOT@^ï_*ÙA@z;þ_x0019_ÌYP@_x001A_ë_x0005__x000E_ïH@¢FuÆÙ_x001B_?@©_x0008_³!Ó^A@_x0004_áÉ«_x0002_T@þ_x0010_ï0.AG@_x0018_©_x0019_ÕÆ$K@_x0014_Îr_x000C_GV@Ó"á1ò±O@º´);6ÿJ@_x0005_ï¸FÂ®8@_x0011__x0003_t['×W@rÀ9D@Þæ¹s¬xL@Ò@å&amp;0:L@ÐÊRó¢T:@_x0004__x0005_·Ó¾Ò4,V@æè-	6_x000D_=@©)ÕtL@rê;µ_x0003_I@_x0008_!ã1/»F@_x0001_¼Z_x0007_&gt;V@FMEÍÕN@¹w_x0017_çÐ8P@p;&lt;ø_x0007_X@óùV2Nã;@8DîßÍD@_x0018_$&lt;Q@«ÉL?P@óMäªªX@_x0002_a_x0019_cãP@N_x0014_NïJ@~ïwf_x0005_=@Ä¦ÉY_x001A_F@º'_x001A_[t;@nØ²ýÅEB@/µtiyW@N:0B¨T@m^_x000D_5RT@4_x0005_!aÑÐD@ªzíAG@${0¥?1F@_x0014_Ló {@@@#"_x000B_©*P@´}SlsfT@Øç=f´&gt;Q@¸ïY_x001D_tX@¥Ì-{_x0001__x0002_ý_x0013_@@có!~£/Q@4½\ÀµüW@èJ4ÂUÞW@_x0008_JGN_x0001_êQ@@vè0_x0013_ªX@`UtßA@OË½áF@R_x0003_°T|X@pò TV"U@Í½Û»PmV@_x0012_5_x001A__x000D_á0U@¡_x001D_)év"T@³O¢ýF8@¢tìU5T@8k/ÅôC@g·õ àR@0gäQ¶ÈP@¡CE_x001F_q§U@Îý²cSmQ@¥|gÝ*¤X@	Ä-0X@1P®5ÀÀQ@+T¬ç"ôG@ÜÆ_x000B_GðaU@rä|£/ë;@µº_x0005_WoZ&lt;@^ºRÕ@ÓD@¯ËõqíM@¹UoE@¡¢é-+_x0002_X@Q»í"t_x0006_V@_x0001__x0004_'Ý¬ïP3U@Ç_x000B_`#ZO@Bôvr¢6@Ss4cCL@_x001E__x0002_´¥¼T@ø_x000E_ÚX@F_x001E__x0004_QYú&gt;@/yÀ.{¢T@µN4_x0015_öñN@íFdïN_x000B_Q@^l}´¸Q@_x0016_Wû¹GÀO@_x0002_xA«ÜK@]¸_x0001_ä_I@þ¹e_x0011_¬C@ßPîä_ïK@&lt;_x0016_%ý&lt;ªM@ÒS0_x0010_@4Q@_x0001_­à~/P@Ñ{_x0003_-Á/R@À»å·´Q@LÐ,ó£_X@&gt;²_x0008_ñÝàW@ËvÀÒ_x0011_q:@ÙnîG_x0008_ÙH@ó³¸KWÈE@ó2ð_x001D_ð¬X@aê®aÔwB@ï@DA6F@?,âØdT@ ;(zL@¯Ä_x0002__x0005_øóV@RæÍ;·_x0018_L@p®¥6W@ðìs¯S@À§k	"×N@\m_x000C_¸xJ@%[àFC@®+u_x0005_FS@_x0012_³©N_x001B_W@ñ$¦1ÌW@ãbû8QK@Í_x000C_³_x0004_&gt;ø&gt;@93^_x001E_DG@&amp;ë5ògÒM@©Sù[Ä¥R@Ô_x0011_Ü\DÓS@ _x0001_©@U@êø_x0003_ÐÙí?@]#I]Ò_x0017_T@Í_x0012_øêI@hhÉï0O@ Ä_x0003_ª·&lt;L@h_x0001_¤öB=@ýÖÀà_x000F_8@¯(f_x0019_{S@~¿æ£nB@SµX%ØB@_x000F_!½ép_x0010_W@?m¹_x0014__x0008_;L@/6#áãëF@ãÛÎÊóX@_x000F__x0006_¢«±R@_x0001__x0002_Hy!j+¥H@Ð]G_x001F_Q@)ï[_x001B_(M@½±8ý0_x0010_V@0°.#ÅM@Ð\õº_x0007_hB@z¤=O]:C@xh9ÑS@L»Up_x0013_pS@K_x0016_òFfI@o¨wÕW@^[cwìB@äó_x0006_ó`_x0012_A@TÆêÉÚûR@ó_x000D_èÇ_x000D_þ?@Ðô#º^Q@_x0010_QnYXâW@j¥S*=S@_x001F_ ²ª°_x000E_S@&gt;_x0013_6ý_x0018_N@LTÙI@í-OÚ_x0012_@I@_x0012_)Bp1R@ø( V@_x0015_Ç0stV@¸TÖ:V@}Tÿ$ÅS@»d_x0002_ZÚéC@!ÓP»_x000C_oS@_x0018_§_x001F__x0001_ÉW@_x0012_6ù_x001C_&lt;üW@²&gt;_x0005__x0001__x0002_Î1V@­n__x001E_ÄÿN@z_x0002__x0004_ÎåM@8Ëÿïn°S@kË¿8ÆH@ÆXÈ},N@`\^®Ó@@øÈûæt¼R@SG³ð_x000E_O@1é?	`ON@MÊ á%X@_x0001_«¿ÞÈÄ&lt;@_x0014_&amp;¬EgÇJ@½æuâ6&gt;@Â/_x0014_OI·@@8®ó4_x0019_ÎB@ Þã1¦@X@ÜÃnÅRQ@¡&amp;*_x0003_sL@7¼WPûF@_x000C__x0003__x000E_±¿ÎJ@J*Þ9æM@´õVÿÄX@®ÂsÈà"P@zÅLR¬U@ff²÷_x001F_T@òEho,ÞT@ü¶ê¸ÙzD@~_x0008__x0005_¼d&amp;N@Øê_x000C_S_x0003_lR@(¹&amp;_x0011_CP@Ä¤_x0006_ë²_x0016_R@_x0002__x0004_wþÖ©_x000E_&lt;@øëùÕ9@xé¬ö³6@@Bþ_9ÍH@tµëéKS@_x000E_Þâ5$=@ ÿCqø_x0013_W@ôï_x0004_oP@_x0016_¿"Õý7@Ò_x001B_]ËìE@Nºuª_x0012_gD@yÃ*3È±D@²_x001D__x000E_ÒQ@Ea@J99@þF7ñd*7@¤_x0019__x0008_G@ülè(Y_x0016_9@N¯J_x0014_·gL@^oàÆU@À_x0003_ôç9G&lt;@D®h_x0001_C@=_x0016_¡7¶hJ@_x0010_mr¥_x000C_;@²_x0004_ï]´dM@¦Æ7_x001B_ºB@i_O}'@@³Øn¨:=@b¯ñÇR@QÎ?r3V@^È@³Õ9@³Çi|nP@bÐ¥¿_x0006__x0007_*­A@_x0006_rþä$5D@¹f(Ä_x0019_R@D_x0004_[_x0002_pqL@_x000C_£¦@¡K@Fþõb_x0003_íR@!Àd$U@&lt;³öââU@(vq	ÏW9@-_x0001_yB-ÂV@~VÆ@@~?ëG:@_x0018_ú"®É)A@_x0014__x0017_bð9@q§À_x0008_)GP@Ä_x0018_ò&gt;R@_­ÿÓ-ÆK@_x001B_ÓëÎ_D@ì÷ÃÊñR@_x000E_·_x0005_Ø*_x001F_6@Û­¢×`Q@	WM_äB@}³-"úçK@qªzy±B@§T_x000D__x0005_ý_x0006_R@_x0012_]·3&amp;8C@ÖÙ_x0013_ý¹¿E@:j_x001E_h/ëC@Ü0B4HAT@0Ç_x0015_;¬W@_x0013__x001E_9ÖËuC@hLj§¨ÓP@_x0001__x0002_äN±_x0004_£ÿF@ØØN_x000C_®T@ß_x0006_k¨=¨;@+Í_x0016__x0018_M[B@rU_x000C_5wE@Ví¿~N@Ç_x0017_wÍAÐP@~¤óI¡¾U@È_x0005__x0016_¬»E@æ[Õ_x001A_°Ä;@¤¬ß'_x0006_P@5mÀ¨$C@°åvhö_x001D_F@=_x0014__x001E_\òX@_x0012_@ÜïÅ_x000B_?@_x0016_õp²_x000F_6@n§_x0004_¤_x0017__x0019_W@USbþMW@«ñ¬{ 4@@LZ_x001A_zW@$ë2;SS@0fKoÆ=@æriìOÂ;@Ü]_x0002__x0015_@@~²ì"MPP@P9¥CK@@ÎÔÃF;@¤_x0004_I2P@,4e_x0002_1%W@¦±ûc«õS@ø_x0008_i_x000E_¾P@f_x0010_	_x0002__x0003_XªS@_µ/__x0007_\H@_x001E_Ó3¨nV@ºÞô®¸M@ßwÌ1&lt;ÊS@îÊ¢_x0004_ÔC&lt;@Æó_x001B_XT@ÄêÊ_x0011_ûA@Ì_x001D__YG@&lt;%NÀS´D@^pÌ}Öð7@®YUÍC@_x001E_9¸¿$mD@_x0018_7n_x0001_ã4@wëa_x001B_ê£T@¶ZÀ_x0005_"ÄX@¨0ÊO'£U@.WÉoÜ4@,ã§ro¤P@ÒíõO`OS@_x0017_ù~&gt;-7@°+ARKA@Ùcþ5þU@¤Æã_x0011_ B@á4_x001E_X@¥C_x001B_KqGF@à_x0006_¼dWM@xJ¢ýÝND@ÚUªj\°C@TQ7U@MSïVGI@T2¶"_x000D_ÜR@_x0001__x0002_48_x000C_1_x0006_AS@x_ûß=_x000B_F@_x0008__x0001__x001B_b_x001E_lW@­_x0013_1Õ¯ZF@_x0001_É=_x0015_ü¯N@[2¼zX@íü85h_x0017_U@¾Ý_x000F_OR@d_x001B_Ô9â@@he¢W_x001B__x0015_P@#_x000E_JÄ_x0012_P@BÀË_x0013_V_x0017_W@ý_x0014_lÂ_x001C_uW@¿é½5_x0011_C@bêñ:¤_x000D_F@ Ü_x001A_ü°V@ö_x001D_'vÐ_x0013_V@j_x0012_-:_x0015_º7@PqPÛà#;@Ü¢WgMU@åIðÂöI@J0ëé¶F@ê0&gt;1OU@&amp;e³U@_x0011_C_x001E_&gt;ÛW@¼?ZdZS@^¢èõ_x0016_ªD@z5ø¦ñ&lt;@5¼_x000F_$U@Ú÷C_x0004_úÉ9@êÜÃXØF@ò_x0001_N@_x0004__x0005_ S@_x0004_¡¹åËJ@U±ÉÎ_x0015_X@5=Ù²	½V@®Ighô_x0015_F@våI?&gt;_x0008_J@jM'·ÃW@¶Ý¯½_x001E_rH@_x0012_;_x0005_w¸V7@w_x0003_'Æâ_x001A_H@¨pQT_x0015_2U@Ñ¨HI@åÿGÑ÷V@5/Õ÷éO@_x0011_td¨Y´P@°N_x0016_»D?6@rìDJyN@_x0006_è@Í±_x0008_7@l³_x0001_×-_x0012_?@_x0005_¹Ã®®@@ì*û5¯ÓW@×_x0006_eñ_x001E_ÝJ@£_x000C_V@xmwÉ¨&lt;@©v¸y%V@,_x000D_{Ö_x0002_öC@´&lt;H«ü=8@&amp;Ú_x000B_ºj_x0006_J@Uex÷«T@þ~_x000B_d%D@0ÑT_x0013__x0016_F=@À_x001C_b_XòT@_x0003__x0006__x0019__x000B_BiÙM@7_x0018_«?.ñV@:º_x000E_wÌQ@&amp;Û§YGgX@_x001C_Úöj=@Ñâ¸ÓN@E_x0006_FM¡V@©¾D ¸U=@Ñ_x0008_ªë®GS@Ú»_x0014_-ú©V@_x000B_Öø8ZÕV@¡!_x000B_ÑÖT@*:4uõæV@d1ÑÐÂ¯F@ZR_x001C__x001E__x0017_F@¡_x0018_Íe%_x0005_J@@ À&amp;5@5e3¡ÛK@Ö¦þ_x0002_ç¼W@_x000C_×£¤&gt;@«\µm6_x000D_S@M_x0001_úq)ZT@_x001A_wPc_x000B_X@úDÂ gA@½f´lTO@_x0006_T×µ#S@5k¢_x000D_AX@E_x0016_´¾C@¼}½_x000D__x001F_P@IÓªDÙU@É'_x0014_ÞæW@_x0004_À_x0019_²_x0002__x0003_¨ã5@,RÉ°_x0002_D@|Ûb@=X@â*Z®yP@_x001A_àP_x001F_K@]³tÐöÛS@pvHqöG@ ºÁo¢ò;@Í- ÷ÃT@_x0004__x0014_ë·_x001A_Ë;@ÌñÂ7f5@kÆU+7#E@ÆÃ·ÀK_x0005_G@t0ÓÂµR@ê+gùhA@ÿ5_x0007_Ä_x001C_+&lt;@ 'y!D@þ#ß!$9@Cõ_x0001_:FT@_x000E_Z_x001D_0?F@NË_x0004_µ,R@`·êËû½G@jÍ_x0019_Ï_x001D_§P@ÜvÜÚËS@ðB}ÆÔV@NE_x0004__x000C_é_R@Ns_x0012__x0002_mU@_x001A_#½_x000D_P@_x0011_çÏR_x0005_ýU@O¦ôl_x0012_ÌR@¢_x001C_'J@á¤&amp;*~~L@_x0001__x0002_r9#îxG@_x001B_'_x0018__x0015_bÿR@ÈÕùûP@Éc²`T@òª_x0007_^'F@E:Ôk´F@|_x000D_ji\Q@ÈÎÖaÑìD@qnwc¶çN@ÏÏ$åÏT@44_x001D_}ÃO@6nüâg.X@_x001E_Þ þÊS@PG¥$ËÿU@Ú÷?L/5@X)ìý®ÒW@å8PðRW@ÎàE(Î¿V@ùT1¡_x0001_P@^Âû_x000F__V@J9²½ûQ@¨_x0011_ù«qR@Ôuü2;@ð¢XïÉA@ñÉ ²`_x001B_U@ðÂ³_x001C_'z?@^._x0016_oqUW@°5=¼¡L@®_x0002_û_x000E_5@_x000E__x0015_$2JgR@*Ï7ü¹sU@¡Ç_x0002__x0003_Z_x000C_V@DÈ%e	6@zm:àf°5@Eío¥Ë_x001D_X@fºUåÜA@wûj_x0011_ý6U@×Q¿;]®U@Y{¢Ù/W@_x000E__x0015_Å¬-W@XØç_x0013_ø&lt;@î_x0015_Ã_x000D_A!W@XÀ_x001E__x0001_­I@ i6_x0012__x0003_ïT@¾¤\?@1lP(bG@S~£­ET@ìÆ&gt;_x0011_~@@_x001B_|ì_x001B_²C@Ó_x000E_¶ssA@m_x0013_ÖîG@ðÙø*ÙT@±]mN?½X@ÉÓ_x001C_»G@_x0012_ÊräHsR@ÇéðpA,U@Úklí_x0018_GD@4kÉËnG@¶yQg)_x000F_S@¹_x0019_öN_x000C_2X@&lt;Ô¾_x0014__x001D_	L@)ÏMªmT@n_x0013_nõ_x001C_6@_x0001__x0002__?DöÝuQ@=_x0015_?ÀåJ@þ_x001D_Æ_x0004_ÓI@_x0016__x000B_X±,}G@6aÀpëÌS@_x0001_z_x0005_P{U@_x000F_(ÊW@_x0011_wõüP@Ä_x000E_Ýè_x0007_R@¥õ_x0007_÷P@M½lO_x0004_*X@Ì¶Ñ*A{Q@À4»=)Q@Ú?_ÁþK@ ]°_x0014_êG@YsÂÙí8J@Z_x0001_Þ^ãK@ÒI 9*#H@_x000F_iÅ¦\_U@+é¼ÇÙÒU@òa5þÒ{M@ò_x0008__x0011_ÈT@&amp;Àù£ÂH@ªÒ_x0014_Âè_x0015_&lt;@®¤óí_x0016_ºF@&amp;_x000E_ U@@Ýo_x001C_jQ@A;SS}O@»ñ õÞF@ÓÍQÙ_x0019_B@¨÷ó]¦P@d_x0001_Ó_x0010__x0004__x0005_M@³_x001E_h&lt;³H@15!_x000D_&amp;9@òNmDN@L;ÒåL@Ð©_x0017__x0002_ò&lt;@¼_x000C_ëpäQ@[&lt;.«ÅUU@OG!_x0017_;J@_x000C_ó_._5@s_x001A_Ø_x0006_½yU@mT_x0002_Q¦IV@ÚxA©ËU@±¨å	¼@@jôÑë_x0007_F@8_x001B_04þG@ï?Z²¡%T@¡KyCvPB@_x0008_½_x0001_eþS@»ìGÓr7@]_x001F__x0017_î(sU@'£y_êW@"ãÒ XW@DqRl7U@·vå$8@_x0006_ª2·¡µH@¡]_x0008_ìSS@_x0003_`XÔ@@.¥ù~_x001D_O@4`o~°@@Ïw_x001F_-ë8@Ûâq_x001B_f«9@_x0006__x0008_/,]ª@@-Ë­öjR@"Ô._x0003_ê¨T@þ.áÒ?P@øo÷L4X@x ê+JÄP@¶Ü·&lt;4ºQ@ªµ2º_x0010_7@6H?½_x0005_A@OnAÛËJ@àxsðú×;@LuâíV@sX§ÂV@;Øç¿U@_x0018__x0002_s_x0001_P@ãë¢PA@Ê«±Yº_x0004_E@lð_x0011__x001F_D@äâön_x0007_F@ùCrT@+Ö_x0017_ÃMªU@_x000D_ò"Üý P@Ø·_x001A_åEºR@N,_x0015_XQA@è¾ÞÐF@Ì_x001A__x000D_UR@_x0014_vN¢?@À6)oÖG@'_x000E_í:~NI@¾Ø9B9ÓO@ð_x000C_Ñ_x0010_T@E_x0003_òÊ_x0001__x0002_ÀN@Ìü&amp;Bâ»U@&amp;@u«»C@ÑËèµ%`B@_x0006_òÇÆY_x0016_U@_x000B_yeV@Y_x0008_ù¦°^S@ºñîYbãT@ë§´_x0003_F@*6B+E@Uí]e­UW@Z_x000E_+NEÙE@_2ç´DH@u_x001E__x000C_nãE@U¸¾coT@Lýô¹ÜL@ Kôó_x0004_%A@Ðg_x0008_ãR@ðç"ïù_x0014_P@RÈ»°ÁP@Í£N1{=@(¤Ì[·eN@Þ_x0001_Ó{ÇTT@¥·É_x0007_¥·N@ç&lt;ñ!ômW@ ´¨_x000D__ST@h q%1AW@ 4dÖ_x000B_)6@-6½eêP@²~Ô§±W@ì_x0019_¢;Q@bQC_x000C_[J@_x0001__x0002_¨ÐnD6jC@!ùÚÖS@GuñGtMO@úfõ_x001C_]ÈX@r}³_x000F_e´R@Ü½ÕkE@|÷[ÍH@[tô_x0001_ÔW@ÁWÆÙ_x001C_Å&gt;@=&amp;IáyÅX@_x0008_ä¦yÚ	O@©t¡KcÂU@ìL%¥ÕA@r	°%W@Ñ©:_x0011_NP@ö_x000D_;SñcO@q4ajÆ¹N@´|_x0011_N@PÛ_x0017_9âT@Ç§U¸p6@_x001D_Û_x0007__x0002_-X@g^NøA_x0002_O@¶%ðâYT@OÀm»&amp;U@i9ÛQjD@¤¾Ið¢C@ÛNõ1Ï/I@¢\_x0002_Y£lH@()NLÑ_x000B_D@é_x0005_Tü_x0019_»T@¿Â_x0005_/:@`õ_x0003__x000D_|ýV@Q	Í=@_x0004_öh¤X@_x0005_0t5_x000D_U@RFÜ9G7@h8'¹ÁªT@,PõrlL@Âhc[kÃX@_x001C_ýÅè³®X@o¿¢/B@þ¹_x000B_;_x0008_U@_x0008_UëEËT@bÿ_x000C_Ê_x000C_2J@2û¢»`_&gt;@°_x0007_¬ä_x000B_A@Dd÷R0Ï@@q2^ÊÄB@ $É7_x0011_,Q@¯;_x0006_Þ|X@×_x0001_T2µiI@üÞ@¼T@³SÊªR@3v_x000E_Pú:@*S&gt;ùÖFU@_x0003_Õv_x000B__x0016_cS@\¡_x0001_#éñ@@µqP_x0003_ÿùO@ñ;àÅ_x0014_tS@]nÝ_x0001_µ_x001D_Q@þ_x0002_LR4@,sÏ¼"ÊH@è8KQ?VL@_x0003__x0006_SMñ9ÊJ@_x001A_­_x000F_7¼:Q@a#»ÖG@_x0018_Ck#4XE@._x000F__x0005_MC@þáÜÚèT@âyô¤¦_x0001_L@ÞÃ¿h_x0014_³@@á_x0011_:_x0013_NV@_x001A_Êf_x0010_ Â7@¿Fý_x001A_ÐfX@î^{?ÉN@å_x001A_þ­_x0002_B@£V_x0011_XgB@_x001A_ÎûõåN@°´¹ÎåT@è_x000B_¢bÞÇM@¶o_x0006_°W@½_x0015_ùü_x0016_.S@ú:Á}bT@à]ºRÕU@ô·x èX@9&amp;¼éyÛP@4É¯éAP@[8 __x001A_ X@(ï_x000E_&gt;_x001D_J@_x0017_Ð÷?ænC@âòPbTéE@F	_x001C_­å½R@Ò_x0010_MÑ|ª5@_x0008_wA¾_x0013__x0004_V@Eg_x0004__x0006__x000B_óB@_x0005_oÄ^æÿD@ UTÀ _x0007_P@xÜÅ³_2G@roûj_x0014_mP@£üM/°àO@Bþ¤¯cS@³¯úi_x0010_E@_x0001__x0003__x0014_$=@|_x001C_Uàr4@&amp;]:Ü_x0003_B@ç&amp;?ÑVD@q?_x0006_ÇP@aèso_x0014_©U@&amp;ÛêºM@[´_x0015_üiÜV@²_x001D_~_x0018_3=@&gt;¥Ó`_x0003_U@@_x0018__x0004_\S@_x0002_P+3Q@êJá¢_x000C_R@Öi@hGS@äÀ_x0003_ñH@i_x0018_óluW@=@6ØS@_x000D_¶-@ÔW@oÝnq)_x0007_@@ígÇG»T@ë/ÐAÿA@@_x0003_4^_x0011_B@µ«yÀÉR@ÿ­ãó·±G@_x0003__x0005_#Âd1TC@e_x001E_OÄJ@J_x0007_³_x0017_¥S@b)_x0002__x0004_W@¨=å"_x0019_+T@­_x001A_&gt;ØÍM@«ÀÈs¢ÕT@Úg9L_x0016__x0013_W@ÒJ_x0013_ìßS@íFx¢HA@µ;_x001B_ _x0011_ªQ@*W¡²ÄK@kÄ8?RB@F_x0018_jû._x0011_T@_x0010_ÑÙßÍ?@_x0013_ÖÈ²wWA@ZÂw`D"Q@ÕvbJ_x000E_U@TzðäîR@_x0015_ÄFîF@^¶Å_x0001__x0015__x0010_H@_x0014__x0019_ _x0011_£_P@B_x0005_4¢|R@PE_x000C_L&gt;C@Q¹M2ò_x0015_S@_x0008_¼À7½I@×_x0006_=Â@X@ÒÔ_x0006_sþ_x0014_H@7]û+ÐB@ÎEumEiR@_x0004_]gå26@_x0004_&amp;Ò+_x0001__x0002_¡C@¾_x0011_ò_x0014_uV@_x0014_]ÌX@cS0A@þD04X@nééý¿úS@cÐá"_x001C_C@]ìØòO³N@ã±_x001A_hJE@EàÓ_x0015_ýB@®ïô½ZW@O@Í0;åS@úÔÿ &gt;H@_x000C_|¨°9@ú_x0001_(_x0014_S@©@øx_x0014_A@`æédW@bÍô_x000B_ÁV@ÔÜ'_x000D_B@)âI±IC@§ý·w I@_x0015__x0012_ËW+P@*ÚóÂhR@_x0005_²M/ÀW@_x001D_î_x000C_O"&gt;@E¤w9ºÄP@L,5ÂMÝB@þ!$dYG@%wÜP&lt;@ÌQæ0Ç&lt;@¥Äw5D@¥_x000C_X]_x0014_DC@_x0002__x0003_¤bõLÂµ&gt;@b¬Kô³B@²_x000C_K½edX@6hÍ_x0019__x0001_4@Ç#_x001D_ø÷D@¬Ý"m_x0005_¬X@_x0014_d_x0014__x000F__x001C_H@@Øá¸P@­©nVÂJ@P&lt;âåW@,Û}iåJ?@Â.*÷sT@÷ÍÚPU@·²ÿÐºBV@êV&amp;s&gt;_x000C_C@4êÌz_x000C_Z8@H_x0010_8ÌV@ì_x0014_ &amp;Å6@_x0008__x0008_ìµ]T@îÿÃÚQu7@}_x0012_xõ]_x001F_F@ÅA31vfG@*òØ~0RR@õuIL@_x0008_d¾Ç©÷Q@­Ý3¼KÒW@ä;öªåH@_x0014_ä½_¥lE@Æ_x0011_fÆK_x0005_6@gÁ41hQ@rçGç H@l_x000D_÷m_x0001__x0003_tXG@$b_x001B_e_x001D_ÖM@²B²S¡Q@ÎÕ¬®"_x0008_G@· _x0006_]Æc6@Ð×íÅðVS@Ø «c8Q@_x0019__x001F_sá\O@HJ}]¯U@_x000B_nÚUZ_x000F_A@TºnÖó_x0010_R@ _x0011_K¡þ}Q@_x001A_7r_x0004_jXQ@âK¹]ÔM@îw(1_x000C_NM@_x0006_÷»m	:@Z¬_x0019_B@ôÿ@·ùS@._x0002_IèR@Y_x001B_ÛT@7)¸~U@_x001F__x001E_ý_x0014__x000E__x0005_V@è_x001B__I;nR@&gt;_x001C_YØJH@G3.¦Ç¶X@P_x0014_ßIUQ@äÍ$_x0010_:HM@ÍÐmÈJ@\`u£\I@_x0013_ùuÚ_x001D_A@¾CãñÿL@_x001A_ÊFS°4S@_x0001__x0002_Azwt_x001A_T@rµí[ÖT@_x001F_L]¢wiT@¿E~vL@_x0013_¸_ÑlS@}Üêðo_x0019_C@Ëy_x0002_ÅÛU@íµ_x0005_¤NT@Þv_x0018_&lt;_x000F_D@9JÀ-àD@H_x0004_ã+IÓT@T_x0012_PË$F@Þw\KPJ=@Û_x0019_tA07@o%7âÿ£M@Ëð§U_x0003_@@e´_x0018_þR@&lt;«»I@_x0007_cîKàdW@_x001F_ø¶l1I@ù¾ASgH@(_x000E_ãÐÅ~V@Î­¦_x000E__x000D_V@©s½pÑÈV@XÓ_x000D_¢§5@¼ÿvü·ÍX@NÅñØÑP@&lt;,Yÿ½´Q@úa¶£P@_x0010_ÅO?|7@zÙåøû¦8@¬ÊÝg_x0002__x0003_RõW@A«_x0011__x000D__x0010_GQ@ÜØvìÄ_x0004_J@Áwì_x000E_5;@Úì_x001A__x001B_ßD@ÀX×_x0002_äX@óûÒ=»S@ÏÊªÎ¨AK@fp6=úU@@ðÄÃ/X@èO _x0008_ÔO@yÔ»ê2àM@zIo¿y_x0014_:@ö_x0002_	B@Èyw¼t_x001D_L@Ø/?Ü»KP@tK'k_x000C_"8@jÊ§Ù2;S@@8_x001C__x0005_öQ@YÇ¹ÀdP@_x0005_á6A-vH@©ÞÉ¥_x0018_W@&lt;v«cN_x0019_U@/`â&gt;"W@²Gü|_x0017_nQ@ç]÷D¯dE@*ÀÚFúE@Ø_x000D_j²ñ4@_x0013_î6ä®jA@_x001E_¨QÇU@55_x0001_»&lt;/R@Öí_x000B_?_x001F_åX@_x0001__x0005_Ø~]_x0006_@_x0002_Q@äB_x001D_kÚT@ìUóª¾I@9æ·êcÀ@@½2ë§PSV@±5dÊc_N@¬ºEµgJ@ÞGç©EL@^3¬ùÓN@_x0003_çð[;DS@ãr_x0016_ÂS_x000C_T@ÀÒ_x0014_ðð2U@Ë_x001C_Â_x0005_L@¤´_x0010_ÐP@îYÚO@_x0006_ô,'¯D9@_x000E_§û·J2M@lBÐ ÊV@à«yîpñB@úA¤µyE@]á-zÝæM@Ip&amp;×ö(K@úsJ¸ô@@_x000D_ÏæY~·:@ ÑÞ_x001B_ËV@Ev_x0012__x000D_üH@÷õljF&lt;W@Uè9¼ÉàR@(àÍgýÇQ@$ãå)A¹R@ò_x0013_xï=@2_x0004_xp_x0001__x0006_haH@¯Ê_x001D_y_x0010_V@~_x0003_Éj±]=@¥¦KØÙ²X@Î6Á+ðÕW@Ø&amp;2ÿµB@ð_x0019_wÂR@u5Ä_x0004_YH@d^´7I_x001F_V@&lt;e5À\Q@øªÃâ!¹W@2_x0003_'õ1N@:8úç_x001C_AF@&amp;¸Â×ÀS@´³S~FáN@u*$EA@Ã_x001E_ÝÆõ(=@9	ö~2´J@7Qs_x0012_»mR@+ÿI_x0005_üEK@ZOÿ_x0005_V@_x000F_Ê=s7@R½Þ-:@ï§ëÝ(&gt;R@ßóhÕ_x0004_X@ÅÌÐsmÄE@øa90_x0012_:F@.`ÿªù X@_x0014_Ãeó+¼5@Zìó_x0002_N@P_x001B_~Á!S@¶§_x001F_R@_x0003__x0008__x0001_ïôA%S@Ð»ùÿYëR@a¯_x0008_ô.¼4@K&amp;Q_x000C_EÒX@U[`:§©8@ÎWÌ_x0005_qwS@¢8L[_x001D_­R@gÇÜ2L7@_x0016_îËýoT@LÎÑû9U@ÛË¡ñ©®A@«_x0013_é%_x0007_T@¡f_x000D_Ï¥_x001E_W@Ç õû_x0006_M@9Ýîê_x0001_ÔJ@ìgz+4{:@ü'ïÛ_x001A_N@ªz§¯2ÞW@2_x000D_ø6&lt;B@o7ö2¿6A@4íWf¬«P@0$íã#[F@PTfÂ7_x0015_O@Is2î7@	ª£=ývF@_x0012_X.k[_x0014_G@"S#¦_x0019_H@­&amp;;_x0005_cK@©§ùxÍS@4¯ê+_x001B_vM@_x0004__x0001_Ýß_x0002_U@ó²G_x0003__x0004_Ä/F@_x0010_èD_x0010_³P@ @/¼aLK@4ÞÇ;ÍñH@$ù¥±ÅS@|_x001B_üJÌô4@K/sJÞV@0c_HîM@ý1ækVÿP@Ò!Í&amp;»X@Nìçh³KT@&gt;_x0012_Æi_x0016_M@û¸s]X_x0017_K@ùoñ9@_x001C_å_x000B_¢_x0002_d@@_x0006_K}AW¥&lt;@ _x000E_Ä_x0012_Ç=@6Z-_x0019_8¨Q@îõÐã:WR@¾E9_x0017_hßP@Df.éW@^èåI½ZG@_x0019_¦¾	äT@Êþzï«@@9ÿ_x000D_tB@ì(EM@l}N'úþ9@ý§4«¸qX@²_x0017_)5¸U@£~+_x0001_½|B@@_x0003_°àW@_x000F__x0010_o¦_x0001_@@_x0007__x0008_&gt;¬¿sr_x001E_E@(&gt;T¶D_x001E_K@ò`_x000D_ÊSz4@X¶Ê_x0003_._x001D_E@h")hãR@_x0004_uÅeU&amp;X@C$_x0019_§W@Af_x0001_a_x001D_F@ÖA_x0004_CáwQ@0S¯µôÏ9@_x0006_³&lt;U@nµ#{B@cM*Z êD@"- ÀãG@_x0016__x001D__x0005_@_x0006_©J@6ìþÐì¢W@×u5¯ÇåU@Ä¸à9PP@o»oªL@S[_x001E_T¯ X@²j¬H·ÅL@$^2Ï_x000E_B@&gt;LqÝ¸K@çÔ?N@SciãW*G@¼ë°¯\ëT@_x000C_î	wT;@§»#ï;8X@.2IÔ&lt;@_x001A_÷K}=VI@¼	ö_x0002_&lt;D@Q_x001C_¢_x0007_	$l&gt;@6$Q®à4@®c_x001B__x0013_8ÔL@mW_x0014_¹MS@_x000E_4_x001B_m_x0013_øM@®C¡v&lt;E@_x001C_¶Á~_x000B_ýX@ð­_x0010_ÄÿT@O|É+ù~X@¤_x0001_q@Á&lt;@Oö÷_x000B_®Ç:@¿)cæ?@_x0002_à¾$Ê_x0005_W@³ñN_x001B_p#W@_x0006_åç_x0006_34@ÃáYÊW@"ÀA@Ï.zö¤M@¶ò¨®Q@.Iu$å&gt;G@|Ó¹:Ó_x0018_F@_x0004__x001D_=(kP@2_x0008_B³¯ÁD@/_x0013_«2hN@¡à($R@J8+SN@XÙ_x000C_Ã¸_x001B_W@Ô_x000C_i¶ÉåQ@Z'¿EI@«_x0003_Áì ¬T@$!*?_x0006_P@2"¼epL@_x0001__x0003_~_x000B__¼$ÐL@Y­­§|L@_x001C_¨zýG@ùs&amp;Y6@ÆdñâÄJ@gEHM}kF@_x001F__x001F_NY_x0002_¥W@_x0010_]_x0002_Ê4°M@_x0007_wØqýH@Ä¹òßE_x0012_4@ïJj_x0019_mÌS@È¡_x0004__x0017_ÈôJ@f¥¶ÎÉ_x000D_8@=_x0002_ÿ_x0002_e:@¬_x0019__x001F__x0018_`8@d@hÅ^J@Ë_x000C_ÂÝÊH@rgØÈÈ¾F@x_x000E__x0006_¤iëS@F__x001A_pR@mWz_x000B_æF@í_x001E_§FrnK@z_x001E_£¥ö_x0018_S@Ùìþ&gt;¾C@.÷M`WØN@_x001C_\á4|_x001E_&lt;@%}45!E@ÖÐ_x0003_OYW@°á_x0017_!õîC@Ò&amp;}¤áR@ßPª7âKO@dÐx_x0003__x0001__x0002_V_x0010_O@L_x0002_²	ÛI@oeE_x0001_ÂÝU@_x0013_¦á8*K@ä_x0007_ÖVëÄN@zq&gt;&lt;Á@K@à_x0007_Ó_x001D_þ_x0018_V@z)2+_x0017_ºO@û»âU@¤|_x000F_K@hr#E§_x0014_X@pßh&lt;)U@6{­_x0014_îôM@_x0014_½É¹(¿R@ïbÈô©R@|_x0006_"ÙÚòP@»/E(ó4@ì2_x000B_øàQ@_x0018_Ù´éW@Tq"R	9@Ã_x001C_ÝçcE@þ3Ñ\=Î9@3¬®_äX@V¹&lt;1}F@i®¨~K@´ß]ÎxX@2U=èqP@ªmDø/K@ÛB F@_x0007_Lo;V@×Î&gt; _x0018_Q@_x001B_Vü_x000D_vV@_x0001__x0004_&amp;¿_x0011_«c_x0002_W@Aâ_x0015_üìBQ@`_q_x0008_';@Z/Ë°Q¦C@eúD_x0010__x000F_CR@ëzUMYD@Aaq&gt;=R@Æ_x0005_1_x0017_dP@ËRæÝiíK@¢RzXXùJ@UEc´_x001D_aV@._x0003_æ.ß?@ûQÆ_x001E_n_x0004_M@Áí2óX@_x0012_L]ÿD@ÏÉð_x0001_A@I¶m»LN@S¯cS=@IäùËE@_x0017__x0012_y&lt;ÛQT@ç_x0002_æø¼íD@E	uþéS@9ÍlÎ_x001D_5@¾_x001F_e\H4N@_x0010_ªÓAËR@w;È(_x0019_ J@]¾1x_x000D_R@ë¶Ís+A@r$lÃAåN@0ËÙÕsiS@N_x001C_«S@Î@«}_x0001__x0003_=_x001E_H@$5QC9ïL@O³Ös7@|djß_x0002_kE@ÈñZòV@_x000B_ãôiÒÊV@%¤É_x001D_P@G_x000E_­n£T@_x0018_9²¥I@ÞÝGcÑS@\@&lt;=G9@7:-x³L@­Äo_x0002_\K@b(ÖàlO@_x0003__x001C_Î_x001A_=@&gt;_x0016_ßÄ¨WU@_x0004_~ëéM@_x000D__x0017_I@@¼åobàjI@zÉ\NhøR@¤ÿó/?H@ã_x000E_ÜG_x001D_P@_x0010_×\+fO@_x0004_øEnÈH@ÖÍÌÄõ¹M@ô_x0011_¡ÿ×fC@¾_x0002_yÆ=(K@y_x0017_þ~wbU@ÁÏ´_þ(R@®¿úK@DU­3JS@_x0019_ò_x000E_ü¡_x0018_W@_x0001__x0002_ò_x000C_.ÈUP@=òVQR@SÛ½¼Æ8@@º_x000F_·_x001B_=@Bb_x0008_à\ÈV@Çßo_x0014_ªÝW@ÊÐÕÜ¶D@Ú(_x0005_Ê_x000C_vB@_x0018_oS:_x0015_CD@Âq¡ÖL9U@&lt;Ì_Ê @@hêeRN_x0011_&gt;@f_x001F_Ã¹áR;@WÎôF_x001D__x0016_Q@A¼(_x001F_èU@_x0018_ek_x0004_7qS@_x000C_	d9&gt;K@fnp)A_x0006_O@Çk+.lÁT@0Ï0T_x0008_=@hêºËO@ª]m63Q@¤_x001B_×úîX@Nô_x0001_k)X@Jõ¥UYR@oÊFöIGU@GØÔ?E@e¶»æoA8@Ë¦c:W@Ø½¼Í¼_x0016_E@Âï½â½_x0019_C@µ^O6_x0002__x0003_púX@"_x0004_¹¢­hN@Htµ¡+W@|¸ä_x000E_¡'T@®XÚ_x001E__x0016_/T@àâ_x0014_;bsP@_x0012__x0001_ÕM@R_x0007_á(lîI@òL_,gQ@_x001E_ª#_x001C__x0002_;@ötæ"Q@,ç#lu&lt;@_x0016_®IS_x0012_Q@ò(¤V@&lt;íÖ~òíT@FÚ¸6_x001A_ÝU@$0¢RN@~/_x000E_9@_x0012__x0010_}EØJ@Dï/÷æU@îH®JÆ+S@_x001E_Ã7ægðF@ró(U@orQÓ`áV@ìléOH@5pj÷'H@î}íW@øöGu§¢W@NsÎÉáP@|»ÃèF7S@_x000C_­éMS½P@)§"_x000D_Ð«N@</t>
  </si>
  <si>
    <t>27daabcbd6a328282b2a6a33d4ad18eb_x0002__x0007_æ£ü_x0017_ÐQ@_x0012_£úû_x001F_M@Ö4²¹·M&lt;@úªNãÀ I@_x0018_{Ú9YP@Ðª_x0001__x000C_ÏS@e_x000C_;tL@êÊ'_x0005_5M@_x0006_]iôB@Kò,_x0003_ÝS@0ÎÎ_x0011__x0008__x0017_Q@gªj;_x000D_E@_x000C_#HKûV@dª_x000B_¹,¾A@_x000E_¤ýëW¥V@¨º8V&gt;#J@P7{_x0008_uÖI@pèß,zK@`âàmpÍ7@a¶_x000E_5Ù?@£·3÷ÂãD@_x0007_2^0_x001B_P@Gjf¯0F@+èÀ^ßX@ØÂ_x0013_pª³U@w÷%4S@.ªF_x0004_¤Q@Âïº½ÿ¨D@ðA_x000D_ð-\R@D¼_x0002_'_x0008_;@W%_x0008_ÎÙXP@^_x0015_aw_x0003__x0006_uÉG@U_x0019__x001C__x0003_ÈÒ&gt;@X)bãU@UîÅxS@}_x0005_a¹ñ"G@TOLÚ°êD@eÏ51ÀD@é_x0012_ÒøJ@_x0007_sI_x000C_Ô¶R@úºz£ìX@îÛØñ_x0018_¤G@_x0001_½=øC@´_x001D_ªþ_x0004_U@2BºcMW@öC_x001B_TêB@_x001C_/;_x0007_Ö|F@_x001F_+ö-ç9R@pÂü_¹T@g(v©uS@y½qÉz[C@löðDr=@_x0012_U~÷P_x001A_V@Z×"õS_x000E_D@8yÝ£|áS@0ç|ð¦*H@P!¤¥L=@j¾é÷jôH@£×_x0019_È_x000E_JQ@ä_x0016_ÁJR@	­_x0012__x0016_TW@_x0002_65Ð^ÚR@©¢D_x001F_K@_x0002__x0003__x0005__x0011_í£p¦S@B%*©8I@|åz¤­_x000E_W@_x0019_Ô¶_x0012_ÿV@	_x001F_$§¶O@éù$_x000F_lN@è	.±QQ@9óP@ÂÒ\²ó=@%r®­¾E@niãF©­V@Êñ&gt;qO@Z}§{iA@`è_x0006_1­óL@DÈePd6S@ÂäµËå_x001B_J@_x000B_ÁH}íS@µ*PþMQ@PD¼GõÁ9@EÍ_x0015_ÑD@ßè«6R@æ#^*ÄÇR@~_x001E_5*¢_x001F_P@_x0004_Æ1C_x001F_&lt;@_x0006_rC8&gt;_x0018_L@BÐµKà¯T@Ä=_x001F_êB@ôo_x0001_Ýk:@_x0016_ðg_x0015__x0011_O@¾VD_x0015_×óQ@éÌb9«E@Cj_x0002__x0003_â6@%Dã¬ßG@¯_x0011_ü_x001A_G@_x0008_·§¦¨RM@:ßåco56@cÔYÁeiD@XáF¨ÏA@tã_x001C__x000E_y¶B@_x0008_:©ÿ7S@_x0005_j_x0005_ÅD_x001F_X@(_x0012_G@Óêð²¥T@V^Rð°_9@igÐÓ cW@¬_x001F_ªo¾ºI@­ëÔ°HrF@pùÈ.ÔX@_x001B_`S´lB@bòô?KR@ÒºÏ$7²C@òÌ±zQ@TB_x001A_B.TU@_x000D_o-_x0013_I@K*XùÙU@¸ù¡ÃðOX@äJ÷ R@"âdµXôW@3´rEH9@^idP[&gt;&gt;@/&gt;¼6UA@i-ç|º½V@_x0013_¦aÕÕ_x0001_O@_x0002__x0004_iË[ç¨jO@_x0004_¾vl§_x001C_M@ÒÎâUØ_x0011_I@âÃ_x0014__x0019_r¬U@y(iöbG@x_x0019_£Ç_x0017__x0008_M@m¹_Yù_x0019_T@À4¿üÕX@²ãÑâW@Ö_x000F_#J]ZP@t_x0015_Üe_x001D_@@G¼NÏO@:çÅªi¦R@xóåhö_x0004_J@¤£_x000E_¦_x0006__x0007_N@bNn%	¿Q@¨%@÷B@Þí¼½ö«K@\m-_x0019_	C@ÐT Ì*ÝE@-_x0019_*8ëàC@ºá«Òfg&gt;@_x000D_É´_x0013_P@@|C*àP@¯tCYF@ÜªªI¤U@_x0003_:à|ÛSC@I°JnÁX@ÂÉ_x0016_VX@Ä¥©ÀÝgR@_x0001__2:X@±_x0013_CÛ_x0002__x0004__x000C_fK@r4k÷P@¢]ÑåX7@_x001D_ã4n_x0011_O@&amp;[_x0004_êÉT@]ô@_x0015__x0019_CT@¸'ür_x001B_7@A íõfJ@c_x0003_¿dÑN@NlO1Qi?@´t*Ã@Q@h%Ç~AV@_x0016__x0014_Ö]E@Nvü§7|P@Ã_x0001_ÝÙhFP@P"_x000E_ErtT@ö[b0#BS@_x0008_ÍgrÉÆX@ñ±-8²P@aà_x0015_ YM@²¥W_x0011__x000D_¥G@Þú­U::Q@_x001E_å_x001F_&amp;{éA@àÔ_x0016_Ã"¿W@ÆT¶¥hT@H¢u¾lL@'ÁÓ_x0014_÷N@°ôº2¢qV@æ§Vá²éF@zz£m,F@_x000D_Kb]!¡5@ZuªÄµL@_x0001__x0005_[\ e_x0018_/O@õHÎ¨]»8@V"²_x001F__x0019_H@_x0005__x0002_"_x001B_6T@·ui}_x001F_L@ØcIñ_x0016_UC@GÀ´d&gt;@JF_x0006__x0018_rM@_x0013_^Â©T@f2«_x0005_P@;ß_x0015__x001A_)bS@¹§GÖêT@_x0014_ãF³@@5ÿòÂÐR@ÏÜ¼Ù3S@aÛ§­ÿÒ&gt;@(ÏàHE@_x0012_Iq²éá6@Ì½¬_x0004_(_x0003_9@·övÝlT@&gt;¼_x001E__x0011_ D&gt;@Â_x000D_{´´S@·¼»ÛJO@T_x0016_D¿`6I@'è·Î¨S@h_x0003_#((R@;·à_x0007_Q@_Á{_x0004_V@þÅ¯øS@Éðp¥25@fÑ§Ã_x0014_V@N§_x0011__x0006_	Ø:X@ê^B_x0012_¶´C@_x0012__x001F_rÄ[ûN@½`çùkV@ºç°NÖ_x0005_Q@YoN_x0019_Q@Ï_x0007_ *M@d¯_x0004_ÿQ@T`XØ|Ë8@Ù_x000E_8_x000C_¨*E@^_x001C__x0002_üû8H@µëö_x0006_O@TêÁ_x000D_PU@6$Á_x0007_·"5@ÎÊJIàS@_x0013_y&lt;5_x0010_#S@_x0003_³S¿±¥B@_x0003_Ó/ýPC@\_*ë_x001A_8@_x0019_n	gBA@IªEk_x000D_S@Êt_x0016_uP7S@xä_x000D_R@_x0018_¬þ9_x0004_I@ê&amp;_x0006_ºÜ¸6@ÁE_x0004__n·T@_x0008_ÂÐ:ù&lt;@ún­_x000C__x0001_Q@BÉ¬,ò[T@â|&amp;òÂG@_x001C__x0003_©_x0011_=éH@í\_x0004_72J@_x0003__x0004__x0004_ _x0013_F_x0015__x0013_8@_x0010_)CiXPR@Î_x0002___x0006_e_x0014_U@:ÏÈ_x000E_¡U@Î|µJKÖB@Ù_x0005_Q_x0015__x0016_5@Wç(D9X@6ìÎ5Ïõ:@2dóQ¦S@eáQ@4Û&gt;½ùX@laºÔ¯_x001E_C@{Ú}é$I@âÏ¶]_x001A_J@Æ×äºO@_x0012_±W²R@ÒÜ_x0010_v¼Q@ô}¦^ØT@Ãè+_x000D_U¾S@Hâ°qgé8@W÷Ö&amp;V@_x001C_û²ÈóG@­ÝùJ_x0008__x0013_@@~¤"Ð_x0016_I@S^ó_x001C_C@²z_x0003__x0002_¦M:@97TÊ_x0001_K@$ä=_x0002_ÖU@®Ì-W Ñ8@R_x0019_@ }TD@xösºÌÞV@Ëfv_x0002__x0005__x0010__x0018_V@8_x0003_ëî&lt;@l)_x0003_ÁØI@Q·õn^K@æÂál?@CO¤ôs&gt;@uç¼x½xO@ñÙ}E@v÷Â«@V@@#çÓ¤E@ù¯Õ#D?@`Í"oW@_x000D_göV@_x001F__x0001_B_x0004_¹xK@¬Ôãoþ_x000D_X@1'Z_)1?@â·2ö.òS@(÷F£_x0015_P@µ-@ènÒG@i&lt;L_x000B_ù½9@,²]Gr_x0012_W@,ªözø_x0019_S@W­_x0008_YÌH@ZþÒ25H@_x0015_ãh(ò:@¶¤ª¼D@×%ÁÏ_ÖV@_x0015_AB³ç4@_x0006_vû_x0015_¨íS@ñ_x0012_¾@ßA@hÂÃt@@&gt;@TÁûÖÆèD@_x0002__x0003_9ý¯GR@_x0006_gä Y7V@I2í(Ê_x0012_K@_x001C_½_x0004_ÄFG@Ièþ³ÉQ@ ðÍ_x0018_JëA@×Aê_x0006_.îP@X¾_x001B_H|³E@_x0002_Ð¾_x0001_N$@@H~,ÚtU@^ø|lÒP@ûòÂ§ñ_x0008_P@F?]¾B}?@@r!ÜP@_x0014_Æ{_x0015_[S@ÈÇ_x0014_Q@Éw)_X@Uîz_x000E_¬»R@ ~UÐ_x001B_âB@/ÞmÑ\DF@_x0003_!¢yæE@æ|_x0007_YË&lt;R@_x0012__x0012_¡ô_x0005_S@ªË_\MÜQ@G·+[_x0018_ÛP@F²fÙDD@äþG_x0013_W@_x001D_Å9_x0011_còC@^ÖÝè§S@Ú½l¼YV@¬)!,*4@GM$_x0001__x0002_3GK@x_x001C_U¼RP@´DY5ÄÃV@ 5Ñp6[R@ÞBµß5K@±¤Êô¡ÔP@´Õj^íQ@@fñJý}5@{iðBÙX@_x0016__x0018_æT_x0005_Q@%¿ zÕL@ÕÔc5S@äÌ?æ¼G5@F#MN_x0002_5@xqz_x0016_.V@¼y¼AìÒS@öì¥·L@¿SÓ¹Ê'U@_x0002__x000F_+iìP@*IâKNyR@_x0004_þÂâ«ÂQ@&amp;ÊC/g]M@ív-)¶K&gt;@Î%ÊrE|4@ÚÐå_x0003_G@0fvæ_x0003_c9@ntÿü3ÌX@¶×ý&gt;;CS@àJ_x0013__x0017_è¹G@qÉ¯Àþ²A@äO;¾Âß7@Òk¾ÌµW@_x0008_	¦_KÀD@rY7×VP@_x000C_ø_x001C_qÕE@°£&gt;?	_x0012_R@~c&gt;yi}X@D®ò8î&gt;@»ØmùNeN@ðåÕú-_x0004_W@\ÙLÂ³ÙX@ÅEVýM@_x0003_UùC8E@à©ÈÜ4ÒA@«_x0018_q?ôe&gt;@¾_x000E_Ë^W&gt;@4Ó6,OE@ÎÀ_x0014__x0001_ Q@ÇÓ½é°6K@_x001F_ðbø :@7@v.a&amp;LåQ@ó&gt;ué_x001A_Q@÷·Rá_x0006_(S@ýñÄÂJ@Æ_x0019_ê_x0014_¿è;@_x000E_;"ÀÐT@1+_x0017_î¤T@6§__x0007_W@ºõÞ·ÁS@*ã®_x001A_HÜI@_x0005_!kVøL@¿_x0002_i&gt;@n+x'_x0002__x0003_D.G@}¿&amp;Üå9@Õ3L~îV@_x0006_¼3_x000E_QkM@&lt;d_x001B__x001C_Q;@ä,çã_x0014_ÅR@Òà_x0004_(E@)~s)¥àJ@]_x000E_6Ú	ôR@6_x001D_4r_x001D_T@ÞÞüSMI@çF­_x0011_äW@*0Ù@ÞX@ækª"¾V@bzÕ9R@ Y;lÃ|T@®O¹5K@Áý³OÝ«Q@_x0014_~­D0J@;KT¢qE@2Íâ_x0016__x0001_òS@Û]R/A@J_x0016__x000F_AeS@_x0006_¥_x000F_2Ã[N@R_x001C_r ýQ@ÞÉB×ÀKF@hÑ¶_8V@ÃIø¹X@^AFQS@ý"Éà6@_x0007_t¬_x0012_÷V@NzzÍ19@_x0003__x0004_þ¦¢Ä_x000B_·V@te»¼/HC@_x0018_¨R?SvR@ÖÓ_x0004_ÑêcI@VhñFÎñQ@z_x001C_Gç&lt;@rÄ¥ÿ_x001D_R@Q+¥­7wV@\!Ã7¦GR@ÚW	v_x0018_!?@"{_x0002__x0007_!F@UJÿØ D@®ÉãÄúð@@QÑ_x0005__x0018_Ûª=@öjÐTà&amp;:@tå_x0001_Ax¡B@_x0007_ppîÂS@6MrÝ4ìD@_x000F_ªÄü3G@¬C]"~ÜR@_x001E__x0016_ÜÇH@Ââ4ùÇGN@¿¸IÁ59@Ê_x0018_0iX@´Z_x000B_GtÖW@ºÀ_x0015_ GØC@Ø_x0010__x001F_CÖ_x000D_G@Æ¥SS@à'ÊBF@ãªÕAJX@_x001C_!)ê_x0019_4@´`_x001B__x0002__x0004_ÈÀS@_x001B_ÙÞ¡ãF@_x0010_M3á[6@¬£\_x000D__x001C_¥Q@+&gt;%G@èíÃÕþQ@ÒÌÉß¿9W@Õ­_x001A_¼_x0002_K@ÞÒ\_x001F_T@_x0002_¹_x000B_î§P@å_x0018_ªºÕI@|&lt;å¥øW@ªºnýgúN@¦_x0011_g¶¦ÏE@ï©Þz5O@·B¯²S@R¦³Ì_x0003_AP@â_x0012_èé_x0001_ä9@3§=Ì2N@_x000E__x0014_ã2Äi&lt;@¼ô*`µS@Á_x000F_ÀæGêK@NztîöW@Þ»?}S@(¤g.ÛC@JGØTP@_x0010_a{Ú¼K@a4*_x0006__x001B__x0015_I@#ÏÛ_x0006_~G@ÿ`,_x000C_S@¢_x001D_À_x0011_i½T@°»4=ü&lt;@_x0001__x0002_¥$ø²_x0002_C@©ä_x001F_ÁY?@¶­ì_x0016_R@_x001A_ðª¬ùú4@ÂéÝ¥±lV@Gí+7)åJ@¥Õ¡!_x0016_ÝM@_x0014_k%OëW@èò/_x0018_¾À?@ÍóÿtSI@_x0013_H%_x0015_CÛS@nëòW´X@ÁQ![æV@_x0019_S9Á0ÞK@ç·vÎläF@_x000C_~Ã}NP@â÷M¯¥¨X@xP½WR@Ç¢ÎÿÏÞN@&amp;ø]¿P@_§5@¨bz_x0018_X@_x0017_&gt;Ãy¬D@zWÑ_x0002_uD@ïc2õÙ&lt;@Ò2TÊOTP@âD~üê4@zËÈ:/kB@_x001D_þ_x0007_#ÿX@}BÏé#U@*«Yµ¿G@_x000E_ËV®_x0003__x0004_UaR@Úø¤&amp;í&gt;@,5kÔ§@@£(	b.ýO@ìïôh	A@ H_x0001_FS&gt;T@Û¯´_x0015_C@0_x0007_Ëé]WH@_x0012_jåcXeI@Øgx3'B@h­_x0002_Ï¶¦J@f¹_x000C_æfaP@_x0002_ Ç-yQ@f0­uÝ_x0015_=@Xë_x0017_½+¢@@ú4_x000C_O#:@nciqNN@ÊáÏÂóN@ÍÃ¦_x0018_+:@(_x000E_üSX@Ä*_x0014_&amp;é|W@I§{Ñè	P@ÁÕ¹_x0001_8@_x0011_aÔBU@Ó`iZ.èH@A}L_x0011_G@Îþ&gt;¤IgV@ïì	"úìU@!¯_x0018__x001F_^Z&gt;@eÀ ¾L@¡XõísµX@Na?_x001F_E@_x0001__x0003_qºF@_x0018_°Q@6(_x0001_ôJ_x000D_Q@_x0002_§_x001F_ÜhL@_x000D_¢Ê	_x0015_rQ@_x0016_á;cR&gt;@¾éì_x000C_¯KK@K¾dñ_x001D_V@_x001E_íkÂí_x0010_P@2)¾U1/J@Y4_x0013_¤]S@¼"C±a_x001C_G@¬_x000C_IÅôÒL@B_x0004_2$iT@eÜ#«A`L@AY²{¸5J@Da¨õK@äù­î_lS@ü_x001A_6ÔS@³µÒ|YïR@?_x001E_¨×X@_x0006_d_x000E_ÏÀÞP@_x000C_n8.lôT@_x0018_C$P;ñK@o_x0006__x0019__x0017_è6@`_x001D_4[lPW@Þ¬yîm¸V@í_x001C_h*ç X@=;ÛÒ'HQ@Ö_x000E_w.DO@&lt;Gf_7½R@é(@bïW@¬g._x000F__x0002__x0003_Ú_x0015_I@(_x0001_&amp;·xN@¹L:4J¦W@6ñ$æçR@(2«lPQ@ú*ªå´W@Æ_x000F_ÎªA@õ­Ê@Ð_x0017_M@Þ_x0001_â"BL@ò;Í_x0011_Q_x0017_D@è_x0002_¹ëjÜX@½¤Y½X®C@ø{{ýF@çòs"¨nA@ìG(å&lt;ÇD@f]­ÕçA@}¥6"`4@"®«ôo²V@Õ¢ßuÅ5@|h`flW@«=â':«S@äE(©V@÷E_x0002_1ÖlG@ÌhB_x0003_4@Ë_x0003_»òºãX@Ü[z_x000D__x0013_ð&gt;@_x001A_É«ëG@/'¥@T&amp;D@i&amp;ê¹þiX@/_x000B_âàÜwT@Åþ&amp;¢¤¸Q@°wZ!_x0003_J@_x0001__x0002_WPB H@V6c4B~&lt;@BÐC´Ð):@tõcMS@¸bG#´X@·xi_x001C_pqN@ã%ñ_x0005_V@Ï½ùX@P¸_x0007_Õ!F@ZçsY_x0004_äR@ú{ÌýÐW@tþ  vÖN@ãÉ=J_x001C_Q@Öw×qÒ_x0016_4@T_x0008_áÚ;@Ý_x0005_$¡W@Þ»^[GÿX@L*ÞsH@b¬ëþÜEU@¨éÈ/£»W@µíÉ_x0006_7J@gÈòÎ#¸J@cWX¹P@Û3î&lt;½X@8b)_x0010_þy=@VsXÿô%;@_x0006_Ä_x0005__x0004_LÀH@C5ü_x0011_G_x001F_I@_x0014_÷_x001F_èÍáP@Õhn+£sU@­õþp+uE@*ËaQ_x0004__x0005_e_x0003_V@ßÍõa_x0010_:@ëÔ)_x0002_~)F@ädXeáN;@_x0016_ý]úXÓR@()FV.¢I@{ErÍP@!öñ]0C@N_x0018_[_x000F_]4@êVnÄ;@_x0001_×_x0016_u_x0005_V@N¶zN 8L@@eÅ$IS@'{_x0001_E:@o¤_x0006_5mS@_x0018_òg½¯'Q@Nã_x0002_ân¢R@l_x001E_)Íö9@{¼ï«h=@½ñ;ª]U@°õ_x0001_S@m)s_x0005_¾ìL@JáÕÎÈE@_x000D_À·Ô_x0008_nF@6üùStôS@K-Ô¾O@_x0019_Z²_x001D_4aW@	§ëõtG@_x0018_N¢lî_x0008_A@_x001A_¦ËÈ_x0002_ï8@L_x000F_*ÿ	G@ì_x000B__x0011_Í)X@_x0002__x0003_íl_x0017_},C@¬Ê_x0015_Íã_x0001_V@Â¿µÏY_x0004_S@®ä¹Üâ=R@£_x0017_oõýK@ã ªJåòQ@ülÏ«2F@¦oÞ_x0005_Ý¦G@_x000B_i"©5L@C_x000C_]âÁL@Øív³n_x0014_Q@È_x0007_ç_x000C_@@º¤ÝRÿ°P@Ê_x0011_ÛÕ/G@ÒóuÕÞ+&gt;@QÓv_x0012__x0013_D@­y#	È#V@_x001A_B_x0007_¨&lt;@_x000C_îé_x001B_cX@ÞQ_x0010_W5ÖA@xÓQµ8@_x0018_2õ¡_üF@uº_x0002_Ê?@:&gt;_x000D_qüM@?¿´L$I@ÈÐðhfæK@xÊù×¢R@ï1Õt±S@p§R¾&lt;@Ë&amp;Ì¯°_x0008_K@øñBOÄÊT@_x000E_$ÂÇ_x0004__x0005_ø¶X@TT_x0002_8G@qÇM¹ª_x0001_J@]:ãga"L@_x000F__x0019__x0004_R¯ûL@_x001A_úf¡9H@_x0002_Fc~*JL@_x0005_#æØÙT@_x001E__x0017_Ñy?@©jèºL@T¹¸_x0003_òJ@F_x001A_â%Å6Q@_x0005__x0013__x0016_®]_x000F_X@ê{¶jægU@!_x001C_] ;þE@ÓÓmyÝbE@8P\©ù?@iÉcØ8@¢_x001B_®×L@2wâk_x001A_S@¹Þ]_x000D_Í8@-é_x0015_Å_x001B_;X@{&amp;|~4U@_x001A_8«_x0017_H@íSã#É;@Üñ?^B@-J&amp;pSU@_x0005_ñ¦&amp;4@Í_x0017_m_x0004_ÛyV@à_x0013_ë+ÁÙF@_x0008__x000E__x0013_¿âP@§#ú¢;@_x0002__x0005_º_x0008_3-l¦W@_x0013__x001A__x000E_CG@ò³Ç!C@&gt;÷DAX@X|Æ7 Q@_x0016_cÿ_x000E_°A@`I¡+ÈS@_x000D_ ìÔfN@@_x000B_ë¡ÐöR@zÛµá'G@)7Ýà_x0012_~R@VýsjO@²Te?IÂW@_x0004_!I+m_x0018_T@_x0002_¾¶_x0019_È_x000E_V@4ïÏ_x001D_7_x0019_;@U¯tWV@§_x0001_8ã@@_x0016__x0001_¾fWõD@vÛ¾C@Ê_x001F_Kü¤S@^¬¼ÚYK@1D3ÑnD@_x0015_ë_x001F__x0011__x000C_Q@êB'ÀíX@±©x_x0018_fB@Îþo£0¸V@nmÖkF4@¤î[§.7@L_x0003_o.C@Î³Í9©oD@_x000D_%YÆ_x0002__x0004_l/X@£.ñRâ_x0014_M@©ÖÀ½PG@_x000E_ë[2ÿ@@tÄåPW¨L@ÈVi_x000C__x0008_@@:±Î_x0005_:@²_x0018_Qo)çR@_x0001_e îjEF@`³j|©2U@_x001A_/Òl¬T@LÙçýV@B9+¹°ÂR@Ö'_x0013_æÌúB@vÚ_x0010_zÍ,Q@®ÚQþúH@kÚ8/E@Î&gt;&gt;/«I@_x0008_ÜGNS@Ë_x001A_ù-_x0006_ìS@_x001A_AqY_x0003_éA@3äô³ V@Ö¯¿ú£ñX@_x0007_íÞ_x0012_C@W;¼?òqR@Xlx4éüU@ÀkÈ]_x0016_95@½ÀsÎNâS@Æv)Í"3C@ùÒ±ÃL@-á¾{ó8@ä½VÆ(Ä?@_x0001__x0002_W_x000E_ûîD@ÿ±C¡C@G_x0018_?xT@È6_x000C__ê¢4@&amp;Í6_x0018_ãT@¼úL)ZX@±æ_x0007_ðöA@q_x001B_ÍëJ@±l_x0014__x0002_ö_x000B_G@Kþ¤5&lt;_x0006_7@®¹ÚÜ3â&lt;@Ò_x0013_&amp;_x0019_ðW@~	0ªJ@%_x0019__x0010_F@L79.("R@_x0008_GZ^ÕPS@~_x000E__x000B_ñ5T@ ÜV7%+4@Tgý_x0011_W@¾ò;ÃF¦D@lô\¸e°J@_x0008_Ä_x001A_6÷üT@°VYBeC@r3kþn?@ÈH^v÷_x000F_Q@24·ÎëP@îêÇi_x0005_T@í¤2½q-R@ã¦N4´9@_x001C_E{fÿB@°à¥}S@Ô4±_x0001__x0003_3LF@ä?Cv]B@P1åÃ88@Þ¤£¯_x0002_EX@´`yÔiD@&amp;S¥¯Ê¡P@s_x001C_²Üw-@@_x001C_iËS×X@Ú#T_x001D_[A@¬_x0013_"ß·+@@àØÄp÷T@ô_x0016__x000C__x0008_¸]H@òà{_VT@w:£F@D_x000C_N¯ËR@^Ü	mäþ@@ivRuxî;@'Y·¿6ö8@O@õó;I@»ÔÑÚ?=@}x{Aç$H@_x0017_5.UåyX@æS_x000C_ÿaF@!6$ÍoU@¨Ë¼_x001B_÷;@_x001D_w%+V@_x0005_Ê 51¨K@_x001C_p _x0019_.³T@_x0016_|q¨eG@ûq!DíÁU@_x0016_~@&amp;_x0005__x0015_L@_x0013_9ö_x001F_kU@_x0002__x0003__x0014__x001A_GáuU@LØ·	_x001C_P@¥d_x0017_î_x0004_H@_x0010_k®vÅ$8@äÊà^_x001D_I@Ã_x0005_2ï V@âlëð|w?@ªQmÝ&lt;§N@ä$_x0017_ô&gt;@«jçæ_x001D_{&gt;@ÇSµøÍTX@d7öµã;@¼/Õ·SæI@._x0005_*²-+7@x7_x000B_©X@E_x000E_ÿFxP@E.DJtWK@'ì¢QhC@ðÓÇßª_x0015_B@%v@Ó_x0004_©A@+ÊÑÙGX@_x001F_y_x0001_veFD@`âÿAb¤R@Cn¿Qõ:A@ÀyçÐóR@jFl½»&lt;@õoº%ÅL@JFv_x0013_N_x0011_B@ Z~1ò_x0004_M@ùÜ¹ÝÁsR@×&lt;_x0007_+#A@_x0014_ü_x0001_W_x0001__x0003_6@ln~s¥_x0001_C@w_x0019_GcÒB@Í2*øJ@_x0004_Ìç*A@&lt;[©ø_x001E_R@¦ã¦OC@'W1ùV@xñ¸9M_x000E_L@ÀWèx~{8@ÌöÒD_x0019_®H@ö!ßñ¸Z7@_x0002_¤³_x0004_ÓDN@ Ç¡õ?WW@@éPðrX@Z¿ÅTfU@¯bÍß6Q@$½çTßÖ8@ÃÆ¢ö° U@ÔÛ&lt;ÞîGK@6Ä{8H@äÀæ¯^üT@_x0012__x0002__x0012__x001A_?X@ ²»_x0006_óN@g_x001E_O$ÑQ@«^ÐæAåM@á_x0019_RÎ(V@ÉÅªn#ÂG@Á¬£}_x000B_R@Û'×XóA@D1_x0013__x0003_6R@°=zÕº#N@_x0001__x0003__x0016_(áÄj?@§ÉÿóþI@ÅÆáP[úP@ÚÎû¼?+=@_x0013_fï2;éP@_x0014_Ãx¨7_x001B_F@r	-N@+·ÜèElC@_x001D_Uç¥§W@¾t_x0012__x000B_èêV@6ä_ä ÀP@Ü_x0017_ÛzÒI@²HcÛóA@_x001C_¦&amp;¹_x000C_Q@ñk	¦òU@W1ïú_x0014_ÍX@ªaÛÞÖvB@_x0016_&amp;_x001B_®_x0017_TT@T _x001F_LÐß?@]YKãÂX@^{!«%bB@|®_x0003_¤¶ÔI@Hu_x0005_Ð_x0015_[N@òÂÀÄ_x0002_?@0{Æß­R@_x0001_$_x0005_ÖS@NjOñß_x001E_D@T°J_x0003_=@_x0001_â`í,¥N@ÝsvLáX@iiÇ®N@nJ«[_x0002__x0004_e R@%µî¹¶K@pá­Ðeø&lt;@ü*EôP@¢\_x0006_©9A@¯VznK,H@ï_x0005_kÄ¼M@xvð_x0012_E@Vu"%)ó&gt;@ÂÒ¶;;@_x0015_éØôPG@ft%_x0012_C_x0004_H@rbÌ%¼S@®V®_x0002_4ÇQ@S&amp;#ùùL@_x0016_GÔ§_x0012_}N@ º4[öT@ì_x001C_Ç-R@Óc*_x0003__x0016_£R@ ¹UÄ4B@î¼è~E@:_x0001_ÌSt®I@F£;Z_x0012_V@UÅ×¿²ÊG@ÒDiå7T@_x000D_ÉB2_x001E_xE@Ö_x0015_®|S±F@hÄñ_x001B_S@Tút%õX@`ÇfoeR@®i9ñßC@.°­_x0008_mX@_x0001__x0003_fv_x0010_j5&lt;@Z9¿àTR@)²ú/uâN@@6?#_x001F_&gt;@èú_x0014_ÖNE@ÜÐ_x000D_ý&lt;R@¨± fÒH@²ù6ø+0T@lâxÃù_x0016_C@®ÔQîD4@ý_x0013_Nü_x0012_R@ò_x001C_A­ëST@q'¦º,ÚW@7J»nÁÂ5@ÍðÎÐIP@+&amp;ºçk¿D@á_x001F__x000D_/uõ@@_x0010_%6`=T@ÅoÁ&amp;_x000F_ûC@_x0002_ØëÔQ@_x0003_ïéâ_x000F_qP@ì¶=2^9@µ_x0012_¹G1ÓA@.ºpÜÉ_x0006_=@_x0014_zß£(S@ÖÉâ¿9@_x0008_\_x0008_öDR@_x0005_Uü]¬aW@ÄcSpG_x0017_F@_x0015_v¿ÐívW@Á_x0002_½x4V@n_x000B_%_x0001__x0004_¹	E@áìù­WÚK@_x0016_Ø²­ÆVQ@õáé)È_x0004_B@JX!µ/_x0003_Q@È©I&lt;ÇbN@Ïbê_x001C_óßU@´ë_}BQ@Z&lt;Öa4@ðqêîÏW@_x0002_­iï&gt;A@ó_x000F_Å_x001B_nT@ÈTà¯ý¤P@(_x0016__x000C_²N_x001E_=@£_x001E_±£æOV@_x0001_&lt;ÑöÇUS@L~$Æy:@2_x000C_ÿEí9@_x0013_ùÍãªV@X_x001E_ÿ~Ì!K@ïçìÛ¥LX@|'_x0002_øþX@8hÖ0Å×I@ß+;-J@~@[wTD@x_x0019_jk_x001C_ûS@BT_x0015_fÜ&gt;K@ZôY.ÎV@&lt;_x0006_ºË&amp;K@¼^f-¾J@x:Ï­_x0005_&lt;@´¹¥¾ÍO@_x0002__x0004_°HîO@U@_x0002_&gt;wC@ýÌû÷òÍ4@f"_x0002_å¦6M@^´³ÊD@_x001A_Ä§_x001D_f¨J@ïæ_x000C__þÍU@Ø!Ù&amp;Ù=@Ï¢ûyoL@¿JÅÛ_x0014_D@*ág\=W@àD[ÝéH@Á¾Oõ´S@A_x001F_ywkùM@{_x0003_çüýN@ZiGÆÑÑR@_x0002_y\ø_x0001_1B@_x0017_ëC*PO@_x001E_Àæùïi@@ÒG|ÿ}U@WË¶_x0005_28@N|!\T@_x0006_n_x0014_°_x001F_­B@Wµ *S@pk'iöW@Çv+¸_x0016_@H@tûûÒy7@¿¢WÙ²FM@öÒÜ¡n:@÷k´Î-E@ÐõÔ8blT@´_x000C_ê_x0001__x0007_vI@Y±=,÷-P@Ëàr_x000D_0'I@f	Í½WW@Ôë?Û;@¢ÒNsTôC@ëÂã(ê¦X@$	`ËlI@b»÷À÷U@]_x0002_SRð*V@Vl*áaN@_x001B_(I_x000D_M8@4J-Z5@àÀ~ÔG@_x0013_Àÿx·5W@Û²_x0005__x001C_[6U@D&amp;f_x0004_Ä»P@ zy_x0014_+S@Ï§_x000B_aXR@_x000D_Ú_x000B__x0011_dVB@é¼ïÅR@ú¼TÁ{×@@ØÑÖ$µ L@C_x0006_Ø1ÅN@_x000C_´ô_x001B_5@ºoK\¥:@jñÙQrV@_x0004_1\ØÊ·M@B_x0003_F|%Q@A_x0004__x0002_	eaS@ ½/ÿG@¾âÎ.O:S@_x0001__x0004_6´EçÿuK@qQAA*U@_x0013__x0001_ay©M@`óY¨_x000F_F@_x001C__x000B_iþ_x001A_4@i¾lðP@VÄ_x001E_T»_x0010_J@¬0ÁT¹dH@Z,À§½¢7@TòGCR@J¥S£ýW@_x0018_{Ó¥T@_x0005_9V@G.èvwL@3Å`qñW@ _x0002_8#ÊbR@ëLç,_x0003_N@ªà_x0008_§_x000C_QU@bfUÛ_x001D_TG@×Fª_x000D_@@_x001A__x0005_ýt±6@ø)Ø!ÀÝV@5#,4J@H;RÞ_x0001__x0015_V@D®ÈËÀùC@F;kÜÇrV@$'É¹K@ÄDuÂN^T@º_x0016_ìK@m_x0006_Õ_x001A_P@Î¬¸IP@³Óÿ-_x0001__x0002__x0002_pE@{ÁÙ@N@_x0015_t¹_x0019_|àX@ë·Ý|ÁW@L	kèG@fð_x0012_0H@à_x0004_¬2ÃQ@ôW_x000D__x0004_R@Öm©ðß^I@¸þ_x000D__x001A_.ÄG@7x"Q_x0005_L@-}04IIG@ôõUAèA@_x0011_õY/_x0019_J@ú#!,Ú?M@´2_x0015_àÉF@w~ÎUÙæ@@u Ú®Ò\X@_x000E__x0011_~C@Rwú9@ª"_x000B_¹u0P@ò-Ý2Q@Ô1æÓ&amp;=@ÉîÈ&lt;V@Â_x0012_¤_x0006__x0012_F@" F@üQ@_x0019_CXy4R@_x001C_ÛC_x0013_Â_x0003_&gt;@_x0006_ûWÞM@é9îÉ"R@Ø`Ãn_x0016_°W@|þË_x001D_FE@_x0002__x0005_¬#(K@@uÌQ/eX@±»Ä³åA@@|NM ]6@Ð_x0004__x0013__x0006_$_x000F_V@l=V^1P@.©ã@_x000D_üA@w4»^Î5=@ª6_x0017_¿ÕNV@û¡&amp;ß6IU@à¬EA_x0017_*T@´ä_x000F__x0010_ØL@8ÕÞË¥C@_x0001_Å&amp;yK@;´_x0001_ïàQ@{_x0017_#õøPX@E;&amp;^2ÕW@x ÈCN@ì.þ¹8W@¸?jï_x000E_R@D_x001F__x001F_ß[_x0019_E@_x0001_+X©_x0006_ñL@_x0010_hl-6S@_x0003_mùÝV@à_x0016_&gt;è¹ÔU@ørWF»'N@Ãª_x001A_ÐS¤K@5d¥±ÁA@*ðN¿ÍïR@Äº­_x000D_ØÛ7@,á_x0018_¶D@xàÑV_x0001__x0004__x000D_:O@_x0016_j_x000B_CªjP@`¥Q9k_x0011_L@^Q°¡H6W@½_x0001_OãL@Ñ"&gt;CìS@¬g´®÷&gt;@P8%/@@ÏÃw|vð4@6I¯6T@|jx&lt;ñ·R@Én_x0003_³cI@Î_x0002_ÿW@sñpJÐ8D@È_x001E__x0019_uÙR@FH_x0019_É_x0016_N@Wø,2ûP@_x000D_w²H:I@1Ûy´_x0003_6L@Ø$ûÆÕQ@²ÕzüS@roÉ_x001D_U@#¾,õNlP@éßb´£bJ@ÞF#Z&lt;@Øj_x0016__x0018_E³V@B$§;*U@Q~#ÿ_x0014_ìW@òáÛ²%C@üûg#kÕS@°lÝ]`_x001A_D@üÙv_x0002_xC@_x0001__x0002_2Ö0'_x0013_X@_x0004_¹u³qB@àX¥]ß¯X@Ô­GEÓR@»_x000E_;àY4@+Aóa_x0010__x000B_W@Vi;,bT@ðw?ÚûX@ìy_x000B_m2D@Îè.jgS@¸ÃÞ_x0014_ø_x0008_S@í üvX@H8;E~IH@ÜQûeôR?@Së¼ÂE@¨H?­S@¶P³_x0003_±*T@® È¾ÌÀT@H_x000F_ôDL@_x0007_í«\epS@;_x000F_%%L@ô08¾_x0018_P@&gt;K_x0005_}îd?@_x001C_ÄfÁq&gt;O@Öó._x0002_ë_x000E_?@_x000E_&gt;±²&lt;@Iµ»UjK@nÆîm!ÓQ@Å©(NT@w=_x0015_&lt;T@Þ?£u_x0008_OG@»!&gt;´_x0004__x0005__x0001_MF@¯&amp;_x0013_XD@zí_x001E_n3T@_x001C_N{_x000F_!ØW@:ÞBÍÕÿX@èoWÍòâP@ª_x000C_°bBD@èÝ _x001D_!uN@©*Â)_x0013_ÉJ@f5P§µC@ÅìÂÂ@@_x001A_OD"_x0019_±W@_x0001_¼_x0007_ÄÌuO@á ±_x0013__x000D_M@_x000D_í_x000D_o¬O@Úp	¼û_x0005_P@Ê[s!J@_x0017_ú_x0007_fÚX@º¦JM_x0006_«P@ÕýB°_x0017_J@ÖS)_x0002_V@mÄ_x0008_AwS@âuÓö U@îÛøâ£VU@Ù*9ÀþC@½íQ_x001B__x0001_­?@m_x0019_|P	&lt;@HH¼¦ÔâL@doØ:U@Ó_x0003_£gzU@-¼Ûö½MB@¯iîwT!;@_x0001__x0005_W¡J@úSv?GE@_x0016__x000E_çð.@@RµÒ_x001D__x0004_R@üèæµ_x0016_T@Þü_x0015_*Q9@}	#S@´,_x0007__x001D_ªN@â_x000E_o7?×S@, ôp®J@nÆ_x0017_fdA@F·t_x0002_ .V@],E3ùR@ØÀ¢_x0007_ëER@_x0014_7çû3;@PCW\_x0017_¡@@2ø¢B@Ä×ÔT@2V#èW@ÛY=VuT@bö.«4òW@îÚN©@@æs²&gt;ÅQ@îÐ[_x001A_M@2ÁE_x0001_Ò8Q@Ãp}rÞP@Ð!6_x0005_¿ñK@Â.e¢ÄéV@0jEáÙ_x0003_J@v7pq8@À_x001B_Vù%O@i_x001E_¤x_x0006__x000C__x0005__x001E_W@óûË&gt;¿X@º¹Qùæ¢D@âH`_x0004_Ì_x001A_J@ÜfU¨í4@¢¤*?å_x000C_Q@+_x000C_*&gt;ðNO@µa__x000D_M@Ð\YWçQ@ðBlqÿ&lt;@U²U_x0017_éN@¦âþÑá%W@à_x001A__x000D_Õ_x000F_Q@²]$ª_R@_x0019_É_x0001__x0013_äI@&gt;)ís¨E@E¸è_x0017_éO@lÝÐ«¬]R@£{Á8:ù;@!ÃªR@îòÓ_x000D_ÛS@__x0007__x0008_¯@@_x000F_b¢Ù¹_x000F_M@_ÁhW@_x0006_v%ñ°;@ÓjµÌn_x0013_V@:_x0003_{É	A@t_x0002_JÕj_x0008_M@dÌìþP@«g­&amp;ô_x000B_B@¨îU¼J_x0017_8@HuWn_x001F_V@_x0003__x0004_¨w&gt;M_x0005_¶P@ÎqöÙ7-G@z;Ï_x0016_Ê@@E0A|é6@Í8G:ÝqV@ZðU&amp;¶T6@Á_x000B_è¯L@4¦PËû_x0019_U@h_x001E_b®ø×V@Rd¬F[U@ÊZP_x000D_¤³O@M]gI8@¢îK¢ÙìP@àÔcÌðïS@_x001E_hðM³M@½ö_x0006_±òE@ê£µN_ÞI@lò_x0002_¡ÓøI@µÍðxä(G@Ö(&lt;Ê\7X@Q_x0001_!z}óI@_x001A_}Ïû_x0016_CA@{_x0018_çøJ@ópmÁK@m	XPf S@Sy@_x0008__x001D_LT@ ÿËÞ¯_x000B_S@¨îÏ]=_x001E_B@íH54ÀOQ@ÚÓw_x0006_ÃM@)S5oí4@Ø+g:_x0001__x0003_(ÙN@ª_x0015_Kâ_x001C_-O@k_x0008_$ì	@@_x0004_V_x0002_¢ID@iÌ¬´ÿßX@;E&gt;yT@Î_x0014__x001A_õ=D@Ðys´¥I@å\çÎ'$J@ÊF³¾æ³T@äõx¢¢D@gH_x0012_¥ñF@H¼H½:@_x0012_ÊI@Å(Í|±aQ@Eß_x0004_YïÆV@*ú_x0001_;N@ìÿiËU@Ë¢p_x001B_ç9M@þ_x0019_wR@d,&gt;13S@×ûLrW@ú_x0013_Â_x000F_W@%_x0004_éTr5@¼êK×ÄoN@.²_x000C_ÏöLM@8_x001E_ºy¼O@_x0001_3bèVC@*È_x000C_ÄR@®ÕA_x0002_{ÓQ@åÏ¬áä:W@¢ºÔyoP@_x0001__x0004_K¹À_x0003__x001E_ÛN@ôuuÆ_x0016_mS@[ã_x0002_@äZC@ÿ4Uó]ÍL@à½_x000D__x000C_Êj6@FrÑä_x0008_VV@¾"%ßX@,Ü_x000D__x0001_v5@%lEÇW@¸$_x0007_heÈ6@76|µ_x0008_W@³qüç`C@_x0002_DûHòG@÷_x0018_«]%UX@±ªÍGrP@_x000C_2ù_x001A_ôW@6ì0²]bS@YìÏY§S@ZË®Õ~O@a[_x0014_Â_x000B_O@Ò¥_x0004__x0014_T@FÏ_x000E_#ÊD@øic«_x000E_K@Ûy_x0002_Ë_x0014_H@È_x0015_hMÁR@$vÛ¥9@Ê¬_x001A__x000D_ÓdB@¡ªimdS@_ +¨K6@¶ë{õßT@h»_x001A_æ_x0013_Q@z&lt;_x0011_!_x0001__x0002_ÐîB@¤ÌaÑJD@v2$\aôX@vFT$YX@PLãùW@,þµT,E@üÖ3_x0006_ã@@Ø«B_x0011_½I@þ¼W:@¿í_x000D_:«V@_x000C_Êû±I7@æ_x000B_¾èI@Mw)&amp;V_x0004_O@}v»,W@æÊK_x001A_XV@=ír[&lt;@Ú0_Ñ©`P@_x000F_7º-sMQ@&gt;îøm2A@:5&amp;ùX@¥ÓAüKJ@`tDF9EB@ê_x001A_ãÜT@`_x000F_n¥éS@ÎeÁk¥P@7Ö=_x000F_&amp;&lt;@0X_x001A__x0001_¶ô=@Bq6ØäW@ !ü×iª7@þu+GlÏL@B _x0015_OÑ?Q@±]R±Ø6@_x0001__x0007_'¡'ÚR@í¶z·¸X@ _x000D_.*¶M@ûâ_x0005_³t,L@µ?ô?@_x0010_ül_x0004_C@ÕùDg_x000F__x0002_P@£uË&lt;ÄI@_x0018_ÇÛ {G@ë_x0015_ükX@t_x0019_Ì_x001D_erP@½_x0007_½+*ÞJ@t¯_x0003_ÍÊ9@©b}.D6X@_x001E__x0006_	_x0010_Ë×T@ú7ÊøÒDQ@_x000C_Ü^¿_x0010_S@Ö[~Ò}U@_x000E__x001D_6_x0016_ûK@_x0007_8òÔíOS@)cå_x001B__x000E_H@ª\/ÃÇE@Ik_x001B_,Ø&gt;@\åVgßW@´±íu&gt;@Ì+ÀW@_x000D_{ÏºðU@îc_x0011_Ò²O@Ëâ_x0003_ìÚ_x001F_M@¡Q&gt;2oýP@î¯`ÌÀW@_x001D__x0017__x001D_h_x0003__x0005_Ç_x0017_U@¹¿_x001E_ M@¸ÃgãFûU@ØÌE_x0004_pL@®_x001A_`õ­W@LGÛG@Ê³Y¿¢P@/_x000B_´ù\_x000C_D@N¼_x0004_Ð}	I@ÇHô±_x0008_(U@ô_x0014_Ê^G@Ô´àæfR@yëKª;ÌK@_x0002_#s¥@S@'ed&gt;'P@n_x001B_SA_x0001_·P@ý_x0001_=_@@lxeT_x0019_yB@0_x0012_}z_x0006_U@-/¾_x000B_N@@Y¥_x001E_ë¢åD@`öÜ,/S@_x0003_xøÍÄD@Æµþ¢óB?@zW~_x001C__x0010_J@§ÆìÌ_x0011_H@[É)A$U@_x000C_gÁw{T@"Ý 1äÙC@æ(B3ÖU@A¡¡$ñM@¹kIâ=S@_x0001__x0002__x0015_ð`r{_x000E_G@*ö_x0005__ØJ@·èi~¢O@?K;&gt;WC@±"ú_x0012_îøU@&amp;i±+ØA:@¼xlº¬Î&gt;@Ò +%ñ·S@_x001A_±Ì j:W@cD±ë_x001F_ËW@âX2=vU@ì_x0007_ùp1O@V_x001F_j_x0016_Ö;P@(î_x0008__x001D_%ÇR@79_x0014_lEP@.XÉ.Å8@Õ+ÍÜÕB@,ÊÜgÄV@d_x0005_¬þXR@Þ_x000F_á_x0017_å'R@$_îÍ_x000B_ÞX@bfH&lt;ÉXV@6_x000F_V_x0015__x001D_U5@_x001C_È*Íæ÷P@;0vÝÓwV@¨_x000D__x0004_(ðW@KY°biR@_x001A__x001C__x000D_ÍV@Ëån&gt;@¼Ðá[=QV@áJ6ÒÒV@´_x0001__x0003_T(J@_x0003_þ7x×Ð&lt;@SËñ¨_x001A_W@gØ·áx7@_x0012_ùù§jM@+`ÞM_x0007_T@ÐG{_x0004_SfQ@_x000B__x0011_s¥1_x001E_L@Ì_x000C_céüV@_x0008_Ï÷M_x0006_â:@AAè%´M@4­§ÞÁ_x0017_J@¬ÖÚ¡[5;@ç¾Möÿ´V@F»Åt{U@^_x0010_Ï_x000E_ðuW@F_x0019_m&gt;|=N@¦WU5ÔP@¦©y3MöI@ì~£_x0011_E@¼¨_x0007_@V@®e|³_x000D_ G@ömôiÝ¦T@_x0016_L@@g²6_x001B_?@~_x000D_Ë"â_x001D_D@_x0002_W¥8@¢}Ô&lt;s5@_x0003_ØIç¸ìH@y_x0010_÷Pï_x0014_E@@]ÜXÊåS@é_x001E_KÝïQ@_x0004__x0006_²É¬ÄÔ8M@^ýòTW@AÈ3íC@çUÉ5ò³I@Î)T=Ç·K@Tt³bâT@[n_x001D_FHLL@,éú,äW@È_x001F_òDO@Å¦~ìX@\bSmÔR@yàèµkO@Y3¨07H@SÜ_æT@_x001C_ö_x0001_ã1.H@ë_x001F__x0002_&amp;äM@ÅÏ²hÎ±N@_x0004_@P5w|D@_x001B__x0004_·_x001F_±V@í_x000F_7ö4@Yg_x001A_^ÄD@J_x0003_H;q»?@½"=ô+8@4m§ÀìN@úLmÇ¸R@_x0012_Æ?OÁP@&lt;'_x0016_×Ê_x0003_W@G&lt;Û_x0005_ÔYS@È¤Ã¯)&amp;S@NÓJê_©P@¿_Ys_x001A_I@_x000C_Û_x001A_æ_x0001__x0002_\_x0018_@@÷o:T@;qòMO@ÀqUàÊQ@Ö_x0012_áZ§RU@(^¨¾MÎX@TäXlF@äÜOýcR@¤Ö@È½_x0006_G@À_x000B_ÕÙ5B@é£2íGsT@îHæi,K@_x0002__x0010_~îJà;@$ÀÈ_x0012_f=@â_x000E__x0010_D)K@T_x000D_*_x000B_vûH@lÒÁ;én;@_x0018__x000C_`_x0019_V@öø¯¢^B@î$`÷kW@ÑÏ­_x001E_&gt;@_x0008__x000F_D_x0007_U@_x0019_5Äcg D@'á_x0011_ïvX@nÐÂÑJ@ààOUN@¾S¦H|6@L­¥è¿T@«[K|M@fZTVÃB@_x0007__x0012_Ñ§A@ÄìD\&lt;ÏU@_x0001__x0003_	~_x001A_LhK@î(±BpW@_x001B___x001A_g_x000B_A;@ªy_x0019_é_x0006_B@M&lt;n@SW@ä4_x0004_B«8@® TL-W@%½L_x000F_a³;@5| åMU@ðBd¥×C@@òrv_x0001_%P@ð _x0012_ñ`N@T_x001C_aZdV@*_x0007_ðPS@û°x¸&lt;@%ÛÊ¯;@b_x001E_NET@@_x001A__x0006_/(}B@@£_x0014_'T@~Kò_x0002_V@@è-,r/&gt;@Õ_x0019_=«ê9@=67~W@t4àg_x000D_ 8@Üä8½j_x001E_J@²¸_x0003_TjU@ÓÜN@_x0002_SÕøqL@_x0008_½{xV@#%üºW@üUË=_x0016_P@ô_x0002_"_x0002__x0008_¨_x0004_P@_9`êHÈG@§k_x0005_ÚuåC@\³Âÿ_x000E_­4@_x0010__x0001_ºÌÂ`T@éÙ_åTZL@uwµÁ1R@ª§SXsW@ÜXV)"_x0007_K@ñ.©L@_x0003_Ò¤MïËU@1_x000E_XxõV@2_x0016_Á_x0007_àQ@ò_x001A_m6"_x0011_A@_x001A_7(_x0008_ÀvV@»kÝèÕG@4â8qÍD@³¿~ýÝCR@#Ø^_x0008_7¼L@¼ÝÌ28ãS@¸ÅÍãyR@ÖÔê(¤O@Ñä_x0006_ööF@rþv×eP@_x0001_+Yâ¤_x0007_Q@îëù_x0014__x000B_R@ |Z;ÂRX@&lt;ª7è¤L@IçE=z¹W@ºNæ_x0012_(0U@f_x0017__x0004_ãÜñF@ð_x001F_%ýº@@_x0001__x0003_B_x0017_fXµWX@]&lt;_óÞìV@6Qæ__x001E_QO@rAmbÿR@âÛ¸ÜM°7@¢¥Ù&gt;@H_&amp;Ö_x001A_@@¼_x0005_WË_x000B_I@ºnýÊI@ÿN¿@R@R)¶-x:C@ÿÒcÐñX@Nw¸Ý3V@NnnÅ¿]C@_x001F__x001D_{¶¥MX@.L¿iS@,ý_x0007_éÌ/P@_x001D_Ö_x0012_¾_x001C_ØU@´çã9A5@!ò_x0010_ÛéX@GET_x000F_µýT@åïTª9K@lVn¡_x000D_ÁH@_x0016_Þ_x0017_=®*R@q¨ã	_x0012_ëP@_x0013_½~_x0005_ýV@cÀYDÿýA@ìÅÀö^þP@õÜ¡ÿÒ­X@x_x0018_ÉVmT@ÒZÉö_x0002_P@F5ü_x0005_	É8&lt;@v6~ßD@}LÜc_x0002_B@*§áÃóÇI@*K3$tD@KìÅ7þçS@?_x0003_oNÎ&lt;=@JCU7ZH@öçÛqA@ùz%_x0008__x000B_U@É¹_x0019_¬_x000B_5@@_x0008__x0016_#á_x0018_&gt;@iç'[âJ@¯ù¹_x0006__x001F_5@_x001E_û_x0018__x0008_iU@:×å¿ôÕS@Ú%ð ~¬K@ë,KKdxS@ð?³ÖX@_x0017__x001F_G_x0001_i_x0007_J@P7_x001E_4¬_C@&amp;¥ò)ÙiW@_x0004_5Ä-ÊR@¬ôæ7@¾´%_x001C_X@¢ÈððL@Áâ_x000F_/QJ@ ñC¤W@McÔ2óM@ÇW	_x0019_±áW@µ6C#_x001A_oK@_x0008_¼ÅOæD@_x0001__x000C_Ëé²É7åI@zY³P)9@X_x0011_À_x0004_ÜW@]E$Jþ»P@ ©ö_x001D_u4@q$;O@_x0005_Hoa@_x0003_K@tP¿§V@ÓÞ4xü@@J¯_x000B_&amp;A@¼²78fAM@SZ_x0014_'SU@¬_x0006_ï_x0008_WYW@4D)J@Ô?¥hÐN@Ym_x0010_(BvJ@¾T¡ä?âS@¥¶©4A@[(_x0007_+D@_x0018__x001C_ôìh6@Æ_x0018_&amp;ë_x000E_:@ÐFÊw_x000D_5@Î_x0015__x000C_pæJ@Þ.ìô¬MG@¦_x001D_ý(¿_x001B_D@_x0012_ÿ_x0002_øKI@·dfÜÁF@#wy?¾Q@_x0010_üûî5P@Ã	7tÆL@ªÌ_x001E_%éB@Äÿs_x0007__x0001__x0003_&lt;ðW@?)_x0015_®_x000F_N@´k_x0002_ø/S@c©_x0014__x0006_IO@úÛþ\'÷V@¼§²_x0006__x0014_ÈD@rùglÚT@_x0016_¢õZùâV@1j_x0001_ËM@%oh\&lt;@9©_x000E__x000C_Í®D@Ð&gt;ú'?@_x0014_}%Ô^P@'d_x0002_ÎU@8áÀ_x0010_ùS@":_x0007_?³D@_x001E_ï¦_x001C_/$R@,«uXQ@ÛRÊJ%@@&gt;Æ¦x_x000F_pI@acdGÏW@¬¹Ãiì´7@JV6KKS@½ÎÁ_x0019_Å»@@ÓA_x001B_¥^pT@ìD¶·âV@/zOô´O@ö_x000B___x0004_ÛQ@\|Aà*D@~êFògW@=Ù_x000F_ÿS@é	³ÁO@_x0003__x0005_ðþ~i)S@¹Ñ50ðÌV@Äg½D_x0002_]K@ZºNêQ@	Ä=ÓØöK@ÕZÉµU@nZS¥ÕV@S_x0002_Dç÷Õ&gt;@¸©§Ö4_x0019_S@_x0003_v¾1LX@"EB§å÷X@_x0014_ê _x0004_R@_x0006_¹°Ó¦ûI@ÇÁO!#b&gt;@`ÕGQP4@0Jq(í:@NIlq&lt;O@øQ7FY_J@¨Ü}_x001B_M@_x0019_~_x001F_´_x0001_¢Q@H&amp;v@-S@_x0011_¹OjéU@äëæØ:@â_x0016_Üö_x0003_G@&amp;B_x0014_À-U@@q_x001E_	µ.E@?Ó_x001D__x0006_ÇI@ì4éOáT@2Þè;T@ß/×|Wf8@­_x0011_bqQ@¶-_x0010_ï_x0002__x000B__x000F_S@{k%6PrG@ )}G_x0001_´U@²F#ø*)5@_x000C_~;_x0002_ùÀ@@_x0018__x001E_U_x0007__x0003_S@¿_x0019_$?6\G@_x0018_~,ÇO@s¯ÈUòÇX@Ë-_x0005_oÂxW@I[æzä_x0004_T@h[Ý_x0007__x0017_vP@¶{DL_x0010_°H@b,Kå_x0003_S@6Øô_x000B_ý½F@Ù|D_x001C_ "@@*w$¸¡µP@Ô~ßD|A4@_x0015_Uf§àA@ê_x0014_ÁýR@Xé~	Ý5@K-ÊÆV@~÷q1è_x0008_T@|JSÔ4W@ã¦þÌqT@º¿µÃS@p_x0014_À2W@5´4&amp;	4&lt;@m_x0004_kD¹èU@ï}$1lyF@+¨_x0006__x000B_:@Õ¼àÉn5@_x0001__x0002_3AZ´hcP@ÕÙ)ª|1V@/¿¥8ãDV@&amp;·Ù¦÷X@&gt;ùEH¢¸P@e}/úT@Bè»Óeß=@y6¨(u@@ÅðÄÊ!CQ@¤*°£_x001C__x0016_X@Pøëò!_x0011_Q@¦_x001D_áÞ&lt;@rÉµ&gt;×_x001B_S@SÍ;W#B@ÄÈêcëÉB@¡sà!P@Ðì6$RL@Â¤S_x0010_tÔV@Náp_x001A_zW@2ôH3ûÐF@Ê_x0006_n_x0014_¿G@ñ¼._x0019_FÓB@ößÂÈ_x0007_P@W¡ÜiíA@ê'ë_x0015_*íJ@X$'_x0005_ô°B@ÉýVÂi5@_x0005_ã_x0003_l|P@Ü¬Dv=X@¾Ýu,Êê?@2SQþëaX@_x001C_À ü_x0001__x0002_Ñ_x0007_4@f_kÑÅQ@hWXA_x0011_¢W@ôÀÔ¥doJ@¯ÖdH_x000D_A@¤am1¹O@_x0018_Þí_x000F_´A@rsª1ÕQ@£¨·LQ@ÃLª'þ¾U@ÜJÏ_x0013_R%T@Ã¯ª_x0006_ÍQ@êrô_x000E_LQ@¾	ØJt=@zôÐ'[P@a*&gt;3\Ø5@SªÉÖ7F@2J®²Ô_x0017_E@±g=sT¸U@_x0008_@&gt;§K_x0006_5@GÿqãÄ[:@­Í×0@P@È´9]­?U@i"à·lA@AÍ¿«0M@ou?_x0005_çzI@^yv+»k@@Dß&lt;Ç¥?@Ï³_x0016_Àû¿A@Xá'_x0010__x001F_zS@_x000E_Ûa"VK@_x0015_NwïãYL@_x0001__x0005_tì?&amp;ÑC@D\yó:ÞO@_x001C_&gt;pñ_U@_x001A_5'ïÙmI@_x000D__x0019_ÜG@¨p{5:@_x001A_JU_x000C_×E@cZnãÌýS@ÅgÚ_x0017_q"S@oÃõ_x000C_¹zP@"_x0003_ßÌ®oQ@¬_x000C_d±åÎJ@~pôÔSD@Ù;áÕáçI@À&gt;ÃvÅuR@ì$(õ°!=@SÊôË_x0003_R@_x0004__x0015_0ÁêI@Ë´¯p_x001D_H@æÐÖ¾¤&gt;W@­_x000C_£ÐÉX@Gè;R¾Q@¢_x000B_'OOÅI@ØÔ#_x001F_r¤J@%yÂT@{¿³ÍR@«§À`_x0002_U@ÕÊ&amp;ZE@ÐS$Û"R@Î6õ¦ôVJ@ ZÉ«	0O@C±Y_x0004__x0008_}qT@_x0016_ûÕ1ûR@NßÄø_x0005_=@=`Ç¾ëU@_x0012_äÞ¡òL@ã	X;:jG@zÏÑê×AS@gÉ_x0011_S_x000F_cV@Ö__x0006_eoáM@oo=_x0007_nE@îôA&lt;±_x0017_P@_x000F_º_x0008_ihP@_x0001_eú2T7A@ôÈ*È^A9@_x0018_xPûÜG@ö¨_x000D__x0003_sI@I¦¹u&gt;a5@8_x0001_³I¸Q@Zk_x0002_cëª:@_x0015_ònÀp_x0008_K@BB¤¯¯ºP@¿F:N	U@B¢¨ã4R@âüy{ìI@_x0002_VÔ£rúT@ô(í×G V@Ú¸@_x0013_´¥X@Ù»þÕå_x0002_X@Fö]âàD@ÚÆÿ_x0002_÷ëQ@_x000B_~ò_LiV@ôý¬ÂÎÄU@_x0003__x0005__x000B_ÒeR C@(v?_x0011_æS5@PS_x001F_55±R@ðÁ_x000E_þgT@÷+L°Q@\W1æ}@@£ ^ÄücL@h_x0002_ýíFÞT@æ_x0014_"¼RîR@ÿ_x000F_=nO@_x000D_oll3)V@ã__x0018_ð*KB@ß_x0017_ãÇ¬íW@ånr©à_x001F_8@_x0010_ÌÂNS@rçz©=M@B_x0018_W_x0011_ÐöM@_x0005_Ò_x000D_Þ±AC@^Ûîn^C@õ_x0005_"å=ÝR@)eØV$äA@ârÂ_x0012_ÌR@ü%~óU@FÒ_x000F_óÃê&lt;@SÈÎ¤ò_x0003_X@ÕÝ\üYW@sê"à_x0001__x001B_S@_x000C_¿úSrQ@$t*_x0011__x0004_=@j!m·øA@« wÀþU@xk\¯_x0001__x0007_Ç·W@ÂØ-àV'B@Iús»&lt;@×_x0018_åãp_x001B_&lt;@Ì\ÙGÏ_x0004_Q@ó_x000B_/foyS@T+´+_x000E_¸&lt;@HI§ØÞQ@Üû_x0003_P@	_x001E_AùI@©ÆBêÝ=@@_x001A_¶_x0004_J@Ó¹²×_x0013_IR@c¹Æ2LR@¬Áü_x0011_ûW@¶GD9_x000E_V@1oJ@6¨uÃÑ5@Fô®»+L@WäEË_x001F__x0006_N@*u$¨46@t@ÊO.BR@»Í_x0004_KåA@9«6±¡N@_x001C__x0002_5Ü¬nI@á'g_x0005_M_x001A_X@^T¬ØÛ&lt;@ÞÑ)¶ÞQ@Ú ¶HÐÝQ@ÞÏÓèéL@2YºtFéV@_x0018_æjPIX@	_x000B_è_x0015__x0003_§_x0016_O@_x000B_ÄIÃ&gt;F@º¯ÚsëV@ÞÕuéF@¼s_x0003_è:;F@`èØ[¹L@ù¶Âàó&lt;@_x001F_uÊ:G@´ÎÙÀ³)S@_x0008__x0017_Ý2³óH@IH_x0018_dTK@¾éÈ_x0001_Æ{C@_x001C_ûy4'¯I@=Aü^ÛÎR@-[¬ýP@Ò_x0007_t(JN@_x000F_ndîý4@ L úI@_x000E__x000C_^¿[_x0016_W@1\_x001B_ÛA@¸¡áSîQ@TA2¿_x000D_ÔC@2_x000B_°_x001D_LÇV@ü_x0006_¼XlB@¡ÆCÉv4@K×_x001F__x001C_ÜN@Ü_x0002_e	6@ð_x000B_t§_x0004_@_x001C__x0014_{Êï_x0003_@Ép_x001C_ª&amp;d_x0005_@_x0012_A_x0012__x000C_&gt;_x0007_@Û}û{;&lt;)Í_x0003_@ÃõÈö\«_x0004_@_x001C_Zº¥	@_x0001_G;;_x0002_G;;_x0003_G;;_x0004_G;;_x0005_G;;_x0006_G;;_x0007_G;;_x0008_G;;	G;;&lt;G;;_x000B_G;;_x000C_G;;_x000D_G;;_x000E_G;;_x000F_G;;_x0010_G;;_x0011_G;;_x0012_G;;_x0013_G;;_x0014_G;;_x0015_G;;_x0016_G;;_x0017_G;;_x0018_G;;_x0019_G;;_x001A_G;;_x001B_G;;_x001C_G;;_x001D_G;;_x001E_G;;_x001F_G;; G;;!G;;"G;;#G;;$G;;%G;;&amp;G;;'G;;(G;;)G;;*G;;+G;;,G;;-G;;.G;;/G;;0G;;1G;;2G;;3G;;4G;;5G;;6G;;7G;;8G;;9G;;:G;;_x0001__x0002_;G_x0001__x0001_&lt;G_x0001__x0001_=G_x0001__x0001_&gt;G_x0001__x0001_?G_x0001__x0001_@G_x0001__x0001_AG_x0001__x0001_BG_x0001__x0001_CG_x0001__x0001_DG_x0001__x0001_EG_x0001__x0001_FG_x0001__x0001_GG_x0001__x0001_HG_x0001__x0001_IG_x0001__x0001_JG_x0001__x0001_KG_x0001__x0001_LG_x0001__x0001_MG_x0001__x0001_NG_x0001__x0001_OG_x0001__x0001_PG_x0001__x0001_QG_x0001__x0001_RG_x0001__x0001_SG_x0001__x0001_TG_x0001__x0001_UG_x0001__x0001_VG_x0001__x0001_WG_x0001__x0001_XG_x0001__x0001_YG_x0001__x0001_ZG_x0001__x0001_[G_x0001__x0001_\G_x0001__x0001_]G_x0001__x0001_^G_x0001__x0001__G_x0001__x0001_aG_x0001__x0001_ýÿÿÿbG_x0001__x0001_cG_x0001__x0001_dG_x0001__x0001_eG_x0001__x0001_fG_x0001__x0001_gG_x0001__x0001_hG_x0001__x0001_iG_x0001__x0001_jG_x0001__x0001_kG_x0001__x0001_lG_x0001__x0001_mG_x0001__x0001_nG_x0001__x0001_oG_x0001__x0001_pG_x0001__x0001_qG_x0001__x0001_rG_x0001__x0001_sG_x0001__x0001_tG_x0001__x0001_uG_x0001__x0001_vG_x0001__x0001_wG_x0001__x0001_xG_x0001__x0001_yG_x0001__x0001__x000C__x000E_zG_x000C__x000C_{G_x000C__x000C_|G_x000C__x000C_}G_x000C__x000C_~G_x000C__x000C_G_x000C__x000C_G_x000C__x000C_b¼"_x0018_[_x0002_@Sû_x000B_ß¼_x0005__x0002_@&lt;ÿEô_x0006_@øº! Æß_x0005_@ð(_x0007_{_x0008_@@Ûù%¦_x0002_@_x001D_µ­_x0005_@û7ÈÝ3_x0007_@_x0006_ _x001F_vDØ_x0003_@à?êo_x001F__x001D__x000E_@ê_x0019__x0010_Ô&amp;õ_x0008_@Þà©{Ï¥_x0005_@_x0008_Æ¦÷o3_x0007_@[äÕ¹é_x000C_@øK?f_x0006_@Ü_|ö_x0004_@²_x001C_Kd8_x000C_@ÖÕ¢ø_x000C_@³E$¿vã_x0001_@_x000E_^moa	@_x0010_¸w_x001C__x0007_@Ùô_x000E_9²_x0002_@þ«_x0004__x000C_*_x0008_@Tk¬C_x0002_@|,(²_x0016__x0001__x0004_@_x001B_f_x0011_ø_x0015_h_x0001_@æ_x000D_&amp;às	@nÿÌ[_x0016_:_x0005_@_x0005__x000C_BZ+¯#_x0008_@HýÖqlø_x0005_@0Á)R2/_x000C_@Y»BëE_x0003_@A´_x000E__x0014_ã	@Ôf_x0006_Á]	@¹?î])£_x0007_@Â|¸¢s_x0001_@Êc£ODR_x0007_@Û®d_x0005_ï_x0005_@øàÆÈmb	@êû_x000C_)%[_x0001_@Þ®_x0006__x0007_@OÒCô!_x0006_@ÚnÂÔõ_x0015__x000C_@!ì¯.Ä_x0004_@{íï¤t3_x0002_@5+gnü'_x0004_@gr	¶¶_x0007__x0008_@ÕÇ_x0012_d(	@ì_x000C_4 »_x0004_@@äg.BÏ_x0002_@J{Òæ_x0008_@'ìøW_x0003_@zD§sG¥_x0003_@Í_x0001_Xé¹r_x0007_@l_x0016_L3ý4_x0001_@_x0001_®_x000C_ÔÉY_x0007_@-;F­e_x0003_@¥µ_x000B_;á_x001A__x0003_@À1®_x0004_@_x0018_p_x000B_3_x000E__x000F__x001E_µ_x0004_@¥/üø_x000C__x0001_@pMHõog_x0007_@üæ_x001E_ì·_x0012__x0007_@U^J_x000F_¾Ì_x0004_@04Çví_x0001_@_x0002_å_x0014_L_x0014_ô_x0006_@!KÖ©ä_x0003_@;!Sb'i_x0007_@_x0006_\Ã/ê_x0005_@]nCòU_x000F_@_x0011_4_x000D__x0015_yÀ	@~,b_x0011__x0004_½_x0001_@*ø_x001B_t¶ê_x000E_@ö_x000E_Þ8_x0007_@`¥ÞªéK_x0008_@Rø_x0014_ÀE_x0005_@ÀÜëÆ R_x000E_@¥P!üÉ;_x0004_@);ÑCt_x000E_@q5¤D¹Â	@öA_x0018_¥U_x0002_@eXª_x0018_n_x0003_@ûÒû_x000E_@n_x0006_S¼å_x001B__x0004_@_x000C_ò±Ó0J_x0008_@ôf_x001E_ç#â	@vµ°¶_x0011_Ä_x0004_@6=Ýxä³_x0001_@_x0002_ËÍß`_x001F__x0003_@_x000B_uÊÝñ_x0008_@´_x001F_~C§ù_x0007_@_x000B__x000D_Wsr_x0015_â_x0006_@_x001B_ï_x0011_³°_x0002_@ÉeN¶_x0003_@ëÛè å_x0004_@_x001A_Ç®ÔÎ_x0006_@¶î&amp;:_x000B_@Ü_x001F_Ç=_x0019_	@&gt;ê?éÆ	@Q#s*_x0011__x0006_@:ÂëOÀ_x0001_@¬ÏcÀ{_x0005_@bÍIób_x000F__x0006_@KëàSÅ_x0004_@_x001D_¾¸7E_x0003_@±_x0012_MtæÁ_x0001_@ÄØøEWù_x0006_@ô_x0011_¦É_x000B_´_x0006_@¯_x001C_à:%_x000D_@fÃO)s_x0008_@»²_x000C_þ_x0007__x0004_@N_x0004__x0003_Ô®Ï_x0006_@à²?]_x0015_R	@øòj5ÙG_x0006_@ºûXäÏ¯_x0004_@A0û.p_x0006_@ÊuRf·_x0004_@¹m{.ÌÉ_x0001_@ÐÒ{Z_x0002_@û¥'m_x001B_y_x0006_@¶Ç¨_x0011_À¡_x0005_@_x0014_fÿÍ_x001F_"_x0005_@2[?_x0016__x000D__x000F_°Î_x0001_@_x0010_¼Y¿£]	@ïY_x0011_&amp;Ñ_x0004_@Â÷±S_x0001_e	@¬'þÝ_x0002_@3_x0001_a×M	@_x0012_ýÚÞ¹K_x0005_@¡ãë_x0003_ð_x000C__x0003_@¸_x001F_0í§þ_x000D_@æ¼ª«ý_x0006_@LIZ\_x0002_@ {_x000D__x0007__x0001__x0001_@,_x001D_õ8«õ_x0006_@çäxÛS_x000E__x0007_@I_x0018_:cð_x000B__x000F_@öµ´d»	@b6©_x0004_-Ó_x0008_@ë,g5æ_x0003_@WÖUu×U_x0002_@Æã°´_x001C__x0003_@°Ûúx¾½_x0003_@î·PÊæà_x0004_@BQXÈ3È_x0005_@¾_x001A_Dð!_x001C__x0002_@hÑ§ÖN	@{_x000F__x0007__x0008_ç_x0006_@_x0018__x0004_Çx_x000D_@E»êZf_x0006_@©:F_x0002_@nØÖ¤	@ê!_x001B_/ë_x0001_@å£#_x0007_@_x0011__x0014_÷-ÎýÑ_x0005_@øS·é_x0013__x0008__x0007_@í$ïSG	@_x0005_®kq×¡_x0001_@l©e_x001D_£r	@Ü¡zâs)_x0014_@¢Ð_x0002_I_x0008_I_x0001_@PWL!_x0006_Ë_x0011_@ZjA[é_x0007_@@wc'm_x0002_@6â$õÿk_x0014_@®_x0010_!«_x0007_@_x0003_|_x0015_¨~_x0002_@Äå£Û_x0011_*_x0004_@cHÊ_x000B_)×_x0002_@1ZÈjÁ-_x0007_@¾fs_x000E_ÛR	@¾Âý5|?_x0001_@2Búg_x001C_	@Ðû_x000D_&lt;e}_x0002_@_x0002__x000F_ô³_x0008_@3_x001C_~Ðl_x0011_@CdîÕ__x0002_@T#\fË	@´["Ñkò_x0007_@ÿ_x0012__x0004_ºæ-_x0001_@&lt;Å¢éÏ_x0003_@£ÿ½á¯_x0003_@ìö%f±_x0001_@_x0006_UÃù	@_x000C__x0018_¯ºiù	@Ë¯fÀ_x000D__x000E_³ª_x0003_@Äc_x0015__x0005_m_x0005_@¦µ»á_x001A_É_x0008_@z_x001F_ã?N_x000D_@²ôL_x0017__x0002_@þOi§_x0003__x0007_@íµA_x001E_Þ_x0006__x0004_@ÔfM_x000B_¶_x0002_@®_x0016__x0003_ú¾_x0008_@Ö_x000F_hx_x0002_v_x0006_@_x0002_sà_x0013_fù_x0004_@"h2º²_x0005_@¶·_x0006_Ü¯u_x000E_@oKfÏ	@e7N_x000C__x0001_@B6`v¤_x000D_@&gt;0mð´	@®_x0018_¤.°8_x0008_@²_x001C_Y¶_x001D__x0001_@D/0f_x0017_&lt;_x0007_@ïIÛ@Ç_x0004_@OvK_)_x0003_@¢¬£´_x0007_@ÏqtæÒ²_x0007_@*/í_x001D_X_x0002_@~Öac+_x000E_@KJDYÍ_x0008_@°N;_x0003_.	_x0008_@½\ß._x0002_@_x0008_Çsr3	@w]&amp; ×:_x0005_@fY 9_x000D_1_x0008_@_x0007__x000B_E=éG³_x001B__x0005_@ñÚl&amp;]W_x0003_@z,$u_x0005_@Ý|Qèý_x0001_@:f%-	@®G`ê¦Ê_x0002_@M¼_x000F_÷Ï_x0008__x0005_@_x001E_ÇS¹	@Â?Ä9\_x0008_@_.ËôV_x0007_@ÏõmSI_x0003_@_x000C_¹«;t¼_x0004_@9ÝzN_x0005_@¿u_x0004_§_x0006_@Ðã(÷z	@.3Kõ_x0008__x0004_@_x0002_ÖUAlð_x0003_@Cô[_x001B_¸°_x0007_@_x001E__x0015_np3_x0008_@ïRbÿ_x0005_@x[x_x0017_ê_x0008_@2_x000B_¸_x0005_@j?_x0003_4+ò_x0006_@a¥b)=_x000B_@rDParÁ_x0008_@°µHM_x0001__x0006_@U©X²Íï_x0008_@Ë_x0014_bFõ_x0006_@_x0001_u_x0012_9à_x0012__x0008_@h=ÑÞÿ_x000B__x000B_@¥}`_x000B_£_x0002_@_x001A_ùkn_x000D__x000E_f§	@Ì1_x000D__x0001_Ä&amp;_x0003_@À]î_x0017_÷_x0008_@Y¶^1_x0003_@¨Ù?\rQ_x000D_@?üÄMÁ|	@ôaê_x000C_Ã_x0006__x0007_@b/_x000E_ñ_x0001__x0006_@®­ù¥ºA_x0004_@	Á_x0003_X¢_x0012__x0006_@ø_x000F_e_x001E_ê_x0007_@JèZU6Ì_x0003_@_x000D_4Úé^_x0005_@x0·NN_x0003_@(_x0011_.µÓ$	@È_x0003_Å_x001B_Eè_x0007_@_x0007_4ÈV_x0003_@c_x0006_u_x001A_Æ_x000D_@álxç_x000E_	@h_x000B__x0001_¨~V_x0003_@_x001A_,$_x0004__x001C__x0006_@&amp;_úF_x0001_»_x0004_@ÏJéÒ_x000D_@DI8Á	@_x000D_'ø_x0013_#_x0002_@ûq_·_x0019__x0004_@@&amp;_x0013_ê_x0019_e_x0006_@2¢ÜÆ_x000B__x0004_@_x0005_÷K&lt;_x0005_@=;W¿A¬_x000D_@Wm_x0011_ºíÅ_x0002_@åã¬*_x0003_@	_x000C_²í#ëÎ_x0002_@¡A&amp;_x0003_H	@_x0006_¼Îú	@_x0013_¹_x0007_¿,_x0002_@K_x0005_f0_x0007_@&amp;È°"_x000D_³_x0006_@;_x001A_v'æ_x0007_@×£	Û__x0008__x0007_@¾_x0005_á1uø_x0008_@³}ïå_x0018__x0008_@½ñ~ÚD_x0007_@fÙ_x0015_é¡_x0001_@)`_x0011_/"Ö_x0001_@âE_x0012_ÕÇ	@E_x0010_S._x0003_@Ù_x000E_×âñ_x0001_@çT´=Þ_x0005_@£%³À%Ñ_x0002_@hôw'Ê_x0001_@ìPK~_x0012___x0004_@°0i©º_x0002_@¿1±½ÝÌ_x0003_@ÇëWyý_x0007_@öÌh[xÿ_x0007_@Ö	à¦_x0007_@ÞåÑn_x0001_@Wz­ÁV_x0005_@t_x0007__x000B_ºÝ`_x0003_@çh|_x0002_@¸_x0007_w7_x0008_]_x000C_@!)	w_x0012__x0005_@¤£w_x0015__x000B__x000D_Ë_x0018__x0006_@bð$Þ_x0008_@vôöçSÝ_x0002_@X_x0006_ûtP%_x0002_@Í[_x0010_R*Æ_x0008_@¤8MN]C_x0005_@_x000B_ëáÊ\	@Òm¢JVu_x0004_@,_x001A__x000D_¸R_x0007_@úÚ,}	@mÖßvûO_x0002_@âåoh	@ ÛhÍ_x0011__x0008_@áÁÇdñg_x0005_@_x000E_qÐµÅ#_x0003_@Ú­ØiK_x0003_@B÷Â|a	@+Ì	@ñ_x001F_çÞ¿:_x0001_@!Ã-_x0008_@4cà-	l_x0006_@_x0004_Ûl_x0010__x0008_@a²e_x0011_þ_x0003_@Ý§e{K_x0003_@Aqø\º_x0004_@|_x000C_¦¶_x000B_@Å_x0008_1êQ_x0007_@2Å·8D2_x0007_@_x0015_ÈÌ_E÷_x0008_@È¶Ú_x0008_&amp;_x0008_@ßNÞ¾²"_x0003_@ôÏ~ïM._x0004_@_x000C__x000E_RãB ³+_x0007_@+Çã_x0005_@ª¤Å_x001A__x0006_@&lt;·Å·ËÛ_x0008_@BÛ#HO_x0007_@DòÇêá_x0001_@_x0005__x001F_=D_x0015_C_x0003_@Ö¡²$È_x0006_@&amp;dX_x0014_n_x0004_@ô_x0006_è­ì_x0008_@A4YÊ	@t0_x000D__x0014_c¨_x0005_@°uÜo¦_x0004_@¨%¼~Þú_x0008_@§¹õÙ_x0002_@S`-x½_x000B__x0005_@Ï°_x000D_WÐ_x0006_@P²_x0018_É=_x0006_@D2À44(_x000E_@³°4L=a_x0006_@ÑÉv­]_x0008_@eÉg_x001F__x0012__x0007_@Ñýª76^_x0005_@#ú)!E_x0008_@êVEY_x0004_@¡Ð_x000B_5#p_x0007_@Ìîz_x0019_h_x0004_@xÍâ_x0019__x0005__x0019__x0003_@ÿ9&amp;~l;_x0005_@Q÷õj_x000C_@îXz_x0010_h_x0001_@Ã_x001C_3_x000B__x0010_ó_x0005_@0è_x000D_)	@%³Q}x	@_x000E_;:&amp;_x0006_@_x0016_6u_x000F_ _x0005_@|êÌè³Ô_x0002_@æR?ÎÔQ_x0003_@_.zZ×_x0001_@-¼Á-Ú_x0002_@kN*`W_x0005_@_x0004_÷_x000E_ÖS=_x0007_@ÒñËb½_x000B_@(9R_x0011_U	@_x0015_áû_x0002_×_x0004_@wD_x001E_p6_x0001_@Rk_x0010_Oµ_x0003_@§_x000E_ÁÞ3_x0001_@Î@²!b_x000C_	@EAûæ~_x0012__x0002_@2ï\Ä_x0011__x0001__x0005_@¡c°I_x0008_@_x000D_¸`Ód_x0003_@æ³îû	@Ì_x0001_%~ü_x0005_@:\÷Kþ_x0002__x0003_@Þ,,¦±_x0007_@_x000E__x0001_x¸.²_x000B_@=ÍwC_x000B_Ù_x000B_@pY_x0019_®p_x0001_@Q»þÔ-_x000B_@A%WÌ_x0003_@$¥Ö_x0005_@_x000F__x0011_^Eæ'Ø_x0005_@Ícþ*Î_x0007_@_x0010__x000B_¬B·k_x0007_@Ô_x0012_÷eÔA_x0006_@Í|pïÞ_x001D__x0011_@É$²¿´&gt;	@tø6IÀñ_x0002_@_x0010_v_x0003_ «ç_x0005_@{]?eÅ0_x0007_@Ý'à¾_x001B_^_x000F_@_x000C__x001C__x0008_òæ_x0001_@&gt;~¼\_x000E__x0001__x0006_@_x001B_KÆbÝ_x0007_@ _x0002_Û²_x0003_@®j_x0004_àºØ_x0006_@r´FCJº_x0002_@îºÆL&gt;¹_x0006_@ËÔ Î _x0016__x0002_@:§#¢"²	@6_x0012_æ8n"_x0007_@*)ñ_x0001_¦_x0011_	@_x000D__x0007_}ñ\,_x000F_@/ÖsÑ¨_x0003__x0001_@'b­`_x000F_@îI¤§²_x0005_@Ö_x0014_ÐLûn_x0006_@[ÀÉ0_x0003__x001F__x0002_@&gt;_x001A_&gt;Ë	_x0001_@AûO.ß~_x0004_@_x0014_y_x000D_Q|_x0006_@º¡zø½_x0008_@)w_x0008_&amp;_x000F__x0011__x001F_*_x0001_@çwæRm_x0004_@Üd õ_x0002_@_x0017_T±{øy_x0002_@hEÿú\+_x0008_@d&lt;^b~W_x0008_@Y_x000D_Zk	@êr@_x0011_$_x0007_@Î'_x000C_vtÔ_x0008_@S_x000D_U©­Ã_x000F_@&lt;j_x001C__x0004_uM_x0005_@_x000E_éÄ_x001E_r_x0001__x0004_@fCß%9t_x0008_@{6&amp;Ï_x000B_ß_x0001_@¨L¯_x0007_@Y#Ð¦£R_x0001_@'(Õ÷·_x0006_@Pþh;_x0002_@_x0016__x001B_Ò,_x0007_@¸(]£1v_x0006_@­a_x0006_UKÜ_x0005_@Y&lt;ËC2Ä_x0002_@ì_x0014_bH»E_x0004_@_x0019_d7t´ú_x0004_@gÝ²Ù8_x000F_@^_x0001_KT4_x0006_@,J@]+_x0007_@_x001C_­Hß½_x0015__x0004_@±_x000E_L_x000F__x0010_%_x0003_@ì¶M0_x0010_Æ_x0005_@ò£SBH_x0008_@_x001D_äêð{m_x0006_@_x0006_	W%_x001B_Ú¹²_x0004_@}@Ñ	@ãujÍ®_x0007__x0001_@M4V§_x000F_÷_x0002_@&lt;ýN3ú_x0005_@¢T_x0019__x000B_?	@rïm_x001E__x0001_@ê_x000D__x000F__x0016_h_x0007_@_x0019_!Ã¨´¢_x0008_@MUy²äf_x0002_@òÜjS_x0005_@ø3_x0007_@pøæß?_x0008_@Æø!3_x0001_Ï_x0008_@nY¡+ij	@é4ã_x000E__x0003_@$ ]eÏ_x0008_@O÷ìàå|_x0004_@_x0015_c3_x000F_`_x0001_@¬NûÒ_x0004_@­I1S8_x0007_@´G_x0008__x001C_Î_x001B__x0005_@^={Kæª_x0004_@qËfNNy_x0007_@z£ë_x0003_@jtíX³_x0007_@«ÍÓÍ×_x0006_@c¼_x0017_M_x0002_@íVÖÊD_x0005__x0007_@õÖJ_x0005__x0001_@ª³£ó1_x0003__x0005_@ h:_x000B__x000E_pâ	@_x0006_´1Ê_x000E__x0006_@]èÝ=_x0014_ÿ	@çÛÔNMÏ	@_x0010_|°_x001D__x0007_?	@¸¯r@&amp;	@ç¡üZíW_x0008_@¾¼ý_x0004_´Å_x0001_@_x001E_Ãª«jÂ_x0008_@291ÿ±_x0007_@Ô9PÆO_x0002_@ÙÂ|¥_x0011__x0001__x0003_@|ãì_x0008_@AH½^$î_x0008_@°ÇIe§_x0007_@&gt;É}Ö_x0010__x0002_@ÊL|»_x0006_@T_x0016_»d	@ÆÔä°	@uRI+ë`_x0002_@q[_x0017_ë_x0014__x0003_@±]`9jÙ_x0002_@8æà¹x¬_x0008_@Å6uQ 5_x000B_@_x001C_éÙµ_x0001_@,QÚä_x001A__x000D__x000E_@mÌ([_x0004_@Hà_x000C__x0003_m _x0005_@ç.¢Rå_x0005_@àKÃ_x0015_._x0003_@ _x001C_Ä_x0001_._x0014__x0004_@|¦E©GÄ_x0008_@_x000B__x000C_wä Ö_x0008_@T/Ý§D_x0004_@ú_x0016_£_x0001_@ÂÍ_x000C_&gt;C	@ûu`_x0001_1]_x0006_@7Ïò\_x0014_×_x000B_@ÿ_x001D__x0011_Vµ®_x0005_@×_x0007__x0007_{_x0006__x0006_@òNëPB_x0005_@ü¤ÒEø_x0005_@J³)ED_x0008_@Q´ÐAäÆ_x0004_@¶ûlï_x001A_%	@ª_x000B_¸P^_x000B_@ÌXåÃä_x0002_@_x001B_Bg_x0015_Ô&lt;_x0003_@dÛý_x0012_ÀÒ	@ïËê¿1_x0004_@_x0011__¼ûÍ_x0008_@ù_x0014_È*_x0004_@Ò*_x001B_z&gt;X	@wè	q÷_x0003_@_x0016_ãÅ_x000F_±Ì_x0003_@d_x0016__x0011__x0018_r	@¡±Ðè_x0003__x0008_@Íø9é*_x0007_@_x0006_a»×Ëz_x0003_@DÎ_x000D__x0017__x0005_@_x000F_ ·¢_x0004_@}_x0017_üOí£_x0005_@í»%_x0015__x0012__x000C_	@ÝÙí_x000C__x000D_þ_x0007_@êe|_x001C_lÛ_x0003_@³açì_x0003_@5yqN;_x0002_@=H=_x001F_Y_x0006_@_x0002_ÎE/_x001C__x0006_@ëêè5»_x0003_@"P¯Ë_x0003_Y_x0008_@öH_x0019_Y__x0006_@¥_x000B_Ëò_x0002_@ÄÁJ_x0001_Þ	@¥ö÷A¿ø_x0005_@3¾4kæ_x0007_@_x001E__x001D_£_x0008_@gãÁo+_x0001_@ _x0002_W_x0012_O_x0005_@Ïë³B	_x0003_@× Ø÷	@y)_x0015_ë3t_x0003_@%]Á~Ü_x0005_@pô}!¯[_x0002_@a6_x0008_R7_x0003_@¾îyR	²_x0006_@_x0017_¤eUù_x0004_@¨_x000C__x000B_$1_x0002_@?ÓM$B_x0006_@_@ã_x0001_ç¾_x0003_@¤õ¢ÂË_x0002_@öà"#ÓÀ	@5[î_x0013_âç_x0008_@û_x001B_Y&gt;_x000C_@X×_x0006_aiþ_x0001_@_x000F__x0011_4"_x0017_wù_x0008_@_x0008_XÊ^¢_x0002_@üÕ«Rl_x0011__x0005_@R_x0005_¬_x0008_ÖÂ_x0007_@3;ð¨_x0001_@­v½_x0005__x0004_@hï;_x0005__x0001_@ÝÎÞ®C_x0011__x0004_@	õãt_x0001_@_x000E_@ÑJ]_x0008_@2^æ&amp;Ê	_x0007_@ /ëM,_x0002_@Õ_x000C_ë¾·_x0005_@_x0010_ â0üM_x0003_@Iv´bª_x0007_@_x0012_âö_x0001_@jÃ_x0015_%_x000D__x0007_@¤s0î_x0004__x0002_@ý_x0013_f}±A_x0011_@®Â(F_x0007_@_x0016_°ÂL_x000F_@Údú ª_x0005_@ìSÙÇó'_x0002_@¨G÷Q£_x000C__x0002_@ç_x000B_|A³_x0002__x0006_@e!_x0008_Fa_x0001_@ø_x0001_k%þ_x0007_@ZXÉL_x0004_@#³Ä-	T_x0003_@b.)ø2#_x0003_@6l®h_x0005_@¬®ê_x000C__x000D_w}_x0003_@·csu_x001E_ê_x0008_@·_x0006_öéö`_x0001_@ÍØaÁÈ_x0007_@T1_x000B__x0016__x000D__x0001_@aO¨b¼L_x0003_@;ç&amp;éï½_x0007_@Y	vÃaÈ_x0002_@_x0002_é¹ò¨_x0002_@æúF@=x	@8)\ð(_x000C_@Êä"÷8_x000D_@û7_x0007_Ð	@ß	»òå_x0008_@Cª}:9´_x0004_@w]·Â= _x0001_@ñ_x0006__x0016_ÄA_x0001_@ûÁb_x0001_@_x0006_öTÐ!3_x0002_@_x0014_J_x0013__x0006_}_x0008_@Ögh/ö_x0005_@¼»xË3_x0004_@6Ö?ù_x0001__x0018__x0006_@Â&amp;ýq_x0006_@Ñ_x000C_÷åé_x0002__x0002_@F´lxðk_x0008_@P´9_x0013_Ýþ_x0002_@[_x0011__x0012__x000F_À§_x0003_@ìõõt¸_x0006_@ÌÈ_x001A_ôæ]_x0004_@¢¼PîJ_x0005_@¦â_x000D__x0013__x0007_@_x000D__x000E_gXûø1_x000B__x0007_@:Ö&amp;11¼_x000D_@b_x001E_þq©ç	@$$P ¦®_x0002_@($"_x0017_òo_x0008_@`_x0006_[Ä+·_x0002_@ÐÕHÖ©¨_x0002_@Ê·s´a_x000E_@Ï¦é_x0016_ÏÆ_x0002_@¬ÃäÖñ_x0008_@u_x0013_¾Ð|\_x0006_@b)_x001A_½&lt;_x0004_@_x000C_¿u¿,_x0006_@ÝÅ/ÿ¼_x0003_@Ü_x000D_ËD'_x0005_@T_x000F__x0004_LÌl_x0004_@:ÑDÙÞ½_x0004_@6¢_x0001_Å_x0005_@ºÕÕ&lt;8_x0006_@$p_x001E_6%º_x0008_@Æ¥9KÎS_x0008_@ü&lt;IBàÑ_x0004_@¬ªÈkÃ_x0019__x0006_@ºÊ×`_x0006_@ú;4Ò_x0007_@¢kD_x0004_Á_x000E__x0003_@L/^Ñ1_x0003_@zC²6Ã_x0004_@z[°(vÏ_x000D_@`W§ÀC¨_x000D_@ª{{aò_x0007_@MÝ¨C_x000D__x0010_-Ý_x0001_@ØnÙ_x000E__x0006_@_x0018_C_x0019__x0016_È_x0006_@o?$:çÿ_x0006_@âbÂ_x0005_d_x0008_@øüº¿¶¯_x0007_@_x0019_Ëfn0_x0007_@Gµ_x0002_ÌÝÖ_x0005_@ø_x000F_!*í_x000D_@©b_x0013_Óá!_x0004_@_x000F_Z_x000B_a__x0015__x0004_@©_x0012_¾m_x0004_@_x000C_iZ_x0007_¥_x0006_@òGU¦¹_x0008_@¢I¨®Ç_x000D_@1ë_x0004_@_x0008_Ù÷±_x000D_@õ8kÐJ\_x0007_@0)_x001E_ß_x0007_@_x001A__x000E_Xb@_x0006_@°wô¢ 	@_x001B__x000B_í.H»_x0002_@»ÚÄ`_x0007_@êõ¾.aå	@M_x0016__x001F__x0005_@ªé§º#_x0004_@?¿å$Ãw_x0003_@_x0005_V	Í_x000D_@=¼ïzL'_x0003_@.fpsé%_x0003_@äÛ,7U._x0007_@r\¢¦·¿_x0007_@_x000C__x0013__x0011_ ¬_x0002_w	@2_x0010_Ý_x001F_¦W_x0005_@§¸ûÁ_x000C_@V_x001F_oì_x0002_@°_x0013_r_x000E_5µ	@xkôI«(	@v¦áO²_x0006_@¼âØAy_x0013_@¾³P_x0005_@«Â¡\	_x0006_@/~iR5_x0001_@_x000F_ç»jÐ_x000C_@°`ªUÄ	@åh.&gt;ï_x0001_@¶_x0012_tº_x0008_@øú6¦ô_x000E__x0004_@Z_x0013_¥F_x0006_I_x0007_@üÚÔj¨e_x0008_@è[º_x001D_ü_x0019__x0001_@ßô__x000B_Ä_x0005__x0005_@@Ô«_x000D_Â_x0005_@)ý_x0002_óæ_x0003_@mb_x001D_øï_x0002_@èvé}«*	@_x001D_&amp;Í_x0007_@Ê#ws¾_x0002__x0002_@ê:_x000E_é_x000C_@q`½lO_x0005_@Â_x000D_Q¤/_x0007__x0013_@äTrxï¹_x0003_@Ä-vbã_x0008_@Þ_x001E_ê¢_x000B__x000C_8,	@zYÙäkG_x0006_@z_x001A__x000F__x0001_ªÔ_x000B_@mÄ.¯F¶_x0007_@vÂr¹pß_x0001_@ ù¯dÏ_x0004_@ìsë_x0008_@Ï_x0006_§kã_x0004_@r¥_x0015_°Ä_x0003_@ú0_x0012_³ú5_x0007_@Dz[TI0_x0004_@x1_x0001__x0019_ýP_x0006_@ðïà¹_x0011_T_x0001_@è'äN4Z_x000B_@P_x000F_ndã_x0003_@|_x001F_G_x0005_@¼rCg¿_x0007_@|Çv_x001A_Qõ_x0007_@¸ì5bjÀ_x0008_@4_x0008_'_x0001_@æS_x0003_öÇ¦_x000B_@_x0007_ªýý_x000F__x0001_@zß ß5³_x0001_@_x001C_åñg¹_x0008_@ 	§_x0003_¦_x001C_	@f_x0008_m2_x000C_@¡·_x0001_Ó_x0005__x0002_@Ä\§§ã_x0004_@l&gt;R¯¾d	@dr_x001A_òÙ_x0001_@#°QÁx_x0005_@´%z_x0006_@_x000B__x000C_§Ë©°ET_x0006_@_x0018_Bj¨'¡	@yrnLo	@zÒQbX_x0008_@4¸VwÒ2_x0008_@ï_x000F_î)_x0008_@ÉZñf¸@_x0001_@*FÝ¥_x0018__x0006_@_x0008_¡ D6_x000B_@@jÝ}^_x0003_@Ó_x0001__x001F_aÍq_x0003_@Ô$E_x000B_g_x000C_@_x0003_1M79Á_x0003_@Ñü1fÎ_x0006_@oåÞ3Çl	@A_x0019__x000F_]Û_x0001_@Uêøô$_x0004__x0002_@ bD¯gª	@	¿V_x0007_@ NíXc_x0005_@«_x000E_üÌÝ_x0006_@ä&amp;FÒ¸_x0002_@_x001A_ócOî	@{\]÷_x0006__x0001_@þ4_x0001_}L¯_x0002_@/Ë6¦0x_x0007_@Ù &lt;Xâ_x0003_@¹M_x0007_»Y_x0001_@@k_x001B_÷Ì	@~=ól_x0008_)	@nÖÆq\_x0005_@Lë_x000B__x000C_Ð{_x0002_@!xë7B_x0004_@{â#_x0016__x0010__x0005_@_x0010__x0018_ß¥_x001C__x0001_@á\?t®6_x0001_@¶ñj_x001E_X×_x0004_@xrûï1#_x0002_@ªXÒã_x0011_ö_x0004_@°D_x0016_H_x0007_@Âv}!_x0003_@i_x0003_;_x000D__x0008_@ òÿN(y_x0002_@_x0017_Û½7ïa_x0003_@ÞÂ_x0017_,ç_x0007_@6&amp;ºPWÐ_x0004_@LJ^»l_x0002_@6_x0006__x0007_@~_x0007_}Ä5û_x0008_@LÁ¶ü°_x0005_@:#¡¸DL_x0003_@SX|n»_x000B_@Ó5÷nv_x0016__x0007_@_x000F_äß_x001A__x0007_@t_x0008_K´Ü_x0004_@uÅ«åY_x0003_@¬ÛÃ_x0019_ÔÒ_x0006_@õ!»à_x000B_@ðª_x000B_ìBK	@ F_x000E_sÃ&gt;_x0004_@Ýyî_x001B_w_x0008_@G8N¯ð_x0007_@Òe_x0002_/Å_x0005_@_x0010__x0013_zÉ·Q¾{	@¬y_x001D_,_u_x0008_@ÔF¤:g_x0005_@LI_x0011_y§_x0005_@L¿ïÅ¬T_x0005_@²_x001A__x0004_@&lt;þ;¼Ã_x0008_@öIdÕ_x0016_à_x0008_@þå»Ë_x0005_@@_x0007_¯¬£&lt;_x0001_@$M,/_x0003_@¯øHÑ_x0002_@2_x0011_î_x0017_sÇ_x0003_@p_x000B_ó_x0011__x0004_@ªAv_x0018_v_x0007_@Aíï³m _x0007_@/yO_x000D_ué_x0001_@5_x0015_&gt;_x000E__x0005_@á@tlÓ_x0016__x0005_@£_x000B__x001B_l*Î_x0006_@þ_x0012_½QÁ	@@üñüi_x0004_@J_x000F_à*_x0002_@_x001D_W_x001A_Ul_x0003_@_x0014__x0008_Ò d_x0006_@Söö¸¸T_x0006_@_x001C_^i_x000C_Lo_x0006_@Ò%b_x0002_¢3_x0006_@Ç}kü\_x0013_@´à,Öu_x0002_@}@÷ÈF~_x0010_@¢µQ¡_x000D__x000E__x0019_G_x0004_@ön|Gl_x0008_@ë_x0002_ê-_x000D_@î´Å¦y_x0008_@¾""ÑæN_x0001_@.L|	Ñw_x0006_@Ó#sà_x0003_@&gt;Sù_x0004_P_x000B_	@®	õÌõò_x0007_@_x0018_SF«&lt;_x0002_@.jd_x0003_@ecÞfØ_x0007_@_x000C_y_x000B_g_x0006_@_x000C_ÌT_x0016_W_x0013_	@HÊ°×sO_x0007_@¾$î@_x0014_Ù_x0003_@Ðá"Ù¹_x0006_@§²Å1Í¹_x0001_@3_x000E_Z_x0006_@rÇEòªG_x0006_@±ö¿k³G_x0003_@_x0005_kV_x001D_Y_x0002_@éÌ_x0018_vå_x0008_@ÞÞÍQX_x0001_@_x0017_®¯ÉýP_x0005_@v_x0005_½}Ö±_x0001_@-µ_x0007__x0001__x0019_ò_x0003_@ÞB»_x0013_\_x0001_@ÿ_x0007__x0012__x0001_@©khÈñ¡_x000D_@_x0003_Ü_x001E_qè3	@Æ5^7ºâ_x0001_@_x0008__x000C_v¤ÙB*_x0001_@_x0014_­_x0001_;2_x0007_@¾$9­¬_x0005_@¸a;${£_x0003_@ÞHGg³è_x0008_@þ© Îú´	@èé¶y_x0008_@¾:Ï"ê3_x0006_@w_x0017_ºKà_x0003_@Ò_x0016_lV[ò_x0004_@²K@¼©Ö_x0006_@Í_x0008_¸	@	J_x0001_ö_x0008_@ç»Ð·_x001F_d_x0003_@òP_x0011_ÙÉ	@Ú	_x0016_²,_x001C_	@_x0019_øÎ~è	@ß¯âê§_x001F_	@_x000D_NSíD°_x0006_@ãz_x0014_ÊÚ_x0002_@øÌZ?oS_x0006_@_x0007_ÿ_x000B_}×í	@:ÉÏ	ª	@üú¯_x0017_Õ_x001D__x0003_@²¤uÉU_x0018_	@_x0018_òH¼_*	@aPÅ_x0016_Í¦_x0002_@W_x001A_ÌÛ	@BÈ_x0010_!_x000C_@ªFlþ·C	@`ãr3L­_x0005_@½_x0013_ñó_x0010__x0011_/_x0016__x0004_@ W_x001C_Àë_x0002_@_x000E_'­v~_x0008_@¶+=Î\_x0010_@~\_x000D__x0005_hî_x0003_@ÀÀÛU|_x0016__x0003_@_x000D_ù;5u_x0006_@b^.|ô_x0005_@=_x0011_&amp;_x0001_@¦!_x000C_,_x0004_@øuÎÛä©_x0002_@÷Lr_x0002_Ò_x0010_@_x0006_g_x001A_«`w_x0007_@M_x001F_ãê_x0001_@£rÄ³xë_x0010_@ó!|_x0010_@eºÍqd_x0010_@TM_x0004_@zfÿñ·s_x0006_@|øaÃL&gt;_x0003_@	©³É§_x0007_@y(¢t':_x0001_@Y_x0011_È?Üü_x0002_@ñçp[;¤_x0004_@~¤i_x000E_Z._x0005_@_x0014_ò_x000F__x001F_J_x0004_@²Øä}6_x0003_@_x0013_GÃòÜj_x0001_@ö»¼²ã_x0008_@xqN_x000B_a_x0001_@õã!´þ_x0002_@f_x0016_¿íu_x0010_@_x000C__x000E_´ÿ·m_x0001_@î®véµb	@ç­_x0002__x0002_	Ð_x0006_@2¢Ë(H_x0008_@_*®¹_x0014_¡_x000C_@á_x0011_õÓk_x0014__x0004_@_x0008_GFÏ	S_x000C_@1)xÒ»á_x0003_@ì3Òbp_x000C_@æBphð9_x0005_@è²_x001C_¥W_x0003_@3ªxfO&gt;_x0006_@_x0012_dâ¥HY_x0008_@_x0018_aÎÑa_x0001__x000E_@DÆ}åC_x0007_@_x0008_ÕWÍOê_x0006_@D4_x001E_a_x001E__x000E_@@:Î¢¾-_x0008_@_x0004__x0017_úl©ä_x0005_@9æ6õó_x0008_@\î_x0005_½ö_x0007_@Luó_x0005_@(ªÒM_x0007_@ú¯5¼&gt;!_x0003_@Å*ó_x001A_¡_x0002__x0001_@§¯_x000D__x0013_» _x0001_@_x0019_¬ò~êg	@böhÍ(_x0005_@Ùø_x000B_4Q_x000B__x0002_@qé_x0015__x0011_tB_x0004_@VëC¦T`_x0003_@zð_x0008_½_x0004__x000C__x0002_@ó²_x000B_C	@%0_x000E__x0002_C_x0008_@oA(¥pE_x0001_@XØíÄm_x0004_@ú=_x0008_O_x001A__x0006_@Nñû_x0002_@RÛ_x000F_;_x0014_P_x0001_@_x0007_W	@võäÏ_x0005_@oé_x000C_´YÜ_x0002_@¤Y _x000D_H_x000B__x0006_@]©Âê_x0001_@_x001C_²PéÇZ_x0003_@_ëh(9_x0001_@ý"g|î	@ÂílAo_x0005_@¬yõYn_x000C_@¿¿ÕÂD#	@_x001A_§ôs_x0007_@^¢áÐ_x0008_@ÝüAÇf_x0001_@_x0014_Ée®a_x0006_@¯óg&amp;_x001A__x0010__x0005_@ZO@_x0013_ô_x0007_@¬=ÎF÷Y_x0005_@®Q±&amp;ÌÄ_x0005_@_x0004_ñ-ÈD_x0003_@w¬gëaC_x0001_@_x001F_CÃ_x0019_2_x0001_@E_x0013_µi._x0007_@_x0006_ùKÀ´Ý_x0007_@_x0011__x0014_6^ï)2_x0004_@7'_x000B_~_x0006_@B(ï|VÙ_x0005_@òþ_x0008__x001A_í_x000C__x0007_@_x000F__x0017_ùsu_x0002__x0004_@áÆQ_x0010_`_x0011_@HëG^q_x0008_@Õò!î_x0017_è_x0002_@öICBÜL_x0008_@ß_x000B_¬_x0002_@EKwºç_x0003_@Ç_x0010_Aú+|	@	ó}5#z_x0001_@¼_x0010_ËR°_x0004_@è&lt;Æz;_x0011_@._x000D__x0006_@~_x0012_íÓ"_x0005_@_x0008_ý¸T_x0003_@£aÃ_x0006_@Öô_x0018_)=_x0004_@ÈOìòÍs	@5ËÒý¦a_x0005_@K|.§êÁ_x0002_@®.[k_x0008_@I-ò×_x0011_@ß¶â:¬_x0002_@zj§)_x0002_K_x0004_@c{_x0013_¸?_x0008_@Ân _x000B__x0004_@Ö_x0015__x000C_Ü8V_x0002_@ê¬_x000E_ú;_x0008_@ªÖ_x001D_P	_x000B_Ò_x0005_@ÙQ_x0003_7¦¬	@ðl¢Q+z_x0008_@¤í¦)_x0007__x001B__x0006_@O-µ+_x0008_@õ_x0004_Z_x0001_@_x000E_kïZ¼_x0002_@1__x0002_aÖ_x0002_@*XOò_x0001__x000B_@©ôûv_x0006_@.·_x0008_Ð´	@Ý¾ëáÉÑ_x0001_@%_x0011_\©D_x0004__x000B_@ºK¼¡;	@tv_x0007_=¬_x0003_@Fk_x0004_eµ_x0002_@_x0008_â×_x001A_ù_x0005_@Ùfÿk_x0006_@`H85_x0001_©_x0005_@¶vÚ»_x001C_þ_x0005_@ù_x0018_Ï_x001E_}_x0016__x0005_@ìI_x0016_kòÀ_x0008_@_x0010_»r_x001D_Î_x0001_@¨³±ëÕ_x001A__x0008_@G$&lt;`_x0004_@ê_x0019_`ûÓ_x0001_@Z;}£_x0008_°_x0001_@Ç²Ø){_x0003_@¸h;1$5_x0003_@Ì|ÖÄ_x0007_@]4ARÇ_x000D__x0007_@6@ÃÕ_x0002_@_x000E__x000F_G_x0016__x0002_Ýky_x0001_@_x000E__x000C_­¶A	@Ü_x001C__x001D__x0001_"_x0008_@^_x0015_ö¾øÇ_x0004_@Ä}¸¸ð_x0001_@¨7ðºÙ_x0001_@_x001B__x000C_tH_x0004_@/QÊµ4Ë_x0006_@_x000C_ÈxKXG_x0007_@_x0005_ÈSäÚ_x0006_@_x001B_º²_x0001_@ªXg­Ò_x0004_@.Ì_x0014_6w_x0005_@4áQuÅX_x000F_@f¦_x000D_Ü_x0002_@qdn`_x001F_ö_x0003_@s0/ç_x0013__x0001_@ ¡_x0015_§Aà_x0005_@&lt;²_x000B_é_x0001__x000F_@_x0006_ÖPÁb_x0002_@{D\¿³_x0003_@9©²?_x001B_ _x0007_@¢óÝè_x0006_@"\×/â(_x0004_@F_x0012_¹_x0013_b_x000F_@¤_x0003_|K_x000E_®_x000E_@ËÍCzñ_x000B__x0002_@;WmVl_x0007_@ucU_x001C_Ï	@Æµw5I_x0007_@@4æ_x001A_ð	@çKÔ_x000B__x000C_á_x0001__x0003_@Ìoõ´ÂÏ_x0008_@_x000D_Û;ûÍç_x0004_@Vet´ÒF_x0003_@5pQ»÷_x0002_@$.27ï_x0008_@_x000D_Qå÷×_x0003_@oNÙA"(_x0001_@ÌujcÒ	@_x001B_ïÐ¢_x0006_4_x0003_@&lt;_x0004_uòq_x0007_@GÏSn$_x0001_@Và_x0014_ð_x0012_ä_x0006_@GY_x0016_9­Ê_x0008_@n¢è·Ã	@´F«åB_x0002_@&lt;õä¡.Ý_x0005_@ÙêB3ÂL_x000B_@_x000B_Ú:Ln¾_x0003_@:ÕN(aý_x0008_@¬Ø¢«GÂ_x0003_@âÊ1¿_x001A_K_x0008_@@dè²+_x0002_@BÒ(Ov]_x0004_@óRÛEö¿_x0002_@_x000F_úH3Ô_x0008_@ýTî¯ã_x0002_@r¯_x0006_ú²_x000C__x0007_@^à´J©Y	@$%7À^z	@ê_x0007_ó£_x0003_@¾TÃ_x0001__x0007_ _x0001_@_x0008__x000C__x0004_åÝVçì_x0006_@_x001E_Vú,_x0005_@_x0012_ó¢öhþ	@YÛb_x000D_RR_x0001_@Ï¶n _x0007_@Ô­_x000B_ãÜè_x0001_@ÆXRòÑn	@_x000F_ÕÞD_x0001_@¶÷3¼_x001C__x0013_	@@=M_x001F__x0008_@Ãô_x001A_ÃÊý_x0004_@î__x0018_`r_x001D__x0006_@åôv_x0010_!ì_x0004_@UÖ£Á_x0003_@2L¶_x0010_¥æ_x0003_@ã_x0017_xê«%_x0002_@t`V_x0005_Î_x0008_@ô-­_x0004_@_x000B__x0006_ôw×_x0007_@BÅp¡_x0005_@_x001E__x0001_lÔúz_x0002_@Ý+â_x001D__x0005_@Zê&lt;kÊâ_x0003_@a_x0005_+=_x0006_@| 8_x0004_@Êa_x001E__x001A__x0008__x0004_@N!Û3þÄ_x0008_@_x001A__x0019_®s_x001D_"_x0005_@_x0011_T_x0011_Ó¦k_x0003_@ÝA"¢J_x0008_@Ü¦KëÌ_x0004_@_x0008_]×_x000E__x000F_º&lt;	@´óH_x0002_Ó©_x0001_@Ûº:Þ­_x000E_@_x000B_f§ð_x000D_ø_x0006_@º&amp;Ùxú_x0003_@_x000F__x001C_îÇß_x0004_@Ró_x001F_	Äü_x0004_@¶?DüV_x0008_@0Øú6ñ_x0007_@ô_x0007_÷ïc[_x0004_@_x0008_ ¦§û_x0006_@j7Xv£_x0005_@òÒFú4ß_x0003_@Ø\O_x001E_»}_x0007_@x0èéq_x000E_@.µ_x001B_ì°t	@]"c¡;_x0001_@I5C_x001E_½_x0007_@Ëé`Ío_x0007_@Ø©«¥¸_x0004_@È'£óSþ_x0004_@Å]ÄÖ¼º	@Úh®E/_x0004_@5·Odw_x0001_@xtMÂ_x000E_@eYÏ_x0005_+_x0006_@¢£÷ë_x0016__x000C__x0004_@_x0007_ë¨¿k	_x0002_@sæk4_x0014__x0007_@^[ôé	@_x0005_w	¾_x0001_@0ñÒPö}	@_x000B__x000C_	_x000C_¢ëMè_x0002_@`Ý_x001E_ùÆf_x000B_@þ_x000B_öFP_x0002_@yZ|z_x0001_@í_x000E__x0010_ÅT_x0003__x0008_@`cÍ³ã_x0003_@¤ã³_x0010_î_x0006_@,NÓQI	@`ÓÒ³_x0003_@VjÛ_x000B_@lNòá_x0003_@p¡ÇÑº¬_x0002_@_x001D_èb/U¶_x000B_@¬ªµù_x0002_@/t'Î_x0004_@þ5ÏÖ_x0003_@~°¶uò_x0002_@ã«£;ì_x0007_@&gt;oà$°T_x0002_@Ú®ÇÃk9_x0005_@8R}aá_x000B_@D;_x0014_¨_x0006_@!'éü{:_x000C_@_x001D_cí	@Þ»çyüÃ_x0006_@yµ_x001D__x0016_ÈK_x000B_@º:Ê=Ñ	@ü"6efº	@×_x0001__x001E_._x000B_@¶P,5ë_x001B__x0007_@ÓeÖÌ_x0002_@ÑI#W_x0008__x000C_âY_x0006_@þËÔ=_x0001_@Wó§_x001A__x0015_«_x0002_@¦å()_x0005_@9_x0001_)*w_x0005_@h_x0015__x0011_³T¼_x0001_@MU@¦Ç&lt;_x0008_@m_x000B_VU³B_x0002_@w_x000F__x0001_¥1_x0004_@8ªàúf_x0007__x000C_@_x0008_Pÿ_x0001_@nêä_x000C_@Ùrc_x0003_@D±X'm­_x0001_@àóLD³U_x0001_@´éSñ6_x0001_@þ­ÕP_x0007_@\ðÀØ_x0004__x0006_@_x001C__x0008_Ï"_x0016__x0006_@Z0G9G+_x0006_@_x0004_Ìu©¨_x0004_@ý@lÇ_x0015_L_x0008_@ou_x0010__x0013_ÜI_x0002_@_x0012_\èø_x000C_@î­n~_x0008_@T"iá-_x0006_@?9_x0017_ÅQ	@lSréé_x0001_@îbü"_x000F__x0017__x0004_@ýÙÒÕOQ_x0007_@_x000E_#PÔ_x000C_@!SçÄ¿_x0005_@_x0004__x000B_}!t\_x0007_@ã¤ÚI±_x0004__x0006_@O¶ýûAÓ_x0007_@þµE»H_x0003_@_x000E_}I×;	@p¯%vâ_x0005_@þÆHiG"_x0001_@ì«qíè_x0002__x0006_@?v+_x0008_¨_x0004_@ZÄ~bC`_x0007_@©Qýº\_x000B_@}O®_x0010_Y:_x0003_@H¦ÉÍ_x0017__x0005_@ô-Ç_x000B_W-_x0007_@bÄ¬_x0005_@è_x0001_(n_x001B__x0002_@ñrõ.ÇÚ_x0001_@ VsÉ2_x0008_@Å2Í]¹î_x0006_@fR÷ªdµ_x0002_@Àô_x001E_LÂ._x0008_@~ðbC_x0006_@Üû)ë_x0004_@c¨0è_x0003_@wÝ7X_x0002_@{f*Ý_x0003_@KM«_x0016__x0015__x0002_@dÿ­ÝÅ_x0003_@Jøo(_x0016__x000B_@ÀòS\ã_x0006_@ZSn£N_x0007_@ñq_x0007__x000B_a_x0006_@ÈxYÏ¥Ñ_x0008_@&amp;Ý_x0002_«Ý_x0002_@ÿ_x000D_¬êL»_x0007_@_x0004_ i-¤_x0001_@8* Õ*_x0001_@Düù©_x0006_@.îs_x0006_-Á_x0001_@5_¿^­_x0008_@RRé¢.Z	@á	ëÚ¥_x0002_@_x0011_î×Á×_x0007__x0003_@È·O&lt;&gt;n_x0001_@D/_x000B_k_x0003_@`1ûHï_x000B_@åI_x001A_½j_x0007_@_x000F_;%y¢Ç_x0004_@Òâ°_x0004_@3ðÙÞÆ_x0003_@ÚÊ tæÅ_x0004_@½#fÉô_x0006_@ùH)q'	@!zç/2_x0001_@EÑL¬(1_x0008_@ÁB__x000F_Õ_x0005_@Ü,^Ô	_x0001_@Ï®¯qF_x0003_@oö £c_x000B_@Î_x0001_45:`	@¢õÚª_x0015_÷_x0004_@_x000E_l_x0008_¡_x001C_e_x0001_@7_x001E_øVT_x0007_@_x000B__x000C_W|Å¹Ê_x0006_@GX_x000B_T_x0006_@_x0005_ð_x0005_Êéö_x0005_@_Õï5µ1_x0007_@»Pwd~I_x0005_@Í®S¾K_x0004_@9±*0&amp;Á_x0007_@²_x000E_+_x000C_rW_x000B_@QÙ¶E)p_x0005_@x×	zì	@v¶Zvû_x0007_@_x0004__Ò=_x0005_@_G{_x0013__x000C_@+Xti_x0001_@=eÏS³_x0002_@Îfâ&lt;_x0018_=	@0öCIíI_x000B_@àÄìæ#x_x0008_@÷`ÙrÑz_x0007_@¨_x0006_c°ð_x0004_@Ü`'§Ææ_x0002_@ÏÕmýÊ_x0003_@VPµÇ+Ì_x0008_@m&lt;_x000E_·_x0004_@VáÞ_x0001_Í_x0001_@~í@Ô×%_x0006_@rë«SòÓ_x0004_@Ì³Å_x0015_ã_x0006_@_x001F_¨)Ôet_x0001_@`m-¯_x0008_@^_x0015_õ_x001D_4	@ãaýy_x000B__x000C_'_x0012__x0001_@_x0011_÷k­£Í_x0004_@íÈÞÂû®_x0001_@¬OµM_x0014_	@ û¬É§Ã_x0005_@_x001B_;v_x0002__x0015_¨_x0005_@_x0018_ðC[ê	@E©@1º_x0003_@G2_x000E__x000C_Wô	@:Èa%_x0007__x0006_@V²qæ_x0003_@ø`à¸¢_x0007_@J9²Ä_x0012__x0008_@ßò_x0011_Üô_x0007_@_x0006_Ü_x0001_^_6_x0006_@R=_x001A_©z_x0007_@_x000E__x0004__x0019_ê_x0010_í_x000B_@fã÷ÄE·_x0008_@4_x0006_´Kj_x001E__x0007_@è)³Ü&amp;_x0005_@9¥{)&gt;£_x000B_@_x0013_K\Ðs_x0004_@_x0012_ýÃÚö§_x0003_@ü8c´_x000C__x001B_	@T¶¡e_x0014_Ø_x0006_@½¯#_x000B_@ÊBjfV_x000B_@äèÎw¯_x0004_@!Öà^F_x000E__x0006_@±Mý_x0005_@Û=Ä_x001F_Q_x0002_@ìÿ_x0016_W_x0005_@_x000B__x000C_ÿ?_x0007_7ª_x0005_@ntU.S	@Yi£_x000B_@Ù~äØ_x0001_@óú_x0015_£_x0015_ _x0002_@¬æÖoT_x0007__x0007_@_x0003_µÄY_x001F__x0008__x0008_@ÂXöFþH_x000C_@.ÜÌ_x0006_@bã²_x001C_ñ_x000F__x0002_@üâ¸h_x0006_@°PàEd_x0001_@_x001F_M¾Íî_x0005_@iZ_x0007_ý_x000B_@N_x000B_æ^_x0002_@þ_x000E_È_x0019_á_x0004_@u_èhÿM_x000B_@_x001D_ìü8Ù_x0008_@_x0014_ªQoç_x000B_@²·_x000D_(x_x0004__x0007_@_\(k4_x0003_@_x001B_0Ö_x001A_ý_x0006_@ fæ,ex	@Ì\mí¸_x0002_@_x0017_;_x0019_zÁè_x0005_@´IÞ_x0001_àÆ_x000B_@_x001E_8ÁÑ«_x0003_@]_x000C_©V_x0018_Í_x0004_@¿_x000C_B¾J¼_x0007_@²+_x0012_9«_x0006_@ØÞq¬}_x0006_@VÜ7_x000B__x000D__x000D__x0004_@R3_x001D_ïÀ_x0003_@ 0ÆeVK_x0001_@"Ïs¾ÿ_x0003_@òò¤Lyý	@¶(.%m_x0006_@c6_x0012_ÖP½_x0004_@¾ÈÖé_x0008_@ÌIFáL_x0008__x0006_@H_x0004_¸È1Ð	@eí®¥_x000B_@çPsjh_x0003_@s#V1N_x0005_@ùÙâ¦æ_x0014__x0001_@LåVøó_x0004_@©ÅBy-á_x0007_@üxd¬_x0007_@WQZ_x000C_^²_x0007_@_x0010_m_x000C_}úþ_x0007_@Bòë_x0012_~|_x0008_@Ð_x0001_UFìÇ_x0002_@:N«¨LÈ_x0008_@_x0016_¶_x000E_©¯©_x0005_@_x0004_ì||±_x0008_@PÍ9_x0018_p1_x0002_@è_x0005_·±ø_x000B_	@Å0ñD©é_x0005_@£Ø®!Bc_x0004_@_x000D__x000D_yZ&amp;I_x0006_@|_x0019_3ü}Ä_x0008_@¼_x0018_R_x001E_R2_x0002_@_x0013_±5Úd_x0003_@_x000B__x000C_xý(e	@_x0014_sÞ)¡_x0007_@:_x0008_yI_x0002_B_x000C_@3_x000C__x0018_~£ï_x000B_@|$\k¡_x0008_@x2_x000B_º°6	@_x0017_÷äa_x0006__x0002_@ú½sJ_x0003_@OA:ÚdB_x0002_@±Ù¼Õ	@_x0002_cÆ¯È_x0005_@ÏÉ«K_x0011_Ô_x0007_@Ò ok	@	Y³£*_x0002_@®9&gt;ð_x0006_	@c@µO	@kàÃT-_x0008_@áQ__x000B__x0003_@-Ìü_x0010_	@|x_x001D__x0008_@g5`ÿp	@!Ò¯7_x0003__x0003__x000C_@6ý±{Î_x0005_@7öµ_x000B_S_x0003_@äX _x0014_/_x0001_@Ë»ë!_x0005_@ôP½5à_x0004_@²DÎ]5_x000C_@_x0012_à_x0007__x0018_v_x0007_@_x0016_Ø[a£Å_x0006_@_x0014_ªµç|_x0003_@_x0019_ð¶_x001F__x000B__x000C_àh_x0006_@`=1L_x0004__x0013__x0005_@b_x0001_Øäþh_x0004_@?&amp;ãD	_x000F__x0002_@tMz};G_x0005_@_x0007_ÿXhæ_x0002_@½_ð_x0014_é_x0001_@VÜb`Ä&lt;_x0007_@YD_x0012_è¨_x0004_@	ÚAïD_x0002_@þr_x0016__x0004_@Z_x000F__x0014_¹_x0001_@iFÆ!Ì_x0013_	@¾-cÒ8_x0008_@ ßl§Ò_x0017__x0008_@_x0018__ã&lt;aÛ_x0006_@_x0007_¸ à_x0002_@(Ä&amp;n_x001E_		@/p§_x0008__x0006_@ ¾îº_x0008_@öý_x001A_ò,_x0006_@@ùJ»çv_x0001_@¢¦~_x001D_6_x0004_@*_x0010_êèh_x0008_@hÂ_úØ_x0006_@Púþôf/_x0004_@_x0012_"'È_x0003_@_x001A_4+Yè_x0005_@	À(_x001B_Æ+_x0002_@Ã_x001B_q-\Æ_x0004_@i×_x000D_aÕ_x0006_@$_x0006__x001C__x0015__x0005_ _x0002_@_x000C__x000D_ä_x0004_ÈTQO_x0002_@&lt;_x0011_òä_x0002_@Úµr"_x000D_@JbóÂ	@_x0013__x001E_-Ðk_x0006_@_x0012_9Û_x0008_@ÍpÃ"_x0005_@üZñ$s_x0001_@L£»RH	@¦AqË_x0002_@!2'_x0012_¼"_x0008_@)_x0019_¨5¡_x0002__x0005_@~_x0011_G÷ò¦_x0007_@¤\­	D£_x0008_@_x0007_&gt;±Y¡_x0001_@8A«_x001C_Zß_x0005_@mGÉ ¹_x0008_@£8Ï_x0008_@ÒKb[¾p_x0008_@ÜPÚÐ`_x0008_@aÁkD»_x0002_@º¢ú¥ò_x0002_@våaîde_x0007_@Yf_x0004_'¹_x0008_@*PÐGÞ_x0008_@_x0008_Ï°\5Ç_x0004_@ÏÖÌwÌÈ_x0005_@ä´Ù_x0008_@5;_x000B_ß1_x0002_@wa_x001A_ûÉ_x0003_@A¶ÚBm__x0001_@&amp;Æg_x000B__x000C_Ýì_x000B_@EDÇç_x0014__x0002_@ ®¿é&lt;	@fÖoÑ¤&lt;_x0005_@H_x000C_½ÿÖå_x0004_@¢9:#¼Ù_x0002_@_x0011__x001C_³:_x000E__x0008_@,Çt1qà_x0001_@øj_1Eë	@v6Såô	@vF_x0004_ns_x0007_@N%c°²_x0002_@$½Þ1¡_x0004_@(Ei|dh_x0005_@_x0003_)BX_x0006_@_x0014_õÆMòÀ_x000B_@ûÒº²A«_x000B_@æÿGÜê3_x0005_@Wì¥ä5	@vfW2´æ_x0001_@ÿ9³;n_x0008_@äâÏ$ÒÙ_x0006_@IWX_x0002_é¶_x0007_@H.ðw_x0001_@cò¾H¶_x0003_@ºÕûq_x0003_C_x000B_@b_x001C_qÕ¤	@_x0003_'ª~_x0001_@CM_ð_x0006_¹_x0005_@	K É_x0013_W_x0003_@X]w¡_x0003_@_x0014_¬_x0018_Á_x001A_o	@_x000C__x000D_æ_x0001__x0015_Å1ä_x0007_@®&lt;3JÓU_x0006_@Íï¨I&gt;P_x0001_@ÓÛ_x000E_l	@øÒPóîV_x0007_@ÒfjgN_x0005_@¤½¦f|	@U\©xÄÝ	@ë¤!K¯_x000C_@xÏX8_x0018_ñ_x0005_@´x_x0013_;_x0006_@±FÎ¿_x000B_	@à_x0019_Çvt_x0003_@ØÒ?â_x000E__x000D_@øei0@_x0004_@.ûÉrSZ_x0004_@¦?káî_x0005_@Ê0³R_x0008_@Ø?@1_x001B__x0006_@å¹Ã5ùö_x0006_@Øg_x001D_yç_x0002_@xµÖ/,¹_x0002_@}ö_x000E_8\_x0005_@jç_x0003_àÎ_x0003_@²Í_x0006__x000E_ç_x0008_@îôHtb®_x0003_@¶p_x0019_¡q_x000D_@_x0003_5ü_ _x0006_@Où7¼w6_x0008_@Vj®¨z	@{(G_x001D_§Ì_x0008_@]æ_x000B__x000E_óë_x0008_@3º_x0014__x001F_V_x0001_@t6XÅ_x000B_´_x0007_@Æãoè_x000B_@ü}u¯Z7_x0007_@Vèø_x0001_@2ï_x001C__x0001_UÃ	@ù©Iñ_x0004_@_x001C_nk6M_x0001_@)__x0014_ø_Ï_x0005_@¿»^ù_x0006_@®%_x001F_;_x0005_@wvG_x000B_@(::d@_x0002_@±!GAõá_x0007_@æÊÎ[__x000B_@_x001D_ÒJ£	@ø_x0008_ÌN*_x0005_@_x000C_=_x0010_^_x000D_Y_x0003_@N.5@¶Â_x0002_@¨Qm#×ó	@_x0012_¢_x0006_P	@,ÞI£3_x0008_@¼_x000F_i«¯S_x0008_@_x0017_Féej_x0004_@ôèÈ_x001C_*î_x0002_@1WáÒw_x0004_@K»ã_á_x0006_@_x000F_÷_x000D__x0006_@äíª£³_x0007_@VkR_x0010_¦?_x0002_@Å×&lt;È|­_x0004_@_x000F__x0013_ÍW®û	@^:J¢_x0017__x0006_@ºÔÂ®Ô_x0002__x0007_@ÞYÌ=ß@_x000F_@_x000C__x000D__x0014_F©_x0005_@,S_x0001__x0006_@_x001A_dø_x001A__x0005_@ `ªÏ_x0003_J_x0008_@_x0007_&gt;ÊÔþH_x0001_@Á.× _x0003_@ô¦|^'_x0006_@_x0010_ÐóÈg_x0003_@_x0002_Y±åi@_x0005_@¬o¦xÃI_x0003_@Þ_x0002_ _x0003__x0006_@_x001A_G6Ï¦Ë_x0001_@Ã_x001F_ü%_x0001__x001E__x0008_@Ò¿¤Ä_x0001_@rhGzÎ_x000E__x0008_@óV0Õ _x000F_@Ô_x001A_F|_x0006_@¥`D_x0010_c_x0005_@"YÞ³_x0006_@RFûR_x0002_@ï^"©_x0012_._x0007_@_x0011_¶OK!Ê_x0004_@÷°Ú³Y_x0003_@¤J«dPà_x000F_@ì_x000B_ü­iU_x0006_@_x0002__x0007__x0006__x001E_"×_x0007_@_x0007_&lt;(Å_x0016__x0013_@¢gXñ_x000B__x000C_pX_x0007_@Ò]Â³_x0005_@|_x001F_îªÆ_x0008_@´ã¸¯`z_x0006_@ô_x000C_!ã8ð_x0005_@L0_x000F_æÖ_x0001_@ßlÕrCU_x0002_@ÚA_x0004_ò;_x000B_@¤¬êC_x0012_	@|wMÂìÒ_x000B_@Êsk¢M_x0003_@²kªóT_x0003_@\_x000E_ì_x0016_	@ÎxÄø°_x0008_@_x000F_L_x0010_Ò_x000B_æ_x0007_@JÓ_x0003_Óåª_x0003_@_x0003_$	&lt;L_x0001_@ér§Ý_x0005_@¦Ëõ_x0005__x0015__x0008_@_x0001_ÄÒ¬b_x0003_@4aÐ_x0013_é_x0008_@µ¶g?_x0001_@._x001A_ñvsÓ_x0008_@¼Ï.@k_x0005_@.Ï_x0012_8g$_x0007_@R¶_x0002_;©_x000B_@¬p:ÿ_x0008_@ù@¿_x0003_@å	£i_x0006_@îfQ0ö_x0001_@V£ZÀ_x0006_@ØÔ3	~_x0001_@_x0001__x000B_ð_x0007__x0017_¼2_x0007__x0005_@Xµ¡©-_x0018__x0006_@«\_x0008_×dñ_x0007_@À§k_x001F_è_x0008_@´:cuù×	@_x0001_úhð_x0001_@öå­_x0018_ãã_x0007_@ä_x0001_îò_x0008_@ïý¥_x001B_¦_x0001_@_x0010__x000E__x000B_@A4z'Þ_x0002_@©Yë¿ãU_x0004_@2_x001D_õ6	@&gt;ý¸mPJ_x0005_@¨£R÷¯¯_x0002_@äóC©ø_x0005_@ÅÖqC_x000B_@ò¡§;_x0008_@4_x0018_)1)_x000B_@sºnr	@òçTJ°_x0007_@&amp;'$M_x0008_@ÊrLÒxd_x0008_@8#U&lt;(ä_x0002_@@V¬Ì¤¹_x0004_@_x0004_ì_x0005_@9Ý_x001C__x0014_q_x0004_@SfShÆl_x000B_@_x000E_¡«ê&gt;_x0003_	@_x0018_¸(c;_x0007_@At~}_x0018__x0007_@ÓFL_x000D__x000D__x000F_É@_x0001_@Ú#Ñ©Qj_x0007_@©A_x0004_ññ_x000D_@EîÃû_x0006_@.Æ_x0010_þNÒ_x0003_@:Åâ_x0008_@x_x000E_¹_x0015_¾_x0008_@òÌñ_x0004_@_x0012_Û_x0007_²__x0005_@X$47_x0002_@ ×z_x0014_C_x001E__x000F_@Ãâ4²	@~ZÇ8`5_x0004_@³Ñîf_x0019__x0006_@nxÄn_x0016_×	@d_ãÖà_x0005_@ù¨U¨	ô_x0001_@ ¢N°M!_x0005_@_x0018_®xã³Æ_x0001_@ø[&amp;XÍ_x0004_@6òdËý_x000D_@¸¢&lt;5_x0006_j_x000D_@öL'Úá_x0007_@¢¥#ó=m_x0007_@T9þ_x000C_qF_x0007_@çö_x000E_"¤2_x0003_@v	_x001F_&gt;j_x0007_@pSéy_x0010__x0003_@¯8Ô}à_x000B__x0007_@*Ø´qX_x0004_@_x0016_g_x0001_$_x0014_	@{ö_x0002_Òx_x000F_@</t>
  </si>
  <si>
    <t>24a8c235737570cbd54964549e5689d2	_x000C_½Î¹_x0001_@ØªhAGG_x0003_@þ³;a?_x0008_@"_x0008_Íâ=	@Eá¿TÆ_x0007_@_x001D_6ÐJ¶'_x0008_@RQÅG@&gt;_x0007_@r_x001A_Ð@J_x000C_@3_x0007_0T@¬_x0001_@Tå_x001A_¢!4_x0005_@ïkÊìi5_x0005_@ï%$_x001A_7m_x000C_@á ,_x0002_@¬2_x0016_6_x0014_W_x000C_@3è@n_x0007_@¼{uxÈ	@_x001C_ü¹_x001F__x0008__x0003_@e/(ôg_x0003_@Ü%_x0016__x000D_WL_x0004_@²_x0001_Î_iñ_x0008_@Ó¦E?&amp;+_x0007_@LÌ±_x001C_¹ü_x0008_@üF_x0005_È@É_x0002_@WpõóTP_x0006_@b!?úT_x0006_@ðrhO_x0001_@¼5ÙÝY¯_x0007_@Ê_x000B_®¾_x0002_@ðX÷	@Öol_x0001_@ÿF|£20_x0006_@&amp;N_x000B__x000C_¯7_x0006_@_x001E_ÉOô_x0018_|_x0005_@_x001C_,n_x000C__x0002_@¯R|rZd_x0007_@Òú_x0003_4_x0001_@ÃÔi_x000D_Æ_x0002_@_x0003_ð}_x0008_@_x000C__x000B_´_x0001__x000C_@_x001F_5iÔh]_x0007_@N¾æ!®¦_x0001_@ú_x0004_½Ð{®	@ç.zçD_x0005_@U_x0011_KÕ_x000F_"_x0007_@»_x0017__x000C_õÇ_x0001_@àØJ\½_x0007_@ìseáîK_x0005_@l¼öµ1_x0004_@K3³_x000D_s;_x000B_@¿#­_x0019_¹ß_x0008_@_x000D_y_x0006__x0018_!_x0002_@Ïìp&lt;_x0007_@_x001F_Bîh_ª_x0002_@DÖ|û_x000B_@¬ØòUÚ_x0001_@¨ÇýrüP_x000B_@Wå_x000C_	±_x0007_@:Çy_x0018_Q½	@Bñ£lx_x0008_@uRÚÝ#_x0004_@8Þ_x0006_Àkµ	@ÒqÑÊ_x001E__x0001_@ÈßinÈ_x0001_@_x000B__x000D_«ÌoÒ]Á_x0005_@Ì7 Éº_x0001_@ù#(å	@tÜ_x0015_SB_x0006_@6Cý_x0002__x000C_5	@Ãb_x000D__x000B_@xL_x0014__x0006___x0003_@ÑT%g¬_x0003_@ýÒ3@¤¬_x0007_@ë5Å´ª_x0008_@¶&gt;y_x0005_?U_x0007_@ûPð°_x0002_@äát_x0006_@ÕBý×_x001E__x0008_@±1ä_x0002_D_x0001_@pÁöÖn_x0004__x0004_@_x001D_Ë¬zîò_x0003_@³ì×¾_x0004_@Á%æ3__x0005_@_x0002_u_x001B_&amp;é¢_x0008_@6±Ùº×ò_x0002_@"w8w_x0005_@_x0014_	÷Ì[Ì_x0007_@*S_x0010_Îå_x0003_@643Cá_x000B_@_x0016_V\Ç!	@d_RÑF_x0008_@r*gP´_x0008_@_x001C_¬_x0002_3@_x0007_@ÚÄ}p_x0008_H_x0001_@B&amp;¥&amp;_x0006_@£`Î_x0004__x000B_+_x0003__x0006_@gK¦ãÙ÷_x0004_@b_x001C_Ià*6_x0001_@øC|'Y_x0002_@Ag]í¥_x0005_@$3_x0011__x0005__x0005__x0005_@bTOXÉ_x0005_@3=iw_x0006_@~_x0016_3¼_x0003_@Ãru|_x0003_@F0½+±Û_x0002_@Î±%V_x0008_@.®p×0	@SØ©Ç¿²_x0004_@c_x0010_·Ëy_x0002_@Ðä8_x0005_@_x000D_â¼_x001E_É¸_x0003_@«E_x0011_Ñq_x0002_@º]Ï}Kq_x0007_@4_x001A_æ£_x0001_@9ý_x0004_¶Ò_x0006_@I8_x0010_~¾_x0006_@n8aS1_x000D__x000B_@_x000B_Mº_x0004_8_x000B_@J00&amp;RÐ_x0002_@ßæ_x0008_¤	@M¢u}{_x0006_@_x0010_f#ãst_x000B_@¾Èr_x0015_yÈ	@_1\¯Í_x0004_@¿S_x000C_/ä_x0003_@ü1ºç%_x0002_@_x000C__x000D_ü_x0019__x0011_±ªe_x0002_@ZÏÖ_x000B_à¬_x0004_@KÉÆI_x0002_@_?ÅøÁ_x0001_@_x0008__x0006_Ò'û	@5;[R¡2_x000D_@Uì_x000C__x0007_	_x0007_@·_x0006_ V_x0001_@0 ¢ð_x0019__x000D_@¸v_x000E_Ã¸_x0008_@_x0006_¤[7F	@Rá2?Í«	@±t.Áá_x0005_@iº¯vÚ_x0002_@N\¦çq_x0008_@¤$_x0003_Èµ_x0008_@a8Å4_x0003_@µ_x0014_êS¶_x0010__x0001_@¢ðõ5®_x001D__x0004_@îÅ`ñ%Q_x0006_@	v[ûÐ_x0001_@âW1CÉ_x0004_@_x0011_É_x0007_!4¨_x0007_@8-_x000C_þ	z_x0006_@ÇÂ_x001F_pð_x0007_@TåÃ[I©_x0004_@_x0019_­¢_x0007_«¢_x0007_@.l&lt;­¼ï_x0004_@ùð(·æ_x0007_@2U´[n6_x0008_@î_x000B_^_x0012__x0013__x0003_@h¢þÿ_x000B__x000E_T_x0004_@â»ÊW\_x0003_@æ_x0013_Æe¡_x000B_@×_x0006_^á_x0002_@³*ÄºÄ_x000B_@¬_x0010_`Û·_x000B_@|m_x000E_98_x0006_@]_x000C_#}ðË_x0001_@P	ÅÞc_x0003_@dwî;_x0008_@_x0001_E°&gt;½­_x0001_@!Ìc_x000D_°¨_x0006_@yc_x0011_k_x0007_ç_x000B_@ª_x0003_Þu_x0003_@Oü[ÒJÖ_x000B_@R_x0011__x0008_µÏg_x0006_@(:ñ¤ÃÏ_x0001_@q¦&gt;_x0015_Z_x0002_@ùOXX~Y_x0005_@Ãµ3_x0011__x001F__x0002_@½:_x000F_ùê_x0001_@¸_¢ØX_x0003_@_x0001__x0010__x001B_Î	@ø°ºû_x0002_Ä_x0002_@J_x0012__x0019__x0007_¼Ç_x0005_@h_x001B_ö@p_x0006_@D·Å_x000D_ã/_x0008_@ô_x0013_ êÃ#_x000E_@°íT_x001A_Æ_x0003_@JÈoÝ_x0006_@5ìBJË_x0001_@ÿÞüÞü¤_x000B_@_x000B__x000D_7_x0002_±ªH_x000B_@rä_x0014_N ±_x000B_@yª·Øf_x0013__x0007_@¬·(Õ_x0003_@ZrÌ_x000B_U@	@_x0004_óvs_x0018_M	@¾ht0æ _x0007_@_x0006__x0005_.d_x0008_@+±ºÖ_x000B_@Ó_x0015_ñ_x000F_	_x0005_@îúùRi_x0003_@ÞÔT_x001B_]_x0004_@O2Ã§_x000C__x0019__x0002_@­!q_x0002__x0008_@Æ«^ñV_x0002_@¨µ_x000F_Vß_x000B_@!ESoO£	@Îm-_x000B_@®ç_x0016_mì_x0005_	@üWóP¥_x0008_@ÿz_x0019_IÊ_x000B_@*vüõ»"_x0007_@e'ô*è;_x0003_@Þì&amp;¹WÍ_x000B_@¥«9¡¿_x000F__x0008_@SYU_x0017_cf_x0008_@TØÇß_x0007_@/ú¤À	@Í&amp;Â__x0008__x0003_@yüubÆW_x0001_@¶le_x0012_½¢_x0006_@?{_x000B__x000C_v¹_x000B_@'_x0018_^ÚId_x0004_@C&gt;¸Î·_x0005_@èÛXn_x0002_@k¹Hv5,_x000C_@V®îf&gt;_x0003_@_x001C_P6I_x000B_@zL	wß_x0008_@yÞD&gt;à_x0006_@ì»³ Yñ_x0003_@©|®Â£½_x0002_@ñýI÷+þ_x0002_@v_x001A_iL2_x0006_@ròüzÖ_x0006_@Ëç¤+_x0007__x0003__x0004_@°ÉöÜÜ+_x0001_@oêHFq_x0005_@jÐQºÎü_x0006_@ÔMïX6$_x0005_@Ývm=¸ª	@V¤%b,_x0003_@vrêZW!_x0006_@`Y_x000D_d_x000F_(_x0006_@¾®XÓ_x0003_J_x000B_@_x000D__x0007_æòª_x0006_@_x0012_ìvöY_x0004_@_x0012_ÙåÁ_x0007_@ê&lt;½_x0007_@5åÐ_x000F_6_x0005_@++èÃxh_x0007_@ëBèó¦ _x0002_@«$¸ÊÂe_x0005_@_x000B__x000F_Zjz_x0004_Ð_x0002_@´249Â_x0008_@_x0019_W¤9_x0003_@å`Ï_x0012__x0011_0_x0005_@«çË÷¶_x0006_@XÚO_x0019_ ~_x0004_@LA¤fÂ©_x0004_@`$_x0010_eõº	@_x0018_Èåðñ_x0004_@=PôÒþ_x0008_@_x000C__x0002_ïÎ_x0007_@ò3_x0012_dT_x0001_@¼Ò_x0008__x0004_¯5_x0003_@¾ôU_x0001_Îý_x0002_@_x000E_ _x000D_R$i_x0004_@_x0015_^Ö%ë_x0008_@_x0006_Ç~]_x001D__x0003_@; Lkçª_x0005_@?_x001B_,|pE_x0002_@ëÙ"_x0004_Ì_x0005_@KG*_x0018__x0015_t_x0003_@ÝXL{_x0001_@_x0017_sÌ_x000B__x000E_~_x0001_@ÛÞ~i-ú_x0002_@_x0019__x000B_U|»f	@¦Í½¥yý_x0001_@Ú`_x001E_+X_x000B_@_x000F_¦ûÎÄ£_x0002_@ä3üL¤_x0005_@_x0010__x0013_P_x0007_¹_x0001_@ôËb&lt;¼u_x0008_@í/_x000B__x000C_bÀ_x0004_@Éøâó_x0003_@-V3\äê_x000B_@NhÇ¿[_x0003_@Æ4_x0017_ôm_x000B_@_x001E_¡YP2;_x0008_@gsÀV_x0001_@MoZ~²_x000C__x0004_@0&gt;ÿâ÷_x0008_@,umwZ	@_x000D_Ns'É_x0006_@Ø_x000F__x0006_Ï2~_x0002_@_x000D_±fz¯¦	@©¹_x0011_Ç_x0001_@Ä_x001A_$Ù°_x0008_@;ÀuÖ_x0003_@hFÐL_x001B__x0005_@ÀêãIý_x0003_@V®Ýà_x0003__x0005_@¤Èä_x001D_â\_x0003_@,ª_x0005_Ï_x0005_@µö1·}¦_x0005_@³)Êc_x0001_@_x001B_~#_x0002_@ÀoÝ_x000F__x0007__x0001_@òc¶/¿_x0005_@M¢pÜ]0_x0001_@CÄ\_x0003_@*lY ²_x0004_@_x001F_:*a_x0007_@4ÂhäL_x0014__x0005_@¦_x001D_¸èÂ_x0005_@_x000B__x000E_æ!]i_x0001_@¡u¦Éð!_x000E_@_x0001_Útû¥_x0006_@H¦mo£Ç_x0002_@|X/ç'Û_x0002_@ÜA^Ü_x0006_@bRqÍUÏ_x0001_@D¶ágàß_x0002_@Ú]-dj_x0008_@_x001A_îÝ	@+°ÉæáÞ_x000B_@_x0005_¥Ú0@_x0006_@ Ue_x0006_Êú_x0004_@q'_x001E__x0019_¦ò_x0001_@$+°,³_x0005_@Ö_x000F_ô·²J_x0004_@=ÄÈH¹¹_x0002_@ÜÙ0®ÍY_x000E_@ÒÝL2$C_x0004_@©_x0012_Üg_x0011__x0001_@#ÚTå_x0004_@ÿ_x000C_è_x0001_ji_x000B_@¾&amp;_x000B_h_x0008_@ó×ËxU_x0008_@¾8´h	@_x0018_­ {_x000D_³_x0002_@V!ñ`;R_x0005_@®_x0003__x0011_ôØ_x0008_@½7zÓ{_x0003_@¼¤E°8._x0002_@¢2_x0014__x0007_½_x0005_@V½ÄH_x000B__x000C_r_x0004_@ªV9Ð¯_x0002__x000C_@ÈdO#å_x000F__x0007_@ÒàþÏÇ_x0008_@«_x0007_ýP{J_x0001_@äË È_¯_x0006_@s±*_x0012_Y	@µ_x000F_ÎV£å_x0007_@¸Mó F_x0005_@Ûõ_x0008_MÜm_x0002_@´ú¥_c_x0006_@_x0006_­ô_x0007_@.{Á.ëV_x0005_@XØ_x001E_¥_x0017_f	@H¾ÊUÖ_x0003_@Ô#u_x0013_ª_x000C_@´Á_x000E_ô´þ_x0001_@o3ñ._x000E_Þ_x000B_@ýûd¡3_x0006_@H^8å\ _x000B_@ô­y¡ì_x0005_@_x000D_s­PuU	@'¥o_x001B_®_x0002_@ß!»_x0012_,	@R8ÃÏS_x0003_@Z[_x0006_]Jq_x000B_@dA6F_x001D_Y_x000C_@JñÝ©_x0011_®	@þ?¦Ï×_x0008_@ëBý½X_x0001_@ª_x0019_Ñ¡qw	@È_x0014_T_x001F__x0002__x0002_@_x000B__x000C_°n_x000E_µÄ_x0002_@ÕºBÉ¦_x0003__x0004_@uÔÀ¸_x0006_@µ®FÆÅì_x0001_@UW»_x0007__x000B_@H¦ÕIî×_x0004_@_x000B__x000F_e_x0002_ g_x000B_@´J:î_x0012_¤_x0008_@=cKÒ³µ_x0007_@a_x0016_©"í_x0006_@ÿ-aËy_x0005_@×xîÅìä_x0001_@Ê§gÃÂ2_x0005_@Ô¥|]y_x0002_@Â_x0016_UE_x0013__x0004_@¶_x0001_ªÀ_x000B_@Û©&amp; _x000B_@û|7xÐ_x0004_@/.~{»_x0001_@$Ó%üÄ_x0002_@°]¦úÅ¹_x0005_@Cr_x0010_¾º_x0003_@'lëè+¹_x0008_@Ö_x0016_¼£¾_x0006_@s¼%Cñ(_x0008_@¸_x0019__x001F_½+_x0004_@t_x0018_l_x0012_ñ_x0002_@ìôÚï/n_x0002_@_x001C__x0018_U0x_x0002_@â_EÃ_x0005_@4¡úÈü¸	@Ânxp_x0002__x000C_-_x0006_@Ýg_x0007_&gt;P_x0007_@¾X_x0008_Ï­	@nAPÃ7_x0008_@K_x000D_ç_x001D_Øà_x0004_@ì_x0007_Û6_x0014__x0003_@Ö_x001D_A(	@XBI¹È_x0006_@PæU&amp;ß_x0002_@_Öæ§_x0001_@4«_x0001_]_x000B_ß_x0008_@ù»_x0015_?_x0002_@|}6_x0003_¾¿	@ÃoIÉ	@Áv5N_x001F_ª_x0006_@_x0010_tu_x000E_jð_x0008_@_x0002_½ _x000C_@	@ô²x&gt;_x0005_@buý_x0016__x000F__x0008_@B;«G_x0002_@ð0`È_x001A_w_x0004_@ø0í»q_x0003_@Æ_x0003_*És}_x0001_@vùÂZ!_x0002_@ñw±_x0003_Pj	@_x0013_J¿_x0017_Ì_x0001_@ê®ÜÊ_x0007_@ãd×±n_x0001_@à¢_x0006_@Rîï×»_x0003__x0005_@8ßçÌ_x0002_@_x0004_¹2u_x0008_@_x000B__x000C__x0006_ÎÏ/d´_x0001_@DÆ_x000B_iQ_x0005_@9°Í,r_x0008_@÷,_x0003_NÏ_x0007_@ÅÀh_x0007_@ÖYUßBv_x0004_@å*`´+_x0005_@kß²#Ò¢_x0007_@]èèçk_x0005_@d_x000F_îðÌ²	@{|(TÒ_x0001_@_x000B_¥°_x0018_a_x0004_@~ f,Ç_x0008_@~ Í!_x0013_Å_x0003_@_x0002_7w¦_x0008_@U_x0011_-0_x0018__x0007_@À¶Óÿ$_x000C_@¬º»&gt;32_x0002_@þ8i_x0007_	@Æßr¥- _x0001_@ì	Ó4	@Ù~SV3_x0004_@|o´'Ü	@Æô_x0006_@EÃ!Læk_x0001_@ïwp_x0016_p_x0002_@_x000C_MÖé*_x0004_@ÀN_x0008__x000C__x0005_@«_x0011_Ù_x0003_,_x000B_@7¦ÊOÑ@_x0003_@À)_x001A_	*ø_x0001_@&amp;_x000E_f _x000D__x000E_ïö_x000D_@Å_x000E_Ææôò_x0006_@ÇY½Mº_x000D_@'L÷_x0016__x000F__x0008_@,;÷_x0007_@N£.Ö@_x000E_@dF·úF_x000E_@r_x001E_6Û;¤	@¸î:º$'_x0005_@	ß1ã__x0005_@´_x0011_3_x0001__x0007_@¸¾UI¨ð_x0008_@ ra$#Ú	@+gyB`_x0006_@`ül_x000C_3¥_x0005_@F¾_x0005_n_x0007_@âÿ½#×'	@­Í»¢¦ß_x0003_@_x001C_L^k9_x0007_@ÅüÝì&gt;_x0001_@ÁÉ¤èb_x000D_@Ä!KöKW	@«ë_x000B_¤]C_x0004_@_x0016_Dgüð_x0006_@m_x0017_bë&amp;_x0004_@_x0003_NzK_x000D_@éBH×7_x0008_@»X_x0015__x0008_p_x0007_@¯n;Òã_x0012__x0002_@4Aiz_x0004_~_x0007_@a¿Èú_x0016_ö_x0007_@AìÐ,ë;_x0004_@_x000C__x000D_.W_x000D_äm_x0006_@LÄ­B_x0003_@_x0019_~Å¿û_x0002_@JC_x000D_0©_x0001_@#I×ò7_x000D_@_x0002_ö_x001D__x0002_ò`	@³$_x0006_Ã'_x000C_@¨®¶xÿ	_x0002_@U_ÁÏ	@_x0002_#&lt;Aû(_x000D_@Å 5q#Æ_x0003_@õ¾å$Y_x000C_@£y°_x001D_'_x0019__x0004_@X\EoÛ_x0007_@	%ë:_x0016_û_x0005_@Øæ_x0019_¾	@8$²Ñ0_x000D_@§Ý_x001E__x0006_ê_x0007_@÷?XÑ_x0003_@5&gt;Fù_x0015_Â_x0004_@¨é¥D}5_x000C_@ÙgÏ¤_x000F__x0002_@_x000D__@ò_x0012__x0005_@Ýa_x0017__x0001_@°½y vj_x0002_@_x0008_ÿG_x0011_É	@&amp;r®*_x0010_Ì	@¸_x0014_a{Í_x000C__x0005_@_x001D_BÜ`_x0013_ð_x0005_@ÛKÛMÚ_x0008_@V_x000E_Ot±_x0005_@¬_x000B_Ý¬_x0005__x000F_4à	@`ê_x000B_'v_x0002_@9ýrêL	@¶øéÿ=ÿ_x0004_@ÔÆÓ*h_x0003_@l!_x0018_¯_x0017_Ü_x0008_@Ö_x0004_`¥ãF_x0005_@_x000E_àË_x0005_Ä%_x0008_@L8_x0012_ãÐ_x0006_@ç_x001B__x000B_QZ_x0002_@)cO_x0003_@0²_x001D_¯#{_x000F_@~ÊsÐ&gt;!_x0004_@¼+_x000D_6	_x0007_@ 2¯_x0012__x001A_4_x0002_@Bh@¸üu_x0008_@`_x001A_p_x0010_ D_x0002_@NnJât_x0004_@ýÃ4¸ú_x0003_@î¼¼âY_x000C__x0003_@³_x0004_¢»3_x0005_@^ïXÞKË_x0004_@jknÓl_x0008_@gNV_x0014_#_x0002_@RÛAé_x0003_w_x0005_@Öp_x0019_&amp;ü¨_x0008_@x¢¥\Iï_x0006_@8~°Ó¸/_x0001_@_x001F_o¤c_x0005_@?_x0006_×=±_x0003_@aÄ_x000D_HÏA_x0003_@ì`^½_x0013_k_x0006_@_x000B__x000C_u``Å_x0007_@óéRl_x0005_@)å«b_x0007_@H¾9tÝ¹_x0004_@_x0003__x0018_é³¶_x0001_@ñZ15¡B_x0008_@_x0001_Ómç@&lt;_x0001_@N¡Cnÿû_x0001_@_x0008_Ò_x001C_¹¡_x0007_@ _x000B_é¡_x0006_@©(_x001F_Ó_x0004_@iÏÙ1V_x000B_@i´]òë_x0007_@öDqðJ6_x0007_@ÁE0êm_x000C_@&lt;ßÚ_x000C_&gt;}_x0003_@ 4Î2ß._x0003_@ ³_x0005_½_x0006_@¬_x001A_q_x000E__x0007_@aG_x0004_8¹³_x0002_@6¢ïá¦!_x0008_@GN ¤_x0006_@lê&lt;·f_x0001_@á«.¢?_x000C_@î+$PX_x0008_@²,¤ªÏ	@ÄK/òKÍ_x0005_@²_x0003_}A_x000C_@sèöÉË_x0007_@Á¦/ü_x0019_!_x0004_@/³¿íX_x0007_@e!_x000B__x000C_Íé	@0ÉÇµÛ|_x000C_@0_x0016_ä:ÌM_x0002_@MkæÓâ¹_x000B_@?óV¾(_x0004_@ØÇ4¿_x0001_@éãï:âd_x0006_@_x000E_åXÈE_x000C_@hb8³u_x0004_@ _x001C_`¡_x001D__x0007_@ëy°À_x0007_@®k±)§_x0010__x000C_@4Çfkù¾	@-ê_x0002_Uû_x0003_@À:¸à;l_x0002_@ïs°+_x0012_Õ_x0002_@:ë_x001F__x001D_		@&lt;_x0018_x$ªö_x0008_@fv:&lt;	Ï_x000B_@yNªY&gt;S_x0001_@vl4P_x0003__x0004_@gyhÙÜÝ_x0001_@_x001B_ó+EIÄ_x0006_@»m§·çS_x0006_@Ð­_£²ð_x0005_@©¤&lt;õ«_x0004_@*_x000F_0_x0010__x0003_@A¦kÎs _x0006_@_x0010_ÚØ0t	@ÍxF_x0016_ì_x0008_@Öû¡uÉ_x0007_@Þm²C_x001C_q_x0002_@_x000C__x000D_ÌnÇà_x0001_@ö7?`f_x0002_@_x0007_ÌgbêQ_x0002_@õ5-f~	@7Õ í_x001A__x0001_@Æ ­_x0002_@7Çâì_x0001_@D°væ_x0012__x0007_@&amp;Ö&amp;_x0014_ÝÛ_x0005_@ïAÿ%M_x0001_@Ð×Y¡Ñ_x0003_@BíA2½9_x0001_@²²@ey_x0003_@gÔUj3_x0005_@@÷Öâ_x001E_:_x0001_@ [ÓXàØ_x000C_@_x001E_Ózþ¤#_x0005_@_x001B_.®õb¸_x0006_@âåb6_x0007_@5a_x0004_r&lt;_x0008_@.ù_¸_x0005_@þÃo_x001E_=_x0005_@te_x0016_M_x0005_@©_x001E_¾RÇ6_x0005_@äÍ=èÍ_x0006_@Ê:è±&lt;;_x0007_@±Ò~ry_x001E__x0006_@þDq¨ü$_x0008_@,âTôü	@ôfÓ7ÕÙ	@nt_x000B_?Æl_x0007_@_x0013_}ú_x0011__x0012_¾À_x0001_@Fó0Ã*Ü_x0006_@D¦Î÷³ 	@®_x0013_§ö,_x000C__x0004_@#äâ_x0003_¢_x000C__x0008_@,ø¯Aù_x0007_@{ìÞrÅ_x0004_@ià_x000D_Tâ_x0006_@=T&amp;û_x0015__x0001_@Vé®]q$_x0005_@jvbWpo_x0007_@í_x000B__x0017__x0003_@`_x0004_¥/Ö_x0006_@°Q\_x0018_C_x0002_@H#»$_x0004_@á,Bó_x0003_@Mï{A_x0015_æ_x0001_@_x0006__x0004_vÑ&gt;_x0001_@ä_x0010_*Ô=¶_x0005_@ðQM@Í_x0007_@ÕÀÚ"_x0015_[_x0005_@¸ëøÇ_x0007_@R(¥Ýb_x0008_@'â="1_x0002_@ßÉø»ý_x0008_@^¼%_x000B_à_x0005_@Q1?_x0007_ªj_x0007_@2_x000F__x0017__x0018_ü¿_x0006_@bg_x0005_Ãp_x0001_@5c_x000D_ù_x0003_@`[¯á`_x0012_@B"È_x000E_YÀ_x0007_@_x0007__x0012_ÍGÄ_x0011__x0001_@é?Õ±Þ_x0007_@:°t!_x001A_ó_x0006_@sRî-³_x0008_@voÚå-P	@ (:_x0013__x0006__x0002_@_x0013_ìOóÉ¹_x0002_@_x000C_å|_x000B_Æ	@-¯_x0008_ÂF	@_x000E__x0005_î_x0010__x000C_"_x0002_@.§_x000F_C_x0003_@ÒO_x0001_úJ	@_x0013_Ô_x000E_¢Õ_x0003_@_x001C_ÆVæ_x0004_@®Ü2ÿ¥_x0004_@_x001A_RÞöªÎ_x0008_@¯i®{F	@_x001F_`ìd5Ð_x0001_@ø=p 6_x0006__x0006_@_x000D_S¾¨«_x0004__x0003_@%HzSs_x0008_@Ù+q}Ñ_x0008__x0001_@_x0006_hå_x0001_@»ô[_x0002_m_x0004_@Z&amp;ó9H	@ü9XtÔ_x0003_@j¨aß_x0006_=_x0005_@ÉÑ U$_x0006_@ó°ø_x0015__x0002_@öÚémP_x0008_@_x001C_.â¸¸Z_x0012_@µüëû_x000C__x000D__x001F_b_x000C_@ µ_x0018_l^¨_x0007_@1WúÓ_x0003_@_x000C_*Ý^ðë_x0005_@F_x000C_ºÒX	@_x0002_ÖP}_x0006__x0003_@­åÞz_x0008_@£R-å_x0015_Ä_x000C_@#_x0008__x001E__x0002_@aþ^_x000C_@ªÛ_x000F_¥_x0007_@Ñ?ËQ_x0003_@Ðo'õ5_x0001_@Î½îÞïG_x0005_@fF*.7_x0004_@L#ýeÖ­_x0007_@ÐåÚ}Ï_x0006_@½øHÁ{_x0008_@:g¼I·A_x0007_@ÄÈ(©­È_x0004_@R^±_x0002_S	@;ÅÄ4R_x000C_@ãN&gt;_x0002_p_x000C_@:_x0013_9_x001D_ô_x000B__x0001_@àê^h_x0007_@mÄ7+_x0005_@JJrí¿Ù_x0007_@ÎWbÌ1_x000D_@a¦JÝ_x0008_@J¾ÓPù_x0004_@tÿH4\_x0002_@,ÈºÓF	@_x000B__x0011_ß4ßÝ¿_x0005_@\_x000B_&gt;»dÇ_x0005_@GÚvp_x000F_c_x0006_@_x0006_#¿´»©_x000B_@ 0"c-J_x0003_@õ8Ï_x0003_ä_x001A__x0007_@á_x001E_Çøù1	@_x0016_+_x001B_7}_x0007_@òõ9_x001C_î	@±_x0007__x000E_G_x000B_~_x000B_@Q_x000C_ö_x0005_ðm_x0008_@¬BZ_x0012_B	@·_x0012__x001C_ì_x000B_@(­_x001F_º/_x0004__x0005_@|ÎCDÝh_x0005_@_x0006_iMvð_x0001_@_.ö¾'_x0006_@V_x0019_nÆ@×_x0005_@I­÷sNX_x0006_@_x0016__x0010_º!_x0002_@³Ò£æ(*_x0003_@*ã×_x0016_uþ_x0007_@¤"q8_x0019_Û_x0003_@äp¶Ï«_x0011_@D~oÆÍ_x0008_@½àÿ_x000D_ÝÉ_x0004_@È¥¤»_x0002_@O´\¾ýv_x0003_@_x0004__x0011_Éµa _x0011_@Ö©C_x0018_M_x000B_@ô©=í¸~_x0002_@«ÎG_x001B__x0006__x0008_ci_x0008_@|H¤_x0012_Å_x000D__x0008_@G»F¿Ü_x0003_@I,&gt;Ï_x0007_@àÂA_¥T_x0007_@nka_x0004_"½_x0004_@kA6Ù¦:_x0003_@)|ô"}_x0002_@#®ÃÝ ü_x0007_@!³\¶_x0005_@¹âÝ7@_x0003_@|_x001B_À²_x0014__x0001_@ì:!TlC_x0008_@¾è3Øi_x0004_@_x0016__x001C_ô3L	@ÊG¶¸_x0005_Ò_x0002_@_x000E_¾Â6µ_x0002_@Îá1íÖE_x0003_@_x0018_K7_x0008_¿_x0007_@¨_x0006_F8p_x0014__x0001_@\_x0014_Jp=_x0008_@dÊ¼3_x0018_Ý_x0003_@´[_x0013_!{_x0004_@M¹þÒdá_x0005_@5¬_x0017__x000D_,«_x0005_@ª©Ü§_x001E__x0007_@À¢OY_x0005_@ó:+_ò_x0001_@¨³y:_	@þQÑæú]_x0002_@ËJ7øÉ_x0006_@%x{âJî_x0006_@_x000B__x000E_´KÀN_x000B__x0002_@kÃ*D&gt;_x0001_@_x000C_æ?_x001E__x0008_@A@åNÿn_x0007_@äZ._x0006__x0003_@_x0013_ßÀ_x0008_&amp;Ô_x0001_@µ@w´4_x000B_@!=·_x0008_@AéìàFf_x0003_@F7µéê_x0007_@Ìv¦|_x0003_[_x0008_@¡@1î_x0008_@Ò	_x001B_û¼_x0006_@2Vß¡_x0008_@»¤ü«B_x0001_@Á*Ò%_x000B_@Z4#Ñà'_x000E_@Çtç_x0013_üY_x0001_@¿ðÔ¾=_x0001_@_x0008_óñ{}_x0005_@_/_x0004_/j_x0007_@j7ay(_x0001_@d@¶_x0004_^Þ	@uûµ¯È_x0003_@É¬D_x0001_@_x0008_æmò_x0016__x0003_@0Öêö=X_x0005_@ÜHÃB_x0007_@fÜûGÉ_x0006_@_x0001_ÐA_x0006_l_x0013__x0002_@_x000D_çä¥}_x000B_@äÛ£_x0012__x0014_$Q_x0002_@_x001D_ì_x000D_µ_x0003_@_x0018__x0013_.F_x000F__x0002_@ O_x0005_cmÒ_x0002_@/ü¨yóO_x0001_@Á;«F/¼_x0001_@$û_x0006__x0005_@Â!Ö»K_x0014_@4¨'ó¬_x0001__x0006_@B¡_x000C_Èà_x0006_@)¿qV_x0006_@î¯÷¶rÝ	@¸JËm_x0005_@ï¤_x001F_àx_x0007_@EÞ3¦d_x0001_@ªnßº_x0001_@æýgÞ½q_x0005_@_x001B_eNb_x0008_@_x0006_?à_x0001_v_x0002_@_x0011_æ3B_x0012_@L#Æ`m_x000B__x0007_@´¨d2áA_x0003_@ GyÉ&lt;_x0004_@s£Ñn_x0010_Ò_x0001_@Öy_x0007_kw_x0014_@Ìµæ_x0013__x0008_@ÏKm_x0001_@1ÍÁMb[_x0005_@W7_x0007_NÎ_x0003_@üÿ¢sÛ_x0007_@ÜÂSd_x0019_7_x0003_@¯_x000E_ÀÃÚ_x0003_@_x000E__x000F_Â®É_x0019_±	@_x001D_æìº _x0001_@¨ô%!ó@_x0007_@_x0006_ô-MXe_x0005_@`¨_x0019_8è	@và&amp;6c_x0008_@Ö_x0010_éÒ*_x0005_@CÞ'è_x001D_U_x0008_@N¡'³m_x0008__x0008_@fÄ¸«Ð+	@àËM¨¡Z_x0008_@ÿÄÁôÝ|_x0007_@¦åî_x000E_­_x000E_@Uµ_x0006__x000D_ð_x000C__x0006_@_x001C__x0014_«jx_x0004_@Çª_x000B_å¯_x000E_@¾_x0010_}«T	@À_x0013_öÝ¼_x0004_@_x0006_~s¾_x0001_@â6_x0012_B·_x0003_@ìUãö]¼_x0003_@ýx_x0016_Kûl_x000E_@æ+_x000E_=_x0004__x0008_@äm¨l&amp;®_x0006_@_x000F_s!_x001C_w_x0008_@_x000C_ÃÒ_x0010__x0004_¯_x0001_@/âª?,_x0012__x0007_@C]Bæ_x001C__x0004_@¸Väg3_x0003_@_x000C_ÑÇÊ_x0007_@¸-[Üô_x0006_@_x0002_ÿ%m_x000B__x000D_õ_x0003_@0Ãj!®á_x0008_@XºþwX1_x0003_@gÁæ1O_x0019__x0008_@Í_x0012_Û_x000E_!_x0007_@Ñº|_x001C__x0004_¦_x0001_@_x0013_7Ê]D_x000B_@*Rz_x0013_+à_x0007_@ØÁ}è|[_x000D_@ìºÐa_x0008_@o_x000B_qL­Ò_x0007_@ú_x000F_Þ_x0015_Z_x0007_@x8_x000F_ÊU_x0006__x0006_@T¶í_x000E_Ç_x0005_@b¬·_x0004_j_x0004_@'QO )Y_x000B_@Zd«Hó_x0007_@pÃÔ§¡V_x0002_@¹K_x0010_2½_x0003_@ºv¸©ü_x0004_@¹ÂNàE]_x0002_@·_x0014_ðÀBÛ	@8C_x001E_Õ_x0007_@_x001B_¡_x000D_ÇM_x0006_@,ðüg_x000B_@\uñE_x0013_¸	@+ònÍÌÕ_x0005_@êÎwÅWY_x000D_@v	_x000C_rÝ.	@g¡ÔDu_x0001_@'$fIßÂ_x000B_@ÚÕ°?:_x0006_@_x000C__x000D_ÌvfE_x000C_	@_x0003_ÅI·{_x0002_@¨SI¹ã_x0006_@«ýrSé_x0004_@%êqì:_x000C_@TmR_x0007__x0005_¤_x0001_@_x0011_3×ªö(_x0004_@_x000C_ç¡Í×_x0016__x0002_@_x000E__x0002_C°UÜ_x0004_@_x0010__¬ñ_x0013_ú_x0004_@ø\ÕEÇ 	@W_x0007_[(½_x0006_@ÄÓ2Y_x0004_@ì¿ÏÑl7_x0004_@]µÚË_x0005_@ï¢òÇ2	@q¨Ò§9^_x000C_@ô¶ØS×	@Ìqó±_x0001_@²Õ^=Ö_x0004_@Ô®_x0012_Ãâõ_x0007_@Ñ~ù_x0017_}Ä_x0005_@ìI*º_x000B__x0008_@ÛwpUæc_x0001_@Î×_x0018_q²_x001C__x0005_@^áÃVÇ=_x0005_@_x001E_h_x000B__x0001_@Xk_x001D_@_x0007_@ÀdÅ_x001F_BÓ	@VÃ·í_x0007_@¶Ã_x0006_v }_x0004_@±Êº_x001F__x0008__x000C_Î_x0006__x0005_@@Æxd1_x0004__x0001_@ÐÓ_x0018_Ò{ù_x0003_@_x001D_cH þ$_x0006_@àG½_x000C_½b_x0001_@"Ô_x0018_ïd_x0004_@BÓ¢_x001B__x000B_¯_x0003_@_x001E_¤å_x0018_ðß_x0006_@g´mâ_x0008_@åô7_x001F_Bß_x0008_@_x000B_¸½`3_x0007_@Ü_x001F_oÄX_x0004_@ë_x000E_àM'õ_x0004_@nIÓØ×¸_x0001_@@pZ¨_x000C_@_x000B_[_x0011_P7_x0005_@¬¶#gº_x0004_@°³_x0005_:Ùû_x0007_@_x0001_2d_x0008__x0004_@âJm±90_x0008_@Å_x0017_MU_x000C_@_x0011_gK}ôh_x0001_@ZT°&gt;^_x0001_@_x0018_¬ÖÐ_x000E_Ù_x0005_@ÂI¨¸_x0002_@n_4~I¦_x0007_@¸À ÿg_x0002_@Hr³=_x0003_@úI²ÿÑ"_x0004_@RaØ%uø	@§×Ý_x000B_Á_x0001_@P=ÿw"=_x0002_@_x000C__x0012__x0018_8_x0007_Mv_x001A_	@y_x000E__x000F_Gì_x0005_@½6å&gt;×O_x0006_@E×[ÔF_x0001_@:su_x0002_º!_x0005_@}T9_x0019__x0004_@üËè_x0001_@_x0010_MÂé_x001A__x0013__x0006_@ÞÎÄ_x0016_{n_x0008_@ðÎ/_x0013_6í_x0003_@_x0007__x0002_Û_x000D__x0011__x0002_@_x001A_[_x0006_Íµõ	@_x0012_¸Ö|¤_x0007_@bv_x0015_:½H_x0012_@ÍFúc[_x0003_@ÃVÆ_x001A__x0017__x0003_@._x000B_'®â²_x0004_@ìsåº*_x0006_@øKÛ~E_x0007_@D¸ÀâÀ_x0003_@TÔ_x0011_²â_x0002_@ËªøÃ_x0003_@_x0007_³´_x001A_^§_x000C_@6S$kþ?_x0012_@9J·;«_x0003_@Ó?ºâÙª_x0007_@ÿ&lt;íA__x0007_@Äh_x000C_yZz_x0004_@±¨UÄ%_x0001_@a½²òÁ_x0003_@àÈ_x001B_ç#_x0008_@çÃº_x000D__x000F_Õ2_x0004_@ü·òÍíø	@¼@_x0016_S_x0003_@Âï_x0005_r_x0005_@ÄNÝ¢_x0003_@µ´_x001F__x000D_ò	_x0006_@ñg?[Ê_x000B__x0001_@­'¿@Ü_x0001_@X·WN_x0006_@í_x0008_F_x0011__x001B_¾_x0005_@(¥í÷`q_x0004_@_ÄQ_x0018_Ä£_x0003_@údQ&lt;Õ_x0001_@ÃEg#_x000D_H_x0002_@Òäa(7 _x0002_@4mÁ£_x0008_@LqñÆ_x0006_@jàÛ_x000C_Û	@ls}Û,£_x0004_@Ú}hÅ·c_x0008_@:ëkuoâ_x0003_@n:|øB_x0002_@Áñ_x000D__x0001_V_x0007_@PyòR	_x0008_@1],Î¬k_x0002_@xò;~_x0007_@_x000E_ze}_x0004_@Xa_x0004_d_x0004_@+_x000E_2lÉ_x000D_@â¢½èÎ	@ÓÇ tc_x0002_@¯x _x0017_Vò_x0001_@_x000B__x000C_´Ûn¼_x0006_@êßo­?_x0006_@E[àM5_x0007_@]ý\oê_x0005_@ø_x000F_§BS_x0004_@Ú	ü_x000D_Xñ_x0008_@_x0017_c{Yv_x000C_@º,aN&lt;_x000C__x0007_@2^þÊb_x000C_@*Ñ_x0014_Þ_x0001_@æAXÔH«_x0002_@Ïì)»ë:_x0005_@¢k&amp;#	@5L_x001B_È"ã_x0002_@_x0015__x001E_Ð_x0004_ïö_x0007_@4&amp;þÊCV_x0004_@ÏU_x0003_®1Ñ_x0006_@_x0016_	_x0017_w¾o	@EV_x0003_Cï	@Ï'_x0019_Ø_x0008_@¥HG,£Ã_x0002_@ä )7p_x000C_@xþgw\_x000C_@ ­®Ð_x0001_@@wz"_x0008_@í_x001E_¯_x000F__x0005__x0004_@ìÛ)¨_x0001_@0HÙ_x001F__x0003_@´ï,_x0015__x0007_@óÎ ¨þØ_x0004_@=ýzí~S_x0001_@_x0010_ZÅ_x0010__x000C__x000D_S;_x0002_@ÆByÿ_x000C_@èíSÅª2_x0002_@ÚÊ^_x0013_¢©_x0008_@¬DF]_x0015__x0001_@_x001A__x000B_Ãu¡_x000C_@súkÜº_x0011__x0001_@_x0010_|¥c×	@B½¡fD_x0007_@$ÕØA_x0008_	@å_x0017_LÍ[¿_x0001_@­à¼êü_x0005_@ñKó3_x000D_@Ò%_x000F_R _x000D_@Q)&lt;*_x0007_@W\)¸k¢_x0005_@"Ò)ÛHÏ_x0007_@|_x001A_sÓØ_x0005_@Pö²i	@èâã~2_x0014__x0007_@hð£ù_x0004_¬_x0007_@ê*±þqû_x000C_@ðhÄbÉU_x0005_@TËUÍ_x0002_@èOÞ_x0017_g_x0004_@vg_x0017_í²/_x0007_@_x001C_âÈ&lt;_x0006_@¢_x001E_té_x000D_@k-_x0008_í®_x000C_@9_x0006_ø_x001A_#_x0003_@àdyVuK_x0008_@J¡ÅGÊ)_x000C_@_x000D__x0010_ìW¿b¼^	@åÃIþ0³	@UÇ_x0007_Á¤_x0001_@o_x0012_Î_x000D_@QÚ_x0012_bÃ_x0001_@5llE4_x0014__x0006_@tÔ&gt;_x000B_ß_x0005_@/ß_x001E_d{_x0002_@Yh_x001E_fV_x0017__x0008_@\ä9LHø_x0007_@ridº/(_x0005_@V¼#ÏlF_x0006_@_x0002_ùAå_x0006_@{±q«_x0008_@¦5Ö½_x0006_@_x0019_Zë¿_x001B__x0004_@ìqw·õd_x0010_@!ì%_x000C__x000F_,_x0004_@¾_x000E_ç_x0003_ü½	@R_x0018_5|_x0007_@ëÒº!_x0001_@_x0016_Í7(_x000D__x0008_@ 4Ðf_x0003_¤_x0006_@¸xlðlÂ_x0007_@YRì1Ë0_x0006_@®¬®Ô$_x0008_@¶xZ!r_x0001_@\u§ìÊ_x0001_@E£Å*0_x0004_@3d[fÆ_x0007_@Bx_x0016_Ý_x0007_@¶Õq_x000B__x000C_38	@ÂÈ'_x0007_Þx	@D_x001F__x0019_Àq_x0002_@xÖ_x0005_*Ùï_x0004_@ÞdPÐ+6	@è _x0002_%B_x0007_@_x0012__x000B_q£Rò_x0008_@_x0014_Ë_x000B_u_x0007__x0005_@_x0017_C3á1_x0003_@4Ý_x0008_ÂJE_x0001_@_x0002__x001A_Øp_x0007_@×_x0003_§vH_x0007_@~SyÆW_x000B_@ÈýúF_x0007_@_x0004_@_x0010_;ëáæ_x001D__x0003_@1q"TÃ_x0001_@^øäR_x0017__x0001_@¸	Ð	@ Ë¡±_x0003_@ç¥E&gt;c_x0007_@&lt;x%¹Ê_x0004_@rfuNº_x0007_@¶ü»ÓÄ@_x0006_@KJ÷°°7_x0002_@ìéñw_x0002_@Q_x0004_r_x0016_{_x0005_@V¼ùÀÍ_x0007_@*¼ñÆ_x0007__x0006_@bË4yöe_x0003_@$?è_x0007_Yñ_x0006_@'þ	À_x0003_@_x0008_Äð?F_x0007_@_x000D__x000E_Ð¤ÜA_x0016_´	@5}x¬_x0004_@_x0016_Á_x0017__x0007_2_x0019__x0006_@èzóAÞ÷_x0005_@ïöàr_x0003_@½mV³_x0003__x000E_@ºþªÎ§_x0006_@uÉr_x000D_@ A_x000E_@ª_x001E_&lt;4N_x0004_@60wYÚe	@ÓÑËÚ!_x0002_@Â°_x000F_ë _x001C__x0004_@IÜ!¡F_x001E__x0005_@_x0002_íÙÈaD	@_x001D_¢d8oÏ_x0004_@_x0013_ÍÜA_x000F__x0004_@e¡{v_x0007_@to_x0010_sèJ_x000E_@M]Iy?È_x0001_@_x001A_Y±â_x0004_	@T_x0018_ÀSÅ_x0007_@_x0019_Z_x000B_é¤"_x0006_@ô¹¦g]k_x0006_@é_x000F_©d¨_x0002_@¬pÂ=_x0008_@´§FOu/_x0005_@*_x000C_i8`_x0008_@Mgá}_x0007__x0011__x0003_@:Õ,i_x001F__x0002_@æÕ«._x0004_@¬áÃè_x000B__x0011_ÑÓ	@òD©_x0005_@Î³6©J_x0011_@J5Ð_x0004_â*	@W.{¾´_x0008_@^	_x000E_ÂÐ_x0005_@ÒHæ/«	@ÂÙÎ¬$_x0005_@cì_x0004_ÌN_x0003_@ÌÜÒ_x0005__x000F__x0005_@Y Ô_x0001_@ûÛ¾¸áS_x000B_@ÀW\_x0004_@UÐ_x001C_ª_x0005_@ß{ÕÜªö_x0002_@LwGp3k	@%_x0004_Ôtf_x0002_@=SíKy!_x0004_@_x000C_ib¡ðR_x0011_@_x0003_åYì!N	@~SL`_x0002_@_x0017__x0017__x0012_Ç__x0001_@3ÂûÂ_x0001_@_x000E_Ö:ß-_x0002__x0011_@/!Ù_x0007__x000B_Y_x0005_@G¶^Ê_x0004_@eDK_x001F_p	@V¬þO¿_x0007_@-mÈ_x000D_@{_x0004_@!êì_x0002_Þ1_x0007_@ªÏ_4Í_x0006_@_x0010__x001A__x001D_Ø_x000B_Ç_x0008_@_x000C__x000D_»ÈÐIU_x0004_@÷»Ýr_x0005_@Ç_x000E_]§º_x0006_@øü¤/_x0014_ï_x0008_@£;}Ö_x0007_@nó6Kqb_x0002_@ú8Ã±_x0002_@Ò_x0005_­1v_x0007__x0002_@ØDp_x0008__x001F_æ_x0001_@f÷øûC!_x000D_@ÑP½9_x000C_@úÜ´qJú_x0005_@_Eµcy_x0004_@`~ÁÜ±R_x0006_@¬;ï=9_x0001_@_x001D_2_à|&lt;_x0007_@Ù=û#¥_x0008_@ò®_x0001_/×_x0003_@/¿_x001E_ÔÁ_x0001_@¢_x0013_Ååµ_x0006_@ÔÖ_x001A_Ë¬¨	@_x0016_\äo_x0001_@ÔøÎLX%_x0008_@Ê­iÊ_x000C_@í_x000B_êdu»_x0003_@ß ?Aj_x0001_@úÇa_x000B_*_x0003_@ddFÁD'_x0001_@ÂÍbLÚ_x0003_@b}\ËÏ_x0003_@ÐÄ9l¤j_x0005_@´Û_x0019_l_x000D__x000F_Ãf_x000F_@ðhCÊ_x0019_	@lêañö_x0002_@ÅX¯0_x0005_@©ôÀ£À[_x0005_@~ÈÄ_x0004_@CbÖºLN_x0007_@Ô'_x0019_·£+_x0005_@ðe/u)_x0005_@¶ð]¦_x001C_º_x0005_@ý_x001F_]_x0017_c_x0007_@_x000D_¸_x0012_ð_x000D__x0007_@~|Å\c_x0007_@fxør_x0008_@6ø7êe_x0001_@_x0015_{Ä&lt;_x0002_@,_x000E_g_x0015_f_x0006_@À*}â0{_x0003_@î Ö_zÅ_x0002_@û¶'óä_x0006_@-±ë×_x0001_@&amp;AñÀ×7_x0003_@=_x000B_o8_x0016__x0002_@GSR¤Ò-_x000F_@&gt;_x001E_ß_x0014_	@ü&lt;Dl_x0003_@&gt;Ï0_x0017_E_x000F_@¥¨~¿_x0002_¢_x0005_@ _x000C_=È#Î_x0002_@ÎK3_x0005_@û_x000C_\UÔ_x0006_@sFLxj_x001E__x0004_@_x0007_	BúÞ&gt;v&amp;_x0001_@:×½»õ_x0005_@hæ!T`_x0006_@è¬YÕ *_x0003_@êHæ¬Ã_x0005__x0006_@lÑÛsL_x0002_@¹Î_x0003_J_x0012__x0006_@èµ±/_x0004_S_x0003_@a _x0007_+`_x0018__x0001_@n*äws_x0003_@¸utä_x0002_@à.ÇB_x0015__x0005_@_áÊÎÞ_x0005_@¾`íNá«_x0007_@#8_x000E_¡Î_x0002_@Ô¾u_x000D_µ_x0006_@zPK_x001B_¸d_x0007_@_x0018_8{_x0005_¹_x0008_@2/»ÊÜ_x0007_@ý#_x0016_rø[_x0003_@Tú@=U_x0005_@tÃîÅ_x0005_@ÿv@_x000C__x0001_@Ô$Þtc_x0001_@@dEBí_x0004_@£¸Y©&gt;_x0002_@0]qÉÀ_x0006_@ ôÞÔ_x0001_@-óÒ,	@ÁJèRÞW_x0002_@&gt;Ñ_x001F_P!_x0004_@_x0004_¡°_x000D__x000E_Gq_x0001_@Rù_x000D_Î?Ù_x0006_@5£mÔ½_x000D_@ÊÓ)¹e_x0001_@X	ÒñÚ._x0005_@]r9_x0005_@%C¾~N_x0008_@ïâ"ËA_x000D_@ÌY¤pÛ_x0008_@ébÖÙÄh_x000D_@·ë¡á_x001B_ß_x0002_@}²DåÄ_x0007_@¿Ð_x0002_:_x0003_@g×	@Ðj¿¿_x000F__x0010__x000E_@Ú6Ü¤h_x0006_@_x0012__x000C_()z_x0008_@êöi(_x0008_@õ*Ô^×_x0001_@ßP_x0007_÷_x0004_U_x0002_@_x0005_¢8[n_x0005_@.ÛÐcSõ	@vÄ_x000B_f0_x0003_@E4nLð_x0006_@@«ÚÉ_x0003_@d_x001C_¡x.l_x0004_@1f«Í7Û_x000D_@×TõËV_x0001_@LBS¼_x001D__x0012__x000E_@ú|®££_x0008_@òDÂZ_(_x0004_@~01é¶_x0002_@_x000D__x000F__x0005_4ÈSC_x000D_@9&amp;_x000E_°Bt_x0004_@)Ü_x0002_@Ù}HüT_x0006_@Ê¾;Ð¿_x0001_@_x001C_¬£N$Ï_x0003_@_x0018_óÿr¯_x0002_@_x000D_²ìãØ×_x000D_@{nò_x001B__x0004__x0004_@=_x0016_½(¾_x0004_@êaQ_x0005__x0008_@ÚADä©_x0006_@¥ÔI`__x0004_@ÆPh|O	@HÝ¾è¯}_x0002_@êþu_x0002_%]_x000D_@_x0014_jÏ/?_x0007_@sÝ&lt;åø	@_x0018_Ì_x0018_&amp;|_x0001_@IÚÕÄ_x0008_@½&gt;à__x0002_@ï6_x001C_íK_x0003_@Ã»EÃq_x0006_@MoÙk`å_x0003_@u,½~_x001C_A_x0005_@¨RhÕ_x001A_Ê_x0006_@ÖÜÌHSí_x000D_@ö\¡êhÇ	@½4G_x000D_@4Àr_x0015__x000C_D_x000F_@WÔ_x000B_?¥_x0002_@q³	_x000B_á1	@Sj_x0001_1H_x0006_@OgiÄ_x0005_@ÒC_x0004_­H_x0016__x0007_@þuÌï_x001F__x0001_@Ù³c	{_x0004_@JÊ­_x000C_%_x0005__x0008_@_x001F_&amp;ñÊä	@Ô©Þ«_x000F_ÿ	@Ë ¡H¨_x0004_@ê*%_x0002_@ÎËÕ§5Ñ_x0007_@¯:Tqx_x000B__x0007_@_x0005_­¥È_x000B__x0003_@S_x0004_a_x0005__x0006_@3Ò®k}_x0008_@äð£&gt;cc_x0005_@f¥_x000B_Iq_x0008_@¨ä«/O_x0004_@Jwâ75X_x0003_@Ýz4±»_x0007_@ñO¢¨{Ê_x0006_@_x0019_Ó_x0010_ZÈ_x001D__x0008_@HYïÄqE_x0006_@¯ªEå­_x0010__x0007_@Qv_x0007__x0008_ +_x0001_@õXJKÊ8_x0007_@¨&lt;W_x000B_Éñ_x0007_@4=W*FW_x0002_@gûþÐ)_x0006_@J CsÆ_x0005_@¨Ê£_x001B_=_x0007_@_x000B__x000C_ö\ò2ëb_x0008_@Å_x0006_(_x001D_z	@@_x0002_é®Ñ	@¼_x001D_à©Ý_x0002_@Ö}òÀÊ£	@Zè'_x0011_6_x0001_@Ô_x0014_àT±Ë_x0006_@¥2KÁ_x0001_@ó-"=ºw_x000B_@\UöHE_x0010__x0001_@`äOfZ _x0005_@í_x0013_ß¢µ_x000B_@R%4Ó_x0006_@.	ÿ_x0003_@·!ñBh_x0004_@1LË&amp;W_x0007_@ø_x001E_-ö¨_x0003_@ÔDYôÃ\_x0001_@lÞÊ'Ê	@ .­ÖªT_x000C_@¬gÁr±C_x0001_@¢L_x001B_A×R_x0008_@| o^"_x001F__x0004_@á_x001E_$¥u_x0005_@û92Ch_x000C_@_x0010_rC]¬_x0006_@.î²cX¹_x0001_@RW_x0002_D:²_x0003_@¦òø_x001E_Z½_x0002_@ðp&lt;_Æ_x0005_@¼ûû9B_x0010__x000C_@i:É'_x000C__x000E_õ´_x0005_@ØAjPW _x0004_@_x0004_aO¶¹&gt;_x0004_@^0ÒÐK´_x0006_@_x000E_A¬_x0016_k_x0008_@*!uW¾	@ð:±	ú©_x0004_@ò8~¢_L_x000E_@ü_x0006_¾_x000B_)_x0002__x0006_@a&lt;ø_x0006_2_x0004_@n{õGä	@n_x0018_àÿø°_x0006_@º¢_x0002_É×_x0008_@_x0003_0¤Ã)/_x0002_@SV°_x0014_1_x0012__x0004_@_x001C_²hb2_x000C_@ öÃ³Ð_x0007_@3Ñg|X*_x000C_@'_x0018_J_x001D_r_x0005__x0004_@ÒNÝ:ô_x0007_@ðþÑ*äq_x0004_@âZ6æ_x0005_@IDe.k_x0001_@_x001F_¤( _x0018__x0001_@_x0002_æÊ_$_x0004_@_x001C_@P²[_x0006_@_x0001_Ac'e_x0004_@_x0018_¤#$yO_x0003_@!_x000D_&amp;$Ð®_x0004_@È|_x0007_ÐxÌ_x0008_@_x0015_7_x0018_l`,_x0006_@&gt;{ôV÷_x0004_@_x000D__x000F__x0008_~ö³)_x0003_@_x0006__x0012_ÝäYO_x000F_@H]_x0015__x0006_(	@_x0005_gú­ïV_x000D_@Zj¸ðx_x000D_@ L®_x0007__x0004_@f_x0016_õ	@_x000C_ê_x001F_}^Ü	@?âoëx_x0002_@_x000F_I¤r_x000F__x000D__x0001_@fu­_x0007_@F¾;å	@h+}T_x0015__x0007_@=Åä_ô_x0001_@¯k_x000B_KýJ_x0004_@v_x0015_A_x0004__x0004_s_x0001_@ùû~jÛ_x0004_@ ïm1æ_x001C__x0002_@öÿ)(ø_x0007__x0003_@-È_x0007__x0001_@çF¯c_x0004_@ÎÒr_x001A__x0010_	@½&amp;ÚÊ8_x001B__x0004_@ô"}ó4a_x0001_@zÂérË	@j°,3¹_x0005_@¨_x0001__x0007_ÍÂ_x0002_@(3_x000E_mlO_x000D_@?ÎÑ6_x0006__x000F_@ó ¬ªíÍ_x0007_@x^]á_x0001__x0002_@W×³_x0012__x0014__x0004_Þ_x0003_@÷{æÜqU_x0001_@ñÂ_x0016__x0005_Ô	@1åý_x0011_¹_x0003_@{k÷­_x0019__x0018__x0014_@0Dö_x000F_¿£_x0001_@)[»å¿_x0003_@Ü!)ÄN_x0005_@]V_x001F_a_x0003_Ã_x0002_@ñ_x000E_]Í`_x0008_@Óð:_x000B_K_x0002_@_x0006_%r´Ö_x0001_@på_x001F_&amp; _x0004_@¢±»¹I_x0004_@øáëë8Ö_x0007_@_x0013__x0017_°Êüè_x0012_@^¡uGR_x001F_	@¶Åuô¢M_x0002_@Ùì|_x000D_k_x0012_@ö»Æy=_x0003_@Ù¿ç_x0008_¡_x0008_@¶e_x000C__x0002__x0002_@{ þçÄ_x0002_@&gt;_x0018_øýê_x0002_@`Ùú_x0001_´_x0006_@¤&lt;ÓÈ_x0010_ _x0004_@ÒÝG]h_x0012_@uL_x0016_aß»_x0012_@!ë¸rª_x0001_@¨_x001D_8§ï¥_x0004_@fS_x001D_xæ_x0006_@_x001C_ùß½ªB_x0007_@_x000B__x000E_0h_x0012_à_x0004_@Ý1]P_x000D__x0003_@ç=¬mí_x0002_@vÞºÌP_x0006_@N¹´_x0016_Å_x000E__x0008_@Lñi«°·_x0008_@s_x0018_fÆ©ï_x0005_@O_x001F_ êþ_x0004__x0003_@ãìËgw©_x0003_@_x000C_#à_x000D_»ÿ_x0006_@âæ¥_x000E_jï	@SúÙ_x000B_û_x0004_@Kü.=_x000E_@zeIó¶_x0003_@!¨rÙò_x0003_@¾pwNz_x000B_@¼A0¤7_x0001_@5ú­ÝÌ	@÷_x0008_õ	@"_x0014__x0012_&lt;ëV_x0001_@/ú÷nx'_x0003_@q¶/»_x001E_Û_x0007_@Å/$³É_x0004_@)ââvu_x0003__x0004_@]¶X_x000D_¥Ï_x0002_@åw°Ô0	@VRA_x001C_3_x0017__x0006_@Ï"éAÅ	@yK¬´_x0002_@¨iÀ7_x0006_@Ù2_x0015_	È_x0003_@Z «Ë_x000B__x000E_+P_x0005_@CAm\_x000B_@m³ùÐy_x0006_@(øFÍF_x0002_@°®_x0004_}×_x0002_@DîX_x000D_¥=_x0002_@_x001F_ùo;2_x000B_@âñ_x001D_pQ_x0005_@FuêZç_x0001_@t+f¯_x0005_@^FÆ40_x0002_@BG'Y¼_x0006_@_x0016_Csï¨¢_x0003_@_x001D_´O_x0016__x001B__x000E_@ErªØ_x000C_÷_x000B_@_x000C_âËaê_x0006_@À&lt;ÌY3ï_x0007_@¨×_x0004_¦_x001F_Õ_x0008_@ðm_x001A_«ø_x0001_@_x000D_µZIÞ_x0004_@ìöeþ	@ÓãN¸ý_x0005_@_x001E_Ñ» (_x0006_@v·dzÂ_x0006_@Ê68eo4_x0001_@	Ç²¹¼é_x0003_@O®ï5_x0015__x0008_@5 Fñº_x0005_@²*3jÃ_x0007_@Lúæ_x0004_@¶úQ[_x0007_@¦¼aFà_x0012__x0004_@_x0003__x000D_eÜ-9â(_x0006_@_x000C_[jö¯_x0007_@i0õ_x0006_@ú¤$ìI_x0008_@_x000B_ý_x0012_{x_x0006_@_x0006_7¡Ôæ^_x0004_@yGl_x0006_@ûaq7c-_x0005_@®@çF~l_x0008_@[ï=Â½_x0007_@DX¶õ_x0019_]_x0003_@Ä*nçðã_x0005_@xËl94)_x0005_@yÄù_x0002_@$^o]%	@sçTä_x0013_Ç_x0001_@s×ràÓ_x0002_@¾K!_x0010_ç_x0003_@ô«x_¥_x0001_@_x0016_óA¬?_x0004_@e_x0004_Î_x0005_µ_x0002_@:&lt;êÂ¾_x0002_@Ú¡çü¹_x0001_@ÿÉ=_x0004_@°Sµ+_x0006_@_x0008__x000D_Ü½_x0016__x0002_@$5_¢	@F2¼x×_x0006_@uY_j_x0008_@è_x0007_ÚõË_x0004_@_x000D_Ô¶fÌ_x0019_	@â¿í¿_x000B__x000F_0ú_x0003_@&lt;Û__x000D__x001B__x0001_@sA_x0015_n]	@_x0012_íH=îÄ_x0004_@Öúª_x0005_Q	@_x001F_jÜB&gt;,_x0006_@	_x000C__x0001__x000E_ï?_x000B_@ì®Îgò©_x0006_@_x000E__x0005_bvy3_x0008_@ØÖÅ*Ò_x0004_@9qf±{_x0005_@Å$¾³ _x000B_@yéùÄ7ë_x0003_@_x0001_ª7xá_x0003_@IAÙÂ_x0001_@ûã_x001F_8µ_x000B_@|"}_x000D_W_x0002_@iì%j_x0002_@j+/ðå'_x0005_@_x0004__x0011_§B	_x000F_@õµ£t+­_x0001_@¡fËLá0_x0004_@]À&lt;Þð_x0005_@Þ6zÈÕ_x000B_@ú_x001F_y_x0013_o_x0008_@ªn_x0008_XU_x0006_@f¿ÖU¬	@wU¼ò_x0001_@8?_x0012_30_x0007_@ºùE÷_x0006_¼_x0008_@_x001A_=&lt;1"_x0003_@Y¶+_x0019_Ð¾	@_x000B__x000E_p`»QÖ_x0005_@a¬Åe_x0012_ý_x0003_@¸á?_x0017_$_x0008_@²;° ¶_x0008_@_x001C_\333_x000B_@âàäàU_x0001_@_x001A_}¤,_x0012__x0003_@¢d_x001D_mq_x000E_@HÐ_x001A_Ká_x0006_@ªô½ãg±_x0008_@#0ÒªÂ_x000B_@#¼w¿G_x000D__x0001_@×_x0008_Ié_x0002_@_x0011_kÏ_x0014_«_x000E_@q5ZR_x0001_@¢*_x0002_Ò´_x0008_@_x000C_ýò_x0007_`A_x0003_@rå_x0015_¥}d_x000E_@fé×âÒ^_x0005_@húÄÌ¹_x0003_@VÈ£ê_x0004_@?UþýÎ_x0017__x0007_@wÝ@_x0013_¸ù_x0003_@$ -_x0005_ ý_x0005_@ÖÔB/_x000E_@xîeW#_x000E_@»u|u ¿_x0001_@ÈÐIV¦_x0002_@Qîñwi^	@Ð_x001A_SD	_x0007_@8ÀÝÿîD_x0004_@_x000C_øuÏ_x000E__x000F_L&lt;_x0005_@µ«_x0003_°,_x000E_@º¯_x0008_6b	@pQ%0Í_x0008_@_x000B_PÓÎ_x0013__x0003_@ÆQ/%«	@}_x000F_XSÍo_x0003_@éG9_x0011_p_x0001_@øî_x0002_Æd§_x0002_@_x001A__x0011_B_x0019_ó¸_x000E_@±_x000C__x0010_wÈ_x0013__x0007_@ß_x0007__x001E__x0011_C_x000F_@üÛ_x0005_1í}_x0006_@5Ïù½%_x0003_@_x0018_÷&gt;Lr_x0003_@+DTÛ_x0006_@ú_x0012_°_x0003_@Þ_x0002_ýê·_x0001_@, ®Æl_x0005_@*Ü5$_x0007_R_x000F_@R_x001B_\Ë©_x0005_@,¤sZ¹s_x0008_@²ÇPv:Ë_x0008_@~oZ ­¨_x0008_@æÎy`_x0015__x0004_@&lt;Ç|G[_x000E_@M_x0004_½&amp;_x000D__x0005_@î^!ÿÒ¤_x0004_@c_x001F_(þiZ_x000E_@W¸{`ô_x0002_@:ôÿt:_x000E_@IC?&amp;_x0001_@_x000F__x0012_°_x000D_OT½_x0001_@åxôÝj&amp;_x0007_@×_x001A_ô_x0001__x000E__x0002_@è'ý«	Þ_x0006_@Qi_x0008_@uÅ_x0001_@úr_x000E_¦°_x0003_@_x0014_vwéÐ_x0008_@Ês_x0010_vi_x0012__x0003_@°"avD¢_x0003_@_x0004_zÐu,	@&lt;dYÞ_x001A__x0005_@ÆZmp\(_x0012_@_x0006_¾ÄÜNè_x0006_@%÷_x001F_©9_x0002_@®ý_x0007_2_x0012__	@_x0004___x0010_*ñ¡_x0007_@PýÆ(-_x0012_@G_x000C_Ûà&amp;_x0002_@),ã²_x0005_@«OîÏ#_x0018__x0008_@}CÞ;¡,_x0002_@ôÍÂöSR_x0008_@B_x000B_7ìô&amp;_x0003_@º_x000F_z4^w_x000F_@4nLa|«_x0007_@9h7s§_x0007_@¸¬]\TÒ_x0004_@ct@¹(;_x0001_@"_x0011__x001D_d_x0013_a_x0012_@1óª_x000C_qx_x000F_@_x001C_ü·6I_x0005_@"uí_x000F__x000B__x000E_±Ô_x0007_@Þ-¢'ñ_x0004__x0002_@_x000C_ñ,0¡Æ_x0006_@9Äz¨ó_x0006_@$»?°Þ_x0007_@_x000D_Ay_Þ_x000B_@Õb^¥Es_x0004_@ìò±_x0019_Ù4_x000E_@µçÂ_x0019_}_x0006_@Y[ú%¢_x0004_@áv§§y1_x0001_@Ê»p_x0012_ûý_x0008_@@ëF_x0007__x0003_ì	@Ä:_x001F_%wl_x0004_@r'Ña_x0004_@tI«õ_x0001_@²_x001E_xRóç	@h_x0017_¬&gt;±í_x0005_@N£m"³Ý_x000B_@ñDu.éØ_x0002_@ûûÈÃ)_x0007_@^ìz%ÕÎ_x0007_@Þî_x0016__x000F__x001F_~_x0005_@Ú_x0004_h`_x0006_þ_x0006_@ï/¬å}À_x0003_@&amp;2=ø0_x000B_@Ö5ê]_x000E_@_x001E_P+-µÄ_x000B_@&amp;dòXh}_x0007_@Iu¤Þ	@ã÷7,_x000B__x0005__x0007_@{_x0013_BºT6_x0003_@_x000C__x0010_ pÏéº_x0006_@6Z t{_x000C_@	ó´_x000B__x0005_@&amp;*MZ_x0015_Z_x0001_@tÉü³_»_x0008_@DÕ¶Ü[_x0004_@þyÎsÇ__x0010_@Éwúº°_x0007_@±Îô_x0001_@({Ö7ZD_x0007_@ÔV¨Ø_x0015__x0002_@¸_x001C_pz×	@	NÞ	&lt;'_x0010_@e_x0017_@ð_x000D__x0001_@S½/ï~_x0007_@Öp wÂ)_x0005_@r¶8Bø	@ãë3ñ(é_x0007_@¢&lt;õY_x001F_ª_x0007_@'zÎ_x0010_&amp;_x0001_@¢ª w`_x0007_@&amp;__x000D_³Ôá_x0004_@(³åÖ=	@±§±åÝq_x000C_@'-á®ó_x0003_@*¨¡6_x0007_@P§©Íô_x0002_@_x0007__x0013_Ì/ÐÝ_x0001_@ùYZ_x000F_P_x0010_@0ãz3_x0001_@výã¹Kk_x0008_@ö_x000E_Û³_x000C__x000E_:"_x0007_@ò]©¸¬_x0008_@_x0001_:à_x0006__x001D__x0001_@&lt;]%_x0014_b_x001C__x000E_@_x0005_)»Szs_x0005_@ê_x0014_9,v_x000C_@~\ÌÉ_x0008_@Zü6_x0006_~__x0003_@õ`_x000F_nlb_x0006_@Ì8&gt;´â_x0016_	@N¬@in«_x0003_@_x000F_È_x0018_\Åý_x0003_@S}_x0010_FD±_x0007_@ìm)Õ_x0002_	@lÂ9_x0019_B_x0001_@h¯s_x0002_@â/wÞ_x0017_:_x000C_@Éèâ­_x0003_@P6)Ç¬	@4./_x0003_*_x0006_@_x000D_¾Ï9½_x000C_@R)&amp;õOV_x0006_@_x0019_ÙÈµÎØ_x0008_@_x000D_¦}A_x0008_	@_x0017_v_x000F_YZ_x0001_@~ÔÄàËB_x0004_@_x001A_­_x0006_¹´_x0008_@6&gt;_x000B_]_x000F__x000E_@y¯³b°_x0003_@jÍ]§\©_x0007_@å)Ðw¨_x0013__x0008_@Ïîôåbx_x0007_@_x000B__x000C_®ðîÄ!ü_x0002_@ÿ½;e|ì_x0004_@¦ù0Ú¨	@£G_x001A_Üe_x001C__x0006_@÷Ne`a@_x000B_@&lt;_x001E_xÈ_x000B_@Hí¿Ô_x0008_@ÑÛ©¤_x0013__x000C_@$_x0007_ÐT{_x0005_@Ã¾°_x0007_+¨_x0004_@_x001E_¢ÐGM/_x000B_@"e_x0001_×!Ô_x0005_@Aì?cI_x0001_@ö_x000F_Þ3_x0005__x0001_@yfp¸ñÒ_x0001_@_x0004_zç£¡ü	@vx4@_x000F_ª_x0005_@F_x001D_Ø_x000E_Ó	@¸½¶ñ8_x000B_@%_x001B_û	kÃ_x0008_@@à£ÉÅ)_x0002_@+_x001C_u»å²_x0001_@¤ÿïÏ©â	@ªj¦¿¯_x0008_@2¹_x0018_ë\¥	@_x001A_t-¼å¿_x0008_@_x0013_º8pÞÅ_x0006_@_x0015_'_x0011_²b;_x0008_@g_x0010_­_x000C_*_x0007_@2_x0014_QØµ_x0006_@ßÙ_x0012_f¸_x0003_@Tä¦s_x000B__x000C__x001F_e_x0008_@ëxÔK¤v_x0006_@r_x0015_º]_x0007_@Rð^ç3_x0008_@D'HgÚ_x0008_@gÂY!	@:ð.mê_x0003_@fÍ&amp;·mà_x0007_@Áæ=_x0006_?_x0003_@»Ó_x0012_U¦_x0006_@³ì1½_x0003__x0001_@ì*;x_x0005_@_x0004__x0008_Í_x0002_/Ñ_x0005_@ô+äG9_x000D__x0005_@Hû0õ×_x0002_@ûë±¥ß_x0001_@ap®	_x0008_@q¿e_x0018__x0010__x0008_@×tTVÕ_x0007__x0001_@nmÓÄÓ_x0006_@@B¶ò¼	@_x0002___x001F__jS_x0008_@i=x´_x0005_@øË«_Àõ_x0002_@þ'_x0011__x0011__x000D__x0002_@_x001D_­P¸Â_x000E_	@6°¡¿_x0008_@É_x0013_2e	@_x000C_Îa%_x0001_@aNê_x000F_ý_x0007_@UÏ_x0003_8 _x0008_@ÿYx«5_x0005_@_x000D__x0013_4_x0011_u}¬_x001C__x0013_@à¢Aç_x0007_»_x0008_@:Ï^&gt;	@Ö_x0007_QRØ_x0007_@ÂgsÈ_x0006_H_x0003_@_x0011_¤­_x000D__x0013_0_x0002_@å_x0008_-9r	@Ô_x0003_3_x0019_N_x0013_@¨dó_x0006_5§_x0004_@¸_x0017_«|¤_x0004_@_x000C_¦!_x0014__x0015__x0004_@ö_x0017_ä0S_x001B__x0001_@¼!9mr_x0008_@_x001E_X2&lt;_x0019__x0005_@¥"Ýù®_x000F__x0007_@¢kã	,ì_x0008_@]_x0016_Õ¤_x000B_n_x0007_@_x000E_áuö_x001E_Y_x0004_@ÂÙÄV±_x0019__x0008_@'òª{?_x0006_@_x000B_ävö_x0004_@åñ_M_x0002_@_x0006_!ìY	@_x001C_²_x001A__x001B__x0004_@aH8O|-_x0003_@_x001E_âÌî_x0004_@NØ½_x0012_ú_x0015__x0008_@ñ¦_x000E_ì#_x0002_@ÎÿÌ_x0002_@6oÖÀ°I_x0001_@TÒêí_x0010__x0002_@Ó/=W_x000B__x000E_ _x0016__x0001_@2_x0015_ÄP{å_x000B_@A_x001E_¸a_x0001_@;\B¦¤_x001E__x0005_@Éb[°_x001C__x0012__x0003_@²»&gt;L_x000D_1_x0004_@_x0014__x0003_J/Mi_x0005_@wjO_x0001_@y?_x000C_ÔR_x000E_@_x001E_^þÇ9_x0004_@R­ôÿî	@ovcí_x0005_@(_x001C_ `_x001A__x0003_@}÷òúh¶_x0007_@_x001E_WïeSÀ_x0002_@µ4µG³_x0004_@_x0003_ªó'_x001F_i_x0003_@ 6RáÖ_x0002_@í¯_x001E__x0007_@*íþà_x000C__x0011__x0006_@Ëñ_x0003_÷ÃÛ_x0001_@!_x0015_¾_x000C_àÉ_x000B_@wI@¾ý_x0008_@¶»_x0010_|_x0006_@k$Ä¼_x001B__x0001_@Ò¥ðý_x0007_@¿b&amp;)`ë_x0005_@äx¿à_x0005_@§g¼p¥&gt;_x0008_@YláUT_x0005_@_x000D_G¡i¾õ_x0007_@ï^G_x001D_¹_x0005__x0006_@_x0002__x000B__x001C_°_x0019__x0004_Ê_x0005__x0001_@Î_x0013_Ù$ë_x0003_@_x0006_«ù´|_x0003_@¯W_x001A_à	@ÝOzÈ_x0003_@b®ùe_x0001_+_x0006_@Û&gt;Áyç_x0008_@(.%_x0010_«_x0008_@H¾_x0012_Y}	@_x0010__x001D_;8(_x0003_@í_x0005__x001C__x0014_Ü_x0004_@M"]Å­`_x0005_@ò_x000E_¡¦ä_x0004_@ü@Ñ_x000F_jç	@ªºØYh_x0008_@Y«"ån_x0003_@H;tXÅ_x0017__x000B_@eºA~ä_x0003_@Q?µßf±_x0002_@ _x0017_Vº_x0008__x0003_@Ç@ÚT_x0002_@`áùe_x000B_Á_x0006_@ú	y/Y_x000F_	@Ü_x0008_bØ±c_x0008_@"]7ÅP_x0004_@óòsK_x0001_Ò_x0003_@Ä¤ãcÈO_x0003_@Ñ_x001A_×9u_x0007_@ôñ»f_x0003_@z_x000C_4ñò_x0001_@f_x0004__x0018__x0011_ª_x0008_@_x0002_²Ð'_x000B__x000D_.E_x0003_@êÞéÁÉ_x0007_@Óo¡_x0008_Àí_x0006_@½²ë=íî_x0001_@Aì_x0016_]_x0002_@ô@&amp;e/_x0002_@`{äB"Ê_x000B_@|©zîáë_x0004_@Ý8û|ô	_x0001_@_x001E_î.~õM_x0005_@&lt; bÒÊ&gt;_x0007_@Èá$;_x001C_ß	@îm©ÔÚw_x0001_@ #Å_x0019_î_x000B_@ýX[_x0011__x000D_@¥_x001E_þ*+)_x0007_@¦Öq_x0004__x0016__x0008_@N&lt;¦e_x001D_c_x0002_@é_x000C_û¥ë_x0007_@(`_x0015_î$_x0004_@ì¢0Öá	@zØkòó/_x0004_@Èß_x001E_E¼_x0004_@à_x0007_\_x0001__x0001_@àíß3 _x0005_@OÚ8Ãü_x0003__x0001_@_x0006_±ÓrAã	@ÕïíS_x0001_@¶´Ìúä'_x0003_@xÝ+[&amp;D	@_x001F_Bý_x0010_³½	@C&lt;~'Ø_x0006_@_x000B__x000D_(n¼mÖ_x0005_@¯_å_x0001_@)5",Ô]_x0007_@.÷qG¤©_x0002_@9ú_x0015__x0001__x000C__x000D_@ÖÂ[,Mê_x0001_@qð×[_x001F_À_x0004_@©M8»9_x0003_@ñ~Ðf_x0006_@£l9H@_x0007_@_x001A_çHàe_x000D_@@¡Èaß_x0002_@v«òh_x0003_@HÆ¼àh²_x0007_@HnT_x0002_§_x0008_@ü_x001A_@é_x0002__x0003_@¤¢Û0¾¯_x0003_@£ÇyQ_x0014_O_x0006_@dú©Õô_x000B_@_x0016_Z1ã_x0004_@_x0010_Ú.h	@7Qõ_x001A_G_x0007__x0005_@_x001D_¹cv/\_x0005_@È_x000C_Ôr_x0004_@6­RM_x001C__x0001_@°âåûe&amp;_x0006_@¢²NYå_x0002_@_x001F_Tû`5_x0001_@c¦Ó1®_x0001_@ä}GhÍO	@D¤I³y_x0003_@ÆÁ_x000C__x000D_¡í_x0001_@tvö&gt;:_x0018__x0005_@_x0010_&gt;_x0018_iÓ_x0006_@¢6b_x000C_úT_x000D_@ÅOè×_x0005_@ÅÐ !9_x0006_@ÿNº_x0012__x000F_1_x0003_@ª¦9Ùí_x0001__x0005_@¸¾é¡_x0013__x0005_@6àS*^_x0006_@~kkü{_x0008_@Pa^Rn_x0004_@&amp;Ð@_x0004_@6ûVÒ_x0005_@±_x0014_	­´_x0017__x0007_@vËÈÈ½_x0005_@&gt;}_x000B_&gt;_x0003_@ODo_x0003_,x_x0006_@¨_x001F_Í_x001C_u_x000C_@ßyÇZÆ(_x0007_@*Pw_x000E_áÿ_x0007_@pI¬9»)	@_x0013_\!_x001A_Ù(_x0005_@ÑÄ_x0018_Ïö	@8z]Ø	@µWUè_x000D__x0008_@8~_x001E_¤0_x0002_@è_x0017_ËUE_x0003_@è_x0015__x0011_.´$_x0006_@·£_x0014_º(_x0002_@¶Àq¸_x0001_@.m_x0008_u_x0004_@_x0008__x000B_)ÔÕ¤YF_x0001_@wÄ)`_x000B__x000D__x0005_@N_x001D_È_x0004_@&gt;·¯¡_x001E__x000B_@ÖÓÖ¼_x0002_@_ ¡ÍE_x0005_@ü1$_x0005__x000B_@´%]_x0015__x000B_@É_x000F_{Rwh_x0003_@_x001F_È¤a_x0015__x000B_@T\_x0016_RI_x0002_@ Ý½UT_x0002_@pâ7/_x0008_@}5@_x001E_Rr_x0006_@Ç ÿHl_x0005_@®ØÛ8`_x0007_@_x001B__x0011_=DHÁ_x0002_@%`_x0019_.M_x0011__x0001_@ÒL_x0011_	%	@ÿ¦^_x000C_J	@)n_x0001_õÌ_x0005_@_x0016_þÜ_x0008_ o_x000B_@HF§r53_x0004_@{ßµ¾Ä_x0006_@:Æ¦h_x001A_î_x0007_@x¼ó§â_x0007_@²§gÍÞ_x0005_@"ò­a_x0006_@Ô*_x001A_Ý¿)_x0008_@yhÑð_x0006_@-_x0017_&gt;g_x0008_@¤Ü ¡_x000B__x000D_Ú_x0004_@&amp;)YÿïN_x0008_@ð_x0003_&amp;[l	@_x0008_ç_x0008_eÁ´_x0006_@hÏÈ96_x0002_@¥_x001D_Ûø;[_x000B_@_x001E_ÍD_x0001_1_x000B_@×Ë.]³_x0002_@_x0012_¿&lt;É_x0015_ü_x0003_@ïá¯'þ_x0001_@`{ _x000F_µ½_x0006_@¹Ðú,¶ç_x0008_@¶gþE­_x0002_@_x000B_ñ6¢ó	@_x0012_0_x000C__x001F_8_x0002_@ï?ÑÒ_x0003_@mÊ¸Nü_x0002_@°Î_x0007_\â}	@J·mk_x0005_@°|Þ;[ü_x0003_@H°_x0018__x0011_a_x0003_@Â_x000E_÷~_x0008_@àgöy#_x0004_@¹ÐLÆ8Ö	@_x0002_ZëU	_x0004_@ßÞre2_x0004_@¤ÆÜ·_x0001_@_x0010_wVI_x000B_@±i}me_x0001_@_x0019__x0011_°|r_x0002_@¶³n)û_x0004_@¼Ì«_x0014_\	@_x0003__x000B_q°e÷G_x0008_@yeå³	@­ñ._x0007_2-_x0002_@#[ñwú_x0007_@=NÂ_x0001_"_x0008_@hÂ¨&lt;G_x0005_@R_2_x0001_Ç_x0002_@#¾"Ê_x0006_)_x0001_@àD´ö8_x0002_@@LüEE§_x0007_@_x000E_÷ë­Y_x0008_@_x0010_lÃþ_x0005_@9_x0011_,ÙÑ_x0004_@#ÞT_x0002_çË_x0003_@	Cè_x0013_u	@0#mì_x0004_	@ë_x001B_«×	@_x000C_¼ûàbÝ_x0008_@*X_x001E_É¤_x0004_@	©_x0001_@_x000F_Uß"_x0002_@_x000F_ÐÝvç_x0001_@Î_x001D_._x0006_Ü·_x0007_@ÉGÓ¼!Ý_x0007_@öÙö_x0017_+_x000B_@²UTÕ¢O_x0001_@_x0010_ÕÌ¯â_x0003_@ÑZFö_x0006_@ ùö_x0019_×_x0008_@ªå¡K½_x0008_@p&lt;r¹Âæ_x0002_@ä÷_x0015_x_x000B__x000C_?_x001E__x0006_@P5ßÑ[P_x0003_@Wb2Îòð_x000B_@®A{Dî5_x0008_@V¢kxG_x0007_@_x000D_àbU#ó_x0008_@_x0001_µâL_x0001_@ÿ0w º»	@_x0004__x0018_oû$_x0002_@3÷ëÿ_x000B_@_x000C_d)~Ö	@:_x0017_B6_x000B_@¿[ÛE#_x0007_@Á^\iT_x0004_@#§Âè·÷_x0004_@»S_x001B_­£Ö_x0007_@½_x0005_×¼bE_x0005_@_x001E_ôa_x0016_¤_x0006_@_x0016_:Ó³Ú_x001A__x000C_@Å1ìÿ*_x0008_@_x0005_U_x0006_Á_x0001__x0007_@e:(G"	@þPH­}_x000C_@³_x0011_càÎ_x0006_@ á_x0015__x0008_@º_x001C_­ÌÆñ_x0006_@ÇÆñn²_x0008_@zE°m_x0004_@_x0018_N_x0002__x000C_d_x000C_@ÜU_x0007_Í&gt;B_x0008_@Ì|gÄ9Ë_x0002_@îmÐ²ü|	@_x000B__x000C_áIv&gt;=_x0007_@_x0005__x0017_ÆL	@N9[Òg_x0005_@Ò 7Ï _x0006_@N_x0013_ÙØù_x0004_@@0¿p	@:PW(_x0001_@y3tr_x0001_@LÈy_x0002_e_x0003_@x[ÉÃq_x0004_@AFK.b_x0008_@ï_x0005_`è_x0005__x0007_@àø)Ôð_x0008_@ò+Ö±w³_x0001_@¾"rÔk4_x0008_@©5_x0005_rh_x000F__x0001_@þ_x001D_ÝNj_x0001_@,`ì'e_x0001__x0008_@V_x0013_®QCq_x0006_@ípº _x0010__x0006_@ì_x0001_ê?ç_x0005_@AÅf;[__x0002_@E.ùQ_x001C_µ_x0007_@Rï¹Ç+	@Ó'_x001C_¸"C_x0006_@©ò&gt;¦ä_x0006_@úP^¶_x0004__x000C_@ÜW_x0013_X_x0018__x000C_@wòZ_x000B_@lc×KØ_x0006_@ºð@Ë:j_x0006_@q=Y¸_x000B__x000D_Wf_x0003_@vÑ_x0017_c`L_x0006_@;_x0010_ã_x000C_Ï_x0015__x0001_@_x001C_l¥¥Æ	@øìYL@_x0003_@`Y_z±_x0003_@Lòä(Ep_x000B_@GÒ_x000B_Ü_x0002_@¾ _x0001_H-_x0005_@å_x0001_¡£$î_x0005_@LÌ1(í_x0001_@_x0018_!Òwï_x0004_@|_x0014__x0003_ÍÜÉ_x0007_@´ï¬_x0018_/õ_x0001_@÷$rÇÏ_x0018_	@{_A_¨_x0001_@ä&lt;C_x0017_Ã¡_x0003_@Qìâ×î_x0008_@ÖÔ_x001E__x001D_Å_x0005_@K&lt;å_x0019_ö	@sè8J_x000B__x0004_@8ÙâP_x0001_@ èaBÓ_x0005_@Ûp_x0001_²_x0002_@´öW_x000F__x0010_@_x0002_@õ¢ú_x0001_à_x0005_@_x0013__x0003__x0002_êÛ_x0003_@¾ÃÐø¥_x0004_@óî._x000D__x0002__x0003_@XâËbË_x0003_@º_x001F_·g_x0004_@_x0012_$õÇ_x0001_@_x000B__x000C_¾¶¡(^	@´CÛ	îv_x0002_@ësKõa_x0006_@º1_x000B_QX&amp;	@¬íCl_x0018__x0003_@ö¦_x0010_s_x000B_@¸DºN=º_x0004_@ù SAîX_x0006_@OøÕn$_x000C__x0002_@Ä_x001B_æÃ¡	@¯¡þ'0	_x0006_@Ö'&gt;Æ_x0003_@tKJÛñ	@~Z{Æl\_x0008_@czúq¡_x0002_@WÓì@|_x0005_@iìÅ=F_x0004_@/_x0013_Cîÿ_x0005_@¢Ù_x0004_@_x000C_ãø_x0008_@×_x000E_r§hØ_x000B_@»ú_x000F_Ç¢Æ_x000B_@î÷Ä_x0014__x0017_	@¼Ó1_x001A_¿_x0003_@[ïíâó_x0001_@Sßæ_x0001_@a/ë_D_x0006_@à½ªu_x0014_d_x0007_@¯4°#ô_x0002_@n(i_x000C_Ù¼_x0008_@_x000B_(Ñªé_x000B_@_x0005_ÊJî_x000B__x000D_GÞ_x0002_@ýÿ¥_x0011__x0005_@æØ6å$_x0007_@I_x000C_{qQR_x0004_@È;_x0018_Êv_x0007__x0003_@j¥_x0014_-p÷	@ü_çAlï_x0008_@C'^&gt;Xs_x0002_@d_x0012_¶_x001C_bx_x0002_@2úsÑg&gt;_x0007_@e qáù_x0004_@ãóÆÈ¼¦_x0003_@tMý t_x000D_@P¸Î(ò¦_x0002_@¡¯$u_x0012__x0004_@f¯ß~Ç0_x0005_@¤U.°ûµ	@÷PÈtöü_x0001_@_x000B_¨)_x001D_^_x0007_@ig_x001D__x001B_c_x000D_@Vß:@¡_x0011__x0008_@w§x, c_x0003_@¾¬_x0003_v¼×_x0006_@MG(§¯õ_x0001_@¯ Yµ_x0010_·_x000B_@ü_x001B_ìO_x0012__x0005_@)ÄÆ­E_x000B_@°kÆÙáÍ_x0002_@ßÃ:úÏ_x0004_@_x0004_kYÞ$_x000D_@ìa½?_x000B_@Ô_x0006__x0012_ºß¯_x0008_@	_x0010_£ÊÊ&amp;©Z_x0005_@_x000F_§î_x000D_G	@ùäì,qð_x0004_@Z_x0008_Æ©´ø_x0004_@_x0008_rGô_x0007_@Lû+%þ__x0006_@w*_x0011_#3ï_x0002_@_x0005_×Òì¨_x0006_@,_x000C_ÛqÇ_x0002_@¿ÀT\²=_x0001_@ _x000B_?¶Ù_x0003_@Õú`Js_x0005_@¬Ã_x0012_rÓQ_x0004_@M+ÑÕ_x001A_Æ_x0001_@_x000B_¥&amp;_x0006_@¹)ä_x0005_@¼þ`oØ	@N_x0002_2Dù{	@_x0011_Í9"î·_x0001_@ä83)Mu_x0003_@Ö®_x000B_K_x000B__x0010_@¼_x0011_2nßå_x0002_@Ñ%öÓ(U_x0003_@tÏ¯J_x0018__x0005_@	xMîtÙ_x0008_@µH_x000D_±g²_x0005_@l_x000D__x0007__x000E__x0010__x0008_@gO¤òÙÈ_x0002_@×¥ÇI¸_x0002_@HJ_x0019_bí_x0008_@ÓmEË\T_x0003_@cu;_x000B__x000C_â_x001F__x0003_@â¯  ÷?_x0006_@èj¹üm_x0002_@Ð²}PÓ_x0002_@,#ï@0B_x000C_@_x000C_´5¿_x0013_ä_x0004_@_x0017_õáiÔ_x0001_@v½0#:_x0008_@ 7GH4_x0005_@î§¦H³_x000B_@_x0015_Ä9yÂ_x000C__x0002_@vú3å_x000B_@ÌìÖ_x0015_Ê_x0002_@óÞ\Ö_x0013__x0007_@ÚÏúm¬w_x0002_@_x001A_ÌïE`w_x0003_@¦^àòó_x0005_@nÕá$÷_x0005_@þÛ\&gt;åØ_x0004_@_x0016_¢ñ_x001F__x000C_@iPç³[_x0007_@æ_x0004_ð74_x000C_@[`zXÝ_x0007__x0007_@_x000E_£ãí}o_x0001_@7×o.yÑ_x0006_@ô"&amp;u_x0004_@x¯åt.+_x0002_@KèÄ£_x0005_@_x001B_LÞPÂ:_x000C_@¼}ÓÜÙ_x0003_@êÂ}[hx_x0005_@_x0019_`z}B	@_x000B__x000C_È_x0015_ÌÛ_x0003_@@¾YEÙ«_x0001_@æ_x0006_ÍI*÷_x0003_@rö_x0014_üù_x0005_@MDQ¯;_x0003_@_x001E_}6¢|_x000C_@°¹_x000B_x_x0018__x0004_@=]àñ¯_x0005_@ ©;	_x0006_@T64ó_x000B_@I¸Ñaû7_x0001_@ÓN³Ý»_x0016__x0006_@ï413¢_x0002_@pòµÕÿø_x0008_@keqRqý_x000B_@_x000F_+C^|_x0007_@t+õwAc_x0001_@%w¸	@rd,_x000E__x0004_©_x000B_@½ë{o³y_x0005_@Ré_x0016_r_x001F__x0019__x0007_@?Ë«îèª_x0001_@øâÝ4*)_x0001_@½¬"¿n_x0005_@8wzÖ»õ_x000B_@5u§Sû[_x0005_@_x0019_o_x0019_Ñ_x0008_@IsèÔ1­_x0006_@:9jù_x0017_E_x0007_@_x001C__x0014_³ÈR	@ÙäíE[£_x0001_@á4Ñ­_x0005__x000B_ó_x0008_@&gt;Zá`¢¢	@îHNõÈ_x0004_@«ÚIÏo_x0002_@_x000B__x001C_9^Í	@S²{èO_x0005_@êÑ¿Ù	@ªÅÑ1._x000B_@7ÒÈè«s_x0002_@i´X#ò_x000E_	@Å¦ë{_x0007_@_x0002_ï_x0011_"X)_x0003_@Ø0Tor_x0007_@_x000D_W_x000B_Ú×L_x0003_@ºµo_x0012_µ_x0003_@\$®.*	@i(F_x000C_²_x0001_@ÏÔ¨_x0014_5%_x0007_@_x000B_ÖGV_x0007_@,¼_x0012_B	_x0015__x000B_@G¬PÓÅW_x0004_@¦­_x0015_Ðü_x0007_@ØPb}_x001A__x0007_@6Æª_x001D_Þ6_x0007_@òÅê}_x0005_@ªYt`_x0003_@ÑðÛ¿T9_x0003_@$¾Ö=r_x0006_@ÓKÆÚkâ_x0008_@ñ´&lt;_x0008_+ _x0004_@x_x0019_{os[_x0001_@mÍ1¥¹,_x0004_@_x000C__x000D_7¿	ø_x0008__x0003_@¥ò/_x0017_Ã_x0001_@þÀT®â_x0006_@C}0·ÑÙ_x0004_@·YÈf_x000D_@'iPY_x0006_@_C¾R_x0006_@À½^_x0005_@D+ÜFÖ_x0008_@P7½,_x000C_@eöP"_x001D___x0006_@_ß&lt;l"_x0006_@í"'`_x0003_@_x0002_!½»_x000C_@&amp;_x000B_wïv_x000D_@åâk¶_x0011_D_x0003_@ 4­_x000E_g_x0007_@_x0014__x0018_L\êÚ_x0005_@¡BRF¢¥_x0005_@ÅàJ_x001E_QÏ_x0003_@ÞY·_x000F__x0007_§_x0004_@$5õVÜO_x0007_@Ò_x0008__x0012_R~_x0008_@_x0002__x0015_4Kà×_x0008_@A0`ì_x0007_@ÿÉ`¡ß_x0002_@CîUÂ¶_x0008_@QÙß\Ö_x0007_@ãª@[ÇB_x000C_@_x0001_©Mnº_x0006_@.e&gt;ÑÑ_x0006_@_x0013_½@f_x000D__x000E_ã~_x0007_@ ÂâwNò_x0006_@¤Ç­_x0013_Ê_x0006_@S´{_x0010_Õ_x0005_@àõuíWJ_x0003_@×ÒW#T_x0008_@¯$,Ð{_x0007__x0004_@É/Î_x000D_z8_x0001_@4ö9ª2g	@ndëÁ_x0006_@ã¼o·=_x0004_@Ç¤h_x000C_J_x0001_@ÿ¦2&amp;Ê[_x000D_@Êí©¢|_x000B__x0008_@Ï1Î%{¶_x0002_@&lt;Ã©_x000F_T_x0008_@[_x0002_7_x0014_B(_x0005_@:'s_x001D_N_x0002_	@(LÒùc_x0006_@rûSý_x0002_@YÎÀÏÇ8_x0002_@$æv_x0004_øÃ_x0007_@öÅf2~p_x0005_@×µllë_x0007_@_x0019__x0016_TÉÂ_x0006_@_x0013_ÓÁ0_x0001_@_x0012_q´%\s_x0001_@]¤ ¥_x0006_@ÀShÜê_x0006_@_x0015_Úz{_x0004_@å¶c¾&gt;_x0003_@_x0013_ÖÔî_x0003_@_x000F__x0013_;¥Wf¡_x0007_@9îêáPâ_x0004_@Ww_x0003_D_x0002_@*òñLÃï_x0007_@¹ýïß_x0012_3_x0007_@_x0017_ÛÓ_x0004_@uzqÊ@,_x0001_@F¿Qj_x0010__x000C__x0008_@8þ°¿@_x000B__x0008_@íÄ]eW0_x0008_@®rÇ5c_x0013_@&lt;_x0019__x000D__x0001__x000E_	@bÂÃ¯ï_x0002_@Ùù_x0017_S_x0006_@&gt;;_x000B_ë¥_x0001_@0è¤ãï_x0008__x0013_@=á#ê_x000F_@Íàvo_x0002_@	_x000B__x0011_Á´_x0002__x0003_@µG¸s×^_x0013_@_x0013_Á«_x000B_c _x0003_@ªÈ&gt;o_x001F_Â_x0002_@À=½-_x0002_@°@_x001D_Ä_x0005_@-Ä½l_x000F_@þ'£&lt;:_x0013_@Ëô|Hg_x0002_@Dûö$@_x0002_@Ál¥_x0019_mØ_x000F_@}mEH¾?_x0001_@Z_x0014_Ö¹t_x000E__x0004_@ÆéÒe_x000B__x000C_ZÎ_x0002_@_x0014_;xi_x0002_@disðê_x0014__x0007_@_x0019_1_x0008_àE;	@ü²_x001B_?E½	@W-\gú_x0007_@:;F_x0010_Á_x0005_@ºÕ©¿ºp_x0007_@P_x0012_;%D·_x0007_@Ô»-Ù_x0004_@\÷_x0010_ÍCA	@ù_x0002_º;P_x000B_@7ã=m_x0004_â_x0004_@U(Ü,ÿ_x0008_@1Âo_x000D_}_x0006_@×h?q7_x0007_@|ß"_x0017_Ör_x0008_@oÊ_x0003_*î_x0001_@0_x001F_f«_x0005_@_x000F_°T_x0007_	@×»=U&lt;ì	@é_x0006_*_x0011__x0006_@ôH+}ò2_x0006_@®²¾_x0005_6¿	@Ô{6:g_x0005_@_x001E_¢³_x0015_á_x0005_@Zd¥ÂvË_x0008_@¹_x001F__x0008_2_x0001_]_x0006_@*=Q(¡z_x000B_@ÂUu_x001B_ã	@3 ÖûN_x0007_@Ð!ü_x0018_®_x0005_@_x000C__x0010_äkò_x0013_ãÅ_x0008_@Ë3ÞâHu_x0005_@ ÒX¦V_x0010_@_æbhA_x0007_@_x001E_©[.Õ\_x0002_@Çû, }¤_x0008_@_x0002_¥_x000D_Qîv_x0007_@î_x0017_Ú_x0006_t_x0005_@Ú_x0018__x0015_ï_x000B_X_x0001_@(â_x000E_p_x000F__x0005_@;_x001B_Óbá_x001B__x0003_@À'&amp;RºJ_x0005_@ä ÚG_x000B_Ö_x0008_@Ï3lÏÿ2_x0010_@_x001A_y~_x0002_N_x0005_@7,_x0016_¢åÒ_x0001_@+	×Ö_x0011__x000E__x0005_@ÒÓähQ	@¡æ»e!\_x000C_@Úh_x0018_Ï_x0004_@Íè	bBb_x0003_@O_x0008_÷þ_x0006_@_x0008_m´þù_x0001_@Ô¶ä_x001D_-_x0001_@æY@ú!_x0006_@ãØ±&gt;A_x0001_@½w´7®_x0007_@Ð7ÿÃ§_x000C_@këûVÂ_x0010_@ua&gt;c¬H_x0008_@Èºä&amp;W._x0006_@÷é_x000D_×_x000B__x000E_gè_x0008_@oM±=¿^_x000B_@_x000D_ÑÊÚÅd_x0005_@Ä-u_x0004__x0007_ø_x0002_@2þÆ_x001A_¿_x0008_@P_x0011_ê_x0005_I@_x0008_@n~(×_x0006_@Ôá³_x0015_¹_x0007_@ïÏUz_x000E_@o_x000C_ûíf_x0001_@jÆßÇÌ_x0003_@#ª(3_x000B_@ãô¥ºY¶_x0008_@ß_x0010_l·s®_x0007_@5&gt;%Ù	_x0005_@¥5¤_x0015_s÷_x0001_@ÖºÃ_x0003_@ÃªÐÞ6l_x000B_@È_x000F_`¦ÅJ_x0007_@p_x0014__x0011_|Þ_x0003_@+~Ù¼Þ_x0002_@ñqúú1_x0012__x0001_@ã_x0010__x001A_`_x001F__x0007_@ì Ç_x000C_è_x0008_@ò_Y_x0006_@;1J.F_x0004_@_x0017_Äà®_x0003_@(÷$U_x0015__x0001_@Å_x0005_Ôpx_x0002_@F0­_x001E_nî_x0005_@&lt;zÓFÃ_x0002_@ÁQDÐ`_x0005_@_x000B__x000F_Ê_x0010_]ä_x0016_\_x000F_@IÓªÍ_x0001_@ò_x000E_º_x000F_çD_x000F_@Uo_x000F_ÎG_x0005_@^naÄ°_x0005_@J_x0002_FÌC_x0003_@©ë8è_x0006_@Ùh_x0010_ØÒZ_x0006_@Ê~¹x3_x000B_@_x001A_V}ðN7_x0001_@är³Ð_x0007_@d&gt;Mt·_x0002_@RCeºµ_x0003_@_x000C_}°à_x001D_	@¾_x0019_Ç_x0004_1_x000F_@Ñí b_x0001_@×-3_x001C__x0001_@5ðZØÄî_x0001_@_x0004_0£Â_x0003_@J_x0011_£_x001C_1_x0001__x0008_@_x0010_úÊHR_x0004_@hF¦T:Z_x0008_@ð	°_x001B__x0011_m_x0001_@Ôõ_x0012__x0005_ñ	@¥» «-q_x0001_@ iÎ_x0017_¨a_x0007_@[) _x000D_¢_x0008_@ÈnÛô_x000F_Þ_x0007_@_x001E_òcúr_x0004_@_x0012_éØ_x0011_Ëÿ_x0004_@ã*×Ü2_x000B__x0003_@+xß_x000D__x0010_uZ_x0003_@}¯]³×Ö_x0006_@ÙC¹Þei_x0006_@¦úóý_x001E_Ý_x000D_@¶û_x000B_¢j¥_x000D_@D,Il«^_x0002_@Ýâäib_x0004_@_x0019_{x|²?_x0003_@R¸ÕW¤_x0008_@è®_x0017_B_x0001_@àøÃ.L_x0002_@ØÞ_x001B_P_x001B__x0011__x0003_@HdÁ¢îé_x0003_@'MxE_x000F__x0006_@0!æ)(_x0007_@ëz_x0012_4ëA_x000D_@-UQ¦T_x0001_@Â] ÃÕø_x0002_@(_x001A_Ù_x0008__x0002_@_x0014_½_x001C_ä¾_x000E__x0006_@ØN_x0007_x(*_x0005_@oÉhK_x0007_@Ç/!_x000F_¬Z_x0004_@­¶ÙÕP_x0010_@ &amp;õ=Ú_x0004_@\9.£Ý_x0001_	@Ìùb!EB_x0001_@B Vb_x0006_@6¦_x000C_k_x0006__x0004_@î²£õl_x0007_@:³Êä_x0015__x0005_@)_x001E_Ð_x0017_öu_x0004_@_x000F__x0010_nvôJJ_x0004_@_x0012_qãHó_x0008_@ªLó_x0019_f_x0005_@x[_x0018_x·p_x0003_@Qí×_x0006_@¿KÜÛ_x0013__x0006_@M¾¶,_x0010_@_x000C_åíubr_x0003_@¼,qÔÀ?_x0007_@ð_x000E_¶¤ªÆ_x0004_@'ýÉàLs_x0003_@l^_x000B_¬_x0017__x0004_@ ÀG'_x000B_	@ _x001A_T[	@±Û_x0012_-_x0006_@kVk-_x000D_Ã	@k_x001A_ìl¶	@Âïªb_x0005_@ÖÒµ¥_x0001_@_x0014_ï_x0018__x000D__x000E_³	@î\É,b/	@4m.¢Ó_x0001_@0×q_x0001_û_x0003_@jq+ÒK­_x0006_@(bè_x001A_§_x0006_@r_x0012_±¬_x0008_@Ü*3­_x0001_@&gt;MÓ9µÃ	@!_x001A_PVÎ_x0006_@´4Å­(_x0018__x0002_@ð@-üUû_x0001_@~õÂ&lt;_x000C__x000E_È_x0001_@F/?¡_x0006_@ð_x000D_Õ%Ïú_x0006_@EKcåZ_x0007_@X_x000D_l_x001F_Ð_x0011__x0003_@Bi_x001C_±7	@ãKík_x0004_Å_x0004_@æ_x001D_â+¦%_x000E_@ôÅ_x0002_Õ_x0005_@ãàëç_x0007_@aO¶_x0014_Fû_x000C_@â*LÕ)8_x0008_@_x0019_üóÔAó_x0005_@ö×¶=Q_x0003_@ Ñ©ª_x0007_@&gt;Û¾ø_x0003_@Ëá¾W_x0003_@i_x0007_,ï~_x000C_@WmÇXÔ_x0003_@8_x0008_i&lt;(J_x0006_@3_x0014_Ê0Öb_x0008_@_x000B_XäÚ±	@ròg_x001A__x000E__x0007_@D1tQÐ_x0005_@dáhc 	@ZaÄ¶s_x0006_@,ëð_x0007_NL_x0007_@_x001E_H]á _x000F__x0003_@ðcã_x0007_r_x0002_@¦´ââr_x0005_	@`e_x001F_÷¦_x0008_@`&gt;îÙP:	@_x000D__x000E__x001D_	¾0ý_x000D_@_x0016__x001E_ü_x000C__x0004_@_x000B_¬_x0016_És_x0005_@)·¾Ïª_x000D_@ú_x0016_Äìn_x0001_@C_x000E_ ×^t_x000D_@bÑà?j·_x0008_@xÊ.p_x000C__x0002_@è_x000F_æ&lt;O	@×EAÌÖ_x0004_@NÕ &lt;d_x000D_@Eq7_x000E_@ôûÕá_x0007_@©a17bb_x000D_@9Í»Uj_x0003_@_x0002_Ösq_x001A_È_x000D_@¯_x0008_ô.¤m_x0004_@§¯#["ö_x0002_@_x000C_Êð_x001A_1J_x0002_@a/_x000D_ü_x001A_¿_x000D_@3L.ÁÔ	@ _x000F_^_x0003_c_x000D_@_x0019_Ù»°R`_x0004_@Lr}ªÝ_x0004_@5	Ðe­_x0005_@_x0006_ª_x0016_X¯	@Ê?¾]½_x0014__x0006_@&lt;cOJM_x000D_@ºÀÇ%Õ_x0003_@pwÎ0_x001B__x0006_@Í(B_x0016_¤_x0004_@ÈbÂ_x001F__x000D__x000E_0_x000D_@y¾Áð³¿_x000D_@XÙõaD_x0005_@_x000B_¸uî$´_x0001_@_x0019_/_x0011__x001F_Ë&gt;_x0006_@Þl­áÍ_x0006_@_x000B_´Ì×çØ_x0007_@¬7$_x0006_["_x0003_@ô_x0003_ùÊh@_x000D_@âÛ9ò_x0019__x0003_@ _x0013_¼_x001B__x0007_@åõ_x000F__x000E_^[_x0003_@§îk¹·_x000B__x0003_@¢Ös_x0010__x0005_	@K_x0012_&amp;z± _x0001_@Äõ²a¶+_x000D_@©5yf5{_x0008_@¤{í¡/õ_x0007_@z¬¿ í	@KZ½ðã7_x0007_@]d_x000F_ÔË	@w¦?29_x0003_@K 8/_x0002_@¢´mò²_x000D_@a#_x0017_«À_x0004_@÷úf1XØ_x0005_@|_x0014_\¿-_x0001_@øM½h_x0008_@Ì¯_x001B_S¡w_x0004_@JÁ7_Y_x0007_@_x000C_E!9ãÊ_x0006_@ ú_x0011_K_x0005_@_x000B__x000C_`ñ®f7_x0008_@æR-FÄ_x0007_@ù%Û-i`_x000B_@'ÌÝY	Ð_x0003_@å @6_x000B_@ ª_x0012_ÕÇ_x0004_@T±mÞ_x0004_@r7HøûC_x0001_@?_x0003_ÖM5ô_x000B_@ð_x000B_o8:_x0008_@a:_x0011_Ø	@GTa\_x0002_@zþ_x0007__x001B_f_x0004_@_x0019_^½HH_x0004_@¦ÿ1q/_x0001_@_x0013__x000F__x0012_Ûµ_x0008_@ú«M_x001E_$_x0008_@µ«Ü¹i_x0002_@M¦_x000F__x0008_	@x5*j_x0008_@§ ª"{ø_x0001_@×,_x0010__ã_x0008_@·dEÞ_x000C_@¨vÅ_x001E_@	@|ã|+à_x0004_@&gt;³ZÉ_x0002_Q_x0004_@ýmUÑô2_x000B_@×*Õ_x0017_Û_x0001_@wBÛveÀ_x0005_@¢_x0008_¸Àâ_x0005_@_x0006_·Î£t_x0005_@¨Æ{±_x000B__x000F_êÿ_x0001_@Êàõe«à	@@8_x0002_STE_x0002_@Ü~Î+¸-_x0005_@_x0006_fF\ÀJ_x0001_@8_x0019_Ê&gt;K_x000F_@ÂâæÌ¬_x0005_@kî,ì_x0001_@Î_N7_x0008_Z_x0008_@Ð8©x_x0003_@_x000C_L~¢Q_x0004_@Ó_x0019_^ñ_x0003_À	@Û_x0011_Ç(R_x0004_@î¸UY¤_x0001__x0003_@o =Y_x000B_@,Ý_x000D__x0007_@Ê!p¢ì@_x0006_@m?_%æ_x0003_@2L+_x0015_7_x0005_@x³Fv­_x0003_@þ_x0016__x0002_2þ	@]ná_x0010__x0002_@_x0007_ÒH{__x000B_@ÐøæJO_x000F__x000F_@_x001A_ñ¯«¦´	@¼Px^h_x0004_@¾\C_x0015_Cº_x0003_@(×_x000E__x0013_&lt;4_x0008_@t0hï&gt;_x000F_@_x0013_Æ,Ä]p_x0004_@Êïºr_x0001_@{ZÜ#_x001A__x0008_@_x000C__x000F_ÔN¬ùçð_x0004_@dcÌâç,_x0001_@[¦xkq_x0008_@Âã_x000B_ø_x0005__x000F_@ÊÕâv·¶_x0006_@Åü6.Ôù_x0007_@4òÊ_x0007_½_x0007_@Ò¼ëXé_x0003_@ºÞÛè+m_x0003_@rË_x0017_?[	@_x000F__x000C_1±Åu_x0005_@ ~tUö	@RS·K_x0008_@úß¼.s	@åõPÉr_x000F__x0001_@VA_x0010_U_x0006_	@J:£Æ5_x0001_@~¹_x001C_ÖP	@_x0011_ã_x0017__x0004_@:Iïü_x000E__x0005_@U¸×!Uö_x0004_@rÑçs¸_x0008_@T=C:_x000D__x000F_@«&amp;ÎÉ²_x0002_@`^_x0017_ô_x0007_@L^´_x001F_BÑ_x0002_@N-ñp_x0002__x001F__x0003_@ëZ_x000E_Ñ_x0007_@¨(2e³_x0006_@S ./_x0008_@Ü_x0011_´ft+_x0006_@ÉeªX_x000B__x000C__x0016__x0008_@e¤Àd++_x000B_@XÎè0^ô_x0004_@õ´:m³ë_x0008_@eêØ58_x0011__x0002_@W×I_x000B_ë_x0004_@0úg_x0015_þÐ_x0005_@ËyñôZ	@{.Aù_x0008__x0007_@¡?ÿË]_x0015__x0002_@I»S !_x0008_@ºÒ_x0019_ÑU_x0003_@Î¿Ð&amp;Vè_x0005_@ûÞ.;_x0005_@íçÍk_x0006__x0005_@¨¦PD«_x000B_@ Î&amp;cÂö_x000B_@_x001A_Ç#_x000B_@¿{Ý9vÜ_x0007_@}-lBß_x000E__x0001_@fð	¦§[	@_x0019_Uþ¦_x0005_@ôûÜ¬*P_x0003_@,	_x000F_¼_x0003_@/_x001F_k²Òä	@y&lt;æØ9_x0007_@^kÿ×ì_x0002_@Î ö_x0015__x000D__x0008_@C~Hÿ¶1_x0001_@_x0018_ä_x0003_ü@_x0008_@®Æ¬ôÈ_x0005_@_x0017__x0003_ôH_x0002_@_x0003__x000B_5_x0018_ùá´_x0001_	@_x000C_ù_x000E_Ú	@rc_x0006_L|Ó	@_x0014_¤;8nÒ_x0008_@	æ_x000C__H_x0003_@m!£Oæ_x0005_@_x0013_ºÎ_x0017_R_x0006_@«KEÎ_x0001_É_x0001_@N³±ÑÆÓ_x0008_@_x000F_ö´Ô0_x0007_@ºA._x000D__x0002_@_x001C__x0008_çì¨_x0004_@\_x0016_»à_x0003_@AÇ%_x0006__x0005_@º/FõìH	@Ê*j8Un_x0003_@×¾EÄ=	@/êþ_x0018_Òa_x0005_@=ÿSó÷¦	@2_x001D_C_x0002__x0008__x000B_@_x0011_Ð_x0015_è[2_x000B_@pq;a_x0015_3	@@¦×_x0019_çý	@/4þî_x0007_@'SÝ_x0014_·	@üPdf_x0005_@A÷=Ç._x0001_@Ü/K «å	@è|ÑH_x0012__x0002_@È©ÙèNL_x0006_@þ©FW]_x000D__x0006_@ukÙ_x000D__x000E_ú`_x0005_@0í²&lt;,þ_x0008_@ÚGSW_x0001__x0006_@¬Q!_x0005_õ_x0002_@V_x000F_)Có`_x0007_@±\!É]_x0003_@_x001F_×v7·_x0008_@'sß(Ú_x0001_@/õÔlû_x000E__x0005_@Ók|ß_x0012__x0001_@oò_x0006_Ùx_x0002_@¾_x0008_×_x001F_8	@/D_x000C_u®_x0005_@Úyè:¯à_x0007_@åùßB_x000C__x000B__x0004_@_x0012_½ö7Jª_x0008_@3¸3i_x0007_@ÿLÿÏ_x0007_@^*Ê_x0018_3_x0015__x0002_@&lt;-ÌaêI_x0005_@sú·úAì_x0003_@ëë/_x0002_²_x000B__x0007_@T"TBü_x0004_@ïâ^1ýL_x0007_@ ÎÜv&lt;_x0002_@_x0005_o¡gÕ_x0003_@}_x0014_b_x0001_=_x000D_@\îµ£)f_x0004_@æ_x001B_Üùn_x0004_@_x0014_Òn,ì9	@µ_x001B_ÿ _x0019_l_x0007_@U"ÄØO_x000E_@_x000C__x0014_üü*_x001D_s	@¡ï÷è_x0018_+_x0004_@ìæ¼c¹ö_x0003_@\_x000F_À$	@¢_x0015_ë)_x0008_@_x001B_¤÷±±^_x0007_@Kö`_x0002_0'_x0001_@ªHZg_x000E__x0001_@W_x001D_ñçg6_x0005_@tHÃ×&gt;_x0010__x0007_@[¨_x0006__x000D_ÖW_x000C_@R_x0012_Ü_x000C_µ(_x0007_@Ô_x0017_7k_x0019_	@¤üøÆyc_x000C_@ª_x0013_×Nz_x0010_	@_x000E__*_x0015_øx_x0005_@*_x001D_Ê_x0008__x0010_d_x0005_@_x0018_K7&amp;L'_x0008_@¸_x0004_/÷®8_x0001_@íA_x0012_à_x0006_6_x0006_@ªOqê&lt;_x0008_@ûoê_x0011__x0001_q_x0008_@Õ¡T%_x0007_@4»\È+_x0005_@_x001B_ÝP¶K_x0002_@_x001A_ÕÜèÝ_x0003_@~¿mô _x0003_@y½_x0019_+á_x0001_@~_x000B__x001B_{_x0008_@_x0019_"ê£1_x001E__x0003_@Êñ±A÷_x0006_@ì Ç_x0018_	_x000B_È	_x0008_@_x000C_Î"Ï_x001A__x0002_@B­_x0017_Õà_x0008_@_x0017_wÆZ©_x0003_@ú»{f]_x0001_@_x000D_ Ä§×_x0002_@Þç@´F&amp;_x0002_@ðºÜ0ç_x0003_@_x0015_H_x001B_¶ÞÞ_x0001_@Fé¬=Ït_x0005_@ÒGºët_x0006_@àm_x0006_Ûm_x001D__x0004_@÷Ç¿W_x0006_@ü÷]_x0002_Õr_x0002_@_x001E_úÊU_x000B_@ì'ç|°_x0004_@ÒrçNhÑ_x0007_@S¼/¹_x0005_@iÀÚ_x0008_@_x0008__x0007_a	_x0008_@.tÐ!_x0008_@U_x001A_³rR_x0007_@}Ø,ÆÝe_x0004_@µ4:{	@e_x0014__x0002_|P	@B_x000C_GG©Ð	@_x001A_[2Æ6_x0002_@Ä~Ñu9Ï_x0006_@(GIÔ_x001B_×	@ûßð}¸_x001C__x0007_@U)z#©e_x0001_@2!ZîöR_x0005_@_x000C__x000D_Æjio_x0002_@½_x0001_g¿ò_x0004_@ú/_x001C_^m_x0008_@f-3ß__x0008_@Ë÷_x0017_ul_x0006_@ä§x_x0019__x0007_@eW"S_x0012_._x0006_@î\_x001E_;!@_x0001_@ã_x0004_;úèr_x0003_@aW6Ù#_x000D_@_x0010_xþ_x0012_Ì_x0007_@A¢_x0003__x001B_¦__x0004_@/L9¼kf	@^N=²¡_x0014__x0006_@_x0003_'½Èc_x0007__x0001_@~þ_x0003_Ö³_x0004_@ÜÏÞÑ4_x000D_@ý_x0002_d_x000B_üá_x000C_@«ó_x0015_µ­&amp;_x000D_@Q¨\òLi_x000C_@-äÒ®6_x000C_@F7ßI_x0006__x0001_@õOâ¬&amp;ø_x0005_@ÖÅöýÎ_x0001_@Ël¢âN_x0006_@K_x0003_=±_x001E_C_x0001_@#fpËS_x0007_@?a5Í½ _x0003_@ß%l-c_x0004_@_x0002_+²À_x000E_2_x0008_@o_x0003_ÐäÂ_x0004__x0007_@_x0011_àt_x000B__x0010_p_x0008_@]æ_x0016_kúà_x000B_@^Ã¡U_x0002_@v_x000F_©bH_x0006_@JÎÛ_x000D_r_x000B_@å[þ_x001A___x0017__x0003_@Ü_x0015_Ã_x0015_	@Ët_x0014_n¼í_x000B_@Èm_x0018_ñ_x0002_@1§_x0013__x0005_´j_x0006_@ær_x000E_q_x0011_ª_x0001_@8_x0007_ÝW:_x0004_@²*4Å2_x0010_@7Y_x0006__x000C_?_x0005_@ÈÕÏJ:	@¦Ñ_x001C_GM_x0006_@J|Oß_x0003__x0008_@i}Ý=÷\_x0008_@GöÜl_x001D__x0007_@&gt;_x0010_ÑdDÃ_x0008_@¾¦Ù@þX_x0010_@Jëßïý _x000B_@~_x0005_Z_x0004_ôa	@íÿßÃl,_x0005_@Ø×å@.-_x0007_@­_x0001_©£±X_x0002_@¢Ó°_x0005_²W_x0003_@ÖÔ_x001A_Zè¢_x0005_@ï\=tÁ_x000B_@â_x001A_Ê_x001D_¬_x000B_@Èa@Øç¦_x000B_@]ðÈB_x001C_+_x0008_@_x0003__x000C_g°l~_x0008_@_x001E_±æµX_x0005_@a_x001B_4b_x000C_@}òVü©_x0007__x0007_@_x0010_÷/3±_x0004_@s¡ú	"©_x0007_@la³a×t_x0006_@úYØm_x0001_@C²R0_x001D_3_x0001_@¤kZVâ¼_x0002_@þp= Ñg_x0004_@_x0010_RV{_x0008_@×3^¢_x0004_@äÖ´¤Å_x0007_@(Lé_x0008_@!ð1IN_x0007_@HÛ[pw;_x0004_@ÂØJ_x0007_@ZWÅ,¾e_x0007_@@a®SJ	@_x0018_Ü%ä	@bÃ;m__x0007_@ÂecËÇv_x0004_@Ímn2/¾_x0003_@4øgÞ_x0006_@èuäQb_x0002_@ËH&gt;8ã_x0007_@¨Ï³VÍ_x0002_@_x0004_C_x0012_qPÂ	@º¯s_x0007_,,_x0008_@s_x001F_%3Íà	@ü5_x000B__x000D__x000E__x0018_ù	@å_x000F_r0_x0005_@8C«É+{_x0007_@ª«]_x0003_ÛÁ_x0007_@_x0010__x0019_ÏÏF8_x0002_@2_x000E_ñk_x000E_@qÆ½Ü^_x0001_@ðôØ·_x0005_@RE_x0016__x000F__x0003_@_x0002_ù_x000C_f3_x0008_@28Ù6­	@Æ¾2v_x0006_@+_x001F_vj¢_x0001_@_x0013_¢n¯Ä_x0001_@p_x000B__x001D_º_x0001_@_x0004_Jø3±_x0001_@T¡9òO_x000D_@ka³_x001F_a_x0006_@9_x000F_j_~_x0007_@}_x0018_v	_x0005_@Ü5W%_x0008_@æª|_x000D_@_x001E_ m_x0016_v_x0015__x0006_@ø_x0018__x000F_më	@öÓâ_x0011_-_x0004_@BVñòL_x001A__x000E_@p/_x000F_ÿ6_x000E_@6 _x000D__x001D_IM	@1 _x0001_L_x000E_@©s{)º_x001E__x0008_@ú_ÈÆÿ_x0008_@x¨ìW	@_x000D__x000E_GÎ5_x000C__x000B__x0007_@e)vêg§_x0003_@É©_x000F_½_x0005_@±MV5y_x0004_@-0HÃ¶Ô	@7Ë_x0013__x001C__x0001__x0002_@%}F¥õ_x0004_@/|_x001B_Là_x0002_@?¢c_x0011_5ñ_x0004_@ æJ_x0018_C_x0007_@_x0008_½_x0014_J_x001A__x0001_@ì§_x0005_dÍ_x0006__x0008_@^"£þ¯_x0002_@\+N¡i	@ØªR¾g	@^»ÝoWá_x0002_@n_x0019_fóã_x0008_@~®îÌ{_x0006_@t_x0003_=!_x0010_Þ_x0008_@ý_x0013_­_x0017_4_x000D_@éæ3²_x0005_@&amp;ÿ_x0014_~"_x0004_@Öæ&amp;iM_x0007_@Öæ_x0005_ó_x000F__x0005_@WôfRCÛ_x0005_@_x0016_r%Çü|_x000D_@Ñ	fåÛ÷_x0006_@ÆÂ:"{_x0008_@°k÷_x000D_@ý?_x0019_,õr_x000E_@_x0019_Y=_x0010_ä_x0001_@¦_x001B_¶ù_x000B__x000C__x001B_á	@ð}×¬Ú_x0002_@´à9µHh_x0001_@?+«§ñB_x0006_@]kuÔè_x0007_@À7_x001F_ë?&lt;_x0004_@_x001C_­Ô1Ë_x0002_@Í}&amp;?mm_x0008_@Uãuî_x000C_@:V;Ç_x0004_Ä_x0003_@*¸_x0013_÷^d_x0006_@Ìt¡_x0004_+æ	@þhn_x0003_@_x001D__x0001_ÿ_x0002_@ÞUbÄc_x0005_@"áVÉ_x0008_@àÎ«R¡v_x0001_@PD°_x0001_@ò0IAÁ_x001D__x0002_@_x0010_áÆvò«_x0004_@ÍAzØ_x0001_@KR_x0018_%ñ_x0007_@Äø_x0013_º_x0010__x0003_@ØA_x0011_C%P_x0008_@_x000B_ÍI_x0006__x001A__x0002_@B}³ìÅõ_x0005_@_x0005_fÒrÌ*_x0001_@Î_x0018_«ò^_x0007_@åÏÅþé_x0002_@2?·±4#_x000C_@jÜqêÝ_x0008_@ö])zp&lt;_x000C_@_x000B__x000C__x0012_jö¸F_x0004_@¿_x0007_î:ÛF_x000C_@Q¦U3_x000B__x0001_@¼÷^è¨Í_x0005_@_x0003_«Ð_x000B_@ð_x0016_i¿	@ýnI_x0008_@+º»&amp;_x0003_@ÇÓ_x001D_²î5_x000C_@ï%Æsf_x0001_@V[¦.5_x0002_@PFçóa_x0002_@$®Y}ÆÜ_x0002_@¤n_x0012_ÛÚ_x0006_@Îû53§	@£ÚÙîØ_x0008__x0008_@Å$¹UùÃ_x0001_@Où_F_x001F__x0003__x0001_@_x001C_¹&amp;¯b_x0011__x0002_@V_ô³P_x0002_@B=ý_x0013_ÿI_x0003_@_x000E_õËïã_x0002_@'éb¾ã_x0003_@OSÊ@E_x0004_@jÛJØK_x0007_@ÒwÙbdm_x000C_@,½(zÜ_x0004_@&lt;}9Ûó»_x0007_@±ÆD	@ó·p/Ü_x0005_@z_x000F_GT_x0006_k	@P":a_x000C__x000D_ÁÈ	@_x0012_p_x0001_ýê§_x0008_@h(DÎ«_x0002_@GÄòf¨	_x0003_@_x0003_KfCýô_x0003_@Ï¤_x0019_KZz_x0007_@7ÑèÜí¾_x0001_@'4qÈX_x0001_@þ¸²¯þ_x0006_@0#ý¿_x000E__x0005_@Ü_x0003_8_¾_x0003__x0002_@_x0004_´ÄôÁ	@N,_x001C_|_x0004__x0006_@!_x0006_ï÷_x0006_@Åÿý[o]_x0005_@¢Àu½ft_x0006_@¬Ò'¿ç_x000C_@_x0012_ã#ú9Ô_x0007_@P:ëSÍ_x0003_@vªû[_x001A__x0008_@k]½³_x0001_@ÔæU_x000B_¾Ñ_x0003_@)~2Áà_x0007_@$_x000B__d¦_x0003_@!õly¸_x0004_@tv_x0019_öÌZ_x0007_@|Åß_x001E_j_x000D_@cØ_x001A_¿Á_x000C_@¦S&amp;Ïå:_x0007_@î,bsÛ_x0001_@·{Áó_x0016_°	@oÂG_x0006_@_x000B__x000C_DdÓñ_x001F_w_x0002_@_x001D_-_x0015_ëM_x0001_@¼Ñ&lt;L¤5_x0002_@_x0012_A)_	@C[_x000B__x000D_M_x0003_@_x001D_o_x000B_@;"ª_x001C_@_x0004_@_x0007_N_x0002_Óz_x0001_@%	Í@I_x0008_@R'KRË_x0017_	@¾¸êÍ_x001B_Ê_x0005_@_x0008_w0`,j	@LÙß(h@_x0007_@"8¸ã_x0001_@_x0001_Ú4ß7_x000B_@ @¡_x001D_ÿã_x0006_@_x0015_åR_x0007_@1ø_x0007_q'µ_x0008_@c_x0010_Ì¤}ò_x0003_@øo4Ó_x0002_@e)_x0007_b_x001A__x0005_@À±¶WÀ_x0006_	@³X¬_x0005_@ãGÙ½/õ	@õ3_x0004_ôc_x0014__x000C_@w_x0003_[_x001F_Æ_x000E__x0004_@äíX³_x001E_	@Àòé?Ý/_x0005_@àeâ_x0008__x0010_Þ_x0005_@y£Füp/_x0003_@Y+ïFï^_x0008_@ÿô_x0011_4_x000B__x0013_{_x0001__x0008_@_x0011_Ñ«_x001F_4ú_x000B_@òê¤ýRv_x0005_@Êy_x0017_ _x0008_@8_x0010__x0011__x0017_Å _x0008_@Nº¾îPH_x0002_@_x0018_¹ÁÀQ	@¬rãñ¤ë	@_x0005__x0006__x0012_Óv_x0005_@*EÆ|äÂ_x0005_@`Rôúy_x0004_@À9_x0012_IMG_x0008_@|çt§_x0004_@sRÒð«E_x0001_@å_x0002_Öi£)_x0004_@£¡øN"»_x0006_@Tçàa¯³_x0008_@òA_x0006_¡_x0006_@N_x0013_bºM_x000B_@¨Yªô_x0003_@8xÃ®_x0007_Á_x0002_@ííµi_x0007_@_x000C__x0008_¥ö1í_x0007_@_x000D_M_x000E_á&amp;_x0008_@ÂS_x0013__x000C_¢_x000B_@_quLf_x001F__x0007_@ø=?ç}O	@¼¶_x000F_7.Í_x0002_@´ªÕfP_x001C__x0005_@©¡¾üÒ_x0005_@'Âé_x0012_#3	@Àî¼*îy	@_x0005__x000B_¡2ó¨±ÿ_x0005_@°Â~_x000B_Ó`_x0002_@h£_x0012_sä_x0004_@AÒsv_x0004_@;T_x001B_£_x0006_@°å_x000B_¶È_x0001__x0001_@7_x0019_kS_x0010__x0001_@²r6A_x0004_@ÆèÇñÀe_x0005_@Î_x001B_ºÂyN_x0001_@îEÕÈý_x0005_@³vwÎ_x0005_@1\ë_x0004_@^ðd#|]_x0003_@á#_x000F_ëµ7_x0004_@_@_x000C_2_x0007_@W(¶È_x0004_@_x000B_\­¿ü_x0002__x0007_@¹o;þæÊ	@]tð1ç,	@_x000E_0û_x0002_¥u_x0003_@&gt;+A?N_x0002_@.2_x0001_ãE_x0006_@*AØ/Ä¹_x0005_@ÊÂâ_x000E__x0006_@0t5ðä_x0008_@@#_x0011_LË«_x0006_@Ö`MÞÔ¾_x0006_@M2êpº_x0005_@ó®_x001E_ÁÆ_x0006__x0006_@òGN´Ão_x0006_@j²ÀÐ_x000B__x000C_Ó_x0004_@¯e2ÃGð	@ O_x000C_£¥	@ZØ.B_	@ì13îAð_x0002_@`(TX_x0001_@_x0018_¤=c¸_x0001_@P)c\_x000B__x0006_@zéFiÚ_x0005_@LÍº&gt;ôÕ_x0007_@¶~½ÝÞ_x0003_@{ æ_Yt_x0002_@@ÙöÅXH_x0003_@µg[Á­w	@ÂÆwF_x0004_@ojSr_x0006_@` ý=á(	@_x0010_b_x0005_§_x0002_@;q¬Ñ[	_x0001_@Ø«y¹|_x0002_@ÀV«_x0003_±Ä_x0006_@þ×QÄK_x0001_@&lt;ª2iÔß_x0007_@#nß¾Àû_x000B_@*7þ;q_x0005_@.~_x0006_çd_x001A__x0005_@@Ö_x001F_²÷¢_x000B_@Ve~º_x001C_¾_x0003_@O§_x0008_teµ_x0006_@C £~­ê_x0005_@A_x000E_ôÐÊ_x0003_@&amp;âêeïF_x0005_@_x0010__x0011_S	çÖ_x0004_@TBÉJ{	@Åût§¡Ê	@ò6=q_x0019_u_x0006_@Ob_x000D_XÙ_x0010_@ÝgýMí_x0002_@ç[7¿T_x0008_@_x001F_oð_x000B_Ka_x0010_@ÊÒÇ#Î_x0001_@vl*[F_x0002_@qÍ{_x0004_@e/_x0005__x0007_e&lt;_x0010_@à É_x000B_|«_x0002_@Ý_x0017_´¾ç_x0005_@,_x0019__x0017_0Æ$_x0003_@6_x0003_k®¤_x0003_@`ÂHAhÉ_x0008_@Âfk§Ç_x0003_@_x0012_e'¼_x0004_9_x0001_@_x001A_R&lt;îö_x0002_@m`&amp;9_x0003__x0007_@xSÈ#0_x0001_@êgï_x000B_øO_x0007_@ëZ¯îÎÜ_x0003_@$´_x0007_gÁ_x0006_@üÛmáýK_x0004_@Ó§õ¬_x0001_@_x0011_©_x000E_Ï_x0019__x0007_@¿Õ_x000C_À_x0016__x0011_@ª&lt;a a_x000F__x0003_@¨ò!½Hi_x0002_@W*_x000C__x000B__x000D_\_x0005_@²y4Ú;	@¸O5°¥_x0007_@ç_x000D__x001C_å·x_x000B_@_x001A_6¨ÏÞ_x0008_@nìm¸×	@_x001E_|_x0012_è_x000B_]_x0007_@!ÙR0b_x0002_@èí*&lt;_x0018_ö_x0006_@4y3'Ëu_x0007_@Ó#ÂkñR_x0002_@®Ü_x001B_o9_x000D_@_x0019_òU¹ù°_x0007_@q-_x0010_zO_x0004_@"0&gt;$W~_x0005_@Òú»hO_x000D_@b÷ 'ÃÓ_x0003_@bY=;)_x0006_@_x0016_+_x001D_«X9_x0006_@ÌW¨ê®Ó_x0005_@Ø!GD_x0007_	@¦É_x001C_&gt;cH_x0001_@ù ª_x0015_4	@A1É6_x0003_@Ð_x0012__x0017_0qW_x0001_@z_x001F_vÇ_x0018__x0004_@¬°ó_x000C_æf_x0004_@þªRs\__x0001_@Ò`+l_x0001_@ThÆ_x001B_°_x0006_@ûê¼öú[_x0002_@Bç¥³ý_x0004_@_x000B__x000C_³æ¯pmG_x0001_@2_x0011__x000D_aæ4_x0006_@¶²°£+_x0003_@ö3_x0017_Û`	@i_x0008_,c_x0002_@¾Õ,ÿÿ­_x0004_@¯M°9Z_x0006_@Ö®S?_x0008__x0004_@¨Ìpgê&lt;_x0004_@_x001B_é«g_x0005_@ä_x0019_Üò¦_x0010__x0008_@I_x001D_ûÿÜ_x0001_@ë.J_x0018__x0007_@ßp§µn_x0008_@]»ÄÌè_x0006_@_x001A_ö¶_x0019_Eb_x0005_@--m¥ál_x0006_@ò®,ßTP_x0002_@ûUÕEò_x000B_@S¢²é!	@¹_x0012_FwÅ}_x0005_@ü íÂf_x0007_@]{·_x0006_@ê_x001D_Ü:¾Ò_x0008_@{p¯±ã_x0002_@_x000F_uD_x000B_Z8_x0003_@]_x001D_j(Sf_x0007_@óð,Ïz_x0002_@×_x0008_§jÂ]_x0002_@ö_x000F__x0013_Úô_x0005_@´Ûg×{í	@_x0015_È¦Ú_x000B__x000C_éÞ_x0004_@íÊÓ YA_x0001_@ºí09y_x0005_@6zu_x0017_®_x000B_@¶àÎrQ_x0006_@û\_x0010___x0010_è_x0004_@ &amp;zB_x0007__x0002_@pñÜÖÎ£_x0004_@JN_x001E_ L_x0001_@_x001E_÷Ã_x000B_i_x0017__x0002_@ÉÃíÓ_x000D_A_x0002_@Í§ßil_x0001_@bÑ}l_x0001_@ö_x0008_v8®_x0001_@&gt;,{_x001F__x0007_@Õúz°(C_x0003_@ñ¾íyj_x0006_@RofÂ,_x0001_@°_x001F_ZÚj	@[";^3¨_x0002_@¼	H/_x000D_?_x0007_@î@î@ÿ_x0004_@é¨Â  _x0002_@ÿMä)K_x000B_@4_x0017__x0005_9»_x0007_@ëeqn"½_x0002_@&lt;fÆ9_x0007_@¶µ@7´_x0008_@å_x001C_~|{_x0001_@úø\S_x0007_@|_x0008__x0001_Îú_x0008_@)F_x001A_ëÎµ_x0004_@_x000C__x000D_À÷´m	@p2¿÷u	@&lt;jTÏlG_x0004_@|Hw4&lt;_x000D_@_x0016_0[ÐÀ_x0008_@_x001A_MgÏ±×_x0004_@éØðÔÜ_x000C_@ì1Òi;_x0004__x0007_@á{²¡K_x0013__x0008_@åí$_x001D__x0002_@HÎ@ ñJ_x0002_@_x0018_ã¹/Ød_x0002_@R_x0012_««(ì_x0002_@×ÝÖà"	@­É_x0013_¡$º	@45lå_	@è&lt;å;ù_x0008_@ásx_x0002_@:ÒbòA_x000D_@]zy§û_x000B__x0005_@Ê	3£_x000C__x000D_@£_x0013_.?&gt;u_x0002_@EÓX¿õ%_x0002_@®/ÉÜ8_x0003_@§Çmr{ñ_x0005_@¦ê®ð÷I_x000D_@j;KÝ&lt;_x0006_@Ðð=¹8_x000D_@°'õG_x0001_@|ßÖw_x0003_£_x0005_@2ua|_x0002_@&gt;_x0002_ª±_x000F__x0012_w_x000F_@OC,Û_x001B__x0004_@±_x0010_íÓ_x0005_@s®kN_x0004_«_x000F_@.hÒÜ_x0008_	@àª¹_x0007_@ÁEf¬Ó&amp;_x0004_@FÈçù~_x000C__x0005_@_x001E__x000C_¤Ck_x0001_@_x000B_K-çÔ_x000F_@Ü%£_x001D_F_x0005_@_x0007_\üZ_x000E_q_x0005_@zÖoYò&amp;_x0012_@Ì_x0006_a_x000D_S_x0001_@H_x0018__x000E__x001A_x_x0012__x0001_@:±ZJ_x0004_@â0¥1_x001A_Z_x0002_@_x000C_}Ëè	@$Ï_x0016_«_x0006_@ùçÉt»ë_x0005_@Á_x0011_­_x0012_Oå_x0004_@_x0011_p,t¥_x0004_@ #d_x001F_ø_x000F_@¯è_x0003_hÀ'_x0002_@ÛÞ_x0014_#?_x000F_@z_x001F_«ûþÈ_x0007_@A&amp;@±_x0005_@tq7_x0006_ri_x0004_@k/_x000B_øîÔ_x0004_@*ãè)Ç_x000F__x0001_@Åwp­ï4_x0007_@±¸G6_x000D_	@	_x000B_ð_x0015__x001A__x0001_@nB×Cb@_x000B_@¢Bô¶ÿz_x0003_@/q|ðy	@{Í_x0004_|*_x0001_@_x0004_â3ö_x0016__x0004_@a.v_x0005_`_x0006_@£mëA_x0008__x000B_@NÖA«_x0006_$_x0006_@7oo_x001B_À_x0001_@¼¹h[_x0006_@_x000E_ÜáâÛé_x0002_@&gt;_x0007__8ç~_x0003_@ºdí_x000F_!_x0005__x0003_@^_x0002_gáï3	@_WÊ?óì_x0004_@CÛàáVt_x0005_@ôp§¿_x0007_@Ó¡C&lt;Ê_x0008_@rN§3Ò_x0002_@_x000E_ú&lt;é_x001A_Ì_x0002_@_èº|_x0004_@WÙÉ¸£Û	@`Õ,_x0005_`a_x000B_@_x0004_½_x000C_-&amp;_x0004_@j_x000B__x000B_tG_x0018__x0005_@8Jéò#n_x000B_@Ú!®_x0012__x0002_@&gt;¬!_x001E_5_x000B_@ì_x001E_£_x0011_§_x0005_@ÁcÉ °:_x0008_@¤)Ì_x000C__x0012_ËÚ_x0007_@ÌV*}y0_x0005_@_x000C__x000D_-!~_x0012_@üºûCºâ_x0008_@Ã\4_x001B_[L_x000C_@V¸ßpWN_x0001_@^dÊ¥_x0002_@wîoc!ð_x000C_@7-ñ6_x0004_@ä_x0013_Ò}Ãd_x0006_@&amp;A_x0015_&gt;_x0005_@P/ð	@æá^_x0010_;_x0001_@._x0018_¡VÜ1_x0006_@rÍ{óòÑ_x0008_@"Óªðw_x0008_@çDQ^_x0006__x0012_@#m_x0012_ÌËP_x0004_@&gt;ø_x0002_®|v_x0008_@_x0006__x0011_W,_x001A_	@ø»çÐ_x001A__x0003_@«Á%Ú¡_x0017__x0005_@s§«Ð|_x0002_@._x000B__x001E__x0012__x0012_@X_x0001_!ø#±_x0002_@}BË_x000D_rÛ_x0002_@mnQ2_x0016_²_x0008_@o:pûF_x0008_@_x0017_D_x000E_z²_x0014__x0007_@ÊÂd¦Ú_x0001_@B ³ãì	@7²_x000F__x0008_Ì_x0007_@_x000B__x000D_v]:¥ÄÍ	@¬"%ú_x0014_õ_x0005_@%³¢?#]_x0001_@é!__x0008__x000E_¬	@Ö&gt;YÐ1_x0006_@¤i¬©_x001F_¥	@|ªÏ_x0019_J	@Ïãç[_x0008__x000D__x0004_@pù®`	é_x0002_@_x0016_æ ªoÐ	@Z_x000C_2ìÔ_x0007_@¬PþË_x0019_t_x0002_@_x0013_jØL»_x0004_@O­CIK"_x0002_@Þ$s3Ç_x0002_@T&gt;J¸ï_x000D_@D­_x0013_3_x0008_@_x0017_·Äxìæ_x0008_@÷¡¤ÀZ	@ÊÚf_x0001_@¯Bý_»ú_x000B_@_x0004_à&amp;pA_x0008_@_x0001_3Rw_x0003_@ÂJ_x0001__x0004_@_x000C_nRí+%_x0005_@&lt;®_x0019_çÀ_x0002_@\_x0015_@X!:_x0006_@_x0011_w¨oÊL_x0004_@Ý"ö_x000E_È_x0008_@üñ08i_x0006_@\8o3_x0018__x0003_@ûHX_x000B__x000C_¨_x0006__x0002_@bÇ¿d_x000C_@¤ºÃ_x0018_ÿ_x0004_@ýª_x001F_É_x0002_@@lÆ_x0002_B1_x0001_@2Êön_x0003_@_x0015_5_x0007__x0005__x0003_@²"*º'm	@jp¶]!_x0007_@Øñ o@_x0008_@_x0018_u¡är_x0002_@_x0019_Tx{ÅV_x0004_@}.cHà_x0003_@BV_x0007_°`_x0001_@ÝÂª·_x000F_¶_x0006_@ÖÑcú%_x000C_@­Í´_x0004_å:_x0002_@+æM_x0002_ÅH_x0002_@|`¦ð_x0019__x0007_@QÇfNúØ_x0002_@ò/Øå_x0006_@¶x_x001E_Éä_x0005_@öZ~Äi_x000C_@_x0014_ÙE§·_x0007_@ZmÊÚIæ_x0006_@#î¦[3_x0006_@»H__x0008_u_x0007_@®K_x0006__x001B_4à_x0001_@(Ì]|c_x0007_@îíó¦`_x0008_@/Þwh_x0019_ü_x0006_@Ü_x0014_ï_x0001__x0002_@_x000B__x000C_Ö°[}Ã_x0004_@Õ®üÄÒÔ_x0003_@³ç¨é ^_x000B_@&lt;BFPÚî_x0002_@ëÊrÝ_x0005_@O_x001B_ÔX´_x0003_@V_x001D__x0010_F_x000B_@á_x001B_iò·_x000B_@é°¶çñ_x001D__x0007_@Äâ~_x0004__x0019_1_x0006_@÷#(ñlÄ_x000B_@¤_3À©_x0007_@E«µ\¶ß_x0003_@87D¸^_x0001_@~_x0018_f&gt;D_x0001_@j¾ n«U_x0007_@_x0001_s¾M_x000B_@ÅíZõd5	@Ôïà=ã_x0003_@j@üÜ_x0002_@fÓ_x0013__x0002_ÿ»	@_x001E_Bõ8ñ&lt;_x0008_@¢_x001F__x001E_v,_x0007_@bzá¿]_x0005_@_x0016_ïn¥_x0006_@T_x0005_zæû¡	@-|$|9_x000B_@H_x0001_ÔÙR°_x0008_@î/æÖÕµ	@ë_x000F_½_x0007_s!_x0005_@Üc^¿¯­_x0005_@c_x0014_NL_x000B__x000F_ü_x0001_@à_x001F__x0016_8_x000B_@F6V&lt;#R_x000F_@(×_x0010__x0007_©_x0004_@ö_x000C_÷±#I_x000F_@RNWß¬	@ÒUè+¢_x0007_@Ò{³4q_x000E__x000F_@õæáü»í_x0003_@_x001C_ÕxÂh	@2yÆ&gt;P__x0006_@ÏbÅÞ _x0017__x0008_@À8»_x0008_ë	@_x0002__x001C_&gt;F	£_x0002_@Ðë¾_x001C_j_x0008__x0001_@D÷5(§_x0008_@Î_x001B_b½/_x0001_@³q#}_x000B_@ï_x001A_&lt;ãI_x0007_@_x0008_Þ¼;C9_x0005_@®û_x0004_&lt;¯ô_x0004_@Gÿò¬)?_x0004_@M?¯_x001B___x0005_@¨_x000F_Lp_x0001_@9_x0010__x0019_x_x000B_@ä;«	_x0007_	@¨¤@2j\_x0001_@ãJµ`U_x000B_@¢»vh÷_x0006_@MMöÐ$,_x0003_@²ÊH¦`	@¤ÎÈ_x000D__x000F_@_x000E__x000F_Ï¥ó_x000B__x0010__x0004_@­&gt;ä_x000B__x0007_@Õd|Y_x0008_@Äâó'né_x0005_@É'_x0001_!_x0001_@õ´`É@e_x0003_@_x0001_#ó;¢!_x0003_@°0_x0004_u_x000F_@·'ú;-_x0005_@w{ÁÛKG_x0002_@¨ûÀ	~R_x0003_@_x001F_µ_x0016_S_x0007_@h\÷Q_x0001_@é¦s_x0019_c_x0006_@Ôõt_x0010__x0007_@e¹ÿ[_x0001_@Ö_x000D_uõX_x0008_@Z]N_x0004__x0017__x0006_@ñ_x0010_T_x0003_×_x0003_@(ëR¡_x0012__x0003_@_x0008_C_x0007_Ý_x0002_@_x0016_J_x000C_p· _x0002_@fV(Æ__x0007_@Ià©pB7_x000E_@N+ÜÚÕy_x0001_@Y7Hú_x001D__x000C__x000F_@:¹Eº_x000E__x000F_@E;@´Í_x000F_@Î_x0015_Aþ	@NL_x0008_t?_x0004_@­Ì_x0016_1	@ßtM_x001C__x000D__x000E_v/_x0006_@ÆÞ¾È_x0014__x0005_@_x0010_lÎ_x0005_B_x0002_@J¬Úd*_x0008_@$¬B_x0003_._x0004_@¸_x0010_Wï@_x000D_@³OÃÙ»_x0003_@º&gt;ÛÛ1 _x0008_@6 38¡_x0002_@³;v½4_x0001_@_x0005_õ.+k_x0004_@b_x0019_@$Ñi_x0008_@*h½úr_x0007_@Ð$%*ÿ_x0005_@_x0016_G_1t|_x0003_@¨ÛsÜg7	@_x0006_$_x0003_(f_x0005_@&amp;_x000D_eºP¾_x0002_@úÞÐÐj_x0004_@À_x0014_ª_ú	@Ã-5çØn_x0002_@_x0019_Ûî³7_x0006_@5Buö_x0001_@_x000C_FàXÖy_x0007_@öúW_x0007__x000E_@s_x000D__x000B_k]w_x0002_@/³9&gt;n_x0005_@Ð»_x000C_ÓÜ_x001A__x0002_@Y	A7J^_x0001_@_x0004_ê¯´¼á_x0006_@´(_x0001__x0004_P^_x000E_@Fö,È¾_x0002_@_x000E__x000F_±Ü_x001D_Ô_x000E_@H×"n²_x0002_@òi·ª_x0006_	@¯;Û_x000E_@_x0018_Ñyä]_x0016__x0005_@*¾öÇ}9_x0004_@OÃÎô_x0006_@Ê*xÛÍ_x0005_@Ý(l_x001A_Ï_x0001_@¶9·Èï{_x0003_@#¥ÁðK_x0002_@ç-®8@__x0002_@øý\æfÄ_x0006_@_x0017_óøL_x0008_@_~J%r_x0007_@uANÑì	@_x001A__x001A_û¹´_x0004_@ÒÝÉ-_x0002_@È\tU;_x0006_@h¦ïpáå_x000E_@3öëgí _x0004_@¥ä±d:_x0002_@ÑLA½Øb_x0003_@|_x0007_s¶Wo_x000F_@¨et³³$_x0001_@\t¾_x0017_E`_x0001_@e_x000B_\_x001C__x0002_@v/Ë?	@SxÛ_x000D_×_x000C__x0001_@¾Î"+«_x0002_@_x0006_òÚ¹_x0003_[_x000F_@¾4_x000B__x000E_Ûæ	@¾yn	@`±_x0015_Ë®_x0001_@_x0014_ %_x0014__x0008_@SE_x0002_@d_x0002_Ö!í	@&lt;²Ù_x0018_²	_x0002_@UÖí0U_x0004_@ËW§Õªà_x0001_@_x0018_¢æ_x0007_±_x0003_@_x0008_hu¤ç_x0006_@·¹Z_x001E_E¦_x0001_@·_x0018_S_x000D_c±_x0004_@_x001C_k\E_x0017_ã_x0008_@wBI¤ñ_x000B_@¦Î_x0017_Vo_x0006_@_x0017_1G/ å_x000B_@CI÷Ã_x0005_@&amp;CóN[_x0007_@~R_x0012_Ð_x0007_@Ò"0Ø2_x0002_@Vüv1Ô_x0006_@ë _x001B_Üù_x0003_@¦¡4_x000C_®_x0006_@"8û_x0005_ï4_x0003_@_x0010_þ_x001B_ýB_x000E_@_x001B__x000D_ËxÁ_x0004_@s6_x0007_¤_x001C_;_x000B_@é_x000D_3Ûê_x000B_@E^§á_x0002_@¢¬Ð%p_x001A__x0004_@Pè^_x0007_@</t>
  </si>
  <si>
    <t>8a1457bf802897b15f767bc49f4c3c1e_x0001_	7N_x000B__x0018_*^_x0006_@._x0010_ÛîjK_x0002_@u_x000B_t:_x0003_@M2Üê_x0003_@B_x0011_b_x0006_ö_x0001_@Òö³óé_x0006_@Üm2_x0018__x0008_@·_x0001__x000D_â¬À_x0004_@þ_x001D_X¾4_x0002_@§ê}y_x001B__x0006_@AéU{XF_x0002_@¦_x000B_ù_x001D_	@	? 2_x0005_@r_x001A_i5_x0001_@][ÿ_x001F_Uµ_x0007_@j_x000D_µ«Û_x0005_@Ò Ö«¦W_x0007_@Ædx¸_x0008_@åÃ2_x001F_ø_x0008_@:àÊÜ÷¶_x0007_@ØuÈ_x0007__x0008_@Ü¤ÿwñ®_x0002_@/ÌIO-_x0002_@íÄDÝâM_x0008_@«=fÉòG	@½Î/2¯_x001B__x0002_@¦dq_x0011_J_x0001_@y¶°Áç_x0007_@Æ&lt;_x001B_¹y_x0004_@9À_x0012_·¨_x0003_@E¨ó;µ_x001C__x0006_@ÄÝW_x000C__x000D_Å_x0007_@ _x000E__x0010_'_x000D_@ùq¹_x0006_@0¡"¢{3_x0003_@b´_x0017_ÿ;	@Êng6_x0005_@?HP_x000B_ñr_x000C_@rælÜ·Û_x0004_@0_x0003_,Ý_x000D__x0006_@_x0005_#Â=úÌ_x0008_@&lt; _x0008_½_x000F__x0001_@LU_Ï\_x0007_@h_x0015_ÒÐ	@Mvâ\½Á_x0002_@³¥|ûÄ	@BS¤F&lt;Ç_x0008_@Z_x000C__x0015_¦õ©_x000C_@W_x0016__x000C_@l²·j_x001A_'_x0004_@E3+ãJH_x0005_@R^â6	@_x0014_Ò2­É#_x0004_@Á'ÎúÖ_x0005_@_x0014_e9{+÷_x0007_@f}£AÉz_x0008_@,Ù²_x000F_û._x0007_@¨Pö__x0004_@KñFá&amp;_x000C_@»XþÈ_x0006__x0008_@ú_x0003_Åú_x0002_@îû7_x0015_p_x0007_@b}·NÐ _x0006_@_x000B__x000E_} ¬ìQú_x0006_@yfê¢n_x0004_@Kp²üh_x000B_@ßA¿£_x0007_@W_x000D_H&gt;Ð_x0015__x0007_@Í_x001E__x001F_&gt;K¦_x0006_@Øë×ô_x0008_@µ8M¿_x0003_@2*Ôpíb_x0004_@òãj%ú	@àß_x0004_ÎØ_x0003_@í_ç_x0017_êØ_x0001_@JIAC¯g_x0007_@á"I_x0018__x0002_@ôR2;#_x0001_@°÷[oä_x0008_@?è'ÄE_x001E_	@ÿ3e_x000C_Ö _x0008_@±@ò¢_x0008_@¨ò_x0007_µ_x0007_Ô_x0008_@íw"¤âS_x0005_@ýW_x000C_eÄz_x0005_@_x0003_u_x0006_íó_x000B_@_x001A__x001A_r_x0014_['_x000E_@aê¿gµ_x0008_@ÈIEûh_x000E_@È_x0006_Æcfh	@#_x0004_rÐ¹_x0008_@_x0006_É¤J9_x000E_@öÇf}_x000D__x0007_@x²I=_x0003_@ö{d_x0012__x0017__x0010_i_x0008_@ößöãëO	@86_x001F_}_x0007_@õu|__x0011__x0007_@Q¹þç_k_x0012_@B¹$Â_x000E__x0013__x0007_@^^_x0014_Sø_x0007_@4ßíoj_x0001_@¸S5"L_x0008_@_x0014__x0011_Mr_x0001_@ÄmyÑ¶_x0008_@:_x0019_¼_x001B_½_x0008_@â4V?Ô_x0005_@â_x0003_!BÝ_x0001_@_x001C_&lt;I¶£_x0005_	@O¶»s]_x0012_@]d_x000B_33ï_x0004_@ÔóJÿk¸_x0007_@¤Äpò±_x000C__x0005_@_x0012_Â¯NA_x0006_@Ï¥ÆB:_x0007_@¥v[Â _x0003_@}¢iw_x0002_¡_x0005_@'Ü9_x001F__x0014__x0001_@NAÂl_x0005_@÷_x0012_áka_x0007_@9_x000F_»Qø_x0007_@§_x001D_ÁLZß_x0004_@mË.¼×T_x0005_@w_x000D_2 hh_x0002_@_x0015__x0016_9¬_x0005__x0003_@f5¢|z_x0004_@_x000B__x000D_TRîCd_x0006_@_x0016_×¥_x001A__x0019__x000D_@îôuî+_x0008_@R.%ê¨_x000D_@*¥õF"_x0011__x000D_@Û¥_x0017__x0008_ß_x0006_@Véoüö_x0003_@ù_x0015_tËCN_x0006_@HÌÌo_x0008_@Wðaø_x0002_@_x0002__x000F_ý_x000D_|_x0004_@D_x001F_4½5û_x0002_@_x0006_»+_x001B__x001A_°_x0005_@=Löjñ_x0006_@ LSaá¾_x0002_@¾ÌWø¸-	@~_x001F_ÿ_x001C__x0017__x001C__x0005_@êÄmª·	@_x0011__x0004__x0015_`_x0014__x0002_@¬d4Ö_x0015_`_x0008_@\À:\ÓM_x000D_@{_x000F_¶gb_x0003_@üpã_x0004_ýú_x0002_@;&lt;?_x0003_@åØHt_x0001_@³tÏ_x000C_Õ_x0001_@ºæm°5å_x0007_@¸à°|ë	@ÃÍâÏb_x0019__x0005_@¨_x0019_¬_x0014_·Ò_x0008_@|_x0019_pSª#_x0006_@I_x000F_ô_x000B__x000D_?;_x0001_@:S_x001B_+À_x0005_@_x0013_u¯râ_x0004_@t_x0013_!*_x000D_	@Á°&gt;ÁCN_x000D_@XGôJÅ_x0008_@JkEÃm_x0017__x0005_@¶*û%_x0005_@5¹ úfp_x0002_@a¡¤pqA_x0005_@¦HTfù_x0006_@_x0006_x*¼'_x0005_@Ñà_x001C_g°_x0002_@øÕºsJ/_x000D_@_x001B_(J_x0005__x0002_@X_x001C_ON¹L_x000D_@_x001A_pÎq½_x0003_@lÊÝ6_x0006__x0003_@î=³ô_x000B_ã_x0003_@ÿLÚ_x001C__x0005_@Â²ÅK-_x000D_@_x0013_G¥æ_x000B_@_x000C__x0017_ÀYá"_x0006_@¥Ï)hÌ0_x0008_@_x0002__x001C_1}_x0004_@&amp;-_x0005_X?_x0007_@Ïh´.ä×_x0005_@ÐO6ï_x0005_@_x0007_,_x000B_°.E_x000D_@â_x0018_ÍÆO	@Û êÐ{e_x0002_@Ta¶_x001F_)X_x0006_@_x000E__x0010_¼C_x000C_ÍF_x0005_@_x000B_Þ,Ã6_x0003_@ÞEý~_x0005_%_x0001_@_x001E_Y[±_x001F__x0006_@®ÕõRð_x0002_@úÇ_x001A_©_x0010_^_x0008_@DÁq_x000D__x0008_@Ü÷Äê_x0007_@dÝÐ;X_x0003_@H	õu2ñ_x0001_@_x0008_ÔÝdH_x0007_@9_x0011__x000F__x0012_ý_x0013__x0006_@_x000D_Éuíø_x0003_@÷_x0019_Ù½¢ë_x0001_@@ópÅ_x0012__x0004_@Î0®Â´B	@ U±¼@ä_x0001_@dÉ_x0010_Õú_x0001_@_x001A_5¾]æ_x0008_@ÝÁ³p_x0014_W_x000E_@c}XNº_x0001_@h_x001D_©Wk_x0007_@ïõ0¾Ø_x0003_@ø,qÉ|	@_x0018_lçC¾Ò_x0003_@Ó*Y3?	@c_x0015_qq@þ_x000E_@_x0016_¢IZ/_x0008_@Tßhl_x0003_@v_x0001_°)îA_x0005_@ZQY£p_x0010_@UGge_x000B__x000C__x0005_Ø_x0007_@Å 6@_x0003__x0003_@Êàø'¤r_x0005_@î¨;ä_x0015_	@_x0010_}´JN©_x000B_@äIÂÇ§O_x0008_@_x001B_cüw_x0003_@¡_x000B_jÚá_x000B_@úÈÔ¼U_x0008_@MàÁÁÂ_x0004_@@_x0004_ÀóD_x0007_@÷¼¬úË¢_x0001_@JVÈ³7&lt;_x0008_@7De©Ì~_x0006_@+K¤\_x0017_è_x0001_@lÿÃ_x000B_@_x001A_a$_x0003_õ__x000B_@Å"HûÂÓ_x0004_@þ_x0016_&amp;MSR	@ÏÙÄ_x0019__x0011_©_x0007_@þÉE^@_x0001_@Ý$_x001C__x001A_s_x0006_@Æmb_x0015_b_x000C_@Ogóìs_x0005_@aØkû_x0001_@Î5_x0016_BY_x0011__x0004_@_x0003__x000D_²_x0001_u_x0005_@Y$¡_x001B__x0005__x000C_@SW_x0007_@Ôè4Ïc_x0002_@½w³§¿Å_x000B_@MT!5o_x0007_@_x000B__x000D_r¶B`TP_x0005_@Ë"Ù&gt;¤:_x0004_@R£ZT|Ü_x0008_@_x000E_!_x000E_¢z_x0008_@Y!&lt;`õô_x000B_@4§g§1s_x0002_@É_x0013_P8ó_x0001_@ónçêiú_x0002_@p_x001F_&lt;¦_x001D__x0006_@·ìDëº_x0002_@½hw8º_x0004__x0008_@ù{(Mq	@ÙÍäÊO_x0004_@Á	Éi¤Ì_x000B_@ïiï_x001F_E_x0002_@ãY«Q3Ì_x0004_@_x0013__x0013__x000F_ÕØ[_x0006_@Zü_x000F__x0006_@9¾_x0001_¥#@_x0006_@¤&amp;}ì_x0006_@:4[CÜë_x0007_@ÎÓéÏI_x0006_@´ÊZ_x001B_¢h_x0005_@_x000C_ãûß	_x0008_@_x000E_Dôª¡_x0002_@ûÎyPÈ_x0003_@aÊ¸èê_x0003__x0006_@_x0002_âsC_x001F__x0001_@àÜ.V_x0004_@j ©[_x0008_@3iøo½_x0007__x0003_@vÉg¼_x000B__x000D_1Ø	@7wWº_x0005_@ljµ_x0002_	@©ªY¸_x0006_@@/_x000D_¿_x0008__x0003_@ÔL´_x0007_@_x001A_ÒÏ_x000D__x001C_é_x0005_@0&lt;_x0012_oÄR_x0003_@j±ùûÔ_x0004_@¢Ü_x0001_'è¯_x0006_@ò+I,e_x000B_@íw$^XJ_x0001_@©eª_x0004_@_x0001__x0003_&lt;÷½(_x0003_@ÖRÈýñ_x0003__x0004_@_x0006__x0012__x0003_@=	@õ56;_x000D__x0005_@|LB3ï_x0016_	@u_x001A_=_x001F__x0002_@´£»_x0016_µ_x0005_@._x0008_ºÞy_x0006_@ýá_x001A_{_x0016__x0008_@Ä¨ÊeÒ_x000B_@Ë_x000F_»/Èc_x000D_@Åó¢7òÑ_x0002_@+¼f2&amp;_x000D_@_x0013_´&lt;_x0015_Ðñ_x0003_@_x000E_2é_x001A__x0014__x0004_@1eÖê_x0011__x0002_@Ò_x0005_®R"_x0003_@n_x0007_LZ×_x001B__x0006_@HÞ«_x000C_W	@_x000B__x000D_pÇ]Ø»ö_x0006_@*_x0003_µZô`_x0006_@X&amp;:¶_x000B_@X~í³àå	@®Y¹_x0003_@Ô_x0008_¢ºÕ°_x0001_@_x0003_#_x0019__x0008_Û_x0003_@&gt;Õbßö_x0004_@°¬ëÇ_x0007_@Ì_x000C_kl_x0007_@_x0014_WÌþ"_x0007_@_x000B__x0016_wø§*_x0008_@#K$nwõ_x000B_@Ô4ésC¯	@ý*_x0015_o·_x0001_@!{	ÀgÆ_x0008_@Rµà_x0005_P_x0003_@|Û_x001D_øT_x0008_@é_x000D_J¤H_x0004__x0006_@(ñúÎ§»_x0008_@æ`Á+b_x0004_@µP_x0016_/K_x0008__x0008_@Å_x0005_­¡_x0007__x0012_	@M_x001E_gRT3_x000D_@f_x0003_õ_x000E_¢_x0004_@¹rßc_x0018__x0015__x0003_@ÔèV_x000C_~ø_x0006_@~_x001F_ì_x0012__x0019__x000D_@C¿ÿ_x0008_@`_x001F_ÌÉ_x0002_@¿qÉ¨#Ê_x0007_@U--_x0001__x000B__x000C__x001F_7	@¦9_x0007_³DÌ_x0006_@h»I|9_x0006_@=h\¡_x0013__x0006_@¾÷Û_x001D_	@(øø +_x0018_	@ü|8éÿ¡_x0002_@Èvê5|_x000B_@_x001F_bàÂ_x001B__x0008_@§_x0018_L#_x001D__x0001_@úÊËL±_x0006_@åì_x0014__x0002__x0004_@´V_x0005_¨_x0007_@ÿE_RÇ_x000D__x0002_@àòMs_x001C_M_x0001_@YKø/sv_x0001_@(¨ÿ__x0004__x0005_@¹Ê9ÿÀ;_x0001_@FµÚzhO_x0008_@_x0006_²w´_x0003_@â_x0006_rÏÐt_x0003_@T.lv@_x0008_@Å?vÙ+_x000B_@	°Õ¨	@vÛ_x0013_Iû_x0008_@}ÔxOe_x0002_@Û×_x0018_Ãã_x000B_@y¤Kí]_x0015__x0005_@¶ß,õÙr_x000C_@*Ã'_x0007_@ëv^XB_x0007_@µ¨³_x0004_H_x000C_@_x000C__x000E_³.çÁ_x000E_Ñ_x000C_@Ì_x0018_¨ÿ¿_x0003_@Úî¡ãâ¦_x0005_@ê°õþ²_x0008_@=¤_x000B_ß1_x0004_@_x0018_¸É_x0005_÷_x0003_@ã/ÿÈ`b_x0001_@&lt;_x001B_pV	Ê_x0003_@_x001D_b-É_x000C_@¨&lt;°*~Ý_x0007_@¼b²hú_x0003_@,ÄÞJí_x0001_@{ðeE:_x0005__x000E_@_x0011_UØfrn_x0001_@mD«%h	@GÉ_x000D_Ö_x0008_·_x0003_@{ÞåGX_x0002_@_x000E_Ú¥_x0002_Íí_x0002_@rzAÂÄù_x0006_@î¯MÀkÐ_x0003_@á:ò_x001E_5_x0007_@_x001F_3,÷à_x0017__x0002_@Ø-_x001D_áÈ_x0008_@õ&lt;:t_x0008_@ü_x0007__x0017_à_x0008_@ø| °·3_x0002_@ØÏê´a¾_x0001_@É+¯_x0004_&amp;_x0007_@_x0012_Ø2,¨)_x0002_@_x0008_o­fû_x0005_@ì§Wöþ_x0001_@á¯Òh_x000D__x000E_[_x000E_@ ÷O_x001D__x0005_@ÑÆÁlÕ=_x0005_@ò¥Xæ½_x000D_@np_x000E_Ä	@_x000D_c_x001A_'z_x0002_@_x001D__x001D_­7_x0003_@¥%dd_x0004_@MZ_x001B_M_x0007_D_x0005_@Tn*_x0010_¹®_x0006_@kïÿ_x0003_ _x0001_@JÔ_x001B_q/_x0006_@ì'¾"\_x0006_@Wè©$_x0004_@ïæ!æè_x0003_@^&lt;ºY_x0002_@PøE_x0004_Ë_x0018__x0003_@_x0012__x0012__x0001_l_Ó_x0001_@Ö$_x0018_Ð_x0005_@Ïq a\r_x0005_@ã}µüÅÖ_x0003_@_x000B_ÏäÏ_x0002_@PòíØ_x0008_@øùA³8_x0003_@¸ÜCO_x0004_@:Z(8_x0005_@_x0014_W»¡_x001E__x0004_@_x001C_ý_x0003_ÔU#_x0001_@_x000C_½±¾Þ=_x0002_@Ý_x0003_Ã¿¯Ê_x0005_@ú&lt;Ó²_x0003_@ÎtýB_x0015__x0007_@_x000B__x000C_¸TX_x0001_æH_x0003_@_x0010_ë}-_x000F__x000C_@¡}Ð*§_x000B_@¶ÕQ_x0004_@ß²ZôÚ_	@ÑX¨Êa_x0008_@²_x0016_¡&gt;¦_x0004_@S¢2=_x0006_@òeX7_x0019__x0007_@Ýih¬ê_x0007_@_x0012_ÀÁç"g_x0004_@Úå_x0002_jì_x0006_@À÷yçd_x0007_@]èF`©¸_x0007_@_x0016_ÏÆ¹õÐ_x0003_@n7pÚ_x0002_	@TÕñ_x0013_Ç_x0007_@xòeyC_x0008_@J	ôÔå8_x000B_@ Ý`XmD_x000B_@zØËÅ:_x0002_@³«mº_x0006_@_x0001_G6_x000D_ÑR_x0005_@¶K_x0005_@=_x001F__x0015_ó_x0005_@m±Ø_x0004_@¾~,AI_x0016__x000C_@_x0003_i6]_x0004_L_x0003_@_x0018_®=fKp_x0008_@æob7ÂJ	@ÿ_x001F_ÙÉÐ_x0001_@_x0005_÷Ø§_x000B__x000D__x0013_7_x0001_@N´çuî_x0006_@^î(eJø_x0004_@LôßsÒ_x0012__x0006_@Â8iG	@ZA7÷	¹_x0004_@OÚZS_x0010__x0005_@' Î~ï_x000B_@²_x001A_£P²	@×OïÕûE_x0002_@é¦ËåCt_x0007_@RlwzÔ _x0005_@s&lt;S_x0012_Tº_x000B_@úk±Q(_x000C__x0006_@G_x0010_×!S_x0003_@C½Lß¿_x0002_@_x0014_¨êð|_x0006_@AJØ_x0017_ç_x0002_@IÅzÚ_x0011__x0002_@Ëñ÷ø+_x0001_@6·'Zå_x0005_@j_x0004_t,X½_x0001_@¼&amp;¼Ü%Û_x0008_@"'_x0012_á_x0006_@£ê@ýJ_x0001_@_x0017_MÍ^_x000E__x0002__x0008_@&gt;Å­%Í_x0001_@B-3_x001F_zW_x0004_@_x000D_àYÙ+!_x0008_@P«ó]J_x000B_@Þ_x000E_Ò_x0014__x0005__x0005_@º­yï_x0006_@_x0004__x0008_ylÑ·Ì_x0006_@¦¤K/_x001F__x001D__x0006_@_x001D_BcSÄ¯_x0006_@&lt;}üà0_x0006_@±&amp;S_x0015_Úß	@à¿¤t_x0015_æ_x0002_@®#¼æN_x0004_@_x001C_l¦ÿV_x0012__x0008_@ ;çÙ_x0001__x0007__x0002_@O±_x000F_p_x0002_._x0005_@§_x0007_é¹£_x0004_@=³Ã%_x0011_	@fIÚ0ÜA	@ú_x001F_àë6_x0002_@Â_x0017_¨ª|_x0013__x0003_@$±Þ_x000E__x000F__x0001_@IÒKfç¥_x0007_@+ÆÁêÝ»_x0001_@¢Ç¿c	@ö~½@s_x001C__x0003_@ÔõÕ±_x0003_@v_x0016__x001E__x001E_Ý_x000C_	@_x0001__x0008_~_x0007__x0018_|_x0001_@B_x000C_rU&gt;;_x0008_@fñtân¦_x0005_@ºÔ Ä&gt;_x0004_@,GIh_x0002_X_x0008_@wÛ"ñ_x001D_Q_x0008_@Y¨Ã0Ô_x0002_@_x000C__x0013_¦Ø_x0005_@`c¼{¤_x0007_@¯Sd_x0002__x000B__x001F_þ_x0002_@SçÜN_x001E__x0005_@{ØsÍ_x0007_@Èns	ò_x0007_@T&amp;È1Ê_x0005_@Øñ¡	_x0004_@À¿vÏíÇ_x0006_@cn_x0015_úád_x0002_@_x001F_û7!uÎ_x0008_@(_x0014_{È_x0008_@_x0010_Å'HÕ_x0002_@¥ôy´Á_x0007_@°_x0002__x0008_ÜA«	@xa6Å_x0004_ç_x0005_@CÆ_x0019_Õ_x0016_c_x0001_@÷¨i©æ¤_x0008_@_x001A_¬ÑþJ¥_x0002_@qph2Ò_x0002_@ZS_x0015__x000D_ÅF_x0004_@_x0014_r³_x0001_@(0ýVù	@¤_x0019_¯KøÄ_x0006_@Þ_x000E_b_x0005_@òòð_x0011_ÅÜ	@³ø2ÒP_x0005_@ÅÖ&amp;_x000C__x0001_@OØ_x0008_)e_x0003_@§ý)c}_x0006_@æ_x0001_«]ó_x0003_@_x000D_ùõwÚù_x0002_@As¢º_x001A__x0004_@6_õ36y_x0008_@_x000B__x000C__x000F_ûq;fÕ_x000B_@¹z	_x0017__x001D__x0002_@i_x0006__x000F_xÏ	@¨_x001A_^è_x000B_@à³á]Î-	@V3Fd_x0008_K_x0003_@ôrH_x0018_|_x0007_@_x001A_ÉUó_x0006__x000C_@ðª_x0011_N*_x0001_@ygàÊOÚ_x0003_@rU.Ó_x0007_õ_x0003_@ó&lt;ýï7­_x0007_@$V_x000F_G_x001C_è_x0004_@­ËÐËC_x0004_@\T0tGp_x0003_@_x0015_póC	@Òvô+6_x0001_@Æ¦_x001D_îÜj_x000C_@-þÄ¶`_x0002_@Fñðú_x0004__x0006_@jþë½åì_x0005_@TÑewV&gt;_x0002_@r9²7= _x0006_@Ëà_x000B_@%ë_x0015_âÓÚ_x000B_@©Ý#2õx	@m²	lÔ	@_x0006_Z¹¨	@ _x000C__x001A_N6f_x0008_@Ô`[Ô_x0002_@¼e¨Ì:ú_x0004_@¸A;q_x000B__x000C_Ô0_x0001_@SS¹2_x0001_@ÓRÊó_x0002_@ÌHÝæ=	@4õG+¿2_x000B_@pÐalwB_x0006_@ð(÷_x0015_4_x0004_@±_x000C_ä_x001B_Ç_x0006_@_x000C_ÆÈ_x0008_@-øâDÈ_x0004_@âäçý_x0002_!_x0006_@êÙÖ_x0013_ç_x000B_@áY ?·_x0004_@ùÇ_x0017_±v÷_x0005_@TReh_x001D__x0005_@ÑHDÈ_x001A_2_x0006_@áºÜ)©i	@_x0010_õÙYb	@íî_x0012_9Õ"_x0008_@_x001B_S_x0007_àã_x0019_	@Û®âÐ	@Áv_x001B_þÍ©_x0003_@@7_x0010_Sæ_x0004_@r|k#¸_x0007_@ÄK)GK_x0001_@ûMã:gï_x0001_@_x0018_àa@_x0001__x0002_@Ze¿6­«_x0003_@_x0015_ì.$B_x0003_@'øõvo_x000C_@¹'³_x000B_@´_x0012_âWÊâ_x0004_@_x0004__x000B_ÍÛÕwFª_x0004_@jÏç_x001B_\_x0007_@^¿l¯Æi_x0001_@ cÉ°ôH_x0006_@q¾ç,_x0008_@C8T{!_x0006_@Nøí__x0008_ß_x0002_@F¯¡§ï7_x0007_@È´_x000C_V&amp;Ë_x0004_@_x001E_à_x0016_¨§\_x0006_@¼Ô_x0013_w¤_x000E__x0003_@Þµ_x0008__x0005_öã_x0005_@&lt;_x0004_Zi3¡_x0006_@ö@_x001D_Êf	@E°'bß	@½PàÁ +_x000B_@-sþS/À_x0004_@_x001E_¼V|_x0001__x0006_@VÂ_x000E_ð °_x0004_@·±ÔäÙ¿_x0006_@+hÇb_x0004_@l_x0016_È,_x0008_@_x000E_,q_x0008_&amp;	_x0005_@ý¼°èF_x0001_@À/iÐ»_x0002_@jÆo_x0017_Å_x0008_@®Ô_x001F_8%¡_x0001_@5 ¸Ù|8_x0006_@aîGïç_x0004_@âþ/`_x001F_|_x0002_@r}Èªï_x0001_@úº7Þ_x000C__x000D_Æ_x000C_@K¯_x0013_£î_x0008_@_x0018_ó_x0003_XÖE	@OùkI_x0007_@Ø$;èÜ_x0008_@_x0006_Dê_x000B__x0006_@Lð_x0002_XI_x0007_@¥b¼ÖÅ_x0007__x0002_@êÆ_x000E_K_x0019_}_x0007_@9aÃ?_x000D_@äIíÔ4_x0006_@^¹+¾P_x0008_@ã&amp;£'Í_x0006_@DJ$M_x0018_æ_x0008_@a¤çd_x0008_@û]ÊRý_x0005_@!+Ð_x000E__x0002_@t6Ð¹Zª	@'_x001C_J(v _x0002_@_x0004_ck%¹	@ðI7×_x0003_@÷¥Â_x0002_@ó|¥ÌG_x0002_@ÇAC :»_x0001_@BÙÿu¿ú_x0005_@_x001E__x0008_~´1_x000D_@ò²ÕäD_x000D_@Zd_x0013_s¬_x0006_@ÈMùºE¥_x0004_@~­(ö._x0004_@_x001D_Çûw_x000C_@xRj_x001E_£§_x000C_@_x000B__x000D_¶÷_x001C_Þf´_x0002_@/u_x0018_|\k_x0003_@cw_x001C__x0007__x0008__x0002_@;Å?Vý;_x0003_@iQ&gt;y4Ä_x0001_@Fnú®\C_x0006_@¶_x000E__x000B_Ìl+_x0007_@_x000C_Ã0S¥A_x0002_@´ç_x001A_HÔ6_x000D_@Í¼½G'_x0002_@ª_x0018_râ_x0002_ü_x0008_@_x0018_ÒfòÉa_x0007_@ÂNìçqé_x000B_@¡qWÊ£_x0001__x0001_@Ý®÷ _x001E_a_x0008_@_x0001_¥³âêµ_x0003_@`ÏE)_x000C__x0007_@è9XÐ_x001C__x0008_@]_x000D_è÷_x0001_@$gRF½Æ_x0005_@êÛû¥#_x0018__x0004_@§@§ÿÖB_x0005_@º=ÚáD§_x0001_@	·7è_x0005_@ë/1;2V_x0008_@_x0019_Â%Gä_x0006_@_x0010_Únoû_x0004_@:öûàí_x0001_@Xõ·+÷_x0008__x0001_@ÜÑò__x000B_F_x0007_@:M0h!E	@çc_x0018__x0005__x000B_Ü8_x0006_@oü;7_x0004_@dMòúþ_x0008_@/¤eãã_x0001_@¤_x0018_ëù_x0013__x0003_@ l°w_x0016__x0004_@p,Í	Q_x0008_@_x0001_øn~Ü_x0007_@tt|FJó_x0002_@3fxØ_x000E__x0002_@³ÀöXä_x0005_@Æl8¥ô´_x0007_@W:Æ_x0008__x000B_@«B²é!e_x0007_@øÞp3_x0001_@_x001A_Ä_x000C_pÔ_x0008_@2æ¢_x0001_@îqÑ¶	@£íÇö_x0018__x0006_@ñÕáü·D_x0006_@ç³XÇmÚ_x0007_@º4N¿Ð¶_x0004_@¨/ä+_x0003_@3SëÎ_x0004_@*Ü-BAã_x0005_@_x0004_(gÅ_x0012__x000B_@IRÞñÿ_x0003_@½äp&gt;_x0005_@ÑJCá)_x0004_@·ù_x0004_¡^_x0008_@Ït"Ã7Ó_x0006_@.5²_x000B__x0006_a_x0003_@_x000D__x0010_¸_x000C_ù_x0005_@_x001A_æúd_x0002_@é_x001C_èúÍ_x0002_@ÎLÊÕÏ§_x0008_@_x0019_RÇ¹	@ÑJ_½_x0003_Ý_x0005_@Uøpf_x0006_@+ïïX+_x0006_@¡_x0005_1\|D_x0002_@||§å_x0008_@2eóðG£_x0002_@BÉ;K%@_x0007_@|_x000B__x000E_ùå_x0002_@C¾Zè¬Á_x0005_@?©ð|Þ_x0002_@ØÐëÄk_x000D_@¥ïpÄ_x0001__x0005_@ìkÎ´=_x0010_@n«|S¯I_x0005_@môJÚ_x000D__x0004_@_x0013_.ý¤_x000B_®_x0007_@ÜºZéÝ_x000D_@õDwâæ_x0007_@	õL8\_x0003_@ákò·_x0001_µ_x0001_@þç¡nw]_x0002_@p"ébµ_x0005_@_x000F_á8)_x0003_@p¶aJ_x0016_¸_x0003_@Ê$÷_x001C_Æ÷_x0007_@¥%Óºæu_x0001_@Lÿ%½_x0007__x000B_Á«_x0005_@"Ïù0_x0003_@k_x0005_Â9E_x0007_@ûÃTW,_x0001_@G_x0012_Â_x0003_É_x0003_@6_x000D_`n:º_x0006_@j®_x001D_ËJ_x0008_@Ð_x0003_«æÄ8_x0005_@_x0012_ªD_x0010__õ_x0002_@EÈGZ»_x0005_@_x0011_ZÚ&gt;îE_x0002_@hËñ÷§	@_x000F_xBwM¬_x0002_@$¨IqÃ¾_x0008_@Ò¹dX¬_x0004_@Bú~N_x0002_@Ã,Á_x000C_o_x0005_@YW]¦ë_x0003_@&lt;Ðàg_x0001_@ÝÈ²_x0019__x0013__x000B_@_x000C__x000C_ivéÏ_x0008_@_x0007_?Kp_x001A__x0006_@ýúßTÜG_x0007_@«a¥týÍ_x0001_@àZÝ_x0001_@_x0016_èó&amp;ÑÒ_x0005_@_x0004__x0011_´îG_x0004_@z_x000B__x0011_­`_x000B_@ª]'ÄL_x0002_@h_x0005_ %^_x0004_@Îy_x000E__x000E_­_x0005_@,»å[Ñ_x0007_@_x0007__x000B_ac H	@´_x0005_á1¡_x0008_@q@_x0008_@zª_x0006_ø_x0005_9	@¸5k.V_x0003_@\fÈÍÇð_x0003_@®Äc_x000B_ |_x0008_@$çÎFú_x0001_@¶_x0005_¡._x0001_@üUÞéh/	@·	ÿ¬_x0003_B_x0008_@_x000B_8Áò_x0005_@«9¿Ün_x0002_@º_x001B_àÞqæ_x0007_@_x000E_ÈÂ8û	@F_x0006_{j_x0008__x0005_@{ _x0006_YøÓ_x0001_@Öø¥_x0001_@_x000F_¼ÞcU_x0007_@Í^GþÜc_x0004_@_x0016_öê_x000F__x0007__x0008_@³øÓOÅÚ_x0005_@	òQ_x0018_F_x000B_@¾[òü #_x0006_@¢væ%¥t_x0008_@_x001C__x0010_Kì"2_x000B_@o¹1A2Q_x0008_@1â)Ûþ_x0006_@È_x000D_°µ_x0006_@b_x0016_?A2_x0006_@Mc_x0006__x000E_Î_x000D__x0008_@= ï_x0012__x000C__x000F_ú·_x0002_@·Å÷ÞO_x0015__x0005_@VN±	@Ä_x0012_6v_x0002_@¢ØÓ3_x0006_@Ã£â­Ù 	@«9:ë_x0006_@«~OïqZ_x000F_@`^_x0008__x000D__x0004_@ÐC±ï5Ö_x0001_@O*ëoÊ_x000C_@¡Ú±"»_x0001_@=_x001F_ú_x000E_U_x0005_@f_x0019_C_x001D_qV	@¨°_(h_x000F_@_x000E__x001C_x_x0001_@ý_x0014_l® ¨_x0001_@|/Nò_x000C__x000F_@	9F U_x0003_@¬T_x0007_£$_x0006_@*±ºyd^_x000F_@*ÓvÓ_x0007_@õEkÒ¦¿_x000C_@òÏ	OX_x0004_@ã_x0011_Î_x0012_9_x0004_@êE:(Sj_x0002_@²-'ªüä_x0003_@'KU}_x0003_@è\ôT/_x0007_@¯ø02[_x0006_@ëÜ?r_x000B__x001B__x0005_@_x0017_Óèn¨_x0008_@_x000B__x000F_Êæ0A|Æ_x0006_@]²_x000B_ª_x0001_@_x0003_(!ÅTò_x0002_@_x000F_&gt;ïª_x0005_@¦!À%SÔ_x0005_@@_x0004__x000D_(Fï_x000B_@!qB%IÆ_x0001_@ÞG|à_x0013_Ì_x0008_@ø@Î_x0013_ |_x0006_@Ö3°9	@(ç¥gYÙ	@	EK×Àþ_x000B_@_x000E_ûÍ%ôû_x0004_@Î®Â¯ëý_x0003_@|_x0007_ê¹õ-_x0008_@jÀ³bÔL_x0005_@QÍ°_x000F_]S_x000B_@Ï°©¾à=_x0008_@g@.û_x0006_@e/û×ÒÓ_x0005_@_x0008_Ó¾Éö_x0005_@É3ÑAM_x0007_@fz_x001D_Îà_x0001_@Ä_x0006__x0005_AsÖ_x0001_@Ä¼0"Á{_x0007_@;ÿ:¬¼_x0002_@æ6ì¤Ý_x0006_@üN_x001F_¯õ_x0008_@_x000C_v,sÍÁ_x0004_@þ_x0016_/-_x0007_L	@_x0017_ràÅ_x0006_µ_x0003_@Û_x0005_Q_x000D__x0010_ë_x0006_@òÝgCÈ	@ë5L+@Á_x0006_@¸³¿KT9	@_x000D_Ûä£Aô_x0003_@&amp;¼Êwz_x0003_@Ãô4_x0019__x000F__x001C__x0007_@_x000C_DS_¤	@('¯_x0007_qð_x0002_@6yëE_x0014__x0008_@Jó%&amp;?_x0003_@¶CG;_x001A__x001F__x0010_@Ì8Ú¼%_x000E__x0004_@òæ¯)I_x000D_@ÕïW&lt;ì_x000D_@°ììe_x0007_@/¨9z)_x000D_@Õ?è¯¶_x0008__x0002_@N Ú¾_x000D_@_x001B_n}]%ÿ_x0003_@N:^¦'Ø_x0003_@'=#é_x0012__x0003_@Þ¹¦_x0002_õ1_x0005_@ÓøÎ"5Ï_x000D_@ÚBªº&gt;°_x000D_@cE_x0014_E*_x000B__x0001_@Æ&gt;ñÁ~_x0008_@FOË"q_x0006_@Õ {ëõ¦_x0007_@_x0008_bå«Îò_x0008_@Òyó¤íØ	@_x0017_ªê§s_x000D_@_x000E__x0010_áQQPSÆ_x0002_@5þß#SZ_x0010_@µ(_x000C_$*_x0006_@îãñ[-	@°cå?$_x0003_@üß"ñmÑ_x0005_@yþFVH-_x0003_@¤N_x0001_ÍV&lt;	@nRvq_x0006_@_x0002_1«R_x001D_	@_x001E_ôu®Ñ_x000E_@_x0012__x0007_:¬_x0007_@´eó¤}6_x0004_@_x0016_B8ÛW_x0010_@,±ù0Í_x0008_@ _x000B_1_x000F_©Ú_x0008_@d0ÂÇ,ê_x0008_@9dI_x001A__x0007_	_x0002_@8±¤"x_x0010_@ÔÄ^±n_x0010_@¢KÁú	@sT¨Ï{É_x0001_@¨_x000F_1ãI	@û¿â(8_x0004_@Hý_x0010_%×_x000E_@ÏHxfeÿ_x0001_@z¦l)_x0007_@5wêke_x000E_@Ãk¬w_x0010_@É¦ÉÉKÕ_x0002_@E$ùf_x001F__x0015__x0006_@euÎ_x000D__x0006__x000B__x0006_N_x0002_@£2®%£_x0003_@©Úë_x0007_ÀV_x0008_@Ôù)GÀ"_x0004_@égÃ°ES_x0007_@_x0007_µÕ,_x0008_ë_x0005_@¢]³	iÙ_x0003_@XªÅc2_x0001_@]_x001F_4_x0005_n	@._x0014__x0014_]S_x0004_@_x000F_~eÎu	@xÙ	ÏW_x000B_@©|àªÀ_x0002_@éT}]_x0001_!_x0007_@JOå@/Ú_x0006_@ýüü¿ù_x0001_@LÏÿcFª_x0004_@Ït9_x0007_@^_x0019_hß_x0007_@F4_x001D_Ãd_x0004_@Lû _x0012__x0002_@_x0004_F_x0006_~Jç	@_x0004_6Öø\	@´¾1Ç©ß_x0005_@ó×©â_x0003_@;_x001B_û»*_x0003_@àûßÈ¼_x0006_@æÅáþ_x0004_@»EºÀ»±_x0003_@T'|ÚÕ_x0008_@ß"Igá_x0007_@`v_x0016_/1_x0007_@_x000F__x0010__x001A_@E_x0012_/ê_x0003_@hëÇ-_x000C_V_x0004_@ìé5{Ù_x0002_@_x0012_,ê¦Ði_x0003_@_x001C__x0007__x001B_¾W^_x0004_@"9ÒÏ)_x0008_@*2_x0007_M_x001B_,_x0007_@g_x001E_%dø_x0016__x0008_@ü¶h(_x0011___x0010_@_x000B_F¸ýÌø_x0006_@Ã_x0011_vãQ¿_x000F_@°aîï@¯_x0004_@óÃà+#_x0008_@ñ_x000C_ï¯v_x0004__x0002_@I_x000D_ä×_x0002_@¤p_x0007_]_x000C__x0007__x0003_@zã0¾_x001B_	@B"BÏ_x0002_@æ_x0016__x0016_äRN_x0004_@^éu£p_x0002_@ß½§ik_x0003_@_x0014_ÙÅ9~3_x0004_@HUºóÞ_x0010_@¸_x0007__x000F_@y'moÿ_x0002_@_x000D_àÃ_x001D_¨Â_x0001_@X_x000E_ç:cq_x0003_@æ¯X¸k_x0005_@Éíþµ_x000E__x0007_@_x0006_§_x0015_É	@X_x001A__x001F__x0019_P_x0002_@A_x0019_ê_x000B__x000D_°'_x0004_@e&lt;1_x0004_@_x0019_â_x001F__x0018_ZÙ_x0007_@2_x0017_±)Ý	@ßxwØé_x0004_@¼ø\¯ÿ#_x0001_@WmÝD_x000E_¾_x0006_@¨_x0008_Áõ+ý_x0005_@_x0019_ã]Òé_x000D_@©¹´ë_x0019__x0008_@æ:oÝ,é_x0008_@JýÎà8Ì	@:æ;Õ_x000C_å_x0003_@²0µBH_x0005_@ðõ§×3_x000D_@ºBSî6_x000C__x0005_@Xª¤ø_x0005_#	@Â3@Ü¹_x0006_@_x0015_¾ÅX_x001C_`_x0002_@úª±¢_x0005_@IEï_x001B_	@SOï¯_x0001_@ISöQÎþ_x0008_@_x0013_óÉ;_x0014_ô_x0004_@Z\ØléÏ_x000B_@r_x0012_\O!_x000D_@ËA_x0011_¦_x000B_@¬ç¹£_x0006_@_x0006_H7Y}_x0005_@ÈTK_x0001_@^½Uü_x000B_@_x0002_®£_x0001_o¿_x0005_@_x000B__x0010__x0019_wsQ¼z_x000B_@Ý!¦}JÉ_x0006_@2phå¤V	@V T´4_x0008_@ºÐüá_x000F_i_x0005_@ÛÓö¿£_x000F__x0004_@ãÍÞô±ë_x0004_@_x0006_^\]O_x0005_@àq'_x000C_[_x0004_@ü©ÛV_x0007_@]ÁÆªÉ_x000B_@M&lt;&lt;gã_x0001_@*÷£Ócê_x0004_@MËÀ&lt;õ_x000D__x0004_@ÖRÁAH_x0010_@`°{_x0004_@-_x0003_nq_x0002_@ÁÖO*/_x000B__x0002_@÷AÜá_x0001__x0008_@p_x0002_¸]÷_x0005_@z`æ&lt;_x0014__x0005_@"ìk Ðð_x0002_@Jô±W+­_x0008_@F8_x0002_	+_x0005_@_x001F__x000E_é?¤_x000B_@4_x0006_W'¢_x0008_@_x001D_¹sÀ_°_x0005_@©þ&lt;A_x0007_@ÃãÓ E_x0007_@_x0019_Â%U_x0002__x0006_@ÌK_x0016_¹s_x0004_@|ýä_x0016__x000B__x000C_dg_x0004_@jn:¶t_x0002_@÷Z%V_x0001_Ö	@Oû8ä|J_x0007_@¼ïr_x000B_Å}_x0001_@¬è­¼x³_x0008_@üÊOs_x001F_ÿ_x0006_@c_x0004_vÓ\á_x0006_@~»Bñ^Ü_x000B_@±Åñ~®_x0002_@]	ÉÞ}_x0003_@Ð¤Ç¶Å¥_x0003_@÷"ÿ-¾	@F_x000C_­_x001D_u_x000E__x0007_@â^L_x0017_¬ý_x0007_@Ý¢_x0014_Î_x0003_@_x0017_[_x0005_ìô"_x0005_@ý¥´YC_x001C__x0008_@&gt;yNlø_x0004_@¬J%zH¸_x0004_@îÝÝ©ç_x0003_@Ø_x001B_O¯Ö	@V«P_x0001_@ì·?Ö_x001D_=_x0001_@ÓHþ_x0016__x000D__x000B_@ÎDF_x0007_ün_x0002_@·Zr¦ø«_x0002_@¥Lm_x001A__x0001_@A_x0006_@*ý_x0002_@ôn¥Ýr	@dkaú¯L_x0006_@yÕ_x0018__x0005_@_x0007__x000D__x0005_Ð)Ö_x0006_A_x0008_@õC,_x0004_~_x0003_@PÞ%X&amp;_x0003_@½_x0007_ØPZ_x0005_@ÂîôTg_x0004_@´Í_x000C_0Êò	@Ü{_x001F_Ü5ù_x0002_@¹é=Ø_x0011__x0004_@p_x0016_¿_x0002_Qg	@µ_x0017_Ù_x0013_ºQ_x0008_@²_x0001_f¡ Ü_x0007_@½TÉ	¶¶_x0005_@æÊ{Tj_x0003_@¶LUÂ_x0014_	@ò÷Ì_x0008_=_x0007_@ñB_x001A__x001B__x0011_8_x0007_@2#P2ãC_x0006_@ì_x0008_AýÅ_x0001_@Pñ[_x000F__x0010_&gt;_x0008_@Ö=®ûO_x000D_@µYiNÝC_x0004_@\5e¼§_x0004_@·QiÙr_x0006_@¢Rã_x0008_-w_x0006_@_x0014_ÝÚ_x000E_lB_x0001_@áì&amp;N$_x0002_@:IÍÑt_x0008_@4÷æ@÷b_x0002_@Ûwß_x000B__x0003_@_x0002_½|_x0003__x0014__x000D_@Äwè÷_x0018__x0008_@_x0007_ÐB_x000B__x000E_ç_x0003_@PVF#_x001B__x0005__x0002_@ÙÕ¥ö_x0007_@îWþ"PÜ_x0001_@L¦Ð_x001A_$_x0001_@ëö	_x000D_	@ê:\&amp;_x0007_@nùb_x0005_%_x0004_@a	àåû_x0002_@_x0007_{Úm¾_x0017__x0003_@_x0014_*_x000C_àw_x0007_@_x000F__x0004_4=_x0008_@E,×i_x0005_@ª_x0005_êS_x0005_@:¦AÅ_x000B__x0006_@K fÞ_x000D_Ù_x0007_@ÇWBâ4¡_x0005_@Pêp)J_x0006_@.fõÑøT_x0007_@fJ_x000E_¾ÌZ_x0002_@zÌnµ¼	@ï´]Å¥_x0002_@ZBW._x0008_@®rnÀ:_x0008_@24_x0016_]H_x0008_@Ì°¢îf_x000B_@_x0008_£Ñ¨f_x0005_@÷_x0018_ELÐ_x0002_@_x0018_­wè_x0003_@_x0013_S±Ð&gt;_x0002_@&lt;ëìºï_x0008_@èY),{*_x000E_@_x000B__x000C_4,^ÂÇ@_x0004_@åGÚ/{4_x0004_@|%iÇJ_x0006_@ùÓïli(_x0002_@èäÂØ^_x0003_@¿[ª&gt;³Ö_x0004_@e~~Òí_x0008_@_x0007_#on/z_x0005_@_x000C_}¸7_x0005_@«·6ÍBÒ_x0006_@±£kLå_x0007_@²_x0018_Ê½_x0003__x0008_@c\ªæó_x000B__x0001_@vÛCæé_x0006_@¼M¶=1	@èc Û_x0004_@fªhÑK	@\º_ú_x0004__x0001_@;	A²ç_x000B_@ØF¥âg_x0001_@_x0008_|µ¢_x000B_z_x0007_@7#sgQ_x000B_@Èw*_x0014_$¬_x0008_@vL-´|ì	@,H×¹ÞW	@µEñ_x0010_-³_x0003_@æ_x000D__x001C_¬_x0008_@¤|·à_x0008_@ø¼%ùý_x0004_@¹IüYí_x001D__x0002_@zg_x000E__x0002_f:_x0001_@Èû_x0005__x000C__x0012_ßQ_x000C_@Ù¦ùÄ_x0008__x0007__x0007_@ØYI¦»	@Ø_x0011__x0008__x0017_ÿã	@£òÒ,I_x0002_@Kí!Þµ_x000F__x0006_@_x001A_-fOñ	@ïd_x0002_Ó_x0007_@_x0010__x0002_&lt;&amp;sÞ_x0006_@àC |eW_x0012_@È¾m_x000B_Ñ_x0006_@;NÕeì_x0001__x0004_@ºÞ_x0015_MP_x0012_@|×ò_x001A__x0007_@ô]Dl_x0002_@3ú¾&gt;Þ_x0003_@&amp;8_x000D_Ã_x000B_	@_x001E__x001B__x0014_-X_x0005_@è5_x001D__x000E_¯_x0005_@ÉC¶óÜ_x0008_@Âhà¥	_x0003_@]_x000B_*Ï×_x0005_@¶Ë s_x0012_@Ã¨Z©Só_x000C_@LB×ëÚ¿_x0004_@ëD_x0011_º_x0005_@õ¤5ëR_x0008_@^yUG_x0008_ñ_x0003_@ç#y`±:_x0002_@ç³P¹_x0016__x0007_@'âÿÀ_x0018__x0001_@s!²_x0012_i_x000E__x0003_@_x000B__x000C__x001B_^Ë'_x0001_@"Q_x0003__úT_x0005_@T!_x0011_è"_x0005_@_x0006_¡êF0_x0008_@Ï-Á|m	@ û«¬_x0001_@º+eõù_x0002_@_x001E_å_x0016_·._x0007_@i_x000C_hð_x001E__x000C_@ÅP\:_x0002_@Ë^Ï¿û_x0003_@\DÇ _x0011_x	@_x0007_g»_x001F__x0006__x0001_@_x0010_süs&lt;_x0003_@X(-JÂü_x0003_@L_x0004_qWf_x0016__x0002_@~U.&gt;©	@"mä_x001A_}_x0001_@ÙçøÈ&amp;&lt;_x0001_@í;¶_x000B_@sf~£_x0017__x0004_@iSÒ&amp;°Ê_x0001_@M¡ûf_x000B__x0007__x0001_@´2°_x000D_Ä_x0005_@³ò]_x0007_@i½NÇîÇ_x0007_@ùdü_x001F__x0006_@&amp; Q®¯Ú	@w/Xr _x0008_@Q_x001A_ø_x0011__x0016__x0003_@Ð_x000C_ö_x0016_Ü_x0008__x0006_@ê_x000E__x0011_Ö&gt;_x000E_@9ÑÇ_x0003_@L_O_x0004_d_x000E_@ïnë{~ù_x0005_@ÈÑ_x0015_'_x001D__x0001_@*&lt;©_x0005_@!Õy_x0011__x0011_@8Íòßp_x0002_@AÂ¾´a_x0003_@(«Â¯F_x0006_@¶_x0012_ãÎ¢	@çóYLí_x0003_@EëÏx£_x0007_@N]Ñ^_x0011_@_x0002_&lt;³_x000F_W_x0004_@²pYñ¹	@Æ_x001B_{4_x000E__x0007_@¼	e_x000D_,8_x0001_@qpP®kî_x0001_@ºi (kÍ_x0005_@Í¢(=¥Ñ_x0007_@ÐüG_x0004_I_x0004_@v¹_x001A_@Dx_x0011_@Ë3?»_x0014_S_x0008_@_x0010_+hVôU_x000E_@Â¨_x0012_D_x000E_	@Rì@¸£B_x0003_@F_x0012_/õ_x0011__x000C__x0003_@BT©,Z_x000B__x0004_@¤ê@§q_x0002_@\»ÉÂ_x0002__x0001_@¬µbÕzÄ_x0003_@_x000B__x000E_z_x000D_k:`s	@_x000C_M,ò"_x0001_@ÙL;£H_x0001_	@zöÜsò_x000C__x0004_@,¡Åí_x0006_@_x001A__x0008_æçr_x0008_@Y=l\»_x0006_@ðµ&gt;ðÓ_x0006_@@×qk_x0004_@w[®{J_x0002_@èjÀ_x0004_@_x0016_ÀåPW_x0001_	@.TàÃ÷_x000B_@ôV_x001E_Âuj_x0005_@J_x000C_Ä«ó_x0005_@ð_x0011__x001E_#	_x000E_@_x0019__x001B_R_x000F_._x001D__x0003_@ì-_x0010__x0011__x0005_@_x0016_ó=¯_x0004__x000E_@*Y_x000C_(Ò"_x000E_@ì_x0006__x001B_êåÁ_x0008_@QêÀ¿is_x0007_@Õ6`J_x000B_@½I9ú_x0001_@¥¿zT_x000E_@Öb_x0014_ºp²_x0001_@_x0002_æ¨_x000B_@¹ªe_x001E_ÿÂ_x0005_@_x0004_ár_x0014_Å_x0002_@Xãk_x0002__x0011__x0004_@·Ëë_x0001_@rÂÂê_x000E__x000F_ñ±_x0008_@_x000F_[Òsiü_x0007_@7hìó_x0005_@úÃÄ_x0012_¦_x0003_@Üìyü_x001F_&gt;	@Õ4v['è_x000E_@_x001C_·ë_x000D__x0004_@!ëÛè1Â_x0007_@~=ëïI_x000F_@ôÊÜb}_x0012__x0008_@díÂ_x0005_ù_x0003_@ esî_x0004_@RT	o&amp;Î	@;_x000B_._x0017_Çü_x000E_@"lúÓ_x0010__x0007_@åýúêÄS_x0002_@_x0004_Ð:÷_x0019_q_x000E_@hi_x000F_Ú²Ç_x0007_@_x0006_6ÐÜÓ_x000E_@`¥õC_x000C__x0008_@À¶âo_x0003_@± ½¾g_x0002_@!«ºQÃ_x0003_@ðH3­_x0004_@I!¾_x001C_F_x0001_@_x0019_9OC¤_x0007_@ºÎ_x0002_}_x0012_	@¡J_x0018_u_x0014__x0002__x0001_@¹¸øDùR_x000E_@ÇõÓßy_x0003_@ÐpÐ_x0005_Û9_x0003_@&amp;_x001C_¥Ø9_x0008_@_x000C__x000D_¸áÝ_x0001_@_x001F_¸:UQ_x0003_@©hÜÃ¤_x000C_@¬Í÷P_x0007_@²¤_x0019_2è_x0005_@_x0002_H_x000B_v;_x0004_@9ðN®-_x0004_@y³ àëá_x0008_@Þk_x0013__x001A_ò	@¼÷Àîçß_x0008_@_x000E_Ã_x0001_·À¤	@Q×rïËÅ_x000C_@ÝÇ_x0005_P_x0007_@Ð]{û_x001D_y_x0001_@ÝÒb_x000F_%_x0006_@§_x001A_(Ð?_x0005_@ÊÝ_x000D_¿î~_x0005_@°@þ	KB_x0003_@L»Þ,&gt;ì_x0006_@%N¾ø´_x0001_@J»#aT	@@Ó_í?_x001B__x000D_@_x0018_,_x000B_LYü_x0006_@¸_x0007_ç½_x0001_@_x0018_IÈTñ«_x0005_@_x0016_&amp;[Î76_x000D_@îtÚ_x0015_Rw_x0005_@VÅY}­¼_x0005_@Í_x0015__x0018_«_x0018__x0007_@µ÷äúõ_x0005_@Þ1êÉ"_x001D__x0008_@ëA\à_x000C__x000D_ñd_x0001_@°Ñ¼÷_x000C_@Iv_x000B_¥_x0006_@_x0017_6óMc_x0003__x0006_@qMK-ä$_x0004_@L¯?àû_x000C_@_x000E_72¨mñ_x000C_@ºsUë_x0002_@©_x001E_°b_x0003_l_x0003_@1??ã¸ë_x0003_@_x000C__x000E_t ¾Ô_x0003_@Âj_x001E_(zã_x000C_@þ]ò]Ù·_x0008_@r;_x001F_#h_x0008_@_x001B_B_x0018_Ä³_x0004_@HµæWí_x001F__x0005_@éS1Ý_x0019_Ó_x0002_@,_x0017__x0016_Ì|_x0008_@¸_x0005_ï@r_x000D_@E)êÍ_x000C_@_x0004_ïAma_x0010__x0002_@tÙwÆúÁ	@­]ÐÊN_x000D_@F¾þûU	@-¦*Aí[_x000C_@=ÀNÞ·	@ºlé"_x000C_@òó_x0017_Î£ _x0007_@Å2&gt;áüW_x0004_@o	M_x0005_@Úó2iúS_x0004_@_x0017_:@ÿ¤_x0008_@_x0007_	_Tg_x0008_@ûÀ«Éï_x0005_@`»_x0010_Lèá_x0005_@-%P´+#_x0004_@¦Ûl1!_x0001_@³ßlg._x0003_@PÕW_x0013_AM_x0008_@ön5_x0014_ Ù_x0002_@p_x0013__x0005_Ø__x0002_@`|Tfqþ_x0002_@Sql¯{	@á_x001D_Þ½_x0013__x0004_@¡âö«gè_x0001_@_x001C_XA_x0018_1ü_x0007_@Ì{~JÀQ	@®á²â_x0001_@YÎ:£«_x0001_@ýL¸r+_x0007_@@öÄ_x0007_s_x0008_@B§ýbPI_x0008_@yWÃÍDÀ_x0008_@À_x000C_&amp;D1_x0005_@hæ_x0018__x0014_È±_x0006_@å[±/_x0004_@æÌl´e	@ýïUÓs_x0004_@½ÐÍÙ5_x0008_@jç_x001A_Ùt_x0007_@&amp;ÏVâPb_x0005_@Ê8V`_x0013_k_x0005_@¤_x0017_Ýî_x0001_u_x0003_@öOâí_x000D__x000F_=_x000B__x0003_@ê,&lt;ä]C_x0007_@ðÚ¼ó/_x0010__x0006_@)Û'_x000E__x0008_@¦VÍß_x0015_f_x0008_@þ	]¥_x000D_l_x0005_@\ð»í÷=_x0004_@q±_x0019_ªo[_x000F_@_x0006__x000C_û`]_x0001_@hC@«&amp;	@¾§k#g|_x000F_@ÚhLÞ_x000D_@ô¼OÍn_x0013__x0005_@´Q]e+I_x0004_@,ÑK_x0004_@6_x0001_h¥o$_x0008_@3Ã_x0005_%_x0003_@zûlÄê8	@´ó*_x0006_@2ü?_x000D_@&gt;Ëhý_x001A__x0003_@_x0016__&lt;¶!S_x0006_@_x001D_ÍJk_x0002__x0003_@NÁ_x0014_Ñ_x0002_@¹MP'÷"_x0001_@¹=_x0001__x000D_@)6Ã Ù_x0001_@oH	t	@ß*(K_x0010__x0004_@_x0008_«±Þ#_x0002_@_x0001_¿_x0015_=ðÅ_x0007_@ÉEE~4_x0007_@_x000B__x000C_B0t}tG_x0005_@_x0010_¾x_x0008_ë¬_x0007_@¡²aÞ_x0004_@_x000D_øa·._x000C_@Ã·_x000E_÷£_x0007_@ÎÝÀ&amp;­~	@fÂ&lt;CÂ9_x0008_@à?Hm|_x0005_@Ñiº_x0007_@0_x0012_ñë_x0006_@rïÃÛ´_x000B_@'b"ÀÐ_x0008__x0007_@Ln_x0011_To_x0001_@ñÛ|C_x0007__x0006_@Z_x0011_½³ó­_x0008_@Øó62ï_x0006_@À¸ötyÝ_x0006_@÷_x0004_¬B_x000B_@]í(@ØD_x000B_@Öo/´B'_x0006_@_x001D_í_x0015_T­,_x0003_@_8Ñ[Z_x001D__x0002_@3Ì©ÚG_x0007_@¢¼|Á_x0018_î_x0003_@°'!_x0011_1Á_x0005_@­'£_x000C_¨_x0006_@Z¡îk_x000C_@`&amp;8dÔÃ_x0006_@rurÌ&lt;_x000B_@SCpcFm_x0008_@TõÃcNË_x0005_@wq_x000D__x000F_j2_x0008_@5Ö³kÁÈ_x000D_@áçª_x0011_`&amp;_x0004_@0#þl_x0006_@¶ç_x000C_Fú_x000D_@ï_x001D_ì_x000E_Y_x0001_@4tBÔ_x000B__x000F_@g_x000B_ÉMñ#_x0005_@ç|åÞv_x000D_@_x000E_ÎÈ¿$_x0002_@]ÒON._x000F_@H¯,z_x0002_@ß&lt;]°_x000F_@?ñaOî_x0006_@*ã_x0004_$_x001A__x000F_@$çñÓGN	@D¸Ú_x000C_Wf_x000F_@ò_x001D__x0003_NãÍ_x0004_@8 d¤´_x0005_@_x000E_z&gt;Ç_x0001_@a _x0007_-,Q_x0003_@Rõ©÷2«_x0006_@*¾:L\+_x0002_@(KOçoR_x0005_@6ìlw_x0004_@_x0019_ð4«_x0007_@_x000C_ýÖúÑ_x0007_@à§_x0012_ÖD_x0013__x0001_@$9uí® _x0005_@ð}¶l¡_x0004_@oO,dÒ·_x0003_@·¹&lt;Í¤P_x0007_@_x000C__x000D_Z_*R_x0006_@Ë_x000E_+[Ù³_x0007_@Ñ_x0003__x001A_%_x0014_´_x0004_@®IÎò_x0013_ 	@i¢Àvª±_x0005_@_x0001_Z¦_x000D_Yf_x000C_@ØpqL³©	@i&amp;³z#;_x0003_@_x000F_¤:_x001E_?_x0002_@xÆ¨Á5_x0008_@}ÿ÷t	@öpb&gt;?_x000D_@JY¥8:	@ wp^é¼_x0006_@Ä&lt;ð¯_x0004_@_x0004_0Zî_x0015__x0006_@eWôs³_x0003_@_x001C_#êw_x0016__x0006_@ØîÂaîi_x0001_@B_x0003_ÙX·_x0005_@°_x0016_ v_x000C_@®ß~KÞ_x0007_@jì'»&lt;_x000D_@_x001A_i_x0003_&lt;%`_x0004_@·ßSRý_x0008_@mWí1{1_x0007_@6'c_x000B__x0005_@E¹Úï_x0006_@¾ãB]ø&gt;_x0008_@qT_x000C_p&gt;_x000D_@%¯¼Ëni_x0008_@&amp;_x0012__x0005_¡_x000D__x000F_D_x0011_	@_x0011_µI¶_x001A_%_x0001_@[aí«_x0002__x0003_@½ªwæÛ_x000D_@°_x000F_þh¶_x0004_@ø_x000B_TæÍ_x001A_	@_x0008_ùÄåâ_x0002_@^_x001B_¢&amp;v_x0008_@\_x0019_1_x0017_k¯_x000D_@î¸;ÒQ,_x0003_@Ö:ý?»#_x0007_@¬_x0005_©'Hs_x0007_@öyÓ_x0014_Þº_x0007_@_x001E__x0005_½°eÅ_x0006_@¢[åës_x000F_@6Î¿]*_x0011__x0005_@¡ÇÛäíÞ_x0003_@_x0014_þ\_x0010__x0008_@nÔ_x0014_4_x0007_@¨AWâFÛ_x0004_@Ì¢oâëû_x0006_@GdFO_x0006__x0007_@{_x0018__x000E__x0005_@Öà_x0010_ºÏ_x0012_	@ÿÎï]^*_x0002_@ü8¬,&lt;_x0005_@_x0007_ÅD	@ÕÜD{ë_x000D_@åã9Ø_x0007_@ø_x0011_ûª_x0017_d_x0001_@_x000C_ß¾zVR_x000D_@(gíòÊ_x0007_@_x000C__x000F__x000E_qt¾w_x001B__x0008_@6%ºuã_x0002_@åÏ_x0019__x0014_}²_x0004_@Ðx¡öZS_x0002_@´L¤q_x000C__x0001_@OÂç)¢I_x000F_@x"^_x0010_¤Õ_x0007_@Ð{Yßq _x0007_@]KÏzf_x0005_@æóÌ_x000E__x000C_,_x0005_@_x0015_øK?_x0004_@_x001C_ë¢_x000B_«_x0003_@ï¥/_x0004_@v®=T_x001D__x0008_@Vn%RL_x000B__x0003_@ýË_x000C_¬j_x0002_@Ü»ù_x0006_~__x0007_@H¾_x0017_æ·9_x000F_@ÀÈ¢_x000D_»_x0007_@Îc[^2S_x0002_@_x000F_j_x0016__x0017_ÄÊ_x0007_@!Ì £Fg_x0003_@_x0002_h­y?_x000C_@ Za*®_x0005_@q¨ï&lt;'X_x000C_@G;d_x001C__x0007_V_x0008_@îg&amp;_x0003_W_x0003_@ÿå_x000B_væÚ_x0004_@i6Êio_x0003_@$lw"`0	@Fó/Öå_x0003_@Â&lt;&lt;_x000D__x000E_§ß_x0006_@ò÷	bÔL_x000E_@¥ÔÊ_x0003_¾N_x0003_@Ì;_x0004_¯µ@	@_x0007_ü_x0011_ûÜ_x0007_@ Ä;_x0011_g_x000E_@FíêæqÈ_x0007_@Q·ÌÊ_x0010_¹_x0006_@¤£M_x000C_zJ_x0008_@JÄ8_x000B_¶m_x0005_@BJôXBw_x000E_@)-9ùr7_x000D_@2_x001D_v_x0007_¢u	@ß#_x0005_¯ÖV_x0006_@²Z+CU_x0001_@­ê^X¤Ë_x0002_@rÔz_x0001_í_x0005_@c]fKª_x0003_@¡%à_x0014_Ï_x0017__x0003_@ù·Cn_x0003__x0001_@¹¼P?_x0003_@a½róÓ_x0005__x0007_@x_x0001_à_x001F_w_x0004_	@_x001F_JZ'	@RÖm=¦_x000B_	@Hê_x0014_ü_x0005__x0005_@âî^Lç_x0007_@ÃLë_x001B_f¨_x0006_@­·_x001C_D_x0004_v_x0003_@(¹Ó_x000E_Ö_x0005_@^_x0011_W@y:_x0007_@DGÄè_x0007_@_x000B__x000E_¹­/f_x000B_@_x0004_Á!_x001E__x0002_@_x0005_gÚôéÞ_x0007_@¦Í¸|-_x0001_@ _x0007_Yã_x000C__x0008_@°)|^;_x0006_@Êü_x0007_ç[_x0008_@'Ñ?Ø%í_x0002_@b®ÆÎ_x0003_	@UÃVb_x0004_@{íË2¶_x0001_@/¡ßÚ4_x0004_@a_x0014_@öG_x0001_@æQ_x0013_2@_x0006_@û_x0003_wM¦á_x0004_@_x001E_È»·_x0002_@ZÐ!_x000B_El_x000E_@I_x000C_ýÍ·Ò_x0002_@Ë_x000F_C8©_x000B_@¨/|÷©_x0008_@²¯KKs_x0006_@¹É É_x0002_@¼P×§Ê_x0003_@`¯*¡ U	@×Ôx_x001C__x0007_@ö 5_x0004_±·_x0006_@òÄòù=î_x0004_@_x0008_(¤^_x0005_@òµâÂªD	@&amp;_x0010_*í@_x0005_@{Æ_x000E_¶_x000D__x0003_@×ûú´_x000D__x000F__x0003__x000D_@_x001E_&gt;ñ_x001F_Þi_x0005_@âb¶kÐ_x0007_@ì_x0004_L_x001E_}_x0008_@_x0007_W³im_x000F_@_x001F_Ç[`Ü	@&amp;ý¨ÉÑó_x0006_@s_x0011_£*B_x000D_@Ý¤·6A_x0003_@kxÍDÚ|_x0005_@Î(0Êã_x0002_	@ßÚX_x001D_É_x000B__x0006_@gÁ_x0003__x0008_@|ðû'y´_x0007_@_x000F_Ïÿ$V__x000F_@ô1tR_x0005_@ï%a _x0006_@2_x000C_u{_x000F_@:R&amp;|Ì_x0002_@5ÿ_åG)_x0002_@Ù_x000E_À_x0005_íp_x0007_@ùOJå­_x0010__x0005_@ÊÊ_x0013_ý²_x0007_@P=¡ìf_x0008_@$Y[V¼¾_x0004_@¢õ~_x0002__x0007_@Db°u_x0003_g_x0002_@p_x001E_$D_x0003_@,ÎZO^_x0002_@Ô±'±³o_x0004_@æ9hõ½_x0001_@ûÜSç/«_x0001_@_x000D__x000F_f°£,dl_x000D_@óã_x0008__5_x0006_@	Ì«_x001B_À&amp;_x0004_@ß_x0005_¾ú(Ö_x000D_@_x001E_Ï_x0001_­¦$_x000F_@_x0012_à/fýE_x0008_@¦_x0014__x0011_f_x0019_ó	@\_x000E_Ä[Tm_x0005_@»M{5_x0006_@¸æ&gt;_x001C_uá	@_x001B_{ÔC_x000D_@ô;þ_x0014_Pu	@_x0007__x000B_'Ó`_x0014__x0003_@ºã	 :_x000F_@tnµÒÆ°	@_x0012__x001D_ê×nú_x0008_@N4&amp;À_x0002__x001E__x0004_@þ¸î[_x0017_	@â¡Ëñ_x0003_@B)YàX_x0004_@¬·,Ø¹Ò_x000D_@ÂÚj_x0004__x0001_@î½Êñ_x0005_@8ø_x0014__x000C_Æ_x0004_@ÀÛÍ"È®_x000D_@·û9T5_x0003_@µL@øÓÀ_x0007_@$Ãî÷4V	@_x000D_v6¼_x001A_ù_x0004_@VÀ®$Øô_x000D_@ª|_x0003_?ú^_x0002_@·p"_x0015__x000E__x000F_,Ý_x0006_@×$n._x0002_@_x001F_AÿÂAë_x000E_@Y_x001C_$-íÇ_x0008_@_x000D_`ì_x0017_ïÀ_x0004_@é34ömG_x0003_@y&gt;_x0001_ò_x0002_@;Ò_x0018_ÐQ±_x0006_@w_x0008__x0019_#!_x0008_@w¡­Ák#_x0006_@õ¸G&amp;_x0007_@*k_x001E_³_x0003_@À}xÌ_x0004_@iâT·_x001E_	@XNQÝT)_x0008_@µ)0ò_x000E_@(°Ò_x001E__x0011_8_x0006_@Ð,¤_x0015__x000C_Þ	@^£yÅ¦å_x0006_@Ðx¦y~_x000F_@KºV±¾_x0007_@_x001C_U_x0007__x0007_ã_x0004_@D^ÆÙß_x0006_@D½X_x0016_çT_x0007_@R$Àoo_x0004_@q_x0004_7_x000C_g¼	@d_x0010__x001D_Âïi	@:0´b_x001F__x0008_@i½ÍÙ}e_x0005_@_x000B_äee_x0019__x001F__x0001_@þ°[ü#F_x0006_@ØçpúoJ_x0006_@_x0005__x000C_iâÞ_x000C__x0001_@öC&amp;_x0013_à\_x0004_@lFcQwç_x0008_@²c£÷8&gt;_x0005_@JÂ_x0010_ö[_x000C_@«ø_x000E__x0018_`s_x0005_@6_x000E_8*\_x0005__x0002_@nND!$é	@bg{A_x0008_@z@_x001C_ô|v_x0003_@]ëù_x0013_ê_x0002_@@_x000E_ìyx_x0006_@S_x001F_3Y|_x0003_@_x0015_'1^_x0011__x0003_	@rè/©º_x0008_@_x001E_'_x000D_] _x0001_@¦q)a_x0006__x0004_@ ÃÍ[[n_x0007_@Snrûµ_x0007_@{3û«_x0004_@s_x0011_ý_x001F_wò_x0006_@|åWja_x0002_@&lt;1xQ_x0002_@À_x0003_f§+_x0004_@ßñÚ(_x0008_@6_x000B_#_x000E_NY_x0007_@ÖZÁ-X_x0018__x0004_@J[U²Ly_x0004_@_x0002_8ub²L_x0008_@Õªl0Z_x0003_@&amp;½S¨R}_x0004_@d&gt; \_x0002__x000C_,ä_x0008_@Ì¡¬­¿Y_x0004_@zå·ð6_x0006_@~¾_x0016_Ò¹	@J ã_x0016__x000C_@pð_x001F_S_x0006_@órSÔ_x000C__x0005_@.êû,ï×_x0007_@jãêf0µ_x0001_@äF_x0018_ó_x001C_Z_x0003_@_x0015_#;{Sk_x0003_@¼)¬(_x0008_ý_x0004_@ñ_x000D_¯K_x0018__x0003_@â]ªg¸Ð_x0002_@Uªkî_x0002_@ÈN|wÔ^_x0006_@K_x0013_tõ«_x0007_@¥GÎH,x_x0003_@ç_x001F__x0013__x000F_ÁÜ_x0006_@KMZB_x0005_@J¯2_x001F_&lt;_x0003_@ N]¤__x0003_@õQÇ_x0014_	@!ôãõÛ_x0014__x0008_@DË¥Ói_x000C_@ÔxJC&gt;_x0004_@Ï_x001F__x0002_¼9Å_x0001_@Ý_x000B_=FÔ¼_x0001_@;_x0019_I¶_x0004_@_x001E_B³N¿_x0004_@³ú_x0010_ªà_x0002_@Q6&amp;(J_x0007__x0008_@_x000B__x0011_h#Ù_t_x000D__x0011_@aM{Vw¯_x0001_@ÀsH_x0006_G_x0006_@§_x0013_í8u_x0001_@W:Áù_x001B_Õ_x000B_@¢^ÁçW:_x000B_@ð¦Ç9 $_x0003_@_x0012__x000C_ÛQ[­_x000B_@5ï_x0014_X®_x0006_@h@5K_x000F__x0005_@¢»f8_x0011_@¼0u¯'¤_x0007_@¦Ñ_x001E_ûS8_x0005_@Êr«5©	@APÊL_x0005_@öNúaÜ_x0006_@¨_x000E_åúÙ#	@8;8_x0008_VB_x000B_@_x0011_+Âà _x0004_@Ë§®Hãä_x000B_@%rS]_x0006_@z^úxø_x000B__x0002_@Sî½_x001A__x0008_@T³_x0015_R×_x0007_@âÑ~Î_x000B_@_x000C_£µ_x0010__x001D_D_x0006_@xÇÞ5â_x0002_@¼$¤_x0017_U*_x0001_@Î§_x0016_³_x0007_¦	@ Ô¹HmÎ_x0001_@§_x0018_&lt;XHk_x0002_@Ê		_x000B__x000C_¨v_x0005_@ _x000B_s_x0007__x000C_@Íå½`ü_x0003_@Ñ¹®?_x0005_@£¹Ø_x0018__x000C__x0018__x0001_@7ô_x0002_[Ë_x0004_@èIH_x000C_@$ß_x0006_	ßn_x0003_@p_x001C_;¤g_x000C_@J_x0010_µéRz_x000C_@L_x0006_%Óí_x0005_@Dy1Ý&lt;=_x000B_@ó_x0019_®ýÂ_x0007_@ñ;V_x0015_gç_x0006_@&gt;å	ô_x0008_@ö8x_x0007_.O_x0008_@t8_x0017_uc+_x0004_@ªïC_x001F_&amp;¼_x0002_@iÌ}t	@NTsÙ_x0014_E_x000B_@Ðl|d,©_x0002_@ÊOq%_x0004_@bd¨;j_x000B_@&lt;_x0001_Ö_x000C_Î_x000B_@âFáN³_x0014__x000C_@4vÈ{_x0005_l_x0002_@÷ýLrÉ_x0004_@OCÞÿ_x0005_@£Råz_x0004_@¾=[ºd{_x0007_@Ìw_x000D_±Á/_x0008_@_x000D_×KQ´_x0002_@_x000E__x000F_ÑïXø-_x0004_@aËÃø_x0007_@±ÔgN_x0003_/_x000E_@Âqëð{_x000F_@_x0010_1qz«ß_x000E_@_x0010_;d_x0012_Ó_x0017__x000F_@ã_x0016_­u_x000B_x_x000E_@î©ô.D_x0004_@D_x0013_Î¬+	@z_x000F_áÄÍ_x0003_@û_x000D_$D_x0004_@º_x0002_ü`Q_x0008_@:¶ÜR_x001B_K_x0007_@1°à¾_x0005_@n|Q¡¼½_x0008_@ÈÐ¯G¹%_x0005_@~ï[¼x_x0004_@Â+XÜL_x0004_@_x000E_D·Òò=_x0001_@_x0011_c5D"õ_x0006_@tD_x001B_ø_x000C__x0004_@gÒøÒi¤_x0003_@=_x0015__x0018_ÁT_x0001_@Z=6pH1_x000E_@Cz×}_x0001_@àîV¸-_x0005_@5úsÝ¬_x0006_@¯VTQ¼_x0008_@¤_x000E_ÙD_x0002_@Õ-¤e±	@éîë~³Û_x0006_@Ó_x0010_H_x000B__x000E_ªv_x0003_@¤-O$	@Bäðâøz_x0005_@÷ñMìÃ_x0007_@Q_x0012_# ._x0003_@ÄÒÒ:ê	@P_x0019_OûñÓ_x0007_@Lï_x0017_X¤_x0006_@ÅÃkú_ö_x0002_@bfÑÔe_x0007_@_x0001_ÅÑ_x0018_?_x0003_@ÊWÄX_x0005_@¾=éö;_x0011__x0008_@æQ_x0002_+ÎS_x000B_@Á½UK¨	@Ë³¾_x000C_^_x0003_@»é(©È_x0002_@Ô_x000B_¯_x000D_¸^_x0008_@ÃwÃàµ»_x0003_@ò0_x001A_ Ã]_x0004_@t£08°­_x0004_@®_x0013_¾ð_x0001_@®7÷_x0019_3_x000E__x0006_@öÁ&lt;_x0004_@'l]_x0004_@yñ ¾m_x0005_@zú!dI(_x0007_@í}Ù¾_x000F_	@ ñH0_x0015__x0006_@ÖÞqy)Ö_x0002_@ÉSãè${_x0008_@7½L¤_x0001_@_x000B__x000C_½Ê¡_x001F__x0002_@2_x0002_ãÏ§ö_x0001_@ú!O~?á_x0008_@¦¦E_x000F_¶_x0005_@_x000F_Xx¿õB_x0005_@b!Ã_x001D_v_x000B_@eÓ&gt;HQ!_x0002_@ÚX_x0005_ì¾n_x0004_@_x000E_E~L	@PãqÜA_x0007_@`Æ3Ëd¡_x0003_@]-îBk_x000B_@,_x0004__x0012_)_x000F__x001F__x0006_@û_x000B_ò¯_x0013__x0003_@zVN×J,_x0007_@2$øÁÎ_x0005_@KzqL_x0005_@a_x000D_1N°_x000E__x0001_@|ë)(ì-_x0004_@Ãê_x0019_&amp;_x001F__x001A__x0005_@p_x0008_Ôø½/_x0002_@2v³_x0004_¶_x0004_@ÉJâ_x0001_@gtÄY_x001A_E_x0002_@~æÍõ_Ó_x000B_@ío	ï¬æ_x0005_@¦Sg»_F_x0008_@_x0002_wS}_x0006_{_x0006_@AÆyØ0_x0008__x0001_@f+2ÂÎê_x0008_@(&lt;ÄrW_x0008_@_x001A_MB_x0001__x000D__x0010_J_x0006_@Ç_x000D_tåH_x0005_@·xÉÎ&amp;_x0001_@`|vÝ¯_x0002_@¼=Þ_x0001_rÇ_x0002_@;¨ÈdM_x0003_@Eßvèùß_x0001_@RQ0±_x0012__x0010_@J¼×û_x0004_@_x0008_ö_x0013_ôØÉ_x0006_@Î2Ck¦	@_x000F_×ßÈìL_x0001_@®_x0002_,È×_x0001_@xSGd_x0005_@v~,z_x0007_@&lt;p^_x0008_@|%nå_x0001_@l_x0016_hh|_x0001_@ç_x0012_Í_x000B__x000E_¶_x0002_@t_x000C_µ¬_x0003_@_x001F_å&lt;Ó¾Q_x0007_@#?óû_x0002_@_x000B_Ý_x0007_;D_x0008_@0½,k}ö_x0005_@ÁHÿ"x)	@vñ_x000F_~­_x0006_@X?uY_x0002_@z¦º#Øu_x000D_@ï6i6_x0007_@P&amp;9	@x¤«wï¬_x0003_@ZDÜzO6_x0002_@_x000C__x000F_v_x0002_}´ý_x0017__x0008_@J¢à_x000C_@Mäw±Ì_x0005_@à$Xnõ_x0003_@ÐgÉ¨I¬_x0005_@|&lt;h6_x0002__x0005_@_x0006_bG÷_x0010_	@=ËÇöa_x0004_@]w§Ø&lt;å_x0005_@¬¹TÚÒ_x0002_@ÄhH[#B_x0006_@=_x000B_F2'_x0008_@_x0012_6ªû_x0008_@§_x000B_txj_x0007_@ßzÜJö_x001F__x0006_@$é#_x0012_O_x0006_@@õÊ|Kw_x0004_@ÃÚ_x0012_ÏNg_x0001_@_x0002_hÇ2_x0006_@°_x000E_üÎ4	@_x001A__x000D_½T_x0016_	@b¿I©_x0006_@O^¿8_x0002_@²}_x0012_Ãå_x0006_@_x0001_W;:_x0007_@ün%lú¤_x0005_@_x0014_¶àz_x001D_,_x0002_@_x0005_Î8+g_x000F_@é_x0008_¾µ´_x0002_@°_x000C__x0010_ú?§_x0003_@µ,XÑµ_x0001_@_x0016_ú4á_x000E__x000F__x0019__x0006_@Z_x000B__x001B__x0003_@oÀâjÊ_x0001_@ú´ê[Ø_x0002_@±mÿ_x000F_AN_x0008_@H¦ÍÛ}_x0004_@î_x000C__x000C__x0002_ÅK_x0006_@U _x000F__x001D_9ä_x0004_@_x001F_d&gt;i2Ù_x0004_@Ømï_x000B__x000F_@Xè_x000F_ì¿_x0001_@_x001F_x#D#Ñ_x0003_@paJ7úY_x0006_@_x0012_¦_x0008__x0010__x0007_p	@Àþc2Ã_x000E_@hòJ{Ð¤_x0005_@÷&lt;`_x000D_}Ñ_x0001_@Ô±ü¢_x0003_@­_x001B_¡±_x0004_@&lt;êÄ_x0019_j£_x0007_@__x0013_¯_x0002_@_x0006_ì¯Pçø_x0006_@6_RSÍ_x000C__x0002_@5°Z[F_x001B__x0007_@NÚGÿÉ_x0008_@¹«ÍC_x0019__x0001_@+=ÕH_x001A_Ñ_x0001_@PÂGôÒ_x0003_@Âõø¼ÎÝ_x0004_@Êê_x0013_ÔÜ)_x0001_@_x0005_Óñ«ø_x0005_@µc:#9_x0008_@_x000B__x000D_Ä¢T__x0019__x0003_@$"¹_x0017_¤ä_x0001_@eúZ&amp;ô_x0002_@ß*_x000E_Ü_x0017_(_x0008_@KJÄ}O«_x0001_@-Áà_x0018_Å_x0001_@ab8xé®_x0007_@XYÀÿ_x0002_@%dá_x0003_@ùH @~_x0003_@°Éò;_x0001_@à¤=_x0015_õ4_x0008_@vëÍPy_x000B_@o_x0014_x&lt;n_x000B_@y#ÍÌA_x0002_@ ]¹hØm_x0007_@Á[e_x0001__x0002_¼_x0004_@ýúÞ¨O_x0005_@X®¢*ûk_x0004_@TcH_x0014_ao_x000B_@µÇ_x000C_Èñ_x0001_@]õ¯_x0003__x000D_@3äû_x0001_@k5&amp;m_x000B_@N²­z"_x0005_@Æ}½Nd_x0003_@_x0004_¤_x0011_/_x0006_@º_x0012_cUht	@9	÷«=S_x000D_@Ðuu_x0012_c©	@m(è&gt;_x000B__x0005_@¢Ü±'_x000E__x000F_±6_x000F_@_x0012_LéµüQ_x0008_@fFý[		@é#_x000D_7Í	@_x0004_l5½æ_x0004_@²Ø_x000E_³_x000E_@¼WOÈæ_x0001_@ô_x0011_û­.G_x000F_@ºmnbÖ_x0007_@g_x001A_çuE_x0004_@Âø_x0014_í»_x0001_@_x000C__x001E__x0018_]Ù _x0004_@¶cï_x0017_zt_x0007_@d_x0005_Ò_'_x0002_@f?Á@_x0002_@÷AF*!_x0006__x0008_@gMîa4_x000E_@ÒNÑù¯i_x000F_@_x0019_´K_x0008_@¶ïiXÎ_x0001_@8ð·q$	@"½Ë_x0012__x0001_@ò¬?yy(_x0003_@_x000B_&gt;.~?H_x0004_@_x0006_y«2]_x000F_@V@0CB÷_x0001_@óÿ_x0011__x0002__x0007_@ã­¿èÎ_x0006_@_x0002_bÜã­_x0003_@hgÔ_x0006_©Ö_x0002_@ÐzúãêN_x0003_@V=¤°´_x0004_@_x000F__x0011__x0015_ÙNqÝ_x000F_@u#Ë}"_x0001_@8á_x0006_MÕâ_x0006_@èálÚy!	@Ð?_x000B_àÚä_x0007_@÷°_x0017_è_x0004_@øíæ_x0010__x001B_¼_x000F_@dÐ_x0015_iÎa_x0001_@¼á·_x000B_ _x0008_@pÉØ_x0002_@_x0013_óY_x0006_@_x0006_êv&amp;_x0008_@_x001F_Ý%¦£_x0007_@Ô¶se _x0008_	@9Î áÄ_x0003_@ð}­Ö_x0003_@z°_x000D__x000E__x001F__x0008_@D-R_x0002_á_x0003_@m_x0016__x001A__x000B_¨_x000F_@Ûë5*Y_x0001_@T·JÓ?+	@odu½â^_x0001_@U_x001D_r+_x0012__x0008__x0005_@_x000F__x0015_({_x0001__x0005_@ðQ$á¹E_x000F_@_x000C_8á_x001D_¯_x0007_@×'µ¢ä¢_x0006_@RÿHéá_x0002_@y7®_x0003_æ6_x000F_@_x000E_q[ú6T_x0011_@ög0,Å\_x0005_@^A\#_x000D__x000E_{{_x0003_@t?_x0004_d7_x001A__x0007_@íùHtb_x0002_@6	è×_x0019__x000E_@1È°ÚÆ_x001D__x0006_@_x0019_mE_x0013__x0002_@-¡ØS·	@wå2t'_x0004_@zL_x0017_Û´_x0002_@:}_x0004__x000B_¥4	@Eè8ÒM	@z/ÿ_x0019_Õ	@_x0016_³a	ð_x0003_@__x0008_1B_x0001_n_x0003_@%)±Ó_x0002_@_x001B_\z-{_x0006_@wùW¸¡_x0006_@É_x0014_KHç:_x0004_@_x0018__x001A_Ùh"_x000E_@­Â	q	@_x000C_j:WÐè_x0004_@"_x001A_ó_x000F_[_x0003_@LU±pÓv_x000E_@®_x001B_,áâ_x000D_@¡ýÖA@Õ_x0006_@îíÐ³ì6_x0008_@%Åz_x0013__x0006_@»ª_x001F_³'z_x0003_@S2ý ì_x0006_@4DI	8	@_x0010_V_x000F_(Ù4_x0005_@{æ©_x0003_my_x0006_@_x000C__x000F_O_x0006_Ö¥6_x001C__x0004_@]_x001B_ã¯o_x0002_@ÍÁ$ÅÖÂ_x0006_@_x0012_x_x000C__x0005_@Ä_x001D_³_x0014_ý_x0004_@&amp;X½¦Ò_x0001_@ó³_x0008_ð+á_x0004_@A±_x0003_ã`ï_x0002_@¬o7u|_x0004_@ÚîU$_x0002_@òSZ_x0015_êþ_x0004_@j¥J_x0006_¬*_x000C_@ç_x0019_ßÀÉ_x0007_@,õí³íø_x0002_@ÍÔ½/ó_x0003__x0003_@_x001E_&amp;Ézÿ._x0003_@½¯_x000E_¡_x0004_@e6rüOh_x0006_@à«K§½»_x0005_@o2_x001A_é_x0010__x0001_@_x001A_._x0018_z_x0018_¦_x0003_@§ùWM½_x000B__x0002_@_x000B_Ó_x000F_@N¬µlª_x000C_@½ûñ_x001E__x0003_@9Á,8y	@F?ë_x0012__x001A__x0002_@T¢h·_x000C__x0004_@$\.i_x0019_	@h^D·_x0003__x000D__x0006_@ÐÀlF_x0003_á_x0008_@r\/_x0005__x000B__x0010__x0011_Æ_x0006_@(é_x0001_MÔ_x0008_@vvP[m_x0008__x0006_@4`jÊ{â_x0008_@:_x000E__x0010_¸D_x0010_@Û_x000F_!Dée_x0002_@DÎ$"þ_x0003_@²G_x0008_oZ&amp;_x0005_@7V@?ÅI_x0006_@sÏ_x0011_B_x0003__x0002_@¹ÝÝ_x000B_u¶_x0004_@©_x000D_ÿ)_x0001_@Þïà$ç7_x0004_@P-_x001F_õú_x0008_@´J¾ð¨§_x0001_@Þ]Ë_x0003_ã_x0007_@uûEµW_x0002_@LD_x0005_öÁ!_x0007_@mß~	_x001C_3_x0003_@R	_x0001__x001F__x0008_@_x0018_¸Í±	@_x000E_^É_x0006_ðp_x0006_@²Õ!z9P_x0004_@îo_x0001_rËK_x0006_@ý¨_x001A_ÉØú	@°Eçá_x0008_@Ö@¬[¥_x0003_@wv_p_x001E__x0001_@h_x0005_u±._x000B_@ÂåýÈ_x000F__x0004_@&gt; ®Ê,_x000C_	@JP_x001F_á_x000C__x000B_@_x000B__x000C__x0010_Qòg¨·_x0004_@0Ã»ÙSß_x0007_@Ly­µV_x0003__x0002_@ï7%4_x0003_@Ý:G¯6_x0004_@à_x001B_ÙÀ¤¦_x0004_@#\_x0007_fLÆ	@dì_.h_x0002_@cN¾Úf_x0007_@âç_x0003__x0003_@lÞSV_x0001_@^ìØ_x0004_@véèGüÍ	@Hø/ÔÊ_x0008_@s½eª¾á	@¶íM²«_x0008_@"_x0014_â$Ýè_x0002_@äúy5á_x0003_@´_x000C_7=P_x0006_@Q_x001A_îFÓÛ_x0007_@_x0004_Û§_x0008_ÿü	@_x0011_÷_x0013_)_x0014_-	@©]&lt;ò§_x0006_@rM_x0014__x001B_»_x000B_@µYW_x000E_¯	@çïqq«_x0007_@ÎO_x000D_òZ_x0004_@º__x0001_«_x0014_V_x0002_@v"Âúí¤_x0007_@oÓ_x0017_ßy_x0003__x0005_@êt´6^K_x0003_@M×É±_x000B__x000C_­@_x0008_@õùIXµ_x000B_@ì_x0001__x000F_¢n	@_x0017_ì+í _x0003__x0004_@öX²_x0016_¯_x0005_@_x0005_W$_x0016_-_x000C_@­_x000F_D#_x0006_@¾½u]_x0006_@àê¢´_x001A__x000C_@¾y¦m_x0007_@.ËÁ­8_x0003_@H­_x0005_{_x000C_@_x0005_Vep\Ù_x000B_@ÅK³_x000F__x000B_@åDÇËE¾	@út_x001E_·B_x001B__x0003_@u&amp;0|_x0006_@­¸¨9µ_x0008_@D·3_x0005_Ïr_x0006_@h_x0017_©l(?_x0008_@ò_x000F_ÀÓÔç_x0002_@æ¾û¦ÜÐ_x0004_@Vh?À`X_x000C_@._x000C__x0017_sØ¯	@08àì_x001C__x0007_@ÎPÏ_x0005_Ë°_x0002_@à%ö|a_x000B_@Ér¾±ú_x0007_@ãú®D!_x0001_@k_x0018_4©Ë_x0008_@µñ1_x0001_@el_x0014_hl_x000C_@_x000B__x000C_7&lt;0i_x000C_@_x0002_ìt_x001B_ö³_x0002_@Q«F$e_x000C_@ÂZ¸ÿ´ì_x0001_@YWC_x0013_Î_x0003_@_x0004__x000E_ÍNö_x0007_@¦]Áj_x001B_õ_x0004_@È_x0015_Ðâ_c	@=Rb¢ö_x0006_@¾À_x0007_¡7_x0015_	@_x0014__x000B_¥#R_x0002_@lñVÊKõ_x000B_@Ú6î'	­_x000B_@Ä¤û¤_x0002_@à_i*-¢_x0007_@æú_x0016_ó_x0002_@_x0001__x001A_[Ì_x0001_@î)Á`z_x001F__x0004_@.¬8Äï	@p$â_x0011__x0007_@¨¿IY5F_x000B_@`Ã%Qá_x0008__x000C_@Æ]å'/!	@WÒø¿_x001D_×_x0001_@µ¼mW½_x0006_@ã²ºMoÌ_x0005_@·d&amp;]F_x000C_@Ï_x000D_1Q`2	@ ¢_x0012_;Ò_x000B_@&lt;))jõ¨_x0001_@R¿Õ²S_x0003_@Ø_x001D_º_x000B__x000C___x0006_@ù®@c_x0013__x0004_@e¾ñ­_x0006_@¨3Ã$ _x0007_@jãÁP_x000B_@O,á[Xô_x0006_@yÔ³SÚ_x0007_@UÎð×é_x0005_@ïÿ¶4ý(_x0006_@)_x0011_bÉÜ_x0001_@|×þþ e_x0005_@{_x000F_{Àz_x0007_@ÒIuF¡e_x0006_@&lt;,¥_x001A_Q_x0001_@Üôq Þ_x0008_@ºfÝS	@³?æ­_x0006_`_x000C_@b!s__x0008_@X _x001E_r^²_x000B_@Öh_x0011_5_x000E__x000C_@Dþrpi,_x000C_@I~Wq$p_x0004_@_x0002_²ØGDë_x0006_@&lt;?D Îõ_x0004_@ ý÷°_x0012_&lt;_x0006_@_x0007_üÿT%¼_x0005_@_x0016_ËIÕÁ_x0004_@yã»y¼_x000B_@_x001F_Æ_x0013_Ú_x0017__x000B_@ì_x0017_7å6x_x0001_@ìÝEO _x0003_@ÕC_x0015_Ç¢õ_x0003_@_x000B__x000C_v_x0001_³÷Å5	@³mÞ_x001E_ø7_x0002_@p©rêT_x0004_@_x001B_ÅlæÁ_x0005_@-Â9áþó_x0002_@·ÙVVÎæ_x0004_@.®§Ï_x001F_¯_x0006_@¼(_x0018__x0008_v_x001F__x0001_@D½c²_x0002_@sÜ{8Þ_x0005_@Õf}_x0005__x0016_Â_x0006_@V_x0017_Ô&gt;Á_x0008_@%-¹ NÓ_x000B_@z§Ñvÿ	@öFYæ7M_x000C_@ÜÑÄü\¯_x0003_@Ù+Kíq	@0	F(N_x0006_@Ì'þGBÅ_x000B_@~_x0001_Ç1Ð_x0008_@_x000F__x0017_(xâ+_x000C_@Öù_x000D_Þ2¼_x0008_@]t£ó§_x000F__x0003_@Ó} S_x0003_@ÃßÕ[_x0002_@qÎJW;J_x0007_@9_x0018_òl_x0003_@n_x001E_4Ë_x0013__x0005_@Òqë;_x001B_v_x000B_@_x0019_&amp;½µÅ_x000B_@úeX_x0018_q_x0007_@_x0010_¶Õy_x000C__x000D_'Z_x0005_@_x000C_-]ß·¢_x0002_@í{ÖÿJ_x0005_@Fé6 ­_x0008_@¤í¾®â_x0018__x0002_@H$+ç®_x0008_@éJ«ð££_x0004_@ØK³	!¼_x0006_@ú¬_x0015__x0014_²;_x0002_@Ê,|_x000E_[_x000D_@+EÖþ_x0008_k_x0007_@&lt;#«÷§_x0005_@)É¯Ú,_x0003_@°{ÉêI_x0004_@8´üÂ½_x000C_@Ìµ`F[_x0002_@4*÷_x000B_	@Ç9ñ0+ò_x0005_@|&lt;½ý'ï_x0003_@y_x0012_%ïjÊ_x0005_@Û_x0015_T~_x0007_¹_x0003_@h_x000B_Dc¡_x0006__x0004_@_x000C_GÍÅñ_x000C_@âs§_x0001__x0004_@_x001F_zY³K¿_x0003_@y}ðyÝµ_x0001_@áÁJÀ§_x0007_@Ñ6_x000C_(_x0008_@_x001D_'z8É_x0007_@"ë_x001C__x000E_í_x0005__x0008_@¬mb_x000F__x000D_@ó.A56¨	@_x000B__x000D_èVñåD_x0008_@prDOí_x0004_@Ì_x0002_/{¢._x0008_@_x000C_:?ß_x001E__x0003_@8¦) y_x000C__x0007_@Rîù_x000E__x0008_@¬ÖÑö$_x001F__x0007_@f®~S_x0003__x000D_@@é~Wkæ	@U¦_x0008_ñ\_x001E__x0007_@¸D	=_x0007_@¿ÎuãÂ_x0008_@ [q_x0013_T_x0006_@Òþµ_x0010_ô_x0002__x0005_@þMN¹_x0002_@I'rrK_x0006_@å_x000D_ùFdM_x0004_@þø®g_x0003_@Ô1Ò^_x0015_Ö_x0003_@öòq#ô_x001E_	@"ØÜú_x000C__x0006_@ÏÃ(k½ÿ_x0007_@bþí_x000C_Ï_x0005_@6_x0015_WL«g_x0004_@ýìÖfg_x000B_@&gt;»I_x0001_iC_x0005_@Ýïø_x0003_è_x0006_@ú·LXL_x0001__x0005_@ØÈ,lßN_x0002_@ÜN®2d_x0007_@ òßzT_x0002_@_x0016_ÃÚR_x000B__x000C_ß_x0014__x0005_@K_x0001_#³Ë_x0003_@Î-s_x0006_k4_x0007_@C$Ö_x001C__x0011__x0001_@Ì­BÄD_x0003_@³_x0005_)]_x0002_=_x0006_@¢ÊÍ³á_x0001_@ÌR)_x001D__x0005_@jTL´_x0003__x0003_@v.«É)ö_x0008_@¶	ö:²)_x000C_@pÀÊ_x0014_@_x0003_@åÝ|úke_x0004_@_x001E_¬_x0015_¢_x0006_@i¾_x0010_Ó_x001E_&gt;_x0006_@a_x001A_\ôl=_x0002_@¢xq÷_x0015__x0007_@Gi_x0015_ÉR_x0004_@ù¬ÏÛ'_x0004_@ø¿Sô­Ä	@`MèA_x0004_@_x000B_É¥_x0011_ð_x0008_@L:_x000E_Ç_x0003_@t!Oè³_x000B_@Þ	÷Z2_x000B_@HX_x0015__x001F_	@B?CëYÚ_x000B_@û±½Ì©_x001E__x0005_@Ù\fåM_x0004_@æÓ5_x0018__x0001_@_x000E__x0008_°äì_x001E__x0006_@Õ7²ôF_x0003_@_x0007__x000D_gßÑÌBû_x0005_@8õ%ÑX_x0007_@kª|_x0008__x0006_@_x0013_[_x000C_ã_x0005_@jÞ®ç´N	@\7:YÇ_x0007_@~ÚÚÊ]W_x0005_@_x001F_ÈÁQ9Ò_x0006_@r(#y8_x0008_@î_x0018__x0017__x0014_É_x0003_@Ã0~Y|_x0008_@_x0017_ß»j×Ð_x0002_@äþ¹5_x0004_@l&lt;w.­_x0015_	@ï×æ«_x0004_@Î!³_x001A_d5_x0008_@¦·_x0014_Où_x0007_@NíL!Ù¦_x0001_@/Ë²~a_x0002_@ÍSNÍ%ë_x0002_@Dv?a#_x0003_@ß_x0002_[C_x0003_@)êD®Ï_x0001_@ôB_x0019__x0016_&gt;	@ÍËÕc¬Q_x0005_@â/b³	@gRÿx£è_x0003_@J$sRý_x0004_@_x001F_g?÷ {_x0001_@½_x001C_R"¡_x0003_@YÌ6¸_x0001_@^7_x001B__x000B__x0005__x000D_Ý_x0014_	@ºrigq&amp;_x0002_@_x000D_²v²_x0008_@Å#ø¥_x0008_@`²\ä_x0001__x0002_@(ßI´øp_x000D_@XDRqÃ-_x0006_@Ítª_x000C_1_x0003_@|ô_5_x0007_@ok0Úí_x0007_@ÈÂÿù_x0001_Þ_x0004_@_x000F_$bõXÛ_x0007_@¾*¶Û_x0002_@_x001A__x000B_GïE_x0001_@fâ½6_x001D_ù_x0007_@r,ú¨6×_x0004_@üüü_x000F_Ñ_x0004_@Õ½ÞÖä_x0006_@÷é±_x0004_@ÏøüùÖN_x0001_@D$=ÈC_x000D_@~â/õ/_x0003_@ÈïÛCv°_x0008_@åFà_x001B_è_x0002_@¸¬_x0001__x001E_&lt;1_x000D_@äbL{½	@¾U_x001B_åî_x0007_@XÇPèx_x0003_@_x001A_z¹zL_x0006_@|H_x0010__x000F_ôÙ_x0008_@ûÓYt_x000D_@ÿQ?íß_x0005_@_x000B__x000C_/æ©?)·_x0001_@ë¤Ä÷W_x001B__x000C_@¼FÑñ_x0007_@_x0006_?íK_x0007_@G_x000B_'£8æ_x000B_@_x001A_¡Te_x000C_@_x0018_Gï	ö;_x000B_@R@n_x000B_À6_x0002_@pæ´¦,_x0008_@K¶¾ù_x0011_ä_x0003_@y2Éa_x0004_@F!ô§y_x000C_@¼iK-_x0006_@Ìz\»¼ô_x0008_@8_x001F_©_x001E_èõ	@U_x0006_vÚË;_x0007_@s_é3ð_x0007_@_x0012_ëç2È_x0007_	@^¢G9_x001B__x0004_@¤ ½?â;_x0005_@ºöFK¾_x000B_@Ï¿ÅLÿ_x0001_@z¡¬É)_x0003_@cê 5tó_x0007_@n:¿_x000C_&gt;_x000C_@_x0006_ÇêtS_x000C_@/NÕ_x0007_@r_x001B_TÒ³Ù_x0008_@ÐcV_x001A__x0017_È	@Ö[P·@_x000C_@"ùëÒ9ñ	@Ò_x0010_jÈ_x000B__x0011_Õ~	@&amp;¬t_x000E_´'_x0007_@$qohYr_x0004_@?g}ëíC_x0008_@_x000E__x0001_raÞÊ_x0002_@úø_x0003_Ù_x0006_@b¼sºm	@³ãjþÞ5_x0003_@É_x0010__x001B_ÍDü_x0005_@íæó_x0015__x0003_@nèº_x000E__x0002_j_x0005_@M'£E_x0002_@ÐDÊµ*ð_x0004_@ª.ÉÑz_x0002_@à(¯¿_x0008_@Öl_x0002__x0005__x001D__x0003_@Åx_x000F_ S_x0016__x0003_@ó¦_x0010_6ë_x0006_@_x000C_d%_x0004_y_x0003_@I+`W$,_x0004_@ô×F'~_x0004__x0008_@ÚÜéT_x000B_@QÅ¦_x0003_K_x0011_@¶ê_x0006_j_x000D_­_x0002_@õu²:_x0007_@Þ@èå¢_x000B_@j_ÈòM_x0003__x0011_@¢Â¤è_x0006_@GÑuX_x0005_@bÃÆÞ¿_x0005_@_x0005__x0014_à:kn_x0006_@_x001C__x0010_*{}u_x0006_@_x000D__x0010_r_x0018_WàA_x0008_@aÏAá_x001C__x001F__x0002_@N_x001E_á_x0002_@ÆBù(ú_x0008_@_x0002_ä¿0·_x0006_@zø_x0019_±_x0003_@QÔ_x0018_È_x000F_\_x0004_@r¤÷T_x000E_	@lt÷½_x0002_@PÖøïðÕ_x0006_@ªèËbu_x0010_@àcª®_x0008_@Ål¬Ñ_x0005_@É_x001D_ÃÌ_x0003_@è_x0017_³_x0014_G_x0007_@fq (¾z_x0001_@` `Â_x0001_@ ; _x000B_V_x0008_@¡c_x001D_£&gt;_x0001_@_x0014_¦.¯_x0004_@_x0019_%G{UÌ_x0002_@®Úøø¥ù_x000D_@_x000C_]ù-^ë_x0007_@Ð­ØC+_x0003_@²nA0çW_x0005_@h×[×o_x0006_@Q ä_x0005_@­vÇ{H_x0002_@Ôª÷,à_x0008_@ºn«Ö%_x0010_@ÒÅÁÁ_x0003_@_x0019_Ð_x0006__x000D_¯U_x000D_@_x0006_«ZÙ|ï_x0007_@îìÎÉýt_x000D_@2Ø¼æ6ñ_x0002_@ïoÁô_x0007_@Z5Ì°þ_x0007_@ÛÕ_x0014_§µ_x0004_@öât¹6â_x0002_@¸p_x0007_'[_x0005_@S£óYa©_x0002_@¨%QÖz_x001D__x000D_@85s_x0018_Üð	@ä_x0001_ùw_x0007_@{Î³Ä_x0006_	@_x0016_CÏ¨_x0003_@oÞÞ,ì_x001E__x0004_@¿Z,mÒG	@_x0019__x000B_Æq_x0019_0	@TåV_x0001_@xgL_x000D_@_x000E_k_x001A_Òm_x0008__x0002_@_x0014_IÒÔp_x0004_@$´_x0004_éy_x0008_@_x0001_.Vwâ_x0008_@bÆ\ï_x0003__x0007_@û_x0013_mÑ_x0004_@_x0003_R¯r_x0002__x0001_@_x000C_ò&amp;Â@O_x0006_@P9ÊQu_x0002_@¶Úç± )_x0002_@Û9Ã"	@õ$0Ê_x0005_@_x0010__x0015__x000E_®|Ú_x0005_@D]ÃÈJý	@ÇlW`8E_x0005_@äf_x0019_[_x0004__x0006_@Dä¢/2	@6uJùÓ	@_x0002_1EnA_x0002_@Ú)Ó$S_x0001_@\K~Ë§ê	@Éz îñ_x0004_@l{oé]å_x0008_@,_x000F_[)ò	@_x0007_ÕÐ¨Ú0_x0003_@_x000C_«iØ q_x0015_@o_x0002_¨/_x001F__x0005_@ÈCõÖ¤ï_x0005_@:_x001D_Ã_x0011_}_x001E_	@ _x000D__x0005_²ú_x0007_@_x0012__x000B_å_x001A__x0017_Ú_x0006_@K_x001A_ïs_x0004__x0005_@ æZ#Ú_x0005_@(_x000D_øÖ®_x0006_@»î_x0011_JV~_x0004_@ÜL&gt;ñJ?_x0005_@ç_x001E__x0007_A;_x0003_@_x0013_÷®_x001F_g_x0010__x0007_@0B·C	@£æ!t}Î_x0007_@ZêÚ÷3_x0012__x0008_@_x0018__x0002_V_x0014_P¾_x0007_@ckUM_x001D_%_x0003_@_x001C_t_x000D__x000E_Õ_x0001_@"@_x0018_ûo	@úåÜô·]_x0003_@½-^Ã|K_x0005_@·V8Ûþ	@«O§à_x0001__x0007_@ÅçoÖ_x0008__x0005_@~¸ï(0W_x0006_@6Â!Õþ_x0005_@XfÅFB_x0006_@ò¼|±I_x0008_@Ô_x000E__x001B_ï_x0018__x0007_@ýq5à'd_x0002_@Æ\_x0017__x001D_u_x0002_@tH¯Yü_x0002_@Òÿ2CF_x0003_@×çË©_x0019__x000D_@õÈ_x000F_"_x0003_@`ä4b0_x000E_@?Ï_x0007_Ô]_x0003_@]_x001C__x001D_!_x0003_@_x0005_8¸_x001E_®_x0004_@&gt;_x000C_k_x0008_}	@l_x000B_uÍÑ_x0014__x0004_@ö885_x0002_@_x0016_³ï_x001A_æ_x0003_	@_x001A__x0015_ÒSë_x0008_@jÂ¥R0Û_x0006_@AñÑ¶G_x000D_@ÞS'¯ñ_x0005_@&lt;_x001A_D9±À_x0005_@£_x001A_r\_x0004_@_x0013__x0015_à«^0_x0012_Ä_x0008_@_x0002_?FZ´_x0013_@_x0003_q_x0004__x000F_Ë_x0004_@X=DWÂÙ_x0013_@:+1_x0004_ç±_x0004_@×_x001F_"³7&lt;_x0002_@bã¢_x0010__x0006_@äRâ_x000B__x001D_	@_x000D_¥L¸_x0019__x0003_@_x0008_®Z÷v	@q¡5Ál_x0013_@_x0014_´Þ;_x0002_@^ö_x001D_Ý@K_x0013_@·!Á¯íá_x0003_@¼?_x001D_Ô_x0003_@Læ	_x001E_æ_x0002__x0008_@Ìn#3ì³_x0005_@_x0004_Fð¿_x0004_@ºp_x000C_&gt;¼_x0007_@_x0018_º_x0017_ËëS_x0007_@_x0003_as._x0018__x0002_@¶ðÁ_x0013_Ë_x0004_@¸_x001B__x0014_*_x0007_@NÅ|ðë_x0012__x0005_@(_x0002_Îù¡A_x0006_@CîÇªàb_x0007_@âåÁ_x0011_y_x0019__x0002_@"_x000E_A0æ_x0006_@½ÀÐõ³t_x0013_@To{_x001B__x0007_@R5_x001E_AÀu_x0001_@nx_x000C_ê_x000B__x000C_ò_x0013__x0008_@2@KÍ_x0013_M_x0002_@ü5bQ_x001B__x0002_@´áÛ_x001B_åú_x0007_@\0&amp;â_x0001_@é_x0019_Ä	_x0011_k_x000B_@Ji*_x001E_ü_x0005__x0004_@&gt;Æ²÷¢µ_x0003_@ÀLÝò©$_x0007_@&lt;8¯pì_x0001_@¯|_x001E_¶_x0001_@p0ïu	@4ý»r_x0002__x000C_@_x0016_qÝ_x0002__x0008_@2_x001E_\R_x0001_@Ö»éÝÄ(_x000C_@_x0013_a_x001A__x0019_Üå_x0005_@ö[D¯Ï,_x0005_@6E=ß'_x0008_@$E_x0016_*ý_x0006_@~ñ_x0019_ÃM_x0017__x0007_@á_x000C_v`"_x0003_@_x0019_VZëH©_x0008_@sB¦W_x0018_ _x0005_@:n_x001F_(¿_x0004__x0001_@:ÅoÃ	_x000C_@;*	ögn	@è]&lt;/¢_x0003_@Â è¨é¸_x0004_@fËVsaº_x0002_@fÎ+_x0005_?_x0006_@Çu±ö¬_x0001_@_x0005__x000B_èM"ñH	@×6skMr_x0002_@Å*»_x001A_¹_x0008__x0004_@a&amp;Ðè_x0010__x0002_@m½zs^_x0003_@¼VïP_x001B_Ú_x0001_@$¾5æ_x001B__x0008_@z×Gm¸_x0005_@Ï_x0002_#pæ_x0019__x0001_@_x0018_r)ªÌ_x0003_@×oîuE	@89°·#_x0001_@@(ìé_x0011_;_x0004_@ÎRu_x001D_À_x0005_@þ#ÓþlE	@)¾Ï_x0016_p	@y!_x0015_&amp;_x001B_Å_x0003_@:¹;_x0011_ô_x0003_@G×Ä*_x000B_@1ôÏD8r_x0005_@(ýÜïk_x000B_@È¡÷Hò	_x0003_@Î×Úö_x0008_@d_x0016_õìÏ_x0007_@[ù_x001B_°_x0004_@Y_x0017__x0015_¡_x0005_É_x0003_@Õ¬F_x001D_ì_x0015__x0006_@T¶Ïöö_x0008_@xÏ3_x0002_Êü	@Gg:-,ø	@x0r_x0016__x001C__x0004_@¨BòQ	_x000D_=_x001D__x0007_@g_x0001_ÊXOj	@Hm_x000D_*_x0008_@9,ë{°Ë	@w_x001F_YDçf_x0008_@ó\6HÕ_x0001_@4÷t_x0012__x0017__x0007_@O_x0008_@_x0014_$_x000D_@è	¬`IQ_x0001_@¦!_x000C_µ_x0001_@x,Öj_x0005_@¶&lt;_x0017__x0003__x0019__x000D_@Y½]´h_x0004_@´ÿ6(_x0008_@ðã1Ú_x0006__x0003_@Á5niè_x0004_@ªSL0H_x0006_@	WLÈ_x0005_@×_¿_x000B_ø_x0007_@ñ_x0004__x000E_Q9	@_x0006_iT_x0011_5_x0005_@ä#ê{ê_x0002_@_x0017__x000D_óf_x001D_D	@Uoòµá_x0002_@_x0004_&lt;§_x0001_@8_x0003_­_x0004__x0002_æ_x0004_@,^3Æ¾i_x0007_@âÌÅB_x000D_@¼Ö_x0015_g_x0008_@_x0003_²x_x0001_@7½}_x001F_4Ë_x0007_@ß:á-+s_x000D_@_x0001__x000B_x&gt;T)_x0012__x0003_@_x0008_¾÷À³j_x0008_@¾íÒ):_x0004_@Y$ µY5_x0001_@ûÑX.«_x0008_@­NIâN_x0001_@ã!¾?!Ä_x0007_@¾8èñêY_x0002_@ÛìÈYÿü_x0006_@×-Ø_x0011_+_x0003_@mb+I_x0003_@_x000D_Cî¯ò_x0004_@/ÆÁ¬f_x0004_@uóå)ª_x0003_@.À öS_x0002_@Ç_x001F_WÏ5_x0002_@ìÿ¢_x000C_Ç_x0005_@áòFÎÅ	@ÃJä_x0002_&amp;Ò	@¹(]i_x001A_V_x0005_@¹¦XÄ­m_x0003_@Ù®_x001C__x0011_j_x0008_@Þt	yy	@xÅ7/_x0014__x0003_@¦W_x0013_"_x0017__x0004_@ñÃHãª_x0007_@u_x001C_Õõ^_x0002_@ß­ó@÷U_x0006_@éFðF4_x0004_@IDDv	@îë_x0007_cM_x000B_@_x001C_ßºl_x0005__x000B_¬*_x0004_@¨_x0017_±_x0001_@_x000C_ò_x0001_jË_x0006_@^^@dÑ_x0008_@5;_x000C_§d¹_x0004_@1Sc·^#_x0007_@ä_x000E__x0014_'_x0003_ð_x0007_@_x001F__x0002_È	@-^oü§	@UN®Ûí_x0004_@_x000B_JS·È	@ ¬V³°½_x0004_@P{e²zÏ_x0003_@µËkØ_x0016__x0001_@ôt²_x0001_@Ù*ÇÉ?_x0008_@Éi{ú_x0006_@_x0002_¦#µ_x000B_@z¿Ø2_x001F_Ò_x0007_@4pH_x001E_Ç_x0006_@~Ä_x0008_S_x0004_@_x000E_ÅüÍ°	@¸§ä°iÖ_x0004_@:J{d_x0007_@nøàjN_x0003_@¼ÌØqC_x0014__x000B_@§½ÒÂ_x0005_@_x0008__x000C_fÉæ_x0003_@þ	e_x0005__x001D_	@ñqq_x000C__x0004_@[öëï_x0001_@è	pG_x0001_@_x000B__x000C_dùýü§_x0007_@¡D_x000E_íu_x000C_@ì_ZËÔç_x0001_@_x0016_¦7_x001E_ö_x0008_@_x0019_Ñüùµ_x000B_@.&lt;_x000C_Â_x000F_A_x0004_@_x0014__x0013_NKÁs_x0003_@ì8GMn_x0006_@ag{Z:®	@áP_x001C_Uþ_x0005_@s/Û_x001B_±t_x0006_@2ÿ¥rý_x0001_@`úÕ\_x0008_@Ê_x0013_ØÀv_x0008_@¾¦ÁpµÔ_x0004_@ºj\eü_x0004_@_x001C_¶)xÖÇ	@äz	!D_x001C__x0003_@_x001E__x0019_iDÐô_x0001_@\·mTQ'_x0007_@_x000C_2txiá_x0001_@²ékî©\_x0001_@tüC_x0011__x000C_@*gFÙ41_x0004_@8/_x0001_Ç9_x0002_@Â¬_x001E_¾l_x0001_@byvüR÷	@¼=xUt4_x000C_@ÕÑÉ oF_x000B_@(_x0016__x0006_Ö&amp;_x0002_@Xà`L;È_x0007_@Ê»YÌ_x000E__x0013_g_x0005_@{Ø¾&gt;î;_x0013_@È_x000C_¼/}~_x0006_@ÄÜG_x000D_qA_x000E_@zë±_x0012_ò_x0008_@¿Ê_x0003_¬_x000E_@\nOLÓ	@Ý$gÑ@³_x0005_@6_x0014_úôOí_x0007_@¨þ :_x000C_Ü_x0006_@Jb_x0006_i_x0010__x0013_@|ðÓå_x0018__x0011__x0007_@Aþhm	@cV;Ag_x0006_@æ"&gt;_x000E_	@¦0ÅD.]_x0005_@µsËß{C_x0007_@úv_x001A_:_x0005__x0005_@4åw_x0018_"Ô_x0004_@©ç^_x0015_hK_x0013_@öë	X¥_x0007_@Ìè0&gt;Ã_x0002_@È¾óq4_x0002_@pÖô»z_x0013_@¬`)vb,_x0004_@_x001F_Pk_x000B_Y_x0001_@`øû_x000F_~_x0005_@E½ÕÁóH_x0007_@	Oïi_x0015__x0001_@FW¹2»0_x000E_@ã³_x0012__x001B_V_x000E_@æ_x0017_ÐÛ"7_x0006_@_x000B__x000C_RúgèW_x0007_@'Âìéþ&amp;	@)BÀ|é	@_x000B_ÞU_x0008_Y_x001D__x000C_@p+CÙ_x0014__x0004__x000C_@Âu¿1A	@¯Â\á®_x0003_@íÒíåÂ_x0004_@à&lt;ãõ_x001F_û_x0007_@ÝüZ_x0006_Èx_x0001_@±yzR_x0004_@f_x0018_E=	@âb÷rï®_x0004_@ÖnoÕ÷_x0004_@ %	5M_x0007_@åØ_x0008__x0017__x0002_@_x000D_²_x0014_¿ýJ_x0007_@p"þu½ó_x0007_@û×Aà_x000C__x0006_@Ï_x0012_d©Æ_x0007_@0û~&gt;Oµ_x0004_@úsÿ®2_x0007_@Tn©_x001F_ø	@9g?êÖ_x0008_@ø¥;j6ô_x0005_@BMIMòJ_x000B_@¸_x000D_Ñý/	@ù½_x001B_4S._x0001_@©ÎýS_x000B_@[Éæò~_x0013_	@i $[_x0006_I_x0008_@1!_x0017_ú_x0001__x000C__x0015__x0001_@H«­}N¾_x0005_@Ú_x001E_I§U_x0004_@}nè=Ô¿_x0002_@¸ðçÛµ_x0002_@òñêó	@äÔå_x001E_D*_x0006_@±Íõó+_x0001_@o­ÖhØð_x0001_@0=¼Åõ__x0007_@_x001A_/_x0004_oôY_x0004_@´áuó*_x0001_@bÈzsÍº_x0005_@Î_x001F_r_x0008_@ô_x000C_Ý¼_x0007_@N ØJ,¹_x0001_@+aùàôÀ_x0003_@{e#_x000B__x0001_Ô_x0001_@¾|6E_x0004_@;É_x0016_Íx_x0006_@N¸®&lt;2_x000E__x0002_@4ÝGÿÀ_x0004_@òD÷ºì|_x0005_@4ðÁ_x000B_¥Ë_x0007_@Ææ_x000E_ã­	@1_x0006_Ä_x0012_´_x0001_@_x001A__x001A_xÑx_x0004_@Úá¨o_x0005_@¢á{t©p_x0006_@ÿºQ_x0014_{_x0001_@æ:åV_x0007_@ÄÁ:_x0007_3Ü_x0007_@_x000B__x0010_¨_x0012__x001D_FÓ_x0004_@Ä_x000C_Ð?¸½_x0001_@l&lt;_x0012_£_x0007_@_x000C_Æ¢¼ÿ	@_x0002_ÌêM_x0006__x0007_@ô´ñ(l_x0001_@Vé¾_x0004_Wù_x0001_@×kÑÈ_x001A__x000B_@Ï_x000E_Çé_x0008_@·ÖXÝ_x000B_@u_x001F__x001C_1Lª_x0007_@ÒfÎ«â_x0002_@°u´þ)	@ Zí_x0008_@3AÙQa_x0002_@Ë÷åà_x001A_¿_x0002_@ãêõ_x0010_0&gt;_x0002_@ûÇãð²_x000D_	@ê~_x0007_ú²_x0010_@õ³Ýé¯_x0001_@NÔèYÏz_x0006_@¤ÐÅÙÝ_x0002_@t'Sñ?_x0005_@G~_x0005_PvD_x0003_@_x0014_Zý_x0017_ò_x0007__x0005_@r{Ê_x000D_Áp_x0004_@_x000E_C_x0011_×_x000B_k_x0003_@éæ^"y_x0007_@_x000F_æå_x0013_àÿ	@ùÅ£aÐ*_x0008_@á_x0002_ô_x0010_Í3_x0003_@M_x0001_og_x000C__x000E_à_x0005_@:æP%L_x0008_@+_x0003_=/_x0007_@ÞùÅ]/é_x0003_@?=z_x0011_â_x0007_@G?MØ_x0011_´_x0003_@êå/Ç§_x0002_@_x0016_Rì_x0015_ôt_x0002_@ñTÔH-_x0004_@ø	ù*ç8_x0008_@ß_x0017_ZEû_x0003_@hß:Ò_x001B__x000E_@_x0010_=]a_x001F__x000E_@_x0002_nü_x000E_ÿó_x0004_@_x001B_ÖXf_x001D__x0019__x0008_@µÐH_x0001_@}äPûÞÌ_x000C_@®Aø½ê|_x0001_@_T] Xp_x0001_@L&gt;¾ìA_x000C_@ªåò¸·_x0003_@æPÌ_x000B_Õ	@¯_x000C_Wfµ_x0011__x0002_@qËJêÓM_x0004_@_x0005_CÊ_x0006_@ò_x0007_Ûïó	@_ÈZ§_x0005_@_x001E_$¥6(_x0012__x0006_@âØ¶_x000C_@|_x0002_I/L_x0004_@Æ_0¬Æ_x0015__x0004_@__x000D_ë¾ò_x0006_@_x000D__x0014__x000B_Áðì_x0014_Í_x0001_@HHÐ	@_x001A_:ÔÂd_x0003_@¿/Xïð	@Ì£ª-@_x0014_@_x000F_¥U©òD_x0006_@_x000C_wðpG_x0008_@ªí&gt;QÙn_x0006_@±`5æo_x0005_@¯+~óù&amp;_x0007_@{´_x0007_!º_x0007_@ar_x001B__x0016_ì_x0002_@a{ºN`_x0005_@_x0002__x000B_ì¢É_x0006_@[8?57_x0002_@ _x0016_ù}}_x000E_	@Rª)6_x0005_@_x0018_ï_x0006_ÔgÕ_x0004_@_x0010_x|ÈÄÌ_x0007_@ÐeáR*_x0004_@ç âÒ_x0010_Ñ_x0001_@ýïDìÞ_x0004__x0004_@¦SmÉ_x001F__x0014_@_x0001__x001F_¾%i_x0001_@0-_x0011_`Î_x0005_@ 9_x0002__x000F_ãV_x0014_@+_x000D_uZ_x0007_@âa÷_x0012_ _x0004_@Á¾æ4ÕK_x0014_@×_x000F_¦_x0005_]_x0003_@_x0013_ºÈ|_x0008_0_x0006_@®_x000F_©Æ_x000D__x000E___x0003_@ÐÈ_x001F_3_x0006_@j £ÖËÚ_x0008_@_x0018_±_x000F__x0002_@*#©²@_x0005_@{_x000C_ý³°»_x0005_@`ëÁ¾h_x0002_@±b_x001F_Â·_x000E_@rðZ²É_x0008_@	&gt;¶_x0003_@s5=	?_x0002_@(§e"_x0003_@¯yïì_x0007_@ÐZo£ñl_x0004_@'ÃG"O_x0006_@S_x000B_º=(·_x000D_@^âgÔª_x0004_@¢eÕ0Od	@Ì2H,(t_x0001_@_x0006_[_x0004_"&lt;T_x0004_@¸[º_x0010_[_x0001_@_x001C_&gt;MÎ_x0015_¿_x0006_@&amp;HåÏÆê_x0002_@ì_x0016_ù_x001A_8Ó_x0003_@÷ÇÇÏ_x0003_@èUT{:¯_x0008_@¦'Êe_x0006_@Í¦_x0014_z»#_x0003_@_x000E_­Ýw`_x000D_@pYGÈ/]_x0008_@_x0010_%áSâ_x0007_@í·ùÐ_x0015_l_x0008_@_x000B__x000C_äìÿl7_x0007_@_x0012_9sòM[_x0008_@Dp/_x001D_·_x0005_@ÔÜ_x0016_±·Ï_x000B_@/_x0008_×_x0005_;_x000F__x0007_@â¤+ðÈ_x0006_@êÕ~._x000B__x0005_@ n¸@ù&lt;_x0005_@1ö7Î8¤_x0002_@5¦òò]_x000C_@2VÐ¨C8_x000C_@ÂA³nd_x000B_@bÂÚtü_x0001_@_x0016_CÒ¬_x0006_@úÈ7_x0007_@f$lÖµ_x001C__x0008_@~ð_x0006_@ÐS_x000C_@ä ¬ÝF_x0006_@ãU÷éõ_x0001_@X	åì(Á_x000B_@øK=é_x0006_@¼Í^(ðß_x0004_@BBlmû_x0006_@GT9æñ_x0008_@n¸ê$p_x0005_@_x0015_xðð_x0006_@ðÄj*_x000C_@8^ºÔ_x0007_@v&gt;Õby_x000B_@_x0013_ò§Äma_x0005_@úÑü,à_x0003_@_x001B_V¨º_x000B__x000D_/O_x0002_@à_x0017_~ê¾æ_x0006_@Ò¢ù_x0006_Üª_x0002_@_x0012_M_x0015_k_x0019_³_x0006_@Aôr]_x0008_@ê¹_x0003__x001D__x0005_@_x0002_3k£åy_x000D_@H¬Úc/#_x0005_@S_x0012_ª_]V_x0005_@Aã`¿Z_x0001_@~jÜ@_x0006__x0004_@¾'ßÏbò_x0005_@_x0013_@÷¾hÇ_x0007_@ª|ô¯Î	@=ß/4)_x000B_@ï³ceg_x000B_@*)áK_x000E_u_x0007_@÷­Mm_x0003_@¹JÃÍIG_x000D_@Ë_x001A_º²a®_x000B_@{_x001F_	_x000C_ÚJ_x0003_@,Õ«9ï_x000B_@mÛÙZwó_x0004_@_x0016_H¼×2_x0003_@~Ú.ýºö	@R_x0015_b]N_x000D_@áëQq-f_x0001_@dZ¥Ð=_x0003_@&gt;_x0011_':_x0002_@D6_x0006_Q_x0011__x0006_@éhÅx} _x0001_@ÌX_x0005_MA_x0008_@_x000C__x000E_s_x001A_@Ìè°_x0001_@+_x000C__x0015_{_x0019_w_x0006_@_x0005_({_x0005_@&amp;Ã¤uZÔ_x000C_@"]$aÊ·_x000C_@"e_x000B__x0017_Y_x0001_@â{yË_x000C_@©ÊÞ_x000C_ð_x0001_@ÉBm_x000D_	@+uìyf_x000C_@D_x0019__x001D_l&gt;_x0008_@éuà[K_x0001_@8¡uÓ_x000C_@3`ëi_x000C_@Û±Bóf_x0005_@d&amp;ÖÎ_x0001__x0003_@ZËAi`_x0008_@&gt;ù_x001B_zN_x0004_@Ë×-¢4g_x0006_@_x0011_õ/_x0015__x0010_x_x0003_@_x000F__x0006__x0008__x0010_r_x000E_@W¬o_x000E_U_x0003_@ÙÂð_x000E__x0002_@º`´lÕ_x0005_@	&amp;{ÚÕC_x0005_@~ _x0003_¥_x0007_@_x000B_a¤ó_x0001_@-_x0014_òîÄÂ_x0003_@wõz\_x0004_@_x0013__x000D_e_x0001_n	@Às¡_x0008_@é_x0005__x000D__x000E_2_x001A__x0004_@vY&lt;Íë_x0005_@óÎîh	@_x0019__x0008_×é&gt;_x0004__x0003_@_x0003_Ú4E_x0008_@l_x0003_8ÆGÈ_x000D_@æc_x0019_¡ÔW_x0006_@¥_x0004_5û½_x0003_@"_x0007_í_x0016_^¥_x0008_@$Æ^_x000C__x0003_@jLUY4_x0017__x0001_@U:ÈÐ¨Ô_x0006_@g=SQ_x000E_@ð`BdZl_x0002_@ "þ-0_x001D__x0004_@&gt;Å¨«¿_x0006_@ 3£Û_x0005_@3N±UÅî_x0007_@«äZ_x001D_ô_x0008_@À~£¥_x0002__x0014__x0002_@q¨d"¢ã_x0007_@t_x000B_²_x0012_t_x0006_@uU³¤H1_x0005_@ú*R£Â_x0011__x0007_@w½uÑ7.	@Â_x0014_Ø¿Ô%_x0003_@òôQuST_x0007_@×¥ H_x0008__x0004_@ðÉñÉ_x001C_£_x0004_@Ö¾ßð÷!_x0001_@ð¾)_x001B__x0008_@GUÅÌ._x0006_@_x000B__x000C_®æt³¦_x0006_@ê_x0005_üàÏQ_x0001_@w%ª-_x0008_@XzOby_x0008_@Å0À,_x001F_f_x0007_@þiì_x0018_Ð_x0005_@sË{çÑ_x0008_@_x0011_O=W9_x0007_@§$S&amp;óP_x0003_@à½_x0002_H¤_x0015__x0005_@_x001B__x001D_9Mz_x0008__x0004_@£ëÅÞÔË_x0004_@`î(Û_x000E_	@o)$có_x0006_@ç3_x000B_I	@·Õb£_x000D_Ø_x0001_@_x0006_gn_x001E_øC_x0001_@ß"jÂ_x0004_@PËXî_x001E_¸_x0004_@D¹iýÎO_x0008_@ñÊUÎ_x0004_@ÈÙzcþË_x0003_@èz¨~_x0006_@°_x0002_]_x000C_@È50ÂÚ_x000B_@ t_x0015_ü#_x0006_@OÄmUé_x0007_@¨~Xö__x0005_@ AøÛ7Ð_x0006_@'äàï`_x0002__x0007_@²_x0015_käq_x0001_@_x0012_bÞ_x000B__x000C_B_x0015__x0008_@Q`¾®_x0003_@à_ÍkÂ_x001E__x0002_@äòä_x001B_áÖ_x0008_@_x0016_ånÊX	@J±=v_x0008_@F 9@õ_x0001_@À)Ñ~57_x0008_@¡Rs)y_x0007_@¼§_x001C__x0004_@ÃÌý{ü¿_x0007_@ÆªO!éê_x0006_@Ï}ÊbQ¨_x0003_@v±_x0017_Î_x0011__x0005_@H¡:_¨-_x0003_@õfÀk_x0004_@Æ'L9	b_x0007_@#_x0012__x0010_m_x0002_@Ü¢ÝãeÑ	@×`_x000C_@ÙÀ_x0008__x001C__x0002_@_x000C__x0018_6_x0011_î	@­Õ_x0011_Ì¤&amp;_x0005_@ådW_x001F__x0010__x0004_@]í±8_x0005__x0008_@Ns_x001B_HÚ_x0006_@9º¾m_x0002_¥_x0004_@$ò?±a:_x0005_@=_x001D_3uy®_x0008_@;ÍË{ü_x0008_@®&amp;É_x001D_E1	@þ:Áú-Y_x0007_@_x000B__x000C__x0015_¹ÎöÇ_x0004_@WRJÕ_x0003_@Í2wS_x0001_@ËÞqØ¿_x0003_@Náf1¸_x0005_@ñá	.õ:_x0006_@¿	O4Â_x0008_@{Ýª&lt;Hv_x000C_@ÒTÙza)_x0004_@gdñ]_x0005_@äÇÕz_x0005__x0008_@7·XÂ¥_x000B_@Ä÷_x0010_3ÿ_x0007_@ç_x0018_cß0k_x0002_@_x0005__x0012__x001C_Â__x0005__x0005_@8÷²®;_x000C_@§dÊ_x0014__x001C_î_x0004_@¥ÑÚó(k_x0007_@4eÀßÒ_x0011__x000C_@`®Ð&amp;_x0007_@Î@¶u_x0005_@¢emXgÛ	@_x000B_Å[_x000D_0_x000B_@_x000C_´ð«Øb	@ç!_x0003_PñÞ_x0006_@zÇlë_x0019__x0004_@_x0001__x0017__x0010__x000F__x001E__x0001_@[© ?¬´_x0003_@ççì_x000C__x0015_p_x0008_@_x0008_¸_x0008_kp_x0005_@Ò&lt;pÁ÷Ô_x0006_@T_x000D__x0011__x001A_þ_x0003_@*$D¯z%_x0001_@zP_x0016__x0014__x000E__x0008_@NZ;#ùx_x0008_@&gt;_x0015_vG_x0004_@@¤X_x0019__x0012__x0005_@þ9_x000D_Ê_x0002_@&lt;³d_x0002_@Ô³¤f»µ_x0005_@ºRWF_x000D_Z_x0011_@¾6O±_x000D_@m_x001F_µ Ç_x000C__x0007_@\£fìò_x000D_@$~°Ñð_x0001_@Â/Ì-_x0019__x0003_@0ð)ÇJb_x0007_@ÁÑ ._x0006_@PZÁ!²_x0003_@&gt;µ3[_x0005_@Ô1uÚ_x000F_	@tnSÁÃ_x0004_@_x001D_h{ÅYü	@FI4	@A¢9_x0004_@àWà_x0015_Í_x0008_@_x0010__x001B_mé'S_x0005_@(_x000B_}÷_x0007_@Þ§ÜC%l_x0007_@&lt;ì%1q_x0003_@ôÚu0_x0006_@h_x001C_d»[Ý_x0004_@öÅ]åñ_x0001_@_x000B__x000D_fÁÒy00_x0003_@ pør_x0006_ø_x0003_@*~_x0004_¢_x0001_@§ÿä«AV_x000D_@ÔZ0þLi_x0006_@h¬,ï¯Y_x000B_@:³_x0005_Ä_x001F__x0007_@¸\_x0007_ºB_x000D_@TR_x0018_÷M_x0004_@­cß_x0007_Ù°_x0006_@_x000E_Ù_x0017_Vw_x0008_@Í_x000D_×W½o_x000D_@Äÿ_x0008_2¥M_x0008_@À¶Ðñ:_x000E__x0006_@_x000C__x000E__x001B_%_x0005_@'_x0019_ÍÅ_x0016_p_x0007_@_x0003_F_x000E_gñ¢	@&amp;µPC_x0004_@z_x000D_`Ûs(_x0006_@R+_x000C_¿_x0003_@ÖÁù$¸_x0008_@'_x0003_¸_x001C_¨_x0005_@îñ_x0002_Ù»ï_x0008_@X-_x0003_`Q_x0002_@Úfë+¢_x0001_@nº_x000C_È÷_x0003_@T_x000B__x0010_È|×_x0005_@§DÏ_x0008_3â_x0005_@:®iò&gt;_x0006_@&amp;­,_x000D_SÀ_x0006_@_x000E_KÔÅÅ_x0003_@ôÙÕF_x000B__x000C_ýã_x0007_@Î^'[á_x000F__x0003_@úh_x0017__x0006_J¸_x000B_@%øY.JÉ_x0001_@î\½_x001E_4Ã_x0003_@ò&amp;¿_x001A_}_x0003_@ÄO2Bx__x000C_@¾Ìs_x001A_¤_x0002_@LOì(_x0008_@²Ð_x0012_Ï_x0001_@]F­&gt;r_x0005_@a¹Y_x0001__x0003_@Ì^=St_x0001_@Ê_x001E_ò_x000E_ì_x000B_@O H_x0003_ß®	@®_x0013_¡_x0016_Ë_x0005_@©¬_x0001_ð_x0003_@_x0012_ÊmÇ_x0005_@ Ó__x0008_R`_x000C_@ \;Õ_x0015_ò_x000B_@]ô-Üð_x001A__x0004_@r_x0017_Ûs_x000B_@Ù_x001E_ÓÙ_x0007_@ÓÊÖ9Ø/	@__x0005_3{±²_x0006_@ÄqwïL_x0007_@³ØßlÞ_x0007_@àðXµZ9_x0002_@è¬VO_x0012_é_x0004_@ÊxÚ_x0011_¢x_x000C_@²ÊÄK2 	@à¥Xv6_x0004_@_x000E__x000F_7ðN7¥ë_x0006_@B_x0006_`Aø_x0003_@þ_x0001_/â_x001F_	@_x000D_ÒFiP_x0004_@_x0011_ä ±¼*_x0005_@Ä_x000E_Ê_x0007__x001C__x0002_@_x001D_s»2Õ:_x000E_@ðTu|âã_x000E_@ÓGèj&gt;_x000F_@Y²Æ_x0001_@_x000C__x001F_j¦$¨_x0008_@®JS_x000D_|	@èO0aJ_x0005_@ý¨,Â _x000E__x0008_@_x0014_Ü¬´_x0006_@ýòLWr_x000F_@ðÁ_x0017_Ý ®_x0003_@:m_x000B_â_x000E_@Y_x0001_é&gt;{ä_x0007_@Æ³T_x001B_ÒÏ	@_x0012_{»ó´_x000C__x000F_@6aK^£A_x0005_@_ö_x001C_´»ì_x0004_@E_x001F_Yh_x000F_S_x0004_@%r%n\	@å_x000F_6 &amp;À_x0005_@AÑTú8Ø_x0004_@Sg_x001E_8æ	@(5Kê_x0002_@_x0016_ÿ_x000F__x0005_º0_x0002_@y4_x0001__x001A__x0016__x0006__x0007_@ú_x001D_S2_x000D__x000F_¼_x0001_@Ë«WÝ2-_x000D_@_x0018_v_*øü_x0002_@_x0014_%Ò°	@ûl_x0001_÷â_x0001_@+dÉ)É_x0005_@Ìÿ_x0001_#W_x000D__x000F_@^ItT	@_x0012_ýÀgé$_x0005_@C¬½r&amp;_x0002_@Úãñ`._x0005_@_x0013_z_x0016_)_x0008_@ÎC ¤_x000C_	@R¦·$J0_x0007_@«_x000C__x000C__x001D_ùÊ_x0001_@È_x001E_ys^_x0005_@_x0012_àÖ¯_x0019_°_x0007_@PÄ_x001A_ð»_x0006_@[7Òú#	@0{ý_x001E_èz_x0004_@N_x000F_ÔÈ/_x000D__x0007_@Fkã1»_x0008_@Fi±Càk_x000D_@ã&gt;P¾_x0007_@îÚ`ûþc	@f_x0012_Öæ_x0018__x0004_@_x000B_ÌFºþ&lt;_x0001_@_x000E_ x$3c	@2Ï=_x001C_Ôb_x0006_@_x0017__x0004_µõíî_x0003_@cãÇ=;Ü_x0003_@Èß	üØ_x0003_@_x000B__x000C_Ç~i¦C_x0008_@¿ÊHd¾!_x000C_@V-2½_x000D__x0005_@HöÊn.	@fdv}ö_x000B_@dùå_x0005_@÷©µ`_x0013_ì_x0003_@|¡ô_x0008_@²à_x000B__x0013_Ô*_x0007_@ ³"5_x001A__x0017__x0002_@·â%/	ý_x0001_@E_x0007__x0005_Å	@_x000C_g+Ü._x0002_@±_x0010_sbÐ_x0003_@â(&gt;_x0018__x0015_ó_x0004_@_x0002_$6à_x000D__x0019__x0001_@_x000C__x0011_K?	@4$äné_x0008_@iÅÉí­_x0002_@Rá|ùêÐ_x0007_@9¢v»_x0004__x0003_@Ú'ðuÇ_x001E__x0006_@6ÁØ_x000F_j_x0006_@@H¾{¤_x0002_@_x001A__x000E_y#Ç_x0006_@äÌfÚà_x0005_@_x0007_WJêg_x000C_@ßg´öN_x0004_@ÇÃ,7´_x0011_	@'uà¶_x0003_@½ÉRËt_x0007_@F´ò_x000F__x0007__x000B_×_x0019__x0004_@sô½%å_x0001_@³Iè?7K_x0005_@áZìÏ_x001B_¬_x0006_@å×ýuR_x000B_@.Ü×Õ_x0004_@_x001E_È¹1jz_x0005_@_x0008_VR.ð¦_x0006_@õ7öÅ_x0008_@èÀØ_x0008_ß	@T-øíÿ_x0004_@åp|6_x0014_î_x0003_@íßæ)¾_x0003_@WÈ®¡m_x0017__x000B_@Ø¦ºYÐp	@«Gñ_x0003__x0007__x0003_@!àAäÙ_x0005_@&lt;åÄða_x0008_@_x0008_l¾ÜIh_x0007_@%ÃD¬_x001B_ç_x0004_@I&lt;»Ãt_x0004_@_x0002_Ñõh£ô	@B¥¶í	@À²[~_x0006_@Ïj_x0014_p_x000B_@iäqº_x0005_@¨úßõè_x0011__x0006_@ú[þ?¼_x0006_@¸Ô*×N±_x0002_@_x000F_ÖVB¾_x0002_@_x001F_¦×w_x0017__x000D__x0008_@º÷F5/_x0005_@_x000C__x000D_[§fT¹E_x0006_@_x0008__x0006_ì]ù¤_x0003_@_x0018_sÉ8_x0005_ú_x0008_@®o7D_x0005_@´^_,ë	@_x001C_Ü¤_x0007_f¥_x0002_@§¶)ëQ_x0005_@"_x0017_ÄaÍ;_x0006_@_x001E__x0014_±`JB_x0006_@äà[Uï_x0003_@û­(áy_x001A__x0005_@u_x0013_P'+*_x000D_@Ç¼klm_x0005_@Y²_x000B__x0006_@WýVýø5_x000C_@©D¬¡9	_x0004_@DòhQæ_x001D__x0004_@ëÕùsÜ_x0006_@ÌWHó³_x0006__x000D_@^_x0013_øü_x0019_G_x0002_@;F}&lt;wé_x0006_@2»­_x001A__x0004_@ÖO8é_x0002_å_x0008_@~ÈÉ5_x000D_@	¡¡_x0013__x0001_@0z_x000C_ò_x0004_ü_x0007_@_x0013_$õ÷ý_x0005_@[Cï'0_x0002__x0002_@ »õ	@_x0016_½~_x000D_@i$_x0007_È-¶	@_x0006_ìBò_x000B__x000E_04_x0006_@_x0012_{®å[_x0007_@à_x0017_Zg÷_x0002_@_x001C_¯*ËæÏ_x0003_@_x000E_M»Ì3_x0017__x000E_@±Ávþá¹_x0007_@¢B^Ñ9y_x000E_@òìèK_x0015_M_x0006_@º9CªW_x0002_@Hñ_x000C_1-§_x0008_@_x0004_¸PR9½_x0005_@*ÁJÆ[_x0010__x0007_@sðÇý¥¾_x0005_@!Ý	ö§_x0006_@m¨î´Ì_x0001_@Þ_x001A__x0005_87Q_x0004_@_x0018_`3a&amp;_x0008_@,&gt;_x0004_VÍù_x0008_@Q,ùÆà_x0002_@£zU_x0013__x001A__x0006_@®3_x0006_aÿ_x0006_@_x0017_+Ù{_x000D_Ù	@PÔà7{¶_x0006_@CðÂðÓh_x000E_@Ëvv¾¨º_x000B_@¹¼Í _x0005_@ß¯Þµ&amp;r_x0003_@_x0002_ó_x0003_6¶x_x0008_@Ç÷C_x0001_}_x000E_@7E.×A_x0016__x0001_@¾ó+6d_x000D__x0004_@q(ðÕ_x0008_@_x000B__x000F__x0011_ì_x001F_í_x0002__x0006_@¬Ô£{é9_x0006_@$ .í_x000B_@î&gt;ÄeÚa_x000B_@="ûÄ_x0010__x0006_@¤åM_x0008_@o_x0014_É_x0002_@iÕ+ì¹Ð_x0008_@Ö¤ùfi	@ÐÊ5e_x0008_@7·d_x0016_+¤_x0003_@ÈF¶Á×t_x000B_@ô÷_x0003_â8_x0004_@ÎpfQé2_x0005_@Ë_x0005_s#_x0008_@²ÎDÄ¢	@(àÞBâã	@tPa9o_x0008_@I#_x0001_k_x000F_@êe;t_x000D__x0003_@`T_x0013_Î[Ò_x0007_@¡É_x0011_*_x0002_@ñà_x0017_4!;_x000F_@=ìnÓ_x000D__x0001_@@ãFÙ:	@_x000E__x000C_4³Ç_x0001_@SQcë¤_x0001_@à_x0006_±P8%_x0006_@_x0006_/á!m÷_x0007_@¤7]G)^_x0008_@ekHÁÕ_x0004_@¦9I_x0007__x000B_Þ_x0018__x000B_@¼võÐÔ_x0006__x0006_@ì$Öt?9_x0004_@_x0005_­¢i_x0003_@_x0010__x0014_\åB´_x0005_@&amp;öáÈ;æ_x0008_@_x001C_¹±©_x0004_ú_x0006_@*æ5Hþ_x0006_@¶ä_x0003__c_x0002_@h*{úN+_x000B_@£!åyä_x0010__x0004_@¢$_x0017_­ÞC_x0003_@ÓÜ8_x000B_²Î_x0004_@_x0007_s3{h_x000E__x0005_@ ÝÐ¬*	@¦È_x001C_&lt;Â_x001F__x0004_@º_x0002_è1Úþ_x0003_@èü__x0005_@Å÷_ÀE_x0008_@¢Db_x000E_ó_x0005_@%»[é+_x0006_@_x001F__x0016_ _x0015_¦_x0002__x0004_@tWýT_x0004_I	@ï­¼;4Â_x0005_@_x001E__x001F_®_x001D_û_x000D__x0003_@2_x001A_åyÝ_x0008_@Ùwæb2ã_x0005_@_x0016_»AÃ°s_x0006_@fIÚª¶	@¦3ÄÎ_x0002_@¦ï_x0005_.A_x000B_@_x0011_°4Ê(_x0001_@_x000B__x000D__x0011_°Ê}_x000D_@_x0012_ ¥Ë_x000F_}_x000D_@%_x001E_ÈYó`_x0004_@_x0018_æJÚ%í_x0008_@_x001A_5.cÊ_x0003_@ÉÞf'^W_x0006_@+_x0007_.~_x000C_Å_x0007_@·~_x000E_ÂÙs_x0002_@[¨&gt;_x0017_=À_x0003_@èa¸E6_x0005_@¯¾}Tw?_x0002_@¡n+1?{	@YÎÁ_A_x001E__x0008_@Z8'¼1_x0008_@_x0012_4­`_x0011__x0003_@à¸Ïò	@_x0008_,LxÌÑ	@é¿&amp;oå_x0007__x0006_@/ä°%o_x000B_@¬á úÐ	@_x000C_¼¾_x0004_@Þ(Í¸_x001C__x0008_@½X_x001D_Ud¸_x0005_@­_x000B_:øÛ_x000D_@_x001C__x0007_ñîp_x000D_@~»	ü~ì_x0003_@:_x001D_³m5Õ_x0008_@_x0016_°ò3_x000F_v_x0005_@V}·p_x0001_@É´RãQ_x0006_@¾ë_x0019_HÇB_x0008_@d¸xµ_x000B__x000D_6P_x000D_@¢Ó_x0005_P&amp;*_x0007_@Òm_x0013_á²Õ_x0002_@íÜ_x0016_F_x0014_ð_x000B_@	½µ.	@_x0018_¡dv´ÿ_x0008_@-_x000D__x0013_oK0_x000D_@_x0019_ëH	Ýh_x0002_@2»ùpX	@fz*34_x0002_@ÃN_x0003_ _x0003_@_x001C_UxÐh¼_x0005_@Hv.ÓØo_x0005_@}ú´R_x0002_@®&amp;;þù._x0005_@¹d_x0014_¯98_x0003_@¹bU_x0006_l	@:¹ë,_x001E_å_x0001_@Ý_x0014_æß_x0004_@ËÔÉ¥1_x0008_@xpÊ°\­_x0003_@GF¥A¥_x0005_@ÒRÓ«Wk_x000D_@&amp;_x001E_ªù_x0007_@Rm_x0013_¡«5_x0004_@;-×ºg_x0008_@R_x000D_è²+M_x0006_@V¼Gw_x000C__x0005_@YÅ:]_x0006_@Ï÷îµ%ê_x0004_@zzçiÄ_x0008_@.ÑÈ@_x0008_@_x000E__x0010_B8H¹_x0012_*_x000E_@?Tj_x000E_@Û6Ê«p_x000E_@_x0006_)î«ò_x0007_@_x0017_´_x0017_=_x0012_T	@ãÊ"fí;	@_x0002_æát1_x0005_@^)Ð(_x0003_@.,Y_x0012__x001F_ü_x0005_@+õpE_x0015_ó_x000E_@_x0001_1(õªG_x0010_@_x0004_Ùþ´u_x0010__x0008_@hrü&lt;.	@se«_x000D_;Ú_x0004_@¼÷kC-°_x0001_@.I×*w_x0007_@YNÍ!_x0001_@ôî:._x000B_¤_x000E_@_x0016_ðT0V_x0010_@RÕ%øã)_x0006_@ÈUY÷w_x001A__x0002_@Ñ_x0012_Øm2_x0005_@ÎZãñ1_x000E_@L_x0016_2m_x000E_@§Æv7Ç_x0004_@ ì¬ï_x0005__x0001_@³_x000F_ßÓ_x000D_ê_x000E_@ÚL(n_x000C_a_x000E_@W¥Ø_x0010__x0004_@_x001A_ëªF_x0008_@Î$ØX_x0002_²_x0005_@_x0014_½¡_x000B__x000C_~J_x0002_@Ëªªý_x0001_@ _x001D_¨«_x000B_@_x0008_Ä-Ïðq_x0007_@`¾ñ_x001C_û_x0001_@9_x0012_ª'_x0001_@#mÙ¹à_x0006_@QÍ'ª_x0002_@¼à»¢î	@æUJú§_x0018_	@_x001B_æp¸¯º_x0004_@úðëÛ_x0019_w_x0001_@Àëºw_x0008_@\+Ä;_x000B_@õSòÖóð_x0007_@%_x001F_G_x000F_üö_x0001_@¸I|÷	@¡Õø	X_x0008_@_x0013_|&amp;ãÝÛ_x0003_@%£0þiÌ_x000B_@@*þ	Á_x0015__x0003_@5s_x0005_ù_x0005_@²ùíû:_x0019__x000C_@í´áBî_x0002_@q_x0013_Ã°_x000B__x000C_@Ò;g'5_x0004_@y_x000E_7"6_x000B_@â9Øf_x0003_@_x000B_[;Ý×É_x0005_@_x0011__x001A_9A"_x0004_@\¾&gt;¨v	@Ã*4ÞË_x0006_@_x000C__x000E_z½_x0015_W¦±	@jÔï_x0001_@À_êÂj_x0002_@ª_x0001__x001D___x000C_@¯fme)v_x0001_@¹±5Ï_x0017_ù_x0001_@º]Ò(ß_x0004_@_x0017_¯¥_x001B__x0012_j_x0003_@_x0012_É Ñ5_x0006_@6W=_x001C_e	@oäV«&gt;É_x0005_@¨5éçã%_x0004_@¢ò!9_x0008_@rÂÛ_x0004_:_x0006_@$_x000D_¨êZ_x000C_@â¼_x001C_æ&lt;_x000E_@|³Ö_x0004_*ø_x0002_@%¤_x000F_ù¡ª_x0006_@Fùªç_x0011_®_x0008_@_x001C_eòænp_x0003_@µé¢$ÖZ_x0008_@ò{_x000F_O_x000E_@äaÙ&lt;_x0005_@_x0002__x0019_Ù_x0003_@_x0002_!%VJ_x001B_	@Ô°6ê*h_x0006_@Ó?y1Uä_x0005_@V_x0015_(K@_x0008_@_x000B_oqity_x0007_@_x0007_øwzh._x000C_@Àá±è±Ù_x0005_@ÔÆWV_x000B__x0011_÷=_x0003_@Dqºz_x0019__x0001_@HmÞôÒü_x0008_@[K²D_x0008_@R¯_x0010_Hh2_x0001_@_x0016_/,EW 	@Ô-&gt;_x0013__x0001_@gÿþw×¥_x000B_@P_Á_x000C_£	@¨µíUo_x0011_@ñ"/W®]_x000B_@_x0017_Á^ÙL_x0007_@^2ù`1_x0006_@ÂÑu·_»_x0004_@Ý__x0005_0¦_x0013__x0002_@¾XÏ_x0003_3_x0014__x0002_@@ö«¸Êé_x0001_@è{_x000F_|ª_x0006_@Í_x0001_À±¹g_x000B_@ËÖ3#YW_x0001_@|ßÇAY_x000E__x0008_@,_x000E_ç§A¦	@O©_x0008_`(_x0002_@Ó²¢³ã_x0004_@_x0018_»ÀµµS	@KF"`X_x0007_@²_x0015_ãR÷¸_x0007_@·r½_x0015__x0011_@_x001A_æ_x0016_\_x0008_@¯ËÚ³_x000D_¦_x0008_@ÚÂ1Oµ0	@ 2óÕû_x0005_@</t>
  </si>
  <si>
    <t>f152e22e78c4d503611fb7d49ab7d5f0_x000C__x000D_Ú_x0008__x0011_]_x000D_@%Yc;Ù/_x000C_@Ûùõ~õ_x0008_@_x0006_ç9¥_x0019__x0002_@Ý_x0005_¥	_x001C_D_x0007_@2_x0014_a_x0002_ï_x0007_@§_x000B__x0012_T_x0005_@_x0012_ÃýN&amp;`_x000C_@ù_x0010_0ÂÉ_x0002_@Q·_x001E__x0001_^_x0001_@ï_x0008__=+ú_x0007_@)ÚÉ_x001A_z_x000C_@_x0004_¶_x0001_"Ø£_x0006_@íðGæ_x0015__x0013__x0001_@Û\Ü*¢_x000C_@ÇY_x000E_Ý_x0006_@ÿ«&gt;uG_x000C_@×l½_x0005_9_x0007_@O"_x0007_íM_x0007_@Z¤l©y_x0001_@FK_x0002_g=_x0006_@j«bµH\	@_x000F_^î¸_x0001__x0008_@yé&lt;&amp;Ì _x000D_@èÆÍ?ý_x0003_@_x0013_°_x0013_eP_x0003_@¢._x001A_ì_x0010__x0008_@ÅÁ¥[Y	@î_x0008_á@«j_x0004_@&lt;Yäãw°_x0004_@£ÃJ¤ __x0003_@_x000D_Fè_x000B__x000D__x000E_è%	@âë5ù_x001E_B_x0004_@v¬_x0006_µH_x001C__x000E_@6`ä+!_x0007_@_x0010_"	é_x0004_@B^E«±_x0002_@Ô_x0019_5R_x0001_@Ù_x0001__x0005_r7_x0005_@_x0002_phLó_x0006_@V÷Ëû_x0008_@\7$rY_x0003_@l{a¸_x001F_	@Àt¸`	@BL@v9_x0004_	@Çâç_x0004_t¤_x0005_@a_x0015_l·A2_x0003_@_x0001_þ9õP_x0007_@¬hïÓ%_x0007_@PÈ@â_x001A_¸_x0006_@}5_x001D_Y¡	@ü_x0002_wm_x0006_@*ªÃaä¤_x0006_@Ú`RxQ_x0008_@&gt;_x0004_r³C_x0002_@ú?CÖ_x0017_K_x0006_@IL:_x0002_x_x0005_@ _x001F_ØXa_x0003_@¨ä_x000C_Vé__x0008_@Çÿ&lt;_x0004__x000B__x0002_@ôë´	Ì_x000E_@_x000E_Ö`~~_x0003_@_x0012_[&amp;9ã°_x000D_@_x000B__x000E_³¿×]ë¶_x0001_@Ä-Ç	@¦¨WX¾_x0008_@Åÿ_x000C_ùí}_x0002_@Í©r_x0001_³î_x0002_@Õ_x0004_^ÅV&amp;_x0001_@{|W/x_x0004_@Æ_ÌÅz_x0017__x0006_@Æ_x0008_Øåí-_x000E_@(Ù°XJR_x0002_@d½÷Yq_x0008_@( ¶ñ&lt;_x0007__x0004_@hçK&gt;X4_x0005_@K=B"S_x0005__x0006_@-FÒ_x0010_c_x000E_@ÖÈÙ_x0007__x0006_@6_x0016__x0018_=êø_x000B_@B9&gt;_x0010__x000B_p_x0004_@¤X_x0005_Ý_x0004_@ÏMÑ_x001F__x0011_m_x0002_@_x001B_IÆ	@q_x001B__x001C_Èó_x0003_@oöä­û_x0006_@-hß¢_x000D__x0001_@)@ú\QR_x0003_@{$¯Íc_x0004_@'õÙ	_x000F__x0007_@C9ýÜn_x000B_@MÆÌºÌ_x0005_@âm_x0017_I@C_x000B_@_x001B_¤÷q$_x0002_@8_x0005_ïG_x000C__x000D_¬A_x0008_@ÀD=`_x001D_ª	@Æq@Þ_x0005_@3ó_x0012_{B_x000D_@#¥·Ü¼_x0008_@hÚ¥E_x001F__x0005_@_x000B_¶x8_x000E_*_x0005_@ù÷$8÷_x0005_@'×_x0002__x001F__x0019_o_x0003_@#ÜÒ9_x0016_^_x0006_@¡ÀÄI_x0002_@e_x000D_¿­6_x0006_@ç¡'Òça_x0002_@ç&amp;?cÙ_x0001_@êÚCUE_x0006_@ð[ÃìA¸	@K1åTì&amp;_x0006_@¶Wq_x0001_@@N_x0002_Ãcç_x0004_@_x000E_¡¢ÛñT_x000C_@¯CÏ·[_x0001_@hÂã_x001E_K	@}Ã×_x0018_l_x0006__x0008_@¹TÀV­¹_x0007_@úF-ÙÜ_x0007_@ÍÄðnQÞ_x0001_@_x0012_9r·áp_x0005_@òÆÖ _x0002_@úÁX®d_x0008_@Âz¢ï_x001B__x0001_@=ó2ù»ª_x0004_@_x0017_îS_x001A__x0001_@_x0001__x000D_DëçB²&gt;_x0005_@y°-^_x0004__x0003_@2Óöªð/_x000D_@Â}r_x001B_Ã_x0006_@¬«¿_x0019_õ_x0008_@k¼ÙgÜ_x0003_@b_x000E_ý§±_x0001_@¤,É'©_x0006_@!(F}D_x0005_@rÀ_x001B_-¨_x0019__x0005_@)ë6xúõ_x0003_@ð_x000D_t§_x0004_@_x001C__x0014_{Êï_x0003_@Ép_x001C_ª&amp;d_x0005_@_x0012_A_x0012__x000C_&gt;_x0007_@Û}û{)Í_x0003_@ÃõÈö\«_x0004_@_x001C_Zº¥	@b¼"_x0018_[_x0002_@Sû_x000B_ß¼_x0005__x0002_@&lt;ÿEô_x0006_@øº! Æß_x0005_@ð(_x0007_{_x0008_@@Ûù%¦_x0002_@_x001D_µ­_x0005_@û7ÈÝ3_x0007_@_x0006_ _x001F_vDØ_x0003_@à?êo_x001F__x001D__x000D_@ê_x0019__x0010_Ô&amp;õ_x0008_@Þà©{Ï¥_x0005_@_x0008_Æ¦÷o3_x0007_@[äÕ_x000B__x000C_¹é_x000B_@øK?f_x0006_@Ü_|ö_x0004_@²_x001C_Kd8_x000B_@ÖÕ¢ø_x000B_@³E$¿vã_x0001_@_x000C_^moa	@_x0010_¸w_x001C__x0007_@Ùô_x000C_9²_x0002_@þ«_x0004__x000B_*_x0008_@Tk¬C_x0002_@|,(²_x0016__x0001__x0004_@_x001B_f_x0011_ø_x0015_h_x0001_@æ_x000D_&amp;às	@nÿÌ[_x0016_:_x0005_@BZ+¯#_x0008_@HýÖqlø_x000B_@0Á)R2/_x000C_@Y»BëE_x0003_@A´_x000E__x0014_ã	@Ôf_x0006_Á]	@¹?î])£_x0007_@Â|¸¢s_x0001_@Êc£ODR_x0007_@Û®d_x000B_ï_x000B_@øàÆÈmb	@êû_x000C_)%[_x0001_@Þ®_x0006__x0007_@OÒCô!_x0006_@ÚnÂÔõ_x0015__x000C_@!ì¯.Ä_x0004_@{íï¤t3_x0002_@_x0001__x0002_5+gnü'_x0004_@gr	¶¶_x0007__x0008_@ÕÇ_x0012_d(	@G_x0001__x0001_G_x0001__x0001_G_x0001__x0001_G_x0001__x0001_G_x0001__x0001_G_x0001__x0001_G_x0001__x0001_G_x0001__x0001_G_x0001__x0001_G_x0001__x0001_G_x0001__x0001_G_x0001__x0001_G_x0001__x0001_G_x0001__x0001_G_x0001__x0001_G_x0001__x0001_G_x0001__x0001_G_x0001__x0001_G_x0001__x0001_G_x0001__x0001_G_x0001__x0001_G_x0001__x0001_G_x0001__x0001_G_x0001__x0001_G_x0001__x0001_G_x0001__x0001_G_x0001__x0001_G_x0001__x0001_G_x0001__x0001_G_x0001__x0001_G_x0001__x0001_ G_x0001__x0001_¡G_x0001__x0001_¢G_x0001__x0001_£G_x0001__x0001_¤G_x0001__x0001_¥G_x0001__x0001_¦G_x0001__x0001_§G_x0001__x0001_¨G_x0001__x0001_©G_x0001__x0001_ªG_x0001__x0001_«G_x0001__x0001_¬G_x0001__x0001_­G_x0001__x0001_®G_x0001__x0001_¯G_x0001__x0001_°G_x0001__x0001_±G_x0001__x0001_²G_x0001__x0001_³G_x0001__x0001_´G_x0001__x0001_µG_x0001__x0001_¶G_x0001__x0001_·G_x0001__x0001_¸G_x0001__x0001_¹G_x0001__x0001__x0001__x0002_ºG_x0001__x0001_»G_x0001__x0001_¼G_x0001__x0001_½G_x0001__x0001_¾G_x0001__x0001_¿G_x0001__x0001_ÀG_x0001__x0001_ÁG_x0001__x0001_ÂG_x0001__x0001_ÃG_x0001__x0001_ÄG_x0001__x0001_ÅG_x0001__x0001_ÆG_x0001__x0001_ÇG_x0001__x0001_ÈG_x0001__x0001_ÉG_x0001__x0001_ÊG_x0001__x0001_ËG_x0001__x0001_ÌG_x0001__x0001_ÍG_x0001__x0001_ÎG_x0001__x0001_ÏG_x0001__x0001_ÐG_x0001__x0001_ÑG_x0001__x0001_ÒG_x0001__x0001_ÓG_x0001__x0001_ÔG_x0001__x0001_ÕG_x0001__x0001_ÖG_x0001__x0001_×G_x0001__x0001_ØG_x0001__x0001_ÙG_x0001__x0001_ÚG_x0001__x0001_ÛG_x0001__x0001_ÜG_x0001__x0001_ÝG_x0001__x0001_ÞG_x0001__x0001_ßG_x0001__x0001_àG_x0001__x0001_áG_x0001__x0001_âG_x0001__x0001_ãG_x0001__x0001_äG_x0001__x0001_åG_x0001__x0001_æG_x0001__x0001_çG_x0001__x0001_èG_x0001__x0001_éG_x0001__x0001_êG_x0001__x0001_ëG_x0001__x0001_ìG_x0001__x0001_íG_x0001__x0001_îG_x0001__x0001_ïG_x0001__x0001_ðG_x0001__x0001_ñG_x0001__x0001_òG_x0001__x0001_óG_x0001__x0001_ôG_x0001__x0001_õG_x0001__x0001_öG_x0001__x0001_÷G_x0001__x0001_øG_x0001__x0001__x000E__x000F_ùG_x000E__x000E_úG_x000E__x000E_ûG_x000E__x000E_üG_x000E__x000E_ÿG_x000E__x000E_ýÿÿÿýÿÿÿ_x000E_H_x000E__x000E_ì_x000F_4 »_x0004_@@äg.BÏ_x0002_@J{Òæ_x0008_@'ìøW_x0003_@zD§sG¥_x0003_@Í_x0001_Xé¹r_x0007_@l_x0016_L3ý4_x0001_@_x0001_®_x000F_ÔÉY_x0007_@-;F­e_x0003_@¥µ_x000B_;á_x001A__x0003_@À1®_x0004_@_x0018_p_x000B_3_x001E_µ_x0004_@¥/üø_x000C__x0001_@pMHõog_x0007_@üæ_x001E_ì·_x0012__x0007_@U^J_x000F_¾Ì_x0004_@04Çví_x0001_@_x0002_å_x0014_L_x0014_ô_x0006_@!KÖ©ä_x0003_@;!Sb'i_x0007_@_x0006_\Ã/ê_x0005_@]nCòU_x000F_@_x0011_4_x000D__x0015_yÀ	@~,b_x0011__x0004_½_x0001_@*ø_x001B_t¶ê_x000E_@ö_x000E_Þ8_x0007_@`¥ÞªéK_x0008_@Rø_x0014__x000D__x000E_ÀE_x0005_@ÀÜëÆ R_x000D_@¥P!üÉ;_x0004_@);ÑCt_x000D_@q5¤D¹Â	@öA_x0018_¥U_x0002_@eXª_x0018_n_x0003_@ûÒû_x000D_@n_x0006_S¼å_x001B__x0004_@_x000C_ò±Ó0J_x0008_@ôf_x001E_ç#â	@vµ°¶_x0011_Ä_x0004_@6=Ýxä³_x0001_@_x0002_ËÍß`_x001F__x0003_@_x000B_uÊÝñ_x0008_@´_x001F_~C§ù_x0007_@Wsr_x0015_â_x0006_@_x001B_ï_x0011_³°_x0002_@ÉeN¶_x0003_@ëÛè å_x0004_@_x001A_Ç®ÔÎ_x0006_@¶î&amp;:_x000D_@Ü_x001F_Ç=_x0019_	@&gt;ê?éÆ	@Q#s*_x0011__x0006_@:ÂëOÀ_x0001_@¬ÏcÀ{_x0005_@bÍIób_x000F__x0006_@KëàSÅ_x0004_@_x001D_¾¸7E_x0003_@±_x0012_MtæÁ_x0001_@ÄØøEWù_x0006_@_x000D__x000F_ô_x0011_¦É_x000D_´_x0006_@¯_x001C_à:%_x000F_@fÃO)s_x0008_@»²_x000C_þ_x0007__x0004_@N_x0004__x0003_Ô®Ï_x0006_@à²?]_x0015_R	@øòj5ÙG_x0006_@ºûXäÏ¯_x0004_@A0û.p_x0006_@ÊuRf·_x0004_@¹m{.ÌÉ_x0001_@ÐÒ{Z_x0002_@û¥'m_x001B_y_x0006_@¶Ç¨_x0011_À¡_x0005_@_x0014_fÿÍ_x001F_"_x0005_@2[?_x0016_°Î_x0001_@_x0010_¼Y¿£]	@ïY_x0011_&amp;Ñ_x0004_@Â÷±S_x0001_e	@¬'þÝ_x0002_@3_x0001_a×M	@_x0012_ýÚÞ¹K_x0005_@¡ãë_x0003_ð_x000C__x0003_@¸_x001F_0í§þ_x000D_@æ¼ª«ý_x0006_@LIZ\_x0002_@ {_x000D__x0007__x0001__x0001_@,_x001D_õ8«õ_x0006_@çäxÛS_x000E__x0007_@I_x0018_:cð_x000B__x000F_@öµ´d»	@b6©_x0004__x000C__x000D_-Ó_x0008_@ë,g5æ_x0003_@WÖUu×U_x0002_@Æã°´_x001C__x0003_@°Ûúx¾½_x0003_@î·PÊæà_x0004_@BQXÈ3È_x0005_@¾_x001A_Dð!_x001C__x0002_@hÑ§ÖN	@{_x000D__x0007__x0008_ç_x0006_@_x0018__x0004_Çx_x000C_@E»êZf_x0006_@©:F_x0002_@nØÖ¤	@ê!_x001B_/ë_x0001_@å£#_x0007_@÷-ÎýÑ_x0005_@øS·é_x0013__x0008__x0007_@í$ïSG	@_x0005_®kq×¡_x0001_@l©e_x001D_£r	@Ü¡zâs)_x000D_@¢Ð_x0002_I_x0008_I_x0001_@PWL!_x0006_Ë_x000C_@ZjA[é_x0007_@@wc'm_x0002_@6â$õÿk_x000D_@®_x0010_!«_x0007_@_x0003_|_x0015_¨~_x0002_@Äå£Û_x000C_*_x0004_@cHÊ_x000B_)×_x0002_@1ZÈjÁ-_x0007_@_x0010__x0011_¾fs_x000E_ÛR	@¾Âý5|?_x0001_@2Búg_x001C_	@Ðû_x000D_&lt;e}_x0002_@_x0002__x000F_ô³_x0008_@3_x001C_~Ðl_x0010_@CdîÕ__x0002_@T#\fË	@´["Ñkò_x0007_@ÿ_x0012__x0004_ºæ-_x0001_@&lt;Å¢éÏ_x0003_@£ÿ½á¯_x0003_@ìö%f±_x0001_@_x0006_UÃù	@_x000C__x0018_¯ºiù	@Ë¯fÀ³ª_x0003_@Äc_x0015__x0005_m_x0005_@¦µ»á_x001A_É_x0008_@z_x001F_ã?N_x0010_@²ôL_x0017__x0002_@þOi§_x0003__x0007_@íµA_x001E_Þ_x0006__x0004_@ÔfM_x000B_¶_x0002_@®_x0016__x0003_ú¾_x0008_@Ö_x000F_hx_x0002_v_x0006_@_x0002_sà_x0013_fù_x0004_@"h2º²_x0005_@¶·_x0006_Ü¯u_x0011_@oKfÏ	@e7N_x000C__x0001_@B6`v¤_x0010_@&gt;0mð_x000B__x000D_´	@®_x0018_¤.°8_x0008_@²_x001C_Y¶_x001D__x0001_@D/0f_x0017_&lt;_x0007_@ïIÛ@Ç_x0004_@OvK_)_x0003_@¢¬£´_x0007_@ÏqtæÒ²_x0007_@*/í_x001D_X_x0002_@~Öac+_x000D_@KJDYÍ_x0008_@°N;_x0003_.	_x0008_@½\ß._x0002_@_x0008_Çsr3	@w]&amp; ×:_x0005_@fY 9_x000B_1_x0008_@E=éG³_x001B__x0005_@ñÚl&amp;]W_x0003_@z,$u_x0005_@Ý|Qèý_x0001_@:f%-	@®G`ê¦Ê_x0002_@M¼_x000F_÷Ï_x0008__x0005_@_x001E_ÇS¹	@Â?Ä9\_x0008_@_.ËôV_x000B_@ÏõmSI_x0003_@_x000C_¹«;t¼_x0004_@9ÝzN_x0005_@¿u_x0004_§_x0006_@Ðã(÷z	@.3Kõ_x0008__x0004_@_x000B__x000D__x0002_ÖUAlð_x0003_@Cô[_x001B_¸°_x000B_@_x001E__x0015_np3_x0008_@ïRbÿ_x0005_@x[x_x0017_ê_x0008_@2_x000D_¸_x0005_@j?_x0003_4+ò_x0006_@a¥b)=_x000D_@rDParÁ_x0008_@°µHM_x0001__x0006_@U©X²Íï_x0008_@Ë_x0014_bFõ_x0006_@_x0001_u_x0012_9à_x0012__x0008_@h=ÑÞÿ_x000D__x000D_@¥}`_x000D_£_x0002_@_x001A_ùknf§	@Ì1_x000B__x0001_Ä&amp;_x0003_@À]î_x0017_÷_x0008_@Y¶^1_x0003_@¨Ù?\rQ_x000B_@?üÄMÁ|	@ôaê_x000C_Ã_x0006__x0007_@b/_x000D_ñ_x0001__x0006_@®­ù¥ºA_x0004_@	Á_x0003_X¢_x0012__x0006_@ø_x000F_e_x001E_ê_x0007_@JèZU6Ì_x0003_@_x000B_4Úé^_x0005_@x0·NN_x0003_@(_x0011_.µÓ$	@È_x0003_Å_x001B_Eè_x0007_@_x0007_4_x000C__x000F_ÈV_x0003_@c_x0006_u_x001A_Æ_x000C_@álxç_x000F_	@h_x000B__x0001_¨~V_x0003_@_x001A_,$_x0004__x001C__x0006_@&amp;_úF_x0001_»_x0004_@ÏJéÒ_x000C_@DI8Á	@_x000C_'ø_x0013_#_x0002_@ûq_·_x0019__x0004_@@&amp;_x0013_ê_x0019_e_x0006_@2¢ÜÆ_x000B__x0004_@_x0005_÷K&lt;_x0005_@=;W¿A¬_x000C_@Wm_x0011_ºíÅ_x0002_@åã¬*_x0003_@²í#ëÎ_x0002_@¡A&amp;_x0003_H_x000C_@_x0006_¼Îú_x000C_@_x0013_¹_x0007_¿,_x0002_@K_x0005_f0_x0007_@&amp;È°"_x000D_³_x0006_@;_x001A_v'æ_x0007_@×£_x000C_Û__x0008__x0007_@¾_x0005_á1uø_x0008_@³}ïå_x0018__x0008_@½ñ~ÚD_x0007_@fÙ_x0015_é¡_x0001_@)`_x0011_/"Ö_x0001_@âE_x0012_ÕÇ_x000C_@E_x0010_S._x0003_@Ù_x000E_×âñ_x0001_@_x000C__x000D_çT´=Þ_x0005_@£%³À%Ñ_x0002_@hôw'Ê_x0001_@ìPK~_x0012___x0004_@°0i©º_x0002_@¿1±½ÝÌ_x0003_@ÇëWyý_x0007_@öÌh[xÿ_x0007_@Ö_x000C_à¦_x0007_@ÞåÑn_x0001_@Wz­ÁV_x0005_@t_x0007__x000B_ºÝ`_x0003_@çh|_x0002_@¸_x0007_w7_x0008_]_x000D_@!)_x000C_w_x0012__x0005_@¤£w_x0015_Ë_x0018__x0006_@bð$Þ_x0008_@vôöçSÝ_x0002_@X_x0006_ûtP%_x0002_@Í[_x0010_R*Æ_x0008_@¤8MN]C_x0005_@_x000C_ëáÊ\	@Òm¢JVu_x0004_@,_x001A__x000D_¸R_x0007_@úÚ,}	@mÖßvûO_x0002_@âåoh	@ ÛhÍ_x0011__x0008_@áÁÇdñg_x0005_@_x000E_qÐµÅ#_x0003_@Ú­ØiK_x0003_@B÷Â_x000E__x000F_|a	@+Ì	@ñ_x001F_çÞ¿:_x0001_@!Ã-_x0008_@4cà-	l_x0006_@_x0004_Ûl_x0010__x0008_@a²e_x0011_þ_x0003_@Ý§e{K_x0003_@Aqø\º_x0004_@|_x000C_¦¶_x000E_@Å_x0008_1êQ_x0007_@2Å·8D2_x0007_@_x0015_ÈÌ_E÷_x0008_@È¶Ú_x0008_&amp;_x0008_@ßNÞ¾²"_x0003_@ôÏ~ïM._x0004_@RãB ³+_x0007_@+Çã_x0005_@ª¤Å_x001A__x0006_@&lt;·Å·ËÛ_x0008_@BÛ#HO_x0007_@DòÇêá_x0001_@_x0005__x001F_=D_x0015_C_x0003_@Ö¡²$È_x0006_@&amp;dX_x0014_n_x0004_@ô_x0006_è­ì_x0008_@A4YÊ	@t0_x000D__x0014_c¨_x0005_@°uÜo¦_x0004_@¨%¼~Þú_x0008_@§¹õÙ_x0002_@S`-x½_x000B__x0005_@_x000C__x0013_Ï°_x000D_WÐ_x0006_@P²_x0018_É=_x0006_@D2À44(_x0013_@³°4L=a_x0006_@ÑÉv­]_x0008_@eÉg_x001F__x0012__x0007_@Ñýª76^_x0005_@#ú)!E_x0008_@êVEY_x0004_@¡Ð_x000B_5#p_x0007_@Ìîz_x0019_h_x0004_@xÍâ_x0019__x0005__x0019__x0003_@ÿ9&amp;~l;_x0005_@Q÷õj_x000C_@îXz_x0010_h_x0001_@Ã_x001C_3ó_x0005_@0è_x000D_)	@%³Q}x	@_x000E_;:&amp;_x0006_@_x0016_6u_x000F_ _x0005_@|êÌè³Ô_x0002_@æR?ÎÔQ_x0003_@_.zZ×_x0001_@-¼Á-Ú_x0002_@kN*`W_x0005_@_x0004_÷_x000E_ÖS=_x0007_@ÒñËb½_x000C_@(9R_x0011_U	@_x0015_áû_x0002_×_x0004_@wD_x001E_p6_x0001_@Rk_x0013_Oµ_x0003_@§_x000E_Á_x000F__x0013_Þ3_x0001_@Î@²!b_x000C_	@EAûæ~_x0012__x0002_@2ï\Ä_x0011__x0001__x0005_@¡c°I_x0008_@_x000D_¸`Ód_x0003_@æ³îû	@Ì_x0001_%~ü_x0005_@:\÷Kþ_x0002__x0003_@Þ,,¦±_x0007_@_x000E__x0001_x¸.²_x000F_@=ÍwC_x000F_Ù_x000F_@pY_x0019_®p_x0001_@Q»þÔ-_x000F_@A%WÌ_x0003_@$¥Ö_x0005_@^Eæ'Ø_x0005_@Ícþ*Î_x0007_@_x0010__x000B_¬B·k_x0007_@Ô_x0012_÷eÔA_x0006_@Í|pïÞ_x001D__x0013_@É$²¿´&gt;	@tø6IÀñ_x0002_@_x0010_v_x0003_ «ç_x0005_@{]?eÅ0_x0007_@Ý'à¾_x001B_^_x000F_@_x000C__x001C__x0008_òæ_x0001_@&gt;~¼\_x000E__x0001__x0006_@_x001B_KÆbÝ_x0007_@ _x0002_Û²_x0003_@®j_x0004_àºØ_x0006_@r´FCJº_x0002_@_x000F__x0010_îºÆL&gt;¹_x0006_@ËÔ Î _x0016__x0002_@:§#¢"²	@6_x0012_æ8n"_x0007_@*)ñ_x0001_¦_x0010_	@_x000D__x0007_}ñ\,_x000F_@/ÖsÑ¨_x0003__x0001_@'b­`_x000F_@îI¤§²_x0005_@Ö_x0014_ÐLûn_x0006_@[ÀÉ0_x0003__x001F__x0002_@&gt;_x001A_&gt;Ë	_x0001_@AûO.ß~_x0004_@_x0014_y_x000D_Q|_x0006_@º¡zø½_x0008_@)w_x0008_&amp;_x001F_*_x0001_@çwæRm_x0004_@Üd õ_x0002_@_x0017_T±{øy_x0002_@hEÿú\+_x0008_@d&lt;^b~W_x0008_@Y_x000D_Zk	@êr@_x0010_$_x0007_@Î'_x000C_vtÔ_x0008_@S_x000D_U©­Ã_x000F_@&lt;j_x001C__x0004_uM_x0005_@_x000E_éÄ_x001E_r_x0001__x0004_@fCß%9t_x0008_@{6&amp;Ï_x000B_ß_x0001_@¨L¯_x0007_@Y#Ð¦£R_x0001_@'(Õ÷	_x000C_·_x0006_@Pþh;_x0002_@_x0016__x001B_Ò,_x0007_@¸(]£1v_x0006_@­a_x0006_UKÜ_x0005_@Y&lt;ËC2Ä_x0002_@ì_x0014_bH»E_x0004_@_x0019_d7t´ú_x0004_@gÝ²Ù8	@^_x0001_KT4_x0006_@,J@]+_x0007_@_x001C_­Hß½_x0015__x0004_@±_x000E_L	_x0010_%_x0003_@ì¶M0_x0010_Æ_x0005_@ò£SBH_x0008_@_x001D_äêð{m_x0006_@W%_x001B_Ú¹²_x0004_@}@Ñ_x000C_@ãujÍ®_x0007__x0001_@M4V§_x000F_÷_x0002_@&lt;ýN3ú_x0005_@¢T_x0019__x000B_?_x000C_@rïm_x001E__x0001_@ê_x000D__x000F__x0016_h_x0007_@_x0019_!Ã¨´¢_x0008_@MUy²äf_x0002_@òÜjS_x0005_@ø3_x0007_@pøæß?_x0008_@Æø!3_x0001_Ï_x0008_@nY¡+ij_x000C_@é4ã_x000E__x0003_@_x000B__x000C_$ ]eÏ_x0008_@O÷ìàå|_x0004_@_x0015_c3_x000F_`_x0001_@¬NûÒ_x0004_@­I1S8_x0007_@´G_x0008__x001C_Î_x001B__x0005_@^={Kæª_x0004_@qËfNNy_x0007_@z£ë_x0003_@jtíX³_x0007_@«ÍÓÍ×_x000B_@c¼_x0017_M_x0002_@íVÖÊD_x0005__x0007_@õÖJ_x0005__x0001_@ª³£ó1_x0003__x0005_@ h:pâ	@_x0006_´1Ê_x000C__x0006_@]èÝ=_x0014_ÿ	@çÛÔNMÏ	@_x0010_|°_x001D__x0007_?	@¸¯r@&amp;	@ç¡üZíW_x0008_@¾¼ý_x0004_´Å_x0001_@_x001E_Ãª«jÂ_x0008_@291ÿ±_x0007_@Ô9PÆO_x0002_@ÙÂ|¥_x0011__x0001__x0003_@|ãì_x0008_@AH½^$î_x0008_@°ÇIe§_x0007_@&gt;É}Ö_x0010__x0002_@ÊL|»_x000B__x000E__x0006_@T_x0016_»d	@ÆÔä°	@uRI+ë`_x0002_@q[_x0017_ë_x0014__x0003_@±]`9jÙ_x0002_@8æà¹x¬_x0008_@Å6uQ 5_x000B_@_x001C_éÙµ_x0001_@,QÚä_x001A__x000D__x000E_@mÌ([_x0004_@Hà_x000C__x0003_m _x0005_@ç.¢Rå_x0005_@àKÃ_x0015_._x0003_@ _x001C_Ä_x0001_._x0014__x0004_@|¦E©GÄ_x0008_@wä Ö_x0008_@T/Ý§D_x0004_@ú_x0016_£_x0001_@ÂÍ_x000E_&gt;C	@ûu`_x0001_1]_x0006_@7Ïò\_x0014_×_x000B_@ÿ_x001D__x0011_Vµ®_x0005_@×_x0007__x0007_{_x0006__x0006_@òNëPB_x0005_@ü¤ÒEø_x0005_@J³)ED_x0008_@Q´ÐAäÆ_x0004_@¶ûlï_x001A_%	@ª_x000B_¸P^_x000B_@ÌXåÃä_x0002_@_x001B_Bg_x0015_Ô&lt;_x0003_@_x000C__x000E_dÛý_x0012_ÀÒ	@ïËê¿1_x0004_@_x0011__¼ûÍ_x0008_@ù_x0014_È*_x0004_@Ò*_x001B_z&gt;X	@wè	q÷_x0003_@_x0016_ãÅ_x000F_±Ì_x0003_@d_x0016__x0011__x0018_r	@¡±Ðè_x0003__x0008_@Íø9é*_x0007_@_x0006_a»×Ëz_x0003_@DÎ_x000D__x0017__x0005_@_x000F_ ·¢_x0004_@}_x0017_üOí£_x0005_@í»%_x0015__x0012__x000E_	@ÝÙíþ_x0007_@êe|_x001C_lÛ_x0003_@³açì_x0003_@5yqN;_x0002_@=H=_x001F_Y_x0006_@_x0002_ÎE/_x001C__x0006_@ëêè5»_x0003_@"P¯Ë_x0003_Y_x0008_@öH_x0019_Y__x0006_@¥_x000B_Ëò_x0002_@ÄÁJ_x0001_Þ	@¥ö÷A¿ø_x0005_@3¾4kæ_x0007_@_x001E__x001D_£_x0008_@gãÁo+_x0001_@ _x0002_W_x0012_O_x0005_@Ïë³_x000D__x000F_B	_x0003_@× Ø÷	@y)_x0015_ë3t_x0003_@%]Á~Ü_x0005_@pô}!¯[_x0002_@a6_x0008_R7_x0003_@¾îyR	²_x0006_@_x0017_¤eUù_x0004_@¨_x000D__x000B_$1_x0002_@?ÓM$B_x0006_@_@ã_x0001_ç¾_x0003_@¤õ¢ÂË_x0002_@öà"#ÓÀ	@5[î_x0013_âç_x0008_@û_x001B_Y&gt;_x000D_@X×_x0006_aiþ_x0001_@4"_x0017_wù_x0008_@_x0008_XÊ^¢_x0002_@üÕ«Rl_x000F__x0005_@R_x0005_¬_x0008_ÖÂ_x0007_@3;ð¨_x0001_@­v½_x0005__x0004_@hï;_x0005__x0001_@ÝÎÞ®C_x000F__x0004_@	õãt_x0001_@_x000E_@ÑJ]_x0008_@2^æ&amp;Ê	_x0007_@ /ëM,_x0002_@Õ_x000C_ë¾·_x0005_@_x0010_ â0üM_x0003_@Iv´bª_x0007_@_x0012_âö_x0001_@_x000E__x000F_jÃ_x0015_%_x000D__x0007_@¤s0î_x0004__x0002_@ý_x0013_f}±A_x000F_@®Â(F_x0007_@_x0016_°ÂL_x000E_@Údú ª_x0005_@ìSÙÇó'_x0002_@¨G÷Q£_x000C__x0002_@ç_x000B_|A³_x0002__x0006_@e!_x0008_Fa_x0001_@ø_x0001_k%þ_x0007_@ZXÉL_x0004_@#³Ä-	T_x0003_@b.)ø2#_x0003_@6l®h_x0005_@¬®êw}_x0003_@·csu_x001E_ê_x0008_@·_x0006_öéö`_x0001_@ÍØaÁÈ_x0007_@T1_x000B__x0016__x000F__x0001_@aO¨b¼L_x0003_@;ç&amp;éï½_x0007_@Y	vÃaÈ_x0002_@_x0002_é¹ò¨_x0002_@æúF@=x	@8)\ð(_x000E_@Êä"÷8_x000F_@û7_x0007_Ð	@ß	»òå_x0008_@Cª}:9´_x0004_@w]·Â= _x0001_@ñ_x0006__x0016__x000D__x000E_ÄA_x0001_@ûÁb_x0001_@_x0006_öTÐ!3_x0002_@_x0014_J_x0013__x0006_}_x0008_@Ögh/ö_x0005_@¼»xË3_x0004_@6Ö?ù_x0001__x0018__x0006_@Â&amp;ýq_x0006_@Ñ_x000D_÷åé_x0002__x0002_@F´lxðk_x0008_@P´9_x0013_Ýþ_x0002_@[_x0011__x0012__x000F_À§_x0003_@ìõõt¸_x0006_@ÌÈ_x001A_ôæ]_x0004_@¢¼PîJ_x0005_@¦â_x000E__x0013__x0007_@gXûø1_x000B__x0007_@:Ö&amp;11¼_x000D_@b_x001E_þq©ç	@$$P ¦®_x0002_@($"_x0017_òo_x0008_@`_x0006_[Ä+·_x0002_@ÐÕHÖ©¨_x0002_@Ê·s´a_x000E_@Ï¦é_x0016_ÏÆ_x0002_@¬ÃäÖñ_x0008_@u_x0013_¾Ð|\_x0006_@b)_x001A_½&lt;_x0004_@_x000C_¿u¿,_x0006_@ÝÅ/ÿ¼_x0003_@Ü_x000D_ËD'_x0005_@T_x000F__x0004_LÌl_x0004_@	_x000D_:ÑDÙÞ½_x0004_@6¢_x0001_Å_x0005_@ºÕÕ&lt;8_x0006_@$p_x001E_6%º_x0008_@Æ¥9KÎS_x0008_@ü&lt;IBàÑ_x0004_@¬ªÈkÃ_x0019__x0006_@ºÊ×`_x0006_@ú;4Ò_x0007_@¢kD_x0004_Á_x000D__x0003_@L/^Ñ1_x0003_@zC²6Ã_x0004_@z[°(vÏ	@`W§ÀC¨	@ª{{aò_x0007_@MÝ¨C-Ý_x0001_@ØnÙ_x000E__x0006_@_x0018_C_x0019__x0016_È_x0006_@o?$:çÿ_x0006_@âbÂ_x0005_d_x0008_@øüº¿¶¯_x0007_@_x0019_Ëfn0_x0007_@Gµ_x0002_ÌÝÖ_x0005_@ø_x000F_!*í	@©b_x0013_Óá!_x0004_@_x000F_Z_x000B_a__x0015__x0004_@©_x0012_¾m_x0004_@_x000C_iZ_x0007_¥_x0006_@òGU¦¹_x0008_@¢I¨®Ç	@1ë_x0004_@_x0008_Ù_x000C__x000D_÷±_x000C_@õ8kÐJ\_x0007_@0)_x001E_ß_x0007_@_x001A__x000E_Xb@_x0006_@°wô¢ 	@_x001B__x000B_í.H»_x0002_@»ÚÄ`_x0007_@êõ¾.aå	@M_x0016__x001F__x0005_@ªé§º#_x0004_@?¿å$Ãw_x0003_@_x0005_V	Í_x000C_@=¼ïzL'_x0003_@.fpsé%_x0003_@äÛ,7U._x0007_@r\¢¦·¿_x0007_@_x0011_ ¬_x0002_w	@2_x0010_Ý_x001F_¦W_x0005_@§¸ûÁ_x000C_@V_x001F_oì_x0002_@°_x000D_r_x000E_5µ	@xkôI«(	@v¦áO²_x0006_@¼âØAy_x000D_@¾³P_x0005_@«Â¡\	_x0006_@/~iR5_x0001_@_x000F_ç»jÐ_x000C_@°`ªUÄ	@åh.&gt;ï_x0001_@¶_x0012_tº_x0008_@øú6¦ô_x000E__x0004_@_x000C__x0010_Z_x0010_¥F_x0006_I_x0007_@üÚÔj¨e_x0008_@è[º_x001D_ü_x0019__x0001_@ßô__x000B_Ä_x0005__x0005_@@Ô«_x000D_Â_x0005_@)ý_x0002_óæ_x0003_@mb_x001D_øï_x0002_@èvé}«*	@_x001D_&amp;Í_x0007_@Ê#ws¾_x0002__x0002_@ê:_x000E_é_x000C_@q`½lO_x0005_@Â_x000D_Q¤/_x0007__x0010_@äTrxï¹_x0003_@Ä-vbã_x0008_@Þ_x001E_ê¢8,	@zYÙäkG_x0006_@z_x001A__x000F__x0001_ªÔ_x000C_@mÄ.¯F¶_x0007_@vÂr¹pß_x0001_@ ù¯dÏ_x0004_@ìsë_x0008_@Ï_x0006_§kã_x0004_@r¥_x0015_°Ä_x0003_@ú0_x0012_³ú5_x0007_@Dz[TI0_x0004_@x1_x0001__x0019_ýP_x0006_@ðïà¹_x0011_T_x0001_@è'äN4Z_x000C_@P_x000F_ndã_x0003_@|_x001F_G_x0005_@¼rC_x000B__x000C_g¿_x0007_@|Çv_x001A_Qõ_x0007_@¸ì5bjÀ_x0008_@4_x0008_'_x0001_@æS_x0003_öÇ¦_x000B_@_x0007_ªýý_x000F__x0001_@zß ß5³_x0001_@_x001C_åñg¹_x0008_@ 	§_x0003_¦_x001C_	@f_x0008_m2_x000C_@¡·_x0001_Ó_x0005__x0002_@Ä\§§ã_x0004_@l&gt;R¯¾d	@dr_x001A_òÙ_x0001_@#°QÁx_x0005_@´%z_x0006_@§Ë©°ET_x0006_@_x0018_Bj¨'¡	@yrnLo	@zÒQbX_x0008_@4¸VwÒ2_x0008_@ï_x000F_î)_x0008_@ÉZñf¸@_x0001_@*FÝ¥_x0018__x0006_@_x0008_¡ D6_x000B_@@jÝ}^_x0003_@Ó_x0001__x001F_aÍq_x0003_@Ô$E_x000B_g_x000C_@_x0003_1M79Á_x0003_@Ñü1fÎ_x0006_@oåÞ3Çl	@A_x0019__x000F_]Û_x0001_@_x000B__x000C_Uêøô$_x0004__x0002_@ bD¯gª	@	¿V_x0007_@ NíXc_x0005_@«_x000E_üÌÝ_x0006_@ä&amp;FÒ¸_x0002_@_x001A_ócOî	@{\]÷_x0006__x0001_@þ4_x0001_}L¯_x0002_@/Ë6¦0x_x0007_@Ù &lt;Xâ_x0003_@¹M_x0007_»Y_x0001_@@k_x001B_÷Ì	@~=ól_x0008_)	@nÖÆq\_x0005_@LëÐ{_x0002_@!xë7B_x0004_@{â#_x0016__x0010__x0005_@_x0010__x0018_ß¥_x001C__x0001_@á\?t®6_x0001_@¶ñj_x001E_X×_x0004_@xrûï1#_x0002_@ªXÒã_x0011_ö_x0004_@°D_x0016_H_x0007_@Âv}!_x0003_@i_x0003_;_x000D__x0008_@ òÿN(y_x0002_@_x0017_Û½7ïa_x0003_@ÞÂ_x0017_,ç_x0007_@6&amp;ºPWÐ_x0004_@LJ^»l_x0002_@6_x0006__x000C__x000D__x0007_@~_x0007_}Ä5û_x0008_@LÁ¶ü°_x0005_@:#¡¸DL_x0003_@SX|n»_x000C_@Ó5÷nv_x0016__x0007_@_x000F_äß_x001A__x0007_@t_x0008_K´Ü_x0004_@uÅ«åY_x0003_@¬ÛÃ_x0019_ÔÒ_x0006_@õ!»à_x000C_@ðª_x000C_ìBK	@ F_x000E_sÃ&gt;_x0004_@Ýyî_x001B_w_x0008_@G8N¯ð_x0007_@Òe_x0002_/Å_x0005_@zÉ·Q¾{	@¬y_x001D_,_u_x0008_@ÔF¤:g_x0005_@LI_x0011_y§_x0005_@L¿ïÅ¬T_x0005_@²_x001A__x0004_@&lt;þ;¼Ã_x0008_@öIdÕ_x0016_à_x0008_@þå»Ë_x0005_@@_x0007_¯¬£&lt;_x0001_@$M,/_x0003_@¯øHÑ_x0002_@2_x0011_î_x0017_sÇ_x0003_@p_x000B_ó_x0011__x0004_@ªAv_x0018_v_x0007_@Aíï³m _x0007_@_x0010__x0011_/yO_x000D_ué_x0001_@5_x0015_&gt;_x000E__x0005_@á@tlÓ_x0016__x0005_@£_x000B__x001B_l*Î_x0006_@þ_x0012_½QÁ	@@üñüi_x0004_@J_x000F_à*_x0002_@_x001D_W_x001A_Ul_x0003_@_x0014__x0008_Ò d_x0006_@Söö¸¸T_x0006_@_x001C_^i_x000C_Lo_x0006_@Ò%b_x0002_¢3_x0006_@Ç}kü\_x0011_@´à,Öu_x0002_@}@÷ÈF~_x0010_@¢µQ¡_x0019_G_x0004_@ön|Gl_x0008_@ë_x0002_ê-_x0010_@î´Å¦y_x0008_@¾""ÑæN_x0001_@.L|	Ñw_x0006_@Ó#sà_x0003_@&gt;Sù_x0004_P_x000B_	@®	õÌõò_x0007_@_x0018_SF«&lt;_x0002_@.jd_x0003_@ecÞfØ_x0007_@_x000C_y_x000B_g_x0006_@_x000C_ÌT_x0016_W_x0013_	@HÊ°×sO_x0007_@¾$î@_x0014_Ù_x0003_@Ðá"Ù_x000B__x000C_¹_x0006_@§²Å1Í¹_x0001_@3_x000C_Z_x0006_@rÇEòªG_x0006_@±ö¿k³G_x0003_@_x0005_kV_x001D_Y_x0002_@éÌ_x0018_vå_x0008_@ÞÞÍQX_x0001_@_x0017_®¯ÉýP_x0005_@v_x0005_½}Ö±_x0001_@-µ_x0007__x0001__x0019_ò_x0003_@ÞB»_x0013_\_x0001_@ÿ_x0007__x0012__x0001_@©khÈñ¡_x000B_@_x0003_Ü_x001E_qè3	@Æ5^7ºâ_x0001_@v¤ÙB*_x0001_@_x0014_­_x0001_;2_x0007_@¾$9­¬_x0005_@¸a;${£_x0003_@ÞHGg³è_x000B_@þ© Îú´	@èé¶y_x000B_@¾:Ï"ê3_x0006_@w_x0017_ºKà_x0003_@Ò_x0016_lV[ò_x0004_@²K@¼©Ö_x0006_@Í_x000B_¸	@	J_x0001_ö_x000B_@ç»Ð·_x001F_d_x0003_@òP_x0011_ÙÉ	@Ú	_x0016_²,_x001C_	@_x000F__x0011__x0019_øÎ~è	@ß¯âê§_x001F_	@_x000D_NSíD°_x0006_@ãz_x0014_ÊÚ_x0002_@øÌZ?oS_x0006_@_x0007_ÿ_x000B_}×í	@:ÉÏ	ª	@üú¯_x0017_Õ_x001D__x0003_@²¤uÉU_x0018_	@_x0018_òH¼_*	@aPÅ_x0016_Í¦_x0002_@W_x001A_ÌÛ	@BÈ_x0010_!_x0011_@ªFlþ·C	@`ãr3L­_x0005_@½_x0013_ñó/_x0016__x0004_@ W_x001C_Àë_x0002_@_x000E_'­v~_x0008_@¶+=Î\_x000F_@~\_x000D__x0005_hî_x0003_@ÀÀÛU|_x0016__x0003_@_x000D_ù;5u_x0006_@b^.|ô_x0005_@=_x0011_&amp;_x0001_@¦!_x000C_,_x0004_@øuÎÛä©_x0002_@÷Lr_x0002_Ò_x000F_@_x0006_g_x001A_«`w_x0007_@M_x001F_ãê_x0001_@£rÄ³xë_x000F_@ó!|_x000F_@eºÍq_x000C__x000D_d_x000C_@TM_x0004_@zfÿñ·s_x0006_@|øaÃL&gt;_x0003_@	©³É§_x0007_@y(¢t':_x0001_@Y_x000D_È?Üü_x0002_@ñçp[;¤_x0004_@~¤i_x000E_Z._x0005_@_x0014_ò_x000F__x001F_J_x0004_@²Øä}6_x0003_@_x0013_GÃòÜj_x0001_@ö»¼²ã_x0008_@xqN_x000B_a_x0001_@õã!´þ_x0002_@f_x0016_¿íu_x000C_@´ÿ·m_x0001_@î®véµb	@ç­_x0002__x0002_	Ð_x0006_@2¢Ë(H_x0008_@_*®¹_x0014_¡_x000C_@á_x0011_õÓk_x0014__x0004_@_x0008_GFÏ	S_x000C_@1)xÒ»á_x0003_@ì3Òbp_x000C_@æBphð9_x0005_@è²_x001C_¥W_x0003_@3ªxfO&gt;_x0006_@_x0012_dâ¥HY_x0008_@_x0018_aÎÑa_x0001__x000D_@DÆ}åC_x0007_@_x0008_ÕWÍOê_x0006_@_x000C__x0010_D4_x001E_a_x001E__x0010_@@:Î¢¾-_x0008_@_x0004__x0017_úl©ä_x0005_@9æ6õó_x0008_@\î_x0005_½ö_x0007_@Luó_x0005_@(ªÒM_x0007_@ú¯5¼&gt;!_x0003_@Å*ó_x001A_¡_x0002__x0001_@§¯_x000D__x0013_» _x0001_@_x0019_¬ò~êg	@böhÍ(_x0005_@Ùø_x000B_4Q_x000B__x0002_@qé_x0015__x0011_tB_x0004_@VëC¦T`_x0003_@zð_x0008_½_x0002_@ó²_x000B_C	@%0_x000E__x0002_C_x0008_@oA(¥pE_x0001_@XØíÄm_x000C_@ú=_x0008_O_x001A__x0006_@Nñû_x0002_@RÛ_x000F_;_x0014_P_x0001_@_x0007_W	@võäÏ_x0005_@oé_x0010_´YÜ_x0002_@¤Y _x000D_H_x000B__x0006_@]©Âê_x0001_@_x001C_²PéÇZ_x0003_@_ëh(9_x0001_@ý"g|î	@Âíl_x000E__x0011_Ao_x0005_@¬yõYn_x0011_@¿¿ÕÂD#	@_x001A_§ôs_x0007_@^¢áÐ_x0008_@ÝüAÇf_x0001_@_x0014_Ée®a_x0006_@¯óg&amp;_x001A__x0010__x0005_@ZO@_x0013_ô_x0007_@¬=ÎF÷Y_x0005_@®Q±&amp;ÌÄ_x0005_@_x000E_ñ-ÈD_x0003_@w¬gëaC_x0001_@_x001F_CÃ_x0019_2_x0001_@E_x0013_µi._x0007_@_x0006_ùKÀ´Ý_x0007_@6^ï)2_x0004_@7'_x000B_~_x0006_@B(ï|VÙ_x0005_@òþ_x0008__x001A_í_x000C__x0007_@_x000F__x0017_ùsu_x0002__x0004_@áÆQ_x0010_`_x000E_@HëG^q_x0008_@Õò!î_x0017_è_x0002_@öICBÜL_x0008_@ß_x000B_¬_x0002_@EKwºç_x0003_@Ç_x0010_Aú+|	@	ó}5#z_x0001_@¼_x0010_ËR°_x0004_@è&lt;Æz;_x000E_@._x000D__x0006_@_x000D__x000F_~_x0012_íÓ"_x0005_@_x0008_ý¸T_x0003_@£aÃ_x0006_@Öô_x0018_)=_x0004_@ÈOìòÍs	@5ËÒý¦a_x0005_@K|.§êÁ_x0002_@®.[k_x0008_@I-ò×_x000D_@ß¶â:¬_x0002_@zj§)_x0002_K_x0004_@c{_x0013_¸?_x0008_@Ân _x000B__x0004_@Ö_x0015__x000C_Ü8V_x0002_@ê¬_x000E_ú;_x0008_@ªÖ_x001D_PÒ_x0005_@ÙQ_x0003_7¦¬_x000D_@ðl¢Q+z_x0008_@¤í¦)_x0007__x001B__x0006_@O-µ+_x0008_@õ_x0004_Z_x0001_@_x000E_kïZ¼_x0002_@1__x0002_aÖ_x0002_@*XOò_x0001__x000F_@©ôûv_x0006_@.·_x0008_Ð´_x000D_@Ý¾ëáÉÑ_x0001_@%_x0011_\©D_x0004__x000F_@ºK¼¡;_x000D_@tv_x0007_=¬_x0003_@Fk_x0004_eµ_x0002_@_x0008_â×_x000B__x000E__x001A_ù_x0005_@Ùfÿk_x0006_@`H85_x0001_©_x0005_@¶vÚ»_x001C_þ_x0005_@ù_x0018_Ï_x001E_}_x0016__x0005_@ìI_x0016_kòÀ_x0008_@_x0010_»r_x001D_Î_x0001_@¨³±ëÕ_x001A__x0008_@G$&lt;`_x0004_@ê_x0019_`ûÓ_x0001_@Z;}£_x0008_°_x0001_@Ç²Ø){_x0003_@¸h;1$5_x0003_@Ì|ÖÄ_x0007_@]4ARÇ_x000D__x0007_@6@ÃÕ_x0002_@G_x0016__x0002_Ýky_x0001_@_x000B__x000C_­¶A	@Ü_x001C__x001D__x0001_"_x0008_@^_x0015_ö¾øÇ_x0004_@Ä}¸¸ð_x0001_@¨7ðºÙ_x0001_@_x001B__x000C_tH_x0004_@/QÊµ4Ë_x0006_@_x000C_ÈxKXG_x0007_@_x0005_ÈSäÚ_x0006_@_x001B_º²_x0001_@ªXg­Ò_x0004_@.Ì_x0014_6w_x0005_@4áQuÅX_x000E_@f¦_x000D_Ü_x0002_@qdn`_x001F_ö_x0003_@_x000C__x000E_s0/ç_x0013__x0001_@ ¡_x0015_§Aà_x0005_@&lt;²_x000B_é_x0001__x000E_@_x0006_ÖPÁb_x0002_@{D\¿³_x0003_@9©²?_x001B_ _x0007_@¢óÝè_x0006_@"\×/â(_x0004_@F_x0012_¹_x0013_b_x000E_@¤_x0003_|K_x000C_®_x000C_@ËÍCzñ_x000B__x0002_@;WmVl_x0007_@ucU_x001C_Ï	@Æµw5I_x0007_@@4æ_x001A_ð	@çKÔá_x0001__x0003_@Ìoõ´ÂÏ_x0008_@_x000D_Û;ûÍç_x0004_@Vet´ÒF_x0003_@5pQ»÷_x0002_@$.27ï_x0008_@_x000D_Qå÷×_x0003_@oNÙA"(_x0001_@ÌujcÒ	@_x001B_ïÐ¢_x0006_4_x0003_@&lt;_x0004_uòq_x0007_@GÏSn$_x0001_@Và_x0014_ð_x0012_ä_x0006_@GY_x0016_9­Ê_x0008_@n¢è·Ã	@´F«åB_x0002_@&lt;õä¡_x000C__x000E_.Ý_x0005_@ÙêB3ÂL_x000C_@_x000C_Ú:Ln¾_x0003_@:ÕN(aý_x0008_@¬Ø¢«GÂ_x0003_@âÊ1¿_x001A_K_x0008_@@dè²+_x0002_@BÒ(Ov]_x0004_@óRÛEö¿_x0002_@_x000F_úH3Ô_x0008_@ýTî¯ã_x0002_@r¯_x0006_ú²_x000E__x0007_@^à´J©Y	@$%7À^z	@ê_x0007_ó£_x0003_@¾TÃ_x0001__x0007_ _x0001_@_x0004_åÝVçì_x0006_@_x001E_Vú,_x0005_@_x0012_ó¢öhþ	@YÛb_x000D_RR_x0001_@Ï¶n _x0007_@Ô­_x000B_ãÜè_x0001_@ÆXRòÑn	@_x000F_ÕÞD_x0001_@¶÷3¼_x001C__x0013_	@@=M_x001F__x000C_@Ãô_x001A_ÃÊý_x0004_@î__x0018_`r_x001D__x0006_@åôv_x0010_!ì_x0004_@UÖ£Á_x0003_@2L¶_x0010_¥æ_x0003_@ã_x0017_xê«%_x0002_@_x000C__x000E_t`V_x0005_Î_x000C_@ô-­_x0004_@_x000B__x0006_ôw×_x0007_@BÅp¡_x0005_@_x001E__x0001_lÔúz_x0002_@Ý+â_x001D__x0005_@Zê&lt;kÊâ_x0003_@a_x0005_+=_x0006_@| 8_x0004_@Êa_x001E__x001A__x000C__x0004_@N!Û3þÄ_x000C_@_x001A__x0019_®s_x001D_"_x0005_@_x0011_T_x0011_Ó¦k_x0003_@ÝA"¢J_x000C_@Ü¦KëÌ_x0004_@_x000C_]×º&lt;	@´óH_x0002_Ó©_x0001_@Ûº:Þ­_x000C_@_x000B_f§ð_x000D_ø_x0006_@º&amp;Ùxú_x0003_@_x000E__x001C_îÇß_x0004_@Ró_x001F_	Äü_x0004_@¶?DüV_x0008_@0Øú6ñ_x0007_@ô_x0007_÷ïc[_x0004_@_x0008_ ¦§û_x0006_@j7Xv£_x0005_@òÒFú4ß_x0003_@Ø\O_x001E_»}_x0007_@x0èéq_x000C_@.µ_x001B_ì°t	@]"c¡_x000B__x000D_;_x0001_@I5C_x001E_½_x0007_@Ëé`Ío_x0007_@Ø©«¥¸_x0004_@È'£óSþ_x0004_@Å]ÄÖ¼º	@Úh®E/_x0004_@5·Odw_x0001_@xtMÂ_x000B_@eYÏ_x0005_+_x0006_@¢£÷ë_x0016__x000C__x0004_@_x0007_ë¨¿k	_x0002_@sæk4_x0014__x0007_@^[ôé	@_x0005_w	¾_x0001_@0ñÒPö}	@	_x000D_¢ëMè_x0002_@`Ý_x001E_ùÆf_x000B_@þ_x000B_öFP_x0002_@yZ|z_x0001_@í_x000E__x0010_ÅT_x0003__x0008_@`cÍ³ã_x0003_@¤ã³_x0010_î_x0006_@,NÓQI	@`ÓÒ³_x0003_@VjÛ_x000B_@lNòá_x0003_@p¡ÇÑº¬_x0002_@_x001D_èb/U¶_x000B_@¬ªµù_x0002_@/t'Î_x0004_@þ5ÏÖ_x0003_@_x0008__x000C_~°¶uò_x0002_@ã«£;ì_x0007_@&gt;oà$°T_x0002_@Ú®ÇÃk9_x0005_@8R}aá_x0008_@D;_x0014_¨_x0006_@!'éü{:_x000C_@_x001D_cí	@Þ»çyüÃ_x0006_@yµ_x001D__x0016_ÈK_x0008_@º:Ê=Ñ	@ü"6efº	@×_x0001__x001E_._x0008_@¶P,5ë_x001B__x0007_@ÓeÖÌ_x0002_@ÑI#WâY_x0006_@þËÔ=_x0001_@Wó§_x001A__x0015_«_x0002_@¦å()_x0005_@9_x0001_)*w_x0005_@h_x0015__x0011_³T¼_x0001_@MU@¦Ç&lt;_x0008_@m_x000B_VU³B_x0002_@w_x000F__x0001_¥1_x0004_@8ªàúf_x0007__x000C_@_x0008_Pÿ_x0001_@nêä_x000C_@Ùrc_x0003_@D±X'm­_x0001_@àóLD³U_x0001_@´éSñ6_x0001_@þ­_x000B__x000C_ÕP_x0007_@\ðÀØ_x0004__x0006_@_x001C__x000B_Ï"_x0016__x0006_@Z0G9G+_x0006_@_x0004_Ìu©¨_x0004_@ý@lÇ_x0015_L_x000B_@ou_x0010__x0013_ÜI_x0002_@_x0012_\èø_x000C_@î­n~_x000B_@T"iá-_x0006_@?9_x0017_ÅQ	@lSréé_x0001_@îbü"_x000F__x0017__x0004_@ýÙÒÕOQ_x0007_@_x000E_#PÔ_x000C_@!SçÄ¿_x0005_@}!t\_x0007_@ã¤ÚI±_x000B__x0006_@O¶ýûAÓ_x0007_@þµE»H_x0003_@_x000E_}I×;	@p¯%vâ_x0005_@þÆHiG"_x0001_@ì«qíè_x0002__x0006_@?v+_x0008_¨_x000B_@ZÄ~bC`_x0007_@©Qýº\_x000C_@}O®_x0010_Y:_x0003_@H¦ÉÍ_x0017__x0005_@ô-Ç_x000C_W-_x0007_@bÄ¬_x0005_@è_x0001_(n_x001B__x0002_@_x0005__x000B_ñrõ.ÇÚ_x0001_@ VsÉ2_x0008_@Å2Í]¹î_x0006_@fR÷ªdµ_x0002_@Àô_x001E_LÂ._x0008_@~ðbC_x0006_@Üû)ë_x0005_@c¨0è_x0003_@wÝ7X_x0002_@{f*Ý_x0003_@KM«_x0016__x0015__x0002_@dÿ­ÝÅ_x0003_@Jøo(_x0016__x000B_@ÀòS\ã_x0006_@ZSn£N_x0007_@ñqa_x0006_@ÈxYÏ¥Ñ_x0008_@&amp;Ý_x0002_«Ý_x0002_@ÿ_x000D_¬êL»_x0005_@_x0004_ i-¤_x0001_@8* Õ*_x0001_@Düù©_x0006_@.îs_x0006_-Á_x0001_@5_¿^­_x0008_@RRé¢.Z	@á	ëÚ¥_x0002_@_x0011_î×Á×_x0005__x0003_@È·O&lt;&gt;n_x0001_@D/_x000B_k_x0003_@`1ûHï_x000B_@åI_x001A_½j_x0005_@_x000F_;%y_x000B__x000C_¢Ç_x0004_@Òâ°_x0004_@3ðÙÞÆ_x0003_@ÚÊ tæÅ_x0004_@½#fÉô_x0006_@ùH)q'	@!zç/2_x0001_@EÑL¬(1_x0008_@ÁB__x000F_Õ_x0005_@Ü,^Ô	_x0001_@Ï®¯qF_x0003_@oö £c_x000C_@Î_x0001_45:`	@¢õÚª_x0015_÷_x0004_@_x000E_l_x0008_¡_x001C_e_x0001_@7_x001E_øVT_x000B_@W|Å¹Ê_x0006_@GX_x000B_T_x0006_@_x0005_ð_x0005_Êéö_x0005_@_Õï5µ1_x0007_@»Pwd~I_x0005_@Í®S¾K_x0004_@9±*0&amp;Á_x0007_@²_x000E_+_x000C_rW_x000B_@QÙ¶E)p_x0005_@x×	zì	@v¶Zvû_x0007_@_x0004__Ò=_x0005_@_G{_x0013__x000C_@+Xti_x0001_@=eÏS³_x0002_@Îfâ&lt;_x0018_=	@_x000B__x000C_0öCIíI_x000B_@àÄìæ#x_x0008_@÷`ÙrÑz_x0007_@¨_x0006_c°ð_x0004_@Ü`'§Ææ_x0002_@ÏÕmýÊ_x0003_@VPµÇ+Ì_x0008_@m&lt;_x000E_·_x0004_@VáÞ_x0001_Í_x0001_@~í@Ô×%_x0006_@rë«SòÓ_x0004_@Ì³Å_x0015_ã_x0006_@_x001F_¨)Ôet_x0001_@`m-¯_x0008_@^_x0015_õ_x001D_4	@ãaýy'_x0012__x0001_@_x0011_÷k­£Í_x0004_@íÈÞÂû®_x0001_@¬OµM_x0014_	@ û¬É§Ã_x0005_@_x001B_;v_x0002__x0015_¨_x0005_@_x0018_ðC[ê	@E©@1º_x0003_@G2_x000E__x000C_Wô	@:Èa%_x0007__x0006_@V²qæ_x0003_@ø`à¸¢_x0007_@J9²Ä_x0012__x0008_@ßò_x0011_Üô_x0007_@_x0006_Ü_x0001_^_6_x0006_@R=_x001A_©z_x0007_@_x000E__x0004__x0019_ê_x000B__x000C__x0010_í_x000B_@fã÷ÄE·_x0008_@4_x0006_´Kj_x001E__x0007_@è)³Ü&amp;_x0005_@9¥{)&gt;£_x000B_@_x0013_K\Ðs_x0004_@_x0012_ýÃÚö§_x0003_@ü8c´_x000C__x001B_	@T¶¡e_x0014_Ø_x0006_@½¯#_x000B_@ÊBjfV_x000B_@äèÎw¯_x0004_@!Öà^F_x000E__x0006_@±Mý_x0005_@Û=Ä_x001F_Q_x0002_@ìÿ_x0016_W_x0005_@ÿ?_x0007_7ª_x0005_@ntU.S	@Yi£_x000B_@Ù~äØ_x0001_@óú_x0015_£_x0015_ _x0002_@¬æÖoT_x0007__x0007_@_x0003_µÄY_x001F__x0008__x0008_@ÂXöFþH_x000C_@.ÜÌ_x0006_@bã²_x001C_ñ_x000F__x0002_@üâ¸h_x0006_@°PàEd_x0001_@_x001F_M¾Íî_x0005_@iZ_x0007_ý_x000B_@N_x000B_æ^_x0002_@þ_x000E_È_x0019_á_x0004_@_x000B__x000C_u_èhÿM_x000B_@_x001D_ìü8Ù_x0008_@_x0014_ªQoç_x000B_@²·_x000D_(x_x0004__x0007_@_\(k4_x0003_@_x001B_0Ö_x001A_ý_x0006_@ fæ,ex	@Ì\mí¸_x0002_@_x0017_;_x0019_zÁè_x0005_@´IÞ_x0001_àÆ_x000B_@_x001E_8ÁÑ«_x0003_@]_x000C_©V_x0018_Í_x0004_@¿_x000C_B¾J¼_x0007_@²+_x0012_9«_x0006_@ØÞq¬}_x0006_@VÜ7_x000C__x0004_@R3_x001D_ïÀ_x0003_@ 0ÆeVK_x0001_@"Ïs¾ÿ_x0003_@òò¤Lyý	@¶(.%m_x0006_@c6_x0012_ÖP½_x0004_@¾ÈÖé_x0008_@ÌIFáL_x0008__x0006_@H_x0004_¸È1Ð	@eí®¥_x000B_@çPsjh_x0003_@s#V1N_x0005_@ùÙâ¦æ_x0014__x0001_@LåVøó_x0004_@©ÅBy-á_x0007_@üx_x000B__x000D_d¬_x0007_@WQZ_x000C_^²_x0007_@_x0010_m_x000C_}úþ_x0007_@Bòë_x0012_~|_x0008_@Ð_x0001_UFìÇ_x0002_@:N«¨LÈ_x0008_@_x0016_¶_x000E_©¯©_x0005_@_x0004_ì||±_x0008_@PÍ9_x0018_p1_x0002_@è_x0005_·±ø_x000B_	@Å0ñD©é_x0005_@£Ø®!Bc_x0004_@_x000D__x000D_yZ&amp;I_x0006_@|_x0019_3ü}Ä_x0008_@¼_x0018_R_x001E_R2_x0002_@_x0013_±5Úd_x0003_@xý(e	@_x0014_sÞ)¡_x0007_@:_x0008_yI_x0002_B_x000D_@3_x000D__x0018_~£ï_x000B_@|$\k¡_x0008_@x2_x000B_º°6	@_x0017_÷äa_x0006__x0002_@ú½sJ_x0003_@OA:ÚdB_x0002_@±Ù¼Õ	@_x0002_cÆ¯È_x0005_@ÏÉ«K_x0011_Ô_x0007_@Ò ok	@	Y³£*_x0002_@®9&gt;ð_x0006_	@c@µO	@_x000B__x000C_kàÃT-_x0008_@áQ__x000B__x0003_@-Ìü_x0010_	@|x_x001D__x0008_@g5`ÿp	@!Ò¯7_x0003__x0003__x000C_@6ý±{Î_x0005_@7öµ_x000B_S_x0003_@äX _x0014_/_x0001_@Ë»ë!_x0005_@ôP½5à_x0004_@²DÎ]5_x000C_@_x0012_à_x0007__x0018_v_x0007_@_x0016_Ø[a£Å_x0006_@_x0014_ªµç|_x0003_@_x0019_ð¶_x001F_àh_x0006_@`=1L_x0004__x0013__x0005_@b_x0001_Øäþh_x0004_@?&amp;ãD	_x000F__x0002_@tMz};G_x0005_@_x0007_ÿXhæ_x0002_@½_ð_x0014_é_x0001_@VÜb`Ä&lt;_x0007_@YD_x0012_è¨_x0004_@	ÚAïD_x0002_@þr_x0016__x0004_@Z_x000F__x0014_¹_x0001_@iFÆ!Ì_x0013_	@¾-cÒ8_x0008_@ ßl§Ò_x0017__x0008_@_x0018__ã&lt;aÛ_x0006_@_x0007_¸ _x000B__x000C_à_x0002_@(Ä&amp;n_x001E_		@/p§_x0008__x0006_@ ¾îº_x0008_@öý_x001A_ò,_x0006_@@ùJ»çv_x0001_@¢¦~_x001D_6_x0004_@*_x0010_êèh_x0008_@hÂ_úØ_x0006_@Púþôf/_x0004_@_x0012_"'È_x0003_@_x001A_4+Yè_x0005_@	À(_x001B_Æ+_x0002_@Ã_x001B_q-\Æ_x0004_@i×_x000D_aÕ_x0006_@$_x0006__x001C__x0015__x0005_ _x0002_@ä_x0004_ÈTQO_x0002_@&lt;_x0011_òä_x0002_@Úµr"_x000C_@JbóÂ	@_x0013__x001E_-Ðk_x0006_@_x0012_9Û_x0008_@ÍpÃ"_x0005_@üZñ$s_x0001_@L£»RH	@¦AqË_x0002_@!2'_x0012_¼"_x0008_@)_x0019_¨5¡_x0002__x0005_@~_x0011_G÷ò¦_x0007_@¤\­	D£_x0008_@_x0007_&gt;±Y¡_x0001_@8A«_x001C_Zß_x0005_@_x000C__x000D_mGÉ ¹_x0008_@£8Ï_x0008_@ÒKb[¾p_x0008_@ÜPÚÐ`_x0008_@aÁkD»_x0002_@º¢ú¥ò_x0002_@våaîde_x0007_@Yf_x0004_'¹_x0008_@*PÐGÞ_x0008_@_x0008_Ï°\5Ç_x0004_@ÏÖÌwÌÈ_x0005_@ä´Ù_x0008_@5;_x000B_ß1_x0002_@wa_x001A_ûÉ_x0003_@A¶ÚBm__x0001_@&amp;ÆgÝì_x000C_@EDÇç_x0014__x0002_@ ®¿é&lt;	@fÖoÑ¤&lt;_x0005_@H_x000D_½ÿÖå_x0004_@¢9:#¼Ù_x0002_@_x0011__x001C_³:_x000E__x0008_@,Çt1qà_x0001_@øj_1Eë	@v6Såô	@vF_x0004_ns_x0007_@N%c°²_x0002_@$½Þ1¡_x0004_@(Ei|dh_x0005_@_x0003_)BX_x0006_@_x0014_õÆMòÀ_x000C_@ûÒº²_x000C__x000D_A«_x000C_@æÿGÜê3_x0005_@Wì¥ä5	@vfW2´æ_x0001_@ÿ9³;n_x0008_@äâÏ$ÒÙ_x0006_@IWX_x0002_é¶_x0007_@H.ðw_x0001_@cò¾H¶_x0003_@ºÕûq_x0003_C_x000C_@b_x001C_qÕ¤	@_x0003_'ª~_x0001_@CM_ð_x0006_¹_x0005_@	K É_x0013_W_x0003_@X]w¡_x0003_@_x0014_¬_x0018_Á_x001A_o	@æ_x0001__x0015_Å1ä_x0007_@®&lt;3JÓU_x0006_@Íï¨I&gt;P_x0001_@ÓÛ_x000E_l	@øÒPóîV_x0007_@ÒfjgN_x0005_@¤½¦f|	@U\©xÄÝ	@ë¤!K¯_x000C_@xÏX8_x0018_ñ_x0005_@´x_x0013_;_x0006_@±FÎ¿_x000B_	@à_x0019_Çvt_x0003_@ØÒ?â_x000E__x000D_@øei0@_x0004_@.ûÉrSZ_x0004_@_x000B__x000C_¦?káî_x0005_@Ê0³R_x0008_@Ø?@1_x001B__x0006_@å¹Ã5ùö_x0006_@Øg_x001D_yç_x0002_@xµÖ/,¹_x0002_@}ö_x000E_8\_x0005_@jç_x0003_àÎ_x0003_@²Í_x0006__x000E_ç_x0008_@îôHtb®_x0003_@¶p_x0019_¡q_x000C_@_x0003_5ü_ _x0006_@Où7¼w6_x0008_@Vj®¨z	@{(G_x001D_§Ì_x0008_@]æóë_x0008_@3º_x0014__x001F_V_x0001_@t6XÅ_x000B_´_x0007_@Æãoè_x000B_@ü}u¯Z7_x0007_@Vèø_x0001_@2ï_x001C__x0001_UÃ	@ù©Iñ_x0004_@_x001C_nk6M_x0001_@)__x0014_ø_Ï_x0005_@¿»^ù_x0006_@®%_x001F_;_x0005_@wvG_x000B_@(::d@_x0002_@±!GAõá_x0007_@æÊÎ[__x000B_@_x001D_ÒJ_x000B__x000E_£	@ø_x0008_ÌN*_x0005_@_x000C_=_x0010_^_x000D_Y_x0003_@N.5@¶Â_x0002_@¨Qm#×ó	@_x0012_¢_x0006_P	@,ÞI£3_x0008_@¼_x000F_i«¯S_x0008_@_x0017_Féej_x0004_@ôèÈ_x001C_*î_x0002_@1WáÒw_x0004_@K»ã_á_x0006_@_x000F_÷_x000D__x0006_@äíª£³_x0007_@VkR_x0010_¦?_x0002_@Å×&lt;È|­_x0004_@ÍW®û	@^:J¢_x0017__x0006_@ºÔÂ®Ô_x0002__x0007_@ÞYÌ=ß@_x000B_@_x000C__x000D__x0014_F©_x0005_@,S_x0001__x0006_@_x001A_dø_x001A__x0005_@ `ªÏ_x0003_J_x0008_@_x0007_&gt;ÊÔþH_x0001_@Á.× _x0003_@ô¦|^'_x0006_@_x0010_ÐóÈg_x0003_@_x0002_Y±åi@_x0005_@¬o¦xÃI_x0003_@Þ_x0002_ _x0003__x0006_@_x001A_G6Ï¦Ë_x0001_@_x000C__x000D_Ã_x001F_ü%_x0001__x001E__x0008_@Ò¿¤Ä_x0001_@rhGzÎ_x000E__x0008_@óV0Õ _x000C_@Ô_x001A_F|_x0006_@¥`D_x0010_c_x0005_@"YÞ³_x0006_@RFûR_x0002_@ï^"©_x0012_._x0007_@_x0011_¶OK!Ê_x0004_@÷°Ú³Y_x0003_@¤J«dPà_x000C_@ì_x000B_ü­iU_x0006_@_x0002__x0007__x0006__x001E_"×_x0007_@_x0007_&lt;(Å_x0016__x000D_@¢gXñpX_x0007_@Ò]Â³_x0005_@|_x001F_îªÆ_x0008_@´ã¸¯`z_x0006_@ô_x000D_!ã8ð_x0005_@L0_x000F_æÖ_x0001_@ßlÕrCU_x0002_@ÚA_x0004_ò;_x000C_@¤¬êC_x0012_	@|wMÂìÒ_x000C_@Êsk¢M_x0003_@²kªóT_x0003_@\_x000E_ì_x0016_	@ÎxÄø°_x0008_@_x000F_L_x0010_Ò_x000C_æ_x0007_@JÓ_x0003_Óåª_x0003_@_x0003_$	_x000B__x000C_&lt;L_x0001_@ér§Ý_x0005_@¦Ëõ_x0005__x0015__x0008_@_x0001_ÄÒ¬b_x0003_@4aÐ_x0013_é_x0008_@µ¶g?_x0001_@._x001A_ñvsÓ_x0008_@¼Ï.@k_x0005_@.Ï_x0012_8g$_x0007_@R¶_x0002_;©_x000B_@¬p:ÿ_x0008_@ù@¿_x0003_@å	£i_x0006_@îfQ0ö_x0001_@V£ZÀ_x0006_@ØÔ3	~_x0001_@ð_x0007__x0017_¼2_x0007__x0005_@Xµ¡©-_x0018__x0006_@«\_x0008_×dñ_x0007_@À§k_x001F_è_x0008_@´:cuù×	@_x000B_úhð_x000B_@öå­_x0018_ãã_x0007_@ä_x000B_îò_x0008_@ïý¥_x001B_¦_x000B_@_x0010__x000E__x000C_@A4z'Þ_x0002_@©Yë¿ãU_x0004_@2_x001D_õ6	@&gt;ý¸mPJ_x0005_@¨£R÷¯¯_x0002_@äóC©ø_x0005_@_x000B__x000C_ÅÖqC_x000C_@ò¡§;_x0008_@4_x0018_)1)_x000C_@sºnr	@òçTJ°_x0007_@&amp;'$M_x0008_@ÊrLÒxd_x0008_@8#U&lt;(ä_x0002_@@V¬Ì¤¹_x0004_@_x0004_ì_x0005_@9Ý_x001C__x0014_q_x0004_@SfShÆl_x000C_@_x000E_¡«ê&gt;_x0003_	@_x0018_¸(c;_x0007_@At~}_x0018__x0007_@ÓFL_x000D_É@_x0001_@Ú#Ñ©Qj_x0007_@©A_x0004_ññ_x000B_@EîÃû_x0006_@.Æ_x0010_þNÒ_x0003_@:Åâ_x0008_@x_x000E_¹_x0015_¾_x0008_@òÌñ_x0004_@_x0012_Û_x0007_²__x0005_@X$47_x0002_@ ×z_x0014_C_x001E__x000C_@Ãâ4²	@~ZÇ8`5_x0004_@³Ñîf_x0019__x0006_@nxÄn_x0016_×	@d_ãÖà_x0005_@ù¨U¨_x000D__x000F_	ô_x0001_@ ¢N°M!_x0005_@_x0018_®xã³Æ_x0001_@ø[&amp;XÍ_x0004_@6òdËý_x000D_@¸¢&lt;5_x0006_j_x000D_@öL'Úá_x0007_@¢¥#ó=m_x0007_@T9þ_x000C_qF_x0007_@çö_x000E_"¤2_x0003_@v	_x001F_&gt;j_x0007_@pSéy_x0010__x0003_@¯8Ô}à_x000B__x0007_@*Ø´qX_x0004_@_x0016_g_x0001_$_x0014_	@{ö_x0002_Òx_x000F_@½Î¹_x0001_@ØªhAGG_x0003_@þ³;a?_x0008_@"_x0008_Íâ=_x000D_@Eá¿TÆ_x0007_@_x001D_6ÐJ¶'_x0008_@RQÅG@&gt;_x0007_@r_x001A_Ð@J_x000F_@3_x0007_0T@¬_x0001_@Tå_x001A_¢!4_x0005_@ïkÊìi5_x0005_@ï%$_x001A_7m_x000F_@á ,_x0002_@¬2_x0016_6_x0014_W_x000F_@3è@n_x0007_@¼{uxÈ_x000D_@_x000C__x000E__x001C_ü¹_x001F__x0008__x0003_@e/(ôg_x0003_@Ü%_x0016__x000D_WL_x0004_@²_x0001_Î_iñ_x0008_@Ó¦E?&amp;+_x0007_@LÌ±_x001C_¹ü_x0008_@üF_x0005_È@É_x0002_@WpõóTP_x0006_@b!?úT_x0006_@ðrhO_x0001_@¼5ÙÝY¯_x0007_@Ê_x000B_®¾_x0002_@ðX÷_x000C_@Öol_x0001_@ÿF|£20_x0006_@&amp;N¯7_x0006_@_x001E_ÉOô_x0018_|_x0005_@_x001C_,n_x000E__x0002_@¯R|rZd_x0007_@Òú_x0003_4_x0001_@ÃÔi_x000D_Æ_x0002_@_x0003_ð}_x0008_@_x000E__x000C_´_x0001__x000E_@_x001F_5iÔh]_x0007_@N¾æ!®¦_x0001_@ú_x0004_½Ð{®	@ç.zçD_x0005_@U_x0011_KÕ_x000F_"_x0007_@»_x0017__x000E_õÇ_x0001_@àØJ\½_x0007_@ìseáîK_x0005_@l¼öµ_x000B__x000E_1_x0004_@K3³_x000D_s;_x000B_@¿#­_x0019_¹ß_x0008_@_x000D_y_x0006__x0018_!_x0002_@Ïìp&lt;_x0007_@_x001F_Bîh_ª_x0002_@DÖ|û_x000B_@¬ØòUÚ_x0001_@¨ÇýrüP_x000B_@Wå_x000E_	±_x0007_@:Çy_x0018_Q½	@Bñ£lx_x0008_@uRÚÝ#_x0004_@8Þ_x0006_Àkµ	@ÒqÑÊ_x001E__x0001_@ÈßinÈ_x0001_@«ÌoÒ]Á_x0005_@Ì7 Éº_x0001_@ù#(å	@tÜ_x0015_SB_x0006_@6Cý_x0002__x000C_5	@Ãb_x000E__x000B_@xL_x0014__x0006___x0003_@ÑT%g¬_x0003_@ýÒ3@¤¬_x0007_@ë5Å´ª_x0008_@¶&gt;y_x0005_?U_x0007_@ûPð°_x0002_@äát_x0006_@ÕBý×_x001E__x0008_@±1ä_x0002_D_x0001_@pÁöÖn_x0004__x0004_@_x000B__x000C__x001D_Ë¬zîò_x0003_@³ì×¾_x0004_@Á%æ3__x0005_@_x0002_u_x001B_&amp;é¢_x0008_@6±Ùº×ò_x0002_@"w8w_x0005_@_x0014_	÷Ì[Ì_x0007_@*S_x0010_Îå_x0003_@643Cá_x000B_@_x0016_V\Ç!	@d_RÑF_x0008_@r*gP´_x0008_@_x001C_¬_x0002_3@_x0007_@ÚÄ}p_x0008_H_x0001_@B&amp;¥&amp;_x0006_@£`Î+_x0003__x0006_@gK¦ãÙ÷_x000B_@b_x001C_Ià*6_x0001_@øC|'Y_x0002_@Ag]í¥_x0005_@$3_x0011__x0005__x0005__x0005_@bTOXÉ_x0005_@3=iw_x0006_@~_x0016_3¼_x0003_@Ãru|_x0003_@F0½+±Û_x0002_@Î±%V_x0008_@.®p×0	@SØ©Ç¿²_x000B_@c_x0010_·Ëy_x0002_@Ðä8_x0005_@_x000D_â¼_x001E__x000F__x0012_É¸_x0003_@«E_x0011_Ñq_x0002_@º]Ï}Kq_x0007_@4_x001A_æ£_x0001_@9ý_x000F_¶Ò_x0006_@I8_x0010_~¾_x0006_@n8aS1_x000D__x0012_@_x0012_Mº_x000F_8_x0012_@J00&amp;RÐ_x0002_@ßæ_x0008_¤	@M¢u}{_x0006_@_x0010_f#ãst_x0012_@¾Èr_x0015_yÈ	@_1\¯Í_x000F_@¿S_x000C_/ä_x0003_@ü1ºç%_x0002_@ü_x0019__x0011_±ªe_x0002_@ZÏÖ_x000B_à¬_x0004_@KÉÆI_x0002_@_?ÅøÁ_x0001_@_x0008__x0006_Ò'û	@5;[R¡2_x0012_@Uì_x000F__x0007_	_x0007_@·_x0006_ V_x0001_@0 ¢ð_x0019__x0012_@¸v_x000E_Ã¸_x0008_@_x0006_¤[7F	@Rá2?Í«	@±t.Áá_x0005_@iº¯vÚ_x0002_@N\¦çq_x0008_@¤$_x0003_Èµ_x0008_@_x0005__x000E_a8Å4_x0003_@µ_x0014_êS¶_x0010__x0001_@¢ðõ5®_x001D__x0004_@îÅ`ñ%Q_x0006_@	v[ûÐ_x0001_@âW1CÉ_x0004_@_x0011_É_x0007_!4¨_x0007_@8-_x0005_þ	z_x0006_@ÇÂ_x001F_pð_x0007_@TåÃ[I©_x0004_@_x0019_­¢_x0007_«¢_x0007_@.l&lt;­¼ï_x0004_@ùð(·æ_x0007_@2U´[n6_x0008_@î_x000B_^_x0012__x0013__x0003_@h¢þÿT_x0004_@â»ÊW\_x0003_@æ_x0013_Æe¡_x0005_@×_x0006_^á_x0002_@³*ÄºÄ_x0005_@¬_x0010_`Û·_x0005_@|m_x000E_98_x0006_@]_x000C_#}ðË_x0001_@P	ÅÞc_x0003_@dwî;_x0008_@_x0001_E°&gt;½­_x0001_@!Ìc_x000D_°¨_x0006_@yc_x0011_k_x0007_ç_x0005_@ª_x0003_Þu_x0003_@Oü[ÒJÖ_x0005_@R_x0011__x0008_µÏg_x0006_@(:ñ¤_x000B__x000E_ÃÏ_x0001_@q¦&gt;_x0015_Z_x0002_@ùOXX~Y_x0005_@Ãµ3_x0011__x001F__x0002_@½:_x000F_ùê_x0001_@¸_¢ØX_x0003_@_x0001__x0010__x001B_Î	@ø°ºû_x0002_Ä_x0002_@J_x0012__x0019__x0007_¼Ç_x0005_@h_x001B_ö@p_x0006_@D·Å_x000D_ã/_x0008_@ô_x0013_ êÃ#_x000E_@°íT_x001A_Æ_x0003_@JÈoÝ_x0006_@5ìBJË_x0001_@ÿÞüÞü¤_x000B_@7_x0002_±ªH_x000B_@rä_x0014_N ±_x000B_@yª·Øf_x0013__x0007_@¬·(Õ_x0003_@ZrÌ_x000B_U@	@_x0004_óvs_x0018_M	@¾ht0æ _x0007_@_x0006__x0005_.d_x0008_@+±ºÖ_x000B_@Ó_x0015_ñ_x000F_	_x0005_@îúùRi_x0003_@ÞÔT_x001B_]_x0004_@O2Ã§_x000C__x0019__x0002_@­!q_x0002__x0008_@Æ«^ñV_x0002_@¨µ_x000F_Vß_x000B_@_x000B__x000C_!ESoO£	@Îm-_x000B_@®ç_x0016_mì_x0005_	@üWóP¥_x0008_@ÿz_x0019_IÊ_x000B_@*vüõ»"_x0007_@e'ô*è;_x0003_@Þì&amp;¹WÍ_x000B_@¥«9¡¿_x000F__x0008_@SYU_x0017_cf_x0008_@TØÇß_x0007_@/ú¤À	@Í&amp;Â__x0008__x0003_@yüubÆW_x0001_@¶le_x0012_½¢_x0006_@?{v¹_x000B_@'_x0018_^ÚId_x0004_@C&gt;¸Î·_x0005_@èÛXn_x0002_@k¹Hv5,_x000C_@V®îf&gt;_x0003_@_x001C_P6I_x000B_@zL	wß_x0008_@yÞD&gt;à_x0006_@ì»³ Yñ_x0003_@©|®Â£½_x0002_@ñýI÷+þ_x0002_@v_x001A_iL2_x0006_@ròüzÖ_x0006_@Ëç¤+_x0007__x0003__x0004_@°ÉöÜÜ+_x0001_@oêHF_x000B__x0013_q_x0005_@jÐQºÎü_x0006_@ÔMïX6$_x0005_@Ývm=¸ª	@V¤%b,_x0003_@vrêZW!_x0006_@`Y_x000D_d_x000F_(_x0006_@¾®XÓ_x0003_J_x000B_@_x000D__x0007_æòª_x0006_@_x0012_ìvöY_x0004_@_x0012_ÙåÁ_x0007_@ê&lt;½_x0007_@5åÐ_x000F_6_x0005_@++èÃxh_x0007_@ëBèó¦ _x0002_@«$¸ÊÂe_x0005_@Zjz_x0004_Ð_x0002_@´249Â_x0008_@_x0019_W¤9_x0003_@å`Ï_x0012__x0011_0_x0005_@«çË÷¶_x0006_@XÚO_x0019_ ~_x0004_@LA¤fÂ©_x0004_@`$_x0010_eõº	@_x0018_Èåðñ_x0004_@=PôÒþ_x0008_@_x000C__x0002_ïÎ_x0007_@ò3_x0012_dT_x0001_@¼Ò_x0008__x0004_¯5_x0003_@¾ôU_x0001_Îý_x0002_@_x000E_ _x000D_R$i_x0004_@_x0015_^Ö%ë_x0008_@_x000B__x000C__x0006_Ç~]_x001D__x0003_@; Lkçª_x0005_@?_x001B_,|pE_x0002_@ëÙ"_x0004_Ì_x0005_@KG*_x0018__x0015_t_x0003_@ÝXL{_x0001_@_x0017_sÌ_x000B__x000E_~_x0001_@ÛÞ~i-ú_x0002_@_x0019__x000B_U|»f	@¦Í½¥yý_x0001_@Ú`_x001E_+X_x000B_@_x000C_¦ûÎÄ£_x0002_@ä3üL¤_x0005_@_x0010__x0013_P_x0007_¹_x0001_@ôËb&lt;¼u_x0008_@í/bÀ_x0004_@Éøâó_x0003_@-V3\äê_x000B_@NhÇ¿[_x0003_@Æ4_x0017_ôm_x000B_@_x001E_¡YP2;_x0008_@gsÀV_x0001_@MoZ~²_x000C__x0004_@0&gt;ÿâ÷_x0008_@,umwZ	@_x000D_Ns'É_x0006_@Ø_x000F__x0006_Ï2~_x0002_@_x000D_±fz¯¦	@©¹_x0011_Ç_x0001_@Ä_x001A_$Ù°_x0008_@;ÀuÖ_x0003_@hFÐ_x000B__x000C_L_x001B__x0005_@ÀêãIý_x0003_@V®Ýà_x0003__x0005_@¤Èä_x001D_â\_x0003_@,ª_x0005_Ï_x0005_@µö1·}¦_x0005_@³)Êc_x0001_@_x001B_~#_x0002_@ÀoÝ_x000F__x0007__x0001_@òc¶/¿_x0005_@M¢pÜ]0_x0001_@CÄ\_x0003_@*lY ²_x0004_@_x001F_:*a_x0007_@4ÂhäL_x0014__x0005_@¦_x001D_¸èÂ_x0005_@æ!]i_x0001_@¡u¦Éð!_x000C_@_x0001_Útû¥_x0006_@H¦mo£Ç_x0002_@|X/ç'Û_x0002_@ÜA^Ü_x0006_@bRqÍUÏ_x0001_@D¶ágàß_x0002_@Ú]-dj_x0008_@_x001A_îÝ	@+°ÉæáÞ_x000B_@_x0005_¥Ú0@_x0006_@ Ue_x0006_Êú_x0004_@q'_x001E__x0019_¦ò_x0001_@$+°,³_x0005_@Ö_x000F_ô·²J_x0004_@_x000B__x0010_=ÄÈH¹¹_x0002_@ÜÙ0®ÍY_x0010_@ÒÝL2$C_x0004_@©_x0012_Üg_x0011__x0001_@#ÚTå_x0004_@ÿ_x000C_è_x0001_ji_x000B_@¾&amp;_x000B_h_x0008_@ó×ËxU_x0008_@¾8´h	@_x0018_­ {_x000D_³_x0002_@V!ñ`;R_x0005_@®_x0003__x0011_ôØ_x0008_@½7zÓ{_x0003_@¼¤E°8._x0002_@¢2_x0014__x0007_½_x0005_@V½ÄHr_x0004_@ªV9Ð¯_x0002__x0010_@ÈdO#å_x000F__x0007_@ÒàþÏÇ_x0008_@«_x0007_ýP{J_x0001_@äË È_¯_x0006_@s±*_x0012_Y	@µ_x000F_ÎV£å_x0007_@¸Mó F_x0005_@Ûõ_x0008_MÜm_x0002_@´ú¥_c_x0006_@_x0006_­ô_x0007_@.{Á.ëV_x0005_@XØ_x001E_¥_x0017_f	@H¾ÊUÖ_x0003_@Ô#u_x0013_ª_x0010_@´Á_x000E_ô_x000B__x000C_´þ_x0001_@o3ñ._x000E_Þ_x000B_@ýûd¡3_x0006_@H^8å\ _x000B_@ô­y¡ì_x0005_@_x000D_s­PuU	@'¥o_x001B_®_x0002_@ß!»_x0012_,	@R8ÃÏS_x0003_@Z[_x0006_]Jq_x000B_@dA6F_x001D_Y_x000C_@JñÝ©_x0011_®	@þ?¦Ï×_x0008_@ëBý½X_x0001_@ª_x0019_Ñ¡qw	@È_x0014_T_x001F__x0002__x0002_@°n_x000E_µÄ_x0002_@ÕºBÉ¦_x0003__x0004_@uÔÀ¸_x0006_@µ®FÆÅì_x0001_@UW»_x0007__x000B_@H¦ÕIî×_x0004_@_x000B__x000F_e_x0002_ g_x000B_@´J:î_x0012_¤_x0008_@=cKÒ³µ_x0007_@a_x0016_©"í_x0006_@ÿ-aËy_x0005_@×xîÅìä_x0001_@Ê§gÃÂ2_x0005_@Ô¥|]y_x0002_@Â_x0016_UE_x0013__x0004_@¶_x0001_ªÀ_x000B_@_x000C__x000F_Û©&amp; _x000C_@û|7xÐ_x0004_@/.~{»_x0001_@$Ó%üÄ_x0002_@°]¦úÅ¹_x0005_@Cr_x0010_¾º_x0003_@'lëè+¹_x0008_@Ö_x0016_¼£¾_x0006_@s¼%Cñ(_x0008_@¸_x0019__x001F_½+_x0004_@t_x0018_l_x0012_ñ_x0002_@ìôÚï/n_x0002_@_x001C__x0018_U0x_x0002_@â_EÃ_x0005_@4¡úÈü¸	@Ânxp-_x0006_@Ýg_x0007_&gt;P_x0007_@¾X_x0008_Ï­	@nAPÃ7_x0008_@K_x000D_ç_x001D_Øà_x0004_@ì_x0007_Û6_x0014__x0003_@Ö_x001D_A(	@XBI¹È_x0006_@PæU&amp;ß_x000C_@_Öæ§_x0001_@4«_x0001_]_x000B_ß_x0008_@ù»_x0015_?_x000C_@|}6_x0003_¾¿	@ÃoIÉ	@Áv5N_x001F_ª_x0006_@_x0010_tu_x000E_jð_x0008_@_x000C_½ _x000F__x000B__x000C_@	@ô²x&gt;_x0005_@buý_x0016__x000F__x0008_@B;«G_x000B_@ð0`È_x001A_w_x0004_@ø0í»q_x0003_@Æ_x0003_*És}_x0001_@vùÂZ!_x000B_@ñw±_x0003_Pj	@_x0013_J¿_x0017_Ì_x0001_@ê®ÜÊ_x0007_@ãd×±n_x0001_@à¢_x0006_@Rîï×»_x0003__x0005_@8ßçÌ_x000B_@_x0004_¹2u_x0008_@_x0006_ÎÏ/d´_x0001_@DÆ_x000B_iQ_x0005_@9°Í,r_x0008_@÷,_x0003_NÏ_x0007_@ÅÀh_x0007_@ÖYUßBv_x0004_@å*`´+_x0005_@kß²#Ò¢_x0007_@]èèçk_x0005_@d_x000F_îðÌ²	@{|(TÒ_x0001_@_x000B_¥°_x0018_a_x0004_@~ f,Ç_x0008_@~ Í!_x0013_Å_x0003_@_x0002_7w¦_x0008_@U_x0011_-0_x0018__x0007_@_x000B__x000D_À¶Óÿ$_x000D_@¬º»&gt;32_x0002_@þ8i_x0007_	@Æßr¥- _x0001_@ì	Ó4	@Ù~SV3_x0004_@|o´'Ü	@Æô_x0006_@EÃ!Læk_x0001_@ïwp_x0016_p_x0002_@_x000D_MÖé*_x0004_@ÀN_x0008__x000D__x0005_@«_x0011_Ù_x0003_,_x000B_@7¦ÊOÑ@_x0003_@À)_x001A_	*ø_x0001_@&amp;_x000E_f ïö_x000B_@Å_x000D_Ææôò_x0006_@ÇY½Mº_x000B_@'L÷_x0016__x000F__x0008_@,;÷_x0007_@N£.Ö@_x000D_@dF·úF_x000D_@r_x001E_6Û;¤	@¸î:º$'_x0005_@	ß1ã__x0005_@´_x0011_3_x0001__x0007_@¸¾UI¨ð_x0008_@ ra$#Ú	@+gyB`_x0006_@`ül_x000C_3¥_x0005_@F¾_x0005_n_x0007_@âÿ½#_x000C__x000D_×'	@­Í»¢¦ß_x0003_@_x001C_L^k9_x0007_@ÅüÝì&gt;_x0001_@ÁÉ¤èb_x000C_@Ä!KöKW	@«ë_x000B_¤]C_x0004_@_x0016_Dgüð_x0006_@m_x0017_bë&amp;_x0004_@_x0003_NzK_x000C_@éBH×7_x0008_@»X_x0015__x0008_p_x0007_@¯n;Òã_x0012__x0002_@4Aiz_x0004_~_x0007_@a¿Èú_x0016_ö_x0007_@AìÐ,ë;_x0004_@.W_x000D_äm_x0006_@LÄ­B_x0003_@_x0019_~Å¿û_x0002_@JC_x000D_0©_x0001_@#I×ò7_x000D_@_x0002_ö_x001D__x0002_ò`	@³$_x0006_Ã'_x000C_@¨®¶xÿ	_x0002_@U_ÁÏ	@_x0002_#&lt;Aû(_x000D_@Å 5q#Æ_x0003_@õ¾å$Y_x000C_@£y°_x001D_'_x0019__x0004_@X\EoÛ_x0007_@	%ë:_x0016_û_x0005_@Øæ_x0019_¾	@_x000C__x0016_8$²Ñ0_x0016_@§Ý_x001E__x0006_ê_x0007_@÷?XÑ_x0003_@5&gt;Fù_x0015_Â_x0004_@¨é¥D}5_x000C_@ÙgÏ¤_x000F__x0002_@_x0016__@ò_x0012__x0005_@Ýa_x0017__x0001_@°½y vj_x0002_@_x0008_ÿG_x0011_É	@&amp;r®*_x0010_Ì	@¸_x0014_a{Í_x000C__x0005_@_x001D_BÜ`_x0013_ð_x0005_@ÛKÛMÚ_x0008_@V_x000E_Ot±_x0005_@¬_x000B_Ý¬4à	@`ê_x000B_'v_x0002_@9ýrêL	@¶øéÿ=ÿ_x0004_@ÔÆÓ*h_x0003_@l!_x0018_¯_x0017_Ü_x0008_@Ö_x0004_`¥ãF_x000C_@_x000E_àË_x000C_Ä%_x0008_@L8_x0012_ãÐ_x0006_@ç_x001B__x000B_QZ_x0002_@)cO_x0003_@0²_x001D_¯#{_x0016_@~ÊsÐ&gt;!_x0004_@¼+_x000D_6	_x0007_@ 2¯_x0012__x001A_4_x0002_@Bh@¸üu_x0008_@`_x001A_p_x0010_	_x000B_ D_x0002_@NnJât_x0004_@ýÃ4¸ú_x0003_@î¼¼âY_x000C__x0003_@³_x0004_¢»3	@^ïXÞKË_x0004_@jknÓl_x0008_@gNV_x0014_#_x0002_@RÛAé_x0003_w	@Öp_x0019_&amp;ü¨_x0008_@x¢¥\Iï_x0006_@8~°Ó¸/_x0001_@_x001F_o¤c	@?_x0006_×=±_x0003_@aÄ_x000D_HÏA_x0003_@ì`^½_x0013_k_x0006_@u``Å_x0007_@óéRl_x0005_@)å«b_x0007_@H¾9tÝ¹_x0004_@_x0003__x0018_é³¶_x0001_@ñZ15¡B_x0008_@_x0001_Ómç@&lt;_x0001_@N¡Cnÿû_x0001_@_x0008_Ò_x001C_¹¡_x0007_@ 	é¡_x0006_@©(_x001F_Ó_x0004_@iÏÙ1V	@i´]òë_x0007_@öDqðJ6_x0007_@ÁE0êm_x000B_@&lt;ßÚ_x000B_&gt;}_x0003_@_x000B__x000C_ 4Î2ß._x0003_@ ³_x0005_½_x0006_@¬_x001A_q_x000E__x0007_@aG_x0004_8¹³_x0002_@6¢ïá¦!_x0008_@GN ¤_x0006_@lê&lt;·f_x0001_@á«.¢?_x000C_@î+$PX_x0008_@²,¤ªÏ	@ÄK/òKÍ_x0005_@²_x0003_}A_x000C_@sèöÉË_x0007_@Á¦/ü_x0019_!_x0004_@/³¿íX_x0007_@e!Íé	@0ÉÇµÛ|_x000C_@0_x0016_ä:ÌM_x0002_@MkæÓâ¹_x000B_@?óV¾(_x0004_@ØÇ4¿_x0001_@éãï:âd_x0006_@_x000E_åXÈE_x000C_@hb8³u_x0004_@ _x001C_`¡_x001D__x0007_@ëy°À_x0007_@®k±)§_x0010__x000C_@4Çfkù¾	@-ê_x0002_Uû_x0003_@À:¸à;l_x0002_@ïs°+_x0012_Õ_x0002_@:ë_x001F__x001D__x000B__x000C_		@&lt;_x0018_x$ªö_x0008_@fv:&lt;	Ï_x000B_@yNªY&gt;S_x0001_@vl4P_x0003__x0004_@gyhÙÜÝ_x0001_@_x001B_ó+EIÄ_x0006_@»m§·çS_x0006_@Ð­_£²ð_x0005_@©¤&lt;õ«_x0004_@*_x000F_0_x0010__x0003_@A¦kÎs _x0006_@_x0010_ÚØ0t	@ÍxF_x0016_ì_x0008_@Öû¡uÉ_x0007_@Þm²C_x001C_q_x0002_@ÌnÇà_x0001_@ö7?`f_x0002_@_x0007_ÌgbêQ_x0002_@õ5-f~	@7Õ í_x001A__x0001_@Æ ­_x0002_@7Çâì_x0001_@D°væ_x0012__x0007_@&amp;Ö&amp;_x0014_ÝÛ_x0005_@ïAÿ%M_x0001_@Ð×Y¡Ñ_x0003_@BíA2½9_x0001_@²²@ey_x0003_@gÔUj3_x0005_@@÷Öâ_x001E_:_x0001_@ [ÓXàØ_x000B_@_x000E__x000F__x001E_Ózþ¤#_x0005_@_x001B_.®õb¸_x0006_@âåb6_x0007_@5a_x0004_r&lt;_x0008_@.ù_¸_x0005_@þÃo_x001E_=_x0005_@te_x0016_M_x0005_@©_x001E_¾RÇ6_x0005_@äÍ=èÍ_x0006_@Ê:è±&lt;;_x0007_@±Ò~ry_x001E__x0006_@þDq¨ü$_x0008_@,âTôü	@ôfÓ7ÕÙ	@nt_x000B_?Æl_x0007_@_x0013_}ú¾À_x0001_@Fó0Ã*Ü_x0006_@D¦Î÷³ 	@®_x0013_§ö,_x000C__x0004_@#äâ_x0003_¢_x000C__x0008_@,ø¯Aù_x0007_@{ìÞrÅ_x0004_@ià_x000D_Tâ_x0006_@=T&amp;û_x0015__x0001_@Vé®]q$_x0005_@jvbWpo_x0007_@í_x000B__x0017__x0003_@`_x0004_¥/Ö_x0006_@°Q\_x0018_C_x0002_@H#»$_x0004_@á,Bó_x0003_@Mï{A_x0012__x0014__x0015_æ_x0001_@_x0006__x0004_vÑ&gt;_x0001_@ä_x0010_*Ô=¶_x0005_@ðQM@Í_x0007_@ÕÀÚ"_x0015_[_x0005_@¸ëøÇ_x0007_@R(¥Ýb_x0008_@'â="1_x0002_@ßÉø»ý_x0008_@^¼%_x000B_à_x0005_@Q1?_x0007_ªj_x0007_@2_x000F__x0017__x0018_ü¿_x0006_@bg_x0005_Ãp_x0001_@5c_x000D_ù_x0003_@`[¯á`_x0014_@B"È_x000E_YÀ_x0007_@ÍGÄ_x0011__x0001_@é?Õ±Þ_x0012_@:°t!_x001A_ó_x0006_@sRî-³_x0008_@voÚå-P	@ (:_x0013__x0006__x0002_@_x0013_ìOóÉ¹_x0002_@_x000C_å|_x000B_Æ	@-¯_x0008_ÂF	@_x000E__x0005_î_x0010__x000C_"_x0002_@.§_x000F_C_x0003_@ÒO_x0001_úJ	@_x0013_Ô_x000E_¢Õ_x0003_@_x001C_ÆVæ_x0004_@®Ü2ÿ¥_x0004_@_x001A_RÞöªÎ_x0008_@_x000B__x000C_¯i®{F	@_x001F_`ìd5Ð_x0001_@ø=p 6_x0006__x0006_@_x000D_S¾¨«_x0004__x0003_@%HzSs_x0008_@Ù+q}Ñ_x0008__x0001_@_x0006_hå_x0001_@»ô[_x0002_m_x0004_@Z&amp;ó9H	@ü9XtÔ_x0003_@j¨aß_x0006_=_x0005_@ÉÑ U$_x0006_@ó°ø_x0015__x0002_@öÚémP_x0008_@_x001C_.â¸¸Z_x000C_@µüëû_x001F_b_x000B_@ µ_x0018_l^¨_x0007_@1WúÓ_x0003_@_x000B_*Ý^ðë_x0005_@F_x000B_ºÒX	@_x0002_ÖP}_x0006__x0003_@­åÞz_x0008_@£R-å_x0015_Ä_x000B_@#_x0008__x001E__x0002_@aþ^_x000B_@ªÛ_x000F_¥_x0007_@Ñ?ËQ_x0003_@Ðo'õ5_x0001_@Î½îÞïG_x0005_@fF*.7_x0004_@L#ýeÖ­_x0007_@ÐåÚ_x000D__x0010_}Ï_x0006_@½øHÁ{_x0008_@:g¼I·A_x0007_@ÄÈ(©­È_x0004_@R^±_x0002_S	@;ÅÄ4R_x000D_@ãN&gt;_x0002_p_x000D_@:_x0013_9_x001D_ô_x000B__x0001_@àê^h_x0007_@mÄ7+_x0005_@JJrí¿Ù_x0007_@ÎWbÌ1_x0010_@a¦JÝ_x0008_@J¾ÓPù_x0004_@tÿH4\_x0002_@,ÈºÓF	@ß4ßÝ¿_x0005_@\_x000D_&gt;»dÇ_x0005_@GÚvp_x000F_c_x0006_@_x0006_#¿´»©_x000D_@ 0"c-J_x0003_@õ8Ï_x0003_ä_x001A__x0007_@á_x001E_Çøù1	@_x0016_+_x001B_7}_x0007_@òõ9_x001C_î	@±_x0007__x000E_G_x000D_~_x000D_@Q_x000C_ö_x0005_ðm_x0008_@¬BZ_x0012_B	@·_x0012__x001C_ì_x000D_@(­_x001F_º/_x0004__x0005_@|ÎCDÝh_x0005_@_x0006_iMvð_x0001_@_x000B__x000C__.ö¾'_x0006_@V_x0019_nÆ@×_x0005_@I­÷sNX_x0006_@_x0016__x0010_º!_x0002_@³Ò£æ(*_x0003_@*ã×_x0016_uþ_x0007_@¤"q8_x0019_Û_x0003_@äp¶Ï«_x000C_@D~oÆÍ_x0008_@½àÿ_x000D_ÝÉ_x0004_@È¥¤»_x0002_@O´\¾ýv_x0003_@_x0004__x000C_Éµa _x000C_@Ö©C_x0018_M_x000B_@ô©=í¸~_x0002_@«ÎG_x001B_ci_x000C_@|H¤_x0012_Å_x000D__x000C_@G»F¿Ü_x0003_@I,&gt;Ï_x0007_@àÂA_¥T_x0007_@nka_x0004_"½_x0004_@kA6Ù¦:_x0003_@)|ô"}_x0002_@#®ÃÝ ü_x0007_@!³\¶_x0005_@¹âÝ7@_x0003_@|_x001B_À²_x0014__x0001_@ì:!TlC_x000C_@¾è3Øi_x0004_@_x0016__x001C_ô3L	@ÊG¶¸_x0005_Ò_x0002_@_x000E_¾Â6_x000B__x000E_µ_x0002_@Îá1íÖE_x0003_@_x0018_K7_x000E_¿_x0007_@¨_x000B_F8p_x0014__x0001_@\_x0014_Jp=_x000E_@dÊ¼3_x0018_Ý_x0003_@´[_x0013_!{_x0004_@M¹þÒdá_x0005_@5¬_x0017__x000D_,«_x0005_@ª©Ü§_x001E__x0007_@À¢OY_x0005_@ó:+_ò_x0001_@¨³y:_	@þQÑæú]_x0002_@ËJ7øÉ_x000B_@%x{âJî_x000B_@´KÀN_x000B__x0002_@kÃ*D&gt;_x0001_@_x000C_æ?_x001E__x0008_@A@åNÿn_x0007_@äZ._x0006__x0003_@_x0013_ßÀ_x0008_&amp;Ô_x0001_@µ@w´4_x000B_@!=·_x0008_@AéìàFf_x0003_@F7µéê_x0007_@Ìv¦|_x0003_[_x0008_@¡@1î_x0008_@Ò	_x001B_û¼_x0006_@2Vß¡_x0008_@»¤ü«B_x0001_@Á*Ò%_x000B_@_x000B__x000E_Z4#Ñà'_x000E_@Çtç_x0013_üY_x0001_@¿ðÔ¾=_x0001_@_x0008_óñ{}_x0005_@_/_x0004_/j_x0007_@j7ay(_x0001_@d@¶_x0004_^Þ	@uûµ¯È_x0003_@É¬D_x0001_@_x0008_æmò_x0016__x0003_@0Öêö=X_x0005_@ÜHÃB_x0007_@fÜûGÉ_x0006_@_x0001_ÐA_x0006_l_x0013__x0002_@_x000D_çä¥}_x000B_@äÛ£$Q_x0002_@_x001D_ì_x000D_µ_x0003_@_x0018__x0013_.F_x000F__x0002_@ O_x0005_cmÒ_x0002_@/ü¨yóO_x0001_@Á;«F/¼_x0001_@$û_x0006__x0005_@Â!Ö»K_x000E_@4¨'ó¬_x0001__x0006_@B¡_x000C_Èà_x0006_@)¿qV_x0006_@î¯÷¶rÝ	@¸JËm_x0005_@ï¤_x001F_àx_x0007_@EÞ3¦d_x0001_@ªnßº_x0001_@æýgÞ_x000F__x0012_½q_x0005_@_x001B_eNb_x0008_@_x0006_?à_x0001_v_x0002_@_x0011_æ3B_x000F_@L#Æ`m_x000B__x0007_@´¨d2áA_x0003_@ GyÉ&lt;_x0004_@s£Ñn_x0010_Ò_x0001_@Öy_x0007_kw_x0012_@Ìµæ_x0013__x0008_@ÏKm_x0001_@1ÍÁMb[_x0005_@W7_x0007_NÎ_x0003_@üÿ¢sÛ_x0007_@ÜÂSd_x0019_7_x0003_@¯_x000E_ÀÃÚ_x0003_@Â®É_x0019_±	@_x001D_æìº _x0001_@¨ô%!ó@_x0007_@_x0006_ô-MXe_x0005_@`¨_x0019_8è	@và&amp;6c_x0008_@Ö_x0010_éÒ*_x0005_@CÞ'è_x001D_U_x0008_@N¡'³m_x0008__x0008_@fÄ¸«Ð+	@àËM¨¡Z_x0008_@ÿÄÁôÝ|_x0007_@¦åî_x000F_­_x000F_@Uµ_x0006__x000D_ð_x000C__x0006_@_x001C__x0014_«jx_x0004_@Çª_x000B_å¯_x000F_@_x000B__x000D_¾_x0010_}«T	@À_x0013_öÝ¼_x0004_@_x0006_~s¾_x0001_@â6_x0012_B·_x0003_@ìUãö]¼_x0003_@ýx_x0016_Kûl_x000B_@æ+_x000B_=_x0004__x0008_@äm¨l&amp;®_x0006_@_x000D_s!_x001C_w_x0008_@_x000C_ÃÒ_x0010__x0004_¯_x0001_@/âª?,_x0012__x0007_@C]Bæ_x001C__x0004_@¸Väg3_x0003_@_x000C_ÑÇÊ_x0007_@¸-[Üô_x0006_@_x0002_ÿ%mõ_x0003_@0Ãj!®á_x0008_@XºþwX1_x0003_@gÁæ1O_x0019__x0008_@Í_x0012_Û_x000E_!_x0007_@Ñº|_x001C__x0004_¦_x0001_@_x0013_7Ê]D_x000B_@*Rz_x0013_+à_x0007_@ØÁ}è|[_x000D_@ìºÐa_x0008_@o_x000B_qL­Ò_x0007_@ú_x000F_Þ_x0015_Z_x0007_@x8_x000F_ÊU_x0006__x0006_@T¶í_x000E_Ç_x0005_@b¬·_x0004_j_x0004_@'QO )Y_x000B_@Zd«_x0008__x000B_Hó_x0007_@pÃÔ§¡V_x0002_@¹K_x0010_2½_x0003_@ºv¸©ü_x0004_@¹ÂNàE]_x0002_@·_x0014_ðÀBÛ	@8C_x001E_Õ_x0007_@_x001B_¡_x000B_ÇM_x0006_@,ðüg_x0008_@\uñE_x0013_¸	@+ònÍÌÕ_x0005_@êÎwÅWY_x000B_@v	_x000C_rÝ.	@g¡ÔDu_x0001_@'$fIßÂ_x0008_@ÚÕ°?:_x0006_@ÌvfE_x0008_	@_x0003_ÅI·{_x0002_@¨SI¹ã_x0006_@«ýrSé_x0004_@%êqì:_x0008_@TmR_x0007__x0005_¤_x0001_@_x0011_3×ªö(_x0004_@_x0008_ç¡Í×_x0016__x0002_@_x000E__x0002_C°UÜ_x0004_@_x0010__¬ñ_x0013_ú_x0004_@ø\ÕEÇ 	@W_x0007_[(½_x0006_@ÄÓ2Y_x0004_@ì¿ÏÑl7_x0004_@]µÚË_x0005_@ï¢òÇ2	@_x0002__x000C_q¨Ò§9^_x0002_@ô¶ØS×	@Ìqó±_x0001_@²Õ^=Ö_x0004_@Ô®_x0012_Ãâõ_x0007_@Ñ~ù_x0017_}Ä_x0005_@ìI*º_x000B__x0008_@ÛwpUæc_x0001_@Î×_x0018_q²_x001C__x0005_@^áÃVÇ=_x0005_@_x001E_h_x000B__x0001_@Xk_x001D_@_x0007_@ÀdÅ_x001F_BÓ	@VÃ·í_x0007_@¶Ã_x0006_v }_x0004_@±Êº_x001F_Î_x0006__x0005_@@Æxd1_x0004__x0001_@ÐÓ_x0018_Ò{ù_x0003_@_x001D_cH þ$_x0006_@àG½_x000C_½b_x0001_@"Ô_x0018_ïd_x0004_@BÓ¢_x001B__x000B_¯_x0003_@_x001E_¤å_x0018_ðß_x0006_@g´mâ_x0002_@åô7_x001F_Bß_x0002_@_x000B_¸½`3_x0007_@Ü_x001F_oÄX_x0004_@ë_x000E_àM'õ_x0004_@nIÓØ×¸_x0001_@@pZ¨_x000C_@_x000B_[_x0011_P7_x0005_@¬¶#g_x000C__x0012_º_x0004_@°³_x0005_:Ùû_x0007_@_x0001_2d_x000C__x0004_@âJm±90_x000C_@Å_x0017_MU_x0012_@_x0011_gK}ôh_x0001_@ZT°&gt;^_x0001_@_x0018_¬ÖÐ_x000E_Ù_x0005_@ÂI¨¸_x0002_@n_4~I¦_x0007_@¸À ÿg_x0002_@Hr³=_x0003_@úI²ÿÑ"_x0004_@RaØ%uø	@§×Ý_x000B_Á_x0001_@P=ÿw"=_x0002_@_x0018_8_x0007_Mv_x001A_	@y_x000E__x000F_Gì_x0005_@½6å&gt;×O_x0006_@E×[ÔF_x0001_@:su_x0002_º!_x0005_@}T9_x0019__x0004_@üËè_x0001_@_x0010_MÂé_x001A__x0013__x0006_@ÞÎÄ_x0016_{n_x0008_@ðÎ/_x0013_6í_x0003_@_x0007__x0002_Û_x000D__x0011__x0002_@_x001A_[_x0006_Íµõ	@_x0012_¸Ö|¤_x0007_@bv_x0015_:½H_x0012_@ÍFúc[_x0003_@ÃVÆ_x001A__x0017__x0003_@_x000C__x000D_._x000B_'®â²_x0004_@ìsåº*_x0006_@øKÛ~E_x0007_@D¸ÀâÀ_x0003_@TÔ_x0011_²â_x0002_@ËªøÃ_x0003_@_x0007_³´_x001A_^§_x000C_@6S$kþ?_x000D_@9J·;«_x0003_@Ó?ºâÙª_x0007_@ÿ&lt;íA__x0007_@Äh_x000C_yZz_x0004_@±¨UÄ%_x0001_@a½²òÁ_x0003_@àÈ_x001B_ç#_x0008_@çÃºÕ2_x0004_@ü·òÍíø	@¼@_x0016_S_x0003_@Âï_x0005_r_x0005_@ÄNÝ¢_x0003_@µ´_x001F__x000C_ò	_x0006_@ñg?[Ê_x000B__x0001_@­'¿@Ü_x0001_@X·WN_x0006_@í_x0008_F_x0011__x001B_¾_x0005_@(¥í÷`q_x0004_@_ÄQ_x0018_Ä£_x0003_@údQ&lt;Õ_x0001_@ÃEg#_x000C_H_x0002_@Òäa(7 _x0002_@4mÁ£_x0008_@Lq_x000B__x0010_ñÆ_x0006_@jàÛ_x000C_Û	@ls}Û,£_x0004_@Ú}hÅ·c_x0008_@:ëkuoâ_x0003_@n:|øB_x0002_@Áñ_x000B__x0001_V_x0007_@PyòR	_x0008_@1],Î¬k_x0002_@xò;~_x0007_@_x000E_ze}_x0004_@Xa_x0004_d_x0004_@+_x000E_2lÉ_x000B_@â¢½èÎ	@ÓÇ tc_x0002_@¯x _x0017_Vò_x0001_@´Ûn¼_x0006_@êßo­?_x0006_@E[àM5_x0007_@]ý\oê_x0005_@ø_x000F_§BS_x0004_@Ú	ü_x000D_Xñ_x0008_@_x0017_c{Yv_x0010_@º,aN&lt;_x0010__x0007_@2^þÊb_x0010_@*Ñ_x0014_Þ_x0001_@æAXÔH«_x0002_@Ïì)»ë:_x0005_@¢k&amp;#	@5L_x001B_È"ã_x0002_@_x0015__x001E_Ð_x0004_ïö_x0007_@4&amp;þÊCV_x0004_@_x000C__x000D_ÏU_x0003_®1Ñ_x0006_@_x0016_	_x0017_w¾o	@EV_x0003_Cï	@Ï'_x0019_Ø_x0008_@¥HG,£Ã_x0002_@ä )7p_x000D_@xþgw\_x000D_@ ­®Ð_x0001_@@wz"_x0008_@í_x001E_¯_x000F__x0005__x0004_@ìÛ)¨_x0001_@0HÙ_x001F__x0003_@´ï,_x0015__x0007_@óÎ ¨þØ_x0004_@=ýzí~S_x0001_@_x0010_ZÅ_x0010_S;_x0002_@ÆByÿ_x000C_@èíSÅª2_x0002_@ÚÊ^_x0013_¢©_x0008_@¬DF]_x0015__x0001_@_x001A__x000B_Ãu¡_x000C_@súkÜº_x0011__x0001_@_x0010_|¥c×	@B½¡fD_x0007_@$ÕØA_x0008_	@å_x0017_LÍ[¿_x0001_@­à¼êü_x0005_@ñKó3_x000D_@Ò%_x000F_R _x000D_@Q)&lt;*_x0007_@W\)¸k¢_x0005_@"Ò)Û_x000C__x000D_HÏ_x0007_@|_x001A_sÓØ_x0005_@Pö²i	@èâã~2_x0014__x0007_@hð£ù_x0004_¬_x0007_@ê*±þqû_x000C_@ðhÄbÉU_x0005_@TËUÍ_x0002_@èOÞ_x0017_g_x0004_@vg_x0017_í²/_x0007_@_x001C_âÈ&lt;_x0006_@¢_x001E_té_x000D_@k-_x0008_í®_x000C_@9_x0006_ø_x001A_#_x0003_@àdyVuK_x0008_@J¡ÅGÊ)_x000C_@ìW¿b¼^	@åÃIþ0³	@UÇ_x0007_Á¤_x0001_@o_x0012_Î_x000C_@QÚ_x0012_bÃ_x0001_@5llE4_x0014__x0006_@tÔ&gt;_x000B_ß_x0005_@/ß_x001E_d{_x0002_@Yh_x001E_fV_x0017__x0008_@\ä9LHø_x0007_@ridº/(_x0005_@V¼#ÏlF_x0006_@_x0002_ùAå_x0006_@{±q«_x0008_@¦5Ö½_x0006_@_x0019_Zë¿_x001B__x0004_@_x000B__x000D_ìqw·õd_x000D_@!ì%_x000C__x000F_,_x0004_@¾_x000E_ç_x0003_ü½	@R_x0018_5|_x0007_@ëÒº!_x0001_@_x0016_Í7(_x000B__x0008_@ 4Ðf_x0003_¤_x0006_@¸xlðlÂ_x0007_@YRì1Ë0_x0006_@®¬®Ô$_x0008_@¶xZ!r_x0001_@\u§ìÊ_x0001_@E£Å*0_x0004_@3d[fÆ_x0007_@Bx_x0016_Ý_x0007_@¶Õq38	@ÂÈ'_x0007_Þx	@D_x001F__x0019_Àq_x0002_@xÖ_x0005_*Ùï_x0004_@ÞdPÐ+6	@è _x0002_%B_x0007_@_x0012__x000B_q£Rò_x0008_@_x0014_Ë_x000B_u_x0007__x0005_@_x0017_C3á1_x0003_@4Ý_x0008_ÂJE_x0001_@_x0002__x001A_Øp_x0007_@×_x0003_§vH_x0007_@~SyÆW_x000B_@ÈýúF_x0007_@_x0004_@_x0010_;ëáæ_x001D__x0003_@1q"TÃ_x0001_@^øä_x000B__x000C_R_x0017__x0001_@¸	Ð	@ Ë¡±_x0003_@ç¥E&gt;c_x0007_@&lt;x%¹Ê_x0004_@rfuNº_x0007_@¶ü»ÓÄ@_x0006_@KJ÷°°7_x0002_@ìéñw_x0002_@Q_x0004_r_x0016_{_x0005_@V¼ùÀÍ_x0007_@*¼ñÆ_x0007__x0006_@bË4yöe_x0003_@$?è_x0007_Yñ_x0006_@'þ	À_x0003_@_x0008_Äð?F_x0007_@Ð¤ÜA_x0016_´	@5}x¬_x0004_@_x0016_Á_x0017__x0007_2_x0019__x0006_@èzóAÞ÷_x0005_@ïöàr_x0003_@½mV³_x0003__x000C_@ºþªÎ§_x0006_@uÉr_x000B_@ A_x000C_@ª_x001E_&lt;4N_x0004_@60wYÚe	@ÓÑËÚ!_x0002_@Â°_x000F_ë _x001C__x0004_@IÜ!¡F_x001E__x0005_@_x0002_íÙÈaD	@_x001D_¢d8oÏ_x0004_@_x000D__x0012__x0013_ÍÜA_x000F__x0004_@e¡{v_x0007_@to_x0010_sèJ_x0012_@M]Iy?È_x0001_@_x001A_Y±â_x0004_	@T_x0018_ÀSÅ_x0007_@_x0019_Z_x000B_é¤"_x0006_@ô¹¦g]k_x0006_@é_x000F_©d¨_x0002_@¬pÂ=_x0008_@´§FOu/_x0005_@*_x000C_i8`_x0008_@Mgá}_x0007__x0011__x0003_@:Õ,i_x001F__x0002_@æÕ«._x0004_@¬áÃèÑÓ	@òD©_x0005_@Î³6©J_x0012_@J5Ð_x0004_â*	@W.{¾´_x0008_@^	_x000E_ÂÐ_x0005_@ÒHæ/«	@ÂÙÎ¬$_x0005_@cì_x0004_ÌN_x0003_@ÌÜÒ_x0005__x000F__x0005_@Y Ô_x0001_@ûÛ¾¸áS_x000D_@ÀW\_x0004_@UÐ_x001C_ª_x0005_@ß{ÕÜªö_x0002_@LwGp3k	@%_x0004_Ô_x000B__x000F_tf_x0002_@=SíKy!_x0004_@_x000C_ib¡ðR_x000F_@_x0003_åYì!N	@~SL`_x0002_@_x0017__x0017__x0012_Ç__x0001_@3ÂûÂ_x0001_@_x000E_Ö:ß-_x0002__x000F_@/!Ù_x0007__x000B_Y_x0005_@G¶^Ê_x0004_@eDK_x001F_p	@V¬þO¿_x0007_@-mÈ_x000D_@{_x0004_@!êì_x0002_Þ1_x0007_@ªÏ_4Í_x0006_@_x0010__x001A__x001D_Ø_x000B_Ç_x0008_@»ÈÐIU_x0004_@÷»Ýr_x0005_@Ç_x000E_]§º_x0006_@øü¤/_x0014_ï_x0008_@£;}Ö_x0007_@nó6Kqb_x0002_@ú8Ã±_x0002_@Ò_x0005_­1v_x0007__x0002_@ØDp_x0008__x001F_æ_x0001_@f÷øûC!_x000F_@ÑP½9_x000B_@úÜ´qJú_x0005_@_Eµcy_x0004_@`~ÁÜ±R_x0006_@¬;ï=9_x0001_@_x001D_2_à|&lt;_x0007_@_x000C__x000D_Ù=û#¥_x0008_@ò®_x0001_/×_x0003_@/¿_x001E_ÔÁ_x0001_@¢_x0013_Ååµ_x0006_@ÔÖ_x001A_Ë¬¨	@_x0016_\äo_x0001_@ÔøÎLX%_x0008_@Ê­iÊ_x000C_@í_x000B_êdu»_x0003_@ß ?Aj_x0001_@úÇa_x000B_*_x0003_@ddFÁD'_x0001_@ÂÍbLÚ_x0003_@b}\ËÏ_x0003_@ÐÄ9l¤j_x0005_@´Û_x0019_lÃf_x000D_@ðhCÊ_x0019_	@lêañö_x0002_@ÅX¯0_x0005_@©ôÀ£À[_x0005_@~ÈÄ_x0004_@CbÖºLN_x0007_@Ô'_x0019_·£+_x0005_@ðe/u)_x0005_@¶ð]¦_x001C_º_x0005_@ý_x001F_]_x0017_c_x0007_@_x000C_¸_x0012_ð_x000C__x0007_@~|Å\c_x0007_@fxør_x0008_@6ø7êe_x0001_@_x0015_{Ä&lt;_x0002_@,_x000E_g_x0007__x0008__x0015_f_x0006_@À*}â0{_x0003_@î Ö_zÅ_x0002_@û¶'óä_x0006_@-±ë×_x0001_@&amp;AñÀ×7_x0003_@=_x000B_o8_x0016__x0002_@GSR¤Ò-_x0008_@&gt;_x001E_ß_x0014_	@ü&lt;Dl_x0003_@&gt;Ï0_x0017_E_x0008_@¥¨~¿_x0002_¢_x0005_@ _x000C_=È#Î_x0002_@ÎK3_x0005_@û_x000C_\UÔ_x0006_@sFLxj_x001E__x0004_@BúÞ&gt;v&amp;_x0001_@:×½»õ_x0005_@hæ!T`_x0006_@è¬YÕ *_x0003_@êHæ¬Ã_x0005__x0006_@lÑÛsL_x0002_@¹Î_x0003_J_x0012__x0006_@èµ±/_x0004_S_x0003_@a _x0007_+`_x0018__x0001_@n*äws_x0003_@¸utä_x0002_@à.ÇB_x0015__x0005_@_áÊÎÞ_x0005_@¾`íNá«_x0007_@#8_x000E_¡Î_x0002_@Ô¾u_x000D_µ_x0006_@_x000B__x000D_zPK_x001B_¸d_x000B_@_x0018_8{_x0005_¹_x0008_@2/»ÊÜ_x000B_@ý#_x0016_rø[_x0003_@Tú@=U_x0005_@tÃîÅ_x0005_@ÿv@_x000C__x0001_@Ô$Þtc_x0001_@@dEBí_x0004_@£¸Y©&gt;_x0002_@0]qÉÀ_x0006_@ ôÞÔ_x0001_@-óÒ,_x000D_@ÁJèRÞW_x0002_@&gt;Ñ_x001F_P!_x0004_@_x0004_¡°Gq_x0001_@Rù_x000B_Î?Ù_x0006_@5£mÔ½_x000B_@ÊÓ)¹e_x0001_@X	ÒñÚ._x0005_@]r9_x0005_@%C¾~N_x0008_@ïâ"ËA_x000B_@ÌY¤pÛ_x0008_@ébÖÙÄh_x000B_@·ë¡á_x001B_ß_x0002_@}²DåÄ_x0007_@¿Ð_x0002_:_x0003_@g×	@Ðj¿¿_x000F__x0010__x000D_@Ú6Ü¤h_x0006_@_x0012__x000C_()_x000C__x000D_z_x0008_@êöi(_x0008_@õ*Ô^×_x0001_@ßP_x0007_÷_x0004_U_x0002_@_x0005_¢8[n_x0005_@.ÛÐcSõ	@vÄ_x000B_f0_x0003_@E4nLð_x0006_@@«ÚÉ_x0003_@d_x001C_¡x.l_x0004_@1f«Í7Û_x000C_@×TõËV_x0001_@LBS¼_x001D__x0012__x000D_@ú|®££_x0008_@òDÂZ_(_x0004_@~01é¶_x0002_@_x0005_4ÈSC_x000C_@9&amp;_x000E_°Bt_x0004_@)Ü_x0002_@Ù}HüT_x0006_@Ê¾;Ð¿_x0001_@_x001C_¬£N$Ï_x0003_@_x0018_óÿr¯_x0002_@_x000C_²ìãØ×_x000C_@{nò_x001B__x0004__x0004_@=_x0016_½(¾_x0004_@êaQ_x0005__x0008_@ÚADä©_x0006_@¥ÔI`__x0004_@ÆPh|O	@HÝ¾è¯}_x0002_@êþu_x0002_%]_x000C_@_x000D__x000E__x0014_jÏ/?_x0007_@sÝ&lt;åø	@_x0018_Ì_x0018_&amp;|_x0001_@IÚÕÄ_x0008_@½&gt;à__x0002_@ï6_x001C_íK_x0003_@Ã»EÃq_x0006_@MoÙk`å_x0003_@u,½~_x001C_A_x0005_@¨RhÕ_x001A_Ê_x0006_@ÖÜÌHSí_x000D_@ö\¡êhÇ	@½4G_x000D_@4Àr_x0015__x000C_D_x000E_@WÔ_x000B_?¥_x0002_@q³á1_x000D_@Sj_x0001_1H_x0006_@OgiÄ_x0005_@ÒC_x0004_­H_x0016__x0007_@þuÌï_x001F__x0001_@Ù³c_x000D_{_x0004_@JÊ­_x000C_%_x0005__x0008_@_x001F_&amp;ñÊä_x000D_@Ô©Þ«_x000F_ÿ_x000D_@Ë ¡H¨_x0004_@ê*%_x0002_@ÎËÕ§5Ñ_x0007_@¯:Tqx_x000E__x0007_@_x0005_­¥È_x000E__x0003_@S_x0004_a_x0005__x0006_@3Ò®k}_x0008_@äð£&gt;_x000B__x000C_cc_x0005_@f¥_x000C_Iq_x0008_@¨ä«/O_x0004_@Jwâ75X_x0003_@Ýz4±»_x0007_@ñO¢¨{Ê_x0006_@_x0019_Ó_x0010_ZÈ_x001D__x0008_@HYïÄqE_x0006_@¯ªEå­_x0010__x0007_@Qv_x0007__x0008_ +_x0001_@õXJKÊ8_x0007_@¨&lt;W_x000C_Éñ_x0007_@4=W*FW_x0002_@gûþÐ)_x0006_@J CsÆ_x0005_@¨Ê£_x001B_=_x0007_@ö\ò2ëb_x0008_@Å_x0006_(_x001D_z	@@_x0002_é®Ñ	@¼_x001D_à©Ý_x0002_@Ö}òÀÊ£	@Zè'_x0011_6_x0001_@Ô_x0014_àT±Ë_x0006_@¥2KÁ_x0001_@ó-"=ºw_x000B_@\UöHE_x0010__x0001_@`äOfZ _x0005_@í_x0013_ß¢µ_x000B_@R%4Ó_x0006_@.	ÿ_x0003_@·!ñBh_x0004_@1LË&amp;W_x0007_@_x0007__x000C_ø_x001E_-ö¨_x0003_@ÔDYôÃ\_x0001_@lÞÊ'Ê	@ .­ÖªT_x000C_@¬gÁr±C_x0001_@¢L_x001B_A×R_x0008_@| o^"_x001F__x0004_@á_x001E_$¥u_x0005_@û92Ch_x000C_@_x0010_rC]¬_x0006_@.î²cX¹_x0001_@RW_x0002_D:²_x0003_@¦òø_x001E_Z½_x0002_@ðp&lt;_Æ_x0005_@¼ûû9B_x0010__x000C_@i:É'õ´_x0005_@ØAjPW _x0004_@_x0004_aO¶¹&gt;_x0004_@^0ÒÐK´_x0006_@_x000C_A¬_x0016_k_x0008_@*!uW¾	@ð:±	ú©_x0004_@ò8~¢_L_x000C_@ü_x0006_¾_x000B_)_x0002__x0006_@a&lt;ø_x0006_2_x0004_@n{õGä	@n_x0018_àÿø°_x0006_@º¢_x0002_É×_x0008_@_x0003_0¤Ã)/_x0002_@SV°_x0014_1_x0012__x0004_@_x001C_²hb2_x0007_@ öÃ³_x000E__x000F_Ð_x0007_@3Ñg|X*_x000E_@'_x0018_J_x001D_r_x0005__x0004_@ÒNÝ:ô_x0007_@ðþÑ*äq_x0004_@âZ6æ_x0005_@IDe.k_x0001_@_x001F_¤( _x0018__x0001_@_x0002_æÊ_$_x0004_@_x001C_@P²[_x0006_@_x0001_Ac'e_x0004_@_x0018_¤#$yO_x0003_@!_x000D_&amp;$Ð®_x0004_@È|_x0007_ÐxÌ_x0008_@_x0015_7_x0018_l`,_x0006_@&gt;{ôV÷_x0004_@_x0008_~ö³)_x0003_@_x0006__x0012_ÝäYO_x000F_@H]_x0015__x0006_(	@_x0005_gú­ïV_x000E_@Zj¸ðx_x000E_@ L®_x0007__x0004_@f_x0016_õ	@_x000C_ê_x001F_}^Ü	@?âoëx_x0002_@_x000F_I¤r_x000F__x000E__x0001_@fu­_x0007_@F¾;å	@h+}T_x0015__x0007_@=Åä_ô_x0001_@¯k_x000B_KýJ_x0004_@v_x0015_A_x0004__x0004_s_x0001_@_x000C__x000D_ùû~jÛ_x0004_@ ïm1æ_x001C__x0002_@öÿ)(ø_x0007__x0003_@-È_x0007__x0001_@çF¯c_x0004_@ÎÒr_x001A__x0010_	@½&amp;ÚÊ8_x001B__x0004_@ô"}ó4a_x0001_@zÂérË	@j°,3¹_x0005_@¨_x0001__x0007_ÍÂ_x0002_@(3_x000E_mlO_x000C_@?ÎÑ6_x0006__x000D_@ó ¬ªíÍ_x0007_@x^]á_x0001__x0002_@W×³_x0004_Þ_x0003_@÷{æÜqU_x0001_@ñÂ_x0016__x0005_Ô	@1åý_x0011_¹_x0003_@{k÷­_x0019__x0018__x000D_@0Dö_x000F_¿£_x0001_@)[»å¿_x0003_@Ü!)ÄN_x0005_@]V_x001F_a_x0003_Ã_x0002_@ñ_x000E_]Í`_x0008_@Óð:_x000B_K_x0002_@_x0006_%r´Ö_x0001_@på_x001F_&amp; _x0004_@¢±»¹I_x0004_@øáëë8Ö_x0007_@_x0013__x0017_°Êüè_x000C_@^¡uG_x000B__x000E_R_x001F_	@¶Åuô¢M_x0002_@Ùì|_x000D_k_x000B_@ö»Æy=_x0003_@Ù¿ç_x0008_¡_x0008_@¶e_x000C__x0002__x0002_@{ þçÄ_x0002_@&gt;_x0018_øýê_x0002_@`Ùú_x0001_´_x0006_@¤&lt;ÓÈ_x0010_ _x0004_@ÒÝG]h_x000B_@uL_x0016_aß»_x000B_@!ë¸rª_x0001_@¨_x001D_8§ï¥_x0004_@fS_x001D_xæ_x0006_@_x001C_ùß½ªB_x0007_@0h_x0012_à_x0004_@Ý1]P_x000D__x0003_@ç=¬mí_x0002_@vÞºÌP_x0006_@N¹´_x0016_Å_x000E__x0008_@Lñi«°·_x0008_@s_x0018_fÆ©ï_x0005_@O_x001F_ êþ_x0004__x0003_@ãìËgw©_x0003_@_x000C_#à_x000D_»ÿ_x0006_@âæ¥_x000E_jï	@SúÙ_x000B_û_x0004_@Kü.=_x000E_@zeIó¶_x0003_@!¨rÙò_x0003_@¾pwNz_x000B_@_x000B__x000E_¼A0¤7_x0001_@5ú­ÝÌ	@÷_x0008_õ	@"_x0014__x0012_&lt;ëV_x0001_@/ú÷nx'_x0003_@q¶/»_x001E_Û_x0007_@Å/$³É_x0004_@)ââvu_x0003__x0004_@]¶X_x000D_¥Ï_x0002_@åw°Ô0	@VRA_x001C_3_x0017__x0006_@Ï"éAÅ	@yK¬´_x0002_@¨iÀ7_x0006_@Ù2_x0015_	È_x0003_@Z «Ë+P_x0005_@CAm\_x000B_@m³ùÐy_x0006_@(øFÍF_x0002_@°®_x0004_}×_x0002_@DîX_x000D_¥=_x0002_@_x001F_ùo;2_x000B_@âñ_x001D_pQ_x0005_@FuêZç_x0001_@t+f¯_x0005_@^FÆ40_x0002_@BG'Y¼_x0006_@_x0016_Csï¨¢_x0003_@_x001D_´O_x0016__x001B__x000E_@ErªØ_x000C_÷_x000B_@_x000C_âËaê_x0006_@À&lt;ÌY_x000E__x000F_3ï_x0007_@¨×_x0004_¦_x001F_Õ_x0008_@ðm_x001A_«ø_x0001_@_x000D_µZIÞ_x0004_@ìöeþ	@ÓãN¸ý_x0005_@_x001E_Ñ» (_x0006_@v·dzÂ_x0006_@Ê68eo4_x0001_@	Ç²¹¼é_x0003_@O®ï5_x0015__x0008_@5 Fñº_x0005_@²*3jÃ_x0007_@Lúæ_x0004_@¶úQ[_x0007_@¦¼aFà_x0012__x0004_@eÜ-9â(_x0006_@_x000C_[jö¯_x0007_@i0õ_x0006_@ú¤$ìI_x0008_@_x000B_ý_x0012_{x_x0006_@_x0006_7¡Ôæ^_x0004_@yGl_x0006_@ûaq7c-_x0005_@®@çF~l_x0008_@[ï=Â½_x0007_@DX¶õ_x0019_]_x000E_@Ä*nçðã_x0005_@xËl94)_x0005_@yÄù_x0002_@$^o]%	@sçTä_x0013_Ç_x0001_@_x000B__x000F_s×ràÓ_x0002_@¾K!_x0010_ç_x000B_@ô«x_¥_x0001_@_x0016_óA¬?_x0004_@e_x0004_Î_x0005_µ_x0002_@:&lt;êÂ¾_x0002_@Ú¡çü¹_x0001_@ÿÉ=_x0004_@°Sµ+_x0006_@_x0008__x000F_Ü½_x0016__x0002_@$5_¢	@F2¼x×_x0006_@uY_j_x0008_@è_x0007_ÚõË_x0004_@_x000F_Ô¶fÌ_x0019_	@â¿í¿0ú_x0003_@&lt;Û__x000D__x001B__x0001_@sA_x0015_n]	@_x0012_íH=îÄ_x0004_@Öúª_x0005_Q	@_x001F_jÜB&gt;,_x0006_@	_x000C__x0001__x000E_ï?_x000B_@ì®Îgò©_x0006_@_x000E__x0005_bvy3_x0008_@ØÖÅ*Ò_x0004_@9qf±{_x0005_@Å$¾³ _x000B_@yéùÄ7ë_x0003_@_x0001_ª7xá_x0003_@IAÙÂ_x0001_@ûã_x001F_8µ_x000B_@|"}_x000B__x000C__x000D_W_x0002_@iì%j_x0002_@j+/ðå'_x0005_@_x0004__x0011_§B	_x000C_@õµ£t+­_x0001_@¡fËLá0_x0004_@]À&lt;Þð_x0005_@Þ6zÈÕ_x000B_@ú_x001F_y_x0013_o_x0008_@ªn_x0008_XU_x0006_@f¿ÖU¬	@wU¼ò_x0001_@8?_x0012_30_x0007_@ºùE÷_x0006_¼_x0008_@_x001A_=&lt;1"_x0003_@Y¶+_x0019_Ð¾	@p`»QÖ_x0005_@a¬Åe_x0012_ý_x0003_@¸á?_x0017_$_x0008_@²;° ¶_x0008_@_x001C_\333_x000B_@âàäàU_x0001_@_x001A_}¤,_x0012__x0003_@¢d_x001D_mq_x000C_@HÐ_x001A_Ká_x0006_@ªô½ãg±_x0008_@#0ÒªÂ_x000B_@#¼w¿G_x000D__x0001_@×_x0008_Ié_x0002_@_x0011_kÏ_x0014_«_x000C_@q5ZR_x0001_@¢*_x0002_Ò´_x0008_@_x000D__x000E__x000C_ýò_x0007_`A_x0003_@rå_x0015_¥}d_x000E_@fé×âÒ^_x0005_@húÄÌ¹_x0003_@VÈ£ê_x0004_@?UþýÎ_x0017__x0007_@wÝ@_x0013_¸ù_x0003_@$ -_x0005_ ý_x0005_@ÖÔB/_x000E_@xîeW#_x000E_@»u|u ¿_x0001_@ÈÐIV¦_x0002_@Qîñwi^	@Ð_x001A_SD	_x0007_@8ÀÝÿîD_x0004_@_x000C_øuÏL&lt;_x0005_@µ«_x0003_°,_x000D_@º¯_x0008_6b	@pQ%0Í_x0008_@_x000B_PÓÎ_x0013__x0003_@ÆQ/%«	@}_x000E_XSÍo_x0003_@éG9_x0011_p_x0001_@øî_x0002_Æd§_x0002_@_x001A__x0011_B_x0019_ó¸_x000D_@±_x000C__x0010_wÈ_x0013__x0007_@ß_x0007__x001E__x0011_C_x000E_@üÛ_x0005_1í}_x0006_@5Ïù½%_x0003_@_x0018_÷&gt;Lr_x0003_@+DTÛ_x0006_@ú_x000B__x000C__x0012_°_x0003_@Þ_x0002_ýê·_x0001_@, ®Æl_x0005_@*Ü5$_x0007_R_x000C_@R_x001B_\Ë©_x0005_@,¤sZ¹s_x0008_@²ÇPv:Ë_x0008_@~oZ ­¨_x0008_@æÎy`_x0015__x0004_@&lt;Ç|G[_x000B_@M_x0004_½&amp;_x000D__x0005_@î^!ÿÒ¤_x0004_@c_x001F_(þiZ_x000B_@W¸{`ô_x0002_@:ôÿt:_x000B_@IC?&amp;_x0001_@°_x000D_OT½_x0001_@åxôÝj&amp;_x0007_@×_x001A_ô_x0001__x000E__x0002_@è'ý«	Þ_x0006_@Qi_x0008_@uÅ_x0001_@úr_x000E_¦°_x0003_@_x0014_vwéÐ_x0008_@Ês_x0010_vi_x000C__x0003_@°"avD¢_x0003_@_x0004_zÐu,	@&lt;dYÞ_x001A__x0005_@ÆZmp\(_x000C_@_x0006_¾ÄÜNè_x0006_@%÷_x001F_©9_x0002_@®ý_x0007_2_x000C__	@_x0004___x0010_*ñ¡_x0007_@_x000E__x000F_PýÆ(-_x000F_@G_x000C_Ûà&amp;_x0002_@),ã²_x0005_@«OîÏ#_x0018__x0008_@}CÞ;¡,_x0002_@ôÍÂöSR_x0008_@B_x000B_7ìô&amp;_x0003_@º_x000E_z4^w_x000E_@4nLa|«_x0007_@9h7s§_x0007_@¸¬]\TÒ_x0004_@ct@¹(;_x0001_@"_x0011__x001D_d_x0013_a_x000F_@1óª_x000C_qx_x000E_@_x001C_ü·6I_x0005_@"uí_x000E_±Ô_x0007_@Þ-¢'ñ_x0004__x0002_@_x000C_ñ,0¡Æ_x0006_@9Äz¨ó_x0006_@$»?°Þ_x0007_@_x000D_Ay_Þ_x000E_@Õb^¥Es_x0004_@ìò±_x0019_Ù4_x000F_@µçÂ_x0019_}_x0006_@Y[ú%¢_x0004_@áv§§y1_x0001_@Ê»p_x0012_ûý_x0008_@@ëF_x0007__x0003_ì	@Ä:_x001F_%wl_x0004_@r'Ña_x0004_@tI«õ_x0001_@²_x001E_xR_x000C__x000E_óç	@h_x0017_¬&gt;±í_x0005_@N£m"³Ý_x000C_@ñDu.éØ_x0002_@ûûÈÃ)_x0007_@^ìz%ÕÎ_x0007_@Þî_x0016__x000F__x001F_~_x0005_@Ú_x0004_h`_x0006_þ_x0006_@ï/¬å}À_x0003_@&amp;2=ø0_x000C_@Ö5ê]_x000E_@_x001E_P+-µÄ_x000C_@&amp;dòXh}_x0007_@Iu¤Þ	@ã÷7,_x000C__x0005__x0007_@{_x0013_BºT6_x0003_@ pÏéº_x0006_@6Z t{_x000C_@	ó´_x000B__x0005_@&amp;*MZ_x0015_Z_x0001_@tÉü³_»_x0008_@DÕ¶Ü[_x0004_@þyÎsÇ__x000E_@Éwúº°_x0007_@±Îô_x0001_@({Ö7ZD_x0007_@ÔV¨Ø_x0015__x0002_@¸_x001C_pz×	@	NÞ	&lt;'_x000E_@e_x0017_@ð_x000D__x0001_@S½/ï~_x0007_@Öp wÂ)_x0005_@_x000B__x000C_r¶8Bø	@ãë3ñ(é_x0007_@¢&lt;õY_x001F_ª_x0007_@'zÎ_x000C_&amp;_x0001_@¢ª w`_x0007_@&amp;__x000D_³Ôá_x0004_@(³åÖ=	@±§±åÝq_x000B_@'-á®ó_x0003_@*¨¡6_x0007_@P§©Íô_x0002_@_x0007__x0013_Ì/ÐÝ_x0001_@ùYZ_x000F_P_x000C_@0ãz3_x0001_@výã¹Kk_x0008_@ö_x000E_Û³:"_x0007_@ò]©¸¬_x0008_@_x0001_:à_x0006__x001D__x0001_@&lt;]%_x0014_b_x001C__x000C_@_x0005_)»Szs_x0005_@ê_x0014_9,v_x000B_@~\ÌÉ_x0008_@Zü6_x0006_~__x0003_@õ`_x000F_nlb_x0006_@Ì8&gt;´â_x0016_	@N¬@in«_x0003_@_x000F_È_x0018_\Åý_x0003_@S}_x0010_FD±_x0007_@ìm)Õ_x0002_	@lÂ9_x0019_B_x0001_@h¯s_x0002_@â/wÞ_x000C__x000E__x0017_:_x000C_@Éèâ­_x0003_@P6)Ç¬	@4./_x0003_*_x0006_@_x000D_¾Ï9½_x000C_@R)&amp;õOV_x0006_@_x0019_ÙÈµÎØ_x0008_@_x000D_¦}A_x0008_	@_x0017_v_x000F_YZ_x0001_@~ÔÄàËB_x0004_@_x001A_­_x0006_¹´_x0008_@6&gt;_x000B_]_x000F__x000E_@y¯³b°_x0003_@jÍ]§\©_x0007_@å)Ðw¨_x0013__x0008_@Ïîôåbx_x0007_@®ðîÄ!ü_x0002_@ÿ½;e|ì_x0004_@¦ù0Ú¨	@£G_x001A_Üe_x001C__x0006_@÷Ne`a@_x000C_@&lt;_x001E_xÈ_x000C_@Hí¿Ô_x0008_@ÑÛ©¤_x0013__x000E_@$_x0007_ÐT{_x0005_@Ã¾°_x0007_+¨_x0004_@_x001E_¢ÐGM/_x000C_@"e_x0001_×!Ô_x0005_@Aì?cI_x0001_@ö_x000F_Þ3_x0005__x0001_@yfp¸ñÒ_x0001_@_x0004_zç£¡ü	@_x000B__x000C_vx4@_x000F_ª_x0005_@F_x001D_Ø_x000E_Ó	@¸½¶ñ8_x000B_@%_x001B_û	kÃ_x0008_@@à£ÉÅ)_x0002_@+_x001C_u»å²_x0001_@¤ÿïÏ©â	@ªj¦¿¯_x0008_@2¹_x0018_ë\¥	@_x001A_t-¼å¿_x0008_@_x0013_º8pÞÅ_x0006_@_x0015_'_x0011_²b;_x0008_@g_x0010_­_x000C_*_x0007_@2_x0014_QØµ_x0006_@ßÙ_x0012_f¸_x0003_@Tä¦s_x001F_e_x0008_@ëxÔK¤v_x0006_@r_x0015_º]_x0007_@Rð^ç3_x0008_@D'HgÚ_x0008_@gÂY!	@:ð.mê_x0003_@fÍ&amp;·mà_x0007_@Áæ=_x0006_?_x0003_@»Ó_x0012_U¦_x0006_@³ì1½_x0003__x0001_@ì*;x_x0005_@_x0004__x0008_Í_x0002_/Ñ_x0005_@ô+äG9_x000D__x0005_@Hû0õ×_x0002_@ûë±¥ß_x0001_@ap_x000B__x0012_®	_x0008_@q¿e_x0018__x0010__x0008_@×tTVÕ_x0007__x0001_@nmÓÄÓ_x0006_@@B¶ò¼	@_x0002___x001F__jS_x0008_@i=x´_x0005_@øË«_Àõ_x0002_@þ'_x0011__x0011__x000D__x0002_@_x001D_­P¸Â_x000E_	@6°¡¿_x0008_@É_x0013_2e	@_x0012_Îa%_x0001_@aNê_x000F_ý_x0007_@UÏ_x0003_8 _x0008_@ÿYx«5_x0005_@4_x0011_u}¬_x001C__x0012_@à¢Aç_x0007_»_x0008_@:Ï^&gt;	@Ö_x0007_QRØ_x0007_@ÂgsÈ_x0006_H_x0003_@_x0011_¤­_x000B__x0012_0_x0002_@å_x0008_-9r	@Ô_x0003_3_x0019_N_x0012_@¨dó_x0006_5§_x0004_@¸_x0017_«|¤_x0004_@_x000C_¦!_x0014__x0015__x0004_@ö_x0017_ä0S_x001B__x0001_@¼!9mr_x0008_@_x001E_X2&lt;_x0019__x0005_@¥"Ýù®_x000F__x0007_@¢kã	,ì_x0008_@_x000F__x0011_]_x0016_Õ¤_x000B_n_x0007_@_x000E_áuö_x001E_Y_x0004_@ÂÙÄV±_x0019__x0008_@'òª{?_x0006_@_x000B_ävö_x0004_@åñ_M_x0002_@_x0006_!ìY	@_x001C_²_x001A__x001B__x0004_@aH8O|-_x0003_@_x001E_âÌî_x0004_@NØ½_x0012_ú_x0015__x0008_@ñ¦_x000E_ì#_x0002_@ÎÿÌ_x0002_@6oÖÀ°I_x0001_@TÒêí_x0010__x0002_@Ó/=W _x0016__x0001_@2_x0015_ÄP{å_x000F_@A_x001E_¸a_x0001_@;\B¦¤_x001E__x0005_@Éb[°_x001C__x0012__x0003_@²»&gt;L_x000D_1_x0004_@_x0014__x0003_J/Mi_x0005_@wjO_x0001_@y?_x000C_ÔR_x0011_@_x001E_^þÇ9_x0004_@R­ôÿî	@ovcí_x0005_@(_x001C_ `_x001A__x0003_@}÷òúh¶_x0007_@_x001E_WïeSÀ_x0002_@µ4µG³_x0004_@_x0003_ªó'_x000B__x0016__x001F_i_x0003_@ 6RáÖ_x0002_@í¯_x001E__x0007_@*íþà_x000C__x0011__x0006_@Ëñ_x0003_÷ÃÛ_x0001_@!_x0015_¾_x000C_àÉ_x000B_@wI@¾ý_x0008_@¶»_x0010_|_x0006_@k$Ä¼_x001B__x0001_@Ò¥ðý_x0007_@¿b&amp;)`ë_x0005_@äx¿à_x0005_@§g¼p¥&gt;_x0008_@YláUT_x0005_@_x000D_G¡i¾õ_x0007_@ï^G_x001D_¹_x0005__x0006_@_x001C_°_x0019__x0004_Ê_x0005__x0001_@Î_x0013_Ù$ë_x0003_@_x0006_«ù´|_x0003_@¯W_x001A_à	@ÝOzÈ_x0003_@b®ùe_x0001_+_x0006_@Û&gt;Áyç_x0008_@(.%_x0010_«_x0008_@H¾_x0012_Y}	@_x0010__x001D_;8(_x0003_@í_x0005__x001C__x0014_Ü_x0004_@M"]Å­`_x0005_@ò_x000E_¡¦ä_x0004_@ü@Ñ_x000F_jç	@ªºØYh_x0008_@Y«"ån_x0003_@</t>
  </si>
  <si>
    <t>668c6180651c6da6885bd2be1baeb39b_x000B__x000D_H;tXÅ_x0017__x000D_@eºA~ä_x0003_@Q?µßf±_x000B_@ _x0017_Vº_x0008__x0003_@Ç@ÚT_x000B_@`áùe_x000D_Á_x0006_@ú	y/Y_x000F_	@Ü_x0008_bØ±c_x0008_@"]7ÅP_x0004_@óòsK_x0001_Ò_x0003_@Ä¤ãcÈO_x0003_@Ñ_x001A_×9u_x0007_@ôñ»f_x0003_@z_x000C_4ñò_x0001_@f_x0004__x0018__x0011_ª_x0008_@_x000B_²Ð'.E_x0003_@êÞéÁÉ_x0007_@Óo¡_x0008_Àí_x0006_@½²ë=íî_x0001_@Aì_x0016_]_x0002_@ô@&amp;e/_x0002_@`{äB"Ê_x000B_@|©zîáë_x0004_@Ý8û|ô	_x0001_@_x001E_î.~õM_x0005_@&lt; bÒÊ&gt;_x0007_@Èá$;_x001C_ß	@îm©ÔÚw_x0001_@ #Å_x0019_î_x000B_@ýX[_x0011__x000D_@¥_x001E_þ*+)_x0007_@¦Öq_x0004__x000B__x000D__x0016__x0008_@N&lt;¦e_x001D_c_x0002_@é_x000C_û¥ë_x0007_@(`_x0015_î$_x0004_@ì¢0Öá	@zØkòó/_x0004_@Èß_x001E_E¼_x0004_@à_x0007_\_x0001__x0001_@àíß3 _x0005_@OÚ8Ãü_x0003__x0001_@_x0006_±ÓrAã	@ÕïíS_x0001_@¶´Ìúä'_x0003_@xÝ+[&amp;D	@_x001F_Bý_x0010_³½	@C&lt;~'Ø_x0006_@(n¼mÖ_x0005_@¯_å_x0001_@)5",Ô]_x0007_@.÷qG¤©_x0002_@9ú_x0015__x0001__x000C__x000D_@ÖÂ[,Mê_x0001_@qð×[_x001F_À_x0004_@©M8»9_x0003_@ñ~Ðf_x0006_@£l9H@_x0007_@_x001A_çHàe_x000D_@@¡Èaß_x0002_@v«òh_x0003_@HÆ¼àh²_x0007_@HnT_x0002_§_x0008_@ü_x001A_@é_x0002__x0003_@_x000D__x000E_¤¢Û0¾¯_x0003_@£ÇyQ_x0014_O_x0006_@dú©Õô_x000D_@_x0016_Z1ã_x0004_@_x0010_Ú.h	@7Qõ_x001A_G_x0007__x0005_@_x001D_¹cv/\_x0005_@È_x000C_Ôr_x0004_@6­RM_x001C__x0001_@°âåûe&amp;_x0006_@¢²NYå_x0002_@_x001F_Tû`5_x0001_@c¦Ó1®_x0001_@ä}GhÍO	@D¤I³y_x0003_@ÆÁ¡í_x0001_@tvö&gt;:_x0018__x0005_@_x0010_&gt;_x0018_iÓ_x0006_@¢6b_x000D_úT_x000E_@ÅOè×_x0005_@ÅÐ !9_x0006_@ÿNº_x0012__x000F_1_x0003_@ª¦9Ùí_x0001__x0005_@¸¾é¡_x0013__x0005_@6àS*^_x0006_@~kkü{_x0008_@Pa^Rn_x0004_@&amp;Ð@_x0004_@6ûVÒ_x0005_@±_x0014_	­´_x0017__x0007_@vËÈÈ½_x0005_@&gt;}_x000B__x000B__x000C_&gt;_x0003_@ODo_x0003_,x_x0006_@¨_x001F_Í_x001C_u_x000B_@ßyÇZÆ(_x0007_@*Pw_x000E_áÿ_x0007_@pI¬9»)	@_x0013_\!_x001A_Ù(_x0005_@ÑÄ_x0018_Ïö	@8z]Ø	@µWUè_x000C__x0008_@8~_x001E_¤0_x0002_@è_x0017_ËUE_x0003_@è_x0015__x0011_.´$_x0006_@·£_x0014_º(_x0002_@¶Àq¸_x0001_@.m_x0008_u_x0004_@)ÔÕ¤YF_x0001_@wÄ)`_x000C__x000D__x0005_@N_x001D_È_x0004_@&gt;·¯¡_x001E__x000C_@ÖÓÖ¼_x0002_@_ ¡ÍE_x0005_@ü1$_x0005__x000C_@´%]_x0015__x000C_@É_x000F_{Rwh_x0003_@_x001F_È¤a_x0015__x000C_@T\_x0016_RI_x0002_@ Ý½UT_x0002_@pâ7/_x000B_@}5@_x001E_Rr_x0006_@Ç ÿHl_x0005_@®ØÛ8`_x0007_@_x000B__x000D__x001B__x0011_=DHÁ_x0002_@%`_x0019_.M_x0011__x0001_@ÒL_x0011_	%	@ÿ¦^_x000C_J	@)n_x0001_õÌ_x0005_@_x0016_þÜ_x000B_ o_x000D_@HF§r53_x0004_@{ßµ¾Ä_x0006_@:Æ¦h_x001A_î_x0007_@x¼ó§â_x0007_@²§gÍÞ_x0005_@"ò­a_x0006_@Ô*_x001A_Ý¿)_x000B_@yhÑð_x0006_@-_x0017_&gt;g_x000B_@¤Ü ¡Ú_x0004_@&amp;)YÿïN_x0008_@ð_x0003_&amp;[l	@_x0008_ç_x0008_eÁ´_x0006_@hÏÈ96_x0002_@¥_x001D_Ûø;[_x000B_@_x001E_ÍD_x0001_1_x000B_@×Ë.]³_x0002_@_x0012_¿&lt;É_x0015_ü_x0003_@ïá¯'þ_x0001_@`{ _x000F_µ½_x0006_@¹Ðú,¶ç_x0008_@¶gþE­_x0002_@_x000B_ñ6¢ó	@_x0012_0_x000C__x001F_8_x0002_@ï?ÑÒ_x0003_@mÊ¸N_x000B__x000C_ü_x0002_@°Î_x0007_\â}	@J·mk_x0005_@°|Þ;[ü_x0003_@H°_x0018__x0011_a_x0003_@Â_x000E_÷~_x0008_@àgöy#_x0004_@¹ÐLÆ8Ö	@_x0002_ZëU	_x0004_@ßÞre2_x0004_@¤ÆÜ·_x0001_@_x0010_wVI_x000B_@±i}me_x0001_@_x0019__x0011_°|r_x0002_@¶³n)û_x0004_@¼Ì«_x0014_\	@q°e÷G_x0008_@yeå³	@­ñ._x0007_2-_x0002_@#[ñwú_x0007_@=NÂ_x0001_"_x0008_@hÂ¨&lt;G_x0005_@R_2_x0001_Ç_x0002_@#¾"Ê_x0006_)_x0001_@àD´ö8_x0002_@@LüEE§_x0007_@_x000E_÷ë­Y_x0008_@_x0010_lÃþ_x0005_@9_x0011_,ÙÑ_x0004_@#ÞT_x0002_çË_x000B_@	Cè_x0013_u	@0#mì_x0004_	@_x000B__x000E_ë_x001B_«×	@_x000C_¼ûàbÝ_x0008_@*X_x001E_É¤_x0004_@	©_x0001_@_x000F_Uß"_x0002_@_x000F_ÐÝvç_x0001_@Î_x001D_._x0006_Ü·_x0007_@ÉGÓ¼!Ý_x0007_@öÙö_x0017_+_x000E_@²UTÕ¢O_x0001_@_x0010_ÕÌ¯â_x000B_@ÑZFö_x0006_@ ùö_x0019_×_x0008_@ªå¡K½_x0008_@p&lt;r¹Âæ_x0002_@ä÷_x0015_x?_x001E__x0006_@P5ßÑ[P_x0003_@Wb2Îòð_x000B_@®A{Dî5_x0008_@V¢kxG_x0007_@_x000D_àbU#ó_x0008_@_x0001_µâL_x0001_@ÿ0w º»	@_x0004__x0018_oû$_x0002_@3÷ëÿ_x000B_@_x000E_d)~Ö	@:_x0017_B6_x000B_@¿[ÛE#_x0007_@Á^\iT_x0004_@#§Âè·÷_x0004_@»S_x001B_­£Ö_x0007_@½_x0005_×¼_x000B__x000C_bE_x0005_@_x001E_ôa_x0016_¤_x0006_@_x0016_:Ó³Ú_x001A__x000C_@Å1ìÿ*_x0008_@_x0005_U_x0006_Á_x0001__x0007_@e:(G"	@þPH­}_x000C_@³_x0011_càÎ_x0006_@ á_x0015__x0008_@º_x001C_­ÌÆñ_x0006_@ÇÆñn²_x0008_@zE°m_x0004_@_x0018_N_x0002__x000C_d_x000C_@ÜU_x0007_Í&gt;B_x0008_@Ì|gÄ9Ë_x0002_@îmÐ²ü|	@áIv&gt;=_x0007_@_x0005__x0017_ÆL	@N9[Òg_x0005_@Ò 7Ï _x0006_@N_x0013_ÙØù_x0004_@@0¿p	@:PW(_x0001_@y3tr_x0001_@LÈy_x0002_e_x0003_@x[ÉÃq_x0004_@AFK.b_x0008_@ï_x0005_`è_x0005__x0007_@àø)Ôð_x0008_@ò+Ö±w³_x0001_@¾"rÔk4_x0008_@©5_x0005_rh_x000F__x0001_@_x000B__x000D_þ_x001D_ÝNj_x0001_@,`ì'e_x0001__x0008_@V_x0013_®QCq_x0006_@ípº _x0010__x0006_@ì_x0001_ê?ç_x0005_@AÅf;[__x0002_@E.ùQ_x001C_µ_x0007_@Rï¹Ç+	@Ó'_x001C_¸"C_x0006_@©ò&gt;¦ä_x0006_@úP^¶_x0004__x000D_@ÜW_x0013_X_x0018__x000D_@wòZ_x000B_@lc×KØ_x0006_@ºð@Ë:j_x0006_@q=Y¸Wf_x0003_@vÑ_x0017_c`L_x0006_@;_x0010_ã_x000C_Ï_x0015__x0001_@_x001C_l¥¥Æ	@øìYL@_x0003_@`Y_z±_x0003_@Lòä(Ep_x000B_@GÒ_x000B_Ü_x0002_@¾ _x0001_H-_x0005_@å_x0001_¡£$î_x0005_@LÌ1(í_x0001_@_x0018_!Òwï_x0004_@|_x0014__x0003_ÍÜÉ_x0007_@´ï¬_x0018_/õ_x0001_@÷$rÇÏ_x0018_	@{_A_¨_x0001_@ä&lt;C_x0017__x0007__x000B_Ã¡_x0003_@Qìâ×î_x0008_@ÖÔ_x001E__x001D_Å_x0005_@K&lt;å_x0019_ö	@sè8J_x0007__x0004_@8ÙâP_x0001_@ èaBÓ_x0005_@Ûp_x0001_²_x0002_@´öW_x000F__x0010_@_x0002_@õ¢ú_x0001_à_x0005_@_x0013__x0003__x0002_êÛ_x0003_@¾ÃÐø¥_x0004_@óî._x000B__x0002__x0003_@XâËbË_x0003_@º_x001F_·g_x0004_@_x0012_$õÇ_x0001_@¾¶¡(^	@´CÛ	îv_x0002_@ësKõa_x0006_@º1_x0007_QX&amp;	@¬íCl_x0018__x0003_@ö¦_x0010_s_x0007_@¸DºN=º_x0004_@ù SAîX_x0006_@OøÕn$_x000B__x0002_@Ä_x001B_æÃ¡	@¯¡þ'0	_x0006_@Ö'&gt;Æ_x0003_@tKJÛñ	@~Z{Æl\_x0008_@czúq¡_x0002_@WÓì@|_x0005_@_x000B__x000D_iìÅ=F_x0004_@/_x0013_Cîÿ_x0005_@¢Ù_x0004_@_x000D_ãø_x0008_@×_x000E_r§hØ_x000B_@»ú_x000F_Ç¢Æ_x000B_@î÷Ä_x0014__x0017_	@¼Ó1_x001A_¿_x0003_@[ïíâó_x0001_@Sßæ_x0001_@a/ë_D_x0006_@à½ªu_x0014_d_x0007_@¯4°#ô_x0002_@n(i_x000D_Ù¼_x0008_@_x000B_(Ñªé_x000B_@_x0005_ÊJîGÞ_x0002_@ýÿ¥_x0011__x0005_@æØ6å$_x0007_@I_x000C_{qQR_x0004_@È;_x0018_Êv_x0007__x0003_@j¥_x0014_-p÷	@ü_çAlï_x0008_@C'^&gt;Xs_x0002_@d_x0012_¶_x001C_bx_x0002_@2úsÑg&gt;_x0007_@e qáù_x0004_@ãóÆÈ¼¦_x0003_@tMý t_x000D_@P¸Î(ò¦_x0002_@¡¯$u_x0012__x0004_@f¯ß~Ç0_x0005_@¤U.°_x000E__x0013_ûµ	@÷PÈtöü_x0001_@_x000E_¨)_x001D_^_x0007_@ig_x001D__x001B_c_x0013_@Vß:@¡_x0011__x0008_@w§x, c_x0003_@¾¬_x0003_v¼×_x0006_@MG(§¯õ_x0001_@¯ Yµ_x0010_·_x000E_@ü_x001B_ìO_x0012__x0005_@)ÄÆ­E_x000E_@°kÆÙáÍ_x0002_@ßÃ:úÏ_x0004_@_x0004_kYÞ$_x0013_@ìa½?_x000E_@Ô_x0006__x0012_ºß¯_x0008_@£ÊÊ&amp;©Z_x0005_@_x000F_§î_x000D_G_x000E_@ùäì,qð_x0004_@Z_x0008_Æ©´ø_x0004_@_x0008_rGô_x0007_@Lû+%þ__x0006_@w*_x0011_#3ï_x0002_@_x0005_×Òì¨_x0006_@,_x000C_ÛqÇ_x0002_@¿ÀT\²=_x0001_@ _x000B_?¶Ù_x0003_@Õú`Js_x0005_@¬Ã_x0012_rÓQ_x0004_@M+ÑÕ_x001A_Æ_x0001_@_x000B_¥&amp;_x0006_@¹)ä_x0005_@	_x000C_¼þ`oØ	@N_x0002_2Dù{	@_x0011_Í9"î·_x0001_@ä83)Mu_x0003_@Ö®_x000B_K_x000B__x000C_@¼_x0011_2nßå_x0002_@Ñ%öÓ(U_x0003_@tÏ¯J_x0018__x0005_@	xMîtÙ_x0008_@µH_x000D_±g²_x0005_@l_x000D__x0007__x000E__x000C__x0008_@gO¤òÙÈ_x0002_@×¥ÇI¸_x0002_@HJ_x0019_bí_x0008_@ÓmEË\T_x0003_@cu;â_x001F__x0003_@â¯  ÷?_x0006_@èj¹üm_x0002_@Ð²}PÓ_x0002_@,#ï@0B_x000C_@_x000C_´5¿_x0013_ä_x0004_@_x0017_õáiÔ_x0001_@v½0#:_x0008_@ 7GH4_x0005_@î§¦H³	@_x0015_Ä9yÂ_x000C__x0002_@vú3å	@ÌìÖ_x0015_Ê_x0002_@óÞ\Ö_x0013__x0007_@ÚÏúm¬w_x0002_@_x001A_ÌïE`w_x0003_@¦^à_x000B__x000C_òó_x0005_@nÕá$÷_x0005_@þÛ\&gt;åØ_x0004_@_x0016_¢ñ_x001F__x000C_@iPç³[_x0007_@æ_x0004_ð74_x000C_@[`zXÝ_x0007__x0007_@_x000E_£ãí}o_x0001_@7×o.yÑ_x0006_@ô"&amp;u_x0004_@x¯åt.+_x0002_@KèÄ£_x0005_@_x001B_LÞPÂ:_x000C_@¼}ÓÜÙ_x0003_@êÂ}[hx_x0005_@_x0019_`z}B	@È_x0015_ÌÛ_x0003_@@¾YEÙ«_x0001_@æ_x0006_ÍI*÷_x0003_@rö_x0014_üù_x0005_@MDQ¯;_x0003_@_x001E_}6¢|_x000C_@°¹_x000B_x_x0018__x0004_@=]àñ¯_x0005_@ ©;	_x0006_@T64ó_x000B_@I¸Ñaû7_x0001_@ÓN³Ý»_x0016__x0006_@ï413¢_x0002_@pòµÕÿø_x0008_@keqRqý_x000B_@_x000F_+C^|_x0007_@_x000B__x000F_t+õwAc_x0001_@%w¸	@rd,_x000E__x0004_©_x000B_@½ë{o³y_x0005_@Ré_x0016_r_x001F__x0019__x0007_@?Ë«îèª_x0001_@øâÝ4*)_x0001_@½¬"¿n_x0005_@8wzÖ»õ_x000B_@5u§Sû[_x0005_@_x0019_o_x0019_Ñ_x0008_@IsèÔ1­_x0006_@:9jù_x0017_E_x0007_@_x001C__x0014_³ÈR	@ÙäíE[£_x0001_@á4Ñ­ó_x0008_@&gt;Zá`¢¢	@îHNõÈ_x0004_@«ÚIÏo_x0002_@_x000F__x001C_9^Í	@S²{èO_x000B_@êÑ¿Ù	@ªÅÑ1._x000F_@7ÒÈè«s_x0002_@i´X#ò_x000E_	@Å¦ë{_x0007_@_x0002_ï_x0011_"X)_x0003_@Ø0Tor_x0007_@_x000D_W_x000F_Ú×L_x0003_@ºµo_x0012_µ_x0003_@\$®.*	@i(F_x000C__x000C__x000D_²_x0001_@ÏÔ¨_x0014_5%_x0007_@_x000D_ÖGV_x0007_@,¼_x0012_B	_x0015__x000D_@G¬PÓÅW_x0004_@¦­_x0015_Ðü_x0007_@ØPb}_x001A__x0007_@6Æª_x001D_Þ6_x0007_@òÅê}_x000C_@ªYt`_x0003_@ÑðÛ¿T9_x0003_@$¾Ö=r_x0006_@ÓKÆÚkâ_x0008_@ñ´&lt;_x0008_+ _x0004_@x_x0019_{os[_x0001_@mÍ1¥¹,_x0004_@7¿	ø_x0008__x0003_@¥ò/_x0017_Ã_x0001_@þÀT®â_x0006_@C}0·ÑÙ_x0004_@·YÈf_x000D_@'iPY_x0006_@_C¾R_x0006_@À½^_x0005_@D+ÜFÖ_x0008_@P7½,_x000C_@eöP"_x001D___x0006_@_ß&lt;l"_x0006_@í"'`_x0003_@_x0002_!½»_x000C_@&amp;_x000B_wïv_x000D_@åâk¶_x0011_D_x0003_@_x000D__x0011_ 4­_x000E_g_x0007_@_x0014__x0018_L\êÚ_x0005_@¡BRF¢¥_x0005_@ÅàJ_x001E_QÏ_x0003_@ÞY·_x000F__x0007_§_x0004_@$5õVÜO_x0007_@Ò_x0008__x0012_R~_x0008_@_x0002__x0015_4Kà×_x0008_@A0`ì_x0007_@ÿÉ`¡ß_x0002_@CîUÂ¶_x0008_@QÙß\Ö_x0007_@ãª@[ÇB_x000D_@_x0001_©Mnº_x0006_@.e&gt;ÑÑ_x0006_@_x0013_½@fã~_x0007_@ ÂâwNò_x0006_@¤Ç­_x0013_Ê_x0006_@S´{_x0010_Õ_x0005_@àõuíWJ_x0003_@×ÒW#T_x0008_@¯$,Ð{_x0007__x0004_@É/Î_x000D_z8_x0001_@4ö9ª2g	@ndëÁ_x0006_@ã¼o·=_x0004_@Ç¤h_x000C_J_x0001_@ÿ¦2&amp;Ê[_x000D_@Êí©¢|_x000B__x0008_@Ï1Î%{¶_x0002_@&lt;Ã©_x000F_T_x0008_@[_x0002_7_x0014__x000F__x0011_B(_x0005_@:'s_x001D_N_x0002_	@(LÒùc_x0006_@rûSý_x0002_@YÎÀÏÇ8_x0002_@$æv_x0004_øÃ_x0007_@öÅf2~p_x0005_@×µllë_x0007_@_x0019__x0016_TÉÂ_x0006_@_x0013_ÓÁ0_x0001_@_x0012_q´%\s_x0001_@]¤ ¥_x0006_@ÀShÜê_x0006_@_x0015_Úz{_x0004_@å¶c¾&gt;_x0003_@_x0013_ÖÔî_x0003_@;¥Wf¡_x0007_@9îêáPâ_x0004_@Ww_x0003_D_x0002_@*òñLÃï_x0007_@¹ýïß_x0012_3_x0007_@_x0017_ÛÓ_x0004_@uzqÊ@,_x0001_@F¿Qj_x0010__x000C__x0008_@8þ°¿@_x000B__x0008_@íÄ]eW0_x0008_@®rÇ5c_x0011_@&lt;_x0019__x000D__x0001__x000E_	@bÂÃ¯ï_x0002_@Ùù_x0017_S_x0006_@&gt;;_x000B_ë¥_x0001_@0è¤ãï_x0008__x0011_@_x000C__x000F_=á#ê_x000C_@Íàvo_x0002_@	_x000B__x0011_Á´_x0002__x0003_@µG¸s×^_x000F_@_x000F_Á«_x000B_c _x0003_@ªÈ&gt;o_x001F_Â_x0002_@À=½-_x0002_@°@_x001D_Ä_x0005_@-Ä½l_x000C_@þ'£&lt;:_x000F_@Ëô|Hg_x0002_@Dûö$@_x0002_@Ál¥_x0019_mØ_x000C_@}mEH¾?_x0001_@Z_x0014_Ö¹t_x000E__x0004_@ÆéÒeZÎ_x0002_@_x0014_;xi_x0002_@disðê_x0014__x0007_@_x0019_1_x0008_àE;	@ü²_x001B_?E½	@W-\gú_x0007_@:;F_x0010_Á_x0005_@ºÕ©¿ºp_x0007_@P_x0012_;%D·_x0007_@Ô»-Ù_x0004_@\÷_x0010_ÍCA	@ù_x0002_º;P_x000C_@7ã=m_x0004_â_x0004_@U(Ü,ÿ_x0008_@1Âo_x000D_}_x0006_@×h?q7_x0007_@|ß"_x0017__x0004__x000C_Ör_x0008_@oÊ_x0003_*î_x0001_@0_x001F_f«_x0005_@_x000F_°T_x0007_	@×»=U&lt;ì	@é_x0006_*_x0011__x0006_@ôH+}ò2_x0006_@®²¾_x0005_6¿	@Ô{6:g_x0005_@_x001E_¢³_x0015_á_x0005_@Zd¥ÂvË_x0008_@¹_x001F__x0008_2_x0001_]_x0006_@*=Q(¡z_x0004_@ÂUu_x001B_ã	@3 ÖûN_x0007_@Ð!ü_x0018_®_x0005_@äkò_x0013_ãÅ_x0008_@Ë3ÞâHu_x0005_@ ÒX¦V_x000C_@_æbhA_x0007_@_x001E_©[.Õ\_x0002_@Çû, }¤_x0008_@_x0002_¥_x000D_Qîv_x0007_@î_x0017_Ú_x0006_t_x0005_@Ú_x0018__x0015_ï_x000B_X_x0001_@(â_x000E_p_x000F__x0005_@;_x001B_Óbá_x001B__x0003_@À'&amp;RºJ_x0005_@ä ÚG_x000B_Ö_x0008_@Ï3lÏÿ2_x000C_@_x001A_y~_x0002_N_x0005_@7,_x0016_¢åÒ_x0001_@_x000B__x000F_+	×Ö_x0011__x000E__x0005_@ÒÓähQ	@¡æ»e!\_x000B_@Úh_x0018_Ï_x0004_@Íè	bBb_x0003_@O_x0008_÷þ_x0006_@_x0008_m´þù_x0001_@Ô¶ä_x001D_-_x0001_@æY@ú!_x0006_@ãØ±&gt;A_x0001_@½w´7®_x0007_@Ð7ÿÃ§_x000B_@këûVÂ_x000F_@ua&gt;c¬H_x0008_@Èºä&amp;W._x0006_@÷é_x000D_×gè_x0008_@oM±=¿^_x000B_@_x000D_ÑÊÚÅd_x0005_@Ä-u_x0004__x0007_ø_x0002_@2þÆ_x001A_¿_x0008_@P_x0011_ê_x0005_I@_x0008_@n~(×_x0006_@Ôá³_x0015_¹_x0007_@ïÏUz_x000F_@o_x000C_ûíf_x0001_@jÆßÇÌ_x0003_@#ª(3_x000B_@ãô¥ºY¶_x0008_@ß_x0010_l·s®_x0007_@5&gt;%Ù	_x0005_@¥5¤_x0015_s÷_x0001_@Öº_x000B__x000D_Ã_x0003_@ÃªÐÞ6l_x000B_@È_x000F_`¦ÅJ_x0007_@p_x0014__x0011_|Þ_x0003_@+~Ù¼Þ_x0002_@ñqúú1_x0012__x0001_@ã_x0010__x001A_`_x001F__x0007_@ì Ç_x000C_è_x0008_@ò_Y_x0006_@;1J.F_x0004_@_x0017_Äà®_x0003_@(÷$U_x0015__x0001_@Å_x0005_Ôpx_x0002_@F0­_x001E_nî_x0005_@&lt;zÓFÃ_x0002_@ÁQDÐ`_x0005_@Ê_x0010_]ä_x0016_\_x000D_@IÓªÍ_x0001_@ò_x000E_º_x000D_çD_x000D_@Uo_x000D_ÎG_x0005_@^naÄ°_x0005_@J_x0002_FÌC_x0003_@©ë8è_x0006_@Ùh_x0010_ØÒZ_x0006_@Ê~¹x3_x000B_@_x001A_V}ðN7_x0001_@är³Ð_x0007_@d&gt;Mt·_x0002_@RCeºµ_x0003_@_x000C_}°à_x001D_	@¾_x0019_Ç_x0004_1_x000D_@Ñí b_x0001_@_x000C__x000E_×-3_x001C__x0001_@5ðZØÄî_x0001_@_x0004_0£Â_x0003_@J_x0011_£_x001C_1_x0001__x0008_@_x0010_úÊHR_x0004_@hF¦T:Z_x0008_@ð	°_x001B__x0011_m_x0001_@Ôõ_x0012__x0005_ñ	@¥» «-q_x0001_@ iÎ_x0017_¨a_x0007_@[) _x000D_¢_x0008_@ÈnÛô_x000E_Þ_x0007_@_x001E_òcúr_x0004_@_x0012_éØ_x0011_Ëÿ_x0004_@ã*×Ü2_x000C__x0003_@+xßuZ_x0003_@}¯]³×Ö_x0006_@ÙC¹Þei_x0006_@¦úóý_x001E_Ý_x000C_@¶û_x000B_¢j¥_x000C_@D,Il«^_x0002_@Ýâäib_x0004_@_x0019_{x|²?_x0003_@R¸ÕW¤_x0008_@è®_x0017_B_x0001_@àøÃ.L_x0002_@ØÞ_x001B_P_x001B__x0011__x0003_@HdÁ¢îé_x0003_@'MxE_x000F__x0006_@0!æ)(_x0007_@ëz_x0012_4ëA_x000C_@-UQ¦_x0010__x0011_T_x0001_@Â] ÃÕø_x0002_@(_x001A_Ù_x0008__x0002_@_x0014_½_x001C_ä¾_x000E__x0006_@ØN_x0007_x(*_x0005_@oÉhK_x0007_@Ç/!_x000F_¬Z_x0004_@­¶ÙÕP_x0011_@ &amp;õ=Ú_x0004_@\9.£Ý_x0001_	@Ìùb!EB_x0001_@B Vb_x0006_@6¦_x000C_k_x0006__x0004_@î²£õl_x0007_@:³Êä_x0015__x0005_@)_x001E_Ð_x0017_öu_x0004_@nvôJJ_x0004_@_x0012_qãHó_x0008_@ªLó_x0019_f_x0005_@x[_x0018_x·p_x0003_@Qí×_x0006_@¿KÜÛ_x0013__x0006_@M¾¶,_x0011_@_x000C_åíubr_x0003_@¼,qÔÀ?_x0007_@ð_x000E_¶¤ªÆ_x0004_@'ýÉàLs_x0003_@l^_x000B_¬_x0017__x0004_@ ÀG'_x000B_	@ _x001A_T[	@±Û_x0012_-_x0006_@kVk-_x000D_Ã	@_x000B__x000C_k_x001A_ìl¶	@Âïªb_x0005_@ÖÒµ¥_x0001_@_x0014_ï_x0018__x000D__x000E_³	@î\É,b/	@4m.¢Ó_x0001_@0×q_x0001_û_x0003_@jq+ÒK­_x0006_@(bè_x001A_§_x0006_@r_x0012_±¬_x0008_@Ü*3­_x0001_@&gt;MÓ9µÃ	@!_x001A_PVÎ_x0006_@´4Å­(_x0018__x0002_@ð@-üUû_x0001_@~õÂ&lt;È_x0001_@F/?¡_x0006_@ð_x000D_Õ%Ïú_x0006_@EKcåZ_x0007_@X_x000D_l_x001F_Ð_x0011__x0003_@Bi_x001C_±7	@ãKík_x0004_Å_x0004_@æ_x001D_â+¦%_x000C_@ôÅ_x0002_Õ_x0005_@ãàëç_x0007_@aO¶_x0014_Fû_x000B_@â*LÕ)8_x0008_@_x0019_üóÔAó_x0005_@ö×¶=Q_x0003_@ Ñ©ª_x0007_@&gt;Û¾ø_x0003_@Ëá¾_x000D__x000E_W_x0003_@i_x0007_,ï~_x000D_@WmÇXÔ_x0003_@8_x0008_i&lt;(J_x0006_@3_x0014_Ê0Öb_x0008_@_x000B_XäÚ±	@ròg_x001A__x000E__x0007_@D1tQÐ_x0005_@dáhc 	@ZaÄ¶s_x0006_@,ëð_x0007_NL_x0007_@_x001E_H]á _x000F__x0003_@ðcã_x0007_r_x0002_@¦´ââr_x0005_	@`e_x001F_÷¦_x0008_@`&gt;îÙP:	@_x001D_	¾0ý_x000D_@_x0016__x001E_ü_x000C__x0004_@_x000B_¬_x0016_És_x0005_@)·¾Ïª_x000D_@ú_x0016_Äìn_x0001_@C_x000E_ ×^t_x000D_@bÑà?j·_x0008_@xÊ.p_x000C__x0002_@è_x000F_æ&lt;O	@×EAÌÖ_x0004_@NÕ &lt;d_x000D_@Eq7_x000E_@ôûÕá_x0007_@©a17bb_x000D_@9Í»Uj_x0003_@_x0002_Ösq_x001A_È_x000D_@_x000D__x000E_¯_x0008_ô.¤m_x0004_@§¯#["ö_x0002_@_x000C_Êð_x001A_1J_x0002_@a/_x000D_ü_x001A_¿_x000D_@3L.ÁÔ	@ _x000F_^_x0003_c_x000D_@_x0019_Ù»°R`_x0004_@Lr}ªÝ_x0004_@5	Ðe­_x0005_@_x0006_ª_x0016_X¯	@Ê?¾]½_x0014__x0006_@&lt;cOJM_x000D_@ºÀÇ%Õ_x0003_@pwÎ0_x001B__x0006_@Í(B_x0016_¤_x0004_@ÈbÂ_x001F_0_x000D_@y¾Áð³¿_x000D_@XÙõaD_x0005_@_x000B_¸uî$´_x0001_@_x0019_/_x0011__x001F_Ë&gt;_x0006_@Þl­áÍ_x0006_@_x000B_´Ì×çØ_x0007_@¬7$_x0006_["_x0003_@ô_x0003_ùÊh@_x000D_@âÛ9ò_x0019__x0003_@ _x0013_¼_x001B__x0007_@åõ_x000F__x000E_^[_x0003_@§îk¹·_x000B__x0003_@¢Ös_x0010__x0005_	@K_x0012_&amp;z± _x0001_@Äõ²a¶+_x000D_@©5yf_x000B__x000D_5{_x0008_@¤{í¡/õ_x0007_@z¬¿ í	@KZ½ðã7_x0007_@]d_x000F_ÔË	@w¦?29_x0003_@K 8/_x0002_@¢´mò²_x000B_@a#_x0017_«À_x0004_@÷úf1XØ_x0005_@|_x0014_\¿-_x0001_@øM½h_x0008_@Ì¯_x001B_S¡w_x0004_@JÁ7_Y_x0007_@_x000C_E!9ãÊ_x0006_@ ú_x0011_K_x0005_@`ñ®f7_x0008_@æR-FÄ_x0007_@ù%Û-i`_x000B_@'ÌÝY	Ð_x0003_@å @6_x000B_@ ª_x0012_ÕÇ_x0004_@T±mÞ_x0004_@r7HøûC_x0001_@?_x0003_ÖM5ô_x000B_@ð_x000B_o8:_x0008_@a:_x0011_Ø	@GTa\_x0002_@zþ_x0007__x001B_f_x0004_@_x0019_^½HH_x0004_@¦ÿ1q/_x0001_@_x0013__x000F__x0012_Ûµ_x0008_@_x000B__x000E_ú«M_x001E_$_x0008_@µ«Ü¹i_x0002_@M¦_x000F__x0008_	@x5*j_x0008_@§ ª"{ø_x0001_@×,_x0010__ã_x0008_@·dEÞ_x000E_@¨vÅ_x001E_@	@|ã|+à_x0004_@&gt;³ZÉ_x0002_Q_x0004_@ýmUÑô2_x000B_@×*Õ_x0017_Û_x0001_@wBÛveÀ_x0005_@¢_x0008_¸Àâ_x0005_@_x0006_·Î£t_x0005_@¨Æ{±êÿ_x0001_@Êàõe«à	@@8_x0002_STE_x0002_@Ü~Î+¸-_x0005_@_x0006_fF\ÀJ_x0001_@8_x0019_Ê&gt;K_x000E_@ÂâæÌ¬_x0005_@kî,ì_x0001_@Î_N7_x0008_Z_x0008_@Ð8©x_x0003_@_x000C_L~¢Q_x0004_@Ó_x0019_^ñ_x0003_À	@Û_x0011_Ç(R_x0004_@î¸UY¤_x0001__x0003_@o =Y_x000B_@,Ý_x000D__x0007_@Ê!p¢_x000C__x000D_ì@_x0006_@m?_%æ_x0003_@2L+_x0015_7_x0005_@x³Fv­_x0003_@þ_x0016__x0002_2þ	@]ná_x0010__x0002_@_x0007_ÒH{__x000C_@ÐøæJO_x000D__x000D_@_x001A_ñ¯«¦´	@¼Px^h_x0004_@¾\C_x0015_Cº_x0003_@(×_x000E__x0013_&lt;4_x0008_@t0hï&gt;_x000D_@_x0013_Æ,Ä]p_x0004_@Êïºr_x0001_@{ZÜ#_x001A__x0008_@ÔN¬ùçð_x0004_@dcÌâç,_x0001_@[¦xkq_x0008_@Âã_x000B_ø_x0005__x000D_@ÊÕâv·¶_x0006_@Åü6.Ôù_x0007_@4òÊ_x0007_½_x0007_@Ò¼ëXé_x0003_@ºÞÛè+m_x0003_@rË_x0017_?[	@_x000D__x000C_1±Åu_x0005_@ ~tUö	@RS·K_x0008_@úß¼.s	@åõPÉr_x000D__x0001_@VA_x0010_U_x0006_	@_x000B__x000C_J:£Æ5_x0001_@~¹_x001C_ÖP	@_x0011_ã_x0017__x0004_@:Iïü_x000E__x0005_@U¸×!Uö_x0004_@rÑçs¸_x0008_@T=C:_x000D__x000C_@«&amp;ÎÉ²_x0002_@`^_x0017_ô_x0007_@L^´_x001F_BÑ_x0002_@N-ñp_x0002__x001F__x0003_@ëZ_x000E_Ñ_x0007_@¨(2e³_x0006_@S ./_x0008_@Ü_x0011_´ft+_x0006_@ÉeªX_x0016__x0008_@e¤Àd++_x000B_@XÎè0^ô_x0004_@õ´:m³ë_x0008_@eêØ58_x0011__x0002_@W×I_x000B_ë_x0004_@0úg_x0015_þÐ_x0005_@ËyñôZ	@{.Aù_x0008__x0007_@¡?ÿË]_x0015__x0002_@I»S !_x0008_@ºÒ_x0019_ÑU_x0003_@Î¿Ð&amp;Vè_x0005_@ûÞ.;_x0005_@íçÍk_x0006__x0005_@¨¦PD«_x000B_@ Î&amp;c_x000B__x0010_Âö_x000B_@_x001A_Ç#_x000B_@¿{Ý9vÜ_x0007_@}-lBß_x000E__x0001_@fð	¦§[	@_x0019_Uþ¦_x0005_@ôûÜ¬*P_x0003_@,	_x000F_¼_x0003_@/_x001F_k²Òä	@y&lt;æØ9_x0007_@^kÿ×ì_x0002_@Î ö_x0015__x000D__x0008_@C~Hÿ¶1_x0001_@_x0018_ä_x0003_ü@_x0008_@®Æ¬ôÈ_x0005_@_x0017__x0003_ôH_x0002_@5_x0018_ùá´_x0001_	@_x000C_ù_x000E_Ú	@rc_x0006_L|Ó	@_x0014_¤;8nÒ_x0008_@	æ_x000C__H_x000B_@m!£Oæ_x0005_@_x0013_ºÎ_x0017_R_x0006_@«KEÎ_x0001_É_x0001_@N³±ÑÆÓ_x0008_@_x000F_ö´Ô0_x0007_@ºA._x000D__x0002_@_x001C__x0008_çì¨_x0004_@\_x0016_»à_x000B_@AÇ%_x0006__x0005_@º/FõìH	@Ê*j8Un_x000B_@_x000E__x0010_×¾EÄ=	@/êþ_x0018_Òa_x0005_@=ÿSó÷¦	@2_x001D_C_x0002__x0008__x0010_@_x0011_Ð_x0015_è[2_x0010_@pq;a_x0015_3	@@¦×_x0019_çý	@/4þî_x0007_@'SÝ_x0014_·	@üPdf_x0005_@A÷=Ç._x0001_@Ü/K «å	@è|ÑH_x0012__x0002_@È©ÙèNL_x0006_@þ©FW]_x000D__x0006_@ukÙú`_x0005_@0í²&lt;,þ_x0008_@ÚGSW_x0001__x0006_@¬Q!_x0005_õ_x0002_@V_x000F_)Có`_x0007_@±\!É]_x0003_@_x001F_×v7·_x0008_@'sß(Ú_x0001_@/õÔlû_x0010__x0005_@Ók|ß_x0012__x0001_@oò_x0006_Ùx_x0002_@¾_x0008_×_x001F_8	@/D_x000C_u®_x0005_@Úyè:¯à_x0007_@åùßB_x000C__x000B__x0004_@_x0012_½ö7Jª_x0008_@3¸_x000C__x0011_3i_x0007_@ÿLÿÏ_x0007_@^*Ê_x0018_3_x0015__x0002_@&lt;-ÌaêI_x0005_@sú·úAì_x0003_@ëë/_x0002_²_x000B__x0007_@T"TBü_x0004_@ïâ^1ýL_x0007_@ ÎÜv&lt;_x0002_@_x0005_o¡gÕ_x0003_@}_x0014_b_x0001_=_x000C_@\îµ£)f_x0004_@æ_x001B_Üùn_x0004_@_x0014_Òn,ì9	@µ_x001B_ÿ _x0019_l_x0007_@U"ÄØO_x0011_@üü*_x001D_s	@¡ï÷è_x0018_+_x0004_@ìæ¼c¹ö_x0003_@\_x000F_À$	@¢_x0015_ë)_x0008_@_x001B_¤÷±±^_x0007_@Kö`_x0002_0'_x0001_@ªHZg_x000E__x0001_@W_x001D_ñçg6_x0005_@tHÃ×&gt;_x0010__x0007_@[¨_x0006__x000D_ÖW_x000C_@R_x0012_Ü_x000C_µ(_x0007_@Ô_x0017_7k_x0019_	@¤üøÆyc_x000C_@ª_x0013_×Nz_x0010_	@_x000E__*_x0015_øx_x0005_@	_x000E_*_x001D_Ê_x0008__x0010_d_x0005_@_x0018_K7&amp;L'_x0008_@¸_x0004_/÷®8_x0001_@íA_x0012_à_x0006_6_x0006_@ªOqê&lt;_x0008_@ûoê_x0011__x0001_q_x0008_@Õ¡T%_x0007_@4»\È+_x0005_@_x001B_ÝP¶K_x0002_@_x001A_ÕÜèÝ_x0003_@~¿mô _x0003_@y½_x0019_+á_x0001_@~_x000B__x001B_{_x0008_@_x0019_"ê£1_x001E__x0003_@Êñ±A÷_x0006_@ì Ç_x0018_È	_x0008_@_x000C_Î"Ï_x001A__x0002_@B­_x0017_Õà_x0008_@_x0017_wÆZ©_x0003_@ú»{f]_x0001_@_x000D_ Ä§×_x0002_@Þç@´F&amp;_x0002_@ðºÜ0ç_x0003_@_x0015_H_x001B_¶ÞÞ_x0001_@Fé¬=Ït_x0005_@ÒGºët_x0006_@àm_x0006_Ûm_x001D__x0004_@÷Ç¿W_x0006_@ü÷]_x0002_Õr_x0002_@_x001E_úÊU_x000E_@ì'ç|°_x0004_@ÒrçN_x000B__x000D_hÑ_x0007_@S¼/¹_x0005_@iÀÚ_x0008_@_x0008__x0007_a_x000B__x0008_@.tÐ!_x0008_@U_x001A_³rR_x0007_@}Ø,ÆÝe_x0004_@µ4:{_x000B_@e_x0014__x0002_|P_x000B_@B_x000C_GG©Ð_x000B_@_x001A_[2Æ6_x0002_@Ä~Ñu9Ï_x0006_@(GIÔ_x001B_×_x000B_@ûßð}¸_x001C__x0007_@U)z#©e_x0001_@2!ZîöR_x0005_@Æjio_x0002_@½_x0001_g¿ò_x0004_@ú/_x001C_^m_x0008_@f-3ß__x0008_@Ë÷_x0017_ul_x0006_@ä§x_x0019__x0007_@eW"S_x0012_._x0006_@î\_x001E_;!@_x0001_@ã_x0004_;úèr_x0003_@aW6Ù#_x000D_@_x0010_xþ_x0012_Ì_x0007_@A¢_x0003__x001B_¦__x0004_@/L9¼kf	@^N=²¡_x0014__x0006_@_x0003_'½Èc_x0007__x0001_@~þ_x0003_Ö³_x0004_@_x0010__x0012_ÜÏÞÑ4_x0012_@ý_x0002_d_x000B_üá_x0010_@«ó_x0015_µ­&amp;_x0012_@Q¨\òLi_x0010_@-äÒ®6_x0010_@F7ßI_x0006__x0001_@õOâ¬&amp;ø_x0005_@ÖÅöýÎ_x0001_@Ël¢âN_x0006_@K_x0003_=±_x001E_C_x0001_@#fpËS_x0007_@?a5Í½ _x0003_@ß%l-c_x0004_@_x0002_+²À_x000E_2_x0008_@o_x0003_ÐäÂ_x0004__x0007_@_x0011_àtp_x0008_@]æ_x0016_kúà_x0010_@^Ã¡U_x0002_@v_x000F_©bH_x0006_@JÎÛ_x000D_r_x0010_@å[þ_x001A___x0017__x0003_@Ü_x0015_Ã_x0015_	@Ët_x0014_n¼í_x0010_@Èm_x0018_ñ_x0002_@1§_x0013__x0005_´j_x0006_@ær_x000E_q_x0011_ª_x0001_@8_x0007_ÝW:_x0004_@²*4Å2_x0012_@7Y_x0006__x000C_?_x0005_@ÈÕÏJ:	@¦Ñ_x001C_GM_x0006_@J|Oß_x000B__x000C__x0003__x0008_@i}Ý=÷\_x0008_@GöÜl_x001D__x0007_@&gt;_x000C_ÑdDÃ_x0008_@¾¦Ù@þX_x000C_@Jëßïý _x000B_@~_x0005_Z_x0004_ôa	@íÿßÃl,_x0005_@Ø×å@.-_x0007_@­_x0001_©£±X_x0002_@¢Ó°_x0005_²W_x0003_@ÖÔ_x001A_Zè¢_x0005_@ï\=tÁ_x000B_@â_x001A_Ê_x001D_¬_x000B_@Èa@Øç¦_x000B_@]ðÈB_x001C_+_x0008_@g°l~_x0008_@_x001E_±æµX_x0005_@a_x001B_4b_x000C_@}òVü©_x0007__x0007_@_x0010_÷/3±_x0004_@s¡ú	"©_x0007_@la³a×t_x0006_@úYØm_x0001_@C²R0_x001D_3_x0001_@¤kZVâ¼_x0002_@þp= Ñg_x0004_@_x0010_RV{_x0008_@×3^¢_x0004_@äÖ´¤Å_x0007_@(Lé_x0008_@!ð1IN_x0007_@_x000D__x000E_HÛ[pw;_x0004_@ÂØJ_x0007_@ZWÅ,¾e_x0007_@@a®SJ	@_x0018_Ü%ä	@bÃ;m__x0007_@ÂecËÇv_x0004_@Ímn2/¾_x000D_@4øgÞ_x0006_@èuäQb_x0002_@ËH&gt;8ã_x0007_@¨Ï³VÍ_x0002_@_x0004_C_x0012_qPÂ	@º¯s_x0007_,,_x0008_@s_x001F_%3Íà	@ü5_x000B__x0018_ù	@å_x000F_r0_x0005_@8C«É+{_x0007_@ª«]_x0003_ÛÁ_x0007_@_x0010__x0019_ÏÏF8_x0002_@2_x000E_ñk_x000E_@qÆ½Ü^_x0001_@ðôØ·_x0005_@RE_x0016__x000F__x0003_@_x0002_ù_x000C_f3_x0008_@28Ù6­	@Æ¾2v_x0006_@+_x001F_vj¢_x0001_@_x0013_¢n¯Ä_x0001_@p_x000B__x001D_º_x0001_@_x0004_Jø3±_x0001_@T¡9ò_x000D__x000E_O_x000D_@ka³_x001F_a_x0006_@9_x000F_j_~_x0007_@}_x0018_v	_x0005_@Ü5W%_x0008_@æª|_x000D_@_x001E_ m_x0016_v_x0015__x0006_@ø_x0018__x000F_më	@öÓâ_x0011_-_x0004_@BVñòL_x001A__x000E_@p/_x000F_ÿ6_x000E_@6 _x000D__x001D_IM	@1 _x0001_L_x000E_@©s{)º_x001E__x0008_@ú_ÈÆÿ_x0008_@x¨ìW	@GÎ5_x000C__x000B__x0007_@e)vêg§_x0003_@É©_x000F_½_x0005_@±MV5y_x0004_@-0HÃ¶Ô	@7Ë_x0013__x001C__x0001__x0002_@%}F¥õ_x0004_@/|_x001B_Là_x0002_@?¢c_x0011_5ñ_x0004_@ æJ_x0018_C_x0007_@_x0008_½_x0014_J_x001A__x0001_@ì§_x0005_dÍ_x0006__x0008_@^"£þ¯_x0002_@\+N¡i	@ØªR¾g	@^»ÝoWá_x0002_@_x000B__x000C_n_x0019_fóã_x0008_@~®îÌ{_x0006_@t_x0003_=!_x0010_Þ_x0008_@ý_x0013_­_x0017_4_x000B_@éæ3²_x0005_@&amp;ÿ_x0014_~"_x0004_@Öæ&amp;iM_x0007_@Öæ_x0005_ó_x000F__x0005_@WôfRCÛ_x0005_@_x0016_r%Çü|_x000B_@Ñ	fåÛ÷_x0006_@ÆÂ:"{_x0008_@°k÷_x000B_@ý?_x0019_,õr_x000C_@_x0019_Y=_x0010_ä_x0001_@¦_x001B_¶ù_x001B_á	@ð}×¬Ú_x0002_@´à9µHh_x0001_@?+«§ñB_x0006_@]kuÔè_x0007_@À7_x001F_ë?&lt;_x0004_@_x001C_­Ô1Ë_x0002_@Í}&amp;?mm_x0008_@Uãuî_x000C_@:V;Ç_x0004_Ä_x0003_@*¸_x0013_÷^d_x0006_@Ìt¡_x0004_+æ	@þhn_x0003_@_x001D__x0001_ÿ_x0002_@ÞUbÄc_x0005_@"áVÉ_x0008_@àÎ«R_x000B__x000C_¡v_x0001_@PD°_x0001_@ò0IAÁ_x001D__x0002_@_x0010_áÆvò«_x0004_@ÍAzØ_x0001_@KR_x0018_%ñ_x0007_@Äø_x0013_º_x0010__x0003_@ØA_x0011_C%P_x0008_@_x000B_ÍI_x0006__x001A__x0002_@B}³ìÅõ_x0005_@_x0005_fÒrÌ*_x0001_@Î_x0018_«ò^_x0007_@åÏÅþé_x0002_@2?·±4#_x000C_@jÜqêÝ_x0008_@ö])zp&lt;_x000C_@_x0012_jö¸F_x0004_@¿_x0007_î:ÛF_x000C_@Q¦U3_x000B__x0001_@¼÷^è¨Í_x0005_@_x0003_«Ð_x000B_@ð_x0016_i¿	@ýnI_x0008_@+º»&amp;_x0003_@ÇÓ_x001D_²î5_x000C_@ï%Æsf_x0001_@V[¦.5_x0002_@PFçóa_x0002_@$®Y}ÆÜ_x0002_@¤n_x0012_ÛÚ_x0006_@Îû53§	@£ÚÙîØ_x0008__x0008_@_x000B__x000C_Å$¹UùÃ_x0001_@Où_F_x001F__x0003__x0001_@_x001C_¹&amp;¯b_x0011__x0002_@V_ô³P_x0002_@B=ý_x0013_ÿI_x0003_@_x000E_õËïã_x0002_@'éb¾ã_x0003_@OSÊ@E_x0004_@jÛJØK_x0007_@ÒwÙbdm_x000C_@,½(zÜ_x0004_@&lt;}9Ûó»_x0007_@±ÆD	@ó·p/Ü_x0005_@z_x000F_GT_x0006_k	@P":aÁÈ	@_x0012_p_x0001_ýê§_x0008_@h(DÎ«_x0002_@GÄòf¨	_x0003_@_x0003_KfCýô_x0003_@Ï¤_x0019_KZz_x0007_@7ÑèÜí¾_x0001_@'4qÈX_x0001_@þ¸²¯þ_x0006_@0#ý¿_x000E__x0005_@Ü_x0003_8_¾_x0003__x0002_@_x0004_´ÄôÁ	@N,_x001C_|_x0004__x0006_@!_x0006_ï÷_x0006_@Åÿý[o]_x0005_@¢Àu½ft_x0006_@¬Ò'¿_x000C__x000E_ç_x000C_@_x0012_ã#ú9Ô_x0007_@P:ëSÍ_x0003_@vªû[_x001A__x0008_@k]½³_x0001_@ÔæU_x000B_¾Ñ_x0003_@)~2Áà_x0007_@$_x000B__d¦_x0003_@!õly¸_x0004_@tv_x0019_öÌZ_x0007_@|Åß_x001E_j_x000E_@cØ_x001A_¿Á_x000C_@¦S&amp;Ïå:_x0007_@î,bsÛ_x0001_@·{Áó_x0016_°	@oÂG_x0006_@DdÓñ_x001F_w_x0002_@_x001D_-_x0015_ëM_x0001_@¼Ñ&lt;L¤5_x0002_@_x0012_A)_	@C[_x000C__x000D_M_x0003_@_x001D_o_x000C_@;"ª_x001C_@_x0004_@_x0007_N_x0002_Óz_x0001_@%	Í@I_x0008_@R'KRË_x0017_	@¾¸êÍ_x001B_Ê_x0005_@_x0008_w0`,j	@LÙß(h@_x0007_@"8¸ã_x0001_@_x0001_Ú4ß7_x000C_@ @¡_x001D_ÿã_x0006_@_x000B__x000C__x0015_åR_x0007_@1ø_x0007_q'µ_x0008_@c_x0010_Ì¤}ò_x0003_@øo4Ó_x0002_@e)_x0007_b_x001A__x0005_@À±¶WÀ_x0006_	@³X¬_x0005_@ãGÙ½/õ	@õ3_x0004_ôc_x0014__x000C_@w_x0003_[_x001F_Æ_x000E__x0004_@äíX³_x001E_	@Àòé?Ý/_x0005_@àeâ_x0008__x0010_Þ_x0005_@y£Füp/_x0003_@Y+ïFï^_x0008_@ÿô_x0011_4{_x0001__x0008_@_x0011_Ñ«_x001F_4ú_x000B_@òê¤ýRv_x0005_@Êy_x0017_ _x0008_@8_x0010__x0011__x0017_Å _x0008_@Nº¾îPH_x0002_@_x0018_¹ÁÀQ	@¬rãñ¤ë	@_x0005__x0006__x0012_Óv_x0005_@*EÆ|äÂ_x0005_@`Rôúy_x0004_@À9_x0012_IMG_x0008_@|çt§_x0004_@sRÒð«E_x0001_@å_x0002_Öi£)_x0004_@£¡øN"»_x0006_@Tçàa_x000B__x0011_¯³_x0008_@òA_x0006_¡_x0006_@N_x0011_bºM_x000B_@¨Yªô_x0003_@8xÃ®_x0007_Á_x0002_@ííµi_x0007_@_x000C__x0008_¥ö1í_x0007_@_x000D_M_x000E_á&amp;_x0008_@ÂS_x0011__x000C_¢_x000B_@_quLf_x001F__x0007_@ø=?ç}O	@¼¶_x000F_7.Í_x0002_@´ªÕfP_x001C__x0005_@©¡¾üÒ_x0005_@'Âé_x0012_#3	@Àî¼*îy	@¡2ó¨±ÿ_x000B_@°Â~_x0011_Ó`_x0002_@h£_x0012_sä_x0004_@AÒsv_x0004_@;T_x001B_£_x0006_@°å_x0011_¶È_x0001__x0001_@7_x0019_kS_x0010__x0001_@²r6A_x0004_@ÆèÇñÀe_x000B_@Î_x001B_ºÂyN_x0001_@îEÕÈý_x000B_@³vwÎ_x000B_@1\ë_x0004_@^ðd#|]_x0003_@á#_x000F_ëµ7_x0004_@_@_x000C_2_x0007_@_x000B__x000C_W(¶È_x0004_@_x000C_\­¿ü_x0002__x0007_@¹o;þæÊ	@]tð1ç,	@_x000E_0û_x0002_¥u_x0003_@&gt;+A?N_x0002_@.2_x0001_ãE_x0006_@*AØ/Ä¹_x000B_@ÊÂâ_x000E__x0006_@0t5ðä_x0008_@@#_x0011_LË«_x0006_@Ö`MÞÔ¾_x0006_@M2êpº_x000B_@ó®_x001E_ÁÆ_x0006__x0006_@òGN´Ão_x0006_@j²ÀÐÓ_x0004_@¯e2ÃGð	@ O_x000C_£¥	@ZØ.B_	@ì13îAð_x0002_@`(TX_x0001_@_x0018_¤=c¸_x0001_@P)c\_x000B__x0006_@zéFiÚ_x0005_@LÍº&gt;ôÕ_x0007_@¶~½ÝÞ_x0003_@{ æ_Yt_x0002_@@ÙöÅXH_x0003_@µg[Á­w	@ÂÆwF_x0004_@ojSr_x0006_@` ý=_x000C__x000F_á(	@_x0010_b_x0005_§_x0002_@;q¬Ñ[	_x0001_@Ø«y¹|_x0002_@ÀV«_x0003_±Ä_x0006_@þ×QÄK_x0001_@&lt;ª2iÔß_x0007_@#nß¾Àû_x000C_@*7þ;q_x0005_@.~_x0006_çd_x001A__x0005_@@Ö_x001F_²÷¢_x000C_@Ve~º_x001C_¾_x0003_@O§_x0008_teµ_x0006_@C £~­ê_x0005_@A_x000E_ôÐÊ_x0003_@&amp;âêeïF_x0005_@S	çÖ_x0004_@TBÉJ{	@Åût§¡Ê	@ò6=q_x0019_u_x0006_@Ob_x000D_XÙ_x000C_@ÝgýMí_x0002_@ç[7¿T_x0008_@_x001F_oð_x000B_Ka_x000C_@ÊÒÇ#Î_x0001_@vl*[F_x0002_@qÍ{_x0004_@e/_x0005__x0007_e&lt;_x000C_@à É_x000B_|«_x0002_@Ý_x0017_´¾ç_x0005_@,_x0019__x0017_0Æ$_x0003_@6_x0003_k®¤_x0003_@_x000D__x0011_`ÂHAhÉ_x0008_@Âfk§Ç_x0003_@_x0012_e'¼_x0004_9_x0001_@_x001A_R&lt;îö_x0002_@m`&amp;9_x0003__x0007_@xSÈ#0_x0001_@êgï_x000B_øO_x0007_@ëZ¯îÎÜ_x0003_@$´_x0007_gÁ_x0006_@üÛmáýK_x0004_@Ó§õ¬_x0001_@_x0011_©_x000E_Ï_x0019__x0007_@¿Õ_x000C_À_x0016__x0011_@ª&lt;a a_x000F__x0003_@¨ò!½Hi_x0002_@W*_x000C_\_x0005_@²y4Ú;	@¸O5°¥_x0007_@ç_x0011__x001C_å·x_x000D_@_x001A_6¨ÏÞ_x0008_@nìm¸×	@_x001E_|_x0012_è_x000D_]_x0007_@!ÙR0b_x0002_@èí*&lt;_x0018_ö_x0006_@4y3'Ëu_x0007_@Ó#ÂkñR_x0002_@®Ü_x001B_o9_x0011_@_x0019_òU¹ù°_x0007_@q-_x0010_zO_x0004_@"0&gt;$W~_x0005_@Òú»hO_x0011_@b÷ '_x000B__x000E_ÃÓ_x0003_@bY=;)_x0006_@_x0016_+_x001D_«X9_x0006_@ÌW¨ê®Ó_x0005_@Ø!GD_x0007_	@¦É_x001C_&gt;cH_x0001_@ù ª_x0015_4	@A1É6_x0003_@Ð_x0012__x0017_0qW_x0001_@z_x001F_vÇ_x0018__x0004_@¬°ó_x000C_æf_x0004_@þªRs\__x0001_@Ò`+l_x0001_@ThÆ_x001B_°_x0006_@ûê¼öú[_x0002_@Bç¥³ý_x0004_@³æ¯pmG_x0001_@2_x0011__x000D_aæ4_x0006_@¶²°£+_x0003_@ö3_x0017_Û`	@i_x0008_,c_x0002_@¾Õ,ÿÿ­_x0004_@¯M°9Z_x0006_@Ö®S?_x0008__x0004_@¨Ìpgê&lt;_x0004_@_x001B_é«g_x0005_@ä_x0019_Üò¦_x0010__x0008_@I_x001D_ûÿÜ_x0001_@ë.J_x0018__x0007_@ßp§µn_x0008_@]»ÄÌè_x0006_@_x001A_ö¶_x0019_Eb_x0005_@_x000B__x000C_--m¥ál_x0006_@ò®,ßTP_x0002_@ûUÕEò_x000B_@S¢²é!	@¹_x0012_FwÅ}_x0005_@ü íÂf_x0007_@]{·_x0006_@ê_x001D_Ü:¾Ò_x0008_@{p¯±ã_x0002_@_x000F_uD_x000B_Z8_x0003_@]_x001D_j(Sf_x0007_@óð,Ïz_x0002_@×_x0008_§jÂ]_x0002_@ö_x000F__x0013_Úô_x0005_@´Ûg×{í	@_x0015_È¦ÚéÞ_x0004_@íÊÓ YA_x0001_@ºí09y_x0005_@6zu_x0017_®_x000B_@¶àÎrQ_x0006_@û\_x0010___x0010_è_x0004_@ &amp;zB_x0007__x0002_@pñÜÖÎ£_x0004_@JN_x001E_ L_x0001_@_x001E_÷Ã_x000B_i_x0017__x0002_@ÉÃíÓ_x000D_A_x0002_@Í§ßil_x0001_@bÑ}l_x0001_@ö_x0008_v8®_x0001_@&gt;,{_x001F__x0007_@Õúz°(C_x0003_@ñ¾í_x0003__x000B_yj_x0006_@RofÂ,_x0001_@°_x001F_ZÚj	@[";^3¨_x0002_@¼	H/_x000D_?_x0007_@î@î@ÿ_x0004_@é¨Â  _x0002_@ÿMä)K_x0003_@4_x0017__x0005_9»_x0007_@ëeqn"½_x0002_@&lt;fÆ9_x0007_@¶µ@7´_x0008_@å_x001C_~|{_x0001_@úø\S_x0007_@|_x0008__x0001_Îú_x0008_@)F_x001A_ëÎµ_x0004_@À÷´m	@p2¿÷u	@&lt;jTÏlG_x0004_@|Hw4&lt;_x000B_@_x0016_0[ÐÀ_x0008_@_x001A_MgÏ±×_x0004_@éØðÔÜ_x0003_@ì1Òi;_x0004__x0007_@á{²¡K_x0013__x0008_@åí$_x001D__x0002_@HÎ@ ñJ_x0002_@_x0018_ã¹/Ød_x0002_@R_x0012_««(ì_x0002_@×ÝÖà"	@­É_x0013_¡$º	@45lå_	@_x000F__x0011_è&lt;å;ù_x0008_@ásx_x0002_@:ÒbòA_x0011_@]zy§û_x000B__x0005_@Ê	3£_x000F__x0011_@£_x0013_.?&gt;u_x0002_@EÓX¿õ%_x0002_@®/ÉÜ8_x0003_@§Çmr{ñ_x0005_@¦ê®ð÷I_x0011_@j;KÝ&lt;_x0006_@Ðð=¹8_x0011_@°'õG_x0001_@|ßÖw_x0003_£_x0005_@2ua|_x0002_@&gt;_x0002_ª±w_x000F_@OC,Û_x001B__x0004_@±_x0010_íÓ_x0005_@s®kN_x0004_«_x000F_@.hÒÜ_x0008_	@àª¹_x0007_@ÁEf¬Ó&amp;_x0004_@FÈçù~_x000C__x0005_@_x001E__x000C_¤Ck_x0001_@_x000B_K-çÔ_x000F_@Ü%£_x001D_F_x0005_@_x0007_\üZ_x000E_q_x0005_@zÖoYò&amp;_x0011_@Ì_x0006_a_x000D_S_x0001_@H_x0018__x000E__x001A_x_x0011__x0001_@:±ZJ_x0004_@â0¥1_x0010__x0012__x001A_Z_x0002_@_x000C_}Ëè	@$Ï_x0016_«_x0006_@ùçÉt»ë_x0005_@Á_x0011_­_x0012_Oå_x0004_@_x0011_p,t¥_x0004_@ #d_x001F_ø_x0010_@¯è_x0003_hÀ'_x0002_@ÛÞ_x0014_#?_x0010_@z_x001F_«ûþÈ_x0007_@A&amp;@±_x0005_@tq7_x0006_ri_x0004_@k/_x000B_øîÔ_x0004_@*ãè)Ç_x0010__x0001_@Åwp­ï4_x0007_@±¸G6_x000D_	@ð_x0015__x001A__x0001_@nB×Cb@_x0012_@¢Bô¶ÿz_x0003_@/q|ðy_x0010_@{Í_x0004_|*_x0001_@_x0004_â3ö_x0016__x0004_@a.v_x0005_`_x0006_@£mëA_x0008__x0012_@NÖA«_x0006_$_x0006_@7oo_x001B_À_x0001_@¼¹h[_x0006_@_x000E_ÜáâÛé_x0002_@&gt;_x0007__8ç~_x0003_@ºdí_x000F_!_x0005__x0003_@^_x0002_gáï3_x0010_@_WÊ?óì_x0004_@_x0003__x000B_CÛàáVt_x0005_@ôp§¿_x0007_@Ó¡C&lt;Ê_x0008_@rN§3Ò_x0002_@_x000E_ú&lt;é_x001A_Ì_x0002_@_èº|_x0004_@WÙÉ¸£Û_x0003_@`Õ,_x0005_`a_x000B_@_x0004_½_x000C_-&amp;_x0004_@j_x000B__x000B_tG_x0018__x0005_@8Jéò#n_x000B_@Ú!®_x0012__x0002_@&gt;¬!_x001E_5_x000B_@ì_x001E_£_x0011_§_x0005_@ÁcÉ °:_x0008_@¤)ÌËÚ_x0007_@ÌV*}y0_x0005_@_x0003__x000D_-!~_x000B_@üºûCºâ_x0008_@Ã\4_x001B_[L_x0003_@V¸ßpWN_x0001_@^dÊ¥_x0002_@wîoc!ð_x0003_@7-ñ6_x0004_@ä_x0013_Ò}Ãd_x0006_@&amp;A_x0015_&gt;_x0005_@P/ð	@æá^_x0010_;_x0001_@._x0018_¡VÜ1_x0006_@rÍ{óòÑ_x0008_@"Óªðw_x0008_@çDQ_x0010__x0012_^_x0006__x0012_@#m_x0012_ÌËP_x0004_@&gt;ø_x0002_®|v_x0008_@_x0006__x0011_W,_x001A_	@ø»çÐ_x001A__x0003_@«Á%Ú¡_x0017__x0005_@s§«Ð|_x0002_@._x000B__x001E__x0012__x0012_@X_x0001_!ø#±_x0002_@}BË_x000D_rÛ_x0002_@mnQ2_x0016_²_x0008_@o:pûF_x0008_@_x0017_D_x000E_z²_x0014__x0007_@ÊÂd¦Ú_x0001_@B ³ãì	@7²_x000F__x0008_Ì_x0007_@v]:¥ÄÍ	@¬"%ú_x0014_õ_x0005_@%³¢?#]_x0001_@é!__x0008__x000E_¬	@Ö&gt;YÐ1_x0006_@¤i¬©_x001F_¥	@|ªÏ_x0019_J	@Ïãç[_x0008__x0012__x0004_@pù®`	é_x0002_@_x0016_æ ªoÐ	@Z_x000C_2ìÔ_x0007_@¬PþË_x0019_t_x0002_@_x0013_jØL»_x0004_@O­CIK"_x0002_@Þ$s3Ç_x0002_@T&gt;J¸ï_x0012_@_x000B__x000D_D­_x0013_3_x0008_@_x0017_·Äxìæ_x0008_@÷¡¤ÀZ	@ÊÚf_x0001_@¯Bý_»ú_x000B_@_x0004_à&amp;pA_x0008_@_x0001_3Rw_x0003_@ÂJ_x0001__x0004_@_x000C_nRí+%_x0005_@&lt;®_x0019_çÀ_x0002_@\_x0015_@X!:_x0006_@_x0011_w¨oÊL_x0004_@Ý"ö_x000E_È_x0008_@üñ08i_x0006_@\8o3_x0018__x0003_@ûHX¨_x0006__x0002_@bÇ¿d_x000D_@¤ºÃ_x0018_ÿ_x0004_@ýª_x001F_É_x0002_@@lÆ_x0002_B1_x0001_@2Êön_x0003_@_x0015_5_x0007__x0005__x0003_@²"*º'm	@jp¶]!_x0007_@Øñ o@_x0008_@_x0018_u¡är_x0002_@_x0019_Tx{ÅV_x0004_@}.cHà_x0003_@BV_x0007_°`_x0001_@ÝÂª·_x000F_¶_x0006_@ÖÑcú%_x000D_@­Í´_x0004_	_x000B_å:_x0002_@+æM_x0002_ÅH_x0002_@|`¦ð_x0019__x0007_@QÇfNúØ_x0002_@ò/Øå_x0006_@¶x_x001E_Éä_x0005_@öZ~Äi_x000B_@_x0014_ÙE§·_x0007_@ZmÊÚIæ_x0006_@#î¦[3_x0006_@»H__x0008_u_x0007_@®K_x0006__x001B_4à_x0001_@(Ì]|c_x0007_@îíó¦`_x0008_@/Þwh_x0019_ü_x0006_@Ü_x0014_ï_x0001__x0002_@Ö°[}Ã_x0004_@Õ®üÄÒÔ_x0003_@³ç¨é ^	@&lt;BFPÚî_x0002_@ëÊrÝ_x0005_@O_x001B_ÔX´_x0003_@V_x001D__x0010_F	@á_x001B_iò·	@é°¶çñ_x001D__x0007_@Äâ~_x0004__x0019_1_x0006_@÷#(ñlÄ	@¤_3À©_x0007_@E«µ\¶ß_x0003_@87D¸^_x0001_@~_x0018_f&gt;D_x0001_@j¾ n«U_x0007_@_x000B__x000D__x0001_s¾M_x000B_@ÅíZõd5	@Ôïà=ã_x0003_@j@üÜ_x0002_@fÓ_x0013__x0002_ÿ»	@_x001E_Bõ8ñ&lt;_x0008_@¢_x001F__x001E_v,_x0007_@bzá¿]_x0005_@_x0016_ïn¥_x0006_@T_x0005_zæû¡	@-|$|9_x000B_@H_x0001_ÔÙR°_x0008_@î/æÖÕµ	@ë_x000F_½_x0007_s!_x0005_@Üc^¿¯­_x0005_@c_x0014_NLü_x0001_@à_x001F__x0016_8_x000B_@F6V&lt;#R_x000D_@(×_x0010__x0007_©_x0004_@ö_x000C_÷±#I_x000D_@RNWß¬	@ÒUè+¢_x0007_@Ò{³4q_x000E__x000D_@õæáü»í_x0003_@_x001C_ÕxÂh	@2yÆ&gt;P__x0006_@ÏbÅÞ _x0017__x0008_@À8»_x0008_ë	@_x0002__x001C_&gt;F	£_x0002_@Ðë¾_x001C_j_x0008__x0001_@D÷5(§_x0008_@Î_x001B_b_x000C__x000E_½/_x0001_@³q#}_x000C_@ï_x001A_&lt;ãI_x0007_@_x0008_Þ¼;C9_x0005_@®û_x0004_&lt;¯ô_x0004_@Gÿò¬)?_x0004_@M?¯_x001B___x0005_@¨_x000E_Lp_x0001_@9_x0010__x0019_x_x000C_@ä;«	_x0007_	@¨¤@2j\_x0001_@ãJµ`U_x000C_@¢»vh÷_x0006_@MMöÐ$,_x0003_@²ÊH¦`	@¤ÎÈ_x000D__x000E_@Ï¥ó_x000B__x0010__x0004_@­&gt;ä_x000B__x0007_@Õd|Y_x0008_@Äâó'né_x0005_@É'_x0001_!_x0001_@õ´`É@e_x0003_@_x0001_#ó;¢!_x0003_@°0_x0004_u_x000E_@·'ú;-_x0005_@w{ÁÛKG_x0002_@¨ûÀ	~R_x0003_@_x001F_µ_x0016_S_x0007_@h\÷Q_x0001_@é¦s_x0019_c_x0006_@Ôõt_x0010__x0007_@e¹ÿ[_x0001_@_x000B__x000E_Ö_x000D_uõX_x0008_@Z]N_x0004__x0017__x0006_@ñ_x0010_T_x0003_×_x0003_@(ëR¡_x0012__x0003_@_x0008_C_x0007_Ý_x0002_@_x0016_J_x000C_p· _x0002_@fV(Æ__x0007_@Ià©pB7_x000B_@N+ÜÚÕy_x0001_@Y7Hú_x001D__x000C__x000E_@:¹Eº_x000B__x000E_@E;@´Í_x000E_@Î_x0015_Aþ	@NL_x0008_t?_x0004_@­Ì_x0016_1	@ßtM_x001C_v/_x0006_@ÆÞ¾È_x0014__x0005_@_x0010_lÎ_x0005_B_x0002_@J¬Úd*_x0008_@$¬B_x0003_._x0004_@¸_x0010_Wï@_x000B_@³OÃÙ»_x0003_@º&gt;ÛÛ1 _x0008_@6 38¡_x0002_@³;v½4_x0001_@_x0005_õ.+k_x0004_@b_x0019_@$Ñi_x0008_@*h½úr_x0007_@Ð$%*ÿ_x0005_@_x0016_G_1t|_x0003_@¨ÛsÜg7	@_x0006_$_x0003__x000D__x000E_(f_x0005_@&amp;_x000D_eºP¾_x0002_@úÞÐÐj_x0004_@À_x0014_ª_ú	@Ã-5çØn_x0002_@_x0019_Ûî³7_x0006_@5Buö_x0001_@_x000C_FàXÖy_x0007_@öúW_x0007__x000E_@s_x000D__x000B_k]w_x0002_@/³9&gt;n_x0005_@Ð»_x000C_ÓÜ_x001A__x0002_@Y	A7J^_x0001_@_x0004_ê¯´¼á_x0006_@´(_x0001__x0004_P^_x000E_@Fö,È¾_x0002_@±Ü_x001D_Ô_x000D_@H×"n²_x0002_@òi·ª_x0006_	@¯;Û_x000D_@_x0018_Ñyä]_x0016__x0005_@*¾öÇ}9_x0004_@OÃÎô_x0006_@Ê*xÛÍ_x0005_@Ý(l_x001A_Ï_x0001_@¶9·Èï{_x0003_@#¥ÁðK_x0002_@ç-®8@__x0002_@øý\æfÄ_x0006_@_x0017_óøL_x0008_@_~J%r_x0007_@uANÑì	@_x0005__x000E__x001A__x001A_û¹´_x0004_@ÒÝÉ-_x0002_@È\tU;_x0006_@h¦ïpáå_x0005_@3öëgí _x0004_@¥ä±d:_x0002_@ÑLA½Øb_x0003_@|_x0007_s¶Wo_x000E_@¨et³³$_x0001_@\t¾_x0017_E`_x0001_@e_x000B_\_x001C__x0002_@v/Ë?	@SxÛ_x000D_×_x000C__x0001_@¾Î"+«_x0002_@_x0006_òÚ¹_x0003_[_x000E_@¾4Ûæ	@¾yn	@`±_x0015_Ë®_x0001_@_x0014_ %_x0014__x0008_@SE_x0002_@d_x0002_Ö!í	@&lt;²Ù_x0018_²	_x0002_@UÖí0U_x0004_@ËW§Õªà_x0001_@_x0018_¢æ_x0007_±_x0003_@_x0008_hu¤ç_x0006_@·¹Z_x001E_E¦_x0001_@·_x0018_S_x000D_c±_x0004_@_x001C_k\E_x0017_ã_x0008_@wBI¤ñ_x0005_@¦Î_x0017_Vo_x0006_@_x0017_1G/_x0001_	 å_x0001_@CI÷Ã_x0005_@&amp;CóN[_x0007_@~R_x0012_Ð_x0007_@Ò"0Ø2_x0002_@Vüv1Ô_x0006_@ë _x001B_Üù_x0003_@¦¡4_x000C_®_x0006_@"8û_x0005_ï4_x0003_@_x0010_þ_x001B_ýB	@_x001B__x000D_ËxÁ_x0004_@s6_x0007_¤_x001C_;_x0001_@é_x000D_3Ûê_x0001_@E^§á_x0002_@¢¬Ð%p_x001A__x0004_@Pè^_x0007_@7N_x000B__x0018_*^_x0006_@._x0010_ÛîjK_x0002_@u_x000B_t:_x0003_@M2Üê_x0003_@B_x0011_b_x0006_ö_x0001_@Òö³óé_x0006_@Üm2_x0018__x0008_@·_x0001__x000D_â¬À_x0004_@þ_x001D_X¾4_x0002_@§ê}y_x001B__x0006_@AéU{XF_x0002_@¦_x000B_ù_x001D_	@	? 2_x0005_@r_x001A_i5_x0001_@][ÿ_x001F_Uµ_x0007_@j_x000D_µ«Û_x0005_@_x000C__x000D_Ò Ö«¦W_x0007_@Ædx¸_x0008_@åÃ2_x001F_ø_x0008_@:àÊÜ÷¶_x0007_@ØuÈ_x0007__x0008_@Ü¤ÿwñ®_x0002_@/ÌIO-_x0002_@íÄDÝâM_x0008_@«=fÉòG_x000D_@½Î/2¯_x001B__x0002_@¦dq_x0011_J_x000C_@y¶°Áç_x0007_@Æ&lt;_x001B_¹y_x0004_@9À_x0012_·¨_x0003_@E¨ó;µ_x001C__x0006_@ÄÝWÅ_x0007_@ _x000E__x0010_'_x000D_@ùq¹_x0006_@0¡"¢{3_x0003_@b´_x0017_ÿ;	@Êng6_x0005_@?HP_x000B_ñr_x000C_@rælÜ·Û_x0004_@0_x0003_,Ý_x000D__x0006_@_x0005_#Â=úÌ_x0008_@&lt; _x0008_½_x000F__x0001_@LU_Ï\_x0007_@h_x0015_ÒÐ	@Mvâ\½Á_x0002_@³¥|ûÄ	@BS¤F&lt;Ç_x0008_@Z_x000C__x0015_¦_x000B__x000C_õ©_x000B_@W_x0016__x000B_@l²·j_x001A_'_x0004_@E3+ãJH_x0005_@R^â6	@_x0014_Ò2­É#_x0004_@Á'ÎúÖ_x0005_@_x0014_e9{+÷_x0007_@f}£AÉz_x0008_@,Ù²_x000F_û._x0007_@¨Pö__x0004_@KñFá&amp;_x000B_@»XþÈ_x0006__x0008_@ú_x0003_Åú_x0002_@îû7_x0015_p_x0007_@b}·NÐ _x0006_@} ¬ìQú_x0006_@yfê¢n_x0004_@Kp²üh_x000B_@ßA¿£_x0007_@W_x000D_H&gt;Ð_x0015__x0007_@Í_x001E__x001F_&gt;K¦_x0006_@Øë×ô_x0008_@µ8M¿_x0003_@2*Ôpíb_x0004_@òãj%ú	@àß_x0004_ÎØ_x0003_@í_ç_x0017_êØ_x0001_@JIAC¯g_x0007_@á"I_x0018__x0002_@ôR2;#_x0001_@°÷[oä_x0008_@_x0002__x000F_?è'ÄE_x001E_	@ÿ3e_x000C_Ö _x0008_@±@ò¢_x0008_@¨ò_x0007_µ_x0007_Ô_x0008_@íw"¤âS_x0005_@ýW_x000C_eÄz_x0005_@_x0003_u_x0006_íó_x0002_@_x001A__x001A_r_x0014_['_x000F_@aê¿gµ_x0008_@ÈIEûh_x000F_@È_x0006_Æcfh	@#_x0004_rÐ¹_x0008_@_x0006_É¤J9_x000F_@öÇf}_x000D__x0007_@x²I=_x0003_@ö{d_x0010_i_x0008_@ößöãëO	@86_x001F_}_x0007_@õu|__x0011__x0007_@Q¹þç_k_x0002_@B¹$Â_x000E__x0013__x0007_@^^_x0014_Sø_x0007_@4ßíoj_x0001_@¸S5"L_x0008_@_x0014__x0011_Mr_x0001_@ÄmyÑ¶_x0008_@:_x0019_¼_x001B_½_x0008_@â4V?Ô_x0005_@â_x0003_!BÝ_x0001_@_x001C_&lt;I¶£_x0005_	@O¶»s]_x0002_@]d_x000B_3_x000B__x000E_3ï_x0004_@ÔóJÿk¸_x0007_@¤Äpò±_x000C__x0005_@_x000B_Â¯NA_x0006_@Ï¥ÆB:_x0007_@¥v[Â _x0003_@}¢iw_x0002_¡_x0005_@'Ü9_x001F__x0014__x0001_@NAÂl_x0005_@÷_x000B_áka_x0007_@9_x000F_»Qø_x0007_@§_x001D_ÁLZß_x0004_@mË.¼×T_x0005_@w_x000D_2 hh_x0002_@_x0015__x0016_9¬_x0005__x0003_@f5¢|z_x0004_@TRîCd_x0006_@_x0016_×¥_x001A__x0019__x000E_@îôuî+_x0008_@R.%ê¨_x000E_@*¥õF"_x0011__x000E_@Û¥_x0017__x0008_ß_x0006_@Véoüö_x0003_@ù_x0015_tËCN_x0006_@HÌÌo_x0008_@Wðaø_x0002_@_x0002__x000F_ý_x000E_|_x0004_@D_x001F_4½5û_x0002_@_x0006_»+_x001B__x001A_°_x0005_@=Löjñ_x0006_@ LSaá¾_x0002_@¾ÌWø¸-	@_x000B__x000D_~_x001F_ÿ_x001C__x0017__x001C__x0005_@êÄmª·	@_x0011__x0004__x0015_`_x0014__x0002_@¬d4Ö_x0015_`_x0008_@\À:\ÓM_x000D_@{_x000F_¶gb_x0003_@üpã_x0004_ýú_x0002_@;&lt;?_x0003_@åØHt_x0001_@³tÏ_x000C_Õ_x0001_@ºæm°5å_x0007_@¸à°|ë	@ÃÍâÏb_x0019__x0005_@¨_x0019_¬_x0014_·Ò_x0008_@|_x0019_pSª#_x0006_@I_x000F_ô?;_x0001_@:S_x001B_+À_x0005_@_x0013_u¯râ_x0004_@t_x0013_!*_x000D_	@Á°&gt;ÁCN_x000D_@XGôJÅ_x0008_@JkEÃm_x0017__x0005_@¶*û%_x0005_@5¹ úfp_x0002_@a¡¤pqA_x0005_@¦HTfù_x0006_@_x0006_x*¼'_x0005_@Ñà_x001C_g°_x0002_@øÕºsJ/_x000D_@_x001B_(J_x0005__x0002_@X_x001C_ON¹L_x000D_@_x001A_pÎ_x000E__x0010_q½_x0003_@lÊÝ6_x0006__x0003_@î=³ô_x000E_ã_x0003_@ÿLÚ_x001C__x0005_@Â²ÅK-_x0010_@_x0013_G¥æ_x000E_@_x000C__x0017_ÀYá"_x0006_@¥Ï)hÌ0_x0008_@_x0002__x001C_1}_x0004_@&amp;-_x0005_X?_x0007_@Ïh´.ä×_x0005_@ÐO6ï_x0005_@_x0007_,_x000E_°.E_x0010_@â_x0018_ÍÆO	@Û êÐ{e_x0002_@Ta¶_x001F_)X_x0006_@¼C_x000C_ÍF_x0005_@_x000B_Þ,Ã6_x0003_@ÞEý~_x0005_%_x0001_@_x001E_Y[±_x001F__x0006_@®ÕõRð_x0002_@úÇ_x001A_©_x0010_^_x0008_@DÁq_x000D__x0008_@Ü÷Äê_x0007_@dÝÐ;X_x0003_@H	õu2ñ_x0001_@_x0008_ÔÝdH_x0007_@9_x0011__x000F__x0012_ý_x0013__x0006_@_x000D_Éuíø_x0003_@÷_x0019_Ù½¢ë_x0001_@@ópÅ_x0012__x0004_@Î0®Â´B	@_x0002__x000B_ U±¼@ä_x0001_@dÉ_x000B_Õú_x0001_@_x001A_5¾]æ_x0008_@ÝÁ³p_x0014_W_x0002_@c}XNº_x0001_@h_x001D_©Wk_x0007_@ïõ0¾Ø_x0003_@ø,qÉ|	@_x0018_lçC¾Ò_x0003_@Ó*Y3?	@c_x0015_qq@þ_x0002_@_x0016_¢IZ/_x0008_@Tßhl_x0003_@v_x0001_°)îA_x0005_@ZQY£p_x000B_@UGge_x0005_Ø_x0007_@Å 6@_x0003__x0003_@Êàø'¤r_x0005_@î¨;ä_x0015_	@_x0010_}´JN©_x0002_@äIÂÇ§O_x0008_@_x001B_cüw_x0003_@¡_x0002_jÚá_x0002_@úÈÔ¼U_x0008_@MàÁÁÂ_x0004_@@_x0004_ÀóD_x0007_@÷¼¬úË¢_x0001_@JVÈ³7&lt;_x0008_@7De©Ì~_x0006_@+K¤\_x0017_è_x0001_@lÿÃ_x0002_@_x001A_a$_x0003__x000B__x000C_õ__x000B_@Å"HûÂÓ_x0004_@þ_x0016_&amp;MSR	@ÏÙÄ_x0019__x0011_©_x0007_@þÉE^@_x0001_@Ý$_x001C__x001A_s_x0006_@Æmb_x0015_b_x000C_@Ogóìs_x0005_@aØkû_x0001_@Î5_x0016_BY_x0011__x0004_@_x0003__x000D_²_x0001_u_x0005_@Y$¡_x001B__x0005__x000C_@SW_x0007_@Ôè4Ïc_x0002_@½w³§¿Å_x000B_@MT!5o_x0007_@r¶B`TP_x0005_@Ë"Ù&gt;¤:_x0004_@R£ZT|Ü_x0008_@_x000E_!_x000E_¢z_x0008_@Y!&lt;`õô_x000B_@4§g§1s_x0002_@É_x0013_P8ó_x0001_@ónçêiú_x0002_@p_x001F_&lt;¦_x001D__x0006_@·ìDëº_x0002_@½hw8º_x0004__x0008_@ù{(Mq	@ÙÍäÊO_x0004_@Á	Éi¤Ì_x000B_@ïiï_x001F_E_x0002_@ãY«Q3Ì_x0004_@_x000B__x000D__x0013__x0013__x000F_ÕØ[_x0006_@Zü_x000F__x0006_@9¾_x0001_¥#@_x0006_@¤&amp;}ì_x0006_@:4[CÜë_x0007_@ÎÓéÏI_x0006_@´ÊZ_x001B_¢h_x0005_@_x000C_ãûß	_x0008_@_x000E_Dôª¡_x0002_@ûÎyPÈ_x0003_@aÊ¸èê_x0003__x0006_@_x0002_âsC_x001F__x0001_@àÜ.V_x0004_@j ©[_x0008_@3iøo½_x0007__x0003_@vÉg¼1Ø	@7wWº_x0005_@ljµ_x0002_	@©ªY¸_x0006_@@/_x000D_¿_x0008__x0003_@ÔL´_x0007_@_x001A_ÒÏ_x000D__x001C_é_x0005_@0&lt;_x0012_oÄR_x0003_@j±ùûÔ_x0004_@¢Ü_x0001_'è¯_x0006_@ò+I,e_x000B_@íw$^XJ_x0001_@©eª_x0004_@_x0001__x0003_&lt;÷½(_x0003_@ÖRÈýñ_x0003__x0004_@_x0006__x0012__x0003_@=	@õ56;_x000B__x000D__x000D__x0005_@|LB3ï_x0016_	@u_x001A_=_x001F__x0002_@´£»_x0016_µ_x0005_@._x0008_ºÞy_x0006_@ýá_x001A_{_x0016__x0008_@Ä¨ÊeÒ_x000B_@Ë_x000F_»/Èc_x000D_@Åó¢7òÑ_x0002_@+¼f2&amp;_x000D_@_x0013_´&lt;_x0015_Ðñ_x0003_@_x000E_2é_x001A__x0014__x0004_@1eÖê_x0011__x0002_@Ò_x0005_®R"_x0003_@n_x0007_LZ×_x001B__x0006_@HÞ«_x000C_W	@pÇ]Ø»ö_x0006_@*_x0003_µZô`_x0006_@X&amp;:¶_x000B_@X~í³àå	@®Y¹_x0003_@Ô_x0008_¢ºÕ°_x0001_@_x0003_#_x0019__x0008_Û_x0003_@&gt;Õbßö_x0004_@°¬ëÇ_x0007_@Ì_x000C_kl_x0007_@_x0014_WÌþ"_x0007_@_x000B__x0016_wø§*_x0008_@#K$nwõ_x000B_@Ô4ésC¯	@ý*_x0015_o·_x0001_@!{	ÀgÆ_x0008_@_x000B__x000F_Rµà_x0005_P_x0003_@|Û_x001D_øT_x0008_@é_x000F_J¤H_x0004__x0006_@(ñúÎ§»_x0008_@æ`Á+b_x0004_@µP_x0016_/K_x0008__x0008_@Å_x0005_­¡_x0007__x0012_	@M_x001E_gRT3_x000F_@f_x0003_õ_x000E_¢_x0004_@¹rßc_x0018__x0015__x0003_@ÔèV_x000C_~ø_x0006_@~_x001F_ì_x0012__x0019__x000F_@C¿ÿ_x0008_@`_x001F_ÌÉ_x0002_@¿qÉ¨#Ê_x0007_@U--_x0001__x001F_7	@¦9_x0007_³DÌ_x0006_@h»I|9_x0006_@=h\¡_x0013__x0006_@¾÷Û_x001D_	@(øø +_x0018_	@ü|8éÿ¡_x0002_@Èvê5|_x000B_@_x001F_bàÂ_x001B__x0008_@§_x0018_L#_x001D__x0001_@úÊËL±_x0006_@åì_x0014__x0002__x0004_@´V_x0005_¨_x0007_@ÿE_RÇ_x000D__x0002_@àòMs_x001C_M_x0001_@YKø/sv_x0001_@(¨ÿ_x000C__x000E___x0004__x0005_@¹Ê9ÿÀ;_x0001_@FµÚzhO_x0008_@_x0006_²w´_x0003_@â_x0006_rÏÐt_x0003_@T.lv@_x0008_@Å?vÙ+_x000C_@	°Õ¨	@vÛ_x0013_Iû_x0008_@}ÔxOe_x0002_@Û×_x0018_Ãã_x000C_@y¤Kí]_x0015__x0005_@¶ß,õÙr_x000E_@*Ã'_x0007_@ëv^XB_x0007_@µ¨³_x0004_H_x000E_@³.çÁ_x000E_Ñ_x000C_@Ì_x0018_¨ÿ¿_x0003_@Úî¡ãâ¦_x0005_@ê°õþ²_x0008_@=¤_x000B_ß1_x0004_@_x0018_¸É_x0005_÷_x0003_@ã/ÿÈ`b_x0001_@&lt;_x001B_pV	Ê_x0003_@_x001D_b-É_x000C_@¨&lt;°*~Ý_x0007_@¼b²hú_x0003_@,ÄÞJí_x0001_@{ðeE:_x0005__x000E_@_x0011_UØfrn_x0001_@mD«%h	@GÉ_x000D_Ö_x0008_·_x0003_@_x000B__x000C_{ÞåGX_x0002_@_x000C_Ú¥_x0002_Íí_x0002_@rzAÂÄù_x0006_@î¯MÀkÐ_x0003_@á:ò_x001E_5_x0007_@_x001F_3,÷à_x0017__x0002_@Ø-_x001D_áÈ_x0008_@õ&lt;:t_x0008_@ü_x0007__x0017_à_x0008_@ø| °·3_x0002_@ØÏê´a¾_x0001_@É+¯_x0004_&amp;_x0007_@_x0012_Ø2,¨)_x0002_@_x0008_o­fû_x0005_@ì§Wöþ_x0001_@á¯Òh[_x000C_@ ÷O_x001D__x0005_@ÑÆÁlÕ=_x0005_@ò¥Xæ½_x000B_@np_x000C_Ä	@_x000B_c_x001A_'z_x0002_@_x001D__x001D_­7_x0003_@¥%dd_x0004_@MZ_x001B_M_x0007_D_x0005_@Tn*_x0010_¹®_x0006_@kïÿ_x0003_ _x0001_@JÔ_x001B_q/_x0006_@ì'¾"\_x0006_@Wè©$_x0004_@ïæ!æè_x0003_@^&lt;ºY_x0002_@PøE_x0004__x000D__x000E_Ë_x0018__x0003_@_x0012__x0012__x0001_l_Ó_x0001_@Ö$_x0018_Ð_x0005_@Ïq a\r_x0005_@ã}µüÅÖ_x0003_@_x000B_ÏäÏ_x0002_@PòíØ_x0008_@øùA³8_x0003_@¸ÜCO_x0004_@:Z(8_x0005_@_x0014_W»¡_x001E__x0004_@_x001C_ý_x0003_ÔU#_x0001_@_x000C_½±¾Þ=_x0002_@Ý_x0003_Ã¿¯Ê_x0005_@ú&lt;Ó²_x0003_@ÎtýB_x0015__x0007_@¸TX_x0001_æH_x0003_@_x0010_ë}-_x000F__x000E_@¡}Ð*§_x000D_@¶ÕQ_x0004_@ß²ZôÚ_	@ÑX¨Êa_x0008_@²_x0016_¡&gt;¦_x0004_@S¢2=_x0006_@òeX7_x0019__x0007_@Ýih¬ê_x0007_@_x0012_ÀÁç"g_x0004_@Úå_x0002_jì_x0006_@À÷yçd_x0007_@]èF`©¸_x0007_@_x0016_ÏÆ¹õÐ_x0003_@n7pÚ_x0002_	@_x000B__x000E_TÕñ_x0013_Ç_x0007_@xòeyC_x0008_@J	ôÔå8_x000B_@ Ý`XmD_x000B_@zØËÅ:_x0002_@³«mº_x0006_@_x0001_G6_x000D_ÑR_x0005_@¶K_x0005_@=_x001F__x0015_ó_x0005_@m±Ø_x0004_@¾~,AI_x0016__x000E_@_x0003_i6]_x0004_L_x0003_@_x0018_®=fKp_x0008_@æob7ÂJ	@ÿ_x001F_ÙÉÐ_x0001_@_x0005_÷Ø§_x0013_7_x0001_@N´çuî_x0006_@^î(eJø_x0004_@LôßsÒ_x0012__x0006_@Â8iG	@ZA7÷	¹_x0004_@OÚZS_x0010__x0005_@' Î~ï_x000B_@²_x001A_£P²	@×OïÕûE_x0002_@é¦ËåCt_x0007_@RlwzÔ _x0005_@s&lt;S_x0012_Tº_x000B_@úk±Q(_x000C__x0006_@G_x0010_×!S_x0003_@C½Lß¿_x0002_@_x0014_¨ê_x000B__x000C_ð|_x0006_@AJØ_x0017_ç_x0002_@IÅzÚ_x0011__x0002_@Ëñ÷ø+_x0001_@6·'Zå_x0005_@j_x0004_t,X½_x0001_@¼&amp;¼Ü%Û_x0008_@"'_x0012_á_x0006_@£ê@ýJ_x0001_@_x0017_MÍ^_x000E__x0002__x0008_@&gt;Å­%Í_x0001_@B-3_x001F_zW_x0004_@_x000C_àYÙ+!_x0008_@P«ó]J_x000B_@Þ_x000E_Ò_x0014__x0005__x0005_@º­yï_x0006_@ylÑ·Ì_x0006_@¦¤K/_x001F__x001D__x0006_@_x001D_BcSÄ¯_x0006_@&lt;}üà0_x0006_@±&amp;S_x0015_Úß	@à¿¤t_x0015_æ_x0002_@®#¼æN_x000B_@_x001C_l¦ÿV_x0012__x000C_@ ;çÙ_x0001__x0007__x0002_@O±_x000F_p_x0002_._x0005_@§_x0007_é¹£_x000B_@=³Ã%_x0011_	@fIÚ0ÜA	@ú_x001F_àë6_x0002_@Â_x0017_¨ª|_x0013__x0003_@$±Þ_x000E__x000F__x0001_@_x000B__x000D_IÒKfç¥_x0007_@+ÆÁêÝ»_x0001_@¢Ç¿c	@ö~½@s_x001C__x0003_@ÔõÕ±_x0003_@v_x0016__x001E__x001E_Ý_x000C_	@_x0001__x000D_~_x0007__x0018_|_x0001_@B_x000C_rU&gt;;_x000D_@fñtân¦_x0005_@ºÔ Ä&gt;_x000B_@,GIh_x0002_X_x000D_@wÛ"ñ_x001D_Q_x000D_@Y¨Ã0Ô_x0002_@_x000C__x0013_¦Ø_x0005_@`c¼{¤_x0007_@¯Sd_x001F_þ_x000B_@SçÜN_x001E__x0005_@{ØsÍ_x0007_@Èns	ò_x0007_@T&amp;È1Ê_x0005_@Øñ¡	_x0004_@À¿vÏíÇ_x0006_@cn_x0015_úád_x000B_@_x001F_û7!uÎ_x0008_@(_x0014_{È_x0008_@_x0010_Å'HÕ_x000B_@¥ôy´Á_x0007_@°_x000B__x0008_ÜA«	@xa6Å_x0004_ç_x0005_@CÆ_x0019_Õ_x0016_c_x0001_@÷¨i©æ¤_x0008_@_x001A_¬Ñþ_x000B__x0010_J¥_x000B_@qph2Ò_x000B_@ZS_x0015__x000D_ÅF_x0004_@_x0014_r³_x0001_@(0ýVù	@¤_x0019_¯KøÄ_x0006_@Þ_x000E_b_x0005_@òòð_x0011_ÅÜ	@³ø2ÒP_x0005_@ÅÖ&amp;_x000C__x0001_@OØ_x0008_)e_x0003_@§ý)c}_x0006_@æ_x0001_«]ó_x0003_@_x000D_ùõwÚù_x000B_@As¢º_x001A__x0004_@6_õ36y_x0008_@_x000F_ûq;fÕ_x000B_@¹z	_x0017__x001D__x0002_@i_x0006__x000F_xÏ	@¨_x001A_^è_x000B_@à³á]Î-	@V3Fd_x0008_K_x0003_@ôrH_x0018_|_x0007_@_x001A_ÉUó_x0006__x0010_@ðª_x0011_N*_x0001_@ygàÊOÚ_x0003_@rU.Ó_x0007_õ_x0003_@ó&lt;ýï7­_x0007_@$V_x000F_G_x001C_è_x0004_@­ËÐËC_x0004_@\T0tGp_x0003_@_x0015_póC	@_x0003__x0007_Òvô+6_x0001_@Æ¦_x001D_îÜj_x0007_@-þÄ¶`_x0002_@Fñðú_x0004__x0006_@jþë½åì_x0005_@TÑewV&gt;_x0002_@r9²7= _x0006_@Ëà_x0003_@%ë_x0015_âÓÚ_x0003_@©Ý#2õx	@m²	lÔ	@_x0006_Z¹¨	@ _x0007__x001A_N6f_x0008_@Ô`[Ô_x0002_@¼e¨Ì:ú_x0004_@¸A;qÔ0_x0001_@SS¹2_x0001_@ÓRÊó_x0002_@ÌHÝæ=	@4õG+¿2_x0003_@pÐalwB_x0006_@ð(÷_x0015_4_x0004_@±_x0007_ä_x001B_Ç_x0006_@_x0007_ÆÈ_x0008_@-øâDÈ_x0004_@âäçý_x0002_!_x0006_@êÙÖ_x0013_ç_x0003_@áY ?·_x0004_@ùÇ_x0017_±v÷_x0005_@TReh_x001D__x0005_@ÑHDÈ_x001A_2_x0006_@áºÜ)_x000B__x000D_©i	@_x0010_õÙYb	@íî_x0012_9Õ"_x0008_@_x001B_S_x0007_àã_x0019_	@Û®âÐ	@Áv_x001B_þÍ©_x0003_@@7_x0010_Sæ_x0004_@r|k#¸_x0007_@ÄK)GK_x0001_@ûMã:gï_x0001_@_x0018_àa@_x0001__x0002_@Ze¿6­«_x0003_@_x0015_ì.$B_x0003_@'øõvo_x000D_@¹'³_x000B_@´_x0012_âWÊâ_x0004_@ÍÛÕwFª_x000B_@jÏç_x001B_\_x0007_@^¿l¯Æi_x0001_@ cÉ°ôH_x0006_@q¾ç,_x0008_@C8T{!_x0006_@Nøí__x0008_ß_x0002_@F¯¡§ï7_x0007_@È´_x000C_V&amp;Ë_x000B_@_x001E_à_x0016_¨§\_x0006_@¼Ô_x0013_w¤_x000E__x0003_@Þµ_x0008__x0005_öã_x0005_@&lt;_x000B_Zi3¡_x0006_@ö@_x001D_Êf	@E°'bß	@½PàÁ +_x000D_@_x0004__x000C_-sþS/À_x0004_@_x001E_¼V|_x0001__x0006_@VÂ_x000E_ð °_x0004_@·±ÔäÙ¿_x0006_@+hÇb_x0004_@l_x0016_È,_x0008_@_x000E_,q_x0008_&amp;	_x0005_@ý¼°èF_x0001_@À/iÐ»_x0002_@jÆo_x0017_Å_x0008_@®Ô_x001F_8%¡_x0001_@5 ¸Ù|8_x0006_@aîGïç_x0004_@âþ/`_x001F_|_x0002_@r}Èªï_x0001_@úº7ÞÆ_x0004_@K¯_x0013_£î_x0008_@_x0018_ó_x0003_XÖE	@OùkI_x0007_@Ø$;èÜ_x0008_@_x0006_Dê_x000B__x0006_@Lð_x0002_XI_x0007_@¥b¼ÖÅ_x0007__x0002_@êÆ_x000E_K_x0019_}_x0007_@9aÃ?_x000C_@äIíÔ4_x0006_@^¹+¾P_x0008_@ã&amp;£'Í_x0006_@DJ$M_x0018_æ_x0008_@a¤çd_x0008_@û]ÊRý_x0005_@!+Ð_x000B__x000D__x000E__x0002_@t6Ð¹Zª	@'_x001C_J(v _x0002_@_x0004_ck%¹	@ðI7×_x0003_@÷¥Â_x0002_@ó|¥ÌG_x0002_@ÇAC :»_x0001_@BÙÿu¿ú_x0005_@_x001E__x0008_~´1_x000D_@ò²ÕäD_x000D_@Zd_x0013_s¬_x0006_@ÈMùºE¥_x0004_@~­(ö._x0004_@_x001D_Çûw_x000B_@xRj_x001E_£§_x000B_@¶÷_x001C_Þf´_x0002_@/u_x0018_|\k_x0003_@cw_x001C__x0007__x0008__x0002_@;Å?Vý;_x0003_@iQ&gt;y4Ä_x0001_@Fnú®\C_x0006_@¶_x000E__x000B_Ìl+_x0007_@_x000C_Ã0S¥A_x0002_@´ç_x001A_HÔ6_x000D_@Í¼½G'_x0002_@ª_x0018_râ_x0002_ü_x0008_@_x0018_ÒfòÉa_x0007_@ÂNìçqé_x000B_@¡qWÊ£_x0001__x0001_@Ý®÷ _x001E_a_x0008_@_x0001_¥³âêµ_x0003_@_x000B__x000D_`ÏE)_x000C__x0007_@è9XÐ_x001C__x0008_@]_x000D_è÷_x0001_@$gRF½Æ_x0005_@êÛû¥#_x0018__x0004_@§@§ÿÖB_x0005_@º=ÚáD§_x0001_@	·7è_x0005_@ë/1;2V_x0008_@_x0019_Â%Gä_x0006_@_x0010_Únoû_x0004_@:öûàí_x0001_@Xõ·+÷_x0008__x0001_@ÜÑò__x000B_F_x0007_@:M0h!E	@çc_x0018_Ü8_x0006_@oü;7_x0004_@dMòúþ_x0008_@/¤eãã_x0001_@¤_x0018_ëù_x0013__x0003_@ l°w_x0016__x0004_@p,Í	Q_x0008_@_x0001_øn~Ü_x0007_@tt|FJó_x0002_@3fxØ_x000E__x0002_@³ÀöXä_x000B_@Æl8¥ô´_x0007_@W:Æ_x0008__x000D_@«B²é!e_x0007_@øÞp3_x0001_@_x001A_Ä_x000C_pÔ_x0008_@2æ_x000D__x000F_¢_x0001_@îqÑ¶	@£íÇö_x0018__x0006_@ñÕáü·D_x0006_@ç³XÇmÚ_x0007_@º4N¿Ð¶_x0004_@¨/ä+_x0003_@3SëÎ_x0004_@*Ü-BAã_x000D_@_x0004_(gÅ_x0012__x000F_@IRÞñÿ_x0003_@½äp&gt;_x000D_@ÑJCá)_x0004_@·ù_x0004_¡^_x0008_@Ït"Ã7Ó_x0006_@.5²_x000F__x0006_a_x0003_@¸_x000C_ù_x0005_@_x001A_æúd_x0002_@é_x001C_èúÍ_x0002_@ÎLÊÕÏ§_x0008_@_x0019_RÇ¹	@ÑJ_½_x0003_Ý_x0005_@Uøpf_x0006_@+ïïX+_x0006_@¡_x0005_1\|D_x0002_@||§å_x0008_@2eóðG£_x0002_@BÉ;K%@_x0007_@|_x000B__x000E_ùå_x0002_@C¾Zè¬Á_x0005_@?©ð|Þ_x0002_@ØÐëÄk_x000D_@_x000C__x000E_¥ïpÄ_x0001__x0005_@ìkÎ´=_x000E_@n«|S¯I_x0005_@môJÚ_x000C__x0004_@_x0013_.ý¤_x000B_®_x0007_@ÜºZéÝ_x000C_@õDwâæ_x0007_@	õL8\_x0003_@ákò·_x0001_µ_x0001_@þç¡nw]_x0002_@p"ébµ_x0005_@_x000F_á8)_x0003_@p¶aJ_x0016_¸_x0003_@Ê$÷_x001C_Æ÷_x0007_@¥%Óºæu_x0001_@Lÿ%½Á«_x0005_@"Ïù0_x0003_@k_x0005_Â9E_x000C_@ûÃTW,_x0001_@G_x0012_Â_x0003_É_x0003_@6_x000D_`n:º_x0006_@j®_x001D_ËJ_x0008_@Ð_x0003_«æÄ8_x0005_@_x0012_ªD_x0010__õ_x0002_@EÈGZ»_x0005_@_x0011_ZÚ&gt;îE_x0002_@hËñ÷§	@_x000F_xBwM¬_x0002_@$¨IqÃ¾_x0008_@Ò¹dX¬_x0004_@Bú~N_x0002_@Ã,Á_x0007__x000B__x000C_o_x0005_@YW]¦ë_x0003_@&lt;Ðàg_x0001_@ÝÈ²_x0019__x0013__x000B_@_x000C__x000C_ivéÏ_x0008_@_x0007_?Kp_x001A__x0006_@ýúßTÜG_x0007_@«a¥týÍ_x0001_@àZÝ_x0001_@_x0016_èó&amp;ÑÒ_x0005_@_x0004__x0011_´îG_x0004_@z_x000B__x0011_­`_x000B_@ª]'ÄL_x0002_@h_x0005_ %^_x0004_@Îy_x000E__x000E_­_x0005_@,»å[Ñ_x0007_@ac H	@´_x0005_á1¡_x0008_@q@_x0008_@zª_x0006_ø_x0005_9	@¸5k.V_x0003_@\fÈÍÇð_x0003_@®Äc_x000B_ |_x0008_@$çÎFú_x0001_@¶_x0005_¡._x0001_@üUÞéh/	@·	ÿ¬_x0003_B_x0008_@_x000B_8Áò_x0005_@«9¿Ün_x0002_@º_x001B_àÞqæ_x0007_@_x000E_ÈÂ8û	@F_x0006_{j_x0008__x0005_@_x0003__x0007_{ _x0006_YøÓ_x0001_@Öø¥_x0001_@_x000F_¼ÞcU_x0003_@Í^GþÜc_x0004_@_x0016_öê_x000F__x0003__x0008_@³øÓOÅÚ_x0005_@	òQ_x0018_F_x0007_@¾[òü #_x0006_@¢væ%¥t_x0008_@_x001C__x0010_Kì"2_x0007_@o¹1A2Q_x0008_@1â)Ûþ_x0006_@È_x000D_°µ_x0006_@b_x0016_?A2_x0006_@Mc_x0006__x000E_Î_x000D__x0008_@= ï_x0012_ú·_x0002_@·Å÷ÞO_x0015__x0005_@VN±	@Ä_x0012_6v_x0002_@¢ØÓ3_x0006_@Ã£â­Ù 	@«9:ë_x0006_@«~OïqZ_x0007_@`^_x0008__x000D__x0004_@ÐC±ï5Ö_x0001_@O*ëoÊ_x0003_@¡Ú±"»_x0001_@=_x001F_ú_x000E_U_x0005_@f_x0019_C_x001D_qV	@¨°_(h_x0007_@_x000E__x001C_x_x0001_@ý_x0014_l®_x000C__x000F_ ¨_x0001_@|/Nò_x000C__x000F_@	9F U_x0003_@¬T_x0007_£$_x0006_@*±ºyd^_x000F_@*ÓvÓ_x0007_@õEkÒ¦¿_x000C_@òÏ	OX_x0004_@ã_x0011_Î_x0012_9_x0004_@êE:(Sj_x0002_@²-'ªüä_x0003_@'KU}_x0003_@è\ôT/_x0007_@¯ø02[_x0006_@ëÜ?r_x000B__x001B__x0005_@_x0017_Óèn¨_x0008_@Êæ0A|Æ_x0006_@]²_x000C_ª_x0001_@_x0003_(!ÅTò_x0002_@_x000F_&gt;ïª_x0005_@¦!À%SÔ_x0005_@@_x0004__x000D_(Fï_x000C_@!qB%IÆ_x0001_@ÞG|à_x0013_Ì_x0008_@ø@Î_x0013_ |_x0006_@Ö3°9	@(ç¥gYÙ	@	EK×Àþ_x000C_@_x000E_ûÍ%ôû_x0004_@Î®Â¯ëý_x0003_@|_x0007_ê¹õ-_x0008_@jÀ³bÔL_x0005_@_x000B__x000D_QÍ°_x000D_]S_x000B_@Ï°©¾à=_x0008_@g@.û_x0006_@e/û×ÒÓ_x0005_@_x0008_Ó¾Éö_x0005_@É3ÑAM_x0007_@fz_x001D_Îà_x0001_@Ä_x0006__x0005_AsÖ_x0001_@Ä¼0"Á{_x0007_@;ÿ:¬¼_x0002_@æ6ì¤Ý_x0006_@üN_x001F_¯õ_x0008_@_x000C_v,sÍÁ_x0004_@þ_x0016_/-_x0007_L	@_x0017_ràÅ_x0006_µ_x0003_@Û_x0005_Që_x0006_@òÝgCÈ	@ë5L+@Á_x0006_@¸³¿KT9	@_x000B_Ûä£Aô_x0003_@&amp;¼Êwz_x0003_@Ãô4_x0019__x000F__x001C__x0007_@_x000C_DS_¤	@('¯_x0007_qð_x0002_@6yëE_x0014__x0008_@Jó%&amp;?_x0003_@¶CG;_x001A__x001F__x000D_@Ì8Ú¼%_x000E__x0004_@òæ¯)I_x000B_@ÕïW&lt;ì_x000B_@°ììe_x0007_@/¨9_x000D__x000E_z)_x000D_@Õ?è¯¶_x0008__x0002_@N Ú¾_x000D_@_x001B_n}]%ÿ_x0003_@N:^¦'Ø_x0003_@'=#é_x0012__x0003_@Þ¹¦_x0002_õ1_x0005_@ÓøÎ"5Ï_x000D_@ÚBªº&gt;°_x000D_@cE_x0014_E*_x000B__x0001_@Æ&gt;ñÁ~_x0008_@FOË"q_x0006_@Õ {ëõ¦_x0007_@_x0008_bå«Îò_x0008_@Òyó¤íØ	@_x0017_ªê§s_x000D_@áQQPSÆ_x0002_@5þß#SZ_x000E_@µ(_x000C_$*_x0006_@îãñ[-	@°cå?$_x0003_@üß"ñmÑ_x0005_@yþFVH-_x0003_@¤N_x0001_ÍV&lt;	@nRvq_x0006_@_x0002_1«R_x001D_	@_x001E_ôu®Ñ_x000D_@_x0012__x0007_:¬_x0007_@´eó¤}6_x0004_@_x0016_B8ÛW_x000E_@,±ù0Í_x0008_@ _x000B_1_x000F_©Ú_x0008_@_x000B__x000C_d0ÂÇ,ê_x0008_@9dI_x001A__x0007_	_x0002_@8±¤"x_x000C_@ÔÄ^±n_x000C_@¢KÁú	@sT¨Ï{É_x0001_@¨_x000F_1ãI	@û¿â(8_x0004_@Hý_x000C_%×_x000B_@ÏHxfeÿ_x0001_@z¦l)_x0007_@5wêke_x000B_@Ãk¬w_x000C_@É¦ÉÉKÕ_x0002_@E$ùf_x001F__x0015__x0006_@euÎ_x000D__x000B_N_x0002_@£2®%£_x0003_@©Úë_x0007_ÀV_x0008_@Ôù)GÀ"_x0004_@égÃ°ES_x0007_@_x0007_µÕ,_x0008_ë_x0005_@¢]³	iÙ_x0003_@XªÅc2_x0001_@]_x001F_4_x0005_n	@._x0014__x0014_]S_x0004_@_x000F_~eÎu	@xÙ	ÏW_x000C_@©|àªÀ_x0002_@éT}]_x0001_!_x0007_@JOå@/Ú_x000B_@ýüü¿ù_x0001_@LÏÿc_x0001__x000E_Fª_x0004_@Ït9_x0007_@^_x0019_hß_x0007_@F4_x001D_Ãd_x0004_@Lû _x0012__x0002_@_x0004_F_x0001_~Jç	@_x0004_6Öø\	@´¾1Ç©ß_x0005_@ó×©â_x0003_@;_x001B_û»*_x0003_@àûßÈ¼_x0001_@æÅáþ_x0004_@»EºÀ»±_x0003_@T'|ÚÕ_x0008_@ß"Igá_x0007_@`v_x0016_/1_x0007_@_x001A_@E_x0012_/ê_x0003_@hëÇ-_x000C_V_x0004_@ìé5{Ù_x0002_@_x0012_,ê¦Ði_x0003_@_x001C__x0007__x001B_¾W^_x0004_@"9ÒÏ)_x0008_@*2_x0007_M_x001B_,_x0007_@g_x001E_%dø_x0016__x0008_@ü¶h(_x0011___x000E_@_x000B_F¸ýÌø_x0006_@Ã_x0011_vãQ¿_x0001_@°aîï@¯_x0004_@óÃà+#_x0008_@ñ_x000C_ï¯v_x0004__x0002_@I_x000D_ä×_x0002_@¤p_x0007_]_x000C__x0007__x0003_@_x000B__x000F_zã0¾_x001B_	@B"BÏ_x0002_@æ_x0016__x0016_äRN_x0004_@^éu£p_x0002_@ß½§ik_x0003_@_x0014_ÙÅ9~3_x0004_@HUºóÞ_x000F_@¸_x0007__x000B_@y'moÿ_x0002_@_x000D_àÃ_x001D_¨Â_x0001_@X_x000E_ç:cq_x0003_@æ¯X¸k_x0005_@Éíþµ_x000E__x0007_@_x0006_§_x0015_É	@X_x001A__x001F__x0019_P_x0002_@A_x0019_ê°'_x0004_@e&lt;1_x0004_@_x0019_â_x001F__x0018_ZÙ_x0007_@2_x0017_±)Ý	@ßxwØé_x0004_@¼ø\¯ÿ#_x0001_@WmÝD_x000E_¾_x0006_@¨_x0008_Áõ+ý_x0005_@_x0019_ã]Òé_x000F_@©¹´ë_x0019__x0008_@æ:oÝ,é_x0008_@JýÎà8Ì	@:æ;Õ_x000C_å_x0003_@²0µBH_x0005_@ðõ§×3_x000F_@ºBSî6_x000C__x0005_@Xª¤ø_x0003__x000B__x0005_#	@Â3@Ü¹_x0006_@_x0015_¾ÅX_x001C_`_x0002_@úª±¢_x0005_@IEï_x001B_	@SOï¯_x0001_@ISöQÎþ_x0008_@_x0013_óÉ;_x0014_ô_x0004_@Z\ØléÏ_x0003_@r_x0012_\O!_x000B_@ËA_x0011_¦_x0003_@¬ç¹£_x0006_@_x0006_H7Y}_x0005_@ÈTK_x0001_@^½Uü_x0003_@_x0002_®£_x0001_o¿_x0005_@_x0019_wsQ¼z_x0003_@Ý!¦}JÉ_x0006_@2phå¤V	@V T´4_x0008_@ºÐüá_x000F_i_x0005_@ÛÓö¿£_x000F__x0004_@ãÍÞô±ë_x0004_@_x0006_^\]O_x0005_@àq'_x000C_[_x0004_@ü©ÛV_x0007_@]ÁÆªÉ_x0003_@M&lt;&lt;gã_x0001_@*÷£Ócê_x0004_@MËÀ&lt;õ_x000D__x0004_@ÖRÁAH_x000B_@`°{_x0004_@_x000B__x000C_-_x0003_nq_x0002_@ÁÖO*/_x000B__x0002_@÷AÜá_x0001__x0008_@p_x0002_¸]÷_x0005_@z`æ&lt;_x0014__x0005_@"ìk Ðð_x0002_@Jô±W+­_x0008_@F8_x0002_	+_x0005_@_x001F__x000E_é?¤_x000B_@4_x0006_W'¢_x0008_@_x001D_¹sÀ_°_x0005_@©þ&lt;A_x0007_@ÃãÓ E_x0007_@_x0019_Â%U_x0002__x0006_@ÌK_x0016_¹s_x0004_@|ýä_x0016_dg_x0004_@jn:¶t_x0002_@÷Z%V_x0001_Ö	@Oû8ä|J_x0007_@¼ïr_x000B_Å}_x0001_@¬è­¼x³_x0008_@üÊOs_x001F_ÿ_x0006_@c_x0004_vÓ\á_x0006_@~»Bñ^Ü_x000B_@±Åñ~®_x0002_@]	ÉÞ}_x0003_@Ð¤Ç¶Å¥_x0003_@÷"ÿ-¾	@F_x000C_­_x001D_u_x000E__x0007_@â^L_x0017_¬ý_x0007_@Ý¢_x0014_Î_x0003_@_x0017_[_x0005_ì_x000B__x000E_ô"_x0005_@ý¥´YC_x001C__x0008_@&gt;yNlø_x0004_@¬J%zH¸_x0004_@îÝÝ©ç_x0003_@Ø_x001B_O¯Ö	@V«P_x0001_@ì·?Ö_x001D_=_x0001_@ÓHþ_x0016__x000D__x000B_@ÎDF_x0007_ün_x0002_@·Zr¦ø«_x0002_@¥Lm_x001A__x0001_@A_x0006_@*ý_x0002_@ôn¥Ýr	@dkaú¯L_x0006_@yÕ_x0018__x0005_@_x0005_Ð)Ö_x0006_A_x0008_@õC,_x0004_~_x0003_@PÞ%X&amp;_x0003_@½_x000B_ØPZ_x0005_@ÂîôTg_x0004_@´Í_x000C_0Êò	@Ü{_x001F_Ü5ù_x0002_@¹é=Ø_x0011__x0004_@p_x0016_¿_x0002_Qg	@µ_x0017_Ù_x0013_ºQ_x0008_@²_x0001_f¡ Ü_x000B_@½TÉ	¶¶_x0005_@æÊ{Tj_x0003_@¶LUÂ_x0014_	@ò÷Ì_x0008_=_x000B_@ñB_x001A__x001B__x0011_8_x000B_@_x0011__x0012_2#P2ãC_x0006_@ì_x0008_AýÅ_x0001_@Pñ[_x000F__x0010_&gt;_x0008_@Ö=®ûO_x0012_@µYiNÝC_x0004_@\5e¼§_x0004_@·QiÙr_x0006_@¢Rã_x0008_-w_x0006_@_x0014_ÝÚ_x000E_lB_x0001_@áì&amp;N$_x0002_@:IÍÑt_x0008_@4÷æ@÷b_x0002_@Ûwß_x000B__x0003_@_x0002_½|_x0003__x0014__x0012_@Äwè÷_x0018__x0008_@_x0011_ÐBç_x0003_@PVF#_x001B__x0005__x0002_@ÙÕ¥ö_x0007_@îWþ"PÜ_x0001_@L¦Ð_x001A_$_x0001_@ëö	_x000D_	@ê:\&amp;_x0007_@nùb_x0005_%_x0004_@a	àåû_x0002_@_x0007_{Úm¾_x0017__x0003_@_x0014_*_x000C_àw_x0007_@_x000F__x0004_4=_x0008_@E,×i_x0005_@ª_x0005_êS_x0005_@:¦AÅ_x0011__x0006_@K fÞ_x000D_Ù_x0007_@ÇWBâ_x000B__x000C_4¡_x0005_@Pêp)J_x0006_@.fõÑøT_x0007_@fJ_x000C_¾ÌZ_x0002_@zÌnµ¼	@ï´]Å¥_x0002_@ZBW._x0008_@®rnÀ:_x0008_@24_x0016_]H_x0008_@Ì°¢îf_x000B_@_x0008_£Ñ¨f_x0005_@÷_x0018_ELÐ_x0002_@_x0018_­wè_x0003_@_x0013_S±Ð&gt;_x0002_@&lt;ëìºï_x0008_@èY),{*_x000C_@4,^ÂÇ@_x0004_@åGÚ/{4_x0004_@|%iÇJ_x0006_@ùÓïli(_x0002_@èäÂØ^_x0003_@¿[ª&gt;³Ö_x0004_@e~~Òí_x0008_@_x0007_#on/z_x0005_@_x000C_}¸7_x0005_@«·6ÍBÒ_x0006_@±£kLå_x0007_@²_x0018_Ê½_x0003__x0008_@c\ªæó_x000B__x0001_@vÛCæé_x0006_@¼M¶=1	@èc Û_x0004_@_x000C__x0012_fªhÑK	@\º_ú_x0004__x0001_@;	A²ç_x000C_@ØF¥âg_x0001_@_x0008_|µ¢_x000C_z_x0007_@7#sgQ_x000C_@Èw*_x0014_$¬_x0008_@vL-´|ì	@,H×¹ÞW	@µEñ_x0010_-³_x0003_@æ_x000D__x001C_¬_x0008_@¤|·à_x0008_@ø¼%ùý_x0004_@¹IüYí_x001D__x0002_@zg_x000E__x0002_f:_x0001_@Èû_x0005_ßQ_x000C_@Ù¦ùÄ_x0008__x0007__x0007_@ØYI¦»	@Ø_x0011__x0008__x0017_ÿã	@£òÒ,I_x0002_@Kí!Þµ_x000F__x0006_@_x001A_-fOñ	@ïd_x0002_Ó_x0007_@_x0010__x0002_&lt;&amp;sÞ_x0006_@àC |eW_x0012_@È¾m_x000B_Ñ_x0006_@;NÕeì_x0001__x0004_@ºÞ_x0015_MP_x0012_@|×ò_x001A__x0007_@ô]Dl_x0002_@3ú¾&gt;Þ_x0003_@&amp;8_x000D_Ã_x000C__x000D__x000B_	@_x001E__x001B__x0014_-X_x0005_@è5_x001D__x000E_¯_x0005_@ÉC¶óÜ_x0008_@Âhà¥	_x0003_@]_x000B_*Ï×_x0005_@¶Ë s_x000D_@Ã¨Z©Só_x000C_@LB×ëÚ¿_x0004_@ëD_x0011_º_x0005_@õ¤5ëR_x0008_@^yUG_x0008_ñ_x0003_@ç#y`±:_x0002_@ç³P¹_x0016__x0007_@'âÿÀ_x0018__x0001_@s!²_x000D_i_x000E__x0003_@_x001B_^Ë'_x0001_@"Q_x0003__úT_x0005_@T!_x0011_è"_x0005_@_x0006_¡êF0_x0008_@Ï-Á|m	@ û«¬_x0001_@º+eõù_x0002_@_x001E_å_x0016_·._x0007_@i_x000D_hð_x001E__x000D_@ÅP\:_x0002_@Ë^Ï¿û_x0003_@\DÇ _x0011_x	@_x0007_g»_x001F__x0006__x0001_@_x0010_süs&lt;_x0003_@X(-JÂü_x0003_@L_x0004_qWf_x0016__x0002_@_x000B__x000C_~U.&gt;©	@"mä_x001A_}_x0001_@ÙçøÈ&amp;&lt;_x0001_@í;¶_x000B_@sf~£_x0017__x0004_@iSÒ&amp;°Ê_x0001_@M¡ûf_x000B__x0007__x0001_@´2°_x000D_Ä_x0005_@³ò]_x0007_@i½NÇîÇ_x0007_@ùdü_x001F__x0006_@&amp; Q®¯Ú	@w/Xr _x0008_@Q_x001A_ø_x0011__x0016__x0003_@Ð_x000C_ö_x0016_Ü_x0008__x0006_@êÖ&gt;_x000B_@9ÑÇ_x0003_@L_O_x0004_d_x000B_@ïnë{~ù_x0005_@ÈÑ_x0015_'_x001D__x0001_@*&lt;©_x0005_@!Õy_x000C__x000C_@8Íòßp_x0002_@AÂ¾´a_x0003_@(«Â¯F_x0006_@¶_x0012_ãÎ¢	@çóYLí_x0003_@EëÏx£_x0007_@N]Ñ^_x000C_@_x0002_&lt;³_x000F_W_x0004_@²pYñ¹	@Æ_x001B_{4_x000E__x000F__x000E__x0007_@¼	e_x000D_,8_x0001_@qpP®kî_x0001_@ºi (kÍ_x0005_@Í¢(=¥Ñ_x0007_@ÐüG_x0004_I_x0004_@v¹_x001A_@Dx_x000F_@Ë3?»_x0014_S_x0008_@_x0010_+hVôU_x000E_@Â¨_x0012_D_x000E_	@Rì@¸£B_x0003_@F_x0012_/õ_x000F__x000C__x0003_@BT©,Z_x000B__x0004_@¤ê@§q_x0002_@\»ÉÂ_x0002__x0001_@¬µbÕzÄ_x0003_@z_x000D_k:`s	@_x000C_M,ò"_x0001_@ÙL;£H_x0001_	@zöÜsò_x000C__x0004_@,¡Åí_x0006_@_x001A__x0008_æçr_x0008_@Y=l\»_x0006_@ðµ&gt;ðÓ_x0006_@@×qk_x0004_@w[®{J_x0002_@èjÀ_x0004_@_x0016_ÀåPW_x0001_	@.TàÃ÷_x000E_@ôV_x001E_Âuj_x0005_@J_x000C_Ä«ó_x0005_@ð_x0011__x001E_#	_x000F_@_x000E__x0013__x0019__x001B_R_x000F_._x001D__x0003_@ì-_x0010__x0011__x0005_@_x0016_ó=¯_x0004__x0013_@*Y_x000C_(Ò"_x0013_@ì_x0006__x001B_êåÁ_x0008_@QêÀ¿is_x0007_@Õ6`J_x000E_@½I9ú_x0001_@¥¿zT_x0013_@Öb_x0014_ºp²_x0001_@_x0002_æ¨_x000E_@¹ªe_x001E_ÿÂ_x0005_@_x0004_ár_x0014_Å_x0002_@Xãk_x0002__x0011__x0004_@·Ëë_x0001_@rÂÂêñ±_x0008_@_x0013_[Òsiü_x0007_@7hìó_x0005_@úÃÄ_x0012_¦_x0003_@Üìyü_x001F_&gt;	@Õ4v['è_x000E_@_x001C_·ë_x000D__x0004_@!ëÛè1Â_x0007_@~=ëïI_x0013_@ôÊÜb}_x0012__x0008_@díÂ_x0005_ù_x0003_@ esî_x0004_@RT	o&amp;Î	@;_x000B_._x0017_Çü_x000E_@"lúÓ_x0010__x0007_@åýúêÄS_x0002_@_x0004_Ð:÷_x000D__x0010__x0019_q_x000D_@hi_x0010_Ú²Ç_x0007_@_x0006_6ÐÜÓ_x000D_@`¥õC_x000C__x0008_@À¶âo_x0003_@± ½¾g_x0002_@!«ºQÃ_x0003_@ðH3­_x0004_@I!¾_x001C_F_x0001_@_x0019_9OC¤_x0007_@ºÎ_x0002_}_x0012_	@¡J_x0018_u_x0014__x0002__x0001_@¹¸øDùR_x000D_@ÇõÓßy_x0003_@ÐpÐ_x0005_Û9_x0003_@&amp;_x001C_¥Ø9_x0008_@¸áÝ_x0001_@_x001F_¸:UQ_x0003_@©hÜÃ¤_x000D_@¬Í÷P_x0007_@²¤_x0019_2è_x0005_@_x0002_H_x000B_v;_x0004_@9ðN®-_x0004_@y³ àëá_x0008_@Þk_x0013__x001A_ò	@¼÷Àîçß_x0008_@_x000E_Ã_x0001_·À¤	@Q×rïËÅ_x000D_@ÝÇ_x0005_P_x0007_@Ð]{û_x001D_y_x0001_@ÝÒb_x000F_%_x0006_@§_x001A_(Ð?_x0005_@_x000C__x000D_ÊÝ_x000D_¿î~_x0005_@°@þ	KB_x0003_@L»Þ,&gt;ì_x0006_@%N¾ø´_x0001_@J»#aT	@@Ó_í?_x001B__x000D_@_x0018_,_x000B_LYü_x0006_@¸_x0007_ç½_x0001_@_x0018_IÈTñ«_x0005_@_x0016_&amp;[Î76_x000D_@îtÚ_x0015_Rw_x0005_@VÅY}­¼_x0005_@Í_x0015__x0018_«_x0018__x0007_@µ÷äúõ_x0005_@Þ1êÉ"_x001D__x0008_@ëA\àñd_x0001_@°Ñ¼÷_x000C_@Iv_x000B_¥_x0006_@_x0017_6óMc_x0003__x0006_@qMK-ä$_x0004_@L¯?àû_x000C_@_x000E_72¨mñ_x000C_@ºsUë_x0002_@©_x001E_°b_x0003_l_x0003_@1??ã¸ë_x0003_@_x000C__x000E_t ¾Ô_x0003_@Âj_x001E_(zã_x000C_@þ]ò]Ù·_x0008_@r;_x001F_#h_x0008_@_x001B_B_x0018_Ä³_x0004_@HµæWí_x001F__x0005_@éS1Ý_x0006__x000B__x0019_Ó_x0002_@,_x0017__x0016_Ì|_x0008_@¸_x0005_ï@r_x000B_@E)êÍ_x0006_@_x0004_ïAma_x0010__x0002_@tÙwÆúÁ	@­]ÐÊN_x000B_@F¾þûU	@-¦*Aí[_x0006_@=ÀNÞ·	@ºlé"_x0006_@òó_x0017_Î£ _x0007_@Å2&gt;áüW_x0004_@o	M_x0005_@Úó2iúS_x0004_@_x0017_:@ÿ¤_x0008_@_Tg_x0008_@ûÀ«Éï_x0005_@`»_x0010_Lèá_x0005_@-%P´+#_x0004_@¦Ûl1!_x0001_@³ßlg._x0003_@PÕW_x0013_AM_x0008_@ön5_x0014_ Ù_x0002_@p_x0013__x0005_Ø__x0002_@`|Tfqþ_x0002_@Sql¯{_x000B_@á_x001D_Þ½_x0013__x0004_@¡âö«gè_x0001_@_x001C_XA_x0018_1ü_x0006_@Ì{~JÀQ_x000B_@®á²â_x0001_@_x0002__x000D_YÎ:£«_x0001_@ýL¸r+_x0002_@@öÄ_x0002_s_x0008_@B§ýbPI_x0008_@yWÃÍDÀ_x0008_@À_x000C_&amp;D1_x0005_@hæ_x0018__x0014_È±_x0006_@å[±/_x0004_@æÌl´e_x000D_@ýïUÓs_x0004_@½ÐÍÙ5_x0008_@jç_x001A_Ùt_x0002_@&amp;ÏVâPb_x0005_@Ê8V`_x0013_k_x0005_@¤_x0017_Ýî_x0001_u_x0003_@öOâí=_x000B__x0003_@ê,&lt;ä]C_x0007_@ðÚ¼ó/_x0010__x0006_@)Û'_x000E__x0008_@¦VÍß_x0015_f_x0008_@þ	]¥_x0002_l_x0005_@\ð»í÷=_x0004_@q±_x0019_ªo[_x000D_@_x0006__x000C_û`]_x0001_@hC@«&amp;	@¾§k#g|_x000D_@ÚhLÞ_x0002_@ô¼OÍn_x0013__x0005_@´Q]e+I_x0004_@,ÑK_x0004_@6_x0001_h¥o$_x0008_@3Ã_x0005__x000B__x000C_%_x0003_@zûlÄê8	@´ó*_x0006_@2ü?_x000B_@&gt;Ëhý_x001A__x0003_@_x0016__&lt;¶!S_x0006_@_x001D_ÍJk_x0002__x0003_@NÁ_x0014_Ñ_x0002_@¹MP'÷"_x0001_@¹=_x0001__x000B_@)6Ã Ù_x0001_@oH	t	@ß*(K_x0010__x0004_@_x0008_«±Þ#_x0002_@_x0001_¿_x0015_=ðÅ_x0007_@ÉEE~4_x0007_@B0t}tG_x0005_@_x0010_¾x_x0008_ë¬_x0007_@¡²aÞ_x0004_@_x000D_øa·._x000C_@Ã·_x000E_÷£_x0007_@ÎÝÀ&amp;­~	@fÂ&lt;CÂ9_x0008_@à?Hm|_x0005_@Ñiº_x0007_@0_x0012_ñë_x0006_@rïÃÛ´_x000B_@'b"ÀÐ_x0008__x0007_@Ln_x0011_To_x0001_@ñÛ|C_x0007__x0006_@Z_x0011_½³ó­_x0008_@Øó62ï_x0006_@_x000D__x000F_À¸ötyÝ_x0006_@÷_x0004_¬B_x000D_@]í(@ØD_x000D_@Öo/´B'_x0006_@_x001D_í_x0015_T­,_x0003_@_8Ñ[Z_x001D__x0002_@3Ì©ÚG_x0007_@¢¼|Á_x0018_î_x0003_@°'!_x0011_1Á_x0005_@­'£_x000F_¨_x0006_@Z¡îk_x000F_@`&amp;8dÔÃ_x0006_@rurÌ&lt;_x000D_@SCpcFm_x0008_@TõÃcNË_x0005_@wqj2_x0008_@5Ö³kÁÈ_x000D_@áçª_x0011_`&amp;_x0004_@0#þl_x0006_@¶ç_x000C_Fú_x000D_@ï_x001D_ì_x000E_Y_x0001_@4tBÔ_x000B__x000F_@g_x000B_ÉMñ#_x0005_@ç|åÞv_x000D_@_x000E_ÎÈ¿$_x0002_@]ÒON._x000F_@H¯,z_x0002_@ß&lt;]°_x000F_@?ñaOî_x0006_@*ã_x0004_$_x001A__x000F_@$çñÓGN	@D¸Ú_x000C__x000B__x000D_Wf_x000D_@ò_x001D__x0003_NãÍ_x0004_@8 d¤´_x0005_@_x000E_z&gt;Ç_x0001_@a _x0007_-,Q_x0003_@Rõ©÷2«_x0006_@*¾:L\+_x0002_@(KOçoR_x0005_@6ìlw_x0004_@_x0019_ð4«_x0007_@_x000C_ýÖúÑ_x0007_@à§_x0012_ÖD_x0013__x0001_@$9uí® _x0005_@ð}¶l¡_x0004_@oO,dÒ·_x0003_@·¹&lt;Í¤P_x0007_@Z_*R_x0006_@Ë_x000E_+[Ù³_x0007_@Ñ_x0003__x001A_%_x0014_´_x0004_@®IÎò_x0013_ 	@i¢Àvª±_x0005_@_x0001_Z¦_x000D_Yf_x000B_@ØpqL³©	@i&amp;³z#;_x0003_@_x000F_¤:_x001E_?_x0002_@xÆ¨Á5_x0008_@}ÿ÷t	@öpb&gt;?_x000D_@JY¥8:	@ wp^é¼_x0006_@Ä&lt;ð¯_x0004_@_x0004_0Zî_x0015__x0006_@_x000C__x000D_eWôs³_x0003_@_x001C_#êw_x0016__x0006_@ØîÂaîi_x0001_@B_x0003_ÙX·_x0005_@°_x0016_ v_x000C_@®ß~KÞ_x0007_@jì'»&lt;_x000D_@_x001A_i_x0003_&lt;%`_x0004_@·ßSRý_x0008_@mWí1{1_x0007_@6'c_x000B__x0005_@E¹Úï_x0006_@¾ãB]ø&gt;_x0008_@qT_x000C_p&gt;_x000D_@%¯¼Ëni_x0008_@&amp;_x0012__x0005_¡D_x0011_	@_x0011_µI¶_x001A_%_x0001_@[aí«_x0002__x0003_@½ªwæÛ_x000C_@°_x000D_þh¶_x0004_@ø_x000B_TæÍ_x001A_	@_x0008_ùÄåâ_x0002_@^_x001B_¢&amp;v_x0008_@\_x0019_1_x0017_k¯_x000C_@î¸;ÒQ,_x0003_@Ö:ý?»#_x0007_@¬_x0005_©'Hs_x0007_@öyÓ_x0014_Þº_x0007_@_x001E__x0005_½°eÅ_x0006_@¢[åës_x000D_@6Î¿]*_x0011__x0005_@¡ÇÛä_x000D__x000F_íÞ_x0003_@_x0014_þ\_x0010__x0008_@nÔ_x0014_4_x0007_@¨AWâFÛ_x0004_@Ì¢oâëû_x0006_@GdFO_x0006__x0007_@{_x0018__x000E__x0005_@Öà_x0010_ºÏ_x0012_	@ÿÎï]^*_x0002_@ü8¬,&lt;_x0005_@_x0007_ÅD	@ÕÜD{ë_x000D_@åã9Ø_x0007_@ø_x0011_ûª_x0017_d_x0001_@_x000C_ß¾zVR_x000D_@(gíòÊ_x0007_@_x000E_qt¾w_x001B__x0008_@6%ºuã_x0002_@åÏ_x0019__x0014_}²_x0004_@Ðx¡öZS_x0002_@´L¤q_x000D__x0001_@OÂç)¢I_x000F_@x"^_x0010_¤Õ_x0007_@Ð{Yßq _x0007_@]KÏzf_x0005_@æóÌ_x000E__x000D_,_x0005_@_x0015_øK?_x0004_@_x001C_ë¢_x000B_«_x0003_@ï¥/_x0004_@v®=T_x001D__x0008_@Vn%RL_x000B__x0003_@ýË_x000D_¬j_x0002_@_x000E__x000F_Ü»ù_x0006_~__x0007_@H¾_x0017_æ·9_x000F_@ÀÈ¢_x000D_»_x0007_@Îc[^2S_x0002_@_x000F_j_x0016__x0017_ÄÊ_x0007_@!Ì £Fg_x0003_@_x0002_h­y?_x000E_@ Za*®_x0005_@q¨ï&lt;'X_x000E_@G;d_x001C__x0007_V_x0008_@îg&amp;_x0003_W_x0003_@ÿå_x000B_væÚ_x0004_@i6Êio_x0003_@$lw"`0	@Fó/Öå_x0003_@Â&lt;&lt;§ß_x0006_@ò÷	bÔL_x000F_@¥ÔÊ_x0003_¾N_x0003_@Ì;_x0004_¯µ@	@_x0007_ü_x0011_ûÜ_x0007_@ Ä;_x0011_g_x000F_@FíêæqÈ_x0007_@Q·ÌÊ_x0010_¹_x0006_@¤£M_x000C_zJ_x0008_@JÄ8_x000B_¶m_x0005_@BJôXBw_x000F_@)-9ùr7_x000E_@2_x001D_v_x0007_¢u	@ß#_x0005_¯ÖV_x0006_@²Z+CU_x0001_@­ê^X¤Ë_x0002_@rÔz_x000D__x000E__x0001_í_x0005_@c]fKª_x0003_@¡%à_x0014_Ï_x0017__x0003_@ù·Cn_x0003__x0001_@¹¼P?_x0003_@a½róÓ_x0005__x0007_@x_x0001_à_x001F_w_x0004_	@_x001F_JZ'	@RÖm=¦_x000B_	@Hê_x0014_ü_x0005__x0005_@âî^Lç_x0007_@ÃLë_x001B_f¨_x0006_@­·_x001C_D_x0004_v_x0003_@(¹Ó_x000E_Ö_x0005_@^_x0011_W@y:_x0007_@DGÄè_x0007_@¹­/f_x000D_@_x0004_Á!_x001E__x0002_@_x0005_gÚôéÞ_x0007_@¦Í¸|-_x0001_@ _x0007_Yã_x000C__x0008_@°)|^;_x0006_@Êü_x0007_ç[_x0008_@'Ñ?Ø%í_x0002_@b®ÆÎ_x0003_	@UÃVb_x0004_@{íË2¶_x0001_@/¡ßÚ4_x0004_@a_x0014_@öG_x0001_@æQ_x0013_2@_x0006_@û_x0003_wM¦á_x0004_@_x001E_È»·_x0002_@_x0001__x000E_ZÐ!_x0001_El_x000E_@I_x000C_ýÍ·Ò_x0002_@Ë_x000F_C8©_x0001_@¨/|÷©_x0008_@²¯KKs_x0006_@¹É É_x0002_@¼P×§Ê_x0003_@`¯*¡ U	@×Ôx_x001C__x0007_@ö 5_x0004_±·_x0006_@òÄòù=î_x0004_@_x0008_(¤^_x0005_@òµâÂªD	@&amp;_x0010_*í@_x0005_@{Æ_x000E_¶_x000D__x0003_@×ûú´_x0003__x0001_@_x001E_&gt;ñ_x001F_Þi_x0005_@âb¶kÐ_x0007_@ì_x0004_L_x001E_}_x0008_@_x0007_W³im_x000E_@_x001F_Ç[`Ü	@&amp;ý¨ÉÑó_x0006_@s_x0011_£*B_x0001_@Ý¤·6A_x0003_@kxÍDÚ|_x0005_@Î(0Êã_x0002_	@ßÚX_x001D_É_x000B__x0006_@gÁ_x0003__x0008_@|ðû'y´_x0007_@_x000E_Ïÿ$V__x000E_@ô1tR_x0005_@ï%a_x000D__x000F_ _x0006_@2_x000C_u{_x000F_@:R&amp;|Ì_x0002_@5ÿ_åG)_x0002_@Ù_x000E_À_x0005_íp_x0007_@ùOJå­_x0010__x0005_@ÊÊ_x0013_ý²_x0007_@P=¡ìf_x0008_@$Y[V¼¾_x0004_@¢õ~_x0002__x0007_@Db°u_x0003_g_x0002_@p_x001E_$D_x0003_@,ÎZO^_x0002_@Ô±'±³o_x0004_@æ9hõ½_x0001_@ûÜSç/«_x0001_@f°£,dl_x000D_@óã_x0008__5_x0006_@	Ì«_x001B_À&amp;_x0004_@ß_x0005_¾ú(Ö_x000D_@_x001E_Ï_x0001_­¦$_x000F_@_x0012_à/fýE_x0008_@¦_x0014__x0011_f_x0019_ó	@\_x000E_Ä[Tm_x0005_@»M{5_x0006_@¸æ&gt;_x001C_uá	@_x001B_{ÔC_x000D_@ô;þ_x0014_Pu	@_x0007__x000B_'Ó`_x0014__x0003_@ºã	 :_x000F_@tnµÒÆ°	@_x0012__x001D_ê×nú_x0008_@_x000B__x000E_N4&amp;À_x0002__x001E__x0004_@þ¸î[_x0017_	@â¡Ëñ_x0003_@B)YàX_x0004_@¬·,Ø¹Ò_x000B_@ÂÚj_x0004__x0001_@î½Êñ_x0005_@8ø_x0014__x000C_Æ_x0004_@ÀÛÍ"È®_x000B_@·û9T5_x0003_@µL@øÓÀ_x0007_@$Ãî÷4V	@_x000B_v6¼_x001A_ù_x0004_@VÀ®$Øô_x000B_@ª|_x0003_?ú^_x0002_@·p"_x0015_,Ý_x0006_@×$n._x0002_@_x001F_AÿÂAë_x000B_@Y_x001C_$-íÇ_x0008_@_x000D_`ì_x0017_ïÀ_x0004_@é34ömG_x0003_@y&gt;_x0001_ò_x0002_@;Ò_x0018_ÐQ±_x0006_@w_x0008__x0019_#!_x0008_@w¡­Ák#_x0006_@õ¸G&amp;_x0007_@*k_x001E_³_x0003_@À}xÌ_x0004_@iâT·_x001E_	@XNQÝT)_x0008_@µ)0ò_x000B_@(°Ò_x001E__x000F__x0012__x0011_8_x0006_@Ð,¤_x0015__x000C_Þ	@^£yÅ¦å_x0006_@Ðx¦y~_x0012_@KºV±¾_x0007_@_x001C_U_x0007__x0007_ã_x0004_@D^ÆÙß_x0006_@D½X_x0016_çT_x0007_@R$Àoo_x0004_@q_x0004_7_x000C_g¼	@d_x0010__x001D_Âïi	@:0´b_x001F__x0008_@i½ÍÙ}e_x0005_@_x000B_äee_x0019__x001F__x0001_@þ°[ü#F_x0006_@ØçpúoJ_x0006_@iâÞ_x0012__x0001_@öC&amp;_x0013_à\_x0004_@lFcQwç_x0008_@²c£÷8&gt;_x000F_@JÂ_x0010_ö[_x0012_@«ø_x000E__x0018_`s_x000F_@6_x000E_8*\_x000F__x0002_@nND!$é	@bg{A_x0008_@z@_x001C_ô|v_x0003_@]ëù_x0013_ê_x0002_@@_x000E_ìyx_x0006_@S_x001F_3Y|_x0003_@_x0015_'1^_x0011__x0003_	@rè/©º_x0008_@_x001E_'_x000D_] _x0001_@_x000C__x000F_¦q)a_x0006__x0004_@ ÃÍ[[n_x0007_@Snrûµ_x0007_@{3û«_x0004_@s_x0011_ý_x001F_wò_x0006_@|åWja_x0002_@&lt;1xQ_x0002_@À_x0003_f§+_x0004_@ßñÚ(_x0008_@6_x000B_#_x000E_NY_x0007_@ÖZÁ-X_x0018__x0004_@J[U²Ly_x0004_@_x0002_8ub²L_x0008_@Õªl0Z_x0003_@&amp;½S¨R}_x0004_@d&gt; \,ä_x0008_@Ì¡¬­¿Y_x0004_@zå·ð6_x0006_@~¾_x0016_Ò¹	@J ã_x0016__x000F_@pð_x001F_S_x0006_@órSÔ_x000F__x0005_@.êû,ï×_x0007_@jãêf0µ_x0001_@äF_x0018_ó_x001C_Z_x0003_@_x0015_#;{Sk_x0003_@¼)¬(_x0008_ý_x0004_@ñ_x000D_¯K_x0018__x0003_@â]ªg¸Ð_x000C_@Uªkî_x000C_@ÈN|wÔ^_x0006_@K_x0013_t_x0002__x000E_õ«_x0007_@¥GÎH,x_x0003_@ç_x001F__x0013__x000F_ÁÜ_x0006_@KMZB_x0005_@J¯2_x001F_&lt;_x0003_@ N]¤__x0003_@õQÇ_x0014_	@!ôãõÛ_x0014__x0008_@DË¥Ói_x000E_@ÔxJC&gt;_x0004_@Ï_x001F__x0002_¼9Å_x0001_@Ý_x000B_=FÔ¼_x0001_@;_x0019_I¶_x0004_@_x001E_B³N¿_x0004_@³ú_x0010_ªà_x0002_@Q6&amp;(J_x0007__x0008_@h#Ù_t_x000D__x000E_@aM{Vw¯_x0001_@ÀsH_x0006_G_x0006_@§_x0013_í8u_x0001_@W:Áù_x001B_Õ_x0002_@¢^ÁçW:_x0002_@ð¦Ç9 $_x0003_@_x0012__x000C_ÛQ[­_x0002_@5ï_x0014_X®_x0006_@h@5K_x000F__x0005_@¢»f8_x000E_@¼0u¯'¤_x0007_@¦Ñ_x001E_ûS8_x0005_@Êr«5©	@APÊL_x0005_@öNúaÜ_x0006_@_x000B__x000D_¨_x000E_åúÙ#	@8;8_x0008_VB_x000B_@_x000D_+Âà _x0004_@Ë§®Hãä_x000B_@%rS]_x0006_@z^úxø_x000B__x0002_@Sî½_x001A__x0008_@T³_x0015_R×_x0007_@âÑ~Î_x000B_@_x000C_£µ_x0010__x001D_D_x0006_@xÇÞ5â_x0002_@¼$¤_x0017_U*_x0001_@Î§_x0016_³_x0007_¦	@ Ô¹HmÎ_x0001_@§_x0018_&lt;XHk_x0002_@Ê		¨v_x0005_@ _x000B_s_x0007__x000D_@Íå½`ü_x0003_@Ñ¹®?_x0005_@£¹Ø_x0018__x000D__x0018__x0001_@7ô_x0002_[Ë_x0004_@èIH_x000D_@$ß_x0006_	ßn_x0003_@p_x001C_;¤g_x000D_@J_x0010_µéRz_x000D_@L_x0006_%Óí_x0005_@Dy1Ý&lt;=_x000B_@ó_x0019_®ýÂ_x0007_@ñ;V_x0015_gç_x0006_@&gt;å	ô_x0008_@ö8x_x0007_.O_x0008_@t8_x0017_u_x0006__x000C_c+_x0004_@ªïC_x001F_&amp;¼_x0002_@iÌ}t	@NTsÙ_x0014_E_x0006_@Ðl|d,©_x0002_@ÊOq%_x0004_@bd¨;j_x0006_@&lt;_x0001_Ö_x000C_Î_x0006_@âFáN³_x0014__x000C_@4vÈ{_x0005_l_x0002_@÷ýLrÉ_x0004_@OCÞÿ_x0005_@£Råz_x0004_@¾=[ºd{_x0007_@Ìw_x000D_±Á/_x0008_@_x000D_×KQ´_x0002_@ÑïXø-_x0004_@aËÃø_x0007_@±ÔgN_x0003_/_x0006_@Âqëð{_x000C_@_x0010_1qz«ß_x0006_@_x0010_;d_x0012_Ó_x0017__x000C_@ã_x0016_­u_x000B_x_x0006_@î©ô.D_x0004_@D_x0013_Î¬+	@z_x000C_áÄÍ_x0003_@û_x000D_$D_x0004_@º_x0002_ü`Q_x0008_@:¶ÜR_x001B_K_x0007_@1°à¾_x0005_@n|Q¡¼½_x0008_@ÈÐ¯G¹%_x0005_@_x000B__x000D_~ï[¼x_x0004_@Â+XÜL_x0004_@_x000B_D·Òò=_x0001_@_x0011_c5D"õ_x0006_@tD_x001B_ø_x000C__x0004_@gÒøÒi¤_x0003_@=_x0015__x0018_ÁT_x0001_@Z=6pH1_x000B_@Cz×}_x0001_@àîV¸-_x0005_@5úsÝ¬_x0006_@¯VTQ¼_x0008_@¤_x000B_ÙD_x0002_@Õ-¤e±	@éîë~³Û_x0006_@Ó_x0010_Hªv_x0003_@¤-O$	@Bäðâøz_x0005_@÷ñMìÃ_x0007_@Q_x0012_# ._x0003_@ÄÒÒ:ê	@P_x0019_OûñÓ_x0007_@Lï_x0017_X¤_x0006_@ÅÃkú_ö_x0002_@bfÑÔe_x0007_@_x0001_ÅÑ_x0018_?_x0003_@ÊWÄX_x0005_@¾=éö;_x0011__x0008_@æQ_x0002_+ÎS_x000B_@Á½UK¨	@Ë³¾_x000C_^_x0003_@»é(_x000B__x000C_©È_x0002_@Ô_x000B_¯_x000D_¸^_x0008_@ÃwÃàµ»_x0003_@ò0_x001A_ Ã]_x0004_@t£08°­_x0004_@®_x0013_¾ð_x0001_@®7÷_x0019_3_x000C__x0006_@öÁ&lt;_x0004_@'l]_x0004_@yñ ¾m_x0005_@zú!dI(_x0007_@í}Ù¾_x000F_	@ ñH0_x0015__x0006_@ÖÞqy)Ö_x0002_@ÉSãè${_x0008_@7½L¤_x0001_@½Ê¡_x001F__x0002_@2_x0002_ãÏ§ö_x0001_@ú!O~?á_x0008_@¦¦E_x000F_¶_x0005_@_x000F_Xx¿õB_x0005_@b!Ã_x001D_v_x000B_@eÓ&gt;HQ!_x0002_@ÚX_x0005_ì¾n_x0004_@_x000E_E~L	@PãqÜA_x0007_@`Æ3Ëd¡_x0003_@]-îBk_x000B_@,_x0004__x0012_)_x000F__x001F__x0006_@û_x000B_ò¯_x0013__x0003_@zVN×J,_x0007_@2$øÁÎ_x0005_@</t>
  </si>
  <si>
    <t>c528303829130ecb1efb7ead17b22902_x000B__x000C_KzqL_x0005_@a_x000D_1N°_x000E__x0001_@|ë)(ì-_x0004_@Ãê_x0019_&amp;_x001F__x001A__x0005_@p_x0008_Ôø½/_x0002_@2v³_x0004_¶_x0004_@ÉJâ_x0001_@gtÄY_x001A_E_x0002_@~æÍõ_Ó_x000B_@ío	ï¬æ_x0005_@¦Sg»_F_x0008_@_x0002_wS}_x0006_{_x0006_@AÆyØ0_x0008__x0001_@f+2ÂÎê_x0008_@(&lt;ÄrW_x0008_@_x001A_MB_x0001_J_x0006_@Ç_x000B_tåH_x0005_@·xÉÎ&amp;_x0001_@`|vÝ¯_x0002_@¼=Þ_x0001_rÇ_x0002_@;¨ÈdM_x0003_@Eßvèùß_x0001_@RQ0±_x0012__x000C_@J¼×û_x0004_@_x0008_ö_x0013_ôØÉ_x0006_@Î2Ck¦	@_x000F_×ßÈìL_x0001_@®_x0002_,È×_x0001_@xSGd_x0005_@v~,z_x0007_@&lt;p^_x0008_@|%n_x000D__x0011_å_x0001_@l_x0016_hh|_x0001_@ç_x0012_Í_x000B__x000E_¶_x0002_@t_x000C_µ¬_x0003_@_x001F_å&lt;Ó¾Q_x0007_@#?óû_x0002_@_x000B_Ý_x0007_;D_x0008_@0½,k}ö_x0005_@ÁHÿ"x)	@vñ_x000F_~­_x0006_@X?uY_x0002_@z¦º#Øu_x000D_@ï6i6_x0007_@P&amp;9	@x¤«wï¬_x0003_@ZDÜzO6_x0002_@v_x0002_}´ý_x0017__x0008_@J¢à_x000D_@Mäw±Ì_x0005_@à$Xnõ_x0003_@ÐgÉ¨I¬_x0005_@|&lt;h6_x0002__x0005_@_x0006_bG÷_x0010_	@=ËÇöa_x0004_@]w§Ø&lt;å_x0005_@¬¹TÚÒ_x0002_@ÄhH[#B_x0006_@=_x000B_F2'_x0008_@_x0012_6ªû_x0008_@§_x000B_txj_x0007_@ßzÜJö_x001F__x0006_@$é#_x0012_O_x0006_@_x000F__x0011_@õÊ|Kw_x0004_@ÃÚ_x0012_ÏNg_x0001_@_x0002_hÇ2_x0006_@°_x000E_üÎ4	@_x001A__x000D_½T_x0016_	@b¿I©_x0006_@O^¿8_x0002_@²}_x0012_Ãå_x0006_@_x0001_W;:_x0007_@ün%lú¤_x0005_@_x0014_¶àz_x001D_,_x0002_@_x0005_Î8+g_x0011_@é_x0008_¾µ´_x0002_@°_x000F__x0010_ú?§_x0003_@µ,XÑµ_x0001_@_x0016_ú4á_x0019__x0006_@Z_x000B__x001B__x0003_@oÀâjÊ_x0001_@ú´ê[Ø_x0002_@±mÿ_x0011_AN_x0008_@H¦ÍÛ}_x0004_@î_x000C__x000C__x0002_ÅK_x0006_@U _x0011__x001D_9ä_x0004_@_x001F_d&gt;i2Ù_x0004_@Ømï_x000B__x0011_@Xè_x0011_ì¿_x0001_@_x001F_x#D#Ñ_x0003_@paJ7úY_x0006_@_x0012_¦_x0008__x0010__x0007_p	@Àþc2Ã_x000F_@hòJ{Ð¤_x0005_@÷&lt;`_x000D_	_x000B_}Ñ_x0001_@Ô±ü¢_x0003_@­_x001B_¡±_x0004_@&lt;êÄ_x0019_j£_x0007_@__x0013_¯_x0002_@_x0006_ì¯Pçø_x0006_@6_RSÍ_x000C__x0002_@5°Z[F_x001B__x0007_@NÚGÿÉ_x0008_@¹«ÍC_x0019__x0001_@+=ÕH_x001A_Ñ_x0001_@PÂGôÒ_x0003_@Âõø¼ÎÝ_x0004_@Êê_x0013_ÔÜ)_x0001_@_x0005_Óñ«ø_x0005_@µc:#9_x0008_@Ä¢T__x0019__x0003_@$"¹_x0017_¤ä_x0001_@eúZ&amp;ô_x0002_@ß*_x000E_Ü_x0017_(_x0008_@KJÄ}O«_x0001_@-Áà_x0018_Å_x0001_@ab8xé®_x0007_@XYÀÿ_x0002_@%dá_x0003_@ùH @~_x0003_@°Éò;_x0001_@à¤=_x0015_õ4_x0008_@vëÍPy	@o_x0014_x&lt;n	@y#ÍÌA_x0002_@ ]¹hØm_x0007_@_x000B__x000E_Á[e_x0001__x0002_¼_x0004_@ýúÞ¨O_x0005_@X®¢*ûk_x0004_@TcH_x0014_ao_x000B_@µÇ_x000C_Èñ_x0001_@]õ¯_x0003__x000E_@3äû_x0001_@k5&amp;m_x000B_@N²­z"_x0005_@Æ}½Nd_x0003_@_x0004_¤_x0011_/_x0006_@º_x0012_cUht	@9	÷«=S_x000E_@Ðuu_x0012_c©	@m(è&gt;_x000B__x0005_@¢Ü±'±6_x000E_@_x0012_LéµüQ_x0008_@fFý[		@é#_x000D_7Í	@_x0004_l5½æ_x0004_@²Ø_x000B_³_x000B_@¼WOÈæ_x0001_@ô_x0011_û­.G_x000E_@ºmnbÖ_x0007_@g_x001A_çuE_x0004_@Âø_x0014_í»_x0001_@_x000C__x001E__x0018_]Ù _x0004_@¶cï_x0017_zt_x0007_@d_x0005_Ò_'_x0002_@f?Á@_x0002_@÷AF*!_x0006__x0008_@gMî_x0005__x000C_a4_x0005_@ÒNÑù¯i_x000C_@_x0019_´K_x0008_@¶ïiXÎ_x0001_@8ð·q$	@"½Ë_x0012__x0001_@ò¬?yy(_x0003_@_x000B_&gt;.~?H_x0004_@_x0006_y«2]_x000C_@V@0CB÷_x0001_@óÿ_x0011__x0002__x0007_@ã­¿èÎ_x0006_@_x0002_bÜã­_x0003_@hgÔ_x0006_©Ö_x0002_@ÐzúãêN_x0003_@V=¤°´_x0004_@_x0015_ÙNqÝ_x0005_@u#Ë}"_x0001_@8á_x0006_MÕâ_x0006_@èálÚy!	@Ð?_x000B_àÚä_x0007_@÷°_x0017_è_x0004_@øíæ_x0010__x001B_¼_x0005_@dÐ_x0015_iÎa_x0001_@¼á·_x000B_ _x0008_@pÉØ_x0002_@_x0013_óY_x0006_@_x0006_êv&amp;_x0008_@_x001F_Ý%¦£_x0007_@Ô¶se _x0008_	@9Î áÄ_x0003_@ð}­Ö_x0003_@_x000F__x0010_z°_x000D__x000E__x001F__x0008_@D-R_x0002_á_x0003_@m_x0016__x001A__x000B_¨_x000F_@Ûë5*Y_x0001_@T·JÓ?+	@odu½â^_x0001_@U_x001D_r+_x0012__x0008__x0005_@_x000F__x0015_({_x0001__x0005_@ðQ$á¹E_x000F_@_x000C_8á_x001D_¯_x0007_@×'µ¢ä¢_x0006_@RÿHéá_x0002_@y7®_x0003_æ6_x000F_@_x000E_q[ú6T_x0010_@ög0,Å\_x0005_@^A\#{{_x0003_@t?_x0004_d7_x001A__x0007_@íùHtb_x0002_@6	è×_x0019__x0010_@1È°ÚÆ_x001D__x0006_@_x0019_mE_x0013__x0002_@-¡ØS·	@wå2t'_x0004_@zL_x0017_Û´_x0002_@:}_x0004__x000B_¥4	@Eè8ÒM	@z/ÿ_x0019_Õ	@_x0016_³a	ð_x0003_@__x0008_1B_x0001_n_x0003_@%)±Ó_x0002_@_x001B_\z-{_x0006_@wùW_x000B__x000D_¸¡_x0006_@É_x0014_KHç:_x0004_@_x0018__x001A_Ùh"_x000D_@­Â	q	@_x000C_j:WÐè_x0004_@"_x001A_ó_x000F_[_x0003_@LU±pÓv_x000D_@®_x001B_,áâ_x000B_@¡ýÖA@Õ_x0006_@îíÐ³ì6_x0008_@%Åz_x0013__x0006_@»ª_x001F_³'z_x0003_@S2ý ì_x0006_@4DI	8	@_x0010_V_x000F_(Ù4_x0005_@{æ©_x0003_my_x0006_@O_x0006_Ö¥6_x001C__x0004_@]_x001B_ã¯o_x0002_@ÍÁ$ÅÖÂ_x0006_@_x0012_x_x000B__x0005_@Ä_x001D_³_x0014_ý_x0004_@&amp;X½¦Ò_x0001_@ó³_x0008_ð+á_x0004_@A±_x0003_ã`ï_x0002_@¬o7u|_x0004_@ÚîU$_x0002_@òSZ_x0015_êþ_x0004_@j¥J_x0006_¬*_x000B_@ç_x0019_ßÀÉ_x0007_@,õí³íø_x0002_@ÍÔ½/ó_x0003__x0003_@_x001E_&amp;Ézÿ._x0003_@_x000C__x0013_½¯_x000E_¡_x0004_@e6rüOh_x0006_@à«K§½»_x0005_@o2_x001A_é_x0010__x0001_@_x001A_._x0018_z_x0018_¦_x0003_@§ùWM½_x000B__x0002_@_x000B_Ó_x0013_@N¬µlª_x000C_@½ûñ_x001E__x0003_@9Á,8y	@F?ë_x0012__x001A__x0002_@T¢h·_x000C__x0004_@$\.i_x0019_	@h^D·_x0003__x000D__x0006_@ÐÀlF_x0003_á_x0008_@r\/_x0005__x0011_Æ_x0006_@(é_x0001_MÔ_x0008_@vvP[m_x0008__x0006_@4`jÊ{â_x0008_@:_x000E__x0013_¸D_x0013_@Û_x000F_!Dée_x0002_@DÎ$"þ_x0003_@²G_x0008_oZ&amp;_x0005_@7V@?ÅI_x0006_@sÏ_x0011_B_x0003__x0002_@¹ÝÝ_x000C_u¶_x0004_@©_x000D_ÿ)_x0001_@Þïà$ç7_x0004_@P-_x001F_õú_x0008_@´J¾ð¨§_x0001_@Þ]Ë_x0003_ã_x0007_@uûEµ_x000B__x000D_W_x0002_@LD_x0005_öÁ!_x0007_@mß~	_x001C_3_x0003_@R	_x0001__x001F__x0008_@_x0018_¸Í±	@_x000E_^É_x0006_ðp_x0006_@²Õ!z9P_x0004_@îo_x0001_rËK_x0006_@ý¨_x001A_ÉØú	@°Eçá_x0008_@Ö@¬[¥_x0003_@wv_p_x001E__x0001_@h_x0005_u±._x000B_@ÂåýÈ_x000F__x0004_@&gt; ®Ê,_x000C_	@JP_x001F_á_x000C__x000B_@_x0010_Qòg¨·_x0004_@0Ã»ÙSß_x0007_@Ly­µV_x0003__x0002_@ï7%4_x0003_@Ý:G¯6_x0004_@à_x001B_ÙÀ¤¦_x0004_@#\_x0007_fLÆ	@dì_.h_x0002_@cN¾Úf_x0007_@âç_x0003__x0003_@lÞSV_x0001_@^ìØ_x0004_@véèGüÍ	@Hø/ÔÊ_x0008_@s½eª¾á	@¶íM²«_x0008_@_x000B__x000C_"_x0014_â$Ýè_x0002_@äúy5á_x0003_@´_x000C_7=P_x0006_@Q_x001A_îFÓÛ_x0007_@_x0004_Û§_x0008_ÿü	@_x0011_÷_x0013_)_x0014_-	@©]&lt;ò§_x0006_@rM_x0014__x001B_»_x000B_@µYW_x000E_¯	@çïqq«_x0007_@ÎO_x000D_òZ_x0004_@º__x0001_«_x0014_V_x0002_@v"Âúí¤_x0007_@oÓ_x0017_ßy_x0003__x0005_@êt´6^K_x0003_@M×É±­@_x0008_@õùIXµ_x000B_@ì_x0001__x000F_¢n	@_x0017_ì+í _x0003__x0004_@öX²_x0016_¯_x0005_@_x0005_W$_x0016_-_x000C_@­_x000F_D#_x0006_@¾½u]_x0006_@àê¢´_x001A__x000C_@¾y¦m_x0007_@.ËÁ­8_x0003_@H­_x0005_{_x000C_@_x0005_Vep\Ù_x000B_@ÅK³_x000F__x000B_@åDÇËE¾	@út_x001E_·B_x001B__x0003_@u&amp;0_x000B__x000C_|_x0006_@­¸¨9µ_x0008_@D·3_x0005_Ïr_x0006_@h_x0017_©l(?_x0008_@ò_x000F_ÀÓÔç_x0002_@æ¾û¦ÜÐ_x0004_@Vh?À`X_x000C_@._x000C__x0017_sØ¯	@08àì_x001C__x0007_@ÎPÏ_x0005_Ë°_x0002_@à%ö|a_x000B_@Ér¾±ú_x0007_@ãú®D!_x0001_@k_x0018_4©Ë_x0008_@µñ1_x0001_@el_x0014_hl_x000C_@7&lt;0i_x000C_@_x0002_ìt_x001B_ö³_x0002_@Q«F$e_x000C_@ÂZ¸ÿ´ì_x0001_@YWC_x0013_Î_x0003_@_x0004__x000E_ÍNö_x0007_@¦]Áj_x001B_õ_x0004_@È_x0015_Ðâ_c	@=Rb¢ö_x0006_@¾À_x0007_¡7_x0015_	@_x0014__x000B_¥#R_x0002_@lñVÊKõ_x000B_@Ú6î'	­_x000B_@Ä¤û¤_x0002_@à_i*-¢_x0007_@æú_x0016_ó_x0002_@_x0002__x000B__x0001__x001A_[Ì_x0001_@î)Á`z_x001F__x0004_@.¬8Äï	@p$â_x0011__x0007_@¨¿IY5F_x0002_@`Ã%Qá_x0008__x000B_@Æ]å'/!	@WÒø¿_x001D_×_x0001_@µ¼mW½_x0006_@ã²ºMoÌ_x0005_@·d&amp;]F_x000B_@Ï_x000D_1Q`2	@ ¢_x0012_;Ò_x0002_@&lt;))jõ¨_x0001_@R¿Õ²S_x0003_@Ø_x001D_º__x0006_@ù®@c_x0013__x0004_@e¾ñ­_x0006_@¨3Ã$ _x0007_@jãÁP_x0002_@O,á[Xô_x0006_@yÔ³SÚ_x0007_@UÎð×é_x0005_@ïÿ¶4ý(_x0006_@)_x0011_bÉÜ_x0001_@|×þþ e_x0005_@{_x000F_{Àz_x0007_@ÒIuF¡e_x0006_@&lt;,¥_x001A_Q_x0001_@Üôq Þ_x0008_@ºfÝS	@³?æ­_x000B__x000C__x0006_`_x000C_@b!s__x0008_@X _x001E_r^²_x000B_@Öh_x0011_5_x000E__x000C_@Dþrpi,_x000C_@I~Wq$p_x0004_@_x0002_²ØGDë_x0006_@&lt;?D Îõ_x0004_@ ý÷°_x0012_&lt;_x0006_@_x0007_üÿT%¼_x0005_@_x0016_ËIÕÁ_x0004_@yã»y¼_x000B_@_x001F_Æ_x0013_Ú_x0017__x000B_@ì_x0017_7å6x_x0001_@ìÝEO _x0003_@ÕC_x0015_Ç¢õ_x0003_@v_x0001_³÷Å5	@³mÞ_x001E_ø7_x0002_@p©rêT_x0004_@_x001B_ÅlæÁ_x0005_@-Â9áþó_x0002_@·ÙVVÎæ_x0004_@.®§Ï_x001F_¯_x0006_@¼(_x0018__x0008_v_x001F__x0001_@D½c²_x0002_@sÜ{8Þ_x0005_@Õf}_x0005__x0016_Â_x0006_@V_x0017_Ô&gt;Á_x0008_@%-¹ NÓ_x000B_@z§Ñvÿ	@öFYæ7M_x000C_@ÜÑÄü\¯_x0003_@_x000B__x000C_Ù+Kíq	@0	F(N_x0006_@Ì'þGBÅ_x000B_@~_x0001_Ç1Ð_x0008_@_x000F__x0017_(xâ+_x000C_@Öù_x000D_Þ2¼_x0008_@]t£ó§_x000F__x0003_@Ó} S_x0003_@ÃßÕ[_x0002_@qÎJW;J_x0007_@9_x0018_òl_x0003_@n_x001E_4Ë_x0013__x0005_@Òqë;_x001B_v_x000B_@_x0019_&amp;½µÅ_x000B_@úeX_x0018_q_x0007_@_x0010_¶Õy'Z_x0005_@_x000B_-]ß·¢_x0002_@í{ÖÿJ_x0005_@Fé6 ­_x0008_@¤í¾®â_x0018__x0002_@H$+ç®_x0008_@éJ«ð££_x0004_@ØK³	!¼_x0006_@ú¬_x0015__x0014_²;_x0002_@Ê,|_x000E_[_x000C_@+EÖþ_x0008_k_x0007_@&lt;#«÷§_x0005_@)É¯Ú,_x0003_@°{ÉêI_x0004_@8´üÂ½_x000B_@Ìµ`F[_x0002_@4*÷_x000D__x0011__x000B_	@Ç9ñ0+ò_x0005_@|&lt;½ý'ï_x0003_@y_x0012_%ïjÊ_x0005_@Û_x0015_T~_x0007_¹_x0003_@h_x000B_Dc¡_x0006__x0004_@_x000D_GÍÅñ_x000D_@âs§_x0001__x0004_@_x001F_zY³K¿_x0003_@y}ðyÝµ_x0001_@áÁJÀ§_x0007_@Ñ6_x000D_(_x0008_@_x001D_'z8É_x0007_@"ë_x001C__x000E_í_x0005__x0008_@¬mb_x000F__x0011_@ó.A56¨	@èVñåD_x0008_@prDOí_x0004_@Ì_x0002_/{¢._x0008_@_x000C_:?ß_x001E__x0003_@8¦) y_x000C__x0007_@Rîù_x000E__x0008_@¬ÖÑö$_x001F__x0007_@f®~S_x0003__x0011_@@é~Wkæ	@U¦_x0008_ñ\_x001E__x0007_@¸D	=_x0007_@¿ÎuãÂ_x0008_@ [q_x0013_T_x0006_@Òþµ_x0010_ô_x0002__x0005_@þMN¹_x0002_@I'rrK_x0006_@_x000B__x000D_å_x000D_ùFdM_x0004_@þø®g_x0003_@Ô1Ò^_x0015_Ö_x0003_@öòq#ô_x001E_	@"ØÜú_x000C__x0006_@ÏÃ(k½ÿ_x0007_@bþí_x000C_Ï_x0005_@6_x0015_WL«g_x0004_@ýìÖfg_x000B_@&gt;»I_x0001_iC_x0005_@Ýïø_x0003_è_x0006_@ú·LXL_x0001__x0005_@ØÈ,lßN_x0002_@ÜN®2d_x0007_@ òßzT_x0002_@_x0016_ÃÚRß_x0014__x0005_@K_x0001_#³Ë_x0003_@Î-s_x0006_k4_x0007_@C$Ö_x001C__x0011__x0001_@Ì­BÄD_x0003_@³_x0005_)]_x0002_=_x0006_@¢ÊÍ³á_x0001_@ÌR)_x001D__x0005_@jTL´_x0003__x0003_@v.«É)ö_x0008_@¶	ö:²)_x000D_@pÀÊ_x0014_@_x0003_@åÝ|úke_x0004_@_x001E_¬_x0015_¢_x0006_@i¾_x0010_Ó_x001E_&gt;_x0006_@a_x001A_\ôl=_x0002_@¢xq_x000B__x000D_÷_x0015__x0007_@Gi_x0015_ÉR_x0004_@ù¬ÏÛ'_x0004_@ø¿Sô­Ä	@`MèA_x0004_@_x000B_É¥_x0011_ð_x0008_@L:_x000E_Ç_x0003_@t!Oè³_x000B_@Þ	÷Z2_x000B_@HX_x0015__x001F_	@B?CëYÚ_x000B_@û±½Ì©_x001E__x0005_@Ù\fåM_x0004_@æÓ5_x0018__x0001_@_x000E__x0008_°äì_x001E__x0006_@Õ7²ôF_x0003_@gßÑÌBû_x0005_@8õ%ÑX_x000B_@kª|_x0008__x0006_@_x0013_[_x000C_ã_x0005_@jÞ®ç´N	@\7:YÇ_x000B_@~ÚÚÊ]W_x0005_@_x001F_ÈÁQ9Ò_x0006_@r(#y8_x0008_@î_x0018__x0017__x0014_É_x0003_@Ã0~Y|_x0008_@_x0017_ß»j×Ð_x0002_@äþ¹5_x0004_@l&lt;w.­_x0015_	@ï×æ«_x0004_@Î!³_x001A_d5_x0008_@_x000D__x000E_¦·_x0014_Où_x000D_@NíL!Ù¦_x0001_@/Ë²~a_x0002_@ÍSNÍ%ë_x0002_@Dv?a#_x0003_@ß_x0002_[C_x0003_@)êD®Ï_x0001_@ôB_x0019__x0016_&gt;	@ÍËÕc¬Q_x0005_@â/b³	@gRÿx£è_x0003_@J$sRý_x0004_@_x001F_g?÷ {_x0001_@½_x001C_R"¡_x0003_@YÌ6¸_x0001_@^7_x001B__x000B_Ý_x0014_	@ºrigq&amp;_x0002_@_x000E_²v²_x0008_@Å#ø¥_x0008_@`²\ä_x0001__x0002_@(ßI´øp_x000E_@XDRqÃ-_x0006_@Ítª_x000C_1_x0003_@|ô_5_x0007_@ok0Úí_x0007_@ÈÂÿù_x0001_Þ_x0004_@_x000F_$bõXÛ_x0007_@¾*¶Û_x0002_@_x001A__x000B_GïE_x0001_@fâ½6_x001D_ù_x0007_@r,ú¨6×_x0004_@üüü_x000F__x0005__x000B_Ñ_x0004_@Õ½ÞÖä_x0006_@÷é±_x0004_@ÏøüùÖN_x0001_@D$=ÈC_x000B_@~â/õ/_x0003_@ÈïÛCv°_x0008_@åFà_x001B_è_x0002_@¸¬_x0001__x001E_&lt;1_x000B_@äbL{½	@¾U_x001B_åî_x0007_@XÇPèx_x0003_@_x001A_z¹zL_x0006_@|H_x0010__x000F_ôÙ_x0008_@ûÓYt_x000B_@ÿQ?íß_x0005_@/æ©?)·_x0001_@ë¤Ä÷W_x001B__x000B_@¼FÑñ_x0007_@_x0006_?íK_x0007_@G_x0005_'£8æ_x0005_@_x001A_¡Te_x000B_@_x0018_Gï	ö;_x0005_@R@n_x0005_À6_x0002_@pæ´¦,_x0008_@K¶¾ù_x0011_ä_x0003_@y2Éa_x0004_@F!ô§y_x000B_@¼iK-_x0006_@Ìz\»¼ô_x0008_@8_x001F_©_x001E_èõ	@U_x0006_vÚË;_x0007_@_x000B__x000C_s_é3ð_x0007_@_x0012_ëç2È_x0007_	@^¢G9_x001B__x0004_@¤ ½?â;_x0005_@ºöFK¾_x000B_@Ï¿ÅLÿ_x0001_@z¡¬É)_x0003_@cê 5tó_x0007_@n:¿_x000C_&gt;_x000C_@_x0006_ÇêtS_x000C_@/NÕ_x0007_@r_x001B_TÒ³Ù_x0008_@ÐcV_x001A__x0017_È	@Ö[P·@_x000C_@"ùëÒ9ñ	@Ò_x0010_jÈÕ~	@&amp;¬t_x000E_´'_x0007_@$qohYr_x0004_@?g}ëíC_x0008_@_x000E__x0001_raÞÊ_x0002_@úø_x0003_Ù_x0006_@b¼sºm	@³ãjþÞ5_x0003_@É_x0010__x001B_ÍDü_x0005_@íæó_x0015__x0003_@nèº_x000E__x0002_j_x0005_@M'£E_x0002_@ÐDÊµ*ð_x0004_@ª.ÉÑz_x0002_@à(¯¿_x0008_@Öl_x0002__x0005__x001D__x0003_@Åx_x000F_ _x000B__x0011_S_x0016__x0003_@ó¦_x0010_6ë_x0006_@_x000C_d%_x0004_y_x0003_@I+`W$,_x0004_@ô×F'~_x0004__x0008_@ÚÜéT_x000B_@QÅ¦_x0003_K_x0011_@¶ê_x0006_j_x000D_­_x0002_@õu²:_x0007_@Þ@èå¢_x000B_@j_ÈòM_x0003__x0011_@¢Â¤è_x0006_@GÑuX_x0005_@bÃÆÞ¿_x0005_@_x0005__x0014_à:kn_x0006_@_x001C__x0010_*{}u_x0006_@r_x0018_WàA_x0008_@aÏAá_x001C__x001F__x0002_@N_x001E_á_x0002_@ÆBù(ú_x0008_@_x0002_ä¿0·_x0006_@zø_x0019_±_x0003_@QÔ_x0018_È_x000F_\_x0004_@r¤÷T_x000E_	@lt÷½_x0002_@PÖøïðÕ_x0006_@ªèËbu_x0011_@àcª®_x0008_@Ål¬Ñ_x0005_@É_x001D_ÃÌ_x0003_@è_x0017_³_x0014_G_x0007_@fq (¾z_x0001_@_x000D__x000E_` `Â_x0001_@ ; _x000B_V_x0008_@¡c_x001D_£&gt;_x0001_@_x0014_¦.¯_x0004_@_x0019_%G{UÌ_x0002_@®Úøø¥ù_x000D_@_x000C_]ù-^ë_x0007_@Ð­ØC+_x0003_@²nA0çW_x0005_@h×[×o_x0006_@Q ä_x0005_@­vÇ{H_x0002_@Ôª÷,à_x0008_@ºn«Ö%_x000E_@ÒÅÁÁ_x0003_@_x0019_Ð¯U_x000E_@_x000D_«ZÙ|ï_x0007_@îìÎÉýt_x000E_@2Ø¼æ6ñ_x0002_@ïoÁô_x0007_@Z5Ì°þ_x0007_@ÛÕ_x0014_§µ_x0004_@öât¹6â_x0002_@¸p_x0007_'[_x0005_@S£óYa©_x0002_@¨%QÖz_x001D__x000E_@85s_x0018_Üð	@ä_x0001_ùw_x0007_@{Î³Ä_x000D_	@_x0016_CÏ¨_x0003_@oÞÞ,ì_x001E__x0004_@¿Z,m_x000D__x0010_ÒG	@_x0019__x000B_Æq_x0019_0	@TåV_x0001_@xgL_x0010_@_x000E_k_x001A_Òm_x0008__x0002_@_x0014_IÒÔp_x0004_@$´_x0004_éy_x0008_@_x0001_.Vwâ_x0008_@bÆ\ï_x0003__x0007_@û_x0013_mÑ_x0004_@_x0003_R¯r_x0002__x0001_@_x000C_ò&amp;Â@O_x000D_@P9ÊQu_x0002_@¶Úç± )_x0002_@Û9Ã"	@õ$0Ê_x0005_@_x000E_®|Ú_x0005_@D]ÃÈJý	@ÇlW`8E_x0005_@äf_x0019_[_x0004__x0006_@Dä¢/2	@6uJùÓ	@_x0002_1EnA_x0002_@Ú)Ó$S_x0001_@\K~Ë§ê	@Éz îñ_x0004_@l{oé]å_x0008_@,_x000F_[)ò	@_x0007_ÕÐ¨Ú0_x0003_@_x000C_«iØ q_x0010_@o_x0002_¨/_x001F__x0005_@ÈCõÖ¤ï_x0005_@_x000C__x000E_:_x001D_Ã_x0011_}_x001E_	@ _x000D__x0005_²ú_x0007_@_x0012__x000B_å_x001A__x0017_Ú_x0006_@K_x001A_ïs_x0004__x0005_@ æZ#Ú_x0005_@(_x000D_øÖ®_x0006_@»î_x0011_JV~_x0004_@ÜL&gt;ñJ?_x0005_@ç_x001E__x0007_A;_x0003_@_x0013_÷®_x001F_g_x000C__x0007_@0B·C	@£æ!t}Î_x0007_@ZêÚ÷3_x0012__x0008_@_x0018__x0002_V_x0014_P¾_x0007_@ckUM_x001D_%_x0003_@_x001C_tÕ_x0001_@"@_x0018_ûo	@úåÜô·]_x0003_@½-^Ã|K_x0005_@·V8Ûþ	@«O§à_x0001__x0007_@ÅçoÖ_x0008__x0005_@~¸ï(0W_x0006_@6Â!Õþ_x0005_@XfÅFB_x0006_@ò¼|±I_x0008_@Ô_x000E__x001B_ï_x0018__x0007_@ýq5à'd_x0002_@Æ\_x0017__x001D_u_x0002_@tH¯Yü_x0002_@Òÿ2CF_x0003_@×çË©_x0001__x000E__x0019__x0001_@õÈ_x000F_"_x0003_@`ä4b0_x000E_@?Ï_x0007_Ô]_x0003_@]_x001C__x001D_!_x0003_@_x0005_8¸_x001E_®_x0004_@&gt;_x000C_k_x0008_}	@l_x000B_uÍÑ_x0014__x0004_@ö885_x0002_@_x0016_³ï_x001A_æ_x0003_	@_x001A__x0015_ÒSë_x0008_@jÂ¥R0Û_x0006_@AñÑ¶G_x0001_@ÞS'¯ñ_x0005_@&lt;_x001A_D9±À_x0005_@£_x001A_r\_x0004_@à«^0_x0012_Ä_x0008_@_x0002_?FZ´_x0001_@_x0003_q_x0004__x000F_Ë_x0004_@X=DWÂÙ_x0001_@:+1_x0004_ç±_x0004_@×_x001F_"³7&lt;_x0002_@bã¢_x0010__x0006_@äRâ_x000B__x001D_	@_x000D_¥L¸_x0019__x0003_@_x0008_®Z÷v	@q¡5Ál_x0001_@_x0014_´Þ;_x0002_@^ö_x001D_Ý@K_x0001_@·!Á¯íá_x0003_@¼?_x001D_Ô_x0003_@Læ	_x001E_æ_x0002__x0008_@_x000B__x000D_Ìn#3ì³_x0005_@_x0004_Fð¿_x0004_@ºp_x000C_&gt;¼_x0007_@_x0018_º_x0017_ËëS_x0007_@_x0003_as._x0018__x0002_@¶ðÁ_x000B_Ë_x0004_@¸_x001B__x0014_*_x0007_@NÅ|ðë_x0012__x0005_@(_x0002_Îù¡A_x0006_@CîÇªàb_x0007_@âåÁ_x0011_y_x0019__x0002_@"_x000E_A0æ_x0006_@½ÀÐõ³t_x000B_@To{_x001B__x0007_@R5_x001E_AÀu_x0001_@nx_x000C_êò_x0013__x0008_@2@KÍ_x0013_M_x0002_@ü5bQ_x001B__x0002_@´áÛ_x001B_åú_x0007_@\0&amp;â_x0001_@é_x0019_Ä	_x0011_k_x000B_@Ji*_x001E_ü_x0005__x0004_@&gt;Æ²÷¢µ_x0003_@ÀLÝò©$_x0007_@&lt;8¯pì_x0001_@¯|_x001E_¶_x0001_@p0ïu	@4ý»r_x0002__x000D_@_x0016_qÝ_x0002__x0008_@2_x001E_\R_x0001_@Ö»éÝÄ(_x000D_@_x0013_a_x001A__x0019__x000B__x000C_Üå_x0005_@ö[D¯Ï,_x0005_@6E=ß'_x0008_@$E_x0016_*ý_x0006_@~ñ_x0019_ÃM_x0017__x0007_@á_x000C_v`"_x0003_@_x0019_VZëH©_x0008_@sB¦W_x0018_ _x0005_@:n_x001F_(¿_x0004__x0001_@:ÅoÃ	_x000C_@;*	ögn	@è]&lt;/¢_x0003_@Â è¨é¸_x0004_@fËVsaº_x0002_@fÎ+_x0005_?_x0006_@Çu±ö¬_x0001_@èM"ñH	@×6skMr_x0002_@Å*»_x001A_¹_x0008__x0004_@a&amp;Ðè_x0010__x0002_@m½zs^_x0003_@¼VïP_x001B_Ú_x0001_@$¾5æ_x001B__x0008_@z×Gm¸_x000B_@Ï_x0002_#pæ_x0019__x0001_@_x0018_r)ªÌ_x0003_@×oîuE	@89°·#_x0001_@@(ìé_x0011_;_x0004_@ÎRu_x001D_À_x000B_@þ#ÓþlE	@)¾Ï_x0016_p	@_x000B__x000D_y!_x0015_&amp;_x001B_Å_x0003_@:¹;_x0011_ô_x0003_@G×Ä*_x000D_@1ôÏD8r_x000B_@(ýÜïk_x000D_@È¡÷Hò	_x0003_@Î×Úö_x0008_@d_x0016_õìÏ_x0007_@[ù_x001B_°_x0004_@Y_x0017__x0015_¡_x000B_É_x0003_@Õ¬F_x001D_ì_x0015__x0006_@T¶Ïöö_x0008_@xÏ3_x0002_Êü	@Gg:-,ø	@x0r_x0016__x001C__x0004_@¨BòQ=_x001D__x0007_@g_x0001_ÊXOj_x000B_@Hm_x000D_*_x0008_@9,ë{°Ë_x000B_@w_x001F_YDçf_x0008_@ó\6HÕ_x0001_@4÷t_x0012__x0017__x0007_@O_x0008_@_x0014_$_x000D_@è_x000B_¬`IQ_x0001_@¦!_x000C_µ_x0001_@x,Öj_x0005_@¶&lt;_x0017__x0003__x0019__x000D_@Y½]´h_x0004_@´ÿ6(_x0008_@ðã1Ú_x0006__x0003_@Á5niè_x0004_@ªSL	_x000C_0H_x0006_@	WLÈ_x0005_@×_¿_x000B_ø_x0007_@ñ_x0004__x000E_Q9	@_x0006_iT_x0011_5_x0005_@ä#ê{ê_x0002_@_x0017__x000C_óf_x001D_D	@Uoòµá_x0002_@_x0004_&lt;§_x0001_@8_x0003_­_x0004__x0002_æ_x0004_@,^3Æ¾i_x0007_@âÌÅB_x000C_@¼Ö_x0015_g_x0008_@_x0003_²x_x0001_@7½}_x001F_4Ë_x0007_@ß:á-+s_x000C_@x&gt;T)_x0012__x0003_@_x0008_¾÷À³j_x0008_@¾íÒ):_x0004_@Y$ µY5	@ûÑX.«_x0008_@­NIâN	@ã!¾?!Ä_x0007_@¾8èñêY_x0002_@ÛìÈYÿü_x0006_@×-Ø_x0011_+_x0003_@mb+I_x0003_@_x000D_Cî¯ò_x0004_@/ÆÁ¬f_x0004_@uóå)ª_x0003_@.À öS_x0002_@Ç_x001F_WÏ5_x0002_@_x000B__x000D_ìÿ¢_x000C_Ç_x0005_@áòFÎÅ	@ÃJä_x0002_&amp;Ò	@¹(]i_x001A_V_x0005_@¹¦XÄ­m_x0003_@Ù®_x001C__x0011_j_x0008_@Þt	yy	@xÅ7/_x0014__x0003_@¦W_x0013_"_x0017__x0004_@ñÃHãª_x0007_@u_x001C_Õõ^_x0002_@ß­ó@÷U_x0006_@éFðF4_x0004_@IDDv	@îë_x0007_cM_x000D_@_x001C_ßºl¬*_x0004_@¨_x0017_±_x0001_@_x000C_ò_x0001_jË_x0006_@^^@dÑ_x0008_@5;_x000C_§d¹_x0004_@1Sc·^#_x0007_@ä_x000E__x0014_'_x0003_ð_x0007_@_x001F__x0002_È	@-^oü§	@UN®Ûí_x0004_@_x000D_JS·È	@ ¬V³°½_x0004_@P{e²zÏ_x0003_@µËkØ_x0016__x0001_@ôt²_x0001_@Ù*ÇÉ?_x0008_@Éi_x000B__x000D_{ú_x0006_@_x0002_¦#µ_x000D_@z¿Ø2_x001F_Ò_x0007_@4pH_x001E_Ç_x0006_@~Ä_x0008_S_x0004_@_x000E_ÅüÍ°	@¸§ä°iÖ_x0004_@:J{d_x0007_@nøàjN_x0003_@¼ÌØqC_x0014__x000D_@§½ÒÂ_x000B_@_x0008__x000C_fÉæ_x0003_@þ	e_x000B__x001D_	@ñqq_x000C__x0004_@[öëï_x0001_@è	pG_x0001_@dùýü§_x0007_@¡D_x000E_íu_x000D_@ì_ZËÔç_x0001_@_x0016_¦7_x001E_ö_x0008_@_x0019_Ñüùµ_x000B_@.&lt;_x000D_Â_x000F_A_x0004_@_x0014__x0013_NKÁs_x0003_@ì8GMn_x0006_@ag{Z:®	@áP_x001C_Uþ_x0005_@s/Û_x001B_±t_x0006_@2ÿ¥rý_x0001_@`úÕ\_x0008_@Ê_x0013_ØÀv_x0008_@¾¦ÁpµÔ_x0004_@ºj\eü_x0004_@_x000B__x000E__x001C_¶)xÖÇ	@äz	!D_x001C__x0003_@_x001E__x0019_iDÐô_x0001_@\·mTQ'_x0007_@_x000E_2txiá_x0001_@²ékî©\_x0001_@tüC_x0011__x000E_@*gFÙ41_x0004_@8/_x0001_Ç9_x0002_@Â¬_x001E_¾l_x0001_@byvüR÷	@¼=xUt4_x000E_@ÕÑÉ oF_x000B_@(_x0016__x0006_Ö&amp;_x0002_@Xà`L;È_x0007_@Ê»YÌg_x0005_@{Ø¾&gt;î;_x000E_@È_x000C_¼/}~_x0006_@ÄÜG_x000D_qA_x000B_@zë±_x0012_ò_x0008_@¿Ê_x0003_¬_x000B_@\nOLÓ	@Ý$gÑ@³_x0005_@6_x0014_úôOí_x0007_@¨þ :_x000C_Ü_x0006_@Jb_x0006_i_x0010__x000E_@|ðÓå_x0018__x0011__x0007_@Aþhm	@cV;Ag_x0006_@æ"&gt;_x000B_	@¦0ÅD.]_x0005_@µsËß_x000C__x000D_{C_x0007_@úv_x001A_:_x0005__x0005_@4åw_x0018_"Ô_x0004_@©ç^_x0015_hK_x000D_@öë	X¥_x0007_@Ìè0&gt;Ã_x0002_@È¾óq4_x0002_@pÖô»z_x000D_@¬`)vb,_x0004_@_x001F_Pk_x000B_Y_x0001_@`øû_x000F_~_x0005_@E½ÕÁóH_x0007_@	Oïi_x0015__x0001_@FW¹2»0_x000C_@ã³_x0012__x001B_V_x000C_@æ_x0017_ÐÛ"7_x0006_@RúgèW_x0007_@'Âìéþ&amp;	@)BÀ|é	@_x000C_ÞU_x0008_Y_x001D__x000D_@p+CÙ_x0014__x0004__x000D_@Âu¿1A	@¯Â\á®_x0003_@íÒíåÂ_x0004_@à&lt;ãõ_x001F_û_x0007_@ÝüZ_x0006_Èx_x0001_@±yzR_x0004_@f_x0018_E=	@âb÷rï®_x0004_@ÖnoÕ÷_x0004_@ %	5M_x0007_@åØ_x0008__x0017__x0002_@_x0003__x000B__x000D_²_x0014_¿ýJ_x0007_@p"þu½ó_x0007_@û×Aà_x000B__x0006_@Ï_x0012_d©Æ_x0007_@0û~&gt;Oµ_x0004_@úsÿ®2_x0007_@Tn©_x001F_ø	@9g?êÖ_x0008_@ø¥;j6ô_x0005_@BMIMòJ_x0003_@¸_x000D_Ñý/	@ù½_x001B_4S._x0001_@©ÎýS_x0003_@[Éæò~_x0013_	@i $[_x0006_I_x0008_@1!_x0017_ú_x0015__x0003_@H«­}N¾_x0005_@Ú_x001E_I§U_x0004_@}nè=Ô¿_x0002_@¸ðçÛµ_x0002_@òñêó	@äÔå_x001E_D*_x0006_@±Íõó+_x0003_@o­ÖhØð_x0003_@0=¼Åõ__x0007_@_x001A_/_x0004_oôY_x0004_@´áuó*_x0003_@bÈzsÍº_x0005_@Î_x001F_r_x0008_@ô_x000B_Ý¼_x0007_@N ØJ,¹_x0003_@+aùà_x000D__x000F_ôÀ_x0003_@{e#_x000B__x000D_Ô_x000D_@¾|6E_x0004_@;É_x0016_Íx_x0006_@N¸®&lt;2_x000E__x0002_@4ÝGÿÀ_x0004_@òD÷ºì|_x0005_@4ðÁ_x000B_¥Ë_x0007_@Ææ_x000E_ã­	@1_x0006_Ä_x0012_´_x000D_@_x001A__x001A_xÑx_x0004_@Úá¨o_x0005_@¢á{t©p_x0006_@ÿºQ_x0014_{_x000D_@æ:åV_x0007_@ÄÁ:_x0007_3Ü_x0007_@¨_x0012__x001D_FÓ_x0004_@Ä_x000C_Ð?¸½_x0001_@l&lt;_x0012_£_x0007_@_x000C_Æ¢¼ÿ	@_x0002_ÌêM_x0006__x0007_@ô´ñ(l_x0001_@Vé¾_x0004_Wù_x0001_@×kÑÈ_x001A__x000D_@Ï_x000E_Çé_x0008_@·ÖXÝ_x000D_@u_x001F__x001C_1Lª_x0007_@ÒfÎ«â_x0002_@°u´þ)	@ Zí_x0008_@3AÙQa_x0002_@Ë÷åà_x001A_¿_x0002_@_x000B__x000C_ãêõ_x000C_0&gt;_x0002_@ûÇãð²_x000D_	@ê~_x0007_ú²_x000C_@õ³Ýé¯_x0001_@NÔèYÏz_x0006_@¤ÐÅÙÝ_x0002_@t'Sñ?_x0005_@G~_x0005_PvD_x0003_@_x0014_Zý_x0017_ò_x0007__x0005_@r{Ê_x000D_Áp_x0004_@_x000E_C_x0011_×_x000B_k_x0003_@éæ^"y_x0007_@_x000F_æå_x0013_àÿ	@ùÅ£aÐ*_x0008_@á_x0002_ô_x000C_Í3_x0003_@M_x0001_ogà_x0005_@:æP%L_x0008_@+_x0003_=/_x0007_@ÞùÅ]/é_x0003_@?=z_x0011_â_x0007_@G?MØ_x0011_´_x0003_@êå/Ç§_x0002_@_x0016_Rì_x0015_ôt_x0002_@ñTÔH-_x0004_@ø	ù*ç8_x0008_@ß_x0017_ZEû_x0003_@hß:Ò_x001B__x000C_@_x0010_=]a_x001F__x000C_@_x0002_nü_x000C_ÿó_x0004_@_x001B_ÖXf_x001D__x0019__x0008_@µÐH_x0001_@}äPû_x0010__x0013_ÞÌ_x0010_@®Aø½ê|_x0001_@_T] Xp_x0001_@L&gt;¾ìA_x0010_@ªåò¸·_x0003_@æPÌ_x000B_Õ	@¯_x0010_Wfµ_x0011__x0002_@qËJêÓM_x0004_@_x0005_CÊ_x0006_@ò_x0007_Ûïó	@_ÈZ§_x0005_@_x001E_$¥6(_x0012__x0006_@âØ¶_x0010_@|_x0002_I/L_x0004_@Æ_0¬Æ_x0015__x0004_@__x000D_ë¾ò_x0006_@_x000B_Áðì_x0013_Í_x0001_@HHÐ	@_x001A_:ÔÂd_x0003_@¿/Xïð	@Ì£ª-@_x0013_@_x000F_¥U©òD_x0006_@_x000C_wðpG_x0008_@ªí&gt;QÙn_x0006_@±`5æo_x0005_@¯+~óù&amp;_x0007_@{´_x0007_!º_x0007_@ar_x001B__x0016_ì_x0002_@a{ºN`_x0005_@_x0002__x000B_ì¢É_x0006_@[8?57_x0002_@ _x0016_ù}}_x000E_	@_x000D__x000E_Rª)6_x0005_@_x0018_ï_x0006_ÔgÕ_x0004_@_x0010_x|ÈÄÌ_x0007_@ÐeáR*_x0004_@ç âÒ_x0010_Ñ_x0001_@ýïDìÞ_x0004__x0004_@¦SmÉ_x001F__x000E_@_x0001__x001F_¾%i_x0001_@0-_x0011_`Î_x0005_@ 9_x0002__x000F_ãV_x000E_@+_x000D_uZ_x0007_@âa÷_x0012_ _x0004_@Á¾æ4ÕK_x000E_@×_x000F_¦_x0005_]_x0003_@_x0013_ºÈ|_x0008_0_x0006_@®_x000F_©Æ__x0003_@ÐÈ_x001F_3_x0006_@j £ÖËÚ_x0008_@_x0018_±_x000F__x0002_@*#©²@_x0005_@{_x000C_ý³°»_x0005_@`ëÁ¾h_x0002_@±b_x001F_Â·_x000E_@rðZ²É_x0008_@	&gt;¶_x0003_@s5=	?_x0002_@(§e"_x0003_@¯yïì_x0007_@ÐZo£ñl_x0004_@'ÃG"O_x0006_@S_x000B_º=(·_x000D_@^âgÔ_x000B__x000C_ª_x0004_@¢eÕ0Od	@Ì2H,(t_x0001_@_x0006_[_x0004_"&lt;T_x0004_@¸[º_x0010_[_x0001_@_x001C_&gt;MÎ_x0015_¿_x0006_@&amp;HåÏÆê_x0002_@ì_x0016_ù_x001A_8Ó_x0003_@÷ÇÇÏ_x0003_@èUT{:¯_x0008_@¦'Êe_x0006_@Í¦_x0014_z»#_x0003_@_x000C_­Ýw`_x000B_@pYGÈ/]_x0008_@_x0010_%áSâ_x0007_@í·ùÐ_x0015_l_x0008_@äìÿl7_x0007_@_x0012_9sòM[_x0008_@Dp/_x001D_·_x0005_@ÔÜ_x0016_±·Ï_x000B_@/_x0008_×_x0005_;_x000F__x0007_@â¤+ðÈ_x0006_@êÕ~._x000B__x0005_@ n¸@ù&lt;_x0005_@1ö7Î8¤_x0002_@5¦òò]_x000C_@2VÐ¨C8_x000C_@ÂA³nd_x000B_@bÂÚtü_x0001_@_x0016_CÒ¬_x0006_@úÈ7_x0007_@f$lÖµ_x001C__x0008_@_x000B__x000C_~ð_x0006_@ÐS_x000C_@ä ¬ÝF_x0006_@ãU÷éõ_x0001_@X	åì(Á_x000B_@øK=é_x0006_@¼Í^(ðß_x0004_@BBlmû_x0006_@GT9æñ_x0008_@n¸ê$p_x0005_@_x0015_xðð_x0006_@ðÄj*_x000C_@8^ºÔ_x0007_@v&gt;Õby_x000B_@_x0013_ò§Äma_x0005_@úÑü,à_x0003_@_x001B_V¨º/O_x0002_@à_x0017_~ê¾æ_x0006_@Ò¢ù_x0006_Üª_x0002_@_x0012_M_x0015_k_x0019_³_x0006_@Aôr]_x0008_@ê¹_x0003__x001D__x0005_@_x0002_3k£åy_x000C_@H¬Úc/#_x0005_@S_x0012_ª_]V_x0005_@Aã`¿Z_x0001_@~jÜ@_x0006__x0004_@¾'ßÏbò_x0005_@_x0013_@÷¾hÇ_x0007_@ª|ô¯Î	@=ß/4)_x000B_@ï³ceg_x000B_@*)áK_x000F__x0010__x000E_u_x0007_@÷­Mm_x0003_@¹JÃÍIG_x0010_@Ë_x001A_º²a®_x000F_@{_x001F_	_x000C_ÚJ_x0003_@,Õ«9ï_x000F_@mÛÙZwó_x0004_@_x0016_H¼×2_x0003_@~Ú.ýºö	@R_x0015_b]N_x0010_@áëQq-f_x0001_@dZ¥Ð=_x0003_@&gt;_x0011_':_x0002_@D6_x0006_Q_x0011__x0006_@éhÅx} _x0001_@ÌX_x0005_MA_x0008_@s_x001A_@Ìè°_x0001_@+_x000F__x0015_{_x0019_w_x0006_@_x0005_({_x0005_@&amp;Ã¤uZÔ_x000F_@"]$aÊ·_x000F_@"e_x000B__x0017_Y_x0001_@â{yË_x000F_@©ÊÞ_x000F_ð_x0001_@ÉBm_x000D_	@+uìyf_x000F_@D_x0019__x001D_l&gt;_x0008_@éuà[K_x0001_@8¡uÓ_x000F_@3`ëi_x000F_@Û±Bóf_x0005_@d&amp;ÖÎ_x0001__x0003_@_x000E__x0012_ZËAi`_x0008_@&gt;ù_x001B_zN_x0004_@Ë×-¢4g_x0006_@_x0011_õ/_x0015__x0010_x_x0003_@_x000F__x0006__x0008__x0010_r_x0012_@W¬o_x0012_U_x0003_@ÙÂð_x0012__x0002_@º`´lÕ_x0005_@	&amp;{ÚÕC_x0005_@~ _x0003_¥_x0007_@_x000B_a¤ó_x0001_@-_x0014_òîÄÂ_x0003_@wõz\_x0004_@_x0013__x000D_e_x0001_n	@Às¡_x0008_@é_x0005_2_x001A__x0004_@vY&lt;Íë_x0005_@óÎîh	@_x0019__x0008_×é&gt;_x0004__x0003_@_x0003_Ú4E_x0008_@l_x0003_8ÆGÈ_x000E_@æc_x0019_¡ÔW_x0006_@¥_x0004_5û½_x0003_@"_x0007_í_x0016_^¥_x0008_@$Æ^_x000C__x0003_@jLUY4_x0017__x0001_@U:ÈÐ¨Ô_x0006_@g=SQ_x0012_@ð`BdZl_x0002_@ "þ-0_x001D__x0004_@&gt;Å¨«¿_x0006_@ 3£_x000C__x000F_Û_x0005_@3N±UÅî_x0007_@«äZ_x001D_ô_x0008_@À~£¥_x0002__x0014__x0002_@q¨d"¢ã_x0007_@t_x000B_²_x0012_t_x0006_@uU³¤H1_x0005_@ú*R£Â_x0011__x0007_@w½uÑ7.	@Â_x0014_Ø¿Ô%_x0003_@òôQuST_x0007_@×¥ H_x0008__x0004_@ðÉñÉ_x001C_£_x0004_@Ö¾ßð÷!_x0001_@ð¾)_x001B__x0008_@GUÅÌ._x0006_@®æt³¦_x0006_@ê_x0005_üàÏQ_x0001_@w%ª-_x0008_@XzOby_x0008_@Å0À,_x001F_f_x0007_@þiì_x0018_Ð_x0005_@sË{çÑ_x0008_@_x0011_O=W9_x0007_@§$S&amp;óP_x0003_@à½_x0002_H¤_x0015__x0005_@_x001B__x001D_9Mz_x0008__x0004_@£ëÅÞÔË_x0004_@`î(Û_x000E_	@o)$có_x0006_@ç3_x000C_I	@·Õb£_x000D_Ø_x0001_@_x000B__x000C__x0006_gn_x001E_øC_x0001_@ß"jÂ_x0004_@PËXî_x001E_¸_x0004_@D¹iýÎO_x0008_@ñÊUÎ_x0004_@ÈÙzcþË_x0003_@èz¨~_x0006_@°_x0002_]_x000C_@È50ÂÚ_x000B_@ t_x0015_ü#_x0006_@OÄmUé_x0007_@¨~Xö__x0005_@ AøÛ7Ð_x0006_@'äàï`_x0002__x0007_@²_x0015_käq_x0001_@_x0012_bÞB_x0015__x0008_@Q`¾®_x0003_@à_ÍkÂ_x001E__x0002_@äòä_x001B_áÖ_x0008_@_x0016_ånÊX	@J±=v_x0008_@F 9@õ_x0001_@À)Ñ~57_x0008_@¡Rs)y_x0007_@¼§_x001C__x0004_@ÃÌý{ü¿_x0007_@ÆªO!éê_x0006_@Ï}ÊbQ¨_x0003_@v±_x0017_Î_x0011__x0005_@H¡:_¨-_x0003_@õfÀk_x0004_@Æ'L9_x000B__x000C_	b_x0007_@#_x0012__x0010_m_x0002_@Ü¢ÝãeÑ	@×`_x000C_@ÙÀ_x0008__x001C__x0002_@_x000C__x0018_6_x0011_î	@­Õ_x0011_Ì¤&amp;_x0005_@ådW_x001F__x0010__x0004_@]í±8_x0005__x0008_@Ns_x001B_HÚ_x0006_@9º¾m_x0002_¥_x0004_@$ò?±a:_x0005_@=_x001D_3uy®_x0008_@;ÍË{ü_x0008_@®&amp;É_x001D_E1	@þ:Áú-Y_x0007_@_x0015_¹ÎöÇ_x0004_@WRJÕ_x0003_@Í2wS_x0001_@ËÞqØ¿_x0003_@Náf1¸_x0005_@ñá	.õ:_x0006_@¿	O4Â_x0008_@{Ýª&lt;Hv_x000C_@ÒTÙza)_x0004_@gdñ]_x0005_@äÇÕz_x0005__x0008_@7·XÂ¥_x000B_@Ä÷_x0010_3ÿ_x0007_@ç_x0018_cß0k_x0002_@_x0005__x0012__x001C_Â__x0005__x0005_@8÷²®;_x000C_@_x000B__x0013_§dÊ_x0014__x001C_î_x0004_@¥ÑÚó(k_x0007_@4eÀßÒ_x0011__x0013_@`®Ð&amp;_x0007_@Î@¶u_x0005_@¢emXgÛ	@_x000B_Å[_x000D_0_x000B_@_x0013_´ð«Øb	@ç!_x0003_PñÞ_x0006_@zÇlë_x0019__x0004_@_x0001__x0017__x0010__x000F__x001E__x0001_@[© ?¬´_x0003_@ççì_x0013__x0015_p_x0008_@_x0008_¸_x0008_kp_x0005_@Ò&lt;pÁ÷Ô_x0006_@T_x001A_þ_x0003_@*$D¯z%_x0001_@zP_x0016__x0014__x000E__x0008_@NZ;#ùx_x0008_@&gt;_x0015_vG_x0004_@@¤X_x0019__x0012__x0005_@þ9_x000B_Ê_x0002_@&lt;³d_x0002_@Ô³¤f»µ_x0005_@ºRWF_x000B_Z_x0013_@¾6O±_x000B_@m_x001F_µ Ç_x000C__x0007_@\£fìò_x000B_@$~°Ñð_x0001_@Â/Ì-_x0019__x0003_@0ð)ÇJb_x0007_@ÁÑ_x0002__x000D_ ._x0006_@PZÁ!²_x0003_@&gt;µ3[_x0005_@Ô1uÚ_x000F_	@tnSÁÃ_x0004_@_x001D_h{ÅYü	@FI4	@A¢9_x0004_@àWà_x0015_Í_x0008_@_x0010__x001B_mé'S_x0005_@(_x000B_}÷_x0007_@Þ§ÜC%l_x0007_@&lt;ì%1q_x0003_@ôÚu0_x0006_@h_x001C_d»[Ý_x0004_@öÅ]åñ_x0001_@fÁÒy00_x0003_@ pør_x0006_ø_x0003_@*~_x0004_¢_x0001_@§ÿä«AV_x000D_@ÔZ0þLi_x0006_@h¬,ï¯Y_x0002_@:³_x0005_Ä_x001F__x0007_@¸\_x0007_ºB_x000D_@TR_x0018_÷M_x0004_@­cß_x0007_Ù°_x0006_@_x000E_Ù_x0017_Vw_x0008_@Í_x000D_×W½o_x000D_@Äÿ_x0008_2¥M_x0008_@À¶Ðñ:_x000E__x0006_@_x000C__x000E__x001B_%_x0005_@'_x0019_ÍÅ_x0016_p_x0007_@_x000B__x000D__x0003_F_x000E_gñ¢	@&amp;µPC_x0004_@z_x000D_`Ûs(_x0006_@R+_x000C_¿_x0003_@ÖÁù$¸_x0008_@'_x0003_¸_x001C_¨_x0005_@îñ_x0002_Ù»ï_x0008_@X-_x0003_`Q_x0002_@Úfë+¢_x0001_@nº_x000C_È÷_x0003_@T_x000B__x0010_È|×_x0005_@§DÏ_x0008_3â_x0005_@:®iò&gt;_x0006_@&amp;­,_x000D_SÀ_x0006_@_x000E_KÔÅÅ_x0003_@ôÙÕFýã_x0007_@Î^'[á_x000F__x0003_@úh_x0017__x0006_J¸_x000B_@%øY.JÉ_x0001_@î\½_x001E_4Ã_x0003_@ò&amp;¿_x001A_}_x0003_@ÄO2Bx__x000D_@¾Ìs_x001A_¤_x0002_@LOì(_x0008_@²Ð_x0012_Ï_x0001_@]F­&gt;r_x0005_@a¹Y_x0001__x0003_@Ì^=St_x0001_@Ê_x001E_ò_x000E_ì_x000B_@O H_x0003_ß®	@®_x0013_¡_x0016_Ë_x0005_@©¬_x0001__x000B__x000E_ð_x0003_@_x0012_ÊmÇ_x0005_@ Ó__x0008_R`_x000E_@ \;Õ_x0015_ò_x000B_@]ô-Üð_x001A__x0004_@r_x0017_Ûs_x000B_@Ù_x001E_ÓÙ_x0007_@ÓÊÖ9Ø/	@__x0005_3{±²_x0006_@ÄqwïL_x0007_@³ØßlÞ_x0007_@àðXµZ9_x0002_@è¬VO_x0012_é_x0004_@ÊxÚ_x0011_¢x_x000E_@²ÊÄK2 	@à¥Xv6_x0004_@7ðN7¥ë_x0006_@B_x0006_`Aø_x0003_@þ_x0001_/â_x001F_	@_x000D_ÒFiP_x0004_@_x0011_ä ±¼*_x0005_@Ä_x000B_Ê_x0007__x001C__x0002_@_x001D_s»2Õ:_x000B_@ðTu|âã_x000B_@ÓGèj&gt;_x000E_@Y²Æ_x0001_@_x000C__x001F_j¦$¨_x0008_@®JS_x000D_|	@èO0aJ_x0005_@ý¨,Â _x000B__x0008_@_x0014_Ü¬´_x0006_@ýòLWr_x000E_@_x000D__x000E_ðÁ_x0017_Ý ®_x0003_@:m_x000B_â_x000D_@Y_x0001_é&gt;{ä_x0007_@Æ³T_x001B_ÒÏ	@_x0012_{»ó´_x000C__x000E_@6aK^£A_x0005_@_ö_x001C_´»ì_x0004_@E_x001F_Yh_x000E_S_x0004_@%r%n\	@å_x000E_6 &amp;À_x0005_@AÑTú8Ø_x0004_@Sg_x001E_8æ	@(5Kê_x0002_@_x0016_ÿ_x000E__x0005_º0_x0002_@y4_x0001__x001A__x0016__x0006__x0007_@ú_x001D_S2¼_x0001_@Ë«WÝ2-_x000D_@_x0018_v_*øü_x0002_@_x0014_%Ò°	@ûl_x0001_÷â_x0001_@+dÉ)É_x0005_@Ìÿ_x0001_#W_x000D__x000E_@^ItT	@_x0012_ýÀgé$_x0005_@C¬½r&amp;_x0002_@Úãñ`._x0005_@_x0013_z_x0016_)_x0008_@ÎC ¤_x000C_	@R¦·$J0_x0007_@«_x000C__x000C__x001D_ùÊ_x0001_@È_x001E_ys^_x0005_@_x0012_àÖ¯_x000C__x000F__x0019_°_x0007_@PÄ_x001A_ð»_x0006_@[7Òú#	@0{ý_x001E_èz_x0004_@N_x000F_ÔÈ/_x000C__x0007_@Fkã1»_x0008_@Fi±Càk_x000C_@ã&gt;P¾_x0007_@îÚ`ûþc	@f_x0012_Öæ_x0018__x0004_@_x000B_ÌFºþ&lt;_x0001_@_x000E_ x$3c	@2Ï=_x001C_Ôb_x0006_@_x0017__x0004_µõíî_x0003_@cãÇ=;Ü_x0003_@Èß	üØ_x0003_@Ç~i¦C_x0008_@¿ÊHd¾!_x000F_@V-2½_x000D__x0005_@HöÊn.	@fdv}ö_x000C_@dùå_x0005_@÷©µ`_x0013_ì_x0003_@|¡ô_x0008_@²à_x000C__x0013_Ô*_x0007_@ ³"5_x001A__x0017__x0002_@·â%/	ý_x0001_@E_x0007__x0005_Å	@_x000F_g+Ü._x0002_@±_x0010_sbÐ_x0003_@â(&gt;_x0018__x0015_ó_x0004_@_x0002_$6à_x000D__x0019__x0001_@_x000B__x000C__x000C__x0011_K?	@4$äné_x0008_@iÅÉí­_x0002_@Rá|ùêÐ_x0007_@9¢v»_x0004__x0003_@Ú'ðuÇ_x001E__x0006_@6ÁØ_x000F_j_x0006_@@H¾{¤_x0002_@_x001A__x000E_y#Ç_x0006_@äÌfÚà_x0005_@_x0007_WJêg_x000C_@ßg´öN_x0004_@ÇÃ,7´_x0011_	@'uà¶_x0003_@½ÉRËt_x0007_@F´ò_x000F_×_x0019__x0004_@sô½%å_x0001_@³Iè?7K_x0005_@áZìÏ_x001B_¬_x0006_@å×ýuR_x000C_@.Ü×Õ_x0004_@_x001E_È¹1jz_x0005_@_x0008_VR.ð¦_x0006_@õ7öÅ_x0008_@èÀØ_x0008_ß	@T-øíÿ_x0004_@åp|6_x0014_î_x0003_@íßæ)¾_x0003_@WÈ®¡m_x0017__x000C_@Ø¦ºYÐp	@«Gñ_x0003__x000B__x0003_@!àA_x0001__x000C_äÙ_x0005_@&lt;åÄða_x0008_@_x0008_l¾ÜIh_x0001_@%ÃD¬_x001B_ç_x0004_@I&lt;»Ãt_x0004_@_x0002_Ñõh£ô	@B¥¶í	@À²[~_x0006_@Ïj_x0014_p_x000C_@iäqº_x0005_@¨úßõè_x0011__x0006_@ú[þ?¼_x0006_@¸Ô*×N±_x0002_@_x000F_ÖVB¾_x0002_@_x001F_¦×w_x0017__x000D__x0008_@º÷F5/_x0005_@[§fT¹E_x0006_@_x0008__x0006_ì]ù¤_x0003_@_x0018_sÉ8_x0005_ú_x0008_@®o7D_x0005_@´^_,ë	@_x001C_Ü¤_x0007_f¥_x0002_@§¶)ëQ_x0005_@"_x0017_ÄaÍ;_x0006_@_x001E__x0014_±`JB_x0006_@äà[Uï_x0003_@û­(áy_x001A__x0005_@u_x0013_P'+*_x000C_@Ç¼klm_x0005_@Y²_x000B__x0006_@WýVýø5_x0001_@©D¬¡9	_x0004_@_x000B__x000D_DòhQæ_x001D__x0004_@ëÕùsÜ_x0006_@ÌWHó³_x0006__x000D_@^_x0013_øü_x0019_G_x0002_@;F}&lt;wé_x0006_@2»­_x001A__x0004_@ÖO8é_x0002_å_x0008_@~ÈÉ5_x000D_@	¡¡_x0013__x0001_@0z_x000B_ò_x0004_ü_x0007_@_x0013_$õ÷ý_x0005_@[Cï'0_x0002__x0002_@ »õ	@_x0016_½~_x000D_@i$_x0007_È-¶	@_x0006_ìBò04_x0006_@_x0012_{®å[_x0007_@à_x0017_Zg÷_x0002_@_x001C_¯*ËæÏ_x0003_@_x000D_M»Ì3_x0017__x000D_@±Ávþá¹_x0007_@¢B^Ñ9y_x000D_@òìèK_x0015_M_x0006_@º9CªW_x0002_@Hñ_x000C_1-§_x0008_@_x0004_¸PR9½_x0005_@*ÁJÆ[_x0010__x0007_@sðÇý¥¾_x0005_@!Ý	ö§_x0006_@m¨î´Ì_x0001_@Þ_x001A__x0005_87Q_x0004_@_x0018_`3_x0007__x000B_a&amp;_x0008_@,&gt;_x0004_VÍù_x0008_@Q,ùÆà_x0002_@£zU_x0013__x001A__x0006_@®3_x0006_aÿ_x0006_@_x0017_+Ù{_x000D_Ù	@PÔà7{¶_x0006_@CðÂðÓh_x000B_@Ëvv¾¨º_x0007_@¹¼Í _x0005_@ß¯Þµ&amp;r_x0003_@_x0002_ó_x0003_6¶x_x0008_@Ç÷C_x0001_}_x000B_@7E.×A_x0016__x0001_@¾ó+6d_x000D__x0004_@q(ðÕ_x0008_@_x0011_ì_x001F_í_x0002__x0006_@¬Ô£{é9_x0006_@$ .í_x0007_@î&gt;ÄeÚa_x0007_@="ûÄ_x0010__x0006_@¤åM_x0008_@o_x0014_É_x0002_@iÕ+ì¹Ð_x0008_@Ö¤ùfi	@ÐÊ5e_x0008_@7·d_x0016_+¤_x0003_@ÈF¶Á×t_x0007_@ô÷_x0003_â8_x0004_@ÎpfQé2_x0005_@Ë_x0005_s#_x0008_@²ÎDÄ¢	@_x000B__x000F_(àÞBâã	@tPa9o_x0008_@I#_x0001_k_x000F_@êe;t_x000D__x0003_@`T_x0013_Î[Ò_x0007_@¡É_x0011_*_x0002_@ñà_x0017_4!;_x000F_@=ìnÓ_x000D__x0001_@@ãFÙ:	@_x000E__x000C_4³Ç_x0001_@SQcë¤_x0001_@à_x0006_±P8%_x0006_@_x0006_/á!m÷_x0007_@¤7]G)^_x0008_@ekHÁÕ_x0004_@¦9IÞ_x0018__x000F_@¼võÐÔ_x0006__x0006_@ì$Öt?9_x0004_@_x0005_­¢i_x0003_@_x0010__x0014_\åB´_x0005_@&amp;öáÈ;æ_x0008_@_x001C_¹±©_x0004_ú_x0006_@*æ5Hþ_x0006_@¶ä_x0003__c_x0002_@h*{úN+_x000F_@£!åyä_x0010__x0004_@¢$_x0017_­ÞC_x0003_@ÓÜ8_x000F_²Î_x0004_@_x000B_s3{h_x000E__x0005_@ ÝÐ¬*	@¦È_x001C_&lt;Â_x001F__x0004_@º_x0002_è1_x000B__x0010_Úþ_x0003_@èü__x0005_@Å÷_ÀE_x0008_@¢Db_x000E_ó_x0005_@%»[é+_x0006_@_x001F__x0016_ _x0015_¦_x0002__x0004_@tWýT_x0004_I	@ï­¼;4Â_x0005_@_x001E__x001F_®_x001D_û_x000D__x0003_@2_x001A_åyÝ_x0008_@Ùwæb2ã_x0005_@_x0016_»AÃ°s_x0006_@fIÚª¶	@¦3ÄÎ_x0002_@¦ï_x0005_.A_x0010_@_x0011_°4Ê(_x0001_@_x0011_°Ê}_x0010_@_x0012_ ¥Ë_x000F_}_x0010_@%_x001E_ÈYó`_x0004_@_x0018_æJÚ%í_x0008_@_x001A_5.cÊ_x0003_@ÉÞf'^W_x0006_@+_x0007_.~_x000C_Å_x0007_@·~_x000E_ÂÙs_x0002_@[¨&gt;_x0017_=À_x0003_@èa¸E6_x0005_@¯¾}Tw?_x0002_@¡n+1?{	@YÎÁ_A_x001E__x0008_@Z8'¼1_x0008_@_x0012_4­`_x0011__x0003_@à¸Ïò	@_x000B__x000D__x0008_,LxÌÑ	@é¿&amp;oå_x0007__x0006_@/ä°%o_x000B_@¬á úÐ	@_x000C_¼¾_x0004_@Þ(Í¸_x001C__x0008_@½X_x001D_Ud¸_x0005_@­_x000B_:øÛ_x000D_@_x001C__x0007_ñîp_x000D_@~»	ü~ì_x0003_@:_x001D_³m5Õ_x0008_@_x0016_°ò3_x000F_v_x0005_@V}·p_x0001_@É´RãQ_x0006_@¾ë_x0019_HÇB_x0008_@d¸xµ6P_x000D_@¢Ó_x0005_P&amp;*_x0007_@Òm_x0013_á²Õ_x0002_@íÜ_x0016_F_x0014_ð_x000B_@	½µ.	@_x0018_¡dv´ÿ_x0008_@-_x000D__x0013_oK0_x000D_@_x0019_ëH	Ýh_x0002_@2»ùpX	@fz*34_x0002_@ÃN_x0003_ _x0003_@_x001C_UxÐh¼_x0005_@Hv.ÓØo_x0005_@}ú´R_x0002_@®&amp;;þù._x0005_@¹d_x0014_¯98_x0003_@¹bU_x000B__x000E__x0006_l	@:¹ë,_x001E_å_x0001_@Ý_x0014_æß_x0004_@ËÔÉ¥1_x0008_@xpÊ°\­_x0003_@GF¥A¥_x0005_@ÒRÓ«Wk_x000E_@&amp;_x001E_ªù_x0007_@Rm_x0013_¡«5_x0004_@;-×ºg_x0008_@R_x000E_è²+M_x0006_@V¼Gw_x000C__x0005_@YÅ:]_x0006_@Ï÷îµ%ê_x0004_@zzçiÄ_x0008_@.ÑÈ@_x0008_@B8H¹_x0012_*_x000B_@?Tj_x000B_@Û6Ê«p_x000B_@_x0006_)î«ò_x0007_@_x0017_´_x0017_=_x0012_T	@ãÊ"fí;	@_x0002_æát1_x0005_@^)Ð(_x0003_@.,Y_x0012__x001F_ü_x0005_@+õpE_x0015_ó_x000B_@_x0001_1(õªG_x000E_@_x0004_Ùþ´u_x000E__x0008_@hrü&lt;.	@se«_x000D_;Ú_x0004_@¼÷kC-°_x0001_@.I×*w_x0007_@_x0003__x000E_YNÍ!_x0001_@ôî:._x000B_¤_x0003_@_x0016_ðT0V_x000E_@RÕ%øã)_x0006_@ÈUY÷w_x001A__x0002_@Ñ_x0012_Øm2_x0005_@ÎZãñ1_x0003_@L_x0016_2m_x0003_@§Æv7Ç_x0004_@ ì¬ï_x0005__x0001_@³_x000F_ßÓ_x000D_ê_x0003_@ÚL(n_x000C_a_x0003_@W¥Ø_x000E__x0004_@_x001A_ëªF_x0008_@Î$ØX_x0002_²_x0005_@_x0014_½¡~J_x0002_@Ëªªý_x0001_@ _x001D_¨«_x0003_@_x0008_Ä-Ïðq_x0007_@`¾ñ_x001C_û_x0001_@9_x0012_ª'_x0001_@#mÙ¹à_x0006_@QÍ'ª_x0002_@¼à»¢î	@æUJú§_x0018_	@_x001B_æp¸¯º_x0004_@úðëÛ_x0019_w_x0001_@Àëºw_x0008_@\+Ä;_x0003_@õSòÖóð_x0007_@%_x001F_G_x000F_üö_x0001_@¸I|_x0007__x000B_÷	@¡Õø	X_x0008_@_x0013_|&amp;ãÝÛ_x0003_@%£0þiÌ_x0007_@@*þ	Á_x0015__x0003_@5s_x0005_ù_x0005_@²ùíû:_x0019__x000B_@í´áBî_x0002_@q_x0013_Ã°_x0007__x000B_@Ò;g'5_x0004_@y_x000E_7"6_x0007_@â9Øf_x0003_@_x0007_[;Ý×É_x0005_@_x0011__x001A_9A"_x0004_@\¾&gt;¨v	@Ã*4ÞË_x0006_@z½_x0015_W¦±	@jÔï_x0001_@À_êÂj_x0002_@ª_x0001__x001D___x0007_@¯fme)v_x0001_@¹±5Ï_x0017_ù_x0001_@º]Ò(ß_x0004_@_x0017_¯¥_x001B__x0012_j_x0003_@_x0012_É Ñ5_x0006_@6W=_x001C_e	@oäV«&gt;É_x0005_@¨5éçã%_x0004_@¢ò!9_x0008_@rÂÛ_x0004_:_x0006_@$_x000D_¨êZ_x0007_@â¼_x001C_æ&lt;_x000B_@_x000D__x000E_|³Ö_x0004_*ø_x0002_@%¤_x000F_ù¡ª_x0006_@Fùªç_x0011_®_x0008_@_x001C_eòænp_x0003_@µé¢$ÖZ_x0008_@ò{_x000F_O_x000E_@äaÙ&lt;_x0005_@_x0002__x0019_Ù_x0003_@_x0002_!%VJ_x001B_	@Ô°6ê*h_x0006_@Ó?y1Uä_x0005_@V_x0015_(K@_x0008_@_x000B_oqity_x0007_@_x0007_øwzh._x000D_@Àá±è±Ù_x0005_@ÔÆWV÷=_x0003_@Dqºz_x0019__x0001_@HmÞôÒü_x0008_@[K²D_x0008_@R¯_x0010_Hh2_x0001_@_x0016_/,EW 	@Ô-&gt;_x0013__x0001_@gÿþw×¥_x000D_@P_Á_x000C_£	@¨µíUo_x000E_@ñ"/W®]_x000D_@_x0017_Á^ÙL_x0007_@^2ù`1_x0006_@ÂÑu·_»_x0004_@Ý__x0005_0¦_x0013__x0002_@¾XÏ_x0003_3_x0014__x0002_@@ö«¸_x0003__x000C_Êé_x0001_@è{_x000F_|ª_x0006_@Í_x0001_À±¹g_x0003_@ËÖ3#YW_x0001_@|ßÇAY_x000E__x0008_@,_x000E_ç§A¦	@O©_x0008_`(_x0002_@Ó²¢³ã_x0004_@_x0018_»ÀµµS	@KF"`X_x0007_@²_x0015_ãR÷¸_x0007_@·r½_x0015__x000C_@_x001A_æ_x0016_\_x0008_@¯ËÚ³_x000D_¦_x0008_@ÚÂ1Oµ0	@ 2óÕû_x0005_@Ú_x0008__x0011_]_x000C_@%Yc;Ù/_x0003_@Ûùõ~õ_x0008_@_x0006_ç9¥_x0019__x0002_@Ý_x0005_¥	_x001C_D_x0007_@2_x0014_a_x0002_ï_x0007_@§_x000B__x0012_T_x0005_@_x0012_ÃýN&amp;`_x0003_@ù_x0010_0ÂÉ_x0002_@Q·_x001E__x0001_^_x0001_@ï_x0008__=+ú_x0007_@)ÚÉ_x001A_z_x0003_@_x0004_¶_x0001_"Ø£_x0006_@íðGæ_x0015__x0013__x0001_@Û\Ü*¢_x0003_@ÇY_x000E_Ý_x0006_@_x000C__x000D_ÿ«&gt;uG_x000C_@×l½_x0005_9_x0007_@O"_x0007_íM_x0007_@Z¤l©y_x0001_@FK_x0002_g=_x0006_@j«bµH\	@_x000F_^î¸_x0001__x0008_@yé&lt;&amp;Ì _x000D_@èÆÍ?ý_x0003_@_x0013_°_x0013_eP_x0003_@¢._x001A_ì_x0010__x0008_@ÅÁ¥[Y	@î_x0008_á@«j_x0004_@&lt;Yäãw°_x0004_@£ÃJ¤ __x0003_@_x000D_Fè_x000B_è%	@âë5ù_x001E_B_x0004_@v¬_x0006_µH_x001C__x000D_@6`ä+!_x0007_@_x0010_"	é_x0004_@B^E«±_x0002_@Ô_x0019_5R_x0001_@Ù_x0001__x0005_r7_x0005_@_x0002_phLó_x0006_@V÷Ëû_x0008_@\7$rY_x0003_@l{a¸_x001F_	@Àt¸`	@BL@v9_x0004_	@Çâç_x0004_t¤_x0005_@a_x0015_l·A2_x0003_@_x0001_þ9_x000D__x000E_õP_x0007_@¬hïÓ%_x0007_@PÈ@â_x001A_¸_x0006_@}5_x001D_Y¡	@ü_x0002_wm_x0006_@*ªÃaä¤_x0006_@Ú`RxQ_x0008_@&gt;_x0004_r³C_x0002_@ú?CÖ_x0017_K_x0006_@IL:_x0002_x_x0005_@ _x001F_ØXa_x0003_@¨ä_x000C_Vé__x0008_@Çÿ&lt;_x0004__x000B__x0002_@ôë´	Ì_x000E_@_x000E_Ö`~~_x0003_@_x0012_[&amp;9ã°_x000D_@³¿×]ë¶_x0001_@Ä-Ç	@¦¨WX¾_x0008_@Åÿ_x000C_ùí}_x0002_@Í©r_x0001_³î_x0002_@Õ_x0004_^ÅV&amp;_x0001_@{|W/x_x0004_@Æ_ÌÅz_x0017__x0006_@Æ_x0008_Øåí-_x000E_@(Ù°XJR_x0002_@d½÷Yq_x0008_@( ¶ñ&lt;_x0007__x0004_@hçK&gt;X4_x0005_@K=B"S_x0005__x0006_@-FÒ_x0010_c_x000E_@ÖÈÙ_x0007__x0006_@_x000C__x0013_6_x0016__x0018_=êø_x000C_@B9&gt;_x0010__x000C_p_x0004_@¤X_x0005_Ý_x0004_@ÏMÑ_x001F__x0011_m_x0002_@_x001B_IÆ	@q_x001B__x001C_Èó_x0003_@oöä­û_x0006_@-hß¢_x000D__x0001_@)@ú\QR_x0003_@{$¯Íc_x0004_@'õÙ	_x000F__x0007_@C9ýÜn_x000C_@MÆÌºÌ_x0005_@âm_x0017_I@C_x000C_@_x001B_¤÷q$_x0002_@8_x0005_ïG¬A_x0008_@ÀD=`_x001D_ª	@Æq@Þ_x0005_@3ó_x0012_{B_x0013_@#¥·Ü¼_x0008_@hÚ¥E_x001F__x0005_@_x000B_¶x8_x000E_*_x0005_@ù÷$8÷_x0005_@'×_x0002__x001F__x0019_o_x0003_@#ÜÒ9_x0016_^_x0006_@¡ÀÄI_x0002_@e_x0013_¿­6_x0006_@ç¡'Òça_x0002_@ç&amp;?cÙ_x0001_@êÚCUE_x0006_@ð[ÃìA¸	@K1åT_x000B__x000D_ì&amp;_x0006_@¶Wq_x0001_@@N_x0002_Ãcç_x0004_@_x000E_¡¢ÛñT_x000B_@¯CÏ·[_x0001_@hÂã_x001E_K	@}Ã×_x0018_l_x0006__x0008_@¹TÀV­¹_x0007_@úF-ÙÜ_x0007_@ÍÄðnQÞ_x0001_@_x0012_9r·áp_x0005_@òÆÖ _x0002_@úÁX®d_x0008_@Âz¢ï_x001B__x0001_@=ó2ù»ª_x0004_@_x0017_îS_x001A__x0001_@DëçB²&gt;_x0005_@y°-^_x0004__x0003_@2Óöªð/_x000D_@Â}r_x001B_Ã_x0006_@¬«¿_x0019_õ_x0008_@k¼ÙgÜ_x0003_@b_x000E_ý§±_x000B_@¤,É'©_x0006_@!(F}D_x0005_@rÀ_x001B_-¨_x0019__x0005_@)ë6xúõ_x0003_@ð_x000D_t§_x0004_@_x001C__x0014_{Êï_x0003_@Ép_x001C_ª&amp;d_x0005_@_x0012_A_x0012__x000C_&gt;_x0007_@Û}û{)Í_x0003_@_x000C__x000E_ÃõÈö\«_x0004_@_x001C_Zº¥	@b¼"_x0018_[_x0002_@Sû_x000B_ß¼_x0005__x0002_@&lt;ÿEô_x0006_@øº! Æß_x0005_@ð(_x0007_{_x0008_@@Ûù%¦_x0002_@_x001D_µ­_x0005_@û7ÈÝ3_x0007_@_x0006_ _x001F_vDØ_x0003_@à?êo_x001F__x001D__x000E_@ê_x0019__x0010_Ô&amp;õ_x0008_@Þà©{Ï¥_x0005_@_x0008_Æ¦÷o3_x0007_@[äÕ¹é_x000C_@øK?f_x0006_@Ü_|ö_x0004_@²_x001C_Kd8_x000C_@ÖÕ¢ø_x000C_@³E$¿vã_x0001_@_x000E_^moa	@_x0010_¸w_x001C__x0007_@Ùô_x000E_9²_x0002_@þ«_x0004__x000C_*_x0008_@Tk¬C_x0002_@|,(²_x0016__x0001__x0004_@_x001B_f_x0011_ø_x0015_h_x0001_@æ_x000D_&amp;às	@nÿÌ[_x0016_:_x0005_@BZ+¯#_x0008_@HýÖq;&lt;lø;@0Á)R2/&lt;@Y»BëE_x0003_@_x0001_H;;_x0002_H;;_x0003_H;;_x0004_H;;_x0005_H;;_x0006_H;;_x0007_H;;_x0008_H;;	H;;&lt;H;;_x000B_H;;_x000C_H;;_x000D_H;;_x000E_H;;_x000F_H;;_x0010_H;;_x0011_H;;_x0012_H;;_x0013_H;;_x0014_H;;_x0015_H;;_x0016_H;;_x0017_H;;_x0018_H;;_x0019_H;;_x001A_H;;_x001B_H;;_x001C_H;;_x001D_H;;_x001E_H;;_x001F_H;; H;;!H;;"H;;#H;;$H;;%H;;&amp;H;;'H;;(H;;)H;;*H;;+H;;,H;;-H;;.H;;/H;;0H;;1H;;2H;;3H;;4H;;5H;;6H;;7H;;8H;;9H;;:H;;_x0001__x0002_;H_x0001__x0001_&lt;H_x0001__x0001_=H_x0001__x0001_&gt;H_x0001__x0001_?H_x0001__x0001_@H_x0001__x0001_AH_x0001__x0001_BH_x0001__x0001_CH_x0001__x0001_DH_x0001__x0001_EH_x0001__x0001_FH_x0001__x0001_GH_x0001__x0001_HH_x0001__x0001_IH_x0001__x0001_JH_x0001__x0001_KH_x0001__x0001_LH_x0001__x0001_MH_x0001__x0001_NH_x0001__x0001_OH_x0001__x0001_PH_x0001__x0001_QH_x0001__x0001_RH_x0001__x0001_SH_x0001__x0001_TH_x0001__x0001_UH_x0001__x0001_VH_x0001__x0001_WH_x0001__x0001_XH_x0001__x0001_YH_x0001__x0001_ZH_x0001__x0001_[H_x0001__x0001_\H_x0001__x0001_]H_x0001__x0001_^H_x0001__x0001__H_x0001__x0001_`H_x0001__x0001_aH_x0001__x0001_bH_x0001__x0001_cH_x0001__x0001_dH_x0001__x0001_eH_x0001__x0001_fH_x0001__x0001_gH_x0001__x0001_hH_x0001__x0001_iH_x0001__x0001_jH_x0001__x0001_kH_x0001__x0001_lH_x0001__x0001_mH_x0001__x0001_nH_x0001__x0001_oH_x0001__x0001_pH_x0001__x0001_qH_x0001__x0001_rH_x0001__x0001_sH_x0001__x0001_tH_x0001__x0001_uH_x0001__x0001_vH_x0001__x0001_wH_x0001__x0001_xH_x0001__x0001_yH_x0001__x0001__x0001__x0002_zH_x0001__x0001_{H_x0001__x0001_|H_x0001__x0001_}H_x0001__x0001_~H_x0001__x0001_H_x0001__x0001_H_x0001__x0001_H_x0001__x0001_H_x0001__x0001_H_x0001__x0001_H_x0001__x0001_H_x0001__x0001_H_x0001__x0001_H_x0001__x0001_H_x0001__x0001_H_x0001__x0001_H_x0001__x0001_H_x0001__x0001_H_x0001__x0001_H_x0001__x0001_H_x0001__x0001_H_x0001__x0001_H_x0001__x0001_H_x0001__x0001_H_x0001__x0001_H_x0001__x0001_H_x0001__x0001_H_x0001__x0001_H_x0001__x0001_H_x0001__x0001_H_x0001__x0001_H_x0001__x0001_H_x0001__x0001_H_x0001__x0001_ýÿÿÿH_x0001__x0001_H_x0001__x0001_H_x0001__x0001_ H_x0001__x0001_¡H_x0001__x0001_¢H_x0001__x0001_£H_x0001__x0001_¤H_x0001__x0001_¥H_x0001__x0001_¦H_x0001__x0001_§H_x0001__x0001_¨H_x0001__x0001_©H_x0001__x0001_ªH_x0001__x0001_«H_x0001__x0001_¬H_x0001__x0001_­H_x0001__x0001_®H_x0001__x0001_¯H_x0001__x0001_°H_x0001__x0001_±H_x0001__x0001_²H_x0001__x0001_³H_x0001__x0001_´H_x0001__x0001_µH_x0001__x0001_¶H_x0001__x0001_·H_x0001__x0001_¸H_x0001__x0001__x0001__x0002_¹H_x0001__x0001_ºH_x0001__x0001_»H_x0001__x0001_¼H_x0001__x0001_½H_x0001__x0001_¾H_x0001__x0001_¿H_x0001__x0001_ÀH_x0001__x0001_ÁH_x0001__x0001_ÂH_x0001__x0001_ÃH_x0001__x0001_ÄH_x0001__x0001_ÅH_x0001__x0001_ÆH_x0001__x0001_ÇH_x0001__x0001_ÈH_x0001__x0001_ÉH_x0001__x0001_ÊH_x0001__x0001_ËH_x0001__x0001_ÌH_x0001__x0001_ÍH_x0001__x0001_ÎH_x0001__x0001_ÏH_x0001__x0001_ÐH_x0001__x0001_ÑH_x0001__x0001_ÒH_x0001__x0001_ÓH_x0001__x0001_ÔH_x0001__x0001_ÕH_x0001__x0001_ÖH_x0001__x0001_×H_x0001__x0001_ØH_x0001__x0001_ÙH_x0001__x0001_ÚH_x0001__x0001_ÛH_x0001__x0001_ÜH_x0001__x0001_ÝH_x0001__x0001_ÞH_x0001__x0001_ßH_x0001__x0001_àH_x0001__x0001_áH_x0001__x0001_âH_x0001__x0001_ãH_x0001__x0001_äH_x0001__x0001_åH_x0001__x0001_æH_x0001__x0001_çH_x0001__x0001_èH_x0001__x0001_éH_x0001__x0001_êH_x0001__x0001_ëH_x0001__x0001_ìH_x0001__x0001_íH_x0001__x0001_îH_x0001__x0001_ïH_x0001__x0001_ðH_x0001__x0001_ñH_x0001__x0001_òH_x0001__x0001_óH_x0001__x0001_ôH_x0001__x0001_õH_x0001__x0001_öH_x0001__x0001_÷H_x0001__x0001__x0005__x000C_øH_x0005__x0005_ùH_x0005__x0005_úH_x0005__x0005_ûH_x0005__x0005_üH_x0005__x0005_ýH_x0005__x0005_þH_x0005__x0005_ÿH_x0005__x0005__x0005_I_x0005__x0005_A´_x000E__x0014_ã	@Ôf_x0006_Á]	@¹?î])£_x0007_@Â|¸¢s_x0001_@Êc£ODR_x0007_@Û®d_x0005_ï_x0005_@øàÆÈmb	@êû_x000C_)%[_x0001_@Þ®_x0006__x0007_@OÒCô!_x0006_@ÚnÂÔõ_x0015__x000C_@!ì¯.Ä_x0004_@{íï¤t3_x0002_@5+gnü'_x0004_@gr	¶¶_x0007__x0008_@ÕÇ_x0012_d(	@ì_x000C_4 »_x0004_@@äg.BÏ_x0002_@J{Òæ_x0008_@'ìøW_x0003_@zD§sG¥_x0003_@Í_x0001_Xé¹r_x0007_@l_x0016_L3ý4_x0001_@_x0001_®_x000C_ÔÉY_x0007_@-;F­e_x0003_@¥µ_x000B_;á_x001A__x0003_@À1®_x0004_@_x000E__x000F__x0018_p_x000B_3_x001E_µ_x0004_@¥/üø_x000C__x0001_@pMHõog_x0007_@üæ_x001E_ì·_x0012__x0007_@U^J_x000F_¾Ì_x0004_@04Çví_x0001_@_x0002_å_x0014_L_x0014_ô_x0006_@!KÖ©ä_x0003_@;!Sb'i_x0007_@_x0006_\Ã/ê_x0005_@]nCòU_x000F_@_x0011_4_x000D__x0015_yÀ	@~,b_x0011__x0004_½_x0001_@*ø_x001B_t¶ê_x000E_@ö_x000E_Þ8_x0007_@`¥ÞªéK_x0008_@Rø_x0014_ÀE_x0005_@ÀÜëÆ R_x000E_@¥P!üÉ;_x0004_@);ÑCt_x000E_@q5¤D¹Â	@öA_x0018_¥U_x0002_@eXª_x0018_n_x0003_@ûÒû_x000E_@n_x0006_S¼å_x001B__x0004_@_x000C_ò±Ó0J_x0008_@ôf_x001E_ç#â	@vµ°¶_x0011_Ä_x0004_@6=Ýxä³_x0001_@_x0002_ËÍß`_x001F__x0003_@_x000B_uÊÝñ_x0008_@´_x001F_~C_x000B__x000D_§ù_x0007_@Wsr_x0015_â_x0006_@_x001B_ï_x0011_³°_x0002_@ÉeN¶_x0003_@ëÛè å_x0004_@_x001A_Ç®ÔÎ_x0006_@¶î&amp;:_x000B_@Ü_x001F_Ç=_x0019_	@&gt;ê?éÆ	@Q#s*_x0011__x0006_@:ÂëOÀ_x0001_@¬ÏcÀ{_x0005_@bÍIób_x000F__x0006_@KëàSÅ_x0004_@_x001D_¾¸7E_x0003_@±_x0012_MtæÁ_x0001_@ÄØøEWù_x0006_@ô_x0011_¦É_x000B_´_x0006_@¯_x001C_à:%_x000D_@fÃO)s_x0008_@»²_x000C_þ_x0007__x0004_@N_x0004__x0003_Ô®Ï_x0006_@à²?]_x0015_R	@øòj5ÙG_x0006_@ºûXäÏ¯_x0004_@A0û.p_x0006_@ÊuRf·_x0004_@¹m{.ÌÉ_x0001_@ÐÒ{Z_x0002_@û¥'m_x001B_y_x0006_@¶Ç¨_x0011_À¡_x0005_@_x0014_fÿÍ_x001F_"_x0005_@_x000D__x000F_2[?_x0016_°Î_x0001_@_x0010_¼Y¿£]	@ïY_x0011_&amp;Ñ_x0004_@Â÷±S_x0001_e	@¬'þÝ_x0002_@3_x0001_a×M	@_x0012_ýÚÞ¹K_x0005_@¡ãë_x0003_ð_x000C__x0003_@¸_x001F_0í§þ_x000D_@æ¼ª«ý_x0006_@LIZ\_x0002_@ {_x000D__x0007__x0001__x0001_@,_x001D_õ8«õ_x0006_@çäxÛS_x000E__x0007_@I_x0018_:cð_x000B__x000F_@öµ´d»	@b6©_x0004_-Ó_x0008_@ë,g5æ_x0003_@WÖUu×U_x0002_@Æã°´_x001C__x0003_@°Ûúx¾½_x0003_@î·PÊæà_x0004_@BQXÈ3È_x0005_@¾_x001A_Dð!_x001C__x0002_@hÑ§ÖN	@{_x000F__x0007__x0008_ç_x0006_@_x0018__x0004_Çx_x000D_@E»êZf_x0006_@©:F_x0002_@nØÖ¤	@ê!_x001B_/ë_x0001_@å£_x0011__x0014_#_x0007_@÷-ÎýÑ_x0005_@øS·é_x0013__x0008__x0007_@í$ïSG	@_x0005_®kq×¡_x0001_@l©e_x001D_£r	@Ü¡zâs)_x0014_@¢Ð_x0002_I_x0008_I_x0001_@PWL!_x0006_Ë_x0011_@ZjA[é_x0007_@@wc'm_x0002_@6â$õÿk_x0014_@®_x0010_!«_x0007_@_x0003_|_x0015_¨~_x0002_@Äå£Û_x0011_*_x0004_@cHÊ_x000B_)×_x0002_@1ZÈjÁ-_x0007_@¾fs_x000E_ÛR	@¾Âý5|?_x0001_@2Búg_x001C_	@Ðû_x000D_&lt;e}_x0002_@_x0002__x000F_ô³_x0008_@3_x001C_~Ðl_x0011_@CdîÕ__x0002_@T#\fË	@´["Ñkò_x0007_@ÿ_x0012__x0004_ºæ-_x0001_@&lt;Å¢éÏ_x0003_@£ÿ½á¯_x0003_@ìö%f±_x0001_@_x0006_UÃù	@_x000C__x0018_¯ºiù	@_x000D__x000E_Ë¯fÀ³ª_x0003_@Äc_x0015__x0005_m_x0005_@¦µ»á_x001A_É_x0008_@z_x001F_ã?N_x000D_@²ôL_x0017__x0002_@þOi§_x0003__x0007_@íµA_x001E_Þ_x0006__x0004_@ÔfM_x000B_¶_x0002_@®_x0016__x0003_ú¾_x0008_@Ö_x000F_hx_x0002_v_x0006_@_x0002_sà_x0013_fù_x0004_@"h2º²_x0005_@¶·_x0006_Ü¯u_x000E_@oKfÏ	@e7N_x000C__x0001_@B6`v¤_x000D_@&gt;0mð´	@®_x0018_¤.°8_x0008_@²_x001C_Y¶_x001D__x0001_@D/0f_x0017_&lt;_x0007_@ïIÛ@Ç_x0004_@OvK_)_x0003_@¢¬£´_x0007_@ÏqtæÒ²_x0007_@*/í_x001D_X_x0002_@~Öac+_x000E_@KJDYÍ_x0008_@°N;_x0003_.	_x0008_@½\ß._x0002_@_x0008_Çsr3	@w]&amp; ×:_x0005_@fY 9_x0007__x000B__x0007_1_x0008_@E=éG³_x001B__x0005_@ñÚl&amp;]W_x0003_@z,$u_x0005_@Ý|Qèý_x0001_@:f%-	@®G`ê¦Ê_x0002_@M¼_x000F_÷Ï_x0008__x0005_@_x001E_ÇS¹	@Â?Ä9\_x0008_@_.ËôV_x0007_@ÏõmSI_x0003_@_x000C_¹«;t¼_x0004_@9ÝzN_x0005_@¿u_x0004_§_x0006_@Ðã(÷z	@.3Kõ_x0008__x0004_@_x0002_ÖUAlð_x0003_@Cô[_x001B_¸°_x0007_@_x001E__x0015_np3_x0008_@ïRbÿ_x0005_@x[x_x0017_ê_x0008_@2_x000B_¸_x0005_@j?_x0003_4+ò_x0006_@a¥b)=_x000B_@rDParÁ_x0008_@°µHM_x0001__x0006_@U©X²Íï_x0008_@Ë_x0014_bFõ_x0006_@_x0001_u_x0012_9à_x0012__x0008_@h=ÑÞÿ_x000B__x000B_@¥}`_x000B_£_x0002_@_x000D__x000E__x001A_ùknf§	@Ì1_x000D__x0001_Ä&amp;_x0003_@À]î_x0017_÷_x0008_@Y¶^1_x0003_@¨Ù?\rQ_x000D_@?üÄMÁ|	@ôaê_x000C_Ã_x0006__x0007_@b/_x000E_ñ_x0001__x0006_@®­ù¥ºA_x0004_@	Á_x0003_X¢_x0012__x0006_@ø_x000F_e_x001E_ê_x0007_@JèZU6Ì_x0003_@_x000D_4Úé^_x0005_@x0·NN_x0003_@(_x0011_.µÓ$	@È_x0003_Å_x001B_Eè_x0007_@_x0007_4ÈV_x0003_@c_x0006_u_x001A_Æ_x000D_@álxç_x000E_	@h_x000B__x0001_¨~V_x0003_@_x001A_,$_x0004__x001C__x0006_@&amp;_úF_x0001_»_x0004_@ÏJéÒ_x000D_@DI8Á	@_x000D_'ø_x0013_#_x0002_@ûq_·_x0019__x0004_@@&amp;_x0013_ê_x0019_e_x0006_@2¢ÜÆ_x000B__x0004_@_x0005_÷K&lt;_x0005_@=;W¿A¬_x000D_@Wm_x0011_ºíÅ_x0002_@åã¬*	_x000C__x0003_@²í#ëÎ_x0002_@¡A&amp;_x0003_H	@_x0006_¼Îú	@_x0013_¹_x0007_¿,_x0002_@K_x0005_f0_x0007_@&amp;È°"_x000D_³_x0006_@;_x001A_v'æ_x0007_@×£	Û__x0008__x0007_@¾_x0005_á1uø_x0008_@³}ïå_x0018__x0008_@½ñ~ÚD_x0007_@fÙ_x0015_é¡_x0001_@)`_x0011_/"Ö_x0001_@âE_x0012_ÕÇ	@E_x0010_S._x0003_@Ù_x000E_×âñ_x0001_@çT´=Þ_x0005_@£%³À%Ñ_x0002_@hôw'Ê_x0001_@ìPK~_x0012___x0004_@°0i©º_x0002_@¿1±½ÝÌ_x0003_@ÇëWyý_x0007_@öÌh[xÿ_x0007_@Ö	à¦_x0007_@ÞåÑn_x0001_@Wz­ÁV_x0005_@t_x0007__x000B_ºÝ`_x0003_@çh|_x0002_@¸_x0007_w7_x0008_]_x000C_@!)	w_x0012__x0005_@_x000B__x000D_¤£w_x0015_Ë_x0018__x0006_@bð$Þ_x0008_@vôöçSÝ_x0002_@X_x0006_ûtP%_x0002_@Í[_x0010_R*Æ_x0008_@¤8MN]C_x0005_@_x000B_ëáÊ\	@Òm¢JVu_x0004_@,_x001A__x000D_¸R_x0007_@úÚ,}	@mÖßvûO_x0002_@âåoh	@ ÛhÍ_x0011__x0008_@áÁÇdñg_x0005_@_x000E_qÐµÅ#_x0003_@Ú­ØiK_x0003_@B÷Â|a	@+Ì	@ñ_x001F_çÞ¿:_x0001_@!Ã-_x0008_@4cà-	l_x0006_@_x0004_Ûl_x0010__x0008_@a²e_x0011_þ_x0003_@Ý§e{K_x0003_@Aqø\º_x0004_@|_x000C_¦¶_x000B_@Å_x0008_1êQ_x0007_@2Å·8D2_x0007_@_x0015_ÈÌ_E÷_x0008_@È¶Ú_x0008_&amp;_x0008_@ßNÞ¾²"_x0003_@ôÏ~ï_x000C__x000E_M._x0004_@RãB ³+_x0007_@+Çã_x0005_@ª¤Å_x001A__x0006_@&lt;·Å·ËÛ_x0008_@BÛ#HO_x0007_@DòÇêá_x0001_@_x0005__x001F_=D_x0015_C_x0003_@Ö¡²$È_x0006_@&amp;dX_x0014_n_x0004_@ô_x0006_è­ì_x0008_@A4YÊ	@t0_x000D__x0014_c¨_x0005_@°uÜo¦_x0004_@¨%¼~Þú_x0008_@§¹õÙ_x0002_@S`-x½_x000B__x0005_@Ï°_x000D_WÐ_x0006_@P²_x0018_É=_x0006_@D2À44(_x000E_@³°4L=a_x0006_@ÑÉv­]_x0008_@eÉg_x001F__x0012__x0007_@Ñýª76^_x0005_@#ú)!E_x0008_@êVEY_x0004_@¡Ð_x000B_5#p_x0007_@Ìîz_x0019_h_x0004_@xÍâ_x0019__x0005__x0019__x0003_@ÿ9&amp;~l;_x0005_@Q÷õj_x000C_@îXz_x0010_h_x0001_@_x000B__x0010_Ã_x001C_3ó_x0005_@0è_x000D_)	@%³Q}x	@_x000E_;:&amp;_x0006_@_x0016_6u_x000F_ _x0005_@|êÌè³Ô_x0002_@æR?ÎÔQ_x0003_@_.zZ×_x0001_@-¼Á-Ú_x0002_@kN*`W_x0005_@_x0004_÷_x000E_ÖS=_x0007_@ÒñËb½_x000B_@(9R_x0011_U	@_x0015_áû_x0002_×_x0004_@wD_x001E_p6_x0001_@Rk_x0010_Oµ_x0003_@§_x000E_ÁÞ3_x0001_@Î@²!b_x000C_	@EAûæ~_x0012__x0002_@2ï\Ä_x0011__x0001__x0005_@¡c°I_x0008_@_x000D_¸`Ód_x0003_@æ³îû	@Ì_x0001_%~ü_x0005_@:\÷Kþ_x0002__x0003_@Þ,,¦±_x0007_@_x000E__x0001_x¸.²_x000B_@=ÍwC_x000B_Ù_x000B_@pY_x0019_®p_x0001_@Q»þÔ-_x000B_@A%WÌ_x0003_@$¥_x000F__x0011_Ö_x0005_@^Eæ'Ø_x0005_@Ícþ*Î_x0007_@_x0010__x000B_¬B·k_x0007_@Ô_x0012_÷eÔA_x0006_@Í|pïÞ_x001D__x0011_@É$²¿´&gt;	@tø6IÀñ_x0002_@_x0010_v_x0003_ «ç_x0005_@{]?eÅ0_x0007_@Ý'à¾_x001B_^_x000F_@_x000C__x001C__x0008_òæ_x0001_@&gt;~¼\_x000E__x0001__x0006_@_x001B_KÆbÝ_x0007_@ _x0002_Û²_x0003_@®j_x0004_àºØ_x0006_@r´FCJº_x0002_@îºÆL&gt;¹_x0006_@ËÔ Î _x0016__x0002_@:§#¢"²	@6_x0012_æ8n"_x0007_@*)ñ_x0001_¦_x0011_	@_x000D__x0007_}ñ\,_x000F_@/ÖsÑ¨_x0003__x0001_@'b­`_x000F_@îI¤§²_x0005_@Ö_x0014_ÐLûn_x0006_@[ÀÉ0_x0003__x001F__x0002_@&gt;_x001A_&gt;Ë	_x0001_@AûO.ß~_x0004_@_x0014_y_x000D_Q|_x0006_@º¡zø½_x0008_@_x000F__x0011_)w_x0008_&amp;_x001F_*_x0001_@çwæRm_x0004_@Üd õ_x0002_@_x0017_T±{øy_x0002_@hEÿú\+_x0008_@d&lt;^b~W_x0008_@Y_x000D_Zk	@êr@_x0011_$_x0007_@Î'_x000C_vtÔ_x0008_@S_x000D_U©­Ã_x000F_@&lt;j_x001C__x0004_uM_x0005_@_x000E_éÄ_x001E_r_x0001__x0004_@fCß%9t_x0008_@{6&amp;Ï_x000B_ß_x0001_@¨L¯_x0007_@Y#Ð¦£R_x0001_@'(Õ÷·_x0006_@Pþh;_x0002_@_x0016__x001B_Ò,_x0007_@¸(]£1v_x0006_@­a_x0006_UKÜ_x0005_@Y&lt;ËC2Ä_x0002_@ì_x0014_bH»E_x0004_@_x0019_d7t´ú_x0004_@gÝ²Ù8_x000F_@^_x0001_KT4_x0006_@,J@]+_x0007_@_x001C_­Hß½_x0015__x0004_@±_x000E_L_x000F__x0010_%_x0003_@ì¶M0_x0010_Æ_x0005_@ò£SBH_x0008_@_x001D_äêð	_x000C_{m_x0006_@W%_x001B_Ú¹²_x0004_@}@Ñ_x000C_@ãujÍ®_x0007__x0001_@M4V§_x000F_÷_x0002_@&lt;ýN3ú_x0005_@¢T_x0019__x000B_?_x000C_@rïm_x001E__x0001_@ê_x000D__x000F__x0016_h_x0007_@_x0019_!Ã¨´¢_x0008_@MUy²äf_x0002_@òÜjS_x0005_@ø3_x0007_@pøæß?_x0008_@Æø!3_x0001_Ï_x0008_@nY¡+ij_x000C_@é4ã_x000E__x0003_@$ ]eÏ_x0008_@O÷ìàå|_x0004_@_x0015_c3_x000F_`_x0001_@¬NûÒ_x0004_@­I1S8_x0007_@´G_x0008__x001C_Î_x001B__x0005_@^={Kæª_x0004_@qËfNNy_x0007_@z£ë_x0003_@jtíX³_x0007_@«ÍÓÍ×	@c¼_x0017_M_x0002_@íVÖÊD_x0005__x0007_@õÖJ_x0005__x0001_@ª³£ó1_x0003__x0005_@_x000B__x000E_ h:pâ	@_x0006_´1Ê_x000E__x0006_@]èÝ=_x0014_ÿ	@çÛÔNMÏ	@_x0010_|°_x001D__x0007_?	@¸¯r@&amp;	@ç¡üZíW_x0008_@¾¼ý_x0004_´Å_x0001_@_x001E_Ãª«jÂ_x0008_@291ÿ±_x0007_@Ô9PÆO_x0002_@ÙÂ|¥_x0011__x0001__x0003_@|ãì_x0008_@AH½^$î_x0008_@°ÇIe§_x0007_@&gt;É}Ö_x0010__x0002_@ÊL|»_x0006_@T_x0016_»d	@ÆÔä°	@uRI+ë`_x0002_@q[_x0017_ë_x0014__x0003_@±]`9jÙ_x0002_@8æà¹x¬_x0008_@Å6uQ 5_x000B_@_x001C_éÙµ_x0001_@,QÚä_x001A__x000D__x000E_@mÌ([_x0004_@Hà_x000C__x0003_m _x0005_@ç.¢Rå_x0005_@àKÃ_x0015_._x0003_@ _x001C_Ä_x0001_._x0014__x0004_@|¦E©_x000B__x000C_GÄ_x0008_@wä Ö_x0008_@T/Ý§D_x0004_@ú_x0016_£_x0001_@ÂÍ_x000C_&gt;C	@ûu`_x0001_1]_x0006_@7Ïò\_x0014_×_x000B_@ÿ_x001D__x0011_Vµ®_x0005_@×_x0007__x0007_{_x0006__x0006_@òNëPB_x0005_@ü¤ÒEø_x0005_@J³)ED_x0008_@Q´ÐAäÆ_x0004_@¶ûlï_x001A_%	@ª_x000B_¸P^_x000B_@ÌXåÃä_x0002_@_x001B_Bg_x0015_Ô&lt;_x0003_@dÛý_x0012_ÀÒ	@ïËê¿1_x0004_@_x0011__¼ûÍ_x0008_@ù_x0014_È*_x0004_@Ò*_x001B_z&gt;X	@wè	q÷_x0003_@_x0016_ãÅ_x000F_±Ì_x0003_@d_x0016__x0011__x0018_r	@¡±Ðè_x0003__x0008_@Íø9é*_x0007_@_x0006_a»×Ëz_x0003_@DÎ_x000D__x0017__x0005_@_x000F_ ·¢_x0004_@}_x0017_üOí£_x0005_@í»%_x0015__x0012__x000C_	@_x000C__x000D_ÝÙíþ_x0007_@êe|_x001C_lÛ_x0003_@³açì_x0003_@5yqN;_x0002_@=H=_x001F_Y_x0006_@_x0002_ÎE/_x001C__x0006_@ëêè5»_x0003_@"P¯Ë_x0003_Y_x0008_@öH_x0019_Y__x0006_@¥_x000B_Ëò_x0002_@ÄÁJ_x0001_Þ	@¥ö÷A¿ø_x0005_@3¾4kæ_x0007_@_x001E__x001D_£_x0008_@gãÁo+_x0001_@ _x0002_W_x0012_O_x0005_@Ïë³B	_x0003_@× Ø÷	@y)_x0015_ë3t_x0003_@%]Á~Ü_x0005_@pô}!¯[_x0002_@a6_x0008_R7_x0003_@¾îyR	²_x0006_@_x0017_¤eUù_x0004_@¨_x000C__x000B_$1_x0002_@?ÓM$B_x0006_@_@ã_x0001_ç¾_x0003_@¤õ¢ÂË_x0002_@öà"#ÓÀ	@5[î_x0013_âç_x0008_@û_x001B_Y&gt;_x000C_@X×_x0006_a_x000F__x0011_iþ_x0001_@4"_x0017_wù_x0008_@_x0008_XÊ^¢_x0002_@üÕ«Rl_x0011__x0005_@R_x0005_¬_x0008_ÖÂ_x0007_@3;ð¨_x0001_@­v½_x0005__x0004_@hï;_x0005__x0001_@ÝÎÞ®C_x0011__x0004_@	õãt_x0001_@_x000E_@ÑJ]_x0008_@2^æ&amp;Ê	_x0007_@ /ëM,_x0002_@Õ_x000C_ë¾·_x0005_@_x0010_ â0üM_x0003_@Iv´bª_x0007_@_x0012_âö_x0001_@jÃ_x0015_%_x000D__x0007_@¤s0î_x0004__x0002_@ý_x0013_f}±A_x0011_@®Â(F_x0007_@_x0016_°ÂL_x000F_@Údú ª_x0005_@ìSÙÇó'_x0002_@¨G÷Q£_x000C__x0002_@ç_x000B_|A³_x0002__x0006_@e!_x0008_Fa_x0001_@ø_x0001_k%þ_x0007_@ZXÉL_x0004_@#³Ä-	T_x0003_@b.)ø2#_x0003_@6l®h_x0005_@_x000C__x000D_¬®êw}_x0003_@·csu_x001E_ê_x0008_@·_x0006_öéö`_x0001_@ÍØaÁÈ_x0007_@T1_x000B__x0016__x000D__x0001_@aO¨b¼L_x0003_@;ç&amp;éï½_x0007_@Y	vÃaÈ_x0002_@_x0002_é¹ò¨_x0002_@æúF@=x	@8)\ð(_x000C_@Êä"÷8_x000D_@û7_x0007_Ð	@ß	»òå_x0008_@Cª}:9´_x0004_@w]·Â= _x0001_@ñ_x0006__x0016_ÄA_x0001_@ûÁb_x0001_@_x0006_öTÐ!3_x0002_@_x0014_J_x0013__x0006_}_x0008_@Ögh/ö_x0005_@¼»xË3_x0004_@6Ö?ù_x0001__x0018__x0006_@Â&amp;ýq_x0006_@Ñ_x000C_÷åé_x0002__x0002_@F´lxðk_x0008_@P´9_x0013_Ýþ_x0002_@[_x0011__x0012__x000F_À§_x0003_@ìõõt¸_x0006_@ÌÈ_x001A_ôæ]_x0004_@¢¼PîJ_x0005_@¦â_x000D__x000D__x000E__x0013__x0007_@gXûø1_x000B__x0007_@:Ö&amp;11¼_x000D_@b_x001E_þq©ç	@$$P ¦®_x0002_@($"_x0017_òo_x0008_@`_x0006_[Ä+·_x0002_@ÐÕHÖ©¨_x0002_@Ê·s´a_x000E_@Ï¦é_x0016_ÏÆ_x0002_@¬ÃäÖñ_x0008_@u_x0013_¾Ð|\_x0006_@b)_x001A_½&lt;_x0004_@_x000C_¿u¿,_x0006_@ÝÅ/ÿ¼_x0003_@Ü_x000D_ËD'_x0005_@T_x000F__x0004_LÌl_x0004_@:ÑDÙÞ½_x0004_@6¢_x0001_Å_x0005_@ºÕÕ&lt;8_x0006_@$p_x001E_6%º_x0008_@Æ¥9KÎS_x0008_@ü&lt;IBàÑ_x0004_@¬ªÈkÃ_x0019__x0006_@ºÊ×`_x0006_@ú;4Ò_x0007_@¢kD_x0004_Á_x000E__x0003_@L/^Ñ1_x0003_@zC²6Ã_x0004_@z[°(vÏ_x000D_@`W§ÀC¨_x000D_@ª{{aò_x0007_@_x000D__x0010_MÝ¨C-Ý_x0001_@ØnÙ_x000E__x0006_@_x0018_C_x0019__x0016_È_x0006_@o?$:çÿ_x0006_@âbÂ_x0005_d_x0008_@øüº¿¶¯_x0007_@_x0019_Ëfn0_x0007_@Gµ_x0002_ÌÝÖ_x0005_@ø_x000F_!*í_x000D_@©b_x0013_Óá!_x0004_@_x000F_Z_x000B_a__x0015__x0004_@©_x0012_¾m_x0004_@_x000C_iZ_x0007_¥_x0006_@òGU¦¹_x0008_@¢I¨®Ç_x000D_@1ë_x0004_@_x0008_Ù÷±_x000D_@õ8kÐJ\_x0007_@0)_x001E_ß_x0007_@_x001A__x000E_Xb@_x0006_@°wô¢ 	@_x001B__x000B_í.H»_x0002_@»ÚÄ`_x0007_@êõ¾.aå	@M_x0016__x001F__x0005_@ªé§º#_x0004_@?¿å$Ãw_x0003_@_x0005_V	Í_x000D_@=¼ïzL'_x0003_@.fpsé%_x0003_@äÛ,7U._x0007_@r\¢¦_x000C__x0013_·¿_x0007_@_x0011_ ¬_x0002_w	@2_x0010_Ý_x001F_¦W_x0005_@§¸ûÁ_x000C_@V_x001F_oì_x0002_@°_x0013_r_x000E_5µ	@xkôI«(	@v¦áO²_x0006_@¼âØAy_x0013_@¾³P_x0005_@«Â¡\	_x0006_@/~iR5_x0001_@_x000F_ç»jÐ_x000C_@°`ªUÄ	@åh.&gt;ï_x0001_@¶_x0012_tº_x0008_@øú6¦ô_x000E__x0004_@Z_x0013_¥F_x0006_I_x0007_@üÚÔj¨e_x0008_@è[º_x001D_ü_x0019__x0001_@ßô__x000B_Ä_x0005__x0005_@@Ô«_x000D_Â_x0005_@)ý_x0002_óæ_x0003_@mb_x001D_øï_x0002_@èvé}«*	@_x001D_&amp;Í_x0007_@Ê#ws¾_x0002__x0002_@ê:_x000E_é_x000C_@q`½lO_x0005_@Â_x000D_Q¤/_x0007__x0013_@äTrxï¹_x0003_@Ä-vbã_x0008_@_x000B__x000C_Þ_x001E_ê¢8,	@zYÙäkG_x0006_@z_x001A__x000F__x0001_ªÔ_x000B_@mÄ.¯F¶_x0007_@vÂr¹pß_x0001_@ ù¯dÏ_x0004_@ìsë_x0008_@Ï_x0006_§kã_x0004_@r¥_x0015_°Ä_x0003_@ú0_x0012_³ú5_x0007_@Dz[TI0_x0004_@x1_x0001__x0019_ýP_x0006_@ðïà¹_x0011_T_x0001_@è'äN4Z_x000B_@P_x000F_ndã_x0003_@|_x001F_G_x0005_@¼rCg¿_x0007_@|Çv_x001A_Qõ_x0007_@¸ì5bjÀ_x0008_@4_x0008_'_x0001_@æS_x0003_öÇ¦_x000B_@_x0007_ªýý_x000F__x0001_@zß ß5³_x0001_@_x001C_åñg¹_x0008_@ 	§_x0003_¦_x001C_	@f_x0008_m2_x000C_@¡·_x0001_Ó_x0005__x0002_@Ä\§§ã_x0004_@l&gt;R¯¾d	@dr_x001A_òÙ_x0001_@#°QÁx_x0005_@´_x000B__x000C_%z_x0006_@§Ë©°ET_x0006_@_x0018_Bj¨'¡	@yrnLo	@zÒQbX_x0008_@4¸VwÒ2_x0008_@ï_x000F_î)_x0008_@ÉZñf¸@_x0001_@*FÝ¥_x0018__x0006_@_x0008_¡ D6_x000B_@@jÝ}^_x0003_@Ó_x0001__x001F_aÍq_x0003_@Ô$E_x000B_g_x000C_@_x0003_1M79Á_x0003_@Ñü1fÎ_x0006_@oåÞ3Çl	@A_x0019__x000F_]Û_x0001_@Uêøô$_x0004__x0002_@ bD¯gª	@	¿V_x0007_@ NíXc_x0005_@«_x000E_üÌÝ_x0006_@ä&amp;FÒ¸_x0002_@_x001A_ócOî	@{\]÷_x0006__x0001_@þ4_x0001_}L¯_x0002_@/Ë6¦0x_x0007_@Ù &lt;Xâ_x0003_@¹M_x0007_»Y_x0001_@@k_x001B_÷Ì	@~=ól_x0008_)	@nÖÆq\_x0005_@_x000B__x000C_LëÐ{_x0002_@!xë7B_x0004_@{â#_x0016__x0010__x0005_@_x0010__x0018_ß¥_x001C__x0001_@á\?t®6_x0001_@¶ñj_x001E_X×_x0004_@xrûï1#_x0002_@ªXÒã_x0011_ö_x0004_@°D_x0016_H_x0007_@Âv}!_x0003_@i_x0003_;_x000D__x0008_@ òÿN(y_x0002_@_x0017_Û½7ïa_x0003_@ÞÂ_x0017_,ç_x0007_@6&amp;ºPWÐ_x0004_@LJ^»l_x0002_@6_x0006__x0007_@~_x0007_}Ä5û_x0008_@LÁ¶ü°_x0005_@:#¡¸DL_x0003_@SX|n»_x000B_@Ó5÷nv_x0016__x0007_@_x000F_äß_x001A__x0007_@t_x0008_K´Ü_x0004_@uÅ«åY_x0003_@¬ÛÃ_x0019_ÔÒ_x0006_@õ!»à_x000B_@ðª_x000B_ìBK	@ F_x000E_sÃ&gt;_x0004_@Ýyî_x001B_w_x0008_@G8N¯ð_x0007_@Òe_x0002_/_x0010__x0013_Å_x0005_@zÉ·Q¾{	@¬y_x001D_,_u_x0008_@ÔF¤:g_x0005_@LI_x0011_y§_x0005_@L¿ïÅ¬T_x0005_@²_x001A__x0004_@&lt;þ;¼Ã_x0008_@öIdÕ_x0016_à_x0008_@þå»Ë_x0005_@@_x0007_¯¬£&lt;_x0001_@$M,/_x0003_@¯øHÑ_x0002_@2_x0011_î_x0017_sÇ_x0003_@p_x000B_ó_x0011__x0004_@ªAv_x0018_v_x0007_@Aíï³m _x0007_@/yO_x000D_ué_x0001_@5_x0015_&gt;_x000E__x0005_@á@tlÓ_x0016__x0005_@£_x000B__x001B_l*Î_x0006_@þ_x0012_½QÁ	@@üñüi_x0004_@J_x000F_à*_x0002_@_x001D_W_x001A_Ul_x0003_@_x0014__x0008_Ò d_x0006_@Söö¸¸T_x0006_@_x001C_^i_x000C_Lo_x0006_@Ò%b_x0002_¢3_x0006_@Ç}kü\_x0013_@´à,Öu_x0002_@}@÷ÈF~_x0010_@_x000D__x000E_¢µQ¡_x0019_G_x0004_@ön|Gl_x0008_@ë_x0002_ê-_x000D_@î´Å¦y_x0008_@¾""ÑæN_x0001_@.L|	Ñw_x0006_@Ó#sà_x0003_@&gt;Sù_x0004_P_x000B_	@®	õÌõò_x0007_@_x0018_SF«&lt;_x0002_@.jd_x0003_@ecÞfØ_x0007_@_x000C_y_x000B_g_x0006_@_x000C_ÌT_x0016_W_x0013_	@HÊ°×sO_x0007_@¾$î@_x0014_Ù_x0003_@Ðá"Ù¹_x0006_@§²Å1Í¹_x0001_@3_x000E_Z_x0006_@rÇEòªG_x0006_@±ö¿k³G_x0003_@_x0005_kV_x001D_Y_x0002_@éÌ_x0018_vå_x0008_@ÞÞÍQX_x0001_@_x0017_®¯ÉýP_x0005_@v_x0005_½}Ö±_x0001_@-µ_x0007__x0001__x0019_ò_x0003_@ÞB»_x0013_\_x0001_@ÿ_x0007__x0012__x0001_@©khÈñ¡_x000D_@_x0003_Ü_x001E_qè3	@Æ5^7_x0008__x000C_ºâ_x0001_@v¤ÙB*_x0001_@_x0014_­_x0001_;2_x0007_@¾$9­¬_x0005_@¸a;${£_x0003_@ÞHGg³è_x0008_@þ© Îú´	@èé¶y_x0008_@¾:Ï"ê3_x0006_@w_x0017_ºKà_x0003_@Ò_x0016_lV[ò_x0004_@²K@¼©Ö_x0006_@Í_x0008_¸	@	J_x0001_ö_x0008_@ç»Ð·_x001F_d_x0003_@òP_x0011_ÙÉ	@Ú	_x0016_²,_x001C_	@_x0019_øÎ~è	@ß¯âê§_x001F_	@_x000D_NSíD°_x0006_@ãz_x0014_ÊÚ_x0002_@øÌZ?oS_x0006_@_x0007_ÿ_x000B_}×í	@:ÉÏ	ª	@üú¯_x0017_Õ_x001D__x0003_@²¤uÉU_x0018_	@_x0018_òH¼_*	@aPÅ_x0016_Í¦_x0002_@W_x001A_ÌÛ	@BÈ_x0010_!_x000C_@ªFlþ·C	@`ãr3L­_x0005_@_x0010__x0011_½_x0013_ñó/_x0016__x0004_@ W_x001C_Àë_x0002_@_x000E_'­v~_x0008_@¶+=Î\_x0010_@~\_x000D__x0005_hî_x0003_@ÀÀÛU|_x0016__x0003_@_x000D_ù;5u_x0006_@b^.|ô_x0005_@=_x0011_&amp;_x0001_@¦!_x000C_,_x0004_@øuÎÛä©_x0002_@÷Lr_x0002_Ò_x0010_@_x0006_g_x001A_«`w_x0007_@M_x001F_ãê_x0001_@£rÄ³xë_x0010_@ó!|_x0010_@eºÍqd_x0010_@TM_x0004_@zfÿñ·s_x0006_@|øaÃL&gt;_x0003_@	©³É§_x0007_@y(¢t':_x0001_@Y_x0011_È?Üü_x0002_@ñçp[;¤_x0004_@~¤i_x000E_Z._x0005_@_x0014_ò_x000F__x001F_J_x0004_@²Øä}6_x0003_@_x0013_GÃòÜj_x0001_@ö»¼²ã_x0008_@xqN_x000B_a_x0001_@õã!´þ_x0002_@f_x0016_¿í_x000C__x000E_u_x000C_@´ÿ·m_x0001_@î®véµb	@ç­_x0002__x0002_	Ð_x0006_@2¢Ë(H_x0008_@_*®¹_x0014_¡_x000C_@á_x0011_õÓk_x0014__x0004_@_x0008_GFÏ	S_x000C_@1)xÒ»á_x0003_@ì3Òbp_x000C_@æBphð9_x0005_@è²_x001C_¥W_x0003_@3ªxfO&gt;_x0006_@_x0012_dâ¥HY_x0008_@_x0018_aÎÑa_x0001__x000E_@DÆ}åC_x0007_@_x0008_ÕWÍOê_x0006_@D4_x001E_a_x001E__x000E_@@:Î¢¾-_x0008_@_x0004__x0017_úl©ä_x0005_@9æ6õó_x0008_@\î_x0005_½ö_x0007_@Luó_x0005_@(ªÒM_x0007_@ú¯5¼&gt;!_x0003_@Å*ó_x001A_¡_x0002__x0001_@§¯_x000D__x0013_» _x0001_@_x0019_¬ò~êg	@böhÍ(_x0005_@Ùø_x000B_4Q_x000B__x0002_@qé_x0015__x0011_tB_x0004_@VëC¦T`_x0003_@_x0004__x000C_zð_x0008_½_x0002_@ó²_x000B_C	@%0_x000E__x0002_C_x0008_@oA(¥pE_x0001_@XØíÄm_x0004_@ú=_x0008_O_x001A__x0006_@Nñû_x0002_@RÛ_x000F_;_x0014_P_x0001_@_x0007_W	@võäÏ_x0005_@oé_x000C_´YÜ_x0002_@¤Y _x000D_H_x000B__x0006_@]©Âê_x0001_@_x001C_²PéÇZ_x0003_@_ëh(9_x0001_@ý"g|î	@ÂílAo_x0005_@¬yõYn_x000C_@¿¿ÕÂD#	@_x001A_§ôs_x0007_@^¢áÐ_x0008_@ÝüAÇf_x0001_@_x0014_Ée®a_x0006_@¯óg&amp;_x001A__x0010__x0005_@ZO@_x0013_ô_x0007_@¬=ÎF÷Y_x0005_@®Q±&amp;ÌÄ_x0005_@_x0004_ñ-ÈD_x0003_@w¬gëaC_x0001_@_x001F_CÃ_x0019_2_x0001_@E_x0013_µi._x0007_@_x0006_ùKÀ_x0011__x0014_´Ý_x0007_@6^ï)2_x0004_@7'_x000B_~_x0006_@B(ï|VÙ_x0005_@òþ_x0008__x001A_í_x000C__x0007_@_x000F__x0017_ùsu_x0002__x0004_@áÆQ_x0010_`_x0011_@HëG^q_x0008_@Õò!î_x0017_è_x0002_@öICBÜL_x0008_@ß_x000B_¬_x0002_@EKwºç_x0003_@Ç_x0010_Aú+|	@	ó}5#z_x0001_@¼_x0010_ËR°_x0004_@è&lt;Æz;_x0011_@._x000D__x0006_@~_x0012_íÓ"_x0005_@_x0008_ý¸T_x0003_@£aÃ_x0006_@Öô_x0018_)=_x0004_@ÈOìòÍs	@5ËÒý¦a_x0005_@K|.§êÁ_x0002_@®.[k_x0008_@I-ò×_x0011_@ß¶â:¬_x0002_@zj§)_x0002_K_x0004_@c{_x0013_¸?_x0008_@Ân _x000B__x0004_@Ö_x0015__x000C_Ü8V_x0002_@ê¬_x000E_ú;_x0008_@	_x000B_ªÖ_x001D_PÒ_x0005_@ÙQ_x0003_7¦¬	@ðl¢Q+z_x0008_@¤í¦)_x0007__x001B__x0006_@O-µ+_x0008_@õ_x0004_Z_x0001_@_x000E_kïZ¼_x0002_@1__x0002_aÖ_x0002_@*XOò_x0001__x000B_@©ôûv_x0006_@.·_x0008_Ð´	@Ý¾ëáÉÑ_x0001_@%_x0011_\©D_x0004__x000B_@ºK¼¡;	@tv_x0007_=¬_x0003_@Fk_x0004_eµ_x0002_@_x0008_â×_x001A_ù_x0005_@Ùfÿk_x0006_@`H85_x0001_©_x0005_@¶vÚ»_x001C_þ_x0005_@ù_x0018_Ï_x001E_}_x0016__x0005_@ìI_x0016_kòÀ_x0008_@_x0010_»r_x001D_Î_x0001_@¨³±ëÕ_x001A__x0008_@G$&lt;`_x0004_@ê_x0019_`ûÓ_x0001_@Z;}£_x0008_°_x0001_@Ç²Ø){_x0003_@¸h;1$5_x0003_@Ì|ÖÄ_x0007_@]4ARÇ_x000D__x0007_@6@_x000E__x000F_ÃÕ_x0002_@G_x0016__x0002_Ýky_x0001_@_x000E__x000C_­¶A	@Ü_x001C__x001D__x0001_"_x0008_@^_x0015_ö¾øÇ_x0004_@Ä}¸¸ð_x0001_@¨7ðºÙ_x0001_@_x001B__x000C_tH_x0004_@/QÊµ4Ë_x0006_@_x000C_ÈxKXG_x0007_@_x0005_ÈSäÚ_x0006_@_x001B_º²_x0001_@ªXg­Ò_x0004_@.Ì_x0014_6w_x0005_@4áQuÅX_x000F_@f¦_x000D_Ü_x0002_@qdn`_x001F_ö_x0003_@s0/ç_x0013__x0001_@ ¡_x0015_§Aà_x0005_@&lt;²_x000B_é_x0001__x000F_@_x0006_ÖPÁb_x0002_@{D\¿³_x0003_@9©²?_x001B_ _x0007_@¢óÝè_x0006_@"\×/â(_x0004_@F_x0012_¹_x0013_b_x000F_@¤_x0003_|K_x000E_®_x000E_@ËÍCzñ_x000B__x0002_@;WmVl_x0007_@ucU_x001C_Ï	@Æµw5I_x0007_@@4æ_x001A_ð	@_x000B__x000C_çKÔá_x0001__x0003_@Ìoõ´ÂÏ_x0008_@_x000D_Û;ûÍç_x0004_@Vet´ÒF_x0003_@5pQ»÷_x0002_@$.27ï_x0008_@_x000D_Qå÷×_x0003_@oNÙA"(_x0001_@ÌujcÒ	@_x001B_ïÐ¢_x0006_4_x0003_@&lt;_x0004_uòq_x0007_@GÏSn$_x0001_@Và_x0014_ð_x0012_ä_x0006_@GY_x0016_9­Ê_x0008_@n¢è·Ã	@´F«åB_x0002_@&lt;õä¡.Ý_x0005_@ÙêB3ÂL_x000B_@_x000B_Ú:Ln¾_x0003_@:ÕN(aý_x0008_@¬Ø¢«GÂ_x0003_@âÊ1¿_x001A_K_x0008_@@dè²+_x0002_@BÒ(Ov]_x0004_@óRÛEö¿_x0002_@_x000F_úH3Ô_x0008_@ýTî¯ã_x0002_@r¯_x0006_ú²_x000C__x0007_@^à´J©Y	@$%7À^z	@ê_x0007_ó£_x0003_@¾TÃ_x0001__x0008__x000C__x0007_ _x0001_@_x0004_åÝVçì_x0006_@_x001E_Vú,_x0005_@_x0012_ó¢öhþ	@YÛb_x000D_RR_x0001_@Ï¶n _x0007_@Ô­_x000B_ãÜè_x0001_@ÆXRòÑn	@_x000F_ÕÞD_x0001_@¶÷3¼_x001C__x0013_	@@=M_x001F__x0008_@Ãô_x001A_ÃÊý_x0004_@î__x0018_`r_x001D__x0006_@åôv_x0010_!ì_x0004_@UÖ£Á_x0003_@2L¶_x0010_¥æ_x0003_@ã_x0017_xê«%_x0002_@t`V_x0005_Î_x0008_@ô-­_x0004_@_x000B__x0006_ôw×_x0007_@BÅp¡_x0005_@_x001E__x0001_lÔúz_x0002_@Ý+â_x001D__x0005_@Zê&lt;kÊâ_x0003_@a_x0005_+=_x0006_@| 8_x0004_@Êa_x001E__x001A__x0008__x0004_@N!Û3þÄ_x0008_@_x001A__x0019_®s_x001D_"_x0005_@_x0011_T_x0011_Ó¦k_x0003_@ÝA"¢J_x0008_@Ü¦KëÌ_x0004_@_x000E__x000F__x000E_]×º&lt;	@´óH_x0002_Ó©_x0001_@Ûº:Þ­_x000E_@_x000B_f§ð_x000D_ø_x0006_@º&amp;Ùxú_x0003_@_x000F__x001C_îÇß_x0004_@Ró_x001F_	Äü_x0004_@¶?DüV_x0008_@0Øú6ñ_x0007_@ô_x0007_÷ïc[_x0004_@_x0008_ ¦§û_x0006_@j7Xv£_x0005_@òÒFú4ß_x0003_@Ø\O_x001E_»}_x0007_@x0èéq_x000E_@.µ_x001B_ì°t	@]"c¡;_x0001_@I5C_x001E_½_x0007_@Ëé`Ío_x0007_@Ø©«¥¸_x0004_@È'£óSþ_x0004_@Å]ÄÖ¼º	@Úh®E/_x0004_@5·Odw_x0001_@xtMÂ_x000E_@eYÏ_x0005_+_x0006_@¢£÷ë_x0016__x000C__x0004_@_x0007_ë¨¿k	_x0002_@sæk4_x0014__x0007_@^[ôé	@_x0005_w	¾_x0001_@0ñÒP_x000B__x000C_ö}	@	_x000C_¢ëMè_x0002_@`Ý_x001E_ùÆf_x000B_@þ_x000B_öFP_x0002_@yZ|z_x0001_@í_x000E__x0010_ÅT_x0003__x0008_@`cÍ³ã_x0003_@¤ã³_x0010_î_x0006_@,NÓQI	@`ÓÒ³_x0003_@VjÛ_x000B_@lNòá_x0003_@p¡ÇÑº¬_x0002_@_x001D_èb/U¶_x000B_@¬ªµù_x0002_@/t'Î_x0004_@þ5ÏÖ_x0003_@~°¶uò_x0002_@ã«£;ì_x0007_@&gt;oà$°T_x0002_@Ú®ÇÃk9_x0005_@8R}aá_x000B_@D;_x0014_¨_x0006_@!'éü{:_x000C_@_x001D_cí	@Þ»çyüÃ_x0006_@yµ_x001D__x0016_ÈK_x000B_@º:Ê=Ñ	@ü"6efº	@×_x0001__x001E_._x000B_@¶P,5ë_x001B__x0007_@ÓeÖÌ_x0002_@_x0008__x000C_ÑI#WâY_x0006_@þËÔ=_x0001_@Wó§_x001A__x0015_«_x0002_@¦å()_x0005_@9_x0001_)*w_x0005_@h_x0015__x0011_³T¼_x0001_@MU@¦Ç&lt;_x0008_@m_x000B_VU³B_x0002_@w_x000F__x0001_¥1_x0004_@8ªàúf_x0007__x000C_@_x0008_Pÿ_x0001_@nêä_x000C_@Ùrc_x0003_@D±X'm­_x0001_@àóLD³U_x0001_@´éSñ6_x0001_@þ­ÕP_x0007_@\ðÀØ_x0004__x0006_@_x001C__x0008_Ï"_x0016__x0006_@Z0G9G+_x0006_@_x0004_Ìu©¨_x0004_@ý@lÇ_x0015_L_x0008_@ou_x0010__x0013_ÜI_x0002_@_x0012_\èø_x000C_@î­n~_x0008_@T"iá-_x0006_@?9_x0017_ÅQ	@lSréé_x0001_@îbü"_x000F__x0017__x0004_@ýÙÒÕOQ_x0007_@_x000E_#PÔ_x000C_@!Sç_x0004__x000B_Ä¿_x0005_@}!t\_x0007_@ã¤ÚI±_x0004__x0006_@O¶ýûAÓ_x0007_@þµE»H_x0003_@_x000E_}I×;	@p¯%vâ_x0005_@þÆHiG"_x0001_@ì«qíè_x0002__x0006_@?v+_x0008_¨_x0004_@ZÄ~bC`_x0007_@©Qýº\_x000B_@}O®_x0010_Y:_x0003_@H¦ÉÍ_x0017__x0005_@ô-Ç_x000B_W-_x0007_@bÄ¬_x0005_@è_x0001_(n_x001B__x0002_@ñrõ.ÇÚ_x0001_@ VsÉ2_x0008_@Å2Í]¹î_x0006_@fR÷ªdµ_x0002_@Àô_x001E_LÂ._x0008_@~ðbC_x0006_@Üû)ë_x0004_@c¨0è_x0003_@wÝ7X_x0002_@{f*Ý_x0003_@KM«_x0016__x0015__x0002_@dÿ­ÝÅ_x0003_@Jøo(_x0016__x000B_@ÀòS\ã_x0006_@ZSn£N_x0007_@_x0007__x000B_ñqa_x0006_@ÈxYÏ¥Ñ_x0008_@&amp;Ý_x0002_«Ý_x0002_@ÿ_x000D_¬êL»_x0007_@_x0004_ i-¤_x0001_@8* Õ*_x0001_@Düù©_x0006_@.îs_x0006_-Á_x0001_@5_¿^­_x0008_@RRé¢.Z	@á	ëÚ¥_x0002_@_x0011_î×Á×_x0007__x0003_@È·O&lt;&gt;n_x0001_@D/_x000B_k_x0003_@`1ûHï_x000B_@åI_x001A_½j_x0007_@_x000F_;%y¢Ç_x0004_@Òâ°_x0004_@3ðÙÞÆ_x0003_@ÚÊ tæÅ_x0004_@½#fÉô_x0006_@ùH)q'	@!zç/2_x0001_@EÑL¬(1_x0008_@ÁB__x000F_Õ_x0005_@Ü,^Ô	_x0001_@Ï®¯qF_x0003_@oö £c_x000B_@Î_x0001_45:`	@¢õÚª_x0015_÷_x0004_@_x000E_l_x0008_¡_x001C_e_x0001_@7_x001E_ø_x000B__x000C_VT_x000B_@W|Å¹Ê_x0006_@GX_x000B_T_x0006_@_x0005_ð_x0005_Êéö_x0005_@_Õï5µ1_x0007_@»Pwd~I_x0005_@Í®S¾K_x0004_@9±*0&amp;Á_x0007_@²_x000E_+_x000C_rW_x000B_@QÙ¶E)p_x0005_@x×	zì	@v¶Zvû_x0007_@_x0004__Ò=_x0005_@_G{_x0013__x000C_@+Xti_x0001_@=eÏS³_x0002_@Îfâ&lt;_x0018_=	@0öCIíI_x000B_@àÄìæ#x_x0008_@÷`ÙrÑz_x0007_@¨_x0006_c°ð_x0004_@Ü`'§Ææ_x0002_@ÏÕmýÊ_x0003_@VPµÇ+Ì_x0008_@m&lt;_x000E_·_x0004_@VáÞ_x0001_Í_x0001_@~í@Ô×%_x0006_@rë«SòÓ_x0004_@Ì³Å_x0015_ã_x0006_@_x001F_¨)Ôet_x0001_@`m-¯_x0008_@^_x0015_õ_x001D_4	@_x000B__x000C_ãaýy'_x0012__x0001_@_x0011_÷k­£Í_x0004_@íÈÞÂû®_x0001_@¬OµM_x0014_	@ û¬É§Ã_x0005_@_x001B_;v_x0002__x0015_¨_x0005_@_x0018_ðC[ê	@E©@1º_x0003_@G2_x000E__x000C_Wô	@:Èa%_x0007__x0006_@V²qæ_x0003_@ø`à¸¢_x0007_@J9²Ä_x0012__x0008_@ßò_x0011_Üô_x0007_@_x0006_Ü_x0001_^_6_x0006_@R=_x001A_©z_x0007_@_x000E__x0004__x0019_ê_x0010_í_x000B_@fã÷ÄE·_x0008_@4_x0006_´Kj_x001E__x0007_@è)³Ü&amp;_x0005_@9¥{)&gt;£_x000B_@_x0013_K\Ðs_x0004_@_x0012_ýÃÚö§_x0003_@ü8c´_x000C__x001B_	@T¶¡e_x0014_Ø_x0006_@½¯#_x000B_@ÊBjfV_x000B_@äèÎw¯_x0004_@!Öà^F_x000E__x0006_@±Mý_x0005_@Û=Ä_x001F_Q_x0002_@ìÿ_x0016__x000B__x000C_W_x0005_@ÿ?_x0007_7ª_x0005_@ntU.S	@Yi£_x000B_@Ù~äØ_x0001_@óú_x0015_£_x0015_ _x0002_@¬æÖoT_x0007__x0007_@_x0003_µÄY_x001F__x0008__x0008_@ÂXöFþH_x000C_@.ÜÌ_x0006_@bã²_x001C_ñ_x000F__x0002_@üâ¸h_x0006_@°PàEd_x0001_@_x001F_M¾Íî_x0005_@iZ_x0007_ý_x000B_@N_x000B_æ^_x0002_@þ_x000E_È_x0019_á_x0004_@u_èhÿM_x000B_@_x001D_ìü8Ù_x0008_@_x0014_ªQoç_x000B_@²·_x000D_(x_x0004__x0007_@_\(k4_x0003_@_x001B_0Ö_x001A_ý_x0006_@ fæ,ex	@Ì\mí¸_x0002_@_x0017_;_x0019_zÁè_x0005_@´IÞ_x0001_àÆ_x000B_@_x001E_8ÁÑ«_x0003_@]_x000C_©V_x0018_Í_x0004_@¿_x000C_B¾J¼_x0007_@²+_x0012_9«_x0006_@ØÞq¬}_x0006_@_x000B__x000D_VÜ7_x000D__x0004_@R3_x001D_ïÀ_x0003_@ 0ÆeVK_x0001_@"Ïs¾ÿ_x0003_@òò¤Lyý	@¶(.%m_x0006_@c6_x0012_ÖP½_x0004_@¾ÈÖé_x0008_@ÌIFáL_x0008__x0006_@H_x0004_¸È1Ð	@eí®¥_x000B_@çPsjh_x0003_@s#V1N_x0005_@ùÙâ¦æ_x0014__x0001_@LåVøó_x0004_@©ÅBy-á_x0007_@üxd¬_x0007_@WQZ_x000C_^²_x0007_@_x0010_m_x000C_}úþ_x0007_@Bòë_x0012_~|_x0008_@Ð_x0001_UFìÇ_x0002_@:N«¨LÈ_x0008_@_x0016_¶_x000E_©¯©_x0005_@_x0004_ì||±_x0008_@PÍ9_x0018_p1_x0002_@è_x0005_·±ø_x000B_	@Å0ñD©é_x0005_@£Ø®!Bc_x0004_@_x000D__x000D_yZ&amp;I_x0006_@|_x0019_3ü}Ä_x0008_@¼_x0018_R_x001E_R2_x0002_@_x0013_±5Ú_x000B__x000C_d_x0003_@xý(e	@_x0014_sÞ)¡_x0007_@:_x0008_yI_x0002_B_x000C_@3_x000C__x0018_~£ï_x000B_@|$\k¡_x0008_@x2_x000B_º°6	@_x0017_÷äa_x0006__x0002_@ú½sJ_x0003_@OA:ÚdB_x0002_@±Ù¼Õ	@_x0002_cÆ¯È_x0005_@ÏÉ«K_x0011_Ô_x0007_@Ò ok	@	Y³£*_x0002_@®9&gt;ð_x0006_	@c@µO	@kàÃT-_x0008_@áQ__x000B__x0003_@-Ìü_x0010_	@|x_x001D__x0008_@g5`ÿp	@!Ò¯7_x0003__x0003__x000C_@6ý±{Î_x0005_@7öµ_x000B_S_x0003_@äX _x0014_/_x0001_@Ë»ë!_x0005_@ôP½5à_x0004_@²DÎ]5_x000C_@_x0012_à_x0007__x0018_v_x0007_@_x0016_Ø[a£Å_x0006_@_x0014_ªµç|_x0003_@_x000B__x000C__x0019_ð¶_x001F_àh_x0006_@`=1L_x0004__x0013__x0005_@b_x0001_Øäþh_x0004_@?&amp;ãD	_x000F__x0002_@tMz};G_x0005_@_x0007_ÿXhæ_x0002_@½_ð_x0014_é_x0001_@VÜb`Ä&lt;_x0007_@YD_x0012_è¨_x0004_@	ÚAïD_x0002_@þr_x0016__x0004_@Z_x000F__x0014_¹_x0001_@iFÆ!Ì_x0013_	@¾-cÒ8_x0008_@ ßl§Ò_x0017__x0008_@_x0018__ã&lt;aÛ_x0006_@_x0007_¸ à_x0002_@(Ä&amp;n_x001E_		@/p§_x0008__x0006_@ ¾îº_x0008_@öý_x001A_ò,_x0006_@@ùJ»çv_x0001_@¢¦~_x001D_6_x0004_@*_x0010_êèh_x0008_@hÂ_úØ_x0006_@Púþôf/_x0004_@_x0012_"'È_x0003_@_x001A_4+Yè_x0005_@	À(_x001B_Æ+_x0002_@Ã_x001B_q-\Æ_x0004_@i×_x000D_aÕ_x0006_@$_x0006__x001C__x0015__x000C__x000D__x0005_ _x0002_@ä_x0004_ÈTQO_x0002_@&lt;_x0011_òä_x0002_@Úµr"_x000D_@JbóÂ	@_x0013__x001E_-Ðk_x0006_@_x0012_9Û_x0008_@ÍpÃ"_x0005_@üZñ$s_x0001_@L£»RH	@¦AqË_x0002_@!2'_x0012_¼"_x0008_@)_x0019_¨5¡_x0002__x0005_@~_x0011_G÷ò¦_x0007_@¤\­	D£_x0008_@_x0007_&gt;±Y¡_x0001_@8A«_x001C_Zß_x0005_@mGÉ ¹_x0008_@£8Ï_x0008_@ÒKb[¾p_x0008_@ÜPÚÐ`_x0008_@aÁkD»_x0002_@º¢ú¥ò_x0002_@våaîde_x0007_@Yf_x0004_'¹_x0008_@*PÐGÞ_x0008_@_x0008_Ï°\5Ç_x0004_@ÏÖÌwÌÈ_x0005_@ä´Ù_x0008_@5;_x000B_ß1_x0002_@wa_x001A_ûÉ_x0003_@A¶ÚBm__x0001_@_x000B__x000C_&amp;ÆgÝì_x000B_@EDÇç_x0014__x0002_@ ®¿é&lt;	@fÖoÑ¤&lt;_x0005_@H_x000C_½ÿÖå_x0004_@¢9:#¼Ù_x0002_@_x0011__x001C_³:_x000E__x0008_@,Çt1qà_x0001_@øj_1Eë	@v6Såô	@vF_x0004_ns_x0007_@N%c°²_x0002_@$½Þ1¡_x0004_@(Ei|dh_x0005_@_x0003_)BX_x0006_@_x0014_õÆMòÀ_x000B_@ûÒº²A«_x000B_@æÿGÜê3_x0005_@Wì¥ä5	@vfW2´æ_x0001_@ÿ9³;n_x0008_@äâÏ$ÒÙ_x0006_@IWX_x0002_é¶_x0007_@H.ðw_x0001_@cò¾H¶_x0003_@ºÕûq_x0003_C_x000B_@b_x001C_qÕ¤	@_x0003_'ª~_x0001_@CM_ð_x0006_¹_x0005_@	K É_x0013_W_x0003_@X]w¡_x0003_@_x0014_¬_x0018_Á_x000C__x000D__x001A_o	@æ_x0001__x0015_Å1ä_x0007_@®&lt;3JÓU_x0006_@Íï¨I&gt;P_x0001_@ÓÛ_x000E_l	@øÒPóîV_x0007_@ÒfjgN_x0005_@¤½¦f|	@U\©xÄÝ	@ë¤!K¯_x000C_@xÏX8_x0018_ñ_x0005_@´x_x0013_;_x0006_@±FÎ¿_x000B_	@à_x0019_Çvt_x0003_@ØÒ?â_x000E__x000D_@øei0@_x0004_@.ûÉrSZ_x0004_@¦?káî_x0005_@Ê0³R_x0008_@Ø?@1_x001B__x0006_@å¹Ã5ùö_x0006_@Øg_x001D_yç_x0002_@xµÖ/,¹_x0002_@}ö_x000E_8\_x0005_@jç_x0003_àÎ_x0003_@²Í_x0006__x000E_ç_x0008_@îôHtb®_x0003_@¶p_x0019_¡q_x000D_@_x0003_5ü_ _x0006_@Où7¼w6_x0008_@Vj®¨z	@{(G_x001D_§Ì_x0008_@_x000B__x000E_]æóë_x0008_@3º_x0014__x001F_V_x0001_@t6XÅ_x000B_´_x0007_@Æãoè_x000B_@ü}u¯Z7_x0007_@Vèø_x0001_@2ï_x001C__x0001_UÃ	@ù©Iñ_x0004_@_x001C_nk6M_x0001_@)__x0014_ø_Ï_x0005_@¿»^ù_x0006_@®%_x001F_;_x0005_@wvG_x000B_@(::d@_x0002_@±!GAõá_x0007_@æÊÎ[__x000B_@_x001D_ÒJ£	@ø_x0008_ÌN*_x0005_@_x000C_=_x0010_^_x000D_Y_x0003_@N.5@¶Â_x0002_@¨Qm#×ó	@_x0012_¢_x0006_P	@,ÞI£3_x0008_@¼_x000F_i«¯S_x0008_@_x0017_Féej_x0004_@ôèÈ_x001C_*î_x0002_@1WáÒw_x0004_@K»ã_á_x0006_@_x000F_÷_x000D__x0006_@äíª£³_x0007_@VkR_x0010_¦?_x0002_@Å×&lt;È_x000F__x0013_|­_x0004_@ÍW®û	@^:J¢_x0017__x0006_@ºÔÂ®Ô_x0002__x0007_@ÞYÌ=ß@_x000F_@_x000C__x000D__x0014_F©_x0005_@,S_x0001__x0006_@_x001A_dø_x001A__x0005_@ `ªÏ_x0003_J_x0008_@_x0007_&gt;ÊÔþH_x0001_@Á.× _x0003_@ô¦|^'_x0006_@_x0010_ÐóÈg_x0003_@_x0002_Y±åi@_x0005_@¬o¦xÃI_x0003_@Þ_x0002_ _x0003__x0006_@_x001A_G6Ï¦Ë_x0001_@Ã_x001F_ü%_x0001__x001E__x0008_@Ò¿¤Ä_x0001_@rhGzÎ_x000E__x0008_@óV0Õ _x000F_@Ô_x001A_F|_x0006_@¥`D_x0010_c_x0005_@"YÞ³_x0006_@RFûR_x0002_@ï^"©_x0012_._x0007_@_x0011_¶OK!Ê_x0004_@÷°Ú³Y_x0003_@¤J«dPà_x000F_@ì_x000B_ü­iU_x0006_@_x0002__x0007__x0006__x001E_"×_x0007_@_x0007_&lt;(Å_x0016__x0013_@_x000B__x000C_¢gXñpX_x0007_@Ò]Â³_x0005_@|_x001F_îªÆ_x0008_@´ã¸¯`z_x0006_@ô_x000C_!ã8ð_x0005_@L0_x000F_æÖ_x0001_@ßlÕrCU_x0002_@ÚA_x0004_ò;_x000B_@¤¬êC_x0012_	@|wMÂìÒ_x000B_@Êsk¢M_x0003_@²kªóT_x0003_@\_x000E_ì_x0016_	@ÎxÄø°_x0008_@_x000F_L_x0010_Ò_x000B_æ_x0007_@JÓ_x0003_Óåª_x0003_@_x0003_$	&lt;L_x0001_@ér§Ý_x0005_@¦Ëõ_x0005__x0015__x0008_@_x0001_ÄÒ¬b_x0003_@4aÐ_x0013_é_x0008_@µ¶g?_x0001_@._x001A_ñvsÓ_x0008_@¼Ï.@k_x0005_@.Ï_x0012_8g$_x0007_@R¶_x0002_;©_x000B_@¬p:ÿ_x0008_@ù@¿_x0003_@å	£i_x0006_@îfQ0ö_x0001_@V£ZÀ_x0006_@ØÔ3	_x000B__x000C_~_x0001_@ð_x0007__x0017_¼2_x0007__x0005_@Xµ¡©-_x0018__x0006_@«\_x0008_×dñ_x0007_@À§k_x001F_è_x0008_@´:cuù×	@_x000B_úhð_x000B_@öå­_x0018_ãã_x0007_@ä_x000B_îò_x0008_@ïý¥_x001B_¦_x000B_@_x0010__x000E__x000C_@A4z'Þ_x0002_@©Yë¿ãU_x0004_@2_x001D_õ6	@&gt;ý¸mPJ_x0005_@¨£R÷¯¯_x0002_@äóC©ø_x0005_@ÅÖqC_x000C_@ò¡§;_x0008_@4_x0018_)1)_x000C_@sºnr	@òçTJ°_x0007_@&amp;'$M_x0008_@ÊrLÒxd_x0008_@8#U&lt;(ä_x0002_@@V¬Ì¤¹_x0004_@_x0004_ì_x0005_@9Ý_x001C__x0014_q_x0004_@SfShÆl_x000C_@_x000E_¡«ê&gt;_x0003_	@_x0018_¸(c;_x0007_@At~}_x0018__x0007_@</t>
  </si>
  <si>
    <t>6986ed041330299b2f36580d69305024_x000F__x0011_ÓFL_x000D_É@_x0001_@Ú#Ñ©Qj_x0007_@©A_x0004_ññ_x000F_@EîÃû_x0006_@.Æ_x0010_þNÒ_x0003_@:Åâ_x0008_@x_x000E_¹_x0015_¾_x0008_@òÌñ_x0004_@_x0012_Û_x0007_²__x0005_@X$47_x0002_@ ×z_x0014_C_x001E__x0011_@Ãâ4²	@~ZÇ8`5_x0004_@³Ñîf_x0019__x0006_@nxÄn_x0016_×	@d_ãÖà_x0005_@ù¨U¨	ô_x0001_@ ¢N°M!_x0005_@_x0018_®xã³Æ_x0001_@ø[&amp;XÍ_x0004_@6òdËý_x000F_@¸¢&lt;5_x0006_j_x000F_@öL'Úá_x0007_@¢¥#ó=m_x0007_@T9þ_x000C_qF_x0007_@çö_x000E_"¤2_x0003_@v	_x001F_&gt;j_x0007_@pSéy_x0010__x0003_@¯8Ô}à_x000B__x0007_@*Ø´qX_x0004_@_x0016_g_x0001_$_x0014_	@{ö_x0002_	_x000C_Òx_x000C_@½Î¹_x0001_@ØªhAGG_x0003_@þ³;a?_x0008_@"_x0008_Íâ=	@Eá¿TÆ_x0007_@_x001D_6ÐJ¶'_x0008_@RQÅG@&gt;_x0007_@r_x001A_Ð@J_x000C_@3_x0007_0T@¬_x0001_@Tå_x001A_¢!4_x0005_@ïkÊìi5_x0005_@ï%$_x001A_7m_x000C_@á ,_x0002_@¬2_x0016_6_x0014_W_x000C_@3è@n_x0007_@¼{uxÈ	@_x001C_ü¹_x001F__x0008__x0003_@e/(ôg_x0003_@Ü%_x0016__x000D_WL_x0004_@²_x0001_Î_iñ_x0008_@Ó¦E?&amp;+_x0007_@LÌ±_x001C_¹ü_x0008_@üF_x0005_È@É_x0002_@WpõóTP_x0006_@b!?úT_x0006_@ðrhO_x0001_@¼5ÙÝY¯_x0007_@Ê_x000B_®¾_x0002_@ðX÷	@Öol_x0001_@ÿF|£20_x0006_@_x000B__x000C_&amp;N¯7_x0006_@_x001E_ÉOô_x0018_|_x0005_@_x001C_,n_x000C__x0002_@¯R|rZd_x0007_@Òú_x0003_4_x0001_@ÃÔi_x000D_Æ_x0002_@_x0003_ð}_x0008_@_x000C__x000B_´_x0001__x000C_@_x001F_5iÔh]_x0007_@N¾æ!®¦_x0001_@ú_x0004_½Ð{®	@ç.zçD_x0005_@U_x0011_KÕ_x000F_"_x0007_@»_x0017__x000C_õÇ_x0001_@àØJ\½_x0007_@ìseáîK_x0005_@l¼öµ1_x0004_@K3³_x000D_s;_x000B_@¿#­_x0019_¹ß_x0008_@_x000D_y_x0006__x0018_!_x0002_@Ïìp&lt;_x0007_@_x001F_Bîh_ª_x0002_@DÖ|û_x000B_@¬ØòUÚ_x0001_@¨ÇýrüP_x000B_@Wå_x000C_	±_x0007_@:Çy_x0018_Q½	@Bñ£lx_x0008_@uRÚÝ#_x0004_@8Þ_x0006_Àkµ	@ÒqÑÊ_x001E__x0001_@Èßi_x000B__x000D_nÈ_x0001_@«ÌoÒ]Á_x0005_@Ì7 Éº_x0001_@ù#(å	@tÜ_x0015_SB_x0006_@6Cý_x0002__x000C_5	@Ãb_x000D__x000B_@xL_x0014__x0006___x0003_@ÑT%g¬_x0003_@ýÒ3@¤¬_x0007_@ë5Å´ª_x0008_@¶&gt;y_x0005_?U_x0007_@ûPð°_x0002_@äát_x0006_@ÕBý×_x001E__x0008_@±1ä_x0002_D_x0001_@pÁöÖn_x0004__x0004_@_x001D_Ë¬zîò_x0003_@³ì×¾_x0004_@Á%æ3__x0005_@_x0002_u_x001B_&amp;é¢_x0008_@6±Ùº×ò_x0002_@"w8w_x0005_@_x0014_	÷Ì[Ì_x0007_@*S_x0010_Îå_x0003_@643Cá_x000B_@_x0016_V\Ç!	@d_RÑF_x0008_@r*gP´_x0008_@_x001C_¬_x0002_3@_x0007_@ÚÄ}p_x0008_H_x0001_@B&amp;¥&amp;_x0006_@_x0004__x000B_£`Î+_x0003__x0006_@gK¦ãÙ÷_x0004_@b_x001C_Ià*6_x0001_@øC|'Y_x0002_@Ag]í¥_x0005_@$3_x0011__x0005__x0005__x0005_@bTOXÉ_x0005_@3=iw_x0006_@~_x0016_3¼_x0003_@Ãru|_x0003_@F0½+±Û_x0002_@Î±%V_x0008_@.®p×0	@SØ©Ç¿²_x0004_@c_x0010_·Ëy_x0002_@Ðä8_x0005_@_x000D_â¼_x001E_É¸_x0003_@«E_x0011_Ñq_x0002_@º]Ï}Kq_x0007_@4_x001A_æ£_x0001_@9ý_x0004_¶Ò_x0006_@I8_x0010_~¾_x0006_@n8aS1_x000D__x000B_@_x000B_Mº_x0004_8_x000B_@J00&amp;RÐ_x0002_@ßæ_x0008_¤	@M¢u}{_x0006_@_x0010_f#ãst_x000B_@¾Èr_x0015_yÈ	@_1\¯Í_x0004_@¿S_x000C_/ä_x0003_@ü1ºç_x000C__x000D_%_x0002_@ü_x0019__x0011_±ªe_x0002_@ZÏÖ_x000B_à¬_x0004_@KÉÆI_x0002_@_?ÅøÁ_x0001_@_x0008__x0006_Ò'û	@5;[R¡2_x000D_@Uì_x000C__x0007_	_x0007_@·_x0006_ V_x0001_@0 ¢ð_x0019__x000D_@¸v_x000E_Ã¸_x0008_@_x0006_¤[7F	@Rá2?Í«	@±t.Áá_x0005_@iº¯vÚ_x0002_@N\¦çq_x0008_@¤$_x0003_Èµ_x0008_@a8Å4_x0003_@µ_x0014_êS¶_x0010__x0001_@¢ðõ5®_x001D__x0004_@îÅ`ñ%Q_x0006_@	v[ûÐ_x0001_@âW1CÉ_x0004_@_x0011_É_x0007_!4¨_x0007_@8-_x000C_þ	z_x0006_@ÇÂ_x001F_pð_x0007_@TåÃ[I©_x0004_@_x0019_­¢_x0007_«¢_x0007_@.l&lt;­¼ï_x0004_@ùð(·æ_x0007_@2U´[n6_x0008_@î_x000B_^_x0012__x0013__x0003_@_x000B__x000E_h¢þÿT_x0004_@â»ÊW\_x0003_@æ_x0013_Æe¡_x000B_@×_x0006_^á_x0002_@³*ÄºÄ_x000B_@¬_x0010_`Û·_x000B_@|m_x000E_98_x0006_@]_x000C_#}ðË_x0001_@P	ÅÞc_x0003_@dwî;_x0008_@_x0001_E°&gt;½­_x0001_@!Ìc_x000D_°¨_x0006_@yc_x0011_k_x0007_ç_x000B_@ª_x0003_Þu_x0003_@Oü[ÒJÖ_x000B_@R_x0011__x0008_µÏg_x0006_@(:ñ¤ÃÏ_x0001_@q¦&gt;_x0015_Z_x0002_@ùOXX~Y_x0005_@Ãµ3_x0011__x001F__x0002_@½:_x000F_ùê_x0001_@¸_¢ØX_x0003_@_x0001__x0010__x001B_Î	@ø°ºû_x0002_Ä_x0002_@J_x0012__x0019__x0007_¼Ç_x0005_@h_x001B_ö@p_x0006_@D·Å_x000D_ã/_x0008_@ô_x0013_ êÃ#_x000E_@°íT_x001A_Æ_x0003_@JÈoÝ_x0006_@5ìBJË_x0001_@ÿÞüÞ_x000B__x000D_ü¤_x000B_@7_x0002_±ªH_x000B_@rä_x0014_N ±_x000B_@yª·Øf_x0013__x0007_@¬·(Õ_x0003_@ZrÌ_x000B_U@	@_x0004_óvs_x0018_M	@¾ht0æ _x0007_@_x0006__x0005_.d_x0008_@+±ºÖ_x000B_@Ó_x0015_ñ_x000F_	_x0005_@îúùRi_x0003_@ÞÔT_x001B_]_x0004_@O2Ã§_x000C__x0019__x0002_@­!q_x0002__x0008_@Æ«^ñV_x0002_@¨µ_x000F_Vß_x000B_@!ESoO£	@Îm-_x000B_@®ç_x0016_mì_x0005_	@üWóP¥_x0008_@ÿz_x0019_IÊ_x000B_@*vüõ»"_x0007_@e'ô*è;_x0003_@Þì&amp;¹WÍ_x000B_@¥«9¡¿_x000F__x0008_@SYU_x0017_cf_x0008_@TØÇß_x0007_@/ú¤À	@Í&amp;Â__x0008__x0003_@yüubÆW_x0001_@¶le_x0012_½¢_x0006_@_x000B__x000C_?{v¹_x000B_@'_x0018_^ÚId_x0004_@C&gt;¸Î·_x0005_@èÛXn_x0002_@k¹Hv5,_x000C_@V®îf&gt;_x0003_@_x001C_P6I_x000B_@zL	wß_x0008_@yÞD&gt;à_x0006_@ì»³ Yñ_x0003_@©|®Â£½_x0002_@ñýI÷+þ_x0002_@v_x001A_iL2_x0006_@ròüzÖ_x0006_@Ëç¤+_x0007__x0003__x0004_@°ÉöÜÜ+_x0001_@oêHFq_x0005_@jÐQºÎü_x0006_@ÔMïX6$_x0005_@Ývm=¸ª	@V¤%b,_x0003_@vrêZW!_x0006_@`Y_x000D_d_x000F_(_x0006_@¾®XÓ_x0003_J_x000B_@_x000D__x0007_æòª_x0006_@_x0012_ìvöY_x0004_@_x0012_ÙåÁ_x0007_@ê&lt;½_x0007_@5åÐ_x000F_6_x0005_@++èÃxh_x0007_@ëBèó¦ _x0002_@«$¸Ê_x000B__x000F_Âe_x0005_@Zjz_x0004_Ð_x0002_@´249Â_x0008_@_x0019_W¤9_x0003_@å`Ï_x0012__x0011_0_x0005_@«çË÷¶_x0006_@XÚO_x0019_ ~_x0004_@LA¤fÂ©_x0004_@`$_x0010_eõº	@_x0018_Èåðñ_x0004_@=PôÒþ_x0008_@_x000C__x0002_ïÎ_x0007_@ò3_x0012_dT_x0001_@¼Ò_x0008__x0004_¯5_x0003_@¾ôU_x0001_Îý_x0002_@_x000E_ _x000D_R$i_x0004_@_x0015_^Ö%ë_x0008_@_x0006_Ç~]_x001D__x0003_@; Lkçª_x0005_@?_x001B_,|pE_x0002_@ëÙ"_x0004_Ì_x0005_@KG*_x0018__x0015_t_x0003_@ÝXL{_x0001_@_x0017_sÌ_x000B__x000E_~_x0001_@ÛÞ~i-ú_x0002_@_x0019__x000B_U|»f	@¦Í½¥yý_x0001_@Ú`_x001E_+X_x000B_@_x000F_¦ûÎÄ£_x0002_@ä3üL¤_x0005_@_x0010__x0013_P_x0007_¹_x0001_@ôËb&lt;¼u_x0008_@_x000B__x000C_í/bÀ_x0004_@Éøâó_x0003_@-V3\äê_x000B_@NhÇ¿[_x0003_@Æ4_x0017_ôm_x000B_@_x001E_¡YP2;_x0008_@gsÀV_x0001_@MoZ~²_x000C__x0004_@0&gt;ÿâ÷_x0008_@,umwZ	@_x000D_Ns'É_x0006_@Ø_x000F__x0006_Ï2~_x0002_@_x000D_±fz¯¦	@©¹_x0011_Ç_x0001_@Ä_x001A_$Ù°_x0008_@;ÀuÖ_x0003_@hFÐL_x001B__x0005_@ÀêãIý_x0003_@V®Ýà_x0003__x0005_@¤Èä_x001D_â\_x0003_@,ª_x0005_Ï_x0005_@µö1·}¦_x0005_@³)Êc_x0001_@_x001B_~#_x0002_@ÀoÝ_x000F__x0007__x0001_@òc¶/¿_x0005_@M¢pÜ]0_x0001_@CÄ\_x0003_@*lY ²_x0004_@_x001F_:*a_x0007_@4ÂhäL_x0014__x0005_@¦_x001D_¸è_x000B__x000E_Â_x0005_@æ!]i_x0001_@¡u¦Éð!_x000E_@_x0001_Útû¥_x0006_@H¦mo£Ç_x0002_@|X/ç'Û_x0002_@ÜA^Ü_x0006_@bRqÍUÏ_x0001_@D¶ágàß_x0002_@Ú]-dj_x0008_@_x001A_îÝ	@+°ÉæáÞ_x000B_@_x0005_¥Ú0@_x0006_@ Ue_x0006_Êú_x0004_@q'_x001E__x0019_¦ò_x0001_@$+°,³_x0005_@Ö_x000F_ô·²J_x0004_@=ÄÈH¹¹_x0002_@ÜÙ0®ÍY_x000E_@ÒÝL2$C_x0004_@©_x0012_Üg_x0011__x0001_@#ÚTå_x0004_@ÿ_x000C_è_x0001_ji_x000B_@¾&amp;_x000B_h_x0008_@ó×ËxU_x0008_@¾8´h	@_x0018_­ {_x000D_³_x0002_@V!ñ`;R_x0005_@®_x0003__x0011_ôØ_x0008_@½7zÓ{_x0003_@¼¤E°8._x0002_@¢2_x0014__x0007_½_x0005_@_x000B__x000C_V½ÄHr_x0004_@ªV9Ð¯_x0002__x000C_@ÈdO#å_x000F__x0007_@ÒàþÏÇ_x0008_@«_x0007_ýP{J_x0001_@äË È_¯_x0006_@s±*_x0012_Y	@µ_x000F_ÎV£å_x0007_@¸Mó F_x0005_@Ûõ_x0008_MÜm_x0002_@´ú¥_c_x0006_@_x0006_­ô_x0007_@.{Á.ëV_x0005_@XØ_x001E_¥_x0017_f	@H¾ÊUÖ_x0003_@Ô#u_x0013_ª_x000C_@´Á_x000E_ô´þ_x0001_@o3ñ._x000E_Þ_x000B_@ýûd¡3_x0006_@H^8å\ _x000B_@ô­y¡ì_x0005_@_x000D_s­PuU	@'¥o_x001B_®_x0002_@ß!»_x0012_,	@R8ÃÏS_x0003_@Z[_x0006_]Jq_x000B_@dA6F_x001D_Y_x000C_@JñÝ©_x0011_®	@þ?¦Ï×_x0008_@ëBý½X_x0001_@ª_x0019_Ñ¡qw	@È_x0014_T_x001F__x000B__x000C__x0002__x0002_@°n_x000E_µÄ_x0002_@ÕºBÉ¦_x0003__x0004_@uÔÀ¸_x0006_@µ®FÆÅì_x0001_@UW»_x0007__x000B_@H¦ÕIî×_x0004_@_x000B__x000F_e_x0002_ g_x000B_@´J:î_x0012_¤_x0008_@=cKÒ³µ_x0007_@a_x0016_©"í_x0006_@ÿ-aËy_x0005_@×xîÅìä_x0001_@Ê§gÃÂ2_x0005_@Ô¥|]y_x0002_@Â_x0016_UE_x0013__x0004_@¶_x0001_ªÀ_x000B_@Û©&amp; _x000B_@û|7xÐ_x0004_@/.~{»_x0001_@$Ó%üÄ_x0002_@°]¦úÅ¹_x0005_@Cr_x0010_¾º_x0003_@'lëè+¹_x0008_@Ö_x0016_¼£¾_x0006_@s¼%Cñ(_x0008_@¸_x0019__x001F_½+_x0004_@t_x0018_l_x0012_ñ_x0002_@ìôÚï/n_x0002_@_x001C__x0018_U0x_x0002_@â_EÃ_x0005_@4¡úÈü¸	@_x0002__x000C_Ânxp-_x0006_@Ýg_x0007_&gt;P_x0007_@¾X_x0008_Ï­	@nAPÃ7_x0008_@K_x000D_ç_x001D_Øà_x0004_@ì_x0007_Û6_x0014__x0003_@Ö_x001D_A(	@XBI¹È_x0006_@PæU&amp;ß_x0002_@_Öæ§_x0001_@4«_x0001_]_x000B_ß_x0008_@ù»_x0015_?_x0002_@|}6_x0003_¾¿	@ÃoIÉ	@Áv5N_x001F_ª_x0006_@_x0010_tu_x000E_jð_x0008_@_x0002_½ _x000C_@	@ô²x&gt;_x0005_@buý_x0016__x000F__x0008_@B;«G_x0002_@ð0`È_x001A_w_x0004_@ø0í»q_x0003_@Æ_x0003_*És}_x0001_@vùÂZ!_x0002_@ñw±_x0003_Pj	@_x0013_J¿_x0017_Ì_x0001_@ê®ÜÊ_x0007_@ãd×±n_x0001_@à¢_x0006_@Rîï×»_x0003__x0005_@8ßçÌ_x0002_@_x0004_¹_x000B__x000C_2u_x0008_@_x0006_ÎÏ/d´_x0001_@DÆ_x000B_iQ_x0005_@9°Í,r_x0008_@÷,_x0003_NÏ_x0007_@ÅÀh_x0007_@ÖYUßBv_x0004_@å*`´+_x0005_@kß²#Ò¢_x0007_@]èèçk_x0005_@d_x000F_îðÌ²	@{|(TÒ_x0001_@_x000B_¥°_x0018_a_x0004_@~ f,Ç_x0008_@~ Í!_x0013_Å_x0003_@_x0002_7w¦_x0008_@U_x0011_-0_x0018__x0007_@À¶Óÿ$_x000C_@¬º»&gt;32_x0002_@þ8i_x0007_	@Æßr¥- _x0001_@ì	Ó4	@Ù~SV3_x0004_@|o´'Ü	@Æô_x0006_@EÃ!Læk_x0001_@ïwp_x0016_p_x0002_@_x000C_MÖé*_x0004_@ÀN_x0008__x000C__x0005_@«_x0011_Ù_x0003_,_x000B_@7¦ÊOÑ@_x0003_@À)_x001A_	*ø_x0001_@_x000D__x0010_&amp;_x000E_f ïö_x000D_@Å_x0010_Ææôò_x0006_@ÇY½Mº_x000D_@'L÷_x0016__x000F__x0008_@,;÷_x0007_@N£.Ö@_x0010_@dF·úF_x0010_@r_x001E_6Û;¤	@¸î:º$'_x0005_@	ß1ã__x0005_@´_x0011_3_x0001__x0007_@¸¾UI¨ð_x0008_@ ra$#Ú	@+gyB`_x0006_@`ül_x000C_3¥_x0005_@F¾_x0005_n_x0007_@âÿ½#×'	@­Í»¢¦ß_x0003_@_x001C_L^k9_x0007_@ÅüÝì&gt;_x0001_@ÁÉ¤èb_x000D_@Ä!KöKW	@«ë_x000B_¤]C_x0004_@_x0016_Dgüð_x0006_@m_x0017_bë&amp;_x0004_@_x0003_NzK_x000D_@éBH×7_x0008_@»X_x0015__x0008_p_x0007_@¯n;Òã_x0012__x0002_@4Aiz_x0004_~_x0007_@a¿Èú_x0016_ö_x0007_@AìÐ,_x000B__x000C_ë;_x0004_@.W_x000C_äm_x0006_@LÄ­B_x0003_@_x0019_~Å¿û_x0002_@JC_x000C_0©_x0001_@#I×ò7_x000C_@_x0002_ö_x001D__x0002_ò`	@³$_x0006_Ã'_x000B_@¨®¶xÿ	_x0002_@U_ÁÏ	@_x0002_#&lt;Aû(_x000C_@Å 5q#Æ_x0003_@õ¾å$Y_x000B_@£y°_x001D_'_x0019__x0004_@X\EoÛ_x0007_@	%ë:_x0016_û_x0005_@Øæ_x0019_¾	@8$²Ñ0_x000C_@§Ý_x001E__x0006_ê_x0007_@÷?XÑ_x0003_@5&gt;Fù_x0015_Â_x0004_@¨é¥D}5_x000B_@ÙgÏ¤_x000F__x0002_@_x000C__@ò_x0012__x0005_@Ýa_x0017__x0001_@°½y vj_x0002_@_x0008_ÿG_x0011_É	@&amp;r®*_x0010_Ì	@¸_x0014_a{Í_x000B__x0005_@_x001D_BÜ`_x0013_ð_x0005_@ÛKÛMÚ_x0008_@V_x000E_Ot±_x0005_@_x0005__x000F_¬_x000B_Ý¬4à	@`ê_x000B_'v_x0002_@9ýrêL	@¶øéÿ=ÿ_x0004_@ÔÆÓ*h_x0003_@l!_x0018_¯_x0017_Ü_x0008_@Ö_x0004_`¥ãF_x0005_@_x000E_àË_x0005_Ä%_x0008_@L8_x0012_ãÐ_x0006_@ç_x001B__x000B_QZ_x0002_@)cO_x0003_@0²_x001D_¯#{_x000F_@~ÊsÐ&gt;!_x0004_@¼+_x000D_6	_x0007_@ 2¯_x0012__x001A_4_x0002_@Bh@¸üu_x0008_@`_x001A_p_x0010_ D_x0002_@NnJât_x0004_@ýÃ4¸ú_x0003_@î¼¼âY_x000C__x0003_@³_x0004_¢»3_x0005_@^ïXÞKË_x0004_@jknÓl_x0008_@gNV_x0014_#_x0002_@RÛAé_x0003_w_x0005_@Öp_x0019_&amp;ü¨_x0008_@x¢¥\Iï_x0006_@8~°Ó¸/_x0001_@_x001F_o¤c_x0005_@?_x0006_×=±_x0003_@aÄ_x000D_HÏA_x0003_@ì`^½_x000B__x000C__x0013_k_x0006_@u``Å_x0007_@óéRl_x0005_@)å«b_x0007_@H¾9tÝ¹_x0004_@_x0003__x0018_é³¶_x0001_@ñZ15¡B_x0008_@_x0001_Ómç@&lt;_x0001_@N¡Cnÿû_x0001_@_x0008_Ò_x001C_¹¡_x0007_@ _x000B_é¡_x0006_@©(_x001F_Ó_x0004_@iÏÙ1V_x000B_@i´]òë_x0007_@öDqðJ6_x0007_@ÁE0êm_x000C_@&lt;ßÚ_x000C_&gt;}_x0003_@ 4Î2ß._x0003_@ ³_x0005_½_x0006_@¬_x001A_q_x000E__x0007_@aG_x0004_8¹³_x0002_@6¢ïá¦!_x0008_@GN ¤_x0006_@lê&lt;·f_x0001_@á«.¢?_x000C_@î+$PX_x0008_@²,¤ªÏ	@ÄK/òKÍ_x0005_@²_x0003_}A_x000C_@sèöÉË_x0007_@Á¦/ü_x0019_!_x0004_@/³¿íX_x0007_@_x000B__x000C_e!Íé	@0ÉÇµÛ|_x000C_@0_x0016_ä:ÌM_x0002_@MkæÓâ¹_x000B_@?óV¾(_x0004_@ØÇ4¿_x0001_@éãï:âd_x0006_@_x000E_åXÈE_x000C_@hb8³u_x0004_@ _x001C_`¡_x001D__x0007_@ëy°À_x0007_@®k±)§_x0010__x000C_@4Çfkù¾	@-ê_x0002_Uû_x0003_@À:¸à;l_x0002_@ïs°+_x0012_Õ_x0002_@:ë_x001F__x001D_		@&lt;_x0018_x$ªö_x0008_@fv:&lt;	Ï_x000B_@yNªY&gt;S_x0001_@vl4P_x0003__x0004_@gyhÙÜÝ_x0001_@_x001B_ó+EIÄ_x0006_@»m§·çS_x0006_@Ð­_£²ð_x0005_@©¤&lt;õ«_x0004_@*_x000F_0_x0010__x0003_@A¦kÎs _x0006_@_x0010_ÚØ0t	@ÍxF_x0016_ì_x0008_@Öû¡uÉ_x0007_@Þm²C_x000C__x000D__x001C_q_x0002_@ÌnÇà_x0001_@ö7?`f_x0002_@_x0007_ÌgbêQ_x0002_@õ5-f~	@7Õ í_x001A__x0001_@Æ ­_x0002_@7Çâì_x0001_@D°væ_x0012__x0007_@&amp;Ö&amp;_x0014_ÝÛ_x0005_@ïAÿ%M_x0001_@Ð×Y¡Ñ_x0003_@BíA2½9_x0001_@²²@ey_x0003_@gÔUj3_x0005_@@÷Öâ_x001E_:_x0001_@ [ÓXàØ_x000C_@_x001E_Ózþ¤#_x0005_@_x001B_.®õb¸_x0006_@âåb6_x0007_@5a_x0004_r&lt;_x0008_@.ù_¸_x0005_@þÃo_x001E_=_x0005_@te_x0016_M_x0005_@©_x001E_¾RÇ6_x0005_@äÍ=èÍ_x0006_@Ê:è±&lt;;_x0007_@±Ò~ry_x001E__x0006_@þDq¨ü$_x0008_@,âTôü	@ôfÓ7ÕÙ	@nt_x000B_?Æl_x0007_@_x0011__x0012__x0013_}ú¾À_x0001_@Fó0Ã*Ü_x0006_@D¦Î÷³ 	@®_x0013_§ö,_x000C__x0004_@#äâ_x0003_¢_x000C__x0008_@,ø¯Aù_x0007_@{ìÞrÅ_x0004_@ià_x000D_Tâ_x0006_@=T&amp;û_x0015__x0001_@Vé®]q$_x0005_@jvbWpo_x0007_@í_x000B__x0017__x0003_@`_x0004_¥/Ö_x0006_@°Q\_x0018_C_x0002_@H#»$_x0004_@á,Bó_x0003_@Mï{A_x0015_æ_x0001_@_x0006__x0004_vÑ&gt;_x0001_@ä_x0010_*Ô=¶_x0005_@ðQM@Í_x0007_@ÕÀÚ"_x0015_[_x0005_@¸ëøÇ_x0007_@R(¥Ýb_x0008_@'â="1_x0002_@ßÉø»ý_x0008_@^¼%_x000B_à_x0005_@Q1?_x0007_ªj_x0007_@2_x000F__x0017__x0018_ü¿_x0006_@bg_x0005_Ãp_x0001_@5c_x000D_ù_x0003_@`[¯á`_x0012_@B"È_x000E__x0012__x0014_YÀ_x0007_@ÍGÄ_x0011__x0001_@é?Õ±Þ_x0012_@:°t!_x001A_ó_x0006_@sRî-³_x0008_@voÚå-P	@ (:_x0013__x0006__x0002_@_x0013_ìOóÉ¹_x0002_@_x000C_å|_x000B_Æ	@-¯_x0008_ÂF	@_x000E__x0005_î_x0010__x000C_"_x0002_@.§_x000F_C_x0003_@ÒO_x0001_úJ	@_x0013_Ô_x000E_¢Õ_x0003_@_x001C_ÆVæ_x0004_@®Ü2ÿ¥_x0004_@_x001A_RÞöªÎ_x0008_@¯i®{F	@_x001F_`ìd5Ð_x0001_@ø=p 6_x0006__x0006_@_x000D_S¾¨«_x0004__x0003_@%HzSs_x0008_@Ù+q}Ñ_x0008__x0001_@_x0006_hå_x0001_@»ô[_x0002_m_x0004_@Z&amp;ó9H	@ü9XtÔ_x0003_@j¨aß_x0006_=_x0005_@ÉÑ U$_x0006_@ó°ø_x0015__x0002_@öÚémP_x0008_@_x001C_.â¸¸Z_x0014_@_x000C__x000D_µüëû_x001F_b_x000C_@ µ_x0018_l^¨_x0007_@1WúÓ_x0003_@_x000C_*Ý^ðë_x0005_@F_x000C_ºÒX	@_x0002_ÖP}_x0006__x0003_@­åÞz_x0008_@£R-å_x0015_Ä_x000C_@#_x0008__x001E__x0002_@aþ^_x000C_@ªÛ_x000F_¥_x0007_@Ñ?ËQ_x0003_@Ðo'õ5_x0001_@Î½îÞïG_x0005_@fF*.7_x0004_@L#ýeÖ­_x0007_@ÐåÚ}Ï_x0006_@½øHÁ{_x0008_@:g¼I·A_x0007_@ÄÈ(©­È_x0004_@R^±_x0002_S	@;ÅÄ4R_x000C_@ãN&gt;_x0002_p_x000C_@:_x0013_9_x001D_ô_x000B__x0001_@àê^h_x0007_@mÄ7+_x0005_@JJrí¿Ù_x0007_@ÎWbÌ1_x000D_@a¦JÝ_x0008_@J¾ÓPù_x0004_@tÿH4\_x0002_@,Èº_x000B__x0011_ÓF	@ß4ßÝ¿_x0005_@\_x000B_&gt;»dÇ_x0005_@GÚvp_x000F_c_x0006_@_x0006_#¿´»©_x000B_@ 0"c-J_x0003_@õ8Ï_x0003_ä_x001A__x0007_@á_x001E_Çøù1	@_x0016_+_x001B_7}_x0007_@òõ9_x001C_î	@±_x0007__x000E_G_x000B_~_x000B_@Q_x000C_ö_x0005_ðm_x0008_@¬BZ_x0012_B	@·_x0012__x001C_ì_x000B_@(­_x001F_º/_x0004__x0005_@|ÎCDÝh_x0005_@_x0006_iMvð_x0001_@_.ö¾'_x0006_@V_x0019_nÆ@×_x0005_@I­÷sNX_x0006_@_x0016__x0010_º!_x0002_@³Ò£æ(*_x0003_@*ã×_x0016_uþ_x0007_@¤"q8_x0019_Û_x0003_@äp¶Ï«_x0011_@D~oÆÍ_x0008_@½àÿ_x000D_ÝÉ_x0004_@È¥¤»_x0002_@O´\¾ýv_x0003_@_x0004__x0011_Éµa _x0011_@Ö©C_x0018_M_x000B_@ô©=í¸~_x0002_@_x0006__x0008_«ÎG_x001B_ci_x0008_@|H¤_x0012_Å_x000D__x0008_@G»F¿Ü_x0003_@I,&gt;Ï_x0007_@àÂA_¥T_x0007_@nka_x0004_"½_x0004_@kA6Ù¦:_x0003_@)|ô"}_x0002_@#®ÃÝ ü_x0007_@!³\¶_x0005_@¹âÝ7@_x0003_@|_x001B_À²_x0014__x0001_@ì:!TlC_x0008_@¾è3Øi_x0004_@_x0016__x001C_ô3L	@ÊG¶¸_x0005_Ò_x0002_@_x000E_¾Â6µ_x0002_@Îá1íÖE_x0003_@_x0018_K7_x0008_¿_x0007_@¨_x0006_F8p_x0014__x0001_@\_x0014_Jp=_x0008_@dÊ¼3_x0018_Ý_x0003_@´[_x0013_!{_x0004_@M¹þÒdá_x0005_@5¬_x0017__x000D_,«_x0005_@ª©Ü§_x001E__x0007_@À¢OY_x0005_@ó:+_ò_x0001_@¨³y:_	@þQÑæú]_x0002_@ËJ7øÉ_x0006_@%x{â_x000B__x000E_Jî_x000B_@´KÀN_x000B__x0002_@kÃ*D&gt;_x0001_@_x000C_æ?_x001E__x0008_@A@åNÿn_x0007_@äZ._x0006__x0003_@_x0013_ßÀ_x0008_&amp;Ô_x0001_@µ@w´4_x000B_@!=·_x0008_@AéìàFf_x0003_@F7µéê_x0007_@Ìv¦|_x0003_[_x0008_@¡@1î_x0008_@Ò	_x001B_û¼_x0006_@2Vß¡_x0008_@»¤ü«B_x0001_@Á*Ò%_x000B_@Z4#Ñà'_x000E_@Çtç_x0013_üY_x0001_@¿ðÔ¾=_x0001_@_x0008_óñ{}_x0005_@_/_x0004_/j_x0007_@j7ay(_x0001_@d@¶_x0004_^Þ	@uûµ¯È_x0003_@É¬D_x0001_@_x0008_æmò_x0016__x0003_@0Öêö=X_x0005_@ÜHÃB_x0007_@fÜûGÉ_x0006_@_x0001_ÐA_x0006_l_x0013__x0002_@_x000D_çä¥}_x000B_@_x0012__x0014_äÛ£$Q_x0002_@_x001D_ì_x000D_µ_x0003_@_x0018__x0013_.F_x000F__x0002_@ O_x0005_cmÒ_x0002_@/ü¨yóO_x0001_@Á;«F/¼_x0001_@$û_x0006__x0005_@Â!Ö»K_x0014_@4¨'ó¬_x0001__x0006_@B¡_x000C_Èà_x0006_@)¿qV_x0006_@î¯÷¶rÝ	@¸JËm_x0005_@ï¤_x001F_àx_x0007_@EÞ3¦d_x0001_@ªnßº_x0001_@æýgÞ½q_x0005_@_x001B_eNb_x0008_@_x0006_?à_x0001_v_x0002_@_x0011_æ3B_x0012_@L#Æ`m_x000B__x0007_@´¨d2áA_x0003_@ GyÉ&lt;_x0004_@s£Ñn_x0010_Ò_x0001_@Öy_x0007_kw_x0014_@Ìµæ_x0013__x0008_@ÏKm_x0001_@1ÍÁMb[_x0005_@W7_x0007_NÎ_x0003_@üÿ¢sÛ_x0007_@ÜÂSd_x0019_7_x0003_@¯_x000E_À_x0002__x000E_ÃÚ_x0003_@Â®É_x0019_±	@_x001D_æìº _x0001_@¨ô%!ó@_x0007_@_x0006_ô-MXe_x0005_@`¨_x0019_8è	@và&amp;6c_x0008_@Ö_x0010_éÒ*_x0005_@CÞ'è_x001D_U_x0008_@N¡'³m_x0008__x0008_@fÄ¸«Ð+	@àËM¨¡Z_x0008_@ÿÄÁôÝ|_x0007_@¦åî_x0002_­_x0002_@Uµ_x0006__x000D_ð_x000C__x0006_@_x001C__x0014_«jx_x0004_@Çª_x000B_å¯_x0002_@¾_x0010_}«T	@À_x0013_öÝ¼_x0004_@_x0006_~s¾_x0001_@â6_x0012_B·_x0003_@ìUãö]¼_x0003_@ýx_x0016_Kûl_x0002_@æ+_x0002_=_x0004__x0008_@äm¨l&amp;®_x0006_@_x000E_s!_x001C_w_x0008_@_x000C_ÃÒ_x0010__x0004_¯_x0001_@/âª?,_x0012__x0007_@C]Bæ_x001C__x0004_@¸Väg3_x0003_@_x000C_ÑÇÊ_x0007_@¸-[Üô_x0006_@_x000B__x000D__x0002_ÿ%mõ_x0003_@0Ãj!®á_x0008_@XºþwX1_x0003_@gÁæ1O_x0019__x0008_@Í_x0012_Û_x000E_!_x0007_@Ñº|_x001C__x0004_¦_x0001_@_x0013_7Ê]D_x000B_@*Rz_x0013_+à_x0007_@ØÁ}è|[_x000D_@ìºÐa_x0008_@o_x000B_qL­Ò_x0007_@ú_x000F_Þ_x0015_Z_x0007_@x8_x000F_ÊU_x0006__x0006_@T¶í_x000E_Ç_x0005_@b¬·_x0004_j_x0004_@'QO )Y_x000B_@Zd«Hó_x0007_@pÃÔ§¡V_x0002_@¹K_x0010_2½_x0003_@ºv¸©ü_x0004_@¹ÂNàE]_x0002_@·_x0014_ðÀBÛ	@8C_x001E_Õ_x0007_@_x001B_¡_x000D_ÇM_x0006_@,ðüg_x000B_@\uñE_x0013_¸	@+ònÍÌÕ_x0005_@êÎwÅWY_x000D_@v	_x000C_rÝ.	@g¡ÔDu_x0001_@'$fIßÂ_x000B_@ÚÕ°_x000C__x000D_?:_x0006_@ÌvfE_x000C_	@_x0003_ÅI·{_x0002_@¨SI¹ã_x0006_@«ýrSé_x0004_@%êqì:_x000C_@TmR_x0007__x0005_¤_x0001_@_x0011_3×ªö(_x0004_@_x000C_ç¡Í×_x0016__x0002_@_x000E__x0002_C°UÜ_x0004_@_x0010__¬ñ_x0013_ú_x0004_@ø\ÕEÇ 	@W_x0007_[(½_x0006_@ÄÓ2Y_x0004_@ì¿ÏÑl7_x0004_@]µÚË_x0005_@ï¢òÇ2	@q¨Ò§9^_x000C_@ô¶ØS×	@Ìqó±_x0001_@²Õ^=Ö_x0004_@Ô®_x0012_Ãâõ_x0007_@Ñ~ù_x0017_}Ä_x0005_@ìI*º_x000B__x0008_@ÛwpUæc_x0001_@Î×_x0018_q²_x001C__x0005_@^áÃVÇ=_x0005_@_x001E_h_x000B__x0001_@Xk_x001D_@_x0007_@ÀdÅ_x001F_BÓ	@VÃ·í_x0007_@¶Ã_x0006_v }_x0004_@_x0008__x000C_±Êº_x001F_Î_x0006__x0005_@@Æxd1_x0004__x0001_@ÐÓ_x0018_Ò{ù_x0003_@_x001D_cH þ$_x0006_@àG½_x000C_½b_x0001_@"Ô_x0018_ïd_x0004_@BÓ¢_x001B__x000B_¯_x0003_@_x001E_¤å_x0018_ðß_x0006_@g´mâ_x0008_@åô7_x001F_Bß_x0008_@_x000B_¸½`3_x0007_@Ü_x001F_oÄX_x0004_@ë_x000E_àM'õ_x0004_@nIÓØ×¸_x0001_@@pZ¨_x000C_@_x000B_[_x0011_P7_x0005_@¬¶#gº_x0004_@°³_x0005_:Ùû_x0007_@_x0001_2d_x0008__x0004_@âJm±90_x0008_@Å_x0017_MU_x000C_@_x0011_gK}ôh_x0001_@ZT°&gt;^_x0001_@_x0018_¬ÖÐ_x000E_Ù_x0005_@ÂI¨¸_x0002_@n_4~I¦_x0007_@¸À ÿg_x0002_@Hr³=_x0003_@úI²ÿÑ"_x0004_@RaØ%uø	@§×Ý_x000B_Á_x0001_@P=ÿw_x000C__x0012_"=_x0002_@_x0018_8_x0007_Mv_x001A_	@y_x000E__x000F_Gì_x0005_@½6å&gt;×O_x0006_@E×[ÔF_x0001_@:su_x0002_º!_x0005_@}T9_x0019__x0004_@üËè_x0001_@_x0010_MÂé_x001A__x0013__x0006_@ÞÎÄ_x0016_{n_x0008_@ðÎ/_x0013_6í_x0003_@_x0007__x0002_Û_x000D__x0011__x0002_@_x001A_[_x0006_Íµõ	@_x0012_¸Ö|¤_x0007_@bv_x0015_:½H_x0012_@ÍFúc[_x0003_@ÃVÆ_x001A__x0017__x0003_@._x000B_'®â²_x0004_@ìsåº*_x0006_@øKÛ~E_x0007_@D¸ÀâÀ_x0003_@TÔ_x0011_²â_x0002_@ËªøÃ_x0003_@_x0007_³´_x001A_^§_x000C_@6S$kþ?_x0012_@9J·;«_x0003_@Ó?ºâÙª_x0007_@ÿ&lt;íA__x0007_@Äh_x000C_yZz_x0004_@±¨UÄ%_x0001_@a½²òÁ_x0003_@àÈ_x001B_ç#_x0008_@_x000D__x000F_çÃºÕ2_x0004_@ü·òÍíø	@¼@_x0016_S_x0003_@Âï_x0005_r_x0005_@ÄNÝ¢_x0003_@µ´_x001F__x000D_ò	_x0006_@ñg?[Ê_x000B__x0001_@­'¿@Ü_x0001_@X·WN_x0006_@í_x0008_F_x0011__x001B_¾_x0005_@(¥í÷`q_x0004_@_ÄQ_x0018_Ä£_x0003_@údQ&lt;Õ_x0001_@ÃEg#_x000D_H_x0002_@Òäa(7 _x0002_@4mÁ£_x0008_@LqñÆ_x0006_@jàÛ_x000C_Û	@ls}Û,£_x0004_@Ú}hÅ·c_x0008_@:ëkuoâ_x0003_@n:|øB_x0002_@Áñ_x000D__x0001_V_x0007_@PyòR	_x0008_@1],Î¬k_x0002_@xò;~_x0007_@_x000E_ze}_x0004_@Xa_x0004_d_x0004_@+_x000E_2lÉ_x000D_@â¢½èÎ	@ÓÇ tc_x0002_@¯x _x0017__x000B__x000C_Vò_x0001_@´Ûn¼_x0006_@êßo­?_x0006_@E[àM5_x0007_@]ý\oê_x0005_@ø_x000F_§BS_x0004_@Ú	ü_x000D_Xñ_x0008_@_x0017_c{Yv_x000C_@º,aN&lt;_x000C__x0007_@2^þÊb_x000C_@*Ñ_x0014_Þ_x0001_@æAXÔH«_x0002_@Ïì)»ë:_x0005_@¢k&amp;#	@5L_x001B_È"ã_x0002_@_x0015__x001E_Ð_x0004_ïö_x0007_@4&amp;þÊCV_x0004_@ÏU_x0003_®1Ñ_x0006_@_x0016_	_x0017_w¾o	@EV_x0003_Cï	@Ï'_x0019_Ø_x0008_@¥HG,£Ã_x0002_@ä )7p_x000C_@xþgw\_x000C_@ ­®Ð_x0001_@@wz"_x0008_@í_x001E_¯_x000F__x0005__x0004_@ìÛ)¨_x0001_@0HÙ_x001F__x0003_@´ï,_x0015__x0007_@óÎ ¨þØ_x0004_@=ýzí~S_x0001_@_x000C__x000D__x0010_ZÅ_x0010_S;_x0002_@ÆByÿ_x000C_@èíSÅª2_x0002_@ÚÊ^_x0013_¢©_x0008_@¬DF]_x0015__x0001_@_x001A__x000B_Ãu¡_x000C_@súkÜº_x0011__x0001_@_x0010_|¥c×	@B½¡fD_x0007_@$ÕØA_x0008_	@å_x0017_LÍ[¿_x0001_@­à¼êü_x0005_@ñKó3_x000D_@Ò%_x000F_R _x000D_@Q)&lt;*_x0007_@W\)¸k¢_x0005_@"Ò)ÛHÏ_x0007_@|_x001A_sÓØ_x0005_@Pö²i	@èâã~2_x0014__x0007_@hð£ù_x0004_¬_x0007_@ê*±þqû_x000C_@ðhÄbÉU_x0005_@TËUÍ_x0002_@èOÞ_x0017_g_x0004_@vg_x0017_í²/_x0007_@_x001C_âÈ&lt;_x0006_@¢_x001E_té_x000D_@k-_x0008_í®_x000C_@9_x0006_ø_x001A_#_x0003_@àdyVuK_x0008_@J¡ÅG_x000D__x0010_Ê)_x000D_@ìW¿b¼^	@åÃIþ0³	@UÇ_x0007_Á¤_x0001_@o_x0012_Î_x000D_@QÚ_x0012_bÃ_x0001_@5llE4_x0014__x0006_@tÔ&gt;_x000B_ß_x0005_@/ß_x001E_d{_x0002_@Yh_x001E_fV_x0017__x0008_@\ä9LHø_x0007_@ridº/(_x0005_@V¼#ÏlF_x0006_@_x0002_ùAå_x0006_@{±q«_x0008_@¦5Ö½_x0006_@_x0019_Zë¿_x001B__x0004_@ìqw·õd_x0010_@!ì%_x000C__x000F_,_x0004_@¾_x000E_ç_x0003_ü½	@R_x0018_5|_x0007_@ëÒº!_x0001_@_x0016_Í7(_x000D__x0008_@ 4Ðf_x0003_¤_x0006_@¸xlðlÂ_x0007_@YRì1Ë0_x0006_@®¬®Ô$_x0008_@¶xZ!r_x0001_@\u§ìÊ_x0001_@E£Å*0_x0004_@3d[fÆ_x0007_@Bx_x0016_Ý_x0007_@_x000B__x000C_¶Õq38	@ÂÈ'_x0007_Þx	@D_x001F__x0019_Àq_x0002_@xÖ_x0005_*Ùï_x0004_@ÞdPÐ+6	@è _x0002_%B_x0007_@_x0012__x000B_q£Rò_x0008_@_x0014_Ë_x000B_u_x0007__x0005_@_x0017_C3á1_x0003_@4Ý_x0008_ÂJE_x0001_@_x0002__x001A_Øp_x0007_@×_x0003_§vH_x0007_@~SyÆW_x000B_@ÈýúF_x0007_@_x0004_@_x0010_;ëáæ_x001D__x0003_@1q"TÃ_x0001_@^øäR_x0017__x0001_@¸	Ð	@ Ë¡±_x0003_@ç¥E&gt;c_x0007_@&lt;x%¹Ê_x0004_@rfuNº_x0007_@¶ü»ÓÄ@_x0006_@KJ÷°°7_x0002_@ìéñw_x0002_@Q_x0004_r_x0016_{_x0005_@V¼ùÀÍ_x0007_@*¼ñÆ_x0007__x0006_@bË4yöe_x0003_@$?è_x0007_Yñ_x0006_@'þ	À_x0003_@_x0008_Äð_x000D__x000E_?F_x0007_@Ð¤ÜA_x0016_´	@5}x¬_x0004_@_x0016_Á_x0017__x0007_2_x0019__x0006_@èzóAÞ÷_x0005_@ïöàr_x0003_@½mV³_x0003__x000E_@ºþªÎ§_x0006_@uÉr_x000D_@ A_x000E_@ª_x001E_&lt;4N_x0004_@60wYÚe	@ÓÑËÚ!_x0002_@Â°_x000F_ë _x001C__x0004_@IÜ!¡F_x001E__x0005_@_x0002_íÙÈaD	@_x001D_¢d8oÏ_x0004_@_x0013_ÍÜA_x000F__x0004_@e¡{v_x0007_@to_x0010_sèJ_x000E_@M]Iy?È_x0001_@_x001A_Y±â_x0004_	@T_x0018_ÀSÅ_x0007_@_x0019_Z_x000B_é¤"_x0006_@ô¹¦g]k_x0006_@é_x000F_©d¨_x0002_@¬pÂ=_x0008_@´§FOu/_x0005_@*_x000C_i8`_x0008_@Mgá}_x0007__x0011__x0003_@:Õ,i_x001F__x0002_@æÕ«._x0004_@_x000B__x0011_¬áÃèÑÓ	@òD©_x0005_@Î³6©J_x0011_@J5Ð_x0004_â*	@W.{¾´_x0008_@^	_x000E_ÂÐ_x0005_@ÒHæ/«	@ÂÙÎ¬$_x0005_@cì_x0004_ÌN_x0003_@ÌÜÒ_x0005__x000F__x0005_@Y Ô_x0001_@ûÛ¾¸áS_x000B_@ÀW\_x0004_@UÐ_x001C_ª_x0005_@ß{ÕÜªö_x0002_@LwGp3k	@%_x0004_Ôtf_x0002_@=SíKy!_x0004_@_x000C_ib¡ðR_x0011_@_x0003_åYì!N	@~SL`_x0002_@_x0017__x0017__x0012_Ç__x0001_@3ÂûÂ_x0001_@_x000E_Ö:ß-_x0002__x0011_@/!Ù_x0007__x000B_Y_x0005_@G¶^Ê_x0004_@eDK_x001F_p	@V¬þO¿_x0007_@-mÈ_x000D_@{_x0004_@!êì_x0002_Þ1_x0007_@ªÏ_4Í_x0006_@_x0010__x001A__x001D_Ø_x000C__x000D__x000C_Ç_x0008_@»ÈÐIU_x0004_@÷»Ýr_x0005_@Ç_x000E_]§º_x0006_@øü¤/_x0014_ï_x0008_@£;}Ö_x0007_@nó6Kqb_x0002_@ú8Ã±_x0002_@Ò_x0005_­1v_x0007__x0002_@ØDp_x0008__x001F_æ_x0001_@f÷øûC!_x000D_@ÑP½9_x000C_@úÜ´qJú_x0005_@_Eµcy_x0004_@`~ÁÜ±R_x0006_@¬;ï=9_x0001_@_x001D_2_à|&lt;_x0007_@Ù=û#¥_x0008_@ò®_x0001_/×_x0003_@/¿_x001E_ÔÁ_x0001_@¢_x0013_Ååµ_x0006_@ÔÖ_x001A_Ë¬¨	@_x0016_\äo_x0001_@ÔøÎLX%_x0008_@Ê­iÊ_x000C_@í_x000B_êdu»_x0003_@ß ?Aj_x0001_@úÇa_x000B_*_x0003_@ddFÁD'_x0001_@ÂÍbLÚ_x0003_@b}\ËÏ_x0003_@ÐÄ9l¤j_x0005_@_x000D__x000F_´Û_x0019_lÃf_x000F_@ðhCÊ_x0019_	@lêañö_x0002_@ÅX¯0_x0005_@©ôÀ£À[_x0005_@~ÈÄ_x0004_@CbÖºLN_x0007_@Ô'_x0019_·£+_x0005_@ðe/u)_x0005_@¶ð]¦_x001C_º_x0005_@ý_x001F_]_x0017_c_x0007_@_x000D_¸_x0012_ð_x000D__x0007_@~|Å\c_x0007_@fxør_x0008_@6ø7êe_x0001_@_x0015_{Ä&lt;_x0002_@,_x000E_g_x0015_f_x0006_@À*}â0{_x0003_@î Ö_zÅ_x0002_@û¶'óä_x0006_@-±ë×_x0001_@&amp;AñÀ×7_x0003_@=_x000B_o8_x0016__x0002_@GSR¤Ò-_x000F_@&gt;_x001E_ß_x0014_	@ü&lt;Dl_x0003_@&gt;Ï0_x0017_E_x000F_@¥¨~¿_x0002_¢_x0005_@ _x000C_=È#Î_x0002_@ÎK3_x0005_@û_x000C_\UÔ_x0006_@sFLx_x0007_	j_x001E__x0004_@BúÞ&gt;v&amp;_x0001_@:×½»õ_x0005_@hæ!T`_x0006_@è¬YÕ *_x0003_@êHæ¬Ã_x0005__x0006_@lÑÛsL_x0002_@¹Î_x0003_J_x0012__x0006_@èµ±/_x0004_S_x0003_@a _x0007_+`_x0018__x0001_@n*äws_x0003_@¸utä_x0002_@à.ÇB_x0015__x0005_@_áÊÎÞ_x0005_@¾`íNá«_x0007_@#8_x000E_¡Î_x0002_@Ô¾u_x000D_µ_x0006_@zPK_x001B_¸d_x0007_@_x0018_8{_x0005_¹_x0008_@2/»ÊÜ_x0007_@ý#_x0016_rø[_x0003_@Tú@=U_x0005_@tÃîÅ_x0005_@ÿv@_x000C__x0001_@Ô$Þtc_x0001_@@dEBí_x0004_@£¸Y©&gt;_x0002_@0]qÉÀ_x0006_@ ôÞÔ_x0001_@-óÒ,	@ÁJèRÞW_x0002_@&gt;Ñ_x001F_P!_x0004_@_x000D__x000E__x0004_¡°Gq_x0001_@Rù_x000D_Î?Ù_x0006_@5£mÔ½_x000D_@ÊÓ)¹e_x0001_@X	ÒñÚ._x0005_@]r9_x0005_@%C¾~N_x0008_@ïâ"ËA_x000D_@ÌY¤pÛ_x0008_@ébÖÙÄh_x000D_@·ë¡á_x001B_ß_x0002_@}²DåÄ_x0007_@¿Ð_x0002_:_x0003_@g×	@Ðj¿¿_x000F__x0010__x000E_@Ú6Ü¤h_x0006_@_x0012__x000C_()z_x0008_@êöi(_x0008_@õ*Ô^×_x0001_@ßP_x0007_÷_x0004_U_x0002_@_x0005_¢8[n_x0005_@.ÛÐcSõ	@vÄ_x000B_f0_x0003_@E4nLð_x0006_@@«ÚÉ_x0003_@d_x001C_¡x.l_x0004_@1f«Í7Û_x000D_@×TõËV_x0001_@LBS¼_x001D__x0012__x000E_@ú|®££_x0008_@òDÂZ_(_x0004_@~01_x000D__x000F_é¶_x0002_@_x0005_4ÈSC_x000D_@9&amp;_x000E_°Bt_x0004_@)Ü_x0002_@Ù}HüT_x0006_@Ê¾;Ð¿_x0001_@_x001C_¬£N$Ï_x0003_@_x0018_óÿr¯_x0002_@_x000D_²ìãØ×_x000D_@{nò_x001B__x0004__x0004_@=_x0016_½(¾_x0004_@êaQ_x0005__x0008_@ÚADä©_x0006_@¥ÔI`__x0004_@ÆPh|O	@HÝ¾è¯}_x0002_@êþu_x0002_%]_x000D_@_x0014_jÏ/?_x0007_@sÝ&lt;åø	@_x0018_Ì_x0018_&amp;|_x0001_@IÚÕÄ_x0008_@½&gt;à__x0002_@ï6_x001C_íK_x0003_@Ã»EÃq_x0006_@MoÙk`å_x0003_@u,½~_x001C_A_x0005_@¨RhÕ_x001A_Ê_x0006_@ÖÜÌHSí_x000D_@ö\¡êhÇ	@½4G_x000D_@4Àr_x0015__x000C_D_x000F_@WÔ_x000B_?¥_x0002_@	_x000B_q³á1	@Sj_x0001_1H_x0006_@OgiÄ_x0005_@ÒC_x0004_­H_x0016__x0007_@þuÌï_x001F__x0001_@Ù³c	{_x0004_@JÊ­_x000C_%_x0005__x0008_@_x001F_&amp;ñÊä	@Ô©Þ«_x000F_ÿ	@Ë ¡H¨_x0004_@ê*%_x0002_@ÎËÕ§5Ñ_x0007_@¯:Tqx_x000B__x0007_@_x0005_­¥È_x000B__x0003_@S_x0004_a_x0005__x0006_@3Ò®k}_x0008_@äð£&gt;cc_x0005_@f¥_x000B_Iq_x0008_@¨ä«/O_x0004_@Jwâ75X_x0003_@Ýz4±»_x0007_@ñO¢¨{Ê_x0006_@_x0019_Ó_x0010_ZÈ_x001D__x0008_@HYïÄqE_x0006_@¯ªEå­_x0010__x0007_@Qv_x0007__x0008_ +_x0001_@õXJKÊ8_x0007_@¨&lt;W_x000B_Éñ_x0007_@4=W*FW_x0002_@gûþÐ)_x0006_@J CsÆ_x0005_@¨Ê£_x000B__x000C__x001B_=_x0007_@ö\ò2ëb_x0008_@Å_x0006_(_x001D_z	@@_x0002_é®Ñ	@¼_x001D_à©Ý_x0002_@Ö}òÀÊ£	@Zè'_x0011_6_x0001_@Ô_x0014_àT±Ë_x0006_@¥2KÁ_x0001_@ó-"=ºw_x000B_@\UöHE_x0010__x0001_@`äOfZ _x0005_@í_x0013_ß¢µ_x000B_@R%4Ó_x0006_@.	ÿ_x0003_@·!ñBh_x0004_@1LË&amp;W_x0007_@ø_x001E_-ö¨_x0003_@ÔDYôÃ\_x0001_@lÞÊ'Ê	@ .­ÖªT_x000C_@¬gÁr±C_x0001_@¢L_x001B_A×R_x0008_@| o^"_x001F__x0004_@á_x001E_$¥u_x0005_@û92Ch_x000C_@_x0010_rC]¬_x0006_@.î²cX¹_x0001_@RW_x0002_D:²_x0003_@¦òø_x001E_Z½_x0002_@ðp&lt;_Æ_x0005_@¼ûû9B_x0010__x000C_@_x000C__x000E_i:É'õ´_x0005_@ØAjPW _x0004_@_x0004_aO¶¹&gt;_x0004_@^0ÒÐK´_x0006_@_x000E_A¬_x0016_k_x0008_@*!uW¾	@ð:±	ú©_x0004_@ò8~¢_L_x000E_@ü_x0006_¾_x000B_)_x0002__x0006_@a&lt;ø_x0006_2_x0004_@n{õGä	@n_x0018_àÿø°_x0006_@º¢_x0002_É×_x0008_@_x0003_0¤Ã)/_x0002_@SV°_x0014_1_x0012__x0004_@_x001C_²hb2_x000C_@ öÃ³Ð_x0007_@3Ñg|X*_x000C_@'_x0018_J_x001D_r_x0005__x0004_@ÒNÝ:ô_x0007_@ðþÑ*äq_x0004_@âZ6æ_x0005_@IDe.k_x0001_@_x001F_¤( _x0018__x0001_@_x0002_æÊ_$_x0004_@_x001C_@P²[_x0006_@_x0001_Ac'e_x0004_@_x0018_¤#$yO_x0003_@!_x000D_&amp;$Ð®_x0004_@È|_x0007_ÐxÌ_x0008_@_x0015_7_x0018_l`,_x0006_@&gt;{ô_x000D__x000F_V÷_x0004_@_x0008_~ö³)_x0003_@_x0006__x0012_ÝäYO_x000F_@H]_x0015__x0006_(	@_x0005_gú­ïV_x000D_@Zj¸ðx_x000D_@ L®_x0007__x0004_@f_x0016_õ	@_x000C_ê_x001F_}^Ü	@?âoëx_x0002_@_x000F_I¤r_x000F__x000D__x0001_@fu­_x0007_@F¾;å	@h+}T_x0015__x0007_@=Åä_ô_x0001_@¯k_x000B_KýJ_x0004_@v_x0015_A_x0004__x0004_s_x0001_@ùû~jÛ_x0004_@ ïm1æ_x001C__x0002_@öÿ)(ø_x0007__x0003_@-È_x0007__x0001_@çF¯c_x0004_@ÎÒr_x001A__x0010_	@½&amp;ÚÊ8_x001B__x0004_@ô"}ó4a_x0001_@zÂérË	@j°,3¹_x0005_@¨_x0001__x0007_ÍÂ_x0002_@(3_x000E_mlO_x000D_@?ÎÑ6_x0006__x000F_@ó ¬ªíÍ_x0007_@x^]á_x0001__x0002_@_x0012__x0014_W×³_x0004_Þ_x0003_@÷{æÜqU_x0001_@ñÂ_x0016__x0005_Ô	@1åý_x0011_¹_x0003_@{k÷­_x0019__x0018__x0014_@0Dö_x000F_¿£_x0001_@)[»å¿_x0003_@Ü!)ÄN_x0005_@]V_x001F_a_x0003_Ã_x0002_@ñ_x000E_]Í`_x0008_@Óð:_x000B_K_x0002_@_x0006_%r´Ö_x0001_@på_x001F_&amp; _x0004_@¢±»¹I_x0004_@øáëë8Ö_x0007_@_x0013__x0017_°Êüè_x0012_@^¡uGR_x001F_	@¶Åuô¢M_x0002_@Ùì|_x000D_k_x0012_@ö»Æy=_x0003_@Ù¿ç_x0008_¡_x0008_@¶e_x000C__x0002__x0002_@{ þçÄ_x0002_@&gt;_x0018_øýê_x0002_@`Ùú_x0001_´_x0006_@¤&lt;ÓÈ_x0010_ _x0004_@ÒÝG]h_x0012_@uL_x0016_aß»_x0012_@!ë¸rª_x0001_@¨_x001D_8§ï¥_x0004_@fS_x001D_xæ_x0006_@_x001C_ùß½_x000B__x000E_ªB_x0007_@0h_x0012_à_x0004_@Ý1]P_x000D__x0003_@ç=¬mí_x0002_@vÞºÌP_x0006_@N¹´_x0016_Å_x000E__x0008_@Lñi«°·_x0008_@s_x0018_fÆ©ï_x0005_@O_x001F_ êþ_x0004__x0003_@ãìËgw©_x0003_@_x000C_#à_x000D_»ÿ_x0006_@âæ¥_x000E_jï	@SúÙ_x000B_û_x0004_@Kü.=_x000E_@zeIó¶_x0003_@!¨rÙò_x0003_@¾pwNz_x000B_@¼A0¤7_x0001_@5ú­ÝÌ	@÷_x0008_õ	@"_x0014__x0012_&lt;ëV_x0001_@/ú÷nx'_x0003_@q¶/»_x001E_Û_x0007_@Å/$³É_x0004_@)ââvu_x0003__x0004_@]¶X_x000D_¥Ï_x0002_@åw°Ô0	@VRA_x001C_3_x0017__x0006_@Ï"éAÅ	@yK¬´_x0002_@¨iÀ7_x0006_@Ù2_x0015_	È_x0003_@_x000B__x000E_Z «Ë+P_x0005_@CAm\_x000B_@m³ùÐy_x0006_@(øFÍF_x0002_@°®_x0004_}×_x0002_@DîX_x000D_¥=_x0002_@_x001F_ùo;2_x000B_@âñ_x001D_pQ_x0005_@FuêZç_x0001_@t+f¯_x0005_@^FÆ40_x0002_@BG'Y¼_x0006_@_x0016_Csï¨¢_x0003_@_x001D_´O_x0016__x001B__x000E_@ErªØ_x000C_÷_x000B_@_x000C_âËaê_x0006_@À&lt;ÌY3ï_x0007_@¨×_x0004_¦_x001F_Õ_x0008_@ðm_x001A_«ø_x0001_@_x000D_µZIÞ_x0004_@ìöeþ	@ÓãN¸ý_x0005_@_x001E_Ñ» (_x0006_@v·dzÂ_x0006_@Ê68eo4_x0001_@	Ç²¹¼é_x0003_@O®ï5_x0015__x0008_@5 Fñº_x0005_@²*3jÃ_x0007_@Lúæ_x0004_@¶úQ[_x0007_@¦¼aF_x0003__x000D_à_x0012__x0004_@eÜ-9â(_x0006_@_x000C_[jö¯_x0007_@i0õ_x0006_@ú¤$ìI_x0008_@_x000B_ý_x0012_{x_x0006_@_x0006_7¡Ôæ^_x0004_@yGl_x0006_@ûaq7c-_x0005_@®@çF~l_x0008_@[ï=Â½_x0007_@DX¶õ_x0019_]_x0003_@Ä*nçðã_x0005_@xËl94)_x0005_@yÄù_x0002_@$^o]%	@sçTä_x0013_Ç_x0001_@s×ràÓ_x0002_@¾K!_x0010_ç_x0003_@ô«x_¥_x0001_@_x0016_óA¬?_x0004_@e_x0004_Î_x0005_µ_x0002_@:&lt;êÂ¾_x0002_@Ú¡çü¹_x0001_@ÿÉ=_x0004_@°Sµ+_x0006_@_x0008__x000D_Ü½_x0016__x0002_@$5_¢	@F2¼x×_x0006_@uY_j_x0008_@è_x0007_ÚõË_x0004_@_x000D_Ô¶fÌ_x0019_	@_x000B__x000F_â¿í¿0ú_x0003_@&lt;Û__x000D__x001B__x0001_@sA_x0015_n]	@_x0012_íH=îÄ_x0004_@Öúª_x0005_Q	@_x001F_jÜB&gt;,_x0006_@	_x000C__x0001__x000E_ï?_x000B_@ì®Îgò©_x0006_@_x000E__x0005_bvy3_x0008_@ØÖÅ*Ò_x0004_@9qf±{_x0005_@Å$¾³ _x000B_@yéùÄ7ë_x0003_@_x0001_ª7xá_x0003_@IAÙÂ_x0001_@ûã_x001F_8µ_x000B_@|"}_x000D_W_x0002_@iì%j_x0002_@j+/ðå'_x0005_@_x0004__x0011_§B	_x000F_@õµ£t+­_x0001_@¡fËLá0_x0004_@]À&lt;Þð_x0005_@Þ6zÈÕ_x000B_@ú_x001F_y_x0013_o_x0008_@ªn_x0008_XU_x0006_@f¿ÖU¬	@wU¼ò_x0001_@8?_x0012_30_x0007_@ºùE÷_x0006_¼_x0008_@_x001A_=&lt;1"_x0003_@Y¶+_x0019__x000B__x000E_Ð¾	@p`»QÖ_x0005_@a¬Åe_x0012_ý_x0003_@¸á?_x0017_$_x0008_@²;° ¶_x0008_@_x001C_\333_x000B_@âàäàU_x0001_@_x001A_}¤,_x0012__x0003_@¢d_x001D_mq_x000E_@HÐ_x001A_Ká_x0006_@ªô½ãg±_x0008_@#0ÒªÂ_x000B_@#¼w¿G_x000D__x0001_@×_x0008_Ié_x0002_@_x0011_kÏ_x0014_«_x000E_@q5ZR_x0001_@¢*_x0002_Ò´_x0008_@_x000C_ýò_x0007_`A_x0003_@rå_x0015_¥}d_x000E_@fé×âÒ^_x0005_@húÄÌ¹_x0003_@VÈ£ê_x0004_@?UþýÎ_x0017__x0007_@wÝ@_x0013_¸ù_x0003_@$ -_x0005_ ý_x0005_@ÖÔB/_x000E_@xîeW#_x000E_@»u|u ¿_x0001_@ÈÐIV¦_x0002_@Qîñwi^	@Ð_x001A_SD	_x0007_@8ÀÝÿîD_x0004_@_x000E__x000F__x000C_øuÏL&lt;_x0005_@µ«_x0003_°,_x000E_@º¯_x0008_6b	@pQ%0Í_x0008_@_x000B_PÓÎ_x0013__x0003_@ÆQ/%«	@}_x000F_XSÍo_x0003_@éG9_x0011_p_x0001_@øî_x0002_Æd§_x0002_@_x001A__x0011_B_x0019_ó¸_x000E_@±_x000C__x0010_wÈ_x0013__x0007_@ß_x0007__x001E__x0011_C_x000F_@üÛ_x0005_1í}_x0006_@5Ïù½%_x0003_@_x0018_÷&gt;Lr_x0003_@+DTÛ_x0006_@ú_x0012_°_x0003_@Þ_x0002_ýê·_x0001_@, ®Æl_x0005_@*Ü5$_x0007_R_x000F_@R_x001B_\Ë©_x0005_@,¤sZ¹s_x0008_@²ÇPv:Ë_x0008_@~oZ ­¨_x0008_@æÎy`_x0015__x0004_@&lt;Ç|G[_x000E_@M_x0004_½&amp;_x000D__x0005_@î^!ÿÒ¤_x0004_@c_x001F_(þiZ_x000E_@W¸{`ô_x0002_@:ôÿt:_x000E_@IC?&amp;_x000F__x0012__x0001_@°_x000D_OT½_x0001_@åxôÝj&amp;_x0007_@×_x001A_ô_x0001__x000E__x0002_@è'ý«	Þ_x0006_@Qi_x0008_@uÅ_x0001_@úr_x000E_¦°_x0003_@_x0014_vwéÐ_x0008_@Ês_x0010_vi_x0012__x0003_@°"avD¢_x0003_@_x0004_zÐu,	@&lt;dYÞ_x001A__x0005_@ÆZmp\(_x0012_@_x0006_¾ÄÜNè_x0006_@%÷_x001F_©9_x0002_@®ý_x0007_2_x0012__	@_x0004___x0010_*ñ¡_x0007_@PýÆ(-_x0012_@G_x000C_Ûà&amp;_x0002_@),ã²_x0005_@«OîÏ#_x0018__x0008_@}CÞ;¡,_x0002_@ôÍÂöSR_x0008_@B_x000B_7ìô&amp;_x0003_@º_x000F_z4^w_x000F_@4nLa|«_x0007_@9h7s§_x0007_@¸¬]\TÒ_x0004_@ct@¹(;_x0001_@"_x0011__x001D_d_x0013_a_x0012_@1óª_x000C_qx_x000F_@_x001C_ü·6I_x0005_@_x000B__x000E_"uí_x000B_±Ô_x0007_@Þ-¢'ñ_x0004__x0002_@_x000C_ñ,0¡Æ_x0006_@9Äz¨ó_x0006_@$»?°Þ_x0007_@_x000D_Ay_Þ_x000B_@Õb^¥Es_x0004_@ìò±_x0019_Ù4_x000E_@µçÂ_x0019_}_x0006_@Y[ú%¢_x0004_@áv§§y1_x0001_@Ê»p_x0012_ûý_x0008_@@ëF_x0007__x0003_ì	@Ä:_x001F_%wl_x0004_@r'Ña_x0004_@tI«õ_x0001_@²_x001E_xRóç	@h_x0017_¬&gt;±í_x0005_@N£m"³Ý_x000B_@ñDu.éØ_x0002_@ûûÈÃ)_x0007_@^ìz%ÕÎ_x0007_@Þî_x0016__x000F__x001F_~_x0005_@Ú_x0004_h`_x0006_þ_x0006_@ï/¬å}À_x0003_@&amp;2=ø0_x000B_@Ö5ê]_x000E_@_x001E_P+-µÄ_x000B_@&amp;dòXh}_x0007_@Iu¤Þ	@ã÷7,_x000B__x0005__x0007_@{_x0013_Bº_x000C__x000E_T6_x0003_@ pÏéº_x0006_@6Z t{_x000C_@	ó´_x000B__x0005_@&amp;*MZ_x0015_Z_x0001_@tÉü³_»_x0008_@DÕ¶Ü[_x0004_@þyÎsÇ__x000E_@Éwúº°_x0007_@±Îô_x0001_@({Ö7ZD_x0007_@ÔV¨Ø_x0015__x0002_@¸_x001C_pz×	@	NÞ	&lt;'_x000E_@e_x0017_@ð_x000D__x0001_@S½/ï~_x0007_@Öp wÂ)_x0005_@r¶8Bø	@ãë3ñ(é_x0007_@¢&lt;õY_x001F_ª_x0007_@'zÎ_x000E_&amp;_x0001_@¢ª w`_x0007_@&amp;__x000D_³Ôá_x0004_@(³åÖ=	@±§±åÝq_x000C_@'-á®ó_x0003_@*¨¡6_x0007_@P§©Íô_x0002_@_x0007__x0013_Ì/ÐÝ_x0001_@ùYZ_x000F_P_x000E_@0ãz3_x0001_@výã¹Kk_x0008_@_x000C__x0011_ö_x000E_Û³:"_x0007_@ò]©¸¬_x0008_@_x0001_:à_x0006__x001D__x0001_@&lt;]%_x0014_b_x001C__x0011_@_x0005_)»Szs_x0005_@ê_x0014_9,v_x000C_@~\ÌÉ_x0008_@Zü6_x0006_~__x0003_@õ`_x000F_nlb_x0006_@Ì8&gt;´â_x0016_	@N¬@in«_x0003_@_x000F_È_x0018_\Åý_x0003_@S}_x0010_FD±_x0007_@ìm)Õ_x0002_	@lÂ9_x0019_B_x0001_@h¯s_x0002_@â/wÞ_x0017_:_x000C_@Éèâ­_x0003_@P6)Ç¬	@4./_x0003_*_x0006_@_x000D_¾Ï9½_x000C_@R)&amp;õOV_x0006_@_x0019_ÙÈµÎØ_x0008_@_x000D_¦}A_x0008_	@_x0017_v_x000F_YZ_x0001_@~ÔÄàËB_x0004_@_x001A_­_x0006_¹´_x0008_@6&gt;_x000B_]_x000F__x0011_@y¯³b°_x0003_@jÍ]§\©_x0007_@å)Ðw¨_x0013__x0008_@Ïîôå_x000B__x000C_bx_x0007_@®ðîÄ!ü_x0002_@ÿ½;e|ì_x0004_@¦ù0Ú¨	@£G_x001A_Üe_x001C__x0006_@÷Ne`a@_x000B_@&lt;_x001E_xÈ_x000B_@Hí¿Ô_x0008_@ÑÛ©¤_x0013__x000C_@$_x0007_ÐT{_x0005_@Ã¾°_x0007_+¨_x0004_@_x001E_¢ÐGM/_x000B_@"e_x0001_×!Ô_x0005_@Aì?cI_x0001_@ö_x000F_Þ3_x0005__x0001_@yfp¸ñÒ_x0001_@_x0004_zç£¡ü	@vx4@_x000F_ª_x0005_@F_x001D_Ø_x000E_Ó	@¸½¶ñ8_x000B_@%_x001B_û	kÃ_x0008_@@à£ÉÅ)_x0002_@+_x001C_u»å²_x0001_@¤ÿïÏ©â	@ªj¦¿¯_x0008_@2¹_x0018_ë\¥	@_x001A_t-¼å¿_x0008_@_x0013_º8pÞÅ_x0006_@_x0015_'_x0011_²b;_x0008_@g_x0010_­_x000C_*_x0007_@2_x0014_QØµ_x0006_@ßÙ_x0012_f¸_x0003_@_x000B__x000C_Tä¦s_x001F_e_x0008_@ëxÔK¤v_x0006_@r_x0015_º]_x0007_@Rð^ç3_x0008_@D'HgÚ_x0008_@gÂY!	@:ð.mê_x0003_@fÍ&amp;·mà_x0007_@Áæ=_x0006_?_x0003_@»Ó_x0012_U¦_x0006_@³ì1½_x0003__x0001_@ì*;x_x0005_@_x0004__x0008_Í_x0002_/Ñ_x0005_@ô+äG9_x000D__x0005_@Hû0õ×_x0002_@ûë±¥ß_x0001_@ap®	_x0008_@q¿e_x0018__x0010__x0008_@×tTVÕ_x0007__x0001_@nmÓÄÓ_x0006_@@B¶ò¼	@_x0002___x001F__jS_x0008_@i=x´_x0005_@øË«_Àõ_x0002_@þ'_x0011__x0011__x000D__x0002_@_x001D_­P¸Â_x000E_	@6°¡¿_x0008_@É_x0013_2e	@_x000C_Îa%_x0001_@aNê_x000F_ý_x0007_@UÏ_x0003_8 _x0008_@ÿYx_x000D__x0013_«5_x0005_@4_x0011_u}¬_x001C__x0013_@à¢Aç_x0007_»_x0008_@:Ï^&gt;	@Ö_x0007_QRØ_x0007_@ÂgsÈ_x0006_H_x0003_@_x0011_¤­_x000D__x0013_0_x0002_@å_x0008_-9r	@Ô_x0003_3_x0019_N_x0013_@¨dó_x0006_5§_x0004_@¸_x0017_«|¤_x0004_@_x000C_¦!_x0014__x0015__x0004_@ö_x0017_ä0S_x001B__x0001_@¼!9mr_x0008_@_x001E_X2&lt;_x0019__x0005_@¥"Ýù®_x000F__x0007_@¢kã	,ì_x0008_@]_x0016_Õ¤_x000B_n_x0007_@_x000E_áuö_x001E_Y_x0004_@ÂÙÄV±_x0019__x0008_@'òª{?_x0006_@_x000B_ävö_x0004_@åñ_M_x0002_@_x0006_!ìY	@_x001C_²_x001A__x001B__x0004_@aH8O|-_x0003_@_x001E_âÌî_x0004_@NØ½_x0012_ú_x0015__x0008_@ñ¦_x000E_ì#_x0002_@ÎÿÌ_x0002_@6oÖÀ°I_x0001_@TÒêí_x0010__x0002_@_x000B__x000E_Ó/=W _x0016__x0001_@2_x0015_ÄP{å_x000B_@A_x001E_¸a_x0001_@;\B¦¤_x001E__x0005_@Éb[°_x001C__x0012__x0003_@²»&gt;L_x000D_1_x0004_@_x0014__x0003_J/Mi_x0005_@wjO_x0001_@y?_x000C_ÔR_x000E_@_x001E_^þÇ9_x0004_@R­ôÿî	@ovcí_x0005_@(_x001C_ `_x001A__x0003_@}÷òúh¶_x0007_@_x001E_WïeSÀ_x0002_@µ4µG³_x0004_@_x0003_ªó'_x001F_i_x0003_@ 6RáÖ_x0002_@í¯_x001E__x0007_@*íþà_x000C__x0011__x0006_@Ëñ_x0003_÷ÃÛ_x0001_@!_x0015_¾_x000C_àÉ_x000B_@wI@¾ý_x0008_@¶»_x0010_|_x0006_@k$Ä¼_x001B__x0001_@Ò¥ðý_x0007_@¿b&amp;)`ë_x0005_@äx¿à_x0005_@§g¼p¥&gt;_x0008_@YláUT_x0005_@_x000D_G¡i¾õ_x0007_@ï^G_x001D__x0002__x000B_¹_x0005__x0006_@_x001C_°_x0019__x0004_Ê_x0005__x0001_@Î_x0013_Ù$ë_x0003_@_x0006_«ù´|_x0003_@¯W_x001A_à	@ÝOzÈ_x0003_@b®ùe_x0001_+_x0006_@Û&gt;Áyç_x0008_@(.%_x0010_«_x0008_@H¾_x0012_Y}	@_x0010__x001D_;8(_x0003_@í_x0005__x001C__x0014_Ü_x0004_@M"]Å­`_x0005_@ò_x000E_¡¦ä_x0004_@ü@Ñ_x000F_jç	@ªºØYh_x0008_@Y«"ån_x0003_@H;tXÅ_x0017__x000B_@eºA~ä_x0003_@Q?µßf±_x0002_@ _x0017_Vº_x0008__x0003_@Ç@ÚT_x0002_@`áùe_x000B_Á_x0006_@ú	y/Y_x000F_	@Ü_x0008_bØ±c_x0008_@"]7ÅP_x0004_@óòsK_x0001_Ò_x0003_@Ä¤ãcÈO_x0003_@Ñ_x001A_×9u_x0007_@ôñ»f_x0003_@z_x000C_4ñò_x0001_@f_x0004__x0018__x0011_ª_x0008_@_x000B__x000D__x000B_²Ð'.E_x0003_@êÞéÁÉ_x0007_@Óo¡_x0008_Àí_x0006_@½²ë=íî_x0001_@Aì_x0016_]_x0002_@ô@&amp;e/_x0002_@`{äB"Ê_x000B_@|©zîáë_x0004_@Ý8û|ô	_x0001_@_x001E_î.~õM_x0005_@&lt; bÒÊ&gt;_x0007_@Èá$;_x001C_ß	@îm©ÔÚw_x0001_@ #Å_x0019_î_x000B_@ýX[_x0011__x000D_@¥_x001E_þ*+)_x0007_@¦Öq_x0004__x0016__x0008_@N&lt;¦e_x001D_c_x0002_@é_x000C_û¥ë_x0007_@(`_x0015_î$_x0004_@ì¢0Öá	@zØkòó/_x0004_@Èß_x001E_E¼_x0004_@à_x0007_\_x0001__x0001_@àíß3 _x0005_@OÚ8Ãü_x0003__x0001_@_x0006_±ÓrAã	@ÕïíS_x0001_@¶´Ìúä'_x0003_@xÝ+[&amp;D	@_x001F_Bý_x0010_³½	@C&lt;~_x000B__x000D_'Ø_x0006_@(n¼mÖ_x0005_@¯_å_x0001_@)5",Ô]_x0007_@.÷qG¤©_x0002_@9ú_x0015__x0001__x000C__x000D_@ÖÂ[,Mê_x0001_@qð×[_x001F_À_x0004_@©M8»9_x0003_@ñ~Ðf_x0006_@£l9H@_x0007_@_x001A_çHàe_x000D_@@¡Èaß_x0002_@v«òh_x0003_@HÆ¼àh²_x0007_@HnT_x0002_§_x0008_@ü_x001A_@é_x0002__x0003_@¤¢Û0¾¯_x0003_@£ÇyQ_x0014_O_x0006_@dú©Õô_x000B_@_x0016_Z1ã_x0004_@_x0010_Ú.h	@7Qõ_x001A_G_x0007__x0005_@_x001D_¹cv/\_x0005_@È_x000C_Ôr_x0004_@6­RM_x001C__x0001_@°âåûe&amp;_x0006_@¢²NYå_x0002_@_x001F_Tû`5_x0001_@c¦Ó1®_x0001_@ä}GhÍO	@D¤I³y_x0003_@_x000C__x000D_ÆÁ¡í_x0001_@tvö&gt;:_x0018__x0005_@_x0010_&gt;_x0018_iÓ_x0006_@¢6b_x000C_úT_x000D_@ÅOè×_x0005_@ÅÐ !9_x0006_@ÿNº_x0012__x000F_1_x0003_@ª¦9Ùí_x0001__x0005_@¸¾é¡_x0013__x0005_@6àS*^_x0006_@~kkü{_x0008_@Pa^Rn_x0004_@&amp;Ð@_x0004_@6ûVÒ_x0005_@±_x0014_	­´_x0017__x0007_@vËÈÈ½_x0005_@&gt;}_x000B_&gt;_x0003_@ODo_x0003_,x_x0006_@¨_x001F_Í_x001C_u_x000C_@ßyÇZÆ(_x0007_@*Pw_x000E_áÿ_x0007_@pI¬9»)	@_x0013_\!_x001A_Ù(_x0005_@ÑÄ_x0018_Ïö	@8z]Ø	@µWUè_x000D__x0008_@8~_x001E_¤0_x0002_@è_x0017_ËUE_x0003_@è_x0015__x0011_.´$_x0006_@·£_x0014_º(_x0002_@¶Àq¸_x0001_@.m_x000B__x000E__x0008_u_x0004_@)ÔÕ¤YF_x0001_@wÄ)`_x000E__x000D__x0005_@N_x001D_È_x0004_@&gt;·¯¡_x001E__x000E_@ÖÓÖ¼_x0002_@_ ¡ÍE_x0005_@ü1$_x0005__x000E_@´%]_x0015__x000E_@É_x000F_{Rwh_x0003_@_x001F_È¤a_x0015__x000E_@T\_x0016_RI_x0002_@ Ý½UT_x0002_@pâ7/_x000B_@}5@_x001E_Rr_x0006_@Ç ÿHl_x0005_@®ØÛ8`_x0007_@_x001B__x0011_=DHÁ_x0002_@%`_x0019_.M_x0011__x0001_@ÒL_x0011_	%	@ÿ¦^_x000C_J	@)n_x0001_õÌ_x0005_@_x0016_þÜ_x000B_ o_x000E_@HF§r53_x0004_@{ßµ¾Ä_x0006_@:Æ¦h_x001A_î_x0007_@x¼ó§â_x0007_@²§gÍÞ_x0005_@"ò­a_x0006_@Ô*_x001A_Ý¿)_x000B_@yhÑð_x0006_@-_x0017_&gt;g_x000B_@_x000B__x000D_¤Ü ¡Ú_x0004_@&amp;)YÿïN_x0008_@ð_x0003_&amp;[l	@_x0008_ç_x0008_eÁ´_x0006_@hÏÈ96_x0002_@¥_x001D_Ûø;[_x000B_@_x001E_ÍD_x0001_1_x000B_@×Ë.]³_x0002_@_x0012_¿&lt;É_x0015_ü_x0003_@ïá¯'þ_x0001_@`{ _x000F_µ½_x0006_@¹Ðú,¶ç_x0008_@¶gþE­_x0002_@_x000B_ñ6¢ó	@_x0012_0_x000C__x001F_8_x0002_@ï?ÑÒ_x0003_@mÊ¸Nü_x0002_@°Î_x0007_\â}	@J·mk_x0005_@°|Þ;[ü_x0003_@H°_x0018__x0011_a_x0003_@Â_x000E_÷~_x0008_@àgöy#_x0004_@¹ÐLÆ8Ö	@_x0002_ZëU	_x0004_@ßÞre2_x0004_@¤ÆÜ·_x0001_@_x0010_wVI_x000B_@±i}me_x0001_@_x0019__x0011_°|r_x0002_@¶³n)û_x0004_@¼Ì«_x0003__x000B__x0014_\	@q°e÷G_x0008_@yeå³	@­ñ._x0007_2-_x0002_@#[ñwú_x0007_@=NÂ_x0001_"_x0008_@hÂ¨&lt;G_x0005_@R_2_x0001_Ç_x0002_@#¾"Ê_x0006_)_x0001_@àD´ö8_x0002_@@LüEE§_x0007_@_x000E_÷ë­Y_x0008_@_x0010_lÃþ_x0005_@9_x0011_,ÙÑ_x0004_@#ÞT_x0002_çË_x0003_@	Cè_x0013_u	@0#mì_x0004_	@ë_x001B_«×	@_x000C_¼ûàbÝ_x0008_@*X_x001E_É¤_x0004_@	©_x0001_@_x000F_Uß"_x0002_@_x000F_ÐÝvç_x0001_@Î_x001D_._x0006_Ü·_x0007_@ÉGÓ¼!Ý_x0007_@öÙö_x0017_+_x000B_@²UTÕ¢O_x0001_@_x0010_ÕÌ¯â_x0003_@ÑZFö_x0006_@ ùö_x0019_×_x0008_@ªå¡K½_x0008_@p&lt;r¹Âæ_x0002_@_x000B__x000C_ä÷_x0015_x?_x001E__x0006_@P5ßÑ[P_x0003_@Wb2Îòð_x000B_@®A{Dî5_x0008_@V¢kxG_x0007_@_x000D_àbU#ó_x0008_@_x0001_µâL_x0001_@ÿ0w º»	@_x0004__x0018_oû$_x0002_@3÷ëÿ_x000B_@_x000C_d)~Ö	@:_x0017_B6_x000B_@¿[ÛE#_x0007_@Á^\iT_x0004_@#§Âè·÷_x0004_@»S_x001B_­£Ö_x0007_@½_x0005_×¼bE_x0005_@_x001E_ôa_x0016_¤_x0006_@_x0016_:Ó³Ú_x001A__x000C_@Å1ìÿ*_x0008_@_x0005_U_x0006_Á_x0001__x0007_@e:(G"	@þPH­}_x000C_@³_x0011_càÎ_x0006_@ á_x0015__x0008_@º_x001C_­ÌÆñ_x0006_@ÇÆñn²_x0008_@zE°m_x0004_@_x0018_N_x0002__x000C_d_x000C_@ÜU_x0007_Í&gt;B_x0008_@Ì|gÄ9Ë_x0002_@îmÐ²_x000B__x000C_ü|	@áIv&gt;=_x0007_@_x0005__x0017_ÆL	@N9[Òg_x0005_@Ò 7Ï _x0006_@N_x0013_ÙØù_x0004_@@0¿p	@:PW(_x0001_@y3tr_x0001_@LÈy_x0002_e_x0003_@x[ÉÃq_x0004_@AFK.b_x0008_@ï_x0005_`è_x0005__x0007_@àø)Ôð_x0008_@ò+Ö±w³_x0001_@¾"rÔk4_x0008_@©5_x0005_rh_x000F__x0001_@þ_x001D_ÝNj_x0001_@,`ì'e_x0001__x0008_@V_x0013_®QCq_x0006_@ípº _x0010__x0006_@ì_x0001_ê?ç_x0005_@AÅf;[__x0002_@E.ùQ_x001C_µ_x0007_@Rï¹Ç+	@Ó'_x001C_¸"C_x0006_@©ò&gt;¦ä_x0006_@úP^¶_x0004__x000C_@ÜW_x0013_X_x0018__x000C_@wòZ_x000B_@lc×KØ_x0006_@ºð@Ë:j_x0006_@_x000B__x000D_q=Y¸Wf_x0003_@vÑ_x0017_c`L_x0006_@;_x0010_ã_x000C_Ï_x0015__x0001_@_x001C_l¥¥Æ	@øìYL@_x0003_@`Y_z±_x0003_@Lòä(Ep_x000B_@GÒ_x000B_Ü_x0002_@¾ _x0001_H-_x0005_@å_x0001_¡£$î_x0005_@LÌ1(í_x0001_@_x0018_!Òwï_x0004_@|_x0014__x0003_ÍÜÉ_x0007_@´ï¬_x0018_/õ_x0001_@÷$rÇÏ_x0018_	@{_A_¨_x0001_@ä&lt;C_x0017_Ã¡_x0003_@Qìâ×î_x0008_@ÖÔ_x001E__x001D_Å_x0005_@K&lt;å_x0019_ö	@sè8J_x000B__x0004_@8ÙâP_x0001_@ èaBÓ_x0005_@Ûp_x0001_²_x0002_@´öW_x000F__x0010_@_x0002_@õ¢ú_x0001_à_x0005_@_x0013__x0003__x0002_êÛ_x0003_@¾ÃÐø¥_x0004_@óî._x000D__x0002__x0003_@XâËbË_x0003_@º_x001F_·g_x0004_@_x0012_$_x000B__x000C_õÇ_x0001_@¾¶¡(^	@´CÛ	îv_x0002_@ësKõa_x0006_@º1_x000B_QX&amp;	@¬íCl_x0018__x0003_@ö¦_x0010_s_x000B_@¸DºN=º_x0004_@ù SAîX_x0006_@OøÕn$_x000C__x0002_@Ä_x001B_æÃ¡	@¯¡þ'0	_x0006_@Ö'&gt;Æ_x0003_@tKJÛñ	@~Z{Æl\_x0008_@czúq¡_x0002_@WÓì@|_x0005_@iìÅ=F_x0004_@/_x0013_Cîÿ_x0005_@¢Ù_x0004_@_x000C_ãø_x0008_@×_x000E_r§hØ_x000B_@»ú_x000F_Ç¢Æ_x000B_@î÷Ä_x0014__x0017_	@¼Ó1_x001A_¿_x0003_@[ïíâó_x0001_@Sßæ_x0001_@a/ë_D_x0006_@à½ªu_x0014_d_x0007_@¯4°#ô_x0002_@n(i_x000C_Ù¼_x0008_@_x000B_(Ñªé_x000B_@_x000B__x000D__x0005_ÊJîGÞ_x0002_@ýÿ¥_x0011__x0005_@æØ6å$_x0007_@I_x000C_{qQR_x0004_@È;_x0018_Êv_x0007__x0003_@j¥_x0014_-p÷	@ü_çAlï_x0008_@C'^&gt;Xs_x0002_@d_x0012_¶_x001C_bx_x0002_@2úsÑg&gt;_x0007_@e qáù_x0004_@ãóÆÈ¼¦_x0003_@tMý t_x000D_@P¸Î(ò¦_x0002_@¡¯$u_x0012__x0004_@f¯ß~Ç0_x0005_@¤U.°ûµ	@÷PÈtöü_x0001_@_x000B_¨)_x001D_^_x0007_@ig_x001D__x001B_c_x000D_@Vß:@¡_x0011__x0008_@w§x, c_x0003_@¾¬_x0003_v¼×_x0006_@MG(§¯õ_x0001_@¯ Yµ_x0010_·_x000B_@ü_x001B_ìO_x0012__x0005_@)ÄÆ­E_x000B_@°kÆÙáÍ_x0002_@ßÃ:úÏ_x0004_@_x0004_kYÞ$_x000D_@ìa½?_x000B_@Ô_x0006__x0012_º	_x0010_ß¯_x0008_@£ÊÊ&amp;©Z_x0005_@_x000F_§î_x000D_G	@ùäì,qð_x0004_@Z_x0008_Æ©´ø_x0004_@_x0008_rGô_x0007_@Lû+%þ__x0006_@w*_x0011_#3ï_x0002_@_x0005_×Òì¨_x0006_@,_x000C_ÛqÇ_x0002_@¿ÀT\²=_x0001_@ _x000B_?¶Ù_x0003_@Õú`Js_x0005_@¬Ã_x0012_rÓQ_x0004_@M+ÑÕ_x001A_Æ_x0001_@_x000B_¥&amp;_x0006_@¹)ä_x0005_@¼þ`oØ	@N_x0002_2Dù{	@_x0011_Í9"î·_x0001_@ä83)Mu_x0003_@Ö®_x000B_K_x000B__x0010_@¼_x0011_2nßå_x0002_@Ñ%öÓ(U_x0003_@tÏ¯J_x0018__x0005_@	xMîtÙ_x0008_@µH_x000D_±g²_x0005_@l_x000D__x0007__x000E__x0010__x0008_@gO¤òÙÈ_x0002_@×¥ÇI¸_x0002_@HJ_x0019_bí_x0008_@ÓmEË\T_x0003_@	_x000B_cu;â_x001F__x0003_@â¯  ÷?_x0006_@èj¹üm_x0002_@Ð²}PÓ_x0002_@,#ï@0B_x000B_@_x000B_´5¿_x0013_ä_x0004_@_x0017_õáiÔ_x0001_@v½0#:_x0008_@ 7GH4_x0005_@î§¦H³	@_x0015_Ä9yÂ_x000B__x0002_@vú3å	@ÌìÖ_x0015_Ê_x0002_@óÞ\Ö_x0013__x0007_@ÚÏúm¬w_x0002_@_x001A_ÌïE`w_x0003_@¦^àòó_x0005_@nÕá$÷_x0005_@þÛ\&gt;åØ_x0004_@_x0016_¢ñ_x001F__x000B_@iPç³[_x0007_@æ_x0004_ð74_x000B_@[`zXÝ_x0007__x0007_@_x000E_£ãí}o_x0001_@7×o.yÑ_x0006_@ô"&amp;u_x0004_@x¯åt.+_x0002_@KèÄ£_x0005_@_x001B_LÞPÂ:_x000B_@¼}ÓÜÙ_x0003_@êÂ}[hx_x0005_@_x0019_`z_x000B__x000C_}B	@È_x0015_ÌÛ_x0003_@@¾YEÙ«_x0001_@æ_x0006_ÍI*÷_x0003_@rö_x0014_üù_x0005_@MDQ¯;_x0003_@_x001E_}6¢|_x000C_@°¹_x000B_x_x0018__x0004_@=]àñ¯_x0005_@ ©;	_x0006_@T64ó_x000B_@I¸Ñaû7_x0001_@ÓN³Ý»_x0016__x0006_@ï413¢_x0002_@pòµÕÿø_x0008_@keqRqý_x000B_@_x000F_+C^|_x0007_@t+õwAc_x0001_@%w¸	@rd,_x000E__x0004_©_x000B_@½ë{o³y_x0005_@Ré_x0016_r_x001F__x0019__x0007_@?Ë«îèª_x0001_@øâÝ4*)_x0001_@½¬"¿n_x0005_@8wzÖ»õ_x000B_@5u§Sû[_x0005_@_x0019_o_x0019_Ñ_x0008_@IsèÔ1­_x0006_@:9jù_x0017_E_x0007_@_x001C__x0014_³ÈR	@ÙäíE[£_x0001_@_x0005__x000B_á4Ñ­ó_x0008_@&gt;Zá`¢¢	@îHNõÈ_x0004_@«ÚIÏo_x0002_@_x000B__x001C_9^Í	@S²{èO_x0005_@êÑ¿Ù	@ªÅÑ1._x000B_@7ÒÈè«s_x0002_@i´X#ò_x000E_	@Å¦ë{_x0007_@_x0002_ï_x0011_"X)_x0003_@Ø0Tor_x0007_@_x000D_W_x000B_Ú×L_x0003_@ºµo_x0012_µ_x0003_@\$®.*	@i(F_x000C_²_x0001_@ÏÔ¨_x0014_5%_x0007_@_x000B_ÖGV_x0007_@,¼_x0012_B	_x0015__x000B_@G¬PÓÅW_x0004_@¦­_x0015_Ðü_x0007_@ØPb}_x001A__x0007_@6Æª_x001D_Þ6_x0007_@òÅê}_x0005_@ªYt`_x0003_@ÑðÛ¿T9_x0003_@$¾Ö=r_x0006_@ÓKÆÚkâ_x0008_@ñ´&lt;_x0008_+ _x0004_@x_x0019_{os[_x0001_@mÍ1¥_x000C__x000D_¹,_x0004_@7¿	ø_x0008__x0003_@¥ò/_x0017_Ã_x0001_@þÀT®â_x0006_@C}0·ÑÙ_x0004_@·YÈf_x000D_@'iPY_x0006_@_C¾R_x0006_@À½^_x0005_@D+ÜFÖ_x0008_@P7½,_x000C_@eöP"_x001D___x0006_@_ß&lt;l"_x0006_@í"'`_x0003_@_x0002_!½»_x000C_@&amp;_x000B_wïv_x000D_@åâk¶_x0011_D_x0003_@ 4­_x000E_g_x0007_@_x0014__x0018_L\êÚ_x0005_@¡BRF¢¥_x0005_@ÅàJ_x001E_QÏ_x0003_@ÞY·_x000F__x0007_§_x0004_@$5õVÜO_x0007_@Ò_x0008__x0012_R~_x0008_@_x0002__x0015_4Kà×_x0008_@A0`ì_x0007_@ÿÉ`¡ß_x0002_@CîUÂ¶_x0008_@QÙß\Ö_x0007_@ãª@[ÇB_x000C_@_x0001_©Mnº_x0006_@.e&gt;ÑÑ_x0006_@_x000D__x000E__x0013_½@fã~_x0007_@ ÂâwNò_x0006_@¤Ç­_x0013_Ê_x0006_@S´{_x0010_Õ_x0005_@àõuíWJ_x0003_@×ÒW#T_x0008_@¯$,Ð{_x0007__x0004_@É/Î_x000D_z8_x0001_@4ö9ª2g	@ndëÁ_x0006_@ã¼o·=_x0004_@Ç¤h_x000C_J_x0001_@ÿ¦2&amp;Ê[_x000D_@Êí©¢|_x000B__x0008_@Ï1Î%{¶_x0002_@&lt;Ã©_x000F_T_x0008_@[_x0002_7_x0014_B(_x0005_@:'s_x001D_N_x0002_	@(LÒùc_x0006_@rûSý_x0002_@YÎÀÏÇ8_x0002_@$æv_x0004_øÃ_x0007_@öÅf2~p_x0005_@×µllë_x0007_@_x0019__x0016_TÉÂ_x0006_@_x0013_ÓÁ0_x0001_@_x0012_q´%\s_x0001_@]¤ ¥_x0006_@ÀShÜê_x0006_@_x0015_Úz{_x0004_@å¶c¾&gt;_x0003_@_x0013_Ö_x000F__x0013_Ôî_x0003_@;¥Wf¡_x0007_@9îêáPâ_x0004_@Ww_x0003_D_x0002_@*òñLÃï_x0007_@¹ýïß_x0012_3_x0007_@_x0017_ÛÓ_x0004_@uzqÊ@,_x0001_@F¿Qj_x0010__x000C__x0008_@8þ°¿@_x000B__x0008_@íÄ]eW0_x0008_@®rÇ5c_x0013_@&lt;_x0019__x000D__x0001__x000E_	@bÂÃ¯ï_x0002_@Ùù_x0017_S_x0006_@&gt;;_x000B_ë¥_x0001_@0è¤ãï_x0008__x0013_@=á#ê_x000F_@Íàvo_x0002_@	_x000B__x0011_Á´_x0002__x0003_@µG¸s×^_x0013_@_x0013_Á«_x000B_c _x0003_@ªÈ&gt;o_x001F_Â_x0002_@À=½-_x0002_@°@_x001D_Ä_x0005_@-Ä½l_x000F_@þ'£&lt;:_x0013_@Ëô|Hg_x0002_@Dûö$@_x0002_@Ál¥_x0019_mØ_x000F_@}mEH¾?_x0001_@Z_x0014_Ö¹t_x000E__x0004_@_x000B__x000C_ÆéÒeZÎ_x0002_@_x0014_;xi_x0002_@disðê_x0014__x0007_@_x0019_1_x0008_àE;	@ü²_x001B_?E½	@W-\gú_x0007_@:;F_x0010_Á_x0005_@ºÕ©¿ºp_x0007_@P_x0012_;%D·_x0007_@Ô»-Ù_x0004_@\÷_x0010_ÍCA	@ù_x0002_º;P_x000B_@7ã=m_x0004_â_x0004_@U(Ü,ÿ_x0008_@1Âo_x000D_}_x0006_@×h?q7_x0007_@|ß"_x0017_Ör_x0008_@oÊ_x0003_*î_x0001_@0_x001F_f«_x0005_@_x000F_°T_x0007_	@×»=U&lt;ì	@é_x0006_*_x0011__x0006_@ôH+}ò2_x0006_@®²¾_x0005_6¿	@Ô{6:g_x0005_@_x001E_¢³_x0015_á_x0005_@Zd¥ÂvË_x0008_@¹_x001F__x0008_2_x0001_]_x0006_@*=Q(¡z_x000B_@ÂUu_x001B_ã	@3 ÖûN_x0007_@Ð!ü_x000C__x0010__x0018_®_x0005_@äkò_x0013_ãÅ_x0008_@Ë3ÞâHu_x0005_@ ÒX¦V_x0010_@_æbhA_x0007_@_x001E_©[.Õ\_x0002_@Çû, }¤_x0008_@_x0002_¥_x000D_Qîv_x0007_@î_x0017_Ú_x0006_t_x0005_@Ú_x0018__x0015_ï_x000B_X_x0001_@(â_x000E_p_x000F__x0005_@;_x001B_Óbá_x001B__x0003_@À'&amp;RºJ_x0005_@ä ÚG_x000B_Ö_x0008_@Ï3lÏÿ2_x0010_@_x001A_y~_x0002_N_x0005_@7,_x0016_¢åÒ_x0001_@+	×Ö_x0011__x000E__x0005_@ÒÓähQ	@¡æ»e!\_x000C_@Úh_x0018_Ï_x0004_@Íè	bBb_x0003_@O_x0008_÷þ_x0006_@_x0008_m´þù_x0001_@Ô¶ä_x001D_-_x0001_@æY@ú!_x0006_@ãØ±&gt;A_x0001_@½w´7®_x0007_@Ð7ÿÃ§_x000C_@këûVÂ_x0010_@ua&gt;c¬H_x0008_@Èºä&amp;W._x0006_@_x000B__x000E_÷é_x000D_×gè_x0008_@oM±=¿^_x000B_@_x000D_ÑÊÚÅd_x0005_@Ä-u_x0004__x0007_ø_x0002_@2þÆ_x001A_¿_x0008_@P_x0011_ê_x0005_I@_x0008_@n~(×_x0006_@Ôá³_x0015_¹_x0007_@ïÏUz_x000E_@o_x000C_ûíf_x0001_@jÆßÇÌ_x0003_@#ª(3_x000B_@ãô¥ºY¶_x0008_@ß_x0010_l·s®_x0007_@5&gt;%Ù	_x0005_@¥5¤_x0015_s÷_x0001_@ÖºÃ_x0003_@ÃªÐÞ6l_x000B_@È_x000F_`¦ÅJ_x0007_@p_x0014__x0011_|Þ_x0003_@+~Ù¼Þ_x0002_@ñqúú1_x0012__x0001_@ã_x0010__x001A_`_x001F__x0007_@ì Ç_x000C_è_x0008_@ò_Y_x0006_@;1J.F_x0004_@_x0017_Äà®_x0003_@(÷$U_x0015__x0001_@Å_x0005_Ôpx_x0002_@F0­_x001E_nî_x0005_@&lt;zÓFÃ_x0002_@ÁQD_x000B__x000F_Ð`_x0005_@Ê_x0010_]ä_x0016_\_x000F_@IÓªÍ_x0001_@ò_x000E_º_x000F_çD_x000F_@Uo_x000F_ÎG_x0005_@^naÄ°_x0005_@J_x0002_FÌC_x0003_@©ë8è_x0006_@Ùh_x0010_ØÒZ_x0006_@Ê~¹x3_x000B_@_x001A_V}ðN7_x0001_@är³Ð_x0007_@d&gt;Mt·_x0002_@RCeºµ_x0003_@_x000C_}°à_x001D_	@¾_x0019_Ç_x0004_1_x000F_@Ñí b_x0001_@×-3_x001C__x0001_@5ðZØÄî_x0001_@_x0004_0£Â_x0003_@J_x0011_£_x001C_1_x0001__x0008_@_x0010_úÊHR_x0004_@hF¦T:Z_x0008_@ð	°_x001B__x0011_m_x0001_@Ôõ_x0012__x0005_ñ	@¥» «-q_x0001_@ iÎ_x0017_¨a_x0007_@[) _x000D_¢_x0008_@ÈnÛô_x000F_Þ_x0007_@_x001E_òcúr_x0004_@_x0012_éØ_x0011_Ëÿ_x0004_@ã*×Ü2_x000B__x0003_@_x000D__x0010_+xßuZ_x0003_@}¯]³×Ö_x0006_@ÙC¹Þei_x0006_@¦úóý_x001E_Ý_x000D_@¶û_x000B_¢j¥_x000D_@D,Il«^_x0002_@Ýâäib_x0004_@_x0019_{x|²?_x0003_@R¸ÕW¤_x0008_@è®_x0017_B_x0001_@àøÃ.L_x0002_@ØÞ_x001B_P_x001B__x0011__x0003_@HdÁ¢îé_x0003_@'MxE_x000F__x0006_@0!æ)(_x0007_@ëz_x0012_4ëA_x000D_@-UQ¦T_x0001_@Â] ÃÕø_x0002_@(_x001A_Ù_x0008__x0002_@_x0014_½_x001C_ä¾_x000E__x0006_@ØN_x0007_x(*_x0005_@oÉhK_x0007_@Ç/!_x000F_¬Z_x0004_@­¶ÙÕP_x0010_@ &amp;õ=Ú_x0004_@\9.£Ý_x0001_	@Ìùb!EB_x0001_@B Vb_x0006_@6¦_x000C_k_x0006__x0004_@î²£õl_x0007_@:³Êä_x0015__x0005_@)_x001E_Ð_x0017__x000F__x0010_öu_x0004_@nvôJJ_x0004_@_x0012_qãHó_x0008_@ªLó_x0019_f_x0005_@x[_x0018_x·p_x0003_@Qí×_x0006_@¿KÜÛ_x0013__x0006_@M¾¶,_x0010_@_x000C_åíubr_x0003_@¼,qÔÀ?_x0007_@ð_x000E_¶¤ªÆ_x0004_@'ýÉàLs_x0003_@l^_x000B_¬_x0017__x0004_@ ÀG'_x000B_	@ _x001A_T[	@±Û_x0012_-_x0006_@kVk-_x000D_Ã	@k_x001A_ìl¶	@Âïªb_x0005_@ÖÒµ¥_x0001_@_x0014_ï_x0018__x000D__x000E_³	@î\É,b/	@4m.¢Ó_x0001_@0×q_x0001_û_x0003_@jq+ÒK­_x0006_@(bè_x001A_§_x0006_@r_x0012_±¬_x0008_@Ü*3­_x0001_@&gt;MÓ9µÃ	@!_x001A_PVÎ_x0006_@´4Å­(_x0018__x0002_@ð@-üUû_x0001_@_x000C__x000E_~õÂ&lt;È_x0001_@F/?¡_x0006_@ð_x000D_Õ%Ïú_x0006_@EKcåZ_x0007_@X_x000D_l_x001F_Ð_x0011__x0003_@Bi_x001C_±7	@ãKík_x0004_Å_x0004_@æ_x001D_â+¦%_x000E_@ôÅ_x0002_Õ_x0005_@ãàëç_x0007_@aO¶_x0014_Fû_x000C_@â*LÕ)8_x0008_@_x0019_üóÔAó_x0005_@ö×¶=Q_x0003_@ Ñ©ª_x0007_@&gt;Û¾ø_x0003_@Ëá¾W_x0003_@i_x0007_,ï~_x000C_@WmÇXÔ_x0003_@8_x0008_i&lt;(J_x0006_@3_x0014_Ê0Öb_x0008_@_x000B_XäÚ±	@ròg_x001A__x000E__x0007_@D1tQÐ_x0005_@dáhc 	@ZaÄ¶s_x0006_@,ëð_x0007_NL_x0007_@_x001E_H]á _x000F__x0003_@ðcã_x0007_r_x0002_@¦´ââr_x0005_	@`e_x001F_÷¦_x0008_@`&gt;îÙ_x000D__x000E_P:	@_x001D_	¾0ý_x000D_@_x0016__x001E_ü_x000C__x0004_@_x000B_¬_x0016_És_x0005_@)·¾Ïª_x000D_@ú_x0016_Äìn_x0001_@C_x000E_ ×^t_x000D_@bÑà?j·_x0008_@xÊ.p_x000C__x0002_@è_x000F_æ&lt;O	@×EAÌÖ_x0004_@NÕ &lt;d_x000D_@Eq7_x000E_@ôûÕá_x0007_@©a17bb_x000D_@9Í»Uj_x0003_@_x0002_Ösq_x001A_È_x000D_@¯_x0008_ô.¤m_x0004_@§¯#["ö_x0002_@_x000C_Êð_x001A_1J_x0002_@a/_x000D_ü_x001A_¿_x000D_@3L.ÁÔ	@ _x000F_^_x0003_c_x000D_@_x0019_Ù»°R`_x0004_@Lr}ªÝ_x0004_@5	Ðe­_x0005_@_x0006_ª_x0016_X¯	@Ê?¾]½_x0014__x0006_@&lt;cOJM_x000D_@ºÀÇ%Õ_x0003_@pwÎ0_x001B__x0006_@Í(B_x0016_¤_x0004_@_x000D__x000E_ÈbÂ_x001F_0_x000D_@y¾Áð³¿_x000D_@XÙõaD_x0005_@_x000B_¸uî$´_x0001_@_x0019_/_x0011__x001F_Ë&gt;_x0006_@Þl­áÍ_x0006_@_x000B_´Ì×çØ_x0007_@¬7$_x0006_["_x0003_@ô_x0003_ùÊh@_x000D_@âÛ9ò_x0019__x0003_@ _x0013_¼_x001B__x0007_@åõ_x000F__x000E_^[_x0003_@§îk¹·_x000B__x0003_@¢Ös_x0010__x0005_	@K_x0012_&amp;z± _x0001_@Äõ²a¶+_x000D_@©5yf5{_x0008_@¤{í¡/õ_x0007_@z¬¿ í	@KZ½ðã7_x0007_@]d_x000F_ÔË	@w¦?29_x0003_@K 8/_x0002_@¢´mò²_x000D_@a#_x0017_«À_x0004_@÷úf1XØ_x0005_@|_x0014_\¿-_x0001_@øM½h_x0008_@Ì¯_x001B_S¡w_x0004_@JÁ7_Y_x0007_@_x000C_E!9ãÊ_x0006_@ ú_x0011__x000B__x000C_K_x0005_@`ñ®f7_x0008_@æR-FÄ_x0007_@ù%Û-i`_x000B_@'ÌÝY	Ð_x0003_@å @6_x000B_@ ª_x0012_ÕÇ_x0004_@T±mÞ_x0004_@r7HøûC_x0001_@?_x0003_ÖM5ô_x000B_@ð_x000B_o8:_x0008_@a:_x0011_Ø	@GTa\_x0002_@zþ_x0007__x001B_f_x0004_@_x0019_^½HH_x0004_@¦ÿ1q/_x0001_@_x0013__x000F__x0012_Ûµ_x0008_@ú«M_x001E_$_x0008_@µ«Ü¹i_x0002_@M¦_x000F__x0008_	@x5*j_x0008_@§ ª"{ø_x0001_@×,_x0010__ã_x0008_@·dEÞ_x000C_@¨vÅ_x001E_@	@|ã|+à_x0004_@&gt;³ZÉ_x0002_Q_x0004_@ýmUÑô2_x000B_@×*Õ_x0017_Û_x0001_@wBÛveÀ_x0005_@¢_x0008_¸Àâ_x0005_@_x0006_·Î£t_x0005_@_x000B__x000F_¨Æ{±êÿ_x0001_@Êàõe«à	@@8_x0002_STE_x0002_@Ü~Î+¸-_x0005_@_x0006_fF\ÀJ_x0001_@8_x0019_Ê&gt;K_x000F_@ÂâæÌ¬_x0005_@kî,ì_x0001_@Î_N7_x0008_Z_x0008_@Ð8©x_x0003_@_x000C_L~¢Q_x0004_@Ó_x0019_^ñ_x0003_À	@Û_x0011_Ç(R_x0004_@î¸UY¤_x0001__x0003_@o =Y_x000B_@,Ý_x000D__x0007_@Ê!p¢ì@_x0006_@m?_%æ_x0003_@2L+_x0015_7_x0005_@x³Fv­_x0003_@þ_x0016__x0002_2þ	@]ná_x0010__x0002_@_x0007_ÒH{__x000B_@ÐøæJO_x000F__x000F_@_x001A_ñ¯«¦´	@¼Px^h_x0004_@¾\C_x0015_Cº_x0003_@(×_x000E__x0013_&lt;4_x0008_@t0hï&gt;_x000F_@_x0013_Æ,Ä]p_x0004_@Êïºr_x0001_@{ZÜ_x000C__x000F_#_x001A__x0008_@ÔN¬ùçð_x0004_@dcÌâç,_x0001_@[¦xkq_x0008_@Âã_x000B_ø_x0005__x000F_@ÊÕâv·¶_x0006_@Åü6.Ôù_x0007_@4òÊ_x0007_½_x0007_@Ò¼ëXé_x0003_@ºÞÛè+m_x0003_@rË_x0017_?[	@_x000F__x000C_1±Åu_x0005_@ ~tUö	@RS·K_x0008_@úß¼.s	@åõPÉr_x000F__x0001_@VA_x0010_U_x0006_	@J:£Æ5_x0001_@~¹_x001C_ÖP	@_x0011_ã_x0017__x0004_@:Iïü_x000E__x0005_@U¸×!Uö_x0004_@rÑçs¸_x0008_@T=C:_x000D__x000F_@«&amp;ÎÉ²_x0002_@`^_x0017_ô_x0007_@L^´_x001F_BÑ_x0002_@N-ñp_x0002__x001F__x0003_@ëZ_x000E_Ñ_x0007_@¨(2e³_x0006_@S ./_x0008_@Ü_x0011_´ft+_x0006_@_x000B__x000C_ÉeªX_x0016__x0008_@e¤Àd++_x000B_@XÎè0^ô_x0004_@õ´:m³ë_x0008_@eêØ58_x0011__x0002_@W×I_x000B_ë_x0004_@0úg_x0015_þÐ_x0005_@ËyñôZ	@{.Aù_x0008__x0007_@¡?ÿË]_x0015__x0002_@I»S !_x0008_@ºÒ_x0019_ÑU_x0003_@Î¿Ð&amp;Vè_x0005_@ûÞ.;_x0005_@íçÍk_x0006__x0005_@¨¦PD«_x000B_@ Î&amp;cÂö_x000B_@_x001A_Ç#_x000B_@¿{Ý9vÜ_x0007_@}-lBß_x000E__x0001_@fð	¦§[	@_x0019_Uþ¦_x0005_@ôûÜ¬*P_x0003_@,	_x000F_¼_x0003_@/_x001F_k²Òä	@y&lt;æØ9_x0007_@^kÿ×ì_x0002_@Î ö_x0015__x000D__x0008_@C~Hÿ¶1_x0001_@_x0018_ä_x0003_ü@_x0008_@®Æ¬ôÈ_x0005_@_x0017__x0003__x0003__x000B_ôH_x0002_@5_x0018_ùá´_x0001_	@_x000C_ù_x000E_Ú	@rc_x0006_L|Ó	@_x0014_¤;8nÒ_x0008_@	æ_x000C__H_x0003_@m!£Oæ_x0005_@_x0013_ºÎ_x0017_R_x0006_@«KEÎ_x0001_É_x0001_@N³±ÑÆÓ_x0008_@_x000F_ö´Ô0_x0007_@ºA._x000D__x0002_@_x001C__x0008_çì¨_x0004_@\_x0016_»à_x0003_@AÇ%_x0006__x0005_@º/FõìH	@Ê*j8Un_x0003_@×¾EÄ=	@/êþ_x0018_Òa_x0005_@=ÿSó÷¦	@2_x001D_C_x0002__x0008__x000B_@_x0011_Ð_x0015_è[2_x000B_@pq;a_x0015_3	@@¦×_x0019_çý	@/4þî_x0007_@'SÝ_x0014_·	@üPdf_x0005_@A÷=Ç._x0001_@Ü/K «å	@è|ÑH_x0012__x0002_@È©ÙèNL_x0006_@þ©FW]_x000D__x0006_@_x000D__x000E_ukÙú`_x0005_@0í²&lt;,þ_x0008_@ÚGSW_x0001__x0006_@¬Q!_x0005_õ_x0002_@V_x000F_)Có`_x0007_@±\!É]_x0003_@_x001F_×v7·_x0008_@'sß(Ú_x0001_@/õÔlû_x000E__x0005_@Ók|ß_x0012__x0001_@oò_x0006_Ùx_x0002_@¾_x0008_×_x001F_8	@/D_x000C_u®_x0005_@Úyè:¯à_x0007_@åùßB_x000C__x000B__x0004_@_x0012_½ö7Jª_x0008_@3¸3i_x0007_@ÿLÿÏ_x0007_@^*Ê_x0018_3_x0015__x0002_@&lt;-ÌaêI_x0005_@sú·úAì_x0003_@ëë/_x0002_²_x000B__x0007_@T"TBü_x0004_@ïâ^1ýL_x0007_@ ÎÜv&lt;_x0002_@_x0005_o¡gÕ_x0003_@}_x0014_b_x0001_=_x000D_@\îµ£)f_x0004_@æ_x001B_Üùn_x0004_@_x0014_Òn,ì9	@µ_x001B_ÿ _x0019_l_x0007_@U"ÄØ_x000C__x0014_O_x0014_@üü*_x001D_s	@¡ï÷è_x0018_+_x0004_@ìæ¼c¹ö_x0003_@\_x000F_À$	@¢_x0015_ë)_x0008_@_x001B_¤÷±±^_x0007_@Kö`_x0002_0'_x0001_@ªHZg_x000E__x0001_@W_x001D_ñçg6_x0005_@tHÃ×&gt;_x0010__x0007_@[¨_x0006__x000D_ÖW_x000C_@R_x0012_Ü_x000C_µ(_x0007_@Ô_x0017_7k_x0019_	@¤üøÆyc_x000C_@ª_x0013_×Nz_x0010_	@_x000E__*_x0015_øx_x0005_@*_x001D_Ê_x0008__x0010_d_x0005_@_x0018_K7&amp;L'_x0008_@¸_x0004_/÷®8_x0001_@íA_x0012_à_x0006_6_x0006_@ªOqê&lt;_x0008_@ûoê_x0011__x0001_q_x0008_@Õ¡T%_x0007_@4»\È+_x0005_@_x001B_ÝP¶K_x0002_@_x001A_ÕÜèÝ_x0003_@~¿mô _x0003_@y½_x0019_+á_x0001_@~_x000B__x001B_{_x0008_@_x0019_"ê£1_x001E__x0003_@Êñ±A÷_x0006_@	_x000B_ì Ç_x0018_È	_x0008_@_x000C_Î"Ï_x001A__x0002_@B­_x0017_Õà_x0008_@_x0017_wÆZ©_x0003_@ú»{f]_x0001_@_x000D_ Ä§×_x0002_@Þç@´F&amp;_x0002_@ðºÜ0ç_x0003_@_x0015_H_x001B_¶ÞÞ_x0001_@Fé¬=Ït_x0005_@ÒGºët_x0006_@àm_x0006_Ûm_x001D__x0004_@÷Ç¿W_x0006_@ü÷]_x0002_Õr_x0002_@_x001E_úÊU_x000B_@ì'ç|°_x0004_@ÒrçNhÑ_x0007_@S¼/¹_x0005_@iÀÚ_x0008_@_x0008__x0007_a	_x0008_@.tÐ!_x0008_@U_x001A_³rR_x0007_@}Ø,ÆÝe_x0004_@µ4:{	@e_x0014__x0002_|P	@B_x000C_GG©Ð	@_x001A_[2Æ6_x0002_@Ä~Ñu9Ï_x0006_@(GIÔ_x001B_×	@ûßð}¸_x001C__x0007_@U)z#©e_x0001_@2!Zî_x000C__x000D_öR_x0005_@Æjio_x0002_@½_x0001_g¿ò_x0004_@ú/_x001C_^m_x0008_@f-3ß__x0008_@Ë÷_x0017_ul_x0006_@ä§x_x0019__x0007_@eW"S_x0012_._x0006_@î\_x001E_;!@_x0001_@ã_x0004_;úèr_x0003_@aW6Ù#_x000D_@_x0010_xþ_x0012_Ì_x0007_@A¢_x0003__x001B_¦__x0004_@/L9¼kf	@^N=²¡_x0014__x0006_@_x0003_'½Èc_x0007__x0001_@~þ_x0003_Ö³_x0004_@ÜÏÞÑ4_x000D_@ý_x0002_d_x000B_üá_x000C_@«ó_x0015_µ­&amp;_x000D_@Q¨\òLi_x000C_@-äÒ®6_x000C_@F7ßI_x0006__x0001_@õOâ¬&amp;ø_x0005_@ÖÅöýÎ_x0001_@Ël¢âN_x0006_@K_x0003_=±_x001E_C_x0001_@#fpËS_x0007_@?a5Í½ _x0003_@ß%l-c_x0004_@_x0002_+²À_x000E_2_x0008_@o_x0003_ÐäÂ_x0004__x0007_@_x000B__x0010__x0011_àtp_x0008_@]æ_x0016_kúà_x000B_@^Ã¡U_x0002_@v_x000F_©bH_x0006_@JÎÛ_x000D_r_x000B_@å[þ_x001A___x0017__x0003_@Ü_x0015_Ã_x0015_	@Ët_x0014_n¼í_x000B_@Èm_x0018_ñ_x0002_@1§_x0013__x0005_´j_x0006_@ær_x000E_q_x0011_ª_x0001_@8_x0007_ÝW:_x0004_@²*4Å2_x0010_@7Y_x0006__x000C_?_x0005_@ÈÕÏJ:	@¦Ñ_x001C_GM_x0006_@J|Oß_x0003__x0008_@i}Ý=÷\_x0008_@GöÜl_x001D__x0007_@&gt;_x0010_ÑdDÃ_x0008_@¾¦Ù@þX_x0010_@Jëßïý _x000B_@~_x0005_Z_x0004_ôa	@íÿßÃl,_x0005_@Ø×å@.-_x0007_@­_x0001_©£±X_x0002_@¢Ó°_x0005_²W_x0003_@ÖÔ_x001A_Zè¢_x0005_@ï\=tÁ_x000B_@â_x001A_Ê_x001D_¬_x000B_@Èa@Øç¦_x000B_@]ðÈB_x0003__x000B__x001C_+_x0008_@g°l~_x0008_@_x001E_±æµX_x0005_@a_x001B_4b_x000B_@}òVü©_x0007__x0007_@_x0010_÷/3±_x0004_@s¡ú	"©_x0007_@la³a×t_x0006_@úYØm_x0001_@C²R0_x001D_3_x0001_@¤kZVâ¼_x0002_@þp= Ñg_x0004_@_x0010_RV{_x0008_@×3^¢_x0004_@äÖ´¤Å_x0007_@(Lé_x0008_@!ð1IN_x0007_@HÛ[pw;_x0004_@ÂØJ_x0007_@ZWÅ,¾e_x0007_@@a®SJ	@_x0018_Ü%ä	@bÃ;m__x0007_@ÂecËÇv_x0004_@Ímn2/¾_x0003_@4øgÞ_x0006_@èuäQb_x0002_@ËH&gt;8ã_x0007_@¨Ï³VÍ_x0002_@_x0004_C_x0012_qPÂ	@º¯s_x0007_,,_x0008_@s_x001F_%3Íà	@_x000D__x000E_ü5_x000B__x0018_ù	@å_x000F_r0_x0005_@8C«É+{_x0007_@ª«]_x0003_ÛÁ_x0007_@_x0010__x0019_ÏÏF8_x0002_@2_x000E_ñk_x000E_@qÆ½Ü^_x0001_@ðôØ·_x0005_@RE_x0016__x000F__x0003_@_x0002_ù_x000C_f3_x0008_@28Ù6­	@Æ¾2v_x0006_@+_x001F_vj¢_x0001_@_x0013_¢n¯Ä_x0001_@p_x000B__x001D_º_x0001_@_x0004_Jø3±_x0001_@T¡9òO_x000D_@ka³_x001F_a_x0006_@9_x000F_j_~_x0007_@}_x0018_v	_x0005_@Ü5W%_x0008_@æª|_x000D_@_x001E_ m_x0016_v_x0015__x0006_@ø_x0018__x000F_më	@öÓâ_x0011_-_x0004_@BVñòL_x001A__x000E_@p/_x000F_ÿ6_x000E_@6 _x000D__x001D_IM	@1 _x0001_L_x000E_@©s{)º_x001E__x0008_@ú_ÈÆÿ_x0008_@x¨ì_x000D__x000E_W	@GÎ5_x000C__x000B__x0007_@e)vêg§_x0003_@É©_x000F_½_x0005_@±MV5y_x0004_@-0HÃ¶Ô	@7Ë_x0013__x001C__x0001__x0002_@%}F¥õ_x0004_@/|_x001B_Là_x0002_@?¢c_x0011_5ñ_x0004_@ æJ_x0018_C_x0007_@_x0008_½_x0014_J_x001A__x0001_@ì§_x0005_dÍ_x0006__x0008_@^"£þ¯_x0002_@\+N¡i	@ØªR¾g	@^»ÝoWá_x0002_@n_x0019_fóã_x0008_@~®îÌ{_x0006_@t_x0003_=!_x0010_Þ_x0008_@ý_x0013_­_x0017_4_x000D_@éæ3²_x0005_@&amp;ÿ_x0014_~"_x0004_@Öæ&amp;iM_x0007_@Öæ_x0005_ó_x000F__x0005_@WôfRCÛ_x0005_@_x0016_r%Çü|_x000D_@Ñ	fåÛ÷_x0006_@ÆÂ:"{_x0008_@°k÷_x000D_@ý?_x0019_,õr_x000E_@_x0019_Y=_x0010_ä_x0001_@_x000B__x000C_¦_x001B_¶ù_x001B_á	@ð}×¬Ú_x0002_@´à9µHh_x0001_@?+«§ñB_x0006_@]kuÔè_x0007_@À7_x001F_ë?&lt;_x0004_@_x001C_­Ô1Ë_x0002_@Í}&amp;?mm_x0008_@Uãuî_x000C_@:V;Ç_x0004_Ä_x0003_@*¸_x0013_÷^d_x0006_@Ìt¡_x0004_+æ	@þhn_x0003_@_x001D__x0001_ÿ_x0002_@ÞUbÄc_x0005_@"áVÉ_x0008_@àÎ«R¡v_x0001_@PD°_x0001_@ò0IAÁ_x001D__x0002_@_x0010_áÆvò«_x0004_@ÍAzØ_x0001_@KR_x0018_%ñ_x0007_@Äø_x0013_º_x0010__x0003_@ØA_x0011_C%P_x0008_@_x000B_ÍI_x0006__x001A__x0002_@B}³ìÅõ_x0005_@_x0005_fÒrÌ*_x0001_@Î_x0018_«ò^_x0007_@åÏÅþé_x0002_@2?·±4#_x000C_@jÜqêÝ_x0008_@ö])z_x000B__x000C_p&lt;_x000C_@_x0012_jö¸F_x0004_@¿_x0007_î:ÛF_x000C_@Q¦U3_x000B__x0001_@¼÷^è¨Í_x0005_@_x0003_«Ð_x000B_@ð_x0016_i¿	@ýnI_x0008_@+º»&amp;_x0003_@ÇÓ_x001D_²î5_x000C_@ï%Æsf_x0001_@V[¦.5_x0002_@PFçóa_x0002_@$®Y}ÆÜ_x0002_@¤n_x0012_ÛÚ_x0006_@Îû53§	@£ÚÙîØ_x0008__x0008_@Å$¹UùÃ_x0001_@Où_F_x001F__x0003__x0001_@_x001C_¹&amp;¯b_x0011__x0002_@V_ô³P_x0002_@B=ý_x0013_ÿI_x0003_@_x000E_õËïã_x0002_@'éb¾ã_x0003_@OSÊ@E_x0004_@jÛJØK_x0007_@ÒwÙbdm_x000C_@,½(zÜ_x0004_@&lt;}9Ûó»_x0007_@±ÆD	@ó·p/Ü_x0005_@z_x000F_GT_x0006_k	@_x000C__x000D_P":aÁÈ	@_x0012_p_x0001_ýê§_x0008_@h(DÎ«_x0002_@GÄòf¨	_x0003_@_x0003_KfCýô_x0003_@Ï¤_x0019_KZz_x0007_@7ÑèÜí¾_x0001_@'4qÈX_x0001_@þ¸²¯þ_x0006_@0#ý¿_x000E__x0005_@Ü_x0003_8_¾_x0003__x0002_@_x0004_´ÄôÁ	@N,_x001C_|_x0004__x0006_@!_x0006_ï÷_x0006_@Åÿý[o]_x0005_@¢Àu½ft_x0006_@¬Ò'¿ç_x000C_@_x0012_ã#ú9Ô_x0007_@P:ëSÍ_x0003_@vªû[_x001A__x0008_@k]½³_x0001_@ÔæU_x000B_¾Ñ_x0003_@)~2Áà_x0007_@$_x000B__d¦_x0003_@!õly¸_x0004_@tv_x0019_öÌZ_x0007_@|Åß_x001E_j_x000D_@cØ_x001A_¿Á_x000C_@¦S&amp;Ïå:_x0007_@î,bsÛ_x0001_@·{Áó_x0016_°	@oÂ_x000B__x000C_G_x0006_@DdÓñ_x001F_w_x0002_@_x001D_-_x0015_ëM_x0001_@¼Ñ&lt;L¤5_x0002_@_x0012_A)_	@C[_x000B__x000D_M_x0003_@_x001D_o_x000B_@;"ª_x001C_@_x0004_@_x0007_N_x0002_Óz_x0001_@%	Í@I_x0008_@R'KRË_x0017_	@¾¸êÍ_x001B_Ê_x0005_@_x0008_w0`,j	@LÙß(h@_x0007_@"8¸ã_x0001_@_x0001_Ú4ß7_x000B_@ @¡_x001D_ÿã_x0006_@_x0015_åR_x0007_@1ø_x0007_q'µ_x0008_@c_x0010_Ì¤}ò_x0003_@øo4Ó_x0002_@e)_x0007_b_x001A__x0005_@À±¶WÀ_x0006_	@³X¬_x0005_@ãGÙ½/õ	@õ3_x0004_ôc_x0014__x000C_@w_x0003_[_x001F_Æ_x000E__x0004_@äíX³_x001E_	@Àòé?Ý/_x0005_@àeâ_x0008__x0010_Þ_x0005_@y£Füp/_x0003_@Y+ïFï^_x0008_@_x000B__x0013_ÿô_x0011_4{_x0001__x0008_@_x0011_Ñ«_x001F_4ú_x000B_@òê¤ýRv_x0005_@Êy_x0017_ _x0008_@8_x0010__x0011__x0017_Å _x0008_@Nº¾îPH_x0002_@_x0018_¹ÁÀQ	@¬rãñ¤ë	@_x0005__x0006__x0012_Óv_x0005_@*EÆ|äÂ_x0005_@`Rôúy_x0004_@À9_x0012_IMG_x0008_@|çt§_x0004_@sRÒð«E_x0001_@å_x0002_Öi£)_x0004_@£¡øN"»_x0006_@Tçàa¯³_x0008_@òA_x0006_¡_x0006_@N_x0013_bºM_x000B_@¨Yªô_x0003_@8xÃ®_x0007_Á_x0002_@ííµi_x0007_@_x000C__x0008_¥ö1í_x0007_@_x000D_M_x000E_á&amp;_x0008_@ÂS_x0013__x000C_¢_x000B_@_quLf_x001F__x0007_@ø=?ç}O	@¼¶_x000F_7.Í_x0002_@´ªÕfP_x001C__x0005_@©¡¾üÒ_x0005_@'Âé_x0012_#3	@Àî¼*_x0005__x000B_îy	@¡2ó¨±ÿ_x0005_@°Â~_x000B_Ó`_x0002_@h£_x0012_sä_x0004_@AÒsv_x0004_@;T_x001B_£_x0006_@°å_x000B_¶È_x0001__x0001_@7_x0019_kS_x0010__x0001_@²r6A_x0004_@ÆèÇñÀe_x0005_@Î_x001B_ºÂyN_x0001_@îEÕÈý_x0005_@³vwÎ_x0005_@1\ë_x0004_@^ðd#|]_x0003_@á#_x000F_ëµ7_x0004_@_@_x000C_2_x0007_@W(¶È_x0004_@_x000B_\­¿ü_x0002__x0007_@¹o;þæÊ	@]tð1ç,	@_x000E_0û_x0002_¥u_x0003_@&gt;+A?N_x0002_@.2_x0001_ãE_x0006_@*AØ/Ä¹_x0005_@ÊÂâ_x000E__x0006_@0t5ðä_x0008_@@#_x0011_LË«_x0006_@Ö`MÞÔ¾_x0006_@M2êpº_x0005_@ó®_x001E_ÁÆ_x0006__x0006_@òGN´Ão_x0006_@_x000B__x000C_j²ÀÐÓ_x0004_@¯e2ÃGð	@ O_x000C_£¥	@ZØ.B_	@ì13îAð_x0002_@`(TX_x0001_@_x0018_¤=c¸_x0001_@P)c\_x000B__x0006_@zéFiÚ_x0005_@LÍº&gt;ôÕ_x0007_@¶~½ÝÞ_x0003_@{ æ_Yt_x0002_@@ÙöÅXH_x0003_@µg[Á­w	@ÂÆwF_x0004_@ojSr_x0006_@` ý=á(	@_x0010_b_x0005_§_x0002_@;q¬Ñ[	_x0001_@Ø«y¹|_x0002_@ÀV«_x0003_±Ä_x0006_@þ×QÄK_x0001_@&lt;ª2iÔß_x0007_@#nß¾Àû_x000B_@*7þ;q_x0005_@.~_x0006_çd_x001A__x0005_@@Ö_x001F_²÷¢_x000B_@Ve~º_x001C_¾_x0003_@O§_x0008_teµ_x0006_@C £~­ê_x0005_@A_x000E_ôÐÊ_x0003_@&amp;âêe_x0010__x0011_ïF_x0005_@S	çÖ_x0004_@TBÉJ{	@Åût§¡Ê	@ò6=q_x0019_u_x0006_@Ob_x000D_XÙ_x0010_@ÝgýMí_x0002_@ç[7¿T_x0008_@_x001F_oð_x000B_Ka_x0010_@ÊÒÇ#Î_x0001_@vl*[F_x0002_@qÍ{_x0004_@e/_x0005__x0007_e&lt;_x0010_@à É_x000B_|«_x0002_@Ý_x0017_´¾ç_x0005_@,_x0019__x0017_0Æ$_x0003_@6_x0003_k®¤_x0003_@`ÂHAhÉ_x0008_@Âfk§Ç_x0003_@_x0012_e'¼_x0004_9_x0001_@_x001A_R&lt;îö_x0002_@m`&amp;9_x0003__x0007_@xSÈ#0_x0001_@êgï_x000B_øO_x0007_@ëZ¯îÎÜ_x0003_@$´_x0007_gÁ_x0006_@üÛmáýK_x0004_@Ó§õ¬_x0001_@_x0011_©_x000E_Ï_x0019__x0007_@¿Õ_x000C_À_x0016__x0011_@ª&lt;a a_x000F__x0003_@¨ò!½Hi_x0002_@_x000B__x000D_W*_x000C_\_x0005_@²y4Ú;	@¸O5°¥_x0007_@ç_x000D__x001C_å·x_x000B_@_x001A_6¨ÏÞ_x0008_@nìm¸×	@_x001E_|_x0012_è_x000B_]_x0007_@!ÙR0b_x0002_@èí*&lt;_x0018_ö_x0006_@4y3'Ëu_x0007_@Ó#ÂkñR_x0002_@®Ü_x001B_o9_x000D_@_x0019_òU¹ù°_x0007_@q-_x0010_zO_x0004_@"0&gt;$W~_x0005_@Òú»hO_x000D_@b÷ 'ÃÓ_x0003_@bY=;)_x0006_@_x0016_+_x001D_«X9_x0006_@ÌW¨ê®Ó_x0005_@Ø!GD_x0007_	@¦É_x001C_&gt;cH_x0001_@ù ª_x0015_4	@A1É6_x0003_@Ð_x0012__x0017_0qW_x0001_@z_x001F_vÇ_x0018__x0004_@¬°ó_x000C_æf_x0004_@þªRs\__x0001_@Ò`+l_x0001_@ThÆ_x001B_°_x0006_@ûê¼öú[_x0002_@Bç¥³_x000B__x000C_ý_x0004_@³æ¯pmG_x0001_@2_x0011__x000D_aæ4_x0006_@¶²°£+_x0003_@ö3_x0017_Û`	@i_x0008_,c_x0002_@¾Õ,ÿÿ­_x0004_@¯M°9Z_x0006_@Ö®S?_x0008__x0004_@¨Ìpgê&lt;_x0004_@_x001B_é«g_x0005_@ä_x0019_Üò¦_x0010__x0008_@I_x001D_ûÿÜ_x0001_@ë.J_x0018__x0007_@ßp§µn_x0008_@]»ÄÌè_x0006_@_x001A_ö¶_x0019_Eb_x0005_@--m¥ál_x0006_@ò®,ßTP_x0002_@ûUÕEò_x000B_@S¢²é!	@¹_x0012_FwÅ}_x0005_@ü íÂf_x0007_@]{·_x0006_@ê_x001D_Ü:¾Ò_x0008_@{p¯±ã_x0002_@_x000F_uD_x000B_Z8_x0003_@]_x001D_j(Sf_x0007_@óð,Ïz_x0002_@×_x0008_§jÂ]_x0002_@ö_x000F__x0013_Úô_x0005_@´Ûg×{í	@_x000B__x000C__x0015_È¦ÚéÞ_x0004_@íÊÓ YA_x0001_@ºí09y_x0005_@6zu_x0017_®_x000B_@¶àÎrQ_x0006_@û\_x0010___x0010_è_x0004_@ &amp;zB_x0007__x0002_@pñÜÖÎ£_x0004_@JN_x001E_ L_x0001_@_x001E_÷Ã_x000B_i_x0017__x0002_@ÉÃíÓ_x000D_A_x0002_@Í§ßil_x0001_@bÑ}l_x0001_@ö_x0008_v8®_x0001_@&gt;,{_x001F__x0007_@Õúz°(C_x0003_@ñ¾íyj_x0006_@RofÂ,_x0001_@°_x001F_ZÚj	@[";^3¨_x0002_@¼	H/_x000D_?_x0007_@î@î@ÿ_x0004_@é¨Â  _x0002_@ÿMä)K_x000B_@4_x0017__x0005_9»_x0007_@ëeqn"½_x0002_@&lt;fÆ9_x0007_@¶µ@7´_x0008_@å_x001C_~|{_x0001_@úø\S_x0007_@|_x0008__x0001_Îú_x0008_@)F_x001A_ë_x000C__x000D_Îµ_x0004_@À÷´m	@p2¿÷u	@&lt;jTÏlG_x0004_@|Hw4&lt;_x000D_@_x0016_0[ÐÀ_x0008_@_x001A_MgÏ±×_x0004_@éØðÔÜ_x000C_@ì1Òi;_x0004__x0007_@á{²¡K_x0013__x0008_@åí$_x001D__x0002_@HÎ@ ñJ_x0002_@_x0018_ã¹/Ød_x0002_@R_x0012_««(ì_x0002_@×ÝÖà"	@­É_x0013_¡$º	@45lå_	@è&lt;å;ù_x0008_@ásx_x0002_@:ÒbòA_x000D_@]zy§û_x000B__x0005_@Ê	3£_x000C__x000D_@£_x0013_.?&gt;u_x0002_@EÓX¿õ%_x0002_@®/ÉÜ8_x0003_@§Çmr{ñ_x0005_@¦ê®ð÷I_x000D_@j;KÝ&lt;_x0006_@Ðð=¹8_x000D_@°'õG_x0001_@|ßÖw_x0003_£_x0005_@2ua|_x0002_@_x000F__x0012_&gt;_x0002_ª±w_x000F_@OC,Û_x001B__x0004_@±_x0010_íÓ_x0005_@s®kN_x0004_«_x000F_@.hÒÜ_x0008_	@àª¹_x0007_@ÁEf¬Ó&amp;_x0004_@FÈçù~_x000C__x0005_@_x001E__x000C_¤Ck_x0001_@_x000B_K-çÔ_x000F_@Ü%£_x001D_F_x0005_@_x0007_\üZ_x000E_q_x0005_@zÖoYò&amp;_x0012_@Ì_x0006_a_x000D_S_x0001_@H_x0018__x000E__x001A_x_x0012__x0001_@:±ZJ_x0004_@â0¥1_x001A_Z_x0002_@_x000C_}Ëè	@$Ï_x0016_«_x0006_@ùçÉt»ë_x0005_@Á_x0011_­_x0012_Oå_x0004_@_x0011_p,t¥_x0004_@ #d_x001F_ø_x000F_@¯è_x0003_hÀ'_x0002_@ÛÞ_x0014_#?_x000F_@z_x001F_«ûþÈ_x0007_@A&amp;@±_x0005_@tq7_x0006_ri_x0004_@k/_x000B_øîÔ_x0004_@*ãè)Ç_x000F__x0001_@Åwp­ï4_x0007_@±¸G_x000B__x0010_6_x000D_	@ð_x0015__x001A__x0001_@nB×Cb@_x0010_@¢Bô¶ÿz_x0003_@/q|ðy_x000B_@{Í_x0004_|*_x0001_@_x0004_â3ö_x0016__x0004_@a.v_x0005_`_x0006_@£mëA_x0008__x0010_@NÖA«_x0006_$_x0006_@7oo_x001B_À_x0001_@¼¹h[_x0006_@_x000E_ÜáâÛé_x0002_@&gt;_x0007__8ç~_x0003_@ºdí_x000F_!_x0005__x0003_@^_x0002_gáï3_x000B_@_WÊ?óì_x0004_@CÛàáVt_x0005_@ôp§¿_x0007_@Ó¡C&lt;Ê_x0008_@rN§3Ò_x0002_@_x000E_ú&lt;é_x001A_Ì_x0002_@_èº|_x0004_@WÙÉ¸£Û_x000B_@`Õ,_x0005_`a_x0010_@_x0004_½_x000C_-&amp;_x0004_@j_x0010__x0010_tG_x0018__x0005_@8Jéò#n_x0010_@Ú!®_x0012__x0002_@&gt;¬!_x001E_5_x0010_@ì_x001E_£_x0011_§_x0005_@ÁcÉ °:_x0008_@_x000C__x0012_¤)ÌËÚ_x0007_@ÌV*}y0_x0005_@_x000C__x000D_-!~_x0012_@üºûCºâ_x0008_@Ã\4_x001B_[L_x000C_@V¸ßpWN_x0001_@^dÊ¥_x0002_@wîoc!ð_x000C_@7-ñ6_x0004_@ä_x0013_Ò}Ãd_x0006_@&amp;A_x0015_&gt;_x0005_@P/ð	@æá^_x0010_;_x0001_@._x0018_¡VÜ1_x0006_@rÍ{óòÑ_x0008_@"Óªðw_x0008_@çDQ^_x0006__x0012_@#m_x0012_ÌËP_x0004_@&gt;ø_x0002_®|v_x0008_@_x0006__x0011_W,_x001A_	@ø»çÐ_x001A__x0003_@«Á%Ú¡_x0017__x0005_@s§«Ð|_x0002_@._x000B__x001E__x0012__x0012_@X_x0001_!ø#±_x0002_@}BË_x000D_rÛ_x0002_@mnQ2_x0016_²_x0008_@o:pûF_x0008_@_x0017_D_x000E_z²_x0014__x0007_@ÊÂd¦Ú_x0001_@B ³ãì	@7²_x000F__x000B__x000D__x0008_Ì_x0007_@v]:¥ÄÍ	@¬"%ú_x0014_õ_x0005_@%³¢?#]_x0001_@é!__x0008__x000E_¬	@Ö&gt;YÐ1_x0006_@¤i¬©_x001F_¥	@|ªÏ_x0019_J	@Ïãç[_x0008__x000D__x0004_@pù®`	é_x0002_@_x0016_æ ªoÐ	@Z_x000C_2ìÔ_x0007_@¬PþË_x0019_t_x0002_@_x0013_jØL»_x0004_@O­CIK"_x0002_@Þ$s3Ç_x0002_@T&gt;J¸ï_x000D_@D­_x0013_3_x0008_@_x0017_·Äxìæ_x0008_@÷¡¤ÀZ	@ÊÚf_x0001_@¯Bý_»ú_x000B_@_x0004_à&amp;pA_x0008_@_x0001_3Rw_x0003_@ÂJ_x0001__x0004_@_x000C_nRí+%_x0005_@&lt;®_x0019_çÀ_x0002_@\_x0015_@X!:_x0006_@_x0011_w¨oÊL_x0004_@Ý"ö_x000E_È_x0008_@üñ08i_x0006_@\8o3_x0018__x0003_@_x000B__x000C_ûHX¨_x0006__x0002_@bÇ¿d_x000C_@¤ºÃ_x0018_ÿ_x0004_@ýª_x001F_É_x0002_@@lÆ_x0002_B1_x0001_@2Êön_x0003_@_x0015_5_x0007__x0005__x0003_@²"*º'm	@jp¶]!_x0007_@Øñ o@_x0008_@_x0018_u¡är_x0002_@_x0019_Tx{ÅV_x0004_@}.cHà_x0003_@BV_x0007_°`_x0001_@ÝÂª·_x000F_¶_x0006_@ÖÑcú%_x000C_@­Í´_x0004_å:_x0002_@+æM_x0002_ÅH_x0002_@|`¦ð_x0019__x0007_@QÇfNúØ_x0002_@ò/Øå_x0006_@¶x_x001E_Éä_x0005_@öZ~Äi_x000C_@_x0014_ÙE§·_x0007_@ZmÊÚIæ_x0006_@#î¦[3_x0006_@»H__x0008_u_x0007_@®K_x0006__x001B_4à_x0001_@(Ì]|c_x0007_@îíó¦`_x0008_@/Þwh_x0019_ü_x0006_@Ü_x0014_ï_x000B__x000C__x0001__x0002_@Ö°[}Ã_x0004_@Õ®üÄÒÔ_x0003_@³ç¨é ^_x000B_@&lt;BFPÚî_x0002_@ëÊrÝ_x0005_@O_x001B_ÔX´_x0003_@V_x001D__x0010_F_x000B_@á_x001B_iò·_x000B_@é°¶çñ_x001D__x0007_@Äâ~_x0004__x0019_1_x0006_@÷#(ñlÄ_x000B_@¤_3À©_x0007_@E«µ\¶ß_x0003_@87D¸^_x0001_@~_x0018_f&gt;D_x0001_@j¾ n«U_x0007_@_x0001_s¾M_x000B_@ÅíZõd5	@Ôïà=ã_x0003_@j@üÜ_x0002_@fÓ_x0013__x0002_ÿ»	@_x001E_Bõ8ñ&lt;_x0008_@¢_x001F__x001E_v,_x0007_@bzá¿]_x0005_@_x0016_ïn¥_x0006_@T_x0005_zæû¡	@-|$|9_x000B_@H_x0001_ÔÙR°_x0008_@î/æÖÕµ	@ë_x000F_½_x0007_s!_x0005_@Üc^¿¯­_x0005_@_x000B__x000D_c_x0014_NLü_x0001_@à_x001F__x0016_8_x000B_@F6V&lt;#R_x000D_@(×_x0010__x0007_©_x0004_@ö_x000C_÷±#I_x000D_@RNWß¬	@ÒUè+¢_x0007_@Ò{³4q_x000E__x000D_@õæáü»í_x0003_@_x001C_ÕxÂh	@2yÆ&gt;P__x0006_@ÏbÅÞ _x0017__x0008_@À8»_x0008_ë	@_x0002__x001C_&gt;F	£_x0002_@Ðë¾_x001C_j_x0008__x0001_@D÷5(§_x0008_@Î_x001B_b½/_x0001_@³q#}_x000B_@ï_x001A_&lt;ãI_x0007_@_x0008_Þ¼;C9_x0005_@®û_x0004_&lt;¯ô_x0004_@Gÿò¬)?_x0004_@M?¯_x001B___x0005_@¨_x000D_Lp_x0001_@9_x0010__x0019_x_x000B_@ä;«	_x0007_	@¨¤@2j\_x0001_@ãJµ`U_x000B_@¢»vh÷_x0006_@MMöÐ$,_x0003_@²ÊH¦`	@¤ÎÈ_x000E__x000F__x000D__x000F_@Ï¥ó_x000B__x0010__x0004_@­&gt;ä_x000B__x0007_@Õd|Y_x0008_@Äâó'né_x0005_@É'_x0001_!_x0001_@õ´`É@e_x0003_@_x0001_#ó;¢!_x0003_@°0_x0004_u_x000F_@·'ú;-_x0005_@w{ÁÛKG_x0002_@¨ûÀ	~R_x0003_@_x001F_µ_x0016_S_x0007_@h\÷Q_x0001_@é¦s_x0019_c_x0006_@Ôõt_x0010__x0007_@e¹ÿ[_x0001_@Ö_x000D_uõX_x0008_@Z]N_x0004__x0017__x0006_@ñ_x0010_T_x0003_×_x0003_@(ëR¡_x0012__x0003_@_x0008_C_x0007_Ý_x0002_@_x0016_J_x000C_p· _x0002_@fV(Æ__x0007_@Ià©pB7_x000E_@N+ÜÚÕy_x0001_@Y7Hú_x001D__x000C__x000F_@:¹Eº_x000E__x000F_@E;@´Í_x000F_@Î_x0015_Aþ	@NL_x0008_t?_x0004_@­Ì_x0016_1	@_x000D__x000E_ßtM_x001C_v/_x0006_@ÆÞ¾È_x0014__x0005_@_x0010_lÎ_x0005_B_x0002_@J¬Úd*_x0008_@$¬B_x0003_._x0004_@¸_x0010_Wï@_x000D_@³OÃÙ»_x0003_@º&gt;ÛÛ1 _x0008_@6 38¡_x0002_@³;v½4_x0001_@_x0005_õ.+k_x0004_@b_x0019_@$Ñi_x0008_@*h½úr_x0007_@Ð$%*ÿ_x0005_@_x0016_G_1t|_x0003_@¨ÛsÜg7	@_x0006_$_x0003_(f_x0005_@&amp;_x000D_eºP¾_x0002_@úÞÐÐj_x0004_@À_x0014_ª_ú	@Ã-5çØn_x0002_@_x0019_Ûî³7_x0006_@5Buö_x0001_@_x000C_FàXÖy_x0007_@öúW_x0007__x000E_@s_x000D__x000B_k]w_x0002_@/³9&gt;n_x0005_@Ð»_x000C_ÓÜ_x001A__x0002_@Y	A7J^_x0001_@_x0004_ê¯´¼á_x0006_@´(_x0001__x0004_P^_x000E_@Fö,È_x000E__x000F_¾_x0002_@±Ü_x001D_Ô_x000E_@H×"n²_x0002_@òi·ª_x0006_	@¯;Û_x000E_@_x0018_Ñyä]_x0016__x0005_@*¾öÇ}9_x0004_@OÃÎô_x0006_@Ê*xÛÍ_x0005_@Ý(l_x001A_Ï_x0001_@¶9·Èï{_x0003_@#¥ÁðK_x0002_@ç-®8@__x0002_@øý\æfÄ_x0006_@_x0017_óøL_x0008_@_~J%r_x0007_@uANÑì	@_x001A__x001A_û¹´_x0004_@ÒÝÉ-_x0002_@È\tU;_x0006_@h¦ïpáå_x000E_@3öëgí _x0004_@¥ä±d:_x0002_@ÑLA½Øb_x0003_@|_x0007_s¶Wo_x000F_@¨et³³$_x0001_@\t¾_x0017_E`_x0001_@e_x000B_\_x001C__x0002_@v/Ë?	@SxÛ_x000D_×_x000C__x0001_@¾Î"+«_x0002_@_x0006_òÚ¹_x0003_[_x000F_@</t>
  </si>
  <si>
    <t>0826c550b206abef7a716c1e30e0408c_x000B__x000E_¾4Ûæ	@¾yn	@`±_x0015_Ë®_x0001_@_x0014_ %_x0014__x0008_@SE_x0002_@d_x0002_Ö!í	@&lt;²Ù_x0018_²	_x0002_@UÖí0U_x0004_@ËW§Õªà_x0001_@_x0018_¢æ_x0007_±_x0003_@_x0008_hu¤ç_x0006_@·¹Z_x001E_E¦_x0001_@·_x0018_S_x000D_c±_x0004_@_x001C_k\E_x0017_ã_x0008_@wBI¤ñ_x000B_@¦Î_x0017_Vo_x0006_@_x0017_1G/ å_x000B_@CI÷Ã_x0005_@&amp;CóN[_x0007_@~R_x0012_Ð_x0007_@Ò"0Ø2_x0002_@Vüv1Ô_x0006_@ë _x001B_Üù_x0003_@¦¡4_x000C_®_x0006_@"8û_x0005_ï4_x0003_@_x0010_þ_x001B_ýB_x000E_@_x001B__x000D_ËxÁ_x0004_@s6_x0007_¤_x001C_;_x000B_@é_x000D_3Ûê_x000B_@E^§á_x0002_@¢¬Ð%p_x001A__x0004_@Pè_x0001_	^_x0007_@7N_x000B__x0018_*^_x0006_@._x0010_ÛîjK_x0002_@u_x000B_t:_x0003_@M2Üê_x0003_@B_x0011_b_x0006_ö_x0001_@Òö³óé_x0006_@Üm2_x0018__x0008_@·_x0001__x000D_â¬À_x0004_@þ_x001D_X¾4_x0002_@§ê}y_x001B__x0006_@AéU{XF_x0002_@¦_x000B_ù_x001D_	@	? 2_x0005_@r_x001A_i5_x0001_@][ÿ_x001F_Uµ_x0007_@j_x000D_µ«Û_x0005_@Ò Ö«¦W_x0007_@Ædx¸_x0008_@åÃ2_x001F_ø_x0008_@:àÊÜ÷¶_x0007_@ØuÈ_x0007__x0008_@Ü¤ÿwñ®_x0002_@/ÌIO-_x0002_@íÄDÝâM_x0008_@«=fÉòG	@½Î/2¯_x001B__x0002_@¦dq_x0011_J_x0001_@y¶°Áç_x0007_@Æ&lt;_x001B_¹y_x0004_@9À_x0012_·¨_x0003_@E¨ó;µ_x001C__x0006_@_x000C__x000D_ÄÝWÅ_x0007_@ _x000E__x0010_'_x000D_@ùq¹_x0006_@0¡"¢{3_x0003_@b´_x0017_ÿ;	@Êng6_x0005_@?HP_x000B_ñr_x000C_@rælÜ·Û_x0004_@0_x0003_,Ý_x000D__x0006_@_x0005_#Â=úÌ_x0008_@&lt; _x0008_½_x000F__x0001_@LU_Ï\_x0007_@h_x0015_ÒÐ	@Mvâ\½Á_x0002_@³¥|ûÄ	@BS¤F&lt;Ç_x0008_@Z_x000C__x0015_¦õ©_x000C_@W_x0016__x000C_@l²·j_x001A_'_x0004_@E3+ãJH_x0005_@R^â6	@_x0014_Ò2­É#_x0004_@Á'ÎúÖ_x0005_@_x0014_e9{+÷_x0007_@f}£AÉz_x0008_@,Ù²_x000F_û._x0007_@¨Pö__x0004_@KñFá&amp;_x000C_@»XþÈ_x0006__x0008_@ú_x0003_Åú_x0002_@îû7_x0015_p_x0007_@b}·N_x000B__x000E_Ð _x0006_@} ¬ìQú_x0006_@yfê¢n_x0004_@Kp²üh_x000B_@ßA¿£_x0007_@W_x000D_H&gt;Ð_x0015__x0007_@Í_x001E__x001F_&gt;K¦_x0006_@Øë×ô_x0008_@µ8M¿_x0003_@2*Ôpíb_x0004_@òãj%ú	@àß_x0004_ÎØ_x0003_@í_ç_x0017_êØ_x0001_@JIAC¯g_x0007_@á"I_x0018__x0002_@ôR2;#_x0001_@°÷[oä_x0008_@?è'ÄE_x001E_	@ÿ3e_x000C_Ö _x0008_@±@ò¢_x0008_@¨ò_x0007_µ_x0007_Ô_x0008_@íw"¤âS_x0005_@ýW_x000C_eÄz_x0005_@_x0003_u_x0006_íó_x000B_@_x001A__x001A_r_x0014_['_x000E_@aê¿gµ_x0008_@ÈIEûh_x000E_@È_x0006_Æcfh	@#_x0004_rÐ¹_x0008_@_x0006_É¤J9_x000E_@öÇf}_x000D__x0007_@x²I=_x0003_@_x0012__x0017_ö{d_x0010_i_x0008_@ößöãëO	@86_x001F_}_x0007_@õu|__x0011__x0007_@Q¹þç_k_x0012_@B¹$Â_x000E__x0013__x0007_@^^_x0014_Sø_x0007_@4ßíoj_x0001_@¸S5"L_x0008_@_x0014__x0011_Mr_x0001_@ÄmyÑ¶_x0008_@:_x0019_¼_x001B_½_x0008_@â4V?Ô_x0005_@â_x0003_!BÝ_x0001_@_x001C_&lt;I¶£_x0005_	@O¶»s]_x0012_@]d_x000B_33ï_x0004_@ÔóJÿk¸_x0007_@¤Äpò±_x000C__x0005_@_x0012_Â¯NA_x0006_@Ï¥ÆB:_x0007_@¥v[Â _x0003_@}¢iw_x0002_¡_x0005_@'Ü9_x001F__x0014__x0001_@NAÂl_x0005_@÷_x0012_áka_x0007_@9_x000F_»Qø_x0007_@§_x001D_ÁLZß_x0004_@mË.¼×T_x0005_@w_x000D_2 hh_x0002_@_x0015__x0016_9¬_x0005__x0003_@f5¢_x000B__x000D_|z_x0004_@TRîCd_x0006_@_x0016_×¥_x001A__x0019__x000D_@îôuî+_x0008_@R.%ê¨_x000D_@*¥õF"_x0011__x000D_@Û¥_x0017__x0008_ß_x0006_@Véoüö_x0003_@ù_x0015_tËCN_x0006_@HÌÌo_x0008_@Wðaø_x0002_@_x0002__x000F_ý_x000D_|_x0004_@D_x001F_4½5û_x0002_@_x0006_»+_x001B__x001A_°_x0005_@=Löjñ_x0006_@ LSaá¾_x0002_@¾ÌWø¸-	@~_x001F_ÿ_x001C__x0017__x001C__x0005_@êÄmª·	@_x0011__x0004__x0015_`_x0014__x0002_@¬d4Ö_x0015_`_x0008_@\À:\ÓM_x000D_@{_x000F_¶gb_x0003_@üpã_x0004_ýú_x0002_@;&lt;?_x0003_@åØHt_x0001_@³tÏ_x000C_Õ_x0001_@ºæm°5å_x0007_@¸à°|ë	@ÃÍâÏb_x0019__x0005_@¨_x0019_¬_x0014_·Ò_x0008_@|_x0019_pSª#_x0006_@_x000B__x000D_I_x000F_ô?;_x0001_@:S_x001B_+À_x0005_@_x0013_u¯râ_x0004_@t_x0013_!*_x000D_	@Á°&gt;ÁCN_x000D_@XGôJÅ_x0008_@JkEÃm_x0017__x0005_@¶*û%_x0005_@5¹ úfp_x0002_@a¡¤pqA_x0005_@¦HTfù_x0006_@_x0006_x*¼'_x0005_@Ñà_x001C_g°_x0002_@øÕºsJ/_x000D_@_x001B_(J_x0005__x0002_@X_x001C_ON¹L_x000D_@_x001A_pÎq½_x0003_@lÊÝ6_x0006__x0003_@î=³ô_x000B_ã_x0003_@ÿLÚ_x001C__x0005_@Â²ÅK-_x000D_@_x0013_G¥æ_x000B_@_x000C__x0017_ÀYá"_x0006_@¥Ï)hÌ0_x0008_@_x0002__x001C_1}_x0004_@&amp;-_x0005_X?_x0007_@Ïh´.ä×_x0005_@ÐO6ï_x0005_@_x0007_,_x000B_°.E_x000D_@â_x0018_ÍÆO	@Û êÐ{e_x0002_@Ta¶_x001F__x000E__x0010_)X_x0006_@¼C_x000C_ÍF_x0005_@_x000B_Þ,Ã6_x0003_@ÞEý~_x0005_%_x0001_@_x001E_Y[±_x001F__x0006_@®ÕõRð_x0002_@úÇ_x001A_©_x0010_^_x0008_@DÁq_x000D__x0008_@Ü÷Äê_x0007_@dÝÐ;X_x0003_@H	õu2ñ_x0001_@_x0008_ÔÝdH_x0007_@9_x0011__x000F__x0012_ý_x0013__x0006_@_x000D_Éuíø_x0003_@÷_x0019_Ù½¢ë_x0001_@@ópÅ_x0012__x0004_@Î0®Â´B	@ U±¼@ä_x0001_@dÉ_x0010_Õú_x0001_@_x001A_5¾]æ_x0008_@ÝÁ³p_x0014_W_x000E_@c}XNº_x0001_@h_x001D_©Wk_x0007_@ïõ0¾Ø_x0003_@ø,qÉ|	@_x0018_lçC¾Ò_x0003_@Ó*Y3?	@c_x0015_qq@þ_x000E_@_x0016_¢IZ/_x0008_@Tßhl_x0003_@v_x0001_°)îA_x0005_@ZQY£p_x0010_@_x000B__x000C_UGge_x0005_Ø_x0007_@Å 6@_x0003__x0003_@Êàø'¤r_x0005_@î¨;ä_x0015_	@_x0010_}´JN©_x000B_@äIÂÇ§O_x0008_@_x001B_cüw_x0003_@¡_x000B_jÚá_x000B_@úÈÔ¼U_x0008_@MàÁÁÂ_x0004_@@_x0004_ÀóD_x0007_@÷¼¬úË¢_x0001_@JVÈ³7&lt;_x0008_@7De©Ì~_x0006_@+K¤\_x0017_è_x0001_@lÿÃ_x000B_@_x001A_a$_x0003_õ__x000B_@Å"HûÂÓ_x0004_@þ_x0016_&amp;MSR	@ÏÙÄ_x0019__x0011_©_x0007_@þÉE^@_x0001_@Ý$_x001C__x001A_s_x0006_@Æmb_x0015_b_x000C_@Ogóìs_x0005_@aØkû_x0001_@Î5_x0016_BY_x0011__x0004_@_x0003__x000D_²_x0001_u_x0005_@Y$¡_x001B__x0005__x000C_@SW_x0007_@Ôè4Ïc_x0002_@½w³§¿Å_x000B_@MT!_x000B__x000D_5o_x0007_@r¶B`TP_x0005_@Ë"Ù&gt;¤:_x0004_@R£ZT|Ü_x0008_@_x000E_!_x000E_¢z_x0008_@Y!&lt;`õô_x000B_@4§g§1s_x0002_@É_x0013_P8ó_x0001_@ónçêiú_x0002_@p_x001F_&lt;¦_x001D__x0006_@·ìDëº_x0002_@½hw8º_x0004__x0008_@ù{(Mq	@ÙÍäÊO_x0004_@Á	Éi¤Ì_x000B_@ïiï_x001F_E_x0002_@ãY«Q3Ì_x0004_@_x0013__x0013__x000F_ÕØ[_x0006_@Zü_x000F__x0006_@9¾_x0001_¥#@_x0006_@¤&amp;}ì_x0006_@:4[CÜë_x0007_@ÎÓéÏI_x0006_@´ÊZ_x001B_¢h_x0005_@_x000C_ãûß	_x0008_@_x000E_Dôª¡_x0002_@ûÎyPÈ_x0003_@aÊ¸èê_x0003__x0006_@_x0002_âsC_x001F__x0001_@àÜ.V_x0004_@j ©[_x0008_@3iøo½_x0007__x0003_@_x000B__x000C_vÉg¼1Ø	@7wWº_x0005_@ljµ_x0002_	@©ªY¸_x0006_@@/_x000C_¿_x0008__x0003_@ÔL´_x0007_@_x001A_ÒÏ_x000C__x001C_é_x0005_@0&lt;_x0012_oÄR_x0003_@j±ùûÔ_x0004_@¢Ü_x0001_'è¯_x0006_@ò+I,e_x000B_@íw$^XJ_x0001_@©eª_x0004_@_x0001__x0003_&lt;÷½(_x0003_@ÖRÈýñ_x0003__x0004_@_x0006__x0012__x0003_@=	@õ56;_x000C__x0005_@|LB3ï_x0016_	@u_x001A_=_x001F__x0002_@´£»_x0016_µ_x0005_@._x0008_ºÞy_x0006_@ýá_x001A_{_x0016__x0008_@Ä¨ÊeÒ_x000B_@Ë_x000F_»/Èc_x000C_@Åó¢7òÑ_x0002_@+¼f2&amp;_x000C_@_x0013_´&lt;_x0015_Ðñ_x0003_@_x000E_2é_x001A__x0014__x0004_@1eÖê_x0011__x0002_@Ò_x0005_®R"_x0003_@n_x0007_LZ×_x001B__x0006_@HÞ«_x000B__x000D__x000C_W	@pÇ]Ø»ö_x0006_@*_x0003_µZô`_x0006_@X&amp;:¶_x000B_@X~í³àå	@®Y¹_x0003_@Ô_x0008_¢ºÕ°_x0001_@_x0003_#_x0019__x0008_Û_x0003_@&gt;Õbßö_x0004_@°¬ëÇ_x0007_@Ì_x000C_kl_x0007_@_x0014_WÌþ"_x0007_@_x000B__x0016_wø§*_x0008_@#K$nwõ_x000B_@Ô4ésC¯	@ý*_x0015_o·_x0001_@!{	ÀgÆ_x0008_@Rµà_x0005_P_x0003_@|Û_x001D_øT_x0008_@é_x000D_J¤H_x0004__x0006_@(ñúÎ§»_x0008_@æ`Á+b_x0004_@µP_x0016_/K_x0008__x0008_@Å_x0005_­¡_x0007__x0012_	@M_x001E_gRT3_x000D_@f_x0003_õ_x000E_¢_x0004_@¹rßc_x0018__x0015__x0003_@ÔèV_x000C_~ø_x0006_@~_x001F_ì_x0012__x0019__x000D_@C¿ÿ_x0008_@`_x001F_ÌÉ_x0002_@¿qÉ¨#Ê_x0007_@_x000B__x000C_U--_x0001__x001F_7	@¦9_x0007_³DÌ_x0006_@h»I|9_x0006_@=h\¡_x0013__x0006_@¾÷Û_x001D_	@(øø +_x0018_	@ü|8éÿ¡_x0002_@Èvê5|_x000B_@_x001F_bàÂ_x001B__x0008_@§_x0018_L#_x001D__x0001_@úÊËL±_x0006_@åì_x0014__x0002__x0004_@´V_x0005_¨_x0007_@ÿE_RÇ_x000D__x0002_@àòMs_x001C_M_x0001_@YKø/sv_x0001_@(¨ÿ__x0004__x0005_@¹Ê9ÿÀ;_x0001_@FµÚzhO_x0008_@_x0006_²w´_x0003_@â_x0006_rÏÐt_x0003_@T.lv@_x0008_@Å?vÙ+_x000B_@	°Õ¨	@vÛ_x0013_Iû_x0008_@}ÔxOe_x0002_@Û×_x0018_Ãã_x000B_@y¤Kí]_x0015__x0005_@¶ß,õÙr_x000C_@*Ã'_x0007_@ëv^XB_x0007_@µ¨³_x000C__x000E__x0004_H_x000E_@³.çÁ_x000E_Ñ_x000C_@Ì_x0018_¨ÿ¿_x0003_@Úî¡ãâ¦_x0005_@ê°õþ²_x0008_@=¤_x000B_ß1_x0004_@_x0018_¸É_x0005_÷_x0003_@ã/ÿÈ`b_x0001_@&lt;_x001B_pV	Ê_x0003_@_x001D_b-É_x000C_@¨&lt;°*~Ý_x0007_@¼b²hú_x0003_@,ÄÞJí_x0001_@{ðeE:_x0005__x000E_@_x0011_UØfrn_x0001_@mD«%h	@GÉ_x000D_Ö_x0008_·_x0003_@{ÞåGX_x0002_@_x000E_Ú¥_x0002_Íí_x0002_@rzAÂÄù_x0006_@î¯MÀkÐ_x0003_@á:ò_x001E_5_x0007_@_x001F_3,÷à_x0017__x0002_@Ø-_x001D_áÈ_x0008_@õ&lt;:t_x0008_@ü_x0007__x0017_à_x0008_@ø| °·3_x0002_@ØÏê´a¾_x0001_@É+¯_x0004_&amp;_x0007_@_x0012_Ø2,¨)_x0002_@_x0008_o­fû_x0005_@ì§Wöþ_x0001_@_x000D__x000E_á¯Òh[_x000E_@ ÷O_x001D__x0005_@ÑÆÁlÕ=_x0005_@ò¥Xæ½_x000D_@np_x000E_Ä	@_x000D_c_x001A_'z_x0002_@_x001D__x001D_­7_x0003_@¥%dd_x0004_@MZ_x001B_M_x0007_D_x0005_@Tn*_x0010_¹®_x0006_@kïÿ_x0003_ _x0001_@JÔ_x001B_q/_x0006_@ì'¾"\_x0006_@Wè©$_x0004_@ïæ!æè_x0003_@^&lt;ºY_x0002_@PøE_x0004_Ë_x0018__x0003_@_x0012__x0012__x0001_l_Ó_x0001_@Ö$_x0018_Ð_x0005_@Ïq a\r_x0005_@ã}µüÅÖ_x0003_@_x000B_ÏäÏ_x0002_@PòíØ_x0008_@øùA³8_x0003_@¸ÜCO_x0004_@:Z(8_x0005_@_x0014_W»¡_x001E__x0004_@_x001C_ý_x0003_ÔU#_x0001_@_x000C_½±¾Þ=_x0002_@Ý_x0003_Ã¿¯Ê_x0005_@ú&lt;Ó²_x0003_@Îtý_x000B__x000C_B_x0015__x0007_@¸TX_x0001_æH_x0003_@_x0010_ë}-_x000F__x000C_@¡}Ð*§_x000B_@¶ÕQ_x0004_@ß²ZôÚ_	@ÑX¨Êa_x0008_@²_x0016_¡&gt;¦_x0004_@S¢2=_x0006_@òeX7_x0019__x0007_@Ýih¬ê_x0007_@_x0012_ÀÁç"g_x0004_@Úå_x0002_jì_x0006_@À÷yçd_x0007_@]èF`©¸_x0007_@_x0016_ÏÆ¹õÐ_x0003_@n7pÚ_x0002_	@TÕñ_x0013_Ç_x0007_@xòeyC_x0008_@J	ôÔå8_x000B_@ Ý`XmD_x000B_@zØËÅ:_x0002_@³«mº_x0006_@_x0001_G6_x000D_ÑR_x0005_@¶K_x0005_@=_x001F__x0015_ó_x0005_@m±Ø_x0004_@¾~,AI_x0016__x000C_@_x0003_i6]_x0004_L_x0003_@_x0018_®=fKp_x0008_@æob7ÂJ	@ÿ_x001F_ÙÉÐ_x0001_@_x000B__x000D__x0005_÷Ø§_x0013_7_x0001_@N´çuî_x0006_@^î(eJø_x0004_@LôßsÒ_x0012__x0006_@Â8iG	@ZA7÷	¹_x0004_@OÚZS_x0010__x0005_@' Î~ï_x000B_@²_x001A_£P²	@×OïÕûE_x0002_@é¦ËåCt_x0007_@RlwzÔ _x0005_@s&lt;S_x0012_Tº_x000B_@úk±Q(_x000C__x0006_@G_x0010_×!S_x0003_@C½Lß¿_x0002_@_x0014_¨êð|_x0006_@AJØ_x0017_ç_x0002_@IÅzÚ_x0011__x0002_@Ëñ÷ø+_x0001_@6·'Zå_x0005_@j_x0004_t,X½_x0001_@¼&amp;¼Ü%Û_x0008_@"'_x0012_á_x0006_@£ê@ýJ_x0001_@_x0017_MÍ^_x000E__x0002__x0008_@&gt;Å­%Í_x0001_@B-3_x001F_zW_x0004_@_x000D_àYÙ+!_x0008_@P«ó]J_x000B_@Þ_x000E_Ò_x0014__x0005__x0005_@º­y_x0004__x0008_ï_x0006_@ylÑ·Ì_x0006_@¦¤K/_x001F__x001D__x0006_@_x001D_BcSÄ¯_x0006_@&lt;}üà0_x0006_@±&amp;S_x0015_Úß	@à¿¤t_x0015_æ_x0002_@®#¼æN_x0004_@_x001C_l¦ÿV_x0012__x0008_@ ;çÙ_x0001__x0007__x0002_@O±_x000F_p_x0002_._x0005_@§_x0007_é¹£_x0004_@=³Ã%_x0011_	@fIÚ0ÜA	@ú_x001F_àë6_x0002_@Â_x0017_¨ª|_x0013__x0003_@$±Þ_x000E__x000F__x0001_@IÒKfç¥_x0007_@+ÆÁêÝ»_x0001_@¢Ç¿c	@ö~½@s_x001C__x0003_@ÔõÕ±_x0003_@v_x0016__x001E__x001E_Ý_x000C_	@_x0001__x0008_~_x0007__x0018_|_x0001_@B_x000C_rU&gt;;_x0008_@fñtân¦_x0005_@ºÔ Ä&gt;_x0004_@,GIh_x0002_X_x0008_@wÛ"ñ_x001D_Q_x0008_@Y¨Ã0Ô_x0002_@_x000C__x0013_¦Ø_x0005_@`c¼{¤_x0007_@_x0002__x000B_¯Sd_x001F_þ_x0002_@SçÜN_x001E__x0005_@{ØsÍ_x0007_@Èns	ò_x0007_@T&amp;È1Ê_x0005_@Øñ¡	_x0004_@À¿vÏíÇ_x0006_@cn_x0015_úád_x0002_@_x001F_û7!uÎ_x0008_@(_x0014_{È_x0008_@_x0010_Å'HÕ_x0002_@¥ôy´Á_x0007_@°_x0002__x0008_ÜA«	@xa6Å_x0004_ç_x0005_@CÆ_x0019_Õ_x0016_c_x0001_@÷¨i©æ¤_x0008_@_x001A_¬ÑþJ¥_x0002_@qph2Ò_x0002_@ZS_x0015__x000D_ÅF_x0004_@_x0014_r³_x0001_@(0ýVù	@¤_x0019_¯KøÄ_x0006_@Þ_x000E_b_x0005_@òòð_x0011_ÅÜ	@³ø2ÒP_x0005_@ÅÖ&amp;_x000C__x0001_@OØ_x0008_)e_x0003_@§ý)c}_x0006_@æ_x0001_«]ó_x0003_@_x000D_ùõwÚù_x0002_@As¢º_x001A__x0004_@6_õ3_x000B__x000C_6y_x0008_@_x000F_ûq;fÕ_x000B_@¹z	_x0017__x001D__x0002_@i_x0006__x000F_xÏ	@¨_x001A_^è_x000B_@à³á]Î-	@V3Fd_x0008_K_x0003_@ôrH_x0018_|_x0007_@_x001A_ÉUó_x0006__x000C_@ðª_x0011_N*_x0001_@ygàÊOÚ_x0003_@rU.Ó_x0007_õ_x0003_@ó&lt;ýï7­_x0007_@$V_x000F_G_x001C_è_x0004_@­ËÐËC_x0004_@\T0tGp_x0003_@_x0015_póC	@Òvô+6_x0001_@Æ¦_x001D_îÜj_x000C_@-þÄ¶`_x0002_@Fñðú_x0004__x0006_@jþë½åì_x0005_@TÑewV&gt;_x0002_@r9²7= _x0006_@Ëà_x000B_@%ë_x0015_âÓÚ_x000B_@©Ý#2õx	@m²	lÔ	@_x0006_Z¹¨	@ _x000C__x001A_N6f_x0008_@Ô`[Ô_x0002_@¼e¨Ì:ú_x0004_@_x000B__x000C_¸A;qÔ0_x0001_@SS¹2_x0001_@ÓRÊó_x0002_@ÌHÝæ=	@4õG+¿2_x000B_@pÐalwB_x0006_@ð(÷_x0015_4_x0004_@±_x000C_ä_x001B_Ç_x0006_@_x000C_ÆÈ_x0008_@-øâDÈ_x0004_@âäçý_x0002_!_x0006_@êÙÖ_x0013_ç_x000B_@áY ?·_x0004_@ùÇ_x0017_±v÷_x0005_@TReh_x001D__x0005_@ÑHDÈ_x001A_2_x0006_@áºÜ)©i	@_x0010_õÙYb	@íî_x0012_9Õ"_x0008_@_x001B_S_x0007_àã_x0019_	@Û®âÐ	@Áv_x001B_þÍ©_x0003_@@7_x0010_Sæ_x0004_@r|k#¸_x0007_@ÄK)GK_x0001_@ûMã:gï_x0001_@_x0018_àa@_x0001__x0002_@Ze¿6­«_x0003_@_x0015_ì.$B_x0003_@'øõvo_x000C_@¹'³_x000B_@´_x0012_âW_x000B__x000D_Êâ_x0004_@ÍÛÕwFª_x000B_@jÏç_x001B_\_x0007_@^¿l¯Æi_x0001_@ cÉ°ôH_x0006_@q¾ç,_x0008_@C8T{!_x0006_@Nøí__x0008_ß_x0002_@F¯¡§ï7_x0007_@È´_x000C_V&amp;Ë_x000B_@_x001E_à_x0016_¨§\_x0006_@¼Ô_x0013_w¤_x000E__x0003_@Þµ_x0008__x0005_öã_x0005_@&lt;_x000B_Zi3¡_x0006_@ö@_x001D_Êf	@E°'bß	@½PàÁ +_x000D_@-sþS/À_x000B_@_x001E_¼V|_x0001__x0006_@VÂ_x000E_ð °_x000B_@·±ÔäÙ¿_x0006_@+hÇb_x000B_@l_x0016_È,_x0008_@_x000E_,q_x0008_&amp;	_x0005_@ý¼°èF_x0001_@À/iÐ»_x0002_@jÆo_x0017_Å_x0008_@®Ô_x001F_8%¡_x0001_@5 ¸Ù|8_x0006_@aîGïç_x000B_@âþ/`_x001F_|_x0002_@r}Èªï_x0001_@_x000C__x000D_úº7ÞÆ_x000C_@K¯_x0013_£î_x0008_@_x0018_ó_x0003_XÖE	@OùkI_x0007_@Ø$;èÜ_x0008_@_x0006_Dê_x000B__x0006_@Lð_x0002_XI_x0007_@¥b¼ÖÅ_x0007__x0002_@êÆ_x000E_K_x0019_}_x0007_@9aÃ?_x000D_@äIíÔ4_x0006_@^¹+¾P_x0008_@ã&amp;£'Í_x0006_@DJ$M_x0018_æ_x0008_@a¤çd_x0008_@û]ÊRý_x0005_@!+Ð_x000E__x0002_@t6Ð¹Zª	@'_x001C_J(v _x0002_@_x0004_ck%¹	@ðI7×_x0003_@÷¥Â_x0002_@ó|¥ÌG_x0002_@ÇAC :»_x0001_@BÙÿu¿ú_x0005_@_x001E__x0008_~´1_x000D_@ò²ÕäD_x000D_@Zd_x0013_s¬_x0006_@ÈMùºE¥_x0004_@~­(ö._x0004_@_x001D_Çûw_x000C_@xRj_x001E__x000B__x000D_£§_x000B_@¶÷_x001C_Þf´_x0002_@/u_x0018_|\k_x0003_@cw_x001C__x0007__x0008__x0002_@;Å?Vý;_x0003_@iQ&gt;y4Ä_x0001_@Fnú®\C_x0006_@¶_x000E__x000B_Ìl+_x0007_@_x000C_Ã0S¥A_x0002_@´ç_x001A_HÔ6_x000D_@Í¼½G'_x0002_@ª_x0018_râ_x0002_ü_x0008_@_x0018_ÒfòÉa_x0007_@ÂNìçqé_x000B_@¡qWÊ£_x0001__x0001_@Ý®÷ _x001E_a_x0008_@_x0001_¥³âêµ_x0003_@`ÏE)_x000C__x0007_@è9XÐ_x001C__x0008_@]_x000D_è÷_x0001_@$gRF½Æ_x0005_@êÛû¥#_x0018__x0004_@§@§ÿÖB_x0005_@º=ÚáD§_x0001_@	·7è_x0005_@ë/1;2V_x0008_@_x0019_Â%Gä_x0006_@_x0010_Únoû_x0004_@:öûàí_x0001_@Xõ·+÷_x0008__x0001_@ÜÑò__x000B_F_x0007_@:M0h!E	@_x0005__x000B_çc_x0018_Ü8_x0006_@oü;7_x0004_@dMòúþ_x0008_@/¤eãã_x0001_@¤_x0018_ëù_x0013__x0003_@ l°w_x0016__x0004_@p,Í	Q_x0008_@_x0001_øn~Ü_x0007_@tt|FJó_x0002_@3fxØ_x000E__x0002_@³ÀöXä_x0005_@Æl8¥ô´_x0007_@W:Æ_x0008__x000B_@«B²é!e_x0007_@øÞp3_x0001_@_x001A_Ä_x000C_pÔ_x0008_@2æ¢_x0001_@îqÑ¶	@£íÇö_x0018__x0006_@ñÕáü·D_x0006_@ç³XÇmÚ_x0007_@º4N¿Ð¶_x0004_@¨/ä+_x0003_@3SëÎ_x0004_@*Ü-BAã_x0005_@_x0004_(gÅ_x0012__x000B_@IRÞñÿ_x0003_@½äp&gt;_x0005_@ÑJCá)_x0004_@·ù_x0004_¡^_x0008_@Ït"Ã7Ó_x0006_@.5²_x000B__x000D__x0010__x0006_a_x0003_@¸_x000C_ù_x0005_@_x001A_æúd_x0002_@é_x001C_èúÍ_x0002_@ÎLÊÕÏ§_x0008_@_x0019_RÇ¹	@ÑJ_½_x0003_Ý_x0005_@Uøpf_x0006_@+ïïX+_x0006_@¡_x0005_1\|D_x0002_@||§å_x0008_@2eóðG£_x0002_@BÉ;K%@_x0007_@|_x000B__x000E_ùå_x0002_@C¾Zè¬Á_x0005_@?©ð|Þ_x0002_@ØÐëÄk_x000D_@¥ïpÄ_x0001__x0005_@ìkÎ´=_x0010_@n«|S¯I_x0005_@môJÚ_x000D__x0004_@_x0013_.ý¤_x000B_®_x0007_@ÜºZéÝ_x000D_@õDwâæ_x0007_@	õL8\_x0003_@ákò·_x0001_µ_x0001_@þç¡nw]_x0002_@p"ébµ_x0005_@_x000F_á8)_x0003_@p¶aJ_x0016_¸_x0003_@Ê$÷_x001C_Æ÷_x0007_@¥%Óºæu_x0001_@_x0007__x000B_Lÿ%½Á«_x0005_@"Ïù0_x0003_@k_x0005_Â9E_x0007_@ûÃTW,_x0001_@G_x0012_Â_x0003_É_x0003_@6_x000D_`n:º_x0006_@j®_x001D_ËJ_x0008_@Ð_x0003_«æÄ8_x0005_@_x0012_ªD_x0010__õ_x0002_@EÈGZ»_x0005_@_x0011_ZÚ&gt;îE_x0002_@hËñ÷§	@_x000F_xBwM¬_x0002_@$¨IqÃ¾_x0008_@Ò¹dX¬_x0004_@Bú~N_x0002_@Ã,Á_x000C_o_x0005_@YW]¦ë_x0003_@&lt;Ðàg_x0001_@ÝÈ²_x0019__x0013__x000B_@_x000C__x000C_ivéÏ_x0008_@_x0007_?Kp_x001A__x0006_@ýúßTÜG_x0007_@«a¥týÍ_x0001_@àZÝ_x0001_@_x0016_èó&amp;ÑÒ_x0005_@_x0004__x0011_´îG_x0004_@z_x000B__x0011_­`_x000B_@ª]'ÄL_x0002_@h_x0005_ %^_x0004_@Îy_x000E__x000E_­_x0005_@,»å_x0007__x000B_[Ñ_x0007_@ac H	@´_x0005_á1¡_x0008_@q@_x0008_@zª_x0006_ø_x0005_9	@¸5k.V_x0003_@\fÈÍÇð_x0003_@®Äc_x000B_ |_x0008_@$çÎFú_x0001_@¶_x0005_¡._x0001_@üUÞéh/	@·	ÿ¬_x0003_B_x0008_@_x000B_8Áò_x0005_@«9¿Ün_x0002_@º_x001B_àÞqæ_x0007_@_x000E_ÈÂ8û	@F_x0006_{j_x0008__x0005_@{ _x0006_YøÓ_x0001_@Öø¥_x0001_@_x000F_¼ÞcU_x0007_@Í^GþÜc_x0004_@_x0016_öê_x000F__x0007__x0008_@³øÓOÅÚ_x0005_@	òQ_x0018_F_x000B_@¾[òü #_x0006_@¢væ%¥t_x0008_@_x001C__x0010_Kì"2_x000B_@o¹1A2Q_x0008_@1â)Ûþ_x0006_@È_x000D_°µ_x0006_@b_x0016_?A2_x0006_@Mc_x0006__x000E_Î_x000D__x0008_@_x000C__x000F_= ï_x0012_ú·_x0002_@·Å÷ÞO_x0015__x0005_@VN±	@Ä_x0012_6v_x0002_@¢ØÓ3_x0006_@Ã£â­Ù 	@«9:ë_x0006_@«~OïqZ_x000F_@`^_x0008__x000D__x0004_@ÐC±ï5Ö_x0001_@O*ëoÊ_x000C_@¡Ú±"»_x0001_@=_x001F_ú_x000E_U_x0005_@f_x0019_C_x001D_qV	@¨°_(h_x000F_@_x000E__x001C_x_x0001_@ý_x0014_l® ¨_x0001_@|/Nò_x000C__x000F_@	9F U_x0003_@¬T_x0007_£$_x0006_@*±ºyd^_x000F_@*ÓvÓ_x0007_@õEkÒ¦¿_x000C_@òÏ	OX_x0004_@ã_x0011_Î_x0012_9_x0004_@êE:(Sj_x0002_@²-'ªüä_x0003_@'KU}_x0003_@è\ôT/_x0007_@¯ø02[_x0006_@ëÜ?r_x000B__x001B__x0005_@_x0017_Óè_x000B__x000F_n¨_x0008_@Êæ0A|Æ_x0006_@]²_x000B_ª_x0001_@_x0003_(!ÅTò_x0002_@_x000F_&gt;ïª_x0005_@¦!À%SÔ_x0005_@@_x0004__x000D_(Fï_x000B_@!qB%IÆ_x0001_@ÞG|à_x0013_Ì_x0008_@ø@Î_x0013_ |_x0006_@Ö3°9	@(ç¥gYÙ	@	EK×Àþ_x000B_@_x000E_ûÍ%ôû_x0004_@Î®Â¯ëý_x0003_@|_x0007_ê¹õ-_x0008_@jÀ³bÔL_x0005_@QÍ°_x000F_]S_x000B_@Ï°©¾à=_x0008_@g@.û_x0006_@e/û×ÒÓ_x0005_@_x0008_Ó¾Éö_x0005_@É3ÑAM_x0007_@fz_x001D_Îà_x0001_@Ä_x0006__x0005_AsÖ_x0001_@Ä¼0"Á{_x0007_@;ÿ:¬¼_x0002_@æ6ì¤Ý_x0006_@üN_x001F_¯õ_x0008_@_x000C_v,sÍÁ_x0004_@þ_x0016_/-_x0007_L	@_x0017_ràÅ_x0006_µ_x0003_@_x000D__x0010_Û_x0005_Që_x0006_@òÝgCÈ	@ë5L+@Á_x0006_@¸³¿KT9	@_x000D_Ûä£Aô_x0003_@&amp;¼Êwz_x0003_@Ãô4_x0019__x000F__x001C__x0007_@_x000C_DS_¤	@('¯_x0007_qð_x0002_@6yëE_x0014__x0008_@Jó%&amp;?_x0003_@¶CG;_x001A__x001F__x0010_@Ì8Ú¼%_x000E__x0004_@òæ¯)I_x000D_@ÕïW&lt;ì_x000D_@°ììe_x0007_@/¨9z)_x000D_@Õ?è¯¶_x0008__x0002_@N Ú¾_x000D_@_x001B_n}]%ÿ_x0003_@N:^¦'Ø_x0003_@'=#é_x0012__x0003_@Þ¹¦_x0002_õ1_x0005_@ÓøÎ"5Ï_x000D_@ÚBªº&gt;°_x000D_@cE_x0014_E*_x000B__x0001_@Æ&gt;ñÁ~_x0008_@FOË"q_x0006_@Õ {ëõ¦_x0007_@_x0008_bå«Îò_x0008_@Òyó¤íØ	@_x0017_ªê§_x000D__x000E_s_x000D_@áQQPSÆ_x0002_@5þß#SZ_x000E_@µ(_x000C_$*_x0006_@îãñ[-	@°cå?$_x0003_@üß"ñmÑ_x0005_@yþFVH-_x0003_@¤N_x0001_ÍV&lt;	@nRvq_x0006_@_x0002_1«R_x001D_	@_x001E_ôu®Ñ_x000D_@_x0012__x0007_:¬_x0007_@´eó¤}6_x0004_@_x0016_B8ÛW_x000E_@,±ù0Í_x0008_@ _x000B_1_x000F_©Ú_x0008_@d0ÂÇ,ê_x0008_@9dI_x001A__x0007_	_x0002_@8±¤"x_x000E_@ÔÄ^±n_x000E_@¢KÁú	@sT¨Ï{É_x0001_@¨_x000F_1ãI	@û¿â(8_x0004_@Hý_x000E_%×_x000D_@ÏHxfeÿ_x0001_@z¦l)_x0007_@5wêke_x000D_@Ãk¬w_x000E_@É¦ÉÉKÕ_x0002_@E$ùf_x001F__x0015__x0006_@_x0006__x000B_euÎ_x000D__x0006_N_x0002_@£2®%£_x0003_@©Úë_x0007_ÀV_x0008_@Ôù)GÀ"_x0004_@égÃ°ES_x0007_@_x0007_µÕ,_x0008_ë_x0005_@¢]³	iÙ_x0003_@XªÅc2_x0001_@]_x001F_4_x0005_n	@._x0014__x0014_]S_x0004_@_x000F_~eÎu	@xÙ	ÏW_x000B_@©|àªÀ_x0002_@éT}]_x0001_!_x0007_@JOå@/Ú_x0006_@ýüü¿ù_x0001_@LÏÿcFª_x0004_@Ït9_x0007_@^_x0019_hß_x0007_@F4_x001D_Ãd_x0004_@Lû _x0012__x0002_@_x0004_F_x0006_~Jç	@_x0004_6Öø\	@´¾1Ç©ß_x0005_@ó×©â_x0003_@;_x001B_û»*_x0003_@àûßÈ¼_x0006_@æÅáþ_x0004_@»EºÀ»±_x0003_@T'|ÚÕ_x0008_@ß"Igá_x0007_@`v_x0016__x000F__x0010_/1_x0007_@_x001A_@E_x0012_/ê_x0003_@hëÇ-_x000C_V_x0004_@ìé5{Ù_x0002_@_x0012_,ê¦Ði_x0003_@_x001C__x0007__x001B_¾W^_x0004_@"9ÒÏ)_x0008_@*2_x0007_M_x001B_,_x0007_@g_x001E_%dø_x0016__x0008_@ü¶h(_x0011___x0010_@_x000B_F¸ýÌø_x0006_@Ã_x0011_vãQ¿_x000F_@°aîï@¯_x0004_@óÃà+#_x0008_@ñ_x000C_ï¯v_x0004__x0002_@I_x000D_ä×_x0002_@¤p_x0007_]_x000C__x0007__x0003_@zã0¾_x001B_	@B"BÏ_x0002_@æ_x0016__x0016_äRN_x0004_@^éu£p_x0002_@ß½§ik_x0003_@_x0014_ÙÅ9~3_x0004_@HUºóÞ_x0010_@¸_x0007__x000F_@y'moÿ_x0002_@_x000D_àÃ_x001D_¨Â_x0001_@X_x000E_ç:cq_x0003_@æ¯X¸k_x0005_@Éíþµ_x000E__x0007_@_x0006_§_x0015_É	@X_x001A__x001F__x0019_P_x0002_@_x000B__x000D_A_x0019_ê°'_x0004_@e&lt;1_x0004_@_x0019_â_x001F__x0018_ZÙ_x0007_@2_x0017_±)Ý	@ßxwØé_x0004_@¼ø\¯ÿ#_x0001_@WmÝD_x000E_¾_x0006_@¨_x0008_Áõ+ý_x0005_@_x0019_ã]Òé_x000D_@©¹´ë_x0019__x0008_@æ:oÝ,é_x0008_@JýÎà8Ì	@:æ;Õ_x000C_å_x0003_@²0µBH_x0005_@ðõ§×3_x000D_@ºBSî6_x000C__x0005_@Xª¤ø_x0005_#	@Â3@Ü¹_x0006_@_x0015_¾ÅX_x001C_`_x0002_@úª±¢_x0005_@IEï_x001B_	@SOï¯_x0001_@ISöQÎþ_x0008_@_x0013_óÉ;_x0014_ô_x0004_@Z\ØléÏ_x000B_@r_x0012_\O!_x000D_@ËA_x0011_¦_x000B_@¬ç¹£_x0006_@_x0006_H7Y}_x0005_@ÈTK_x0001_@^½Uü_x000B_@_x0002_®£_x0001__x000B__x0010_o¿_x0005_@_x0019_wsQ¼z_x000B_@Ý!¦}JÉ_x0006_@2phå¤V	@V T´4_x0008_@ºÐüá_x000F_i_x0005_@ÛÓö¿£_x000F__x0004_@ãÍÞô±ë_x0004_@_x0006_^\]O_x0005_@àq'_x000C_[_x0004_@ü©ÛV_x0007_@]ÁÆªÉ_x000B_@M&lt;&lt;gã_x0001_@*÷£Ócê_x0004_@MËÀ&lt;õ_x000D__x0004_@ÖRÁAH_x0010_@`°{_x0004_@-_x0003_nq_x0002_@ÁÖO*/_x000B__x0002_@÷AÜá_x0001__x0008_@p_x0002_¸]÷_x0005_@z`æ&lt;_x0014__x0005_@"ìk Ðð_x0002_@Jô±W+­_x0008_@F8_x0002_	+_x0005_@_x001F__x000E_é?¤_x000B_@4_x0006_W'¢_x0008_@_x001D_¹sÀ_°_x0005_@©þ&lt;A_x0007_@ÃãÓ E_x0007_@_x0019_Â%U_x0002__x0006_@ÌK_x0016_¹s_x0004_@_x000B__x000C_|ýä_x0016_dg_x0004_@jn:¶t_x0002_@÷Z%V_x0001_Ö	@Oû8ä|J_x0007_@¼ïr_x000B_Å}_x0001_@¬è­¼x³_x0008_@üÊOs_x001F_ÿ_x0006_@c_x0004_vÓ\á_x0006_@~»Bñ^Ü_x000B_@±Åñ~®_x0002_@]	ÉÞ}_x0003_@Ð¤Ç¶Å¥_x0003_@÷"ÿ-¾	@F_x000C_­_x001D_u_x000E__x0007_@â^L_x0017_¬ý_x0007_@Ý¢_x0014_Î_x0003_@_x0017_[_x0005_ìô"_x0005_@ý¥´YC_x001C__x0008_@&gt;yNlø_x0004_@¬J%zH¸_x0004_@îÝÝ©ç_x0003_@Ø_x001B_O¯Ö	@V«P_x0001_@ì·?Ö_x001D_=_x0001_@ÓHþ_x0016__x000D__x000B_@ÎDF_x0007_ün_x0002_@·Zr¦ø«_x0002_@¥Lm_x001A__x0001_@A_x0006_@*ý_x0002_@ôn¥Ýr	@dkaú¯L_x0006_@y_x0007__x000D_Õ_x0018__x0005_@_x0005_Ð)Ö_x0006_A_x0008_@õC,_x0004_~_x0003_@PÞ%X&amp;_x0003_@½_x0007_ØPZ_x0005_@ÂîôTg_x0004_@´Í_x000C_0Êò	@Ü{_x001F_Ü5ù_x0002_@¹é=Ø_x0011__x0004_@p_x0016_¿_x0002_Qg	@µ_x0017_Ù_x0013_ºQ_x0008_@²_x0001_f¡ Ü_x0007_@½TÉ	¶¶_x0005_@æÊ{Tj_x0003_@¶LUÂ_x0014_	@ò÷Ì_x0008_=_x0007_@ñB_x001A__x001B__x0011_8_x0007_@2#P2ãC_x0006_@ì_x0008_AýÅ_x0001_@Pñ[_x000F__x0010_&gt;_x0008_@Ö=®ûO_x000D_@µYiNÝC_x0004_@\5e¼§_x0004_@·QiÙr_x0006_@¢Rã_x0008_-w_x0006_@_x0014_ÝÚ_x000E_lB_x0001_@áì&amp;N$_x0002_@:IÍÑt_x0008_@4÷æ@÷b_x0002_@Ûwß_x000B__x0003_@_x0002_½|_x0003__x0014__x000D_@Äwè÷_x0018__x0008_@_x000B__x000E__x000B_ÐBç_x0003_@PVF#_x001B__x0005__x0002_@ÙÕ¥ö_x0007_@îWþ"PÜ_x0001_@L¦Ð_x001A_$_x0001_@ëö	_x000D_	@ê:\&amp;_x0007_@nùb_x0005_%_x0004_@a	àåû_x0002_@_x0007_{Úm¾_x0017__x0003_@_x0014_*_x000C_àw_x0007_@_x000F__x0004_4=_x0008_@E,×i_x0005_@ª_x0005_êS_x0005_@:¦AÅ_x000B__x0006_@K fÞ_x000D_Ù_x0007_@ÇWBâ4¡_x0005_@Pêp)J_x0006_@.fõÑøT_x0007_@fJ_x000E_¾ÌZ_x0002_@zÌnµ¼	@ï´]Å¥_x0002_@ZBW._x0008_@®rnÀ:_x0008_@24_x0016_]H_x0008_@Ì°¢îf_x000B_@_x0008_£Ñ¨f_x0005_@÷_x0018_ELÐ_x0002_@_x0018_­wè_x0003_@_x0013_S±Ð&gt;_x0002_@&lt;ëìºï_x0008_@èY),_x000B__x000C_{*_x000C_@4,^ÂÇ@_x0004_@åGÚ/{4_x0004_@|%iÇJ_x0006_@ùÓïli(_x0002_@èäÂØ^_x0003_@¿[ª&gt;³Ö_x0004_@e~~Òí_x0008_@_x0007_#on/z_x0005_@_x000C_}¸7_x0005_@«·6ÍBÒ_x0006_@±£kLå_x0007_@²_x0018_Ê½_x0003__x0008_@c\ªæó_x000B__x0001_@vÛCæé_x0006_@¼M¶=1	@èc Û_x0004_@fªhÑK	@\º_ú_x0004__x0001_@;	A²ç_x000B_@ØF¥âg_x0001_@_x0008_|µ¢_x000B_z_x0007_@7#sgQ_x000B_@Èw*_x0014_$¬_x0008_@vL-´|ì	@,H×¹ÞW	@µEñ_x0010_-³_x0003_@æ_x000D__x001C_¬_x0008_@¤|·à_x0008_@ø¼%ùý_x0004_@¹IüYí_x001D__x0002_@zg_x000E__x0002_f:_x0001_@_x000C__x0012_Èû_x0005_ßQ_x000C_@Ù¦ùÄ_x0008__x0007__x0007_@ØYI¦»	@Ø_x0011__x0008__x0017_ÿã	@£òÒ,I_x0002_@Kí!Þµ_x000F__x0006_@_x001A_-fOñ	@ïd_x0002_Ó_x0007_@_x0010__x0002_&lt;&amp;sÞ_x0006_@àC |eW_x0012_@È¾m_x000B_Ñ_x0006_@;NÕeì_x0001__x0004_@ºÞ_x0015_MP_x0012_@|×ò_x001A__x0007_@ô]Dl_x0002_@3ú¾&gt;Þ_x0003_@&amp;8_x000D_Ã_x000B_	@_x001E__x001B__x0014_-X_x0005_@è5_x001D__x000E_¯_x0005_@ÉC¶óÜ_x0008_@Âhà¥	_x0003_@]_x000B_*Ï×_x0005_@¶Ë s_x0012_@Ã¨Z©Só_x000C_@LB×ëÚ¿_x0004_@ëD_x0011_º_x0005_@õ¤5ëR_x0008_@^yUG_x0008_ñ_x0003_@ç#y`±:_x0002_@ç³P¹_x0016__x0007_@'âÿÀ_x0018__x0001_@s!²_x0012__x000B__x000C_i_x000E__x0003_@_x001B_^Ë'_x0001_@"Q_x0003__úT_x0005_@T!_x0011_è"_x0005_@_x0006_¡êF0_x0008_@Ï-Á|m	@ û«¬_x0001_@º+eõù_x0002_@_x001E_å_x0016_·._x0007_@i_x000C_hð_x001E__x000C_@ÅP\:_x0002_@Ë^Ï¿û_x0003_@\DÇ _x0011_x	@_x0007_g»_x001F__x0006__x0001_@_x0010_süs&lt;_x0003_@X(-JÂü_x0003_@L_x0004_qWf_x0016__x0002_@~U.&gt;©	@"mä_x001A_}_x0001_@ÙçøÈ&amp;&lt;_x0001_@í;¶_x000B_@sf~£_x0017__x0004_@iSÒ&amp;°Ê_x0001_@M¡ûf_x000B__x0007__x0001_@´2°_x000D_Ä_x0005_@³ò]_x0007_@i½NÇîÇ_x0007_@ùdü_x001F__x0006_@&amp; Q®¯Ú	@w/Xr _x0008_@Q_x001A_ø_x0011__x0016__x0003_@Ð_x000C_ö_x0016_Ü_x0008__x0006_@_x000E__x0011_êÖ&gt;_x000E_@9ÑÇ_x0003_@L_O_x0004_d_x000E_@ïnë{~ù_x0005_@ÈÑ_x0015_'_x001D__x0001_@*&lt;©_x0005_@!Õy_x0011__x0011_@8Íòßp_x0002_@AÂ¾´a_x0003_@(«Â¯F_x0006_@¶_x0012_ãÎ¢	@çóYLí_x0003_@EëÏx£_x0007_@N]Ñ^_x0011_@_x0002_&lt;³_x000F_W_x0004_@²pYñ¹	@Æ_x001B_{4_x000E__x0007_@¼	e_x000D_,8_x0001_@qpP®kî_x0001_@ºi (kÍ_x0005_@Í¢(=¥Ñ_x0007_@ÐüG_x0004_I_x0004_@v¹_x001A_@Dx_x0011_@Ë3?»_x0014_S_x0008_@_x0010_+hVôU_x000E_@Â¨_x0012_D_x000E_	@Rì@¸£B_x0003_@F_x0012_/õ_x0011__x000C__x0003_@BT©,Z_x000B__x0004_@¤ê@§q_x0002_@\»ÉÂ_x0002__x0001_@¬µbÕ_x000B__x000E_zÄ_x0003_@z_x000D_k:`s	@_x000C_M,ò"_x0001_@ÙL;£H_x0001_	@zöÜsò_x000C__x0004_@,¡Åí_x0006_@_x001A__x0008_æçr_x0008_@Y=l\»_x0006_@ðµ&gt;ðÓ_x0006_@@×qk_x0004_@w[®{J_x0002_@èjÀ_x0004_@_x0016_ÀåPW_x0001_	@.TàÃ÷_x000B_@ôV_x001E_Âuj_x0005_@J_x000C_Ä«ó_x0005_@ð_x0011__x001E_#	_x000E_@_x0019__x001B_R_x000F_._x001D__x0003_@ì-_x0010__x0011__x0005_@_x0016_ó=¯_x0004__x000E_@*Y_x000C_(Ò"_x000E_@ì_x0006__x001B_êåÁ_x0008_@QêÀ¿is_x0007_@Õ6`J_x000B_@½I9ú_x0001_@¥¿zT_x000E_@Öb_x0014_ºp²_x0001_@_x0002_æ¨_x000B_@¹ªe_x001E_ÿÂ_x0005_@_x0004_ár_x0014_Å_x0002_@Xãk_x0002__x0011__x0004_@·Ëë_x0001_@_x000E__x000F_rÂÂêñ±_x0008_@_x000F_[Òsiü_x0007_@7hìó_x0005_@úÃÄ_x0012_¦_x0003_@Üìyü_x001F_&gt;	@Õ4v['è_x000E_@_x001C_·ë_x000D__x0004_@!ëÛè1Â_x0007_@~=ëïI_x000F_@ôÊÜb}_x0012__x0008_@díÂ_x0005_ù_x0003_@ esî_x0004_@RT	o&amp;Î	@;_x000B_._x0017_Çü_x000E_@"lúÓ_x0010__x0007_@åýúêÄS_x0002_@_x0004_Ð:÷_x0019_q_x000E_@hi_x000F_Ú²Ç_x0007_@_x0006_6ÐÜÓ_x000E_@`¥õC_x000C__x0008_@À¶âo_x0003_@± ½¾g_x0002_@!«ºQÃ_x0003_@ðH3­_x0004_@I!¾_x001C_F_x0001_@_x0019_9OC¤_x0007_@ºÎ_x0002_}_x0012_	@¡J_x0018_u_x0014__x0002__x0001_@¹¸øDùR_x000E_@ÇõÓßy_x0003_@ÐpÐ_x0005_Û9_x0003_@&amp;_x001C_¥Ø_x000C__x000D_9_x0008_@¸áÝ_x0001_@_x001F_¸:UQ_x0003_@©hÜÃ¤_x000C_@¬Í÷P_x0007_@²¤_x0019_2è_x0005_@_x0002_H_x000B_v;_x0004_@9ðN®-_x0004_@y³ àëá_x0008_@Þk_x0013__x001A_ò	@¼÷Àîçß_x0008_@_x000E_Ã_x0001_·À¤	@Q×rïËÅ_x000C_@ÝÇ_x0005_P_x0007_@Ð]{û_x001D_y_x0001_@ÝÒb_x000F_%_x0006_@§_x001A_(Ð?_x0005_@ÊÝ_x000D_¿î~_x0005_@°@þ	KB_x0003_@L»Þ,&gt;ì_x0006_@%N¾ø´_x0001_@J»#aT	@@Ó_í?_x001B__x000D_@_x0018_,_x000B_LYü_x0006_@¸_x0007_ç½_x0001_@_x0018_IÈTñ«_x0005_@_x0016_&amp;[Î76_x000D_@îtÚ_x0015_Rw_x0005_@VÅY}­¼_x0005_@Í_x0015__x0018_«_x0018__x0007_@µ÷äúõ_x0005_@Þ1êÉ"_x001D__x0008_@_x000C__x000D_ëA\àñd_x0001_@°Ñ¼÷_x000C_@Iv_x000B_¥_x0006_@_x0017_6óMc_x0003__x0006_@qMK-ä$_x0004_@L¯?àû_x000C_@_x000E_72¨mñ_x000C_@ºsUë_x0002_@©_x001E_°b_x0003_l_x0003_@1??ã¸ë_x0003_@_x000C__x000E_t ¾Ô_x0003_@Âj_x001E_(zã_x000C_@þ]ò]Ù·_x0008_@r;_x001F_#h_x0008_@_x001B_B_x0018_Ä³_x0004_@HµæWí_x001F__x0005_@éS1Ý_x0019_Ó_x0002_@,_x0017__x0016_Ì|_x0008_@¸_x0005_ï@r_x000D_@E)êÍ_x000C_@_x0004_ïAma_x0010__x0002_@tÙwÆúÁ	@­]ÐÊN_x000D_@F¾þûU	@-¦*Aí[_x000C_@=ÀNÞ·	@ºlé"_x000C_@òó_x0017_Î£ _x0007_@Å2&gt;áüW_x0004_@o	M_x0005_@Úó2iúS_x0004_@_x0017_:@_x0007_	ÿ¤_x0008_@_Tg_x0008_@ûÀ«Éï_x0005_@`»_x0010_Lèá_x0005_@-%P´+#_x0004_@¦Ûl1!_x0001_@³ßlg._x0003_@PÕW_x0013_AM_x0008_@ön5_x0014_ Ù_x0002_@p_x0013__x0005_Ø__x0002_@`|Tfqþ_x0002_@Sql¯{	@á_x001D_Þ½_x0013__x0004_@¡âö«gè_x0001_@_x001C_XA_x0018_1ü_x0007_@Ì{~JÀQ	@®á²â_x0001_@YÎ:£«_x0001_@ýL¸r+_x0007_@@öÄ_x0007_s_x0008_@B§ýbPI_x0008_@yWÃÍDÀ_x0008_@À_x000C_&amp;D1_x0005_@hæ_x0018__x0014_È±_x0006_@å[±/_x0004_@æÌl´e	@ýïUÓs_x0004_@½ÐÍÙ5_x0008_@jç_x001A_Ùt_x0007_@&amp;ÏVâPb_x0005_@Ê8V`_x0013_k_x0005_@¤_x0017_Ýî_x0001_u_x0003_@_x000D__x000F_öOâí=_x000B__x0003_@ê,&lt;ä]C_x0007_@ðÚ¼ó/_x0010__x0006_@)Û'_x000E__x0008_@¦VÍß_x0015_f_x0008_@þ	]¥_x000D_l_x0005_@\ð»í÷=_x0004_@q±_x0019_ªo[_x000F_@_x0006__x000C_û`]_x0001_@hC@«&amp;	@¾§k#g|_x000F_@ÚhLÞ_x000D_@ô¼OÍn_x0013__x0005_@´Q]e+I_x0004_@,ÑK_x0004_@6_x0001_h¥o$_x0008_@3Ã_x0005_%_x0003_@zûlÄê8	@´ó*_x0006_@2ü?_x000D_@&gt;Ëhý_x001A__x0003_@_x0016__&lt;¶!S_x0006_@_x001D_ÍJk_x0002__x0003_@NÁ_x0014_Ñ_x0002_@¹MP'÷"_x0001_@¹=_x0001__x000D_@)6Ã Ù_x0001_@oH	t	@ß*(K_x0010__x0004_@_x0008_«±Þ#_x0002_@_x0001_¿_x0015_=ðÅ_x0007_@ÉEE~_x000B__x000C_4_x0007_@B0t}tG_x0005_@_x0010_¾x_x0008_ë¬_x0007_@¡²aÞ_x0004_@_x000D_øa·._x000C_@Ã·_x000E_÷£_x0007_@ÎÝÀ&amp;­~	@fÂ&lt;CÂ9_x0008_@à?Hm|_x0005_@Ñiº_x0007_@0_x0012_ñë_x0006_@rïÃÛ´_x000B_@'b"ÀÐ_x0008__x0007_@Ln_x0011_To_x0001_@ñÛ|C_x0007__x0006_@Z_x0011_½³ó­_x0008_@Øó62ï_x0006_@À¸ötyÝ_x0006_@÷_x0004_¬B_x000B_@]í(@ØD_x000B_@Öo/´B'_x0006_@_x001D_í_x0015_T­,_x0003_@_8Ñ[Z_x001D__x0002_@3Ì©ÚG_x0007_@¢¼|Á_x0018_î_x0003_@°'!_x0011_1Á_x0005_@­'£_x000C_¨_x0006_@Z¡îk_x000C_@`&amp;8dÔÃ_x0006_@rurÌ&lt;_x000B_@SCpcFm_x0008_@TõÃcNË_x0005_@_x000D__x000F_wqj2_x0008_@5Ö³kÁÈ_x000D_@áçª_x0011_`&amp;_x0004_@0#þl_x0006_@¶ç_x000C_Fú_x000D_@ï_x001D_ì_x000E_Y_x0001_@4tBÔ_x000B__x000F_@g_x000B_ÉMñ#_x0005_@ç|åÞv_x000D_@_x000E_ÎÈ¿$_x0002_@]ÒON._x000F_@H¯,z_x0002_@ß&lt;]°_x000F_@?ñaOî_x0006_@*ã_x0004_$_x001A__x000F_@$çñÓGN	@D¸Ú_x000C_Wf_x000F_@ò_x001D__x0003_NãÍ_x0004_@8 d¤´_x0005_@_x000E_z&gt;Ç_x0001_@a _x0007_-,Q_x0003_@Rõ©÷2«_x0006_@*¾:L\+_x0002_@(KOçoR_x0005_@6ìlw_x0004_@_x0019_ð4«_x0007_@_x000C_ýÖúÑ_x0007_@à§_x0012_ÖD_x0013__x0001_@$9uí® _x0005_@ð}¶l¡_x0004_@oO,dÒ·_x0003_@·¹&lt;Í_x000C__x000D_¤P_x0007_@Z_*R_x0006_@Ë_x000E_+[Ù³_x0007_@Ñ_x0003__x001A_%_x0014_´_x0004_@®IÎò_x0013_ 	@i¢Àvª±_x0005_@_x0001_Z¦_x000D_Yf_x000C_@ØpqL³©	@i&amp;³z#;_x0003_@_x000F_¤:_x001E_?_x0002_@xÆ¨Á5_x0008_@}ÿ÷t	@öpb&gt;?_x000D_@JY¥8:	@ wp^é¼_x0006_@Ä&lt;ð¯_x0004_@_x0004_0Zî_x0015__x0006_@eWôs³_x0003_@_x001C_#êw_x0016__x0006_@ØîÂaîi_x0001_@B_x0003_ÙX·_x0005_@°_x0016_ v_x000C_@®ß~KÞ_x0007_@jì'»&lt;_x000D_@_x001A_i_x0003_&lt;%`_x0004_@·ßSRý_x0008_@mWí1{1_x0007_@6'c_x000B__x0005_@E¹Úï_x0006_@¾ãB]ø&gt;_x0008_@qT_x000C_p&gt;_x000D_@%¯¼Ëni_x0008_@_x000D__x000F_&amp;_x0012__x0005_¡D_x0011_	@_x0011_µI¶_x001A_%_x0001_@[aí«_x0002__x0003_@½ªwæÛ_x000D_@°_x000F_þh¶_x0004_@ø_x000B_TæÍ_x001A_	@_x0008_ùÄåâ_x0002_@^_x001B_¢&amp;v_x0008_@\_x0019_1_x0017_k¯_x000D_@î¸;ÒQ,_x0003_@Ö:ý?»#_x0007_@¬_x0005_©'Hs_x0007_@öyÓ_x0014_Þº_x0007_@_x001E__x0005_½°eÅ_x0006_@¢[åës_x000F_@6Î¿]*_x0011__x0005_@¡ÇÛäíÞ_x0003_@_x0014_þ\_x0010__x0008_@nÔ_x0014_4_x0007_@¨AWâFÛ_x0004_@Ì¢oâëû_x0006_@GdFO_x0006__x0007_@{_x0018__x000E__x0005_@Öà_x0010_ºÏ_x0012_	@ÿÎï]^*_x0002_@ü8¬,&lt;_x0005_@_x0007_ÅD	@ÕÜD{ë_x000D_@åã9Ø_x0007_@ø_x0011_ûª_x0017_d_x0001_@_x000C_ß¾zVR_x000D_@(gí_x000C__x000F_òÊ_x0007_@_x000E_qt¾w_x001B__x0008_@6%ºuã_x0002_@åÏ_x0019__x0014_}²_x0004_@Ðx¡öZS_x0002_@´L¤q_x000C__x0001_@OÂç)¢I_x000F_@x"^_x0010_¤Õ_x0007_@Ð{Yßq _x0007_@]KÏzf_x0005_@æóÌ_x000E__x000C_,_x0005_@_x0015_øK?_x0004_@_x001C_ë¢_x000B_«_x0003_@ï¥/_x0004_@v®=T_x001D__x0008_@Vn%RL_x000B__x0003_@ýË_x000C_¬j_x0002_@Ü»ù_x0006_~__x0007_@H¾_x0017_æ·9_x000F_@ÀÈ¢_x000D_»_x0007_@Îc[^2S_x0002_@_x000F_j_x0016__x0017_ÄÊ_x0007_@!Ì £Fg_x0003_@_x0002_h­y?_x000C_@ Za*®_x0005_@q¨ï&lt;'X_x000C_@G;d_x001C__x0007_V_x0008_@îg&amp;_x0003_W_x0003_@ÿå_x000B_væÚ_x0004_@i6Êio_x0003_@$lw"`0	@Fó/Öå_x0003_@_x000D__x000E_Â&lt;&lt;§ß_x0006_@ò÷	bÔL_x000E_@¥ÔÊ_x0003_¾N_x0003_@Ì;_x0004_¯µ@	@_x0007_ü_x0011_ûÜ_x0007_@ Ä;_x0011_g_x000E_@FíêæqÈ_x0007_@Q·ÌÊ_x0010_¹_x0006_@¤£M_x000C_zJ_x0008_@JÄ8_x000B_¶m_x0005_@BJôXBw_x000E_@)-9ùr7_x000D_@2_x001D_v_x0007_¢u	@ß#_x0005_¯ÖV_x0006_@²Z+CU_x0001_@­ê^X¤Ë_x0002_@rÔz_x0001_í_x0005_@c]fKª_x0003_@¡%à_x0014_Ï_x0017__x0003_@ù·Cn_x0003__x0001_@¹¼P?_x0003_@a½róÓ_x0005__x0007_@x_x0001_à_x001F_w_x0004_	@_x001F_JZ'	@RÖm=¦_x000B_	@Hê_x0014_ü_x0005__x0005_@âî^Lç_x0007_@ÃLë_x001B_f¨_x0006_@­·_x001C_D_x0004_v_x0003_@(¹Ó_x000E_Ö_x0005_@^_x0011_W@y:_x0007_@DGÄ_x000B__x000E_è_x0007_@¹­/f_x000B_@_x0004_Á!_x001E__x0002_@_x0005_gÚôéÞ_x0007_@¦Í¸|-_x0001_@ _x0007_Yã_x000C__x0008_@°)|^;_x0006_@Êü_x0007_ç[_x0008_@'Ñ?Ø%í_x0002_@b®ÆÎ_x0003_	@UÃVb_x0004_@{íË2¶_x0001_@/¡ßÚ4_x0004_@a_x0014_@öG_x0001_@æQ_x0013_2@_x0006_@û_x0003_wM¦á_x0004_@_x001E_È»·_x0002_@ZÐ!_x000B_El_x000E_@I_x000C_ýÍ·Ò_x0002_@Ë_x000F_C8©_x000B_@¨/|÷©_x0008_@²¯KKs_x0006_@¹É É_x0002_@¼P×§Ê_x0003_@`¯*¡ U	@×Ôx_x001C__x0007_@ö 5_x0004_±·_x0006_@òÄòù=î_x0004_@_x0008_(¤^_x0005_@òµâÂªD	@&amp;_x0010_*í@_x0005_@{Æ_x000E_¶_x000D__x0003_@_x000D__x000F_×ûú´_x0003__x000D_@_x001E_&gt;ñ_x001F_Þi_x0005_@âb¶kÐ_x0007_@ì_x0004_L_x001E_}_x0008_@_x0007_W³im_x000F_@_x001F_Ç[`Ü	@&amp;ý¨ÉÑó_x0006_@s_x0011_£*B_x000D_@Ý¤·6A_x0003_@kxÍDÚ|_x0005_@Î(0Êã_x0002_	@ßÚX_x001D_É_x000B__x0006_@gÁ_x0003__x0008_@|ðû'y´_x0007_@_x000F_Ïÿ$V__x000F_@ô1tR_x0005_@ï%a _x0006_@2_x000C_u{_x000F_@:R&amp;|Ì_x0002_@5ÿ_åG)_x0002_@Ù_x000E_À_x0005_íp_x0007_@ùOJå­_x0010__x0005_@ÊÊ_x0013_ý²_x0007_@P=¡ìf_x0008_@$Y[V¼¾_x0004_@¢õ~_x0002__x0007_@Db°u_x0003_g_x0002_@p_x001E_$D_x0003_@,ÎZO^_x0002_@Ô±'±³o_x0004_@æ9hõ½_x0001_@ûÜSç_x000D__x000F_/«_x0001_@f°£,dl_x000D_@óã_x0008__5_x0006_@	Ì«_x001B_À&amp;_x0004_@ß_x0005_¾ú(Ö_x000D_@_x001E_Ï_x0001_­¦$_x000F_@_x0012_à/fýE_x0008_@¦_x0014__x0011_f_x0019_ó	@\_x000E_Ä[Tm_x0005_@»M{5_x0006_@¸æ&gt;_x001C_uá	@_x001B_{ÔC_x000D_@ô;þ_x0014_Pu	@_x0007__x000B_'Ó`_x0014__x0003_@ºã	 :_x000F_@tnµÒÆ°	@_x0012__x001D_ê×nú_x0008_@N4&amp;À_x0002__x001E__x0004_@þ¸î[_x0017_	@â¡Ëñ_x0003_@B)YàX_x0004_@¬·,Ø¹Ò_x000D_@ÂÚj_x0004__x0001_@î½Êñ_x0005_@8ø_x0014__x000C_Æ_x0004_@ÀÛÍ"È®_x000D_@·û9T5_x0003_@µL@øÓÀ_x0007_@$Ãî÷4V	@_x000D_v6¼_x001A_ù_x0004_@VÀ®$Øô_x000D_@ª|_x0003_?ú^_x0002_@_x000E__x000F_·p"_x0015_,Ý_x0006_@×$n._x0002_@_x001F_AÿÂAë_x000E_@Y_x001C_$-íÇ_x0008_@_x000D_`ì_x0017_ïÀ_x0004_@é34ömG_x0003_@y&gt;_x0001_ò_x0002_@;Ò_x0018_ÐQ±_x0006_@w_x0008__x0019_#!_x0008_@w¡­Ák#_x0006_@õ¸G&amp;_x0007_@*k_x001E_³_x0003_@À}xÌ_x0004_@iâT·_x001E_	@XNQÝT)_x0008_@µ)0ò_x000E_@(°Ò_x001E__x0011_8_x0006_@Ð,¤_x0015__x000C_Þ	@^£yÅ¦å_x0006_@Ðx¦y~_x000F_@KºV±¾_x0007_@_x001C_U_x0007__x0007_ã_x0004_@D^ÆÙß_x0006_@D½X_x0016_çT_x0007_@R$Àoo_x0004_@q_x0004_7_x000C_g¼	@d_x0010__x001D_Âïi	@:0´b_x001F__x0008_@i½ÍÙ}e_x0005_@_x000B_äee_x0019__x001F__x0001_@þ°[ü#F_x0006_@Øçpú_x0005__x000C_oJ_x0006_@iâÞ_x000C__x0001_@öC&amp;_x0013_à\_x0004_@lFcQwç_x0008_@²c£÷8&gt;_x0005_@JÂ_x0010_ö[_x000C_@«ø_x000E__x0018_`s_x0005_@6_x000E_8*\_x0005__x0002_@nND!$é	@bg{A_x0008_@z@_x001C_ô|v_x0003_@]ëù_x0013_ê_x0002_@@_x000E_ìyx_x0006_@S_x001F_3Y|_x0003_@_x0015_'1^_x0011__x0003_	@rè/©º_x0008_@_x001E_'_x000D_] _x0001_@¦q)a_x0006__x0004_@ ÃÍ[[n_x0007_@Snrûµ_x0007_@{3û«_x0004_@s_x0011_ý_x001F_wò_x0006_@|åWja_x0002_@&lt;1xQ_x0002_@À_x0003_f§+_x0004_@ßñÚ(_x0008_@6_x000B_#_x000E_NY_x0007_@ÖZÁ-X_x0018__x0004_@J[U²Ly_x0004_@_x0002_8ub²L_x0008_@Õªl0Z_x0003_@&amp;½S¨R}_x0004_@_x0002__x000C_d&gt; \,ä_x0008_@Ì¡¬­¿Y_x0004_@zå·ð6_x0006_@~¾_x0016_Ò¹	@J ã_x0016__x000C_@pð_x001F_S_x0006_@órSÔ_x000C__x0005_@.êû,ï×_x0007_@jãêf0µ_x0001_@äF_x0018_ó_x001C_Z_x0003_@_x0015_#;{Sk_x0003_@¼)¬(_x0008_ý_x0004_@ñ_x000D_¯K_x0018__x0003_@â]ªg¸Ð_x0002_@Uªkî_x0002_@ÈN|wÔ^_x0006_@K_x0013_tõ«_x0007_@¥GÎH,x_x0003_@ç_x001F__x0013__x000F_ÁÜ_x0006_@KMZB_x0005_@J¯2_x001F_&lt;_x0003_@ N]¤__x0003_@õQÇ_x0014_	@!ôãõÛ_x0014__x0008_@DË¥Ói_x000C_@ÔxJC&gt;_x0004_@Ï_x001F__x0002_¼9Å_x0001_@Ý_x000B_=FÔ¼_x0001_@;_x0019_I¶_x0004_@_x001E_B³N¿_x0004_@³ú_x0010_ªà_x0002_@Q6&amp;(_x000B__x0011_J_x0007__x0008_@h#Ù_t_x000D__x0011_@aM{Vw¯_x0001_@ÀsH_x0006_G_x0006_@§_x0013_í8u_x0001_@W:Áù_x001B_Õ_x000B_@¢^ÁçW:_x000B_@ð¦Ç9 $_x0003_@_x0012__x000C_ÛQ[­_x000B_@5ï_x0014_X®_x0006_@h@5K_x000F__x0005_@¢»f8_x0011_@¼0u¯'¤_x0007_@¦Ñ_x001E_ûS8_x0005_@Êr«5©	@APÊL_x0005_@öNúaÜ_x0006_@¨_x000E_åúÙ#	@8;8_x0008_VB_x000B_@_x0011_+Âà _x0004_@Ë§®Hãä_x000B_@%rS]_x0006_@z^úxø_x000B__x0002_@Sî½_x001A__x0008_@T³_x0015_R×_x0007_@âÑ~Î_x000B_@_x000C_£µ_x0010__x001D_D_x0006_@xÇÞ5â_x0002_@¼$¤_x0017_U*_x0001_@Î§_x0016_³_x0007_¦	@ Ô¹HmÎ_x0001_@§_x0018_&lt;XHk_x0002_@_x000B__x000C_Ê		¨v_x0005_@ _x000B_s_x0007__x000C_@Íå½`ü_x0003_@Ñ¹®?_x0005_@£¹Ø_x0018__x000C__x0018__x0001_@7ô_x0002_[Ë_x0004_@èIH_x000C_@$ß_x0006_	ßn_x0003_@p_x001C_;¤g_x000C_@J_x0010_µéRz_x000C_@L_x0006_%Óí_x0005_@Dy1Ý&lt;=_x000B_@ó_x0019_®ýÂ_x0007_@ñ;V_x0015_gç_x0006_@&gt;å	ô_x0008_@ö8x_x0007_.O_x0008_@t8_x0017_uc+_x0004_@ªïC_x001F_&amp;¼_x0002_@iÌ}t	@NTsÙ_x0014_E_x000B_@Ðl|d,©_x0002_@ÊOq%_x0004_@bd¨;j_x000B_@&lt;_x0001_Ö_x000C_Î_x000B_@âFáN³_x0014__x000C_@4vÈ{_x0005_l_x0002_@÷ýLrÉ_x0004_@OCÞÿ_x0005_@£Råz_x0004_@¾=[ºd{_x0007_@Ìw_x000D_±Á/_x0008_@_x000D_×KQ_x000E__x000F_´_x0002_@ÑïXø-_x0004_@aËÃø_x0007_@±ÔgN_x0003_/_x000E_@Âqëð{_x000F_@_x0010_1qz«ß_x000E_@_x0010_;d_x0012_Ó_x0017__x000F_@ã_x0016_­u_x000B_x_x000E_@î©ô.D_x0004_@D_x0013_Î¬+	@z_x000F_áÄÍ_x0003_@û_x000D_$D_x0004_@º_x0002_ü`Q_x0008_@:¶ÜR_x001B_K_x0007_@1°à¾_x0005_@n|Q¡¼½_x0008_@ÈÐ¯G¹%_x0005_@~ï[¼x_x0004_@Â+XÜL_x0004_@_x000E_D·Òò=_x0001_@_x0011_c5D"õ_x0006_@tD_x001B_ø_x000C__x0004_@gÒøÒi¤_x0003_@=_x0015__x0018_ÁT_x0001_@Z=6pH1_x000E_@Cz×}_x0001_@àîV¸-_x0005_@5úsÝ¬_x0006_@¯VTQ¼_x0008_@¤_x000E_ÙD_x0002_@Õ-¤e±	@éîë~³Û_x0006_@_x000B__x000E_Ó_x0010_Hªv_x0003_@¤-O$	@Bäðâøz_x0005_@÷ñMìÃ_x0007_@Q_x0012_# ._x0003_@ÄÒÒ:ê	@P_x0019_OûñÓ_x0007_@Lï_x0017_X¤_x0006_@ÅÃkú_ö_x0002_@bfÑÔe_x0007_@_x0001_ÅÑ_x0018_?_x0003_@ÊWÄX_x0005_@¾=éö;_x0011__x0008_@æQ_x0002_+ÎS_x000B_@Á½UK¨	@Ë³¾_x000C_^_x0003_@»é(©È_x0002_@Ô_x000B_¯_x000D_¸^_x0008_@ÃwÃàµ»_x0003_@ò0_x001A_ Ã]_x0004_@t£08°­_x0004_@®_x0013_¾ð_x0001_@®7÷_x0019_3_x000E__x0006_@öÁ&lt;_x0004_@'l]_x0004_@yñ ¾m_x0005_@zú!dI(_x0007_@í}Ù¾_x000F_	@ ñH0_x0015__x0006_@ÖÞqy)Ö_x0002_@ÉSãè${_x0008_@7½L_x000B__x000C_¤_x0001_@½Ê¡_x001F__x0002_@2_x0002_ãÏ§ö_x0001_@ú!O~?á_x0008_@¦¦E_x000F_¶_x0005_@_x000F_Xx¿õB_x0005_@b!Ã_x001D_v_x000B_@eÓ&gt;HQ!_x0002_@ÚX_x0005_ì¾n_x0004_@_x000E_E~L	@PãqÜA_x0007_@`Æ3Ëd¡_x0003_@]-îBk_x000B_@,_x0004__x0012_)_x000F__x001F__x0006_@û_x000B_ò¯_x0013__x0003_@zVN×J,_x0007_@2$øÁÎ_x0005_@KzqL_x0005_@a_x000D_1N°_x000E__x0001_@|ë)(ì-_x0004_@Ãê_x0019_&amp;_x001F__x001A__x0005_@p_x0008_Ôø½/_x0002_@2v³_x0004_¶_x0004_@ÉJâ_x0001_@gtÄY_x001A_E_x0002_@~æÍõ_Ó_x000B_@ío	ï¬æ_x0005_@¦Sg»_F_x0008_@_x0002_wS}_x0006_{_x0006_@AÆyØ0_x0008__x0001_@f+2ÂÎê_x0008_@(&lt;ÄrW_x0008_@_x000D__x0010__x001A_MB_x0001_J_x0006_@Ç_x000D_tåH_x0005_@·xÉÎ&amp;_x0001_@`|vÝ¯_x0002_@¼=Þ_x0001_rÇ_x0002_@;¨ÈdM_x0003_@Eßvèùß_x0001_@RQ0±_x0012__x0010_@J¼×û_x0004_@_x0008_ö_x0013_ôØÉ_x0006_@Î2Ck¦	@_x000F_×ßÈìL_x0001_@®_x0002_,È×_x0001_@xSGd_x0005_@v~,z_x0007_@&lt;p^_x0008_@|%nå_x0001_@l_x0016_hh|_x0001_@ç_x0012_Í_x000B__x000E_¶_x0002_@t_x000C_µ¬_x0003_@_x001F_å&lt;Ó¾Q_x0007_@#?óû_x0002_@_x000B_Ý_x0007_;D_x0008_@0½,k}ö_x0005_@ÁHÿ"x)	@vñ_x000F_~­_x0006_@X?uY_x0002_@z¦º#Øu_x000D_@ï6i6_x0007_@P&amp;9	@x¤«wï¬_x0003_@ZDÜz_x000C__x000F_O6_x0002_@v_x0002_}´ý_x0017__x0008_@J¢à_x000C_@Mäw±Ì_x0005_@à$Xnõ_x0003_@ÐgÉ¨I¬_x0005_@|&lt;h6_x0002__x0005_@_x0006_bG÷_x0010_	@=ËÇöa_x0004_@]w§Ø&lt;å_x0005_@¬¹TÚÒ_x0002_@ÄhH[#B_x0006_@=_x000B_F2'_x0008_@_x0012_6ªû_x0008_@§_x000B_txj_x0007_@ßzÜJö_x001F__x0006_@$é#_x0012_O_x0006_@@õÊ|Kw_x0004_@ÃÚ_x0012_ÏNg_x0001_@_x0002_hÇ2_x0006_@°_x000E_üÎ4	@_x001A__x000D_½T_x0016_	@b¿I©_x0006_@O^¿8_x0002_@²}_x0012_Ãå_x0006_@_x0001_W;:_x0007_@ün%lú¤_x0005_@_x0014_¶àz_x001D_,_x0002_@_x0005_Î8+g_x000F_@é_x0008_¾µ´_x0002_@°_x000C__x0010_ú?§_x0003_@µ,XÑµ_x0001_@_x000E__x000F__x0016_ú4á_x0019__x0006_@Z_x000B__x001B__x0003_@oÀâjÊ_x0001_@ú´ê[Ø_x0002_@±mÿ_x000F_AN_x0008_@H¦ÍÛ}_x0004_@î_x000C__x000C__x0002_ÅK_x0006_@U _x000F__x001D_9ä_x0004_@_x001F_d&gt;i2Ù_x0004_@Ømï_x000B__x000F_@Xè_x000F_ì¿_x0001_@_x001F_x#D#Ñ_x0003_@paJ7úY_x0006_@_x0012_¦_x0008__x0010__x0007_p	@Àþc2Ã_x000E_@hòJ{Ð¤_x0005_@÷&lt;`_x000D_}Ñ_x0001_@Ô±ü¢_x0003_@­_x001B_¡±_x0004_@&lt;êÄ_x0019_j£_x0007_@__x0013_¯_x0002_@_x0006_ì¯Pçø_x0006_@6_RSÍ_x000C__x0002_@5°Z[F_x001B__x0007_@NÚGÿÉ_x0008_@¹«ÍC_x0019__x0001_@+=ÕH_x001A_Ñ_x0001_@PÂGôÒ_x0003_@Âõø¼ÎÝ_x0004_@Êê_x0013_ÔÜ)_x0001_@_x0005_Óñ«ø_x0005_@µc:#_x000B__x000D_9_x0008_@Ä¢T__x0019__x0003_@$"¹_x0017_¤ä_x0001_@eúZ&amp;ô_x0002_@ß*_x000E_Ü_x0017_(_x0008_@KJÄ}O«_x0001_@-Áà_x0018_Å_x0001_@ab8xé®_x0007_@XYÀÿ_x0002_@%dá_x0003_@ùH @~_x0003_@°Éò;_x0001_@à¤=_x0015_õ4_x0008_@vëÍPy_x000B_@o_x0014_x&lt;n_x000B_@y#ÍÌA_x0002_@ ]¹hØm_x0007_@Á[e_x0001__x0002_¼_x0004_@ýúÞ¨O_x0005_@X®¢*ûk_x0004_@TcH_x0014_ao_x000B_@µÇ_x000C_Èñ_x0001_@]õ¯_x0003__x000D_@3äû_x0001_@k5&amp;m_x000B_@N²­z"_x0005_@Æ}½Nd_x0003_@_x0004_¤_x0011_/_x0006_@º_x0012_cUht	@9	÷«=S_x000D_@Ðuu_x0012_c©	@m(è&gt;_x000B__x0005_@_x000E__x000F_¢Ü±'±6_x000F_@_x0012_LéµüQ_x0008_@fFý[		@é#_x000D_7Í	@_x0004_l5½æ_x0004_@²Ø_x000E_³_x000E_@¼WOÈæ_x0001_@ô_x0011_û­.G_x000F_@ºmnbÖ_x0007_@g_x001A_çuE_x0004_@Âø_x0014_í»_x0001_@_x000C__x001E__x0018_]Ù _x0004_@¶cï_x0017_zt_x0007_@d_x0005_Ò_'_x0002_@f?Á@_x0002_@÷AF*!_x0006__x0008_@gMîa4_x000E_@ÒNÑù¯i_x000F_@_x0019_´K_x0008_@¶ïiXÎ_x0001_@8ð·q$	@"½Ë_x0012__x0001_@ò¬?yy(_x0003_@_x000B_&gt;.~?H_x0004_@_x0006_y«2]_x000F_@V@0CB÷_x0001_@óÿ_x0011__x0002__x0007_@ã­¿èÎ_x0006_@_x0002_bÜã­_x0003_@hgÔ_x0006_©Ö_x0002_@ÐzúãêN_x0003_@V=¤_x000F__x0011_°´_x0004_@_x0015_ÙNqÝ_x000F_@u#Ë}"_x0001_@8á_x0006_MÕâ_x0006_@èálÚy!	@Ð?_x000B_àÚä_x0007_@÷°_x0017_è_x0004_@øíæ_x0010__x001B_¼_x000F_@dÐ_x0015_iÎa_x0001_@¼á·_x000B_ _x0008_@pÉØ_x0002_@_x0013_óY_x0006_@_x0006_êv&amp;_x0008_@_x001F_Ý%¦£_x0007_@Ô¶se _x0008_	@9Î áÄ_x0003_@ð}­Ö_x0003_@z°_x000D__x000E__x001F__x0008_@D-R_x0002_á_x0003_@m_x0016__x001A__x000B_¨_x000F_@Ûë5*Y_x0001_@T·JÓ?+	@odu½â^_x0001_@U_x001D_r+_x0012__x0008__x0005_@_x000F__x0015_({_x0001__x0005_@ðQ$á¹E_x000F_@_x000C_8á_x001D_¯_x0007_@×'µ¢ä¢_x0006_@RÿHéá_x0002_@y7®_x0003_æ6_x000F_@_x000E_q[ú6T_x0011_@ög0,Å\_x0005_@_x000D__x000E_^A\#{{_x0003_@t?_x0004_d7_x001A__x0007_@íùHtb_x0002_@6	è×_x0019__x000E_@1È°ÚÆ_x001D__x0006_@_x0019_mE_x0013__x0002_@-¡ØS·	@wå2t'_x0004_@zL_x0017_Û´_x0002_@:}_x0004__x000B_¥4	@Eè8ÒM	@z/ÿ_x0019_Õ	@_x0016_³a	ð_x0003_@__x0008_1B_x0001_n_x0003_@%)±Ó_x0002_@_x001B_\z-{_x0006_@wùW¸¡_x0006_@É_x0014_KHç:_x0004_@_x0018__x001A_Ùh"_x000E_@­Â	q	@_x000C_j:WÐè_x0004_@"_x001A_ó_x000F_[_x0003_@LU±pÓv_x000E_@®_x001B_,áâ_x000D_@¡ýÖA@Õ_x0006_@îíÐ³ì6_x0008_@%Åz_x0013__x0006_@»ª_x001F_³'z_x0003_@S2ý ì_x0006_@4DI	8	@_x0010_V_x000F_(Ù4_x0005_@{æ©_x0003__x000C__x000F_my_x0006_@O_x0006_Ö¥6_x001C__x0004_@]_x001B_ã¯o_x0002_@ÍÁ$ÅÖÂ_x0006_@_x0012_x_x000C__x0005_@Ä_x001D_³_x0014_ý_x0004_@&amp;X½¦Ò_x0001_@ó³_x0008_ð+á_x0004_@A±_x0003_ã`ï_x0002_@¬o7u|_x0004_@ÚîU$_x0002_@òSZ_x0015_êþ_x0004_@j¥J_x0006_¬*_x000C_@ç_x0019_ßÀÉ_x0007_@,õí³íø_x0002_@ÍÔ½/ó_x0003__x0003_@_x001E_&amp;Ézÿ._x0003_@½¯_x000E_¡_x0004_@e6rüOh_x0006_@à«K§½»_x0005_@o2_x001A_é_x0010__x0001_@_x001A_._x0018_z_x0018_¦_x0003_@§ùWM½_x000B__x0002_@_x000B_Ó_x000F_@N¬µlª_x000C_@½ûñ_x001E__x0003_@9Á,8y	@F?ë_x0012__x001A__x0002_@T¢h·_x000C__x0004_@$\.i_x0019_	@h^D·_x0003__x000D__x0006_@ÐÀlF_x0003_á_x0008_@_x000B__x0010_r\/_x0005__x0011_Æ_x0006_@(é_x0001_MÔ_x0008_@vvP[m_x0008__x0006_@4`jÊ{â_x0008_@:_x000E__x0010_¸D_x0010_@Û_x000F_!Dée_x0002_@DÎ$"þ_x0003_@²G_x0008_oZ&amp;_x0005_@7V@?ÅI_x0006_@sÏ_x0011_B_x0003__x0002_@¹ÝÝ_x000B_u¶_x0004_@©_x000D_ÿ)_x0001_@Þïà$ç7_x0004_@P-_x001F_õú_x0008_@´J¾ð¨§_x0001_@Þ]Ë_x0003_ã_x0007_@uûEµW_x0002_@LD_x0005_öÁ!_x0007_@mß~	_x001C_3_x0003_@R	_x0001__x001F__x0008_@_x0018_¸Í±	@_x000E_^É_x0006_ðp_x0006_@²Õ!z9P_x0004_@îo_x0001_rËK_x0006_@ý¨_x001A_ÉØú	@°Eçá_x0008_@Ö@¬[¥_x0003_@wv_p_x001E__x0001_@h_x0005_u±._x000B_@ÂåýÈ_x000F__x0004_@&gt; ®Ê,_x000C_	@JP_x001F_á_x000B__x000F__x000C__x000B_@_x0010_Qòg¨·_x0004_@0Ã»ÙSß_x0007_@Ly­µV_x0003__x0002_@ï7%4_x0003_@Ý:G¯6_x0004_@à_x001B_ÙÀ¤¦_x0004_@#\_x0007_fLÆ	@dì_.h_x0002_@cN¾Úf_x0007_@âç_x0003__x0003_@lÞSV_x0001_@^ìØ_x0004_@véèGüÍ	@Hø/ÔÊ_x0008_@s½eª¾á	@¶íM²«_x0008_@"_x0014_â$Ýè_x0002_@äúy5á_x0003_@´_x000F_7=P_x0006_@Q_x001A_îFÓÛ_x0007_@_x0004_Û§_x0008_ÿü	@_x0011_÷_x0013_)_x0014_-	@©]&lt;ò§_x0006_@rM_x0014__x001B_»_x000B_@µYW_x000E_¯	@çïqq«_x0007_@ÎO_x000D_òZ_x0004_@º__x0001_«_x0014_V_x0002_@v"Âúí¤_x0007_@oÓ_x0017_ßy_x0003__x0005_@êt´6^K_x0003_@_x000B__x000C_M×É±­@_x0008_@õùIXµ_x000B_@ì_x0001__x000F_¢n	@_x0017_ì+í _x0003__x0004_@öX²_x0016_¯_x0005_@_x0005_W$_x0016_-_x000C_@­_x000F_D#_x0006_@¾½u]_x0006_@àê¢´_x001A__x000C_@¾y¦m_x0007_@.ËÁ­8_x0003_@H­_x0005_{_x000C_@_x0005_Vep\Ù_x000B_@ÅK³_x000F__x000B_@åDÇËE¾	@út_x001E_·B_x001B__x0003_@u&amp;0|_x0006_@­¸¨9µ_x0008_@D·3_x0005_Ïr_x0006_@h_x0017_©l(?_x0008_@ò_x000F_ÀÓÔç_x0002_@æ¾û¦ÜÐ_x0004_@Vh?À`X_x000C_@._x000C__x0017_sØ¯	@08àì_x001C__x0007_@ÎPÏ_x0005_Ë°_x0002_@à%ö|a_x000B_@Ér¾±ú_x0007_@ãú®D!_x0001_@k_x0018_4©Ë_x0008_@µñ1_x0001_@el_x0014_h_x000B__x000C_l_x000C_@7&lt;0i_x000C_@_x0002_ìt_x001B_ö³_x0002_@Q«F$e_x000C_@ÂZ¸ÿ´ì_x0001_@YWC_x0013_Î_x0003_@_x0004__x000E_ÍNö_x0007_@¦]Áj_x001B_õ_x0004_@È_x0015_Ðâ_c	@=Rb¢ö_x0006_@¾À_x0007_¡7_x0015_	@_x0014__x000B_¥#R_x0002_@lñVÊKõ_x000B_@Ú6î'	­_x000B_@Ä¤û¤_x0002_@à_i*-¢_x0007_@æú_x0016_ó_x0002_@_x0001__x001A_[Ì_x0001_@î)Á`z_x001F__x0004_@.¬8Äï	@p$â_x0011__x0007_@¨¿IY5F_x000B_@`Ã%Qá_x0008__x000C_@Æ]å'/!	@WÒø¿_x001D_×_x0001_@µ¼mW½_x0006_@ã²ºMoÌ_x0005_@·d&amp;]F_x000C_@Ï_x000D_1Q`2	@ ¢_x0012_;Ò_x000B_@&lt;))jõ¨_x0001_@R¿Õ²S_x0003_@_x000B__x000C_Ø_x001D_º__x0006_@ù®@c_x0013__x0004_@e¾ñ­_x0006_@¨3Ã$ _x0007_@jãÁP_x000B_@O,á[Xô_x0006_@yÔ³SÚ_x0007_@UÎð×é_x0005_@ïÿ¶4ý(_x0006_@)_x0011_bÉÜ_x0001_@|×þþ e_x0005_@{_x000F_{Àz_x0007_@ÒIuF¡e_x0006_@&lt;,¥_x001A_Q_x0001_@Üôq Þ_x0008_@ºfÝS	@³?æ­_x0006_`_x000C_@b!s__x0008_@X _x001E_r^²_x000B_@Öh_x0011_5_x000E__x000C_@Dþrpi,_x000C_@I~Wq$p_x0004_@_x0002_²ØGDë_x0006_@&lt;?D Îõ_x0004_@ ý÷°_x0012_&lt;_x0006_@_x0007_üÿT%¼_x0005_@_x0016_ËIÕÁ_x0004_@yã»y¼_x000B_@_x001F_Æ_x0013_Ú_x0017__x000B_@ì_x0017_7å6x_x0001_@ìÝEO _x0003_@ÕC_x0015_Ç_x000B__x000C_¢õ_x0003_@v_x0001_³÷Å5	@³mÞ_x001E_ø7_x0002_@p©rêT_x0004_@_x001B_ÅlæÁ_x0005_@-Â9áþó_x0002_@·ÙVVÎæ_x0004_@.®§Ï_x001F_¯_x0006_@¼(_x0018__x0008_v_x001F__x0001_@D½c²_x0002_@sÜ{8Þ_x0005_@Õf}_x0005__x0016_Â_x0006_@V_x0017_Ô&gt;Á_x0008_@%-¹ NÓ_x000B_@z§Ñvÿ	@öFYæ7M_x000C_@ÜÑÄü\¯_x0003_@Ù+Kíq	@0	F(N_x0006_@Ì'þGBÅ_x000B_@~_x0001_Ç1Ð_x0008_@_x000F__x0017_(xâ+_x000C_@Öù_x000D_Þ2¼_x0008_@]t£ó§_x000F__x0003_@Ó} S_x0003_@ÃßÕ[_x0002_@qÎJW;J_x0007_@9_x0018_òl_x0003_@n_x001E_4Ë_x0013__x0005_@Òqë;_x001B_v_x000B_@_x0019_&amp;½µÅ_x000B_@úeX_x0018_q_x0007_@_x000C__x000D__x0010_¶Õy'Z_x0005_@_x000C_-]ß·¢_x0002_@í{ÖÿJ_x0005_@Fé6 ­_x0008_@¤í¾®â_x0018__x0002_@H$+ç®_x0008_@éJ«ð££_x0004_@ØK³	!¼_x0006_@ú¬_x0015__x0014_²;_x0002_@Ê,|_x000E_[_x000D_@+EÖþ_x0008_k_x0007_@&lt;#«÷§_x0005_@)É¯Ú,_x0003_@°{ÉêI_x0004_@8´üÂ½_x000C_@Ìµ`F[_x0002_@4*÷_x000B_	@Ç9ñ0+ò_x0005_@|&lt;½ý'ï_x0003_@y_x0012_%ïjÊ_x0005_@Û_x0015_T~_x0007_¹_x0003_@h_x000B_Dc¡_x0006__x0004_@_x000C_GÍÅñ_x000C_@âs§_x0001__x0004_@_x001F_zY³K¿_x0003_@y}ðyÝµ_x0001_@áÁJÀ§_x0007_@Ñ6_x000C_(_x0008_@_x001D_'z8É_x0007_@"ë_x001C__x000E_í_x0005__x0008_@¬mb_x000F__x000D_@ó.A5_x000B__x000D_6¨	@èVñåD_x0008_@prDOí_x0004_@Ì_x0002_/{¢._x0008_@_x000C_:?ß_x001E__x0003_@8¦) y_x000C__x0007_@Rîù_x000E__x0008_@¬ÖÑö$_x001F__x0007_@f®~S_x0003__x000D_@@é~Wkæ	@U¦_x0008_ñ\_x001E__x0007_@¸D	=_x0007_@¿ÎuãÂ_x0008_@ [q_x0013_T_x0006_@Òþµ_x0010_ô_x0002__x0005_@þMN¹_x0002_@I'rrK_x0006_@å_x000D_ùFdM_x0004_@þø®g_x0003_@Ô1Ò^_x0015_Ö_x0003_@öòq#ô_x001E_	@"ØÜú_x000C__x0006_@ÏÃ(k½ÿ_x0007_@bþí_x000C_Ï_x0005_@6_x0015_WL«g_x0004_@ýìÖfg_x000B_@&gt;»I_x0001_iC_x0005_@Ýïø_x0003_è_x0006_@ú·LXL_x0001__x0005_@ØÈ,lßN_x0002_@ÜN®2d_x0007_@ òßzT_x0002_@_x000B__x000C__x0016_ÃÚRß_x0014__x0005_@K_x0001_#³Ë_x0003_@Î-s_x0006_k4_x0007_@C$Ö_x001C__x0011__x0001_@Ì­BÄD_x0003_@³_x0005_)]_x0002_=_x0006_@¢ÊÍ³á_x0001_@ÌR)_x001D__x0005_@jTL´_x0003__x0003_@v.«É)ö_x0008_@¶	ö:²)_x000C_@pÀÊ_x0014_@_x0003_@åÝ|úke_x0004_@_x001E_¬_x0015_¢_x0006_@i¾_x0010_Ó_x001E_&gt;_x0006_@a_x001A_\ôl=_x0002_@¢xq÷_x0015__x0007_@Gi_x0015_ÉR_x0004_@ù¬ÏÛ'_x0004_@ø¿Sô­Ä	@`MèA_x0004_@_x000B_É¥_x0011_ð_x0008_@L:_x000E_Ç_x0003_@t!Oè³_x000B_@Þ	÷Z2_x000B_@HX_x0015__x001F_	@B?CëYÚ_x000B_@û±½Ì©_x001E__x0005_@Ù\fåM_x0004_@æÓ5_x0018__x0001_@_x000E__x0008_°äì_x001E__x0006_@Õ7²_x0007__x000B_ôF_x0003_@gßÑÌBû_x0005_@8õ%ÑX_x0007_@kª|_x0008__x0006_@_x0013_[_x000C_ã_x0005_@jÞ®ç´N	@\7:YÇ_x0007_@~ÚÚÊ]W_x0005_@_x001F_ÈÁQ9Ò_x0006_@r(#y8_x0008_@î_x0018__x0017__x0014_É_x0003_@Ã0~Y|_x0008_@_x0017_ß»j×Ð_x0002_@äþ¹5_x0004_@l&lt;w.­_x0015_	@ï×æ«_x0004_@Î!³_x001A_d5_x0008_@¦·_x0014_Où_x0007_@NíL!Ù¦_x0001_@/Ë²~a_x0002_@ÍSNÍ%ë_x0002_@Dv?a#_x0003_@ß_x0002_[C_x0003_@)êD®Ï_x0001_@ôB_x0019__x0016_&gt;	@ÍËÕc¬Q_x0005_@â/b³	@gRÿx£è_x0003_@J$sRý_x0004_@_x001F_g?÷ {_x0001_@½_x001C_R"¡_x0003_@YÌ6¸_x0001_@_x0005__x000D_^7_x001B__x000B_Ý_x0014_	@ºrigq&amp;_x0002_@_x000D_²v²_x0008_@Å#ø¥_x0008_@`²\ä_x0001__x0002_@(ßI´øp_x000D_@XDRqÃ-_x0006_@Ítª_x000C_1_x0003_@|ô_5_x0007_@ok0Úí_x0007_@ÈÂÿù_x0001_Þ_x0004_@_x000F_$bõXÛ_x0007_@¾*¶Û_x0002_@_x001A__x000B_GïE_x0001_@fâ½6_x001D_ù_x0007_@r,ú¨6×_x0004_@üüü_x000F_Ñ_x0004_@Õ½ÞÖä_x0006_@÷é±_x0004_@ÏøüùÖN_x0001_@D$=ÈC_x000D_@~â/õ/_x0003_@ÈïÛCv°_x0008_@åFà_x001B_è_x0002_@¸¬_x0001__x001E_&lt;1_x000D_@äbL{½	@¾U_x001B_åî_x0007_@XÇPèx_x0003_@_x001A_z¹zL_x0006_@|H_x0010__x000F_ôÙ_x0008_@ûÓYt_x000D_@ÿQ?_x000B__x000C_íß_x000B_@/æ©?)·_x0001_@ë¤Ä÷W_x001B__x000C_@¼FÑñ_x0007_@_x0006_?íK_x0007_@G_x000B_'£8æ_x000B_@_x001A_¡Te_x000C_@_x0018_Gï	ö;_x000B_@R@n_x000B_À6_x0002_@pæ´¦,_x0008_@K¶¾ù_x0011_ä_x0003_@y2Éa_x0004_@F!ô§y_x000C_@¼iK-_x0006_@Ìz\»¼ô_x0008_@8_x001F_©_x001E_èõ	@U_x0006_vÚË;_x0007_@s_é3ð_x0007_@_x0012_ëç2È_x0007_	@^¢G9_x001B__x0004_@¤ ½?â;_x0005_@ºöFK¾_x000B_@Ï¿ÅLÿ_x0001_@z¡¬É)_x0003_@cê 5tó_x0007_@n:¿_x000C_&gt;_x000C_@_x0006_ÇêtS_x000C_@/NÕ_x0007_@r_x001B_TÒ³Ù_x0008_@ÐcV_x001A__x0017_È	@Ö[P·@_x000C_@"ùëÒ9ñ	@_x000B__x0011_Ò_x0010_jÈÕ~	@&amp;¬t_x000E_´'_x0007_@$qohYr_x0004_@?g}ëíC_x0008_@_x000E__x0001_raÞÊ_x0002_@úø_x0003_Ù_x0006_@b¼sºm	@³ãjþÞ5_x0003_@É_x0010__x001B_ÍDü_x0005_@íæó_x0015__x0003_@nèº_x000E__x0002_j_x0005_@M'£E_x0002_@ÐDÊµ*ð_x0004_@ª.ÉÑz_x0002_@à(¯¿_x0008_@Öl_x0002__x0005__x001D__x0003_@Åx_x000F_ S_x0016__x0003_@ó¦_x0010_6ë_x0006_@_x000C_d%_x0004_y_x0003_@I+`W$,_x0004_@ô×F'~_x0004__x0008_@ÚÜéT_x000B_@QÅ¦_x0003_K_x0011_@¶ê_x0006_j_x000D_­_x0002_@õu²:_x0007_@Þ@èå¢_x000B_@j_ÈòM_x0003__x0011_@¢Â¤è_x0006_@GÑuX_x0005_@bÃÆÞ¿_x0005_@_x0005__x0014_à:kn_x0006_@_x001C__x0010_*{_x000D__x0010_}u_x0006_@r_x0018_WàA_x0008_@aÏAá_x001C__x001F__x0002_@N_x001E_á_x0002_@ÆBù(ú_x0008_@_x0002_ä¿0·_x0006_@zø_x0019_±_x0003_@QÔ_x0018_È_x000F_\_x0004_@r¤÷T_x000E_	@lt÷½_x0002_@PÖøïðÕ_x0006_@ªèËbu_x0010_@àcª®_x0008_@Ål¬Ñ_x0005_@É_x001D_ÃÌ_x0003_@è_x0017_³_x0014_G_x0007_@fq (¾z_x0001_@` `Â_x0001_@ ; _x000B_V_x0008_@¡c_x001D_£&gt;_x0001_@_x0014_¦.¯_x0004_@_x0019_%G{UÌ_x0002_@®Úøø¥ù_x000D_@_x000C_]ù-^ë_x0007_@Ð­ØC+_x0003_@²nA0çW_x0005_@h×[×o_x0006_@Q ä_x0005_@­vÇ{H_x0002_@Ôª÷,à_x0008_@ºn«Ö%_x0010_@ÒÅÁÁ_x0003_@_x0006__x000D__x0019_Ð¯U_x000D_@_x0006_«ZÙ|ï_x0007_@îìÎÉýt_x000D_@2Ø¼æ6ñ_x0002_@ïoÁô_x0007_@Z5Ì°þ_x0007_@ÛÕ_x0014_§µ_x0004_@öât¹6â_x0002_@¸p_x0007_'[_x0005_@S£óYa©_x0002_@¨%QÖz_x001D__x000D_@85s_x0018_Üð	@ä_x0001_ùw_x0007_@{Î³Ä_x0006_	@_x0016_CÏ¨_x0003_@oÞÞ,ì_x001E__x0004_@¿Z,mÒG	@_x0019__x000B_Æq_x0019_0	@TåV_x0001_@xgL_x000D_@_x000E_k_x001A_Òm_x0008__x0002_@_x0014_IÒÔp_x0004_@$´_x0004_éy_x0008_@_x0001_.Vwâ_x0008_@bÆ\ï_x0003__x0007_@û_x0013_mÑ_x0004_@_x0003_R¯r_x0002__x0001_@_x000C_ò&amp;Â@O_x0006_@P9ÊQu_x0002_@¶Úç± )_x0002_@Û9Ã"	@õ$0_x0010__x0015_Ê_x0005_@_x000E_®|Ú_x0005_@D]ÃÈJý	@ÇlW`8E_x0005_@äf_x0019_[_x0004__x0006_@Dä¢/2	@6uJùÓ	@_x0002_1EnA_x0002_@Ú)Ó$S_x0001_@\K~Ë§ê	@Éz îñ_x0004_@l{oé]å_x0008_@,_x000F_[)ò	@_x0007_ÕÐ¨Ú0_x0003_@_x000C_«iØ q_x0015_@o_x0002_¨/_x001F__x0005_@ÈCõÖ¤ï_x0005_@:_x001D_Ã_x0011_}_x001E_	@ _x000D__x0005_²ú_x0007_@_x0012__x000B_å_x001A__x0017_Ú_x0006_@K_x001A_ïs_x0004__x0005_@ æZ#Ú_x0005_@(_x000D_øÖ®_x0006_@»î_x0011_JV~_x0004_@ÜL&gt;ñJ?_x0005_@ç_x001E__x0007_A;_x0003_@_x0013_÷®_x001F_g_x0010__x0007_@0B·C	@£æ!t}Î_x0007_@ZêÚ÷3_x0012__x0008_@_x0018__x0002_V_x0014_P¾_x0007_@ckUM_x001D_%_x0003_@_x000D__x000E__x001C_tÕ_x0001_@"@_x0018_ûo	@úåÜô·]_x0003_@½-^Ã|K_x0005_@·V8Ûþ	@«O§à_x0001__x0007_@ÅçoÖ_x0008__x0005_@~¸ï(0W_x0006_@6Â!Õþ_x0005_@XfÅFB_x0006_@ò¼|±I_x0008_@Ô_x000E__x001B_ï_x0018__x0007_@ýq5à'd_x0002_@Æ\_x0017__x001D_u_x0002_@tH¯Yü_x0002_@Òÿ2CF_x0003_@×çË©_x0019__x000D_@õÈ_x000F_"_x0003_@`ä4b0_x000E_@?Ï_x0007_Ô]_x0003_@]_x001C__x001D_!_x0003_@_x0005_8¸_x001E_®_x0004_@&gt;_x000C_k_x0008_}	@l_x000B_uÍÑ_x0014__x0004_@ö885_x0002_@_x0016_³ï_x001A_æ_x0003_	@_x001A__x0015_ÒSë_x0008_@jÂ¥R0Û_x0006_@AñÑ¶G_x000D_@ÞS'¯ñ_x0005_@&lt;_x001A_D9±À_x0005_@£_x001A_r_x0013__x0015_\_x0004_@à«^0_x0012_Ä_x0008_@_x0002_?FZ´_x0013_@_x0003_q_x0004__x000F_Ë_x0004_@X=DWÂÙ_x0013_@:+1_x0004_ç±_x0004_@×_x001F_"³7&lt;_x0002_@bã¢_x0010__x0006_@äRâ_x000B__x001D_	@_x000D_¥L¸_x0019__x0003_@_x0008_®Z÷v	@q¡5Ál_x0013_@_x0014_´Þ;_x0002_@^ö_x001D_Ý@K_x0013_@·!Á¯íá_x0003_@¼?_x001D_Ô_x0003_@Læ	_x001E_æ_x0002__x0008_@Ìn#3ì³_x0005_@_x0004_Fð¿_x0004_@ºp_x000C_&gt;¼_x0007_@_x0018_º_x0017_ËëS_x0007_@_x0003_as._x0018__x0002_@¶ðÁ_x0013_Ë_x0004_@¸_x001B__x0014_*_x0007_@NÅ|ðë_x0012__x0005_@(_x0002_Îù¡A_x0006_@CîÇªàb_x0007_@âåÁ_x0011_y_x0019__x0002_@"_x000E_A0æ_x0006_@½ÀÐõ³t_x0013_@To{_x001B__x0007_@R5_x001E_AÀu_x0001_@_x000B__x000D_nx_x000C_êò_x0013__x0008_@2@KÍ_x0013_M_x0002_@ü5bQ_x001B__x0002_@´áÛ_x001B_åú_x0007_@\0&amp;â_x0001_@é_x0019_Ä	_x0011_k_x000B_@Ji*_x001E_ü_x0005__x0004_@&gt;Æ²÷¢µ_x0003_@ÀLÝò©$_x0007_@&lt;8¯pì_x0001_@¯|_x001E_¶_x0001_@p0ïu	@4ý»r_x0002__x000D_@_x0016_qÝ_x0002__x0008_@2_x001E_\R_x0001_@Ö»éÝÄ(_x000D_@_x0013_a_x001A__x0019_Üå_x0005_@ö[D¯Ï,_x0005_@6E=ß'_x0008_@$E_x0016_*ý_x0006_@~ñ_x0019_ÃM_x0017__x0007_@á_x000D_v`"_x0003_@_x0019_VZëH©_x0008_@sB¦W_x0018_ _x0005_@:n_x001F_(¿_x0004__x0001_@:ÅoÃ	_x000D_@;*	ögn	@è]&lt;/¢_x0003_@Â è¨é¸_x0004_@fËVsaº_x0002_@fÎ+_x0005_?_x0006_@Çu±ö_x0005__x000B_¬_x0001_@èM"ñH	@×6skMr_x0002_@Å*»_x001A_¹_x0008__x0004_@a&amp;Ðè_x0010__x0002_@m½zs^_x0003_@¼VïP_x001B_Ú_x0001_@$¾5æ_x001B__x0008_@z×Gm¸_x0005_@Ï_x0002_#pæ_x0019__x0001_@_x0018_r)ªÌ_x0003_@×oîuE	@89°·#_x0001_@@(ìé_x0011_;_x0004_@ÎRu_x001D_À_x0005_@þ#ÓþlE	@)¾Ï_x0016_p	@y!_x0015_&amp;_x001B_Å_x0003_@:¹;_x0011_ô_x0003_@G×Ä*_x000B_@1ôÏD8r_x0005_@(ýÜïk_x000B_@È¡÷Hò	_x0003_@Î×Úö_x0008_@d_x0016_õìÏ_x0007_@[ù_x001B_°_x0004_@Y_x0017__x0015_¡_x0005_É_x0003_@Õ¬F_x001D_ì_x0015__x0006_@T¶Ïöö_x0008_@xÏ3_x0002_Êü	@Gg:-,ø	@x0r_x0016__x001C__x0004_@	_x000D_¨BòQ=_x001D__x0007_@g_x0001_ÊXOj	@Hm_x000D_*_x0008_@9,ë{°Ë	@w_x001F_YDçf_x0008_@ó\6HÕ_x0001_@4÷t_x0012__x0017__x0007_@O_x0008_@_x0014_$_x000D_@è	¬`IQ_x0001_@¦!_x000C_µ_x0001_@x,Öj_x0005_@¶&lt;_x0017__x0003__x0019__x000D_@Y½]´h_x0004_@´ÿ6(_x0008_@ðã1Ú_x0006__x0003_@Á5niè_x0004_@ªSL0H_x0006_@	WLÈ_x0005_@×_¿_x000B_ø_x0007_@ñ_x0004__x000E_Q9	@_x0006_iT_x0011_5_x0005_@ä#ê{ê_x0002_@_x0017__x000D_óf_x001D_D	@Uoòµá_x0002_@_x0004_&lt;§_x0001_@8_x0003_­_x0004__x0002_æ_x0004_@,^3Æ¾i_x0007_@âÌÅB_x000D_@¼Ö_x0015_g_x0008_@_x0003_²x_x0001_@7½}_x001F_4Ë_x0007_@ß:á-_x0001__x000B_+s_x000B_@x&gt;T)_x0012__x0003_@_x0008_¾÷À³j_x0008_@¾íÒ):_x0004_@Y$ µY5_x0001_@ûÑX.«_x0008_@­NIâN_x0001_@ã!¾?!Ä_x0007_@¾8èñêY_x0002_@ÛìÈYÿü_x0006_@×-Ø_x0011_+_x0003_@mb+I_x0003_@_x000D_Cî¯ò_x0004_@/ÆÁ¬f_x0004_@uóå)ª_x0003_@.À öS_x0002_@Ç_x001F_WÏ5_x0002_@ìÿ¢_x000C_Ç_x0005_@áòFÎÅ	@ÃJä_x0002_&amp;Ò	@¹(]i_x001A_V_x0005_@¹¦XÄ­m_x0003_@Ù®_x001C__x0011_j_x0008_@Þt	yy	@xÅ7/_x0014__x0003_@¦W_x0013_"_x0017__x0004_@ñÃHãª_x0007_@u_x001C_Õõ^_x0002_@ß­ó@÷U_x0006_@éFðF4_x0004_@IDDv	@îë_x0007_cM_x000B_@_x0005__x000B__x001C_ßºl¬*_x0004_@¨_x0017_±_x0001_@_x000C_ò_x0001_jË_x0006_@^^@dÑ_x0008_@5;_x000C_§d¹_x0004_@1Sc·^#_x0007_@ä_x000E__x0014_'_x0003_ð_x0007_@_x001F__x0002_È	@-^oü§	@UN®Ûí_x0004_@_x000B_JS·È	@ ¬V³°½_x0004_@P{e²zÏ_x0003_@µËkØ_x0016__x0001_@ôt²_x0001_@Ù*ÇÉ?_x0008_@Éi{ú_x0006_@_x0002_¦#µ_x000B_@z¿Ø2_x001F_Ò_x0007_@4pH_x001E_Ç_x0006_@~Ä_x0008_S_x0004_@_x000E_ÅüÍ°	@¸§ä°iÖ_x0004_@:J{d_x0007_@nøàjN_x0003_@¼ÌØqC_x0014__x000B_@§½ÒÂ_x0005_@_x0008__x000C_fÉæ_x0003_@þ	e_x0005__x001D_	@ñqq_x000C__x0004_@[öëï_x0001_@è	p_x000B__x000C_G_x0001_@dùýü§_x0007_@¡D_x000E_íu_x000C_@ì_ZËÔç_x0001_@_x0016_¦7_x001E_ö_x0008_@_x0019_Ñüùµ_x000B_@.&lt;_x000C_Â_x000F_A_x0004_@_x0014__x0013_NKÁs_x0003_@ì8GMn_x0006_@ag{Z:®	@áP_x001C_Uþ_x0005_@s/Û_x001B_±t_x0006_@2ÿ¥rý_x0001_@`úÕ\_x0008_@Ê_x0013_ØÀv_x0008_@¾¦ÁpµÔ_x0004_@ºj\eü_x0004_@_x001C_¶)xÖÇ	@äz	!D_x001C__x0003_@_x001E__x0019_iDÐô_x0001_@\·mTQ'_x0007_@_x000C_2txiá_x0001_@²ékî©\_x0001_@tüC_x0011__x000C_@*gFÙ41_x0004_@8/_x0001_Ç9_x0002_@Â¬_x001E_¾l_x0001_@byvüR÷	@¼=xUt4_x000C_@ÕÑÉ oF_x000B_@(_x0016__x0006_Ö&amp;_x0002_@Xà`L;È_x0007_@_x000E__x0013_Ê»YÌg_x0005_@{Ø¾&gt;î;_x0013_@È_x000C_¼/}~_x0006_@ÄÜG_x000D_qA_x000E_@zë±_x0012_ò_x0008_@¿Ê_x0003_¬_x000E_@\nOLÓ	@Ý$gÑ@³_x0005_@6_x0014_úôOí_x0007_@¨þ :_x000C_Ü_x0006_@Jb_x0006_i_x0010__x0013_@|ðÓå_x0018__x0011__x0007_@Aþhm	@cV;Ag_x0006_@æ"&gt;_x000E_	@¦0ÅD.]_x0005_@µsËß{C_x0007_@úv_x001A_:_x0005__x0005_@4åw_x0018_"Ô_x0004_@©ç^_x0015_hK_x0013_@öë	X¥_x0007_@Ìè0&gt;Ã_x0002_@È¾óq4_x0002_@pÖô»z_x0013_@¬`)vb,_x0004_@_x001F_Pk_x000B_Y_x0001_@`øû_x000F_~_x0005_@E½ÕÁóH_x0007_@	Oïi_x0015__x0001_@FW¹2»0_x000E_@ã³_x0012__x001B_V_x000E_@æ_x0017_ÐÛ_x000B__x000C_"7_x0006_@RúgèW_x0007_@'Âìéþ&amp;	@)BÀ|é	@_x000B_ÞU_x0008_Y_x001D__x000C_@p+CÙ_x0014__x0004__x000C_@Âu¿1A	@¯Â\á®_x0003_@íÒíåÂ_x0004_@à&lt;ãõ_x001F_û_x0007_@ÝüZ_x0006_Èx_x0001_@±yzR_x0004_@f_x0018_E=	@âb÷rï®_x0004_@ÖnoÕ÷_x0004_@ %	5M_x0007_@åØ_x0008__x0017__x0002_@_x000D_²_x0014_¿ýJ_x0007_@p"þu½ó_x0007_@û×Aà_x000C__x0006_@Ï_x0012_d©Æ_x0007_@0û~&gt;Oµ_x0004_@úsÿ®2_x0007_@Tn©_x001F_ø	@9g?êÖ_x0008_@ø¥;j6ô_x0005_@BMIMòJ_x000B_@¸_x000D_Ñý/	@ù½_x001B_4S._x0001_@©ÎýS_x000B_@[Éæò~_x0013_	@i $[_x0006_I_x0008_@_x0001__x000C_1!_x0017_ú_x0015__x0001_@H«­}N¾_x0005_@Ú_x001E_I§U_x0004_@}nè=Ô¿_x0002_@¸ðçÛµ_x0002_@òñêó	@äÔå_x001E_D*_x0006_@±Íõó+_x0001_@o­ÖhØð_x0001_@0=¼Åõ__x0007_@_x001A_/_x0004_oôY_x0004_@´áuó*_x0001_@bÈzsÍº_x0005_@Î_x001F_r_x0008_@ô_x000C_Ý¼_x0007_@N ØJ,¹_x0001_@+aùàôÀ_x0003_@{e#_x000B__x0001_Ô_x0001_@¾|6E_x0004_@;É_x0016_Íx_x0006_@N¸®&lt;2_x000E__x0002_@4ÝGÿÀ_x0004_@òD÷ºì|_x0005_@4ðÁ_x000B_¥Ë_x0007_@Ææ_x000E_ã­	@1_x0006_Ä_x0012_´_x0001_@_x001A__x001A_xÑx_x0004_@Úá¨o_x0005_@¢á{t©p_x0006_@ÿºQ_x0014_{_x0001_@æ:åV_x0007_@ÄÁ:_x0007__x000B__x0010_3Ü_x0007_@¨_x0012__x001D_FÓ_x0004_@Ä_x000C_Ð?¸½_x0001_@l&lt;_x0012_£_x0007_@_x000C_Æ¢¼ÿ	@_x0002_ÌêM_x0006__x0007_@ô´ñ(l_x0001_@Vé¾_x0004_Wù_x0001_@×kÑÈ_x001A__x000B_@Ï_x000E_Çé_x0008_@·ÖXÝ_x000B_@u_x001F__x001C_1Lª_x0007_@ÒfÎ«â_x0002_@°u´þ)	@ Zí_x0008_@3AÙQa_x0002_@Ë÷åà_x001A_¿_x0002_@ãêõ_x0010_0&gt;_x0002_@ûÇãð²_x000D_	@ê~_x0007_ú²_x0010_@õ³Ýé¯_x0001_@NÔèYÏz_x0006_@¤ÐÅÙÝ_x0002_@t'Sñ?_x0005_@G~_x0005_PvD_x0003_@_x0014_Zý_x0017_ò_x0007__x0005_@r{Ê_x000D_Áp_x0004_@_x000E_C_x0011_×_x000B_k_x0003_@éæ^"y_x0007_@_x000F_æå_x0013_àÿ	@ùÅ£aÐ*_x0008_@á_x0002_ô_x0010_Í3_x0003_@_x000C__x000E_M_x0001_ogà_x0005_@:æP%L_x0008_@+_x0003_=/_x0007_@ÞùÅ]/é_x0003_@?=z_x0011_â_x0007_@G?MØ_x0011_´_x0003_@êå/Ç§_x0002_@_x0016_Rì_x0015_ôt_x0002_@ñTÔH-_x0004_@ø	ù*ç8_x0008_@ß_x0017_ZEû_x0003_@hß:Ò_x001B__x000E_@_x0010_=]a_x001F__x000E_@_x0002_nü_x000E_ÿó_x0004_@_x001B_ÖXf_x001D__x0019__x0008_@µÐH_x0001_@}äPûÞÌ_x000C_@®Aø½ê|_x0001_@_T] Xp_x0001_@L&gt;¾ìA_x000C_@ªåò¸·_x0003_@æPÌ_x000B_Õ	@¯_x000C_Wfµ_x0011__x0002_@qËJêÓM_x0004_@_x0005_CÊ_x0006_@ò_x0007_Ûïó	@_ÈZ§_x0005_@_x001E_$¥6(_x0012__x0006_@âØ¶_x000C_@|_x0002_I/L_x0004_@Æ_0¬Æ_x0015__x0004_@__x000D_ë¾_x000D__x0014_ò_x0006_@_x000B_Áðì_x0014_Í_x0001_@HHÐ	@_x001A_:ÔÂd_x0003_@¿/Xïð	@Ì£ª-@_x0014_@_x000F_¥U©òD_x0006_@_x000C_wðpG_x0008_@ªí&gt;QÙn_x0006_@±`5æo_x0005_@¯+~óù&amp;_x0007_@{´_x0007_!º_x0007_@ar_x001B__x0016_ì_x0002_@a{ºN`_x0005_@_x0002__x000B_ì¢É_x0006_@[8?57_x0002_@ _x0016_ù}}_x000E_	@Rª)6_x0005_@_x0018_ï_x0006_ÔgÕ_x0004_@_x0010_x|ÈÄÌ_x0007_@ÐeáR*_x0004_@ç âÒ_x0010_Ñ_x0001_@ýïDìÞ_x0004__x0004_@¦SmÉ_x001F__x0014_@_x0001__x001F_¾%i_x0001_@0-_x0011_`Î_x0005_@ 9_x0002__x000F_ãV_x0014_@+_x000D_uZ_x0007_@âa÷_x0012_ _x0004_@Á¾æ4ÕK_x0014_@×_x000F_¦_x0005_]_x0003_@_x0013_ºÈ|_x0008_0_x0006_@_x000D__x000E_®_x000F_©Æ__x0003_@ÐÈ_x001F_3_x0006_@j £ÖËÚ_x0008_@_x0018_±_x000F__x0002_@*#©²@_x0005_@{_x000C_ý³°»_x0005_@`ëÁ¾h_x0002_@±b_x001F_Â·_x000E_@rðZ²É_x0008_@	&gt;¶_x0003_@s5=	?_x0002_@(§e"_x0003_@¯yïì_x0007_@ÐZo£ñl_x0004_@'ÃG"O_x0006_@S_x000B_º=(·_x000D_@^âgÔª_x0004_@¢eÕ0Od	@Ì2H,(t_x0001_@_x0006_[_x0004_"&lt;T_x0004_@¸[º_x0010_[_x0001_@_x001C_&gt;MÎ_x0015_¿_x0006_@&amp;HåÏÆê_x0002_@ì_x0016_ù_x001A_8Ó_x0003_@÷ÇÇÏ_x0003_@èUT{:¯_x0008_@¦'Êe_x0006_@Í¦_x0014_z»#_x0003_@_x000E_­Ýw`_x000D_@pYGÈ/]_x0008_@_x0010_%áSâ_x0007_@í·ùÐ_x000B__x000C__x0015_l_x0008_@äìÿl7_x0007_@_x0012_9sòM[_x0008_@Dp/_x001D_·_x0005_@ÔÜ_x0016_±·Ï_x000B_@/_x0008_×_x0005_;_x000F__x0007_@â¤+ðÈ_x0006_@êÕ~._x000B__x0005_@ n¸@ù&lt;_x0005_@1ö7Î8¤_x0002_@5¦òò]_x000C_@2VÐ¨C8_x000C_@ÂA³nd_x000B_@bÂÚtü_x0001_@_x0016_CÒ¬_x0006_@úÈ7_x0007_@f$lÖµ_x001C__x0008_@~ð_x0006_@ÐS_x000C_@ä ¬ÝF_x0006_@ãU÷éõ_x0001_@X	åì(Á_x000B_@øK=é_x0006_@¼Í^(ðß_x0004_@BBlmû_x0006_@GT9æñ_x0008_@n¸ê$p_x0005_@_x0015_xðð_x0006_@ðÄj*_x000C_@8^ºÔ_x0007_@v&gt;Õby_x000B_@_x0013_ò§Äma_x0005_@úÑü,à_x0003_@_x000B__x000D__x001B_V¨º/O_x0002_@à_x0017_~ê¾æ_x0006_@Ò¢ù_x0006_Üª_x0002_@_x0012_M_x0015_k_x0019_³_x0006_@Aôr]_x0008_@ê¹_x0003__x001D__x0005_@_x0002_3k£åy_x000D_@H¬Úc/#_x0005_@S_x0012_ª_]V_x0005_@Aã`¿Z_x0001_@~jÜ@_x0006__x0004_@¾'ßÏbò_x0005_@_x0013_@÷¾hÇ_x0007_@ª|ô¯Î	@=ß/4)_x000B_@ï³ceg_x000B_@*)áK_x000E_u_x0007_@÷­Mm_x0003_@¹JÃÍIG_x000D_@Ë_x001A_º²a®_x000B_@{_x001F_	_x000C_ÚJ_x0003_@,Õ«9ï_x000B_@mÛÙZwó_x0004_@_x0016_H¼×2_x0003_@~Ú.ýºö	@R_x0015_b]N_x000D_@áëQq-f_x0001_@dZ¥Ð=_x0003_@&gt;_x0011_':_x0002_@D6_x0006_Q_x0011__x0006_@éhÅx} _x0001_@ÌX_x0005__x000C__x000E_MA_x0008_@s_x001A_@Ìè°_x0001_@+_x000C__x0015_{_x0019_w_x0006_@_x0005_({_x0005_@&amp;Ã¤uZÔ_x000C_@"]$aÊ·_x000C_@"e_x000B__x0017_Y_x0001_@â{yË_x000C_@©ÊÞ_x000C_ð_x0001_@ÉBm_x000D_	@+uìyf_x000C_@D_x0019__x001D_l&gt;_x0008_@éuà[K_x0001_@8¡uÓ_x000C_@3`ëi_x000C_@Û±Bóf_x0005_@d&amp;ÖÎ_x0001__x0003_@ZËAi`_x0008_@&gt;ù_x001B_zN_x0004_@Ë×-¢4g_x0006_@_x0011_õ/_x0015__x0010_x_x0003_@_x000F__x0006__x0008__x0010_r_x000E_@W¬o_x000E_U_x0003_@ÙÂð_x000E__x0002_@º`´lÕ_x0005_@	&amp;{ÚÕC_x0005_@~ _x0003_¥_x0007_@_x000B_a¤ó_x0001_@-_x0014_òîÄÂ_x0003_@wõz\_x0004_@_x0013__x000D_e_x0001_n	@Às¡_x0008_@_x000D__x000E_é_x0005_2_x001A__x0004_@vY&lt;Íë_x0005_@óÎîh	@_x0019__x0008_×é&gt;_x0004__x0003_@_x0003_Ú4E_x0008_@l_x0003_8ÆGÈ_x000D_@æc_x0019_¡ÔW_x0006_@¥_x0004_5û½_x0003_@"_x0007_í_x0016_^¥_x0008_@$Æ^_x000C__x0003_@jLUY4_x0017__x0001_@U:ÈÐ¨Ô_x0006_@g=SQ_x000E_@ð`BdZl_x0002_@ "þ-0_x001D__x0004_@&gt;Å¨«¿_x0006_@ 3£Û_x0005_@3N±UÅî_x0007_@«äZ_x001D_ô_x0008_@À~£¥_x0002__x0014__x0002_@q¨d"¢ã_x0007_@t_x000B_²_x0012_t_x0006_@uU³¤H1_x0005_@ú*R£Â_x0011__x0007_@w½uÑ7.	@Â_x0014_Ø¿Ô%_x0003_@òôQuST_x0007_@×¥ H_x0008__x0004_@ðÉñÉ_x001C_£_x0004_@Ö¾ßð÷!_x0001_@ð¾)_x001B__x0008_@GUÅ_x000B__x000C_Ì._x0006_@®æt³¦_x0006_@ê_x0005_üàÏQ_x0001_@w%ª-_x0008_@XzOby_x0008_@Å0À,_x001F_f_x0007_@þiì_x0018_Ð_x0005_@sË{çÑ_x0008_@_x0011_O=W9_x0007_@§$S&amp;óP_x0003_@à½_x0002_H¤_x0015__x0005_@_x001B__x001D_9Mz_x0008__x0004_@£ëÅÞÔË_x0004_@`î(Û_x000E_	@o)$có_x0006_@ç3_x000B_I	@·Õb£_x000D_Ø_x0001_@_x0006_gn_x001E_øC_x0001_@ß"jÂ_x0004_@PËXî_x001E_¸_x0004_@D¹iýÎO_x0008_@ñÊUÎ_x0004_@ÈÙzcþË_x0003_@èz¨~_x0006_@°_x0002_]_x000C_@È50ÂÚ_x000B_@ t_x0015_ü#_x0006_@OÄmUé_x0007_@¨~Xö__x0005_@ AøÛ7Ð_x0006_@'äàï`_x0002__x0007_@²_x0015_käq_x0001_@_x000B__x000C__x0012_bÞB_x0015__x0008_@Q`¾®_x0003_@à_ÍkÂ_x001E__x0002_@äòä_x001B_áÖ_x0008_@_x0016_ånÊX	@J±=v_x0008_@F 9@õ_x0001_@À)Ñ~57_x0008_@¡Rs)y_x0007_@¼§_x001C__x0004_@ÃÌý{ü¿_x0007_@ÆªO!éê_x0006_@Ï}ÊbQ¨_x0003_@v±_x0017_Î_x0011__x0005_@H¡:_¨-_x0003_@õfÀk_x0004_@Æ'L9	b_x0007_@#_x0012__x0010_m_x0002_@Ü¢ÝãeÑ	@×`_x000C_@ÙÀ_x0008__x001C__x0002_@_x000C__x0018_6_x0011_î	@­Õ_x0011_Ì¤&amp;_x0005_@ådW_x001F__x0010__x0004_@]í±8_x0005__x0008_@Ns_x001B_HÚ_x0006_@9º¾m_x0002_¥_x0004_@$ò?±a:_x0005_@=_x001D_3uy®_x0008_@;ÍË{ü_x0008_@®&amp;É_x001D_E1	@þ:Áú_x000B__x000C_-Y_x0007_@_x0015_¹ÎöÇ_x0004_@WRJÕ_x0003_@Í2wS_x0001_@ËÞqØ¿_x0003_@Náf1¸_x0005_@ñá	.õ:_x0006_@¿	O4Â_x0008_@{Ýª&lt;Hv_x000C_@ÒTÙza)_x0004_@gdñ]_x0005_@äÇÕz_x0005__x0008_@7·XÂ¥_x000B_@Ä÷_x0010_3ÿ_x0007_@ç_x0018_cß0k_x0002_@_x0005__x0012__x001C_Â__x0005__x0005_@8÷²®;_x000C_@§dÊ_x0014__x001C_î_x0004_@¥ÑÚó(k_x0007_@4eÀßÒ_x0011__x000C_@`®Ð&amp;_x0007_@Î@¶u_x0005_@¢emXgÛ	@_x000B_Å[_x000D_0_x000B_@_x000C_´ð«Øb	@ç!_x0003_PñÞ_x0006_@zÇlë_x0019__x0004_@_x0001__x0017__x0010__x000F__x001E__x0001_@[© ?¬´_x0003_@ççì_x000C__x0015_p_x0008_@_x0008_¸_x0008_kp_x0005_@Ò&lt;pÁ÷Ô_x0006_@_x000D__x0011_T_x001A_þ_x0003_@*$D¯z%_x0001_@zP_x0016__x0014__x000E__x0008_@NZ;#ùx_x0008_@&gt;_x0015_vG_x0004_@@¤X_x0019__x0012__x0005_@þ9_x000D_Ê_x0002_@&lt;³d_x0002_@Ô³¤f»µ_x0005_@ºRWF_x000D_Z_x0011_@¾6O±_x000D_@m_x001F_µ Ç_x000C__x0007_@\£fìò_x000D_@$~°Ñð_x0001_@Â/Ì-_x0019__x0003_@0ð)ÇJb_x0007_@ÁÑ ._x0006_@PZÁ!²_x0003_@&gt;µ3[_x0005_@Ô1uÚ_x000F_	@tnSÁÃ_x0004_@_x001D_h{ÅYü	@FI4	@A¢9_x0004_@àWà_x0015_Í_x0008_@_x0010__x001B_mé'S_x0005_@(_x000B_}÷_x0007_@Þ§ÜC%l_x0007_@&lt;ì%1q_x0003_@ôÚu0_x0006_@h_x001C_d»[Ý_x0004_@öÅ]_x000B__x000D_åñ_x0001_@fÁÒy00_x0003_@ pør_x0006_ø_x0003_@*~_x0004_¢_x0001_@§ÿä«AV_x000D_@ÔZ0þLi_x0006_@h¬,ï¯Y_x000B_@:³_x0005_Ä_x001F__x0007_@¸\_x0007_ºB_x000D_@TR_x0018_÷M_x0004_@­cß_x0007_Ù°_x0006_@_x000E_Ù_x0017_Vw_x0008_@Í_x000D_×W½o_x000D_@Äÿ_x0008_2¥M_x0008_@À¶Ðñ:_x000E__x0006_@_x000C__x000E__x001B_%_x0005_@'_x0019_ÍÅ_x0016_p_x0007_@_x0003_F_x000E_gñ¢	@&amp;µPC_x0004_@z_x000D_`Ûs(_x0006_@R+_x000C_¿_x0003_@ÖÁù$¸_x0008_@'_x0003_¸_x001C_¨_x0005_@îñ_x0002_Ù»ï_x0008_@X-_x0003_`Q_x0002_@Úfë+¢_x0001_@nº_x000C_È÷_x0003_@T_x000B__x0010_È|×_x0005_@§DÏ_x0008_3â_x0005_@:®iò&gt;_x0006_@&amp;­,_x000D_SÀ_x0006_@_x000E_KÔÅÅ_x0003_@_x000B__x000C_ôÙÕFýã_x0007_@Î^'[á_x000F__x0003_@úh_x0017__x0006_J¸_x000B_@%øY.JÉ_x0001_@î\½_x001E_4Ã_x0003_@ò&amp;¿_x001A_}_x0003_@ÄO2Bx__x000C_@¾Ìs_x001A_¤_x0002_@LOì(_x0008_@²Ð_x0012_Ï_x0001_@]F­&gt;r_x0005_@a¹Y_x0001__x0003_@Ì^=St_x0001_@Ê_x001E_ò_x000E_ì_x000B_@O H_x0003_ß®	@®_x0013_¡_x0016_Ë_x0005_@©¬_x0001_ð_x0003_@_x0012_ÊmÇ_x0005_@ Ó__x0008_R`_x000C_@ \;Õ_x0015_ò_x000B_@]ô-Üð_x001A__x0004_@r_x0017_Ûs_x000B_@Ù_x001E_ÓÙ_x0007_@ÓÊÖ9Ø/	@__x0005_3{±²_x0006_@ÄqwïL_x0007_@³ØßlÞ_x0007_@àðXµZ9_x0002_@è¬VO_x0012_é_x0004_@ÊxÚ_x0011_¢x_x000C_@²ÊÄK2 	@à¥Xv_x000E__x000F_6_x0004_@7ðN7¥ë_x0006_@B_x0006_`Aø_x0003_@þ_x0001_/â_x001F_	@_x000D_ÒFiP_x0004_@_x0011_ä ±¼*_x0005_@Ä_x000E_Ê_x0007__x001C__x0002_@_x001D_s»2Õ:_x000E_@ðTu|âã_x000E_@ÓGèj&gt;_x000F_@Y²Æ_x0001_@_x000C__x001F_j¦$¨_x0008_@®JS_x000D_|	@èO0aJ_x0005_@ý¨,Â _x000E__x0008_@_x0014_Ü¬´_x0006_@ýòLWr_x000F_@ðÁ_x0017_Ý ®_x0003_@:m_x000B_â_x000E_@Y_x0001_é&gt;{ä_x0007_@Æ³T_x001B_ÒÏ	@_x0012_{»ó´_x000C__x000F_@6aK^£A_x0005_@_ö_x001C_´»ì_x0004_@E_x001F_Yh_x000F_S_x0004_@%r%n\	@å_x000F_6 &amp;À_x0005_@AÑTú8Ø_x0004_@Sg_x001E_8æ	@(5Kê_x0002_@_x0016_ÿ_x000F__x0005_º0_x0002_@y4_x0001__x001A__x0016__x0006__x0007_@_x000D__x000F_ú_x001D_S2¼_x0001_@Ë«WÝ2-_x000D_@_x0018_v_*øü_x0002_@_x0014_%Ò°	@ûl_x0001_÷â_x0001_@+dÉ)É_x0005_@Ìÿ_x0001_#W_x000D__x000F_@^ItT	@_x0012_ýÀgé$_x0005_@C¬½r&amp;_x0002_@Úãñ`._x0005_@_x0013_z_x0016_)_x0008_@ÎC ¤_x000C_	@R¦·$J0_x0007_@«_x000C__x000C__x001D_ùÊ_x0001_@È_x001E_ys^_x0005_@_x0012_àÖ¯_x0019_°_x0007_@PÄ_x001A_ð»_x0006_@[7Òú#	@0{ý_x001E_èz_x0004_@N_x000F_ÔÈ/_x000D__x0007_@Fkã1»_x0008_@Fi±Càk_x000D_@ã&gt;P¾_x0007_@îÚ`ûþc	@f_x0012_Öæ_x0018__x0004_@_x000B_ÌFºþ&lt;_x0001_@_x000E_ x$3c	@2Ï=_x001C_Ôb_x0006_@_x0017__x0004_µõíî_x0003_@cãÇ=;Ü_x0003_@Èß	_x000B__x000C_üØ_x0003_@Ç~i¦C_x0008_@¿ÊHd¾!_x000C_@V-2½_x000D__x0005_@HöÊn.	@fdv}ö_x000B_@dùå_x0005_@÷©µ`_x0013_ì_x0003_@|¡ô_x0008_@²à_x000B__x0013_Ô*_x0007_@ ³"5_x001A__x0017__x0002_@·â%/	ý_x0001_@E_x0007__x0005_Å	@_x000C_g+Ü._x0002_@±_x0010_sbÐ_x0003_@â(&gt;_x0018__x0015_ó_x0004_@_x0002_$6à_x000D__x0019__x0001_@_x000C__x0011_K?	@4$äné_x0008_@iÅÉí­_x0002_@Rá|ùêÐ_x0007_@9¢v»_x0004__x0003_@Ú'ðuÇ_x001E__x0006_@6ÁØ_x000F_j_x0006_@@H¾{¤_x0002_@_x001A__x000E_y#Ç_x0006_@äÌfÚà_x0005_@_x0007_WJêg_x000C_@ßg´öN_x0004_@ÇÃ,7´_x0011_	@'uà¶_x0003_@½ÉRËt_x0007_@_x0007__x000B_F´ò_x000F_×_x0019__x0004_@sô½%å_x0001_@³Iè?7K_x0005_@áZìÏ_x001B_¬_x0006_@å×ýuR_x000B_@.Ü×Õ_x0004_@_x001E_È¹1jz_x0005_@_x0008_VR.ð¦_x0006_@õ7öÅ_x0008_@èÀØ_x0008_ß	@T-øíÿ_x0004_@åp|6_x0014_î_x0003_@íßæ)¾_x0003_@WÈ®¡m_x0017__x000B_@Ø¦ºYÐp	@«Gñ_x0003__x0007__x0003_@!àAäÙ_x0005_@&lt;åÄða_x0008_@_x0008_l¾ÜIh_x0007_@%ÃD¬_x001B_ç_x0004_@I&lt;»Ãt_x0004_@_x0002_Ñõh£ô	@B¥¶í	@À²[~_x0006_@Ïj_x0014_p_x000B_@iäqº_x0005_@¨úßõè_x0011__x0006_@ú[þ?¼_x0006_@¸Ô*×N±_x0002_@_x000F_ÖVB¾_x0002_@_x001F_¦×w_x0017__x000D__x0008_@º÷F_x000C__x000D_5/_x0005_@[§fT¹E_x0006_@_x0008__x0006_ì]ù¤_x0003_@_x0018_sÉ8_x0005_ú_x0008_@®o7D_x0005_@´^_,ë	@_x001C_Ü¤_x0007_f¥_x0002_@§¶)ëQ_x0005_@"_x0017_ÄaÍ;_x0006_@_x001E__x0014_±`JB_x0006_@äà[Uï_x0003_@û­(áy_x001A__x0005_@u_x0013_P'+*_x000D_@Ç¼klm_x0005_@Y²_x000B__x0006_@WýVýø5_x000C_@©D¬¡9	_x0004_@DòhQæ_x001D__x0004_@ëÕùsÜ_x0006_@ÌWHó³_x0006__x000D_@^_x0013_øü_x0019_G_x0002_@;F}&lt;wé_x0006_@2»­_x001A__x0004_@ÖO8é_x0002_å_x0008_@~ÈÉ5_x000D_@	¡¡_x0013__x0001_@0z_x000C_ò_x0004_ü_x0007_@_x0013_$õ÷ý_x0005_@[Cï'0_x0002__x0002_@ »õ	@_x0016_½~_x000D_@i$_x0007_È-¶	@_x000B__x000E__x0006_ìBò04_x0006_@_x0012_{®å[_x0007_@à_x0017_Zg÷_x0002_@_x001C_¯*ËæÏ_x0003_@_x000E_M»Ì3_x0017__x000E_@±Ávþá¹_x0007_@¢B^Ñ9y_x000E_@òìèK_x0015_M_x0006_@º9CªW_x0002_@Hñ_x000C_1-§_x0008_@_x0004_¸PR9½_x0005_@*ÁJÆ[_x0010__x0007_@sðÇý¥¾_x0005_@!Ý	ö§_x0006_@m¨î´Ì_x0001_@Þ_x001A__x0005_87Q_x0004_@_x0018_`3a&amp;_x0008_@,&gt;_x0004_VÍù_x0008_@Q,ùÆà_x0002_@£zU_x0013__x001A__x0006_@®3_x0006_aÿ_x0006_@_x0017_+Ù{_x000D_Ù	@PÔà7{¶_x0006_@CðÂðÓh_x000E_@Ëvv¾¨º_x000B_@¹¼Í _x0005_@ß¯Þµ&amp;r_x0003_@_x0002_ó_x0003_6¶x_x0008_@Ç÷C_x0001_}_x000E_@7E.×A_x0016__x0001_@¾ó+6d_x000D__x0004_@q(ð_x000B__x000F_Õ_x0008_@_x0011_ì_x001F_í_x0002__x0006_@¬Ô£{é9_x0006_@$ .í_x000B_@î&gt;ÄeÚa_x000B_@="ûÄ_x0010__x0006_@¤åM_x0008_@o_x0014_É_x0002_@iÕ+ì¹Ð_x0008_@Ö¤ùfi	@ÐÊ5e_x0008_@7·d_x0016_+¤_x0003_@ÈF¶Á×t_x000B_@ô÷_x0003_â8_x0004_@ÎpfQé2_x0005_@Ë_x0005_s#_x0008_@²ÎDÄ¢	@(àÞBâã	@tPa9o_x0008_@I#_x0001_k_x000F_@êe;t_x000D__x0003_@`T_x0013_Î[Ò_x0007_@¡É_x0011_*_x0002_@ñà_x0017_4!;_x000F_@=ìnÓ_x000D__x0001_@@ãFÙ:	@_x000E__x000C_4³Ç_x0001_@SQcë¤_x0001_@à_x0006_±P8%_x0006_@_x0006_/á!m÷_x0007_@¤7]G)^_x0008_@ekHÁÕ_x0004_@_x0001__x0007_¦9IÞ_x0018__x0007_@¼võÐÔ_x0006__x0006_@ì$Öt?9_x0004_@_x0005_­¢i_x0003_@_x0010__x0014_\åB´_x0005_@&amp;öáÈ;æ_x0008_@_x001C_¹±©_x0004_ú_x0006_@*æ5Hþ_x0006_@¶ä_x0003__c_x0002_@h*{úN+_x0007_@£!åyä_x0010__x0004_@¢$_x0017_­ÞC_x0003_@ÓÜ8_x0007_²Î_x0004_@_x0001_s3{h_x000E__x0005_@ ÝÐ¬*	@¦È_x001C_&lt;Â_x001F__x0004_@º_x0002_è1Úþ_x0003_@èü__x0005_@Å÷_ÀE_x0008_@¢Db_x000E_ó_x0005_@%»[é+_x0006_@_x001F__x0016_ _x0015_¦_x0002__x0004_@tWýT_x0004_I	@ï­¼;4Â_x0005_@_x001E__x001F_®_x001D_û_x000D__x0003_@2_x001A_åyÝ_x0008_@Ùwæb2ã_x0005_@_x0016_»AÃ°s_x0006_@fIÚª¶	@¦3ÄÎ_x0002_@¦ï_x0005_.A_x0007_@_x0011_°4_x000B__x000D_Ê(_x0001_@_x0011_°Ê}_x000D_@_x0012_ ¥Ë_x000F_}_x000D_@%_x001E_ÈYó`_x0004_@_x0018_æJÚ%í_x0008_@_x001A_5.cÊ_x0003_@ÉÞf'^W_x0006_@+_x0007_.~_x000C_Å_x0007_@·~_x000E_ÂÙs_x0002_@[¨&gt;_x0017_=À_x0003_@èa¸E6_x0005_@¯¾}Tw?_x0002_@¡n+1?{	@YÎÁ_A_x001E__x0008_@Z8'¼1_x0008_@_x0012_4­`_x0011__x0003_@à¸Ïò	@_x0008_,LxÌÑ	@é¿&amp;oå_x0007__x0006_@/ä°%o_x000B_@¬á úÐ	@_x000C_¼¾_x0004_@Þ(Í¸_x001C__x0008_@½X_x001D_Ud¸_x0005_@­_x000B_:øÛ_x000D_@_x001C__x0007_ñîp_x000D_@~»	ü~ì_x0003_@:_x001D_³m5Õ_x0008_@_x0016_°ò3_x000F_v_x0005_@V}·p_x0001_@É´RãQ_x0006_@¾ë_x0019_HÇB_x0008_@_x000B__x000D_d¸xµ6P_x000D_@¢Ó_x0005_P&amp;*_x0007_@Òm_x0013_á²Õ_x0002_@íÜ_x0016_F_x0014_ð_x000B_@	½µ.	@_x0018_¡dv´ÿ_x0008_@-_x000D__x0013_oK0_x000D_@_x0019_ëH	Ýh_x0002_@2»ùpX	@fz*34_x0002_@ÃN_x0003_ _x0003_@_x001C_UxÐh¼_x0005_@Hv.ÓØo_x0005_@}ú´R_x0002_@®&amp;;þù._x0005_@¹d_x0014_¯98_x0003_@¹bU_x0006_l	@:¹ë,_x001E_å_x0001_@Ý_x0014_æß_x0004_@ËÔÉ¥1_x0008_@xpÊ°\­_x0003_@GF¥A¥_x0005_@ÒRÓ«Wk_x000D_@&amp;_x001E_ªù_x0007_@Rm_x0013_¡«5_x0004_@;-×ºg_x0008_@R_x000D_è²+M_x0006_@V¼Gw_x000C__x0005_@YÅ:]_x0006_@Ï÷îµ%ê_x0004_@zzçiÄ_x0008_@.ÑÈ_x000E__x0010_@_x0008_@B8H¹_x0012_*_x000E_@?Tj_x000E_@Û6Ê«p_x000E_@_x0006_)î«ò_x0007_@_x0017_´_x0017_=_x0012_T	@ãÊ"fí;	@_x0002_æát1_x0005_@^)Ð(_x0003_@.,Y_x0012__x001F_ü_x0005_@+õpE_x0015_ó_x000E_@_x0001_1(õªG_x0010_@_x0004_Ùþ´u_x0010__x0008_@hrü&lt;.	@se«_x000D_;Ú_x0004_@¼÷kC-°_x0001_@.I×*w_x0007_@YNÍ!_x0001_@ôî:._x000B_¤_x000E_@_x0016_ðT0V_x0010_@RÕ%øã)_x0006_@ÈUY÷w_x001A__x0002_@Ñ_x0012_Øm2_x0005_@ÎZãñ1_x000E_@L_x0016_2m_x000E_@§Æv7Ç_x0004_@ ì¬ï_x0005__x0001_@³_x000F_ßÓ_x000D_ê_x000E_@ÚL(n_x000C_a_x000E_@W¥Ø_x0010__x0004_@_x001A_ëªF_x0008_@Î$ØX_x0002_²_x0005_@_x000B__x000C__x0014_½¡~J_x0002_@Ëªªý_x0001_@ _x001D_¨«_x000B_@_x0008_Ä-Ïðq_x0007_@`¾ñ_x001C_û_x0001_@9_x0012_ª'_x0001_@#mÙ¹à_x0006_@QÍ'ª_x0002_@¼à»¢î	@æUJú§_x0018_	@_x001B_æp¸¯º_x0004_@úðëÛ_x0019_w_x0001_@Àëºw_x0008_@\+Ä;_x000B_@õSòÖóð_x0007_@%_x001F_G_x000F_üö_x0001_@¸I|÷	@¡Õø	X_x0008_@_x0013_|&amp;ãÝÛ_x0003_@%£0þiÌ_x000B_@@*þ	Á_x0015__x0003_@5s_x0005_ù_x0005_@²ùíû:_x0019__x000C_@í´áBî_x0002_@q_x0013_Ã°_x000B__x000C_@Ò;g'5_x0004_@y_x000E_7"6_x000B_@â9Øf_x0003_@_x000B_[;Ý×É_x0005_@_x0011__x001A_9A"_x0004_@\¾&gt;¨v	@Ã*4_x000C__x000E_ÞË_x0006_@z½_x0015_W¦±	@jÔï_x0001_@À_êÂj_x0002_@ª_x0001__x001D___x000C_@¯fme)v_x0001_@¹±5Ï_x0017_ù_x0001_@º]Ò(ß_x0004_@_x0017_¯¥_x001B__x0012_j_x0003_@_x0012_É Ñ5_x0006_@6W=_x001C_e	@oäV«&gt;É_x0005_@¨5éçã%_x0004_@¢ò!9_x0008_@rÂÛ_x0004_:_x0006_@$_x000D_¨êZ_x000C_@â¼_x001C_æ&lt;_x000E_@|³Ö_x0004_*ø_x0002_@%¤_x000F_ù¡ª_x0006_@Fùªç_x0011_®_x0008_@_x001C_eòænp_x0003_@µé¢$ÖZ_x0008_@ò{_x000F_O_x000E_@äaÙ&lt;_x0005_@_x0002__x0019_Ù_x0003_@_x0002_!%VJ_x001B_	@Ô°6ê*h_x0006_@Ó?y1Uä_x0005_@V_x0015_(K@_x0008_@_x000B_oqity_x0007_@_x0007_øwzh._x000C_@Àá±è±Ù_x0005_@</t>
  </si>
  <si>
    <t>c3ab63872cc6a70a0197798da3bef609_x000B__x0011_ÔÆWV÷=_x0003_@Dqºz_x0019__x0001_@HmÞôÒü_x0008_@[K²D_x0008_@R¯_x0010_Hh2_x0001_@_x0016_/,EW 	@Ô-&gt;_x0013__x0001_@gÿþw×¥_x000B_@P_Á_x000C_£	@¨µíUo_x0011_@ñ"/W®]_x000B_@_x0017_Á^ÙL_x0007_@^2ù`1_x0006_@ÂÑu·_»_x0004_@Ý__x0005_0¦_x0013__x0002_@¾XÏ_x0003_3_x0014__x0002_@@ö«¸Êé_x0001_@è{_x000F_|ª_x0006_@Í_x0001_À±¹g_x000B_@ËÖ3#YW_x0001_@|ßÇAY_x000E__x0008_@,_x000E_ç§A¦	@O©_x0008_`(_x0002_@Ó²¢³ã_x0004_@_x0018_»ÀµµS	@KF"`X_x0007_@²_x0015_ãR÷¸_x0007_@·r½_x0015__x0011_@_x001A_æ_x0016_\_x0008_@¯ËÚ³_x000D_¦_x0008_@ÚÂ1Oµ0	@ 2ó_x000C__x000D_Õû_x0005_@Ú_x0008__x0011_]_x000D_@%Yc;Ù/_x000C_@Ûùõ~õ_x0008_@_x0006_ç9¥_x0019__x0002_@Ý_x0005_¥	_x001C_D_x0007_@2_x0014_a_x0002_ï_x0007_@§_x000B__x0012_T_x0005_@_x0012_ÃýN&amp;`_x000C_@ù_x0010_0ÂÉ_x0002_@Q·_x001E__x0001_^_x0001_@ï_x0008__=+ú_x0007_@)ÚÉ_x001A_z_x000C_@_x0004_¶_x0001_"Ø£_x0006_@íðGæ_x0015__x0013__x0001_@Û\Ü*¢_x000C_@ÇY_x000E_Ý_x0006_@ÿ«&gt;uG_x000C_@×l½_x0005_9_x0007_@O"_x0007_íM_x0007_@Z¤l©y_x0001_@FK_x0002_g=_x0006_@j«bµH\	@_x000F_^î¸_x0001__x0008_@yé&lt;&amp;Ì _x000D_@èÆÍ?ý_x0003_@_x0013_°_x0013_eP_x0003_@¢._x001A_ì_x0010__x0008_@ÅÁ¥[Y	@î_x0008_á@«j_x0004_@&lt;Yäãw°_x0004_@£ÃJ¤ __x0003_@_x000D__x000E__x000E_Fè_x000B_è%	@âë5ù_x001E_B_x0004_@v¬_x0006_µH_x001C__x000E_@6`ä+!_x0007_@_x0010_"	é_x0004_@B^E«±_x0002_@Ô_x0019_5R_x0001_@Ù_x0001__x0005_r7_x0005_@_x0002_phLó_x0006_@V÷Ëû_x0008_@\7$rY_x0003_@l{a¸_x001F_	@Àt¸`	@BL@v9_x0004_	@Çâç_x0004_t¤_x0005_@a_x0015_l·A2_x0003_@_x0001_þ9õP_x0007_@¬hïÓ%_x0007_@PÈ@â_x001A_¸_x0006_@}5_x001D_Y¡	@ü_x0002_wm_x0006_@*ªÃaä¤_x0006_@Ú`RxQ_x0008_@&gt;_x0004_r³C_x0002_@ú?CÖ_x0017_K_x0006_@IL:_x0002_x_x0005_@ _x001F_ØXa_x0003_@¨ä_x000C_Vé__x0008_@Çÿ&lt;_x0004__x000B__x0002_@ôë´	Ì_x000E_@_x000E_Ö`~~_x0003_@_x0012_[&amp;9_x000B__x000E_ã°_x000B_@³¿×]ë¶_x0001_@Ä-Ç	@¦¨WX¾_x0008_@Åÿ_x000C_ùí}_x0002_@Í©r_x0001_³î_x0002_@Õ_x0004_^ÅV&amp;_x0001_@{|W/x_x0004_@Æ_ÌÅz_x0017__x0006_@Æ_x0008_Øåí-_x000E_@(Ù°XJR_x0002_@d½÷Yq_x0008_@( ¶ñ&lt;_x0007__x0004_@hçK&gt;X4_x0005_@K=B"S_x0005__x0006_@-FÒ_x0010_c_x000E_@ÖÈÙ_x0007__x0006_@6_x0016__x0018_=êø_x000B_@B9&gt;_x0010__x000B_p_x0004_@¤X_x0005_Ý_x0004_@ÏMÑ_x001F__x0011_m_x0002_@_x001B_IÆ	@q_x001B__x001C_Èó_x0003_@oöä­û_x0006_@-hß¢_x000D__x0001_@)@ú\QR_x0003_@{$¯Íc_x0004_@'õÙ	_x000F__x0007_@C9ýÜn_x000B_@MÆÌºÌ_x0005_@âm_x0017_I@C_x000B_@_x001B_¤÷q$_x0002_@_x000C__x000D_8_x0005_ïG¬A_x0008_@ÀD=`_x001D_ª	@Æq@Þ_x0005_@3ó_x0012_{B_x000D_@#¥·Ü¼_x0008_@hÚ¥E_x001F__x0005_@_x000B_¶x8_x000E_*_x0005_@ù÷$8÷_x0005_@'×_x0002__x001F__x0019_o_x0003_@#ÜÒ9_x0016_^_x0006_@¡ÀÄI_x0002_@e_x000D_¿­6_x0006_@ç¡'Òça_x0002_@ç&amp;?cÙ_x0001_@êÚCUE_x0006_@ð[ÃìA¸	@K1åTì&amp;_x0006_@¶Wq_x0001_@@N_x0002_Ãcç_x0004_@_x000E_¡¢ÛñT_x000C_@¯CÏ·[_x0001_@hÂã_x001E_K	@}Ã×_x0018_l_x0006__x0008_@¹TÀV­¹_x0007_@úF-ÙÜ_x0007_@ÍÄðnQÞ_x0001_@_x0012_9r·áp_x0005_@òÆÖ _x0002_@úÁX®d_x0008_@Âz¢ï_x001B__x0001_@=ó2ù»ª_x0004_@_x0017_îS_x000D__x000F__x001A__x0001_@DëçB²&gt;_x0005_@y°-^_x0004__x0003_@2Óöªð/_x000F_@Â}r_x001B_Ã_x0006_@¬«¿_x0019_õ_x0008_@k¼ÙgÜ_x0003_@b_x000E_ý§±_x000D_@¤,É'©_x0006_@!(F}D_x0005_@rÀ_x001B_-¨_x0019__x0005_@)ë6xúõ_x0003_@ð_x000F_t§_x0004_@_x001C__x0014_{Êï_x0003_@Ép_x001C_ª&amp;d_x0005_@_x0012_A_x0012__x000C_&gt;_x0007_@Û}û{)Í_x0003_@ÃõÈö\«_x0004_@_x001C_Zº¥	@b¼"_x0018_[_x0002_@Sû_x000B_ß¼_x0005__x0002_@&lt;ÿEô_x0006_@øº! Æß_x0005_@ð(_x0007_{_x0008_@@Ûù%¦_x0002_@_x001D_µ­_x0005_@û7ÈÝ3_x0007_@_x0006_ _x001F_vDØ_x0003_@à?êo_x001F__x001D__x000F_@ê_x0019__x0010_Ô&amp;õ_x0008_@Þà©{Ï¥_x0005_@_x0008_Æ¦÷o3_x0007_@8:[äÕ¹é8@øK?f_x0006_@Ü_|ö_x0004_@_x0001_I88_x0002_I88_x0003_I88_x0004_I88_x0005_I88_x0006_I88_x0007_I88_x0008_I88	I88:I88_x000B_I88_x000C_I88_x000D_I88_x000E_I88_x000F_I88_x0010_I88_x0011_I88_x0012_I88_x0013_I88_x0014_I88_x0015_I88_x0016_I88_x0017_I88_x0018_I88_x0019_I88_x001A_I88_x001B_I88_x001C_I88_x001D_I88_x001E_I88_x001F_I88 I88!I88"I88#I88$I88%I88&amp;I88'I88(I88)I88*I88+I88,I88-I88.I88/I880I881I882I883I884I885I886I887I889I88ýÿÿÿ_x0001__x0002_:I_x0001__x0001_;I_x0001__x0001_&lt;I_x0001__x0001_=I_x0001__x0001_&gt;I_x0001__x0001_?I_x0001__x0001_@I_x0001__x0001_AI_x0001__x0001_BI_x0001__x0001_CI_x0001__x0001_DI_x0001__x0001_EI_x0001__x0001_FI_x0001__x0001_GI_x0001__x0001_HI_x0001__x0001_II_x0001__x0001_JI_x0001__x0001_KI_x0001__x0001_LI_x0001__x0001_MI_x0001__x0001_NI_x0001__x0001_OI_x0001__x0001_PI_x0001__x0001_QI_x0001__x0001_RI_x0001__x0001_SI_x0001__x0001_TI_x0001__x0001_UI_x0001__x0001_VI_x0001__x0001_WI_x0001__x0001_XI_x0001__x0001_YI_x0001__x0001_ZI_x0001__x0001_[I_x0001__x0001_\I_x0001__x0001_]I_x0001__x0001_^I_x0001__x0001__I_x0001__x0001_`I_x0001__x0001_aI_x0001__x0001_bI_x0001__x0001_cI_x0001__x0001_dI_x0001__x0001_eI_x0001__x0001_fI_x0001__x0001_gI_x0001__x0001_hI_x0001__x0001_iI_x0001__x0001_jI_x0001__x0001_kI_x0001__x0001_lI_x0001__x0001_mI_x0001__x0001_nI_x0001__x0001_oI_x0001__x0001_pI_x0001__x0001_qI_x0001__x0001_rI_x0001__x0001_sI_x0001__x0001_tI_x0001__x0001_uI_x0001__x0001_vI_x0001__x0001_wI_x0001__x0001_xI_x0001__x0001__x000B__x000C_yI_x000B__x000B_zI_x000B__x000B_{I_x000B__x000B_|I_x000B__x000B_}I_x000B__x000B_~I_x000B__x000B_I_x000B__x000B_I_x000B__x000B_²_x001C_Kd8_x000B_@ÖÕ¢ø_x000B_@³E$¿vã_x0001_@_x000C_^moa	@_x0010_¸w_x001C__x0007_@Ùô_x000C_9²_x0002_@þ«_x0004__x000B_*_x0008_@Tk¬C_x0002_@|,(²_x0016__x0001__x0004_@_x001B_f_x0011_ø_x0015_h_x0001_@æ_x000D_&amp;às	@nÿÌ[_x0016_:_x0005_@BZ+¯#_x0008_@HýÖqlø_x000B_@0Á)R2/_x000C_@Y»BëE_x0003_@A´_x000E__x0014_ã	@Ôf_x0006_Á]	@¹?î])£_x0007_@Â|¸¢s_x0001_@Êc£ODR_x0007_@Û®d_x000B_ï_x000B_@øàÆÈmb	@êû_x000C_)%[_x0001_@Þ®_x0006__x0007_@OÒCô!_x0006_@ÚnÂÔõ_x0015__x000C_@!ì¯_x000E__x000F_.Ä_x0004_@{íï¤t3_x0002_@5+gnü'_x0004_@gr	¶¶_x0007__x0008_@ÕÇ_x0012_d(	@ì_x000F_4 »_x0004_@@äg.BÏ_x0002_@J{Òæ_x0008_@'ìøW_x0003_@zD§sG¥_x0003_@Í_x0001_Xé¹r_x0007_@l_x0016_L3ý4_x0001_@_x0001_®_x000F_ÔÉY_x0007_@-;F­e_x0003_@¥µ_x000B_;á_x001A__x0003_@À1®_x0004_@_x0018_p_x000B_3_x001E_µ_x0004_@¥/üø_x000C__x0001_@pMHõog_x0007_@üæ_x001E_ì·_x0012__x0007_@U^J_x000F_¾Ì_x0004_@04Çví_x0001_@_x0002_å_x0014_L_x0014_ô_x0006_@!KÖ©ä_x0003_@;!Sb'i_x0007_@_x0006_\Ã/ê_x0005_@]nCòU_x000F_@_x0011_4_x000D__x0015_yÀ	@~,b_x0011__x0004_½_x0001_@*ø_x001B_t¶ê_x000E_@ö_x000E_Þ8_x0007_@`¥ÞªéK_x0008_@_x000D__x000E_Rø_x0014_ÀE_x0005_@ÀÜëÆ R_x000D_@¥P!üÉ;_x0004_@);ÑCt_x000D_@q5¤D¹Â	@öA_x0018_¥U_x0002_@eXª_x0018_n_x0003_@ûÒû_x000D_@n_x0006_S¼å_x001B__x0004_@_x000C_ò±Ó0J_x0008_@ôf_x001E_ç#â	@vµ°¶_x0011_Ä_x0004_@6=Ýxä³_x0001_@_x0002_ËÍß`_x001F__x0003_@_x000B_uÊÝñ_x0008_@´_x001F_~C§ù_x0007_@Wsr_x0015_â_x0006_@_x001B_ï_x0011_³°_x0002_@ÉeN¶_x0003_@ëÛè å_x0004_@_x001A_Ç®ÔÎ_x0006_@¶î&amp;:_x000D_@Ü_x001F_Ç=_x0019_	@&gt;ê?éÆ	@Q#s*_x0011__x0006_@:ÂëOÀ_x0001_@¬ÏcÀ{_x0005_@bÍIób_x000F__x0006_@KëàSÅ_x0004_@_x001D_¾¸7E_x0003_@±_x0012_MtæÁ_x0001_@ÄØøE_x000D__x000F_Wù_x0006_@ô_x0011_¦É_x000D_´_x0006_@¯_x001C_à:%_x000F_@fÃO)s_x0008_@»²_x000C_þ_x0007__x0004_@N_x0004__x0003_Ô®Ï_x0006_@à²?]_x0015_R	@øòj5ÙG_x0006_@ºûXäÏ¯_x0004_@A0û.p_x0006_@ÊuRf·_x0004_@¹m{.ÌÉ_x0001_@ÐÒ{Z_x0002_@û¥'m_x001B_y_x0006_@¶Ç¨_x0011_À¡_x0005_@_x0014_fÿÍ_x001F_"_x0005_@2[?_x0016_°Î_x0001_@_x0010_¼Y¿£]	@ïY_x0011_&amp;Ñ_x0004_@Â÷±S_x0001_e	@¬'þÝ_x0002_@3_x0001_a×M	@_x0012_ýÚÞ¹K_x0005_@¡ãë_x0003_ð_x000C__x0003_@¸_x001F_0í§þ_x000D_@æ¼ª«ý_x0006_@LIZ\_x0002_@ {_x000D__x0007__x0001__x0001_@,_x001D_õ8«õ_x0006_@çäxÛS_x000E__x0007_@I_x0018_:cð_x000B__x000F_@öµ´d»	@_x000C__x000D_b6©_x0004_-Ó_x0008_@ë,g5æ_x0003_@WÖUu×U_x0002_@Æã°´_x001C__x0003_@°Ûúx¾½_x0003_@î·PÊæà_x0004_@BQXÈ3È_x0005_@¾_x001A_Dð!_x001C__x0002_@hÑ§ÖN	@{_x000D__x0007__x0008_ç_x0006_@_x0018__x0004_Çx_x000C_@E»êZf_x0006_@©:F_x0002_@nØÖ¤	@ê!_x001B_/ë_x0001_@å£#_x0007_@÷-ÎýÑ_x0005_@øS·é_x0013__x0008__x0007_@í$ïSG	@_x0005_®kq×¡_x0001_@l©e_x001D_£r	@Ü¡zâs)_x000D_@¢Ð_x0002_I_x0008_I_x0001_@PWL!_x0006_Ë_x000C_@ZjA[é_x0007_@@wc'm_x0002_@6â$õÿk_x000D_@®_x0010_!«_x0007_@_x0003_|_x0015_¨~_x0002_@Äå£Û_x000C_*_x0004_@cHÊ_x000B_)×_x0002_@1ZÈj_x0010__x0011_Á-_x0007_@¾fs_x000E_ÛR	@¾Âý5|?_x0001_@2Búg_x001C_	@Ðû_x000D_&lt;e}_x0002_@_x0002__x000F_ô³_x0008_@3_x001C_~Ðl_x0010_@CdîÕ__x0002_@T#\fË	@´["Ñkò_x0007_@ÿ_x0012__x0004_ºæ-_x0001_@&lt;Å¢éÏ_x0003_@£ÿ½á¯_x0003_@ìö%f±_x0001_@_x0006_UÃù	@_x000C__x0018_¯ºiù	@Ë¯fÀ³ª_x0003_@Äc_x0015__x0005_m_x0005_@¦µ»á_x001A_É_x0008_@z_x001F_ã?N_x0010_@²ôL_x0017__x0002_@þOi§_x0003__x0007_@íµA_x001E_Þ_x0006__x0004_@ÔfM_x000B_¶_x0002_@®_x0016__x0003_ú¾_x0008_@Ö_x000F_hx_x0002_v_x0006_@_x0002_sà_x0013_fù_x0004_@"h2º²_x0005_@¶·_x0006_Ü¯u_x0011_@oKfÏ	@e7N_x000C__x0001_@B6`v¤_x0010_@_x000B__x000D_&gt;0mð´	@®_x0018_¤.°8_x0008_@²_x001C_Y¶_x001D__x0001_@D/0f_x0017_&lt;_x0007_@ïIÛ@Ç_x0004_@OvK_)_x0003_@¢¬£´_x0007_@ÏqtæÒ²_x0007_@*/í_x001D_X_x0002_@~Öac+_x000D_@KJDYÍ_x0008_@°N;_x0003_.	_x0008_@½\ß._x0002_@_x0008_Çsr3	@w]&amp; ×:_x0005_@fY 9_x000B_1_x0008_@E=éG³_x001B__x0005_@ñÚl&amp;]W_x0003_@z,$u_x0005_@Ý|Qèý_x0001_@:f%-	@®G`ê¦Ê_x0002_@M¼_x000F_÷Ï_x0008__x0005_@_x001E_ÇS¹	@Â?Ä9\_x0008_@_.ËôV_x000B_@ÏõmSI_x0003_@_x000C_¹«;t¼_x0004_@9ÝzN_x0005_@¿u_x0004_§_x0006_@Ðã(÷z	@.3Kõ_x000B__x000D__x0008__x0004_@_x0002_ÖUAlð_x0003_@Cô[_x001B_¸°_x000B_@_x001E__x0015_np3_x0008_@ïRbÿ_x0005_@x[x_x0017_ê_x0008_@2_x000D_¸_x0005_@j?_x0003_4+ò_x0006_@a¥b)=_x000D_@rDParÁ_x0008_@°µHM_x0001__x0006_@U©X²Íï_x0008_@Ë_x0014_bFõ_x0006_@_x0001_u_x0012_9à_x0012__x0008_@h=ÑÞÿ_x000D__x000D_@¥}`_x000D_£_x0002_@_x001A_ùknf§	@Ì1_x000B__x0001_Ä&amp;_x0003_@À]î_x0017_÷_x0008_@Y¶^1_x0003_@¨Ù?\rQ_x000B_@?üÄMÁ|	@ôaê_x000C_Ã_x0006__x0007_@b/_x000D_ñ_x0001__x0006_@®­ù¥ºA_x0004_@	Á_x0003_X¢_x0012__x0006_@ø_x000F_e_x001E_ê_x0007_@JèZU6Ì_x0003_@_x000B_4Úé^_x0005_@x0·NN_x0003_@(_x0011_.µÓ$	@È_x0003_Å_x001B_Eè_x0007_@_x000C__x000F__x0007_4ÈV_x0003_@c_x0006_u_x001A_Æ_x000C_@álxç_x000F_	@h_x000B__x0001_¨~V_x0003_@_x001A_,$_x0004__x001C__x0006_@&amp;_úF_x0001_»_x0004_@ÏJéÒ_x000C_@DI8Á	@_x000C_'ø_x0013_#_x0002_@ûq_·_x0019__x0004_@@&amp;_x0013_ê_x0019_e_x0006_@2¢ÜÆ_x000B__x0004_@_x0005_÷K&lt;_x0005_@=;W¿A¬_x000C_@Wm_x0011_ºíÅ_x0002_@åã¬*_x0003_@²í#ëÎ_x0002_@¡A&amp;_x0003_H_x000C_@_x0006_¼Îú_x000C_@_x0013_¹_x0007_¿,_x0002_@K_x0005_f0_x0007_@&amp;È°"_x000D_³_x0006_@;_x001A_v'æ_x0007_@×£_x000C_Û__x0008__x0007_@¾_x0005_á1uø_x0008_@³}ïå_x0018__x0008_@½ñ~ÚD_x0007_@fÙ_x0015_é¡_x0001_@)`_x0011_/"Ö_x0001_@âE_x0012_ÕÇ_x000C_@E_x0010_S._x0003_@Ù_x000E_×â_x000C__x000D_ñ_x0001_@çT´=Þ_x0005_@£%³À%Ñ_x0002_@hôw'Ê_x0001_@ìPK~_x0012___x0004_@°0i©º_x0002_@¿1±½ÝÌ_x0003_@ÇëWyý_x0007_@öÌh[xÿ_x0007_@Ö_x000C_à¦_x0007_@ÞåÑn_x0001_@Wz­ÁV_x0005_@t_x0007__x000B_ºÝ`_x0003_@çh|_x0002_@¸_x0007_w7_x0008_]_x000D_@!)_x000C_w_x0012__x0005_@¤£w_x0015_Ë_x0018__x0006_@bð$Þ_x0008_@vôöçSÝ_x0002_@X_x0006_ûtP%_x0002_@Í[_x0010_R*Æ_x0008_@¤8MN]C_x0005_@_x000C_ëáÊ\	@Òm¢JVu_x0004_@,_x001A__x000D_¸R_x0007_@úÚ,}	@mÖßvûO_x0002_@âåoh	@ ÛhÍ_x0011__x0008_@áÁÇdñg_x0005_@_x000E_qÐµÅ#_x0003_@Ú­ØiK_x0003_@_x000B__x000E_B÷Â|a	@+Ì	@ñ_x001F_çÞ¿:_x0001_@!Ã-_x0008_@4cà-	l_x0006_@_x0004_Ûl_x0010__x0008_@a²e_x0011_þ_x0003_@Ý§e{K_x0003_@Aqø\º_x0004_@|_x000C_¦¶_x000B_@Å_x0008_1êQ_x0007_@2Å·8D2_x0007_@_x0015_ÈÌ_E÷_x0008_@È¶Ú_x0008_&amp;_x0008_@ßNÞ¾²"_x0003_@ôÏ~ïM._x0004_@RãB ³+_x0007_@+Çã_x0005_@ª¤Å_x001A__x0006_@&lt;·Å·ËÛ_x0008_@BÛ#HO_x0007_@DòÇêá_x0001_@_x0005__x001F_=D_x0015_C_x0003_@Ö¡²$È_x0006_@&amp;dX_x0014_n_x0004_@ô_x0006_è­ì_x0008_@A4YÊ	@t0_x000D__x0014_c¨_x0005_@°uÜo¦_x0004_@¨%¼~Þú_x0008_@§¹õÙ_x0002_@S`-x_x000C__x0013_½_x000B__x0005_@Ï°_x000D_WÐ_x0006_@P²_x0018_É=_x0006_@D2À44(_x0013_@³°4L=a_x0006_@ÑÉv­]_x0008_@eÉg_x001F__x0012__x0007_@Ñýª76^_x0005_@#ú)!E_x0008_@êVEY_x0004_@¡Ð_x000B_5#p_x0007_@Ìîz_x0019_h_x0004_@xÍâ_x0019__x0005__x0019__x0003_@ÿ9&amp;~l;_x0005_@Q÷õj_x000C_@îXz_x0010_h_x0001_@Ã_x001C_3ó_x0005_@0è_x000D_)	@%³Q}x	@_x000E_;:&amp;_x0006_@_x0016_6u_x000F_ _x0005_@|êÌè³Ô_x0002_@æR?ÎÔQ_x0003_@_.zZ×_x0001_@-¼Á-Ú_x0002_@kN*`W_x0005_@_x0004_÷_x000E_ÖS=_x0007_@ÒñËb½_x000C_@(9R_x0011_U	@_x0015_áû_x0002_×_x0004_@wD_x001E_p6_x0001_@Rk_x0013_Oµ_x0003_@_x000F__x0013_§_x000E_ÁÞ3_x0001_@Î@²!b_x000C_	@EAûæ~_x0012__x0002_@2ï\Ä_x0011__x0001__x0005_@¡c°I_x0008_@_x000D_¸`Ód_x0003_@æ³îû	@Ì_x0001_%~ü_x0005_@:\÷Kþ_x0002__x0003_@Þ,,¦±_x0007_@_x000E__x0001_x¸.²_x000F_@=ÍwC_x000F_Ù_x000F_@pY_x0019_®p_x0001_@Q»þÔ-_x000F_@A%WÌ_x0003_@$¥Ö_x0005_@^Eæ'Ø_x0005_@Ícþ*Î_x0007_@_x0010__x000B_¬B·k_x0007_@Ô_x0012_÷eÔA_x0006_@Í|pïÞ_x001D__x0013_@É$²¿´&gt;	@tø6IÀñ_x0002_@_x0010_v_x0003_ «ç_x0005_@{]?eÅ0_x0007_@Ý'à¾_x001B_^_x000F_@_x000C__x001C__x0008_òæ_x0001_@&gt;~¼\_x000E__x0001__x0006_@_x001B_KÆbÝ_x0007_@ _x0002_Û²_x0003_@®j_x0004_àºØ_x0006_@r´FC_x000F__x0010_Jº_x0002_@îºÆL&gt;¹_x0006_@ËÔ Î _x0016__x0002_@:§#¢"²	@6_x0012_æ8n"_x0007_@*)ñ_x0001_¦_x0010_	@_x000D__x0007_}ñ\,_x000F_@/ÖsÑ¨_x0003__x0001_@'b­`_x000F_@îI¤§²_x0005_@Ö_x0014_ÐLûn_x0006_@[ÀÉ0_x0003__x001F__x0002_@&gt;_x001A_&gt;Ë	_x0001_@AûO.ß~_x0004_@_x0014_y_x000D_Q|_x0006_@º¡zø½_x0008_@)w_x0008_&amp;_x001F_*_x0001_@çwæRm_x0004_@Üd õ_x0002_@_x0017_T±{øy_x0002_@hEÿú\+_x0008_@d&lt;^b~W_x0008_@Y_x000D_Zk	@êr@_x0010_$_x0007_@Î'_x000C_vtÔ_x0008_@S_x000D_U©­Ã_x000F_@&lt;j_x001C__x0004_uM_x0005_@_x000E_éÄ_x001E_r_x0001__x0004_@fCß%9t_x0008_@{6&amp;Ï_x000B_ß_x0001_@¨L¯_x0007_@Y#Ð¦£R_x0001_@	_x000C_'(Õ÷·_x0006_@Pþh;_x0002_@_x0016__x001B_Ò,_x0007_@¸(]£1v_x0006_@­a_x0006_UKÜ_x0005_@Y&lt;ËC2Ä_x0002_@ì_x0014_bH»E_x0004_@_x0019_d7t´ú_x0004_@gÝ²Ù8	@^_x0001_KT4_x0006_@,J@]+_x0007_@_x001C_­Hß½_x0015__x0004_@±_x000E_L	_x0010_%_x0003_@ì¶M0_x0010_Æ_x0005_@ò£SBH_x0008_@_x001D_äêð{m_x0006_@W%_x001B_Ú¹²_x0004_@}@Ñ_x000C_@ãujÍ®_x0007__x0001_@M4V§_x000F_÷_x0002_@&lt;ýN3ú_x0005_@¢T_x0019__x000B_?_x000C_@rïm_x001E__x0001_@ê_x000D__x000F__x0016_h_x0007_@_x0019_!Ã¨´¢_x0008_@MUy²äf_x0002_@òÜjS_x0005_@ø3_x0007_@pøæß?_x0008_@Æø!3_x0001_Ï_x0008_@nY¡+ij_x000C_@é4_x000B__x000C_ã_x000E__x0003_@$ ]eÏ_x0008_@O÷ìàå|_x0004_@_x0015_c3_x000F_`_x0001_@¬NûÒ_x0004_@­I1S8_x0007_@´G_x0008__x001C_Î_x001B__x0005_@^={Kæª_x0004_@qËfNNy_x0007_@z£ë_x0003_@jtíX³_x0007_@«ÍÓÍ×_x000B_@c¼_x0017_M_x0002_@íVÖÊD_x0005__x0007_@õÖJ_x0005__x0001_@ª³£ó1_x0003__x0005_@ h:pâ	@_x0006_´1Ê_x000C__x0006_@]èÝ=_x0014_ÿ	@çÛÔNMÏ	@_x0010_|°_x001D__x0007_?	@¸¯r@&amp;	@ç¡üZíW_x0008_@¾¼ý_x0004_´Å_x0001_@_x001E_Ãª«jÂ_x0008_@291ÿ±_x0007_@Ô9PÆO_x0002_@ÙÂ|¥_x0011__x0001__x0003_@|ãì_x0008_@AH½^$î_x0008_@°ÇIe§_x0007_@&gt;É}Ö_x0010__x0002_@_x000B__x000E_ÊL|»_x0006_@T_x0016_»d	@ÆÔä°	@uRI+ë`_x0002_@q[_x0017_ë_x0014__x0003_@±]`9jÙ_x0002_@8æà¹x¬_x0008_@Å6uQ 5_x000B_@_x001C_éÙµ_x0001_@,QÚä_x001A__x000D__x000E_@mÌ([_x0004_@Hà_x000C__x0003_m _x0005_@ç.¢Rå_x0005_@àKÃ_x0015_._x0003_@ _x001C_Ä_x0001_._x0014__x0004_@|¦E©GÄ_x0008_@wä Ö_x0008_@T/Ý§D_x0004_@ú_x0016_£_x0001_@ÂÍ_x000E_&gt;C	@ûu`_x0001_1]_x0006_@7Ïò\_x0014_×_x000B_@ÿ_x001D__x0011_Vµ®_x0005_@×_x0007__x0007_{_x0006__x0006_@òNëPB_x0005_@ü¤ÒEø_x0005_@J³)ED_x0008_@Q´ÐAäÆ_x0004_@¶ûlï_x001A_%	@ª_x000B_¸P^_x000B_@ÌXåÃä_x0002_@_x001B_Bg_x0015__x000C__x000E_Ô&lt;_x0003_@dÛý_x0012_ÀÒ	@ïËê¿1_x0004_@_x0011__¼ûÍ_x0008_@ù_x0014_È*_x0004_@Ò*_x001B_z&gt;X	@wè	q÷_x0003_@_x0016_ãÅ_x000F_±Ì_x0003_@d_x0016__x0011__x0018_r	@¡±Ðè_x0003__x0008_@Íø9é*_x0007_@_x0006_a»×Ëz_x0003_@DÎ_x000D__x0017__x0005_@_x000F_ ·¢_x0004_@}_x0017_üOí£_x0005_@í»%_x0015__x0012__x000E_	@ÝÙíþ_x0007_@êe|_x001C_lÛ_x0003_@³açì_x0003_@5yqN;_x0002_@=H=_x001F_Y_x0006_@_x0002_ÎE/_x001C__x0006_@ëêè5»_x0003_@"P¯Ë_x0003_Y_x0008_@öH_x0019_Y__x0006_@¥_x000B_Ëò_x0002_@ÄÁJ_x0001_Þ	@¥ö÷A¿ø_x0005_@3¾4kæ_x0007_@_x001E__x001D_£_x0008_@gãÁo+_x0001_@ _x0002_W_x0012_O_x0005_@_x000D__x000F_Ïë³B	_x0003_@× Ø÷	@y)_x0015_ë3t_x0003_@%]Á~Ü_x0005_@pô}!¯[_x0002_@a6_x0008_R7_x0003_@¾îyR	²_x0006_@_x0017_¤eUù_x0004_@¨_x000D__x000B_$1_x0002_@?ÓM$B_x0006_@_@ã_x0001_ç¾_x0003_@¤õ¢ÂË_x0002_@öà"#ÓÀ	@5[î_x0013_âç_x0008_@û_x001B_Y&gt;_x000D_@X×_x0006_aiþ_x0001_@4"_x0017_wù_x0008_@_x0008_XÊ^¢_x0002_@üÕ«Rl_x000F__x0005_@R_x0005_¬_x0008_ÖÂ_x0007_@3;ð¨_x0001_@­v½_x0005__x0004_@hï;_x0005__x0001_@ÝÎÞ®C_x000F__x0004_@	õãt_x0001_@_x000E_@ÑJ]_x0008_@2^æ&amp;Ê	_x0007_@ /ëM,_x0002_@Õ_x000C_ë¾·_x0005_@_x0010_ â0üM_x0003_@Iv´bª_x0007_@_x0012_â_x000E__x000F_ö_x0001_@jÃ_x0015_%_x000D__x0007_@¤s0î_x0004__x0002_@ý_x0013_f}±A_x000F_@®Â(F_x0007_@_x0016_°ÂL_x000E_@Údú ª_x0005_@ìSÙÇó'_x0002_@¨G÷Q£_x000C__x0002_@ç_x000B_|A³_x0002__x0006_@e!_x0008_Fa_x0001_@ø_x0001_k%þ_x0007_@ZXÉL_x0004_@#³Ä-	T_x0003_@b.)ø2#_x0003_@6l®h_x0005_@¬®êw}_x0003_@·csu_x001E_ê_x0008_@·_x0006_öéö`_x0001_@ÍØaÁÈ_x0007_@T1_x000B__x0016__x000F__x0001_@aO¨b¼L_x0003_@;ç&amp;éï½_x0007_@Y	vÃaÈ_x0002_@_x0002_é¹ò¨_x0002_@æúF@=x	@8)\ð(_x000E_@Êä"÷8_x000F_@û7_x0007_Ð	@ß	»òå_x0008_@Cª}:9´_x0004_@w]·Â= _x0001_@_x000D__x000E_ñ_x0006__x0016_ÄA_x0001_@ûÁb_x0001_@_x0006_öTÐ!3_x0002_@_x0014_J_x0013__x0006_}_x0008_@Ögh/ö_x0005_@¼»xË3_x0004_@6Ö?ù_x0001__x0018__x0006_@Â&amp;ýq_x0006_@Ñ_x000D_÷åé_x0002__x0002_@F´lxðk_x0008_@P´9_x0013_Ýþ_x0002_@[_x0011__x0012__x000F_À§_x0003_@ìõõt¸_x0006_@ÌÈ_x001A_ôæ]_x0004_@¢¼PîJ_x0005_@¦â_x000E__x0013__x0007_@gXûø1_x000B__x0007_@:Ö&amp;11¼_x000D_@b_x001E_þq©ç	@$$P ¦®_x0002_@($"_x0017_òo_x0008_@`_x0006_[Ä+·_x0002_@ÐÕHÖ©¨_x0002_@Ê·s´a_x000E_@Ï¦é_x0016_ÏÆ_x0002_@¬ÃäÖñ_x0008_@u_x0013_¾Ð|\_x0006_@b)_x001A_½&lt;_x0004_@_x000C_¿u¿,_x0006_@ÝÅ/ÿ¼_x0003_@Ü_x000D_ËD'_x0005_@T_x000F__x0004_L	_x000D_Ìl_x0004_@:ÑDÙÞ½_x0004_@6¢_x0001_Å_x0005_@ºÕÕ&lt;8_x0006_@$p_x001E_6%º_x0008_@Æ¥9KÎS_x0008_@ü&lt;IBàÑ_x0004_@¬ªÈkÃ_x0019__x0006_@ºÊ×`_x0006_@ú;4Ò_x0007_@¢kD_x0004_Á_x000D__x0003_@L/^Ñ1_x0003_@zC²6Ã_x0004_@z[°(vÏ	@`W§ÀC¨	@ª{{aò_x0007_@MÝ¨C-Ý_x0001_@ØnÙ_x000E__x0006_@_x0018_C_x0019__x0016_È_x0006_@o?$:çÿ_x0006_@âbÂ_x0005_d_x0008_@øüº¿¶¯_x0007_@_x0019_Ëfn0_x0007_@Gµ_x0002_ÌÝÖ_x0005_@ø_x000F_!*í	@©b_x0013_Óá!_x0004_@_x000F_Z_x000B_a__x0015__x0004_@©_x0012_¾m_x0004_@_x000C_iZ_x0007_¥_x0006_@òGU¦¹_x0008_@¢I¨®Ç	@1ë_x0004_@_x000C__x000D__x0008_Ù÷±_x000C_@õ8kÐJ\_x0007_@0)_x001E_ß_x0007_@_x001A__x000E_Xb@_x0006_@°wô¢ 	@_x001B__x000B_í.H»_x0002_@»ÚÄ`_x0007_@êõ¾.aå	@M_x0016__x001F__x0005_@ªé§º#_x0004_@?¿å$Ãw_x0003_@_x0005_V	Í_x000C_@=¼ïzL'_x0003_@.fpsé%_x0003_@äÛ,7U._x0007_@r\¢¦·¿_x0007_@_x0011_ ¬_x0002_w	@2_x0010_Ý_x001F_¦W_x0005_@§¸ûÁ_x000C_@V_x001F_oì_x0002_@°_x000D_r_x000E_5µ	@xkôI«(	@v¦áO²_x0006_@¼âØAy_x000D_@¾³P_x0005_@«Â¡\	_x0006_@/~iR5_x0001_@_x000F_ç»jÐ_x000C_@°`ªUÄ	@åh.&gt;ï_x0001_@¶_x0012_tº_x0008_@øú6¦_x000C__x0010_ô_x000E__x0004_@Z_x0010_¥F_x0006_I_x0007_@üÚÔj¨e_x0008_@è[º_x001D_ü_x0019__x0001_@ßô__x000B_Ä_x0005__x0005_@@Ô«_x000D_Â_x0005_@)ý_x0002_óæ_x0003_@mb_x001D_øï_x0002_@èvé}«*	@_x001D_&amp;Í_x0007_@Ê#ws¾_x0002__x0002_@ê:_x000E_é_x000C_@q`½lO_x0005_@Â_x000D_Q¤/_x0007__x0010_@äTrxï¹_x0003_@Ä-vbã_x0008_@Þ_x001E_ê¢8,	@zYÙäkG_x0006_@z_x001A__x000F__x0001_ªÔ_x000C_@mÄ.¯F¶_x0007_@vÂr¹pß_x0001_@ ù¯dÏ_x0004_@ìsë_x0008_@Ï_x0006_§kã_x0004_@r¥_x0015_°Ä_x0003_@ú0_x0012_³ú5_x0007_@Dz[TI0_x0004_@x1_x0001__x0019_ýP_x0006_@ðïà¹_x0011_T_x0001_@è'äN4Z_x000C_@P_x000F_ndã_x0003_@|_x001F_G_x0005_@_x000B__x000C_¼rCg¿_x0007_@|Çv_x001A_Qõ_x0007_@¸ì5bjÀ_x0008_@4_x0008_'_x0001_@æS_x0003_öÇ¦_x000B_@_x0007_ªýý_x000F__x0001_@zß ß5³_x0001_@_x001C_åñg¹_x0008_@ 	§_x0003_¦_x001C_	@f_x0008_m2_x000C_@¡·_x0001_Ó_x0005__x0002_@Ä\§§ã_x0004_@l&gt;R¯¾d	@dr_x001A_òÙ_x0001_@#°QÁx_x0005_@´%z_x0006_@§Ë©°ET_x0006_@_x0018_Bj¨'¡	@yrnLo	@zÒQbX_x0008_@4¸VwÒ2_x0008_@ï_x000F_î)_x0008_@ÉZñf¸@_x0001_@*FÝ¥_x0018__x0006_@_x0008_¡ D6_x000B_@@jÝ}^_x0003_@Ó_x0001__x001F_aÍq_x0003_@Ô$E_x000B_g_x000C_@_x0003_1M79Á_x0003_@Ñü1fÎ_x0006_@oåÞ3Çl	@A_x0019__x000F__x000B__x000C_]Û_x0001_@Uêøô$_x0004__x0002_@ bD¯gª	@	¿V_x0007_@ NíXc_x0005_@«_x000E_üÌÝ_x0006_@ä&amp;FÒ¸_x0002_@_x001A_ócOî	@{\]÷_x0006__x0001_@þ4_x0001_}L¯_x0002_@/Ë6¦0x_x0007_@Ù &lt;Xâ_x0003_@¹M_x0007_»Y_x0001_@@k_x001B_÷Ì	@~=ól_x0008_)	@nÖÆq\_x0005_@LëÐ{_x0002_@!xë7B_x0004_@{â#_x0016__x0010__x0005_@_x0010__x0018_ß¥_x001C__x0001_@á\?t®6_x0001_@¶ñj_x001E_X×_x0004_@xrûï1#_x0002_@ªXÒã_x0011_ö_x0004_@°D_x0016_H_x0007_@Âv}!_x0003_@i_x0003_;_x000D__x0008_@ òÿN(y_x0002_@_x0017_Û½7ïa_x0003_@ÞÂ_x0017_,ç_x0007_@6&amp;ºPWÐ_x0004_@LJ^»l_x0002_@_x000C__x000D_6_x0006__x0007_@~_x0007_}Ä5û_x0008_@LÁ¶ü°_x0005_@:#¡¸DL_x0003_@SX|n»_x000C_@Ó5÷nv_x0016__x0007_@_x000F_äß_x001A__x0007_@t_x0008_K´Ü_x0004_@uÅ«åY_x0003_@¬ÛÃ_x0019_ÔÒ_x0006_@õ!»à_x000C_@ðª_x000C_ìBK	@ F_x000E_sÃ&gt;_x0004_@Ýyî_x001B_w_x0008_@G8N¯ð_x0007_@Òe_x0002_/Å_x0005_@zÉ·Q¾{	@¬y_x001D_,_u_x0008_@ÔF¤:g_x0005_@LI_x0011_y§_x0005_@L¿ïÅ¬T_x0005_@²_x001A__x0004_@&lt;þ;¼Ã_x0008_@öIdÕ_x0016_à_x0008_@þå»Ë_x0005_@@_x0007_¯¬£&lt;_x0001_@$M,/_x0003_@¯øHÑ_x0002_@2_x0011_î_x0017_sÇ_x0003_@p_x000B_ó_x0011__x0004_@ªAv_x0018_v_x0007_@Aíï³_x0010__x0011_m _x0007_@/yO_x000D_ué_x0001_@5_x0015_&gt;_x000E__x0005_@á@tlÓ_x0016__x0005_@£_x000B__x001B_l*Î_x0006_@þ_x0012_½QÁ	@@üñüi_x0004_@J_x000F_à*_x0002_@_x001D_W_x001A_Ul_x0003_@_x0014__x0008_Ò d_x0006_@Söö¸¸T_x0006_@_x001C_^i_x000C_Lo_x0006_@Ò%b_x0002_¢3_x0006_@Ç}kü\_x0011_@´à,Öu_x0002_@}@÷ÈF~_x0010_@¢µQ¡_x0019_G_x0004_@ön|Gl_x0008_@ë_x0002_ê-_x0010_@î´Å¦y_x0008_@¾""ÑæN_x0001_@.L|	Ñw_x0006_@Ó#sà_x0003_@&gt;Sù_x0004_P_x000B_	@®	õÌõò_x0007_@_x0018_SF«&lt;_x0002_@.jd_x0003_@ecÞfØ_x0007_@_x000C_y_x000B_g_x0006_@_x000C_ÌT_x0016_W_x0013_	@HÊ°×sO_x0007_@¾$î@_x0014_Ù_x0003_@_x000B__x000C_Ðá"Ù¹_x0006_@§²Å1Í¹_x0001_@3_x000C_Z_x0006_@rÇEòªG_x0006_@±ö¿k³G_x0003_@_x0005_kV_x001D_Y_x0002_@éÌ_x0018_vå_x0008_@ÞÞÍQX_x0001_@_x0017_®¯ÉýP_x0005_@v_x0005_½}Ö±_x0001_@-µ_x0007__x0001__x0019_ò_x0003_@ÞB»_x0013_\_x0001_@ÿ_x0007__x0012__x0001_@©khÈñ¡_x000B_@_x0003_Ü_x001E_qè3	@Æ5^7ºâ_x0001_@v¤ÙB*_x0001_@_x0014_­_x0001_;2_x0007_@¾$9­¬_x0005_@¸a;${£_x0003_@ÞHGg³è_x000B_@þ© Îú´	@èé¶y_x000B_@¾:Ï"ê3_x0006_@w_x0017_ºKà_x0003_@Ò_x0016_lV[ò_x0004_@²K@¼©Ö_x0006_@Í_x000B_¸	@	J_x0001_ö_x000B_@ç»Ð·_x001F_d_x0003_@òP_x0011_ÙÉ	@Ú	_x0016_²_x000F__x0011_,_x001C_	@_x0019_øÎ~è	@ß¯âê§_x001F_	@_x000D_NSíD°_x0006_@ãz_x0014_ÊÚ_x0002_@øÌZ?oS_x0006_@_x0007_ÿ_x000B_}×í	@:ÉÏ	ª	@üú¯_x0017_Õ_x001D__x0003_@²¤uÉU_x0018_	@_x0018_òH¼_*	@aPÅ_x0016_Í¦_x0002_@W_x001A_ÌÛ	@BÈ_x0010_!_x0011_@ªFlþ·C	@`ãr3L­_x0005_@½_x0013_ñó/_x0016__x0004_@ W_x001C_Àë_x0002_@_x000E_'­v~_x0008_@¶+=Î\_x000F_@~\_x000D__x0005_hî_x0003_@ÀÀÛU|_x0016__x0003_@_x000D_ù;5u_x0006_@b^.|ô_x0005_@=_x0011_&amp;_x0001_@¦!_x000C_,_x0004_@øuÎÛä©_x0002_@÷Lr_x0002_Ò_x000F_@_x0006_g_x001A_«`w_x0007_@M_x001F_ãê_x0001_@£rÄ³xë_x000F_@ó!|_x000F_@_x000C__x000D_eºÍqd_x000C_@TM_x0004_@zfÿñ·s_x0006_@|øaÃL&gt;_x0003_@	©³É§_x0007_@y(¢t':_x0001_@Y_x000D_È?Üü_x0002_@ñçp[;¤_x0004_@~¤i_x000E_Z._x0005_@_x0014_ò_x000F__x001F_J_x0004_@²Øä}6_x0003_@_x0013_GÃòÜj_x0001_@ö»¼²ã_x0008_@xqN_x000B_a_x0001_@õã!´þ_x0002_@f_x0016_¿íu_x000C_@´ÿ·m_x0001_@î®véµb	@ç­_x0002__x0002_	Ð_x0006_@2¢Ë(H_x0008_@_*®¹_x0014_¡_x000C_@á_x0011_õÓk_x0014__x0004_@_x0008_GFÏ	S_x000C_@1)xÒ»á_x0003_@ì3Òbp_x000C_@æBphð9_x0005_@è²_x001C_¥W_x0003_@3ªxfO&gt;_x0006_@_x0012_dâ¥HY_x0008_@_x0018_aÎÑa_x0001__x000D_@DÆ}åC_x0007_@_x0008_ÕWÍ_x000C__x0010_Oê_x0006_@D4_x001E_a_x001E__x0010_@@:Î¢¾-_x0008_@_x0004__x0017_úl©ä_x0005_@9æ6õó_x0008_@\î_x0005_½ö_x0007_@Luó_x0005_@(ªÒM_x0007_@ú¯5¼&gt;!_x0003_@Å*ó_x001A_¡_x0002__x0001_@§¯_x000D__x0013_» _x0001_@_x0019_¬ò~êg	@böhÍ(_x0005_@Ùø_x000B_4Q_x000B__x0002_@qé_x0015__x0011_tB_x0004_@VëC¦T`_x0003_@zð_x0008_½_x0002_@ó²_x000B_C	@%0_x000E__x0002_C_x0008_@oA(¥pE_x0001_@XØíÄm_x000C_@ú=_x0008_O_x001A__x0006_@Nñû_x0002_@RÛ_x000F_;_x0014_P_x0001_@_x0007_W	@võäÏ_x0005_@oé_x0010_´YÜ_x0002_@¤Y _x000D_H_x000B__x0006_@]©Âê_x0001_@_x001C_²PéÇZ_x0003_@_ëh(9_x0001_@ý"g|î	@_x000D__x000E_ÂílAo_x0005_@¬yõYn_x000E_@¿¿ÕÂD#	@_x001A_§ôs_x0007_@^¢áÐ_x0008_@ÝüAÇf_x0001_@_x0014_Ée®a_x0006_@¯óg&amp;_x001A__x0010__x0005_@ZO@_x0013_ô_x0007_@¬=ÎF÷Y_x0005_@®Q±&amp;ÌÄ_x0005_@_x000D_ñ-ÈD_x0003_@w¬gëaC_x0001_@_x001F_CÃ_x0019_2_x0001_@E_x0013_µi._x0007_@_x0006_ùKÀ´Ý_x0007_@6^ï)2_x0004_@7'_x000B_~_x0006_@B(ï|VÙ_x0005_@òþ_x0008__x001A_í_x000C__x0007_@_x000F__x0017_ùsu_x0002__x0004_@áÆQ_x0010_`_x000D_@HëG^q_x0008_@Õò!î_x0017_è_x0002_@öICBÜL_x0008_@ß_x000B_¬_x0002_@EKwºç_x0003_@Ç_x0010_Aú+|	@	ó}5#z_x0001_@¼_x0010_ËR°_x0004_@è&lt;Æz;_x000D_@._x000F__x0010__x000D__x0006_@~_x0012_íÓ"_x0005_@_x0008_ý¸T_x0003_@£aÃ_x0006_@Öô_x0018_)=_x0004_@ÈOìòÍs	@5ËÒý¦a_x0005_@K|.§êÁ_x0002_@®.[k_x0008_@I-ò×_x000F_@ß¶â:¬_x0002_@zj§)_x0002_K_x0004_@c{_x0013_¸?_x0008_@Ân _x000B__x0004_@Ö_x0015__x000C_Ü8V_x0002_@ê¬_x000E_ú;_x0008_@ªÖ_x001D_PÒ_x0005_@ÙQ_x0003_7¦¬_x000F_@ðl¢Q+z_x0008_@¤í¦)_x0007__x001B__x0006_@O-µ+_x0008_@õ_x0004_Z_x0001_@_x000E_kïZ¼_x0002_@1__x0002_aÖ_x0002_@*XOò_x0001__x0010_@©ôûv_x0006_@.·_x0008_Ð´_x000F_@Ý¾ëáÉÑ_x0001_@%_x0011_\©D_x0004__x0010_@ºK¼¡;_x000F_@tv_x0007_=¬_x0003_@Fk_x0004_eµ_x0002_@_x000B__x000E__x0008_â×_x001A_ù_x0005_@Ùfÿk_x0006_@`H85_x0001_©_x0005_@¶vÚ»_x001C_þ_x0005_@ù_x0018_Ï_x001E_}_x0016__x0005_@ìI_x0016_kòÀ_x0008_@_x0010_»r_x001D_Î_x0001_@¨³±ëÕ_x001A__x0008_@G$&lt;`_x0004_@ê_x0019_`ûÓ_x0001_@Z;}£_x0008_°_x0001_@Ç²Ø){_x0003_@¸h;1$5_x0003_@Ì|ÖÄ_x0007_@]4ARÇ_x000D__x0007_@6@ÃÕ_x0002_@G_x0016__x0002_Ýky_x0001_@_x000B__x000C_­¶A	@Ü_x001C__x001D__x0001_"_x0008_@^_x0015_ö¾øÇ_x0004_@Ä}¸¸ð_x0001_@¨7ðºÙ_x0001_@_x001B__x000C_tH_x0004_@/QÊµ4Ë_x0006_@_x000C_ÈxKXG_x0007_@_x0005_ÈSäÚ_x0006_@_x001B_º²_x0001_@ªXg­Ò_x0004_@.Ì_x0014_6w_x0005_@4áQuÅX_x000E_@f¦_x000D_Ü_x0002_@qdn`_x000C__x000E__x001F_ö_x0003_@s0/ç_x0013__x0001_@ ¡_x0015_§Aà_x0005_@&lt;²_x000B_é_x0001__x000E_@_x0006_ÖPÁb_x0002_@{D\¿³_x0003_@9©²?_x001B_ _x0007_@¢óÝè_x0006_@"\×/â(_x0004_@F_x0012_¹_x0013_b_x000E_@¤_x0003_|K_x000C_®_x000C_@ËÍCzñ_x000B__x0002_@;WmVl_x0007_@ucU_x001C_Ï	@Æµw5I_x0007_@@4æ_x001A_ð	@çKÔá_x0001__x0003_@Ìoõ´ÂÏ_x0008_@_x000D_Û;ûÍç_x0004_@Vet´ÒF_x0003_@5pQ»÷_x0002_@$.27ï_x0008_@_x000D_Qå÷×_x0003_@oNÙA"(_x0001_@ÌujcÒ	@_x001B_ïÐ¢_x0006_4_x0003_@&lt;_x0004_uòq_x0007_@GÏSn$_x0001_@Và_x0014_ð_x0012_ä_x0006_@GY_x0016_9­Ê_x0008_@n¢è·Ã	@´F«åB_x0002_@_x000C__x000E_&lt;õä¡.Ý_x0005_@ÙêB3ÂL_x000C_@_x000C_Ú:Ln¾_x0003_@:ÕN(aý_x0008_@¬Ø¢«GÂ_x0003_@âÊ1¿_x001A_K_x0008_@@dè²+_x0002_@BÒ(Ov]_x0004_@óRÛEö¿_x0002_@_x000F_úH3Ô_x0008_@ýTî¯ã_x0002_@r¯_x0006_ú²_x000E__x0007_@^à´J©Y	@$%7À^z	@ê_x0007_ó£_x0003_@¾TÃ_x0001__x0007_ _x0001_@_x0004_åÝVçì_x0006_@_x001E_Vú,_x0005_@_x0012_ó¢öhþ	@YÛb_x000D_RR_x0001_@Ï¶n _x0007_@Ô­_x000B_ãÜè_x0001_@ÆXRòÑn	@_x000F_ÕÞD_x0001_@¶÷3¼_x001C__x0013_	@@=M_x001F__x000C_@Ãô_x001A_ÃÊý_x0004_@î__x0018_`r_x001D__x0006_@åôv_x0010_!ì_x0004_@UÖ£Á_x0003_@2L¶_x0010_¥æ_x0003_@ã_x0017_xê_x000C__x000E_«%_x0002_@t`V_x0005_Î_x000C_@ô-­_x0004_@_x000B__x0006_ôw×_x0007_@BÅp¡_x0005_@_x001E__x0001_lÔúz_x0002_@Ý+â_x001D__x0005_@Zê&lt;kÊâ_x0003_@a_x0005_+=_x0006_@| 8_x0004_@Êa_x001E__x001A__x000C__x0004_@N!Û3þÄ_x000C_@_x001A__x0019_®s_x001D_"_x0005_@_x0011_T_x0011_Ó¦k_x0003_@ÝA"¢J_x000C_@Ü¦KëÌ_x0004_@_x000C_]×º&lt;	@´óH_x0002_Ó©_x0001_@Ûº:Þ­_x000C_@_x000B_f§ð_x000D_ø_x0006_@º&amp;Ùxú_x0003_@_x000E__x001C_îÇß_x0004_@Ró_x001F_	Äü_x0004_@¶?DüV_x0008_@0Øú6ñ_x0007_@ô_x0007_÷ïc[_x0004_@_x0008_ ¦§û_x0006_@j7Xv£_x0005_@òÒFú4ß_x0003_@Ø\O_x001E_»}_x0007_@x0èéq_x000C_@.µ_x001B_ì°t	@_x000B__x000D_]"c¡;_x0001_@I5C_x001E_½_x0007_@Ëé`Ío_x0007_@Ø©«¥¸_x0004_@È'£óSþ_x0004_@Å]ÄÖ¼º	@Úh®E/_x0004_@5·Odw_x0001_@xtMÂ_x000B_@eYÏ_x0005_+_x0006_@¢£÷ë_x0016__x000C__x0004_@_x0007_ë¨¿k	_x0002_@sæk4_x0014__x0007_@^[ôé	@_x0005_w	¾_x0001_@0ñÒPö}	@	_x000D_¢ëMè_x0002_@`Ý_x001E_ùÆf_x000B_@þ_x000B_öFP_x0002_@yZ|z_x0001_@í_x000E__x0010_ÅT_x0003__x0008_@`cÍ³ã_x0003_@¤ã³_x0010_î_x0006_@,NÓQI	@`ÓÒ³_x0003_@VjÛ_x000B_@lNòá_x0003_@p¡ÇÑº¬_x0002_@_x001D_èb/U¶_x000B_@¬ªµù_x0002_@/t'Î_x0004_@þ5Ï_x0008__x000C_Ö_x0003_@~°¶uò_x0002_@ã«£;ì_x0007_@&gt;oà$°T_x0002_@Ú®ÇÃk9_x0005_@8R}aá_x0008_@D;_x0014_¨_x0006_@!'éü{:_x000C_@_x001D_cí	@Þ»çyüÃ_x0006_@yµ_x001D__x0016_ÈK_x0008_@º:Ê=Ñ	@ü"6efº	@×_x0001__x001E_._x0008_@¶P,5ë_x001B__x0007_@ÓeÖÌ_x0002_@ÑI#WâY_x0006_@þËÔ=_x0001_@Wó§_x001A__x0015_«_x0002_@¦å()_x0005_@9_x0001_)*w_x0005_@h_x0015__x0011_³T¼_x0001_@MU@¦Ç&lt;_x0008_@m_x000B_VU³B_x0002_@w_x000F__x0001_¥1_x0004_@8ªàúf_x0007__x000C_@_x0008_Pÿ_x0001_@nêä_x000C_@Ùrc_x0003_@D±X'm­_x0001_@àóLD³U_x0001_@´éSñ6_x0001_@_x000B__x000C_þ­ÕP_x0007_@\ðÀØ_x0004__x0006_@_x001C__x000B_Ï"_x0016__x0006_@Z0G9G+_x0006_@_x0004_Ìu©¨_x0004_@ý@lÇ_x0015_L_x000B_@ou_x0010__x0013_ÜI_x0002_@_x0012_\èø_x000C_@î­n~_x000B_@T"iá-_x0006_@?9_x0017_ÅQ	@lSréé_x0001_@îbü"_x000F__x0017__x0004_@ýÙÒÕOQ_x0007_@_x000E_#PÔ_x000C_@!SçÄ¿_x0005_@}!t\_x0007_@ã¤ÚI±_x000B__x0006_@O¶ýûAÓ_x0007_@þµE»H_x0003_@_x000E_}I×;	@p¯%vâ_x0005_@þÆHiG"_x0001_@ì«qíè_x0002__x0006_@?v+_x0008_¨_x000B_@ZÄ~bC`_x0007_@©Qýº\_x000C_@}O®_x0010_Y:_x0003_@H¦ÉÍ_x0017__x0005_@ô-Ç_x000C_W-_x0007_@bÄ¬_x0005_@è_x0001_(_x0005__x000B_n_x001B__x0002_@ñrõ.ÇÚ_x0001_@ VsÉ2_x0008_@Å2Í]¹î_x0006_@fR÷ªdµ_x0002_@Àô_x001E_LÂ._x0008_@~ðbC_x0006_@Üû)ë_x0005_@c¨0è_x0003_@wÝ7X_x0002_@{f*Ý_x0003_@KM«_x0016__x0015__x0002_@dÿ­ÝÅ_x0003_@Jøo(_x0016__x000B_@ÀòS\ã_x0006_@ZSn£N_x0007_@ñqa_x0006_@ÈxYÏ¥Ñ_x0008_@&amp;Ý_x0002_«Ý_x0002_@ÿ_x000D_¬êL»_x0005_@_x0004_ i-¤_x0001_@8* Õ*_x0001_@Düù©_x0006_@.îs_x0006_-Á_x0001_@5_¿^­_x0008_@RRé¢.Z	@á	ëÚ¥_x0002_@_x0011_î×Á×_x0005__x0003_@È·O&lt;&gt;n_x0001_@D/_x000B_k_x0003_@`1ûHï_x000B_@åI_x001A_½j_x0005_@_x000B__x000C__x000F_;%y¢Ç_x0004_@Òâ°_x0004_@3ðÙÞÆ_x0003_@ÚÊ tæÅ_x0004_@½#fÉô_x0006_@ùH)q'	@!zç/2_x0001_@EÑL¬(1_x0008_@ÁB__x000F_Õ_x0005_@Ü,^Ô	_x0001_@Ï®¯qF_x0003_@oö £c_x000C_@Î_x0001_45:`	@¢õÚª_x0015_÷_x0004_@_x000E_l_x0008_¡_x001C_e_x0001_@7_x001E_øVT_x000B_@W|Å¹Ê_x0006_@GX_x000B_T_x0006_@_x0005_ð_x0005_Êéö_x0005_@_Õï5µ1_x0007_@»Pwd~I_x0005_@Í®S¾K_x0004_@9±*0&amp;Á_x0007_@²_x000E_+_x000C_rW_x000B_@QÙ¶E)p_x0005_@x×	zì	@v¶Zvû_x0007_@_x0004__Ò=_x0005_@_G{_x0013__x000C_@+Xti_x0001_@=eÏS³_x0002_@Îfâ&lt;_x000B__x000C__x0018_=	@0öCIíI_x000B_@àÄìæ#x_x0008_@÷`ÙrÑz_x0007_@¨_x0006_c°ð_x0004_@Ü`'§Ææ_x0002_@ÏÕmýÊ_x0003_@VPµÇ+Ì_x0008_@m&lt;_x000E_·_x0004_@VáÞ_x0001_Í_x0001_@~í@Ô×%_x0006_@rë«SòÓ_x0004_@Ì³Å_x0015_ã_x0006_@_x001F_¨)Ôet_x0001_@`m-¯_x0008_@^_x0015_õ_x001D_4	@ãaýy'_x0012__x0001_@_x0011_÷k­£Í_x0004_@íÈÞÂû®_x0001_@¬OµM_x0014_	@ û¬É§Ã_x0005_@_x001B_;v_x0002__x0015_¨_x0005_@_x0018_ðC[ê	@E©@1º_x0003_@G2_x000E__x000C_Wô	@:Èa%_x0007__x0006_@V²qæ_x0003_@ø`à¸¢_x0007_@J9²Ä_x0012__x0008_@ßò_x0011_Üô_x0007_@_x0006_Ü_x0001_^_6_x0006_@R=_x001A_©z_x0007_@_x000B__x000C__x000E__x0004__x0019_ê_x0010_í_x000B_@fã÷ÄE·_x0008_@4_x0006_´Kj_x001E__x0007_@è)³Ü&amp;_x0005_@9¥{)&gt;£_x000B_@_x0013_K\Ðs_x0004_@_x0012_ýÃÚö§_x0003_@ü8c´_x000C__x001B_	@T¶¡e_x0014_Ø_x0006_@½¯#_x000B_@ÊBjfV_x000B_@äèÎw¯_x0004_@!Öà^F_x000E__x0006_@±Mý_x0005_@Û=Ä_x001F_Q_x0002_@ìÿ_x0016_W_x0005_@ÿ?_x0007_7ª_x0005_@ntU.S	@Yi£_x000B_@Ù~äØ_x0001_@óú_x0015_£_x0015_ _x0002_@¬æÖoT_x0007__x0007_@_x0003_µÄY_x001F__x0008__x0008_@ÂXöFþH_x000C_@.ÜÌ_x0006_@bã²_x001C_ñ_x000F__x0002_@üâ¸h_x0006_@°PàEd_x0001_@_x001F_M¾Íî_x0005_@iZ_x0007_ý_x000B_@N_x000B_æ^_x0002_@þ_x000E_È_x0019__x000B__x000C_á_x0004_@u_èhÿM_x000B_@_x001D_ìü8Ù_x0008_@_x0014_ªQoç_x000B_@²·_x000D_(x_x0004__x0007_@_\(k4_x0003_@_x001B_0Ö_x001A_ý_x0006_@ fæ,ex	@Ì\mí¸_x0002_@_x0017_;_x0019_zÁè_x0005_@´IÞ_x0001_àÆ_x000B_@_x001E_8ÁÑ«_x0003_@]_x000C_©V_x0018_Í_x0004_@¿_x000C_B¾J¼_x0007_@²+_x0012_9«_x0006_@ØÞq¬}_x0006_@VÜ7_x000C__x0004_@R3_x001D_ïÀ_x0003_@ 0ÆeVK_x0001_@"Ïs¾ÿ_x0003_@òò¤Lyý	@¶(.%m_x0006_@c6_x0012_ÖP½_x0004_@¾ÈÖé_x0008_@ÌIFáL_x0008__x0006_@H_x0004_¸È1Ð	@eí®¥_x000B_@çPsjh_x0003_@s#V1N_x0005_@ùÙâ¦æ_x0014__x0001_@LåVøó_x0004_@©ÅBy-á_x0007_@_x000B__x000D_üxd¬_x0007_@WQZ_x000C_^²_x0007_@_x0010_m_x000C_}úþ_x0007_@Bòë_x0012_~|_x0008_@Ð_x0001_UFìÇ_x0002_@:N«¨LÈ_x0008_@_x0016_¶_x000E_©¯©_x0005_@_x0004_ì||±_x0008_@PÍ9_x0018_p1_x0002_@è_x0005_·±ø_x000B_	@Å0ñD©é_x0005_@£Ø®!Bc_x0004_@_x000D__x000D_yZ&amp;I_x0006_@|_x0019_3ü}Ä_x0008_@¼_x0018_R_x001E_R2_x0002_@_x0013_±5Úd_x0003_@xý(e	@_x0014_sÞ)¡_x0007_@:_x0008_yI_x0002_B_x000D_@3_x000D__x0018_~£ï_x000B_@|$\k¡_x0008_@x2_x000B_º°6	@_x0017_÷äa_x0006__x0002_@ú½sJ_x0003_@OA:ÚdB_x0002_@±Ù¼Õ	@_x0002_cÆ¯È_x0005_@ÏÉ«K_x0011_Ô_x0007_@Ò ok	@	Y³£*_x0002_@®9&gt;ð_x0006_	@c@µO_x000B__x000C_	@kàÃT-_x0008_@áQ__x000B__x0003_@-Ìü_x0010_	@|x_x001D__x0008_@g5`ÿp	@!Ò¯7_x0003__x0003__x000C_@6ý±{Î_x0005_@7öµ_x000B_S_x0003_@äX _x0014_/_x0001_@Ë»ë!_x0005_@ôP½5à_x0004_@²DÎ]5_x000C_@_x0012_à_x0007__x0018_v_x0007_@_x0016_Ø[a£Å_x0006_@_x0014_ªµç|_x0003_@_x0019_ð¶_x001F_àh_x0006_@`=1L_x0004__x0013__x0005_@b_x0001_Øäþh_x0004_@?&amp;ãD	_x000F__x0002_@tMz};G_x0005_@_x0007_ÿXhæ_x0002_@½_ð_x0014_é_x0001_@VÜb`Ä&lt;_x0007_@YD_x0012_è¨_x0004_@	ÚAïD_x0002_@þr_x0016__x0004_@Z_x000F__x0014_¹_x0001_@iFÆ!Ì_x0013_	@¾-cÒ8_x0008_@ ßl§Ò_x0017__x0008_@_x0018__ã&lt;aÛ_x0006_@_x000B__x000C__x0007_¸ à_x0002_@(Ä&amp;n_x001E_		@/p§_x0008__x0006_@ ¾îº_x0008_@öý_x001A_ò,_x0006_@@ùJ»çv_x0001_@¢¦~_x001D_6_x0004_@*_x0010_êèh_x0008_@hÂ_úØ_x0006_@Púþôf/_x0004_@_x0012_"'È_x0003_@_x001A_4+Yè_x0005_@	À(_x001B_Æ+_x0002_@Ã_x001B_q-\Æ_x0004_@i×_x000D_aÕ_x0006_@$_x0006__x001C__x0015__x0005_ _x0002_@ä_x0004_ÈTQO_x0002_@&lt;_x0011_òä_x0002_@Úµr"_x000C_@JbóÂ	@_x0013__x001E_-Ðk_x0006_@_x0012_9Û_x0008_@ÍpÃ"_x0005_@üZñ$s_x0001_@L£»RH	@¦AqË_x0002_@!2'_x0012_¼"_x0008_@)_x0019_¨5¡_x0002__x0005_@~_x0011_G÷ò¦_x0007_@¤\­	D£_x0008_@_x0007_&gt;±Y¡_x0001_@8A«_x001C__x000C__x000D_Zß_x0005_@mGÉ ¹_x0008_@£8Ï_x0008_@ÒKb[¾p_x0008_@ÜPÚÐ`_x0008_@aÁkD»_x0002_@º¢ú¥ò_x0002_@våaîde_x0007_@Yf_x0004_'¹_x0008_@*PÐGÞ_x0008_@_x0008_Ï°\5Ç_x0004_@ÏÖÌwÌÈ_x0005_@ä´Ù_x0008_@5;_x000B_ß1_x0002_@wa_x001A_ûÉ_x0003_@A¶ÚBm__x0001_@&amp;ÆgÝì_x000C_@EDÇç_x0014__x0002_@ ®¿é&lt;	@fÖoÑ¤&lt;_x0005_@H_x000D_½ÿÖå_x0004_@¢9:#¼Ù_x0002_@_x0011__x001C_³:_x000E__x0008_@,Çt1qà_x0001_@øj_1Eë	@v6Såô	@vF_x0004_ns_x0007_@N%c°²_x0002_@$½Þ1¡_x0004_@(Ei|dh_x0005_@_x0003_)BX_x0006_@_x0014_õÆMòÀ_x000C_@_x000C__x000D_ûÒº²A«_x000C_@æÿGÜê3_x0005_@Wì¥ä5	@vfW2´æ_x0001_@ÿ9³;n_x0008_@äâÏ$ÒÙ_x0006_@IWX_x0002_é¶_x0007_@H.ðw_x0001_@cò¾H¶_x0003_@ºÕûq_x0003_C_x000C_@b_x001C_qÕ¤	@_x0003_'ª~_x0001_@CM_ð_x0006_¹_x0005_@	K É_x0013_W_x0003_@X]w¡_x0003_@_x0014_¬_x0018_Á_x001A_o	@æ_x0001__x0015_Å1ä_x0007_@®&lt;3JÓU_x0006_@Íï¨I&gt;P_x0001_@ÓÛ_x000E_l	@øÒPóîV_x0007_@ÒfjgN_x0005_@¤½¦f|	@U\©xÄÝ	@ë¤!K¯_x000C_@xÏX8_x0018_ñ_x0005_@´x_x0013_;_x0006_@±FÎ¿_x000B_	@à_x0019_Çvt_x0003_@ØÒ?â_x000E__x000D_@øei0@_x0004_@.ûÉr_x000B__x000C_SZ_x0004_@¦?káî_x0005_@Ê0³R_x0008_@Ø?@1_x001B__x0006_@å¹Ã5ùö_x0006_@Øg_x001D_yç_x0002_@xµÖ/,¹_x0002_@}ö_x000E_8\_x0005_@jç_x0003_àÎ_x0003_@²Í_x0006__x000E_ç_x0008_@îôHtb®_x0003_@¶p_x0019_¡q_x000C_@_x0003_5ü_ _x0006_@Où7¼w6_x0008_@Vj®¨z	@{(G_x001D_§Ì_x0008_@]æóë_x0008_@3º_x0014__x001F_V_x0001_@t6XÅ_x000B_´_x0007_@Æãoè_x000B_@ü}u¯Z7_x0007_@Vèø_x0001_@2ï_x001C__x0001_UÃ	@ù©Iñ_x0004_@_x001C_nk6M_x0001_@)__x0014_ø_Ï_x0005_@¿»^ù_x0006_@®%_x001F_;_x0005_@wvG_x000B_@(::d@_x0002_@±!GAõá_x0007_@æÊÎ[__x000B_@_x000B__x000E__x001D_ÒJ£	@ø_x0008_ÌN*_x0005_@_x000C_=_x0010_^_x000D_Y_x0003_@N.5@¶Â_x0002_@¨Qm#×ó	@_x0012_¢_x0006_P	@,ÞI£3_x0008_@¼_x000F_i«¯S_x0008_@_x0017_Féej_x0004_@ôèÈ_x001C_*î_x0002_@1WáÒw_x0004_@K»ã_á_x0006_@_x000F_÷_x000D__x0006_@äíª£³_x0007_@VkR_x0010_¦?_x0002_@Å×&lt;È|­_x0004_@ÍW®û	@^:J¢_x0017__x0006_@ºÔÂ®Ô_x0002__x0007_@ÞYÌ=ß@_x000B_@_x000C__x000D__x0014_F©_x0005_@,S_x0001__x0006_@_x001A_dø_x001A__x0005_@ `ªÏ_x0003_J_x0008_@_x0007_&gt;ÊÔþH_x0001_@Á.× _x0003_@ô¦|^'_x0006_@_x0010_ÐóÈg_x0003_@_x0002_Y±åi@_x0005_@¬o¦xÃI_x0003_@Þ_x0002_ _x0003__x0006_@_x001A_G6Ï_x000C__x000D_¦Ë_x0001_@Ã_x001F_ü%_x0001__x001E__x0008_@Ò¿¤Ä_x0001_@rhGzÎ_x000E__x0008_@óV0Õ _x000C_@Ô_x001A_F|_x0006_@¥`D_x0010_c_x0005_@"YÞ³_x0006_@RFûR_x0002_@ï^"©_x0012_._x0007_@_x0011_¶OK!Ê_x0004_@÷°Ú³Y_x0003_@¤J«dPà_x000C_@ì_x000B_ü­iU_x0006_@_x0002__x0007__x0006__x001E_"×_x0007_@_x0007_&lt;(Å_x0016__x000D_@¢gXñpX_x0007_@Ò]Â³_x0005_@|_x001F_îªÆ_x0008_@´ã¸¯`z_x0006_@ô_x000D_!ã8ð_x0005_@L0_x000F_æÖ_x0001_@ßlÕrCU_x0002_@ÚA_x0004_ò;_x000C_@¤¬êC_x0012_	@|wMÂìÒ_x000C_@Êsk¢M_x0003_@²kªóT_x0003_@\_x000E_ì_x0016_	@ÎxÄø°_x0008_@_x000F_L_x0010_Ò_x000C_æ_x0007_@JÓ_x0003_Óåª_x0003_@_x000B__x000C__x0003_$	&lt;L_x0001_@ér§Ý_x0005_@¦Ëõ_x0005__x0015__x0008_@_x0001_ÄÒ¬b_x0003_@4aÐ_x0013_é_x0008_@µ¶g?_x0001_@._x001A_ñvsÓ_x0008_@¼Ï.@k_x0005_@.Ï_x0012_8g$_x0007_@R¶_x0002_;©_x000B_@¬p:ÿ_x0008_@ù@¿_x0003_@å	£i_x0006_@îfQ0ö_x0001_@V£ZÀ_x0006_@ØÔ3	~_x0001_@ð_x0007__x0017_¼2_x0007__x0005_@Xµ¡©-_x0018__x0006_@«\_x0008_×dñ_x0007_@À§k_x001F_è_x0008_@´:cuù×	@_x000B_úhð_x000B_@öå­_x0018_ãã_x0007_@ä_x000B_îò_x0008_@ïý¥_x001B_¦_x000B_@_x0010__x000E__x000C_@A4z'Þ_x0002_@©Yë¿ãU_x0004_@2_x001D_õ6	@&gt;ý¸mPJ_x0005_@¨£R÷¯¯_x0002_@äóC_x000B__x000C_©ø_x0005_@ÅÖqC_x000C_@ò¡§;_x0008_@4_x0018_)1)_x000C_@sºnr	@òçTJ°_x0007_@&amp;'$M_x0008_@ÊrLÒxd_x0008_@8#U&lt;(ä_x0002_@@V¬Ì¤¹_x0004_@_x0004_ì_x0005_@9Ý_x001C__x0014_q_x0004_@SfShÆl_x000C_@_x000E_¡«ê&gt;_x0003_	@_x0018_¸(c;_x0007_@At~}_x0018__x0007_@ÓFL_x000D_É@_x0001_@Ú#Ñ©Qj_x0007_@©A_x0004_ññ_x000B_@EîÃû_x0006_@.Æ_x0010_þNÒ_x0003_@:Åâ_x0008_@x_x000E_¹_x0015_¾_x0008_@òÌñ_x0004_@_x0012_Û_x0007_²__x0005_@X$47_x0002_@ ×z_x0014_C_x001E__x000C_@Ãâ4²	@~ZÇ8`5_x0004_@³Ñîf_x0019__x0006_@nxÄn_x0016_×	@d_ãÖà_x0005_@_x000D__x000F_ù¨U¨	ô_x0001_@ ¢N°M!_x0005_@_x0018_®xã³Æ_x0001_@ø[&amp;XÍ_x0004_@6òdËý_x000D_@¸¢&lt;5_x0006_j_x000D_@öL'Úá_x0007_@¢¥#ó=m_x0007_@T9þ_x000C_qF_x0007_@çö_x000E_"¤2_x0003_@v	_x001F_&gt;j_x0007_@pSéy_x0010__x0003_@¯8Ô}à_x000B__x0007_@*Ø´qX_x0004_@_x0016_g_x0001_$_x0014_	@{ö_x0002_Òx_x000F_@½Î¹_x0001_@ØªhAGG_x0003_@þ³;a?_x0008_@"_x0008_Íâ=_x000D_@Eá¿TÆ_x0007_@_x001D_6ÐJ¶'_x0008_@RQÅG@&gt;_x0007_@r_x001A_Ð@J_x000F_@3_x0007_0T@¬_x0001_@Tå_x001A_¢!4_x0005_@ïkÊìi5_x0005_@ï%$_x001A_7m_x000F_@á ,_x0002_@¬2_x0016_6_x0014_W_x000F_@3è@n_x0007_@¼{ux_x000C__x000E_È_x000C_@_x001C_ü¹_x001F__x0008__x0003_@e/(ôg_x0003_@Ü%_x0016__x000D_WL_x0004_@²_x0001_Î_iñ_x0008_@Ó¦E?&amp;+_x0007_@LÌ±_x001C_¹ü_x0008_@üF_x0005_È@É_x0002_@WpõóTP_x0006_@b!?úT_x0006_@ðrhO_x0001_@¼5ÙÝY¯_x0007_@Ê_x000B_®¾_x0002_@ðX÷_x000C_@Öol_x0001_@ÿF|£20_x0006_@&amp;N¯7_x0006_@_x001E_ÉOô_x0018_|_x0005_@_x001C_,n_x000E__x0002_@¯R|rZd_x0007_@Òú_x0003_4_x0001_@ÃÔi_x000D_Æ_x0002_@_x0003_ð}_x0008_@_x000E__x000C_´_x0001__x000E_@_x001F_5iÔh]_x0007_@N¾æ!®¦_x0001_@ú_x0004_½Ð{®	@ç.zçD_x0005_@U_x0011_KÕ_x000F_"_x0007_@»_x0017__x000E_õÇ_x0001_@àØJ\½_x0007_@ìseáîK_x0005_@_x000B__x000E_l¼öµ1_x0004_@K3³_x000D_s;_x000B_@¿#­_x0019_¹ß_x0008_@_x000D_y_x0006__x0018_!_x0002_@Ïìp&lt;_x0007_@_x001F_Bîh_ª_x0002_@DÖ|û_x000B_@¬ØòUÚ_x0001_@¨ÇýrüP_x000B_@Wå_x000E_	±_x0007_@:Çy_x0018_Q½	@Bñ£lx_x0008_@uRÚÝ#_x0004_@8Þ_x0006_Àkµ	@ÒqÑÊ_x001E__x0001_@ÈßinÈ_x0001_@«ÌoÒ]Á_x0005_@Ì7 Éº_x0001_@ù#(å	@tÜ_x0015_SB_x0006_@6Cý_x0002__x000C_5	@Ãb_x000E__x000B_@xL_x0014__x0006___x0003_@ÑT%g¬_x0003_@ýÒ3@¤¬_x0007_@ë5Å´ª_x0008_@¶&gt;y_x0005_?U_x0007_@ûPð°_x0002_@äát_x0006_@ÕBý×_x001E__x0008_@±1ä_x0002_D_x0001_@pÁöÖ_x000B__x000C_n_x0004__x0004_@_x001D_Ë¬zîò_x0003_@³ì×¾_x0004_@Á%æ3__x0005_@_x0002_u_x001B_&amp;é¢_x0008_@6±Ùº×ò_x0002_@"w8w_x0005_@_x0014_	÷Ì[Ì_x0007_@*S_x0010_Îå_x0003_@643Cá_x000B_@_x0016_V\Ç!	@d_RÑF_x0008_@r*gP´_x0008_@_x001C_¬_x0002_3@_x0007_@ÚÄ}p_x0008_H_x0001_@B&amp;¥&amp;_x0006_@£`Î+_x0003__x0006_@gK¦ãÙ÷_x000B_@b_x001C_Ià*6_x0001_@øC|'Y_x0002_@Ag]í¥_x0005_@$3_x0011__x0005__x0005__x0005_@bTOXÉ_x0005_@3=iw_x0006_@~_x0016_3¼_x0003_@Ãru|_x0003_@F0½+±Û_x0002_@Î±%V_x0008_@.®p×0	@SØ©Ç¿²_x000B_@c_x0010_·Ëy_x0002_@Ðä8_x0005_@_x000F__x0012__x000D_â¼_x001E_É¸_x0003_@«E_x0011_Ñq_x0002_@º]Ï}Kq_x0007_@4_x001A_æ£_x0001_@9ý_x000F_¶Ò_x0006_@I8_x0010_~¾_x0006_@n8aS1_x000D__x0012_@_x0012_Mº_x000F_8_x0012_@J00&amp;RÐ_x0002_@ßæ_x0008_¤	@M¢u}{_x0006_@_x0010_f#ãst_x0012_@¾Èr_x0015_yÈ	@_1\¯Í_x000F_@¿S_x000C_/ä_x0003_@ü1ºç%_x0002_@ü_x0019__x0011_±ªe_x0002_@ZÏÖ_x000B_à¬_x0004_@KÉÆI_x0002_@_?ÅøÁ_x0001_@_x0008__x0006_Ò'û	@5;[R¡2_x0012_@Uì_x000F__x0007_	_x0007_@·_x0006_ V_x0001_@0 ¢ð_x0019__x0012_@¸v_x000E_Ã¸_x0008_@_x0006_¤[7F	@Rá2?Í«	@±t.Áá_x0005_@iº¯vÚ_x0002_@N\¦çq_x0008_@¤$_x0003_È_x0005__x000E_µ_x0008_@a8Å4_x0003_@µ_x0014_êS¶_x0010__x0001_@¢ðõ5®_x001D__x0004_@îÅ`ñ%Q_x0006_@	v[ûÐ_x0001_@âW1CÉ_x0004_@_x0011_É_x0007_!4¨_x0007_@8-_x0005_þ	z_x0006_@ÇÂ_x001F_pð_x0007_@TåÃ[I©_x0004_@_x0019_­¢_x0007_«¢_x0007_@.l&lt;­¼ï_x0004_@ùð(·æ_x0007_@2U´[n6_x0008_@î_x000B_^_x0012__x0013__x0003_@h¢þÿT_x0004_@â»ÊW\_x0003_@æ_x0013_Æe¡_x0005_@×_x0006_^á_x0002_@³*ÄºÄ_x0005_@¬_x0010_`Û·_x0005_@|m_x000E_98_x0006_@]_x000C_#}ðË_x0001_@P	ÅÞc_x0003_@dwî;_x0008_@_x0001_E°&gt;½­_x0001_@!Ìc_x000D_°¨_x0006_@yc_x0011_k_x0007_ç_x0005_@ª_x0003_Þu_x0003_@Oü[ÒJÖ_x0005_@R_x0011__x0008_µÏg_x0006_@_x000B__x000E_(:ñ¤ÃÏ_x0001_@q¦&gt;_x0015_Z_x0002_@ùOXX~Y_x0005_@Ãµ3_x0011__x001F__x0002_@½:_x000F_ùê_x0001_@¸_¢ØX_x0003_@_x0001__x0010__x001B_Î	@ø°ºû_x0002_Ä_x0002_@J_x0012__x0019__x0007_¼Ç_x0005_@h_x001B_ö@p_x0006_@D·Å_x000D_ã/_x0008_@ô_x0013_ êÃ#_x000E_@°íT_x001A_Æ_x0003_@JÈoÝ_x0006_@5ìBJË_x0001_@ÿÞüÞü¤_x000B_@7_x0002_±ªH_x000B_@rä_x0014_N ±_x000B_@yª·Øf_x0013__x0007_@¬·(Õ_x0003_@ZrÌ_x000B_U@	@_x0004_óvs_x0018_M	@¾ht0æ _x0007_@_x0006__x0005_.d_x0008_@+±ºÖ_x000B_@Ó_x0015_ñ_x000F_	_x0005_@îúùRi_x0003_@ÞÔT_x001B_]_x0004_@O2Ã§_x000C__x0019__x0002_@­!q_x0002__x0008_@Æ«^ñV_x0002_@¨µ_x000F_V_x000B__x000C_ß_x000B_@!ESoO£	@Îm-_x000B_@®ç_x0016_mì_x0005_	@üWóP¥_x0008_@ÿz_x0019_IÊ_x000B_@*vüõ»"_x0007_@e'ô*è;_x0003_@Þì&amp;¹WÍ_x000B_@¥«9¡¿_x000F__x0008_@SYU_x0017_cf_x0008_@TØÇß_x0007_@/ú¤À	@Í&amp;Â__x0008__x0003_@yüubÆW_x0001_@¶le_x0012_½¢_x0006_@?{v¹_x000B_@'_x0018_^ÚId_x0004_@C&gt;¸Î·_x0005_@èÛXn_x0002_@k¹Hv5,_x000C_@V®îf&gt;_x0003_@_x001C_P6I_x000B_@zL	wß_x0008_@yÞD&gt;à_x0006_@ì»³ Yñ_x0003_@©|®Â£½_x0002_@ñýI÷+þ_x0002_@v_x001A_iL2_x0006_@ròüzÖ_x0006_@Ëç¤+_x0007__x0003__x0004_@°ÉöÜÜ+_x0001_@_x000B__x0013_oêHFq_x0005_@jÐQºÎü_x0006_@ÔMïX6$_x0005_@Ývm=¸ª	@V¤%b,_x0003_@vrêZW!_x0006_@`Y_x000D_d_x000F_(_x0006_@¾®XÓ_x0003_J_x000B_@_x000D__x0007_æòª_x0006_@_x0012_ìvöY_x0004_@_x0012_ÙåÁ_x0007_@ê&lt;½_x0007_@5åÐ_x000F_6_x0005_@++èÃxh_x0007_@ëBèó¦ _x0002_@«$¸ÊÂe_x0005_@Zjz_x0004_Ð_x0002_@´249Â_x0008_@_x0019_W¤9_x0003_@å`Ï_x0012__x0011_0_x0005_@«çË÷¶_x0006_@XÚO_x0019_ ~_x0004_@LA¤fÂ©_x0004_@`$_x0010_eõº	@_x0018_Èåðñ_x0004_@=PôÒþ_x0008_@_x000C__x0002_ïÎ_x0007_@ò3_x0012_dT_x0001_@¼Ò_x0008__x0004_¯5_x0003_@¾ôU_x0001_Îý_x0002_@_x000E_ _x000D_R$i_x0004_@_x0015_^Ö_x000B__x000C_%ë_x0008_@_x0006_Ç~]_x001D__x0003_@; Lkçª_x0005_@?_x001B_,|pE_x0002_@ëÙ"_x0004_Ì_x0005_@KG*_x0018__x0015_t_x0003_@ÝXL{_x0001_@_x0017_sÌ_x000B__x000E_~_x0001_@ÛÞ~i-ú_x0002_@_x0019__x000B_U|»f	@¦Í½¥yý_x0001_@Ú`_x001E_+X_x000B_@_x000C_¦ûÎÄ£_x0002_@ä3üL¤_x0005_@_x0010__x0013_P_x0007_¹_x0001_@ôËb&lt;¼u_x0008_@í/bÀ_x0004_@Éøâó_x0003_@-V3\äê_x000B_@NhÇ¿[_x0003_@Æ4_x0017_ôm_x000B_@_x001E_¡YP2;_x0008_@gsÀV_x0001_@MoZ~²_x000C__x0004_@0&gt;ÿâ÷_x0008_@,umwZ	@_x000D_Ns'É_x0006_@Ø_x000F__x0006_Ï2~_x0002_@_x000D_±fz¯¦	@©¹_x0011_Ç_x0001_@Ä_x001A_$Ù°_x0008_@;ÀuÖ_x0003_@_x000B__x000C_hFÐL_x001B__x0005_@ÀêãIý_x0003_@V®Ýà_x0003__x0005_@¤Èä_x001D_â\_x0003_@,ª_x0005_Ï_x0005_@µö1·}¦_x0005_@³)Êc_x0001_@_x001B_~#_x0002_@ÀoÝ_x000F__x0007__x0001_@òc¶/¿_x0005_@M¢pÜ]0_x0001_@CÄ\_x0003_@*lY ²_x0004_@_x001F_:*a_x0007_@4ÂhäL_x0014__x0005_@¦_x001D_¸èÂ_x0005_@æ!]i_x0001_@¡u¦Éð!_x000C_@_x0001_Útû¥_x0006_@H¦mo£Ç_x0002_@|X/ç'Û_x0002_@ÜA^Ü_x0006_@bRqÍUÏ_x0001_@D¶ágàß_x0002_@Ú]-dj_x0008_@_x001A_îÝ	@+°ÉæáÞ_x000B_@_x0005_¥Ú0@_x0006_@ Ue_x0006_Êú_x0004_@q'_x001E__x0019_¦ò_x0001_@$+°,³_x0005_@Ö_x000F_ô·_x000B__x000E_²J_x0004_@=ÄÈH¹¹_x0002_@ÜÙ0®ÍY_x000E_@ÒÝL2$C_x0004_@©_x0012_Üg_x0011__x0001_@#ÚTå_x0004_@ÿ_x000C_è_x0001_ji_x000B_@¾&amp;_x000B_h_x0008_@ó×ËxU_x0008_@¾8´h	@_x0018_­ {_x000D_³_x0002_@V!ñ`;R_x0005_@®_x0003__x0011_ôØ_x0008_@½7zÓ{_x0003_@¼¤E°8._x0002_@¢2_x0014__x0007_½_x0005_@V½ÄHr_x0004_@ªV9Ð¯_x0002__x000E_@ÈdO#å_x000F__x0007_@ÒàþÏÇ_x0008_@«_x0007_ýP{J_x0001_@äË È_¯_x0006_@s±*_x0012_Y	@µ_x000F_ÎV£å_x0007_@¸Mó F_x0005_@Ûõ_x0008_MÜm_x0002_@´ú¥_c_x0006_@_x0006_­ô_x0007_@.{Á.ëV_x0005_@XØ_x001E_¥_x0017_f	@H¾ÊUÖ_x0003_@Ô#u_x0013_ª_x000E_@_x000B__x000C_´Á_x000E_ô´þ_x0001_@o3ñ._x000E_Þ_x000B_@ýûd¡3_x0006_@H^8å\ _x000B_@ô­y¡ì_x0005_@_x000D_s­PuU	@'¥o_x001B_®_x0002_@ß!»_x0012_,	@R8ÃÏS_x0003_@Z[_x0006_]Jq_x000B_@dA6F_x001D_Y_x000C_@JñÝ©_x0011_®	@þ?¦Ï×_x0008_@ëBý½X_x0001_@ª_x0019_Ñ¡qw	@È_x0014_T_x001F__x0002__x0002_@°n_x000E_µÄ_x0002_@ÕºBÉ¦_x0003__x0004_@uÔÀ¸_x0006_@µ®FÆÅì_x0001_@UW»_x0007__x000B_@H¦ÕIî×_x0004_@_x000B__x000F_e_x0002_ g_x000B_@´J:î_x0012_¤_x0008_@=cKÒ³µ_x0007_@a_x0016_©"í_x0006_@ÿ-aËy_x0005_@×xîÅìä_x0001_@Ê§gÃÂ2_x0005_@Ô¥|]y_x0002_@Â_x0016_UE_x0013__x0004_@¶_x0001__x000C__x000F_ªÀ_x000C_@Û©&amp; _x000C_@û|7xÐ_x0004_@/.~{»_x0001_@$Ó%üÄ_x0002_@°]¦úÅ¹_x0005_@Cr_x0010_¾º_x0003_@'lëè+¹_x0008_@Ö_x0016_¼£¾_x0006_@s¼%Cñ(_x0008_@¸_x0019__x001F_½+_x0004_@t_x0018_l_x0012_ñ_x0002_@ìôÚï/n_x0002_@_x001C__x0018_U0x_x0002_@â_EÃ_x0005_@4¡úÈü¸	@Ânxp-_x0006_@Ýg_x0007_&gt;P_x0007_@¾X_x0008_Ï­	@nAPÃ7_x0008_@K_x000D_ç_x001D_Øà_x0004_@ì_x0007_Û6_x0014__x0003_@Ö_x001D_A(	@XBI¹È_x0006_@PæU&amp;ß_x000C_@_Öæ§_x0001_@4«_x0001_]_x000B_ß_x0008_@ù»_x0015_?_x000C_@|}6_x0003_¾¿	@ÃoIÉ	@Áv5N_x001F_ª_x0006_@_x0010_tu_x000E_jð_x0008_@_x000B__x000C__x000B_½ _x000C_@	@ô²x&gt;_x0005_@buý_x0016__x000F__x0008_@B;«G_x000B_@ð0`È_x001A_w_x0004_@ø0í»q_x0003_@Æ_x0003_*És}_x0001_@vùÂZ!_x000B_@ñw±_x0003_Pj	@_x0013_J¿_x0017_Ì_x0001_@ê®ÜÊ_x0007_@ãd×±n_x0001_@à¢_x0006_@Rîï×»_x0003__x0005_@8ßçÌ_x000B_@_x0004_¹2u_x0008_@_x0006_ÎÏ/d´_x0001_@DÆ_x000B_iQ_x0005_@9°Í,r_x0008_@÷,_x0003_NÏ_x0007_@ÅÀh_x0007_@ÖYUßBv_x0004_@å*`´+_x0005_@kß²#Ò¢_x0007_@]èèçk_x0005_@d_x000F_îðÌ²	@{|(TÒ_x0001_@_x000B_¥°_x0018_a_x0004_@~ f,Ç_x0008_@~ Í!_x0013_Å_x0003_@_x0002_7w¦_x0008_@U_x0011_-_x000B__x000D_0_x0018__x0007_@À¶Óÿ$_x000D_@¬º»&gt;32_x0002_@þ8i_x0007_	@Æßr¥- _x0001_@ì	Ó4	@Ù~SV3_x0004_@|o´'Ü	@Æô_x0006_@EÃ!Læk_x0001_@ïwp_x0016_p_x0002_@_x000D_MÖé*_x0004_@ÀN_x0008__x000D__x0005_@«_x0011_Ù_x0003_,_x000B_@7¦ÊOÑ@_x0003_@À)_x001A_	*ø_x0001_@&amp;_x000E_f ïö_x000B_@Å_x000D_Ææôò_x0006_@ÇY½Mº_x000B_@'L÷_x0016__x000F__x0008_@,;÷_x0007_@N£.Ö@_x000D_@dF·úF_x000D_@r_x001E_6Û;¤	@¸î:º$'_x0005_@	ß1ã__x0005_@´_x0011_3_x0001__x0007_@¸¾UI¨ð_x0008_@ ra$#Ú	@+gyB`_x0006_@`ül_x000C_3¥_x0005_@F¾_x0005_n_x0007_@_x000C__x000D_âÿ½#×'	@­Í»¢¦ß_x0003_@_x001C_L^k9_x0007_@ÅüÝì&gt;_x0001_@ÁÉ¤èb_x000C_@Ä!KöKW	@«ë_x000B_¤]C_x0004_@_x0016_Dgüð_x0006_@m_x0017_bë&amp;_x0004_@_x0003_NzK_x000C_@éBH×7_x0008_@»X_x0015__x0008_p_x0007_@¯n;Òã_x0012__x0002_@4Aiz_x0004_~_x0007_@a¿Èú_x0016_ö_x0007_@AìÐ,ë;_x0004_@.W_x000D_äm_x0006_@LÄ­B_x0003_@_x0019_~Å¿û_x0002_@JC_x000D_0©_x0001_@#I×ò7_x000D_@_x0002_ö_x001D__x0002_ò`	@³$_x0006_Ã'_x000C_@¨®¶xÿ	_x0002_@U_ÁÏ	@_x0002_#&lt;Aû(_x000D_@Å 5q#Æ_x0003_@õ¾å$Y_x000C_@£y°_x001D_'_x0019__x0004_@X\EoÛ_x0007_@	%ë:_x0016_û_x0005_@Øæ_x0019_¾_x000C__x0016_	@8$²Ñ0_x0016_@§Ý_x001E__x0006_ê_x0007_@÷?XÑ_x0003_@5&gt;Fù_x0015_Â_x0004_@¨é¥D}5_x000C_@ÙgÏ¤_x000F__x0002_@_x0016__@ò_x0012__x0005_@Ýa_x0017__x0001_@°½y vj_x0002_@_x0008_ÿG_x0011_É	@&amp;r®*_x0010_Ì	@¸_x0014_a{Í_x000C__x0005_@_x001D_BÜ`_x0013_ð_x0005_@ÛKÛMÚ_x0008_@V_x000E_Ot±_x0005_@¬_x000B_Ý¬4à	@`ê_x000B_'v_x0002_@9ýrêL	@¶øéÿ=ÿ_x0004_@ÔÆÓ*h_x0003_@l!_x0018_¯_x0017_Ü_x0008_@Ö_x0004_`¥ãF_x000C_@_x000E_àË_x000C_Ä%_x0008_@L8_x0012_ãÐ_x0006_@ç_x001B__x000B_QZ_x0002_@)cO_x0003_@0²_x001D_¯#{_x0016_@~ÊsÐ&gt;!_x0004_@¼+_x000D_6	_x0007_@ 2¯_x0012__x001A_4_x0002_@Bh@¸üu_x0008_@	_x000B_`_x001A_p_x0010_ D_x0002_@NnJât_x0004_@ýÃ4¸ú_x0003_@î¼¼âY_x000C__x0003_@³_x0004_¢»3	@^ïXÞKË_x0004_@jknÓl_x0008_@gNV_x0014_#_x0002_@RÛAé_x0003_w	@Öp_x0019_&amp;ü¨_x0008_@x¢¥\Iï_x0006_@8~°Ó¸/_x0001_@_x001F_o¤c	@?_x0006_×=±_x0003_@aÄ_x000D_HÏA_x0003_@ì`^½_x0013_k_x0006_@u``Å_x0007_@óéRl_x0005_@)å«b_x0007_@H¾9tÝ¹_x0004_@_x0003__x0018_é³¶_x0001_@ñZ15¡B_x0008_@_x0001_Ómç@&lt;_x0001_@N¡Cnÿû_x0001_@_x0008_Ò_x001C_¹¡_x0007_@ 	é¡_x0006_@©(_x001F_Ó_x0004_@iÏÙ1V	@i´]òë_x0007_@öDqðJ6_x0007_@ÁE0êm_x000B_@&lt;ßÚ_x000B__x000B__x000C_&gt;}_x0003_@ 4Î2ß._x0003_@ ³_x0005_½_x0006_@¬_x001A_q_x000E__x0007_@aG_x0004_8¹³_x0002_@6¢ïá¦!_x0008_@GN ¤_x0006_@lê&lt;·f_x0001_@á«.¢?_x000C_@î+$PX_x0008_@²,¤ªÏ	@ÄK/òKÍ_x0005_@²_x0003_}A_x000C_@sèöÉË_x0007_@Á¦/ü_x0019_!_x0004_@/³¿íX_x0007_@e!Íé	@0ÉÇµÛ|_x000C_@0_x0016_ä:ÌM_x0002_@MkæÓâ¹_x000B_@?óV¾(_x0004_@ØÇ4¿_x0001_@éãï:âd_x0006_@_x000E_åXÈE_x000C_@hb8³u_x0004_@ _x001C_`¡_x001D__x0007_@ëy°À_x0007_@®k±)§_x0010__x000C_@4Çfkù¾	@-ê_x0002_Uû_x0003_@À:¸à;l_x0002_@ïs°+_x0012_Õ_x0002_@_x000B__x000C_:ë_x001F__x001D_		@&lt;_x0018_x$ªö_x0008_@fv:&lt;	Ï_x000B_@yNªY&gt;S_x0001_@vl4P_x0003__x0004_@gyhÙÜÝ_x0001_@_x001B_ó+EIÄ_x0006_@»m§·çS_x0006_@Ð­_£²ð_x0005_@©¤&lt;õ«_x0004_@*_x000F_0_x0010__x0003_@A¦kÎs _x0006_@_x0010_ÚØ0t	@ÍxF_x0016_ì_x0008_@Öû¡uÉ_x0007_@Þm²C_x001C_q_x0002_@ÌnÇà_x0001_@ö7?`f_x0002_@_x0007_ÌgbêQ_x0002_@õ5-f~	@7Õ í_x001A__x0001_@Æ ­_x0002_@7Çâì_x0001_@D°væ_x0012__x0007_@&amp;Ö&amp;_x0014_ÝÛ_x0005_@ïAÿ%M_x0001_@Ð×Y¡Ñ_x0003_@BíA2½9_x0001_@²²@ey_x0003_@gÔUj3_x0005_@@÷Öâ_x001E_:_x0001_@ [ÓX_x000E__x000F_àØ_x000E_@_x001E_Ózþ¤#_x0005_@_x001B_.®õb¸_x0006_@âåb6_x0007_@5a_x0004_r&lt;_x0008_@.ù_¸_x0005_@þÃo_x001E_=_x0005_@te_x0016_M_x0005_@©_x001E_¾RÇ6_x0005_@äÍ=èÍ_x0006_@Ê:è±&lt;;_x0007_@±Ò~ry_x001E__x0006_@þDq¨ü$_x0008_@,âTôü	@ôfÓ7ÕÙ	@nt_x000B_?Æl_x0007_@_x0013_}ú¾À_x0001_@Fó0Ã*Ü_x0006_@D¦Î÷³ 	@®_x0013_§ö,_x000C__x0004_@#äâ_x0003_¢_x000C__x0008_@,ø¯Aù_x0007_@{ìÞrÅ_x0004_@ià_x000D_Tâ_x0006_@=T&amp;û_x0015__x0001_@Vé®]q$_x0005_@jvbWpo_x0007_@í_x000B__x0017__x0003_@`_x0004_¥/Ö_x0006_@°Q\_x0018_C_x0002_@H#»$_x0004_@á,Bó_x0003_@_x0012__x0014_Mï{A_x0015_æ_x0001_@_x0006__x0004_vÑ&gt;_x0001_@ä_x0010_*Ô=¶_x0005_@ðQM@Í_x0007_@ÕÀÚ"_x0015_[_x0005_@¸ëøÇ_x0007_@R(¥Ýb_x0008_@'â="1_x0002_@ßÉø»ý_x0008_@^¼%_x000B_à_x0005_@Q1?_x0007_ªj_x0007_@2_x000F__x0017__x0018_ü¿_x0006_@bg_x0005_Ãp_x0001_@5c_x000D_ù_x0003_@`[¯á`_x0014_@B"È_x000E_YÀ_x0007_@ÍGÄ_x0011__x0001_@é?Õ±Þ_x0012_@:°t!_x001A_ó_x0006_@sRî-³_x0008_@voÚå-P	@ (:_x0013__x0006__x0002_@_x0013_ìOóÉ¹_x0002_@_x000C_å|_x000B_Æ	@-¯_x0008_ÂF	@_x000E__x0005_î_x0010__x000C_"_x0002_@.§_x000F_C_x0003_@ÒO_x0001_úJ	@_x0013_Ô_x000E_¢Õ_x0003_@_x001C_ÆVæ_x0004_@®Ü2ÿ¥_x0004_@_x001A_RÞö_x000B__x000C_ªÎ_x0008_@¯i®{F	@_x001F_`ìd5Ð_x0001_@ø=p 6_x0006__x0006_@_x000D_S¾¨«_x0004__x0003_@%HzSs_x0008_@Ù+q}Ñ_x0008__x0001_@_x0006_hå_x0001_@»ô[_x0002_m_x0004_@Z&amp;ó9H	@ü9XtÔ_x0003_@j¨aß_x0006_=_x0005_@ÉÑ U$_x0006_@ó°ø_x0015__x0002_@öÚémP_x0008_@_x001C_.â¸¸Z_x000C_@µüëû_x001F_b_x000B_@ µ_x0018_l^¨_x0007_@1WúÓ_x0003_@_x000B_*Ý^ðë_x0005_@F_x000B_ºÒX	@_x0002_ÖP}_x0006__x0003_@­åÞz_x0008_@£R-å_x0015_Ä_x000B_@#_x0008__x001E__x0002_@aþ^_x000B_@ªÛ_x000F_¥_x0007_@Ñ?ËQ_x0003_@Ðo'õ5_x0001_@Î½îÞïG_x0005_@fF*.7_x0004_@L#ýeÖ­_x0007_@_x000D__x0010_ÐåÚ}Ï_x0006_@½øHÁ{_x0008_@:g¼I·A_x0007_@ÄÈ(©­È_x0004_@R^±_x0002_S	@;ÅÄ4R_x000D_@ãN&gt;_x0002_p_x000D_@:_x0013_9_x001D_ô_x000B__x0001_@àê^h_x0007_@mÄ7+_x0005_@JJrí¿Ù_x0007_@ÎWbÌ1_x0010_@a¦JÝ_x0008_@J¾ÓPù_x0004_@tÿH4\_x0002_@,ÈºÓF	@ß4ßÝ¿_x0005_@\_x000D_&gt;»dÇ_x0005_@GÚvp_x000F_c_x0006_@_x0006_#¿´»©_x000D_@ 0"c-J_x0003_@õ8Ï_x0003_ä_x001A__x0007_@á_x001E_Çøù1	@_x0016_+_x001B_7}_x0007_@òõ9_x001C_î	@±_x0007__x000E_G_x000D_~_x000D_@Q_x000C_ö_x0005_ðm_x0008_@¬BZ_x0012_B	@·_x0012__x001C_ì_x000D_@(­_x001F_º/_x0004__x0005_@|ÎCDÝh_x0005_@_x0006_iM_x000B__x000C_vð_x0001_@_.ö¾'_x0006_@V_x0019_nÆ@×_x0005_@I­÷sNX_x0006_@_x0016__x0010_º!_x0002_@³Ò£æ(*_x0003_@*ã×_x0016_uþ_x0007_@¤"q8_x0019_Û_x0003_@äp¶Ï«_x000C_@D~oÆÍ_x0008_@½àÿ_x000D_ÝÉ_x0004_@È¥¤»_x0002_@O´\¾ýv_x0003_@_x0004__x000C_Éµa _x000C_@Ö©C_x0018_M_x000B_@ô©=í¸~_x0002_@«ÎG_x001B_ci_x000C_@|H¤_x0012_Å_x000D__x000C_@G»F¿Ü_x0003_@I,&gt;Ï_x0007_@àÂA_¥T_x0007_@nka_x0004_"½_x0004_@kA6Ù¦:_x0003_@)|ô"}_x0002_@#®ÃÝ ü_x0007_@!³\¶_x0005_@¹âÝ7@_x0003_@|_x001B_À²_x0014__x0001_@ì:!TlC_x000C_@¾è3Øi_x0004_@_x0016__x001C_ô3L	@ÊG¶¸_x0005_Ò_x0002_@_x000B__x000F__x000E_¾Â6µ_x0002_@Îá1íÖE_x0003_@_x0018_K7_x000F_¿_x0007_@¨_x000B_F8p_x0014__x0001_@\_x0014_Jp=_x000F_@dÊ¼3_x0018_Ý_x0003_@´[_x0013_!{_x0004_@M¹þÒdá_x0005_@5¬_x0017__x000D_,«_x0005_@ª©Ü§_x001E__x0007_@À¢OY_x0005_@ó:+_ò_x0001_@¨³y:_	@þQÑæú]_x0002_@ËJ7øÉ_x000B_@%x{âJî_x000B_@´KÀN_x000B__x0002_@kÃ*D&gt;_x0001_@_x000C_æ?_x001E__x0008_@A@åNÿn_x0007_@äZ._x0006__x0003_@_x0013_ßÀ_x0008_&amp;Ô_x0001_@µ@w´4_x000B_@!=·_x0008_@AéìàFf_x0003_@F7µéê_x0007_@Ìv¦|_x0003_[_x0008_@¡@1î_x0008_@Ò	_x001B_û¼_x0006_@2Vß¡_x0008_@»¤ü«B_x0001_@Á*Ò_x000B__x000E_%_x000B_@Z4#Ñà'_x000E_@Çtç_x0013_üY_x0001_@¿ðÔ¾=_x0001_@_x0008_óñ{}_x0005_@_/_x0004_/j_x0007_@j7ay(_x0001_@d@¶_x0004_^Þ	@uûµ¯È_x0003_@É¬D_x0001_@_x0008_æmò_x0016__x0003_@0Öêö=X_x0005_@ÜHÃB_x0007_@fÜûGÉ_x0006_@_x0001_ÐA_x0006_l_x0013__x0002_@_x000D_çä¥}_x000B_@äÛ£$Q_x0002_@_x001D_ì_x000D_µ_x0003_@_x0018__x0013_.F_x000F__x0002_@ O_x0005_cmÒ_x0002_@/ü¨yóO_x0001_@Á;«F/¼_x0001_@$û_x0006__x0005_@Â!Ö»K_x000E_@4¨'ó¬_x0001__x0006_@B¡_x000C_Èà_x0006_@)¿qV_x0006_@î¯÷¶rÝ	@¸JËm_x0005_@ï¤_x001F_àx_x0007_@EÞ3¦d_x0001_@ªnßº_x0001_@_x000F__x0012_æýgÞ½q_x0005_@_x001B_eNb_x0008_@_x0006_?à_x0001_v_x0002_@_x0011_æ3B_x000F_@L#Æ`m_x000B__x0007_@´¨d2áA_x0003_@ GyÉ&lt;_x0004_@s£Ñn_x0010_Ò_x0001_@Öy_x0007_kw_x0012_@Ìµæ_x0013__x0008_@ÏKm_x0001_@1ÍÁMb[_x0005_@W7_x0007_NÎ_x0003_@üÿ¢sÛ_x0007_@ÜÂSd_x0019_7_x0003_@¯_x000E_ÀÃÚ_x0003_@Â®É_x0019_±	@_x001D_æìº _x0001_@¨ô%!ó@_x0007_@_x0006_ô-MXe_x0005_@`¨_x0019_8è	@và&amp;6c_x0008_@Ö_x0010_éÒ*_x0005_@CÞ'è_x001D_U_x0008_@N¡'³m_x0008__x0008_@fÄ¸«Ð+	@àËM¨¡Z_x0008_@ÿÄÁôÝ|_x0007_@¦åî_x000F_­_x000F_@Uµ_x0006__x000D_ð_x000C__x0006_@_x001C__x0014_«jx_x0004_@Çª_x000B__x000B__x000D_å¯_x000B_@¾_x0010_}«T	@À_x0013_öÝ¼_x0004_@_x0006_~s¾_x0001_@â6_x0012_B·_x0003_@ìUãö]¼_x0003_@ýx_x0016_Kûl_x000B_@æ+_x000B_=_x0004__x0008_@äm¨l&amp;®_x0006_@_x000D_s!_x001C_w_x0008_@_x000C_ÃÒ_x0010__x0004_¯_x0001_@/âª?,_x0012__x0007_@C]Bæ_x001C__x0004_@¸Väg3_x0003_@_x000C_ÑÇÊ_x0007_@¸-[Üô_x0006_@_x0002_ÿ%mõ_x0003_@0Ãj!®á_x0008_@XºþwX1_x0003_@gÁæ1O_x0019__x0008_@Í_x0012_Û_x000E_!_x0007_@Ñº|_x001C__x0004_¦_x0001_@_x0013_7Ê]D_x000B_@*Rz_x0013_+à_x0007_@ØÁ}è|[_x000D_@ìºÐa_x0008_@o_x000B_qL­Ò_x0007_@ú_x000F_Þ_x0015_Z_x0007_@x8_x000F_ÊU_x0006__x0006_@T¶í_x000E_Ç_x0005_@b¬·_x0004_j_x0004_@'QO )Y_x000B_@_x0008__x000B_Zd«Hó_x0007_@pÃÔ§¡V_x0002_@¹K_x0010_2½_x0003_@ºv¸©ü_x0004_@¹ÂNàE]_x0002_@·_x0014_ðÀBÛ	@8C_x001E_Õ_x0007_@_x001B_¡_x000B_ÇM_x0006_@,ðüg_x0008_@\uñE_x0013_¸	@+ònÍÌÕ_x0005_@êÎwÅWY_x000B_@v	_x000C_rÝ.	@g¡ÔDu_x0001_@'$fIßÂ_x0008_@ÚÕ°?:_x0006_@ÌvfE_x0008_	@_x0003_ÅI·{_x0002_@¨SI¹ã_x0006_@«ýrSé_x0004_@%êqì:_x0008_@TmR_x0007__x0005_¤_x0001_@_x0011_3×ªö(_x0004_@_x0008_ç¡Í×_x0016__x0002_@_x000E__x0002_C°UÜ_x0004_@_x0010__¬ñ_x0013_ú_x0004_@ø\ÕEÇ 	@W_x0007_[(½_x0006_@ÄÓ2Y_x0004_@ì¿ÏÑl7_x0004_@]µÚË_x0005_@ï¢ò_x0002__x000C_Ç2	@q¨Ò§9^_x0002_@ô¶ØS×	@Ìqó±_x0001_@²Õ^=Ö_x0004_@Ô®_x0012_Ãâõ_x0007_@Ñ~ù_x0017_}Ä_x0005_@ìI*º_x000B__x0008_@ÛwpUæc_x0001_@Î×_x0018_q²_x001C__x0005_@^áÃVÇ=_x0005_@_x001E_h_x000B__x0001_@Xk_x001D_@_x0007_@ÀdÅ_x001F_BÓ	@VÃ·í_x0007_@¶Ã_x0006_v }_x0004_@±Êº_x001F_Î_x0006__x0005_@@Æxd1_x0004__x0001_@ÐÓ_x0018_Ò{ù_x0003_@_x001D_cH þ$_x0006_@àG½_x000C_½b_x0001_@"Ô_x0018_ïd_x0004_@BÓ¢_x001B__x000B_¯_x0003_@_x001E_¤å_x0018_ðß_x0006_@g´mâ_x0002_@åô7_x001F_Bß_x0002_@_x000B_¸½`3_x0007_@Ü_x001F_oÄX_x0004_@ë_x000E_àM'õ_x0004_@nIÓØ×¸_x0001_@@pZ¨_x000C_@_x000B_[_x0011_P7_x0005_@_x000C__x0012_¬¶#gº_x0004_@°³_x0005_:Ùû_x0007_@_x0001_2d_x000C__x0004_@âJm±90_x000C_@Å_x0017_MU_x0012_@_x0011_gK}ôh_x0001_@ZT°&gt;^_x0001_@_x0018_¬ÖÐ_x000E_Ù_x0005_@ÂI¨¸_x0002_@n_4~I¦_x0007_@¸À ÿg_x0002_@Hr³=_x0003_@úI²ÿÑ"_x0004_@RaØ%uø	@§×Ý_x000B_Á_x0001_@P=ÿw"=_x0002_@_x0018_8_x0007_Mv_x001A_	@y_x000E__x000F_Gì_x0005_@½6å&gt;×O_x0006_@E×[ÔF_x0001_@:su_x0002_º!_x0005_@}T9_x0019__x0004_@üËè_x0001_@_x0010_MÂé_x001A__x0013__x0006_@ÞÎÄ_x0016_{n_x0008_@ðÎ/_x0013_6í_x0003_@_x0007__x0002_Û_x000D__x0011__x0002_@_x001A_[_x0006_Íµõ	@_x0012_¸Ö|¤_x0007_@bv_x0015_:½H_x0012_@ÍFúc[_x0003_@ÃVÆ_x000C__x000D__x001A__x0017__x0003_@._x000B_'®â²_x0004_@ìsåº*_x0006_@øKÛ~E_x0007_@D¸ÀâÀ_x0003_@TÔ_x0011_²â_x0002_@ËªøÃ_x0003_@_x0007_³´_x001A_^§_x000C_@6S$kþ?_x000D_@9J·;«_x0003_@Ó?ºâÙª_x0007_@ÿ&lt;íA__x0007_@Äh_x000C_yZz_x0004_@±¨UÄ%_x0001_@a½²òÁ_x0003_@àÈ_x001B_ç#_x0008_@çÃºÕ2_x0004_@ü·òÍíø	@¼@_x0016_S_x0003_@Âï_x0005_r_x0005_@ÄNÝ¢_x0003_@µ´_x001F__x000C_ò	_x0006_@ñg?[Ê_x000B__x0001_@­'¿@Ü_x0001_@X·WN_x0006_@í_x0008_F_x0011__x001B_¾_x0005_@(¥í÷`q_x0004_@_ÄQ_x0018_Ä£_x0003_@údQ&lt;Õ_x0001_@ÃEg#_x000C_H_x0002_@Òäa(7 _x0002_@4mÁ£_x0008_@_x000B__x0010_LqñÆ_x0006_@jàÛ_x000C_Û	@ls}Û,£_x0004_@Ú}hÅ·c_x0008_@:ëkuoâ_x0003_@n:|øB_x0002_@Áñ_x000B__x0001_V_x0007_@PyòR	_x0008_@1],Î¬k_x0002_@xò;~_x0007_@_x000E_ze}_x0004_@Xa_x0004_d_x0004_@+_x000E_2lÉ_x000B_@â¢½èÎ	@ÓÇ tc_x0002_@¯x _x0017_Vò_x0001_@´Ûn¼_x0006_@êßo­?_x0006_@E[àM5_x0007_@]ý\oê_x0005_@ø_x000F_§BS_x0004_@Ú	ü_x000D_Xñ_x0008_@_x0017_c{Yv_x0010_@º,aN&lt;_x0010__x0007_@2^þÊb_x0010_@*Ñ_x0014_Þ_x0001_@æAXÔH«_x0002_@Ïì)»ë:_x0005_@¢k&amp;#	@5L_x001B_È"ã_x0002_@_x0015__x001E_Ð_x0004_ïö_x0007_@4&amp;þÊ_x000C__x000D_CV_x0004_@ÏU_x0003_®1Ñ_x0006_@_x0016_	_x0017_w¾o	@EV_x0003_Cï	@Ï'_x0019_Ø_x0008_@¥HG,£Ã_x0002_@ä )7p_x000D_@xþgw\_x000D_@ ­®Ð_x0001_@@wz"_x0008_@í_x001E_¯_x000F__x0005__x0004_@ìÛ)¨_x0001_@0HÙ_x001F__x0003_@´ï,_x0015__x0007_@óÎ ¨þØ_x0004_@=ýzí~S_x0001_@_x0010_ZÅ_x0010_S;_x0002_@ÆByÿ_x000C_@èíSÅª2_x0002_@ÚÊ^_x0013_¢©_x0008_@¬DF]_x0015__x0001_@_x001A__x000B_Ãu¡_x000C_@súkÜº_x0011__x0001_@_x0010_|¥c×	@B½¡fD_x0007_@$ÕØA_x0008_	@å_x0017_LÍ[¿_x0001_@­à¼êü_x0005_@ñKó3_x000D_@Ò%_x000F_R _x000D_@Q)&lt;*_x0007_@W\)¸k¢_x0005_@_x000C__x000D_"Ò)ÛHÏ_x0007_@|_x001A_sÓØ_x0005_@Pö²i	@èâã~2_x0014__x0007_@hð£ù_x0004_¬_x0007_@ê*±þqû_x000C_@ðhÄbÉU_x0005_@TËUÍ_x0002_@èOÞ_x0017_g_x0004_@vg_x0017_í²/_x0007_@_x001C_âÈ&lt;_x0006_@¢_x001E_té_x000D_@k-_x0008_í®_x000C_@9_x0006_ø_x001A_#_x0003_@àdyVuK_x0008_@J¡ÅGÊ)_x000C_@ìW¿b¼^	@åÃIþ0³	@UÇ_x0007_Á¤_x0001_@o_x0012_Î_x000C_@QÚ_x0012_bÃ_x0001_@5llE4_x0014__x0006_@tÔ&gt;_x000B_ß_x0005_@/ß_x001E_d{_x0002_@Yh_x001E_fV_x0017__x0008_@\ä9LHø_x0007_@ridº/(_x0005_@V¼#ÏlF_x0006_@_x0002_ùAå_x0006_@{±q«_x0008_@¦5Ö½_x0006_@_x0019_Zë_x000B__x000D_¿_x001B__x0004_@ìqw·õd_x000D_@!ì%_x000C__x000F_,_x0004_@¾_x000E_ç_x0003_ü½	@R_x0018_5|_x0007_@ëÒº!_x0001_@_x0016_Í7(_x000B__x0008_@ 4Ðf_x0003_¤_x0006_@¸xlðlÂ_x0007_@YRì1Ë0_x0006_@®¬®Ô$_x0008_@¶xZ!r_x0001_@\u§ìÊ_x0001_@E£Å*0_x0004_@3d[fÆ_x0007_@Bx_x0016_Ý_x0007_@¶Õq38	@ÂÈ'_x0007_Þx	@D_x001F__x0019_Àq_x0002_@xÖ_x0005_*Ùï_x0004_@ÞdPÐ+6	@è _x0002_%B_x0007_@_x0012__x000B_q£Rò_x0008_@_x0014_Ë_x000B_u_x0007__x0005_@_x0017_C3á1_x0003_@4Ý_x0008_ÂJE_x0001_@_x0002__x001A_Øp_x0007_@×_x0003_§vH_x0007_@~SyÆW_x000B_@ÈýúF_x0007_@_x0004_@_x0010_;ëáæ_x001D__x0003_@1q"TÃ_x0001_@_x000B__x000C_^øäR_x0017__x0001_@¸	Ð	@ Ë¡±_x0003_@ç¥E&gt;c_x0007_@&lt;x%¹Ê_x0004_@rfuNº_x0007_@¶ü»ÓÄ@_x0006_@KJ÷°°7_x0002_@ìéñw_x0002_@Q_x0004_r_x0016_{_x0005_@V¼ùÀÍ_x0007_@*¼ñÆ_x0007__x0006_@bË4yöe_x0003_@$?è_x0007_Yñ_x0006_@'þ	À_x0003_@_x0008_Äð?F_x0007_@Ð¤ÜA_x0016_´	@5}x¬_x0004_@_x0016_Á_x0017__x0007_2_x0019__x0006_@èzóAÞ÷_x0005_@ïöàr_x0003_@½mV³_x0003__x000C_@ºþªÎ§_x0006_@uÉr_x000B_@ A_x000C_@ª_x001E_&lt;4N_x0004_@60wYÚe	@ÓÑËÚ!_x0002_@Â°_x000F_ë _x001C__x0004_@IÜ!¡F_x001E__x0005_@_x0002_íÙÈaD	@_x001D_¢d8_x000D__x0012_oÏ_x0004_@_x0013_ÍÜA_x000F__x0004_@e¡{v_x0007_@to_x0010_sèJ_x0012_@M]Iy?È_x0001_@_x001A_Y±â_x0004_	@T_x0018_ÀSÅ_x0007_@_x0019_Z_x000B_é¤"_x0006_@ô¹¦g]k_x0006_@é_x000F_©d¨_x0002_@¬pÂ=_x0008_@´§FOu/_x0005_@*_x000C_i8`_x0008_@Mgá}_x0007__x0011__x0003_@:Õ,i_x001F__x0002_@æÕ«._x0004_@¬áÃèÑÓ	@òD©_x0005_@Î³6©J_x0012_@J5Ð_x0004_â*	@W.{¾´_x0008_@^	_x000E_ÂÐ_x0005_@ÒHæ/«	@ÂÙÎ¬$_x0005_@cì_x0004_ÌN_x0003_@ÌÜÒ_x0005__x000F__x0005_@Y Ô_x0001_@ûÛ¾¸áS_x000D_@ÀW\_x0004_@UÐ_x001C_ª_x0005_@ß{ÕÜªö_x0002_@LwGp3k	@_x000B__x000F_%_x0004_Ôtf_x0002_@=SíKy!_x0004_@_x000C_ib¡ðR_x000F_@_x0003_åYì!N	@~SL`_x0002_@_x0017__x0017__x0012_Ç__x0001_@3ÂûÂ_x0001_@_x000E_Ö:ß-_x0002__x000F_@/!Ù_x0007__x000B_Y_x0005_@G¶^Ê_x0004_@eDK_x001F_p	@V¬þO¿_x0007_@-mÈ_x000D_@{_x0004_@!êì_x0002_Þ1_x0007_@ªÏ_4Í_x0006_@_x0010__x001A__x001D_Ø_x000B_Ç_x0008_@»ÈÐIU_x0004_@÷»Ýr_x0005_@Ç_x000E_]§º_x0006_@øü¤/_x0014_ï_x0008_@£;}Ö_x0007_@nó6Kqb_x0002_@ú8Ã±_x0002_@Ò_x0005_­1v_x0007__x0002_@ØDp_x0008__x001F_æ_x0001_@f÷øûC!_x000F_@ÑP½9_x000B_@úÜ´qJú_x0005_@_Eµcy_x0004_@`~ÁÜ±R_x0006_@¬;ï=9_x0001_@_x001D_2_à_x000C__x000D_|&lt;_x0007_@Ù=û#¥_x0008_@ò®_x0001_/×_x0003_@/¿_x001E_ÔÁ_x0001_@¢_x0013_Ååµ_x0006_@ÔÖ_x001A_Ë¬¨	@_x0016_\äo_x0001_@ÔøÎLX%_x0008_@Ê­iÊ_x000C_@í_x000B_êdu»_x0003_@ß ?Aj_x0001_@úÇa_x000B_*_x0003_@ddFÁD'_x0001_@ÂÍbLÚ_x0003_@b}\ËÏ_x0003_@ÐÄ9l¤j_x0005_@´Û_x0019_lÃf_x000D_@ðhCÊ_x0019_	@lêañö_x0002_@ÅX¯0_x0005_@©ôÀ£À[_x0005_@~ÈÄ_x0004_@CbÖºLN_x0007_@Ô'_x0019_·£+_x0005_@ðe/u)_x0005_@¶ð]¦_x001C_º_x0005_@ý_x001F_]_x0017_c_x0007_@_x000C_¸_x0012_ð_x000C__x0007_@~|Å\c_x0007_@fxør_x0008_@6ø7êe_x0001_@_x0015_{Ä&lt;_x0002_@_x0007__x0008_,_x000E_g_x0015_f_x0006_@À*}â0{_x0003_@î Ö_zÅ_x0002_@û¶'óä_x0006_@-±ë×_x0001_@&amp;AñÀ×7_x0003_@=_x000B_o8_x0016__x0002_@GSR¤Ò-_x0008_@&gt;_x001E_ß_x0014_	@ü&lt;Dl_x0003_@&gt;Ï0_x0017_E_x0008_@¥¨~¿_x0002_¢_x0005_@ _x000C_=È#Î_x0002_@ÎK3_x0005_@û_x000C_\UÔ_x0006_@sFLxj_x001E__x0004_@BúÞ&gt;v&amp;_x0001_@:×½»õ_x0005_@hæ!T`_x0006_@è¬YÕ *_x0003_@êHæ¬Ã_x0005__x0006_@lÑÛsL_x0002_@¹Î_x0003_J_x0012__x0006_@èµ±/_x0004_S_x0003_@a _x0007_+`_x0018__x0001_@n*äws_x0003_@¸utä_x0002_@à.ÇB_x0015__x0005_@_áÊÎÞ_x0005_@¾`íNá«_x0007_@#8_x000E_¡Î_x0002_@Ô¾u_x000B__x000E__x000D_µ_x0006_@zPK_x001B_¸d_x000B_@_x0018_8{_x0005_¹_x0008_@2/»ÊÜ_x000B_@ý#_x0016_rø[_x0003_@Tú@=U_x0005_@tÃîÅ_x0005_@ÿv@_x000C__x0001_@Ô$Þtc_x0001_@@dEBí_x0004_@£¸Y©&gt;_x0002_@0]qÉÀ_x0006_@ ôÞÔ_x0001_@-óÒ,_x000E_@ÁJèRÞW_x0002_@&gt;Ñ_x001F_P!_x0004_@_x0004_¡°Gq_x0001_@Rù_x000B_Î?Ù_x0006_@5£mÔ½_x000B_@ÊÓ)¹e_x0001_@X	ÒñÚ._x0005_@]r9_x0005_@%C¾~N_x0008_@ïâ"ËA_x000B_@ÌY¤pÛ_x0008_@ébÖÙÄh_x000B_@·ë¡á_x001B_ß_x0002_@}²DåÄ_x0007_@¿Ð_x0002_:_x0003_@g×	@Ðj¿¿_x000F__x0010__x000E_@Ú6Ü¤h_x0006_@_x000D__x000F__x0012__x000C_()z_x0008_@êöi(_x0008_@õ*Ô^×_x0001_@ßP_x0007_÷_x0004_U_x0002_@_x0005_¢8[n_x0005_@.ÛÐcSõ	@vÄ_x000B_f0_x0003_@E4nLð_x0006_@@«ÚÉ_x0003_@d_x001C_¡x.l_x0004_@1f«Í7Û_x000D_@×TõËV_x0001_@LBS¼_x001D__x0012__x000F_@ú|®££_x0008_@òDÂZ_(_x0004_@~01é¶_x0002_@_x0005_4ÈSC_x000D_@9&amp;_x000E_°Bt_x0004_@)Ü_x0002_@Ù}HüT_x0006_@Ê¾;Ð¿_x0001_@_x001C_¬£N$Ï_x0003_@_x0018_óÿr¯_x0002_@_x000D_²ìãØ×_x000D_@{nò_x001B__x0004__x0004_@=_x0016_½(¾_x0004_@êaQ_x0005__x0008_@ÚADä©_x0006_@¥ÔI`__x0004_@ÆPh|O	@HÝ¾è¯}_x0002_@êþu_x0002__x000D__x000E_%]_x000D_@_x0014_jÏ/?_x0007_@sÝ&lt;åø	@_x0018_Ì_x0018_&amp;|_x0001_@IÚÕÄ_x0008_@½&gt;à__x0002_@ï6_x001C_íK_x0003_@Ã»EÃq_x0006_@MoÙk`å_x0003_@u,½~_x001C_A_x0005_@¨RhÕ_x001A_Ê_x0006_@ÖÜÌHSí_x000D_@ö\¡êhÇ	@½4G_x000D_@4Àr_x0015__x000C_D_x000E_@WÔ_x000B_?¥_x0002_@q³á1_x000D_@Sj_x0001_1H_x0006_@OgiÄ_x0005_@ÒC_x0004_­H_x0016__x0007_@þuÌï_x001F__x0001_@Ù³c_x000D_{_x0004_@JÊ­_x000C_%_x0005__x0008_@_x001F_&amp;ñÊä_x000D_@Ô©Þ«_x000F_ÿ_x000D_@Ë ¡H¨_x0004_@ê*%_x0002_@ÎËÕ§5Ñ_x0007_@¯:Tqx_x000E__x0007_@_x0005_­¥È_x000E__x0003_@S_x0004_a_x0005__x0006_@3Ò®k}_x0008_@_x000B__x000C_äð£&gt;cc_x0005_@f¥_x000C_Iq_x0008_@¨ä«/O_x0004_@Jwâ75X_x0003_@Ýz4±»_x0007_@ñO¢¨{Ê_x0006_@_x0019_Ó_x0010_ZÈ_x001D__x0008_@HYïÄqE_x0006_@¯ªEå­_x0010__x0007_@Qv_x0007__x0008_ +_x0001_@õXJKÊ8_x0007_@¨&lt;W_x000C_Éñ_x0007_@4=W*FW_x0002_@gûþÐ)_x0006_@J CsÆ_x0005_@¨Ê£_x001B_=_x0007_@ö\ò2ëb_x0008_@Å_x0006_(_x001D_z	@@_x0002_é®Ñ	@¼_x001D_à©Ý_x0002_@Ö}òÀÊ£	@Zè'_x0011_6_x0001_@Ô_x0014_àT±Ë_x0006_@¥2KÁ_x0001_@ó-"=ºw_x000B_@\UöHE_x0010__x0001_@`äOfZ _x0005_@í_x0013_ß¢µ_x000B_@R%4Ó_x0006_@.	ÿ_x0003_@·!ñBh_x0004_@1LË_x000C__x000D_&amp;W_x0007_@ø_x001E_-ö¨_x0003_@ÔDYôÃ\_x0001_@lÞÊ'Ê	@ .­ÖªT_x000D_@¬gÁr±C_x0001_@¢L_x001B_A×R_x0008_@| o^"_x001F__x0004_@á_x001E_$¥u_x0005_@û92Ch_x000D_@_x0010_rC]¬_x0006_@.î²cX¹_x0001_@RW_x0002_D:²_x0003_@¦òø_x001E_Z½_x0002_@ðp&lt;_Æ_x0005_@¼ûû9B_x0010__x000D_@i:É'õ´_x0005_@ØAjPW _x0004_@_x0004_aO¶¹&gt;_x0004_@^0ÒÐK´_x0006_@_x000D_A¬_x0016_k_x0008_@*!uW¾	@ð:±	ú©_x0004_@ò8~¢_L_x000D_@ü_x0006_¾_x000B_)_x0002__x0006_@a&lt;ø_x0006_2_x0004_@n{õGä	@n_x0018_àÿø°_x0006_@º¢_x0002_É×_x0008_@_x0003_0¤Ã)/_x0002_@SV°_x0014_1_x0012__x0004_@_x001C_²hb2_x000C_@_x000E__x000F_ öÃ³Ð_x0007_@3Ñg|X*_x000E_@'_x0018_J_x001D_r_x0005__x0004_@ÒNÝ:ô_x0007_@ðþÑ*äq_x0004_@âZ6æ_x0005_@IDe.k_x0001_@_x001F_¤( _x0018__x0001_@_x0002_æÊ_$_x0004_@_x001C_@P²[_x0006_@_x0001_Ac'e_x0004_@_x0018_¤#$yO_x0003_@!_x000D_&amp;$Ð®_x0004_@È|_x0007_ÐxÌ_x0008_@_x0015_7_x0018_l`,_x0006_@&gt;{ôV÷_x0004_@_x0008_~ö³)_x0003_@_x0006__x0012_ÝäYO_x000F_@H]_x0015__x0006_(	@_x0005_gú­ïV_x000E_@Zj¸ðx_x000E_@ L®_x0007__x0004_@f_x0016_õ	@_x000C_ê_x001F_}^Ü	@?âoëx_x0002_@_x000F_I¤r_x000F__x000E__x0001_@fu­_x0007_@F¾;å	@h+}T_x0015__x0007_@=Åä_ô_x0001_@¯k_x000B_KýJ_x0004_@v_x0015_A_x0004__x000C__x000D__x0004_s_x0001_@ùû~jÛ_x0004_@ ïm1æ_x001C__x0002_@öÿ)(ø_x0007__x0003_@-È_x0007__x0001_@çF¯c_x0004_@ÎÒr_x001A__x0010_	@½&amp;ÚÊ8_x001B__x0004_@ô"}ó4a_x0001_@zÂérË	@j°,3¹_x0005_@¨_x0001__x0007_ÍÂ_x0002_@(3_x000E_mlO_x000C_@?ÎÑ6_x0006__x000D_@ó ¬ªíÍ_x0007_@x^]á_x0001__x0002_@W×³_x0004_Þ_x0003_@÷{æÜqU_x0001_@ñÂ_x0016__x0005_Ô	@1åý_x0011_¹_x0003_@{k÷­_x0019__x0018__x000D_@0Dö_x000F_¿£_x0001_@)[»å¿_x0003_@Ü!)ÄN_x0005_@]V_x001F_a_x0003_Ã_x0002_@ñ_x000E_]Í`_x0008_@Óð:_x000B_K_x0002_@_x0006_%r´Ö_x0001_@på_x001F_&amp; _x0004_@¢±»¹I_x0004_@øáëë8Ö_x0007_@_x0013__x0017_°Êüè_x000C_@_x000B__x000E_^¡uGR_x001F_	@¶Åuô¢M_x0002_@Ùì|_x000D_k_x000B_@ö»Æy=_x0003_@Ù¿ç_x0008_¡_x0008_@¶e_x000C__x0002__x0002_@{ þçÄ_x0002_@&gt;_x0018_øýê_x0002_@`Ùú_x0001_´_x0006_@¤&lt;ÓÈ_x0010_ _x0004_@ÒÝG]h_x000B_@uL_x0016_aß»_x000B_@!ë¸rª_x0001_@¨_x001D_8§ï¥_x0004_@fS_x001D_xæ_x0006_@_x001C_ùß½ªB_x0007_@0h_x0012_à_x0004_@Ý1]P_x000D__x0003_@ç=¬mí_x0002_@vÞºÌP_x0006_@N¹´_x0016_Å_x000E__x0008_@Lñi«°·_x0008_@s_x0018_fÆ©ï_x0005_@O_x001F_ êþ_x0004__x0003_@ãìËgw©_x0003_@_x000C_#à_x000D_»ÿ_x0006_@âæ¥_x000E_jï	@SúÙ_x000B_û_x0004_@Kü.=_x000E_@zeIó¶_x0003_@!¨rÙò_x0003_@¾pw_x000B__x000E_Nz_x000B_@¼A0¤7_x0001_@5ú­ÝÌ	@÷_x0008_õ	@"_x0014__x0012_&lt;ëV_x0001_@/ú÷nx'_x0003_@q¶/»_x001E_Û_x0007_@Å/$³É_x0004_@)ââvu_x0003__x0004_@]¶X_x000D_¥Ï_x0002_@åw°Ô0	@VRA_x001C_3_x0017__x0006_@Ï"éAÅ	@yK¬´_x0002_@¨iÀ7_x0006_@Ù2_x0015_	È_x0003_@Z «Ë+P_x0005_@CAm\_x000B_@m³ùÐy_x0006_@(øFÍF_x0002_@°®_x0004_}×_x0002_@DîX_x000D_¥=_x0002_@_x001F_ùo;2_x000B_@âñ_x001D_pQ_x0005_@FuêZç_x0001_@t+f¯_x0005_@^FÆ40_x0002_@BG'Y¼_x0006_@_x0016_Csï¨¢_x0003_@_x001D_´O_x0016__x001B__x000E_@ErªØ_x000C_÷_x000B_@_x000C_âËaê_x0006_@_x000E__x000F_À&lt;ÌY3ï_x0007_@¨×_x0004_¦_x001F_Õ_x0008_@ðm_x001A_«ø_x0001_@_x000D_µZIÞ_x0004_@ìöeþ	@ÓãN¸ý_x0005_@_x001E_Ñ» (_x0006_@v·dzÂ_x0006_@Ê68eo4_x0001_@	Ç²¹¼é_x0003_@O®ï5_x0015__x0008_@5 Fñº_x0005_@²*3jÃ_x0007_@Lúæ_x0004_@¶úQ[_x0007_@¦¼aFà_x0012__x0004_@eÜ-9â(_x0006_@_x000C_[jö¯_x0007_@i0õ_x0006_@ú¤$ìI_x0008_@_x000B_ý_x0012_{x_x0006_@_x0006_7¡Ôæ^_x0004_@yGl_x0006_@ûaq7c-_x0005_@®@çF~l_x0008_@[ï=Â½_x0007_@DX¶õ_x0019_]_x000E_@Ä*nçðã_x0005_@xËl94)_x0005_@yÄù_x0002_@$^o]%	@sçTä_x000B__x000F__x0013_Ç_x0001_@s×ràÓ_x0002_@¾K!_x0010_ç_x000B_@ô«x_¥_x0001_@_x0016_óA¬?_x0004_@e_x0004_Î_x0005_µ_x0002_@:&lt;êÂ¾_x0002_@Ú¡çü¹_x0001_@ÿÉ=_x0004_@°Sµ+_x0006_@_x0008__x000F_Ü½_x0016__x0002_@$5_¢	@F2¼x×_x0006_@uY_j_x0008_@è_x0007_ÚõË_x0004_@_x000F_Ô¶fÌ_x0019_	@â¿í¿0ú_x0003_@&lt;Û__x000D__x001B__x0001_@sA_x0015_n]	@_x0012_íH=îÄ_x0004_@Öúª_x0005_Q	@_x001F_jÜB&gt;,_x0006_@	_x000C__x0001__x000E_ï?_x000B_@ì®Îgò©_x0006_@_x000E__x0005_bvy3_x0008_@ØÖÅ*Ò_x0004_@9qf±{_x0005_@Å$¾³ _x000B_@yéùÄ7ë_x0003_@_x0001_ª7xá_x0003_@IAÙÂ_x0001_@ûã_x001F_8µ_x000B_@_x000B__x000C_|"}_x000D_W_x0002_@iì%j_x0002_@j+/ðå'_x0005_@_x0004__x0011_§B	_x000C_@õµ£t+­_x0001_@¡fËLá0_x0004_@]À&lt;Þð_x0005_@Þ6zÈÕ_x000B_@ú_x001F_y_x0013_o_x0008_@ªn_x0008_XU_x0006_@f¿ÖU¬	@wU¼ò_x0001_@8?_x0012_30_x0007_@ºùE÷_x0006_¼_x0008_@_x001A_=&lt;1"_x0003_@Y¶+_x0019_Ð¾	@p`»QÖ_x0005_@a¬Åe_x0012_ý_x0003_@¸á?_x0017_$_x0008_@²;° ¶_x0008_@_x001C_\333_x000B_@âàäàU_x0001_@_x001A_}¤,_x0012__x0003_@¢d_x001D_mq_x000C_@HÐ_x001A_Ká_x0006_@ªô½ãg±_x0008_@#0ÒªÂ_x000B_@#¼w¿G_x000D__x0001_@×_x0008_Ié_x0002_@_x0011_kÏ_x0014_«_x000C_@q5ZR_x0001_@¢*_x0002_Ò_x000D__x000E_´_x0008_@_x000C_ýò_x0007_`A_x0003_@rå_x0015_¥}d_x000E_@fé×âÒ^_x0005_@húÄÌ¹_x0003_@VÈ£ê_x0004_@?UþýÎ_x0017__x0007_@wÝ@_x0013_¸ù_x0003_@$ -_x0005_ ý_x0005_@ÖÔB/_x000E_@xîeW#_x000E_@»u|u ¿_x0001_@ÈÐIV¦_x0002_@Qîñwi^	@Ð_x001A_SD	_x0007_@8ÀÝÿîD_x0004_@_x000C_øuÏL&lt;_x0005_@µ«_x0003_°,_x000D_@º¯_x0008_6b	@pQ%0Í_x0008_@_x000B_PÓÎ_x0013__x0003_@ÆQ/%«	@}_x000E_XSÍo_x0003_@éG9_x0011_p_x0001_@øî_x0002_Æd§_x0002_@_x001A__x0011_B_x0019_ó¸_x000D_@±_x000C__x0010_wÈ_x0013__x0007_@ß_x0007__x001E__x0011_C_x000E_@üÛ_x0005_1í}_x0006_@5Ïù½%_x0003_@_x0018_÷&gt;Lr_x0003_@+DTÛ_x0006_@_x000B__x000C_ú_x0012_°_x0003_@Þ_x0002_ýê·_x0001_@, ®Æl_x0005_@*Ü5$_x0007_R_x000C_@R_x001B_\Ë©_x0005_@,¤sZ¹s_x0008_@²ÇPv:Ë_x0008_@~oZ ­¨_x0008_@æÎy`_x0015__x0004_@&lt;Ç|G[_x000B_@M_x0004_½&amp;_x000D__x0005_@î^!ÿÒ¤_x0004_@c_x001F_(þiZ_x000B_@W¸{`ô_x0002_@:ôÿt:_x000B_@IC?&amp;_x0001_@°_x000D_OT½_x0001_@åxôÝj&amp;_x0007_@×_x001A_ô_x0001__x000E__x0002_@è'ý«	Þ_x0006_@Qi_x0008_@uÅ_x0001_@úr_x000E_¦°_x0003_@_x0014_vwéÐ_x0008_@Ês_x0010_vi_x000C__x0003_@°"avD¢_x0003_@_x0004_zÐu,	@&lt;dYÞ_x001A__x0005_@ÆZmp\(_x000C_@_x0006_¾ÄÜNè_x0006_@%÷_x001F_©9_x0002_@®ý_x0007_2_x000C__	@_x0004___x0010_*_x000E__x000F_ñ¡_x0007_@PýÆ(-_x000F_@G_x000C_Ûà&amp;_x0002_@),ã²_x0005_@«OîÏ#_x0018__x0008_@}CÞ;¡,_x0002_@ôÍÂöSR_x0008_@B_x000B_7ìô&amp;_x0003_@º_x000E_z4^w_x000E_@4nLa|«_x0007_@9h7s§_x0007_@¸¬]\TÒ_x0004_@ct@¹(;_x0001_@"_x0011__x001D_d_x0013_a_x000F_@1óª_x000C_qx_x000E_@_x001C_ü·6I_x0005_@"uí_x000E_±Ô_x0007_@Þ-¢'ñ_x0004__x0002_@_x000C_ñ,0¡Æ_x0006_@9Äz¨ó_x0006_@$»?°Þ_x0007_@_x000D_Ay_Þ_x000E_@Õb^¥Es_x0004_@ìò±_x0019_Ù4_x000F_@µçÂ_x0019_}_x0006_@Y[ú%¢_x0004_@áv§§y1_x0001_@Ê»p_x0012_ûý_x0008_@@ëF_x0007__x0003_ì	@Ä:_x001F_%wl_x0004_@r'Ña_x0004_@tI«õ_x0001_@_x000C__x000E_²_x001E_xRóç	@h_x0017_¬&gt;±í_x0005_@N£m"³Ý_x000C_@ñDu.éØ_x0002_@ûûÈÃ)_x0007_@^ìz%ÕÎ_x0007_@Þî_x0016__x000F__x001F_~_x0005_@Ú_x0004_h`_x0006_þ_x0006_@ï/¬å}À_x0003_@&amp;2=ø0_x000C_@Ö5ê]_x000E_@_x001E_P+-µÄ_x000C_@&amp;dòXh}_x0007_@Iu¤Þ	@ã÷7,_x000C__x0005__x0007_@{_x0013_BºT6_x0003_@ pÏéº_x0006_@6Z t{_x000C_@	ó´_x000B__x0005_@&amp;*MZ_x0015_Z_x0001_@tÉü³_»_x0008_@DÕ¶Ü[_x0004_@þyÎsÇ__x000E_@Éwúº°_x0007_@±Îô_x0001_@({Ö7ZD_x0007_@ÔV¨Ø_x0015__x0002_@¸_x001C_pz×	@	NÞ	&lt;'_x000E_@e_x0017_@ð_x000D__x0001_@S½/ï~_x0007_@Öp w_x000B__x000C_Â)_x0005_@r¶8Bø	@ãë3ñ(é_x0007_@¢&lt;õY_x001F_ª_x0007_@'zÎ_x000C_&amp;_x0001_@¢ª w`_x0007_@&amp;__x000D_³Ôá_x0004_@(³åÖ=	@±§±åÝq_x000B_@'-á®ó_x0003_@*¨¡6_x0007_@P§©Íô_x0002_@_x0007__x0013_Ì/ÐÝ_x0001_@ùYZ_x000F_P_x000C_@0ãz3_x0001_@výã¹Kk_x0008_@ö_x000E_Û³:"_x0007_@ò]©¸¬_x0008_@_x0001_:à_x0006__x001D__x0001_@&lt;]%_x0014_b_x001C__x000C_@_x0005_)»Szs_x0005_@ê_x0014_9,v_x000B_@~\ÌÉ_x0008_@Zü6_x0006_~__x0003_@õ`_x000F_nlb_x0006_@Ì8&gt;´â_x0016_	@N¬@in«_x0003_@_x000F_È_x0018_\Åý_x0003_@S}_x0010_FD±_x0007_@ìm)Õ_x0002_	@lÂ9_x0019_B_x0001_@h¯s_x0002_@_x000C__x000E_â/wÞ_x0017_:_x000C_@Éèâ­_x0003_@P6)Ç¬	@4./_x0003_*_x0006_@_x000D_¾Ï9½_x000C_@R)&amp;õOV_x0006_@_x0019_ÙÈµÎØ_x0008_@_x000D_¦}A_x0008_	@_x0017_v_x000F_YZ_x0001_@~ÔÄàËB_x0004_@_x001A_­_x0006_¹´_x0008_@6&gt;_x000B_]_x000F__x000E_@y¯³b°_x0003_@jÍ]§\©_x0007_@å)Ðw¨_x0013__x0008_@Ïîôåbx_x0007_@®ðîÄ!ü_x0002_@ÿ½;e|ì_x0004_@¦ù0Ú¨	@£G_x001A_Üe_x001C__x0006_@÷Ne`a@_x000C_@&lt;_x001E_xÈ_x000C_@Hí¿Ô_x0008_@ÑÛ©¤_x0013__x000E_@$_x0007_ÐT{_x0005_@Ã¾°_x0007_+¨_x0004_@_x001E_¢ÐGM/_x000C_@"e_x0001_×!Ô_x0005_@Aì?cI_x0001_@ö_x000F_Þ3_x0005__x0001_@yfp¸ñÒ_x0001_@_x0004_zç£_x000B__x000C_¡ü	@vx4@_x000F_ª_x0005_@F_x001D_Ø_x000E_Ó	@¸½¶ñ8_x000B_@%_x001B_û	kÃ_x0008_@@à£ÉÅ)_x0002_@+_x001C_u»å²_x0001_@¤ÿïÏ©â	@ªj¦¿¯_x0008_@2¹_x0018_ë\¥	@_x001A_t-¼å¿_x0008_@_x0013_º8pÞÅ_x0006_@_x0015_'_x0011_²b;_x0008_@g_x0010_­_x000C_*_x0007_@2_x0014_QØµ_x0006_@ßÙ_x0012_f¸_x0003_@Tä¦s_x001F_e_x0008_@ëxÔK¤v_x0006_@r_x0015_º]_x0007_@Rð^ç3_x0008_@D'HgÚ_x0008_@gÂY!	@:ð.mê_x0003_@fÍ&amp;·mà_x0007_@Áæ=_x0006_?_x0003_@»Ó_x0012_U¦_x0006_@³ì1½_x0003__x0001_@ì*;x_x0005_@_x0004__x0008_Í_x0002_/Ñ_x0005_@ô+äG9_x000D__x0005_@Hû0õ×_x0002_@ûë±¥ß_x0001_@_x000B__x0012_ap®	_x0008_@q¿e_x0018__x0010__x0008_@×tTVÕ_x0007__x0001_@nmÓÄÓ_x0006_@@B¶ò¼	@_x0002___x001F__jS_x0008_@i=x´_x0005_@øË«_Àõ_x0002_@þ'_x0011__x0011__x000D__x0002_@_x001D_­P¸Â_x000E_	@6°¡¿_x0008_@É_x0013_2e	@_x0012_Îa%_x0001_@aNê_x000F_ý_x0007_@UÏ_x0003_8 _x0008_@ÿYx«5_x0005_@4_x0011_u}¬_x001C__x0012_@à¢Aç_x0007_»_x0008_@:Ï^&gt;	@Ö_x0007_QRØ_x0007_@ÂgsÈ_x0006_H_x0003_@_x0011_¤­_x000B__x0012_0_x0002_@å_x0008_-9r	@Ô_x0003_3_x0019_N_x0012_@¨dó_x0006_5§_x0004_@¸_x0017_«|¤_x0004_@_x000C_¦!_x0014__x0015__x0004_@ö_x0017_ä0S_x001B__x0001_@¼!9mr_x0008_@_x001E_X2&lt;_x0019__x0005_@¥"Ýù®_x000F__x0007_@¢kã	_x000F__x0011_,ì_x0008_@]_x0016_Õ¤_x000B_n_x0007_@_x000E_áuö_x001E_Y_x0004_@ÂÙÄV±_x0019__x0008_@'òª{?_x0006_@_x000B_ävö_x0004_@åñ_M_x0002_@_x0006_!ìY	@_x001C_²_x001A__x001B__x0004_@aH8O|-_x0003_@_x001E_âÌî_x0004_@NØ½_x0012_ú_x0015__x0008_@ñ¦_x000E_ì#_x0002_@ÎÿÌ_x0002_@6oÖÀ°I_x0001_@TÒêí_x0010__x0002_@Ó/=W _x0016__x0001_@2_x0015_ÄP{å_x000F_@A_x001E_¸a_x0001_@;\B¦¤_x001E__x0005_@Éb[°_x001C__x0012__x0003_@²»&gt;L_x000D_1_x0004_@_x0014__x0003_J/Mi_x0005_@wjO_x0001_@y?_x000C_ÔR_x0011_@_x001E_^þÇ9_x0004_@R­ôÿî	@ovcí_x0005_@(_x001C_ `_x001A__x0003_@}÷òúh¶_x0007_@_x001E_WïeSÀ_x0002_@µ4µG³_x0004_@</t>
  </si>
  <si>
    <t>6faf2df35343b823cd2538e7159f8132_x000B__x0016__x0003_ªó'_x001F_i_x0003_@ 6RáÖ_x0002_@í¯_x001E__x0007_@*íþà_x000C__x0011__x0006_@Ëñ_x0003_÷ÃÛ_x0001_@!_x0015_¾_x000C_àÉ_x000B_@wI@¾ý_x0008_@¶»_x0010_|_x0006_@k$Ä¼_x001B__x0001_@Ò¥ðý_x0007_@¿b&amp;)`ë_x0005_@äx¿à_x0005_@§g¼p¥&gt;_x0008_@YláUT_x0005_@_x000D_G¡i¾õ_x0007_@ï^G_x001D_¹_x0005__x0006_@_x001C_°_x0019__x0004_Ê_x0005__x0001_@Î_x0013_Ù$ë_x0003_@_x0006_«ù´|_x0003_@¯W_x001A_à	@ÝOzÈ_x0003_@b®ùe_x0001_+_x0006_@Û&gt;Áyç_x0008_@(.%_x0010_«_x0008_@H¾_x0012_Y}	@_x0010__x001D_;8(_x0003_@í_x0005__x001C__x0014_Ü_x0004_@M"]Å­`_x0005_@ò_x000E_¡¦ä_x0004_@ü@Ñ_x000F_jç	@ªºØYh_x0008_@Y«"å_x000B__x000D_n_x0003_@H;tXÅ_x0017__x000D_@eºA~ä_x0003_@Q?µßf±_x000B_@ _x0017_Vº_x0008__x0003_@Ç@ÚT_x000B_@`áùe_x000D_Á_x0006_@ú	y/Y_x000F_	@Ü_x0008_bØ±c_x0008_@"]7ÅP_x0004_@óòsK_x0001_Ò_x0003_@Ä¤ãcÈO_x0003_@Ñ_x001A_×9u_x0007_@ôñ»f_x0003_@z_x000C_4ñò_x0001_@f_x0004__x0018__x0011_ª_x0008_@_x000B_²Ð'.E_x0003_@êÞéÁÉ_x0007_@Óo¡_x0008_Àí_x0006_@½²ë=íî_x0001_@Aì_x0016_]_x0002_@ô@&amp;e/_x0002_@`{äB"Ê_x000B_@|©zîáë_x0004_@Ý8û|ô	_x0001_@_x001E_î.~õM_x0005_@&lt; bÒÊ&gt;_x0007_@Èá$;_x001C_ß	@îm©ÔÚw_x0001_@ #Å_x0019_î_x000B_@ýX[_x0011__x000D_@¥_x001E_þ*+)_x0007_@_x000B__x000D_¦Öq_x0004__x0016__x0008_@N&lt;¦e_x001D_c_x0002_@é_x000C_û¥ë_x0007_@(`_x0015_î$_x0004_@ì¢0Öá	@zØkòó/_x0004_@Èß_x001E_E¼_x0004_@à_x0007_\_x0001__x0001_@àíß3 _x0005_@OÚ8Ãü_x0003__x0001_@_x0006_±ÓrAã	@ÕïíS_x0001_@¶´Ìúä'_x0003_@xÝ+[&amp;D	@_x001F_Bý_x0010_³½	@C&lt;~'Ø_x0006_@(n¼mÖ_x0005_@¯_å_x0001_@)5",Ô]_x0007_@.÷qG¤©_x0002_@9ú_x0015__x0001__x000C__x000D_@ÖÂ[,Mê_x0001_@qð×[_x001F_À_x0004_@©M8»9_x0003_@ñ~Ðf_x0006_@£l9H@_x0007_@_x001A_çHàe_x000D_@@¡Èaß_x0002_@v«òh_x0003_@HÆ¼àh²_x0007_@HnT_x0002_§_x0008_@ü_x001A_@_x000B__x000D_é_x0002__x0003_@¤¢Û0¾¯_x0003_@£ÇyQ_x0014_O_x0006_@dú©Õô_x000B_@_x0016_Z1ã_x0004_@_x0010_Ú.h	@7Qõ_x001A_G_x0007__x0005_@_x001D_¹cv/\_x0005_@È_x000C_Ôr_x0004_@6­RM_x001C__x0001_@°âåûe&amp;_x0006_@¢²NYå_x0002_@_x001F_Tû`5_x0001_@c¦Ó1®_x0001_@ä}GhÍO	@D¤I³y_x0003_@ÆÁ¡í_x0001_@tvö&gt;:_x0018__x0005_@_x0010_&gt;_x0018_iÓ_x0006_@¢6b_x000B_úT_x000D_@ÅOè×_x0005_@ÅÐ !9_x0006_@ÿNº_x0012__x000F_1_x0003_@ª¦9Ùí_x0001__x0005_@¸¾é¡_x0013__x0005_@6àS*^_x0006_@~kkü{_x0008_@Pa^Rn_x0004_@&amp;Ð@_x0004_@6ûVÒ_x0005_@±_x0014_	­´_x0017__x0007_@vËÈÈ½_x0005_@_x000C__x0010_&gt;}_x000B_&gt;_x0003_@ODo_x0003_,x_x0006_@¨_x001F_Í_x001C_u_x000C_@ßyÇZÆ(_x0007_@*Pw_x000E_áÿ_x0007_@pI¬9»)	@_x0013_\!_x001A_Ù(_x0005_@ÑÄ_x0018_Ïö	@8z]Ø	@µWUè_x0010__x0008_@8~_x001E_¤0_x0002_@è_x0017_ËUE_x0003_@è_x0015__x0011_.´$_x0006_@·£_x0014_º(_x0002_@¶Àq¸_x0001_@.m_x0008_u_x0004_@)ÔÕ¤YF_x0001_@wÄ)`_x0010__x000D__x0005_@N_x001D_È_x0004_@&gt;·¯¡_x001E__x0010_@ÖÓÖ¼_x0002_@_ ¡ÍE_x0005_@ü1$_x0005__x0010_@´%]_x0015__x0010_@É_x000F_{Rwh_x0003_@_x001F_È¤a_x0015__x0010_@T\_x0016_RI_x0002_@ Ý½UT_x0002_@pâ7/_x000C_@}5@_x001E_Rr_x0006_@Ç ÿHl_x0005_@®ØÛ8_x000B__x000D_`_x0007_@_x001B__x0011_=DHÁ_x0002_@%`_x0019_.M_x0011__x0001_@ÒL_x0011_	%	@ÿ¦^_x000C_J	@)n_x0001_õÌ_x0005_@_x0016_þÜ_x000B_ o_x000D_@HF§r53_x0004_@{ßµ¾Ä_x0006_@:Æ¦h_x001A_î_x0007_@x¼ó§â_x0007_@²§gÍÞ_x0005_@"ò­a_x0006_@Ô*_x001A_Ý¿)_x000B_@yhÑð_x0006_@-_x0017_&gt;g_x000B_@¤Ü ¡Ú_x0004_@&amp;)YÿïN_x0008_@ð_x0003_&amp;[l	@_x0008_ç_x0008_eÁ´_x0006_@hÏÈ96_x0002_@¥_x001D_Ûø;[_x000B_@_x001E_ÍD_x0001_1_x000B_@×Ë.]³_x0002_@_x0012_¿&lt;É_x0015_ü_x0003_@ïá¯'þ_x0001_@`{ _x000F_µ½_x0006_@¹Ðú,¶ç_x0008_@¶gþE­_x0002_@_x000B_ñ6¢ó	@_x0012_0_x000C__x001F_8_x0002_@ï?ÑÒ_x0003_@_x000B__x000C_mÊ¸Nü_x0002_@°Î_x0007_\â}	@J·mk_x0005_@°|Þ;[ü_x0003_@H°_x0018__x0011_a_x0003_@Â_x000E_÷~_x0008_@àgöy#_x0004_@¹ÐLÆ8Ö	@_x0002_ZëU	_x0004_@ßÞre2_x0004_@¤ÆÜ·_x0001_@_x0010_wVI_x000B_@±i}me_x0001_@_x0019__x0011_°|r_x0002_@¶³n)û_x0004_@¼Ì«_x0014_\	@q°e÷G_x0008_@yeå³	@­ñ._x0007_2-_x0002_@#[ñwú_x0007_@=NÂ_x0001_"_x0008_@hÂ¨&lt;G_x0005_@R_2_x0001_Ç_x0002_@#¾"Ê_x0006_)_x0001_@àD´ö8_x0002_@@LüEE§_x0007_@_x000E_÷ë­Y_x0008_@_x0010_lÃþ_x0005_@9_x0011_,ÙÑ_x0004_@#ÞT_x0002_çË_x000B_@	Cè_x0013_u	@0#mì_x0005__x000B__x0004_	@ë_x001B_«×	@_x000C_¼ûàbÝ_x0008_@*X_x001E_É¤_x0004_@	©_x0001_@_x000F_Uß"_x0002_@_x000F_ÐÝvç_x0001_@Î_x001D_._x0006_Ü·_x0007_@ÉGÓ¼!Ý_x0007_@öÙö_x0017_+_x000B_@²UTÕ¢O_x0001_@_x0010_ÕÌ¯â_x0005_@ÑZFö_x0006_@ ùö_x0019_×_x0008_@ªå¡K½_x0008_@p&lt;r¹Âæ_x0002_@ä÷_x0015_x?_x001E__x0006_@P5ßÑ[P_x0003_@Wb2Îòð_x0005_@®A{Dî5_x0008_@V¢kxG_x0007_@_x000D_àbU#ó_x0008_@_x0001_µâL_x0001_@ÿ0w º»	@_x0004__x0018_oû$_x0002_@3÷ëÿ_x0005_@_x000B_d)~Ö	@:_x0017_B6_x0005_@¿[ÛE#_x0007_@Á^\iT_x0004_@#§Âè·÷_x0004_@»S_x001B_­£Ö_x0007_@_x000B__x000C_½_x0005_×¼bE_x0005_@_x001E_ôa_x0016_¤_x0006_@_x0016_:Ó³Ú_x001A__x000C_@Å1ìÿ*_x0008_@_x0005_U_x0006_Á_x0001__x0007_@e:(G"	@þPH­}_x000C_@³_x0011_càÎ_x0006_@ á_x0015__x0008_@º_x001C_­ÌÆñ_x0006_@ÇÆñn²_x0008_@zE°m_x0004_@_x0018_N_x0002__x000C_d_x000C_@ÜU_x0007_Í&gt;B_x0008_@Ì|gÄ9Ë_x0002_@îmÐ²ü|	@áIv&gt;=_x0007_@_x0005__x0017_ÆL	@N9[Òg_x0005_@Ò 7Ï _x0006_@N_x0013_ÙØù_x0004_@@0¿p	@:PW(_x0001_@y3tr_x0001_@LÈy_x0002_e_x0003_@x[ÉÃq_x0004_@AFK.b_x0008_@ï_x0005_`è_x0005__x0007_@àø)Ôð_x0008_@ò+Ö±w³_x0001_@¾"rÔk4_x0008_@©5_x0005_r_x000B__x000D_h_x000F__x0001_@þ_x001D_ÝNj_x0001_@,`ì'e_x0001__x0008_@V_x0013_®QCq_x0006_@ípº _x0010__x0006_@ì_x0001_ê?ç_x0005_@AÅf;[__x0002_@E.ùQ_x001C_µ_x0007_@Rï¹Ç+	@Ó'_x001C_¸"C_x0006_@©ò&gt;¦ä_x0006_@úP^¶_x0004__x000D_@ÜW_x0013_X_x0018__x000D_@wòZ_x000B_@lc×KØ_x0006_@ºð@Ë:j_x0006_@q=Y¸Wf_x0003_@vÑ_x0017_c`L_x0006_@;_x0010_ã_x000C_Ï_x0015__x0001_@_x001C_l¥¥Æ	@øìYL@_x0003_@`Y_z±_x0003_@Lòä(Ep_x000B_@GÒ_x000B_Ü_x0002_@¾ _x0001_H-_x0005_@å_x0001_¡£$î_x0005_@LÌ1(í_x0001_@_x0018_!Òwï_x0004_@|_x0014__x0003_ÍÜÉ_x0007_@´ï¬_x0018_/õ_x0001_@÷$rÇÏ_x0018_	@{_A_¨_x0001_@_x0007__x000B_ä&lt;C_x0017_Ã¡_x0003_@Qìâ×î_x0008_@ÖÔ_x001E__x001D_Å_x0005_@K&lt;å_x0019_ö	@sè8J_x0007__x0004_@8ÙâP_x0001_@ èaBÓ_x0005_@Ûp_x0001_²_x0002_@´öW_x000F__x0010_@_x0002_@õ¢ú_x0001_à_x0005_@_x0013__x0003__x0002_êÛ_x0003_@¾ÃÐø¥_x0004_@óî._x000B__x0002__x0003_@XâËbË_x0003_@º_x001F_·g_x0004_@_x0012_$õÇ_x0001_@¾¶¡(^	@´CÛ	îv_x0002_@ësKõa_x0006_@º1_x0007_QX&amp;	@¬íCl_x0018__x0003_@ö¦_x0010_s_x0007_@¸DºN=º_x0004_@ù SAîX_x0006_@OøÕn$_x000B__x0002_@Ä_x001B_æÃ¡	@¯¡þ'0	_x0006_@Ö'&gt;Æ_x0003_@tKJÛñ	@~Z{Æl\_x0008_@czúq¡_x0002_@WÓì_x000B__x000D_@|_x0005_@iìÅ=F_x0004_@/_x0013_Cîÿ_x0005_@¢Ù_x0004_@_x000D_ãø_x0008_@×_x000E_r§hØ_x000B_@»ú_x000F_Ç¢Æ_x000B_@î÷Ä_x0014__x0017_	@¼Ó1_x001A_¿_x0003_@[ïíâó_x0001_@Sßæ_x0001_@a/ë_D_x0006_@à½ªu_x0014_d_x0007_@¯4°#ô_x0002_@n(i_x000D_Ù¼_x0008_@_x000B_(Ñªé_x000B_@_x0005_ÊJîGÞ_x0002_@ýÿ¥_x0011__x0005_@æØ6å$_x0007_@I_x000C_{qQR_x0004_@È;_x0018_Êv_x0007__x0003_@j¥_x0014_-p÷	@ü_çAlï_x0008_@C'^&gt;Xs_x0002_@d_x0012_¶_x001C_bx_x0002_@2úsÑg&gt;_x0007_@e qáù_x0004_@ãóÆÈ¼¦_x0003_@tMý t_x000D_@P¸Î(ò¦_x0002_@¡¯$u_x0012__x0004_@f¯ß~Ç0_x0005_@_x000E__x0013_¤U.°ûµ	@÷PÈtöü_x0001_@_x000E_¨)_x001D_^_x0007_@ig_x001D__x001B_c_x0013_@Vß:@¡_x0011__x0008_@w§x, c_x0003_@¾¬_x0003_v¼×_x0006_@MG(§¯õ_x0001_@¯ Yµ_x0010_·_x000E_@ü_x001B_ìO_x0012__x0005_@)ÄÆ­E_x000E_@°kÆÙáÍ_x0002_@ßÃ:úÏ_x0004_@_x0004_kYÞ$_x0013_@ìa½?_x000E_@Ô_x0006__x0012_ºß¯_x0008_@£ÊÊ&amp;©Z_x0005_@_x000F_§î_x000D_G_x000E_@ùäì,qð_x0004_@Z_x0008_Æ©´ø_x0004_@_x0008_rGô_x0007_@Lû+%þ__x0006_@w*_x0011_#3ï_x0002_@_x0005_×Òì¨_x0006_@,_x000C_ÛqÇ_x0002_@¿ÀT\²=_x0001_@ _x000B_?¶Ù_x0003_@Õú`Js_x0005_@¬Ã_x0012_rÓQ_x0004_@M+ÑÕ_x001A_Æ_x0001_@_x000B_¥&amp;_x0006_@¹)ä	_x000C__x0005_@¼þ`oØ	@N_x0002_2Dù{	@_x0011_Í9"î·_x0001_@ä83)Mu_x0003_@Ö®_x000B_K_x000B__x000C_@¼_x0011_2nßå_x0002_@Ñ%öÓ(U_x0003_@tÏ¯J_x0018__x0005_@	xMîtÙ_x0008_@µH_x000D_±g²_x0005_@l_x000D__x0007__x000E__x000C__x0008_@gO¤òÙÈ_x0002_@×¥ÇI¸_x0002_@HJ_x0019_bí_x0008_@ÓmEË\T_x0003_@cu;â_x001F__x0003_@â¯  ÷?_x0006_@èj¹üm_x0002_@Ð²}PÓ_x0002_@,#ï@0B_x000C_@_x000C_´5¿_x0013_ä_x0004_@_x0017_õáiÔ_x0001_@v½0#:_x0008_@ 7GH4_x0005_@î§¦H³	@_x0015_Ä9yÂ_x000C__x0002_@vú3å	@ÌìÖ_x0015_Ê_x0002_@óÞ\Ö_x0013__x0007_@ÚÏúm¬w_x0002_@_x001A_ÌïE`w_x0003_@_x000B__x000C_¦^àòó_x0005_@nÕá$÷_x0005_@þÛ\&gt;åØ_x0004_@_x0016_¢ñ_x001F__x000C_@iPç³[_x0007_@æ_x0004_ð74_x000C_@[`zXÝ_x0007__x0007_@_x000E_£ãí}o_x0001_@7×o.yÑ_x0006_@ô"&amp;u_x0004_@x¯åt.+_x0002_@KèÄ£_x0005_@_x001B_LÞPÂ:_x000C_@¼}ÓÜÙ_x0003_@êÂ}[hx_x0005_@_x0019_`z}B	@È_x0015_ÌÛ_x0003_@@¾YEÙ«_x0001_@æ_x0006_ÍI*÷_x0003_@rö_x0014_üù_x0005_@MDQ¯;_x0003_@_x001E_}6¢|_x000C_@°¹_x000B_x_x0018__x0004_@=]àñ¯_x0005_@ ©;	_x0006_@T64ó_x000B_@I¸Ñaû7_x0001_@ÓN³Ý»_x0016__x0006_@ï413¢_x0002_@pòµÕÿø_x0008_@keqRqý_x000B_@_x000F_+C_x000B__x000C_^|_x0007_@t+õwAc_x0001_@%w¸	@rd,_x000E__x0004_©_x000B_@½ë{o³y_x0005_@Ré_x0016_r_x001F__x0019__x0007_@?Ë«îèª_x0001_@øâÝ4*)_x0001_@½¬"¿n_x0005_@8wzÖ»õ_x000B_@5u§Sû[_x0005_@_x0019_o_x0019_Ñ_x0008_@IsèÔ1­_x0006_@:9jù_x0017_E_x0007_@_x001C__x0014_³ÈR	@ÙäíE[£_x0001_@á4Ñ­ó_x0008_@&gt;Zá`¢¢	@îHNõÈ_x0004_@«ÚIÏo_x0002_@_x000C__x001C_9^Í	@S²{èO_x000B_@êÑ¿Ù	@ªÅÑ1._x000C_@7ÒÈè«s_x0002_@i´X#ò_x000E_	@Å¦ë{_x0007_@_x0002_ï_x0011_"X)_x0003_@Ø0Tor_x0007_@_x000D_W_x000C_Ú×L_x0003_@ºµo_x0012_µ_x0003_@\$®.*	@_x000D__x000E_i(F_x000C_²_x0001_@ÏÔ¨_x0014_5%_x0007_@_x000E_ÖGV_x0007_@,¼_x0012_B	_x0015__x000E_@G¬PÓÅW_x0004_@¦­_x0015_Ðü_x0007_@ØPb}_x001A__x0007_@6Æª_x001D_Þ6_x0007_@òÅê}_x000D_@ªYt`_x0003_@ÑðÛ¿T9_x0003_@$¾Ö=r_x0006_@ÓKÆÚkâ_x0008_@ñ´&lt;_x0008_+ _x0004_@x_x0019_{os[_x0001_@mÍ1¥¹,_x0004_@7¿	ø_x0008__x0003_@¥ò/_x0017_Ã_x0001_@þÀT®â_x0006_@C}0·ÑÙ_x0004_@·YÈf_x000E_@'iPY_x0006_@_C¾R_x0006_@À½^_x0005_@D+ÜFÖ_x0008_@P7½,_x000D_@eöP"_x001D___x0006_@_ß&lt;l"_x0006_@í"'`_x0003_@_x0002_!½»_x000D_@&amp;_x000B_wïv_x000E_@åâk¶_x000D__x0016__x0011_D_x0003_@ 4­_x000E_g_x0007_@_x0014__x0018_L\êÚ_x0005_@¡BRF¢¥_x0005_@ÅàJ_x001E_QÏ_x0003_@ÞY·_x000F__x0007_§_x0004_@$5õVÜO_x0007_@Ò_x0008__x0012_R~_x0008_@_x0002__x0015_4Kà×_x0008_@A0`ì_x0007_@ÿÉ`¡ß_x0002_@CîUÂ¶_x0008_@QÙß\Ö_x0007_@ãª@[ÇB_x000D_@_x0001_©Mnº_x0006_@.e&gt;ÑÑ_x0006_@_x0013_½@fã~_x0007_@ ÂâwNò_x0006_@¤Ç­_x0013_Ê_x0006_@S´{_x0010_Õ_x0005_@àõuíWJ_x0003_@×ÒW#T_x0008_@¯$,Ð{_x0007__x0004_@É/Î_x000D_z8_x0001_@4ö9ª2g	@ndëÁ_x0006_@ã¼o·=_x0004_@Ç¤h_x000C_J_x0001_@ÿ¦2&amp;Ê[_x000D_@Êí©¢|_x000B__x0008_@Ï1Î%{¶_x0002_@&lt;Ã©_x000F_T_x0008_@_x000F__x0011_[_x0002_7_x0014_B(_x0005_@:'s_x001D_N_x0002_	@(LÒùc_x0006_@rûSý_x0002_@YÎÀÏÇ8_x0002_@$æv_x0004_øÃ_x0007_@öÅf2~p_x0005_@×µllë_x0007_@_x0019__x0016_TÉÂ_x0006_@_x0013_ÓÁ0_x0001_@_x0012_q´%\s_x0001_@]¤ ¥_x0006_@ÀShÜê_x0006_@_x0015_Úz{_x0004_@å¶c¾&gt;_x0003_@_x0013_ÖÔî_x0003_@;¥Wf¡_x0007_@9îêáPâ_x0004_@Ww_x0003_D_x0002_@*òñLÃï_x0007_@¹ýïß_x0012_3_x0007_@_x0017_ÛÓ_x0004_@uzqÊ@,_x0001_@F¿Qj_x0010__x000C__x0008_@8þ°¿@_x000B__x0008_@íÄ]eW0_x0008_@®rÇ5c_x0011_@&lt;_x0019__x000D__x0001__x000E_	@bÂÃ¯ï_x0002_@Ùù_x0017_S_x0006_@&gt;;_x000B_ë¥_x0001_@0è¤ã_x000C__x000F_ï_x0008__x000F_@=á#ê_x000C_@Íàvo_x0002_@	_x000B__x0011_Á´_x0002__x0003_@µG¸s×^_x000F_@_x000F_Á«_x000B_c _x0003_@ªÈ&gt;o_x001F_Â_x0002_@À=½-_x0002_@°@_x001D_Ä_x0005_@-Ä½l_x000C_@þ'£&lt;:_x000F_@Ëô|Hg_x0002_@Dûö$@_x0002_@Ál¥_x0019_mØ_x000C_@}mEH¾?_x0001_@Z_x0014_Ö¹t_x000E__x0004_@ÆéÒeZÎ_x0002_@_x0014_;xi_x0002_@disðê_x0014__x0007_@_x0019_1_x0008_àE;	@ü²_x001B_?E½	@W-\gú_x0007_@:;F_x0010_Á_x0005_@ºÕ©¿ºp_x0007_@P_x0012_;%D·_x0007_@Ô»-Ù_x0004_@\÷_x0010_ÍCA	@ù_x0002_º;P_x000C_@7ã=m_x0004_â_x0004_@U(Ü,ÿ_x0008_@1Âo_x000D_}_x0006_@×h?q7_x0007_@_x0004__x000C_|ß"_x0017_Ör_x0008_@oÊ_x0003_*î_x0001_@0_x001F_f«_x0005_@_x000F_°T_x0007_	@×»=U&lt;ì	@é_x0006_*_x0011__x0006_@ôH+}ò2_x0006_@®²¾_x0005_6¿	@Ô{6:g_x0005_@_x001E_¢³_x0015_á_x0005_@Zd¥ÂvË_x0008_@¹_x001F__x0008_2_x0001_]_x0006_@*=Q(¡z_x0004_@ÂUu_x001B_ã	@3 ÖûN_x0007_@Ð!ü_x0018_®_x0005_@äkò_x0013_ãÅ_x0008_@Ë3ÞâHu_x0005_@ ÒX¦V_x000C_@_æbhA_x0007_@_x001E_©[.Õ\_x0002_@Çû, }¤_x0008_@_x0002_¥_x000D_Qîv_x0007_@î_x0017_Ú_x0006_t_x0005_@Ú_x0018__x0015_ï_x000B_X_x0001_@(â_x000E_p_x000F__x0005_@;_x001B_Óbá_x001B__x0003_@À'&amp;RºJ_x0005_@ä ÚG_x000B_Ö_x0008_@Ï3lÏÿ2_x000C_@_x001A_y~_x0002_N_x0005_@7,_x0016_¢_x000B__x000F_åÒ_x0001_@+	×Ö_x0011__x000E__x0005_@ÒÓähQ	@¡æ»e!\_x000B_@Úh_x0018_Ï_x0004_@Íè	bBb_x0003_@O_x0008_÷þ_x0006_@_x0008_m´þù_x0001_@Ô¶ä_x001D_-_x0001_@æY@ú!_x0006_@ãØ±&gt;A_x0001_@½w´7®_x0007_@Ð7ÿÃ§_x000B_@këûVÂ_x000F_@ua&gt;c¬H_x0008_@Èºä&amp;W._x0006_@÷é_x000D_×gè_x0008_@oM±=¿^_x000B_@_x000D_ÑÊÚÅd_x0005_@Ä-u_x0004__x0007_ø_x0002_@2þÆ_x001A_¿_x0008_@P_x0011_ê_x0005_I@_x0008_@n~(×_x0006_@Ôá³_x0015_¹_x0007_@ïÏUz_x000F_@o_x000C_ûíf_x0001_@jÆßÇÌ_x0003_@#ª(3_x000B_@ãô¥ºY¶_x0008_@ß_x0010_l·s®_x0007_@5&gt;%Ù	_x0005_@¥5¤_x0015_s÷_x0001_@_x000B__x000D_ÖºÃ_x0003_@ÃªÐÞ6l_x000B_@È_x000F_`¦ÅJ_x0007_@p_x0014__x0011_|Þ_x0003_@+~Ù¼Þ_x0002_@ñqúú1_x0012__x0001_@ã_x0010__x001A_`_x001F__x0007_@ì Ç_x000C_è_x0008_@ò_Y_x0006_@;1J.F_x0004_@_x0017_Äà®_x0003_@(÷$U_x0015__x0001_@Å_x0005_Ôpx_x0002_@F0­_x001E_nî_x0005_@&lt;zÓFÃ_x0002_@ÁQDÐ`_x0005_@Ê_x0010_]ä_x0016_\_x000D_@IÓªÍ_x0001_@ò_x000E_º_x000D_çD_x000D_@Uo_x000D_ÎG_x0005_@^naÄ°_x0005_@J_x0002_FÌC_x0003_@©ë8è_x0006_@Ùh_x0010_ØÒZ_x0006_@Ê~¹x3_x000B_@_x001A_V}ðN7_x0001_@är³Ð_x0007_@d&gt;Mt·_x0002_@RCeºµ_x0003_@_x000C_}°à_x001D_	@¾_x0019_Ç_x0004_1_x000D_@Ñí_x000C__x000E_ b_x0001_@×-3_x001C__x0001_@5ðZØÄî_x0001_@_x0004_0£Â_x0003_@J_x0011_£_x001C_1_x0001__x0008_@_x0010_úÊHR_x0004_@hF¦T:Z_x0008_@ð	°_x001B__x0011_m_x0001_@Ôõ_x0012__x0005_ñ	@¥» «-q_x0001_@ iÎ_x0017_¨a_x0007_@[) _x000D_¢_x0008_@ÈnÛô_x000E_Þ_x0007_@_x001E_òcúr_x0004_@_x0012_éØ_x0011_Ëÿ_x0004_@ã*×Ü2_x000C__x0003_@+xßuZ_x0003_@}¯]³×Ö_x0006_@ÙC¹Þei_x0006_@¦úóý_x001E_Ý_x000C_@¶û_x000B_¢j¥_x000C_@D,Il«^_x0002_@Ýâäib_x0004_@_x0019_{x|²?_x0003_@R¸ÕW¤_x0008_@è®_x0017_B_x0001_@àøÃ.L_x0002_@ØÞ_x001B_P_x001B__x0011__x0003_@HdÁ¢îé_x0003_@'MxE_x000F__x0006_@0!æ)(_x0007_@ëz_x0012_4ëA_x000C_@_x000D__x0010_-UQ¦T_x0001_@Â] ÃÕø_x0002_@(_x001A_Ù_x0008__x0002_@_x0014_½_x001C_ä¾_x000E__x0006_@ØN_x0007_x(*_x0005_@oÉhK_x0007_@Ç/!_x000F_¬Z_x0004_@­¶ÙÕP_x0010_@ &amp;õ=Ú_x0004_@\9.£Ý_x0001_	@Ìùb!EB_x0001_@B Vb_x0006_@6¦_x000C_k_x0006__x0004_@î²£õl_x0007_@:³Êä_x0015__x0005_@)_x001E_Ð_x0017_öu_x0004_@nvôJJ_x0004_@_x0012_qãHó_x0008_@ªLó_x0019_f_x0005_@x[_x0018_x·p_x0003_@Qí×_x0006_@¿KÜÛ_x0013__x0006_@M¾¶,_x0010_@_x000C_åíubr_x0003_@¼,qÔÀ?_x0007_@ð_x000E_¶¤ªÆ_x0004_@'ýÉàLs_x0003_@l^_x000B_¬_x0017__x0004_@ ÀG'_x000B_	@ _x001A_T[	@±Û_x0012_-_x0006_@kVk-_x000B__x000C__x000D_Ã	@k_x001A_ìl¶	@Âïªb_x0005_@ÖÒµ¥_x0001_@_x0014_ï_x0018__x000D__x000E_³	@î\É,b/	@4m.¢Ó_x0001_@0×q_x0001_û_x0003_@jq+ÒK­_x0006_@(bè_x001A_§_x0006_@r_x0012_±¬_x0008_@Ü*3­_x0001_@&gt;MÓ9µÃ	@!_x001A_PVÎ_x0006_@´4Å­(_x0018__x0002_@ð@-üUû_x0001_@~õÂ&lt;È_x0001_@F/?¡_x0006_@ð_x000D_Õ%Ïú_x0006_@EKcåZ_x0007_@X_x000D_l_x001F_Ð_x0011__x0003_@Bi_x001C_±7	@ãKík_x0004_Å_x0004_@æ_x001D_â+¦%_x000C_@ôÅ_x0002_Õ_x0005_@ãàëç_x0007_@aO¶_x0014_Fû_x000B_@â*LÕ)8_x0008_@_x0019_üóÔAó_x0005_@ö×¶=Q_x0003_@ Ñ©ª_x0007_@&gt;Û¾ø_x0003_@_x000D__x000E_Ëá¾W_x0003_@i_x0007_,ï~_x000D_@WmÇXÔ_x0003_@8_x0008_i&lt;(J_x0006_@3_x0014_Ê0Öb_x0008_@_x000B_XäÚ±	@ròg_x001A__x000E__x0007_@D1tQÐ_x0005_@dáhc 	@ZaÄ¶s_x0006_@,ëð_x0007_NL_x0007_@_x001E_H]á _x000F__x0003_@ðcã_x0007_r_x0002_@¦´ââr_x0005_	@`e_x001F_÷¦_x0008_@`&gt;îÙP:	@_x001D_	¾0ý_x000D_@_x0016__x001E_ü_x000C__x0004_@_x000B_¬_x0016_És_x0005_@)·¾Ïª_x000D_@ú_x0016_Äìn_x0001_@C_x000E_ ×^t_x000D_@bÑà?j·_x0008_@xÊ.p_x000C__x0002_@è_x000F_æ&lt;O	@×EAÌÖ_x0004_@NÕ &lt;d_x000D_@Eq7_x000E_@ôûÕá_x0007_@©a17bb_x000D_@9Í»Uj_x0003_@_x0002_Ösq_x000D__x000E__x001A_È_x000D_@¯_x0008_ô.¤m_x0004_@§¯#["ö_x0002_@_x000C_Êð_x001A_1J_x0002_@a/_x000D_ü_x001A_¿_x000D_@3L.ÁÔ	@ _x000F_^_x0003_c_x000D_@_x0019_Ù»°R`_x0004_@Lr}ªÝ_x0004_@5	Ðe­_x0005_@_x0006_ª_x0016_X¯	@Ê?¾]½_x0014__x0006_@&lt;cOJM_x000D_@ºÀÇ%Õ_x0003_@pwÎ0_x001B__x0006_@Í(B_x0016_¤_x0004_@ÈbÂ_x001F_0_x000D_@y¾Áð³¿_x000D_@XÙõaD_x0005_@_x000B_¸uî$´_x0001_@_x0019_/_x0011__x001F_Ë&gt;_x0006_@Þl­áÍ_x0006_@_x000B_´Ì×çØ_x0007_@¬7$_x0006_["_x0003_@ô_x0003_ùÊh@_x000D_@âÛ9ò_x0019__x0003_@ _x0013_¼_x001B__x0007_@åõ_x000F__x000E_^[_x0003_@§îk¹·_x000B__x0003_@¢Ös_x0010__x0005_	@K_x0012_&amp;z± _x0001_@Äõ²a¶+_x000D_@_x000B__x000D_©5yf5{_x0008_@¤{í¡/õ_x0007_@z¬¿ í	@KZ½ðã7_x0007_@]d_x000F_ÔË	@w¦?29_x0003_@K 8/_x0002_@¢´mò²_x000B_@a#_x0017_«À_x0004_@÷úf1XØ_x0005_@|_x0014_\¿-_x0001_@øM½h_x0008_@Ì¯_x001B_S¡w_x0004_@JÁ7_Y_x0007_@_x000C_E!9ãÊ_x0006_@ ú_x0011_K_x0005_@`ñ®f7_x0008_@æR-FÄ_x0007_@ù%Û-i`_x000B_@'ÌÝY	Ð_x0003_@å @6_x000B_@ ª_x0012_ÕÇ_x0004_@T±mÞ_x0004_@r7HøûC_x0001_@?_x0003_ÖM5ô_x000B_@ð_x000B_o8:_x0008_@a:_x0011_Ø	@GTa\_x0002_@zþ_x0007__x001B_f_x0004_@_x0019_^½HH_x0004_@¦ÿ1q/_x0001_@_x0013__x000F__x0012__x000B__x000E_Ûµ_x0008_@ú«M_x001E_$_x0008_@µ«Ü¹i_x0002_@M¦_x000F__x0008_	@x5*j_x0008_@§ ª"{ø_x0001_@×,_x0010__ã_x0008_@·dEÞ_x000E_@¨vÅ_x001E_@	@|ã|+à_x0004_@&gt;³ZÉ_x0002_Q_x0004_@ýmUÑô2_x000B_@×*Õ_x0017_Û_x0001_@wBÛveÀ_x0005_@¢_x0008_¸Àâ_x0005_@_x0006_·Î£t_x0005_@¨Æ{±êÿ_x0001_@Êàõe«à	@@8_x0002_STE_x0002_@Ü~Î+¸-_x0005_@_x0006_fF\ÀJ_x0001_@8_x0019_Ê&gt;K_x000E_@ÂâæÌ¬_x0005_@kî,ì_x0001_@Î_N7_x0008_Z_x0008_@Ð8©x_x0003_@_x000C_L~¢Q_x0004_@Ó_x0019_^ñ_x0003_À	@Û_x0011_Ç(R_x0004_@î¸UY¤_x0001__x0003_@o =Y_x000B_@,Ý_x000D__x0007_@_x000C__x000D_Ê!p¢ì@_x0006_@m?_%æ_x0003_@2L+_x0015_7_x0005_@x³Fv­_x0003_@þ_x0016__x0002_2þ	@]ná_x0010__x0002_@_x0007_ÒH{__x000C_@ÐøæJO_x000D__x000D_@_x001A_ñ¯«¦´	@¼Px^h_x0004_@¾\C_x0015_Cº_x0003_@(×_x000E__x0013_&lt;4_x0008_@t0hï&gt;_x000D_@_x0013_Æ,Ä]p_x0004_@Êïºr_x0001_@{ZÜ#_x001A__x0008_@ÔN¬ùçð_x0004_@dcÌâç,_x0001_@[¦xkq_x0008_@Âã_x000B_ø_x0005__x000D_@ÊÕâv·¶_x0006_@Åü6.Ôù_x0007_@4òÊ_x0007_½_x0007_@Ò¼ëXé_x0003_@ºÞÛè+m_x0003_@rË_x0017_?[	@_x000D__x000C_1±Åu_x0005_@ ~tUö	@RS·K_x0008_@úß¼.s	@åõPÉr_x000D__x0001_@VA_x0010__x000B__x000C_U_x0006_	@J:£Æ5_x0001_@~¹_x001C_ÖP	@_x0011_ã_x0017__x0004_@:Iïü_x000E__x0005_@U¸×!Uö_x0004_@rÑçs¸_x0008_@T=C:_x000D__x000C_@«&amp;ÎÉ²_x0002_@`^_x0017_ô_x0007_@L^´_x001F_BÑ_x0002_@N-ñp_x0002__x001F__x0003_@ëZ_x000E_Ñ_x0007_@¨(2e³_x0006_@S ./_x0008_@Ü_x0011_´ft+_x0006_@ÉeªX_x0016__x0008_@e¤Àd++_x000B_@XÎè0^ô_x0004_@õ´:m³ë_x0008_@eêØ58_x0011__x0002_@W×I_x000B_ë_x0004_@0úg_x0015_þÐ_x0005_@ËyñôZ	@{.Aù_x0008__x0007_@¡?ÿË]_x0015__x0002_@I»S !_x0008_@ºÒ_x0019_ÑU_x0003_@Î¿Ð&amp;Vè_x0005_@ûÞ.;_x0005_@íçÍk_x0006__x0005_@¨¦PD«_x000B_@_x000B__x0010_ Î&amp;cÂö_x000B_@_x001A_Ç#_x000B_@¿{Ý9vÜ_x0007_@}-lBß_x000E__x0001_@fð	¦§[	@_x0019_Uþ¦_x0005_@ôûÜ¬*P_x0003_@,	_x000F_¼_x0003_@/_x001F_k²Òä	@y&lt;æØ9_x0007_@^kÿ×ì_x0002_@Î ö_x0015__x000D__x0008_@C~Hÿ¶1_x0001_@_x0018_ä_x0003_ü@_x0008_@®Æ¬ôÈ_x0005_@_x0017__x0003_ôH_x0002_@5_x0018_ùá´_x0001_	@_x000C_ù_x000E_Ú	@rc_x0006_L|Ó	@_x0014_¤;8nÒ_x0008_@	æ_x000C__H_x000B_@m!£Oæ_x0005_@_x0013_ºÎ_x0017_R_x0006_@«KEÎ_x0001_É_x0001_@N³±ÑÆÓ_x0008_@_x000F_ö´Ô0_x0007_@ºA._x000D__x0002_@_x001C__x0008_çì¨_x0004_@\_x0016_»à_x000B_@AÇ%_x0006__x0005_@º/FõìH	@Ê*j8_x000E__x0010_Un_x000E_@×¾EÄ=	@/êþ_x0018_Òa_x0005_@=ÿSó÷¦	@2_x001D_C_x0002__x0008__x0010_@_x0011_Ð_x0015_è[2_x0010_@pq;a_x0015_3	@@¦×_x0019_çý	@/4þî_x0007_@'SÝ_x0014_·	@üPdf_x0005_@A÷=Ç._x0001_@Ü/K «å	@è|ÑH_x0012__x0002_@È©ÙèNL_x0006_@þ©FW]_x000D__x0006_@ukÙú`_x0005_@0í²&lt;,þ_x0008_@ÚGSW_x0001__x0006_@¬Q!_x0005_õ_x0002_@V_x000F_)Có`_x0007_@±\!É]_x0003_@_x001F_×v7·_x0008_@'sß(Ú_x0001_@/õÔlû_x0010__x0005_@Ók|ß_x0012__x0001_@oò_x0006_Ùx_x0002_@¾_x0008_×_x001F_8	@/D_x000C_u®_x0005_@Úyè:¯à_x0007_@åùßB_x000C__x000B__x0004_@_x0012_½ö7Jª_x0008_@_x000C__x0011_3¸3i_x0007_@ÿLÿÏ_x0007_@^*Ê_x0018_3_x0015__x0002_@&lt;-ÌaêI_x0005_@sú·úAì_x0003_@ëë/_x0002_²_x000B__x0007_@T"TBü_x0004_@ïâ^1ýL_x0007_@ ÎÜv&lt;_x0002_@_x0005_o¡gÕ_x0003_@}_x0014_b_x0001_=_x000C_@\îµ£)f_x0004_@æ_x001B_Üùn_x0004_@_x0014_Òn,ì9	@µ_x001B_ÿ _x0019_l_x0007_@U"ÄØO_x0011_@üü*_x001D_s	@¡ï÷è_x0018_+_x0004_@ìæ¼c¹ö_x0003_@\_x000F_À$	@¢_x0015_ë)_x0008_@_x001B_¤÷±±^_x0007_@Kö`_x0002_0'_x0001_@ªHZg_x000E__x0001_@W_x001D_ñçg6_x0005_@tHÃ×&gt;_x0010__x0007_@[¨_x0006__x000D_ÖW_x000C_@R_x0012_Ü_x000C_µ(_x0007_@Ô_x0017_7k_x0019_	@¤üøÆyc_x000C_@ª_x0013_×Nz_x0010_	@_x000E__*_x0015_	_x000E_øx_x0005_@*_x001D_Ê_x0008__x0010_d_x0005_@_x0018_K7&amp;L'_x0008_@¸_x0004_/÷®8_x0001_@íA_x0012_à_x0006_6_x0006_@ªOqê&lt;_x0008_@ûoê_x0011__x0001_q_x0008_@Õ¡T%_x0007_@4»\È+_x0005_@_x001B_ÝP¶K_x0002_@_x001A_ÕÜèÝ_x0003_@~¿mô _x0003_@y½_x0019_+á_x0001_@~_x000B__x001B_{_x0008_@_x0019_"ê£1_x001E__x0003_@Êñ±A÷_x0006_@ì Ç_x0018_È	_x0008_@_x000C_Î"Ï_x001A__x0002_@B­_x0017_Õà_x0008_@_x0017_wÆZ©_x0003_@ú»{f]_x0001_@_x000D_ Ä§×_x0002_@Þç@´F&amp;_x0002_@ðºÜ0ç_x0003_@_x0015_H_x001B_¶ÞÞ_x0001_@Fé¬=Ït_x0005_@ÒGºët_x0006_@àm_x0006_Ûm_x001D__x0004_@÷Ç¿W_x0006_@ü÷]_x0002_Õr_x0002_@_x001E_úÊU_x000E_@ì'ç|°_x0004_@_x000B__x000D_ÒrçNhÑ_x0007_@S¼/¹_x0005_@iÀÚ_x0008_@_x0008__x0007_a_x000B__x0008_@.tÐ!_x0008_@U_x001A_³rR_x0007_@}Ø,ÆÝe_x0004_@µ4:{_x000B_@e_x0014__x0002_|P_x000B_@B_x000C_GG©Ð_x000B_@_x001A_[2Æ6_x0002_@Ä~Ñu9Ï_x0006_@(GIÔ_x001B_×_x000B_@ûßð}¸_x001C__x0007_@U)z#©e_x0001_@2!ZîöR_x0005_@Æjio_x0002_@½_x0001_g¿ò_x0004_@ú/_x001C_^m_x0008_@f-3ß__x0008_@Ë÷_x0017_ul_x0006_@ä§x_x0019__x0007_@eW"S_x0012_._x0006_@î\_x001E_;!@_x0001_@ã_x0004_;úèr_x0003_@aW6Ù#_x000D_@_x0010_xþ_x0012_Ì_x0007_@A¢_x0003__x001B_¦__x0004_@/L9¼kf	@^N=²¡_x0014__x0006_@_x0003_'½Èc_x0007__x0001_@~þ_x0003_Ö_x0010__x0012_³_x0004_@ÜÏÞÑ4_x0012_@ý_x0002_d_x000B_üá_x0010_@«ó_x0015_µ­&amp;_x0012_@Q¨\òLi_x0010_@-äÒ®6_x0010_@F7ßI_x0006__x0001_@õOâ¬&amp;ø_x0005_@ÖÅöýÎ_x0001_@Ël¢âN_x0006_@K_x0003_=±_x001E_C_x0001_@#fpËS_x0007_@?a5Í½ _x0003_@ß%l-c_x0004_@_x0002_+²À_x000E_2_x0008_@o_x0003_ÐäÂ_x0004__x0007_@_x0011_àtp_x0008_@]æ_x0016_kúà_x0010_@^Ã¡U_x0002_@v_x000F_©bH_x0006_@JÎÛ_x000D_r_x0010_@å[þ_x001A___x0017__x0003_@Ü_x0015_Ã_x0015_	@Ët_x0014_n¼í_x0010_@Èm_x0018_ñ_x0002_@1§_x0013__x0005_´j_x0006_@ær_x000E_q_x0011_ª_x0001_@8_x0007_ÝW:_x0004_@²*4Å2_x0012_@7Y_x0006__x000C_?_x0005_@ÈÕÏJ:	@¦Ñ_x001C_GM_x0006_@_x000B__x000C_J|Oß_x0003__x0008_@i}Ý=÷\_x0008_@GöÜl_x001D__x0007_@&gt;_x000C_ÑdDÃ_x0008_@¾¦Ù@þX_x000C_@Jëßïý _x000B_@~_x0005_Z_x0004_ôa	@íÿßÃl,_x0005_@Ø×å@.-_x0007_@­_x0001_©£±X_x0002_@¢Ó°_x0005_²W_x0003_@ÖÔ_x001A_Zè¢_x0005_@ï\=tÁ_x000B_@â_x001A_Ê_x001D_¬_x000B_@Èa@Øç¦_x000B_@]ðÈB_x001C_+_x0008_@g°l~_x0008_@_x001E_±æµX_x0005_@a_x001B_4b_x000C_@}òVü©_x0007__x0007_@_x0010_÷/3±_x0004_@s¡ú	"©_x0007_@la³a×t_x0006_@úYØm_x0001_@C²R0_x001D_3_x0001_@¤kZVâ¼_x0002_@þp= Ñg_x0004_@_x0010_RV{_x0008_@×3^¢_x0004_@äÖ´¤Å_x0007_@(Lé_x0008_@!ð1_x000D__x000E_IN_x0007_@HÛ[pw;_x0004_@ÂØJ_x0007_@ZWÅ,¾e_x0007_@@a®SJ	@_x0018_Ü%ä	@bÃ;m__x0007_@ÂecËÇv_x0004_@Ímn2/¾_x000D_@4øgÞ_x0006_@èuäQb_x0002_@ËH&gt;8ã_x0007_@¨Ï³VÍ_x0002_@_x0004_C_x0012_qPÂ	@º¯s_x0007_,,_x0008_@s_x001F_%3Íà	@ü5_x000B__x0018_ù	@å_x000F_r0_x0005_@8C«É+{_x0007_@ª«]_x0003_ÛÁ_x0007_@_x0010__x0019_ÏÏF8_x0002_@2_x000E_ñk_x000E_@qÆ½Ü^_x0001_@ðôØ·_x0005_@RE_x0016__x000F__x0003_@_x0002_ù_x000C_f3_x0008_@28Ù6­	@Æ¾2v_x0006_@+_x001F_vj¢_x0001_@_x0013_¢n¯Ä_x0001_@p_x000B__x001D_º_x0001_@_x0004_Jø3±_x0001_@_x000D__x000E_T¡9òO_x000D_@ka³_x001F_a_x0006_@9_x000F_j_~_x0007_@}_x0018_v	_x0005_@Ü5W%_x0008_@æª|_x000D_@_x001E_ m_x0016_v_x0015__x0006_@ø_x0018__x000F_më	@öÓâ_x0011_-_x0004_@BVñòL_x001A__x000E_@p/_x000F_ÿ6_x000E_@6 _x000D__x001D_IM	@1 _x0001_L_x000E_@©s{)º_x001E__x0008_@ú_ÈÆÿ_x0008_@x¨ìW	@GÎ5_x000C__x000B__x0007_@e)vêg§_x0003_@É©_x000F_½_x0005_@±MV5y_x0004_@-0HÃ¶Ô	@7Ë_x0013__x001C__x0001__x0002_@%}F¥õ_x0004_@/|_x001B_Là_x0002_@?¢c_x0011_5ñ_x0004_@ æJ_x0018_C_x0007_@_x0008_½_x0014_J_x001A__x0001_@ì§_x0005_dÍ_x0006__x0008_@^"£þ¯_x0002_@\+N¡i	@ØªR¾g	@^»Ýo_x000B__x000C_Wá_x0002_@n_x0019_fóã_x0008_@~®îÌ{_x0006_@t_x0003_=!_x0010_Þ_x0008_@ý_x0013_­_x0017_4_x000B_@éæ3²_x0005_@&amp;ÿ_x0014_~"_x0004_@Öæ&amp;iM_x0007_@Öæ_x0005_ó_x000F__x0005_@WôfRCÛ_x0005_@_x0016_r%Çü|_x000B_@Ñ	fåÛ÷_x0006_@ÆÂ:"{_x0008_@°k÷_x000B_@ý?_x0019_,õr_x000C_@_x0019_Y=_x0010_ä_x0001_@¦_x001B_¶ù_x001B_á	@ð}×¬Ú_x0002_@´à9µHh_x0001_@?+«§ñB_x0006_@]kuÔè_x0007_@À7_x001F_ë?&lt;_x0004_@_x001C_­Ô1Ë_x0002_@Í}&amp;?mm_x0008_@Uãuî_x000C_@:V;Ç_x0004_Ä_x0003_@*¸_x0013_÷^d_x0006_@Ìt¡_x0004_+æ	@þhn_x0003_@_x001D__x0001_ÿ_x0002_@ÞUbÄc_x0005_@"áVÉ_x0008_@_x000B__x000C_àÎ«R¡v_x0001_@PD°_x0001_@ò0IAÁ_x001D__x0002_@_x0010_áÆvò«_x0004_@ÍAzØ_x0001_@KR_x0018_%ñ_x0007_@Äø_x0013_º_x0010__x0003_@ØA_x0011_C%P_x0008_@_x000B_ÍI_x0006__x001A__x0002_@B}³ìÅõ_x0005_@_x0005_fÒrÌ*_x0001_@Î_x0018_«ò^_x0007_@åÏÅþé_x0002_@2?·±4#_x000C_@jÜqêÝ_x0008_@ö])zp&lt;_x000C_@_x0012_jö¸F_x0004_@¿_x0007_î:ÛF_x000C_@Q¦U3_x000B__x0001_@¼÷^è¨Í_x0005_@_x0003_«Ð_x000B_@ð_x0016_i¿	@ýnI_x0008_@+º»&amp;_x0003_@ÇÓ_x001D_²î5_x000C_@ï%Æsf_x0001_@V[¦.5_x0002_@PFçóa_x0002_@$®Y}ÆÜ_x0002_@¤n_x0012_ÛÚ_x0006_@Îû53§	@£ÚÙî_x000B__x000C_Ø_x0008__x0008_@Å$¹UùÃ_x0001_@Où_F_x001F__x0003__x0001_@_x001C_¹&amp;¯b_x0011__x0002_@V_ô³P_x0002_@B=ý_x0013_ÿI_x0003_@_x000E_õËïã_x0002_@'éb¾ã_x0003_@OSÊ@E_x0004_@jÛJØK_x0007_@ÒwÙbdm_x000C_@,½(zÜ_x0004_@&lt;}9Ûó»_x0007_@±ÆD	@ó·p/Ü_x0005_@z_x000F_GT_x0006_k	@P":aÁÈ	@_x0012_p_x0001_ýê§_x0008_@h(DÎ«_x0002_@GÄòf¨	_x0003_@_x0003_KfCýô_x0003_@Ï¤_x0019_KZz_x0007_@7ÑèÜí¾_x0001_@'4qÈX_x0001_@þ¸²¯þ_x0006_@0#ý¿_x000E__x0005_@Ü_x0003_8_¾_x0003__x0002_@_x0004_´ÄôÁ	@N,_x001C_|_x0004__x0006_@!_x0006_ï÷_x0006_@Åÿý[o]_x0005_@¢Àu½ft_x0006_@_x000C__x000E_¬Ò'¿ç_x000C_@_x0012_ã#ú9Ô_x0007_@P:ëSÍ_x0003_@vªû[_x001A__x0008_@k]½³_x0001_@ÔæU_x000B_¾Ñ_x0003_@)~2Áà_x0007_@$_x000B__d¦_x0003_@!õly¸_x0004_@tv_x0019_öÌZ_x0007_@|Åß_x001E_j_x000E_@cØ_x001A_¿Á_x000C_@¦S&amp;Ïå:_x0007_@î,bsÛ_x0001_@·{Áó_x0016_°	@oÂG_x0006_@DdÓñ_x001F_w_x0002_@_x001D_-_x0015_ëM_x0001_@¼Ñ&lt;L¤5_x0002_@_x0012_A)_	@C[_x000C__x000D_M_x0003_@_x001D_o_x000C_@;"ª_x001C_@_x0004_@_x0007_N_x0002_Óz_x0001_@%	Í@I_x0008_@R'KRË_x0017_	@¾¸êÍ_x001B_Ê_x0005_@_x0008_w0`,j	@LÙß(h@_x0007_@"8¸ã_x0001_@_x0001_Ú4ß7_x000C_@ @¡_x001D__x000B__x000C_ÿã_x0006_@_x0015_åR_x0007_@1ø_x0007_q'µ_x0008_@c_x0010_Ì¤}ò_x0003_@øo4Ó_x0002_@e)_x0007_b_x001A__x0005_@À±¶WÀ_x0006_	@³X¬_x0005_@ãGÙ½/õ	@õ3_x0004_ôc_x0014__x000C_@w_x0003_[_x001F_Æ_x000E__x0004_@äíX³_x001E_	@Àòé?Ý/_x0005_@àeâ_x0008__x0010_Þ_x0005_@y£Füp/_x0003_@Y+ïFï^_x0008_@ÿô_x0011_4{_x0001__x0008_@_x0011_Ñ«_x001F_4ú_x000B_@òê¤ýRv_x0005_@Êy_x0017_ _x0008_@8_x0010__x0011__x0017_Å _x0008_@Nº¾îPH_x0002_@_x0018_¹ÁÀQ	@¬rãñ¤ë	@_x0005__x0006__x0012_Óv_x0005_@*EÆ|äÂ_x0005_@`Rôúy_x0004_@À9_x0012_IMG_x0008_@|çt§_x0004_@sRÒð«E_x0001_@å_x0002_Öi£)_x0004_@£¡øN"»_x0006_@_x000B__x0011_Tçàa¯³_x0008_@òA_x0006_¡_x0006_@N_x0011_bºM_x000B_@¨Yªô_x0003_@8xÃ®_x0007_Á_x0002_@ííµi_x0007_@_x000C__x0008_¥ö1í_x0007_@_x000D_M_x000E_á&amp;_x0008_@ÂS_x0011__x000C_¢_x000B_@_quLf_x001F__x0007_@ø=?ç}O	@¼¶_x000F_7.Í_x0002_@´ªÕfP_x001C__x0005_@©¡¾üÒ_x0005_@'Âé_x0012_#3	@Àî¼*îy	@¡2ó¨±ÿ_x000B_@°Â~_x0011_Ó`_x0002_@h£_x0012_sä_x0004_@AÒsv_x0004_@;T_x001B_£_x0006_@°å_x0011_¶È_x0001__x0001_@7_x0019_kS_x0010__x0001_@²r6A_x0004_@ÆèÇñÀe_x000B_@Î_x001B_ºÂyN_x0001_@îEÕÈý_x000B_@³vwÎ_x000B_@1\ë_x0004_@^ðd#|]_x0003_@á#_x000F_ëµ7_x0004_@_@_x000C__x000B__x000C_2_x0007_@W(¶È_x0004_@_x000C_\­¿ü_x0002__x0007_@¹o;þæÊ	@]tð1ç,	@_x000E_0û_x0002_¥u_x0003_@&gt;+A?N_x0002_@.2_x0001_ãE_x0006_@*AØ/Ä¹_x000B_@ÊÂâ_x000E__x0006_@0t5ðä_x0008_@@#_x0011_LË«_x0006_@Ö`MÞÔ¾_x0006_@M2êpº_x000B_@ó®_x001E_ÁÆ_x0006__x0006_@òGN´Ão_x0006_@j²ÀÐÓ_x0004_@¯e2ÃGð	@ O_x000C_£¥	@ZØ.B_	@ì13îAð_x0002_@`(TX_x0001_@_x0018_¤=c¸_x0001_@P)c\_x000B__x0006_@zéFiÚ_x0005_@LÍº&gt;ôÕ_x0007_@¶~½ÝÞ_x0003_@{ æ_Yt_x0002_@@ÙöÅXH_x0003_@µg[Á­w	@ÂÆwF_x0004_@ojSr_x0006_@_x000C__x000F_` ý=á(	@_x0010_b_x0005_§_x0002_@;q¬Ñ[	_x0001_@Ø«y¹|_x0002_@ÀV«_x0003_±Ä_x0006_@þ×QÄK_x0001_@&lt;ª2iÔß_x0007_@#nß¾Àû_x000C_@*7þ;q_x0005_@.~_x0006_çd_x001A__x0005_@@Ö_x001F_²÷¢_x000C_@Ve~º_x001C_¾_x0003_@O§_x0008_teµ_x0006_@C £~­ê_x0005_@A_x000E_ôÐÊ_x0003_@&amp;âêeïF_x0005_@S	çÖ_x0004_@TBÉJ{	@Åût§¡Ê	@ò6=q_x0019_u_x0006_@Ob_x000D_XÙ_x000C_@ÝgýMí_x0002_@ç[7¿T_x0008_@_x001F_oð_x000B_Ka_x000C_@ÊÒÇ#Î_x0001_@vl*[F_x0002_@qÍ{_x0004_@e/_x0005__x0007_e&lt;_x000C_@à É_x000B_|«_x0002_@Ý_x0017_´¾ç_x0005_@,_x0019__x0017_0Æ$_x0003_@6_x0003_k_x000D__x0011_®¤_x0003_@`ÂHAhÉ_x0008_@Âfk§Ç_x0003_@_x0012_e'¼_x0004_9_x0001_@_x001A_R&lt;îö_x0002_@m`&amp;9_x0003__x0007_@xSÈ#0_x0001_@êgï_x000B_øO_x0007_@ëZ¯îÎÜ_x0003_@$´_x0007_gÁ_x0006_@üÛmáýK_x0004_@Ó§õ¬_x0001_@_x0011_©_x000E_Ï_x0019__x0007_@¿Õ_x000C_À_x0016__x0011_@ª&lt;a a_x000F__x0003_@¨ò!½Hi_x0002_@W*_x000C_\_x0005_@²y4Ú;	@¸O5°¥_x0007_@ç_x0011__x001C_å·x_x000D_@_x001A_6¨ÏÞ_x0008_@nìm¸×	@_x001E_|_x0012_è_x000D_]_x0007_@!ÙR0b_x0002_@èí*&lt;_x0018_ö_x0006_@4y3'Ëu_x0007_@Ó#ÂkñR_x0002_@®Ü_x001B_o9_x0011_@_x0019_òU¹ù°_x0007_@q-_x0010_zO_x0004_@"0&gt;$W~_x0005_@Òú»hO_x0011_@_x000B__x000E_b÷ 'ÃÓ_x0003_@bY=;)_x0006_@_x0016_+_x001D_«X9_x0006_@ÌW¨ê®Ó_x0005_@Ø!GD_x0007_	@¦É_x001C_&gt;cH_x0001_@ù ª_x0015_4	@A1É6_x0003_@Ð_x0012__x0017_0qW_x0001_@z_x001F_vÇ_x0018__x0004_@¬°ó_x000C_æf_x0004_@þªRs\__x0001_@Ò`+l_x0001_@ThÆ_x001B_°_x0006_@ûê¼öú[_x0002_@Bç¥³ý_x0004_@³æ¯pmG_x0001_@2_x0011__x000D_aæ4_x0006_@¶²°£+_x0003_@ö3_x0017_Û`	@i_x0008_,c_x0002_@¾Õ,ÿÿ­_x0004_@¯M°9Z_x0006_@Ö®S?_x0008__x0004_@¨Ìpgê&lt;_x0004_@_x001B_é«g_x0005_@ä_x0019_Üò¦_x0010__x0008_@I_x001D_ûÿÜ_x0001_@ë.J_x0018__x0007_@ßp§µn_x0008_@]»ÄÌè_x0006_@_x001A_ö¶_x0019__x000B__x000C_Eb_x0005_@--m¥ál_x0006_@ò®,ßTP_x0002_@ûUÕEò_x000B_@S¢²é!	@¹_x0012_FwÅ}_x0005_@ü íÂf_x0007_@]{·_x0006_@ê_x001D_Ü:¾Ò_x0008_@{p¯±ã_x0002_@_x000F_uD_x000B_Z8_x0003_@]_x001D_j(Sf_x0007_@óð,Ïz_x0002_@×_x0008_§jÂ]_x0002_@ö_x000F__x0013_Úô_x0005_@´Ûg×{í	@_x0015_È¦ÚéÞ_x0004_@íÊÓ YA_x0001_@ºí09y_x0005_@6zu_x0017_®_x000B_@¶àÎrQ_x0006_@û\_x0010___x0010_è_x0004_@ &amp;zB_x0007__x0002_@pñÜÖÎ£_x0004_@JN_x001E_ L_x0001_@_x001E_÷Ã_x000B_i_x0017__x0002_@ÉÃíÓ_x000D_A_x0002_@Í§ßil_x0001_@bÑ}l_x0001_@ö_x0008_v8®_x0001_@&gt;,{_x001F__x0007_@Õúz°(C_x0003_@_x0003__x000B_ñ¾íyj_x0006_@RofÂ,_x0001_@°_x001F_ZÚj	@[";^3¨_x0002_@¼	H/_x000D_?_x0007_@î@î@ÿ_x0004_@é¨Â  _x0002_@ÿMä)K_x0003_@4_x0017__x0005_9»_x0007_@ëeqn"½_x0002_@&lt;fÆ9_x0007_@¶µ@7´_x0008_@å_x001C_~|{_x0001_@úø\S_x0007_@|_x0008__x0001_Îú_x0008_@)F_x001A_ëÎµ_x0004_@À÷´m	@p2¿÷u	@&lt;jTÏlG_x0004_@|Hw4&lt;_x000B_@_x0016_0[ÐÀ_x0008_@_x001A_MgÏ±×_x0004_@éØðÔÜ_x0003_@ì1Òi;_x0004__x0007_@á{²¡K_x0013__x0008_@åí$_x001D__x0002_@HÎ@ ñJ_x0002_@_x0018_ã¹/Ød_x0002_@R_x0012_««(ì_x0002_@×ÝÖà"	@­É_x0013_¡$º	@45lå_x000F__x0011__	@è&lt;å;ù_x0008_@ásx_x0002_@:ÒbòA_x0011_@]zy§û_x000B__x0005_@Ê	3£_x000F__x0011_@£_x0013_.?&gt;u_x0002_@EÓX¿õ%_x0002_@®/ÉÜ8_x0003_@§Çmr{ñ_x0005_@¦ê®ð÷I_x0011_@j;KÝ&lt;_x0006_@Ðð=¹8_x0011_@°'õG_x0001_@|ßÖw_x0003_£_x0005_@2ua|_x0002_@&gt;_x0002_ª±w_x000F_@OC,Û_x001B__x0004_@±_x0010_íÓ_x0005_@s®kN_x0004_«_x000F_@.hÒÜ_x0008_	@àª¹_x0007_@ÁEf¬Ó&amp;_x0004_@FÈçù~_x000C__x0005_@_x001E__x000C_¤Ck_x0001_@_x000B_K-çÔ_x000F_@Ü%£_x001D_F_x0005_@_x0007_\üZ_x000E_q_x0005_@zÖoYò&amp;_x0011_@Ì_x0006_a_x000D_S_x0001_@H_x0018__x000E__x001A_x_x0011__x0001_@:±ZJ_x0004_@_x0010__x0012_â0¥1_x001A_Z_x0002_@_x000C_}Ëè	@$Ï_x0016_«_x0006_@ùçÉt»ë_x0005_@Á_x0011_­_x0012_Oå_x0004_@_x0011_p,t¥_x0004_@ #d_x001F_ø_x0010_@¯è_x0003_hÀ'_x0002_@ÛÞ_x0014_#?_x0010_@z_x001F_«ûþÈ_x0007_@A&amp;@±_x0005_@tq7_x0006_ri_x0004_@k/_x000B_øîÔ_x0004_@*ãè)Ç_x0010__x0001_@Åwp­ï4_x0007_@±¸G6_x000D_	@ð_x0015__x001A__x0001_@nB×Cb@_x0012_@¢Bô¶ÿz_x0003_@/q|ðy_x0010_@{Í_x0004_|*_x0001_@_x0004_â3ö_x0016__x0004_@a.v_x0005_`_x0006_@£mëA_x0008__x0012_@NÖA«_x0006_$_x0006_@7oo_x001B_À_x0001_@¼¹h[_x0006_@_x000E_ÜáâÛé_x0002_@&gt;_x0007__8ç~_x0003_@ºdí_x000F_!_x0005__x0003_@^_x0002_gáï3_x0010_@_WÊ?_x0003__x000B_óì_x0004_@CÛàáVt_x0005_@ôp§¿_x0007_@Ó¡C&lt;Ê_x0008_@rN§3Ò_x0002_@_x000E_ú&lt;é_x001A_Ì_x0002_@_èº|_x0004_@WÙÉ¸£Û_x0003_@`Õ,_x0005_`a_x000B_@_x0004_½_x000C_-&amp;_x0004_@j_x000B__x000B_tG_x0018__x0005_@8Jéò#n_x000B_@Ú!®_x0012__x0002_@&gt;¬!_x001E_5_x000B_@ì_x001E_£_x0011_§_x0005_@ÁcÉ °:_x0008_@¤)ÌËÚ_x0007_@ÌV*}y0_x0005_@_x0003__x000D_-!~_x000B_@üºûCºâ_x0008_@Ã\4_x001B_[L_x0003_@V¸ßpWN_x0001_@^dÊ¥_x0002_@wîoc!ð_x0003_@7-ñ6_x0004_@ä_x0013_Ò}Ãd_x0006_@&amp;A_x0015_&gt;_x0005_@P/ð	@æá^_x0010_;_x0001_@._x0018_¡VÜ1_x0006_@rÍ{óòÑ_x0008_@"Óªðw_x0008_@_x0010__x0012_çDQ^_x0006__x0012_@#m_x0012_ÌËP_x0004_@&gt;ø_x0002_®|v_x0008_@_x0006__x0011_W,_x001A_	@ø»çÐ_x001A__x0003_@«Á%Ú¡_x0017__x0005_@s§«Ð|_x0002_@._x000B__x001E__x0012__x0012_@X_x0001_!ø#±_x0002_@}BË_x000D_rÛ_x0002_@mnQ2_x0016_²_x0008_@o:pûF_x0008_@_x0017_D_x000E_z²_x0014__x0007_@ÊÂd¦Ú_x0001_@B ³ãì	@7²_x000F__x0008_Ì_x0007_@v]:¥ÄÍ	@¬"%ú_x0014_õ_x0005_@%³¢?#]_x0001_@é!__x0008__x000E_¬	@Ö&gt;YÐ1_x0006_@¤i¬©_x001F_¥	@|ªÏ_x0019_J	@Ïãç[_x0008__x0012__x0004_@pù®`	é_x0002_@_x0016_æ ªoÐ	@Z_x000C_2ìÔ_x0007_@¬PþË_x0019_t_x0002_@_x0013_jØL»_x0004_@O­CIK"_x0002_@Þ$s3Ç_x0002_@T&gt;J¸_x000B__x000D_ï_x000D_@D­_x0013_3_x0008_@_x0017_·Äxìæ_x0008_@÷¡¤ÀZ	@ÊÚf_x0001_@¯Bý_»ú_x000B_@_x0004_à&amp;pA_x0008_@_x0001_3Rw_x0003_@ÂJ_x0001__x0004_@_x000C_nRí+%_x0005_@&lt;®_x0019_çÀ_x0002_@\_x0015_@X!:_x0006_@_x0011_w¨oÊL_x0004_@Ý"ö_x000E_È_x0008_@üñ08i_x0006_@\8o3_x0018__x0003_@ûHX¨_x0006__x0002_@bÇ¿d_x000D_@¤ºÃ_x0018_ÿ_x0004_@ýª_x001F_É_x0002_@@lÆ_x0002_B1_x0001_@2Êön_x0003_@_x0015_5_x0007__x0005__x0003_@²"*º'm	@jp¶]!_x0007_@Øñ o@_x0008_@_x0018_u¡är_x0002_@_x0019_Tx{ÅV_x0004_@}.cHà_x0003_@BV_x0007_°`_x0001_@ÝÂª·_x000F_¶_x0006_@ÖÑcú%_x000D_@	_x000B_­Í´_x0004_å:_x0002_@+æM_x0002_ÅH_x0002_@|`¦ð_x0019__x0007_@QÇfNúØ_x0002_@ò/Øå_x0006_@¶x_x001E_Éä_x0005_@öZ~Äi_x000B_@_x0014_ÙE§·_x0007_@ZmÊÚIæ_x0006_@#î¦[3_x0006_@»H__x0008_u_x0007_@®K_x0006__x001B_4à_x0001_@(Ì]|c_x0007_@îíó¦`_x0008_@/Þwh_x0019_ü_x0006_@Ü_x0014_ï_x0001__x0002_@Ö°[}Ã_x0004_@Õ®üÄÒÔ_x0003_@³ç¨é ^	@&lt;BFPÚî_x0002_@ëÊrÝ_x0005_@O_x001B_ÔX´_x0003_@V_x001D__x0010_F	@á_x001B_iò·	@é°¶çñ_x001D__x0007_@Äâ~_x0004__x0019_1_x0006_@÷#(ñlÄ	@¤_3À©_x0007_@E«µ\¶ß_x0003_@87D¸^_x0001_@~_x0018_f&gt;D_x0001_@j¾ n_x000B__x000D_«U_x0007_@_x0001_s¾M_x000B_@ÅíZõd5	@Ôïà=ã_x0003_@j@üÜ_x0002_@fÓ_x0013__x0002_ÿ»	@_x001E_Bõ8ñ&lt;_x0008_@¢_x001F__x001E_v,_x0007_@bzá¿]_x0005_@_x0016_ïn¥_x0006_@T_x0005_zæû¡	@-|$|9_x000B_@H_x0001_ÔÙR°_x0008_@î/æÖÕµ	@ë_x000F_½_x0007_s!_x0005_@Üc^¿¯­_x0005_@c_x0014_NLü_x0001_@à_x001F__x0016_8_x000B_@F6V&lt;#R_x000D_@(×_x0010__x0007_©_x0004_@ö_x000C_÷±#I_x000D_@RNWß¬	@ÒUè+¢_x0007_@Ò{³4q_x000E__x000D_@õæáü»í_x0003_@_x001C_ÕxÂh	@2yÆ&gt;P__x0006_@ÏbÅÞ _x0017__x0008_@À8»_x0008_ë	@_x0002__x001C_&gt;F	£_x0002_@Ðë¾_x001C_j_x0008__x0001_@D÷5(§_x0008_@_x000C__x000E_Î_x001B_b½/_x0001_@³q#}_x000C_@ï_x001A_&lt;ãI_x0007_@_x0008_Þ¼;C9_x0005_@®û_x0004_&lt;¯ô_x0004_@Gÿò¬)?_x0004_@M?¯_x001B___x0005_@¨_x000E_Lp_x0001_@9_x0010__x0019_x_x000C_@ä;«	_x0007_	@¨¤@2j\_x0001_@ãJµ`U_x000C_@¢»vh÷_x0006_@MMöÐ$,_x0003_@²ÊH¦`	@¤ÎÈ_x000D__x000E_@Ï¥ó_x000B__x0010__x0004_@­&gt;ä_x000B__x0007_@Õd|Y_x0008_@Äâó'né_x0005_@É'_x0001_!_x0001_@õ´`É@e_x0003_@_x0001_#ó;¢!_x0003_@°0_x0004_u_x000E_@·'ú;-_x0005_@w{ÁÛKG_x0002_@¨ûÀ	~R_x0003_@_x001F_µ_x0016_S_x0007_@h\÷Q_x0001_@é¦s_x0019_c_x0006_@Ôõt_x0010__x0007_@e¹ÿ_x000B__x000E_[_x0001_@Ö_x000D_uõX_x0008_@Z]N_x0004__x0017__x0006_@ñ_x0010_T_x0003_×_x0003_@(ëR¡_x0012__x0003_@_x0008_C_x0007_Ý_x0002_@_x0016_J_x000C_p· _x0002_@fV(Æ__x0007_@Ià©pB7_x000B_@N+ÜÚÕy_x0001_@Y7Hú_x001D__x000C__x000E_@:¹Eº_x000B__x000E_@E;@´Í_x000E_@Î_x0015_Aþ	@NL_x0008_t?_x0004_@­Ì_x0016_1	@ßtM_x001C_v/_x0006_@ÆÞ¾È_x0014__x0005_@_x0010_lÎ_x0005_B_x0002_@J¬Úd*_x0008_@$¬B_x0003_._x0004_@¸_x0010_Wï@_x000B_@³OÃÙ»_x0003_@º&gt;ÛÛ1 _x0008_@6 38¡_x0002_@³;v½4_x0001_@_x0005_õ.+k_x0004_@b_x0019_@$Ñi_x0008_@*h½úr_x0007_@Ð$%*ÿ_x0005_@_x0016_G_1t|_x0003_@¨ÛsÜg7	@_x000D__x000E__x0006_$_x0003_(f_x0005_@&amp;_x000D_eºP¾_x0002_@úÞÐÐj_x0004_@À_x0014_ª_ú	@Ã-5çØn_x0002_@_x0019_Ûî³7_x0006_@5Buö_x0001_@_x000C_FàXÖy_x0007_@öúW_x0007__x000E_@s_x000D__x000B_k]w_x0002_@/³9&gt;n_x0005_@Ð»_x000C_ÓÜ_x001A__x0002_@Y	A7J^_x0001_@_x0004_ê¯´¼á_x0006_@´(_x0001__x0004_P^_x000E_@Fö,È¾_x0002_@±Ü_x001D_Ô_x000D_@H×"n²_x0002_@òi·ª_x0006_	@¯;Û_x000D_@_x0018_Ñyä]_x0016__x0005_@*¾öÇ}9_x0004_@OÃÎô_x0006_@Ê*xÛÍ_x0005_@Ý(l_x001A_Ï_x0001_@¶9·Èï{_x0003_@#¥ÁðK_x0002_@ç-®8@__x0002_@øý\æfÄ_x0006_@_x0017_óøL_x0008_@_~J%r_x0007_@uANÑ_x0005__x000E_ì	@_x001A__x001A_û¹´_x0004_@ÒÝÉ-_x0002_@È\tU;_x0006_@h¦ïpáå_x0005_@3öëgí _x0004_@¥ä±d:_x0002_@ÑLA½Øb_x0003_@|_x0007_s¶Wo_x000E_@¨et³³$_x0001_@\t¾_x0017_E`_x0001_@e_x000B_\_x001C__x0002_@v/Ë?	@SxÛ_x000D_×_x000C__x0001_@¾Î"+«_x0002_@_x0006_òÚ¹_x0003_[_x000E_@¾4Ûæ	@¾yn	@`±_x0015_Ë®_x0001_@_x0014_ %_x0014__x0008_@SE_x0002_@d_x0002_Ö!í	@&lt;²Ù_x0018_²	_x0002_@UÖí0U_x0004_@ËW§Õªà_x0001_@_x0018_¢æ_x0007_±_x0003_@_x0008_hu¤ç_x0006_@·¹Z_x001E_E¦_x0001_@·_x0018_S_x000D_c±_x0004_@_x001C_k\E_x0017_ã_x0008_@wBI¤ñ_x0005_@¦Î_x0017_Vo_x0006_@_x0001_	_x0017_1G/ å_x0001_@CI÷Ã_x0005_@&amp;CóN[_x0007_@~R_x0012_Ð_x0007_@Ò"0Ø2_x0002_@Vüv1Ô_x0006_@ë _x001B_Üù_x0003_@¦¡4_x000C_®_x0006_@"8û_x0005_ï4_x0003_@_x0010_þ_x001B_ýB	@_x001B__x000D_ËxÁ_x0004_@s6_x0007_¤_x001C_;_x0001_@é_x000D_3Ûê_x0001_@E^§á_x0002_@¢¬Ð%p_x001A__x0004_@Pè^_x0007_@7N_x000B__x0018_*^_x0006_@._x0010_ÛîjK_x0002_@u_x000B_t:_x0003_@M2Üê_x0003_@B_x0011_b_x0006_ö_x0001_@Òö³óé_x0006_@Üm2_x0018__x0008_@·_x0001__x000D_â¬À_x0004_@þ_x001D_X¾4_x0002_@§ê}y_x001B__x0006_@AéU{XF_x0002_@¦_x000B_ù_x001D_	@	? 2_x0005_@r_x001A_i5_x0001_@][ÿ_x001F_Uµ_x0007_@j_x000D_µ_x000C__x000D_«Û_x0005_@Ò Ö«¦W_x0007_@Ædx¸_x0008_@åÃ2_x001F_ø_x0008_@:àÊÜ÷¶_x0007_@ØuÈ_x0007__x0008_@Ü¤ÿwñ®_x0002_@/ÌIO-_x0002_@íÄDÝâM_x0008_@«=fÉòG_x000D_@½Î/2¯_x001B__x0002_@¦dq_x0011_J_x000C_@y¶°Áç_x0007_@Æ&lt;_x001B_¹y_x0004_@9À_x0012_·¨_x0003_@E¨ó;µ_x001C__x0006_@ÄÝWÅ_x0007_@ _x000E__x0010_'_x000D_@ùq¹_x0006_@0¡"¢{3_x0003_@b´_x0017_ÿ;	@Êng6_x0005_@?HP_x000B_ñr_x000C_@rælÜ·Û_x0004_@0_x0003_,Ý_x000D__x0006_@_x0005_#Â=úÌ_x0008_@&lt; _x0008_½_x000F__x0001_@LU_Ï\_x0007_@h_x0015_ÒÐ	@Mvâ\½Á_x0002_@³¥|ûÄ	@BS¤F&lt;Ç_x0008_@_x000B__x000C_Z_x000B__x0015_¦õ©_x000B_@W_x0016__x000B_@l²·j_x001A_'_x0004_@E3+ãJH_x0005_@R^â6	@_x0014_Ò2­É#_x0004_@Á'ÎúÖ_x0005_@_x0014_e9{+÷_x0007_@f}£AÉz_x0008_@,Ù²_x000F_û._x0007_@¨Pö__x0004_@KñFá&amp;_x000B_@»XþÈ_x0006__x0008_@ú_x0003_Åú_x0002_@îû7_x0015_p_x0007_@b}·NÐ _x0006_@} ¬ìQú_x0006_@yfê¢n_x0004_@Kp²üh_x000B_@ßA¿£_x0007_@W_x000D_H&gt;Ð_x0015__x0007_@Í_x001E__x001F_&gt;K¦_x0006_@Øë×ô_x0008_@µ8M¿_x0003_@2*Ôpíb_x0004_@òãj%ú	@àß_x0004_ÎØ_x0003_@í_ç_x0017_êØ_x0001_@JIAC¯g_x0007_@á"I_x0018__x0002_@ôR2;#_x0001_@°÷[o_x0002__x000B_ä_x0008_@?è'ÄE_x001E_	@ÿ3e_x000C_Ö _x0008_@±@ò¢_x0008_@¨ò_x0007_µ_x0007_Ô_x0008_@íw"¤âS_x0005_@ýW_x000C_eÄz_x0005_@_x0003_u_x0006_íó_x0002_@_x001A__x001A_r_x0014_['_x000B_@aê¿gµ_x0008_@ÈIEûh_x000B_@È_x0006_Æcfh	@#_x0004_rÐ¹_x0008_@_x0006_É¤J9_x000B_@öÇf}_x000D__x0007_@x²I=_x0003_@ö{d_x0010_i_x0008_@ößöãëO	@86_x001F_}_x0007_@õu|__x0011__x0007_@Q¹þç_k_x0002_@B¹$Â_x000E__x0013__x0007_@^^_x0014_Sø_x0007_@4ßíoj_x0001_@¸S5"L_x0008_@_x0014__x0011_Mr_x0001_@ÄmyÑ¶_x0008_@:_x0019_¼_x001B_½_x0008_@â4V?Ô_x0005_@â_x0003_!BÝ_x0001_@_x001C_&lt;I¶£_x0005_	@O¶»s]_x0002_@	_x000E_]d_x000B_33ï_x0004_@ÔóJÿk¸_x0007_@¤Äpò±_x000C__x0005_@	Â¯NA_x0006_@Ï¥ÆB:_x0007_@¥v[Â _x0003_@}¢iw_x0002_¡_x0005_@'Ü9_x001F__x0014__x0001_@NAÂl_x0005_@÷	áka_x0007_@9_x000F_»Qø_x0007_@§_x001D_ÁLZß_x0004_@mË.¼×T_x0005_@w_x000D_2 hh_x0002_@_x0015__x0016_9¬_x0005__x0003_@f5¢|z_x0004_@TRîCd_x0006_@_x0016_×¥_x001A__x0019__x000E_@îôuî+_x0008_@R.%ê¨_x000E_@*¥õF"_x0011__x000E_@Û¥_x0017__x0008_ß_x0006_@Véoüö_x0003_@ù_x0015_tËCN_x0006_@HÌÌo_x0008_@Wðaø_x0002_@_x0002__x000F_ý_x000E_|_x0004_@D_x001F_4½5û_x0002_@_x0006_»+_x001B__x001A_°_x0005_@=Löjñ_x0006_@ LSaá¾_x0002_@¾ÌWø_x000B__x000D_¸-	@~_x001F_ÿ_x001C__x0017__x001C__x0005_@êÄmª·	@_x0011__x0004__x0015_`_x0014__x0002_@¬d4Ö_x0015_`_x0008_@\À:\ÓM_x000D_@{_x000F_¶gb_x0003_@üpã_x0004_ýú_x0002_@;&lt;?_x0003_@åØHt_x0001_@³tÏ_x000C_Õ_x0001_@ºæm°5å_x0007_@¸à°|ë	@ÃÍâÏb_x0019__x0005_@¨_x0019_¬_x0014_·Ò_x0008_@|_x0019_pSª#_x0006_@I_x000F_ô?;_x0001_@:S_x001B_+À_x0005_@_x0013_u¯râ_x0004_@t_x0013_!*_x000D_	@Á°&gt;ÁCN_x000D_@XGôJÅ_x0008_@JkEÃm_x0017__x0005_@¶*û%_x0005_@5¹ úfp_x0002_@a¡¤pqA_x0005_@¦HTfù_x0006_@_x0006_x*¼'_x0005_@Ñà_x001C_g°_x0002_@øÕºsJ/_x000D_@_x001B_(J_x0005__x0002_@X_x001C_ON¹L_x000D_@_x000E__x0010__x001A_pÎq½_x0003_@lÊÝ6_x0006__x0003_@î=³ô_x000E_ã_x0003_@ÿLÚ_x001C__x0005_@Â²ÅK-_x0010_@_x0013_G¥æ_x000E_@_x000C__x0017_ÀYá"_x0006_@¥Ï)hÌ0_x0008_@_x0002__x001C_1}_x0004_@&amp;-_x0005_X?_x0007_@Ïh´.ä×_x0005_@ÐO6ï_x0005_@_x0007_,_x000E_°.E_x0010_@â_x0018_ÍÆO	@Û êÐ{e_x0002_@Ta¶_x001F_)X_x0006_@¼C_x000C_ÍF_x0005_@_x000B_Þ,Ã6_x0003_@ÞEý~_x0005_%_x0001_@_x001E_Y[±_x001F__x0006_@®ÕõRð_x0002_@úÇ_x001A_©_x0010_^_x0008_@DÁq_x000D__x0008_@Ü÷Äê_x0007_@dÝÐ;X_x0003_@H	õu2ñ_x0001_@_x0008_ÔÝdH_x0007_@9_x0011__x000F__x0012_ý_x0013__x0006_@_x000D_Éuíø_x0003_@÷_x0019_Ù½¢ë_x0001_@@ópÅ_x0012__x0004_@Î0®Â_x0002__x000B_´B	@ U±¼@ä_x0001_@dÉ_x000B_Õú_x0001_@_x001A_5¾]æ_x0008_@ÝÁ³p_x0014_W_x0002_@c}XNº_x0001_@h_x001D_©Wk_x0007_@ïõ0¾Ø_x0003_@ø,qÉ|	@_x0018_lçC¾Ò_x0003_@Ó*Y3?	@c_x0015_qq@þ_x0002_@_x0016_¢IZ/_x0008_@Tßhl_x0003_@v_x0001_°)îA_x0005_@ZQY£p_x000B_@UGge_x0005_Ø_x0007_@Å 6@_x0003__x0003_@Êàø'¤r_x0005_@î¨;ä_x0015_	@_x0010_}´JN©_x0002_@äIÂÇ§O_x0008_@_x001B_cüw_x0003_@¡_x0002_jÚá_x0002_@úÈÔ¼U_x0008_@MàÁÁÂ_x0004_@@_x0004_ÀóD_x0007_@÷¼¬úË¢_x0001_@JVÈ³7&lt;_x0008_@7De©Ì~_x0006_@+K¤\_x0017_è_x0001_@lÿÃ_x0002_@_x000B__x000C__x001A_a$_x0003_õ__x000B_@Å"HûÂÓ_x0004_@þ_x0016_&amp;MSR	@ÏÙÄ_x0019__x0011_©_x0007_@þÉE^@_x0001_@Ý$_x001C__x001A_s_x0006_@Æmb_x0015_b_x000C_@Ogóìs_x0005_@aØkû_x0001_@Î5_x0016_BY_x0011__x0004_@_x0003__x000D_²_x0001_u_x0005_@Y$¡_x001B__x0005__x000C_@SW_x0007_@Ôè4Ïc_x0002_@½w³§¿Å_x000B_@MT!5o_x0007_@r¶B`TP_x0005_@Ë"Ù&gt;¤:_x0004_@R£ZT|Ü_x0008_@_x000E_!_x000E_¢z_x0008_@Y!&lt;`õô_x000B_@4§g§1s_x0002_@É_x0013_P8ó_x0001_@ónçêiú_x0002_@p_x001F_&lt;¦_x001D__x0006_@·ìDëº_x0002_@½hw8º_x0004__x0008_@ù{(Mq	@ÙÍäÊO_x0004_@Á	Éi¤Ì_x000B_@ïiï_x001F_E_x0002_@ãY«Q_x000B__x000D_3Ì_x0004_@_x0013__x0013__x000F_ÕØ[_x0006_@Zü_x000F__x0006_@9¾_x0001_¥#@_x0006_@¤&amp;}ì_x0006_@:4[CÜë_x0007_@ÎÓéÏI_x0006_@´ÊZ_x001B_¢h_x0005_@_x000C_ãûß	_x0008_@_x000E_Dôª¡_x0002_@ûÎyPÈ_x0003_@aÊ¸èê_x0003__x0006_@_x0002_âsC_x001F__x0001_@àÜ.V_x0004_@j ©[_x0008_@3iøo½_x0007__x0003_@vÉg¼1Ø	@7wWº_x0005_@ljµ_x0002_	@©ªY¸_x0006_@@/_x000D_¿_x0008__x0003_@ÔL´_x0007_@_x001A_ÒÏ_x000D__x001C_é_x0005_@0&lt;_x0012_oÄR_x0003_@j±ùûÔ_x0004_@¢Ü_x0001_'è¯_x0006_@ò+I,e_x000B_@íw$^XJ_x0001_@©eª_x0004_@_x0001__x0003_&lt;÷½(_x0003_@ÖRÈýñ_x0003__x0004_@_x0006__x0012__x0003_@=	@_x000B__x000D_õ56;_x000D__x0005_@|LB3ï_x0016_	@u_x001A_=_x001F__x0002_@´£»_x0016_µ_x0005_@._x0008_ºÞy_x0006_@ýá_x001A_{_x0016__x0008_@Ä¨ÊeÒ_x000B_@Ë_x000F_»/Èc_x000D_@Åó¢7òÑ_x0002_@+¼f2&amp;_x000D_@_x0013_´&lt;_x0015_Ðñ_x0003_@_x000E_2é_x001A__x0014__x0004_@1eÖê_x0011__x0002_@Ò_x0005_®R"_x0003_@n_x0007_LZ×_x001B__x0006_@HÞ«_x000C_W	@pÇ]Ø»ö_x0006_@*_x0003_µZô`_x0006_@X&amp;:¶_x000B_@X~í³àå	@®Y¹_x0003_@Ô_x0008_¢ºÕ°_x0001_@_x0003_#_x0019__x0008_Û_x0003_@&gt;Õbßö_x0004_@°¬ëÇ_x0007_@Ì_x000C_kl_x0007_@_x0014_WÌþ"_x0007_@_x000B__x0016_wø§*_x0008_@#K$nwõ_x000B_@Ô4ésC¯	@ý*_x0015_o·_x0001_@!{	À_x000B__x000F_gÆ_x0008_@Rµà_x0005_P_x0003_@|Û_x001D_øT_x0008_@é_x000F_J¤H_x0004__x0006_@(ñúÎ§»_x0008_@æ`Á+b_x0004_@µP_x0016_/K_x0008__x0008_@Å_x0005_­¡_x0007__x0012_	@M_x001E_gRT3_x000F_@f_x0003_õ_x000E_¢_x0004_@¹rßc_x0018__x0015__x0003_@ÔèV_x000C_~ø_x0006_@~_x001F_ì_x0012__x0019__x000F_@C¿ÿ_x0008_@`_x001F_ÌÉ_x0002_@¿qÉ¨#Ê_x0007_@U--_x0001__x001F_7	@¦9_x0007_³DÌ_x0006_@h»I|9_x0006_@=h\¡_x0013__x0006_@¾÷Û_x001D_	@(øø +_x0018_	@ü|8éÿ¡_x0002_@Èvê5|_x000B_@_x001F_bàÂ_x001B__x0008_@§_x0018_L#_x001D__x0001_@úÊËL±_x0006_@åì_x0014__x0002__x0004_@´V_x0005_¨_x0007_@ÿE_RÇ_x000D__x0002_@àòMs_x001C_M_x0001_@YKø/sv_x0001_@_x000C__x000E_(¨ÿ__x0004__x0005_@¹Ê9ÿÀ;_x0001_@FµÚzhO_x0008_@_x0006_²w´_x0003_@â_x0006_rÏÐt_x0003_@T.lv@_x0008_@Å?vÙ+_x000C_@	°Õ¨	@vÛ_x0013_Iû_x0008_@}ÔxOe_x0002_@Û×_x0018_Ãã_x000C_@y¤Kí]_x0015__x0005_@¶ß,õÙr_x000E_@*Ã'_x0007_@ëv^XB_x0007_@µ¨³_x0004_H_x000E_@³.çÁ_x000E_Ñ_x000C_@Ì_x0018_¨ÿ¿_x0003_@Úî¡ãâ¦_x0005_@ê°õþ²_x0008_@=¤_x000B_ß1_x0004_@_x0018_¸É_x0005_÷_x0003_@ã/ÿÈ`b_x0001_@&lt;_x001B_pV	Ê_x0003_@_x001D_b-É_x000C_@¨&lt;°*~Ý_x0007_@¼b²hú_x0003_@,ÄÞJí_x0001_@{ðeE:_x0005__x000E_@_x0011_UØfrn_x0001_@mD«%h	@GÉ_x000D_Ö_x000B__x000C__x0008_·_x0003_@{ÞåGX_x0002_@_x000C_Ú¥_x0002_Íí_x0002_@rzAÂÄù_x0006_@î¯MÀkÐ_x0003_@á:ò_x001E_5_x0007_@_x001F_3,÷à_x0017__x0002_@Ø-_x001D_áÈ_x0008_@õ&lt;:t_x0008_@ü_x0007__x0017_à_x0008_@ø| °·3_x0002_@ØÏê´a¾_x0001_@É+¯_x0004_&amp;_x0007_@_x0012_Ø2,¨)_x0002_@_x0008_o­fû_x0005_@ì§Wöþ_x0001_@á¯Òh[_x000C_@ ÷O_x001D__x0005_@ÑÆÁlÕ=_x0005_@ò¥Xæ½_x000B_@np_x000C_Ä	@_x000B_c_x001A_'z_x0002_@_x001D__x001D_­7_x0003_@¥%dd_x0004_@MZ_x001B_M_x0007_D_x0005_@Tn*_x0010_¹®_x0006_@kïÿ_x0003_ _x0001_@JÔ_x001B_q/_x0006_@ì'¾"\_x0006_@Wè©$_x0004_@ïæ!æè_x0003_@^&lt;ºY_x0002_@_x000D__x000E_PøE_x0004_Ë_x0018__x0003_@_x0012__x0012__x0001_l_Ó_x0001_@Ö$_x0018_Ð_x0005_@Ïq a\r_x0005_@ã}µüÅÖ_x0003_@_x000B_ÏäÏ_x0002_@PòíØ_x0008_@øùA³8_x0003_@¸ÜCO_x0004_@:Z(8_x0005_@_x0014_W»¡_x001E__x0004_@_x001C_ý_x0003_ÔU#_x0001_@_x000C_½±¾Þ=_x0002_@Ý_x0003_Ã¿¯Ê_x0005_@ú&lt;Ó²_x0003_@ÎtýB_x0015__x0007_@¸TX_x0001_æH_x0003_@_x0010_ë}-_x000F__x000E_@¡}Ð*§_x000D_@¶ÕQ_x0004_@ß²ZôÚ_	@ÑX¨Êa_x0008_@²_x0016_¡&gt;¦_x0004_@S¢2=_x0006_@òeX7_x0019__x0007_@Ýih¬ê_x0007_@_x0012_ÀÁç"g_x0004_@Úå_x0002_jì_x0006_@À÷yçd_x0007_@]èF`©¸_x0007_@_x0016_ÏÆ¹õÐ_x0003_@n7pÚ_x000B__x000E__x0002_	@TÕñ_x0013_Ç_x0007_@xòeyC_x0008_@J	ôÔå8_x000B_@ Ý`XmD_x000B_@zØËÅ:_x0002_@³«mº_x0006_@_x0001_G6_x000D_ÑR_x0005_@¶K_x0005_@=_x001F__x0015_ó_x0005_@m±Ø_x0004_@¾~,AI_x0016__x000E_@_x0003_i6]_x0004_L_x0003_@_x0018_®=fKp_x0008_@æob7ÂJ	@ÿ_x001F_ÙÉÐ_x0001_@_x0005_÷Ø§_x0013_7_x0001_@N´çuî_x0006_@^î(eJø_x0004_@LôßsÒ_x0012__x0006_@Â8iG	@ZA7÷	¹_x0004_@OÚZS_x0010__x0005_@' Î~ï_x000B_@²_x001A_£P²	@×OïÕûE_x0002_@é¦ËåCt_x0007_@RlwzÔ _x0005_@s&lt;S_x0012_Tº_x000B_@úk±Q(_x000C__x0006_@G_x0010_×!S_x0003_@C½Lß¿_x0002_@_x000B__x000C__x0014_¨êð|_x0006_@AJØ_x0017_ç_x0002_@IÅzÚ_x0011__x0002_@Ëñ÷ø+_x0001_@6·'Zå_x0005_@j_x0004_t,X½_x0001_@¼&amp;¼Ü%Û_x0008_@"'_x0012_á_x0006_@£ê@ýJ_x0001_@_x0017_MÍ^_x000E__x0002__x0008_@&gt;Å­%Í_x0001_@B-3_x001F_zW_x0004_@_x000C_àYÙ+!_x0008_@P«ó]J_x000B_@Þ_x000E_Ò_x0014__x0005__x0005_@º­yï_x0006_@ylÑ·Ì_x0006_@¦¤K/_x001F__x001D__x0006_@_x001D_BcSÄ¯_x0006_@&lt;}üà0_x0006_@±&amp;S_x0015_Úß	@à¿¤t_x0015_æ_x0002_@®#¼æN_x000B_@_x001C_l¦ÿV_x0012__x000C_@ ;çÙ_x0001__x0007__x0002_@O±_x000F_p_x0002_._x0005_@§_x0007_é¹£_x000B_@=³Ã%_x0011_	@fIÚ0ÜA	@ú_x001F_àë6_x0002_@Â_x0017_¨ª|_x0013__x0003_@$±Þ_x000B__x000D__x000E__x000F__x0001_@IÒKfç¥_x0007_@+ÆÁêÝ»_x0001_@¢Ç¿c	@ö~½@s_x001C__x0003_@ÔõÕ±_x0003_@v_x0016__x001E__x001E_Ý_x000C_	@_x0001__x000D_~_x0007__x0018_|_x0001_@B_x000C_rU&gt;;_x000D_@fñtân¦_x0005_@ºÔ Ä&gt;_x000B_@,GIh_x0002_X_x000D_@wÛ"ñ_x001D_Q_x000D_@Y¨Ã0Ô_x0002_@_x000C__x0013_¦Ø_x0005_@`c¼{¤_x0007_@¯Sd_x001F_þ_x000B_@SçÜN_x001E__x0005_@{ØsÍ_x0007_@Èns	ò_x0007_@T&amp;È1Ê_x0005_@Øñ¡	_x0004_@À¿vÏíÇ_x0006_@cn_x0015_úád_x000B_@_x001F_û7!uÎ_x0008_@(_x0014_{È_x0008_@_x0010_Å'HÕ_x000B_@¥ôy´Á_x0007_@°_x000B__x0008_ÜA«	@xa6Å_x0004_ç_x0005_@CÆ_x0019_Õ_x0016_c_x0001_@÷¨i©æ¤_x0008_@_x000B__x0010__x001A_¬ÑþJ¥_x000B_@qph2Ò_x000B_@ZS_x0015__x000D_ÅF_x0004_@_x0014_r³_x0001_@(0ýVù	@¤_x0019_¯KøÄ_x0006_@Þ_x000E_b_x0005_@òòð_x0011_ÅÜ	@³ø2ÒP_x0005_@ÅÖ&amp;_x000C__x0001_@OØ_x0008_)e_x0003_@§ý)c}_x0006_@æ_x0001_«]ó_x0003_@_x000D_ùõwÚù_x000B_@As¢º_x001A__x0004_@6_õ36y_x0008_@_x000F_ûq;fÕ_x000B_@¹z	_x0017__x001D__x0002_@i_x0006__x000F_xÏ	@¨_x001A_^è_x000B_@à³á]Î-	@V3Fd_x0008_K_x0003_@ôrH_x0018_|_x0007_@_x001A_ÉUó_x0006__x0010_@ðª_x0011_N*_x0001_@ygàÊOÚ_x0003_@rU.Ó_x0007_õ_x0003_@ó&lt;ýï7­_x0007_@$V_x000F_G_x001C_è_x0004_@­ËÐËC_x0004_@\T0tGp_x0003_@_x0015_pó_x0003__x0007_C	@Òvô+6_x0001_@Æ¦_x001D_îÜj_x0007_@-þÄ¶`_x0002_@Fñðú_x0004__x0006_@jþë½åì_x0005_@TÑewV&gt;_x0002_@r9²7= _x0006_@Ëà_x0003_@%ë_x0015_âÓÚ_x0003_@©Ý#2õx	@m²	lÔ	@_x0006_Z¹¨	@ _x0007__x001A_N6f_x0008_@Ô`[Ô_x0002_@¼e¨Ì:ú_x0004_@¸A;qÔ0_x0001_@SS¹2_x0001_@ÓRÊó_x0002_@ÌHÝæ=	@4õG+¿2_x0003_@pÐalwB_x0006_@ð(÷_x0015_4_x0004_@±_x0007_ä_x001B_Ç_x0006_@_x0007_ÆÈ_x0008_@-øâDÈ_x0004_@âäçý_x0002_!_x0006_@êÙÖ_x0013_ç_x0003_@áY ?·_x0004_@ùÇ_x0017_±v÷_x0005_@TReh_x001D__x0005_@ÑHDÈ_x001A_2_x0006_@_x000B__x000D_áºÜ)©i	@_x0010_õÙYb	@íî_x0012_9Õ"_x0008_@_x001B_S_x0007_àã_x0019_	@Û®âÐ	@Áv_x001B_þÍ©_x0003_@@7_x0010_Sæ_x0004_@r|k#¸_x0007_@ÄK)GK_x0001_@ûMã:gï_x0001_@_x0018_àa@_x0001__x0002_@Ze¿6­«_x0003_@_x0015_ì.$B_x0003_@'øõvo_x000D_@¹'³_x000B_@´_x0012_âWÊâ_x0004_@ÍÛÕwFª_x000B_@jÏç_x001B_\_x0007_@^¿l¯Æi_x0001_@ cÉ°ôH_x0006_@q¾ç,_x0008_@C8T{!_x0006_@Nøí__x0008_ß_x0002_@F¯¡§ï7_x0007_@È´_x000C_V&amp;Ë_x000B_@_x001E_à_x0016_¨§\_x0006_@¼Ô_x0013_w¤_x000E__x0003_@Þµ_x0008__x0005_öã_x0005_@&lt;_x000B_Zi3¡_x0006_@ö@_x001D_Êf	@E°'bß	@½PàÁ_x0004__x000C_ +_x000C_@-sþS/À_x0004_@_x001E_¼V|_x0001__x0006_@VÂ_x000E_ð °_x0004_@·±ÔäÙ¿_x0006_@+hÇb_x0004_@l_x0016_È,_x0008_@_x000E_,q_x0008_&amp;	_x0005_@ý¼°èF_x0001_@À/iÐ»_x0002_@jÆo_x0017_Å_x0008_@®Ô_x001F_8%¡_x0001_@5 ¸Ù|8_x0006_@aîGïç_x0004_@âþ/`_x001F_|_x0002_@r}Èªï_x0001_@úº7ÞÆ_x0004_@K¯_x0013_£î_x0008_@_x0018_ó_x0003_XÖE	@OùkI_x0007_@Ø$;èÜ_x0008_@_x0006_Dê_x000B__x0006_@Lð_x0002_XI_x0007_@¥b¼ÖÅ_x0007__x0002_@êÆ_x000E_K_x0019_}_x0007_@9aÃ?_x000C_@äIíÔ4_x0006_@^¹+¾P_x0008_@ã&amp;£'Í_x0006_@DJ$M_x0018_æ_x0008_@a¤çd_x0008_@û]ÊRý_x0005_@_x000B__x000D_!+Ð_x000E__x0002_@t6Ð¹Zª	@'_x001C_J(v _x0002_@_x0004_ck%¹	@ðI7×_x0003_@÷¥Â_x0002_@ó|¥ÌG_x0002_@ÇAC :»_x0001_@BÙÿu¿ú_x0005_@_x001E__x0008_~´1_x000D_@ò²ÕäD_x000D_@Zd_x0013_s¬_x0006_@ÈMùºE¥_x0004_@~­(ö._x0004_@_x001D_Çûw_x000B_@xRj_x001E_£§_x000B_@¶÷_x001C_Þf´_x0002_@/u_x0018_|\k_x0003_@cw_x001C__x0007__x0008__x0002_@;Å?Vý;_x0003_@iQ&gt;y4Ä_x0001_@Fnú®\C_x0006_@¶_x000E__x000B_Ìl+_x0007_@_x000C_Ã0S¥A_x0002_@´ç_x001A_HÔ6_x000D_@Í¼½G'_x0002_@ª_x0018_râ_x0002_ü_x0008_@_x0018_ÒfòÉa_x0007_@ÂNìçqé_x000B_@¡qWÊ£_x0001__x0001_@Ý®÷ _x001E_a_x0008_@_x0001_¥³â_x000B__x000D_êµ_x0003_@`ÏE)_x000C__x0007_@è9XÐ_x001C__x0008_@]_x000D_è÷_x0001_@$gRF½Æ_x0005_@êÛû¥#_x0018__x0004_@§@§ÿÖB_x0005_@º=ÚáD§_x0001_@	·7è_x0005_@ë/1;2V_x0008_@_x0019_Â%Gä_x0006_@_x0010_Únoû_x0004_@:öûàí_x0001_@Xõ·+÷_x0008__x0001_@ÜÑò__x000B_F_x0007_@:M0h!E	@çc_x0018_Ü8_x0006_@oü;7_x0004_@dMòúþ_x0008_@/¤eãã_x0001_@¤_x0018_ëù_x0013__x0003_@ l°w_x0016__x0004_@p,Í	Q_x0008_@_x0001_øn~Ü_x0007_@tt|FJó_x0002_@3fxØ_x000E__x0002_@³ÀöXä_x000B_@Æl8¥ô´_x0007_@W:Æ_x0008__x000D_@«B²é!e_x0007_@øÞp3_x0001_@_x001A_Ä_x000C_pÔ_x0008_@_x000D__x000F_2æ¢_x0001_@îqÑ¶	@£íÇö_x0018__x0006_@ñÕáü·D_x0006_@ç³XÇmÚ_x0007_@º4N¿Ð¶_x0004_@¨/ä+_x0003_@3SëÎ_x0004_@*Ü-BAã_x000D_@_x0004_(gÅ_x0012__x000F_@IRÞñÿ_x0003_@½äp&gt;_x000D_@ÑJCá)_x0004_@·ù_x0004_¡^_x0008_@Ït"Ã7Ó_x0006_@.5²_x000F__x0006_a_x0003_@¸_x000C_ù_x0005_@_x001A_æúd_x0002_@é_x001C_èúÍ_x0002_@ÎLÊÕÏ§_x0008_@_x0019_RÇ¹	@ÑJ_½_x0003_Ý_x0005_@Uøpf_x0006_@+ïïX+_x0006_@¡_x0005_1\|D_x0002_@||§å_x0008_@2eóðG£_x0002_@BÉ;K%@_x0007_@|_x000B__x000E_ùå_x0002_@C¾Zè¬Á_x0005_@?©ð|Þ_x0002_@ØÐë_x000C__x000E_Äk_x000C_@¥ïpÄ_x0001__x0005_@ìkÎ´=_x000E_@n«|S¯I_x0005_@môJÚ_x000C__x0004_@_x0013_.ý¤_x000B_®_x0007_@ÜºZéÝ_x000C_@õDwâæ_x0007_@	õL8\_x0003_@ákò·_x0001_µ_x0001_@þç¡nw]_x0002_@p"ébµ_x0005_@_x000F_á8)_x0003_@p¶aJ_x0016_¸_x0003_@Ê$÷_x001C_Æ÷_x0007_@¥%Óºæu_x0001_@Lÿ%½Á«_x0005_@"Ïù0_x0003_@k_x0005_Â9E_x000C_@ûÃTW,_x0001_@G_x0012_Â_x0003_É_x0003_@6_x000D_`n:º_x0006_@j®_x001D_ËJ_x0008_@Ð_x0003_«æÄ8_x0005_@_x0012_ªD_x0010__õ_x0002_@EÈGZ»_x0005_@_x0011_ZÚ&gt;îE_x0002_@hËñ÷§	@_x000F_xBwM¬_x0002_@$¨IqÃ¾_x0008_@Ò¹dX¬_x0004_@Bú~N_x0002_@_x0007__x000B_Ã,Á_x000C_o_x0005_@YW]¦ë_x0003_@&lt;Ðàg_x0001_@ÝÈ²_x0019__x0013__x000B_@_x000C__x000C_ivéÏ_x0008_@_x0007_?Kp_x001A__x0006_@ýúßTÜG_x0007_@«a¥týÍ_x0001_@àZÝ_x0001_@_x0016_èó&amp;ÑÒ_x0005_@_x0004__x0011_´îG_x0004_@z_x000B__x0011_­`_x000B_@ª]'ÄL_x0002_@h_x0005_ %^_x0004_@Îy_x000E__x000E_­_x0005_@,»å[Ñ_x0007_@ac H	@´_x0005_á1¡_x0008_@q@_x0008_@zª_x0006_ø_x0005_9	@¸5k.V_x0003_@\fÈÍÇð_x0003_@®Äc_x000B_ |_x0008_@$çÎFú_x0001_@¶_x0005_¡._x0001_@üUÞéh/	@·	ÿ¬_x0003_B_x0008_@_x000B_8Áò_x0005_@«9¿Ün_x0002_@º_x001B_àÞqæ_x0007_@_x000E_ÈÂ8û	@F_x0006_{_x0003__x0007_j_x0008__x0005_@{ _x0006_YøÓ_x0001_@Öø¥_x0001_@_x000F_¼ÞcU_x0003_@Í^GþÜc_x0004_@_x0016_öê_x000F__x0003__x0008_@³øÓOÅÚ_x0005_@	òQ_x0018_F_x0007_@¾[òü #_x0006_@¢væ%¥t_x0008_@_x001C__x0010_Kì"2_x0007_@o¹1A2Q_x0008_@1â)Ûþ_x0006_@È_x000D_°µ_x0006_@b_x0016_?A2_x0006_@Mc_x0006__x000E_Î_x000D__x0008_@= ï_x0012_ú·_x0002_@·Å÷ÞO_x0015__x0005_@VN±	@Ä_x0012_6v_x0002_@¢ØÓ3_x0006_@Ã£â­Ù 	@«9:ë_x0006_@«~OïqZ_x0007_@`^_x0008__x000D__x0004_@ÐC±ï5Ö_x0001_@O*ëoÊ_x0003_@¡Ú±"»_x0001_@=_x001F_ú_x000E_U_x0005_@f_x0019_C_x001D_qV	@¨°_(h_x0007_@_x000E__x001C_x_x0001_@_x000C__x000F_ý_x0014_l® ¨_x0001_@|/Nò_x000C__x000F_@	9F U_x0003_@¬T_x0007_£$_x0006_@*±ºyd^_x000F_@*ÓvÓ_x0007_@õEkÒ¦¿_x000C_@òÏ	OX_x0004_@ã_x0011_Î_x0012_9_x0004_@êE:(Sj_x0002_@²-'ªüä_x0003_@'KU}_x0003_@è\ôT/_x0007_@¯ø02[_x0006_@ëÜ?r_x000B__x001B__x0005_@_x0017_Óèn¨_x0008_@Êæ0A|Æ_x0006_@]²_x000C_ª_x0001_@_x0003_(!ÅTò_x0002_@_x000F_&gt;ïª_x0005_@¦!À%SÔ_x0005_@@_x0004__x000D_(Fï_x000C_@!qB%IÆ_x0001_@ÞG|à_x0013_Ì_x0008_@ø@Î_x0013_ |_x0006_@Ö3°9	@(ç¥gYÙ	@	EK×Àþ_x000C_@_x000E_ûÍ%ôû_x0004_@Î®Â¯ëý_x0003_@|_x0007_ê¹õ-_x0008_@jÀ³b_x000B__x000D_ÔL_x0005_@QÍ°_x000D_]S_x000B_@Ï°©¾à=_x0008_@g@.û_x0006_@e/û×ÒÓ_x0005_@_x0008_Ó¾Éö_x0005_@É3ÑAM_x0007_@fz_x001D_Îà_x0001_@Ä_x0006__x0005_AsÖ_x0001_@Ä¼0"Á{_x0007_@;ÿ:¬¼_x0002_@æ6ì¤Ý_x0006_@üN_x001F_¯õ_x0008_@_x000C_v,sÍÁ_x0004_@þ_x0016_/-_x0007_L	@_x0017_ràÅ_x0006_µ_x0003_@Û_x0005_Që_x0006_@òÝgCÈ	@ë5L+@Á_x0006_@¸³¿KT9	@_x000B_Ûä£Aô_x0003_@&amp;¼Êwz_x0003_@Ãô4_x0019__x000F__x001C__x0007_@_x000C_DS_¤	@('¯_x0007_qð_x0002_@6yëE_x0014__x0008_@Jó%&amp;?_x0003_@¶CG;_x001A__x001F__x000D_@Ì8Ú¼%_x000E__x0004_@òæ¯)I_x000B_@ÕïW&lt;ì_x000B_@°ììe_x0007_@_x000D__x000E_/¨9z)_x000D_@Õ?è¯¶_x0008__x0002_@N Ú¾_x000D_@_x001B_n}]%ÿ_x0003_@N:^¦'Ø_x0003_@'=#é_x0012__x0003_@Þ¹¦_x0002_õ1_x0005_@ÓøÎ"5Ï_x000D_@ÚBªº&gt;°_x000D_@cE_x0014_E*_x000B__x0001_@Æ&gt;ñÁ~_x0008_@FOË"q_x0006_@Õ {ëõ¦_x0007_@_x0008_bå«Îò_x0008_@Òyó¤íØ	@_x0017_ªê§s_x000D_@áQQPSÆ_x0002_@5þß#SZ_x000E_@µ(_x000C_$*_x0006_@îãñ[-	@°cå?$_x0003_@üß"ñmÑ_x0005_@yþFVH-_x0003_@¤N_x0001_ÍV&lt;	@nRvq_x0006_@_x0002_1«R_x001D_	@_x001E_ôu®Ñ_x000D_@_x0012__x0007_:¬_x0007_@´eó¤}6_x0004_@_x0016_B8ÛW_x000E_@,±ù0Í_x0008_@ _x000B_1_x000F__x000B__x000C_©Ú_x0008_@d0ÂÇ,ê_x0008_@9dI_x001A__x0007_	_x0002_@8±¤"x_x000C_@ÔÄ^±n_x000C_@¢KÁú	@sT¨Ï{É_x0001_@¨_x000F_1ãI	@û¿â(8_x0004_@Hý_x000C_%×_x000B_@ÏHxfeÿ_x0001_@z¦l)_x0007_@5wêke_x000B_@Ãk¬w_x000C_@É¦ÉÉKÕ_x0002_@E$ùf_x001F__x0015__x0006_@euÎ_x000D__x000B_N_x0002_@£2®%£_x0003_@©Úë_x0007_ÀV_x0008_@Ôù)GÀ"_x0004_@égÃ°ES_x0007_@_x0007_µÕ,_x0008_ë_x0005_@¢]³	iÙ_x0003_@XªÅc2_x0001_@]_x001F_4_x0005_n	@._x0014__x0014_]S_x0004_@_x000F_~eÎu	@xÙ	ÏW_x000C_@©|àªÀ_x0002_@éT}]_x0001_!_x0007_@JOå@/Ú_x000B_@ýüü¿ù_x0001_@_x0001__x000E_LÏÿcFª_x0004_@Ït9_x0007_@^_x0019_hß_x0007_@F4_x001D_Ãd_x0004_@Lû _x0012__x0002_@_x0004_F_x0001_~Jç	@_x0004_6Öø\	@´¾1Ç©ß_x0005_@ó×©â_x0003_@;_x001B_û»*_x0003_@àûßÈ¼_x0001_@æÅáþ_x0004_@»EºÀ»±_x0003_@T'|ÚÕ_x0008_@ß"Igá_x0007_@`v_x0016_/1_x0007_@_x001A_@E_x0012_/ê_x0003_@hëÇ-_x000C_V_x0004_@ìé5{Ù_x0002_@_x0012_,ê¦Ði_x0003_@_x001C__x0007__x001B_¾W^_x0004_@"9ÒÏ)_x0008_@*2_x0007_M_x001B_,_x0007_@g_x001E_%dø_x0016__x0008_@ü¶h(_x0011___x000E_@_x000B_F¸ýÌø_x0006_@Ã_x0011_vãQ¿_x0001_@°aîï@¯_x0004_@óÃà+#_x0008_@ñ_x000C_ï¯v_x0004__x0002_@I_x000D_ä×_x0002_@¤p_x0007_]_x000B__x000F__x000C__x0007__x0003_@zã0¾_x001B_	@B"BÏ_x0002_@æ_x0016__x0016_äRN_x0004_@^éu£p_x0002_@ß½§ik_x0003_@_x0014_ÙÅ9~3_x0004_@HUºóÞ_x000F_@¸_x0007__x000B_@y'moÿ_x0002_@_x000D_àÃ_x001D_¨Â_x0001_@X_x000E_ç:cq_x0003_@æ¯X¸k_x0005_@Éíþµ_x000E__x0007_@_x0006_§_x0015_É	@X_x001A__x001F__x0019_P_x0002_@A_x0019_ê°'_x0004_@e&lt;1_x0004_@_x0019_â_x001F__x0018_ZÙ_x0007_@2_x0017_±)Ý	@ßxwØé_x0004_@¼ø\¯ÿ#_x0001_@WmÝD_x000E_¾_x0006_@¨_x0008_Áõ+ý_x0005_@_x0019_ã]Òé_x000F_@©¹´ë_x0019__x0008_@æ:oÝ,é_x0008_@JýÎà8Ì	@:æ;Õ_x000C_å_x0003_@²0µBH_x0005_@ðõ§×3_x000F_@ºBSî6_x000C__x0005_@_x0003__x000B_Xª¤ø_x0005_#	@Â3@Ü¹_x0006_@_x0015_¾ÅX_x001C_`_x0002_@úª±¢_x0005_@IEï_x001B_	@SOï¯_x0001_@ISöQÎþ_x0008_@_x0013_óÉ;_x0014_ô_x0004_@Z\ØléÏ_x0003_@r_x0012_\O!_x000B_@ËA_x0011_¦_x0003_@¬ç¹£_x0006_@_x0006_H7Y}_x0005_@ÈTK_x0001_@^½Uü_x0003_@_x0002_®£_x0001_o¿_x0005_@_x0019_wsQ¼z_x0003_@Ý!¦}JÉ_x0006_@2phå¤V	@V T´4_x0008_@ºÐüá_x000F_i_x0005_@ÛÓö¿£_x000F__x0004_@ãÍÞô±ë_x0004_@_x0006_^\]O_x0005_@àq'_x000C_[_x0004_@ü©ÛV_x0007_@]ÁÆªÉ_x0003_@M&lt;&lt;gã_x0001_@*÷£Ócê_x0004_@MËÀ&lt;õ_x000D__x0004_@ÖRÁAH_x000B_@`°{_x000B__x000C__x0004_@-_x0003_nq_x0002_@ÁÖO*/_x000B__x0002_@÷AÜá_x0001__x0008_@p_x0002_¸]÷_x0005_@z`æ&lt;_x0014__x0005_@"ìk Ðð_x0002_@Jô±W+­_x0008_@F8_x0002_	+_x0005_@_x001F__x000E_é?¤_x000B_@4_x0006_W'¢_x0008_@_x001D_¹sÀ_°_x0005_@©þ&lt;A_x0007_@ÃãÓ E_x0007_@_x0019_Â%U_x0002__x0006_@ÌK_x0016_¹s_x0004_@|ýä_x0016_dg_x0004_@jn:¶t_x0002_@÷Z%V_x0001_Ö	@Oû8ä|J_x0007_@¼ïr_x000B_Å}_x0001_@¬è­¼x³_x0008_@üÊOs_x001F_ÿ_x0006_@c_x0004_vÓ\á_x0006_@~»Bñ^Ü_x000B_@±Åñ~®_x0002_@]	ÉÞ}_x0003_@Ð¤Ç¶Å¥_x0003_@÷"ÿ-¾	@F_x000C_­_x001D_u_x000E__x0007_@â^L_x0017_¬ý_x0007_@Ý¢_x0014_Î_x0003_@_x000B__x000E__x0017_[_x0005_ìô"_x0005_@ý¥´YC_x001C__x0008_@&gt;yNlø_x0004_@¬J%zH¸_x0004_@îÝÝ©ç_x0003_@Ø_x001B_O¯Ö	@V«P_x0001_@ì·?Ö_x001D_=_x0001_@ÓHþ_x0016__x000D__x000B_@ÎDF_x0007_ün_x0002_@·Zr¦ø«_x0002_@¥Lm_x001A__x0001_@A_x0006_@*ý_x0002_@ôn¥Ýr	@dkaú¯L_x0006_@yÕ_x0018__x0005_@_x0005_Ð)Ö_x0006_A_x0008_@õC,_x0004_~_x0003_@PÞ%X&amp;_x0003_@½_x000B_ØPZ_x0005_@ÂîôTg_x0004_@´Í_x000C_0Êò	@Ü{_x001F_Ü5ù_x0002_@¹é=Ø_x0011__x0004_@p_x0016_¿_x0002_Qg	@µ_x0017_Ù_x0013_ºQ_x0008_@²_x0001_f¡ Ü_x000B_@½TÉ	¶¶_x0005_@æÊ{Tj_x0003_@¶LUÂ_x0014_	@ò÷Ì_x0008_=_x000B_@ñB_x001A__x001B__x0012__x0013__x0011_8_x0012_@2#P2ãC_x0006_@ì_x0008_AýÅ_x0001_@Pñ[_x000F__x0010_&gt;_x0008_@Ö=®ûO_x0013_@µYiNÝC_x0004_@\5e¼§_x0004_@·QiÙr_x0006_@¢Rã_x0008_-w_x0006_@_x0014_ÝÚ_x000E_lB_x0001_@áì&amp;N$_x0002_@:IÍÑt_x0008_@4÷æ@÷b_x0002_@Ûwß_x000B__x0003_@_x0002_½|_x0003__x0014__x0013_@Äwè÷_x0018__x0008_@_x0012_ÐBç_x0003_@PVF#_x001B__x0005__x0002_@ÙÕ¥ö_x0007_@îWþ"PÜ_x0001_@L¦Ð_x001A_$_x0001_@ëö	_x000D_	@ê:\&amp;_x0007_@nùb_x0005_%_x0004_@a	àåû_x0002_@_x0007_{Úm¾_x0017__x0003_@_x0014_*_x000C_àw_x0007_@_x000F__x0004_4=_x0008_@E,×i_x0005_@ª_x0005_êS_x0005_@:¦AÅ_x0012__x0006_@K fÞ_x000D_Ù_x0007_@_x000B__x000C_ÇWBâ4¡_x0005_@Pêp)J_x0006_@.fõÑøT_x0007_@fJ_x000C_¾ÌZ_x0002_@zÌnµ¼	@ï´]Å¥_x0002_@ZBW._x0008_@®rnÀ:_x0008_@24_x0016_]H_x0008_@Ì°¢îf_x000B_@_x0008_£Ñ¨f_x0005_@÷_x0018_ELÐ_x0002_@_x0018_­wè_x0003_@_x0013_S±Ð&gt;_x0002_@&lt;ëìºï_x0008_@èY),{*_x000C_@4,^ÂÇ@_x0004_@åGÚ/{4_x0004_@|%iÇJ_x0006_@ùÓïli(_x0002_@èäÂØ^_x0003_@¿[ª&gt;³Ö_x0004_@e~~Òí_x0008_@_x0007_#on/z_x0005_@_x000C_}¸7_x0005_@«·6ÍBÒ_x0006_@±£kLå_x0007_@²_x0018_Ê½_x0003__x0008_@c\ªæó_x000B__x0001_@vÛCæé_x0006_@¼M¶=1	@èc _x000C__x0012_Û_x0004_@fªhÑK	@\º_ú_x0004__x0001_@;	A²ç_x000C_@ØF¥âg_x0001_@_x0008_|µ¢_x000C_z_x0007_@7#sgQ_x000C_@Èw*_x0014_$¬_x0008_@vL-´|ì	@,H×¹ÞW	@µEñ_x0010_-³_x0003_@æ_x000D__x001C_¬_x0008_@¤|·à_x0008_@ø¼%ùý_x0004_@¹IüYí_x001D__x0002_@zg_x000E__x0002_f:_x0001_@Èû_x0005_ßQ_x000C_@Ù¦ùÄ_x0008__x0007__x0007_@ØYI¦»	@Ø_x0011__x0008__x0017_ÿã	@£òÒ,I_x0002_@Kí!Þµ_x000F__x0006_@_x001A_-fOñ	@ïd_x0002_Ó_x0007_@_x0010__x0002_&lt;&amp;sÞ_x0006_@àC |eW_x0012_@È¾m_x000B_Ñ_x0006_@;NÕeì_x0001__x0004_@ºÞ_x0015_MP_x0012_@|×ò_x001A__x0007_@ô]Dl_x0002_@3ú¾&gt;Þ_x0003_@_x000C__x000F_&amp;8_x000D_Ã_x000B_	@_x001E__x001B__x0014_-X_x0005_@è5_x001D__x000E_¯_x0005_@ÉC¶óÜ_x0008_@Âhà¥	_x0003_@]_x000B_*Ï×_x0005_@¶Ë s_x000F_@Ã¨Z©Só_x000C_@LB×ëÚ¿_x0004_@ëD_x0011_º_x0005_@õ¤5ëR_x0008_@^yUG_x0008_ñ_x0003_@ç#y`±:_x0002_@ç³P¹_x0016__x0007_@'âÿÀ_x0018__x0001_@s!²_x000F_i_x000E__x0003_@_x001B_^Ë'_x0001_@"Q_x0003__úT_x0005_@T!_x0011_è"_x0005_@_x0006_¡êF0_x0008_@Ï-Á|m	@ û«¬_x0001_@º+eõù_x0002_@_x001E_å_x0016_·._x0007_@i_x000F_hð_x001E__x000F_@ÅP\:_x0002_@Ë^Ï¿û_x0003_@\DÇ _x0011_x	@_x0007_g»_x001F__x0006__x0001_@_x0010_süs&lt;_x0003_@X(-JÂü_x0003_@L_x0004_qW_x000B__x000C_f_x0016__x0002_@~U.&gt;©	@"mä_x001A_}_x0001_@ÙçøÈ&amp;&lt;_x0001_@í;¶_x000B_@sf~£_x0017__x0004_@iSÒ&amp;°Ê_x0001_@M¡ûf_x000B__x0007__x0001_@´2°_x000D_Ä_x0005_@³ò]_x0007_@i½NÇîÇ_x0007_@ùdü_x001F__x0006_@&amp; Q®¯Ú	@w/Xr _x0008_@Q_x001A_ø_x0011__x0016__x0003_@Ð_x000C_ö_x0016_Ü_x0008__x0006_@êÖ&gt;_x000B_@9ÑÇ_x0003_@L_O_x0004_d_x000B_@ïnë{~ù_x0005_@ÈÑ_x0015_'_x001D__x0001_@*&lt;©_x0005_@!Õy_x000C__x000C_@8Íòßp_x0002_@AÂ¾´a_x0003_@(«Â¯F_x0006_@¶_x0012_ãÎ¢	@çóYLí_x0003_@EëÏx£_x0007_@N]Ñ^_x000C_@_x0002_&lt;³_x000F_W_x0004_@²pYñ¹	@_x000E__x000F_Æ_x001B_{4_x000E__x0007_@¼	e_x000D_,8_x0001_@qpP®kî_x0001_@ºi (kÍ_x0005_@Í¢(=¥Ñ_x0007_@ÐüG_x0004_I_x0004_@v¹_x001A_@Dx_x000F_@Ë3?»_x0014_S_x0008_@_x0010_+hVôU_x000E_@Â¨_x0012_D_x000E_	@Rì@¸£B_x0003_@F_x0012_/õ_x000F__x000C__x0003_@BT©,Z_x000B__x0004_@¤ê@§q_x0002_@\»ÉÂ_x0002__x0001_@¬µbÕzÄ_x0003_@z_x000D_k:`s	@_x000C_M,ò"_x0001_@ÙL;£H_x0001_	@zöÜsò_x000C__x0004_@,¡Åí_x0006_@_x001A__x0008_æçr_x0008_@Y=l\»_x0006_@ðµ&gt;ðÓ_x0006_@@×qk_x0004_@w[®{J_x0002_@èjÀ_x0004_@_x0016_ÀåPW_x0001_	@.TàÃ÷_x000E_@ôV_x001E_Âuj_x0005_@J_x000C_Ä«ó_x0005_@ð_x0011__x001E_#_x000E__x0013_	_x0013_@_x0019__x001B_R_x000F_._x001D__x0003_@ì-_x0010__x0011__x0005_@_x0016_ó=¯_x0004__x0013_@*Y_x000C_(Ò"_x0013_@ì_x0006__x001B_êåÁ_x0008_@QêÀ¿is_x0007_@Õ6`J_x000E_@½I9ú_x0001_@¥¿zT_x0013_@Öb_x0014_ºp²_x0001_@_x0002_æ¨_x000E_@¹ªe_x001E_ÿÂ_x0005_@_x0004_ár_x0014_Å_x0002_@Xãk_x0002__x0011__x0004_@·Ëë_x0001_@rÂÂêñ±_x0008_@_x0013_[Òsiü_x0007_@7hìó_x0005_@úÃÄ_x0012_¦_x0003_@Üìyü_x001F_&gt;	@Õ4v['è_x000E_@_x001C_·ë_x000D__x0004_@!ëÛè1Â_x0007_@~=ëïI_x0013_@ôÊÜb}_x0012__x0008_@díÂ_x0005_ù_x0003_@ esî_x0004_@RT	o&amp;Î	@;_x000B_._x0017_Çü_x000E_@"lúÓ_x0010__x0007_@åýúêÄS_x0002_@_x000D__x0010__x0004_Ð:÷_x0019_q_x000D_@hi_x0010_Ú²Ç_x0007_@_x0006_6ÐÜÓ_x000D_@`¥õC_x000C__x0008_@À¶âo_x0003_@± ½¾g_x0002_@!«ºQÃ_x0003_@ðH3­_x0004_@I!¾_x001C_F_x0001_@_x0019_9OC¤_x0007_@ºÎ_x0002_}_x0012_	@¡J_x0018_u_x0014__x0002__x0001_@¹¸øDùR_x000D_@ÇõÓßy_x0003_@ÐpÐ_x0005_Û9_x0003_@&amp;_x001C_¥Ø9_x0008_@¸áÝ_x0001_@_x001F_¸:UQ_x0003_@©hÜÃ¤_x000D_@¬Í÷P_x0007_@²¤_x0019_2è_x0005_@_x0002_H_x000B_v;_x0004_@9ðN®-_x0004_@y³ àëá_x0008_@Þk_x0013__x001A_ò	@¼÷Àîçß_x0008_@_x000E_Ã_x0001_·À¤	@Q×rïËÅ_x000D_@ÝÇ_x0005_P_x0007_@Ð]{û_x001D_y_x0001_@ÝÒb_x000F_%_x0006_@§_x001A_(_x000C__x000D_Ð?_x0005_@ÊÝ_x000D_¿î~_x0005_@°@þ	KB_x0003_@L»Þ,&gt;ì_x0006_@%N¾ø´_x0001_@J»#aT	@@Ó_í?_x001B__x000D_@_x0018_,_x000B_LYü_x0006_@¸_x0007_ç½_x0001_@_x0018_IÈTñ«_x0005_@_x0016_&amp;[Î76_x000D_@îtÚ_x0015_Rw_x0005_@VÅY}­¼_x0005_@Í_x0015__x0018_«_x0018__x0007_@µ÷äúõ_x0005_@Þ1êÉ"_x001D__x0008_@ëA\àñd_x0001_@°Ñ¼÷_x000C_@Iv_x000B_¥_x0006_@_x0017_6óMc_x0003__x0006_@qMK-ä$_x0004_@L¯?àû_x000C_@_x000E_72¨mñ_x000C_@ºsUë_x0002_@©_x001E_°b_x0003_l_x0003_@1??ã¸ë_x0003_@_x000C__x000E_t ¾Ô_x0003_@Âj_x001E_(zã_x000C_@þ]ò]Ù·_x0008_@r;_x001F_#h_x0008_@_x001B_B_x0018_Ä³_x0004_@HµæWí_x001F__x0005_@_x0006__x000B_éS1Ý_x0019_Ó_x0002_@,_x0017__x0016_Ì|_x0008_@¸_x0005_ï@r_x000B_@E)êÍ_x0006_@_x0004_ïAma_x0010__x0002_@tÙwÆúÁ	@­]ÐÊN_x000B_@F¾þûU	@-¦*Aí[_x0006_@=ÀNÞ·	@ºlé"_x0006_@òó_x0017_Î£ _x0007_@Å2&gt;áüW_x0004_@o	M_x0005_@Úó2iúS_x0004_@_x0017_:@ÿ¤_x0008_@_Tg_x0008_@ûÀ«Éï_x0005_@`»_x0010_Lèá_x0005_@-%P´+#_x0004_@¦Ûl1!_x0001_@³ßlg._x0003_@PÕW_x0013_AM_x0008_@ön5_x0014_ Ù_x0002_@p_x0013__x0005_Ø__x0002_@`|Tfqþ_x0002_@Sql¯{_x000B_@á_x001D_Þ½_x0013__x0004_@¡âö«gè_x0001_@_x001C_XA_x0018_1ü_x0006_@Ì{~JÀQ_x000B_@®á²_x0002__x000D_â_x0001_@YÎ:£«_x0001_@ýL¸r+_x0002_@@öÄ_x0002_s_x0008_@B§ýbPI_x0008_@yWÃÍDÀ_x0008_@À_x000C_&amp;D1_x0005_@hæ_x0018__x0014_È±_x0006_@å[±/_x0004_@æÌl´e_x000D_@ýïUÓs_x0004_@½ÐÍÙ5_x0008_@jç_x001A_Ùt_x0002_@&amp;ÏVâPb_x0005_@Ê8V`_x0013_k_x0005_@¤_x0017_Ýî_x0001_u_x0003_@öOâí=_x000B__x0003_@ê,&lt;ä]C_x0007_@ðÚ¼ó/_x0010__x0006_@)Û'_x000E__x0008_@¦VÍß_x0015_f_x0008_@þ	]¥_x0002_l_x0005_@\ð»í÷=_x0004_@q±_x0019_ªo[_x000D_@_x0006__x000C_û`]_x0001_@hC@«&amp;	@¾§k#g|_x000D_@ÚhLÞ_x0002_@ô¼OÍn_x0013__x0005_@´Q]e+I_x0004_@,ÑK_x0004_@6_x0001_h¥o$_x0008_@_x000B__x000C_3Ã_x0005_%_x0003_@zûlÄê8	@´ó*_x0006_@2ü?_x000B_@&gt;Ëhý_x001A__x0003_@_x0016__&lt;¶!S_x0006_@_x001D_ÍJk_x0002__x0003_@NÁ_x0014_Ñ_x0002_@¹MP'÷"_x0001_@¹=_x0001__x000B_@)6Ã Ù_x0001_@oH	t	@ß*(K_x0010__x0004_@_x0008_«±Þ#_x0002_@_x0001_¿_x0015_=ðÅ_x0007_@ÉEE~4_x0007_@B0t}tG_x0005_@_x0010_¾x_x0008_ë¬_x0007_@¡²aÞ_x0004_@_x000D_øa·._x000C_@Ã·_x000E_÷£_x0007_@ÎÝÀ&amp;­~	@fÂ&lt;CÂ9_x0008_@à?Hm|_x0005_@Ñiº_x0007_@0_x0012_ñë_x0006_@rïÃÛ´_x000B_@'b"ÀÐ_x0008__x0007_@Ln_x0011_To_x0001_@ñÛ|C_x0007__x0006_@Z_x0011_½³ó­_x0008_@Øó6_x000D__x000F_2ï_x0006_@À¸ötyÝ_x0006_@÷_x0004_¬B_x000D_@]í(@ØD_x000D_@Öo/´B'_x0006_@_x001D_í_x0015_T­,_x0003_@_8Ñ[Z_x001D__x0002_@3Ì©ÚG_x0007_@¢¼|Á_x0018_î_x0003_@°'!_x0011_1Á_x0005_@­'£_x000F_¨_x0006_@Z¡îk_x000F_@`&amp;8dÔÃ_x0006_@rurÌ&lt;_x000D_@SCpcFm_x0008_@TõÃcNË_x0005_@wqj2_x0008_@5Ö³kÁÈ_x000D_@áçª_x0011_`&amp;_x0004_@0#þl_x0006_@¶ç_x000C_Fú_x000D_@ï_x001D_ì_x000E_Y_x0001_@4tBÔ_x000B__x000F_@g_x000B_ÉMñ#_x0005_@ç|åÞv_x000D_@_x000E_ÎÈ¿$_x0002_@]ÒON._x000F_@H¯,z_x0002_@ß&lt;]°_x000F_@?ñaOî_x0006_@*ã_x0004_$_x001A__x000F_@$çñÓGN	@_x000B__x000D_D¸Ú_x000C_Wf_x000D_@ò_x001D__x0003_NãÍ_x0004_@8 d¤´_x0005_@_x000E_z&gt;Ç_x0001_@a _x0007_-,Q_x0003_@Rõ©÷2«_x0006_@*¾:L\+_x0002_@(KOçoR_x0005_@6ìlw_x0004_@_x0019_ð4«_x0007_@_x000C_ýÖúÑ_x0007_@à§_x0012_ÖD_x0013__x0001_@$9uí® _x0005_@ð}¶l¡_x0004_@oO,dÒ·_x0003_@·¹&lt;Í¤P_x0007_@Z_*R_x0006_@Ë_x000E_+[Ù³_x0007_@Ñ_x0003__x001A_%_x0014_´_x0004_@®IÎò_x0013_ 	@i¢Àvª±_x0005_@_x0001_Z¦_x000D_Yf_x000B_@ØpqL³©	@i&amp;³z#;_x0003_@_x000F_¤:_x001E_?_x0002_@xÆ¨Á5_x0008_@}ÿ÷t	@öpb&gt;?_x000D_@JY¥8:	@ wp^é¼_x0006_@Ä&lt;ð¯_x0004_@_x0004_0Zî_x000C__x000D__x0015__x0006_@eWôs³_x0003_@_x001C_#êw_x0016__x0006_@ØîÂaîi_x0001_@B_x0003_ÙX·_x0005_@°_x0016_ v_x000C_@®ß~KÞ_x0007_@jì'»&lt;_x000D_@_x001A_i_x0003_&lt;%`_x0004_@·ßSRý_x0008_@mWí1{1_x0007_@6'c_x000B__x0005_@E¹Úï_x0006_@¾ãB]ø&gt;_x0008_@qT_x000C_p&gt;_x000D_@%¯¼Ëni_x0008_@&amp;_x0012__x0005_¡D_x0011_	@_x0011_µI¶_x001A_%_x0001_@[aí«_x0002__x0003_@½ªwæÛ_x000C_@°_x000D_þh¶_x0004_@ø_x000B_TæÍ_x001A_	@_x0008_ùÄåâ_x0002_@^_x001B_¢&amp;v_x0008_@\_x0019_1_x0017_k¯_x000C_@î¸;ÒQ,_x0003_@Ö:ý?»#_x0007_@¬_x0005_©'Hs_x0007_@öyÓ_x0014_Þº_x0007_@_x001E__x0005_½°eÅ_x0006_@¢[åës_x000D_@6Î¿]*_x0011__x0005_@_x000D__x000F_¡ÇÛäíÞ_x0003_@_x0014_þ\_x0010__x0008_@nÔ_x0014_4_x0007_@¨AWâFÛ_x0004_@Ì¢oâëû_x0006_@GdFO_x0006__x0007_@{_x0018__x000E__x0005_@Öà_x0010_ºÏ_x0012_	@ÿÎï]^*_x0002_@ü8¬,&lt;_x0005_@_x0007_ÅD	@ÕÜD{ë_x000D_@åã9Ø_x0007_@ø_x0011_ûª_x0017_d_x0001_@_x000C_ß¾zVR_x000D_@(gíòÊ_x0007_@_x000E_qt¾w_x001B__x0008_@6%ºuã_x0002_@åÏ_x0019__x0014_}²_x0004_@Ðx¡öZS_x0002_@´L¤q_x000D__x0001_@OÂç)¢I_x000F_@x"^_x0010_¤Õ_x0007_@Ð{Yßq _x0007_@]KÏzf_x0005_@æóÌ_x000E__x000D_,_x0005_@_x0015_øK?_x0004_@_x001C_ë¢_x000B_«_x0003_@ï¥/_x0004_@v®=T_x001D__x0008_@Vn%RL_x000B__x0003_@ýË_x000D_¬_x000E__x000F_j_x0002_@Ü»ù_x0006_~__x0007_@H¾_x0017_æ·9_x000F_@ÀÈ¢_x000D_»_x0007_@Îc[^2S_x0002_@_x000F_j_x0016__x0017_ÄÊ_x0007_@!Ì £Fg_x0003_@_x0002_h­y?_x000E_@ Za*®_x0005_@q¨ï&lt;'X_x000E_@G;d_x001C__x0007_V_x0008_@îg&amp;_x0003_W_x0003_@ÿå_x000B_væÚ_x0004_@i6Êio_x0003_@$lw"`0	@Fó/Öå_x0003_@Â&lt;&lt;§ß_x0006_@ò÷	bÔL_x000F_@¥ÔÊ_x0003_¾N_x0003_@Ì;_x0004_¯µ@	@_x0007_ü_x0011_ûÜ_x0007_@ Ä;_x0011_g_x000F_@FíêæqÈ_x0007_@Q·ÌÊ_x0010_¹_x0006_@¤£M_x000C_zJ_x0008_@JÄ8_x000B_¶m_x0005_@BJôXBw_x000F_@)-9ùr7_x000E_@2_x001D_v_x0007_¢u	@ß#_x0005_¯ÖV_x0006_@²Z+CU_x0001_@­ê^X¤Ë_x0002_@_x000D__x000E_rÔz_x0001_í_x0005_@c]fKª_x0003_@¡%à_x0014_Ï_x0017__x0003_@ù·Cn_x0003__x0001_@¹¼P?_x0003_@a½róÓ_x0005__x0007_@x_x0001_à_x001F_w_x0004_	@_x001F_JZ'	@RÖm=¦_x000B_	@Hê_x0014_ü_x0005__x0005_@âî^Lç_x0007_@ÃLë_x001B_f¨_x0006_@­·_x001C_D_x0004_v_x0003_@(¹Ó_x000E_Ö_x0005_@^_x0011_W@y:_x0007_@DGÄè_x0007_@¹­/f_x000D_@_x0004_Á!_x001E__x0002_@_x0005_gÚôéÞ_x0007_@¦Í¸|-_x0001_@ _x0007_Yã_x000C__x0008_@°)|^;_x0006_@Êü_x0007_ç[_x0008_@'Ñ?Ø%í_x0002_@b®ÆÎ_x0003_	@UÃVb_x0004_@{íË2¶_x0001_@/¡ßÚ4_x0004_@a_x0014_@öG_x0001_@æQ_x0013_2@_x0006_@û_x0003_wM¦á_x0004_@_x001E_È_x0001__x000E_»·_x0002_@ZÐ!_x0001_El_x000E_@I_x000C_ýÍ·Ò_x0002_@Ë_x000F_C8©_x0001_@¨/|÷©_x0008_@²¯KKs_x0006_@¹É É_x0002_@¼P×§Ê_x0003_@`¯*¡ U	@×Ôx_x001C__x0007_@ö 5_x0004_±·_x0006_@òÄòù=î_x0004_@_x0008_(¤^_x0005_@òµâÂªD	@&amp;_x0010_*í@_x0005_@{Æ_x000E_¶_x000D__x0003_@×ûú´_x0003__x0001_@_x001E_&gt;ñ_x001F_Þi_x0005_@âb¶kÐ_x0007_@ì_x0004_L_x001E_}_x0008_@_x0007_W³im_x000E_@_x001F_Ç[`Ü	@&amp;ý¨ÉÑó_x0006_@s_x0011_£*B_x0001_@Ý¤·6A_x0003_@kxÍDÚ|_x0005_@Î(0Êã_x0002_	@ßÚX_x001D_É_x000B__x0006_@gÁ_x0003__x0008_@|ðû'y´_x0007_@_x000E_Ïÿ$V__x000E_@ô1tR_x0005_@_x000D__x000F_ï%a _x0006_@2_x000C_u{_x000F_@:R&amp;|Ì_x0002_@5ÿ_åG)_x0002_@Ù_x000E_À_x0005_íp_x0007_@ùOJå­_x0010__x0005_@ÊÊ_x0013_ý²_x0007_@P=¡ìf_x0008_@$Y[V¼¾_x0004_@¢õ~_x0002__x0007_@Db°u_x0003_g_x0002_@p_x001E_$D_x0003_@,ÎZO^_x0002_@Ô±'±³o_x0004_@æ9hõ½_x0001_@ûÜSç/«_x0001_@f°£,dl_x000D_@óã_x0008__5_x0006_@	Ì«_x001B_À&amp;_x0004_@ß_x0005_¾ú(Ö_x000D_@_x001E_Ï_x0001_­¦$_x000F_@_x0012_à/fýE_x0008_@¦_x0014__x0011_f_x0019_ó	@\_x000E_Ä[Tm_x0005_@»M{5_x0006_@¸æ&gt;_x001C_uá	@_x001B_{ÔC_x000D_@ô;þ_x0014_Pu	@_x0007__x000B_'Ó`_x0014__x0003_@ºã	 :_x000F_@tnµÒÆ°	@_x0012__x001D_ê×_x000B__x000E_nú_x0008_@N4&amp;À_x0002__x001E__x0004_@þ¸î[_x0017_	@â¡Ëñ_x0003_@B)YàX_x0004_@¬·,Ø¹Ò_x000B_@ÂÚj_x0004__x0001_@î½Êñ_x0005_@8ø_x0014__x000C_Æ_x0004_@ÀÛÍ"È®_x000B_@·û9T5_x0003_@µL@øÓÀ_x0007_@$Ãî÷4V	@_x000B_v6¼_x001A_ù_x0004_@VÀ®$Øô_x000B_@ª|_x0003_?ú^_x0002_@·p"_x0015_,Ý_x0006_@×$n._x0002_@_x001F_AÿÂAë_x000B_@Y_x001C_$-íÇ_x0008_@_x000D_`ì_x0017_ïÀ_x0004_@é34ömG_x0003_@y&gt;_x0001_ò_x0002_@;Ò_x0018_ÐQ±_x0006_@w_x0008__x0019_#!_x0008_@w¡­Ák#_x0006_@õ¸G&amp;_x0007_@*k_x001E_³_x0003_@À}xÌ_x0004_@iâT·_x001E_	@XNQÝT)_x0008_@µ)0ò_x000B_@_x000F__x0012_(°Ò_x001E__x0011_8_x0006_@Ð,¤_x0015__x000C_Þ	@^£yÅ¦å_x0006_@Ðx¦y~_x0012_@KºV±¾_x0007_@_x001C_U_x0007__x0007_ã_x0004_@D^ÆÙß_x0006_@D½X_x0016_çT_x0007_@R$Àoo_x0004_@q_x0004_7_x000C_g¼	@d_x0010__x001D_Âïi	@:0´b_x001F__x0008_@i½ÍÙ}e_x0005_@_x000B_äee_x0019__x001F__x0001_@þ°[ü#F_x0006_@ØçpúoJ_x0006_@iâÞ_x0012__x0001_@öC&amp;_x0013_à\_x0004_@lFcQwç_x0008_@²c£÷8&gt;_x000F_@JÂ_x0010_ö[_x0012_@«ø_x000E__x0018_`s_x000F_@6_x000E_8*\_x000F__x0002_@nND!$é	@bg{A_x0008_@z@_x001C_ô|v_x0003_@]ëù_x0013_ê_x0002_@@_x000E_ìyx_x0006_@S_x001F_3Y|_x0003_@_x0015_'1^_x0011__x0003_	@rè/©º_x0008_@_x001E_'_x000D_]_x000C__x000F_ _x0001_@¦q)a_x0006__x0004_@ ÃÍ[[n_x0007_@Snrûµ_x0007_@{3û«_x0004_@s_x0011_ý_x001F_wò_x0006_@|åWja_x0002_@&lt;1xQ_x0002_@À_x0003_f§+_x0004_@ßñÚ(_x0008_@6_x000B_#_x000E_NY_x0007_@ÖZÁ-X_x0018__x0004_@J[U²Ly_x0004_@_x0002_8ub²L_x0008_@Õªl0Z_x0003_@&amp;½S¨R}_x0004_@d&gt; \,ä_x0008_@Ì¡¬­¿Y_x0004_@zå·ð6_x0006_@~¾_x0016_Ò¹	@J ã_x0016__x000F_@pð_x001F_S_x0006_@órSÔ_x000F__x0005_@.êû,ï×_x0007_@jãêf0µ_x0001_@äF_x0018_ó_x001C_Z_x0003_@_x0015_#;{Sk_x0003_@¼)¬(_x0008_ý_x0004_@ñ_x000D_¯K_x0018__x0003_@â]ªg¸Ð_x000C_@Uªkî_x000C_@ÈN|wÔ^_x0006_@_x0002__x000E_K_x0013_tõ«_x0007_@¥GÎH,x_x0003_@ç_x001F__x0013__x000F_ÁÜ_x0006_@KMZB_x0005_@J¯2_x001F_&lt;_x0003_@ N]¤__x0003_@õQÇ_x0014_	@!ôãõÛ_x0014__x0008_@DË¥Ói_x000E_@ÔxJC&gt;_x0004_@Ï_x001F__x0002_¼9Å_x0001_@Ý_x000B_=FÔ¼_x0001_@;_x0019_I¶_x0004_@_x001E_B³N¿_x0004_@³ú_x0010_ªà_x0002_@Q6&amp;(J_x0007__x0008_@h#Ù_t_x000D__x000E_@aM{Vw¯_x0001_@ÀsH_x0006_G_x0006_@§_x0013_í8u_x0001_@W:Áù_x001B_Õ_x0002_@¢^ÁçW:_x0002_@ð¦Ç9 $_x0003_@_x0012__x000C_ÛQ[­_x0002_@5ï_x0014_X®_x0006_@h@5K_x000F__x0005_@¢»f8_x000E_@¼0u¯'¤_x0007_@¦Ñ_x001E_ûS8_x0005_@Êr«5©	@APÊL_x0005_@öNú_x000B__x000D_aÜ_x0006_@¨_x000E_åúÙ#	@8;8_x0008_VB_x000B_@_x000D_+Âà _x0004_@Ë§®Hãä_x000B_@%rS]_x0006_@z^úxø_x000B__x0002_@Sî½_x001A__x0008_@T³_x0015_R×_x0007_@âÑ~Î_x000B_@_x000C_£µ_x0010__x001D_D_x0006_@xÇÞ5â_x0002_@¼$¤_x0017_U*_x0001_@Î§_x0016_³_x0007_¦	@ Ô¹HmÎ_x0001_@§_x0018_&lt;XHk_x0002_@Ê		¨v_x0005_@ _x000B_s_x0007__x000D_@Íå½`ü_x0003_@Ñ¹®?_x0005_@£¹Ø_x0018__x000D__x0018__x0001_@7ô_x0002_[Ë_x0004_@èIH_x000D_@$ß_x0006_	ßn_x0003_@p_x001C_;¤g_x000D_@J_x0010_µéRz_x000D_@L_x0006_%Óí_x0005_@Dy1Ý&lt;=_x000B_@ó_x0019_®ýÂ_x0007_@ñ;V_x0015_gç_x0006_@&gt;å	ô_x0008_@ö8x_x0007_.O_x0008_@_x0006__x000C_t8_x0017_uc+_x0004_@ªïC_x001F_&amp;¼_x0002_@iÌ}t	@NTsÙ_x0014_E_x0006_@Ðl|d,©_x0002_@ÊOq%_x0004_@bd¨;j_x0006_@&lt;_x0001_Ö_x000C_Î_x0006_@âFáN³_x0014__x000C_@4vÈ{_x0005_l_x0002_@÷ýLrÉ_x0004_@OCÞÿ_x0005_@£Råz_x0004_@¾=[ºd{_x0007_@Ìw_x000D_±Á/_x0008_@_x000D_×KQ´_x0002_@ÑïXø-_x0004_@aËÃø_x0007_@±ÔgN_x0003_/_x0006_@Âqëð{_x000C_@_x0010_1qz«ß_x0006_@_x0010_;d_x0012_Ó_x0017__x000C_@ã_x0016_­u_x000B_x_x0006_@î©ô.D_x0004_@D_x0013_Î¬+	@z_x000C_áÄÍ_x0003_@û_x000D_$D_x0004_@º_x0002_ü`Q_x0008_@:¶ÜR_x001B_K_x0007_@1°à¾_x0005_@n|Q¡¼½_x0008_@ÈÐ¯G_x000B__x000D_¹%_x0005_@~ï[¼x_x0004_@Â+XÜL_x0004_@_x000B_D·Òò=_x0001_@_x0011_c5D"õ_x0006_@tD_x001B_ø_x000C__x0004_@gÒøÒi¤_x0003_@=_x0015__x0018_ÁT_x0001_@Z=6pH1_x000B_@Cz×}_x0001_@àîV¸-_x0005_@5úsÝ¬_x0006_@¯VTQ¼_x0008_@¤_x000B_ÙD_x0002_@Õ-¤e±	@éîë~³Û_x0006_@Ó_x0010_Hªv_x0003_@¤-O$	@Bäðâøz_x0005_@÷ñMìÃ_x0007_@Q_x0012_# ._x0003_@ÄÒÒ:ê	@P_x0019_OûñÓ_x0007_@Lï_x0017_X¤_x0006_@ÅÃkú_ö_x0002_@bfÑÔe_x0007_@_x0001_ÅÑ_x0018_?_x0003_@ÊWÄX_x0005_@¾=éö;_x0011__x0008_@æQ_x0002_+ÎS_x000B_@Á½UK¨	@Ë³¾_x000C_^_x0003_@</t>
  </si>
  <si>
    <t>89cad00d25be4d415650cd824dcaac0d_x000B__x000C_»é(©È_x0002_@Ô_x000B_¯_x000D_¸^_x0008_@ÃwÃàµ»_x0003_@ò0_x001A_ Ã]_x0004_@t£08°­_x0004_@®_x0013_¾ð_x0001_@®7÷_x0019_3_x000C__x0006_@öÁ&lt;_x0004_@'l]_x0004_@yñ ¾m_x0005_@zú!dI(_x0007_@í}Ù¾_x000F_	@ ñH0_x0015__x0006_@ÖÞqy)Ö_x0002_@ÉSãè${_x0008_@7½L¤_x0001_@½Ê¡_x001F__x0002_@2_x0002_ãÏ§ö_x0001_@ú!O~?á_x0008_@¦¦E_x000F_¶_x0005_@_x000F_Xx¿õB_x0005_@b!Ã_x001D_v_x000B_@eÓ&gt;HQ!_x0002_@ÚX_x0005_ì¾n_x0004_@_x000E_E~L	@PãqÜA_x0007_@`Æ3Ëd¡_x0003_@]-îBk_x000B_@,_x0004__x0012_)_x000F__x001F__x0006_@û_x000B_ò¯_x0013__x0003_@zVN×J,_x0007_@2$ø_x000B__x000C_ÁÎ_x0005_@KzqL_x0005_@a_x000D_1N°_x000E__x0001_@|ë)(ì-_x0004_@Ãê_x0019_&amp;_x001F__x001A__x0005_@p_x0008_Ôø½/_x0002_@2v³_x0004_¶_x0004_@ÉJâ_x0001_@gtÄY_x001A_E_x0002_@~æÍõ_Ó_x000B_@ío	ï¬æ_x0005_@¦Sg»_F_x0008_@_x0002_wS}_x0006_{_x0006_@AÆyØ0_x0008__x0001_@f+2ÂÎê_x0008_@(&lt;ÄrW_x0008_@_x001A_MB_x0001_J_x0006_@Ç_x000B_tåH_x0005_@·xÉÎ&amp;_x0001_@`|vÝ¯_x0002_@¼=Þ_x0001_rÇ_x0002_@;¨ÈdM_x0003_@Eßvèùß_x0001_@RQ0±_x0012__x000C_@J¼×û_x0004_@_x0008_ö_x0013_ôØÉ_x0006_@Î2Ck¦	@_x000F_×ßÈìL_x0001_@®_x0002_,È×_x0001_@xSGd_x0005_@v~,z_x0007_@&lt;p^_x0008_@_x000D__x0011_|%nå_x0001_@l_x0016_hh|_x0001_@ç_x0012_Í_x000B__x000E_¶_x0002_@t_x000C_µ¬_x0003_@_x001F_å&lt;Ó¾Q_x0007_@#?óû_x0002_@_x000B_Ý_x0007_;D_x0008_@0½,k}ö_x0005_@ÁHÿ"x)	@vñ_x000F_~­_x0006_@X?uY_x0002_@z¦º#Øu_x000D_@ï6i6_x0007_@P&amp;9	@x¤«wï¬_x0003_@ZDÜzO6_x0002_@v_x0002_}´ý_x0017__x0008_@J¢à_x000D_@Mäw±Ì_x0005_@à$Xnõ_x0003_@ÐgÉ¨I¬_x0005_@|&lt;h6_x0002__x0005_@_x0006_bG÷_x0010_	@=ËÇöa_x0004_@]w§Ø&lt;å_x0005_@¬¹TÚÒ_x0002_@ÄhH[#B_x0006_@=_x000B_F2'_x0008_@_x0012_6ªû_x0008_@§_x000B_txj_x0007_@ßzÜJö_x001F__x0006_@$é#_x0012__x000F__x0011_O_x0006_@@õÊ|Kw_x0004_@ÃÚ_x0012_ÏNg_x0001_@_x0002_hÇ2_x0006_@°_x000E_üÎ4	@_x001A__x000D_½T_x0016_	@b¿I©_x0006_@O^¿8_x0002_@²}_x0012_Ãå_x0006_@_x0001_W;:_x0007_@ün%lú¤_x0005_@_x0014_¶àz_x001D_,_x0002_@_x0005_Î8+g_x0011_@é_x0008_¾µ´_x0002_@°_x000F__x0010_ú?§_x0003_@µ,XÑµ_x0001_@_x0016_ú4á_x0019__x0006_@Z_x000B__x001B__x0003_@oÀâjÊ_x0001_@ú´ê[Ø_x0002_@±mÿ_x0011_AN_x0008_@H¦ÍÛ}_x0004_@î_x000C__x000C__x0002_ÅK_x0006_@U _x0011__x001D_9ä_x0004_@_x001F_d&gt;i2Ù_x0004_@Ømï_x000B__x0011_@Xè_x0011_ì¿_x0001_@_x001F_x#D#Ñ_x0003_@paJ7úY_x0006_@_x0012_¦_x0008__x0010__x0007_p	@Àþc2Ã_x000F_@hòJ{Ð¤_x0005_@	_x000B_÷&lt;`_x000D_}Ñ_x0001_@Ô±ü¢_x0003_@­_x001B_¡±_x0004_@&lt;êÄ_x0019_j£_x0007_@__x0013_¯_x0002_@_x0006_ì¯Pçø_x0006_@6_RSÍ_x000C__x0002_@5°Z[F_x001B__x0007_@NÚGÿÉ_x0008_@¹«ÍC_x0019__x0001_@+=ÕH_x001A_Ñ_x0001_@PÂGôÒ_x0003_@Âõø¼ÎÝ_x0004_@Êê_x0013_ÔÜ)_x0001_@_x0005_Óñ«ø_x0005_@µc:#9_x0008_@Ä¢T__x0019__x0003_@$"¹_x0017_¤ä_x0001_@eúZ&amp;ô_x0002_@ß*_x000E_Ü_x0017_(_x0008_@KJÄ}O«_x0001_@-Áà_x0018_Å_x0001_@ab8xé®_x0007_@XYÀÿ_x0002_@%dá_x0003_@ùH @~_x0003_@°Éò;_x0001_@à¤=_x0015_õ4_x0008_@vëÍPy	@o_x0014_x&lt;n	@y#ÍÌA_x0002_@ ]¹h_x000B__x000E_Øm_x0007_@Á[e_x0001__x0002_¼_x0004_@ýúÞ¨O_x0005_@X®¢*ûk_x0004_@TcH_x0014_ao_x000B_@µÇ_x000C_Èñ_x0001_@]õ¯_x0003__x000E_@3äû_x0001_@k5&amp;m_x000B_@N²­z"_x0005_@Æ}½Nd_x0003_@_x0004_¤_x0011_/_x0006_@º_x0012_cUht	@9	÷«=S_x000E_@Ðuu_x0012_c©	@m(è&gt;_x000B__x0005_@¢Ü±'±6_x000E_@_x0012_LéµüQ_x0008_@fFý[		@é#_x000D_7Í	@_x0004_l5½æ_x0004_@²Ø_x000B_³_x000B_@¼WOÈæ_x0001_@ô_x0011_û­.G_x000E_@ºmnbÖ_x0007_@g_x001A_çuE_x0004_@Âø_x0014_í»_x0001_@_x000C__x001E__x0018_]Ù _x0004_@¶cï_x0017_zt_x0007_@d_x0005_Ò_'_x0002_@f?Á@_x0002_@÷AF*!_x0006__x0008_@_x0005__x000C_gMîa4_x0005_@ÒNÑù¯i_x000C_@_x0019_´K_x0008_@¶ïiXÎ_x0001_@8ð·q$	@"½Ë_x0012__x0001_@ò¬?yy(_x0003_@_x000B_&gt;.~?H_x0004_@_x0006_y«2]_x000C_@V@0CB÷_x0001_@óÿ_x0011__x0002__x0007_@ã­¿èÎ_x0006_@_x0002_bÜã­_x0003_@hgÔ_x0006_©Ö_x0002_@ÐzúãêN_x0003_@V=¤°´_x0004_@_x0015_ÙNqÝ_x0005_@u#Ë}"_x0001_@8á_x0006_MÕâ_x0006_@èálÚy!	@Ð?_x000B_àÚä_x0007_@÷°_x0017_è_x0004_@øíæ_x0010__x001B_¼_x0005_@dÐ_x0015_iÎa_x0001_@¼á·_x000B_ _x0008_@pÉØ_x0002_@_x0013_óY_x0006_@_x0006_êv&amp;_x0008_@_x001F_Ý%¦£_x0007_@Ô¶se _x0008_	@9Î áÄ_x0003_@ð}­_x000F__x0010_Ö_x0003_@z°_x000D__x000E__x001F__x0008_@D-R_x0002_á_x0003_@m_x0016__x001A__x000B_¨_x000F_@Ûë5*Y_x0001_@T·JÓ?+	@odu½â^_x0001_@U_x001D_r+_x0012__x0008__x0005_@_x000F__x0015_({_x0001__x0005_@ðQ$á¹E_x000F_@_x000C_8á_x001D_¯_x0007_@×'µ¢ä¢_x0006_@RÿHéá_x0002_@y7®_x0003_æ6_x000F_@_x000E_q[ú6T_x0010_@ög0,Å\_x0005_@^A\#{{_x0003_@t?_x0004_d7_x001A__x0007_@íùHtb_x0002_@6	è×_x0019__x0010_@1È°ÚÆ_x001D__x0006_@_x0019_mE_x0013__x0002_@-¡ØS·	@wå2t'_x0004_@zL_x0017_Û´_x0002_@:}_x0004__x000B_¥4	@Eè8ÒM	@z/ÿ_x0019_Õ	@_x0016_³a	ð_x0003_@__x0008_1B_x0001_n_x0003_@%)±Ó_x0002_@_x001B_\z-{_x0006_@_x000B__x000D_wùW¸¡_x0006_@É_x0014_KHç:_x0004_@_x0018__x001A_Ùh"_x000D_@­Â	q	@_x000C_j:WÐè_x0004_@"_x001A_ó_x000F_[_x0003_@LU±pÓv_x000D_@®_x001B_,áâ_x000B_@¡ýÖA@Õ_x0006_@îíÐ³ì6_x0008_@%Åz_x0013__x0006_@»ª_x001F_³'z_x0003_@S2ý ì_x0006_@4DI	8	@_x0010_V_x000F_(Ù4_x0005_@{æ©_x0003_my_x0006_@O_x0006_Ö¥6_x001C__x0004_@]_x001B_ã¯o_x0002_@ÍÁ$ÅÖÂ_x0006_@_x0012_x_x000B__x0005_@Ä_x001D_³_x0014_ý_x0004_@&amp;X½¦Ò_x0001_@ó³_x0008_ð+á_x0004_@A±_x0003_ã`ï_x0002_@¬o7u|_x0004_@ÚîU$_x0002_@òSZ_x0015_êþ_x0004_@j¥J_x0006_¬*_x000B_@ç_x0019_ßÀÉ_x0007_@,õí³íø_x0002_@ÍÔ½/ó_x0003__x0003_@_x001E_&amp;Éz_x000C__x0013_ÿ._x0003_@½¯_x000E_¡_x0004_@e6rüOh_x0006_@à«K§½»_x0005_@o2_x001A_é_x0010__x0001_@_x001A_._x0018_z_x0018_¦_x0003_@§ùWM½_x000B__x0002_@_x000B_Ó_x0013_@N¬µlª_x000C_@½ûñ_x001E__x0003_@9Á,8y	@F?ë_x0012__x001A__x0002_@T¢h·_x000C__x0004_@$\.i_x0019_	@h^D·_x0003__x000D__x0006_@ÐÀlF_x0003_á_x0008_@r\/_x0005__x0011_Æ_x0006_@(é_x0001_MÔ_x0008_@vvP[m_x0008__x0006_@4`jÊ{â_x0008_@:_x000E__x0013_¸D_x0013_@Û_x000F_!Dée_x0002_@DÎ$"þ_x0003_@²G_x0008_oZ&amp;_x0005_@7V@?ÅI_x0006_@sÏ_x0011_B_x0003__x0002_@¹ÝÝ_x000C_u¶_x0004_@©_x000D_ÿ)_x0001_@Þïà$ç7_x0004_@P-_x001F_õú_x0008_@´J¾ð¨§_x0001_@Þ]Ë_x0003_ã_x0007_@_x000B__x000D_uûEµW_x0002_@LD_x0005_öÁ!_x0007_@mß~	_x001C_3_x0003_@R	_x0001__x001F__x0008_@_x0018_¸Í±	@_x000E_^É_x0006_ðp_x0006_@²Õ!z9P_x0004_@îo_x0001_rËK_x0006_@ý¨_x001A_ÉØú	@°Eçá_x0008_@Ö@¬[¥_x0003_@wv_p_x001E__x0001_@h_x0005_u±._x000B_@ÂåýÈ_x000F__x0004_@&gt; ®Ê,_x000C_	@JP_x001F_á_x000C__x000B_@_x0010_Qòg¨·_x0004_@0Ã»ÙSß_x0007_@Ly­µV_x0003__x0002_@ï7%4_x0003_@Ý:G¯6_x0004_@à_x001B_ÙÀ¤¦_x0004_@#\_x0007_fLÆ	@dì_.h_x0002_@cN¾Úf_x0007_@âç_x0003__x0003_@lÞSV_x0001_@^ìØ_x0004_@véèGüÍ	@Hø/ÔÊ_x0008_@s½eª¾á	@¶íM_x000B__x000C_²«_x0008_@"_x0014_â$Ýè_x0002_@äúy5á_x0003_@´_x000C_7=P_x0006_@Q_x001A_îFÓÛ_x0007_@_x0004_Û§_x0008_ÿü	@_x0011_÷_x0013_)_x0014_-	@©]&lt;ò§_x0006_@rM_x0014__x001B_»_x000B_@µYW_x000E_¯	@çïqq«_x0007_@ÎO_x000D_òZ_x0004_@º__x0001_«_x0014_V_x0002_@v"Âúí¤_x0007_@oÓ_x0017_ßy_x0003__x0005_@êt´6^K_x0003_@M×É±­@_x0008_@õùIXµ_x000B_@ì_x0001__x000F_¢n	@_x0017_ì+í _x0003__x0004_@öX²_x0016_¯_x0005_@_x0005_W$_x0016_-_x000C_@­_x000F_D#_x0006_@¾½u]_x0006_@àê¢´_x001A__x000C_@¾y¦m_x0007_@.ËÁ­8_x0003_@H­_x0005_{_x000C_@_x0005_Vep\Ù_x000B_@ÅK³_x000F__x000B_@åDÇËE¾	@út_x001E_·B_x001B__x0003_@_x000B__x000C_u&amp;0|_x0006_@­¸¨9µ_x0008_@D·3_x0005_Ïr_x0006_@h_x0017_©l(?_x0008_@ò_x000F_ÀÓÔç_x0002_@æ¾û¦ÜÐ_x0004_@Vh?À`X_x000C_@._x000C__x0017_sØ¯	@08àì_x001C__x0007_@ÎPÏ_x0005_Ë°_x0002_@à%ö|a_x000B_@Ér¾±ú_x0007_@ãú®D!_x0001_@k_x0018_4©Ë_x0008_@µñ1_x0001_@el_x0014_hl_x000C_@7&lt;0i_x000C_@_x0002_ìt_x001B_ö³_x0002_@Q«F$e_x000C_@ÂZ¸ÿ´ì_x0001_@YWC_x0013_Î_x0003_@_x0004__x000E_ÍNö_x0007_@¦]Áj_x001B_õ_x0004_@È_x0015_Ðâ_c	@=Rb¢ö_x0006_@¾À_x0007_¡7_x0015_	@_x0014__x000B_¥#R_x0002_@lñVÊKõ_x000B_@Ú6î'	­_x000B_@Ä¤û¤_x0002_@à_i*-¢_x0007_@æú_x000B__x000C__x0016_ó_x0002_@_x0001__x001A_[Ì_x0001_@î)Á`z_x001F__x0004_@.¬8Äï	@p$â_x0011__x0007_@¨¿IY5F_x000B_@`Ã%Qá_x0008__x000C_@Æ]å'/!	@WÒø¿_x001D_×_x0001_@µ¼mW½_x0006_@ã²ºMoÌ_x0005_@·d&amp;]F_x000C_@Ï_x000D_1Q`2	@ ¢_x0012_;Ò_x000B_@&lt;))jõ¨_x0001_@R¿Õ²S_x0003_@Ø_x001D_º__x0006_@ù®@c_x0013__x0004_@e¾ñ­_x0006_@¨3Ã$ _x0007_@jãÁP_x000B_@O,á[Xô_x0006_@yÔ³SÚ_x0007_@UÎð×é_x0005_@ïÿ¶4ý(_x0006_@)_x0011_bÉÜ_x0001_@|×þþ e_x0005_@{_x000F_{Àz_x0007_@ÒIuF¡e_x0006_@&lt;,¥_x001A_Q_x0001_@Üôq Þ_x0008_@ºfÝS	@_x000B__x000C_³?æ­_x0006_`_x000C_@b!s__x0008_@X _x001E_r^²_x000B_@Öh_x0011_5_x000E__x000C_@Dþrpi,_x000C_@I~Wq$p_x0004_@_x0002_²ØGDë_x0006_@&lt;?D Îõ_x0004_@ ý÷°_x0012_&lt;_x0006_@_x0007_üÿT%¼_x0005_@_x0016_ËIÕÁ_x0004_@yã»y¼_x000B_@_x001F_Æ_x0013_Ú_x0017__x000B_@ì_x0017_7å6x_x0001_@ìÝEO _x0003_@ÕC_x0015_Ç¢õ_x0003_@v_x0001_³÷Å5	@³mÞ_x001E_ø7_x0002_@p©rêT_x0004_@_x001B_ÅlæÁ_x0005_@-Â9áþó_x0002_@·ÙVVÎæ_x0004_@.®§Ï_x001F_¯_x0006_@¼(_x0018__x0008_v_x001F__x0001_@D½c²_x0002_@sÜ{8Þ_x0005_@Õf}_x0005__x0016_Â_x0006_@V_x0017_Ô&gt;Á_x0008_@%-¹ NÓ_x000B_@z§Ñvÿ	@öFYæ7M_x000C_@ÜÑÄü_x000B__x000C_\¯_x0003_@Ù+Kíq	@0	F(N_x0006_@Ì'þGBÅ_x000B_@~_x0001_Ç1Ð_x0008_@_x000F__x0017_(xâ+_x000C_@Öù_x000D_Þ2¼_x0008_@]t£ó§_x000F__x0003_@Ó} S_x0003_@ÃßÕ[_x0002_@qÎJW;J_x0007_@9_x0018_òl_x0003_@n_x001E_4Ë_x0013__x0005_@Òqë;_x001B_v_x000B_@_x0019_&amp;½µÅ_x000B_@úeX_x0018_q_x0007_@_x0010_¶Õy'Z_x0005_@_x000B_-]ß·¢_x0002_@í{ÖÿJ_x0005_@Fé6 ­_x0008_@¤í¾®â_x0018__x0002_@H$+ç®_x0008_@éJ«ð££_x0004_@ØK³	!¼_x0006_@ú¬_x0015__x0014_²;_x0002_@Ê,|_x000E_[_x000C_@+EÖþ_x0008_k_x0007_@&lt;#«÷§_x0005_@)É¯Ú,_x0003_@°{ÉêI_x0004_@8´üÂ½_x000B_@Ìµ`F[_x0002_@_x000D__x0011_4*÷_x000B_	@Ç9ñ0+ò_x0005_@|&lt;½ý'ï_x0003_@y_x0012_%ïjÊ_x0005_@Û_x0015_T~_x0007_¹_x0003_@h_x000B_Dc¡_x0006__x0004_@_x000D_GÍÅñ_x000D_@âs§_x0001__x0004_@_x001F_zY³K¿_x0003_@y}ðyÝµ_x0001_@áÁJÀ§_x0007_@Ñ6_x000D_(_x0008_@_x001D_'z8É_x0007_@"ë_x001C__x000E_í_x0005__x0008_@¬mb_x000F__x0011_@ó.A56¨	@èVñåD_x0008_@prDOí_x0004_@Ì_x0002_/{¢._x0008_@_x000C_:?ß_x001E__x0003_@8¦) y_x000C__x0007_@Rîù_x000E__x0008_@¬ÖÑö$_x001F__x0007_@f®~S_x0003__x0011_@@é~Wkæ	@U¦_x0008_ñ\_x001E__x0007_@¸D	=_x0007_@¿ÎuãÂ_x0008_@ [q_x0013_T_x0006_@Òþµ_x0010_ô_x0002__x0005_@þMN¹_x0002_@I'r_x000B__x000D_rK_x0006_@å_x000D_ùFdM_x0004_@þø®g_x0003_@Ô1Ò^_x0015_Ö_x0003_@öòq#ô_x001E_	@"ØÜú_x000C__x0006_@ÏÃ(k½ÿ_x0007_@bþí_x000C_Ï_x0005_@6_x0015_WL«g_x0004_@ýìÖfg_x000B_@&gt;»I_x0001_iC_x0005_@Ýïø_x0003_è_x0006_@ú·LXL_x0001__x0005_@ØÈ,lßN_x0002_@ÜN®2d_x0007_@ òßzT_x0002_@_x0016_ÃÚRß_x0014__x0005_@K_x0001_#³Ë_x0003_@Î-s_x0006_k4_x0007_@C$Ö_x001C__x0011__x0001_@Ì­BÄD_x0003_@³_x0005_)]_x0002_=_x0006_@¢ÊÍ³á_x0001_@ÌR)_x001D__x0005_@jTL´_x0003__x0003_@v.«É)ö_x0008_@¶	ö:²)_x000D_@pÀÊ_x0014_@_x0003_@åÝ|úke_x0004_@_x001E_¬_x0015_¢_x0006_@i¾_x0010_Ó_x001E_&gt;_x0006_@a_x001A_\ôl=_x0002_@_x000B__x000D_¢xq÷_x0015__x0007_@Gi_x0015_ÉR_x0004_@ù¬ÏÛ'_x0004_@ø¿Sô­Ä	@`MèA_x0004_@_x000B_É¥_x0011_ð_x0008_@L:_x000E_Ç_x0003_@t!Oè³_x000B_@Þ	÷Z2_x000B_@HX_x0015__x001F_	@B?CëYÚ_x000B_@û±½Ì©_x001E__x0005_@Ù\fåM_x0004_@æÓ5_x0018__x0001_@_x000E__x0008_°äì_x001E__x0006_@Õ7²ôF_x0003_@gßÑÌBû_x0005_@8õ%ÑX_x000B_@kª|_x0008__x0006_@_x0013_[_x000C_ã_x0005_@jÞ®ç´N	@\7:YÇ_x000B_@~ÚÚÊ]W_x0005_@_x001F_ÈÁQ9Ò_x0006_@r(#y8_x0008_@î_x0018__x0017__x0014_É_x0003_@Ã0~Y|_x0008_@_x0017_ß»j×Ð_x0002_@äþ¹5_x0004_@l&lt;w.­_x0015_	@ï×æ«_x0004_@Î!³_x001A__x000D__x000E_d5_x0008_@¦·_x0014_Où_x000D_@NíL!Ù¦_x0001_@/Ë²~a_x0002_@ÍSNÍ%ë_x0002_@Dv?a#_x0003_@ß_x0002_[C_x0003_@)êD®Ï_x0001_@ôB_x0019__x0016_&gt;	@ÍËÕc¬Q_x0005_@â/b³	@gRÿx£è_x0003_@J$sRý_x0004_@_x001F_g?÷ {_x0001_@½_x001C_R"¡_x0003_@YÌ6¸_x0001_@^7_x001B__x000B_Ý_x0014_	@ºrigq&amp;_x0002_@_x000E_²v²_x0008_@Å#ø¥_x0008_@`²\ä_x0001__x0002_@(ßI´øp_x000E_@XDRqÃ-_x0006_@Ítª_x000C_1_x0003_@|ô_5_x0007_@ok0Úí_x0007_@ÈÂÿù_x0001_Þ_x0004_@_x000F_$bõXÛ_x0007_@¾*¶Û_x0002_@_x001A__x000B_GïE_x0001_@fâ½6_x001D_ù_x0007_@r,ú¨6×_x0004_@_x0005__x000B_üüü_x000F_Ñ_x0004_@Õ½ÞÖä_x0006_@÷é±_x0004_@ÏøüùÖN_x0001_@D$=ÈC_x000B_@~â/õ/_x0003_@ÈïÛCv°_x0008_@åFà_x001B_è_x0002_@¸¬_x0001__x001E_&lt;1_x000B_@äbL{½	@¾U_x001B_åî_x0007_@XÇPèx_x0003_@_x001A_z¹zL_x0006_@|H_x0010__x000F_ôÙ_x0008_@ûÓYt_x000B_@ÿQ?íß_x0005_@/æ©?)·_x0001_@ë¤Ä÷W_x001B__x000B_@¼FÑñ_x0007_@_x0006_?íK_x0007_@G_x0005_'£8æ_x0005_@_x001A_¡Te_x000B_@_x0018_Gï	ö;_x0005_@R@n_x0005_À6_x0002_@pæ´¦,_x0008_@K¶¾ù_x0011_ä_x0003_@y2Éa_x0004_@F!ô§y_x000B_@¼iK-_x0006_@Ìz\»¼ô_x0008_@8_x001F_©_x001E_èõ	@U_x0006_vÚ_x000B__x000C_Ë;_x0007_@s_é3ð_x0007_@_x0012_ëç2È_x0007_	@^¢G9_x001B__x0004_@¤ ½?â;_x0005_@ºöFK¾_x000B_@Ï¿ÅLÿ_x0001_@z¡¬É)_x0003_@cê 5tó_x0007_@n:¿_x000C_&gt;_x000C_@_x0006_ÇêtS_x000C_@/NÕ_x0007_@r_x001B_TÒ³Ù_x0008_@ÐcV_x001A__x0017_È	@Ö[P·@_x000C_@"ùëÒ9ñ	@Ò_x0010_jÈÕ~	@&amp;¬t_x000E_´'_x0007_@$qohYr_x0004_@?g}ëíC_x0008_@_x000E__x0001_raÞÊ_x0002_@úø_x0003_Ù_x0006_@b¼sºm	@³ãjþÞ5_x0003_@É_x0010__x001B_ÍDü_x0005_@íæó_x0015__x0003_@nèº_x000E__x0002_j_x0005_@M'£E_x0002_@ÐDÊµ*ð_x0004_@ª.ÉÑz_x0002_@à(¯¿_x0008_@Öl_x0002__x0005__x001D__x0003_@_x0001__x000B_Åx_x000F_ S_x0016__x0003_@ó¦_x0010_6ë_x0006_@_x000C_d%_x0004_y_x0003_@I+`W$,_x0004_@ô×F'~_x0004__x0008_@ÚÜéT_x0001_@QÅ¦_x0003_K_x000B_@¶ê_x0006_j_x000D_­_x0002_@õu²:_x0007_@Þ@èå¢_x0001_@j_ÈòM_x0003__x000B_@¢Â¤è_x0006_@GÑuX_x0005_@bÃÆÞ¿_x0005_@_x0005__x0014_à:kn_x0006_@_x001C__x0010_*{}u_x0006_@r_x0018_WàA_x0008_@aÏAá_x001C__x001F__x0002_@N_x001E_á_x0002_@ÆBù(ú_x0008_@_x0002_ä¿0·_x0006_@zø_x0019_±_x0003_@QÔ_x0018_È_x000F_\_x0004_@r¤÷T_x000E_	@lt÷½_x0002_@PÖøïðÕ_x0006_@ªèËbu_x000B_@àcª®_x0008_@Ål¬Ñ_x0005_@É_x001D_ÃÌ_x0003_@è_x0017_³_x0014_G_x0007_@fq (_x000D__x000E_¾z_x0001_@` `Â_x0001_@ ; _x000B_V_x0008_@¡c_x001D_£&gt;_x0001_@_x0014_¦.¯_x0004_@_x0019_%G{UÌ_x0002_@®Úøø¥ù_x000D_@_x000C_]ù-^ë_x0007_@Ð­ØC+_x0003_@²nA0çW_x0005_@h×[×o_x0006_@Q ä_x0005_@­vÇ{H_x0002_@Ôª÷,à_x0008_@ºn«Ö%_x000E_@ÒÅÁÁ_x0003_@_x0019_Ð¯U_x000E_@_x000D_«ZÙ|ï_x0007_@îìÎÉýt_x000E_@2Ø¼æ6ñ_x0002_@ïoÁô_x0007_@Z5Ì°þ_x0007_@ÛÕ_x0014_§µ_x0004_@öât¹6â_x0002_@¸p_x0007_'[_x0005_@S£óYa©_x0002_@¨%QÖz_x001D__x000E_@85s_x0018_Üð	@ä_x0001_ùw_x0007_@{Î³Ä_x000D_	@_x0016_CÏ¨_x0003_@oÞÞ,ì_x001E__x0004_@_x000D__x0010_¿Z,mÒG	@_x0019__x000B_Æq_x0019_0	@TåV_x0001_@xgL_x0010_@_x000E_k_x001A_Òm_x0008__x0002_@_x0014_IÒÔp_x0004_@$´_x0004_éy_x0008_@_x0001_.Vwâ_x0008_@bÆ\ï_x0003__x0007_@û_x0013_mÑ_x0004_@_x0003_R¯r_x0002__x0001_@_x000C_ò&amp;Â@O_x000D_@P9ÊQu_x0002_@¶Úç± )_x0002_@Û9Ã"	@õ$0Ê_x0005_@_x000E_®|Ú_x0005_@D]ÃÈJý	@ÇlW`8E_x0005_@äf_x0019_[_x0004__x0006_@Dä¢/2	@6uJùÓ	@_x0002_1EnA_x0002_@Ú)Ó$S_x0001_@\K~Ë§ê	@Éz îñ_x0004_@l{oé]å_x0008_@,_x000F_[)ò	@_x0007_ÕÐ¨Ú0_x0003_@_x000C_«iØ q_x0010_@o_x0002_¨/_x001F__x0005_@ÈCõÖ_x000C__x000E_¤ï_x0005_@:_x001D_Ã_x0011_}_x001E_	@ _x000D__x0005_²ú_x0007_@_x0012__x000B_å_x001A__x0017_Ú_x0006_@K_x001A_ïs_x0004__x0005_@ æZ#Ú_x0005_@(_x000D_øÖ®_x0006_@»î_x0011_JV~_x0004_@ÜL&gt;ñJ?_x0005_@ç_x001E__x0007_A;_x0003_@_x0013_÷®_x001F_g_x000C__x0007_@0B·C	@£æ!t}Î_x0007_@ZêÚ÷3_x0012__x0008_@_x0018__x0002_V_x0014_P¾_x0007_@ckUM_x001D_%_x0003_@_x001C_tÕ_x0001_@"@_x0018_ûo	@úåÜô·]_x0003_@½-^Ã|K_x0005_@·V8Ûþ	@«O§à_x0001__x0007_@ÅçoÖ_x0008__x0005_@~¸ï(0W_x0006_@6Â!Õþ_x0005_@XfÅFB_x0006_@ò¼|±I_x0008_@Ô_x000E__x001B_ï_x0018__x0007_@ýq5à'd_x0002_@Æ\_x0017__x001D_u_x0002_@tH¯Yü_x0002_@Òÿ2CF_x0003_@_x0001__x000E_×çË©_x0019__x0001_@õÈ_x000F_"_x0003_@`ä4b0_x000E_@?Ï_x0007_Ô]_x0003_@]_x001C__x001D_!_x0003_@_x0005_8¸_x001E_®_x0004_@&gt;_x000C_k_x0008_}	@l_x000B_uÍÑ_x0014__x0004_@ö885_x0002_@_x0016_³ï_x001A_æ_x0003_	@_x001A__x0015_ÒSë_x0008_@jÂ¥R0Û_x0006_@AñÑ¶G_x0001_@ÞS'¯ñ_x0005_@&lt;_x001A_D9±À_x0005_@£_x001A_r\_x0004_@à«^0_x0012_Ä_x0008_@_x0002_?FZ´_x0001_@_x0003_q_x0004__x000F_Ë_x0004_@X=DWÂÙ_x0001_@:+1_x0004_ç±_x0004_@×_x001F_"³7&lt;_x0002_@bã¢_x0010__x0006_@äRâ_x000B__x001D_	@_x000D_¥L¸_x0019__x0003_@_x0008_®Z÷v	@q¡5Ál_x0001_@_x0014_´Þ;_x0002_@^ö_x001D_Ý@K_x0001_@·!Á¯íá_x0003_@¼?_x001D_Ô_x0003_@Læ	_x001E__x000B__x000D_æ_x0002__x0008_@Ìn#3ì³_x0005_@_x0004_Fð¿_x0004_@ºp_x000C_&gt;¼_x0007_@_x0018_º_x0017_ËëS_x0007_@_x0003_as._x0018__x0002_@¶ðÁ_x000B_Ë_x0004_@¸_x001B__x0014_*_x0007_@NÅ|ðë_x0012__x0005_@(_x0002_Îù¡A_x0006_@CîÇªàb_x0007_@âåÁ_x0011_y_x0019__x0002_@"_x000E_A0æ_x0006_@½ÀÐõ³t_x000B_@To{_x001B__x0007_@R5_x001E_AÀu_x0001_@nx_x000C_êò_x0013__x0008_@2@KÍ_x0013_M_x0002_@ü5bQ_x001B__x0002_@´áÛ_x001B_åú_x0007_@\0&amp;â_x0001_@é_x0019_Ä	_x0011_k_x000B_@Ji*_x001E_ü_x0005__x0004_@&gt;Æ²÷¢µ_x0003_@ÀLÝò©$_x0007_@&lt;8¯pì_x0001_@¯|_x001E_¶_x0001_@p0ïu	@4ý»r_x0002__x000D_@_x0016_qÝ_x0002__x0008_@2_x001E_\R_x0001_@Ö»éÝÄ(_x000D_@_x000B__x000C__x0013_a_x001A__x0019_Üå_x0005_@ö[D¯Ï,_x0005_@6E=ß'_x0008_@$E_x0016_*ý_x0006_@~ñ_x0019_ÃM_x0017__x0007_@á_x000C_v`"_x0003_@_x0019_VZëH©_x0008_@sB¦W_x0018_ _x0005_@:n_x001F_(¿_x0004__x0001_@:ÅoÃ	_x000C_@;*	ögn	@è]&lt;/¢_x0003_@Â è¨é¸_x0004_@fËVsaº_x0002_@fÎ+_x0005_?_x0006_@Çu±ö¬_x0001_@èM"ñH	@×6skMr_x0002_@Å*»_x001A_¹_x0008__x0004_@a&amp;Ðè_x0010__x0002_@m½zs^_x0003_@¼VïP_x001B_Ú_x0001_@$¾5æ_x001B__x0008_@z×Gm¸_x000B_@Ï_x0002_#pæ_x0019__x0001_@_x0018_r)ªÌ_x0003_@×oîuE	@89°·#_x0001_@@(ìé_x0011_;_x0004_@ÎRu_x001D_À_x000B_@þ#ÓþlE	@)¾Ï_x0016__x000B__x000D_p	@y!_x0015_&amp;_x001B_Å_x0003_@:¹;_x0011_ô_x0003_@G×Ä*_x000D_@1ôÏD8r_x000B_@(ýÜïk_x000D_@È¡÷Hò	_x0003_@Î×Úö_x0008_@d_x0016_õìÏ_x0007_@[ù_x001B_°_x0004_@Y_x0017__x0015_¡_x000B_É_x0003_@Õ¬F_x001D_ì_x0015__x0006_@T¶Ïöö_x0008_@xÏ3_x0002_Êü	@Gg:-,ø	@x0r_x0016__x001C__x0004_@¨BòQ=_x001D__x0007_@g_x0001_ÊXOj_x000B_@Hm_x000D_*_x0008_@9,ë{°Ë_x000B_@w_x001F_YDçf_x0008_@ó\6HÕ_x0001_@4÷t_x0012__x0017__x0007_@O_x0008_@_x0014_$_x000D_@è_x000B_¬`IQ_x0001_@¦!_x000C_µ_x0001_@x,Öj_x0005_@¶&lt;_x0017__x0003__x0019__x000D_@Y½]´h_x0004_@´ÿ6(_x0008_@ðã1Ú_x0006__x0003_@Á5niè_x0004_@	_x000C_ªSL0H_x0006_@	WLÈ_x0005_@×_¿_x000B_ø_x0007_@ñ_x0004__x000E_Q9	@_x0006_iT_x0011_5_x0005_@ä#ê{ê_x0002_@_x0017__x000C_óf_x001D_D	@Uoòµá_x0002_@_x0004_&lt;§_x0001_@8_x0003_­_x0004__x0002_æ_x0004_@,^3Æ¾i_x0007_@âÌÅB_x000C_@¼Ö_x0015_g_x0008_@_x0003_²x_x0001_@7½}_x001F_4Ë_x0007_@ß:á-+s_x000C_@x&gt;T)_x0012__x0003_@_x0008_¾÷À³j_x0008_@¾íÒ):_x0004_@Y$ µY5	@ûÑX.«_x0008_@­NIâN	@ã!¾?!Ä_x0007_@¾8èñêY_x0002_@ÛìÈYÿü_x0006_@×-Ø_x0011_+_x0003_@mb+I_x0003_@_x000D_Cî¯ò_x0004_@/ÆÁ¬f_x0004_@uóå)ª_x0003_@.À öS_x0002_@Ç_x001F_W_x000B__x000D_Ï5_x0002_@ìÿ¢_x000C_Ç_x0005_@áòFÎÅ	@ÃJä_x0002_&amp;Ò	@¹(]i_x001A_V_x0005_@¹¦XÄ­m_x0003_@Ù®_x001C__x0011_j_x0008_@Þt	yy	@xÅ7/_x0014__x0003_@¦W_x0013_"_x0017__x0004_@ñÃHãª_x0007_@u_x001C_Õõ^_x0002_@ß­ó@÷U_x0006_@éFðF4_x0004_@IDDv	@îë_x0007_cM_x000D_@_x001C_ßºl¬*_x0004_@¨_x0017_±_x0001_@_x000C_ò_x0001_jË_x0006_@^^@dÑ_x0008_@5;_x000C_§d¹_x0004_@1Sc·^#_x0007_@ä_x000E__x0014_'_x0003_ð_x0007_@_x001F__x0002_È	@-^oü§	@UN®Ûí_x0004_@_x000D_JS·È	@ ¬V³°½_x0004_@P{e²zÏ_x0003_@µËkØ_x0016__x0001_@ôt²_x0001_@Ù*ÇÉ?_x0008_@_x000B__x000D_Éi{ú_x0006_@_x0002_¦#µ_x000D_@z¿Ø2_x001F_Ò_x0007_@4pH_x001E_Ç_x0006_@~Ä_x0008_S_x0004_@_x000E_ÅüÍ°	@¸§ä°iÖ_x0004_@:J{d_x0007_@nøàjN_x0003_@¼ÌØqC_x0014__x000D_@§½ÒÂ_x000B_@_x0008__x000C_fÉæ_x0003_@þ	e_x000B__x001D_	@ñqq_x000C__x0004_@[öëï_x0001_@è	pG_x0001_@dùýü§_x0007_@¡D_x000E_íu_x000D_@ì_ZËÔç_x0001_@_x0016_¦7_x001E_ö_x0008_@_x0019_Ñüùµ_x000B_@.&lt;_x000D_Â_x000F_A_x0004_@_x0014__x0013_NKÁs_x0003_@ì8GMn_x0006_@ag{Z:®	@áP_x001C_Uþ_x0005_@s/Û_x001B_±t_x0006_@2ÿ¥rý_x0001_@`úÕ\_x0008_@Ê_x0013_ØÀv_x0008_@¾¦ÁpµÔ_x0004_@ºj\_x000B__x000E_eü_x0004_@_x001C_¶)xÖÇ	@äz	!D_x001C__x0003_@_x001E__x0019_iDÐô_x0001_@\·mTQ'_x0007_@_x000E_2txiá_x0001_@²ékî©\_x0001_@tüC_x0011__x000E_@*gFÙ41_x0004_@8/_x0001_Ç9_x0002_@Â¬_x001E_¾l_x0001_@byvüR÷	@¼=xUt4_x000E_@ÕÑÉ oF_x000B_@(_x0016__x0006_Ö&amp;_x0002_@Xà`L;È_x0007_@Ê»YÌg_x0005_@{Ø¾&gt;î;_x000E_@È_x000C_¼/}~_x0006_@ÄÜG_x000D_qA_x000B_@zë±_x0012_ò_x0008_@¿Ê_x0003_¬_x000B_@\nOLÓ	@Ý$gÑ@³_x0005_@6_x0014_úôOí_x0007_@¨þ :_x000C_Ü_x0006_@Jb_x0006_i_x0010__x000E_@|ðÓå_x0018__x0011__x0007_@Aþhm	@cV;Ag_x0006_@æ"&gt;_x000B_	@¦0ÅD.]_x0005_@_x000C__x000D_µsËß{C_x0007_@úv_x001A_:_x0005__x0005_@4åw_x0018_"Ô_x0004_@©ç^_x0015_hK_x000D_@öë	X¥_x0007_@Ìè0&gt;Ã_x0002_@È¾óq4_x0002_@pÖô»z_x000D_@¬`)vb,_x0004_@_x001F_Pk_x000B_Y_x0001_@`øû_x000F_~_x0005_@E½ÕÁóH_x0007_@	Oïi_x0015__x0001_@FW¹2»0_x000C_@ã³_x0012__x001B_V_x000C_@æ_x0017_ÐÛ"7_x0006_@RúgèW_x0007_@'Âìéþ&amp;	@)BÀ|é	@_x000C_ÞU_x0008_Y_x001D__x000D_@p+CÙ_x0014__x0004__x000D_@Âu¿1A	@¯Â\á®_x0003_@íÒíåÂ_x0004_@à&lt;ãõ_x001F_û_x0007_@ÝüZ_x0006_Èx_x0001_@±yzR_x0004_@f_x0018_E=	@âb÷rï®_x0004_@ÖnoÕ÷_x0004_@ %	5M_x0007_@åØ_x0008__x0017__x0003__x000B__x0002_@_x000D_²_x0014_¿ýJ_x0007_@p"þu½ó_x0007_@û×Aà_x000B__x0006_@Ï_x0012_d©Æ_x0007_@0û~&gt;Oµ_x0004_@úsÿ®2_x0007_@Tn©_x001F_ø	@9g?êÖ_x0008_@ø¥;j6ô_x0005_@BMIMòJ_x0003_@¸_x000D_Ñý/	@ù½_x001B_4S._x0001_@©ÎýS_x0003_@[Éæò~_x0013_	@i $[_x0006_I_x0008_@1!_x0017_ú_x0015__x0003_@H«­}N¾_x0005_@Ú_x001E_I§U_x0004_@}nè=Ô¿_x0002_@¸ðçÛµ_x0002_@òñêó	@äÔå_x001E_D*_x0006_@±Íõó+_x0003_@o­ÖhØð_x0003_@0=¼Åõ__x0007_@_x001A_/_x0004_oôY_x0004_@´áuó*_x0003_@bÈzsÍº_x0005_@Î_x001F_r_x0008_@ô_x000B_Ý¼_x0007_@N ØJ,¹_x0003_@_x000D__x000F_+aùàôÀ_x0003_@{e#_x000B__x000D_Ô_x000D_@¾|6E_x0004_@;É_x0016_Íx_x0006_@N¸®&lt;2_x000E__x0002_@4ÝGÿÀ_x0004_@òD÷ºì|_x0005_@4ðÁ_x000B_¥Ë_x0007_@Ææ_x000E_ã­	@1_x0006_Ä_x0012_´_x000D_@_x001A__x001A_xÑx_x0004_@Úá¨o_x0005_@¢á{t©p_x0006_@ÿºQ_x0014_{_x000D_@æ:åV_x0007_@ÄÁ:_x0007_3Ü_x0007_@¨_x0012__x001D_FÓ_x0004_@Ä_x000C_Ð?¸½_x0001_@l&lt;_x0012_£_x0007_@_x000C_Æ¢¼ÿ	@_x0002_ÌêM_x0006__x0007_@ô´ñ(l_x0001_@Vé¾_x0004_Wù_x0001_@×kÑÈ_x001A__x000D_@Ï_x000E_Çé_x0008_@·ÖXÝ_x000D_@u_x001F__x001C_1Lª_x0007_@ÒfÎ«â_x0002_@°u´þ)	@ Zí_x0008_@3AÙQa_x0002_@Ë÷åà_x000B__x000C__x001A_¿_x0002_@ãêõ_x000C_0&gt;_x0002_@ûÇãð²_x000D_	@ê~_x0007_ú²_x000C_@õ³Ýé¯_x0001_@NÔèYÏz_x0006_@¤ÐÅÙÝ_x0002_@t'Sñ?_x0005_@G~_x0005_PvD_x0003_@_x0014_Zý_x0017_ò_x0007__x0005_@r{Ê_x000D_Áp_x0004_@_x000E_C_x0011_×_x000B_k_x0003_@éæ^"y_x0007_@_x000F_æå_x0013_àÿ	@ùÅ£aÐ*_x0008_@á_x0002_ô_x000C_Í3_x0003_@M_x0001_ogà_x0005_@:æP%L_x0008_@+_x0003_=/_x0007_@ÞùÅ]/é_x0003_@?=z_x0011_â_x0007_@G?MØ_x0011_´_x0003_@êå/Ç§_x0002_@_x0016_Rì_x0015_ôt_x0002_@ñTÔH-_x0004_@ø	ù*ç8_x0008_@ß_x0017_ZEû_x0003_@hß:Ò_x001B__x000C_@_x0010_=]a_x001F__x000C_@_x0002_nü_x000C_ÿó_x0004_@_x001B_ÖXf_x001D__x0019__x0008_@µÐH_x0001_@_x000E__x0010_}äPûÞÌ_x000E_@®Aø½ê|_x0001_@_T] Xp_x0001_@L&gt;¾ìA_x000E_@ªåò¸·_x0003_@æPÌ_x000B_Õ	@¯_x000E_Wfµ_x0011__x0002_@qËJêÓM_x0004_@_x0005_CÊ_x0006_@ò_x0007_Ûïó	@_ÈZ§_x0005_@_x001E_$¥6(_x0012__x0006_@âØ¶_x000E_@|_x0002_I/L_x0004_@Æ_0¬Æ_x0015__x0004_@__x000D_ë¾ò_x0006_@_x000B_Áðì_x0010_Í_x0001_@HHÐ	@_x001A_:ÔÂd_x0003_@¿/Xïð	@Ì£ª-@_x0010_@_x000F_¥U©òD_x0006_@_x000C_wðpG_x0008_@ªí&gt;QÙn_x0006_@±`5æo_x0005_@¯+~óù&amp;_x0007_@{´_x0007_!º_x0007_@ar_x001B__x0016_ì_x0002_@a{ºN`_x0005_@_x0002__x000B_ì¢É_x0006_@[8?57_x0002_@ _x0016_ù}_x000D__x0014_}_x000E_	@Rª)6_x0005_@_x0018_ï_x0006_ÔgÕ_x0004_@_x0010_x|ÈÄÌ_x0007_@ÐeáR*_x0004_@ç âÒ_x0010_Ñ_x0001_@ýïDìÞ_x0004__x0004_@¦SmÉ_x001F__x0014_@_x0001__x001F_¾%i_x0001_@0-_x0011_`Î_x0005_@ 9_x0002__x000F_ãV_x0014_@+_x000D_uZ_x0007_@âa÷_x0012_ _x0004_@Á¾æ4ÕK_x0014_@×_x000F_¦_x0005_]_x0003_@_x0013_ºÈ|_x0008_0_x0006_@®_x000F_©Æ__x0003_@ÐÈ_x001F_3_x0006_@j £ÖËÚ_x0008_@_x0018_±_x000F__x0002_@*#©²@_x0005_@{_x000C_ý³°»_x0005_@`ëÁ¾h_x0002_@±b_x001F_Â·_x0014_@rðZ²É_x0008_@	&gt;¶_x0003_@s5=	?_x0002_@(§e"_x0003_@¯yïì_x0007_@ÐZo£ñl_x0004_@'ÃG"O_x0006_@S_x000B_º=(·_x000D_@_x000B__x000C_^âgÔª_x0004_@¢eÕ0Od	@Ì2H,(t_x0001_@_x0006_[_x0004_"&lt;T_x0004_@¸[º_x0010_[_x0001_@_x001C_&gt;MÎ_x0015_¿_x0006_@&amp;HåÏÆê_x0002_@ì_x0016_ù_x001A_8Ó_x0003_@÷ÇÇÏ_x0003_@èUT{:¯_x0008_@¦'Êe_x0006_@Í¦_x0014_z»#_x0003_@_x000C_­Ýw`_x000B_@pYGÈ/]_x0008_@_x0010_%áSâ_x0007_@í·ùÐ_x0015_l_x0008_@äìÿl7_x0007_@_x0012_9sòM[_x0008_@Dp/_x001D_·_x0005_@ÔÜ_x0016_±·Ï_x000B_@/_x0008_×_x0005_;_x000F__x0007_@â¤+ðÈ_x0006_@êÕ~._x000B__x0005_@ n¸@ù&lt;_x0005_@1ö7Î8¤_x0002_@5¦òò]_x000C_@2VÐ¨C8_x000C_@ÂA³nd_x000B_@bÂÚtü_x0001_@_x0016_CÒ¬_x0006_@úÈ7_x0007_@f$lÖ_x000B__x000C_µ_x001C__x0008_@~ð_x0006_@ÐS_x000C_@ä ¬ÝF_x0006_@ãU÷éõ_x0001_@X	åì(Á_x000B_@øK=é_x0006_@¼Í^(ðß_x0004_@BBlmû_x0006_@GT9æñ_x0008_@n¸ê$p_x0005_@_x0015_xðð_x0006_@ðÄj*_x000C_@8^ºÔ_x0007_@v&gt;Õby_x000B_@_x0013_ò§Äma_x0005_@úÑü,à_x0003_@_x001B_V¨º/O_x0002_@à_x0017_~ê¾æ_x0006_@Ò¢ù_x0006_Üª_x0002_@_x0012_M_x0015_k_x0019_³_x0006_@Aôr]_x0008_@ê¹_x0003__x001D__x0005_@_x0002_3k£åy_x000C_@H¬Úc/#_x0005_@S_x0012_ª_]V_x0005_@Aã`¿Z_x0001_@~jÜ@_x0006__x0004_@¾'ßÏbò_x0005_@_x0013_@÷¾hÇ_x0007_@ª|ô¯Î	@=ß/4)_x000B_@ï³ceg_x000B_@_x000F__x0010_*)áK_x000E_u_x0007_@÷­Mm_x0003_@¹JÃÍIG_x0010_@Ë_x001A_º²a®_x000F_@{_x001F_	_x000C_ÚJ_x0003_@,Õ«9ï_x000F_@mÛÙZwó_x0004_@_x0016_H¼×2_x0003_@~Ú.ýºö	@R_x0015_b]N_x0010_@áëQq-f_x0001_@dZ¥Ð=_x0003_@&gt;_x0011_':_x0002_@D6_x0006_Q_x0011__x0006_@éhÅx} _x0001_@ÌX_x0005_MA_x0008_@s_x001A_@Ìè°_x0001_@+_x000F__x0015_{_x0019_w_x0006_@_x0005_({_x0005_@&amp;Ã¤uZÔ_x000F_@"]$aÊ·_x000F_@"e_x000B__x0017_Y_x0001_@â{yË_x000F_@©ÊÞ_x000F_ð_x0001_@ÉBm_x000D_	@+uìyf_x000F_@D_x0019__x001D_l&gt;_x0008_@éuà[K_x0001_@8¡uÓ_x000F_@3`ëi_x000F_@Û±Bóf_x0005_@d&amp;ÖÎ_x000E__x0012__x0001__x0003_@ZËAi`_x0008_@&gt;ù_x001B_zN_x0004_@Ë×-¢4g_x0006_@_x0011_õ/_x0015__x0010_x_x0003_@_x000F__x0006__x0008__x0010_r_x0012_@W¬o_x0012_U_x0003_@ÙÂð_x0012__x0002_@º`´lÕ_x0005_@	&amp;{ÚÕC_x0005_@~ _x0003_¥_x0007_@_x000B_a¤ó_x0001_@-_x0014_òîÄÂ_x0003_@wõz\_x0004_@_x0013__x000D_e_x0001_n	@Às¡_x0008_@é_x0005_2_x001A__x0004_@vY&lt;Íë_x0005_@óÎîh	@_x0019__x0008_×é&gt;_x0004__x0003_@_x0003_Ú4E_x0008_@l_x0003_8ÆGÈ_x000E_@æc_x0019_¡ÔW_x0006_@¥_x0004_5û½_x0003_@"_x0007_í_x0016_^¥_x0008_@$Æ^_x000C__x0003_@jLUY4_x0017__x0001_@U:ÈÐ¨Ô_x0006_@g=SQ_x0012_@ð`BdZl_x0002_@ "þ-0_x001D__x0004_@&gt;Å¨«¿_x0006_@_x000C__x000D_ 3£Û_x0005_@3N±UÅî_x0007_@«äZ_x001D_ô_x0008_@À~£¥_x0002__x0014__x0002_@q¨d"¢ã_x0007_@t_x000B_²_x0012_t_x0006_@uU³¤H1_x0005_@ú*R£Â_x0011__x0007_@w½uÑ7.	@Â_x0014_Ø¿Ô%_x0003_@òôQuST_x0007_@×¥ H_x0008__x0004_@ðÉñÉ_x001C_£_x0004_@Ö¾ßð÷!_x0001_@ð¾)_x001B__x0008_@GUÅÌ._x0006_@®æt³¦_x0006_@ê_x0005_üàÏQ_x0001_@w%ª-_x0008_@XzOby_x0008_@Å0À,_x001F_f_x0007_@þiì_x0018_Ð_x0005_@sË{çÑ_x0008_@_x0011_O=W9_x0007_@§$S&amp;óP_x0003_@à½_x0002_H¤_x0015__x0005_@_x001B__x001D_9Mz_x0008__x0004_@£ëÅÞÔË_x0004_@`î(Û_x000E_	@o)$có_x0006_@ç3_x000C_I	@·Õb£_x000B__x000C__x000D_Ø_x0001_@_x0006_gn_x001E_øC_x0001_@ß"jÂ_x0004_@PËXî_x001E_¸_x0004_@D¹iýÎO_x0008_@ñÊUÎ_x0004_@ÈÙzcþË_x0003_@èz¨~_x0006_@°_x0002_]_x000C_@È50ÂÚ_x000B_@ t_x0015_ü#_x0006_@OÄmUé_x0007_@¨~Xö__x0005_@ AøÛ7Ð_x0006_@'äàï`_x0002__x0007_@²_x0015_käq_x0001_@_x0012_bÞB_x0015__x0008_@Q`¾®_x0003_@à_ÍkÂ_x001E__x0002_@äòä_x001B_áÖ_x0008_@_x0016_ånÊX	@J±=v_x0008_@F 9@õ_x0001_@À)Ñ~57_x0008_@¡Rs)y_x0007_@¼§_x001C__x0004_@ÃÌý{ü¿_x0007_@ÆªO!éê_x0006_@Ï}ÊbQ¨_x0003_@v±_x0017_Î_x0011__x0005_@H¡:_¨-_x0003_@õfÀk_x0004_@_x000B__x000C_Æ'L9	b_x0007_@#_x0012__x0010_m_x0002_@Ü¢ÝãeÑ	@×`_x000C_@ÙÀ_x0008__x001C__x0002_@_x000C__x0018_6_x0011_î	@­Õ_x0011_Ì¤&amp;_x0005_@ådW_x001F__x0010__x0004_@]í±8_x0005__x0008_@Ns_x001B_HÚ_x0006_@9º¾m_x0002_¥_x0004_@$ò?±a:_x0005_@=_x001D_3uy®_x0008_@;ÍË{ü_x0008_@®&amp;É_x001D_E1	@þ:Áú-Y_x0007_@_x0015_¹ÎöÇ_x0004_@WRJÕ_x0003_@Í2wS_x0001_@ËÞqØ¿_x0003_@Náf1¸_x0005_@ñá	.õ:_x0006_@¿	O4Â_x0008_@{Ýª&lt;Hv_x000C_@ÒTÙza)_x0004_@gdñ]_x0005_@äÇÕz_x0005__x0008_@7·XÂ¥_x000B_@Ä÷_x0010_3ÿ_x0007_@ç_x0018_cß0k_x0002_@_x0005__x0012__x001C_Â__x0005__x0005_@8÷²_x000B__x0013_®;_x0013_@§dÊ_x0014__x001C_î_x0004_@¥ÑÚó(k_x0007_@4eÀßÒ_x0011__x0013_@`®Ð&amp;_x0007_@Î@¶u_x0005_@¢emXgÛ	@_x000B_Å[_x000D_0_x000B_@_x0013_´ð«Øb	@ç!_x0003_PñÞ_x0006_@zÇlë_x0019__x0004_@_x0001__x0017__x0010__x000F__x001E__x0001_@[© ?¬´_x0003_@ççì_x0013__x0015_p_x0008_@_x0008_¸_x0008_kp_x0005_@Ò&lt;pÁ÷Ô_x0006_@T_x001A_þ_x0003_@*$D¯z%_x0001_@zP_x0016__x0014__x000E__x0008_@NZ;#ùx_x0008_@&gt;_x0015_vG_x0004_@@¤X_x0019__x0012__x0005_@þ9_x000B_Ê_x0002_@&lt;³d_x0002_@Ô³¤f»µ_x0005_@ºRWF_x000B_Z_x0013_@¾6O±_x000B_@m_x001F_µ Ç_x000C__x0007_@\£fìò_x000B_@$~°Ñð_x0001_@Â/Ì-_x0019__x0003_@0ð)ÇJb_x0007_@_x0002__x000D_ÁÑ ._x0006_@PZÁ!²_x0003_@&gt;µ3[_x0005_@Ô1uÚ_x000F_	@tnSÁÃ_x0004_@_x001D_h{ÅYü	@FI4	@A¢9_x0004_@àWà_x0015_Í_x0008_@_x0010__x001B_mé'S_x0005_@(_x000B_}÷_x0007_@Þ§ÜC%l_x0007_@&lt;ì%1q_x0003_@ôÚu0_x0006_@h_x001C_d»[Ý_x0004_@öÅ]åñ_x0001_@fÁÒy00_x0003_@ pør_x0006_ø_x0003_@*~_x0004_¢_x0001_@§ÿä«AV_x000D_@ÔZ0þLi_x0006_@h¬,ï¯Y_x0002_@:³_x0005_Ä_x001F__x0007_@¸\_x0007_ºB_x000D_@TR_x0018_÷M_x0004_@­cß_x0007_Ù°_x0006_@_x000E_Ù_x0017_Vw_x0008_@Í_x000D_×W½o_x000D_@Äÿ_x0008_2¥M_x0008_@À¶Ðñ:_x000E__x0006_@_x000C__x000E__x001B_%_x0005_@'_x0019_ÍÅ_x000B__x000D__x0016_p_x0007_@_x0003_F_x000E_gñ¢	@&amp;µPC_x0004_@z_x000D_`Ûs(_x0006_@R+_x000C_¿_x0003_@ÖÁù$¸_x0008_@'_x0003_¸_x001C_¨_x0005_@îñ_x0002_Ù»ï_x0008_@X-_x0003_`Q_x0002_@Úfë+¢_x0001_@nº_x000C_È÷_x0003_@T_x000B__x0010_È|×_x0005_@§DÏ_x0008_3â_x0005_@:®iò&gt;_x0006_@&amp;­,_x000D_SÀ_x0006_@_x000E_KÔÅÅ_x0003_@ôÙÕFýã_x0007_@Î^'[á_x000F__x0003_@úh_x0017__x0006_J¸_x000B_@%øY.JÉ_x0001_@î\½_x001E_4Ã_x0003_@ò&amp;¿_x001A_}_x0003_@ÄO2Bx__x000D_@¾Ìs_x001A_¤_x0002_@LOì(_x0008_@²Ð_x0012_Ï_x0001_@]F­&gt;r_x0005_@a¹Y_x0001__x0003_@Ì^=St_x0001_@Ê_x001E_ò_x000E_ì_x000B_@O H_x0003_ß®	@®_x0013_¡_x0016_Ë_x0005_@_x000B__x000E_©¬_x0001_ð_x0003_@_x0012_ÊmÇ_x0005_@ Ó__x0008_R`_x000E_@ \;Õ_x0015_ò_x000B_@]ô-Üð_x001A__x0004_@r_x0017_Ûs_x000B_@Ù_x001E_ÓÙ_x0007_@ÓÊÖ9Ø/	@__x0005_3{±²_x0006_@ÄqwïL_x0007_@³ØßlÞ_x0007_@àðXµZ9_x0002_@è¬VO_x0012_é_x0004_@ÊxÚ_x0011_¢x_x000E_@²ÊÄK2 	@à¥Xv6_x0004_@7ðN7¥ë_x0006_@B_x0006_`Aø_x0003_@þ_x0001_/â_x001F_	@_x000D_ÒFiP_x0004_@_x0011_ä ±¼*_x0005_@Ä_x000B_Ê_x0007__x001C__x0002_@_x001D_s»2Õ:_x000B_@ðTu|âã_x000B_@ÓGèj&gt;_x000E_@Y²Æ_x0001_@_x000C__x001F_j¦$¨_x0008_@®JS_x000D_|	@èO0aJ_x0005_@ý¨,Â _x000B__x0008_@_x0014_Ü¬´_x0006_@ýòL_x000D__x000E_Wr_x000E_@ðÁ_x0017_Ý ®_x0003_@:m_x000B_â_x000D_@Y_x0001_é&gt;{ä_x0007_@Æ³T_x001B_ÒÏ	@_x0012_{»ó´_x000C__x000E_@6aK^£A_x0005_@_ö_x001C_´»ì_x0004_@E_x001F_Yh_x000E_S_x0004_@%r%n\	@å_x000E_6 &amp;À_x0005_@AÑTú8Ø_x0004_@Sg_x001E_8æ	@(5Kê_x0002_@_x0016_ÿ_x000E__x0005_º0_x0002_@y4_x0001__x001A__x0016__x0006__x0007_@ú_x001D_S2¼_x0001_@Ë«WÝ2-_x000D_@_x0018_v_*øü_x0002_@_x0014_%Ò°	@ûl_x0001_÷â_x0001_@+dÉ)É_x0005_@Ìÿ_x0001_#W_x000D__x000E_@^ItT	@_x0012_ýÀgé$_x0005_@C¬½r&amp;_x0002_@Úãñ`._x0005_@_x0013_z_x0016_)_x0008_@ÎC ¤_x000C_	@R¦·$J0_x0007_@«_x000C__x000C__x001D_ùÊ_x0001_@È_x001E_ys^_x0005_@_x000C__x000F__x0012_àÖ¯_x0019_°_x0007_@PÄ_x001A_ð»_x0006_@[7Òú#	@0{ý_x001E_èz_x0004_@N_x000F_ÔÈ/_x000C__x0007_@Fkã1»_x0008_@Fi±Càk_x000C_@ã&gt;P¾_x0007_@îÚ`ûþc	@f_x0012_Öæ_x0018__x0004_@_x000B_ÌFºþ&lt;_x0001_@_x000E_ x$3c	@2Ï=_x001C_Ôb_x0006_@_x0017__x0004_µõíî_x0003_@cãÇ=;Ü_x0003_@Èß	üØ_x0003_@Ç~i¦C_x0008_@¿ÊHd¾!_x000F_@V-2½_x000D__x0005_@HöÊn.	@fdv}ö_x000C_@dùå_x0005_@÷©µ`_x0013_ì_x0003_@|¡ô_x0008_@²à_x000C__x0013_Ô*_x0007_@ ³"5_x001A__x0017__x0002_@·â%/	ý_x0001_@E_x0007__x0005_Å	@_x000F_g+Ü._x0002_@±_x0010_sbÐ_x0003_@â(&gt;_x0018__x0015_ó_x0004_@_x0002_$6à_x000B__x000C__x000D__x0019__x0001_@_x000C__x0011_K?	@4$äné_x0008_@iÅÉí­_x0002_@Rá|ùêÐ_x0007_@9¢v»_x0004__x0003_@Ú'ðuÇ_x001E__x0006_@6ÁØ_x000F_j_x0006_@@H¾{¤_x0002_@_x001A__x000E_y#Ç_x0006_@äÌfÚà_x0005_@_x0007_WJêg_x000C_@ßg´öN_x0004_@ÇÃ,7´_x0011_	@'uà¶_x0003_@½ÉRËt_x0007_@F´ò_x000F_×_x0019__x0004_@sô½%å_x0001_@³Iè?7K_x0005_@áZìÏ_x001B_¬_x0006_@å×ýuR_x000C_@.Ü×Õ_x0004_@_x001E_È¹1jz_x0005_@_x0008_VR.ð¦_x0006_@õ7öÅ_x0008_@èÀØ_x0008_ß	@T-øíÿ_x0004_@åp|6_x0014_î_x0003_@íßæ)¾_x0003_@WÈ®¡m_x0017__x000C_@Ø¦ºYÐp	@«Gñ_x0003__x000B__x0003_@_x0001__x000C_!àAäÙ_x0005_@&lt;åÄða_x0008_@_x0008_l¾ÜIh_x0001_@%ÃD¬_x001B_ç_x0004_@I&lt;»Ãt_x0004_@_x0002_Ñõh£ô	@B¥¶í	@À²[~_x0006_@Ïj_x0014_p_x000C_@iäqº_x0005_@¨úßõè_x0011__x0006_@ú[þ?¼_x0006_@¸Ô*×N±_x0002_@_x000F_ÖVB¾_x0002_@_x001F_¦×w_x0017__x000D__x0008_@º÷F5/_x0005_@[§fT¹E_x0006_@_x0008__x0006_ì]ù¤_x0003_@_x0018_sÉ8_x0005_ú_x0008_@®o7D_x0005_@´^_,ë	@_x001C_Ü¤_x0007_f¥_x0002_@§¶)ëQ_x0005_@"_x0017_ÄaÍ;_x0006_@_x001E__x0014_±`JB_x0006_@äà[Uï_x0003_@û­(áy_x001A__x0005_@u_x0013_P'+*_x000C_@Ç¼klm_x0005_@Y²_x000B__x0006_@WýVýø5_x0001_@©D¬¡_x000B__x000D_9	_x0004_@DòhQæ_x001D__x0004_@ëÕùsÜ_x0006_@ÌWHó³_x0006__x000D_@^_x0013_øü_x0019_G_x0002_@;F}&lt;wé_x0006_@2»­_x001A__x0004_@ÖO8é_x0002_å_x0008_@~ÈÉ5_x000D_@	¡¡_x0013__x0001_@0z_x000B_ò_x0004_ü_x0007_@_x0013_$õ÷ý_x0005_@[Cï'0_x0002__x0002_@ »õ	@_x0016_½~_x000D_@i$_x0007_È-¶	@_x0006_ìBò04_x0006_@_x0012_{®å[_x0007_@à_x0017_Zg÷_x0002_@_x001C_¯*ËæÏ_x0003_@_x000D_M»Ì3_x0017__x000D_@±Ávþá¹_x0007_@¢B^Ñ9y_x000D_@òìèK_x0015_M_x0006_@º9CªW_x0002_@Hñ_x000C_1-§_x0008_@_x0004_¸PR9½_x0005_@*ÁJÆ[_x0010__x0007_@sðÇý¥¾_x0005_@!Ý	ö§_x0006_@m¨î´Ì_x0001_@Þ_x001A__x0005_87Q_x0004_@_x0007__x000B__x0018_`3a&amp;_x0008_@,&gt;_x0004_VÍù_x0008_@Q,ùÆà_x0002_@£zU_x0013__x001A__x0006_@®3_x0006_aÿ_x0006_@_x0017_+Ù{_x000D_Ù	@PÔà7{¶_x0006_@CðÂðÓh_x000B_@Ëvv¾¨º_x0007_@¹¼Í _x0005_@ß¯Þµ&amp;r_x0003_@_x0002_ó_x0003_6¶x_x0008_@Ç÷C_x0001_}_x000B_@7E.×A_x0016__x0001_@¾ó+6d_x000D__x0004_@q(ðÕ_x0008_@_x0011_ì_x001F_í_x0002__x0006_@¬Ô£{é9_x0006_@$ .í_x0007_@î&gt;ÄeÚa_x0007_@="ûÄ_x0010__x0006_@¤åM_x0008_@o_x0014_É_x0002_@iÕ+ì¹Ð_x0008_@Ö¤ùfi	@ÐÊ5e_x0008_@7·d_x0016_+¤_x0003_@ÈF¶Á×t_x0007_@ô÷_x0003_â8_x0004_@ÎpfQé2_x0005_@Ë_x0005_s#_x0008_@²ÎD_x000B__x000F_Ä¢	@(àÞBâã	@tPa9o_x0008_@I#_x0001_k_x000F_@êe;t_x000D__x0003_@`T_x0013_Î[Ò_x0007_@¡É_x0011_*_x0002_@ñà_x0017_4!;_x000F_@=ìnÓ_x000D__x0001_@@ãFÙ:	@_x000E__x000C_4³Ç_x0001_@SQcë¤_x0001_@à_x0006_±P8%_x0006_@_x0006_/á!m÷_x0007_@¤7]G)^_x0008_@ekHÁÕ_x0004_@¦9IÞ_x0018__x000F_@¼võÐÔ_x0006__x0006_@ì$Öt?9_x0004_@_x0005_­¢i_x0003_@_x0010__x0014_\åB´_x0005_@&amp;öáÈ;æ_x0008_@_x001C_¹±©_x0004_ú_x0006_@*æ5Hþ_x0006_@¶ä_x0003__c_x0002_@h*{úN+_x000F_@£!åyä_x0010__x0004_@¢$_x0017_­ÞC_x0003_@ÓÜ8_x000F_²Î_x0004_@_x000B_s3{h_x000E__x0005_@ ÝÐ¬*	@¦È_x001C_&lt;Â_x001F__x0004_@_x000B__x0010_º_x0002_è1Úþ_x0003_@èü__x0005_@Å÷_ÀE_x0008_@¢Db_x000E_ó_x0005_@%»[é+_x0006_@_x001F__x0016_ _x0015_¦_x0002__x0004_@tWýT_x0004_I	@ï­¼;4Â_x0005_@_x001E__x001F_®_x001D_û_x000D__x0003_@2_x001A_åyÝ_x0008_@Ùwæb2ã_x0005_@_x0016_»AÃ°s_x0006_@fIÚª¶	@¦3ÄÎ_x0002_@¦ï_x0005_.A_x0010_@_x0011_°4Ê(_x0001_@_x0011_°Ê}_x0010_@_x0012_ ¥Ë_x000F_}_x0010_@%_x001E_ÈYó`_x0004_@_x0018_æJÚ%í_x0008_@_x001A_5.cÊ_x0003_@ÉÞf'^W_x0006_@+_x0007_.~_x000C_Å_x0007_@·~_x000E_ÂÙs_x0002_@[¨&gt;_x0017_=À_x0003_@èa¸E6_x0005_@¯¾}Tw?_x0002_@¡n+1?{	@YÎÁ_A_x001E__x0008_@Z8'¼1_x0008_@_x0012_4­`_x0011__x0003_@à¸_x000B__x000D_Ïò	@_x0008_,LxÌÑ	@é¿&amp;oå_x0007__x0006_@/ä°%o_x000B_@¬á úÐ	@_x000C_¼¾_x0004_@Þ(Í¸_x001C__x0008_@½X_x001D_Ud¸_x0005_@­_x000B_:øÛ_x000D_@_x001C__x0007_ñîp_x000D_@~»	ü~ì_x0003_@:_x001D_³m5Õ_x0008_@_x0016_°ò3_x000F_v_x0005_@V}·p_x0001_@É´RãQ_x0006_@¾ë_x0019_HÇB_x0008_@d¸xµ6P_x000D_@¢Ó_x0005_P&amp;*_x0007_@Òm_x0013_á²Õ_x0002_@íÜ_x0016_F_x0014_ð_x000B_@	½µ.	@_x0018_¡dv´ÿ_x0008_@-_x000D__x0013_oK0_x000D_@_x0019_ëH	Ýh_x0002_@2»ùpX	@fz*34_x0002_@ÃN_x0003_ _x0003_@_x001C_UxÐh¼_x0005_@Hv.ÓØo_x0005_@}ú´R_x0002_@®&amp;;þù._x0005_@¹d_x0014_¯98_x0003_@_x000B__x000E_¹bU_x0006_l	@:¹ë,_x001E_å_x0001_@Ý_x0014_æß_x0004_@ËÔÉ¥1_x0008_@xpÊ°\­_x0003_@GF¥A¥_x0005_@ÒRÓ«Wk_x000E_@&amp;_x001E_ªù_x0007_@Rm_x0013_¡«5_x0004_@;-×ºg_x0008_@R_x000E_è²+M_x0006_@V¼Gw_x000C__x0005_@YÅ:]_x0006_@Ï÷îµ%ê_x0004_@zzçiÄ_x0008_@.ÑÈ@_x0008_@B8H¹_x0012_*_x000B_@?Tj_x000B_@Û6Ê«p_x000B_@_x0006_)î«ò_x0007_@_x0017_´_x0017_=_x0012_T	@ãÊ"fí;	@_x0002_æát1_x0005_@^)Ð(_x0003_@.,Y_x0012__x001F_ü_x0005_@+õpE_x0015_ó_x000B_@_x0001_1(õªG_x000E_@_x0004_Ùþ´u_x000E__x0008_@hrü&lt;.	@se«_x000D_;Ú_x0004_@¼÷kC-°_x0001_@.I×_x0003__x000E_*w_x0007_@YNÍ!_x0001_@ôî:._x000B_¤_x0003_@_x0016_ðT0V_x000E_@RÕ%øã)_x0006_@ÈUY÷w_x001A__x0002_@Ñ_x0012_Øm2_x0005_@ÎZãñ1_x0003_@L_x0016_2m_x0003_@§Æv7Ç_x0004_@ ì¬ï_x0005__x0001_@³_x000F_ßÓ_x000D_ê_x0003_@ÚL(n_x000C_a_x0003_@W¥Ø_x000E__x0004_@_x001A_ëªF_x0008_@Î$ØX_x0002_²_x0005_@_x0014_½¡~J_x0002_@Ëªªý_x0001_@ _x001D_¨«_x0003_@_x0008_Ä-Ïðq_x0007_@`¾ñ_x001C_û_x0001_@9_x0012_ª'_x0001_@#mÙ¹à_x0006_@QÍ'ª_x0002_@¼à»¢î	@æUJú§_x0018_	@_x001B_æp¸¯º_x0004_@úðëÛ_x0019_w_x0001_@Àëºw_x0008_@\+Ä;_x0003_@õSòÖóð_x0007_@%_x001F_G_x000F_üö_x0001_@_x0007__x000B_¸I|÷	@¡Õø	X_x0008_@_x0013_|&amp;ãÝÛ_x0003_@%£0þiÌ_x0007_@@*þ	Á_x0015__x0003_@5s_x0005_ù_x0005_@²ùíû:_x0019__x000B_@í´áBî_x0002_@q_x0013_Ã°_x0007__x000B_@Ò;g'5_x0004_@y_x000E_7"6_x0007_@â9Øf_x0003_@_x0007_[;Ý×É_x0005_@_x0011__x001A_9A"_x0004_@\¾&gt;¨v	@Ã*4ÞË_x0006_@z½_x0015_W¦±	@jÔï_x0001_@À_êÂj_x0002_@ª_x0001__x001D___x0007_@¯fme)v_x0001_@¹±5Ï_x0017_ù_x0001_@º]Ò(ß_x0004_@_x0017_¯¥_x001B__x0012_j_x0003_@_x0012_É Ñ5_x0006_@6W=_x001C_e	@oäV«&gt;É_x0005_@¨5éçã%_x0004_@¢ò!9_x0008_@rÂÛ_x0004_:_x0006_@$_x000D_¨êZ_x0007_@â¼_x001C__x000D__x000E_æ&lt;_x000E_@|³Ö_x0004_*ø_x0002_@%¤_x000F_ù¡ª_x0006_@Fùªç_x0011_®_x0008_@_x001C_eòænp_x0003_@µé¢$ÖZ_x0008_@ò{_x000F_O_x000E_@äaÙ&lt;_x0005_@_x0002__x0019_Ù_x0003_@_x0002_!%VJ_x001B_	@Ô°6ê*h_x0006_@Ó?y1Uä_x0005_@V_x0015_(K@_x0008_@_x000B_oqity_x0007_@_x0007_øwzh._x000D_@Àá±è±Ù_x0005_@ÔÆWV÷=_x0003_@Dqºz_x0019__x0001_@HmÞôÒü_x0008_@[K²D_x0008_@R¯_x0010_Hh2_x0001_@_x0016_/,EW 	@Ô-&gt;_x0013__x0001_@gÿþw×¥_x000D_@P_Á_x000C_£	@¨µíUo_x000E_@ñ"/W®]_x000D_@_x0017_Á^ÙL_x0007_@^2ù`1_x0006_@ÂÑu·_»_x0004_@Ý__x0005_0¦_x0013__x0002_@¾XÏ_x0003_3_x0014__x0002_@_x0003__x000C_@ö«¸Êé_x0001_@è{_x000F_|ª_x0006_@Í_x0001_À±¹g_x0003_@ËÖ3#YW_x0001_@|ßÇAY_x000E__x0008_@,_x000E_ç§A¦	@O©_x0008_`(_x0002_@Ó²¢³ã_x0004_@_x0018_»ÀµµS	@KF"`X_x0007_@²_x0015_ãR÷¸_x0007_@·r½_x0015__x000C_@_x001A_æ_x0016_\_x0008_@¯ËÚ³_x000D_¦_x0008_@ÚÂ1Oµ0	@ 2óÕû_x0005_@Ú_x0008__x0011_]_x000C_@%Yc;Ù/_x0003_@Ûùõ~õ_x0008_@_x0006_ç9¥_x0019__x0002_@Ý_x0005_¥	_x001C_D_x0007_@2_x0014_a_x0002_ï_x0007_@§_x000B__x0012_T_x0005_@_x0012_ÃýN&amp;`_x0003_@ù_x0010_0ÂÉ_x0002_@Q·_x001E__x0001_^_x0001_@ï_x0008__=+ú_x0007_@)ÚÉ_x001A_z_x0003_@_x0004_¶_x0001_"Ø£_x0006_@íðGæ_x0015__x0013__x0001_@Û\Ü*¢_x0003_@ÇY_x000C__x000D__x000E_Ý_x0006_@ÿ«&gt;uG_x000C_@×l½_x0005_9_x0007_@O"_x0007_íM_x0007_@Z¤l©y_x0001_@FK_x0002_g=_x0006_@j«bµH\	@_x000F_^î¸_x0001__x0008_@yé&lt;&amp;Ì _x000D_@èÆÍ?ý_x0003_@_x0013_°_x0013_eP_x0003_@¢._x001A_ì_x0010__x0008_@ÅÁ¥[Y	@î_x0008_á@«j_x0004_@&lt;Yäãw°_x0004_@£ÃJ¤ __x0003_@_x000D_Fè_x000B_è%	@âë5ù_x001E_B_x0004_@v¬_x0006_µH_x001C__x000D_@6`ä+!_x0007_@_x0010_"	é_x0004_@B^E«±_x0002_@Ô_x0019_5R_x0001_@Ù_x0001__x0005_r7_x0005_@_x0002_phLó_x0006_@V÷Ëû_x0008_@\7$rY_x0003_@l{a¸_x001F_	@Àt¸`	@BL@v9_x0004_	@Çâç_x0004_t¤_x0005_@a_x0015_l·A2_x0003_@_x000D__x000E__x0001_þ9õP_x0007_@¬hïÓ%_x0007_@PÈ@â_x001A_¸_x0006_@}5_x001D_Y¡	@ü_x0002_wm_x0006_@*ªÃaä¤_x0006_@Ú`RxQ_x0008_@&gt;_x0004_r³C_x0002_@ú?CÖ_x0017_K_x0006_@IL:_x0002_x_x0005_@ _x001F_ØXa_x0003_@¨ä_x000C_Vé__x0008_@Çÿ&lt;_x0004__x000B__x0002_@ôë´	Ì_x000E_@_x000E_Ö`~~_x0003_@_x0012_[&amp;9ã°_x000D_@³¿×]ë¶_x0001_@Ä-Ç	@¦¨WX¾_x0008_@Åÿ_x000C_ùí}_x0002_@Í©r_x0001_³î_x0002_@Õ_x0004_^ÅV&amp;_x0001_@{|W/x_x0004_@Æ_ÌÅz_x0017__x0006_@Æ_x0008_Øåí-_x000E_@(Ù°XJR_x0002_@d½÷Yq_x0008_@( ¶ñ&lt;_x0007__x0004_@hçK&gt;X4_x0005_@K=B"S_x0005__x0006_@-FÒ_x0010_c_x000E_@ÖÈÙ_x000C__x0013__x0007__x0006_@6_x0016__x0018_=êø_x000C_@B9&gt;_x0010__x000C_p_x0004_@¤X_x0005_Ý_x0004_@ÏMÑ_x001F__x0011_m_x0002_@_x001B_IÆ	@q_x001B__x001C_Èó_x0003_@oöä­û_x0006_@-hß¢_x000D__x0001_@)@ú\QR_x0003_@{$¯Íc_x0004_@'õÙ	_x000F__x0007_@C9ýÜn_x000C_@MÆÌºÌ_x0005_@âm_x0017_I@C_x000C_@_x001B_¤÷q$_x0002_@8_x0005_ïG¬A_x0008_@ÀD=`_x001D_ª	@Æq@Þ_x0005_@3ó_x0012_{B_x0013_@#¥·Ü¼_x0008_@hÚ¥E_x001F__x0005_@_x000B_¶x8_x000E_*_x0005_@ù÷$8÷_x0005_@'×_x0002__x001F__x0019_o_x0003_@#ÜÒ9_x0016_^_x0006_@¡ÀÄI_x0002_@e_x0013_¿­6_x0006_@ç¡'Òça_x0002_@ç&amp;?cÙ_x0001_@êÚCUE_x0006_@ð[ÃìA¸	@_x000B__x000D_K1åTì&amp;_x0006_@¶Wq_x0001_@@N_x0002_Ãcç_x0004_@_x000E_¡¢ÛñT_x000B_@¯CÏ·[_x0001_@hÂã_x001E_K	@}Ã×_x0018_l_x0006__x0008_@¹TÀV­¹_x0007_@úF-ÙÜ_x0007_@ÍÄðnQÞ_x0001_@_x0012_9r·áp_x0005_@òÆÖ _x0002_@úÁX®d_x0008_@Âz¢ï_x001B__x0001_@=ó2ù»ª_x0004_@_x0017_îS_x001A__x0001_@DëçB²&gt;_x0005_@y°-^_x0004__x0003_@2Óöªð/_x000D_@Â}r_x001B_Ã_x0006_@¬«¿_x0019_õ_x0008_@k¼ÙgÜ_x0003_@b_x000E_ý§±_x000B_@¤,É'©_x0006_@!(F}D_x0005_@rÀ_x001B_-¨_x0019__x0005_@)ë6xúõ_x0003_@ð_x000D_t§_x0004_@_x001C__x0014_{Êï_x0003_@Ép_x001C_ª&amp;d_x0005_@_x0012_A_x0012__x000C_&gt;_x0007_@Û}û{_x0001__x0002_)Í_x0003_@ÃõÈö\«_x0004_@_x001C_Zº¥	@I_x0001__x0001_I_x0001__x0001_I_x0001__x0001_I_x0001__x0001_I_x0001__x0001_I_x0001__x0001_I_x0001__x0001_I_x0001__x0001_I_x0001__x0001_I_x0001__x0001_I_x0001__x0001_I_x0001__x0001_I_x0001__x0001_I_x0001__x0001_I_x0001__x0001_I_x0001__x0001_I_x0001__x0001_I_x0001__x0001_I_x0001__x0001_I_x0001__x0001_I_x0001__x0001_I_x0001__x0001_I_x0001__x0001_I_x0001__x0001_I_x0001__x0001_I_x0001__x0001_I_x0001__x0001_I_x0001__x0001_I_x0001__x0001_I_x0001__x0001_I_x0001__x0001_ I_x0001__x0001_¡I_x0001__x0001_¢I_x0001__x0001_£I_x0001__x0001_¤I_x0001__x0001_¥I_x0001__x0001_¦I_x0001__x0001_§I_x0001__x0001_¨I_x0001__x0001_©I_x0001__x0001_ªI_x0001__x0001_«I_x0001__x0001_¬I_x0001__x0001_­I_x0001__x0001_®I_x0001__x0001_¯I_x0001__x0001_°I_x0001__x0001_±I_x0001__x0001_²I_x0001__x0001_³I_x0001__x0001_´I_x0001__x0001_µI_x0001__x0001_¶I_x0001__x0001_·I_x0001__x0001_¸I_x0001__x0001_¹I_x0001__x0001_ºI_x0001__x0001__x0001__x0002_»I_x0001__x0001_¼I_x0001__x0001_½I_x0001__x0001_¾I_x0001__x0001_¿I_x0001__x0001_ÀI_x0001__x0001_ÁI_x0001__x0001_ÂI_x0001__x0001_ÃI_x0001__x0001_ÄI_x0001__x0001_ÅI_x0001__x0001_ÆI_x0001__x0001_ÇI_x0001__x0001_ÈI_x0001__x0001_ÉI_x0001__x0001_ÊI_x0001__x0001_ËI_x0001__x0001_ÌI_x0001__x0001_ÍI_x0001__x0001_ÎI_x0001__x0001_ÏI_x0001__x0001_ÐI_x0001__x0001_ÑI_x0001__x0001_ÒI_x0001__x0001_ÓI_x0001__x0001_ÔI_x0001__x0001_ÕI_x0001__x0001_×I_x0001__x0001_ýÿÿÿØI_x0001__x0001_ÙI_x0001__x0001_ÚI_x0001__x0001_ÛI_x0001__x0001_ÜI_x0001__x0001_ÝI_x0001__x0001_ÞI_x0001__x0001_ßI_x0001__x0001_àI_x0001__x0001_áI_x0001__x0001_âI_x0001__x0001_ãI_x0001__x0001_äI_x0001__x0001_åI_x0001__x0001_æI_x0001__x0001_çI_x0001__x0001_èI_x0001__x0001_éI_x0001__x0001_êI_x0001__x0001_ëI_x0001__x0001_ìI_x0001__x0001_íI_x0001__x0001_îI_x0001__x0001_ïI_x0001__x0001_ðI_x0001__x0001_ñI_x0001__x0001_òI_x0001__x0001_óI_x0001__x0001_ôI_x0001__x0001_õI_x0001__x0001_öI_x0001__x0001_÷I_x0001__x0001_øI_x0001__x0001_ùI_x0001__x0001__x000C__x000E_úI_x000C__x000C_ûI_x000C__x000C_üI_x000C__x000C_ýI_x000C__x000C_þI_x000C__x000C_ÿI_x000C__x000C__x000C_J_x000C__x000C_b¼"_x0018_[_x0002_@Sû_x000B_ß¼_x0005__x0002_@&lt;ÿEô_x0006_@øº! Æß_x0005_@ð(_x0007_{_x0008_@@Ûù%¦_x0002_@_x001D_µ­_x0005_@û7ÈÝ3_x0007_@_x0006_ _x001F_vDØ_x0003_@à?êo_x001F__x001D__x000E_@ê_x0019__x0010_Ô&amp;õ_x0008_@Þà©{Ï¥_x0005_@_x0008_Æ¦÷o3_x0007_@[äÕ¹é_x000C_@øK?f_x0006_@Ü_|ö_x0004_@²_x001C_Kd8_x000C_@ÖÕ¢ø_x000C_@³E$¿vã_x0001_@_x000E_^moa	@_x0010_¸w_x001C__x0007_@Ùô_x000E_9²_x0002_@þ«_x0004__x000C_*_x0008_@Tk¬C_x0002_@|,(²_x0016__x0001__x0004_@_x001B_f_x0011_ø_x0015_h_x0001_@æ_x000D_&amp;às	@nÿÌ[_x0016_:_x0005_@_x0005__x000C_BZ+¯#_x0008_@HýÖqlø_x0005_@0Á)R2/_x000C_@Y»BëE_x0003_@A´_x000E__x0014_ã	@Ôf_x0006_Á]	@¹?î])£_x0007_@Â|¸¢s_x0001_@Êc£ODR_x0007_@Û®d_x0005_ï_x0005_@øàÆÈmb	@êû_x000C_)%[_x0001_@Þ®_x0006__x0007_@OÒCô!_x0006_@ÚnÂÔõ_x0015__x000C_@!ì¯.Ä_x0004_@{íï¤t3_x0002_@5+gnü'_x0004_@gr	¶¶_x0007__x0008_@ÕÇ_x0012_d(	@ì_x000C_4 »_x0004_@@äg.BÏ_x0002_@J{Òæ_x0008_@'ìøW_x0003_@zD§sG¥_x0003_@Í_x0001_Xé¹r_x0007_@l_x0016_L3ý4_x0001_@_x0001_®_x000C_ÔÉY_x0007_@-;F­e_x0003_@¥µ_x000B_;á_x001A__x0003_@À1®_x0004_@_x0018_p_x000B_3_x000E__x000F__x001E_µ_x0004_@¥/üø_x000C__x0001_@pMHõog_x0007_@üæ_x001E_ì·_x0012__x0007_@U^J_x000F_¾Ì_x0004_@04Çví_x0001_@_x0002_å_x0014_L_x0014_ô_x0006_@!KÖ©ä_x0003_@;!Sb'i_x0007_@_x0006_\Ã/ê_x0005_@]nCòU_x000F_@_x0011_4_x000D__x0015_yÀ	@~,b_x0011__x0004_½_x0001_@*ø_x001B_t¶ê_x000E_@ö_x000E_Þ8_x0007_@`¥ÞªéK_x0008_@Rø_x0014_ÀE_x0005_@ÀÜëÆ R_x000E_@¥P!üÉ;_x0004_@);ÑCt_x000E_@q5¤D¹Â	@öA_x0018_¥U_x0002_@eXª_x0018_n_x0003_@ûÒû_x000E_@n_x0006_S¼å_x001B__x0004_@_x000C_ò±Ó0J_x0008_@ôf_x001E_ç#â	@vµ°¶_x0011_Ä_x0004_@6=Ýxä³_x0001_@_x0002_ËÍß`_x001F__x0003_@_x000B_uÊÝñ_x0008_@´_x001F_~C§ù_x0007_@_x000B__x000D_Wsr_x0015_â_x0006_@_x001B_ï_x0011_³°_x0002_@ÉeN¶_x0003_@ëÛè å_x0004_@_x001A_Ç®ÔÎ_x0006_@¶î&amp;:_x000B_@Ü_x001F_Ç=_x0019_	@&gt;ê?éÆ	@Q#s*_x0011__x0006_@:ÂëOÀ_x0001_@¬ÏcÀ{_x0005_@bÍIób_x000F__x0006_@KëàSÅ_x0004_@_x001D_¾¸7E_x0003_@±_x0012_MtæÁ_x0001_@ÄØøEWù_x0006_@ô_x0011_¦É_x000B_´_x0006_@¯_x001C_à:%_x000D_@fÃO)s_x0008_@»²_x000C_þ_x0007__x0004_@N_x0004__x0003_Ô®Ï_x0006_@à²?]_x0015_R	@øòj5ÙG_x0006_@ºûXäÏ¯_x0004_@A0û.p_x0006_@ÊuRf·_x0004_@¹m{.ÌÉ_x0001_@ÐÒ{Z_x0002_@û¥'m_x001B_y_x0006_@¶Ç¨_x0011_À¡_x0005_@_x0014_fÿÍ_x001F_"_x0005_@2[?_x0016__x000D__x000F_°Î_x0001_@_x0010_¼Y¿£]	@ïY_x0011_&amp;Ñ_x0004_@Â÷±S_x0001_e	@¬'þÝ_x0002_@3_x0001_a×M	@_x0012_ýÚÞ¹K_x0005_@¡ãë_x0003_ð_x000C__x0003_@¸_x001F_0í§þ_x000D_@æ¼ª«ý_x0006_@LIZ\_x0002_@ {_x000D__x0007__x0001__x0001_@,_x001D_õ8«õ_x0006_@çäxÛS_x000E__x0007_@I_x0018_:cð_x000B__x000F_@öµ´d»	@b6©_x0004_-Ó_x0008_@ë,g5æ_x0003_@WÖUu×U_x0002_@Æã°´_x001C__x0003_@°Ûúx¾½_x0003_@î·PÊæà_x0004_@BQXÈ3È_x0005_@¾_x001A_Dð!_x001C__x0002_@hÑ§ÖN	@{_x000F__x0007__x0008_ç_x0006_@_x0018__x0004_Çx_x000D_@E»êZf_x0006_@©:F_x0002_@nØÖ¤	@ê!_x001B_/ë_x0001_@å£#_x0007_@_x0011__x0014_÷-ÎýÑ_x0005_@øS·é_x0013__x0008__x0007_@í$ïSG	@_x0005_®kq×¡_x0001_@l©e_x001D_£r	@Ü¡zâs)_x0014_@¢Ð_x0002_I_x0008_I_x0001_@PWL!_x0006_Ë_x0011_@ZjA[é_x0007_@@wc'm_x0002_@6â$õÿk_x0014_@®_x0010_!«_x0007_@_x0003_|_x0015_¨~_x0002_@Äå£Û_x0011_*_x0004_@cHÊ_x000B_)×_x0002_@1ZÈjÁ-_x0007_@¾fs_x000E_ÛR	@¾Âý5|?_x0001_@2Búg_x001C_	@Ðû_x000D_&lt;e}_x0002_@_x0002__x000F_ô³_x0008_@3_x001C_~Ðl_x0011_@CdîÕ__x0002_@T#\fË	@´["Ñkò_x0007_@ÿ_x0012__x0004_ºæ-_x0001_@&lt;Å¢éÏ_x0003_@£ÿ½á¯_x0003_@ìö%f±_x0001_@_x0006_UÃù	@_x000C__x0018_¯ºiù	@Ë¯fÀ_x000D__x000E_³ª_x0003_@Äc_x0015__x0005_m_x0005_@¦µ»á_x001A_É_x0008_@z_x001F_ã?N_x000D_@²ôL_x0017__x0002_@þOi§_x0003__x0007_@íµA_x001E_Þ_x0006__x0004_@ÔfM_x000B_¶_x0002_@®_x0016__x0003_ú¾_x0008_@Ö_x000F_hx_x0002_v_x0006_@_x0002_sà_x0013_fù_x0004_@"h2º²_x0005_@¶·_x0006_Ü¯u_x000E_@oKfÏ	@e7N_x000C__x0001_@B6`v¤_x000D_@&gt;0mð´	@®_x0018_¤.°8_x0008_@²_x001C_Y¶_x001D__x0001_@D/0f_x0017_&lt;_x0007_@ïIÛ@Ç_x0004_@OvK_)_x0003_@¢¬£´_x0007_@ÏqtæÒ²_x0007_@*/í_x001D_X_x0002_@~Öac+_x000E_@KJDYÍ_x0008_@°N;_x0003_.	_x0008_@½\ß._x0002_@_x0008_Çsr3	@w]&amp; ×:_x0005_@fY 9_x000D_1_x0008_@_x0007__x000B_E=éG³_x001B__x0005_@ñÚl&amp;]W_x0003_@z,$u_x0005_@Ý|Qèý_x0001_@:f%-	@®G`ê¦Ê_x0002_@M¼_x000F_÷Ï_x0008__x0005_@_x001E_ÇS¹	@Â?Ä9\_x0008_@_.ËôV_x0007_@ÏõmSI_x0003_@_x000C_¹«;t¼_x0004_@9ÝzN_x0005_@¿u_x0004_§_x0006_@Ðã(÷z	@.3Kõ_x0008__x0004_@_x0002_ÖUAlð_x0003_@Cô[_x001B_¸°_x0007_@_x001E__x0015_np3_x0008_@ïRbÿ_x0005_@x[x_x0017_ê_x0008_@2_x000B_¸_x0005_@j?_x0003_4+ò_x0006_@a¥b)=_x000B_@rDParÁ_x0008_@°µHM_x0001__x0006_@U©X²Íï_x0008_@Ë_x0014_bFõ_x0006_@_x0001_u_x0012_9à_x0012__x0008_@h=ÑÞÿ_x000B__x000B_@¥}`_x000B_£_x0002_@_x001A_ùkn_x000D__x000E_f§	@Ì1_x000D__x0001_Ä&amp;_x0003_@À]î_x0017_÷_x0008_@Y¶^1_x0003_@¨Ù?\rQ_x000D_@?üÄMÁ|	@ôaê_x000C_Ã_x0006__x0007_@b/_x000E_ñ_x0001__x0006_@®­ù¥ºA_x0004_@	Á_x0003_X¢_x0012__x0006_@ø_x000F_e_x001E_ê_x0007_@JèZU6Ì_x0003_@_x000D_4Úé^_x0005_@x0·NN_x0003_@(_x0011_.µÓ$	@È_x0003_Å_x001B_Eè_x0007_@_x0007_4ÈV_x0003_@c_x0006_u_x001A_Æ_x000D_@álxç_x000E_	@h_x000B__x0001_¨~V_x0003_@_x001A_,$_x0004__x001C__x0006_@&amp;_úF_x0001_»_x0004_@ÏJéÒ_x000D_@DI8Á	@_x000D_'ø_x0013_#_x0002_@ûq_·_x0019__x0004_@@&amp;_x0013_ê_x0019_e_x0006_@2¢ÜÆ_x000B__x0004_@_x0005_÷K&lt;_x0005_@=;W¿A¬_x000D_@Wm_x0011_ºíÅ_x0002_@åã¬*_x0003_@	_x000C_²í#ëÎ_x0002_@¡A&amp;_x0003_H	@_x0006_¼Îú	@_x0013_¹_x0007_¿,_x0002_@K_x0005_f0_x0007_@&amp;È°"_x000D_³_x0006_@;_x001A_v'æ_x0007_@×£	Û__x0008__x0007_@¾_x0005_á1uø_x0008_@³}ïå_x0018__x0008_@½ñ~ÚD_x0007_@fÙ_x0015_é¡_x0001_@)`_x0011_/"Ö_x0001_@âE_x0012_ÕÇ	@E_x0010_S._x0003_@Ù_x000E_×âñ_x0001_@çT´=Þ_x0005_@£%³À%Ñ_x0002_@hôw'Ê_x0001_@ìPK~_x0012___x0004_@°0i©º_x0002_@¿1±½ÝÌ_x0003_@ÇëWyý_x0007_@öÌh[xÿ_x0007_@Ö	à¦_x0007_@ÞåÑn_x0001_@Wz­ÁV_x0005_@t_x0007__x000B_ºÝ`_x0003_@çh|_x0002_@¸_x0007_w7_x0008_]_x000C_@!)	w_x0012__x0005_@¤£w_x0015__x000B__x000D_Ë_x0018__x0006_@bð$Þ_x0008_@vôöçSÝ_x0002_@X_x0006_ûtP%_x0002_@Í[_x0010_R*Æ_x0008_@¤8MN]C_x0005_@_x000B_ëáÊ\	@Òm¢JVu_x0004_@,_x001A__x000D_¸R_x0007_@úÚ,}	@mÖßvûO_x0002_@âåoh	@ ÛhÍ_x0011__x0008_@áÁÇdñg_x0005_@_x000E_qÐµÅ#_x0003_@Ú­ØiK_x0003_@B÷Â|a	@+Ì	@ñ_x001F_çÞ¿:_x0001_@!Ã-_x0008_@4cà-	l_x0006_@_x0004_Ûl_x0010__x0008_@a²e_x0011_þ_x0003_@Ý§e{K_x0003_@Aqø\º_x0004_@|_x000C_¦¶_x000B_@Å_x0008_1êQ_x0007_@2Å·8D2_x0007_@_x0015_ÈÌ_E÷_x0008_@È¶Ú_x0008_&amp;_x0008_@ßNÞ¾²"_x0003_@ôÏ~ïM._x0004_@_x000C__x000E_RãB ³+_x0007_@+Çã_x0005_@ª¤Å_x001A__x0006_@&lt;·Å·ËÛ_x0008_@BÛ#HO_x0007_@DòÇêá_x0001_@_x0005__x001F_=D_x0015_C_x0003_@Ö¡²$È_x0006_@&amp;dX_x0014_n_x0004_@ô_x0006_è­ì_x0008_@A4YÊ	@t0_x000D__x0014_c¨_x0005_@°uÜo¦_x0004_@¨%¼~Þú_x0008_@§¹õÙ_x0002_@S`-x½_x000B__x0005_@Ï°_x000D_WÐ_x0006_@P²_x0018_É=_x0006_@D2À44(_x000E_@³°4L=a_x0006_@ÑÉv­]_x0008_@eÉg_x001F__x0012__x0007_@Ñýª76^_x0005_@#ú)!E_x0008_@êVEY_x0004_@¡Ð_x000B_5#p_x0007_@Ìîz_x0019_h_x0004_@xÍâ_x0019__x0005__x0019__x0003_@ÿ9&amp;~l;_x0005_@Q÷õj_x000C_@îXz_x0010_h_x0001_@Ã_x001C_3_x000B__x0010_ó_x0005_@0è_x000D_)	@%³Q}x	@_x000E_;:&amp;_x0006_@_x0016_6u_x000F_ _x0005_@|êÌè³Ô_x0002_@æR?ÎÔQ_x0003_@_.zZ×_x0001_@-¼Á-Ú_x0002_@kN*`W_x0005_@_x0004_÷_x000E_ÖS=_x0007_@ÒñËb½_x000B_@(9R_x0011_U	@_x0015_áû_x0002_×_x0004_@wD_x001E_p6_x0001_@Rk_x0010_Oµ_x0003_@§_x000E_ÁÞ3_x0001_@Î@²!b_x000C_	@EAûæ~_x0012__x0002_@2ï\Ä_x0011__x0001__x0005_@¡c°I_x0008_@_x000D_¸`Ód_x0003_@æ³îû	@Ì_x0001_%~ü_x0005_@:\÷Kþ_x0002__x0003_@Þ,,¦±_x0007_@_x000E__x0001_x¸.²_x000B_@=ÍwC_x000B_Ù_x000B_@pY_x0019_®p_x0001_@Q»þÔ-_x000B_@A%WÌ_x0003_@$¥Ö_x0005_@_x000F__x0011_^Eæ'Ø_x0005_@Ícþ*Î_x0007_@_x0010__x000B_¬B·k_x0007_@Ô_x0012_÷eÔA_x0006_@Í|pïÞ_x001D__x0011_@É$²¿´&gt;	@tø6IÀñ_x0002_@_x0010_v_x0003_ «ç_x0005_@{]?eÅ0_x0007_@Ý'à¾_x001B_^_x000F_@_x000C__x001C__x0008_òæ_x0001_@&gt;~¼\_x000E__x0001__x0006_@_x001B_KÆbÝ_x0007_@ _x0002_Û²_x0003_@®j_x0004_àºØ_x0006_@r´FCJº_x0002_@îºÆL&gt;¹_x0006_@ËÔ Î _x0016__x0002_@:§#¢"²	@6_x0012_æ8n"_x0007_@*)ñ_x0001_¦_x0011_	@_x000D__x0007_}ñ\,_x000F_@/ÖsÑ¨_x0003__x0001_@'b­`_x000F_@îI¤§²_x0005_@Ö_x0014_ÐLûn_x0006_@[ÀÉ0_x0003__x001F__x0002_@&gt;_x001A_&gt;Ë	_x0001_@AûO.ß~_x0004_@_x0014_y_x000D_Q|_x0006_@º¡zø½_x0008_@)w_x0008_&amp;_x000F__x0011__x001F_*_x0001_@çwæRm_x0004_@Üd õ_x0002_@_x0017_T±{øy_x0002_@hEÿú\+_x0008_@d&lt;^b~W_x0008_@Y_x000D_Zk	@êr@_x0011_$_x0007_@Î'_x000C_vtÔ_x0008_@S_x000D_U©­Ã_x000F_@&lt;j_x001C__x0004_uM_x0005_@_x000E_éÄ_x001E_r_x0001__x0004_@fCß%9t_x0008_@{6&amp;Ï_x000B_ß_x0001_@¨L¯_x0007_@Y#Ð¦£R_x0001_@'(Õ÷·_x0006_@Pþh;_x0002_@_x0016__x001B_Ò,_x0007_@¸(]£1v_x0006_@­a_x0006_UKÜ_x0005_@Y&lt;ËC2Ä_x0002_@ì_x0014_bH»E_x0004_@_x0019_d7t´ú_x0004_@gÝ²Ù8_x000F_@^_x0001_KT4_x0006_@,J@]+_x0007_@_x001C_­Hß½_x0015__x0004_@±_x000E_L_x000F__x0010_%_x0003_@ì¶M0_x0010_Æ_x0005_@ò£SBH_x0008_@_x001D_äêð{m_x0006_@_x0006_	W%_x001B_Ú¹²_x0004_@}@Ñ	@ãujÍ®_x0007__x0001_@M4V§_x000F_÷_x0002_@&lt;ýN3ú_x0005_@¢T_x0019__x000B_?	@rïm_x001E__x0001_@ê_x000D__x000F__x0016_h_x0007_@_x0019_!Ã¨´¢_x0008_@MUy²äf_x0002_@òÜjS_x0005_@ø3_x0007_@pøæß?_x0008_@Æø!3_x0001_Ï_x0008_@nY¡+ij	@é4ã_x000E__x0003_@$ ]eÏ_x0008_@O÷ìàå|_x0004_@_x0015_c3_x000F_`_x0001_@¬NûÒ_x0004_@­I1S8_x0007_@´G_x0008__x001C_Î_x001B__x0005_@^={Kæª_x0004_@qËfNNy_x0007_@z£ë_x0003_@jtíX³_x0007_@«ÍÓÍ×_x0006_@c¼_x0017_M_x0002_@íVÖÊD_x0005__x0007_@õÖJ_x0005__x0001_@ª³£ó1_x0003__x0005_@ h:_x000B__x000E_pâ	@_x0006_´1Ê_x000E__x0006_@]èÝ=_x0014_ÿ	@çÛÔNMÏ	@_x0010_|°_x001D__x0007_?	@¸¯r@&amp;	@ç¡üZíW_x0008_@¾¼ý_x0004_´Å_x0001_@_x001E_Ãª«jÂ_x0008_@291ÿ±_x0007_@Ô9PÆO_x0002_@ÙÂ|¥_x0011__x0001__x0003_@|ãì_x0008_@AH½^$î_x0008_@°ÇIe§_x0007_@&gt;É}Ö_x0010__x0002_@ÊL|»_x0006_@T_x0016_»d	@ÆÔä°	@uRI+ë`_x0002_@q[_x0017_ë_x0014__x0003_@±]`9jÙ_x0002_@8æà¹x¬_x0008_@Å6uQ 5_x000B_@_x001C_éÙµ_x0001_@,QÚä_x001A__x000D__x000E_@mÌ([_x0004_@Hà_x000C__x0003_m _x0005_@ç.¢Rå_x0005_@àKÃ_x0015_._x0003_@ _x001C_Ä_x0001_._x0014__x0004_@|¦E©GÄ_x0008_@_x000B__x000C_wä Ö_x0008_@T/Ý§D_x0004_@ú_x0016_£_x0001_@ÂÍ_x000C_&gt;C	@ûu`_x0001_1]_x0006_@7Ïò\_x0014_×_x000B_@ÿ_x001D__x0011_Vµ®_x0005_@×_x0007__x0007_{_x0006__x0006_@òNëPB_x0005_@ü¤ÒEø_x0005_@J³)ED_x0008_@Q´ÐAäÆ_x0004_@¶ûlï_x001A_%	@ª_x000B_¸P^_x000B_@ÌXåÃä_x0002_@_x001B_Bg_x0015_Ô&lt;_x0003_@dÛý_x0012_ÀÒ	@ïËê¿1_x0004_@_x0011__¼ûÍ_x0008_@ù_x0014_È*_x0004_@Ò*_x001B_z&gt;X	@wè	q÷_x0003_@_x0016_ãÅ_x000F_±Ì_x0003_@d_x0016__x0011__x0018_r	@¡±Ðè_x0003__x0008_@Íø9é*_x0007_@_x0006_a»×Ëz_x0003_@DÎ_x000D__x0017__x0005_@_x000F_ ·¢_x0004_@}_x0017_üOí£_x0005_@í»%_x0015__x0012__x000C_	@ÝÙí_x000C__x000D_þ_x0007_@êe|_x001C_lÛ_x0003_@³açì_x0003_@5yqN;_x0002_@=H=_x001F_Y_x0006_@_x0002_ÎE/_x001C__x0006_@ëêè5»_x0003_@"P¯Ë_x0003_Y_x0008_@öH_x0019_Y__x0006_@¥_x000B_Ëò_x0002_@ÄÁJ_x0001_Þ	@¥ö÷A¿ø_x0005_@3¾4kæ_x0007_@_x001E__x001D_£_x0008_@gãÁo+_x0001_@ _x0002_W_x0012_O_x0005_@Ïë³B	_x0003_@× Ø÷	@y)_x0015_ë3t_x0003_@%]Á~Ü_x0005_@pô}!¯[_x0002_@a6_x0008_R7_x0003_@¾îyR	²_x0006_@_x0017_¤eUù_x0004_@¨_x000C__x000B_$1_x0002_@?ÓM$B_x0006_@_@ã_x0001_ç¾_x0003_@¤õ¢ÂË_x0002_@öà"#ÓÀ	@5[î_x0013_âç_x0008_@û_x001B_Y&gt;_x000C_@X×_x0006_aiþ_x0001_@_x000F__x0011_4"_x0017_wù_x0008_@_x0008_XÊ^¢_x0002_@üÕ«Rl_x0011__x0005_@R_x0005_¬_x0008_ÖÂ_x0007_@3;ð¨_x0001_@­v½_x0005__x0004_@hï;_x0005__x0001_@ÝÎÞ®C_x0011__x0004_@	õãt_x0001_@_x000E_@ÑJ]_x0008_@2^æ&amp;Ê	_x0007_@ /ëM,_x0002_@Õ_x000C_ë¾·_x0005_@_x0010_ â0üM_x0003_@Iv´bª_x0007_@_x0012_âö_x0001_@jÃ_x0015_%_x000D__x0007_@¤s0î_x0004__x0002_@ý_x0013_f}±A_x0011_@®Â(F_x0007_@_x0016_°ÂL_x000F_@Údú ª_x0005_@ìSÙÇó'_x0002_@¨G÷Q£_x000C__x0002_@ç_x000B_|A³_x0002__x0006_@e!_x0008_Fa_x0001_@ø_x0001_k%þ_x0007_@ZXÉL_x0004_@#³Ä-	T_x0003_@b.)ø2#_x0003_@6l®h_x0005_@¬®ê_x000C__x000D_w}_x0003_@·csu_x001E_ê_x0008_@·_x0006_öéö`_x0001_@ÍØaÁÈ_x0007_@T1_x000B__x0016__x000D__x0001_@aO¨b¼L_x0003_@;ç&amp;éï½_x0007_@Y	vÃaÈ_x0002_@_x0002_é¹ò¨_x0002_@æúF@=x	@8)\ð(_x000C_@Êä"÷8_x000D_@û7_x0007_Ð	@ß	»òå_x0008_@Cª}:9´_x0004_@w]·Â= _x0001_@ñ_x0006__x0016_ÄA_x0001_@ûÁb_x0001_@_x0006_öTÐ!3_x0002_@_x0014_J_x0013__x0006_}_x0008_@Ögh/ö_x0005_@¼»xË3_x0004_@6Ö?ù_x0001__x0018__x0006_@Â&amp;ýq_x0006_@Ñ_x000C_÷åé_x0002__x0002_@F´lxðk_x0008_@P´9_x0013_Ýþ_x0002_@[_x0011__x0012__x000F_À§_x0003_@ìõõt¸_x0006_@ÌÈ_x001A_ôæ]_x0004_@¢¼PîJ_x0005_@¦â_x000D__x0013__x0007_@_x000D__x000E_gXûø1_x000B__x0007_@:Ö&amp;11¼_x000D_@b_x001E_þq©ç	@$$P ¦®_x0002_@($"_x0017_òo_x0008_@`_x0006_[Ä+·_x0002_@ÐÕHÖ©¨_x0002_@Ê·s´a_x000E_@Ï¦é_x0016_ÏÆ_x0002_@¬ÃäÖñ_x0008_@u_x0013_¾Ð|\_x0006_@b)_x001A_½&lt;_x0004_@_x000C_¿u¿,_x0006_@ÝÅ/ÿ¼_x0003_@Ü_x000D_ËD'_x0005_@T_x000F__x0004_LÌl_x0004_@:ÑDÙÞ½_x0004_@6¢_x0001_Å_x0005_@ºÕÕ&lt;8_x0006_@$p_x001E_6%º_x0008_@Æ¥9KÎS_x0008_@ü&lt;IBàÑ_x0004_@¬ªÈkÃ_x0019__x0006_@ºÊ×`_x0006_@ú;4Ò_x0007_@¢kD_x0004_Á_x000E__x0003_@L/^Ñ1_x0003_@zC²6Ã_x0004_@z[°(vÏ_x000D_@`W§ÀC¨_x000D_@ª{{aò_x0007_@MÝ¨C_x000D__x0010_-Ý_x0001_@ØnÙ_x000E__x0006_@_x0018_C_x0019__x0016_È_x0006_@o?$:çÿ_x0006_@âbÂ_x0005_d_x0008_@øüº¿¶¯_x0007_@_x0019_Ëfn0_x0007_@Gµ_x0002_ÌÝÖ_x0005_@ø_x000F_!*í_x000D_@©b_x0013_Óá!_x0004_@_x000F_Z_x000B_a__x0015__x0004_@©_x0012_¾m_x0004_@_x000C_iZ_x0007_¥_x0006_@òGU¦¹_x0008_@¢I¨®Ç_x000D_@1ë_x0004_@_x0008_Ù÷±_x000D_@õ8kÐJ\_x0007_@0)_x001E_ß_x0007_@_x001A__x000E_Xb@_x0006_@°wô¢ 	@_x001B__x000B_í.H»_x0002_@»ÚÄ`_x0007_@êõ¾.aå	@M_x0016__x001F__x0005_@ªé§º#_x0004_@?¿å$Ãw_x0003_@_x0005_V	Í_x000D_@=¼ïzL'_x0003_@.fpsé%_x0003_@äÛ,7U._x0007_@r\¢¦·¿_x0007_@_x000C__x0013__x0011_ ¬_x0002_w	@2_x0010_Ý_x001F_¦W_x0005_@§¸ûÁ_x000C_@V_x001F_oì_x0002_@°_x0013_r_x000E_5µ	@xkôI«(	@v¦áO²_x0006_@¼âØAy_x0013_@¾³P_x0005_@«Â¡\	_x0006_@/~iR5_x0001_@_x000F_ç»jÐ_x000C_@°`ªUÄ	@åh.&gt;ï_x0001_@¶_x0012_tº_x0008_@øú6¦ô_x000E__x0004_@Z_x0013_¥F_x0006_I_x0007_@üÚÔj¨e_x0008_@è[º_x001D_ü_x0019__x0001_@ßô__x000B_Ä_x0005__x0005_@@Ô«_x000D_Â_x0005_@)ý_x0002_óæ_x0003_@mb_x001D_øï_x0002_@èvé}«*	@_x001D_&amp;Í_x0007_@Ê#ws¾_x0002__x0002_@ê:_x000E_é_x000C_@q`½lO_x0005_@Â_x000D_Q¤/_x0007__x0013_@äTrxï¹_x0003_@Ä-vbã_x0008_@Þ_x001E_ê¢_x000B__x000C_8,	@zYÙäkG_x0006_@z_x001A__x000F__x0001_ªÔ_x000B_@mÄ.¯F¶_x0007_@vÂr¹pß_x0001_@ ù¯dÏ_x0004_@ìsë_x0008_@Ï_x0006_§kã_x0004_@r¥_x0015_°Ä_x0003_@ú0_x0012_³ú5_x0007_@Dz[TI0_x0004_@x1_x0001__x0019_ýP_x0006_@ðïà¹_x0011_T_x0001_@è'äN4Z_x000B_@P_x000F_ndã_x0003_@|_x001F_G_x0005_@¼rCg¿_x0007_@|Çv_x001A_Qõ_x0007_@¸ì5bjÀ_x0008_@4_x0008_'_x0001_@æS_x0003_öÇ¦_x000B_@_x0007_ªýý_x000F__x0001_@zß ß5³_x0001_@_x001C_åñg¹_x0008_@ 	§_x0003_¦_x001C_	@f_x0008_m2_x000C_@¡·_x0001_Ó_x0005__x0002_@Ä\§§ã_x0004_@l&gt;R¯¾d	@dr_x001A_òÙ_x0001_@#°QÁx_x0005_@´%z_x0006_@_x000B__x000C_§Ë©°ET_x0006_@_x0018_Bj¨'¡	@yrnLo	@zÒQbX_x0008_@4¸VwÒ2_x0008_@ï_x000F_î)_x0008_@ÉZñf¸@_x0001_@*FÝ¥_x0018__x0006_@_x0008_¡ D6_x000B_@@jÝ}^_x0003_@Ó_x0001__x001F_aÍq_x0003_@Ô$E_x000B_g_x000C_@_x0003_1M79Á_x0003_@Ñü1fÎ_x0006_@oåÞ3Çl	@A_x0019__x000F_]Û_x0001_@Uêøô$_x0004__x0002_@ bD¯gª	@	¿V_x0007_@ NíXc_x0005_@«_x000E_üÌÝ_x0006_@ä&amp;FÒ¸_x0002_@_x001A_ócOî	@{\]÷_x0006__x0001_@þ4_x0001_}L¯_x0002_@/Ë6¦0x_x0007_@Ù &lt;Xâ_x0003_@¹M_x0007_»Y_x0001_@@k_x001B_÷Ì	@~=ól_x0008_)	@nÖÆq\_x0005_@Lë_x000B__x000C_Ð{_x0002_@!xë7B_x0004_@{â#_x0016__x0010__x0005_@_x0010__x0018_ß¥_x001C__x0001_@á\?t®6_x0001_@¶ñj_x001E_X×_x0004_@xrûï1#_x0002_@ªXÒã_x0011_ö_x0004_@°D_x0016_H_x0007_@Âv}!_x0003_@i_x0003_;_x000D__x0008_@ òÿN(y_x0002_@_x0017_Û½7ïa_x0003_@ÞÂ_x0017_,ç_x0007_@6&amp;ºPWÐ_x0004_@LJ^»l_x0002_@6_x0006__x0007_@~_x0007_}Ä5û_x0008_@LÁ¶ü°_x0005_@:#¡¸DL_x0003_@SX|n»_x000B_@Ó5÷nv_x0016__x0007_@_x000F_äß_x001A__x0007_@t_x0008_K´Ü_x0004_@uÅ«åY_x0003_@¬ÛÃ_x0019_ÔÒ_x0006_@õ!»à_x000B_@ðª_x000B_ìBK	@ F_x000E_sÃ&gt;_x0004_@Ýyî_x001B_w_x0008_@G8N¯ð_x0007_@Òe_x0002_/Å_x0005_@_x0010__x0013_zÉ·Q¾{	@¬y_x001D_,_u_x0008_@ÔF¤:g_x0005_@LI_x0011_y§_x0005_@L¿ïÅ¬T_x0005_@²_x001A__x0004_@&lt;þ;¼Ã_x0008_@öIdÕ_x0016_à_x0008_@þå»Ë_x0005_@@_x0007_¯¬£&lt;_x0001_@$M,/_x0003_@¯øHÑ_x0002_@2_x0011_î_x0017_sÇ_x0003_@p_x000B_ó_x0011__x0004_@ªAv_x0018_v_x0007_@Aíï³m _x0007_@/yO_x000D_ué_x0001_@5_x0015_&gt;_x000E__x0005_@á@tlÓ_x0016__x0005_@£_x000B__x001B_l*Î_x0006_@þ_x0012_½QÁ	@@üñüi_x0004_@J_x000F_à*_x0002_@_x001D_W_x001A_Ul_x0003_@_x0014__x0008_Ò d_x0006_@Söö¸¸T_x0006_@_x001C_^i_x000C_Lo_x0006_@Ò%b_x0002_¢3_x0006_@Ç}kü\_x0013_@´à,Öu_x0002_@}@÷ÈF~_x0010_@¢µQ¡_x000D__x000E__x0019_G_x0004_@ön|Gl_x0008_@ë_x0002_ê-_x000D_@î´Å¦y_x0008_@¾""ÑæN_x0001_@.L|	Ñw_x0006_@Ó#sà_x0003_@&gt;Sù_x0004_P_x000B_	@®	õÌõò_x0007_@_x0018_SF«&lt;_x0002_@.jd_x0003_@ecÞfØ_x0007_@_x000C_y_x000B_g_x0006_@_x000C_ÌT_x0016_W_x0013_	@HÊ°×sO_x0007_@¾$î@_x0014_Ù_x0003_@Ðá"Ù¹_x0006_@§²Å1Í¹_x0001_@3_x000E_Z_x0006_@rÇEòªG_x0006_@±ö¿k³G_x0003_@_x0005_kV_x001D_Y_x0002_@éÌ_x0018_vå_x0008_@ÞÞÍQX_x0001_@_x0017_®¯ÉýP_x0005_@v_x0005_½}Ö±_x0001_@-µ_x0007__x0001__x0019_ò_x0003_@ÞB»_x0013_\_x0001_@ÿ_x0007__x0012__x0001_@©khÈñ¡_x000D_@_x0003_Ü_x001E_qè3	@Æ5^7ºâ_x0001_@_x0008__x000C_v¤ÙB*_x0001_@_x0014_­_x0001_;2_x0007_@¾$9­¬_x0005_@¸a;${£_x0003_@ÞHGg³è_x0008_@þ© Îú´	@èé¶y_x0008_@¾:Ï"ê3_x0006_@w_x0017_ºKà_x0003_@Ò_x0016_lV[ò_x0004_@²K@¼©Ö_x0006_@Í_x0008_¸	@	J_x0001_ö_x0008_@ç»Ð·_x001F_d_x0003_@òP_x0011_ÙÉ	@Ú	_x0016_²,_x001C_	@_x0019_øÎ~è	@ß¯âê§_x001F_	@_x000D_NSíD°_x0006_@ãz_x0014_ÊÚ_x0002_@øÌZ?oS_x0006_@_x0007_ÿ_x000B_}×í	@:ÉÏ	ª	@üú¯_x0017_Õ_x001D__x0003_@²¤uÉU_x0018_	@_x0018_òH¼_*	@aPÅ_x0016_Í¦_x0002_@W_x001A_ÌÛ	@BÈ_x0010_!_x000C_@ªFlþ·C	@`ãr3L­_x0005_@½_x0013_ñó_x0010__x0011_/_x0016__x0004_@ W_x001C_Àë_x0002_@_x000E_'­v~_x0008_@¶+=Î\_x0010_@~\_x000D__x0005_hî_x0003_@ÀÀÛU|_x0016__x0003_@_x000D_ù;5u_x0006_@b^.|ô_x0005_@=_x0011_&amp;_x0001_@¦!_x000C_,_x0004_@øuÎÛä©_x0002_@÷Lr_x0002_Ò_x0010_@_x0006_g_x001A_«`w_x0007_@M_x001F_ãê_x0001_@£rÄ³xë_x0010_@ó!|_x0010_@eºÍqd_x0010_@TM_x0004_@zfÿñ·s_x0006_@|øaÃL&gt;_x0003_@	©³É§_x0007_@y(¢t':_x0001_@Y_x0011_È?Üü_x0002_@ñçp[;¤_x0004_@~¤i_x000E_Z._x0005_@_x0014_ò_x000F__x001F_J_x0004_@²Øä}6_x0003_@_x0013_GÃòÜj_x0001_@ö»¼²ã_x0008_@xqN_x000B_a_x0001_@õã!´þ_x0002_@f_x0016_¿íu_x0010_@_x000C__x000E_´ÿ·m_x0001_@î®véµb	@ç­_x0002__x0002_	Ð_x0006_@2¢Ë(H_x0008_@_*®¹_x0014_¡_x000C_@á_x0011_õÓk_x0014__x0004_@_x0008_GFÏ	S_x000C_@1)xÒ»á_x0003_@ì3Òbp_x000C_@æBphð9_x0005_@è²_x001C_¥W_x0003_@3ªxfO&gt;_x0006_@_x0012_dâ¥HY_x0008_@_x0018_aÎÑa_x0001__x000E_@DÆ}åC_x0007_@_x0008_ÕWÍOê_x0006_@D4_x001E_a_x001E__x000E_@@:Î¢¾-_x0008_@_x0004__x0017_úl©ä_x0005_@9æ6õó_x0008_@\î_x0005_½ö_x0007_@Luó_x0005_@(ªÒM_x0007_@ú¯5¼&gt;!_x0003_@Å*ó_x001A_¡_x0002__x0001_@§¯_x000D__x0013_» _x0001_@_x0019_¬ò~êg	@böhÍ(_x0005_@Ùø_x000B_4Q_x000B__x0002_@qé_x0015__x0011_tB_x0004_@VëC¦T`_x0003_@zð_x0008_½_x0004__x000C__x0002_@ó²_x000B_C	@%0_x000E__x0002_C_x0008_@oA(¥pE_x0001_@XØíÄm_x0004_@ú=_x0008_O_x001A__x0006_@Nñû_x0002_@RÛ_x000F_;_x0014_P_x0001_@_x0007_W	@võäÏ_x0005_@oé_x000C_´YÜ_x0002_@¤Y _x000D_H_x000B__x0006_@]©Âê_x0001_@_x001C_²PéÇZ_x0003_@_ëh(9_x0001_@ý"g|î	@ÂílAo_x0005_@¬yõYn_x000C_@¿¿ÕÂD#	@_x001A_§ôs_x0007_@^¢áÐ_x0008_@ÝüAÇf_x0001_@_x0014_Ée®a_x0006_@¯óg&amp;_x001A__x0010__x0005_@ZO@_x0013_ô_x0007_@¬=ÎF÷Y_x0005_@®Q±&amp;ÌÄ_x0005_@_x0004_ñ-ÈD_x0003_@w¬gëaC_x0001_@_x001F_CÃ_x0019_2_x0001_@E_x0013_µi._x0007_@_x0006_ùKÀ´Ý_x0007_@_x0011__x0014_6^ï)2_x0004_@7'_x000B_~_x0006_@B(ï|VÙ_x0005_@òþ_x0008__x001A_í_x000C__x0007_@_x000F__x0017_ùsu_x0002__x0004_@áÆQ_x0010_`_x0011_@HëG^q_x0008_@Õò!î_x0017_è_x0002_@öICBÜL_x0008_@ß_x000B_¬_x0002_@EKwºç_x0003_@Ç_x0010_Aú+|	@	ó}5#z_x0001_@¼_x0010_ËR°_x0004_@è&lt;Æz;_x0011_@._x000D__x0006_@~_x0012_íÓ"_x0005_@_x0008_ý¸T_x0003_@£aÃ_x0006_@Öô_x0018_)=_x0004_@ÈOìòÍs	@5ËÒý¦a_x0005_@K|.§êÁ_x0002_@®.[k_x0008_@I-ò×_x0011_@ß¶â:¬_x0002_@zj§)_x0002_K_x0004_@c{_x0013_¸?_x0008_@Ân _x000B__x0004_@Ö_x0015__x000C_Ü8V_x0002_@ê¬_x000E_ú;_x0008_@ªÖ_x001D_P	_x000B_Ò_x0005_@ÙQ_x0003_7¦¬	@ðl¢Q+z_x0008_@¤í¦)_x0007__x001B__x0006_@O-µ+_x0008_@õ_x0004_Z_x0001_@_x000E_kïZ¼_x0002_@1__x0002_aÖ_x0002_@*XOò_x0001__x000B_@©ôûv_x0006_@.·_x0008_Ð´	@Ý¾ëáÉÑ_x0001_@%_x0011_\©D_x0004__x000B_@ºK¼¡;	@tv_x0007_=¬_x0003_@Fk_x0004_eµ_x0002_@_x0008_â×_x001A_ù_x0005_@Ùfÿk_x0006_@`H85_x0001_©_x0005_@¶vÚ»_x001C_þ_x0005_@ù_x0018_Ï_x001E_}_x0016__x0005_@ìI_x0016_kòÀ_x0008_@_x0010_»r_x001D_Î_x0001_@¨³±ëÕ_x001A__x0008_@G$&lt;`_x0004_@ê_x0019_`ûÓ_x0001_@Z;}£_x0008_°_x0001_@Ç²Ø){_x0003_@¸h;1$5_x0003_@Ì|ÖÄ_x0007_@]4ARÇ_x000D__x0007_@6@ÃÕ_x0002_@_x000E__x000F_G_x0016__x0002_Ýky_x0001_@_x000E__x000C_­¶A	@Ü_x001C__x001D__x0001_"_x0008_@^_x0015_ö¾øÇ_x0004_@Ä}¸¸ð_x0001_@¨7ðºÙ_x0001_@_x001B__x000C_tH_x0004_@/QÊµ4Ë_x0006_@_x000C_ÈxKXG_x0007_@_x0005_ÈSäÚ_x0006_@_x001B_º²_x0001_@ªXg­Ò_x0004_@.Ì_x0014_6w_x0005_@4áQuÅX_x000F_@f¦_x000D_Ü_x0002_@qdn`_x001F_ö_x0003_@s0/ç_x0013__x0001_@ ¡_x0015_§Aà_x0005_@&lt;²_x000B_é_x0001__x000F_@_x0006_ÖPÁb_x0002_@{D\¿³_x0003_@9©²?_x001B_ _x0007_@¢óÝè_x0006_@"\×/â(_x0004_@F_x0012_¹_x0013_b_x000F_@¤_x0003_|K_x000E_®_x000E_@ËÍCzñ_x000B__x0002_@;WmVl_x0007_@ucU_x001C_Ï	@Æµw5I_x0007_@@4æ_x001A_ð	@çKÔ_x000B__x000C_á_x0001__x0003_@Ìoõ´ÂÏ_x0008_@_x000D_Û;ûÍç_x0004_@Vet´ÒF_x0003_@5pQ»÷_x0002_@$.27ï_x0008_@_x000D_Qå÷×_x0003_@oNÙA"(_x0001_@ÌujcÒ	@_x001B_ïÐ¢_x0006_4_x0003_@&lt;_x0004_uòq_x0007_@GÏSn$_x0001_@Và_x0014_ð_x0012_ä_x0006_@GY_x0016_9­Ê_x0008_@n¢è·Ã	@´F«åB_x0002_@&lt;õä¡.Ý_x0005_@ÙêB3ÂL_x000B_@_x000B_Ú:Ln¾_x0003_@:ÕN(aý_x0008_@¬Ø¢«GÂ_x0003_@âÊ1¿_x001A_K_x0008_@@dè²+_x0002_@BÒ(Ov]_x0004_@óRÛEö¿_x0002_@_x000F_úH3Ô_x0008_@ýTî¯ã_x0002_@r¯_x0006_ú²_x000C__x0007_@^à´J©Y	@$%7À^z	@ê_x0007_ó£_x0003_@¾TÃ_x0001__x0007_ _x0001_@_x0008__x000C__x0004_åÝVçì_x0006_@_x001E_Vú,_x0005_@_x0012_ó¢öhþ	@YÛb_x000D_RR_x0001_@Ï¶n _x0007_@Ô­_x000B_ãÜè_x0001_@ÆXRòÑn	@_x000F_ÕÞD_x0001_@¶÷3¼_x001C__x0013_	@@=M_x001F__x0008_@Ãô_x001A_ÃÊý_x0004_@î__x0018_`r_x001D__x0006_@åôv_x0010_!ì_x0004_@UÖ£Á_x0003_@2L¶_x0010_¥æ_x0003_@ã_x0017_xê«%_x0002_@t`V_x0005_Î_x0008_@ô-­_x0004_@_x000B__x0006_ôw×_x0007_@BÅp¡_x0005_@_x001E__x0001_lÔúz_x0002_@Ý+â_x001D__x0005_@Zê&lt;kÊâ_x0003_@a_x0005_+=_x0006_@| 8_x0004_@Êa_x001E__x001A__x0008__x0004_@N!Û3þÄ_x0008_@_x001A__x0019_®s_x001D_"_x0005_@_x0011_T_x0011_Ó¦k_x0003_@ÝA"¢J_x0008_@Ü¦KëÌ_x0004_@_x0008_]×_x000E__x000F_º&lt;	@´óH_x0002_Ó©_x0001_@Ûº:Þ­_x000E_@_x000B_f§ð_x000D_ø_x0006_@º&amp;Ùxú_x0003_@_x000F__x001C_îÇß_x0004_@Ró_x001F_	Äü_x0004_@¶?DüV_x0008_@0Øú6ñ_x0007_@ô_x0007_÷ïc[_x0004_@_x0008_ ¦§û_x0006_@j7Xv£_x0005_@òÒFú4ß_x0003_@Ø\O_x001E_»}_x0007_@x0èéq_x000E_@.µ_x001B_ì°t	@]"c¡;_x0001_@I5C_x001E_½_x0007_@Ëé`Ío_x0007_@Ø©«¥¸_x0004_@È'£óSþ_x0004_@Å]ÄÖ¼º	@Úh®E/_x0004_@5·Odw_x0001_@xtMÂ_x000E_@eYÏ_x0005_+_x0006_@¢£÷ë_x0016__x000C__x0004_@_x0007_ë¨¿k	_x0002_@sæk4_x0014__x0007_@^[ôé	@_x0005_w	¾_x0001_@0ñÒPö}	@_x000B__x000C_	_x000C_¢ëMè_x0002_@`Ý_x001E_ùÆf_x000B_@þ_x000B_öFP_x0002_@yZ|z_x0001_@í_x000E__x0010_ÅT_x0003__x0008_@`cÍ³ã_x0003_@¤ã³_x0010_î_x0006_@,NÓQI	@`ÓÒ³_x0003_@VjÛ_x000B_@lNòá_x0003_@p¡ÇÑº¬_x0002_@_x001D_èb/U¶_x000B_@¬ªµù_x0002_@/t'Î_x0004_@þ5ÏÖ_x0003_@~°¶uò_x0002_@ã«£;ì_x0007_@&gt;oà$°T_x0002_@Ú®ÇÃk9_x0005_@8R}aá_x000B_@D;_x0014_¨_x0006_@!'éü{:_x000C_@_x001D_cí	@Þ»çyüÃ_x0006_@yµ_x001D__x0016_ÈK_x000B_@º:Ê=Ñ	@ü"6efº	@×_x0001__x001E_._x000B_@¶P,5ë_x001B__x0007_@ÓeÖÌ_x0002_@ÑI#W_x0008__x000C_âY_x0006_@þËÔ=_x0001_@Wó§_x001A__x0015_«_x0002_@¦å()_x0005_@9_x0001_)*w_x0005_@h_x0015__x0011_³T¼_x0001_@MU@¦Ç&lt;_x0008_@m_x000B_VU³B_x0002_@w_x000F__x0001_¥1_x0004_@8ªàúf_x0007__x000C_@_x0008_Pÿ_x0001_@nêä_x000C_@Ùrc_x0003_@D±X'm­_x0001_@àóLD³U_x0001_@´éSñ6_x0001_@þ­ÕP_x0007_@\ðÀØ_x0004__x0006_@_x001C__x0008_Ï"_x0016__x0006_@Z0G9G+_x0006_@_x0004_Ìu©¨_x0004_@ý@lÇ_x0015_L_x0008_@ou_x0010__x0013_ÜI_x0002_@_x0012_\èø_x000C_@î­n~_x0008_@T"iá-_x0006_@?9_x0017_ÅQ	@lSréé_x0001_@îbü"_x000F__x0017__x0004_@ýÙÒÕOQ_x0007_@_x000E_#PÔ_x000C_@!SçÄ¿_x0005_@_x0004__x000B_}!t\_x0007_@ã¤ÚI±_x0004__x0006_@O¶ýûAÓ_x0007_@þµE»H_x0003_@_x000E_}I×;	@p¯%vâ_x0005_@þÆHiG"_x0001_@ì«qíè_x0002__x0006_@?v+_x0008_¨_x0004_@ZÄ~bC`_x0007_@©Qýº\_x000B_@}O®_x0010_Y:_x0003_@H¦ÉÍ_x0017__x0005_@ô-Ç_x000B_W-_x0007_@bÄ¬_x0005_@è_x0001_(n_x001B__x0002_@ñrõ.ÇÚ_x0001_@ VsÉ2_x0008_@Å2Í]¹î_x0006_@fR÷ªdµ_x0002_@Àô_x001E_LÂ._x0008_@~ðbC_x0006_@Üû)ë_x0004_@c¨0è_x0003_@wÝ7X_x0002_@{f*Ý_x0003_@KM«_x0016__x0015__x0002_@dÿ­ÝÅ_x0003_@Jøo(_x0016__x000B_@ÀòS\ã_x0006_@ZSn£N_x0007_@ñq_x0007__x000B_a_x0006_@ÈxYÏ¥Ñ_x0008_@&amp;Ý_x0002_«Ý_x0002_@ÿ_x000D_¬êL»_x0007_@_x0004_ i-¤_x0001_@8* Õ*_x0001_@Düù©_x0006_@.îs_x0006_-Á_x0001_@5_¿^­_x0008_@RRé¢.Z	@á	ëÚ¥_x0002_@_x0011_î×Á×_x0007__x0003_@È·O&lt;&gt;n_x0001_@D/_x000B_k_x0003_@`1ûHï_x000B_@åI_x001A_½j_x0007_@_x000F_;%y¢Ç_x0004_@Òâ°_x0004_@3ðÙÞÆ_x0003_@ÚÊ tæÅ_x0004_@½#fÉô_x0006_@ùH)q'	@!zç/2_x0001_@EÑL¬(1_x0008_@ÁB__x000F_Õ_x0005_@Ü,^Ô	_x0001_@Ï®¯qF_x0003_@oö £c_x000B_@Î_x0001_45:`	@¢õÚª_x0015_÷_x0004_@_x000E_l_x0008_¡_x001C_e_x0001_@7_x001E_øVT_x0007_@_x000B__x000C_W|Å¹Ê_x0006_@GX_x000B_T_x0006_@_x0005_ð_x0005_Êéö_x0005_@_Õï5µ1_x0007_@»Pwd~I_x0005_@Í®S¾K_x0004_@9±*0&amp;Á_x0007_@²_x000E_+_x000C_rW_x000B_@QÙ¶E)p_x0005_@x×	zì	@v¶Zvû_x0007_@_x0004__Ò=_x0005_@_G{_x0013__x000C_@+Xti_x0001_@=eÏS³_x0002_@Îfâ&lt;_x0018_=	@0öCIíI_x000B_@àÄìæ#x_x0008_@÷`ÙrÑz_x0007_@¨_x0006_c°ð_x0004_@Ü`'§Ææ_x0002_@ÏÕmýÊ_x0003_@VPµÇ+Ì_x0008_@m&lt;_x000E_·_x0004_@VáÞ_x0001_Í_x0001_@~í@Ô×%_x0006_@rë«SòÓ_x0004_@Ì³Å_x0015_ã_x0006_@_x001F_¨)Ôet_x0001_@`m-¯_x0008_@^_x0015_õ_x001D_4	@ãaýy_x000B__x000C_'_x0012__x0001_@_x0011_÷k­£Í_x0004_@íÈÞÂû®_x0001_@¬OµM_x0014_	@ û¬É§Ã_x0005_@_x001B_;v_x0002__x0015_¨_x0005_@_x0018_ðC[ê	@E©@1º_x0003_@G2_x000E__x000C_Wô	@:Èa%_x0007__x0006_@V²qæ_x0003_@ø`à¸¢_x0007_@J9²Ä_x0012__x0008_@ßò_x0011_Üô_x0007_@_x0006_Ü_x0001_^_6_x0006_@R=_x001A_©z_x0007_@_x000E__x0004__x0019_ê_x0010_í_x000B_@fã÷ÄE·_x0008_@4_x0006_´Kj_x001E__x0007_@è)³Ü&amp;_x0005_@9¥{)&gt;£_x000B_@_x0013_K\Ðs_x0004_@_x0012_ýÃÚö§_x0003_@ü8c´_x000C__x001B_	@T¶¡e_x0014_Ø_x0006_@½¯#_x000B_@ÊBjfV_x000B_@äèÎw¯_x0004_@!Öà^F_x000E__x0006_@±Mý_x0005_@Û=Ä_x001F_Q_x0002_@ìÿ_x0016_W_x0005_@_x000B__x000C_ÿ?_x0007_7ª_x0005_@ntU.S	@Yi£_x000B_@Ù~äØ_x0001_@óú_x0015_£_x0015_ _x0002_@¬æÖoT_x0007__x0007_@_x0003_µÄY_x001F__x0008__x0008_@ÂXöFþH_x000C_@.ÜÌ_x0006_@bã²_x001C_ñ_x000F__x0002_@üâ¸h_x0006_@°PàEd_x0001_@_x001F_M¾Íî_x0005_@iZ_x0007_ý_x000B_@N_x000B_æ^_x0002_@þ_x000E_È_x0019_á_x0004_@u_èhÿM_x000B_@_x001D_ìü8Ù_x0008_@_x0014_ªQoç_x000B_@²·_x000D_(x_x0004__x0007_@_\(k4_x0003_@_x001B_0Ö_x001A_ý_x0006_@ fæ,ex	@Ì\mí¸_x0002_@_x0017_;_x0019_zÁè_x0005_@´IÞ_x0001_àÆ_x000B_@_x001E_8ÁÑ«_x0003_@]_x000C_©V_x0018_Í_x0004_@¿_x000C_B¾J¼_x0007_@²+_x0012_9«_x0006_@ØÞq¬}_x0006_@VÜ7_x000B__x000D__x000D__x0004_@R3_x001D_ïÀ_x0003_@ 0ÆeVK_x0001_@"Ïs¾ÿ_x0003_@òò¤Lyý	@¶(.%m_x0006_@c6_x0012_ÖP½_x0004_@¾ÈÖé_x0008_@ÌIFáL_x0008__x0006_@H_x0004_¸È1Ð	@eí®¥_x000B_@çPsjh_x0003_@s#V1N_x0005_@ùÙâ¦æ_x0014__x0001_@LåVøó_x0004_@©ÅBy-á_x0007_@üxd¬_x0007_@WQZ_x000C_^²_x0007_@_x0010_m_x000C_}úþ_x0007_@Bòë_x0012_~|_x0008_@Ð_x0001_UFìÇ_x0002_@:N«¨LÈ_x0008_@_x0016_¶_x000E_©¯©_x0005_@_x0004_ì||±_x0008_@PÍ9_x0018_p1_x0002_@è_x0005_·±ø_x000B_	@Å0ñD©é_x0005_@£Ø®!Bc_x0004_@_x000D__x000D_yZ&amp;I_x0006_@|_x0019_3ü}Ä_x0008_@¼_x0018_R_x001E_R2_x0002_@_x0013_±5Úd_x0003_@_x000B__x000C_xý(e	@_x0014_sÞ)¡_x0007_@:_x0008_yI_x0002_B_x000C_@3_x000C__x0018_~£ï_x000B_@|$\k¡_x0008_@x2_x000B_º°6	@_x0017_÷äa_x0006__x0002_@ú½sJ_x0003_@OA:ÚdB_x0002_@±Ù¼Õ	@_x0002_cÆ¯È_x0005_@ÏÉ«K_x0011_Ô_x0007_@Ò ok	@	Y³£*_x0002_@®9&gt;ð_x0006_	@c@µO	@kàÃT-_x0008_@áQ__x000B__x0003_@-Ìü_x0010_	@|x_x001D__x0008_@g5`ÿp	@!Ò¯7_x0003__x0003__x000C_@6ý±{Î_x0005_@7öµ_x000B_S_x0003_@äX _x0014_/_x0001_@Ë»ë!_x0005_@ôP½5à_x0004_@²DÎ]5_x000C_@_x0012_à_x0007__x0018_v_x0007_@_x0016_Ø[a£Å_x0006_@_x0014_ªµç|_x0003_@_x0019_ð¶_x001F__x000B__x000C_àh_x0006_@`=1L_x0004__x0013__x0005_@b_x0001_Øäþh_x0004_@?&amp;ãD	_x000F__x0002_@tMz};G_x0005_@_x0007_ÿXhæ_x0002_@½_ð_x0014_é_x0001_@VÜb`Ä&lt;_x0007_@YD_x0012_è¨_x0004_@	ÚAïD_x0002_@þr_x0016__x0004_@Z_x000F__x0014_¹_x0001_@iFÆ!Ì_x0013_	@¾-cÒ8_x0008_@ ßl§Ò_x0017__x0008_@_x0018__ã&lt;aÛ_x0006_@_x0007_¸ à_x0002_@(Ä&amp;n_x001E_		@/p§_x0008__x0006_@ ¾îº_x0008_@öý_x001A_ò,_x0006_@@ùJ»çv_x0001_@¢¦~_x001D_6_x0004_@*_x0010_êèh_x0008_@hÂ_úØ_x0006_@Púþôf/_x0004_@_x0012_"'È_x0003_@_x001A_4+Yè_x0005_@	À(_x001B_Æ+_x0002_@Ã_x001B_q-\Æ_x0004_@i×_x000D_aÕ_x0006_@$_x0006__x001C__x0015__x0005_ _x0002_@_x000C__x000D_ä_x0004_ÈTQO_x0002_@&lt;_x0011_òä_x0002_@Úµr"_x000D_@JbóÂ	@_x0013__x001E_-Ðk_x0006_@_x0012_9Û_x0008_@ÍpÃ"_x0005_@üZñ$s_x0001_@L£»RH	@¦AqË_x0002_@!2'_x0012_¼"_x0008_@)_x0019_¨5¡_x0002__x0005_@~_x0011_G÷ò¦_x0007_@¤\­	D£_x0008_@_x0007_&gt;±Y¡_x0001_@8A«_x001C_Zß_x0005_@mGÉ ¹_x0008_@£8Ï_x0008_@ÒKb[¾p_x0008_@ÜPÚÐ`_x0008_@aÁkD»_x0002_@º¢ú¥ò_x0002_@våaîde_x0007_@Yf_x0004_'¹_x0008_@*PÐGÞ_x0008_@_x0008_Ï°\5Ç_x0004_@ÏÖÌwÌÈ_x0005_@ä´Ù_x0008_@5;_x000B_ß1_x0002_@wa_x001A_ûÉ_x0003_@A¶ÚBm__x0001_@&amp;Æg_x000B__x000C_Ýì_x000B_@EDÇç_x0014__x0002_@ ®¿é&lt;	@fÖoÑ¤&lt;_x0005_@H_x000C_½ÿÖå_x0004_@¢9:#¼Ù_x0002_@_x0011__x001C_³:_x000E__x0008_@,Çt1qà_x0001_@øj_1Eë	@v6Såô	@vF_x0004_ns_x0007_@N%c°²_x0002_@$½Þ1¡_x0004_@(Ei|dh_x0005_@_x0003_)BX_x0006_@_x0014_õÆMòÀ_x000B_@ûÒº²A«_x000B_@æÿGÜê3_x0005_@Wì¥ä5	@vfW2´æ_x0001_@ÿ9³;n_x0008_@äâÏ$ÒÙ_x0006_@IWX_x0002_é¶_x0007_@H.ðw_x0001_@cò¾H¶_x0003_@ºÕûq_x0003_C_x000B_@b_x001C_qÕ¤	@_x0003_'ª~_x0001_@CM_ð_x0006_¹_x0005_@	K É_x0013_W_x0003_@X]w¡_x0003_@_x0014_¬_x0018_Á_x001A_o	@_x000C__x000D_æ_x0001__x0015_Å1ä_x0007_@®&lt;3JÓU_x0006_@Íï¨I&gt;P_x0001_@ÓÛ_x000E_l	@øÒPóîV_x0007_@ÒfjgN_x0005_@¤½¦f|	@U\©xÄÝ	@ë¤!K¯_x000C_@xÏX8_x0018_ñ_x0005_@´x_x0013_;_x0006_@±FÎ¿_x000B_	@à_x0019_Çvt_x0003_@ØÒ?â_x000E__x000D_@øei0@_x0004_@.ûÉrSZ_x0004_@¦?káî_x0005_@Ê0³R_x0008_@Ø?@1_x001B__x0006_@å¹Ã5ùö_x0006_@Øg_x001D_yç_x0002_@xµÖ/,¹_x0002_@}ö_x000E_8\_x0005_@jç_x0003_àÎ_x0003_@²Í_x0006__x000E_ç_x0008_@îôHtb®_x0003_@¶p_x0019_¡q_x000D_@_x0003_5ü_ _x0006_@Où7¼w6_x0008_@Vj®¨z	@{(G_x001D_§Ì_x0008_@]æ_x000B__x000E_óë_x0008_@3º_x0014__x001F_V_x0001_@t6XÅ_x000B_´_x0007_@Æãoè_x000B_@ü}u¯Z7_x0007_@Vèø_x0001_@2ï_x001C__x0001_UÃ	@ù©Iñ_x0004_@_x001C_nk6M_x0001_@)__x0014_ø_Ï_x0005_@¿»^ù_x0006_@®%_x001F_;_x0005_@wvG_x000B_@(::d@_x0002_@±!GAõá_x0007_@æÊÎ[__x000B_@_x001D_ÒJ£	@ø_x0008_ÌN*_x0005_@_x000C_=_x0010_^_x000D_Y_x0003_@N.5@¶Â_x0002_@¨Qm#×ó	@_x0012_¢_x0006_P	@,ÞI£3_x0008_@¼_x000F_i«¯S_x0008_@_x0017_Féej_x0004_@ôèÈ_x001C_*î_x0002_@1WáÒw_x0004_@K»ã_á_x0006_@_x000F_÷_x000D__x0006_@äíª£³_x0007_@VkR_x0010_¦?_x0002_@Å×&lt;È|­_x0004_@_x000F__x0013_ÍW®û	@^:J¢_x0017__x0006_@ºÔÂ®Ô_x0002__x0007_@ÞYÌ=ß@_x000F_@_x000C__x000D__x0014_F©_x0005_@,S_x0001__x0006_@_x001A_dø_x001A__x0005_@ `ªÏ_x0003_J_x0008_@_x0007_&gt;ÊÔþH_x0001_@Á.× _x0003_@ô¦|^'_x0006_@_x0010_ÐóÈg_x0003_@_x0002_Y±åi@_x0005_@¬o¦xÃI_x0003_@Þ_x0002_ _x0003__x0006_@_x001A_G6Ï¦Ë_x0001_@Ã_x001F_ü%_x0001__x001E__x0008_@Ò¿¤Ä_x0001_@rhGzÎ_x000E__x0008_@óV0Õ _x000F_@Ô_x001A_F|_x0006_@¥`D_x0010_c_x0005_@"YÞ³_x0006_@RFûR_x0002_@ï^"©_x0012_._x0007_@_x0011_¶OK!Ê_x0004_@÷°Ú³Y_x0003_@¤J«dPà_x000F_@ì_x000B_ü­iU_x0006_@_x0002__x0007__x0006__x001E_"×_x0007_@_x0007_&lt;(Å_x0016__x0013_@¢gXñ_x000B__x000C_pX_x0007_@Ò]Â³_x0005_@|_x001F_îªÆ_x0008_@´ã¸¯`z_x0006_@ô_x000C_!ã8ð_x0005_@L0_x000F_æÖ_x0001_@ßlÕrCU_x0002_@ÚA_x0004_ò;_x000B_@¤¬êC_x0012_	@|wMÂìÒ_x000B_@Êsk¢M_x0003_@²kªóT_x0003_@\_x000E_ì_x0016_	@ÎxÄø°_x0008_@_x000F_L_x0010_Ò_x000B_æ_x0007_@JÓ_x0003_Óåª_x0003_@_x0003_$	&lt;L_x0001_@ér§Ý_x0005_@¦Ëõ_x0005__x0015__x0008_@_x0001_ÄÒ¬b_x0003_@4aÐ_x0013_é_x0008_@µ¶g?_x0001_@._x001A_ñvsÓ_x0008_@¼Ï.@k_x0005_@.Ï_x0012_8g$_x0007_@R¶_x0002_;©_x000B_@¬p:ÿ_x0008_@ù@¿_x0003_@å	£i_x0006_@îfQ0ö_x0001_@V£ZÀ_x0006_@ØÔ3	~_x0001_@_x0001__x000B_ð_x0007__x0017_¼2_x0007__x0005_@Xµ¡©-_x0018__x0006_@«\_x0008_×dñ_x0007_@À§k_x001F_è_x0008_@´:cuù×	@_x0001_úhð_x0001_@öå­_x0018_ãã_x0007_@ä_x0001_îò_x0008_@ïý¥_x001B_¦_x0001_@_x0010__x000E__x000B_@A4z'Þ_x0002_@©Yë¿ãU_x0004_@2_x001D_õ6	@&gt;ý¸mPJ_x0005_@¨£R÷¯¯_x0002_@äóC©ø_x0005_@ÅÖqC_x000B_@ò¡§;_x0008_@4_x0018_)1)_x000B_@sºnr	@òçTJ°_x0007_@&amp;'$M_x0008_@ÊrLÒxd_x0008_@8#U&lt;(ä_x0002_@@V¬Ì¤¹_x0004_@_x0004_ì_x0005_@9Ý_x001C__x0014_q_x0004_@SfShÆl_x000B_@_x000E_¡«ê&gt;_x0003_	@_x0018_¸(c;_x0007_@At~}_x0018__x0007_@ÓFL_x000D__x000D__x000F_É@_x0001_@Ú#Ñ©Qj_x0007_@©A_x0004_ññ_x000D_@EîÃû_x0006_@.Æ_x0010_þNÒ_x0003_@:Åâ_x0008_@x_x000E_¹_x0015_¾_x0008_@òÌñ_x0004_@_x0012_Û_x0007_²__x0005_@X$47_x0002_@ ×z_x0014_C_x001E__x000F_@Ãâ4²	@~ZÇ8`5_x0004_@³Ñîf_x0019__x0006_@nxÄn_x0016_×	@d_ãÖà_x0005_@ù¨U¨	ô_x0001_@ ¢N°M!_x0005_@_x0018_®xã³Æ_x0001_@ø[&amp;XÍ_x0004_@6òdËý_x000D_@¸¢&lt;5_x0006_j_x000D_@öL'Úá_x0007_@¢¥#ó=m_x0007_@T9þ_x000C_qF_x0007_@çö_x000E_"¤2_x0003_@v	_x001F_&gt;j_x0007_@pSéy_x0010__x0003_@¯8Ô}à_x000B__x0007_@*Ø´qX_x0004_@_x0016_g_x0001_$_x0014_	@{ö_x0002_Òx_x000F_@</t>
  </si>
  <si>
    <t>858e6500b37671a67c43752ba59e294c_x000C__x000D_Ú_x0008__x0011_]_x000D_@%Yc;Ù/_x000C_@Ûùõ~õ_x0008_@_x0006_ç9¥_x0019__x0002_@Ý_x0005_¥	_x001C_D_x0007_@2_x0014_a_x0002_ï_x0007_@§_x000B__x0012_T_x0005_@_x0012_ÃýN&amp;`_x000C_@ù_x0010_0ÂÉ_x0002_@Q·_x001E__x0001_^_x0001_@ï_x0008__=+ú_x0007_@)ÚÉ_x001A_z_x000C_@_x0004_¶_x0001_"Ø£_x0006_@íðGæ_x0015__x0013__x0001_@Û\Ü*¢_x000C_@ÇY_x000E_Ý_x0006_@ÿ«&gt;uG_x000C_@×l½_x0005_9_x0007_@O"_x0007_íM_x0007_@Z¤l©y_x0001_@FK_x0002_g=_x0006_@j«bµH\	@_x000F_^î¸_x0001__x0008_@yé&lt;&amp;Ì _x000D_@èÆÍ?ý_x0003_@_x0013_°_x0013_eP_x0003_@¢._x001A_ì_x0010__x0008_@ÅÁ¥[Y	@î_x0008_á@«j_x0004_@&lt;Yäãw°_x0004_@£ÃJ¤ __x0003_@_x000D_Fè_x000B__x000D__x000E_è%	@âë5ù_x001E_B_x0004_@v¬_x0006_µH_x001C__x000E_@6`ä+!_x0007_@_x0010_"	é_x0004_@B^E«±_x0002_@Ô_x0019_5R_x0001_@Ù_x0001__x0005_r7_x0005_@_x0002_phLó_x0006_@V÷Ëû_x0008_@\7$rY_x0003_@l{a¸_x001F_	@Àt¸`	@BL@v9_x0004_	@Çâç_x0004_t¤_x0005_@a_x0015_l·A2_x0003_@_x0001_þ9õP_x0007_@¬hïÓ%_x0007_@PÈ@â_x001A_¸_x0006_@}5_x001D_Y¡	@ü_x0002_wm_x0006_@*ªÃaä¤_x0006_@Ú`RxQ_x0008_@&gt;_x0004_r³C_x0002_@ú?CÖ_x0017_K_x0006_@IL:_x0002_x_x0005_@ _x001F_ØXa_x0003_@¨ä_x000C_Vé__x0008_@Çÿ&lt;_x0004__x000B__x0002_@ôë´	Ì_x000E_@_x000E_Ö`~~_x0003_@_x0012_[&amp;9ã°_x000D_@_x000B__x000E_³¿×]ë¶_x0001_@Ä-Ç	@¦¨WX¾_x0008_@Åÿ_x000C_ùí}_x0002_@Í©r_x0001_³î_x0002_@Õ_x0004_^ÅV&amp;_x0001_@{|W/x_x0004_@Æ_ÌÅz_x0017__x0006_@Æ_x0008_Øåí-_x000E_@(Ù°XJR_x0002_@d½÷Yq_x0008_@( ¶ñ&lt;_x0007__x0004_@hçK&gt;X4_x0005_@K=B"S_x0005__x0006_@-FÒ_x0010_c_x000E_@ÖÈÙ_x0007__x0006_@6_x0016__x0018_=êø_x000B_@B9&gt;_x0010__x000B_p_x0004_@¤X_x0005_Ý_x0004_@ÏMÑ_x001F__x0011_m_x0002_@_x001B_IÆ	@q_x001B__x001C_Èó_x0003_@oöä­û_x0006_@-hß¢_x000D__x0001_@)@ú\QR_x0003_@{$¯Íc_x0004_@'õÙ	_x000F__x0007_@C9ýÜn_x000B_@MÆÌºÌ_x0005_@âm_x0017_I@C_x000B_@_x001B_¤÷q$_x0002_@8_x0005_ïG_x000C__x000D_¬A_x0008_@ÀD=`_x001D_ª	@Æq@Þ_x0005_@3ó_x0012_{B_x000D_@#¥·Ü¼_x0008_@hÚ¥E_x001F__x0005_@_x000B_¶x8_x000E_*_x0005_@ù÷$8÷_x0005_@'×_x0002__x001F__x0019_o_x0003_@#ÜÒ9_x0016_^_x0006_@¡ÀÄI_x0002_@e_x000D_¿­6_x0006_@ç¡'Òça_x0002_@ç&amp;?cÙ_x0001_@êÚCUE_x0006_@ð[ÃìA¸	@K1åTì&amp;_x0006_@¶Wq_x0001_@@N_x0002_Ãcç_x0004_@_x000E_¡¢ÛñT_x000C_@¯CÏ·[_x0001_@hÂã_x001E_K	@}Ã×_x0018_l_x0006__x0008_@¹TÀV­¹_x0007_@úF-ÙÜ_x0007_@ÍÄðnQÞ_x0001_@_x0012_9r·áp_x0005_@òÆÖ _x0002_@úÁX®d_x0008_@Âz¢ï_x001B__x0001_@=ó2ù»ª_x0004_@_x0017_îS_x001A__x0001_@_x0001__x0002_DëçB²&gt;_x0005_@y°-^_x0004__x0003_@2Óöªð/_x0002_@Â}r_x001B_Ã_x0006_@¬«¿_x0019_õ_x0008_@k¼ÙgÜ_x0003_@b_x000E_ý§±_x0001_@¤,É'©_x0006_@!(F}D_x0005_@rÀ_x001B_-¨_x0019__x0005_@)ë6xúõ_x0003_@5¶²_x0012_&lt;Ð?Î²Gv¾Ï?TnÿP²öÏ?Eø}m_Ð?¶w_x0013_i_x0002_Ð?}{*n!)Í?û ãw_x0018_bÌ?n_x0002__x001B__Î?ï&lt;·oHÏ?Þß¤&gt;©dÐ?_x0004_¤_x0010_§vÐ?(_x001A_óùãÍ?­³¸_x0002_Ô%Ð?6¸/X±Î?þ_x0018_ûy|*Í?_x001B_,þñô]Í?³D_x0001_Hò_x0012_Î?dJ`½_x0014_.Ð?¡Çì`:9Ì?f!ôM_x000F_Î?E;__x0002__x0006_TÍ?]N_x0016__x001E_¹Ð?eìÏ&amp;_x0004_ÎÌ?«_x001B__x001F_D~Ð?.hXÛó3Ð?¾z_x001C_9wÍ?j\_x0001_]8&lt;Ð?fb?BÐ?_x000C_¯¥²Ò(Ð?N&lt;Se_x0012_Ï?zÀYµ_x001A_åÍ?ý_x0005_Y-Ï?Óç1Î?+G9Lm_x000D_Í?ºôªC0rÐ?_x0014_çÆsÐ?¤È{áëvÌ?'}j¬eÏ?è,ü_x000E_¨CÏ?ù7:	øÌ?¯Í×_x0007_¼Î?A_x0018_VS¦JÎ?@É§Ï»°Ï?Áô*Xy_x001D_Ð?AD{±eÌ?©ã_x0003_HÌ?E3Ð?òbxýÆÍ?³íRël/Î?º5iÀ%¾Î?¯q_x0019_Kê*Ì?ñ\§°pDÎ?:;£=ßÄ±Ì?Ü_x001F_ÂÌ?_x000B_Ñ_x0017_MIÐ?_x0001_J::_x0002_J::_x0003_J::_x0004_J::_x0005_J::_x0006_J::_x0007_J::_x0008_J::	J::;J::_x000B_J::_x000C_J::_x000D_J::_x000E_J::_x000F_J::_x0010_J::_x0011_J::_x0012_J::_x0013_J::_x0014_J::_x0015_J::_x0016_J::_x0017_J::_x0018_J::_x0019_J::_x001A_J::_x001B_J::_x001C_J::_x001D_J::_x001E_J::_x001F_J:: J::!J::"J::#J::$J::%J::&amp;J::'J::(J::)J::*J::+J::,J::-J::.J::/J::0J::1J::2J::3J::4J::5J::6J::7J::8J::9J::_x0001__x0002_:J_x0001__x0001_;J_x0001__x0001_&lt;J_x0001__x0001_=J_x0001__x0001_&gt;J_x0001__x0001_?J_x0001__x0001_@J_x0001__x0001_AJ_x0001__x0001_BJ_x0001__x0001_CJ_x0001__x0001_DJ_x0001__x0001_EJ_x0001__x0001_FJ_x0001__x0001_GJ_x0001__x0001_HJ_x0001__x0001_IJ_x0001__x0001_JJ_x0001__x0001_KJ_x0001__x0001_LJ_x0001__x0001_MJ_x0001__x0001_NJ_x0001__x0001_OJ_x0001__x0001_PJ_x0001__x0001_QJ_x0001__x0001_RJ_x0001__x0001_SJ_x0001__x0001_TJ_x0001__x0001_UJ_x0001__x0001_VJ_x0001__x0001_WJ_x0001__x0001_XJ_x0001__x0001_YJ_x0001__x0001_ZJ_x0001__x0001_[J_x0001__x0001_\J_x0001__x0001_]J_x0001__x0001_^J_x0001__x0001__J_x0001__x0001_`J_x0001__x0001_aJ_x0001__x0001_bJ_x0001__x0001_cJ_x0001__x0001_dJ_x0001__x0001_eJ_x0001__x0001_fJ_x0001__x0001_gJ_x0001__x0001_hJ_x0001__x0001_iJ_x0001__x0001_jJ_x0001__x0001_kJ_x0001__x0001_lJ_x0001__x0001_mJ_x0001__x0001_nJ_x0001__x0001_oJ_x0001__x0001_pJ_x0001__x0001_qJ_x0001__x0001_rJ_x0001__x0001_uJ_x0001__x0001_ýÿÿÿýÿÿÿvJ_x0001__x0001_wJ_x0001__x0001_xJ_x0001__x0001__x0002__x0003_yJ_x0002__x0002_zJ_x0002__x0002_{J_x0002__x0002_|J_x0002__x0002_}J_x0002__x0002_~J_x0002__x0002_J_x0002__x0002_J_x0002__x0002_½êòn·Ì?Â±Lv4Ï?;÷ª§Ì?+P_x0007__x0013_Í?Â\M@ª_x0004_Ð?0ÐtVÐ?¡°_x0010__x001E__x001F_Í?ÑJïVE_x001F_Î?oÎ_x0012_(_x0001_Î?ÂïGe{Í?ÞÇÆFèiÍ?_x0012__x0005_~Í?¾¡/bÐ?_x0019_ÞÁ^«_x0018_Ð?¾7_x000C_®¹Î?_x000C_c	,c_x0013_Ð?_x0001_/º(aÍ?bTã!BÐ?_x0012__x001C_C_x0015_ïÐ?Ý¨®_x0004_ë_x001B_Î?Å_x000F_.&lt;4Ì?Ì¤iyÁÏ?Õ{[¢[Î?Äe_x0015_(Í?0çüø_x001F_Ï?RÏëÈmçÌ?²_x000F_ðÌ?p/Mã_x0004__x0005_ØTÌ?¶=,Ì?_x0013_xÍn¢BÐ?Nò»_x000B_lJÍ?ÍZ=Ç^Í?â&gt;¤§_x001F_¶Î?Ð·_x0019_µ·Î?§¼RAÐ??mïÕè_x0002_Í?3ª9ÓôYÎ?Ù|ÒÒ@úÏ?_x0001_íô'±Ï?{bº.°_x0016_Ð?ÙÄ³Ð?EÖXú_x0016_Î?çøe_x0015__x0013_BÏ?*Àõ&lt;0Ì?ïR_x0005_sYUÏ?¡_x0003_¾Î?Óýã¶3Ð?6ãÅ_x0012_ï_x0008_Ð?_x0018_^)_x0004_öâÌ?¹z FRWÌ?ëèß_x000C_Ì?¸GAæ¾Î?Ì@Ï+ùÏ?f¯}L_x000B_*Í?`&lt;àÚ_x0005_ªÍ?JM4¥÷=Í?µE0V_x0015_:Î?¿Mí1ÉPÐ?Oñl_x000F__x0005_Ï?_x0007__x0008_V ¹k_x000F_Ï?v_x001C_L_x0002_â"Ð?e½jéÚpÏ?¢a_x0013_ÖdÌÏ??4Ýã_x0018_AÐ?_ÔÀ_x0016_OTÐ?¦þÉ_ÒÎÎ?_x0013_A¤_x0002_6¯Ï?ê6_x000E_·_x0004_wÌ?¥ñYý¹Ì?q× PnÌ?L_x0005_ì-vÐ?7lr_x0001_ØÏ?Æª5¤ÞÍ?âÇÇ#ØÏ?Cþ{´ÿ_x0004_Ð?hÉÆY.Î?_x0010_«Y_x0003_iÐ?_x0006_FåQf_Í?ý_x0012_¡QåóÌ?DÄª_x000C_Í?ÙØkª Ð?cÔÃ¤_x0019_Ï?JÞ_x0005_Ì?mã¢þMÌ?ÿ`ÕÃç_x000B_Ï?ðOûëÞÎÌ?sº_x0014__x0001_Î?_x0019_B EyÏ?_x0019__x000B_³ÜNÍ?BN!Í?ÿÞó_x0001__x0002_æùÎ?_x001C_fÐö_x000E_Ð?&amp;ÏG3áÏ?7u7&gt;ÆÍ?æ_x0019_ñº_x0017_¯Ï?Tí©lFÐ?`_x0001_}Þ_x0010_Í?_x0018_·=ëÎ?²Zx&amp;Ì?k7ò-_x0017_@Î?%_x0003_ªaÌ?ÈmçVåÍ?©¾21¸Ì?ýnh@Ð?3RJÝòòÎ?Ûr_x001E_YÎ?ÖÇöÂGÌ?1ñUlxtÏ?fc_x0004_¨#èÌ?a_x0005_fÍ?_x001A_+_x0010_Y¡Î?=Ôz¾s,Ï?*ýÿrÐ?û%bíb&amp;Ð?ÏE_x000C_,´ÛÍ?ÉíT¦_x0010_VÎ?î|_x0001_î5Ð?IË_x0019_PÏ?;r'w½Ï?åùv¦­Ì?ÆÐÛeidÐ?zé§Ä_x0003_Ð?_x0002__x0003_Âxé7"úÍ?o_x0014_zÈîÑÌ?Ø-](è·Î?&amp;âà3ÐÍ?h¶²E¼TÏ?sd}Z0ÏÏ?_x001C_ßtÄéÏ?_x0012_É©_x000B_£Ï?F¹ã,_x001B__x0011_Í?íÉû_x0013_Ä_x000B_Ð?Jf¯_x0015_LlÌ?,0îä5Ð?û¦Ær_x0019_Ï?_x0010_öúã	7Í?¼*_x0013_k4õÍ?gf2&gt;Î?ÊHª_x001B_»ÕÍ?SïÍè6£Î?q_x0019_¢RúÍÌ?Þ_x001F_ø7«Ï?¿Õª/0_x000F_Ï?êÚÁ~òæÌ?dx×Ñ_x0007_Ð?=_x001A_EàÄÎ?NÇ_x0003_äXßÌ?_x001A_;v¯®PÐ?_x000F_¶äRüÌ?yBézïÏ?Ä4¾\Ð?Òò_x0017__x0001_ËÍ?xø|SÍ?ÄÒ_x0016_W_x0002__x0003_D_x000D_Ð?fè+g§Ï?_x0016_#%ß£Ï?½ê½ö·Í?ýxø_x001D_[,Ð?Û0Ó5_x0005_Î?aK_x000B_GÌ?^{Dë&gt;Í?ÉJñ§ÖÎ?¸ªæf;Ð?vqÂ[YpÐ?_x0014_àÒ_x0011_ÓwÏ?	_x001D_GÙ_x0001_ãÏ?^·Y&amp;Ï?n_x0004__x000E_r"Ð?È¥¬Í?B /ÔÎ?þëÆühÌ?Õs9ÇÍ?Ìj 9Õ4Ð?añ¡y_x001A_Í?Ë_x0010_M_x001E_hÐ?Û½÷¡¦ÚÌ?ëU_x0012_÷âÎ?;Nn!cvÐ?_x0012_$?@dÍ?_x0003_¿PýûÏ?_x0016_«ühÐ?mcÂs_x0018_Ï?]"¿._x0002_uÐ?¾Ü+ç_x0012_Ï? ¡62IÎ?_x0001__x0002_Æ¥_x001B_#´Î?%CÈ_x0002_f|Ð?S¡£_x000C_O§Ï?Ø=¤»8_x0016_Î?w)ý_x0013_nÐ?Û_x0013_jjÏ?¡_x0011_ì(_x0007_4Ð?°mÞÝ_x0016_tÏ?_x0015_°eCÔ#Í?¦cP_x000B_¡êÎ?Ox¯£Í?µ,¦_x0008_Ð?&amp;Á9±.éÌ?¯Ðâñæ&gt;Î?y_x0012_Â3AÎ?²+_x000D_D£Ð?_x0014_Mãõ_x000C_^Ï?_x0008_=_x0010_F|Ð?	N¦Â^Ï?îÙ´_x0005_¢ Ð?Ïõó¤ßõÎ? $_x000D_I!Ð?èý÷?LÐ?_x000E_+Ãr Ï?_x0012_bþ_x0018_;aÍ?_x001F_±(ÚÐ?6ó_x001B_¡9qÍ?uª¬_x001A_sgÐ?Äo"Í?W_x0013_Â}.Ï?e~(1_x0012_7Ì?øæS½_x0003__x0004_E	Î?xÕçáÍ?y_x0003_~_x0008_ÿÌ?ÚßÏ?H¯oÒà_x001E_Ð?(_x0001_¯îdâÍ?ðõÿºTÌ?O¿ëIÔ_x0018_Ï?¿«©¿_x0008_Ð?&amp;®-H[_x001D_Ï?U_x000D_!_x001F_ÔÎ?¤uê;Z~Ì?y´÷_x0006_pèÌ?_x0015_c;ÛHÐ?hpê_x0008_ö/Î?Gc+(ÃsÐ?XßáO~Î?=ò¥ËÁÌ?æøtòÒ_x001F_Ï?¦µ×õÀÌ?l×s?,&amp;Ï?Ñ9vµÝ°Ì?Lgð³_x0016_Í?ÎºÓ_:mÍ?*M&lt;_x0007_eÐ?­sÿ'üÌ?_x0002_0ô©Ï?w\l»&amp;CÐ?_x000B_ù®_x0015_}Ð?]ÿ=tö_x0004_Ð?Hq§é²`Ð?HVjká/Ð?_x0001__x0003_zGYÎ?:»_x0015_jyÉÍ?Ï_x001F__x0002_êÎ?¹D@_x001A__x0016_5Î?¢&gt;&amp;[Ð?ºjòØdÍ?¢^ØhÌ? `x ÐÍ?_x001C_U_x0003__x0015_¡¡Ï?³´v&amp;õ_x001D_Ð?+_x0012_7C_x000F_'Ï?MÂ9¡Ì?¿LqZ5}Ï?EìÏ²#Ï?_x0016_a(_x0019_rÎ?º[K¡jÍ?v=lrúÎ?_x001F_éT¨ kÌ?:&gt;¨ó¬Í?5ÚZ+­Í?_x0007_»çÝòÍ?_x0002_òkL'wÎ?¤æ¥_x0004_Ï_x0006_Í?Æx¿âá/Ï?_x0016_hê_x001C__x001A_Ð?¿m	R_x0005_Ï?X;2«sÏ?Ð tñXÎ?q;[R_x0001_~Ì?6å!Ò\_x0010_Ï?T)%ÄTÍ?.wN_x000B__x0001__x0003_:Î?¤¦­_x001D_Ï?ø_x000F__x0007_³6Ì?Ñ_x0012__x001B_l_x0013_Ð?3ÿ_x0005_,_x001F_!Í?'%]³Î?ÒráÍ?ë]I_x001D_Ð?0p­tÌ?c_x0005_Bç×Í?¼®0"£Ï?çThÓ@Ð?ø-Éå»_x0006_Ð?_x000B_'²RÐ?ÑB=3Î?rT_x001F_yWlÌ?Á_x0002_wÌ½_x001E_Ð?_x0010_àµ#¹Ï?Ê`_x0019_èËÑÎ?µÖéJÐ?_x001A_´ÚÞ_x0001_Ð?_x000D_G5_x001A_Ï?LÅÓ$&lt;Ï?D%hñZ³Í?Ût7E_x000B_MÍ?j_áÓ`Ð?¬ô06njÏ?_x0014_¯_x0007_4_x000F_Î?_x0013__x0006_ß]À/Í?5_x0006_¡*Ì?2TIð§çÌ?JAîhê_x001A_Ð?_x0003__x0004_èV"@ºÌ? ÞËq»«Î?_x000C__x0018_õUà_x000B_Î?K×·Vý_x000E_Í?ÉÝfËÐªÍ?ÿôñã_x0011_Î?_x001C_ßWÐ?_x0001__x001A_Ùê|Î?_x0015_þg_x0001_3_x0002_Í?¸_x001E__x001C_Iý_x0017_Ð?pÉ®2_x001C_Í?Ê_x0002_4aÐ?¢4´Î£Ì?OÍÇ'oºÌ?ó²°ó%Ð?à_x000F__x0006_NÍ?q¤öDrEÐ?1ìÙK*Í?_x0004__x0002_§@^ZÐ?ÕØß¨_x001C_WÌ?éo_x000D_Px_x0016_Í?ä_x001F_F³&gt;ÂÏ?;#Íÿr\Î?ðâë¬ÏÎ?z_x0008_­5á_x0017_Ð?#ðNÃ;Ï?.^h_x0006_´Í?=®]ÉúÍ?ÛÉæÞÎ?Éx¬Út)Ï?_x0010_?¢_x001A__x0011_ÇÍ?©´º_x0003__x0004_£_Í?§ÊØ¬NÏ?(ÄFa_âÏ?ØÐÎ2±Ì?-_x0011_èÌ?Vr4°Ë|Î?#þ·.\sÐ?.üpåéÍ?¸à_x0004_&lt;cÏ?_x0016_å#/UqÎ?4ø_x0010_³(ÈÏ?dGèeÎ?hüÄp#NÌ?b_x0007_¸tÁuÎ?_x0015_LJ)ë*Ð?g·º1Î?Ð±¡	ÁÎ?ôfÊ¿ýKÎ?FÌÁ+o-Ð?Å_x001B_ãñK.Ð?s³&amp;j×Î?öº¹AÌ?ÔÚ¥,RÎ?êóV_x0001_ÓÌ?&lt;¡#MÍAÐ?®Õ+:Ý\Ð?ùXý[Ð?ºJ_x0017_%è_Ï?_x0006_çOTûÍ?o@^Í?¹_x0002__x0014_	_þÍ?_x0010_iC_x0019_X_x0003_Ð?_x0002__x0004_\îÇÖðÍ?W=ÕþÎ?^MDR£_Î?yty&lt;_x0012_§Ï?Q_x0001_-dÜrÐ?~P_x0003_ø4Ï?lÒ´ÝÐ?ø°Ir_x0013_Ð?Îd&amp;æVÍ?vS5'ùÓÏ?õt*ÌÉÎ?WðàÄuGÍ?@ÍQåÎþÏ?Q¶VÍ_x0004_Î?_x0014_´g_x0008_ÄÎ?H³º¯Ù_x0012_Í?Hî£XQßÎ?vßÉ8?Ð?TøÄÃÌ??çÊ¤­jÐ?¯Èü® Ï?_x001B_È'qCÍ?vÇÿ±_x001E_Ð?DzéÈacÐ?¦Oí,Î?lç±_x0001_&lt;íÌ?W|SVð÷Î?°]2&lt;ÉÓÎ?ç?%¿ºqÍ?á­6â±¶Î?bÅåÍ?g}a_x0001__x0002_«óÌ?éD`_x0016__x0011_WÍ?ü³´WÌ?1·Dà-Ï?ÿ_x0004_¸JË-Í?ÊD_x0015_æÛFÍ?à¸ÖÍÓïÍ?_x0007_±k_x0019_ÃÎ?úQÈ¾1èÎ?-Zm_x001C_]lÐ?;2c¤Ï?ºgû¯0Ì?âwå8@AÌ?d_x0010_º_x0008__x0005_LÐ?fö³_x0018_ï_x0007_Î?ÓÞ³ÅbÐ?0_x0016_@|ÈDÎ?_x001D_ syõjÐ?_x0002_1ºòA¯Í?9D¶°Í?w_x0012_æe¢Í?à_x0005_D_x0016_uÎ?_x000E_ü?K_x0013_Ï?X_x001B__x0014_{g_x000E_Ð?ôù_x000C_òøåÌ?å=ÉÏ?¬i_x0017_5åÏ?ÕOµØ0Ï?Z_x0016_ÿÙBÇÌ?ý_x001F_gÐ?}¬¤íÕwÌ?*sÿÅÍ?_x0002__x0003_K®©éÌ?¢ü_x000D_uÂ´Í?Z÷	_x0005_AÛÏ?¬_½»_x0010_Ð?k»_x0001__x0003_wÎ?nOëëÓÌ?Q8cx²¿Í?¶[íNñÍ?ó¤*_x000F_9¿Í?ê3ÐÒÌ?UÛ_x0012_7Ø_x0008_Ð?±?á_x000E_ØÌ?Êó¸_x000D_Î?ùCô_x0007_BÎ?ý2_x0007_Qn`Ì?ªEÔ·ýúÌ?ä±=ä¡`Ð?6L%u_x0015_Ð?4ýh8Ð?ÈÊ#¹à7Ï?_x0002_@ú úÐ?M&lt;þ_x000D_KÌ?·aÖÓÎ?hê¹&gt;KêÎ?Z²_x0004_¨ÆÖÎ?m55B(Ì?4±»_ÈÍ?aÖÌ_x0015_HÍ?²¨°ºXÐ?Äê&amp;Ï?bí_x001F_T1JÐ?%¬0_x0002__x0006_æ$Ï?_x0012_§3¼ÞÏ?ú6o_x000F_LÌ?^­ÁÊµWÐ?:ÛÇ_x0003_äÍ?i_x0001_WÉðKÍ?çsk9j Í?r_x0019_©E\ÑÍ?Ì_x0005_æ`ÄÍ?9Ëçý¬Ì?ý_x0015_÷_x000C__x0011_OÐ?_x000C__x000E_K¨Í??¹_x000C__x0012_cÌ?¨_x0016_ÌÍ?³ÒíjõÍ?_x000C_bf¯HéÌ?=is#_x001E__x0003_Ð?ÏØµ0XeÐ?_x0005__x000F_L:-ÈÌ?_x0003_¿­ÃûuÏ?"V¼²+Î?k Äuü/Í?_x000D_vÅ¿?ÒÍ?È£ÿÒ,,Î?oVv=%Ð?öq5.´VÎ?j{Aq_x000E_&amp;Í?%ë¶ Ð?\­F?JoÍ?tx:hXÙÍ?±/½_x0004_"Í?5"m`Ï?_x0002__x0004_E_x0002_?e_x0003_¹Ï?uIÂJdBÌ?#ñÔzSÎ?LÕ_x0007_9lÐ?i¸PjLrÍ?PýÌ_x000B_¦üÌ?ä_x0004_«_x0003_zDÐ?_x0011_A_x0001__x001B_jðÍ?fðè_x0006_Ï?Bãe^[Î?y_x0002__x000F_Ê;pÏ?åË¼W_x001E_Ð?¨¿¤IfÏ?o¡_x0019_ÙêÐÍ?ÌýÌû·©Ì?0t_x0005_x¢Ð?ôh~_x000E__x0010_HÌ?&amp;Í`ÄÌ?øM@l§)Ì?Ý_x001B_D0¿QÎ?Zé8¿} Ð?lãrëPÐ?Å_x0018_ÜÝÍ?Ö|CuE4Ð?	µ_x0006_«coÏ?yò_x000D_*@Ð?_x000E_/|Í?ü¯Ð½.{Í?Z;"÷sÌ?¥_x001B_	_x0019_ªÌ?=¡þ±­äÍ?_x0019_T6_x001B__x0002__x0004_°_x0017_Ï?Æ#DgBÎ?Á{Æ&amp;_x0001_Ï?&amp;Ç_x0006_ù1,Ï?xgEL%Î?õ_x0016_iRHæÍ?æ_x0011_òNbÐ?]N´ÏôêÌ?`g6ÛCNÍ?mE0_x0011_ñ_x0016_Ð?àÓ8%Ï?Ó{hvGÕÎ?I¿=_x0018_Ð?7¢¹t$Î?_x001A_½_x000E_é¸Ï?}|h_x001F_#4Î?öÁv_x0017_Ð?_x0008_¦5ÈLöÌ?læ'³CÍ?2z6^¬Ï?²k'\Ï?z\|¡íÎ?6q?èâ_x001D_Í?$øOõ×CÎ?ÌPílþ¥Ï?®´,Fô&gt;Ð?pà(o_x0008_ÛÎ?_x0002__x0003_ÆC_x0013_lÐ?hS,_x000D__x0010_Î?y{»î'Í?\1¹àÔÍ?&gt;_x001D_úÇd!Ï?_x0001__x0003_A#`e_x0003_KÌ?Jkk_x0011_Ð?]Ï_x001B_ÜÍyÌ?_x0002_Ö%.p_x001C_Ð?8_x0008_¶·ñüÌ?Ã_x0010__x001A_mÂ»Í?ä_x001E__x0018_Ð?Ñ$UZÎ?Gÿî_x001C_Í?â/¨ðgÏÏ?C_2y_x001B_Î?¼#Zú_@Î?_x0001_am Ð?Ù_x0018_Í¶ÿîÍ?0U9Ð?¼~eøP\Î?ü¬Ï_x0005_ÄIÐ?Ãg_x0015_©õÍ?`yó@_x0010__x000C_Ð?_x0014_êF{5Ï?_x0017__x001A_Â3Ð?£=wæBÍ?z\~ 	=Ð?°ï±ÛÍñÍ?1Ò?¥ÇºÏ?L0ÜG_x0014_Í?_x0002__vÑ_x0011_{Î?Óè_x0001_æÐ_x000C_Í?wµsFt§Í?ÂËH8_x0014_Î?µYönóõÏ?_x0006_+_x0013___x0002__x0004_^iÎ?ùYz¦yîÍ?£ºãË	aÍ?_x0004_¨p©Ì?þûSÝTÐ?'DÞ_x001D_Ì?íÚúOÌ?_x0015_Ô,ÞÌ?Õ_x0012__x001E_zqÐ??_x001C_WáæÌ?¿H¶²Ð:Ì?QýÙ»l_x0005_Í?ø¾ÖÉ[MÐ?V_x0014_¤zÐ?2_x0004_vV_x000F_Í?Ý9ÁZÛ¿Í?ÞçØß]Ì?_x0002__x000D_¹«}Ï?¬c gcZÐ?+6û_x0002_»©Í?|'Ã}ÁÏ?üL+QÏ?;ÛÆvkÌ?OÖ¶@CÍ?L6ÑþlÐ?iW+1º_x0010_Î?±e+Ùi&lt;Ð?_x0001_Ç7+ªtÐ?GïA,&gt;:Í?Î_x0002_ÆÓYÐ?w_x001E_¯ZAÌ?Ì7v_x0003_ï6Ð?_x0002__x0007_._x0012_m	stÐ?;({ÅAÍ??¸äÀSÍ?h&gt;l&lt;PÊÏ?Ê_x0004__x0003_Çg4Ð?@{ñ4_x0013_Ð?5òð9_x001A_Î?qí¯©ýÆÏ?MõÆ Ð?_x0005__x0002_ÑËF_x0005_Î?G_x000D_Ýþ@½Î?Üg²_x0006_S.Ï?¤µ@Ð»*Ì?äN»_x0013_.Ï?W_x001D_ã,Ì?b_x000E_q#¥Î?X|XÄÎ?ôSóÖØÎ?_x000C_ÀÎ0¨Í?Ù÷lPÎ?t_x001E_ªÍ?Í_x001C_1_x0018__x0001_Ð?¾8ùêÌ?0"-³µÎ?_x0016__x0006_&amp;ØÍ?æW¡?_x000D_lÎ?W_x001E_Í×gÐ?Æ¼ãyÎ?æ\¢X¡Ï?Ð_x0004_Î]sÍ?_x000F_IHËÎ?mÝª_x0002__x0003_nuÎ?_x000C_Q¬ÁDÐ?wHÈ9®Ï?Øg_x0019_sF!Î?i#_x0004_1`Ð?b¡áfLùÌ?ÛcGh¥hÏ?IvïUóÌ?çáô_x0005_eÏ?áQyª_x0010_Í?=RoChRÌ?à_x001F_¶:PèÏ?.VcXÍ?ðE_x000C_µ{Î?_x0015__x0017_W_#&gt;Ï?3¬ñ&lt;Ï?1.¼3_x0019_Ð?mWýî_x0014_ÉÎ?_x0012_eÎ;ÚÌ?_x0012_æã·2~Ð?%{|_x0005_sÐ?óáV_x0013_ÈÎ?F*½_x0008_×Ï?L_x0018_8MÎ.Ï?(M_x0016_°_x001F_KÐ?.´_x001F_à²óÏ?DüT¶Ï?_x000F_ôÀÂ#Ï?aëuHS¯Í?L_x001B_~cÍ?_x0001__x000D_ÕÁÎ?·J Ù;QÍ?_x0001__x0002_ÿJzëÕ Î?ù_½6ÈÌ?ãÿ@Ì?_x001D_^ñ·Ú%Í?~jÿpfÎ?w.¨Î?û;_x000F_Ì_x000E_Ð?]2TF_x0016_9Î?_x0004__x0019_ËâÍ?_x001C_í_x000D_ýRÌ?úO¤@+Ì?Ûb¥Î?:ÀÍFPÐ?&amp;¤/Ì?§tO_x0016_TÐ?_x0001_³!ðÍOÌ?âY0j)AÎ?Ù_x000F_©p¥ÒÏ?L4_x0001_&lt;_x0003_dÌ?_x0001_0)ÙÖÎ?ô_x0019_O¬+Ð?f_x001D_ÏyÐ?ä¾/wlmÍ?ÔÉüWÐ?k_x001C_Ë_x000E_SÎ?ÁúåiÏ?ä8ÇäêÏ?%'·Í_x0019_Ð?¦°_x0015_iíÐ?$dDS¤Ï?²gáû[Î?,16_x0001__x0002_&amp;ïÌ?æ_x0003__x0017_D~Ð?gdßQÐ?ÅÐæqRSÐ?=(9¶_x000F_©Ï?½_x000D_ÈyHÌ?æï_x001D_¤_x000F_Í?_x0018_âK÷0¡Ð?×VE_x001B_X Î?XzéqÐ?Äÿß¼JÌ?»_ï@eÏ?è~_x0016_Â8Í?Íý_x000B_,Ô_x000C_Î?rÌ_x0011__x0001__x0008_Ð?_x0005_àÆF Ï?â(ÌDÌ?§ò__x001B_GÌ?TÏÛ_x0010_Ï?05ÍÜHÌ?Öy}¸®Í?T´.Ð?Å61¤ëÌ?_x0004_Q¯ù;Í?}_x001C_M æÎ?÷_x000E_Û¾"QÎ?Ü{_x000C_²Í?ÊÒ¢Y_x0007_ÿÍ?¨ÝçÕAÎ?/=_x0005_úOÍ?ù¦N.tâÍ?÷U;[Ì?_x0003__x0004_Íó?Õ=_x0014_Í?"@3ï?¸Í?*m'IVÍ?)&gt;Ö\oGÌ?&gt;¬_x0008_1_x001A_7Ð?â}a[ö½Î?ó_x0013_o=I÷Î?_x000E_4_x0005_Ô¥Î?hÆ»Ü¢Ð?¹$_x0008_Î?a_x0015_Þ+,Ð?_x0017_á]1_x0007_aÏ?þ¦±ÙÎ?§_x0013_¤_x0014_3Ð?{¥Êîæ®Í?_x0001_§éÚk'Î?T+¬cXÌ?/O`_x0010_C_x0015_Ð?P°O&amp;o´Í?ý×|_x0004__x0004_Ï?b°~_x0008_Ð?zGGW#Í?_x000B_'¢RÐ?_x0015_mkÐ+Î?$_x001C__x0002_ª_x0013_XÌ?Üe=¢+Ì?õD%4Ð?ktúbÌ?qÙ~QÔÏ?·(¤HÜgÌ?{_x0007__x000C_Ï(Í?äÎ_x001B_?_x0001__x0003_¹gÏ?¦}óIýdÍ?3¤déD¶Î?þÌ£y§®Ì?_x0002_£.BUÐ?_x0014_ ?Ê(Ð?7ä!_x0012_MÐ?sÙûFÍ?²FÊ¦çûÏ?z\H_x0003_ÈvÌ?ÿßMY¥Ï?ß-i&amp;ÿiÌ?Mú£ëÉÌ?ÍCpù¹áÌ?ä{îfGÎ?»O_x0002_ê¾Ï?_x0019__x000C_ È_x001E_Ð?JyJ#Î?_x001D_¶Ðä_x0008_Í?_x0010_]ã`ºÏ?_x0005_(û¨¼Í?A¢ùûúÐ?ó_x0014_¿_x0005_ÙnÏ?f| OiÇÎ?¶?²]Ì?Èæòæt#Ï??©×_x0011_ÛÎ?Æ$üa0Ï?÷_x0008_)bÐ?PÀ¿)énÐ?¿þÍ'-ÏÍ?Or»­éNÏ?_x0001__x0002_ß´ôêø_x0011_Ð?v	1û+Ì?cÄ¿YPÐ?³O´_x0004_Ð?B$Z{øÍ?°_x001D_,H3Ì?0q1âÆÏ?¯_x0010_«¨±Í?ÚóÔ¨HtÍ?Q$(È»ûÍ?nrg_x0014_¦~Î?_x0014_6¸_x000D_1Ï?_x000D_Ä°Æ¥Ï?@¶;År_x0004_Ï?¤w¾_x0006_Î?o_x0016_½FõÏ?=¼©^Á^Î?|8sªÌ?_x0006_¨_x000B_ÑÆ'Í?íh0@IqÏ?KÕØá¯wÐ?k_¥WÍ?w_x0001_PÒ"Ð?`õµS	Î?,j_x0017_,_x0018_Í?ÑÍ*¬£Í?Ú[%8OGÍ?_x0010_ö+â¡¼Ì?»ôê¨ùÒÎ?ØERiÐÍ?Ý±/qUÌ?ö»Ñ_x0008__x0001__x0003_B_x001A_Ð?Ñö÷_x0008_Î?]_x001F_bô_x0001_Ð?Ì_x0010_­_x0019_Î?oç%IãÍ?ü Êo¥OÏ?_x001E_*_x0012_OóÌ?¬RµÍ?_x0018_så¯ã0Ð?&gt;õ®_x0002_ÅÎ?_x000C_eëåTÐ?WêóÏ-ÔÍ?£¯Á8Ð?©Aa5*sÍ?\%]¥v¸Í?_x001A_)_x0005_üyÎ?.äæ·J¢Ï?3_x0001_¹÷Ï?_x0003__x001F_TR_x0012_¼Î?ËNM8¸Î?«[K\OÎ?5ú3A8Ï?P/¼_x001A_A'Ï?]¬_x0005_1Ì?g5_x001F__x0010_cÐ?yE]ãJ_x000D_Î?_x0015_¬E©«Ì?ë_x0003_QÐ?b°_x0003_ôS'Í?à_x001C_õêDxÐ?]Ê®R0Ï?ÇäG_x0013_HyÐ?_x0001__x0007_5ûü]2_x0003_Í?pÜd*ùÍ?"T¹2_x0002_èÍ?]_x001F_ÏÎvÎ?_x0016__x0005_Ï8aÍ?Äáð%aÐ?_x0002_tì_x0004_TÐ?¦è_x0004_è°Î?b_x0016_7ÝGºÍ?.wü@zÌ?ËÆ»ç_x0005_;Í?89ãè`Ð?=ÉÒÍ?_x001B__x0019_±9MäÌ?8_x001D_)e;Í?¾zæUÃ_x0008_Ï?)iü×µÍ?,µRz°CÎ?ªä=_x001C_XÏ? í_x0008_7Ð?_x0006_WH¶¹Ì?©_x0018_4H&lt;)Í?qg_x0019__x000D_EÎ?´b9jYÏ?ÇBL7];Ì?r5_x001C_4Ï? _x000D__x0016__x000E_zÍ?x2_x0008_úQÏ?éé_x0001_íUÐ?¦dD¢{Ð?aÔ;&amp;¶_x0013_Ð?U(*_x0011__x0001__x0005_%aÌ?Ä_x0010_¼nlÐ?T_x0014_½GêkÏ?RèK:|Î?_x0004_¿¥R_x000F__x000E_Ð?4ôÃéyÐ?ÈWI5ÆÍ?¦gÖíÊÌ?è_x0011_³f$Î?TýY|Î?rÑ_x0010__x0006_ÝÎ?_x0002_¤JíÌcÍ?Ç_x0008_.¸KÌ?_x000F_ÒfÌ=êÍ?¬_x000C_(&amp;ÁÉÍ?Á_x0003_U£MµÎ?í¥£º¡Ð?ÈßKÃÁþÎ?ü¤)ø_x0018_Ï?LÊtj_x001B_ßÍ?_x0015_'UGtSÌ? w_x0005_VÎÎ??kÞ_x0010_mÍ?Z² ÓàMÏ?_x0012_Ê_x001B_ðQOÎ?Bw\¶¸Í?¤x_x0016_¿_x0011__x0014_Í?ÄZ»|ýPÌ?_x0013_câ_x001A_ÁÌ?¢06ôK¦Ì?ùá7 _x0016_UÌ?²ôûÄÏ?_x0001__x0003_Ã_x0018__x0002_¬_x001C_Ï?È¤@åö²Ì?+Ð½_x000B_ØÔÏ?xðjÌ?Ç\°cÐ?GÝwcmÌ?Lcf¡²dÍ?66E[¥_x0001_Ï?¾ÏëFÅÎ?m_x001C_(ñ§_x0010_Ï?Ú2_x0013_òÏ?w¯×e¸cÐ?ñÑÇ¥kPÐ?oõ3_x001D_ÍÌ?	Ò_x000E_	ÆfÌ?ßàÐ=YÏ?:_x0015_Ô}oÐ?õàeê`LÐ?_x0005_M_x0001_Ø·_x000F_Í?_x0017_ÿ@ÉÀ7Ð?*1SÀâQÏ?;ß¨H*Ï?Y@E_x0012_Ð?_x0012_á-rÔ7Î?¶Q¹©$¼Ì?¾{=Yë;Î?â^§hâÎ?åZø.ÆÍ?¦uèì÷_x0011_Ï?Ì.²¦ÇÍ?õ£N[ª¼Í?s3è_x0005__x0006_|ÊÏ?p`Ba	#Ð?Sª_x0007_´Ï?Jõ"ôõ§Ì?¾0 ]3Ì?_x001D_\1ôÿYÍ?|î¾ Ð_x0015_Î?Ä²(_x0018_ç?Í?nG³É{7Î?NtÕ¸æÏ?9,ÕìÍ¬Î?²ô$þ¼ÜÍ?8=Ï?²#Õç2Ð?àÝ_x0012_jÎ?m_x0013_0È¬Ï?ÅSà_x0005_ÿÏ?_ØéLÉEÏ?H.#_x0001_fÎ?B"r`Í?Y_x0012_ã³Í?×]&amp;oÏ?_x0004_:Èî÷Ï?ø4é&amp;çÌ?pK`Úr±Î?_x0013_KìÐ*©Ï?´_x0002__x001A_NÏ?Ë_x0007_4¡ÐÌ?ôjäö_x0003_Ð?c/XÝîÎ?ñ_x001C_O]x`Í?¾\OKã3Ð?_x0001__x0005_Á¸yGÐ?&amp;Z°%­jÌ?þ¡_x0012_ÜáóÎ?Ö £_x0015_Í?ú°å?_x001C__x000C_Î?_x0017_à_x0001_DÐ?¸ë§^ÐÌ?ß_x000D_O}8_x0011_Í?y{W õ.Î? _x0014_ÂÏ?ø=_x0002_×íÐ?_x0015_~_x0016_©_x001E_Ð?_x0015__x0017_s«¾_x0013_Í?_x0008_fáÎ_x000B_Ð?_x001E_6¡3]Ð?.¾c¢_x0004_YÐ?¿9 îÏ?XÚ¹±½Î?_x000B_Eª_x0010_ÍÏ?,j±óù7Í?z\¬wÖWÌ? ]2¬f"Ï?3å_x0006__x0005_Í?e¹e_x0002_SÐ?íÙ_x000C__x0010_GeÐ?_ðãeÐ?^_x0002__x000B_3Z_x0003_Í?_x000E_¬òTÍ?Âb¤­_x0003__x0017_Ð?OjÕ¶.Ð?^¾R_x001D__x001D_Ð?¼ò_x0012__x0002__x0003_wÎ?3¾ÒåCÍ?`×Ð?4o×_x001F_ôÎ?_x0003_+_x001A_x°Ï?øý_x0004__x001A_zÍ?_x0018_GÓV_x0001_ÛÍ?_x001D_æú Í?¿éwÝö¦Í?N¶Ñ£*Ï?üÌ'aèÌ?36L_x0018_mÌ?Ñ)_x0013_óÊÎ?½õ_x001C_4c5Ï?_df_x0011_ÅWÏ?ªîÖawÐ?_x0015_vyé|,Ì?Xøw_x001B_ÜzÎ?Ý¨£.T´Ï?º-Ì¶­ðÌ?§6dØÎ?i_x000C_ØýðXÐ?{Ag¦_x000E_4Ï?çßGKÜÌ?ù¢®sipÌ?/1ÿÎ?P_x000F_x_x001B_#Ð?´¢ðÙ*Ï?E-Ãk_x0007_ÍÌ?|Ï° Ì?)êtL_x0019_Í?bt9CZÍ?_x0001__x0005_º_x0016_¦Í?Ï_x000C_&lt;&lt;^ÂÏ?3ió_x001A_¨ÃÏ?Yn CÐ?Þ¡ºI_x001D_ãÎ?_x0013_'òYéÍ?c§Ù_x000F_Ð?8A¼é©Î?ÆîºÃÚ_x0019_Í?ºêå[sRÎ?Æ_x0007_²îÌ?_x0012_´_x0002__x0013__x0004_ÈÏ?zñ_x0003_Á§3Î?·_x000E__x000B__x0012_J&gt;Ï?öU¥ÝÎ?àÚ_x001C_÷_x0012_=Î?ÀÃ%ìB¯Î?ó _x0006__x001E_Ï?\­h²ç¯Î?¿ÝÕá\¶Î?E_x001E_éÿ{CÌ?Ôa@;7Ð?¢úO_x001A_þÐ?_x0016_hÈ³IÍ?â_x001C_°êÏ?zNñ¾¨KÌ?þ²õ{V¼Í?÷óùfkÐ?k_x0004_¸Y-&amp;Ð?×ÛPVåÌ?Wã_x001C_geÐ?·ÁW_x0001__x0002_LvÏ?§M_x0017_Í&amp;Ï?ôvmÍ?X©êâëÍ?Ý¦ÛbâiÎ?õ_x0010_ÿ$+Ì?ý9_x001A_bTwÐ?;Z¶ÓÛÈÎ?Sxåx²Ð?òX]ÎªpÌ?¦Ø'\_x001A_Ï?í¦vïÍ?M¿ÛI;ÎÏ?_x0006_¾,G#_x0003_Ï?Ú9Õvô1Ï?[f=1½Ï? KV\V_x000F_Î?_x0015_tÍVíÏ?Ýpë¶¦ÍÍ?k¦_x0011_jÄÍ?èmÑ£);Í?_x001A_vwzÐ?Ù7äÅ'Ð?÷l/h'ÅÌ?ÈÐ_x001F_£XÁÏ?'_x0012_×9Î?s·MìYÎ?_x000D_Û*EÚqÎ?Ærá`¡Ð?Ì$4ÆÏ?9ðl75Ì?6ª.}Ì?_x0003__x0005_î²ß3÷ÂÍ?CbVüÎ?Ï2½¿ìZÐ?wÛ©zÄÌ?õ_x0004_\V¬öÌ? tÂHàWÍ?Ôå&lt;{}¿Í?4 °9»VÍ?~?4àþ_x0001_Î?2ñìüÙÏ?¾Í,	FÎ?ºÁ¼_x0016_pÎ?Íì_x0008__x0019_¹Î?Û_x001F_"B¥1Ï?*_x0007_ÁhÏ?_x000F_-¨_x0006_]Í?Ù¥2Ð?rÝë¸'Î?Ù_x0013_ÜÜÍ?¿ËÁ+.äÏ?­Q2_äÐ?[av ÏÏ?û0ÎÍ?z²Pr_x000F_ZÏ?²_x001D_§aÇ Ð?ÎO_x0002_ù¥Î?DëíçjÎ?§_x0016_þR:_x000C_Î?àI½Ú®mÐ?HWÒÙòÏ?fLô?{Ð? ¢7ê_x0002__x0004_#÷Î?C!&amp;ºõNÐ?²µ¶ñ²_x0007_Ï?_x0017_ I_x001C_z&lt;Ì?ª_x000F__x0010__x0019_Ä"Í?ïmÇ§EÏ?öÐyÐ?!¸ÐkÐ?Ú__x0015_ªB¥Ï?6&lt;RmCÎ?és÷ÑÌ?ó-_x0001_£:`Í?|0öfÌ?zÌ3_x0017_Í?Öx×kJìÌ?U_x000B_oýuÐ?å÷·_x001D_V%Ð?_x0003_}´_x000C_TÐ?FÙ_x0016_t2Ì?	k_x001F_qÏ?¢_x0013_PSòÌ?Ê_x0008_.a	Î?x·]\Ð?Ñ!è_x000D_Ð?-Gd_x0013_/Ð?ÈH_x0014__x0008_ËÐ?û$'_x0006_©6Ð?¤"âI_x000E_µÎ?A¶w4æsÎ?]Ðÿ5èÍ?P9ÉW/£Í?Q¸_x0016_Ð?_x0002__x0005_s8£_x000D_8ªÏ?FÜ'v+Ð?OEv9ä²Í?qm°¶AÌÏ?':~¿=Î?ÝG°§åÏ?_x0014_ùbò_x0005_Î?ö§kßâÍ?Ò2h_x001C_Í?_x0006_M^·§LÌ?_x0013_b¬_x0016_&gt;ÓÏ?7o"iX+Ð?¼1"HïtÐ?WÁ®®VäÍ?þzº0¨®Ï?_x0012_Dc°´oÎ?_CÕ_x000F_2Ì?§;_x0003_Â+Í?°ÂúÕ9Ð?çJ,Ù²_x001C_Î?^_I²tÍ?Ýíõ¥É[Ð?`";_x0018_B_x0008_Ð?@Ù{_x0012__x0004__x0017_Í?Ý_x000C_¿àðÎ?çj'Pì;Ð?Á#±ÛÏÌ?Ük_x0010_â_x0018_Î?ªHêbçÍ?ÜE_x0003_©Ì?_x0017_.«_x0001_ôÌ?*m_x0003__x0004_mÐ?º__x0011_õilÎ?¥6ïL8Ð?_x0011__x0008_Uj]Ì?}Ý¸5Î+Ì?	D¼¶\Ì?_x0012_XJnÏ?÷®}ÅJÍ?R_¤+ðMÐ?¼Ê	¥¬Ï?Òé_x001F_Ré(Í?³_x0016_z_x001D_ÏÌ?®ýþ_x001A_nIÏ?_x0012_EéÃ_x0003_ÜÌ?à%&amp;^ó?Ì?d6YÝÎ?¹¶Ú¦q/Ð?_x0002_/ù*Ð?ÊêýØsÍ?_x0001__x0014_?ö_Î?EY_x0003_Î?vUÆë_x0016_Ð?n_x0018_â£#Ï?vrwåúZÏ?·_x0002_ühÑÌ?-|';xfÌ?2X)þ_x0004_Î?_x0008_å_x0003_=ôÐ?Î}ý_x001D_OìÏ?XÉJÈá¹Í?µ_x000D_~zÏ?_x001B_ï_«_x0017_Î?_x0001__x0004_h¿_x001B_%þÌ?zõÎ,zÏ?De²Ð?@K_x000E_Ç;Ð?_x0003_·t$ù9Ð?ÝæÙ´Å5Ì?48BÞÌ? é{²éÔÌ?_x0001__x001A_( sÐ?ÉFÅBgÐ?*õ£mÐ?`÷[?þ¤Í?&lt;°AéXÌ?"k°Ý![Î?|n_x001A_f%Ï?Sò_x001B__x000D_°SÏ?¼pÿ_Í?á_x0017_@ÚúÐÍ?£-6ÚÐÏ?ZÊ+Æ_x000B__x000D_Ð?ú_x0015_G_x0002_bÐ?_x001F_?¬_x0016_J_x000B_Î?_x0001_²êßÿ­Î?f?ÓðWÎ?VâX6SÍ?Ã1r-_x0008_Î?'_x0018_fð_x0001_Í?n_x0016_ò=cÍ?Å}3äV=Ï?eZÍÆ2Í?y_x0012_Ö«q_x001B_Ð?¯IaÑ_x0001__x0002_ðÐ?y:_x0008__x001D__x0014_Í?½²kä¶ýÏ?}7Ù]bõÏ?_x0013__x0015_T5Ï?_x001D_Öÿ¡MÐ?@"_x0019__x0006_jÐ?JÊØsÍ?÷ß&amp; 'Ï?SäÏbÐ?¨5_x0003_©³_x001D_Ð?ß¥_x0003_Ù1RÏ?ô×,_x0015_ìRÎ?ª0ì_x0016__x0013_:Ð?­_x0018__x0011_ÏJ7Î?8Ï{¬gÎ?	²GÏõÿÏ?W_x0011__x000B_fÿbÍ?÷¿Ï_x0015_Ý?Ì?ìYaÎ?Z_ÕHedÌ?ñÅN_x001D__x000C_/Ï?_x001F_;èÌ?sk&gt;O+Ì?øµ0_x001D_Ï?K_x0001_Dx¨ÿÍ?ü|Ð?_x0002_{·Ç*Í?)_x0019_µÂ¨Í?.MêüëÍ?8_x001B_&lt;\ØVÐ?_x0006_5_x0016_î{EÐ?_x0004__x0006_4_x000D_&gt;0 Ð?_x0007_ÏÏe_x001E_Ð?ç_x000C__x000E_í¼Î?Ö@ßOeÐÏ?5ãÜ¥Ï?âò_x0002_	XÐ?ª_x0019_n_x000F_ Ð?_x0017_ÙÞ8ñTÐ?^`5IÐ?Ä·Ø7þÍ?Þd&amp;´%ÅÎ?VqíDÎ?íQ_x001F_³?Ï?«üËåGjÐ?±EûaWfÍ?_x0015__x001E_Ik­Î?Eé]_x0001_ÄÎÌ?2;YO6Ð?+!xEÍ?t¹£L)Ð?D&amp;8_x0012_Ð?Õ}ÏÓÌ?ø _x0006_ Ï?R9[_x0011__x0012_/Ð?xIBK\Ï?òéÎZ8ëÌ?_x0002_¦_x0002_&lt;q_x000E_Î?_x0002_~=|Ð_x0003_Ð?l_x0014_ê®IÎ?R_x0014_ç_x000B_zÙÏ?CÏh¶³Ð?ð¿_x0005__x0003__x0004__x0014_Í?wwc_x000D_	MÐ?_x0014_ÖFxe3Ï?Hè}/{¦Í?_x0003_ï_x0005_PhÚÏ?ô¯¢Ô=Ï?þõä_x0013_?Ì?_x000D_³þx²Ì?;× _x0001_Ï?ìô'_x000D_{_x000B_Ð?Æä_x0005_HÎ?þ5_x0015__x0001_Í?`/[·w_x000C_Ï?X_x0004_b nÚÌ?÷_x0008_ç%:EÌ?uÂ_x000C_Õ.Î? h1x_x001D_Î?~í»¶ïÍ?ZÊ¬By*Ð?{õGJÖ_x0016_Î?*)¢_êÌ?/ÌápgÏ?Ô3®ðSÏ?Çwàæ_x0017_Ï?é¸ l_x0014_Ð?Sùèü/Ì?_x001C_¥[_x0013_8Î?KØ_x0017__x000D_ÒÌ?xd®¹Ì?¡¢*+_x001B_^Ð?Ï`&amp;O_x0002_Ð?_x000B_'þWÿÌ?_x0004__x0006_&gt;¬E¯ª²Ï?¼2Iö{Í?k*	\8)Ï?AÐËb'RÐ?t»ç._x001B__x0017_Ð?â_x0001_±éYÀÎ?ü%«ßêÍ?6¸É6LHÐ?_]½.ò;Í??Ø_x001E__x0015_ó¡Ì?½Á$CÎ?_x0002_à}#É,Í?Ùïq0_x000B_ÈÌ?&gt;2ûLÐ?¬p_x0012_I_x0017_Î?_x001E_üÐuÐ?`îV\_x0008_¸Ì?!_x001E_Ì	Ð?-_\WdÍ?vÿqc9uÎ?[â¬_x0001_òÍ?E1KFÍ?ÛÙBa~Ð?Ãh¹eÐ?þ_x000D_¶Y0_x0005_Ð?o_x0003_´_x000E_m-Ì?_x0003_t_x0016_¡ÈÎ?É_x000B_¤%Ì?Ú¶óAK£Í?ëûªg´ÿÏ?\û#WcÏ?ÛfG_x0011__x0004__x0005_K?Í?íiôEØÏ?_x001F_½ó_x0002_*Ð?öúd£ÕÍ?ÕDÐ:à Î?_x001C_¤]_x001B_À×Ì?°#Ê÷ÆÌ?_x0005_YYÌ©Î?u_x0014_´ÌíÏ?É+_x0013_5ÒôÌ?µ«¬_x0010_ñÌ?L¯§_x000C_-PÏ?àÔ'Ü@,Î?e­¬Û4²Ì?V	mÎ?Àª_x0004_Æx½Í?CeÓ¸Ì?ä¦h_x0001_Ð?n_x0017_J¡EÎ?ÖáKNóÏ?ñ«Wo_x0006_Ð?Zl_x0003_9_x001A_Ð?¾ºÒ_x0005_DÐ?Ô_x000B_ÑYnMÎ?ËáÑåÌ?FÍ_x001C_Ä_Î?1¹	5LtÐ?³5äÅ¸Î?{FcGÝÌ?tÕ»qéÏ?c¢÷p9Í?~ÞAE«SÐ?_x0002__x0005_*¿ÆuÆ|Í?ìl_x0001_³*4Ì?´xxÐÏ?"U_x0007__üCÍ?_x001A_oó±âSÍ?( Ø}U²Ï?_x0005_zªþüoÐ?zö¦¡_Ï?SÇ$RÏ?_x000F_]]$+Í?L·3ì¦Î?M&amp;C­0½Ì?íSû(Ï?Â_x0003__x0004__x000E_J·Ï?_x0007_dn3ò3Í?_x001D_ÆB/Î?&amp;[Li¯_x0014_Ï?Nñj{_x000D_Ð?/Øô'Î?t&gt;h¦ÝÏ?§¢íÓ«Ï?Ì«¶_x0012_nÌ?þ!ø&lt;Í?Ð_x000F_&amp;QåÏ?ñêû08Ð?¸µ{P¹Î?_x0018__x0013_Í_x0015_Û_x0006_Ð?_x0010__x000F_ÈÜ_x001D_æÏ?kaÖCsÐ?u5êMÉÌ?'_x001C_hÜÅÏ?iK}_x0002__x0003_¾ëÌ?¢_x000C_Q^üÎ?eýì_x001F_ª~Ð?z4&lt;ªðÍ?¦9ÁN_x001D_Ð?LÎB&lt;»Ï?_x001A_9É_x0002_Ì?§ÑW_x0007__x0015_Í?¾êûÎ?Ã²&gt;qnÏ?Ì©n!kÍ?\ÌØ]7Î?êØÉò@¡Ð?h}ä[ÐèÍ?s§ÌÊ#Ð?AÓ_x0005_:Î?×¬ËpÿÎ?DäzO5ÏÌ?9ý¾vvÍ?q)_x0011_3_x000B_Ì?Ægç}_x0006_îÌ?~¿g-ì_x0019_Ï?%1_x001B_ÑËÐ?Ì$1¡Ê_x0010_Ð?rMÇ_x0012_pTÏ?,_x0018_ÀX2Î?ù­_x0019_*?Ð?ÄÁN)xBÐ?@_x0007_¬ìIÍ?_x0001_D¥_x0013_Ð?_x0011_qGR»Î?/£ªÓÇÇÍ?_x0002__x0003_ÐúA%_x0003_Í?ý_x0015_iÉÈ_x001B_Ð?Ú¼%Î?_x0011__x0014_^_x0001_¢Ð?Ñ]ôô_x001E_Ï?XBÁùÏÎ?2Ç[æåÖÏ?z­gÚ«aÐ?v³¶bWÐ?8=prÌ?§ÖúðÌ?_x001A_x$XmmÐ?¿ëüÂÃÑÍ?°D_x0018_ÙßÌ?"óL3tfÏ?[òªq_x001E_ØÎ?J\"(TÐ?_x000B_å7_x001B_MÎ?Y:1QFÍ?_x000D__x000B_ëâÍ?¼_x0014__x0011_T¦Ï?v_x000B_å»4)Ì?Þ_x0004_­¤_x000E_ÚÏ?é_x0012__x0017_ÊpÌ?¹?3ç¿qÐ?~þÜo_x0011_6Ð?X3÷Ð_x001F_Î?Üz,K_x0019_Í?%ì_x0001__x0005_`xÌ?_x001C_{±ÍÏ?/UÙ¯ºÐ?]9\_x0005__x0006_	5Ð?Dá?L_x0018_bÐ?|rýKê.Ì?ì_x000C__x0015_;-¦Ï?Ö¯a)@_x0002_Î?u	die-Ð?Í_x0006_4Ð?²íØ81Ï?ùåA_x0010_Ð?¦c_x000C_û|üÍ?´owg]_x001D_Í?~slD_x0002_þÎ?&gt;_x0016__x0004_±£Î?!òN_x000E_¤³Î?Æ¸_x000C_4uVÎ?©_x0011_YÿÏ?_x001F_dPÆùÌ?_x0016_Ù|#ì´Î?$]àZæ7Ì?¶¯´Êx6Î?ðÅ _x001A_Ï?_x0001_½2_x0002_Î?N&lt;ç ¿Ì?aátÆ&gt;_x0015_Ï?ÍGÏYKÐ?)ÉGóÃÎ?Z_x0016_A_x0015__x001E_ùÎ?ïÍ_x000B_²cÐ?VG¤Âr%Ð?_x000D_8iæ_x0003_·Ï?G1ÂO)þÎ?åÒHÎ?_x0001__x0003_]nl_x0006_Ï?à®äë0Ð?"D_x000B_çs*Ï?£ûL Ð?ÒW0°C®Ï?*LÒÆ¡Ì?A!ÛÿW:Ï?K7goÕsÐ?_x000F_|·mÍ?_x000E_+´ílÐ?îP¥X_x0018_Í?_x000B_ê³qàNÐ?Zé_x0006_Á_x0017_Ð?&lt;t¾%vUÍ?óxÑ¥ÁPÎ?_x0017_cVî:Ì?&amp;&gt;ÜRÐ?WßGÙ_x0005_Î?_x001C_±1_x0001_äÍ?[ajsÎ?ZÂN¬OÐ?L|m(WÐ?:J#_x0004_M"Ð?Ü3óÒ_x0002_ßÎ?AYÑëÎ?_x0017_§÷þwÔÌ?û##ûXHÎ?_x0004_Âé_x0001__x001A_ôÍ?RÚÎãÎ?Ó§pê¼cÌ?_x0004_»W¶Í?ºôºå_x0003__x0005_dJÎ?h #ÀÌ?=¨®#_x0011_Ï?±_x0004_n½UÝÏ? ÊH}KÌ?ç+*WLÎ?_x0016__x0002_7vÐ?Z×_x001D_ &amp;Ð?f-í½®¦Í?o R4Ï?åÎkAÏ?_x001B__x000D_zâ&lt;Ì?o_x0012__x001B_:'Í?ºï²aVÏ?__x001C_øT{ÍÎ?_x000F_*çuGÐ?°ÜÆÚÌ?Ôl_x001C__x0001__x001B_Í?&gt;ÎóØ~»Ì?âX#å¸úÏ?ª¬&gt;T#_x001C_Ð?_x0010_ËY_x0005_ÊáÎ?¼Wø_x0010_fÍ?\}Ài·Ï?úö¾.¸Ï?ñIÛ_x000B_+.Ð?j£ÅâGIÍ?ò_ IÏ?Ïà4Ð;ÆÌ?NOw]Í?!J._x001D_LÏÏ?_x0015_-&amp;_x000C_ÅÏ?_x0001__x0002_Ðõ]_x000E_Í?_x0007_VÙÑ_x001B_Î?»4v=Ó2Í?ððÔm/(Í?Éò_x0008_Bý÷Ï?_x001A_|36ÐºÍ?³PÛüÍ?¢ãòÄ0bÍ?__x0013_@Ê¸Í?Y»süÞ_x000D_Ð?xe$·Ï?rC_x0011_æ_x0004_Ð?_x0011_l»_x0014_Í?5YÜ6ë¿Î?Çó,ûÏ?_x001C_¾®áéÅÎ?7o¼_x0006_ÝÏ?ù4_x001D_ÛlÍ?ÇÃk*¢Ì?«0_']Ì?aÇöÉWSÏ?3¯­ÎÏ?ÁÙjº²ÖÍ?_x0006_U_x0002_&gt;Í?`auÖ_x0008_Ï?Á_x0018_éà®Ì?§&amp;õkÓÍ?`Õca«÷Í?Ù'ÒÂùÏ?_x0002_Ï*ýLÐ?ÝxñåþÎ?Ò_x0005__x0002__x0003_HÏ?âOÕhÌ?ë|É_x001F_ôÌ?_x0010_@Ë±ûtÎ?Äí¼Ï?j^æ9®qÌ?¾­ã9Ì?}«Jà_x0013_Î?9F×7Ð?+_x0002_¹_x000E_àÌ?ãFê_x0006_ûÐ?Zi£çÒÛÍ?_x000E_Å_x001B_ý¶Î?é/_x0002_$ã^Ì?A­?_x0001_?Ï?ÿÆ_x0018_á_x0005_Ð?T_x001F_ßöÒ0Î?_x0018_Hn¬Î?ÔF_x0019_áÎ?z­\ÆäÎ?rä+u_x0007_|Í?µ_x0007_¤¸_x0003_4Ì?¨7£AÐ?Ê¾õÝÕèÏ?VÀ3t9_x0002_Ð?_~»õÎ?Ú4)Í?_x0003_öqdw_x0001_Ð?u_x001C_é³)WÍ?=éóþÕÆÌ?WÊ¥½vÍ?¸_x0004_&gt;[uÐ?_x0001__x0008__x000B__x0012_ÈÒ2wÌ?aãfõ gÎ?^þ2f_x0008_Í?sBç=D_x0003_Ï?¶8CbÌ?Dc__x0004_ý$Í?2ÙòÑþ¿Í?«[Y_x0006_% Ð?¹ñ}¼NÏ?ÔÊkê_x0002_¿Í?_x000F_zû_x0016_Y	Í?®{ÎR+öÎ?ý_x000F_úÝ:Ï?E¦²¸BÍ?è[Òo¦òÏ?¼qæ_x0019_Î?j_x0005_}£°Î?Oº6_x001B_©)Ï?_x0010__x0004__x0003_/£_x001F_Ð?êW_x001E_ÏWzÍ?_x0015_úÐòÉ{Í?X¿m_x0002_}Î?Ì_x001C_nYÛÒÎ?G7_x001F_ý4Í?W_x0018_Þ3T_x0012_Ï?i`[5Ì?Ê´p«iÐ?ð:±_x000F_b5Ð?ê¢_x0017_Cs|Ï?@6L¡_x001F_!Ð?H_x0007_ÑsÎ?MZ¯l_x0001__x0004_IÌ?	[bT)8Î?_x001E_M³½_x0010_¯Ì?_x000F_&lt;-_x001B_ôÁÌ?£|ÖàâÏ?nÝ+BiÐ?*ûäÍ?H¥öòâ?Ð?_x000E_²ÚõÌ?húñc_x001F_Ï?ÐØ_x000D__x0011_ÝÍ?_x001C_ÒÇ}ÏÎ?_x0005_¾_x001E_@CÐ? P_x0001_ì?Ð?ð¥*_:_x0006_Ï?ÀOy=vzÎ?¶JK]IBÌ?_x0018_å*_x0003_½Ì?é'i¸äÚÍ?«Æ*{~ÞÍ?åµï5ïjÏ?äîå_x000C_EÐ?æV­*xÏ?ãÖ:@_x0003_Ð?Ú_x0004_×_x0010_áÎ?ßfL5eÍ?¨gé_x0002_ÍãÌ?ÑcûaèÌ?"ÖÔ°¦ÀÍ?ùòPõ®yÍ?hlkû2IÐ?·øS¡Ï?_x0001__x0002_,_x0008_[_x0019_JÐ?ÄY_x000F_áÐ?ä_x001B_p_x0003_Ð?7ø_x0007_-j:Î?¨*\q_x001B_oÌ?÷s_x0005_z!8Ì?_x0019_8B¢"=Í?k½1k_x0011_âÌ?u_x0011_X	ÁÏÍ?6¸&amp;JcÐ?àaJóÇHÎ?æ_x0002_ÌèD¸Ì?áïÏË¡Ï?Çlµ*?_x0019_Ï?r_x0002_eÏ0_x0016_Í?P.¦N_x000F__x0018_Î?j_x000D_¯_x001D_Ð?·¶Äj^Ï?ØØå8¬Í?¥#=×éÌ?¥rpÐ?ñµÞ=ÅÖÏ?ÉoÍÜø¹Ì?Ôs_x0018_ÍÞµÏ?´u¬jÝÂÏ?jKqy_x0008_Î?-O]&gt;ÌÍ?Ü3s¯ZÌ?6þ(ªµÎ?_x0012_ò_x001B_y_x0016_³Ì?¦Læ£¸Ï?d`_x0006_#_x0002__x0005_ç,Ì?&amp;©H¢ýÏ?s®_x0004_3éaÐ?°â_x001C__x0001_mÎ?î.I=¤âÌ?¾@?óÖÌ?_x0011_V´Q8uÐ?ß¬Çû_x000E_Î?·â_x0019_ÿè)Ð?¿³ÒÌ?NSDaEÍ?_x0003_ÇC\æÍ?xd¦Î_x0017_KÎ?)¶¶_x0005_Î?«Ó-_x001F_Ï?xÓÅÒUjÐ?kÈ­_x0013_+Ð?þWXµ5¢Ì?q_x0007_Û¦}7Ì?_x0005_ÏêÂÂ_x001B_Í?òàµþKùÎ?&lt;Ê{_x000D__x0019_Ð?{øE¢_x0016_¼Ï?_x0013_©ÅhÐ?ýêi_x0014_ð·Ï? ãOY_x0008_Ð?h"êbPÌ?à´à_x0017__x000F_`Î?ü_x000C__x0018_§+Ð?üãA_x0016_Í5Í?ß@ÃsÔÏ?A_x0004_m02Í?_x0002__x0004__x0010_(åÒOÐ?òk_x000B_éæÏ?$êbJ·Ì?¤Q«uDÌ?ì¼AÏ?Ùãÿx_x0019_Î?J_x001E__x001F_é2Í?²BNzóÍ?m»XÀ_x001A_«Ï?4¬6_x001F_¥¯Î?Òc&gt;_x0010__x000E_0Ì?Ð_x0003_íÎ?·Q_x0014_oT_x0010_Í?ºX²Q_x0013_cÐ?¸i»àG7Ï?b:_x0008__x0018_¬Ï?ª_x0018_Ì?^æÝÁÚäÏ?_x0001_»_x0011_J:Ì?_x0005_¬]P(ûÍ?îÑCRÌ?i­Ö6ÄÐ?.ËXSPÎ?,Òu_x001E__x0006_PÐ?Ò{^ÖgZÎ?¹ä×_x000E_nßÏ?Ã`_x0019_.ÇÍ?×ßÄ|»âÏ?5Kú_x000E_WaÐ?];·_x000E_ê$Ð?Nmå·'Ð?ö&lt;_x0017_Ö_x0005__x0006__x0014_GÌ?	t;Ì?ä¹¾IË;Ï?WRdS+Ï?Êõ¡ÃÐ?ûßDX_x0019_Ð?G/=Ü_x001E_IÐ?/£¨0¯Ì?(%¥TýÎ?uuìB°,Ì?_x0004_æq¯§{Í?Î_x000C_ö@{Î?òì;O0`Ì?_x0018_uÂÐ?_x000C_}{Ê$Ï?æ2_x0006_}éèÍ?~M¬ò_x001F_vÍ?äCð&amp;¼-Ð?þS_x0011_FÕxÎ?µÌTmH|Ì?§ÅUNÌ?É®G_x000D__x0002_nÏ?x\QÍ§:Ï?_x001F_o_x0002_ÙÏ?çÒ(^ä´Ï?x!£_x001C_ø_x001F_Í?A_x0003_wF_x000E_Í?Ð_x0001_ÆvÌÌ?NÙkEtÐ?_x0016_§CÉ¨,Î?+ÄF¼ÑêÌ?_x0006_7á«êñÌ?_x0003__x0004_m²_x0007_øÕÌ?Z_x000F_´Ê_x000C_Ð?%z?²°Î?3_x0010_s_ëÍ?²hº­&lt;Î?¬&amp;©'ÂÍ?_x0001_¬ Vt$Ï?z¸ãéèZÎ?¨$ÔºZÍ?ÔYiÜÈpÐ?l;Z½Ð?K$¨¡áÍ?|¸_x0014_Ð?À;_x001F_µ|Ì?¹4_x0006_±1Ð?_x0012_r´9-Ð?h_x0011_ÐÇ_x0006_-Î?q$îy°Ì?dY¸n¨Ï?¥_x000B_Q\Ï?à_x0004_WdRÐ?_x0001_M{7øÌ?#»ð6¸_x0012_Ð?wÕd|¿Ï?_x0002_T!8dçÍ?¥'_x0019__x0012_TÎ?¡_x0018_É_x0010_ÑÜÎ?_x0005_ Háa@Ð?q¬6ÏçDÍ?ºOQÐ?ÿ[²dÅjÌ?,eô_x0003__x0004_=¼Ì?u´_x000B_7aðÌ?ÛGuKÈ	Ï?¸¹wy_x001B_ Ì?¼;SÍ?hB)_x0016_.Í?ÿ+éü1Ð?HQAS?Î?_x000C_6nòÎ?_x0001_â&gt;õNÍ?*ûTê%Ï?_x0008_HÛ°_x000E_ Í?#?Üç"_x001F_Ð??Ä_x0017_ó#Ì?SÊmwPÏ?_x0002__x000E__x001D_îX_x0010_Ð?]_x000D_d»NhÐ?;ä'¼Í?LyãñFÍ?_x000C_×³ùÎ?3øë`¬Î?3Ö5Ò!ÓÏ?%o\1¨_x0015_Î?Æu@è¡cÌ?9³_x0008_^9Ì?æÛÓ)_x000E_Í?xzUÄ_x0013_Ï?,y¹hÐ?[" ÒrIÌ?MÛÜÚç_x0013_Ï?_x0006_ #ÃºÎ?úg§©¢ÉÍ?_x0004__x0005_»¼_ÒÎÏ?Ø_x0018_fu "Í?Yþ_x0004_q_x001C_^Ì?¿p¾_x0002_ÍÂÌ?ê1­Î(àÏ?¯PgtÒÏ?kÎø½_x000C_ÉÌ?Á_x000C_ÚðÄÌ?òw¢{Ì?»ZxG7Ð?¿ë?ÏÔÎ?¦î ÉCOÍ?V=lÌÐÏ?ºäôÂÒíÌ?8_x000F_?p_x0002_3Î?_x0003_Íà3ýÏ?+ÝÛÍ?@ï^AÎ?ª¬&amp;¸{Ï?Ü¡Ê(jêÍ?N¡ºgÍ?ªs	óÄ&amp;Ð?¥à_x001F_×§_x0013_Í?_x000D__x0007_ÙJ÷:Ð?ìÝGåerÐ?_x0016_z_8ÛÏ?3j_x0006_©øCÏ?ûE5,_x0001_ÙÍ?&gt;Xî_x0014_Ì?_x000E__x0010_²ÅtÐ?ÅRÐ?æm9_x0002__x0003__x000E_-Ð?@+,Y_x0014_Ð?©_x0008_^f¨Ð?îëPô	Ð?tðx-ÊÆÏ?fºZ_x0015_±Ì?Â¬(_x0013__x001A_kÐ?¾eµ ýäÎ?û_x0007_Èc_x0001__x000F_Ï?"NK4:Î?=;N«yÌ?ÖÇ_x0017_×EÐ?Û&gt;_x0010_ýÿÍ?r¢_x0003_¶R«Î?ó@Ï@Í?´_x000C_µZÝeÌ?XKùÆVcÏ?{_x0012_eB©cÐ?½úµ¸Î?^ëç_x000C_gÐ?ÐèXý_x0018_îÎ?_x0004_b\Î4_x0008_Î?àê]¦HÏ?_x0008__x001D_';2Ï?ÀÖ ­%Ï?«Ãi$C·Î?H¸ª__x0011_Ð?¢µ.·èÔÎ?ÄG%÷T¦Í?¥q(_x000E_ÿ&lt;Ï?l9/_x0001_×Í?2Ê_x0001_¾R_x0019_Î?_x0001__x0006_¡ù. c~Ð?éñ?îÕËÏ?Bìzg_x001B_äÌ?ì½¬9_x0005_µÌ?ò9ærï_x0011_Ð?_x0004_NÃ6ÂeÎ?Kÿ|	ØÏ?(Í._x001C_q;Í?ÞÄSGÏ?Ñ×Ò_x0006_86Ð?k\2¥Ì?_x000D_=ü[M´Í?²&amp;_x0001_Ð?LRù._x001A_ßÏ?Ô¯x6Ð?$ÇpR¤Í?_x0006_{&amp;§TvÐ?T	É´mÌ?4æj_x0003_Î?Ñ=7_x001C_FÌ?ïÔ4Ü£Î?´_x0013_ãÏ=!Ï?_x0013_D×dâ,Î?­_x0002_éÊ5ºÏ?rÈÃ³MÏ? _x001B_g0EÏ?üÿ_x0018__x0007_'Ï?I_x0007_ã!Î?}¡|.:Ð?ÁÈN_x0007_óÏ?Ã`©NÍ?;_x001D_öÒ_x0001__x0002_s{Ð?MÿATÎ?"¨N_x001E_ÂiÏ?;eÔ+ûÌ?X«_ý(Î?{sW0;BÐ?\müöÍ'Ð?$ãË\£©Ï?£ûMUyÒÌ?MðÑ_x0016_ÏÌ?Ô_x000C_AïÆÏ?Na_x0019_Á&amp;tÐ?_x001E_zÛ¸Ð?È#:§Ð?¦[Íå³QÍ?_x0008_Vì;_x0011__x0016_Í?_x0002_òÿ%|ÐÌ?d±_x0017_ô´dÎ?_x001E_&amp;Ú6uzÌ?_x000C_ÇÎvÎ??AñáaKÐ?üWIÔäØÏ?_x000E_ZR´ÒÏ?_x0015_"Í2gÏ?³ñârcÄÎ?_x001D_}þ±JÍ?¢_x0013_ógbÎ?«åïn(Ï?|dÏ=VcÐ? °_x0014__x0008_2ÌÎ?Ál_x0017_YÌ?|Oõ\îÎ?_x0005__x0006_Àg&amp;~FÐ?a°YT&gt;AÐ?DBÚ¾QÐ?®'=!eÎ? $y_x001B__x0003__x0007_Ï?Qsô_x0006_,Í?b@Ô_x0004_Ð?R~©OÏÍÍ?X&lt;áÆJjÍ?{ÂSÜb_x0019_Ï?¬[_x0001_[Ì?:t_x0008_½_x000D_2Ð?à6£_x0016__x0005_Í?HÁðÓ4Ð?.Iª¸1_x0010_Ï?îÂõ_x0002_æÎ?_x0004_f_x0004_I_x0004_Ð?Á&lt;_x001A_¶SÎ?URg¯&amp;_x000B_Ð?_x0010__x001D_aÏ3Ì?ç^1x^Ð?÷hT_x0007__x001F_èÏ?]2ù_x001A_Ð?j6¹½øgÐ?%hûGÐ?÷¬ÓªÌ?(7C3kÏ?RçÁðQ_x000C_Ð?|_x0017_B_x001C_ãÐ?Õù1_x0014__x0015_LÎ?'W¡GF_x001B_Î?wV_x0018_z_x0002__x0003__x001E_yÍ?ùgÄ6Ð?	Î_x0016_òôÅÏ?D;Q@_x0008_Í?_x0012_[;@Ï?j_x001A_å¦¿Ï?1_x0017_À¬Í?¡ÆÐTÒJÏ?¾+X¥Ï?¨Hi_x0014_³Ï?Gúôn§¬Í?ê_x001A_9_x0002__x0003_"Î?^øåÖ_x0001_;Ð?±n_x0012_ÉÜ}Ð?$¸*_x0003__x0005__x0011_Î?=¥YÄ(Ï?WòV*Ð?û±;#,yÎ?_x0006_Ó%ç§Í?^_x0012_«ó¡6Í?­_x0014_/gÊ*Ð?«É*òÏ?p"_x0013_äj¥Ì?¢No_x001D_ÿÌ?ô_ÀDHÐ?òyÔ]Õ)Ì?,Öæ0_x000F_rÌ?z9´Å_x0001_Ï?ë¦ÛfM_Ì?=dBÃL=Ì?Â¦xÎ?K´» ¬ìÌ?_x0002__x0006_µom_x0003_ÑYÎ?_x0008_ãºHÐ?_x000F__x001A__x001B_¶ÃàÌ?_x001A_.VñûáÎ?_x000E_Ô¶VKÍ?¢~zÐÌîÌ?_x001D_,(ÊþÌ?âAIîCÐ?$A_x000B__x0003_oÌ?ÿY_x0005_å~Ì?_x0011_ôøDÌ?÷ÀáÁÎ?a*ãÍ?Jv_x0007_jÍ?_x000B__x0019_-ÞàÐ?ÈZ{'±EÍ?_x000C__x0010__x0004__x0019_wÐ?5þA_x0001_	$Í?Ø_x0007_uùîÏ?6Yõ68`Ð?wg¢¯ÆÎ?Ð°àCüYÐ?ÊÆÒ.Ï?Ó&lt;[ZôÏ?ùrt_x0002__x0017_Î?uï÷Ö÷Ì?½ÂkCWqÐ?ÐmÛ_x0013_ù5Í?Ô¤¼_x0017_ÝÍ?µ{6$Ï? ð^]µÌ?¤_x001B_æ_x0002__x0004_êåÌ?5Fn_x0010_Í_x0005_Ï?OP ¿yÃÏ?Ã·Ch¢Í?_x0001_µ°Ø!Î?»·yÏÌ?_x001C_ÄøDÐ?xvö_x0017_ä_x001B_Ð?_x0014_\:3Ï?ÿó4BEÎ?iç=Ì¡Ð?Wc_x000E_®lÌ?WT¸Í?¦ùoþHÐ?5i	fÌ?½Xé:¶@Ì?_x000F_û	µ_x001D_Ï?_óVüê)Ï?B;I_x0012_fÐ?oî-×à¸Í?WãR_x001C_&amp;_x0005_Ð?¿(Ä°gÌ?R-Ê*Î?²½lMÐ?C_x001C__x0008_ÎXÐ?þ_x0019_«*êÌ?f)ÍkëÒÍ?_x001B__x0013_ gsÌ??c_x001D__x0003_@hÌ?(¿û@Ð?Ô}ë§ýyÎ?Ò:_x001F_ÁfÍ?_x0001__x0003_i²Ôòô+Ì?£ Y_x001E_o§Î?XÕóD¢jÍ?¡è8*YÌ?ûM²_x0018_pÏ?æ©Ã_x001D__x0003_Ð?w7ð_x0011__x0019__x0005_Í?BäN_x0001_ª7Ð?o;aï_x0006_þÌ?»®­®UXÏ?m¾ÃÌ?ÌxZÐ?_x001A_Q¤uÕIÎ?Õ©óUÏ?_x000D_þ_x0019_ç|_x0002_Î?g¡¿büÌ?Ï¼YÍ?Èê±_x0016_ÉÏ?; ´tùÌ?Þ¡ª.9Í?Z½z,CÏ?u¥AÎòÐ?jOÚLÏ?2·q_x0019_lÍ?×$VO_x0012_üÏ?ü_x000B_Ò_x001F_Ð?&amp;|FÝu6Í?_x000D_Ý$¤ÙÏ?ÿ\ÎKl_x001D_Ð?0¿ï!À_x0006_Ï?e´_x0005_¶ ¸Î?á¢/¯_x0001__x0004_Î?_×Å7¦ÄÎ?] ËJÑ;Í?Éb¼ä?RÍ?ú-Á×_x0011_Ì?_x000E_q_x0004_e°_x000F_Ð?QÓkÏ?_x0002_êøª_x001F_Ï?ü&amp;Ùx]Ð?_x0017_KÈ´ÃÎ?_x0007_E/5ÔÏ?yk¹HàÌ?vEé`CÏ?Ï_x000B_(µ&lt;Ð?åð_x000B__x0002_ÂÎ?ÂF9g¢Í?ï_x0013__x001C_§#Î?ã_x0002_'Í_x0006_.Í?fúGÿÐ\Ì?%ªÌÐ? m@l"Ð?Þ,_x0016_ú_x0019_Í?_x001C_îòu÷Ï?üM8Øï9Ì?¡£ Î?_x0012_¿_x0006_¤qÐ?|¸_x000B_¿~_x0015_Ï?ÎM)_x0019_ã\Î?$Ì_x0015_	ÂÎ?Ñ_x000D_Içî_x0001_Ï?_x0018__x0019_m¢9Í?_x0003_y0§%&amp;Í?_x0003__x0004_	luÞ@ÖÌ?_x0001__x0014_ì?GÎ?á_x000F_ÆèzMÍ?_x0017_GÀÉ_x0006_Î?`¸Í?J_x000D_-EpLÍ?_x0012_HñÈÂ_x0007_Ð?Ìá_x0014_;*_x000D_Í?_x0015_]qÚFÐ?}s¨;ì¬Ì?îCù£m¬Ì?D_x0005__x0016_3Î?Ï)Zð_x0018_Ð?Ó1HjNÇÎ?_x0012_ú!ädÎ?X_x0019_8Ù¹nÍ?`ÔQÕyÍ?»%S/_x0017_MÏ?Üî½ÌÊÏ?k_x000F_ß_x0002_jrÎ?TäCg®ÔÌ?JaèfÏ?igNÍ¾Í?|%)¾¼Î?Ñ_x0017__x0017_q¢Ì?ªxýÊÌ?_x001A_Í¢rÍ?Úß"1ÞÎ? Õ_x000C_óaÍ?+ÄìâÍ?&lt;°ÿHDdÎ?_x000C_¬c¢_x0001__x0002_¯_x001D_Í?_x0008_1|)oÍ?RH5EÜ_x001E_Ð?Ç'hÛÂ_x001F_Ð?°¼-ÌsÏ?Þ¯Ï1ðÏ?\Äç­_x000F_Ï?eZXWÌ?\{3"\ÛÍ?_x0001__x0016__x0012_ÊÌ?ÇA»ò¨Ï? q4¢ò-Ï?_x0016_L_x0013_a5Ð?AÕúÇj_x001C_Î?ª©_x0013_Ì?"îøÓ_x0004_Ï?h+L{&gt;Ì?éT)i£Ï?×ãXTïÖÎ?ZPE´K_x0007_Í?à{â_x0018_½.Ì?¼GÐ×_x0001_Ì?"a×LCÒÏ?o]²´$IÌ?¤-X­¤1Í?¬ÛÛ·2hÍ?*_x0001_J^oÃÎ?Ô_x0005_³W_x0013_ÃÌ?­ï_x001F__ÜiÐ?q¾c_x000D_,Ì?m*áe:_x000E_Í?·17JÎ?_x0001__x0002_Î°seÎ?´º4(jÌ?Ü~dÌ?©g·àã°Ì?_x000F__x0018__x0014_ÀTôÏ?ìsiÅ_x001D_HÐ?ÁRº_x0005_r_x000E_Ï?ÜZ_x000D_I&gt;Í?åäØ°a_x001F_Î?_x0013_FÎ;Í?MÆ}FzÏ?_x000F__x0015_F8ÐÎ?_x0005_pÐJaÌ?öÌN_x000E_,;Î?¶cè¦4üÍ?ãºnä_x0008_ Î?À#µ{®Î?û_x001A_pïÃTÐ?Ù;ZÖZIÐ?~_x0003_²UÀÎ?"£Z'ÌhÐ?')ËbõÍ?_x001F__x0018_§¹ÙÏ?P×G&lt;rìÎ?«¢à2_x0001_}Ð?_x0004_\à;_x0003_÷Î?·kWÓÅ~Ð?$Ñ_x001B__x000C_-Í?ÄÒekêÌÍ?8@:iSäÏ?êV_x001C_¼4Í?ÅV_x0017__x0002__x0004__x0006_hÐ?³FÑèØ'Ð?sÔ²MèúÌ?»&amp;=Ó"_x0016_Ð?_x0003_Ê_x001C__x001C_ØÍ?Yñ¬au¸Ï?éÄC_x001A_¤Ï?_x000E__x001B_H]KÍ?ï¬rÜ_x000C_ªÎ?nÍÑÏ£Í?Ñ_x001A_ÖLsÐ?Ö:£¡¡Ð?_x0008_HÔWÁ,Î?­Ãmd¢Ì?l_x0003_&lt;ûbÏ?jQçfSÐ?JiûêKÐ?ï\*_x0010_Ð?=^!Ð?&lt;Ðm¶_x0002_Î?S»®ª	?Ð?êCë]ºæÍ?óQÕWÉ_x0001_Ð?/§;èetÏ?¼a|Ì?_x001F_ÎÆ_x0019_õÕÍ?¸(¥ç24Ð?éCú_x001A_Ï?Yèû}(Ð?¼8µÏ?_x0001_Ñ}Ð?9AOrCñÍ?_x0002__x0007_-Sig_x0005_çÌ?ûºNÊ	Î?¿ô_x0015_rÀÌ?nÑãÈ'Î?!.GBÎ?¨t3_ø»Í?I_x0004_"Å{Ð?_x0019_ñú_x0014_.Ì?·:õÚÎ?Ó_x0003__x0006_è_x0011_½Í?ö«®_x0010_Ê_x0015_Ð?fÂÒøÏ?:r!ÏéÎ?ùc8¬gÐ?ÿÑÜë¶Í?(a_x0019_vÏ?æÅ±¾ÉÏ?!í_x001A__x000C_þÔÍ?É_x0015_õ_x0015_úÏ?éàSÐ?Ñº!_x0001_lÌ?f_x001C_¤r'ÝÏ?üA®vsqÎ?YHGÎÍ?|R_x0006_c±1Ï?i&gt;_x001E__x0019_ÉÏ?¢6Ø©µpÐ?wa¸I×nÌ?kÝ-òÎ?¥I~ZÐ?¨®ê]_x001F__x0011_Î?ÐÊð_x0001__x0007_¹Ï?õÙ'¾§_x0004_Í?Ý_x0014_áÄ_x0012_!Ð?vg_x0006_äÍ?Ò8B_x001F__x001D_Ð?í«ÈS¡Ð?@¹6_x0010_Ì?§1_x0005_¥¢Ð?Ôâ2Ð?¦ õ¥Í?äÒh_x0002_+ÂÍ?-åÐÜX)Î?zw^e_x001F_ÆÎ?¶k#qÚ_x0016_Ð?â?ÌèÌ?®Ç	à/_x0015_Í?x_x0007__x0003_-Ð?-ø=PEWÍ?ñV_x000E_¤púÏ?XHoKpÐ?1Ô6;Ð?þ_x0007_í_"GÐ?EPScIÒÌ?:Ó7M-Ð?å_x000D__x0003__x0002_ÖìÏ?_x0018_v_x0010_W_x0006_Í?È×M	8Í?=·vÂÏ?_x001D_&lt;sâÎ?£åxã«Î?TzôòcÎ?8I^_x000F_KÏ?_x0001__x0003_köËö¹_x0004_Î?p\_x0002__x0016_0Í?W*÷°±Î?ã&amp;(çÊ_Ð?µ_x0011_iÏ÷Ì?³ð-ÑC+Í?m2~­ÈÌ?°¯5ÏÎ?n´J_x001E__x001B_Ð?/+»Î?kH¿Ï?¬ºgu3pÐ?-~\¹HÌÎ?S®©dXÐ?¬}:ûÈ@Ð?_x001C__x0001_;tDÎÍ?_x000C_4èöU`Ð?_x0002_LðÀ½ÝÎ?Ûf_x001B_}ÙÓÎ?$Ä_x0015_­Î?©\1Î?º´nijqÐ?_x0019_¡(â)Í?»°ÀÑP_x0013_Í?9µÝ#Í?Ô_x001D_°_x0011__x0013_Î?å§i§}sÐ?_x000B__x0010_²ZjÍ?!,_x0019_zÇPÎ?w=YÿøÏ?"yvÏ?R£Ü_x0002__x0005__x0014_¿Ì?Y?«K_x0012_dÎ?ô_x0016_ÿ1_x0004_Ð?M~ù7íÿÍ?{ª_x0017_ù_x0018_;Í?¤³îXé\Í?ë_x0005_`JzEÍ?å_x0003_ G×Î?_x001F_]suµªÌ?ÌGíïÉjÐ?gQ_x000E_¢Ï?ÛÑnYWÏ?Ì_x0004_#û6Ï?*_x001B_øääÍ?uLD¸ï`Î?_x0007_AÍ_x001C__x0015__Î?¤_x0006_Ã+_x000D_Ï?_x0012_/_x0002_®B?Ð?×èDÀd?Ð?_x0002_°{h^7Ï?µ¢G)6Í?ß._x0001__x0005_Ð?B%¡ö»Ï?ùÈDªãêÏ?ðÒ*RÎÌ?&amp;à£¥üIÎ?¿þøð#ÁÎ?ÑØ¤´j[Í?8®[ÀÍ?_x001F_ÏËw6Ï?l_x0012__x0007__x000F__x000F_Ð?{R²J3Ð?_x0001__x0002_á¢8H]Î?I»^ÌªÌ?W_x001C__x0011_é{Î?_x0010_{	w÷Ì?x]l_x0004_#Ð?;Õ__x0014_?Í?Ê&amp;¶1Î?«ý_x0003_ÿ+Ð?Ð#n*rðÎ?ÁwmÏ©Î?(û!G4ÒÏ?_x0006_®j¢Î?ºé²¼e_x001A_Ð?¶!äÆ|Ì?,Z¶ _x000C_WÐ?K²öï¬ìÏ?_x0017_·¬2Ï?\NéLÎ_x000D_Î?P_x0013_:íÂÎ?_x0015_Q,9ÐÌÍ?¯Z_x000D_ª_x001F_Ð?a_x0014_Î¶èÎ?ÈVE'|Ì?G_x0017_é2t?Î?¥_x0007_$Ê_x001D_àÌ?ëñgÅJ\Í?á~Z¼Q{Ì?}©	wòÍ?¨rÑÉÊ±Î?}_x000E_ÂÐc)Ì?v_x0005_e_x0012_Ð?_x0008_Ê_x0016__x0002__x0003__x0018__x0010_Í?_x0001_Æ'Î%Í?_¶£-ºÍ?Ã$XÑ?Î?fyMýÐ?_x000D_ÿTqm¨Ì?Ù_x0017_}Ì?póCV8Ì?K®8ïJLÎ?G;èq¸Î?&lt;zð_x0004_:Ð?ÏBó_x0016_eÉÎ?d_x0018_KÎ?_x000C_"±Ì?²ç9b_x0013_Í?ö¦	(VÎ?_x0013_ü02Ì?èÈýYÚÐ?Ióm¡Ð?jo4÷¢áÌ?Ò¤_x000F_l_x001E_ÕÎ?üN§ElEÌ?_M·&gt;rÐ?·Y7cI¯Î?&amp;ªýy{ßÎ?ÊÃÇ_x0007_ø_x001D_Í?¡ðÍS¡1Ð?tý_x0017_+4Í?_x0017_Ë_x0019_ÜTÜÎ?_x001F_(_x0002_Ä@wÌ?ácB_x0015_Æ÷Ï?dâ-ÛÌ?_x0001__x0004__x0014__x001B_BêïÌ?ÝY¹Í_x0006_Î?½VdäõÏ?*g2ãYàÍ?fåy_x0011_ Í?_x0008_U_x001C_cáÏ?_x000B_?¥ÈuÐ?xªñ±.ÄÍ?i_x0018_2µõÏ?æ{s¦Ð?ðe_x0013_	MAÎ?É_x000E_*f0Ð??c÷W Ð?T¿µ¹NÎ?Pu0¡_x0004_MÏ?ð_x0003_°OÐ?TÎÕ&lt;Ì?ðW{Ï_x0002_Î?8_x001A_½ÕLÐ?õ_x0016_RBGÍ?¦ú0RnñÌ?¨x¥ßiÌ?Çùptn¬Î?;tÏ¢_x0014_Ð?¨N¹ÙGÌ?@_x0015_&lt;[FÏ?ç½5Ï?¼É¡ydÎ?IÂïÕýKÌ?_x0011_¸5ÕÍ?Q%¾+§Î?¢Îã_x0001__x0003_ZõÎ?U^ûUiÐ?è_x001F_fz7Ð?.ä_x0014__x000B_Î?McÍ¦wÐÍ?ÊôÚpÐ?¥GÍ(#Ð?|0?¢wÎ?ÌÝ_x0016_Y-"Ð?_x0007__x0008_-ËàÍ?_x0015_¡û_x0007__x0004_8Î?¦D9Ü_x001F_vÏ?ã:(hÞÌ?Ùõû1Î?Ëè_x001E_Î&amp;9Ì?P;äÇÌ?É'X_x0004_£Ð?,_x0005_òèÌ?k&amp;«_x000D_nÐ?_x000D__x001E_7iÒÌ?_x0002_þ¸$6áÍ?ÛüpçýÏ?i'AEiÐ?E©kAZÏ?Ù¢&gt;Ï?_x0012_M×_x0008_ÙòÎ?_x000E_bYÁúÎ?_x0012_V_x000B_0_x0002_XÎ?(_x0002_Ýc£èÌ?º¡¤_x0005_Ì¸Ï?ÁÐ½ÚBÐ?)3_x000B_ëÏ?_x0001__x0002__x000F_"NúE%Ï?·b,_x0005_ÓÍ?+NÞDÐ?®k_x0011_¬]Í?TÐv¤´Ð?uÄ,UÐ?Ä_x000D_Q	_x000E_&lt;Ð?³©YL_x0019_Í?6¿_x001E_Ç Î?¥_x000B_F	5_x000E_Ï?ÁËöE+_x0006_Ð?_x000B__x001B_ØhÌ?ò2d9_x0004_`Ï?ö9²fáÐ?t!îµ!¡Í?_x000B_8é_x0011_ønÎ?óoT_x0014_ëxÏ?ç_x0008_ö_x0001__x0006_Ð?_x0017__x0002_úÒÌ?R?³m0Ì?@4_x0003_JMÎ?À"_x0004__x001E_G^Ð?ÒjÖä_x0003_ÌÏ?ÆFo ¦æÏ?/*Ò»Ï?5_x001D__x0006_ý{%Í?~¦`EÍ?q_x000F_e99Í?þb²_x001E_t^Î?äý_x0015__x0006_ÐÌ?Î;_x001A_b¹ÚÍ?g+Q(_x0004__x0008_fÐ?9_x000D_Î?&amp;_x0006_P[ÎÎ?Ï9cx%kÌ?DèóÚ Í?_x0019_ÿ_x0002_ãÎ?ªM«_x000B__x001A_gÐ?#?°ÎÁÏ?+¹_x0005_CpIÍ?º3ñ¬_x0002_(Ï?|NBýÎ?Z.[_zÌ?|À+!8eÐ?üN0ÀIvÍ?{¿V7Ð?ÕJª´Ù_x0007_Ð?T¢S÷_x0005_+Î?£_x001D_#º3Ï?_x0017_&lt;¨µgYÐ?1D¦·¨_x000C_Î?_x0014_rRzßÏ?_x001E_Ö±z_x0003_Í?Ù`ñ¥IúÌ?uÜz]1ñÏ?#ö_x0001_èkÐ?_x001A__x0001_ù z¯Í?_x0011_£§ûOzÏ?d)À§csÎ?²×ÝYÐÌ?wkÂ_x001F_ÇÌ?¹*·UèøÎ?\_x0007__x0007_±»RÐ?_x0001__x0002_ )NRÎ?Ý_x0015_ÿìË_x001A_Ð?Õ_x0007_Ã¥_x0006_Î?¯ÏÛÖ¿ÃÎ?-_x000B_WÚÎ?ê&lt;RÊÒ@Î? LÛçÍÐ?²Ï.Ì?ª âpI3Í?¬_x001B__x001B_ÑÎ?°¯&gt;gÏ?·KÏ?5#¶_x001E_&gt;ÆÏ?_x0019_Óê7³Î?OR·TÐ?h¨WO{Ð?fj~ÍÏ?0\_x0018_UÏ?£_x0010__x0008_Û³¶Í?_x0018_¥:§sÑÎ?¥pó·(mÐ?¾.eMlÏ?_x000F_Zf¢_x001B_jÍ?`Ûò_x000D_gmÎ?=5b"_oÐ?_x0004_]";jÌ?oÓGÎ!Ð?	 8`ÛÎ?û}_è¿¥Í?ìtfUÌ?L/¶ÁÏ?MôËh_x0002__x0003_0Í?ÛÌ(@J_x0016_Ð?1¬ÎÂSÐ?Í¼²@iÌ?ªepG±Ì?cáwbÐ?À¤öÈåÎ?é½_x000E_ï_x0011_éÍ?Îô_x0014__x0001_SdÏ?_x0003__x0003_ £­(Ð?_x000E_Ul_x001B_¾ÂÏ?°X;4_x0016_}Ï?imÍ?_x001F_|V'xÐ?úÙ?ó¾Ï?w ¤Ï?KÙ QbÐ?åh.WgÐ?¼&lt;Ï},iÍ?Þ_x000B_zá_x0017_ÝÎ?4È_x000C_ßBÏ?z¡_x001E_z¶Í?$Ùù*hnÐ?_x000C_ßòo)¢Ð?H_x0005_Ý_x0006_ZÌ?Q/cbÕÌ?Z®ÜdÐ?ßc=_x000E_ÌÌ?x_x000D_þ{Ð?l¨rv´Ï?O Zk5_x0014_Ð?gælû_x0007_FÏ?_x0001__x0003_.³7ð7_x001D_Î?+·oòÜÌ?ÃÇí|Ð?¼_x0006_Ýn'Ð?2Sx!8?Î?®}ÂÛýÍ?ÆÉÛAÚÞÌ?_x000C_lÙ¿SÌ?G_x001B_KÒ6ÛÎ?GÕLpðÐ?]_x0008_ë&lt;È]Í?»¿_x0002_HFnÐ?_x001F__x0013_å³âÌ?J'rûEÐ?µm,Ý=Í?Ç_x000B_¥ÎÎ?&lt;b^ FhÌ?ñkcÑÌ?_x000F_ÿÃÞ-GÍ?_x0016_¬ü/â_x001C_Ð?æ¢_x0010_×cÀÏ?Ã¥µ1Ð?ÅÄJmeøÌ?Mº1ïnÈÍ?3ñe'w_x0017_Í?ú^	}½8Ð?\ùy@×Í?_x001F_ø_x0003_ÆÎ?° zUÄÏ?)ÅL_x001B_&amp;Ì?È_x0003_2ß¾nÌ?ºyLç_x0002__x0003_9SÌ?áOR*%²Î?/Í_x0007__x0017_Ï?ùÏÃ¯%Ð?"_x0019_h:ñ&amp;Í?Ï´~ÚÐ?_x001E__x000B_Gù_x0001_Ì?¿h_x0007__x000C_Ï?1¬_x001E_øTÌ?C4ìu6·Í?°ß=ÿ7ÈÎ?D¢#_x0007_KÐ?8&gt;±D}Í?_x0014_öª6_x000E_óÍ?X$ltÔ=Ð?îçV$_Î?¡ÑI&amp;mòÌ?_x000B_C_x0008_o_x000B_Ð?_x001F_X_x001A__x0014_4Ì?Pp&gt;_x001A_ÂGÎ?Bò´W6Ð?ãÊñ¶BãÌ?ÔÊfâ²LÎ?M0?5Í?@ ¹&amp;øÐ?c§Ä0Ö5Î?£_x0013_ÇFÎ?¨PÔùÍ?©ËäFoöÎ?_x001E_!çÇ9Ð?À_x0003_È_x0010_ÝÏ?B3·_x0006_#Î?_x0005__x0014_¾q$G_x0016_gÍ?_x000F_Ãî´ÊhÐ?"x_x000E__x000C_¡Ì?m_x0015__x000F_À!Î?T~­/²Í?æ«^DIÌ?Ô_x0006_ïºÍ?.vë_x000B_Ð?#É½=ª6Ï?ØÞ­æ÷\Ð?%ÀÅ_x001E__x001E_Ï?_x0007_N_x000D__x0008_jÏ?Z¢*_x0013_	IÌ?lóÍìy+Î?""÷¯_x0003_IÎ?A¥lË_x0011_©Í?_x0002_@È$÷,Ð?¦_x0010_¸¿_x0013_Ð?å®y.WîÍ?&lt;Áôñá+Í?IÎß§ÄÌ?j2¤b²Ì?_x0001_´_x0004_}ÂxÐ?_x0015_®	ÓUÏ?çn_x0002__x0013_µØÏ?[}(x&lt;lÍ?_x001D_;øá¨öÎ?Î°_x001D_xÐ?q2«_x0012_ÝÌ?ÖY^ Õ_x001E_Í?íéþú+_x0016_Ï?ý{ØX_x0001__x0005_@ÆÌ?0£ú(iýÌ?½ _x0006_dÌ?'nè"_x000F_ãÍ?;³µ_x0015__x0005_'Î?[a~ñ_x0004_UÐ?´Ì?_x0013_´WÏ?_x0010_y_x0006_&amp;_x0019_Ð?S¯_x0017_¡%fÌ?öF^zY_x0007_Ï?_x0011_«}øÀiÌ?YsÈW_®Í?.dUQlÍ?Ïñ_x0018_ëAÍ?üD2w!Ð?F@Íc=Î?_x0019_&amp;%ð_x0010__x001A_Ï?@Ðí¶_x0019_Ï?¾Ð4Y_x0004_ÚÎ?÷¶ò\0Ì?PÜ;_x0008__x0006_zÌ?dø:Cß&amp;Î?&amp;]³ényÐ?_x0003_íe.nÍ?ôõhf_x0016__x000D_Í?ó?¦þÎ?Æ3{¬&gt;Ì?ÞÉ0_x001B_WÐ?)_x0002_6td£Ì?ïJÊÅ¾_x0018_Ð?ÀR¢UiíÏ?_x001B_Ü¾®@Í?_x0002__x0003_ý)ËéhâÌ?Èk¦üêÏ?â¥+þ#áÏ? WÿÎ?ÅåTúcîÌ?ØÁ5Æ¡Ï?_x000C_j	ìûmÎ?É|Ð6Ð?&amp;Ø!TÌ?Ô_x000E_¡¥®ãÍ?BäñäÌ?_x000D_À­w!Ð?+.6ë_x000C_Í?ð;ämóÌ?_x001F_9LvÎ?DUèõ«Í?õá8"_x0011_ìÌ?©3.º2ÕÌ?ú»qÐ_x0011_Î?IoàËÌ?W¹µÎ?°_x0002__x001C_w_x0014__x001E_Í?ÌX_x000D_ÝÍ?¦_x0004__x0012_êëÏ?(_x0014_ÂÈhÍ?_x0019__x0005__Ð? _x0002_õMP_x0018_Ð?_x0018_3Ü_x0017_]Ï?í×ÍÉSÏ? .·ÞøyÐ?ø/ÈfY_x0001_Ð?Bà*_x0003__x0005_KÌ?ËØ³zo(Ð?_x0005__x0002__x0015_N3Í?_x0008_Øì_x001F_ûÏ?y¾.#Ð?h_x0017_bðXnÐ?Gû(ÜÌ?#´*3KÐ?(4°dDÌ?ùÿ³Pð_x0004_Ð?-_x000F__x0016__x0012_Û_x0001_Ï? àÞÁÏ?ó*ûjÔ5Ì?cÔ_x001F_ª¶Ì?ñJb_x001D_t_x000F_Ð?íI·3¡ªÏ?ÙcsnÐ?°6³Ì¶Í?Ï}ÏI_x0012_.Î?_x0004_Í2(ÙÏ?Ç&lt;+,èµÎ?9l{_x000D_Ì?C³&lt;Ó1¥Í?²VQ®Ä9Í?É÷m_x0010__x0016_Ï?ë_x0008_b&lt;Ï?)	ð&lt;Ï?Kö°À¥_x0001_Î?qX_x000B_;TÎ?o¢Ã2Î?_x0016_îV­ûºÌ?'â_x000D__x0003_DÐ?_x0001__x0003_­_x0019_»âANÐ?ÿ11ÙÌ?_x0003__x0015__x0010_qòsÐ?uû¯¢MÌ?úpuÎ©äÌ?_x0018_øk=Ì?_x0007_Øß|ÇÌ?°ùB&gt;!;Ì?þë_x0002_¼ÈÎ?Nýë_x0005_üÏ?³_x0002_ÛCOüÌ?» Nz_x0018_Í?¸._x0018_éz@Ð?}xø&gt;&amp;Ì?qýá6Ð?£»u	×TÍ?ùÓ±»²_x0001_Ð?¤&amp;ù£3ìÍ?ä_x0019_zÃ×MÎ?ÿ']ºjÐ?²·sÝ	Î?£¨ã~¦Î?/^:ßÎ?JcâQ_x0012_:Ì?¨Ê/J{Ï?ÛÙ)kÜ`Ì?O-,Ï_x001A_Ð?æé_x0011_^YÐ? _x0013_Í(jÐ?_x0018_ãEË©Í?íµì_x0001_ÏÍ??Ü'â_x0001__x0004_ëîÎ?Êc°UäRÍ?Ò²ø©åÎ?Ás5F'zÎ?PÀn´~1Ð?4ñ³_x0003_Õ/Í?ÏÒÀQµ#Î?0áB#pÐ?_µ\çÆ"Ï?[.MY;_x0015_Ð?¬}2W¶Ï?¼ÙÚª¹3Ð?5ÚÜt	YÍ?)_x0001_í¼)SÏ?¦ßPeÔdÌ?_x0002_bøõ´Ï? ÷A_x0007_øÐ?(SLpÐàÎ?´sçðÏ?j&lt;ùä_x0008_1Í?ÕÙÝ¹ØéÎ?©æ);ÊÍ?ßÔ_x0007_£Ì?­ï_x0011_Ñ	Ð?í:ËòîÍ?I¤_x000E_ß~_x000C_Î?Oë$Ð?_x0012_¹í¦ØÍ?D\xIÜÍ?À5¯"Ê%Í?Ò_x0005_¢ÙòiÌ?~_x0003_%î0ÿÏ?_x0007__x0008__x0015_ô_x0005_XEÐ?U_x0003_ïbµÐ?ÃT+AyÎ?ÂÝMÈ*Ð?©_x0002_f_x0018_&amp;úÍ?×ÝzféÎ?:Ä+@eDÐ?"/fÎÚ_x001F_Í?íç¸rP_x0004_Ï?ýï×_x0006_09Ð?ñÆ¶å_x0016_vÐ?_x0003_ØÙ¤Û[Ð?_x0003_¶'Ä[Ì?Ê´Ë¹úxÎ?°^Ð?b»7Ð?¤QÃ_x001C_nÐ?uÙDéÌ?Ú_x0016_áxÞEÌ?NDNAUÌ?TÁø_x0011__x0001_Ð?^å¡,1üÎ?úÏQiÁ_x001C_Í?m5uªhÐ?²Æþ¥éOÎ?	f_x001B_¶Ì?~ïïô)bÎ?·_x001F__x0002__x000D_ÕfÎ?íñ	ÌzÐ?ÆºiÐ?¦d`ÌÌ?ìh_x0001__x0003__x001E_ÔÌ?À¨,5_x0002_Ð?¤_x0004__x001F_sÐ?¹¾­P&lt;Ð??*Óº,Ð?ªläÌ?XríïäÇÎ?ûi%7^Ì?®_x001A_dÍ?µV_x000B__x000D_ÔÍ?_x001A_}Òñ#Ð?ÛhZ^Ï?_x0015_e_x000B_&gt;ÑÏ?_x0019_¸Å-ÆÊÌ?ýëÈÜÏ?³CiÐ?|·"&lt;Î? ØÿEZøÏ?_x001B_6a¢CÐ?s-ÊEÇnÐ?k-´Õ_x0018_Î?A½8(Î?ît¢×óÂÍ?åX-=kÏ?Nô ¡H°Î?Ý1Ò¤-jÎ?_x0016__x0013__x001B_ÌÎ?_x0015_77&amp;Ï?_x0001_ÝE&amp;`Ï?fb,D?ÚÏ?ÍÔ_x0013_´íÍ?T ë+ËûÎ?_x0004__x0007__x0005_V[&gt;iÐ?z0¸p	¡Ð?¢ÞR'mÏ?U¾ÖwÐ?íû"co6Ð?&gt;·ÿ Ì?Al.j_x001C_Ï?_x000F__x0014_ÿ{÷Ï?ûUÚ]µÎ?Lb_x0016_µ_x0002_ðÌ?i1¡Ê¡ºÌ?_x0008_\Ä©'IÎ?û\ÊP_Ð?å¿_x0003_ôÐ?ñ_x0004__x0011_SkÍ?h_x0001_uQÅFÐ?p_x0013_ãÐ?ä~8_x001E_ìäÏ?6Þ_x0012_#MTÍ?HcAX_x0006_;Ï?jPz£Ï?Ô_x0019_3g#°Ì?ª{4Á¾Î?Â_x001E_k÷vÏ?W6äË~mÎ?ÁK,üôÌ?_x001D_e_x001E_3j7Ð?[²&lt;tÐ?_x0010_O96³Ï?_x001C_èté@Ð?&gt;ÑYÅÐUÐ?ïÓ_x0003__x0001__x0002_É_x0015_Î?(®&amp;®fÐ?_x001D_5_x0004_f©Ì?7vÔø&lt;ÂÎ?º7~ì-Ð?,ÄèE~Í?Ekæ)_x001A__x0012_Í?ÞÓùÌ³¤Í?Ä_x001D__x001B_%rÌ?xàÐÜ_x0004_Î?±®y+guÍ?#miöÇyÐ?&lt;7qúÒ_x000F_Î?AKàñÊ_x0008_Î?ó.eÐ?ÿjÊ©X|Ð?Äò_x001C_bÊáÍ?ó_x001E_HÿÜÿÌ?d?ÌÂóSÍ?.=³d_x000B_¦Í?%E_x001D_±Î?Êgarº&amp;Ð?ædY¼z_x000F_Í?å_x0017_aâÍ?÷y_x0004_9lÐ?®h²¶Í?_x000D__x001E_Ó*ÑÍ?¬oÃNÐSÎ?Wò°©Í?´iÕ_x001A_aÌ?aFÎ-qÌ?7­©ÜËÐ?_x0001__x0003_¡ÂSÍmbÍ?ñ'Vo®?Ì?î_x0007_1íUbÐ?_x001A_`_x001F_ÀVÎ?_x0014_;_x0012_í@Ì?"ðÛU¢Î?QÝ«Ì?÷'¾fSÌ?_x0008_ü»_x001B_}³Î?î,jJ Ì?!_x0018_Ã°¨þÏ?(gÜÙÅÍ?YæLZ½Ì?ÆOý_x0006_yÐ?J;5º}Î?ÆÛõp±Í?ôKê$_x001A_Î?Þi¡_x0008_6Ì?àê_x0016_÷kÍ?¾ïðÊ_x000E_EÍ?_x000B_?óªUÐ?_x0019_:_x000B_:_x0003_Ð?"_x001F_f_x0001_ÆjÏ?&amp;Ò¡Î?&amp;_x0006_$h¹5Í?Å3{Ï?_x0010_³Ø_x001D_ÄÏ?á?_x000F_½A_x0002_Ð?Ì_x001C_¦ºEÍ?+9 RÍÌ?øÛy§Î?_x0013_&gt;kº_x0002__x0003_îïÍ?úMGþ®Ï?ã_x000C_"9"Ï?TýÎ?_x0014_~$³Í?_x0008__x0011_éþ8Î?ød¸¢ñwÐ?ô|HV,/Ð?M§_@ÊÌ?_x0006_Ü'uý;Ð?S¦OPÒÎ?¯©6BÌ?öÍ4ÈÖcÌ?êKèàlÎ?üÝàC²ÄÌ?¸ßØ+­Í?¾U_x0001_ò_x0017_aÐ?s Ñ_x0017_ÊÏ?Ì=M_x000D_Z[Ì?±ìÑu¡WÎ?g_x0016_Å½}ZÌ?Ò_x000F_ØÍ?B&lt;_x001C_f LÍ?D_x001C_b')Ì?£F­5Ì?Ïe**æYÍ?¬Í_x0006_&lt;_x0015_9Ð?_x001F__x0015__Ì?_x0006_w-b_x0001_RÎ?#Ô¦_x0011_ýfÍ?Îªïa*_x000B_Ï?4mf&amp;Í?_x0001__x0004_ó_x0019_W"Í?D4¬_x0003_\Ð?¿_mU·×Ï?ÎLìé2ÑÏ?îåwN5Í?JÓ¾_x0002__x0010_ùÎ?°br_x001B_oæÌ?¹_x000F_ZhñFÐ?"Pv¯ÄÍ?Á³ð9oÎ?N6Dï_x0018_ïÌ?\_x001A__x0003_|ýÌ?_x0008__x000B_8ö_x0006_jÍ?æ`_x001D__x0014_¤Í?r¹_x000F_ëàÎ?_x0007_&lt;áÎÎ?_x0017_AJTrýÎ?fº_x0015_ï¹ùÏ?ÈMNSáÐ?+Ø/´4AÌ?ï_x0018_üðëöÌ?dÆµØÎ?~:_x001A_hÐ?{v'hêùÌ?Ô|v6û~Í?#ü_x0011_éúÏ?Àn6±5íÏ?RBV9_x0018_ÛÏ?_x0004_iÂ_x0001_²Ï?´$_x0019_Ð^ùÏ?ºâ_x0004_îëÌ?_x0010_â/_x0005__x0004__x0006__x0001_sÌ?_x0003_gÀMÐ?^1IÄ2Ï?_x001C_m0c&gt;Ð?_x0016_åc§ÃlÌ??_x0018__x0019_ÍsÎ?(qIôú4Î?$Å_x0019_¿3ÝÍ?&gt;øÄ`_x0015_%Í?3ôÈ_x0018_gÎ?´½ç9n¸Ì?c_x001B_õ&amp;_x0006_ÜÍ?üx_x000E_]pÌ?,M@_x0003__x0007__x0005_Î?àRý¨ÊÎ?öÓ(?ûôÎ?Vå£v-Ï?_x001A_è_x0013_&amp;óÎ?o¯4à&lt;_x001A_Í?6Iå®¿ÖÌ?Þ^±µôaÏ?_x001A_Â_x000C_ª}Ð?P!_x0002_&lt;_x0019_Í?ÐÓ°e_x0002_Ð?è°Ó_x0018_ûWÌ?Û6ÁÏ»Î?îbè_x0003_½_x0002_Ð?µiohÛuÏ?àðÓ³fÏ?ÑècZgÎ?¬_x0015_7Éè]Î?òvWL ïÌ?_x0002__x0005_Hü¹]Î?«.ßéÌ?å&gt;Õ}NÌ?_x001F_Û%Ê1Ð?_x0016_µ}ÆªÏ?üQZ4Ð?±õ1b^Ì?j¡_x001F_Î4Î?âïz'Î?#õ_x0016_lC_x0010_Î?RdãÆKÊÍ?½ÒµûU$Í?¬4ºå(Ð?ý\_x0011_¤söÍ?sÞ4§wÐ?Ñ9Å_x001E_Ï?û(7ä«DÐ?_x0003_CÔj©_x001C_Ð?_x0010_FúDgÌ?&amp;_x0015_8ýçHÏ?dJñ~Ð?_x001E_àèËðÎ?_x001C_Ïß9Í?_x0010_ëö'jÎ?)_x0001_bÌ?gßY-bíÎ?wºz2´[Ð?9_x0012_Ê_x000E__x0011_Í?ä_Ø_x0018_L¨Ì?kd_x000E_¿Ì?\þ_x0010__x0002__x0004_¹Ì?¦+®_x0001__x0003_öÎ?#§W_x001A_þÐ?]_LrÐ?Z²e8*ýÌ?fh_âb_x001D_Î?5CÇô_x0018_¨Ì?Â6N_x0013_¸oÍ?_x0008_%Í³_x000E_kÎ?¸ÔMh_x0006_Í?%ö§Ü¯1Î?&lt;*-6ï"Ð?}ÕbY°Í?ñ!ZÿCÏ?Óx`ºbvÌ?_ú_x0015_÷@Ì?öû_x000C_«_x000D_`Ð?CÁ_x0007_½é?Î?ËËé]ÖÍ?8|µ_x0018_ÚÌÌ?VôíÃ|÷Ì?®£EG^#Ð?×._x0014_½¦Ï?÷Ô5ÐÎ?_x0015_âðDÌ?í2©GÏ?/X(§ëÍ?V_x001D_ PAÐ?_x0016_#ªj°¦Ï?_x0006_«Ú7_x0011_zÐ?R&amp;bÓÎÕÏ?Ò_x0002_Î_x0004__Í?ZjoÖÌ?_x0001__x0006_FOfýÄÄÍ?_x0018_ïÒåÌýÌ?_x0004__x0010_â%ûÏ?fQp¹ÑÏ?cÞµT×CÍ?D_x000C_±_x0001_S`Ì?3 @³Ë¹Î?Ì_x0011_Q¡lÍ?_x0015__x0007_=_x000E_¡Í?ð_x0005_âÌ?Ô_x0002_¶§**Ð?×«'}_x0008_6Ï?ÌgÏiÎ?&gt;ºô!þ+Ï?_x0011_0ä©Ï?Óõ.I±AÐ?ÌGÆÑðÌ?_x000F_ß&amp;Å½Í?àåç¿/Ð?_x001C_¤%fsÍ?{È¿ÝÌ?¼^ÈãÈËÏ?'&lt;DXº{Ð?7Î_x0003__x000D_5Í?_x0002_È  -ÀÌ?sMim_x0003_Í?æÎ_x0008_ 3Ð?gHõ¨­Ð?ÎlìoÐ?tv,x\Ì?éÕç[¯ÕÏ?ê¾á_x001C__x0002__x0003_ðLÐ?Ãµ_x0006_`ÒÍ?!D_x0007_aÎ?&gt;TÀ­Î?ÒïüòxÌ?L_F=Í?ó_x001D_\=?òÍ?è_x001B_k³Ï?VE_x0004__x0018_ÎÍ?_x0001_¦_x0015_0Ï?B_x0005_TÏ?³¼*8üÏ?«k^$WÌ?;Í&amp;t¯lÐ?ä5t¿5_Ð?d_x0008__x0002_Î?P=gß0°Í?½ø1Ò¡Ð?¦`l}Ð?ær_x0007_ÒÏÍ?.G_x0003_ØÏ?ÃqkYÎ?ÁÙ$dÏ?Ò¸_x0019_uÏ?^QÑcFÎ?Ã¿µþDÐ?ÛD$À7Í?þb~l£_x000B_Ð?m)zgGÃÏ?+ó_x0007_îµfÍ?ÊLÝºÕÏ?=²Zû,bÏ?_x0002__x0003_6áÌ²_x0011_ëÏ?n7S_x0018_¡Ð?_x000E_ ,7kÍ?_x0008_æG1X«Î?dC_x001B_Ø_x001D_Í?_x0005_!£ZÍ?£wä«ËÍÌ?_x001D_­_x0005__x0011_jÐ?ØJ&lt;5	Î?±È¤pÉ Í?_x0014_ñ/ÃLÎ?{_x001C_x}FÌ?%×N4~Ì?_x0001_ü54rÁÌ?­FõyäÍ?Å?d_x0014_ªáÎ?q_x0014_ 6A_x001C_Ð?0Ô#3ÈÍ?y;²JØ½Î?_x0013_R_x001C_n^Ð?¬Ð@_x0006_AÍ?â¯­+Ï?pÐ_x0007_,Í?*%_x0005_¼1JÏ?ýÒhû±_x001E_Î?ã xµâµÌ?³ò³TxÎ?¢_x001B__x0017_Á§Î?Î_x0019_ 4	ÎÎ?7¦ÿI_x0006_2Í?ÈÞ-E_x000C_kÍ?d¯Úè_x0006__x0007__x0019__Ð?ÃIx÷_x0001_Î?¦Ùaë-+Ï?"_x000E_RÚ«Î?T_x0005_ãö³Î?ä/Y~-þÏ?;¢±9rÍ?ÓÄÃ¿fÐ?èbèÉÌ?îùêE_x0013_¿Ï?MgÆ}_x0004_Ð?._x000D_¿¼ÂÎ?%\Ï+¢³Í?¥ö&amp;«ÉLÏ?hï_x0007_Â_x001B_Ï?5r:ÞåÌ?ÓÂxÙØëÍ? lJMÓÐÍ?&amp;;G_x0013_æÍ?5ûìÇåQÎ?[t_x0007__x0015_Ð?_x0006_¹õòÍ?Ø_x0003_=R_x0012_Î?_x0012_¤_x001C_yÏ?_x0004_Zês_x0010_Ì?ë®_x000F_l§Í?ìÛÐ_x0017_ûÌ?u&gt;m_x0002_îÎ?¸o¥u©Í?&amp;_x0006_ÂÔÐ?LRòj#_x0004_Í?Fï_x0015_ÆzÌ?_x0001__x0005_Fé/./Ï?_x000F__x0010_oü^Ð?_x0005_SG+FÐ?ähÎÜå_x000B_Ð?_x0016_øí7ÁÐ?÷lU*i!Î?Aü´HæÏ?øÇóHù_x0003_Î?	gÒâfÏ?;7ÙÎ?ýj_x001E__x0012_9_x0004_Ð?Ø¢98úÌ?¤©ì?ê~Ï?^çÇÓÐ?s0E_x001B_Ï?b_x000C__x0010_¼&amp;¤Î? L?¸nÐ?Cw_x0002__x0014_%Ï?b_x0008_LBxÐ?*¬ìú_x000F_ÏÎ?_x000F__x0015_aF©Í?R5Aí^`Ð?³_x000E_k[Ð?á¿Ì_x0007__x0018_Ï?, £}F×Ï?bÆæ0Í?û:2èÍ?Æê_x000F_3Í?|_x0010__x0016_;ÅÍ?_x001C_SIZ-Î?_x0012_O_x0010__x001A_çÏ?_x0013_1_x0004__x0005_¹Ì?:©7h_x0014_#Ï?Ù-Ü|®NÐ?Èbng&gt;'Î?4_x0019_-ð5	Ð?xÒ&amp;Ù^Ð?/Ú-âOVÌ?Ó_x000D_iO\Ð?Z_x0011_gq Ì?ëeøü_x0001_Í?_x001C__x0018__x001D_Q_x000F__x0016_Ð?to;q%_x0018_Ð?¨mj6ÕÙÎ?Ç|¨ÿéDÏ?vyku8îÍ?_x001C_üÜ«_x0016_ïÏ?'_x0003_[1Ð?¸&gt;ýºJ½Ì?k|_x000F_îVÌ?_x0002__x0003_Q×²'Í?(pE±rÌ?³j÷&gt;Ì?0ðÒÌ?VöäöÉ£Ï? ëú`&gt;Í?ð_x000B_«E×Î?t_x000B_ô¯hHÐ?{¸b´{Ì?ïO&lt;&amp;¶ûÏ?6_x0011_DPóËÍ?×3Ø_x000C_=Ð?P_x0007_¼²ÌÜÏ?_x0002__x0003_²VtÔ¤Î?A¿îFÀNÐ?¿S_x000F_F&lt;Í?~ý§A"Ð?+k|¡_x001C_ÃÍ?ç_x001A_Âë6AÍ?ÕÏ­Ð?)FªÔxÐ?ÅÀ_x001E__x000F__Ì?0Ý×¬»Ì?áS#PÐ?V¯ãAòúÍ?iXçêÆÎ?¶"_x0018_ã	RÍ?Â_x0010_fÝ%_x0013_Ð?{¡Ã¬Ï?Ê_x0011_ç¥Ì?6ÝO°R1Ì?)_x0018_lM$Ð?_x0001_Ð³ð¡·Í?_x001D_&gt;GªÁÍ?(¡f ÆjÍ?%-Èkn=Ð?S _x0017_«_x000C_Ð?Y±i_x000F_]Ð?_x000F_Ä¹.à.Í?ñ_x0003_x]_x0010_%Î?Úä_x0015_VÐ?õ_x001B_wìsaÐ?!qÂÂ¦ßÎ?X.èÍÏ?kXL_x0001__x0002_ôãÌ?WÔ9®NÎ?¿_x001E_Ù_x000F_sÏ?Ä²ä+D_x0002_Ï?Ò`"Y _x0019_Ï?â/9ö_x0004__x000E_Ð?_x0014_ØÙ²èÎ?dÞÀÍÍ?\û{æB:Ì?§x_x0010__x0010_#Î?t:¶8EÏ?JÜà#È¿Ì?ÌÛ_x0004_\)QÍ?4IÁð?Ï??¼jïpPÌ?í¹¯bÓÎ?FWndÌ?·:U_x000D_x_x0003_Ï?@_x000C_¿Ù5ÖÎ?SÔþa¡sÏ?ßÞC2æÍ?é_x0008_u_x0005_øÌ?¶¡_x0011__x0014__x001D_Í?ËÜ_:ãÎ?__x0014__x0017_7_x0017_Ï?ôd·Ú_x001C_Ï?k_x0012_qèVÍ?ßPÁN_x0007_Ð?_x001E__x0016_%èwÍ?!Ñ_x0001_z@ÿÌ?bÐØÆ_x0001_Ð?z^Æ'©ýÎ?_x0006__x000B_ÛQóX&lt;KÐ?|þ_x000E_CÍ?}_x001D__x0001_¿kÌ?÷èBÒ_x001C_Ð?Þ5&lt;¨W$Ð?¹ _x0007_iÐ?p[\_x001E_LÐ?_x0004_ûè"ZCÏ?_x0003_6Ó	_x000B_Ð?·&gt;_x0007_ÉÝ&gt;Ð?.õ_x001B_s¢Î?%voÌ?%_x000E_¿zsÍ?_x0011_ºòÍ,Ð?Öþ¨¸cÎ?4a¢Ü_x000B_Ð?"@Õ_x0019_LÐ?_x0015_Ú²_x001C_uhÐ?°ü_x0001_#Î?;ïàî¾&amp;Í?_x0012_T³7NÏ?¸_x0019_kë?Ï?Á0¥&gt;_x0006_Ð?PÛ_x000C_¹YÍ?2mâv_x0013_XÍ?_x0008_¤^_x000E__x0012_Ð?_x0018_ZÃ_x0005_Ð?(g_x001E_¦7Ì?Éº_x0006_(Ê_x0017_Ð?õú+MøÐ?¸Þá÷«_x0002_Ð?7 ò_x0004__x0005_1Ð?0Ø_ßÐ?d·Ï°¸dÐ?}\t#úÎ?yÜG4t-Î?×N_x0017_Ï?uA/D´Ì?Z~Ä4Ì?ðHî?_x0001__x0004_Ð?.ê5¸_x0003_Í?¬ñÀÆÍ?eýÉØ	JÍ?_x0013_È!ÍªÌ?³eL1Ì?¿@?V@Ï?½·\v_x001E_Ð?_x001C__x0008_©}ãÍÍ?bëlCÐ?E~g_x0019_òÍ?O_x0005__x000D__x0002__x001F__x000F_Ð?!.eÑÐ?_x000E_cÊ®Ì?*ÚVî_x0019_~Ì?vÈ;1$_x001A_Ð?ïº9/Ð?_x0011_cÄìÇWÎ?ä§_x000E_aY_x0016_Ð?ôgcõ_x0001_Ð?_x000C__x0005_ I@^Ï?_x0007_ôr¼_x000E__x000C_Î?¬·§_x001D_JÍ?m¾®º±)Î?_x0002__x0008_!_x0005_w]ýÐ?x nd_x001E_WÏ?åË¶ùÎÏ?_¸"Yê|Î?_x001D_Ò:³_x0011_Ð?(_x0018_ÜÆÎ?åj0yÎ?_x0003_a_x0001_dh¿Î?Éã­_x000B_àdÌ?ùæZh9Î?_x0019_m^t®Ì?â±á	aÐ?_x0017_öë_x000C_ïGÐ?n(äf}&gt;Î?(_x0004_Q_x0012_~$Ð?$ÙêOÉÎ?q_x0004_øÃøÂÏ?¬_x0007_yh_x000C_Ð?âTb³	fÐ?¸_x0006_Pû_x001F_ÎÍ?»ñéAßÐ?Æ·	ïBóÍ?^§d_x0004_^gÐ?@¦ÿ&lt;Ð?Ò³ÐABÏ?«éZE_x0012_uÌ?µ?û£Ì?ab"eà_x000F_Ð?öÐÑBqÍ?þrè_x0004_U¸Ï?fè_x001A_AlÌ?MN_x0001__x0001__x0002_BÍ?¨§Âi_x0014_	Ð?ß«²ÍyÎ? û-eÐ½Í?ÂXµ³MOÐ?}õsYÊqÌ?F_x0015_1iIÐ?ûWcòÏ?Z¯«_x0008__x0010_bÍ?_x0010_iÿÌIÐ?;þåÚ0ÖÎ?ÑìNò±Ì?P´=aÐ?è_x0017_¾¥ÈÏ?ÚVrõÏ?w&amp;ï^dÐ?"_x000D_¯=X&gt;Í?µøk:iäÏ?_x0016_ð_x001A_´jbÐ?ÚP=Ï?^Ü¯±=5Í?÷³¼±÷FÍ?;ç0Êò½Ì?lÜðPeÎ?¿oÊËûuÐ?Sdj_x0001_/Ð?¥R9aZÏ?&amp;ãÑ(Ê_x0015_Ï?ªëCjHÌ?¬áÙA4Í?âdÀ_x000C__x0012__x0002_Î?)&lt;éCb¿Í?_x0002__x0003_BSÇÉÆYÐ?Da¿Ç_x000F_Ì?ÚSeã¼ZÌ?_x000D_ÿ¸*SQÎ?vHâLlÎ?ûÌsæÍ?Pqg9M_x0012_Í?êò9l_x0012_·Í?Z+þçTÎ?_x0012_é_x0006__x0002__x0014_xÌ?ßñ_x0014_Bö Ð?_x001B_@2ñrÐ?_x0001_®z?àÎ?_x0015_aÀ.Ð?86_tY7Ð?Q4ëÄ +Ð?¿_x001F__x001A_ÕÍ?_x0008_çÒäÍ?V#_x0003_³Ç¶Ï?_x001E_Møm_x0011_Î?¬ãKt¢´Ì?~b°ã,Ð?(`2³ØÎ?2_x0008_ÆîÏ?*Á"iÎ?.$_¨çÎ?&gt;»_x0016_f#ýÍ?Úní&amp;tDÏ?ìÑÛj2+Ð?4(¿y_x000E_Í?ì-H_x000B_¤Ì?S_x001E_ï_x0002__x0001__x0004_AêÎ? éXjÌ?J_x0008_éÓe×Ì?«(¼\QcÎ??_x0012_*_x001C_ÿNÐ?Ä _x0003_9_x0013_qÎ?At@Ð?eãÕ¹_x000B_Ï?rAo!_x0001_ËÍ?owõàÌ?®;;_x0002_DÎ?´æÑÁJFÎ?±Á±]ÃÍ?v37&amp;A~Ï?½£ù&gt;ÇØÌ?i.øyÝÏ?÷äõ_x001C_ûéÎ?Â²®_x0012_Î?û;_x0007_^_x000C_Í?Ì_x000B__x0002_óìèÎ?{_x0002_ëCÐ?{×ëoTÐ?¥yïÅ±_x0003_Ï?òÔÊ(Ï?OpÃu Î?_x000B_b_x000E_ÚXÉÌ?_x0010_&gt;FÒÊÖÍ?_x0001_uJL^uÌ?s¬8_x001E_àÎ?óUM*_x0006_Í?ÂªôáNÎ?S_x0004_wT¡Í?</t>
  </si>
  <si>
    <t>2771161ab3c692520632d2095c1239fd_x0001__x0002_Q3_x000C_zP¥Ì?»}YöÁÎ?~_x001D_J¬Ì?ázU_x0015_Ð?.Rä_x0003_Ï?·,T¥_x000E_Ð?s9×?ÿÏ?¬í´üjcÎ?Ú&lt;ð¬Ï|Ð?¥ÞÈ¤ÞÎ?ùË_x0010__x0006_EÎ?æþ:eÏ?Öé3W£Ì?Ábg¸_x0017_Ð?Úµ&gt;i_x0017_Ð?¾_x0001_jZSÎ?_x0005_±Ý=Ì?©°Dêÿ_x0002_Î?¢]nJ*=Ï?r´æÅ4/Î?v¸ó[&lt;)Ð?_x0017_ÀçFSIÐ?Q©%  5Ð?óè¨ùÄÎ?÷1òZ"iÐ?~PÌlÌ?³Ððg%Ï?Þ7¶aM=Ð?0ÐÙ'BÐ?·c0`_x0005_Ð?b*p'ÁÍ?¾_x0007_³._x0001__x0003__Ð?\g_x000D_¦¥Ì?.	 _x0014_äÏ?{Îã_x001A_nÏ?(ºÔÖ7õÏ?È_¦|n_Ï?7_x0001__x0008_2QÐ?k3û®_x0006_Í?_x0001_"¥ÎhÍ?SäWîÏ?_x001A__x0002_kºÖLÍ?ûõ-]ÅÍ?6Þoï=_x0005_Í?Õ©§_x000D_nKÍ?;[=ÿÍ?óÊmfB;Ï?_x0002_õ3¬¯Ï?%ü¦¶8OÏ?³³³_x0006_jÎ?µ¢¦Ð¦_x0012_Ï?°bü_x0001_Ð?ïN¼åÐ%Ï?_x0019__x0010_â7Ì?þ8¹kÍ?F	îÂ)Ð?¢HVXô¯Ï?gb[f_x0010_Ð?úðwYµ_x000B_Ð?_x0014_NµøÎ?×¢ºcs_x0001_Ð?ñw¦y2¢Í?S*`HþÍ?_x0001__x0002__x0002_UÇæ¥$Ï?lM2g,Ì?¼é}@Ó_x0004_Ð?hQå_x0003_î_x0007_Ð?JÃ_x0011_6_ÈÏ?5°/5Ì?_x001F_¦ø'Ð?:¨¿$B&amp;Í?ÌCÝ(!0Ï?ÂAþdèÎ?_x0014_¡_x0010_Ð@âÍ?»BÄÅÇÌ?_x0008_kqÜøÍ?B_x0006__x001C_ù²CÌ?Í_x000C__x000F_#/eÌ?'vöu_x000D_4Í?O_x001F_þ}ÈÏ?_x0018_Ñö¯XþÎ?m)qÚ&gt;dÐ?_x000D_F_x0001_@þæÏ?"_x0003_¹Í?dRÑDÐÏ?¹ÖMIÔÌ?pÊorK(Ð?9F_x001F__x0007_°Ì?H.ÚÏÄµÏ?ÍöÐ´	Í?Ì_x0016__x001F_UÌÍ?âkÚï|/Í?}ñü£Q±Í?D¼×4	KÍ?cP Ê_x0003__x0004_+?Ï?_x0004_É_x000E_ËçÎ?_x001A_ß#åhGÐ?²ÔX2#Ð?e¡æ³ËÌ?_x001E__x0015_ëq,?Í?+q©pBÍ?ã_x0002_8©Í?Ý_x0004_)_x0001_¹NÍ?ÌÏ×®_x0003_Î?ß®~&lt;gÍ?Ä^×yoÐ?xë,_x0004_³3Í?&gt;»_x001A_kÜÏ?_x0008_%F_x0004_Í?""_x0014__x0010_mÌ?_x0011_Òa_x0005_fùÍ?Þ ³_x0012_rãÌ?*ØãÖµËÍ?ÕüX®yÐ?êW(Q¾Í?_x000C_q¶³_x0010_ÿÎ?6_x0014_ØUÞ_x0008_Ð?~©hr'¨Ì?_x0008_,éÌ?ñ¬$÷ÇZÎ?~´hÑÏ?wj)ucÈÎ?¯_x001A_záÍ?þk¾I2Ð?ïÏ_x000C_qÙéÏ?ÈîP$^Ð?_x0007__x0008_Íöß_x0016_qÐ?1T5nPòÍ?±¯gÜ2ñÌ?×~óÂ_x0006_×Ì?*S_x0014__x0001_oaÏ?¾ñîÈ_x0003_Î?ù]_x000D_éÍ?_x001E_)ðn´Ì?_x0015_ü3~¨«Ì?½Ðÿ1V[Ï?É¾[jkÐ?û_x0002_O_x0015_ÖòÌ?Ð¡8=¨óÏ?LÇØ_x0018__x0004_~Î?I_x0008_xðÍ?IPO¸æîÏ?l6_x0011_|ÍÍ?BÜ_x000F_£s~Ï?_x0003_¼_x001F_^yÏ?_x0018_sw4_x000F_Î?_x0012_SkXSÍ?ç_x0010_ë_x001A_yÌ?c° »Q`Î?è]êÎ?_x0005__x001F_ ¼_x0010_oÐ?{Éi´_x001D_Î?_x001C_¦Æu×Ï?_x0014_ÊcAÌ?g©Üop_x001C_Í?¿H¹PALÌ?i×â_x001D_B_x0004_Î?¦£pð_x0001__x0002_aTÍ?/Ýí¹Ï?z+ÇäÏ?±\*È:jÐ?Õ_x0003_¤F_x001D__x001E_Î?_x001D_A¨ïÏ?P`_x0004_._x000C__x0019_Ð?b%~2Ð?:¬I¦Ø³Î?É~ì_x000D_gÎ?ÑiÉÖ9Ð? ~1ÎÄÍ?Ükä¨ºÎ?Ïuÿ ÆÌ?üÀºp15Ï?h_x0003_e_x0014_Þ6Ð?ì¾:_x001B_ã!Ð?hþTÎ?iR$_x001B__x0013_8Ï?¬'M¨ÞöÏ?¡Kôg`Î?Â_x0003_YNÐ?òº_x0019_z¢_x0017_Ð?ñÆmn_x0019_EÐ?ÊR8¾ÿ(Î?_x0016_©÷_x0014_Ì?ÉRè_x0012_ÜyÐ?¢aú±_x0005_tÎ?_x0007_Æ_x0001_g½¼Ï??s2Eÿ¯Í?ÏXwÁä2Ì?S¶®©÷oÍ?_x0001__x0002__x0014_nùÙ³ìÎ?Ùø_x0017_.äÍ?_x001F_í´Ãù,Í?_x0017_w¼Y½_x0002_Ð?OåHFÐ?EÇ¨?Î?HFÎ?9:_x0010_i_x0006_Ì?Zh_x000D_ä4Ð?OcP_x0012__x000E_Í?k«øpÏ?¼2W\&amp;_x0003_Î?.R·_x001A_¥Ì?g~w_x0017_¶_x0016_Ï?y@@DËÍ?U¹×pÊoÏ?³*_x0002_Í?Ãîk}Ì?34c~ZÍ?ÛÌÖÐ?_x0004_Ö@9ø}Ï?#(Ö_x0002_ðÏ?rÐõ_x0011_Í?·Ã]@XÎ?[_x0006_j®uÎ?«Ô¬ÆaÎÏ?ÞPâb¯ÇÎ?18 ÖÖüÎ?6C³æF@Ð?¾2Ñ_x0015_\_x0005_Ð?´§Ð×:Ð?qàq0_x0004__x0005_ãyÍ?Hñ¡YyÐ?ðïVæc_x001E_Í?_x0001_þøú_x0015_ÓÍ?ð_x0016_!×]¤Í?Â_x0010_53WÐ?_x000D_ñ?*_x0003_Ð?(AþuQÐ?ö×_x0016__x0013__x0015_Ï?±þ-{#âÏ?B\Ýi_x0002_»Í?!_x0011_ú|Ï?%;_x001D_ÊÀìÎ?xúÉMWÎ?*$p*Ð?nzEÐ?½_x0017_Ã_x001A__x0011_åÌ?ÝñÛ_x0006_lMÌ?ªÛqÙkÐ?s)~ßllÏ?S_x000F_ÉGÏ?°Äô»P_x0017_Í?z_x0007_-ð Ð?Ï©äÇÆüÏ?ÿ¬_x000F_ 9Ì?µH-@Í?kÖ°bÎ?ó¤Å%QÏ?üÎ'¾±IÏ?áÝìÛ_x0016_µÍ?n	ùºn§Ì?_x000B__x0006__x001E_Î?_x0007__x000C_¸Z_x0008_!_x001B_Ï?ÿ_x001E_¦Ø&lt;Ð?=Âq¯îÍ?}2è5Ì?ÔÕQkÏ?,yC3_x000F_Ð?AõÌ AÐ?ÍÛ¥¿m_x0012_Í?D7æ¤|Ð?d_x0006_êä&amp;XÐ?_x0002_RùÐ?tç+çRrÏ?K_x000B_SîÍ?äW{\Î?Dj_¥_x0011_Ð?_x000B_g~GûÌ?ê~ÞBîÕÎ?ÔQº_x0006_ÄÍ?.RÝmWÐ?Ê+Àj9Ï?Ý_x0003_Î_x0003_WÎ?¢dIV_x0016_Î?Ç{3D_x0001_Í?cLmIkÐ?_x001A_ë92µ	Î?¥½èY2®Ï?Ã½p_x0014_¾óÍ?_x0004_S`Wç%Ð?u¿KÌÐ?IÇ«_x001D_"Ð?öÕ_x0005_ÀwÍ?/?_x0007_A_x0002__x0004_2QÏ?_x0007__x0014_ÃQ}êÎ?;ó¿oÊVÐ?±®(á_x001F_7Í?ª¾h_x001D_Ð?ÜâÝÁ4Í?!¶Ï3Ì?ãÖ_x0004_¢ÔÍ?0ÁÌdÐ?@Ë_x0007_ªGÑÌ?8_x000D_`cÍ?Ò_x0016_xÔý_x000C_Í?ÞÀË~v_x000B_Î?®¶6j_x0010_Í?t_x0003_Ã_x000C_ßÏ?¼cÍ_x0017_`Ð?Õ¯L½½Î?M@;_x0011_Î?_x001D_ìr©×Í?_x0002_¨.PSÏ?}¸rÐ?ÿTý_x000C_:Ï?ú[JÈcÐ?û_x000D_]w­ÔÏ?E_x0016_µE.Î?tè«-Ï?ùH:í8Í?UàYªRKÏ?_x0004_K0Ð³Ï?ãrý_x0001__x001D_Ð?¼£q´ú_x0013_Ð?_x0016_Ù_x0006__x001B_xÐ?_x0002__x0003_x_x000C__x0012_sÌ?zà_x001A_ñ_x0011_PÏ?_x0013_ü*®F¿Ì?¢ùzkp~Ð? ¡_x0004_2æÃÏ?ü®ºñäzÏ?)í;;Ì?àndyÏ?(ÖdfÐ?Ðchv_x001A_ÃÏ?_x0016__x0011_¯_x0001_1Ì?2ÖDªgÌ?ôëh_x0006_Ð?¨À§^¡Ð?ÚK(cÙ_x0005_Í?Á ¸Rc_x000F_Ð?ïß§HãVÏ?lG/[ü6Ð?úÎþ¬Í?:6ø³¼Ì?8¥Î(Í?zxP_x000D_UÐ?aÝ]5_x001B_Ð?_x0006_¬|_x0007__x000D_Ï?_x001A_:ûÞ_x0001_Ð?Ï¨Áô³ÛÎ?©_x0014_VÐ?TÖU©ª-Ð?À0j+IÿÍ?2WCÅèÝÌ?Z_x0012_ß_x001A_O_x000B_Ï?MÕËê_x0001__x0003_R_x0007_Î?,²"ÆÊÏ?'jÍw¦Ì?´8×G7ÅÍ?228a+Í?_x0019_iÍ:EYÎ?_x0011_ÀOkÏ?4¤ìLÎ?C´"âîÌ?GÚ)bð²Ï?Q_x0001__x0013_VÏ?V_x0004_a`9kÎ?Ùôá(}Ì?_"+Ð_x000D__x0008_Ï?÷3_x0014_gÐ?_x001B_ØÂtÌ?Ü$6e7_x000C_Ð?À_x0011_ÍLÐ?uEÞ_x001A_¯Í?"r_x001D_÷SWÎ?Î&amp;¦ýì²Î?_x0007_Îô_x0015__x0008_Ð?QLjåk¼Ï?_x001A__x0013_3_x0012_Ï?A_x0019__x0015__x0003__x000C_Í?ZØÛÈgvÎ?ÜmPÐ?ðñÍJ_x001E_wÐ?pLHTó|Í?Û_x000B_ûH¿·Ï?z¾9ÍÒÌ?g!Çñ_x0002_tÏ?_x0002__x0003__x0007_Nz[ÜÊÍ?£°_x0015_XÐ?qXnùíÌ?ÝùÖ3©Î?ÇAAWÍ?_x001B_ÈH	]Ð?Þu_x0013_9iàÏ?¸ÙÑ_x0016_42Ð?+¤v!Õ_x0007_Ï?qhÙd~&gt;Ð?Î)ú_x0018_zAÎ?3FÆ^AJÌ?]£¤ksùÏ?ak@¨.Ï?3'p¶éWÐ?Á$KfÏ?$Ò$Ñk_x0008_Î?Ìã¥~Ï?.1¢_x0001__x001A_Ð?Y_x0017__x0003_Ð?_x0005_ôéÁìÍ?_x000E_ü_x0017_¿ÃÌ?³eeÒ&amp;Î?tð¨r_x0001_GÐ?d¦Ga´$Í?º_x001C__x0005_RÐ?¿JÅè_x0008_Ï?Í¹D_x001D_+	Ð?@1lé;-Ð?ì_x001E_rÉí¥Ì? |.Ì??yCÓ_x0001__x0002_Å¦Î?ràPÇ¿¢Î?²\T~?Í?&amp;.i_x001E_TÐ?Å6$_x0016_9FÍ?¬k#Ö_x001A_Ð?Z63*iÜÌ?&gt;ú³Î?ßx»Ï?®Íï_x0015_eOÌ?)_x0017_~_x000D_ÂrÐ?Õhð~ÇÏ?Y~ÊùÿÍ?0£]&amp;¶Ì?v_x0005_ñu.Î?±_x000C_1éÌ?Ühsû¬0Ð?0F@&amp;ÅÐÎ?ÅÃxÏ?B±_x0019_Ë&gt;Ð?_x001C__x0006_eDÍ?âF+_x0010_¡BÎ?m»äÂ0Ï?Þ}]÷Ï?Wsó_x0014_þ_x001F_Ð? tì½Í?Gï,ê Ï? _x0007_5tC0Ð?FVXVØ{Ð?÷&gt;_x0013_Ø`?Ì?8×_x0007_.Î?_x000E__x000C__x000C_'ô_x0003_Ï?_x0001__x0002_Çí_x0012__x000B_ùqÎ?¯_x0018_kù0"Í?¢¯ÏÆ_x0018_Î?s8Y_x0019_Ð?^¤h_x001A_=_x001E_Ð?_x000C_²F{_x0015_Ð?äÌ;íT_x000C_Ï?ÿ_x0003_)ùª£Ì?X¹_x0003__x001C_Ï?ªo=æ¸ÛÏ?_x0001_­_x0015_FtÌ?«?¿_x0017_Ï?Ô&lt;õê3cÐ?pL«_x000B_cÎ?^_x001E_¯Ì?&gt;EàU_x001A_Ð?;×#µ|_x0016_Ð?!_x0013_W!2KÍ?_x000C__x001A_¬_x000C_aÌ?ÁÆNJÍ?_x000B_Å-BeÌ?_x000F_%_x0006_\x@Ì?ÌiÏkÛ®Î?`¯ÐURÌ?ÄU!§RÐ?)ÇQ_x0002_ &lt;Í?j¢LV_x001B_Ð?ç}4¨ÂlÍ?©ðeÀ_x0015_0Ð?lãM½ùoÎ?9r«'Ð?~ùC3_x0001__x0003_Ï?c ·:+·Ì?¦_x0018_O-±eÐ?Ûv/»2Ï?æ&lt;oÐ?à_x001D__x0007_&amp;¿gÐ?_x0013_@8&lt;oÐ?n©|Qý9Í?_x001B_!¹MîÌ?0ïO\8`Î?ë3_x0014_= Ð? ß(ë¿êÏ?NhºnOÍ?åe­èÝ­Í?:ìÂå[Î? _x0003__x0005_ûÍ?WV&gt;¶JÐ?MË_x000D_§Í?8gdr¨¨Î?!RÍ?8­«p_x0016_Í?ò4ÒÆ:_x001F_Ï?ssrþºXÍ?Gó&amp;Ûv_x0003_Î?óÂ_x001D_aAÍ?Qõ_x0006_Â*Ï?à*_x000B_bvÐ?½Ü¸ÊôÍ?M~óéÏ?`|_x0005_Êâ3Ï?J?_x0002__x0002_$_x000C_Ð?È@_x0007_V,Ï?_x0001__x0003__x0011_¡_x0014_dÌ?.%_x001E_I	Ð?ÏÝ¾¸ZÐ?+p"6­hÍ?_x001B_7_x0011_Õ_x000E_úÌ?×Râ(ÊÎ?_x0006_ûõ¿_@Í?oqÁ$Ð?m±£Ñò¿Î?Ø2üÊ¿Ð?_x000C_ML_x0017_·Î?_x0019_ÞÖ~Ï?%¯ÓsOYÏ?%ÑI_x000C_[Ð?oàÐ?!z;ö(Ð?«-~Î_x0001_Ð?"Û_x0012_oÔÍ?¸_x0006_ûpJMÏ?ø­_x0019_ÙðÄÍ?rrí=aÎ? öº_x0012_Ù{Ì?h_x0003_Xg_x0001_Ï?Kð_x000E_®+Í?ÚsAçÂ_x0002_Ï?K÷ì{Ì?_x0005_&gt;qÆRÎ?_x0004_p~_x0013_bÖÎ?9¿h-lóÏ?ñ»× )OÏ?yÍgõøÏ?úõ5¯_x0004__x0005_^TÌ?_x0017_ðQr¼yÏ?è0:_x0010_è6Ì?_x001F__x000C_pðÉÎ?D¯_x000D_Î?¾ótDÍ?&lt;+16qÐ?WG«¢Ì#Ð?_x0019_¼§Ë£%Ð?$[_x0011_Ë·Ï?`gè¨¡óÍ?¯LewgóÎ?öw_x0004_WYÞÍ?íÍ«5¡Í?Ç÷¡ÓNÐ?ç×Çs¤PÏ?	P}g__x0013_Î?A_x000B__x000C__x0018_p_x0019_Î?òú3_x0004_%Ð?çó¸ Ï?9ÞÑ@_x0011_kÐ?_x000C__x0003_±ÿ»|Ð?¦_x000D__x001F__x0002__x0003_Î?_x0013__x0001_²ú¸_x0001_Ð?\3¯á0Î?L[^¦tÐ?zÄ¹ýGÏ?/eê¯ Ð?å.­E¸ïÏ?Èô_x0010__x001F_8LÏ?®X",ôJÎ?á_ý¬Ð?_x0001__x0002_îS±ãïïÎ?`Q#.RÍ?C/â_x0006__x0006_úÎ?æ­ëOÐ?§ëçð&amp;Ð?Þ§·ÐOÐ?çe^lL_x0006_Ð?äTcgØÌ?_x0017_Ë÷9°/Ð?@Òp_x0016_UÐ?`==5·Ð?r&lt;W6fÏ?®{°_x000C_NÐ?CÐ¥å{uÏ?³¾¾âìÐ?Â7û*bÐ?_x0010_#_x0014_b_x0011_Ð?7¢×kRNÐ?_x0016_Z#:aÖÌ?ÆK_x000C_¤/,Ì?D9¡)òüÏ?_x0002_¶YW:¡Ï?Rÿ¾1WOÎ?f¤7Æ@/Ð?7N_x0003_bøÎ?Í&lt;(ê¦!Î?3%¹»éÎ?þUABÐÍ?ª³~UEÏ?k¿½_x0006_¥Î?ÿú}$8Í?|Ð_x0008__x0002__x0006_Ü_x000C_Ï?ÀËò»0Î?_x0003_²R_x001F_JÌ?"üj§_x0001_Í?_x0015_Y_x0003_W·Ð?jªë¥EÐ?rJIVýÐ?^_x0015_§¶ßYÐ?Ì_x0016_HÔ½Ì?ù{à&lt;Í?OZä´g¯Ï?iÑ­µð*Ì?çT[c¹=Ï?Þ;5¼Ï?x&lt;®H¬pÎ?OTÇ&lt;¹Ì?_x0018__x0001_ ?_x001C_éÌ?h¦È_x000C_¸¡Í?/ö_x001B_éãJÍ?¦|¼d_x0015_Ì?e²tOÎ?ØYoæ~Î?f-)_x0014_;ÍÌ?Gª_x001F_Ð?¦ò¦ïÎ_x0005_Í?²J¨«öaÎ?`¹ªá_x0017_Ð?d{_«æÎ?ô¤É_x0004__x001B_Î?¸:ûTóÍ?]¶M©_x001D_Í?c·$'_x0019_ûÎ?_x0001__x0003_­Ð:ñ+%Ð?Û)èú{«Ì?_x001D_j6ñ¾UÐ?õÑ._x001E_³Ð?h_x001C_äÅÕ Ð?¸ÜøLþ_x0011_Î?ç~¿ÓÙ!Ð?_x000D_UÛþNÌ?v_x001B_,ÐÎ?²ñ¯Ì?1ê?XÍ?ògOÏ¢Ð?g_x000F_¦§)ÑÎ?r¿AbÝ~Í?|_x001B_ñ_x000C_Ð?É?ºûÌ?¦µ_x000E_åE\Ì?¤M[_x0002_XÏ?5;²4²#Ð?çªdmXÐ?®_x000F_`oS/Î?v[_x001E_ÃÆ_x0017_Í?lõè_x0017__x0019_Í?þGÙÓ¥-Î?ô³ßc_x001B_Í?@h_x001B_°,Ð?J(ñú³¸Î?_x000E_VÉVVÐ?eÉ?_x000E_FÍ?¶Úi_x0010_äØÌ?9Wg0°Ï?U|_x0005_Ï_x0002__x0003_-_x001A_Ð?V}¿¹y3Ð?d¬b©&lt;Ð?_x0005__x0001__x0003_)5Ð?3Ôþ_x001C_S&amp;Ð?SN=ÃâbÌ?_x001C_'!î®Î?-¹kþ_x0005_Í?SvUÂÐ?öh|®))Ï?_x0010_m×qFàÌ?¤nÌë·Ì?À_x0005_$ÂýÌ?\_x000F_E¼Õ^Î?â=GU1_x001C_Ð?qRz»õ|Ð?Æ_x0010_p_x0004_äHÏ?´·§Ð?¥_x0011_)½bÐ?ª1þ_x0014_Í?/iB}AkÐ?ýÃÃ_x000D_Ï?Ê_x0015_Õ5Ð?l¢Ø_x001D_Î?_x001F_QíÔ®Í?Tr+Î?_x0012_±IUM,Ð?}t«òzÏ?i/?øÎ?·_x001D_}ñ_x0018_Í?®_x0008_ÆâdÎ?´_x0014_Äv+:Ï?_x0006_	Ð¢Ú%ªÍ?Ñð_x0003_©Î?x¦äo__x0002_Í?P¡¬ácÐ?ö]Ù¦_x0006_¥Ì?ðo$òÀ_x000F_Ï?/Lx£@Í?T8ÑLÏ8Î?ÄG_x0004__x0004__x001B_Í?iMA·´wÎ?ò®±!ÙÍ?__x0011_¨wÌ?I9ÀÅ"Ð?¿¥_x0008_%ê¯Ì?¾ÂÐW[ÂÌ?¼_x0001_H¤ÔÎ?¯_x001F_ò_x0018_Ð?z`ØÁÎ?ó/à6lcÍ?âØ °O÷Ì?Æ¨é¤Ù_x0007_Î?Gõ#3ïÏ?ö_x0012_ù×ÃÎ?å._x001E_£°Ï?y_x0005_T7èÏ?,ÃmÏU_x0003_Ð?ì"_x0016__x0007_ëÌ?_x000C_Ìo	_x0003_fÍ?³Úõ÷äÍ?$U_x000B_ÊÐ?_x001D_*Oø[Í?|_x0008_[j_x0001__x0002_¿Í?@ÿöNêoÎ?_x0004_¬_GÏ?ïù=_x001B__9Ð?²_x0008_h_x0002_Í?ã0ÈÔäßÍ?_x001F_¿Ø]2Í?OÔÆl_x0018_Ð?=_x0013_y´*Í?lSä¼ögÎ?ôÂãÕÐ?L©z¡ñUÍ?@û;*Ì?ìFÎv*]Ì?dØ_x0007_ëÍ?Æ_x000E_/V_x0003_5Ï?ñÜ­_x0007_ÌÍ?+±£_x0001__x0003_Ð?º_x0001_­Î?æ_x001B_bÒ_x0018_Ð?ªªÜ-_x001A_ÌÎ?jæc½#Î?ä)àxÍ?´_x0015__x0005_UÏ?h÷õ¤lëÌ?x]V¥¿GÐ?èÛX£ôÍ?é_x0018_xc%Ð?9_x0017__x0010_`:QÎ?Ó_x000D_ô½ý8Í?/ÛÄõx*Î?_x000D__x0018_	ä_x0016_Ð?_x0003__x0006_}éz^æFÌ?½û}ÒGOÐ?ÿäDâÛÌ?_x0011_ÖÜ­S2Ì?Ô_x0003_x=$rÎ?&lt;#ªnÍ?_x001C_¼°1=Ð?.ÞÖaEÐ?Ù!ïàRÍ?¬_x0019_S_x0004_ßÇÏ?_x0010_T+ãwfÐ?HÎ_x001E_ ¦Í?sl^b ßÏ?ÔÊ%¬=Ð?Ü#V_x0006_Ð?^_x001C_MùÃ$Ð?&gt;ÿy¤kÏ?@Ñ×=Ï?À	Î_x0004_ÚdÏ?­8U,äÌ?ÕZ_x0002_Ë|Ï?ý_x0012_MTjæÏ?¨§cÍÐ?_x0017_Bf_x0018_õÌ?_x0010_¦$+JÐ?_x0014_ä²s&lt;xÐ?ÛM'wÏ?VìÍ²ÝÌ?_x0005_óþÕ~Ì?õg]¿½Ï?E_XîÌ?²D~_x0001__x0001__x0003_êhÐ?ÞázÐ?mÂü2[Ð?JxÖ÷ÓuÌ?¸URÏÌ?²Ï$=Ç_x0017_Ï?kA&gt;°_x0005__x0018_Í?{úúx3_x0018_Î?Öæ_x0003_ºÐÐ?u¹UnÐ?ú_x000F_áßWÐ?p_x0008_¬_x0012_Ð?NreõàKÐ?~&lt;s_x0017_Q¥Í?Ûr¿ÖmÌ?ÂräùOÐ?_x0014_f©ÿ¡Ð?_x001C_9R_x001E_Ï?]4_x0011_"Ó_x000D_Í?¾qïtÍ?f¢é_x001F_É²Í?_x001B_.­ü¶ÑÏ?_x000D_ÆÉ UÌ?ëDC~bÍ?¶nð6«Ì?µ6_x0013_É\Ð?ëÈl¹äÏ?ìQ÷9¯_x0003_Ï?_x0002_5]xÐ? Xov4Ì?ËÆú_x0012__x0019_hÎ?4Àø&amp;Ï?_x0001__x0002_*_x0018_qóR{Ð?¡_x0001_Y_x0015_K¢Ð?LéØìê¯Í?Q_x001E_§_N7Ì?r/·ñÌ?"u¨~_x001B_LÏ?n{¬Í?ãq_x001F_æòÍ?_x000C_¥Ì8ôÎ?f_x0019_7_x001B_OÌ?E/_x0007_²ûÍ?âÃ&lt;ïÏ?Kë±®8Ì?_x0001__x0015_.+¯ÁÎ?Îl5ª_x0013_¨Í??JÛii&amp;Ð?_x0011_zõ	×Ì?+y;_x000D_ÄÌ?_x0004_p.ÓüÿÎ?9Ã5xNÐ?Ïh	A;Ì?+L_x0011_Í_x000E_Í?ÖÇ_x0010__x001D_ùÌ?¾Â:ÎÌíÎ?DÜ)_x001E_¤Ï?5aûP_x001B_}Î?¤lDna½Ï?µõäÚ7Ð?_x0014_:%ê½£Ð?¦	Oâ×¦Ì?çÇ0TÍ?@V*\_x0001__x0002__x0014_¯Î?`öXòzYÎ?*_x0012__x0017_ÌÊ±Í? rÜ¹y$Í?{ü5Î?G3	ºÍ?SÊÂAÌ?:à&amp;_x000C_¸ÆÍ? Ü_x001C_Î4èÏ?íòÐ5Ð?¥ÎL²ü_x000C_Ï?øGDc Ï?11ÔR03Ð?äX_x0008_åÒÏ?â¿6$U±Ï?êßÚaý(Í?_x001A_ý-_x0012_}MÏ?l2_x0017_ÿß_x0003_Ï?TÀuT_x0013_Î?fÝüBêÌ?o`,Ö7¹Î?_x001B_Ã[¹FÅÎ?r_x0015_ãÌ?ýô"§ßÍ?.\Óí(Ì?_x0006_ÙôÜòÐ?G eq_x0003_Ð?	GU'^Í?ÐÆ6ïûÎ?_x0014_YüGªÍ?á_x0007_f$Ì?¾_x000C_´ú_x0012_	Í?_x0003__x0006_/&gt;É}_x0016_Î?J»_x000B_R¾·Ì?bz ^ÔÎ?ýÁîM¿_x0004_Ð?Ø_x001C_mÐ?_x0018_Y«Î?Ó¯ÿØU_x001A_Ð?r3ÃîÐiÍ?k]ÖéÏ?u,MÃÐ??À_x000E_N!Í?é_x0002_ÜIÐ?_x000F_´0HÅÏ?cTÑIÍ?[_x0012_"`;ùÏ?_x0012_¾Ag×PÌ?úcÉ`_x0002_ÓÌ?_^IÐ?¼°®79oÏ?_x001D_§M?xÍ?$_x0003__x0005__x0016__x001D_Î?|ºç­U¥Î?¸S_x0015_O³·Í?ÿQ_x0013_ÑvÐ?F,×PeÏ?!_x001F_7_x0006_Ð?sú¢_x001A_\Í?kwÚtú³Î?µ¯õ_x0001_UÍ?_x001B_þïýhÎ?_x001A_-Ùë±Í?Lvú³_x0002__x0003_gÎ?±_x0011_¤µ~Í?_x000C_IÉÉ»ÃÏ?4¨ô_x0011_ýÍ?½nÛ!?uÐ?{w\_x000F_*_x0017_Ð?_x0006_{ÞÍÊ8Ï?ÍÓ&gt;±_x0007_Ð?c«¹ÙÍ?gt U¬ñÍ?B_x0017__x000B_áF Ï?_x0006_\ýFµÎÎ?~"íÔÑ&amp;Î?_x000D_?wbù_x0007_Í?4]¿ý_x001D_¬Î?_x0007_|_x000E_SÏ?º¹n@ÑÎ?ºé_x001C_{TÌ?Vi_x0018_Ú Ì?À_x000B_]_x000D_Ð?°_x001B_¹~Ð?_x000C_í_x0017_ÎGÐ?~a#¿#ÄÎ?/Ú"WDÐ?ùü²Ô_x0006_\Í?7ágLu¼Í?¶cTÏ?ä|§É)Ï?HtõL}uÎ?A¦µÞñ,Ð?·õyÇÅÏ?¤æà_x0001__x0007_Ð?_x0002__x0007_'ÛpôtÏ?k_x000D_jn_x0019_÷Ï?Ë×&gt;=_x0002_Ï?)P_x000D__x0007_WÎ?&lt;	ztRÐ?La_x001B_ª_x0001_ØÎ?¦B@_x000C__x0006_Ì?_x001A_¤ëLøðÎ?$ýþÓt¿Ì?JU¥³anÍ?/ï"uÂ5Ð?GÚÜ_x001A_ÓÎ?=ß;Ð?_x0008__x001C_ÇÏ?¨_x0017_²/°Ì?©ð_x0007_xlOÐ?ü_x001D_hýßþÎ?mêuú¢Ï?ëqÑ$§Ï?_x0005_5ÑÐ?sÍLfÝyÏ?Y_x0004_/ýáÐÌ?=_x0011_)_x0008_qÏ?oµÝcÕÎ?®©_x0013_Ñø½Ï?_x0008_&amp;m-@Ì?wÏ_x001C_bÆKÍ?/_x0019_!_x0001_äJÐ?E_x0003_4I.Ì? Þ¢ÌûÐ?j6×+gÐ?vtÌõ_x0003__x0006_'&lt;Ï?^»s`ÜaÎ?N_x0001_õ¡·àÌ? #êO_x0015_Ð?"IÒø_x0016_Ð?c] Áb)Ï?_x0001_óÁu©Î?_x0005_Tÿ²=hÏ?i8$½)_x0006_Î?ÊS_x0004__x0017_¯ÍÎ?»ñc'_x0002__x000D_Ð?(µ{ä_x0017_eÌ?;Oz_x0008_#^Í?Yúb_x001D_û_x000F_Ð?lBÃÿfÏ??_x000D_9Ç¡_x0001_Ð?¼wÀ_x0004_ÜÎ?JÚþÚDÌ?0Ð35rÐ?Ý_x001D_%;Ç¬Ì?ÒáÝÞÏ?_x0002__x0017_;Ù²Ð?®6_x000C_×_Ð?µ_x000D_ú'_x001B_Í?gè_x000E_S(Î?ÀÃ_x0016_ìJÏ?ÿ_x0012__x0011_(×`Í?Ì¾RÎ?UÐ?z_x0003_{ÄiÍ?*.qcÌ?_x0016_Ä_x001E_êá»Î?_x001F_×¿Ð?_x0001__x0004_#_x0008_ê¦nnÏ?\9È»¹Ð?}Ï{Ò´2Ð?{ß_x0003__x0001_ÇðÏ?÷Éã¼k_x0014_Í?f®o¢\Ð?JË]¶ÙÍ?X·/}Ð?rBdyÏ?LÚ¨ Ð?`®g#.Ï?9Hé+¬Î?­Ô_x0002_V úÎ?¶±CY?Ð?¦9­Ð?p.Ò1Ì?_x000D_Ãa BLÍ?=Ð_x0006_â_x0015_LÍ?g³s}_x0007_üÌ?ÞËGHïÞÍ?íÄõ-_x001E_Î?T&amp;ó_x000B_°pÍ?I]&gt;&amp;«Í?@²ÚÒwÕÎ?sØ«_x0018_nÌ?ÇIî}ÜÎ?g_x0003__x001C_ÀÜÌ?ù'ÐbÏ?AÿÑ¯ÆÎ?B_x0004_ç_x0001_5Ð?ýö¼A0(Ï?§òóî_x0004__x0008_U|Ì?_x001F_7Ï^Ì?[Ã_x0014_ÎkÍ?%§Nþc]Î?»eÔ×Ì?r_x0006_¶¼YÏ?%%seÿBÌ?òìWéUÏ?Ãð±c{Ï?j|4}õ/Ð?Ö÷³¨fÐ?_x0005_ùmO¿Ï?e®_x0019_i³&amp;Í?øÄ[IqÎÍ?nÏü×³Í?_x0002_DxÌ\¢Ð?_x001B_h]Ñê0Ì?_x0003_rþ{]&gt;Î?þü:3&amp;-Î?îî_x0008_{ÙÏ?_x001C_P²(_x001C__x0007_Ð?'_x0010_Ó_x0001_ÖtÎ?_x0018_@C_x0001_U»Í?ÛÃoþ@Ð?äËà_x0011_Û«Í?ë6YkÍ?ÀiL_x0004_^¨Î?ØÅN_x0006_wÍ?ºDå|VÎ?¬Úàö(Ì?_x000C_ú¦Q!Ð?fÏ¡Ì?_x0001__x0003_;Á,	|ªÌ?ûO¶¼9ïÎ?=tñpÏ?°ßa®SÎ?cÏÃÚøÌ?¬_x0015_ðÉþ~Ì?nû¶_x0008__x001D_Ð?"{MY«KÐ?»_x001D__x000D_jÐ?Ü_x000B_ø×"Ð?_x0001_@¡±_x0019_Î?­a'\ðÎ?·bÜ¸RÎ?Hê,_x0001_½Í?_x0001_[:_x0013_wÌ?·Ý_x001B_ý_x0019_÷Í?8Á:2õÎ?_x0018_«:vÜúÎ?LªÞÏÏ?Þ_x000B_Üv²BÌ?hzB-Í?_x0002_óÞÎ?Ó/6S_x0002_Ð?µÐ$¾èÎ?$JÅÐ)kÏ?]_x0015_ IvÐ?"®D¶/	Ï?HpY`Ð?_x001A__x0015_ öUaÍ?¤æ!z_x0012_»Ï?èå_x000C_¸ö¾Î?_x0018__x0007_Óü_x0002__x0005_+Ð?®_x000C__x001C_tgÍ?_x0017_Þ:Öá_x0014_Ð?LöÏ¦`Ì?Ô_x0007__x0001_Í?­JH_x0015_Í]Ï?HôNîÜûÌ?_x0018__x0004_#Ø_x001A_[Ì?_x000C_dXëqÆÍ?`Ø\ªItÎ?æ0&amp;ð%zÌ?¿§Æ_x0003_Ð?î«­r_x001F_Í?¸-{0_x001B_Í?VêÃÞÀÌ?N -¦·Ì?é½z_x0013_2Î?äubÏ?À_x001A_ts:öÏ?Z_x0011_ w_x0011_Ï?@¶*þÀ}Ï?ª_x0011_¸N3Ì?g,Tjb¤Ì?¼_x0001_ä_îIÐ?q_x0007__x001B_9ÀÍ?_x0005_9i%_x0005_TÎ?©§_x0019_)_x000E_Ï?_x001C_ÖñK_x0016_ÖÍ?ôâ'ë_x000D_Ï?öÏ;õ»Ì?&gt;Üo^Ô^Ð?ô;__x0011_é±Ì?_x0001__x0002_·36½4Ð?Ü_s_x001B_«Í?_x0019_àÑ¨SÐ?_x0003_ýi½Ì?æj_x0011_ö78Ï?Ó_x0017_9mÐ?n¿_x001B_lìêÎ?_x0002_¤_x0003_è³Ï?PÃ¢!_x0002_Ð?Á·ºÕ_x0012_öÌ?÷ÎCD5_x0016_Ð?ò°k­¡!Ð?_x000D_J_x0011_9_x000F_+Î?r.ZÐ?_x0004_èRD@gÎ?_x0011_nt=&lt;cÎ?_x0008_RãbÐ?NÓ\gëbÌ?&lt;_x0003_0HCÌ?©#´¨Ð?ðªöÎ?Ù_x0001_T-}ÏÍ?å9Ð?_x0004_ù_x000B_ÿ§Í?´®õ_x001D_ÐÚÏ?¥_x0015__x000F_çW_x000F_Ï?'_x001A_«_x0005__x001B_Ð?û°U¸Í?ó_x0015__x000F_æ:Î?_x0010_O°íUÌ?_x001E__x001D_£_x0013_Ï?(@Þ_x0001__x0003_áÐ?Å¹Ó	_x001D_[Í?Óç_x0002_Ô_x001F_Ð?L. eOÏ?PvÕr&gt;Ï?Ï#í©É@Ï?×¢qbÈÍ?s±_x000B_DXÐ?+ËIètÁÎ?óðºÏ?É@Ë­¹Í?KúDtGÏ?ÂuÝ_x001D_Ì?K×Z±ùfÐ?¦»/&gt;§!Ï?:l]¦BaÐ?£éÕ_x000E_¨.Í?CHJ^Í?×bøVOeÌ?nyJ~¤_x000B_Í?ðB7góÎ?&lt;©.h2±Í?Ñâ¬6_x0019_GÎ?Y­®¼Î?Ëæ5qÎ?JÎ¼MËÏÌ?âÁT_x0002_{Ï?-å_x0013__x0016__x000B_ÈÎ?_x001C_dæDóÊÏ?&gt;8y_x0005_HÐ?7gê?«Í?O&gt;t4Ð?_x0002__x0003_£ÂÂ_x0019_ cÍ?ûÝ§~­÷Ì?&lt;ûÉgT²Í??k_x0010_±-Í?ÆÚti9Î?Ï&amp;kÎ?_x000E_Ìþ³b_x001B_Ï?¼ÿE¶ìhÍ?ýª­ËÏ?x_x001C_úÆqOÐ?Å±_ß*Î?_x001B_ÆÁS_x0018_¡Ï?eCú]ù=Î?º~/=dÎ?_x0014_¹´)=Ð?ÄÒê_x001E_t)Ð?FY@_x0001_Î?òÞcªøÎ?¯$æ¼âöÍ?K;PzÍ?pGW Ò/Ì?¼ó_x0013_¨³_x0011_Î?Ýê_x0013_­åÌ?Üx=7&lt;Ï?.£±`Î?_x000C_!ïlãÏ?JÞ¸¬lhÎ?rz_x000B_s&lt;Í?wxe_x001D_½(Ð?_x0010_)/nÙÌ?YÅÚDÞGÏ?Éu¯_x0002__x0004_ý¤Ï?_x000E_^m¤Î?Z5_x0002_úZPÐ?mÛ¸VÌ?/ék.TÏ?¾_x0001_µ4AEÐ?ñï¡W~&amp;Í?!_x001C_¢ì6BÍ?KI:Ø0VÐ?môO·9Ï?;{}&amp;Î?_x001A_BÔÌ?¶_x0003_Ùî7Ð?iïÑÙrÍ?å*3Î?_x0017_1Ås_x0006_Î?Ã¹_x0014_t­Ð?Ð M_x0008_5Ð?Ý_x0001_é_x0016__x0002_`Í?êom_x0011_¾ùÌ?IBØ^ùÌ?_x0018_Ò"Üa_x0007_Ð?þ4fà&gt;Ï?úP+Ö«Ï?Ði³_x0013_¶Ï?éòÝëþPÐ?_x0019_=6E Î?¨X²pÂ_x001B_Î?¸]ªì.bÌ?!,»M	Ð?¿Ê/©ï_x000E_Ï?(ôùe¡Ï?_x0002__x0003_:VF·øÏ?_x001E_YB\Î?Àá_x0003_]?Ì?½_x0011_Ú·Ì?;2/0RÐ?0` ¢ØYÌ?áz¯¸Î?_x0008_¬[¨Ç¦Í?Ä©ÚgÕÍ?&gt;ÓîÜtpÍ?/ªn uÐ?_x0004_ÊL"_x000E_þÏ?_x001A_q*IçÎ?p«t"ÆÏ?¶tjà¬ÓÎ?zWqÌ?×Irh*Í?_x0010_&lt;;{h&amp;Ï?ð0+2|Î?ùÐ­ëûÍ?øÆºÅL_x0004_Í?_x0006_ýÐ_x0010_#Ð?nk³_x0001_Ø?Ï?8 8A)oÐ?ÅöÎR_x0006_Î?ïÏ_x0019_ó_x0011_Ð?/2ZÂÍ?ÊéÉì»fÎ?³£ÅÎTÊÎ?lm]_x000E_Ï?þ{_x001F_é[¦Î?Fu¼_x0004__x0006_çÏ?ýóÇ)Ó}Ð?%,Õ_x0018_¯5Ð?|`°3zÍ?¡ôgûíÚÏ?~r¥Ö»Ï?[`»Ýº}Ì?ì(_x0004__x0018_\'Ð?g_x000E__x0014_Ï?Ø{6ë¸Î?Ñ_x0015_}_x0002_ÓUÎ?ìL_x0008_ü2Ð?_x0017_î+&lt;_x0017_Í?Z_x0016_5ÍÚÌ?|AÄN_x0003_ÒÍ?_x0018__x001B_&gt;MÐ?çç_x0001_	ÑÎ?	åøsÖíÌ?Ûð=åOÐ?l_x0015_&amp;ã&amp;kÐ?2»ËÅÎ?AiÐæåmÐ?þ&amp;úæ\Î?üÕ/QÎÐ?ªdq;@Í?SE_x001F_ÀébÐ?_x001D_|_x0010_#V%Í?ö9¼°!ïÍ?ÐPÐ?ãð_x0005_Z¿ÓÏ?ìi¼åðÍ?aN#¥Í?_x0002__x0003__x0001_jI¹%Ì?_x0015_E:_x001C_þ¡Ð?¦Ö_x0007_jjÐ?_x0017_ìtJÐ?äùØxÏ?_x001D__x0004_ã^³Í?o0X6åÎ?d»_x000F_Ùß^Ð?Pú;_x000D_¦ÕÏ?$]fG_x000B_Ð?¿-äxgÍ?ôÇH_x001E_Ï?ÁY«réÏ?Æ'_x0003_f=Î?_x001B_-î3¤\Ì?Ç,Ác³Ì?_x000F_Y¨_x0017_PÏ?0	#¾2Î?ÌÌ4TÊzÎ?¼_x0004___x0001_tJÏ?Õ$\­~@Ï?Y_x0008_Èç(Ï?ÂuhTøôÏ?ÿ½MÎ?_x001C_¼tÖ¾Ï?/_x000B_ï;Ö¯Ï?	ê_x001E_iÏ?@RÁTíúÎ?¶A7HYÌ?¯ò_x0019_£rÐ?üBoîbÛÏ?iÔa_x0001__x0002_TÐ?ÎÎOw÷Ï?ê6è_VÎ?]_³eWµÏ?_x0001_^h1ôÏ?RÂ¥­_x0010_Ð?£´µ­]_x000D_Í?yè '0Ð?«³_x001F_3ª9Î?ØM!_x0018_Ð?¯	¸å&amp;9Ï?@­åÅYjÌ?g¼_x0001_wÒôÏ?ºðð­TÏ??_x0010_`Å8Ð?WQÒ_x001E_sÍ?E2'f=zÐ?Of3c®Î?#¤½ç_x000C_Î?FyË#á8Ð?xÛS}VØÏ?_x001B_uÍ{IzÎ?_x0017_B82§Ì?_x0019_¹ÿý½ÑÌ?Í=]äÎ?´ÉKõÝýÌ?_x001D_ÿÝ(FÐ?A_x001C_Æ2	0Ï?dT¹½ô_x0018_Î?vCÌÙÐ?_x0005_uá	zÐ?O#¶Ï?_x0001__x0005_³¸«¿Ì?#Y·Ú5UÍ?ÿ_x0007_(¸¸Ð?îóN&amp;øÎ?æiÿM_x000C_Í?Äïm¾OJÐ?_x0005_pÉßÍ?z_x0018_}ÌÏ?AhEÎ?ûWÍø|rÐ?_x0005_Ù_x0001_'&gt;Î?íFÏ&lt;ñÎ?&lt;Ï'_x0011__x001F_ºÎ?û_x000D_ìì_x000F_Ï?L¡v_x0002_bUÐ?yZ_x0013_×ÃÍ?ô«·È\ÁÌ?ûr&gt;&amp;ð8Ð?_x0007_$_x001D_ááÌ?¾"F{¥Ð?/Óêpx¥Ï?Q÷õÖZÏ?_x000E_õft¸_x0001_Ï?·khöÐ? _x0003_¦ØÏÎ?÷Á/DNÐ?ý_x0008_Í0fæÎ?MOÈ¢%mÌ?%$Ê_x000D_dÍ?¦êéÁ_x000E_9Ð?öÖ§)_x001C__x0004_Ð?gyJö_x0002__x0004_aÏ?f´_x0001_QÐ?G_x0013_¢_x0017_æAÐ?´Å1¶½ÞÍ?íº*¬_x0001_Ï?(¾_x0013_3ÛUÏ?_x000F_¨_x001E_L¦Ð?,aÓ¬Þ÷Í?;e_x001E_­ÔÍ?é«òJJÏ?{½M_x0003_½ÉÌ? m±_x0016_á¡Ð?hi³ËhVÏ?8»û_x0002_Ì?_x0003_z²ß¹³Ì?#ï_x000E_Î?5±÷_x0007_Á¦Ì?JY6ñ_x0011_ÜÎ?.Ot~afÎ?OÚã$áÏ?_x0001_/¢;­^Ì?½ò«_x0002_çÍ?é_x000F_{*ÞýÎ?_x0010_MýêÌÏ?_x0016_?7_x0007__x001F_gÏ?Q_x0004_*Ö_x001F_fÐ?ÇKiýtÎ?ÍÑ*_x0011_Æ9Ì?â$_x001D_#fÎ?ï/_x0010_xÐãÎ?g_x0007_q.\MÌ?Ö_x000D_ò_x000E_Î?_x0003__x0005_Ó\_x0018_&amp;VÍ?WÓe5Î?-$_x0001_ÅÏ?Z(ÒRÓÏ?²¯Þò_x0007_ÚÌ?_x0012_@y_x0005_^­Í?ìêuËnuÌ?äó_x0002_ÍoìÍ?¾2oÎ_x0008_Ï?_x000D_3Ú_x001A_Ô_x0004_Í?z»_x001E_jRÏ?N¯Çv©_x0007_Î?'È£ÕaÍ?gbF{ÄtÎ?÷Ól_x0001_Ì?4KC(_x000C_Ï?aÇðÚÏ?ÊvÖ_x0005_ìÏ?_x0004__Ü¥¦Ì?õV§R,Í?1µ[3LÌ?Öq'_x0013_tÍ?!Uà_x0001_ÐLÌ?âà³ìHÍ?pis¶Ì?Ój_x0017_ñâvÐ?l°_x001B__x001F_Ï?_x001F_U]SÐ?Aó_x0005_7¢Ð?_x0010_)ø¸XÏ?EÍz_x0012_¢Ð?Ng¶_x0002__x0003_ÐÞÎ?iá`Í#rÍ?gÎÛnßeÍ?Ô£	[-qÐ?ï3_x0004_R*\Î?hóT/Ð?yjj&lt;ßíÍ?6Z_x0003__x0011_=VÌ?_x0006_Xln_x000F__x0006_Ð?Jd?5wÐ?H_x000E__x001D_HkÐ?Æ}_x0005_ÁËÍ?°¶Ä ÁÌ?}©O_x0012_dbÏ? ?_x000E__x0007_Ð?1_x0011_#ÄºÌ?« ÞÿA_x0012_Ð?K__x001A_ùTÍ?_x0001_üdã_x0019_JÌ?_x0001_Ì_x0002_¡ó]Ð?r:ÒjÄ Ð?U'Iî_x001D_¦Î?5j{#ñÍ?­)§÷|0Î?'ÕNÊÐÌ?ásßü8qÌ?&gt;÷N}#KÎ?7÷R}»pÏ?Cþª_x001F__x0012_¾Í?²¦¨ÕÐ?T_x001D_i_x0012_HÍ?º__x000F_à&gt;_x000F_Ð?_x0001__x0003_îq£Qk:Í?Y_x0014_¸Ì?N0®)zÀÎ?$_x0011_áÿ^£Í?hq rvºÏ?¡YSõ@FÌ?¼_x001E_pÉßÍ?¹^¹ã£Î?I¡3$ý_x001C_Î?_x001F_ùRuHÎ?oº²¡ÚqÏ?¦\Ê}çIÏ?Þ^ÊÑ_x0017__x0010_Ð?¿Ü&gt;òºÎ?t½FÍ?¶[ºÃ©þÌ?_x0002_j½î&lt;Ð?M@Â_x0004_§×Î?iÞJN?ÍÍ?åo×Ï?Û¼#ÿæ_Ì?©O\hD_x0008_Ï?W×Zÿ\Ì?ºÛ_x0006_½HµÍ?]J½1¨Í?Ë¦ GóéÍ?Põdì©¢Î?@t¢ÖUüÏ?* »¸úÀÏ?%&lt;ôÉù5Ð?}z¦_x000E_oAÎ?GP_x0001__x0002_ó8Ì?Q@Òq_x0011_Ð?@_x001D__x0007_ÂGÍ?Û0ã; 1Ì?píáP]Ð?ë;u*_x0007_Ð?¹S·C_Ð?-Û"åÚÌ?NaW=¤Ï?sð¶_Ï_x0014_Ð?ò³:öyÏ?Ý_x0015_­_x000C_Ï?Ú~YG+_x000B_Í?	´_x000B_$GÐ?*N½c}Ð?=_ýtÐ?öÆ_x0001_1Í?¾}.{wgÌ?`À_x0012_Ì?B|ÆòÍ?ïß*_x000F_K¾Ì? )¦Ü»Î?Ö«_ÆÈÍ?_x0010_E{Ó_x001E_æÌ?¾Í+¶gÐ?%¿4ÀNÌ?TÙê&amp;)¾Ì?ÌÔ\nÏ?/¦ì»ùðÌ?_x001C_öe­Ð?F_x0007_ê{fxÐ?T¯	¦yRÐ?_x0006__x0008_¯ß:¼?Ð?3&lt;'7_x0012_ÜÌ?-°G)äÔÏ?ÚR\%l_x0007_Ï?_x000B_×NàÎ?¶ÛÇ _x0004_Ì?+ù:4Í?´Ä=&amp;_x0018_FÐ?^_x000B__x0012_Ôì¼Ï?DæO_x0003_Î?û;_5@Ï?,ðÝMFÐ?Q_x0005_ÿ{_x000E__x0004_Í?!ÝÇ_x001A_|§Ì?K3JØ_TÎ?SK_x000E___x000D_Ð?ºµÇÞø_x0014_Ï?ÇÀNSÇÌ?8ÔÞ_x0011_åjÐ?ë×÷ÕrÊÍ?_x0001_àhÜñÏ?/´iÑ_x0004__x0015_Ð?0_x0001_ Ï_x0013_Ð?îùË?ÞµÍ?_x0014_Mu¬ÖÏ?äà_x0002_ct_x000E_Ð?üÄõ_x001B_hÍ?+úÁjcÌ?)¨½~Í?ÐÈN»ýÐ?_x0003_wzòèºÎ?²Ü_x0012_ñ_x0002__x0003_uÏ?_x0006_ÌrýAÐ?@@_x001F_b_x0008_Î?+§R Ì?Â³ÖcÎ?àåÕr6óÏ?²sk§+OÐ?$Úc6Ì?	ýòÉ¢/Ð?M|¤9"Î?	ìBn3Ð?i_x0008_µA«_x001F_Î?­²zI?DÏ?ýa1­PÍ?*#OÐuCÐ?;¥Ø_x0001_?ÀÌ?OåÅý_x001F_ÃÎ? üïb©Ï?íh¦tB÷Ï?Ë6_x001B_¿ÎoÌ?Ö^_x001A__x0003_ Î?æ#FgÐ?¯I_x0008_9Í§Ì? äòaeÎ?ø½ÝC®Ì?æQî_x0012_à:Î?(×_x001F_n®*Î?C"(|¨Î?_x0004_ücÓ_x0016_ÏÍ?îÚÒÕVÍ?ÄðÐÎ?ÑM_x0018_ßàfÐ?_x0003__x0004_	LXvÐ?¢òè¡pÍ?ã`Åé_x0003_.Ì?&gt;_x000B_Xÿ»Ì?ôUÓ_x0003_«Ì?Xfè_x0019_7ûÎ?3k2E×_x0010_Í?f_x000C_¬_x000B_$_x0006_Ï?&lt;sÈ¬_x0017__x0011_Ð?p_x0003_lO_x001E_®Î?!»igvjÐ?4öz'h_x000D_Ï?Ô_x001C_Áø_x001A_gÌ?G ùæ®$Ð?GÜ4ð_x0002_Í?Gè¬_x0005_v9Ð?Tïm_x0016_Ï?ìåÇuë	Í?_x0016_AKÉaÍ?¬ÔHOÂÍ?ô_x0001_6­îÌ?²Wç×Ì?Ò=«_x0007_Ð?DÀ´WAÐ?9£áZF[Í?T.³&amp;ÑÌ?ÝU©gö²Î?ÓNsAè¥Î?ÞxÂîdÐ?µ¥éª/MÐ?òk@b§Ð?ãæí#_x0001__x0004_U?Ï?÷GÏ?_x0011_¡_x0011_|iÏ?¹¤#ÄzåÍ?løe÷Î?1bQÝæÞÏ?_x001A_Ou_x001B_A1Í?¸X_x0010_3~XÌ?HækÝàÐ?{_x0002_ñë	nÎ?&amp;¿þ6¨Î?MþZ¶õ¾Ì?_x0003_oÀ_x0016_hÏ?Ú_x001C_ª»{lÐ?_x0006_M_x0003_Â_x0013_óÍ?_x001E_oºµÌÕÎ?_x000E__x0010_ zmþÏ?ùÞ~_x0003__x001A_Î?s¬_x0005__x0019_$Ð?ÕÒnß_x0004_Ð?Oc:vÂhÎ?	D`Íä_x0005_Ð?º]ÂâèÒÌ?_x0006_½f·åMÍ?à¡)CÐ?ÔÑÍ8èPÎ?_x000E_¦Ôh}{Ð?õ+¹_x000F_VÐ?O /mÑ·Í?øF¸'(Ð?ÌÅÌ_x0002_}Í?Ù½(é Í?_x0001__x0006_/#_x0002_kÌ?¬ô»Ð?_x0006_n"G8Î?ð8_x0004_5×Í?}ÅÚqÎ?I®¶B6IÏ?%Üë_x001D__x0003_|Ì?ÌIÐ\éNÌ?6¸r²üéÏ?«DÎ_x001E_ÕÏ?6W§Ì?-_x0016_C1²Í?=&gt;_x0005_lÐ?)"Qã;*Ð?qécwßÍ?t_x000F_¯Zá Ï?!Ç)Î?gþ[-_x0005_Ï?_x0010_Ût{RÍ?Ée2®Í?2_x0016_(S[ìÍ?CT+*IUÍ?Ò_x0016_Õ8cÐ?k_x0001_'~Ì?²-á_x0001__x0017_/Í?ÊG×ÿzÐ?L"ÓU#NÐ?¼@Gù®ùÍ?(`V\¯ÍÌ?_x000E__x000F_Ã+-Ì?ýùu`Ø6Î?~|9^_x0005__x0006_ûÈÌ?t´eµ_x0001_Ð?µ'_x000F_(è_x000C_Ð?×xTtuQÎ?_x0018_å#c½ÄÏ?êx3Ë&lt;[Ð?¤8éûõÍ?nrÃhÝ»Ì?Tázp&gt;ðÎ?Îq_x0002_Ñ_x000E_Ð?_x0015__x001E_nf{/Ì?_x001E_Êó_x0003__x000C_Ð?{&amp;ÁëöuÐ?9M_x0018_¸ü#Ð?öI,Ì?h_ÿý!_x0016_Î?È,_x0006_§Ð?ÚIÀµ8Ï?&gt;b3$Ð?xpj0TÌ?º*¬_x0003_RÎ?­õÊb_x0012_Î?*Ü_x0017__x001F_÷Î?LnõÍ]Ð?xVoE|"Í?Xv_x0017_iÐ?\ô­_x0001_Ð?&gt;DN_x000F_ª±Ì?AJ¡ÿ _x0004_Ð?ñÝG¯3~Ï?§òð[ÉÍ?ÂÌ_x001E__x001D_ÃÌ?_x0003__x0005_·oè¨³&gt;Ï?_x0006_òit_x0008_Í?ÖqL|_x001B_Í?Õ_x0017_ÌölÏ? _x0002_ö_x0016_PÌ?_x000B_®Ð?_}uÐ²_x001F_Í?CWSîÐ?×üjCø§Ï?t3@À6Í?)°XÒ§:Ì?h-©ÎKjÎ?_x0012__x0016_#ó_x0002_IÐ?ÁSõ¥Í?_x000D_ÔÞ3bÎ?Èö±ý_§Í?G_x001A_JmÐ?¤R°oÐ?:Çv`ÃuÏ?×yÍ©_x0014_Ð?ýó_x000F_{r_x0012_Ð?_x0003_rXÎ?÷_x0002_Wð_x0001_Ð?.ßñQ´_Ð?ÙI¿{ZôÏ?_x0002_müNs\Ð?äÿ×_x0002_Ð?.w XÝàÏ?à_x0003_O×y_x0002_Ð?Çur_x0007_Í?Ï­_x0007__x0004__x0017_'Í?_x001E__x0007_ªx_x0004__x0005_àÐ?,úùøjCÐ?ª´:yÐ?l,_x0013_ööÙÎ?¼×5ui¡Î? * e,ªÎ?K_x001E_³RÍ?_x000D_Eï_x0011_õÃÍ?s(jåÎ?b¸à%Î?\Ä"`­òÌ?j5ÞD½¯Î?Ý³4tÍ?H_x000E_1_x0012_&amp;Ï?_x0018_JÀ`Ñ_x0008_Î?ã»ò2¼Ï?ßÂ_x0017_á[Í?Õ&lt;_x001D_Í?_x0002_v_x0013_×	\Ì?®£\Û_x0003_AÏ?Cä_x0012_ª`_x0001_Î?l_x0014_¢Ë?:Î? rmoLÐ?_x000F_ïH\_x0019_µÌ?ð«%éÑæÎ?sýßê=Ï?°iÛpkÐ?q	ÏdØÍ?s&gt;_x0003_^Ð?E_x0007_Ê[&lt;£Ì?eP|1Î?MFB{¯_x000F_Î?_x0001__x0005__x001F__x0002_éÃ4ÉÎ?ÐÀ}øH_x001F_Ð?È_x0004_óÓð_x000D_Ð?³.ìñ#¿Í?4È_x001D_Ð=_x000E_Î?)¼Èj1Ð?TZ.ýGyÍ?ÀI_x0007_KlïÌ?÷LÛ&lt;_x000B_Ð?k³FéºÌ?3Y2þ(_x0003_Í?ùKa_x0017_sÛÌ?íW§¸_x000C_Í?¬b¯KÈ_x0011_Ð?eäl:[*Î?4õÅðXÌ?ZÍå»oÎ?fÞ¦ÞCÍ?H²ðßrÎ?âü¹Ï?ü»&amp;KYÐ?)àqW_x001A_Ð?çuú_x0019_ªÏ?äCÕú,Ï?«-Y®ËyÍ?È¸_x0007_ÞFÎ?BmÉÈöÍ?æÂ©=r_x0005_Ð?÷ºKÀXÐ?s_x0004_Um0_x001D_Ð?×jÏ©³_x001C_Í?þpÑ³_x0001__x0003_À_x0001_Í?n#x_x0005_]=Ð?L°OúÍ?é_x0008_lÍ?_x0016_m+úQ_x001A_Ï?aÕ»iÎ?_x000D__x0002_g[:Í?2_x0012_¤j»Ï?µ­oìoÌ?´iúüÈÌÏ?Âvr?%ZÎ?xö_x001F_©_x0005_Î?_x0019_áß½_x0003_)Ð?â&gt;y_x0008__x0004_Ð?Ë«·(íÌ?lÅ»_x0013_e"Ð?¬7F¢öÌ?YÅï/àÍ?9o=²YÍ?_x001E_¸'Tt.Ð?bèÞ«x÷Í?B®"0UiÍ?å:ÐuÈÍ?ì_x0019_(¥ Î?¡£	cÐ?¸éC¾ù Î?.wSITÌ?ý_x0014_1ÊÍ?9Ñ/"g_Î??\+_x000C_Ï?­S¾?oýÏ?¶_x0014_âA_x000C_®Í?_x0002__x0003_¦´òÚÌ? æ*òÄ¢Ð?ER®qÇ!Í?¤h_x0001_Cµ_x000E_Î?_x0011_õ¢á·Ì?_x0011_Wø*uVÐ?\ø&gt;1îÏ?_x0018_ ¯·_x0019_Ì?Õ{ØÏ?Á_x001E_'´TÐ?Îé@/Ì?|j&amp;_x0019_g{Ð?Í½É¯"£Ð?âJxs!Ð?­Ô%³õíÏ?içÜ¶0_x000E_Ð?_x001A_ÌÉ_x000B_@8Ì?;Ùý.45Î?Zk_x000F_¾ãÍ?ç/_x0006_¬tÎ?Ý¼_x0007__x0011_Ã²Ì?e­¾p]Ï?ÁE/v_x000D_Î?O­zøå#Î?¼RmÐ?)"CHWGÐ?_x0018_qÌ?áevHÌ?6ì58³Ì?G}áùC:Ï?×+Å_x0018_ÂÌ?èG_x0001__x0002_´/Ï?_x001B_sØ;Î?_x000C_&gt;µ-ËÌ?¹tÒPÏ?äF«_x001A_ÐkÐ?_x001A_ =IëÏ?J¼Ú3DMÐ?t_x0007_à¹tÍ?ä;_x001C_½Î?úÓÊZ|Ï?_x000B_¸_x0012_7¦jÏ?½|.ÞþÍ?Ä-D»Ð?ÂT#×_x000B_NÎ?T &gt;ÒÜÐ?_x001E__x000F_Á_x0004_iÍ?ö_x0010__x000D_S±eÎ?_x0005_¥Ñu%,Ï?}»ûRÎæÏ?y_x0010_£öã)Ì?È¡_x000B_A&amp;Ð? ï21(Ð?#ØC_x0007_ÖÏ?±V_x0005_ë4XÎ?fØ6YpÍ?Óòÿ¯|Í?ò»¼]DlÐ?`_x0017__x0002_0|Í?w8¬T®DÌ?_x0008_¸E_x000E_Ö+Ð?ÕÂ8_x000E_]Ð?µ$UÃèÏ?_x0002__x0003_Lñ$´5Ð?&amp;åÙ$Ï?ñoÅ.aÏÌ? ½_x0003_ §ÕÌ?_x000C__x001D_&gt;ôÈ/Ï?Äªÿ_x0006_FqÐ?&gt;aÁZ½Î?êòòÙ}Í?5QY?'Ð?}_x0005_Ù$ëeÐ?¡Yë½kÏ?ô.ÕÎ?_x001A_[,çìÍ?µý_x0005__x000E_&lt;&lt;Ð?ý_x0010_ze_x000E_6Î?Ê¶bY7Ï?ú_x001F__x0005_æ_x001D_Í?Ö-®Ý²Ï?bþ¤¾mçÎ?×z»ø«Í?¸z+¡kÎ?09ôÒ_x000C_Ð?çI@|NÎ?&lt;ñ½GHÏ?Æëìj_x001B_Î?È©_x001A_,]Î?¬E¥eJÌ?h_x0001_ÄÙ_x0015_×Î?ë_x001A_BaåwÐ?£úªÔ}}Î?_x0016_êÒ(|Ï?_x0018_6_x0001__x0002_\ÊÌ?DÆx_x0018_HÐ?_x000D_N{_x0004_ú×Í?ß_x0008_úÒËçÏ?÷Ùæ?Á_x0017_Ð?_x001A_ÐTq5Í?jJC_x000F_G[Í?;Sr±ÈÍ?á³2ý³Ï?d_x0017_:D?_x001F_Í?ô_x0007_Å_ª_x0016_Î?TÔÀ@GÙÏ?´!_x001C__x0010_°_x0019_Í?¢¬Bä,vÍ?îdkê\Ï?^¬±E%pÐ?UU&gt;ý$Í?©GAÓÍ?®axê_x001F_Ð?¤%bÙÐ?8Ô.sÎ?Íô_x001F__x0014_rÐ?¡_x0006_ÔUÌ?	ôØ_x001F_°Î?«ÛñË?_Í?_x000D_)`ÈÍ?_x0006_Í&gt;4,9Í?}[®RµÅÌ?ÿ×¢_x0018__x0003_0Ð?Ps;_YÍ?èý\Ë6Í?ýLEÌÚ³Í?_x0002__x0003_°«8_x0007_ó_x000C_Ð?´þÐ!HÐ?]-_x001C_Í?Äõ_x0007_ILæÌ?ÑpxÐ?Ã;±gJÐ?_x0004_E_x001D_Õ(Î?._x0014_hK(6Ð?f%BÏ?ÕÕ¿7WÏ?¹Å9_x0007_LöÎ?Bqµ»¦ÑÍ?ÙÀ4_x001B_.bÐ?dcSã?fÎ?_x0017_ ÃØn;Ð??Ë#¥_x0001_~Ð?&lt;¯ ê¶Ì?¾-Aö¨Î?'Á_x0018_ÀÌ?Áñë_x0003_Ï?ÊÅgå«¢Ð?ªv©ÔQÍ?£ºp)ëÌ?sk}Õ¸Í?#q7òÖ-Ð?b_x001C_#ÓÏ?þ¸Ô;IëÍ?	·_x0004_õ»Ð?Xìr_x0003_"Ð?Vb_x0015_h$Î?nfüÐ?Fw_x0004__x0005_Í}Ì?ÝÉø]5Î?R¯ðåYÓÌ?*_x000D__x0002__x0011_Ñ_x001A_Î?_x0008_g4_x001B_BÌ?Õ­Þ&lt;3&lt;Î?n_x000F_¦Ý_x0012_Î?	&gt;v-wÐ?ø[$_x0016_ÚlÐ?jVµòÎ?UÂ'½}Í?ôk¨Î?Ò_x0010_!_x0001_ Ð?Y_x0018_*_x001E_Ì?k="ç#Ð?_x0004_Øl¾ÀÏ?æ½¹&lt;Ï?XH´ßÙÍ?À_x0017_Á_x0006_BÐ?!TuµÎ? Ñ·Ì¨Ì?_x0006_Ê!_x001F_·õÍ?Òrs_x000E__x0002_Î?Å#±_x0002_LZÎ?è4gUHpÎ?ÝØo*aÏ?ì_x0005_!=	Ï?÷_x001E_ô_x000B_-Ð?_x000D__x0003_î±¬Î?t·ä_x001C_2ôÎ?ûtº_x0012_Ð?ª¶&amp;`@Ì?_x0001__x0003_ö_x001E_[&gt;Ð?§_x001C_ t:/Í?JÇ±_x0013_ÚÈÌ?Åí@Ç_x0002_Ð?\ý_x0017_ZÏ?*bâ¯_x0008_Í?ïvTy_x0008_nÐ?zG6_x000B_¾Ð?F¹ï_x0017_µoÌ?DÉ¤ó¦xÌ?÷æ_x001B_iÐ?s5_x001E_ÃKÐ?&gt;ÄúÀºÎ?JwRT«.Ð?_x0002_Ðâ&amp;ªHÎ?]*ÐÁÊCÐ?|öYàwiÍ?pßÎPÎ?[E_x0013_2SÏ?1_x0012_ÜõèÎ?jê&amp;EjdÎ?[×À$@dÌ?7P\²yùÎ?g_x0002_v×¸ÍÏ?æÀ'àYÌ?£_x0010_n¥¤Ì?®_x0018_å_x0013_Ï?R85Õ_x0002_Ï?|Íìú_x0005_Ï?&lt;Ñ_x000D_tÓÓÍ?ËB÷¼Ð?Ýî,_x0002__x0005_8_x0011_Ð?r|l£Í?ûedÙ~'Ï?Ü#þfÉÌ?ÃÒvÊcÍ?~xN_x0012_ÌoÐ?Ë	ÙqÄÎ?},àóßÎ?î0Dy_x0019_±Ì?~_x0010_qÛ Ï?°¬JÐ?m*cKÎ?ìÔ_x0011_ÓoÍ?À¨8@_x001A_áÎ?ÄzJNÇzÏ?_x0011_eyáÐ?Ã;Þ¡Ð?l99_x001F_¿Î?«_x000D_%_x0019_ Ì?RìX'$Í?£I~Ù_x0006_ÑÌ?XU[R)ÎÏ?¶æ_x0001_ïh1Í?_x0010__x0004_*YBÐ?{ÈM·éªÍ?Î 6_x0016_KËÎ?h;ÿÔ\Í?3_x0003_Fó&amp;ÊÏ?¨¬	ÅjÎ?TÈ"°_x0002_{Ì?M_x0013__x001B_OÍ?¸_x000F_¦=ðÌ?_x0001__x0006_­è{àÛ^Í?ñ*_´/Í?èGUDzsÏ?»Ð_x0014_Á%Ð?_x000B_§Hç'Ï?è«¼w Ð?½_x0015_Ø._x0002_MÌ?Û_x0005__x0019_S6\Ï?}ñ_x0017_TÑ7Í?_x0003_ËÞs0Î?D_x0017_½jjÐ?8:·C_x0007_Ï?iÃ_x000D_hzÌ?1@Ü_x000F_ëÍ?å·-¶'~Í?ÆÁêH[ªÏ?&gt;£Hñ_x001E_2Ð?O÷8_x0008__Ï?_x000C_QFKì­Î?_x001A_ Ý:Í?![äË_x0010_Ì?ÔÝå{½Ð?l_x0004_48æ1Ð?Ü_x0004_°_x0018_ÀÏ?m;_x0015_¯qèÎ?»}_x0013__x000C_IdÐ?0_x001D__x0011_ÕÌ?µ_x001B_À Í?QW_x0011_tL&amp;Î?_x001B_Kö`nÎ?ÿ²åEÐ?ÿ	_x000E__x0002__x0003_·DÏ?Ï!Ñ_x0008_Ì?_x0004_¬K$£Ð?°_x000F_ÈìhÍ?	_x001E_f=îÏ?ÅHÔñÍ?×ÿ_x001F_¬nÌÍ?K2Ð¤Ï?ÓTC_x0011_ÖXÐ?h¶(_x000E_R¨Ï?_x000F_Õ¦)?Ì?pàOúG;Ð?ºØ2_x000B_Ð?Ë¿$¥Ï?½S*Æ_x0001_ýÍ??G+[_x0008_ÕÌ?ËÞ_x0008_Ð?ZPP_x0002_Ð?&amp;þVÍ?À_x0008__x001D__x0011_ Ð?²É¬¸bÏ?u%_x001E_Í&amp;wÍ?`z_x0016_sÌ?	¼ê§¿Í?èÌDØ~Ð?_x001A__x0014_¼aXÎ?/Ð%ÎÑ¡Î?OÂÈáOÓÎ?lÔßØ_x0006_´Î?± !Ð?§_x0012_	HûÏ?_x0011_½_x0001_oÍ?_x0004__x0005_¡&lt;*Õ.kÍ?jN_x001F_­_x001C_´Í?àÙ_x0012_EÌ?2v¶ÆOÎ?ü*&lt;vIÎ?$+ì&lt;þÎ?¡=®0¹±Ï?¦t&gt;O9ÜÍ?_x0003_ª_x0003_ùî¦Ï?·XöØç§Í?õ`µ_x000B_DåÎ?_x0010_¯5DÐ?ªM@§_x0016_Ð?ñ®ä,Ï?_x0019__x0017_]P Ð?Ý,_x0019_B4_x0010_Í?	×_x0012_àU_x0011_Ð?ÂÕo'15Ð?ÚQ½µÌ?&lt;æ«ãÈÏ?Ç_x0007_u_Ì?S×8îY_x000E_Í?õ/_x0001_'[Ð?Gq	¬V_x0002_Î?1Ýþ_x000F_Í?Ã':_x0008_YTÏ?&amp;cpµäåÍ?|DºV[Ð?ÃÚöycÐ?È_x000C_'¤½Ì?`DäRO_x0003_Ï?Cu{x_x0001__x0002_ñUÎ?Ö¡&amp;c·_x000E_Ð?{x_x0013_ï_x0014_Ð?§Mwç´Ì?_x0003_ÎÆ_x001A_|rÏ?(1_x0013__x001D_ÊÐ?6Ùü_x0015_+6Ï?G_x000D__x0018_C¡hÐ?g'_x0008_+_x0016_Ï?*_x001A_Ý!Ì?ÆÆßk}_x0018_Ð?h¢_x0005_Oô7Ì?±I¯Ò,Í?@^G_x0014_ÐðÍ?_x0007_zÀ_x001B_¾Ì?¤åKaRÀÍ?_x001C_(¶_x0004__x0001_RÐ?0rÊBÐ?ûOCQ}Ð?R|WD¼ÿÎ?_x0014_PïÌ,Ì?|x_x0001_°ç©Ï?gÞËGÌ?G´_x0013_~dÏ?Ç^ÝùxÐ?hè[Ì?Hj_x001C__x000E_»&gt;Ð?_x0016_º^ÃÐ?Ù?µ'èÍ?_x000C__x0002_ñòâÌ?t*j_x0005_Ð?Â¿÷&gt;÷ÈÍ?_x0001__x0002_GDh_x0017_[_x0001_Í?PjÈyÎ?_x001F_Ç@®Ì?a_x001B_Àx_x001C_Ð?&amp;wñÖsÏ?_x001E_&gt;'&lt;À§Ï?R_x0002__x001B_çÈ&gt;Í?S19ËÕÍ?_x000C_ý*S&amp;ÞÏ?áæGóÆ?Ð?àV®áÎ?ÛõØÍÎ?_x0019__x001E_¹Î?è?ÇÍ~|Í??_x0017_Ú³_x0018_CÐ?Vb9}_x0018_eÏ?',?EE!Ð?§;S!=Ð?_x001D_ÈL®XfÐ?8éY5iÎ?_x0017_d×GÎ?}*8²AGÌ?ó@{ÿÐ_x0013_Ð?o8¾à_x0004_Î?¬×BR1_x001B_Ð?Ì_x0014_c\=QÐ?IHkáÓÎ?&gt;øÇ_x001A__x0011_Ð?Ù|­,´Ï?{?©ðÈ[Ï?_x001D_Íâ_x0016_¥õÌ?cÉ©/_x0001__x0002_¶Î?­{ÊLÌ?x/_x001A_ºlUÐ?ô_x000C_C¡Ì?bx±_x001E_Í	Ð?&lt;éÄ.¤üÍ?À4:­Í?ý_x0006_v_x0001_âÌ?kÇÂû¢Í?_x0006_Áã^òÍ?_x0013_räµFÐ?á±;âÎÏ?®QÒÖ(\Ï?vË!ruÍ?_x0005_¸÷Zõ¬Î?Ön_x001F_{RhÎ?"±}z	Í?_x0018_Þ¶\-»Î?ÏÍýcTEÌ?_x001A_oû¹ÄÏ?8d=UµÍ?&gt;Dñ?MÍ?&gt;Ä÷0Ð?Y»ÞÉ_x0016_Ð?_x001E_-ã"ä_x0017_Î?Î7¨Wß'Î?üÈ_x001A_$$íÎ?RÛ¬ögÌ?&gt;0ñB_x0003_CÐ?_x0004_õÜWöæÍ?_x0010__x0016_½¥wYÏ?ÆÕKu_x0010_Ð?_x0001__x0002_ÞçAµ_x001A_Î?B¯_x0006_g hÎ?NÈKv¶Ì?±ö_x0006_4%zÐ?Ìt£i¼Ì?§f_x0018_4Þ5Ï?ßY}G­Î?\i&amp;_x001C_ÏÍÎ?Hx6b~}Í?ò\Á¶_x000B_Ì?ÆUwÂÎ?@c&gt;XwÎ?ëý/Ñ.Ï?fêNÎäÏ?¥}ßÁxJÌ?¦_x000F_QýÍFÍ?j_x000E_D9²Î?&gt;_x001D_»yÎ?áZq^_x0008_|Ð?1£pD«Ì?T¤Û0Ð?`£_x0008_Ä÷_x001E_Ð?bèØz©Î?ø@þM&gt;Ð?_x0003_º×_zÐ?,_x0018_ö)2Î?°k\¼Î?=V¯ÞÎ?_x001E_.·àbÎ??â5øÍ?Ü?ªxÏ?V6h3_x0001__x0002_âbÏ?g._x0007_9ÇÎ?£2_x000C_\/Î?âVíÂÏ?_x0008_¿_x0014_`Ð?ÏÆP_x0016_Ð?hL_x0004_F*Ð?ÿ&amp;¹Ñ;ÜÌ?Ü_*Ø_x0010_Ð?_x000F_¯¬&gt;]QÐ?[3_x000D_@¨GÍ?fL_x0003_¥Î?ªxç_x001A_ªUÍ?DÏ_x0003_ïÍ?`X\bi!Í?$_x0006_s_x0012_VÐ?ðã_x0017_ù_x0002_-Ì?^__x0014_lüÎ?¯I+¢^Ð?À_x0012_=®¸_x0012_Í?JÒo­çÌ?_x0017_GlåµDÎ?õÄ=äè¸Ì?¨7Ì	íÌ?0H_x001C_áæ}Î?©ý_x000E_D³Ð?B_x0013__x0001_Í?Õ_ø_x0015_ÊÌ?ü_x0004_/±?Ð?RÇ3Þ[ñÍ?ÒûC_x0005__x0006_¼Í?êTò_x0008_qÌ?_x0001__x0003_?R«¼"_x0013_Í?@g¤Ôè^Ï?!EJÛÌ?Bò?_x0013_qÍ?jY_x0013_ÃFWÐ?ô&amp;ÏöÍ?4ðökùÎ?8H À¤Î?[°3~¯nÐ?Ïÿàsy5Ð?_x0012_@~*7Ð?nñÁ:_Ð?]PûßÛ=Ì?²RÒßí7Ð?â_x000D_pÒKÎ?ð/&amp;_x0016_uÐ?_x0002__x0016_¥_x001E_9Ð?õa=ÑÞÍ?ACG Î¡Í?0 ÛAÆ#Ð?_x0001_1Ì,lÏ?»ÇvÆÌ?Öx_x0012_w]Ð?v¼Þ²åÍ?´¾KÐ?¼½D©ÊÐ?S_x0019_ùtÖµÌ?3_x001D_HüÉåÏ?M_x0005_XkeKÏ?È_x0019_Aâ9Ð?S6rlLÌ?ø_x000B__x0004__x0003__x0006_¡Î?_x0003_£C ]Ð?;)_x001C_©XÌ?l{JøàÏ?*Ú­ø_x0001_ÞÏ?_x0004_,´b8Í?HÍëª/Ì?-­ÖÏ_x001B_Ï?i6çÏ? ¹£_x0012_YAÏ?U-_x0005_þ[Ï?Ä7FÉjJÐ?±`q´Í?·ÓÁ_x0001_öÎ?_x000F_Æ-H\Ð?_x0006_ßÍ.-Ï?A´¨&gt;_-Í?ìöLñùìÏ?í_¥2jÏ?öú»t2Ð?LýÍd¶-Ì?{Ú«_x001A_³Î?î_x000D_çªÐsÌ?_x0014_×_x001A_=Î?ª	ô_x0016_sÎ?,_x0015__x000C_]d,Í?þÒö_x001A_;Ì?_x0008_¿_x0015_CA"Ð?_x0002_m9¢«Í?V 'üj¢Ï?fGnûÛ_x0012_Ï?Ú_x000F_¥XëjÍ?_x0003__x0004__x000C_Px-s	Ï?g)_x0014_£)!Î?}&amp;Ð6ÚÌ?Ö_x0001_Ñ"rÏ?Î?ô_x0017_Ð?9d³ÎÊÎ?éÞ_x0006__x0005_©Ì?áqHÛaÐ?a íOÎÍ?¬ÐmäÌ?¢¢o×wXÐ?ýÑ_x0004_¥_x001A_Í?ËUæfÌ?a%~Æ_x0004_Î?;?úpÏ?«&gt;Ø_x001D_§Î?õíX[Ð?g_x001D_¶ÎÍ?¶¾Ü«*Ð?ö´VXÐ?ó7I_x0013_Ð?à_x0017_TÕô£Ì?ØÐ¹¦µ_x001B_Ð?%ø_x0002_±Í?c_x001A_¥ÿ_x000C_£Î?¨&gt;=¹FÏ?_x0016__x0002_ní_x0014_Í?_x0012_lp_x001C_zçÏ?DI¦Ì_x0004_Í?ÂÄ4^,8Í?ò=WF´ Ï?ÑÔ_x0003_û_x0001__x0002_ø1Ì?¾½§i_x001B_Ð?b/÷)®_x0019_Ð?2º&gt;ýÛöÎ?_x0018_úW+i_Ð?¶_x0013_Æ_x0015_ÊbÍ?HyÐö[Ï?¿_x0001_ÉÞ¿Ì?_x000D_RäýôÍ?c§_x0015_p¦ÉÏ?à6_x000F_¾OÐ?Þ_x0006_k:Ì?¶f"©ÑæÍ?ø¤t_x0001_*Ï?ÛóÑÜc·Î?;OôhÌÎ?É_x0007_*_x0010_?[Ì?¹pVD47Î?ÒülöÏ?s&gt;»"{HÍ?÷úr½ÑÎ?#ÕRÿ¯Ï?_x0003_Þ_x001E_Y¥"Ð?-ò_x000E_ÖSÌ?;++_x0010_³Ì?.Y_2cÏ?ªuJ_x000D_g¥Í?æêõ9¿æÌ?°I_x0003_U«Ï? û_x0004_§_x000C_4Ð?íª¥ÝSWÐ?d8ã.ÝrÌ?_x0001_	¤_x000E_Ü|8¢Î?¸-YÛRyÍ?ñÿ_x0015_øÏ?_x0003_0ì}ÇZÐ?á&lt;ßr Ì?-`÷ñ¹Í?ÓÙ{LÖÍ?vÂwÍ?_x0002_¼3¤¦ÈÍ?Ú#:dÐ?_x0005_£fËÌ?Æ°_x0008_IQÎ?{½ÊªÉ/Ð?µe]{8_x0015_Î?.Í°?ì_x0006_Ð?Xâ°³â_x0016_Ð?_x0007_F_x000F_Ø)Ð?,2Ö¡_x0013_Î?QDÄ5úÏ?_x0006_&gt;SÐkÐÎ?&gt;_x0014_ÕÀ_x001F_Ð?¼oläµÍ?ò_x0006_é_x0002__x0013_Ð?ÄÎKÏ?"+BSâYÏ?\y$ñÏ?G7{ÆÜÏ?H²g_x0016_ÍJÌ?AîZøHKÌ?Ý¼ãÜÁåÌ?ï½|_x0004_¹mÎ?«_x0012_Ä_x0001__x0002_NaÎ?·_x0018_FãÏ?ØS÷AèÌ?ÔUD©XzÐ?_x0014__x001C_ù\Ð?ÔE_x0005_GdÏ?E_x000B_ºC¬2Ì?ÜL¯_x000C_T+Î?u÷hº§·Î?_x0018_0p:DÌ?]U¸³uÍ?_x0004_é#_x000F_Ð_x0010_Í?ËKnüÌ?8ØdÐ?¸ydRToÌ?D»yE	Í?Rg#¤VÌ?_x0011_t¾»£Ð?g9;+	Ð?ºó_x001B_*LéÏ??ÅàªôÎ?X¶kj_x0017_~Í?Ry`-(BÎ?µ_x001E_8çÎ?5ö?kì3Ï?;[q)ÀÏ?4ñ._x0014_Î?Y'¤bÐ?_x0004_C0¥?Î?X?ºáãÏ?dë-_x001B_p_x0010_Ï?ÍZkEOÌ?_x0001__x0002_®.÷³XÌ?WÄ_x001A__x001C_9_x0016_Ð?²F_x001E_IGÏ?æ_x000B_²9ÆÎ?_x0007_&gt;¤uÐ?­³Ãô¤Ï?`§_x001C_¸4Ï?À_x0007__Ì&amp;=Î?y0¹_x0006_±FÌ?Á©¸¡eÍ?}Ó¤ä}Î?º³#Æ2Ð?]%PìRÐ?F^4JÌ?_x000C_g|lÍ?!ÿ®/xÿÍ?ÃV_x0014_d¦Ï?#~_x000C_f­IÐ?3mß©Ï?_x0011_Ò×½eÐ?CéáÌ?}§8­:Î?ëÒV7ºÐ?Eâl%HÎ?gÑ_x001B_ @åÏ?=r/cqÌ?ÆA%lWÌ?/º@_x000E__x001A_Ð?þ°ÉÃÏ­Ï?_x0008__x000B_íçç+Ï?iðMfénÏ?ßMv_x0001__x0003_¸QÏ?÷öpú!Ð?6d_x0002__x001F_äGÐ?¼¿{ÈÊàÏ?¦Ç}ÒÎ?_x000D__x000B_fZç&lt;Î?ËYý#äOÏ?ß¥FØ_x0008_õÍ?ËÉr^mºÍ?jZ1«ëuÎ?ÇgNU»Ì?ù¢¹$üúÏ?5òÀÿ_x0003_Ï?Ï{6*P¹Ï?¤-ýÌ"ÉÍ?Y&gt;O_x0012_Î?¬qy_x0010_Î?yÎÊ=WÎ?NªÍ?«n&gt;ÿ_x001C_*Ð?_x000C_A~#ÁÏ?%%:_x001D_åÎ?T¯[*Ð?EhÑOVÌ?pùÐ?ÎÏóêËÙÏ?Qf¶_x000B_PÌ?¥÷_x000F_&lt;BÌ?|_x000E_æ!pÌ?É8ÉÕÐ?_x0016_|_ÓíZÍ?aÝh*_x0007_Í?_x0004__x0005__x001A_Ø[Ô`Ï?8_x000E__x0010_³©DÏ?ÿ¹»ôÂÎ?MrkÎAÍ?oÑ¸VH­Í?&lt;âuÌ?à_x001B_[ÒÖ#Í?ÝGþ_x0010_Ð?_x001A_ã¯#DÐ?:_2º!Í?_x0011_°_x0012_¨]Î?_x0005__x001A__x0005_à,Ð?r",_x0006__x0003_	Ð?_x0004_t_x0008_Ë»tÏ?w&lt;cû_x0015_iÎ?Î?)_x0001_$1Í?_x0010_Ä³Ì_x001B_¾Ï?ðÐ½Í?du_x0019_/Å&gt;Ì?_x0001_¼_x000D_SÍ?p Ç_x0011_Í?ÍAù.lÐ?T_x0002_ö6:_x000D_Ð?èÒ\bè«Ì?Àº_x0004_.Î?\ÞjÆÏ?~ØõÁÐÍ?µ_x0012_¼þßÍ?·vú¨üÍ?¢·ó_x0005_ªÌ?Ò9Ì?9¼Sã_x0002__x0003__x0007_WÐ?ÇV&gt;Ó_x0015_zÍ?¨_x0003_·_x001A_W1Î?_x000D_Ò°J¥3Ð?qÖP/Ï?Æ\éçå_Ð?¹§ßm_x0001_Ï?n\_x0010_ê_x0018_DÌ?$7_x001D_-¸EÐ??*A»upÐ?äoÚ¬ØnÎ?^ ¿©_x0018_¢Í?¬øªÔÎ?¾÷³ê06Ì?û·é_x0008_=Ì?_x0006_	§Ï?o_x000B_«íÌ?_x000D_¤&lt;(;´Ì?_x001D_  ¬¤Í?mZMdðÎ?"FnM¶Í?ßÊÔá¹Ì?^p_x000E_ü _x0014_Ð?êG&lt;_x000B_fÌ?_x0006_q&amp;aîSÐ?á¹F}èÌ?lsôIÏ?½pÒilÝÌ?1úR_x0015_YrÐ?IøtãÜÌ?_x0017_iuÖ¨Ì?r_QÆ²Î?_x0007_	X_x000E_¿Î?CÓÌY}Ð?_x0006_b¿1êÛÍ?²_x0001_L_x0017_0qÐ?´÷u_x0003_¤5Ï?×vG/Ã$Î?_x0003_á,_x0019__Ï?æ/åÆ_x000D_Ï?pH¼§[2Ð?_x0004_ãUE&lt;Ì?D$C_Ï?E¢Oï)Î?hÆ$i_x0006__x0005_Ï?ùÅî	Ï?y_x0002_:&gt;¡_x0002_Í?Å	®ªøÏ?jm%µÏ?u¢«_x0018__x001C_Î?	¸|_x001D_ÈìÌ?~½òX_x001D_Ð?ò8_x0012_·öhÏ?^úÈÂ *Ð?_x0014_¢^K_x001F_dÐ?ÚÍaÏ?´SÑáÐ?íp_iÐ?_x0010_{ëÓ-1Ð?ãh/.Ð?7o_x0008_TuÏ?&amp;üRPÐËÌ?ÍÓ_x001C_xAsÌ?_x0016_Í _x000C__x0001__x0002_@VÐ?ûã&amp;ÆìÌ?~¬Ç'³ßÌ?^¸HëØÍ?_x0008_¦C256Í?GcB»®lÏ?"_x000B_Br×Î?­¿z_ªèÏ?Æes!_x000E_Î?ÆcÞ¼_x0002_IÏ?êy_x0010_ÏdÍ?Öü»IÎ?tI°íqÍ?Ð[X+uÐ?|ìf_x0006_ünÐ?_x0014_1Ð®EÏ??u+AÏ?r&gt;d²MÐ?gÚÓqV&gt;Ì?;¸#õXÐ?EÉ~&amp;ÊHÌ?Å¶¸ZÎ?XmðcåÏ?ôð &gt;lvÏ?¢_x0017_×\½ÌÏ?i×_x0015_eÎ?&amp;áeUQÍ?q_x000C_Î?Ü-¿÷_x0005_Î?ØK¯w_x000C_~Ï?¬¥X.uÍ?}É«_x0005_g´Î?_x0006__x0007_Éªî_x0007_ÉÐ?Ô D_x001E_çëÍ?_x000D_Dý¸Ì?Ø¨i}ÈÌ?åã|QPÐ?_x0003_!ÉiÎ?_x0005__x0019__x0019_5 ½Ï?Ìs¡_x0019_aÎ?àþÑ|_x0006_Ï?_x0003_&lt;@é¦ØÎ?Ø5©_x0002_ËÌ?×_x000C_|¤B^Í?M¤_x0004_âÎ?nÿ`ç¼Í?çò,_x0014_²´Î?ï_x0011_i03Ï?ù'$Î?·g{^Î¥Ì?©:Æ¸Ù]Ð?P¦&gt;LÛÍ?îºÂ_x001C_vÏ?èN_x0001__x000F_ÃÎ?_x0006_¾)êíïÏ?c±]xJ_x0019_Ð??z_x0013_ÿÏ?MhrÔ0õÌ?f_x0014_¨[Í?ã_x0006_¥zÐ?ög¿ª_x000F_|Ì?|4ò_x0010_ôÐ?.¶ujÎ?©åË_x0002__x0004__x0003_9Ð? Ãd_x001A_/Ì?H_x0019_ãNXÐ?Í)·±Í?¢Ø×1Í?Ó)9ÇÿwÎ?%_x0017__x0006_"cÐ?_x001A_p_x0004__x001C_Í?ýÆõóG Í?êðXl|)Í? k,¼MÍ?_x0010__x0015__x0010_Ñ	ýÏ?&lt;{ïñ@Í?x_x0001_2±Ô2Ð?¯?,øìVÐ?iAOÍ?~ó¶yI Ð?n_x0002_ç_x000F_1	Î?®£ä!~Ð?~Á÷TåÍ?ÁÛí2!ÐÌ?jÑQ»ÐÇÍ?P_x0018_¯s_x0016_NÐ?uªä3{Ð?_x000D__x001B_&lt;öÐ?A.rò2­Ï?¢$â×Ð?1ãÍ_x001B_Ð?|d-_x0008_ÈÑÏ?hé-îësÐ?ª%Ê`Ì?Ï¯}?0Ð?_x0002__x0007_í_x000C_t_x0014_e_x0015_Ð?s_{_x0019_L`Í?êJ_x0014_-°óÎ?t:4-¶ÁÏ?*oêµ'_x0004_Ï?ËÞ.o@£Ï?8·bÿ7Î?Ö_x0012__x0008_£Í?óâ"å;Ì?Ìèaä_x0001_Ð?YB¡ß Í?:'#Ï;Ì?¬ì¬a_x0014_Ð?PÖÝWóÏ?óß'yWÐ?_x0012_÷_x0008__x0003_JfÐ?TøÜ:Ë7Ð?ç1òÒÐ?~ia,ÌDÍ?#_x0007__x0010_æÎ?Í¹u¹ZgÏ?êIrY_x0016__x0002_Ð?_x001B_ql_x0015_Ï?5ö5´ÉJÐ?_x001A_íþ¤¨ÔÌ?Ïx;r.dÐ?_x001F_?qÊLûÍ?õö9*ÀÐ?ú}_x0019_KÝ¿Ï?&lt;ú4_x0006_(Î?H° cöªÎ?4&gt;¡_x0005__x0001__x0002_bõÏ?í,½#úµÏ?Â_x0005_!×~~Í?ïÖ^öµÎ?P_x0019_1_x0006__x0015_Î?_x0019_ÿ_x0010__x0003_RåÎ?5@²G]Ï?-_x0002__x0007_Õ]nÎ?Á_x0013_O4hÐ?©Óßô_CÍ?BM_x001F_«_x0011_YÐ?#?XêG×Í?Ä~ÕDÍ?_x0005__x0001_(rÖÍ?0Þ.ÚúçÌ?HÍ_x001C_ð_x0010_Î?_x001C_Î_x0006_õÏ?\î^Í?%DêÅ8Ì?wõLÀÐ?áE5=&gt;Ï?^fï¬êÐ?¿_x0008__x0012_E_x0005_nÍ?eÖ`TdÏ?æ}_x000D__x0004_Í?ø_x0002_ UqSÐ?kÎEiVôÎ?3³ãÐÏ?:_x0016_T®xÍ?úì7j­ïÌ?Õ_Êl_x000D_îÍ?rèø­OÎ?_x0002__x0003_jçÌ­?óÎ?m'ïÿ°Î?_x000C_¶95ÍÎ?_x001A_ÒÙ_x0019_8Ð?_x0007_4{G_x0001_Ï?q9_x0019_Û]tÌ?-8m9gWÍ?õOñ³õÌ?iZü»_x000F__x0007_Î?¶Ü_x0014_ô´¤Ï?.»QÕP_x0017_Ð?_x0005_CT_x000B_âÎÍ?cpÃÂð_x0019_Ð?séTFÐ?b9ï,Ò!Ï?_x0018_Ëò)éÎ?_x001A_ø`hÏ?_]ïm6Í?ÙÛñ¬]Ï?âºûeÍrÎ??2yQ ìÎ?XûZ_x0017_Ï?¾:®t«_x000C_Ï?"îË Ï?fáüßiÐ?õwz?}Ð?Sàº_x000B_BÍ?B§_x0006_5ÖÍ?cK=r}·Ì?¶{è/_x0012_Ð?¿"_x0018__´ýÍ?¼O_x0016_P_x0001__x0002_?lÎ?Þ¦Î¾Î?Ù¬_x000F_u_x0007_Í?.Í%¯EÍ?/x¿ÿÒ_x001C_Ï?×Ò*úÜÍ?¤_x000D__x0019_¹_x0017_Í?ðB7]Î?d6(E_x000D_"Ð?TWLákÎ?_x000D_khLî£Í?¾ñc¼ÀÌ?éS_x001F_¯¯ÖÏ?Úä3íàgÍ?ýEÙïÎ?{,_x0019__x0001__x000F__x0001_Ï?&amp;_x0015_§_x000B_¹ Ð?Ä~}Q#Ð?ï_x0019__x001D_ÈkwÐ?Wä°çDÐ?÷?|þ;Ì?Wø&gt;_x0007_ÔÌ?U_x0002_[J|Ð?u_x0011_°_x0011_Í?ÏrÚ¹~Ì?Ã·_x001D_ßÌ?_x0018_û_x0002_ÇäHÐ??Ñ^_x000D_ÿ*Ð?|W^÷¿AÐ?©X+åM@Ï?¯söAÌ?_x000E_ôç,~?Ð?_x0001__x0002_Á3;åAÏ?;Ìå¡¯Ï?PþÍ?UTaC_x0006__x0005_Í?åÙ_x0007_~_x000D_Ð?òrc±'Ï?Í_x0012__x0010__x001F_ãÌ?_x0018_èåÌÎ?WdFÆb_x0004_Ð?ý}È5}MÐ?pùmkKÎ?_x0008_[ÅqcÏ?à_x001F_«/Ø_x001E_Î?Xõ-£HÌ?ª4eÜ_x0008_HÎ?_x000E_icÂöÎ?àx]´_x001B_Î?çªáÌ?³S^3Ð?£úöÖÌ?+E É¨Î?³_x0019_º_x0007_ Ï?Ã»ªì+=Ì?¢¤Í?_x000E_Ê_x0008__x0002_WQÏ?Æe®jCGÐ?yR©"µÏ?·W2ûkÐ?_x0018_o×ØÑ¢Ì?[ÔX±/Ð?p¦rz§8Ð?LÉm5_x0005__x0008_s¢Ð?é_x001B_¼©Î?~¹3Í?_x000C_@OÀ³äÏ?ý&lt;[6_x0001_èÏ??ªRªÐ?Zì^{JÐ?_x0019_¡-ø_x0006_Í?¦ WAîÎ?ÁÒß_x0003_¢äÌ?éúÁ4-yÌ?H_x000C_Ç_ªÎ? ÉþézÐ?`Zy_x0002_¢Í?¢c_x0003_fÂÌ?¤ößdÐ?!ÖB_x000F_ôÐ?½ù_x001E_¯éÍ?&lt;ÄèCS_x0018_Î?ÂOmÞüÜÎ?¸_x0004_#1ãÏ?4ðæSQÎ?ÕÈhb_x0005_.Ð?%&lt;Yæ°Ï?pîú&lt;Ï?¿@©_x0007_y-Í?áG¬Ç_x000E_§Ì?\èèç/_x0018_Ï?Ø HÚ:Ð?ºN $_x001E_Ï?sñ~ô_x0019_Ï?c_x0001_ïI^Ì?_x0001__x0002_u;¡GÏ?)$æz{Ì?_x0001_Æí_x001C_òÌ?=_x000B_ÎrÏ?F)_x001D_/ÞÌ?pl}_x0015_Î?KººúÏ?ðýÌyVÍ?_x0018_;Sï0Î?0GÓ %_x0006_Î?ij_x0007_C\Ì?{_x0013_³ã_x000D__x0018_Ð?ß);Øp»Í?z²ë_x000D_	âÍ?G!_x0017_äÐ?_x0014_"çz[Î?ÑÏ¦_ÌIÍ?2~ûAÍ?_x000C_]¶±Ð?+ðSQ_x0018_Ï?aH%¢RÏ?Ä"v2_x001C_òÏ?=½_x0005_[_x000C_Ð?Q ÷ÔÉ6Î?5N­_x001D_­Ï?Sjj)UaÏ?×ÏàÞ8Ï?W½_x001E_J´=Ì?¸$_x0005_!Í?aOEFßxÌ?_x0004_MÃ&lt;w}Í?­K|¥_x0002__x0005_Í?_x0002__x0010_EC_x001F_&gt;Í?i_x0006_¦:t3Ì?_x0010__x0004_hZDÍ?e8ïakÎ?'ý_x0013_É;Í?\6ôê_x001C_Ï?ä ×Þ	Ð?ôi_x001A_Î?òÈ²_x000C_/9Ï?°_x001C_ª_x000B_Î?ï_x0004_9ã·»Í??³Æ5¤¬Ï?_x0003_?}õÞTÏ?¦_x0002_FÀiªÍ?³¯ó_x0019_LáÌ?_x0016_^_x0012__x0008_Ï?gPd_x0014_ÉÍ?¸0_x0002_èJÍÏ?_x000B_¶[¸]Í?sÙ·¶ÎOÏ?¥_x0011_¾yP_x0016_Ï?_x0015_µ3!¥Í?ñ"_x001A_AÛ§Î?_x001A_ûK;ãËÌ?¨Ûù-_x0013__x0008_Í?«í_x0015__x0019_qLÏ?W* âÏ?o@ÜöUÞÌ?ÂÞ_x0014_ÁFÏ?m_x0001_tâ*uÌ?ï"éì/_x0010_Ð?_x0002__x0005__x0017_09~4Í?wDmº_x0011_Ï?'G_x0005_ÇÇ-Ð?_x0011_Å¨¼¼Î?¦/_x0001_½ØZÐ?)=;_x0008_NºÌ?æúUr"Î?ì¸_x000B_ÇaÍÎ?_x0005_`èOÆÿÏ?¥ìiÉÐ?ììóÎ?õÿ_x0004_s_x0011_KÐ?5ØÿxqÌ?&lt;¾YÊCÏ?áPJàÍ?_x0012_G_x0003_ÝôÀÎ?a¢f_x0017_Ý©Î?×Ù¯þ¹Î?!_x0005_c6âaÌ?$*f¹ZÌ?ñ+YV_x0001_Ì?4ïé_x0003_!ÁÌ?ÈZuð:Î?åÑ¹IªqÐ?_x0005_0îûÞÏ?Ï_x000F_RU÷Ð?5êqìYqÍ?«O@é¨øÌ?C?üÎ[JÐ?âÐÑøÐ?aæ	â&amp;Ð?4ÄØç_x0006__x0007_ zÍ?oä_x0001_¿Ð?»¬ýÍëÎ?_x0003_biôQ¡Î?då|?m¹Í?út@EÐ?«¸#ÙyÍ?î@ÑäÙÎÍ?Ç_x001F_Cð+Ð??÷@2VÏ?_x0017_O_x001C_w_x001F_Ð?3_x0016_eF¨EÌ?X_x0006_ýÅBÏ?î_x001B_Iñ_x0005_Ð?Ì6_x0004_))ÚÎ?_x0003_]_x0001_)tyÌ?A;_x000E_°Ð?[;ÈÉ_x0004_ýÎ?!_x0004_H!_x0013_Ð?\ÄñbÌÌ?Fh:_x000F_©¾Î?D_x0019_®Ì£Ð?[ãÄÔ|Ð?ÂÚös4Î?ãZ¢gÌ?YÔ®|,Ð?_x0002_®ç_x0001_&gt;ßÌ?_x0003_0&gt;MH°Ì?ô6¨«çêÎ?ôÁ_x001B__x0008_QÍ?_x0011_¢Á_x001A_ºÍ?_x0008_z_x0013_û Î?_x0002__x0005_d#ão#Ð?¦«&amp;Q_x0011_Ï?WGþhC_x0003_Î?_x0010_ÇåñíÍ?K5?_x0002_Î?r[TÀ¼êÍ?_x001C_âÊ4PÏ?_x0015_Æ«_x0003_Í?_x0018_ZÓð#ZÐ?ìÝç+«ØÍ?ÄM¿H_x001D__x0011_Ð?% YbV9Ï?(¥pv¸nÏ?__x0010_qÐ	êÍ?MLõbþÌ?Pù_x0007_ètÐ?¹2\«,Ï?Î_x0001_Ãã±aÏ?w_x0013__x0001_öL:Ð?p[FâõÐ?ÃOúF©_x000B_Ï?ºó÷¤cÎ?ì&lt;ß¼3Ï?²_x0004_{_x001C__x000D_Î?1Pã_x001C_`wÍ?lyè_x0012_-Î?ê*_x0004_V\çÌ?/tV»bÇÍ?zIQ@AÞÏ?G¬e!_x0001_Í?Ô»û0¨6Ð?´1aú_x0005__x0007_±ÌÎ?ñàåÖ_x000F_Ï?o	ØÈc0Í?¸Uú_x0004__x0010_¡Î?.òûÌ?_x0013_uºøú_x0014_Î?t/(¼Ï?¸ÆkâB1Ð?ènEÏ?P©{¿ñÌ?¾å·#û#Î?.³2Ï?¡&lt;kc±Ï?~_x0005_Ò_x0014_²ôÌ?£þ_x0013_|Í¹Ï?pÒ_x000F_,_x0016_QÐ?_x0017_'®¿Í?Ç%·ËÎ?§_x000D_êÐ?ÔBÌñpÐ?_x0012_±¼ØÄRÏ?_x0005_Ú_x0010_ö8Ì?gñî_x0003_üoÏ?à&amp;î_x0003_4Î?_x0004_r_x0006_ZÏ?ä_x0015_¹ù_x0006_pÐ?_x0001_U_x0002_øÒËÍ?¿bQK;%Î?³"Ø_x0001_%Ì?_x0010__x0003_»%yàÍ?yÇJ¦Ï?ªäu{'Ð?_x0003__x0004__x000F_"x;²:Ð?Hò§_x0008_Ð?é~_x001A_É_x0002_Ð?í8(CT8Î?.ÄðöuÌ?_x0004_ó?OÐ?_x000C_Ý¨±Ë_x001A_Í?@ç=%(Î?À	_x000C_û´&lt;Ð?_x0010_,©¾zPÍ?_x0001_1S+_x0001_Ð?×_x001E_K@_x001C_ºÌ?ñxI_x001B_TÏ?_x001E_:Ø_x001D_Ð?)å&amp;8~Î?$äk±I_x001D_Ð?°ý_x0010__x001D_¶KÏ?_x0014_ÏÎß)HÌ?¬R±»_x001B_Ï?Æ\_x001F__x001D_!ÖÌ?Ãfà_x0004_+àÎ?N_x0017_ØðÐ?#$~I_x0008_yÌ?_x0018_Í\_x0004_¿çÍ?­»/ÖFÌ?Áî_x0012_8Ð? Àß_x0007__x0011_Ð?dX"mì¡Î?âÛ.ðÌ?iä6_x0002_¸áÏ?Wv1èVÎ?hàZ·_x0001__x0004__x0011_üÎ?Iï_x001E_e_x0002_Í?FT×£e_x0014_Î?_x0011_§*YË	Í?JÈP³×{Ï?]cïÆZ6Ï?½1§1ÕÏ?ÖRè¯tÏ?.õÞý¨Í?U¡ Í?ØKà$¾Ð?ø£._³_Ì?¸½iu{NÍ?97dïGÍ? ÁZü_x0019_Ï?_x0012_î  Ð?±_x0011_c®JÐ?*Pè_x0003_|EÎ?_x000D__x000F_ 6Ð?ÆÌ´å÷WÏ?)d¼|ØÍ?TZð«cÜÍ?_x0011__x001A_j7ÍÏ?ãÊ:Ï?G¯×Í?ß;nKº!Ð?_x0010_n_x0018_²rbÐ?­O¼_x000E__x001E_Ð?¡IP¦_x0006__x001C_Î?_x0018_%¬²ÊWÐ?&amp;ÎÓ	%Ð?´*%Í?_x0001__x0002__x0001__x0002_ªzÏüÌ?_x000C_^i0oÍ?l_x000C_Ä_x0008_áÿÎ?_x000F_:{H¡_x0015_Ð?hïQÍ?B,Æb$Ï?_x0003_ZÊ±wÐ?ê¼a2=Í?ãè_x0002_Í/Ð?Û¯í½KÐ?µ®%_x001E_#Í?mhJÉ-sÐ?fú­rXÙÏ?ª'mì_x001E_Ð?6_x0017_Í®Ï?Õ#ùoÔ6Ï?òÝVqÃÏ?Ioðaö_x0017_Ð?_x0017_)Y¿áÏ?Ì?×`Ì?-ìiÒ£Ï?__x001F_c|òEÏ?oî|TâÎ?Ø×/_x0018_ªþÍ?_x0012_ÝÞ_x0003_êÅÏ?F_x0014__x0017_õ²ZÐ?l%[_x001E_k%Î?ú_x000F_à_x0019_L·Í?ÄÒÚÆsÍ?üªÊ&lt;_x000D_ôÎ?_éSÐ?^FBÉ_x0001__x0005_LiÏ?Ò_x000F_GÛÌ?OyÜ?ðÍ?OÔ_x0007_ÇÿÍ?_x000D__x0003__x0004__x001A_Ì?W_x0019__x001D_Ô#Ï?V¨_x000C_@­ÕÎ?¶yy_x0017_8DÍ?Èíà|Ð?¶Î_x0017__x001E__x0001_«Í?ô_x0019_OJÐ?[_x0006_§_x0006_ÎÏ?ø_x0012_!áÙÍ?¦¾Ï?Æï¨_x0001_´Ì?»²ííIÍ?º®Õ-E9Ð?Ü»TÃÒÏ?ÀC§Çð_x001D_Ð?_x0007_È0«v`Ï?_x001C__x0001_{¹:£Ð?¨_x001D_©wÍ?Ï_x000F_Åíò_x0010_Ï?_x0004__x0008__x000C_V*Ì?P_x0002_K_x0012_¸Ï?_x001E__x0001_@	¾KÎ?!_x001A_¹â_x001C_Ð?óª§îÕxÍ?Ç_x0003_Ì_x001D__x0006_êÌ?M\¬Ê	@Ì?_x000C_Ð6[Í?ÆsyaýÍ?_x0002__x0005_sAJ Í?£Tæ_x0019__x001B_Ð?z#lÆæÌ?² £ÑZÍ?U}Ä~;Ð?ålZ_x0007_PÌ?S;%0íÎ?i_x0019_CVäÎ?â.vìûPÏ?¼_x000C_Æ_x000B_JÐ?Z_x0001_o_x000F_Ð?½¯On_x0004_Î?_x000C__x001D_ø_x0007_FÐ?V \oÐTÎ?ø¢nG:¡Î?Iø_x0003_:Î?1¨(èY.Ì?61_x000C_æ'ÚÌ?T&amp;k©Ð?¤__x001A_xÐ?®î|î®¶Ï?_x0007_¼96Ì?ü÷-©MÎ?_x0004_ÆE$vÎ?s«Éj=Ï?å +ü_x0013_Ì?®ÏøøE}Î?C¾µXôÌ?¤þ_x0004__x001F_íÍ?®éG¦ Ð?Ö_x0019_n¸_x001A_Ð?I&amp;õ_x0001__x0003_|ëÍ?Ñ«ÒÚ¿Î?É_x0001_ñJÏ?¦iÌ÷_x0019_ÐÏ?&gt;]¢kíøÏ?¢E_x000E_Ð?H1?_x0015_ÊÎ?ÀW9`)_x0003_Ï?ïr#ª'Ð?§Óà_x0019_ç!Í?}àáÈ_x0013_Ð?µ#¢_x0005__x0018_Ï?_x0004_!Ä_x0011_¥_x0011_Ð?ÈY_x001E_¢_x0005_Ð?_x0006__x001C_·I¡ZÎ?ò·YË­Ì?«vïÿqÐ?ÃýoI¢_x000F_Ð?úî_x0012_T³Í?e$æBøÏ?lùX&gt;ØÌ?_x0019_n_x0008_0gôÌ?_x0002_5lªÞÌ?ÍË_x001C_Û8iÌ?¹Î~_x001B_Ð?læH{Ð?__x0003_O^aÏ?NÙ_x0008_âÏ?9sîÌ?_x000F_D6zrÎ?¼Xý_x000B_FÐ?1É_x0016_R&gt;Ì?_x0001__x0002_:©IoÒÍ?_x0007_èßNÐ?ê_x001C_u¤ñýÍ?Ýg^_x0012__x000C_Ï?,Aæ5»Í?_x0016_ÁFB_x0011_±Ï?àÒv	{Ì?Å_x001A__x001B_ø4$Ð?_x0012_§Ô_x0013_øÍ?ëÐU)%Î?ð_x000C_Êå:Ð?_x000B_ÐXÒ_x0006_Ð?6?_x0004_ÓÍ?v_x001E_µªÎ?¾(5ÖÎ?àI¯ë¶LÐ?+_x0015_XÁ²óÎ?¹_x001F_Á\ÄÏ?_x0008_Ìtõ¢Í?'*9ß¢¹Ï?ó_x0007__x0005_&gt;3Í?ï#_x0003_àÄÏ?Ø¯ßÕúÌ?3_x000C_ÅuQÏ?²kÒÊxÏ?~gÓ_x0006_W~Î?_x001B_h*@ÂÌ?_x0004__x0017_àe-Ï?þjÈx1Ï?_x000F_Z@5ñÍ?ëTr³Ï?_x001E_ ¤_x0001__x0002_³´Ï?GÝ@wÞhÍ?*Ý_x0001_f_x001D_BÐ?d1_x001B_×_x0011_AÐ?Ñm(»RrÌ?æC°_x000F_W Î?YfÔhÕyÌ?¤4i_x000B_Î?&gt;_x0003_ÁÜpÎ?_x0017_/»ÈAÎ?ÐÒèÐ?Úöç|V_x0015_Ï?úS_x0013_4Í?ÐM_x0002_×öÌ?áMvÎ÷VÌ?_x0010__x0005_ÈzÍ?¬21R¸õÏ?_x0018__x0012_"_x0010_)&lt;Ð?_x0008_·V&lt;Í?À_x001C_?î]Ï?[åÌ»%Ð?·£Ç¥ÝÍ?(_x0017_yXÏ?n Ôm_x001F_Í?ÝüR7&lt;4Ï?âã´q³Ð?áPV~ª_x0001_Í?RÃ%´_x0002_&amp;Ð?)Ô~?_Î?ð5a¿ÅÏ?H¹_x0010_?c_x000E_Ï?sNP½Í?_x0004__x0008_â¶_x000D_{Ð?Ó#\åÝÏ?RQ_x001A_ÖÉÎ?lñ_x0013_Á?Í?'ÃaóéÏ?3ÁG_x0003_µÍ?åÓãï_x001D__x0015_Ð?_x0017_D?_x001F_)LÌ?¶eH'vÐ?_x0010_,¹LX^Ð?ì_x0006_¶f©èÍ?è{»#¸ Í?ß_x0012_©xL_x0014_Ï?_x0015_¿)__x0016_1Ð?Álë| _x001B_Ð?7ýê7âlÏ?"E_x001F__x0007_¢bÐ?QÈç|_x0005_Î?¹d$D_x001C_Í?5_x0005_¯/_x000C_»Ï?ÄÍ?_x0003_®Î?¯°Å_x001B__x001D_Ï?ëÓÁÞzÐ?_x0016_ò_x000E__x0012_ú§Î?LFj¢_x0005_&amp;Î?_x0015_,QOqRÐ?vD¨_x001B_9Ð?	lÅ_x0004_àÏ?÷Mj_x000F_@ìÎ?à:Ç_x0001_Ð?¯tñe­ÅÎ?3_x0002_J_x0001__x0005_*_x0019_Î?(66Òf­Ï?G´l6mÏ?9_x000C_Í9}µÍ?õ¥^m\Í?d\Í?f3ì%ßÎ?Q_x000E_¹±åÌ?÷_x0006_àYÐ?³_x0005_ÿn#CÎ?µ1_x001F_ÄÅ0Í?_x0016_â¨0?Ð?lÎÉ¿_x000F_Ð?ZtCFýÌ?z\WØóÌ?_x0002_¹_x0004_¹î_x000E_Î?°bâ_x0014_ô!Ï?Zg_x0012_kÐ?íJ&lt;á»Í?_x0010_ìéÖlÎ?;_x000B_­_x001C_·nÎ?wq#jÏ?_x0003_ GNÂÎ?¶JÌ7ÔÌ?u£®rÄÏ?z8åe;_x001F_Ð?e_x0015_ÄÝ`ÈÌ?|:Or.$Î?KãùwYÐ?X7_x0005_Ð?76|[_x0011_Î?üW]GÏ?_x0002__x0003_!Ý+s¦Î?]Ó¯«ù8Ï?µ÷êâî¯Î?-þê«Ì?«Ò_x000D_[£@Ð?ÎAPZ¼Ï?k§OTkÌ?Î7á"ÇÏ?_x000E_íªZî~Ð?´-/7,_x0014_Í?ÚNàëQÍ?¸!pÍ?ïr,Z&amp;_x0017_Î?_x0012_Ú _x0001_qÐ?µî¼Pk_x0008_Ð?¥n_x0006_SÏ?l_x0019_e_x0011_\tÐ?hPÛN=¦Ì?µ_x001C_­õsÐ?[_x001A_ÁnfÐ?zO_x0002_Ì?¢×¿_x001F_SëÏ?_x0006_lB´V³Ì?äoN*ÅÍ?×_x0016_ÀéÚÁÍ?¥_x001A_ì_x0016_eÐ?dà?ìðÏ?Xg_x000D_ÀÌ?iõNóÌ?2_x001A_hX_x001F_Ì?IÛJöÎ?²â&gt;Õ_x0001__x0002_W_x0010_Î?¾²°èHÌ?ØÒÐÛSÃÎ?Aùû²Í?n`Öh¢Ï?33MöîÀÍ?Õ"æ@t]Ð?y¿È?Ö1Ï?ì§Bþ|{Î?úÞRqn1Ì?ðÞË»_x001F_YÏ?_x0002_&gt;­àQÐ?µÆ±_x0014__)Ð?ëq_x0015_»DÍ?;èE_x001A__x0019_Ð?ÍÞÃ¡_x0001_Ð?®è#xlÌ?aIÉ_x0011__x001A_Î?ÐªÔ[ñÌ?E:û²xÎ?_x0012__x0001_GéMÎ?û³jëÌ?_x000B_7ã02#Í?_x0004_Åq_x0006_ß_x0004_Ð?ìÕå_x0014_%Ì?£åÅW.Ð?j µÌ? _x001F__x0008_âõÎÎ?¯_x001D_s.0CÐ?8Î½_x0017_CÏ?¡_x000C_cÚ¬Í?`©'¢õÎ?_x0002__x0003_±_x0005_(_x0008_*@Î?¢h_x0010__x0018_áÍ?&amp;_x0015_Î?_x0005_õþ²¸Í?òzgÆPÌ?wå¼óÂ_x0015_Ï?7_x0002_ÀA_x0001__x0013_Ð?D8´Ïs2Ï?m8tÀÏ?:ß|ó`Ï?Þ_x0015_Â;^Ð?_x000C_¡3ÖíÐ?_x001A__x000E_%.©~Ï?_x000F_!L_x0012_ÚÏ?Éö¶'_x000C_xÐ?Ê¼=_x0010_Ð?_x0010_ÎE"{ïÏ?öÖ0_x0002_üÍ?Õ_x0001_À.Ð?[_x001B_Ô_x000C_g·Î?Ð=i"LyÎ?Á§"IÚuÍ?LÐ»oÎ?_x0004_óÆÕóÏ?uàRaMÍ?_K¬+4ËÍ?ð_x0015__x001A_a3Ð?_x0008_CÉ°"HÏ?|Wµ#¤_x0018_Î?4Û_x0016_AÏ?±Þµ_x001E_&amp;Ð?þ_x0017_ïÖ_x0001__x0003_K_x0010_Ð?ù_x0004_ó·êLÌ?L£Ó¯Í?w¨Y!µSÐ?UñHY-°Ï?_x0019_âë!Ï?Ç®ÛLÐ?_x001D_×_x0002_ð_x000B_ãÏ?ØM$ØäÍ?_x001E_¦úïqÏ?KçÕ(¹Í?yÏûË¼ûÌ?R"°_x0007_]zÎ?!lÖu+Í?®ÞANsÌ?#/H_x0012_æÎ?_x0006_p:_x000F_?Î?ÙC_ìÌ? &gt;Å.âÌ?s_x0001__x001B_ÐÍ?"òëV¤°Í?Ê:õUÚÍ?5o¶ºßuÐ?AGÚqÐ?_x001E_ÍbËÏ?Á×·(_x0019__x0005_Ð?)K_x0019_à_x001E_\Ð?ØÿÜx£Ð?&gt;mD´7Í?_x001A_-¤+ÈXÎ?Ï@qòÎ?&amp;|_x0015_q£Î?_x0002__x0004_³Æ8Ð?º©Ò\á3Î?®_x0010_K|\Í?ôE'|åÝÎ?¿®¢^÷Í?_x0006_¸ê%·yÐ?ÿ_x0019_@ß+þÌ?qur(iÅÎ?U%où±Ï?¯JÑ,ª*Ð?ø	ñ1'Î?_x0011_0)iÌ?_x0003_VÏ´qÏ?_x0017_Æ_x001D_Ý_x0001_Í?_x000F__x0001_{ºÎ?ð_x001E_W¼ÜÎ?à*_x0013_¹%Î?_x001B__x001B_SéiÏ?XÂ]ä_x001F_Î?nCAoÛÏ?3®_x0001_ÿ_x0008_Ï?`_x0013__x001E__x0018_%Î?_x0013__x001C__x001A_é×äÌ?_x0008_|`ðAïÎ?_x0016_ zÎ?:M_x0018_ÃÎ?¡Á9ÊÐ?v¹`¾aÐ?¨eæwnÎ?Â_x0005_I_x0016__x0011_ÚÍ?_x0003__x0001_¶òÛÏ?æ'x_x0002__x0005__x000B_ÛÌ?©_x0016_nµ»ÌÌ?èG÷GeÎ?_x000B_¢_x001C_Ä[Í?fYh^øØÎ?d»_x001B_âÂ_x0005_Ð?óê2©(3Î?N_x0008_zEERÐ?$göø_x0018_ÄÏ?ý®¶XÎ?¦cÉM_x0011_Ð?SÒu]_x0001_Í?¡îûÏõÌ?_x001A_L®§_x000F_DÏ?¹Mÿc Î?&gt;Aÿp+Ï?»ØãrTôÍ?Þ;_x000D_?Ð??n_x0003_uÛlÐ?a_x0004_ØÕ_x0008_KÌ?ÇVw_x000F_ZÐ?_x0007_	1§&lt;Í?Þ^¿_x0006_ïÅÌ?òÇ6ÐqÐ?h³T_x0002_ÙÏ?öj!_x0016_"lÌ?ê_x000C_bÊùxÍ?_x0015_!Éæ$3Ì?V_x001D__x000E_àeÏ?|¸á*Ð?_x0013_jURí"Ï?_9¸d:Í?_x0005__x0008_rhd§Î?Ûª¤~ûÐ?ab_x0007_qíkÎ?õÿn5Í?Bl¡êè^Ð?SºÅò_x0016_Î?¼ô_x0002_Ï?Æ_x0017_¦Ì2EÐ?øtÅj_x0015_CÌ?yb±µ3Í?:,_x0001_j_x0013_Î?ÖÀ_x0014_øREÐ?:m._x001C_ï[Ð?_x000F_~?÷Í?3D'_x000B_¨Ï?±£0}ìÏ?©ñ3_x0010_ý;Ï?-}X_x0003__x001C_Ð?ÞÏ¢Ö _x000D_Ð?_x0006_t:Â_x0003_Ð?_x0004_vá_x0015_Ö_x000C_Ð?$ïU2nÐ?·Då_x000F_eÐ?úÝ_x0014_ÚôÎ?¾C²u¿wÏ?x#Ð?¯Ùìd:PÎ?_x0018_Á)$÷Ì?5¦5ð_x0013_Í?Iwzg±Ï?L÷¤m®[Î?E_x0001_2³_x0001__x0004_,Ï?_x0003_f,_x000F_Ñ¸Ì?h(W8òÌ?~ÌsÀÌøÏ?ì½æa	Ð?äñ_x0002__x000B_&gt;_x000F_Í?f®pf£Ð?¨'g!VÐ?àeÙpÐ?a¥vÉaÐ?¨Æö²Î?_x0010_käíÉÎ?·3_x000F_Ð×"Í?WWxêñdÍ?Â:IHÐ?²2ò_x0005_*NÏ?_x000C_ü&gt;rÍ?*PÚDÚÍ?QMÄªÎ?Ó(³ø©_x001A_Ð?_x0004__x001B_êÖ_x001B_&gt;Ð?xµY_x000F_PÎ?_x001F_¯Fó5zÐ?_x000E_Ç¥ VÌ?\°ëÎ.¿Î?ua]4lwÏ?zAf_x000F_ÊÏ?¤Ò¯þÞrÎ?ú_x0017_IhÍ?6w°Ê¹ÁÌ?SÁs`XÐ?®_x0017_;KbÐ?_x0004__x000B_N&gt;±cÐ?~_x0015_¼¿ÐaÌ?Úå×_x000D_@Ð?Õ¬ú%'Ð?_x0003_à_x001B_ Í?IÌ^¬¨UÏ?Ý_x0019__x0005__x000E_èpÎ?_x0010_æ0\¼Ð?0=_x000C_ÿ;wÏ?àùÕ)éÏ?ýeÝhÞÎ?¦ô_x0014_ÌëÎÌ?Ud_x0003_PßÏ?]&gt;âá¼{Ð?}_x0003_o=_x0002_!Ð?	ëÇxv}Ì?Fì¯ôF.Ï?lÎ¼vÕ_x0015_Ð?ìû_x0008_FÃvÎ?ó{DËò¿Ï?×'¦_x0019_È_x0001_Î?aë_x0006__x0007_[Ì?Öêµ_x0015_ëaÏ?lP©_x0006_ëYÐ?­ª_x0008_ÓÇøÍ?^	ÌÔÜDÌ?WYúMüÎ?_x001C_å]¿9Ï?-î!î_x000B_Í?NH5Í?çÿçÎ?û_x0002__x0003_NíÌ?½©2"ÁuÐ?=àåB_x0002_Í?Åb_x001E_$Ï?_x0019_¼_x0018_ÈN_x0011_Î?T_x001D_N¤Í?å/D½2Í?{ ¬_x0014_oFÌ?ÍÕi_x000C_Ä8Î?_x001E_o½_x000B_â$Ð?Ú¼XÛX¯Ï?ÏàÇîÆìÍ?ÈJæ£.Ð?É]éªWÐ?dÖ·QIÏ?Æs_x000D__x0014_Ð?à§dø~Î?C¦ZsÅïÏ?_x0012_ØÚË¡oÐ?O'kã"AÍ?û¯ÃÿÐ?Ô=¦ÂéÌ?û_x001F_	u_x0012_UÏ?öÒñiCÌ?Ú|@;ÜoÐ?µ_x0011_ÅvøÎ?¸ÁöÎ\Î?´ÈevÍ?=;1!}Ð?ÃO|ºW_x001E_Î?\ýçÕc|Í?r_x000C_É_x0008__x0001_Ï?_x0007_	Ü_x0003_÷ÈÕÌ?·2Di_x001E_ëÎ?öD»8úÏ?  3þ}jÌ?ÞBÎwUVÍ?_x001A_'&gt;T)YÍ?ÑÈ_x0012_ÎÞÐ?_x0002_ÚÃ_x000E_óÐ?ßÕÆöÍ?z1(o:ýÍ?_x0008_´rÊ.±Î?/¹¼Ì?$Ph:øKÏ?	_x001C_V_x001C_EÙÎ?ô!1­.sÏ?_x0004__x0004_×NïÍ?Ôm_x0006_ï®Ì?vK52AËÏ?Ù_x001F_ÚÑ,Í?úÁ&gt;1Í?ä¶_x0005_ìF_x0001_Ð?Zë©&lt;_x0015_Î?³Ð×4öcÍ?±¸5¤ØÏ?SÍÊGÓÅÍ?à½[yöÌ?à_x0012_àLÏ?_x0001_?²þSúÎ?xÙè£ÓÏ?³yFg_x0005_Ï?I#&amp;_x0006_PÀÎ?_x0015_?#_x0002__x0003_ïÎ?ÐU½w¡¢Í?¨ù!±Ì?ÕDa6Î?¤_x0008_ój«¯Ì?&gt;'pÌ×_Ð?hIR¶Ì?ó³=3{Ï?zZÀìêÛÎ?L_x001E_pc¸WÌ?å@lªÏ? Þ_x0017_Í?m§xßÌ?_x001B_$#T4nÍ?ÿðÖ_x0008_ÿ_x0002_Ð?pPpórºÍ?pé³n¶DÐ?Háò÷e_x0004_Ð?xb­Ð?(ú©xÐ?_x0019_ìqXÌ?X¬^º_x001D__x0013_Ï?_x0016__x0001_7Í?±ïMÜAÌ?mÖ_x0016_HÏ?Ú6®TÐ?âMÁ_x0011_Ð?öZQåÐ?ê_x0016_ÿ_x000B_îªÎ?1õÕXi(Í?_x001F__x001E_Î×óBÐ?f­83»Ï?_x0002__x0004_öÎ_x0003_J-ëÎ?ù2mZ¨Í?0}Ò`äÙÌ?_x001C_$Ý¤"Ï?ÌU_x0007_&gt;ÆÈÎ?õ7n_x001B_¯\Ð?LJy%YÐ?vfâ¹9Ð?Y,ôµOÐ?F´Dð_x0001_Í?`_x0018_K¸Ð?¸(Hê^Í?Ä©¹_x001C_Ð?xeî_x0006_c_x0017_Î?jhDÁìÍ?!³ÀLNÌ?_x001E_]_x0002_û9Ì?zeí_x0007__x001A_ Ï?Ã{_x000B_pªvÐ?_x0007__x0019_À4t7Ð?YVH?éÎ?±ñW{jÎ?n	ÅKi©Ì?qÊúIÂ¤Ì?&amp;_x001A_ÌøÌ?_x001F__x001E_âNÄÎ?2æì'ÒÎ?1Â4^_x000B_ðÎ?ºæÌ/NIÎ?¡¨;_x0002_MÎ?k@;¦ Ï?-|ÓN_x0004__x000B_hÐ?J@&gt;_x0003_cÐ?ÖP_x0001_Þò¬Ï?Qa¼ToÎ?hDPc^°Î?`¶_x0007_¸À'Ï?Ãè~ñNÏ?_x0005_î&amp;ÛÍ?_x0014_p_x0003_Ç_x001E_Î?Øgþß÷Î?G[\+øHÐ?_x0006_+_x000D__x0005_©®Î?÷Ð?­7Cð_]Ð?Ãhæ[Ð?ëò_x000F__x0019__x0003__x001A_Í?$ kÓ¾Í?È/_x0002__x001C_%Ð?HgëS&gt;bÏ?Ý ¬ÍQÐ?	Ç£©gÎ?æ¬¦Î?ß_x001B_×_x0006_Ï?_x0003_Æ pÊ3Î?Ê_x0003_Ep8iÏ?ügüÜÎ?Vn_x0004__x0008_Ï?±hO60Í?LØË"_x001C_Ð?£ê_x0003_¢íÏ?­¡_x0017_°Í?UÔ¨&gt;DùÍ?_x0001__x0002_áyI_x0011__x0014_Ð?ß1õ_x000C__x0004_5Ì?¹_x0010_D=9ôÍ?!¦_x0006_!_x001E_Ð?B_x0010_ò_x001F_ Ð?¢._x000B_X'Ð?¤ð_x001D_ÝKÌ?Éo_x0001_e9IÐ?ÉæçÍ?Sp_x000B_ÙcMÏ?RØ|¬)Ð?òäÎ?	_x000F__x000F_dßÏ?HZR_o,Î?W¼_x0014_óQÐ?ý1?ùåÏ?ÇªÍm$MÌ?_x0001_XlÇÐ?µéü_x0002__Ð?²_x0013_/TiÎ?_x0018_ýó{waÎ?eC_x0004_BÑÐ?U¤#*h»Î?îÔ_x0016_ßëÌ?A=SrÌ?37_x0005_ÈN"Ï?Å"âB¦HÍ?Iô_x0018_Í?ÍÍìÛÌ?hÐ_x0017_ÂgÏ?¥ê2IÎ?Gz_x0003_X_x0001__x0003__x0007__x0010_Í?_x0010_Ó»s_x0015_yÐ?ÕÆ_x001B_á$êÏ?ÁUã¦_x0012_ÞÍ?Ñ´dNÏ?£mùTdÎ?þs_x0014__x0010__x0017_IÍ?_x0017_=#Ëh_x0013_Ï?ÚÝEÍ?úQ UCµÌ?yGíw&lt;Ð?._x001A_ÁáÏ?XëÎm¾@Ï?&lt;eTN_x0002_÷Ì?øê_x001F_/Q¿Î?ÑîÕRÌ?ÄÑ_x001F__x0014_ÒYÐ?5Eå_x0002_!ºÏ?Ê{ÆxÏpÍ?´_x001F_Ì_x000D_ÂÊÍ?_x0004_,@Çè_x0016_Ï?`8Ý]ÐâÎ? 	_x0012_"½`Ì?_x000F_AZ_x0018_Ð?E_x0014__x0002_¹QÌ?U~àcÃkÐ?Å_x001E_-!;Ð?&gt;K+ÐapÎ?Ê­=&gt;ÐÌ?äx%_x001C_u_x001D_Ï?_x001C_Ô·3ÙOÍ?Ìõ¼ËSÐ?</t>
  </si>
  <si>
    <t>8d42fd79bc3bec08cfea0e36c6edd054_x0001__x0002_7.Â+Î?iëµ¬¶iÐ?âìoÏ?Ùã¾_x000B_DÌ?#ß_x000B_±Í?/ÒKìÃÌ?Ï_x0001_D¯WúÍ?_x0013_æymÛqÌ?8&amp;Ð0*Ì?úYV¹Í?âLé)ðÍ?ò_x0014_ZÕ_x0014_Î?_x0001__x000F_d×±«Ï?h¬2Í?zÚ4U½Í?_x0005_Ó¹ÞÐ?\_x0013_-T_x0017_Í?âaf_x001C_,Í?ÙHäqíÍ?.ß_x0017_Î?´´_x0011_gÏ?ÊSâ(s\Ï?Àxó_x001F_Î?^`9ìÿøÌ?r*Z}_x0013_Ð?c	¦-úÌ?8_x0003_ù)¢Ð?{îkëÐ?pìJ_x000F_Ð?OXèÍ?_x001A_XÂ¶ÛÌ?z¼Â_x0003__x0005_¢Ï?PiWÌ?x_x0012_ýÂäÎ?Á°¾ZÀmÐ?ÌØ\_x0001_£OÌ? =µ4IáÎ?ÛtÞ_x0015_Ï?NÓ\µGÐ?_x001A_kIÜÌ?tE?ÌlÎ?æ_x0011_§D¡¨Ï?7_x0008__x0019_Ì?,I¦_x0002_ð_x0013_Í?ñ§_x0002_Ð­£Ð?*øÊ`õÏ?µo_x000E__x0018__x0002_DÎ?m Bñ+Ï?Þ¿^pBÐ?Î¼2ññÎ?ÚwÒp_x0004_ÓÏ?å3&gt;ó_x0013_Í?F-lgû9Í?8n_x000F_09YÍ?²OÞh1:Î?y\_x0017_QN_x0015_Ð?&amp;ðf¥zÅÏ?íOe@ÙÉÎ?·u]})ÁÏ?näCaÍ?l&gt;¥D÷_x000D_Î?üp¤k_x0017_Ì?Í_x001D_Ä`Î?_x0003__x0005__x0014_ÇjéÚÎ??Â9#j8Ï?p4Ýäm`Ð?H|L,w_x0007_Ð?a_x0012__Î±´Ì?ú~ë_x001B__x0004_Í?Vk_¢Ì?¦_x0018_BOàóÍ?5Ý|\\Í?â£_x0015__x0013_aÎ?Cð_x0013_ê­|Ð?§£OÍ?%é^Y0©Ì?ÝýfÄê{Ð?¦R®Ð?/lÀ_x0019_Ð?Ë]t¬Í&amp;Ð?DBýùawÐ?_x0002_x_x000D_½'Î?ÔJ¢MØKÏ?ÎY¨¸Ì?\ÒF§Ï?nñV9W²Î?Ím(ZÐ?ÈèÝ_x0018_Ï?QÈ:_x0003__x000C_¹Í?_x001F_[*_x0014_"Ï?-,n_x0017__x0012_Ð?_x0014__x0010_s_x0001_¡Ð?¿RA_x0014_n_x000B_Î?GáÞ_x000C_GÐ?¼ïH_x0001__x0002_l Í?mRD_x000C_êãÎ?¸noQÌ?^â_x000C__x0014__x0004_{Ð?-!_x0007_Ï?ÂÞ%_x000F__x0002_wÐ? ÔËÐ_x001C_?Î?=¯äáÏ?Ä_x001C_Õ4ìÌ?0µa_x000F_öEÍ?tÀ¾²KÐ? ü&gt;7xÎ?}Äï0ZÌ?½'_x0018_N,Í?øaòf8Ð?VLsu¡´Î?M4gQgÏ?´çóP_x0017_ÈÍ?_x001B_ù&lt;mÐ?\uYW_x0017_àÍ?M|%cbÌ?e	TÅdÏ?UÞ_x0002_+ûÁÍ?Èy_x0008_Lw:Ð?ð@O_x0013__x0014_Ï?_x0008_gÖ10Î?üXóNz²Ï?â_x0013_¦_x000B_1_x0012_Î?Ð_x0013_»ïàÏ?OÇ&lt;m_x0016_Ð?j_x001F_¨ä5{Î?jíDX°Î?_x0003__x0004_ÄVÈ-Ì?SÜ_x0001_$&gt;8Ð?¡¸s_x0013_c^Î?ðÇ£´_x000E_ÙÌ?_x0005_JL¤ÉÎ?Uwë2Ï?-_x0018_¿_x0006_Ð?_x001D_ùY_x0002_Ð?&amp;øÞ_x0016_ÌÍ?*_x0016_ä6@Ð?_x000E_GV@¤Î?Ì7ý0HÔÍ?ê¡_x0010_&amp;×Ì?åì+aÐ?îÜµ´¡Î?çµ_x0004_k&amp;|Ð?^üpcjÍ?Ø	G_x0011__x000F_dÐ?wpüóùÍ?áñ}qéÏ?½ä_x0017_9z`Ð?HÓ8îñÎ?G£_x0015_¡x_x0004_Ï?3hÒýÐÏ?ò·1ë_x001C__x0015_Ï?Ò»ªn÷Ð?ÝÊÐDw¢Ì?º¬Ë*yÏ?Q¢ûíç½Ï?ÏCßä¾eÏ?í_x0014_ê_x0019__x001B_óÎ?_x0012_IJ_x0002__x0005__x000D_ÜÏ?À×_x001E_!¹_x0018_Ï?_x0007_«_x001F_¦;Ï?Q	 `$_Í??«ÖÆ¬"Ð?Ø_x0018_úÄñÏ?_x0003__x001E_nãÍ?üæ&gt;8fÐ?_x001B_5ÓþMÎ?_x0001_{¸øyÐ?:Ê_x001A_dqÍ?CXbû_x0001_Ð?K}®_x001A_¢Î?9µ3¸ÙºÏ?Ë8 ¸Ï?á_x0005_÷_x0015_Ð?0Þ$_x0004_Ð?Á_x0018_#_x0008_²ØÌ?òSuz_x0006__x001F_Ð?§EÐÍ?_x000B__x001B_Î	Ï?Ý\w/hÐ?Çå_x0007_Î?Dî;gÐ?Å;_x0014_DÐ?*0lmñÎ?î©_x000D_¿ÀÎ?H[*=;&gt;Ð?aXSÏ×­Ï?kÍ3nÍ?l¤QÍ2Ð?ÐioNÅwÐ?_x0003__x0004_ä¢k7æUÐ?×_x0013_Ü_x001D_¼­Í?ixßÊ¾cÍ?4ÝËÏãÎ?V5ÊÍ_x0005_Î?½_x001B_»[ÅÌ?ã2ëÇ3Ð?NñC_x0019_x_x0001_Ï?ÎÍ) )Ð?O­\1¹]Ð?ZN½º6æÏ?Ri^"}ÿÏ?_x000C_ü½Óü~Ð?;¥C ÀÍ?9Ë·$Ê¿Î?Ð_x0002_Q~â-Î?~ÊF³Ì?ÅR_x0002_eÎ?`_x0015_¯ZÙôÎ?Ð_x001E_½DÝ°Í?tM_O_x0014_{Ð?_x0015_h)Ð?A*_x001C_Ò_x0015_ãÍ?®Å­ÔsÍ?Gï^¦Ð?ÝuË¿õqÐ?%ÍÍñpÍ?Û/ôq}Î?2â_x0015_Î¤ÊÏ?vYXX=¬Ï?ÕæZytÐ?üqö_x0001__x0005_{_x0004_Ï?_x0002_&amp;_x000E_±_x0002_Î?æ_x0019_¡zµÏ?_x0012_àµ®Ì?ÙB_x001A_Ò©_x000D_Ð?Í¼§FÍ?ì[TW_x0002_Ï?M#ÛEc_x001E_Ð?4ß@¨7Î?&lt;_x0003_áÌtÌ?_x001E_¼]_x0003_áÐ?Ö¶~TÅÏ?~2³Â_x0006_Í?_x0019_AyÇ_x0006_Ð?_x0014_dØÞÐ?Ï-öïÈÎ?j¢A¨PCÐ?ìßµ$_x001F_Ð?_x0017_þ_x000D_ß_x0003_Í?_x0018__x001D_#K'¸Í?&lt;H!,ÜÏ?[_x0012__x000B_ÃHTÌ?ù	!GÌ?(»\ÇáÐ?AA×pyxÎ?î¾nA5ûÌ?b%ÞùrûÏ?Ða§GkÎ?Xµ_x0002_.UÍ?GÚ²V~²Î?12f=_x0014_[Ï?h._· *Ï?_x0002__x0003_5Ï_x0003_áØWÍ?ïËÜ_x0012_Í?'@nËþ_x0001_Ð?èà&lt;þüÐ? oü	.kÌ?:ø_x0004_ð&amp;Ð?èA­ñ¢Î?($f_x001E__x000E_^Î?º_x001F_Rª.Ì?ÝÆ²ÆØÍ?ãºBÀÏ?I¢ïæzÍ?ä'QWh9Í?¤_x0005__x0012_jÏ?b_x0008_|G4NÐ?° ±_x0010_LÐ?¸ÍÈÑpïÎ?Ã2cAnÏ?â¨cÈ¶Î?(?î&lt;_x001A_äÎ?¨³&amp;Ï?_x0006__x0012_½Ð?_x000B_Ï_x001E_ËÐ?\ÚÙPLÐ?ÖÂ5eTÐ?»£Æá9Î?_x0006_Ñ!ñÀÏ?òB°Ï?ÜÞ_x0014_]äÍ?_x0008_äÀQNÎ?Ëè"½²Ï?È`K_x0001__x0002_Ñ_x0014_Í?&lt;­"÷^Î? ¬_x0016_ú:/Ì?_x001E_öSc_x0017_tÐ?Gº%9ÌÏ?æèxÐ?^_x0019_D&gt;gÏÎ?mnfýrmÐ?_x0010_VM~Ð?ê4_x0018_Í?ÎrCÀ«ÒÎ?B§ne_x001E__Ì?²0bÌ?4¶ÁT?Ì?(Q¶ù_x000E_Î?õf6ûXÎ?£æprsÐ?íÇU=³Ï?Ð|"{ÙÎ?ÆFa]R©Ï?æÒ_x0001_¨ùÌ?*__x0002_öÌ?Ñ_x001A_û#®ÝÏ?_x000E_H_x000D_NÐ??Ñ¯Õ¢Ð?2_x0004_xÎ?$è[ZÆ_Ï?*_x001D_ä(86Î?ËÕ8·ÏÏ?DïãîÞªÌ?ÁõÄçÁÎ?ÕS¢_x0007_ôÌ?_x0001__x0004_F¥K©hÌ?¥Ì¨!Ð?|À_x0012_Ï?&amp;V«ó[_x0017_Ð?ó«/CµRÌ?î´b¸IÌ?öÂø\_x001E_VÐ?­esVEsÏ?¾_x0016_Í_x0019_/Ð?£_x0001_ë_x001C_&lt;Ï?_x0014_èì·zÌ?ü:r_x000E_©¾Í?_x000E_-MïÎ?%_x0017_k}Ï?¿_x0015_À¦%uÎ?#ÂÐ±Ï?­_x0001_d­Ì?§¥_x0015_Ö7Ï?ÕÌ^OBÐ?¤N&lt;OÈ§Í?ûkl×(Ð?Ü_x0008__x001D_ËÛÊÎ?­kMÎ?¨éYí_x000B_Í?;k_x0010__x0002_I¡Ì?º_x0002_£cIÌ?ï_x000B_Õ_x0003_¬zÏ?ë.é0_x001C_Í?·Â_x000B_(ÎÌ?%hÕ®Î?ðAßâíÓÍ?_x0005__x000F_²Õ_x0002__x0003_ü@Î?]mø¾Å_x001C_Î?ê|ÑP_x001E_ÊÍ?_x000E_&gt;mÐ\¿Ì?_x000C_±7A&amp;Ð?=@.X_x0018_xÍ?·ä;íCÌ?²¤éùF_x0005_Ï?$±¸à,ÇÎ?_x0001_@ÚX_x000C_QÐ?¢ý7ÔÏ?_x001A_O®®{uÐ?	¿ÐàMNÍ?^&amp;÷mpÐ?iÂSu1)Î?7òà¸CtÏ?Xn_x0008_æÈÌ?º~¨f»`Ï?îV_x0017_úòÐ?_x0011_&amp;ÎÜãõÍ?ÆlX_x0012_¦AÏ?CÉ×J_x000B_uÏ?1ì{%ÉÌ?&lt;åÕ_x0012_tÌ?BTÞtQ#Ï?_x0008_JS]+Ð?ÎÐ	Ct/Ð?e_x0013__x0001_^e'Í?_x0001_UMOèÌ?_x0016_§d7ÕÍ?GÏ»¢Í?t_x0010__x0013_5laÌ?_x0001__x0003_å_x0010_Ï_x001E_æGÎ?hËááÍ?:ähSÕkÌ?æTîØ¬Ï?~g[éó_x0008_Î?i×Å¾Ì?ÃYïÂÍ?÷_x0002_7HÍ?Zâ&gt;øÅgÍ?RpÞ:C\Ð? íÓsÜÎ?_x000B_æ_x000B_ÑMÐ?2MÏb&gt;¤Í?dfä«Î?_x0017_6GÎ"_x000E_Ð?_x0008_ó_x0001_ÞÎ?ý%±}_x0008_×Í?_Ú½Ñ(øÌ?.väåà\Ð?6kO»6#Ï?ZU6_x0008_åÏ?_x0014_Qn_x0008_9PÌ?Ò_x0013_&amp;&lt;_x0017_oÐ?¦¤Ýõh_x0014_Ï?_x0007_àHnÊXÍ?_x000C_¶ébñ_x001B_Ð?´4-þÍ?9è¦_[Ï?â©FÍ? 9G&gt;ÍÖÌ?Ö9®½0Ì?¸{td_x0005__x000B_9}Ð?4kå´ÙwÎ?ÑK»¼ãÏ?:_x001F_hð5Ï?À£C¨ïlÌ?&gt;w%K@ÌÌ?Ê	_x0018_Í?_x0003_taLûVÎ?]zá·CÁÌ?Â¿ðÏ_Í?x$tùßÌ?M+f_x0007_ÎÐ?:#QÛÜÍ?_x0011_2D@Î?r0Ã 5Ð?£01Í?*¿çL~	Ð?¯_x000F_i&gt;Ð?ÇñjRýÏ?¥rºG+Ð?ô_x0002_Jöd)Í?UøÎeoÍ?ÑZ¨_x0006_úrÍ?u¥_x0001_YeÐ?\ÊZ®£Ð?&lt;¦"_x000C_ÔÎ?ý_x0010_ÀÍ?_x0004_{ðê_x0016_Í?Í_x000E_øX·_x0004_Ï?±bháBÍ?Ûx_x0008_æÎÐ?©_x0015__x0007_0§Í?_x0001__x0002_û~_x0012_º{Ì?Ë±7_x001F_x_x000B_Í?±_x0004_²_x0015_[Ð?	ïw2Ì?µ_x001C__x0012_ÚËmÎ?²´_x0013_ÓJ_x0011_Ð?ÉºÌ?Ú-'ëäÂÌ?üà¦HZUÎ?zZ¾_x0005_ vÎ?ÂóbbÏ?hî_x0011__x0014_e¾Í?_x0013_b®k$lÏ?_x000D__x0005__x0012_ñÏÏ?Xá$ðÌ?îR_x0018_O{¹Ï?}CúÃ`ÎÌ?ºá_x001A_:RçÏ?É_(%Ì?ª«SCÞÌ?Üò¨Ü_x0007_=Í?c 8@Ð?vËîNÎ?b_x0012_}ÊaÎ?ROÌÞ_x0004_Ï?¬Õ_x000F_ú _x0006_Ð?`/]"¤eÍ?4ç²êT	Ð?1X{¬JÐ?@ÒZ_x001C_Ð?à¥®ÿù¿Ì?j_x0011_é_x0002__x0003_s(Í?%)ÃÙÌ?à_x0001__x0001_®EïÏ?.·Xx_x0010_Ð?fr	*¶Í? /C§ïÎ?Ó«_x001F__x001C_&lt;Î?á'¶XÍÍ?ÿÍfóöOÌ?w"þ÷¶Ï?_x0004_÷ogÐ?¼$¶oÎ?)µ,Õ{_x001C_Î?a_x0017_Ë]Ú_x0019_Ð?Äu4päÓÏ?í,ZÂåÎ?¢çÏÙÙÎ?_x000F_ûòªXÝÍ?:=jLì1Í?_x001A_[_x0008_EüÍ?^_x000F_&gt;yÃÌ?»#OKá\Ï? ×_x001A_­² Í?Ðëðç¤Ì?ú&amp;£ª°vÏ?b9bfuÐ?B6ßÏÎÌ?¥Iq?ð]Ì?_x0007_àF_x001C_q:Ì?(YLî*Í?_x0008_þQ-Ì?s@x®Ù8Ì?_x0002__x0003_h_x0003__x000E_&lt;ÀcÏ?ÅÛJ_x0012_çÙÍ?irÅ9\ËÍ?__x000C_oì{åÏ?Ð±sÂÎ?hÉ"÷_x0012_rÍ?ðâ_x0001_&amp;pÎ?ÈqWÝ®ãÎ?_x0015_MÛ²4Ì?ñÅ?O_x001D_GÏ?N¸È3È+Ï?PwÄ%n Í?{çgctÎ?pg_x0019_;Î?Ùkû_x0006_§_x0003_Í?}vC_x0002_¯&gt;Ð?v1	°Ì?	©*_x0001_FÙÌ?óy_x0018_1_x001C_Ï?Õ×èIº_x0015_Ð?5Záº0Ð?qÙo¦Ô_x000E_Î?Fð·»¦Ð?äu¨²a¤Î?©Nvsµ_x001D_Î?ªÚ¬}Å}Î?°lW&gt;7_x0008_Í?üãñûFÐ?ÍÂØ?|Ð?$èÐ½5Î?@4NEÇeÐ?ïÊ_x0018__x0001__x0002__x0003_àÌ?(4çÚyxÐ?HþÔJxáÌ?_x000D_`_x001A_}Ì?_x0008_åÔ_x0005_Ð?i,"_x0010_[£Ð?ª´­(-Ì?»Õ'¬_x0015__x001F_Ð?Ö_x000C_9_x000F_SfÌ?ü¤23JÁÎ?êXåPüÕÎ?_x0014_ÕYîëoÐ?¡abjÐ?L_x000B_¸_x0006_Î?@9iümÐ?9­ÙOÏ?CNv{_x000D_ÆÌ?§þ7ÔÍ?Û_x0008_'BqÏ?_x000F_Äå_x0015_]Ï?Rì¬?z­Ì?w_x000E_}W_x000E_Ð? mW8SÐ?Q!_x0010_eÐ?ÀÿN%Ì?Æ-f_x001E_§÷Î?0Î,É³¢Ï?_x0001_þ7_x0016_FÍ?³Õ	F7ØÍ?¶«ÒXÏ?_x001F_dêZÞÏ?ëkz_x001F_ª;Ð?_x0006__x0007_ø_x000F_ß¦Ð?í·_x0001__x0003_Î?Ù%m²ÚÍ?p?_x0018_Ø_Í?W«OÆ:Ð?ùc_x000F__x000D_þ_Í?G¥o¥Ì?/j1ÜÎ?W¢ßP;/Ð?Oê_x001F_mDÎ?à_x000D__x0010_Ü]Î?»_x0003_ÞA»ÝÌ?²X_x0013_(Ð?×¬$_x000F_ÐÎ?%ó'´ËÎ?¥Öß_x0019_Ç¾Ì?ê¸Êz§Ï?_x0019_Ó_x0018_oÌ?´p÷}ÓÏ?/{eÒ.ËÎ?¤þcþ_x0002_ÞÌ?e³_x0011_¦~ÁÍ?¿Q_x0006_'½Ð?ùï/-Ê&gt;Î?Ñù^_x0012__x0012_Ï?qÚ[pÐ?¾þ_x0004__x000D_:Ï?Câ4_x0014_xÍ?'S¬HðÏ?_x001B_øú±ú}Í?t_x0005_¬E·_x0003_Ð?ßëçc_x0003__x0004_+LÐ?¼Âª¨^Ð?ß;Ú ¾Ì?éAd4U+Ì?[« cVçÍ?+Ö×É_x0019_iÌ?_x0002_ìÇ·Î?LfCÍ.)Î?SîÍ_x0010_±Ð?ä_x000F_P@°Í?~Â!Ä;Î?XQmQDòÎ?"ÏQ:Í_x001B_Ð?_x0004_zÙ¿^kÐ?ù_x0017_´ä®ÒÍ?Ü_x0003_ÉxPmÍ?\Ç÷SCÎ?h[S8SëÎ?º_x000E_pÚ_Ì?#_x000E_~ª¸ùÎ?B¶ç'Ú6Ì?ëÔ¦geéÌ?ðqï¨GCÌ?½_x001E_ñVÐ?M6CÐ?BÔGÐ©Ì?7#JlhÏ?_x0018_tÓýÙÏ?Õ_x0002_;¨[Î?_x000C_$Á&lt;_x000E__x000F_Í?v!n²_x0001_&lt;Í?_x0005_ü©(_x0019_mÐ?_x0001__x0005__x0004_«jl!rÐ?¿*_x0001_ÒÑMÐ?&gt;à ­N5Ð?­_x0007_¸³ NÍ?;_x0001_nµipÏ?±;KY-Ì?!þ¢_x0010_|àÏ?Ã£¤N_x0008_!Î?KI±¶·uÌ?7_x000D_qn&lt;[Ï?òaé¼_x0015_Í?éÑ_x000E_Ð?_x0017_ó2Á­GÐ?úºTWáÍ?ÛárFcÌ?R°­?ÿÎ?Ør¯Ä!yÎ?i«cLÌ?¹ûûN|_x000F_Ð?LÈ_x0012_O¸TÍ?({¸I_x0014_Ð?¤1ÈfÐ?­Ä_x000F_f$Ð?é H_x0005__x0010_Ï?á_x0017_O~@Î?è_x0019_p8Ð¤Í?z)Ð_x0008__x0002_Ï?òÜ_x0003_³)Ð?_x001B_è,f"ÍÎ?¢´^¥	Ð?ú_x000D_ª_x0014_WÎ?Jq_x0003__x0004_éÎ?_x001A__x0010__x000E_ÿbÌ?_x0001_²\KkÏ?Ú`_x0013_Ó_x001D_Ð?Æ_x0011_*¸Ì?º(Êo1¼Î?_x001B_J@EêÌ?èEUt@×Ì?ñ_x0015_ ñ7*Î?Ø!¦î_x001E_Ï?íp.ùûwÌ?hQ³2zSÏ?PÑéúÍ?_x0008_Ò÷Ä_x0008_Í?Âmo_x0019_ìÏ?¡k9-s:Ð?_x0002_*7_x001F_	Ï?X3_à&gt;Ì?&lt;@_x0019_ÌèWÏ?¢]0Ê2YÐ?f|_x001A_ú8_x0013_Î?}±l,¿Ð?ÙÂy7aÚÏ?tÒ#¯_x0012_oÏ?ÍfLcËÔÎ?_x0015_ò_x000E_	àÍ?_x0019_[B_x001E_w2Î?_x0008_&amp;"öÌ?Îîd¾Î?8^_x0005_ù*Ï?×'_x000C_ _x001B_Ï?/_x001D_ØÒ_x0016_ÞÍ?_x0001__x0004_ÃC_x0012_ÂÌ?M¶_x001C_e¯­Ï?_x0003_àà:pÍ?_x000B_ö%¹ñ\Ì?Â_x001F_«Ù:¾Í?@ý(_x001A_ ¼Î?ªê«_x0005_Ð?^ðªãÜ©Í?ë¼k´)Ð?¶f_x001F__x0002_EÐ?çè»¯Í?ÇvÊ_x001E_MeÍ?_x001C_Ü_x000E_Ze!Ð?8XmÀ_x001A_Ì?%cXô'$Ð?n®(SÌ?ÔH_ÂM_x0005_Ð?s`&gt;_x001A_+¦Í?ÜÌ_x001C_h#-Ð?ÊñZïÍ?_x001A_Å9~q7Î?¾Ã+_x001D_Í?0_x0005_&lt;ß_x0002_­Ì?¢*üäÐ9Î?~5ÂGÕÅÌ?_x0014_	vÍ¹Ì?_x0002_Ïvÿ_x000B_Ð?0_x0016_Ù:_x0008_Ð?K©b-_x001E_7Ï?¡ !Ã¾Î?_x000B_#¨à_x0011_Ð?ÓSðu_x0004__x000E_Ð_x0007_Í?wÐs0w0Ð?_x0019_¤_x000D_4?Ï?àÉã¸õÎ?]å(#ß_x0003_Ð?ñ@é­MSÍ?Rÿ_x0008_í"ÒÎ?_x0001_:êê$Î?$_~¥_x0005_Ð?J¯²ÈEÍ?üû&gt;÷Í?{_x0005_;¸½Ï?úòÜ_x0002_Ï?_x000D_Ç	TÌ?WS¶4¼Î?É%­_x001E_Í?_x000B_º%Ìf_x0008_Í?uIÐ_x0014_¾Ì?_x0006_¯·_x001C_*Ì?P°_Ü«¥Ï?ùÞ¥ô÷sÍ?©¨âÇLÎ?â,æÌÍ?aåûîÌÏ?I AÐ?gÆÐTMÐ?¿×_x0006_¾AÎ?[_x0003_ySô¨Ì?W_x0011_]&amp;Ì? _x001F__x0003__x000C__x0010_Ð?þëjÛ_x0018_Ð?½Ð?_x0001__x0004_¼9%Ð? ÁlXºúÌ?»1s_x0019_Ð?¾µ_x0012_Õ?¼Í?_x000B_LÊÌ?ëÕ§_x0001_Ð?Ñ»­?³_x001A_Í?Î±Nº?Í?Åµ e{Î?Cô&amp;_x000C_P£Î?l°íE_x0004_Î?d)ÏOðHÍ?ÅTÀ_x0014__x0008_²Ï?Ð&gt;è0!Ð?U\¡~ÆÍ?_x0003_N³#l~Î?ìMÔât&lt;Í?_x001A_ö«×Í?&lt;¢±ëÍMÌ?Y®-RÌ?iGÎ~±ÂÍ? _x0014_!~_x0006_[Î?_x000F__x0001_wæ6Ð?ôEL»¯Ì?µj_x0010_°[5Ì?:_x0002__x000C_Û%SÐ?(MduýrÏ?_x0003_ë=§GÁÍ?_x0002_Ð")vQÐ?Ðì'Ð?¿Xi\*yÐ?Pº_x0002_á_x0001__x0003_n_x0011_Ï?_x0006_°'Ú_x001D_RÌ?8_x0008_Ä[ìþÌ?vÕÃM¬Ì?Q_x001F_ü_x0010_G_x001E_Î?/&gt;ï³ÿÌ?Ü~¯6Î?­ÿÊ8ªÌ?ïe_x0007_nH¬Í?ã[P®Í?~ìB¦¨iÌ?_x000D_ÔÖÚÎ?ÀáÌ8_x001F_Ï?_x0012_À_x001B_ÖômÌ?_x0001_ìÙÉJ_x0002_Ï?¶_x0014__x0004_öhÎ?é¶:_x000F__x0002_Ð?_x001C_ÓJ@Ð?4H_x0004_L_x0010_ Í?¨&lt;U_x0017_SÐ?Ð¼Ìº_x000B_Ï?Ã¥_x000C_._x001E_öÏ?¹ÒÃ%5Ì?¼²´_x0001_ïÎ?ÏSÂüÌÏ?÷r_x001E_\Ï?±_x0016__x0008_Û.Ð?"k0ñïÍ?_x0001_ZxÎ?Ë¸lÌ??Ë²Z{;Î?Zùg_x0016_hÏ?_x0003__x0007_l_x0007_³;â´Î?G_x0003__x0010_&amp;(KÏ?vIÂ_x0008_VÏ?W_x0006_ÌJ7ºÎ?&gt;Í]=]Í?T_x0005_r÷|Ì?ëæ{ßPÏ?_x001D_ØaïSÐ?ÐxbF¾BÐ?döÒª®_x0014_Î?Ö&lt;Ë_BÏ?l.Þ«×Ì?¥Ø_x0001_qÐ?2K_x0004_´Ì?&amp;ðÍúÉÏ?¶²~mÏ?ÄõêCÅÌ?_x000E_üöv_x001C_Ð?â×ÏðÏ?ÏTÍ\Ï?S_x0004_¶wp¹Î?_x0007_¢EVÅ"Î?Oj/é¤Î?ö6Ï?z3t_x0006_ìÎ?T(:êÿÇÍ?Â_x0018_õ²sÎ?à_x0002_§õù*Ï?ÎfBh_x0006_tÐ?Ë_x0005__x0007_Ð?ù_º_x001E_íÏ?3Ã3e_x0005__x0007_æ|Ï?»+±0Ï?/=2©|Ð?²L1zÎ?=,_x0016_ü]ÙÍ?­-97_x0004_Î?_x001B_´´n,Ð?_x0006_&lt;&lt;Ú´Í?îAG"&gt;¡Ì?uodÏ?ìA,&amp;Û-Ì?Ã_x001B_Ñ_x0012_­ÚÏ?K$ytdDÏ?}#ç_x0001_GÎ?Ú_x0013_êÉ2Î?ÿâ_x0003__x0018_=Ð?äÕ'Ú_x000B_6Ð?×ÏqOmÐ?g_x0002_\@ÿªÏ?É_x000B_Ï_x000B_ñ1Î?üMÁ_x000B_*Î?_¢±¾òóÏ?-EJÐRÐ?(×¬Ô3´Í?!åiI_x000F_®Ï?WS( Î?ÔÐ_x0001_Ê|Ï?®Æ®ê§Ï?»veuÒ×Î?K!C4_x0004_.Ð?ï½P_x0017_õÎ?¬`åRÍ?_x0003__x0005_¤-9¨IÐ?À;åµkÆÏ?¸»6ª;nÌ?w_x000C_å	ÆÍ?ò³IÎ?Yó7'é3Ì?Î5CÜÐ?ÉL¤A«YÌ?ô'·)C*Í?³ZwWÎ?¤h£æäCÐ?Í5LHRÏ?o##ÎXZÌ?Øì4pÌ?JE_x000D_ë_x001C_ËÏ?`8_x0016_¬ûÑÎ? _x0004_Ò_x0008_Ï?Òb²_x0013_¹ñÎ?«ÐCýh4Î?_x0019_è§_x0014__x000C_|Í?ÂÃ_x000C_;ÓÐ?»\ÂÁ_x0002_Î?%Ï_x0001_TõÌ?'Q_x001B_5OÏ?ÌÚj_x001E_'Ð?ðÝÊïÞÐ?C&amp;t«Ï?"º_x001A_ò}XÏ?Ï_x001D_V_x001E__x0002_Ð?´_x0011_ñ_x000F_·Ï?»¬ÂÄEÎ?TfB_x0001__x0003_jVÐ?_x0006_ðóLÐ?9_x0011_9)çªÏ?_x0016_kO¡êÍ?[:ÝßÏ?ôZ¤Z_x0005__x001E_Î?ÿëkÔóSÐ?½}ÆvÏÌ?^mÿH}ÐÎ?æ_x0016__x0016_§_x000E_ÌÌ?D_x0008_â*&lt;Ï?'Ò_x0015__x0013_ÏHÐ?_x0013_ÆÊ3_x001D_Í?m_x0019__x001C__x0004__x001C_×Ï?ò_x0002_¥å\_x000B_Ð?Åe&amp;_x0015_NøÍ?û_x0006_@È_x0005_Î?_x001A_5_x001F_`7=Ð?°n\»x_x0015_Í?Úüªª_x0003_çÎ?V	õØú=Ð?ä_x0018_=ß Ð?ëÝT¤åtÏ?³ëXºUÌ?_x0014_ÜL0rÌ?z¾Ò_x0013_û°Í?àç~2AÔÎ?ÀB8_x0018_ÁÍ?_x0005_ÓG+64Î?_x0018_óY®Ï?2Ó»:_x0014_ÏÏ?NL!EÎ?_x0002__x0004_îøQ*Ï?R¯ý_x001C_vÆÎ?éy»ÍÞáÏ?ÜYïëÕnÐ?K'i¥_x001C__x000B_Ï?Ë¼ü'Ð?¥[n|4Î?ïá&gt;7_x000B_Í?d  YÇÌ?ùrÅ_x000B_5_x0017_Ð?_x0017_­VLwÎ?î_x0011_N³_x0007_Ð? ªM{Ï?Îû_x0019_bäMÐ?Öòßv_x0011_Í?î_x0007_ISíÍ?_x0013_«ò¶ûôÍ?_x001B__x0016_8û_x0016_´Ì?ÇÙ^ûÎ?è} .¿çÏ?«n¾ç$Î?,háá3Ð?'_x0001_R¬öàÍ? _x001B_;_x0003_Ð?Ù%ÀÀbÌ?i©¶¶^Ð?m©ëJX_x001A_Î?¾æ½_x001C_;_x000C_Í?_x000B_ä«_x0018_@Ð?zù)9Ð?_x0018_cØ BÐ?Q6÷_x0001__x0002__x0003_JbÍ?1_x0002_X(èÕÌ?_x0013_Àm¸!³Î?Rµ¬_x000E_Ð?iLCòÏ?_x0006_Z9¹Ï?¬RËå	Ï?ëîµL=Î?8_x001A_E_x0011_xÑÍ?`v_x000F_Í?_x0019_è§_x001B_Í?r¡÷BÎ?zÄíjxHÐ?!*8xßmÍ?_x0014_^OºÒ.Í?Á{àçÌ?_x0006_È7&lt;rnÍ?_x0008_'S-tvÌ?Vz¸ÛZÍÌ?Çø^×RÎ?0RHÏ?_x000C__x0001_X_x000C_Ã_x0014_Ð?_x0018_6	]Ï?¼¸¯ÖúÑÏ?\{Ï?(ÙÎ?ïÊÊ(Ð?_x000E_åO³ò_x001B_Í?F:«S_x0016__x001F_Î?_x0001_A_x0014_EÏ?±`_x0006_¦_x0012_Í?Ñá_x0015_[(Ï?â»dén£Ï?_x0003__x0006_Çð¬	°OÍ?*_x0014_ys_x001F_0Î?_x0014_q_x001B_=È_x0017_Î?+eåüÏ?Øq	ï_x0013_Í?âú+ÒyÐ?fz["B_x001E_Í?_x0008_P"#Í?_x001D_[Òe_x0001_NÏ?ø@a_x0015_tvÐ?pÊ¥d³_x0002_Í?8_x0010_`íÐ?"Ú'.Í?þ_x0004_ê_x0007_ë0Ï?´Î?Ð¹fP-_x0013_Ï?MÐ_x0005_ÆBÃÍ?º_x0006_L¾¹:Í?_x001E_*8_x0001_tkÏ?`sôïmÐ?áo _x0019_j6Í?©Ê=}"Ï?Íj­p%mÏ?rY,Ð?êéÎ³0×Î?üujÈ_x0012_Ð?«µßû¥[Ï?_x001B_¦_x0013_ÓøÞÌ?@h@ÃâÎ?à,-b|°Í?&gt;Òì+j[Ð?&gt;b§´_x0001__x0003_®Í?_x0015_»_x0016_h1AÐ?ù	j\7,Ð?Þ_Ù$_x0006_Ð?Ç¼µö½Ì?u@G)_x0013_Ð?÷ù_x000F_Î?Êéi/,vÌ?âì_x0017_¡Î?£éõtÎ?DÇ«/±Ì?7Ée_x0019_Í?Ã9\c1Ï?råñ¤"Î?ÌúÎ+BÏ?ü/´_x0013_ü?Ð?Ö_x001E_?ð·_x0011_Í?(_x0010_Í)&amp;hÏ?öIX¦"Î?³zj6Ì?ªlJíï	Ð?_Ûc­î_x000E_Ð?¿LÌ&lt;Ð?_åcªöÍ?_x001B_ôl_x0014_Ï?«;;lâÏ?fgLù#Ï?Ã*NSÓÍ?Ýb^IwyÐ?v_x0018_]uÃÍ?}}Þ_x0004_ØÌ?Àõµ_x0002_s Ï?_x0002__x0004_Rõ¶È½Ï?_x001E_ø_x001A_ðmÍ?SËyf*¢Ï?/ûzLþÏ?eOê|&gt;Î?py_x0004_qÐ?¼³/©_x001C_1Ì?q _x0003__x000C_4_x0001_Ð?a]/ÖÀíÏ?8%ñ¿Î=Î?X?Å¡ü7Ð?$@¤_x0013_ö Ð?ÿ_x0011_@dCÏ?C?:º$\Ì?OUuñQ¾Ï?®]m_x001A_+Ï?_x001E_OAKÎ?#ñÏ?çµ¸QKÐ?MWAÐ?¸±lIyFÎ?2ñÈÐgAÐ?&gt;­ÁÅÐ?Æ5öoñÐ?_x0014_\oëÏ?y+©_)XÌ?Ï'z³ª_x0004_Í?hÏ0­éÍ?ÝYøwÌ6Ï?öøî_x000C_|Î?_x0003_·¦ñ*ÝÎ?Ò_x0002_._x0004__x000B_±Î?®õ¨Ä_x001A_Ï?²ÏF_x0008_HÐ?(|~iË4Ð?.Æ"c_x0003_PÎ?hHwD¢Ï?-½¨Ï?®$CþÌ?ox×_x0002_dXÏ?o&amp;Éå£ÿÌ?ê_x0014__x0017_ÈuÍ?_x001E_ém-0Ì?×	áÆAÇÏ?Dxù_x000B_FÌ?¢_x000B_|d_x0010_Î?Rôk¦ÕqÐ?_x0011__x001C_2ËÝÐ? D3K	¦Î?dC_x0010_ù"Í?D°ã1BÏ?_x000C_Þa'_x0006_Í?,6ÙÀ_x0005_Ï?ªÉÖâTËÌ?_x001F_]_x000D_+ô¨Î?éf£,ÄAÏ?.ûGÐ?¯?b-x8Í?!dÛsGBÍ?¶7Iy­ûÌ?M9_x0001_/NuÍ?'_x0014__x0007_°&gt;XÍ?.7B-Í?_x0001__x0003__x0018_I,ô6Í?Du´ÄÎëÏ?ðÁ¨_x0014__x0002_áÌ?YÅ{à¬_x0010_Ï?êô/æ­íÎ?_x0013__x0002_ØúÏ?¾;`m;Ï?_x0010_ôÐäàÎ?ª@Ï_x000B__x001F_Í?·)3]ÈHÍ?¢Ê¶K'Ð?&gt;°}ÓUÍ?C¯,jtKÐ?2+:[Ð?_x000E_Ðä´aÍ?BÒq_x000C_Ð?wT´M)Ì?{ÏZmUÎ?®Ó±_x0018_äÎ?¦Z®¼CÐ?Ä=À_x0012_tÌ?D;×½[HÍ?_x0014_ÑÑng_x0019_Ð?MÞÆo²@Î?î_x0004_ÖåÎ?{ÚIÆñÏ?-Þ®­wÏ?QmBÍ_x000F_&amp;Î?&lt;°s°ôÍ?¦¬_x000D__x0006_5Ð? ²ÌÓËÎ?=G²³_x0004__x000C__x0006_Ï?Qµ7} bÍ?T_x0005__x0002_HÏÍ?²tº¹_x0005__x0019_Ð?åefNÐ?_x000B_ðØS²Ð?ÿSÿð.Ð?¾lØ_x001C_Ð?þ2WùTÎ?Ü©@«\4Ï?õî_x001A__x000B_NÌ?ùPù²EÎ?CÁÃü;Î?Ö,&gt;_x001D_#7Ì?u$#§¥Í?	_x0005__x001C_Z4Ð?_x001C_É_x0019_¨ÚÎ?k_x000B_ÛÖWsÌ?ÁÐzxGÎ?2_x001B__x0014_¤Î?ÔØu©¦Ï?«NW_x000C_ Î?"_x0001_e_x0017_¼/Î?qDáÐ?ë_x0002_ÊÏ\ãÎ?³ñxbÛ_x0003_Î?rIzçaÌ?9_x001B_n_x0016_b_x0015_Í?ãà_x0007_j_x0008_,Î?ã°MÃñ=Ì?ªE`_x000F_ÞÑÌ?_x0001_I_x000C_¥g_x000F_Î?_x0001__x0003_üE_x000B_IÏ?	$_x0010__x0014_pÐ?C0_x0002_ì_x0002_Î?_x0017_&lt;5_x0012_fêÍ?~_x0018_ÎßpÐ?¾q_x0017_0GÐ?&amp;_x001E_¬êrÏ?G"ý~w@Í?4Xò½¨Ð?© ÌÆvÏ?Ø_x0017_¹|ÑÎ?~S«qTKÌ?ô,2×H_Ï?_x0012_f7¡6Î?®_x0016_ÚÔ_x0017_£Ð?óyö_x0001_ñÏ?´_x0007_õFàÍ?ÑÅÀ¹¸Î?_x001B_¨_x0017_{8Ð?ÆÆûu_x001A_Ï?»qMZÎ?DB]_x0002_é_x001E_Í?\#-G_;Î?=´_x001F_UPÍ?©sÈhðÿÌ??ãnX=/Í?_x0013_n¶	Ð?M`gåëùÏ?=D{ÑàgÐ?ï$ü_x001D_þbÏ?_x000C_N¼MÌ?	àå_x0001__x0003_Z(Ð?[ô_x0013__x000D_&gt;Ð?¦S|8Ì?1wMvZÏ?¼ñ_x0012__x0004_HQÌ?ÐÑ`[SÌ??/å_x0013_)_x0002_Ï?ÃH_x0014_ÿ¬üÎ?¨:ßÍ?ýVøÏ&lt;Ï?ã7üèÌÎ?ìJ_x0002_ü_x0016_OÌ?_x000E_HZ2f_x0005_Í?ü_x001F_=gÐ?Ê=G4»Ì?T]úÅÍ?:c9UÎ?^_x000C_#TÂîÎ?_x0019_xÐò)Ð?4¨ÑuÅÐ?Ïº7ÈÈiÐ?´_x0013_¡	¶vÐ?~ßÛßÍ?o¸Y_x0010_þÍ?T0ä(JÌ?ZÉ¥ÊÛÎ?v«z_x000B_\Ð?æ¶UiCÈÏ?¾q¬_x001C_h¯Ì?_x001A_8@ÞA+Î?_x001C_æ×_x0019_ñ_x0007_Ð?YS×AÒÍÏ?_x0001__x0003_|¸ ËÒ&amp;Ï?_x0002_¨C_x000D_Î?T /ï_x001C_Ð?J_x0006_Lÿ¡Ï?_x001E_ÇiK&gt;$Î?ÚY_x0011_BâUÏ?OvÇÄÍ?ß;_x0015_ÿàÐ?4àî¦Í?°&gt;_x001F_±_x000D_Í?¤	örÿNÎ?Ç_x0015__%_x001D_òÎ?_x001E_oXM_x0012_÷Ï?Å_x000F_êåÍÆÍ?Ès_x0012_)Ï?_x001B_$_x000E_òt_x0006_Ð?TÏ)_x0018_í5Î?Q 6h«Í?D1÷cÛÛÌ?_x000B_OBt`ÓÌ?DKÌiÌ?³ø½¢Í?ðh_x0014_k1Î?¼ÇÞ_x0012_³Í?ÇxSÖ:ýÎ?¨bìiÐ?_x0002_v_x000E_EÊsÌ?£_x001C_¼_x001E__x0002_Í?üËáé_x0013_Ð?´yQuXPÏ?!9¨8Ð?ÑBx)_x0001__x0002__x0002_Ð?Vpî_x0012_­øÍ?è£L¡£`Î?LÅÁ[óQÌ?~)"ø¢Ì?ûs¡_x0012_Î?	ò\ÜLÍ?H5¥Ç_x0001_YÏ?tÇ{~GÍ?8$P¦FDÐ?8À­o6_x0007_Ð?B±¸úû¦Ì?­.6#Ð?¦³Ò'êÌ?ù_x001F_j(DÍ?Ø¨Qñ°_x0011_Ï?Krx×Î?_x0003_¬Ý_x001F__x0008_Ð?_x001E_U2ùþÕÌ?_x0008__x001E_{[ÑGÐ?Z¼RÂdÐ?+&lt;î&gt;âÎ?Ñ¦ Ð?·ê©¿¥Ï?Uó5`ýÎ?íÇ¸j_x000B_Í?àÉÁ§bÎ?wkô_x001F_tÎ?_x001C_T%Ì_x000D_Ð?CJ{!ÅÍ?±û_x000D_@	_x0018_Í?ØÏ°|2)Ð?_x0002__x0004_-:bc_x0004_1Ð?m©áIÈÚÎ?¦¸ÇÖ ÎÎ?_x0006_¯ÓÁ}wÍ?²ÿ£ÅîÍ?4hz´}BÎ?Åõì_x001B_[mÐ?¤_x000B_¡¶Æ_x000C_Ð?§¤.V]Í?'¿_x0005_Î?´_x0017_:×GsÎ?É3Ï_x0007__x0008_Î?2e_x0013_ËùÍ?Êuë_x0001_Í?Ib_x0006_Ñ_x0011_²Ì?ïÛÏ¦ÑtÐ?_x0003_5wx_x0016_Ï?:ïÅ/ZwÌ?7_x001A_^£o¬Ï?J»}æöÏ?qKyÇ3¥Î?ÖfG_x0001_y­Ï?¬1@±îÎ?Ù¾QÙFÏ?o}_x0007_À°Î?ËÚÏ½VÐ?_x0012__x0004_®JÉ~Í??_x000B_&amp;ü+NÎ?&amp;X9miÐ?s;y§biÌ?_x000C__x000D_«VÐ?NKê_x0003__x0007_æÐ?]_x0001_;$Ð*Ð?ØªÄû`Ð?ªËÙ_x001B__x0002_´Í?_x000B_ï(Ì)Í?ÆcÇÅùÎ?µÊ_x000E__x0005_ÞXÏ?G÷á&lt;_x001F_(Í?jøwëuªÍ?¸ÄÝ_x0003_Î?´&amp;vOÏ?I¶(íS¼Ì?K_x0002_õãSRÐ?[ÍRÜ_x0006_'Ð?½H5ÑÏñÎ?åµ&lt;¡+Î?²XWp_x0014_oÎ?_x001D_§oÕ_x001B_îÍ?â´Ýy|Î?_x001E_óE9kÐ?ÊVfNÐ?m\¬wB^Ï?ï|0_x0005_BíÍ?J_x0013_x pÌ?~UY_x0004_Ñ0Í?Rò§0X:Ð?_x0007_æ\_x0015_¤Ì?r/ë³q_x0002_Ï?_x0012_±Ê_x0015_;_x0003_Í?eÖãÌcÏ?$_x000B_YÜ$Í?;ê¡.Z`Ï?_x0001__x0002_CÁKæo_x000B_Ï?=áá9Ð?_x0001_g_Ð?_x0016_¯ê	]Ï?Ø¬©gÍ?Öµ'³]ûÌ?4¦ÿD¬éÏ?Ö·µC`_x0017_Ï?¨_x0017_Q_x000F__x0016__x0007_Í?ÀÝä~G_x0018_Ï?êÚ#p#_x001F_Î?×vSÐ?nÒ_Î?ÃÒDaP;Ï?^b¤ëQAÐ?_x0011_æ¼ðæÎ?¶4_x0019_Ôa7Í?·_x001D__x001E__x0004_ÇÎ?|×Ê)PÐ?úfzJ)ZÍ??Ú_½kÎ?\÷wx¯ÌÍ?_x0015_§_x001E_Ê_x0016_Í?¬_x0014_ãëüÎ?&lt;aINÏ?_x0005_2|×ßÎ?³­;¯ávÐ?5_x000E_­ë&lt;Ì?¥Älµ]Î?~_x0017_Ñ°XÎ?Ox§³=Í?S_x0014_[_x0001__x0002_ ËÏ?H@_x0002_NÏKÍ?dé¤|Ð?å	sKïÌ?_x0006_TÚnÍ?_ß(¶_x0007_Í?Zb9_x0006_wFÏ?_x0002__x000F_¬_x0005_Ð?4ÂÀÊ¬Í?ã_x001D__x001E_s_x0008_Ï?!Ô êgÏ?tl_x0016_¤éãÏ?S)ÆÖbYÌ?t«¦_x000D_vÌ?ÔÉkD_x0008_ùÍ?ûeØúM~Ð?Cs&lt;øð«Ï?ÇÚf_x0003_fÏ?eY_x001A_D%Í?_x0006_S_x0018__"Î?Ú§úÒ&lt;Î?ân_x0011_NM}Ì?õë¬²EÌ?2%_x001B_ÞVÍ?«FTÛO_x000D_Ï?p×$ÒÍ?)Ùö_x0015_ÇÍ?àÇDFÏ?²²5HÐ?=÷³"'*Í?ÚbeÏ?e [	ê®Ì?_x0004__x0005_]E5¢ Ì?²_x0001_|ão°Ï?ì!ÑwzÌ?ÀÈ_x000B_`ÝÎ?Ö_x0013__x001F_£|2Í?9mT}Ï?_x001D_o_x0001_Ç_x0019_rÏ?ó©_x0018_hï÷Í?\ÇC-UÎ?_x001F_&lt;fµ_x0012_|Ð?¢$ßxeÌ?í_x0003_Â4xÌ?cØöºQ;Ð?£ÎÛÎÀÍ?«;æL§Ð?_x0004_o:pÎ,Ï?_x001F__x0002_w­Î?èq{ÙÐ?§v9§_x0018_,Ð?e5_x001B_áÎ?`l÷ ±Ï?}q_x0002_ºÓ_x000B_Î?þ²j(2Ð?âGAg_x000E_Î?&amp;:Ö×*&gt;Ð?Ì_x0001_ì~j0Ð?E5ÙeÝ×Ï?ì_x0004_NsÉÏ?X(èQ¨=Ð?[ÿ_x001A_Ý¶ãÌ?¤ñ8åÌ?u\Ö_x001C__x0003__x0005_]ÖÏ?&gt;³+o¹}Ð?_x0002_.¢ºÌ_x001D_Î?ò&lt;éC+_x0003_Î?m°á¯@1Î?0_x0008__x001A__x0004__x0015__x001D_Ð?Æ_x001A_ë_x001E_/ÖÏ?õÕ_x0002_/xÌ?HüîªqÎ?¾ÝãÏ?ß_x0007_Y¼þÌ?¶Er_x0018_uÝÎ?Ä¬úBwÐ?'í_x0019_Ü!Ì?jUÓÊç2Ï?«_x0016_­CÄÌ?&amp;,P¾#&amp;Ð?51t%!Ï?@^}íi2Ð?_¾1"_x0001_Ï?¶_x000E_¿_x000F_`PÌ?ÉY==¿Ï?á¬6¹NöÍ?6ÝòyY_x001F_Ð?il6ãFÎ?)?Z&lt;åÍ?_x0003_ö®SÌ?8¹Ã}úÍ?82_x0007_êÌ?$øitÌ?Àt_x0003_æÍ?Þ_x000E_§rÎ?_x0003__x0004_ç0!c~Ï?¬÷_x0003_AV0Î?¤_x0002_ÚåWÐ?ðºÌG6Ð?xß_x0006_#gÏ?øÏúV°JÏ?¡kgîETÐ?_x001C_ÒH_x0002__x0010_Ð?CSËÈqÎ?_x0016_Cø0Í?R&gt;Û_x001A_Í?0§ñ àÏ?½ô@[_x001E_3Ð?_x0014_s'ÓÎ?ø¬_x0019__x000F_ÀÎ?5ÕÉøÏ?â8©MÓMÏ?#+¼øf Ð?2Y}_x0010_æÎ?Ò_x0001_u_x0019_ÍmÐ?_x0006_¶[ÍÐ?«ºËRFÐ?á×É¿KÏ?Ñ6_x0014_dÐ?C¯«T¤gÐ?ÚW2À@Ï?#:±iàÌ?x²ÙÎ?ä_x001A_cO_x0005_^Ð?¸µ	_x000E_RÌ?È«Î¯îÎ?øÄ_x0004__x0005__x0003_ñÍ?Të\6rÏ?bÀ­ceÍ?¦X_x000D_®ÕÐ?«äV¨hQÌ?_x0005_nâ±uÏ?/Ì_x000D_Ð.Î?U¥úç_x0013_Ð?_x0016_?¶ißÍ?_x0002_ää_x0004_ÊbÎ?ðóUï¿;Ð?Þ.U°Í?e½ÈC_x000D_Ð?_x0005_Eôè_x0012_Ð?_x0010_7^&lt;Î?·_x001F_Ç½íÐ?_x0008__x000C_ûÿ_x0001__x0014_Ð?ÊH_x0016_N\ÕÏ?_x000B_åt]¦MÍ?ÔÒ-GÐýÏ?3°s_x001E_¸QÐ?;¬ü×Ï?ÂPºª)Ï?Yã¿ªLÏ?þMôJ(OÎ?LãPc¨Í?_x0008_- ±#Í?@¦5½ªÏ?þÈ_x0016_û_x0014_Î?_a_x000F_®bBÐ?ÑERá_x0003_ëÏ?"´rs±Ð?_x0002__x0003_[ðù fÌ?xï_x001E_uÐcÐ?ù_x0014_%\MLÏ?1QOå¹ÛÎ?¡ùìý_x0013_Î?tåkU«(Î?_x000F__x000D_á³.1Î?l¨[Ð&lt;Í?þ_x0010_NrÎ?Ø	[ktÍ?,ä_x0016_M_x001C_Ï?ê_x0002_#ú¹UÎ?yõ±DxôÍ?µ½\(_x0013__x0015_Ð?v_x000F_õ_x001C_¨BÐ?_x000F_3º`_x0007_Î?ìüX2¶ÆÌ?·÷	_x001C_ÒÏ?q^d¹_x000D_Ð?aãê_x0003_éÏ?´ÚlöÏ?ñMðñí_x0004_Î?¢ÆZ|ó_x0015_Ï?°ÅÌ?ÐT9D_x0001_dÐ?_x0005_EË0Ð?;Ák»_x001E__x001D_Ï?PbºÅ+Ð?§_x0012_ºô+nÎ?4;²ÒFÐ?"ñä_x0014_a.Í?Ø+êu_x0001__x0002_àñÌ?±¯ä_x0018_8FÐ?²­àv¨`Í?½eÁB¾Î?F÷EÚCUÌ?_x0017_k_x000D__x0012_{qÏ?eRn+Ð?!/WÎ?ËW¸móÐ?\p}Ð?nrtÛí{Ï?{àlüAxÏ?v¾4_x0007_Î?_x000C_´½@_x0013_Ð?î¥_x0010_xðÍ?_x0019__x001D_°êÜÏ?í1]0ÈÏ?wÌ_x001E_¿A´Î?zu_x001C__dìÏ?*Q}ÀhÌ?{©Â;H]Ì?â2 }LJÎ?Rf_x0011_´ÈÌ?^Ë µà¼Î?îJ_x0010_Ä0Ï?"}wm[Ð?Ük¦¢4Ð?Í_x0010_çÓ`Ð?PúÉâ¿Ì? ­v_x0006_ê_x0015_Ð?üM÷6îÌ?ëú*fÍ?_x0006_	´«_x0008_+&lt;Ì?_x0005_RÜ_x0007_&amp;}Í?êØb­ùZÐ?ßýZ&lt;Ð?LRËÎEÃÌ?î_x0004_½,\Ð?¡_x0014_¦gáÎ?&lt;Z´âz_x000C_Í?}_x0012_Qý6.Í?x§Â_x0005_eéÍ?_x0007__x0010_õ+_x0007_ÐÍ?@_x0008_l_x0006__x0001_Ï?_x0003_-­»IÌ?_x0007_?h_x0002_N_x001B_Ð?õ_mÙ´mÏ?_x0002_ËjKµkÐ?;_x0012_$?7¨Ï?x\ ¤ÈÏ?_x0019_Ó_x000D_4÷_x0010_Ð?V¿í_x000C_LÌ?j_x0004__x000F_YÓ7Ï?_x0007__x0012_= Ï?ºTYØ,ÍÍ?RÊ¼H:²Ï?n_x000C_ùN_x0004_´Ï?ü¯7ªVñÏ?JaùK9Î?#¦MãËÎ?wJH'å_x0002_Ð?TR×R_x000E_RÐ?ÕLû_x0015_¬Ì?_x000C__x001E_Ý¼_x0002__x0003_GßÍ?6L_x001C_o²Ì?ìFKÒPÐ?$|§ëå=Ð?NÒ$\'Ï?*C!@1çÎ?Û_x0016_*¬_x0010__x001C_Ð?Ø-ýqrÍ?_x000B_1.Ë`Ð?hÃBâÌ?wÐïgZ_x001A_Í?ð8NÚÍ?_x0006_§Q®)Ð?g&amp;¿V^Î?'_x0017__x000F_Iª4Î?__x0014__x0007_µ\Í?»°¼2Ø9Ï?F?¹IS®Î?éiÇ$Ð?·w¤#÷Ï?_x0003_}_x001C_¹£°Ì?N*_x0006_ö¸sÐ?ÜYþ#_x001A_Ï?ò_x0001__x000C__x001B_Î?nü_x001F_¢ÁÌ?#Ô¨ÂRUÐ?QÚÒñl_x0018_Í?ÃËp©Ï?_x000E_æ_x001C_ý_x000D_Í?ï§SûRÏ?ÐÝSÕ_x001D_Ï?Q®zMÖÏ?_x0002__x0003_Õ_x0012_ýâÎ?(OÃU_x000C_7Î?Fb_x0008_Lv¡Í?»_x000B_FÀÊÏ?¨_x0016_fÒ1Ð?hþ;óXÌ?ä_x000C_ñ¨ÄZÌ?Ó¶R_x0007_]Î?Ïï_x0002_Û¡Ì?ºãS²TÎ?%µ!Â_x0006_@Í?¸­M_x001F_OÐ?-U-/wÏ?¦êA8	Ï?'fúRJÚÎ?÷¯¥R.öÍ?Çü-[keÏ?d_x0004_;é_x0001_3Ð?Otûco_x001A_Ð?XPÒ7-áÌ?ÍðZÕÒÎ?2AÌÍ?Û_æIâ+Ð?¹{_x0005_SÀÊÎ?¥_x001B__x0004_|Î?+e÷vÐ?6§¯+µzÐ?vá¯î_x000D_{Í?DÛ_x0010_RÀ_x0013_Î?q0I,Í?g_x0003_ÕöÏ?ç0k³_x0002__x0006_¢&gt;Ð?mÄKþÍÌ?u_x0016_7I'Í?½älÏ?i_x000B__x0013_ïÉÍ?f_x0004_&gt;»lÐ?¼VM&gt;Î?ý5}_x0003_ ­Ì?_x0017__x001E__x0011_ÿÌÎ?P0(Ê&gt;Ð?Ï|ÍÆòcÏ?_x0012_bêFèuÍ?ì¨_x0003_YÐ?_x001E_w_x0002_.7Ð?TÊP7lÐ?§oi5_x0001_Ð?_x0001_z3	Å)Î?­+_x0016_CXÌ?ÀZöÑÆdÐ?_x001A_í_x0014_&gt;Ì?gÖT!üjÏ?_x001C_¼A&amp;çÍ?Få_x0001_;_x001E_ÿÎ?_x000E_5s~Î?A;×ð_x000B_ Ï?Û)\_x0005__x000B_Ð?	YGÅÙÌ?Ê_x0019_­BSÐ?:!¥BC_x0012_Í?Sùs½_x0012_Î?'_x001E_:ÀþÍ?-_x0015_Lë)#Î?_x0001__x0002_¡ð¸ûÎ?åû_x001E_ÿ_x000C_Ï?³vXl&amp;Í?ø¼ yeÐ?_x000D_Áú4¯»Î?·¬¡|üFÏ?8|dTØÎ?òWÍtnÌ?'·_x0008_ËðJÍ?û×ë¨ÐêÌ?ê1?Ð?nlh_x0003_YÏ?.&amp;_x000C_2xÍ?BtìÁÏ?_x0018_ËSou~Ì?ËXk_x001B_átÌ?Î_x000E_»~Ì?ggÉéÍ?,2©)HÐ?ÿ_x001A_1®Î?áãÆÃ[&amp;Î?½©_,0ØÎ?`Ðw_x0019__x0004_²Î?%µmiLÍ?õB}Å ?Ð?ì®ëvWºÎ?y÷&gt;_x0014_JÜÏ?_x0018_¦!_x0018_MÐ?_x0006_´þ;x?Í?±-ò§ñÉÏ?!Ù(2Ï?Äö¼A_x0001__x0002_e4Í?¸_x0002_"Ö rÏ?17_x001E_ÕgÎ?!.ç_x0002_ÎÐ?iÖ^êÃÎ? _x0006_%¬ùÌ?FOMr&gt;.Ð?^Iá»¨Ì?_x000D_em¥Ï©Ì?ÛÊêb5uÏ?`;_x001F_ä4UÏ?ÞR%_x0011__x0001_VÐ?_x0015_ùÓåPÍ?4cQê.Ð?ïxÁ«B5Ð?ûõâEÎ?S_x0017_,^_x0019_ìÍ?ò*eq"ÈÎ?4(Ç~¹_x000D_Ï?¼T_x0003_A_x0011_Í?"[Ü¢_x0005_Ï?«+~·Í?\·j]Ñ/Î?	?zrüÐ?2¦ñ1&gt;Ð?@/gáºäÎ?_x0002_¬_x001E_Íâ(Ð?Ñ¹)vÓÐ?qqao0Ì?õ¢_x0001_´5Î?Â2_x0003_èOPÐ?ì_x0012_ýÏÁ_x0019_Î?_x0002__x0003_8ì¦_x0007__x0019_¦Ì?õ±Z#³_x0018_Í?`wÓÍ?îÛ_x001A_óÌ?MÌý_x0018_Í?Z_x001A_ø_x0019_Ï?çµ9M3Î?æJÞZ8Î?y_x000F_Öz¯Î?_x001B_&amp;«uM_x0012_Ð?hÖÝ_x0001_CZÐ?$i¶ç_x0003_Ð?_x000E_ñæ%CBÏ?á£N#ú_x001F_Ð?ÜJÉÄ &lt;Ì?¿_x0014_´_x0008_#DÐ?:cÅVÏ?ÚP_x0013__x000F_+PÍ?8ÒJ¿óÎ?RÀY_x0011_QDÎ?Y"çvÍ?Y?*i/-Ð?7_x000C_ÑãS{Í?zÐIÝëÎ?Æ³­']Ð?DáY¾ÿ Ï?ºv+$_x001E_ÒÍ?ª§_x000F_7 vÌ?¶&amp;_x0012_Ú_x0001_Ï?^ÂfJûÏ?_x0007_+wt_x000B_®Ì?ñ^_x0006__x0008_vcÌ?_x0019_»·òwÍ?Û_x0014_îªÌòÌ?%hèXÐ?`hRÅ_x001B_Î?_x0006_·H#ÔÃÌ?NoÄgù_x0003_Ð?¨iþ_x0004__x0003_xÏ?{MÐ¥_x001E_Ï?_x0003__x001F_E_x0016_iÍ?þb.¨_x001C_hÌ?hËÉËÍ?ýÜxã¨_x0005_Í?¾ÕL­ÃÍ?q9]Ö@Ì?ô_x0017_Wu/Ï?µ_x0017_ÈªfÐ?ò_x0017_ø?ØjÐ?ÊÀ1_x001F__x000E_èÎ?ìÄUÜ_x000C__x0007_Ð? åÑJÎ?mòì´:_x001C_Î?ø_x0004__x0016_«¤áÍ?á	ÆebÎ?_x0008_K¯£m_x001F_Ð?½Kä_x0007_¶Í?t0_x0001_3Ì?º_x0014_à_x0002_\hÐ?*_x001F__x0017__x0015_dÌ?_x0008_­·_x001A_30Ð?@hõø__x0015_Î?aÖ_x0011_Ú7Ì?_x0002__x0004_·&gt;}T^´Ì?z_x001E_Up®Ð?%~PWUÏ?­D)±_x000C_uÍ?îÿ¦÷{Ð?Ôÿ_x0005_Y-Ï?öÛTàÑvÍ?#¥Ðj[ÿÏ?dqixjÏ?F'_x0001_ôTyÌ?¤ü]\kxÌ?ÒÊ¾lEæÎ?ú÷Ê­naÐ?Ãcç57Î?'LªÎ?Ñ+u_x0019_QÌ?YS²á°ÈÏ?yý1&lt;Ï?à _x0013_Í?êüÊN2Ï?ý&amp;_x001F_èâYÌ?!UÉ`_x0003_Ð?t´x._x001C_PÍ?ãÊO³Î?Î_x000B_íyË_x0014_Ï?tÜV}&lt;øÎ?Øµ±Î?)_x0007_xm_x0005_Î?ÊÖæFÐ?H°íí_x0012_~Ð?È"M}UÐ?~Å_x0003_r_x0001__x0002_qAÏ?-e·­"éÍ?. ÁÍ?	o±ª=Î?4båvõÌ?%_x0004__x001E_rê}Ð?Øíh4&gt;{Ì?»fª¶0	Í?Ø[XoÐ?{¼ÉPÍ?ÔÇÝ_x0017_Ü_x0006_Î?â¥ÿEÍ?â½ÙiÍ?@§_x0019_³bûÍ?¡ì½h2_x001E_Ð?T¬Z(ûìÎ?_x0014_q§ÒÉÍ?:jÞ¥Ð?_x0017_WÜ2Í?£X.ÿÃ{Î?·ëÁ~@_x0006_Ð?_x0004_oy8þ_Ð?ûd®ó7nÏ?_x0013_Ë_x0004_o_x0018_Ð?0^±ãoÏ?_x000E_Ó1Æå;Ð?_x001E_ÈÜâùmÏ?2£Ù_x001C__x0012_Ï?Y.1ÑâÄÌ?_x0015_ñ¢äí¶Ì?={ò_x000E_èÜÏ?GdÖÑñÐ?_x0001__x0002_ê»ÕihÏ?¬þåw'Í?ÍÍA?mÎ?Óã"°]Ð?Î»_x0014_IÜ¼Ì?G¡_x0002_®ÔÏ?öÜg§Î?Cö+²hÎ?ÏXcDÍ?0à1é¿ÝÍ?D,ÏeÐ;Ð?Ö¯òzýÍ?=÷_x001E__x0004__x001D_pÍ?(Ù×¥BbÎ?é÷.fÌ?÷= øÈÏ?¥µ&amp;sÐ?J#°[ãÏ?ÊL[±Í³Ì?{¾¶Ð?N(cñ³]Ð?B#_x0005__x000E_îNÍ?¤|_x0006__x001C_Ð?à2n_x001E_|Ï?_x000F_Ú;	Î?jiàÍÏ?S6º	t_x0005_Ï?!ñÎ²@Ð?üçúÇÎ?]ò5f:Ð?_x0017_çÎÏCÎ?ª Õ_x0001__x0005_P Î?p`_x001D_eÆÐ?p½_x0010_¡è:Ï?ÆqýKñÎ?_x001D_ïu_x001F_BÍ?_x0001_Ò_x0014_áÞÏ?á_x0010_Ä]è¶Ì?m_x0008__x0011_Â°3Í?é_x0006_jUÂEÐ?_x001E_ÛÌ9_x0002_Ð?!âïìÎ?HE§®HÎ?¡È|álÎ?JiJ«YÐ?×/_x0004_ºÝ¼Ï?Ú_x000E_}*EÍ?z»¼(6Ð?_x001E__x001E__x000F_ãùÍ?@p¸¶_x000E_Ï?ñ}¦pªàÏ?_x0011_;o_x0007_=Í?v_x000F_0_x0010__x000C_¬Í?Mh¸ZÏ?Ï?HE_x0004__x0003_Ð?78e¹äBÌ?=Mòû_x000B_Ð?^¹";Ì_x000B_Í?÷ _x0013_+Ì?´^to¡Ì?S_x0001__x0015_Ô_x000D_Ï?»òòvÜÐ?äWÝQ\©Î?_x0002__x0003__x0018_UÒw_x0008_²Í?Û_x0003_ X7Í?(xì_x000C_dÐ?ê)ÉS_x0015_Ð?ìÙÃ=ªÍ?T&lt;Öó'_x0008_Ð?_x0010_½á=ìfÍ?_x001C_R/2^rÍ?(_x000E_EÉ_x001E__x000B_Ð?_x0016_côÕDêÏ?.ò4iHÏ?r\aÌ?_x000D_Üÿ_x0018_)ØÌ?®_x0001_Ìcá_x0015_Í?_x0008_Ð_x0018_Æ|WÏ?øJý_x0018_LÞÍ?C¡L+Î?Kí _x000B_lôÎ?M_x001F_^_x0015_SàÎ?.¥h_x001C_Å_x0003_Ï?WÌ]ÿùdÐ?Ù»)TÂÇÏ?WI±ñôÏ?_x0006_+_x0013_rÑ$Ð?_x0006_O_x0013_+$«Î?Ä_x000C_@7:Ð?E^y1Î_x000F_Í?¼Qo¿Ñ_x0012_Ð?¨YÈz_x0014_OÍ?tt_x0003_Ð?o§H&gt; Ð?§ø=_x0002__x0003_ú£Î?_x0001_Á+YÐ?_x000E_ª\#XÍ?H4ÛÈ_x001D_Ð?Ù_x0006_ô·Î?&lt;Juã¢Ï?|'ÍâÐBÎ?8ì¬_x0011_ü0Î?¬{ã¥¦»Ï?z__x001B_8ÓÌ?_x0006_ÑÊlÎ?cëÝíÊmÏ?QÉ_x0006_O~_x001E_Í?Ì°!_x001B_PÐ?_x0014_8¬:Ð?Ö-Õ_x0011_.Ð?8_x000D_}ðÏ?,«¹ýÿ¼Ì?u_x0006__x0003_·²Ì?_x0007_ØA_x0002_ûÍ?rá©_x0003_óÌ?¦óÛ÷Â+Ð?_x0006_#§_x0005_FÎ? *_x0004_ñËÉÏ?ÚÍÇºjmÏ?á[É_x0017_ð¢Ð?G{3%mÎ?_x001C_ÎX¼Î?Ä¾_x000B_Î?^'õëòÏ?_x0007_Îó·Å=Ð?â_x0001_^$+¤Ì?_x0001__x0002_Dð}_x001A_HÍ?8w¿Ï?íQQ@ãIÌ?È8X¨ÓÌ?åîk&lt;Ð?"ªó_x000C_W1Ð?Û»¥¢P0Ð?MûC¶_x0013_@Ï?ÊA_x000E_¥kÍ?n¿_x001F_úc¹Ì?ÖA#³ñ_x0015_Î?¤+_x0011_Z³QÌ?HÖY$SÎ? Ñ]ËÎ?Û_x0004_ÍdÍ?_x000E_Rà_x0015_QÎ?ôá_x000B_kZÍ?þ¤aöLÐ?Ö&gt;®v\mÌ?àÂAÒ÷­Ì?ÒG$£_x0017_Í?´Ã,¦cÍ?áÞ\ãíþÏ?xm­ðÑÍ?[ÙÌ?Äq_x0004__x0019_JÎ?ß³t?_x0016_Í?nçf{_x0007_Ð?_x0010__x000D_KOÞÎ?_x000B_9lE§ÀÏ?Cªé×úÏ?É¼VM_x0004__x0006__x000E_`Ì?N_x0001_z~_x0005_Ð?Â´`®ÎÓÌ?_x000C_êÌ_x0008__x000F_3Ï?ÏPAå?&amp;Ð?b½òÎ?Õ_x001F__x0003_ñêfÐ?xÔjb_x0008_Ï?=_x0008_w¼ªêÎ?öç,DÎ?Íý·×-¨Ï?_x001D_ð	kexÏ?_x0016_Êî_x0002_*­Î?)«fAàÎ?«ý4ðµÌ?aµ_ëÈÎ?&gt;_x0014_¦d4ÅÏ?íÑ¥\ÏÎ?¬Á|º;­Ì?=vûO_x000C_;Ð?c½_x000D_¥Ð?à&amp;_x0017_*^Î?_x000E_-S³_x0019_ñÎ?ÿg?/Ï?æ)pñíVÏ?ý'»_x0002_Í?w_x0016_vö½Î?5¶²_x0012_&lt;Ð?Î²Gv¾Ï?TnÿP²öÏ?Eø}m_Ð?¶w_x0013_i_x0006_Ð?_x0002__x0003_}{*n!)Í?û ãw_x0018_bÌ?n_x0003__x001B__Î?ï&lt;·oHÏ?Þß¤&gt;©dÐ?_x0004_¤_x0010_§vÐ?(_x001A_óùãÍ?­³¸_x0003_Ô%Ð?6¸/X±Î?þ_x0018_ûy|*Í?_x001B_,þñô]Í?³D_x0002_Hò_x0012_Î?dJ`½_x0014_.Ð?¡Çì`:9Ì?f!ôM_x000F_Î?E;_TÍ?]N_x0016__x001E_¹Ð?eìÏ&amp;_x0004_ÎÌ?«_x001B__x001F_D~Ð?.hXÛó3Ð?¾z_x001C_9wÍ?j\_x0001_]8&lt;Ð?fb?BÐ?_x000C_¯¥²Ò(Ð?N&lt;Se_x0012_Ï?zÀYµ_x001A_åÍ?ý_x0005_Y-Ï?Óç1Î?+G9Lm_x000D_Í?ºôªC0rÐ?_x0014_çÆsÐ?¤È{á_x0001__x0002_ëvÌ?'}j¬eÏ?è,ü_x000E_¨CÏ?J_x0001__x0001_J_x0001__x0001_J_x0001__x0001_J_x0001__x0001_J_x0001__x0001_J_x0001__x0001_J_x0001__x0001_J_x0001__x0001_J_x0001__x0001_J_x0001__x0001_J_x0001__x0001_J_x0001__x0001_J_x0001__x0001_J_x0001__x0001_J_x0001__x0001_J_x0001__x0001_J_x0001__x0001_J_x0001__x0001_J_x0001__x0001_J_x0001__x0001_J_x0001__x0001_J_x0001__x0001_J_x0001__x0001_J_x0001__x0001_J_x0001__x0001_J_x0001__x0001_J_x0001__x0001_J_x0001__x0001_J_x0001__x0001_J_x0001__x0001_J_x0001__x0001_ J_x0001__x0001_¡J_x0001__x0001_¢J_x0001__x0001_£J_x0001__x0001_¤J_x0001__x0001_¥J_x0001__x0001_¦J_x0001__x0001_§J_x0001__x0001_¨J_x0001__x0001_©J_x0001__x0001_ªJ_x0001__x0001_«J_x0001__x0001_¬J_x0001__x0001_­J_x0001__x0001_®J_x0001__x0001_¯J_x0001__x0001_°J_x0001__x0001_±J_x0001__x0001_²J_x0001__x0001_³J_x0001__x0001_´J_x0001__x0001_µJ_x0001__x0001_¶J_x0001__x0001_·J_x0001__x0001_¸J_x0001__x0001_¹J_x0001__x0001_ºJ_x0001__x0001__x0001__x0002_»J_x0001__x0001_¼J_x0001__x0001_½J_x0001__x0001_¾J_x0001__x0001_¿J_x0001__x0001_ÀJ_x0001__x0001_ÁJ_x0001__x0001_ÂJ_x0001__x0001_ÃJ_x0001__x0001_ÄJ_x0001__x0001_ÅJ_x0001__x0001_ÆJ_x0001__x0001_ÇJ_x0001__x0001_ÈJ_x0001__x0001_ÉJ_x0001__x0001_ÊJ_x0001__x0001_ËJ_x0001__x0001_ÌJ_x0001__x0001_ÍJ_x0001__x0001_ÎJ_x0001__x0001_ÏJ_x0001__x0001_ÐJ_x0001__x0001_ÑJ_x0001__x0001_ÒJ_x0001__x0001_ÓJ_x0001__x0001_ÔJ_x0001__x0001_ÕJ_x0001__x0001_ÖJ_x0001__x0001_×J_x0001__x0001_ØJ_x0001__x0001_ÙJ_x0001__x0001_ÚJ_x0001__x0001_ÛJ_x0001__x0001_ÜJ_x0001__x0001_ÝJ_x0001__x0001_ÞJ_x0001__x0001_ßJ_x0001__x0001_àJ_x0001__x0001_áJ_x0001__x0001_âJ_x0001__x0001_ãJ_x0001__x0001_äJ_x0001__x0001_åJ_x0001__x0001_æJ_x0001__x0001_çJ_x0001__x0001_èJ_x0001__x0001_éJ_x0001__x0001_êJ_x0001__x0001_ëJ_x0001__x0001_ìJ_x0001__x0001_íJ_x0001__x0001_îJ_x0001__x0001_ïJ_x0001__x0001_ðJ_x0001__x0001_ñJ_x0001__x0001_òJ_x0001__x0001_óJ_x0001__x0001_ôJ_x0001__x0001_õJ_x0001__x0001_öJ_x0001__x0001_÷J_x0001__x0001_øJ_x0001__x0001_ùJ_x0001__x0001__x0011_9úJ_x0011__x0011_ûJ_x0011__x0011_üJ_x0011__x0011_ýJ_x0011__x0011_þJ_x0011__x0011_ÿJ_x0011__x0011__x0011_K_x0011__x0011__x0001_K_x0011__x0011__x0002_K_x0011__x0011__x0003_K_x0011__x0011__x0004_K_x0011__x0011__x0005_K_x0011__x0011__x0006_K_x0011__x0011__x0007_K_x0011__x0011__x0008_K_x0011__x0011_	K_x0011__x0011_9K_x0011__x0011__x000B_K_x0011__x0011__x000C_K_x0011__x0011__x000D_K_x0011__x0011__x000E_K_x0011__x0011__x000F_K_x0011__x0011__x0010_K_x0011__x0011__x0012_K_x0011__x0011_ýÿÿÿ_x0013_K_x0011__x0011__x0014_K_x0011__x0011__x0015_K_x0011__x0011__x0016_K_x0011__x0011__x0017_K_x0011__x0011__x0018_K_x0011__x0011__x0019_K_x0011__x0011__x001A_K_x0011__x0011__x001B_K_x0011__x0011__x001C_K_x0011__x0011__x001D_K_x0011__x0011__x001E_K_x0011__x0011__x001F_K_x0011__x0011_ K_x0011__x0011_!K_x0011__x0011_"K_x0011__x0011_#K_x0011__x0011_$K_x0011__x0011_%K_x0011__x0011_&amp;K_x0011__x0011_'K_x0011__x0011_(K_x0011__x0011_)K_x0011__x0011_*K_x0011__x0011_+K_x0011__x0011_,K_x0011__x0011_-K_x0011__x0011_.K_x0011__x0011_/K_x0011__x0011_0K_x0011__x0011_1K_x0011__x0011_2K_x0011__x0011_3K_x0011__x0011_4K_x0011__x0011_5K_x0011__x0011_6K_x0011__x0011_7K_x0011__x0011_8K_x0011__x0011__x0001__x0002_9K_x0001__x0001_:K_x0001__x0001_;K_x0001__x0001_&lt;K_x0001__x0001_=K_x0001__x0001_&gt;K_x0001__x0001_?K_x0001__x0001_@K_x0001__x0001_AK_x0001__x0001_BK_x0001__x0001_CK_x0001__x0001_DK_x0001__x0001_EK_x0001__x0001_FK_x0001__x0001_GK_x0001__x0001_HK_x0001__x0001_IK_x0001__x0001_JK_x0001__x0001_KK_x0001__x0001_LK_x0001__x0001_MK_x0001__x0001_NK_x0001__x0001_OK_x0001__x0001_PK_x0001__x0001_QK_x0001__x0001_RK_x0001__x0001_SK_x0001__x0001_TK_x0001__x0001_UK_x0001__x0001_VK_x0001__x0001_WK_x0001__x0001_XK_x0001__x0001_YK_x0001__x0001_ZK_x0001__x0001_[K_x0001__x0001_\K_x0001__x0001_]K_x0001__x0001_^K_x0001__x0001__K_x0001__x0001_`K_x0001__x0001_aK_x0001__x0001_bK_x0001__x0001_cK_x0001__x0001_dK_x0001__x0001_eK_x0001__x0001_fK_x0001__x0001_gK_x0001__x0001_hK_x0001__x0001_iK_x0001__x0001_jK_x0001__x0001_kK_x0001__x0001_lK_x0001__x0001_mK_x0001__x0001_nK_x0001__x0001_oK_x0001__x0001_pK_x0001__x0001_qK_x0001__x0001_rK_x0001__x0001_sK_x0001__x0001_tK_x0001__x0001_uK_x0001__x0001_vK_x0001__x0001_wK_x0001__x0001__x0002__x0005_xK_x0002__x0002_yK_x0002__x0002_zK_x0002__x0002_{K_x0002__x0002_|K_x0002__x0002_}K_x0002__x0002_~K_x0002__x0002_K_x0002__x0002_K_x0002__x0002_ù7:	øÌ?¯Í×_x0007_¼Î?A_x0018_VS¦JÎ?@É§Ï»°Ï?Áô*Xy_x001D_Ð?AD{±eÌ?©ã_x0003_HÌ?E3Ð?òbxýÆÍ?³íRël/Î?º5iÀ%¾Î?¯q_x0019_Kê*Ì?ñ\§°pDÎ?£=ßÄ±Ì?Ü_x001F_ÂÌ?_x000B_Ñ_x0017_MIÐ?½êòn·Ì?Â±Lv4Ï?;÷ª§Ì?+P_x0007__x0013_Í?Â\M@ª_x0004_Ð?0ÐtVÐ?¡°_x0010__x001E__x001F_Í?ÑJïVE_x001F_Î?oÎ_x0012_(_x0001_Î?ÂïGe{Í?ÞÇÆFèiÍ?_x0003__x0006__x0012__x0005_~Í?¾¡/bÐ?_x0019_ÞÁ^«_x0018_Ð?¾7_x000C_®¹Î?_x000C_c	,c_x0013_Ð?_x0001_/º(aÍ?bTã!BÐ?_x0012__x001C_C_x0015_ïÐ?Ý¨®_x0004_ë_x001B_Î?Å_x000F_.&lt;4Ì?Ì¤iyÁÏ?Õ{[¢[Î?Äe_x0015_(Í?0çüø_x001F_Ï?RÏëÈmçÌ?²_x000F_ðÌ?p/MãØTÌ?¶=,Ì?_x0013_xÍn¢BÐ?Nò»_x000B_lJÍ?ÍZ=Ç^Í?â&gt;¤§_x001F_¶Î?Ð·_x0019_µ·Î?§¼RAÐ??mïÕè_x0002_Í?3ª9ÓôYÎ?Ù|ÒÒ@úÏ?_x0001_íô'±Ï?{bº.°_x0016_Ð?ÙÄ³Ð?EÖXú_x0016_Î?çøe_x0015__x0006__x0007__x0013_BÏ?*Àõ&lt;0Ì?ïR_x0007_sYUÏ?¡_x0003_¾Î?Óýã¶3Ð?6ãÅ_x0012_ï_x0008_Ð?_x0018_^)_x0006_öâÌ?¹z FRWÌ?ëèß_x000C_Ì?¸GAæ¾Î?Ì@Ï+ùÏ?f¯}L_x000B_*Í?`&lt;àÚ_x0007_ªÍ?JM4¥÷=Í?µE0V_x0015_:Î?¿Mí1ÉPÐ?Oñl_x000F__x0007_Ï?V ¹k_x000F_Ï?v_x001C_L_x0002_â"Ð?e½jéÚpÏ?¢a_x0013_ÖdÌÏ??4Ýã_x0018_AÐ?_ÔÀ_x0016_OTÐ?¦þÉ_ÒÎÎ?_x0013_A¤_x0002_6¯Ï?ê6_x000E_·_x0004_wÌ?¥ñYý¹Ì?q× PnÌ?L_x0005_ì-vÐ?7lr_x0001_ØÏ?Æª5¤ÞÍ?âÇÇ#ØÏ?_x0002__x0007_Cþ{´ÿ_x0004_Ð?hÉÆY.Î?_x0010_«Y_x0003_iÐ?_x0006_FåQf_Í?ý_x0012_¡QåóÌ?DÄª_x000C_Í?ÙØkª Ð?cÔÃ¤_x0019_Ï?JÞ_x0005_Ì?mã¢þMÌ?ÿ`ÕÃç_x000B_Ï?ðOûëÞÎÌ?sº_x0014__x0001_Î?_x0019_B EyÏ?_x0019__x000B_³ÜNÍ?BN!Í?ÿÞóæùÎ?_x001C_fÐö_x000E_Ð?&amp;ÏG3áÏ?7u7&gt;ÆÍ?æ_x0019_ñº_x0017_¯Ï?Tí©lFÐ?`_x0002_}Þ_x0010_Í?_x0018_·=ëÎ?²Zx&amp;Ì?k7ò-_x0017_@Î?%_x0003_ªaÌ?ÈmçVåÍ?©¾21¸Ì?ýnh@Ð?3RJÝòòÎ?Ûr_x0001__x0002__x001E_YÎ?ÖÇöÂGÌ?1ñUlxtÏ?fc_x0004_¨#èÌ?a_x0005_fÍ?_x001A_+_x0010_Y¡Î?=Ôz¾s,Ï?*ýÿrÐ?û%bíb&amp;Ð?ÏE_x000C_,´ÛÍ?ÉíT¦_x0010_VÎ?î|_x0001_î5Ð?IË_x0019_PÏ?;r'w½Ï?åùv¦­Ì?ÆÐÛeidÐ?zé§Ä_x0003_Ð?Âxé7"úÍ?o_x0014_zÈîÑÌ?Ø-](è·Î?&amp;âà3ÐÍ?h¶²E¼TÏ?sd}Z0ÏÏ?_x001C_ßtÄéÏ?_x0012_É©_x000B_£Ï?F¹ã,_x001B__x0011_Í?íÉû_x0013_Ä_x000B_Ð?Jf¯_x0015_LlÌ?,0îä5Ð?û¦Ær_x0019_Ï?_x0010_öúã	7Í?¼*_x0013_k4õÍ?_x0002__x0003_gf2&gt;Î?ÊHª_x001B_»ÕÍ?SïÍè6£Î?q_x0019_¢RúÍÌ?Þ_x001F_ø7«Ï?¿Õª/0_x000F_Ï?êÚÁ~òæÌ?dx×Ñ_x0007_Ð?=_x001A_EàÄÎ?NÇ_x0003_äXßÌ?_x001A_;v¯®PÐ?_x000F_¶äRüÌ?yBézïÏ?Ä4¾\Ð?Òò_x0017__x0001_ËÍ?xø|SÍ?ÄÒ_x0016_WD_x000D_Ð?fè+g§Ï?_x0016_#%ß£Ï?½ê½ö·Í?ýxø_x001D_[,Ð?Û0Ó5_x0005_Î?aK_x000B_GÌ?^{Dë&gt;Í?ÉJñ§ÖÎ?¸ªæf;Ð?vqÂ[YpÐ?_x0014_àÒ_x0011_ÓwÏ?	_x001D_GÙ_x0001_ãÏ?^·Y&amp;Ï?n_x0004__x000E_r"Ð?È¥_x0001__x0002_¬Í?B /ÔÎ?þëÆühÌ?Õs9ÇÍ?Ìj 9Õ4Ð?añ¡y_x001A_Í?Ë_x0010_M_x001E_hÐ?Û½÷¡¦ÚÌ?ëU_x0012_÷âÎ?;Nn!cvÐ?_x0012_$?@dÍ?_x0002_¿PýûÏ?_x0016_«ühÐ?mcÂs_x0018_Ï?]"¿._x0001_uÐ?¾Ü+ç_x0012_Ï? ¡62IÎ?Æ¥_x001B_#´Î?%CÈ_x0002_f|Ð?S¡£_x000C_O§Ï?Ø=¤»8_x0016_Î?w)ý_x0013_nÐ?Û_x0013_jjÏ?¡_x0011_ì(_x0007_4Ð?°mÞÝ_x0016_tÏ?_x0015_°eCÔ#Í?¦cP_x000B_¡êÎ?Ox¯£Í?µ,¦_x0008_Ð?&amp;Á9±.éÌ?¯Ðâñæ&gt;Î?y_x0012_Â3AÎ?_x0002__x0003_²+_x000D_D£Ð?_x0014_Mãõ_x000C_^Ï?_x0008_=_x0010_F|Ð?	N¦Â^Ï?îÙ´_x0005_¢ Ð?Ïõó¤ßõÎ? $_x000D_I!Ð?èý÷?LÐ?_x000E_+Ãr Ï?_x0012_bþ_x0018_;aÍ?_x001F_±(ÚÐ?6ó_x001B_¡9qÍ?uª¬_x001A_sgÐ?Äo"Í?W_x0013_Â}.Ï?e~(1_x0012_7Ì?øæS½E	Î?xÕçáÍ?y_x0002_~_x0008_ÿÌ?ÚßÏ?H¯oÒà_x001E_Ð?(_x0001_¯îdâÍ?ðõÿºTÌ?O¿ëIÔ_x0018_Ï?¿«©¿_x0008_Ð?&amp;®-H[_x001D_Ï?U_x000D_!_x001F_ÔÎ?¤uê;Z~Ì?y´÷_x0006_pèÌ?_x0015_c;ÛHÐ?hpê_x0008_ö/Î?Gc+(_x0001__x0003_ÃsÐ?XßáO~Î?=ò¥ËÁÌ?æøtòÒ_x001F_Ï?¦µ×õÀÌ?l×s?,&amp;Ï?Ñ9vµÝ°Ì?Lgð³_x0016_Í?ÎºÓ_:mÍ?*M&lt;_x0007_eÐ?­sÿ'üÌ?_x0002_0ô©Ï?w\l»&amp;CÐ?_x000B_ù®_x0015_}Ð?]ÿ=tö_x0003_Ð?Hq§é²`Ð?HVjká/Ð?zGYÎ?:»_x0015_jyÉÍ?Ï_x001F__x0002_êÎ?¹D@_x001A__x0016_5Î?¢&gt;&amp;[Ð?ºjòØdÍ?¢^ØhÌ? `x ÐÍ?_x001C_U_x0003__x0015_¡¡Ï?³´v&amp;õ_x001D_Ð?+_x0012_7C_x000F_'Ï?MÂ9¡Ì?¿LqZ5}Ï?EìÏ²#Ï?_x0016_a(_x0019_rÎ?_x0001__x0003_º[K¡jÍ?v=lrúÎ?_x001F_éT¨ kÌ?:&gt;¨ó¬Í?5ÚZ+­Í?_x0007_»çÝòÍ?_x0002_òkL'wÎ?¤æ¥_x0004_Ï_x0006_Í?Æx¿âá/Ï?_x0016_hê_x001C__x001A_Ð?¿m	R_x0005_Ï?X;2«sÏ?Ð tñXÎ?q;[R_x0001_~Ì?6å!Ò\_x0010_Ï?T)%ÄTÍ?.wN_x000B_:Î?¤¦­_x001D_Ï?ø_x000F__x0007_³6Ì?Ñ_x0012__x001B_l_x0013_Ð?3ÿ_x0005_,_x001F_!Í?'%]³Î?ÒráÍ?ë]I_x001D_Ð?0p­tÌ?c_x0005_Bç×Í?¼®0"£Ï?çThÓ@Ð?ø-Éå»_x0006_Ð?_x000B_'²RÐ?ÑB=3Î?rT_x001F_y_x0003__x0004_WlÌ?Á_x0002_wÌ½_x001E_Ð?_x0010_àµ#¹Ï?Ê`_x0019_èËÑÎ?µÖéJÐ?_x001A_´ÚÞ_x0003_Ð?_x000D_G5_x001A_Ï?LÅÓ$&lt;Ï?D%hñZ³Í?Ût7E_x000B_MÍ?j_áÓ`Ð?¬ô06njÏ?_x0014_¯_x0007_4_x000F_Î?_x0013__x0006_ß]À/Í?5_x0006_¡*Ì?2TIð§çÌ?JAîhê_x001A_Ð?èV"@ºÌ? ÞËq»«Î?_x000C__x0018_õUà_x000B_Î?K×·Vý_x000E_Í?ÉÝfËÐªÍ?ÿôñã_x0011_Î?_x001C_ßWÐ?_x0001__x001A_Ùê|Î?_x0015_þg_x0001_3_x0002_Í?¸_x001E__x001C_Iý_x0017_Ð?pÉ®2_x001C_Í?Ê_x0002_4aÐ?¢4´Î£Ì?OÍÇ'oºÌ?ó²°ó%Ð?_x0001__x0003_à_x000F__x0006_NÍ?q¤öDrEÐ?1ìÙK*Í?_x0003__x0002_§@^ZÐ?ÕØß¨_x001C_WÌ?éo_x000D_Px_x0016_Í?ä_x001F_F³&gt;ÂÏ?;#Íÿr\Î?ðâë¬ÏÎ?z_x0008_­5á_x0017_Ð?#ðNÃ;Ï?.^h_x0006_´Í?=®]ÉúÍ?ÛÉæÞÎ?Éx¬Út)Ï?_x0010_?¢_x001A__x0011_ÇÍ?©´º£_Í?§ÊØ¬NÏ?(ÄFa_âÏ?ØÐÎ2±Ì?-_x0011_èÌ?Vr4°Ë|Î?#þ·.\sÐ?.üpåéÍ?¸à_x0003_&lt;cÏ?_x0016_å#/UqÎ?4ø_x0010_³(ÈÏ?dGèeÎ?hüÄp#NÌ?b_x0007_¸tÁuÎ?_x0015_LJ)ë*Ð?g·º_x0004__x0005_1Î?Ð±¡	ÁÎ?ôfÊ¿ýKÎ?FÌÁ+o-Ð?Å_x001B_ãñK.Ð?s³&amp;j×Î?öº¹AÌ?ÔÚ¥,RÎ?êóV_x0001_ÓÌ?&lt;¡#MÍAÐ?®Õ+:Ý\Ð?ùXý[Ð?ºJ_x0017_%è_Ï?_x0006_çOTûÍ?o@^Í?¹_x0002__x0014_	_þÍ?_x0010_iC_x0019_X_x0004_Ð?\îÇÖðÍ?W=ÕþÎ?^MDR£_Î?yty&lt;_x0012_§Ï?Q_x0001_-dÜrÐ?~P_x0003_ø4Ï?lÒ´ÝÐ?ø°Ir_x0013_Ð?Îd&amp;æVÍ?vS5'ùÓÏ?õt*ÌÉÎ?WðàÄuGÍ?@ÍQåÎþÏ?Q¶VÍ_x0005_Î?_x0014_´g_x0008_ÄÎ?_x0002__x0003_H³º¯Ù_x0012_Í?Hî£XQßÎ?vßÉ8?Ð?TøÄÃÌ??çÊ¤­jÐ?¯Èü® Ï?_x001B_È'qCÍ?vÇÿ±_x001E_Ð?DzéÈacÐ?¦Oí,Î?lç±_x0001_&lt;íÌ?W|SVð÷Î?°]2&lt;ÉÓÎ?ç?%¿ºqÍ?á­6â±¶Î?bÅåÍ?g}a«óÌ?éD`_x0016__x0011_WÍ?ü³´WÌ?1·Dà-Ï?ÿ_x0004_¸JË-Í?ÊD_x0015_æÛFÍ?à¸ÖÍÓïÍ?_x0007_±k_x0019_ÃÎ?úQÈ¾1èÎ?-Zm_x001C_]lÐ?;2c¤Ï?ºgû¯0Ì?âwå8@AÌ?d_x0010_º_x0008__x0005_LÐ?fö³_x0018_ï_x0007_Î?ÓÞ³_x0002__x0003_ÅbÐ?0_x0016_@|ÈDÎ?_x001D_ syõjÐ?_x0003_1ºòA¯Í?9D¶°Í?w_x0012_æe¢Í?à_x0005_D_x0016_uÎ?_x000E_ü?K_x0013_Ï?X_x001B__x0014_{g_x000E_Ð?ôù_x000C_òøåÌ?å=ÉÏ?¬i_x0017_5åÏ?ÕOµØ0Ï?Z_x0016_ÿÙBÇÌ?ý_x001F_gÐ?}¬¤íÕwÌ?*sÿÅÍ?K®©éÌ?¢ü_x000D_uÂ´Í?Z÷	_x0005_AÛÏ?¬_½»_x0010_Ð?k»_x0001__x0003_wÎ?nOëëÓÌ?Q8cx²¿Í?¶[íNñÍ?ó¤*_x000F_9¿Í?ê3ÐÒÌ?UÛ_x0012_7Ø_x0008_Ð?±?á_x000E_ØÌ?Êó¸_x000D_Î?ùCô_x0007_BÎ?ý2_x0007_Qn`Ì?_x0002__x0006_ªEÔ·ýúÌ?ä±=ä¡`Ð?6L%u_x0015_Ð?4ýh8Ð?ÈÊ#¹à7Ï?_x0002_@ú úÐ?M&lt;þ_x000D_KÌ?·aÖÓÎ?hê¹&gt;KêÎ?Z²_x0004_¨ÆÖÎ?m55B(Ì?4±»_ÈÍ?aÖÌ_x0015_HÍ?²¨°ºXÐ?Äê&amp;Ï?bí_x001F_T1JÐ?%¬0æ$Ï?_x0012_§3¼ÞÏ?ú6o_x000F_LÌ?^­ÁÊµWÐ?:ÛÇ_x0003_äÍ?i_x0001_WÉðKÍ?çsk9j Í?r_x0019_©E\ÑÍ?Ì_x0005_æ`ÄÍ?9Ëçý¬Ì?ý_x0015_÷_x000C__x0011_OÐ?_x000C__x000E_K¨Í??¹_x000C__x0012_cÌ?¨_x0016_ÌÍ?³ÒíjõÍ?_x000C_bf¯_x0002__x0008_HéÌ?=is#_x001E__x0003_Ð?ÏØµ0XeÐ?_x0005__x000F_L:-ÈÌ?_x0003_¿­ÃûuÏ?"V¼²+Î?k Äuü/Í?_x000D_vÅ¿?ÒÍ?È£ÿÒ,,Î?oVv=%Ð?öq5.´VÎ?j{Aq_x000E_&amp;Í?%ë¶ Ð?\­F?JoÍ?tx:hXÙÍ?±/½_x0004_"Í?5"m`Ï?E_x0002_?e_x0003_¹Ï?uIÂJdBÌ?#ñÔzSÎ?LÕ_x0007_9lÐ?i¸PjLrÍ?PýÌ_x000B_¦üÌ?ä_x0008_«_x0003_zDÐ?_x0011_A_x0001__x001B_jðÍ?fðè_x0006_Ï?Bãe^[Î?y_x0002__x000F_Ê;pÏ?åË¼W_x001E_Ð?¨¿¤IfÏ?o¡_x0019_ÙêÐÍ?ÌýÌû·©Ì?_x0002__x0003_0t_x0005_x¢Ð?ôh~_x000E__x0010_HÌ?&amp;Í`ÄÌ?øM@l§)Ì?Ý_x001B_D0¿QÎ?Zé8¿} Ð?lãrëPÐ?Å_x0018_ÜÝÍ?Ö|CuE4Ð?	µ_x0006_«coÏ?yò_x000D_*@Ð?_x000E_/|Í?ü¯Ð½.{Í?Z;"÷sÌ?¥_x001B_	_x0019_ªÌ?=¡þ±­äÍ?_x0019_T6_x001B_°_x0017_Ï?Æ#DgBÎ?Á{Æ&amp;_x0001_Ï?&amp;Ç_x0006_ù1,Ï?xgEL%Î?õ_x0016_iRHæÍ?æ_x0011_òNbÐ?]N´ÏôêÌ?`g6ÛCNÍ?mE0_x0011_ñ_x0016_Ð?àÓ8%Ï?Ó{hvGÕÎ?I¿=_x0018_Ð?7¢¹t$Î?_x001A_½_x000E_é¸Ï?}|h_x001F__x0001__x0004_#4Î?öÁv_x0017_Ð?_x0008_¦5ÈLöÌ?læ'³CÍ?2z6^¬Ï?²k'\Ï?z\|¡íÎ?6q?èâ_x001D_Í?$øOõ×CÎ?ÌPílþ¥Ï?®´,Fô&gt;Ð?pà(o_x0008_ÛÎ?_x0001__x0003_ÆC_x0013_lÐ?hS,_x000D__x0010_Î?y{»î'Í?\1¹àÔÍ?&gt;_x001D_úÇd!Ï?A#`e_x0004_KÌ?Jkk_x0011_Ð?]Ï_x001B_ÜÍyÌ?_x0002_Ö%.p_x001C_Ð?8_x0008_¶·ñüÌ?Ã_x0010__x001A_mÂ»Í?ä_x001E__x0018_Ð?Ñ$UZÎ?Gÿî_x001C_Í?â/¨ðgÏÏ?C_2y_x001B_Î?¼#Zú_@Î?_x0001_am Ð?Ù_x0018_Í¶ÿîÍ?0U9Ð?_x0001__x0003_¼~eøP\Î?ü¬Ï_x0005_ÄIÐ?Ãg_x0015_©õÍ?`yó@_x0010__x000C_Ð?_x0014_êF{5Ï?_x0017__x001A_Â3Ð?£=wæBÍ?z\~ 	=Ð?°ï±ÛÍñÍ?1Ò?¥ÇºÏ?L0ÜG_x0014_Í?_x0002__vÑ_x0011_{Î?Óè_x0001_æÐ_x000C_Í?wµsFt§Í?ÂËH8_x0014_Î?µYönóõÏ?_x0006_+_x0013__^iÎ?ùYz¦yîÍ?£ºãË	aÍ?_x0003_¨p©Ì?þûSÝTÐ?'DÞ_x001D_Ì?íÚúOÌ?_x0015_Ô,ÞÌ?Õ_x0012__x001E_zqÐ??_x001C_WáæÌ?¿H¶²Ð:Ì?QýÙ»l_x0005_Í?ø¾ÖÉ[MÐ?V_x0014_¤zÐ?2_x0003_vV_x000F_Í?Ý9ÁZ_x0002__x0007_Û¿Í?ÞçØß]Ì?_x0002__x000D_¹«}Ï?¬c gcZÐ?+6û_x0002_»©Í?|'Ã}ÁÏ?üL+QÏ?;ÛÆvkÌ?OÖ¶@CÍ?L6ÑþlÐ?iW+1º_x0010_Î?±e+Ùi&lt;Ð?_x0001_Ç7+ªtÐ?GïA,&gt;:Í?Î_x0002_ÆÓYÐ?w_x001E_¯ZAÌ?Ì7v_x0003_ï6Ð?._x0012_m	stÐ?;({ÅAÍ??¸äÀSÍ?h&gt;l&lt;PÊÏ?Ê_x0004__x0003_Çg4Ð?@{ñ4_x0013_Ð?5òð9_x001A_Î?qí¯©ýÆÏ?MõÆ Ð?_x0005__x0002_ÑËF_x0005_Î?G_x000D_Ýþ@½Î?Üg²_x0006_S.Ï?¤µ@Ð»*Ì?äN»_x0013_.Ï?W_x001D_ã,Ì?_x0002__x0003_b_x000E_q#¥Î?X|XÄÎ?ôSóÖØÎ?_x000C_ÀÎ0¨Í?Ù÷lPÎ?t_x001E_ªÍ?Í_x001C_1_x0018__x0001_Ð?¾8ùêÌ?0"-³µÎ?_x0016__x0006_&amp;ØÍ?æW¡?_x000D_lÎ?W_x001E_Í×gÐ?Æ¼ãyÎ?æ\¢X¡Ï?Ð_x0004_Î]sÍ?_x000F_IHËÎ?mÝªnuÎ?_x000C_Q¬ÁDÐ?wHÈ9®Ï?Øg_x0019_sF!Î?i#_x0004_1`Ð?b¡áfLùÌ?ÛcGh¥hÏ?IvïUóÌ?çáô_x0005_eÏ?áQyª_x0010_Í?=RoChRÌ?à_x001F_¶:PèÏ?.VcXÍ?ðE_x000C_µ{Î?_x0015__x0017_W_#&gt;Ï?3¬ñ_x0002__x0003_&lt;Ï?1.¼3_x0019_Ð?mWýî_x0014_ÉÎ?_x0012_eÎ;ÚÌ?_x0012_æã·2~Ð?%{|_x0005_sÐ?óáV_x0013_ÈÎ?F*½_x0008_×Ï?L_x0018_8MÎ.Ï?(M_x0016_°_x001F_KÐ?.´_x001F_à²óÏ?DüT¶Ï?_x000F_ôÀÂ#Ï?aëuHS¯Í?L_x001B_~cÍ?_x0001__x000D_ÕÁÎ?·J Ù;QÍ?ÿJzëÕ Î?ù_½6ÈÌ?ãÿ@Ì?_x001D_^ñ·Ú%Í?~jÿpfÎ?w.¨Î?û;_x000F_Ì_x000E_Ð?]2TF_x0016_9Î?_x0004__x0019_ËâÍ?_x001C_í_x000D_ýRÌ?úO¤@+Ì?Ûb¥Î?:ÀÍFPÐ?&amp;¤/Ì?§tO_x0016_TÐ?_x0001__x0002__x0001_³!ðÍOÌ?âY0j)AÎ?Ù_x000F_©p¥ÒÏ?L4_x0001_&lt;_x0003_dÌ?_x0001_0)ÙÖÎ?ô_x0019_O¬+Ð?f_x001D_ÏyÐ?ä¾/wlmÍ?ÔÉüWÐ?k_x001C_Ë_x000E_SÎ?ÁúåiÏ?ä8ÇäêÏ?%'·Í_x0019_Ð?¦°_x0015_iíÐ?$dDS¤Ï?²gáû[Î?,16&amp;ïÌ?æ_x0003__x0017_D~Ð?gdßQÐ?ÅÐæqRSÐ?=(9¶_x000F_©Ï?½_x000D_ÈyHÌ?æï_x001D_¤_x000F_Í?_x0018_âK÷0¡Ð?×VE_x001B_X Î?XzéqÐ?Äÿß¼JÌ?»_ï@eÏ?è~_x0016_Â8Í?Íý_x000B_,Ô_x000C_Î?rÌ_x0011__x0001__x0008_Ð?_x0005_àÆ_x0001__x0002_F Ï?â(ÌDÌ?§ò__x001B_GÌ?TÏÛ_x0010_Ï?05ÍÜHÌ?Öy}¸®Í?T´.Ð?Å61¤ëÌ?_x0004_Q¯ù;Í?}_x001C_M æÎ?÷_x000E_Û¾"QÎ?Ü{_x000C_²Í?ÊÒ¢Y_x0007_ÿÍ?¨ÝçÕAÎ?/=_x0005_úOÍ?ù¦N.tâÍ?÷U;[Ì?Íó?Õ=_x0014_Í?"@3ï?¸Í?*m'IVÍ?)&gt;Ö\oGÌ?&gt;¬_x0008_1_x001A_7Ð?â}a[ö½Î?ó_x0013_o=I÷Î?_x000E_4_x0005_Ô¥Î?hÆ»Ü¢Ð?¹$_x0008_Î?a_x0015_Þ+,Ð?_x0017_á]1_x0007_aÏ?þ¦±ÙÎ?§_x0013_¤_x0014_3Ð?{¥Êîæ®Í?_x0003__x0004__x0001_§éÚk'Î?T+¬cXÌ?/O`_x0010_C_x0015_Ð?P°O&amp;o´Í?ý×|_x0004__x0004_Ï?b°~_x0008_Ð?zGGW#Í?_x000B_'¢RÐ?_x0015_mkÐ+Î?$_x001C__x0002_ª_x0013_XÌ?Üe=¢+Ì?õD%4Ð?ktúbÌ?qÙ~QÔÏ?·(¤HÜgÌ?{_x0007__x000C_Ï(Í?äÎ_x001B_?¹gÏ?¦}óIýdÍ?3¤déD¶Î?þÌ£y§®Ì?_x0002_£.BUÐ?_x0014_ ?Ê(Ð?7ä!_x0012_MÐ?sÙûFÍ?²FÊ¦çûÏ?z\H_x0004_ÈvÌ?ÿßMY¥Ï?ß-i&amp;ÿiÌ?Mú£ëÉÌ?ÍCpù¹áÌ?ä{îfGÎ?»O_x0002_ê_x0001__x0002_¾Ï?_x0019__x000C_ È_x001E_Ð?JyJ#Î?_x001D_¶Ðä_x0008_Í?_x0010_]ã`ºÏ?_x0005_(û¨¼Í?A¢ùûúÐ?ó_x0014_¿_x0005_ÙnÏ?f| OiÇÎ?¶?²]Ì?Èæòæt#Ï??©×_x0011_ÛÎ?Æ$üa0Ï?÷_x0008_)bÐ?PÀ¿)énÐ?¿þÍ'-ÏÍ?Or»­éNÏ?ß´ôêø_x0011_Ð?v	1û+Ì?cÄ¿YPÐ?³O´_x0004_Ð?B$Z{øÍ?°_x001D_,H3Ì?0q1âÆÏ?¯_x0010_«¨±Í?ÚóÔ¨HtÍ?Q$(È»ûÍ?nrg_x0014_¦~Î?_x0014_6¸_x000D_1Ï?_x000D_Ä°Æ¥Ï?@¶;År_x0004_Ï?¤w¾_x0006_Î?_x0001__x0003_o_x0016_½FõÏ?=¼©^Á^Î?|8sªÌ?_x0006_¨_x000B_ÑÆ'Í?íh0@IqÏ?KÕØá¯wÐ?k_¥WÍ?w_x0001_PÒ"Ð?`õµS	Î?,j_x0017_,_x0018_Í?ÑÍ*¬£Í?Ú[%8OGÍ?_x0010_ö+â¡¼Ì?»ôê¨ùÒÎ?ØERiÐÍ?Ý±/qUÌ?ö»Ñ_x0008_B_x001A_Ð?Ñö÷_x0008_Î?]_x001F_bô_x0001_Ð?Ì_x0010_­_x0019_Î?oç%IãÍ?ü Êo¥OÏ?_x001E_*_x0012_OóÌ?¬RµÍ?_x0018_så¯ã0Ð?&gt;õ®_x0002_ÅÎ?_x000C_eëåTÐ?WêóÏ-ÔÍ?£¯Á8Ð?©Aa5*sÍ?\%]¥v¸Í?_x001A_)_x0005_ü_x0001__x0006_yÎ?.äæ·J¢Ï?3_x0001_¹÷Ï?_x0006__x001F_TR_x0012_¼Î?ËNM8¸Î?«[K\OÎ?5ú3A8Ï?P/¼_x001A_A'Ï?]¬_x0005_1Ì?g5_x001F__x0010_cÐ?yE]ãJ_x000D_Î?_x0015_¬E©«Ì?ë_x0006_QÐ?b°_x0006_ôS'Í?à_x001C_õêDxÐ?]Ê®R0Ï?ÇäG_x0013_HyÐ?5ûü]2_x0003_Í?pÜd*ùÍ?"T¹2_x0002_èÍ?]_x001F_ÏÎvÎ?_x0016__x0005_Ï8aÍ?Äáð%aÐ?_x0002_tì_x0004_TÐ?¦è_x0004_è°Î?b_x0016_7ÝGºÍ?.wü@zÌ?ËÆ»ç_x0005_;Í?89ãè`Ð?=ÉÒÍ?_x001B__x0019_±9MäÌ?8_x001D_)e;Í?_x0001__x0005_¾zæUÃ_x0008_Ï?)iü×µÍ?,µRz°CÎ?ªä=_x001C_XÏ? í_x0008_7Ð?_x0006_WH¶¹Ì?©_x0018_4H&lt;)Í?qg_x0019__x000D_EÎ?´b9jYÏ?ÇBL7];Ì?r5_x001C_4Ï? _x000D__x0016__x000E_zÍ?x2_x0008_úQÏ?éé_x0001_íUÐ?¦dD¢{Ð?aÔ;&amp;¶_x0013_Ð?U(*_x0011_%aÌ?Ä_x0010_¼nlÐ?T_x0014_½GêkÏ?RèK:|Î?_x0004_¿¥R_x000F__x000E_Ð?4ôÃéyÐ?ÈWI5ÆÍ?¦gÖíÊÌ?è_x0011_³f$Î?TýY|Î?rÑ_x0010__x0006_ÝÎ?_x0002_¤JíÌcÍ?Ç_x0008_.¸KÌ?_x000F_ÒfÌ=êÍ?¬_x000C_(&amp;ÁÉÍ?Á_x0003_U£_x0001__x0003_MµÎ?í¥£º¡Ð?ÈßKÃÁþÎ?ü¤)ø_x0018_Ï?LÊtj_x001B_ßÍ?_x0015_'UGtSÌ? w_x0003_VÎÎ??kÞ_x0010_mÍ?Z² ÓàMÏ?_x0012_Ê_x001B_ðQOÎ?Bw\¶¸Í?¤x_x0016_¿_x0011__x0014_Í?ÄZ»|ýPÌ?_x0013_câ_x001A_ÁÌ?¢06ôK¦Ì?ùá7 _x0016_UÌ?²ôûÄÏ?Ã_x0018__x0002_¬_x001C_Ï?È¤@åö²Ì?+Ð½_x000B_ØÔÏ?xðjÌ?Ç\°cÐ?GÝwcmÌ?Lcf¡²dÍ?66E[¥_x0001_Ï?¾ÏëFÅÎ?m_x001C_(ñ§_x0010_Ï?Ú2_x0013_òÏ?w¯×e¸cÐ?ñÑÇ¥kPÐ?oõ3_x001D_ÍÌ?	Ò_x000E_	ÆfÌ?_x0001__x0002_ßàÐ=YÏ?:_x0015_Ô}oÐ?õàeê`LÐ?_x0005_M_x0001_Ø·_x000F_Í?_x0017_ÿ@ÉÀ7Ð?*1SÀâQÏ?;ß¨H*Ï?Y@E_x0012_Ð?_x0012_á-rÔ7Î?¶Q¹©$¼Ì?¾{=Yë;Î?â^§hâÎ?åZø.ÆÍ?¦uèì÷_x0011_Ï?Ì.²¦ÇÍ?õ£N[ª¼Í?s3è|ÊÏ?p`Ba	#Ð?Sª_x0007_´Ï?Jõ"ôõ§Ì?¾0 ]3Ì?_x001D_\1ôÿYÍ?|î¾ Ð_x0015_Î?Ä²(_x0018_ç?Í?nG³É{7Î?NtÕ¸æÏ?9,ÕìÍ¬Î?²ô$þ¼ÜÍ?8=Ï?²#Õç2Ð?àÝ_x0012_jÎ?m_x0013_0È_x0005__x0006_¬Ï?ÅSà_x0005_ÿÏ?_ØéLÉEÏ?H.#_x0001_fÎ?B"r`Í?Y_x0012_ã³Í?×]&amp;oÏ?_x0004_:Èî÷Ï?ø4é&amp;çÌ?pK`Úr±Î?_x0013_KìÐ*©Ï?´_x0002__x001A_NÏ?Ë_x0007_4¡ÐÌ?ôjäö_x0003_Ð?c/XÝîÎ?ñ_x001C_O]x`Í?¾\OKã3Ð?Á¸yGÐ?&amp;Z°%­jÌ?þ¡_x0012_ÜáóÎ?Ö £_x0015_Í?ú°å?_x001C__x000C_Î?_x0017_à_x0005_DÐ?¸ë§^ÐÌ?ß_x000D_O}8_x0011_Í?y{W õ.Î? _x0014_ÂÏ?ø=_x0002_×íÐ?_x0015_~_x0016_©_x001E_Ð?_x0015__x0017_s«¾_x0013_Í?_x0008_fáÎ_x000B_Ð?_x001E_6¡3]Ð?_x0005__x0007_.¾c¢_x0004_YÐ?¿9 îÏ?XÚ¹±½Î?_x000B_Eª_x0010_ÍÏ?,j±óù7Í?z\¬wÖWÌ? ]2¬f"Ï?3å_x0006__x0007_Í?e¹e_x0002_SÐ?íÙ_x000C__x0010_GeÐ?_ðãeÐ?^_x0002__x000B_3Z_x0003_Í?_x000E_¬òTÍ?Âb¤­_x0003__x0017_Ð?OjÕ¶.Ð?^¾R_x001D__x001D_Ð?¼ò_x0012_wÎ?3¾ÒåCÍ?`×Ð?4o×_x001F_ôÎ?_x0007_+_x001A_x°Ï?øý_x0004__x001A_zÍ?_x0018_GÓV_x0001_ÛÍ?_x001D_æú Í?¿éwÝö¦Í?N¶Ñ£*Ï?üÌ'aèÌ?36L_x0018_mÌ?Ñ)_x0013_óÊÎ?½õ_x001C_4c5Ï?_df_x0011_ÅWÏ?ªîÖa_x0001__x0005_wÐ?_x0015_vyé|,Ì?Xøw_x001B_ÜzÎ?Ý¨£.T´Ï?º-Ì¶­ðÌ?§6dØÎ?i_x000C_ØýðXÐ?{Ag¦_x000E_4Ï?çßGKÜÌ?ù¢®sipÌ?/1ÿÎ?P_x000F_x_x001B_#Ð?´¢ðÙ*Ï?E-Ãk_x0007_ÍÌ?|Ï° Ì?)êtL_x0019_Í?bt9CZÍ?º_x0016_¦Í?Ï_x000C_&lt;&lt;^ÂÏ?3ió_x001A_¨ÃÏ?Yn CÐ?Þ¡ºI_x001D_ãÎ?_x0013_'òYéÍ?c§Ù_x000F_Ð?8A¼é©Î?ÆîºÃÚ_x0019_Í?ºêå[sRÎ?Æ_x0007_²îÌ?_x0012_´_x0002__x0013__x0004_ÈÏ?zñ_x0003_Á§3Î?·_x000E__x000B__x0012_J&gt;Ï?öU¥ÝÎ?_x0001__x0002_àÚ_x001C_÷_x0012_=Î?ÀÃ%ìB¯Î?ó _x0006__x001E_Ï?\­h²ç¯Î?¿ÝÕá\¶Î?E_x001E_éÿ{CÌ?Ôa@;7Ð?¢úO_x001A_þÐ?_x0016_hÈ³IÍ?â_x001C_°êÏ?zNñ¾¨KÌ?þ²õ{V¼Í?÷óùfkÐ?k_x0004_¸Y-&amp;Ð?×ÛPVåÌ?Wã_x001C_geÐ?·ÁWLvÏ?§M_x0017_Í&amp;Ï?ôvmÍ?X©êâëÍ?Ý¦ÛbâiÎ?õ_x0010_ÿ$+Ì?ý9_x001A_bTwÐ?;Z¶ÓÛÈÎ?Sxåx²Ð?òX]ÎªpÌ?¦Ø'\_x001A_Ï?í¦vïÍ?M¿ÛI;ÎÏ?_x0006_¾,G#_x0003_Ï?Ú9Õvô1Ï?[f=_x0002__x0003_1½Ï? KV\V_x000F_Î?_x0015_tÍVíÏ?Ýpë¶¦ÍÍ?k¦_x0011_jÄÍ?èmÑ£);Í?_x001A_vwzÐ?Ù7äÅ'Ð?÷l/h'ÅÌ?ÈÐ_x001F_£XÁÏ?'_x0012_×9Î?s·MìYÎ?_x000D_Û*EÚqÎ?Ærá`¡Ð?Ì$4ÆÏ?9ðl75Ì?6ª.}Ì?î²ß3÷ÂÍ?CbVüÎ?Ï2½¿ìZÐ?wÛ©zÄÌ?õ_x0004_\V¬öÌ? tÂHàWÍ?Ôå&lt;{}¿Í?4 °9»VÍ?~?4àþ_x0001_Î?2ñìüÙÏ?¾Í,	FÎ?ºÁ¼_x0016_pÎ?Íì_x0008__x0019_¹Î?Û_x001F_"B¥1Ï?*_x0007_ÁhÏ?_x0003__x0004__x000F_-¨_x0006_]Í?Ù¥2Ð?rÝë¸'Î?Ù_x0013_ÜÜÍ?¿ËÁ+.äÏ?­Q2_äÐ?[av ÏÏ?û0ÎÍ?z²Pr_x000F_ZÏ?²_x001D_§aÇ Ð?ÎO_x0002_ù¥Î?DëíçjÎ?§_x0016_þR:_x000C_Î?àI½Ú®mÐ?HWÒÙòÏ?fLô?{Ð? ¢7ê#÷Î?C!&amp;ºõNÐ?²µ¶ñ²_x0007_Ï?_x0017_ I_x001C_z&lt;Ì?ª_x000F__x0010__x0019_Ä"Í?ïmÇ§EÏ?öÐyÐ?!¸ÐkÐ?Ú__x0015_ªB¥Ï?6&lt;RmCÎ?és÷ÑÌ?ó-_x0001_£:`Í?|0öfÌ?zÌ3_x0017_Í?Öx×kJìÌ?U_x000B_oý_x0001__x0002_uÐ?å÷·_x001D_V%Ð?_x0003_}´_x000C_TÐ?FÙ_x0016_t2Ì?	k_x001F_qÏ?¢_x0013_PSòÌ?Ê_x0008_.a	Î?x·]\Ð?Ñ!è_x000D_Ð?-Gd_x0013_/Ð?ÈH_x0014__x0008_ËÐ?û$'_x0006_©6Ð?¤"âI_x000E_µÎ?A¶w4æsÎ?]Ðÿ5èÍ?P9ÉW/£Í?Q¸_x0016_Ð?s8£_x000D_8ªÏ?FÜ'v+Ð?OEv9ä²Í?qm°¶AÌÏ?':~¿=Î?ÝG°§åÏ?_x0014_ùbò_x0002_Î?ö§kßâÍ?Ò2h_x001C_Í?_x0006_M^·§LÌ?_x0013_b¬_x0016_&gt;ÓÏ?7o"iX+Ð?¼1"HïtÐ?WÁ®®VäÍ?þzº0¨®Ï?_x0002__x0005__x0012_Dc°´oÎ?_CÕ_x000F_2Ì?§;_x0003_Â+Í?°ÂúÕ9Ð?çJ,Ù²_x001C_Î?^_I²tÍ?Ýíõ¥É[Ð?`";_x0018_B_x0008_Ð?@Ù{_x0012__x0004__x0017_Í?Ý_x000C_¿àðÎ?çj'Pì;Ð?Á#±ÛÏÌ?Ük_x0010_â_x0018_Î?ªHêbçÍ?ÜE_x0003_©Ì?_x0017_.«_x0001_ôÌ?*mmÐ?º__x0011_õilÎ?¥6ïL8Ð?_x0011__x0008_Uj]Ì?}Ý¸5Î+Ì?	D¼¶\Ì?_x0012_XJnÏ?÷®}ÅJÍ?R_¤+ðMÐ?¼Ê	¥¬Ï?Òé_x001F_Ré(Í?³_x0016_z_x001D_ÏÌ?®ýþ_x001A_nIÏ?_x0012_EéÃ_x0002_ÜÌ?à%&amp;^ó?Ì?d6Y_x0004__x0005_ÝÎ?¹¶Ú¦q/Ð?_x0002_/ù*Ð?ÊêýØsÍ?_x0001__x0014_?ö_Î?EY_x0004_Î?vUÆë_x0016_Ð?n_x0018_â£#Ï?vrwåúZÏ?·_x0002_ühÑÌ?-|';xfÌ?2X)þ_x0005_Î?_x0008_å_x0004_=ôÐ?Î}ý_x001D_OìÏ?XÉJÈá¹Í?µ_x000D_~zÏ?_x001B_ï_«_x0017_Î?h¿_x001B_%þÌ?zõÎ,zÏ?De²Ð?@K_x000E_Ç;Ð?_x0003_·t$ù9Ð?ÝæÙ´Å5Ì?48BÞÌ? é{²éÔÌ?_x0004__x001A_( sÐ?ÉFÅBgÐ?*õ£mÐ?`÷[?þ¤Í?&lt;°AéXÌ?"k°Ý![Î?|n_x001A_f%Ï?_x0001__x0004_Sò_x001B__x000D_°SÏ?¼pÿ_Í?á_x0017_@ÚúÐÍ?£-6ÚÐÏ?ZÊ+Æ_x000B__x000D_Ð?ú_x0015_G_x0002_bÐ?_x001F_?¬_x0016_J_x000B_Î?_x0001_²êßÿ­Î?f?ÓðWÎ?VâX6SÍ?Ã1r-_x0008_Î?'_x0018_fð_x0001_Í?n_x0016_ò=cÍ?Å}3äV=Ï?eZÍÆ2Í?y_x0012_Ö«q_x001B_Ð?¯IaÑðÐ?y:_x0008__x001D__x0014_Í?½²kä¶ýÏ?}7Ù]bõÏ?_x0013__x0015_T5Ï?_x001D_Öÿ¡MÐ?@"_x0019__x0006_jÐ?JÊØsÍ?÷ß&amp; 'Ï?SäÏbÐ?¨5_x0003_©³_x001D_Ð?ß¥_x0003_Ù1RÏ?ô×,_x0015_ìRÎ?ª0ì_x0016__x0013_:Ð?­_x0018__x0011_ÏJ7Î?8Ï{¬_x0001__x0003_gÎ?	²GÏõÿÏ?W_x0011__x000B_fÿbÍ?÷¿Ï_x0015_Ý?Ì?ìYaÎ?Z_ÕHedÌ?ñÅN_x001D__x000C_/Ï?_x001F_;èÌ?sk&gt;O+Ì?øµ0_x001D_Ï?K_x0001_Dx¨ÿÍ?ü|Ð?_x0003_{·Ç*Í?)_x0019_µÂ¨Í?.MêüëÍ?8_x001B_&lt;\ØVÐ?_x0006_5_x0016_î{EÐ?4_x000D_&gt;0 Ð?_x0007_ÏÏe_x001E_Ð?ç_x000C__x000E_í¼Î?Ö@ßOeÐÏ?5ãÜ¥Ï?âò_x0002_	XÐ?ª_x0019_n_x000F_ Ð?_x0017_ÙÞ8ñTÐ?^`5IÐ?Ä·Ø7þÍ?Þd&amp;´%ÅÎ?VqíDÎ?íQ_x001F_³?Ï?«üËåGjÐ?±EûaWfÍ?_x0004__x0006__x0015__x001E_Ik­Î?Eé]_x0001_ÄÎÌ?2;YO6Ð?+!xEÍ?t¹£L)Ð?D&amp;8_x0012_Ð?Õ}ÏÓÌ?ø _x0006_ Ï?R9[_x0011__x0012_/Ð?xIBK\Ï?òéÎZ8ëÌ?_x0002_¦_x0002_&lt;q_x000E_Î?_x0002_~=|Ð_x0003_Ð?l_x0014_ê®IÎ?R_x0014_ç_x000B_zÙÏ?CÏh¶³Ð?ð¿_x0005__x0014_Í?wwc_x000D_	MÐ?_x0014_ÖFxe3Ï?Hè}/{¦Í?_x0004_ï_x0005_PhÚÏ?ô¯¢Ô=Ï?þõä_x0013_?Ì?_x000D_³þx²Ì?;× _x0001_Ï?ìô'_x000D_{_x000B_Ð?Æä_x0005_HÎ?þ5_x0015__x0001_Í?`/[·w_x000C_Ï?X_x0006_b nÚÌ?÷_x0008_ç%:EÌ?uÂ_x000C__x0003__x0004_Õ.Î? h1x_x001D_Î?~í»¶ïÍ?ZÊ¬By*Ð?{õGJÖ_x0016_Î?*)¢_êÌ?/ÌápgÏ?Ô3®ðSÏ?Çwàæ_x0017_Ï?é¸ l_x0014_Ð?Sùèü/Ì?_x001C_¥[_x0013_8Î?KØ_x0017__x000D_ÒÌ?xd®¹Ì?¡¢*+_x001B_^Ð?Ï`&amp;O_x0002_Ð?_x000B_'þWÿÌ?&gt;¬E¯ª²Ï?¼2Iö{Í?k*	\8)Ï?AÐËb'RÐ?t»ç._x001B__x0017_Ð?â_x0001_±éYÀÎ?ü%«ßêÍ?6¸É6LHÐ?_]½.ò;Í??Ø_x001E__x0015_ó¡Ì?½Á$CÎ?_x0002_à}#É,Í?Ùïq0_x000B_ÈÌ?&gt;2ûLÐ?¬p_x0012_I_x0017_Î?_x0004__x0006__x001E_üÐuÐ?`îV\_x0008_¸Ì?!_x001E_Ì	Ð?-_\WdÍ?vÿqc9uÎ?[â¬_x0001_òÍ?E1KFÍ?ÛÙBa~Ð?Ãh¹eÐ?þ_x000D_¶Y0_x0005_Ð?o_x0003_´_x000E_m-Ì?_x0003_t_x0016_¡ÈÎ?É_x000B_¤%Ì?Ú¶óAK£Í?ëûªg´ÿÏ?\û#WcÏ?ÛfG_x0011_K?Í?íiôEØÏ?_x001F_½ó_x0002_*Ð?öúd£ÕÍ?ÕDÐ:à Î?_x001C_¤]_x001B_À×Ì?°#Ê÷ÆÌ?_x0006_YYÌ©Î?u_x0014_´ÌíÏ?É+_x0013_5ÒôÌ?µ«¬_x0010_ñÌ?L¯§_x000C_-PÏ?àÔ'Ü@,Î?e­¬Û4²Ì?V	mÎ?Àª_x0004_Æ_x0002__x0005_x½Í?CeÓ¸Ì?ä¦h_x0001_Ð?n_x0017_J¡EÎ?ÖáKNóÏ?ñ«Wo_x0006_Ð?Zl_x0003_9_x001A_Ð?¾ºÒ_x0005_DÐ?Ô_x000B_ÑYnMÎ?ËáÑåÌ?FÍ_x001C_Ä_Î?1¹	5LtÐ?³5äÅ¸Î?{FcGÝÌ?tÕ»qéÏ?c¢÷p9Í?~ÞAE«SÐ?*¿ÆuÆ|Í?ìl_x0001_³*4Ì?´xxÐÏ?"U_x0007__üCÍ?_x001A_oó±âSÍ?( Ø}U²Ï?_x0005_zªþüoÐ?zö¦¡_Ï?SÇ$RÏ?_x000F_]]$+Í?L·3ì¦Î?M&amp;C­0½Ì?íSû(Ï?Â_x0003__x0004__x000E_J·Ï?_x0007_dn3ò3Í?_x0001__x0002__x001D_ÆB/Î?&amp;[Li¯_x0014_Ï?Nñj{_x000D_Ð?/Øô'Î?t&gt;h¦ÝÏ?§¢íÓ«Ï?Ì«¶_x0012_nÌ?þ!ø&lt;Í?Ð_x000F_&amp;QåÏ?ñêû08Ð?¸µ{P¹Î?_x0018__x0013_Í_x0015_Û_x0006_Ð?_x0010__x000F_ÈÜ_x001D_æÏ?kaÖCsÐ?u5êMÉÌ?'_x001C_hÜÅÏ?iK}¾ëÌ?¢_x000C_Q^üÎ?eýì_x001F_ª~Ð?z4&lt;ªðÍ?¦9ÁN_x001D_Ð?LÎB&lt;»Ï?_x001A_9É_x0001_Ì?§ÑW_x0007__x0015_Í?¾êûÎ?Ã²&gt;qnÏ?Ì©n!kÍ?\ÌØ]7Î?êØÉò@¡Ð?h}ä[ÐèÍ?s§ÌÊ#Ð?AÓ_x0005__x0002__x0003_:Î?×¬ËpÿÎ?DäzO5ÏÌ?9ý¾vvÍ?q)_x0011_3_x000B_Ì?Ægç}_x0006_îÌ?~¿g-ì_x0019_Ï?%1_x001B_ÑËÐ?Ì$1¡Ê_x0010_Ð?rMÇ_x0012_pTÏ?,_x0018_ÀX2Î?ù­_x0019_*?Ð?ÄÁN)xBÐ?@_x0007_¬ìIÍ?_x0001_D¥_x0013_Ð?_x0011_qGR»Î?/£ªÓÇÇÍ?ÐúA%_x0003_Í?ý_x0015_iÉÈ_x001B_Ð?Ú¼%Î?_x0011__x0014_^_x0001_¢Ð?Ñ]ôô_x001E_Ï?XBÁùÏÎ?2Ç[æåÖÏ?z­gÚ«aÐ?v³¶bWÐ?8=prÌ?§ÖúðÌ?_x001A_x$XmmÐ?¿ëüÂÃÑÍ?°D_x0018_ÙßÌ?"óL3tfÏ?_x0003__x0006_[òªq_x001E_ØÎ?J\"(TÐ?_x000B_å7_x001B_MÎ?Y:1QFÍ?_x000D__x000B_ëâÍ?¼_x0014__x0011_T¦Ï?v_x000B_å»4)Ì?Þ_x0004_­¤_x000E_ÚÏ?é_x0012__x0017_ÊpÌ?¹?3ç¿qÐ?~þÜo_x0011_6Ð?X3÷Ð_x001F_Î?Üz,K_x0019_Í?%ì_x0001__x0005_`xÌ?_x001C_{±ÍÏ?/UÙ¯ºÐ?]9\	5Ð?Dá?L_x0018_bÐ?|rýKê.Ì?ì_x000C__x0015_;-¦Ï?Ö¯a)@_x0002_Î?u	die-Ð?Í_x0006_4Ð?²íØ81Ï?ùåA_x0010_Ð?¦c_x000C_û|üÍ?´owg]_x001D_Í?~slD_x0002_þÎ?&gt;_x0016__x0004_±£Î?!òN_x000E_¤³Î?Æ¸_x000C_4uVÎ?©_x0011_Y_x0004__x0005_ÿÏ?_x001F_dPÆùÌ?_x0016_Ù|#ì´Î?$]àZæ7Ì?¶¯´Êx6Î?ðÅ _x001A_Ï?_x0001_½2_x0002_Î?N&lt;ç ¿Ì?aátÆ&gt;_x0015_Ï?ÍGÏYKÐ?)ÉGóÃÎ?Z_x0016_A_x0015__x001E_ùÎ?ïÍ_x000B_²cÐ?VG¤Âr%Ð?_x000D_8iæ_x0003_·Ï?G1ÂO)þÎ?åÒHÎ?]nl_x0006_Ï?à®äë0Ð?"D_x000B_çs*Ï?£ûL Ð?ÒW0°C®Ï?*LÒÆ¡Ì?A!ÛÿW:Ï?K7goÕsÐ?_x000F_|·mÍ?_x000E_+´ílÐ?îP¥X_x0018_Í?_x000B_ê³qàNÐ?Zé_x0006_Á_x0017_Ð?&lt;t¾%vUÍ?óxÑ¥ÁPÎ?_x0001__x0003__x0017_cVî:Ì?&amp;&gt;ÜRÐ?WßGÙ_x0005_Î?_x001C_±1_x0001_äÍ?[ajsÎ?ZÂN¬OÐ?L|m(WÐ?:J#_x0004_M"Ð?Ü3óÒ_x0002_ßÎ?AYÑëÎ?_x0017_§÷þwÔÌ?û##ûXHÎ?_x0004_Âé_x0001__x001A_ôÍ?RÚÎãÎ?Ó§pê¼cÌ?_x0004_»W¶Í?ºôºådJÎ?h #ÀÌ?=¨®#_x0011_Ï?±_x0004_n½UÝÏ? ÊH}KÌ?ç+*WLÎ?_x0016__x0002_7vÐ?Z×_x001D_ &amp;Ð?f-í½®¦Í?o R4Ï?åÎkAÏ?_x001B__x000D_zâ&lt;Ì?o_x0012__x001B_:'Í?ºï²aVÏ?__x001C_øT{ÍÎ?_x000F_*ç_x0002__x0003_uGÐ?°ÜÆÚÌ?Ôl_x001C__x0001__x001B_Í?&gt;ÎóØ~»Ì?âX#å¸úÏ?ª¬&gt;T#_x001C_Ð?_x0010_ËY_x0003_ÊáÎ?¼Wø_x0010_fÍ?\}Ài·Ï?úö¾.¸Ï?ñIÛ_x000B_+.Ð?j£ÅâGIÍ?ò_ IÏ?Ïà4Ð;ÆÌ?NOw]Í?!J._x001D_LÏÏ?_x0015_-&amp;_x000C_ÅÏ?Ðõ]_x000E_Í?_x0007_VÙÑ_x001B_Î?»4v=Ó2Í?ððÔm/(Í?Éò_x0008_Bý÷Ï?_x001A_|36ÐºÍ?³PÛüÍ?¢ãòÄ0bÍ?__x0013_@Ê¸Í?Y»süÞ_x000D_Ð?xe$·Ï?rC_x0011_æ_x0004_Ð?_x0011_l»_x0014_Í?5YÜ6ë¿Î?Çó,ûÏ?_x0002__x0003__x001C_¾®áéÅÎ?7o¼_x0006_ÝÏ?ù4_x001D_ÛlÍ?ÇÃk*¢Ì?«0_']Ì?aÇöÉWSÏ?3¯­ÎÏ?ÁÙjº²ÖÍ?_x0006_U_x0003_&gt;Í?`auÖ_x0008_Ï?Á_x0018_éà®Ì?§&amp;õkÓÍ?`Õca«÷Í?Ù'ÒÂùÏ?_x0003_Ï*ýLÐ?ÝxñåþÎ?Ò_x0005_HÏ?âOÕhÌ?ë|É_x001F_ôÌ?_x0010_@Ë±ûtÎ?Äí¼Ï?j^æ9®qÌ?¾­ã9Ì?}«Jà_x0013_Î?9F×7Ð?+_x0002_¹_x000E_àÌ?ãFê_x0006_ûÐ?Zi£çÒÛÍ?_x000E_Å_x001B_ý¶Î?é/_x0002_$ã^Ì?A­?_x0001_?Ï?ÿÆ_x0018_á_x0008__x000C__x0005_Ð?T_x001F_ßöÒ0Î?_x0018_Hn¬Î?ÔF_x0019_áÎ?z­\ÆäÎ?rä+u_x0007_|Í?µ_x0007_¤¸_x000C_4Ì?¨7£AÐ?Ê¾õÝÕèÏ?VÀ3t9_x0008_Ð?_~»õÎ?Ú4)Í?_x000C_öqdw_x0001_Ð?u_x001C_é³)WÍ?=éóþÕÆÌ?WÊ¥½vÍ?¸_x0004_&gt;[uÐ?_x000B__x0012_ÈÒ2wÌ?aãfõ gÎ?^þ2f_x000C_Í?sBç=D_x0003_Ï?¶8CbÌ?Dc__x0004_ý$Í?2ÙòÑþ¿Í?«[Y_x0006_% Ð?¹ñ}¼NÏ?ÔÊkê_x0002_¿Í?_x000F_zû_x0016_Y	Í?®{ÎR+öÎ?ý_x000F_úÝ:Ï?E¦²¸BÍ?è[Òo¦òÏ?</t>
  </si>
  <si>
    <t>645cf367adcbaf8b00a0ca0c36de0213_x0001__x0008_¼qæ_x0019_Î?j_x0005_}£°Î?Oº6_x001B_©)Ï?_x0010__x0004__x0003_/£_x001F_Ð?êW_x001E_ÏWzÍ?_x0015_úÐòÉ{Í?X¿m_x0002_}Î?Ì_x001C_nYÛÒÎ?G7_x001F_ý4Í?W_x0018_Þ3T_x0012_Ï?i`[5Ì?Ê´p«iÐ?ð:±_x000F_b5Ð?ê¢_x0017_Cs|Ï?@6L¡_x001F_!Ð?H_x0007_ÑsÎ?MZ¯lIÌ?	[bT)8Î?_x001E_M³½_x0010_¯Ì?_x000F_&lt;-_x001B_ôÁÌ?£|ÖàâÏ?nÝ+BiÐ?*ûäÍ?H¥öòâ?Ð?_x000E_²ÚõÌ?húñc_x001F_Ï?ÐØ_x000D__x0011_ÝÍ?_x001C_ÒÇ}ÏÎ?_x0005_¾_x001E_@CÐ? P_x0001_ì?Ð?ð¥*_:_x0006_Ï?ÀOy=_x0001__x0004_vzÎ?¶JK]IBÌ?_x0018_å*_x0003_½Ì?é'i¸äÚÍ?«Æ*{~ÞÍ?åµï5ïjÏ?äîå_x000C_EÐ?æV­*xÏ?ãÖ:@_x0003_Ð?Ú_x0004_×_x0010_áÎ?ßfL5eÍ?¨gé_x0002_ÍãÌ?ÑcûaèÌ?"ÖÔ°¦ÀÍ?ùòPõ®yÍ?hlkû2IÐ?·øS¡Ï?,_x0008_[_x0019_JÐ?ÄY_x000F_áÐ?ä_x001B_p_x0003_Ð?7ø_x0007_-j:Î?¨*\q_x001B_oÌ?÷s_x0005_z!8Ì?_x0019_8B¢"=Í?k½1k_x0011_âÌ?u_x0011_X	ÁÏÍ?6¸&amp;JcÐ?àaJóÇHÎ?æ_x0004_ÌèD¸Ì?áïÏË¡Ï?Çlµ*?_x0019_Ï?r_x0004_eÏ0_x0016_Í?_x0002__x0005_P.¦N_x000F__x0018_Î?j_x000D_¯_x001D_Ð?·¶Äj^Ï?ØØå8¬Í?¥#=×éÌ?¥rpÐ?ñµÞ=ÅÖÏ?ÉoÍÜø¹Ì?Ôs_x0018_ÍÞµÏ?´u¬jÝÂÏ?jKqy_x0008_Î?-O]&gt;ÌÍ?Ü3s¯ZÌ?6þ(ªµÎ?_x0012_ò_x001B_y_x0016_³Ì?¦Læ£¸Ï?d`_x0006_#ç,Ì?&amp;©H¢ýÏ?s®_x0004_3éaÐ?°â_x001C__x0001_mÎ?î.I=¤âÌ?¾@?óÖÌ?_x0011_V´Q8uÐ?ß¬Çû_x000E_Î?·â_x0019_ÿè)Ð?¿³ÒÌ?NSDaEÍ?_x0003_ÇC\æÍ?xd¦Î_x0017_KÎ?)¶¶_x0005_Î?«Ó-_x001F_Ï?xÓÅÒ_x0001__x0002_UjÐ?kÈ­_x0013_+Ð?þWXµ5¢Ì?q_x0007_Û¦}7Ì?_x0002_ÏêÂÂ_x001B_Í?òàµþKùÎ?&lt;Ê{_x000D__x0019_Ð?{øE¢_x0016_¼Ï?_x0013_©ÅhÐ?ýêi_x0014_ð·Ï? ãOY_x0008_Ð?h"êbPÌ?à´à_x0017__x000F_`Î?ü_x000C__x0018_§+Ð?üãA_x0016_Í5Í?ß@ÃsÔÏ?A_x0004_m02Í?_x0010_(åÒOÐ?òk_x000B_éæÏ?$êbJ·Ì?¤Q«uDÌ?ì¼AÏ?Ùãÿx_x0019_Î?J_x001E__x001F_é2Í?²BNzóÍ?m»XÀ_x001A_«Ï?4¬6_x001F_¥¯Î?Òc&gt;_x0010__x000E_0Ì?Ð_x0003_íÎ?·Q_x0014_oT_x0010_Í?ºX²Q_x0013_cÐ?¸i»àG7Ï?_x0002__x0003_b:_x0008__x0018_¬Ï?ª_x0018_Ì?^æÝÁÚäÏ?_x0001_»_x0011_J:Ì?_x0005_¬]P(ûÍ?îÑCRÌ?i­Ö6ÄÐ?.ËXSPÎ?,Òu_x001E__x0006_PÐ?Ò{^ÖgZÎ?¹ä×_x000E_nßÏ?Ã`_x0019_.ÇÍ?×ßÄ|»âÏ?5Kú_x000E_WaÐ?];·_x000E_ê$Ð?Nmå·'Ð?ö&lt;_x0017_Ö_x0014_GÌ?	t;Ì?ä¹¾IË;Ï?WRdS+Ï?Êõ¡ÃÐ?ûßDX_x0019_Ð?G/=Ü_x001E_IÐ?/£¨0¯Ì?(%¥TýÎ?uuìB°,Ì?_x0004_æq¯§{Í?Î_x000C_ö@{Î?òì;O0`Ì?_x0018_uÂÐ?_x000C_}{Ê$Ï?æ2_x0003_}_x0004__x0005_éèÍ?~M¬ò_x001F_vÍ?äCð&amp;¼-Ð?þS_x0011_FÕxÎ?µÌTmH|Ì?§ÅUNÌ?É®G_x000D__x0002_nÏ?x\QÍ§:Ï?_x001F_o_x0002_ÙÏ?çÒ(^ä´Ï?x!£_x001C_ø_x001F_Í?A_x0003_wF_x000E_Í?Ð_x0001_ÆvÌÌ?NÙkEtÐ?_x0016_§CÉ¨,Î?+ÄF¼ÑêÌ?_x0005_7á«êñÌ?m²_x0007_øÕÌ?Z_x000F_´Ê_x000C_Ð?%z?²°Î?3_x0010_s_ëÍ?²hº­&lt;Î?¬&amp;©'ÂÍ?_x0001_¬ Vt$Ï?z¸ãéèZÎ?¨$ÔºZÍ?ÔYiÜÈpÐ?l;Z½Ð?K$¨¡áÍ?|¸_x0014_Ð?À;_x001F_µ|Ì?¹4_x0006_±1Ð?_x0003__x0004__x0012_r´9-Ð?h_x0011_ÐÇ_x0006_-Î?q$îy°Ì?dY¸n¨Ï?¥_x000B_Q\Ï?à_x0004_WdRÐ?_x0001_M{7øÌ?#»ð6¸_x0012_Ð?wÕd|¿Ï?_x0002_T!8dçÍ?¥'_x0019__x0012_TÎ?¡_x0018_É_x0010_ÑÜÎ?_x0005_ Háa@Ð?q¬6ÏçDÍ?ºOQÐ?ÿ[²dÅjÌ?,eô=¼Ì?u´_x000B_7aðÌ?ÛGuKÈ	Ï?¸¹wy_x001B_ Ì?¼;SÍ?hB)_x0016_.Í?ÿ+éü1Ð?HQAS?Î?_x000C_6nòÎ?_x0001_â&gt;õNÍ?*ûTê%Ï?_x0008_HÛ°_x000E_ Í?#?Üç"_x001F_Ð??Ä_x0017_ó#Ì?SÊmwPÏ?_x0002__x000E__x001D_î_x0001__x0003_X_x0010_Ð?]_x000D_d»NhÐ?;ä'¼Í?LyãñFÍ?_x000C_×³ùÎ?3øë`¬Î?3Ö5Ò!ÓÏ?%o\1¨_x0015_Î?Æu@è¡cÌ?9³_x0008_^9Ì?æÛÓ)_x000E_Í?xzUÄ_x0013_Ï?,y¹hÐ?[" ÒrIÌ?MÛÜÚç_x0013_Ï?_x0006_ #ÃºÎ?úg§©¢ÉÍ?»¼_ÒÎÏ?Ø_x0018_fu "Í?Yþ_x0001_q_x001C_^Ì?¿p¾_x0002_ÍÂÌ?ê1­Î(àÏ?¯PgtÒÏ?kÎø½_x000C_ÉÌ?Á_x000C_ÚðÄÌ?òw¢{Ì?»ZxG7Ð?¿ë?ÏÔÎ?¦î ÉCOÍ?V=lÌÐÏ?ºäôÂÒíÌ?8_x000F_?p_x0002_3Î?_x0002__x0004__x0003_Íà3ýÏ?+ÝÛÍ?@ï^AÎ?ª¬&amp;¸{Ï?Ü¡Ê(jêÍ?N¡ºgÍ?ªs	óÄ&amp;Ð?¥à_x001F_×§_x0013_Í?_x000D__x0007_ÙJ÷:Ð?ìÝGåerÐ?_x0016_z_8ÛÏ?3j_x0006_©øCÏ?ûE5,_x0001_ÙÍ?&gt;Xî_x0014_Ì?_x000E__x0010_²ÅtÐ?ÅRÐ?æm9_x000E_-Ð?@+,Y_x0014_Ð?©_x0008_^f¨Ð?îëPô	Ð?tðx-ÊÆÏ?fºZ_x0015_±Ì?Â¬(_x0013__x001A_kÐ?¾eµ ýäÎ?û_x0007_Èc_x0001__x000F_Ï?"NK4:Î?=;N«yÌ?ÖÇ_x0017_×EÐ?Û&gt;_x0010_ýÿÍ?r¢_x0004_¶R«Î?ó@Ï@Í?´_x000C_µZ_x0002__x0003_ÝeÌ?XKùÆVcÏ?{_x0012_eB©cÐ?½úµ¸Î?^ëç_x000C_gÐ?ÐèXý_x0018_îÎ?_x0004_b\Î4_x0008_Î?àê]¦HÏ?_x0008__x001D_';2Ï?ÀÖ ­%Ï?«Ãi$C·Î?H¸ª__x0011_Ð?¢µ.·èÔÎ?ÄG%÷T¦Í?¥q(_x000E_ÿ&lt;Ï?l9/_x0001_×Í?2Ê_x0001_¾R_x0019_Î?¡ù. c~Ð?éñ?îÕËÏ?Bìzg_x001B_äÌ?ì½¬9_x0005_µÌ?ò9ærï_x0011_Ð?_x0004_NÃ6ÂeÎ?Kÿ|	ØÏ?(Í._x001C_q;Í?ÞÄSGÏ?Ñ×Ò_x0003_86Ð?k\2¥Ì?_x000D_=ü[M´Í?²&amp;_x0002_Ð?LRù._x001A_ßÏ?Ô¯x6Ð?_x0001__x0004_$ÇpR¤Í?_x0004_{&amp;§TvÐ?T	É´mÌ?4æj_x0003_Î?Ñ=7_x001C_FÌ?ïÔ4Ü£Î?´_x0013_ãÏ=!Ï?_x0013_D×dâ,Î?­_x0002_éÊ5ºÏ?rÈÃ³MÏ? _x001B_g0EÏ?üÿ_x0018__x0007_'Ï?I_x0007_ã!Î?}¡|.:Ð?ÁÈN_x0007_óÏ?Ã`©NÍ?;_x001D_öÒs{Ð?MÿATÎ?"¨N_x001E_ÂiÏ?;eÔ+ûÌ?X«_ý(Î?{sW0;BÐ?\müöÍ'Ð?$ãË\£©Ï?£ûMUyÒÌ?MðÑ_x0016_ÏÌ?Ô_x000C_AïÆÏ?Na_x0019_Á&amp;tÐ?_x001E_zÛ¸Ð?È#:§Ð?¦[Íå³QÍ?_x0008_Vì;_x0002__x0005__x0011__x0016_Í?_x0005_òÿ%|ÐÌ?d±_x0017_ô´dÎ?_x001E_&amp;Ú6uzÌ?_x000C_ÇÎvÎ??AñáaKÐ?üWIÔäØÏ?_x000E_ZR´ÒÏ?_x0015_"Í2gÏ?³ñârcÄÎ?_x001D_}þ±JÍ?¢_x0013_ógbÎ?«åïn(Ï?|dÏ=VcÐ? °_x0014__x0008_2ÌÎ?Ál_x0017_YÌ?|Oõ\îÎ?Àg&amp;~FÐ?a°YT&gt;AÐ?DBÚ¾QÐ?®'=!eÎ? $y_x001B__x0003__x0007_Ï?Qsô_x0005_,Í?b@Ô_x0004_Ð?R~©OÏÍÍ?X&lt;áÆJjÍ?{ÂSÜb_x0019_Ï?¬[_x0001_[Ì?:t_x0008_½_x000D_2Ð?à6£_x0016__x0002_Í?HÁðÓ4Ð?.Iª¸1_x0010_Ï?_x0003__x0006_îÂõ_x0002_æÎ?_x0004_f_x0004_I_x0004_Ð?Á&lt;_x001A_¶SÎ?URg¯&amp;_x000B_Ð?_x0010__x001D_aÏ3Ì?ç^1x^Ð?÷hT_x0007__x001F_èÏ?]2ù_x001A_Ð?j6¹½øgÐ?%hûGÐ?÷¬ÓªÌ?(7C3kÏ?RçÁðQ_x000C_Ð?|_x0017_B_x001C_ãÐ?Õù1_x0014__x0015_LÎ?'W¡GF_x001B_Î?wV_x0018_z_x001E_yÍ?ùgÄ6Ð?	Î_x0016_òôÅÏ?D;Q@_x0008_Í?_x0012_[;@Ï?j_x001A_å¦¿Ï?1_x0017_À¬Í?¡ÆÐTÒJÏ?¾+X¥Ï?¨Hi_x0014_³Ï?Gúôn§¬Í?ê_x001A_9_x0003__x0006_"Î?^øåÖ_x0001_;Ð?±n_x0012_ÉÜ}Ð?$¸*_x0006__x0005__x0011_Î?=¥Y_x0002__x0004_Ä(Ï?WòV*Ð?û±;#,yÎ?_x0006_Ó%ç§Í?^_x0012_«ó¡6Í?­_x0014_/gÊ*Ð?«É*òÏ?p"_x0013_äj¥Ì?¢No_x001D_ÿÌ?ô_ÀDHÐ?òyÔ]Õ)Ì?,Öæ0_x000F_rÌ?z9´Å_x0001_Ï?ë¦ÛfM_Ì?=dBÃL=Ì?Â¦xÎ?K´» ¬ìÌ?µom_x0003_ÑYÎ?_x0008_ãºHÐ?_x000F__x001A__x001B_¶ÃàÌ?_x001A_.VñûáÎ?_x000E_Ô¶VKÍ?¢~zÐÌîÌ?_x001D_,(ÊþÌ?âAIîCÐ?$A_x000B__x0003_oÌ?ÿY_x0005_å~Ì?_x0011_ôøDÌ?÷ÀáÁÎ?a*ãÍ?Jv_x0007_jÍ?_x000B__x0019_-ÞàÐ?_x0002__x0003_ÈZ{'±EÍ?_x000C__x0010__x0004__x0019_wÐ?5þA_x0001_	$Í?Ø_x0007_uùîÏ?6Yõ68`Ð?wg¢¯ÆÎ?Ð°àCüYÐ?ÊÆÒ.Ï?Ó&lt;[ZôÏ?ùrt_x0002__x0017_Î?uï÷Ö÷Ì?½ÂkCWqÐ?ÐmÛ_x0013_ù5Í?Ô¤¼_x0017_ÝÍ?µ{6$Ï? ð^]µÌ?¤_x001B_æêåÌ?5Fn_x0010_Í_x0005_Ï?OP ¿yÃÏ?Ã·Ch¢Í?_x0001_µ°Ø!Î?»·yÏÌ?_x001C_ÄøDÐ?xvö_x0017_ä_x001B_Ð?_x0014_\:3Ï?ÿó4BEÎ?iç=Ì¡Ð?Wc_x000E_®lÌ?WT¸Í?¦ùoþHÐ?5i	fÌ?½Xé:_x0001__x0004_¶@Ì?_x000F_û	µ_x001D_Ï?_óVüê)Ï?B;I_x0012_fÐ?oî-×à¸Í?WãR_x001C_&amp;_x0005_Ð?¿(Ä°gÌ?R-Ê*Î?²½lMÐ?C_x001C__x0008_ÎXÐ?þ_x0019_«*êÌ?f)ÍkëÒÍ?_x001B__x0013_ gsÌ??c_x001D__x0003_@hÌ?(¿û@Ð?Ô}ë§ýyÎ?Ò:_x001F_ÁfÍ?i²Ôòô+Ì?£ Y_x001E_o§Î?XÕóD¢jÍ?¡è8*YÌ?ûM²_x0018_pÏ?æ©Ã_x001D__x0004_Ð?w7ð_x0011__x0019__x0005_Í?BäN_x0001_ª7Ð?o;aï_x0006_þÌ?»®­®UXÏ?m¾ÃÌ?ÌxZÐ?_x001A_Q¤uÕIÎ?Õ©óUÏ?_x000D_þ_x0019_ç|_x0002_Î?_x0001__x0003_g¡¿büÌ?Ï¼YÍ?Èê±_x0016_ÉÏ?; ´tùÌ?Þ¡ª.9Í?Z½z,CÏ?u¥AÎòÐ?jOÚLÏ?2·q_x0019_lÍ?×$VO_x0012_üÏ?ü_x000B_Ò_x001F_Ð?&amp;|FÝu6Í?_x000D_Ý$¤ÙÏ?ÿ\ÎKl_x001D_Ð?0¿ï!À_x0006_Ï?e´_x0005_¶ ¸Î?á¢/¯Î?_×Å7¦ÄÎ?] ËJÑ;Í?Éb¼ä?RÍ?ú-Á×_x0011_Ì?_x000E_q_x0003_e°_x000F_Ð?QÓkÏ?_x0002_êøª_x001F_Ï?ü&amp;Ùx]Ð?_x0017_KÈ´ÃÎ?_x0007_E/5ÔÏ?yk¹HàÌ?vEé`CÏ?Ï_x000B_(µ&lt;Ð?åð_x000B__x0002_ÂÎ?ÂF9_x0004__x0008_g¢Í?ï_x0013__x001C_§#Î?ã_x0002_'Í_x0006_.Í?fúGÿÐ\Ì?%ªÌÐ? m@l"Ð?Þ,_x0016_ú_x0019_Í?_x001C_îòu÷Ï?üM8Øï9Ì?¡£ Î?_x0012_¿_x0006_¤qÐ?|¸_x000B_¿~_x0015_Ï?ÎM)_x0019_ã\Î?$Ì_x0015_	ÂÎ?Ñ_x000D_Içî_x0004_Ï?_x0018__x0019_m¢9Í?_x0003_y0§%&amp;Í?	luÞ@ÖÌ?_x0001__x0014_ì?GÎ?á_x000F_ÆèzMÍ?_x0017_GÀÉ_x0006_Î?`¸Í?J_x000D_-EpLÍ?_x0012_HñÈÂ_x0007_Ð?Ìá_x0014_;*_x000D_Í?_x0015_]qÚFÐ?}s¨;ì¬Ì?îCù£m¬Ì?D_x0005__x0016_3Î?Ï)Zð_x0018_Ð?Ó1HjNÇÎ?_x0012_ú!ädÎ?_x0001__x0003_X_x0019_8Ù¹nÍ?`ÔQÕyÍ?»%S/_x0017_MÏ?Üî½ÌÊÏ?k_x000F_ß_x0002_jrÎ?TäCg®ÔÌ?JaèfÏ?igNÍ¾Í?|%)¾¼Î?Ñ_x0017__x0017_q¢Ì?ªxýÊÌ?_x001A_Í¢rÍ?Úß"1ÞÎ? Õ_x000C_óaÍ?+ÄìâÍ?&lt;°ÿHDdÎ?_x000C_¬c¢¯_x001D_Í?_x0008_1|)oÍ?RH5EÜ_x001E_Ð?Ç'hÛÂ_x001F_Ð?°¼-ÌsÏ?Þ¯Ï1ðÏ?\Äç­_x000F_Ï?eZXWÌ?\{3"\ÛÍ?_x0001__x0016__x0012_ÊÌ?ÇA»ò¨Ï? q4¢ò-Ï?_x0016_L_x0013_a5Ð?AÕúÇj_x001C_Î?ª©_x0013_Ì?"îø_x0001__x0002_Ó_x0004_Ï?h+L{&gt;Ì?éT)i£Ï?×ãXTïÖÎ?ZPE´K_x0007_Í?à{â_x0018_½.Ì?¼GÐ×_x0001_Ì?"a×LCÒÏ?o]²´$IÌ?¤-X­¤1Í?¬ÛÛ·2hÍ?*_x0001_J^oÃÎ?Ô_x0005_³W_x0013_ÃÌ?­ï_x001F__ÜiÐ?q¾c_x000D_,Ì?m*áe:_x000E_Í?·17JÎ?Î°seÎ?´º4(jÌ?Ü~dÌ?©g·àã°Ì?_x000F__x0018__x0014_ÀTôÏ?ìsiÅ_x001D_HÐ?ÁRº_x0005_r_x000E_Ï?ÜZ_x000D_I&gt;Í?åäØ°a_x001F_Î?_x0013_FÎ;Í?MÆ}FzÏ?_x000F__x0015_F8ÐÎ?_x0005_pÐJaÌ?öÌN_x000E_,;Î?¶cè¦4üÍ?_x0001__x0002_ãºnä_x0008_ Î?À#µ{®Î?û_x001A_pïÃTÐ?Ù;ZÖZIÐ?~_x0003_²UÀÎ?"£Z'ÌhÐ?')ËbõÍ?_x001F__x0018_§¹ÙÏ?P×G&lt;rìÎ?«¢à2_x0001_}Ð?_x0004_\à;_x0003_÷Î?·kWÓÅ~Ð?$Ñ_x001B__x000C_-Í?ÄÒekêÌÍ?8@:iSäÏ?êV_x001C_¼4Í?ÅV_x0017__x0006_hÐ?³FÑèØ'Ð?sÔ²MèúÌ?»&amp;=Ó"_x0016_Ð?_x0003_Ê_x001C__x001C_ØÍ?Yñ¬au¸Ï?éÄC_x001A_¤Ï?_x000E__x001B_H]KÍ?ï¬rÜ_x000C_ªÎ?nÍÑÏ£Í?Ñ_x001A_ÖLsÐ?Ö:£¡¡Ð?_x0008_HÔWÁ,Î?­Ãmd¢Ì?l_x0003_&lt;ûbÏ?jQç_x0002__x0007_fSÐ?JiûêKÐ?ï\*_x0010_Ð?=^!Ð?&lt;Ðm¶_x0002_Î?S»®ª	?Ð?êCë]ºæÍ?óQÕWÉ_x0001_Ð?/§;èetÏ?¼a|Ì?_x001F_ÎÆ_x0019_õÕÍ?¸(¥ç24Ð?éCú_x001A_Ï?Yèû}(Ð?¼8µÏ?_x0001_Ñ}Ð?9AOrCñÍ?-Sig_x0005_çÌ?ûºNÊ	Î?¿ô_x0015_rÀÌ?nÑãÈ'Î?!.GBÎ?¨t3_ø»Í?I_x0004_"Å{Ð?_x0019_ñú_x0014_.Ì?·:õÚÎ?Ó_x0003__x0006_è_x0011_½Í?ö«®_x0010_Ê_x0015_Ð?fÂÒøÏ?:r!ÏéÎ?ùc8¬gÐ?ÿÑÜë¶Í?_x0003__x0007_(a_x0019_vÏ?æÅ±¾ÉÏ?!í_x001A__x000C_þÔÍ?É_x0015_õ_x0015_úÏ?éàSÐ?Ñº!_x0001_lÌ?f_x001C_¤r'ÝÏ?üA®vsqÎ?YHGÎÍ?|R_x0006_c±1Ï?i&gt;_x001E__x0019_ÉÏ?¢6Ø©µpÐ?wa¸I×nÌ?kÝ-òÎ?¥I~ZÐ?¨®ê]_x001F__x0011_Î?ÐÊð¹Ï?õÙ'¾§_x0004_Í?Ý_x0014_áÄ_x0012_!Ð?vg_x0006_äÍ?Ò8B_x001F__x001D_Ð?í«ÈS¡Ð?@¹6_x0010_Ì?§1_x0005_¥¢Ð?Ôâ2Ð?¦ õ¥Í?äÒh_x0002_+ÂÍ?-åÐÜX)Î?zw^e_x001F_ÆÎ?¶k#qÚ_x0016_Ð?â?ÌèÌ?®Ç	à_x0001__x0005_/_x0015_Í?x_x0005__x0003_-Ð?-ø=PEWÍ?ñV_x000E_¤púÏ?XHoKpÐ?1Ô6;Ð?þ_x0005_í_"GÐ?EPScIÒÌ?:Ó7M-Ð?å_x000D__x0003__x0002_ÖìÏ?_x0018_v_x0010_W_x0006_Í?È×M	8Í?=·vÂÏ?_x001D_&lt;sâÎ?£åxã«Î?TzôòcÎ?8I^_x000F_KÏ?köËö¹_x0004_Î?p\_x0002__x0016_0Í?W*÷°±Î?ã&amp;(çÊ_Ð?µ_x0011_iÏ÷Ì?³ð-ÑC+Í?m2~­ÈÌ?°¯5ÏÎ?n´J_x001E__x001B_Ð?/+»Î?kH¿Ï?¬ºgu3pÐ?-~\¹HÌÎ?S®©dXÐ?¬}:ûÈ@Ð?_x0001__x0005__x001C__x0001_;tDÎÍ?_x000C_4èöU`Ð?_x0002_LðÀ½ÝÎ?Ûf_x001B_}ÙÓÎ?$Ä_x0015_­Î?©\1Î?º´nijqÐ?_x0019_¡(â)Í?»°ÀÑP_x0013_Í?9µÝ#Í?Ô_x001D_°_x0011__x0013_Î?å§i§}sÐ?_x000B__x0010_²ZjÍ?!,_x0019_zÇPÎ?w=YÿøÏ?"yvÏ?R£Ü_x0014_¿Ì?Y?«K_x0012_dÎ?ô_x0016_ÿ1_x0004_Ð?M~ù7íÿÍ?{ª_x0017_ù_x0018_;Í?¤³îXé\Í?ë_x0005_`JzEÍ?å_x0003_ G×Î?_x001F_]suµªÌ?ÌGíïÉjÐ?gQ_x000E_¢Ï?ÛÑnYWÏ?Ì_x0004_#û6Ï?*_x001B_øääÍ?uLD¸ï`Î?_x0007_AÍ_x001C__x0002__x0005__x0015__Î?¤_x0006_Ã+_x000D_Ï?_x0012_/_x0002_®B?Ð?×èDÀd?Ð?_x0002_°{h^7Ï?µ¢G)6Í?ß._x0001__x0005_Ð?B%¡ö»Ï?ùÈDªãêÏ?ðÒ*RÎÌ?&amp;à£¥üIÎ?¿þøð#ÁÎ?ÑØ¤´j[Í?8®[ÀÍ?_x001F_ÏËw6Ï?l_x0012__x0007__x000F__x000F_Ð?{R²J3Ð?á¢8H]Î?I»^ÌªÌ?W_x001C__x0011_é{Î?_x0010_{	w÷Ì?x]l_x0004_#Ð?;Õ__x0014_?Í?Ê&amp;¶1Î?«ý_x0003_ÿ+Ð?Ð#n*rðÎ?ÁwmÏ©Î?(û!G4ÒÏ?_x0006_®j¢Î?ºé²¼e_x001A_Ð?¶!äÆ|Ì?,Z¶ _x000C_WÐ?_x0002__x0003_K²öï¬ìÏ?_x0017_·¬2Ï?\NéLÎ_x000D_Î?P_x0013_:íÂÎ?_x0015_Q,9ÐÌÍ?¯Z_x000D_ª_x001F_Ð?a_x0014_Î¶èÎ?ÈVE'|Ì?G_x0017_é2t?Î?¥_x0007_$Ê_x001D_àÌ?ëñgÅJ\Í?á~Z¼Q{Ì?}©	wòÍ?¨rÑÉÊ±Î?}_x000E_ÂÐc)Ì?v_x0005_e_x0012_Ð?_x0008_Ê_x0016__x0018__x0010_Í?_x0001_Æ'Î%Í?_¶£-ºÍ?Ã$XÑ?Î?fyMýÐ?_x000D_ÿTqm¨Ì?Ù_x0017_}Ì?póCV8Ì?K®8ïJLÎ?G;èq¸Î?&lt;zð_x0004_:Ð?ÏBó_x0016_eÉÎ?d_x0018_KÎ?_x000C_"±Ì?²ç9b_x0013_Í?ö¦	_x0001__x0002_(VÎ?_x0013_ü02Ì?èÈýYÚÐ?Ióm¡Ð?jo4÷¢áÌ?Ò¤_x000F_l_x001E_ÕÎ?üN§ElEÌ?_M·&gt;rÐ?·Y7cI¯Î?&amp;ªýy{ßÎ?ÊÃÇ_x0007_ø_x001D_Í?¡ðÍS¡1Ð?tý_x0017_+4Í?_x0017_Ë_x0019_ÜTÜÎ?_x001F_(_x0001_Ä@wÌ?ácB_x0015_Æ÷Ï?dâ-ÛÌ?_x0014__x001B_BêïÌ?ÝY¹Í_x0006_Î?½VdäõÏ?*g2ãYàÍ?fåy_x0011_ Í?_x0008_U_x001C_cáÏ?_x000B_?¥ÈuÐ?xªñ±.ÄÍ?i_x0018_2µõÏ?æ{s¦Ð?ðe_x0013_	MAÎ?É_x000E_*f0Ð??c÷W Ð?T¿µ¹NÎ?Pu0¡_x0002_MÏ?_x0001__x0005_ð_x0003_°OÐ?TÎÕ&lt;Ì?ðW{Ï_x0002_Î?8_x001A_½ÕLÐ?õ_x0016_RBGÍ?¦ú0RnñÌ?¨x¥ßiÌ?Çùptn¬Î?;tÏ¢_x0014_Ð?¨N¹ÙGÌ?@_x0015_&lt;[FÏ?ç½5Ï?¼É¡ydÎ?IÂïÕýKÌ?_x0011_¸5ÕÍ?Q%¾+§Î?¢ÎãZõÎ?U^ûUiÐ?è_x001F_fz7Ð?.ä_x0014__x000B_Î?McÍ¦wÐÍ?ÊôÚpÐ?¥GÍ(#Ð?|0?¢wÎ?ÌÝ_x0016_Y-"Ð?_x0007__x0008_-ËàÍ?_x0015_¡û_x0007__x0004_8Î?¦D9Ü_x001F_vÏ?ã:(hÞÌ?Ùõû1Î?Ëè_x001E_Î&amp;9Ì?P;_x0001__x0003_äÇÌ?É'X_x0004_£Ð?,_x0005_òèÌ?k&amp;«_x000D_nÐ?_x000D__x001E_7iÒÌ?_x0002_þ¸$6áÍ?ÛüpçýÏ?i'AEiÐ?E©kAZÏ?Ù¢&gt;Ï?_x0012_M×_x0008_ÙòÎ?_x000E_bYÁúÎ?_x0012_V_x000B_0_x0002_XÎ?(_x0002_Ýc£èÌ?º¡¤_x0005_Ì¸Ï?ÁÐ½ÚBÐ?)3_x000B_ëÏ?_x000F_"NúE%Ï?·b,_x0005_ÓÍ?+NÞDÐ?®k_x0011_¬]Í?TÐv¤´Ð?uÄ,UÐ?Ä_x000D_Q	_x000E_&lt;Ð?³©YL_x0019_Í?6¿_x001E_Ç Î?¥_x000B_F	5_x000E_Ï?ÁËöE+_x0006_Ð?_x000B__x001B_ØhÌ?ò2d9_x0004_`Ï?ö9²fáÐ?t!îµ!¡Í?_x0001__x0007__x000B_8é_x0011_ønÎ?óoT_x0014_ëxÏ?ç_x0008_ö_x0001__x0006_Ð?_x0017__x0007_úÒÌ?R?³m0Ì?@4_x0003_JMÎ?À"_x0004__x001E_G^Ð?ÒjÖä_x0003_ÌÏ?ÆFo ¦æÏ?/*Ò»Ï?5_x001D__x0006_ý{%Í?~¦`EÍ?q_x000F_e99Í?þb²_x001E_t^Î?äý_x0015__x0006_ÐÌ?Î;_x001A_b¹ÚÍ?g+Q(fÐ?9_x000D_Î?&amp;_x0006_P[ÎÎ?Ï9cx%kÌ?DèóÚ Í?_x0019_ÿ_x0002_ãÎ?ªM«_x000B__x001A_gÐ?#?°ÎÁÏ?+¹_x0005_CpIÍ?º3ñ¬_x0002_(Ï?|NBýÎ?Z.[_zÌ?|À+!8eÐ?üN0ÀIvÍ?{¿V7Ð?ÕJª´_x0002__x0004_Ù_x0007_Ð?T¢S÷_x0005_+Î?£_x001D_#º3Ï?_x0017_&lt;¨µgYÐ?1D¦·¨_x000C_Î?_x0014_rRzßÏ?_x001E_Ö±z_x0003_Í?Ù`ñ¥IúÌ?uÜz]1ñÏ?#ö_x0001_èkÐ?_x001A__x0001_ù z¯Í?_x0011_£§ûOzÏ?d)À§csÎ?²×ÝYÐÌ?wkÂ_x001F_ÇÌ?¹*·UèøÎ?\_x0007__x0007_±»RÐ? )NRÎ?Ý_x0015_ÿìË_x001A_Ð?Õ_x0007_Ã¥_x0006_Î?¯ÏÛÖ¿ÃÎ?-_x000B_WÚÎ?ê&lt;RÊÒ@Î? LÛçÍÐ?²Ï.Ì?ª âpI3Í?¬_x001B__x001B_ÑÎ?°¯&gt;gÏ?·KÏ?5#¶_x001E_&gt;ÆÏ?_x0019_Óê7³Î?OR·TÐ?_x0002__x0003_h¨WO{Ð?fj~ÍÏ?0\_x0018_UÏ?£_x0010__x0008_Û³¶Í?_x0018_¥:§sÑÎ?¥pó·(mÐ?¾.eMlÏ?_x000F_Zf¢_x001B_jÍ?`Ûò_x000D_gmÎ?=5b"_oÐ?_x0004_]";jÌ?oÓGÎ!Ð?	 8`ÛÎ?û}_è¿¥Í?ìtfUÌ?L/¶ÁÏ?MôËh0Í?ÛÌ(@J_x0016_Ð?1¬ÎÂSÐ?Í¼²@iÌ?ªepG±Ì?cáwbÐ?À¤öÈåÎ?é½_x000E_ï_x0011_éÍ?Îô_x0014__x0001_SdÏ?_x0003__x0003_ £­(Ð?_x000E_Ul_x001B_¾ÂÏ?°X;4_x0016_}Ï?imÍ?_x001F_|V'xÐ?úÙ?ó¾Ï?w _x0001__x0003_¤Ï?KÙ QbÐ?åh.WgÐ?¼&lt;Ï},iÍ?Þ_x000B_zá_x0017_ÝÎ?4È_x000C_ßBÏ?z¡_x001E_z¶Í?$Ùù*hnÐ?_x000C_ßòo)¢Ð?H_x0005_Ý_x0006_ZÌ?Q/cbÕÌ?Z®ÜdÐ?ßc=_x000E_ÌÌ?x_x000D_þ{Ð?l¨rv´Ï?O Zk5_x0014_Ð?gælû_x0007_FÏ?.³7ð7_x001D_Î?+·oòÜÌ?ÃÇí|Ð?¼_x0006_Ýn'Ð?2Sx!8?Î?®}ÂÛýÍ?ÆÉÛAÚÞÌ?_x000C_lÙ¿SÌ?G_x001B_KÒ6ÛÎ?GÕLpðÐ?]_x0008_ë&lt;È]Í?»¿_x0002_HFnÐ?_x001F__x0013_å³âÌ?J'rûEÐ?µm,Ý=Í?_x0002__x0003_Ç_x000B_¥ÎÎ?&lt;b^ FhÌ?ñkcÑÌ?_x000F_ÿÃÞ-GÍ?_x0016_¬ü/â_x001C_Ð?æ¢_x0010_×cÀÏ?Ã¥µ1Ð?ÅÄJmeøÌ?Mº1ïnÈÍ?3ñe'w_x0017_Í?ú^	}½8Ð?\ùy@×Í?_x001F_ø_x0003_ÆÎ?° zUÄÏ?)ÅL_x001B_&amp;Ì?È_x0003_2ß¾nÌ?ºyLç9SÌ?áOR*%²Î?/Í_x0007__x0017_Ï?ùÏÃ¯%Ð?"_x0019_h:ñ&amp;Í?Ï´~ÚÐ?_x001E__x000B_Gù_x0001_Ì?¿h_x0007__x000C_Ï?1¬_x001E_øTÌ?C4ìu6·Í?°ß=ÿ7ÈÎ?D¢#_x0007_KÐ?8&gt;±D}Í?_x0014_öª6_x000E_óÍ?X$ltÔ=Ð?îçV$_x0001__x0002__Î?¡ÑI&amp;mòÌ?_x000B_C_x0008_o_x000B_Ð?_x001F_X_x001A__x0014_4Ì?Pp&gt;_x001A_ÂGÎ?Bò´W6Ð?ãÊñ¶BãÌ?ÔÊfâ²LÎ?M0?5Í?@ ¹&amp;øÐ?c§Ä0Ö5Î?£_x0013_ÇFÎ?¨PÔùÍ?©ËäFoöÎ?_x001E_!çÇ9Ð?À_x0002_È_x0010_ÝÏ?B3·_x0006_#Î?¾q$G_x0016_gÍ?_x000F_Ãî´ÊhÐ?"x_x000E__x000C_¡Ì?m_x0015__x000F_À!Î?T~­/²Í?æ«^DIÌ?Ô_x0006_ïºÍ?.vë_x000B_Ð?#É½=ª6Ï?ØÞ­æ÷\Ð?%ÀÅ_x001E__x001E_Ï?_x0007_N_x000D__x0008_jÏ?Z¢*_x0013_	IÌ?lóÍìy+Î?""÷¯_x0003_IÎ?_x0003__x0005_A¥lË_x0011_©Í?_x0002_@È$÷,Ð?¦_x0010_¸¿_x0013_Ð?å®y.WîÍ?&lt;Áôñá+Í?IÎß§ÄÌ?j2¤b²Ì?_x0001_´_x0004_}ÂxÐ?_x0015_®	ÓUÏ?çn_x0002__x0013_µØÏ?[}(x&lt;lÍ?_x001D_;øá¨öÎ?Î°_x001D_xÐ?q2«_x0012_ÝÌ?ÖY^ Õ_x001E_Í?íéþú+_x0016_Ï?ý{ØX@ÆÌ?0£ú(iýÌ?½ _x0006_dÌ?'nè"_x000F_ãÍ?;³µ_x0015__x0005_'Î?[a~ñ_x0004_UÐ?´Ì?_x0013_´WÏ?_x0010_y_x0006_&amp;_x0019_Ð?S¯_x0017_¡%fÌ?öF^zY_x0007_Ï?_x0011_«}øÀiÌ?YsÈW_®Í?.dUQlÍ?Ïñ_x0018_ëAÍ?üD2w!Ð?F@Í_x0001__x0005_c=Î?_x0019_&amp;%ð_x0010__x001A_Ï?@Ðí¶_x0019_Ï?¾Ð4Y_x0004_ÚÎ?÷¶ò\0Ì?PÜ;_x0008__x0006_zÌ?dø:Cß&amp;Î?&amp;]³ényÐ?_x0003_íe.nÍ?ôõhf_x0016__x000D_Í?ó?¦þÎ?Æ3{¬&gt;Ì?ÞÉ0_x001B_WÐ?)_x0002_6td£Ì?ïJÊÅ¾_x0018_Ð?ÀR¢UiíÏ?_x001B_Ü¾®@Í?ý)ËéhâÌ?Èk¦üêÏ?â¥+þ#áÏ? WÿÎ?ÅåTúcîÌ?ØÁ5Æ¡Ï?_x000C_j	ìûmÎ?É|Ð6Ð?&amp;Ø!TÌ?Ô_x000E_¡¥®ãÍ?BäñäÌ?_x000D_À­w!Ð?+.6ë_x000C_Í?ð;ämóÌ?_x001F_9LvÎ?_x0003__x0006_DUèõ«Í?õá8"_x0011_ìÌ?©3.º2ÕÌ?ú»qÐ_x0011_Î?IoàËÌ?W¹µÎ?°_x0003__x001C_w_x0014__x001E_Í?ÌX_x000D_ÝÍ?¦_x0004__x0012_êëÏ?(_x0014_ÂÈhÍ?_x0019__x0005__Ð? _x0003_õMP_x0018_Ð?_x0018_3Ü_x0017_]Ï?í×ÍÉSÏ? .·ÞøyÐ?ø/ÈfY_x0001_Ð?Bà*KÌ?ËØ³zo(Ð?_x0006__x0002__x0015_N3Í?_x0008_Øì_x001F_ûÏ?y¾.#Ð?h_x0017_bðXnÐ?Gû(ÜÌ?#´*3KÐ?(4°dDÌ?ùÿ³Pð_x0004_Ð?-_x000F__x0016__x0012_Û_x0001_Ï? àÞÁÏ?ó*ûjÔ5Ì?cÔ_x001F_ª¶Ì?ñJb_x001D_t_x000F_Ð?íI·3_x0003__x0006_¡ªÏ?ÙcsnÐ?°6³Ì¶Í?Ï}ÏI_x0012_.Î?_x0004_Í2(ÙÏ?Ç&lt;+,èµÎ?9l{_x000D_Ì?C³&lt;Ó1¥Í?²VQ®Ä9Í?É÷m_x0010__x0016_Ï?ë_x0008_b&lt;Ï?)	ð&lt;Ï?Kö°À¥_x0001_Î?qX_x000B_;TÎ?o¢Ã2Î?_x0016_îV­ûºÌ?'â_x000D__x0003_DÐ?­_x0019_»âANÐ?ÿ11ÙÌ?_x0006__x0015__x0010_qòsÐ?uû¯¢MÌ?úpuÎ©äÌ?_x0018_øk=Ì?_x0007_Øß|ÇÌ?°ùB&gt;!;Ì?þë_x0002_¼ÈÎ?Nýë_x0005_üÏ?³_x0002_ÛCOüÌ?» Nz_x0018_Í?¸._x0018_éz@Ð?}xø&gt;&amp;Ì?qýá6Ð?_x0001__x0004_£»u	×TÍ?ùÓ±»²_x0001_Ð?¤&amp;ù£3ìÍ?ä_x0019_zÃ×MÎ?ÿ']ºjÐ?²·sÝ	Î?£¨ã~¦Î?/^:ßÎ?JcâQ_x0012_:Ì?¨Ê/J{Ï?ÛÙ)kÜ`Ì?O-,Ï_x001A_Ð?æé_x0011_^YÐ? _x0013_Í(jÐ?_x0018_ãEË©Í?íµì_x0001_ÏÍ??Ü'âëîÎ?Êc°UäRÍ?Ò²ø©åÎ?Ás5F'zÎ?PÀn´~1Ð?4ñ³_x0003_Õ/Í?ÏÒÀQµ#Î?0áB#pÐ?_µ\çÆ"Ï?[.MY;_x0015_Ð?¬}2W¶Ï?¼ÙÚª¹3Ð?5ÚÜt	YÍ?)_x0001_í¼)SÏ?¦ßPeÔdÌ?_x0002_bø_x0001__x000B_õ´Ï? ÷A_x0007_øÐ?(SLpÐàÎ?´sçðÏ?j&lt;ùä_x0008_1Í?ÕÙÝ¹ØéÎ?©æ);ÊÍ?ßÔ_x0007_£Ì?­ï_x0011_Ñ	Ð?í:ËòîÍ?I¤_x000E_ß~_x000C_Î?Oë$Ð?_x0012_¹í¦ØÍ?D\xIÜÍ?À5¯"Ê%Í?Ò_x0005_¢ÙòiÌ?~_x0003_%î0ÿÏ?_x0015_ô_x0005_XEÐ?U_x0003_ïbµÐ?ÃT+AyÎ?ÂÝMÈ*Ð?©_x0002_f_x0018_&amp;úÍ?×ÝzféÎ?:Ä+@eDÐ?"/fÎÚ_x001F_Í?íç¸rP_x0004_Ï?ýï×_x0006_09Ð?ñÆ¶å_x0016_vÐ?_x0003_ØÙ¤Û[Ð?_x0003_¶'Ä[Ì?Ê´Ë¹úxÎ?°^Ð?_x0003__x0005_b»7Ð?¤QÃ_x001C_nÐ?uÙDéÌ?Ú_x0016_áxÞEÌ?NDNAUÌ?TÁø_x0011__x0001_Ð?^å¡,1üÎ?úÏQiÁ_x001C_Í?m5uªhÐ?²Æþ¥éOÎ?	f_x001B_¶Ì?~ïïô)bÎ?·_x001F__x0002__x000D_ÕfÎ?íñ	ÌzÐ?ÆºiÐ?¦d`ÌÌ?ìh_x001E_ÔÌ?À¨,5_x0002_Ð?¤_x0004__x001F_sÐ?¹¾­P&lt;Ð??*Óº,Ð?ªläÌ?XríïäÇÎ?ûi%7^Ì?®_x001A_dÍ?µV_x000B__x000D_ÔÍ?_x001A_}Òñ#Ð?ÛhZ^Ï?_x0015_e_x000B_&gt;ÑÏ?_x0019_¸Å-ÆÊÌ?ýëÈÜÏ?³C_x0001__x0004_iÐ?|·"&lt;Î? ØÿEZøÏ?_x001B_6a¢CÐ?s-ÊEÇnÐ?k-´Õ_x0018_Î?A½8(Î?ît¢×óÂÍ?åX-=kÏ?Nô ¡H°Î?Ý1Ò¤-jÎ?_x0016__x0013__x001B_ÌÎ?_x0015_77&amp;Ï?_x0001_ÝE&amp;`Ï?fb,D?ÚÏ?ÍÔ_x0013_´íÍ?T ë+ËûÎ?_x0005_V[&gt;iÐ?z0¸p	¡Ð?¢ÞR'mÏ?U¾ÖwÐ?íû"co6Ð?&gt;·ÿ Ì?Al.j_x001C_Ï?_x000F__x0014_ÿ{÷Ï?ûUÚ]µÎ?Lb_x0016_µ_x0002_ðÌ?i1¡Ê¡ºÌ?_x0008_\Ä©'IÎ?û\ÊP_Ð?å¿_x0003_ôÐ?ñ_x0001__x0011_SkÍ?_x0002__x0005_h_x0001_uQÅFÐ?p_x0013_ãÐ?ä~8_x001E_ìäÏ?6Þ_x0012_#MTÍ?HcAX_x0006_;Ï?jPz£Ï?Ô_x0019_3g#°Ì?ª{4Á¾Î?Â_x001E_k÷vÏ?W6äË~mÎ?ÁK,üôÌ?_x001D_e_x001E_3j7Ð?[²&lt;tÐ?_x0010_O96³Ï?_x001C_èté@Ð?&gt;ÑYÅÐUÐ?ïÓ_x0003_É_x0015_Î?(®&amp;®fÐ?_x001D_5_x0004_f©Ì?7vÔø&lt;ÂÎ?º7~ì-Ð?,ÄèE~Í?Ekæ)_x001A__x0012_Í?ÞÓùÌ³¤Í?Ä_x001D__x001B_%rÌ?xàÐÜ_x0004_Î?±®y+guÍ?#miöÇyÐ?&lt;7qúÒ_x000F_Î?AKàñÊ_x0008_Î?ó.eÐ?ÿjÊ©_x0001__x0002_X|Ð?Äò_x001C_bÊáÍ?ó_x001E_HÿÜÿÌ?d?ÌÂóSÍ?.=³d_x000B_¦Í?%E_x001D_±Î?Êgarº&amp;Ð?ædY¼z_x000F_Í?å_x0017_aâÍ?÷y_x0004_9lÐ?®h²¶Í?_x000D__x001E_Ó*ÑÍ?¬oÃNÐSÎ?Wò°©Í?´iÕ_x001A_aÌ?aFÎ-qÌ?7­©ÜËÐ?¡ÂSÍmbÍ?ñ'Vo®?Ì?î_x0007_1íUbÐ?_x001A_`_x001F_ÀVÎ?_x0014_;_x0012_í@Ì?"ðÛU¢Î?QÝ«Ì?÷'¾fSÌ?_x0008_ü»_x001B_}³Î?î,jJ Ì?!_x0018_Ã°¨þÏ?(gÜÙÅÍ?YæLZ½Ì?ÆOý_x0006_yÐ?J;5º}Î?_x0001__x0003_ÆÛõp±Í?ôKê$_x001A_Î?Þi¡_x0008_6Ì?àê_x0016_÷kÍ?¾ïðÊ_x000E_EÍ?_x000B_?óªUÐ?_x0019_:_x000B_:_x0003_Ð?"_x001F_f_x0001_ÆjÏ?&amp;Ò¡Î?&amp;_x0006_$h¹5Í?Å3{Ï?_x0010_³Ø_x001D_ÄÏ?á?_x000F_½A_x0002_Ð?Ì_x001C_¦ºEÍ?+9 RÍÌ?øÛy§Î?_x0013_&gt;kºîïÍ?úMGþ®Ï?ã_x000C_"9"Ï?TýÎ?_x0014_~$³Í?_x0008__x0011_éþ8Î?ød¸¢ñwÐ?ô|HV,/Ð?M§_@ÊÌ?_x0006_Ü'uý;Ð?S¦OPÒÎ?¯©6BÌ?öÍ4ÈÖcÌ?êKèàlÎ?üÝàC²ÄÌ?¸ßØ_x0004__x0005_+­Í?¾U_x0001_ò_x0017_aÐ?s Ñ_x0017_ÊÏ?Ì=M_x000D_Z[Ì?±ìÑu¡WÎ?g_x0016_Å½}ZÌ?Ò_x000F_ØÍ?B&lt;_x001C_f LÍ?D_x001C_b')Ì?£F­5Ì?Ïe**æYÍ?¬Í_x0006_&lt;_x0015_9Ð?_x001F__x0015__Ì?_x0006_w-b_x0001_RÎ?#Ô¦_x0011_ýfÍ?Îªïa*_x000B_Ï?4mf&amp;Í?ó_x0019_W"Í?D4¬_x0003_\Ð?¿_mU·×Ï?ÎLìé2ÑÏ?îåwN5Í?JÓ¾_x0002__x0010_ùÎ?°br_x001B_oæÌ?¹_x000F_ZhñFÐ?"Pv¯ÄÍ?Á³ð9oÎ?N6Dï_x0018_ïÌ?\_x001A__x0003_|ýÌ?_x0008__x000B_8ö_x0006_jÍ?æ`_x001D__x0014_¤Í?r¹_x000F_ëàÎ?_x0002__x0004__x0007_&lt;áÎÎ?_x0017_AJTrýÎ?fº_x0015_ï¹ùÏ?ÈMNSáÐ?+Ø/´4AÌ?ï_x0018_üðëöÌ?dÆµØÎ?~:_x001A_hÐ?{v'hêùÌ?Ô|v6û~Í?#ü_x0011_éúÏ?Àn6±5íÏ?RBV9_x0018_ÛÏ?_x0004_iÂ_x0002_²Ï?´$_x0019_Ð^ùÏ?ºâ_x0004_îëÌ?_x0010_â/_x0005__x0001_sÌ?_x0003_gÀMÐ?^1IÄ2Ï?_x001C_m0c&gt;Ð?_x0016_åc§ÃlÌ??_x0018__x0019_ÍsÎ?(qIôú4Î?$Å_x0019_¿3ÝÍ?&gt;øÄ`_x0015_%Í?3ôÈ_x0018_gÎ?´½ç9n¸Ì?c_x001B_õ&amp;_x0004_ÜÍ?üx_x000E_]pÌ?,M@_x0003__x0007__x0005_Î?àRý¨ÊÎ?öÓ(?_x0001__x0004_ûôÎ?Vå£v-Ï?_x001A_è_x0013_&amp;óÎ?o¯4à&lt;_x001A_Í?6Iå®¿ÖÌ?Þ^±µôaÏ?_x001A_Â_x000C_ª}Ð?P!_x0002_&lt;_x0019_Í?ÐÓ°e_x0002_Ð?è°Ó_x0018_ûWÌ?Û6ÁÏ»Î?îbè_x0003_½_x0002_Ð?µiohÛuÏ?àðÓ³fÏ?ÑècZgÎ?¬_x0015_7Éè]Î?òvWL ïÌ?Hü¹]Î?«.ßéÌ?å&gt;Õ}NÌ?_x001F_Û%Ê1Ð?_x0016_µ}ÆªÏ?üQZ4Ð?±õ1b^Ì?j¡_x001F_Î4Î?âïz'Î?#õ_x0016_lC_x0010_Î?RdãÆKÊÍ?½ÒµûU$Í?¬4ºå(Ð?ý\_x0011_¤söÍ?sÞ4§wÐ?_x0002__x0005_Ñ9Å_x001E_Ï?û(7ä«DÐ?_x0003_CÔj©_x001C_Ð?_x0010_FúDgÌ?&amp;_x0015_8ýçHÏ?dJñ~Ð?_x001E_àèËðÎ?_x001C_Ïß9Í?_x0010_ëö'jÎ?)_x0001_bÌ?gßY-bíÎ?wºz2´[Ð?9_x0012_Ê_x000E__x0011_Í?ä_Ø_x0018_L¨Ì?kd_x000E_¿Ì?\þ_x0010__x0002__x0004_¹Ì?¦+®öÎ?#§W_x001A_þÐ?]_LrÐ?Z²e8*ýÌ?fh_âb_x001D_Î?5CÇô_x0018_¨Ì?Â6N_x0013_¸oÍ?_x0008_%Í³_x000E_kÎ?¸ÔMh_x0006_Í?%ö§Ü¯1Î?&lt;*-6ï"Ð?}ÕbY°Í?ñ!ZÿCÏ?Óx`ºbvÌ?_ú_x0015_÷@Ì?öû_x000C_«_x0001__x0003__x000D_`Ð?CÁ_x0007_½é?Î?ËËé]ÖÍ?8|µ_x0018_ÚÌÌ?VôíÃ|÷Ì?®£EG^#Ð?×._x0014_½¦Ï?÷Ô5ÐÎ?_x0015_âðDÌ?í2©GÏ?/X(§ëÍ?V_x001D_ PAÐ?_x0016_#ªj°¦Ï?_x0006_«Ú7_x0011_zÐ?R&amp;bÓÎÕÏ?Ò_x0002_Î_x0004__Í?ZjoÖÌ?FOfýÄÄÍ?_x0018_ïÒåÌýÌ?_x0004__x0010_â%ûÏ?fQp¹ÑÏ?cÞµT×CÍ?D_x000C_±_x0001_S`Ì?3 @³Ë¹Î?Ì_x0011_Q¡lÍ?_x0015__x0007_=_x000E_¡Í?ð_x0005_âÌ?Ô_x0002_¶§**Ð?×«'}_x0008_6Ï?ÌgÏiÎ?&gt;ºô!þ+Ï?_x0011_0ä©Ï?	_x000B_Óõ.I±AÐ?ÌGÆÑðÌ?_x000F_ß&amp;Å½Í?àåç¿/Ð?_x001C_¤%fsÍ?{È¿ÝÌ?¼^ÈãÈËÏ?'&lt;DXº{Ð?7Î_x0003__x000D_5Í?_x0002_È  -ÀÌ?sMim_x0003_Í?æÎ_x0008_ 3Ð?gHõ¨­Ð?ÎlìoÐ?tv,x\Ì?éÕç[¯ÕÏ?ê¾á_x001C_ðLÐ?Ãµ_x0006_`ÒÍ?!D_x0007_aÎ?&gt;TÀ­Î?ÒïüòxÌ?L_F=Í?ó_x001D_\=?òÍ?è_x001B_k³Ï?VE_x0004__x0018_ÎÍ?_x0001_¦_x0015_0Ï?B_x0005_TÏ?³¼*8üÏ?«k^$WÌ?;Í&amp;t¯lÐ?ä5t¿5_Ð?d_x0002__x0003__x0008__x0002_Î?P=gß0°Í?½ø1Ò¡Ð?¦`l}Ð?ær_x0007_ÒÏÍ?.G_x0003_ØÏ?ÃqkYÎ?ÁÙ$dÏ?Ò¸_x0019_uÏ?^QÑcFÎ?Ã¿µþDÐ?ÛD$À7Í?þb~l£_x000B_Ð?m)zgGÃÏ?+ó_x0007_îµfÍ?ÊLÝºÕÏ?=²Zû,bÏ?6áÌ²_x0011_ëÏ?n7S_x0018_¡Ð?_x000E_ ,7kÍ?_x0008_æG1X«Î?dC_x001B_Ø_x001D_Í?_x0005_!£ZÍ?£wä«ËÍÌ?_x001D_­_x0005__x0011_jÐ?ØJ&lt;5	Î?±È¤pÉ Í?_x0014_ñ/ÃLÎ?{_x001C_x}FÌ?%×N4~Ì?_x0001_ü54rÁÌ?­FõyäÍ?_x0002__x0003_Å?d_x0014_ªáÎ?q_x0014_ 6A_x001C_Ð?0Ô#3ÈÍ?y;²JØ½Î?_x0013_R_x001C_n^Ð?¬Ð@_x0006_AÍ?â¯­+Ï?pÐ_x0007_,Í?*%_x0005_¼1JÏ?ýÒhû±_x001E_Î?ã xµâµÌ?³ò³TxÎ?¢_x001B__x0017_Á§Î?Î_x0019_ 4	ÎÎ?7¦ÿI_x0006_2Í?ÈÞ-E_x000C_kÍ?d¯Úè_x0019__Ð?ÃIx÷_x0001_Î?¦Ùaë-+Ï?"_x000E_RÚ«Î?T_x0005_ãö³Î?ä/Y~-þÏ?;¢±9rÍ?ÓÄÃ¿fÐ?èbèÉÌ?îùêE_x0013_¿Ï?MgÆ}_x0004_Ð?._x000D_¿¼ÂÎ?%\Ï+¢³Í?¥ö&amp;«ÉLÏ?hï_x0003_Â_x001B_Ï?5r:Þ_x0001__x0005_åÌ?ÓÂxÙØëÍ? lJMÓÐÍ?&amp;;G_x0013_æÍ?5ûìÇåQÎ?[t_x0005__x0015_Ð?_x0001_¹õòÍ?Ø_x0003_=R_x0012_Î?_x0012_¤_x001C_yÏ?_x0004_Zês_x0010_Ì?ë®_x000F_l§Í?ìÛÐ_x0017_ûÌ?u&gt;m_x0002_îÎ?¸o¥u©Í?&amp;_x0001_ÂÔÐ?LRòj#_x0004_Í?Fï_x0015_ÆzÌ?Fé/./Ï?_x000F__x0010_oü^Ð?_x0005_SG+FÐ?ähÎÜå_x000B_Ð?_x0016_øí7ÁÐ?÷lU*i!Î?Aü´HæÏ?øÇóHù_x0003_Î?	gÒâfÏ?;7ÙÎ?ýj_x001E__x0012_9_x0004_Ð?Ø¢98úÌ?¤©ì?ê~Ï?^çÇÓÐ?s0E_x001B_Ï?_x0003__x0004_b_x000C__x0010_¼&amp;¤Î? L?¸nÐ?Cw_x0002__x0014_%Ï?b_x0008_LBxÐ?*¬ìú_x000F_ÏÎ?_x000F__x0015_aF©Í?R5Aí^`Ð?³_x000E_k[Ð?á¿Ì_x0007__x0018_Ï?, £}F×Ï?bÆæ0Í?û:2èÍ?Æê_x000F_3Í?|_x0010__x0016_;ÅÍ?_x001C_SIZ-Î?_x0012_O_x0010__x001A_çÏ?_x0013_1¹Ì?:©7h_x0014_#Ï?Ù-Ü|®NÐ?Èbng&gt;'Î?4_x0019_-ð5	Ð?xÒ&amp;Ù^Ð?/Ú-âOVÌ?Ó_x000D_iO\Ð?Z_x0011_gq Ì?ëeøü_x0001_Í?_x001C__x0018__x001D_Q_x000F__x0016_Ð?to;q%_x0018_Ð?¨mj6ÕÙÎ?Ç|¨ÿéDÏ?vyku8îÍ?_x001C_üÜ«_x0001__x0004__x0016_ïÏ?'_x0003_[1Ð?¸&gt;ýºJ½Ì?k|_x000F_îVÌ?_x0002__x0003_Q×²'Í?(pE±rÌ?³j÷&gt;Ì?0ðÒÌ?VöäöÉ£Ï? ëú`&gt;Í?ð_x000B_«E×Î?t_x000B_ô¯hHÐ?{¸b´{Ì?ïO&lt;&amp;¶ûÏ?6_x0011_DPóËÍ?×3Ø_x000C_=Ð?P_x0007_¼²ÌÜÏ?²VtÔ¤Î?A¿îFÀNÐ?¿S_x000F_F&lt;Í?~ý§A"Ð?+k|¡_x001C_ÃÍ?ç_x001A_Âë6AÍ?ÕÏ­Ð?)FªÔxÐ?ÅÀ_x001E__x000F__Ì?0Ý×¬»Ì?áS#PÐ?V¯ãAòúÍ?iXçêÆÎ?¶"_x0018_ã	RÍ?Â_x0010_fÝ%_x0013_Ð?_x0002__x0003_{¡Ã¬Ï?Ê_x0011_ç¥Ì?6ÝO°R1Ì?)_x0018_lM$Ð?_x0001_Ð³ð¡·Í?_x001D_&gt;GªÁÍ?(¡f ÆjÍ?%-Èkn=Ð?S _x0017_«_x000C_Ð?Y±i_x000F_]Ð?_x000F_Ä¹.à.Í?ñ_x0003_x]_x0010_%Î?Úä_x0015_VÐ?õ_x001B_wìsaÐ?!qÂÂ¦ßÎ?X.èÍÏ?kXLôãÌ?WÔ9®NÎ?¿_x001E_Ù_x000F_sÏ?Ä²ä+D_x0003_Ï?Ò`"Y _x0019_Ï?â/9ö_x0004__x000E_Ð?_x0014_ØÙ²èÎ?dÞÀÍÍ?\û{æB:Ì?§x_x0010__x0010_#Î?t:¶8EÏ?JÜà#È¿Ì?ÌÛ_x0004_\)QÍ?4IÁð?Ï??¼jïpPÌ?í¹¯_x0002__x0006_bÓÎ?FWndÌ?·:U_x000D_x_x0003_Ï?@_x000C_¿Ù5ÖÎ?SÔþa¡sÏ?ßÞC2æÍ?é_x0008_u_x0005_øÌ?¶¡_x0011__x0014__x001D_Í?ËÜ_:ãÎ?__x0014__x0017_7_x0017_Ï?ôd·Ú_x001C_Ï?k_x0012_qèVÍ?ßPÁN_x0007_Ð?_x001E__x0016_%èwÍ?!Ñ_x0002_z@ÿÌ?bÐØÆ_x0002_Ð?z^Æ'©ýÎ?ÛQóX&lt;KÐ?|þ_x000E_CÍ?}_x001D__x0001_¿kÌ?÷èBÒ_x001C_Ð?Þ5&lt;¨W$Ð?¹ _x0007_iÐ?p[\_x001E_LÐ?_x0004_ûè"ZCÏ?_x0003_6Ó	_x0006_Ð?·&gt;_x0007_ÉÝ&gt;Ð?.õ_x001B_s¢Î?%voÌ?%_x000E_¿zsÍ?_x0011_ºòÍ,Ð?Öþ¨¸cÎ?_x0004__x0006_4a¢Ü_x0006_Ð?"@Õ_x0019_LÐ?_x0015_Ú²_x001C_uhÐ?°ü_x0001_#Î?;ïàî¾&amp;Í?_x0012_T³7NÏ?¸_x0019_kë?Ï?Á0¥&gt;_x0004_Ð?PÛ_x000C_¹YÍ?2mâv_x0013_XÍ?_x0008_¤^_x000E__x0012_Ð?_x0018_ZÃ_x0005_Ð?(g_x001E_¦7Ì?Éº_x0004_(Ê_x0017_Ð?õú+MøÐ?¸Þá÷«_x0002_Ð?7 ò1Ð?0Ø_ßÐ?d·Ï°¸dÐ?}\t#úÎ?yÜG4t-Î?×N_x0017_Ï?uA/D´Ì?Z~Ä4Ì?ðHî?_x0001__x0004_Ð?.ê5¸_x0003_Í?¬ñÀÆÍ?eýÉØ	JÍ?_x0013_È!ÍªÌ?³eL1Ì?¿@?V@Ï?½·\_x0006__x0010_v_x001E_Ð?_x001C__x0008_©}ãÍÍ?bëlCÐ?E~g_x0019_òÍ?O_x0010__x000D__x0002__x001F__x000F_Ð?!.eÑÐ?_x000E_cÊ®Ì?*ÚVî_x0019_~Ì?vÈ;1$_x001A_Ð?ïº9/Ð?_x0011_cÄìÇWÎ?ä§_x000E_aY_x0016_Ð?ôgcõ_x0001_Ð?_x000C__x0010_ I@^Ï?_x0007_ôr¼_x000E__x000C_Î?¬·§_x001D_JÍ?m¾®º±)Î?!_x0005_w]ýÐ?x nd_x001E_WÏ?åË¶ùÎÏ?_¸"Yê|Î?_x001D_Ò:³_x0011_Ð?(_x0018_ÜÆÎ?åj0yÎ?_x0003_a_x0001_dh¿Î?Éã­_x000B_àdÌ?ùæZh9Î?_x0019_m^t®Ì?â±á	aÐ?_x0017_öë_x000C_ïGÐ?n(äf}&gt;Î?(_x0004_Q_x0012_~$Ð?_x0002__x0003_$ÙêOÉÎ?q_x0004_øÃøÂÏ?¬_x0007_yh_x000C_Ð?âTb³	fÐ?¸_x0006_Pû_x001F_ÎÍ?»ñéAßÐ?Æ·	ïBóÍ?^§d_x0004_^gÐ?@¦ÿ&lt;Ð?Ò³ÐABÏ?«éZE_x0012_uÌ?µ?û£Ì?ab"eà_x000F_Ð?öÐÑBqÍ?þrè_x0004_U¸Ï?fè_x001A_AlÌ?MN_x0001_BÍ?¨§Âi_x0014_	Ð?ß«²ÍyÎ? û-eÐ½Í?ÂXµ³MOÐ?}õsYÊqÌ?F_x0015_1iIÐ?ûWcòÏ?Z¯«_x0008__x0010_bÍ?_x0010_iÿÌIÐ?;þåÚ0ÖÎ?ÑìNò±Ì?P´=aÐ?è_x0017_¾¥ÈÏ?ÚVrõÏ?w&amp;ï_x0002__x0003_^dÐ?"_x000D_¯=X&gt;Í?µøk:iäÏ?_x0016_ð_x001A_´jbÐ?ÚP=Ï?^Ü¯±=5Í?÷³¼±÷FÍ?;ç0Êò½Ì?lÜðPeÎ?¿oÊËûuÐ?Sdj_x0002_/Ð?¥R9aZÏ?&amp;ãÑ(Ê_x0015_Ï?ªëCjHÌ?¬áÙA4Í?âdÀ_x000C__x0012__x0003_Î?)&lt;éCb¿Í?BSÇÉÆYÐ?Da¿Ç_x000F_Ì?ÚSeã¼ZÌ?_x000D_ÿ¸*SQÎ?vHâLlÎ?ûÌsæÍ?Pqg9M_x0012_Í?êò9l_x0012_·Í?Z+þçTÎ?_x0012_é_x0006__x0002__x0014_xÌ?ßñ_x0014_Bö Ð?_x001B_@2ñrÐ?_x0001_®z?àÎ?_x0015_aÀ.Ð?86_tY7Ð?_x0001__x0004_Q4ëÄ +Ð?¿_x001F__x001A_ÕÍ?_x0008_çÒäÍ?V#_x0004_³Ç¶Ï?_x001E_Møm_x0011_Î?¬ãKt¢´Ì?~b°ã,Ð?(`2³ØÎ?2_x0008_ÆîÏ?*Á"iÎ?.$_¨çÎ?&gt;»_x0016_f#ýÍ?Úní&amp;tDÏ?ìÑÛj2+Ð?4(¿y_x000E_Í?ì-H_x000B_¤Ì?S_x001E_ï_x0001_AêÎ? éXjÌ?J_x0008_éÓe×Ì?«(¼\QcÎ??_x0012_*_x001C_ÿNÐ?Ä _x0003_9_x0013_qÎ?At@Ð?eãÕ¹_x000B_Ï?rAo!_x0001_ËÍ?owõàÌ?®;;_x0002_DÎ?´æÑÁJFÎ?±Á±]ÃÍ?v37&amp;A~Ï?½£ù&gt;ÇØÌ?i.ø_x0001__x0004_yÝÏ?÷äõ_x001C_ûéÎ?Â²®_x0012_Î?û;_x0007_^_x000C_Í?Ì_x000B__x0002_óìèÎ?{_x0002_ëCÐ?{×ëoTÐ?¥yïÅ±_x0003_Ï?òÔÊ(Ï?OpÃu Î?_x000B_b_x000E_ÚXÉÌ?_x0010_&gt;FÒÊÖÍ?_x0001_uJL^uÌ?s¬8_x001E_àÎ?óUM*_x0006_Í?ÂªôáNÎ?S_x0004_wT¡Í?Q3_x000C_zP¥Ì?»}YöÁÎ?~_x001D_J¬Ì?ázU_x0015_Ð?.Rä_x0003_Ï?·,T¥_x000E_Ð?s9×?ÿÏ?¬í´üjcÎ?Ú&lt;ð¬Ï|Ð?¥ÞÈ¤ÞÎ?ùË_x0010__x0006_EÎ?æþ:eÏ?Öé3W£Ì?Ábg¸_x0017_Ð?Úµ&gt;i_x0017_Ð?_x0001__x0003_¾_x0001_jZSÎ?_x0005_±Ý=Ì?©°Dêÿ_x0003_Î?¢]nJ*=Ï?r´æÅ4/Î?v¸ó[&lt;)Ð?_x0017_ÀçFSIÐ?Q©%  5Ð?óè¨ùÄÎ?÷1òZ"iÐ?~PÌlÌ?³Ððg%Ï?Þ7¶aM=Ð?0ÐÙ'BÐ?·c0`_x0005_Ð?b*p'ÁÍ?¾_x0007_³._Ð?\g_x000D_¦¥Ì?.	 _x0014_äÏ?{Îã_x001A_nÏ?(ºÔÖ7õÏ?È_¦|n_Ï?7_x0001__x0008_2QÐ?k3û®_x0006_Í?_x0001_"¥ÎhÍ?SäWîÏ?_x001A__x0002_kºÖLÍ?ûõ-]ÅÍ?6Þoï=_x0005_Í?Õ©§_x000D_nKÍ?;[=ÿÍ?óÊmf_x0001__x0005_B;Ï?_x0002_õ3¬¯Ï?%ü¦¶8OÏ?³³³_x0006_jÎ?µ¢¦Ð¦_x0012_Ï?°bü_x0001_Ð?ïN¼åÐ%Ï?_x0019__x0010_â7Ì?þ8¹kÍ?F	îÂ)Ð?¢HVXô¯Ï?gb[f_x0010_Ð?úðwYµ_x000B_Ð?_x0014_NµøÎ?×¢ºcs_x0001_Ð?ñw¦y2¢Í?S*`HþÍ?_x0005_UÇæ¥$Ï?lM2g,Ì?¼é}@Ó_x0004_Ð?hQå_x0003_î_x0007_Ð?JÃ_x0011_6_ÈÏ?5°/5Ì?_x001F_¦ø'Ð?:¨¿$B&amp;Í?ÌCÝ(!0Ï?ÂAþdèÎ?_x0014_¡_x0010_Ð@âÍ?»BÄÅÇÌ?_x0008_kqÜøÍ?B_x0006__x001C_ù²CÌ?Í_x000C__x000F_#/eÌ?_x0004__x0005_'vöu_x000D_4Í?O_x001F_þ}ÈÏ?_x0018_Ñö¯XþÎ?m)qÚ&gt;dÐ?_x000D_F_x0004_@þæÏ?"_x0003_¹Í?dRÑDÐÏ?¹ÖMIÔÌ?pÊorK(Ð?9F_x001F__x0007_°Ì?H.ÚÏÄµÏ?ÍöÐ´	Í?Ì_x0016__x001F_UÌÍ?âkÚï|/Í?}ñü£Q±Í?D¼×4	KÍ?cP Ê+?Ï?_x0005_É_x000E_ËçÎ?_x001A_ß#åhGÐ?²ÔX2#Ð?e¡æ³ËÌ?_x001E__x0015_ëq,?Í?+q©pBÍ?ã_x0002_8©Í?Ý_x0005_)_x0001_¹NÍ?ÌÏ×®_x0004_Î?ß®~&lt;gÍ?Ä^×yoÐ?xë,_x0005_³3Í?&gt;»_x001A_kÜÏ?_x0008_%F_x0005_Í?""_x0014__x0007_	_x0010_mÌ?_x0011_Òa_x0005_fùÍ?Þ ³_x0012_rãÌ?*ØãÖµËÍ?ÕüX®yÐ?êW(Q¾Í?_x000C_q¶³_x0010_ÿÎ?6_x0014_ØUÞ_x0008_Ð?~©hr'¨Ì?_x0008_,éÌ?ñ¬$÷ÇZÎ?~´hÑÏ?wj)ucÈÎ?¯_x001A_záÍ?þk¾I2Ð?ïÏ_x000C_qÙéÏ?ÈîP$^Ð?Íöß_x0016_qÐ?1T5nPòÍ?±¯gÜ2ñÌ?×~óÂ_x0006_×Ì?*S_x0014__x0001_oaÏ?¾ñîÈ_x0003_Î?ù]_x000D_éÍ?_x001E_)ðn´Ì?_x0015_ü3~¨«Ì?½Ðÿ1V[Ï?É¾[jkÐ?û_x0002_O_x0015_ÖòÌ?Ð¡8=¨óÏ?LÇØ_x0018__x0004_~Î?I	xðÍ?_x0001__x0002_IPO¸æîÏ?l6_x0011_|ÍÍ?BÜ_x000F_£s~Ï?_x0003_¼_x001F_^yÏ?_x0018_sw4_x000F_Î?_x0012_SkXSÍ?ç_x0010_ë_x001A_yÌ?c° »Q`Î?è]êÎ?_x0005__x001F_ ¼_x0010_oÐ?{Éi´_x001D_Î?_x001C_¦Æu×Ï?_x0014_ÊcAÌ?g©Üop_x001C_Í?¿H¹PALÌ?i×â_x001D_B_x0004_Î?¦£pðaTÍ?/Ýí¹Ï?z+ÇäÏ?±\*È:jÐ?Õ_x0003_¤F_x001D__x001E_Î?_x001D_A¨ïÏ?P`_x0004_._x000C__x0019_Ð?b%~2Ð?:¬I¦Ø³Î?É~ì_x000D_gÎ?ÑiÉÖ9Ð? ~1ÎÄÍ?Ükä¨ºÎ?Ïuÿ ÆÌ?üÀºp15Ï?h_x0003_e_x0014__x0001__x0002_Þ6Ð?ì¾:_x001B_ã!Ð?hþTÎ?iR$_x001B__x0013_8Ï?¬'M¨ÞöÏ?¡Kôg`Î?Â_x0003_YNÐ?òº_x0019_z¢_x0017_Ð?ñÆmn_x0019_EÐ?ÊR8¾ÿ(Î?_x0016_©÷_x0014_Ì?ÉRè_x0012_ÜyÐ?¢aú±_x0005_tÎ?_x0007_Æ_x0001_g½¼Ï??s2Eÿ¯Í?ÏXwÁä2Ì?S¶®©÷oÍ?_x0014_nùÙ³ìÎ?Ùø_x0017_.äÍ?_x001F_í´Ãù,Í?_x0017_w¼Y½_x0002_Ð?OåHFÐ?EÇ¨?Î?HFÎ?9:_x0010_i_x0006_Ì?Zh_x000D_ä4Ð?OcP_x0012__x000E_Í?k«øpÏ?¼2W\&amp;_x0003_Î?.R·_x001A_¥Ì?g~w_x0017_¶_x0016_Ï?y@@DËÍ?_x0007__x0008_U¹×pÊoÏ?³*_x0008_Í?Ãîk}Ì?34c~ZÍ?ÛÌÖÐ?_x0004_Ö@9ø}Ï?#(Ö_x0008_ðÏ?rÐõ_x0011_Í?·Ã]@XÎ?[_x0006_j®uÎ?«Ô¬ÆaÎÏ?ÞPâb¯ÇÎ?18 ÖÖüÎ?6C³æF@Ð?¾2Ñ_x0015_\_x0005_Ð?´§Ð×:Ð?qàq0ãyÍ?Hñ¡YyÐ?ðïVæc_x001E_Í?_x0001_þøú_x0015_ÓÍ?ð_x0016_!×]¤Í?Â_x0010_53WÐ?_x000D_ñ?*_x0003_Ð?(AþuQÐ?ö×_x0016__x0013__x0015_Ï?±þ-{#âÏ?B\Ýi_x0002_»Í?!_x0011_ú|Ï?%;_x001D_ÊÀìÎ?xúÉMWÎ?*$p*Ð?nz_x0001__x0003_EÐ?½_x0017_Ã_x001A__x0011_åÌ?ÝñÛ_x0006_lMÌ?ªÛqÙkÐ?s)~ßllÏ?S_x000F_ÉGÏ?°Äô»P_x0017_Í?z_x0007_-ð Ð?Ï©äÇÆüÏ?ÿ¬_x000F_ 9Ì?µH-@Í?kÖ°bÎ?ó¤Å%QÏ?üÎ'¾±IÏ?áÝìÛ_x0016_µÍ?n	ùºn§Ì?_x000B__x0006__x001E_Î?¸Z_x0008_!_x001B_Ï?ÿ_x001E_¦Ø&lt;Ð?=Âq¯îÍ?}2è5Ì?ÔÕQkÏ?,yC3_x000F_Ð?AõÌ AÐ?ÍÛ¥¿m_x0012_Í?D7æ¤|Ð?d_x0006_êä&amp;XÐ?_x0002_RùÐ?tç+çRrÏ?K_x000B_SîÍ?äW{\Î?Dj_¥_x0011_Ð?_x0002__x0008__x000B_g~GûÌ?ê~ÞBîÕÎ?ÔQº_x0006_ÄÍ?.RÝmWÐ?Ê+Àj9Ï?Ý_x0003_Î_x0003_WÎ?¢dIV_x0016_Î?Ç{3D_x0001_Í?cLmIkÐ?_x001A_ë92µ	Î?¥½èY2®Ï?Ã½p_x0014_¾óÍ?_x0004_S`Wç%Ð?u¿KÌÐ?IÇ«_x001D_"Ð?öÕ_x0005_ÀwÍ?/?_x0002_A2QÏ?_x0007__x0014_ÃQ}êÎ?;ó¿oÊVÐ?±®(á_x001F_7Í?ª¾h_x001D_Ð?ÜâÝÁ4Í?!¶Ï3Ì?ãÖ_x0008_¢ÔÍ?0ÁÌdÐ?@Ë_x0007_ªGÑÌ?8_x000D_`cÍ?Ò_x0016_xÔý_x000C_Í?ÞÀË~v_x000B_Î?®¶6j_x0010_Í?t_x0003_Ã_x000C_ßÏ?¼cÍ_x0002__x0003__x0017_`Ð?Õ¯L½½Î?M@;_x0011_Î?_x001D_ìr©×Í?_x0002_¨.PSÏ?}¸rÐ?ÿTý_x000C_:Ï?ú[JÈcÐ?û_x000D_]w­ÔÏ?E_x0016_µE.Î?tè«-Ï?ùH:í8Í?UàYªRKÏ?_x0003_K0Ð³Ï?ãrý_x0001__x001D_Ð?¼£q´ú_x0013_Ð?_x0016_Ù_x0006__x001B_xÐ?x_x000C__x0012_sÌ?zà_x001A_ñ_x0011_PÏ?_x0013_ü*®F¿Ì?¢ùzkp~Ð? ¡_x0004_2æÃÏ?ü®ºñäzÏ?)í;;Ì?àndyÏ?(ÖdfÐ?Ðchv_x001A_ÃÏ?_x0016__x0011_¯_x0001_1Ì?2ÖDªgÌ?ôëh_x0006_Ð?¨À§^¡Ð?ÚK(cÙ_x0005_Í?_x0002__x0003_Á ¸Rc_x000F_Ð?ïß§HãVÏ?lG/[ü6Ð?úÎþ¬Í?:6ø³¼Ì?8¥Î(Í?zxP_x000D_UÐ?aÝ]5_x001B_Ð?_x0006_¬|_x0007__x000D_Ï?_x001A_:ûÞ_x0001_Ð?Ï¨Áô³ÛÎ?©_x0014_VÐ?TÖU©ª-Ð?À0j+IÿÍ?2WCÅèÝÌ?Z_x0012_ß_x001A_O_x000B_Ï?MÕËêR_x0007_Î?,²"ÆÊÏ?'jÍw¦Ì?´8×G7ÅÍ?228a+Í?_x0019_iÍ:EYÎ?_x0011_ÀOkÏ?4¤ìLÎ?C´"âîÌ?GÚ)bð²Ï?Q_x0002__x0013_VÏ?V_x0004_a`9kÎ?Ùôá(}Ì?_"+Ð_x000D__x0008_Ï?÷3_x0014_gÐ?_x001B_ØÂ_x0001__x0003_tÌ?Ü$6e7_x000C_Ð?À_x0011_ÍLÐ?uEÞ_x001A_¯Í?"r_x001D_÷SWÎ?Î&amp;¦ýì²Î?_x0007_Îô_x0015__x0008_Ð?QLjåk¼Ï?_x001A__x0013_3_x0012_Ï?A_x0019__x0015__x0003__x000C_Í?ZØÛÈgvÎ?ÜmPÐ?ðñÍJ_x001E_wÐ?pLHTó|Í?Û_x000B_ûH¿·Ï?z¾9ÍÒÌ?g!Çñ_x0002_tÏ?_x0007_Nz[ÜÊÍ?£°_x0015_XÐ?qXnùíÌ?ÝùÖ3©Î?ÇAAWÍ?_x001B_ÈH	]Ð?Þu_x0013_9iàÏ?¸ÙÑ_x0016_42Ð?+¤v!Õ_x0007_Ï?qhÙd~&gt;Ð?Î)ú_x0018_zAÎ?3FÆ^AJÌ?]£¤ksùÏ?ak@¨.Ï?3'p¶éWÐ?_x0002__x0003_Á$KfÏ?$Ò$Ñk_x0008_Î?Ìã¥~Ï?.1¢_x0001__x001A_Ð?Y_x0017__x0003_Ð?_x0005_ôéÁìÍ?_x000E_ü_x0017_¿ÃÌ?³eeÒ&amp;Î?tð¨r_x0001_GÐ?d¦Ga´$Í?º_x001C__x0005_RÐ?¿JÅè_x0008_Ï?Í¹D_x001D_+	Ð?@1lé;-Ð?ì_x001E_rÉí¥Ì? |.Ì??yCÓÅ¦Î?ràPÇ¿¢Î?²\T~?Í?&amp;.i_x001E_TÐ?Å6$_x0016_9FÍ?¬k#Ö_x001A_Ð?Z63*iÜÌ?&gt;ú³Î?ßx»Ï?®Íï_x0015_eOÌ?)_x0017_~_x000D_ÂrÐ?Õhð~ÇÏ?Y~ÊùÿÍ?0£]&amp;¶Ì?v_x0005_ñu.Î?±_x000C_1_x0001__x0002_éÌ?Ühsû¬0Ð?0F@&amp;ÅÐÎ?ÅÃxÏ?B±_x0019_Ë&gt;Ð?_x001C__x0006_eDÍ?âF+_x0010_¡BÎ?m»äÂ0Ï?Þ}]÷Ï?Wsó_x0014_þ_x001F_Ð? tì½Í?Gï,ê Ï? _x0007_5tC0Ð?FVXVØ{Ð?÷&gt;_x0013_Ø`?Ì?8×_x0007_.Î?_x000E__x000C__x000C_'ô_x0003_Ï?Çí_x0012__x000B_ùqÎ?¯_x0018_kù0"Í?¢¯ÏÆ_x0018_Î?s8Y_x0019_Ð?^¤h_x001A_=_x001E_Ð?_x000C_²F{_x0015_Ð?äÌ;íT_x000C_Ï?ÿ_x0003_)ùª£Ì?X¹_x0003__x001C_Ï?ªo=æ¸ÛÏ?_x0001_­_x0015_FtÌ?«?¿_x0017_Ï?Ô&lt;õê3cÐ?pL«_x000B_cÎ?^_x001E_¯Ì?_x0001__x0002_&gt;EàU_x001A_Ð?;×#µ|_x0016_Ð?!_x0013_W!2KÍ?_x000C__x001A_¬_x000C_aÌ?ÁÆNJÍ?_x000B_Å-BeÌ?_x000F_%_x0006_\x@Ì?ÌiÏkÛ®Î?`¯ÐURÌ?ÄU!§RÐ?)ÇQ_x0002_ &lt;Í?j¢LV_x001B_Ð?ç}4¨ÂlÍ?©ðeÀ_x0015_0Ð?lãM½ùoÎ?9r«'Ð?~ùC3Ï?c ·:+·Ì?¦_x0018_O-±eÐ?Ûv/»2Ï?æ&lt;oÐ?à_x001D__x0007_&amp;¿gÐ?_x0013_@8&lt;oÐ?n©|Qý9Í?_x001B_!¹MîÌ?0ïO\8`Î?ë3_x0014_= Ð? ß(ë¿êÏ?NhºnOÍ?åe­èÝ­Í?:ìÂå[Î? _x0002__x0005__x0001__x0003_ûÍ?WV&gt;¶JÐ?MË_x000D_§Í?8gdr¨¨Î?!RÍ?8­«p_x0016_Í?ò4ÒÆ:_x001F_Ï?ssrþºXÍ?Gó&amp;Ûv_x0003_Î?óÂ_x001D_aAÍ?Qõ_x0006_Â*Ï?à*_x000B_bvÐ?½Ü¸ÊôÍ?M~óéÏ?`|_x0005_Êâ3Ï?J?_x0002__x0002_$_x000C_Ð?È@_x0007_V,Ï?_x0011_¡_x0014_dÌ?.%_x001E_I	Ð?ÏÝ¾¸ZÐ?+p"6­hÍ?_x001B_7_x0011_Õ_x000E_úÌ?×Râ(ÊÎ?_x0006_ûõ¿_@Í?oqÁ$Ð?m±£Ñò¿Î?Ø2üÊ¿Ð?_x000C_ML_x0017_·Î?_x0019_ÞÖ~Ï?%¯ÓsOYÏ?%ÑI_x000C_[Ð?oàÐ?_x0001__x0003_!z;ö(Ð?«-~Î_x0001_Ð?"Û_x0012_oÔÍ?¸_x0006_ûpJMÏ?ø­_x0019_ÙðÄÍ?rrí=aÎ? öº_x0012_Ù{Ì?h_x0003_Xg_x0001_Ï?Kð_x000E_®+Í?ÚsAçÂ_x0002_Ï?K÷ì{Ì?_x0005_&gt;qÆRÎ?_x0004_p~_x0013_bÖÎ?9¿h-lóÏ?ñ»× )OÏ?yÍgõøÏ?úõ5¯^TÌ?_x0017_ðQr¼yÏ?è0:_x0010_è6Ì?_x001F__x000C_pðÉÎ?D¯_x000D_Î?¾ótDÍ?&lt;+16qÐ?WG«¢Ì#Ð?_x0019_¼§Ë£%Ð?$[_x0011_Ë·Ï?`gè¨¡óÍ?¯LewgóÎ?öw_x0001_WYÞÍ?íÍ«5¡Í?Ç÷¡ÓNÐ?ç×Çs_x0004__x0005_¤PÏ?	P}g__x0013_Î?A_x000B__x000C__x0018_p_x0019_Î?òú3_x0004_%Ð?çó¸ Ï?9ÞÑ@_x0011_kÐ?_x000C__x0003_±ÿ»|Ð?¦_x000D__x001F__x0002__x0003_Î?_x0013__x0001_²ú¸_x0001_Ð?\3¯á0Î?L[^¦tÐ?zÄ¹ýGÏ?/eê¯ Ð?å.­E¸ïÏ?Èô_x0010__x001F_8LÏ?®X",ôJÎ?á_ý¬Ð?îS±ãïïÎ?`Q#.RÍ?C/â_x0006__x0006_úÎ?æ­ëOÐ?§ëçð&amp;Ð?Þ§·ÐOÐ?çe^lL_x0006_Ð?äTcgØÌ?_x0017_Ë÷9°/Ð?@Òp_x0016_UÐ?`==5·Ð?r&lt;W6fÏ?®{°_x000C_NÐ?CÐ¥å{uÏ?³¾¾âìÐ?_x0002__x0004_Â7û*bÐ?_x0010_#_x0014_b_x0011_Ð?7¢×kRNÐ?_x0016_Z#:aÖÌ?ÆK_x000C_¤/,Ì?D9¡)òüÏ?_x0004_¶YW:¡Ï?Rÿ¾1WOÎ?f¤7Æ@/Ð?7N_x0003_bøÎ?Í&lt;(ê¦!Î?3%¹»éÎ?þUABÐÍ?ª³~UEÏ?k¿½_x0006_¥Î?ÿú}$8Í?|Ð_x0008_Ü_x000C_Ï?ÀËò»0Î?_x0003_²R_x001F_JÌ?"üj§_x0001_Í?_x0015_Y_x0003_W·Ð?jªë¥EÐ?rJIVýÐ?^_x0015_§¶ßYÐ?Ì_x0016_HÔ½Ì?ù{à&lt;Í?OZä´g¯Ï?iÑ­µð*Ì?çT[c¹=Ï?Þ;5¼Ï?x&lt;®H¬pÎ?OTÇ_x0002__x0003_&lt;¹Ì?_x0018__x0001_ ?_x001C_éÌ?h¦È_x000C_¸¡Í?/ö_x001B_éãJÍ?¦|¼d_x0015_Ì?e²tOÎ?ØYoæ~Î?f-)_x0014_;ÍÌ?Gª_x001F_Ð?¦ò¦ïÎ_x0005_Í?²J¨«öaÎ?`¹ªá_x0017_Ð?d{_«æÎ?ô¤É_x0004__x001B_Î?¸:ûTóÍ?]¶M©_x001D_Í?c·$'_x0019_ûÎ?­Ð:ñ+%Ð?Û)èú{«Ì?_x001D_j6ñ¾UÐ?õÑ._x001E_³Ð?h_x001C_äÅÕ Ð?¸ÜøLþ_x0011_Î?ç~¿ÓÙ!Ð?_x000D_UÛþNÌ?v_x001B_,ÐÎ?²ñ¯Ì?1ê?XÍ?ògOÏ¢Ð?g_x000F_¦§)ÑÎ?r¿AbÝ~Í?|_x001B_ñ_x000C_Ð?_x0003__x0004_É?ºûÌ?¦µ_x000E_åE\Ì?¤M[_x0002_XÏ?5;²4²#Ð?çªdmXÐ?®_x000F_`oS/Î?v[_x001E_ÃÆ_x0017_Í?lõè_x0017__x0019_Í?þGÙÓ¥-Î?ô³ßc_x001B_Í?@h_x001B_°,Ð?J(ñú³¸Î?_x000E_VÉVVÐ?eÉ?_x000E_FÍ?¶Úi_x0010_äØÌ?9Wg0°Ï?U|_x0005_Ï-_x001A_Ð?V}¿¹y3Ð?d¬b©&lt;Ð?_x0005__x0001__x0004_)5Ð?3Ôþ_x001C_S&amp;Ð?SN=ÃâbÌ?_x001C_'!î®Î?-¹kþ_x0005_Í?SvUÂÐ?öh|®))Ï?_x0010_m×qFàÌ?¤nÌë·Ì?À_x0005_$ÂýÌ?\_x000F_E¼Õ^Î?â=GU1_x001C_Ð?qRz»_x0001__x0005_õ|Ð?Æ_x0010_p_x0004_äHÏ?´·§Ð?¥_x0011_)½bÐ?ª1þ_x0014_Í?/iB}AkÐ?ýÃÃ_x000D_Ï?Ê_x0015_Õ5Ð?l¢Ø_x001D_Î?_x001F_QíÔ®Í?Tr+Î?_x0012_±IUM,Ð?}t«òzÏ?i/?øÎ?·_x001D_}ñ_x0018_Í?®_x0008_ÆâdÎ?´_x0014_Äv+:Ï?Ð¢Ú%ªÍ?Ñð_x0003_©Î?x¦äo__x0002_Í?P¡¬ácÐ?ö]Ù¦_x0001_¥Ì?ðo$òÀ_x000F_Ï?/Lx£@Í?T8ÑLÏ8Î?ÄG_x0004__x0004__x001B_Í?iMA·´wÎ?ò®±!ÙÍ?__x0011_¨wÌ?I9ÀÅ"Ð?¿¥_x0008_%ê¯Ì?¾ÂÐW[ÂÌ?_x0002__x0006_¼_x0001_H¤ÔÎ?¯_x001F_ò_x0018_Ð?z`ØÁÎ?ó/à6lcÍ?âØ °O÷Ì?Æ¨é¤Ù_x0007_Î?Gõ#3ïÏ?ö_x0012_ù×ÃÎ?å._x001E_£°Ï?y_x0005_T7èÏ?,ÃmÏU_x0003_Ð?ì"_x0016__x0007_ëÌ?_x000C_Ìo_x0006__x0003_fÍ?³Úõ÷äÍ?$U_x000B_ÊÐ?_x001D_*Oø[Í?|_x0008_[j¿Í?@ÿöNêoÎ?_x0004_¬_GÏ?ïù=_x001B__9Ð?²_x0008_h_x0006_Í?ã0ÈÔäßÍ?_x001F_¿Ø]2Í?OÔÆl_x0018_Ð?=_x0013_y´*Í?lSä¼ögÎ?ôÂãÕÐ?L©z¡ñUÍ?@û;*Ì?ìFÎv*]Ì?dØ_x0007_ëÍ?Æ_x000E_/V_x0001__x0002__x0003_5Ï?ñÜ­_x0007_ÌÍ?+±£_x0001__x0003_Ð?º_x0001_­Î?æ_x001B_bÒ_x0018_Ð?ªªÜ-_x001A_ÌÎ?jæc½#Î?ä)àxÍ?´_x0015__x0005_UÏ?h÷õ¤lëÌ?x]V¥¿GÐ?èÛX£ôÍ?é_x0018_xc%Ð?9_x0017__x0010_`:QÎ?Ó_x000D_ô½ý8Í?/ÛÄõx*Î?_x000D__x0018_	ä_x0016_Ð?}éz^æFÌ?½û}ÒGOÐ?ÿäDâÛÌ?_x0011_ÖÜ­S2Ì?Ô_x0001_x=$rÎ?&lt;#ªnÍ?_x001C_¼°1=Ð?.ÞÖaEÐ?Ù!ïàRÍ?¬_x0019_S_x0004_ßÇÏ?_x0010_T+ãwfÐ?HÎ_x001E_ ¦Í?sl^b ßÏ?ÔÊ%¬=Ð?Ü#V_x0002_Ð?_x0003__x0006_^_x001C_MùÃ$Ð?&gt;ÿy¤kÏ?@Ñ×=Ï?À	Î_x0004_ÚdÏ?­8U,äÌ?ÕZ_x0002_Ë|Ï?ý_x0012_MTjæÏ?¨§cÍÐ?_x0017_Bf_x0018_õÌ?_x0010_¦$+JÐ?_x0014_ä²s&lt;xÐ?ÛM'wÏ?VìÍ²ÝÌ?_x0005_óþÕ~Ì?õg]¿½Ï?E_XîÌ?²D~_x0001_êhÐ?ÞázÐ?mÂü2[Ð?JxÖ÷ÓuÌ?¸URÏÌ?²Ï$=Ç_x0017_Ï?kA&gt;°_x0005__x0018_Í?{úúx3_x0018_Î?Öæ_x0006_ºÐÐ?u¹UnÐ?ú_x000F_áßWÐ?p_x0008_¬_x0012_Ð?NreõàKÐ?~&lt;s_x0017_Q¥Í?Ûr¿ÖmÌ?Ârä_x0001__x0003_ùOÐ?_x0014_f©ÿ¡Ð?_x001C_9R_x001E_Ï?]4_x0011_"Ó_x000D_Í?¾qïtÍ?f¢é_x001F_É²Í?_x001B_.­ü¶ÑÏ?_x000D_ÆÉ UÌ?ëDC~bÍ?¶nð6«Ì?µ6_x0013_É\Ð?ëÈl¹äÏ?ìQ÷9¯_x0003_Ï?_x0002_5]xÐ? Xov4Ì?ËÆú_x0012__x0019_hÎ?4Àø&amp;Ï?*_x0018_qóR{Ð?¡_x0001_Y_x0015_K¢Ð?LéØìê¯Í?Q_x001E_§_N7Ì?r/·ñÌ?"u¨~_x001B_LÏ?n{¬Í?ãq_x001F_æòÍ?_x000C_¥Ì8ôÎ?f_x0019_7_x001B_OÌ?E/_x0007_²ûÍ?âÃ&lt;ïÏ?Kë±®8Ì?_x0001__x0015_.+¯ÁÎ?Îl5ª_x0013_¨Í?_x0001__x0002_?JÛii&amp;Ð?_x0011_zõ	×Ì?+y;_x000D_ÄÌ?_x0004_p.ÓüÿÎ?9Ã5xNÐ?Ïh	A;Ì?+L_x0011_Í_x000E_Í?ÖÇ_x0010__x001D_ùÌ?¾Â:ÎÌíÎ?DÜ)_x001E_¤Ï?5aûP_x001B_}Î?¤lDna½Ï?µõäÚ7Ð?_x0014_:%ê½£Ð?¦	Oâ×¦Ì?çÇ0TÍ?@V*\_x0014_¯Î?`öXòzYÎ?*_x0012__x0017_ÌÊ±Í? rÜ¹y$Í?{ü5Î?G3	ºÍ?SÊÂAÌ?:à&amp;_x000C_¸ÆÍ? Ü_x001C_Î4èÏ?íòÐ5Ð?¥ÎL²ü_x000C_Ï?øGDc Ï?11ÔR03Ð?äX_x0008_åÒÏ?â¿6$U±Ï?êßÚa_x0001__x0005_ý(Í?_x001A_ý-_x0012_}MÏ?l2_x0017_ÿß_x0003_Ï?TÀuT_x0013_Î?fÝüBêÌ?o`,Ö7¹Î?_x001B_Ã[¹FÅÎ?r_x0015_ãÌ?ýô"§ßÍ?.\Óí(Ì?_x0006_ÙôÜòÐ?G eq_x0003_Ð?	GU'^Í?ÐÆ6ïûÎ?_x0014_YüGªÍ?á_x0007_f$Ì?¾_x000C_´ú_x0012_	Í?/&gt;É}_x0016_Î?J»_x000B_R¾·Ì?bz ^ÔÎ?ýÁîM¿_x0004_Ð?Ø_x001C_mÐ?_x0018_Y«Î?Ó¯ÿØU_x001A_Ð?r3ÃîÐiÍ?k]ÖéÏ?u,MÃÐ??À_x000E_N!Í?é_x0002_ÜIÐ?_x000F_´0HÅÏ?cTÑIÍ?[_x0012_"`;ùÏ?_x0003__x0004__x0012_¾Ag×PÌ?úcÉ`_x0002_ÓÌ?_^IÐ?¼°®79oÏ?_x001D_§M?xÍ?$_x0003__x0005__x0016__x001D_Î?|ºç­U¥Î?¸S_x0015_O³·Í?ÿQ_x0013_ÑvÐ?F,×PeÏ?!_x001F_7_x0004_Ð?sú¢_x001A_\Í?kwÚtú³Î?µ¯õ_x0001_UÍ?_x001B_þïýhÎ?_x001A_-Ùë±Í?Lvú³gÎ?±_x0011_¤µ~Í?_x000C_IÉÉ»ÃÏ?4¨ô_x0011_ýÍ?½nÛ!?uÐ?{w\_x000F_*_x0017_Ð?_x0006_{ÞÍÊ8Ï?ÍÓ&gt;±_x0007_Ð?c«¹ÙÍ?gt U¬ñÍ?B_x0017__x000B_áF Ï?_x0006_\ýFµÎÎ?~"íÔÑ&amp;Î?_x000D_?wbù_x0007_Í?4]¿ý_x001D_¬Î?_x0007_|_x000E__x0002__x0003_SÏ?º¹n@ÑÎ?ºé_x001C_{TÌ?Vi_x0018_Ú Ì?À_x000B_]_x000D_Ð?°_x001B_¹~Ð?_x000C_í_x0017_ÎGÐ?~a#¿#ÄÎ?/Ú"WDÐ?ùü²Ô_x0006_\Í?7ágLu¼Í?¶cTÏ?ä|§É)Ï?HtõL}uÎ?A¦µÞñ,Ð?·õyÇÅÏ?¤æà_x0001__x0007_Ð?'ÛpôtÏ?k_x000D_jn_x0019_÷Ï?Ë×&gt;=_x0002_Ï?)P_x000D__x0003_WÎ?&lt;	ztRÐ?La_x001B_ª_x0001_ØÎ?¦B@_x000C__x0006_Ì?_x001A_¤ëLøðÎ?$ýþÓt¿Ì?JU¥³anÍ?/ï"uÂ5Ð?GÚÜ_x001A_ÓÎ?=ß;Ð?_x0008__x001C_ÇÏ?¨_x0017_²/°Ì?_x0006__x0007_©ð_x0007_xlOÐ?ü_x001D_hýßþÎ?mêuú¢Ï?ëqÑ$§Ï?_x0005_5ÑÐ?sÍLfÝyÏ?Y_x0004_/ýáÐÌ?=_x0011_)_x0008_qÏ?oµÝcÕÎ?®©_x0013_Ñø½Ï?_x0008_&amp;m-@Ì?wÏ_x001C_bÆKÍ?/_x0019_!_x0001_äJÐ?E_x0003_4I.Ì? Þ¢ÌûÐ?j6×+gÐ?vtÌõ'&lt;Ï?^»s`ÜaÎ?N_x0001_õ¡·àÌ? #êO_x0015_Ð?"IÒø_x0016_Ð?c] Áb)Ï?_x0001_óÁu©Î?_x0005_Tÿ²=hÏ?i8$½)_x0007_Î?ÊS_x0004__x0017_¯ÍÎ?»ñc'_x0002__x000D_Ð?(µ{ä_x0017_eÌ?;Oz_x0008_#^Í?Yúb_x001D_û_x000F_Ð?lBÃÿfÏ??_x000D_9Ç_x0005__x0006_¡_x0001_Ð?¼wÀ_x0004_ÜÎ?JÚþÚDÌ?0Ð35rÐ?Ý_x001D_%;Ç¬Ì?ÒáÝÞÏ?_x0002__x0017_;Ù²Ð?®6_x000C_×_Ð?µ_x000D_ú'_x001B_Í?gè_x000E_S(Î?ÀÃ_x0016_ìJÏ?ÿ_x0012__x0011_(×`Í?Ì¾RÎ?UÐ?z_x0005_{ÄiÍ?*.qcÌ?_x0016_Ä_x001E_êá»Î?_x001F_×¿Ð?#_x0008_ê¦nnÏ?\9È»¹Ð?}Ï{Ò´2Ð?{ß_x0003__x0005_ÇðÏ?÷Éã¼k_x0014_Í?f®o¢\Ð?JË]¶ÙÍ?X·/}Ð?rBdyÏ?LÚ¨ Ð?`®g#.Ï?9Hé+¬Î?­Ô_x0002_V úÎ?¶±CY?Ð?¦9­Ð?_x0001__x0004_p.Ò1Ì?_x000D_Ãa BLÍ?=Ð_x0006_â_x0015_LÍ?g³s}_x0007_üÌ?ÞËGHïÞÍ?íÄõ-_x001E_Î?T&amp;ó_x000B_°pÍ?I]&gt;&amp;«Í?@²ÚÒwÕÎ?sØ«_x0018_nÌ?ÇIî}ÜÎ?g_x0003__x001C_ÀÜÌ?ù'ÐbÏ?AÿÑ¯ÆÎ?B_x0004_ç_x0001_5Ð?ýö¼A0(Ï?§òóîU|Ì?_x001F_7Ï^Ì?[Ã_x0014_ÎkÍ?%§Nþc]Î?»eÔ×Ì?r_x0006_¶¼YÏ?%%seÿBÌ?òìWéUÏ?Ãð±c{Ï?j|4}õ/Ð?Ö÷³¨fÐ?_x0005_ùmO¿Ï?e®_x0019_i³&amp;Í?øÄ[IqÎÍ?nÏü×³Í?_x0002_DxÌ_x0002__x0004_\¢Ð?_x001B_h]Ñê0Ì?_x0003_rþ{]&gt;Î?þü:3&amp;-Î?îî_x0004_{ÙÏ?_x001C_P²(_x001C__x0007_Ð?'_x0010_Ó_x0001_ÖtÎ?_x0018_@C_x0001_U»Í?ÛÃoþ@Ð?äËà_x0011_Û«Í?ë6YkÍ?ÀiL_x0002_^¨Î?ØÅN_x0006_wÍ?ºDå|VÎ?¬Úàö(Ì?_x000C_ú¦Q!Ð?fÏ¡Ì?;Á,	|ªÌ?ûO¶¼9ïÎ?=tñpÏ?°ßa®SÎ?cÏÃÚøÌ?¬_x0015_ðÉþ~Ì?nû¶_x0008__x001D_Ð?"{MY«KÐ?»_x001D__x000D_jÐ?Ü_x000B_ø×"Ð?_x0002_@¡±_x0019_Î?­a'\ðÎ?·bÜ¸RÎ?Hê,_x0002_½Í?_x0002_[:_x0013_wÌ?_x0005__x0006_·Ý_x001B_ý_x0019_÷Í?8Á:2õÎ?_x0018_«:vÜúÎ?LªÞÏÏ?Þ_x000B_Üv²BÌ?hzB-Í?_x0002_óÞÎ?Ó/6S_x0002_Ð?µÐ$¾èÎ?$JÅÐ)kÏ?]_x0015_ IvÐ?"®D¶/	Ï?HpY`Ð?_x001A__x0015_ öUaÍ?¤æ!z_x0012_»Ï?èå_x000C_¸ö¾Î?_x0018__x0007_Óü+Ð?®_x000C__x001C_tgÍ?_x0017_Þ:Öá_x0014_Ð?LöÏ¦`Ì?Ô_x0007__x0001_Í?­JH_x0015_Í]Ï?HôNîÜûÌ?_x0018__x0004_#Ø_x001A_[Ì?_x000C_dXëqÆÍ?`Ø\ªItÎ?æ0&amp;ð%zÌ?¿§Æ_x0003_Ð?î«­r_x001F_Í?¸-{0_x001B_Í?VêÃÞÀÌ?N -¦_x0002__x0005_·Ì?é½z_x0013_2Î?äubÏ?À_x001A_ts:öÏ?Z_x0011_ w_x0011_Ï?@¶*þÀ}Ï?ª_x0011_¸N3Ì?g,Tjb¤Ì?¼_x0001_ä_îIÐ?q_x0007__x001B_9ÀÍ?_x0005_9i%_x0005_TÎ?©§_x0019_)_x000E_Ï?_x001C_ÖñK_x0016_ÖÍ?ôâ'ë_x000D_Ï?öÏ;õ»Ì?&gt;Üo^Ô^Ð?ô;__x0011_é±Ì?·36½4Ð?Ü_s_x001B_«Í?_x0019_àÑ¨SÐ?_x0003_ýi½Ì?æj_x0011_ö78Ï?Ó_x0017_9mÐ?n¿_x001B_lìêÎ?_x0005_¤_x0003_è³Ï?PÃ¢!_x0005_Ð?Á·ºÕ_x0012_öÌ?÷ÎCD5_x0016_Ð?ò°k­¡!Ð?_x000D_J_x0011_9_x000F_+Î?r.ZÐ?_x0004_èRD@gÎ?_x0001__x0006__x0011_nt=&lt;cÎ?_x0008_RãbÐ?NÓ\gëbÌ?&lt;_x0003_0HCÌ?©#´¨Ð?ðªöÎ?Ù_x0001_T-}ÏÍ?å9Ð?_x0004_ù_x000B_ÿ§Í?´®õ_x001D_ÐÚÏ?¥_x0015__x000F_çW_x000F_Ï?'_x001A_«_x0005__x001B_Ð?û°U¸Í?ó_x0015__x000F_æ:Î?_x0010_O°íUÌ?_x001E__x001D_£_x0013_Ï?(@ÞáÐ?Å¹Ó	_x001D_[Í?Óç_x0002_Ô_x001F_Ð?L. eOÏ?PvÕr&gt;Ï?Ï#í©É@Ï?×¢qbÈÍ?s±_x000B_DXÐ?+ËIètÁÎ?óðºÏ?É@Ë­¹Í?KúDtGÏ?ÂuÝ_x001D_Ì?K×Z±ùfÐ?¦»/&gt;§!Ï?:l]¦_x0001__x0003_BaÐ?£éÕ_x000E_¨.Í?CHJ^Í?×bøVOeÌ?nyJ~¤_x000B_Í?ðB7góÎ?&lt;©.h2±Í?Ñâ¬6_x0019_GÎ?Y­®¼Î?Ëæ5qÎ?JÎ¼MËÏÌ?âÁT_x0002_{Ï?-å_x0013__x0016__x000B_ÈÎ?_x001C_dæDóÊÏ?&gt;8y_x0005_HÐ?7gê?«Í?O&gt;t4Ð?£ÂÂ_x0019_ cÍ?ûÝ§~­÷Ì?&lt;ûÉgT²Í??k_x0010_±-Í?ÆÚti9Î?Ï&amp;kÎ?_x000E_Ìþ³b_x001B_Ï?¼ÿE¶ìhÍ?ýª­ËÏ?x_x001C_úÆqOÐ?Å±_ß*Î?_x001B_ÆÁS_x0018_¡Ï?eCú]ù=Î?º~/=dÎ?_x0014_¹´)=Ð?_x0002__x0004_ÄÒê_x001E_t)Ð?FY@_x0001_Î?òÞcªøÎ?¯$æ¼âöÍ?K;PzÍ?pGW Ò/Ì?¼ó_x0013_¨³_x0011_Î?Ýê_x0013_­åÌ?Üx=7&lt;Ï?.£±`Î?_x000C_!ïlãÏ?JÞ¸¬lhÎ?rz_x000B_s&lt;Í?wxe_x001D_½(Ð?_x0010_)/nÙÌ?YÅÚDÞGÏ?Éu¯ý¤Ï?_x000E_^m¤Î?Z5_x0002_úZPÐ?mÛ¸VÌ?/ék.TÏ?¾_x0001_µ4AEÐ?ñï¡W~&amp;Í?!_x001C_¢ì6BÍ?KI:Ø0VÐ?môO·9Ï?;{}&amp;Î?_x001A_BÔÌ?¶_x0003_Ùî7Ð?iïÑÙrÍ?å*3Î?_x0017_1Å_x0002__x0003_s_x0006_Î?Ã¹_x0014_t­Ð?Ð M_x0008_5Ð?Ý_x0001_é_x0016__x0002_`Í?êom_x0011_¾ùÌ?IBØ^ùÌ?_x0018_Ò"Üa_x0007_Ð?þ4fà&gt;Ï?úP+Ö«Ï?Ði³_x0013_¶Ï?éòÝëþPÐ?_x0019_=6E Î?¨X²pÂ_x001B_Î?¸]ªì.bÌ?!,»M	Ð?¿Ê/©ï_x000E_Ï?(ôùe¡Ï?:VF·øÏ?_x001E_YB\Î?Àá_x0003_]?Ì?½_x0011_Ú·Ì?;2/0RÐ?0` ¢ØYÌ?áz¯¸Î?_x0008_¬[¨Ç¦Í?Ä©ÚgÕÍ?&gt;ÓîÜtpÍ?/ªn uÐ?_x0004_ÊL"_x000E_þÏ?_x001A_q*IçÎ?p«t"ÆÏ?¶tjà¬ÓÎ?_x0005__x0007_zWqÌ?×Irh*Í?_x0010_&lt;;{h&amp;Ï?ð0+2|Î?ùÐ­ëûÍ?øÆºÅL_x0004_Í?_x0006_ýÐ_x0010_#Ð?nk³_x0001_Ø?Ï?8 8A)oÐ?ÅöÎR_x0006_Î?ïÏ_x0019_ó_x0011_Ð?/2ZÂÍ?ÊéÉì»fÎ?³£ÅÎTÊÎ?lm]_x000E_Ï?þ{_x001F_é[¦Î?Fu¼çÏ?ýóÇ)Ó}Ð?%,Õ_x0018_¯5Ð?|`°3zÍ?¡ôgûíÚÏ?~r¥Ö»Ï?[`»Ýº}Ì?ì(_x0005__x0018_\'Ð?g_x000E__x0014_Ï?Ø{6ë¸Î?Ñ_x0015_}_x0002_ÓUÎ?ìL_x0008_ü2Ð?_x0017_î+&lt;_x0017_Í?Z_x0016_5ÍÚÌ?|AÄN_x0003_ÒÍ?_x0018__x001B_&gt;_x0002__x0003_MÐ?çç_x0001_	ÑÎ?	åøsÖíÌ?Ûð=åOÐ?l_x0015_&amp;ã&amp;kÐ?2»ËÅÎ?AiÐæåmÐ?þ&amp;úæ\Î?üÕ/QÎÐ?ªdq;@Í?SE_x001F_ÀébÐ?_x001D_|_x0010_#V%Í?ö9¼°!ïÍ?ÐPÐ?ãð_x0005_Z¿ÓÏ?ìi¼åðÍ?aN#¥Í?_x0001_jI¹%Ì?_x0015_E:_x001C_þ¡Ð?¦Ö_x0007_jjÐ?_x0017_ìtJÐ?äùØxÏ?_x001D__x0004_ã^³Í?o0X6åÎ?d»_x000F_Ùß^Ð?Pú;_x000D_¦ÕÏ?$]fG_x000B_Ð?¿-äxgÍ?ôÇH_x001E_Ï?ÁY«réÏ?Æ'_x0003_f=Î?_x001B_-î3¤\Ì?_x0002__x0003_Ç,Ác³Ì?_x000F_Y¨_x0017_PÏ?0	#¾2Î?ÌÌ4TÊzÎ?¼_x0004___x0001_tJÏ?Õ$\­~@Ï?Y_x0008_Èç(Ï?ÂuhTøôÏ?ÿ½MÎ?_x001C_¼tÖ¾Ï?/_x000B_ï;Ö¯Ï?	ê_x001E_iÏ?@RÁTíúÎ?¶A7HYÌ?¯ò_x0019_£rÐ?üBoîbÛÏ?iÔaTÐ?ÎÎOw÷Ï?ê6è_VÎ?]_³eWµÏ?_x0002_^h1ôÏ?RÂ¥­_x0010_Ð?£´µ­]_x000D_Í?yè '0Ð?«³_x001F_3ª9Î?ØM!_x0018_Ð?¯	¸å&amp;9Ï?@­åÅYjÌ?g¼_x0002_wÒôÏ?ºðð­TÏ??_x0010_`Å8Ð?WQÒ_x0001__x0003__x001E_sÍ?E2'f=zÐ?Of3c®Î?#¤½ç_x000C_Î?FyË#á8Ð?xÛS}VØÏ?_x001B_uÍ{IzÎ?_x0017_B82§Ì?_x0019_¹ÿý½ÑÌ?Í=]äÎ?´ÉKõÝýÌ?_x001D_ÿÝ(FÐ?A_x001C_Æ2	0Ï?dT¹½ô_x0018_Î?vCÌÙÐ?_x0005_uá	zÐ?O#¶Ï?³¸«¿Ì?#Y·Ú5UÍ?ÿ_x0007_(¸¸Ð?îóN&amp;øÎ?æiÿM_x000C_Í?Äïm¾OJÐ?_x0003_pÉßÍ?z_x0018_}ÌÏ?AhEÎ?ûWÍø|rÐ?_x0003_Ù_x0001_'&gt;Î?íFÏ&lt;ñÎ?&lt;Ï'_x0011__x001F_ºÎ?û_x000D_ìì_x000F_Ï?L¡v_x0002_bUÐ?_x0002__x0005_yZ_x0013_×ÃÍ?ô«·È\ÁÌ?ûr&gt;&amp;ð8Ð?_x0007_$_x001D_ááÌ?¾"F{¥Ð?/Óêpx¥Ï?Q÷õÖZÏ?_x000E_õft¸_x0002_Ï?·khöÐ? _x0003_¦ØÏÎ?÷Á/DNÐ?ý_x0008_Í0fæÎ?MOÈ¢%mÌ?%$Ê_x000D_dÍ?¦êéÁ_x000E_9Ð?öÖ§)_x001C__x0004_Ð?gyJöaÏ?f´_x0001_QÐ?G_x0013_¢_x0017_æAÐ?´Å1¶½ÞÍ?íº*¬_x0001_Ï?(¾_x0013_3ÛUÏ?_x000F_¨_x001E_L¦Ð?,aÓ¬Þ÷Í?;e_x001E_­ÔÍ?é«òJJÏ?{½M_x0003_½ÉÌ? m±_x0016_á¡Ð?hi³ËhVÏ?8»û_x0002_Ì?_x0003_z²ß¹³Ì?#ï_x000E__x0003__x0005_Î?5±÷_x0007_Á¦Ì?JY6ñ_x0011_ÜÎ?.Ot~afÎ?OÚã$áÏ?_x0001_/¢;­^Ì?½ò«_x0003_çÍ?é_x000F_{*ÞýÎ?_x0010_MýêÌÏ?_x0016_?7_x0007__x001F_gÏ?Q_x0005_*Ö_x001F_fÐ?ÇKiýtÎ?ÍÑ*_x0011_Æ9Ì?â$_x001D_#fÎ?ï/_x0010_xÐãÎ?g_x0007_q.\MÌ?Ö_x000D_ò_x000E_Î?Ó\_x0018_&amp;VÍ?WÓe5Î?-$_x0001_ÅÏ?Z(ÒRÓÏ?²¯Þò_x0007_ÚÌ?_x0012_@y_x0005_^­Í?ìêuËnuÌ?äó_x0002_ÍoìÍ?¾2oÎ_x0008_Ï?_x000D_3Ú_x001A_Ô_x0004_Í?z»_x001E_jRÏ?N¯Çv©_x0007_Î?'È£ÕaÍ?gbF{ÄtÎ?÷Ól_x0001_Ì?_x0002__x0003_4KC(_x000C_Ï?aÇðÚÏ?ÊvÖ_x0003_ìÏ?_x0004__Ü¥¦Ì?õV§R,Í?1µ[3LÌ?Öq'_x0013_tÍ?!Uà_x0001_ÐLÌ?âà³ìHÍ?pis¶Ì?Ój_x0017_ñâvÐ?l°_x001B__x001F_Ï?_x001F_U]SÐ?Aó_x0003_7¢Ð?_x0010_)ø¸XÏ?EÍz_x0012_¢Ð?Ng¶ÐÞÎ?iá`Í#rÍ?gÎÛnßeÍ?Ô£	[-qÐ?ï3_x0004_R*\Î?hóT/Ð?yjj&lt;ßíÍ?6Z_x0003__x0011_=VÌ?_x0006_Xln_x000F__x0006_Ð?Jd?5wÐ?H_x000E__x001D_HkÐ?Æ}_x0005_ÁËÍ?°¶Ä ÁÌ?}©O_x0012_dbÏ? ?_x000E__x0007_Ð?1_x0011_#_x0002__x0003_ÄºÌ?« ÞÿA_x0012_Ð?K__x001A_ùTÍ?_x0001_üdã_x0019_JÌ?_x0001_Ì_x0002_¡ó]Ð?r:ÒjÄ Ð?U'Iî_x001D_¦Î?5j{#ñÍ?­)§÷|0Î?'ÕNÊÐÌ?ásßü8qÌ?&gt;÷N}#KÎ?7÷R}»pÏ?Cþª_x001F__x0012_¾Í?²¦¨ÕÐ?T_x001D_i_x0012_HÍ?º__x000F_à&gt;_x000F_Ð?îq£Qk:Í?Y_x0014_¸Ì?N0®)zÀÎ?$_x0011_áÿ^£Í?hq rvºÏ?¡YSõ@FÌ?¼_x001E_pÉßÍ?¹^¹ã£Î?I¡3$ý_x001C_Î?_x001F_ùRuHÎ?oº²¡ÚqÏ?¦\Ê}çIÏ?Þ^ÊÑ_x0017__x0010_Ð?¿Ü&gt;òºÎ?t½FÍ?_x0001__x0003_¶[ºÃ©þÌ?_x0002_j½î&lt;Ð?M@Â_x0004_§×Î?iÞJN?ÍÍ?åo×Ï?Û¼#ÿæ_Ì?©O\hD_x0008_Ï?W×Zÿ\Ì?ºÛ_x0006_½HµÍ?]J½1¨Í?Ë¦ GóéÍ?Põdì©¢Î?@t¢ÖUüÏ?* »¸úÀÏ?%&lt;ôÉù5Ð?}z¦_x000E_oAÎ?GPó8Ì?Q@Òq_x0011_Ð?@_x001D__x0007_ÂGÍ?Û0ã; 1Ì?píáP]Ð?ë;u*_x0007_Ð?¹S·C_Ð?-Û"åÚÌ?NaW=¤Ï?sð¶_Ï_x0014_Ð?ò³:öyÏ?Ý_x0015_­_x000C_Ï?Ú~YG+_x000B_Í?	´_x000B_$GÐ?*N½c}Ð?=_ý_x0001__x0002_tÐ?öÆ_x0001_1Í?¾}.{wgÌ?`À_x0012_Ì?B|ÆòÍ?ïß*_x000F_K¾Ì? )¦Ü»Î?Ö«_ÆÈÍ?_x0010_E{Ó_x001E_æÌ?¾Í+¶gÐ?%¿4ÀNÌ?TÙê&amp;)¾Ì?ÌÔ\nÏ?/¦ì»ùðÌ?_x001C_öe­Ð?F_x0007_ê{fxÐ?T¯	¦yRÐ?¯ß:¼?Ð?3&lt;'7_x0012_ÜÌ?-°G)äÔÏ?ÚR\%l_x0007_Ï?_x000B_×NàÎ?¶ÛÇ _x0004_Ì?+ù:4Í?´Ä=&amp;_x0018_FÐ?^_x000B__x0012_Ôì¼Ï?DæO_x0003_Î?û;_5@Ï?,ðÝMFÐ?Q_x0005_ÿ{_x000E__x0004_Í?!ÝÇ_x001A_|§Ì?K3JØ_TÎ?_x0005__x0007_SK_x000E___x000D_Ð?ºµÇÞø_x0014_Ï?ÇÀNSÇÌ?8ÔÞ_x0011_åjÐ?ë×÷ÕrÊÍ?_x0001_àhÜñÏ?/´iÑ_x0004__x0015_Ð?0_x0001_ Ï_x0013_Ð?îùË?ÞµÍ?_x0014_Mu¬ÖÏ?äà_x0002_ct_x000E_Ð?üÄõ_x001B_hÍ?+úÁjcÌ?)¨½~Í?ÐÈN»ýÐ?_x0003_wzòèºÎ?²Ü_x0012_ñuÏ?_x0006_ÌrýAÐ?@@_x001F_b_x0008_Î?+§R Ì?Â³ÖcÎ?àåÕr6óÏ?²sk§+OÐ?$Úc6Ì?	ýòÉ¢/Ð?M|¤9"Î?	ìBn3Ð?i_x0008_µA«_x001F_Î?­²zI?DÏ?ýa1­PÍ?*#OÐuCÐ?;¥Ø_x0001__x0001__x0003_?ÀÌ?OåÅý_x001F_ÃÎ? üïb©Ï?íh¦tB÷Ï?Ë6_x001B_¿ÎoÌ?Ö^_x001A__x0003_ Î?æ#FgÐ?¯I_x0008_9Í§Ì? äòaeÎ?ø½ÝC®Ì?æQî_x0012_à:Î?(×_x001F_n®*Î?C"(|¨Î?_x0004_ücÓ_x0016_ÏÍ?îÚÒÕVÍ?ÄðÐÎ?ÑM_x0018_ßàfÐ?	LXvÐ?¢òè¡pÍ?ã`Åé_x0001_.Ì?&gt;_x000B_Xÿ»Ì?ôUÓ_x0001_«Ì?Xfè_x0019_7ûÎ?3k2E×_x0010_Í?f_x000C_¬_x000B_$_x0006_Ï?&lt;sÈ¬_x0017__x0011_Ð?p_x0001_lO_x001E_®Î?!»igvjÐ?4öz'h_x000D_Ï?Ô_x001C_Áø_x001A_gÌ?G ùæ®$Ð?GÜ4ð_x0002_Í?_x0004__x0008_Gè¬_x0005_v9Ð?Tïm_x0016_Ï?ìåÇuë	Í?_x0016_AKÉaÍ?¬ÔHOÂÍ?ô_x0001_6­îÌ?²Wç×Ì?Ò=«_x0007_Ð?DÀ´WAÐ?9£áZF[Í?T.³&amp;ÑÌ?ÝU©gö²Î?ÓNsAè¥Î?ÞxÂîdÐ?µ¥éª/MÐ?òk@b§Ð?ãæí#U?Ï?÷GÏ?_x0011_¡_x0011_|iÏ?¹¤#ÄzåÍ?løe÷Î?1bQÝæÞÏ?_x001A_Ou_x001B_A1Í?¸X_x0010_3~XÌ?HækÝàÐ?{_x0002_ñë	nÎ?&amp;¿þ6¨Î?MþZ¶õ¾Ì?_x0003_oÀ_x0016_hÏ?Ú_x001C_ª»{lÐ?_x0006_M_x0003_Â_x0013_óÍ?_x001E_oºµ_x0001__x0007_ÌÕÎ?_x000E__x0010_ zmþÏ?ùÞ~_x0003__x001A_Î?s¬_x0005__x0019_$Ð?ÕÒnß_x0007_Ð?Oc:vÂhÎ?	D`Íä_x0005_Ð?º]ÂâèÒÌ?_x0006_½f·åMÍ?à¡)CÐ?ÔÑÍ8èPÎ?_x000E_¦Ôh}{Ð?õ+¹_x000F_VÐ?O /mÑ·Í?øF¸'(Ð?ÌÅÌ_x0002_}Í?Ù½(é Í?/#_x0002_kÌ?¬ô»Ð?_x0007_n"G8Î?ð8_x0004_5×Í?}ÅÚqÎ?I®¶B6IÏ?%Üë_x001D__x0003_|Ì?ÌIÐ\éNÌ?6¸r²üéÏ?«DÎ_x001E_ÕÏ?6W§Ì?-_x0016_C1²Í?=&gt;_x0005_lÐ?)"Qã;*Ð?qécwßÍ?_x0004__x0006_t_x000F_¯Zá Ï?!Ç)Î?gþ[-_x0005_Ï?_x0010_Ût{RÍ?Ée2®Í?2_x0016_(S[ìÍ?CT+*IUÍ?Ò_x0016_Õ8cÐ?k_x0004_'~Ì?²-á_x0004__x0017_/Í?ÊG×ÿzÐ?L"ÓU#NÐ?¼@Gù®ùÍ?(`V\¯ÍÌ?_x000E__x000F_Ã+-Ì?ýùu`Ø6Î?~|9^ûÈÌ?t´eµ_x0001_Ð?µ'_x000F_(è_x000C_Ð?×xTtuQÎ?_x0018_å#c½ÄÏ?êx3Ë&lt;[Ð?¤8éûõÍ?nrÃhÝ»Ì?Tázp&gt;ðÎ?Îq_x0002_Ñ_x000E_Ð?_x0015__x001E_nf{/Ì?_x001E_Êó_x0003__x000C_Ð?{&amp;ÁëöuÐ?9M_x0018_¸ü#Ð?öI,Ì?h_ÿý_x0005__x0007_!_x0016_Î?È,_x0007_§Ð?ÚIÀµ8Ï?&gt;b3$Ð?xpj0TÌ?º*¬_x0003_RÎ?­õÊb_x0012_Î?*Ü_x0017__x001F_÷Î?LnõÍ]Ð?xVoE|"Í?Xv_x0017_iÐ?\ô­_x0001_Ð?&gt;DN_x000F_ª±Ì?AJ¡ÿ _x0004_Ð?ñÝG¯3~Ï?§òð[ÉÍ?ÂÌ_x001E__x001D_ÃÌ?·oè¨³&gt;Ï?_x0006_òit_x0008_Í?ÖqL|_x001B_Í?Õ_x0017_ÌölÏ? _x0002_ö_x0016_PÌ?_x000B_®Ð?_}uÐ²_x001F_Í?CWSîÐ?×üjCø§Ï?t3@À6Í?)°XÒ§:Ì?h-©ÎKjÎ?_x0012__x0016_#ó_x0002_IÐ?ÁSõ¥Í?_x000D_ÔÞ3bÎ?_x0003__x0005_Èö±ý_§Í?G_x001A_JmÐ?¤R°oÐ?:Çv`ÃuÏ?×yÍ©_x0014_Ð?ýó_x000F_{r_x0012_Ð?_x0003_rXÎ?÷_x0002_Wð_x0001_Ð?.ßñQ´_Ð?ÙI¿{ZôÏ?_x0002_müNs\Ð?äÿ×_x0002_Ð?.w XÝàÏ?à_x0003_O×y_x0002_Ð?Çur_x0007_Í?Ï­_x0007__x0004__x0017_'Í?_x001E__x0007_ªxàÐ?,úùøjCÐ?ª´:yÐ?l,_x0013_ööÙÎ?¼×5ui¡Î? * e,ªÎ?K_x001E_³RÍ?_x000D_Eï_x0011_õÃÍ?s(jåÎ?b¸à%Î?\Ä"`­òÌ?j5ÞD½¯Î?Ý³4tÍ?H_x000E_1_x0012_&amp;Ï?_x0018_JÀ`Ñ_x0008_Î?ã»ò_x0005__x0006_2¼Ï?ßÂ_x0017_á[Í?Õ&lt;_x001D_Í?_x0002_v_x0013_×	\Ì?®£\Û_x0003_AÏ?Cä_x0012_ª`_x0001_Î?l_x0014_¢Ë?:Î? rmoLÐ?_x000F_ïH\_x0019_µÌ?ð«%éÑæÎ?sýßê=Ï?°iÛpkÐ?q	ÏdØÍ?s&gt;_x0003_^Ð?E_x0007_Ê[&lt;£Ì?eP|1Î?MFB{¯_x000F_Î?_x001F__x0002_éÃ4ÉÎ?ÐÀ}øH_x001F_Ð?È_x0004_óÓð_x000D_Ð?³.ìñ#¿Í?4È_x001D_Ð=_x000E_Î?)¼Èj1Ð?TZ.ýGyÍ?ÀI_x0007_KlïÌ?÷LÛ&lt;_x000B_Ð?k³FéºÌ?3Y2þ(_x0003_Í?ùKa_x0017_sÛÌ?íW§¸_x000C_Í?¬b¯KÈ_x0011_Ð?eäl:[*Î?_x0001__x0003_4õÅðXÌ?ZÍå»oÎ?fÞ¦ÞCÍ?H²ðßrÎ?âü¹Ï?ü»&amp;KYÐ?)àqW_x001A_Ð?çuú_x0019_ªÏ?äCÕú,Ï?«-Y®ËyÍ?È¸_x0007_ÞFÎ?BmÉÈöÍ?æÂ©=r_x0003_Ð?÷ºKÀXÐ?s_x0004_Um0_x001D_Ð?×jÏ©³_x001C_Í?þpÑ³À_x0001_Í?n#x_x0005_]=Ð?L°OúÍ?é_x0008_lÍ?_x0016_m+úQ_x001A_Ï?aÕ»iÎ?_x000D__x0002_g[:Í?2_x0012_¤j»Ï?µ­oìoÌ?´iúüÈÌÏ?Âvr?%ZÎ?xö_x001F_©_x0005_Î?_x0019_áß½_x0003_)Ð?â&gt;y_x0008__x0004_Ð?Ë«·(íÌ?lÅ»_x0013__x0002__x0003_e"Ð?¬7F¢öÌ?YÅï/àÍ?9o=²YÍ?_x001E_¸'Tt.Ð?bèÞ«x÷Í?B®"0UiÍ?å:ÐuÈÍ?ì_x0019_(¥ Î?¡£	cÐ?¸éC¾ù Î?.wSITÌ?ý_x0014_1ÊÍ?9Ñ/"g_Î??\+_x000C_Ï?­S¾?oýÏ?¶_x0014_âA_x000C_®Í?¦´òÚÌ? æ*òÄ¢Ð?ER®qÇ!Í?¤h_x0001_Cµ_x000E_Î?_x0011_õ¢á·Ì?_x0011_Wø*uVÐ?\ø&gt;1îÏ?_x0018_ ¯·_x0019_Ì?Õ{ØÏ?Á_x001E_'´TÐ?Îé@/Ì?|j&amp;_x0019_g{Ð?Í½É¯"£Ð?âJxs!Ð?­Ô%³õíÏ?_x0001__x0002_içÜ¶0_x000E_Ð?_x001A_ÌÉ_x000B_@8Ì?;Ùý.45Î?Zk_x000F_¾ãÍ?ç/_x0006_¬tÎ?Ý¼_x0007__x0011_Ã²Ì?e­¾p]Ï?ÁE/v_x000D_Î?O­zøå#Î?¼RmÐ?)"CHWGÐ?_x0018_qÌ?áevHÌ?6ì58³Ì?G}áùC:Ï?×+Å_x0018_ÂÌ?èG´/Ï?_x001B_sØ;Î?_x000C_&gt;µ-ËÌ?¹tÒPÏ?äF«_x001A_ÐkÐ?_x001A_ =IëÏ?J¼Ú3DMÐ?t_x0007_à¹tÍ?ä;_x001C_½Î?úÓÊZ|Ï?_x000B_¸_x0012_7¦jÏ?½|.ÞþÍ?Ä-D»Ð?ÂT#×_x000B_NÎ?T &gt;ÒÜÐ?_x001E__x000F_Á_x0004__x0001__x0002_iÍ?ö_x0010__x000D_S±eÎ?_x0005_¥Ñu%,Ï?}»ûRÎæÏ?y_x0010_£öã)Ì?È¡_x000B_A&amp;Ð? ï21(Ð?#ØC_x0007_ÖÏ?±V_x0005_ë4XÎ?fØ6YpÍ?Óòÿ¯|Í?ò»¼]DlÐ?`_x0017__x0002_0|Í?w8¬T®DÌ?_x0008_¸E_x000E_Ö+Ð?ÕÂ8_x000E_]Ð?µ$UÃèÏ?Lñ$´5Ð?&amp;åÙ$Ï?ñoÅ.aÏÌ? ½_x0002_ §ÕÌ?_x000C__x001D_&gt;ôÈ/Ï?Äªÿ_x0006_FqÐ?&gt;aÁZ½Î?êòòÙ}Í?5QY?'Ð?}_x0005_Ù$ëeÐ?¡Yë½kÏ?ô.ÕÎ?_x001A_[,çìÍ?µý_x0005__x000E_&lt;&lt;Ð?ý_x0010_ze_x000E_6Î?</t>
  </si>
  <si>
    <t>74c9725e10b21f004fc950aa97b523f3_x0002__x0003_Ê¶bY7Ï?ú_x001F__x0005_æ_x001D_Í?Ö-®Ý²Ï?bþ¤¾mçÎ?×z»ø«Í?¸z+¡kÎ?09ôÒ_x000C_Ð?çI@|NÎ?&lt;ñ½GHÏ?Æëìj_x001B_Î?È©_x001A_,]Î?¬E¥eJÌ?h_x0001_ÄÙ_x0015_×Î?ë_x001A_BaåwÐ?£úªÔ}}Î?_x0016_êÒ(|Ï?_x0018_6\ÊÌ?DÆx_x0018_HÐ?_x000D_N{_x0004_ú×Í?ß_x0008_úÒËçÏ?÷Ùæ?Á_x0017_Ð?_x001A_ÐTq5Í?jJC_x000F_G[Í?;Sr±ÈÍ?á³2ý³Ï?d_x0017_:D?_x001F_Í?ô_x0007_Å_ª_x0016_Î?TÔÀ@GÙÏ?´!_x001C__x0010_°_x0019_Í?¢¬Bä,vÍ?îdkê\Ï?^¬±E_x0001__x0002_%pÐ?UU&gt;ý$Í?©GAÓÍ?®axê_x001F_Ð?¤%bÙÐ?8Ô.sÎ?Íô_x001F__x0014_rÐ?¡_x0006_ÔUÌ?	ôØ_x001F_°Î?«ÛñË?_Í?_x000D_)`ÈÍ?_x0006_Í&gt;4,9Í?}[®RµÅÌ?ÿ×¢_x0018__x0003_0Ð?Ps;_YÍ?èý\Ë6Í?ýLEÌÚ³Í?°«8_x0007_ó_x000C_Ð?´þÐ!HÐ?]-_x001C_Í?Äõ_x0007_ILæÌ?ÑpxÐ?Ã;±gJÐ?_x0004_E_x001D_Õ(Î?._x0014_hK(6Ð?f%BÏ?ÕÕ¿7WÏ?¹Å9_x0007_LöÎ?Bqµ»¦ÑÍ?ÙÀ4_x001B_.bÐ?dcSã?fÎ?_x0017_ ÃØn;Ð?_x0003__x0005_?Ë#¥_x0001_~Ð?&lt;¯ ê¶Ì?¾-Aö¨Î?'Á_x0018_ÀÌ?Áñë_x0005_Ï?ÊÅgå«¢Ð?ªv©ÔQÍ?£ºp)ëÌ?sk}Õ¸Í?#q7òÖ-Ð?b_x001C_#ÓÏ?þ¸Ô;IëÍ?	·_x0004_õ»Ð?Xìr_x0005_"Ð?Vb_x0015_h$Î?nfüÐ?FwÍ}Ì?ÝÉø]5Î?R¯ðåYÓÌ?*_x000D__x0002__x0011_Ñ_x001A_Î?_x0008_g4_x001B_BÌ?Õ­Þ&lt;3&lt;Î?n_x000F_¦Ý_x0012_Î?	&gt;v-wÐ?ø[$_x0016_ÚlÐ?jVµòÎ?UÂ'½}Í?ôk¨Î?Ò_x0010_!_x0001_ Ð?Y_x0018_*_x001E_Ì?k="ç#Ð?_x0003_Øl_x0001__x0004_¾ÀÏ?æ½¹&lt;Ï?XH´ßÙÍ?À_x0017_Á_x0006_BÐ?!TuµÎ? Ñ·Ì¨Ì?_x0006_Ê!_x001F_·õÍ?Òrs_x000E__x0002_Î?Å#±_x0002_LZÎ?è4gUHpÎ?ÝØo*aÏ?ì_x0004_!=	Ï?÷_x001E_ô_x000B_-Ð?_x000D__x0003_î±¬Î?t·ä_x001C_2ôÎ?ûtº_x0012_Ð?ª¶&amp;`@Ì?ö_x001E_[&gt;Ð?§_x001C_ t:/Í?JÇ±_x0013_ÚÈÌ?Åí@Ç_x0002_Ð?\ý_x0017_ZÏ?*bâ¯_x0008_Í?ïvTy_x0008_nÐ?zG6_x000B_¾Ð?F¹ï_x0017_µoÌ?DÉ¤ó¦xÌ?÷æ_x001B_iÐ?s5_x001E_ÃKÐ?&gt;ÄúÀºÎ?JwRT«.Ð?_x0002_Ðâ&amp;ªHÎ?_x0001__x0003_]*ÐÁÊCÐ?|öYàwiÍ?pßÎPÎ?[E_x0013_2SÏ?1_x0012_ÜõèÎ?jê&amp;EjdÎ?[×À$@dÌ?7P\²yùÎ?g_x0002_v×¸ÍÏ?æÀ'àYÌ?£_x0010_n¥¤Ì?®_x0018_å_x0013_Ï?R85Õ_x0002_Ï?|Íìú_x0005_Ï?&lt;Ñ_x000D_tÓÓÍ?ËB÷¼Ð?Ýî,8_x0011_Ð?r|l£Í?ûedÙ~'Ï?Ü#þfÉÌ?ÃÒvÊcÍ?~xN_x0012_ÌoÐ?Ë	ÙqÄÎ?},àóßÎ?î0Dy_x0019_±Ì?~_x0010_qÛ Ï?°¬JÐ?m*cKÎ?ìÔ_x0011_ÓoÍ?À¨8@_x001A_áÎ?ÄzJNÇzÏ?_x0011_ey_x0008__x000C_áÐ?Ã;Þ¡Ð?l99_x001F_¿Î?«_x000D_%_x0019_ Ì?RìX'$Í?£I~Ù_x0006_ÑÌ?XU[R)ÎÏ?¶æ_x0001_ïh1Í?_x0010__x0004_*YBÐ?{ÈM·éªÍ?Î 6_x0016_KËÎ?h;ÿÔ\Í?3_x0003_Fó&amp;ÊÏ?¨¬	ÅjÎ?TÈ"°_x0008_{Ì?M_x0013__x001B_OÍ?¸_x000F_¦=ðÌ?­è{àÛ^Í?ñ*_´/Í?èGUDzsÏ?»Ð_x0014_Á%Ð?_x000B_§Hç'Ï?è«¼w Ð?½_x0015_Ø._x0002_MÌ?Û_x0005__x0019_S6\Ï?}ñ_x0017_TÑ7Í?_x0003_ËÞs0Î?D_x0017_½jjÐ?8:·C_x0007_Ï?iÃ_x000D_hzÌ?1@Ü_x000F_ëÍ?å·-¶'~Í?_x0002__x0003_ÆÁêH[ªÏ?&gt;£Hñ_x001E_2Ð?O÷8_x0008__Ï?_x000C_QFKì­Î?_x001A_ Ý:Í?![äË_x0010_Ì?ÔÝå{½Ð?l_x0004_48æ1Ð?Ü_x0004_°_x0018_ÀÏ?m;_x0015_¯qèÎ?»}_x0013__x000C_IdÐ?0_x001D__x0011_ÕÌ?µ_x001B_À Í?QW_x0011_tL&amp;Î?_x001B_Kö`nÎ?ÿ²åEÐ?ÿ	_x000E_·DÏ?Ï!Ñ_x0008_Ì?_x0004_¬K$£Ð?°_x000F_ÈìhÍ?	_x001E_f=îÏ?ÅHÔñÍ?×ÿ_x001F_¬nÌÍ?K2Ð¤Ï?ÓTC_x0011_ÖXÐ?h¶(_x000E_R¨Ï?_x000F_Õ¦)?Ì?pàOúG;Ð?ºØ2_x000B_Ð?Ë¿$¥Ï?½S*Æ_x0001_ýÍ??G+[_x0002__x0004__x0008_ÕÌ?ËÞ_x0008_Ð?ZPP_x0002_Ð?&amp;þVÍ?À_x0008__x001D__x0011_ Ð?²É¬¸bÏ?u%_x001E_Í&amp;wÍ?`z_x0016_sÌ?	¼ê§¿Í?èÌDØ~Ð?_x001A__x0014_¼aXÎ?/Ð%ÎÑ¡Î?OÂÈáOÓÎ?lÔßØ_x0006_´Î?± !Ð?§_x0012_	HûÏ?_x0011_½_x0001_oÍ?¡&lt;*Õ.kÍ?jN_x001F_­_x001C_´Í?àÙ_x0012_EÌ?2v¶ÆOÎ?ü*&lt;vIÎ?$+ì&lt;þÎ?¡=®0¹±Ï?¦t&gt;O9ÜÍ?_x0003_ª_x0003_ùî¦Ï?·XöØç§Í?õ`µ_x000B_DåÎ?_x0010_¯5DÐ?ªM@§_x0016_Ð?ñ®ä,Ï?_x0019__x0017_]P Ð?_x0004__x0006_Ý,_x0019_B4_x0010_Í?	×_x0012_àU_x0011_Ð?ÂÕo'15Ð?ÚQ½µÌ?&lt;æ«ãÈÏ?Ç_x0007_u_Ì?S×8îY_x000E_Í?õ/_x0001_'[Ð?Gq	¬V_x0002_Î?1Ýþ_x000F_Í?Ã':_x0008_YTÏ?&amp;cpµäåÍ?|DºV[Ð?ÃÚöycÐ?È_x000C_'¤½Ì?`DäRO_x0003_Ï?Cu{xñUÎ?Ö¡&amp;c·_x000E_Ð?{x_x0013_ï_x0014_Ð?§Mwç´Ì?_x0003_ÎÆ_x001A_|rÏ?(1_x0013__x001D_ÊÐ?6Ùü_x0015_+6Ï?G_x000D__x0018_C¡hÐ?g'_x0008_+_x0016_Ï?*_x001A_Ý!Ì?ÆÆßk}_x0018_Ð?h¢_x0005_Oô7Ì?±I¯Ò,Í?@^G_x0014_ÐðÍ?_x0007_zÀ_x001B_¾Ì?¤åKa_x0001__x0002_RÀÍ?_x001C_(¶_x0004__x0001_RÐ?0rÊBÐ?ûOCQ}Ð?R|WD¼ÿÎ?_x0014_PïÌ,Ì?|x_x0001_°ç©Ï?gÞËGÌ?G´_x0013_~dÏ?Ç^ÝùxÐ?hè[Ì?Hj_x001C__x000E_»&gt;Ð?_x0016_º^ÃÐ?Ù?µ'èÍ?_x000C__x0002_ñòâÌ?t*j_x0005_Ð?Â¿÷&gt;÷ÈÍ?GDh_x0017_[_x0001_Í?PjÈyÎ?_x001F_Ç@®Ì?a_x001B_Àx_x001C_Ð?&amp;wñÖsÏ?_x001E_&gt;'&lt;À§Ï?R_x0002__x001B_çÈ&gt;Í?S19ËÕÍ?_x000C_ý*S&amp;ÞÏ?áæGóÆ?Ð?àV®áÎ?ÛõØÍÎ?_x0019__x001E_¹Î?è?ÇÍ~|Í??_x0017_Ú³_x0018_CÐ?_x0001__x0002_Vb9}_x0018_eÏ?',?EE!Ð?§;S!=Ð?_x001D_ÈL®XfÐ?8éY5iÎ?_x0017_d×GÎ?}*8²AGÌ?ó@{ÿÐ_x0013_Ð?o8¾à_x0004_Î?¬×BR1_x001B_Ð?Ì_x0014_c\=QÐ?IHkáÓÎ?&gt;øÇ_x001A__x0011_Ð?Ù|­,´Ï?{?©ðÈ[Ï?_x001D_Íâ_x0016_¥õÌ?cÉ©/¶Î?­{ÊLÌ?x/_x001A_ºlUÐ?ô_x000C_C¡Ì?bx±_x001E_Í	Ð?&lt;éÄ.¤üÍ?À4:­Í?ý_x0006_v_x0001_âÌ?kÇÂû¢Í?_x0006_Áã^òÍ?_x0013_räµFÐ?á±;âÎÏ?®QÒÖ(\Ï?vË!ruÍ?_x0005_¸÷Zõ¬Î?Ön_x001F_{_x0001__x0002_RhÎ?"±}z	Í?_x0018_Þ¶\-»Î?ÏÍýcTEÌ?_x001A_oû¹ÄÏ?8d=UµÍ?&gt;Dñ?MÍ?&gt;Ä÷0Ð?Y»ÞÉ_x0016_Ð?_x001E_-ã"ä_x0017_Î?Î7¨Wß'Î?üÈ_x001A_$$íÎ?RÛ¬ögÌ?&gt;0ñB_x0003_CÐ?_x0004_õÜWöæÍ?_x0010__x0016_½¥wYÏ?ÆÕKu_x0010_Ð?ÞçAµ_x001A_Î?B¯_x0006_g hÎ?NÈKv¶Ì?±ö_x0006_4%zÐ?Ìt£i¼Ì?§f_x0018_4Þ5Ï?ßY}G­Î?\i&amp;_x001C_ÏÍÎ?Hx6b~}Í?ò\Á¶_x000B_Ì?ÆUwÂÎ?@c&gt;XwÎ?ëý/Ñ.Ï?fêNÎäÏ?¥}ßÁxJÌ?_x0001__x0002_¦_x000F_QýÍFÍ?j_x000E_D9²Î?&gt;_x001D_»yÎ?áZq^_x0008_|Ð?1£pD«Ì?T¤Û0Ð?`£_x0008_Ä÷_x001E_Ð?bèØz©Î?ø@þM&gt;Ð?_x0003_º×_zÐ?,_x0018_ö)2Î?°k\¼Î?=V¯ÞÎ?_x001E_.·àbÎ??â5øÍ?Ü?ªxÏ?V6h3âbÏ?g._x0007_9ÇÎ?£2_x000C_\/Î?âVíÂÏ?_x0008_¿_x0014_`Ð?ÏÆP_x0016_Ð?hL_x0004_F*Ð?ÿ&amp;¹Ñ;ÜÌ?Ü_*Ø_x0010_Ð?_x000F_¯¬&gt;]QÐ?[3_x000D_@¨GÍ?fL_x0003_¥Î?ªxç_x001A_ªUÍ?DÏ_x0003_ïÍ?`X\bi!Í?$_x0006_s_x0001__x0002__x0012_VÐ?ðã_x0017_ù_x0002_-Ì?^__x0014_lüÎ?¯I+¢^Ð?À_x0012_=®¸_x0012_Í?JÒo­çÌ?_x0017_GlåµDÎ?õÄ=äè¸Ì?¨7Ì	íÌ?0H_x001C_áæ}Î?©ý_x000E_D³Ð?B_x0013__x0001_Í?Õ_ø_x0015_ÊÌ?ü_x0004_/±?Ð?RÇ3Þ[ñÍ?ÒûC_x0005__x0006_¼Í?êTò_x0008_qÌ??R«¼"_x0013_Í?@g¤Ôè^Ï?!EJÛÌ?Bò?_x0013_qÍ?jY_x0013_ÃFWÐ?ô&amp;ÏöÍ?4ðökùÎ?8H À¤Î?[°3~¯nÐ?Ïÿàsy5Ð?_x0012_@~*7Ð?nñÁ:_Ð?]PûßÛ=Ì?²RÒßí7Ð?â_x000D_pÒKÎ?_x0003__x0006_ð/&amp;_x0016_uÐ?_x0002__x0016_¥_x001E_9Ð?õa=ÑÞÍ?ACG Î¡Í?0 ÛAÆ#Ð?_x0003_1Ì,lÏ?»ÇvÆÌ?Öx_x0012_w]Ð?v¼Þ²åÍ?´¾KÐ?¼½D©ÊÐ?S_x0019_ùtÖµÌ?3_x001D_HüÉåÏ?M_x0005_XkeKÏ?È_x0019_Aâ9Ð?S6rlLÌ?ø_x000B__x0004_¡Î?_x0003_£C ]Ð?;)_x001C_©XÌ?l{JøàÏ?*Ú­ø_x0001_ÞÏ?_x0004_,´b8Í?HÍëª/Ì?-­ÖÏ_x001B_Ï?i6çÏ? ¹£_x0012_YAÏ?U-_x0005_þ[Ï?Ä7FÉjJÐ?±`q´Í?·ÓÁ_x0001_öÎ?_x000F_Æ-H\Ð?_x0006_ßÍ_x0003__x0004_.-Ï?A´¨&gt;_-Í?ìöLñùìÏ?í_¥2jÏ?öú»t2Ð?LýÍd¶-Ì?{Ú«_x001A_³Î?î_x000D_çªÐsÌ?_x0014_×_x001A_=Î?ª	ô_x0016_sÎ?,_x0015__x000C_]d,Í?þÒö_x001A_;Ì?_x0008_¿_x0015_CA"Ð?_x0002_m9¢«Í?V 'üj¢Ï?fGnûÛ_x0012_Ï?Ú_x000F_¥XëjÍ?_x000C_Px-s	Ï?g)_x0014_£)!Î?}&amp;Ð6ÚÌ?Ö_x0001_Ñ"rÏ?Î?ô_x0017_Ð?9d³ÎÊÎ?éÞ_x0006__x0005_©Ì?áqHÛaÐ?a íOÎÍ?¬ÐmäÌ?¢¢o×wXÐ?ýÑ_x0004_¥_x001A_Í?ËUæfÌ?a%~Æ_x0004_Î?;?úpÏ?_x0001__x0003_«&gt;Ø_x001D_§Î?õíX[Ð?g_x001D_¶ÎÍ?¶¾Ü«*Ð?ö´VXÐ?ó7I_x0013_Ð?à_x0017_TÕô£Ì?ØÐ¹¦µ_x001B_Ð?%ø_x0002_±Í?c_x001A_¥ÿ_x000C_£Î?¨&gt;=¹FÏ?_x0016__x0002_ní_x0014_Í?_x0012_lp_x001C_zçÏ?DI¦Ì_x0003_Í?ÂÄ4^,8Í?ò=WF´ Ï?ÑÔ_x0001_ûø1Ì?¾½§i_x001B_Ð?b/÷)®_x0019_Ð?2º&gt;ýÛöÎ?_x0018_úW+i_Ð?¶_x0013_Æ_x0015_ÊbÍ?HyÐö[Ï?¿_x0001_ÉÞ¿Ì?_x000D_RäýôÍ?c§_x0015_p¦ÉÏ?à6_x000F_¾OÐ?Þ_x0006_k:Ì?¶f"©ÑæÍ?ø¤t_x0001_*Ï?ÛóÑÜc·Î?;Oô_x0001_	hÌÎ?É_x0007_*_x0010_?[Ì?¹pVD47Î?ÒülöÏ?s&gt;»"{HÍ?÷úr½ÑÎ?#ÕRÿ¯Ï?_x0003_Þ_x001E_Y¥"Ð?-ò_x000E_ÖSÌ?;++_x0010_³Ì?.Y_2cÏ?ªuJ_x000D_g¥Í?æêõ9¿æÌ?°I_x0003_U«Ï? û_x0004_§_x000C_4Ð?íª¥ÝSWÐ?d8ã.ÝrÌ?¤_x000E_Ü|8¢Î?¸-YÛRyÍ?ñÿ_x0015_øÏ?_x0003_0ì}ÇZÐ?á&lt;ßr Ì?-`÷ñ¹Í?ÓÙ{LÖÍ?vÂwÍ?_x0002_¼3¤¦ÈÍ?Ú#:dÐ?_x0005_£fËÌ?Æ°_x0008_IQÎ?{½ÊªÉ/Ð?µe]{8_x0015_Î?.Í°?ì_x0006_Ð?_x0001__x0003_Xâ°³â_x0016_Ð?_x0007_F_x000F_Ø)Ð?,2Ö¡_x0013_Î?QDÄ5úÏ?_x0006_&gt;SÐkÐÎ?&gt;_x0014_ÕÀ_x001F_Ð?¼oläµÍ?ò_x0006_é_x0002__x0013_Ð?ÄÎKÏ?"+BSâYÏ?\y$ñÏ?G7{ÆÜÏ?H²g_x0016_ÍJÌ?AîZøHKÌ?Ý¼ãÜÁåÌ?ï½|_x0004_¹mÎ?«_x0012_ÄNaÎ?·_x0018_FãÏ?ØS÷AèÌ?ÔUD©XzÐ?_x0014__x001C_ù\Ð?ÔE_x0005_GdÏ?E_x000B_ºC¬2Ì?ÜL¯_x000C_T+Î?u÷hº§·Î?_x0018_0p:DÌ?]U¸³uÍ?_x0004_é#_x000F_Ð_x0010_Í?ËKnüÌ?8ØdÐ?¸ydRToÌ?D»yE_x0001__x0002_	Í?Rg#¤VÌ?_x0011_t¾»£Ð?g9;+	Ð?ºó_x001B_*LéÏ??ÅàªôÎ?X¶kj_x0017_~Í?Ry`-(BÎ?µ_x001E_8çÎ?5ö?kì3Ï?;[q)ÀÏ?4ñ._x0014_Î?Y'¤bÐ?_x0004_C0¥?Î?X?ºáãÏ?dë-_x001B_p_x0010_Ï?ÍZkEOÌ?®.÷³XÌ?WÄ_x001A__x001C_9_x0016_Ð?²F_x001E_IGÏ?æ_x000B_²9ÆÎ?_x0007_&gt;¤uÐ?­³Ãô¤Ï?`§_x001C_¸4Ï?À_x0007__Ì&amp;=Î?y0¹_x0006_±FÌ?Á©¸¡eÍ?}Ó¤ä}Î?º³#Æ2Ð?]%PìRÐ?F^4JÌ?_x000C_g|lÍ?_x0001__x0003_!ÿ®/xÿÍ?ÃV_x0014_d¦Ï?#~_x000C_f­IÐ?3mß©Ï?_x0011_Ò×½eÐ?CéáÌ?}§8­:Î?ëÒV7ºÐ?Eâl%HÎ?gÑ_x001B_ @åÏ?=r/cqÌ?ÆA%lWÌ?/º@_x000E__x001A_Ð?þ°ÉÃÏ­Ï?_x0008__x000B_íçç+Ï?iðMfénÏ?ßMv¸QÏ?÷öpú!Ð?6d_x0002__x001F_äGÐ?¼¿{ÈÊàÏ?¦Ç}ÒÎ?_x000D__x000B_fZç&lt;Î?ËYý#äOÏ?ß¥FØ_x0008_õÍ?ËÉr^mºÍ?jZ1«ëuÎ?ÇgNU»Ì?ù¢¹$üúÏ?5òÀÿ_x0003_Ï?Ï{6*P¹Ï?¤-ýÌ"ÉÍ?Y&gt;_x0001__x0002_O_x0012_Î?¬qy_x0010_Î?yÎÊ=WÎ?NªÍ?«n&gt;ÿ_x001C_*Ð?_x000C_A~#ÁÏ?%%:_x001D_åÎ?T¯[*Ð?EhÑOVÌ?pùÐ?ÎÏóêËÙÏ?Qf¶_x000B_PÌ?¥÷_x000F_&lt;BÌ?|_x000E_æ!pÌ?É8ÉÕÐ?_x0016_|_ÓíZÍ?aÝh*_x0007_Í?_x001A_Ø[Ô`Ï?8_x000E__x0010_³©DÏ?ÿ¹»ôÂÎ?MrkÎAÍ?oÑ¸VH­Í?&lt;âuÌ?à_x001B_[ÒÖ#Í?ÝGþ_x0010_Ð?_x001A_ã¯#DÐ?:_2º!Í?_x0011_°_x0012_¨]Î?_x0002__x001A__x0002_à,Ð?r",_x0006__x0003_	Ð?_x0001_t_x0008_Ë»tÏ?w&lt;cû_x0015_iÎ?_x0003__x0004_Î?)_x0001_$1Í?_x0010_Ä³Ì_x001B_¾Ï?ðÐ½Í?du_x0019_/Å&gt;Ì?_x0001_¼_x000D_SÍ?p Ç_x0011_Í?ÍAù.lÐ?T_x0002_ö6:_x000D_Ð?èÒ\bè«Ì?Àº_x0003_.Î?\ÞjÆÏ?~ØõÁÐÍ?µ_x0012_¼þßÍ?·vú¨üÍ?¢·ó_x0004_ªÌ?Ò9Ì?9¼Sã_x0007_WÐ?ÇV&gt;Ó_x0015_zÍ?¨_x0004_·_x001A_W1Î?_x000D_Ò°J¥3Ð?qÖP/Ï?Æ\éçå_Ð?¹§ßm_x0001_Ï?n\_x0010_ê_x0018_DÌ?$7_x001D_-¸EÐ??*A»upÐ?äoÚ¬ØnÎ?^ ¿©_x0018_¢Í?¬øªÔÎ?¾÷³ê06Ì?û·é_x0008_=Ì?_x0006_	§_x0007__x0008_Ï?o_x000B_«íÌ?_x000D_¤&lt;(;´Ì?_x001D_  ¬¤Í?mZMdðÎ?"FnM¶Í?ßÊÔá¹Ì?^p_x000E_ü _x0014_Ð?êG&lt;_x000B_fÌ?_x0006_q&amp;aîSÐ?á¹F}èÌ?lsôIÏ?½pÒilÝÌ?1úR_x0015_YrÐ?IøtãÜÌ?_x0017_iuÖ¨Ì?r_QÆ²Î?X_x000E_¿Î?CÓÌY}Ð?_x0006_b¿1êÛÍ?²_x0001_L_x0017_0qÐ?´÷u_x0003_¤5Ï?×vG/Ã$Î?_x0003_á,_x0019__Ï?æ/åÆ_x000D_Ï?pH¼§[2Ð?_x0004_ãUE&lt;Ì?D$C_Ï?E¢Oï)Î?hÆ$i_x0006__x0005_Ï?ùÅî_x0008_Ï?y_x0002_:&gt;¡_x0002_Í?_x0001__x0002_Å_x0002_®ªøÏ?jm%µÏ?u¢«_x0018__x001C_Î?_x0002_¸|_x001D_ÈìÌ?~½òX_x001D_Ð?ò8_x0012_·öhÏ?^úÈÂ *Ð?_x0014_¢^K_x001F_dÐ?ÚÍaÏ?´SÑáÐ?íp_iÐ?_x0010_{ëÓ-1Ð?ãh/.Ð?7o_x0008_TuÏ?&amp;üRPÐËÌ?ÍÓ_x001C_xAsÌ?_x0016_Í _x000C_@VÐ?ûã&amp;ÆìÌ?~¬Ç'³ßÌ?^¸HëØÍ?_x0008_¦C256Í?GcB»®lÏ?"_x000B_Br×Î?­¿z_ªèÏ?Æes!_x000E_Î?ÆcÞ¼_x0002_IÏ?êy_x0010_ÏdÍ?Öü»IÎ?tI°íqÍ?Ð[X+uÐ?|ìf_x0006_ünÐ?_x0014_1Ð_x0001__x0006_®EÏ??u+AÏ?r&gt;d²MÐ?gÚÓqV&gt;Ì?;¸#õXÐ?EÉ~&amp;ÊHÌ?Å¶¸ZÎ?XmðcåÏ?ôð &gt;lvÏ?¢_x0017_×\½ÌÏ?i×_x0015_eÎ?&amp;áeUQÍ?q_x000C_Î?Ü-¿÷_x0005_Î?ØK¯w_x000C_~Ï?¬¥X.uÍ?}É«_x0005_g´Î?Éªî_x0006_ÉÐ?Ô D_x001E_çëÍ?_x000D_Dý¸Ì?Ø¨i}ÈÌ?åã|QPÐ?_x0003_!ÉiÎ?_x0005__x0019__x0019_5 ½Ï?Ìs¡_x0019_aÎ?àþÑ|_x0001_Ï?_x0003_&lt;@é¦ØÎ?Ø5©_x0002_ËÌ?×_x000C_|¤B^Í?M¤_x0004_âÎ?nÿ`ç¼Í?çò,_x0014_²´Î?_x0002__x0004_ï_x0011_i03Ï?ù'$Î?·g{^Î¥Ì?©:Æ¸Ù]Ð?P¦&gt;LÛÍ?îºÂ_x001C_vÏ?èN_x0001__x000F_ÃÎ?_x0002_¾)êíïÏ?c±]xJ_x0019_Ð??z_x0013_ÿÏ?MhrÔ0õÌ?f_x0014_¨[Í?ã_x0002_¥zÐ?ög¿ª_x000F_|Ì?|4ò_x0010_ôÐ?.¶ujÎ?©åË_x0003_9Ð? Ãd_x001A_/Ì?H_x0019_ãNXÐ?Í)·±Í?¢Ø×1Í?Ó)9ÇÿwÎ?%_x0017__x0006_"cÐ?_x001A_p_x0004__x001C_Í?ýÆõóG Í?êðXl|)Í? k,¼MÍ?_x0010__x0015__x0010_Ñ	ýÏ?&lt;{ïñ@Í?x_x0001_2±Ô2Ð?¯?,øìVÐ?iA_x0002__x0003_OÍ?~ó¶yI Ð?n_x0002_ç_x000F_1	Î?®£ä!~Ð?~Á÷TåÍ?ÁÛí2!ÐÌ?jÑQ»ÐÇÍ?P_x0018_¯s_x0016_NÐ?uªä3{Ð?_x000D__x001B_&lt;öÐ?A.rò2­Ï?¢$â×Ð?1ãÍ_x001B_Ð?|d-_x0008_ÈÑÏ?hé-îësÐ?ª%Ê`Ì?Ï¯}?0Ð?í_x000C_t_x0014_e_x0015_Ð?s_{_x0019_L`Í?êJ_x0014_-°óÎ?t:4-¶ÁÏ?*oêµ'_x0004_Ï?ËÞ.o@£Ï?8·bÿ7Î?Ö_x0012__x0008_£Í?óâ"å;Ì?Ìèaä_x0001_Ð?YB¡ß Í?:'#Ï;Ì?¬ì¬a_x0014_Ð?PÖÝWóÏ?óß'yWÐ?_x0001__x0002__x0012_÷_x0008__x0003_JfÐ?TøÜ:Ë7Ð?ç1òÒÐ?~ia,ÌDÍ?#_x0002__x0010_æÎ?Í¹u¹ZgÏ?êIrY_x0016__x0001_Ð?_x001B_ql_x0015_Ï?5ö5´ÉJÐ?_x001A_íþ¤¨ÔÌ?Ïx;r.dÐ?_x001F_?qÊLûÍ?õö9*ÀÐ?ú}_x0019_KÝ¿Ï?&lt;ú4_x0006_(Î?H° cöªÎ?4&gt;¡_x0005_bõÏ?í,½#úµÏ?Â_x0005_!×~~Í?ïÖ^öµÎ?P_x0019_1_x0006__x0015_Î?_x0019_ÿ_x0010__x0003_RåÎ?5@²G]Ï?-_x0002__x0007_Õ]nÎ?Á_x0013_O4hÐ?©Óßô_CÍ?BM_x001F_«_x0011_YÐ?#?XêG×Í?Ä~ÕDÍ?_x0005__x0001_(rÖÍ?0Þ.ÚúçÌ?HÍ_x001C__x0002__x0003_ð_x0010_Î?_x001C_Î_x0006_õÏ?\î^Í?%DêÅ8Ì?wõLÀÐ?áE5=&gt;Ï?^fï¬êÐ?¿_x0008__x0012_E_x0005_nÍ?eÖ`TdÏ?æ}_x000D__x0004_Í?ø_x0003_ UqSÐ?kÎEiVôÎ?3³ãÐÏ?:_x0016_T®xÍ?úì7j­ïÌ?Õ_Êl_x000D_îÍ?rèø­OÎ?jçÌ­?óÎ?m'ïÿ°Î?_x000C_¶95ÍÎ?_x001A_ÒÙ_x0019_8Ð?_x0007_4{G_x0001_Ï?q9_x0019_Û]tÌ?-8m9gWÍ?õOñ³õÌ?iZü»_x000F__x0007_Î?¶Ü_x0014_ô´¤Ï?.»QÕP_x0017_Ð?_x0005_CT_x000B_âÎÍ?cpÃÂð_x0019_Ð?séTFÐ?b9ï,Ò!Ï?_x0001__x0002__x0018_Ëò)éÎ?_x001A_ø`hÏ?_]ïm6Í?ÙÛñ¬]Ï?âºûeÍrÎ??2yQ ìÎ?XûZ_x0017_Ï?¾:®t«_x000C_Ï?"îË Ï?fáüßiÐ?õwz?}Ð?Sàº_x000B_BÍ?B§_x0006_5ÖÍ?cK=r}·Ì?¶{è/_x0012_Ð?¿"_x0018__´ýÍ?¼O_x0016_P?lÎ?Þ¦Î¾Î?Ù¬_x000F_u_x0007_Í?.Í%¯EÍ?/x¿ÿÒ_x001C_Ï?×Ò*úÜÍ?¤_x000D__x0019_¹_x0017_Í?ðB7]Î?d6(E_x000D_"Ð?TWLákÎ?_x000D_khLî£Í?¾ñc¼ÀÌ?éS_x001F_¯¯ÖÏ?Úä3íàgÍ?ýEÙïÎ?{,_x0019__x0001__x0001__x0002__x000F__x0001_Ï?&amp;_x0015_§_x000B_¹ Ð?Ä~}Q#Ð?ï_x0019__x001D_ÈkwÐ?Wä°çDÐ?÷?|þ;Ì?Wø&gt;_x0007_ÔÌ?U_x0002_[J|Ð?u_x0011_°_x0011_Í?ÏrÚ¹~Ì?Ã·_x001D_ßÌ?_x0018_û_x0002_ÇäHÐ??Ñ^_x000D_ÿ*Ð?|W^÷¿AÐ?©X+åM@Ï?¯söAÌ?_x000E_ôç,~?Ð?Á3;åAÏ?;Ìå¡¯Ï?PþÍ?UTaC_x0006__x0005_Í?åÙ_x0007_~_x000D_Ð?òrc±'Ï?Í_x0012__x0010__x001F_ãÌ?_x0018_èåÌÎ?WdFÆb_x0004_Ð?ý}È5}MÐ?pùmkKÎ?_x0008_[ÅqcÏ?à_x001F_«/Ø_x001E_Î?Xõ-£HÌ?ª4eÜ_x0008_HÎ?_x0004__x0005__x000E_icÂöÎ?àx]´_x001B_Î?çªáÌ?³S^3Ð?£úöÖÌ?+E É¨Î?³_x0019_º_x0007_ Ï?Ã»ªì+=Ì?¢¤Í?_x000E_Ê_x0008__x0005_WQÏ?Æe®jCGÐ?yR©"µÏ?·W2ûkÐ?_x0018_o×ØÑ¢Ì?[ÔX±/Ð?p¦rz§8Ð?LÉm5s¢Ð?é_x001B_¼©Î?~¹3Í?_x000C_@OÀ³äÏ?ý&lt;[6_x0001_èÏ??ªRªÐ?Zì^{JÐ?_x0019_¡-ø_x0006_Í?¦ WAîÎ?ÁÒß_x0003_¢äÌ?éúÁ4-yÌ?H_x000C_Ç_ªÎ? ÉþézÐ?`Zy_x0002_¢Í?¢c_x0003_fÂÌ?¤ö_x0002__x0003_ßdÐ?!ÖB_x000F_ôÐ?½ù_x001E_¯éÍ?&lt;ÄèCS_x0018_Î?ÂOmÞüÜÎ?¸_x0004_#1ãÏ?4ðæSQÎ?ÕÈhb_x0002_.Ð?%&lt;Yæ°Ï?pîú&lt;Ï?¿@©_x0007_y-Í?áG¬Ç_x000E_§Ì?\èèç/_x0018_Ï?Ø HÚ:Ð?ºN $_x001E_Ï?sñ~ô_x0019_Ï?c_x0001_ïI^Ì?u;¡GÏ?)$æz{Ì?_x0002_Æí_x001C_òÌ?=_x000B_ÎrÏ?F)_x001D_/ÞÌ?pl}_x0015_Î?KººúÏ?ðýÌyVÍ?_x0018_;Sï0Î?0GÓ %_x0006_Î?ij_x0007_C\Ì?{_x0013_³ã_x000D__x0018_Ð?ß);Øp»Í?z²ë_x000D_	âÍ?G!_x0017_äÐ?_x0001__x0002__x0014_"çz[Î?ÑÏ¦_ÌIÍ?2~ûAÍ?_x000C_]¶±Ð?+ðSQ_x0018_Ï?aH%¢RÏ?Ä"v2_x001C_òÏ?=½_x0005_[_x000C_Ð?Q ÷ÔÉ6Î?5N­_x001D_­Ï?Sjj)UaÏ?×ÏàÞ8Ï?W½_x001E_J´=Ì?¸$_x0005_!Í?aOEFßxÌ?_x0004_MÃ&lt;w}Í?­K|¥Í?_x0001__x0010_EC_x001F_&gt;Í?i_x0006_¦:t3Ì?_x0010__x0004_hZDÍ?e8ïakÎ?'ý_x0013_É;Í?\6ôê_x001C_Ï?ä ×Þ	Ð?ôi_x001A_Î?òÈ²_x000C_/9Ï?°_x001C_ª_x000B_Î?ï_x0004_9ã·»Í??³Æ5¤¬Ï?_x0003_?}õÞTÏ?¦_x0001_FÀiªÍ?³¯ó_x0019__x0002__x0003_LáÌ?_x0016_^_x0012__x0008_Ï?gPd_x0014_ÉÍ?¸0_x0002_èJÍÏ?_x000B_¶[¸]Í?sÙ·¶ÎOÏ?¥_x0011_¾yP_x0016_Ï?_x0015_µ3!¥Í?ñ"_x001A_AÛ§Î?_x001A_ûK;ãËÌ?¨Ûù-_x0013__x0008_Í?«í_x0015__x0019_qLÏ?W* âÏ?o@ÜöUÞÌ?ÂÞ_x0014_ÁFÏ?m_x0001_tâ*uÌ?ï"éì/_x0010_Ð?_x0017_09~4Í?wDmº_x0011_Ï?'G_x0003_ÇÇ-Ð?_x0011_Å¨¼¼Î?¦/_x0001_½ØZÐ?)=;_x0008_NºÌ?æúUr"Î?ì¸_x000B_ÇaÍÎ?_x0003_`èOÆÿÏ?¥ìiÉÐ?ììóÎ?õÿ_x0004_s_x0011_KÐ?5ØÿxqÌ?&lt;¾YÊCÏ?áPJàÍ?_x0002__x0006__x0012_G_x0003_ÝôÀÎ?a¢f_x0017_Ý©Î?×Ù¯þ¹Î?!_x0006_c6âaÌ?$*f¹ZÌ?ñ+YV_x0001_Ì?4ïé_x0003_!ÁÌ?ÈZuð:Î?åÑ¹IªqÐ?_x0006_0îûÞÏ?Ï_x000F_RU÷Ð?5êqìYqÍ?«O@é¨øÌ?C?üÎ[JÐ?âÐÑøÐ?aæ	â&amp;Ð?4ÄØç zÍ?oä_x0001_¿Ð?»¬ýÍëÎ?_x0003_biôQ¡Î?då|?m¹Í?út@EÐ?«¸#ÙyÍ?î@ÑäÙÎÍ?Ç_x001F_Cð+Ð??÷@2VÏ?_x0017_O_x001C_w_x001F_Ð?3_x0016_eF¨EÌ?X_x0002_ýÅBÏ?î_x001B_Iñ_x0005_Ð?Ì6_x0004_))ÚÎ?_x0003_]_x0001_)_x0005__x0006_tyÌ?A;_x000E_°Ð?[;ÈÉ_x0004_ýÎ?!_x0004_H!_x0013_Ð?\ÄñbÌÌ?Fh:_x000F_©¾Î?D_x0019_®Ì£Ð?[ãÄÔ|Ð?ÂÚös4Î?ãZ¢gÌ?YÔ®|,Ð?_x0002_®ç_x0001_&gt;ßÌ?_x0003_0&gt;MH°Ì?ô6¨«çêÎ?ôÁ_x001B__x0008_QÍ?_x0011_¢Á_x001A_ºÍ?_x0008_z_x0013_û Î?d#ão#Ð?¦«&amp;Q_x0011_Ï?WGþhC_x0003_Î?_x0010_ÇåñíÍ?K5?_x0005_Î?r[TÀ¼êÍ?_x001C_âÊ4PÏ?_x0015_Æ«_x0003_Í?_x0018_ZÓð#ZÐ?ìÝç+«ØÍ?ÄM¿H_x001D__x0011_Ð?% YbV9Ï?(¥pv¸nÏ?__x0010_qÐ	êÍ?MLõbþÌ?_x0002__x0003_Pù_x0007_ètÐ?¹2\«,Ï?Î_x0001_Ãã±aÏ?w_x0013__x0001_öL:Ð?p[FâõÐ?ÃOúF©_x000B_Ï?ºó÷¤cÎ?ì&lt;ß¼3Ï?²_x0004_{_x001C__x000D_Î?1Pã_x001C_`wÍ?lyè_x0012_-Î?ê*_x0004_V\çÌ?/tV»bÇÍ?zIQ@AÞÏ?G¬e!_x0001_Í?Ô»û0¨6Ð?´1aú±ÌÎ?ñàåÖ_x000F_Ï?o	ØÈc0Í?¸Uú_x0004__x0010_¡Î?.òûÌ?_x0013_uºøú_x0014_Î?t/(¼Ï?¸ÆkâB1Ð?ènEÏ?P©{¿ñÌ?¾å·#û#Î?.³2Ï?¡&lt;kc±Ï?~_x0002_Ò_x0014_²ôÌ?£þ_x0013_|Í¹Ï?pÒ_x000F_,_x0005__x0007__x0016_QÐ?_x0017_'®¿Í?Ç%·ËÎ?§_x000D_êÐ?ÔBÌñpÐ?_x0012_±¼ØÄRÏ?_x0005_Ú_x0010_ö8Ì?gñî_x0003_üoÏ?à&amp;î_x0003_4Î?_x0004_r_x0006_ZÏ?ä_x0015_¹ù_x0006_pÐ?_x0001_U_x0002_øÒËÍ?¿bQK;%Î?³"Ø_x0001_%Ì?_x0010__x0003_»%yàÍ?yÇJ¦Ï?ªäu{'Ð?_x000F_"x;²:Ð?Hò§_x0008_Ð?é~_x001A_É_x0002_Ð?í8(CT8Î?.ÄðöuÌ?_x0007_ó?OÐ?_x000C_Ý¨±Ë_x001A_Í?@ç=%(Î?À	_x000C_û´&lt;Ð?_x0010_,©¾zPÍ?_x0001_1S+_x0001_Ð?×_x001E_K@_x001C_ºÌ?ñxI_x001B_TÏ?_x001E_:Ø_x001D_Ð?)å&amp;8~Î?_x0001__x0003_$äk±I_x001D_Ð?°ý_x0010__x001D_¶KÏ?_x0014_ÏÎß)HÌ?¬R±»_x001B_Ï?Æ\_x001F__x001D_!ÖÌ?Ãfà_x0003_+àÎ?N_x0017_ØðÐ?#$~I_x0008_yÌ?_x0018_Í\_x0003_¿çÍ?­»/ÖFÌ?Áî_x0012_8Ð? Àß_x0007__x0011_Ð?dX"mì¡Î?âÛ.ðÌ?iä6_x0002_¸áÏ?Wv1èVÎ?hàZ·_x0011_üÎ?Iï_x001E_e_x0002_Í?FT×£e_x0014_Î?_x0011_§*YË	Í?JÈP³×{Ï?]cïÆZ6Ï?½1§1ÕÏ?ÖRè¯tÏ?.õÞý¨Í?U¡ Í?ØKà$¾Ð?ø£._³_Ì?¸½iu{NÍ?97dïGÍ? ÁZü_x0019_Ï?_x0012_î _x0001__x0002_ Ð?±_x0011_c®JÐ?*Pè_x0003_|EÎ?_x000D__x000F_ 6Ð?ÆÌ´å÷WÏ?)d¼|ØÍ?TZð«cÜÍ?_x0011__x001A_j7ÍÏ?ãÊ:Ï?G¯×Í?ß;nKº!Ð?_x0010_n_x0018_²rbÐ?­O¼_x000E__x001E_Ð?¡IP¦_x0006__x001C_Î?_x0018_%¬²ÊWÐ?&amp;ÎÓ	%Ð?´*%Í?_x0001__x0002_ªzÏüÌ?_x000C_^i0oÍ?l_x000C_Ä_x0008_áÿÎ?_x000F_:{H¡_x0015_Ð?hïQÍ?B,Æb$Ï?_x0003_ZÊ±wÐ?ê¼a2=Í?ãè_x0002_Í/Ð?Û¯í½KÐ?µ®%_x001E_#Í?mhJÉ-sÐ?fú­rXÙÏ?ª'mì_x001E_Ð?6_x0017_Í®Ï?_x0001__x0002_Õ#ùoÔ6Ï?òÝVqÃÏ?Ioðaö_x0017_Ð?_x0017_)Y¿áÏ?Ì?×`Ì?-ìiÒ£Ï?__x001F_c|òEÏ?oî|TâÎ?Ø×/_x0018_ªþÍ?_x0012_ÝÞ_x0003_êÅÏ?F_x0014__x0017_õ²ZÐ?l%[_x001E_k%Î?ú_x000F_à_x0019_L·Í?ÄÒÚÆsÍ?üªÊ&lt;_x000D_ôÎ?_éSÐ?^FBÉLiÏ?Ò_x000F_GÛÌ?OyÜ?ðÍ?OÔ_x0007_ÇÿÍ?_x000D__x0003__x0004__x001A_Ì?W_x0019__x001D_Ô#Ï?V¨_x000C_@­ÕÎ?¶yy_x0017_8DÍ?Èíà|Ð?¶Î_x0017__x001E__x0001_«Í?ô_x0019_OJÐ?[_x0006_§_x0006_ÎÏ?ø_x0012_!áÙÍ?¦¾Ï?Æï¨_x0001_´Ì?»²í_x0005__x000D_íIÍ?º®Õ-E9Ð?Ü»TÃÒÏ?ÀC§Çð_x001D_Ð?_x0007_È0«v`Ï?_x001C__x0005_{¹:£Ð?¨_x001D_©wÍ?Ï_x000F_Åíò_x0010_Ï?_x0004__x0008__x000C_V*Ì?P_x0002_K_x0012_¸Ï?_x001E__x0005_@	¾KÎ?!_x001A_¹â_x001C_Ð?óª§îÕxÍ?Ç_x0003_Ì_x001D__x0006_êÌ?M\¬Ê	@Ì?_x000C_Ð6[Í?ÆsyaýÍ?sAJ Í?£Tæ_x0019__x001B_Ð?z#lÆæÌ?² £ÑZÍ?U}Ä~;Ð?ålZ_x0007_PÌ?S;%0íÎ?i_x0019_CVäÎ?â.vìûPÏ?¼_x000C_Æ_x000B_JÐ?Z_x0001_o_x000F_Ð?½¯On_x0004_Î?_x000C__x001D_ø_x0007_FÐ?V \oÐTÎ?ø¢nG:¡Î?_x0001__x0002_Iø_x0003_:Î?1¨(èY.Ì?61_x000C_æ'ÚÌ?T&amp;k©Ð?¤__x001A_xÐ?®î|î®¶Ï?_x0007_¼96Ì?ü÷-©MÎ?_x0004_ÆE$vÎ?s«Éj=Ï?å +ü_x0013_Ì?®ÏøøE}Î?C¾µXôÌ?¤þ_x0004__x001F_íÍ?®éG¦ Ð?Ö_x0019_n¸_x001A_Ð?I&amp;õ|ëÍ?Ñ«ÒÚ¿Î?É_x0001_ñJÏ?¦iÌ÷_x0019_ÐÏ?&gt;]¢kíøÏ?¢E_x000E_Ð?H1?_x0015_ÊÎ?ÀW9`)_x0002_Ï?ïr#ª'Ð?§Óà_x0019_ç!Í?}àáÈ_x0013_Ð?µ#¢_x0005__x0018_Ï?_x0004_!Ä_x0011_¥_x0011_Ð?ÈY_x001E_¢_x0005_Ð?_x0006__x001C_·I¡ZÎ?ò·Y_x0001__x0003_Ë­Ì?«vïÿqÐ?ÃýoI¢_x000F_Ð?úî_x0012_T³Í?e$æBøÏ?lùX&gt;ØÌ?_x0019_n_x0008_0gôÌ?_x0002_5lªÞÌ?ÍË_x001C_Û8iÌ?¹Î~_x001B_Ð?læH{Ð?__x0003_O^aÏ?NÙ_x0008_âÏ?9sîÌ?_x000F_D6zrÎ?¼Xý_x000B_FÐ?1É_x0016_R&gt;Ì?:©IoÒÍ?_x0007_èßNÐ?ê_x001C_u¤ñýÍ?Ýg^_x0012__x000C_Ï?,Aæ5»Í?_x0016_ÁFB_x0011_±Ï?àÒv	{Ì?Å_x001A__x001B_ø4$Ð?_x0012_§Ô_x0013_øÍ?ëÐU)%Î?ð_x000C_Êå:Ð?_x000B_ÐXÒ_x0006_Ð?6?_x0004_ÓÍ?v_x001E_µªÎ?¾(5ÖÎ?_x0001__x0002_àI¯ë¶LÐ?+_x0015_XÁ²óÎ?¹_x001F_Á\ÄÏ?_x0008_Ìtõ¢Í?'*9ß¢¹Ï?ó_x0007__x0005_&gt;3Í?ï#_x0003_àÄÏ?Ø¯ßÕúÌ?3_x000C_ÅuQÏ?²kÒÊxÏ?~gÓ_x0006_W~Î?_x001B_h*@ÂÌ?_x0004__x0017_àe-Ï?þjÈx1Ï?_x000F_Z@5ñÍ?ëTr³Ï?_x001E_ ¤³´Ï?GÝ@wÞhÍ?*Ý_x0001_f_x001D_BÐ?d1_x001B_×_x0011_AÐ?Ñm(»RrÌ?æC°_x000F_W Î?YfÔhÕyÌ?¤4i_x000B_Î?&gt;_x0003_ÁÜpÎ?_x0017_/»ÈAÎ?ÐÒèÐ?Úöç|V_x0015_Ï?úS_x0013_4Í?ÐM_x0002_×öÌ?áMvÎ÷VÌ?_x0010__x0005__x0001__x0002_ÈzÍ?¬21R¸õÏ?_x0018__x0012_"_x0010_)&lt;Ð?_x0008_·V&lt;Í?À_x001C_?î]Ï?[åÌ»%Ð?·£Ç¥ÝÍ?(_x0017_yXÏ?n Ôm_x001F_Í?ÝüR7&lt;4Ï?âã´q³Ð?áPV~ª_x0001_Í?RÃ%´_x0002_&amp;Ð?)Ô~?_Î?ð5a¿ÅÏ?H¹_x0010_?c_x000E_Ï?sNP½Í?â¶_x000D_{Ð?Ó#\åÝÏ?RQ_x001A_ÖÉÎ?lñ_x0013_Á?Í?'ÃaóéÏ?3ÁG_x0003_µÍ?åÓãï_x001D__x0015_Ð?_x0017_D?_x001F_)LÌ?¶eH'vÐ?_x0010_,¹LX^Ð?ì_x0006_¶f©èÍ?è{»#¸ Í?ß_x0012_©xL_x0014_Ï?_x0015_¿)__x0016_1Ð?Álë| _x001B_Ð?_x0008__x000B_7ýê7âlÏ?"E_x001F__x0007_¢bÐ?QÈç|_x0005_Î?¹d$D_x001C_Í?5_x0005_¯/_x000C_»Ï?ÄÍ?_x0003_®Î?¯°Å_x001B__x001D_Ï?ëÓÁÞzÐ?_x0016_ò_x000E__x0012_ú§Î?LFj¢_x0005_&amp;Î?_x0015_,QOqRÐ?vD¨_x001B_9Ð?	lÅ_x0008_àÏ?÷Mj_x000F_@ìÎ?à:Ç_x0001_Ð?¯tñe­ÅÎ?3_x0002_J*_x0019_Î?(66Òf­Ï?G´l6mÏ?9_x000C_Í9}µÍ?õ¥^m\Í?d\Í?f3ì%ßÎ?Q_x000E_¹±åÌ?÷_x0006_àYÐ?³_x000B_ÿn#CÎ?µ1_x001F_ÄÅ0Í?_x0016_â¨0?Ð?lÎÉ¿_x000F_Ð?ZtCFýÌ?z\WØóÌ?_x0002_¹_x0004_¹_x0002__x0004_î_x000E_Î?°bâ_x0014_ô!Ï?Zg_x0012_kÐ?íJ&lt;á»Í?_x0010_ìéÖlÎ?;_x000B_­_x001C_·nÎ?wq#jÏ?_x0003_ GNÂÎ?¶JÌ7ÔÌ?u£®rÄÏ?z8åe;_x001F_Ð?e_x0015_ÄÝ`ÈÌ?|:Or.$Î?KãùwYÐ?X7_x0004_Ð?76|[_x0011_Î?üW]GÏ?!Ý+s¦Î?]Ó¯«ù8Ï?µ÷êâî¯Î?-þê«Ì?«Ò_x000D_[£@Ð?ÎAPZ¼Ï?k§OTkÌ?Î7á"ÇÏ?_x000E_íªZî~Ð?´-/7,_x0014_Í?ÚNàëQÍ?¸!pÍ?ïr,Z&amp;_x0017_Î?_x0012_Ú _x0001_qÐ?µî¼Pk_x0008_Ð?_x0001__x0002_¥n_x0006_SÏ?l_x0019_e_x0011_\tÐ?hPÛN=¦Ì?µ_x001C_­õsÐ?[_x001A_ÁnfÐ?zO_x0001_Ì?¢×¿_x001F_SëÏ?_x0006_lB´V³Ì?äoN*ÅÍ?×_x0016_ÀéÚÁÍ?¥_x001A_ì_x0016_eÐ?dà?ìðÏ?Xg_x000D_ÀÌ?iõNóÌ?2_x001A_hX_x001F_Ì?IÛJöÎ?²â&gt;ÕW_x0010_Î?¾²°èHÌ?ØÒÐÛSÃÎ?Aùû²Í?n`Öh¢Ï?33MöîÀÍ?Õ"æ@t]Ð?y¿È?Ö1Ï?ì§Bþ|{Î?úÞRqn1Ì?ðÞË»_x001F_YÏ?_x0002_&gt;­àQÐ?µÆ±_x0014__)Ð?ëq_x0015_»DÍ?;èE_x001A__x0019_Ð?ÍÞÃ¡_x0002__x0003__x0002_Ð?®è#xlÌ?aIÉ_x0011__x001A_Î?ÐªÔ[ñÌ?E:û²xÎ?_x0012__x0002_GéMÎ?û³jëÌ?_x000B_7ã02#Í?_x0004_Åq_x0006_ß_x0004_Ð?ìÕå_x0014_%Ì?£åÅW.Ð?j µÌ? _x001F__x0008_âõÎÎ?¯_x001D_s.0CÐ?8Î½_x0017_CÏ?¡_x000C_cÚ¬Í?`©'¢õÎ?±_x0005_(_x0008_*@Î?¢h_x0010__x0018_áÍ?&amp;_x0015_Î?_x0005_õþ²¸Í?òzgÆPÌ?wå¼óÂ_x0015_Ï?7_x0002_ÀA_x0001__x0013_Ð?D8´Ïs2Ï?m8tÀÏ?:ß|ó`Ï?Þ_x0015_Â;^Ð?_x000C_¡3ÖíÐ?_x001A__x000E_%.©~Ï?_x000F_!L_x0012_ÚÏ?Éö¶'_x000C_xÐ?_x0003__x0005_Ê¼=_x0010_Ð?_x0010_ÎE"{ïÏ?öÖ0_x0003_üÍ?Õ_x0001_À.Ð?[_x001B_Ô_x000C_g·Î?Ð=i"LyÎ?Á§"IÚuÍ?LÐ»oÎ?_x0004_óÆÕóÏ?uàRaMÍ?_K¬+4ËÍ?ð_x0015__x001A_a3Ð?_x0008_CÉ°"HÏ?|Wµ#¤_x0018_Î?4Û_x0016_AÏ?±Þµ_x001E_&amp;Ð?þ_x0017_ïÖK_x0010_Ð?ù_x0004_ó·êLÌ?L£Ó¯Í?w¨Y!µSÐ?UñHY-°Ï?_x0019_âë!Ï?Ç®ÛLÐ?_x001D_×_x0002_ð_x000B_ãÏ?ØM$ØäÍ?_x001E_¦úïqÏ?KçÕ(¹Í?yÏûË¼ûÌ?R"°_x0007_]zÎ?!lÖu+Í?®ÞANsÌ?#/H_x0012__x0002__x0004_æÎ?_x0006_p:_x000F_?Î?ÙC_ìÌ? &gt;Å.âÌ?s_x0002__x001B_ÐÍ?"òëV¤°Í?Ê:õUÚÍ?5o¶ºßuÐ?AGÚqÐ?_x001E_ÍbËÏ?Á×·(_x0019__x0005_Ð?)K_x0019_à_x001E_\Ð?ØÿÜx£Ð?&gt;mD´7Í?_x001A_-¤+ÈXÎ?Ï@qòÎ?&amp;|_x0015_q£Î?³Æ8Ð?º©Ò\á3Î?®_x0010_K|\Í?ôE'|åÝÎ?¿®¢^÷Í?_x0006_¸ê%·yÐ?ÿ_x0019_@ß+þÌ?qur(iÅÎ?U%où±Ï?¯JÑ,ª*Ð?ø	ñ1'Î?_x0011_0)iÌ?_x0003_VÏ´qÏ?_x0017_Æ_x001D_Ý_x0001_Í?_x000F__x0001_{ºÎ?_x0002__x0004_ð_x001E_W¼ÜÎ?à*_x0013_¹%Î?_x001B__x001B_SéiÏ?XÂ]ä_x001F_Î?nCAoÛÏ?3®_x0001_ÿ_x0008_Ï?`_x0013__x001E__x0018_%Î?_x0013__x001C__x001A_é×äÌ?_x0008_|`ðAïÎ?_x0016_ zÎ?:M_x0018_ÃÎ?¡Á9ÊÐ?v¹`¾aÐ?¨eæwnÎ?Â_x0005_I_x0016__x0011_ÚÍ?_x0003__x0001_¶òÛÏ?æ'x_x000B_ÛÌ?©_x0016_nµ»ÌÌ?èG÷GeÎ?_x000B_¢_x001C_Ä[Í?fYh^øØÎ?d»_x001B_âÂ_x0004_Ð?óê2©(3Î?N_x0008_zEERÐ?$göø_x0018_ÄÏ?ý®¶XÎ?¦cÉM_x0011_Ð?SÒu]_x0001_Í?¡îûÏõÌ?_x001A_L®§_x000F_DÏ?¹Mÿc Î?&gt;Aÿp_x0005__x0010_+Ï?»ØãrTôÍ?Þ;_x000D_?Ð??n_x0003_uÛlÐ?a_x0004_ØÕ_x0008_KÌ?ÇVw_x000F_ZÐ?_x0007_	1§&lt;Í?Þ^¿_x0006_ïÅÌ?òÇ6ÐqÐ?h³T_x0005_ÙÏ?öj!_x0016_"lÌ?ê_x000C_bÊùxÍ?_x0015_!Éæ$3Ì?V_x001D__x000E_àeÏ?|¸á*Ð?_x0013_jURí"Ï?_9¸d:Í?rhd§Î?Ûª¤~ûÐ?ab_x0007_qíkÎ?õÿn5Í?Bl¡êè^Ð?SºÅò_x0016_Î?¼ô_x0002_Ï?Æ_x0017_¦Ì2EÐ?øtÅj_x0015_CÌ?yb±µ3Í?:,_x0001_j_x0013_Î?ÖÀ_x0014_øREÐ?:m._x001C_ï[Ð?_x000F_~?÷Í?3D'_x000B_¨Ï?_x0007__x0008_±£0}ìÏ?©ñ3_x0010_ý;Ï?-}X_x0003__x001C_Ð?ÞÏ¢Ö _x000D_Ð?_x0006_t:Â_x0003_Ð?_x0004_vá_x0015_Ö_x000C_Ð?$ïU2nÐ?·Då_x000F_eÐ?úÝ_x0014_ÚôÎ?¾C²u¿wÏ?x#Ð?¯Ùìd:PÎ?_x0018_Á)$÷Ì?5¦5ð_x0013_Í?Iwzg±Ï?L÷¤m®[Î?E_x0001_2³,Ï?_x0003_f,_x000F_Ñ¸Ì?h(W8òÌ?~ÌsÀÌøÏ?ì½æa	Ð?äñ_x0002__x000B_&gt;_x000F_Í?f®pf£Ð?¨'g!VÐ?àeÙpÐ?a¥vÉaÐ?¨Æö²Î?_x0010_käíÉÎ?·3_x000F_Ð×"Í?WWxêñdÍ?Â:IHÐ?²2ò_x0005__x0001__x0004_*NÏ?_x000C_ü&gt;rÍ?*PÚDÚÍ?QMÄªÎ?Ó(³ø©_x001A_Ð?_x0004__x001B_êÖ_x001B_&gt;Ð?xµY_x000F_PÎ?_x001F_¯Fó5zÐ?_x000E_Ç¥ VÌ?\°ëÎ.¿Î?ua]4lwÏ?zAf_x000F_ÊÏ?¤Ò¯þÞrÎ?ú_x0017_IhÍ?6w°Ê¹ÁÌ?SÁs`XÐ?®_x0017_;KbÐ?N&gt;±cÐ?~_x0015_¼¿ÐaÌ?Úå×_x000D_@Ð?Õ¬ú%'Ð?_x0003_à_x001B_ Í?IÌ^¬¨UÏ?Ý_x0019__x0005__x000E_èpÎ?_x0010_æ0\¼Ð?0=_x000C_ÿ;wÏ?àùÕ)éÏ?ýeÝhÞÎ?¦ô_x0014_ÌëÎÌ?Ud_x0003_PßÏ?]&gt;âá¼{Ð?}_x0003_o=_x0002_!Ð?_x0002__x0003_	ëÇxv}Ì?Fì¯ôF.Ï?lÎ¼vÕ_x0015_Ð?ìû_x0008_FÃvÎ?ó{DËò¿Ï?×'¦_x0019_È_x0001_Î?aë_x0006__x0007_[Ì?Öêµ_x0015_ëaÏ?lP©_x0006_ëYÐ?­ª_x0008_ÓÇøÍ?^	ÌÔÜDÌ?WYúMüÎ?_x001C_å]¿9Ï?-î!î_x0003_Í?NH5Í?çÿçÎ?ûNíÌ?½©2"ÁuÐ?=àåB_x0002_Í?Åb_x001E_$Ï?_x0019_¼_x0018_ÈN_x0011_Î?T_x001D_N¤Í?å/D½2Í?{ ¬_x0014_oFÌ?ÍÕi_x000C_Ä8Î?_x001E_o½_x000B_â$Ð?Ú¼XÛX¯Ï?ÏàÇîÆìÍ?ÈJæ£.Ð?É]éªWÐ?dÖ·QIÏ?Æs_x000D__x0014__x0004__x0005_Ð?à§dø~Î?C¦ZsÅïÏ?_x0012_ØÚË¡oÐ?O'kã"AÍ?û¯ÃÿÐ?Ô=¦ÂéÌ?û_x001F_	u_x0012_UÏ?öÒñiCÌ?Ú|@;ÜoÐ?µ_x0011_ÅvøÎ?¸ÁöÎ\Î?´ÈevÍ?=;1!}Ð?ÃO|ºW_x001E_Î?\ýçÕc|Í?r_x000C_É_x0008__x0001_Ï?Ü_x0003_÷ÈÕÌ?·2Di_x001E_ëÎ?öD»8úÏ?  3þ}jÌ?ÞBÎwUVÍ?_x001A_'&gt;T)YÍ?ÑÈ_x0012_ÎÞÐ?_x0002_ÚÃ_x000E_óÐ?ßÕÆöÍ?z1(o:ýÍ?_x0008_´rÊ.±Î?/¹¼Ì?$Ph:øKÏ?_x0005__x001C_V_x001C_EÙÎ?ô!1­.sÏ?_x0002__x0003__x0004__x0004_×NïÍ?Ôm_x0006_ï®Ì?vK52AËÏ?Ù_x001F_ÚÑ,Í?úÁ&gt;1Í?ä¶_x0005_ìF_x0001_Ð?Zë©&lt;_x0015_Î?³Ð×4öcÍ?±¸5¤ØÏ?SÍÊGÓÅÍ?à½[yöÌ?à_x0012_àLÏ?_x0001_?²þSúÎ?xÙè£ÓÏ?³yFg_x0005_Ï?I#&amp;_x0006_PÀÎ?_x0015_?#ïÎ?ÐU½w¡¢Í?¨ù!±Ì?ÕDa6Î?¤_x0008_ój«¯Ì?&gt;'pÌ×_Ð?hIR¶Ì?ó³=3{Ï?zZÀìêÛÎ?L_x001E_pc¸WÌ?å@lªÏ? Þ_x0017_Í?m§xßÌ?_x001B_$#T4nÍ?ÿðÖ_x0008_ÿ_x0002_Ð?pPpó_x0002__x0005_rºÍ?pé³n¶DÐ?Háò÷e_x0004_Ð?xb­Ð?(ú©xÐ?_x0019_ìqXÌ?X¬^º_x001D__x0013_Ï?_x0016__x0001_7Í?±ïMÜAÌ?mÖ_x0016_HÏ?Ú6®TÐ?âMÁ_x0011_Ð?öZQåÐ?ê_x0016_ÿ_x000B_îªÎ?1õÕXi(Í?_x001F__x001E_Î×óBÐ?f­83»Ï?öÎ_x0003_J-ëÎ?ù2mZ¨Í?0}Ò`äÙÌ?_x001C_$Ý¤"Ï?ÌU_x0007_&gt;ÆÈÎ?õ7n_x001B_¯\Ð?LJy%YÐ?vfâ¹9Ð?Y,ôµOÐ?F´Dð_x0001_Í?`_x0018_K¸Ð?¸(Hê^Í?Ä©¹_x001C_Ð?xeî_x0006_c_x0017_Î?jhDÁìÍ?_x0002__x0004_!³ÀLNÌ?_x001E_]_x0002_û9Ì?zeí_x0007__x001A_ Ï?Ã{_x000B_pªvÐ?_x0007__x0019_À4t7Ð?YVH?éÎ?±ñW{jÎ?n	ÅKi©Ì?qÊúIÂ¤Ì?&amp;_x001A_ÌøÌ?_x001F__x001E_âNÄÎ?2æì'ÒÎ?1Â4^_x000B_ðÎ?ºæÌ/NIÎ?¡¨;_x0002_MÎ?k@;¦ Ï?-|ÓNhÐ?J@&gt;_x0003_cÐ?ÖP_x0001_Þò¬Ï?Qa¼ToÎ?hDPc^°Î?`¶_x0007_¸À'Ï?Ãè~ñNÏ?_x0005_î&amp;ÛÍ?_x0014_p_x0003_Ç_x001E_Î?Øgþß÷Î?G[\+øHÐ?_x0006_+_x000D__x0005_©®Î?÷Ð?­7Cð_]Ð?Ãhæ[Ð?ëò_x000F__x0019__x0001__x0005__x0003__x001A_Í?$ kÓ¾Í?È/_x0002__x001C_%Ð?HgëS&gt;bÏ?Ý ¬ÍQÐ?	Ç£©gÎ?æ¬¦Î?ß_x001B_×_x0006_Ï?_x0003_Æ pÊ3Î?Ê_x0003_Ep8iÏ?ügüÜÎ?Vn_x0001__x0008_Ï?±hO60Í?LØË"_x001C_Ð?£ê_x0003_¢íÏ?­¡_x0017_°Í?UÔ¨&gt;DùÍ?áyI_x0011__x0014_Ð?ß1õ_x000C__x0004_5Ì?¹_x0010_D=9ôÍ?!¦_x0006_!_x001E_Ð?B_x0010_ò_x001F_ Ð?¢._x000B_X'Ð?¤ð_x001D_ÝKÌ?Éo_x0001_e9IÐ?ÉæçÍ?Sp_x000B_ÙcMÏ?RØ|¬)Ð?òäÎ?	_x000F__x000F_dßÏ?HZR_o,Î?W¼_x0014_óQÐ?_x0001__x0006_ý1?ùåÏ?ÇªÍm$MÌ?_x0001_XlÇÐ?µéü_x0006__Ð?²_x0013_/TiÎ?_x0018_ýó{waÎ?eC_x0004_BÑÐ?U¤#*h»Î?îÔ_x0016_ßëÌ?A=SrÌ?37_x0005_ÈN"Ï?Å"âB¦HÍ?Iô_x0018_Í?ÍÍìÛÌ?hÐ_x0017_ÂgÏ?¥ê2IÎ?Gz_x0003_X_x0007__x0010_Í?_x0010_Ó»s_x0015_yÐ?ÕÆ_x001B_á$êÏ?ÁUã¦_x0012_ÞÍ?Ñ´dNÏ?£mùTdÎ?þs_x0014__x0010__x0017_IÍ?_x0017_=#Ëh_x0013_Ï?ÚÝEÍ?úQ UCµÌ?yGíw&lt;Ð?._x001A_ÁáÏ?XëÎm¾@Ï?&lt;eTN_x0002_÷Ì?øê_x001F_/Q¿Î?Ñî_x0001__x0003_ÕRÌ?ÄÑ_x001F__x0014_ÒYÐ?5Eå_x0002_!ºÏ?Ê{ÆxÏpÍ?´_x001F_Ì_x000D_ÂÊÍ?_x0004_,@Çè_x0016_Ï?`8Ý]ÐâÎ? 	_x0012_"½`Ì?_x000F_AZ_x0018_Ð?E_x0014__x0002_¹QÌ?U~àcÃkÐ?Å_x001E_-!;Ð?&gt;K+ÐapÎ?Ê­=&gt;ÐÌ?äx%_x001C_u_x001D_Ï?_x001C_Ô·3ÙOÍ?Ìõ¼ËSÐ?7.Â+Î?iëµ¬¶iÐ?âìoÏ?Ùã¾_x000B_DÌ?#ß_x000B_±Í?/ÒKìÃÌ?Ï_x0001_D¯WúÍ?_x0013_æymÛqÌ?8&amp;Ð0*Ì?úYV¹Í?âLé)ðÍ?ò_x0014_ZÕ_x0014_Î?_x0001__x000F_d×±«Ï?h¬2Í?zÚ4U½Í?_x0004__x0006__x0005_Ó¹ÞÐ?\_x0013_-T_x0017_Í?âaf_x001C_,Í?ÙHäqíÍ?.ß_x0017_Î?´´_x0011_gÏ?ÊSâ(s\Ï?Àxó_x001F_Î?^`9ìÿøÌ?r*Z}_x0013_Ð?c	¦-úÌ?8_x0003_ù)¢Ð?{îkëÐ?pìJ_x000F_Ð?OXèÍ?_x001A_XÂ¶ÛÌ?z¼Â¢Ï?PiWÌ?x_x0012_ýÂäÎ?Á°¾ZÀmÐ?ÌØ\_x0001_£OÌ? =µ4IáÎ?ÛtÞ_x0015_Ï?NÓ\µGÐ?_x001A_kIÜÌ?tE?ÌlÎ?æ_x0011_§D¡¨Ï?7_x0008__x0019_Ì?,I¦_x0002_ð_x0013_Í?ñ§_x0002_Ð­£Ð?*øÊ`õÏ?µo_x000E__x0018__x0001__x0003__x0002_DÎ?m Bñ+Ï?Þ¿^pBÐ?Î¼2ññÎ?ÚwÒp_x0004_ÓÏ?å3&gt;ó_x0013_Í?F-lgû9Í?8n_x000F_09YÍ?²OÞh1:Î?y\_x0017_QN_x0015_Ð?&amp;ðf¥zÅÏ?íOe@ÙÉÎ?·u]})ÁÏ?näCaÍ?l&gt;¥D÷_x000D_Î?üp¤k_x0017_Ì?Í_x001D_Ä`Î?_x0014_ÇjéÚÎ??Â9#j8Ï?p4Ýäm`Ð?H|L,w_x0007_Ð?a_x0012__Î±´Ì?ú~ë_x001B__x0004_Í?Vk_¢Ì?¦_x0018_BOàóÍ?5Ý|\\Í?â£_x0015__x0013_aÎ?Cð_x0013_ê­|Ð?§£OÍ?%é^Y0©Ì?ÝýfÄê{Ð?¦R®Ð?_x0003__x0005_/lÀ_x0019_Ð?Ë]t¬Í&amp;Ð?DBýùawÐ?_x0002_x_x000D_½'Î?ÔJ¢MØKÏ?ÎY¨¸Ì?\ÒF§Ï?nñV9W²Î?Ím(ZÐ?ÈèÝ_x0018_Ï?QÈ:_x0003__x000C_¹Í?_x001F_[*_x0014_"Ï?-,n_x0017__x0012_Ð?_x0014__x0010_s_x0001_¡Ð?¿RA_x0014_n_x000B_Î?GáÞ_x000C_GÐ?¼ïHl Í?mRD_x000C_êãÎ?¸noQÌ?^â_x000C__x0014__x0004_{Ð?-!_x0007_Ï?ÂÞ%_x000F__x0005_wÐ? ÔËÐ_x001C_?Î?=¯äáÏ?Ä_x001C_Õ4ìÌ?0µa_x000F_öEÍ?tÀ¾²KÐ? ü&gt;7xÎ?}Äï0ZÌ?½'_x0018_N,Í?øaòf8Ð?VLsu_x0003__x0004_¡´Î?M4gQgÏ?´çóP_x0017_ÈÍ?_x001B_ù&lt;mÐ?\uYW_x0017_àÍ?M|%cbÌ?e	TÅdÏ?UÞ_x0004_+ûÁÍ?Èy_x0008_Lw:Ð?ð@O_x0013__x0014_Ï?_x0008_gÖ10Î?üXóNz²Ï?â_x0013_¦_x000B_1_x0012_Î?Ð_x0013_»ïàÏ?OÇ&lt;m_x0016_Ð?j_x001F_¨ä5{Î?jíDX°Î?ÄVÈ-Ì?SÜ_x0001_$&gt;8Ð?¡¸s_x0013_c^Î?ðÇ£´_x000E_ÙÌ?_x0005_JL¤ÉÎ?Uwë2Ï?-_x0018_¿_x0006_Ð?_x001D_ùY_x0002_Ð?&amp;øÞ_x0016_ÌÍ?*_x0016_ä6@Ð?_x000E_GV@¤Î?Ì7ý0HÔÍ?ê¡_x0010_&amp;×Ì?åì+aÐ?îÜµ´¡Î?_x0002__x0004_çµ_x0004_k&amp;|Ð?^üpcjÍ?Ø	G_x0011__x000F_dÐ?wpüóùÍ?áñ}qéÏ?½ä_x0017_9z`Ð?HÓ8îñÎ?G£_x0015_¡x_x0004_Ï?3hÒýÐÏ?ò·1ë_x001C__x0015_Ï?Ò»ªn÷Ð?ÝÊÐDw¢Ì?º¬Ë*yÏ?Q¢ûíç½Ï?ÏCßä¾eÏ?í_x0014_ê_x0019__x001B_óÎ?_x0012_IJ_x000D_ÜÏ?À×_x001E_!¹_x0018_Ï?_x0007_«_x001F_¦;Ï?Q	 `$_Í??«ÖÆ¬"Ð?Ø_x0018_úÄñÏ?_x0003__x001E_nãÍ?üæ&gt;8fÐ?_x001B_5ÓþMÎ?_x0001_{¸øyÐ?:Ê_x001A_dqÍ?CXbû_x0001_Ð?K}®_x001A_¢Î?9µ3¸ÙºÏ?Ë8 ¸Ï?á_x0004__x0002__x0003_÷_x0015_Ð?0Þ$_x0004_Ð?Á_x0018_#_x0008_²ØÌ?òSuz_x0006__x001F_Ð?§EÐÍ?_x000B__x001B_Î	Ï?Ý\w/hÐ?Çå_x0007_Î?Dî;gÐ?Å;_x0014_DÐ?*0lmñÎ?î©_x000D_¿ÀÎ?H[*=;&gt;Ð?aXSÏ×­Ï?kÍ3nÍ?l¤QÍ2Ð?ÐioNÅwÐ?ä¢k7æUÐ?×_x0013_Ü_x001D_¼­Í?ixßÊ¾cÍ?4ÝËÏãÎ?V5ÊÍ_x0005_Î?½_x001B_»[ÅÌ?ã2ëÇ3Ð?NñC_x0019_x_x0001_Ï?ÎÍ) )Ð?O­\1¹]Ð?ZN½º6æÏ?Ri^"}ÿÏ?_x000C_ü½Óü~Ð?;¥C ÀÍ?9Ë·$Ê¿Î?_x0001__x0005_Ð_x0002_Q~â-Î?~ÊF³Ì?ÅR_x0002_eÎ?`_x0015_¯ZÙôÎ?Ð_x001E_½DÝ°Í?tM_O_x0014_{Ð?_x0015_h)Ð?A*_x001C_Ò_x0015_ãÍ?®Å­ÔsÍ?Gï^¦Ð?ÝuË¿õqÐ?%ÍÍñpÍ?Û/ôq}Î?2â_x0015_Î¤ÊÏ?vYXX=¬Ï?ÕæZytÐ?üqö{_x0004_Ï?_x0002_&amp;_x000E_±_x0002_Î?æ_x0019_¡zµÏ?_x0012_àµ®Ì?ÙB_x001A_Ò©_x000D_Ð?Í¼§FÍ?ì[TW_x0002_Ï?M#ÛEc_x001E_Ð?4ß@¨7Î?&lt;_x0003_áÌtÌ?_x001E_¼]_x0003_áÐ?Ö¶~TÅÏ?~2³Â_x0006_Í?_x0019_AyÇ_x0006_Ð?_x0014_dØÞÐ?Ï-öï_x0006__x0007_ÈÎ?j¢A¨PCÐ?ìßµ$_x001F_Ð?_x0017_þ_x000D_ß_x0003_Í?_x0018__x001D_#K'¸Í?&lt;H!,ÜÏ?[_x0012__x000B_ÃHTÌ?ù	!GÌ?(»\ÇáÐ?AA×pyxÎ?î¾nA5ûÌ?b%ÞùrûÏ?Ða§GkÎ?Xµ_x0002_.UÍ?GÚ²V~²Î?12f=_x0014_[Ï?h._· *Ï?5Ï_x0007_áØWÍ?ïËÜ_x0012_Í?'@nËþ_x0001_Ð?èà&lt;þüÐ? oü	.kÌ?:ø_x0004_ð&amp;Ð?èA­ñ¢Î?($f_x001E__x000E_^Î?º_x001F_Rª.Ì?ÝÆ²ÆØÍ?ãºBÀÏ?I¢ïæzÍ?ä'QWh9Í?¤_x0005__x0012_jÏ?b_x0008_|G4NÐ?_x0001__x0002_° ±_x0010_LÐ?¸ÍÈÑpïÎ?Ã2cAnÏ?â¨cÈ¶Î?(?î&lt;_x001A_äÎ?¨³&amp;Ï?_x0006__x0012_½Ð?_x000B_Ï_x001E_ËÐ?\ÚÙPLÐ?ÖÂ5eTÐ?»£Æá9Î?_x0006_Ñ!ñÀÏ?òB°Ï?ÜÞ_x0014_]äÍ?_x0008_äÀQNÎ?Ëè"½²Ï?È`KÑ_x0014_Í?&lt;­"÷^Î? ¬_x0016_ú:/Ì?_x001E_öSc_x0017_tÐ?Gº%9ÌÏ?æèxÐ?^_x0019_D&gt;gÏÎ?mnfýrmÐ?_x0010_VM~Ð?ê4_x0018_Í?ÎrCÀ«ÒÎ?B§ne_x001E__Ì?²0bÌ?4¶ÁT?Ì?(Q¶ù_x000E_Î?õf6_x0001__x0002_ûXÎ?£æprsÐ?íÇU=³Ï?Ð|"{ÙÎ?ÆFa]R©Ï?æÒ_x0001_¨ùÌ?*__x0002_öÌ?Ñ_x001A_û#®ÝÏ?_x000E_H_x000D_NÐ??Ñ¯Õ¢Ð?2_x0004_xÎ?$è[ZÆ_Ï?*_x001D_ä(86Î?ËÕ8·ÏÏ?DïãîÞªÌ?ÁõÄçÁÎ?ÕS¢_x0007_ôÌ?F¥K©hÌ?¥Ì¨!Ð?|À_x0012_Ï?&amp;V«ó[_x0017_Ð?ó«/CµRÌ?î´b¸IÌ?öÂø\_x001E_VÐ?­esVEsÏ?¾_x0016_Í_x0019_/Ð?£_x0001_ë_x001C_&lt;Ï?_x0014_èì·zÌ?ü:r_x000E_©¾Í?_x000E_-MïÎ?%_x0017_k}Ï?¿_x0015_À¦%uÎ?_x0004__x0006_#ÂÐ±Ï?­_x0004_d­Ì?§¥_x0015_Ö7Ï?ÕÌ^OBÐ?¤N&lt;OÈ§Í?ûkl×(Ð?Ü_x0008__x001D_ËÛÊÎ?­kMÎ?¨éYí_x000B_Í?;k_x0010__x0002_I¡Ì?º_x0002_£cIÌ?ï_x000B_Õ_x0003_¬zÏ?ë.é0_x001C_Í?·Â_x000B_(ÎÌ?%hÕ®Î?ðAßâíÓÍ?_x0005__x000F_²Õü@Î?]mø¾Å_x001C_Î?ê|ÑP_x001E_ÊÍ?_x000E_&gt;mÐ\¿Ì?_x000C_±7A&amp;Ð?=@.X_x0018_xÍ?·ä;íCÌ?²¤éùF_x0005_Ï?$±¸à,ÇÎ?_x0001_@ÚX_x000C_QÐ?¢ý7ÔÏ?_x001A_O®®{uÐ?	¿ÐàMNÍ?^&amp;÷mpÐ?iÂSu1)Î?7òà¸_x0003__x0004_CtÏ?Xn_x0008_æÈÌ?º~¨f»`Ï?îV_x0017_úòÐ?_x0011_&amp;ÎÜãõÍ?ÆlX_x0012_¦AÏ?CÉ×J_x000B_uÏ?1ì{%ÉÌ?&lt;åÕ_x0012_tÌ?BTÞtQ#Ï?_x0008_JS]+Ð?ÎÐ	Ct/Ð?e_x0013__x0001_^e'Í?_x0001_UMOèÌ?_x0016_§d7ÕÍ?GÏ»¢Í?t_x0010__x0013_5laÌ?å_x0010_Ï_x001E_æGÎ?hËááÍ?:ähSÕkÌ?æTîØ¬Ï?~g[éó_x0008_Î?i×Å¾Ì?ÃYïÂÍ?÷_x0002_7HÍ?Zâ&gt;øÅgÍ?RpÞ:C\Ð? íÓsÜÎ?_x000B_æ_x000B_ÑMÐ?2MÏb&gt;¤Í?dfä«Î?_x0017_6GÎ"_x000E_Ð?_x0001__x0002__x0008_ó_x0001_ÞÎ?ý%±}_x0008_×Í?_Ú½Ñ(øÌ?.väåà\Ð?6kO»6#Ï?ZU6_x0008_åÏ?_x0014_Qn_x0008_9PÌ?Ò_x0013_&amp;&lt;_x0017_oÐ?¦¤Ýõh_x0014_Ï?_x0007_àHnÊXÍ?_x000C_¶ébñ_x001B_Ð?´4-þÍ?9è¦_[Ï?â©FÍ? 9G&gt;ÍÖÌ?Ö9®½0Ì?¸{td9}Ð?4kå´ÙwÎ?ÑK»¼ãÏ?:_x001F_hð5Ï?À£C¨ïlÌ?&gt;w%K@ÌÌ?Ê	_x0018_Í?_x0003_taLûVÎ?]zá·CÁÌ?Â¿ðÏ_Í?x$tùßÌ?M+f_x0007_ÎÐ?:#QÛÜÍ?_x0011_2D@Î?r0Ã 5Ð?£0_x0003__x0017_1Í?*¿çL~	Ð?¯_x000F_i&gt;Ð?ÇñjRýÏ?¥rºG+Ð?ô_x0002_Jöd)Í?UøÎeoÍ?ÑZ¨_x0006_úrÍ?u¥_x0001_YeÐ?\ÊZ®£Ð?&lt;¦"_x000C_ÔÎ?ý_x0010_ÀÍ?_x0004_{ðê_x0016_Í?Í_x000E_øX·_x0004_Ï?±bháBÍ?Ûx_x0008_æÎÐ?©_x0015__x0007_0§Í?û~_x0012_º{Ì?Ë±7_x001F_x_x000B_Í?±_x0004_²_x0015_[Ð?	ïw2Ì?µ_x001C__x0012_ÚËmÎ?²´_x0013_ÓJ_x0011_Ð?ÉºÌ?Ú-'ëäÂÌ?üà¦HZUÎ?zZ¾_x0005_ vÎ?ÂóbbÏ?hî_x0011__x0014_e¾Í?_x0013_b®k$lÏ?_x000D__x0005__x0012_ñÏÏ?Xá$ðÌ?_x0002__x0003_îR_x0018_O{¹Ï?}CúÃ`ÎÌ?ºá_x001A_:RçÏ?É_(%Ì?ª«SCÞÌ?Üò¨Ü_x0007_=Í?c 8@Ð?vËîNÎ?b_x0012_}ÊaÎ?ROÌÞ_x0004_Ï?¬Õ_x000F_ú _x0006_Ð?`/]"¤eÍ?4ç²êT	Ð?1X{¬JÐ?@ÒZ_x001C_Ð?à¥®ÿù¿Ì?j_x0011_és(Í?%)ÃÙÌ?à_x0001__x0001_®EïÏ?.·Xx_x0010_Ð?fr	*¶Í? /C§ïÎ?Ó«_x001F__x001C_&lt;Î?á'¶XÍÍ?ÿÍfóöOÌ?w"þ÷¶Ï?_x0004_÷ogÐ?¼$¶oÎ?)µ,Õ{_x001C_Î?a_x0017_Ë]Ú_x0019_Ð?Äu4päÓÏ?í,ZÂ_x0002__x0003_åÎ?¢çÏÙÙÎ?_x000F_ûòªXÝÍ?:=jLì1Í?_x001A_[_x0008_EüÍ?^_x000F_&gt;yÃÌ?»#OKá\Ï? ×_x001A_­² Í?Ðëðç¤Ì?ú&amp;£ª°vÏ?b9bfuÐ?B6ßÏÎÌ?¥Iq?ð]Ì?_x0007_àF_x001C_q:Ì?(YLî*Í?_x0008_þQ-Ì?s@x®Ù8Ì?h_x0003__x000E_&lt;ÀcÏ?ÅÛJ_x0012_çÙÍ?irÅ9\ËÍ?__x000C_oì{åÏ?Ð±sÂÎ?hÉ"÷_x0012_rÍ?ðâ_x0001_&amp;pÎ?ÈqWÝ®ãÎ?_x0015_MÛ²4Ì?ñÅ?O_x001D_GÏ?N¸È3È+Ï?PwÄ%n Í?{çgctÎ?pg_x0019_;Î?Ùkû_x0006_§_x0003_Í?_x0002__x0003_}vC_x0002_¯&gt;Ð?v1	°Ì?	©*_x0001_FÙÌ?óy_x0018_1_x001C_Ï?Õ×èIº_x0015_Ð?5Záº0Ð?qÙo¦Ô_x000E_Î?Fð·»¦Ð?äu¨²a¤Î?©Nvsµ_x001D_Î?ªÚ¬}Å}Î?°lW&gt;7_x0008_Í?üãñûFÐ?ÍÂØ?|Ð?$èÐ½5Î?@4NEÇeÐ?ïÊ_x0018__x0001_àÌ?(4çÚyxÐ?HþÔJxáÌ?_x000D_`_x001A_}Ì?_x0008_åÔ_x0005_Ð?i,"_x0010_[£Ð?ª´­(-Ì?»Õ'¬_x0015__x001F_Ð?Ö_x000C_9_x000F_SfÌ?ü¤23JÁÎ?êXåPüÕÎ?_x0014_ÕYîëoÐ?¡abjÐ?L_x000B_¸_x0006_Î?@9iümÐ?9­ÙO_x0002__x0004_Ï?CNv{_x000D_ÆÌ?§þ7ÔÍ?Û_x0008_'BqÏ?_x000F_Äå_x0015_]Ï?Rì¬?z­Ì?w_x000E_}W_x000E_Ð? mW8SÐ?Q!_x0010_eÐ?ÀÿN%Ì?Æ-f_x001E_§÷Î?0Î,É³¢Ï?_x0001_þ7_x0016_FÍ?³Õ	F7ØÍ?¶«ÒXÏ?_x001F_dêZÞÏ?ëkz_x001F_ª;Ð?ø_x000F_ß¦Ð?í·_x0001__x0003_Î?Ù%m²ÚÍ?p?_x0018_Ø_Í?W«OÆ:Ð?ùc_x000F__x000D_þ_Í?G¥o¥Ì?/j1ÜÎ?W¢ßP;/Ð?Oê_x001F_mDÎ?à_x000D__x0010_Ü]Î?»_x0003_ÞA»ÝÌ?²X_x0013_(Ð?×¬$_x000F_ÐÎ?%ó'´ËÎ?_x0001__x0006_¥Öß_x0019_Ç¾Ì?ê¸Êz§Ï?_x0019_Ó_x0018_oÌ?´p÷}ÓÏ?/{eÒ.ËÎ?¤þcþ_x0002_ÞÌ?e³_x0011_¦~ÁÍ?¿Q_x0001_'½Ð?ùï/-Ê&gt;Î?Ñù^_x0012__x0012_Ï?qÚ[pÐ?¾þ_x0004__x000D_:Ï?Câ4_x0014_xÍ?'S¬HðÏ?_x001B_øú±ú}Í?t_x0005_¬E·_x0003_Ð?ßëçc+LÐ?¼Âª¨^Ð?ß;Ú ¾Ì?éAd4U+Ì?[« cVçÍ?+Ö×É_x0019_iÌ?_x0002_ìÇ·Î?LfCÍ.)Î?SîÍ_x0010_±Ð?ä_x000F_P@°Í?~Â!Ä;Î?XQmQDòÎ?"ÏQ:Í_x001B_Ð?_x0006_zÙ¿^kÐ?ù_x0017_´ä®ÒÍ?Ü_x0001_Éx_x0003__x0006_PmÍ?\Ç÷SCÎ?h[S8SëÎ?º_x000E_pÚ_Ì?#_x000E_~ª¸ùÎ?B¶ç'Ú6Ì?ëÔ¦geéÌ?ðqï¨GCÌ?½_x001E_ñVÐ?M6CÐ?BÔGÐ©Ì?7#JlhÏ?_x0018_tÓýÙÏ?Õ_x0002_;¨[Î?_x000C_$Á&lt;_x000E__x000F_Í?v!n²_x0001_&lt;Í?_x0005_ü©(_x0019_mÐ?_x0004_«jl!rÐ?¿*_x0003_ÒÑMÐ?&gt;à ­N5Ð?­_x0007_¸³ NÍ?;_x0003_nµipÏ?±;KY-Ì?!þ¢_x0010_|àÏ?Ã£¤N_x0008_!Î?KI±¶·uÌ?7_x000D_qn&lt;[Ï?òaé¼_x0015_Í?éÑ_x000E_Ð?_x0017_ó2Á­GÐ?úºTWáÍ?ÛárFcÌ?_x0004__x0005_R°­?ÿÎ?Ør¯Ä!yÎ?i«cLÌ?¹ûûN|_x000F_Ð?LÈ_x0012_O¸TÍ?({¸I_x0014_Ð?¤1ÈfÐ?­Ä_x000F_f$Ð?é H_x0005__x0010_Ï?á_x0017_O~@Î?è_x0019_p8Ð¤Í?z)Ð_x0008__x0002_Ï?òÜ_x0003_³)Ð?_x001B_è,f"ÍÎ?¢´^¥	Ð?ú_x000D_ª_x0014_WÎ?JqéÎ?_x001A__x0010__x000E_ÿbÌ?_x0001_²\KkÏ?Ú`_x0013_Ó_x001D_Ð?Æ_x0011_*¸Ì?º(Êo1¼Î?_x001B_J@EêÌ?èEUt@×Ì?ñ_x0015_ ñ7*Î?Ø!¦î_x001E_Ï?íp.ùûwÌ?hQ³2zSÏ?PÑéúÍ?_x0008_Ò÷Ä_x0008_Í?Âmo_x0019_ìÏ?¡k9-_x0001__x0004_s:Ð?_x0002_*7_x001F_	Ï?X3_à&gt;Ì?&lt;@_x0019_ÌèWÏ?¢]0Ê2YÐ?f|_x001A_ú8_x0013_Î?}±l,¿Ð?ÙÂy7aÚÏ?tÒ#¯_x0012_oÏ?ÍfLcËÔÎ?_x0015_ò_x000E_	àÍ?_x0019_[B_x001E_w2Î?_x0008_&amp;"öÌ?Îîd¾Î?8^_x0005_ù*Ï?×'_x000C_ _x001B_Ï?/_x001D_ØÒ_x0016_ÞÍ?ÃC_x0012_ÂÌ?M¶_x001C_e¯­Ï?_x0003_àà:pÍ?_x000B_ö%¹ñ\Ì?Â_x001F_«Ù:¾Í?@ý(_x001A_ ¼Î?ªê«_x0005_Ð?^ðªãÜ©Í?ë¼k´)Ð?¶f_x001F__x0002_EÐ?çè»¯Í?ÇvÊ_x001E_MeÍ?_x001C_Ü_x000E_Ze!Ð?8XmÀ_x001A_Ì?%cXô'$Ð?_x0004__x0006_n®(SÌ?ÔH_ÂM_x0005_Ð?s`&gt;_x001A_+¦Í?ÜÌ_x001C_h#-Ð?ÊñZïÍ?_x001A_Å9~q7Î?¾Ã+_x001D_Í?0_x0005_&lt;ß_x0002_­Ì?¢*üäÐ9Î?~5ÂGÕÅÌ?_x0014_	vÍ¹Ì?_x0002_Ïvÿ_x000B_Ð?0_x0016_Ù:_x0008_Ð?K©b-_x001E_7Ï?¡ !Ã¾Î?_x000B_#¨à_x0011_Ð?ÓSðuÐ_x0007_Í?wÐs0w0Ð?_x0019_¤_x000D_4?Ï?àÉã¸õÎ?]å(#ß_x0003_Ð?ñ@é­MSÍ?Rÿ_x0008_í"ÒÎ?_x0001_:êê$Î?$_~¥_x0005_Ð?J¯²ÈEÍ?üû&gt;÷Í?{_x0005_;¸½Ï?úòÜ_x0002_Ï?_x000D_Ç	TÌ?WS¶4¼Î?É%_x0001__x0002_­_x001E_Í?_x000B_º%Ìf_x0008_Í?uIÐ_x0014_¾Ì?_x0006_¯·_x001C_*Ì?P°_Ü«¥Ï?ùÞ¥ô÷sÍ?©¨âÇLÎ?â,æÌÍ?aåûîÌÏ?I AÐ?gÆÐTMÐ?¿×_x0006_¾AÎ?[_x0003_ySô¨Ì?W_x0011_]&amp;Ì? _x001F__x0003__x000C__x0010_Ð?þëjÛ_x0018_Ð?½Ð?¼9%Ð? ÁlXºúÌ?»1s_x0019_Ð?¾µ_x0012_Õ?¼Í?_x000B_LÊÌ?ëÕ§_x0001_Ð?Ñ»­?³_x001A_Í?Î±Nº?Í?Åµ e{Î?Cô&amp;_x000C_P£Î?l°íE_x0002_Î?d)ÏOðHÍ?ÅTÀ_x0014__x0008_²Ï?Ð&gt;è0!Ð?U\¡~ÆÍ?_x0001__x0005__x0003_N³#l~Î?ìMÔât&lt;Í?_x001A_ö«×Í?&lt;¢±ëÍMÌ?Y®-RÌ?iGÎ~±ÂÍ? _x0014_!~_x0006_[Î?_x000F__x0001_wæ6Ð?ôEL»¯Ì?µj_x0010_°[5Ì?:_x0002__x000C_Û%SÐ?(MduýrÏ?_x0003_ë=§GÁÍ?_x0002_Ð")vQÐ?Ðì'Ð?¿Xi\*yÐ?Pº_x0002_án_x0011_Ï?_x0006_°'Ú_x001D_RÌ?8_x0008_Ä[ìþÌ?vÕÃM¬Ì?Q_x001F_ü_x0010_G_x001E_Î?/&gt;ï³ÿÌ?Ü~¯6Î?­ÿÊ8ªÌ?ïe_x0007_nH¬Í?ã[P®Í?~ìB¦¨iÌ?_x000D_ÔÖÚÎ?ÀáÌ8_x001F_Ï?_x0012_À_x001B_ÖômÌ?_x0001_ìÙÉJ_x0002_Ï?¶_x0014__x0004_ö_x0003__x0007_hÎ?é¶:_x000F__x0002_Ð?_x001C_ÓJ@Ð?4H_x0004_L_x0010_ Í?¨&lt;U_x0017_SÐ?Ð¼Ìº_x000B_Ï?Ã¥_x000C_._x001E_öÏ?¹ÒÃ%5Ì?¼²´_x0003_ïÎ?ÏSÂüÌÏ?÷r_x001E_\Ï?±_x0016__x0008_Û.Ð?"k0ñïÍ?_x0003_ZxÎ?Ë¸lÌ??Ë²Z{;Î?Zùg_x0016_hÏ?l_x0007_³;â´Î?G_x0003__x0010_&amp;(KÏ?vIÂ_x0008_VÏ?W_x0006_ÌJ7ºÎ?&gt;Í]=]Í?T_x0005_r÷|Ì?ëæ{ßPÏ?_x001D_ØaïSÐ?ÐxbF¾BÐ?döÒª®_x0014_Î?Ö&lt;Ë_BÏ?l.Þ«×Ì?¥Ø_x0001_qÐ?2K_x0004_´Ì?&amp;ðÍúÉÏ?_x0007__x0008_¶²~mÏ?ÄõêCÅÌ?_x000E_üöv_x001C_Ð?â×ÏðÏ?ÏTÍ\Ï?S_x0004_¶wp¹Î?_x0008_¢EVÅ"Î?Oj/é¤Î?ö6Ï?z3t_x0006_ìÎ?T(:êÿÇÍ?Â_x0018_õ²sÎ?à_x0002_§õù*Ï?ÎfBh_x0006_tÐ?Ë_x0005__x0008_Ð?ù_º_x001E_íÏ?3Ã3eæ|Ï?»+±0Ï?/=2©|Ð?²L1zÎ?=,_x0016_ü]ÙÍ?­-97_x0004_Î?_x001B_´´n,Ð?_x0006_&lt;&lt;Ú´Í?îAG"&gt;¡Ì?uodÏ?ìA,&amp;Û-Ì?Ã_x001B_Ñ_x0012_­ÚÏ?K$ytdDÏ?}#ç_x0001_GÎ?Ú_x0013_êÉ2Î?ÿâ_x0003__x0018__x0003__x0005_=Ð?äÕ'Ú_x000B_6Ð?×ÏqOmÐ?g_x0002_\@ÿªÏ?É_x000B_Ï_x000B_ñ1Î?üMÁ_x000B_*Î?_¢±¾òóÏ?-EJÐRÐ?(×¬Ô3´Í?!åiI_x000F_®Ï?WS( Î?ÔÐ_x0001_Ê|Ï?®Æ®ê§Ï?»veuÒ×Î?K!C4_x0004_.Ð?ï½P_x0017_õÎ?¬`åRÍ?¤-9¨IÐ?À;åµkÆÏ?¸»6ª;nÌ?w_x000C_å	ÆÍ?ò³IÎ?Yó7'é3Ì?Î5CÜÐ?ÉL¤A«YÌ?ô'·)C*Í?³ZwWÎ?¤h£æäCÐ?Í5LHRÏ?o##ÎXZÌ?Øì4pÌ?JE_x000D_ë_x001C_ËÏ?_x0003__x0007_`8_x0016_¬ûÑÎ? _x0004_Ò_x0008_Ï?Òb²_x0013_¹ñÎ?«ÐCýh4Î?_x0019_è§_x0014__x000C_|Í?ÂÃ_x000C_;ÓÐ?»\ÂÁ_x0002_Î?%Ï_x0001_TõÌ?'Q_x001B_5OÏ?ÌÚj_x001E_'Ð?ðÝÊïÞÐ?C&amp;t«Ï?"º_x001A_ò}XÏ?Ï_x001D_V_x001E__x0002_Ð?´_x0011_ñ_x000F_·Ï?»¬ÂÄEÎ?TfBjVÐ?_x0006_ðóLÐ?9_x0011_9)çªÏ?_x0016_kO¡êÍ?[:ÝßÏ?ôZ¤Z_x0005__x001E_Î?ÿëkÔóSÐ?½}ÆvÏÌ?^mÿH}ÐÎ?æ_x0016__x0016_§_x000E_ÌÌ?D_x0008_â*&lt;Ï?'Ò_x0015__x0013_ÏHÐ?_x0013_ÆÊ3_x001D_Í?m_x0019__x001C__x0004__x001C_×Ï?ò_x0002_¥å\_x000B_Ð?Åe&amp;_x0015__x0001__x0002_NøÍ?û_x0006_@È_x0005_Î?_x001A_5_x001F_`7=Ð?°n\»x_x0015_Í?Úüªª_x0002_çÎ?V	õØú=Ð?ä_x0018_=ß Ð?ëÝT¤åtÏ?³ëXºUÌ?_x0014_ÜL0rÌ?z¾Ò_x0013_û°Í?àç~2AÔÎ?ÀB8_x0018_ÁÍ?_x0005_ÓG+64Î?_x0018_óY®Ï?2Ó»:_x0014_ÏÏ?NL!EÎ?îøQ*Ï?R¯ý_x001C_vÆÎ?éy»ÍÞáÏ?ÜYïëÕnÐ?K'i¥_x001C__x000B_Ï?Ë¼ü'Ð?¥[n|4Î?ïá&gt;7_x000B_Í?d  YÇÌ?ùrÅ_x000B_5_x0017_Ð?_x0017_­VLwÎ?î_x0011_N³_x0007_Ð? ªM{Ï?Îû_x0019_bäMÐ?Öòßv_x0011_Í?_x0002__x0004_î_x0007_ISíÍ?_x0013_«ò¶ûôÍ?_x001B__x0016_8û_x0016_´Ì?ÇÙ^ûÎ?è} .¿çÏ?«n¾ç$Î?,háá3Ð?'_x0001_R¬öàÍ? _x001B_;_x0003_Ð?Ù%ÀÀbÌ?i©¶¶^Ð?m©ëJX_x001A_Î?¾æ½_x001C_;_x000C_Í?_x000B_ä«_x0018_@Ð?zù)9Ð?_x0018_cØ BÐ?Q6÷_x0001_JbÍ?1_x0002_X(èÕÌ?_x0013_Àm¸!³Î?Rµ¬_x000E_Ð?iLCòÏ?_x0006_Z9¹Ï?¬RËå	Ï?ëîµL=Î?8_x001A_E_x0011_xÑÍ?`v_x000F_Í?_x0019_è§_x001B_Í?r¡÷BÎ?zÄíjxHÐ?!*8xßmÍ?_x0014_^OºÒ.Í?Á{_x0003__x0005_àçÌ?_x0006_È7&lt;rnÍ?_x0008_'S-tvÌ?Vz¸ÛZÍÌ?Çø^×RÎ?0RHÏ?_x000C__x0001_X_x000C_Ã_x0014_Ð?_x0018_6	]Ï?¼¸¯ÖúÑÏ?\{Ï?(ÙÎ?ïÊÊ(Ð?_x000E_åO³ò_x001B_Í?F:«S_x0016__x001F_Î?_x0001_A_x0014_EÏ?±`_x0006_¦_x0012_Í?Ñá_x0015_[(Ï?â»dén£Ï?Çð¬	°OÍ?*_x0014_ys_x001F_0Î?_x0014_q_x001B_=È_x0017_Î?+eåüÏ?Øq	ï_x0013_Í?âú+ÒyÐ?fz["B_x001E_Í?_x0008_P"#Í?_x001D_[Òe_x0001_NÏ?ø@a_x0015_tvÐ?pÊ¥d³_x0002_Í?8_x0010_`íÐ?"Ú'.Í?þ_x0004_ê_x0007_ë0Ï?´Î?_x0002__x0003_Ð¹fP-_x0013_Ï?MÐ_x0005_ÆBÃÍ?º_x0003_L¾¹:Í?_x001E_*8_x0001_tkÏ?`sôïmÐ?áo _x0019_j6Í?©Ê=}"Ï?Íj­p%mÏ?rY,Ð?êéÎ³0×Î?üujÈ_x0012_Ð?«µßû¥[Ï?_x001B_¦_x0013_ÓøÞÌ?@h@ÃâÎ?à,-b|°Í?&gt;Òì+j[Ð?&gt;b§´®Í?_x0015_»_x0016_h1AÐ?ù	j\7,Ð?Þ_Ù$_x0006_Ð?Ç¼µö½Ì?u@G)_x0013_Ð?÷ù_x000F_Î?Êéi/,vÌ?âì_x0017_¡Î?£éõtÎ?DÇ«/±Ì?7Ée_x0019_Í?Ã9\c1Ï?råñ¤"Î?ÌúÎ+BÏ?ü/´_x0013__x0005__x0006_ü?Ð?Ö_x001E_?ð·_x0011_Í?(_x0010_Í)&amp;hÏ?öIX¦"Î?³zj6Ì?ªlJíï	Ð?_Ûc­î_x000E_Ð?¿LÌ&lt;Ð?_åcªöÍ?_x001B_ôl_x0014_Ï?«;;lâÏ?fgLù#Ï?Ã*NSÓÍ?Ýb^IwyÐ?v_x0018_]uÃÍ?}}Þ_x0004_ØÌ?Àõµ_x0002_s Ï?Rõ¶È½Ï?_x001E_ø_x001A_ðmÍ?SËyf*¢Ï?/ûzLþÏ?eOê|&gt;Î?py_x0006_qÐ?¼³/©_x001C_1Ì?q _x0003__x000C_4_x0001_Ð?a]/ÖÀíÏ?8%ñ¿Î=Î?X?Å¡ü7Ð?$@¤_x0013_ö Ð?ÿ_x0011_@dCÏ?C?:º$\Ì?OUuñQ¾Ï?_x0001__x0004_®]m_x001A_+Ï?_x001E_OAKÎ?#ñÏ?çµ¸QKÐ?MWAÐ?¸±lIyFÎ?2ñÈÐgAÐ?&gt;­ÁÅÐ?Æ5öoñÐ?_x0014_\oëÏ?y+©_)XÌ?Ï'z³ª_x0004_Í?hÏ0­éÍ?ÝYøwÌ6Ï?öøî_x000C_|Î?_x0003_·¦ñ*ÝÎ?Ò_x0001_.±Î?®õ¨Ä_x001A_Ï?²ÏF_x0008_HÐ?(|~iË4Ð?.Æ"c_x0003_PÎ?hHwD¢Ï?-½¨Ï?®$CþÌ?ox×_x0002_dXÏ?o&amp;Éå£ÿÌ?ê_x0014__x0017_ÈuÍ?_x001E_ém-0Ì?×	áÆAÇÏ?Dxù_x0004_FÌ?¢_x0004_|d_x0010_Î?Rôk¦_x0003__x0004_ÕqÐ?_x0011__x001C_2ËÝÐ? D3K	¦Î?dC_x0010_ù"Í?D°ã1BÏ?_x000C_Þa'_x0006_Í?,6ÙÀ_x0005_Ï?ªÉÖâTËÌ?_x001F_]_x000D_+ô¨Î?éf£,ÄAÏ?.ûGÐ?¯?b-x8Í?!dÛsGBÍ?¶7Iy­ûÌ?M9_x0001_/NuÍ?'_x0014__x0007_°&gt;XÍ?.7B-Í?_x0018_I,ô6Í?Du´ÄÎëÏ?ðÁ¨_x0014__x0002_áÌ?YÅ{à¬_x0010_Ï?êô/æ­íÎ?_x0013__x0002_ØúÏ?¾;`m;Ï?_x0010_ôÐäàÎ?ª@Ï_x000B__x001F_Í?·)3]ÈHÍ?¢Ê¶K'Ð?&gt;°}ÓUÍ?C¯,jtKÐ?2+:[Ð?_x000E_Ðä´aÍ?_x0001__x0003_BÒq_x000C_Ð?wT´M)Ì?{ÏZmUÎ?®Ó±_x0018_äÎ?¦Z®¼CÐ?Ä=À_x0012_tÌ?D;×½[HÍ?_x0014_ÑÑng_x0019_Ð?MÞÆo²@Î?î_x0004_ÖåÎ?{ÚIÆñÏ?-Þ®­wÏ?QmBÍ_x000F_&amp;Î?&lt;°s°ôÍ?¦¬_x000D__x0006_5Ð? ²ÌÓËÎ?=G²³_x0006_Ï?Qµ7} bÍ?T_x0005__x0002_HÏÍ?²tº¹_x0005__x0019_Ð?åefNÐ?_x000B_ðØS²Ð?ÿSÿð.Ð?¾lØ_x001C_Ð?þ2WùTÎ?Ü©@«\4Ï?õî_x001A__x000B_NÌ?ùPù²EÎ?CÁÃü;Î?Ö,&gt;_x001D_#7Ì?u$#§¥Í?	_x0005__x001C__x0004__x0005_Z4Ð?_x001C_É_x0019_¨ÚÎ?k_x000B_ÛÖWsÌ?ÁÐzxGÎ?2_x001B__x0014_¤Î?ÔØu©¦Ï?«NW_x0005_ Î?"_x0001_e_x0017_¼/Î?qDáÐ?ë_x0002_ÊÏ\ãÎ?³ñxbÛ_x0003_Î?rIzçaÌ?9_x001B_n_x0016_b_x0015_Í?ãà_x0007_j_x0008_,Î?ã°MÃñ=Ì?ªE`_x000F_ÞÑÌ?_x0001_I_x0005_¥g_x000F_Î?üE_x000B_IÏ?	$_x0010__x0014_pÐ?C0_x0002_ì_x0002_Î?_x0017_&lt;5_x0012_fêÍ?~_x0018_ÎßpÐ?¾q_x0017_0GÐ?&amp;_x001E_¬êrÏ?G"ý~w@Í?4Xò½¨Ð?© ÌÆvÏ?Ø_x0017_¹|ÑÎ?~S«qTKÌ?ô,2×H_Ï?_x0012_f7¡6Î?®_x0016_ÚÔ_x0017_£Ð?_x0001__x0003_óyö_x0001_ñÏ?´_x0007_õFàÍ?ÑÅÀ¹¸Î?_x001B_¨_x0017_{8Ð?ÆÆûu_x001A_Ï?»qMZÎ?DB]_x0002_é_x001E_Í?\#-G_;Î?=´_x001F_UPÍ?©sÈhðÿÌ??ãnX=/Í?_x0013_n¶	Ð?M`gåëùÏ?=D{ÑàgÐ?ï$ü_x001D_þbÏ?_x000C_N¼MÌ?	àåZ(Ð?[ô_x0013__x000D_&gt;Ð?¦S|8Ì?1wMvZÏ?¼ñ_x0012__x0004_HQÌ?ÐÑ`[SÌ??/å_x0013_)_x0002_Ï?ÃH_x0014_ÿ¬üÎ?¨:ßÍ?ýVøÏ&lt;Ï?ã7üèÌÎ?ìJ_x0002_ü_x0016_OÌ?_x000E_HZ2f_x0005_Í?ü_x001F_=gÐ?Ê=G4»Ì?T]ú_x0001__x0003_ÅÍ?:c9UÎ?^_x000C_#TÂîÎ?_x0019_xÐò)Ð?4¨ÑuÅÐ?Ïº7ÈÈiÐ?´_x0013_¡	¶vÐ?~ßÛßÍ?o¸Y_x0010_þÍ?T0ä(JÌ?ZÉ¥ÊÛÎ?v«z_x000B_\Ð?æ¶UiCÈÏ?¾q¬_x001C_h¯Ì?_x001A_8@ÞA+Î?_x001C_æ×_x0019_ñ_x0007_Ð?YS×AÒÍÏ?|¸ ËÒ&amp;Ï?_x0002_¨C_x000D_Î?T /ï_x001C_Ð?J_x0006_Lÿ¡Ï?_x001E_ÇiK&gt;$Î?ÚY_x0011_BâUÏ?OvÇÄÍ?ß;_x0015_ÿàÐ?4àî¦Í?°&gt;_x001F_±_x000D_Í?¤	örÿNÎ?Ç_x0015__%_x001D_òÎ?_x001E_oXM_x0012_÷Ï?Å_x000F_êåÍÆÍ?Ès_x0012_)Ï?_x0001__x0003__x001B_$_x000E_òt_x0006_Ð?TÏ)_x0018_í5Î?Q 6h«Í?D1÷cÛÛÌ?_x000B_OBt`ÓÌ?DKÌiÌ?³ø½¢Í?ðh_x0014_k1Î?¼ÇÞ_x0012_³Í?ÇxSÖ:ýÎ?¨bìiÐ?_x0002_v_x000E_EÊsÌ?£_x001C_¼_x001E__x0002_Í?üËáé_x0013_Ð?´yQuXPÏ?!9¨8Ð?ÑBx)_x0003_Ð?Vpî_x0012_­øÍ?è£L¡£`Î?LÅÁ[óQÌ?~)"ø¢Ì?ûs¡_x0012_Î?	ò\ÜLÍ?H5¥Ç_x0001_YÏ?tÇ{~GÍ?8$P¦FDÐ?8À­o6_x0007_Ð?B±¸úû¦Ì?­.6#Ð?¦³Ò'êÌ?ù_x001F_j(DÍ?Ø¨Qñ_x0002__x0004_°_x0011_Ï?Krx×Î?_x0003_¬Ý_x001F__x0008_Ð?_x001E_U2ùþÕÌ?_x0008__x001E_{[ÑGÐ?Z¼RÂdÐ?+&lt;î&gt;âÎ?Ñ¦ Ð?·ê©¿¥Ï?Uó5`ýÎ?íÇ¸j_x000B_Í?àÉÁ§bÎ?wkô_x001F_tÎ?_x001C_T%Ì_x000D_Ð?CJ{!ÅÍ?±û_x000D_@	_x0018_Í?ØÏ°|2)Ð?-:bc_x0004_1Ð?m©áIÈÚÎ?¦¸ÇÖ ÎÎ?_x0006_¯ÓÁ}wÍ?²ÿ£ÅîÍ?4hz´}BÎ?Åõì_x001B_[mÐ?¤_x000B_¡¶Æ_x000C_Ð?§¤.V]Í?'¿_x0005_Î?´_x0017_:×GsÎ?É3Ï_x0007__x0008_Î?2e_x0013_ËùÍ?Êuë_x0001_Í?Ib_x0006_Ñ_x0011_²Ì?_x0004__x0008_ïÛÏ¦ÑtÐ?_x0003_5wx_x0016_Ï?:ïÅ/ZwÌ?7_x001A_^£o¬Ï?J»}æöÏ?qKyÇ3¥Î?ÖfG_x0001_y­Ï?¬1@±îÎ?Ù¾QÙFÏ?o}_x0007_À°Î?ËÚÏ½VÐ?_x0012__x0008_®JÉ~Í??_x000B_&amp;ü+NÎ?&amp;X9miÐ?s;y§biÌ?_x000C__x000D_«VÐ?NKêæÐ?]_x0001_;$Ð*Ð?ØªÄû`Ð?ªËÙ_x001B__x0002_´Í?_x000B_ï(Ì)Í?ÆcÇÅùÎ?µÊ_x000E__x0005_ÞXÏ?G÷á&lt;_x001F_(Í?jøwëuªÍ?¸ÄÝ_x0004_Î?´&amp;vOÏ?I¶(íS¼Ì?K_x0002_õãSRÐ?[ÍRÜ_x0006_'Ð?½H5ÑÏñÎ?åµ&lt;_x0001__x0003_¡+Î?²XWp_x0014_oÎ?_x001D_§oÕ_x001B_îÍ?â´Ýy|Î?_x001E_óE9kÐ?ÊVfNÐ?m\¬wB^Ï?ï|0_x0005_BíÍ?J_x0013_x pÌ?~UY_x0004_Ñ0Í?Rò§0X:Ð?_x0003_æ\_x0015_¤Ì?r/ë³q_x0002_Ï?_x0012_±Ê_x0015_;_x0001_Í?eÖãÌcÏ?$_x000B_YÜ$Í?;ê¡.Z`Ï?CÁKæo_x000B_Ï?=áá9Ð?_x0001_g_Ð?_x0016_¯ê	]Ï?Ø¬©gÍ?Öµ'³]ûÌ?4¦ÿD¬éÏ?Ö·µC`_x0017_Ï?¨_x0017_Q_x000F__x0016__x0007_Í?ÀÝä~G_x0018_Ï?êÚ#p#_x001F_Î?×vSÐ?nÒ_Î?ÃÒDaP;Ï?^b¤ëQAÐ?_x0001__x0002__x0011_æ¼ðæÎ?¶4_x0019_Ôa7Í?·_x001D__x001E__x0004_ÇÎ?|×Ê)PÐ?úfzJ)ZÍ??Ú_½kÎ?\÷wx¯ÌÍ?_x0015_§_x001E_Ê_x0016_Í?¬_x0014_ãëüÎ?&lt;aINÏ?_x0005_2|×ßÎ?³­;¯ávÐ?5_x000E_­ë&lt;Ì?¥Älµ]Î?~_x0017_Ñ°XÎ?Ox§³=Í?S_x0014_[ ËÏ?H@_x0002_NÏKÍ?dé¤|Ð?å	sKïÌ?_x0006_TÚnÍ?_ß(¶_x0007_Í?Zb9_x0006_wFÏ?_x0002__x000F_¬_x0005_Ð?4ÂÀÊ¬Í?ã_x001D__x001E_s_x0008_Ï?!Ô êgÏ?tl_x0016_¤éãÏ?S)ÆÖbYÌ?t«¦_x000D_vÌ?ÔÉkD_x0008_ùÍ?ûeØú_x0002__x0004_M~Ð?Cs&lt;øð«Ï?ÇÚf_x0003_fÏ?eY_x001A_D%Í?_x0006_S_x0018__"Î?Ú§úÒ&lt;Î?ân_x0011_NM}Ì?õë¬²EÌ?2%_x001B_ÞVÍ?«FTÛO_x000D_Ï?p×$ÒÍ?)Ùö_x0015_ÇÍ?àÇDFÏ?²²5HÐ?=÷³"'*Í?ÚbeÏ?e [	ê®Ì?]E5¢ Ì?²_x0001_|ão°Ï?ì!ÑwzÌ?ÀÈ_x000B_`ÝÎ?Ö_x0013__x001F_£|2Í?9mT}Ï?_x001D_o_x0001_Ç_x0019_rÏ?ó©_x0018_hï÷Í?\ÇC-UÎ?_x001F_&lt;fµ_x0012_|Ð?¢$ßxeÌ?í_x0003_Â4xÌ?cØöºQ;Ð?£ÎÛÎÀÍ?«;æL§Ð?_x0003__x0005__x0003_o:pÎ,Ï?_x001F__x0002_w­Î?èq{ÙÐ?§v9§_x0018_,Ð?e5_x001B_áÎ?`l÷ ±Ï?}q_x0002_ºÓ_x000B_Î?þ²j(2Ð?âGAg_x000E_Î?&amp;:Ö×*&gt;Ð?Ì_x0001_ì~j0Ð?E5ÙeÝ×Ï?ì_x0003_NsÉÏ?X(èQ¨=Ð?[ÿ_x001A_Ý¶ãÌ?¤ñ8åÌ?u\Ö_x001C_]ÖÏ?&gt;³+o¹}Ð?_x0002_.¢ºÌ_x001D_Î?ò&lt;éC+_x0003_Î?m°á¯@1Î?0_x0008__x001A__x0004__x0015__x001D_Ð?Æ_x001A_ë_x001E_/ÖÏ?õÕ_x0002_/xÌ?HüîªqÎ?¾ÝãÏ?ß_x0007_Y¼þÌ?¶Er_x0018_uÝÎ?Ä¬úBwÐ?'í_x0019_Ü!Ì?jUÓÊç2Ï?«_x0016_­_x0003__x0004_CÄÌ?&amp;,P¾#&amp;Ð?51t%!Ï?@^}íi2Ð?_¾1"_x0001_Ï?¶_x000E_¿_x000F_`PÌ?ÉY==¿Ï?á¬6¹NöÍ?6ÝòyY_x001F_Ð?il6ãFÎ?)?Z&lt;åÍ?_x0003_ö®SÌ?8¹Ã}úÍ?82_x0007_êÌ?$øitÌ?Àt_x0003_æÍ?Þ_x000E_§rÎ?ç0!c~Ï?¬÷_x0003_AV0Î?¤_x0002_ÚåWÐ?ðºÌG6Ð?xß_x0006_#gÏ?øÏúV°JÏ?¡kgîETÐ?_x001C_ÒH_x0002__x0010_Ð?CSËÈqÎ?_x0016_Cø0Í?R&gt;Û_x001A_Í?0§ñ àÏ?½ô@[_x001E_3Ð?_x0014_s'ÓÎ?ø¬_x0019__x000F_ÀÎ?_x0004__x0007_5ÕÉøÏ?â8©MÓMÏ?#+¼øf Ð?2Y}_x0010_æÎ?Ò_x0001_u_x0019_ÍmÐ?_x0006_¶[ÍÐ?«ºËRFÐ?á×É¿KÏ?Ñ6_x0014_dÐ?C¯«T¤gÐ?ÚW2À@Ï?#:±iàÌ?x²ÙÎ?ä_x001A_cO_x0005_^Ð?¸µ	_x000E_RÌ?È«Î¯îÎ?øÄ_x0003_ñÍ?Të\6rÏ?bÀ­ceÍ?¦X_x000D_®ÕÐ?«äV¨hQÌ?_x0007_nâ±uÏ?/Ì_x000D_Ð.Î?U¥úç_x0013_Ð?_x0016_?¶ißÍ?_x0002_ää_x0004_ÊbÎ?ðóUï¿;Ð?Þ.U°Í?e½ÈC_x000D_Ð?_x0007_Eôè_x0012_Ð?_x0010_7^&lt;Î?·_x001F_Ç½_x0002__x0004_íÐ?_x0008__x000C_ûÿ_x0001__x0014_Ð?ÊH_x0016_N\ÕÏ?_x000B_åt]¦MÍ?ÔÒ-GÐýÏ?3°s_x001E_¸QÐ?;¬ü×Ï?ÂPºª)Ï?Yã¿ªLÏ?þMôJ(OÎ?LãPc¨Í?_x0008_- ±#Í?@¦5½ªÏ?þÈ_x0016_û_x0014_Î?_a_x000F_®bBÐ?ÑERá_x0003_ëÏ?"´rs±Ð?[ðù fÌ?xï_x001E_uÐcÐ?ù_x0014_%\MLÏ?1QOå¹ÛÎ?¡ùìý_x0013_Î?tåkU«(Î?_x000F__x000D_á³.1Î?l¨[Ð&lt;Í?þ_x0010_NrÎ?Ø	[ktÍ?,ä_x0016_M_x001C_Ï?ê_x0002_#ú¹UÎ?yõ±DxôÍ?µ½\(_x0013__x0015_Ð?v_x000F_õ_x001C_¨BÐ?_x0002__x0003__x000F_3º`_x0007_Î?ìüX2¶ÆÌ?·÷	_x001C_ÒÏ?q^d¹_x000D_Ð?aãê_x0003_éÏ?´ÚlöÏ?ñMðñí_x0004_Î?¢ÆZ|ó_x0015_Ï?°ÅÌ?ÐT9D_x0001_dÐ?_x0005_EË0Ð?;Ák»_x001E__x001D_Ï?PbºÅ+Ð?§_x0012_ºô+nÎ?4;²ÒFÐ?"ñä_x0014_a.Í?Ø+êuàñÌ?±¯ä_x0018_8FÐ?²­àv¨`Í?½eÁB¾Î?F÷EÚCUÌ?_x0017_k_x000D__x0012_{qÏ?eRn+Ð?!/WÎ?ËW¸móÐ?\p}Ð?nrtÛí{Ï?{àlüAxÏ?v¾4_x0007_Î?_x000C_´½@_x0013_Ð?î¥_x0010_xðÍ?_x0019__x001D_°ê	_x000B_ÜÏ?í1]0ÈÏ?wÌ_x001E_¿A´Î?zu_x001C__dìÏ?*Q}ÀhÌ?{©Â;H]Ì?â2 }LJÎ?Rf_x0011_´ÈÌ?^Ë µà¼Î?îJ_x0010_Ä0Ï?"}wm[Ð?Ük¦¢4Ð?Í_x0010_çÓ`Ð?PúÉâ¿Ì? ­v_x0006_ê_x0015_Ð?üM÷6îÌ?ëú*fÍ?´«_x0008_+&lt;Ì?_x0005_RÜ_x0007_&amp;}Í?êØb­ùZÐ?ßýZ&lt;Ð?LRËÎEÃÌ?î_x0004_½,\Ð?¡_x0014_¦gáÎ?&lt;Z´âz_x000C_Í?}_x0012_Qý6.Í?x§Â_x0005_eéÍ?_x0007__x0010_õ+_x0007_ÐÍ?@_x0008_l	_x0001_Ï?_x0003_-­»IÌ?_x0007_?h_x0002_N_x001B_Ð?õ_mÙ´mÏ?_x0001__x0003__x0002_ËjKµkÐ?;_x0012_$?7¨Ï?x\ ¤ÈÏ?_x0019_Ó_x000D_4÷_x0010_Ð?V¿í_x000C_LÌ?j_x0004__x000F_YÓ7Ï?_x0007__x0012_= Ï?ºTYØ,ÍÍ?RÊ¼H:²Ï?n_x000C_ùN_x0004_´Ï?ü¯7ªVñÏ?JaùK9Î?#¦MãËÎ?wJH'å_x0002_Ð?TR×R_x000E_RÐ?ÕLû_x0015_¬Ì?_x000C__x001E_Ý¼GßÍ?6L_x001C_o²Ì?ìFKÒPÐ?$|§ëå=Ð?NÒ$\'Ï?*C!@1çÎ?Û_x0016_*¬_x0010__x001C_Ð?Ø-ýqrÍ?_x000B_1.Ë`Ð?hÃBâÌ?wÐïgZ_x001A_Í?ð8NÚÍ?_x0006_§Q®)Ð?g&amp;¿V^Î?'_x0017__x000F_Iª4Î?__x0014__x0007__x0002__x0003_µ\Í?»°¼2Ø9Ï?F?¹IS®Î?éiÇ$Ð?·w¤#÷Ï?_x0003_}_x001C_¹£°Ì?N*_x0006_ö¸sÐ?ÜYþ#_x001A_Ï?ò_x0001__x000C__x001B_Î?nü_x001F_¢ÁÌ?#Ô¨ÂRUÐ?QÚÒñl_x0018_Í?ÃËp©Ï?_x000E_æ_x001C_ý_x000D_Í?ï§SûRÏ?ÐÝSÕ_x001D_Ï?Q®zMÖÏ?Õ_x0012_ýâÎ?(OÃU_x000C_7Î?Fb_x0008_Lv¡Í?»_x000B_FÀÊÏ?¨_x0016_fÒ1Ð?hþ;óXÌ?ä_x000C_ñ¨ÄZÌ?Ó¶R_x0007_]Î?Ïï_x0002_Û¡Ì?ºãS²TÎ?%µ!Â_x0006_@Í?¸­M_x001F_OÐ?-U-/wÏ?¦êA8	Ï?'fúRJÚÎ?_x0002__x0006_÷¯¥R.öÍ?Çü-[keÏ?d_x0004_;é_x0001_3Ð?Otûco_x001A_Ð?XPÒ7-áÌ?ÍðZÕÒÎ?2AÌÍ?Û_æIâ+Ð?¹{_x0005_SÀÊÎ?¥_x001B__x0004_|Î?+e÷vÐ?6§¯+µzÐ?vá¯î_x000D_{Í?DÛ_x0010_RÀ_x0013_Î?q0I,Í?g_x0006_ÕöÏ?ç0k³¢&gt;Ð?mÄKþÍÌ?u_x0016_7I'Í?½älÏ?i_x000B__x0013_ïÉÍ?f_x0004_&gt;»lÐ?¼VM&gt;Î?ý5}_x0003_ ­Ì?_x0017__x001E__x0011_ÿÌÎ?P0(Ê&gt;Ð?Ï|ÍÆòcÏ?_x0012_bêFèuÍ?ì¨_x0003_YÐ?_x001E_w_x0002_.7Ð?TÊP7lÐ?§oi5_x0002__x0004__x0001_Ð?_x0001_z3	Å)Î?­+_x0016_CXÌ?ÀZöÑÆdÐ?_x001A_í_x0014_&gt;Ì?gÖT!üjÏ?_x001C_¼A&amp;çÍ?Få_x0001_;_x001E_ÿÎ?_x000E_5s~Î?A;×ð_x000B_ Ï?Û)\_x0005__x000B_Ð?	YGÅÙÌ?Ê_x0019_­BSÐ?:!¥BC_x0012_Í?Sùs½_x0012_Î?'_x001E_:ÀþÍ?-_x0015_Lë)#Î?¡ð¸ûÎ?åû_x001E_ÿ_x000C_Ï?³vXl&amp;Í?ø¼ yeÐ?_x000D_Áú4¯»Î?·¬¡|üFÏ?8|dTØÎ?òWÍtnÌ?'·_x0008_ËðJÍ?û×ë¨ÐêÌ?ê1?Ð?nlh_x0003_YÏ?.&amp;_x000C_2xÍ?BtìÁÏ?_x0018_ËSou~Ì?_x0001__x0002_ËXk_x001B_átÌ?Î_x000E_»~Ì?ggÉéÍ?,2©)HÐ?ÿ_x001A_1®Î?áãÆÃ[&amp;Î?½©_,0ØÎ?`Ðw_x0019__x0004_²Î?%µmiLÍ?õB}Å ?Ð?ì®ëvWºÎ?y÷&gt;_x0014_JÜÏ?_x0018_¦!_x0018_MÐ?_x0006_´þ;x?Í?±-ò§ñÉÏ?!Ù(2Ï?Äö¼Ae4Í?¸_x0002_"Ö rÏ?17_x001E_ÕgÎ?!.ç_x0002_ÎÐ?iÖ^êÃÎ? _x0006_%¬ùÌ?FOMr&gt;.Ð?^Iá»¨Ì?_x000D_em¥Ï©Ì?ÛÊêb5uÏ?`;_x001F_ä4UÏ?ÞR%_x0011__x0001_VÐ?_x0015_ùÓåPÍ?4cQê.Ð?ïxÁ«B5Ð?ûõâ_x0002__x0004_EÎ?S_x0017_,^_x0019_ìÍ?ò*eq"ÈÎ?4(Ç~¹_x000D_Ï?¼T_x0003_A_x0011_Í?"[Ü¢_x0005_Ï?«+~·Í?\·j]Ñ/Î?	?zrüÐ?2¦ñ1&gt;Ð?@/gáºäÎ?_x0004_¬_x001E_Íâ(Ð?Ñ¹)vÓÐ?qqao0Ì?õ¢_x0002_´5Î?Â2_x0003_èOPÐ?ì_x0012_ýÏÁ_x0019_Î?8ì¦_x0007__x0019_¦Ì?õ±Z#³_x0018_Í?`wÓÍ?îÛ_x001A_óÌ?MÌý_x0018_Í?Z_x001A_ø_x0019_Ï?çµ9M3Î?æJÞZ8Î?y_x000F_Öz¯Î?_x001B_&amp;«uM_x0012_Ð?hÖÝ_x0001_CZÐ?$i¶ç_x0004_Ð?_x000E_ñæ%CBÏ?á£N#ú_x001F_Ð?ÜJÉÄ &lt;Ì?_x0002__x0006_¿_x0014_´_x0008_#DÐ?:cÅVÏ?ÚP_x0013__x000F_+PÍ?8ÒJ¿óÎ?RÀY_x0011_QDÎ?Y"çvÍ?Y?*i/-Ð?7_x000C_ÑãS{Í?zÐIÝëÎ?Æ³­']Ð?DáY¾ÿ Ï?ºv+$_x001E_ÒÍ?ª§_x000F_7 vÌ?¶&amp;_x0012_Ú_x0001_Ï?^ÂfJûÏ?_x0007_+wt_x000B_®Ì?ñ^vcÌ?_x0019_»·òwÍ?Û_x0014_îªÌòÌ?%hèXÐ?`hRÅ_x001B_Î?_x0002_·H#ÔÃÌ?NoÄgù_x0003_Ð?¨iþ_x0004__x0003_xÏ?{MÐ¥_x001E_Ï?_x0003__x001F_E_x0016_iÍ?þb.¨_x001C_hÌ?hËÉËÍ?ýÜxã¨_x0005_Í?¾ÕL­ÃÍ?q9]Ö@Ì?ô_x0017_W_x0003__x0006_u/Ï?µ_x0017_ÈªfÐ?ò_x0017_ø?ØjÐ?ÊÀ1_x001F__x000E_èÎ?ìÄUÜ_x000C__x0007_Ð? åÑJÎ?mòì´:_x001C_Î?ø_x0004__x0016_«¤áÍ?á	ÆebÎ?_x0006_K¯£m_x001F_Ð?½Kä_x0007_¶Í?t0_x0001_3Ì?º_x0014_à_x0002_\hÐ?*_x001F__x0017__x0015_dÌ?_x0006_­·_x001A_30Ð?@hõø__x0015_Î?aÖ_x0011_Ú7Ì?·&gt;}T^´Ì?z_x001E_Up®Ð?%~PWUÏ?­D)±_x000C_uÍ?îÿ¦÷{Ð?Ôÿ_x0005_Y-Ï?öÛTàÑvÍ?#¥Ðj[ÿÏ?dqixjÏ?F'_x0001_ôTyÌ?¤ü]\kxÌ?ÒÊ¾lEæÎ?ú÷Ê­naÐ?Ãcç57Î?'LªÎ?_x0001__x0002_Ñ+u_x0019_QÌ?YS²á°ÈÏ?yý1&lt;Ï?à _x0013_Í?êüÊN2Ï?ý&amp;_x001F_èâYÌ?!UÉ`_x0003_Ð?t´x._x001C_PÍ?ãÊO³Î?Î_x000B_íyË_x0014_Ï?tÜV}&lt;øÎ?Øµ±Î?)_x0007_xm_x0005_Î?ÊÖæFÐ?H°íí_x0012_~Ð?È"M}UÐ?~Å_x0003_rqAÏ?-e·­"éÍ?. ÁÍ?	o±ª=Î?4båvõÌ?%_x0004__x001E_rê}Ð?Øíh4&gt;{Ì?»fª¶0	Í?Ø[XoÐ?{¼ÉPÍ?ÔÇÝ_x0017_Ü_x0006_Î?â¥ÿEÍ?â½ÙiÍ?@§_x0019_³bûÍ?¡ì½h2_x001E_Ð?T¬Z(_x0001__x0002_ûìÎ?_x0014_q§ÒÉÍ?:jÞ¥Ð?_x0017_WÜ2Í?£X.ÿÃ{Î?·ëÁ~@_x0006_Ð?_x0004_oy8þ_Ð?ûd®ó7nÏ?_x0013_Ë_x0004_o_x0018_Ð?0^±ãoÏ?_x000E_Ó1Æå;Ð?_x001E_ÈÜâùmÏ?2£Ù_x001C__x0012_Ï?Y.1ÑâÄÌ?_x0015_ñ¢äí¶Ì?={ò_x000E_èÜÏ?GdÖÑñÐ?ê»ÕihÏ?¬þåw'Í?ÍÍA?mÎ?Óã"°]Ð?Î»_x0014_IÜ¼Ì?G¡_x0002_®ÔÏ?öÜg§Î?Cö+²hÎ?ÏXcDÍ?0à1é¿ÝÍ?D,ÏeÐ;Ð?Ö¯òzýÍ?=÷_x001E__x0004__x001D_pÍ?(Ù×¥BbÎ?é÷.fÌ?</t>
  </si>
  <si>
    <t>ee695f6902920f8a35565721a0b052bb_x0001__x0003_÷= øÈÏ?¥µ&amp;sÐ?J#°[ãÏ?ÊL[±Í³Ì?{¾¶Ð?N(cñ³]Ð?B#_x0005__x000E_îNÍ?¤|_x0006__x001C_Ð?à2n_x001E_|Ï?_x000F_Ú;	Î?jiàÍÏ?S6º	t_x0005_Ï?!ñÎ²@Ð?üçúÇÎ?]ò5f:Ð?_x0017_çÎÏCÎ?ª ÕP Î?p`_x001D_eÆÐ?p½_x0010_¡è:Ï?ÆqýKñÎ?_x001D_ïu_x001F_BÍ?_x0001_Ò_x0014_áÞÏ?á_x0010_Ä]è¶Ì?m_x0008__x0011_Â°3Í?é_x0006_jUÂEÐ?_x001E_ÛÌ9_x0002_Ð?!âïìÎ?HE§®HÎ?¡È|álÎ?JiJ«YÐ?×/_x0004_ºÝ¼Ï?Ú_x000E_}_x0002__x0005_*EÍ?z»¼(6Ð?_x001E__x001E__x000F_ãùÍ?@p¸¶_x000E_Ï?ñ}¦pªàÏ?_x0011_;o_x0007_=Í?v_x000F_0_x0010__x000C_¬Í?Mh¸ZÏ?Ï?HE_x0004__x0003_Ð?78e¹äBÌ?=Mòû_x000B_Ð?^¹";Ì_x000B_Í?÷ _x0013_+Ì?´^to¡Ì?S_x0002__x0015_Ô_x000D_Ï?»òòvÜÐ?äWÝQ\©Î?_x0018_UÒw_x0008_²Í?Û_x0005_ X7Í?(xì_x000C_dÐ?ê)ÉS_x0015_Ð?ìÙÃ=ªÍ?T&lt;Öó'_x0008_Ð?_x0010_½á=ìfÍ?_x001C_R/2^rÍ?(_x000E_EÉ_x001E__x000B_Ð?_x0016_côÕDêÏ?.ò4iHÏ?r\aÌ?_x000D_Üÿ_x0018_)ØÌ?®_x0001_Ìcá_x0015_Í?_x0008_Ð_x0018_Æ|WÏ?_x0002__x0003_øJý_x0018_LÞÍ?C¡L+Î?Kí _x000B_lôÎ?M_x001F_^_x0015_SàÎ?.¥h_x001C_Å_x0003_Ï?WÌ]ÿùdÐ?Ù»)TÂÇÏ?WI±ñôÏ?_x0006_+_x0013_rÑ$Ð?_x0006_O_x0013_+$«Î?Ä_x000C_@7:Ð?E^y1Î_x000F_Í?¼Qo¿Ñ_x0012_Ð?¨YÈz_x0014_OÍ?tt_x0003_Ð?o§H&gt; Ð?§ø=ú£Î?_x0001_Á+YÐ?_x000E_ª\#XÍ?H4ÛÈ_x001D_Ð?Ù_x0006_ô·Î?&lt;Juã¢Ï?|'ÍâÐBÎ?8ì¬_x0011_ü0Î?¬{ã¥¦»Ï?z__x001B_8ÓÌ?_x0006_ÑÊlÎ?cëÝíÊmÏ?QÉ_x0006_O~_x001E_Í?Ì°!_x001B_PÐ?_x0014_8¬:Ð?Ö-Õ_x0011__x0002__x0003_.Ð?8_x000D_}ðÏ?,«¹ýÿ¼Ì?u_x0006__x0003_·²Ì?_x0007_ØA_x0002_ûÍ?rá©_x0003_óÌ?¦óÛ÷Â+Ð?_x0006_#§_x0005_FÎ? *_x0004_ñËÉÏ?ÚÍÇºjmÏ?á[É_x0017_ð¢Ð?G{3%mÎ?_x001C_ÎX¼Î?Ä¾_x000B_Î?^'õëòÏ?_x0007_Îó·Å=Ð?â_x0001_^$+¤Ì?Dð}_x001A_HÍ?8w¿Ï?íQQ@ãIÌ?È8X¨ÓÌ?åîk&lt;Ð?"ªó_x000C_W1Ð?Û»¥¢P0Ð?MûC¶_x0013_@Ï?ÊA_x000E_¥kÍ?n¿_x001F_úc¹Ì?ÖA#³ñ_x0015_Î?¤+_x0011_Z³QÌ?HÖY$SÎ? Ñ]ËÎ?Û_x0004_ÍdÍ?_x0006__x0011__x000E_Rà_x0015_QÎ?ôá_x000B_kZÍ?þ¤aöLÐ?Ö&gt;®v\mÌ?àÂAÒ÷­Ì?ÒG$£_x0017_Í?´Ã,¦cÍ?áÞ\ãíþÏ?xm­ðÑÍ?[ÙÌ?Äq_x0004__x0019_JÎ?ß³t?_x0016_Í?nçf{_x0007_Ð?_x0010__x000D_KOÞÎ?_x000B_9lE§ÀÏ?Cªé×úÏ?É¼VM_x000E_`Ì?N_x0001_z~_x0005_Ð?Â´`®ÎÓÌ?_x000C_êÌ_x0008__x000F_3Ï?ÏPAå?&amp;Ð?b½òÎ?Õ_x001F__x0003_ñêfÐ?xÔjb_x0008_Ï?=_x0008_w¼ªêÎ?öç,DÎ?Íý·×-¨Ï?_x001D_ð	kexÏ?_x0016_Êî_x0002_*­Î?)«fAàÎ?«ý4ðµÌ?aµ_ë_x0001__x0003_ÈÎ?&gt;_x0014_¦d4ÅÏ?íÑ¥\ÏÎ?¬Á|º;­Ì?=vûO_x000C_;Ð?c½_x000D_¥Ð?à&amp;_x0017_*^Î?_x000E_-S³_x0019_ñÎ?ÿg?/Ï?æ)pñíVÏ?ý'»_x0002_Í?w_x0016_vö½Î?5¶²_x0012_&lt;Ð?Î²Gv¾Ï?TnÿP²öÏ?Eø}m_Ð?¶w_x0013_i_x0003_Ð?}{*n!)Í?û ãw_x0018_bÌ?n_x0003__x001B__Î?ï&lt;·oHÏ?Þß¤&gt;©dÐ?_x0004_¤_x0010_§vÐ?(_x001A_óùãÍ?­³¸_x0003_Ô%Ð?6¸/X±Î?þ_x0018_ûy|*Í?_x001B_,þñô]Í?³D_x0001_Hò_x0012_Î?dJ`½_x0014_.Ð?¡Çì`:9Ì?f!ôM_x000F_Î?_x0001__x0002_E;_TÍ?]N_x0016__x001E_¹Ð?eìÏ&amp;_x0004_ÎÌ?K_x0001__x0001_K_x0001__x0001_K_x0001__x0001_K_x0001__x0001_K_x0001__x0001_K_x0001__x0001_K_x0001__x0001_K_x0001__x0001_K_x0001__x0001_K_x0001__x0001_K_x0001__x0001_K_x0001__x0001_K_x0001__x0001_K_x0001__x0001_K_x0001__x0001_K_x0001__x0001_K_x0001__x0001_K_x0001__x0001_K_x0001__x0001_K_x0001__x0001_K_x0001__x0001_K_x0001__x0001_K_x0001__x0001_K_x0001__x0001_K_x0001__x0001_K_x0001__x0001_K_x0001__x0001_K_x0001__x0001_K_x0001__x0001_K_x0001__x0001_K_x0001__x0001_ K_x0001__x0001_¡K_x0001__x0001_¢K_x0001__x0001_£K_x0001__x0001_¤K_x0001__x0001_¥K_x0001__x0001_¦K_x0001__x0001_§K_x0001__x0001_¨K_x0001__x0001_©K_x0001__x0001_ªK_x0001__x0001_«K_x0001__x0001_¬K_x0001__x0001_­K_x0001__x0001_¯K_x0001__x0001_ýÿÿÿ°K_x0001__x0001_±K_x0001__x0001_²K_x0001__x0001_³K_x0001__x0001_´K_x0001__x0001_µK_x0001__x0001_¶K_x0001__x0001_·K_x0001__x0001_¸K_x0001__x0001_¹K_x0001__x0001__x0001__x0002_ºK_x0001__x0001_»K_x0001__x0001_¼K_x0001__x0001_½K_x0001__x0001_¾K_x0001__x0001_¿K_x0001__x0001_ÀK_x0001__x0001_ÁK_x0001__x0001_ÂK_x0001__x0001_ÃK_x0001__x0001_ÄK_x0001__x0001_ÅK_x0001__x0001_ÆK_x0001__x0001_ÇK_x0001__x0001_ÈK_x0001__x0001_ÉK_x0001__x0001_ÊK_x0001__x0001_ËK_x0001__x0001_ÌK_x0001__x0001_ÍK_x0001__x0001_ÎK_x0001__x0001_ÏK_x0001__x0001_ÐK_x0001__x0001_ÑK_x0001__x0001_ÒK_x0001__x0001_ÓK_x0001__x0001_ÔK_x0001__x0001_ÕK_x0001__x0001_ÖK_x0001__x0001_×K_x0001__x0001_ØK_x0001__x0001_ÙK_x0001__x0001_ÚK_x0001__x0001_ÛK_x0001__x0001_ÜK_x0001__x0001_ÝK_x0001__x0001_ÞK_x0001__x0001_ßK_x0001__x0001_àK_x0001__x0001_áK_x0001__x0001_âK_x0001__x0001_ãK_x0001__x0001_äK_x0001__x0001_åK_x0001__x0001_æK_x0001__x0001_çK_x0001__x0001_èK_x0001__x0001_éK_x0001__x0001_êK_x0001__x0001_ëK_x0001__x0001_ìK_x0001__x0001_íK_x0001__x0001_îK_x0001__x0001_ïK_x0001__x0001_ðK_x0001__x0001_ñK_x0001__x0001_òK_x0001__x0001_óK_x0001__x0001_ôK_x0001__x0001_õK_x0001__x0001_öK_x0001__x0001_÷K_x0001__x0001_øK_x0001__x0001__x0002__x0004_ùK_x0002__x0002_úK_x0002__x0002_ûK_x0002__x0002_üK_x0002__x0002_ýK_x0002__x0002_þK_x0002__x0002_ÿK_x0002__x0002__x0002_L_x0002__x0002_«_x001B__x001F_D~Ð?.hXÛó3Ð?¾z_x001C_9wÍ?j\_x0001_]8&lt;Ð?fb?BÐ?_x000C_¯¥²Ò(Ð?N&lt;Se_x0012_Ï?zÀYµ_x001A_åÍ?ý_x0005_Y-Ï?Óç1Î?+G9Lm_x000D_Í?ºôªC0rÐ?_x0014_çÆsÐ?¤È{áëvÌ?'}j¬eÏ?è,ü_x000E_¨CÏ?ù7:	øÌ?¯Í×_x0007_¼Î?A_x0018_VS¦JÎ?@É§Ï»°Ï?Áô*Xy_x001D_Ð?AD{±eÌ?©ã_x0003_HÌ?E3Ð?òbxýÆÍ?³íRël/Î?º5iÀ%¾Î?¯q_x0019_K_x0002__x0003_ê*Ì?ñ\§°pDÎ?£=ßÄ±Ì?Ü_x001F_ÂÌ?_x000B_Ñ_x0017_MIÐ?½êòn·Ì?Â±Lv4Ï?;÷ª§Ì?+P_x0007__x0013_Í?Â\M@ª_x0004_Ð?0ÐtVÐ?¡°_x0010__x001E__x001F_Í?ÑJïVE_x001F_Î?oÎ_x0012_(_x0001_Î?ÂïGe{Í?ÞÇÆFèiÍ?_x0012__x0005_~Í?¾¡/bÐ?_x0019_ÞÁ^«_x0018_Ð?¾7_x000C_®¹Î?_x000C_c	,c_x0013_Ð?_x0001_/º(aÍ?bTã!BÐ?_x0012__x001C_C_x0015_ïÐ?Ý¨®_x0004_ë_x001B_Î?Å_x000F_.&lt;4Ì?Ì¤iyÁÏ?Õ{[¢[Î?Äe_x0015_(Í?0çüø_x001F_Ï?RÏëÈmçÌ?²_x000F_ðÌ?_x0004__x0005_p/MãØTÌ?¶=,Ì?_x0013_xÍn¢BÐ?Nò»_x000B_lJÍ?ÍZ=Ç^Í?â&gt;¤§_x001F_¶Î?Ð·_x0019_µ·Î?§¼RAÐ??mïÕè_x0002_Í?3ª9ÓôYÎ?Ù|ÒÒ@úÏ?_x0001_íô'±Ï?{bº.°_x0016_Ð?ÙÄ³Ð?EÖXú_x0016_Î?çøe_x0015__x0013_BÏ?*Àõ&lt;0Ì?ïR_x0005_sYUÏ?¡_x0003_¾Î?Óýã¶3Ð?6ãÅ_x0012_ï_x0008_Ð?_x0018_^)_x0004_öâÌ?¹z FRWÌ?ëèß_x000C_Ì?¸GAæ¾Î?Ì@Ï+ùÏ?f¯}L_x000B_*Í?`&lt;àÚ_x0005_ªÍ?JM4¥÷=Í?µE0V_x0015_:Î?¿Mí1ÉPÐ?Oñl_x000F__x0007__x0008__x0008_Ï?V ¹k_x000F_Ï?v_x001C_L_x0002_â"Ð?e½jéÚpÏ?¢a_x0013_ÖdÌÏ??4Ýã_x0018_AÐ?_ÔÀ_x0016_OTÐ?¦þÉ_ÒÎÎ?_x0013_A¤_x0002_6¯Ï?ê6_x000E_·_x0004_wÌ?¥ñYý¹Ì?q× PnÌ?L_x0005_ì-vÐ?7lr_x0001_ØÏ?Æª5¤ÞÍ?âÇÇ#ØÏ?Cþ{´ÿ_x0004_Ð?hÉÆY.Î?_x0010_«Y_x0003_iÐ?_x0006_FåQf_Í?ý_x0012_¡QåóÌ?DÄª_x000C_Í?ÙØkª Ð?cÔÃ¤_x0019_Ï?JÞ_x0005_Ì?mã¢þMÌ?ÿ`ÕÃç_x000B_Ï?ðOûëÞÎÌ?sº_x0014__x0001_Î?_x0019_B EyÏ?_x0019__x000B_³ÜNÍ?BN!Í?_x0001__x0002_ÿÞóæùÎ?_x001C_fÐö_x000E_Ð?&amp;ÏG3áÏ?7u7&gt;ÆÍ?æ_x0019_ñº_x0017_¯Ï?Tí©lFÐ?`_x0001_}Þ_x0010_Í?_x0018_·=ëÎ?²Zx&amp;Ì?k7ò-_x0017_@Î?%_x0003_ªaÌ?ÈmçVåÍ?©¾21¸Ì?ýnh@Ð?3RJÝòòÎ?Ûr_x001E_YÎ?ÖÇöÂGÌ?1ñUlxtÏ?fc_x0004_¨#èÌ?a_x0005_fÍ?_x001A_+_x0010_Y¡Î?=Ôz¾s,Ï?*ýÿrÐ?û%bíb&amp;Ð?ÏE_x000C_,´ÛÍ?ÉíT¦_x0010_VÎ?î|_x0001_î5Ð?IË_x0019_PÏ?;r'w½Ï?åùv¦­Ì?ÆÐÛeidÐ?zé§_x0002__x0004_Ä_x0003_Ð?Âxé7"úÍ?o_x0014_zÈîÑÌ?Ø-](è·Î?&amp;âà3ÐÍ?h¶²E¼TÏ?sd}Z0ÏÏ?_x001C_ßtÄéÏ?_x0012_É©_x000B_£Ï?F¹ã,_x001B__x0011_Í?íÉû_x0013_Ä_x000B_Ð?Jf¯_x0015_LlÌ?,0îä5Ð?û¦Ær_x0019_Ï?_x0010_öúã	7Í?¼*_x0013_k4õÍ?gf2&gt;Î?ÊHª_x001B_»ÕÍ?SïÍè6£Î?q_x0019_¢RúÍÌ?Þ_x001F_ø7«Ï?¿Õª/0_x000F_Ï?êÚÁ~òæÌ?dx×Ñ_x0007_Ð?=_x001A_EàÄÎ?NÇ_x0004_äXßÌ?_x001A_;v¯®PÐ?_x000F_¶äRüÌ?yBézïÏ?Ä4¾\Ð?Òò_x0017__x0001_ËÍ?xø|SÍ?_x0002__x0003_ÄÒ_x0016_WD_x000D_Ð?fè+g§Ï?_x0016_#%ß£Ï?½ê½ö·Í?ýxø_x001D_[,Ð?Û0Ó5_x0005_Î?aK_x000B_GÌ?^{Dë&gt;Í?ÉJñ§ÖÎ?¸ªæf;Ð?vqÂ[YpÐ?_x0014_àÒ_x0011_ÓwÏ?	_x001D_GÙ_x0001_ãÏ?^·Y&amp;Ï?n_x0004__x000E_r"Ð?È¥¬Í?B /ÔÎ?þëÆühÌ?Õs9ÇÍ?Ìj 9Õ4Ð?añ¡y_x001A_Í?Ë_x0010_M_x001E_hÐ?Û½÷¡¦ÚÌ?ëU_x0012_÷âÎ?;Nn!cvÐ?_x0012_$?@dÍ?_x0003_¿PýûÏ?_x0016_«ühÐ?mcÂs_x0018_Ï?]"¿._x0002_uÐ?¾Ü+ç_x0012_Ï? ¡62_x0001__x0002_IÎ?Æ¥_x001B_#´Î?%CÈ_x0002_f|Ð?S¡£_x000C_O§Ï?Ø=¤»8_x0016_Î?w)ý_x0013_nÐ?Û_x0013_jjÏ?¡_x0011_ì(_x0007_4Ð?°mÞÝ_x0016_tÏ?_x0015_°eCÔ#Í?¦cP_x000B_¡êÎ?Ox¯£Í?µ,¦_x0008_Ð?&amp;Á9±.éÌ?¯Ðâñæ&gt;Î?y_x0012_Â3AÎ?²+_x000D_D£Ð?_x0014_Mãõ_x000C_^Ï?_x0008_=_x0010_F|Ð?	N¦Â^Ï?îÙ´_x0005_¢ Ð?Ïõó¤ßõÎ? $_x000D_I!Ð?èý÷?LÐ?_x000E_+Ãr Ï?_x0012_bþ_x0018_;aÍ?_x001F_±(ÚÐ?6ó_x001B_¡9qÍ?uª¬_x001A_sgÐ?Äo"Í?W_x0013_Â}.Ï?e~(1_x0012_7Ì?_x0003__x0004_øæS½E	Î?xÕçáÍ?y_x0003_~_x0008_ÿÌ?ÚßÏ?H¯oÒà_x001E_Ð?(_x0001_¯îdâÍ?ðõÿºTÌ?O¿ëIÔ_x0018_Ï?¿«©¿_x0008_Ð?&amp;®-H[_x001D_Ï?U_x000D_!_x001F_ÔÎ?¤uê;Z~Ì?y´÷_x0006_pèÌ?_x0015_c;ÛHÐ?hpê_x0008_ö/Î?Gc+(ÃsÐ?XßáO~Î?=ò¥ËÁÌ?æøtòÒ_x001F_Ï?¦µ×õÀÌ?l×s?,&amp;Ï?Ñ9vµÝ°Ì?Lgð³_x0016_Í?ÎºÓ_:mÍ?*M&lt;_x0007_eÐ?­sÿ'üÌ?_x0002_0ô©Ï?w\l»&amp;CÐ?_x000B_ù®_x0015_}Ð?]ÿ=tö_x0004_Ð?Hq§é²`Ð?HVjk_x0001__x0003_á/Ð?zGYÎ?:»_x0015_jyÉÍ?Ï_x001F__x0002_êÎ?¹D@_x001A__x0016_5Î?¢&gt;&amp;[Ð?ºjòØdÍ?¢^ØhÌ? `x ÐÍ?_x001C_U_x0003__x0015_¡¡Ï?³´v&amp;õ_x001D_Ð?+_x0012_7C_x000F_'Ï?MÂ9¡Ì?¿LqZ5}Ï?EìÏ²#Ï?_x0016_a(_x0019_rÎ?º[K¡jÍ?v=lrúÎ?_x001F_éT¨ kÌ?:&gt;¨ó¬Í?5ÚZ+­Í?_x0007_»çÝòÍ?_x0002_òkL'wÎ?¤æ¥_x0004_Ï_x0006_Í?Æx¿âá/Ï?_x0016_hê_x001C__x001A_Ð?¿m	R_x0005_Ï?X;2«sÏ?Ð tñXÎ?q;[R_x0001_~Ì?6å!Ò\_x0010_Ï?T)%ÄTÍ?_x0001__x0003_.wN_x000B_:Î?¤¦­_x001D_Ï?ø_x000F__x0007_³6Ì?Ñ_x0012__x001B_l_x0013_Ð?3ÿ_x0005_,_x001F_!Í?'%]³Î?ÒráÍ?ë]I_x001D_Ð?0p­tÌ?c_x0005_Bç×Í?¼®0"£Ï?çThÓ@Ð?ø-Éå»_x0006_Ð?_x000B_'²RÐ?ÑB=3Î?rT_x001F_yWlÌ?Á_x0002_wÌ½_x001E_Ð?_x0010_àµ#¹Ï?Ê`_x0019_èËÑÎ?µÖéJÐ?_x001A_´ÚÞ_x0001_Ð?_x000D_G5_x001A_Ï?LÅÓ$&lt;Ï?D%hñZ³Í?Ût7E_x000B_MÍ?j_áÓ`Ð?¬ô06njÏ?_x0014_¯_x0007_4_x000F_Î?_x0013__x0006_ß]À/Í?5_x0006_¡*Ì?2TIð§çÌ?JAîh_x0003__x0004_ê_x001A_Ð?èV"@ºÌ? ÞËq»«Î?_x000C__x0018_õUà_x000B_Î?K×·Vý_x000E_Í?ÉÝfËÐªÍ?ÿôñã_x0011_Î?_x001C_ßWÐ?_x0001__x001A_Ùê|Î?_x0015_þg_x0001_3_x0002_Í?¸_x001E__x001C_Iý_x0017_Ð?pÉ®2_x001C_Í?Ê_x0002_4aÐ?¢4´Î£Ì?OÍÇ'oºÌ?ó²°ó%Ð?à_x000F__x0006_NÍ?q¤öDrEÐ?1ìÙK*Í?_x0004__x0002_§@^ZÐ?ÕØß¨_x001C_WÌ?éo_x000D_Px_x0016_Í?ä_x001F_F³&gt;ÂÏ?;#Íÿr\Î?ðâë¬ÏÎ?z_x0008_­5á_x0017_Ð?#ðNÃ;Ï?.^h_x0006_´Í?=®]ÉúÍ?ÛÉæÞÎ?Éx¬Út)Ï?_x0010_?¢_x001A__x0011_ÇÍ?_x0003__x0004_©´º£_Í?§ÊØ¬NÏ?(ÄFa_âÏ?ØÐÎ2±Ì?-_x0011_èÌ?Vr4°Ë|Î?#þ·.\sÐ?.üpåéÍ?¸à_x0004_&lt;cÏ?_x0016_å#/UqÎ?4ø_x0010_³(ÈÏ?dGèeÎ?hüÄp#NÌ?b_x0007_¸tÁuÎ?_x0015_LJ)ë*Ð?g·º1Î?Ð±¡	ÁÎ?ôfÊ¿ýKÎ?FÌÁ+o-Ð?Å_x001B_ãñK.Ð?s³&amp;j×Î?öº¹AÌ?ÔÚ¥,RÎ?êóV_x0001_ÓÌ?&lt;¡#MÍAÐ?®Õ+:Ý\Ð?ùXý[Ð?ºJ_x0017_%è_Ï?_x0006_çOTûÍ?o@^Í?¹_x0002__x0014_	_þÍ?_x0010_iC_x0019__x0002__x0004_X_x0002_Ð?\îÇÖðÍ?W=ÕþÎ?^MDR£_Î?yty&lt;_x0012_§Ï?Q_x0001_-dÜrÐ?~P_x0003_ø4Ï?lÒ´ÝÐ?ø°Ir_x0013_Ð?Îd&amp;æVÍ?vS5'ùÓÏ?õt*ÌÉÎ?WðàÄuGÍ?@ÍQåÎþÏ?Q¶VÍ_x0004_Î?_x0014_´g_x0008_ÄÎ?H³º¯Ù_x0012_Í?Hî£XQßÎ?vßÉ8?Ð?TøÄÃÌ??çÊ¤­jÐ?¯Èü® Ï?_x001B_È'qCÍ?vÇÿ±_x001E_Ð?DzéÈacÐ?¦Oí,Î?lç±_x0001_&lt;íÌ?W|SVð÷Î?°]2&lt;ÉÓÎ?ç?%¿ºqÍ?á­6â±¶Î?bÅåÍ?_x0001__x0002_g}a«óÌ?éD`_x0016__x0011_WÍ?ü³´WÌ?1·Dà-Ï?ÿ_x0004_¸JË-Í?ÊD_x0015_æÛFÍ?à¸ÖÍÓïÍ?_x0007_±k_x0019_ÃÎ?úQÈ¾1èÎ?-Zm_x001C_]lÐ?;2c¤Ï?ºgû¯0Ì?âwå8@AÌ?d_x0010_º_x0008__x0005_LÐ?fö³_x0018_ï_x0007_Î?ÓÞ³ÅbÐ?0_x0016_@|ÈDÎ?_x001D_ syõjÐ?_x0002_1ºòA¯Í?9D¶°Í?w_x0012_æe¢Í?à_x0005_D_x0016_uÎ?_x000E_ü?K_x0013_Ï?X_x001B__x0014_{g_x000E_Ð?ôù_x000C_òøåÌ?å=ÉÏ?¬i_x0017_5åÏ?ÕOµØ0Ï?Z_x0016_ÿÙBÇÌ?ý_x001F_gÐ?}¬¤íÕwÌ?*sÿ_x0002__x0003_ÅÍ?K®©éÌ?¢ü_x000D_uÂ´Í?Z÷	_x0005_AÛÏ?¬_½»_x0010_Ð?k»_x0001__x0003_wÎ?nOëëÓÌ?Q8cx²¿Í?¶[íNñÍ?ó¤*_x000F_9¿Í?ê3ÐÒÌ?UÛ_x0012_7Ø_x0008_Ð?±?á_x000E_ØÌ?Êó¸_x000D_Î?ùCô_x0007_BÎ?ý2_x0007_Qn`Ì?ªEÔ·ýúÌ?ä±=ä¡`Ð?6L%u_x0015_Ð?4ýh8Ð?ÈÊ#¹à7Ï?_x0002_@ú úÐ?M&lt;þ_x000D_KÌ?·aÖÓÎ?hê¹&gt;KêÎ?Z²_x0004_¨ÆÖÎ?m55B(Ì?4±»_ÈÍ?aÖÌ_x0015_HÍ?²¨°ºXÐ?Äê&amp;Ï?bí_x001F_T1JÐ?_x0002__x0006_%¬0æ$Ï?_x0012_§3¼ÞÏ?ú6o_x000F_LÌ?^­ÁÊµWÐ?:ÛÇ_x0003_äÍ?i_x0001_WÉðKÍ?çsk9j Í?r_x0019_©E\ÑÍ?Ì_x0005_æ`ÄÍ?9Ëçý¬Ì?ý_x0015_÷_x000C__x0011_OÐ?_x000C__x000E_K¨Í??¹_x000C__x0012_cÌ?¨_x0016_ÌÍ?³ÒíjõÍ?_x000C_bf¯HéÌ?=is#_x001E__x0003_Ð?ÏØµ0XeÐ?_x0005__x000F_L:-ÈÌ?_x0003_¿­ÃûuÏ?"V¼²+Î?k Äuü/Í?_x000D_vÅ¿?ÒÍ?È£ÿÒ,,Î?oVv=%Ð?öq5.´VÎ?j{Aq_x000E_&amp;Í?%ë¶ Ð?\­F?JoÍ?tx:hXÙÍ?±/½_x0004_"Í?5"m_x0002__x0004_`Ï?E_x0002_?e_x0003_¹Ï?uIÂJdBÌ?#ñÔzSÎ?LÕ_x0007_9lÐ?i¸PjLrÍ?PýÌ_x000B_¦üÌ?ä_x0004_«_x0003_zDÐ?_x0011_A_x0001__x001B_jðÍ?fðè_x0006_Ï?Bãe^[Î?y_x0002__x000F_Ê;pÏ?åË¼W_x001E_Ð?¨¿¤IfÏ?o¡_x0019_ÙêÐÍ?ÌýÌû·©Ì?0t_x0005_x¢Ð?ôh~_x000E__x0010_HÌ?&amp;Í`ÄÌ?øM@l§)Ì?Ý_x001B_D0¿QÎ?Zé8¿} Ð?lãrëPÐ?Å_x0018_ÜÝÍ?Ö|CuE4Ð?	µ_x0006_«coÏ?yò_x000D_*@Ð?_x000E_/|Í?ü¯Ð½.{Í?Z;"÷sÌ?¥_x001B_	_x0019_ªÌ?=¡þ±­äÍ?_x0002__x0004__x0019_T6_x001B_°_x0017_Ï?Æ#DgBÎ?Á{Æ&amp;_x0001_Ï?&amp;Ç_x0006_ù1,Ï?xgEL%Î?õ_x0016_iRHæÍ?æ_x0011_òNbÐ?]N´ÏôêÌ?`g6ÛCNÍ?mE0_x0011_ñ_x0016_Ð?àÓ8%Ï?Ó{hvGÕÎ?I¿=_x0018_Ð?7¢¹t$Î?_x001A_½_x000E_é¸Ï?}|h_x001F_#4Î?öÁv_x0017_Ð?_x0008_¦5ÈLöÌ?læ'³CÍ?2z6^¬Ï?²k'\Ï?z\|¡íÎ?6q?èâ_x001D_Í?$øOõ×CÎ?ÌPílþ¥Ï?®´,Fô&gt;Ð?pà(o_x0008_ÛÎ?_x0002__x0003_ÆC_x0013_lÐ?hS,_x000D__x0010_Î?y{»î'Í?\1¹àÔÍ?&gt;_x001D_úÇ_x0001__x0003_d!Ï?A#`e_x0003_KÌ?Jkk_x0011_Ð?]Ï_x001B_ÜÍyÌ?_x0002_Ö%.p_x001C_Ð?8_x0008_¶·ñüÌ?Ã_x0010__x001A_mÂ»Í?ä_x001E__x0018_Ð?Ñ$UZÎ?Gÿî_x001C_Í?â/¨ðgÏÏ?C_2y_x001B_Î?¼#Zú_@Î?_x0001_am Ð?Ù_x0018_Í¶ÿîÍ?0U9Ð?¼~eøP\Î?ü¬Ï_x0005_ÄIÐ?Ãg_x0015_©õÍ?`yó@_x0010__x000C_Ð?_x0014_êF{5Ï?_x0017__x001A_Â3Ð?£=wæBÍ?z\~ 	=Ð?°ï±ÛÍñÍ?1Ò?¥ÇºÏ?L0ÜG_x0014_Í?_x0002__vÑ_x0011_{Î?Óè_x0001_æÐ_x000C_Í?wµsFt§Í?ÂËH8_x0014_Î?µYönóõÏ?_x0002__x0004__x0006_+_x0013__^iÎ?ùYz¦yîÍ?£ºãË	aÍ?_x0004_¨p©Ì?þûSÝTÐ?'DÞ_x001D_Ì?íÚúOÌ?_x0015_Ô,ÞÌ?Õ_x0012__x001E_zqÐ??_x001C_WáæÌ?¿H¶²Ð:Ì?QýÙ»l_x0005_Í?ø¾ÖÉ[MÐ?V_x0014_¤zÐ?2_x0004_vV_x000F_Í?Ý9ÁZÛ¿Í?ÞçØß]Ì?_x0002__x000D_¹«}Ï?¬c gcZÐ?+6û_x0002_»©Í?|'Ã}ÁÏ?üL+QÏ?;ÛÆvkÌ?OÖ¶@CÍ?L6ÑþlÐ?iW+1º_x0010_Î?±e+Ùi&lt;Ð?_x0001_Ç7+ªtÐ?GïA,&gt;:Í?Î_x0002_ÆÓYÐ?w_x001E_¯ZAÌ?Ì7v_x0003__x0002__x0007_ï6Ð?._x0012_m	stÐ?;({ÅAÍ??¸äÀSÍ?h&gt;l&lt;PÊÏ?Ê_x0004__x0003_Çg4Ð?@{ñ4_x0013_Ð?5òð9_x001A_Î?qí¯©ýÆÏ?MõÆ Ð?_x0005__x0002_ÑËF_x0005_Î?G_x000D_Ýþ@½Î?Üg²_x0006_S.Ï?¤µ@Ð»*Ì?äN»_x0013_.Ï?W_x001D_ã,Ì?b_x000E_q#¥Î?X|XÄÎ?ôSóÖØÎ?_x000C_ÀÎ0¨Í?Ù÷lPÎ?t_x001E_ªÍ?Í_x001C_1_x0018__x0001_Ð?¾8ùêÌ?0"-³µÎ?_x0016__x0006_&amp;ØÍ?æW¡?_x000D_lÎ?W_x001E_Í×gÐ?Æ¼ãyÎ?æ\¢X¡Ï?Ð_x0004_Î]sÍ?_x000F_IHËÎ?_x0002__x0003_mÝªnuÎ?_x000C_Q¬ÁDÐ?wHÈ9®Ï?Øg_x0019_sF!Î?i#_x0004_1`Ð?b¡áfLùÌ?ÛcGh¥hÏ?IvïUóÌ?çáô_x0005_eÏ?áQyª_x0010_Í?=RoChRÌ?à_x001F_¶:PèÏ?.VcXÍ?ðE_x000C_µ{Î?_x0015__x0017_W_#&gt;Ï?3¬ñ&lt;Ï?1.¼3_x0019_Ð?mWýî_x0014_ÉÎ?_x0012_eÎ;ÚÌ?_x0012_æã·2~Ð?%{|_x0005_sÐ?óáV_x0013_ÈÎ?F*½_x0008_×Ï?L_x0018_8MÎ.Ï?(M_x0016_°_x001F_KÐ?.´_x001F_à²óÏ?DüT¶Ï?_x000F_ôÀÂ#Ï?aëuHS¯Í?L_x001B_~cÍ?_x0001__x000D_ÕÁÎ?·J Ù_x0001__x0002_;QÍ?ÿJzëÕ Î?ù_½6ÈÌ?ãÿ@Ì?_x001D_^ñ·Ú%Í?~jÿpfÎ?w.¨Î?û;_x000F_Ì_x000E_Ð?]2TF_x0016_9Î?_x0004__x0019_ËâÍ?_x001C_í_x000D_ýRÌ?úO¤@+Ì?Ûb¥Î?:ÀÍFPÐ?&amp;¤/Ì?§tO_x0016_TÐ?_x0001_³!ðÍOÌ?âY0j)AÎ?Ù_x000F_©p¥ÒÏ?L4_x0001_&lt;_x0003_dÌ?_x0001_0)ÙÖÎ?ô_x0019_O¬+Ð?f_x001D_ÏyÐ?ä¾/wlmÍ?ÔÉüWÐ?k_x001C_Ë_x000E_SÎ?ÁúåiÏ?ä8ÇäêÏ?%'·Í_x0019_Ð?¦°_x0015_iíÐ?$dDS¤Ï?²gáû[Î?_x0001__x0002_,16&amp;ïÌ?æ_x0003__x0017_D~Ð?gdßQÐ?ÅÐæqRSÐ?=(9¶_x000F_©Ï?½_x000D_ÈyHÌ?æï_x001D_¤_x000F_Í?_x0018_âK÷0¡Ð?×VE_x001B_X Î?XzéqÐ?Äÿß¼JÌ?»_ï@eÏ?è~_x0016_Â8Í?Íý_x000B_,Ô_x000C_Î?rÌ_x0011__x0001__x0008_Ð?_x0005_àÆF Ï?â(ÌDÌ?§ò__x001B_GÌ?TÏÛ_x0010_Ï?05ÍÜHÌ?Öy}¸®Í?T´.Ð?Å61¤ëÌ?_x0004_Q¯ù;Í?}_x001C_M æÎ?÷_x000E_Û¾"QÎ?Ü{_x000C_²Í?ÊÒ¢Y_x0007_ÿÍ?¨ÝçÕAÎ?/=_x0005_úOÍ?ù¦N.tâÍ?÷U;_x0003__x0004_[Ì?Íó?Õ=_x0014_Í?"@3ï?¸Í?*m'IVÍ?)&gt;Ö\oGÌ?&gt;¬_x0008_1_x001A_7Ð?â}a[ö½Î?ó_x0013_o=I÷Î?_x000E_4_x0005_Ô¥Î?hÆ»Ü¢Ð?¹$_x0008_Î?a_x0015_Þ+,Ð?_x0017_á]1_x0007_aÏ?þ¦±ÙÎ?§_x0013_¤_x0014_3Ð?{¥Êîæ®Í?_x0001_§éÚk'Î?T+¬cXÌ?/O`_x0010_C_x0015_Ð?P°O&amp;o´Í?ý×|_x0004__x0004_Ï?b°~_x0008_Ð?zGGW#Í?_x000B_'¢RÐ?_x0015_mkÐ+Î?$_x001C__x0002_ª_x0013_XÌ?Üe=¢+Ì?õD%4Ð?ktúbÌ?qÙ~QÔÏ?·(¤HÜgÌ?{_x0007__x000C_Ï(Í?_x0001__x0003_äÎ_x001B_?¹gÏ?¦}óIýdÍ?3¤déD¶Î?þÌ£y§®Ì?_x0002_£.BUÐ?_x0014_ ?Ê(Ð?7ä!_x0012_MÐ?sÙûFÍ?²FÊ¦çûÏ?z\H_x0003_ÈvÌ?ÿßMY¥Ï?ß-i&amp;ÿiÌ?Mú£ëÉÌ?ÍCpù¹áÌ?ä{îfGÎ?»O_x0002_ê¾Ï?_x0019__x000C_ È_x001E_Ð?JyJ#Î?_x001D_¶Ðä_x0008_Í?_x0010_]ã`ºÏ?_x0005_(û¨¼Í?A¢ùûúÐ?ó_x0014_¿_x0005_ÙnÏ?f| OiÇÎ?¶?²]Ì?Èæòæt#Ï??©×_x0011_ÛÎ?Æ$üa0Ï?÷_x0008_)bÐ?PÀ¿)énÐ?¿þÍ'-ÏÍ?Or»­_x0001__x0002_éNÏ?ß´ôêø_x0011_Ð?v	1û+Ì?cÄ¿YPÐ?³O´_x0004_Ð?B$Z{øÍ?°_x001D_,H3Ì?0q1âÆÏ?¯_x0010_«¨±Í?ÚóÔ¨HtÍ?Q$(È»ûÍ?nrg_x0014_¦~Î?_x0014_6¸_x000D_1Ï?_x000D_Ä°Æ¥Ï?@¶;År_x0004_Ï?¤w¾_x0006_Î?o_x0016_½FõÏ?=¼©^Á^Î?|8sªÌ?_x0006_¨_x000B_ÑÆ'Í?íh0@IqÏ?KÕØá¯wÐ?k_¥WÍ?w_x0001_PÒ"Ð?`õµS	Î?,j_x0017_,_x0018_Í?ÑÍ*¬£Í?Ú[%8OGÍ?_x0010_ö+â¡¼Ì?»ôê¨ùÒÎ?ØERiÐÍ?Ý±/qUÌ?_x0001__x0003_ö»Ñ_x0008_B_x001A_Ð?Ñö÷_x0008_Î?]_x001F_bô_x0001_Ð?Ì_x0010_­_x0019_Î?oç%IãÍ?ü Êo¥OÏ?_x001E_*_x0012_OóÌ?¬RµÍ?_x0018_så¯ã0Ð?&gt;õ®_x0002_ÅÎ?_x000C_eëåTÐ?WêóÏ-ÔÍ?£¯Á8Ð?©Aa5*sÍ?\%]¥v¸Í?_x001A_)_x0005_üyÎ?.äæ·J¢Ï?3_x0001_¹÷Ï?_x0003__x001F_TR_x0012_¼Î?ËNM8¸Î?«[K\OÎ?5ú3A8Ï?P/¼_x001A_A'Ï?]¬_x0005_1Ì?g5_x001F__x0010_cÐ?yE]ãJ_x000D_Î?_x0015_¬E©«Ì?ë_x0003_QÐ?b°_x0003_ôS'Í?à_x001C_õêDxÐ?]Ê®R0Ï?ÇäG_x0013__x0001__x0007_HyÐ?5ûü]2_x0003_Í?pÜd*ùÍ?"T¹2_x0002_èÍ?]_x001F_ÏÎvÎ?_x0016__x0005_Ï8aÍ?Äáð%aÐ?_x0002_tì_x0004_TÐ?¦è_x0004_è°Î?b_x0016_7ÝGºÍ?.wü@zÌ?ËÆ»ç_x0005_;Í?89ãè`Ð?=ÉÒÍ?_x001B__x0019_±9MäÌ?8_x001D_)e;Í?¾zæUÃ_x0008_Ï?)iü×µÍ?,µRz°CÎ?ªä=_x001C_XÏ? í_x0008_7Ð?_x0006_WH¶¹Ì?©_x0018_4H&lt;)Í?qg_x0019__x000D_EÎ?´b9jYÏ?ÇBL7];Ì?r5_x001C_4Ï? _x000D__x0016__x000E_zÍ?x2_x0008_úQÏ?éé_x0001_íUÐ?¦dD¢{Ð?aÔ;&amp;¶_x0013_Ð?_x0001__x0005_U(*_x0011_%aÌ?Ä_x0010_¼nlÐ?T_x0014_½GêkÏ?RèK:|Î?_x0004_¿¥R_x000F__x000E_Ð?4ôÃéyÐ?ÈWI5ÆÍ?¦gÖíÊÌ?è_x0011_³f$Î?TýY|Î?rÑ_x0010__x0006_ÝÎ?_x0002_¤JíÌcÍ?Ç_x0008_.¸KÌ?_x000F_ÒfÌ=êÍ?¬_x000C_(&amp;ÁÉÍ?Á_x0003_U£MµÎ?í¥£º¡Ð?ÈßKÃÁþÎ?ü¤)ø_x0018_Ï?LÊtj_x001B_ßÍ?_x0015_'UGtSÌ? w_x0005_VÎÎ??kÞ_x0010_mÍ?Z² ÓàMÏ?_x0012_Ê_x001B_ðQOÎ?Bw\¶¸Í?¤x_x0016_¿_x0011__x0014_Í?ÄZ»|ýPÌ?_x0013_câ_x001A_ÁÌ?¢06ôK¦Ì?ùá7 _x0016_UÌ?²ô_x0001__x0003_ûÄÏ?Ã_x0018__x0002_¬_x001C_Ï?È¤@åö²Ì?+Ð½_x000B_ØÔÏ?xðjÌ?Ç\°cÐ?GÝwcmÌ?Lcf¡²dÍ?66E[¥_x0001_Ï?¾ÏëFÅÎ?m_x001C_(ñ§_x0010_Ï?Ú2_x0013_òÏ?w¯×e¸cÐ?ñÑÇ¥kPÐ?oõ3_x001D_ÍÌ?	Ò_x000E_	ÆfÌ?ßàÐ=YÏ?:_x0015_Ô}oÐ?õàeê`LÐ?_x0005_M_x0001_Ø·_x000F_Í?_x0017_ÿ@ÉÀ7Ð?*1SÀâQÏ?;ß¨H*Ï?Y@E_x0012_Ð?_x0012_á-rÔ7Î?¶Q¹©$¼Ì?¾{=Yë;Î?â^§hâÎ?åZø.ÆÍ?¦uèì÷_x0011_Ï?Ì.²¦ÇÍ?õ£N[ª¼Í?_x0005__x0006_s3è|ÊÏ?p`Ba	#Ð?Sª_x0007_´Ï?Jõ"ôõ§Ì?¾0 ]3Ì?_x001D_\1ôÿYÍ?|î¾ Ð_x0015_Î?Ä²(_x0018_ç?Í?nG³É{7Î?NtÕ¸æÏ?9,ÕìÍ¬Î?²ô$þ¼ÜÍ?8=Ï?²#Õç2Ð?àÝ_x0012_jÎ?m_x0013_0È¬Ï?ÅSà_x0005_ÿÏ?_ØéLÉEÏ?H.#_x0001_fÎ?B"r`Í?Y_x0012_ã³Í?×]&amp;oÏ?_x0004_:Èî÷Ï?ø4é&amp;çÌ?pK`Úr±Î?_x0013_KìÐ*©Ï?´_x0002__x001A_NÏ?Ë_x0007_4¡ÐÌ?ôjäö_x0003_Ð?c/XÝîÎ?ñ_x001C_O]x`Í?¾\OK_x0001__x0005_ã3Ð?Á¸yGÐ?&amp;Z°%­jÌ?þ¡_x0012_ÜáóÎ?Ö £_x0015_Í?ú°å?_x001C__x000C_Î?_x0017_à_x0001_DÐ?¸ë§^ÐÌ?ß_x000D_O}8_x0011_Í?y{W õ.Î? _x0014_ÂÏ?ø=_x0002_×íÐ?_x0015_~_x0016_©_x001E_Ð?_x0015__x0017_s«¾_x0013_Í?_x0008_fáÎ_x000B_Ð?_x001E_6¡3]Ð?.¾c¢_x0004_YÐ?¿9 îÏ?XÚ¹±½Î?_x000B_Eª_x0010_ÍÏ?,j±óù7Í?z\¬wÖWÌ? ]2¬f"Ï?3å_x0006__x0005_Í?e¹e_x0002_SÐ?íÙ_x000C__x0010_GeÐ?_ðãeÐ?^_x0002__x000B_3Z_x0003_Í?_x000E_¬òTÍ?Âb¤­_x0003__x0017_Ð?OjÕ¶.Ð?^¾R_x001D__x001D_Ð?_x0002__x0003_¼ò_x0012_wÎ?3¾ÒåCÍ?`×Ð?4o×_x001F_ôÎ?_x0003_+_x001A_x°Ï?øý_x0004__x001A_zÍ?_x0018_GÓV_x0001_ÛÍ?_x001D_æú Í?¿éwÝö¦Í?N¶Ñ£*Ï?üÌ'aèÌ?36L_x0018_mÌ?Ñ)_x0013_óÊÎ?½õ_x001C_4c5Ï?_df_x0011_ÅWÏ?ªîÖawÐ?_x0015_vyé|,Ì?Xøw_x001B_ÜzÎ?Ý¨£.T´Ï?º-Ì¶­ðÌ?§6dØÎ?i_x000C_ØýðXÐ?{Ag¦_x000E_4Ï?çßGKÜÌ?ù¢®sipÌ?/1ÿÎ?P_x000F_x_x001B_#Ð?´¢ðÙ*Ï?E-Ãk_x0007_ÍÌ?|Ï° Ì?)êtL_x0019_Í?bt9_x0001__x0005_CZÍ?º_x0016_¦Í?Ï_x000C_&lt;&lt;^ÂÏ?3ió_x001A_¨ÃÏ?Yn CÐ?Þ¡ºI_x001D_ãÎ?_x0013_'òYéÍ?c§Ù_x000F_Ð?8A¼é©Î?ÆîºÃÚ_x0019_Í?ºêå[sRÎ?Æ_x0007_²îÌ?_x0012_´_x0002__x0013__x0004_ÈÏ?zñ_x0003_Á§3Î?·_x000E__x000B__x0012_J&gt;Ï?öU¥ÝÎ?àÚ_x001C_÷_x0012_=Î?ÀÃ%ìB¯Î?ó _x0006__x001E_Ï?\­h²ç¯Î?¿ÝÕá\¶Î?E_x001E_éÿ{CÌ?Ôa@;7Ð?¢úO_x001A_þÐ?_x0016_hÈ³IÍ?â_x001C_°êÏ?zNñ¾¨KÌ?þ²õ{V¼Í?÷óùfkÐ?k_x0004_¸Y-&amp;Ð?×ÛPVåÌ?Wã_x001C_geÐ?_x0001__x0002_·ÁWLvÏ?§M_x0017_Í&amp;Ï?ôvmÍ?X©êâëÍ?Ý¦ÛbâiÎ?õ_x0010_ÿ$+Ì?ý9_x001A_bTwÐ?;Z¶ÓÛÈÎ?Sxåx²Ð?òX]ÎªpÌ?¦Ø'\_x001A_Ï?í¦vïÍ?M¿ÛI;ÎÏ?_x0006_¾,G#_x0003_Ï?Ú9Õvô1Ï?[f=1½Ï? KV\V_x000F_Î?_x0015_tÍVíÏ?Ýpë¶¦ÍÍ?k¦_x0011_jÄÍ?èmÑ£);Í?_x001A_vwzÐ?Ù7äÅ'Ð?÷l/h'ÅÌ?ÈÐ_x001F_£XÁÏ?'_x0012_×9Î?s·MìYÎ?_x000D_Û*EÚqÎ?Ærá`¡Ð?Ì$4ÆÏ?9ðl75Ì?6ª._x0003__x0005_}Ì?î²ß3÷ÂÍ?CbVüÎ?Ï2½¿ìZÐ?wÛ©zÄÌ?õ_x0004_\V¬öÌ? tÂHàWÍ?Ôå&lt;{}¿Í?4 °9»VÍ?~?4àþ_x0001_Î?2ñìüÙÏ?¾Í,	FÎ?ºÁ¼_x0016_pÎ?Íì_x0008__x0019_¹Î?Û_x001F_"B¥1Ï?*_x0007_ÁhÏ?_x000F_-¨_x0006_]Í?Ù¥2Ð?rÝë¸'Î?Ù_x0013_ÜÜÍ?¿ËÁ+.äÏ?­Q2_äÐ?[av ÏÏ?û0ÎÍ?z²Pr_x000F_ZÏ?²_x001D_§aÇ Ð?ÎO_x0002_ù¥Î?DëíçjÎ?§_x0016_þR:_x000C_Î?àI½Ú®mÐ?HWÒÙòÏ?fLô?{Ð?_x0002__x0004_ ¢7ê#÷Î?C!&amp;ºõNÐ?²µ¶ñ²_x0007_Ï?_x0017_ I_x001C_z&lt;Ì?ª_x000F__x0010__x0019_Ä"Í?ïmÇ§EÏ?öÐyÐ?!¸ÐkÐ?Ú__x0015_ªB¥Ï?6&lt;RmCÎ?és÷ÑÌ?ó-_x0001_£:`Í?|0öfÌ?zÌ3_x0017_Í?Öx×kJìÌ?U_x000B_oýuÐ?å÷·_x001D_V%Ð?_x0003_}´_x000C_TÐ?FÙ_x0016_t2Ì?	k_x001F_qÏ?¢_x0013_PSòÌ?Ê_x0008_.a	Î?x·]\Ð?Ñ!è_x000D_Ð?-Gd_x0013_/Ð?ÈH_x0014__x0008_ËÐ?û$'_x0006_©6Ð?¤"âI_x000E_µÎ?A¶w4æsÎ?]Ðÿ5èÍ?P9ÉW/£Í?Q¸_x0002__x0005__x0016_Ð?s8£_x000D_8ªÏ?FÜ'v+Ð?OEv9ä²Í?qm°¶AÌÏ?':~¿=Î?ÝG°§åÏ?_x0014_ùbò_x0005_Î?ö§kßâÍ?Ò2h_x001C_Í?_x0006_M^·§LÌ?_x0013_b¬_x0016_&gt;ÓÏ?7o"iX+Ð?¼1"HïtÐ?WÁ®®VäÍ?þzº0¨®Ï?_x0012_Dc°´oÎ?_CÕ_x000F_2Ì?§;_x0003_Â+Í?°ÂúÕ9Ð?çJ,Ù²_x001C_Î?^_I²tÍ?Ýíõ¥É[Ð?`";_x0018_B_x0008_Ð?@Ù{_x0012__x0004__x0017_Í?Ý_x000C_¿àðÎ?çj'Pì;Ð?Á#±ÛÏÌ?Ük_x0010_â_x0018_Î?ªHêbçÍ?ÜE_x0003_©Ì?_x0017_.«_x0001_ôÌ?_x0003__x0004_*mmÐ?º__x0011_õilÎ?¥6ïL8Ð?_x0011__x0008_Uj]Ì?}Ý¸5Î+Ì?	D¼¶\Ì?_x0012_XJnÏ?÷®}ÅJÍ?R_¤+ðMÐ?¼Ê	¥¬Ï?Òé_x001F_Ré(Í?³_x0016_z_x001D_ÏÌ?®ýþ_x001A_nIÏ?_x0012_EéÃ_x0003_ÜÌ?à%&amp;^ó?Ì?d6YÝÎ?¹¶Ú¦q/Ð?_x0002_/ù*Ð?ÊêýØsÍ?_x0001__x0014_?ö_Î?EY_x0003_Î?vUÆë_x0016_Ð?n_x0018_â£#Ï?vrwåúZÏ?·_x0002_ühÑÌ?-|';xfÌ?2X)þ_x0004_Î?_x0008_å_x0003_=ôÐ?Î}ý_x001D_OìÏ?XÉJÈá¹Í?µ_x000D_~zÏ?_x001B_ï__x0001__x0004_«_x0017_Î?h¿_x001B_%þÌ?zõÎ,zÏ?De²Ð?@K_x000E_Ç;Ð?_x0003_·t$ù9Ð?ÝæÙ´Å5Ì?48BÞÌ? é{²éÔÌ?_x0001__x001A_( sÐ?ÉFÅBgÐ?*õ£mÐ?`÷[?þ¤Í?&lt;°AéXÌ?"k°Ý![Î?|n_x001A_f%Ï?Sò_x001B__x000D_°SÏ?¼pÿ_Í?á_x0017_@ÚúÐÍ?£-6ÚÐÏ?ZÊ+Æ_x000B__x000D_Ð?ú_x0015_G_x0002_bÐ?_x001F_?¬_x0016_J_x000B_Î?_x0001_²êßÿ­Î?f?ÓðWÎ?VâX6SÍ?Ã1r-_x0008_Î?'_x0018_fð_x0001_Í?n_x0016_ò=cÍ?Å}3äV=Ï?eZÍÆ2Í?y_x0012_Ö«q_x001B_Ð?_x0001__x0002_¯IaÑðÐ?y:_x0008__x001D__x0014_Í?½²kä¶ýÏ?}7Ù]bõÏ?_x0013__x0015_T5Ï?_x001D_Öÿ¡MÐ?@"_x0019__x0006_jÐ?JÊØsÍ?÷ß&amp; 'Ï?SäÏbÐ?¨5_x0003_©³_x001D_Ð?ß¥_x0003_Ù1RÏ?ô×,_x0015_ìRÎ?ª0ì_x0016__x0013_:Ð?­_x0018__x0011_ÏJ7Î?8Ï{¬gÎ?	²GÏõÿÏ?W_x0011__x000B_fÿbÍ?÷¿Ï_x0015_Ý?Ì?ìYaÎ?Z_ÕHedÌ?ñÅN_x001D__x000C_/Ï?_x001F_;èÌ?sk&gt;O+Ì?øµ0_x001D_Ï?K_x0001_Dx¨ÿÍ?ü|Ð?_x0002_{·Ç*Í?)_x0019_µÂ¨Í?.MêüëÍ?8_x001B_&lt;\ØVÐ?_x0006_5_x0016_î_x0004__x0005_{EÐ?4_x000D_&gt;0 Ð?_x0007_ÏÏe_x001E_Ð?ç_x000C__x000E_í¼Î?Ö@ßOeÐÏ?5ãÜ¥Ï?âò_x0002_	XÐ?ª_x0019_n_x000F_ Ð?_x0017_ÙÞ8ñTÐ?^`5IÐ?Ä·Ø7þÍ?Þd&amp;´%ÅÎ?VqíDÎ?íQ_x001F_³?Ï?«üËåGjÐ?±EûaWfÍ?_x0015__x001E_Ik­Î?Eé]_x0001_ÄÎÌ?2;YO6Ð?+!xEÍ?t¹£L)Ð?D&amp;8_x0012_Ð?Õ}ÏÓÌ?ø _x0005_ Ï?R9[_x0011__x0012_/Ð?xIBK\Ï?òéÎZ8ëÌ?_x0002_¦_x0002_&lt;q_x000E_Î?_x0002_~=|Ð_x0003_Ð?l_x0014_ê®IÎ?R_x0014_ç_x000B_zÙÏ?CÏh¶³Ð?_x0003__x0004_ð¿_x0005__x0014_Í?wwc_x000D_	MÐ?_x0014_ÖFxe3Ï?Hè}/{¦Í?_x0003_ï_x0005_PhÚÏ?ô¯¢Ô=Ï?þõä_x0013_?Ì?_x000D_³þx²Ì?;× _x0001_Ï?ìô'_x000D_{_x000B_Ð?Æä_x0005_HÎ?þ5_x0015__x0001_Í?`/[·w_x000C_Ï?X_x0004_b nÚÌ?÷_x0008_ç%:EÌ?uÂ_x000C_Õ.Î? h1x_x001D_Î?~í»¶ïÍ?ZÊ¬By*Ð?{õGJÖ_x0016_Î?*)¢_êÌ?/ÌápgÏ?Ô3®ðSÏ?Çwàæ_x0017_Ï?é¸ l_x0014_Ð?Sùèü/Ì?_x001C_¥[_x0013_8Î?KØ_x0017__x000D_ÒÌ?xd®¹Ì?¡¢*+_x001B_^Ð?Ï`&amp;O_x0002_Ð?_x000B_'þ_x0004__x0006_WÿÌ?&gt;¬E¯ª²Ï?¼2Iö{Í?k*	\8)Ï?AÐËb'RÐ?t»ç._x001B__x0017_Ð?â_x0001_±éYÀÎ?ü%«ßêÍ?6¸É6LHÐ?_]½.ò;Í??Ø_x001E__x0015_ó¡Ì?½Á$CÎ?_x0002_à}#É,Í?Ùïq0_x000B_ÈÌ?&gt;2ûLÐ?¬p_x0012_I_x0017_Î?_x001E_üÐuÐ?`îV\_x0008_¸Ì?!_x001E_Ì	Ð?-_\WdÍ?vÿqc9uÎ?[â¬_x0001_òÍ?E1KFÍ?ÛÙBa~Ð?Ãh¹eÐ?þ_x000D_¶Y0_x0005_Ð?o_x0003_´_x000E_m-Ì?_x0003_t_x0016_¡ÈÎ?É_x000B_¤%Ì?Ú¶óAK£Í?ëûªg´ÿÏ?\û#WcÏ?_x0004__x0005_ÛfG_x0011_K?Í?íiôEØÏ?_x001F_½ó_x0002_*Ð?öúd£ÕÍ?ÕDÐ:à Î?_x001C_¤]_x001B_À×Ì?°#Ê÷ÆÌ?_x0005_YYÌ©Î?u_x0014_´ÌíÏ?É+_x0013_5ÒôÌ?µ«¬_x0010_ñÌ?L¯§_x000C_-PÏ?àÔ'Ü@,Î?e­¬Û4²Ì?V	mÎ?Àª_x0004_Æx½Í?CeÓ¸Ì?ä¦h_x0001_Ð?n_x0017_J¡EÎ?ÖáKNóÏ?ñ«Wo_x0006_Ð?Zl_x0003_9_x001A_Ð?¾ºÒ_x0005_DÐ?Ô_x000B_ÑYnMÎ?ËáÑåÌ?FÍ_x001C_Ä_Î?1¹	5LtÐ?³5äÅ¸Î?{FcGÝÌ?tÕ»qéÏ?c¢÷p9Í?~ÞAE_x0002__x0005_«SÐ?*¿ÆuÆ|Í?ìl_x0001_³*4Ì?´xxÐÏ?"U_x0007__üCÍ?_x001A_oó±âSÍ?( Ø}U²Ï?_x0005_zªþüoÐ?zö¦¡_Ï?SÇ$RÏ?_x000F_]]$+Í?L·3ì¦Î?M&amp;C­0½Ì?íSû(Ï?Â_x0003__x0004__x000E_J·Ï?_x0007_dn3ò3Í?_x001D_ÆB/Î?&amp;[Li¯_x0014_Ï?Nñj{_x000D_Ð?/Øô'Î?t&gt;h¦ÝÏ?§¢íÓ«Ï?Ì«¶_x0012_nÌ?þ!ø&lt;Í?Ð_x000F_&amp;QåÏ?ñêû08Ð?¸µ{P¹Î?_x0018__x0013_Í_x0015_Û_x0006_Ð?_x0010__x000F_ÈÜ_x001D_æÏ?kaÖCsÐ?u5êMÉÌ?'_x001C_hÜÅÏ?_x0002__x0003_iK}¾ëÌ?¢_x000C_Q^üÎ?eýì_x001F_ª~Ð?z4&lt;ªðÍ?¦9ÁN_x001D_Ð?LÎB&lt;»Ï?_x001A_9É_x0002_Ì?§ÑW_x0007__x0015_Í?¾êûÎ?Ã²&gt;qnÏ?Ì©n!kÍ?\ÌØ]7Î?êØÉò@¡Ð?h}ä[ÐèÍ?s§ÌÊ#Ð?AÓ_x0005_:Î?×¬ËpÿÎ?DäzO5ÏÌ?9ý¾vvÍ?q)_x0011_3_x000B_Ì?Ægç}_x0006_îÌ?~¿g-ì_x0019_Ï?%1_x001B_ÑËÐ?Ì$1¡Ê_x0010_Ð?rMÇ_x0012_pTÏ?,_x0018_ÀX2Î?ù­_x0019_*?Ð?ÄÁN)xBÐ?@_x0007_¬ìIÍ?_x0001_D¥_x0013_Ð?_x0011_qGR»Î?/£ªÓ_x0002__x0003_ÇÇÍ?ÐúA%_x0003_Í?ý_x0015_iÉÈ_x001B_Ð?Ú¼%Î?_x0011__x0014_^_x0001_¢Ð?Ñ]ôô_x001E_Ï?XBÁùÏÎ?2Ç[æåÖÏ?z­gÚ«aÐ?v³¶bWÐ?8=prÌ?§ÖúðÌ?_x001A_x$XmmÐ?¿ëüÂÃÑÍ?°D_x0018_ÙßÌ?"óL3tfÏ?[òªq_x001E_ØÎ?J\"(TÐ?_x000B_å7_x001B_MÎ?Y:1QFÍ?_x000D__x000B_ëâÍ?¼_x0014__x0011_T¦Ï?v_x000B_å»4)Ì?Þ_x0004_­¤_x000E_ÚÏ?é_x0012__x0017_ÊpÌ?¹?3ç¿qÐ?~þÜo_x0011_6Ð?X3÷Ð_x001F_Î?Üz,K_x0019_Í?%ì_x0001__x0005_`xÌ?_x001C_{±ÍÏ?/UÙ¯ºÐ?_x0005__x0006_]9\	5Ð?Dá?L_x0018_bÐ?|rýKê.Ì?ì_x000C__x0015_;-¦Ï?Ö¯a)@_x0002_Î?u	die-Ð?Í_x0006_4Ð?²íØ81Ï?ùåA_x0010_Ð?¦c_x000C_û|üÍ?´owg]_x001D_Í?~slD_x0002_þÎ?&gt;_x0016__x0004_±£Î?!òN_x000E_¤³Î?Æ¸_x000C_4uVÎ?©_x0011_YÿÏ?_x001F_dPÆùÌ?_x0016_Ù|#ì´Î?$]àZæ7Ì?¶¯´Êx6Î?ðÅ _x001A_Ï?_x0001_½2_x0002_Î?N&lt;ç ¿Ì?aátÆ&gt;_x0015_Ï?ÍGÏYKÐ?)ÉGóÃÎ?Z_x0016_A_x0015__x001E_ùÎ?ïÍ_x000B_²cÐ?VG¤Âr%Ð?_x000D_8iæ_x0003_·Ï?G1ÂO)þÎ?åÒH_x0001__x0003_Î?]nl_x0006_Ï?à®äë0Ð?"D_x000B_çs*Ï?£ûL Ð?ÒW0°C®Ï?*LÒÆ¡Ì?A!ÛÿW:Ï?K7goÕsÐ?_x000F_|·mÍ?_x000E_+´ílÐ?îP¥X_x0018_Í?_x000B_ê³qàNÐ?Zé_x0006_Á_x0017_Ð?&lt;t¾%vUÍ?óxÑ¥ÁPÎ?_x0017_cVî:Ì?&amp;&gt;ÜRÐ?WßGÙ_x0005_Î?_x001C_±1_x0001_äÍ?[ajsÎ?ZÂN¬OÐ?L|m(WÐ?:J#_x0004_M"Ð?Ü3óÒ_x0002_ßÎ?AYÑëÎ?_x0017_§÷þwÔÌ?û##ûXHÎ?_x0004_Âé_x0001__x001A_ôÍ?RÚÎãÎ?Ó§pê¼cÌ?_x0004_»W¶Í?_x0003__x0005_ºôºådJÎ?h #ÀÌ?=¨®#_x0011_Ï?±_x0004_n½UÝÏ? ÊH}KÌ?ç+*WLÎ?_x0016__x0002_7vÐ?Z×_x001D_ &amp;Ð?f-í½®¦Í?o R4Ï?åÎkAÏ?_x001B__x000D_zâ&lt;Ì?o_x0012__x001B_:'Í?ºï²aVÏ?__x001C_øT{ÍÎ?_x000F_*çuGÐ?°ÜÆÚÌ?Ôl_x001C__x0001__x001B_Í?&gt;ÎóØ~»Ì?âX#å¸úÏ?ª¬&gt;T#_x001C_Ð?_x0010_ËY_x0005_ÊáÎ?¼Wø_x0010_fÍ?\}Ài·Ï?úö¾.¸Ï?ñIÛ_x000B_+.Ð?j£ÅâGIÍ?ò_ IÏ?Ïà4Ð;ÆÌ?NOw]Í?!J._x001D_LÏÏ?_x0015_-&amp;_x0001__x0002__x000C_ÅÏ?Ðõ]_x000E_Í?_x0007_VÙÑ_x001B_Î?»4v=Ó2Í?ððÔm/(Í?Éò_x0008_Bý÷Ï?_x001A_|36ÐºÍ?³PÛüÍ?¢ãòÄ0bÍ?__x0013_@Ê¸Í?Y»süÞ_x000D_Ð?xe$·Ï?rC_x0011_æ_x0004_Ð?_x0011_l»_x0014_Í?5YÜ6ë¿Î?Çó,ûÏ?_x001C_¾®áéÅÎ?7o¼_x0006_ÝÏ?ù4_x001D_ÛlÍ?ÇÃk*¢Ì?«0_']Ì?aÇöÉWSÏ?3¯­ÎÏ?ÁÙjº²ÖÍ?_x0006_U_x0002_&gt;Í?`auÖ_x0008_Ï?Á_x0018_éà®Ì?§&amp;õkÓÍ?`Õca«÷Í?Ù'ÒÂùÏ?_x0002_Ï*ýLÐ?ÝxñåþÎ?_x0002__x0003_Ò_x0005_HÏ?âOÕhÌ?ë|É_x001F_ôÌ?_x0010_@Ë±ûtÎ?Äí¼Ï?j^æ9®qÌ?¾­ã9Ì?}«Jà_x0013_Î?9F×7Ð?+_x0002_¹_x000E_àÌ?ãFê_x0006_ûÐ?Zi£çÒÛÍ?_x000E_Å_x001B_ý¶Î?é/_x0002_$ã^Ì?A­?_x0001_?Ï?ÿÆ_x0018_á_x0005_Ð?T_x001F_ßöÒ0Î?_x0018_Hn¬Î?ÔF_x0019_áÎ?z­\ÆäÎ?rä+u_x0007_|Í?µ_x0007_¤¸_x0003_4Ì?¨7£AÐ?Ê¾õÝÕèÏ?VÀ3t9_x0002_Ð?_~»õÎ?Ú4)Í?_x0003_öqdw_x0001_Ð?u_x001C_é³)WÍ?=éóþÕÆÌ?WÊ¥½vÍ?¸_x0004_&gt;_x0001__x0008_[uÐ?_x000B__x0012_ÈÒ2wÌ?aãfõ gÎ?^þ2f_x0008_Í?sBç=D_x0003_Ï?¶8CbÌ?Dc__x0004_ý$Í?2ÙòÑþ¿Í?«[Y_x0006_% Ð?¹ñ}¼NÏ?ÔÊkê_x0002_¿Í?_x000F_zû_x0016_Y	Í?®{ÎR+öÎ?ý_x000F_úÝ:Ï?E¦²¸BÍ?è[Òo¦òÏ?¼qæ_x0019_Î?j_x0005_}£°Î?Oº6_x001B_©)Ï?_x0010__x0004__x0003_/£_x001F_Ð?êW_x001E_ÏWzÍ?_x0015_úÐòÉ{Í?X¿m_x0002_}Î?Ì_x001C_nYÛÒÎ?G7_x001F_ý4Í?W_x0018_Þ3T_x0012_Ï?i`[5Ì?Ê´p«iÐ?ð:±_x000F_b5Ð?ê¢_x0017_Cs|Ï?@6L¡_x001F_!Ð?H_x0007_ÑsÎ?_x0001__x0004_MZ¯lIÌ?	[bT)8Î?_x001E_M³½_x0010_¯Ì?_x000F_&lt;-_x001B_ôÁÌ?£|ÖàâÏ?nÝ+BiÐ?*ûäÍ?H¥öòâ?Ð?_x000E_²ÚõÌ?húñc_x001F_Ï?ÐØ_x000D__x0011_ÝÍ?_x001C_ÒÇ}ÏÎ?_x0005_¾_x001E_@CÐ? P_x0001_ì?Ð?ð¥*_:_x0006_Ï?ÀOy=vzÎ?¶JK]IBÌ?_x0018_å*_x0003_½Ì?é'i¸äÚÍ?«Æ*{~ÞÍ?åµï5ïjÏ?äîå_x000C_EÐ?æV­*xÏ?ãÖ:@_x0003_Ð?Ú_x0004_×_x0010_áÎ?ßfL5eÍ?¨gé_x0002_ÍãÌ?ÑcûaèÌ?"ÖÔ°¦ÀÍ?ùòPõ®yÍ?hlkû2IÐ?·ø_x0001__x0002_S¡Ï?,_x0008_[_x0019_JÐ?ÄY_x000F_áÐ?ä_x001B_p_x0003_Ð?7ø_x0007_-j:Î?¨*\q_x001B_oÌ?÷s_x0005_z!8Ì?_x0019_8B¢"=Í?k½1k_x0011_âÌ?u_x0011_X	ÁÏÍ?6¸&amp;JcÐ?àaJóÇHÎ?æ_x0002_ÌèD¸Ì?áïÏË¡Ï?Çlµ*?_x0019_Ï?r_x0002_eÏ0_x0016_Í?P.¦N_x000F__x0018_Î?j_x000D_¯_x001D_Ð?·¶Äj^Ï?ØØå8¬Í?¥#=×éÌ?¥rpÐ?ñµÞ=ÅÖÏ?ÉoÍÜø¹Ì?Ôs_x0018_ÍÞµÏ?´u¬jÝÂÏ?jKqy_x0008_Î?-O]&gt;ÌÍ?Ü3s¯ZÌ?6þ(ªµÎ?_x0012_ò_x001B_y_x0016_³Ì?¦Læ£¸Ï?_x0002__x0005_d`_x0006_#ç,Ì?&amp;©H¢ýÏ?s®_x0004_3éaÐ?°â_x001C__x0001_mÎ?î.I=¤âÌ?¾@?óÖÌ?_x0011_V´Q8uÐ?ß¬Çû_x000E_Î?·â_x0019_ÿè)Ð?¿³ÒÌ?NSDaEÍ?_x0003_ÇC\æÍ?xd¦Î_x0017_KÎ?)¶¶_x0005_Î?«Ó-_x001F_Ï?xÓÅÒUjÐ?kÈ­_x0013_+Ð?þWXµ5¢Ì?q_x0007_Û¦}7Ì?_x0005_ÏêÂÂ_x001B_Í?òàµþKùÎ?&lt;Ê{_x000D__x0019_Ð?{øE¢_x0016_¼Ï?_x0013_©ÅhÐ?ýêi_x0014_ð·Ï? ãOY_x0008_Ð?h"êbPÌ?à´à_x0017__x000F_`Î?ü_x000C__x0018_§+Ð?üãA_x0016_Í5Í?ß@ÃsÔÏ?A_x0004_m_x0002__x0004_02Í?_x0010_(åÒOÐ?òk_x000B_éæÏ?$êbJ·Ì?¤Q«uDÌ?ì¼AÏ?Ùãÿx_x0019_Î?J_x001E__x001F_é2Í?²BNzóÍ?m»XÀ_x001A_«Ï?4¬6_x001F_¥¯Î?Òc&gt;_x0010__x000E_0Ì?Ð_x0003_íÎ?·Q_x0014_oT_x0010_Í?ºX²Q_x0013_cÐ?¸i»àG7Ï?b:_x0008__x0018_¬Ï?ª_x0018_Ì?^æÝÁÚäÏ?_x0001_»_x0011_J:Ì?_x0005_¬]P(ûÍ?îÑCRÌ?i­Ö6ÄÐ?.ËXSPÎ?,Òu_x001E__x0006_PÐ?Ò{^ÖgZÎ?¹ä×_x000E_nßÏ?Ã`_x0019_.ÇÍ?×ßÄ|»âÏ?5Kú_x000E_WaÐ?];·_x000E_ê$Ð?Nmå·'Ð?_x0005__x0006_ö&lt;_x0017_Ö_x0014_GÌ?	t;Ì?ä¹¾IË;Ï?WRdS+Ï?Êõ¡ÃÐ?ûßDX_x0019_Ð?G/=Ü_x001E_IÐ?/£¨0¯Ì?(%¥TýÎ?uuìB°,Ì?_x0004_æq¯§{Í?Î_x000C_ö@{Î?òì;O0`Ì?_x0018_uÂÐ?_x000C_}{Ê$Ï?æ2_x0006_}éèÍ?~M¬ò_x001F_vÍ?äCð&amp;¼-Ð?þS_x0011_FÕxÎ?µÌTmH|Ì?§ÅUNÌ?É®G_x000D__x0002_nÏ?x\QÍ§:Ï?_x001F_o_x0002_ÙÏ?çÒ(^ä´Ï?x!£_x001C_ø_x001F_Í?A_x0003_wF_x000E_Í?Ð_x0001_ÆvÌÌ?NÙkEtÐ?_x0016_§CÉ¨,Î?+ÄF¼ÑêÌ?_x0006_7á«_x0003__x0004_êñÌ?m²_x0007_øÕÌ?Z_x000F_´Ê_x000C_Ð?%z?²°Î?3_x0010_s_ëÍ?²hº­&lt;Î?¬&amp;©'ÂÍ?_x0001_¬ Vt$Ï?z¸ãéèZÎ?¨$ÔºZÍ?ÔYiÜÈpÐ?l;Z½Ð?K$¨¡áÍ?|¸_x0014_Ð?À;_x001F_µ|Ì?¹4_x0006_±1Ð?_x0012_r´9-Ð?h_x0011_ÐÇ_x0006_-Î?q$îy°Ì?dY¸n¨Ï?¥_x000B_Q\Ï?à_x0004_WdRÐ?_x0001_M{7øÌ?#»ð6¸_x0012_Ð?wÕd|¿Ï?_x0002_T!8dçÍ?¥'_x0019__x0012_TÎ?¡_x0018_É_x0010_ÑÜÎ?_x0005_ Háa@Ð?q¬6ÏçDÍ?ºOQÐ?ÿ[²dÅjÌ?_x0003__x0004_,eô=¼Ì?u´_x000B_7aðÌ?ÛGuKÈ	Ï?¸¹wy_x001B_ Ì?¼;SÍ?hB)_x0016_.Í?ÿ+éü1Ð?HQAS?Î?_x000C_6nòÎ?_x0001_â&gt;õNÍ?*ûTê%Ï?_x0008_HÛ°_x000E_ Í?#?Üç"_x001F_Ð??Ä_x0017_ó#Ì?SÊmwPÏ?_x0002__x000E__x001D_îX_x0010_Ð?]_x000D_d»NhÐ?;ä'¼Í?LyãñFÍ?_x000C_×³ùÎ?3øë`¬Î?3Ö5Ò!ÓÏ?%o\1¨_x0015_Î?Æu@è¡cÌ?9³_x0008_^9Ì?æÛÓ)_x000E_Í?xzUÄ_x0013_Ï?,y¹hÐ?[" ÒrIÌ?MÛÜÚç_x0013_Ï?_x0006_ #ÃºÎ?úg§©_x0004__x0005_¢ÉÍ?»¼_ÒÎÏ?Ø_x0018_fu "Í?Yþ_x0004_q_x001C_^Ì?¿p¾_x0002_ÍÂÌ?ê1­Î(àÏ?¯PgtÒÏ?kÎø½_x000C_ÉÌ?Á_x000C_ÚðÄÌ?òw¢{Ì?»ZxG7Ð?¿ë?ÏÔÎ?¦î ÉCOÍ?V=lÌÐÏ?ºäôÂÒíÌ?8_x000F_?p_x0002_3Î?_x0003_Íà3ýÏ?+ÝÛÍ?@ï^AÎ?ª¬&amp;¸{Ï?Ü¡Ê(jêÍ?N¡ºgÍ?ªs	óÄ&amp;Ð?¥à_x001F_×§_x0013_Í?_x000D__x0007_ÙJ÷:Ð?ìÝGåerÐ?_x0016_z_8ÛÏ?3j_x0006_©øCÏ?ûE5,_x0001_ÙÍ?&gt;Xî_x0014_Ì?_x000E__x0010_²ÅtÐ?ÅRÐ?_x0002__x0003_æm9_x000E_-Ð?@+,Y_x0014_Ð?©_x0008_^f¨Ð?îëPô	Ð?tðx-ÊÆÏ?fºZ_x0015_±Ì?Â¬(_x0013__x001A_kÐ?¾eµ ýäÎ?û_x0007_Èc_x0001__x000F_Ï?"NK4:Î?=;N«yÌ?ÖÇ_x0017_×EÐ?Û&gt;_x0010_ýÿÍ?r¢_x0003_¶R«Î?ó@Ï@Í?´_x000C_µZÝeÌ?XKùÆVcÏ?{_x0012_eB©cÐ?½úµ¸Î?^ëç_x000C_gÐ?ÐèXý_x0018_îÎ?_x0004_b\Î4_x0008_Î?àê]¦HÏ?_x0008__x001D_';2Ï?ÀÖ ­%Ï?«Ãi$C·Î?H¸ª__x0011_Ð?¢µ.·èÔÎ?ÄG%÷T¦Í?¥q(_x000E_ÿ&lt;Ï?l9/_x0001_×Í?2Ê_x0001_¾_x0001__x0006_R_x0019_Î?¡ù. c~Ð?éñ?îÕËÏ?Bìzg_x001B_äÌ?ì½¬9_x0005_µÌ?ò9ærï_x0011_Ð?_x0004_NÃ6ÂeÎ?Kÿ|	ØÏ?(Í._x001C_q;Í?ÞÄSGÏ?Ñ×Ò_x0006_86Ð?k\2¥Ì?_x000D_=ü[M´Í?²&amp;_x0001_Ð?LRù._x001A_ßÏ?Ô¯x6Ð?$ÇpR¤Í?_x0006_{&amp;§TvÐ?T	É´mÌ?4æj_x0003_Î?Ñ=7_x001C_FÌ?ïÔ4Ü£Î?´_x0013_ãÏ=!Ï?_x0013_D×dâ,Î?­_x0002_éÊ5ºÏ?rÈÃ³MÏ? _x001B_g0EÏ?üÿ_x0018__x0007_'Ï?I_x0007_ã!Î?}¡|.:Ð?ÁÈN_x0007_óÏ?Ã`©NÍ?_x0001__x0002_;_x001D_öÒs{Ð?MÿATÎ?"¨N_x001E_ÂiÏ?;eÔ+ûÌ?X«_ý(Î?{sW0;BÐ?\müöÍ'Ð?$ãË\£©Ï?£ûMUyÒÌ?MðÑ_x0016_ÏÌ?Ô_x000C_AïÆÏ?Na_x0019_Á&amp;tÐ?_x001E_zÛ¸Ð?È#:§Ð?¦[Íå³QÍ?_x0008_Vì;_x0011__x0016_Í?_x0002_òÿ%|ÐÌ?d±_x0017_ô´dÎ?_x001E_&amp;Ú6uzÌ?_x000C_ÇÎvÎ??AñáaKÐ?üWIÔäØÏ?_x000E_ZR´ÒÏ?_x0015_"Í2gÏ?³ñârcÄÎ?_x001D_}þ±JÍ?¢_x0013_ógbÎ?«åïn(Ï?|dÏ=VcÐ? °_x0014__x0008_2ÌÎ?Ál_x0017_YÌ?|Oõ_x0005__x0006_\îÎ?Àg&amp;~FÐ?a°YT&gt;AÐ?DBÚ¾QÐ?®'=!eÎ? $y_x001B__x0003__x0007_Ï?Qsô_x0006_,Í?b@Ô_x0004_Ð?R~©OÏÍÍ?X&lt;áÆJjÍ?{ÂSÜb_x0019_Ï?¬[_x0001_[Ì?:t_x0008_½_x000D_2Ð?à6£_x0016__x0005_Í?HÁðÓ4Ð?.Iª¸1_x0010_Ï?îÂõ_x0002_æÎ?_x0004_f_x0004_I_x0004_Ð?Á&lt;_x001A_¶SÎ?URg¯&amp;_x000B_Ð?_x0010__x001D_aÏ3Ì?ç^1x^Ð?÷hT_x0007__x001F_èÏ?]2ù_x001A_Ð?j6¹½øgÐ?%hûGÐ?÷¬ÓªÌ?(7C3kÏ?RçÁðQ_x000C_Ð?|_x0017_B_x001C_ãÐ?Õù1_x0014__x0015_LÎ?'W¡GF_x001B_Î?_x0002__x0003_wV_x0018_z_x001E_yÍ?ùgÄ6Ð?	Î_x0016_òôÅÏ?D;Q@_x0008_Í?_x0012_[;@Ï?j_x001A_å¦¿Ï?1_x0017_À¬Í?¡ÆÐTÒJÏ?¾+X¥Ï?¨Hi_x0014_³Ï?Gúôn§¬Í?ê_x001A_9_x0002__x0003_"Î?^øåÖ_x0001_;Ð?±n_x0012_ÉÜ}Ð?$¸*_x0003__x0005__x0011_Î?=¥YÄ(Ï?WòV*Ð?û±;#,yÎ?_x0006_Ó%ç§Í?^_x0012_«ó¡6Í?­_x0014_/gÊ*Ð?«É*òÏ?p"_x0013_äj¥Ì?¢No_x001D_ÿÌ?ô_ÀDHÐ?òyÔ]Õ)Ì?,Öæ0_x000F_rÌ?z9´Å_x0001_Ï?ë¦ÛfM_Ì?=dBÃL=Ì?Â¦xÎ?K´» _x0002__x0006_¬ìÌ?µom_x0003_ÑYÎ?_x0008_ãºHÐ?_x000F__x001A__x001B_¶ÃàÌ?_x001A_.VñûáÎ?_x000E_Ô¶VKÍ?¢~zÐÌîÌ?_x001D_,(ÊþÌ?âAIîCÐ?$A_x000B__x0003_oÌ?ÿY_x0005_å~Ì?_x0011_ôøDÌ?÷ÀáÁÎ?a*ãÍ?Jv_x0007_jÍ?_x000B__x0019_-ÞàÐ?ÈZ{'±EÍ?_x000C__x0010__x0004__x0019_wÐ?5þA_x0001_	$Í?Ø_x0007_uùîÏ?6Yõ68`Ð?wg¢¯ÆÎ?Ð°àCüYÐ?ÊÆÒ.Ï?Ó&lt;[ZôÏ?ùrt_x0002__x0017_Î?uï÷Ö÷Ì?½ÂkCWqÐ?ÐmÛ_x0013_ù5Í?Ô¤¼_x0017_ÝÍ?µ{6$Ï? ð^]µÌ?_x0002__x0004_¤_x001B_æêåÌ?5Fn_x0010_Í_x0005_Ï?OP ¿yÃÏ?Ã·Ch¢Í?_x0001_µ°Ø!Î?»·yÏÌ?_x001C_ÄøDÐ?xvö_x0017_ä_x001B_Ð?_x0014_\:3Ï?ÿó4BEÎ?iç=Ì¡Ð?Wc_x000E_®lÌ?WT¸Í?¦ùoþHÐ?5i	fÌ?½Xé:¶@Ì?_x000F_û	µ_x001D_Ï?_óVüê)Ï?B;I_x0012_fÐ?oî-×à¸Í?WãR_x001C_&amp;_x0005_Ð?¿(Ä°gÌ?R-Ê*Î?²½lMÐ?C_x001C__x0008_ÎXÐ?þ_x0019_«*êÌ?f)ÍkëÒÍ?_x001B__x0013_ gsÌ??c_x001D__x0003_@hÌ?(¿û@Ð?Ô}ë§ýyÎ?Ò:_x001F_Á_x0001__x0003_fÍ?i²Ôòô+Ì?£ Y_x001E_o§Î?XÕóD¢jÍ?¡è8*YÌ?ûM²_x0018_pÏ?æ©Ã_x001D__x0003_Ð?w7ð_x0011__x0019__x0005_Í?BäN_x0001_ª7Ð?o;aï_x0006_þÌ?»®­®UXÏ?m¾ÃÌ?ÌxZÐ?_x001A_Q¤uÕIÎ?Õ©óUÏ?_x000D_þ_x0019_ç|_x0002_Î?g¡¿büÌ?Ï¼YÍ?Èê±_x0016_ÉÏ?; ´tùÌ?Þ¡ª.9Í?Z½z,CÏ?u¥AÎòÐ?jOÚLÏ?2·q_x0019_lÍ?×$VO_x0012_üÏ?ü_x000B_Ò_x001F_Ð?&amp;|FÝu6Í?_x000D_Ý$¤ÙÏ?ÿ\ÎKl_x001D_Ð?0¿ï!À_x0006_Ï?e´_x0005_¶ ¸Î?_x0001__x0004_á¢/¯Î?_×Å7¦ÄÎ?] ËJÑ;Í?Éb¼ä?RÍ?ú-Á×_x0011_Ì?_x000E_q_x0004_e°_x000F_Ð?QÓkÏ?_x0002_êøª_x001F_Ï?ü&amp;Ùx]Ð?_x0017_KÈ´ÃÎ?_x0007_E/5ÔÏ?yk¹HàÌ?vEé`CÏ?Ï_x000B_(µ&lt;Ð?åð_x000B__x0002_ÂÎ?ÂF9g¢Í?ï_x0013__x001C_§#Î?ã_x0002_'Í_x0006_.Í?fúGÿÐ\Ì?%ªÌÐ? m@l"Ð?Þ,_x0016_ú_x0019_Í?_x001C_îòu÷Ï?üM8Øï9Ì?¡£ Î?_x0012_¿_x0006_¤qÐ?|¸_x000B_¿~_x0015_Ï?ÎM)_x0019_ã\Î?$Ì_x0015_	ÂÎ?Ñ_x000D_Içî_x0001_Ï?_x0018__x0019_m¢9Í?_x0003_y0§_x0003__x0004_%&amp;Í?	luÞ@ÖÌ?_x0001__x0014_ì?GÎ?á_x000F_ÆèzMÍ?_x0017_GÀÉ_x0006_Î?`¸Í?J_x000D_-EpLÍ?_x0012_HñÈÂ_x0007_Ð?Ìá_x0014_;*_x000D_Í?_x0015_]qÚFÐ?}s¨;ì¬Ì?îCù£m¬Ì?D_x0005__x0016_3Î?Ï)Zð_x0018_Ð?Ó1HjNÇÎ?_x0012_ú!ädÎ?X_x0019_8Ù¹nÍ?`ÔQÕyÍ?»%S/_x0017_MÏ?Üî½ÌÊÏ?k_x000F_ß_x0002_jrÎ?TäCg®ÔÌ?JaèfÏ?igNÍ¾Í?|%)¾¼Î?Ñ_x0017__x0017_q¢Ì?ªxýÊÌ?_x001A_Í¢rÍ?Úß"1ÞÎ? Õ_x000C_óaÍ?+ÄìâÍ?&lt;°ÿHDdÎ?_x0001__x0002__x000C_¬c¢¯_x001D_Í?_x0008_1|)oÍ?RH5EÜ_x001E_Ð?Ç'hÛÂ_x001F_Ð?°¼-ÌsÏ?Þ¯Ï1ðÏ?\Äç­_x000F_Ï?eZXWÌ?\{3"\ÛÍ?_x0001__x0016__x0012_ÊÌ?ÇA»ò¨Ï? q4¢ò-Ï?_x0016_L_x0013_a5Ð?AÕúÇj_x001C_Î?ª©_x0013_Ì?"îøÓ_x0004_Ï?h+L{&gt;Ì?éT)i£Ï?×ãXTïÖÎ?ZPE´K_x0007_Í?à{â_x0018_½.Ì?¼GÐ×_x0001_Ì?"a×LCÒÏ?o]²´$IÌ?¤-X­¤1Í?¬ÛÛ·2hÍ?*_x0001_J^oÃÎ?Ô_x0005_³W_x0013_ÃÌ?­ï_x001F__ÜiÐ?q¾c_x000D_,Ì?m*áe:_x000E_Í?·17_x0001__x0002_JÎ?Î°seÎ?´º4(jÌ?Ü~dÌ?©g·àã°Ì?_x000F__x0018__x0014_ÀTôÏ?ìsiÅ_x001D_HÐ?ÁRº_x0005_r_x000E_Ï?ÜZ_x000D_I&gt;Í?åäØ°a_x001F_Î?_x0013_FÎ;Í?MÆ}FzÏ?_x000F__x0015_F8ÐÎ?_x0005_pÐJaÌ?öÌN_x000E_,;Î?¶cè¦4üÍ?ãºnä_x0008_ Î?À#µ{®Î?û_x001A_pïÃTÐ?Ù;ZÖZIÐ?~_x0003_²UÀÎ?"£Z'ÌhÐ?')ËbõÍ?_x001F__x0018_§¹ÙÏ?P×G&lt;rìÎ?«¢à2_x0001_}Ð?_x0004_\à;_x0003_÷Î?·kWÓÅ~Ð?$Ñ_x001B__x000C_-Í?ÄÒekêÌÍ?8@:iSäÏ?êV_x001C_¼4Í?_x0002__x0004_ÅV_x0017__x0006_hÐ?³FÑèØ'Ð?sÔ²MèúÌ?»&amp;=Ó"_x0016_Ð?_x0003_Ê_x001C__x001C_ØÍ?Yñ¬au¸Ï?éÄC_x001A_¤Ï?_x000E__x001B_H]KÍ?ï¬rÜ_x000C_ªÎ?nÍÑÏ£Í?Ñ_x001A_ÖLsÐ?Ö:£¡¡Ð?_x0008_HÔWÁ,Î?­Ãmd¢Ì?l_x0003_&lt;ûbÏ?jQçfSÐ?JiûêKÐ?ï\*_x0010_Ð?=^!Ð?&lt;Ðm¶_x0002_Î?S»®ª	?Ð?êCë]ºæÍ?óQÕWÉ_x0001_Ð?/§;èetÏ?¼a|Ì?_x001F_ÎÆ_x0019_õÕÍ?¸(¥ç24Ð?éCú_x001A_Ï?Yèû}(Ð?¼8µÏ?_x0001_Ñ}Ð?9AOr_x0002__x0007_CñÍ?-Sig_x0005_çÌ?ûºNÊ	Î?¿ô_x0015_rÀÌ?nÑãÈ'Î?!.GBÎ?¨t3_ø»Í?I_x0004_"Å{Ð?_x0019_ñú_x0014_.Ì?·:õÚÎ?Ó_x0003__x0006_è_x0011_½Í?ö«®_x0010_Ê_x0015_Ð?fÂÒøÏ?:r!ÏéÎ?ùc8¬gÐ?ÿÑÜë¶Í?(a_x0019_vÏ?æÅ±¾ÉÏ?!í_x001A__x000C_þÔÍ?É_x0015_õ_x0015_úÏ?éàSÐ?Ñº!_x0001_lÌ?f_x001C_¤r'ÝÏ?üA®vsqÎ?YHGÎÍ?|R_x0006_c±1Ï?i&gt;_x001E__x0019_ÉÏ?¢6Ø©µpÐ?wa¸I×nÌ?kÝ-òÎ?¥I~ZÐ?¨®ê]_x001F__x0011_Î?_x0001__x0007_ÐÊð¹Ï?õÙ'¾§_x0004_Í?Ý_x0014_áÄ_x0012_!Ð?vg_x0006_äÍ?Ò8B_x001F__x001D_Ð?í«ÈS¡Ð?@¹6_x0010_Ì?§1_x0005_¥¢Ð?Ôâ2Ð?¦ õ¥Í?äÒh_x0002_+ÂÍ?-åÐÜX)Î?zw^e_x001F_ÆÎ?¶k#qÚ_x0016_Ð?â?ÌèÌ?®Ç	à/_x0015_Í?x_x0007__x0003_-Ð?-ø=PEWÍ?ñV_x000E_¤púÏ?XHoKpÐ?1Ô6;Ð?þ_x0007_í_"GÐ?EPScIÒÌ?:Ó7M-Ð?å_x000D__x0003__x0002_ÖìÏ?_x0018_v_x0010_W_x0006_Í?È×M	8Í?=·vÂÏ?_x001D_&lt;sâÎ?£åxã«Î?TzôòcÎ?8I^_x0001__x0003__x000F_KÏ?köËö¹_x0004_Î?p\_x0002__x0016_0Í?W*÷°±Î?ã&amp;(çÊ_Ð?µ_x0011_iÏ÷Ì?³ð-ÑC+Í?m2~­ÈÌ?°¯5ÏÎ?n´J_x001E__x001B_Ð?/+»Î?kH¿Ï?¬ºgu3pÐ?-~\¹HÌÎ?S®©dXÐ?¬}:ûÈ@Ð?_x001C__x0001_;tDÎÍ?_x000C_4èöU`Ð?_x0002_LðÀ½ÝÎ?Ûf_x001B_}ÙÓÎ?$Ä_x0015_­Î?©\1Î?º´nijqÐ?_x0019_¡(â)Í?»°ÀÑP_x0013_Í?9µÝ#Í?Ô_x001D_°_x0011__x0013_Î?å§i§}sÐ?_x000B__x0010_²ZjÍ?!,_x0019_zÇPÎ?w=YÿøÏ?"yvÏ?_x0002__x0005_R£Ü_x0014_¿Ì?Y?«K_x0012_dÎ?ô_x0016_ÿ1_x0004_Ð?M~ù7íÿÍ?{ª_x0017_ù_x0018_;Í?¤³îXé\Í?ë_x0005_`JzEÍ?å_x0003_ G×Î?_x001F_]suµªÌ?ÌGíïÉjÐ?gQ_x000E_¢Ï?ÛÑnYWÏ?Ì_x0004_#û6Ï?*_x001B_øääÍ?uLD¸ï`Î?_x0007_AÍ_x001C__x0015__Î?¤_x0006_Ã+_x000D_Ï?_x0012_/_x0002_®B?Ð?×èDÀd?Ð?_x0002_°{h^7Ï?µ¢G)6Í?ß._x0001__x0005_Ð?B%¡ö»Ï?ùÈDªãêÏ?ðÒ*RÎÌ?&amp;à£¥üIÎ?¿þøð#ÁÎ?ÑØ¤´j[Í?8®[ÀÍ?_x001F_ÏËw6Ï?l_x0012__x0007__x000F__x000F_Ð?{R²_x0001__x0002_J3Ð?á¢8H]Î?I»^ÌªÌ?W_x001C__x0011_é{Î?_x0010_{	w÷Ì?x]l_x0004_#Ð?;Õ__x0014_?Í?Ê&amp;¶1Î?«ý_x0003_ÿ+Ð?Ð#n*rðÎ?ÁwmÏ©Î?(û!G4ÒÏ?_x0006_®j¢Î?ºé²¼e_x001A_Ð?¶!äÆ|Ì?,Z¶ _x000C_WÐ?K²öï¬ìÏ?_x0017_·¬2Ï?\NéLÎ_x000D_Î?P_x0013_:íÂÎ?_x0015_Q,9ÐÌÍ?¯Z_x000D_ª_x001F_Ð?a_x0014_Î¶èÎ?ÈVE'|Ì?G_x0017_é2t?Î?¥_x0007_$Ê_x001D_àÌ?ëñgÅJ\Í?á~Z¼Q{Ì?}©	wòÍ?¨rÑÉÊ±Î?}_x000E_ÂÐc)Ì?v_x0005_e_x0012_Ð?_x0002__x0003__x0008_Ê_x0016__x0018__x0010_Í?_x0001_Æ'Î%Í?_¶£-ºÍ?Ã$XÑ?Î?fyMýÐ?_x000D_ÿTqm¨Ì?Ù_x0017_}Ì?póCV8Ì?K®8ïJLÎ?G;èq¸Î?&lt;zð_x0004_:Ð?ÏBó_x0016_eÉÎ?d_x0018_KÎ?_x000C_"±Ì?²ç9b_x0013_Í?ö¦	(VÎ?_x0013_ü02Ì?èÈýYÚÐ?Ióm¡Ð?jo4÷¢áÌ?Ò¤_x000F_l_x001E_ÕÎ?üN§ElEÌ?_M·&gt;rÐ?·Y7cI¯Î?&amp;ªýy{ßÎ?ÊÃÇ_x0007_ø_x001D_Í?¡ðÍS¡1Ð?tý_x0017_+4Í?_x0017_Ë_x0019_ÜTÜÎ?_x001F_(_x0002_Ä@wÌ?ácB_x0015_Æ÷Ï?dâ_x0001__x0004_-ÛÌ?_x0014__x001B_BêïÌ?ÝY¹Í_x0006_Î?½VdäõÏ?*g2ãYàÍ?fåy_x0011_ Í?_x0008_U_x001C_cáÏ?_x000B_?¥ÈuÐ?xªñ±.ÄÍ?i_x0018_2µõÏ?æ{s¦Ð?ðe_x0013_	MAÎ?É_x000E_*f0Ð??c÷W Ð?T¿µ¹NÎ?Pu0¡_x0004_MÏ?ð_x0003_°OÐ?TÎÕ&lt;Ì?ðW{Ï_x0002_Î?8_x001A_½ÕLÐ?õ_x0016_RBGÍ?¦ú0RnñÌ?¨x¥ßiÌ?Çùptn¬Î?;tÏ¢_x0014_Ð?¨N¹ÙGÌ?@_x0015_&lt;[FÏ?ç½5Ï?¼É¡ydÎ?IÂïÕýKÌ?_x0011_¸5ÕÍ?Q%¾+§Î?_x0001__x0003_¢ÎãZõÎ?U^ûUiÐ?è_x001F_fz7Ð?.ä_x0014__x000B_Î?McÍ¦wÐÍ?ÊôÚpÐ?¥GÍ(#Ð?|0?¢wÎ?ÌÝ_x0016_Y-"Ð?_x0007__x0008_-ËàÍ?_x0015_¡û_x0007__x0004_8Î?¦D9Ü_x001F_vÏ?ã:(hÞÌ?Ùõû1Î?Ëè_x001E_Î&amp;9Ì?P;äÇÌ?É'X_x0004_£Ð?,_x0005_òèÌ?k&amp;«_x000D_nÐ?_x000D__x001E_7iÒÌ?_x0002_þ¸$6áÍ?ÛüpçýÏ?i'AEiÐ?E©kAZÏ?Ù¢&gt;Ï?_x0012_M×_x0008_ÙòÎ?_x000E_bYÁúÎ?_x0012_V_x000B_0_x0002_XÎ?(_x0002_Ýc£èÌ?º¡¤_x0005_Ì¸Ï?ÁÐ½ÚBÐ?)3_x000B__x0001__x0002_ëÏ?_x000F_"NúE%Ï?·b,_x0005_ÓÍ?+NÞDÐ?®k_x0011_¬]Í?TÐv¤´Ð?uÄ,UÐ?Ä_x000D_Q	_x000E_&lt;Ð?³©YL_x0019_Í?6¿_x001E_Ç Î?¥_x000B_F	5_x000E_Ï?ÁËöE+_x0006_Ð?_x000B__x001B_ØhÌ?ò2d9_x0004_`Ï?ö9²fáÐ?t!îµ!¡Í?_x000B_8é_x0011_ønÎ?óoT_x0014_ëxÏ?ç_x0008_ö_x0001__x0006_Ð?_x0017__x0002_úÒÌ?R?³m0Ì?@4_x0003_JMÎ?À"_x0004__x001E_G^Ð?ÒjÖä_x0003_ÌÏ?ÆFo ¦æÏ?/*Ò»Ï?5_x001D__x0006_ý{%Í?~¦`EÍ?q_x000F_e99Í?þb²_x001E_t^Î?äý_x0015__x0006_ÐÌ?Î;_x001A_b¹ÚÍ?_x0004__x0008_g+Q(fÐ?9_x000D_Î?&amp;_x0006_P[ÎÎ?Ï9cx%kÌ?DèóÚ Í?_x0019_ÿ_x0002_ãÎ?ªM«_x000B__x001A_gÐ?#?°ÎÁÏ?+¹_x0005_CpIÍ?º3ñ¬_x0002_(Ï?|NBýÎ?Z.[_zÌ?|À+!8eÐ?üN0ÀIvÍ?{¿V7Ð?ÕJª´Ù_x0007_Ð?T¢S÷_x0005_+Î?£_x001D_#º3Ï?_x0017_&lt;¨µgYÐ?1D¦·¨_x000C_Î?_x0014_rRzßÏ?_x001E_Ö±z_x0003_Í?Ù`ñ¥IúÌ?uÜz]1ñÏ?#ö_x0001_èkÐ?_x001A__x0001_ù z¯Í?_x0011_£§ûOzÏ?d)À§csÎ?²×ÝYÐÌ?wkÂ_x001F_ÇÌ?¹*·UèøÎ?\_x0007__x0007_±_x0001__x0002_»RÐ? )NRÎ?Ý_x0015_ÿìË_x001A_Ð?Õ_x0007_Ã¥_x0006_Î?¯ÏÛÖ¿ÃÎ?-_x000B_WÚÎ?ê&lt;RÊÒ@Î? LÛçÍÐ?²Ï.Ì?ª âpI3Í?¬_x001B__x001B_ÑÎ?°¯&gt;gÏ?·KÏ?5#¶_x001E_&gt;ÆÏ?_x0019_Óê7³Î?OR·TÐ?h¨WO{Ð?fj~ÍÏ?0\_x0018_UÏ?£_x0010__x0008_Û³¶Í?_x0018_¥:§sÑÎ?¥pó·(mÐ?¾.eMlÏ?_x000F_Zf¢_x001B_jÍ?`Ûò_x000D_gmÎ?=5b"_oÐ?_x0004_]";jÌ?oÓGÎ!Ð?	 8`ÛÎ?û}_è¿¥Í?ìtfUÌ?L/¶ÁÏ?_x0002__x0003_MôËh0Í?ÛÌ(@J_x0016_Ð?1¬ÎÂSÐ?Í¼²@iÌ?ªepG±Ì?cáwbÐ?À¤öÈåÎ?é½_x000E_ï_x0011_éÍ?Îô_x0014__x0001_SdÏ?_x0003__x0003_ £­(Ð?_x000E_Ul_x001B_¾ÂÏ?°X;4_x0016_}Ï?imÍ?_x001F_|V'xÐ?úÙ?ó¾Ï?w ¤Ï?KÙ QbÐ?åh.WgÐ?¼&lt;Ï},iÍ?Þ_x000B_zá_x0017_ÝÎ?4È_x000C_ßBÏ?z¡_x001E_z¶Í?$Ùù*hnÐ?_x000C_ßòo)¢Ð?H_x0005_Ý_x0006_ZÌ?Q/cbÕÌ?Z®ÜdÐ?ßc=_x000E_ÌÌ?x_x000D_þ{Ð?l¨rv´Ï?O Zk5_x0014_Ð?gælû_x0001__x0003__x0007_FÏ?.³7ð7_x001D_Î?+·oòÜÌ?ÃÇí|Ð?¼_x0006_Ýn'Ð?2Sx!8?Î?®}ÂÛýÍ?ÆÉÛAÚÞÌ?_x000C_lÙ¿SÌ?G_x001B_KÒ6ÛÎ?GÕLpðÐ?]_x0008_ë&lt;È]Í?»¿_x0002_HFnÐ?_x001F__x0013_å³âÌ?J'rûEÐ?µm,Ý=Í?Ç_x000B_¥ÎÎ?&lt;b^ FhÌ?ñkcÑÌ?_x000F_ÿÃÞ-GÍ?_x0016_¬ü/â_x001C_Ð?æ¢_x0010_×cÀÏ?Ã¥µ1Ð?ÅÄJmeøÌ?Mº1ïnÈÍ?3ñe'w_x0017_Í?ú^	}½8Ð?\ùy@×Í?_x001F_ø_x0003_ÆÎ?° zUÄÏ?)ÅL_x001B_&amp;Ì?È_x0003_2ß¾nÌ?_x0002__x0003_ºyLç9SÌ?áOR*%²Î?/Í_x0007__x0017_Ï?ùÏÃ¯%Ð?"_x0019_h:ñ&amp;Í?Ï´~ÚÐ?_x001E__x000B_Gù_x0001_Ì?¿h_x0007__x000C_Ï?1¬_x001E_øTÌ?C4ìu6·Í?°ß=ÿ7ÈÎ?D¢#_x0007_KÐ?8&gt;±D}Í?_x0014_öª6_x000E_óÍ?X$ltÔ=Ð?îçV$_Î?¡ÑI&amp;mòÌ?_x000B_C_x0008_o_x000B_Ð?_x001F_X_x001A__x0014_4Ì?Pp&gt;_x001A_ÂGÎ?Bò´W6Ð?ãÊñ¶BãÌ?ÔÊfâ²LÎ?M0?5Í?@ ¹&amp;øÐ?c§Ä0Ö5Î?£_x0013_ÇFÎ?¨PÔùÍ?©ËäFoöÎ?_x001E_!çÇ9Ð?À_x0003_È_x0010_ÝÏ?B3·_x0005__x0014__x0006_#Î?¾q$G_x0016_gÍ?_x000F_Ãî´ÊhÐ?"x_x000E__x000C_¡Ì?m_x0015__x000F_À!Î?T~­/²Í?æ«^DIÌ?Ô_x0006_ïºÍ?.vë_x000B_Ð?#É½=ª6Ï?ØÞ­æ÷\Ð?%ÀÅ_x001E__x001E_Ï?_x0007_N_x000D__x0008_jÏ?Z¢*_x0013_	IÌ?lóÍìy+Î?""÷¯_x0003_IÎ?A¥lË_x0011_©Í?_x0002_@È$÷,Ð?¦_x0010_¸¿_x0013_Ð?å®y.WîÍ?&lt;Áôñá+Í?IÎß§ÄÌ?j2¤b²Ì?_x0001_´_x0004_}ÂxÐ?_x0015_®	ÓUÏ?çn_x0002__x0013_µØÏ?[}(x&lt;lÍ?_x001D_;øá¨öÎ?Î°_x001D_xÐ?q2«_x0012_ÝÌ?ÖY^ Õ_x001E_Í?íéþú+_x0016_Ï?_x0001__x0005_ý{ØX@ÆÌ?0£ú(iýÌ?½ _x0006_dÌ?'nè"_x000F_ãÍ?;³µ_x0015__x0005_'Î?[a~ñ_x0004_UÐ?´Ì?_x0013_´WÏ?_x0010_y_x0006_&amp;_x0019_Ð?S¯_x0017_¡%fÌ?öF^zY_x0007_Ï?_x0011_«}øÀiÌ?YsÈW_®Í?.dUQlÍ?Ïñ_x0018_ëAÍ?üD2w!Ð?F@Íc=Î?_x0019_&amp;%ð_x0010__x001A_Ï?@Ðí¶_x0019_Ï?¾Ð4Y_x0004_ÚÎ?÷¶ò\0Ì?PÜ;_x0008__x0006_zÌ?dø:Cß&amp;Î?&amp;]³ényÐ?_x0003_íe.nÍ?ôõhf_x0016__x000D_Í?ó?¦þÎ?Æ3{¬&gt;Ì?ÞÉ0_x001B_WÐ?)_x0002_6td£Ì?ïJÊÅ¾_x0018_Ð?ÀR¢UiíÏ?_x001B_Ü¾_x0002__x0003_®@Í?ý)ËéhâÌ?Èk¦üêÏ?â¥+þ#áÏ? WÿÎ?ÅåTúcîÌ?ØÁ5Æ¡Ï?_x000C_j	ìûmÎ?É|Ð6Ð?&amp;Ø!TÌ?Ô_x000E_¡¥®ãÍ?BäñäÌ?_x000D_À­w!Ð?+.6ë_x000C_Í?ð;ämóÌ?_x001F_9LvÎ?DUèõ«Í?õá8"_x0011_ìÌ?©3.º2ÕÌ?ú»qÐ_x0011_Î?IoàËÌ?W¹µÎ?°_x0002__x001C_w_x0014__x001E_Í?ÌX_x000D_ÝÍ?¦_x0004__x0012_êëÏ?(_x0014_ÂÈhÍ?_x0019__x0005__Ð? _x0002_õMP_x0018_Ð?_x0018_3Ü_x0017_]Ï?í×ÍÉSÏ? .·ÞøyÐ?ø/ÈfY_x0001_Ð?_x0003__x0005_Bà*KÌ?ËØ³zo(Ð?_x0005__x0002__x0015_N3Í?_x0008_Øì_x001F_ûÏ?y¾.#Ð?h_x0017_bðXnÐ?Gû(ÜÌ?#´*3KÐ?(4°dDÌ?ùÿ³Pð_x0004_Ð?-_x000F__x0016__x0012_Û_x0001_Ï? àÞÁÏ?ó*ûjÔ5Ì?cÔ_x001F_ª¶Ì?ñJb_x001D_t_x000F_Ð?íI·3¡ªÏ?ÙcsnÐ?°6³Ì¶Í?Ï}ÏI_x0012_.Î?_x0004_Í2(ÙÏ?Ç&lt;+,èµÎ?9l{_x000D_Ì?C³&lt;Ó1¥Í?²VQ®Ä9Í?É÷m_x0010__x0016_Ï?ë_x0008_b&lt;Ï?)	ð&lt;Ï?Kö°À¥_x0001_Î?qX_x000B_;TÎ?o¢Ã2Î?_x0016_îV­ûºÌ?'â_x000D__x0001__x0003__x0001_DÐ?­_x0019_»âANÐ?ÿ11ÙÌ?_x0003__x0015__x0010_qòsÐ?uû¯¢MÌ?úpuÎ©äÌ?_x0018_øk=Ì?_x0007_Øß|ÇÌ?°ùB&gt;!;Ì?þë_x0002_¼ÈÎ?Nýë_x0005_üÏ?³_x0002_ÛCOüÌ?» Nz_x0018_Í?¸._x0018_éz@Ð?}xø&gt;&amp;Ì?qýá6Ð?£»u	×TÍ?ùÓ±»²_x0001_Ð?¤&amp;ù£3ìÍ?ä_x0019_zÃ×MÎ?ÿ']ºjÐ?²·sÝ	Î?£¨ã~¦Î?/^:ßÎ?JcâQ_x0012_:Ì?¨Ê/J{Ï?ÛÙ)kÜ`Ì?O-,Ï_x001A_Ð?æé_x0011_^YÐ? _x0013_Í(jÐ?_x0018_ãEË©Í?íµì_x0001_ÏÍ?_x0001__x0004_?Ü'âëîÎ?Êc°UäRÍ?Ò²ø©åÎ?Ás5F'zÎ?PÀn´~1Ð?4ñ³_x0003_Õ/Í?ÏÒÀQµ#Î?0áB#pÐ?_µ\çÆ"Ï?[.MY;_x0015_Ð?¬}2W¶Ï?¼ÙÚª¹3Ð?5ÚÜt	YÍ?)_x0001_í¼)SÏ?¦ßPeÔdÌ?_x0002_bøõ´Ï? ÷A_x0007_øÐ?(SLpÐàÎ?´sçðÏ?j&lt;ùä_x0008_1Í?ÕÙÝ¹ØéÎ?©æ);ÊÍ?ßÔ_x0007_£Ì?­ï_x0011_Ñ	Ð?í:ËòîÍ?I¤_x000E_ß~_x000C_Î?Oë$Ð?_x0012_¹í¦ØÍ?D\xIÜÍ?À5¯"Ê%Í?Ò_x0005_¢ÙòiÌ?~_x0003_%î_x0007__x0008_0ÿÏ?_x0015_ô_x0005_XEÐ?U_x0003_ïbµÐ?ÃT+AyÎ?ÂÝMÈ*Ð?©_x0002_f_x0018_&amp;úÍ?×ÝzféÎ?:Ä+@eDÐ?"/fÎÚ_x001F_Í?íç¸rP_x0004_Ï?ýï×_x0006_09Ð?ñÆ¶å_x0016_vÐ?_x0003_ØÙ¤Û[Ð?_x0003_¶'Ä[Ì?Ê´Ë¹úxÎ?°^Ð?b»7Ð?¤QÃ_x001C_nÐ?uÙDéÌ?Ú_x0016_áxÞEÌ?NDNAUÌ?TÁø_x0011__x0001_Ð?^å¡,1üÎ?úÏQiÁ_x001C_Í?m5uªhÐ?²Æþ¥éOÎ?	f_x001B_¶Ì?~ïïô)bÎ?·_x001F__x0002__x000D_ÕfÎ?íñ	ÌzÐ?ÆºiÐ?¦d`ÌÌ?_x0001__x0003_ìh_x001E_ÔÌ?À¨,5_x0002_Ð?¤_x0004__x001F_sÐ?¹¾­P&lt;Ð??*Óº,Ð?ªläÌ?XríïäÇÎ?ûi%7^Ì?®_x001A_dÍ?µV_x000B__x000D_ÔÍ?_x001A_}Òñ#Ð?ÛhZ^Ï?_x0015_e_x000B_&gt;ÑÏ?_x0019_¸Å-ÆÊÌ?ýëÈÜÏ?³CiÐ?|·"&lt;Î? ØÿEZøÏ?_x001B_6a¢CÐ?s-ÊEÇnÐ?k-´Õ_x0018_Î?A½8(Î?ît¢×óÂÍ?åX-=kÏ?Nô ¡H°Î?Ý1Ò¤-jÎ?_x0016__x0013__x001B_ÌÎ?_x0015_77&amp;Ï?_x0001_ÝE&amp;`Ï?fb,D?ÚÏ?ÍÔ_x0013_´íÍ?T ë+_x0004__x0007_ËûÎ?_x0005_V[&gt;iÐ?z0¸p	¡Ð?¢ÞR'mÏ?U¾ÖwÐ?íû"co6Ð?&gt;·ÿ Ì?Al.j_x001C_Ï?_x000F__x0014_ÿ{÷Ï?ûUÚ]µÎ?Lb_x0016_µ_x0002_ðÌ?i1¡Ê¡ºÌ?_x0008_\Ä©'IÎ?û\ÊP_Ð?å¿_x0003_ôÐ?ñ_x0004__x0011_SkÍ?h_x0001_uQÅFÐ?p_x0013_ãÐ?ä~8_x001E_ìäÏ?6Þ_x0012_#MTÍ?HcAX_x0006_;Ï?jPz£Ï?Ô_x0019_3g#°Ì?ª{4Á¾Î?Â_x001E_k÷vÏ?W6äË~mÎ?ÁK,üôÌ?_x001D_e_x001E_3j7Ð?[²&lt;tÐ?_x0010_O96³Ï?_x001C_èté@Ð?&gt;ÑYÅÐUÐ?_x0001__x0002_ïÓ_x0003_É_x0015_Î?(®&amp;®fÐ?_x001D_5_x0004_f©Ì?7vÔø&lt;ÂÎ?º7~ì-Ð?,ÄèE~Í?Ekæ)_x001A__x0012_Í?ÞÓùÌ³¤Í?Ä_x001D__x001B_%rÌ?xàÐÜ_x0004_Î?±®y+guÍ?#miöÇyÐ?&lt;7qúÒ_x000F_Î?AKàñÊ_x0008_Î?ó.eÐ?ÿjÊ©X|Ð?Äò_x001C_bÊáÍ?ó_x001E_HÿÜÿÌ?d?ÌÂóSÍ?.=³d_x000B_¦Í?%E_x001D_±Î?Êgarº&amp;Ð?ædY¼z_x000F_Í?å_x0017_aâÍ?÷y_x0004_9lÐ?®h²¶Í?_x000D__x001E_Ó*ÑÍ?¬oÃNÐSÎ?Wò°©Í?´iÕ_x001A_aÌ?aFÎ-qÌ?7­©Ü_x0001__x0003_ËÐ?¡ÂSÍmbÍ?ñ'Vo®?Ì?î_x0007_1íUbÐ?_x001A_`_x001F_ÀVÎ?_x0014_;_x0012_í@Ì?"ðÛU¢Î?QÝ«Ì?÷'¾fSÌ?_x0008_ü»_x001B_}³Î?î,jJ Ì?!_x0018_Ã°¨þÏ?(gÜÙÅÍ?YæLZ½Ì?ÆOý_x0006_yÐ?J;5º}Î?ÆÛõp±Í?ôKê$_x001A_Î?Þi¡_x0008_6Ì?àê_x0016_÷kÍ?¾ïðÊ_x000E_EÍ?_x000B_?óªUÐ?_x0019_:_x000B_:_x0003_Ð?"_x001F_f_x0001_ÆjÏ?&amp;Ò¡Î?&amp;_x0006_$h¹5Í?Å3{Ï?_x0010_³Ø_x001D_ÄÏ?á?_x000F_½A_x0002_Ð?Ì_x001C_¦ºEÍ?+9 RÍÌ?øÛy§Î?_x0002__x0003__x0013_&gt;kºîïÍ?úMGþ®Ï?ã_x000C_"9"Ï?TýÎ?_x0014_~$³Í?_x0008__x0011_éþ8Î?ød¸¢ñwÐ?ô|HV,/Ð?M§_@ÊÌ?_x0006_Ü'uý;Ð?S¦OPÒÎ?¯©6BÌ?öÍ4ÈÖcÌ?êKèàlÎ?üÝàC²ÄÌ?¸ßØ+­Í?¾U_x0001_ò_x0017_aÐ?s Ñ_x0017_ÊÏ?Ì=M_x000D_Z[Ì?±ìÑu¡WÎ?g_x0016_Å½}ZÌ?Ò_x000F_ØÍ?B&lt;_x001C_f LÍ?D_x001C_b')Ì?£F­5Ì?Ïe**æYÍ?¬Í_x0006_&lt;_x0015_9Ð?_x001F__x0015__Ì?_x0006_w-b_x0001_RÎ?#Ô¦_x0011_ýfÍ?Îªïa*_x000B_Ï?4mf_x0001__x0004_&amp;Í?ó_x0019_W"Í?D4¬_x0003_\Ð?¿_mU·×Ï?ÎLìé2ÑÏ?îåwN5Í?JÓ¾_x0002__x0010_ùÎ?°br_x001B_oæÌ?¹_x000F_ZhñFÐ?"Pv¯ÄÍ?Á³ð9oÎ?N6Dï_x0018_ïÌ?\_x001A__x0003_|ýÌ?_x0008__x000B_8ö_x0006_jÍ?æ`_x001D__x0014_¤Í?r¹_x000F_ëàÎ?_x0007_&lt;áÎÎ?_x0017_AJTrýÎ?fº_x0015_ï¹ùÏ?ÈMNSáÐ?+Ø/´4AÌ?ï_x0018_üðëöÌ?dÆµØÎ?~:_x001A_hÐ?{v'hêùÌ?Ô|v6û~Í?#ü_x0011_éúÏ?Àn6±5íÏ?RBV9_x0018_ÛÏ?_x0004_iÂ_x0001_²Ï?´$_x0019_Ð^ùÏ?ºâ_x0004_îëÌ?_x0004__x0006__x0010_â/_x0005__x0001_sÌ?_x0003_gÀMÐ?^1IÄ2Ï?_x001C_m0c&gt;Ð?_x0016_åc§ÃlÌ??_x0018__x0019_ÍsÎ?(qIôú4Î?$Å_x0019_¿3ÝÍ?&gt;øÄ`_x0015_%Í?3ôÈ_x0018_gÎ?´½ç9n¸Ì?c_x001B_õ&amp;_x0006_ÜÍ?üx_x000E_]pÌ?,M@_x0003__x0007__x0005_Î?àRý¨ÊÎ?öÓ(?ûôÎ?Vå£v-Ï?_x001A_è_x0013_&amp;óÎ?o¯4à&lt;_x001A_Í?6Iå®¿ÖÌ?Þ^±µôaÏ?_x001A_Â_x000C_ª}Ð?P!_x0002_&lt;_x0019_Í?ÐÓ°e_x0002_Ð?è°Ó_x0018_ûWÌ?Û6ÁÏ»Î?îbè_x0003_½_x0002_Ð?µiohÛuÏ?àðÓ³fÏ?ÑècZgÎ?¬_x0015_7Éè]Î?òvWL_x0002__x0005_ ïÌ?Hü¹]Î?«.ßéÌ?å&gt;Õ}NÌ?_x001F_Û%Ê1Ð?_x0016_µ}ÆªÏ?üQZ4Ð?±õ1b^Ì?j¡_x001F_Î4Î?âïz'Î?#õ_x0016_lC_x0010_Î?RdãÆKÊÍ?½ÒµûU$Í?¬4ºå(Ð?ý\_x0011_¤söÍ?sÞ4§wÐ?Ñ9Å_x001E_Ï?û(7ä«DÐ?_x0003_CÔj©_x001C_Ð?_x0010_FúDgÌ?&amp;_x0015_8ýçHÏ?dJñ~Ð?_x001E_àèËðÎ?_x001C_Ïß9Í?_x0010_ëö'jÎ?)_x0001_bÌ?gßY-bíÎ?wºz2´[Ð?9_x0012_Ê_x000E__x0011_Í?ä_Ø_x0018_L¨Ì?kd_x000E_¿Ì?\þ_x0010__x0002__x0004_¹Ì?_x0001__x0003_¦+®öÎ?#§W_x001A_þÐ?]_LrÐ?Z²e8*ýÌ?fh_âb_x001D_Î?5CÇô_x0018_¨Ì?Â6N_x0013_¸oÍ?_x0008_%Í³_x000E_kÎ?¸ÔMh_x0006_Í?%ö§Ü¯1Î?&lt;*-6ï"Ð?}ÕbY°Í?ñ!ZÿCÏ?Óx`ºbvÌ?_ú_x0015_÷@Ì?öû_x000C_«_x000D_`Ð?CÁ_x0007_½é?Î?ËËé]ÖÍ?8|µ_x0018_ÚÌÌ?VôíÃ|÷Ì?®£EG^#Ð?×._x0014_½¦Ï?÷Ô5ÐÎ?_x0015_âðDÌ?í2©GÏ?/X(§ëÍ?V_x001D_ PAÐ?_x0016_#ªj°¦Ï?_x0006_«Ú7_x0011_zÐ?R&amp;bÓÎÕÏ?Ò_x0002_Î_x0004__Í?ZjoÖ_x0001__x0006_Ì?FOfýÄÄÍ?_x0018_ïÒåÌýÌ?_x0004__x0010_â%ûÏ?fQp¹ÑÏ?cÞµT×CÍ?D_x000C_±_x0001_S`Ì?3 @³Ë¹Î?Ì_x0011_Q¡lÍ?_x0015__x0007_=_x000E_¡Í?ð_x0005_âÌ?Ô_x0002_¶§**Ð?×«'}_x0008_6Ï?ÌgÏiÎ?&gt;ºô!þ+Ï?_x0011_0ä©Ï?Óõ.I±AÐ?ÌGÆÑðÌ?_x000F_ß&amp;Å½Í?àåç¿/Ð?_x001C_¤%fsÍ?{È¿ÝÌ?¼^ÈãÈËÏ?'&lt;DXº{Ð?7Î_x0003__x000D_5Í?_x0002_È  -ÀÌ?sMim_x0003_Í?æÎ_x0008_ 3Ð?gHõ¨­Ð?ÎlìoÐ?tv,x\Ì?éÕç[¯ÕÏ?_x0002__x0003_ê¾á_x001C_ðLÐ?Ãµ_x0006_`ÒÍ?!D_x0007_aÎ?&gt;TÀ­Î?ÒïüòxÌ?L_F=Í?ó_x001D_\=?òÍ?è_x001B_k³Ï?VE_x0004__x0018_ÎÍ?_x0001_¦_x0015_0Ï?B_x0005_TÏ?³¼*8üÏ?«k^$WÌ?;Í&amp;t¯lÐ?ä5t¿5_Ð?d_x0008__x0002_Î?P=gß0°Í?½ø1Ò¡Ð?¦`l}Ð?ær_x0007_ÒÏÍ?.G_x0003_ØÏ?ÃqkYÎ?ÁÙ$dÏ?Ò¸_x0019_uÏ?^QÑcFÎ?Ã¿µþDÐ?ÛD$À7Í?þb~l£_x000B_Ð?m)zgGÃÏ?+ó_x0007_îµfÍ?ÊLÝºÕÏ?=²Zû_x0002__x0003_,bÏ?6áÌ²_x0011_ëÏ?n7S_x0018_¡Ð?_x000E_ ,7kÍ?_x0008_æG1X«Î?dC_x001B_Ø_x001D_Í?_x0005_!£ZÍ?£wä«ËÍÌ?_x001D_­_x0005__x0011_jÐ?ØJ&lt;5	Î?±È¤pÉ Í?_x0014_ñ/ÃLÎ?{_x001C_x}FÌ?%×N4~Ì?_x0001_ü54rÁÌ?­FõyäÍ?Å?d_x0014_ªáÎ?q_x0014_ 6A_x001C_Ð?0Ô#3ÈÍ?y;²JØ½Î?_x0013_R_x001C_n^Ð?¬Ð@_x0006_AÍ?â¯­+Ï?pÐ_x0007_,Í?*%_x0005_¼1JÏ?ýÒhû±_x001E_Î?ã xµâµÌ?³ò³TxÎ?¢_x001B__x0017_Á§Î?Î_x0019_ 4	ÎÎ?7¦ÿI_x0006_2Í?ÈÞ-E_x000C_kÍ?_x0006__x0007_d¯Úè_x0019__Ð?ÃIx÷_x0001_Î?¦Ùaë-+Ï?"_x000E_RÚ«Î?T_x0005_ãö³Î?ä/Y~-þÏ?;¢±9rÍ?ÓÄÃ¿fÐ?èbèÉÌ?îùêE_x0013_¿Ï?MgÆ}_x0004_Ð?._x000D_¿¼ÂÎ?%\Ï+¢³Í?¥ö&amp;«ÉLÏ?hï_x0007_Â_x001B_Ï?5r:ÞåÌ?ÓÂxÙØëÍ? lJMÓÐÍ?&amp;;G_x0013_æÍ?5ûìÇåQÎ?[t_x0007__x0015_Ð?_x0006_¹õòÍ?Ø_x0003_=R_x0012_Î?_x0012_¤_x001C_yÏ?_x0004_Zês_x0010_Ì?ë®_x000F_l§Í?ìÛÐ_x0017_ûÌ?u&gt;m_x0002_îÎ?¸o¥u©Í?&amp;_x0006_ÂÔÐ?LRòj#_x0004_Í?Fï_x0015__x0001__x0005_ÆzÌ?Fé/./Ï?_x000F__x0010_oü^Ð?_x0005_SG+FÐ?ähÎÜå_x000B_Ð?_x0016_øí7ÁÐ?÷lU*i!Î?Aü´HæÏ?øÇóHù_x0003_Î?	gÒâfÏ?;7ÙÎ?ýj_x001E__x0012_9_x0004_Ð?Ø¢98úÌ?¤©ì?ê~Ï?^çÇÓÐ?s0E_x001B_Ï?b_x000C__x0010_¼&amp;¤Î? L?¸nÐ?Cw_x0002__x0014_%Ï?b_x0008_LBxÐ?*¬ìú_x000F_ÏÎ?_x000F__x0015_aF©Í?R5Aí^`Ð?³_x000E_k[Ð?á¿Ì_x0007__x0018_Ï?, £}F×Ï?bÆæ0Í?û:2èÍ?Æê_x000F_3Í?|_x0010__x0016_;ÅÍ?_x001C_SIZ-Î?_x0012_O_x0010__x001A_çÏ?_x0004__x0005__x0013_1¹Ì?:©7h_x0014_#Ï?Ù-Ü|®NÐ?Èbng&gt;'Î?4_x0019_-ð5	Ð?xÒ&amp;Ù^Ð?/Ú-âOVÌ?Ó_x000D_iO\Ð?Z_x0011_gq Ì?ëeøü_x0001_Í?_x001C__x0018__x001D_Q_x000F__x0016_Ð?to;q%_x0018_Ð?¨mj6ÕÙÎ?Ç|¨ÿéDÏ?vyku8îÍ?_x001C_üÜ«_x0016_ïÏ?'_x0003_[1Ð?¸&gt;ýºJ½Ì?k|_x000F_îVÌ?_x0002__x0003_Q×²'Í?(pE±rÌ?³j÷&gt;Ì?0ðÒÌ?VöäöÉ£Ï? ëú`&gt;Í?ð_x000B_«E×Î?t_x000B_ô¯hHÐ?{¸b´{Ì?ïO&lt;&amp;¶ûÏ?6_x0011_DPóËÍ?×3Ø_x000C_=Ð?P_x0007_¼²_x0002__x0003_ÌÜÏ?²VtÔ¤Î?A¿îFÀNÐ?¿S_x000F_F&lt;Í?~ý§A"Ð?+k|¡_x001C_ÃÍ?ç_x001A_Âë6AÍ?ÕÏ­Ð?)FªÔxÐ?ÅÀ_x001E__x000F__Ì?0Ý×¬»Ì?áS#PÐ?V¯ãAòúÍ?iXçêÆÎ?¶"_x0018_ã	RÍ?Â_x0010_fÝ%_x0013_Ð?{¡Ã¬Ï?Ê_x0011_ç¥Ì?6ÝO°R1Ì?)_x0018_lM$Ð?_x0001_Ð³ð¡·Í?_x001D_&gt;GªÁÍ?(¡f ÆjÍ?%-Èkn=Ð?S _x0017_«_x000C_Ð?Y±i_x000F_]Ð?_x000F_Ä¹.à.Í?ñ_x0003_x]_x0010_%Î?Úä_x0015_VÐ?õ_x001B_wìsaÐ?!qÂÂ¦ßÎ?X.èÍÏ?_x0001__x0002_kXLôãÌ?WÔ9®NÎ?¿_x001E_Ù_x000F_sÏ?Ä²ä+D_x0002_Ï?Ò`"Y _x0019_Ï?â/9ö_x0004__x000E_Ð?_x0014_ØÙ²èÎ?dÞÀÍÍ?\û{æB:Ì?§x_x0010__x0010_#Î?t:¶8EÏ?JÜà#È¿Ì?ÌÛ_x0004_\)QÍ?4IÁð?Ï??¼jïpPÌ?í¹¯bÓÎ?FWndÌ?·:U_x000D_x_x0003_Ï?@_x000C_¿Ù5ÖÎ?SÔþa¡sÏ?ßÞC2æÍ?é_x0008_u_x0005_øÌ?¶¡_x0011__x0014__x001D_Í?ËÜ_:ãÎ?__x0014__x0017_7_x0017_Ï?ôd·Ú_x001C_Ï?k_x0012_qèVÍ?ßPÁN_x0007_Ð?_x001E__x0016_%èwÍ?!Ñ_x0001_z@ÿÌ?bÐØÆ_x0001_Ð?z^Æ'_x0006__x000B_©ýÎ?ÛQóX&lt;KÐ?|þ_x000E_CÍ?}_x001D__x0001_¿kÌ?÷èBÒ_x001C_Ð?Þ5&lt;¨W$Ð?¹ _x0007_iÐ?p[\_x001E_LÐ?_x0004_ûè"ZCÏ?_x0003_6Ó	_x000B_Ð?·&gt;_x0007_ÉÝ&gt;Ð?.õ_x001B_s¢Î?%voÌ?%_x000E_¿zsÍ?_x0011_ºòÍ,Ð?Öþ¨¸cÎ?4a¢Ü_x000B_Ð?"@Õ_x0019_LÐ?_x0015_Ú²_x001C_uhÐ?°ü_x0001_#Î?;ïàî¾&amp;Í?_x0012_T³7NÏ?¸_x0019_kë?Ï?Á0¥&gt;_x0006_Ð?PÛ_x000C_¹YÍ?2mâv_x0013_XÍ?_x0008_¤^_x000E__x0012_Ð?_x0018_ZÃ_x0005_Ð?(g_x001E_¦7Ì?Éº_x0006_(Ê_x0017_Ð?õú+MøÐ?¸Þá÷«_x0002_Ð?_x0004__x0005_7 ò1Ð?0Ø_ßÐ?d·Ï°¸dÐ?}\t#úÎ?yÜG4t-Î?×N_x0017_Ï?uA/D´Ì?Z~Ä4Ì?ðHî?_x0001__x0004_Ð?.ê5¸_x0003_Í?¬ñÀÆÍ?eýÉØ	JÍ?_x0013_È!ÍªÌ?³eL1Ì?¿@?V@Ï?½·\v_x001E_Ð?_x001C__x0008_©}ãÍÍ?bëlCÐ?E~g_x0019_òÍ?O_x0005__x000D__x0002__x001F__x000F_Ð?!.eÑÐ?_x000E_cÊ®Ì?*ÚVî_x0019_~Ì?vÈ;1$_x001A_Ð?ïº9/Ð?_x0011_cÄìÇWÎ?ä§_x000E_aY_x0016_Ð?ôgcõ_x0001_Ð?_x000C__x0005_ I@^Ï?_x0007_ôr¼_x000E__x000C_Î?¬·§_x001D_JÍ?m¾®º_x0002__x0008_±)Î?!_x0005_w]ýÐ?x nd_x001E_WÏ?åË¶ùÎÏ?_¸"Yê|Î?_x001D_Ò:³_x0011_Ð?(_x0018_ÜÆÎ?åj0yÎ?_x0003_a_x0001_dh¿Î?Éã­_x000B_àdÌ?ùæZh9Î?_x0019_m^t®Ì?â±á	aÐ?_x0017_öë_x000C_ïGÐ?n(äf}&gt;Î?(_x0004_Q_x0012_~$Ð?$ÙêOÉÎ?q_x0004_øÃøÂÏ?¬_x0007_yh_x000C_Ð?âTb³	fÐ?¸_x0006_Pû_x001F_ÎÍ?»ñéAßÐ?Æ·	ïBóÍ?^§d_x0004_^gÐ?@¦ÿ&lt;Ð?Ò³ÐABÏ?«éZE_x0012_uÌ?µ?û£Ì?ab"eà_x000F_Ð?öÐÑBqÍ?þrè_x0004_U¸Ï?fè_x001A_AlÌ?_x0002__x0003_MN_x0001_BÍ?¨§Âi_x0014_	Ð?ß«²ÍyÎ? û-eÐ½Í?ÂXµ³MOÐ?}õsYÊqÌ?F_x0015_1iIÐ?ûWcòÏ?Z¯«_x0008__x0010_bÍ?_x0010_iÿÌIÐ?;þåÚ0ÖÎ?ÑìNò±Ì?P´=aÐ?è_x0017_¾¥ÈÏ?ÚVrõÏ?w&amp;ï^dÐ?"_x000D_¯=X&gt;Í?µøk:iäÏ?_x0016_ð_x001A_´jbÐ?ÚP=Ï?^Ü¯±=5Í?÷³¼±÷FÍ?;ç0Êò½Ì?lÜðPeÎ?¿oÊËûuÐ?Sdj_x0002_/Ð?¥R9aZÏ?&amp;ãÑ(Ê_x0015_Ï?ªëCjHÌ?¬áÙA4Í?âdÀ_x000C__x0012__x0003_Î?)&lt;éC_x0002__x0003_b¿Í?BSÇÉÆYÐ?Da¿Ç_x000F_Ì?ÚSeã¼ZÌ?_x000D_ÿ¸*SQÎ?vHâLlÎ?ûÌsæÍ?Pqg9M_x0012_Í?êò9l_x0012_·Í?Z+þçTÎ?_x0012_é_x0006__x0002__x0014_xÌ?ßñ_x0014_Bö Ð?_x001B_@2ñrÐ?_x0001_®z?àÎ?_x0015_aÀ.Ð?86_tY7Ð?Q4ëÄ +Ð?¿_x001F__x001A_ÕÍ?_x0008_çÒäÍ?V#_x0003_³Ç¶Ï?_x001E_Møm_x0011_Î?¬ãKt¢´Ì?~b°ã,Ð?(`2³ØÎ?2_x0008_ÆîÏ?*Á"iÎ?.$_¨çÎ?&gt;»_x0016_f#ýÍ?Úní&amp;tDÏ?ìÑÛj2+Ð?4(¿y_x000E_Í?ì-H_x000B_¤Ì?</t>
  </si>
  <si>
    <t>863b9dd9decac37c3144265640c7047b_x0001__x0004_S_x001E_ï_x0001_AêÎ? éXjÌ?J_x0008_éÓe×Ì?«(¼\QcÎ??_x0012_*_x001C_ÿNÐ?Ä _x0003_9_x0013_qÎ?At@Ð?eãÕ¹_x000B_Ï?rAo!_x0001_ËÍ?owõàÌ?®;;_x0002_DÎ?´æÑÁJFÎ?±Á±]ÃÍ?v37&amp;A~Ï?½£ù&gt;ÇØÌ?i.øyÝÏ?÷äõ_x001C_ûéÎ?Â²®_x0012_Î?û;_x0007_^_x000C_Í?Ì_x000B__x0002_óìèÎ?{_x0002_ëCÐ?{×ëoTÐ?¥yïÅ±_x0003_Ï?òÔÊ(Ï?OpÃu Î?_x000B_b_x000E_ÚXÉÌ?_x0010_&gt;FÒÊÖÍ?_x0001_uJL^uÌ?s¬8_x001E_àÎ?óUM*_x0006_Í?ÂªôáNÎ?S_x0004_w_x0001__x0002_T¡Í?Q3_x000C_zP¥Ì?»}YöÁÎ?~_x001D_J¬Ì?ázU_x0015_Ð?.Rä_x0003_Ï?·,T¥_x000E_Ð?s9×?ÿÏ?¬í´üjcÎ?Ú&lt;ð¬Ï|Ð?¥ÞÈ¤ÞÎ?ùË_x0010__x0006_EÎ?æþ:eÏ?Öé3W£Ì?Ábg¸_x0017_Ð?Úµ&gt;i_x0017_Ð?¾_x0001_jZSÎ?_x0005_±Ý=Ì?©°Dêÿ_x0002_Î?¢]nJ*=Ï?r´æÅ4/Î?v¸ó[&lt;)Ð?_x0017_ÀçFSIÐ?Q©%  5Ð?óè¨ùÄÎ?÷1òZ"iÐ?~PÌlÌ?³Ððg%Ï?Þ7¶aM=Ð?0ÐÙ'BÐ?·c0`_x0005_Ð?b*p'ÁÍ?_x0001__x0003_¾_x0007_³._Ð?\g_x000D_¦¥Ì?.	 _x0014_äÏ?{Îã_x001A_nÏ?(ºÔÖ7õÏ?È_¦|n_Ï?7_x0001__x0008_2QÐ?k3û®_x0006_Í?_x0001_"¥ÎhÍ?SäWîÏ?_x001A__x0002_kºÖLÍ?ûõ-]ÅÍ?6Þoï=_x0005_Í?Õ©§_x000D_nKÍ?;[=ÿÍ?óÊmfB;Ï?_x0002_õ3¬¯Ï?%ü¦¶8OÏ?³³³_x0006_jÎ?µ¢¦Ð¦_x0012_Ï?°bü_x0001_Ð?ïN¼åÐ%Ï?_x0019__x0010_â7Ì?þ8¹kÍ?F	îÂ)Ð?¢HVXô¯Ï?gb[f_x0010_Ð?úðwYµ_x000B_Ð?_x0014_NµøÎ?×¢ºcs_x0001_Ð?ñw¦y2¢Í?S*`_x0001__x0002_HþÍ?_x0002_UÇæ¥$Ï?lM2g,Ì?¼é}@Ó_x0004_Ð?hQå_x0003_î_x0007_Ð?JÃ_x0011_6_ÈÏ?5°/5Ì?_x001F_¦ø'Ð?:¨¿$B&amp;Í?ÌCÝ(!0Ï?ÂAþdèÎ?_x0014_¡_x0010_Ð@âÍ?»BÄÅÇÌ?_x0008_kqÜøÍ?B_x0006__x001C_ù²CÌ?Í_x000C__x000F_#/eÌ?'vöu_x000D_4Í?O_x001F_þ}ÈÏ?_x0018_Ñö¯XþÎ?m)qÚ&gt;dÐ?_x000D_F_x0001_@þæÏ?"_x0003_¹Í?dRÑDÐÏ?¹ÖMIÔÌ?pÊorK(Ð?9F_x001F__x0007_°Ì?H.ÚÏÄµÏ?ÍöÐ´	Í?Ì_x0016__x001F_UÌÍ?âkÚï|/Í?}ñü£Q±Í?D¼×4	KÍ?_x0003__x0004_cP Ê+?Ï?_x0004_É_x000E_ËçÎ?_x001A_ß#åhGÐ?²ÔX2#Ð?e¡æ³ËÌ?_x001E__x0015_ëq,?Í?+q©pBÍ?ã_x0002_8©Í?Ý_x0004_)_x0001_¹NÍ?ÌÏ×®_x0003_Î?ß®~&lt;gÍ?Ä^×yoÐ?xë,_x0004_³3Í?&gt;»_x001A_kÜÏ?_x0008_%F_x0004_Í?""_x0014__x0010_mÌ?_x0011_Òa_x0005_fùÍ?Þ ³_x0012_rãÌ?*ØãÖµËÍ?ÕüX®yÐ?êW(Q¾Í?_x000C_q¶³_x0010_ÿÎ?6_x0014_ØUÞ_x0008_Ð?~©hr'¨Ì?_x0008_,éÌ?ñ¬$÷ÇZÎ?~´hÑÏ?wj)ucÈÎ?¯_x001A_záÍ?þk¾I2Ð?ïÏ_x000C_qÙéÏ?ÈîP_x0007__x0008_$^Ð?Íöß_x0016_qÐ?1T5nPòÍ?±¯gÜ2ñÌ?×~óÂ_x0006_×Ì?*S_x0014__x0001_oaÏ?¾ñîÈ_x0003_Î?ù]_x000D_éÍ?_x001E_)ðn´Ì?_x0015_ü3~¨«Ì?½Ðÿ1V[Ï?É¾[jkÐ?û_x0002_O_x0015_ÖòÌ?Ð¡8=¨óÏ?LÇØ_x0018__x0004_~Î?I_x0008_xðÍ?IPO¸æîÏ?l6_x0011_|ÍÍ?BÜ_x000F_£s~Ï?_x0003_¼_x001F_^yÏ?_x0018_sw4_x000F_Î?_x0012_SkXSÍ?ç_x0010_ë_x001A_yÌ?c° »Q`Î?è]êÎ?_x0005__x001F_ ¼_x0010_oÐ?{Éi´_x001D_Î?_x001C_¦Æu×Ï?_x0014_ÊcAÌ?g©Üop_x001C_Í?¿H¹PALÌ?i×â_x001D_B_x0004_Î?_x0001__x0002_¦£pðaTÍ?/Ýí¹Ï?z+ÇäÏ?±\*È:jÐ?Õ_x0003_¤F_x001D__x001E_Î?_x001D_A¨ïÏ?P`_x0004_._x000C__x0019_Ð?b%~2Ð?:¬I¦Ø³Î?É~ì_x000D_gÎ?ÑiÉÖ9Ð? ~1ÎÄÍ?Ükä¨ºÎ?Ïuÿ ÆÌ?üÀºp15Ï?h_x0003_e_x0014_Þ6Ð?ì¾:_x001B_ã!Ð?hþTÎ?iR$_x001B__x0013_8Ï?¬'M¨ÞöÏ?¡Kôg`Î?Â_x0003_YNÐ?òº_x0019_z¢_x0017_Ð?ñÆmn_x0019_EÐ?ÊR8¾ÿ(Î?_x0016_©÷_x0014_Ì?ÉRè_x0012_ÜyÐ?¢aú±_x0005_tÎ?_x0007_Æ_x0001_g½¼Ï??s2Eÿ¯Í?ÏXwÁä2Ì?S¶®©_x0001__x0002_÷oÍ?_x0014_nùÙ³ìÎ?Ùø_x0017_.äÍ?_x001F_í´Ãù,Í?_x0017_w¼Y½_x0002_Ð?OåHFÐ?EÇ¨?Î?HFÎ?9:_x0010_i_x0006_Ì?Zh_x000D_ä4Ð?OcP_x0012__x000E_Í?k«øpÏ?¼2W\&amp;_x0003_Î?.R·_x001A_¥Ì?g~w_x0017_¶_x0016_Ï?y@@DËÍ?U¹×pÊoÏ?³*_x0002_Í?Ãîk}Ì?34c~ZÍ?ÛÌÖÐ?_x0004_Ö@9ø}Ï?#(Ö_x0002_ðÏ?rÐõ_x0011_Í?·Ã]@XÎ?[_x0006_j®uÎ?«Ô¬ÆaÎÏ?ÞPâb¯ÇÎ?18 ÖÖüÎ?6C³æF@Ð?¾2Ñ_x0015_\_x0005_Ð?´§Ð×:Ð?_x0004__x0005_qàq0ãyÍ?Hñ¡YyÐ?ðïVæc_x001E_Í?_x0001_þøú_x0015_ÓÍ?ð_x0016_!×]¤Í?Â_x0010_53WÐ?_x000D_ñ?*_x0003_Ð?(AþuQÐ?ö×_x0016__x0013__x0015_Ï?±þ-{#âÏ?B\Ýi_x0002_»Í?!_x0011_ú|Ï?%;_x001D_ÊÀìÎ?xúÉMWÎ?*$p*Ð?nzEÐ?½_x0017_Ã_x001A__x0011_åÌ?ÝñÛ_x0006_lMÌ?ªÛqÙkÐ?s)~ßllÏ?S_x000F_ÉGÏ?°Äô»P_x0017_Í?z_x0007_-ð Ð?Ï©äÇÆüÏ?ÿ¬_x000F_ 9Ì?µH-@Í?kÖ°bÎ?ó¤Å%QÏ?üÎ'¾±IÏ?áÝìÛ_x0016_µÍ?n	ùºn§Ì?_x000B__x0006__x0007__x000C__x001E_Î?¸Z_x0008_!_x001B_Ï?ÿ_x001E_¦Ø&lt;Ð?=Âq¯îÍ?}2è5Ì?ÔÕQkÏ?,yC3_x000F_Ð?AõÌ AÐ?ÍÛ¥¿m_x0012_Í?D7æ¤|Ð?d_x0006_êä&amp;XÐ?_x0002_RùÐ?tç+çRrÏ?K_x000B_SîÍ?äW{\Î?Dj_¥_x0011_Ð?_x000B_g~GûÌ?ê~ÞBîÕÎ?ÔQº_x0006_ÄÍ?.RÝmWÐ?Ê+Àj9Ï?Ý_x0003_Î_x0003_WÎ?¢dIV_x0016_Î?Ç{3D_x0001_Í?cLmIkÐ?_x001A_ë92µ	Î?¥½èY2®Ï?Ã½p_x0014_¾óÍ?_x0004_S`Wç%Ð?u¿KÌÐ?IÇ«_x001D_"Ð?öÕ_x0005_ÀwÍ?_x0002__x0004_/?_x0002_A2QÏ?_x0007__x0014_ÃQ}êÎ?;ó¿oÊVÐ?±®(á_x001F_7Í?ª¾h_x001D_Ð?ÜâÝÁ4Í?!¶Ï3Ì?ãÖ_x0004_¢ÔÍ?0ÁÌdÐ?@Ë_x0007_ªGÑÌ?8_x000D_`cÍ?Ò_x0016_xÔý_x000C_Í?ÞÀË~v_x000B_Î?®¶6j_x0010_Í?t_x0003_Ã_x000C_ßÏ?¼cÍ_x0017_`Ð?Õ¯L½½Î?M@;_x0011_Î?_x001D_ìr©×Í?_x0002_¨.PSÏ?}¸rÐ?ÿTý_x000C_:Ï?ú[JÈcÐ?û_x000D_]w­ÔÏ?E_x0016_µE.Î?tè«-Ï?ùH:í8Í?UàYªRKÏ?_x0004_K0Ð³Ï?ãrý_x0001__x001D_Ð?¼£q´ú_x0013_Ð?_x0016_Ù_x0006__x001B__x0002__x0003_xÐ?x_x000C__x0012_sÌ?zà_x001A_ñ_x0011_PÏ?_x0013_ü*®F¿Ì?¢ùzkp~Ð? ¡_x0004_2æÃÏ?ü®ºñäzÏ?)í;;Ì?àndyÏ?(ÖdfÐ?Ðchv_x001A_ÃÏ?_x0016__x0011_¯_x0001_1Ì?2ÖDªgÌ?ôëh_x0006_Ð?¨À§^¡Ð?ÚK(cÙ_x0005_Í?Á ¸Rc_x000F_Ð?ïß§HãVÏ?lG/[ü6Ð?úÎþ¬Í?:6ø³¼Ì?8¥Î(Í?zxP_x000D_UÐ?aÝ]5_x001B_Ð?_x0006_¬|_x0007__x000D_Ï?_x001A_:ûÞ_x0001_Ð?Ï¨Áô³ÛÎ?©_x0014_VÐ?TÖU©ª-Ð?À0j+IÿÍ?2WCÅèÝÌ?Z_x0012_ß_x001A_O_x000B_Ï?_x0001__x0002_MÕËêR_x0007_Î?,²"ÆÊÏ?'jÍw¦Ì?´8×G7ÅÍ?228a+Í?_x0019_iÍ:EYÎ?_x0011_ÀOkÏ?4¤ìLÎ?C´"âîÌ?GÚ)bð²Ï?Q_x0001__x0013_VÏ?V_x0004_a`9kÎ?Ùôá(}Ì?_"+Ð_x000D__x0008_Ï?÷3_x0014_gÐ?_x001B_ØÂtÌ?Ü$6e7_x000C_Ð?À_x0011_ÍLÐ?uEÞ_x001A_¯Í?"r_x001D_÷SWÎ?Î&amp;¦ýì²Î?_x0007_Îô_x0015__x0008_Ð?QLjåk¼Ï?_x001A__x0013_3_x0012_Ï?A_x0019__x0015__x0002__x000C_Í?ZØÛÈgvÎ?ÜmPÐ?ðñÍJ_x001E_wÐ?pLHTó|Í?Û_x000B_ûH¿·Ï?z¾9ÍÒÌ?g!Çñ_x0003__x0004__x0002_tÏ?_x0007_Nz[ÜÊÍ?£°_x0015_XÐ?qXnùíÌ?ÝùÖ3©Î?ÇAAWÍ?_x001B_ÈH	]Ð?Þu_x0013_9iàÏ?¸ÙÑ_x0016_42Ð?+¤v!Õ_x0007_Ï?qhÙd~&gt;Ð?Î)ú_x0018_zAÎ?3FÆ^AJÌ?]£¤ksùÏ?ak@¨.Ï?3'p¶éWÐ?Á$KfÏ?$Ò$Ñk_x0008_Î?Ìã¥~Ï?.1¢_x0001__x001A_Ð?Y_x0017__x0004_Ð?_x0005_ôéÁìÍ?_x000E_ü_x0017_¿ÃÌ?³eeÒ&amp;Î?tð¨r_x0001_GÐ?d¦Ga´$Í?º_x001C__x0005_RÐ?¿JÅè_x0008_Ï?Í¹D_x001D_+	Ð?@1lé;-Ð?ì_x001E_rÉí¥Ì? |.Ì?_x0001__x0002_?yCÓÅ¦Î?ràPÇ¿¢Î?²\T~?Í?&amp;.i_x001E_TÐ?Å6$_x0016_9FÍ?¬k#Ö_x001A_Ð?Z63*iÜÌ?&gt;ú³Î?ßx»Ï?®Íï_x0015_eOÌ?)_x0017_~_x000D_ÂrÐ?Õhð~ÇÏ?Y~ÊùÿÍ?0£]&amp;¶Ì?v_x0005_ñu.Î?±_x000C_1éÌ?Ühsû¬0Ð?0F@&amp;ÅÐÎ?ÅÃxÏ?B±_x0019_Ë&gt;Ð?_x001C__x0006_eDÍ?âF+_x0010_¡BÎ?m»äÂ0Ï?Þ}]÷Ï?Wsó_x0014_þ_x001F_Ð? tì½Í?Gï,ê Ï? _x0007_5tC0Ð?FVXVØ{Ð?÷&gt;_x0013_Ø`?Ì?8×_x0007_.Î?_x000E__x000C__x000C_'_x0001__x0002_ô_x0003_Ï?Çí_x0012__x000B_ùqÎ?¯_x0018_kù0"Í?¢¯ÏÆ_x0018_Î?s8Y_x0019_Ð?^¤h_x001A_=_x001E_Ð?_x000C_²F{_x0015_Ð?äÌ;íT_x000C_Ï?ÿ_x0003_)ùª£Ì?X¹_x0003__x001C_Ï?ªo=æ¸ÛÏ?_x0001_­_x0015_FtÌ?«?¿_x0017_Ï?Ô&lt;õê3cÐ?pL«_x000B_cÎ?^_x001E_¯Ì?&gt;EàU_x001A_Ð?;×#µ|_x0016_Ð?!_x0013_W!2KÍ?_x000C__x001A_¬_x000C_aÌ?ÁÆNJÍ?_x000B_Å-BeÌ?_x000F_%_x0006_\x@Ì?ÌiÏkÛ®Î?`¯ÐURÌ?ÄU!§RÐ?)ÇQ_x0002_ &lt;Í?j¢LV_x001B_Ð?ç}4¨ÂlÍ?©ðeÀ_x0015_0Ð?lãM½ùoÎ?9r«'Ð?_x0001__x0003_~ùC3Ï?c ·:+·Ì?¦_x0018_O-±eÐ?Ûv/»2Ï?æ&lt;oÐ?à_x001D__x0007_&amp;¿gÐ?_x0013_@8&lt;oÐ?n©|Qý9Í?_x001B_!¹MîÌ?0ïO\8`Î?ë3_x0014_= Ð? ß(ë¿êÏ?NhºnOÍ?åe­èÝ­Í?:ìÂå[Î? _x0003__x0005_ûÍ?WV&gt;¶JÐ?MË_x000D_§Í?8gdr¨¨Î?!RÍ?8­«p_x0016_Í?ò4ÒÆ:_x001F_Ï?ssrþºXÍ?Gó&amp;Ûv_x0003_Î?óÂ_x001D_aAÍ?Qõ_x0006_Â*Ï?à*_x000B_bvÐ?½Ü¸ÊôÍ?M~óéÏ?`|_x0005_Êâ3Ï?J?_x0002__x0002_$_x000C_Ð?È@_x0007__x0001__x0003_V,Ï?_x0011_¡_x0014_dÌ?.%_x001E_I	Ð?ÏÝ¾¸ZÐ?+p"6­hÍ?_x001B_7_x0011_Õ_x000E_úÌ?×Râ(ÊÎ?_x0006_ûõ¿_@Í?oqÁ$Ð?m±£Ñò¿Î?Ø2üÊ¿Ð?_x000C_ML_x0017_·Î?_x0019_ÞÖ~Ï?%¯ÓsOYÏ?%ÑI_x000C_[Ð?oàÐ?!z;ö(Ð?«-~Î_x0001_Ð?"Û_x0012_oÔÍ?¸_x0006_ûpJMÏ?ø­_x0019_ÙðÄÍ?rrí=aÎ? öº_x0012_Ù{Ì?h_x0003_Xg_x0001_Ï?Kð_x000E_®+Í?ÚsAçÂ_x0002_Ï?K÷ì{Ì?_x0005_&gt;qÆRÎ?_x0004_p~_x0013_bÖÎ?9¿h-lóÏ?ñ»× )OÏ?yÍgõøÏ?_x0004__x0005_úõ5¯^TÌ?_x0017_ðQr¼yÏ?è0:_x0010_è6Ì?_x001F__x000C_pðÉÎ?D¯_x000D_Î?¾ótDÍ?&lt;+16qÐ?WG«¢Ì#Ð?_x0019_¼§Ë£%Ð?$[_x0011_Ë·Ï?`gè¨¡óÍ?¯LewgóÎ?öw_x0004_WYÞÍ?íÍ«5¡Í?Ç÷¡ÓNÐ?ç×Çs¤PÏ?	P}g__x0013_Î?A_x000B__x000C__x0018_p_x0019_Î?òú3_x0004_%Ð?çó¸ Ï?9ÞÑ@_x0011_kÐ?_x000C__x0003_±ÿ»|Ð?¦_x000D__x001F__x0002__x0003_Î?_x0013__x0001_²ú¸_x0001_Ð?\3¯á0Î?L[^¦tÐ?zÄ¹ýGÏ?/eê¯ Ð?å.­E¸ïÏ?Èô_x0010__x001F_8LÏ?®X",ôJÎ?á_ý_x0001__x0002_¬Ð?îS±ãïïÎ?`Q#.RÍ?C/â_x0006__x0006_úÎ?æ­ëOÐ?§ëçð&amp;Ð?Þ§·ÐOÐ?çe^lL_x0006_Ð?äTcgØÌ?_x0017_Ë÷9°/Ð?@Òp_x0016_UÐ?`==5·Ð?r&lt;W6fÏ?®{°_x000C_NÐ?CÐ¥å{uÏ?³¾¾âìÐ?Â7û*bÐ?_x0010_#_x0014_b_x0011_Ð?7¢×kRNÐ?_x0016_Z#:aÖÌ?ÆK_x000C_¤/,Ì?D9¡)òüÏ?_x0002_¶YW:¡Ï?Rÿ¾1WOÎ?f¤7Æ@/Ð?7N_x0003_bøÎ?Í&lt;(ê¦!Î?3%¹»éÎ?þUABÐÍ?ª³~UEÏ?k¿½_x0006_¥Î?ÿú}$8Í?_x0002__x0006_|Ð_x0008_Ü_x000C_Ï?ÀËò»0Î?_x0003_²R_x001F_JÌ?"üj§_x0001_Í?_x0015_Y_x0003_W·Ð?jªë¥EÐ?rJIVýÐ?^_x0015_§¶ßYÐ?Ì_x0016_HÔ½Ì?ù{à&lt;Í?OZä´g¯Ï?iÑ­µð*Ì?çT[c¹=Ï?Þ;5¼Ï?x&lt;®H¬pÎ?OTÇ&lt;¹Ì?_x0018__x0001_ ?_x001C_éÌ?h¦È_x000C_¸¡Í?/ö_x001B_éãJÍ?¦|¼d_x0015_Ì?e²tOÎ?ØYoæ~Î?f-)_x0014_;ÍÌ?Gª_x001F_Ð?¦ò¦ïÎ_x0005_Í?²J¨«öaÎ?`¹ªá_x0017_Ð?d{_«æÎ?ô¤É_x0004__x001B_Î?¸:ûTóÍ?]¶M©_x001D_Í?c·$'_x0001__x0003__x0019_ûÎ?­Ð:ñ+%Ð?Û)èú{«Ì?_x001D_j6ñ¾UÐ?õÑ._x001E_³Ð?h_x001C_äÅÕ Ð?¸ÜøLþ_x0011_Î?ç~¿ÓÙ!Ð?_x000D_UÛþNÌ?v_x001B_,ÐÎ?²ñ¯Ì?1ê?XÍ?ògOÏ¢Ð?g_x000F_¦§)ÑÎ?r¿AbÝ~Í?|_x001B_ñ_x000C_Ð?É?ºûÌ?¦µ_x000E_åE\Ì?¤M[_x0002_XÏ?5;²4²#Ð?çªdmXÐ?®_x000F_`oS/Î?v[_x001E_ÃÆ_x0017_Í?lõè_x0017__x0019_Í?þGÙÓ¥-Î?ô³ßc_x001B_Í?@h_x001B_°,Ð?J(ñú³¸Î?_x000E_VÉVVÐ?eÉ?_x000E_FÍ?¶Úi_x0010_äØÌ?9Wg0°Ï?_x0002__x0003_U|_x0005_Ï-_x001A_Ð?V}¿¹y3Ð?d¬b©&lt;Ð?_x0005__x0001__x0003_)5Ð?3Ôþ_x001C_S&amp;Ð?SN=ÃâbÌ?_x001C_'!î®Î?-¹kþ_x0005_Í?SvUÂÐ?öh|®))Ï?_x0010_m×qFàÌ?¤nÌë·Ì?À_x0005_$ÂýÌ?\_x000F_E¼Õ^Î?â=GU1_x001C_Ð?qRz»õ|Ð?Æ_x0010_p_x0004_äHÏ?´·§Ð?¥_x0011_)½bÐ?ª1þ_x0014_Í?/iB}AkÐ?ýÃÃ_x000D_Ï?Ê_x0015_Õ5Ð?l¢Ø_x001D_Î?_x001F_QíÔ®Í?Tr+Î?_x0012_±IUM,Ð?}t«òzÏ?i/?øÎ?·_x001D_}ñ_x0018_Í?®_x0008_ÆâdÎ?´_x0014_Äv_x0006_	+:Ï?Ð¢Ú%ªÍ?Ñð_x0003_©Î?x¦äo__x0002_Í?P¡¬ácÐ?ö]Ù¦_x0006_¥Ì?ðo$òÀ_x000F_Ï?/Lx£@Í?T8ÑLÏ8Î?ÄG_x0004__x0004__x001B_Í?iMA·´wÎ?ò®±!ÙÍ?__x0011_¨wÌ?I9ÀÅ"Ð?¿¥_x0008_%ê¯Ì?¾ÂÐW[ÂÌ?¼_x0001_H¤ÔÎ?¯_x001F_ò_x0018_Ð?z`ØÁÎ?ó/à6lcÍ?âØ °O÷Ì?Æ¨é¤Ù_x0007_Î?Gõ#3ïÏ?ö_x0012_ù×ÃÎ?å._x001E_£°Ï?y_x0005_T7èÏ?,ÃmÏU_x0003_Ð?ì"_x0016__x0007_ëÌ?_x000C_Ìo	_x0003_fÍ?³Úõ÷äÍ?$U_x000B_ÊÐ?_x001D_*Oø[Í?_x0001__x0002_|_x0008_[j¿Í?@ÿöNêoÎ?_x0004_¬_GÏ?ïù=_x001B__9Ð?²_x0008_h_x0002_Í?ã0ÈÔäßÍ?_x001F_¿Ø]2Í?OÔÆl_x0018_Ð?=_x0013_y´*Í?lSä¼ögÎ?ôÂãÕÐ?L©z¡ñUÍ?@û;*Ì?ìFÎv*]Ì?dØ_x0007_ëÍ?Æ_x000E_/V_x0003_5Ï?ñÜ­_x0007_ÌÍ?+±£_x0001__x0003_Ð?º_x0001_­Î?æ_x001B_bÒ_x0018_Ð?ªªÜ-_x001A_ÌÎ?jæc½#Î?ä)àxÍ?´_x0015__x0005_UÏ?h÷õ¤lëÌ?x]V¥¿GÐ?èÛX£ôÍ?é_x0018_xc%Ð?9_x0017__x0010_`:QÎ?Ó_x000D_ô½ý8Í?/ÛÄõx*Î?_x000D__x0018_	ä_x0001__x0003__x0016_Ð?}éz^æFÌ?½û}ÒGOÐ?ÿäDâÛÌ?_x0011_ÖÜ­S2Ì?Ô_x0001_x=$rÎ?&lt;#ªnÍ?_x001C_¼°1=Ð?.ÞÖaEÐ?Ù!ïàRÍ?¬_x0019_S_x0004_ßÇÏ?_x0010_T+ãwfÐ?HÎ_x001E_ ¦Í?sl^b ßÏ?ÔÊ%¬=Ð?Ü#V_x0003_Ð?^_x001C_MùÃ$Ð?&gt;ÿy¤kÏ?@Ñ×=Ï?À	Î_x0004_ÚdÏ?­8U,äÌ?ÕZ_x0002_Ë|Ï?ý_x0012_MTjæÏ?¨§cÍÐ?_x0017_Bf_x0018_õÌ?_x0010_¦$+JÐ?_x0014_ä²s&lt;xÐ?ÛM'wÏ?VìÍ²ÝÌ?_x0005_óþÕ~Ì?õg]¿½Ï?E_XîÌ?_x0003__x0004_²D~_x0001_êhÐ?ÞázÐ?mÂü2[Ð?JxÖ÷ÓuÌ?¸URÏÌ?²Ï$=Ç_x0017_Ï?kA&gt;°_x0005__x0018_Í?{úúx3_x0018_Î?Öæ_x0004_ºÐÐ?u¹UnÐ?ú_x000F_áßWÐ?p_x0008_¬_x0012_Ð?NreõàKÐ?~&lt;s_x0017_Q¥Í?Ûr¿ÖmÌ?ÂräùOÐ?_x0014_f©ÿ¡Ð?_x001C_9R_x001E_Ï?]4_x0011_"Ó_x000D_Í?¾qïtÍ?f¢é_x001F_É²Í?_x001B_.­ü¶ÑÏ?_x000D_ÆÉ UÌ?ëDC~bÍ?¶nð6«Ì?µ6_x0013_É\Ð?ëÈl¹äÏ?ìQ÷9¯_x0004_Ï?_x0002_5]xÐ? Xov4Ì?ËÆú_x0012__x0019_hÎ?4Àø_x0001__x0002_&amp;Ï?*_x0018_qóR{Ð?¡_x0001_Y_x0015_K¢Ð?LéØìê¯Í?Q_x001E_§_N7Ì?r/·ñÌ?"u¨~_x001B_LÏ?n{¬Í?ãq_x001F_æòÍ?_x000C_¥Ì8ôÎ?f_x0019_7_x001B_OÌ?E/_x0007_²ûÍ?âÃ&lt;ïÏ?Kë±®8Ì?_x0001__x0015_.+¯ÁÎ?Îl5ª_x0013_¨Í??JÛii&amp;Ð?_x0011_zõ	×Ì?+y;_x000D_ÄÌ?_x0004_p.ÓüÿÎ?9Ã5xNÐ?Ïh	A;Ì?+L_x0011_Í_x000E_Í?ÖÇ_x0010__x001D_ùÌ?¾Â:ÎÌíÎ?DÜ)_x001E_¤Ï?5aûP_x001B_}Î?¤lDna½Ï?µõäÚ7Ð?_x0014_:%ê½£Ð?¦	Oâ×¦Ì?çÇ0TÍ?_x0001__x0002_@V*\_x0014_¯Î?`öXòzYÎ?*_x0012__x0017_ÌÊ±Í? rÜ¹y$Í?{ü5Î?G3	ºÍ?SÊÂAÌ?:à&amp;_x000C_¸ÆÍ? Ü_x001C_Î4èÏ?íòÐ5Ð?¥ÎL²ü_x000C_Ï?øGDc Ï?11ÔR03Ð?äX_x0008_åÒÏ?â¿6$U±Ï?êßÚaý(Í?_x001A_ý-_x0012_}MÏ?l2_x0017_ÿß_x0003_Ï?TÀuT_x0013_Î?fÝüBêÌ?o`,Ö7¹Î?_x001B_Ã[¹FÅÎ?r_x0015_ãÌ?ýô"§ßÍ?.\Óí(Ì?_x0006_ÙôÜòÐ?G eq_x0003_Ð?	GU'^Í?ÐÆ6ïûÎ?_x0014_YüGªÍ?á_x0007_f$Ì?¾_x000C_´ú_x0003__x0006__x0012_	Í?/&gt;É}_x0016_Î?J»_x000B_R¾·Ì?bz ^ÔÎ?ýÁîM¿_x0004_Ð?Ø_x001C_mÐ?_x0018_Y«Î?Ó¯ÿØU_x001A_Ð?r3ÃîÐiÍ?k]ÖéÏ?u,MÃÐ??À_x000E_N!Í?é_x0002_ÜIÐ?_x000F_´0HÅÏ?cTÑIÍ?[_x0012_"`;ùÏ?_x0012_¾Ag×PÌ?úcÉ`_x0002_ÓÌ?_^IÐ?¼°®79oÏ?_x001D_§M?xÍ?$_x0003__x0005__x0016__x001D_Î?|ºç­U¥Î?¸S_x0015_O³·Í?ÿQ_x0013_ÑvÐ?F,×PeÏ?!_x001F_7_x0006_Ð?sú¢_x001A_\Í?kwÚtú³Î?µ¯õ_x0001_UÍ?_x001B_þïýhÎ?_x001A_-Ùë±Í?_x0001__x0002_Lvú³gÎ?±_x0011_¤µ~Í?_x000C_IÉÉ»ÃÏ?4¨ô_x0011_ýÍ?½nÛ!?uÐ?{w\_x000F_*_x0017_Ð?_x0006_{ÞÍÊ8Ï?ÍÓ&gt;±_x0007_Ð?c«¹ÙÍ?gt U¬ñÍ?B_x0017__x000B_áF Ï?_x0006_\ýFµÎÎ?~"íÔÑ&amp;Î?_x000D_?wbù_x0007_Í?4]¿ý_x001D_¬Î?_x0007_|_x000E_SÏ?º¹n@ÑÎ?ºé_x001C_{TÌ?Vi_x0018_Ú Ì?À_x000B_]_x000D_Ð?°_x001B_¹~Ð?_x000C_í_x0017_ÎGÐ?~a#¿#ÄÎ?/Ú"WDÐ?ùü²Ô_x0006_\Í?7ágLu¼Í?¶cTÏ?ä|§É)Ï?HtõL}uÎ?A¦µÞñ,Ð?·õyÇÅÏ?¤æà_x0002__x000B__x0001__x0007_Ð?'ÛpôtÏ?k_x000D_jn_x0019_÷Ï?Ë×&gt;=_x0002_Ï?)P_x000D__x000B_WÎ?&lt;	ztRÐ?La_x001B_ª_x0001_ØÎ?¦B@_x000C__x0006_Ì?_x001A_¤ëLøðÎ?$ýþÓt¿Ì?JU¥³anÍ?/ï"uÂ5Ð?GÚÜ_x001A_ÓÎ?=ß;Ð?_x0008__x001C_ÇÏ?¨_x0017_²/°Ì?©ð_x000B_xlOÐ?ü_x001D_hýßþÎ?mêuú¢Ï?ëqÑ$§Ï?_x0005_5ÑÐ?sÍLfÝyÏ?Y_x0004_/ýáÐÌ?=_x0011_)_x0008_qÏ?oµÝcÕÎ?®©_x0013_Ñø½Ï?_x0008_&amp;m-@Ì?wÏ_x001C_bÆKÍ?/_x0019_!_x0001_äJÐ?E_x0003_4I.Ì? Þ¢ÌûÐ?j6×+gÐ?_x0003__x0006_vtÌõ'&lt;Ï?^»s`ÜaÎ?N_x0001_õ¡·àÌ? #êO_x0015_Ð?"IÒø_x0016_Ð?c] Áb)Ï?_x0001_óÁu©Î?_x0005_Tÿ²=hÏ?i8$½)_x0006_Î?ÊS_x0004__x0017_¯ÍÎ?»ñc'_x0002__x000D_Ð?(µ{ä_x0017_eÌ?;Oz_x0008_#^Í?Yúb_x001D_û_x000F_Ð?lBÃÿfÏ??_x000D_9Ç¡_x0001_Ð?¼wÀ_x0004_ÜÎ?JÚþÚDÌ?0Ð35rÐ?Ý_x001D_%;Ç¬Ì?ÒáÝÞÏ?_x0002__x0017_;Ù²Ð?®6_x000C_×_Ð?µ_x000D_ú'_x001B_Í?gè_x000E_S(Î?ÀÃ_x0016_ìJÏ?ÿ_x0012__x0011_(×`Í?Ì¾RÎ?UÐ?z_x0003_{ÄiÍ?*.qcÌ?_x0016_Ä_x001E_êá»Î?_x001F_×_x0001__x0004_¿Ð?#_x0008_ê¦nnÏ?\9È»¹Ð?}Ï{Ò´2Ð?{ß_x0003__x0001_ÇðÏ?÷Éã¼k_x0014_Í?f®o¢\Ð?JË]¶ÙÍ?X·/}Ð?rBdyÏ?LÚ¨ Ð?`®g#.Ï?9Hé+¬Î?­Ô_x0002_V úÎ?¶±CY?Ð?¦9­Ð?p.Ò1Ì?_x000D_Ãa BLÍ?=Ð_x0006_â_x0015_LÍ?g³s}_x0007_üÌ?ÞËGHïÞÍ?íÄõ-_x001E_Î?T&amp;ó_x000B_°pÍ?I]&gt;&amp;«Í?@²ÚÒwÕÎ?sØ«_x0018_nÌ?ÇIî}ÜÎ?g_x0003__x001C_ÀÜÌ?ù'ÐbÏ?AÿÑ¯ÆÎ?B_x0004_ç_x0001_5Ð?ýö¼A0(Ï?_x0004__x0008_§òóîU|Ì?_x001F_7Ï^Ì?[Ã_x0014_ÎkÍ?%§Nþc]Î?»eÔ×Ì?r_x0006_¶¼YÏ?%%seÿBÌ?òìWéUÏ?Ãð±c{Ï?j|4}õ/Ð?Ö÷³¨fÐ?_x0005_ùmO¿Ï?e®_x0019_i³&amp;Í?øÄ[IqÎÍ?nÏü×³Í?_x0002_DxÌ\¢Ð?_x001B_h]Ñê0Ì?_x0003_rþ{]&gt;Î?þü:3&amp;-Î?îî_x0008_{ÙÏ?_x001C_P²(_x001C__x0007_Ð?'_x0010_Ó_x0001_ÖtÎ?_x0018_@C_x0001_U»Í?ÛÃoþ@Ð?äËà_x0011_Û«Í?ë6YkÍ?ÀiL_x0004_^¨Î?ØÅN_x0006_wÍ?ºDå|VÎ?¬Úàö(Ì?_x000C_ú¦Q!Ð?fÏ¡_x0001__x0003_Ì?;Á,	|ªÌ?ûO¶¼9ïÎ?=tñpÏ?°ßa®SÎ?cÏÃÚøÌ?¬_x0015_ðÉþ~Ì?nû¶_x0008__x001D_Ð?"{MY«KÐ?»_x001D__x000D_jÐ?Ü_x000B_ø×"Ð?_x0001_@¡±_x0019_Î?­a'\ðÎ?·bÜ¸RÎ?Hê,_x0001_½Í?_x0001_[:_x0013_wÌ?·Ý_x001B_ý_x0019_÷Í?8Á:2õÎ?_x0018_«:vÜúÎ?LªÞÏÏ?Þ_x000B_Üv²BÌ?hzB-Í?_x0002_óÞÎ?Ó/6S_x0002_Ð?µÐ$¾èÎ?$JÅÐ)kÏ?]_x0015_ IvÐ?"®D¶/	Ï?HpY`Ð?_x001A__x0015_ öUaÍ?¤æ!z_x0012_»Ï?èå_x000C_¸ö¾Î?_x0002__x0005__x0018__x0007_Óü+Ð?®_x000C__x001C_tgÍ?_x0017_Þ:Öá_x0014_Ð?LöÏ¦`Ì?Ô_x0007__x0001_Í?­JH_x0015_Í]Ï?HôNîÜûÌ?_x0018__x0004_#Ø_x001A_[Ì?_x000C_dXëqÆÍ?`Ø\ªItÎ?æ0&amp;ð%zÌ?¿§Æ_x0003_Ð?î«­r_x001F_Í?¸-{0_x001B_Í?VêÃÞÀÌ?N -¦·Ì?é½z_x0013_2Î?äubÏ?À_x001A_ts:öÏ?Z_x0011_ w_x0011_Ï?@¶*þÀ}Ï?ª_x0011_¸N3Ì?g,Tjb¤Ì?¼_x0001_ä_îIÐ?q_x0007__x001B_9ÀÍ?_x0005_9i%_x0005_TÎ?©§_x0019_)_x000E_Ï?_x001C_ÖñK_x0016_ÖÍ?ôâ'ë_x000D_Ï?öÏ;õ»Ì?&gt;Üo^Ô^Ð?ô;__x0011__x0001__x0002_é±Ì?·36½4Ð?Ü_s_x001B_«Í?_x0019_àÑ¨SÐ?_x0003_ýi½Ì?æj_x0011_ö78Ï?Ó_x0017_9mÐ?n¿_x001B_lìêÎ?_x0002_¤_x0003_è³Ï?PÃ¢!_x0002_Ð?Á·ºÕ_x0012_öÌ?÷ÎCD5_x0016_Ð?ò°k­¡!Ð?_x000D_J_x0011_9_x000F_+Î?r.ZÐ?_x0004_èRD@gÎ?_x0011_nt=&lt;cÎ?_x0008_RãbÐ?NÓ\gëbÌ?&lt;_x0003_0HCÌ?©#´¨Ð?ðªöÎ?Ù_x0001_T-}ÏÍ?å9Ð?_x0004_ù_x000B_ÿ§Í?´®õ_x001D_ÐÚÏ?¥_x0015__x000F_çW_x000F_Ï?'_x001A_«_x0005__x001B_Ð?û°U¸Í?ó_x0015__x000F_æ:Î?_x0010_O°íUÌ?_x001E__x001D_£_x0013_Ï?_x0001__x0003_(@ÞáÐ?Å¹Ó	_x001D_[Í?Óç_x0002_Ô_x001F_Ð?L. eOÏ?PvÕr&gt;Ï?Ï#í©É@Ï?×¢qbÈÍ?s±_x000B_DXÐ?+ËIètÁÎ?óðºÏ?É@Ë­¹Í?KúDtGÏ?ÂuÝ_x001D_Ì?K×Z±ùfÐ?¦»/&gt;§!Ï?:l]¦BaÐ?£éÕ_x000E_¨.Í?CHJ^Í?×bøVOeÌ?nyJ~¤_x000B_Í?ðB7góÎ?&lt;©.h2±Í?Ñâ¬6_x0019_GÎ?Y­®¼Î?Ëæ5qÎ?JÎ¼MËÏÌ?âÁT_x0002_{Ï?-å_x0013__x0016__x000B_ÈÎ?_x001C_dæDóÊÏ?&gt;8y_x0005_HÐ?7gê?«Í?O&gt;_x0002__x0003_t4Ð?£ÂÂ_x0019_ cÍ?ûÝ§~­÷Ì?&lt;ûÉgT²Í??k_x0010_±-Í?ÆÚti9Î?Ï&amp;kÎ?_x000E_Ìþ³b_x001B_Ï?¼ÿE¶ìhÍ?ýª­ËÏ?x_x001C_úÆqOÐ?Å±_ß*Î?_x001B_ÆÁS_x0018_¡Ï?eCú]ù=Î?º~/=dÎ?_x0014_¹´)=Ð?ÄÒê_x001E_t)Ð?FY@_x0001_Î?òÞcªøÎ?¯$æ¼âöÍ?K;PzÍ?pGW Ò/Ì?¼ó_x0013_¨³_x0011_Î?Ýê_x0013_­åÌ?Üx=7&lt;Ï?.£±`Î?_x000C_!ïlãÏ?JÞ¸¬lhÎ?rz_x000B_s&lt;Í?wxe_x001D_½(Ð?_x0010_)/nÙÌ?YÅÚDÞGÏ?_x0002__x0004_Éu¯ý¤Ï?_x000E_^m¤Î?Z5_x0002_úZPÐ?mÛ¸VÌ?/ék.TÏ?¾_x0001_µ4AEÐ?ñï¡W~&amp;Í?!_x001C_¢ì6BÍ?KI:Ø0VÐ?môO·9Ï?;{}&amp;Î?_x001A_BÔÌ?¶_x0003_Ùî7Ð?iïÑÙrÍ?å*3Î?_x0017_1Ås_x0006_Î?Ã¹_x0014_t­Ð?Ð M_x0008_5Ð?Ý_x0001_é_x0016__x0002_`Í?êom_x0011_¾ùÌ?IBØ^ùÌ?_x0018_Ò"Üa_x0007_Ð?þ4fà&gt;Ï?úP+Ö«Ï?Ði³_x0013_¶Ï?éòÝëþPÐ?_x0019_=6E Î?¨X²pÂ_x001B_Î?¸]ªì.bÌ?!,»M	Ð?¿Ê/©ï_x000E_Ï?(ôù_x0002__x0003_e¡Ï?:VF·øÏ?_x001E_YB\Î?Àá_x0003_]?Ì?½_x0011_Ú·Ì?;2/0RÐ?0` ¢ØYÌ?áz¯¸Î?_x0008_¬[¨Ç¦Í?Ä©ÚgÕÍ?&gt;ÓîÜtpÍ?/ªn uÐ?_x0004_ÊL"_x000E_þÏ?_x001A_q*IçÎ?p«t"ÆÏ?¶tjà¬ÓÎ?zWqÌ?×Irh*Í?_x0010_&lt;;{h&amp;Ï?ð0+2|Î?ùÐ­ëûÍ?øÆºÅL_x0004_Í?_x0006_ýÐ_x0010_#Ð?nk³_x0001_Ø?Ï?8 8A)oÐ?ÅöÎR_x0006_Î?ïÏ_x0019_ó_x0011_Ð?/2ZÂÍ?ÊéÉì»fÎ?³£ÅÎTÊÎ?lm]_x000E_Ï?þ{_x001F_é[¦Î?_x0004__x0006_Fu¼çÏ?ýóÇ)Ó}Ð?%,Õ_x0018_¯5Ð?|`°3zÍ?¡ôgûíÚÏ?~r¥Ö»Ï?[`»Ýº}Ì?ì(_x0004__x0018_\'Ð?g_x000E__x0014_Ï?Ø{6ë¸Î?Ñ_x0015_}_x0002_ÓUÎ?ìL_x0008_ü2Ð?_x0017_î+&lt;_x0017_Í?Z_x0016_5ÍÚÌ?|AÄN_x0003_ÒÍ?_x0018__x001B_&gt;MÐ?çç_x0001_	ÑÎ?	åøsÖíÌ?Ûð=åOÐ?l_x0015_&amp;ã&amp;kÐ?2»ËÅÎ?AiÐæåmÐ?þ&amp;úæ\Î?üÕ/QÎÐ?ªdq;@Í?SE_x001F_ÀébÐ?_x001D_|_x0010_#V%Í?ö9¼°!ïÍ?ÐPÐ?ãð_x0005_Z¿ÓÏ?ìi¼åðÍ?aN#_x0002__x0003_¥Í?_x0001_jI¹%Ì?_x0015_E:_x001C_þ¡Ð?¦Ö_x0007_jjÐ?_x0017_ìtJÐ?äùØxÏ?_x001D__x0004_ã^³Í?o0X6åÎ?d»_x000F_Ùß^Ð?Pú;_x000D_¦ÕÏ?$]fG_x000B_Ð?¿-äxgÍ?ôÇH_x001E_Ï?ÁY«réÏ?Æ'_x0003_f=Î?_x001B_-î3¤\Ì?Ç,Ác³Ì?_x000F_Y¨_x0017_PÏ?0	#¾2Î?ÌÌ4TÊzÎ?¼_x0004___x0001_tJÏ?Õ$\­~@Ï?Y_x0008_Èç(Ï?ÂuhTøôÏ?ÿ½MÎ?_x001C_¼tÖ¾Ï?/_x000B_ï;Ö¯Ï?	ê_x001E_iÏ?@RÁTíúÎ?¶A7HYÌ?¯ò_x0019_£rÐ?üBoîbÛÏ?_x0001__x0002_iÔaTÐ?ÎÎOw÷Ï?ê6è_VÎ?]_³eWµÏ?_x0001_^h1ôÏ?RÂ¥­_x0010_Ð?£´µ­]_x000D_Í?yè '0Ð?«³_x001F_3ª9Î?ØM!_x0018_Ð?¯	¸å&amp;9Ï?@­åÅYjÌ?g¼_x0001_wÒôÏ?ºðð­TÏ??_x0010_`Å8Ð?WQÒ_x001E_sÍ?E2'f=zÐ?Of3c®Î?#¤½ç_x000C_Î?FyË#á8Ð?xÛS}VØÏ?_x001B_uÍ{IzÎ?_x0017_B82§Ì?_x0019_¹ÿý½ÑÌ?Í=]äÎ?´ÉKõÝýÌ?_x001D_ÿÝ(FÐ?A_x001C_Æ2	0Ï?dT¹½ô_x0018_Î?vCÌÙÐ?_x0005_uá	zÐ?O#_x0001__x0005_¶Ï?³¸«¿Ì?#Y·Ú5UÍ?ÿ_x0007_(¸¸Ð?îóN&amp;øÎ?æiÿM_x000C_Í?Äïm¾OJÐ?_x0005_pÉßÍ?z_x0018_}ÌÏ?AhEÎ?ûWÍø|rÐ?_x0005_Ù_x0001_'&gt;Î?íFÏ&lt;ñÎ?&lt;Ï'_x0011__x001F_ºÎ?û_x000D_ìì_x000F_Ï?L¡v_x0002_bUÐ?yZ_x0013_×ÃÍ?ô«·È\ÁÌ?ûr&gt;&amp;ð8Ð?_x0007_$_x001D_ááÌ?¾"F{¥Ð?/Óêpx¥Ï?Q÷õÖZÏ?_x000E_õft¸_x0001_Ï?·khöÐ? _x0003_¦ØÏÎ?÷Á/DNÐ?ý_x0008_Í0fæÎ?MOÈ¢%mÌ?%$Ê_x000D_dÍ?¦êéÁ_x000E_9Ð?öÖ§)_x001C__x0004_Ð?_x0002__x0004_gyJöaÏ?f´_x0001_QÐ?G_x0013_¢_x0017_æAÐ?´Å1¶½ÞÍ?íº*¬_x0001_Ï?(¾_x0013_3ÛUÏ?_x000F_¨_x001E_L¦Ð?,aÓ¬Þ÷Í?;e_x001E_­ÔÍ?é«òJJÏ?{½M_x0003_½ÉÌ? m±_x0016_á¡Ð?hi³ËhVÏ?8»û_x0002_Ì?_x0003_z²ß¹³Ì?#ï_x000E_Î?5±÷_x0007_Á¦Ì?JY6ñ_x0011_ÜÎ?.Ot~afÎ?OÚã$áÏ?_x0001_/¢;­^Ì?½ò«_x0002_çÍ?é_x000F_{*ÞýÎ?_x0010_MýêÌÏ?_x0016_?7_x0007__x001F_gÏ?Q_x0004_*Ö_x001F_fÐ?ÇKiýtÎ?ÍÑ*_x0011_Æ9Ì?â$_x001D_#fÎ?ï/_x0010_xÐãÎ?g_x0007_q.\MÌ?Ö_x000D_ò_x0003__x0005__x000E_Î?Ó\_x0018_&amp;VÍ?WÓe5Î?-$_x0001_ÅÏ?Z(ÒRÓÏ?²¯Þò_x0007_ÚÌ?_x0012_@y_x0005_^­Í?ìêuËnuÌ?äó_x0002_ÍoìÍ?¾2oÎ_x0008_Ï?_x000D_3Ú_x001A_Ô_x0004_Í?z»_x001E_jRÏ?N¯Çv©_x0007_Î?'È£ÕaÍ?gbF{ÄtÎ?÷Ól_x0001_Ì?4KC(_x000C_Ï?aÇðÚÏ?ÊvÖ_x0005_ìÏ?_x0004__Ü¥¦Ì?õV§R,Í?1µ[3LÌ?Öq'_x0013_tÍ?!Uà_x0001_ÐLÌ?âà³ìHÍ?pis¶Ì?Ój_x0017_ñâvÐ?l°_x001B__x001F_Ï?_x001F_U]SÐ?Aó_x0005_7¢Ð?_x0010_)ø¸XÏ?EÍz_x0012_¢Ð?_x0002__x0003_Ng¶ÐÞÎ?iá`Í#rÍ?gÎÛnßeÍ?Ô£	[-qÐ?ï3_x0004_R*\Î?hóT/Ð?yjj&lt;ßíÍ?6Z_x0003__x0011_=VÌ?_x0006_Xln_x000F__x0006_Ð?Jd?5wÐ?H_x000E__x001D_HkÐ?Æ}_x0005_ÁËÍ?°¶Ä ÁÌ?}©O_x0012_dbÏ? ?_x000E__x0007_Ð?1_x0011_#ÄºÌ?« ÞÿA_x0012_Ð?K__x001A_ùTÍ?_x0001_üdã_x0019_JÌ?_x0001_Ì_x0002_¡ó]Ð?r:ÒjÄ Ð?U'Iî_x001D_¦Î?5j{#ñÍ?­)§÷|0Î?'ÕNÊÐÌ?ásßü8qÌ?&gt;÷N}#KÎ?7÷R}»pÏ?Cþª_x001F__x0012_¾Í?²¦¨ÕÐ?T_x001D_i_x0012_HÍ?º__x000F_à_x0001__x0003_&gt;_x000F_Ð?îq£Qk:Í?Y_x0014_¸Ì?N0®)zÀÎ?$_x0011_áÿ^£Í?hq rvºÏ?¡YSõ@FÌ?¼_x001E_pÉßÍ?¹^¹ã£Î?I¡3$ý_x001C_Î?_x001F_ùRuHÎ?oº²¡ÚqÏ?¦\Ê}çIÏ?Þ^ÊÑ_x0017__x0010_Ð?¿Ü&gt;òºÎ?t½FÍ?¶[ºÃ©þÌ?_x0002_j½î&lt;Ð?M@Â_x0004_§×Î?iÞJN?ÍÍ?åo×Ï?Û¼#ÿæ_Ì?©O\hD_x0008_Ï?W×Zÿ\Ì?ºÛ_x0006_½HµÍ?]J½1¨Í?Ë¦ GóéÍ?Põdì©¢Î?@t¢ÖUüÏ?* »¸úÀÏ?%&lt;ôÉù5Ð?}z¦_x000E_oAÎ?_x0001__x0002_GPó8Ì?Q@Òq_x0011_Ð?@_x001D__x0007_ÂGÍ?Û0ã; 1Ì?píáP]Ð?ë;u*_x0007_Ð?¹S·C_Ð?-Û"åÚÌ?NaW=¤Ï?sð¶_Ï_x0014_Ð?ò³:öyÏ?Ý_x0015_­_x000C_Ï?Ú~YG+_x000B_Í?	´_x000B_$GÐ?*N½c}Ð?=_ýtÐ?öÆ_x0001_1Í?¾}.{wgÌ?`À_x0012_Ì?B|ÆòÍ?ïß*_x000F_K¾Ì? )¦Ü»Î?Ö«_ÆÈÍ?_x0010_E{Ó_x001E_æÌ?¾Í+¶gÐ?%¿4ÀNÌ?TÙê&amp;)¾Ì?ÌÔ\nÏ?/¦ì»ùðÌ?_x001C_öe­Ð?F_x0007_ê{fxÐ?T¯	¦_x0006__x0008_yRÐ?¯ß:¼?Ð?3&lt;'7_x0012_ÜÌ?-°G)äÔÏ?ÚR\%l_x0007_Ï?_x000B_×NàÎ?¶ÛÇ _x0004_Ì?+ù:4Í?´Ä=&amp;_x0018_FÐ?^_x000B__x0012_Ôì¼Ï?DæO_x0003_Î?û;_5@Ï?,ðÝMFÐ?Q_x0005_ÿ{_x000E__x0004_Í?!ÝÇ_x001A_|§Ì?K3JØ_TÎ?SK_x000E___x000D_Ð?ºµÇÞø_x0014_Ï?ÇÀNSÇÌ?8ÔÞ_x0011_åjÐ?ë×÷ÕrÊÍ?_x0001_àhÜñÏ?/´iÑ_x0004__x0015_Ð?0_x0001_ Ï_x0013_Ð?îùË?ÞµÍ?_x0014_Mu¬ÖÏ?äà_x0002_ct_x000E_Ð?üÄõ_x001B_hÍ?+úÁjcÌ?)¨½~Í?ÐÈN»ýÐ?_x0003_wzòèºÎ?_x0002__x0003_²Ü_x0012_ñuÏ?_x0006_ÌrýAÐ?@@_x001F_b_x0008_Î?+§R Ì?Â³ÖcÎ?àåÕr6óÏ?²sk§+OÐ?$Úc6Ì?	ýòÉ¢/Ð?M|¤9"Î?	ìBn3Ð?i_x0008_µA«_x001F_Î?­²zI?DÏ?ýa1­PÍ?*#OÐuCÐ?;¥Ø_x0001_?ÀÌ?OåÅý_x001F_ÃÎ? üïb©Ï?íh¦tB÷Ï?Ë6_x001B_¿ÎoÌ?Ö^_x001A__x0003_ Î?æ#FgÐ?¯I_x0008_9Í§Ì? äòaeÎ?ø½ÝC®Ì?æQî_x0012_à:Î?(×_x001F_n®*Î?C"(|¨Î?_x0004_ücÓ_x0016_ÏÍ?îÚÒÕVÍ?ÄðÐÎ?ÑM_x0018_ß_x0003__x0004_àfÐ?	LXvÐ?¢òè¡pÍ?ã`Åé_x0003_.Ì?&gt;_x000B_Xÿ»Ì?ôUÓ_x0003_«Ì?Xfè_x0019_7ûÎ?3k2E×_x0010_Í?f_x000C_¬_x000B_$_x0006_Ï?&lt;sÈ¬_x0017__x0011_Ð?p_x0003_lO_x001E_®Î?!»igvjÐ?4öz'h_x000D_Ï?Ô_x001C_Áø_x001A_gÌ?G ùæ®$Ð?GÜ4ð_x0002_Í?Gè¬_x0005_v9Ð?Tïm_x0016_Ï?ìåÇuë	Í?_x0016_AKÉaÍ?¬ÔHOÂÍ?ô_x0001_6­îÌ?²Wç×Ì?Ò=«_x0007_Ð?DÀ´WAÐ?9£áZF[Í?T.³&amp;ÑÌ?ÝU©gö²Î?ÓNsAè¥Î?ÞxÂîdÐ?µ¥éª/MÐ?òk@b§Ð?_x0001__x0004_ãæí#U?Ï?÷GÏ?_x0011_¡_x0011_|iÏ?¹¤#ÄzåÍ?løe÷Î?1bQÝæÞÏ?_x001A_Ou_x001B_A1Í?¸X_x0010_3~XÌ?HækÝàÐ?{_x0002_ñë	nÎ?&amp;¿þ6¨Î?MþZ¶õ¾Ì?_x0003_oÀ_x0016_hÏ?Ú_x001C_ª»{lÐ?_x0006_M_x0003_Â_x0013_óÍ?_x001E_oºµÌÕÎ?_x000E__x0010_ zmþÏ?ùÞ~_x0003__x001A_Î?s¬_x0005__x0019_$Ð?ÕÒnß_x0004_Ð?Oc:vÂhÎ?	D`Íä_x0005_Ð?º]ÂâèÒÌ?_x0006_½f·åMÍ?à¡)CÐ?ÔÑÍ8èPÎ?_x000E_¦Ôh}{Ð?õ+¹_x000F_VÐ?O /mÑ·Í?øF¸'(Ð?ÌÅÌ_x0002_}Í?Ù½(_x0001__x0006_é Í?/#_x0002_kÌ?¬ô»Ð?_x0006_n"G8Î?ð8_x0004_5×Í?}ÅÚqÎ?I®¶B6IÏ?%Üë_x001D__x0003_|Ì?ÌIÐ\éNÌ?6¸r²üéÏ?«DÎ_x001E_ÕÏ?6W§Ì?-_x0016_C1²Í?=&gt;_x0005_lÐ?)"Qã;*Ð?qécwßÍ?t_x000F_¯Zá Ï?!Ç)Î?gþ[-_x0005_Ï?_x0010_Ût{RÍ?Ée2®Í?2_x0016_(S[ìÍ?CT+*IUÍ?Ò_x0016_Õ8cÐ?k_x0001_'~Ì?²-á_x0001__x0017_/Í?ÊG×ÿzÐ?L"ÓU#NÐ?¼@Gù®ùÍ?(`V\¯ÍÌ?_x000E__x000F_Ã+-Ì?ýùu`Ø6Î?_x0005__x0006_~|9^ûÈÌ?t´eµ_x0001_Ð?µ'_x000F_(è_x000C_Ð?×xTtuQÎ?_x0018_å#c½ÄÏ?êx3Ë&lt;[Ð?¤8éûõÍ?nrÃhÝ»Ì?Tázp&gt;ðÎ?Îq_x0002_Ñ_x000E_Ð?_x0015__x001E_nf{/Ì?_x001E_Êó_x0003__x000C_Ð?{&amp;ÁëöuÐ?9M_x0018_¸ü#Ð?öI,Ì?h_ÿý!_x0016_Î?È,_x0006_§Ð?ÚIÀµ8Ï?&gt;b3$Ð?xpj0TÌ?º*¬_x0003_RÎ?­õÊb_x0012_Î?*Ü_x0017__x001F_÷Î?LnõÍ]Ð?xVoE|"Í?Xv_x0017_iÐ?\ô­_x0001_Ð?&gt;DN_x000F_ª±Ì?AJ¡ÿ _x0004_Ð?ñÝG¯3~Ï?§òð[ÉÍ?ÂÌ_x001E__x0003__x0005__x001D_ÃÌ?·oè¨³&gt;Ï?_x0006_òit_x0008_Í?ÖqL|_x001B_Í?Õ_x0017_ÌölÏ? _x0002_ö_x0016_PÌ?_x000B_®Ð?_}uÐ²_x001F_Í?CWSîÐ?×üjCø§Ï?t3@À6Í?)°XÒ§:Ì?h-©ÎKjÎ?_x0012__x0016_#ó_x0002_IÐ?ÁSõ¥Í?_x000D_ÔÞ3bÎ?Èö±ý_§Í?G_x001A_JmÐ?¤R°oÐ?:Çv`ÃuÏ?×yÍ©_x0014_Ð?ýó_x000F_{r_x0012_Ð?_x0003_rXÎ?÷_x0002_Wð_x0001_Ð?.ßñQ´_Ð?ÙI¿{ZôÏ?_x0002_müNs\Ð?äÿ×_x0002_Ð?.w XÝàÏ?à_x0003_O×y_x0002_Ð?Çur_x0007_Í?Ï­_x0007__x0004__x0017_'Í?_x0004__x0005__x001E__x0007_ªxàÐ?,úùøjCÐ?ª´:yÐ?l,_x0013_ööÙÎ?¼×5ui¡Î? * e,ªÎ?K_x001E_³RÍ?_x000D_Eï_x0011_õÃÍ?s(jåÎ?b¸à%Î?\Ä"`­òÌ?j5ÞD½¯Î?Ý³4tÍ?H_x000E_1_x0012_&amp;Ï?_x0018_JÀ`Ñ_x0008_Î?ã»ò2¼Ï?ßÂ_x0017_á[Í?Õ&lt;_x001D_Í?_x0002_v_x0013_×	\Ì?®£\Û_x0003_AÏ?Cä_x0012_ª`_x0001_Î?l_x0014_¢Ë?:Î? rmoLÐ?_x000F_ïH\_x0019_µÌ?ð«%éÑæÎ?sýßê=Ï?°iÛpkÐ?q	ÏdØÍ?s&gt;_x0003_^Ð?E_x0007_Ê[&lt;£Ì?eP|1Î?MFB{_x0001__x0005_¯_x000F_Î?_x001F__x0002_éÃ4ÉÎ?ÐÀ}øH_x001F_Ð?È_x0004_óÓð_x000D_Ð?³.ìñ#¿Í?4È_x001D_Ð=_x000E_Î?)¼Èj1Ð?TZ.ýGyÍ?ÀI_x0007_KlïÌ?÷LÛ&lt;_x000B_Ð?k³FéºÌ?3Y2þ(_x0003_Í?ùKa_x0017_sÛÌ?íW§¸_x000C_Í?¬b¯KÈ_x0011_Ð?eäl:[*Î?4õÅðXÌ?ZÍå»oÎ?fÞ¦ÞCÍ?H²ðßrÎ?âü¹Ï?ü»&amp;KYÐ?)àqW_x001A_Ð?çuú_x0019_ªÏ?äCÕú,Ï?«-Y®ËyÍ?È¸_x0007_ÞFÎ?BmÉÈöÍ?æÂ©=r_x0005_Ð?÷ºKÀXÐ?s_x0004_Um0_x001D_Ð?×jÏ©³_x001C_Í?_x0001__x0003_þpÑ³À_x0001_Í?n#x_x0005_]=Ð?L°OúÍ?é_x0008_lÍ?_x0016_m+úQ_x001A_Ï?aÕ»iÎ?_x000D__x0002_g[:Í?2_x0012_¤j»Ï?µ­oìoÌ?´iúüÈÌÏ?Âvr?%ZÎ?xö_x001F_©_x0005_Î?_x0019_áß½_x0003_)Ð?â&gt;y_x0008__x0004_Ð?Ë«·(íÌ?lÅ»_x0013_e"Ð?¬7F¢öÌ?YÅï/àÍ?9o=²YÍ?_x001E_¸'Tt.Ð?bèÞ«x÷Í?B®"0UiÍ?å:ÐuÈÍ?ì_x0019_(¥ Î?¡£	cÐ?¸éC¾ù Î?.wSITÌ?ý_x0014_1ÊÍ?9Ñ/"g_Î??\+_x000C_Ï?­S¾?oýÏ?¶_x0014_âA_x0002__x0003__x000C_®Í?¦´òÚÌ? æ*òÄ¢Ð?ER®qÇ!Í?¤h_x0001_Cµ_x000E_Î?_x0011_õ¢á·Ì?_x0011_Wø*uVÐ?\ø&gt;1îÏ?_x0018_ ¯·_x0019_Ì?Õ{ØÏ?Á_x001E_'´TÐ?Îé@/Ì?|j&amp;_x0019_g{Ð?Í½É¯"£Ð?âJxs!Ð?­Ô%³õíÏ?içÜ¶0_x000E_Ð?_x001A_ÌÉ_x000B_@8Ì?;Ùý.45Î?Zk_x000F_¾ãÍ?ç/_x0006_¬tÎ?Ý¼_x0007__x0011_Ã²Ì?e­¾p]Ï?ÁE/v_x000D_Î?O­zøå#Î?¼RmÐ?)"CHWGÐ?_x0018_qÌ?áevHÌ?6ì58³Ì?G}áùC:Ï?×+Å_x0018_ÂÌ?_x0001__x0002_èG´/Ï?_x001B_sØ;Î?_x000C_&gt;µ-ËÌ?¹tÒPÏ?äF«_x001A_ÐkÐ?_x001A_ =IëÏ?J¼Ú3DMÐ?t_x0007_à¹tÍ?ä;_x001C_½Î?úÓÊZ|Ï?_x000B_¸_x0012_7¦jÏ?½|.ÞþÍ?Ä-D»Ð?ÂT#×_x000B_NÎ?T &gt;ÒÜÐ?_x001E__x000F_Á_x0004_iÍ?ö_x0010__x000D_S±eÎ?_x0005_¥Ñu%,Ï?}»ûRÎæÏ?y_x0010_£öã)Ì?È¡_x000B_A&amp;Ð? ï21(Ð?#ØC_x0007_ÖÏ?±V_x0005_ë4XÎ?fØ6YpÍ?Óòÿ¯|Í?ò»¼]DlÐ?`_x0017__x0002_0|Í?w8¬T®DÌ?_x0008_¸E_x000E_Ö+Ð?ÕÂ8_x000E_]Ð?µ$U_x0002__x0003_ÃèÏ?Lñ$´5Ð?&amp;åÙ$Ï?ñoÅ.aÏÌ? ½_x0003_ §ÕÌ?_x000C__x001D_&gt;ôÈ/Ï?Äªÿ_x0006_FqÐ?&gt;aÁZ½Î?êòòÙ}Í?5QY?'Ð?}_x0005_Ù$ëeÐ?¡Yë½kÏ?ô.ÕÎ?_x001A_[,çìÍ?µý_x0005__x000E_&lt;&lt;Ð?ý_x0010_ze_x000E_6Î?Ê¶bY7Ï?ú_x001F__x0005_æ_x001D_Í?Ö-®Ý²Ï?bþ¤¾mçÎ?×z»ø«Í?¸z+¡kÎ?09ôÒ_x000C_Ð?çI@|NÎ?&lt;ñ½GHÏ?Æëìj_x001B_Î?È©_x001A_,]Î?¬E¥eJÌ?h_x0001_ÄÙ_x0015_×Î?ë_x001A_BaåwÐ?£úªÔ}}Î?_x0016_êÒ(|Ï?_x0001__x0002__x0018_6\ÊÌ?DÆx_x0018_HÐ?_x000D_N{_x0004_ú×Í?ß_x0008_úÒËçÏ?÷Ùæ?Á_x0017_Ð?_x001A_ÐTq5Í?jJC_x000F_G[Í?;Sr±ÈÍ?á³2ý³Ï?d_x0017_:D?_x001F_Í?ô_x0007_Å_ª_x0016_Î?TÔÀ@GÙÏ?´!_x001C__x0010_°_x0019_Í?¢¬Bä,vÍ?îdkê\Ï?^¬±E%pÐ?UU&gt;ý$Í?©GAÓÍ?®axê_x001F_Ð?¤%bÙÐ?8Ô.sÎ?Íô_x001F__x0014_rÐ?¡_x0006_ÔUÌ?	ôØ_x001F_°Î?«ÛñË?_Í?_x000D_)`ÈÍ?_x0006_Í&gt;4,9Í?}[®RµÅÌ?ÿ×¢_x0018__x0003_0Ð?Ps;_YÍ?èý\Ë6Í?ýLEÌ_x0002__x0003_Ú³Í?°«8_x0007_ó_x000C_Ð?´þÐ!HÐ?]-_x001C_Í?Äõ_x0007_ILæÌ?ÑpxÐ?Ã;±gJÐ?_x0004_E_x001D_Õ(Î?._x0014_hK(6Ð?f%BÏ?ÕÕ¿7WÏ?¹Å9_x0007_LöÎ?Bqµ»¦ÑÍ?ÙÀ4_x001B_.bÐ?dcSã?fÎ?_x0017_ ÃØn;Ð??Ë#¥_x0001_~Ð?&lt;¯ ê¶Ì?¾-Aö¨Î?'Á_x0018_ÀÌ?Áñë_x0003_Ï?ÊÅgå«¢Ð?ªv©ÔQÍ?£ºp)ëÌ?sk}Õ¸Í?#q7òÖ-Ð?b_x001C_#ÓÏ?þ¸Ô;IëÍ?	·_x0004_õ»Ð?Xìr_x0003_"Ð?Vb_x0015_h$Î?nfüÐ?_x0004__x0005_FwÍ}Ì?ÝÉø]5Î?R¯ðåYÓÌ?*_x000D__x0002__x0011_Ñ_x001A_Î?_x0008_g4_x001B_BÌ?Õ­Þ&lt;3&lt;Î?n_x000F_¦Ý_x0012_Î?	&gt;v-wÐ?ø[$_x0016_ÚlÐ?jVµòÎ?UÂ'½}Í?ôk¨Î?Ò_x0010_!_x0001_ Ð?Y_x0018_*_x001E_Ì?k="ç#Ð?_x0004_Øl¾ÀÏ?æ½¹&lt;Ï?XH´ßÙÍ?À_x0017_Á_x0006_BÐ?!TuµÎ? Ñ·Ì¨Ì?_x0006_Ê!_x001F_·õÍ?Òrs_x000E__x0002_Î?Å#±_x0002_LZÎ?è4gUHpÎ?ÝØo*aÏ?ì_x0005_!=	Ï?÷_x001E_ô_x000B_-Ð?_x000D__x0003_î±¬Î?t·ä_x001C_2ôÎ?ûtº_x0012_Ð?ª¶&amp;_x0001__x0003_`@Ì?ö_x001E_[&gt;Ð?§_x001C_ t:/Í?JÇ±_x0013_ÚÈÌ?Åí@Ç_x0002_Ð?\ý_x0017_ZÏ?*bâ¯_x0008_Í?ïvTy_x0008_nÐ?zG6_x000B_¾Ð?F¹ï_x0017_µoÌ?DÉ¤ó¦xÌ?÷æ_x001B_iÐ?s5_x001E_ÃKÐ?&gt;ÄúÀºÎ?JwRT«.Ð?_x0002_Ðâ&amp;ªHÎ?]*ÐÁÊCÐ?|öYàwiÍ?pßÎPÎ?[E_x0013_2SÏ?1_x0012_ÜõèÎ?jê&amp;EjdÎ?[×À$@dÌ?7P\²yùÎ?g_x0002_v×¸ÍÏ?æÀ'àYÌ?£_x0010_n¥¤Ì?®_x0018_å_x0013_Ï?R85Õ_x0002_Ï?|Íìú_x0005_Ï?&lt;Ñ_x000D_tÓÓÍ?ËB÷¼Ð?_x0002__x0005_Ýî,8_x0011_Ð?r|l£Í?ûedÙ~'Ï?Ü#þfÉÌ?ÃÒvÊcÍ?~xN_x0012_ÌoÐ?Ë	ÙqÄÎ?},àóßÎ?î0Dy_x0019_±Ì?~_x0010_qÛ Ï?°¬JÐ?m*cKÎ?ìÔ_x0011_ÓoÍ?À¨8@_x001A_áÎ?ÄzJNÇzÏ?_x0011_eyáÐ?Ã;Þ¡Ð?l99_x001F_¿Î?«_x000D_%_x0019_ Ì?RìX'$Í?£I~Ù_x0006_ÑÌ?XU[R)ÎÏ?¶æ_x0001_ïh1Í?_x0010__x0004_*YBÐ?{ÈM·éªÍ?Î 6_x0016_KËÎ?h;ÿÔ\Í?3_x0003_Fó&amp;ÊÏ?¨¬	ÅjÎ?TÈ"°_x0002_{Ì?M_x0013__x001B_OÍ?¸_x000F_¦_x0001__x0006_=ðÌ?­è{àÛ^Í?ñ*_´/Í?èGUDzsÏ?»Ð_x0014_Á%Ð?_x000B_§Hç'Ï?è«¼w Ð?½_x0015_Ø._x0002_MÌ?Û_x0005__x0019_S6\Ï?}ñ_x0017_TÑ7Í?_x0003_ËÞs0Î?D_x0017_½jjÐ?8:·C_x0007_Ï?iÃ_x000D_hzÌ?1@Ü_x000F_ëÍ?å·-¶'~Í?ÆÁêH[ªÏ?&gt;£Hñ_x001E_2Ð?O÷8_x0008__Ï?_x000C_QFKì­Î?_x001A_ Ý:Í?![äË_x0010_Ì?ÔÝå{½Ð?l_x0004_48æ1Ð?Ü_x0004_°_x0018_ÀÏ?m;_x0015_¯qèÎ?»}_x0013__x000C_IdÐ?0_x001D__x0011_ÕÌ?µ_x001B_À Í?QW_x0011_tL&amp;Î?_x001B_Kö`nÎ?ÿ²åEÐ?_x0002__x0003_ÿ	_x000E_·DÏ?Ï!Ñ_x0008_Ì?_x0004_¬K$£Ð?°_x000F_ÈìhÍ?	_x001E_f=îÏ?ÅHÔñÍ?×ÿ_x001F_¬nÌÍ?K2Ð¤Ï?ÓTC_x0011_ÖXÐ?h¶(_x000E_R¨Ï?_x000F_Õ¦)?Ì?pàOúG;Ð?ºØ2_x000B_Ð?Ë¿$¥Ï?½S*Æ_x0001_ýÍ??G+[_x0008_ÕÌ?ËÞ_x0008_Ð?ZPP_x0002_Ð?&amp;þVÍ?À_x0008__x001D__x0011_ Ð?²É¬¸bÏ?u%_x001E_Í&amp;wÍ?`z_x0016_sÌ?	¼ê§¿Í?èÌDØ~Ð?_x001A__x0014_¼aXÎ?/Ð%ÎÑ¡Î?OÂÈáOÓÎ?lÔßØ_x0006_´Î?± !Ð?§_x0012_	HûÏ?_x0011_½_x0004__x0005__x0001_oÍ?¡&lt;*Õ.kÍ?jN_x001F_­_x001C_´Í?àÙ_x0012_EÌ?2v¶ÆOÎ?ü*&lt;vIÎ?$+ì&lt;þÎ?¡=®0¹±Ï?¦t&gt;O9ÜÍ?_x0003_ª_x0003_ùî¦Ï?·XöØç§Í?õ`µ_x000B_DåÎ?_x0010_¯5DÐ?ªM@§_x0016_Ð?ñ®ä,Ï?_x0019__x0017_]P Ð?Ý,_x0019_B4_x0010_Í?	×_x0012_àU_x0011_Ð?ÂÕo'15Ð?ÚQ½µÌ?&lt;æ«ãÈÏ?Ç_x0007_u_Ì?S×8îY_x000E_Í?õ/_x0001_'[Ð?Gq	¬V_x0002_Î?1Ýþ_x000F_Í?Ã':_x0008_YTÏ?&amp;cpµäåÍ?|DºV[Ð?ÃÚöycÐ?È_x000C_'¤½Ì?`DäRO_x0003_Ï?_x0001__x0002_Cu{xñUÎ?Ö¡&amp;c·_x000E_Ð?{x_x0013_ï_x0014_Ð?§Mwç´Ì?_x0003_ÎÆ_x001A_|rÏ?(1_x0013__x001D_ÊÐ?6Ùü_x0015_+6Ï?G_x000D__x0018_C¡hÐ?g'_x0008_+_x0016_Ï?*_x001A_Ý!Ì?ÆÆßk}_x0018_Ð?h¢_x0005_Oô7Ì?±I¯Ò,Í?@^G_x0014_ÐðÍ?_x0007_zÀ_x001B_¾Ì?¤åKaRÀÍ?_x001C_(¶_x0004__x0001_RÐ?0rÊBÐ?ûOCQ}Ð?R|WD¼ÿÎ?_x0014_PïÌ,Ì?|x_x0001_°ç©Ï?gÞËGÌ?G´_x0013_~dÏ?Ç^ÝùxÐ?hè[Ì?Hj_x001C__x000E_»&gt;Ð?_x0016_º^ÃÐ?Ù?µ'èÍ?_x000C__x0002_ñòâÌ?t*j_x0005_Ð?Â¿÷&gt;_x0001__x0002_÷ÈÍ?GDh_x0017_[_x0001_Í?PjÈyÎ?_x001F_Ç@®Ì?a_x001B_Àx_x001C_Ð?&amp;wñÖsÏ?_x001E_&gt;'&lt;À§Ï?R_x0002__x001B_çÈ&gt;Í?S19ËÕÍ?_x000C_ý*S&amp;ÞÏ?áæGóÆ?Ð?àV®áÎ?ÛõØÍÎ?_x0019__x001E_¹Î?è?ÇÍ~|Í??_x0017_Ú³_x0018_CÐ?Vb9}_x0018_eÏ?',?EE!Ð?§;S!=Ð?_x001D_ÈL®XfÐ?8éY5iÎ?_x0017_d×GÎ?}*8²AGÌ?ó@{ÿÐ_x0013_Ð?o8¾à_x0004_Î?¬×BR1_x001B_Ð?Ì_x0014_c\=QÐ?IHkáÓÎ?&gt;øÇ_x001A__x0011_Ð?Ù|­,´Ï?{?©ðÈ[Ï?_x001D_Íâ_x0016_¥õÌ?_x0001__x0002_cÉ©/¶Î?­{ÊLÌ?x/_x001A_ºlUÐ?ô_x000C_C¡Ì?bx±_x001E_Í	Ð?&lt;éÄ.¤üÍ?À4:­Í?ý_x0006_v_x0001_âÌ?kÇÂû¢Í?_x0006_Áã^òÍ?_x0013_räµFÐ?á±;âÎÏ?®QÒÖ(\Ï?vË!ruÍ?_x0005_¸÷Zõ¬Î?Ön_x001F_{RhÎ?"±}z	Í?_x0018_Þ¶\-»Î?ÏÍýcTEÌ?_x001A_oû¹ÄÏ?8d=UµÍ?&gt;Dñ?MÍ?&gt;Ä÷0Ð?Y»ÞÉ_x0016_Ð?_x001E_-ã"ä_x0017_Î?Î7¨Wß'Î?üÈ_x001A_$$íÎ?RÛ¬ögÌ?&gt;0ñB_x0003_CÐ?_x0004_õÜWöæÍ?_x0010__x0016_½¥wYÏ?ÆÕK_x0001__x0002_u_x0010_Ð?ÞçAµ_x001A_Î?B¯_x0006_g hÎ?NÈKv¶Ì?±ö_x0006_4%zÐ?Ìt£i¼Ì?§f_x0018_4Þ5Ï?ßY}G­Î?\i&amp;_x001C_ÏÍÎ?Hx6b~}Í?ò\Á¶_x000B_Ì?ÆUwÂÎ?@c&gt;XwÎ?ëý/Ñ.Ï?fêNÎäÏ?¥}ßÁxJÌ?¦_x000F_QýÍFÍ?j_x000E_D9²Î?&gt;_x001D_»yÎ?áZq^_x0008_|Ð?1£pD«Ì?T¤Û0Ð?`£_x0008_Ä÷_x001E_Ð?bèØz©Î?ø@þM&gt;Ð?_x0003_º×_zÐ?,_x0018_ö)2Î?°k\¼Î?=V¯ÞÎ?_x001E_.·àbÎ??â5øÍ?Ü?ªxÏ?_x0001__x0002_V6h3âbÏ?g._x0007_9ÇÎ?£2_x000C_\/Î?âVíÂÏ?_x0008_¿_x0014_`Ð?ÏÆP_x0016_Ð?hL_x0004_F*Ð?ÿ&amp;¹Ñ;ÜÌ?Ü_*Ø_x0010_Ð?_x000F_¯¬&gt;]QÐ?[3_x000D_@¨GÍ?fL_x0003_¥Î?ªxç_x001A_ªUÍ?DÏ_x0003_ïÍ?`X\bi!Í?$_x0006_s_x0012_VÐ?ðã_x0017_ù_x0002_-Ì?^__x0014_lüÎ?¯I+¢^Ð?À_x0012_=®¸_x0012_Í?JÒo­çÌ?_x0017_GlåµDÎ?õÄ=äè¸Ì?¨7Ì	íÌ?0H_x001C_áæ}Î?©ý_x000E_D³Ð?B_x0013__x0001_Í?Õ_ø_x0015_ÊÌ?ü_x0004_/±?Ð?RÇ3Þ[ñÍ?ÒûC_x0005__x0006_¼Í?êTò_x0001__x0003__x0008_qÌ??R«¼"_x0013_Í?@g¤Ôè^Ï?!EJÛÌ?Bò?_x0013_qÍ?jY_x0013_ÃFWÐ?ô&amp;ÏöÍ?4ðökùÎ?8H À¤Î?[°3~¯nÐ?Ïÿàsy5Ð?_x0012_@~*7Ð?nñÁ:_Ð?]PûßÛ=Ì?²RÒßí7Ð?â_x000D_pÒKÎ?ð/&amp;_x0016_uÐ?_x0002__x0016_¥_x001E_9Ð?õa=ÑÞÍ?ACG Î¡Í?0 ÛAÆ#Ð?_x0001_1Ì,lÏ?»ÇvÆÌ?Öx_x0012_w]Ð?v¼Þ²åÍ?´¾KÐ?¼½D©ÊÐ?S_x0019_ùtÖµÌ?3_x001D_HüÉåÏ?M_x0005_XkeKÏ?È_x0019_Aâ9Ð?S6rlLÌ?_x0003__x0006_ø_x000B__x0004_¡Î?_x0003_£C ]Ð?;)_x001C_©XÌ?l{JøàÏ?*Ú­ø_x0001_ÞÏ?_x0004_,´b8Í?HÍëª/Ì?-­ÖÏ_x001B_Ï?i6çÏ? ¹£_x0012_YAÏ?U-_x0005_þ[Ï?Ä7FÉjJÐ?±`q´Í?·ÓÁ_x0001_öÎ?_x000F_Æ-H\Ð?_x0006_ßÍ.-Ï?A´¨&gt;_-Í?ìöLñùìÏ?í_¥2jÏ?öú»t2Ð?LýÍd¶-Ì?{Ú«_x001A_³Î?î_x000D_çªÐsÌ?_x0014_×_x001A_=Î?ª	ô_x0016_sÎ?,_x0015__x000C_]d,Í?þÒö_x001A_;Ì?_x0008_¿_x0015_CA"Ð?_x0002_m9¢«Í?V 'üj¢Ï?fGnûÛ_x0012_Ï?Ú_x000F_¥X_x0003__x0004_ëjÍ?_x000C_Px-s	Ï?g)_x0014_£)!Î?}&amp;Ð6ÚÌ?Ö_x0001_Ñ"rÏ?Î?ô_x0017_Ð?9d³ÎÊÎ?éÞ_x0006__x0005_©Ì?áqHÛaÐ?a íOÎÍ?¬ÐmäÌ?¢¢o×wXÐ?ýÑ_x0004_¥_x001A_Í?ËUæfÌ?a%~Æ_x0004_Î?;?úpÏ?«&gt;Ø_x001D_§Î?õíX[Ð?g_x001D_¶ÎÍ?¶¾Ü«*Ð?ö´VXÐ?ó7I_x0013_Ð?à_x0017_TÕô£Ì?ØÐ¹¦µ_x001B_Ð?%ø_x0002_±Í?c_x001A_¥ÿ_x000C_£Î?¨&gt;=¹FÏ?_x0016__x0002_ní_x0014_Í?_x0012_lp_x001C_zçÏ?DI¦Ì_x0004_Í?ÂÄ4^,8Í?ò=WF´ Ï?_x0001__x0002_ÑÔ_x0001_ûø1Ì?¾½§i_x001B_Ð?b/÷)®_x0019_Ð?2º&gt;ýÛöÎ?_x0018_úW+i_Ð?¶_x0013_Æ_x0015_ÊbÍ?HyÐö[Ï?¿_x0001_ÉÞ¿Ì?_x000D_RäýôÍ?c§_x0015_p¦ÉÏ?à6_x000F_¾OÐ?Þ_x0006_k:Ì?¶f"©ÑæÍ?ø¤t_x0001_*Ï?ÛóÑÜc·Î?;OôhÌÎ?É_x0007_*_x0010_?[Ì?¹pVD47Î?ÒülöÏ?s&gt;»"{HÍ?÷úr½ÑÎ?#ÕRÿ¯Ï?_x0003_Þ_x001E_Y¥"Ð?-ò_x000E_ÖSÌ?;++_x0010_³Ì?.Y_2cÏ?ªuJ_x000D_g¥Í?æêõ9¿æÌ?°I_x0003_U«Ï? û_x0004_§_x000C_4Ð?íª¥ÝSWÐ?d8ã._x0001_	ÝrÌ?¤_x000E_Ü|8¢Î?¸-YÛRyÍ?ñÿ_x0015_øÏ?_x0003_0ì}ÇZÐ?á&lt;ßr Ì?-`÷ñ¹Í?ÓÙ{LÖÍ?vÂwÍ?_x0002_¼3¤¦ÈÍ?Ú#:dÐ?_x0005_£fËÌ?Æ°_x0008_IQÎ?{½ÊªÉ/Ð?µe]{8_x0015_Î?.Í°?ì_x0006_Ð?Xâ°³â_x0016_Ð?_x0007_F_x000F_Ø)Ð?,2Ö¡_x0013_Î?QDÄ5úÏ?_x0006_&gt;SÐkÐÎ?&gt;_x0014_ÕÀ_x001F_Ð?¼oläµÍ?ò_x0006_é_x0002__x0013_Ð?ÄÎKÏ?"+BSâYÏ?\y$ñÏ?G7{ÆÜÏ?H²g_x0016_ÍJÌ?AîZøHKÌ?Ý¼ãÜÁåÌ?ï½|_x0004_¹mÎ?_x0001__x0002_«_x0012_ÄNaÎ?·_x0018_FãÏ?ØS÷AèÌ?ÔUD©XzÐ?_x0014__x001C_ù\Ð?ÔE_x0005_GdÏ?E_x000B_ºC¬2Ì?ÜL¯_x000C_T+Î?u÷hº§·Î?_x0018_0p:DÌ?]U¸³uÍ?_x0004_é#_x000F_Ð_x0010_Í?ËKnüÌ?8ØdÐ?¸ydRToÌ?D»yE	Í?Rg#¤VÌ?_x0011_t¾»£Ð?g9;+	Ð?ºó_x001B_*LéÏ??ÅàªôÎ?X¶kj_x0017_~Í?Ry`-(BÎ?µ_x001E_8çÎ?5ö?kì3Ï?;[q)ÀÏ?4ñ._x0014_Î?Y'¤bÐ?_x0004_C0¥?Î?X?ºáãÏ?dë-_x001B_p_x0010_Ï?ÍZk_x0001__x0002_EOÌ?®.÷³XÌ?WÄ_x001A__x001C_9_x0016_Ð?²F_x001E_IGÏ?æ_x000B_²9ÆÎ?_x0007_&gt;¤uÐ?­³Ãô¤Ï?`§_x001C_¸4Ï?À_x0007__Ì&amp;=Î?y0¹_x0006_±FÌ?Á©¸¡eÍ?}Ó¤ä}Î?º³#Æ2Ð?]%PìRÐ?F^4JÌ?_x000C_g|lÍ?!ÿ®/xÿÍ?ÃV_x0014_d¦Ï?#~_x000C_f­IÐ?3mß©Ï?_x0011_Ò×½eÐ?CéáÌ?}§8­:Î?ëÒV7ºÐ?Eâl%HÎ?gÑ_x001B_ @åÏ?=r/cqÌ?ÆA%lWÌ?/º@_x000E__x001A_Ð?þ°ÉÃÏ­Ï?_x0008__x000B_íçç+Ï?iðMfénÏ?_x0001__x0003_ßMv¸QÏ?÷öpú!Ð?6d_x0002__x001F_äGÐ?¼¿{ÈÊàÏ?¦Ç}ÒÎ?_x000D__x000B_fZç&lt;Î?ËYý#äOÏ?ß¥FØ_x0008_õÍ?ËÉr^mºÍ?jZ1«ëuÎ?ÇgNU»Ì?ù¢¹$üúÏ?5òÀÿ_x0003_Ï?Ï{6*P¹Ï?¤-ýÌ"ÉÍ?Y&gt;O_x0012_Î?¬qy_x0010_Î?yÎÊ=WÎ?NªÍ?«n&gt;ÿ_x001C_*Ð?_x000C_A~#ÁÏ?%%:_x001D_åÎ?T¯[*Ð?EhÑOVÌ?pùÐ?ÎÏóêËÙÏ?Qf¶_x000B_PÌ?¥÷_x000F_&lt;BÌ?|_x000E_æ!pÌ?É8ÉÕÐ?_x0016_|_ÓíZÍ?aÝh_x0004__x0005_*_x0007_Í?_x001A_Ø[Ô`Ï?8_x000E__x0010_³©DÏ?ÿ¹»ôÂÎ?MrkÎAÍ?oÑ¸VH­Í?&lt;âuÌ?à_x001B_[ÒÖ#Í?ÝGþ_x0010_Ð?_x001A_ã¯#DÐ?:_2º!Í?_x0011_°_x0012_¨]Î?_x0005__x001A__x0005_à,Ð?r",_x0006__x0003_	Ð?_x0004_t_x0008_Ë»tÏ?w&lt;cû_x0015_iÎ?Î?)_x0001_$1Í?_x0010_Ä³Ì_x001B_¾Ï?ðÐ½Í?du_x0019_/Å&gt;Ì?_x0001_¼_x000D_SÍ?p Ç_x0011_Í?ÍAù.lÐ?T_x0002_ö6:_x000D_Ð?èÒ\bè«Ì?Àº_x0004_.Î?\ÞjÆÏ?~ØõÁÐÍ?µ_x0012_¼þßÍ?·vú¨üÍ?¢·ó_x0005_ªÌ?Ò9Ì?_x0002__x0003_9¼Sã_x0007_WÐ?ÇV&gt;Ó_x0015_zÍ?¨_x0003_·_x001A_W1Î?_x000D_Ò°J¥3Ð?qÖP/Ï?Æ\éçå_Ð?¹§ßm_x0001_Ï?n\_x0010_ê_x0018_DÌ?$7_x001D_-¸EÐ??*A»upÐ?äoÚ¬ØnÎ?^ ¿©_x0018_¢Í?¬øªÔÎ?¾÷³ê06Ì?û·é_x0008_=Ì?_x0006_	§Ï?o_x000B_«íÌ?_x000D_¤&lt;(;´Ì?_x001D_  ¬¤Í?mZMdðÎ?"FnM¶Í?ßÊÔá¹Ì?^p_x000E_ü _x0014_Ð?êG&lt;_x000B_fÌ?_x0006_q&amp;aîSÐ?á¹F}èÌ?lsôIÏ?½pÒilÝÌ?1úR_x0015_YrÐ?IøtãÜÌ?_x0017_iuÖ¨Ì?r_Q_x0007_	Æ²Î?X_x000E_¿Î?CÓÌY}Ð?_x0006_b¿1êÛÍ?²_x0001_L_x0017_0qÐ?´÷u_x0003_¤5Ï?×vG/Ã$Î?_x0003_á,_x0019__Ï?æ/åÆ_x000D_Ï?pH¼§[2Ð?_x0004_ãUE&lt;Ì?D$C_Ï?E¢Oï)Î?hÆ$i_x0006__x0005_Ï?ùÅî	Ï?y_x0002_:&gt;¡_x0002_Í?Å	®ªøÏ?jm%µÏ?u¢«_x0018__x001C_Î?	¸|_x001D_ÈìÌ?~½òX_x001D_Ð?ò8_x0012_·öhÏ?^úÈÂ *Ð?_x0014_¢^K_x001F_dÐ?ÚÍaÏ?´SÑáÐ?íp_iÐ?_x0010_{ëÓ-1Ð?ãh/.Ð?7o_x0008_TuÏ?&amp;üRPÐËÌ?ÍÓ_x001C_xAsÌ?_x0001__x0002__x0016_Í _x000C_@VÐ?ûã&amp;ÆìÌ?~¬Ç'³ßÌ?^¸HëØÍ?_x0008_¦C256Í?GcB»®lÏ?"_x000B_Br×Î?­¿z_ªèÏ?Æes!_x000E_Î?ÆcÞ¼_x0002_IÏ?êy_x0010_ÏdÍ?Öü»IÎ?tI°íqÍ?Ð[X+uÐ?|ìf_x0006_ünÐ?_x0014_1Ð®EÏ??u+AÏ?r&gt;d²MÐ?gÚÓqV&gt;Ì?;¸#õXÐ?EÉ~&amp;ÊHÌ?Å¶¸ZÎ?XmðcåÏ?ôð &gt;lvÏ?¢_x0017_×\½ÌÏ?i×_x0015_eÎ?&amp;áeUQÍ?q_x000C_Î?Ü-¿÷_x0005_Î?ØK¯w_x000C_~Ï?¬¥X.uÍ?}É«_x0005__x0006__x0007_g´Î?Éªî_x0007_ÉÐ?Ô D_x001E_çëÍ?_x000D_Dý¸Ì?Ø¨i}ÈÌ?åã|QPÐ?_x0003_!ÉiÎ?_x0005__x0019__x0019_5 ½Ï?Ìs¡_x0019_aÎ?àþÑ|_x0006_Ï?_x0003_&lt;@é¦ØÎ?Ø5©_x0002_ËÌ?×_x000C_|¤B^Í?M¤_x0004_âÎ?nÿ`ç¼Í?çò,_x0014_²´Î?ï_x0011_i03Ï?ù'$Î?·g{^Î¥Ì?©:Æ¸Ù]Ð?P¦&gt;LÛÍ?îºÂ_x001C_vÏ?èN_x0001__x000F_ÃÎ?_x0006_¾)êíïÏ?c±]xJ_x0019_Ð??z_x0013_ÿÏ?MhrÔ0õÌ?f_x0014_¨[Í?ã_x0006_¥zÐ?ög¿ª_x000F_|Ì?|4ò_x0010_ôÐ?.¶ujÎ?_x0002__x0004_©åË_x0003_9Ð? Ãd_x001A_/Ì?H_x0019_ãNXÐ?Í)·±Í?¢Ø×1Í?Ó)9ÇÿwÎ?%_x0017__x0006_"cÐ?_x001A_p_x0004__x001C_Í?ýÆõóG Í?êðXl|)Í? k,¼MÍ?_x0010__x0015__x0010_Ñ	ýÏ?&lt;{ïñ@Í?x_x0001_2±Ô2Ð?¯?,øìVÐ?iAOÍ?~ó¶yI Ð?n_x0002_ç_x000F_1	Î?®£ä!~Ð?~Á÷TåÍ?ÁÛí2!ÐÌ?jÑQ»ÐÇÍ?P_x0018_¯s_x0016_NÐ?uªä3{Ð?_x000D__x001B_&lt;öÐ?A.rò2­Ï?¢$â×Ð?1ãÍ_x001B_Ð?|d-_x0008_ÈÑÏ?hé-îësÐ?ª%Ê`Ì?Ï¯}?_x0002__x0005_0Ð?í_x000C_t_x0014_e_x0015_Ð?s_{_x0019_L`Í?êJ_x0014_-°óÎ?t:4-¶ÁÏ?*oêµ'_x0004_Ï?ËÞ.o@£Ï?8·bÿ7Î?Ö_x0012__x0008_£Í?óâ"å;Ì?Ìèaä_x0001_Ð?YB¡ß Í?:'#Ï;Ì?¬ì¬a_x0014_Ð?PÖÝWóÏ?óß'yWÐ?_x0012_÷_x0008__x0003_JfÐ?TøÜ:Ë7Ð?ç1òÒÐ?~ia,ÌDÍ?#_x0005__x0010_æÎ?Í¹u¹ZgÏ?êIrY_x0016__x0002_Ð?_x001B_ql_x0015_Ï?5ö5´ÉJÐ?_x001A_íþ¤¨ÔÌ?Ïx;r.dÐ?_x001F_?qÊLûÍ?õö9*ÀÐ?ú}_x0019_KÝ¿Ï?&lt;ú4_x0006_(Î?H° cöªÎ?_x0001__x0002_4&gt;¡_x0005_bõÏ?í,½#úµÏ?Â_x0005_!×~~Í?ïÖ^öµÎ?P_x0019_1_x0006__x0015_Î?_x0019_ÿ_x0010__x0003_RåÎ?5@²G]Ï?-_x0002__x0007_Õ]nÎ?Á_x0013_O4hÐ?©Óßô_CÍ?BM_x001F_«_x0011_YÐ?#?XêG×Í?Ä~ÕDÍ?_x0005__x0001_(rÖÍ?0Þ.ÚúçÌ?HÍ_x001C_ð_x0010_Î?_x001C_Î_x0006_õÏ?\î^Í?%DêÅ8Ì?wõLÀÐ?áE5=&gt;Ï?^fï¬êÐ?¿_x0008__x0012_E_x0005_nÍ?eÖ`TdÏ?æ}_x000D__x0004_Í?ø_x0002_ UqSÐ?kÎEiVôÎ?3³ãÐÏ?:_x0016_T®xÍ?úì7j­ïÌ?Õ_Êl_x000D_îÍ?rèø_x0002__x0003_­OÎ?jçÌ­?óÎ?m'ïÿ°Î?_x000C_¶95ÍÎ?_x001A_ÒÙ_x0019_8Ð?_x0007_4{G_x0001_Ï?q9_x0019_Û]tÌ?-8m9gWÍ?õOñ³õÌ?iZü»_x000F__x0007_Î?¶Ü_x0014_ô´¤Ï?.»QÕP_x0017_Ð?_x0005_CT_x000B_âÎÍ?cpÃÂð_x0019_Ð?séTFÐ?b9ï,Ò!Ï?_x0018_Ëò)éÎ?_x001A_ø`hÏ?_]ïm6Í?ÙÛñ¬]Ï?âºûeÍrÎ??2yQ ìÎ?XûZ_x0017_Ï?¾:®t«_x000C_Ï?"îË Ï?fáüßiÐ?õwz?}Ð?Sàº_x000B_BÍ?B§_x0006_5ÖÍ?cK=r}·Ì?¶{è/_x0012_Ð?¿"_x0018__´ýÍ?_x0001__x0002_¼O_x0016_P?lÎ?Þ¦Î¾Î?Ù¬_x000F_u_x0007_Í?.Í%¯EÍ?/x¿ÿÒ_x001C_Ï?×Ò*úÜÍ?¤_x000D__x0019_¹_x0017_Í?ðB7]Î?d6(E_x000D_"Ð?TWLákÎ?_x000D_khLî£Í?¾ñc¼ÀÌ?éS_x001F_¯¯ÖÏ?Úä3íàgÍ?ýEÙïÎ?{,_x0019__x0001__x000F__x0001_Ï?&amp;_x0015_§_x000B_¹ Ð?Ä~}Q#Ð?ï_x0019__x001D_ÈkwÐ?Wä°çDÐ?÷?|þ;Ì?Wø&gt;_x0007_ÔÌ?U_x0002_[J|Ð?u_x0011_°_x0011_Í?ÏrÚ¹~Ì?Ã·_x001D_ßÌ?_x0018_û_x0002_ÇäHÐ??Ñ^_x000D_ÿ*Ð?|W^÷¿AÐ?©X+åM@Ï?¯söAÌ?_x000E_ôç,_x0001__x0002_~?Ð?Á3;åAÏ?;Ìå¡¯Ï?PþÍ?UTaC_x0006__x0005_Í?åÙ_x0007_~_x000D_Ð?òrc±'Ï?Í_x0012__x0010__x001F_ãÌ?_x0018_èåÌÎ?WdFÆb_x0004_Ð?ý}È5}MÐ?pùmkKÎ?_x0008_[ÅqcÏ?à_x001F_«/Ø_x001E_Î?Xõ-£HÌ?ª4eÜ_x0008_HÎ?_x000E_icÂöÎ?àx]´_x001B_Î?çªáÌ?³S^3Ð?£úöÖÌ?+E É¨Î?³_x0019_º_x0007_ Ï?Ã»ªì+=Ì?¢¤Í?_x000E_Ê_x0008__x0002_WQÏ?Æe®jCGÐ?yR©"µÏ?·W2ûkÐ?_x0018_o×ØÑ¢Ì?[ÔX±/Ð?p¦rz§8Ð?_x0005__x0008_LÉm5s¢Ð?é_x001B_¼©Î?~¹3Í?_x000C_@OÀ³äÏ?ý&lt;[6_x0001_èÏ??ªRªÐ?Zì^{JÐ?_x0019_¡-ø_x0006_Í?¦ WAîÎ?ÁÒß_x0003_¢äÌ?éúÁ4-yÌ?H_x000C_Ç_ªÎ? ÉþézÐ?`Zy_x0002_¢Í?¢c_x0003_fÂÌ?¤ößdÐ?!ÖB_x000F_ôÐ?½ù_x001E_¯éÍ?&lt;ÄèCS_x0018_Î?ÂOmÞüÜÎ?¸_x0004_#1ãÏ?4ðæSQÎ?ÕÈhb_x0005_.Ð?%&lt;Yæ°Ï?pîú&lt;Ï?¿@©_x0007_y-Í?áG¬Ç_x000E_§Ì?\èèç/_x0018_Ï?Ø HÚ:Ð?ºN $_x001E_Ï?sñ~ô_x0019_Ï?c_x0001_ïI_x0001__x0002_^Ì?u;¡GÏ?)$æz{Ì?_x0001_Æí_x001C_òÌ?=_x000B_ÎrÏ?F)_x001D_/ÞÌ?pl}_x0015_Î?KººúÏ?ðýÌyVÍ?_x0018_;Sï0Î?0GÓ %_x0006_Î?ij_x0007_C\Ì?{_x0013_³ã_x000D__x0018_Ð?ß);Øp»Í?z²ë_x000D_	âÍ?G!_x0017_äÐ?_x0014_"çz[Î?ÑÏ¦_ÌIÍ?2~ûAÍ?_x000C_]¶±Ð?+ðSQ_x0018_Ï?aH%¢RÏ?Ä"v2_x001C_òÏ?=½_x0005_[_x000C_Ð?Q ÷ÔÉ6Î?5N­_x001D_­Ï?Sjj)UaÏ?×ÏàÞ8Ï?W½_x001E_J´=Ì?¸$_x0005_!Í?aOEFßxÌ?_x0004_MÃ&lt;w}Í?_x0002__x0005_­K|¥Í?_x0002__x0010_EC_x001F_&gt;Í?i_x0006_¦:t3Ì?_x0010__x0004_hZDÍ?e8ïakÎ?'ý_x0013_É;Í?\6ôê_x001C_Ï?ä ×Þ	Ð?ôi_x001A_Î?òÈ²_x000C_/9Ï?°_x001C_ª_x000B_Î?ï_x0004_9ã·»Í??³Æ5¤¬Ï?_x0003_?}õÞTÏ?¦_x0002_FÀiªÍ?³¯ó_x0019_LáÌ?_x0016_^_x0012__x0008_Ï?gPd_x0014_ÉÍ?¸0_x0002_èJÍÏ?_x000B_¶[¸]Í?sÙ·¶ÎOÏ?¥_x0011_¾yP_x0016_Ï?_x0015_µ3!¥Í?ñ"_x001A_AÛ§Î?_x001A_ûK;ãËÌ?¨Ûù-_x0013__x0008_Í?«í_x0015__x0019_qLÏ?W* âÏ?o@ÜöUÞÌ?ÂÞ_x0014_ÁFÏ?m_x0001_tâ*uÌ?ï"éì_x0002__x0005_/_x0010_Ð?_x0017_09~4Í?wDmº_x0011_Ï?'G_x0005_ÇÇ-Ð?_x0011_Å¨¼¼Î?¦/_x0001_½ØZÐ?)=;_x0008_NºÌ?æúUr"Î?ì¸_x000B_ÇaÍÎ?_x0005_`èOÆÿÏ?¥ìiÉÐ?ììóÎ?õÿ_x0004_s_x0011_KÐ?5ØÿxqÌ?&lt;¾YÊCÏ?áPJàÍ?_x0012_G_x0003_ÝôÀÎ?a¢f_x0017_Ý©Î?×Ù¯þ¹Î?!_x0005_c6âaÌ?$*f¹ZÌ?ñ+YV_x0001_Ì?4ïé_x0003_!ÁÌ?ÈZuð:Î?åÑ¹IªqÐ?_x0005_0îûÞÏ?Ï_x000F_RU÷Ð?5êqìYqÍ?«O@é¨øÌ?C?üÎ[JÐ?âÐÑøÐ?aæ	â&amp;Ð?_x0006__x0007_4ÄØç zÍ?oä_x0001_¿Ð?»¬ýÍëÎ?_x0003_biôQ¡Î?då|?m¹Í?út@EÐ?«¸#ÙyÍ?î@ÑäÙÎÍ?Ç_x001F_Cð+Ð??÷@2VÏ?_x0017_O_x001C_w_x001F_Ð?3_x0016_eF¨EÌ?X_x0006_ýÅBÏ?î_x001B_Iñ_x0005_Ð?Ì6_x0004_))ÚÎ?_x0003_]_x0001_)tyÌ?A;_x000E_°Ð?[;ÈÉ_x0004_ýÎ?!_x0004_H!_x0013_Ð?\ÄñbÌÌ?Fh:_x000F_©¾Î?D_x0019_®Ì£Ð?[ãÄÔ|Ð?ÂÚös4Î?ãZ¢gÌ?YÔ®|,Ð?_x0002_®ç_x0001_&gt;ßÌ?_x0003_0&gt;MH°Ì?ô6¨«çêÎ?ôÁ_x001B__x0008_QÍ?_x0011_¢Á_x001A_ºÍ?_x0008_z_x0013_û_x0002__x0005_ Î?d#ão#Ð?¦«&amp;Q_x0011_Ï?WGþhC_x0003_Î?_x0010_ÇåñíÍ?K5?_x0002_Î?r[TÀ¼êÍ?_x001C_âÊ4PÏ?_x0015_Æ«_x0003_Í?_x0018_ZÓð#ZÐ?ìÝç+«ØÍ?ÄM¿H_x001D__x0011_Ð?% YbV9Ï?(¥pv¸nÏ?__x0010_qÐ	êÍ?MLõbþÌ?Pù_x0007_ètÐ?¹2\«,Ï?Î_x0001_Ãã±aÏ?w_x0013__x0001_öL:Ð?p[FâõÐ?ÃOúF©_x000B_Ï?ºó÷¤cÎ?ì&lt;ß¼3Ï?²_x0004_{_x001C__x000D_Î?1Pã_x001C_`wÍ?lyè_x0012_-Î?ê*_x0004_V\çÌ?/tV»bÇÍ?zIQ@AÞÏ?G¬e!_x0001_Í?Ô»û0¨6Ð?_x0005__x0007_´1aú±ÌÎ?ñàåÖ_x000F_Ï?o	ØÈc0Í?¸Uú_x0004__x0010_¡Î?.òûÌ?_x0013_uºøú_x0014_Î?t/(¼Ï?¸ÆkâB1Ð?ènEÏ?P©{¿ñÌ?¾å·#û#Î?.³2Ï?¡&lt;kc±Ï?~_x0005_Ò_x0014_²ôÌ?£þ_x0013_|Í¹Ï?pÒ_x000F_,_x0016_QÐ?_x0017_'®¿Í?Ç%·ËÎ?§_x000D_êÐ?ÔBÌñpÐ?_x0012_±¼ØÄRÏ?_x0005_Ú_x0010_ö8Ì?gñî_x0003_üoÏ?à&amp;î_x0003_4Î?_x0004_r_x0006_ZÏ?ä_x0015_¹ù_x0006_pÐ?_x0001_U_x0002_øÒËÍ?¿bQK;%Î?³"Ø_x0001_%Ì?_x0010__x0003_»%yàÍ?yÇJ¦Ï?ªäu_x0003__x0004_{'Ð?_x000F_"x;²:Ð?Hò§_x0008_Ð?é~_x001A_É_x0002_Ð?í8(CT8Î?.ÄðöuÌ?_x0004_ó?OÐ?_x000C_Ý¨±Ë_x001A_Í?@ç=%(Î?À	_x000C_û´&lt;Ð?_x0010_,©¾zPÍ?_x0001_1S+_x0001_Ð?×_x001E_K@_x001C_ºÌ?ñxI_x001B_TÏ?_x001E_:Ø_x001D_Ð?)å&amp;8~Î?$äk±I_x001D_Ð?°ý_x0010__x001D_¶KÏ?_x0014_ÏÎß)HÌ?¬R±»_x001B_Ï?Æ\_x001F__x001D_!ÖÌ?Ãfà_x0004_+àÎ?N_x0017_ØðÐ?#$~I_x0008_yÌ?_x0018_Í\_x0004_¿çÍ?­»/ÖFÌ?Áî_x0012_8Ð? Àß_x0007__x0011_Ð?dX"mì¡Î?âÛ.ðÌ?iä6_x0002_¸áÏ?Wv1èVÎ?_x0001__x0004_hàZ·_x0011_üÎ?Iï_x001E_e_x0002_Í?FT×£e_x0014_Î?_x0011_§*YË	Í?JÈP³×{Ï?]cïÆZ6Ï?½1§1ÕÏ?ÖRè¯tÏ?.õÞý¨Í?U¡ Í?ØKà$¾Ð?ø£._³_Ì?¸½iu{NÍ?97dïGÍ? ÁZü_x0019_Ï?_x0012_î  Ð?±_x0011_c®JÐ?*Pè_x0003_|EÎ?_x000D__x000F_ 6Ð?ÆÌ´å÷WÏ?)d¼|ØÍ?TZð«cÜÍ?_x0011__x001A_j7ÍÏ?ãÊ:Ï?G¯×Í?ß;nKº!Ð?_x0010_n_x0018_²rbÐ?­O¼_x000E__x001E_Ð?¡IP¦_x0006__x001C_Î?_x0018_%¬²ÊWÐ?&amp;ÎÓ	%Ð?´*_x0001__x0002_%Í?_x0001__x0002_ªzÏüÌ?_x000C_^i0oÍ?l_x000C_Ä_x0008_áÿÎ?_x000F_:{H¡_x0015_Ð?hïQÍ?B,Æb$Ï?_x0003_ZÊ±wÐ?ê¼a2=Í?ãè_x0002_Í/Ð?Û¯í½KÐ?µ®%_x001E_#Í?mhJÉ-sÐ?fú­rXÙÏ?ª'mì_x001E_Ð?6_x0017_Í®Ï?Õ#ùoÔ6Ï?òÝVqÃÏ?Ioðaö_x0017_Ð?_x0017_)Y¿áÏ?Ì?×`Ì?-ìiÒ£Ï?__x001F_c|òEÏ?oî|TâÎ?Ø×/_x0018_ªþÍ?_x0012_ÝÞ_x0003_êÅÏ?F_x0014__x0017_õ²ZÐ?l%[_x001E_k%Î?ú_x000F_à_x0019_L·Í?ÄÒÚÆsÍ?üªÊ&lt;_x000D_ôÎ?_éSÐ?_x0001__x0005_^FBÉLiÏ?Ò_x000F_GÛÌ?OyÜ?ðÍ?OÔ_x0007_ÇÿÍ?_x000D__x0003__x0004__x001A_Ì?W_x0019__x001D_Ô#Ï?V¨_x000C_@­ÕÎ?¶yy_x0017_8DÍ?Èíà|Ð?¶Î_x0017__x001E__x0001_«Í?ô_x0019_OJÐ?[_x0006_§_x0006_ÎÏ?ø_x0012_!áÙÍ?¦¾Ï?Æï¨_x0001_´Ì?»²ííIÍ?º®Õ-E9Ð?Ü»TÃÒÏ?ÀC§Çð_x001D_Ð?_x0007_È0«v`Ï?_x001C__x0001_{¹:£Ð?¨_x001D_©wÍ?Ï_x000F_Åíò_x0010_Ï?_x0004__x0008__x000C_V*Ì?P_x0002_K_x0012_¸Ï?_x001E__x0001_@	¾KÎ?!_x001A_¹â_x001C_Ð?óª§îÕxÍ?Ç_x0003_Ì_x001D__x0006_êÌ?M\¬Ê	@Ì?_x000C_Ð6[Í?Æsy_x0002__x0005_aýÍ?sAJ Í?£Tæ_x0019__x001B_Ð?z#lÆæÌ?² £ÑZÍ?U}Ä~;Ð?ålZ_x0007_PÌ?S;%0íÎ?i_x0019_CVäÎ?â.vìûPÏ?¼_x000C_Æ_x000B_JÐ?Z_x0001_o_x000F_Ð?½¯On_x0004_Î?_x000C__x001D_ø_x0007_FÐ?V \oÐTÎ?ø¢nG:¡Î?Iø_x0003_:Î?1¨(èY.Ì?61_x000C_æ'ÚÌ?T&amp;k©Ð?¤__x001A_xÐ?®î|î®¶Ï?_x0007_¼96Ì?ü÷-©MÎ?_x0004_ÆE$vÎ?s«Éj=Ï?å +ü_x0013_Ì?®ÏøøE}Î?C¾µXôÌ?¤þ_x0004__x001F_íÍ?®éG¦ Ð?Ö_x0019_n¸_x001A_Ð?_x0001__x0003_I&amp;õ|ëÍ?Ñ«ÒÚ¿Î?É_x0001_ñJÏ?¦iÌ÷_x0019_ÐÏ?&gt;]¢kíøÏ?¢E_x000E_Ð?H1?_x0015_ÊÎ?ÀW9`)_x0003_Ï?ïr#ª'Ð?§Óà_x0019_ç!Í?}àáÈ_x0013_Ð?µ#¢_x0005__x0018_Ï?_x0004_!Ä_x0011_¥_x0011_Ð?ÈY_x001E_¢_x0005_Ð?_x0006__x001C_·I¡ZÎ?ò·YË­Ì?«vïÿqÐ?ÃýoI¢_x000F_Ð?úî_x0012_T³Í?e$æBøÏ?lùX&gt;ØÌ?_x0019_n_x0008_0gôÌ?_x0002_5lªÞÌ?ÍË_x001C_Û8iÌ?¹Î~_x001B_Ð?læH{Ð?__x0003_O^aÏ?NÙ_x0008_âÏ?9sîÌ?_x000F_D6zrÎ?¼Xý_x000B_FÐ?1É_x0016__x0001__x0002_R&gt;Ì?:©IoÒÍ?_x0007_èßNÐ?ê_x001C_u¤ñýÍ?Ýg^_x0012__x000C_Ï?,Aæ5»Í?_x0016_ÁFB_x0011_±Ï?àÒv	{Ì?Å_x001A__x001B_ø4$Ð?_x0012_§Ô_x0013_øÍ?ëÐU)%Î?ð_x000C_Êå:Ð?_x000B_ÐXÒ_x0006_Ð?6?_x0004_ÓÍ?v_x001E_µªÎ?¾(5ÖÎ?àI¯ë¶LÐ?+_x0015_XÁ²óÎ?¹_x001F_Á\ÄÏ?_x0008_Ìtõ¢Í?'*9ß¢¹Ï?ó_x0007__x0005_&gt;3Í?ï#_x0003_àÄÏ?Ø¯ßÕúÌ?3_x000C_ÅuQÏ?²kÒÊxÏ?~gÓ_x0006_W~Î?_x001B_h*@ÂÌ?_x0004__x0017_àe-Ï?þjÈx1Ï?_x000F_Z@5ñÍ?ëTr³Ï?_x0001__x0002__x001E_ ¤³´Ï?GÝ@wÞhÍ?*Ý_x0001_f_x001D_BÐ?d1_x001B_×_x0011_AÐ?Ñm(»RrÌ?æC°_x000F_W Î?YfÔhÕyÌ?¤4i_x000B_Î?&gt;_x0003_ÁÜpÎ?_x0017_/»ÈAÎ?ÐÒèÐ?Úöç|V_x0015_Ï?úS_x0013_4Í?ÐM_x0002_×öÌ?áMvÎ÷VÌ?_x0010__x0005_ÈzÍ?¬21R¸õÏ?_x0018__x0012_"_x0010_)&lt;Ð?_x0008_·V&lt;Í?À_x001C_?î]Ï?[åÌ»%Ð?·£Ç¥ÝÍ?(_x0017_yXÏ?n Ôm_x001F_Í?ÝüR7&lt;4Ï?âã´q³Ð?áPV~ª_x0001_Í?RÃ%´_x0002_&amp;Ð?)Ô~?_Î?ð5a¿ÅÏ?H¹_x0010_?c_x000E_Ï?sN_x0002__x0004_P½Í?â¶_x000D_{Ð?Ó#\åÝÏ?RQ_x001A_ÖÉÎ?lñ_x0013_Á?Í?'ÃaóéÏ?3ÁG_x0003_µÍ?åÓãï_x001D__x0015_Ð?_x0017_D?_x001F_)LÌ?¶eH'vÐ?_x0010_,¹LX^Ð?ì_x0006_¶f©èÍ?è{»#¸ Í?ß_x0012_©xL_x0014_Ï?_x0015_¿)__x0016_1Ð?Álë| _x001B_Ð?7ýê7âlÏ?"E_x001F__x0007_¢bÐ?QÈç|_x0005_Î?¹d$D_x001C_Í?5_x0005_¯/_x000C_»Ï?ÄÍ?_x0003_®Î?¯°Å_x001B__x001D_Ï?ëÓÁÞzÐ?_x0016_ò_x000E__x0012_ú§Î?LFj¢_x0005_&amp;Î?_x0015_,QOqRÐ?vD¨_x001B_9Ð?	lÅ_x0002_àÏ?÷Mj_x000F_@ìÎ?à:Ç_x0001_Ð?¯tñe­ÅÎ?_x0001__x0005_3_x0002_J*_x0019_Î?(66Òf­Ï?G´l6mÏ?9_x000C_Í9}µÍ?õ¥^m\Í?d\Í?f3ì%ßÎ?Q_x000E_¹±åÌ?÷_x0006_àYÐ?³_x0005_ÿn#CÎ?µ1_x001F_ÄÅ0Í?_x0016_â¨0?Ð?lÎÉ¿_x000F_Ð?ZtCFýÌ?z\WØóÌ?_x0002_¹_x0004_¹î_x000E_Î?°bâ_x0014_ô!Ï?Zg_x0012_kÐ?íJ&lt;á»Í?_x0010_ìéÖlÎ?;_x000B_­_x001C_·nÎ?wq#jÏ?_x0003_ GNÂÎ?¶JÌ7ÔÌ?u£®rÄÏ?z8åe;_x001F_Ð?e_x0015_ÄÝ`ÈÌ?|:Or.$Î?KãùwYÐ?X7_x0005_Ð?76|[_x0011_Î?üW_x0002__x0003_]GÏ?!Ý+s¦Î?]Ó¯«ù8Ï?µ÷êâî¯Î?-þê«Ì?«Ò_x000D_[£@Ð?ÎAPZ¼Ï?k§OTkÌ?Î7á"ÇÏ?_x000E_íªZî~Ð?´-/7,_x0014_Í?ÚNàëQÍ?¸!pÍ?ïr,Z&amp;_x0017_Î?_x0012_Ú _x0001_qÐ?µî¼Pk_x0008_Ð?¥n_x0006_SÏ?l_x0019_e_x0011_\tÐ?hPÛN=¦Ì?µ_x001C_­õsÐ?[_x001A_ÁnfÐ?zO_x0002_Ì?¢×¿_x001F_SëÏ?_x0006_lB´V³Ì?äoN*ÅÍ?×_x0016_ÀéÚÁÍ?¥_x001A_ì_x0016_eÐ?dà?ìðÏ?Xg_x000D_ÀÌ?iõNóÌ?2_x001A_hX_x001F_Ì?IÛJöÎ?_x0001__x0002_²â&gt;ÕW_x0010_Î?¾²°èHÌ?ØÒÐÛSÃÎ?Aùû²Í?n`Öh¢Ï?33MöîÀÍ?Õ"æ@t]Ð?y¿È?Ö1Ï?ì§Bþ|{Î?úÞRqn1Ì?ðÞË»_x001F_YÏ?_x0002_&gt;­àQÐ?µÆ±_x0014__)Ð?ëq_x0015_»DÍ?;èE_x001A__x0019_Ð?ÍÞÃ¡_x0001_Ð?®è#xlÌ?aIÉ_x0011__x001A_Î?ÐªÔ[ñÌ?E:û²xÎ?_x0012__x0001_GéMÎ?û³jëÌ?_x000B_7ã02#Í?_x0004_Åq_x0006_ß_x0004_Ð?ìÕå_x0014_%Ì?£åÅW.Ð?j µÌ? _x001F__x0008_âõÎÎ?¯_x001D_s.0CÐ?8Î½_x0017_CÏ?¡_x000C_cÚ¬Í?`©'_x0002__x0003_¢õÎ?±_x0005_(_x0008_*@Î?¢h_x0010__x0018_áÍ?&amp;_x0015_Î?_x0005_õþ²¸Í?òzgÆPÌ?wå¼óÂ_x0015_Ï?7_x0002_ÀA_x0001__x0013_Ð?D8´Ïs2Ï?m8tÀÏ?:ß|ó`Ï?Þ_x0015_Â;^Ð?_x000C_¡3ÖíÐ?_x001A__x000E_%.©~Ï?_x000F_!L_x0012_ÚÏ?Éö¶'_x000C_xÐ?Ê¼=_x0010_Ð?_x0010_ÎE"{ïÏ?öÖ0_x0002_üÍ?Õ_x0001_À.Ð?[_x001B_Ô_x000C_g·Î?Ð=i"LyÎ?Á§"IÚuÍ?LÐ»oÎ?_x0004_óÆÕóÏ?uàRaMÍ?_K¬+4ËÍ?ð_x0015__x001A_a3Ð?_x0008_CÉ°"HÏ?|Wµ#¤_x0018_Î?4Û_x0016_AÏ?±Þµ_x001E_&amp;Ð?_x0001__x0003_þ_x0017_ïÖK_x0010_Ð?ù_x0004_ó·êLÌ?L£Ó¯Í?w¨Y!µSÐ?UñHY-°Ï?_x0019_âë!Ï?Ç®ÛLÐ?_x001D_×_x0002_ð_x000B_ãÏ?ØM$ØäÍ?_x001E_¦úïqÏ?KçÕ(¹Í?yÏûË¼ûÌ?R"°_x0007_]zÎ?!lÖu+Í?®ÞANsÌ?#/H_x0012_æÎ?_x0006_p:_x000F_?Î?ÙC_ìÌ? &gt;Å.âÌ?s_x0001__x001B_ÐÍ?"òëV¤°Í?Ê:õUÚÍ?5o¶ºßuÐ?AGÚqÐ?_x001E_ÍbËÏ?Á×·(_x0019__x0005_Ð?)K_x0019_à_x001E_\Ð?ØÿÜx£Ð?&gt;mD´7Í?_x001A_-¤+ÈXÎ?Ï@qòÎ?&amp;|_x0015__x0002__x0004_q£Î?³Æ8Ð?º©Ò\á3Î?®_x0010_K|\Í?ôE'|åÝÎ?¿®¢^÷Í?_x0006_¸ê%·yÐ?ÿ_x0019_@ß+þÌ?qur(iÅÎ?U%où±Ï?¯JÑ,ª*Ð?ø	ñ1'Î?_x0011_0)iÌ?_x0003_VÏ´qÏ?_x0017_Æ_x001D_Ý_x0001_Í?_x000F__x0001_{ºÎ?ð_x001E_W¼ÜÎ?à*_x0013_¹%Î?_x001B__x001B_SéiÏ?XÂ]ä_x001F_Î?nCAoÛÏ?3®_x0001_ÿ_x0008_Ï?`_x0013__x001E__x0018_%Î?_x0013__x001C__x001A_é×äÌ?_x0008_|`ðAïÎ?_x0016_ zÎ?:M_x0018_ÃÎ?¡Á9ÊÐ?v¹`¾aÐ?¨eæwnÎ?Â_x0005_I_x0016__x0011_ÚÍ?_x0003__x0001_¶òÛÏ?_x0002__x0005_æ'x_x000B_ÛÌ?©_x0016_nµ»ÌÌ?èG÷GeÎ?_x000B_¢_x001C_Ä[Í?fYh^øØÎ?d»_x001B_âÂ_x0005_Ð?óê2©(3Î?N_x0008_zEERÐ?$göø_x0018_ÄÏ?ý®¶XÎ?¦cÉM_x0011_Ð?SÒu]_x0001_Í?¡îûÏõÌ?_x001A_L®§_x000F_DÏ?¹Mÿc Î?&gt;Aÿp+Ï?»ØãrTôÍ?Þ;_x000D_?Ð??n_x0003_uÛlÐ?a_x0004_ØÕ_x0008_KÌ?ÇVw_x000F_ZÐ?_x0007_	1§&lt;Í?Þ^¿_x0006_ïÅÌ?òÇ6ÐqÐ?h³T_x0002_ÙÏ?öj!_x0016_"lÌ?ê_x000C_bÊùxÍ?_x0015_!Éæ$3Ì?V_x001D__x000E_àeÏ?|¸á*Ð?_x0013_jURí"Ï?_9¸d_x0005__x0008_:Í?rhd§Î?Ûª¤~ûÐ?ab_x0007_qíkÎ?õÿn5Í?Bl¡êè^Ð?SºÅò_x0016_Î?¼ô_x0002_Ï?Æ_x0017_¦Ì2EÐ?øtÅj_x0015_CÌ?yb±µ3Í?:,_x0001_j_x0013_Î?ÖÀ_x0014_øREÐ?:m._x001C_ï[Ð?_x000F_~?÷Í?3D'_x000B_¨Ï?±£0}ìÏ?©ñ3_x0010_ý;Ï?-}X_x0003__x001C_Ð?ÞÏ¢Ö _x000D_Ð?_x0006_t:Â_x0003_Ð?_x0004_vá_x0015_Ö_x000C_Ð?$ïU2nÐ?·Då_x000F_eÐ?úÝ_x0014_ÚôÎ?¾C²u¿wÏ?x#Ð?¯Ùìd:PÎ?_x0018_Á)$÷Ì?5¦5ð_x0013_Í?Iwzg±Ï?L÷¤m®[Î?_x0004__x0006_E_x0001_2³,Ï?_x0003_f,_x000F_Ñ¸Ì?h(W8òÌ?~ÌsÀÌøÏ?ì½æa	Ð?äñ_x0002__x000B_&gt;_x000F_Í?f®pf£Ð?¨'g!VÐ?àeÙpÐ?a¥vÉaÐ?¨Æö²Î?_x0010_käíÉÎ?·3_x000F_Ð×"Í?WWxêñdÍ?Â:IHÐ?²2ò_x0005_*NÏ?_x000C_ü&gt;rÍ?*PÚDÚÍ?QMÄªÎ?Ó(³ø©_x001A_Ð?_x0006__x001B_êÖ_x001B_&gt;Ð?xµY_x000F_PÎ?_x001F_¯Fó5zÐ?_x000E_Ç¥ VÌ?\°ëÎ.¿Î?ua]4lwÏ?zAf_x000F_ÊÏ?¤Ò¯þÞrÎ?ú_x0017_IhÍ?6w°Ê¹ÁÌ?SÁs`XÐ?®_x0017_;_x0004__x000B_KbÐ?N&gt;±cÐ?~_x0015_¼¿ÐaÌ?Úå×_x000D_@Ð?Õ¬ú%'Ð?_x0003_à_x001B_ Í?IÌ^¬¨UÏ?Ý_x0019__x0005__x000E_èpÎ?_x0010_æ0\¼Ð?0=_x000C_ÿ;wÏ?àùÕ)éÏ?ýeÝhÞÎ?¦ô_x0014_ÌëÎÌ?Ud_x0003_PßÏ?]&gt;âá¼{Ð?}_x0003_o=_x0002_!Ð?	ëÇxv}Ì?Fì¯ôF.Ï?lÎ¼vÕ_x0015_Ð?ìû_x0008_FÃvÎ?ó{DËò¿Ï?×'¦_x0019_È_x0001_Î?aë_x0006__x0007_[Ì?Öêµ_x0015_ëaÏ?lP©_x0006_ëYÐ?­ª_x0008_ÓÇøÍ?^	ÌÔÜDÌ?WYúMüÎ?_x001C_å]¿9Ï?-î!î_x000B_Í?NH5Í?çÿçÎ?_x0001__x0002_ûNíÌ?½©2"ÁuÐ?=àåB_x0001_Í?Åb_x001E_$Ï?_x0019_¼_x0018_ÈN_x0011_Î?T_x001D_N¤Í?å/D½2Í?{ ¬_x0014_oFÌ?ÍÕi_x000C_Ä8Î?_x001E_o½_x000B_â$Ð?Ú¼XÛX¯Ï?ÏàÇîÆìÍ?ÈJæ£.Ð?É]éªWÐ?dÖ·QIÏ?Æs_x000D__x0014_Ð?à§dø~Î?C¦ZsÅïÏ?_x0012_ØÚË¡oÐ?O'kã"AÍ?û¯ÃÿÐ?Ô=¦ÂéÌ?û_x001F_	u_x0012_UÏ?öÒñiCÌ?Ú|@;ÜoÐ?µ_x0011_ÅvøÎ?¸ÁöÎ\Î?´ÈevÍ?=;1!}Ð?ÃO|ºW_x001E_Î?\ýçÕc|Í?r_x000C_É_x0008__x0007_	_x0001_Ï?Ü_x0003_÷ÈÕÌ?·2Di_x001E_ëÎ?öD»8úÏ?  3þ}jÌ?ÞBÎwUVÍ?_x001A_'&gt;T)YÍ?ÑÈ_x0012_ÎÞÐ?_x0002_ÚÃ_x000E_óÐ?ßÕÆöÍ?z1(o:ýÍ?_x0008_´rÊ.±Î?/¹¼Ì?$Ph:øKÏ?	_x001C_V_x001C_EÙÎ?ô!1­.sÏ?_x0004__x0004_×NïÍ?Ôm_x0006_ï®Ì?vK52AËÏ?Ù_x001F_ÚÑ,Í?úÁ&gt;1Í?ä¶_x0005_ìF_x0001_Ð?Zë©&lt;_x0015_Î?³Ð×4öcÍ?±¸5¤ØÏ?SÍÊGÓÅÍ?à½[yöÌ?à_x0012_àLÏ?_x0001_?²þSúÎ?xÙè£ÓÏ?³yFg_x0005_Ï?I#&amp;_x0006_PÀÎ?_x0002__x0003__x0015_?#ïÎ?ÐU½w¡¢Í?¨ù!±Ì?ÕDa6Î?¤_x0008_ój«¯Ì?&gt;'pÌ×_Ð?hIR¶Ì?ó³=3{Ï?zZÀìêÛÎ?L_x001E_pc¸WÌ?å@lªÏ? Þ_x0017_Í?m§xßÌ?_x001B_$#T4nÍ?ÿðÖ_x0008_ÿ_x0002_Ð?pPpórºÍ?pé³n¶DÐ?Háò÷e_x0004_Ð?xb­Ð?(ú©xÐ?_x0019_ìqXÌ?X¬^º_x001D__x0013_Ï?_x0016__x0001_7Í?±ïMÜAÌ?mÖ_x0016_HÏ?Ú6®TÐ?âMÁ_x0011_Ð?öZQåÐ?ê_x0016_ÿ_x000B_îªÎ?1õÕXi(Í?_x001F__x001E_Î×óBÐ?f­83_x0002__x0004_»Ï?öÎ_x0003_J-ëÎ?ù2mZ¨Í?0}Ò`äÙÌ?_x001C_$Ý¤"Ï?ÌU_x0007_&gt;ÆÈÎ?õ7n_x001B_¯\Ð?LJy%YÐ?vfâ¹9Ð?Y,ôµOÐ?F´Dð_x0001_Í?`_x0018_K¸Ð?¸(Hê^Í?Ä©¹_x001C_Ð?xeî_x0006_c_x0017_Î?jhDÁìÍ?!³ÀLNÌ?_x001E_]_x0002_û9Ì?zeí_x0007__x001A_ Ï?Ã{_x000B_pªvÐ?_x0007__x0019_À4t7Ð?YVH?éÎ?±ñW{jÎ?n	ÅKi©Ì?qÊúIÂ¤Ì?&amp;_x001A_ÌøÌ?_x001F__x001E_âNÄÎ?2æì'ÒÎ?1Â4^_x000B_ðÎ?ºæÌ/NIÎ?¡¨;_x0002_MÎ?k@;¦ Ï?_x0004__x000B_-|ÓNhÐ?J@&gt;_x0003_cÐ?ÖP_x0001_Þò¬Ï?Qa¼ToÎ?hDPc^°Î?`¶_x0007_¸À'Ï?Ãè~ñNÏ?_x0005_î&amp;ÛÍ?_x0014_p_x0003_Ç_x001E_Î?Øgþß÷Î?G[\+øHÐ?_x0006_+_x000D__x0005_©®Î?÷Ð?­7Cð_]Ð?Ãhæ[Ð?ëò_x000F__x0019__x0003__x001A_Í?$ kÓ¾Í?È/_x0002__x001C_%Ð?HgëS&gt;bÏ?Ý ¬ÍQÐ?	Ç£©gÎ?æ¬¦Î?ß_x001B_×_x0006_Ï?_x0003_Æ pÊ3Î?Ê_x0003_Ep8iÏ?ügüÜÎ?Vn_x0004__x0008_Ï?±hO60Í?LØË"_x001C_Ð?£ê_x0003_¢íÏ?­¡_x0017_°Í?UÔ¨&gt;_x0001__x0002_DùÍ?áyI_x0011__x0014_Ð?ß1õ_x000C__x0004_5Ì?¹_x0010_D=9ôÍ?!¦_x0006_!_x001E_Ð?B_x0010_ò_x001F_ Ð?¢._x000B_X'Ð?¤ð_x001D_ÝKÌ?Éo_x0001_e9IÐ?ÉæçÍ?Sp_x000B_ÙcMÏ?RØ|¬)Ð?òäÎ?	_x000F__x000F_dßÏ?HZR_o,Î?W¼_x0014_óQÐ?ý1?ùåÏ?ÇªÍm$MÌ?_x0001_XlÇÐ?µéü_x0002__Ð?²_x0013_/TiÎ?_x0018_ýó{waÎ?eC_x0004_BÑÐ?U¤#*h»Î?îÔ_x0016_ßëÌ?A=SrÌ?37_x0005_ÈN"Ï?Å"âB¦HÍ?Iô_x0018_Í?ÍÍìÛÌ?hÐ_x0017_ÂgÏ?¥ê2IÎ?</t>
  </si>
  <si>
    <t>def6fbb25240d30137158c0150c47fdf_x0001__x0005_Gz_x0003_X_x0007__x0010_Í?_x0010_Ó»s_x0015_yÐ?ÕÆ_x001B_á$êÏ?ÁUã¦_x0012_ÞÍ?Ñ´dNÏ?£mùTdÎ?þs_x0014__x0010__x0017_IÍ?_x0017_=#Ëh_x0013_Ï?ÚÝEÍ?úQ UCµÌ?yGíw&lt;Ð?._x001A_ÁáÏ?XëÎm¾@Ï?&lt;eTN_x0002_÷Ì?øê_x001F_/Q¿Î?ÑîÕRÌ?ÄÑ_x001F__x0014_ÒYÐ?5Eå_x0002_!ºÏ?Ê{ÆxÏpÍ?´_x001F_Ì_x000D_ÂÊÍ?_x0004_,@Çè_x0016_Ï?`8Ý]ÐâÎ? 	_x0012_"½`Ì?_x000F_AZ_x0018_Ð?E_x0014__x0002_¹QÌ?U~àcÃkÐ?Å_x001E_-!;Ð?&gt;K+ÐapÎ?Ê­=&gt;ÐÌ?äx%_x001C_u_x001D_Ï?_x001C_Ô·3ÙOÍ?Ìõ¼_x0001__x0002_ËSÐ?7.Â+Î?iëµ¬¶iÐ?âìoÏ?Ùã¾_x000B_DÌ?#ß_x000B_±Í?/ÒKìÃÌ?Ï_x0001_D¯WúÍ?_x0013_æymÛqÌ?8&amp;Ð0*Ì?úYV¹Í?âLé)ðÍ?ò_x0014_ZÕ_x0014_Î?_x0001__x000F_d×±«Ï?h¬2Í?zÚ4U½Í?_x0005_Ó¹ÞÐ?\_x0013_-T_x0017_Í?âaf_x001C_,Í?ÙHäqíÍ?.ß_x0017_Î?´´_x0011_gÏ?ÊSâ(s\Ï?Àxó_x001F_Î?^`9ìÿøÌ?r*Z}_x0013_Ð?c	¦-úÌ?8_x0003_ù)¢Ð?{îkëÐ?pìJ_x000F_Ð?OXèÍ?_x001A_XÂ¶ÛÌ?_x0003__x0005_z¼Â¢Ï?PiWÌ?x_x0012_ýÂäÎ?Á°¾ZÀmÐ?ÌØ\_x0001_£OÌ? =µ4IáÎ?ÛtÞ_x0015_Ï?NÓ\µGÐ?_x001A_kIÜÌ?tE?ÌlÎ?æ_x0011_§D¡¨Ï?7_x0008__x0019_Ì?,I¦_x0002_ð_x0013_Í?ñ§_x0002_Ð­£Ð?*øÊ`õÏ?µo_x000E__x0018__x0002_DÎ?m Bñ+Ï?Þ¿^pBÐ?Î¼2ññÎ?ÚwÒp_x0004_ÓÏ?å3&gt;ó_x0013_Í?F-lgû9Í?8n_x000F_09YÍ?²OÞh1:Î?y\_x0017_QN_x0015_Ð?&amp;ðf¥zÅÏ?íOe@ÙÉÎ?·u]})ÁÏ?näCaÍ?l&gt;¥D÷_x000D_Î?üp¤k_x0017_Ì?Í_x001D__x0003__x0005_Ä`Î?_x0014_ÇjéÚÎ??Â9#j8Ï?p4Ýäm`Ð?H|L,w_x0007_Ð?a_x0012__Î±´Ì?ú~ë_x001B__x0004_Í?Vk_¢Ì?¦_x0018_BOàóÍ?5Ý|\\Í?â£_x0015__x0013_aÎ?Cð_x0013_ê­|Ð?§£OÍ?%é^Y0©Ì?ÝýfÄê{Ð?¦R®Ð?/lÀ_x0019_Ð?Ë]t¬Í&amp;Ð?DBýùawÐ?_x0002_x_x000D_½'Î?ÔJ¢MØKÏ?ÎY¨¸Ì?\ÒF§Ï?nñV9W²Î?Ím(ZÐ?ÈèÝ_x0018_Ï?QÈ:_x0003__x000C_¹Í?_x001F_[*_x0014_"Ï?-,n_x0017__x0012_Ð?_x0014__x0010_s_x0001_¡Ð?¿RA_x0014_n_x000B_Î?GáÞ_x000C_GÐ?_x0001__x0002_¼ïHl Í?mRD_x000C_êãÎ?¸noQÌ?^â_x000C__x0014__x0004_{Ð?-!_x0007_Ï?ÂÞ%_x000F__x0002_wÐ? ÔËÐ_x001C_?Î?=¯äáÏ?Ä_x001C_Õ4ìÌ?0µa_x000F_öEÍ?tÀ¾²KÐ? ü&gt;7xÎ?}Äï0ZÌ?½'_x0018_N,Í?øaòf8Ð?VLsu¡´Î?M4gQgÏ?´çóP_x0017_ÈÍ?_x001B_ù&lt;mÐ?\uYW_x0017_àÍ?M|%cbÌ?e	TÅdÏ?UÞ_x0002_+ûÁÍ?Èy_x0008_Lw:Ð?ð@O_x0013__x0014_Ï?_x0008_gÖ10Î?üXóNz²Ï?â_x0013_¦_x000B_1_x0012_Î?Ð_x0013_»ïàÏ?OÇ&lt;m_x0016_Ð?j_x001F_¨ä5{Î?jíDX_x0003__x0004_°Î?ÄVÈ-Ì?SÜ_x0001_$&gt;8Ð?¡¸s_x0013_c^Î?ðÇ£´_x000E_ÙÌ?_x0005_JL¤ÉÎ?Uwë2Ï?-_x0018_¿_x0006_Ð?_x001D_ùY_x0002_Ð?&amp;øÞ_x0016_ÌÍ?*_x0016_ä6@Ð?_x000E_GV@¤Î?Ì7ý0HÔÍ?ê¡_x0010_&amp;×Ì?åì+aÐ?îÜµ´¡Î?çµ_x0004_k&amp;|Ð?^üpcjÍ?Ø	G_x0011__x000F_dÐ?wpüóùÍ?áñ}qéÏ?½ä_x0017_9z`Ð?HÓ8îñÎ?G£_x0015_¡x_x0004_Ï?3hÒýÐÏ?ò·1ë_x001C__x0015_Ï?Ò»ªn÷Ð?ÝÊÐDw¢Ì?º¬Ë*yÏ?Q¢ûíç½Ï?ÏCßä¾eÏ?í_x0014_ê_x0019__x001B_óÎ?_x0002__x0005__x0012_IJ_x000D_ÜÏ?À×_x001E_!¹_x0018_Ï?_x0007_«_x001F_¦;Ï?Q	 `$_Í??«ÖÆ¬"Ð?Ø_x0018_úÄñÏ?_x0003__x001E_nãÍ?üæ&gt;8fÐ?_x001B_5ÓþMÎ?_x0001_{¸øyÐ?:Ê_x001A_dqÍ?CXbû_x0001_Ð?K}®_x001A_¢Î?9µ3¸ÙºÏ?Ë8 ¸Ï?á_x0005_÷_x0015_Ð?0Þ$_x0004_Ð?Á_x0018_#_x0008_²ØÌ?òSuz_x0006__x001F_Ð?§EÐÍ?_x000B__x001B_Î	Ï?Ý\w/hÐ?Çå_x0007_Î?Dî;gÐ?Å;_x0014_DÐ?*0lmñÎ?î©_x000D_¿ÀÎ?H[*=;&gt;Ð?aXSÏ×­Ï?kÍ3nÍ?l¤QÍ2Ð?ÐioN_x0003__x0004_ÅwÐ?ä¢k7æUÐ?×_x0013_Ü_x001D_¼­Í?ixßÊ¾cÍ?4ÝËÏãÎ?V5ÊÍ_x0005_Î?½_x001B_»[ÅÌ?ã2ëÇ3Ð?NñC_x0019_x_x0001_Ï?ÎÍ) )Ð?O­\1¹]Ð?ZN½º6æÏ?Ri^"}ÿÏ?_x000C_ü½Óü~Ð?;¥C ÀÍ?9Ë·$Ê¿Î?Ð_x0002_Q~â-Î?~ÊF³Ì?ÅR_x0002_eÎ?`_x0015_¯ZÙôÎ?Ð_x001E_½DÝ°Í?tM_O_x0014_{Ð?_x0015_h)Ð?A*_x001C_Ò_x0015_ãÍ?®Å­ÔsÍ?Gï^¦Ð?ÝuË¿õqÐ?%ÍÍñpÍ?Û/ôq}Î?2â_x0015_Î¤ÊÏ?vYXX=¬Ï?ÕæZytÐ?_x0001__x0005_üqö{_x0004_Ï?_x0002_&amp;_x000E_±_x0002_Î?æ_x0019_¡zµÏ?_x0012_àµ®Ì?ÙB_x001A_Ò©_x000D_Ð?Í¼§FÍ?ì[TW_x0002_Ï?M#ÛEc_x001E_Ð?4ß@¨7Î?&lt;_x0003_áÌtÌ?_x001E_¼]_x0003_áÐ?Ö¶~TÅÏ?~2³Â_x0006_Í?_x0019_AyÇ_x0006_Ð?_x0014_dØÞÐ?Ï-öïÈÎ?j¢A¨PCÐ?ìßµ$_x001F_Ð?_x0017_þ_x000D_ß_x0003_Í?_x0018__x001D_#K'¸Í?&lt;H!,ÜÏ?[_x0012__x000B_ÃHTÌ?ù	!GÌ?(»\ÇáÐ?AA×pyxÎ?î¾nA5ûÌ?b%ÞùrûÏ?Ða§GkÎ?Xµ_x0002_.UÍ?GÚ²V~²Î?12f=_x0014_[Ï?h._·_x0002__x0003_ *Ï?5Ï_x0003_áØWÍ?ïËÜ_x0012_Í?'@nËþ_x0001_Ð?èà&lt;þüÐ? oü	.kÌ?:ø_x0004_ð&amp;Ð?èA­ñ¢Î?($f_x001E__x000E_^Î?º_x001F_Rª.Ì?ÝÆ²ÆØÍ?ãºBÀÏ?I¢ïæzÍ?ä'QWh9Í?¤_x0005__x0012_jÏ?b_x0008_|G4NÐ?° ±_x0010_LÐ?¸ÍÈÑpïÎ?Ã2cAnÏ?â¨cÈ¶Î?(?î&lt;_x001A_äÎ?¨³&amp;Ï?_x0006__x0012_½Ð?_x000B_Ï_x001E_ËÐ?\ÚÙPLÐ?ÖÂ5eTÐ?»£Æá9Î?_x0006_Ñ!ñÀÏ?òB°Ï?ÜÞ_x0014_]äÍ?_x0008_äÀQNÎ?Ëè"½²Ï?_x0001__x0002_È`KÑ_x0014_Í?&lt;­"÷^Î? ¬_x0016_ú:/Ì?_x001E_öSc_x0017_tÐ?Gº%9ÌÏ?æèxÐ?^_x0019_D&gt;gÏÎ?mnfýrmÐ?_x0010_VM~Ð?ê4_x0018_Í?ÎrCÀ«ÒÎ?B§ne_x001E__Ì?²0bÌ?4¶ÁT?Ì?(Q¶ù_x000E_Î?õf6ûXÎ?£æprsÐ?íÇU=³Ï?Ð|"{ÙÎ?ÆFa]R©Ï?æÒ_x0001_¨ùÌ?*__x0002_öÌ?Ñ_x001A_û#®ÝÏ?_x000E_H_x000D_NÐ??Ñ¯Õ¢Ð?2_x0004_xÎ?$è[ZÆ_Ï?*_x001D_ä(86Î?ËÕ8·ÏÏ?DïãîÞªÌ?ÁõÄçÁÎ?ÕS¢_x0001__x0004__x0007_ôÌ?F¥K©hÌ?¥Ì¨!Ð?|À_x0012_Ï?&amp;V«ó[_x0017_Ð?ó«/CµRÌ?î´b¸IÌ?öÂø\_x001E_VÐ?­esVEsÏ?¾_x0016_Í_x0019_/Ð?£_x0001_ë_x001C_&lt;Ï?_x0014_èì·zÌ?ü:r_x000E_©¾Í?_x000E_-MïÎ?%_x0017_k}Ï?¿_x0015_À¦%uÎ?#ÂÐ±Ï?­_x0001_d­Ì?§¥_x0015_Ö7Ï?ÕÌ^OBÐ?¤N&lt;OÈ§Í?ûkl×(Ð?Ü_x0008__x001D_ËÛÊÎ?­kMÎ?¨éYí_x000B_Í?;k_x0010__x0002_I¡Ì?º_x0002_£cIÌ?ï_x000B_Õ_x0003_¬zÏ?ë.é0_x001C_Í?·Â_x000B_(ÎÌ?%hÕ®Î?ðAßâíÓÍ?_x0002__x0003__x0005__x000F_²Õü@Î?]mø¾Å_x001C_Î?ê|ÑP_x001E_ÊÍ?_x000E_&gt;mÐ\¿Ì?_x000C_±7A&amp;Ð?=@.X_x0018_xÍ?·ä;íCÌ?²¤éùF_x0005_Ï?$±¸à,ÇÎ?_x0001_@ÚX_x000C_QÐ?¢ý7ÔÏ?_x001A_O®®{uÐ?	¿ÐàMNÍ?^&amp;÷mpÐ?iÂSu1)Î?7òà¸CtÏ?Xn_x0008_æÈÌ?º~¨f»`Ï?îV_x0017_úòÐ?_x0011_&amp;ÎÜãõÍ?ÆlX_x0012_¦AÏ?CÉ×J_x000B_uÏ?1ì{%ÉÌ?&lt;åÕ_x0012_tÌ?BTÞtQ#Ï?_x0008_JS]+Ð?ÎÐ	Ct/Ð?e_x0013__x0001_^e'Í?_x0001_UMOèÌ?_x0016_§d7ÕÍ?GÏ»¢Í?t_x0010__x0013_5_x0001__x0003_laÌ?å_x0010_Ï_x001E_æGÎ?hËááÍ?:ähSÕkÌ?æTîØ¬Ï?~g[éó_x0008_Î?i×Å¾Ì?ÃYïÂÍ?÷_x0002_7HÍ?Zâ&gt;øÅgÍ?RpÞ:C\Ð? íÓsÜÎ?_x000B_æ_x000B_ÑMÐ?2MÏb&gt;¤Í?dfä«Î?_x0017_6GÎ"_x000E_Ð?_x0008_ó_x0001_ÞÎ?ý%±}_x0008_×Í?_Ú½Ñ(øÌ?.väåà\Ð?6kO»6#Ï?ZU6_x0008_åÏ?_x0014_Qn_x0008_9PÌ?Ò_x0013_&amp;&lt;_x0017_oÐ?¦¤Ýõh_x0014_Ï?_x0007_àHnÊXÍ?_x000C_¶ébñ_x001B_Ð?´4-þÍ?9è¦_[Ï?â©FÍ? 9G&gt;ÍÖÌ?Ö9®½0Ì?_x0005__x000B_¸{td9}Ð?4kå´ÙwÎ?ÑK»¼ãÏ?:_x001F_hð5Ï?À£C¨ïlÌ?&gt;w%K@ÌÌ?Ê	_x0018_Í?_x0003_taLûVÎ?]zá·CÁÌ?Â¿ðÏ_Í?x$tùßÌ?M+f_x0007_ÎÐ?:#QÛÜÍ?_x0011_2D@Î?r0Ã 5Ð?£01Í?*¿çL~	Ð?¯_x000F_i&gt;Ð?ÇñjRýÏ?¥rºG+Ð?ô_x0002_Jöd)Í?UøÎeoÍ?ÑZ¨_x0006_úrÍ?u¥_x0001_YeÐ?\ÊZ®£Ð?&lt;¦"_x000C_ÔÎ?ý_x0010_ÀÍ?_x0004_{ðê_x0016_Í?Í_x000E_øX·_x0004_Ï?±bháBÍ?Ûx_x0008_æÎÐ?©_x0015__x0007__x0001__x0002_0§Í?û~_x0012_º{Ì?Ë±7_x001F_x_x000B_Í?±_x0004_²_x0015_[Ð?	ïw2Ì?µ_x001C__x0012_ÚËmÎ?²´_x0013_ÓJ_x0011_Ð?ÉºÌ?Ú-'ëäÂÌ?üà¦HZUÎ?zZ¾_x0005_ vÎ?ÂóbbÏ?hî_x0011__x0014_e¾Í?_x0013_b®k$lÏ?_x000D__x0005__x0012_ñÏÏ?Xá$ðÌ?îR_x0018_O{¹Ï?}CúÃ`ÎÌ?ºá_x001A_:RçÏ?É_(%Ì?ª«SCÞÌ?Üò¨Ü_x0007_=Í?c 8@Ð?vËîNÎ?b_x0012_}ÊaÎ?ROÌÞ_x0004_Ï?¬Õ_x000F_ú _x0006_Ð?`/]"¤eÍ?4ç²êT	Ð?1X{¬JÐ?@ÒZ_x001C_Ð?à¥®ÿù¿Ì?_x0002__x0003_j_x0011_és(Í?%)ÃÙÌ?à_x0001__x0001_®EïÏ?.·Xx_x0010_Ð?fr	*¶Í? /C§ïÎ?Ó«_x001F__x001C_&lt;Î?á'¶XÍÍ?ÿÍfóöOÌ?w"þ÷¶Ï?_x0004_÷ogÐ?¼$¶oÎ?)µ,Õ{_x001C_Î?a_x0017_Ë]Ú_x0019_Ð?Äu4päÓÏ?í,ZÂåÎ?¢çÏÙÙÎ?_x000F_ûòªXÝÍ?:=jLì1Í?_x001A_[_x0008_EüÍ?^_x000F_&gt;yÃÌ?»#OKá\Ï? ×_x001A_­² Í?Ðëðç¤Ì?ú&amp;£ª°vÏ?b9bfuÐ?B6ßÏÎÌ?¥Iq?ð]Ì?_x0007_àF_x001C_q:Ì?(YLî*Í?_x0008_þQ-Ì?s@x®_x0002__x0003_Ù8Ì?h_x0003__x000E_&lt;ÀcÏ?ÅÛJ_x0012_çÙÍ?irÅ9\ËÍ?__x000C_oì{åÏ?Ð±sÂÎ?hÉ"÷_x0012_rÍ?ðâ_x0001_&amp;pÎ?ÈqWÝ®ãÎ?_x0015_MÛ²4Ì?ñÅ?O_x001D_GÏ?N¸È3È+Ï?PwÄ%n Í?{çgctÎ?pg_x0019_;Î?Ùkû_x0006_§_x0003_Í?}vC_x0002_¯&gt;Ð?v1	°Ì?	©*_x0001_FÙÌ?óy_x0018_1_x001C_Ï?Õ×èIº_x0015_Ð?5Záº0Ð?qÙo¦Ô_x000E_Î?Fð·»¦Ð?äu¨²a¤Î?©Nvsµ_x001D_Î?ªÚ¬}Å}Î?°lW&gt;7_x0008_Í?üãñûFÐ?ÍÂØ?|Ð?$èÐ½5Î?@4NEÇeÐ?_x0002__x0003_ïÊ_x0018__x0001_àÌ?(4çÚyxÐ?HþÔJxáÌ?_x000D_`_x001A_}Ì?_x0008_åÔ_x0005_Ð?i,"_x0010_[£Ð?ª´­(-Ì?»Õ'¬_x0015__x001F_Ð?Ö_x000C_9_x000F_SfÌ?ü¤23JÁÎ?êXåPüÕÎ?_x0014_ÕYîëoÐ?¡abjÐ?L_x000B_¸_x0006_Î?@9iümÐ?9­ÙOÏ?CNv{_x000D_ÆÌ?§þ7ÔÍ?Û_x0008_'BqÏ?_x000F_Äå_x0015_]Ï?Rì¬?z­Ì?w_x000E_}W_x000E_Ð? mW8SÐ?Q!_x0010_eÐ?ÀÿN%Ì?Æ-f_x001E_§÷Î?0Î,É³¢Ï?_x0001_þ7_x0016_FÍ?³Õ	F7ØÍ?¶«ÒXÏ?_x001F_dêZÞÏ?ëkz_x001F__x0006__x0007_ª;Ð?ø_x000F_ß¦Ð?í·_x0001__x0003_Î?Ù%m²ÚÍ?p?_x0018_Ø_Í?W«OÆ:Ð?ùc_x000F__x000D_þ_Í?G¥o¥Ì?/j1ÜÎ?W¢ßP;/Ð?Oê_x001F_mDÎ?à_x000D__x0010_Ü]Î?»_x0003_ÞA»ÝÌ?²X_x0013_(Ð?×¬$_x000F_ÐÎ?%ó'´ËÎ?¥Öß_x0019_Ç¾Ì?ê¸Êz§Ï?_x0019_Ó_x0018_oÌ?´p÷}ÓÏ?/{eÒ.ËÎ?¤þcþ_x0002_ÞÌ?e³_x0011_¦~ÁÍ?¿Q_x0006_'½Ð?ùï/-Ê&gt;Î?Ñù^_x0012__x0012_Ï?qÚ[pÐ?¾þ_x0004__x000D_:Ï?Câ4_x0014_xÍ?'S¬HðÏ?_x001B_øú±ú}Í?t_x0005_¬E·_x0003_Ð?_x0003__x0004_ßëçc+LÐ?¼Âª¨^Ð?ß;Ú ¾Ì?éAd4U+Ì?[« cVçÍ?+Ö×É_x0019_iÌ?_x0002_ìÇ·Î?LfCÍ.)Î?SîÍ_x0010_±Ð?ä_x000F_P@°Í?~Â!Ä;Î?XQmQDòÎ?"ÏQ:Í_x001B_Ð?_x0004_zÙ¿^kÐ?ù_x0017_´ä®ÒÍ?Ü_x0003_ÉxPmÍ?\Ç÷SCÎ?h[S8SëÎ?º_x000E_pÚ_Ì?#_x000E_~ª¸ùÎ?B¶ç'Ú6Ì?ëÔ¦geéÌ?ðqï¨GCÌ?½_x001E_ñVÐ?M6CÐ?BÔGÐ©Ì?7#JlhÏ?_x0018_tÓýÙÏ?Õ_x0002_;¨[Î?_x000C_$Á&lt;_x000E__x000F_Í?v!n²_x0001_&lt;Í?_x0005_ü©(_x0001__x0005__x0019_mÐ?_x0004_«jl!rÐ?¿*_x0001_ÒÑMÐ?&gt;à ­N5Ð?­_x0007_¸³ NÍ?;_x0001_nµipÏ?±;KY-Ì?!þ¢_x0010_|àÏ?Ã£¤N_x0008_!Î?KI±¶·uÌ?7_x000D_qn&lt;[Ï?òaé¼_x0015_Í?éÑ_x000E_Ð?_x0017_ó2Á­GÐ?úºTWáÍ?ÛárFcÌ?R°­?ÿÎ?Ør¯Ä!yÎ?i«cLÌ?¹ûûN|_x000F_Ð?LÈ_x0012_O¸TÍ?({¸I_x0014_Ð?¤1ÈfÐ?­Ä_x000F_f$Ð?é H_x0005__x0010_Ï?á_x0017_O~@Î?è_x0019_p8Ð¤Í?z)Ð_x0008__x0002_Ï?òÜ_x0003_³)Ð?_x001B_è,f"ÍÎ?¢´^¥	Ð?ú_x000D_ª_x0014_WÎ?_x0003__x0004_JqéÎ?_x001A__x0010__x000E_ÿbÌ?_x0001_²\KkÏ?Ú`_x0013_Ó_x001D_Ð?Æ_x0011_*¸Ì?º(Êo1¼Î?_x001B_J@EêÌ?èEUt@×Ì?ñ_x0015_ ñ7*Î?Ø!¦î_x001E_Ï?íp.ùûwÌ?hQ³2zSÏ?PÑéúÍ?_x0008_Ò÷Ä_x0008_Í?Âmo_x0019_ìÏ?¡k9-s:Ð?_x0002_*7_x001F_	Ï?X3_à&gt;Ì?&lt;@_x0019_ÌèWÏ?¢]0Ê2YÐ?f|_x001A_ú8_x0013_Î?}±l,¿Ð?ÙÂy7aÚÏ?tÒ#¯_x0012_oÏ?ÍfLcËÔÎ?_x0015_ò_x000E_	àÍ?_x0019_[B_x001E_w2Î?_x0008_&amp;"öÌ?Îîd¾Î?8^_x0005_ù*Ï?×'_x000C_ _x001B_Ï?/_x001D_ØÒ_x0001__x0004__x0016_ÞÍ?ÃC_x0012_ÂÌ?M¶_x001C_e¯­Ï?_x0003_àà:pÍ?_x000B_ö%¹ñ\Ì?Â_x001F_«Ù:¾Í?@ý(_x001A_ ¼Î?ªê«_x0005_Ð?^ðªãÜ©Í?ë¼k´)Ð?¶f_x001F__x0002_EÐ?çè»¯Í?ÇvÊ_x001E_MeÍ?_x001C_Ü_x000E_Ze!Ð?8XmÀ_x001A_Ì?%cXô'$Ð?n®(SÌ?ÔH_ÂM_x0005_Ð?s`&gt;_x001A_+¦Í?ÜÌ_x001C_h#-Ð?ÊñZïÍ?_x001A_Å9~q7Î?¾Ã+_x001D_Í?0_x0005_&lt;ß_x0002_­Ì?¢*üäÐ9Î?~5ÂGÕÅÌ?_x0014_	vÍ¹Ì?_x0002_Ïvÿ_x000B_Ð?0_x0016_Ù:_x0008_Ð?K©b-_x001E_7Ï?¡ !Ã¾Î?_x000B_#¨à_x0011_Ð?_x0004__x000E_ÓSðuÐ_x0007_Í?wÐs0w0Ð?_x0019_¤_x000D_4?Ï?àÉã¸õÎ?]å(#ß_x0003_Ð?ñ@é­MSÍ?Rÿ_x0008_í"ÒÎ?_x0001_:êê$Î?$_~¥_x0005_Ð?J¯²ÈEÍ?üû&gt;÷Í?{_x0005_;¸½Ï?úòÜ_x0002_Ï?_x000D_Ç	TÌ?WS¶4¼Î?É%­_x001E_Í?_x000B_º%Ìf_x0008_Í?uIÐ_x0014_¾Ì?_x0006_¯·_x001C_*Ì?P°_Ü«¥Ï?ùÞ¥ô÷sÍ?©¨âÇLÎ?â,æÌÍ?aåûîÌÏ?I AÐ?gÆÐTMÐ?¿×_x0006_¾AÎ?[_x0003_ySô¨Ì?W_x0011_]&amp;Ì? _x001F__x0003__x000C__x0010_Ð?þëjÛ_x0018_Ð?½_x0001__x0004_Ð?¼9%Ð? ÁlXºúÌ?»1s_x0019_Ð?¾µ_x0012_Õ?¼Í?_x000B_LÊÌ?ëÕ§_x0001_Ð?Ñ»­?³_x001A_Í?Î±Nº?Í?Åµ e{Î?Cô&amp;_x000C_P£Î?l°íE_x0004_Î?d)ÏOðHÍ?ÅTÀ_x0014__x0008_²Ï?Ð&gt;è0!Ð?U\¡~ÆÍ?_x0003_N³#l~Î?ìMÔât&lt;Í?_x001A_ö«×Í?&lt;¢±ëÍMÌ?Y®-RÌ?iGÎ~±ÂÍ? _x0014_!~_x0006_[Î?_x000F__x0001_wæ6Ð?ôEL»¯Ì?µj_x0010_°[5Ì?:_x0002__x000C_Û%SÐ?(MduýrÏ?_x0003_ë=§GÁÍ?_x0002_Ð")vQÐ?Ðì'Ð?¿Xi\*yÐ?_x0001__x0003_Pº_x0002_án_x0011_Ï?_x0006_°'Ú_x001D_RÌ?8_x0008_Ä[ìþÌ?vÕÃM¬Ì?Q_x001F_ü_x0010_G_x001E_Î?/&gt;ï³ÿÌ?Ü~¯6Î?­ÿÊ8ªÌ?ïe_x0007_nH¬Í?ã[P®Í?~ìB¦¨iÌ?_x000D_ÔÖÚÎ?ÀáÌ8_x001F_Ï?_x0012_À_x001B_ÖômÌ?_x0001_ìÙÉJ_x0002_Ï?¶_x0014__x0004_öhÎ?é¶:_x000F__x0002_Ð?_x001C_ÓJ@Ð?4H_x0004_L_x0010_ Í?¨&lt;U_x0017_SÐ?Ð¼Ìº_x000B_Ï?Ã¥_x000C_._x001E_öÏ?¹ÒÃ%5Ì?¼²´_x0001_ïÎ?ÏSÂüÌÏ?÷r_x001E_\Ï?±_x0016__x0008_Û.Ð?"k0ñïÍ?_x0001_ZxÎ?Ë¸lÌ??Ë²Z{;Î?Zùg_x0003__x0007__x0016_hÏ?l_x0007_³;â´Î?G_x0003__x0010_&amp;(KÏ?vIÂ_x0008_VÏ?W_x0006_ÌJ7ºÎ?&gt;Í]=]Í?T_x0005_r÷|Ì?ëæ{ßPÏ?_x001D_ØaïSÐ?ÐxbF¾BÐ?döÒª®_x0014_Î?Ö&lt;Ë_BÏ?l.Þ«×Ì?¥Ø_x0001_qÐ?2K_x0004_´Ì?&amp;ðÍúÉÏ?¶²~mÏ?ÄõêCÅÌ?_x000E_üöv_x001C_Ð?â×ÏðÏ?ÏTÍ\Ï?S_x0004_¶wp¹Î?_x0007_¢EVÅ"Î?Oj/é¤Î?ö6Ï?z3t_x0006_ìÎ?T(:êÿÇÍ?Â_x0018_õ²sÎ?à_x0002_§õù*Ï?ÎfBh_x0006_tÐ?Ë_x0005__x0007_Ð?ù_º_x001E_íÏ?_x0005__x0007_3Ã3eæ|Ï?»+±0Ï?/=2©|Ð?²L1zÎ?=,_x0016_ü]ÙÍ?­-97_x0004_Î?_x001B_´´n,Ð?_x0006_&lt;&lt;Ú´Í?îAG"&gt;¡Ì?uodÏ?ìA,&amp;Û-Ì?Ã_x001B_Ñ_x0012_­ÚÏ?K$ytdDÏ?}#ç_x0001_GÎ?Ú_x0013_êÉ2Î?ÿâ_x0003__x0018_=Ð?äÕ'Ú_x000B_6Ð?×ÏqOmÐ?g_x0002_\@ÿªÏ?É_x000B_Ï_x000B_ñ1Î?üMÁ_x000B_*Î?_¢±¾òóÏ?-EJÐRÐ?(×¬Ô3´Í?!åiI_x000F_®Ï?WS( Î?ÔÐ_x0001_Ê|Ï?®Æ®ê§Ï?»veuÒ×Î?K!C4_x0004_.Ð?ï½P_x0017_õÎ?¬`å_x0003__x0005_RÍ?¤-9¨IÐ?À;åµkÆÏ?¸»6ª;nÌ?w_x000C_å	ÆÍ?ò³IÎ?Yó7'é3Ì?Î5CÜÐ?ÉL¤A«YÌ?ô'·)C*Í?³ZwWÎ?¤h£æäCÐ?Í5LHRÏ?o##ÎXZÌ?Øì4pÌ?JE_x000D_ë_x001C_ËÏ?`8_x0016_¬ûÑÎ? _x0004_Ò_x0008_Ï?Òb²_x0013_¹ñÎ?«ÐCýh4Î?_x0019_è§_x0014__x000C_|Í?ÂÃ_x000C_;ÓÐ?»\ÂÁ_x0002_Î?%Ï_x0001_TõÌ?'Q_x001B_5OÏ?ÌÚj_x001E_'Ð?ðÝÊïÞÐ?C&amp;t«Ï?"º_x001A_ò}XÏ?Ï_x001D_V_x001E__x0002_Ð?´_x0011_ñ_x000F_·Ï?»¬ÂÄEÎ?_x0001__x0003_TfBjVÐ?_x0006_ðóLÐ?9_x0011_9)çªÏ?_x0016_kO¡êÍ?[:ÝßÏ?ôZ¤Z_x0005__x001E_Î?ÿëkÔóSÐ?½}ÆvÏÌ?^mÿH}ÐÎ?æ_x0016__x0016_§_x000E_ÌÌ?D_x0008_â*&lt;Ï?'Ò_x0015__x0013_ÏHÐ?_x0013_ÆÊ3_x001D_Í?m_x0019__x001C__x0004__x001C_×Ï?ò_x0002_¥å\_x000B_Ð?Åe&amp;_x0015_NøÍ?û_x0006_@È_x0005_Î?_x001A_5_x001F_`7=Ð?°n\»x_x0015_Í?Úüªª_x0003_çÎ?V	õØú=Ð?ä_x0018_=ß Ð?ëÝT¤åtÏ?³ëXºUÌ?_x0014_ÜL0rÌ?z¾Ò_x0013_û°Í?àç~2AÔÎ?ÀB8_x0018_ÁÍ?_x0005_ÓG+64Î?_x0018_óY®Ï?2Ó»:_x0014_ÏÏ?NL_x0002__x0004_!EÎ?îøQ*Ï?R¯ý_x001C_vÆÎ?éy»ÍÞáÏ?ÜYïëÕnÐ?K'i¥_x001C__x000B_Ï?Ë¼ü'Ð?¥[n|4Î?ïá&gt;7_x000B_Í?d  YÇÌ?ùrÅ_x000B_5_x0017_Ð?_x0017_­VLwÎ?î_x0011_N³_x0007_Ð? ªM{Ï?Îû_x0019_bäMÐ?Öòßv_x0011_Í?î_x0007_ISíÍ?_x0013_«ò¶ûôÍ?_x001B__x0016_8û_x0016_´Ì?ÇÙ^ûÎ?è} .¿çÏ?«n¾ç$Î?,háá3Ð?'_x0001_R¬öàÍ? _x001B_;_x0003_Ð?Ù%ÀÀbÌ?i©¶¶^Ð?m©ëJX_x001A_Î?¾æ½_x001C_;_x000C_Í?_x000B_ä«_x0018_@Ð?zù)9Ð?_x0018_cØ BÐ?_x0002__x0003_Q6÷_x0001_JbÍ?1_x0002_X(èÕÌ?_x0013_Àm¸!³Î?Rµ¬_x000E_Ð?iLCòÏ?_x0006_Z9¹Ï?¬RËå	Ï?ëîµL=Î?8_x001A_E_x0011_xÑÍ?`v_x000F_Í?_x0019_è§_x001B_Í?r¡÷BÎ?zÄíjxHÐ?!*8xßmÍ?_x0014_^OºÒ.Í?Á{àçÌ?_x0006_È7&lt;rnÍ?_x0008_'S-tvÌ?Vz¸ÛZÍÌ?Çø^×RÎ?0RHÏ?_x000C__x0001_X_x000C_Ã_x0014_Ð?_x0018_6	]Ï?¼¸¯ÖúÑÏ?\{Ï?(ÙÎ?ïÊÊ(Ð?_x000E_åO³ò_x001B_Í?F:«S_x0016__x001F_Î?_x0001_A_x0014_EÏ?±`_x0006_¦_x0012_Í?Ñá_x0015_[(Ï?â»dé_x0003__x0006_n£Ï?Çð¬	°OÍ?*_x0014_ys_x001F_0Î?_x0014_q_x001B_=È_x0017_Î?+eåüÏ?Øq	ï_x0013_Í?âú+ÒyÐ?fz["B_x001E_Í?_x0008_P"#Í?_x001D_[Òe_x0001_NÏ?ø@a_x0015_tvÐ?pÊ¥d³_x0002_Í?8_x0010_`íÐ?"Ú'.Í?þ_x0004_ê_x0007_ë0Ï?´Î?Ð¹fP-_x0013_Ï?MÐ_x0005_ÆBÃÍ?º_x0006_L¾¹:Í?_x001E_*8_x0001_tkÏ?`sôïmÐ?áo _x0019_j6Í?©Ê=}"Ï?Íj­p%mÏ?rY,Ð?êéÎ³0×Î?üujÈ_x0012_Ð?«µßû¥[Ï?_x001B_¦_x0013_ÓøÞÌ?@h@ÃâÎ?à,-b|°Í?&gt;Òì+j[Ð?_x0001__x0003_&gt;b§´®Í?_x0015_»_x0016_h1AÐ?ù	j\7,Ð?Þ_Ù$_x0006_Ð?Ç¼µö½Ì?u@G)_x0013_Ð?÷ù_x000F_Î?Êéi/,vÌ?âì_x0017_¡Î?£éõtÎ?DÇ«/±Ì?7Ée_x0019_Í?Ã9\c1Ï?råñ¤"Î?ÌúÎ+BÏ?ü/´_x0013_ü?Ð?Ö_x001E_?ð·_x0011_Í?(_x0010_Í)&amp;hÏ?öIX¦"Î?³zj6Ì?ªlJíï	Ð?_Ûc­î_x000E_Ð?¿LÌ&lt;Ð?_åcªöÍ?_x001B_ôl_x0014_Ï?«;;lâÏ?fgLù#Ï?Ã*NSÓÍ?Ýb^IwyÐ?v_x0018_]uÃÍ?}}Þ_x0004_ØÌ?Àõµ_x0002__x0002__x0004_s Ï?Rõ¶È½Ï?_x001E_ø_x001A_ðmÍ?SËyf*¢Ï?/ûzLþÏ?eOê|&gt;Î?py_x0004_qÐ?¼³/©_x001C_1Ì?q _x0003__x000C_4_x0001_Ð?a]/ÖÀíÏ?8%ñ¿Î=Î?X?Å¡ü7Ð?$@¤_x0013_ö Ð?ÿ_x0011_@dCÏ?C?:º$\Ì?OUuñQ¾Ï?®]m_x001A_+Ï?_x001E_OAKÎ?#ñÏ?çµ¸QKÐ?MWAÐ?¸±lIyFÎ?2ñÈÐgAÐ?&gt;­ÁÅÐ?Æ5öoñÐ?_x0014_\oëÏ?y+©_)XÌ?Ï'z³ª_x0004_Í?hÏ0­éÍ?ÝYøwÌ6Ï?öøî_x000C_|Î?_x0003_·¦ñ*ÝÎ?_x0004__x000B_Ò_x0004_.±Î?®õ¨Ä_x001A_Ï?²ÏF_x0008_HÐ?(|~iË4Ð?.Æ"c_x0003_PÎ?hHwD¢Ï?-½¨Ï?®$CþÌ?ox×_x0002_dXÏ?o&amp;Éå£ÿÌ?ê_x0014__x0017_ÈuÍ?_x001E_ém-0Ì?×	áÆAÇÏ?Dxù_x000B_FÌ?¢_x000B_|d_x0010_Î?Rôk¦ÕqÐ?_x0011__x001C_2ËÝÐ? D3K	¦Î?dC_x0010_ù"Í?D°ã1BÏ?_x000C_Þa'_x0006_Í?,6ÙÀ_x0005_Ï?ªÉÖâTËÌ?_x001F_]_x000D_+ô¨Î?éf£,ÄAÏ?.ûGÐ?¯?b-x8Í?!dÛsGBÍ?¶7Iy­ûÌ?M9_x0001_/NuÍ?'_x0014__x0007_°&gt;XÍ?.7B_x0001__x0003_-Í?_x0018_I,ô6Í?Du´ÄÎëÏ?ðÁ¨_x0014__x0002_áÌ?YÅ{à¬_x0010_Ï?êô/æ­íÎ?_x0013__x0002_ØúÏ?¾;`m;Ï?_x0010_ôÐäàÎ?ª@Ï_x000B__x001F_Í?·)3]ÈHÍ?¢Ê¶K'Ð?&gt;°}ÓUÍ?C¯,jtKÐ?2+:[Ð?_x000E_Ðä´aÍ?BÒq_x000C_Ð?wT´M)Ì?{ÏZmUÎ?®Ó±_x0018_äÎ?¦Z®¼CÐ?Ä=À_x0012_tÌ?D;×½[HÍ?_x0014_ÑÑng_x0019_Ð?MÞÆo²@Î?î_x0004_ÖåÎ?{ÚIÆñÏ?-Þ®­wÏ?QmBÍ_x000F_&amp;Î?&lt;°s°ôÍ?¦¬_x000D__x0006_5Ð? ²ÌÓËÎ?_x0004__x000C_=G²³_x0006_Ï?Qµ7} bÍ?T_x0005__x0002_HÏÍ?²tº¹_x0005__x0019_Ð?åefNÐ?_x000B_ðØS²Ð?ÿSÿð.Ð?¾lØ_x001C_Ð?þ2WùTÎ?Ü©@«\4Ï?õî_x001A__x000B_NÌ?ùPù²EÎ?CÁÃü;Î?Ö,&gt;_x001D_#7Ì?u$#§¥Í?	_x0005__x001C_Z4Ð?_x001C_É_x0019_¨ÚÎ?k_x000B_ÛÖWsÌ?ÁÐzxGÎ?2_x001B__x0014_¤Î?ÔØu©¦Ï?«NW_x000C_ Î?"_x0001_e_x0017_¼/Î?qDáÐ?ë_x0002_ÊÏ\ãÎ?³ñxbÛ_x0003_Î?rIzçaÌ?9_x001B_n_x0016_b_x0015_Í?ãà_x0007_j_x0008_,Î?ã°MÃñ=Ì?ªE`_x000F_ÞÑÌ?_x0001_I_x000C_¥_x0001__x0003_g_x000F_Î?üE_x000B_IÏ?	$_x0010__x0014_pÐ?C0_x0002_ì_x0002_Î?_x0017_&lt;5_x0012_fêÍ?~_x0018_ÎßpÐ?¾q_x0017_0GÐ?&amp;_x001E_¬êrÏ?G"ý~w@Í?4Xò½¨Ð?© ÌÆvÏ?Ø_x0017_¹|ÑÎ?~S«qTKÌ?ô,2×H_Ï?_x0012_f7¡6Î?®_x0016_ÚÔ_x0017_£Ð?óyö_x0001_ñÏ?´_x0007_õFàÍ?ÑÅÀ¹¸Î?_x001B_¨_x0017_{8Ð?ÆÆûu_x001A_Ï?»qMZÎ?DB]_x0002_é_x001E_Í?\#-G_;Î?=´_x001F_UPÍ?©sÈhðÿÌ??ãnX=/Í?_x0013_n¶	Ð?M`gåëùÏ?=D{ÑàgÐ?ï$ü_x001D_þbÏ?_x000C_N¼MÌ?_x0001__x0003_	àåZ(Ð?[ô_x0013__x000D_&gt;Ð?¦S|8Ì?1wMvZÏ?¼ñ_x0012__x0004_HQÌ?ÐÑ`[SÌ??/å_x0013_)_x0002_Ï?ÃH_x0014_ÿ¬üÎ?¨:ßÍ?ýVøÏ&lt;Ï?ã7üèÌÎ?ìJ_x0002_ü_x0016_OÌ?_x000E_HZ2f_x0005_Í?ü_x001F_=gÐ?Ê=G4»Ì?T]úÅÍ?:c9UÎ?^_x000C_#TÂîÎ?_x0019_xÐò)Ð?4¨ÑuÅÐ?Ïº7ÈÈiÐ?´_x0013_¡	¶vÐ?~ßÛßÍ?o¸Y_x0010_þÍ?T0ä(JÌ?ZÉ¥ÊÛÎ?v«z_x000B_\Ð?æ¶UiCÈÏ?¾q¬_x001C_h¯Ì?_x001A_8@ÞA+Î?_x001C_æ×_x0019_ñ_x0007_Ð?YS×A_x0001__x0003_ÒÍÏ?|¸ ËÒ&amp;Ï?_x0002_¨C_x000D_Î?T /ï_x001C_Ð?J_x0006_Lÿ¡Ï?_x001E_ÇiK&gt;$Î?ÚY_x0011_BâUÏ?OvÇÄÍ?ß;_x0015_ÿàÐ?4àî¦Í?°&gt;_x001F_±_x000D_Í?¤	örÿNÎ?Ç_x0015__%_x001D_òÎ?_x001E_oXM_x0012_÷Ï?Å_x000F_êåÍÆÍ?Ès_x0012_)Ï?_x001B_$_x000E_òt_x0006_Ð?TÏ)_x0018_í5Î?Q 6h«Í?D1÷cÛÛÌ?_x000B_OBt`ÓÌ?DKÌiÌ?³ø½¢Í?ðh_x0014_k1Î?¼ÇÞ_x0012_³Í?ÇxSÖ:ýÎ?¨bìiÐ?_x0002_v_x000E_EÊsÌ?£_x001C_¼_x001E__x0002_Í?üËáé_x0013_Ð?´yQuXPÏ?!9¨8Ð?_x0001__x0002_ÑBx)_x0002_Ð?Vpî_x0012_­øÍ?è£L¡£`Î?LÅÁ[óQÌ?~)"ø¢Ì?ûs¡_x0012_Î?	ò\ÜLÍ?H5¥Ç_x0001_YÏ?tÇ{~GÍ?8$P¦FDÐ?8À­o6_x0007_Ð?B±¸úû¦Ì?­.6#Ð?¦³Ò'êÌ?ù_x001F_j(DÍ?Ø¨Qñ°_x0011_Ï?Krx×Î?_x0003_¬Ý_x001F__x0008_Ð?_x001E_U2ùþÕÌ?_x0008__x001E_{[ÑGÐ?Z¼RÂdÐ?+&lt;î&gt;âÎ?Ñ¦ Ð?·ê©¿¥Ï?Uó5`ýÎ?íÇ¸j_x000B_Í?àÉÁ§bÎ?wkô_x001F_tÎ?_x001C_T%Ì_x000D_Ð?CJ{!ÅÍ?±û_x000D_@	_x0018_Í?ØÏ°|_x0002__x0004_2)Ð?-:bc_x0004_1Ð?m©áIÈÚÎ?¦¸ÇÖ ÎÎ?_x0006_¯ÓÁ}wÍ?²ÿ£ÅîÍ?4hz´}BÎ?Åõì_x001B_[mÐ?¤_x000B_¡¶Æ_x000C_Ð?§¤.V]Í?'¿_x0005_Î?´_x0017_:×GsÎ?É3Ï_x0007__x0008_Î?2e_x0013_ËùÍ?Êuë_x0001_Í?Ib_x0006_Ñ_x0011_²Ì?ïÛÏ¦ÑtÐ?_x0003_5wx_x0016_Ï?:ïÅ/ZwÌ?7_x001A_^£o¬Ï?J»}æöÏ?qKyÇ3¥Î?ÖfG_x0001_y­Ï?¬1@±îÎ?Ù¾QÙFÏ?o}_x0007_À°Î?ËÚÏ½VÐ?_x0012__x0004_®JÉ~Í??_x000B_&amp;ü+NÎ?&amp;X9miÐ?s;y§biÌ?_x000C__x000D_«VÐ?_x0003__x0007_NKêæÐ?]_x0001_;$Ð*Ð?ØªÄû`Ð?ªËÙ_x001B__x0002_´Í?_x000B_ï(Ì)Í?ÆcÇÅùÎ?µÊ_x000E__x0005_ÞXÏ?G÷á&lt;_x001F_(Í?jøwëuªÍ?¸ÄÝ_x0003_Î?´&amp;vOÏ?I¶(íS¼Ì?K_x0002_õãSRÐ?[ÍRÜ_x0006_'Ð?½H5ÑÏñÎ?åµ&lt;¡+Î?²XWp_x0014_oÎ?_x001D_§oÕ_x001B_îÍ?â´Ýy|Î?_x001E_óE9kÐ?ÊVfNÐ?m\¬wB^Ï?ï|0_x0005_BíÍ?J_x0013_x pÌ?~UY_x0004_Ñ0Í?Rò§0X:Ð?_x0007_æ\_x0015_¤Ì?r/ë³q_x0002_Ï?_x0012_±Ê_x0015_;_x0003_Í?eÖãÌcÏ?$_x000B_YÜ$Í?;ê¡._x0001__x0002_Z`Ï?CÁKæo_x000B_Ï?=áá9Ð?_x0001_g_Ð?_x0016_¯ê	]Ï?Ø¬©gÍ?Öµ'³]ûÌ?4¦ÿD¬éÏ?Ö·µC`_x0017_Ï?¨_x0017_Q_x000F__x0016__x0007_Í?ÀÝä~G_x0018_Ï?êÚ#p#_x001F_Î?×vSÐ?nÒ_Î?ÃÒDaP;Ï?^b¤ëQAÐ?_x0011_æ¼ðæÎ?¶4_x0019_Ôa7Í?·_x001D__x001E__x0004_ÇÎ?|×Ê)PÐ?úfzJ)ZÍ??Ú_½kÎ?\÷wx¯ÌÍ?_x0015_§_x001E_Ê_x0016_Í?¬_x0014_ãëüÎ?&lt;aINÏ?_x0005_2|×ßÎ?³­;¯ávÐ?5_x000E_­ë&lt;Ì?¥Älµ]Î?~_x0017_Ñ°XÎ?Ox§³=Í?_x0001__x0002_S_x0014_[ ËÏ?H@_x0002_NÏKÍ?dé¤|Ð?å	sKïÌ?_x0006_TÚnÍ?_ß(¶_x0007_Í?Zb9_x0006_wFÏ?_x0002__x000F_¬_x0005_Ð?4ÂÀÊ¬Í?ã_x001D__x001E_s_x0008_Ï?!Ô êgÏ?tl_x0016_¤éãÏ?S)ÆÖbYÌ?t«¦_x000D_vÌ?ÔÉkD_x0008_ùÍ?ûeØúM~Ð?Cs&lt;øð«Ï?ÇÚf_x0003_fÏ?eY_x001A_D%Í?_x0006_S_x0018__"Î?Ú§úÒ&lt;Î?ân_x0011_NM}Ì?õë¬²EÌ?2%_x001B_ÞVÍ?«FTÛO_x000D_Ï?p×$ÒÍ?)Ùö_x0015_ÇÍ?àÇDFÏ?²²5HÐ?=÷³"'*Í?ÚbeÏ?e [	_x0004__x0005_ê®Ì?]E5¢ Ì?²_x0001_|ão°Ï?ì!ÑwzÌ?ÀÈ_x000B_`ÝÎ?Ö_x0013__x001F_£|2Í?9mT}Ï?_x001D_o_x0001_Ç_x0019_rÏ?ó©_x0018_hï÷Í?\ÇC-UÎ?_x001F_&lt;fµ_x0012_|Ð?¢$ßxeÌ?í_x0003_Â4xÌ?cØöºQ;Ð?£ÎÛÎÀÍ?«;æL§Ð?_x0004_o:pÎ,Ï?_x001F__x0002_w­Î?èq{ÙÐ?§v9§_x0018_,Ð?e5_x001B_áÎ?`l÷ ±Ï?}q_x0002_ºÓ_x000B_Î?þ²j(2Ð?âGAg_x000E_Î?&amp;:Ö×*&gt;Ð?Ì_x0001_ì~j0Ð?E5ÙeÝ×Ï?ì_x0004_NsÉÏ?X(èQ¨=Ð?[ÿ_x001A_Ý¶ãÌ?¤ñ8åÌ?_x0003__x0005_u\Ö_x001C_]ÖÏ?&gt;³+o¹}Ð?_x0002_.¢ºÌ_x001D_Î?ò&lt;éC+_x0003_Î?m°á¯@1Î?0_x0008__x001A__x0004__x0015__x001D_Ð?Æ_x001A_ë_x001E_/ÖÏ?õÕ_x0002_/xÌ?HüîªqÎ?¾ÝãÏ?ß_x0007_Y¼þÌ?¶Er_x0018_uÝÎ?Ä¬úBwÐ?'í_x0019_Ü!Ì?jUÓÊç2Ï?«_x0016_­CÄÌ?&amp;,P¾#&amp;Ð?51t%!Ï?@^}íi2Ð?_¾1"_x0001_Ï?¶_x000E_¿_x000F_`PÌ?ÉY==¿Ï?á¬6¹NöÍ?6ÝòyY_x001F_Ð?il6ãFÎ?)?Z&lt;åÍ?_x0003_ö®SÌ?8¹Ã}úÍ?82_x0007_êÌ?$øitÌ?Àt_x0003_æÍ?Þ_x000E_§r_x0003__x0004_Î?ç0!c~Ï?¬÷_x0003_AV0Î?¤_x0002_ÚåWÐ?ðºÌG6Ð?xß_x0006_#gÏ?øÏúV°JÏ?¡kgîETÐ?_x001C_ÒH_x0002__x0010_Ð?CSËÈqÎ?_x0016_Cø0Í?R&gt;Û_x001A_Í?0§ñ àÏ?½ô@[_x001E_3Ð?_x0014_s'ÓÎ?ø¬_x0019__x000F_ÀÎ?5ÕÉøÏ?â8©MÓMÏ?#+¼øf Ð?2Y}_x0010_æÎ?Ò_x0001_u_x0019_ÍmÐ?_x0006_¶[ÍÐ?«ºËRFÐ?á×É¿KÏ?Ñ6_x0014_dÐ?C¯«T¤gÐ?ÚW2À@Ï?#:±iàÌ?x²ÙÎ?ä_x001A_cO_x0005_^Ð?¸µ	_x000E_RÌ?È«Î¯îÎ?_x0004__x0005_øÄ_x0003_ñÍ?Të\6rÏ?bÀ­ceÍ?¦X_x000D_®ÕÐ?«äV¨hQÌ?_x0005_nâ±uÏ?/Ì_x000D_Ð.Î?U¥úç_x0013_Ð?_x0016_?¶ißÍ?_x0002_ää_x0004_ÊbÎ?ðóUï¿;Ð?Þ.U°Í?e½ÈC_x000D_Ð?_x0005_Eôè_x0012_Ð?_x0010_7^&lt;Î?·_x001F_Ç½íÐ?_x0008__x000C_ûÿ_x0001__x0014_Ð?ÊH_x0016_N\ÕÏ?_x000B_åt]¦MÍ?ÔÒ-GÐýÏ?3°s_x001E_¸QÐ?;¬ü×Ï?ÂPºª)Ï?Yã¿ªLÏ?þMôJ(OÎ?LãPc¨Í?_x0008_- ±#Í?@¦5½ªÏ?þÈ_x0016_û_x0014_Î?_a_x000F_®bBÐ?ÑERá_x0003_ëÏ?"´rs_x0002__x0003_±Ð?[ðù fÌ?xï_x001E_uÐcÐ?ù_x0014_%\MLÏ?1QOå¹ÛÎ?¡ùìý_x0013_Î?tåkU«(Î?_x000F__x000D_á³.1Î?l¨[Ð&lt;Í?þ_x0010_NrÎ?Ø	[ktÍ?,ä_x0016_M_x001C_Ï?ê_x0002_#ú¹UÎ?yõ±DxôÍ?µ½\(_x0013__x0015_Ð?v_x000F_õ_x001C_¨BÐ?_x000F_3º`_x0007_Î?ìüX2¶ÆÌ?·÷	_x001C_ÒÏ?q^d¹_x000D_Ð?aãê_x0003_éÏ?´ÚlöÏ?ñMðñí_x0004_Î?¢ÆZ|ó_x0015_Ï?°ÅÌ?ÐT9D_x0001_dÐ?_x0005_EË0Ð?;Ák»_x001E__x001D_Ï?PbºÅ+Ð?§_x0012_ºô+nÎ?4;²ÒFÐ?"ñä_x0014_a.Í?_x0001__x0002_Ø+êuàñÌ?±¯ä_x0018_8FÐ?²­àv¨`Í?½eÁB¾Î?F÷EÚCUÌ?_x0017_k_x000D__x0012_{qÏ?eRn+Ð?!/WÎ?ËW¸móÐ?\p}Ð?nrtÛí{Ï?{àlüAxÏ?v¾4_x0007_Î?_x000C_´½@_x0013_Ð?î¥_x0010_xðÍ?_x0019__x001D_°êÜÏ?í1]0ÈÏ?wÌ_x001E_¿A´Î?zu_x001C__dìÏ?*Q}ÀhÌ?{©Â;H]Ì?â2 }LJÎ?Rf_x0011_´ÈÌ?^Ë µà¼Î?îJ_x0010_Ä0Ï?"}wm[Ð?Ük¦¢4Ð?Í_x0010_çÓ`Ð?PúÉâ¿Ì? ­v_x0006_ê_x0015_Ð?üM÷6îÌ?ëú_x0006_	*fÍ?´«_x0008_+&lt;Ì?_x0005_RÜ_x0007_&amp;}Í?êØb­ùZÐ?ßýZ&lt;Ð?LRËÎEÃÌ?î_x0004_½,\Ð?¡_x0014_¦gáÎ?&lt;Z´âz_x000C_Í?}_x0012_Qý6.Í?x§Â_x0005_eéÍ?_x0007__x0010_õ+_x0007_ÐÍ?@_x0008_l_x0006__x0001_Ï?_x0003_-­»IÌ?_x0007_?h_x0002_N_x001B_Ð?õ_mÙ´mÏ?_x0002_ËjKµkÐ?;_x0012_$?7¨Ï?x\ ¤ÈÏ?_x0019_Ó_x000D_4÷_x0010_Ð?V¿í_x000C_LÌ?j_x0004__x000F_YÓ7Ï?_x0007__x0012_= Ï?ºTYØ,ÍÍ?RÊ¼H:²Ï?n_x000C_ùN_x0004_´Ï?ü¯7ªVñÏ?JaùK9Î?#¦MãËÎ?wJH'å_x0002_Ð?TR×R_x000E_RÐ?ÕLû_x0015_¬Ì?_x0002__x0003__x000C__x001E_Ý¼GßÍ?6L_x001C_o²Ì?ìFKÒPÐ?$|§ëå=Ð?NÒ$\'Ï?*C!@1çÎ?Û_x0016_*¬_x0010__x001C_Ð?Ø-ýqrÍ?_x000B_1.Ë`Ð?hÃBâÌ?wÐïgZ_x001A_Í?ð8NÚÍ?_x0006_§Q®)Ð?g&amp;¿V^Î?'_x0017__x000F_Iª4Î?__x0014__x0007_µ\Í?»°¼2Ø9Ï?F?¹IS®Î?éiÇ$Ð?·w¤#÷Ï?_x0003_}_x001C_¹£°Ì?N*_x0006_ö¸sÐ?ÜYþ#_x001A_Ï?ò_x0001__x000C__x001B_Î?nü_x001F_¢ÁÌ?#Ô¨ÂRUÐ?QÚÒñl_x0018_Í?ÃËp©Ï?_x000E_æ_x001C_ý_x000D_Í?ï§SûRÏ?ÐÝSÕ_x001D_Ï?Q®z_x0002__x0003_MÖÏ?Õ_x0012_ýâÎ?(OÃU_x000C_7Î?Fb_x0008_Lv¡Í?»_x000B_FÀÊÏ?¨_x0016_fÒ1Ð?hþ;óXÌ?ä_x000C_ñ¨ÄZÌ?Ó¶R_x0007_]Î?Ïï_x0002_Û¡Ì?ºãS²TÎ?%µ!Â_x0006_@Í?¸­M_x001F_OÐ?-U-/wÏ?¦êA8	Ï?'fúRJÚÎ?÷¯¥R.öÍ?Çü-[keÏ?d_x0004_;é_x0001_3Ð?Otûco_x001A_Ð?XPÒ7-áÌ?ÍðZÕÒÎ?2AÌÍ?Û_æIâ+Ð?¹{_x0005_SÀÊÎ?¥_x001B__x0004_|Î?+e÷vÐ?6§¯+µzÐ?vá¯î_x000D_{Í?DÛ_x0010_RÀ_x0013_Î?q0I,Í?g_x0003_ÕöÏ?_x0002__x0006_ç0k³¢&gt;Ð?mÄKþÍÌ?u_x0016_7I'Í?½älÏ?i_x000B__x0013_ïÉÍ?f_x0004_&gt;»lÐ?¼VM&gt;Î?ý5}_x0003_ ­Ì?_x0017__x001E__x0011_ÿÌÎ?P0(Ê&gt;Ð?Ï|ÍÆòcÏ?_x0012_bêFèuÍ?ì¨_x0003_YÐ?_x001E_w_x0002_.7Ð?TÊP7lÐ?§oi5_x0001_Ð?_x0001_z3	Å)Î?­+_x0016_CXÌ?ÀZöÑÆdÐ?_x001A_í_x0014_&gt;Ì?gÖT!üjÏ?_x001C_¼A&amp;çÍ?Få_x0001_;_x001E_ÿÎ?_x000E_5s~Î?A;×ð_x000B_ Ï?Û)\_x0005__x000B_Ð?	YGÅÙÌ?Ê_x0019_­BSÐ?:!¥BC_x0012_Í?Sùs½_x0012_Î?'_x001E_:ÀþÍ?-_x0015_Lë_x0001__x0002_)#Î?¡ð¸ûÎ?åû_x001E_ÿ_x000C_Ï?³vXl&amp;Í?ø¼ yeÐ?_x000D_Áú4¯»Î?·¬¡|üFÏ?8|dTØÎ?òWÍtnÌ?'·_x0008_ËðJÍ?û×ë¨ÐêÌ?ê1?Ð?nlh_x0003_YÏ?.&amp;_x000C_2xÍ?BtìÁÏ?_x0018_ËSou~Ì?ËXk_x001B_átÌ?Î_x000E_»~Ì?ggÉéÍ?,2©)HÐ?ÿ_x001A_1®Î?áãÆÃ[&amp;Î?½©_,0ØÎ?`Ðw_x0019__x0004_²Î?%µmiLÍ?õB}Å ?Ð?ì®ëvWºÎ?y÷&gt;_x0014_JÜÏ?_x0018_¦!_x0018_MÐ?_x0006_´þ;x?Í?±-ò§ñÉÏ?!Ù(2Ï?_x0001__x0002_Äö¼Ae4Í?¸_x0002_"Ö rÏ?17_x001E_ÕgÎ?!.ç_x0002_ÎÐ?iÖ^êÃÎ? _x0006_%¬ùÌ?FOMr&gt;.Ð?^Iá»¨Ì?_x000D_em¥Ï©Ì?ÛÊêb5uÏ?`;_x001F_ä4UÏ?ÞR%_x0011__x0001_VÐ?_x0015_ùÓåPÍ?4cQê.Ð?ïxÁ«B5Ð?ûõâEÎ?S_x0017_,^_x0019_ìÍ?ò*eq"ÈÎ?4(Ç~¹_x000D_Ï?¼T_x0003_A_x0011_Í?"[Ü¢_x0005_Ï?«+~·Í?\·j]Ñ/Î?	?zrüÐ?2¦ñ1&gt;Ð?@/gáºäÎ?_x0002_¬_x001E_Íâ(Ð?Ñ¹)vÓÐ?qqao0Ì?õ¢_x0001_´5Î?Â2_x0003_èOPÐ?ì_x0012_ýÏ_x0002__x0003_Á_x0019_Î?8ì¦_x0007__x0019_¦Ì?õ±Z#³_x0018_Í?`wÓÍ?îÛ_x001A_óÌ?MÌý_x0018_Í?Z_x001A_ø_x0019_Ï?çµ9M3Î?æJÞZ8Î?y_x000F_Öz¯Î?_x001B_&amp;«uM_x0012_Ð?hÖÝ_x0001_CZÐ?$i¶ç_x0003_Ð?_x000E_ñæ%CBÏ?á£N#ú_x001F_Ð?ÜJÉÄ &lt;Ì?¿_x0014_´_x0008_#DÐ?:cÅVÏ?ÚP_x0013__x000F_+PÍ?8ÒJ¿óÎ?RÀY_x0011_QDÎ?Y"çvÍ?Y?*i/-Ð?7_x000C_ÑãS{Í?zÐIÝëÎ?Æ³­']Ð?DáY¾ÿ Ï?ºv+$_x001E_ÒÍ?ª§_x000F_7 vÌ?¶&amp;_x0012_Ú_x0001_Ï?^ÂfJûÏ?_x0007_+wt_x000B_®Ì?_x0006__x0008_ñ^vcÌ?_x0019_»·òwÍ?Û_x0014_îªÌòÌ?%hèXÐ?`hRÅ_x001B_Î?_x0006_·H#ÔÃÌ?NoÄgù_x0003_Ð?¨iþ_x0004__x0003_xÏ?{MÐ¥_x001E_Ï?_x0003__x001F_E_x0016_iÍ?þb.¨_x001C_hÌ?hËÉËÍ?ýÜxã¨_x0005_Í?¾ÕL­ÃÍ?q9]Ö@Ì?ô_x0017_Wu/Ï?µ_x0017_ÈªfÐ?ò_x0017_ø?ØjÐ?ÊÀ1_x001F__x000E_èÎ?ìÄUÜ_x000C__x0007_Ð? åÑJÎ?mòì´:_x001C_Î?ø_x0004__x0016_«¤áÍ?á	ÆebÎ?_x0008_K¯£m_x001F_Ð?½Kä_x0007_¶Í?t0_x0001_3Ì?º_x0014_à_x0002_\hÐ?*_x001F__x0017__x0015_dÌ?_x0008_­·_x001A_30Ð?@hõø__x0015_Î?aÖ_x0011_Ú_x0002__x0004_7Ì?·&gt;}T^´Ì?z_x001E_Up®Ð?%~PWUÏ?­D)±_x000C_uÍ?îÿ¦÷{Ð?Ôÿ_x0005_Y-Ï?öÛTàÑvÍ?#¥Ðj[ÿÏ?dqixjÏ?F'_x0001_ôTyÌ?¤ü]\kxÌ?ÒÊ¾lEæÎ?ú÷Ê­naÐ?Ãcç57Î?'LªÎ?Ñ+u_x0019_QÌ?YS²á°ÈÏ?yý1&lt;Ï?à _x0013_Í?êüÊN2Ï?ý&amp;_x001F_èâYÌ?!UÉ`_x0003_Ð?t´x._x001C_PÍ?ãÊO³Î?Î_x000B_íyË_x0014_Ï?tÜV}&lt;øÎ?Øµ±Î?)_x0007_xm_x0005_Î?ÊÖæFÐ?H°íí_x0012_~Ð?È"M}UÐ?_x0001__x0002_~Å_x0003_rqAÏ?-e·­"éÍ?. ÁÍ?	o±ª=Î?4båvõÌ?%_x0004__x001E_rê}Ð?Øíh4&gt;{Ì?»fª¶0	Í?Ø[XoÐ?{¼ÉPÍ?ÔÇÝ_x0017_Ü_x0006_Î?â¥ÿEÍ?â½ÙiÍ?@§_x0019_³bûÍ?¡ì½h2_x001E_Ð?T¬Z(ûìÎ?_x0014_q§ÒÉÍ?:jÞ¥Ð?_x0017_WÜ2Í?£X.ÿÃ{Î?·ëÁ~@_x0006_Ð?_x0004_oy8þ_Ð?ûd®ó7nÏ?_x0013_Ë_x0004_o_x0018_Ð?0^±ãoÏ?_x000E_Ó1Æå;Ð?_x001E_ÈÜâùmÏ?2£Ù_x001C__x0012_Ï?Y.1ÑâÄÌ?_x0015_ñ¢äí¶Ì?={ò_x000E_èÜÏ?GdÖÑ_x0001__x0002_ñÐ?ê»ÕihÏ?¬þåw'Í?ÍÍA?mÎ?Óã"°]Ð?Î»_x0014_IÜ¼Ì?G¡_x0002_®ÔÏ?öÜg§Î?Cö+²hÎ?ÏXcDÍ?0à1é¿ÝÍ?D,ÏeÐ;Ð?Ö¯òzýÍ?=÷_x001E__x0004__x001D_pÍ?(Ù×¥BbÎ?é÷.fÌ?÷= øÈÏ?¥µ&amp;sÐ?J#°[ãÏ?ÊL[±Í³Ì?{¾¶Ð?N(cñ³]Ð?B#_x0005__x000E_îNÍ?¤|_x0006__x001C_Ð?à2n_x001E_|Ï?_x000F_Ú;	Î?jiàÍÏ?S6º	t_x0005_Ï?!ñÎ²@Ð?üçúÇÎ?]ò5f:Ð?_x0017_çÎÏCÎ?_x0001__x0005_ª ÕP Î?p`_x001D_eÆÐ?p½_x0010_¡è:Ï?ÆqýKñÎ?_x001D_ïu_x001F_BÍ?_x0001_Ò_x0014_áÞÏ?á_x0010_Ä]è¶Ì?m_x0008__x0011_Â°3Í?é_x0006_jUÂEÐ?_x001E_ÛÌ9_x0002_Ð?!âïìÎ?HE§®HÎ?¡È|álÎ?JiJ«YÐ?×/_x0004_ºÝ¼Ï?Ú_x000E_}*EÍ?z»¼(6Ð?_x001E__x001E__x000F_ãùÍ?@p¸¶_x000E_Ï?ñ}¦pªàÏ?_x0011_;o_x0007_=Í?v_x000F_0_x0010__x000C_¬Í?Mh¸ZÏ?Ï?HE_x0004__x0003_Ð?78e¹äBÌ?=Mòû_x000B_Ð?^¹";Ì_x000B_Í?÷ _x0013_+Ì?´^to¡Ì?S_x0001__x0015_Ô_x000D_Ï?»òòvÜÐ?äWÝQ_x0002__x0003_\©Î?_x0018_UÒw_x0008_²Í?Û_x0003_ X7Í?(xì_x000C_dÐ?ê)ÉS_x0015_Ð?ìÙÃ=ªÍ?T&lt;Öó'_x0008_Ð?_x0010_½á=ìfÍ?_x001C_R/2^rÍ?(_x000E_EÉ_x001E__x000B_Ð?_x0016_côÕDêÏ?.ò4iHÏ?r\aÌ?_x000D_Üÿ_x0018_)ØÌ?®_x0001_Ìcá_x0015_Í?_x0008_Ð_x0018_Æ|WÏ?øJý_x0018_LÞÍ?C¡L+Î?Kí _x000B_lôÎ?M_x001F_^_x0015_SàÎ?.¥h_x001C_Å_x0003_Ï?WÌ]ÿùdÐ?Ù»)TÂÇÏ?WI±ñôÏ?_x0006_+_x0013_rÑ$Ð?_x0006_O_x0013_+$«Î?Ä_x000C_@7:Ð?E^y1Î_x000F_Í?¼Qo¿Ñ_x0012_Ð?¨YÈz_x0014_OÍ?tt_x0003_Ð?o§H&gt; Ð?_x0002__x0003_§ø=ú£Î?_x0001_Á+YÐ?_x000E_ª\#XÍ?H4ÛÈ_x001D_Ð?Ù_x0006_ô·Î?&lt;Juã¢Ï?|'ÍâÐBÎ?8ì¬_x0011_ü0Î?¬{ã¥¦»Ï?z__x001B_8ÓÌ?_x0006_ÑÊlÎ?cëÝíÊmÏ?QÉ_x0006_O~_x001E_Í?Ì°!_x001B_PÐ?_x0014_8¬:Ð?Ö-Õ_x0011_.Ð?8_x000D_}ðÏ?,«¹ýÿ¼Ì?u_x0006__x0003_·²Ì?_x0007_ØA_x0002_ûÍ?rá©_x0003_óÌ?¦óÛ÷Â+Ð?_x0006_#§_x0005_FÎ? *_x0004_ñËÉÏ?ÚÍÇºjmÏ?á[É_x0017_ð¢Ð?G{3%mÎ?_x001C_ÎX¼Î?Ä¾_x000B_Î?^'õëòÏ?_x0007_Îó·Å=Ð?â_x0001_^$_x0001__x0002_+¤Ì?Dð}_x001A_HÍ?8w¿Ï?íQQ@ãIÌ?È8X¨ÓÌ?åîk&lt;Ð?"ªó_x000C_W1Ð?Û»¥¢P0Ð?MûC¶_x0013_@Ï?ÊA_x000E_¥kÍ?n¿_x001F_úc¹Ì?ÖA#³ñ_x0015_Î?¤+_x0011_Z³QÌ?HÖY$SÎ? Ñ]ËÎ?Û_x0004_ÍdÍ?_x000E_Rà_x0015_QÎ?ôá_x000B_kZÍ?þ¤aöLÐ?Ö&gt;®v\mÌ?àÂAÒ÷­Ì?ÒG$£_x0017_Í?´Ã,¦cÍ?áÞ\ãíþÏ?xm­ðÑÍ?[ÙÌ?Äq_x0004__x0019_JÎ?ß³t?_x0016_Í?nçf{_x0007_Ð?_x0010__x000D_KOÞÎ?_x000B_9lE§ÀÏ?Cªé×úÏ?_x0004__x0006_É¼VM_x000E_`Ì?N_x0001_z~_x0005_Ð?Â´`®ÎÓÌ?_x000C_êÌ_x0008__x000F_3Ï?ÏPAå?&amp;Ð?b½òÎ?Õ_x001F__x0003_ñêfÐ?xÔjb_x0008_Ï?=_x0008_w¼ªêÎ?öç,DÎ?Íý·×-¨Ï?_x001D_ð	kexÏ?_x0016_Êî_x0002_*­Î?)«fAàÎ?«ý4ðµÌ?aµ_ëÈÎ?&gt;_x0014_¦d4ÅÏ?íÑ¥\ÏÎ?¬Á|º;­Ì?=vûO_x000C_;Ð?c½_x000D_¥Ð?à&amp;_x0017_*^Î?_x000E_-S³_x0019_ñÎ?ÿg?/Ï?æ)pñíVÏ?ý'»_x0002_Í?w_x0016_vö½Î?5¶²_x0012_&lt;Ð?Î²Gv¾Ï?TnÿP²öÏ?Eø}m_Ð?¶w_x0013_;&lt;i&lt;Ð?}{*n!)Í?û ãw_x0018_bÌ?_x0001_L;;_x0002_L;;_x0003_L;;_x0004_L;;_x0005_L;;_x0006_L;;_x0007_L;;_x0008_L;;	L;;&lt;L;;_x000B_L;;_x000C_L;;_x000D_L;;_x000E_L;;_x000F_L;;_x0010_L;;_x0011_L;;_x0012_L;;_x0013_L;;_x0014_L;;_x0015_L;;_x0016_L;;_x0017_L;;_x0018_L;;_x0019_L;;_x001A_L;;_x001B_L;;_x001C_L;;_x001D_L;;_x001E_L;;_x001F_L;; L;;!L;;"L;;#L;;$L;;%L;;&amp;L;;'L;;(L;;)L;;*L;;+L;;,L;;-L;;.L;;/L;;0L;;1L;;2L;;3L;;4L;;5L;;6L;;7L;;8L;;9L;;:L;;_x0001__x0002_;L_x0001__x0001_&lt;L_x0001__x0001_=L_x0001__x0001_&gt;L_x0001__x0001_?L_x0001__x0001_@L_x0001__x0001_AL_x0001__x0001_BL_x0001__x0001_CL_x0001__x0001_DL_x0001__x0001_EL_x0001__x0001_FL_x0001__x0001_GL_x0001__x0001_HL_x0001__x0001_IL_x0001__x0001_JL_x0001__x0001_KL_x0001__x0001_ML_x0001__x0001_ýÿÿÿNL_x0001__x0001_OL_x0001__x0001_PL_x0001__x0001_QL_x0001__x0001_RL_x0001__x0001_SL_x0001__x0001_TL_x0001__x0001_UL_x0001__x0001_VL_x0001__x0001_WL_x0001__x0001_XL_x0001__x0001_YL_x0001__x0001_ZL_x0001__x0001_[L_x0001__x0001_\L_x0001__x0001_]L_x0001__x0001_^L_x0001__x0001__L_x0001__x0001_`L_x0001__x0001_aL_x0001__x0001_bL_x0001__x0001_cL_x0001__x0001_dL_x0001__x0001_eL_x0001__x0001_fL_x0001__x0001_gL_x0001__x0001_hL_x0001__x0001_iL_x0001__x0001_jL_x0001__x0001_kL_x0001__x0001_lL_x0001__x0001_mL_x0001__x0001_nL_x0001__x0001_oL_x0001__x0001_pL_x0001__x0001_qL_x0001__x0001_rL_x0001__x0001_sL_x0001__x0001_tL_x0001__x0001_uL_x0001__x0001_vL_x0001__x0001_wL_x0001__x0001_xL_x0001__x0001_yL_x0001__x0001__x0002__x0003_zL_x0002__x0002_{L_x0002__x0002_|L_x0002__x0002_}L_x0002__x0002_~L_x0002__x0002_L_x0002__x0002_L_x0002__x0002_n_x0003__x001B__Î?ï&lt;·oHÏ?Þß¤&gt;©dÐ?_x0004_¤_x0010_§vÐ?(_x001A_óùãÍ?­³¸_x0003_Ô%Ð?6¸/X±Î?þ_x0018_ûy|*Í?_x001B_,þñô]Í?³D_x0002_Hò_x0012_Î?dJ`½_x0014_.Ð?¡Çì`:9Ì?f!ôM_x000F_Î?E;_TÍ?]N_x0016__x001E_¹Ð?eìÏ&amp;_x0004_ÎÌ?«_x001B__x001F_D~Ð?.hXÛó3Ð?¾z_x001C_9wÍ?j\_x0001_]8&lt;Ð?fb?BÐ?_x000C_¯¥²Ò(Ð?N&lt;Se_x0012_Ï?zÀYµ_x001A_åÍ?ý_x0005_Y-Ï?Óç1Î?+G9Lm_x000D_Í?ºôªC0rÐ?_x0002__x0006__x0014_çÆsÐ?¤È{áëvÌ?'}j¬eÏ?è,ü_x000E_¨CÏ?ù7:	øÌ?¯Í×_x0007_¼Î?A_x0018_VS¦JÎ?@É§Ï»°Ï?Áô*Xy_x001D_Ð?AD{±eÌ?©ã_x0003_HÌ?E3Ð?òbxýÆÍ?³íRël/Î?º5iÀ%¾Î?¯q_x0019_Kê*Ì?ñ\§°pDÎ?£=ßÄ±Ì?Ü_x001F_ÂÌ?_x000B_Ñ_x0017_MIÐ?½êòn·Ì?Â±Lv4Ï?;÷ª§Ì?+P_x0007__x0013_Í?Â\M@ª_x0004_Ð?0ÐtVÐ?¡°_x0010__x001E__x001F_Í?ÑJïVE_x001F_Î?oÎ_x0012_(_x0001_Î?ÂïGe{Í?ÞÇÆFèiÍ?_x0012__x0005_~_x0003__x0005_Í?¾¡/bÐ?_x0019_ÞÁ^«_x0018_Ð?¾7_x000C_®¹Î?_x000C_c	,c_x0013_Ð?_x0001_/º(aÍ?bTã!BÐ?_x0012__x001C_C_x0015_ïÐ?Ý¨®_x0004_ë_x001B_Î?Å_x000F_.&lt;4Ì?Ì¤iyÁÏ?Õ{[¢[Î?Äe_x0015_(Í?0çüø_x001F_Ï?RÏëÈmçÌ?²_x000F_ðÌ?p/MãØTÌ?¶=,Ì?_x0013_xÍn¢BÐ?Nò»_x000B_lJÍ?ÍZ=Ç^Í?â&gt;¤§_x001F_¶Î?Ð·_x0019_µ·Î?§¼RAÐ??mïÕè_x0002_Í?3ª9ÓôYÎ?Ù|ÒÒ@úÏ?_x0001_íô'±Ï?{bº.°_x0016_Ð?ÙÄ³Ð?EÖXú_x0016_Î?çøe_x0015__x0013_BÏ?_x0006__x0007_*Àõ&lt;0Ì?ïR_x0007_sYUÏ?¡_x0003_¾Î?Óýã¶3Ð?6ãÅ_x0012_ï_x0008_Ð?_x0018_^)_x0006_öâÌ?¹z FRWÌ?ëèß_x000C_Ì?¸GAæ¾Î?Ì@Ï+ùÏ?f¯}L_x000B_*Í?`&lt;àÚ_x0007_ªÍ?JM4¥÷=Í?µE0V_x0015_:Î?¿Mí1ÉPÐ?Oñl_x000F__x0007_Ï?V ¹k_x000F_Ï?v_x001C_L_x0002_â"Ð?e½jéÚpÏ?¢a_x0013_ÖdÌÏ??4Ýã_x0018_AÐ?_ÔÀ_x0016_OTÐ?¦þÉ_ÒÎÎ?_x0013_A¤_x0002_6¯Ï?ê6_x000E_·_x0004_wÌ?¥ñYý¹Ì?q× PnÌ?L_x0005_ì-vÐ?7lr_x0001_ØÏ?Æª5¤ÞÍ?âÇÇ#ØÏ?Cþ{´_x0002__x0007_ÿ_x0004_Ð?hÉÆY.Î?_x0010_«Y_x0003_iÐ?_x0006_FåQf_Í?ý_x0012_¡QåóÌ?DÄª_x000C_Í?ÙØkª Ð?cÔÃ¤_x0019_Ï?JÞ_x0005_Ì?mã¢þMÌ?ÿ`ÕÃç_x000B_Ï?ðOûëÞÎÌ?sº_x0014__x0001_Î?_x0019_B EyÏ?_x0019__x000B_³ÜNÍ?BN!Í?ÿÞóæùÎ?_x001C_fÐö_x000E_Ð?&amp;ÏG3áÏ?7u7&gt;ÆÍ?æ_x0019_ñº_x0017_¯Ï?Tí©lFÐ?`_x0002_}Þ_x0010_Í?_x0018_·=ëÎ?²Zx&amp;Ì?k7ò-_x0017_@Î?%_x0003_ªaÌ?ÈmçVåÍ?©¾21¸Ì?ýnh@Ð?3RJÝòòÎ?Ûr_x001E_YÎ?_x0001__x0002_ÖÇöÂGÌ?1ñUlxtÏ?fc_x0004_¨#èÌ?a_x0005_fÍ?_x001A_+_x0010_Y¡Î?=Ôz¾s,Ï?*ýÿrÐ?û%bíb&amp;Ð?ÏE_x000C_,´ÛÍ?ÉíT¦_x0010_VÎ?î|_x0001_î5Ð?IË_x0019_PÏ?;r'w½Ï?åùv¦­Ì?ÆÐÛeidÐ?zé§Ä_x0003_Ð?Âxé7"úÍ?o_x0014_zÈîÑÌ?Ø-](è·Î?&amp;âà3ÐÍ?h¶²E¼TÏ?sd}Z0ÏÏ?_x001C_ßtÄéÏ?_x0012_É©_x000B_£Ï?F¹ã,_x001B__x0011_Í?íÉû_x0013_Ä_x000B_Ð?Jf¯_x0015_LlÌ?,0îä5Ð?û¦Ær_x0019_Ï?_x0010_öúã	7Í?¼*_x0013_k4õÍ?gf_x0002__x0003_2&gt;Î?ÊHª_x001B_»ÕÍ?SïÍè6£Î?q_x0019_¢RúÍÌ?Þ_x001F_ø7«Ï?¿Õª/0_x000F_Ï?êÚÁ~òæÌ?dx×Ñ_x0007_Ð?=_x001A_EàÄÎ?NÇ_x0003_äXßÌ?_x001A_;v¯®PÐ?_x000F_¶äRüÌ?yBézïÏ?Ä4¾\Ð?Òò_x0017__x0001_ËÍ?xø|SÍ?ÄÒ_x0016_WD_x000D_Ð?fè+g§Ï?_x0016_#%ß£Ï?½ê½ö·Í?ýxø_x001D_[,Ð?Û0Ó5_x0005_Î?aK_x000B_GÌ?^{Dë&gt;Í?ÉJñ§ÖÎ?¸ªæf;Ð?vqÂ[YpÐ?_x0014_àÒ_x0011_ÓwÏ?	_x001D_GÙ_x0001_ãÏ?^·Y&amp;Ï?n_x0004__x000E_r"Ð?È¥¬Í?_x0001__x0002_B /ÔÎ?þëÆühÌ?Õs9ÇÍ?Ìj 9Õ4Ð?añ¡y_x001A_Í?Ë_x0010_M_x001E_hÐ?Û½÷¡¦ÚÌ?ëU_x0012_÷âÎ?;Nn!cvÐ?_x0012_$?@dÍ?_x0002_¿PýûÏ?_x0016_«ühÐ?mcÂs_x0018_Ï?]"¿._x0001_uÐ?¾Ü+ç_x0012_Ï? ¡62IÎ?Æ¥_x001B_#´Î?%CÈ_x0002_f|Ð?S¡£_x000C_O§Ï?Ø=¤»8_x0016_Î?w)ý_x0013_nÐ?Û_x0013_jjÏ?¡_x0011_ì(_x0007_4Ð?°mÞÝ_x0016_tÏ?_x0015_°eCÔ#Í?¦cP_x000B_¡êÎ?Ox¯£Í?µ,¦_x0008_Ð?&amp;Á9±.éÌ?¯Ðâñæ&gt;Î?y_x0012_Â3AÎ?²+_x000D__x0002__x0003_D£Ð?_x0014_Mãõ_x000C_^Ï?_x0008_=_x0010_F|Ð?	N¦Â^Ï?îÙ´_x0005_¢ Ð?Ïõó¤ßõÎ? $_x000D_I!Ð?èý÷?LÐ?_x000E_+Ãr Ï?_x0012_bþ_x0018_;aÍ?_x001F_±(ÚÐ?6ó_x001B_¡9qÍ?uª¬_x001A_sgÐ?Äo"Í?W_x0013_Â}.Ï?e~(1_x0012_7Ì?øæS½E	Î?xÕçáÍ?y_x0002_~_x0008_ÿÌ?ÚßÏ?H¯oÒà_x001E_Ð?(_x0001_¯îdâÍ?ðõÿºTÌ?O¿ëIÔ_x0018_Ï?¿«©¿_x0008_Ð?&amp;®-H[_x001D_Ï?U_x000D_!_x001F_ÔÎ?¤uê;Z~Ì?y´÷_x0006_pèÌ?_x0015_c;ÛHÐ?hpê_x0008_ö/Î?Gc+(ÃsÐ?_x0001__x0003_XßáO~Î?=ò¥ËÁÌ?æøtòÒ_x001F_Ï?¦µ×õÀÌ?l×s?,&amp;Ï?Ñ9vµÝ°Ì?Lgð³_x0016_Í?ÎºÓ_:mÍ?*M&lt;_x0007_eÐ?­sÿ'üÌ?_x0002_0ô©Ï?w\l»&amp;CÐ?_x000B_ù®_x0015_}Ð?]ÿ=tö_x0003_Ð?Hq§é²`Ð?HVjká/Ð?zGYÎ?:»_x0015_jyÉÍ?Ï_x001F__x0002_êÎ?¹D@_x001A__x0016_5Î?¢&gt;&amp;[Ð?ºjòØdÍ?¢^ØhÌ? `x ÐÍ?_x001C_U_x0003__x0015_¡¡Ï?³´v&amp;õ_x001D_Ð?+_x0012_7C_x000F_'Ï?MÂ9¡Ì?¿LqZ5}Ï?EìÏ²#Ï?_x0016_a(_x0019_rÎ?º[K¡_x0001__x0003_jÍ?v=lrúÎ?_x001F_éT¨ kÌ?:&gt;¨ó¬Í?5ÚZ+­Í?_x0007_»çÝòÍ?_x0002_òkL'wÎ?¤æ¥_x0004_Ï_x0006_Í?Æx¿âá/Ï?_x0016_hê_x001C__x001A_Ð?¿m	R_x0005_Ï?X;2«sÏ?Ð tñXÎ?q;[R_x0001_~Ì?6å!Ò\_x0010_Ï?T)%ÄTÍ?.wN_x000B_:Î?¤¦­_x001D_Ï?ø_x000F__x0007_³6Ì?Ñ_x0012__x001B_l_x0013_Ð?3ÿ_x0005_,_x001F_!Í?'%]³Î?ÒráÍ?ë]I_x001D_Ð?0p­tÌ?c_x0005_Bç×Í?¼®0"£Ï?çThÓ@Ð?ø-Éå»_x0006_Ð?_x000B_'²RÐ?ÑB=3Î?rT_x001F_yWlÌ?_x0003__x0004_Á_x0002_wÌ½_x001E_Ð?_x0010_àµ#¹Ï?Ê`_x0019_èËÑÎ?µÖéJÐ?_x001A_´ÚÞ_x0003_Ð?_x000D_G5_x001A_Ï?LÅÓ$&lt;Ï?D%hñZ³Í?Ût7E_x000B_MÍ?j_áÓ`Ð?¬ô06njÏ?_x0014_¯_x0007_4_x000F_Î?_x0013__x0006_ß]À/Í?5_x0006_¡*Ì?2TIð§çÌ?JAîhê_x001A_Ð?èV"@ºÌ? ÞËq»«Î?_x000C__x0018_õUà_x000B_Î?K×·Vý_x000E_Í?ÉÝfËÐªÍ?ÿôñã_x0011_Î?_x001C_ßWÐ?_x0001__x001A_Ùê|Î?_x0015_þg_x0001_3_x0002_Í?¸_x001E__x001C_Iý_x0017_Ð?pÉ®2_x001C_Í?Ê_x0002_4aÐ?¢4´Î£Ì?OÍÇ'oºÌ?ó²°ó%Ð?à_x000F__x0001__x0003__x0006_NÍ?q¤öDrEÐ?1ìÙK*Í?_x0003__x0002_§@^ZÐ?ÕØß¨_x001C_WÌ?éo_x000D_Px_x0016_Í?ä_x001F_F³&gt;ÂÏ?;#Íÿr\Î?ðâë¬ÏÎ?z_x0008_­5á_x0017_Ð?#ðNÃ;Ï?.^h_x0006_´Í?=®]ÉúÍ?ÛÉæÞÎ?Éx¬Út)Ï?_x0010_?¢_x001A__x0011_ÇÍ?©´º£_Í?§ÊØ¬NÏ?(ÄFa_âÏ?ØÐÎ2±Ì?-_x0011_èÌ?Vr4°Ë|Î?#þ·.\sÐ?.üpåéÍ?¸à_x0003_&lt;cÏ?_x0016_å#/UqÎ?4ø_x0010_³(ÈÏ?dGèeÎ?hüÄp#NÌ?b_x0007_¸tÁuÎ?_x0015_LJ)ë*Ð?g·º1Î?_x0004__x0005_Ð±¡	ÁÎ?ôfÊ¿ýKÎ?FÌÁ+o-Ð?Å_x001B_ãñK.Ð?s³&amp;j×Î?öº¹AÌ?ÔÚ¥,RÎ?êóV_x0001_ÓÌ?&lt;¡#MÍAÐ?®Õ+:Ý\Ð?ùXý[Ð?ºJ_x0017_%è_Ï?_x0006_çOTûÍ?o@^Í?¹_x0002__x0014_	_þÍ?_x0010_iC_x0019_X_x0004_Ð?\îÇÖðÍ?W=ÕþÎ?^MDR£_Î?yty&lt;_x0012_§Ï?Q_x0001_-dÜrÐ?~P_x0003_ø4Ï?lÒ´ÝÐ?ø°Ir_x0013_Ð?Îd&amp;æVÍ?vS5'ùÓÏ?õt*ÌÉÎ?WðàÄuGÍ?@ÍQåÎþÏ?Q¶VÍ_x0005_Î?_x0014_´g_x0008_ÄÎ?H³º¯_x0002__x0003_Ù_x0012_Í?Hî£XQßÎ?vßÉ8?Ð?TøÄÃÌ??çÊ¤­jÐ?¯Èü® Ï?_x001B_È'qCÍ?vÇÿ±_x001E_Ð?DzéÈacÐ?¦Oí,Î?lç±_x0001_&lt;íÌ?W|SVð÷Î?°]2&lt;ÉÓÎ?ç?%¿ºqÍ?á­6â±¶Î?bÅåÍ?g}a«óÌ?éD`_x0016__x0011_WÍ?ü³´WÌ?1·Dà-Ï?ÿ_x0004_¸JË-Í?ÊD_x0015_æÛFÍ?à¸ÖÍÓïÍ?_x0007_±k_x0019_ÃÎ?úQÈ¾1èÎ?-Zm_x001C_]lÐ?;2c¤Ï?ºgû¯0Ì?âwå8@AÌ?d_x0010_º_x0008__x0005_LÐ?fö³_x0018_ï_x0007_Î?ÓÞ³ÅbÐ?_x0002__x0003_0_x0016_@|ÈDÎ?_x001D_ syõjÐ?_x0003_1ºòA¯Í?9D¶°Í?w_x0012_æe¢Í?à_x0005_D_x0016_uÎ?_x000E_ü?K_x0013_Ï?X_x001B__x0014_{g_x000E_Ð?ôù_x000C_òøåÌ?å=ÉÏ?¬i_x0017_5åÏ?ÕOµØ0Ï?Z_x0016_ÿÙBÇÌ?ý_x001F_gÐ?}¬¤íÕwÌ?*sÿÅÍ?K®©éÌ?¢ü_x000D_uÂ´Í?Z÷	_x0005_AÛÏ?¬_½»_x0010_Ð?k»_x0001__x0003_wÎ?nOëëÓÌ?Q8cx²¿Í?¶[íNñÍ?ó¤*_x000F_9¿Í?ê3ÐÒÌ?UÛ_x0012_7Ø_x0008_Ð?±?á_x000E_ØÌ?Êó¸_x000D_Î?ùCô_x0007_BÎ?ý2_x0007_Qn`Ì?ªEÔ·_x0002__x0006_ýúÌ?ä±=ä¡`Ð?6L%u_x0015_Ð?4ýh8Ð?ÈÊ#¹à7Ï?_x0002_@ú úÐ?M&lt;þ_x000D_KÌ?·aÖÓÎ?hê¹&gt;KêÎ?Z²_x0004_¨ÆÖÎ?m55B(Ì?4±»_ÈÍ?aÖÌ_x0015_HÍ?²¨°ºXÐ?Äê&amp;Ï?bí_x001F_T1JÐ?%¬0æ$Ï?_x0012_§3¼ÞÏ?ú6o_x000F_LÌ?^­ÁÊµWÐ?:ÛÇ_x0003_äÍ?i_x0001_WÉðKÍ?çsk9j Í?r_x0019_©E\ÑÍ?Ì_x0005_æ`ÄÍ?9Ëçý¬Ì?ý_x0015_÷_x000C__x0011_OÐ?_x000C__x000E_K¨Í??¹_x000C__x0012_cÌ?¨_x0016_ÌÍ?³ÒíjõÍ?_x000C_bf¯HéÌ?_x0002__x0008_=is#_x001E__x0003_Ð?ÏØµ0XeÐ?_x0005__x000F_L:-ÈÌ?_x0003_¿­ÃûuÏ?"V¼²+Î?k Äuü/Í?_x000D_vÅ¿?ÒÍ?È£ÿÒ,,Î?oVv=%Ð?öq5.´VÎ?j{Aq_x000E_&amp;Í?%ë¶ Ð?\­F?JoÍ?tx:hXÙÍ?±/½_x0004_"Í?5"m`Ï?E_x0002_?e_x0003_¹Ï?uIÂJdBÌ?#ñÔzSÎ?LÕ_x0007_9lÐ?i¸PjLrÍ?PýÌ_x000B_¦üÌ?ä_x0008_«_x0003_zDÐ?_x0011_A_x0001__x001B_jðÍ?fðè_x0006_Ï?Bãe^[Î?y_x0002__x000F_Ê;pÏ?åË¼W_x001E_Ð?¨¿¤IfÏ?o¡_x0019_ÙêÐÍ?ÌýÌû·©Ì?0t_x0005__x0002__x0003_x¢Ð?ôh~_x000E__x0010_HÌ?&amp;Í`ÄÌ?øM@l§)Ì?Ý_x001B_D0¿QÎ?Zé8¿} Ð?lãrëPÐ?Å_x0018_ÜÝÍ?Ö|CuE4Ð?	µ_x0006_«coÏ?yò_x000D_*@Ð?_x000E_/|Í?ü¯Ð½.{Í?Z;"÷sÌ?¥_x001B_	_x0019_ªÌ?=¡þ±­äÍ?_x0019_T6_x001B_°_x0017_Ï?Æ#DgBÎ?Á{Æ&amp;_x0001_Ï?&amp;Ç_x0006_ù1,Ï?xgEL%Î?õ_x0016_iRHæÍ?æ_x0011_òNbÐ?]N´ÏôêÌ?`g6ÛCNÍ?mE0_x0011_ñ_x0016_Ð?àÓ8%Ï?Ó{hvGÕÎ?I¿=_x0018_Ð?7¢¹t$Î?_x001A_½_x000E_é¸Ï?}|h_x001F_#4Î?_x0001__x0004_öÁv_x0017_Ð?_x0008_¦5ÈLöÌ?læ'³CÍ?2z6^¬Ï?²k'\Ï?z\|¡íÎ?6q?èâ_x001D_Í?$øOõ×CÎ?ÌPílþ¥Ï?®´,Fô&gt;Ð?pà(o_x0008_ÛÎ?_x0001__x0003_ÆC_x0013_lÐ?hS,_x000D__x0010_Î?y{»î'Í?\1¹àÔÍ?&gt;_x001D_úÇd!Ï?A#`e_x0004_KÌ?Jkk_x0011_Ð?]Ï_x001B_ÜÍyÌ?_x0002_Ö%.p_x001C_Ð?8_x0008_¶·ñüÌ?Ã_x0010__x001A_mÂ»Í?ä_x001E__x0018_Ð?Ñ$UZÎ?Gÿî_x001C_Í?â/¨ðgÏÏ?C_2y_x001B_Î?¼#Zú_@Î?_x0001_am Ð?Ù_x0018_Í¶ÿîÍ?0U9Ð?¼~eø_x0001__x0003_P\Î?ü¬Ï_x0005_ÄIÐ?Ãg_x0015_©õÍ?`yó@_x0010__x000C_Ð?_x0014_êF{5Ï?_x0017__x001A_Â3Ð?£=wæBÍ?z\~ 	=Ð?°ï±ÛÍñÍ?1Ò?¥ÇºÏ?L0ÜG_x0014_Í?_x0002__vÑ_x0011_{Î?Óè_x0001_æÐ_x000C_Í?wµsFt§Í?ÂËH8_x0014_Î?µYönóõÏ?_x0006_+_x0013__^iÎ?ùYz¦yîÍ?£ºãË	aÍ?_x0003_¨p©Ì?þûSÝTÐ?'DÞ_x001D_Ì?íÚúOÌ?_x0015_Ô,ÞÌ?Õ_x0012__x001E_zqÐ??_x001C_WáæÌ?¿H¶²Ð:Ì?QýÙ»l_x0005_Í?ø¾ÖÉ[MÐ?V_x0014_¤zÐ?2_x0003_vV_x000F_Í?Ý9ÁZÛ¿Í?_x0002__x0007_ÞçØß]Ì?_x0002__x000D_¹«}Ï?¬c gcZÐ?+6û_x0002_»©Í?|'Ã}ÁÏ?üL+QÏ?;ÛÆvkÌ?OÖ¶@CÍ?L6ÑþlÐ?iW+1º_x0010_Î?±e+Ùi&lt;Ð?_x0001_Ç7+ªtÐ?GïA,&gt;:Í?Î_x0002_ÆÓYÐ?w_x001E_¯ZAÌ?Ì7v_x0003_ï6Ð?._x0012_m	stÐ?;({ÅAÍ??¸äÀSÍ?h&gt;l&lt;PÊÏ?Ê_x0004__x0003_Çg4Ð?@{ñ4_x0013_Ð?5òð9_x001A_Î?qí¯©ýÆÏ?MõÆ Ð?_x0005__x0002_ÑËF_x0005_Î?G_x000D_Ýþ@½Î?Üg²_x0006_S.Ï?¤µ@Ð»*Ì?äN»_x0013_.Ï?W_x001D_ã,Ì?b_x000E_q_x0002__x0003_#¥Î?X|XÄÎ?ôSóÖØÎ?_x000C_ÀÎ0¨Í?Ù÷lPÎ?t_x001E_ªÍ?Í_x001C_1_x0018__x0001_Ð?¾8ùêÌ?0"-³µÎ?_x0016__x0006_&amp;ØÍ?æW¡?_x000D_lÎ?W_x001E_Í×gÐ?Æ¼ãyÎ?æ\¢X¡Ï?Ð_x0004_Î]sÍ?_x000F_IHËÎ?mÝªnuÎ?_x000C_Q¬ÁDÐ?wHÈ9®Ï?Øg_x0019_sF!Î?i#_x0004_1`Ð?b¡áfLùÌ?ÛcGh¥hÏ?IvïUóÌ?çáô_x0005_eÏ?áQyª_x0010_Í?=RoChRÌ?à_x001F_¶:PèÏ?.VcXÍ?ðE_x000C_µ{Î?_x0015__x0017_W_#&gt;Ï?3¬ñ&lt;Ï?_x0002__x0003_1.¼3_x0019_Ð?mWýî_x0014_ÉÎ?_x0012_eÎ;ÚÌ?_x0012_æã·2~Ð?%{|_x0005_sÐ?óáV_x0013_ÈÎ?F*½_x0008_×Ï?L_x0018_8MÎ.Ï?(M_x0016_°_x001F_KÐ?.´_x001F_à²óÏ?DüT¶Ï?_x000F_ôÀÂ#Ï?aëuHS¯Í?L_x001B_~cÍ?_x0001__x000D_ÕÁÎ?·J Ù;QÍ?ÿJzëÕ Î?ù_½6ÈÌ?ãÿ@Ì?_x001D_^ñ·Ú%Í?~jÿpfÎ?w.¨Î?û;_x000F_Ì_x000E_Ð?]2TF_x0016_9Î?_x0004__x0019_ËâÍ?_x001C_í_x000D_ýRÌ?úO¤@+Ì?Ûb¥Î?:ÀÍFPÐ?&amp;¤/Ì?§tO_x0016_TÐ?_x0002_³!ð_x0001__x0002_ÍOÌ?âY0j)AÎ?Ù_x000F_©p¥ÒÏ?L4_x0001_&lt;_x0003_dÌ?_x0001_0)ÙÖÎ?ô_x0019_O¬+Ð?f_x001D_ÏyÐ?ä¾/wlmÍ?ÔÉüWÐ?k_x001C_Ë_x000E_SÎ?ÁúåiÏ?ä8ÇäêÏ?%'·Í_x0019_Ð?¦°_x0015_iíÐ?$dDS¤Ï?²gáû[Î?,16&amp;ïÌ?æ_x0003__x0017_D~Ð?gdßQÐ?ÅÐæqRSÐ?=(9¶_x000F_©Ï?½_x000D_ÈyHÌ?æï_x001D_¤_x000F_Í?_x0018_âK÷0¡Ð?×VE_x001B_X Î?XzéqÐ?Äÿß¼JÌ?»_ï@eÏ?è~_x0016_Â8Í?Íý_x000B_,Ô_x000C_Î?rÌ_x0011__x0001__x0008_Ð?_x0005_àÆF Ï?_x0002__x0003_â(ÌDÌ?§ò__x001B_GÌ?TÏÛ_x0010_Ï?05ÍÜHÌ?Öy}¸®Í?T´.Ð?Å61¤ëÌ?_x0004_Q¯ù;Í?}_x001C_M æÎ?÷_x000E_Û¾"QÎ?Ü{_x000C_²Í?ÊÒ¢Y_x0007_ÿÍ?¨ÝçÕAÎ?/=_x0005_úOÍ?ù¦N.tâÍ?÷U;[Ì?Íó?Õ=_x0014_Í?"@3ï?¸Í?*m'IVÍ?)&gt;Ö\oGÌ?&gt;¬_x0008_1_x001A_7Ð?â}a[ö½Î?ó_x0013_o=I÷Î?_x000E_4_x0005_Ô¥Î?hÆ»Ü¢Ð?¹$_x0008_Î?a_x0015_Þ+,Ð?_x0017_á]1_x0007_aÏ?þ¦±ÙÎ?§_x0013_¤_x0014_3Ð?{¥Êîæ®Í?_x0001_§éÚ_x0001__x0003_k'Î?T+¬cXÌ?/O`_x0010_C_x0015_Ð?P°O&amp;o´Í?ý×|_x0003__x0003_Ï?b°~_x0008_Ð?zGGW#Í?_x000B_'¢RÐ?_x0015_mkÐ+Î?$_x001C__x0002_ª_x0013_XÌ?Üe=¢+Ì?õD%4Ð?ktúbÌ?qÙ~QÔÏ?·(¤HÜgÌ?{_x0007__x000C_Ï(Í?äÎ_x001B_?¹gÏ?¦}óIýdÍ?3¤déD¶Î?þÌ£y§®Ì?_x0002_£.BUÐ?_x0014_ ?Ê(Ð?7ä!_x0012_MÐ?sÙûFÍ?²FÊ¦çûÏ?z\H_x0003_ÈvÌ?ÿßMY¥Ï?ß-i&amp;ÿiÌ?Mú£ëÉÌ?ÍCpù¹áÌ?ä{îfGÎ?»O_x0002_ê¾Ï?_x0001__x0002__x0019__x000C_ È_x001E_Ð?JyJ#Î?_x001D_¶Ðä_x0008_Í?_x0010_]ã`ºÏ?_x0005_(û¨¼Í?A¢ùûúÐ?ó_x0014_¿_x0005_ÙnÏ?f| OiÇÎ?¶?²]Ì?Èæòæt#Ï??©×_x0011_ÛÎ?Æ$üa0Ï?÷_x0008_)bÐ?PÀ¿)énÐ?¿þÍ'-ÏÍ?Or»­éNÏ?ß´ôêø_x0011_Ð?v	1û+Ì?cÄ¿YPÐ?³O´_x0004_Ð?B$Z{øÍ?°_x001D_,H3Ì?0q1âÆÏ?¯_x0010_«¨±Í?ÚóÔ¨HtÍ?Q$(È»ûÍ?nrg_x0014_¦~Î?_x0014_6¸_x000D_1Ï?_x000D_Ä°Æ¥Ï?@¶;År_x0004_Ï?¤w¾_x0006_Î?o_x0016_½F_x0001__x0003_õÏ?=¼©^Á^Î?|8sªÌ?_x0006_¨_x000B_ÑÆ'Í?íh0@IqÏ?KÕØá¯wÐ?k_¥WÍ?w_x0001_PÒ"Ð?`õµS	Î?,j_x0017_,_x0018_Í?ÑÍ*¬£Í?Ú[%8OGÍ?_x0010_ö+â¡¼Ì?»ôê¨ùÒÎ?ØERiÐÍ?Ý±/qUÌ?ö»Ñ_x0008_B_x001A_Ð?Ñö÷_x0008_Î?]_x001F_bô_x0001_Ð?Ì_x0010_­_x0019_Î?oç%IãÍ?ü Êo¥OÏ?_x001E_*_x0012_OóÌ?¬RµÍ?_x0018_så¯ã0Ð?&gt;õ®_x0002_ÅÎ?_x000C_eëåTÐ?WêóÏ-ÔÍ?£¯Á8Ð?©Aa5*sÍ?\%]¥v¸Í?_x001A_)_x0005_üyÎ?_x0001__x0006_.äæ·J¢Ï?3_x0001_¹÷Ï?_x0006__x001F_TR_x0012_¼Î?ËNM8¸Î?«[K\OÎ?5ú3A8Ï?P/¼_x001A_A'Ï?]¬_x0005_1Ì?g5_x001F__x0010_cÐ?yE]ãJ_x000D_Î?_x0015_¬E©«Ì?ë_x0006_QÐ?b°_x0006_ôS'Í?à_x001C_õêDxÐ?]Ê®R0Ï?ÇäG_x0013_HyÐ?5ûü]2_x0003_Í?pÜd*ùÍ?"T¹2_x0002_èÍ?]_x001F_ÏÎvÎ?_x0016__x0005_Ï8aÍ?Äáð%aÐ?_x0002_tì_x0004_TÐ?¦è_x0004_è°Î?b_x0016_7ÝGºÍ?.wü@zÌ?ËÆ»ç_x0005_;Í?89ãè`Ð?=ÉÒÍ?_x001B__x0019_±9MäÌ?8_x001D_)e;Í?¾zæU_x0001__x0005_Ã_x0008_Ï?)iü×µÍ?,µRz°CÎ?ªä=_x001C_XÏ? í_x0008_7Ð?_x0006_WH¶¹Ì?©_x0018_4H&lt;)Í?qg_x0019__x000D_EÎ?´b9jYÏ?ÇBL7];Ì?r5_x001C_4Ï? _x000D__x0016__x000E_zÍ?x2_x0008_úQÏ?éé_x0001_íUÐ?¦dD¢{Ð?aÔ;&amp;¶_x0013_Ð?U(*_x0011_%aÌ?Ä_x0010_¼nlÐ?T_x0014_½GêkÏ?RèK:|Î?_x0004_¿¥R_x000F__x000E_Ð?4ôÃéyÐ?ÈWI5ÆÍ?¦gÖíÊÌ?è_x0011_³f$Î?TýY|Î?rÑ_x0010__x0006_ÝÎ?_x0002_¤JíÌcÍ?Ç_x0008_.¸KÌ?_x000F_ÒfÌ=êÍ?¬_x000C_(&amp;ÁÉÍ?Á_x0003_U£MµÎ?_x0001__x0003_í¥£º¡Ð?ÈßKÃÁþÎ?ü¤)ø_x0018_Ï?LÊtj_x001B_ßÍ?_x0015_'UGtSÌ? w_x0003_VÎÎ??kÞ_x0010_mÍ?Z² ÓàMÏ?_x0012_Ê_x001B_ðQOÎ?Bw\¶¸Í?¤x_x0016_¿_x0011__x0014_Í?ÄZ»|ýPÌ?_x0013_câ_x001A_ÁÌ?¢06ôK¦Ì?ùá7 _x0016_UÌ?²ôûÄÏ?Ã_x0018__x0002_¬_x001C_Ï?È¤@åö²Ì?+Ð½_x000B_ØÔÏ?xðjÌ?Ç\°cÐ?GÝwcmÌ?Lcf¡²dÍ?66E[¥_x0001_Ï?¾ÏëFÅÎ?m_x001C_(ñ§_x0010_Ï?Ú2_x0013_òÏ?w¯×e¸cÐ?ñÑÇ¥kPÐ?oõ3_x001D_ÍÌ?	Ò_x000E_	ÆfÌ?ßàÐ_x0001__x0002_=YÏ?:_x0015_Ô}oÐ?õàeê`LÐ?_x0005_M_x0001_Ø·_x000F_Í?_x0017_ÿ@ÉÀ7Ð?*1SÀâQÏ?;ß¨H*Ï?Y@E_x0012_Ð?_x0012_á-rÔ7Î?¶Q¹©$¼Ì?¾{=Yë;Î?â^§hâÎ?åZø.ÆÍ?¦uèì÷_x0011_Ï?Ì.²¦ÇÍ?õ£N[ª¼Í?s3è|ÊÏ?p`Ba	#Ð?Sª_x0007_´Ï?Jõ"ôõ§Ì?¾0 ]3Ì?_x001D_\1ôÿYÍ?|î¾ Ð_x0015_Î?Ä²(_x0018_ç?Í?nG³É{7Î?NtÕ¸æÏ?9,ÕìÍ¬Î?²ô$þ¼ÜÍ?8=Ï?²#Õç2Ð?àÝ_x0012_jÎ?m_x0013_0È¬Ï?_x0005__x0006_ÅSà_x0005_ÿÏ?_ØéLÉEÏ?H.#_x0001_fÎ?B"r`Í?Y_x0012_ã³Í?×]&amp;oÏ?_x0004_:Èî÷Ï?ø4é&amp;çÌ?pK`Úr±Î?_x0013_KìÐ*©Ï?´_x0002__x001A_NÏ?Ë_x0007_4¡ÐÌ?ôjäö_x0003_Ð?c/XÝîÎ?ñ_x001C_O]x`Í?¾\OKã3Ð?Á¸yGÐ?&amp;Z°%­jÌ?þ¡_x0012_ÜáóÎ?Ö £_x0015_Í?ú°å?_x001C__x000C_Î?_x0017_à_x0005_DÐ?¸ë§^ÐÌ?ß_x000D_O}8_x0011_Í?y{W õ.Î? _x0014_ÂÏ?ø=_x0002_×íÐ?_x0015_~_x0016_©_x001E_Ð?_x0015__x0017_s«¾_x0013_Í?_x0008_fáÎ_x000B_Ð?_x001E_6¡3]Ð?.¾c¢_x0005__x0007__x0004_YÐ?¿9 îÏ?XÚ¹±½Î?_x000B_Eª_x0010_ÍÏ?,j±óù7Í?z\¬wÖWÌ? ]2¬f"Ï?3å_x0006__x0007_Í?e¹e_x0002_SÐ?íÙ_x000C__x0010_GeÐ?_ðãeÐ?^_x0002__x000B_3Z_x0003_Í?_x000E_¬òTÍ?Âb¤­_x0003__x0017_Ð?OjÕ¶.Ð?^¾R_x001D__x001D_Ð?¼ò_x0012_wÎ?3¾ÒåCÍ?`×Ð?4o×_x001F_ôÎ?_x0007_+_x001A_x°Ï?øý_x0004__x001A_zÍ?_x0018_GÓV_x0001_ÛÍ?_x001D_æú Í?¿éwÝö¦Í?N¶Ñ£*Ï?üÌ'aèÌ?36L_x0018_mÌ?Ñ)_x0013_óÊÎ?½õ_x001C_4c5Ï?_df_x0011_ÅWÏ?ªîÖawÐ?_x0001__x0005__x0015_vyé|,Ì?Xøw_x001B_ÜzÎ?Ý¨£.T´Ï?º-Ì¶­ðÌ?§6dØÎ?i_x000C_ØýðXÐ?{Ag¦_x000E_4Ï?çßGKÜÌ?ù¢®sipÌ?/1ÿÎ?P_x000F_x_x001B_#Ð?´¢ðÙ*Ï?E-Ãk_x0007_ÍÌ?|Ï° Ì?)êtL_x0019_Í?bt9CZÍ?º_x0016_¦Í?Ï_x000C_&lt;&lt;^ÂÏ?3ió_x001A_¨ÃÏ?Yn CÐ?Þ¡ºI_x001D_ãÎ?_x0013_'òYéÍ?c§Ù_x000F_Ð?8A¼é©Î?ÆîºÃÚ_x0019_Í?ºêå[sRÎ?Æ_x0007_²îÌ?_x0012_´_x0002__x0013__x0004_ÈÏ?zñ_x0003_Á§3Î?·_x000E__x000B__x0012_J&gt;Ï?öU¥ÝÎ?àÚ_x001C_÷_x0001__x0002__x0012_=Î?ÀÃ%ìB¯Î?ó _x0006__x001E_Ï?\­h²ç¯Î?¿ÝÕá\¶Î?E_x001E_éÿ{CÌ?Ôa@;7Ð?¢úO_x001A_þÐ?_x0016_hÈ³IÍ?â_x001C_°êÏ?zNñ¾¨KÌ?þ²õ{V¼Í?÷óùfkÐ?k_x0004_¸Y-&amp;Ð?×ÛPVåÌ?Wã_x001C_geÐ?·ÁWLvÏ?§M_x0017_Í&amp;Ï?ôvmÍ?X©êâëÍ?Ý¦ÛbâiÎ?õ_x0010_ÿ$+Ì?ý9_x001A_bTwÐ?;Z¶ÓÛÈÎ?Sxåx²Ð?òX]ÎªpÌ?¦Ø'\_x001A_Ï?í¦vïÍ?M¿ÛI;ÎÏ?_x0006_¾,G#_x0003_Ï?Ú9Õvô1Ï?[f=1½Ï?_x0002__x0003_ KV\V_x000F_Î?_x0015_tÍVíÏ?Ýpë¶¦ÍÍ?k¦_x0011_jÄÍ?èmÑ£);Í?_x001A_vwzÐ?Ù7äÅ'Ð?÷l/h'ÅÌ?ÈÐ_x001F_£XÁÏ?'_x0012_×9Î?s·MìYÎ?_x000D_Û*EÚqÎ?Ærá`¡Ð?Ì$4ÆÏ?9ðl75Ì?6ª.}Ì?î²ß3÷ÂÍ?CbVüÎ?Ï2½¿ìZÐ?wÛ©zÄÌ?õ_x0004_\V¬öÌ? tÂHàWÍ?Ôå&lt;{}¿Í?4 °9»VÍ?~?4àþ_x0001_Î?2ñìüÙÏ?¾Í,	FÎ?ºÁ¼_x0016_pÎ?Íì_x0008__x0019_¹Î?Û_x001F_"B¥1Ï?*_x0007_ÁhÏ?_x000F_-¨_x0003__x0004__x0006_]Í?Ù¥2Ð?rÝë¸'Î?Ù_x0013_ÜÜÍ?¿ËÁ+.äÏ?­Q2_äÐ?[av ÏÏ?û0ÎÍ?z²Pr_x000F_ZÏ?²_x001D_§aÇ Ð?ÎO_x0002_ù¥Î?DëíçjÎ?§_x0016_þR:_x000C_Î?àI½Ú®mÐ?HWÒÙòÏ?fLô?{Ð? ¢7ê#÷Î?C!&amp;ºõNÐ?²µ¶ñ²_x0007_Ï?_x0017_ I_x001C_z&lt;Ì?ª_x000F__x0010__x0019_Ä"Í?ïmÇ§EÏ?öÐyÐ?!¸ÐkÐ?Ú__x0015_ªB¥Ï?6&lt;RmCÎ?és÷ÑÌ?ó-_x0001_£:`Í?|0öfÌ?zÌ3_x0017_Í?Öx×kJìÌ?U_x000B_oýuÐ?_x0001__x0002_å÷·_x001D_V%Ð?_x0003_}´_x000C_TÐ?FÙ_x0016_t2Ì?	k_x001F_qÏ?¢_x0013_PSòÌ?Ê_x0008_.a	Î?x·]\Ð?Ñ!è_x000D_Ð?-Gd_x0013_/Ð?ÈH_x0014__x0008_ËÐ?û$'_x0006_©6Ð?¤"âI_x000E_µÎ?A¶w4æsÎ?]Ðÿ5èÍ?P9ÉW/£Í?Q¸_x0016_Ð?s8£_x000D_8ªÏ?FÜ'v+Ð?OEv9ä²Í?qm°¶AÌÏ?':~¿=Î?ÝG°§åÏ?_x0014_ùbò_x0002_Î?ö§kßâÍ?Ò2h_x001C_Í?_x0006_M^·§LÌ?_x0013_b¬_x0016_&gt;ÓÏ?7o"iX+Ð?¼1"HïtÐ?WÁ®®VäÍ?þzº0¨®Ï?_x0012_Dc°_x0002__x0005_´oÎ?_CÕ_x000F_2Ì?§;_x0003_Â+Í?°ÂúÕ9Ð?çJ,Ù²_x001C_Î?^_I²tÍ?Ýíõ¥É[Ð?`";_x0018_B_x0008_Ð?@Ù{_x0012__x0004__x0017_Í?Ý_x000C_¿àðÎ?çj'Pì;Ð?Á#±ÛÏÌ?Ük_x0010_â_x0018_Î?ªHêbçÍ?ÜE_x0003_©Ì?_x0017_.«_x0001_ôÌ?*mmÐ?º__x0011_õilÎ?¥6ïL8Ð?_x0011__x0008_Uj]Ì?}Ý¸5Î+Ì?	D¼¶\Ì?_x0012_XJnÏ?÷®}ÅJÍ?R_¤+ðMÐ?¼Ê	¥¬Ï?Òé_x001F_Ré(Í?³_x0016_z_x001D_ÏÌ?®ýþ_x001A_nIÏ?_x0012_EéÃ_x0002_ÜÌ?à%&amp;^ó?Ì?d6YÝÎ?_x0004__x0005_¹¶Ú¦q/Ð?_x0002_/ù*Ð?ÊêýØsÍ?_x0001__x0014_?ö_Î?EY_x0004_Î?vUÆë_x0016_Ð?n_x0018_â£#Ï?vrwåúZÏ?·_x0002_ühÑÌ?-|';xfÌ?2X)þ_x0005_Î?_x0008_å_x0004_=ôÐ?Î}ý_x001D_OìÏ?XÉJÈá¹Í?µ_x000D_~zÏ?_x001B_ï_«_x0017_Î?h¿_x001B_%þÌ?zõÎ,zÏ?De²Ð?@K_x000E_Ç;Ð?_x0003_·t$ù9Ð?ÝæÙ´Å5Ì?48BÞÌ? é{²éÔÌ?_x0004__x001A_( sÐ?ÉFÅBgÐ?*õ£mÐ?`÷[?þ¤Í?&lt;°AéXÌ?"k°Ý![Î?|n_x001A_f%Ï?Sò_x001B__x000D__x0001__x0004_°SÏ?¼pÿ_Í?á_x0017_@ÚúÐÍ?£-6ÚÐÏ?ZÊ+Æ_x000B__x000D_Ð?ú_x0015_G_x0002_bÐ?_x001F_?¬_x0016_J_x000B_Î?_x0001_²êßÿ­Î?f?ÓðWÎ?VâX6SÍ?Ã1r-_x0008_Î?'_x0018_fð_x0001_Í?n_x0016_ò=cÍ?Å}3äV=Ï?eZÍÆ2Í?y_x0012_Ö«q_x001B_Ð?¯IaÑðÐ?y:_x0008__x001D__x0014_Í?½²kä¶ýÏ?}7Ù]bõÏ?_x0013__x0015_T5Ï?_x001D_Öÿ¡MÐ?@"_x0019__x0006_jÐ?JÊØsÍ?÷ß&amp; 'Ï?SäÏbÐ?¨5_x0003_©³_x001D_Ð?ß¥_x0003_Ù1RÏ?ô×,_x0015_ìRÎ?ª0ì_x0016__x0013_:Ð?­_x0018__x0011_ÏJ7Î?8Ï{¬gÎ?_x0001__x0003_	²GÏõÿÏ?W_x0011__x000B_fÿbÍ?÷¿Ï_x0015_Ý?Ì?ìYaÎ?Z_ÕHedÌ?ñÅN_x001D__x000C_/Ï?_x001F_;èÌ?sk&gt;O+Ì?øµ0_x001D_Ï?K_x0001_Dx¨ÿÍ?ü|Ð?_x0003_{·Ç*Í?)_x0019_µÂ¨Í?.MêüëÍ?8_x001B_&lt;\ØVÐ?_x0006_5_x0016_î{EÐ?4_x000D_&gt;0 Ð?_x0007_ÏÏe_x001E_Ð?ç_x000C__x000E_í¼Î?Ö@ßOeÐÏ?5ãÜ¥Ï?âò_x0002_	XÐ?ª_x0019_n_x000F_ Ð?_x0017_ÙÞ8ñTÐ?^`5IÐ?Ä·Ø7þÍ?Þd&amp;´%ÅÎ?VqíDÎ?íQ_x001F_³?Ï?«üËåGjÐ?±EûaWfÍ?_x0015__x001E_I_x0004__x0006_k­Î?Eé]_x0001_ÄÎÌ?2;YO6Ð?+!xEÍ?t¹£L)Ð?D&amp;8_x0012_Ð?Õ}ÏÓÌ?ø _x0006_ Ï?R9[_x0011__x0012_/Ð?xIBK\Ï?òéÎZ8ëÌ?_x0002_¦_x0002_&lt;q_x000E_Î?_x0002_~=|Ð_x0003_Ð?l_x0014_ê®IÎ?R_x0014_ç_x000B_zÙÏ?CÏh¶³Ð?ð¿_x0005__x0014_Í?wwc_x000D_	MÐ?_x0014_ÖFxe3Ï?Hè}/{¦Í?_x0004_ï_x0005_PhÚÏ?ô¯¢Ô=Ï?þõä_x0013_?Ì?_x000D_³þx²Ì?;× _x0001_Ï?ìô'_x000D_{_x000B_Ð?Æä_x0005_HÎ?þ5_x0015__x0001_Í?`/[·w_x000C_Ï?X_x0006_b nÚÌ?÷_x0008_ç%:EÌ?uÂ_x000C_Õ.Î?_x0003__x0004_ h1x_x001D_Î?~í»¶ïÍ?ZÊ¬By*Ð?{õGJÖ_x0016_Î?*)¢_êÌ?/ÌápgÏ?Ô3®ðSÏ?Çwàæ_x0017_Ï?é¸ l_x0014_Ð?Sùèü/Ì?_x001C_¥[_x0013_8Î?KØ_x0017__x000D_ÒÌ?xd®¹Ì?¡¢*+_x001B_^Ð?Ï`&amp;O_x0002_Ð?_x000B_'þWÿÌ?&gt;¬E¯ª²Ï?¼2Iö{Í?k*	\8)Ï?AÐËb'RÐ?t»ç._x001B__x0017_Ð?â_x0001_±éYÀÎ?ü%«ßêÍ?6¸É6LHÐ?_]½.ò;Í??Ø_x001E__x0015_ó¡Ì?½Á$CÎ?_x0002_à}#É,Í?Ùïq0_x000B_ÈÌ?&gt;2ûLÐ?¬p_x0012_I_x0017_Î?_x001E_ü_x0004__x0006_ÐuÐ?`îV\_x0008_¸Ì?!_x001E_Ì	Ð?-_\WdÍ?vÿqc9uÎ?[â¬_x0001_òÍ?E1KFÍ?ÛÙBa~Ð?Ãh¹eÐ?þ_x000D_¶Y0_x0005_Ð?o_x0003_´_x000E_m-Ì?_x0003_t_x0016_¡ÈÎ?É_x000B_¤%Ì?Ú¶óAK£Í?ëûªg´ÿÏ?\û#WcÏ?ÛfG_x0011_K?Í?íiôEØÏ?_x001F_½ó_x0002_*Ð?öúd£ÕÍ?ÕDÐ:à Î?_x001C_¤]_x001B_À×Ì?°#Ê÷ÆÌ?_x0006_YYÌ©Î?u_x0014_´ÌíÏ?É+_x0013_5ÒôÌ?µ«¬_x0010_ñÌ?L¯§_x000C_-PÏ?àÔ'Ü@,Î?e­¬Û4²Ì?V	mÎ?Àª_x0004_Æx½Í?_x0002__x0005_CeÓ¸Ì?ä¦h_x0001_Ð?n_x0017_J¡EÎ?ÖáKNóÏ?ñ«Wo_x0006_Ð?Zl_x0003_9_x001A_Ð?¾ºÒ_x0005_DÐ?Ô_x000B_ÑYnMÎ?ËáÑåÌ?FÍ_x001C_Ä_Î?1¹	5LtÐ?³5äÅ¸Î?{FcGÝÌ?tÕ»qéÏ?c¢÷p9Í?~ÞAE«SÐ?*¿ÆuÆ|Í?ìl_x0001_³*4Ì?´xxÐÏ?"U_x0007__üCÍ?_x001A_oó±âSÍ?( Ø}U²Ï?_x0005_zªþüoÐ?zö¦¡_Ï?SÇ$RÏ?_x000F_]]$+Í?L·3ì¦Î?M&amp;C­0½Ì?íSû(Ï?Â_x0003__x0004__x000E_J·Ï?_x0007_dn3ò3Í?_x001D_ÆB_x0001__x0002_/Î?&amp;[Li¯_x0014_Ï?Nñj{_x000D_Ð?/Øô'Î?t&gt;h¦ÝÏ?§¢íÓ«Ï?Ì«¶_x0012_nÌ?þ!ø&lt;Í?Ð_x000F_&amp;QåÏ?ñêû08Ð?¸µ{P¹Î?_x0018__x0013_Í_x0015_Û_x0006_Ð?_x0010__x000F_ÈÜ_x001D_æÏ?kaÖCsÐ?u5êMÉÌ?'_x001C_hÜÅÏ?iK}¾ëÌ?¢_x000C_Q^üÎ?eýì_x001F_ª~Ð?z4&lt;ªðÍ?¦9ÁN_x001D_Ð?LÎB&lt;»Ï?_x001A_9É_x0001_Ì?§ÑW_x0007__x0015_Í?¾êûÎ?Ã²&gt;qnÏ?Ì©n!kÍ?\ÌØ]7Î?êØÉò@¡Ð?h}ä[ÐèÍ?s§ÌÊ#Ð?AÓ_x0005_:Î?_x0002__x0003_×¬ËpÿÎ?DäzO5ÏÌ?9ý¾vvÍ?q)_x0011_3_x000B_Ì?Ægç}_x0006_îÌ?~¿g-ì_x0019_Ï?%1_x001B_ÑËÐ?Ì$1¡Ê_x0010_Ð?rMÇ_x0012_pTÏ?,_x0018_ÀX2Î?ù­_x0019_*?Ð?ÄÁN)xBÐ?@_x0007_¬ìIÍ?_x0001_D¥_x0013_Ð?_x0011_qGR»Î?/£ªÓÇÇÍ?ÐúA%_x0003_Í?ý_x0015_iÉÈ_x001B_Ð?Ú¼%Î?_x0011__x0014_^_x0001_¢Ð?Ñ]ôô_x001E_Ï?XBÁùÏÎ?2Ç[æåÖÏ?z­gÚ«aÐ?v³¶bWÐ?8=prÌ?§ÖúðÌ?_x001A_x$XmmÐ?¿ëüÂÃÑÍ?°D_x0018_ÙßÌ?"óL3tfÏ?[òªq_x0003__x0006__x001E_ØÎ?J\"(TÐ?_x000B_å7_x001B_MÎ?Y:1QFÍ?_x000D__x000B_ëâÍ?¼_x0014__x0011_T¦Ï?v_x000B_å»4)Ì?Þ_x0004_­¤_x000E_ÚÏ?é_x0012__x0017_ÊpÌ?¹?3ç¿qÐ?~þÜo_x0011_6Ð?X3÷Ð_x001F_Î?Üz,K_x0019_Í?%ì_x0001__x0005_`xÌ?_x001C_{±ÍÏ?/UÙ¯ºÐ?]9\	5Ð?Dá?L_x0018_bÐ?|rýKê.Ì?ì_x000C__x0015_;-¦Ï?Ö¯a)@_x0002_Î?u	die-Ð?Í_x0006_4Ð?²íØ81Ï?ùåA_x0010_Ð?¦c_x000C_û|üÍ?´owg]_x001D_Í?~slD_x0002_þÎ?&gt;_x0016__x0004_±£Î?!òN_x000E_¤³Î?Æ¸_x000C_4uVÎ?©_x0011_YÿÏ?_x0004__x0005__x001F_dPÆùÌ?_x0016_Ù|#ì´Î?$]àZæ7Ì?¶¯´Êx6Î?ðÅ _x001A_Ï?_x0001_½2_x0002_Î?N&lt;ç ¿Ì?aátÆ&gt;_x0015_Ï?ÍGÏYKÐ?)ÉGóÃÎ?Z_x0016_A_x0015__x001E_ùÎ?ïÍ_x000B_²cÐ?VG¤Âr%Ð?_x000D_8iæ_x0003_·Ï?G1ÂO)þÎ?åÒHÎ?]nl_x0006_Ï?à®äë0Ð?"D_x000B_çs*Ï?£ûL Ð?ÒW0°C®Ï?*LÒÆ¡Ì?A!ÛÿW:Ï?K7goÕsÐ?_x000F_|·mÍ?_x000E_+´ílÐ?îP¥X_x0018_Í?_x000B_ê³qàNÐ?Zé_x0006_Á_x0017_Ð?&lt;t¾%vUÍ?óxÑ¥ÁPÎ?_x0017_cV_x0001__x0003_î:Ì?&amp;&gt;ÜRÐ?WßGÙ_x0005_Î?_x001C_±1_x0001_äÍ?[ajsÎ?ZÂN¬OÐ?L|m(WÐ?:J#_x0004_M"Ð?Ü3óÒ_x0002_ßÎ?AYÑëÎ?_x0017_§÷þwÔÌ?û##ûXHÎ?_x0004_Âé_x0001__x001A_ôÍ?RÚÎãÎ?Ó§pê¼cÌ?_x0004_»W¶Í?ºôºådJÎ?h #ÀÌ?=¨®#_x0011_Ï?±_x0004_n½UÝÏ? ÊH}KÌ?ç+*WLÎ?_x0016__x0002_7vÐ?Z×_x001D_ &amp;Ð?f-í½®¦Í?o R4Ï?åÎkAÏ?_x001B__x000D_zâ&lt;Ì?o_x0012__x001B_:'Í?ºï²aVÏ?__x001C_øT{ÍÎ?_x000F_*çuGÐ?_x0002__x0003_°ÜÆÚÌ?Ôl_x001C__x0001__x001B_Í?&gt;ÎóØ~»Ì?âX#å¸úÏ?ª¬&gt;T#_x001C_Ð?_x0010_ËY_x0003_ÊáÎ?¼Wø_x0010_fÍ?\}Ài·Ï?úö¾.¸Ï?ñIÛ_x000B_+.Ð?j£ÅâGIÍ?ò_ IÏ?Ïà4Ð;ÆÌ?NOw]Í?!J._x001D_LÏÏ?_x0015_-&amp;_x000C_ÅÏ?Ðõ]_x000E_Í?_x0007_VÙÑ_x001B_Î?»4v=Ó2Í?ððÔm/(Í?Éò_x0008_Bý÷Ï?_x001A_|36ÐºÍ?³PÛüÍ?¢ãòÄ0bÍ?__x0013_@Ê¸Í?Y»süÞ_x000D_Ð?xe$·Ï?rC_x0011_æ_x0004_Ð?_x0011_l»_x0014_Í?5YÜ6ë¿Î?Çó,ûÏ?_x001C_¾®á_x0002__x0003_éÅÎ?7o¼_x0006_ÝÏ?ù4_x001D_ÛlÍ?ÇÃk*¢Ì?«0_']Ì?aÇöÉWSÏ?3¯­ÎÏ?ÁÙjº²ÖÍ?_x0006_U_x0003_&gt;Í?`auÖ_x0008_Ï?Á_x0018_éà®Ì?§&amp;õkÓÍ?`Õca«÷Í?Ù'ÒÂùÏ?_x0003_Ï*ýLÐ?ÝxñåþÎ?Ò_x0005_HÏ?âOÕhÌ?ë|É_x001F_ôÌ?_x0010_@Ë±ûtÎ?Äí¼Ï?j^æ9®qÌ?¾­ã9Ì?}«Jà_x0013_Î?9F×7Ð?+_x0002_¹_x000E_àÌ?ãFê_x0006_ûÐ?Zi£çÒÛÍ?_x000E_Å_x001B_ý¶Î?é/_x0002_$ã^Ì?A­?_x0001_?Ï?ÿÆ_x0018_á_x0005_Ð?_x0005__x0008_T_x001F_ßöÒ0Î?_x0018_Hn¬Î?ÔF_x0019_áÎ?z­\ÆäÎ?rä+u_x0007_|Í?µ_x0007_¤¸_x0008_4Ì?¨7£AÐ?Ê¾õÝÕèÏ?VÀ3t9_x0005_Ð?_~»õÎ?Ú4)Í?_x0008_öqdw_x0001_Ð?u_x001C_é³)WÍ?=éóþÕÆÌ?WÊ¥½vÍ?¸_x0004_&gt;[uÐ?_x000B__x0012_ÈÒ2wÌ?aãfõ gÎ?^þ2f_x0008_Í?sBç=D_x0003_Ï?¶8CbÌ?Dc__x0004_ý$Í?2ÙòÑþ¿Í?«[Y_x0006_% Ð?¹ñ}¼NÏ?ÔÊkê_x0002_¿Í?_x000F_zû_x0016_Y	Í?®{ÎR+öÎ?ý_x000F_úÝ:Ï?E¦²¸BÍ?è[Òo¦òÏ?¼q_x0001__x0008_æ_x0019_Î?j_x0005_}£°Î?Oº6_x001B_©)Ï?_x0010__x0004__x0003_/£_x001F_Ð?êW_x001E_ÏWzÍ?_x0015_úÐòÉ{Í?X¿m_x0002_}Î?Ì_x001C_nYÛÒÎ?G7_x001F_ý4Í?W_x0018_Þ3T_x0012_Ï?i`[5Ì?Ê´p«iÐ?ð:±_x000F_b5Ð?ê¢_x0017_Cs|Ï?@6L¡_x001F_!Ð?H_x0007_ÑsÎ?MZ¯lIÌ?	[bT)8Î?_x001E_M³½_x0010_¯Ì?_x000F_&lt;-_x001B_ôÁÌ?£|ÖàâÏ?nÝ+BiÐ?*ûäÍ?H¥öòâ?Ð?_x000E_²ÚõÌ?húñc_x001F_Ï?ÐØ_x000D__x0011_ÝÍ?_x001C_ÒÇ}ÏÎ?_x0005_¾_x001E_@CÐ? P_x0001_ì?Ð?ð¥*_:_x0006_Ï?ÀOy=vzÎ?</t>
  </si>
  <si>
    <t>4e7e03b1332d07e65ad5ac8ff46d7c93_x0001__x0004_¶JK]IBÌ?_x0018_å*_x0003_½Ì?é'i¸äÚÍ?«Æ*{~ÞÍ?åµï5ïjÏ?äîå_x000C_EÐ?æV­*xÏ?ãÖ:@_x0003_Ð?Ú_x0004_×_x0010_áÎ?ßfL5eÍ?¨gé_x0002_ÍãÌ?ÑcûaèÌ?"ÖÔ°¦ÀÍ?ùòPõ®yÍ?hlkû2IÐ?·øS¡Ï?,_x0008_[_x0019_JÐ?ÄY_x000F_áÐ?ä_x001B_p_x0003_Ð?7ø_x0007_-j:Î?¨*\q_x001B_oÌ?÷s_x0005_z!8Ì?_x0019_8B¢"=Í?k½1k_x0011_âÌ?u_x0011_X	ÁÏÍ?6¸&amp;JcÐ?àaJóÇHÎ?æ_x0004_ÌèD¸Ì?áïÏË¡Ï?Çlµ*?_x0019_Ï?r_x0004_eÏ0_x0016_Í?P.¦N_x0002__x0005__x000F__x0018_Î?j_x000D_¯_x001D_Ð?·¶Äj^Ï?ØØå8¬Í?¥#=×éÌ?¥rpÐ?ñµÞ=ÅÖÏ?ÉoÍÜø¹Ì?Ôs_x0018_ÍÞµÏ?´u¬jÝÂÏ?jKqy_x0008_Î?-O]&gt;ÌÍ?Ü3s¯ZÌ?6þ(ªµÎ?_x0012_ò_x001B_y_x0016_³Ì?¦Læ£¸Ï?d`_x0006_#ç,Ì?&amp;©H¢ýÏ?s®_x0004_3éaÐ?°â_x001C__x0001_mÎ?î.I=¤âÌ?¾@?óÖÌ?_x0011_V´Q8uÐ?ß¬Çû_x000E_Î?·â_x0019_ÿè)Ð?¿³ÒÌ?NSDaEÍ?_x0003_ÇC\æÍ?xd¦Î_x0017_KÎ?)¶¶_x0005_Î?«Ó-_x001F_Ï?xÓÅÒUjÐ?_x0001__x0002_kÈ­_x0013_+Ð?þWXµ5¢Ì?q_x0007_Û¦}7Ì?_x0002_ÏêÂÂ_x001B_Í?òàµþKùÎ?&lt;Ê{_x000D__x0019_Ð?{øE¢_x0016_¼Ï?_x0013_©ÅhÐ?ýêi_x0014_ð·Ï? ãOY_x0008_Ð?h"êbPÌ?à´à_x0017__x000F_`Î?ü_x000C__x0018_§+Ð?üãA_x0016_Í5Í?ß@ÃsÔÏ?A_x0004_m02Í?_x0010_(åÒOÐ?òk_x000B_éæÏ?$êbJ·Ì?¤Q«uDÌ?ì¼AÏ?Ùãÿx_x0019_Î?J_x001E__x001F_é2Í?²BNzóÍ?m»XÀ_x001A_«Ï?4¬6_x001F_¥¯Î?Òc&gt;_x0010__x000E_0Ì?Ð_x0003_íÎ?·Q_x0014_oT_x0010_Í?ºX²Q_x0013_cÐ?¸i»àG7Ï?b:_x0008__x0002__x0003__x0018_¬Ï?ª_x0018_Ì?^æÝÁÚäÏ?_x0001_»_x0011_J:Ì?_x0005_¬]P(ûÍ?îÑCRÌ?i­Ö6ÄÐ?.ËXSPÎ?,Òu_x001E__x0006_PÐ?Ò{^ÖgZÎ?¹ä×_x000E_nßÏ?Ã`_x0019_.ÇÍ?×ßÄ|»âÏ?5Kú_x000E_WaÐ?];·_x000E_ê$Ð?Nmå·'Ð?ö&lt;_x0017_Ö_x0014_GÌ?	t;Ì?ä¹¾IË;Ï?WRdS+Ï?Êõ¡ÃÐ?ûßDX_x0019_Ð?G/=Ü_x001E_IÐ?/£¨0¯Ì?(%¥TýÎ?uuìB°,Ì?_x0004_æq¯§{Í?Î_x000C_ö@{Î?òì;O0`Ì?_x0018_uÂÐ?_x000C_}{Ê$Ï?æ2_x0003_}éèÍ?_x0004__x0005_~M¬ò_x001F_vÍ?äCð&amp;¼-Ð?þS_x0011_FÕxÎ?µÌTmH|Ì?§ÅUNÌ?É®G_x000D__x0002_nÏ?x\QÍ§:Ï?_x001F_o_x0002_ÙÏ?çÒ(^ä´Ï?x!£_x001C_ø_x001F_Í?A_x0003_wF_x000E_Í?Ð_x0001_ÆvÌÌ?NÙkEtÐ?_x0016_§CÉ¨,Î?+ÄF¼ÑêÌ?_x0005_7á«êñÌ?m²_x0007_øÕÌ?Z_x000F_´Ê_x000C_Ð?%z?²°Î?3_x0010_s_ëÍ?²hº­&lt;Î?¬&amp;©'ÂÍ?_x0001_¬ Vt$Ï?z¸ãéèZÎ?¨$ÔºZÍ?ÔYiÜÈpÐ?l;Z½Ð?K$¨¡áÍ?|¸_x0014_Ð?À;_x001F_µ|Ì?¹4_x0006_±1Ð?_x0012_r´9_x0003__x0004_-Ð?h_x0011_ÐÇ_x0006_-Î?q$îy°Ì?dY¸n¨Ï?¥_x000B_Q\Ï?à_x0004_WdRÐ?_x0001_M{7øÌ?#»ð6¸_x0012_Ð?wÕd|¿Ï?_x0002_T!8dçÍ?¥'_x0019__x0012_TÎ?¡_x0018_É_x0010_ÑÜÎ?_x0005_ Háa@Ð?q¬6ÏçDÍ?ºOQÐ?ÿ[²dÅjÌ?,eô=¼Ì?u´_x000B_7aðÌ?ÛGuKÈ	Ï?¸¹wy_x001B_ Ì?¼;SÍ?hB)_x0016_.Í?ÿ+éü1Ð?HQAS?Î?_x000C_6nòÎ?_x0001_â&gt;õNÍ?*ûTê%Ï?_x0008_HÛ°_x000E_ Í?#?Üç"_x001F_Ð??Ä_x0017_ó#Ì?SÊmwPÏ?_x0002__x000E__x001D_îX_x0010_Ð?_x0001__x0004_]_x000D_d»NhÐ?;ä'¼Í?LyãñFÍ?_x000C_×³ùÎ?3øë`¬Î?3Ö5Ò!ÓÏ?%o\1¨_x0015_Î?Æu@è¡cÌ?9³_x0008_^9Ì?æÛÓ)_x000E_Í?xzUÄ_x0013_Ï?,y¹hÐ?[" ÒrIÌ?MÛÜÚç_x0013_Ï?_x0006_ #ÃºÎ?úg§©¢ÉÍ?»¼_ÒÎÏ?Ø_x0018_fu "Í?Yþ_x0001_q_x001C_^Ì?¿p¾_x0002_ÍÂÌ?ê1­Î(àÏ?¯PgtÒÏ?kÎø½_x000C_ÉÌ?Á_x000C_ÚðÄÌ?òw¢{Ì?»ZxG7Ð?¿ë?ÏÔÎ?¦î ÉCOÍ?V=lÌÐÏ?ºäôÂÒíÌ?8_x000F_?p_x0002_3Î?_x0003_Íà_x0002__x0003_3ýÏ?+ÝÛÍ?@ï^AÎ?ª¬&amp;¸{Ï?Ü¡Ê(jêÍ?N¡ºgÍ?ªs	óÄ&amp;Ð?¥à_x001F_×§_x0013_Í?_x000D__x0007_ÙJ÷:Ð?ìÝGåerÐ?_x0016_z_8ÛÏ?3j_x0006_©øCÏ?ûE5,_x0001_ÙÍ?&gt;Xî_x0014_Ì?_x000E__x0010_²ÅtÐ?ÅRÐ?æm9_x000E_-Ð?@+,Y_x0014_Ð?©_x0008_^f¨Ð?îëPô	Ð?tðx-ÊÆÏ?fºZ_x0015_±Ì?Â¬(_x0013__x001A_kÐ?¾eµ ýäÎ?û_x0007_Èc_x0001__x000F_Ï?"NK4:Î?=;N«yÌ?ÖÇ_x0017_×EÐ?Û&gt;_x0010_ýÿÍ?r¢_x0003_¶R«Î?ó@Ï@Í?´_x000C_µZÝeÌ?_x0002__x0003_XKùÆVcÏ?{_x0012_eB©cÐ?½úµ¸Î?^ëç_x000C_gÐ?ÐèXý_x0018_îÎ?_x0004_b\Î4_x0008_Î?àê]¦HÏ?_x0008__x001D_';2Ï?ÀÖ ­%Ï?«Ãi$C·Î?H¸ª__x0011_Ð?¢µ.·èÔÎ?ÄG%÷T¦Í?¥q(_x000E_ÿ&lt;Ï?l9/_x0001_×Í?2Ê_x0001_¾R_x0019_Î?¡ù. c~Ð?éñ?îÕËÏ?Bìzg_x001B_äÌ?ì½¬9_x0005_µÌ?ò9ærï_x0011_Ð?_x0004_NÃ6ÂeÎ?Kÿ|	ØÏ?(Í._x001C_q;Í?ÞÄSGÏ?Ñ×Ò_x0003_86Ð?k\2¥Ì?_x000D_=ü[M´Í?²&amp;_x0002_Ð?LRù._x001A_ßÏ?Ô¯x6Ð?$ÇpR_x0001__x0004_¤Í?_x0004_{&amp;§TvÐ?T	É´mÌ?4æj_x0003_Î?Ñ=7_x001C_FÌ?ïÔ4Ü£Î?´_x0013_ãÏ=!Ï?_x0013_D×dâ,Î?­_x0002_éÊ5ºÏ?rÈÃ³MÏ? _x001B_g0EÏ?üÿ_x0018__x0007_'Ï?I_x0007_ã!Î?}¡|.:Ð?ÁÈN_x0007_óÏ?Ã`©NÍ?;_x001D_öÒs{Ð?MÿATÎ?"¨N_x001E_ÂiÏ?;eÔ+ûÌ?X«_ý(Î?{sW0;BÐ?\müöÍ'Ð?$ãË\£©Ï?£ûMUyÒÌ?MðÑ_x0016_ÏÌ?Ô_x000C_AïÆÏ?Na_x0019_Á&amp;tÐ?_x001E_zÛ¸Ð?È#:§Ð?¦[Íå³QÍ?_x0008_Vì;_x0011__x0016_Í?_x0002__x0005__x0005_òÿ%|ÐÌ?d±_x0017_ô´dÎ?_x001E_&amp;Ú6uzÌ?_x000C_ÇÎvÎ??AñáaKÐ?üWIÔäØÏ?_x000E_ZR´ÒÏ?_x0015_"Í2gÏ?³ñârcÄÎ?_x001D_}þ±JÍ?¢_x0013_ógbÎ?«åïn(Ï?|dÏ=VcÐ? °_x0014__x0008_2ÌÎ?Ál_x0017_YÌ?|Oõ\îÎ?Àg&amp;~FÐ?a°YT&gt;AÐ?DBÚ¾QÐ?®'=!eÎ? $y_x001B__x0003__x0007_Ï?Qsô_x0005_,Í?b@Ô_x0004_Ð?R~©OÏÍÍ?X&lt;áÆJjÍ?{ÂSÜb_x0019_Ï?¬[_x0001_[Ì?:t_x0008_½_x000D_2Ð?à6£_x0016__x0002_Í?HÁðÓ4Ð?.Iª¸1_x0010_Ï?îÂõ_x0003__x0006__x0002_æÎ?_x0004_f_x0004_I_x0004_Ð?Á&lt;_x001A_¶SÎ?URg¯&amp;_x000B_Ð?_x0010__x001D_aÏ3Ì?ç^1x^Ð?÷hT_x0007__x001F_èÏ?]2ù_x001A_Ð?j6¹½øgÐ?%hûGÐ?÷¬ÓªÌ?(7C3kÏ?RçÁðQ_x000C_Ð?|_x0017_B_x001C_ãÐ?Õù1_x0014__x0015_LÎ?'W¡GF_x001B_Î?wV_x0018_z_x001E_yÍ?ùgÄ6Ð?	Î_x0016_òôÅÏ?D;Q@_x0008_Í?_x0012_[;@Ï?j_x001A_å¦¿Ï?1_x0017_À¬Í?¡ÆÐTÒJÏ?¾+X¥Ï?¨Hi_x0014_³Ï?Gúôn§¬Í?ê_x001A_9_x0003__x0006_"Î?^øåÖ_x0001_;Ð?±n_x0012_ÉÜ}Ð?$¸*_x0006__x0005__x0011_Î?=¥YÄ(Ï?_x0002__x0004_WòV*Ð?û±;#,yÎ?_x0006_Ó%ç§Í?^_x0012_«ó¡6Í?­_x0014_/gÊ*Ð?«É*òÏ?p"_x0013_äj¥Ì?¢No_x001D_ÿÌ?ô_ÀDHÐ?òyÔ]Õ)Ì?,Öæ0_x000F_rÌ?z9´Å_x0001_Ï?ë¦ÛfM_Ì?=dBÃL=Ì?Â¦xÎ?K´» ¬ìÌ?µom_x0003_ÑYÎ?_x0008_ãºHÐ?_x000F__x001A__x001B_¶ÃàÌ?_x001A_.VñûáÎ?_x000E_Ô¶VKÍ?¢~zÐÌîÌ?_x001D_,(ÊþÌ?âAIîCÐ?$A_x000B__x0003_oÌ?ÿY_x0005_å~Ì?_x0011_ôøDÌ?÷ÀáÁÎ?a*ãÍ?Jv_x0007_jÍ?_x000B__x0019_-ÞàÐ?ÈZ{'_x0002__x0003_±EÍ?_x000C__x0010__x0004__x0019_wÐ?5þA_x0001_	$Í?Ø_x0007_uùîÏ?6Yõ68`Ð?wg¢¯ÆÎ?Ð°àCüYÐ?ÊÆÒ.Ï?Ó&lt;[ZôÏ?ùrt_x0002__x0017_Î?uï÷Ö÷Ì?½ÂkCWqÐ?ÐmÛ_x0013_ù5Í?Ô¤¼_x0017_ÝÍ?µ{6$Ï? ð^]µÌ?¤_x001B_æêåÌ?5Fn_x0010_Í_x0005_Ï?OP ¿yÃÏ?Ã·Ch¢Í?_x0001_µ°Ø!Î?»·yÏÌ?_x001C_ÄøDÐ?xvö_x0017_ä_x001B_Ð?_x0014_\:3Ï?ÿó4BEÎ?iç=Ì¡Ð?Wc_x000E_®lÌ?WT¸Í?¦ùoþHÐ?5i	fÌ?½Xé:¶@Ì?_x0001__x0004__x000F_û	µ_x001D_Ï?_óVüê)Ï?B;I_x0012_fÐ?oî-×à¸Í?WãR_x001C_&amp;_x0005_Ð?¿(Ä°gÌ?R-Ê*Î?²½lMÐ?C_x001C__x0008_ÎXÐ?þ_x0019_«*êÌ?f)ÍkëÒÍ?_x001B__x0013_ gsÌ??c_x001D__x0003_@hÌ?(¿û@Ð?Ô}ë§ýyÎ?Ò:_x001F_ÁfÍ?i²Ôòô+Ì?£ Y_x001E_o§Î?XÕóD¢jÍ?¡è8*YÌ?ûM²_x0018_pÏ?æ©Ã_x001D__x0004_Ð?w7ð_x0011__x0019__x0005_Í?BäN_x0001_ª7Ð?o;aï_x0006_þÌ?»®­®UXÏ?m¾ÃÌ?ÌxZÐ?_x001A_Q¤uÕIÎ?Õ©óUÏ?_x000D_þ_x0019_ç|_x0002_Î?g¡¿_x0001__x0003_büÌ?Ï¼YÍ?Èê±_x0016_ÉÏ?; ´tùÌ?Þ¡ª.9Í?Z½z,CÏ?u¥AÎòÐ?jOÚLÏ?2·q_x0019_lÍ?×$VO_x0012_üÏ?ü_x000B_Ò_x001F_Ð?&amp;|FÝu6Í?_x000D_Ý$¤ÙÏ?ÿ\ÎKl_x001D_Ð?0¿ï!À_x0006_Ï?e´_x0005_¶ ¸Î?á¢/¯Î?_×Å7¦ÄÎ?] ËJÑ;Í?Éb¼ä?RÍ?ú-Á×_x0011_Ì?_x000E_q_x0003_e°_x000F_Ð?QÓkÏ?_x0002_êøª_x001F_Ï?ü&amp;Ùx]Ð?_x0017_KÈ´ÃÎ?_x0007_E/5ÔÏ?yk¹HàÌ?vEé`CÏ?Ï_x000B_(µ&lt;Ð?åð_x000B__x0002_ÂÎ?ÂF9g¢Í?_x0004__x0008_ï_x0013__x001C_§#Î?ã_x0002_'Í_x0006_.Í?fúGÿÐ\Ì?%ªÌÐ? m@l"Ð?Þ,_x0016_ú_x0019_Í?_x001C_îòu÷Ï?üM8Øï9Ì?¡£ Î?_x0012_¿_x0006_¤qÐ?|¸_x000B_¿~_x0015_Ï?ÎM)_x0019_ã\Î?$Ì_x0015_	ÂÎ?Ñ_x000D_Içî_x0004_Ï?_x0018__x0019_m¢9Í?_x0003_y0§%&amp;Í?	luÞ@ÖÌ?_x0001__x0014_ì?GÎ?á_x000F_ÆèzMÍ?_x0017_GÀÉ_x0006_Î?`¸Í?J_x000D_-EpLÍ?_x0012_HñÈÂ_x0007_Ð?Ìá_x0014_;*_x000D_Í?_x0015_]qÚFÐ?}s¨;ì¬Ì?îCù£m¬Ì?D_x0005__x0016_3Î?Ï)Zð_x0018_Ð?Ó1HjNÇÎ?_x0012_ú!ädÎ?X_x0019_8Ù_x0001__x0003_¹nÍ?`ÔQÕyÍ?»%S/_x0017_MÏ?Üî½ÌÊÏ?k_x000F_ß_x0002_jrÎ?TäCg®ÔÌ?JaèfÏ?igNÍ¾Í?|%)¾¼Î?Ñ_x0017__x0017_q¢Ì?ªxýÊÌ?_x001A_Í¢rÍ?Úß"1ÞÎ? Õ_x000C_óaÍ?+ÄìâÍ?&lt;°ÿHDdÎ?_x000C_¬c¢¯_x001D_Í?_x0008_1|)oÍ?RH5EÜ_x001E_Ð?Ç'hÛÂ_x001F_Ð?°¼-ÌsÏ?Þ¯Ï1ðÏ?\Äç­_x000F_Ï?eZXWÌ?\{3"\ÛÍ?_x0001__x0016__x0012_ÊÌ?ÇA»ò¨Ï? q4¢ò-Ï?_x0016_L_x0013_a5Ð?AÕúÇj_x001C_Î?ª©_x0013_Ì?"îøÓ_x0004_Ï?_x0001__x0002_h+L{&gt;Ì?éT)i£Ï?×ãXTïÖÎ?ZPE´K_x0007_Í?à{â_x0018_½.Ì?¼GÐ×_x0001_Ì?"a×LCÒÏ?o]²´$IÌ?¤-X­¤1Í?¬ÛÛ·2hÍ?*_x0001_J^oÃÎ?Ô_x0005_³W_x0013_ÃÌ?­ï_x001F__ÜiÐ?q¾c_x000D_,Ì?m*áe:_x000E_Í?·17JÎ?Î°seÎ?´º4(jÌ?Ü~dÌ?©g·àã°Ì?_x000F__x0018__x0014_ÀTôÏ?ìsiÅ_x001D_HÐ?ÁRº_x0005_r_x000E_Ï?ÜZ_x000D_I&gt;Í?åäØ°a_x001F_Î?_x0013_FÎ;Í?MÆ}FzÏ?_x000F__x0015_F8ÐÎ?_x0005_pÐJaÌ?öÌN_x000E_,;Î?¶cè¦4üÍ?ãºnä_x0001__x0002__x0008_ Î?À#µ{®Î?û_x001A_pïÃTÐ?Ù;ZÖZIÐ?~_x0003_²UÀÎ?"£Z'ÌhÐ?')ËbõÍ?_x001F__x0018_§¹ÙÏ?P×G&lt;rìÎ?«¢à2_x0001_}Ð?_x0004_\à;_x0003_÷Î?·kWÓÅ~Ð?$Ñ_x001B__x000C_-Í?ÄÒekêÌÍ?8@:iSäÏ?êV_x001C_¼4Í?ÅV_x0017__x0006_hÐ?³FÑèØ'Ð?sÔ²MèúÌ?»&amp;=Ó"_x0016_Ð?_x0003_Ê_x001C__x001C_ØÍ?Yñ¬au¸Ï?éÄC_x001A_¤Ï?_x000E__x001B_H]KÍ?ï¬rÜ_x000C_ªÎ?nÍÑÏ£Í?Ñ_x001A_ÖLsÐ?Ö:£¡¡Ð?_x0008_HÔWÁ,Î?­Ãmd¢Ì?l_x0003_&lt;ûbÏ?jQçfSÐ?_x0002__x0007_JiûêKÐ?ï\*_x0010_Ð?=^!Ð?&lt;Ðm¶_x0002_Î?S»®ª	?Ð?êCë]ºæÍ?óQÕWÉ_x0001_Ð?/§;èetÏ?¼a|Ì?_x001F_ÎÆ_x0019_õÕÍ?¸(¥ç24Ð?éCú_x001A_Ï?Yèû}(Ð?¼8µÏ?_x0001_Ñ}Ð?9AOrCñÍ?-Sig_x0005_çÌ?ûºNÊ	Î?¿ô_x0015_rÀÌ?nÑãÈ'Î?!.GBÎ?¨t3_ø»Í?I_x0004_"Å{Ð?_x0019_ñú_x0014_.Ì?·:õÚÎ?Ó_x0003__x0006_è_x0011_½Í?ö«®_x0010_Ê_x0015_Ð?fÂÒøÏ?:r!ÏéÎ?ùc8¬gÐ?ÿÑÜë¶Í?(a_x0019__x0003__x0007_vÏ?æÅ±¾ÉÏ?!í_x001A__x000C_þÔÍ?É_x0015_õ_x0015_úÏ?éàSÐ?Ñº!_x0001_lÌ?f_x001C_¤r'ÝÏ?üA®vsqÎ?YHGÎÍ?|R_x0006_c±1Ï?i&gt;_x001E__x0019_ÉÏ?¢6Ø©µpÐ?wa¸I×nÌ?kÝ-òÎ?¥I~ZÐ?¨®ê]_x001F__x0011_Î?ÐÊð¹Ï?õÙ'¾§_x0004_Í?Ý_x0014_áÄ_x0012_!Ð?vg_x0006_äÍ?Ò8B_x001F__x001D_Ð?í«ÈS¡Ð?@¹6_x0010_Ì?§1_x0005_¥¢Ð?Ôâ2Ð?¦ õ¥Í?äÒh_x0002_+ÂÍ?-åÐÜX)Î?zw^e_x001F_ÆÎ?¶k#qÚ_x0016_Ð?â?ÌèÌ?®Ç	à/_x0015_Í?_x0001__x0005_x_x0005__x0003_-Ð?-ø=PEWÍ?ñV_x000E_¤púÏ?XHoKpÐ?1Ô6;Ð?þ_x0005_í_"GÐ?EPScIÒÌ?:Ó7M-Ð?å_x000D__x0003__x0002_ÖìÏ?_x0018_v_x0010_W_x0006_Í?È×M	8Í?=·vÂÏ?_x001D_&lt;sâÎ?£åxã«Î?TzôòcÎ?8I^_x000F_KÏ?köËö¹_x0004_Î?p\_x0002__x0016_0Í?W*÷°±Î?ã&amp;(çÊ_Ð?µ_x0011_iÏ÷Ì?³ð-ÑC+Í?m2~­ÈÌ?°¯5ÏÎ?n´J_x001E__x001B_Ð?/+»Î?kH¿Ï?¬ºgu3pÐ?-~\¹HÌÎ?S®©dXÐ?¬}:ûÈ@Ð?_x001C__x0001_;t_x0001__x0005_DÎÍ?_x000C_4èöU`Ð?_x0002_LðÀ½ÝÎ?Ûf_x001B_}ÙÓÎ?$Ä_x0015_­Î?©\1Î?º´nijqÐ?_x0019_¡(â)Í?»°ÀÑP_x0013_Í?9µÝ#Í?Ô_x001D_°_x0011__x0013_Î?å§i§}sÐ?_x000B__x0010_²ZjÍ?!,_x0019_zÇPÎ?w=YÿøÏ?"yvÏ?R£Ü_x0014_¿Ì?Y?«K_x0012_dÎ?ô_x0016_ÿ1_x0004_Ð?M~ù7íÿÍ?{ª_x0017_ù_x0018_;Í?¤³îXé\Í?ë_x0005_`JzEÍ?å_x0003_ G×Î?_x001F_]suµªÌ?ÌGíïÉjÐ?gQ_x000E_¢Ï?ÛÑnYWÏ?Ì_x0004_#û6Ï?*_x001B_øääÍ?uLD¸ï`Î?_x0007_AÍ_x001C__x0015__Î?_x0002__x0005_¤_x0006_Ã+_x000D_Ï?_x0012_/_x0002_®B?Ð?×èDÀd?Ð?_x0002_°{h^7Ï?µ¢G)6Í?ß._x0001__x0005_Ð?B%¡ö»Ï?ùÈDªãêÏ?ðÒ*RÎÌ?&amp;à£¥üIÎ?¿þøð#ÁÎ?ÑØ¤´j[Í?8®[ÀÍ?_x001F_ÏËw6Ï?l_x0012__x0007__x000F__x000F_Ð?{R²J3Ð?á¢8H]Î?I»^ÌªÌ?W_x001C__x0011_é{Î?_x0010_{	w÷Ì?x]l_x0004_#Ð?;Õ__x0014_?Í?Ê&amp;¶1Î?«ý_x0003_ÿ+Ð?Ð#n*rðÎ?ÁwmÏ©Î?(û!G4ÒÏ?_x0006_®j¢Î?ºé²¼e_x001A_Ð?¶!äÆ|Ì?,Z¶ _x000C_WÐ?K²öï_x0002__x0003_¬ìÏ?_x0017_·¬2Ï?\NéLÎ_x000D_Î?P_x0013_:íÂÎ?_x0015_Q,9ÐÌÍ?¯Z_x000D_ª_x001F_Ð?a_x0014_Î¶èÎ?ÈVE'|Ì?G_x0017_é2t?Î?¥_x0007_$Ê_x001D_àÌ?ëñgÅJ\Í?á~Z¼Q{Ì?}©	wòÍ?¨rÑÉÊ±Î?}_x000E_ÂÐc)Ì?v_x0005_e_x0012_Ð?_x0008_Ê_x0016__x0018__x0010_Í?_x0001_Æ'Î%Í?_¶£-ºÍ?Ã$XÑ?Î?fyMýÐ?_x000D_ÿTqm¨Ì?Ù_x0017_}Ì?póCV8Ì?K®8ïJLÎ?G;èq¸Î?&lt;zð_x0004_:Ð?ÏBó_x0016_eÉÎ?d_x0018_KÎ?_x000C_"±Ì?²ç9b_x0013_Í?ö¦	(VÎ?_x0001__x0002__x0013_ü02Ì?èÈýYÚÐ?Ióm¡Ð?jo4÷¢áÌ?Ò¤_x000F_l_x001E_ÕÎ?üN§ElEÌ?_M·&gt;rÐ?·Y7cI¯Î?&amp;ªýy{ßÎ?ÊÃÇ_x0007_ø_x001D_Í?¡ðÍS¡1Ð?tý_x0017_+4Í?_x0017_Ë_x0019_ÜTÜÎ?_x001F_(_x0001_Ä@wÌ?ácB_x0015_Æ÷Ï?dâ-ÛÌ?_x0014__x001B_BêïÌ?ÝY¹Í_x0006_Î?½VdäõÏ?*g2ãYàÍ?fåy_x0011_ Í?_x0008_U_x001C_cáÏ?_x000B_?¥ÈuÐ?xªñ±.ÄÍ?i_x0018_2µõÏ?æ{s¦Ð?ðe_x0013_	MAÎ?É_x000E_*f0Ð??c÷W Ð?T¿µ¹NÎ?Pu0¡_x0002_MÏ?ð_x0003_°_x0001__x0003_OÐ?TÎÕ&lt;Ì?ðW{Ï_x0002_Î?8_x001A_½ÕLÐ?õ_x0016_RBGÍ?¦ú0RnñÌ?¨x¥ßiÌ?Çùptn¬Î?;tÏ¢_x0014_Ð?¨N¹ÙGÌ?@_x0015_&lt;[FÏ?ç½5Ï?¼É¡ydÎ?IÂïÕýKÌ?_x0011_¸5ÕÍ?Q%¾+§Î?¢ÎãZõÎ?U^ûUiÐ?è_x001F_fz7Ð?.ä_x0014__x000B_Î?McÍ¦wÐÍ?ÊôÚpÐ?¥GÍ(#Ð?|0?¢wÎ?ÌÝ_x0016_Y-"Ð?_x0007__x0008_-ËàÍ?_x0015_¡û_x0007__x0004_8Î?¦D9Ü_x001F_vÏ?ã:(hÞÌ?Ùõû1Î?Ëè_x001E_Î&amp;9Ì?P;äÇÌ?_x0001__x0003_É'X_x0004_£Ð?,_x0005_òèÌ?k&amp;«_x000D_nÐ?_x000D__x001E_7iÒÌ?_x0002_þ¸$6áÍ?ÛüpçýÏ?i'AEiÐ?E©kAZÏ?Ù¢&gt;Ï?_x0012_M×_x0008_ÙòÎ?_x000E_bYÁúÎ?_x0012_V_x000B_0_x0002_XÎ?(_x0002_Ýc£èÌ?º¡¤_x0005_Ì¸Ï?ÁÐ½ÚBÐ?)3_x000B_ëÏ?_x000F_"NúE%Ï?·b,_x0005_ÓÍ?+NÞDÐ?®k_x0011_¬]Í?TÐv¤´Ð?uÄ,UÐ?Ä_x000D_Q	_x000E_&lt;Ð?³©YL_x0019_Í?6¿_x001E_Ç Î?¥_x000B_F	5_x000E_Ï?ÁËöE+_x0006_Ð?_x000B__x001B_ØhÌ?ò2d9_x0004_`Ï?ö9²fáÐ?t!îµ!¡Í?_x000B_8é_x0011__x0001_	ønÎ?óoT_x0014_ëxÏ?ç_x0008_ö_x0001__x0006_Ð?_x0017_	úÒÌ?R?³m0Ì?@4_x0003_JMÎ?À"_x0004__x001E_G^Ð?ÒjÖä_x0003_ÌÏ?ÆFo ¦æÏ?/*Ò»Ï?5_x001D__x0006_ý{%Í?~¦`EÍ?q_x000F_e99Í?þb²_x001E_t^Î?äý_x0015__x0006_ÐÌ?Î;_x001A_b¹ÚÍ?g+Q(fÐ?9_x000D_Î?&amp;_x0006_P[ÎÎ?Ï9cx%kÌ?DèóÚ Í?_x0019_ÿ_x0002_ãÎ?ªM«_x000B__x001A_gÐ?#?°ÎÁÏ?+¹_x0005_CpIÍ?º3ñ¬_x0002_(Ï?|NBýÎ?Z.[_zÌ?|À+!8eÐ?üN0ÀIvÍ?{¿V7Ð?ÕJª´Ù_x0007_Ð?_x0002__x0004_T¢S÷_x0005_+Î?£_x001D_#º3Ï?_x0017_&lt;¨µgYÐ?1D¦·¨_x000C_Î?_x0014_rRzßÏ?_x001E_Ö±z_x0003_Í?Ù`ñ¥IúÌ?uÜz]1ñÏ?#ö_x0001_èkÐ?_x001A__x0001_ù z¯Í?_x0011_£§ûOzÏ?d)À§csÎ?²×ÝYÐÌ?wkÂ_x001F_ÇÌ?¹*·UèøÎ?\_x0007__x0007_±»RÐ? )NRÎ?Ý_x0015_ÿìË_x001A_Ð?Õ_x0007_Ã¥_x0006_Î?¯ÏÛÖ¿ÃÎ?-_x000B_WÚÎ?ê&lt;RÊÒ@Î? LÛçÍÐ?²Ï.Ì?ª âpI3Í?¬_x001B__x001B_ÑÎ?°¯&gt;gÏ?·KÏ?5#¶_x001E_&gt;ÆÏ?_x0019_Óê7³Î?OR·TÐ?h¨WO_x0002__x0003_{Ð?fj~ÍÏ?0\_x0018_UÏ?£_x0010__x0008_Û³¶Í?_x0018_¥:§sÑÎ?¥pó·(mÐ?¾.eMlÏ?_x000F_Zf¢_x001B_jÍ?`Ûò_x000D_gmÎ?=5b"_oÐ?_x0004_]";jÌ?oÓGÎ!Ð?	 8`ÛÎ?û}_è¿¥Í?ìtfUÌ?L/¶ÁÏ?MôËh0Í?ÛÌ(@J_x0016_Ð?1¬ÎÂSÐ?Í¼²@iÌ?ªepG±Ì?cáwbÐ?À¤öÈåÎ?é½_x000E_ï_x0011_éÍ?Îô_x0014__x0001_SdÏ?_x0003__x0003_ £­(Ð?_x000E_Ul_x001B_¾ÂÏ?°X;4_x0016_}Ï?imÍ?_x001F_|V'xÐ?úÙ?ó¾Ï?w ¤Ï?_x0001__x0003_KÙ QbÐ?åh.WgÐ?¼&lt;Ï},iÍ?Þ_x000B_zá_x0017_ÝÎ?4È_x000C_ßBÏ?z¡_x001E_z¶Í?$Ùù*hnÐ?_x000C_ßòo)¢Ð?H_x0005_Ý_x0006_ZÌ?Q/cbÕÌ?Z®ÜdÐ?ßc=_x000E_ÌÌ?x_x000D_þ{Ð?l¨rv´Ï?O Zk5_x0014_Ð?gælû_x0007_FÏ?.³7ð7_x001D_Î?+·oòÜÌ?ÃÇí|Ð?¼_x0006_Ýn'Ð?2Sx!8?Î?®}ÂÛýÍ?ÆÉÛAÚÞÌ?_x000C_lÙ¿SÌ?G_x001B_KÒ6ÛÎ?GÕLpðÐ?]_x0008_ë&lt;È]Í?»¿_x0002_HFnÐ?_x001F__x0013_å³âÌ?J'rûEÐ?µm,Ý=Í?Ç_x000B_¥Î_x0002__x0003_Î?&lt;b^ FhÌ?ñkcÑÌ?_x000F_ÿÃÞ-GÍ?_x0016_¬ü/â_x001C_Ð?æ¢_x0010_×cÀÏ?Ã¥µ1Ð?ÅÄJmeøÌ?Mº1ïnÈÍ?3ñe'w_x0017_Í?ú^	}½8Ð?\ùy@×Í?_x001F_ø_x0003_ÆÎ?° zUÄÏ?)ÅL_x001B_&amp;Ì?È_x0003_2ß¾nÌ?ºyLç9SÌ?áOR*%²Î?/Í_x0007__x0017_Ï?ùÏÃ¯%Ð?"_x0019_h:ñ&amp;Í?Ï´~ÚÐ?_x001E__x000B_Gù_x0001_Ì?¿h_x0007__x000C_Ï?1¬_x001E_øTÌ?C4ìu6·Í?°ß=ÿ7ÈÎ?D¢#_x0007_KÐ?8&gt;±D}Í?_x0014_öª6_x000E_óÍ?X$ltÔ=Ð?îçV$_Î?_x0001__x0002_¡ÑI&amp;mòÌ?_x000B_C_x0008_o_x000B_Ð?_x001F_X_x001A__x0014_4Ì?Pp&gt;_x001A_ÂGÎ?Bò´W6Ð?ãÊñ¶BãÌ?ÔÊfâ²LÎ?M0?5Í?@ ¹&amp;øÐ?c§Ä0Ö5Î?£_x0013_ÇFÎ?¨PÔùÍ?©ËäFoöÎ?_x001E_!çÇ9Ð?À_x0002_È_x0010_ÝÏ?B3·_x0006_#Î?¾q$G_x0016_gÍ?_x000F_Ãî´ÊhÐ?"x_x000E__x000C_¡Ì?m_x0015__x000F_À!Î?T~­/²Í?æ«^DIÌ?Ô_x0006_ïºÍ?.vë_x000B_Ð?#É½=ª6Ï?ØÞ­æ÷\Ð?%ÀÅ_x001E__x001E_Ï?_x0007_N_x000D__x0008_jÏ?Z¢*_x0013_	IÌ?lóÍìy+Î?""÷¯_x0003_IÎ?A¥lË_x0003__x0005__x0011_©Í?_x0002_@È$÷,Ð?¦_x0010_¸¿_x0013_Ð?å®y.WîÍ?&lt;Áôñá+Í?IÎß§ÄÌ?j2¤b²Ì?_x0001_´_x0004_}ÂxÐ?_x0015_®	ÓUÏ?çn_x0002__x0013_µØÏ?[}(x&lt;lÍ?_x001D_;øá¨öÎ?Î°_x001D_xÐ?q2«_x0012_ÝÌ?ÖY^ Õ_x001E_Í?íéþú+_x0016_Ï?ý{ØX@ÆÌ?0£ú(iýÌ?½ _x0006_dÌ?'nè"_x000F_ãÍ?;³µ_x0015__x0005_'Î?[a~ñ_x0004_UÐ?´Ì?_x0013_´WÏ?_x0010_y_x0006_&amp;_x0019_Ð?S¯_x0017_¡%fÌ?öF^zY_x0007_Ï?_x0011_«}øÀiÌ?YsÈW_®Í?.dUQlÍ?Ïñ_x0018_ëAÍ?üD2w!Ð?F@Íc=Î?_x0001__x0005__x0019_&amp;%ð_x0010__x001A_Ï?@Ðí¶_x0019_Ï?¾Ð4Y_x0004_ÚÎ?÷¶ò\0Ì?PÜ;_x0008__x0006_zÌ?dø:Cß&amp;Î?&amp;]³ényÐ?_x0003_íe.nÍ?ôõhf_x0016__x000D_Í?ó?¦þÎ?Æ3{¬&gt;Ì?ÞÉ0_x001B_WÐ?)_x0002_6td£Ì?ïJÊÅ¾_x0018_Ð?ÀR¢UiíÏ?_x001B_Ü¾®@Í?ý)ËéhâÌ?Èk¦üêÏ?â¥+þ#áÏ? WÿÎ?ÅåTúcîÌ?ØÁ5Æ¡Ï?_x000C_j	ìûmÎ?É|Ð6Ð?&amp;Ø!TÌ?Ô_x000E_¡¥®ãÍ?BäñäÌ?_x000D_À­w!Ð?+.6ë_x000C_Í?ð;ämóÌ?_x001F_9LvÎ?DUè_x0003__x0006_õ«Í?õá8"_x0011_ìÌ?©3.º2ÕÌ?ú»qÐ_x0011_Î?IoàËÌ?W¹µÎ?°_x0003__x001C_w_x0014__x001E_Í?ÌX_x000D_ÝÍ?¦_x0004__x0012_êëÏ?(_x0014_ÂÈhÍ?_x0019__x0005__Ð? _x0003_õMP_x0018_Ð?_x0018_3Ü_x0017_]Ï?í×ÍÉSÏ? .·ÞøyÐ?ø/ÈfY_x0001_Ð?Bà*KÌ?ËØ³zo(Ð?_x0006__x0002__x0015_N3Í?_x0008_Øì_x001F_ûÏ?y¾.#Ð?h_x0017_bðXnÐ?Gû(ÜÌ?#´*3KÐ?(4°dDÌ?ùÿ³Pð_x0004_Ð?-_x000F__x0016__x0012_Û_x0001_Ï? àÞÁÏ?ó*ûjÔ5Ì?cÔ_x001F_ª¶Ì?ñJb_x001D_t_x000F_Ð?íI·3¡ªÏ?_x0003__x0006_ÙcsnÐ?°6³Ì¶Í?Ï}ÏI_x0012_.Î?_x0004_Í2(ÙÏ?Ç&lt;+,èµÎ?9l{_x000D_Ì?C³&lt;Ó1¥Í?²VQ®Ä9Í?É÷m_x0010__x0016_Ï?ë_x0008_b&lt;Ï?)	ð&lt;Ï?Kö°À¥_x0001_Î?qX_x000B_;TÎ?o¢Ã2Î?_x0016_îV­ûºÌ?'â_x000D__x0003_DÐ?­_x0019_»âANÐ?ÿ11ÙÌ?_x0006__x0015__x0010_qòsÐ?uû¯¢MÌ?úpuÎ©äÌ?_x0018_øk=Ì?_x0007_Øß|ÇÌ?°ùB&gt;!;Ì?þë_x0002_¼ÈÎ?Nýë_x0005_üÏ?³_x0002_ÛCOüÌ?» Nz_x0018_Í?¸._x0018_éz@Ð?}xø&gt;&amp;Ì?qýá6Ð?£»u	_x0001__x0004_×TÍ?ùÓ±»²_x0001_Ð?¤&amp;ù£3ìÍ?ä_x0019_zÃ×MÎ?ÿ']ºjÐ?²·sÝ	Î?£¨ã~¦Î?/^:ßÎ?JcâQ_x0012_:Ì?¨Ê/J{Ï?ÛÙ)kÜ`Ì?O-,Ï_x001A_Ð?æé_x0011_^YÐ? _x0013_Í(jÐ?_x0018_ãEË©Í?íµì_x0001_ÏÍ??Ü'âëîÎ?Êc°UäRÍ?Ò²ø©åÎ?Ás5F'zÎ?PÀn´~1Ð?4ñ³_x0003_Õ/Í?ÏÒÀQµ#Î?0áB#pÐ?_µ\çÆ"Ï?[.MY;_x0015_Ð?¬}2W¶Ï?¼ÙÚª¹3Ð?5ÚÜt	YÍ?)_x0001_í¼)SÏ?¦ßPeÔdÌ?_x0002_bøõ´Ï?_x0001__x000B_ ÷A_x0007_øÐ?(SLpÐàÎ?´sçðÏ?j&lt;ùä_x0008_1Í?ÕÙÝ¹ØéÎ?©æ);ÊÍ?ßÔ_x0007_£Ì?­ï_x0011_Ñ	Ð?í:ËòîÍ?I¤_x000E_ß~_x000C_Î?Oë$Ð?_x0012_¹í¦ØÍ?D\xIÜÍ?À5¯"Ê%Í?Ò_x0005_¢ÙòiÌ?~_x0003_%î0ÿÏ?_x0015_ô_x0005_XEÐ?U_x0003_ïbµÐ?ÃT+AyÎ?ÂÝMÈ*Ð?©_x0002_f_x0018_&amp;úÍ?×ÝzféÎ?:Ä+@eDÐ?"/fÎÚ_x001F_Í?íç¸rP_x0004_Ï?ýï×_x0006_09Ð?ñÆ¶å_x0016_vÐ?_x0003_ØÙ¤Û[Ð?_x0003_¶'Ä[Ì?Ê´Ë¹úxÎ?°^Ð?b»_x0003__x0005_7Ð?¤QÃ_x001C_nÐ?uÙDéÌ?Ú_x0016_áxÞEÌ?NDNAUÌ?TÁø_x0011__x0001_Ð?^å¡,1üÎ?úÏQiÁ_x001C_Í?m5uªhÐ?²Æþ¥éOÎ?	f_x001B_¶Ì?~ïïô)bÎ?·_x001F__x0002__x000D_ÕfÎ?íñ	ÌzÐ?ÆºiÐ?¦d`ÌÌ?ìh_x001E_ÔÌ?À¨,5_x0002_Ð?¤_x0004__x001F_sÐ?¹¾­P&lt;Ð??*Óº,Ð?ªläÌ?XríïäÇÎ?ûi%7^Ì?®_x001A_dÍ?µV_x000B__x000D_ÔÍ?_x001A_}Òñ#Ð?ÛhZ^Ï?_x0015_e_x000B_&gt;ÑÏ?_x0019_¸Å-ÆÊÌ?ýëÈÜÏ?³CiÐ?_x0004__x0006_|·"&lt;Î? ØÿEZøÏ?_x001B_6a¢CÐ?s-ÊEÇnÐ?k-´Õ_x0018_Î?A½8(Î?ît¢×óÂÍ?åX-=kÏ?Nô ¡H°Î?Ý1Ò¤-jÎ?_x0016__x0013__x001B_ÌÎ?_x0015_77&amp;Ï?_x0004_ÝE&amp;`Ï?fb,D?ÚÏ?ÍÔ_x0013_´íÍ?T ë+ËûÎ?_x0005_V[&gt;iÐ?z0¸p	¡Ð?¢ÞR'mÏ?U¾ÖwÐ?íû"co6Ð?&gt;·ÿ Ì?Al.j_x001C_Ï?_x000F__x0014_ÿ{÷Ï?ûUÚ]µÎ?Lb_x0016_µ_x0002_ðÌ?i1¡Ê¡ºÌ?_x0008_\Ä©'IÎ?û\ÊP_Ð?å¿_x0003_ôÐ?ñ_x0004__x0011_SkÍ?h_x0001_uQ_x0001__x0002_ÅFÐ?p_x0013_ãÐ?ä~8_x001E_ìäÏ?6Þ_x0012_#MTÍ?HcAX_x0006_;Ï?jPz£Ï?Ô_x0019_3g#°Ì?ª{4Á¾Î?Â_x001E_k÷vÏ?W6äË~mÎ?ÁK,üôÌ?_x001D_e_x001E_3j7Ð?[²&lt;tÐ?_x0010_O96³Ï?_x001C_èté@Ð?&gt;ÑYÅÐUÐ?ïÓ_x0003_É_x0015_Î?(®&amp;®fÐ?_x001D_5_x0004_f©Ì?7vÔø&lt;ÂÎ?º7~ì-Ð?,ÄèE~Í?Ekæ)_x001A__x0012_Í?ÞÓùÌ³¤Í?Ä_x001D__x001B_%rÌ?xàÐÜ_x0004_Î?±®y+guÍ?#miöÇyÐ?&lt;7qúÒ_x000F_Î?AKàñÊ_x0008_Î?ó.eÐ?ÿjÊ©X|Ð?_x0001__x0002_Äò_x001C_bÊáÍ?ó_x001E_HÿÜÿÌ?d?ÌÂóSÍ?.=³d_x000B_¦Í?%E_x001D_±Î?Êgarº&amp;Ð?ædY¼z_x000F_Í?å_x0017_aâÍ?÷y_x0004_9lÐ?®h²¶Í?_x000D__x001E_Ó*ÑÍ?¬oÃNÐSÎ?Wò°©Í?´iÕ_x001A_aÌ?aFÎ-qÌ?7­©ÜËÐ?¡ÂSÍmbÍ?ñ'Vo®?Ì?î_x0007_1íUbÐ?_x001A_`_x001F_ÀVÎ?_x0014_;_x0012_í@Ì?"ðÛU¢Î?QÝ«Ì?÷'¾fSÌ?_x0008_ü»_x001B_}³Î?î,jJ Ì?!_x0018_Ã°¨þÏ?(gÜÙÅÍ?YæLZ½Ì?ÆOý_x0006_yÐ?J;5º}Î?ÆÛõ_x0001__x0003_p±Í?ôKê$_x001A_Î?Þi¡_x0008_6Ì?àê_x0016_÷kÍ?¾ïðÊ_x000E_EÍ?_x000B_?óªUÐ?_x0019_:_x000B_:_x0003_Ð?"_x001F_f_x0001_ÆjÏ?&amp;Ò¡Î?&amp;_x0006_$h¹5Í?Å3{Ï?_x0010_³Ø_x001D_ÄÏ?á?_x000F_½A_x0002_Ð?Ì_x001C_¦ºEÍ?+9 RÍÌ?øÛy§Î?_x0013_&gt;kºîïÍ?úMGþ®Ï?ã_x000C_"9"Ï?TýÎ?_x0014_~$³Í?_x0008__x0011_éþ8Î?ød¸¢ñwÐ?ô|HV,/Ð?M§_@ÊÌ?_x0006_Ü'uý;Ð?S¦OPÒÎ?¯©6BÌ?öÍ4ÈÖcÌ?êKèàlÎ?üÝàC²ÄÌ?¸ßØ+­Í?_x0004__x0005_¾U_x0001_ò_x0017_aÐ?s Ñ_x0017_ÊÏ?Ì=M_x000D_Z[Ì?±ìÑu¡WÎ?g_x0016_Å½}ZÌ?Ò_x000F_ØÍ?B&lt;_x001C_f LÍ?D_x001C_b')Ì?£F­5Ì?Ïe**æYÍ?¬Í_x0006_&lt;_x0015_9Ð?_x001F__x0015__Ì?_x0006_w-b_x0001_RÎ?#Ô¦_x0011_ýfÍ?Îªïa*_x000B_Ï?4mf&amp;Í?ó_x0019_W"Í?D4¬_x0003_\Ð?¿_mU·×Ï?ÎLìé2ÑÏ?îåwN5Í?JÓ¾_x0002__x0010_ùÎ?°br_x001B_oæÌ?¹_x000F_ZhñFÐ?"Pv¯ÄÍ?Á³ð9oÎ?N6Dï_x0018_ïÌ?\_x001A__x0003_|ýÌ?_x0008__x000B_8ö_x0006_jÍ?æ`_x001D__x0014_¤Í?r¹_x000F_ëàÎ?_x0007_&lt;á_x0002__x0004_ÎÎ?_x0017_AJTrýÎ?fº_x0015_ï¹ùÏ?ÈMNSáÐ?+Ø/´4AÌ?ï_x0018_üðëöÌ?dÆµØÎ?~:_x001A_hÐ?{v'hêùÌ?Ô|v6û~Í?#ü_x0011_éúÏ?Àn6±5íÏ?RBV9_x0018_ÛÏ?_x0004_iÂ_x0002_²Ï?´$_x0019_Ð^ùÏ?ºâ_x0004_îëÌ?_x0010_â/_x0005__x0001_sÌ?_x0003_gÀMÐ?^1IÄ2Ï?_x001C_m0c&gt;Ð?_x0016_åc§ÃlÌ??_x0018__x0019_ÍsÎ?(qIôú4Î?$Å_x0019_¿3ÝÍ?&gt;øÄ`_x0015_%Í?3ôÈ_x0018_gÎ?´½ç9n¸Ì?c_x001B_õ&amp;_x0004_ÜÍ?üx_x000E_]pÌ?,M@_x0003__x0007__x0005_Î?àRý¨ÊÎ?öÓ(?ûôÎ?_x0001__x0004_Vå£v-Ï?_x001A_è_x0013_&amp;óÎ?o¯4à&lt;_x001A_Í?6Iå®¿ÖÌ?Þ^±µôaÏ?_x001A_Â_x000C_ª}Ð?P!_x0002_&lt;_x0019_Í?ÐÓ°e_x0002_Ð?è°Ó_x0018_ûWÌ?Û6ÁÏ»Î?îbè_x0003_½_x0002_Ð?µiohÛuÏ?àðÓ³fÏ?ÑècZgÎ?¬_x0015_7Éè]Î?òvWL ïÌ?Hü¹]Î?«.ßéÌ?å&gt;Õ}NÌ?_x001F_Û%Ê1Ð?_x0016_µ}ÆªÏ?üQZ4Ð?±õ1b^Ì?j¡_x001F_Î4Î?âïz'Î?#õ_x0016_lC_x0010_Î?RdãÆKÊÍ?½ÒµûU$Í?¬4ºå(Ð?ý\_x0011_¤söÍ?sÞ4§wÐ?Ñ9_x0002__x0005_Å_x001E_Ï?û(7ä«DÐ?_x0003_CÔj©_x001C_Ð?_x0010_FúDgÌ?&amp;_x0015_8ýçHÏ?dJñ~Ð?_x001E_àèËðÎ?_x001C_Ïß9Í?_x0010_ëö'jÎ?)_x0001_bÌ?gßY-bíÎ?wºz2´[Ð?9_x0012_Ê_x000E__x0011_Í?ä_Ø_x0018_L¨Ì?kd_x000E_¿Ì?\þ_x0010__x0002__x0004_¹Ì?¦+®öÎ?#§W_x001A_þÐ?]_LrÐ?Z²e8*ýÌ?fh_âb_x001D_Î?5CÇô_x0018_¨Ì?Â6N_x0013_¸oÍ?_x0008_%Í³_x000E_kÎ?¸ÔMh_x0006_Í?%ö§Ü¯1Î?&lt;*-6ï"Ð?}ÕbY°Í?ñ!ZÿCÏ?Óx`ºbvÌ?_ú_x0015_÷@Ì?öû_x000C_«_x000D_`Ð?_x0001__x0003_CÁ_x0007_½é?Î?ËËé]ÖÍ?8|µ_x0018_ÚÌÌ?VôíÃ|÷Ì?®£EG^#Ð?×._x0014_½¦Ï?÷Ô5ÐÎ?_x0015_âðDÌ?í2©GÏ?/X(§ëÍ?V_x001D_ PAÐ?_x0016_#ªj°¦Ï?_x0006_«Ú7_x0011_zÐ?R&amp;bÓÎÕÏ?Ò_x0002_Î_x0004__Í?ZjoÖÌ?FOfýÄÄÍ?_x0018_ïÒåÌýÌ?_x0004__x0010_â%ûÏ?fQp¹ÑÏ?cÞµT×CÍ?D_x000C_±_x0001_S`Ì?3 @³Ë¹Î?Ì_x0011_Q¡lÍ?_x0015__x0007_=_x000E_¡Í?ð_x0005_âÌ?Ô_x0002_¶§**Ð?×«'}_x0008_6Ï?ÌgÏiÎ?&gt;ºô!þ+Ï?_x0011_0ä©Ï?Óõ.I	_x000B_±AÐ?ÌGÆÑðÌ?_x000F_ß&amp;Å½Í?àåç¿/Ð?_x001C_¤%fsÍ?{È¿ÝÌ?¼^ÈãÈËÏ?'&lt;DXº{Ð?7Î_x0003__x000D_5Í?_x0002_È  -ÀÌ?sMim_x0003_Í?æÎ_x0008_ 3Ð?gHõ¨­Ð?ÎlìoÐ?tv,x\Ì?éÕç[¯ÕÏ?ê¾á_x001C_ðLÐ?Ãµ_x0006_`ÒÍ?!D_x0007_aÎ?&gt;TÀ­Î?ÒïüòxÌ?L_F=Í?ó_x001D_\=?òÍ?è_x001B_k³Ï?VE_x0004__x0018_ÎÍ?_x0001_¦_x0015_0Ï?B_x0005_TÏ?³¼*8üÏ?«k^$WÌ?;Í&amp;t¯lÐ?ä5t¿5_Ð?d_x0008_	Î?_x0002__x0003_P=gß0°Í?½ø1Ò¡Ð?¦`l}Ð?ær_x0007_ÒÏÍ?.G_x0003_ØÏ?ÃqkYÎ?ÁÙ$dÏ?Ò¸_x0019_uÏ?^QÑcFÎ?Ã¿µþDÐ?ÛD$À7Í?þb~l£_x000B_Ð?m)zgGÃÏ?+ó_x0007_îµfÍ?ÊLÝºÕÏ?=²Zû,bÏ?6áÌ²_x0011_ëÏ?n7S_x0018_¡Ð?_x000E_ ,7kÍ?_x0008_æG1X«Î?dC_x001B_Ø_x001D_Í?_x0005_!£ZÍ?£wä«ËÍÌ?_x001D_­_x0005__x0011_jÐ?ØJ&lt;5	Î?±È¤pÉ Í?_x0014_ñ/ÃLÎ?{_x001C_x}FÌ?%×N4~Ì?_x0001_ü54rÁÌ?­FõyäÍ?Å?d_x0014__x0002__x0003_ªáÎ?q_x0014_ 6A_x001C_Ð?0Ô#3ÈÍ?y;²JØ½Î?_x0013_R_x001C_n^Ð?¬Ð@_x0006_AÍ?â¯­+Ï?pÐ_x0007_,Í?*%_x0005_¼1JÏ?ýÒhû±_x001E_Î?ã xµâµÌ?³ò³TxÎ?¢_x001B__x0017_Á§Î?Î_x0019_ 4	ÎÎ?7¦ÿI_x0006_2Í?ÈÞ-E_x000C_kÍ?d¯Úè_x0019__Ð?ÃIx÷_x0001_Î?¦Ùaë-+Ï?"_x000E_RÚ«Î?T_x0005_ãö³Î?ä/Y~-þÏ?;¢±9rÍ?ÓÄÃ¿fÐ?èbèÉÌ?îùêE_x0013_¿Ï?MgÆ}_x0004_Ð?._x000D_¿¼ÂÎ?%\Ï+¢³Í?¥ö&amp;«ÉLÏ?hï_x0003_Â_x001B_Ï?5r:ÞåÌ?_x0001__x0005_ÓÂxÙØëÍ? lJMÓÐÍ?&amp;;G_x0013_æÍ?5ûìÇåQÎ?[t_x0005__x0015_Ð?_x0001_¹õòÍ?Ø_x0003_=R_x0012_Î?_x0012_¤_x001C_yÏ?_x0004_Zês_x0010_Ì?ë®_x000F_l§Í?ìÛÐ_x0017_ûÌ?u&gt;m_x0002_îÎ?¸o¥u©Í?&amp;_x0001_ÂÔÐ?LRòj#_x0004_Í?Fï_x0015_ÆzÌ?Fé/./Ï?_x000F__x0010_oü^Ð?_x0005_SG+FÐ?ähÎÜå_x000B_Ð?_x0016_øí7ÁÐ?÷lU*i!Î?Aü´HæÏ?øÇóHù_x0003_Î?	gÒâfÏ?;7ÙÎ?ýj_x001E__x0012_9_x0004_Ð?Ø¢98úÌ?¤©ì?ê~Ï?^çÇÓÐ?s0E_x001B_Ï?b_x000C__x0010_¼_x0003__x0004_&amp;¤Î? L?¸nÐ?Cw_x0002__x0014_%Ï?b_x0008_LBxÐ?*¬ìú_x000F_ÏÎ?_x000F__x0015_aF©Í?R5Aí^`Ð?³_x000E_k[Ð?á¿Ì_x0007__x0018_Ï?, £}F×Ï?bÆæ0Í?û:2èÍ?Æê_x000F_3Í?|_x0010__x0016_;ÅÍ?_x001C_SIZ-Î?_x0012_O_x0010__x001A_çÏ?_x0013_1¹Ì?:©7h_x0014_#Ï?Ù-Ü|®NÐ?Èbng&gt;'Î?4_x0019_-ð5	Ð?xÒ&amp;Ù^Ð?/Ú-âOVÌ?Ó_x000D_iO\Ð?Z_x0011_gq Ì?ëeøü_x0001_Í?_x001C__x0018__x001D_Q_x000F__x0016_Ð?to;q%_x0018_Ð?¨mj6ÕÙÎ?Ç|¨ÿéDÏ?vyku8îÍ?_x001C_üÜ«_x0016_ïÏ?_x0001__x0004_'_x0003_[1Ð?¸&gt;ýºJ½Ì?k|_x000F_îVÌ?_x0002__x0003_Q×²'Í?(pE±rÌ?³j÷&gt;Ì?0ðÒÌ?VöäöÉ£Ï? ëú`&gt;Í?ð_x000B_«E×Î?t_x000B_ô¯hHÐ?{¸b´{Ì?ïO&lt;&amp;¶ûÏ?6_x0011_DPóËÍ?×3Ø_x000C_=Ð?P_x0007_¼²ÌÜÏ?²VtÔ¤Î?A¿îFÀNÐ?¿S_x000F_F&lt;Í?~ý§A"Ð?+k|¡_x001C_ÃÍ?ç_x001A_Âë6AÍ?ÕÏ­Ð?)FªÔxÐ?ÅÀ_x001E__x000F__Ì?0Ý×¬»Ì?áS#PÐ?V¯ãAòúÍ?iXçêÆÎ?¶"_x0018_ã	RÍ?Â_x0010_fÝ%_x0013_Ð?{¡Ã¬_x0002__x0003_Ï?Ê_x0011_ç¥Ì?6ÝO°R1Ì?)_x0018_lM$Ð?_x0001_Ð³ð¡·Í?_x001D_&gt;GªÁÍ?(¡f ÆjÍ?%-Èkn=Ð?S _x0017_«_x000C_Ð?Y±i_x000F_]Ð?_x000F_Ä¹.à.Í?ñ_x0003_x]_x0010_%Î?Úä_x0015_VÐ?õ_x001B_wìsaÐ?!qÂÂ¦ßÎ?X.èÍÏ?kXLôãÌ?WÔ9®NÎ?¿_x001E_Ù_x000F_sÏ?Ä²ä+D_x0003_Ï?Ò`"Y _x0019_Ï?â/9ö_x0004__x000E_Ð?_x0014_ØÙ²èÎ?dÞÀÍÍ?\û{æB:Ì?§x_x0010__x0010_#Î?t:¶8EÏ?JÜà#È¿Ì?ÌÛ_x0004_\)QÍ?4IÁð?Ï??¼jïpPÌ?í¹¯bÓÎ?_x0002__x0006_FWndÌ?·:U_x000D_x_x0003_Ï?@_x000C_¿Ù5ÖÎ?SÔþa¡sÏ?ßÞC2æÍ?é_x0008_u_x0005_øÌ?¶¡_x0011__x0014__x001D_Í?ËÜ_:ãÎ?__x0014__x0017_7_x0017_Ï?ôd·Ú_x001C_Ï?k_x0012_qèVÍ?ßPÁN_x0007_Ð?_x001E__x0016_%èwÍ?!Ñ_x0002_z@ÿÌ?bÐØÆ_x0002_Ð?z^Æ'©ýÎ?ÛQóX&lt;KÐ?|þ_x000E_CÍ?}_x001D__x0001_¿kÌ?÷èBÒ_x001C_Ð?Þ5&lt;¨W$Ð?¹ _x0007_iÐ?p[\_x001E_LÐ?_x0004_ûè"ZCÏ?_x0003_6Ó	_x0006_Ð?·&gt;_x0007_ÉÝ&gt;Ð?.õ_x001B_s¢Î?%voÌ?%_x000E_¿zsÍ?_x0011_ºòÍ,Ð?Öþ¨¸cÎ?4a¢Ü_x0004__x0006__x0006_Ð?"@Õ_x0019_LÐ?_x0015_Ú²_x001C_uhÐ?°ü_x0001_#Î?;ïàî¾&amp;Í?_x0012_T³7NÏ?¸_x0019_kë?Ï?Á0¥&gt;_x0004_Ð?PÛ_x000C_¹YÍ?2mâv_x0013_XÍ?_x0008_¤^_x000E__x0012_Ð?_x0018_ZÃ_x0005_Ð?(g_x001E_¦7Ì?Éº_x0004_(Ê_x0017_Ð?õú+MøÐ?¸Þá÷«_x0002_Ð?7 ò1Ð?0Ø_ßÐ?d·Ï°¸dÐ?}\t#úÎ?yÜG4t-Î?×N_x0017_Ï?uA/D´Ì?Z~Ä4Ì?ðHî?_x0001__x0004_Ð?.ê5¸_x0003_Í?¬ñÀÆÍ?eýÉØ	JÍ?_x0013_È!ÍªÌ?³eL1Ì?¿@?V@Ï?½·\v_x001E_Ð?_x0006__x0010__x001C__x0008_©}ãÍÍ?bëlCÐ?E~g_x0019_òÍ?O_x0010__x000D__x0002__x001F__x000F_Ð?!.eÑÐ?_x000E_cÊ®Ì?*ÚVî_x0019_~Ì?vÈ;1$_x001A_Ð?ïº9/Ð?_x0011_cÄìÇWÎ?ä§_x000E_aY_x0016_Ð?ôgcõ_x0001_Ð?_x000C__x0010_ I@^Ï?_x0007_ôr¼_x000E__x000C_Î?¬·§_x001D_JÍ?m¾®º±)Î?!_x0005_w]ýÐ?x nd_x001E_WÏ?åË¶ùÎÏ?_¸"Yê|Î?_x001D_Ò:³_x0011_Ð?(_x0018_ÜÆÎ?åj0yÎ?_x0003_a_x0001_dh¿Î?Éã­_x000B_àdÌ?ùæZh9Î?_x0019_m^t®Ì?â±á	aÐ?_x0017_öë_x000C_ïGÐ?n(äf}&gt;Î?(_x0004_Q_x0012_~$Ð?$Ùê_x0002__x0003_OÉÎ?q_x0004_øÃøÂÏ?¬_x0007_yh_x000C_Ð?âTb³	fÐ?¸_x0006_Pû_x001F_ÎÍ?»ñéAßÐ?Æ·	ïBóÍ?^§d_x0004_^gÐ?@¦ÿ&lt;Ð?Ò³ÐABÏ?«éZE_x0012_uÌ?µ?û£Ì?ab"eà_x000F_Ð?öÐÑBqÍ?þrè_x0004_U¸Ï?fè_x001A_AlÌ?MN_x0001_BÍ?¨§Âi_x0014_	Ð?ß«²ÍyÎ? û-eÐ½Í?ÂXµ³MOÐ?}õsYÊqÌ?F_x0015_1iIÐ?ûWcòÏ?Z¯«_x0008__x0010_bÍ?_x0010_iÿÌIÐ?;þåÚ0ÖÎ?ÑìNò±Ì?P´=aÐ?è_x0017_¾¥ÈÏ?ÚVrõÏ?w&amp;ï^dÐ?_x0002__x0003_"_x000D_¯=X&gt;Í?µøk:iäÏ?_x0016_ð_x001A_´jbÐ?ÚP=Ï?^Ü¯±=5Í?÷³¼±÷FÍ?;ç0Êò½Ì?lÜðPeÎ?¿oÊËûuÐ?Sdj_x0002_/Ð?¥R9aZÏ?&amp;ãÑ(Ê_x0015_Ï?ªëCjHÌ?¬áÙA4Í?âdÀ_x000C__x0012__x0003_Î?)&lt;éCb¿Í?BSÇÉÆYÐ?Da¿Ç_x000F_Ì?ÚSeã¼ZÌ?_x000D_ÿ¸*SQÎ?vHâLlÎ?ûÌsæÍ?Pqg9M_x0012_Í?êò9l_x0012_·Í?Z+þçTÎ?_x0012_é_x0006__x0002__x0014_xÌ?ßñ_x0014_Bö Ð?_x001B_@2ñrÐ?_x0001_®z?àÎ?_x0015_aÀ.Ð?86_tY7Ð?Q4ëÄ_x0001__x0004_ +Ð?¿_x001F__x001A_ÕÍ?_x0008_çÒäÍ?V#_x0004_³Ç¶Ï?_x001E_Møm_x0011_Î?¬ãKt¢´Ì?~b°ã,Ð?(`2³ØÎ?2_x0008_ÆîÏ?*Á"iÎ?.$_¨çÎ?&gt;»_x0016_f#ýÍ?Úní&amp;tDÏ?ìÑÛj2+Ð?4(¿y_x000E_Í?ì-H_x000B_¤Ì?S_x001E_ï_x0001_AêÎ? éXjÌ?J_x0008_éÓe×Ì?«(¼\QcÎ??_x0012_*_x001C_ÿNÐ?Ä _x0003_9_x0013_qÎ?At@Ð?eãÕ¹_x000B_Ï?rAo!_x0001_ËÍ?owõàÌ?®;;_x0002_DÎ?´æÑÁJFÎ?±Á±]ÃÍ?v37&amp;A~Ï?½£ù&gt;ÇØÌ?i.øyÝÏ?_x0001__x0004_÷äõ_x001C_ûéÎ?Â²®_x0012_Î?û;_x0007_^_x000C_Í?Ì_x000B__x0002_óìèÎ?{_x0002_ëCÐ?{×ëoTÐ?¥yïÅ±_x0003_Ï?òÔÊ(Ï?OpÃu Î?_x000B_b_x000E_ÚXÉÌ?_x0010_&gt;FÒÊÖÍ?_x0001_uJL^uÌ?s¬8_x001E_àÎ?óUM*_x0006_Í?ÂªôáNÎ?S_x0004_wT¡Í?Q3_x000C_zP¥Ì?»}YöÁÎ?~_x001D_J¬Ì?ázU_x0015_Ð?.Rä_x0003_Ï?·,T¥_x000E_Ð?s9×?ÿÏ?¬í´üjcÎ?Ú&lt;ð¬Ï|Ð?¥ÞÈ¤ÞÎ?ùË_x0010__x0006_EÎ?æþ:eÏ?Öé3W£Ì?Ábg¸_x0017_Ð?Úµ&gt;i_x0017_Ð?¾_x0001_j_x0001__x0003_ZSÎ?_x0005_±Ý=Ì?©°Dêÿ_x0003_Î?¢]nJ*=Ï?r´æÅ4/Î?v¸ó[&lt;)Ð?_x0017_ÀçFSIÐ?Q©%  5Ð?óè¨ùÄÎ?÷1òZ"iÐ?~PÌlÌ?³Ððg%Ï?Þ7¶aM=Ð?0ÐÙ'BÐ?·c0`_x0005_Ð?b*p'ÁÍ?¾_x0007_³._Ð?\g_x000D_¦¥Ì?.	 _x0014_äÏ?{Îã_x001A_nÏ?(ºÔÖ7õÏ?È_¦|n_Ï?7_x0001__x0008_2QÐ?k3û®_x0006_Í?_x0001_"¥ÎhÍ?SäWîÏ?_x001A__x0002_kºÖLÍ?ûõ-]ÅÍ?6Þoï=_x0005_Í?Õ©§_x000D_nKÍ?;[=ÿÍ?óÊmfB;Ï?_x0001__x0005__x0002_õ3¬¯Ï?%ü¦¶8OÏ?³³³_x0006_jÎ?µ¢¦Ð¦_x0012_Ï?°bü_x0001_Ð?ïN¼åÐ%Ï?_x0019__x0010_â7Ì?þ8¹kÍ?F	îÂ)Ð?¢HVXô¯Ï?gb[f_x0010_Ð?úðwYµ_x000B_Ð?_x0014_NµøÎ?×¢ºcs_x0001_Ð?ñw¦y2¢Í?S*`HþÍ?_x0005_UÇæ¥$Ï?lM2g,Ì?¼é}@Ó_x0004_Ð?hQå_x0003_î_x0007_Ð?JÃ_x0011_6_ÈÏ?5°/5Ì?_x001F_¦ø'Ð?:¨¿$B&amp;Í?ÌCÝ(!0Ï?ÂAþdèÎ?_x0014_¡_x0010_Ð@âÍ?»BÄÅÇÌ?_x0008_kqÜøÍ?B_x0006__x001C_ù²CÌ?Í_x000C__x000F_#/eÌ?'vöu_x0004__x0005__x000D_4Í?O_x001F_þ}ÈÏ?_x0018_Ñö¯XþÎ?m)qÚ&gt;dÐ?_x000D_F_x0004_@þæÏ?"_x0003_¹Í?dRÑDÐÏ?¹ÖMIÔÌ?pÊorK(Ð?9F_x001F__x0007_°Ì?H.ÚÏÄµÏ?ÍöÐ´	Í?Ì_x0016__x001F_UÌÍ?âkÚï|/Í?}ñü£Q±Í?D¼×4	KÍ?cP Ê+?Ï?_x0005_É_x000E_ËçÎ?_x001A_ß#åhGÐ?²ÔX2#Ð?e¡æ³ËÌ?_x001E__x0015_ëq,?Í?+q©pBÍ?ã_x0002_8©Í?Ý_x0005_)_x0001_¹NÍ?ÌÏ×®_x0004_Î?ß®~&lt;gÍ?Ä^×yoÐ?xë,_x0005_³3Í?&gt;»_x001A_kÜÏ?_x0008_%F_x0005_Í?""_x0014__x0010_mÌ?_x0007_	_x0011_Òa_x0005_fùÍ?Þ ³_x0012_rãÌ?*ØãÖµËÍ?ÕüX®yÐ?êW(Q¾Í?_x000C_q¶³_x0010_ÿÎ?6_x0014_ØUÞ_x0008_Ð?~©hr'¨Ì?_x0008_,éÌ?ñ¬$÷ÇZÎ?~´hÑÏ?wj)ucÈÎ?¯_x001A_záÍ?þk¾I2Ð?ïÏ_x000C_qÙéÏ?ÈîP$^Ð?Íöß_x0016_qÐ?1T5nPòÍ?±¯gÜ2ñÌ?×~óÂ_x0006_×Ì?*S_x0014__x0001_oaÏ?¾ñîÈ_x0003_Î?ù]_x000D_éÍ?_x001E_)ðn´Ì?_x0015_ü3~¨«Ì?½Ðÿ1V[Ï?É¾[jkÐ?û_x0002_O_x0015_ÖòÌ?Ð¡8=¨óÏ?LÇØ_x0018__x0004_~Î?I	xðÍ?IPO¸_x0001__x0002_æîÏ?l6_x0011_|ÍÍ?BÜ_x000F_£s~Ï?_x0003_¼_x001F_^yÏ?_x0018_sw4_x000F_Î?_x0012_SkXSÍ?ç_x0010_ë_x001A_yÌ?c° »Q`Î?è]êÎ?_x0005__x001F_ ¼_x0010_oÐ?{Éi´_x001D_Î?_x001C_¦Æu×Ï?_x0014_ÊcAÌ?g©Üop_x001C_Í?¿H¹PALÌ?i×â_x001D_B_x0004_Î?¦£pðaTÍ?/Ýí¹Ï?z+ÇäÏ?±\*È:jÐ?Õ_x0003_¤F_x001D__x001E_Î?_x001D_A¨ïÏ?P`_x0004_._x000C__x0019_Ð?b%~2Ð?:¬I¦Ø³Î?É~ì_x000D_gÎ?ÑiÉÖ9Ð? ~1ÎÄÍ?Ükä¨ºÎ?Ïuÿ ÆÌ?üÀºp15Ï?h_x0003_e_x0014_Þ6Ð?_x0001__x0002_ì¾:_x001B_ã!Ð?hþTÎ?iR$_x001B__x0013_8Ï?¬'M¨ÞöÏ?¡Kôg`Î?Â_x0003_YNÐ?òº_x0019_z¢_x0017_Ð?ñÆmn_x0019_EÐ?ÊR8¾ÿ(Î?_x0016_©÷_x0014_Ì?ÉRè_x0012_ÜyÐ?¢aú±_x0005_tÎ?_x0007_Æ_x0001_g½¼Ï??s2Eÿ¯Í?ÏXwÁä2Ì?S¶®©÷oÍ?_x0014_nùÙ³ìÎ?Ùø_x0017_.äÍ?_x001F_í´Ãù,Í?_x0017_w¼Y½_x0002_Ð?OåHFÐ?EÇ¨?Î?HFÎ?9:_x0010_i_x0006_Ì?Zh_x000D_ä4Ð?OcP_x0012__x000E_Í?k«øpÏ?¼2W\&amp;_x0003_Î?.R·_x001A_¥Ì?g~w_x0017_¶_x0016_Ï?y@@DËÍ?U¹×p_x0007__x0008_ÊoÏ?³*_x0008_Í?Ãîk}Ì?34c~ZÍ?ÛÌÖÐ?_x0004_Ö@9ø}Ï?#(Ö_x0008_ðÏ?rÐõ_x0011_Í?·Ã]@XÎ?[_x0006_j®uÎ?«Ô¬ÆaÎÏ?ÞPâb¯ÇÎ?18 ÖÖüÎ?6C³æF@Ð?¾2Ñ_x0015_\_x0005_Ð?´§Ð×:Ð?qàq0ãyÍ?Hñ¡YyÐ?ðïVæc_x001E_Í?_x0001_þøú_x0015_ÓÍ?ð_x0016_!×]¤Í?Â_x0010_53WÐ?_x000D_ñ?*_x0003_Ð?(AþuQÐ?ö×_x0016__x0013__x0015_Ï?±þ-{#âÏ?B\Ýi_x0002_»Í?!_x0011_ú|Ï?%;_x001D_ÊÀìÎ?xúÉMWÎ?*$p*Ð?nzEÐ?_x0001__x0003_½_x0017_Ã_x001A__x0011_åÌ?ÝñÛ_x0006_lMÌ?ªÛqÙkÐ?s)~ßllÏ?S_x000F_ÉGÏ?°Äô»P_x0017_Í?z_x0007_-ð Ð?Ï©äÇÆüÏ?ÿ¬_x000F_ 9Ì?µH-@Í?kÖ°bÎ?ó¤Å%QÏ?üÎ'¾±IÏ?áÝìÛ_x0016_µÍ?n	ùºn§Ì?_x000B__x0006__x001E_Î?¸Z_x0008_!_x001B_Ï?ÿ_x001E_¦Ø&lt;Ð?=Âq¯îÍ?}2è5Ì?ÔÕQkÏ?,yC3_x000F_Ð?AõÌ AÐ?ÍÛ¥¿m_x0012_Í?D7æ¤|Ð?d_x0006_êä&amp;XÐ?_x0002_RùÐ?tç+çRrÏ?K_x000B_SîÍ?äW{\Î?Dj_¥_x0011_Ð?_x000B_g~G_x0002__x0008_ûÌ?ê~ÞBîÕÎ?ÔQº_x0006_ÄÍ?.RÝmWÐ?Ê+Àj9Ï?Ý_x0003_Î_x0003_WÎ?¢dIV_x0016_Î?Ç{3D_x0001_Í?cLmIkÐ?_x001A_ë92µ	Î?¥½èY2®Ï?Ã½p_x0014_¾óÍ?_x0004_S`Wç%Ð?u¿KÌÐ?IÇ«_x001D_"Ð?öÕ_x0005_ÀwÍ?/?_x0002_A2QÏ?_x0007__x0014_ÃQ}êÎ?;ó¿oÊVÐ?±®(á_x001F_7Í?ª¾h_x001D_Ð?ÜâÝÁ4Í?!¶Ï3Ì?ãÖ_x0008_¢ÔÍ?0ÁÌdÐ?@Ë_x0007_ªGÑÌ?8_x000D_`cÍ?Ò_x0016_xÔý_x000C_Í?ÞÀË~v_x000B_Î?®¶6j_x0010_Í?t_x0003_Ã_x000C_ßÏ?¼cÍ_x0017_`Ð?_x0002__x0003_Õ¯L½½Î?M@;_x0011_Î?_x001D_ìr©×Í?_x0002_¨.PSÏ?}¸rÐ?ÿTý_x000C_:Ï?ú[JÈcÐ?û_x000D_]w­ÔÏ?E_x0016_µE.Î?tè«-Ï?ùH:í8Í?UàYªRKÏ?_x0003_K0Ð³Ï?ãrý_x0001__x001D_Ð?¼£q´ú_x0013_Ð?_x0016_Ù_x0006__x001B_xÐ?x_x000C__x0012_sÌ?zà_x001A_ñ_x0011_PÏ?_x0013_ü*®F¿Ì?¢ùzkp~Ð? ¡_x0004_2æÃÏ?ü®ºñäzÏ?)í;;Ì?àndyÏ?(ÖdfÐ?Ðchv_x001A_ÃÏ?_x0016__x0011_¯_x0001_1Ì?2ÖDªgÌ?ôëh_x0006_Ð?¨À§^¡Ð?ÚK(cÙ_x0005_Í?Á ¸R_x0002__x0003_c_x000F_Ð?ïß§HãVÏ?lG/[ü6Ð?úÎþ¬Í?:6ø³¼Ì?8¥Î(Í?zxP_x000D_UÐ?aÝ]5_x001B_Ð?_x0006_¬|_x0007__x000D_Ï?_x001A_:ûÞ_x0001_Ð?Ï¨Áô³ÛÎ?©_x0014_VÐ?TÖU©ª-Ð?À0j+IÿÍ?2WCÅèÝÌ?Z_x0012_ß_x001A_O_x000B_Ï?MÕËêR_x0007_Î?,²"ÆÊÏ?'jÍw¦Ì?´8×G7ÅÍ?228a+Í?_x0019_iÍ:EYÎ?_x0011_ÀOkÏ?4¤ìLÎ?C´"âîÌ?GÚ)bð²Ï?Q_x0002__x0013_VÏ?V_x0004_a`9kÎ?Ùôá(}Ì?_"+Ð_x000D__x0008_Ï?÷3_x0014_gÐ?_x001B_ØÂtÌ?_x0001__x0003_Ü$6e7_x000C_Ð?À_x0011_ÍLÐ?uEÞ_x001A_¯Í?"r_x001D_÷SWÎ?Î&amp;¦ýì²Î?_x0007_Îô_x0015__x0008_Ð?QLjåk¼Ï?_x001A__x0013_3_x0012_Ï?A_x0019__x0015__x0003__x000C_Í?ZØÛÈgvÎ?ÜmPÐ?ðñÍJ_x001E_wÐ?pLHTó|Í?Û_x000B_ûH¿·Ï?z¾9ÍÒÌ?g!Çñ_x0002_tÏ?_x0007_Nz[ÜÊÍ?£°_x0015_XÐ?qXnùíÌ?ÝùÖ3©Î?ÇAAWÍ?_x001B_ÈH	]Ð?Þu_x0013_9iàÏ?¸ÙÑ_x0016_42Ð?+¤v!Õ_x0007_Ï?qhÙd~&gt;Ð?Î)ú_x0018_zAÎ?3FÆ^AJÌ?]£¤ksùÏ?ak@¨.Ï?3'p¶éWÐ?Á$_x0002__x0003_KfÏ?$Ò$Ñk_x0008_Î?Ìã¥~Ï?.1¢_x0001__x001A_Ð?Y_x0017__x0003_Ð?_x0005_ôéÁìÍ?_x000E_ü_x0017_¿ÃÌ?³eeÒ&amp;Î?tð¨r_x0001_GÐ?d¦Ga´$Í?º_x001C__x0005_RÐ?¿JÅè_x0008_Ï?Í¹D_x001D_+	Ð?@1lé;-Ð?ì_x001E_rÉí¥Ì? |.Ì??yCÓÅ¦Î?ràPÇ¿¢Î?²\T~?Í?&amp;.i_x001E_TÐ?Å6$_x0016_9FÍ?¬k#Ö_x001A_Ð?Z63*iÜÌ?&gt;ú³Î?ßx»Ï?®Íï_x0015_eOÌ?)_x0017_~_x000D_ÂrÐ?Õhð~ÇÏ?Y~ÊùÿÍ?0£]&amp;¶Ì?v_x0005_ñu.Î?±_x000C_1éÌ?_x0001__x0002_Ühsû¬0Ð?0F@&amp;ÅÐÎ?ÅÃxÏ?B±_x0019_Ë&gt;Ð?_x001C__x0006_eDÍ?âF+_x0010_¡BÎ?m»äÂ0Ï?Þ}]÷Ï?Wsó_x0014_þ_x001F_Ð? tì½Í?Gï,ê Ï? _x0007_5tC0Ð?FVXVØ{Ð?÷&gt;_x0013_Ø`?Ì?8×_x0007_.Î?_x000E__x000C__x000C_'ô_x0003_Ï?Çí_x0012__x000B_ùqÎ?¯_x0018_kù0"Í?¢¯ÏÆ_x0018_Î?s8Y_x0019_Ð?^¤h_x001A_=_x001E_Ð?_x000C_²F{_x0015_Ð?äÌ;íT_x000C_Ï?ÿ_x0003_)ùª£Ì?X¹_x0003__x001C_Ï?ªo=æ¸ÛÏ?_x0001_­_x0015_FtÌ?«?¿_x0017_Ï?Ô&lt;õê3cÐ?pL«_x000B_cÎ?^_x001E_¯Ì?&gt;EàU_x0001__x0002__x001A_Ð?;×#µ|_x0016_Ð?!_x0013_W!2KÍ?_x000C__x001A_¬_x000C_aÌ?ÁÆNJÍ?_x000B_Å-BeÌ?_x000F_%_x0006_\x@Ì?ÌiÏkÛ®Î?`¯ÐURÌ?ÄU!§RÐ?)ÇQ_x0002_ &lt;Í?j¢LV_x001B_Ð?ç}4¨ÂlÍ?©ðeÀ_x0015_0Ð?lãM½ùoÎ?9r«'Ð?~ùC3Ï?c ·:+·Ì?¦_x0018_O-±eÐ?Ûv/»2Ï?æ&lt;oÐ?à_x001D__x0007_&amp;¿gÐ?_x0013_@8&lt;oÐ?n©|Qý9Í?_x001B_!¹MîÌ?0ïO\8`Î?ë3_x0014_= Ð? ß(ë¿êÏ?NhºnOÍ?åe­èÝ­Í?:ìÂå[Î? _x0002__x0005_ûÍ?_x0001__x0003_WV&gt;¶JÐ?MË_x000D_§Í?8gdr¨¨Î?!RÍ?8­«p_x0016_Í?ò4ÒÆ:_x001F_Ï?ssrþºXÍ?Gó&amp;Ûv_x0003_Î?óÂ_x001D_aAÍ?Qõ_x0006_Â*Ï?à*_x000B_bvÐ?½Ü¸ÊôÍ?M~óéÏ?`|_x0005_Êâ3Ï?J?_x0002__x0002_$_x000C_Ð?È@_x0007_V,Ï?_x0011_¡_x0014_dÌ?.%_x001E_I	Ð?ÏÝ¾¸ZÐ?+p"6­hÍ?_x001B_7_x0011_Õ_x000E_úÌ?×Râ(ÊÎ?_x0006_ûõ¿_@Í?oqÁ$Ð?m±£Ñò¿Î?Ø2üÊ¿Ð?_x000C_ML_x0017_·Î?_x0019_ÞÖ~Ï?%¯ÓsOYÏ?%ÑI_x000C_[Ð?oàÐ?!z;_x0001__x0003_ö(Ð?«-~Î_x0001_Ð?"Û_x0012_oÔÍ?¸_x0006_ûpJMÏ?ø­_x0019_ÙðÄÍ?rrí=aÎ? öº_x0012_Ù{Ì?h_x0003_Xg_x0001_Ï?Kð_x000E_®+Í?ÚsAçÂ_x0002_Ï?K÷ì{Ì?_x0005_&gt;qÆRÎ?_x0004_p~_x0013_bÖÎ?9¿h-lóÏ?ñ»× )OÏ?yÍgõøÏ?úõ5¯^TÌ?_x0017_ðQr¼yÏ?è0:_x0010_è6Ì?_x001F__x000C_pðÉÎ?D¯_x000D_Î?¾ótDÍ?&lt;+16qÐ?WG«¢Ì#Ð?_x0019_¼§Ë£%Ð?$[_x0011_Ë·Ï?`gè¨¡óÍ?¯LewgóÎ?öw_x0001_WYÞÍ?íÍ«5¡Í?Ç÷¡ÓNÐ?ç×Çs¤PÏ?_x0004__x0005_	P}g__x0013_Î?A_x000B__x000C__x0018_p_x0019_Î?òú3_x0004_%Ð?çó¸ Ï?9ÞÑ@_x0011_kÐ?_x000C__x0003_±ÿ»|Ð?¦_x000D__x001F__x0002__x0003_Î?_x0013__x0001_²ú¸_x0001_Ð?\3¯á0Î?L[^¦tÐ?zÄ¹ýGÏ?/eê¯ Ð?å.­E¸ïÏ?Èô_x0010__x001F_8LÏ?®X",ôJÎ?á_ý¬Ð?îS±ãïïÎ?`Q#.RÍ?C/â_x0006__x0006_úÎ?æ­ëOÐ?§ëçð&amp;Ð?Þ§·ÐOÐ?çe^lL_x0006_Ð?äTcgØÌ?_x0017_Ë÷9°/Ð?@Òp_x0016_UÐ?`==5·Ð?r&lt;W6fÏ?®{°_x000C_NÐ?CÐ¥å{uÏ?³¾¾âìÐ?Â7û*_x0002__x0004_bÐ?_x0010_#_x0014_b_x0011_Ð?7¢×kRNÐ?_x0016_Z#:aÖÌ?ÆK_x000C_¤/,Ì?D9¡)òüÏ?_x0004_¶YW:¡Ï?Rÿ¾1WOÎ?f¤7Æ@/Ð?7N_x0003_bøÎ?Í&lt;(ê¦!Î?3%¹»éÎ?þUABÐÍ?ª³~UEÏ?k¿½_x0006_¥Î?ÿú}$8Í?|Ð_x0008_Ü_x000C_Ï?ÀËò»0Î?_x0003_²R_x001F_JÌ?"üj§_x0001_Í?_x0015_Y_x0003_W·Ð?jªë¥EÐ?rJIVýÐ?^_x0015_§¶ßYÐ?Ì_x0016_HÔ½Ì?ù{à&lt;Í?OZä´g¯Ï?iÑ­µð*Ì?çT[c¹=Ï?Þ;5¼Ï?x&lt;®H¬pÎ?OTÇ&lt;¹Ì?_x0002__x0003__x0018__x0001_ ?_x001C_éÌ?h¦È_x000C_¸¡Í?/ö_x001B_éãJÍ?¦|¼d_x0015_Ì?e²tOÎ?ØYoæ~Î?f-)_x0014_;ÍÌ?Gª_x001F_Ð?¦ò¦ïÎ_x0005_Í?²J¨«öaÎ?`¹ªá_x0017_Ð?d{_«æÎ?ô¤É_x0004__x001B_Î?¸:ûTóÍ?]¶M©_x001D_Í?c·$'_x0019_ûÎ?­Ð:ñ+%Ð?Û)èú{«Ì?_x001D_j6ñ¾UÐ?õÑ._x001E_³Ð?h_x001C_äÅÕ Ð?¸ÜøLþ_x0011_Î?ç~¿ÓÙ!Ð?_x000D_UÛþNÌ?v_x001B_,ÐÎ?²ñ¯Ì?1ê?XÍ?ògOÏ¢Ð?g_x000F_¦§)ÑÎ?r¿AbÝ~Í?|_x001B_ñ_x000C_Ð?É?º_x0003__x0004_ûÌ?¦µ_x000E_åE\Ì?¤M[_x0002_XÏ?5;²4²#Ð?çªdmXÐ?®_x000F_`oS/Î?v[_x001E_ÃÆ_x0017_Í?lõè_x0017__x0019_Í?þGÙÓ¥-Î?ô³ßc_x001B_Í?@h_x001B_°,Ð?J(ñú³¸Î?_x000E_VÉVVÐ?eÉ?_x000E_FÍ?¶Úi_x0010_äØÌ?9Wg0°Ï?U|_x0005_Ï-_x001A_Ð?V}¿¹y3Ð?d¬b©&lt;Ð?_x0005__x0001__x0004_)5Ð?3Ôþ_x001C_S&amp;Ð?SN=ÃâbÌ?_x001C_'!î®Î?-¹kþ_x0005_Í?SvUÂÐ?öh|®))Ï?_x0010_m×qFàÌ?¤nÌë·Ì?À_x0005_$ÂýÌ?\_x000F_E¼Õ^Î?â=GU1_x001C_Ð?qRz»õ|Ð?_x0005__x0006_Æ_x0010_p_x0004_äHÏ?´·§Ð?¥_x0011_)½bÐ?ª1þ_x0014_Í?/iB}AkÐ?ýÃÃ_x000D_Ï?Ê_x0015_Õ5Ð?l¢Ø_x001D_Î?_x001F_QíÔ®Í?Tr+Î?_x0012_±IUM,Ð?}t«òzÏ?i/?øÎ?·_x001D_}ñ_x0018_Í?®_x0008_ÆâdÎ?´_x0014_Äv+:Ï?Ð¢Ú%ªÍ?Ñð_x0003_©Î?x¦äo__x0002_Í?P¡¬ácÐ?ö]Ù¦_x0005_¥Ì?ðo$òÀ_x000F_Ï?/Lx£@Í?T8ÑLÏ8Î?ÄG_x0004__x0004__x001B_Í?iMA·´wÎ?ò®±!ÙÍ?__x0011_¨wÌ?I9ÀÅ"Ð?¿¥_x0008_%ê¯Ì?¾ÂÐW[ÂÌ?¼_x0001_H_x0001__x0002_¤ÔÎ?¯_x001F_ò_x0018_Ð?z`ØÁÎ?ó/à6lcÍ?âØ °O÷Ì?Æ¨é¤Ù_x0007_Î?Gõ#3ïÏ?ö_x0012_ù×ÃÎ?å._x001E_£°Ï?y_x0005_T7èÏ?,ÃmÏU_x0003_Ð?ì"_x0016__x0007_ëÌ?_x000C_Ìo_x0002__x0003_fÍ?³Úõ÷äÍ?$U_x000B_ÊÐ?_x001D_*Oø[Í?|_x0008_[j¿Í?@ÿöNêoÎ?_x0004_¬_GÏ?ïù=_x001B__9Ð?²_x0008_h_x0002_Í?ã0ÈÔäßÍ?_x001F_¿Ø]2Í?OÔÆl_x0018_Ð?=_x0013_y´*Í?lSä¼ögÎ?ôÂãÕÐ?L©z¡ñUÍ?@û;*Ì?ìFÎv*]Ì?dØ_x0007_ëÍ?Æ_x000E_/V_x0003_5Ï?_x0001__x0002_ñÜ­_x0007_ÌÍ?+±£_x0001__x0003_Ð?º_x0001_­Î?æ_x001B_bÒ_x0018_Ð?ªªÜ-_x001A_ÌÎ?jæc½#Î?ä)àxÍ?´_x0015__x0005_UÏ?h÷õ¤lëÌ?x]V¥¿GÐ?èÛX£ôÍ?é_x0018_xc%Ð?9_x0017__x0010_`:QÎ?Ó_x000D_ô½ý8Í?/ÛÄõx*Î?_x000D__x0018_	ä_x0016_Ð?}éz^æFÌ?½û}ÒGOÐ?ÿäDâÛÌ?_x0011_ÖÜ­S2Ì?Ô_x0001_x=$rÎ?&lt;#ªnÍ?_x001C_¼°1=Ð?.ÞÖaEÐ?Ù!ïàRÍ?¬_x0019_S_x0004_ßÇÏ?_x0010_T+ãwfÐ?HÎ_x001E_ ¦Í?sl^b ßÏ?ÔÊ%¬=Ð?Ü#V_x0002_Ð?^_x001C_Mù_x0003__x0006_Ã$Ð?&gt;ÿy¤kÏ?@Ñ×=Ï?À	Î_x0004_ÚdÏ?­8U,äÌ?ÕZ_x0002_Ë|Ï?ý_x0012_MTjæÏ?¨§cÍÐ?_x0017_Bf_x0018_õÌ?_x0010_¦$+JÐ?_x0014_ä²s&lt;xÐ?ÛM'wÏ?VìÍ²ÝÌ?_x0005_óþÕ~Ì?õg]¿½Ï?E_XîÌ?²D~_x0001_êhÐ?ÞázÐ?mÂü2[Ð?JxÖ÷ÓuÌ?¸URÏÌ?²Ï$=Ç_x0017_Ï?kA&gt;°_x0005__x0018_Í?{úúx3_x0018_Î?Öæ_x0006_ºÐÐ?u¹UnÐ?ú_x000F_áßWÐ?p_x0008_¬_x0012_Ð?NreõàKÐ?~&lt;s_x0017_Q¥Í?Ûr¿ÖmÌ?ÂräùOÐ?_x0001__x0003__x0014_f©ÿ¡Ð?_x001C_9R_x001E_Ï?]4_x0011_"Ó_x000D_Í?¾qïtÍ?f¢é_x001F_É²Í?_x001B_.­ü¶ÑÏ?_x000D_ÆÉ UÌ?ëDC~bÍ?¶nð6«Ì?µ6_x0013_É\Ð?ëÈl¹äÏ?ìQ÷9¯_x0003_Ï?_x0002_5]xÐ? Xov4Ì?ËÆú_x0012__x0019_hÎ?4Àø&amp;Ï?*_x0018_qóR{Ð?¡_x0001_Y_x0015_K¢Ð?LéØìê¯Í?Q_x001E_§_N7Ì?r/·ñÌ?"u¨~_x001B_LÏ?n{¬Í?ãq_x001F_æòÍ?_x000C_¥Ì8ôÎ?f_x0019_7_x001B_OÌ?E/_x0007_²ûÍ?âÃ&lt;ïÏ?Kë±®8Ì?_x0001__x0015_.+¯ÁÎ?Îl5ª_x0013_¨Í??JÛi_x0001__x0002_i&amp;Ð?_x0011_zõ	×Ì?+y;_x000D_ÄÌ?_x0004_p.ÓüÿÎ?9Ã5xNÐ?Ïh	A;Ì?+L_x0011_Í_x000E_Í?ÖÇ_x0010__x001D_ùÌ?¾Â:ÎÌíÎ?DÜ)_x001E_¤Ï?5aûP_x001B_}Î?¤lDna½Ï?µõäÚ7Ð?_x0014_:%ê½£Ð?¦	Oâ×¦Ì?çÇ0TÍ?@V*\_x0014_¯Î?`öXòzYÎ?*_x0012__x0017_ÌÊ±Í? rÜ¹y$Í?{ü5Î?G3	ºÍ?SÊÂAÌ?:à&amp;_x000C_¸ÆÍ? Ü_x001C_Î4èÏ?íòÐ5Ð?¥ÎL²ü_x000C_Ï?øGDc Ï?11ÔR03Ð?äX_x0008_åÒÏ?â¿6$U±Ï?êßÚaý(Í?_x0001__x0005__x001A_ý-_x0012_}MÏ?l2_x0017_ÿß_x0003_Ï?TÀuT_x0013_Î?fÝüBêÌ?o`,Ö7¹Î?_x001B_Ã[¹FÅÎ?r_x0015_ãÌ?ýô"§ßÍ?.\Óí(Ì?_x0006_ÙôÜòÐ?G eq_x0003_Ð?	GU'^Í?ÐÆ6ïûÎ?_x0014_YüGªÍ?á_x0007_f$Ì?¾_x000C_´ú_x0012_	Í?/&gt;É}_x0016_Î?J»_x000B_R¾·Ì?bz ^ÔÎ?ýÁîM¿_x0004_Ð?Ø_x001C_mÐ?_x0018_Y«Î?Ó¯ÿØU_x001A_Ð?r3ÃîÐiÍ?k]ÖéÏ?u,MÃÐ??À_x000E_N!Í?é_x0002_ÜIÐ?_x000F_´0HÅÏ?cTÑIÍ?[_x0012_"`;ùÏ?_x0012_¾Ag_x0003__x0004_×PÌ?úcÉ`_x0002_ÓÌ?_^IÐ?¼°®79oÏ?_x001D_§M?xÍ?$_x0003__x0005__x0016__x001D_Î?|ºç­U¥Î?¸S_x0015_O³·Í?ÿQ_x0013_ÑvÐ?F,×PeÏ?!_x001F_7_x0004_Ð?sú¢_x001A_\Í?kwÚtú³Î?µ¯õ_x0001_UÍ?_x001B_þïýhÎ?_x001A_-Ùë±Í?Lvú³gÎ?±_x0011_¤µ~Í?_x000C_IÉÉ»ÃÏ?4¨ô_x0011_ýÍ?½nÛ!?uÐ?{w\_x000F_*_x0017_Ð?_x0006_{ÞÍÊ8Ï?ÍÓ&gt;±_x0007_Ð?c«¹ÙÍ?gt U¬ñÍ?B_x0017__x000B_áF Ï?_x0006_\ýFµÎÎ?~"íÔÑ&amp;Î?_x000D_?wbù_x0007_Í?4]¿ý_x001D_¬Î?_x0007_|_x000E_SÏ?_x0002__x0003_º¹n@ÑÎ?ºé_x001C_{TÌ?Vi_x0018_Ú Ì?À_x000B_]_x000D_Ð?°_x001B_¹~Ð?_x000C_í_x0017_ÎGÐ?~a#¿#ÄÎ?/Ú"WDÐ?ùü²Ô_x0006_\Í?7ágLu¼Í?¶cTÏ?ä|§É)Ï?HtõL}uÎ?A¦µÞñ,Ð?·õyÇÅÏ?¤æà_x0001__x0007_Ð?'ÛpôtÏ?k_x000D_jn_x0019_÷Ï?Ë×&gt;=_x0002_Ï?)P_x000D__x0003_WÎ?&lt;	ztRÐ?La_x001B_ª_x0001_ØÎ?¦B@_x000C__x0006_Ì?_x001A_¤ëLøðÎ?$ýþÓt¿Ì?JU¥³anÍ?/ï"uÂ5Ð?GÚÜ_x001A_ÓÎ?=ß;Ð?_x0008__x001C_ÇÏ?¨_x0017_²/°Ì?©ð_x0003_x_x0006__x0007_lOÐ?ü_x001D_hýßþÎ?mêuú¢Ï?ëqÑ$§Ï?_x0005_5ÑÐ?sÍLfÝyÏ?Y_x0004_/ýáÐÌ?=_x0011_)_x0008_qÏ?oµÝcÕÎ?®©_x0013_Ñø½Ï?_x0008_&amp;m-@Ì?wÏ_x001C_bÆKÍ?/_x0019_!_x0001_äJÐ?E_x0003_4I.Ì? Þ¢ÌûÐ?j6×+gÐ?vtÌõ'&lt;Ï?^»s`ÜaÎ?N_x0001_õ¡·àÌ? #êO_x0015_Ð?"IÒø_x0016_Ð?c] Áb)Ï?_x0001_óÁu©Î?_x0005_Tÿ²=hÏ?i8$½)_x0007_Î?ÊS_x0004__x0017_¯ÍÎ?»ñc'_x0002__x000D_Ð?(µ{ä_x0017_eÌ?;Oz_x0008_#^Í?Yúb_x001D_û_x000F_Ð?lBÃÿfÏ??_x000D_9Ç¡_x0001_Ð?_x0001__x0005_¼wÀ_x0004_ÜÎ?JÚþÚDÌ?0Ð35rÐ?Ý_x001D_%;Ç¬Ì?ÒáÝÞÏ?_x0002__x0017_;Ù²Ð?®6_x000C_×_Ð?µ_x000D_ú'_x001B_Í?gè_x000E_S(Î?ÀÃ_x0016_ìJÏ?ÿ_x0012__x0011_(×`Í?Ì¾RÎ?UÐ?z_x0001_{ÄiÍ?*.qcÌ?_x0016_Ä_x001E_êá»Î?_x001F_×¿Ð?#_x0008_ê¦nnÏ?\9È»¹Ð?}Ï{Ò´2Ð?{ß_x0003__x0001_ÇðÏ?÷Éã¼k_x0014_Í?f®o¢\Ð?JË]¶ÙÍ?X·/}Ð?rBdyÏ?LÚ¨ Ð?`®g#.Ï?9Hé+¬Î?­Ô_x0002_V úÎ?¶±CY?Ð?¦9­Ð?p._x0001__x0004_Ò1Ì?_x000D_Ãa BLÍ?=Ð_x0006_â_x0015_LÍ?g³s}_x0007_üÌ?ÞËGHïÞÍ?íÄõ-_x001E_Î?T&amp;ó_x000B_°pÍ?I]&gt;&amp;«Í?@²ÚÒwÕÎ?sØ«_x0018_nÌ?ÇIî}ÜÎ?g_x0003__x001C_ÀÜÌ?ù'ÐbÏ?AÿÑ¯ÆÎ?B_x0004_ç_x0001_5Ð?ýö¼A0(Ï?§òóîU|Ì?_x001F_7Ï^Ì?[Ã_x0014_ÎkÍ?%§Nþc]Î?»eÔ×Ì?r_x0006_¶¼YÏ?%%seÿBÌ?òìWéUÏ?Ãð±c{Ï?j|4}õ/Ð?Ö÷³¨fÐ?_x0005_ùmO¿Ï?e®_x0019_i³&amp;Í?øÄ[IqÎÍ?nÏü×³Í?_x0002_DxÌ\¢Ð?_x0002__x0004__x001B_h]Ñê0Ì?_x0003_rþ{]&gt;Î?þü:3&amp;-Î?îî_x0004_{ÙÏ?_x001C_P²(_x001C__x0007_Ð?'_x0010_Ó_x0001_ÖtÎ?_x0018_@C_x0001_U»Í?ÛÃoþ@Ð?äËà_x0011_Û«Í?ë6YkÍ?ÀiL_x0002_^¨Î?ØÅN_x0006_wÍ?ºDå|VÎ?¬Úàö(Ì?_x000C_ú¦Q!Ð?fÏ¡Ì?;Á,	|ªÌ?ûO¶¼9ïÎ?=tñpÏ?°ßa®SÎ?cÏÃÚøÌ?¬_x0015_ðÉþ~Ì?nû¶_x0008__x001D_Ð?"{MY«KÐ?»_x001D__x000D_jÐ?Ü_x000B_ø×"Ð?_x0002_@¡±_x0019_Î?­a'\ðÎ?·bÜ¸RÎ?Hê,_x0002_½Í?_x0002_[:_x0013_wÌ?·Ý_x001B_ý_x0005__x0006__x0019_÷Í?8Á:2õÎ?_x0018_«:vÜúÎ?LªÞÏÏ?Þ_x000B_Üv²BÌ?hzB-Í?_x0002_óÞÎ?Ó/6S_x0002_Ð?µÐ$¾èÎ?$JÅÐ)kÏ?]_x0015_ IvÐ?"®D¶/	Ï?HpY`Ð?_x001A__x0015_ öUaÍ?¤æ!z_x0012_»Ï?èå_x000C_¸ö¾Î?_x0018__x0007_Óü+Ð?®_x000C__x001C_tgÍ?_x0017_Þ:Öá_x0014_Ð?LöÏ¦`Ì?Ô_x0007__x0001_Í?­JH_x0015_Í]Ï?HôNîÜûÌ?_x0018__x0004_#Ø_x001A_[Ì?_x000C_dXëqÆÍ?`Ø\ªItÎ?æ0&amp;ð%zÌ?¿§Æ_x0003_Ð?î«­r_x001F_Í?¸-{0_x001B_Í?VêÃÞÀÌ?N -¦·Ì?_x0002__x0005_é½z_x0013_2Î?äubÏ?À_x001A_ts:öÏ?Z_x0011_ w_x0011_Ï?@¶*þÀ}Ï?ª_x0011_¸N3Ì?g,Tjb¤Ì?¼_x0001_ä_îIÐ?q_x0007__x001B_9ÀÍ?_x0005_9i%_x0005_TÎ?©§_x0019_)_x000E_Ï?_x001C_ÖñK_x0016_ÖÍ?ôâ'ë_x000D_Ï?öÏ;õ»Ì?&gt;Üo^Ô^Ð?ô;__x0011_é±Ì?·36½4Ð?Ü_s_x001B_«Í?_x0019_àÑ¨SÐ?_x0003_ýi½Ì?æj_x0011_ö78Ï?Ó_x0017_9mÐ?n¿_x001B_lìêÎ?_x0005_¤_x0003_è³Ï?PÃ¢!_x0005_Ð?Á·ºÕ_x0012_öÌ?÷ÎCD5_x0016_Ð?ò°k­¡!Ð?_x000D_J_x0011_9_x000F_+Î?r.ZÐ?_x0004_èRD@gÎ?_x0011_nt=_x0001__x0006_&lt;cÎ?_x0008_RãbÐ?NÓ\gëbÌ?&lt;_x0003_0HCÌ?©#´¨Ð?ðªöÎ?Ù_x0001_T-}ÏÍ?å9Ð?_x0004_ù_x000B_ÿ§Í?´®õ_x001D_ÐÚÏ?¥_x0015__x000F_çW_x000F_Ï?'_x001A_«_x0005__x001B_Ð?û°U¸Í?ó_x0015__x000F_æ:Î?_x0010_O°íUÌ?_x001E__x001D_£_x0013_Ï?(@ÞáÐ?Å¹Ó	_x001D_[Í?Óç_x0002_Ô_x001F_Ð?L. eOÏ?PvÕr&gt;Ï?Ï#í©É@Ï?×¢qbÈÍ?s±_x000B_DXÐ?+ËIètÁÎ?óðºÏ?É@Ë­¹Í?KúDtGÏ?ÂuÝ_x001D_Ì?K×Z±ùfÐ?¦»/&gt;§!Ï?:l]¦BaÐ?_x0001__x0003_£éÕ_x000E_¨.Í?CHJ^Í?×bøVOeÌ?nyJ~¤_x000B_Í?ðB7góÎ?&lt;©.h2±Í?Ñâ¬6_x0019_GÎ?Y­®¼Î?Ëæ5qÎ?JÎ¼MËÏÌ?âÁT_x0002_{Ï?-å_x0013__x0016__x000B_ÈÎ?_x001C_dæDóÊÏ?&gt;8y_x0005_HÐ?7gê?«Í?O&gt;t4Ð?£ÂÂ_x0019_ cÍ?ûÝ§~­÷Ì?&lt;ûÉgT²Í??k_x0010_±-Í?ÆÚti9Î?Ï&amp;kÎ?_x000E_Ìþ³b_x001B_Ï?¼ÿE¶ìhÍ?ýª­ËÏ?x_x001C_úÆqOÐ?Å±_ß*Î?_x001B_ÆÁS_x0018_¡Ï?eCú]ù=Î?º~/=dÎ?_x0014_¹´)=Ð?ÄÒê_x001E__x0002__x0004_t)Ð?FY@_x0001_Î?òÞcªøÎ?¯$æ¼âöÍ?K;PzÍ?pGW Ò/Ì?¼ó_x0013_¨³_x0011_Î?Ýê_x0013_­åÌ?Üx=7&lt;Ï?.£±`Î?_x000C_!ïlãÏ?JÞ¸¬lhÎ?rz_x000B_s&lt;Í?wxe_x001D_½(Ð?_x0010_)/nÙÌ?YÅÚDÞGÏ?Éu¯ý¤Ï?_x000E_^m¤Î?Z5_x0002_úZPÐ?mÛ¸VÌ?/ék.TÏ?¾_x0001_µ4AEÐ?ñï¡W~&amp;Í?!_x001C_¢ì6BÍ?KI:Ø0VÐ?môO·9Ï?;{}&amp;Î?_x001A_BÔÌ?¶_x0003_Ùî7Ð?iïÑÙrÍ?å*3Î?_x0017_1Ås_x0006_Î?_x0002__x0003_Ã¹_x0014_t­Ð?Ð M_x0008_5Ð?Ý_x0001_é_x0016__x0002_`Í?êom_x0011_¾ùÌ?IBØ^ùÌ?_x0018_Ò"Üa_x0007_Ð?þ4fà&gt;Ï?úP+Ö«Ï?Ði³_x0013_¶Ï?éòÝëþPÐ?_x0019_=6E Î?¨X²pÂ_x001B_Î?¸]ªì.bÌ?!,»M	Ð?¿Ê/©ï_x000E_Ï?(ôùe¡Ï?:VF·øÏ?_x001E_YB\Î?Àá_x0003_]?Ì?½_x0011_Ú·Ì?;2/0RÐ?0` ¢ØYÌ?áz¯¸Î?_x0008_¬[¨Ç¦Í?Ä©ÚgÕÍ?&gt;ÓîÜtpÍ?/ªn uÐ?_x0004_ÊL"_x000E_þÏ?_x001A_q*IçÎ?p«t"ÆÏ?¶tjà¬ÓÎ?zW_x0005__x0007_qÌ?×Irh*Í?_x0010_&lt;;{h&amp;Ï?ð0+2|Î?ùÐ­ëûÍ?øÆºÅL_x0004_Í?_x0006_ýÐ_x0010_#Ð?nk³_x0001_Ø?Ï?8 8A)oÐ?ÅöÎR_x0006_Î?ïÏ_x0019_ó_x0011_Ð?/2ZÂÍ?ÊéÉì»fÎ?³£ÅÎTÊÎ?lm]_x000E_Ï?þ{_x001F_é[¦Î?Fu¼çÏ?ýóÇ)Ó}Ð?%,Õ_x0018_¯5Ð?|`°3zÍ?¡ôgûíÚÏ?~r¥Ö»Ï?[`»Ýº}Ì?ì(_x0005__x0018_\'Ð?g_x000E__x0014_Ï?Ø{6ë¸Î?Ñ_x0015_}_x0002_ÓUÎ?ìL_x0008_ü2Ð?_x0017_î+&lt;_x0017_Í?Z_x0016_5ÍÚÌ?|AÄN_x0003_ÒÍ?_x0018__x001B_&gt;MÐ?_x0002__x0003_çç_x0001_	ÑÎ?	åøsÖíÌ?Ûð=åOÐ?l_x0015_&amp;ã&amp;kÐ?2»ËÅÎ?AiÐæåmÐ?þ&amp;úæ\Î?üÕ/QÎÐ?ªdq;@Í?SE_x001F_ÀébÐ?_x001D_|_x0010_#V%Í?ö9¼°!ïÍ?ÐPÐ?ãð_x0005_Z¿ÓÏ?ìi¼åðÍ?aN#¥Í?_x0001_jI¹%Ì?_x0015_E:_x001C_þ¡Ð?¦Ö_x0007_jjÐ?_x0017_ìtJÐ?äùØxÏ?_x001D__x0004_ã^³Í?o0X6åÎ?d»_x000F_Ùß^Ð?Pú;_x000D_¦ÕÏ?$]fG_x000B_Ð?¿-äxgÍ?ôÇH_x001E_Ï?ÁY«réÏ?Æ'_x0003_f=Î?_x001B_-î3¤\Ì?Ç,Á_x0002__x0003_c³Ì?_x000F_Y¨_x0017_PÏ?0	#¾2Î?ÌÌ4TÊzÎ?¼_x0004___x0001_tJÏ?Õ$\­~@Ï?Y_x0008_Èç(Ï?ÂuhTøôÏ?ÿ½MÎ?_x001C_¼tÖ¾Ï?/_x000B_ï;Ö¯Ï?	ê_x001E_iÏ?@RÁTíúÎ?¶A7HYÌ?¯ò_x0019_£rÐ?üBoîbÛÏ?iÔaTÐ?ÎÎOw÷Ï?ê6è_VÎ?]_³eWµÏ?_x0002_^h1ôÏ?RÂ¥­_x0010_Ð?£´µ­]_x000D_Í?yè '0Ð?«³_x001F_3ª9Î?ØM!_x0018_Ð?¯	¸å&amp;9Ï?@­åÅYjÌ?g¼_x0002_wÒôÏ?ºðð­TÏ??_x0010_`Å8Ð?WQÒ_x001E_sÍ?_x0001__x0003_E2'f=zÐ?Of3c®Î?#¤½ç_x000C_Î?FyË#á8Ð?xÛS}VØÏ?_x001B_uÍ{IzÎ?_x0017_B82§Ì?_x0019_¹ÿý½ÑÌ?Í=]äÎ?´ÉKõÝýÌ?_x001D_ÿÝ(FÐ?A_x001C_Æ2	0Ï?dT¹½ô_x0018_Î?vCÌÙÐ?_x0005_uá	zÐ?O#¶Ï?³¸«¿Ì?#Y·Ú5UÍ?ÿ_x0007_(¸¸Ð?îóN&amp;øÎ?æiÿM_x000C_Í?Äïm¾OJÐ?_x0003_pÉßÍ?z_x0018_}ÌÏ?AhEÎ?ûWÍø|rÐ?_x0003_Ù_x0001_'&gt;Î?íFÏ&lt;ñÎ?&lt;Ï'_x0011__x001F_ºÎ?û_x000D_ìì_x000F_Ï?L¡v_x0002_bUÐ?yZ_x0013__x0002__x0005_×ÃÍ?ô«·È\ÁÌ?ûr&gt;&amp;ð8Ð?_x0007_$_x001D_ááÌ?¾"F{¥Ð?/Óêpx¥Ï?Q÷õÖZÏ?_x000E_õft¸_x0002_Ï?·khöÐ? _x0003_¦ØÏÎ?÷Á/DNÐ?ý_x0008_Í0fæÎ?MOÈ¢%mÌ?%$Ê_x000D_dÍ?¦êéÁ_x000E_9Ð?öÖ§)_x001C__x0004_Ð?gyJöaÏ?f´_x0001_QÐ?G_x0013_¢_x0017_æAÐ?´Å1¶½ÞÍ?íº*¬_x0001_Ï?(¾_x0013_3ÛUÏ?_x000F_¨_x001E_L¦Ð?,aÓ¬Þ÷Í?;e_x001E_­ÔÍ?é«òJJÏ?{½M_x0003_½ÉÌ? m±_x0016_á¡Ð?hi³ËhVÏ?8»û_x0002_Ì?_x0003_z²ß¹³Ì?#ï_x000E_Î?_x0003__x0005_5±÷_x0007_Á¦Ì?JY6ñ_x0011_ÜÎ?.Ot~afÎ?OÚã$áÏ?_x0001_/¢;­^Ì?½ò«_x0003_çÍ?é_x000F_{*ÞýÎ?_x0010_MýêÌÏ?_x0016_?7_x0007__x001F_gÏ?Q_x0005_*Ö_x001F_fÐ?ÇKiýtÎ?ÍÑ*_x0011_Æ9Ì?â$_x001D_#fÎ?ï/_x0010_xÐãÎ?g_x0007_q.\MÌ?Ö_x000D_ò_x000E_Î?Ó\_x0018_&amp;VÍ?WÓe5Î?-$_x0001_ÅÏ?Z(ÒRÓÏ?²¯Þò_x0007_ÚÌ?_x0012_@y_x0005_^­Í?ìêuËnuÌ?äó_x0002_ÍoìÍ?¾2oÎ_x0008_Ï?_x000D_3Ú_x001A_Ô_x0004_Í?z»_x001E_jRÏ?N¯Çv©_x0007_Î?'È£ÕaÍ?gbF{ÄtÎ?÷Ól_x0001_Ì?4KC_x0002__x0003_(_x000C_Ï?aÇðÚÏ?ÊvÖ_x0003_ìÏ?_x0004__Ü¥¦Ì?õV§R,Í?1µ[3LÌ?Öq'_x0013_tÍ?!Uà_x0001_ÐLÌ?âà³ìHÍ?pis¶Ì?Ój_x0017_ñâvÐ?l°_x001B__x001F_Ï?_x001F_U]SÐ?Aó_x0003_7¢Ð?_x0010_)ø¸XÏ?EÍz_x0012_¢Ð?Ng¶ÐÞÎ?iá`Í#rÍ?gÎÛnßeÍ?Ô£	[-qÐ?ï3_x0004_R*\Î?hóT/Ð?yjj&lt;ßíÍ?6Z_x0003__x0011_=VÌ?_x0006_Xln_x000F__x0006_Ð?Jd?5wÐ?H_x000E__x001D_HkÐ?Æ}_x0005_ÁËÍ?°¶Ä ÁÌ?}©O_x0012_dbÏ? ?_x000E__x0007_Ð?1_x0011_#ÄºÌ?_x0002__x0003_« ÞÿA_x0012_Ð?K__x001A_ùTÍ?_x0001_üdã_x0019_JÌ?_x0001_Ì_x0002_¡ó]Ð?r:ÒjÄ Ð?U'Iî_x001D_¦Î?5j{#ñÍ?­)§÷|0Î?'ÕNÊÐÌ?ásßü8qÌ?&gt;÷N}#KÎ?7÷R}»pÏ?Cþª_x001F__x0012_¾Í?²¦¨ÕÐ?T_x001D_i_x0012_HÍ?º__x000F_à&gt;_x000F_Ð?îq£Qk:Í?Y_x0014_¸Ì?N0®)zÀÎ?$_x0011_áÿ^£Í?hq rvºÏ?¡YSõ@FÌ?¼_x001E_pÉßÍ?¹^¹ã£Î?I¡3$ý_x001C_Î?_x001F_ùRuHÎ?oº²¡ÚqÏ?¦\Ê}çIÏ?Þ^ÊÑ_x0017__x0010_Ð?¿Ü&gt;òºÎ?t½FÍ?¶[ºÃ_x0001__x0003_©þÌ?_x0002_j½î&lt;Ð?M@Â_x0004_§×Î?iÞJN?ÍÍ?åo×Ï?Û¼#ÿæ_Ì?©O\hD_x0008_Ï?W×Zÿ\Ì?ºÛ_x0006_½HµÍ?]J½1¨Í?Ë¦ GóéÍ?Põdì©¢Î?@t¢ÖUüÏ?* »¸úÀÏ?%&lt;ôÉù5Ð?}z¦_x000E_oAÎ?GPó8Ì?Q@Òq_x0011_Ð?@_x001D__x0007_ÂGÍ?Û0ã; 1Ì?píáP]Ð?ë;u*_x0007_Ð?¹S·C_Ð?-Û"åÚÌ?NaW=¤Ï?sð¶_Ï_x0014_Ð?ò³:öyÏ?Ý_x0015_­_x000C_Ï?Ú~YG+_x000B_Í?	´_x000B_$GÐ?*N½c}Ð?=_ýtÐ?_x0001__x0002_öÆ_x0001_1Í?¾}.{wgÌ?`À_x0012_Ì?B|ÆòÍ?ïß*_x000F_K¾Ì? )¦Ü»Î?Ö«_ÆÈÍ?_x0010_E{Ó_x001E_æÌ?¾Í+¶gÐ?%¿4ÀNÌ?TÙê&amp;)¾Ì?ÌÔ\nÏ?/¦ì»ùðÌ?_x001C_öe­Ð?F_x0007_ê{fxÐ?T¯	¦yRÐ?¯ß:¼?Ð?3&lt;'7_x0012_ÜÌ?-°G)äÔÏ?ÚR\%l_x0007_Ï?_x000B_×NàÎ?¶ÛÇ _x0004_Ì?+ù:4Í?´Ä=&amp;_x0018_FÐ?^_x000B__x0012_Ôì¼Ï?DæO_x0003_Î?û;_5@Ï?,ðÝMFÐ?Q_x0005_ÿ{_x000E__x0004_Í?!ÝÇ_x001A_|§Ì?K3JØ_TÎ?SK_x000E__x0005__x0007___x000D_Ð?ºµÇÞø_x0014_Ï?ÇÀNSÇÌ?8ÔÞ_x0011_åjÐ?ë×÷ÕrÊÍ?_x0001_àhÜñÏ?/´iÑ_x0004__x0015_Ð?0_x0001_ Ï_x0013_Ð?îùË?ÞµÍ?_x0014_Mu¬ÖÏ?äà_x0002_ct_x000E_Ð?üÄõ_x001B_hÍ?+úÁjcÌ?)¨½~Í?ÐÈN»ýÐ?_x0003_wzòèºÎ?²Ü_x0012_ñuÏ?_x0006_ÌrýAÐ?@@_x001F_b_x0008_Î?+§R Ì?Â³ÖcÎ?àåÕr6óÏ?²sk§+OÐ?$Úc6Ì?	ýòÉ¢/Ð?M|¤9"Î?	ìBn3Ð?i_x0008_µA«_x001F_Î?­²zI?DÏ?ýa1­PÍ?*#OÐuCÐ?;¥Ø_x0001_?ÀÌ?_x0001__x0003_OåÅý_x001F_ÃÎ? üïb©Ï?íh¦tB÷Ï?Ë6_x001B_¿ÎoÌ?Ö^_x001A__x0003_ Î?æ#FgÐ?¯I_x0008_9Í§Ì? äòaeÎ?ø½ÝC®Ì?æQî_x0012_à:Î?(×_x001F_n®*Î?C"(|¨Î?_x0004_ücÓ_x0016_ÏÍ?îÚÒÕVÍ?ÄðÐÎ?ÑM_x0018_ßàfÐ?	LXvÐ?¢òè¡pÍ?ã`Åé_x0001_.Ì?&gt;_x000B_Xÿ»Ì?ôUÓ_x0001_«Ì?Xfè_x0019_7ûÎ?3k2E×_x0010_Í?f_x000C_¬_x000B_$_x0006_Ï?&lt;sÈ¬_x0017__x0011_Ð?p_x0001_lO_x001E_®Î?!»igvjÐ?4öz'h_x000D_Ï?Ô_x001C_Áø_x001A_gÌ?G ùæ®$Ð?GÜ4ð_x0002_Í?Gè¬_x0005__x0004__x0005_v9Ð?Tïm_x0016_Ï?ìåÇuë	Í?_x0016_AKÉaÍ?¬ÔHOÂÍ?ô_x0001_6­îÌ?²Wç×Ì?Ò=«_x0007_Ð?DÀ´WAÐ?9£áZF[Í?T.³&amp;ÑÌ?ÝU©gö²Î?ÓNsAè¥Î?ÞxÂîdÐ?µ¥éª/MÐ?òk@b§Ð?ãæí#U?Ï?÷GÏ?_x0011_¡_x0011_|iÏ?¹¤#ÄzåÍ?løe÷Î?1bQÝæÞÏ?_x001A_Ou_x001B_A1Í?¸X_x0010_3~XÌ?HækÝàÐ?{_x0002_ñë	nÎ?&amp;¿þ6¨Î?MþZ¶õ¾Ì?_x0003_oÀ_x0016_hÏ?Ú_x001C_ª»{lÐ?_x0006_M_x0003_Â_x0013_óÍ?_x001E_oºµÌÕÎ?_x0001__x0007__x000E__x0010_ zmþÏ?ùÞ~_x0003__x001A_Î?s¬_x0005__x0019_$Ð?ÕÒnß_x0007_Ð?Oc:vÂhÎ?	D`Íä_x0005_Ð?º]ÂâèÒÌ?_x0006_½f·åMÍ?à¡)CÐ?ÔÑÍ8èPÎ?_x000E_¦Ôh}{Ð?õ+¹_x000F_VÐ?O /mÑ·Í?øF¸'(Ð?ÌÅÌ_x0002_}Í?Ù½(é Í?/#_x0002_kÌ?¬ô»Ð?_x0007_n"G8Î?ð8_x0004_5×Í?}ÅÚqÎ?I®¶B6IÏ?%Üë_x001D__x0003_|Ì?ÌIÐ\éNÌ?6¸r²üéÏ?«DÎ_x001E_ÕÏ?6W§Ì?-_x0016_C1²Í?=&gt;_x0005_lÐ?)"Qã;*Ð?qécwßÍ?t_x000F_¯Z_x0004__x0006_á Ï?!Ç)Î?gþ[-_x0005_Ï?_x0010_Ût{RÍ?Ée2®Í?2_x0016_(S[ìÍ?CT+*IUÍ?Ò_x0016_Õ8cÐ?k_x0004_'~Ì?²-á_x0004__x0017_/Í?ÊG×ÿzÐ?L"ÓU#NÐ?¼@Gù®ùÍ?(`V\¯ÍÌ?_x000E__x000F_Ã+-Ì?ýùu`Ø6Î?~|9^ûÈÌ?t´eµ_x0001_Ð?µ'_x000F_(è_x000C_Ð?×xTtuQÎ?_x0018_å#c½ÄÏ?êx3Ë&lt;[Ð?¤8éûõÍ?nrÃhÝ»Ì?Tázp&gt;ðÎ?Îq_x0002_Ñ_x000E_Ð?_x0015__x001E_nf{/Ì?_x001E_Êó_x0003__x000C_Ð?{&amp;ÁëöuÐ?9M_x0018_¸ü#Ð?öI,Ì?h_ÿý!_x0016_Î?_x0005__x0007_È,_x0007_§Ð?ÚIÀµ8Ï?&gt;b3$Ð?xpj0TÌ?º*¬_x0003_RÎ?­õÊb_x0012_Î?*Ü_x0017__x001F_÷Î?LnõÍ]Ð?xVoE|"Í?Xv_x0017_iÐ?\ô­_x0001_Ð?&gt;DN_x000F_ª±Ì?AJ¡ÿ _x0004_Ð?ñÝG¯3~Ï?§òð[ÉÍ?ÂÌ_x001E__x001D_ÃÌ?·oè¨³&gt;Ï?_x0006_òit_x0008_Í?ÖqL|_x001B_Í?Õ_x0017_ÌölÏ? _x0002_ö_x0016_PÌ?_x000B_®Ð?_}uÐ²_x001F_Í?CWSîÐ?×üjCø§Ï?t3@À6Í?)°XÒ§:Ì?h-©ÎKjÎ?_x0012__x0016_#ó_x0002_IÐ?ÁSõ¥Í?_x000D_ÔÞ3bÎ?Èö±ý_x0003__x0005__§Í?G_x001A_JmÐ?¤R°oÐ?:Çv`ÃuÏ?×yÍ©_x0014_Ð?ýó_x000F_{r_x0012_Ð?_x0003_rXÎ?÷_x0002_Wð_x0001_Ð?.ßñQ´_Ð?ÙI¿{ZôÏ?_x0002_müNs\Ð?äÿ×_x0002_Ð?.w XÝàÏ?à_x0003_O×y_x0002_Ð?Çur_x0007_Í?Ï­_x0007__x0004__x0017_'Í?_x001E__x0007_ªxàÐ?,úùøjCÐ?ª´:yÐ?l,_x0013_ööÙÎ?¼×5ui¡Î? * e,ªÎ?K_x001E_³RÍ?_x000D_Eï_x0011_õÃÍ?s(jåÎ?b¸à%Î?\Ä"`­òÌ?j5ÞD½¯Î?Ý³4tÍ?H_x000E_1_x0012_&amp;Ï?_x0018_JÀ`Ñ_x0008_Î?ã»ò2¼Ï?_x0005__x0006_ßÂ_x0017_á[Í?Õ&lt;_x001D_Í?_x0002_v_x0013_×	\Ì?®£\Û_x0003_AÏ?Cä_x0012_ª`_x0001_Î?l_x0014_¢Ë?:Î? rmoLÐ?_x000F_ïH\_x0019_µÌ?ð«%éÑæÎ?sýßê=Ï?°iÛpkÐ?q	ÏdØÍ?s&gt;_x0003_^Ð?E_x0007_Ê[&lt;£Ì?eP|1Î?MFB{¯_x000F_Î?_x001F__x0002_éÃ4ÉÎ?ÐÀ}øH_x001F_Ð?È_x0004_óÓð_x000D_Ð?³.ìñ#¿Í?4È_x001D_Ð=_x000E_Î?)¼Èj1Ð?TZ.ýGyÍ?ÀI_x0007_KlïÌ?÷LÛ&lt;_x000B_Ð?k³FéºÌ?3Y2þ(_x0003_Í?ùKa_x0017_sÛÌ?íW§¸_x000C_Í?¬b¯KÈ_x0011_Ð?eäl:[*Î?4õÅð_x0001__x0003_XÌ?ZÍå»oÎ?fÞ¦ÞCÍ?H²ðßrÎ?âü¹Ï?ü»&amp;KYÐ?)àqW_x001A_Ð?çuú_x0019_ªÏ?äCÕú,Ï?«-Y®ËyÍ?È¸_x0007_ÞFÎ?BmÉÈöÍ?æÂ©=r_x0003_Ð?÷ºKÀXÐ?s_x0004_Um0_x001D_Ð?×jÏ©³_x001C_Í?þpÑ³À_x0001_Í?n#x_x0005_]=Ð?L°OúÍ?é_x0008_lÍ?_x0016_m+úQ_x001A_Ï?aÕ»iÎ?_x000D__x0002_g[:Í?2_x0012_¤j»Ï?µ­oìoÌ?´iúüÈÌÏ?Âvr?%ZÎ?xö_x001F_©_x0005_Î?_x0019_áß½_x0003_)Ð?â&gt;y_x0008__x0004_Ð?Ë«·(íÌ?lÅ»_x0013_e"Ð?_x0002__x0003_¬7F¢öÌ?YÅï/àÍ?9o=²YÍ?_x001E_¸'Tt.Ð?bèÞ«x÷Í?B®"0UiÍ?å:ÐuÈÍ?ì_x0019_(¥ Î?¡£	cÐ?¸éC¾ù Î?.wSITÌ?ý_x0014_1ÊÍ?9Ñ/"g_Î??\+_x000C_Ï?­S¾?oýÏ?¶_x0014_âA_x000C_®Í?¦´òÚÌ? æ*òÄ¢Ð?ER®qÇ!Í?¤h_x0001_Cµ_x000E_Î?_x0011_õ¢á·Ì?_x0011_Wø*uVÐ?\ø&gt;1îÏ?_x0018_ ¯·_x0019_Ì?Õ{ØÏ?Á_x001E_'´TÐ?Îé@/Ì?|j&amp;_x0019_g{Ð?Í½É¯"£Ð?âJxs!Ð?­Ô%³õíÏ?içÜ¶_x0001__x0002_0_x000E_Ð?_x001A_ÌÉ_x000B_@8Ì?;Ùý.45Î?Zk_x000F_¾ãÍ?ç/_x0006_¬tÎ?Ý¼_x0007__x0011_Ã²Ì?e­¾p]Ï?ÁE/v_x000D_Î?O­zøå#Î?¼RmÐ?)"CHWGÐ?_x0018_qÌ?áevHÌ?6ì58³Ì?G}áùC:Ï?×+Å_x0018_ÂÌ?èG´/Ï?_x001B_sØ;Î?_x000C_&gt;µ-ËÌ?¹tÒPÏ?äF«_x001A_ÐkÐ?_x001A_ =IëÏ?J¼Ú3DMÐ?t_x0007_à¹tÍ?ä;_x001C_½Î?úÓÊZ|Ï?_x000B_¸_x0012_7¦jÏ?½|.ÞþÍ?Ä-D»Ð?ÂT#×_x000B_NÎ?T &gt;ÒÜÐ?_x001E__x000F_Á_x0004_iÍ?_x0001__x0002_ö_x0010__x000D_S±eÎ?_x0005_¥Ñu%,Ï?}»ûRÎæÏ?y_x0010_£öã)Ì?È¡_x000B_A&amp;Ð? ï21(Ð?#ØC_x0007_ÖÏ?±V_x0005_ë4XÎ?fØ6YpÍ?Óòÿ¯|Í?ò»¼]DlÐ?`_x0017__x0002_0|Í?w8¬T®DÌ?_x0008_¸E_x000E_Ö+Ð?ÕÂ8_x000E_]Ð?µ$UÃèÏ?Lñ$´5Ð?&amp;åÙ$Ï?ñoÅ.aÏÌ? ½_x0002_ §ÕÌ?_x000C__x001D_&gt;ôÈ/Ï?Äªÿ_x0006_FqÐ?&gt;aÁZ½Î?êòòÙ}Í?5QY?'Ð?}_x0005_Ù$ëeÐ?¡Yë½kÏ?ô.ÕÎ?_x001A_[,çìÍ?µý_x0005__x000E_&lt;&lt;Ð?ý_x0010_ze_x000E_6Î?Ê¶bY_x0002__x0003_7Ï?ú_x001F__x0005_æ_x001D_Í?Ö-®Ý²Ï?bþ¤¾mçÎ?×z»ø«Í?¸z+¡kÎ?09ôÒ_x000C_Ð?çI@|NÎ?&lt;ñ½GHÏ?Æëìj_x001B_Î?È©_x001A_,]Î?¬E¥eJÌ?h_x0001_ÄÙ_x0015_×Î?ë_x001A_BaåwÐ?£úªÔ}}Î?_x0016_êÒ(|Ï?_x0018_6\ÊÌ?DÆx_x0018_HÐ?_x000D_N{_x0004_ú×Í?ß_x0008_úÒËçÏ?÷Ùæ?Á_x0017_Ð?_x001A_ÐTq5Í?jJC_x000F_G[Í?;Sr±ÈÍ?á³2ý³Ï?d_x0017_:D?_x001F_Í?ô_x0007_Å_ª_x0016_Î?TÔÀ@GÙÏ?´!_x001C__x0010_°_x0019_Í?¢¬Bä,vÍ?îdkê\Ï?^¬±E%pÐ?</t>
  </si>
  <si>
    <t>6c37280856a15cdb44b2ad3aa9715877_x0001__x0002_UU&gt;ý$Í?©GAÓÍ?®axê_x001F_Ð?¤%bÙÐ?8Ô.sÎ?Íô_x001F__x0014_rÐ?¡_x0006_ÔUÌ?	ôØ_x001F_°Î?«ÛñË?_Í?_x000D_)`ÈÍ?_x0006_Í&gt;4,9Í?}[®RµÅÌ?ÿ×¢_x0018__x0003_0Ð?Ps;_YÍ?èý\Ë6Í?ýLEÌÚ³Í?°«8_x0007_ó_x000C_Ð?´þÐ!HÐ?]-_x001C_Í?Äõ_x0007_ILæÌ?ÑpxÐ?Ã;±gJÐ?_x0004_E_x001D_Õ(Î?._x0014_hK(6Ð?f%BÏ?ÕÕ¿7WÏ?¹Å9_x0007_LöÎ?Bqµ»¦ÑÍ?ÙÀ4_x001B_.bÐ?dcSã?fÎ?_x0017_ ÃØn;Ð??Ë#¥_x0003__x0005__x0001_~Ð?&lt;¯ ê¶Ì?¾-Aö¨Î?'Á_x0018_ÀÌ?Áñë_x0005_Ï?ÊÅgå«¢Ð?ªv©ÔQÍ?£ºp)ëÌ?sk}Õ¸Í?#q7òÖ-Ð?b_x001C_#ÓÏ?þ¸Ô;IëÍ?	·_x0004_õ»Ð?Xìr_x0005_"Ð?Vb_x0015_h$Î?nfüÐ?FwÍ}Ì?ÝÉø]5Î?R¯ðåYÓÌ?*_x000D__x0002__x0011_Ñ_x001A_Î?_x0008_g4_x001B_BÌ?Õ­Þ&lt;3&lt;Î?n_x000F_¦Ý_x0012_Î?	&gt;v-wÐ?ø[$_x0016_ÚlÐ?jVµòÎ?UÂ'½}Í?ôk¨Î?Ò_x0010_!_x0001_ Ð?Y_x0018_*_x001E_Ì?k="ç#Ð?_x0003_Øl¾ÀÏ?_x0001__x0004_æ½¹&lt;Ï?XH´ßÙÍ?À_x0017_Á_x0006_BÐ?!TuµÎ? Ñ·Ì¨Ì?_x0006_Ê!_x001F_·õÍ?Òrs_x000E__x0002_Î?Å#±_x0002_LZÎ?è4gUHpÎ?ÝØo*aÏ?ì_x0004_!=	Ï?÷_x001E_ô_x000B_-Ð?_x000D__x0003_î±¬Î?t·ä_x001C_2ôÎ?ûtº_x0012_Ð?ª¶&amp;`@Ì?ö_x001E_[&gt;Ð?§_x001C_ t:/Í?JÇ±_x0013_ÚÈÌ?Åí@Ç_x0002_Ð?\ý_x0017_ZÏ?*bâ¯_x0008_Í?ïvTy_x0008_nÐ?zG6_x000B_¾Ð?F¹ï_x0017_µoÌ?DÉ¤ó¦xÌ?÷æ_x001B_iÐ?s5_x001E_ÃKÐ?&gt;ÄúÀºÎ?JwRT«.Ð?_x0002_Ðâ&amp;ªHÎ?]*ÐÁ_x0001__x0003_ÊCÐ?|öYàwiÍ?pßÎPÎ?[E_x0013_2SÏ?1_x0012_ÜõèÎ?jê&amp;EjdÎ?[×À$@dÌ?7P\²yùÎ?g_x0002_v×¸ÍÏ?æÀ'àYÌ?£_x0010_n¥¤Ì?®_x0018_å_x0013_Ï?R85Õ_x0002_Ï?|Íìú_x0005_Ï?&lt;Ñ_x000D_tÓÓÍ?ËB÷¼Ð?Ýî,8_x0011_Ð?r|l£Í?ûedÙ~'Ï?Ü#þfÉÌ?ÃÒvÊcÍ?~xN_x0012_ÌoÐ?Ë	ÙqÄÎ?},àóßÎ?î0Dy_x0019_±Ì?~_x0010_qÛ Ï?°¬JÐ?m*cKÎ?ìÔ_x0011_ÓoÍ?À¨8@_x001A_áÎ?ÄzJNÇzÏ?_x0011_eyáÐ?_x0008__x000C_Ã;Þ¡Ð?l99_x001F_¿Î?«_x000D_%_x0019_ Ì?RìX'$Í?£I~Ù_x0006_ÑÌ?XU[R)ÎÏ?¶æ_x0001_ïh1Í?_x0010__x0004_*YBÐ?{ÈM·éªÍ?Î 6_x0016_KËÎ?h;ÿÔ\Í?3_x0003_Fó&amp;ÊÏ?¨¬	ÅjÎ?TÈ"°_x0008_{Ì?M_x0013__x001B_OÍ?¸_x000F_¦=ðÌ?­è{àÛ^Í?ñ*_´/Í?èGUDzsÏ?»Ð_x0014_Á%Ð?_x000B_§Hç'Ï?è«¼w Ð?½_x0015_Ø._x0002_MÌ?Û_x0005__x0019_S6\Ï?}ñ_x0017_TÑ7Í?_x0003_ËÞs0Î?D_x0017_½jjÐ?8:·C_x0007_Ï?iÃ_x000D_hzÌ?1@Ü_x000F_ëÍ?å·-¶'~Í?ÆÁêH_x0002__x0003_[ªÏ?&gt;£Hñ_x001E_2Ð?O÷8_x0008__Ï?_x000C_QFKì­Î?_x001A_ Ý:Í?![äË_x0010_Ì?ÔÝå{½Ð?l_x0004_48æ1Ð?Ü_x0004_°_x0018_ÀÏ?m;_x0015_¯qèÎ?»}_x0013__x000C_IdÐ?0_x001D__x0011_ÕÌ?µ_x001B_À Í?QW_x0011_tL&amp;Î?_x001B_Kö`nÎ?ÿ²åEÐ?ÿ	_x000E_·DÏ?Ï!Ñ_x0008_Ì?_x0004_¬K$£Ð?°_x000F_ÈìhÍ?	_x001E_f=îÏ?ÅHÔñÍ?×ÿ_x001F_¬nÌÍ?K2Ð¤Ï?ÓTC_x0011_ÖXÐ?h¶(_x000E_R¨Ï?_x000F_Õ¦)?Ì?pàOúG;Ð?ºØ2_x000B_Ð?Ë¿$¥Ï?½S*Æ_x0001_ýÍ??G+[_x0008_ÕÌ?_x0002__x0004_ËÞ_x0008_Ð?ZPP_x0002_Ð?&amp;þVÍ?À_x0008__x001D__x0011_ Ð?²É¬¸bÏ?u%_x001E_Í&amp;wÍ?`z_x0016_sÌ?	¼ê§¿Í?èÌDØ~Ð?_x001A__x0014_¼aXÎ?/Ð%ÎÑ¡Î?OÂÈáOÓÎ?lÔßØ_x0006_´Î?± !Ð?§_x0012_	HûÏ?_x0011_½_x0001_oÍ?¡&lt;*Õ.kÍ?jN_x001F_­_x001C_´Í?àÙ_x0012_EÌ?2v¶ÆOÎ?ü*&lt;vIÎ?$+ì&lt;þÎ?¡=®0¹±Ï?¦t&gt;O9ÜÍ?_x0003_ª_x0003_ùî¦Ï?·XöØç§Í?õ`µ_x000B_DåÎ?_x0010_¯5DÐ?ªM@§_x0016_Ð?ñ®ä,Ï?_x0019__x0017_]P Ð?Ý,_x0019_B_x0004__x0006_4_x0010_Í?	×_x0012_àU_x0011_Ð?ÂÕo'15Ð?ÚQ½µÌ?&lt;æ«ãÈÏ?Ç_x0007_u_Ì?S×8îY_x000E_Í?õ/_x0001_'[Ð?Gq	¬V_x0002_Î?1Ýþ_x000F_Í?Ã':_x0008_YTÏ?&amp;cpµäåÍ?|DºV[Ð?ÃÚöycÐ?È_x000C_'¤½Ì?`DäRO_x0003_Ï?Cu{xñUÎ?Ö¡&amp;c·_x000E_Ð?{x_x0013_ï_x0014_Ð?§Mwç´Ì?_x0003_ÎÆ_x001A_|rÏ?(1_x0013__x001D_ÊÐ?6Ùü_x0015_+6Ï?G_x000D__x0018_C¡hÐ?g'_x0008_+_x0016_Ï?*_x001A_Ý!Ì?ÆÆßk}_x0018_Ð?h¢_x0005_Oô7Ì?±I¯Ò,Í?@^G_x0014_ÐðÍ?_x0007_zÀ_x001B_¾Ì?¤åKaRÀÍ?_x0001__x0002__x001C_(¶_x0004__x0001_RÐ?0rÊBÐ?ûOCQ}Ð?R|WD¼ÿÎ?_x0014_PïÌ,Ì?|x_x0001_°ç©Ï?gÞËGÌ?G´_x0013_~dÏ?Ç^ÝùxÐ?hè[Ì?Hj_x001C__x000E_»&gt;Ð?_x0016_º^ÃÐ?Ù?µ'èÍ?_x000C__x0002_ñòâÌ?t*j_x0005_Ð?Â¿÷&gt;÷ÈÍ?GDh_x0017_[_x0001_Í?PjÈyÎ?_x001F_Ç@®Ì?a_x001B_Àx_x001C_Ð?&amp;wñÖsÏ?_x001E_&gt;'&lt;À§Ï?R_x0002__x001B_çÈ&gt;Í?S19ËÕÍ?_x000C_ý*S&amp;ÞÏ?áæGóÆ?Ð?àV®áÎ?ÛõØÍÎ?_x0019__x001E_¹Î?è?ÇÍ~|Í??_x0017_Ú³_x0018_CÐ?Vb9}_x0001__x0002__x0018_eÏ?',?EE!Ð?§;S!=Ð?_x001D_ÈL®XfÐ?8éY5iÎ?_x0017_d×GÎ?}*8²AGÌ?ó@{ÿÐ_x0013_Ð?o8¾à_x0004_Î?¬×BR1_x001B_Ð?Ì_x0014_c\=QÐ?IHkáÓÎ?&gt;øÇ_x001A__x0011_Ð?Ù|­,´Ï?{?©ðÈ[Ï?_x001D_Íâ_x0016_¥õÌ?cÉ©/¶Î?­{ÊLÌ?x/_x001A_ºlUÐ?ô_x000C_C¡Ì?bx±_x001E_Í	Ð?&lt;éÄ.¤üÍ?À4:­Í?ý_x0006_v_x0001_âÌ?kÇÂû¢Í?_x0006_Áã^òÍ?_x0013_räµFÐ?á±;âÎÏ?®QÒÖ(\Ï?vË!ruÍ?_x0005_¸÷Zõ¬Î?Ön_x001F_{RhÎ?_x0001__x0002_"±}z	Í?_x0018_Þ¶\-»Î?ÏÍýcTEÌ?_x001A_oû¹ÄÏ?8d=UµÍ?&gt;Dñ?MÍ?&gt;Ä÷0Ð?Y»ÞÉ_x0016_Ð?_x001E_-ã"ä_x0017_Î?Î7¨Wß'Î?üÈ_x001A_$$íÎ?RÛ¬ögÌ?&gt;0ñB_x0003_CÐ?_x0004_õÜWöæÍ?_x0010__x0016_½¥wYÏ?ÆÕKu_x0010_Ð?ÞçAµ_x001A_Î?B¯_x0006_g hÎ?NÈKv¶Ì?±ö_x0006_4%zÐ?Ìt£i¼Ì?§f_x0018_4Þ5Ï?ßY}G­Î?\i&amp;_x001C_ÏÍÎ?Hx6b~}Í?ò\Á¶_x000B_Ì?ÆUwÂÎ?@c&gt;XwÎ?ëý/Ñ.Ï?fêNÎäÏ?¥}ßÁxJÌ?¦_x000F_Qý_x0001__x0002_ÍFÍ?j_x000E_D9²Î?&gt;_x001D_»yÎ?áZq^_x0008_|Ð?1£pD«Ì?T¤Û0Ð?`£_x0008_Ä÷_x001E_Ð?bèØz©Î?ø@þM&gt;Ð?_x0003_º×_zÐ?,_x0018_ö)2Î?°k\¼Î?=V¯ÞÎ?_x001E_.·àbÎ??â5øÍ?Ü?ªxÏ?V6h3âbÏ?g._x0007_9ÇÎ?£2_x000C_\/Î?âVíÂÏ?_x0008_¿_x0014_`Ð?ÏÆP_x0016_Ð?hL_x0004_F*Ð?ÿ&amp;¹Ñ;ÜÌ?Ü_*Ø_x0010_Ð?_x000F_¯¬&gt;]QÐ?[3_x000D_@¨GÍ?fL_x0003_¥Î?ªxç_x001A_ªUÍ?DÏ_x0003_ïÍ?`X\bi!Í?$_x0006_s_x0012_VÐ?_x0001__x0002_ðã_x0017_ù_x0002_-Ì?^__x0014_lüÎ?¯I+¢^Ð?À_x0012_=®¸_x0012_Í?JÒo­çÌ?_x0017_GlåµDÎ?õÄ=äè¸Ì?¨7Ì	íÌ?0H_x001C_áæ}Î?©ý_x000E_D³Ð?B_x0013__x0001_Í?Õ_ø_x0015_ÊÌ?ü_x0004_/±?Ð?RÇ3Þ[ñÍ?ÒûC_x0005__x0006_¼Í?êTò_x0008_qÌ??R«¼"_x0013_Í?@g¤Ôè^Ï?!EJÛÌ?Bò?_x0013_qÍ?jY_x0013_ÃFWÐ?ô&amp;ÏöÍ?4ðökùÎ?8H À¤Î?[°3~¯nÐ?Ïÿàsy5Ð?_x0012_@~*7Ð?nñÁ:_Ð?]PûßÛ=Ì?²RÒßí7Ð?â_x000D_pÒKÎ?ð/&amp;_x0003__x0006__x0016_uÐ?_x0002__x0016_¥_x001E_9Ð?õa=ÑÞÍ?ACG Î¡Í?0 ÛAÆ#Ð?_x0003_1Ì,lÏ?»ÇvÆÌ?Öx_x0012_w]Ð?v¼Þ²åÍ?´¾KÐ?¼½D©ÊÐ?S_x0019_ùtÖµÌ?3_x001D_HüÉåÏ?M_x0005_XkeKÏ?È_x0019_Aâ9Ð?S6rlLÌ?ø_x000B__x0004_¡Î?_x0003_£C ]Ð?;)_x001C_©XÌ?l{JøàÏ?*Ú­ø_x0001_ÞÏ?_x0004_,´b8Í?HÍëª/Ì?-­ÖÏ_x001B_Ï?i6çÏ? ¹£_x0012_YAÏ?U-_x0005_þ[Ï?Ä7FÉjJÐ?±`q´Í?·ÓÁ_x0001_öÎ?_x000F_Æ-H\Ð?_x0006_ßÍ.-Ï?_x0003__x0004_A´¨&gt;_-Í?ìöLñùìÏ?í_¥2jÏ?öú»t2Ð?LýÍd¶-Ì?{Ú«_x001A_³Î?î_x000D_çªÐsÌ?_x0014_×_x001A_=Î?ª	ô_x0016_sÎ?,_x0015__x000C_]d,Í?þÒö_x001A_;Ì?_x0008_¿_x0015_CA"Ð?_x0002_m9¢«Í?V 'üj¢Ï?fGnûÛ_x0012_Ï?Ú_x000F_¥XëjÍ?_x000C_Px-s	Ï?g)_x0014_£)!Î?}&amp;Ð6ÚÌ?Ö_x0001_Ñ"rÏ?Î?ô_x0017_Ð?9d³ÎÊÎ?éÞ_x0006__x0005_©Ì?áqHÛaÐ?a íOÎÍ?¬ÐmäÌ?¢¢o×wXÐ?ýÑ_x0004_¥_x001A_Í?ËUæfÌ?a%~Æ_x0004_Î?;?úpÏ?«&gt;Ø_x0001__x0003__x001D_§Î?õíX[Ð?g_x001D_¶ÎÍ?¶¾Ü«*Ð?ö´VXÐ?ó7I_x0013_Ð?à_x0017_TÕô£Ì?ØÐ¹¦µ_x001B_Ð?%ø_x0002_±Í?c_x001A_¥ÿ_x000C_£Î?¨&gt;=¹FÏ?_x0016__x0002_ní_x0014_Í?_x0012_lp_x001C_zçÏ?DI¦Ì_x0003_Í?ÂÄ4^,8Í?ò=WF´ Ï?ÑÔ_x0001_ûø1Ì?¾½§i_x001B_Ð?b/÷)®_x0019_Ð?2º&gt;ýÛöÎ?_x0018_úW+i_Ð?¶_x0013_Æ_x0015_ÊbÍ?HyÐö[Ï?¿_x0001_ÉÞ¿Ì?_x000D_RäýôÍ?c§_x0015_p¦ÉÏ?à6_x000F_¾OÐ?Þ_x0006_k:Ì?¶f"©ÑæÍ?ø¤t_x0001_*Ï?ÛóÑÜc·Î?;OôhÌÎ?_x0001_	É_x0007_*_x0010_?[Ì?¹pVD47Î?ÒülöÏ?s&gt;»"{HÍ?÷úr½ÑÎ?#ÕRÿ¯Ï?_x0003_Þ_x001E_Y¥"Ð?-ò_x000E_ÖSÌ?;++_x0010_³Ì?.Y_2cÏ?ªuJ_x000D_g¥Í?æêõ9¿æÌ?°I_x0003_U«Ï? û_x0004_§_x000C_4Ð?íª¥ÝSWÐ?d8ã.ÝrÌ?¤_x000E_Ü|8¢Î?¸-YÛRyÍ?ñÿ_x0015_øÏ?_x0003_0ì}ÇZÐ?á&lt;ßr Ì?-`÷ñ¹Í?ÓÙ{LÖÍ?vÂwÍ?_x0002_¼3¤¦ÈÍ?Ú#:dÐ?_x0005_£fËÌ?Æ°_x0008_IQÎ?{½ÊªÉ/Ð?µe]{8_x0015_Î?.Í°?ì_x0006_Ð?Xâ°³_x0001__x0003_â_x0016_Ð?_x0007_F_x000F_Ø)Ð?,2Ö¡_x0013_Î?QDÄ5úÏ?_x0006_&gt;SÐkÐÎ?&gt;_x0014_ÕÀ_x001F_Ð?¼oläµÍ?ò_x0006_é_x0002__x0013_Ð?ÄÎKÏ?"+BSâYÏ?\y$ñÏ?G7{ÆÜÏ?H²g_x0016_ÍJÌ?AîZøHKÌ?Ý¼ãÜÁåÌ?ï½|_x0004_¹mÎ?«_x0012_ÄNaÎ?·_x0018_FãÏ?ØS÷AèÌ?ÔUD©XzÐ?_x0014__x001C_ù\Ð?ÔE_x0005_GdÏ?E_x000B_ºC¬2Ì?ÜL¯_x000C_T+Î?u÷hº§·Î?_x0018_0p:DÌ?]U¸³uÍ?_x0004_é#_x000F_Ð_x0010_Í?ËKnüÌ?8ØdÐ?¸ydRToÌ?D»yE	Í?_x0001__x0002_Rg#¤VÌ?_x0011_t¾»£Ð?g9;+	Ð?ºó_x001B_*LéÏ??ÅàªôÎ?X¶kj_x0017_~Í?Ry`-(BÎ?µ_x001E_8çÎ?5ö?kì3Ï?;[q)ÀÏ?4ñ._x0014_Î?Y'¤bÐ?_x0004_C0¥?Î?X?ºáãÏ?dë-_x001B_p_x0010_Ï?ÍZkEOÌ?®.÷³XÌ?WÄ_x001A__x001C_9_x0016_Ð?²F_x001E_IGÏ?æ_x000B_²9ÆÎ?_x0007_&gt;¤uÐ?­³Ãô¤Ï?`§_x001C_¸4Ï?À_x0007__Ì&amp;=Î?y0¹_x0006_±FÌ?Á©¸¡eÍ?}Ó¤ä}Î?º³#Æ2Ð?]%PìRÐ?F^4JÌ?_x000C_g|lÍ?!ÿ®/_x0001__x0003_xÿÍ?ÃV_x0014_d¦Ï?#~_x000C_f­IÐ?3mß©Ï?_x0011_Ò×½eÐ?CéáÌ?}§8­:Î?ëÒV7ºÐ?Eâl%HÎ?gÑ_x001B_ @åÏ?=r/cqÌ?ÆA%lWÌ?/º@_x000E__x001A_Ð?þ°ÉÃÏ­Ï?_x0008__x000B_íçç+Ï?iðMfénÏ?ßMv¸QÏ?÷öpú!Ð?6d_x0002__x001F_äGÐ?¼¿{ÈÊàÏ?¦Ç}ÒÎ?_x000D__x000B_fZç&lt;Î?ËYý#äOÏ?ß¥FØ_x0008_õÍ?ËÉr^mºÍ?jZ1«ëuÎ?ÇgNU»Ì?ù¢¹$üúÏ?5òÀÿ_x0003_Ï?Ï{6*P¹Ï?¤-ýÌ"ÉÍ?Y&gt;O_x0012_Î?_x0002__x0004_¬qy_x0010_Î?yÎÊ=WÎ?NªÍ?«n&gt;ÿ_x001C_*Ð?_x000C_A~#ÁÏ?%%:_x001D_åÎ?T¯[*Ð?EhÑOVÌ?pùÐ?ÎÏóêËÙÏ?Qf¶_x000B_PÌ?¥÷_x000F_&lt;BÌ?|_x000E_æ!pÌ?É8ÉÕÐ?_x0016_|_ÓíZÍ?aÝh*_x0007_Í?_x001A_Ø[Ô`Ï?8_x000E__x0010_³©DÏ?ÿ¹»ôÂÎ?MrkÎAÍ?oÑ¸VH­Í?&lt;âuÌ?à_x001B_[ÒÖ#Í?ÝGþ_x0010_Ð?_x001A_ã¯#DÐ?:_2º!Í?_x0011_°_x0012_¨]Î?_x0004__x001A__x0004_à,Ð?r",_x0006__x0003_	Ð?_x0002_t_x0008_Ë»tÏ?w&lt;cû_x0015_iÎ?Î?)_x0001__x0003__x0004_$1Í?_x0010_Ä³Ì_x001B_¾Ï?ðÐ½Í?du_x0019_/Å&gt;Ì?_x0001_¼_x000D_SÍ?p Ç_x0011_Í?ÍAù.lÐ?T_x0002_ö6:_x000D_Ð?èÒ\bè«Ì?Àº_x0003_.Î?\ÞjÆÏ?~ØõÁÐÍ?µ_x0012_¼þßÍ?·vú¨üÍ?¢·ó_x0004_ªÌ?Ò9Ì?9¼Sã_x0007_WÐ?ÇV&gt;Ó_x0015_zÍ?¨_x0004_·_x001A_W1Î?_x000D_Ò°J¥3Ð?qÖP/Ï?Æ\éçå_Ð?¹§ßm_x0001_Ï?n\_x0010_ê_x0018_DÌ?$7_x001D_-¸EÐ??*A»upÐ?äoÚ¬ØnÎ?^ ¿©_x0018_¢Í?¬øªÔÎ?¾÷³ê06Ì?û·é_x0008_=Ì?_x0006_	§Ï?_x0007__x0008_o_x000B_«íÌ?_x000D_¤&lt;(;´Ì?_x001D_  ¬¤Í?mZMdðÎ?"FnM¶Í?ßÊÔá¹Ì?^p_x000E_ü _x0014_Ð?êG&lt;_x000B_fÌ?_x0006_q&amp;aîSÐ?á¹F}èÌ?lsôIÏ?½pÒilÝÌ?1úR_x0015_YrÐ?IøtãÜÌ?_x0017_iuÖ¨Ì?r_QÆ²Î?X_x000E_¿Î?CÓÌY}Ð?_x0006_b¿1êÛÍ?²_x0001_L_x0017_0qÐ?´÷u_x0003_¤5Ï?×vG/Ã$Î?_x0003_á,_x0019__Ï?æ/åÆ_x000D_Ï?pH¼§[2Ð?_x0004_ãUE&lt;Ì?D$C_Ï?E¢Oï)Î?hÆ$i_x0006__x0005_Ï?ùÅî_x0008_Ï?y_x0002_:&gt;¡_x0002_Í?Å_x0008_®ª_x0001__x0002_øÏ?jm%µÏ?u¢«_x0018__x001C_Î?_x0002_¸|_x001D_ÈìÌ?~½òX_x001D_Ð?ò8_x0012_·öhÏ?^úÈÂ *Ð?_x0014_¢^K_x001F_dÐ?ÚÍaÏ?´SÑáÐ?íp_iÐ?_x0010_{ëÓ-1Ð?ãh/.Ð?7o_x0008_TuÏ?&amp;üRPÐËÌ?ÍÓ_x001C_xAsÌ?_x0016_Í _x000C_@VÐ?ûã&amp;ÆìÌ?~¬Ç'³ßÌ?^¸HëØÍ?_x0008_¦C256Í?GcB»®lÏ?"_x000B_Br×Î?­¿z_ªèÏ?Æes!_x000E_Î?ÆcÞ¼_x0002_IÏ?êy_x0010_ÏdÍ?Öü»IÎ?tI°íqÍ?Ð[X+uÐ?|ìf_x0006_ünÐ?_x0014_1Ð®EÏ?_x0001__x0006_?u+AÏ?r&gt;d²MÐ?gÚÓqV&gt;Ì?;¸#õXÐ?EÉ~&amp;ÊHÌ?Å¶¸ZÎ?XmðcåÏ?ôð &gt;lvÏ?¢_x0017_×\½ÌÏ?i×_x0015_eÎ?&amp;áeUQÍ?q_x000C_Î?Ü-¿÷_x0005_Î?ØK¯w_x000C_~Ï?¬¥X.uÍ?}É«_x0005_g´Î?Éªî_x0006_ÉÐ?Ô D_x001E_çëÍ?_x000D_Dý¸Ì?Ø¨i}ÈÌ?åã|QPÐ?_x0003_!ÉiÎ?_x0005__x0019__x0019_5 ½Ï?Ìs¡_x0019_aÎ?àþÑ|_x0001_Ï?_x0003_&lt;@é¦ØÎ?Ø5©_x0002_ËÌ?×_x000C_|¤B^Í?M¤_x0004_âÎ?nÿ`ç¼Í?çò,_x0014_²´Î?ï_x0011_i_x0002__x0004_03Ï?ù'$Î?·g{^Î¥Ì?©:Æ¸Ù]Ð?P¦&gt;LÛÍ?îºÂ_x001C_vÏ?èN_x0001__x000F_ÃÎ?_x0002_¾)êíïÏ?c±]xJ_x0019_Ð??z_x0013_ÿÏ?MhrÔ0õÌ?f_x0014_¨[Í?ã_x0002_¥zÐ?ög¿ª_x000F_|Ì?|4ò_x0010_ôÐ?.¶ujÎ?©åË_x0003_9Ð? Ãd_x001A_/Ì?H_x0019_ãNXÐ?Í)·±Í?¢Ø×1Í?Ó)9ÇÿwÎ?%_x0017__x0006_"cÐ?_x001A_p_x0004__x001C_Í?ýÆõóG Í?êðXl|)Í? k,¼MÍ?_x0010__x0015__x0010_Ñ	ýÏ?&lt;{ïñ@Í?x_x0001_2±Ô2Ð?¯?,øìVÐ?iAOÍ?_x0002__x0005_~ó¶yI Ð?n_x0002_ç_x000F_1	Î?®£ä!~Ð?~Á÷TåÍ?ÁÛí2!ÐÌ?jÑQ»ÐÇÍ?P_x0018_¯s_x0016_NÐ?uªä3{Ð?_x000D__x001B_&lt;öÐ?A.rò2­Ï?¢$â×Ð?1ãÍ_x001B_Ð?|d-_x0008_ÈÑÏ?hé-îësÐ?ª%Ê`Ì?Ï¯}?0Ð?í_x000C_t_x0014_e_x0015_Ð?s_{_x0019_L`Í?êJ_x0014_-°óÎ?t:4-¶ÁÏ?*oêµ'_x0004_Ï?ËÞ.o@£Ï?8·bÿ7Î?Ö_x0012__x0008_£Í?óâ"å;Ì?Ìèaä_x0001_Ð?YB¡ß Í?:'#Ï;Ì?¬ì¬a_x0014_Ð?PÖÝWóÏ?óß'yWÐ?_x0012_÷_x0008__x0003__x0001__x0002_JfÐ?TøÜ:Ë7Ð?ç1òÒÐ?~ia,ÌDÍ?#_x0002__x0010_æÎ?Í¹u¹ZgÏ?êIrY_x0016__x0001_Ð?_x001B_ql_x0015_Ï?5ö5´ÉJÐ?_x001A_íþ¤¨ÔÌ?Ïx;r.dÐ?_x001F_?qÊLûÍ?õö9*ÀÐ?ú}_x0019_KÝ¿Ï?&lt;ú4_x0006_(Î?H° cöªÎ?4&gt;¡_x0005_bõÏ?í,½#úµÏ?Â_x0005_!×~~Í?ïÖ^öµÎ?P_x0019_1_x0006__x0015_Î?_x0019_ÿ_x0010__x0003_RåÎ?5@²G]Ï?-_x0002__x0007_Õ]nÎ?Á_x0013_O4hÐ?©Óßô_CÍ?BM_x001F_«_x0011_YÐ?#?XêG×Í?Ä~ÕDÍ?_x0005__x0001_(rÖÍ?0Þ.ÚúçÌ?HÍ_x001C_ð_x0010_Î?_x0002__x0003__x001C_Î_x0006_õÏ?\î^Í?%DêÅ8Ì?wõLÀÐ?áE5=&gt;Ï?^fï¬êÐ?¿_x0008__x0012_E_x0005_nÍ?eÖ`TdÏ?æ}_x000D__x0004_Í?ø_x0003_ UqSÐ?kÎEiVôÎ?3³ãÐÏ?:_x0016_T®xÍ?úì7j­ïÌ?Õ_Êl_x000D_îÍ?rèø­OÎ?jçÌ­?óÎ?m'ïÿ°Î?_x000C_¶95ÍÎ?_x001A_ÒÙ_x0019_8Ð?_x0007_4{G_x0001_Ï?q9_x0019_Û]tÌ?-8m9gWÍ?õOñ³õÌ?iZü»_x000F__x0007_Î?¶Ü_x0014_ô´¤Ï?.»QÕP_x0017_Ð?_x0005_CT_x000B_âÎÍ?cpÃÂð_x0019_Ð?séTFÐ?b9ï,Ò!Ï?_x0018_Ëò_x0001__x0002_)éÎ?_x001A_ø`hÏ?_]ïm6Í?ÙÛñ¬]Ï?âºûeÍrÎ??2yQ ìÎ?XûZ_x0017_Ï?¾:®t«_x000C_Ï?"îË Ï?fáüßiÐ?õwz?}Ð?Sàº_x000B_BÍ?B§_x0006_5ÖÍ?cK=r}·Ì?¶{è/_x0012_Ð?¿"_x0018__´ýÍ?¼O_x0016_P?lÎ?Þ¦Î¾Î?Ù¬_x000F_u_x0007_Í?.Í%¯EÍ?/x¿ÿÒ_x001C_Ï?×Ò*úÜÍ?¤_x000D__x0019_¹_x0017_Í?ðB7]Î?d6(E_x000D_"Ð?TWLákÎ?_x000D_khLî£Í?¾ñc¼ÀÌ?éS_x001F_¯¯ÖÏ?Úä3íàgÍ?ýEÙïÎ?{,_x0019__x0001__x000F__x0001_Ï?_x0001__x0002_&amp;_x0015_§_x000B_¹ Ð?Ä~}Q#Ð?ï_x0019__x001D_ÈkwÐ?Wä°çDÐ?÷?|þ;Ì?Wø&gt;_x0007_ÔÌ?U_x0002_[J|Ð?u_x0011_°_x0011_Í?ÏrÚ¹~Ì?Ã·_x001D_ßÌ?_x0018_û_x0002_ÇäHÐ??Ñ^_x000D_ÿ*Ð?|W^÷¿AÐ?©X+åM@Ï?¯söAÌ?_x000E_ôç,~?Ð?Á3;åAÏ?;Ìå¡¯Ï?PþÍ?UTaC_x0006__x0005_Í?åÙ_x0007_~_x000D_Ð?òrc±'Ï?Í_x0012__x0010__x001F_ãÌ?_x0018_èåÌÎ?WdFÆb_x0004_Ð?ý}È5}MÐ?pùmkKÎ?_x0008_[ÅqcÏ?à_x001F_«/Ø_x001E_Î?Xõ-£HÌ?ª4eÜ_x0008_HÎ?_x000E_ic_x0004__x0005_ÂöÎ?àx]´_x001B_Î?çªáÌ?³S^3Ð?£úöÖÌ?+E É¨Î?³_x0019_º_x0007_ Ï?Ã»ªì+=Ì?¢¤Í?_x000E_Ê_x0008__x0005_WQÏ?Æe®jCGÐ?yR©"µÏ?·W2ûkÐ?_x0018_o×ØÑ¢Ì?[ÔX±/Ð?p¦rz§8Ð?LÉm5s¢Ð?é_x001B_¼©Î?~¹3Í?_x000C_@OÀ³äÏ?ý&lt;[6_x0001_èÏ??ªRªÐ?Zì^{JÐ?_x0019_¡-ø_x0006_Í?¦ WAîÎ?ÁÒß_x0003_¢äÌ?éúÁ4-yÌ?H_x000C_Ç_ªÎ? ÉþézÐ?`Zy_x0002_¢Í?¢c_x0003_fÂÌ?¤ößdÐ?_x0002__x0003_!ÖB_x000F_ôÐ?½ù_x001E_¯éÍ?&lt;ÄèCS_x0018_Î?ÂOmÞüÜÎ?¸_x0004_#1ãÏ?4ðæSQÎ?ÕÈhb_x0002_.Ð?%&lt;Yæ°Ï?pîú&lt;Ï?¿@©_x0007_y-Í?áG¬Ç_x000E_§Ì?\èèç/_x0018_Ï?Ø HÚ:Ð?ºN $_x001E_Ï?sñ~ô_x0019_Ï?c_x0001_ïI^Ì?u;¡GÏ?)$æz{Ì?_x0002_Æí_x001C_òÌ?=_x000B_ÎrÏ?F)_x001D_/ÞÌ?pl}_x0015_Î?KººúÏ?ðýÌyVÍ?_x0018_;Sï0Î?0GÓ %_x0006_Î?ij_x0007_C\Ì?{_x0013_³ã_x000D__x0018_Ð?ß);Øp»Í?z²ë_x000D_	âÍ?G!_x0017_äÐ?_x0014_"ç_x0001__x0002_z[Î?ÑÏ¦_ÌIÍ?2~ûAÍ?_x000C_]¶±Ð?+ðSQ_x0018_Ï?aH%¢RÏ?Ä"v2_x001C_òÏ?=½_x0005_[_x000C_Ð?Q ÷ÔÉ6Î?5N­_x001D_­Ï?Sjj)UaÏ?×ÏàÞ8Ï?W½_x001E_J´=Ì?¸$_x0005_!Í?aOEFßxÌ?_x0004_MÃ&lt;w}Í?­K|¥Í?_x0001__x0010_EC_x001F_&gt;Í?i_x0006_¦:t3Ì?_x0010__x0004_hZDÍ?e8ïakÎ?'ý_x0013_É;Í?\6ôê_x001C_Ï?ä ×Þ	Ð?ôi_x001A_Î?òÈ²_x000C_/9Ï?°_x001C_ª_x000B_Î?ï_x0004_9ã·»Í??³Æ5¤¬Ï?_x0003_?}õÞTÏ?¦_x0001_FÀiªÍ?³¯ó_x0019_LáÌ?_x0002__x0005__x0016_^_x0012__x0008_Ï?gPd_x0014_ÉÍ?¸0_x0002_èJÍÏ?_x000B_¶[¸]Í?sÙ·¶ÎOÏ?¥_x0011_¾yP_x0016_Ï?_x0015_µ3!¥Í?ñ"_x001A_AÛ§Î?_x001A_ûK;ãËÌ?¨Ûù-_x0013__x0008_Í?«í_x0015__x0019_qLÏ?W* âÏ?o@ÜöUÞÌ?ÂÞ_x0014_ÁFÏ?m_x0001_tâ*uÌ?ï"éì/_x0010_Ð?_x0017_09~4Í?wDmº_x0011_Ï?'G_x0005_ÇÇ-Ð?_x0011_Å¨¼¼Î?¦/_x0001_½ØZÐ?)=;_x0008_NºÌ?æúUr"Î?ì¸_x000B_ÇaÍÎ?_x0005_`èOÆÿÏ?¥ìiÉÐ?ììóÎ?õÿ_x0004_s_x0011_KÐ?5ØÿxqÌ?&lt;¾YÊCÏ?áPJàÍ?_x0012_G_x0003_Ý_x0002__x0006_ôÀÎ?a¢f_x0017_Ý©Î?×Ù¯þ¹Î?!_x0006_c6âaÌ?$*f¹ZÌ?ñ+YV_x0001_Ì?4ïé_x0003_!ÁÌ?ÈZuð:Î?åÑ¹IªqÐ?_x0006_0îûÞÏ?Ï_x000F_RU÷Ð?5êqìYqÍ?«O@é¨øÌ?C?üÎ[JÐ?âÐÑøÐ?aæ	â&amp;Ð?4ÄØç zÍ?oä_x0001_¿Ð?»¬ýÍëÎ?_x0003_biôQ¡Î?då|?m¹Í?út@EÐ?«¸#ÙyÍ?î@ÑäÙÎÍ?Ç_x001F_Cð+Ð??÷@2VÏ?_x0017_O_x001C_w_x001F_Ð?3_x0016_eF¨EÌ?X_x0002_ýÅBÏ?î_x001B_Iñ_x0005_Ð?Ì6_x0004_))ÚÎ?_x0003_]_x0001_)tyÌ?_x0005__x0006_A;_x000E_°Ð?[;ÈÉ_x0004_ýÎ?!_x0004_H!_x0013_Ð?\ÄñbÌÌ?Fh:_x000F_©¾Î?D_x0019_®Ì£Ð?[ãÄÔ|Ð?ÂÚös4Î?ãZ¢gÌ?YÔ®|,Ð?_x0002_®ç_x0001_&gt;ßÌ?_x0003_0&gt;MH°Ì?ô6¨«çêÎ?ôÁ_x001B__x0008_QÍ?_x0011_¢Á_x001A_ºÍ?_x0008_z_x0013_û Î?d#ão#Ð?¦«&amp;Q_x0011_Ï?WGþhC_x0003_Î?_x0010_ÇåñíÍ?K5?_x0005_Î?r[TÀ¼êÍ?_x001C_âÊ4PÏ?_x0015_Æ«_x0003_Í?_x0018_ZÓð#ZÐ?ìÝç+«ØÍ?ÄM¿H_x001D__x0011_Ð?% YbV9Ï?(¥pv¸nÏ?__x0010_qÐ	êÍ?MLõbþÌ?Pù_x0007__x0002__x0003_ètÐ?¹2\«,Ï?Î_x0001_Ãã±aÏ?w_x0013__x0001_öL:Ð?p[FâõÐ?ÃOúF©_x000B_Ï?ºó÷¤cÎ?ì&lt;ß¼3Ï?²_x0004_{_x001C__x000D_Î?1Pã_x001C_`wÍ?lyè_x0012_-Î?ê*_x0004_V\çÌ?/tV»bÇÍ?zIQ@AÞÏ?G¬e!_x0001_Í?Ô»û0¨6Ð?´1aú±ÌÎ?ñàåÖ_x000F_Ï?o	ØÈc0Í?¸Uú_x0004__x0010_¡Î?.òûÌ?_x0013_uºøú_x0014_Î?t/(¼Ï?¸ÆkâB1Ð?ènEÏ?P©{¿ñÌ?¾å·#û#Î?.³2Ï?¡&lt;kc±Ï?~_x0002_Ò_x0014_²ôÌ?£þ_x0013_|Í¹Ï?pÒ_x000F_,_x0016_QÐ?_x0005__x0007__x0017_'®¿Í?Ç%·ËÎ?§_x000D_êÐ?ÔBÌñpÐ?_x0012_±¼ØÄRÏ?_x0005_Ú_x0010_ö8Ì?gñî_x0003_üoÏ?à&amp;î_x0003_4Î?_x0004_r_x0006_ZÏ?ä_x0015_¹ù_x0006_pÐ?_x0001_U_x0002_øÒËÍ?¿bQK;%Î?³"Ø_x0001_%Ì?_x0010__x0003_»%yàÍ?yÇJ¦Ï?ªäu{'Ð?_x000F_"x;²:Ð?Hò§_x0008_Ð?é~_x001A_É_x0002_Ð?í8(CT8Î?.ÄðöuÌ?_x0007_ó?OÐ?_x000C_Ý¨±Ë_x001A_Í?@ç=%(Î?À	_x000C_û´&lt;Ð?_x0010_,©¾zPÍ?_x0001_1S+_x0001_Ð?×_x001E_K@_x001C_ºÌ?ñxI_x001B_TÏ?_x001E_:Ø_x001D_Ð?)å&amp;8~Î?$äk±_x0001__x0003_I_x001D_Ð?°ý_x0010__x001D_¶KÏ?_x0014_ÏÎß)HÌ?¬R±»_x001B_Ï?Æ\_x001F__x001D_!ÖÌ?Ãfà_x0003_+àÎ?N_x0017_ØðÐ?#$~I_x0008_yÌ?_x0018_Í\_x0003_¿çÍ?­»/ÖFÌ?Áî_x0012_8Ð? Àß_x0007__x0011_Ð?dX"mì¡Î?âÛ.ðÌ?iä6_x0002_¸áÏ?Wv1èVÎ?hàZ·_x0011_üÎ?Iï_x001E_e_x0002_Í?FT×£e_x0014_Î?_x0011_§*YË	Í?JÈP³×{Ï?]cïÆZ6Ï?½1§1ÕÏ?ÖRè¯tÏ?.õÞý¨Í?U¡ Í?ØKà$¾Ð?ø£._³_Ì?¸½iu{NÍ?97dïGÍ? ÁZü_x0019_Ï?_x0012_î  Ð?_x0001__x0002_±_x0011_c®JÐ?*Pè_x0003_|EÎ?_x000D__x000F_ 6Ð?ÆÌ´å÷WÏ?)d¼|ØÍ?TZð«cÜÍ?_x0011__x001A_j7ÍÏ?ãÊ:Ï?G¯×Í?ß;nKº!Ð?_x0010_n_x0018_²rbÐ?­O¼_x000E__x001E_Ð?¡IP¦_x0006__x001C_Î?_x0018_%¬²ÊWÐ?&amp;ÎÓ	%Ð?´*%Í?_x0001__x0002_ªzÏüÌ?_x000C_^i0oÍ?l_x000C_Ä_x0008_áÿÎ?_x000F_:{H¡_x0015_Ð?hïQÍ?B,Æb$Ï?_x0003_ZÊ±wÐ?ê¼a2=Í?ãè_x0002_Í/Ð?Û¯í½KÐ?µ®%_x001E_#Í?mhJÉ-sÐ?fú­rXÙÏ?ª'mì_x001E_Ð?6_x0017_Í®Ï?Õ#ùo_x0001__x0002_Ô6Ï?òÝVqÃÏ?Ioðaö_x0017_Ð?_x0017_)Y¿áÏ?Ì?×`Ì?-ìiÒ£Ï?__x001F_c|òEÏ?oî|TâÎ?Ø×/_x0018_ªþÍ?_x0012_ÝÞ_x0003_êÅÏ?F_x0014__x0017_õ²ZÐ?l%[_x001E_k%Î?ú_x000F_à_x0019_L·Í?ÄÒÚÆsÍ?üªÊ&lt;_x000D_ôÎ?_éSÐ?^FBÉLiÏ?Ò_x000F_GÛÌ?OyÜ?ðÍ?OÔ_x0007_ÇÿÍ?_x000D__x0003__x0004__x001A_Ì?W_x0019__x001D_Ô#Ï?V¨_x000C_@­ÕÎ?¶yy_x0017_8DÍ?Èíà|Ð?¶Î_x0017__x001E__x0001_«Í?ô_x0019_OJÐ?[_x0006_§_x0006_ÎÏ?ø_x0012_!áÙÍ?¦¾Ï?Æï¨_x0001_´Ì?»²ííIÍ?_x0005__x000D_º®Õ-E9Ð?Ü»TÃÒÏ?ÀC§Çð_x001D_Ð?_x0007_È0«v`Ï?_x001C__x0005_{¹:£Ð?¨_x001D_©wÍ?Ï_x000F_Åíò_x0010_Ï?_x0004__x0008__x000C_V*Ì?P_x0002_K_x0012_¸Ï?_x001E__x0005_@	¾KÎ?!_x001A_¹â_x001C_Ð?óª§îÕxÍ?Ç_x0003_Ì_x001D__x0006_êÌ?M\¬Ê	@Ì?_x000C_Ð6[Í?ÆsyaýÍ?sAJ Í?£Tæ_x0019__x001B_Ð?z#lÆæÌ?² £ÑZÍ?U}Ä~;Ð?ålZ_x0007_PÌ?S;%0íÎ?i_x0019_CVäÎ?â.vìûPÏ?¼_x000C_Æ_x000B_JÐ?Z_x0001_o_x000F_Ð?½¯On_x0004_Î?_x000C__x001D_ø_x0007_FÐ?V \oÐTÎ?ø¢nG:¡Î?Iø_x0003__x0001__x0002_:Î?1¨(èY.Ì?61_x000C_æ'ÚÌ?T&amp;k©Ð?¤__x001A_xÐ?®î|î®¶Ï?_x0007_¼96Ì?ü÷-©MÎ?_x0004_ÆE$vÎ?s«Éj=Ï?å +ü_x0013_Ì?®ÏøøE}Î?C¾µXôÌ?¤þ_x0004__x001F_íÍ?®éG¦ Ð?Ö_x0019_n¸_x001A_Ð?I&amp;õ|ëÍ?Ñ«ÒÚ¿Î?É_x0001_ñJÏ?¦iÌ÷_x0019_ÐÏ?&gt;]¢kíøÏ?¢E_x000E_Ð?H1?_x0015_ÊÎ?ÀW9`)_x0002_Ï?ïr#ª'Ð?§Óà_x0019_ç!Í?}àáÈ_x0013_Ð?µ#¢_x0005__x0018_Ï?_x0004_!Ä_x0011_¥_x0011_Ð?ÈY_x001E_¢_x0005_Ð?_x0006__x001C_·I¡ZÎ?ò·YË­Ì?_x0001__x0003_«vïÿqÐ?ÃýoI¢_x000F_Ð?úî_x0012_T³Í?e$æBøÏ?lùX&gt;ØÌ?_x0019_n_x0008_0gôÌ?_x0002_5lªÞÌ?ÍË_x001C_Û8iÌ?¹Î~_x001B_Ð?læH{Ð?__x0003_O^aÏ?NÙ_x0008_âÏ?9sîÌ?_x000F_D6zrÎ?¼Xý_x000B_FÐ?1É_x0016_R&gt;Ì?:©IoÒÍ?_x0007_èßNÐ?ê_x001C_u¤ñýÍ?Ýg^_x0012__x000C_Ï?,Aæ5»Í?_x0016_ÁFB_x0011_±Ï?àÒv	{Ì?Å_x001A__x001B_ø4$Ð?_x0012_§Ô_x0013_øÍ?ëÐU)%Î?ð_x000C_Êå:Ð?_x000B_ÐXÒ_x0006_Ð?6?_x0004_ÓÍ?v_x001E_µªÎ?¾(5ÖÎ?àI¯ë_x0001__x0002_¶LÐ?+_x0015_XÁ²óÎ?¹_x001F_Á\ÄÏ?_x0008_Ìtõ¢Í?'*9ß¢¹Ï?ó_x0007__x0005_&gt;3Í?ï#_x0003_àÄÏ?Ø¯ßÕúÌ?3_x000C_ÅuQÏ?²kÒÊxÏ?~gÓ_x0006_W~Î?_x001B_h*@ÂÌ?_x0004__x0017_àe-Ï?þjÈx1Ï?_x000F_Z@5ñÍ?ëTr³Ï?_x001E_ ¤³´Ï?GÝ@wÞhÍ?*Ý_x0001_f_x001D_BÐ?d1_x001B_×_x0011_AÐ?Ñm(»RrÌ?æC°_x000F_W Î?YfÔhÕyÌ?¤4i_x000B_Î?&gt;_x0003_ÁÜpÎ?_x0017_/»ÈAÎ?ÐÒèÐ?Úöç|V_x0015_Ï?úS_x0013_4Í?ÐM_x0002_×öÌ?áMvÎ÷VÌ?_x0010__x0005_ÈzÍ?_x0001__x0002_¬21R¸õÏ?_x0018__x0012_"_x0010_)&lt;Ð?_x0008_·V&lt;Í?À_x001C_?î]Ï?[åÌ»%Ð?·£Ç¥ÝÍ?(_x0017_yXÏ?n Ôm_x001F_Í?ÝüR7&lt;4Ï?âã´q³Ð?áPV~ª_x0001_Í?RÃ%´_x0002_&amp;Ð?)Ô~?_Î?ð5a¿ÅÏ?H¹_x0010_?c_x000E_Ï?sNP½Í?â¶_x000D_{Ð?Ó#\åÝÏ?RQ_x001A_ÖÉÎ?lñ_x0013_Á?Í?'ÃaóéÏ?3ÁG_x0003_µÍ?åÓãï_x001D__x0015_Ð?_x0017_D?_x001F_)LÌ?¶eH'vÐ?_x0010_,¹LX^Ð?ì_x0006_¶f©èÍ?è{»#¸ Í?ß_x0012_©xL_x0014_Ï?_x0015_¿)__x0016_1Ð?Álë| _x001B_Ð?7ýê7_x0008__x000B_âlÏ?"E_x001F__x0007_¢bÐ?QÈç|_x0005_Î?¹d$D_x001C_Í?5_x0005_¯/_x000C_»Ï?ÄÍ?_x0003_®Î?¯°Å_x001B__x001D_Ï?ëÓÁÞzÐ?_x0016_ò_x000E__x0012_ú§Î?LFj¢_x0005_&amp;Î?_x0015_,QOqRÐ?vD¨_x001B_9Ð?	lÅ_x0008_àÏ?÷Mj_x000F_@ìÎ?à:Ç_x0001_Ð?¯tñe­ÅÎ?3_x0002_J*_x0019_Î?(66Òf­Ï?G´l6mÏ?9_x000C_Í9}µÍ?õ¥^m\Í?d\Í?f3ì%ßÎ?Q_x000E_¹±åÌ?÷_x0006_àYÐ?³_x000B_ÿn#CÎ?µ1_x001F_ÄÅ0Í?_x0016_â¨0?Ð?lÎÉ¿_x000F_Ð?ZtCFýÌ?z\WØóÌ?_x0002_¹_x0004_¹î_x000E_Î?_x0002__x0004_°bâ_x0014_ô!Ï?Zg_x0012_kÐ?íJ&lt;á»Í?_x0010_ìéÖlÎ?;_x000B_­_x001C_·nÎ?wq#jÏ?_x0003_ GNÂÎ?¶JÌ7ÔÌ?u£®rÄÏ?z8åe;_x001F_Ð?e_x0015_ÄÝ`ÈÌ?|:Or.$Î?KãùwYÐ?X7_x0004_Ð?76|[_x0011_Î?üW]GÏ?!Ý+s¦Î?]Ó¯«ù8Ï?µ÷êâî¯Î?-þê«Ì?«Ò_x000D_[£@Ð?ÎAPZ¼Ï?k§OTkÌ?Î7á"ÇÏ?_x000E_íªZî~Ð?´-/7,_x0014_Í?ÚNàëQÍ?¸!pÍ?ïr,Z&amp;_x0017_Î?_x0012_Ú _x0001_qÐ?µî¼Pk_x0008_Ð?¥n_x0001__x0002__x0006_SÏ?l_x0019_e_x0011_\tÐ?hPÛN=¦Ì?µ_x001C_­õsÐ?[_x001A_ÁnfÐ?zO_x0001_Ì?¢×¿_x001F_SëÏ?_x0006_lB´V³Ì?äoN*ÅÍ?×_x0016_ÀéÚÁÍ?¥_x001A_ì_x0016_eÐ?dà?ìðÏ?Xg_x000D_ÀÌ?iõNóÌ?2_x001A_hX_x001F_Ì?IÛJöÎ?²â&gt;ÕW_x0010_Î?¾²°èHÌ?ØÒÐÛSÃÎ?Aùû²Í?n`Öh¢Ï?33MöîÀÍ?Õ"æ@t]Ð?y¿È?Ö1Ï?ì§Bþ|{Î?úÞRqn1Ì?ðÞË»_x001F_YÏ?_x0002_&gt;­àQÐ?µÆ±_x0014__)Ð?ëq_x0015_»DÍ?;èE_x001A__x0019_Ð?ÍÞÃ¡_x0001_Ð?_x0002__x0003_®è#xlÌ?aIÉ_x0011__x001A_Î?ÐªÔ[ñÌ?E:û²xÎ?_x0012__x0002_GéMÎ?û³jëÌ?_x000B_7ã02#Í?_x0004_Åq_x0006_ß_x0004_Ð?ìÕå_x0014_%Ì?£åÅW.Ð?j µÌ? _x001F__x0008_âõÎÎ?¯_x001D_s.0CÐ?8Î½_x0017_CÏ?¡_x000C_cÚ¬Í?`©'¢õÎ?±_x0005_(_x0008_*@Î?¢h_x0010__x0018_áÍ?&amp;_x0015_Î?_x0005_õþ²¸Í?òzgÆPÌ?wå¼óÂ_x0015_Ï?7_x0002_ÀA_x0001__x0013_Ð?D8´Ïs2Ï?m8tÀÏ?:ß|ó`Ï?Þ_x0015_Â;^Ð?_x000C_¡3ÖíÐ?_x001A__x000E_%.©~Ï?_x000F_!L_x0012_ÚÏ?Éö¶'_x000C_xÐ?Ê¼_x0003__x0005_=_x0010_Ð?_x0010_ÎE"{ïÏ?öÖ0_x0003_üÍ?Õ_x0001_À.Ð?[_x001B_Ô_x000C_g·Î?Ð=i"LyÎ?Á§"IÚuÍ?LÐ»oÎ?_x0004_óÆÕóÏ?uàRaMÍ?_K¬+4ËÍ?ð_x0015__x001A_a3Ð?_x0008_CÉ°"HÏ?|Wµ#¤_x0018_Î?4Û_x0016_AÏ?±Þµ_x001E_&amp;Ð?þ_x0017_ïÖK_x0010_Ð?ù_x0004_ó·êLÌ?L£Ó¯Í?w¨Y!µSÐ?UñHY-°Ï?_x0019_âë!Ï?Ç®ÛLÐ?_x001D_×_x0002_ð_x000B_ãÏ?ØM$ØäÍ?_x001E_¦úïqÏ?KçÕ(¹Í?yÏûË¼ûÌ?R"°_x0007_]zÎ?!lÖu+Í?®ÞANsÌ?#/H_x0012_æÎ?_x0002__x0004__x0006_p:_x000F_?Î?ÙC_ìÌ? &gt;Å.âÌ?s_x0002__x001B_ÐÍ?"òëV¤°Í?Ê:õUÚÍ?5o¶ºßuÐ?AGÚqÐ?_x001E_ÍbËÏ?Á×·(_x0019__x0005_Ð?)K_x0019_à_x001E_\Ð?ØÿÜx£Ð?&gt;mD´7Í?_x001A_-¤+ÈXÎ?Ï@qòÎ?&amp;|_x0015_q£Î?³Æ8Ð?º©Ò\á3Î?®_x0010_K|\Í?ôE'|åÝÎ?¿®¢^÷Í?_x0006_¸ê%·yÐ?ÿ_x0019_@ß+þÌ?qur(iÅÎ?U%où±Ï?¯JÑ,ª*Ð?ø	ñ1'Î?_x0011_0)iÌ?_x0003_VÏ´qÏ?_x0017_Æ_x001D_Ý_x0001_Í?_x000F__x0001_{ºÎ?ð_x001E_W_x0002__x0004_¼ÜÎ?à*_x0013_¹%Î?_x001B__x001B_SéiÏ?XÂ]ä_x001F_Î?nCAoÛÏ?3®_x0001_ÿ_x0008_Ï?`_x0013__x001E__x0018_%Î?_x0013__x001C__x001A_é×äÌ?_x0008_|`ðAïÎ?_x0016_ zÎ?:M_x0018_ÃÎ?¡Á9ÊÐ?v¹`¾aÐ?¨eæwnÎ?Â_x0005_I_x0016__x0011_ÚÍ?_x0003__x0001_¶òÛÏ?æ'x_x000B_ÛÌ?©_x0016_nµ»ÌÌ?èG÷GeÎ?_x000B_¢_x001C_Ä[Í?fYh^øØÎ?d»_x001B_âÂ_x0004_Ð?óê2©(3Î?N_x0008_zEERÐ?$göø_x0018_ÄÏ?ý®¶XÎ?¦cÉM_x0011_Ð?SÒu]_x0001_Í?¡îûÏõÌ?_x001A_L®§_x000F_DÏ?¹Mÿc Î?&gt;Aÿp+Ï?_x0005__x0010_»ØãrTôÍ?Þ;_x000D_?Ð??n_x0003_uÛlÐ?a_x0004_ØÕ_x0008_KÌ?ÇVw_x000F_ZÐ?_x0007_	1§&lt;Í?Þ^¿_x0006_ïÅÌ?òÇ6ÐqÐ?h³T_x0005_ÙÏ?öj!_x0016_"lÌ?ê_x000C_bÊùxÍ?_x0015_!Éæ$3Ì?V_x001D__x000E_àeÏ?|¸á*Ð?_x0013_jURí"Ï?_9¸d:Í?rhd§Î?Ûª¤~ûÐ?ab_x0007_qíkÎ?õÿn5Í?Bl¡êè^Ð?SºÅò_x0016_Î?¼ô_x0002_Ï?Æ_x0017_¦Ì2EÐ?øtÅj_x0015_CÌ?yb±µ3Í?:,_x0001_j_x0013_Î?ÖÀ_x0014_øREÐ?:m._x001C_ï[Ð?_x000F_~?÷Í?3D'_x000B_¨Ï?±£0_x0007__x0008_}ìÏ?©ñ3_x0010_ý;Ï?-}X_x0003__x001C_Ð?ÞÏ¢Ö _x000D_Ð?_x0006_t:Â_x0003_Ð?_x0004_vá_x0015_Ö_x000C_Ð?$ïU2nÐ?·Då_x000F_eÐ?úÝ_x0014_ÚôÎ?¾C²u¿wÏ?x#Ð?¯Ùìd:PÎ?_x0018_Á)$÷Ì?5¦5ð_x0013_Í?Iwzg±Ï?L÷¤m®[Î?E_x0001_2³,Ï?_x0003_f,_x000F_Ñ¸Ì?h(W8òÌ?~ÌsÀÌøÏ?ì½æa	Ð?äñ_x0002__x000B_&gt;_x000F_Í?f®pf£Ð?¨'g!VÐ?àeÙpÐ?a¥vÉaÐ?¨Æö²Î?_x0010_käíÉÎ?·3_x000F_Ð×"Í?WWxêñdÍ?Â:IHÐ?²2ò_x0005_*NÏ?_x0001__x0004__x000C_ü&gt;rÍ?*PÚDÚÍ?QMÄªÎ?Ó(³ø©_x001A_Ð?_x0004__x001B_êÖ_x001B_&gt;Ð?xµY_x000F_PÎ?_x001F_¯Fó5zÐ?_x000E_Ç¥ VÌ?\°ëÎ.¿Î?ua]4lwÏ?zAf_x000F_ÊÏ?¤Ò¯þÞrÎ?ú_x0017_IhÍ?6w°Ê¹ÁÌ?SÁs`XÐ?®_x0017_;KbÐ?N&gt;±cÐ?~_x0015_¼¿ÐaÌ?Úå×_x000D_@Ð?Õ¬ú%'Ð?_x0003_à_x001B_ Í?IÌ^¬¨UÏ?Ý_x0019__x0005__x000E_èpÎ?_x0010_æ0\¼Ð?0=_x000C_ÿ;wÏ?àùÕ)éÏ?ýeÝhÞÎ?¦ô_x0014_ÌëÎÌ?Ud_x0003_PßÏ?]&gt;âá¼{Ð?}_x0003_o=_x0002_!Ð?	ëÇx_x0002__x0003_v}Ì?Fì¯ôF.Ï?lÎ¼vÕ_x0015_Ð?ìû_x0008_FÃvÎ?ó{DËò¿Ï?×'¦_x0019_È_x0001_Î?aë_x0006__x0007_[Ì?Öêµ_x0015_ëaÏ?lP©_x0006_ëYÐ?­ª_x0008_ÓÇøÍ?^	ÌÔÜDÌ?WYúMüÎ?_x001C_å]¿9Ï?-î!î_x0003_Í?NH5Í?çÿçÎ?ûNíÌ?½©2"ÁuÐ?=àåB_x0002_Í?Åb_x001E_$Ï?_x0019_¼_x0018_ÈN_x0011_Î?T_x001D_N¤Í?å/D½2Í?{ ¬_x0014_oFÌ?ÍÕi_x000C_Ä8Î?_x001E_o½_x000B_â$Ð?Ú¼XÛX¯Ï?ÏàÇîÆìÍ?ÈJæ£.Ð?É]éªWÐ?dÖ·QIÏ?Æs_x000D__x0014_Ð?_x0005__x0006_à§dø~Î?C¦ZsÅïÏ?_x0012_ØÚË¡oÐ?O'kã"AÍ?û¯ÃÿÐ?Ô=¦ÂéÌ?û_x001F_	u_x0012_UÏ?öÒñiCÌ?Ú|@;ÜoÐ?µ_x0011_ÅvøÎ?¸ÁöÎ\Î?´ÈevÍ?=;1!}Ð?ÃO|ºW_x001E_Î?\ýçÕc|Í?r_x000C_É_x0008__x0001_Ï?Ü_x0003_÷ÈÕÌ?·2Di_x001E_ëÎ?öD»8úÏ?  3þ}jÌ?ÞBÎwUVÍ?_x001A_'&gt;T)YÍ?ÑÈ_x0012_ÎÞÐ?_x0002_ÚÃ_x000E_óÐ?ßÕÆöÍ?z1(o:ýÍ?_x0008_´rÊ.±Î?/¹¼Ì?$Ph:øKÏ?_x0006__x001C_V_x001C_EÙÎ?ô!1­.sÏ?_x0004__x0004_×_x0002__x0003_NïÍ?Ôm_x0006_ï®Ì?vK52AËÏ?Ù_x001F_ÚÑ,Í?úÁ&gt;1Í?ä¶_x0005_ìF_x0001_Ð?Zë©&lt;_x0015_Î?³Ð×4öcÍ?±¸5¤ØÏ?SÍÊGÓÅÍ?à½[yöÌ?à_x0012_àLÏ?_x0001_?²þSúÎ?xÙè£ÓÏ?³yFg_x0005_Ï?I#&amp;_x0006_PÀÎ?_x0015_?#ïÎ?ÐU½w¡¢Í?¨ù!±Ì?ÕDa6Î?¤_x0008_ój«¯Ì?&gt;'pÌ×_Ð?hIR¶Ì?ó³=3{Ï?zZÀìêÛÎ?L_x001E_pc¸WÌ?å@lªÏ? Þ_x0017_Í?m§xßÌ?_x001B_$#T4nÍ?ÿðÖ_x0008_ÿ_x0002_Ð?pPpórºÍ?_x0002__x0005_pé³n¶DÐ?Háò÷e_x0004_Ð?xb­Ð?(ú©xÐ?_x0019_ìqXÌ?X¬^º_x001D__x0013_Ï?_x0016__x0001_7Í?±ïMÜAÌ?mÖ_x0016_HÏ?Ú6®TÐ?âMÁ_x0011_Ð?öZQåÐ?ê_x0016_ÿ_x000B_îªÎ?1õÕXi(Í?_x001F__x001E_Î×óBÐ?f­83»Ï?öÎ_x0003_J-ëÎ?ù2mZ¨Í?0}Ò`äÙÌ?_x001C_$Ý¤"Ï?ÌU_x0007_&gt;ÆÈÎ?õ7n_x001B_¯\Ð?LJy%YÐ?vfâ¹9Ð?Y,ôµOÐ?F´Dð_x0001_Í?`_x0018_K¸Ð?¸(Hê^Í?Ä©¹_x001C_Ð?xeî_x0006_c_x0017_Î?jhDÁìÍ?!³À_x0002__x0004_LNÌ?_x001E_]_x0002_û9Ì?zeí_x0007__x001A_ Ï?Ã{_x000B_pªvÐ?_x0007__x0019_À4t7Ð?YVH?éÎ?±ñW{jÎ?n	ÅKi©Ì?qÊúIÂ¤Ì?&amp;_x001A_ÌøÌ?_x001F__x001E_âNÄÎ?2æì'ÒÎ?1Â4^_x000B_ðÎ?ºæÌ/NIÎ?¡¨;_x0002_MÎ?k@;¦ Ï?-|ÓNhÐ?J@&gt;_x0003_cÐ?ÖP_x0001_Þò¬Ï?Qa¼ToÎ?hDPc^°Î?`¶_x0007_¸À'Ï?Ãè~ñNÏ?_x0005_î&amp;ÛÍ?_x0014_p_x0003_Ç_x001E_Î?Øgþß÷Î?G[\+øHÐ?_x0006_+_x000D__x0005_©®Î?÷Ð?­7Cð_]Ð?Ãhæ[Ð?ëò_x000F__x0019__x0003__x001A_Í?_x0001__x0005_$ kÓ¾Í?È/_x0002__x001C_%Ð?HgëS&gt;bÏ?Ý ¬ÍQÐ?	Ç£©gÎ?æ¬¦Î?ß_x001B_×_x0006_Ï?_x0003_Æ pÊ3Î?Ê_x0003_Ep8iÏ?ügüÜÎ?Vn_x0001__x0008_Ï?±hO60Í?LØË"_x001C_Ð?£ê_x0003_¢íÏ?­¡_x0017_°Í?UÔ¨&gt;DùÍ?áyI_x0011__x0014_Ð?ß1õ_x000C__x0004_5Ì?¹_x0010_D=9ôÍ?!¦_x0006_!_x001E_Ð?B_x0010_ò_x001F_ Ð?¢._x000B_X'Ð?¤ð_x001D_ÝKÌ?Éo_x0001_e9IÐ?ÉæçÍ?Sp_x000B_ÙcMÏ?RØ|¬)Ð?òäÎ?	_x000F__x000F_dßÏ?HZR_o,Î?W¼_x0014_óQÐ?ý1?_x0001__x0006_ùåÏ?ÇªÍm$MÌ?_x0001_XlÇÐ?µéü_x0006__Ð?²_x0013_/TiÎ?_x0018_ýó{waÎ?eC_x0004_BÑÐ?U¤#*h»Î?îÔ_x0016_ßëÌ?A=SrÌ?37_x0005_ÈN"Ï?Å"âB¦HÍ?Iô_x0018_Í?ÍÍìÛÌ?hÐ_x0017_ÂgÏ?¥ê2IÎ?Gz_x0003_X_x0007__x0010_Í?_x0010_Ó»s_x0015_yÐ?ÕÆ_x001B_á$êÏ?ÁUã¦_x0012_ÞÍ?Ñ´dNÏ?£mùTdÎ?þs_x0014__x0010__x0017_IÍ?_x0017_=#Ëh_x0013_Ï?ÚÝEÍ?úQ UCµÌ?yGíw&lt;Ð?._x001A_ÁáÏ?XëÎm¾@Ï?&lt;eTN_x0002_÷Ì?øê_x001F_/Q¿Î?ÑîÕRÌ?_x0001__x0003_ÄÑ_x001F__x0014_ÒYÐ?5Eå_x0002_!ºÏ?Ê{ÆxÏpÍ?´_x001F_Ì_x000D_ÂÊÍ?_x0004_,@Çè_x0016_Ï?`8Ý]ÐâÎ? 	_x0012_"½`Ì?_x000F_AZ_x0018_Ð?E_x0014__x0002_¹QÌ?U~àcÃkÐ?Å_x001E_-!;Ð?&gt;K+ÐapÎ?Ê­=&gt;ÐÌ?äx%_x001C_u_x001D_Ï?_x001C_Ô·3ÙOÍ?Ìõ¼ËSÐ?7.Â+Î?iëµ¬¶iÐ?âìoÏ?Ùã¾_x000B_DÌ?#ß_x000B_±Í?/ÒKìÃÌ?Ï_x0001_D¯WúÍ?_x0013_æymÛqÌ?8&amp;Ð0*Ì?úYV¹Í?âLé)ðÍ?ò_x0014_ZÕ_x0014_Î?_x0001__x000F_d×±«Ï?h¬2Í?zÚ4U½Í?_x0005_Ó¹_x0004__x0005_ÞÐ?\_x0013_-T_x0017_Í?âaf_x001C_,Í?ÙHäqíÍ?.ß_x0017_Î?´´_x0011_gÏ?ÊSâ(s\Ï?Àxó_x001F_Î?^`9ìÿøÌ?r*Z}_x0013_Ð?c	¦-úÌ?8_x0003_ù)¢Ð?{îkëÐ?pìJ_x000F_Ð?OXèÍ?_x001A_XÂ¶ÛÌ?z¼Â¢Ï?PiWÌ?x_x0012_ýÂäÎ?Á°¾ZÀmÐ?ÌØ\_x0001_£OÌ? =µ4IáÎ?ÛtÞ_x0015_Ï?NÓ\µGÐ?_x001A_kIÜÌ?tE?ÌlÎ?æ_x0011_§D¡¨Ï?7_x0008__x0019_Ì?,I¦_x0002_ð_x0013_Í?ñ§_x0002_Ð­£Ð?*øÊ`õÏ?µo_x000E__x0018__x0002_DÎ?_x0001__x0002_m Bñ+Ï?Þ¿^pBÐ?Î¼2ññÎ?ÚwÒp_x0004_ÓÏ?å3&gt;ó_x0013_Í?F-lgû9Í?8n_x000F_09YÍ?²OÞh1:Î?y\_x0017_QN_x0015_Ð?&amp;ðf¥zÅÏ?íOe@ÙÉÎ?·u]})ÁÏ?näCaÍ?l&gt;¥D÷_x000D_Î?üp¤k_x0017_Ì?Í_x001D_Ä`Î?_x0014_ÇjéÚÎ??Â9#j8Ï?p4Ýäm`Ð?H|L,w_x0007_Ð?a_x0012__Î±´Ì?ú~ë_x001B__x0004_Í?Vk_¢Ì?¦_x0018_BOàóÍ?5Ý|\\Í?â£_x0015__x0013_aÎ?Cð_x0013_ê­|Ð?§£OÍ?%é^Y0©Ì?ÝýfÄê{Ð?¦R®Ð?/l_x0003__x0005_À_x0019_Ð?Ë]t¬Í&amp;Ð?DBýùawÐ?_x0002_x_x000D_½'Î?ÔJ¢MØKÏ?ÎY¨¸Ì?\ÒF§Ï?nñV9W²Î?Ím(ZÐ?ÈèÝ_x0018_Ï?QÈ:_x0003__x000C_¹Í?_x001F_[*_x0014_"Ï?-,n_x0017__x0012_Ð?_x0014__x0010_s_x0001_¡Ð?¿RA_x0014_n_x000B_Î?GáÞ_x000C_GÐ?¼ïHl Í?mRD_x000C_êãÎ?¸noQÌ?^â_x000C__x0014__x0004_{Ð?-!_x0007_Ï?ÂÞ%_x000F__x0005_wÐ? ÔËÐ_x001C_?Î?=¯äáÏ?Ä_x001C_Õ4ìÌ?0µa_x000F_öEÍ?tÀ¾²KÐ? ü&gt;7xÎ?}Äï0ZÌ?½'_x0018_N,Í?øaòf8Ð?VLsu¡´Î?_x0003__x0004_M4gQgÏ?´çóP_x0017_ÈÍ?_x001B_ù&lt;mÐ?\uYW_x0017_àÍ?M|%cbÌ?e	TÅdÏ?UÞ_x0004_+ûÁÍ?Èy_x0008_Lw:Ð?ð@O_x0013__x0014_Ï?_x0008_gÖ10Î?üXóNz²Ï?â_x0013_¦_x000B_1_x0012_Î?Ð_x0013_»ïàÏ?OÇ&lt;m_x0016_Ð?j_x001F_¨ä5{Î?jíDX°Î?ÄVÈ-Ì?SÜ_x0001_$&gt;8Ð?¡¸s_x0013_c^Î?ðÇ£´_x000E_ÙÌ?_x0005_JL¤ÉÎ?Uwë2Ï?-_x0018_¿_x0006_Ð?_x001D_ùY_x0002_Ð?&amp;øÞ_x0016_ÌÍ?*_x0016_ä6@Ð?_x000E_GV@¤Î?Ì7ý0HÔÍ?ê¡_x0010_&amp;×Ì?åì+aÐ?îÜµ´¡Î?çµ_x0004_k_x0002__x0004_&amp;|Ð?^üpcjÍ?Ø	G_x0011__x000F_dÐ?wpüóùÍ?áñ}qéÏ?½ä_x0017_9z`Ð?HÓ8îñÎ?G£_x0015_¡x_x0004_Ï?3hÒýÐÏ?ò·1ë_x001C__x0015_Ï?Ò»ªn÷Ð?ÝÊÐDw¢Ì?º¬Ë*yÏ?Q¢ûíç½Ï?ÏCßä¾eÏ?í_x0014_ê_x0019__x001B_óÎ?_x0012_IJ_x000D_ÜÏ?À×_x001E_!¹_x0018_Ï?_x0007_«_x001F_¦;Ï?Q	 `$_Í??«ÖÆ¬"Ð?Ø_x0018_úÄñÏ?_x0003__x001E_nãÍ?üæ&gt;8fÐ?_x001B_5ÓþMÎ?_x0001_{¸øyÐ?:Ê_x001A_dqÍ?CXbû_x0001_Ð?K}®_x001A_¢Î?9µ3¸ÙºÏ?Ë8 ¸Ï?á_x0004_÷_x0015_Ð?_x0003__x000E_0Þ$_x0004_Ð?Á_x0018_#_x0008_²ØÌ?òSuz_x0006__x001F_Ð?§EÐÍ?_x000B__x001B_Î	Ï?Ý\w/hÐ?Çå_x0007_Î?Dî;gÐ?Å;_x0014_DÐ?*0lmñÎ?î©_x000D_¿ÀÎ?H[*=;&gt;Ð?aXSÏ×­Ï?kÍ3nÍ?l¤QÍ2Ð?ÐioNÅwÐ?ä¢k7æUÐ?×_x0013_Ü_x001D_¼­Í?ixßÊ¾cÍ?4ÝËÏãÎ?V5ÊÍ_x0005_Î?½_x001B_»[ÅÌ?ã2ëÇ3Ð?NñC_x0019_x_x0001_Ï?ÎÍ) )Ð?O­\1¹]Ð?ZN½º6æÏ?Ri^"}ÿÏ?_x000C_ü½Óü~Ð?;¥C ÀÍ?9Ë·$Ê¿Î?Ð_x0002_Q~_x0001__x0005_â-Î?~ÊF³Ì?ÅR_x0002_eÎ?`_x0015_¯ZÙôÎ?Ð_x001E_½DÝ°Í?tM_O_x0014_{Ð?_x0015_h)Ð?A*_x001C_Ò_x0015_ãÍ?®Å­ÔsÍ?Gï^¦Ð?ÝuË¿õqÐ?%ÍÍñpÍ?Û/ôq}Î?2â_x0015_Î¤ÊÏ?vYXX=¬Ï?ÕæZytÐ?üqö{_x0004_Ï?_x0002_&amp;_x000E_±_x0002_Î?æ_x0019_¡zµÏ?_x0012_àµ®Ì?ÙB_x001A_Ò©_x000D_Ð?Í¼§FÍ?ì[TW_x0002_Ï?M#ÛEc_x001E_Ð?4ß@¨7Î?&lt;_x0003_áÌtÌ?_x001E_¼]_x0003_áÐ?Ö¶~TÅÏ?~2³Â_x0006_Í?_x0019_AyÇ_x0006_Ð?_x0014_dØÞÐ?Ï-öïÈÎ?_x0006__x0007_j¢A¨PCÐ?ìßµ$_x001F_Ð?_x0017_þ_x000D_ß_x0003_Í?_x0018__x001D_#K'¸Í?&lt;H!,ÜÏ?[_x0012__x000B_ÃHTÌ?ù	!GÌ?(»\ÇáÐ?AA×pyxÎ?î¾nA5ûÌ?b%ÞùrûÏ?Ða§GkÎ?Xµ_x0002_.UÍ?GÚ²V~²Î?12f=_x0014_[Ï?h._· *Ï?5Ï_x0007_áØWÍ?ïËÜ_x0012_Í?'@nËþ_x0001_Ð?èà&lt;þüÐ? oü	.kÌ?:ø_x0004_ð&amp;Ð?èA­ñ¢Î?($f_x001E__x000E_^Î?º_x001F_Rª.Ì?ÝÆ²ÆØÍ?ãºBÀÏ?I¢ïæzÍ?ä'QWh9Í?¤_x0005__x0012_jÏ?b_x0008_|G4NÐ?° ±_x0001__x0002__x0010_LÐ?¸ÍÈÑpïÎ?Ã2cAnÏ?â¨cÈ¶Î?(?î&lt;_x001A_äÎ?¨³&amp;Ï?_x0006__x0012_½Ð?_x000B_Ï_x001E_ËÐ?\ÚÙPLÐ?ÖÂ5eTÐ?»£Æá9Î?_x0006_Ñ!ñÀÏ?òB°Ï?ÜÞ_x0014_]äÍ?_x0008_äÀQNÎ?Ëè"½²Ï?È`KÑ_x0014_Í?&lt;­"÷^Î? ¬_x0016_ú:/Ì?_x001E_öSc_x0017_tÐ?Gº%9ÌÏ?æèxÐ?^_x0019_D&gt;gÏÎ?mnfýrmÐ?_x0010_VM~Ð?ê4_x0018_Í?ÎrCÀ«ÒÎ?B§ne_x001E__Ì?²0bÌ?4¶ÁT?Ì?(Q¶ù_x000E_Î?õf6ûXÎ?_x0001__x0002_£æprsÐ?íÇU=³Ï?Ð|"{ÙÎ?ÆFa]R©Ï?æÒ_x0001_¨ùÌ?*__x0002_öÌ?Ñ_x001A_û#®ÝÏ?_x000E_H_x000D_NÐ??Ñ¯Õ¢Ð?2_x0004_xÎ?$è[ZÆ_Ï?*_x001D_ä(86Î?ËÕ8·ÏÏ?DïãîÞªÌ?ÁõÄçÁÎ?ÕS¢_x0007_ôÌ?F¥K©hÌ?¥Ì¨!Ð?|À_x0012_Ï?&amp;V«ó[_x0017_Ð?ó«/CµRÌ?î´b¸IÌ?öÂø\_x001E_VÐ?­esVEsÏ?¾_x0016_Í_x0019_/Ð?£_x0001_ë_x001C_&lt;Ï?_x0014_èì·zÌ?ü:r_x000E_©¾Í?_x000E_-MïÎ?%_x0017_k}Ï?¿_x0015_À¦%uÎ?#Â_x0004__x0006_Ð±Ï?­_x0004_d­Ì?§¥_x0015_Ö7Ï?ÕÌ^OBÐ?¤N&lt;OÈ§Í?ûkl×(Ð?Ü_x0008__x001D_ËÛÊÎ?­kMÎ?¨éYí_x000B_Í?;k_x0010__x0002_I¡Ì?º_x0002_£cIÌ?ï_x000B_Õ_x0003_¬zÏ?ë.é0_x001C_Í?·Â_x000B_(ÎÌ?%hÕ®Î?ðAßâíÓÍ?_x0005__x000F_²Õü@Î?]mø¾Å_x001C_Î?ê|ÑP_x001E_ÊÍ?_x000E_&gt;mÐ\¿Ì?_x000C_±7A&amp;Ð?=@.X_x0018_xÍ?·ä;íCÌ?²¤éùF_x0005_Ï?$±¸à,ÇÎ?_x0001_@ÚX_x000C_QÐ?¢ý7ÔÏ?_x001A_O®®{uÐ?	¿ÐàMNÍ?^&amp;÷mpÐ?iÂSu1)Î?7òà¸CtÏ?_x0003__x0004_Xn_x0008_æÈÌ?º~¨f»`Ï?îV_x0017_úòÐ?_x0011_&amp;ÎÜãõÍ?ÆlX_x0012_¦AÏ?CÉ×J_x000B_uÏ?1ì{%ÉÌ?&lt;åÕ_x0012_tÌ?BTÞtQ#Ï?_x0008_JS]+Ð?ÎÐ	Ct/Ð?e_x0013__x0001_^e'Í?_x0001_UMOèÌ?_x0016_§d7ÕÍ?GÏ»¢Í?t_x0010__x0013_5laÌ?å_x0010_Ï_x001E_æGÎ?hËááÍ?:ähSÕkÌ?æTîØ¬Ï?~g[éó_x0008_Î?i×Å¾Ì?ÃYïÂÍ?÷_x0002_7HÍ?Zâ&gt;øÅgÍ?RpÞ:C\Ð? íÓsÜÎ?_x000B_æ_x000B_ÑMÐ?2MÏb&gt;¤Í?dfä«Î?_x0017_6GÎ"_x000E_Ð?_x0008_ó_x0001__x0002__x0001_ÞÎ?ý%±}_x0008_×Í?_Ú½Ñ(øÌ?.väåà\Ð?6kO»6#Ï?ZU6_x0008_åÏ?_x0014_Qn_x0008_9PÌ?Ò_x0013_&amp;&lt;_x0017_oÐ?¦¤Ýõh_x0014_Ï?_x0007_àHnÊXÍ?_x000C_¶ébñ_x001B_Ð?´4-þÍ?9è¦_[Ï?â©FÍ? 9G&gt;ÍÖÌ?Ö9®½0Ì?¸{td9}Ð?4kå´ÙwÎ?ÑK»¼ãÏ?:_x001F_hð5Ï?À£C¨ïlÌ?&gt;w%K@ÌÌ?Ê	_x0018_Í?_x0003_taLûVÎ?]zá·CÁÌ?Â¿ðÏ_Í?x$tùßÌ?M+f_x0007_ÎÐ?:#QÛÜÍ?_x0011_2D@Î?r0Ã 5Ð?£01Í?_x0003__x0017_*¿çL~	Ð?¯_x000F_i&gt;Ð?ÇñjRýÏ?¥rºG+Ð?ô_x0002_Jöd)Í?UøÎeoÍ?ÑZ¨_x0006_úrÍ?u¥_x0001_YeÐ?\ÊZ®£Ð?&lt;¦"_x000C_ÔÎ?ý_x0010_ÀÍ?_x0004_{ðê_x0016_Í?Í_x000E_øX·_x0004_Ï?±bháBÍ?Ûx_x0008_æÎÐ?©_x0015__x0007_0§Í?û~_x0012_º{Ì?Ë±7_x001F_x_x000B_Í?±_x0004_²_x0015_[Ð?	ïw2Ì?µ_x001C__x0012_ÚËmÎ?²´_x0013_ÓJ_x0011_Ð?ÉºÌ?Ú-'ëäÂÌ?üà¦HZUÎ?zZ¾_x0005_ vÎ?ÂóbbÏ?hî_x0011__x0014_e¾Í?_x0013_b®k$lÏ?_x000D__x0005__x0012_ñÏÏ?Xá$ðÌ?îR_x0018_O_x0002__x0003_{¹Ï?}CúÃ`ÎÌ?ºá_x001A_:RçÏ?É_(%Ì?ª«SCÞÌ?Üò¨Ü_x0007_=Í?c 8@Ð?vËîNÎ?b_x0012_}ÊaÎ?ROÌÞ_x0004_Ï?¬Õ_x000F_ú _x0006_Ð?`/]"¤eÍ?4ç²êT	Ð?1X{¬JÐ?@ÒZ_x001C_Ð?à¥®ÿù¿Ì?j_x0011_és(Í?%)ÃÙÌ?à_x0001__x0001_®EïÏ?.·Xx_x0010_Ð?fr	*¶Í? /C§ïÎ?Ó«_x001F__x001C_&lt;Î?á'¶XÍÍ?ÿÍfóöOÌ?w"þ÷¶Ï?_x0004_÷ogÐ?¼$¶oÎ?)µ,Õ{_x001C_Î?a_x0017_Ë]Ú_x0019_Ð?Äu4päÓÏ?í,ZÂåÎ?_x0002__x0003_¢çÏÙÙÎ?_x000F_ûòªXÝÍ?:=jLì1Í?_x001A_[_x0008_EüÍ?^_x000F_&gt;yÃÌ?»#OKá\Ï? ×_x001A_­² Í?Ðëðç¤Ì?ú&amp;£ª°vÏ?b9bfuÐ?B6ßÏÎÌ?¥Iq?ð]Ì?_x0007_àF_x001C_q:Ì?(YLî*Í?_x0008_þQ-Ì?s@x®Ù8Ì?h_x0003__x000E_&lt;ÀcÏ?ÅÛJ_x0012_çÙÍ?irÅ9\ËÍ?__x000C_oì{åÏ?Ð±sÂÎ?hÉ"÷_x0012_rÍ?ðâ_x0001_&amp;pÎ?ÈqWÝ®ãÎ?_x0015_MÛ²4Ì?ñÅ?O_x001D_GÏ?N¸È3È+Ï?PwÄ%n Í?{çgctÎ?pg_x0019_;Î?Ùkû_x0006_§_x0003_Í?}vC_x0002__x0002__x0003_¯&gt;Ð?v1	°Ì?	©*_x0001_FÙÌ?óy_x0018_1_x001C_Ï?Õ×èIº_x0015_Ð?5Záº0Ð?qÙo¦Ô_x000E_Î?Fð·»¦Ð?äu¨²a¤Î?©Nvsµ_x001D_Î?ªÚ¬}Å}Î?°lW&gt;7_x0008_Í?üãñûFÐ?ÍÂØ?|Ð?$èÐ½5Î?@4NEÇeÐ?ïÊ_x0018__x0001_àÌ?(4çÚyxÐ?HþÔJxáÌ?_x000D_`_x001A_}Ì?_x0008_åÔ_x0005_Ð?i,"_x0010_[£Ð?ª´­(-Ì?»Õ'¬_x0015__x001F_Ð?Ö_x000C_9_x000F_SfÌ?ü¤23JÁÎ?êXåPüÕÎ?_x0014_ÕYîëoÐ?¡abjÐ?L_x000B_¸_x0006_Î?@9iümÐ?9­ÙOÏ?_x0002__x0004_CNv{_x000D_ÆÌ?§þ7ÔÍ?Û_x0008_'BqÏ?_x000F_Äå_x0015_]Ï?Rì¬?z­Ì?w_x000E_}W_x000E_Ð? mW8SÐ?Q!_x0010_eÐ?ÀÿN%Ì?Æ-f_x001E_§÷Î?0Î,É³¢Ï?_x0001_þ7_x0016_FÍ?³Õ	F7ØÍ?¶«ÒXÏ?_x001F_dêZÞÏ?ëkz_x001F_ª;Ð?ø_x000F_ß¦Ð?í·_x0001__x0003_Î?Ù%m²ÚÍ?p?_x0018_Ø_Í?W«OÆ:Ð?ùc_x000F__x000D_þ_Í?G¥o¥Ì?/j1ÜÎ?W¢ßP;/Ð?Oê_x001F_mDÎ?à_x000D__x0010_Ü]Î?»_x0003_ÞA»ÝÌ?²X_x0013_(Ð?×¬$_x000F_ÐÎ?%ó'´ËÎ?¥Öß_x0019__x0001__x0006_Ç¾Ì?ê¸Êz§Ï?_x0019_Ó_x0018_oÌ?´p÷}ÓÏ?/{eÒ.ËÎ?¤þcþ_x0002_ÞÌ?e³_x0011_¦~ÁÍ?¿Q_x0001_'½Ð?ùï/-Ê&gt;Î?Ñù^_x0012__x0012_Ï?qÚ[pÐ?¾þ_x0004__x000D_:Ï?Câ4_x0014_xÍ?'S¬HðÏ?_x001B_øú±ú}Í?t_x0005_¬E·_x0003_Ð?ßëçc+LÐ?¼Âª¨^Ð?ß;Ú ¾Ì?éAd4U+Ì?[« cVçÍ?+Ö×É_x0019_iÌ?_x0002_ìÇ·Î?LfCÍ.)Î?SîÍ_x0010_±Ð?ä_x000F_P@°Í?~Â!Ä;Î?XQmQDòÎ?"ÏQ:Í_x001B_Ð?_x0006_zÙ¿^kÐ?ù_x0017_´ä®ÒÍ?Ü_x0001_ÉxPmÍ?_x0003__x0006_\Ç÷SCÎ?h[S8SëÎ?º_x000E_pÚ_Ì?#_x000E_~ª¸ùÎ?B¶ç'Ú6Ì?ëÔ¦geéÌ?ðqï¨GCÌ?½_x001E_ñVÐ?M6CÐ?BÔGÐ©Ì?7#JlhÏ?_x0018_tÓýÙÏ?Õ_x0002_;¨[Î?_x000C_$Á&lt;_x000E__x000F_Í?v!n²_x0001_&lt;Í?_x0005_ü©(_x0019_mÐ?_x0004_«jl!rÐ?¿*_x0003_ÒÑMÐ?&gt;à ­N5Ð?­_x0007_¸³ NÍ?;_x0003_nµipÏ?±;KY-Ì?!þ¢_x0010_|àÏ?Ã£¤N_x0008_!Î?KI±¶·uÌ?7_x000D_qn&lt;[Ï?òaé¼_x0015_Í?éÑ_x000E_Ð?_x0017_ó2Á­GÐ?úºTWáÍ?ÛárFcÌ?R°­?_x0004__x0005_ÿÎ?Ør¯Ä!yÎ?i«cLÌ?¹ûûN|_x000F_Ð?LÈ_x0012_O¸TÍ?({¸I_x0014_Ð?¤1ÈfÐ?­Ä_x000F_f$Ð?é H_x0005__x0010_Ï?á_x0017_O~@Î?è_x0019_p8Ð¤Í?z)Ð_x0008__x0002_Ï?òÜ_x0003_³)Ð?_x001B_è,f"ÍÎ?¢´^¥	Ð?ú_x000D_ª_x0014_WÎ?JqéÎ?_x001A__x0010__x000E_ÿbÌ?_x0001_²\KkÏ?Ú`_x0013_Ó_x001D_Ð?Æ_x0011_*¸Ì?º(Êo1¼Î?_x001B_J@EêÌ?èEUt@×Ì?ñ_x0015_ ñ7*Î?Ø!¦î_x001E_Ï?íp.ùûwÌ?hQ³2zSÏ?PÑéúÍ?_x0008_Ò÷Ä_x0008_Í?Âmo_x0019_ìÏ?¡k9-s:Ð?_x0001__x0004__x0002_*7_x001F_	Ï?X3_à&gt;Ì?&lt;@_x0019_ÌèWÏ?¢]0Ê2YÐ?f|_x001A_ú8_x0013_Î?}±l,¿Ð?ÙÂy7aÚÏ?tÒ#¯_x0012_oÏ?ÍfLcËÔÎ?_x0015_ò_x000E_	àÍ?_x0019_[B_x001E_w2Î?_x0008_&amp;"öÌ?Îîd¾Î?8^_x0005_ù*Ï?×'_x000C_ _x001B_Ï?/_x001D_ØÒ_x0016_ÞÍ?ÃC_x0012_ÂÌ?M¶_x001C_e¯­Ï?_x0003_àà:pÍ?_x000B_ö%¹ñ\Ì?Â_x001F_«Ù:¾Í?@ý(_x001A_ ¼Î?ªê«_x0005_Ð?^ðªãÜ©Í?ë¼k´)Ð?¶f_x001F__x0002_EÐ?çè»¯Í?ÇvÊ_x001E_MeÍ?_x001C_Ü_x000E_Ze!Ð?8XmÀ_x001A_Ì?%cXô'$Ð?n®_x0004__x0006_(SÌ?ÔH_ÂM_x0005_Ð?s`&gt;_x001A_+¦Í?ÜÌ_x001C_h#-Ð?ÊñZïÍ?_x001A_Å9~q7Î?¾Ã+_x001D_Í?0_x0005_&lt;ß_x0002_­Ì?¢*üäÐ9Î?~5ÂGÕÅÌ?_x0014_	vÍ¹Ì?_x0002_Ïvÿ_x000B_Ð?0_x0016_Ù:_x0008_Ð?K©b-_x001E_7Ï?¡ !Ã¾Î?_x000B_#¨à_x0011_Ð?ÓSðuÐ_x0007_Í?wÐs0w0Ð?_x0019_¤_x000D_4?Ï?àÉã¸õÎ?]å(#ß_x0003_Ð?ñ@é­MSÍ?Rÿ_x0008_í"ÒÎ?_x0001_:êê$Î?$_~¥_x0005_Ð?J¯²ÈEÍ?üû&gt;÷Í?{_x0005_;¸½Ï?úòÜ_x0002_Ï?_x000D_Ç	TÌ?WS¶4¼Î?É%­_x001E_Í?_x0001__x0002__x000B_º%Ìf_x0008_Í?uIÐ_x0014_¾Ì?_x0006_¯·_x001C_*Ì?P°_Ü«¥Ï?ùÞ¥ô÷sÍ?©¨âÇLÎ?â,æÌÍ?aåûîÌÏ?I AÐ?gÆÐTMÐ?¿×_x0006_¾AÎ?[_x0003_ySô¨Ì?W_x0011_]&amp;Ì? _x001F__x0003__x000C__x0010_Ð?þëjÛ_x0018_Ð?½Ð?¼9%Ð? ÁlXºúÌ?»1s_x0019_Ð?¾µ_x0012_Õ?¼Í?_x000B_LÊÌ?ëÕ§_x0001_Ð?Ñ»­?³_x001A_Í?Î±Nº?Í?Åµ e{Î?Cô&amp;_x000C_P£Î?l°íE_x0002_Î?d)ÏOðHÍ?ÅTÀ_x0014__x0008_²Ï?Ð&gt;è0!Ð?U\¡~ÆÍ?_x0003_N³#_x0001__x0005_l~Î?ìMÔât&lt;Í?_x001A_ö«×Í?&lt;¢±ëÍMÌ?Y®-RÌ?iGÎ~±ÂÍ? _x0014_!~_x0006_[Î?_x000F__x0001_wæ6Ð?ôEL»¯Ì?µj_x0010_°[5Ì?:_x0002__x000C_Û%SÐ?(MduýrÏ?_x0003_ë=§GÁÍ?_x0002_Ð")vQÐ?Ðì'Ð?¿Xi\*yÐ?Pº_x0002_án_x0011_Ï?_x0006_°'Ú_x001D_RÌ?8_x0008_Ä[ìþÌ?vÕÃM¬Ì?Q_x001F_ü_x0010_G_x001E_Î?/&gt;ï³ÿÌ?Ü~¯6Î?­ÿÊ8ªÌ?ïe_x0007_nH¬Í?ã[P®Í?~ìB¦¨iÌ?_x000D_ÔÖÚÎ?ÀáÌ8_x001F_Ï?_x0012_À_x001B_ÖômÌ?_x0001_ìÙÉJ_x0002_Ï?¶_x0014__x0004_öhÎ?_x0003__x0007_é¶:_x000F__x0002_Ð?_x001C_ÓJ@Ð?4H_x0004_L_x0010_ Í?¨&lt;U_x0017_SÐ?Ð¼Ìº_x000B_Ï?Ã¥_x000C_._x001E_öÏ?¹ÒÃ%5Ì?¼²´_x0003_ïÎ?ÏSÂüÌÏ?÷r_x001E_\Ï?±_x0016__x0008_Û.Ð?"k0ñïÍ?_x0003_ZxÎ?Ë¸lÌ??Ë²Z{;Î?Zùg_x0016_hÏ?l_x0007_³;â´Î?G_x0003__x0010_&amp;(KÏ?vIÂ_x0008_VÏ?W_x0006_ÌJ7ºÎ?&gt;Í]=]Í?T_x0005_r÷|Ì?ëæ{ßPÏ?_x001D_ØaïSÐ?ÐxbF¾BÐ?döÒª®_x0014_Î?Ö&lt;Ë_BÏ?l.Þ«×Ì?¥Ø_x0001_qÐ?2K_x0004_´Ì?&amp;ðÍúÉÏ?¶²~_x0007__x0008_mÏ?ÄõêCÅÌ?_x000E_üöv_x001C_Ð?â×ÏðÏ?ÏTÍ\Ï?S_x0004_¶wp¹Î?_x0008_¢EVÅ"Î?Oj/é¤Î?ö6Ï?z3t_x0006_ìÎ?T(:êÿÇÍ?Â_x0018_õ²sÎ?à_x0002_§õù*Ï?ÎfBh_x0006_tÐ?Ë_x0005__x0008_Ð?ù_º_x001E_íÏ?3Ã3eæ|Ï?»+±0Ï?/=2©|Ð?²L1zÎ?=,_x0016_ü]ÙÍ?­-97_x0004_Î?_x001B_´´n,Ð?_x0006_&lt;&lt;Ú´Í?îAG"&gt;¡Ì?uodÏ?ìA,&amp;Û-Ì?Ã_x001B_Ñ_x0012_­ÚÏ?K$ytdDÏ?}#ç_x0001_GÎ?Ú_x0013_êÉ2Î?ÿâ_x0003__x0018_=Ð?_x0003__x0005_äÕ'Ú_x000B_6Ð?×ÏqOmÐ?g_x0002_\@ÿªÏ?É_x000B_Ï_x000B_ñ1Î?üMÁ_x000B_*Î?_¢±¾òóÏ?-EJÐRÐ?(×¬Ô3´Í?!åiI_x000F_®Ï?WS( Î?ÔÐ_x0001_Ê|Ï?®Æ®ê§Ï?»veuÒ×Î?K!C4_x0004_.Ð?ï½P_x0017_õÎ?¬`åRÍ?¤-9¨IÐ?À;åµkÆÏ?¸»6ª;nÌ?w_x000C_å	ÆÍ?ò³IÎ?Yó7'é3Ì?Î5CÜÐ?ÉL¤A«YÌ?ô'·)C*Í?³ZwWÎ?¤h£æäCÐ?Í5LHRÏ?o##ÎXZÌ?Øì4pÌ?JE_x000D_ë_x001C_ËÏ?`8_x0016_¬_x0003__x0007_ûÑÎ? _x0004_Ò_x0008_Ï?Òb²_x0013_¹ñÎ?«ÐCýh4Î?_x0019_è§_x0014__x000C_|Í?ÂÃ_x000C_;ÓÐ?»\ÂÁ_x0002_Î?%Ï_x0001_TõÌ?'Q_x001B_5OÏ?ÌÚj_x001E_'Ð?ðÝÊïÞÐ?C&amp;t«Ï?"º_x001A_ò}XÏ?Ï_x001D_V_x001E__x0002_Ð?´_x0011_ñ_x000F_·Ï?»¬ÂÄEÎ?TfBjVÐ?_x0006_ðóLÐ?9_x0011_9)çªÏ?_x0016_kO¡êÍ?[:ÝßÏ?ôZ¤Z_x0005__x001E_Î?ÿëkÔóSÐ?½}ÆvÏÌ?^mÿH}ÐÎ?æ_x0016__x0016_§_x000E_ÌÌ?D_x0008_â*&lt;Ï?'Ò_x0015__x0013_ÏHÐ?_x0013_ÆÊ3_x001D_Í?m_x0019__x001C__x0004__x001C_×Ï?ò_x0002_¥å\_x000B_Ð?Åe&amp;_x0015_NøÍ?_x0001__x0002_û_x0006_@È_x0005_Î?_x001A_5_x001F_`7=Ð?°n\»x_x0015_Í?Úüªª_x0002_çÎ?V	õØú=Ð?ä_x0018_=ß Ð?ëÝT¤åtÏ?³ëXºUÌ?_x0014_ÜL0rÌ?z¾Ò_x0013_û°Í?àç~2AÔÎ?ÀB8_x0018_ÁÍ?_x0005_ÓG+64Î?_x0018_óY®Ï?2Ó»:_x0014_ÏÏ?NL!EÎ?îøQ*Ï?R¯ý_x001C_vÆÎ?éy»ÍÞáÏ?ÜYïëÕnÐ?K'i¥_x001C__x000B_Ï?Ë¼ü'Ð?¥[n|4Î?ïá&gt;7_x000B_Í?d  YÇÌ?ùrÅ_x000B_5_x0017_Ð?_x0017_­VLwÎ?î_x0011_N³_x0007_Ð? ªM{Ï?Îû_x0019_bäMÐ?Öòßv_x0011_Í?î_x0007_I_x0002__x0004_SíÍ?_x0013_«ò¶ûôÍ?_x001B__x0016_8û_x0016_´Ì?ÇÙ^ûÎ?è} .¿çÏ?«n¾ç$Î?,háá3Ð?'_x0001_R¬öàÍ? _x001B_;_x0003_Ð?Ù%ÀÀbÌ?i©¶¶^Ð?m©ëJX_x001A_Î?¾æ½_x001C_;_x000C_Í?_x000B_ä«_x0018_@Ð?zù)9Ð?_x0018_cØ BÐ?Q6÷_x0001_JbÍ?1_x0002_X(èÕÌ?_x0013_Àm¸!³Î?Rµ¬_x000E_Ð?iLCòÏ?_x0006_Z9¹Ï?¬RËå	Ï?ëîµL=Î?8_x001A_E_x0011_xÑÍ?`v_x000F_Í?_x0019_è§_x001B_Í?r¡÷BÎ?zÄíjxHÐ?!*8xßmÍ?_x0014_^OºÒ.Í?Á{àçÌ?_x0003__x0005__x0006_È7&lt;rnÍ?_x0008_'S-tvÌ?Vz¸ÛZÍÌ?Çø^×RÎ?0RHÏ?_x000C__x0001_X_x000C_Ã_x0014_Ð?_x0018_6	]Ï?¼¸¯ÖúÑÏ?\{Ï?(ÙÎ?ïÊÊ(Ð?_x000E_åO³ò_x001B_Í?F:«S_x0016__x001F_Î?_x0001_A_x0014_EÏ?±`_x0006_¦_x0012_Í?Ñá_x0015_[(Ï?â»dén£Ï?Çð¬	°OÍ?*_x0014_ys_x001F_0Î?_x0014_q_x001B_=È_x0017_Î?+eåüÏ?Øq	ï_x0013_Í?âú+ÒyÐ?fz["B_x001E_Í?_x0008_P"#Í?_x001D_[Òe_x0001_NÏ?ø@a_x0015_tvÐ?pÊ¥d³_x0002_Í?8_x0010_`íÐ?"Ú'.Í?þ_x0004_ê_x0007_ë0Ï?´Î?Ð¹fP_x0002__x0003_-_x0013_Ï?MÐ_x0005_ÆBÃÍ?º_x0003_L¾¹:Í?_x001E_*8_x0001_tkÏ?`sôïmÐ?áo _x0019_j6Í?©Ê=}"Ï?Íj­p%mÏ?rY,Ð?êéÎ³0×Î?üujÈ_x0012_Ð?«µßû¥[Ï?_x001B_¦_x0013_ÓøÞÌ?@h@ÃâÎ?à,-b|°Í?&gt;Òì+j[Ð?&gt;b§´®Í?_x0015_»_x0016_h1AÐ?ù	j\7,Ð?Þ_Ù$_x0006_Ð?Ç¼µö½Ì?u@G)_x0013_Ð?÷ù_x000F_Î?Êéi/,vÌ?âì_x0017_¡Î?£éõtÎ?DÇ«/±Ì?7Ée_x0019_Í?Ã9\c1Ï?råñ¤"Î?ÌúÎ+BÏ?ü/´_x0013_ü?Ð?_x0005__x0006_Ö_x001E_?ð·_x0011_Í?(_x0010_Í)&amp;hÏ?öIX¦"Î?³zj6Ì?ªlJíï	Ð?_Ûc­î_x000E_Ð?¿LÌ&lt;Ð?_åcªöÍ?_x001B_ôl_x0014_Ï?«;;lâÏ?fgLù#Ï?Ã*NSÓÍ?Ýb^IwyÐ?v_x0018_]uÃÍ?}}Þ_x0004_ØÌ?Àõµ_x0002_s Ï?Rõ¶È½Ï?_x001E_ø_x001A_ðmÍ?SËyf*¢Ï?/ûzLþÏ?eOê|&gt;Î?py_x0006_qÐ?¼³/©_x001C_1Ì?q _x0003__x000C_4_x0001_Ð?a]/ÖÀíÏ?8%ñ¿Î=Î?X?Å¡ü7Ð?$@¤_x0013_ö Ð?ÿ_x0011_@dCÏ?C?:º$\Ì?OUuñQ¾Ï?®]m_x0001__x0004__x001A_+Ï?_x001E_OAKÎ?#ñÏ?çµ¸QKÐ?MWAÐ?¸±lIyFÎ?2ñÈÐgAÐ?&gt;­ÁÅÐ?Æ5öoñÐ?_x0014_\oëÏ?y+©_)XÌ?Ï'z³ª_x0004_Í?hÏ0­éÍ?ÝYøwÌ6Ï?öøî_x000C_|Î?_x0003_·¦ñ*ÝÎ?Ò_x0001_.±Î?®õ¨Ä_x001A_Ï?²ÏF_x0008_HÐ?(|~iË4Ð?.Æ"c_x0003_PÎ?hHwD¢Ï?-½¨Ï?®$CþÌ?ox×_x0002_dXÏ?o&amp;Éå£ÿÌ?ê_x0014__x0017_ÈuÍ?_x001E_ém-0Ì?×	áÆAÇÏ?Dxù_x0004_FÌ?¢_x0004_|d_x0010_Î?Rôk¦ÕqÐ?_x0003__x0004__x0011__x001C_2ËÝÐ? D3K	¦Î?dC_x0010_ù"Í?D°ã1BÏ?_x000C_Þa'_x0006_Í?,6ÙÀ_x0005_Ï?ªÉÖâTËÌ?_x001F_]_x000D_+ô¨Î?éf£,ÄAÏ?.ûGÐ?¯?b-x8Í?!dÛsGBÍ?¶7Iy­ûÌ?M9_x0001_/NuÍ?'_x0014__x0007_°&gt;XÍ?.7B-Í?_x0018_I,ô6Í?Du´ÄÎëÏ?ðÁ¨_x0014__x0002_áÌ?YÅ{à¬_x0010_Ï?êô/æ­íÎ?_x0013__x0002_ØúÏ?¾;`m;Ï?_x0010_ôÐäàÎ?ª@Ï_x000B__x001F_Í?·)3]ÈHÍ?¢Ê¶K'Ð?&gt;°}ÓUÍ?C¯,jtKÐ?2+:[Ð?_x000E_Ðä´aÍ?BÒq_x000C__x0001__x0003_Ð?wT´M)Ì?{ÏZmUÎ?®Ó±_x0018_äÎ?¦Z®¼CÐ?Ä=À_x0012_tÌ?D;×½[HÍ?_x0014_ÑÑng_x0019_Ð?MÞÆo²@Î?î_x0004_ÖåÎ?{ÚIÆñÏ?-Þ®­wÏ?QmBÍ_x000F_&amp;Î?&lt;°s°ôÍ?¦¬_x000D__x0006_5Ð? ²ÌÓËÎ?=G²³_x0006_Ï?Qµ7} bÍ?T_x0005__x0002_HÏÍ?²tº¹_x0005__x0019_Ð?åefNÐ?_x000B_ðØS²Ð?ÿSÿð.Ð?¾lØ_x001C_Ð?þ2WùTÎ?Ü©@«\4Ï?õî_x001A__x000B_NÌ?ùPù²EÎ?CÁÃü;Î?Ö,&gt;_x001D_#7Ì?u$#§¥Í?	_x0005__x001C_Z4Ð?_x0004__x0005__x001C_É_x0019_¨ÚÎ?k_x000B_ÛÖWsÌ?ÁÐzxGÎ?2_x001B__x0014_¤Î?ÔØu©¦Ï?«NW_x0005_ Î?"_x0001_e_x0017_¼/Î?qDáÐ?ë_x0002_ÊÏ\ãÎ?³ñxbÛ_x0003_Î?rIzçaÌ?9_x001B_n_x0016_b_x0015_Í?ãà_x0007_j_x0008_,Î?ã°MÃñ=Ì?ªE`_x000F_ÞÑÌ?_x0001_I_x0005_¥g_x000F_Î?üE_x000B_IÏ?	$_x0010__x0014_pÐ?C0_x0002_ì_x0002_Î?_x0017_&lt;5_x0012_fêÍ?~_x0018_ÎßpÐ?¾q_x0017_0GÐ?&amp;_x001E_¬êrÏ?G"ý~w@Í?4Xò½¨Ð?© ÌÆvÏ?Ø_x0017_¹|ÑÎ?~S«qTKÌ?ô,2×H_Ï?_x0012_f7¡6Î?®_x0016_ÚÔ_x0017_£Ð?óyö_x0001__x0003__x0001_ñÏ?´_x0007_õFàÍ?ÑÅÀ¹¸Î?_x001B_¨_x0017_{8Ð?ÆÆûu_x001A_Ï?»qMZÎ?DB]_x0002_é_x001E_Í?\#-G_;Î?=´_x001F_UPÍ?©sÈhðÿÌ??ãnX=/Í?_x0013_n¶	Ð?M`gåëùÏ?=D{ÑàgÐ?ï$ü_x001D_þbÏ?_x000C_N¼MÌ?	àåZ(Ð?[ô_x0013__x000D_&gt;Ð?¦S|8Ì?1wMvZÏ?¼ñ_x0012__x0004_HQÌ?ÐÑ`[SÌ??/å_x0013_)_x0002_Ï?ÃH_x0014_ÿ¬üÎ?¨:ßÍ?ýVøÏ&lt;Ï?ã7üèÌÎ?ìJ_x0002_ü_x0016_OÌ?_x000E_HZ2f_x0005_Í?ü_x001F_=gÐ?Ê=G4»Ì?T]úÅÍ?_x0001__x0003_:c9UÎ?^_x000C_#TÂîÎ?_x0019_xÐò)Ð?4¨ÑuÅÐ?Ïº7ÈÈiÐ?´_x0013_¡	¶vÐ?~ßÛßÍ?o¸Y_x0010_þÍ?T0ä(JÌ?ZÉ¥ÊÛÎ?v«z_x000B_\Ð?æ¶UiCÈÏ?¾q¬_x001C_h¯Ì?_x001A_8@ÞA+Î?_x001C_æ×_x0019_ñ_x0007_Ð?YS×AÒÍÏ?|¸ ËÒ&amp;Ï?_x0002_¨C_x000D_Î?T /ï_x001C_Ð?J_x0006_Lÿ¡Ï?_x001E_ÇiK&gt;$Î?ÚY_x0011_BâUÏ?OvÇÄÍ?ß;_x0015_ÿàÐ?4àî¦Í?°&gt;_x001F_±_x000D_Í?¤	örÿNÎ?Ç_x0015__%_x001D_òÎ?_x001E_oXM_x0012_÷Ï?Å_x000F_êåÍÆÍ?Ès_x0012_)Ï?_x001B_$_x000E_ò_x0001__x0003_t_x0006_Ð?TÏ)_x0018_í5Î?Q 6h«Í?D1÷cÛÛÌ?_x000B_OBt`ÓÌ?DKÌiÌ?³ø½¢Í?ðh_x0014_k1Î?¼ÇÞ_x0012_³Í?ÇxSÖ:ýÎ?¨bìiÐ?_x0002_v_x000E_EÊsÌ?£_x001C_¼_x001E__x0002_Í?üËáé_x0013_Ð?´yQuXPÏ?!9¨8Ð?ÑBx)_x0003_Ð?Vpî_x0012_­øÍ?è£L¡£`Î?LÅÁ[óQÌ?~)"ø¢Ì?ûs¡_x0012_Î?	ò\ÜLÍ?H5¥Ç_x0001_YÏ?tÇ{~GÍ?8$P¦FDÐ?8À­o6_x0007_Ð?B±¸úû¦Ì?­.6#Ð?¦³Ò'êÌ?ù_x001F_j(DÍ?Ø¨Qñ°_x0011_Ï?_x0002__x0004_Krx×Î?_x0003_¬Ý_x001F__x0008_Ð?_x001E_U2ùþÕÌ?_x0008__x001E_{[ÑGÐ?Z¼RÂdÐ?+&lt;î&gt;âÎ?Ñ¦ Ð?·ê©¿¥Ï?Uó5`ýÎ?íÇ¸j_x000B_Í?àÉÁ§bÎ?wkô_x001F_tÎ?_x001C_T%Ì_x000D_Ð?CJ{!ÅÍ?±û_x000D_@	_x0018_Í?ØÏ°|2)Ð?-:bc_x0004_1Ð?m©áIÈÚÎ?¦¸ÇÖ ÎÎ?_x0006_¯ÓÁ}wÍ?²ÿ£ÅîÍ?4hz´}BÎ?Åõì_x001B_[mÐ?¤_x000B_¡¶Æ_x000C_Ð?§¤.V]Í?'¿_x0005_Î?´_x0017_:×GsÎ?É3Ï_x0007__x0008_Î?2e_x0013_ËùÍ?Êuë_x0001_Í?Ib_x0006_Ñ_x0011_²Ì?ïÛÏ¦_x0004__x0008_ÑtÐ?_x0003_5wx_x0016_Ï?:ïÅ/ZwÌ?7_x001A_^£o¬Ï?J»}æöÏ?qKyÇ3¥Î?ÖfG_x0001_y­Ï?¬1@±îÎ?Ù¾QÙFÏ?o}_x0007_À°Î?ËÚÏ½VÐ?_x0012__x0008_®JÉ~Í??_x000B_&amp;ü+NÎ?&amp;X9miÐ?s;y§biÌ?_x000C__x000D_«VÐ?NKêæÐ?]_x0001_;$Ð*Ð?ØªÄû`Ð?ªËÙ_x001B__x0002_´Í?_x000B_ï(Ì)Í?ÆcÇÅùÎ?µÊ_x000E__x0005_ÞXÏ?G÷á&lt;_x001F_(Í?jøwëuªÍ?¸ÄÝ_x0004_Î?´&amp;vOÏ?I¶(íS¼Ì?K_x0002_õãSRÐ?[ÍRÜ_x0006_'Ð?½H5ÑÏñÎ?åµ&lt;¡+Î?_x0001__x0003_²XWp_x0014_oÎ?_x001D_§oÕ_x001B_îÍ?â´Ýy|Î?_x001E_óE9kÐ?ÊVfNÐ?m\¬wB^Ï?ï|0_x0005_BíÍ?J_x0013_x pÌ?~UY_x0004_Ñ0Í?Rò§0X:Ð?_x0003_æ\_x0015_¤Ì?r/ë³q_x0002_Ï?_x0012_±Ê_x0015_;_x0001_Í?eÖãÌcÏ?$_x000B_YÜ$Í?;ê¡.Z`Ï?CÁKæo_x000B_Ï?=áá9Ð?_x0001_g_Ð?_x0016_¯ê	]Ï?Ø¬©gÍ?Öµ'³]ûÌ?4¦ÿD¬éÏ?Ö·µC`_x0017_Ï?¨_x0017_Q_x000F__x0016__x0007_Í?ÀÝä~G_x0018_Ï?êÚ#p#_x001F_Î?×vSÐ?nÒ_Î?ÃÒDaP;Ï?^b¤ëQAÐ?_x0011_æ¼_x0001__x0002_ðæÎ?¶4_x0019_Ôa7Í?·_x001D__x001E__x0004_ÇÎ?|×Ê)PÐ?úfzJ)ZÍ??Ú_½kÎ?\÷wx¯ÌÍ?_x0015_§_x001E_Ê_x0016_Í?¬_x0014_ãëüÎ?&lt;aINÏ?_x0005_2|×ßÎ?³­;¯ávÐ?5_x000E_­ë&lt;Ì?¥Älµ]Î?~_x0017_Ñ°XÎ?Ox§³=Í?S_x0014_[ ËÏ?H@_x0002_NÏKÍ?dé¤|Ð?å	sKïÌ?_x0006_TÚnÍ?_ß(¶_x0007_Í?Zb9_x0006_wFÏ?_x0002__x000F_¬_x0005_Ð?4ÂÀÊ¬Í?ã_x001D__x001E_s_x0008_Ï?!Ô êgÏ?tl_x0016_¤éãÏ?S)ÆÖbYÌ?t«¦_x000D_vÌ?ÔÉkD_x0008_ùÍ?ûeØúM~Ð?_x0002__x0004_Cs&lt;øð«Ï?ÇÚf_x0003_fÏ?eY_x001A_D%Í?_x0006_S_x0018__"Î?Ú§úÒ&lt;Î?ân_x0011_NM}Ì?õë¬²EÌ?2%_x001B_ÞVÍ?«FTÛO_x000D_Ï?p×$ÒÍ?)Ùö_x0015_ÇÍ?àÇDFÏ?²²5HÐ?=÷³"'*Í?ÚbeÏ?e [	ê®Ì?]E5¢ Ì?²_x0001_|ão°Ï?ì!ÑwzÌ?ÀÈ_x000B_`ÝÎ?Ö_x0013__x001F_£|2Í?9mT}Ï?_x001D_o_x0001_Ç_x0019_rÏ?ó©_x0018_hï÷Í?\ÇC-UÎ?_x001F_&lt;fµ_x0012_|Ð?¢$ßxeÌ?í_x0003_Â4xÌ?cØöºQ;Ð?£ÎÛÎÀÍ?«;æL§Ð?_x0002_o:p_x0003__x0005_Î,Ï?_x001F__x0002_w­Î?èq{ÙÐ?§v9§_x0018_,Ð?e5_x001B_áÎ?`l÷ ±Ï?}q_x0002_ºÓ_x000B_Î?þ²j(2Ð?âGAg_x000E_Î?&amp;:Ö×*&gt;Ð?Ì_x0001_ì~j0Ð?E5ÙeÝ×Ï?ì_x0003_NsÉÏ?X(èQ¨=Ð?[ÿ_x001A_Ý¶ãÌ?¤ñ8åÌ?u\Ö_x001C_]ÖÏ?&gt;³+o¹}Ð?_x0002_.¢ºÌ_x001D_Î?ò&lt;éC+_x0003_Î?m°á¯@1Î?0_x0008__x001A__x0004__x0015__x001D_Ð?Æ_x001A_ë_x001E_/ÖÏ?õÕ_x0002_/xÌ?HüîªqÎ?¾ÝãÏ?ß_x0007_Y¼þÌ?¶Er_x0018_uÝÎ?Ä¬úBwÐ?'í_x0019_Ü!Ì?jUÓÊç2Ï?«_x0016_­CÄÌ?_x0003__x0004_&amp;,P¾#&amp;Ð?51t%!Ï?@^}íi2Ð?_¾1"_x0001_Ï?¶_x000E_¿_x000F_`PÌ?ÉY==¿Ï?á¬6¹NöÍ?6ÝòyY_x001F_Ð?il6ãFÎ?)?Z&lt;åÍ?_x0003_ö®SÌ?8¹Ã}úÍ?82_x0007_êÌ?$øitÌ?Àt_x0003_æÍ?Þ_x000E_§rÎ?ç0!c~Ï?¬÷_x0003_AV0Î?¤_x0002_ÚåWÐ?ðºÌG6Ð?xß_x0006_#gÏ?øÏúV°JÏ?¡kgîETÐ?_x001C_ÒH_x0002__x0010_Ð?CSËÈqÎ?_x0016_Cø0Í?R&gt;Û_x001A_Í?0§ñ àÏ?½ô@[_x001E_3Ð?_x0014_s'ÓÎ?ø¬_x0019__x000F_ÀÎ?5ÕÉ_x0004__x0007_øÏ?â8©MÓMÏ?#+¼øf Ð?2Y}_x0010_æÎ?Ò_x0001_u_x0019_ÍmÐ?_x0006_¶[ÍÐ?«ºËRFÐ?á×É¿KÏ?Ñ6_x0014_dÐ?C¯«T¤gÐ?ÚW2À@Ï?#:±iàÌ?x²ÙÎ?ä_x001A_cO_x0005_^Ð?¸µ	_x000E_RÌ?È«Î¯îÎ?øÄ_x0003_ñÍ?Të\6rÏ?bÀ­ceÍ?¦X_x000D_®ÕÐ?«äV¨hQÌ?_x0007_nâ±uÏ?/Ì_x000D_Ð.Î?U¥úç_x0013_Ð?_x0016_?¶ißÍ?_x0002_ää_x0004_ÊbÎ?ðóUï¿;Ð?Þ.U°Í?e½ÈC_x000D_Ð?_x0007_Eôè_x0012_Ð?_x0010_7^&lt;Î?·_x001F_Ç½íÐ?_x0002__x0004__x0008__x000C_ûÿ_x0001__x0014_Ð?ÊH_x0016_N\ÕÏ?_x000B_åt]¦MÍ?ÔÒ-GÐýÏ?3°s_x001E_¸QÐ?;¬ü×Ï?ÂPºª)Ï?Yã¿ªLÏ?þMôJ(OÎ?LãPc¨Í?_x0008_- ±#Í?@¦5½ªÏ?þÈ_x0016_û_x0014_Î?_a_x000F_®bBÐ?ÑERá_x0003_ëÏ?"´rs±Ð?[ðù fÌ?xï_x001E_uÐcÐ?ù_x0014_%\MLÏ?1QOå¹ÛÎ?¡ùìý_x0013_Î?tåkU«(Î?_x000F__x000D_á³.1Î?l¨[Ð&lt;Í?þ_x0010_NrÎ?Ø	[ktÍ?,ä_x0016_M_x001C_Ï?ê_x0002_#ú¹UÎ?yõ±DxôÍ?µ½\(_x0013__x0015_Ð?v_x000F_õ_x001C_¨BÐ?_x000F_3º_x0002__x0003_`_x0007_Î?ìüX2¶ÆÌ?·÷	_x001C_ÒÏ?q^d¹_x000D_Ð?aãê_x0003_éÏ?´ÚlöÏ?ñMðñí_x0004_Î?¢ÆZ|ó_x0015_Ï?°ÅÌ?ÐT9D_x0001_dÐ?_x0005_EË0Ð?;Ák»_x001E__x001D_Ï?PbºÅ+Ð?§_x0012_ºô+nÎ?4;²ÒFÐ?"ñä_x0014_a.Í?Ø+êuàñÌ?±¯ä_x0018_8FÐ?²­àv¨`Í?½eÁB¾Î?F÷EÚCUÌ?_x0017_k_x000D__x0012_{qÏ?eRn+Ð?!/WÎ?ËW¸móÐ?\p}Ð?nrtÛí{Ï?{àlüAxÏ?v¾4_x0007_Î?_x000C_´½@_x0013_Ð?î¥_x0010_xðÍ?_x0019__x001D_°êÜÏ?	_x000B_í1]0ÈÏ?wÌ_x001E_¿A´Î?zu_x001C__dìÏ?*Q}ÀhÌ?{©Â;H]Ì?â2 }LJÎ?Rf_x0011_´ÈÌ?^Ë µà¼Î?îJ_x0010_Ä0Ï?"}wm[Ð?Ük¦¢4Ð?Í_x0010_çÓ`Ð?PúÉâ¿Ì? ­v_x0006_ê_x0015_Ð?üM÷6îÌ?ëú*fÍ?´«_x0008_+&lt;Ì?_x0005_RÜ_x0007_&amp;}Í?êØb­ùZÐ?ßýZ&lt;Ð?LRËÎEÃÌ?î_x0004_½,\Ð?¡_x0014_¦gáÎ?&lt;Z´âz_x000C_Í?}_x0012_Qý6.Í?x§Â_x0005_eéÍ?_x0007__x0010_õ+_x0007_ÐÍ?@_x0008_l	_x0001_Ï?_x0003_-­»IÌ?_x0007_?h_x0002_N_x001B_Ð?õ_mÙ´mÏ?_x0002_ËjK_x0001__x0003_µkÐ?;_x0012_$?7¨Ï?x\ ¤ÈÏ?_x0019_Ó_x000D_4÷_x0010_Ð?V¿í_x000C_LÌ?j_x0004__x000F_YÓ7Ï?_x0007__x0012_= Ï?ºTYØ,ÍÍ?RÊ¼H:²Ï?n_x000C_ùN_x0004_´Ï?ü¯7ªVñÏ?JaùK9Î?#¦MãËÎ?wJH'å_x0002_Ð?TR×R_x000E_RÐ?ÕLû_x0015_¬Ì?_x000C__x001E_Ý¼GßÍ?6L_x001C_o²Ì?ìFKÒPÐ?$|§ëå=Ð?NÒ$\'Ï?*C!@1çÎ?Û_x0016_*¬_x0010__x001C_Ð?Ø-ýqrÍ?_x000B_1.Ë`Ð?hÃBâÌ?wÐïgZ_x001A_Í?ð8NÚÍ?_x0006_§Q®)Ð?g&amp;¿V^Î?'_x0017__x000F_Iª4Î?__x0014__x0007_µ\Í?_x0002__x0003_»°¼2Ø9Ï?F?¹IS®Î?éiÇ$Ð?·w¤#÷Ï?_x0003_}_x001C_¹£°Ì?N*_x0006_ö¸sÐ?ÜYþ#_x001A_Ï?ò_x0001__x000C__x001B_Î?nü_x001F_¢ÁÌ?#Ô¨ÂRUÐ?QÚÒñl_x0018_Í?ÃËp©Ï?_x000E_æ_x001C_ý_x000D_Í?ï§SûRÏ?ÐÝSÕ_x001D_Ï?Q®zMÖÏ?Õ_x0012_ýâÎ?(OÃU_x000C_7Î?Fb_x0008_Lv¡Í?»_x000B_FÀÊÏ?¨_x0016_fÒ1Ð?hþ;óXÌ?ä_x000C_ñ¨ÄZÌ?Ó¶R_x0007_]Î?Ïï_x0002_Û¡Ì?ºãS²TÎ?%µ!Â_x0006_@Í?¸­M_x001F_OÐ?-U-/wÏ?¦êA8	Ï?'fúRJÚÎ?÷¯¥R_x0002__x0006_.öÍ?Çü-[keÏ?d_x0004_;é_x0001_3Ð?Otûco_x001A_Ð?XPÒ7-áÌ?ÍðZÕÒÎ?2AÌÍ?Û_æIâ+Ð?¹{_x0005_SÀÊÎ?¥_x001B__x0004_|Î?+e÷vÐ?6§¯+µzÐ?vá¯î_x000D_{Í?DÛ_x0010_RÀ_x0013_Î?q0I,Í?g_x0006_ÕöÏ?ç0k³¢&gt;Ð?mÄKþÍÌ?u_x0016_7I'Í?½älÏ?i_x000B__x0013_ïÉÍ?f_x0004_&gt;»lÐ?¼VM&gt;Î?ý5}_x0003_ ­Ì?_x0017__x001E__x0011_ÿÌÎ?P0(Ê&gt;Ð?Ï|ÍÆòcÏ?_x0012_bêFèuÍ?ì¨_x0003_YÐ?_x001E_w_x0002_.7Ð?TÊP7lÐ?§oi5_x0001_Ð?_x0002__x0004__x0001_z3	Å)Î?­+_x0016_CXÌ?ÀZöÑÆdÐ?_x001A_í_x0014_&gt;Ì?gÖT!üjÏ?_x001C_¼A&amp;çÍ?Få_x0001_;_x001E_ÿÎ?_x000E_5s~Î?A;×ð_x000B_ Ï?Û)\_x0005__x000B_Ð?	YGÅÙÌ?Ê_x0019_­BSÐ?:!¥BC_x0012_Í?Sùs½_x0012_Î?'_x001E_:ÀþÍ?-_x0015_Lë)#Î?¡ð¸ûÎ?åû_x001E_ÿ_x000C_Ï?³vXl&amp;Í?ø¼ yeÐ?_x000D_Áú4¯»Î?·¬¡|üFÏ?8|dTØÎ?òWÍtnÌ?'·_x0008_ËðJÍ?û×ë¨ÐêÌ?ê1?Ð?nlh_x0003_YÏ?.&amp;_x000C_2xÍ?BtìÁÏ?_x0018_ËSou~Ì?ËXk_x001B__x0001__x0002_átÌ?Î_x000E_»~Ì?ggÉéÍ?,2©)HÐ?ÿ_x001A_1®Î?áãÆÃ[&amp;Î?½©_,0ØÎ?`Ðw_x0019__x0004_²Î?%µmiLÍ?õB}Å ?Ð?ì®ëvWºÎ?y÷&gt;_x0014_JÜÏ?_x0018_¦!_x0018_MÐ?_x0006_´þ;x?Í?±-ò§ñÉÏ?!Ù(2Ï?Äö¼Ae4Í?¸_x0002_"Ö rÏ?17_x001E_ÕgÎ?!.ç_x0002_ÎÐ?iÖ^êÃÎ? _x0006_%¬ùÌ?FOMr&gt;.Ð?^Iá»¨Ì?_x000D_em¥Ï©Ì?ÛÊêb5uÏ?`;_x001F_ä4UÏ?ÞR%_x0011__x0001_VÐ?_x0015_ùÓåPÍ?4cQê.Ð?ïxÁ«B5Ð?ûõâEÎ?_x0002__x0004_S_x0017_,^_x0019_ìÍ?ò*eq"ÈÎ?4(Ç~¹_x000D_Ï?¼T_x0003_A_x0011_Í?"[Ü¢_x0005_Ï?«+~·Í?\·j]Ñ/Î?	?zrüÐ?2¦ñ1&gt;Ð?@/gáºäÎ?_x0004_¬_x001E_Íâ(Ð?Ñ¹)vÓÐ?qqao0Ì?õ¢_x0002_´5Î?Â2_x0003_èOPÐ?ì_x0012_ýÏÁ_x0019_Î?8ì¦_x0007__x0019_¦Ì?õ±Z#³_x0018_Í?`wÓÍ?îÛ_x001A_óÌ?MÌý_x0018_Í?Z_x001A_ø_x0019_Ï?çµ9M3Î?æJÞZ8Î?y_x000F_Öz¯Î?_x001B_&amp;«uM_x0012_Ð?hÖÝ_x0001_CZÐ?$i¶ç_x0004_Ð?_x000E_ñæ%CBÏ?á£N#ú_x001F_Ð?ÜJÉÄ &lt;Ì?¿_x0014_´_x0008__x0002__x0006_#DÐ?:cÅVÏ?ÚP_x0013__x000F_+PÍ?8ÒJ¿óÎ?RÀY_x0011_QDÎ?Y"çvÍ?Y?*i/-Ð?7_x000C_ÑãS{Í?zÐIÝëÎ?Æ³­']Ð?DáY¾ÿ Ï?ºv+$_x001E_ÒÍ?ª§_x000F_7 vÌ?¶&amp;_x0012_Ú_x0001_Ï?^ÂfJûÏ?_x0007_+wt_x000B_®Ì?ñ^vcÌ?_x0019_»·òwÍ?Û_x0014_îªÌòÌ?%hèXÐ?`hRÅ_x001B_Î?_x0002_·H#ÔÃÌ?NoÄgù_x0003_Ð?¨iþ_x0004__x0003_xÏ?{MÐ¥_x001E_Ï?_x0003__x001F_E_x0016_iÍ?þb.¨_x001C_hÌ?hËÉËÍ?ýÜxã¨_x0005_Í?¾ÕL­ÃÍ?q9]Ö@Ì?ô_x0017_Wu/Ï?_x0003__x0006_µ_x0017_ÈªfÐ?ò_x0017_ø?ØjÐ?ÊÀ1_x001F__x000E_èÎ?ìÄUÜ_x000C__x0007_Ð? åÑJÎ?mòì´:_x001C_Î?ø_x0004__x0016_«¤áÍ?á	ÆebÎ?_x0006_K¯£m_x001F_Ð?½Kä_x0007_¶Í?t0_x0001_3Ì?º_x0014_à_x0002_\hÐ?*_x001F__x0017__x0015_dÌ?_x0006_­·_x001A_30Ð?@hõø__x0015_Î?aÖ_x0011_Ú7Ì?·&gt;}T^´Ì?z_x001E_Up®Ð?%~PWUÏ?­D)±_x000C_uÍ?îÿ¦÷{Ð?Ôÿ_x0005_Y-Ï?öÛTàÑvÍ?#¥Ðj[ÿÏ?dqixjÏ?F'_x0001_ôTyÌ?¤ü]\kxÌ?ÒÊ¾lEæÎ?ú÷Ê­naÐ?Ãcç57Î?'LªÎ?Ñ+u_x0001__x0002__x0019_QÌ?YS²á°ÈÏ?yý1&lt;Ï?à _x0013_Í?êüÊN2Ï?ý&amp;_x001F_èâYÌ?!UÉ`_x0003_Ð?t´x._x001C_PÍ?ãÊO³Î?Î_x000B_íyË_x0014_Ï?tÜV}&lt;øÎ?Øµ±Î?)_x0007_xm_x0005_Î?ÊÖæFÐ?H°íí_x0012_~Ð?È"M}UÐ?~Å_x0003_rqAÏ?-e·­"éÍ?. ÁÍ?	o±ª=Î?4båvõÌ?%_x0004__x001E_rê}Ð?Øíh4&gt;{Ì?»fª¶0	Í?Ø[XoÐ?{¼ÉPÍ?ÔÇÝ_x0017_Ü_x0006_Î?â¥ÿEÍ?â½ÙiÍ?@§_x0019_³bûÍ?¡ì½h2_x001E_Ð?T¬Z(ûìÎ?_x0001__x0002__x0014_q§ÒÉÍ?:jÞ¥Ð?_x0017_WÜ2Í?£X.ÿÃ{Î?·ëÁ~@_x0006_Ð?_x0004_oy8þ_Ð?ûd®ó7nÏ?_x0013_Ë_x0004_o_x0018_Ð?0^±ãoÏ?_x000E_Ó1Æå;Ð?_x001E_ÈÜâùmÏ?2£Ù_x001C__x0012_Ï?Y.1ÑâÄÌ?_x0015_ñ¢äí¶Ì?={ò_x000E_èÜÏ?GdÖÑñÐ?ê»ÕihÏ?¬þåw'Í?ÍÍA?mÎ?Óã"°]Ð?Î»_x0014_IÜ¼Ì?G¡_x0002_®ÔÏ?öÜg§Î?Cö+²hÎ?ÏXcDÍ?0à1é¿ÝÍ?D,ÏeÐ;Ð?Ö¯òzýÍ?=÷_x001E__x0004__x001D_pÍ?(Ù×¥BbÎ?é÷.fÌ?÷= _x0001__x0003_øÈÏ?¥µ&amp;sÐ?J#°[ãÏ?ÊL[±Í³Ì?{¾¶Ð?N(cñ³]Ð?B#_x0005__x000E_îNÍ?¤|_x0006__x001C_Ð?à2n_x001E_|Ï?_x000F_Ú;	Î?jiàÍÏ?S6º	t_x0005_Ï?!ñÎ²@Ð?üçúÇÎ?]ò5f:Ð?_x0017_çÎÏCÎ?ª ÕP Î?p`_x001D_eÆÐ?p½_x0010_¡è:Ï?ÆqýKñÎ?_x001D_ïu_x001F_BÍ?_x0001_Ò_x0014_áÞÏ?á_x0010_Ä]è¶Ì?m_x0008__x0011_Â°3Í?é_x0006_jUÂEÐ?_x001E_ÛÌ9_x0002_Ð?!âïìÎ?HE§®HÎ?¡È|álÎ?JiJ«YÐ?×/_x0004_ºÝ¼Ï?Ú_x000E_}*EÍ?</t>
  </si>
  <si>
    <t>7200c125ba473a07f6d9ee94d4f4d184_x0002__x0005_z»¼(6Ð?_x001E__x001E__x000F_ãùÍ?@p¸¶_x000E_Ï?ñ}¦pªàÏ?_x0011_;o_x0007_=Í?v_x000F_0_x0010__x000C_¬Í?Mh¸ZÏ?Ï?HE_x0004__x0003_Ð?78e¹äBÌ?=Mòû_x000B_Ð?^¹";Ì_x000B_Í?÷ _x0013_+Ì?´^to¡Ì?S_x0002__x0015_Ô_x000D_Ï?»òòvÜÐ?äWÝQ\©Î?_x0018_UÒw_x0008_²Í?Û_x0005_ X7Í?(xì_x000C_dÐ?ê)ÉS_x0015_Ð?ìÙÃ=ªÍ?T&lt;Öó'_x0008_Ð?_x0010_½á=ìfÍ?_x001C_R/2^rÍ?(_x000E_EÉ_x001E__x000B_Ð?_x0016_côÕDêÏ?.ò4iHÏ?r\aÌ?_x000D_Üÿ_x0018_)ØÌ?®_x0001_Ìcá_x0015_Í?_x0008_Ð_x0018_Æ|WÏ?øJý_x0018__x0002__x0003_LÞÍ?C¡L+Î?Kí _x000B_lôÎ?M_x001F_^_x0015_SàÎ?.¥h_x001C_Å_x0003_Ï?WÌ]ÿùdÐ?Ù»)TÂÇÏ?WI±ñôÏ?_x0006_+_x0013_rÑ$Ð?_x0006_O_x0013_+$«Î?Ä_x000C_@7:Ð?E^y1Î_x000F_Í?¼Qo¿Ñ_x0012_Ð?¨YÈz_x0014_OÍ?tt_x0003_Ð?o§H&gt; Ð?§ø=ú£Î?_x0001_Á+YÐ?_x000E_ª\#XÍ?H4ÛÈ_x001D_Ð?Ù_x0006_ô·Î?&lt;Juã¢Ï?|'ÍâÐBÎ?8ì¬_x0011_ü0Î?¬{ã¥¦»Ï?z__x001B_8ÓÌ?_x0006_ÑÊlÎ?cëÝíÊmÏ?QÉ_x0006_O~_x001E_Í?Ì°!_x001B_PÐ?_x0014_8¬:Ð?Ö-Õ_x0011_.Ð?_x0002__x0003_8_x000D_}ðÏ?,«¹ýÿ¼Ì?u_x0006__x0003_·²Ì?_x0007_ØA_x0002_ûÍ?rá©_x0003_óÌ?¦óÛ÷Â+Ð?_x0006_#§_x0005_FÎ? *_x0004_ñËÉÏ?ÚÍÇºjmÏ?á[É_x0017_ð¢Ð?G{3%mÎ?_x001C_ÎX¼Î?Ä¾_x000B_Î?^'õëòÏ?_x0007_Îó·Å=Ð?â_x0001_^$+¤Ì?Dð}_x001A_HÍ?8w¿Ï?íQQ@ãIÌ?È8X¨ÓÌ?åîk&lt;Ð?"ªó_x000C_W1Ð?Û»¥¢P0Ð?MûC¶_x0013_@Ï?ÊA_x000E_¥kÍ?n¿_x001F_úc¹Ì?ÖA#³ñ_x0015_Î?¤+_x0011_Z³QÌ?HÖY$SÎ? Ñ]ËÎ?Û_x0004_ÍdÍ?_x000E_Rà_x0015__x0006__x0011_QÎ?ôá_x000B_kZÍ?þ¤aöLÐ?Ö&gt;®v\mÌ?àÂAÒ÷­Ì?ÒG$£_x0017_Í?´Ã,¦cÍ?áÞ\ãíþÏ?xm­ðÑÍ?[ÙÌ?Äq_x0004__x0019_JÎ?ß³t?_x0016_Í?nçf{_x0007_Ð?_x0010__x000D_KOÞÎ?_x000B_9lE§ÀÏ?Cªé×úÏ?É¼VM_x000E_`Ì?N_x0001_z~_x0005_Ð?Â´`®ÎÓÌ?_x000C_êÌ_x0008__x000F_3Ï?ÏPAå?&amp;Ð?b½òÎ?Õ_x001F__x0003_ñêfÐ?xÔjb_x0008_Ï?=_x0008_w¼ªêÎ?öç,DÎ?Íý·×-¨Ï?_x001D_ð	kexÏ?_x0016_Êî_x0002_*­Î?)«fAàÎ?«ý4ðµÌ?aµ_ëÈÎ?_x0001__x0003_&gt;_x0014_¦d4ÅÏ?íÑ¥\ÏÎ?¬Á|º;­Ì?=vûO_x000C_;Ð?c½_x000D_¥Ð?à&amp;_x0017_*^Î?_x000E_-S³_x0019_ñÎ?ÿg?/Ï?æ)pñíVÏ?ý'»_x0002_Í?w_x0016_vö½Î?5¶²_x0012_&lt;Ð?Î²Gv¾Ï?TnÿP²öÏ?Eø}m_Ð?¶w_x0013_i_x0003_Ð?}{*n!)Í?û ãw_x0018_bÌ?n_x0003__x001B__Î?ï&lt;·oHÏ?Þß¤&gt;©dÐ?_x0004_¤_x0010_§vÐ?(_x001A_óùãÍ?­³¸_x0003_Ô%Ð?6¸/X±Î?þ_x0018_ûy|*Í?_x001B_,þñô]Í?³D_x0001_Hò_x0012_Î?dJ`½_x0014_.Ð?¡Çì`:9Ì?f!ôM_x000F_Î?E;__x0002__x0006_TÍ?]N_x0016__x001E_¹Ð?eìÏ&amp;_x0004_ÎÌ?«_x001B__x001F_D~Ð?.hXÛó3Ð?¾z_x001C_9wÍ?j\_x0001_]8&lt;Ð?fb?BÐ?_x000C_¯¥²Ò(Ð?N&lt;Se_x0012_Ï?zÀYµ_x001A_åÍ?ý_x0005_Y-Ï?Óç1Î?+G9Lm_x000D_Í?ºôªC0rÐ?_x0014_çÆsÐ?¤È{áëvÌ?'}j¬eÏ?è,ü_x000E_¨CÏ?ù7:	øÌ?¯Í×_x0007_¼Î?A_x0018_VS¦JÎ?@É§Ï»°Ï?Áô*Xy_x001D_Ð?AD{±eÌ?©ã_x0003_HÌ?E3Ð?òbxýÆÍ?³íRël/Î?º5iÀ%¾Î?¯q_x0019_Kê*Ì?ñ\§°pDÎ?_x0001__x0002_£=ßÄ±Ì?Ü_x001F_ÂÌ?_x000B_Ñ_x0017_MIÐ?L_x0001__x0001_L_x0001__x0001_L_x0001__x0001_L_x0001__x0001_L_x0001__x0001_L_x0001__x0001_L_x0001__x0001_L_x0001__x0001_L_x0001__x0001_L_x0001__x0001_L_x0001__x0001_L_x0001__x0001_L_x0001__x0001_L_x0001__x0001_L_x0001__x0001_L_x0001__x0001_L_x0001__x0001_L_x0001__x0001_L_x0001__x0001_L_x0001__x0001_L_x0001__x0001_L_x0001__x0001_L_x0001__x0001_L_x0001__x0001_L_x0001__x0001_L_x0001__x0001_L_x0001__x0001_L_x0001__x0001_L_x0001__x0001_L_x0001__x0001_L_x0001__x0001_ L_x0001__x0001_¡L_x0001__x0001_¢L_x0001__x0001_£L_x0001__x0001_¤L_x0001__x0001_¥L_x0001__x0001_¦L_x0001__x0001_§L_x0001__x0001_¨L_x0001__x0001_©L_x0001__x0001_ªL_x0001__x0001_«L_x0001__x0001_¬L_x0001__x0001_­L_x0001__x0001_®L_x0001__x0001_¯L_x0001__x0001_°L_x0001__x0001_±L_x0001__x0001_²L_x0001__x0001_³L_x0001__x0001_´L_x0001__x0001_µL_x0001__x0001_¶L_x0001__x0001_·L_x0001__x0001_¸L_x0001__x0001_¹L_x0001__x0001__x0001__x0002_ºL_x0001__x0001_»L_x0001__x0001_¼L_x0001__x0001_½L_x0001__x0001_¾L_x0001__x0001_¿L_x0001__x0001_ÀL_x0001__x0001_ÁL_x0001__x0001_ÂL_x0001__x0001_ÃL_x0001__x0001_ÄL_x0001__x0001_ÅL_x0001__x0001_ÆL_x0001__x0001_ÇL_x0001__x0001_ÈL_x0001__x0001_ÉL_x0001__x0001_ÊL_x0001__x0001_ËL_x0001__x0001_ÌL_x0001__x0001_ÍL_x0001__x0001_ÎL_x0001__x0001_ÏL_x0001__x0001_ÐL_x0001__x0001_ÑL_x0001__x0001_ÒL_x0001__x0001_ÓL_x0001__x0001_ÔL_x0001__x0001_ÕL_x0001__x0001_ÖL_x0001__x0001_×L_x0001__x0001_ØL_x0001__x0001_ÙL_x0001__x0001_ÚL_x0001__x0001_ÛL_x0001__x0001_ÜL_x0001__x0001_ÝL_x0001__x0001_ÞL_x0001__x0001_ßL_x0001__x0001_àL_x0001__x0001_áL_x0001__x0001_âL_x0001__x0001_ãL_x0001__x0001_äL_x0001__x0001_åL_x0001__x0001_æL_x0001__x0001_çL_x0001__x0001_èL_x0001__x0001_ëL_x0001__x0001_ýÿÿÿýÿÿÿìL_x0001__x0001_íL_x0001__x0001_îL_x0001__x0001_ïL_x0001__x0001_ðL_x0001__x0001_ñL_x0001__x0001_òL_x0001__x0001_óL_x0001__x0001_ôL_x0001__x0001_õL_x0001__x0001_öL_x0001__x0001_÷L_x0001__x0001_øL_x0001__x0001__x0002__x0003_ùL_x0002__x0002_úL_x0002__x0002_ûL_x0002__x0002_üL_x0002__x0002_ýL_x0002__x0002_þL_x0002__x0002_ÿL_x0002__x0002__x0002_M_x0002__x0002_½êòn·Ì?Â±Lv4Ï?;÷ª§Ì?+P_x0007__x0013_Í?Â\M@ª_x0004_Ð?0ÐtVÐ?¡°_x0010__x001E__x001F_Í?ÑJïVE_x001F_Î?oÎ_x0012_(_x0001_Î?ÂïGe{Í?ÞÇÆFèiÍ?_x0012__x0005_~Í?¾¡/bÐ?_x0019_ÞÁ^«_x0018_Ð?¾7_x000C_®¹Î?_x000C_c	,c_x0013_Ð?_x0001_/º(aÍ?bTã!BÐ?_x0012__x001C_C_x0015_ïÐ?Ý¨®_x0004_ë_x001B_Î?Å_x000F_.&lt;4Ì?Ì¤iyÁÏ?Õ{[¢[Î?Äe_x0015_(Í?0çüø_x001F_Ï?RÏëÈmçÌ?²_x000F_ðÌ?p/Mã_x0004__x0005_ØTÌ?¶=,Ì?_x0013_xÍn¢BÐ?Nò»_x000B_lJÍ?ÍZ=Ç^Í?â&gt;¤§_x001F_¶Î?Ð·_x0019_µ·Î?§¼RAÐ??mïÕè_x0002_Í?3ª9ÓôYÎ?Ù|ÒÒ@úÏ?_x0001_íô'±Ï?{bº.°_x0016_Ð?ÙÄ³Ð?EÖXú_x0016_Î?çøe_x0015__x0013_BÏ?*Àõ&lt;0Ì?ïR_x0005_sYUÏ?¡_x0003_¾Î?Óýã¶3Ð?6ãÅ_x0012_ï_x0008_Ð?_x0018_^)_x0004_öâÌ?¹z FRWÌ?ëèß_x000C_Ì?¸GAæ¾Î?Ì@Ï+ùÏ?f¯}L_x000B_*Í?`&lt;àÚ_x0005_ªÍ?JM4¥÷=Í?µE0V_x0015_:Î?¿Mí1ÉPÐ?Oñl_x000F__x0005_Ï?_x0007__x0008_V ¹k_x000F_Ï?v_x001C_L_x0002_â"Ð?e½jéÚpÏ?¢a_x0013_ÖdÌÏ??4Ýã_x0018_AÐ?_ÔÀ_x0016_OTÐ?¦þÉ_ÒÎÎ?_x0013_A¤_x0002_6¯Ï?ê6_x000E_·_x0004_wÌ?¥ñYý¹Ì?q× PnÌ?L_x0005_ì-vÐ?7lr_x0001_ØÏ?Æª5¤ÞÍ?âÇÇ#ØÏ?Cþ{´ÿ_x0004_Ð?hÉÆY.Î?_x0010_«Y_x0003_iÐ?_x0006_FåQf_Í?ý_x0012_¡QåóÌ?DÄª_x000C_Í?ÙØkª Ð?cÔÃ¤_x0019_Ï?JÞ_x0005_Ì?mã¢þMÌ?ÿ`ÕÃç_x000B_Ï?ðOûëÞÎÌ?sº_x0014__x0001_Î?_x0019_B EyÏ?_x0019__x000B_³ÜNÍ?BN!Í?ÿÞó_x0001__x0002_æùÎ?_x001C_fÐö_x000E_Ð?&amp;ÏG3áÏ?7u7&gt;ÆÍ?æ_x0019_ñº_x0017_¯Ï?Tí©lFÐ?`_x0001_}Þ_x0010_Í?_x0018_·=ëÎ?²Zx&amp;Ì?k7ò-_x0017_@Î?%_x0003_ªaÌ?ÈmçVåÍ?©¾21¸Ì?ýnh@Ð?3RJÝòòÎ?Ûr_x001E_YÎ?ÖÇöÂGÌ?1ñUlxtÏ?fc_x0004_¨#èÌ?a_x0005_fÍ?_x001A_+_x0010_Y¡Î?=Ôz¾s,Ï?*ýÿrÐ?û%bíb&amp;Ð?ÏE_x000C_,´ÛÍ?ÉíT¦_x0010_VÎ?î|_x0001_î5Ð?IË_x0019_PÏ?;r'w½Ï?åùv¦­Ì?ÆÐÛeidÐ?zé§Ä_x0003_Ð?_x0002__x0003_Âxé7"úÍ?o_x0014_zÈîÑÌ?Ø-](è·Î?&amp;âà3ÐÍ?h¶²E¼TÏ?sd}Z0ÏÏ?_x001C_ßtÄéÏ?_x0012_É©_x000B_£Ï?F¹ã,_x001B__x0011_Í?íÉû_x0013_Ä_x000B_Ð?Jf¯_x0015_LlÌ?,0îä5Ð?û¦Ær_x0019_Ï?_x0010_öúã	7Í?¼*_x0013_k4õÍ?gf2&gt;Î?ÊHª_x001B_»ÕÍ?SïÍè6£Î?q_x0019_¢RúÍÌ?Þ_x001F_ø7«Ï?¿Õª/0_x000F_Ï?êÚÁ~òæÌ?dx×Ñ_x0007_Ð?=_x001A_EàÄÎ?NÇ_x0003_äXßÌ?_x001A_;v¯®PÐ?_x000F_¶äRüÌ?yBézïÏ?Ä4¾\Ð?Òò_x0017__x0001_ËÍ?xø|SÍ?ÄÒ_x0016_W_x0002__x0003_D_x000D_Ð?fè+g§Ï?_x0016_#%ß£Ï?½ê½ö·Í?ýxø_x001D_[,Ð?Û0Ó5_x0005_Î?aK_x000B_GÌ?^{Dë&gt;Í?ÉJñ§ÖÎ?¸ªæf;Ð?vqÂ[YpÐ?_x0014_àÒ_x0011_ÓwÏ?	_x001D_GÙ_x0001_ãÏ?^·Y&amp;Ï?n_x0004__x000E_r"Ð?È¥¬Í?B /ÔÎ?þëÆühÌ?Õs9ÇÍ?Ìj 9Õ4Ð?añ¡y_x001A_Í?Ë_x0010_M_x001E_hÐ?Û½÷¡¦ÚÌ?ëU_x0012_÷âÎ?;Nn!cvÐ?_x0012_$?@dÍ?_x0003_¿PýûÏ?_x0016_«ühÐ?mcÂs_x0018_Ï?]"¿._x0002_uÐ?¾Ü+ç_x0012_Ï? ¡62IÎ?_x0001__x0002_Æ¥_x001B_#´Î?%CÈ_x0002_f|Ð?S¡£_x000C_O§Ï?Ø=¤»8_x0016_Î?w)ý_x0013_nÐ?Û_x0013_jjÏ?¡_x0011_ì(_x0007_4Ð?°mÞÝ_x0016_tÏ?_x0015_°eCÔ#Í?¦cP_x000B_¡êÎ?Ox¯£Í?µ,¦_x0008_Ð?&amp;Á9±.éÌ?¯Ðâñæ&gt;Î?y_x0012_Â3AÎ?²+_x000D_D£Ð?_x0014_Mãõ_x000C_^Ï?_x0008_=_x0010_F|Ð?	N¦Â^Ï?îÙ´_x0005_¢ Ð?Ïõó¤ßõÎ? $_x000D_I!Ð?èý÷?LÐ?_x000E_+Ãr Ï?_x0012_bþ_x0018_;aÍ?_x001F_±(ÚÐ?6ó_x001B_¡9qÍ?uª¬_x001A_sgÐ?Äo"Í?W_x0013_Â}.Ï?e~(1_x0012_7Ì?øæS½_x0003__x0004_E	Î?xÕçáÍ?y_x0003_~_x0008_ÿÌ?ÚßÏ?H¯oÒà_x001E_Ð?(_x0001_¯îdâÍ?ðõÿºTÌ?O¿ëIÔ_x0018_Ï?¿«©¿_x0008_Ð?&amp;®-H[_x001D_Ï?U_x000D_!_x001F_ÔÎ?¤uê;Z~Ì?y´÷_x0006_pèÌ?_x0015_c;ÛHÐ?hpê_x0008_ö/Î?Gc+(ÃsÐ?XßáO~Î?=ò¥ËÁÌ?æøtòÒ_x001F_Ï?¦µ×õÀÌ?l×s?,&amp;Ï?Ñ9vµÝ°Ì?Lgð³_x0016_Í?ÎºÓ_:mÍ?*M&lt;_x0007_eÐ?­sÿ'üÌ?_x0002_0ô©Ï?w\l»&amp;CÐ?_x000B_ù®_x0015_}Ð?]ÿ=tö_x0004_Ð?Hq§é²`Ð?HVjká/Ð?_x0001__x0003_zGYÎ?:»_x0015_jyÉÍ?Ï_x001F__x0002_êÎ?¹D@_x001A__x0016_5Î?¢&gt;&amp;[Ð?ºjòØdÍ?¢^ØhÌ? `x ÐÍ?_x001C_U_x0003__x0015_¡¡Ï?³´v&amp;õ_x001D_Ð?+_x0012_7C_x000F_'Ï?MÂ9¡Ì?¿LqZ5}Ï?EìÏ²#Ï?_x0016_a(_x0019_rÎ?º[K¡jÍ?v=lrúÎ?_x001F_éT¨ kÌ?:&gt;¨ó¬Í?5ÚZ+­Í?_x0007_»çÝòÍ?_x0002_òkL'wÎ?¤æ¥_x0004_Ï_x0006_Í?Æx¿âá/Ï?_x0016_hê_x001C__x001A_Ð?¿m	R_x0005_Ï?X;2«sÏ?Ð tñXÎ?q;[R_x0001_~Ì?6å!Ò\_x0010_Ï?T)%ÄTÍ?.wN_x000B__x0001__x0003_:Î?¤¦­_x001D_Ï?ø_x000F__x0007_³6Ì?Ñ_x0012__x001B_l_x0013_Ð?3ÿ_x0005_,_x001F_!Í?'%]³Î?ÒráÍ?ë]I_x001D_Ð?0p­tÌ?c_x0005_Bç×Í?¼®0"£Ï?çThÓ@Ð?ø-Éå»_x0006_Ð?_x000B_'²RÐ?ÑB=3Î?rT_x001F_yWlÌ?Á_x0002_wÌ½_x001E_Ð?_x0010_àµ#¹Ï?Ê`_x0019_èËÑÎ?µÖéJÐ?_x001A_´ÚÞ_x0001_Ð?_x000D_G5_x001A_Ï?LÅÓ$&lt;Ï?D%hñZ³Í?Ût7E_x000B_MÍ?j_áÓ`Ð?¬ô06njÏ?_x0014_¯_x0007_4_x000F_Î?_x0013__x0006_ß]À/Í?5_x0006_¡*Ì?2TIð§çÌ?JAîhê_x001A_Ð?_x0003__x0004_èV"@ºÌ? ÞËq»«Î?_x000C__x0018_õUà_x000B_Î?K×·Vý_x000E_Í?ÉÝfËÐªÍ?ÿôñã_x0011_Î?_x001C_ßWÐ?_x0001__x001A_Ùê|Î?_x0015_þg_x0001_3_x0002_Í?¸_x001E__x001C_Iý_x0017_Ð?pÉ®2_x001C_Í?Ê_x0002_4aÐ?¢4´Î£Ì?OÍÇ'oºÌ?ó²°ó%Ð?à_x000F__x0006_NÍ?q¤öDrEÐ?1ìÙK*Í?_x0004__x0002_§@^ZÐ?ÕØß¨_x001C_WÌ?éo_x000D_Px_x0016_Í?ä_x001F_F³&gt;ÂÏ?;#Íÿr\Î?ðâë¬ÏÎ?z_x0008_­5á_x0017_Ð?#ðNÃ;Ï?.^h_x0006_´Í?=®]ÉúÍ?ÛÉæÞÎ?Éx¬Út)Ï?_x0010_?¢_x001A__x0011_ÇÍ?©´º_x0003__x0004_£_Í?§ÊØ¬NÏ?(ÄFa_âÏ?ØÐÎ2±Ì?-_x0011_èÌ?Vr4°Ë|Î?#þ·.\sÐ?.üpåéÍ?¸à_x0004_&lt;cÏ?_x0016_å#/UqÎ?4ø_x0010_³(ÈÏ?dGèeÎ?hüÄp#NÌ?b_x0007_¸tÁuÎ?_x0015_LJ)ë*Ð?g·º1Î?Ð±¡	ÁÎ?ôfÊ¿ýKÎ?FÌÁ+o-Ð?Å_x001B_ãñK.Ð?s³&amp;j×Î?öº¹AÌ?ÔÚ¥,RÎ?êóV_x0001_ÓÌ?&lt;¡#MÍAÐ?®Õ+:Ý\Ð?ùXý[Ð?ºJ_x0017_%è_Ï?_x0006_çOTûÍ?o@^Í?¹_x0002__x0014_	_þÍ?_x0010_iC_x0019_X_x0003_Ð?_x0002__x0004_\îÇÖðÍ?W=ÕþÎ?^MDR£_Î?yty&lt;_x0012_§Ï?Q_x0001_-dÜrÐ?~P_x0003_ø4Ï?lÒ´ÝÐ?ø°Ir_x0013_Ð?Îd&amp;æVÍ?vS5'ùÓÏ?õt*ÌÉÎ?WðàÄuGÍ?@ÍQåÎþÏ?Q¶VÍ_x0004_Î?_x0014_´g_x0008_ÄÎ?H³º¯Ù_x0012_Í?Hî£XQßÎ?vßÉ8?Ð?TøÄÃÌ??çÊ¤­jÐ?¯Èü® Ï?_x001B_È'qCÍ?vÇÿ±_x001E_Ð?DzéÈacÐ?¦Oí,Î?lç±_x0001_&lt;íÌ?W|SVð÷Î?°]2&lt;ÉÓÎ?ç?%¿ºqÍ?á­6â±¶Î?bÅåÍ?g}a_x0001__x0002_«óÌ?éD`_x0016__x0011_WÍ?ü³´WÌ?1·Dà-Ï?ÿ_x0004_¸JË-Í?ÊD_x0015_æÛFÍ?à¸ÖÍÓïÍ?_x0007_±k_x0019_ÃÎ?úQÈ¾1èÎ?-Zm_x001C_]lÐ?;2c¤Ï?ºgû¯0Ì?âwå8@AÌ?d_x0010_º_x0008__x0005_LÐ?fö³_x0018_ï_x0007_Î?ÓÞ³ÅbÐ?0_x0016_@|ÈDÎ?_x001D_ syõjÐ?_x0002_1ºòA¯Í?9D¶°Í?w_x0012_æe¢Í?à_x0005_D_x0016_uÎ?_x000E_ü?K_x0013_Ï?X_x001B__x0014_{g_x000E_Ð?ôù_x000C_òøåÌ?å=ÉÏ?¬i_x0017_5åÏ?ÕOµØ0Ï?Z_x0016_ÿÙBÇÌ?ý_x001F_gÐ?}¬¤íÕwÌ?*sÿÅÍ?_x0002__x0003_K®©éÌ?¢ü_x000D_uÂ´Í?Z÷	_x0005_AÛÏ?¬_½»_x0010_Ð?k»_x0001__x0003_wÎ?nOëëÓÌ?Q8cx²¿Í?¶[íNñÍ?ó¤*_x000F_9¿Í?ê3ÐÒÌ?UÛ_x0012_7Ø_x0008_Ð?±?á_x000E_ØÌ?Êó¸_x000D_Î?ùCô_x0007_BÎ?ý2_x0007_Qn`Ì?ªEÔ·ýúÌ?ä±=ä¡`Ð?6L%u_x0015_Ð?4ýh8Ð?ÈÊ#¹à7Ï?_x0002_@ú úÐ?M&lt;þ_x000D_KÌ?·aÖÓÎ?hê¹&gt;KêÎ?Z²_x0004_¨ÆÖÎ?m55B(Ì?4±»_ÈÍ?aÖÌ_x0015_HÍ?²¨°ºXÐ?Äê&amp;Ï?bí_x001F_T1JÐ?%¬0_x0002__x0006_æ$Ï?_x0012_§3¼ÞÏ?ú6o_x000F_LÌ?^­ÁÊµWÐ?:ÛÇ_x0003_äÍ?i_x0001_WÉðKÍ?çsk9j Í?r_x0019_©E\ÑÍ?Ì_x0005_æ`ÄÍ?9Ëçý¬Ì?ý_x0015_÷_x000C__x0011_OÐ?_x000C__x000E_K¨Í??¹_x000C__x0012_cÌ?¨_x0016_ÌÍ?³ÒíjõÍ?_x000C_bf¯HéÌ?=is#_x001E__x0003_Ð?ÏØµ0XeÐ?_x0005__x000F_L:-ÈÌ?_x0003_¿­ÃûuÏ?"V¼²+Î?k Äuü/Í?_x000D_vÅ¿?ÒÍ?È£ÿÒ,,Î?oVv=%Ð?öq5.´VÎ?j{Aq_x000E_&amp;Í?%ë¶ Ð?\­F?JoÍ?tx:hXÙÍ?±/½_x0004_"Í?5"m`Ï?_x0002__x0004_E_x0002_?e_x0003_¹Ï?uIÂJdBÌ?#ñÔzSÎ?LÕ_x0007_9lÐ?i¸PjLrÍ?PýÌ_x000B_¦üÌ?ä_x0004_«_x0003_zDÐ?_x0011_A_x0001__x001B_jðÍ?fðè_x0006_Ï?Bãe^[Î?y_x0002__x000F_Ê;pÏ?åË¼W_x001E_Ð?¨¿¤IfÏ?o¡_x0019_ÙêÐÍ?ÌýÌû·©Ì?0t_x0005_x¢Ð?ôh~_x000E__x0010_HÌ?&amp;Í`ÄÌ?øM@l§)Ì?Ý_x001B_D0¿QÎ?Zé8¿} Ð?lãrëPÐ?Å_x0018_ÜÝÍ?Ö|CuE4Ð?	µ_x0006_«coÏ?yò_x000D_*@Ð?_x000E_/|Í?ü¯Ð½.{Í?Z;"÷sÌ?¥_x001B_	_x0019_ªÌ?=¡þ±­äÍ?_x0019_T6_x001B__x0002__x0004_°_x0017_Ï?Æ#DgBÎ?Á{Æ&amp;_x0001_Ï?&amp;Ç_x0006_ù1,Ï?xgEL%Î?õ_x0016_iRHæÍ?æ_x0011_òNbÐ?]N´ÏôêÌ?`g6ÛCNÍ?mE0_x0011_ñ_x0016_Ð?àÓ8%Ï?Ó{hvGÕÎ?I¿=_x0018_Ð?7¢¹t$Î?_x001A_½_x000E_é¸Ï?}|h_x001F_#4Î?öÁv_x0017_Ð?_x0008_¦5ÈLöÌ?læ'³CÍ?2z6^¬Ï?²k'\Ï?z\|¡íÎ?6q?èâ_x001D_Í?$øOõ×CÎ?ÌPílþ¥Ï?®´,Fô&gt;Ð?pà(o_x0008_ÛÎ?_x0002__x0003_ÆC_x0013_lÐ?hS,_x000D__x0010_Î?y{»î'Í?\1¹àÔÍ?&gt;_x001D_úÇd!Ï?_x0001__x0003_A#`e_x0003_KÌ?Jkk_x0011_Ð?]Ï_x001B_ÜÍyÌ?_x0002_Ö%.p_x001C_Ð?8_x0008_¶·ñüÌ?Ã_x0010__x001A_mÂ»Í?ä_x001E__x0018_Ð?Ñ$UZÎ?Gÿî_x001C_Í?â/¨ðgÏÏ?C_2y_x001B_Î?¼#Zú_@Î?_x0001_am Ð?Ù_x0018_Í¶ÿîÍ?0U9Ð?¼~eøP\Î?ü¬Ï_x0005_ÄIÐ?Ãg_x0015_©õÍ?`yó@_x0010__x000C_Ð?_x0014_êF{5Ï?_x0017__x001A_Â3Ð?£=wæBÍ?z\~ 	=Ð?°ï±ÛÍñÍ?1Ò?¥ÇºÏ?L0ÜG_x0014_Í?_x0002__vÑ_x0011_{Î?Óè_x0001_æÐ_x000C_Í?wµsFt§Í?ÂËH8_x0014_Î?µYönóõÏ?_x0006_+_x0013___x0002__x0004_^iÎ?ùYz¦yîÍ?£ºãË	aÍ?_x0004_¨p©Ì?þûSÝTÐ?'DÞ_x001D_Ì?íÚúOÌ?_x0015_Ô,ÞÌ?Õ_x0012__x001E_zqÐ??_x001C_WáæÌ?¿H¶²Ð:Ì?QýÙ»l_x0005_Í?ø¾ÖÉ[MÐ?V_x0014_¤zÐ?2_x0004_vV_x000F_Í?Ý9ÁZÛ¿Í?ÞçØß]Ì?_x0002__x000D_¹«}Ï?¬c gcZÐ?+6û_x0002_»©Í?|'Ã}ÁÏ?üL+QÏ?;ÛÆvkÌ?OÖ¶@CÍ?L6ÑþlÐ?iW+1º_x0010_Î?±e+Ùi&lt;Ð?_x0001_Ç7+ªtÐ?GïA,&gt;:Í?Î_x0002_ÆÓYÐ?w_x001E_¯ZAÌ?Ì7v_x0003_ï6Ð?_x0002__x0007_._x0012_m	stÐ?;({ÅAÍ??¸äÀSÍ?h&gt;l&lt;PÊÏ?Ê_x0004__x0003_Çg4Ð?@{ñ4_x0013_Ð?5òð9_x001A_Î?qí¯©ýÆÏ?MõÆ Ð?_x0005__x0002_ÑËF_x0005_Î?G_x000D_Ýþ@½Î?Üg²_x0006_S.Ï?¤µ@Ð»*Ì?äN»_x0013_.Ï?W_x001D_ã,Ì?b_x000E_q#¥Î?X|XÄÎ?ôSóÖØÎ?_x000C_ÀÎ0¨Í?Ù÷lPÎ?t_x001E_ªÍ?Í_x001C_1_x0018__x0001_Ð?¾8ùêÌ?0"-³µÎ?_x0016__x0006_&amp;ØÍ?æW¡?_x000D_lÎ?W_x001E_Í×gÐ?Æ¼ãyÎ?æ\¢X¡Ï?Ð_x0004_Î]sÍ?_x000F_IHËÎ?mÝª_x0002__x0003_nuÎ?_x000C_Q¬ÁDÐ?wHÈ9®Ï?Øg_x0019_sF!Î?i#_x0004_1`Ð?b¡áfLùÌ?ÛcGh¥hÏ?IvïUóÌ?çáô_x0005_eÏ?áQyª_x0010_Í?=RoChRÌ?à_x001F_¶:PèÏ?.VcXÍ?ðE_x000C_µ{Î?_x0015__x0017_W_#&gt;Ï?3¬ñ&lt;Ï?1.¼3_x0019_Ð?mWýî_x0014_ÉÎ?_x0012_eÎ;ÚÌ?_x0012_æã·2~Ð?%{|_x0005_sÐ?óáV_x0013_ÈÎ?F*½_x0008_×Ï?L_x0018_8MÎ.Ï?(M_x0016_°_x001F_KÐ?.´_x001F_à²óÏ?DüT¶Ï?_x000F_ôÀÂ#Ï?aëuHS¯Í?L_x001B_~cÍ?_x0001__x000D_ÕÁÎ?·J Ù;QÍ?_x0001__x0002_ÿJzëÕ Î?ù_½6ÈÌ?ãÿ@Ì?_x001D_^ñ·Ú%Í?~jÿpfÎ?w.¨Î?û;_x000F_Ì_x000E_Ð?]2TF_x0016_9Î?_x0004__x0019_ËâÍ?_x001C_í_x000D_ýRÌ?úO¤@+Ì?Ûb¥Î?:ÀÍFPÐ?&amp;¤/Ì?§tO_x0016_TÐ?_x0001_³!ðÍOÌ?âY0j)AÎ?Ù_x000F_©p¥ÒÏ?L4_x0001_&lt;_x0003_dÌ?_x0001_0)ÙÖÎ?ô_x0019_O¬+Ð?f_x001D_ÏyÐ?ä¾/wlmÍ?ÔÉüWÐ?k_x001C_Ë_x000E_SÎ?ÁúåiÏ?ä8ÇäêÏ?%'·Í_x0019_Ð?¦°_x0015_iíÐ?$dDS¤Ï?²gáû[Î?,16_x0001__x0002_&amp;ïÌ?æ_x0003__x0017_D~Ð?gdßQÐ?ÅÐæqRSÐ?=(9¶_x000F_©Ï?½_x000D_ÈyHÌ?æï_x001D_¤_x000F_Í?_x0018_âK÷0¡Ð?×VE_x001B_X Î?XzéqÐ?Äÿß¼JÌ?»_ï@eÏ?è~_x0016_Â8Í?Íý_x000B_,Ô_x000C_Î?rÌ_x0011__x0001__x0008_Ð?_x0005_àÆF Ï?â(ÌDÌ?§ò__x001B_GÌ?TÏÛ_x0010_Ï?05ÍÜHÌ?Öy}¸®Í?T´.Ð?Å61¤ëÌ?_x0004_Q¯ù;Í?}_x001C_M æÎ?÷_x000E_Û¾"QÎ?Ü{_x000C_²Í?ÊÒ¢Y_x0007_ÿÍ?¨ÝçÕAÎ?/=_x0005_úOÍ?ù¦N.tâÍ?÷U;[Ì?_x0003__x0004_Íó?Õ=_x0014_Í?"@3ï?¸Í?*m'IVÍ?)&gt;Ö\oGÌ?&gt;¬_x0008_1_x001A_7Ð?â}a[ö½Î?ó_x0013_o=I÷Î?_x000E_4_x0005_Ô¥Î?hÆ»Ü¢Ð?¹$_x0008_Î?a_x0015_Þ+,Ð?_x0017_á]1_x0007_aÏ?þ¦±ÙÎ?§_x0013_¤_x0014_3Ð?{¥Êîæ®Í?_x0001_§éÚk'Î?T+¬cXÌ?/O`_x0010_C_x0015_Ð?P°O&amp;o´Í?ý×|_x0004__x0004_Ï?b°~_x0008_Ð?zGGW#Í?_x000B_'¢RÐ?_x0015_mkÐ+Î?$_x001C__x0002_ª_x0013_XÌ?Üe=¢+Ì?õD%4Ð?ktúbÌ?qÙ~QÔÏ?·(¤HÜgÌ?{_x0007__x000C_Ï(Í?äÎ_x001B_?_x0001__x0003_¹gÏ?¦}óIýdÍ?3¤déD¶Î?þÌ£y§®Ì?_x0002_£.BUÐ?_x0014_ ?Ê(Ð?7ä!_x0012_MÐ?sÙûFÍ?²FÊ¦çûÏ?z\H_x0003_ÈvÌ?ÿßMY¥Ï?ß-i&amp;ÿiÌ?Mú£ëÉÌ?ÍCpù¹áÌ?ä{îfGÎ?»O_x0002_ê¾Ï?_x0019__x000C_ È_x001E_Ð?JyJ#Î?_x001D_¶Ðä_x0008_Í?_x0010_]ã`ºÏ?_x0005_(û¨¼Í?A¢ùûúÐ?ó_x0014_¿_x0005_ÙnÏ?f| OiÇÎ?¶?²]Ì?Èæòæt#Ï??©×_x0011_ÛÎ?Æ$üa0Ï?÷_x0008_)bÐ?PÀ¿)énÐ?¿þÍ'-ÏÍ?Or»­éNÏ?_x0001__x0002_ß´ôêø_x0011_Ð?v	1û+Ì?cÄ¿YPÐ?³O´_x0004_Ð?B$Z{øÍ?°_x001D_,H3Ì?0q1âÆÏ?¯_x0010_«¨±Í?ÚóÔ¨HtÍ?Q$(È»ûÍ?nrg_x0014_¦~Î?_x0014_6¸_x000D_1Ï?_x000D_Ä°Æ¥Ï?@¶;År_x0004_Ï?¤w¾_x0006_Î?o_x0016_½FõÏ?=¼©^Á^Î?|8sªÌ?_x0006_¨_x000B_ÑÆ'Í?íh0@IqÏ?KÕØá¯wÐ?k_¥WÍ?w_x0001_PÒ"Ð?`õµS	Î?,j_x0017_,_x0018_Í?ÑÍ*¬£Í?Ú[%8OGÍ?_x0010_ö+â¡¼Ì?»ôê¨ùÒÎ?ØERiÐÍ?Ý±/qUÌ?ö»Ñ_x0008__x0001__x0003_B_x001A_Ð?Ñö÷_x0008_Î?]_x001F_bô_x0001_Ð?Ì_x0010_­_x0019_Î?oç%IãÍ?ü Êo¥OÏ?_x001E_*_x0012_OóÌ?¬RµÍ?_x0018_så¯ã0Ð?&gt;õ®_x0002_ÅÎ?_x000C_eëåTÐ?WêóÏ-ÔÍ?£¯Á8Ð?©Aa5*sÍ?\%]¥v¸Í?_x001A_)_x0005_üyÎ?.äæ·J¢Ï?3_x0001_¹÷Ï?_x0003__x001F_TR_x0012_¼Î?ËNM8¸Î?«[K\OÎ?5ú3A8Ï?P/¼_x001A_A'Ï?]¬_x0005_1Ì?g5_x001F__x0010_cÐ?yE]ãJ_x000D_Î?_x0015_¬E©«Ì?ë_x0003_QÐ?b°_x0003_ôS'Í?à_x001C_õêDxÐ?]Ê®R0Ï?ÇäG_x0013_HyÐ?_x0001__x0007_5ûü]2_x0003_Í?pÜd*ùÍ?"T¹2_x0002_èÍ?]_x001F_ÏÎvÎ?_x0016__x0005_Ï8aÍ?Äáð%aÐ?_x0002_tì_x0004_TÐ?¦è_x0004_è°Î?b_x0016_7ÝGºÍ?.wü@zÌ?ËÆ»ç_x0005_;Í?89ãè`Ð?=ÉÒÍ?_x001B__x0019_±9MäÌ?8_x001D_)e;Í?¾zæUÃ_x0008_Ï?)iü×µÍ?,µRz°CÎ?ªä=_x001C_XÏ? í_x0008_7Ð?_x0006_WH¶¹Ì?©_x0018_4H&lt;)Í?qg_x0019__x000D_EÎ?´b9jYÏ?ÇBL7];Ì?r5_x001C_4Ï? _x000D__x0016__x000E_zÍ?x2_x0008_úQÏ?éé_x0001_íUÐ?¦dD¢{Ð?aÔ;&amp;¶_x0013_Ð?U(*_x0011__x0001__x0005_%aÌ?Ä_x0010_¼nlÐ?T_x0014_½GêkÏ?RèK:|Î?_x0004_¿¥R_x000F__x000E_Ð?4ôÃéyÐ?ÈWI5ÆÍ?¦gÖíÊÌ?è_x0011_³f$Î?TýY|Î?rÑ_x0010__x0006_ÝÎ?_x0002_¤JíÌcÍ?Ç_x0008_.¸KÌ?_x000F_ÒfÌ=êÍ?¬_x000C_(&amp;ÁÉÍ?Á_x0003_U£MµÎ?í¥£º¡Ð?ÈßKÃÁþÎ?ü¤)ø_x0018_Ï?LÊtj_x001B_ßÍ?_x0015_'UGtSÌ? w_x0005_VÎÎ??kÞ_x0010_mÍ?Z² ÓàMÏ?_x0012_Ê_x001B_ðQOÎ?Bw\¶¸Í?¤x_x0016_¿_x0011__x0014_Í?ÄZ»|ýPÌ?_x0013_câ_x001A_ÁÌ?¢06ôK¦Ì?ùá7 _x0016_UÌ?²ôûÄÏ?_x0001__x0003_Ã_x0018__x0002_¬_x001C_Ï?È¤@åö²Ì?+Ð½_x000B_ØÔÏ?xðjÌ?Ç\°cÐ?GÝwcmÌ?Lcf¡²dÍ?66E[¥_x0001_Ï?¾ÏëFÅÎ?m_x001C_(ñ§_x0010_Ï?Ú2_x0013_òÏ?w¯×e¸cÐ?ñÑÇ¥kPÐ?oõ3_x001D_ÍÌ?	Ò_x000E_	ÆfÌ?ßàÐ=YÏ?:_x0015_Ô}oÐ?õàeê`LÐ?_x0005_M_x0001_Ø·_x000F_Í?_x0017_ÿ@ÉÀ7Ð?*1SÀâQÏ?;ß¨H*Ï?Y@E_x0012_Ð?_x0012_á-rÔ7Î?¶Q¹©$¼Ì?¾{=Yë;Î?â^§hâÎ?åZø.ÆÍ?¦uèì÷_x0011_Ï?Ì.²¦ÇÍ?õ£N[ª¼Í?s3è_x0005__x0006_|ÊÏ?p`Ba	#Ð?Sª_x0007_´Ï?Jõ"ôõ§Ì?¾0 ]3Ì?_x001D_\1ôÿYÍ?|î¾ Ð_x0015_Î?Ä²(_x0018_ç?Í?nG³É{7Î?NtÕ¸æÏ?9,ÕìÍ¬Î?²ô$þ¼ÜÍ?8=Ï?²#Õç2Ð?àÝ_x0012_jÎ?m_x0013_0È¬Ï?ÅSà_x0005_ÿÏ?_ØéLÉEÏ?H.#_x0001_fÎ?B"r`Í?Y_x0012_ã³Í?×]&amp;oÏ?_x0004_:Èî÷Ï?ø4é&amp;çÌ?pK`Úr±Î?_x0013_KìÐ*©Ï?´_x0002__x001A_NÏ?Ë_x0007_4¡ÐÌ?ôjäö_x0003_Ð?c/XÝîÎ?ñ_x001C_O]x`Í?¾\OKã3Ð?_x0001__x0005_Á¸yGÐ?&amp;Z°%­jÌ?þ¡_x0012_ÜáóÎ?Ö £_x0015_Í?ú°å?_x001C__x000C_Î?_x0017_à_x0001_DÐ?¸ë§^ÐÌ?ß_x000D_O}8_x0011_Í?y{W õ.Î? _x0014_ÂÏ?ø=_x0002_×íÐ?_x0015_~_x0016_©_x001E_Ð?_x0015__x0017_s«¾_x0013_Í?_x0008_fáÎ_x000B_Ð?_x001E_6¡3]Ð?.¾c¢_x0004_YÐ?¿9 îÏ?XÚ¹±½Î?_x000B_Eª_x0010_ÍÏ?,j±óù7Í?z\¬wÖWÌ? ]2¬f"Ï?3å_x0006__x0005_Í?e¹e_x0002_SÐ?íÙ_x000C__x0010_GeÐ?_ðãeÐ?^_x0002__x000B_3Z_x0003_Í?_x000E_¬òTÍ?Âb¤­_x0003__x0017_Ð?OjÕ¶.Ð?^¾R_x001D__x001D_Ð?¼ò_x0012__x0002__x0003_wÎ?3¾ÒåCÍ?`×Ð?4o×_x001F_ôÎ?_x0003_+_x001A_x°Ï?øý_x0004__x001A_zÍ?_x0018_GÓV_x0001_ÛÍ?_x001D_æú Í?¿éwÝö¦Í?N¶Ñ£*Ï?üÌ'aèÌ?36L_x0018_mÌ?Ñ)_x0013_óÊÎ?½õ_x001C_4c5Ï?_df_x0011_ÅWÏ?ªîÖawÐ?_x0015_vyé|,Ì?Xøw_x001B_ÜzÎ?Ý¨£.T´Ï?º-Ì¶­ðÌ?§6dØÎ?i_x000C_ØýðXÐ?{Ag¦_x000E_4Ï?çßGKÜÌ?ù¢®sipÌ?/1ÿÎ?P_x000F_x_x001B_#Ð?´¢ðÙ*Ï?E-Ãk_x0007_ÍÌ?|Ï° Ì?)êtL_x0019_Í?bt9CZÍ?_x0001__x0005_º_x0016_¦Í?Ï_x000C_&lt;&lt;^ÂÏ?3ió_x001A_¨ÃÏ?Yn CÐ?Þ¡ºI_x001D_ãÎ?_x0013_'òYéÍ?c§Ù_x000F_Ð?8A¼é©Î?ÆîºÃÚ_x0019_Í?ºêå[sRÎ?Æ_x0007_²îÌ?_x0012_´_x0002__x0013__x0004_ÈÏ?zñ_x0003_Á§3Î?·_x000E__x000B__x0012_J&gt;Ï?öU¥ÝÎ?àÚ_x001C_÷_x0012_=Î?ÀÃ%ìB¯Î?ó _x0006__x001E_Ï?\­h²ç¯Î?¿ÝÕá\¶Î?E_x001E_éÿ{CÌ?Ôa@;7Ð?¢úO_x001A_þÐ?_x0016_hÈ³IÍ?â_x001C_°êÏ?zNñ¾¨KÌ?þ²õ{V¼Í?÷óùfkÐ?k_x0004_¸Y-&amp;Ð?×ÛPVåÌ?Wã_x001C_geÐ?·ÁW_x0001__x0002_LvÏ?§M_x0017_Í&amp;Ï?ôvmÍ?X©êâëÍ?Ý¦ÛbâiÎ?õ_x0010_ÿ$+Ì?ý9_x001A_bTwÐ?;Z¶ÓÛÈÎ?Sxåx²Ð?òX]ÎªpÌ?¦Ø'\_x001A_Ï?í¦vïÍ?M¿ÛI;ÎÏ?_x0006_¾,G#_x0003_Ï?Ú9Õvô1Ï?[f=1½Ï? KV\V_x000F_Î?_x0015_tÍVíÏ?Ýpë¶¦ÍÍ?k¦_x0011_jÄÍ?èmÑ£);Í?_x001A_vwzÐ?Ù7äÅ'Ð?÷l/h'ÅÌ?ÈÐ_x001F_£XÁÏ?'_x0012_×9Î?s·MìYÎ?_x000D_Û*EÚqÎ?Ærá`¡Ð?Ì$4ÆÏ?9ðl75Ì?6ª.}Ì?_x0003__x0005_î²ß3÷ÂÍ?CbVüÎ?Ï2½¿ìZÐ?wÛ©zÄÌ?õ_x0004_\V¬öÌ? tÂHàWÍ?Ôå&lt;{}¿Í?4 °9»VÍ?~?4àþ_x0001_Î?2ñìüÙÏ?¾Í,	FÎ?ºÁ¼_x0016_pÎ?Íì_x0008__x0019_¹Î?Û_x001F_"B¥1Ï?*_x0007_ÁhÏ?_x000F_-¨_x0006_]Í?Ù¥2Ð?rÝë¸'Î?Ù_x0013_ÜÜÍ?¿ËÁ+.äÏ?­Q2_äÐ?[av ÏÏ?û0ÎÍ?z²Pr_x000F_ZÏ?²_x001D_§aÇ Ð?ÎO_x0002_ù¥Î?DëíçjÎ?§_x0016_þR:_x000C_Î?àI½Ú®mÐ?HWÒÙòÏ?fLô?{Ð? ¢7ê_x0002__x0004_#÷Î?C!&amp;ºõNÐ?²µ¶ñ²_x0007_Ï?_x0017_ I_x001C_z&lt;Ì?ª_x000F__x0010__x0019_Ä"Í?ïmÇ§EÏ?öÐyÐ?!¸ÐkÐ?Ú__x0015_ªB¥Ï?6&lt;RmCÎ?és÷ÑÌ?ó-_x0001_£:`Í?|0öfÌ?zÌ3_x0017_Í?Öx×kJìÌ?U_x000B_oýuÐ?å÷·_x001D_V%Ð?_x0003_}´_x000C_TÐ?FÙ_x0016_t2Ì?	k_x001F_qÏ?¢_x0013_PSòÌ?Ê_x0008_.a	Î?x·]\Ð?Ñ!è_x000D_Ð?-Gd_x0013_/Ð?ÈH_x0014__x0008_ËÐ?û$'_x0006_©6Ð?¤"âI_x000E_µÎ?A¶w4æsÎ?]Ðÿ5èÍ?P9ÉW/£Í?Q¸_x0016_Ð?_x0002__x0005_s8£_x000D_8ªÏ?FÜ'v+Ð?OEv9ä²Í?qm°¶AÌÏ?':~¿=Î?ÝG°§åÏ?_x0014_ùbò_x0005_Î?ö§kßâÍ?Ò2h_x001C_Í?_x0006_M^·§LÌ?_x0013_b¬_x0016_&gt;ÓÏ?7o"iX+Ð?¼1"HïtÐ?WÁ®®VäÍ?þzº0¨®Ï?_x0012_Dc°´oÎ?_CÕ_x000F_2Ì?§;_x0003_Â+Í?°ÂúÕ9Ð?çJ,Ù²_x001C_Î?^_I²tÍ?Ýíõ¥É[Ð?`";_x0018_B_x0008_Ð?@Ù{_x0012__x0004__x0017_Í?Ý_x000C_¿àðÎ?çj'Pì;Ð?Á#±ÛÏÌ?Ük_x0010_â_x0018_Î?ªHêbçÍ?ÜE_x0003_©Ì?_x0017_.«_x0001_ôÌ?*m_x0003__x0004_mÐ?º__x0011_õilÎ?¥6ïL8Ð?_x0011__x0008_Uj]Ì?}Ý¸5Î+Ì?	D¼¶\Ì?_x0012_XJnÏ?÷®}ÅJÍ?R_¤+ðMÐ?¼Ê	¥¬Ï?Òé_x001F_Ré(Í?³_x0016_z_x001D_ÏÌ?®ýþ_x001A_nIÏ?_x0012_EéÃ_x0003_ÜÌ?à%&amp;^ó?Ì?d6YÝÎ?¹¶Ú¦q/Ð?_x0002_/ù*Ð?ÊêýØsÍ?_x0001__x0014_?ö_Î?EY_x0003_Î?vUÆë_x0016_Ð?n_x0018_â£#Ï?vrwåúZÏ?·_x0002_ühÑÌ?-|';xfÌ?2X)þ_x0004_Î?_x0008_å_x0003_=ôÐ?Î}ý_x001D_OìÏ?XÉJÈá¹Í?µ_x000D_~zÏ?_x001B_ï_«_x0017_Î?_x0001__x0004_h¿_x001B_%þÌ?zõÎ,zÏ?De²Ð?@K_x000E_Ç;Ð?_x0003_·t$ù9Ð?ÝæÙ´Å5Ì?48BÞÌ? é{²éÔÌ?_x0001__x001A_( sÐ?ÉFÅBgÐ?*õ£mÐ?`÷[?þ¤Í?&lt;°AéXÌ?"k°Ý![Î?|n_x001A_f%Ï?Sò_x001B__x000D_°SÏ?¼pÿ_Í?á_x0017_@ÚúÐÍ?£-6ÚÐÏ?ZÊ+Æ_x000B__x000D_Ð?ú_x0015_G_x0002_bÐ?_x001F_?¬_x0016_J_x000B_Î?_x0001_²êßÿ­Î?f?ÓðWÎ?VâX6SÍ?Ã1r-_x0008_Î?'_x0018_fð_x0001_Í?n_x0016_ò=cÍ?Å}3äV=Ï?eZÍÆ2Í?y_x0012_Ö«q_x001B_Ð?¯IaÑ_x0001__x0002_ðÐ?y:_x0008__x001D__x0014_Í?½²kä¶ýÏ?}7Ù]bõÏ?_x0013__x0015_T5Ï?_x001D_Öÿ¡MÐ?@"_x0019__x0006_jÐ?JÊØsÍ?÷ß&amp; 'Ï?SäÏbÐ?¨5_x0003_©³_x001D_Ð?ß¥_x0003_Ù1RÏ?ô×,_x0015_ìRÎ?ª0ì_x0016__x0013_:Ð?­_x0018__x0011_ÏJ7Î?8Ï{¬gÎ?	²GÏõÿÏ?W_x0011__x000B_fÿbÍ?÷¿Ï_x0015_Ý?Ì?ìYaÎ?Z_ÕHedÌ?ñÅN_x001D__x000C_/Ï?_x001F_;èÌ?sk&gt;O+Ì?øµ0_x001D_Ï?K_x0001_Dx¨ÿÍ?ü|Ð?_x0002_{·Ç*Í?)_x0019_µÂ¨Í?.MêüëÍ?8_x001B_&lt;\ØVÐ?_x0006_5_x0016_î{EÐ?_x0004__x0006_4_x000D_&gt;0 Ð?_x0007_ÏÏe_x001E_Ð?ç_x000C__x000E_í¼Î?Ö@ßOeÐÏ?5ãÜ¥Ï?âò_x0002_	XÐ?ª_x0019_n_x000F_ Ð?_x0017_ÙÞ8ñTÐ?^`5IÐ?Ä·Ø7þÍ?Þd&amp;´%ÅÎ?VqíDÎ?íQ_x001F_³?Ï?«üËåGjÐ?±EûaWfÍ?_x0015__x001E_Ik­Î?Eé]_x0001_ÄÎÌ?2;YO6Ð?+!xEÍ?t¹£L)Ð?D&amp;8_x0012_Ð?Õ}ÏÓÌ?ø _x0006_ Ï?R9[_x0011__x0012_/Ð?xIBK\Ï?òéÎZ8ëÌ?_x0002_¦_x0002_&lt;q_x000E_Î?_x0002_~=|Ð_x0003_Ð?l_x0014_ê®IÎ?R_x0014_ç_x000B_zÙÏ?CÏh¶³Ð?ð¿_x0005__x0003__x0004__x0014_Í?wwc_x000D_	MÐ?_x0014_ÖFxe3Ï?Hè}/{¦Í?_x0003_ï_x0005_PhÚÏ?ô¯¢Ô=Ï?þõä_x0013_?Ì?_x000D_³þx²Ì?;× _x0001_Ï?ìô'_x000D_{_x000B_Ð?Æä_x0005_HÎ?þ5_x0015__x0001_Í?`/[·w_x000C_Ï?X_x0004_b nÚÌ?÷_x0008_ç%:EÌ?uÂ_x000C_Õ.Î? h1x_x001D_Î?~í»¶ïÍ?ZÊ¬By*Ð?{õGJÖ_x0016_Î?*)¢_êÌ?/ÌápgÏ?Ô3®ðSÏ?Çwàæ_x0017_Ï?é¸ l_x0014_Ð?Sùèü/Ì?_x001C_¥[_x0013_8Î?KØ_x0017__x000D_ÒÌ?xd®¹Ì?¡¢*+_x001B_^Ð?Ï`&amp;O_x0002_Ð?_x000B_'þWÿÌ?_x0004__x0006_&gt;¬E¯ª²Ï?¼2Iö{Í?k*	\8)Ï?AÐËb'RÐ?t»ç._x001B__x0017_Ð?â_x0001_±éYÀÎ?ü%«ßêÍ?6¸É6LHÐ?_]½.ò;Í??Ø_x001E__x0015_ó¡Ì?½Á$CÎ?_x0002_à}#É,Í?Ùïq0_x000B_ÈÌ?&gt;2ûLÐ?¬p_x0012_I_x0017_Î?_x001E_üÐuÐ?`îV\_x0008_¸Ì?!_x001E_Ì	Ð?-_\WdÍ?vÿqc9uÎ?[â¬_x0001_òÍ?E1KFÍ?ÛÙBa~Ð?Ãh¹eÐ?þ_x000D_¶Y0_x0005_Ð?o_x0003_´_x000E_m-Ì?_x0003_t_x0016_¡ÈÎ?É_x000B_¤%Ì?Ú¶óAK£Í?ëûªg´ÿÏ?\û#WcÏ?ÛfG_x0011__x0004__x0005_K?Í?íiôEØÏ?_x001F_½ó_x0002_*Ð?öúd£ÕÍ?ÕDÐ:à Î?_x001C_¤]_x001B_À×Ì?°#Ê÷ÆÌ?_x0005_YYÌ©Î?u_x0014_´ÌíÏ?É+_x0013_5ÒôÌ?µ«¬_x0010_ñÌ?L¯§_x000C_-PÏ?àÔ'Ü@,Î?e­¬Û4²Ì?V	mÎ?Àª_x0004_Æx½Í?CeÓ¸Ì?ä¦h_x0001_Ð?n_x0017_J¡EÎ?ÖáKNóÏ?ñ«Wo_x0006_Ð?Zl_x0003_9_x001A_Ð?¾ºÒ_x0005_DÐ?Ô_x000B_ÑYnMÎ?ËáÑåÌ?FÍ_x001C_Ä_Î?1¹	5LtÐ?³5äÅ¸Î?{FcGÝÌ?tÕ»qéÏ?c¢÷p9Í?~ÞAE«SÐ?_x0002__x0005_*¿ÆuÆ|Í?ìl_x0001_³*4Ì?´xxÐÏ?"U_x0007__üCÍ?_x001A_oó±âSÍ?( Ø}U²Ï?_x0005_zªþüoÐ?zö¦¡_Ï?SÇ$RÏ?_x000F_]]$+Í?L·3ì¦Î?M&amp;C­0½Ì?íSû(Ï?Â_x0003__x0004__x000E_J·Ï?_x0007_dn3ò3Í?_x001D_ÆB/Î?&amp;[Li¯_x0014_Ï?Nñj{_x000D_Ð?/Øô'Î?t&gt;h¦ÝÏ?§¢íÓ«Ï?Ì«¶_x0012_nÌ?þ!ø&lt;Í?Ð_x000F_&amp;QåÏ?ñêû08Ð?¸µ{P¹Î?_x0018__x0013_Í_x0015_Û_x0006_Ð?_x0010__x000F_ÈÜ_x001D_æÏ?kaÖCsÐ?u5êMÉÌ?'_x001C_hÜÅÏ?iK}_x0002__x0003_¾ëÌ?¢_x000C_Q^üÎ?eýì_x001F_ª~Ð?z4&lt;ªðÍ?¦9ÁN_x001D_Ð?LÎB&lt;»Ï?_x001A_9É_x0002_Ì?§ÑW_x0007__x0015_Í?¾êûÎ?Ã²&gt;qnÏ?Ì©n!kÍ?\ÌØ]7Î?êØÉò@¡Ð?h}ä[ÐèÍ?s§ÌÊ#Ð?AÓ_x0005_:Î?×¬ËpÿÎ?DäzO5ÏÌ?9ý¾vvÍ?q)_x0011_3_x000B_Ì?Ægç}_x0006_îÌ?~¿g-ì_x0019_Ï?%1_x001B_ÑËÐ?Ì$1¡Ê_x0010_Ð?rMÇ_x0012_pTÏ?,_x0018_ÀX2Î?ù­_x0019_*?Ð?ÄÁN)xBÐ?@_x0007_¬ìIÍ?_x0001_D¥_x0013_Ð?_x0011_qGR»Î?/£ªÓÇÇÍ?_x0002__x0003_ÐúA%_x0003_Í?ý_x0015_iÉÈ_x001B_Ð?Ú¼%Î?_x0011__x0014_^_x0001_¢Ð?Ñ]ôô_x001E_Ï?XBÁùÏÎ?2Ç[æåÖÏ?z­gÚ«aÐ?v³¶bWÐ?8=prÌ?§ÖúðÌ?_x001A_x$XmmÐ?¿ëüÂÃÑÍ?°D_x0018_ÙßÌ?"óL3tfÏ?[òªq_x001E_ØÎ?J\"(TÐ?_x000B_å7_x001B_MÎ?Y:1QFÍ?_x000D__x000B_ëâÍ?¼_x0014__x0011_T¦Ï?v_x000B_å»4)Ì?Þ_x0004_­¤_x000E_ÚÏ?é_x0012__x0017_ÊpÌ?¹?3ç¿qÐ?~þÜo_x0011_6Ð?X3÷Ð_x001F_Î?Üz,K_x0019_Í?%ì_x0001__x0005_`xÌ?_x001C_{±ÍÏ?/UÙ¯ºÐ?]9\_x0005__x0006_	5Ð?Dá?L_x0018_bÐ?|rýKê.Ì?ì_x000C__x0015_;-¦Ï?Ö¯a)@_x0002_Î?u	die-Ð?Í_x0006_4Ð?²íØ81Ï?ùåA_x0010_Ð?¦c_x000C_û|üÍ?´owg]_x001D_Í?~slD_x0002_þÎ?&gt;_x0016__x0004_±£Î?!òN_x000E_¤³Î?Æ¸_x000C_4uVÎ?©_x0011_YÿÏ?_x001F_dPÆùÌ?_x0016_Ù|#ì´Î?$]àZæ7Ì?¶¯´Êx6Î?ðÅ _x001A_Ï?_x0001_½2_x0002_Î?N&lt;ç ¿Ì?aátÆ&gt;_x0015_Ï?ÍGÏYKÐ?)ÉGóÃÎ?Z_x0016_A_x0015__x001E_ùÎ?ïÍ_x000B_²cÐ?VG¤Âr%Ð?_x000D_8iæ_x0003_·Ï?G1ÂO)þÎ?åÒHÎ?_x0001__x0003_]nl_x0006_Ï?à®äë0Ð?"D_x000B_çs*Ï?£ûL Ð?ÒW0°C®Ï?*LÒÆ¡Ì?A!ÛÿW:Ï?K7goÕsÐ?_x000F_|·mÍ?_x000E_+´ílÐ?îP¥X_x0018_Í?_x000B_ê³qàNÐ?Zé_x0006_Á_x0017_Ð?&lt;t¾%vUÍ?óxÑ¥ÁPÎ?_x0017_cVî:Ì?&amp;&gt;ÜRÐ?WßGÙ_x0005_Î?_x001C_±1_x0001_äÍ?[ajsÎ?ZÂN¬OÐ?L|m(WÐ?:J#_x0004_M"Ð?Ü3óÒ_x0002_ßÎ?AYÑëÎ?_x0017_§÷þwÔÌ?û##ûXHÎ?_x0004_Âé_x0001__x001A_ôÍ?RÚÎãÎ?Ó§pê¼cÌ?_x0004_»W¶Í?ºôºå_x0003__x0005_dJÎ?h #ÀÌ?=¨®#_x0011_Ï?±_x0004_n½UÝÏ? ÊH}KÌ?ç+*WLÎ?_x0016__x0002_7vÐ?Z×_x001D_ &amp;Ð?f-í½®¦Í?o R4Ï?åÎkAÏ?_x001B__x000D_zâ&lt;Ì?o_x0012__x001B_:'Í?ºï²aVÏ?__x001C_øT{ÍÎ?_x000F_*çuGÐ?°ÜÆÚÌ?Ôl_x001C__x0001__x001B_Í?&gt;ÎóØ~»Ì?âX#å¸úÏ?ª¬&gt;T#_x001C_Ð?_x0010_ËY_x0005_ÊáÎ?¼Wø_x0010_fÍ?\}Ài·Ï?úö¾.¸Ï?ñIÛ_x000B_+.Ð?j£ÅâGIÍ?ò_ IÏ?Ïà4Ð;ÆÌ?NOw]Í?!J._x001D_LÏÏ?_x0015_-&amp;_x000C_ÅÏ?_x0001__x0002_Ðõ]_x000E_Í?_x0007_VÙÑ_x001B_Î?»4v=Ó2Í?ððÔm/(Í?Éò_x0008_Bý÷Ï?_x001A_|36ÐºÍ?³PÛüÍ?¢ãòÄ0bÍ?__x0013_@Ê¸Í?Y»süÞ_x000D_Ð?xe$·Ï?rC_x0011_æ_x0004_Ð?_x0011_l»_x0014_Í?5YÜ6ë¿Î?Çó,ûÏ?_x001C_¾®áéÅÎ?7o¼_x0006_ÝÏ?ù4_x001D_ÛlÍ?ÇÃk*¢Ì?«0_']Ì?aÇöÉWSÏ?3¯­ÎÏ?ÁÙjº²ÖÍ?_x0006_U_x0002_&gt;Í?`auÖ_x0008_Ï?Á_x0018_éà®Ì?§&amp;õkÓÍ?`Õca«÷Í?Ù'ÒÂùÏ?_x0002_Ï*ýLÐ?ÝxñåþÎ?Ò_x0005__x0002__x0003_HÏ?âOÕhÌ?ë|É_x001F_ôÌ?_x0010_@Ë±ûtÎ?Äí¼Ï?j^æ9®qÌ?¾­ã9Ì?}«Jà_x0013_Î?9F×7Ð?+_x0002_¹_x000E_àÌ?ãFê_x0006_ûÐ?Zi£çÒÛÍ?_x000E_Å_x001B_ý¶Î?é/_x0002_$ã^Ì?A­?_x0001_?Ï?ÿÆ_x0018_á_x0005_Ð?T_x001F_ßöÒ0Î?_x0018_Hn¬Î?ÔF_x0019_áÎ?z­\ÆäÎ?rä+u_x0007_|Í?µ_x0007_¤¸_x0003_4Ì?¨7£AÐ?Ê¾õÝÕèÏ?VÀ3t9_x0002_Ð?_~»õÎ?Ú4)Í?_x0003_öqdw_x0001_Ð?u_x001C_é³)WÍ?=éóþÕÆÌ?WÊ¥½vÍ?¸_x0004_&gt;[uÐ?_x0001__x0008__x000B__x0012_ÈÒ2wÌ?aãfõ gÎ?^þ2f_x0008_Í?sBç=D_x0003_Ï?¶8CbÌ?Dc__x0004_ý$Í?2ÙòÑþ¿Í?«[Y_x0006_% Ð?¹ñ}¼NÏ?ÔÊkê_x0002_¿Í?_x000F_zû_x0016_Y	Í?®{ÎR+öÎ?ý_x000F_úÝ:Ï?E¦²¸BÍ?è[Òo¦òÏ?¼qæ_x0019_Î?j_x0005_}£°Î?Oº6_x001B_©)Ï?_x0010__x0004__x0003_/£_x001F_Ð?êW_x001E_ÏWzÍ?_x0015_úÐòÉ{Í?X¿m_x0002_}Î?Ì_x001C_nYÛÒÎ?G7_x001F_ý4Í?W_x0018_Þ3T_x0012_Ï?i`[5Ì?Ê´p«iÐ?ð:±_x000F_b5Ð?ê¢_x0017_Cs|Ï?@6L¡_x001F_!Ð?H_x0007_ÑsÎ?MZ¯l_x0001__x0004_IÌ?	[bT)8Î?_x001E_M³½_x0010_¯Ì?_x000F_&lt;-_x001B_ôÁÌ?£|ÖàâÏ?nÝ+BiÐ?*ûäÍ?H¥öòâ?Ð?_x000E_²ÚõÌ?húñc_x001F_Ï?ÐØ_x000D__x0011_ÝÍ?_x001C_ÒÇ}ÏÎ?_x0005_¾_x001E_@CÐ? P_x0001_ì?Ð?ð¥*_:_x0006_Ï?ÀOy=vzÎ?¶JK]IBÌ?_x0018_å*_x0003_½Ì?é'i¸äÚÍ?«Æ*{~ÞÍ?åµï5ïjÏ?äîå_x000C_EÐ?æV­*xÏ?ãÖ:@_x0003_Ð?Ú_x0004_×_x0010_áÎ?ßfL5eÍ?¨gé_x0002_ÍãÌ?ÑcûaèÌ?"ÖÔ°¦ÀÍ?ùòPõ®yÍ?hlkû2IÐ?·øS¡Ï?_x0001__x0002_,_x0008_[_x0019_JÐ?ÄY_x000F_áÐ?ä_x001B_p_x0003_Ð?7ø_x0007_-j:Î?¨*\q_x001B_oÌ?÷s_x0005_z!8Ì?_x0019_8B¢"=Í?k½1k_x0011_âÌ?u_x0011_X	ÁÏÍ?6¸&amp;JcÐ?àaJóÇHÎ?æ_x0002_ÌèD¸Ì?áïÏË¡Ï?Çlµ*?_x0019_Ï?r_x0002_eÏ0_x0016_Í?P.¦N_x000F__x0018_Î?j_x000D_¯_x001D_Ð?·¶Äj^Ï?ØØå8¬Í?¥#=×éÌ?¥rpÐ?ñµÞ=ÅÖÏ?ÉoÍÜø¹Ì?Ôs_x0018_ÍÞµÏ?´u¬jÝÂÏ?jKqy_x0008_Î?-O]&gt;ÌÍ?Ü3s¯ZÌ?6þ(ªµÎ?_x0012_ò_x001B_y_x0016_³Ì?¦Læ£¸Ï?d`_x0006_#_x0002__x0005_ç,Ì?&amp;©H¢ýÏ?s®_x0004_3éaÐ?°â_x001C__x0001_mÎ?î.I=¤âÌ?¾@?óÖÌ?_x0011_V´Q8uÐ?ß¬Çû_x000E_Î?·â_x0019_ÿè)Ð?¿³ÒÌ?NSDaEÍ?_x0003_ÇC\æÍ?xd¦Î_x0017_KÎ?)¶¶_x0005_Î?«Ó-_x001F_Ï?xÓÅÒUjÐ?kÈ­_x0013_+Ð?þWXµ5¢Ì?q_x0007_Û¦}7Ì?_x0005_ÏêÂÂ_x001B_Í?òàµþKùÎ?&lt;Ê{_x000D__x0019_Ð?{øE¢_x0016_¼Ï?_x0013_©ÅhÐ?ýêi_x0014_ð·Ï? ãOY_x0008_Ð?h"êbPÌ?à´à_x0017__x000F_`Î?ü_x000C__x0018_§+Ð?üãA_x0016_Í5Í?ß@ÃsÔÏ?A_x0004_m02Í?_x0002__x0004__x0010_(åÒOÐ?òk_x000B_éæÏ?$êbJ·Ì?¤Q«uDÌ?ì¼AÏ?Ùãÿx_x0019_Î?J_x001E__x001F_é2Í?²BNzóÍ?m»XÀ_x001A_«Ï?4¬6_x001F_¥¯Î?Òc&gt;_x0010__x000E_0Ì?Ð_x0003_íÎ?·Q_x0014_oT_x0010_Í?ºX²Q_x0013_cÐ?¸i»àG7Ï?b:_x0008__x0018_¬Ï?ª_x0018_Ì?^æÝÁÚäÏ?_x0001_»_x0011_J:Ì?_x0005_¬]P(ûÍ?îÑCRÌ?i­Ö6ÄÐ?.ËXSPÎ?,Òu_x001E__x0006_PÐ?Ò{^ÖgZÎ?¹ä×_x000E_nßÏ?Ã`_x0019_.ÇÍ?×ßÄ|»âÏ?5Kú_x000E_WaÐ?];·_x000E_ê$Ð?Nmå·'Ð?ö&lt;_x0017_Ö_x0005__x0006__x0014_GÌ?	t;Ì?ä¹¾IË;Ï?WRdS+Ï?Êõ¡ÃÐ?ûßDX_x0019_Ð?G/=Ü_x001E_IÐ?/£¨0¯Ì?(%¥TýÎ?uuìB°,Ì?_x0004_æq¯§{Í?Î_x000C_ö@{Î?òì;O0`Ì?_x0018_uÂÐ?_x000C_}{Ê$Ï?æ2_x0006_}éèÍ?~M¬ò_x001F_vÍ?äCð&amp;¼-Ð?þS_x0011_FÕxÎ?µÌTmH|Ì?§ÅUNÌ?É®G_x000D__x0002_nÏ?x\QÍ§:Ï?_x001F_o_x0002_ÙÏ?çÒ(^ä´Ï?x!£_x001C_ø_x001F_Í?A_x0003_wF_x000E_Í?Ð_x0001_ÆvÌÌ?NÙkEtÐ?_x0016_§CÉ¨,Î?+ÄF¼ÑêÌ?_x0006_7á«êñÌ?_x0003__x0004_m²_x0007_øÕÌ?Z_x000F_´Ê_x000C_Ð?%z?²°Î?3_x0010_s_ëÍ?²hº­&lt;Î?¬&amp;©'ÂÍ?_x0001_¬ Vt$Ï?z¸ãéèZÎ?¨$ÔºZÍ?ÔYiÜÈpÐ?l;Z½Ð?K$¨¡áÍ?|¸_x0014_Ð?À;_x001F_µ|Ì?¹4_x0006_±1Ð?_x0012_r´9-Ð?h_x0011_ÐÇ_x0006_-Î?q$îy°Ì?dY¸n¨Ï?¥_x000B_Q\Ï?à_x0004_WdRÐ?_x0001_M{7øÌ?#»ð6¸_x0012_Ð?wÕd|¿Ï?_x0002_T!8dçÍ?¥'_x0019__x0012_TÎ?¡_x0018_É_x0010_ÑÜÎ?_x0005_ Háa@Ð?q¬6ÏçDÍ?ºOQÐ?ÿ[²dÅjÌ?,eô_x0003__x0004_=¼Ì?u´_x000B_7aðÌ?ÛGuKÈ	Ï?¸¹wy_x001B_ Ì?¼;SÍ?hB)_x0016_.Í?ÿ+éü1Ð?HQAS?Î?_x000C_6nòÎ?_x0001_â&gt;õNÍ?*ûTê%Ï?_x0008_HÛ°_x000E_ Í?#?Üç"_x001F_Ð??Ä_x0017_ó#Ì?SÊmwPÏ?_x0002__x000E__x001D_îX_x0010_Ð?]_x000D_d»NhÐ?;ä'¼Í?LyãñFÍ?_x000C_×³ùÎ?3øë`¬Î?3Ö5Ò!ÓÏ?%o\1¨_x0015_Î?Æu@è¡cÌ?9³_x0008_^9Ì?æÛÓ)_x000E_Í?xzUÄ_x0013_Ï?,y¹hÐ?[" ÒrIÌ?MÛÜÚç_x0013_Ï?_x0006_ #ÃºÎ?úg§©¢ÉÍ?_x0004__x0005_»¼_ÒÎÏ?Ø_x0018_fu "Í?Yþ_x0004_q_x001C_^Ì?¿p¾_x0002_ÍÂÌ?ê1­Î(àÏ?¯PgtÒÏ?kÎø½_x000C_ÉÌ?Á_x000C_ÚðÄÌ?òw¢{Ì?»ZxG7Ð?¿ë?ÏÔÎ?¦î ÉCOÍ?V=lÌÐÏ?ºäôÂÒíÌ?8_x000F_?p_x0002_3Î?_x0003_Íà3ýÏ?+ÝÛÍ?@ï^AÎ?ª¬&amp;¸{Ï?Ü¡Ê(jêÍ?N¡ºgÍ?ªs	óÄ&amp;Ð?¥à_x001F_×§_x0013_Í?_x000D__x0007_ÙJ÷:Ð?ìÝGåerÐ?_x0016_z_8ÛÏ?3j_x0006_©øCÏ?ûE5,_x0001_ÙÍ?&gt;Xî_x0014_Ì?_x000E__x0010_²ÅtÐ?ÅRÐ?æm9_x0002__x0003__x000E_-Ð?@+,Y_x0014_Ð?©_x0008_^f¨Ð?îëPô	Ð?tðx-ÊÆÏ?fºZ_x0015_±Ì?Â¬(_x0013__x001A_kÐ?¾eµ ýäÎ?û_x0007_Èc_x0001__x000F_Ï?"NK4:Î?=;N«yÌ?ÖÇ_x0017_×EÐ?Û&gt;_x0010_ýÿÍ?r¢_x0003_¶R«Î?ó@Ï@Í?´_x000C_µZÝeÌ?XKùÆVcÏ?{_x0012_eB©cÐ?½úµ¸Î?^ëç_x000C_gÐ?ÐèXý_x0018_îÎ?_x0004_b\Î4_x0008_Î?àê]¦HÏ?_x0008__x001D_';2Ï?ÀÖ ­%Ï?«Ãi$C·Î?H¸ª__x0011_Ð?¢µ.·èÔÎ?ÄG%÷T¦Í?¥q(_x000E_ÿ&lt;Ï?l9/_x0001_×Í?2Ê_x0001_¾R_x0019_Î?_x0001__x0006_¡ù. c~Ð?éñ?îÕËÏ?Bìzg_x001B_äÌ?ì½¬9_x0005_µÌ?ò9ærï_x0011_Ð?_x0004_NÃ6ÂeÎ?Kÿ|	ØÏ?(Í._x001C_q;Í?ÞÄSGÏ?Ñ×Ò_x0006_86Ð?k\2¥Ì?_x000D_=ü[M´Í?²&amp;_x0001_Ð?LRù._x001A_ßÏ?Ô¯x6Ð?$ÇpR¤Í?_x0006_{&amp;§TvÐ?T	É´mÌ?4æj_x0003_Î?Ñ=7_x001C_FÌ?ïÔ4Ü£Î?´_x0013_ãÏ=!Ï?_x0013_D×dâ,Î?­_x0002_éÊ5ºÏ?rÈÃ³MÏ? _x001B_g0EÏ?üÿ_x0018__x0007_'Ï?I_x0007_ã!Î?}¡|.:Ð?ÁÈN_x0007_óÏ?Ã`©NÍ?;_x001D_öÒ_x0001__x0002_s{Ð?MÿATÎ?"¨N_x001E_ÂiÏ?;eÔ+ûÌ?X«_ý(Î?{sW0;BÐ?\müöÍ'Ð?$ãË\£©Ï?£ûMUyÒÌ?MðÑ_x0016_ÏÌ?Ô_x000C_AïÆÏ?Na_x0019_Á&amp;tÐ?_x001E_zÛ¸Ð?È#:§Ð?¦[Íå³QÍ?_x0008_Vì;_x0011__x0016_Í?_x0002_òÿ%|ÐÌ?d±_x0017_ô´dÎ?_x001E_&amp;Ú6uzÌ?_x000C_ÇÎvÎ??AñáaKÐ?üWIÔäØÏ?_x000E_ZR´ÒÏ?_x0015_"Í2gÏ?³ñârcÄÎ?_x001D_}þ±JÍ?¢_x0013_ógbÎ?«åïn(Ï?|dÏ=VcÐ? °_x0014__x0008_2ÌÎ?Ál_x0017_YÌ?|Oõ\îÎ?_x0005__x0006_Àg&amp;~FÐ?a°YT&gt;AÐ?DBÚ¾QÐ?®'=!eÎ? $y_x001B__x0003__x0007_Ï?Qsô_x0006_,Í?b@Ô_x0004_Ð?R~©OÏÍÍ?X&lt;áÆJjÍ?{ÂSÜb_x0019_Ï?¬[_x0001_[Ì?:t_x0008_½_x000D_2Ð?à6£_x0016__x0005_Í?HÁðÓ4Ð?.Iª¸1_x0010_Ï?îÂõ_x0002_æÎ?_x0004_f_x0004_I_x0004_Ð?Á&lt;_x001A_¶SÎ?URg¯&amp;_x000B_Ð?_x0010__x001D_aÏ3Ì?ç^1x^Ð?÷hT_x0007__x001F_èÏ?]2ù_x001A_Ð?j6¹½øgÐ?%hûGÐ?÷¬ÓªÌ?(7C3kÏ?RçÁðQ_x000C_Ð?|_x0017_B_x001C_ãÐ?Õù1_x0014__x0015_LÎ?'W¡GF_x001B_Î?wV_x0018_z_x0002__x0003__x001E_yÍ?ùgÄ6Ð?	Î_x0016_òôÅÏ?D;Q@_x0008_Í?_x0012_[;@Ï?j_x001A_å¦¿Ï?1_x0017_À¬Í?¡ÆÐTÒJÏ?¾+X¥Ï?¨Hi_x0014_³Ï?Gúôn§¬Í?ê_x001A_9_x0002__x0003_"Î?^øåÖ_x0001_;Ð?±n_x0012_ÉÜ}Ð?$¸*_x0003__x0005__x0011_Î?=¥YÄ(Ï?WòV*Ð?û±;#,yÎ?_x0006_Ó%ç§Í?^_x0012_«ó¡6Í?­_x0014_/gÊ*Ð?«É*òÏ?p"_x0013_äj¥Ì?¢No_x001D_ÿÌ?ô_ÀDHÐ?òyÔ]Õ)Ì?,Öæ0_x000F_rÌ?z9´Å_x0001_Ï?ë¦ÛfM_Ì?=dBÃL=Ì?Â¦xÎ?K´» ¬ìÌ?_x0002__x0006_µom_x0003_ÑYÎ?_x0008_ãºHÐ?_x000F__x001A__x001B_¶ÃàÌ?_x001A_.VñûáÎ?_x000E_Ô¶VKÍ?¢~zÐÌîÌ?_x001D_,(ÊþÌ?âAIîCÐ?$A_x000B__x0003_oÌ?ÿY_x0005_å~Ì?_x0011_ôøDÌ?÷ÀáÁÎ?a*ãÍ?Jv_x0007_jÍ?_x000B__x0019_-ÞàÐ?ÈZ{'±EÍ?_x000C__x0010__x0004__x0019_wÐ?5þA_x0001_	$Í?Ø_x0007_uùîÏ?6Yõ68`Ð?wg¢¯ÆÎ?Ð°àCüYÐ?ÊÆÒ.Ï?Ó&lt;[ZôÏ?ùrt_x0002__x0017_Î?uï÷Ö÷Ì?½ÂkCWqÐ?ÐmÛ_x0013_ù5Í?Ô¤¼_x0017_ÝÍ?µ{6$Ï? ð^]µÌ?¤_x001B_æ_x0002__x0004_êåÌ?5Fn_x0010_Í_x0005_Ï?OP ¿yÃÏ?Ã·Ch¢Í?_x0001_µ°Ø!Î?»·yÏÌ?_x001C_ÄøDÐ?xvö_x0017_ä_x001B_Ð?_x0014_\:3Ï?ÿó4BEÎ?iç=Ì¡Ð?Wc_x000E_®lÌ?WT¸Í?¦ùoþHÐ?5i	fÌ?½Xé:¶@Ì?_x000F_û	µ_x001D_Ï?_óVüê)Ï?B;I_x0012_fÐ?oî-×à¸Í?WãR_x001C_&amp;_x0005_Ð?¿(Ä°gÌ?R-Ê*Î?²½lMÐ?C_x001C__x0008_ÎXÐ?þ_x0019_«*êÌ?f)ÍkëÒÍ?_x001B__x0013_ gsÌ??c_x001D__x0003_@hÌ?(¿û@Ð?Ô}ë§ýyÎ?Ò:_x001F_ÁfÍ?_x0001__x0003_i²Ôòô+Ì?£ Y_x001E_o§Î?XÕóD¢jÍ?¡è8*YÌ?ûM²_x0018_pÏ?æ©Ã_x001D__x0003_Ð?w7ð_x0011__x0019__x0005_Í?BäN_x0001_ª7Ð?o;aï_x0006_þÌ?»®­®UXÏ?m¾ÃÌ?ÌxZÐ?_x001A_Q¤uÕIÎ?Õ©óUÏ?_x000D_þ_x0019_ç|_x0002_Î?g¡¿büÌ?Ï¼YÍ?Èê±_x0016_ÉÏ?; ´tùÌ?Þ¡ª.9Í?Z½z,CÏ?u¥AÎòÐ?jOÚLÏ?2·q_x0019_lÍ?×$VO_x0012_üÏ?ü_x000B_Ò_x001F_Ð?&amp;|FÝu6Í?_x000D_Ý$¤ÙÏ?ÿ\ÎKl_x001D_Ð?0¿ï!À_x0006_Ï?e´_x0005_¶ ¸Î?á¢/¯_x0001__x0004_Î?_×Å7¦ÄÎ?] ËJÑ;Í?Éb¼ä?RÍ?ú-Á×_x0011_Ì?_x000E_q_x0004_e°_x000F_Ð?QÓkÏ?_x0002_êøª_x001F_Ï?ü&amp;Ùx]Ð?_x0017_KÈ´ÃÎ?_x0007_E/5ÔÏ?yk¹HàÌ?vEé`CÏ?Ï_x000B_(µ&lt;Ð?åð_x000B__x0002_ÂÎ?ÂF9g¢Í?ï_x0013__x001C_§#Î?ã_x0002_'Í_x0006_.Í?fúGÿÐ\Ì?%ªÌÐ? m@l"Ð?Þ,_x0016_ú_x0019_Í?_x001C_îòu÷Ï?üM8Øï9Ì?¡£ Î?_x0012_¿_x0006_¤qÐ?|¸_x000B_¿~_x0015_Ï?ÎM)_x0019_ã\Î?$Ì_x0015_	ÂÎ?Ñ_x000D_Içî_x0001_Ï?_x0018__x0019_m¢9Í?_x0003_y0§%&amp;Í?_x0003__x0004_	luÞ@ÖÌ?_x0001__x0014_ì?GÎ?á_x000F_ÆèzMÍ?_x0017_GÀÉ_x0006_Î?`¸Í?J_x000D_-EpLÍ?_x0012_HñÈÂ_x0007_Ð?Ìá_x0014_;*_x000D_Í?_x0015_]qÚFÐ?}s¨;ì¬Ì?îCù£m¬Ì?D_x0005__x0016_3Î?Ï)Zð_x0018_Ð?Ó1HjNÇÎ?_x0012_ú!ädÎ?X_x0019_8Ù¹nÍ?`ÔQÕyÍ?»%S/_x0017_MÏ?Üî½ÌÊÏ?k_x000F_ß_x0002_jrÎ?TäCg®ÔÌ?JaèfÏ?igNÍ¾Í?|%)¾¼Î?Ñ_x0017__x0017_q¢Ì?ªxýÊÌ?_x001A_Í¢rÍ?Úß"1ÞÎ? Õ_x000C_óaÍ?+ÄìâÍ?&lt;°ÿHDdÎ?_x000C_¬c¢_x0001__x0002_¯_x001D_Í?_x0008_1|)oÍ?RH5EÜ_x001E_Ð?Ç'hÛÂ_x001F_Ð?°¼-ÌsÏ?Þ¯Ï1ðÏ?\Äç­_x000F_Ï?eZXWÌ?\{3"\ÛÍ?_x0001__x0016__x0012_ÊÌ?ÇA»ò¨Ï? q4¢ò-Ï?_x0016_L_x0013_a5Ð?AÕúÇj_x001C_Î?ª©_x0013_Ì?"îøÓ_x0004_Ï?h+L{&gt;Ì?éT)i£Ï?×ãXTïÖÎ?ZPE´K_x0007_Í?à{â_x0018_½.Ì?¼GÐ×_x0001_Ì?"a×LCÒÏ?o]²´$IÌ?¤-X­¤1Í?¬ÛÛ·2hÍ?*_x0001_J^oÃÎ?Ô_x0005_³W_x0013_ÃÌ?­ï_x001F__ÜiÐ?q¾c_x000D_,Ì?m*áe:_x000E_Í?·17JÎ?_x0001__x0002_Î°seÎ?´º4(jÌ?Ü~dÌ?©g·àã°Ì?_x000F__x0018__x0014_ÀTôÏ?ìsiÅ_x001D_HÐ?ÁRº_x0005_r_x000E_Ï?ÜZ_x000D_I&gt;Í?åäØ°a_x001F_Î?_x0013_FÎ;Í?MÆ}FzÏ?_x000F__x0015_F8ÐÎ?_x0005_pÐJaÌ?öÌN_x000E_,;Î?¶cè¦4üÍ?ãºnä_x0008_ Î?À#µ{®Î?û_x001A_pïÃTÐ?Ù;ZÖZIÐ?~_x0003_²UÀÎ?"£Z'ÌhÐ?')ËbõÍ?_x001F__x0018_§¹ÙÏ?P×G&lt;rìÎ?«¢à2_x0001_}Ð?_x0004_\à;_x0003_÷Î?·kWÓÅ~Ð?$Ñ_x001B__x000C_-Í?ÄÒekêÌÍ?8@:iSäÏ?êV_x001C_¼4Í?ÅV_x0017__x0002__x0004__x0006_hÐ?³FÑèØ'Ð?sÔ²MèúÌ?»&amp;=Ó"_x0016_Ð?_x0003_Ê_x001C__x001C_ØÍ?Yñ¬au¸Ï?éÄC_x001A_¤Ï?_x000E__x001B_H]KÍ?ï¬rÜ_x000C_ªÎ?nÍÑÏ£Í?Ñ_x001A_ÖLsÐ?Ö:£¡¡Ð?_x0008_HÔWÁ,Î?­Ãmd¢Ì?l_x0003_&lt;ûbÏ?jQçfSÐ?JiûêKÐ?ï\*_x0010_Ð?=^!Ð?&lt;Ðm¶_x0002_Î?S»®ª	?Ð?êCë]ºæÍ?óQÕWÉ_x0001_Ð?/§;èetÏ?¼a|Ì?_x001F_ÎÆ_x0019_õÕÍ?¸(¥ç24Ð?éCú_x001A_Ï?Yèû}(Ð?¼8µÏ?_x0001_Ñ}Ð?9AOrCñÍ?_x0002__x0007_-Sig_x0005_çÌ?ûºNÊ	Î?¿ô_x0015_rÀÌ?nÑãÈ'Î?!.GBÎ?¨t3_ø»Í?I_x0004_"Å{Ð?_x0019_ñú_x0014_.Ì?·:õÚÎ?Ó_x0003__x0006_è_x0011_½Í?ö«®_x0010_Ê_x0015_Ð?fÂÒøÏ?:r!ÏéÎ?ùc8¬gÐ?ÿÑÜë¶Í?(a_x0019_vÏ?æÅ±¾ÉÏ?!í_x001A__x000C_þÔÍ?É_x0015_õ_x0015_úÏ?éàSÐ?Ñº!_x0001_lÌ?f_x001C_¤r'ÝÏ?üA®vsqÎ?YHGÎÍ?|R_x0006_c±1Ï?i&gt;_x001E__x0019_ÉÏ?¢6Ø©µpÐ?wa¸I×nÌ?kÝ-òÎ?¥I~ZÐ?¨®ê]_x001F__x0011_Î?ÐÊð_x0001__x0007_¹Ï?õÙ'¾§_x0004_Í?Ý_x0014_áÄ_x0012_!Ð?vg_x0006_äÍ?Ò8B_x001F__x001D_Ð?í«ÈS¡Ð?@¹6_x0010_Ì?§1_x0005_¥¢Ð?Ôâ2Ð?¦ õ¥Í?äÒh_x0002_+ÂÍ?-åÐÜX)Î?zw^e_x001F_ÆÎ?¶k#qÚ_x0016_Ð?â?ÌèÌ?®Ç	à/_x0015_Í?x_x0007__x0003_-Ð?-ø=PEWÍ?ñV_x000E_¤púÏ?XHoKpÐ?1Ô6;Ð?þ_x0007_í_"GÐ?EPScIÒÌ?:Ó7M-Ð?å_x000D__x0003__x0002_ÖìÏ?_x0018_v_x0010_W_x0006_Í?È×M	8Í?=·vÂÏ?_x001D_&lt;sâÎ?£åxã«Î?TzôòcÎ?8I^_x000F_KÏ?_x0001__x0003_köËö¹_x0004_Î?p\_x0002__x0016_0Í?W*÷°±Î?ã&amp;(çÊ_Ð?µ_x0011_iÏ÷Ì?³ð-ÑC+Í?m2~­ÈÌ?°¯5ÏÎ?n´J_x001E__x001B_Ð?/+»Î?kH¿Ï?¬ºgu3pÐ?-~\¹HÌÎ?S®©dXÐ?¬}:ûÈ@Ð?_x001C__x0001_;tDÎÍ?_x000C_4èöU`Ð?_x0002_LðÀ½ÝÎ?Ûf_x001B_}ÙÓÎ?$Ä_x0015_­Î?©\1Î?º´nijqÐ?_x0019_¡(â)Í?»°ÀÑP_x0013_Í?9µÝ#Í?Ô_x001D_°_x0011__x0013_Î?å§i§}sÐ?_x000B__x0010_²ZjÍ?!,_x0019_zÇPÎ?w=YÿøÏ?"yvÏ?R£Ü_x0002__x0005__x0014_¿Ì?Y?«K_x0012_dÎ?ô_x0016_ÿ1_x0004_Ð?M~ù7íÿÍ?{ª_x0017_ù_x0018_;Í?¤³îXé\Í?ë_x0005_`JzEÍ?å_x0003_ G×Î?_x001F_]suµªÌ?ÌGíïÉjÐ?gQ_x000E_¢Ï?ÛÑnYWÏ?Ì_x0004_#û6Ï?*_x001B_øääÍ?uLD¸ï`Î?_x0007_AÍ_x001C__x0015__Î?¤_x0006_Ã+_x000D_Ï?_x0012_/_x0002_®B?Ð?×èDÀd?Ð?_x0002_°{h^7Ï?µ¢G)6Í?ß._x0001__x0005_Ð?B%¡ö»Ï?ùÈDªãêÏ?ðÒ*RÎÌ?&amp;à£¥üIÎ?¿þøð#ÁÎ?ÑØ¤´j[Í?8®[ÀÍ?_x001F_ÏËw6Ï?l_x0012__x0007__x000F__x000F_Ð?{R²J3Ð?_x0001__x0002_á¢8H]Î?I»^ÌªÌ?W_x001C__x0011_é{Î?_x0010_{	w÷Ì?x]l_x0004_#Ð?;Õ__x0014_?Í?Ê&amp;¶1Î?«ý_x0003_ÿ+Ð?Ð#n*rðÎ?ÁwmÏ©Î?(û!G4ÒÏ?_x0006_®j¢Î?ºé²¼e_x001A_Ð?¶!äÆ|Ì?,Z¶ _x000C_WÐ?K²öï¬ìÏ?_x0017_·¬2Ï?\NéLÎ_x000D_Î?P_x0013_:íÂÎ?_x0015_Q,9ÐÌÍ?¯Z_x000D_ª_x001F_Ð?a_x0014_Î¶èÎ?ÈVE'|Ì?G_x0017_é2t?Î?¥_x0007_$Ê_x001D_àÌ?ëñgÅJ\Í?á~Z¼Q{Ì?}©	wòÍ?¨rÑÉÊ±Î?}_x000E_ÂÐc)Ì?v_x0005_e_x0012_Ð?_x0008_Ê_x0016__x0002__x0003__x0018__x0010_Í?_x0001_Æ'Î%Í?_¶£-ºÍ?Ã$XÑ?Î?fyMýÐ?_x000D_ÿTqm¨Ì?Ù_x0017_}Ì?póCV8Ì?K®8ïJLÎ?G;èq¸Î?&lt;zð_x0004_:Ð?ÏBó_x0016_eÉÎ?d_x0018_KÎ?_x000C_"±Ì?²ç9b_x0013_Í?ö¦	(VÎ?_x0013_ü02Ì?èÈýYÚÐ?Ióm¡Ð?jo4÷¢áÌ?Ò¤_x000F_l_x001E_ÕÎ?üN§ElEÌ?_M·&gt;rÐ?·Y7cI¯Î?&amp;ªýy{ßÎ?ÊÃÇ_x0007_ø_x001D_Í?¡ðÍS¡1Ð?tý_x0017_+4Í?_x0017_Ë_x0019_ÜTÜÎ?_x001F_(_x0002_Ä@wÌ?ácB_x0015_Æ÷Ï?dâ-ÛÌ?_x0001__x0004__x0014__x001B_BêïÌ?ÝY¹Í_x0006_Î?½VdäõÏ?*g2ãYàÍ?fåy_x0011_ Í?_x0008_U_x001C_cáÏ?_x000B_?¥ÈuÐ?xªñ±.ÄÍ?i_x0018_2µõÏ?æ{s¦Ð?ðe_x0013_	MAÎ?É_x000E_*f0Ð??c÷W Ð?T¿µ¹NÎ?Pu0¡_x0004_MÏ?ð_x0003_°OÐ?TÎÕ&lt;Ì?ðW{Ï_x0002_Î?8_x001A_½ÕLÐ?õ_x0016_RBGÍ?¦ú0RnñÌ?¨x¥ßiÌ?Çùptn¬Î?;tÏ¢_x0014_Ð?¨N¹ÙGÌ?@_x0015_&lt;[FÏ?ç½5Ï?¼É¡ydÎ?IÂïÕýKÌ?_x0011_¸5ÕÍ?Q%¾+§Î?¢Îã_x0001__x0003_ZõÎ?U^ûUiÐ?è_x001F_fz7Ð?.ä_x0014__x000B_Î?McÍ¦wÐÍ?ÊôÚpÐ?¥GÍ(#Ð?|0?¢wÎ?ÌÝ_x0016_Y-"Ð?_x0007__x0008_-ËàÍ?_x0015_¡û_x0007__x0004_8Î?¦D9Ü_x001F_vÏ?ã:(hÞÌ?Ùõû1Î?Ëè_x001E_Î&amp;9Ì?P;äÇÌ?É'X_x0004_£Ð?,_x0005_òèÌ?k&amp;«_x000D_nÐ?_x000D__x001E_7iÒÌ?_x0002_þ¸$6áÍ?ÛüpçýÏ?i'AEiÐ?E©kAZÏ?Ù¢&gt;Ï?_x0012_M×_x0008_ÙòÎ?_x000E_bYÁúÎ?_x0012_V_x000B_0_x0002_XÎ?(_x0002_Ýc£èÌ?º¡¤_x0005_Ì¸Ï?ÁÐ½ÚBÐ?)3_x000B_ëÏ?_x0001__x0002__x000F_"NúE%Ï?·b,_x0005_ÓÍ?+NÞDÐ?®k_x0011_¬]Í?TÐv¤´Ð?uÄ,UÐ?Ä_x000D_Q	_x000E_&lt;Ð?³©YL_x0019_Í?6¿_x001E_Ç Î?¥_x000B_F	5_x000E_Ï?ÁËöE+_x0006_Ð?_x000B__x001B_ØhÌ?ò2d9_x0004_`Ï?ö9²fáÐ?t!îµ!¡Í?_x000B_8é_x0011_ønÎ?óoT_x0014_ëxÏ?ç_x0008_ö_x0001__x0006_Ð?_x0017__x0002_úÒÌ?R?³m0Ì?@4_x0003_JMÎ?À"_x0004__x001E_G^Ð?ÒjÖä_x0003_ÌÏ?ÆFo ¦æÏ?/*Ò»Ï?5_x001D__x0006_ý{%Í?~¦`EÍ?q_x000F_e99Í?þb²_x001E_t^Î?äý_x0015__x0006_ÐÌ?Î;_x001A_b¹ÚÍ?g+Q(_x0004__x0008_fÐ?9_x000D_Î?&amp;_x0006_P[ÎÎ?Ï9cx%kÌ?DèóÚ Í?_x0019_ÿ_x0002_ãÎ?ªM«_x000B__x001A_gÐ?#?°ÎÁÏ?+¹_x0005_CpIÍ?º3ñ¬_x0002_(Ï?|NBýÎ?Z.[_zÌ?|À+!8eÐ?üN0ÀIvÍ?{¿V7Ð?ÕJª´Ù_x0007_Ð?T¢S÷_x0005_+Î?£_x001D_#º3Ï?_x0017_&lt;¨µgYÐ?1D¦·¨_x000C_Î?_x0014_rRzßÏ?_x001E_Ö±z_x0003_Í?Ù`ñ¥IúÌ?uÜz]1ñÏ?#ö_x0001_èkÐ?_x001A__x0001_ù z¯Í?_x0011_£§ûOzÏ?d)À§csÎ?²×ÝYÐÌ?wkÂ_x001F_ÇÌ?¹*·UèøÎ?\_x0007__x0007_±»RÐ?_x0001__x0002_ )NRÎ?Ý_x0015_ÿìË_x001A_Ð?Õ_x0007_Ã¥_x0006_Î?¯ÏÛÖ¿ÃÎ?-_x000B_WÚÎ?ê&lt;RÊÒ@Î? LÛçÍÐ?²Ï.Ì?ª âpI3Í?¬_x001B__x001B_ÑÎ?°¯&gt;gÏ?·KÏ?5#¶_x001E_&gt;ÆÏ?_x0019_Óê7³Î?OR·TÐ?h¨WO{Ð?fj~ÍÏ?0\_x0018_UÏ?£_x0010__x0008_Û³¶Í?_x0018_¥:§sÑÎ?¥pó·(mÐ?¾.eMlÏ?_x000F_Zf¢_x001B_jÍ?`Ûò_x000D_gmÎ?=5b"_oÐ?_x0004_]";jÌ?oÓGÎ!Ð?	 8`ÛÎ?û}_è¿¥Í?ìtfUÌ?L/¶ÁÏ?MôËh_x0002__x0003_0Í?ÛÌ(@J_x0016_Ð?1¬ÎÂSÐ?Í¼²@iÌ?ªepG±Ì?cáwbÐ?À¤öÈåÎ?é½_x000E_ï_x0011_éÍ?Îô_x0014__x0001_SdÏ?_x0003__x0003_ £­(Ð?_x000E_Ul_x001B_¾ÂÏ?°X;4_x0016_}Ï?imÍ?_x001F_|V'xÐ?úÙ?ó¾Ï?w ¤Ï?KÙ QbÐ?åh.WgÐ?¼&lt;Ï},iÍ?Þ_x000B_zá_x0017_ÝÎ?4È_x000C_ßBÏ?z¡_x001E_z¶Í?$Ùù*hnÐ?_x000C_ßòo)¢Ð?H_x0005_Ý_x0006_ZÌ?Q/cbÕÌ?Z®ÜdÐ?ßc=_x000E_ÌÌ?x_x000D_þ{Ð?l¨rv´Ï?O Zk5_x0014_Ð?gælû_x0007_FÏ?_x0001__x0003_.³7ð7_x001D_Î?+·oòÜÌ?ÃÇí|Ð?¼_x0006_Ýn'Ð?2Sx!8?Î?®}ÂÛýÍ?ÆÉÛAÚÞÌ?_x000C_lÙ¿SÌ?G_x001B_KÒ6ÛÎ?GÕLpðÐ?]_x0008_ë&lt;È]Í?»¿_x0002_HFnÐ?_x001F__x0013_å³âÌ?J'rûEÐ?µm,Ý=Í?Ç_x000B_¥ÎÎ?&lt;b^ FhÌ?ñkcÑÌ?_x000F_ÿÃÞ-GÍ?_x0016_¬ü/â_x001C_Ð?æ¢_x0010_×cÀÏ?Ã¥µ1Ð?ÅÄJmeøÌ?Mº1ïnÈÍ?3ñe'w_x0017_Í?ú^	}½8Ð?\ùy@×Í?_x001F_ø_x0003_ÆÎ?° zUÄÏ?)ÅL_x001B_&amp;Ì?È_x0003_2ß¾nÌ?ºyLç_x0002__x0003_9SÌ?áOR*%²Î?/Í_x0007__x0017_Ï?ùÏÃ¯%Ð?"_x0019_h:ñ&amp;Í?Ï´~ÚÐ?_x001E__x000B_Gù_x0001_Ì?¿h_x0007__x000C_Ï?1¬_x001E_øTÌ?C4ìu6·Í?°ß=ÿ7ÈÎ?D¢#_x0007_KÐ?8&gt;±D}Í?_x0014_öª6_x000E_óÍ?X$ltÔ=Ð?îçV$_Î?¡ÑI&amp;mòÌ?_x000B_C_x0008_o_x000B_Ð?_x001F_X_x001A__x0014_4Ì?Pp&gt;_x001A_ÂGÎ?Bò´W6Ð?ãÊñ¶BãÌ?ÔÊfâ²LÎ?M0?5Í?@ ¹&amp;øÐ?c§Ä0Ö5Î?£_x0013_ÇFÎ?¨PÔùÍ?©ËäFoöÎ?_x001E_!çÇ9Ð?À_x0003_È_x0010_ÝÏ?B3·_x0006_#Î?_x0005__x0014_¾q$G_x0016_gÍ?_x000F_Ãî´ÊhÐ?"x_x000E__x000C_¡Ì?m_x0015__x000F_À!Î?T~­/²Í?æ«^DIÌ?Ô_x0006_ïºÍ?.vë_x000B_Ð?#É½=ª6Ï?ØÞ­æ÷\Ð?%ÀÅ_x001E__x001E_Ï?_x0007_N_x000D__x0008_jÏ?Z¢*_x0013_	IÌ?lóÍìy+Î?""÷¯_x0003_IÎ?A¥lË_x0011_©Í?_x0002_@È$÷,Ð?¦_x0010_¸¿_x0013_Ð?å®y.WîÍ?&lt;Áôñá+Í?IÎß§ÄÌ?j2¤b²Ì?_x0001_´_x0004_}ÂxÐ?_x0015_®	ÓUÏ?çn_x0002__x0013_µØÏ?[}(x&lt;lÍ?_x001D_;øá¨öÎ?Î°_x001D_xÐ?q2«_x0012_ÝÌ?ÖY^ Õ_x001E_Í?íéþú+_x0016_Ï?ý{ØX_x0001__x0005_@ÆÌ?0£ú(iýÌ?½ _x0006_dÌ?'nè"_x000F_ãÍ?;³µ_x0015__x0005_'Î?[a~ñ_x0004_UÐ?´Ì?_x0013_´WÏ?_x0010_y_x0006_&amp;_x0019_Ð?S¯_x0017_¡%fÌ?öF^zY_x0007_Ï?_x0011_«}øÀiÌ?YsÈW_®Í?.dUQlÍ?Ïñ_x0018_ëAÍ?üD2w!Ð?F@Íc=Î?_x0019_&amp;%ð_x0010__x001A_Ï?@Ðí¶_x0019_Ï?¾Ð4Y_x0004_ÚÎ?÷¶ò\0Ì?PÜ;_x0008__x0006_zÌ?dø:Cß&amp;Î?&amp;]³ényÐ?_x0003_íe.nÍ?ôõhf_x0016__x000D_Í?ó?¦þÎ?Æ3{¬&gt;Ì?ÞÉ0_x001B_WÐ?)_x0002_6td£Ì?ïJÊÅ¾_x0018_Ð?ÀR¢UiíÏ?_x001B_Ü¾®@Í?_x0002__x0003_ý)ËéhâÌ?Èk¦üêÏ?â¥+þ#áÏ? WÿÎ?ÅåTúcîÌ?ØÁ5Æ¡Ï?_x000C_j	ìûmÎ?É|Ð6Ð?&amp;Ø!TÌ?Ô_x000E_¡¥®ãÍ?BäñäÌ?_x000D_À­w!Ð?+.6ë_x000C_Í?ð;ämóÌ?_x001F_9LvÎ?DUèõ«Í?õá8"_x0011_ìÌ?©3.º2ÕÌ?ú»qÐ_x0011_Î?IoàËÌ?W¹µÎ?°_x0002__x001C_w_x0014__x001E_Í?ÌX_x000D_ÝÍ?¦_x0004__x0012_êëÏ?(_x0014_ÂÈhÍ?_x0019__x0005__Ð? _x0002_õMP_x0018_Ð?_x0018_3Ü_x0017_]Ï?í×ÍÉSÏ? .·ÞøyÐ?ø/ÈfY_x0001_Ð?Bà*_x0003__x0005_KÌ?ËØ³zo(Ð?_x0005__x0002__x0015_N3Í?_x0008_Øì_x001F_ûÏ?y¾.#Ð?h_x0017_bðXnÐ?Gû(ÜÌ?#´*3KÐ?(4°dDÌ?ùÿ³Pð_x0004_Ð?-_x000F__x0016__x0012_Û_x0001_Ï? àÞÁÏ?ó*ûjÔ5Ì?cÔ_x001F_ª¶Ì?ñJb_x001D_t_x000F_Ð?íI·3¡ªÏ?ÙcsnÐ?°6³Ì¶Í?Ï}ÏI_x0012_.Î?_x0004_Í2(ÙÏ?Ç&lt;+,èµÎ?9l{_x000D_Ì?C³&lt;Ó1¥Í?²VQ®Ä9Í?É÷m_x0010__x0016_Ï?ë_x0008_b&lt;Ï?)	ð&lt;Ï?Kö°À¥_x0001_Î?qX_x000B_;TÎ?o¢Ã2Î?_x0016_îV­ûºÌ?'â_x000D__x0003_DÐ?_x0001__x0003_­_x0019_»âANÐ?ÿ11ÙÌ?_x0003__x0015__x0010_qòsÐ?uû¯¢MÌ?úpuÎ©äÌ?_x0018_øk=Ì?_x0007_Øß|ÇÌ?°ùB&gt;!;Ì?þë_x0002_¼ÈÎ?Nýë_x0005_üÏ?³_x0002_ÛCOüÌ?» Nz_x0018_Í?¸._x0018_éz@Ð?}xø&gt;&amp;Ì?qýá6Ð?£»u	×TÍ?ùÓ±»²_x0001_Ð?¤&amp;ù£3ìÍ?ä_x0019_zÃ×MÎ?ÿ']ºjÐ?²·sÝ	Î?£¨ã~¦Î?/^:ßÎ?JcâQ_x0012_:Ì?¨Ê/J{Ï?ÛÙ)kÜ`Ì?O-,Ï_x001A_Ð?æé_x0011_^YÐ? _x0013_Í(jÐ?_x0018_ãEË©Í?íµì_x0001_ÏÍ??Ü'â_x0001__x0004_ëîÎ?Êc°UäRÍ?Ò²ø©åÎ?Ás5F'zÎ?PÀn´~1Ð?4ñ³_x0003_Õ/Í?ÏÒÀQµ#Î?0áB#pÐ?_µ\çÆ"Ï?[.MY;_x0015_Ð?¬}2W¶Ï?¼ÙÚª¹3Ð?5ÚÜt	YÍ?)_x0001_í¼)SÏ?¦ßPeÔdÌ?_x0002_bøõ´Ï? ÷A_x0007_øÐ?(SLpÐàÎ?´sçðÏ?j&lt;ùä_x0008_1Í?ÕÙÝ¹ØéÎ?©æ);ÊÍ?ßÔ_x0007_£Ì?­ï_x0011_Ñ	Ð?í:ËòîÍ?I¤_x000E_ß~_x000C_Î?Oë$Ð?_x0012_¹í¦ØÍ?D\xIÜÍ?À5¯"Ê%Í?Ò_x0005_¢ÙòiÌ?~_x0003_%î0ÿÏ?_x0007__x0008__x0015_ô_x0005_XEÐ?U_x0003_ïbµÐ?ÃT+AyÎ?ÂÝMÈ*Ð?©_x0002_f_x0018_&amp;úÍ?×ÝzféÎ?:Ä+@eDÐ?"/fÎÚ_x001F_Í?íç¸rP_x0004_Ï?ýï×_x0006_09Ð?ñÆ¶å_x0016_vÐ?_x0003_ØÙ¤Û[Ð?_x0003_¶'Ä[Ì?Ê´Ë¹úxÎ?°^Ð?b»7Ð?¤QÃ_x001C_nÐ?uÙDéÌ?Ú_x0016_áxÞEÌ?NDNAUÌ?TÁø_x0011__x0001_Ð?^å¡,1üÎ?úÏQiÁ_x001C_Í?m5uªhÐ?²Æþ¥éOÎ?	f_x001B_¶Ì?~ïïô)bÎ?·_x001F__x0002__x000D_ÕfÎ?íñ	ÌzÐ?ÆºiÐ?¦d`ÌÌ?ìh_x0001__x0003__x001E_ÔÌ?À¨,5_x0002_Ð?¤_x0004__x001F_sÐ?¹¾­P&lt;Ð??*Óº,Ð?ªläÌ?XríïäÇÎ?ûi%7^Ì?®_x001A_dÍ?µV_x000B__x000D_ÔÍ?_x001A_}Òñ#Ð?ÛhZ^Ï?_x0015_e_x000B_&gt;ÑÏ?_x0019_¸Å-ÆÊÌ?ýëÈÜÏ?³CiÐ?|·"&lt;Î? ØÿEZøÏ?_x001B_6a¢CÐ?s-ÊEÇnÐ?k-´Õ_x0018_Î?A½8(Î?ît¢×óÂÍ?åX-=kÏ?Nô ¡H°Î?Ý1Ò¤-jÎ?_x0016__x0013__x001B_ÌÎ?_x0015_77&amp;Ï?_x0001_ÝE&amp;`Ï?fb,D?ÚÏ?ÍÔ_x0013_´íÍ?T ë+ËûÎ?_x0004__x0007__x0005_V[&gt;iÐ?z0¸p	¡Ð?¢ÞR'mÏ?U¾ÖwÐ?íû"co6Ð?&gt;·ÿ Ì?Al.j_x001C_Ï?_x000F__x0014_ÿ{÷Ï?ûUÚ]µÎ?Lb_x0016_µ_x0002_ðÌ?i1¡Ê¡ºÌ?_x0008_\Ä©'IÎ?û\ÊP_Ð?å¿_x0003_ôÐ?ñ_x0004__x0011_SkÍ?h_x0001_uQÅFÐ?p_x0013_ãÐ?ä~8_x001E_ìäÏ?6Þ_x0012_#MTÍ?HcAX_x0006_;Ï?jPz£Ï?Ô_x0019_3g#°Ì?ª{4Á¾Î?Â_x001E_k÷vÏ?W6äË~mÎ?ÁK,üôÌ?_x001D_e_x001E_3j7Ð?[²&lt;tÐ?_x0010_O96³Ï?_x001C_èté@Ð?&gt;ÑYÅÐUÐ?ïÓ_x0003__x0001__x0002_É_x0015_Î?(®&amp;®fÐ?_x001D_5_x0004_f©Ì?7vÔø&lt;ÂÎ?º7~ì-Ð?,ÄèE~Í?Ekæ)_x001A__x0012_Í?ÞÓùÌ³¤Í?Ä_x001D__x001B_%rÌ?xàÐÜ_x0004_Î?±®y+guÍ?#miöÇyÐ?&lt;7qúÒ_x000F_Î?AKàñÊ_x0008_Î?ó.eÐ?ÿjÊ©X|Ð?Äò_x001C_bÊáÍ?ó_x001E_HÿÜÿÌ?d?ÌÂóSÍ?.=³d_x000B_¦Í?%E_x001D_±Î?Êgarº&amp;Ð?ædY¼z_x000F_Í?å_x0017_aâÍ?÷y_x0004_9lÐ?®h²¶Í?_x000D__x001E_Ó*ÑÍ?¬oÃNÐSÎ?Wò°©Í?´iÕ_x001A_aÌ?aFÎ-qÌ?7­©ÜËÐ?_x0001__x0003_¡ÂSÍmbÍ?ñ'Vo®?Ì?î_x0007_1íUbÐ?_x001A_`_x001F_ÀVÎ?_x0014_;_x0012_í@Ì?"ðÛU¢Î?QÝ«Ì?÷'¾fSÌ?_x0008_ü»_x001B_}³Î?î,jJ Ì?!_x0018_Ã°¨þÏ?(gÜÙÅÍ?YæLZ½Ì?ÆOý_x0006_yÐ?J;5º}Î?ÆÛõp±Í?ôKê$_x001A_Î?Þi¡_x0008_6Ì?àê_x0016_÷kÍ?¾ïðÊ_x000E_EÍ?_x000B_?óªUÐ?_x0019_:_x000B_:_x0003_Ð?"_x001F_f_x0001_ÆjÏ?&amp;Ò¡Î?&amp;_x0006_$h¹5Í?Å3{Ï?_x0010_³Ø_x001D_ÄÏ?á?_x000F_½A_x0002_Ð?Ì_x001C_¦ºEÍ?+9 RÍÌ?øÛy§Î?_x0013_&gt;kº_x0002__x0003_îïÍ?úMGþ®Ï?ã_x000C_"9"Ï?TýÎ?_x0014_~$³Í?_x0008__x0011_éþ8Î?ød¸¢ñwÐ?ô|HV,/Ð?M§_@ÊÌ?_x0006_Ü'uý;Ð?S¦OPÒÎ?¯©6BÌ?öÍ4ÈÖcÌ?êKèàlÎ?üÝàC²ÄÌ?¸ßØ+­Í?¾U_x0001_ò_x0017_aÐ?s Ñ_x0017_ÊÏ?Ì=M_x000D_Z[Ì?±ìÑu¡WÎ?g_x0016_Å½}ZÌ?Ò_x000F_ØÍ?B&lt;_x001C_f LÍ?D_x001C_b')Ì?£F­5Ì?Ïe**æYÍ?¬Í_x0006_&lt;_x0015_9Ð?_x001F__x0015__Ì?_x0006_w-b_x0001_RÎ?#Ô¦_x0011_ýfÍ?Îªïa*_x000B_Ï?4mf&amp;Í?_x0001__x0004_ó_x0019_W"Í?D4¬_x0003_\Ð?¿_mU·×Ï?ÎLìé2ÑÏ?îåwN5Í?JÓ¾_x0002__x0010_ùÎ?°br_x001B_oæÌ?¹_x000F_ZhñFÐ?"Pv¯ÄÍ?Á³ð9oÎ?N6Dï_x0018_ïÌ?\_x001A__x0003_|ýÌ?_x0008__x000B_8ö_x0006_jÍ?æ`_x001D__x0014_¤Í?r¹_x000F_ëàÎ?_x0007_&lt;áÎÎ?_x0017_AJTrýÎ?fº_x0015_ï¹ùÏ?ÈMNSáÐ?+Ø/´4AÌ?ï_x0018_üðëöÌ?dÆµØÎ?~:_x001A_hÐ?{v'hêùÌ?Ô|v6û~Í?#ü_x0011_éúÏ?Àn6±5íÏ?RBV9_x0018_ÛÏ?_x0004_iÂ_x0001_²Ï?´$_x0019_Ð^ùÏ?ºâ_x0004_îëÌ?_x0010_â/_x0005__x0004__x0006__x0001_sÌ?_x0003_gÀMÐ?^1IÄ2Ï?_x001C_m0c&gt;Ð?_x0016_åc§ÃlÌ??_x0018__x0019_ÍsÎ?(qIôú4Î?$Å_x0019_¿3ÝÍ?&gt;øÄ`_x0015_%Í?3ôÈ_x0018_gÎ?´½ç9n¸Ì?c_x001B_õ&amp;_x0006_ÜÍ?üx_x000E_]pÌ?,M@_x0003__x0007__x0005_Î?àRý¨ÊÎ?öÓ(?ûôÎ?Vå£v-Ï?_x001A_è_x0013_&amp;óÎ?o¯4à&lt;_x001A_Í?6Iå®¿ÖÌ?Þ^±µôaÏ?_x001A_Â_x000C_ª}Ð?P!_x0002_&lt;_x0019_Í?ÐÓ°e_x0002_Ð?è°Ó_x0018_ûWÌ?Û6ÁÏ»Î?îbè_x0003_½_x0002_Ð?µiohÛuÏ?àðÓ³fÏ?ÑècZgÎ?¬_x0015_7Éè]Î?òvWL ïÌ?_x0002__x0005_Hü¹]Î?«.ßéÌ?å&gt;Õ}NÌ?_x001F_Û%Ê1Ð?_x0016_µ}ÆªÏ?üQZ4Ð?±õ1b^Ì?j¡_x001F_Î4Î?âïz'Î?#õ_x0016_lC_x0010_Î?RdãÆKÊÍ?½ÒµûU$Í?¬4ºå(Ð?ý\_x0011_¤söÍ?sÞ4§wÐ?Ñ9Å_x001E_Ï?û(7ä«DÐ?_x0003_CÔj©_x001C_Ð?_x0010_FúDgÌ?&amp;_x0015_8ýçHÏ?dJñ~Ð?_x001E_àèËðÎ?_x001C_Ïß9Í?_x0010_ëö'jÎ?)_x0001_bÌ?gßY-bíÎ?wºz2´[Ð?9_x0012_Ê_x000E__x0011_Í?ä_Ø_x0018_L¨Ì?kd_x000E_¿Ì?\þ_x0010__x0002__x0004_¹Ì?¦+®_x0001__x0003_öÎ?#§W_x001A_þÐ?]_LrÐ?Z²e8*ýÌ?fh_âb_x001D_Î?5CÇô_x0018_¨Ì?Â6N_x0013_¸oÍ?_x0008_%Í³_x000E_kÎ?¸ÔMh_x0006_Í?%ö§Ü¯1Î?&lt;*-6ï"Ð?}ÕbY°Í?ñ!ZÿCÏ?Óx`ºbvÌ?_ú_x0015_÷@Ì?öû_x000C_«_x000D_`Ð?CÁ_x0007_½é?Î?ËËé]ÖÍ?8|µ_x0018_ÚÌÌ?VôíÃ|÷Ì?®£EG^#Ð?×._x0014_½¦Ï?÷Ô5ÐÎ?_x0015_âðDÌ?í2©GÏ?/X(§ëÍ?V_x001D_ PAÐ?_x0016_#ªj°¦Ï?_x0006_«Ú7_x0011_zÐ?R&amp;bÓÎÕÏ?Ò_x0002_Î_x0004__Í?ZjoÖÌ?_x0001__x0006_FOfýÄÄÍ?_x0018_ïÒåÌýÌ?_x0004__x0010_â%ûÏ?fQp¹ÑÏ?cÞµT×CÍ?D_x000C_±_x0001_S`Ì?3 @³Ë¹Î?Ì_x0011_Q¡lÍ?_x0015__x0007_=_x000E_¡Í?ð_x0005_âÌ?Ô_x0002_¶§**Ð?×«'}_x0008_6Ï?ÌgÏiÎ?&gt;ºô!þ+Ï?_x0011_0ä©Ï?Óõ.I±AÐ?ÌGÆÑðÌ?_x000F_ß&amp;Å½Í?àåç¿/Ð?_x001C_¤%fsÍ?{È¿ÝÌ?¼^ÈãÈËÏ?'&lt;DXº{Ð?7Î_x0003__x000D_5Í?_x0002_È  -ÀÌ?sMim_x0003_Í?æÎ_x0008_ 3Ð?gHõ¨­Ð?ÎlìoÐ?tv,x\Ì?éÕç[¯ÕÏ?ê¾á_x001C__x0002__x0003_ðLÐ?Ãµ_x0006_`ÒÍ?!D_x0007_aÎ?&gt;TÀ­Î?ÒïüòxÌ?L_F=Í?ó_x001D_\=?òÍ?è_x001B_k³Ï?VE_x0004__x0018_ÎÍ?_x0001_¦_x0015_0Ï?B_x0005_TÏ?³¼*8üÏ?«k^$WÌ?;Í&amp;t¯lÐ?ä5t¿5_Ð?d_x0008__x0002_Î?P=gß0°Í?½ø1Ò¡Ð?¦`l}Ð?ær_x0007_ÒÏÍ?.G_x0003_ØÏ?ÃqkYÎ?ÁÙ$dÏ?Ò¸_x0019_uÏ?^QÑcFÎ?Ã¿µþDÐ?ÛD$À7Í?þb~l£_x000B_Ð?m)zgGÃÏ?+ó_x0007_îµfÍ?ÊLÝºÕÏ?=²Zû,bÏ?_x0002__x0003_6áÌ²_x0011_ëÏ?n7S_x0018_¡Ð?_x000E_ ,7kÍ?_x0008_æG1X«Î?dC_x001B_Ø_x001D_Í?_x0005_!£ZÍ?£wä«ËÍÌ?_x001D_­_x0005__x0011_jÐ?ØJ&lt;5	Î?±È¤pÉ Í?_x0014_ñ/ÃLÎ?{_x001C_x}FÌ?%×N4~Ì?_x0001_ü54rÁÌ?­FõyäÍ?Å?d_x0014_ªáÎ?q_x0014_ 6A_x001C_Ð?0Ô#3ÈÍ?y;²JØ½Î?_x0013_R_x001C_n^Ð?¬Ð@_x0006_AÍ?â¯­+Ï?pÐ_x0007_,Í?*%_x0005_¼1JÏ?ýÒhû±_x001E_Î?ã xµâµÌ?³ò³TxÎ?¢_x001B__x0017_Á§Î?Î_x0019_ 4	ÎÎ?7¦ÿI_x0006_2Í?ÈÞ-E_x000C_kÍ?d¯Úè_x0006__x0007__x0019__Ð?ÃIx÷_x0001_Î?¦Ùaë-+Ï?"_x000E_RÚ«Î?T_x0005_ãö³Î?ä/Y~-þÏ?;¢±9rÍ?ÓÄÃ¿fÐ?èbèÉÌ?îùêE_x0013_¿Ï?MgÆ}_x0004_Ð?._x000D_¿¼ÂÎ?%\Ï+¢³Í?¥ö&amp;«ÉLÏ?hï_x0007_Â_x001B_Ï?5r:ÞåÌ?ÓÂxÙØëÍ? lJMÓÐÍ?&amp;;G_x0013_æÍ?5ûìÇåQÎ?[t_x0007__x0015_Ð?_x0006_¹õòÍ?Ø_x0003_=R_x0012_Î?_x0012_¤_x001C_yÏ?_x0004_Zês_x0010_Ì?ë®_x000F_l§Í?ìÛÐ_x0017_ûÌ?u&gt;m_x0002_îÎ?¸o¥u©Í?&amp;_x0006_ÂÔÐ?LRòj#_x0004_Í?Fï_x0015_ÆzÌ?_x0001__x0005_Fé/./Ï?_x000F__x0010_oü^Ð?_x0005_SG+FÐ?ähÎÜå_x000B_Ð?_x0016_øí7ÁÐ?÷lU*i!Î?Aü´HæÏ?øÇóHù_x0003_Î?	gÒâfÏ?;7ÙÎ?ýj_x001E__x0012_9_x0004_Ð?Ø¢98úÌ?¤©ì?ê~Ï?^çÇÓÐ?s0E_x001B_Ï?b_x000C__x0010_¼&amp;¤Î? L?¸nÐ?Cw_x0002__x0014_%Ï?b_x0008_LBxÐ?*¬ìú_x000F_ÏÎ?_x000F__x0015_aF©Í?R5Aí^`Ð?³_x000E_k[Ð?á¿Ì_x0007__x0018_Ï?, £}F×Ï?bÆæ0Í?û:2èÍ?Æê_x000F_3Í?|_x0010__x0016_;ÅÍ?_x001C_SIZ-Î?_x0012_O_x0010__x001A_çÏ?_x0013_1_x0004__x0005_¹Ì?:©7h_x0014_#Ï?Ù-Ü|®NÐ?Èbng&gt;'Î?4_x0019_-ð5	Ð?xÒ&amp;Ù^Ð?/Ú-âOVÌ?Ó_x000D_iO\Ð?Z_x0011_gq Ì?ëeøü_x0001_Í?_x001C__x0018__x001D_Q_x000F__x0016_Ð?to;q%_x0018_Ð?¨mj6ÕÙÎ?Ç|¨ÿéDÏ?vyku8îÍ?_x001C_üÜ«_x0016_ïÏ?'_x0003_[1Ð?¸&gt;ýºJ½Ì?k|_x000F_îVÌ?_x0002__x0003_Q×²'Í?(pE±rÌ?³j÷&gt;Ì?0ðÒÌ?VöäöÉ£Ï? ëú`&gt;Í?ð_x000B_«E×Î?t_x000B_ô¯hHÐ?{¸b´{Ì?ïO&lt;&amp;¶ûÏ?6_x0011_DPóËÍ?×3Ø_x000C_=Ð?P_x0007_¼²ÌÜÏ?_x0002__x0003_²VtÔ¤Î?A¿îFÀNÐ?¿S_x000F_F&lt;Í?~ý§A"Ð?+k|¡_x001C_ÃÍ?ç_x001A_Âë6AÍ?ÕÏ­Ð?)FªÔxÐ?ÅÀ_x001E__x000F__Ì?0Ý×¬»Ì?áS#PÐ?V¯ãAòúÍ?iXçêÆÎ?¶"_x0018_ã	RÍ?Â_x0010_fÝ%_x0013_Ð?{¡Ã¬Ï?Ê_x0011_ç¥Ì?6ÝO°R1Ì?)_x0018_lM$Ð?_x0001_Ð³ð¡·Í?_x001D_&gt;GªÁÍ?(¡f ÆjÍ?%-Èkn=Ð?S _x0017_«_x000C_Ð?Y±i_x000F_]Ð?_x000F_Ä¹.à.Í?ñ_x0003_x]_x0010_%Î?Úä_x0015_VÐ?õ_x001B_wìsaÐ?!qÂÂ¦ßÎ?X.èÍÏ?kXL_x0001__x0002_ôãÌ?WÔ9®NÎ?¿_x001E_Ù_x000F_sÏ?Ä²ä+D_x0002_Ï?Ò`"Y _x0019_Ï?â/9ö_x0004__x000E_Ð?_x0014_ØÙ²èÎ?dÞÀÍÍ?\û{æB:Ì?§x_x0010__x0010_#Î?t:¶8EÏ?JÜà#È¿Ì?ÌÛ_x0004_\)QÍ?4IÁð?Ï??¼jïpPÌ?í¹¯bÓÎ?FWndÌ?·:U_x000D_x_x0003_Ï?@_x000C_¿Ù5ÖÎ?SÔþa¡sÏ?ßÞC2æÍ?é_x0008_u_x0005_øÌ?¶¡_x0011__x0014__x001D_Í?ËÜ_:ãÎ?__x0014__x0017_7_x0017_Ï?ôd·Ú_x001C_Ï?k_x0012_qèVÍ?ßPÁN_x0007_Ð?_x001E__x0016_%èwÍ?!Ñ_x0001_z@ÿÌ?bÐØÆ_x0001_Ð?z^Æ'©ýÎ?_x0006__x000B_ÛQóX&lt;KÐ?|þ_x000E_CÍ?}_x001D__x0001_¿kÌ?÷èBÒ_x001C_Ð?Þ5&lt;¨W$Ð?¹ _x0007_iÐ?p[\_x001E_LÐ?_x0004_ûè"ZCÏ?_x0003_6Ó	_x000B_Ð?·&gt;_x0007_ÉÝ&gt;Ð?.õ_x001B_s¢Î?%voÌ?%_x000E_¿zsÍ?_x0011_ºòÍ,Ð?Öþ¨¸cÎ?4a¢Ü_x000B_Ð?"@Õ_x0019_LÐ?_x0015_Ú²_x001C_uhÐ?°ü_x0001_#Î?;ïàî¾&amp;Í?_x0012_T³7NÏ?¸_x0019_kë?Ï?Á0¥&gt;_x0006_Ð?PÛ_x000C_¹YÍ?2mâv_x0013_XÍ?_x0008_¤^_x000E__x0012_Ð?_x0018_ZÃ_x0005_Ð?(g_x001E_¦7Ì?Éº_x0006_(Ê_x0017_Ð?õú+MøÐ?¸Þá÷«_x0002_Ð?7 ò_x0004__x0005_1Ð?0Ø_ßÐ?d·Ï°¸dÐ?}\t#úÎ?yÜG4t-Î?×N_x0017_Ï?uA/D´Ì?Z~Ä4Ì?ðHî?_x0001__x0004_Ð?.ê5¸_x0003_Í?¬ñÀÆÍ?eýÉØ	JÍ?_x0013_È!ÍªÌ?³eL1Ì?¿@?V@Ï?½·\v_x001E_Ð?_x001C__x0008_©}ãÍÍ?bëlCÐ?E~g_x0019_òÍ?O_x0005__x000D__x0002__x001F__x000F_Ð?!.eÑÐ?_x000E_cÊ®Ì?*ÚVî_x0019_~Ì?vÈ;1$_x001A_Ð?ïº9/Ð?_x0011_cÄìÇWÎ?ä§_x000E_aY_x0016_Ð?ôgcõ_x0001_Ð?_x000C__x0005_ I@^Ï?_x0007_ôr¼_x000E__x000C_Î?¬·§_x001D_JÍ?m¾®º±)Î?_x0002__x0008_!_x0005_w]ýÐ?x nd_x001E_WÏ?åË¶ùÎÏ?_¸"Yê|Î?_x001D_Ò:³_x0011_Ð?(_x0018_ÜÆÎ?åj0yÎ?_x0003_a_x0001_dh¿Î?Éã­_x000B_àdÌ?ùæZh9Î?_x0019_m^t®Ì?â±á	aÐ?_x0017_öë_x000C_ïGÐ?n(äf}&gt;Î?(_x0004_Q_x0012_~$Ð?$ÙêOÉÎ?q_x0004_øÃøÂÏ?¬_x0007_yh_x000C_Ð?âTb³	fÐ?¸_x0006_Pû_x001F_ÎÍ?»ñéAßÐ?Æ·	ïBóÍ?^§d_x0004_^gÐ?@¦ÿ&lt;Ð?Ò³ÐABÏ?«éZE_x0012_uÌ?µ?û£Ì?ab"eà_x000F_Ð?öÐÑBqÍ?þrè_x0004_U¸Ï?fè_x001A_AlÌ?MN_x0001__x0001__x0002_BÍ?¨§Âi_x0014_	Ð?ß«²ÍyÎ? û-eÐ½Í?ÂXµ³MOÐ?}õsYÊqÌ?F_x0015_1iIÐ?ûWcòÏ?Z¯«_x0008__x0010_bÍ?_x0010_iÿÌIÐ?;þåÚ0ÖÎ?ÑìNò±Ì?P´=aÐ?è_x0017_¾¥ÈÏ?ÚVrõÏ?w&amp;ï^dÐ?"_x000D_¯=X&gt;Í?µøk:iäÏ?_x0016_ð_x001A_´jbÐ?ÚP=Ï?^Ü¯±=5Í?÷³¼±÷FÍ?;ç0Êò½Ì?lÜðPeÎ?¿oÊËûuÐ?Sdj_x0001_/Ð?¥R9aZÏ?&amp;ãÑ(Ê_x0015_Ï?ªëCjHÌ?¬áÙA4Í?âdÀ_x000C__x0012__x0002_Î?)&lt;éCb¿Í?_x0002__x0003_BSÇÉÆYÐ?Da¿Ç_x000F_Ì?ÚSeã¼ZÌ?_x000D_ÿ¸*SQÎ?vHâLlÎ?ûÌsæÍ?Pqg9M_x0012_Í?êò9l_x0012_·Í?Z+þçTÎ?_x0012_é_x0006__x0002__x0014_xÌ?ßñ_x0014_Bö Ð?_x001B_@2ñrÐ?_x0001_®z?àÎ?_x0015_aÀ.Ð?86_tY7Ð?Q4ëÄ +Ð?¿_x001F__x001A_ÕÍ?_x0008_çÒäÍ?V#_x0003_³Ç¶Ï?_x001E_Møm_x0011_Î?¬ãKt¢´Ì?~b°ã,Ð?(`2³ØÎ?2_x0008_ÆîÏ?*Á"iÎ?.$_¨çÎ?&gt;»_x0016_f#ýÍ?Úní&amp;tDÏ?ìÑÛj2+Ð?4(¿y_x000E_Í?ì-H_x000B_¤Ì?S_x001E_ï_x0002__x0001__x0004_AêÎ? éXjÌ?J_x0008_éÓe×Ì?«(¼\QcÎ??_x0012_*_x001C_ÿNÐ?Ä _x0003_9_x0013_qÎ?At@Ð?eãÕ¹_x000B_Ï?rAo!_x0001_ËÍ?owõàÌ?®;;_x0002_DÎ?´æÑÁJFÎ?±Á±]ÃÍ?v37&amp;A~Ï?½£ù&gt;ÇØÌ?i.øyÝÏ?÷äõ_x001C_ûéÎ?Â²®_x0012_Î?û;_x0007_^_x000C_Í?Ì_x000B__x0002_óìèÎ?{_x0002_ëCÐ?{×ëoTÐ?¥yïÅ±_x0003_Ï?òÔÊ(Ï?OpÃu Î?_x000B_b_x000E_ÚXÉÌ?_x0010_&gt;FÒÊÖÍ?_x0001_uJL^uÌ?s¬8_x001E_àÎ?óUM*_x0006_Í?ÂªôáNÎ?S_x0004_wT¡Í?</t>
  </si>
  <si>
    <t>9d3dc5937badb7954546937e7fe65910_x0001__x0002_7.Â+Î?iëµ¬¶iÐ?âìoÏ?Ùã¾_x000B_DÌ?#ß_x000B_±Í?/ÒKìÃÌ?Ï_x0001_D¯WúÍ?_x0013_æymÛqÌ?8&amp;Ð0*Ì?úYV¹Í?âLé)ðÍ?ò_x0014_ZÕ_x0014_Î?_x0001__x000F_d×±«Ï?h¬2Í?zÚ4U½Í?_x0005_Ó¹ÞÐ?\_x0013_-T_x0017_Í?âaf_x001C_,Í?ÙHäqíÍ?.ß_x0017_Î?´´_x0011_gÏ?ÊSâ(s\Ï?Àxó_x001F_Î?^`9ìÿøÌ?r*Z}_x0013_Ð?c	¦-úÌ?8_x0003_ù)¢Ð?{îkëÐ?pìJ_x000F_Ð?OXèÍ?_x001A_XÂ¶ÛÌ?z¼Â_x0003__x0005_¢Ï?PiWÌ?x_x0012_ýÂäÎ?Á°¾ZÀmÐ?ÌØ\_x0001_£OÌ? =µ4IáÎ?ÛtÞ_x0015_Ï?NÓ\µGÐ?_x001A_kIÜÌ?tE?ÌlÎ?æ_x0011_§D¡¨Ï?7_x0008__x0019_Ì?,I¦_x0002_ð_x0013_Í?ñ§_x0002_Ð­£Ð?*øÊ`õÏ?µo_x000E__x0018__x0002_DÎ?m Bñ+Ï?Þ¿^pBÐ?Î¼2ññÎ?ÚwÒp_x0004_ÓÏ?å3&gt;ó_x0013_Í?F-lgû9Í?8n_x000F_09YÍ?²OÞh1:Î?y\_x0017_QN_x0015_Ð?&amp;ðf¥zÅÏ?íOe@ÙÉÎ?·u]})ÁÏ?näCaÍ?l&gt;¥D÷_x000D_Î?üp¤k_x0017_Ì?Í_x001D_Ä`Î?_x0003__x0005__x0014_ÇjéÚÎ??Â9#j8Ï?p4Ýäm`Ð?H|L,w_x0007_Ð?a_x0012__Î±´Ì?ú~ë_x001B__x0004_Í?Vk_¢Ì?¦_x0018_BOàóÍ?5Ý|\\Í?â£_x0015__x0013_aÎ?Cð_x0013_ê­|Ð?§£OÍ?%é^Y0©Ì?ÝýfÄê{Ð?¦R®Ð?/lÀ_x0019_Ð?Ë]t¬Í&amp;Ð?DBýùawÐ?_x0002_x_x000D_½'Î?ÔJ¢MØKÏ?ÎY¨¸Ì?\ÒF§Ï?nñV9W²Î?Ím(ZÐ?ÈèÝ_x0018_Ï?QÈ:_x0003__x000C_¹Í?_x001F_[*_x0014_"Ï?-,n_x0017__x0012_Ð?_x0014__x0010_s_x0001_¡Ð?¿RA_x0014_n_x000B_Î?GáÞ_x000C_GÐ?¼ïH_x0001__x0002_l Í?mRD_x000C_êãÎ?¸noQÌ?^â_x000C__x0014__x0004_{Ð?-!_x0007_Ï?ÂÞ%_x000F__x0002_wÐ? ÔËÐ_x001C_?Î?=¯äáÏ?Ä_x001C_Õ4ìÌ?0µa_x000F_öEÍ?tÀ¾²KÐ? ü&gt;7xÎ?}Äï0ZÌ?½'_x0018_N,Í?øaòf8Ð?VLsu¡´Î?M4gQgÏ?´çóP_x0017_ÈÍ?_x001B_ù&lt;mÐ?\uYW_x0017_àÍ?M|%cbÌ?e	TÅdÏ?UÞ_x0002_+ûÁÍ?Èy_x0008_Lw:Ð?ð@O_x0013__x0014_Ï?_x0008_gÖ10Î?üXóNz²Ï?â_x0013_¦_x000B_1_x0012_Î?Ð_x0013_»ïàÏ?OÇ&lt;m_x0016_Ð?j_x001F_¨ä5{Î?jíDX°Î?_x0003__x0004_ÄVÈ-Ì?SÜ_x0001_$&gt;8Ð?¡¸s_x0013_c^Î?ðÇ£´_x000E_ÙÌ?_x0005_JL¤ÉÎ?Uwë2Ï?-_x0018_¿_x0006_Ð?_x001D_ùY_x0002_Ð?&amp;øÞ_x0016_ÌÍ?*_x0016_ä6@Ð?_x000E_GV@¤Î?Ì7ý0HÔÍ?ê¡_x0010_&amp;×Ì?åì+aÐ?îÜµ´¡Î?çµ_x0004_k&amp;|Ð?^üpcjÍ?Ø	G_x0011__x000F_dÐ?wpüóùÍ?áñ}qéÏ?½ä_x0017_9z`Ð?HÓ8îñÎ?G£_x0015_¡x_x0004_Ï?3hÒýÐÏ?ò·1ë_x001C__x0015_Ï?Ò»ªn÷Ð?ÝÊÐDw¢Ì?º¬Ë*yÏ?Q¢ûíç½Ï?ÏCßä¾eÏ?í_x0014_ê_x0019__x001B_óÎ?_x0012_IJ_x0002__x0005__x000D_ÜÏ?À×_x001E_!¹_x0018_Ï?_x0007_«_x001F_¦;Ï?Q	 `$_Í??«ÖÆ¬"Ð?Ø_x0018_úÄñÏ?_x0003__x001E_nãÍ?üæ&gt;8fÐ?_x001B_5ÓþMÎ?_x0001_{¸øyÐ?:Ê_x001A_dqÍ?CXbû_x0001_Ð?K}®_x001A_¢Î?9µ3¸ÙºÏ?Ë8 ¸Ï?á_x0005_÷_x0015_Ð?0Þ$_x0004_Ð?Á_x0018_#_x0008_²ØÌ?òSuz_x0006__x001F_Ð?§EÐÍ?_x000B__x001B_Î	Ï?Ý\w/hÐ?Çå_x0007_Î?Dî;gÐ?Å;_x0014_DÐ?*0lmñÎ?î©_x000D_¿ÀÎ?H[*=;&gt;Ð?aXSÏ×­Ï?kÍ3nÍ?l¤QÍ2Ð?ÐioNÅwÐ?_x0003__x0004_ä¢k7æUÐ?×_x0013_Ü_x001D_¼­Í?ixßÊ¾cÍ?4ÝËÏãÎ?V5ÊÍ_x0005_Î?½_x001B_»[ÅÌ?ã2ëÇ3Ð?NñC_x0019_x_x0001_Ï?ÎÍ) )Ð?O­\1¹]Ð?ZN½º6æÏ?Ri^"}ÿÏ?_x000C_ü½Óü~Ð?;¥C ÀÍ?9Ë·$Ê¿Î?Ð_x0002_Q~â-Î?~ÊF³Ì?ÅR_x0002_eÎ?`_x0015_¯ZÙôÎ?Ð_x001E_½DÝ°Í?tM_O_x0014_{Ð?_x0015_h)Ð?A*_x001C_Ò_x0015_ãÍ?®Å­ÔsÍ?Gï^¦Ð?ÝuË¿õqÐ?%ÍÍñpÍ?Û/ôq}Î?2â_x0015_Î¤ÊÏ?vYXX=¬Ï?ÕæZytÐ?üqö_x0001__x0005_{_x0004_Ï?_x0002_&amp;_x000E_±_x0002_Î?æ_x0019_¡zµÏ?_x0012_àµ®Ì?ÙB_x001A_Ò©_x000D_Ð?Í¼§FÍ?ì[TW_x0002_Ï?M#ÛEc_x001E_Ð?4ß@¨7Î?&lt;_x0003_áÌtÌ?_x001E_¼]_x0003_áÐ?Ö¶~TÅÏ?~2³Â_x0006_Í?_x0019_AyÇ_x0006_Ð?_x0014_dØÞÐ?Ï-öïÈÎ?j¢A¨PCÐ?ìßµ$_x001F_Ð?_x0017_þ_x000D_ß_x0003_Í?_x0018__x001D_#K'¸Í?&lt;H!,ÜÏ?[_x0012__x000B_ÃHTÌ?ù	!GÌ?(»\ÇáÐ?AA×pyxÎ?î¾nA5ûÌ?b%ÞùrûÏ?Ða§GkÎ?Xµ_x0002_.UÍ?GÚ²V~²Î?12f=_x0014_[Ï?h._· *Ï?_x0002__x0003_5Ï_x0003_áØWÍ?ïËÜ_x0012_Í?'@nËþ_x0001_Ð?èà&lt;þüÐ? oü	.kÌ?:ø_x0004_ð&amp;Ð?èA­ñ¢Î?($f_x001E__x000E_^Î?º_x001F_Rª.Ì?ÝÆ²ÆØÍ?ãºBÀÏ?I¢ïæzÍ?ä'QWh9Í?¤_x0005__x0012_jÏ?b_x0008_|G4NÐ?° ±_x0010_LÐ?¸ÍÈÑpïÎ?Ã2cAnÏ?â¨cÈ¶Î?(?î&lt;_x001A_äÎ?¨³&amp;Ï?_x0006__x0012_½Ð?_x000B_Ï_x001E_ËÐ?\ÚÙPLÐ?ÖÂ5eTÐ?»£Æá9Î?_x0006_Ñ!ñÀÏ?òB°Ï?ÜÞ_x0014_]äÍ?_x0008_äÀQNÎ?Ëè"½²Ï?È`K_x0001__x0002_Ñ_x0014_Í?&lt;­"÷^Î? ¬_x0016_ú:/Ì?_x001E_öSc_x0017_tÐ?Gº%9ÌÏ?æèxÐ?^_x0019_D&gt;gÏÎ?mnfýrmÐ?_x0010_VM~Ð?ê4_x0018_Í?ÎrCÀ«ÒÎ?B§ne_x001E__Ì?²0bÌ?4¶ÁT?Ì?(Q¶ù_x000E_Î?õf6ûXÎ?£æprsÐ?íÇU=³Ï?Ð|"{ÙÎ?ÆFa]R©Ï?æÒ_x0001_¨ùÌ?*__x0002_öÌ?Ñ_x001A_û#®ÝÏ?_x000E_H_x000D_NÐ??Ñ¯Õ¢Ð?2_x0004_xÎ?$è[ZÆ_Ï?*_x001D_ä(86Î?ËÕ8·ÏÏ?DïãîÞªÌ?ÁõÄçÁÎ?ÕS¢_x0007_ôÌ?_x0001__x0004_F¥K©hÌ?¥Ì¨!Ð?|À_x0012_Ï?&amp;V«ó[_x0017_Ð?ó«/CµRÌ?î´b¸IÌ?öÂø\_x001E_VÐ?­esVEsÏ?¾_x0016_Í_x0019_/Ð?£_x0001_ë_x001C_&lt;Ï?_x0014_èì·zÌ?ü:r_x000E_©¾Í?_x000E_-MïÎ?%_x0017_k}Ï?¿_x0015_À¦%uÎ?#ÂÐ±Ï?­_x0001_d­Ì?§¥_x0015_Ö7Ï?ÕÌ^OBÐ?¤N&lt;OÈ§Í?ûkl×(Ð?Ü_x0008__x001D_ËÛÊÎ?­kMÎ?¨éYí_x000B_Í?;k_x0010__x0002_I¡Ì?º_x0002_£cIÌ?ï_x000B_Õ_x0003_¬zÏ?ë.é0_x001C_Í?·Â_x000B_(ÎÌ?%hÕ®Î?ðAßâíÓÍ?_x0005__x000F_²Õ_x0002__x0003_ü@Î?]mø¾Å_x001C_Î?ê|ÑP_x001E_ÊÍ?_x000E_&gt;mÐ\¿Ì?_x000C_±7A&amp;Ð?=@.X_x0018_xÍ?·ä;íCÌ?²¤éùF_x0005_Ï?$±¸à,ÇÎ?_x0001_@ÚX_x000C_QÐ?¢ý7ÔÏ?_x001A_O®®{uÐ?	¿ÐàMNÍ?^&amp;÷mpÐ?iÂSu1)Î?7òà¸CtÏ?Xn_x0008_æÈÌ?º~¨f»`Ï?îV_x0017_úòÐ?_x0011_&amp;ÎÜãõÍ?ÆlX_x0012_¦AÏ?CÉ×J_x000B_uÏ?1ì{%ÉÌ?&lt;åÕ_x0012_tÌ?BTÞtQ#Ï?_x0008_JS]+Ð?ÎÐ	Ct/Ð?e_x0013__x0001_^e'Í?_x0001_UMOèÌ?_x0016_§d7ÕÍ?GÏ»¢Í?t_x0010__x0013_5laÌ?_x0001__x0003_å_x0010_Ï_x001E_æGÎ?hËááÍ?:ähSÕkÌ?æTîØ¬Ï?~g[éó_x0008_Î?i×Å¾Ì?ÃYïÂÍ?÷_x0002_7HÍ?Zâ&gt;øÅgÍ?RpÞ:C\Ð? íÓsÜÎ?_x000B_æ_x000B_ÑMÐ?2MÏb&gt;¤Í?dfä«Î?_x0017_6GÎ"_x000E_Ð?_x0008_ó_x0001_ÞÎ?ý%±}_x0008_×Í?_Ú½Ñ(øÌ?.väåà\Ð?6kO»6#Ï?ZU6_x0008_åÏ?_x0014_Qn_x0008_9PÌ?Ò_x0013_&amp;&lt;_x0017_oÐ?¦¤Ýõh_x0014_Ï?_x0007_àHnÊXÍ?_x000C_¶ébñ_x001B_Ð?´4-þÍ?9è¦_[Ï?â©FÍ? 9G&gt;ÍÖÌ?Ö9®½0Ì?¸{td_x0005__x000B_9}Ð?4kå´ÙwÎ?ÑK»¼ãÏ?:_x001F_hð5Ï?À£C¨ïlÌ?&gt;w%K@ÌÌ?Ê	_x0018_Í?_x0003_taLûVÎ?]zá·CÁÌ?Â¿ðÏ_Í?x$tùßÌ?M+f_x0007_ÎÐ?:#QÛÜÍ?_x0011_2D@Î?r0Ã 5Ð?£01Í?*¿çL~	Ð?¯_x000F_i&gt;Ð?ÇñjRýÏ?¥rºG+Ð?ô_x0002_Jöd)Í?UøÎeoÍ?ÑZ¨_x0006_úrÍ?u¥_x0001_YeÐ?\ÊZ®£Ð?&lt;¦"_x000C_ÔÎ?ý_x0010_ÀÍ?_x0004_{ðê_x0016_Í?Í_x000E_øX·_x0004_Ï?±bháBÍ?Ûx_x0008_æÎÐ?©_x0015__x0007_0§Í?_x0001__x0002_û~_x0012_º{Ì?Ë±7_x001F_x_x000B_Í?±_x0004_²_x0015_[Ð?	ïw2Ì?µ_x001C__x0012_ÚËmÎ?²´_x0013_ÓJ_x0011_Ð?ÉºÌ?Ú-'ëäÂÌ?üà¦HZUÎ?zZ¾_x0005_ vÎ?ÂóbbÏ?hî_x0011__x0014_e¾Í?_x0013_b®k$lÏ?_x000D__x0005__x0012_ñÏÏ?Xá$ðÌ?îR_x0018_O{¹Ï?}CúÃ`ÎÌ?ºá_x001A_:RçÏ?É_(%Ì?ª«SCÞÌ?Üò¨Ü_x0007_=Í?c 8@Ð?vËîNÎ?b_x0012_}ÊaÎ?ROÌÞ_x0004_Ï?¬Õ_x000F_ú _x0006_Ð?`/]"¤eÍ?4ç²êT	Ð?1X{¬JÐ?@ÒZ_x001C_Ð?à¥®ÿù¿Ì?j_x0011_é_x0002__x0003_s(Í?%)ÃÙÌ?à_x0001__x0001_®EïÏ?.·Xx_x0010_Ð?fr	*¶Í? /C§ïÎ?Ó«_x001F__x001C_&lt;Î?á'¶XÍÍ?ÿÍfóöOÌ?w"þ÷¶Ï?_x0004_÷ogÐ?¼$¶oÎ?)µ,Õ{_x001C_Î?a_x0017_Ë]Ú_x0019_Ð?Äu4päÓÏ?í,ZÂåÎ?¢çÏÙÙÎ?_x000F_ûòªXÝÍ?:=jLì1Í?_x001A_[_x0008_EüÍ?^_x000F_&gt;yÃÌ?»#OKá\Ï? ×_x001A_­² Í?Ðëðç¤Ì?ú&amp;£ª°vÏ?b9bfuÐ?B6ßÏÎÌ?¥Iq?ð]Ì?_x0007_àF_x001C_q:Ì?(YLî*Í?_x0008_þQ-Ì?s@x®Ù8Ì?_x0002__x0003_h_x0003__x000E_&lt;ÀcÏ?ÅÛJ_x0012_çÙÍ?irÅ9\ËÍ?__x000C_oì{åÏ?Ð±sÂÎ?hÉ"÷_x0012_rÍ?ðâ_x0001_&amp;pÎ?ÈqWÝ®ãÎ?_x0015_MÛ²4Ì?ñÅ?O_x001D_GÏ?N¸È3È+Ï?PwÄ%n Í?{çgctÎ?pg_x0019_;Î?Ùkû_x0006_§_x0003_Í?}vC_x0002_¯&gt;Ð?v1	°Ì?	©*_x0001_FÙÌ?óy_x0018_1_x001C_Ï?Õ×èIº_x0015_Ð?5Záº0Ð?qÙo¦Ô_x000E_Î?Fð·»¦Ð?äu¨²a¤Î?©Nvsµ_x001D_Î?ªÚ¬}Å}Î?°lW&gt;7_x0008_Í?üãñûFÐ?ÍÂØ?|Ð?$èÐ½5Î?@4NEÇeÐ?ïÊ_x0018__x0001__x0002__x0003_àÌ?(4çÚyxÐ?HþÔJxáÌ?_x000D_`_x001A_}Ì?_x0008_åÔ_x0005_Ð?i,"_x0010_[£Ð?ª´­(-Ì?»Õ'¬_x0015__x001F_Ð?Ö_x000C_9_x000F_SfÌ?ü¤23JÁÎ?êXåPüÕÎ?_x0014_ÕYîëoÐ?¡abjÐ?L_x000B_¸_x0006_Î?@9iümÐ?9­ÙOÏ?CNv{_x000D_ÆÌ?§þ7ÔÍ?Û_x0008_'BqÏ?_x000F_Äå_x0015_]Ï?Rì¬?z­Ì?w_x000E_}W_x000E_Ð? mW8SÐ?Q!_x0010_eÐ?ÀÿN%Ì?Æ-f_x001E_§÷Î?0Î,É³¢Ï?_x0001_þ7_x0016_FÍ?³Õ	F7ØÍ?¶«ÒXÏ?_x001F_dêZÞÏ?ëkz_x001F_ª;Ð?_x0006__x0007_ø_x000F_ß¦Ð?í·_x0001__x0003_Î?Ù%m²ÚÍ?p?_x0018_Ø_Í?W«OÆ:Ð?ùc_x000F__x000D_þ_Í?G¥o¥Ì?/j1ÜÎ?W¢ßP;/Ð?Oê_x001F_mDÎ?à_x000D__x0010_Ü]Î?»_x0003_ÞA»ÝÌ?²X_x0013_(Ð?×¬$_x000F_ÐÎ?%ó'´ËÎ?¥Öß_x0019_Ç¾Ì?ê¸Êz§Ï?_x0019_Ó_x0018_oÌ?´p÷}ÓÏ?/{eÒ.ËÎ?¤þcþ_x0002_ÞÌ?e³_x0011_¦~ÁÍ?¿Q_x0006_'½Ð?ùï/-Ê&gt;Î?Ñù^_x0012__x0012_Ï?qÚ[pÐ?¾þ_x0004__x000D_:Ï?Câ4_x0014_xÍ?'S¬HðÏ?_x001B_øú±ú}Í?t_x0005_¬E·_x0003_Ð?ßëçc_x0003__x0004_+LÐ?¼Âª¨^Ð?ß;Ú ¾Ì?éAd4U+Ì?[« cVçÍ?+Ö×É_x0019_iÌ?_x0002_ìÇ·Î?LfCÍ.)Î?SîÍ_x0010_±Ð?ä_x000F_P@°Í?~Â!Ä;Î?XQmQDòÎ?"ÏQ:Í_x001B_Ð?_x0004_zÙ¿^kÐ?ù_x0017_´ä®ÒÍ?Ü_x0003_ÉxPmÍ?\Ç÷SCÎ?h[S8SëÎ?º_x000E_pÚ_Ì?#_x000E_~ª¸ùÎ?B¶ç'Ú6Ì?ëÔ¦geéÌ?ðqï¨GCÌ?½_x001E_ñVÐ?M6CÐ?BÔGÐ©Ì?7#JlhÏ?_x0018_tÓýÙÏ?Õ_x0002_;¨[Î?_x000C_$Á&lt;_x000E__x000F_Í?v!n²_x0001_&lt;Í?_x0005_ü©(_x0019_mÐ?_x0001__x0005__x0004_«jl!rÐ?¿*_x0001_ÒÑMÐ?&gt;à ­N5Ð?­_x0007_¸³ NÍ?;_x0001_nµipÏ?±;KY-Ì?!þ¢_x0010_|àÏ?Ã£¤N_x0008_!Î?KI±¶·uÌ?7_x000D_qn&lt;[Ï?òaé¼_x0015_Í?éÑ_x000E_Ð?_x0017_ó2Á­GÐ?úºTWáÍ?ÛárFcÌ?R°­?ÿÎ?Ør¯Ä!yÎ?i«cLÌ?¹ûûN|_x000F_Ð?LÈ_x0012_O¸TÍ?({¸I_x0014_Ð?¤1ÈfÐ?­Ä_x000F_f$Ð?é H_x0005__x0010_Ï?á_x0017_O~@Î?è_x0019_p8Ð¤Í?z)Ð_x0008__x0002_Ï?òÜ_x0003_³)Ð?_x001B_è,f"ÍÎ?¢´^¥	Ð?ú_x000D_ª_x0014_WÎ?Jq_x0003__x0004_éÎ?_x001A__x0010__x000E_ÿbÌ?_x0001_²\KkÏ?Ú`_x0013_Ó_x001D_Ð?Æ_x0011_*¸Ì?º(Êo1¼Î?_x001B_J@EêÌ?èEUt@×Ì?ñ_x0015_ ñ7*Î?Ø!¦î_x001E_Ï?íp.ùûwÌ?hQ³2zSÏ?PÑéúÍ?_x0008_Ò÷Ä_x0008_Í?Âmo_x0019_ìÏ?¡k9-s:Ð?_x0002_*7_x001F_	Ï?X3_à&gt;Ì?&lt;@_x0019_ÌèWÏ?¢]0Ê2YÐ?f|_x001A_ú8_x0013_Î?}±l,¿Ð?ÙÂy7aÚÏ?tÒ#¯_x0012_oÏ?ÍfLcËÔÎ?_x0015_ò_x000E_	àÍ?_x0019_[B_x001E_w2Î?_x0008_&amp;"öÌ?Îîd¾Î?8^_x0005_ù*Ï?×'_x000C_ _x001B_Ï?/_x001D_ØÒ_x0016_ÞÍ?_x0001__x0004_ÃC_x0012_ÂÌ?M¶_x001C_e¯­Ï?_x0003_àà:pÍ?_x000B_ö%¹ñ\Ì?Â_x001F_«Ù:¾Í?@ý(_x001A_ ¼Î?ªê«_x0005_Ð?^ðªãÜ©Í?ë¼k´)Ð?¶f_x001F__x0002_EÐ?çè»¯Í?ÇvÊ_x001E_MeÍ?_x001C_Ü_x000E_Ze!Ð?8XmÀ_x001A_Ì?%cXô'$Ð?n®(SÌ?ÔH_ÂM_x0005_Ð?s`&gt;_x001A_+¦Í?ÜÌ_x001C_h#-Ð?ÊñZïÍ?_x001A_Å9~q7Î?¾Ã+_x001D_Í?0_x0005_&lt;ß_x0002_­Ì?¢*üäÐ9Î?~5ÂGÕÅÌ?_x0014_	vÍ¹Ì?_x0002_Ïvÿ_x000B_Ð?0_x0016_Ù:_x0008_Ð?K©b-_x001E_7Ï?¡ !Ã¾Î?_x000B_#¨à_x0011_Ð?ÓSðu_x0004__x000E_Ð_x0007_Í?wÐs0w0Ð?_x0019_¤_x000D_4?Ï?àÉã¸õÎ?]å(#ß_x0003_Ð?ñ@é­MSÍ?Rÿ_x0008_í"ÒÎ?_x0001_:êê$Î?$_~¥_x0005_Ð?J¯²ÈEÍ?üû&gt;÷Í?{_x0005_;¸½Ï?úòÜ_x0002_Ï?_x000D_Ç	TÌ?WS¶4¼Î?É%­_x001E_Í?_x000B_º%Ìf_x0008_Í?uIÐ_x0014_¾Ì?_x0006_¯·_x001C_*Ì?P°_Ü«¥Ï?ùÞ¥ô÷sÍ?©¨âÇLÎ?â,æÌÍ?aåûîÌÏ?I AÐ?gÆÐTMÐ?¿×_x0006_¾AÎ?[_x0003_ySô¨Ì?W_x0011_]&amp;Ì? _x001F__x0003__x000C__x0010_Ð?þëjÛ_x0018_Ð?½Ð?_x0001__x0004_¼9%Ð? ÁlXºúÌ?»1s_x0019_Ð?¾µ_x0012_Õ?¼Í?_x000B_LÊÌ?ëÕ§_x0001_Ð?Ñ»­?³_x001A_Í?Î±Nº?Í?Åµ e{Î?Cô&amp;_x000C_P£Î?l°íE_x0004_Î?d)ÏOðHÍ?ÅTÀ_x0014__x0008_²Ï?Ð&gt;è0!Ð?U\¡~ÆÍ?_x0003_N³#l~Î?ìMÔât&lt;Í?_x001A_ö«×Í?&lt;¢±ëÍMÌ?Y®-RÌ?iGÎ~±ÂÍ? _x0014_!~_x0006_[Î?_x000F__x0001_wæ6Ð?ôEL»¯Ì?µj_x0010_°[5Ì?:_x0002__x000C_Û%SÐ?(MduýrÏ?_x0003_ë=§GÁÍ?_x0002_Ð")vQÐ?Ðì'Ð?¿Xi\*yÐ?Pº_x0002_á_x0001__x0003_n_x0011_Ï?_x0006_°'Ú_x001D_RÌ?8_x0008_Ä[ìþÌ?vÕÃM¬Ì?Q_x001F_ü_x0010_G_x001E_Î?/&gt;ï³ÿÌ?Ü~¯6Î?­ÿÊ8ªÌ?ïe_x0007_nH¬Í?ã[P®Í?~ìB¦¨iÌ?_x000D_ÔÖÚÎ?ÀáÌ8_x001F_Ï?_x0012_À_x001B_ÖômÌ?_x0001_ìÙÉJ_x0002_Ï?¶_x0014__x0004_öhÎ?é¶:_x000F__x0002_Ð?_x001C_ÓJ@Ð?4H_x0004_L_x0010_ Í?¨&lt;U_x0017_SÐ?Ð¼Ìº_x000B_Ï?Ã¥_x000C_._x001E_öÏ?¹ÒÃ%5Ì?¼²´_x0001_ïÎ?ÏSÂüÌÏ?÷r_x001E_\Ï?±_x0016__x0008_Û.Ð?"k0ñïÍ?_x0001_ZxÎ?Ë¸lÌ??Ë²Z{;Î?Zùg_x0016_hÏ?_x0003__x0007_l_x0007_³;â´Î?G_x0003__x0010_&amp;(KÏ?vIÂ_x0008_VÏ?W_x0006_ÌJ7ºÎ?&gt;Í]=]Í?T_x0005_r÷|Ì?ëæ{ßPÏ?_x001D_ØaïSÐ?ÐxbF¾BÐ?döÒª®_x0014_Î?Ö&lt;Ë_BÏ?l.Þ«×Ì?¥Ø_x0001_qÐ?2K_x0004_´Ì?&amp;ðÍúÉÏ?¶²~mÏ?ÄõêCÅÌ?_x000E_üöv_x001C_Ð?â×ÏðÏ?ÏTÍ\Ï?S_x0004_¶wp¹Î?_x0007_¢EVÅ"Î?Oj/é¤Î?ö6Ï?z3t_x0006_ìÎ?T(:êÿÇÍ?Â_x0018_õ²sÎ?à_x0002_§õù*Ï?ÎfBh_x0006_tÐ?Ë_x0005__x0007_Ð?ù_º_x001E_íÏ?3Ã3e_x0005__x0007_æ|Ï?»+±0Ï?/=2©|Ð?²L1zÎ?=,_x0016_ü]ÙÍ?­-97_x0004_Î?_x001B_´´n,Ð?_x0006_&lt;&lt;Ú´Í?îAG"&gt;¡Ì?uodÏ?ìA,&amp;Û-Ì?Ã_x001B_Ñ_x0012_­ÚÏ?K$ytdDÏ?}#ç_x0001_GÎ?Ú_x0013_êÉ2Î?ÿâ_x0003__x0018_=Ð?äÕ'Ú_x000B_6Ð?×ÏqOmÐ?g_x0002_\@ÿªÏ?É_x000B_Ï_x000B_ñ1Î?üMÁ_x000B_*Î?_¢±¾òóÏ?-EJÐRÐ?(×¬Ô3´Í?!åiI_x000F_®Ï?WS( Î?ÔÐ_x0001_Ê|Ï?®Æ®ê§Ï?»veuÒ×Î?K!C4_x0004_.Ð?ï½P_x0017_õÎ?¬`åRÍ?_x0003__x0005_¤-9¨IÐ?À;åµkÆÏ?¸»6ª;nÌ?w_x000C_å	ÆÍ?ò³IÎ?Yó7'é3Ì?Î5CÜÐ?ÉL¤A«YÌ?ô'·)C*Í?³ZwWÎ?¤h£æäCÐ?Í5LHRÏ?o##ÎXZÌ?Øì4pÌ?JE_x000D_ë_x001C_ËÏ?`8_x0016_¬ûÑÎ? _x0004_Ò_x0008_Ï?Òb²_x0013_¹ñÎ?«ÐCýh4Î?_x0019_è§_x0014__x000C_|Í?ÂÃ_x000C_;ÓÐ?»\ÂÁ_x0002_Î?%Ï_x0001_TõÌ?'Q_x001B_5OÏ?ÌÚj_x001E_'Ð?ðÝÊïÞÐ?C&amp;t«Ï?"º_x001A_ò}XÏ?Ï_x001D_V_x001E__x0002_Ð?´_x0011_ñ_x000F_·Ï?»¬ÂÄEÎ?TfB_x0001__x0003_jVÐ?_x0006_ðóLÐ?9_x0011_9)çªÏ?_x0016_kO¡êÍ?[:ÝßÏ?ôZ¤Z_x0005__x001E_Î?ÿëkÔóSÐ?½}ÆvÏÌ?^mÿH}ÐÎ?æ_x0016__x0016_§_x000E_ÌÌ?D_x0008_â*&lt;Ï?'Ò_x0015__x0013_ÏHÐ?_x0013_ÆÊ3_x001D_Í?m_x0019__x001C__x0004__x001C_×Ï?ò_x0002_¥å\_x000B_Ð?Åe&amp;_x0015_NøÍ?û_x0006_@È_x0005_Î?_x001A_5_x001F_`7=Ð?°n\»x_x0015_Í?Úüªª_x0003_çÎ?V	õØú=Ð?ä_x0018_=ß Ð?ëÝT¤åtÏ?³ëXºUÌ?_x0014_ÜL0rÌ?z¾Ò_x0013_û°Í?àç~2AÔÎ?ÀB8_x0018_ÁÍ?_x0005_ÓG+64Î?_x0018_óY®Ï?2Ó»:_x0014_ÏÏ?NL!EÎ?_x0002__x0004_îøQ*Ï?R¯ý_x001C_vÆÎ?éy»ÍÞáÏ?ÜYïëÕnÐ?K'i¥_x001C__x000B_Ï?Ë¼ü'Ð?¥[n|4Î?ïá&gt;7_x000B_Í?d  YÇÌ?ùrÅ_x000B_5_x0017_Ð?_x0017_­VLwÎ?î_x0011_N³_x0007_Ð? ªM{Ï?Îû_x0019_bäMÐ?Öòßv_x0011_Í?î_x0007_ISíÍ?_x0013_«ò¶ûôÍ?_x001B__x0016_8û_x0016_´Ì?ÇÙ^ûÎ?è} .¿çÏ?«n¾ç$Î?,háá3Ð?'_x0001_R¬öàÍ? _x001B_;_x0003_Ð?Ù%ÀÀbÌ?i©¶¶^Ð?m©ëJX_x001A_Î?¾æ½_x001C_;_x000C_Í?_x000B_ä«_x0018_@Ð?zù)9Ð?_x0018_cØ BÐ?Q6÷_x0001__x0002__x0003_JbÍ?1_x0002_X(èÕÌ?_x0013_Àm¸!³Î?Rµ¬_x000E_Ð?iLCòÏ?_x0006_Z9¹Ï?¬RËå	Ï?ëîµL=Î?8_x001A_E_x0011_xÑÍ?`v_x000F_Í?_x0019_è§_x001B_Í?r¡÷BÎ?zÄíjxHÐ?!*8xßmÍ?_x0014_^OºÒ.Í?Á{àçÌ?_x0006_È7&lt;rnÍ?_x0008_'S-tvÌ?Vz¸ÛZÍÌ?Çø^×RÎ?0RHÏ?_x000C__x0001_X_x000C_Ã_x0014_Ð?_x0018_6	]Ï?¼¸¯ÖúÑÏ?\{Ï?(ÙÎ?ïÊÊ(Ð?_x000E_åO³ò_x001B_Í?F:«S_x0016__x001F_Î?_x0001_A_x0014_EÏ?±`_x0006_¦_x0012_Í?Ñá_x0015_[(Ï?â»dén£Ï?_x0003__x0006_Çð¬	°OÍ?*_x0014_ys_x001F_0Î?_x0014_q_x001B_=È_x0017_Î?+eåüÏ?Øq	ï_x0013_Í?âú+ÒyÐ?fz["B_x001E_Í?_x0008_P"#Í?_x001D_[Òe_x0001_NÏ?ø@a_x0015_tvÐ?pÊ¥d³_x0002_Í?8_x0010_`íÐ?"Ú'.Í?þ_x0004_ê_x0007_ë0Ï?´Î?Ð¹fP-_x0013_Ï?MÐ_x0005_ÆBÃÍ?º_x0006_L¾¹:Í?_x001E_*8_x0001_tkÏ?`sôïmÐ?áo _x0019_j6Í?©Ê=}"Ï?Íj­p%mÏ?rY,Ð?êéÎ³0×Î?üujÈ_x0012_Ð?«µßû¥[Ï?_x001B_¦_x0013_ÓøÞÌ?@h@ÃâÎ?à,-b|°Í?&gt;Òì+j[Ð?&gt;b§´_x0001__x0003_®Í?_x0015_»_x0016_h1AÐ?ù	j\7,Ð?Þ_Ù$_x0006_Ð?Ç¼µö½Ì?u@G)_x0013_Ð?÷ù_x000F_Î?Êéi/,vÌ?âì_x0017_¡Î?£éõtÎ?DÇ«/±Ì?7Ée_x0019_Í?Ã9\c1Ï?råñ¤"Î?ÌúÎ+BÏ?ü/´_x0013_ü?Ð?Ö_x001E_?ð·_x0011_Í?(_x0010_Í)&amp;hÏ?öIX¦"Î?³zj6Ì?ªlJíï	Ð?_Ûc­î_x000E_Ð?¿LÌ&lt;Ð?_åcªöÍ?_x001B_ôl_x0014_Ï?«;;lâÏ?fgLù#Ï?Ã*NSÓÍ?Ýb^IwyÐ?v_x0018_]uÃÍ?}}Þ_x0004_ØÌ?Àõµ_x0002_s Ï?_x0002__x0004_Rõ¶È½Ï?_x001E_ø_x001A_ðmÍ?SËyf*¢Ï?/ûzLþÏ?eOê|&gt;Î?py_x0004_qÐ?¼³/©_x001C_1Ì?q _x0003__x000C_4_x0001_Ð?a]/ÖÀíÏ?8%ñ¿Î=Î?X?Å¡ü7Ð?$@¤_x0013_ö Ð?ÿ_x0011_@dCÏ?C?:º$\Ì?OUuñQ¾Ï?®]m_x001A_+Ï?_x001E_OAKÎ?#ñÏ?çµ¸QKÐ?MWAÐ?¸±lIyFÎ?2ñÈÐgAÐ?&gt;­ÁÅÐ?Æ5öoñÐ?_x0014_\oëÏ?y+©_)XÌ?Ï'z³ª_x0004_Í?hÏ0­éÍ?ÝYøwÌ6Ï?öøî_x000C_|Î?_x0003_·¦ñ*ÝÎ?Ò_x0002_._x0004__x000B_±Î?®õ¨Ä_x001A_Ï?²ÏF_x0008_HÐ?(|~iË4Ð?.Æ"c_x0003_PÎ?hHwD¢Ï?-½¨Ï?®$CþÌ?ox×_x0002_dXÏ?o&amp;Éå£ÿÌ?ê_x0014__x0017_ÈuÍ?_x001E_ém-0Ì?×	áÆAÇÏ?Dxù_x000B_FÌ?¢_x000B_|d_x0010_Î?Rôk¦ÕqÐ?_x0011__x001C_2ËÝÐ? D3K	¦Î?dC_x0010_ù"Í?D°ã1BÏ?_x000C_Þa'_x0006_Í?,6ÙÀ_x0005_Ï?ªÉÖâTËÌ?_x001F_]_x000D_+ô¨Î?éf£,ÄAÏ?.ûGÐ?¯?b-x8Í?!dÛsGBÍ?¶7Iy­ûÌ?M9_x0001_/NuÍ?'_x0014__x0007_°&gt;XÍ?.7B-Í?_x0001__x0003__x0018_I,ô6Í?Du´ÄÎëÏ?ðÁ¨_x0014__x0002_áÌ?YÅ{à¬_x0010_Ï?êô/æ­íÎ?_x0013__x0002_ØúÏ?¾;`m;Ï?_x0010_ôÐäàÎ?ª@Ï_x000B__x001F_Í?·)3]ÈHÍ?¢Ê¶K'Ð?&gt;°}ÓUÍ?C¯,jtKÐ?2+:[Ð?_x000E_Ðä´aÍ?BÒq_x000C_Ð?wT´M)Ì?{ÏZmUÎ?®Ó±_x0018_äÎ?¦Z®¼CÐ?Ä=À_x0012_tÌ?D;×½[HÍ?_x0014_ÑÑng_x0019_Ð?MÞÆo²@Î?î_x0004_ÖåÎ?{ÚIÆñÏ?-Þ®­wÏ?QmBÍ_x000F_&amp;Î?&lt;°s°ôÍ?¦¬_x000D__x0006_5Ð? ²ÌÓËÎ?=G²³_x0004__x000C__x0006_Ï?Qµ7} bÍ?T_x0005__x0002_HÏÍ?²tº¹_x0005__x0019_Ð?åefNÐ?_x000B_ðØS²Ð?ÿSÿð.Ð?¾lØ_x001C_Ð?þ2WùTÎ?Ü©@«\4Ï?õî_x001A__x000B_NÌ?ùPù²EÎ?CÁÃü;Î?Ö,&gt;_x001D_#7Ì?u$#§¥Í?	_x0005__x001C_Z4Ð?_x001C_É_x0019_¨ÚÎ?k_x000B_ÛÖWsÌ?ÁÐzxGÎ?2_x001B__x0014_¤Î?ÔØu©¦Ï?«NW_x000C_ Î?"_x0001_e_x0017_¼/Î?qDáÐ?ë_x0002_ÊÏ\ãÎ?³ñxbÛ_x0003_Î?rIzçaÌ?9_x001B_n_x0016_b_x0015_Í?ãà_x0007_j_x0008_,Î?ã°MÃñ=Ì?ªE`_x000F_ÞÑÌ?_x0001_I_x000C_¥g_x000F_Î?_x0001__x0003_üE_x000B_IÏ?	$_x0010__x0014_pÐ?C0_x0002_ì_x0002_Î?_x0017_&lt;5_x0012_fêÍ?~_x0018_ÎßpÐ?¾q_x0017_0GÐ?&amp;_x001E_¬êrÏ?G"ý~w@Í?4Xò½¨Ð?© ÌÆvÏ?Ø_x0017_¹|ÑÎ?~S«qTKÌ?ô,2×H_Ï?_x0012_f7¡6Î?®_x0016_ÚÔ_x0017_£Ð?óyö_x0001_ñÏ?´_x0007_õFàÍ?ÑÅÀ¹¸Î?_x001B_¨_x0017_{8Ð?ÆÆûu_x001A_Ï?»qMZÎ?DB]_x0002_é_x001E_Í?\#-G_;Î?=´_x001F_UPÍ?©sÈhðÿÌ??ãnX=/Í?_x0013_n¶	Ð?M`gåëùÏ?=D{ÑàgÐ?ï$ü_x001D_þbÏ?_x000C_N¼MÌ?	àå_x0001__x0003_Z(Ð?[ô_x0013__x000D_&gt;Ð?¦S|8Ì?1wMvZÏ?¼ñ_x0012__x0004_HQÌ?ÐÑ`[SÌ??/å_x0013_)_x0002_Ï?ÃH_x0014_ÿ¬üÎ?¨:ßÍ?ýVøÏ&lt;Ï?ã7üèÌÎ?ìJ_x0002_ü_x0016_OÌ?_x000E_HZ2f_x0005_Í?ü_x001F_=gÐ?Ê=G4»Ì?T]úÅÍ?:c9UÎ?^_x000C_#TÂîÎ?_x0019_xÐò)Ð?4¨ÑuÅÐ?Ïº7ÈÈiÐ?´_x0013_¡	¶vÐ?~ßÛßÍ?o¸Y_x0010_þÍ?T0ä(JÌ?ZÉ¥ÊÛÎ?v«z_x000B_\Ð?æ¶UiCÈÏ?¾q¬_x001C_h¯Ì?_x001A_8@ÞA+Î?_x001C_æ×_x0019_ñ_x0007_Ð?YS×AÒÍÏ?_x0001__x0003_|¸ ËÒ&amp;Ï?_x0002_¨C_x000D_Î?T /ï_x001C_Ð?J_x0006_Lÿ¡Ï?_x001E_ÇiK&gt;$Î?ÚY_x0011_BâUÏ?OvÇÄÍ?ß;_x0015_ÿàÐ?4àî¦Í?°&gt;_x001F_±_x000D_Í?¤	örÿNÎ?Ç_x0015__%_x001D_òÎ?_x001E_oXM_x0012_÷Ï?Å_x000F_êåÍÆÍ?Ès_x0012_)Ï?_x001B_$_x000E_òt_x0006_Ð?TÏ)_x0018_í5Î?Q 6h«Í?D1÷cÛÛÌ?_x000B_OBt`ÓÌ?DKÌiÌ?³ø½¢Í?ðh_x0014_k1Î?¼ÇÞ_x0012_³Í?ÇxSÖ:ýÎ?¨bìiÐ?_x0002_v_x000E_EÊsÌ?£_x001C_¼_x001E__x0002_Í?üËáé_x0013_Ð?´yQuXPÏ?!9¨8Ð?ÑBx)_x0001__x0002__x0002_Ð?Vpî_x0012_­øÍ?è£L¡£`Î?LÅÁ[óQÌ?~)"ø¢Ì?ûs¡_x0012_Î?	ò\ÜLÍ?H5¥Ç_x0001_YÏ?tÇ{~GÍ?8$P¦FDÐ?8À­o6_x0007_Ð?B±¸úû¦Ì?­.6#Ð?¦³Ò'êÌ?ù_x001F_j(DÍ?Ø¨Qñ°_x0011_Ï?Krx×Î?_x0003_¬Ý_x001F__x0008_Ð?_x001E_U2ùþÕÌ?_x0008__x001E_{[ÑGÐ?Z¼RÂdÐ?+&lt;î&gt;âÎ?Ñ¦ Ð?·ê©¿¥Ï?Uó5`ýÎ?íÇ¸j_x000B_Í?àÉÁ§bÎ?wkô_x001F_tÎ?_x001C_T%Ì_x000D_Ð?CJ{!ÅÍ?±û_x000D_@	_x0018_Í?ØÏ°|2)Ð?_x0002__x0004_-:bc_x0004_1Ð?m©áIÈÚÎ?¦¸ÇÖ ÎÎ?_x0006_¯ÓÁ}wÍ?²ÿ£ÅîÍ?4hz´}BÎ?Åõì_x001B_[mÐ?¤_x000B_¡¶Æ_x000C_Ð?§¤.V]Í?'¿_x0005_Î?´_x0017_:×GsÎ?É3Ï_x0007__x0008_Î?2e_x0013_ËùÍ?Êuë_x0001_Í?Ib_x0006_Ñ_x0011_²Ì?ïÛÏ¦ÑtÐ?_x0003_5wx_x0016_Ï?:ïÅ/ZwÌ?7_x001A_^£o¬Ï?J»}æöÏ?qKyÇ3¥Î?ÖfG_x0001_y­Ï?¬1@±îÎ?Ù¾QÙFÏ?o}_x0007_À°Î?ËÚÏ½VÐ?_x0012__x0004_®JÉ~Í??_x000B_&amp;ü+NÎ?&amp;X9miÐ?s;y§biÌ?_x000C__x000D_«VÐ?NKê_x0003__x0007_æÐ?]_x0001_;$Ð*Ð?ØªÄû`Ð?ªËÙ_x001B__x0002_´Í?_x000B_ï(Ì)Í?ÆcÇÅùÎ?µÊ_x000E__x0005_ÞXÏ?G÷á&lt;_x001F_(Í?jøwëuªÍ?¸ÄÝ_x0003_Î?´&amp;vOÏ?I¶(íS¼Ì?K_x0002_õãSRÐ?[ÍRÜ_x0006_'Ð?½H5ÑÏñÎ?åµ&lt;¡+Î?²XWp_x0014_oÎ?_x001D_§oÕ_x001B_îÍ?â´Ýy|Î?_x001E_óE9kÐ?ÊVfNÐ?m\¬wB^Ï?ï|0_x0005_BíÍ?J_x0013_x pÌ?~UY_x0004_Ñ0Í?Rò§0X:Ð?_x0007_æ\_x0015_¤Ì?r/ë³q_x0002_Ï?_x0012_±Ê_x0015_;_x0003_Í?eÖãÌcÏ?$_x000B_YÜ$Í?;ê¡.Z`Ï?_x0001__x0002_CÁKæo_x000B_Ï?=áá9Ð?_x0001_g_Ð?_x0016_¯ê	]Ï?Ø¬©gÍ?Öµ'³]ûÌ?4¦ÿD¬éÏ?Ö·µC`_x0017_Ï?¨_x0017_Q_x000F__x0016__x0007_Í?ÀÝä~G_x0018_Ï?êÚ#p#_x001F_Î?×vSÐ?nÒ_Î?ÃÒDaP;Ï?^b¤ëQAÐ?_x0011_æ¼ðæÎ?¶4_x0019_Ôa7Í?·_x001D__x001E__x0004_ÇÎ?|×Ê)PÐ?úfzJ)ZÍ??Ú_½kÎ?\÷wx¯ÌÍ?_x0015_§_x001E_Ê_x0016_Í?¬_x0014_ãëüÎ?&lt;aINÏ?_x0005_2|×ßÎ?³­;¯ávÐ?5_x000E_­ë&lt;Ì?¥Älµ]Î?~_x0017_Ñ°XÎ?Ox§³=Í?S_x0014_[_x0001__x0002_ ËÏ?H@_x0002_NÏKÍ?dé¤|Ð?å	sKïÌ?_x0006_TÚnÍ?_ß(¶_x0007_Í?Zb9_x0006_wFÏ?_x0002__x000F_¬_x0005_Ð?4ÂÀÊ¬Í?ã_x001D__x001E_s_x0008_Ï?!Ô êgÏ?tl_x0016_¤éãÏ?S)ÆÖbYÌ?t«¦_x000D_vÌ?ÔÉkD_x0008_ùÍ?ûeØúM~Ð?Cs&lt;øð«Ï?ÇÚf_x0003_fÏ?eY_x001A_D%Í?_x0006_S_x0018__"Î?Ú§úÒ&lt;Î?ân_x0011_NM}Ì?õë¬²EÌ?2%_x001B_ÞVÍ?«FTÛO_x000D_Ï?p×$ÒÍ?)Ùö_x0015_ÇÍ?àÇDFÏ?²²5HÐ?=÷³"'*Í?ÚbeÏ?e [	ê®Ì?_x0004__x0005_]E5¢ Ì?²_x0001_|ão°Ï?ì!ÑwzÌ?ÀÈ_x000B_`ÝÎ?Ö_x0013__x001F_£|2Í?9mT}Ï?_x001D_o_x0001_Ç_x0019_rÏ?ó©_x0018_hï÷Í?\ÇC-UÎ?_x001F_&lt;fµ_x0012_|Ð?¢$ßxeÌ?í_x0003_Â4xÌ?cØöºQ;Ð?£ÎÛÎÀÍ?«;æL§Ð?_x0004_o:pÎ,Ï?_x001F__x0002_w­Î?èq{ÙÐ?§v9§_x0018_,Ð?e5_x001B_áÎ?`l÷ ±Ï?}q_x0002_ºÓ_x000B_Î?þ²j(2Ð?âGAg_x000E_Î?&amp;:Ö×*&gt;Ð?Ì_x0001_ì~j0Ð?E5ÙeÝ×Ï?ì_x0004_NsÉÏ?X(èQ¨=Ð?[ÿ_x001A_Ý¶ãÌ?¤ñ8åÌ?u\Ö_x001C__x0003__x0005_]ÖÏ?&gt;³+o¹}Ð?_x0002_.¢ºÌ_x001D_Î?ò&lt;éC+_x0003_Î?m°á¯@1Î?0_x0008__x001A__x0004__x0015__x001D_Ð?Æ_x001A_ë_x001E_/ÖÏ?õÕ_x0002_/xÌ?HüîªqÎ?¾ÝãÏ?ß_x0007_Y¼þÌ?¶Er_x0018_uÝÎ?Ä¬úBwÐ?'í_x0019_Ü!Ì?jUÓÊç2Ï?«_x0016_­CÄÌ?&amp;,P¾#&amp;Ð?51t%!Ï?@^}íi2Ð?_¾1"_x0001_Ï?¶_x000E_¿_x000F_`PÌ?ÉY==¿Ï?á¬6¹NöÍ?6ÝòyY_x001F_Ð?il6ãFÎ?)?Z&lt;åÍ?_x0003_ö®SÌ?8¹Ã}úÍ?82_x0007_êÌ?$øitÌ?Àt_x0003_æÍ?Þ_x000E_§rÎ?_x0003__x0004_ç0!c~Ï?¬÷_x0003_AV0Î?¤_x0002_ÚåWÐ?ðºÌG6Ð?xß_x0006_#gÏ?øÏúV°JÏ?¡kgîETÐ?_x001C_ÒH_x0002__x0010_Ð?CSËÈqÎ?_x0016_Cø0Í?R&gt;Û_x001A_Í?0§ñ àÏ?½ô@[_x001E_3Ð?_x0014_s'ÓÎ?ø¬_x0019__x000F_ÀÎ?5ÕÉøÏ?â8©MÓMÏ?#+¼øf Ð?2Y}_x0010_æÎ?Ò_x0001_u_x0019_ÍmÐ?_x0006_¶[ÍÐ?«ºËRFÐ?á×É¿KÏ?Ñ6_x0014_dÐ?C¯«T¤gÐ?ÚW2À@Ï?#:±iàÌ?x²ÙÎ?ä_x001A_cO_x0005_^Ð?¸µ	_x000E_RÌ?È«Î¯îÎ?øÄ_x0004__x0005__x0003_ñÍ?Të\6rÏ?bÀ­ceÍ?¦X_x000D_®ÕÐ?«äV¨hQÌ?_x0005_nâ±uÏ?/Ì_x000D_Ð.Î?U¥úç_x0013_Ð?_x0016_?¶ißÍ?_x0002_ää_x0004_ÊbÎ?ðóUï¿;Ð?Þ.U°Í?e½ÈC_x000D_Ð?_x0005_Eôè_x0012_Ð?_x0010_7^&lt;Î?·_x001F_Ç½íÐ?_x0008__x000C_ûÿ_x0001__x0014_Ð?ÊH_x0016_N\ÕÏ?_x000B_åt]¦MÍ?ÔÒ-GÐýÏ?3°s_x001E_¸QÐ?;¬ü×Ï?ÂPºª)Ï?Yã¿ªLÏ?þMôJ(OÎ?LãPc¨Í?_x0008_- ±#Í?@¦5½ªÏ?þÈ_x0016_û_x0014_Î?_a_x000F_®bBÐ?ÑERá_x0003_ëÏ?"´rs±Ð?_x0002__x0003_[ðù fÌ?xï_x001E_uÐcÐ?ù_x0014_%\MLÏ?1QOå¹ÛÎ?¡ùìý_x0013_Î?tåkU«(Î?_x000F__x000D_á³.1Î?l¨[Ð&lt;Í?þ_x0010_NrÎ?Ø	[ktÍ?,ä_x0016_M_x001C_Ï?ê_x0002_#ú¹UÎ?yõ±DxôÍ?µ½\(_x0013__x0015_Ð?v_x000F_õ_x001C_¨BÐ?_x000F_3º`_x0007_Î?ìüX2¶ÆÌ?·÷	_x001C_ÒÏ?q^d¹_x000D_Ð?aãê_x0003_éÏ?´ÚlöÏ?ñMðñí_x0004_Î?¢ÆZ|ó_x0015_Ï?°ÅÌ?ÐT9D_x0001_dÐ?_x0005_EË0Ð?;Ák»_x001E__x001D_Ï?PbºÅ+Ð?§_x0012_ºô+nÎ?4;²ÒFÐ?"ñä_x0014_a.Í?Ø+êu_x0001__x0002_àñÌ?±¯ä_x0018_8FÐ?²­àv¨`Í?½eÁB¾Î?F÷EÚCUÌ?_x0017_k_x000D__x0012_{qÏ?eRn+Ð?!/WÎ?ËW¸móÐ?\p}Ð?nrtÛí{Ï?{àlüAxÏ?v¾4_x0007_Î?_x000C_´½@_x0013_Ð?î¥_x0010_xðÍ?_x0019__x001D_°êÜÏ?í1]0ÈÏ?wÌ_x001E_¿A´Î?zu_x001C__dìÏ?*Q}ÀhÌ?{©Â;H]Ì?â2 }LJÎ?Rf_x0011_´ÈÌ?^Ë µà¼Î?îJ_x0010_Ä0Ï?"}wm[Ð?Ük¦¢4Ð?Í_x0010_çÓ`Ð?PúÉâ¿Ì? ­v_x0006_ê_x0015_Ð?üM÷6îÌ?ëú*fÍ?_x0006_	´«_x0008_+&lt;Ì?_x0005_RÜ_x0007_&amp;}Í?êØb­ùZÐ?ßýZ&lt;Ð?LRËÎEÃÌ?î_x0004_½,\Ð?¡_x0014_¦gáÎ?&lt;Z´âz_x000C_Í?}_x0012_Qý6.Í?x§Â_x0005_eéÍ?_x0007__x0010_õ+_x0007_ÐÍ?@_x0008_l_x0006__x0001_Ï?_x0003_-­»IÌ?_x0007_?h_x0002_N_x001B_Ð?õ_mÙ´mÏ?_x0002_ËjKµkÐ?;_x0012_$?7¨Ï?x\ ¤ÈÏ?_x0019_Ó_x000D_4÷_x0010_Ð?V¿í_x000C_LÌ?j_x0004__x000F_YÓ7Ï?_x0007__x0012_= Ï?ºTYØ,ÍÍ?RÊ¼H:²Ï?n_x000C_ùN_x0004_´Ï?ü¯7ªVñÏ?JaùK9Î?#¦MãËÎ?wJH'å_x0002_Ð?TR×R_x000E_RÐ?ÕLû_x0015_¬Ì?_x000C__x001E_Ý¼_x0002__x0003_GßÍ?6L_x001C_o²Ì?ìFKÒPÐ?$|§ëå=Ð?NÒ$\'Ï?*C!@1çÎ?Û_x0016_*¬_x0010__x001C_Ð?Ø-ýqrÍ?_x000B_1.Ë`Ð?hÃBâÌ?wÐïgZ_x001A_Í?ð8NÚÍ?_x0006_§Q®)Ð?g&amp;¿V^Î?'_x0017__x000F_Iª4Î?__x0014__x0007_µ\Í?»°¼2Ø9Ï?F?¹IS®Î?éiÇ$Ð?·w¤#÷Ï?_x0003_}_x001C_¹£°Ì?N*_x0006_ö¸sÐ?ÜYþ#_x001A_Ï?ò_x0001__x000C__x001B_Î?nü_x001F_¢ÁÌ?#Ô¨ÂRUÐ?QÚÒñl_x0018_Í?ÃËp©Ï?_x000E_æ_x001C_ý_x000D_Í?ï§SûRÏ?ÐÝSÕ_x001D_Ï?Q®zMÖÏ?_x0002__x0003_Õ_x0012_ýâÎ?(OÃU_x000C_7Î?Fb_x0008_Lv¡Í?»_x000B_FÀÊÏ?¨_x0016_fÒ1Ð?hþ;óXÌ?ä_x000C_ñ¨ÄZÌ?Ó¶R_x0007_]Î?Ïï_x0002_Û¡Ì?ºãS²TÎ?%µ!Â_x0006_@Í?¸­M_x001F_OÐ?-U-/wÏ?¦êA8	Ï?'fúRJÚÎ?÷¯¥R.öÍ?Çü-[keÏ?d_x0004_;é_x0001_3Ð?Otûco_x001A_Ð?XPÒ7-áÌ?ÍðZÕÒÎ?2AÌÍ?Û_æIâ+Ð?¹{_x0005_SÀÊÎ?¥_x001B__x0004_|Î?+e÷vÐ?6§¯+µzÐ?vá¯î_x000D_{Í?DÛ_x0010_RÀ_x0013_Î?q0I,Í?g_x0003_ÕöÏ?ç0k³_x0002__x0006_¢&gt;Ð?mÄKþÍÌ?u_x0016_7I'Í?½älÏ?i_x000B__x0013_ïÉÍ?f_x0004_&gt;»lÐ?¼VM&gt;Î?ý5}_x0003_ ­Ì?_x0017__x001E__x0011_ÿÌÎ?P0(Ê&gt;Ð?Ï|ÍÆòcÏ?_x0012_bêFèuÍ?ì¨_x0003_YÐ?_x001E_w_x0002_.7Ð?TÊP7lÐ?§oi5_x0001_Ð?_x0001_z3	Å)Î?­+_x0016_CXÌ?ÀZöÑÆdÐ?_x001A_í_x0014_&gt;Ì?gÖT!üjÏ?_x001C_¼A&amp;çÍ?Få_x0001_;_x001E_ÿÎ?_x000E_5s~Î?A;×ð_x000B_ Ï?Û)\_x0005__x000B_Ð?	YGÅÙÌ?Ê_x0019_­BSÐ?:!¥BC_x0012_Í?Sùs½_x0012_Î?'_x001E_:ÀþÍ?-_x0015_Lë)#Î?_x0001__x0002_¡ð¸ûÎ?åû_x001E_ÿ_x000C_Ï?³vXl&amp;Í?ø¼ yeÐ?_x000D_Áú4¯»Î?·¬¡|üFÏ?8|dTØÎ?òWÍtnÌ?'·_x0008_ËðJÍ?û×ë¨ÐêÌ?ê1?Ð?nlh_x0003_YÏ?.&amp;_x000C_2xÍ?BtìÁÏ?_x0018_ËSou~Ì?ËXk_x001B_átÌ?Î_x000E_»~Ì?ggÉéÍ?,2©)HÐ?ÿ_x001A_1®Î?áãÆÃ[&amp;Î?½©_,0ØÎ?`Ðw_x0019__x0004_²Î?%µmiLÍ?õB}Å ?Ð?ì®ëvWºÎ?y÷&gt;_x0014_JÜÏ?_x0018_¦!_x0018_MÐ?_x0006_´þ;x?Í?±-ò§ñÉÏ?!Ù(2Ï?Äö¼A_x0001__x0002_e4Í?¸_x0002_"Ö rÏ?17_x001E_ÕgÎ?!.ç_x0002_ÎÐ?iÖ^êÃÎ? _x0006_%¬ùÌ?FOMr&gt;.Ð?^Iá»¨Ì?_x000D_em¥Ï©Ì?ÛÊêb5uÏ?`;_x001F_ä4UÏ?ÞR%_x0011__x0001_VÐ?_x0015_ùÓåPÍ?4cQê.Ð?ïxÁ«B5Ð?ûõâEÎ?S_x0017_,^_x0019_ìÍ?ò*eq"ÈÎ?4(Ç~¹_x000D_Ï?¼T_x0003_A_x0011_Í?"[Ü¢_x0005_Ï?«+~·Í?\·j]Ñ/Î?	?zrüÐ?2¦ñ1&gt;Ð?@/gáºäÎ?_x0002_¬_x001E_Íâ(Ð?Ñ¹)vÓÐ?qqao0Ì?õ¢_x0001_´5Î?Â2_x0003_èOPÐ?ì_x0012_ýÏÁ_x0019_Î?_x0002__x0003_8ì¦_x0007__x0019_¦Ì?õ±Z#³_x0018_Í?`wÓÍ?îÛ_x001A_óÌ?MÌý_x0018_Í?Z_x001A_ø_x0019_Ï?çµ9M3Î?æJÞZ8Î?y_x000F_Öz¯Î?_x001B_&amp;«uM_x0012_Ð?hÖÝ_x0001_CZÐ?$i¶ç_x0003_Ð?_x000E_ñæ%CBÏ?á£N#ú_x001F_Ð?ÜJÉÄ &lt;Ì?¿_x0014_´_x0008_#DÐ?:cÅVÏ?ÚP_x0013__x000F_+PÍ?8ÒJ¿óÎ?RÀY_x0011_QDÎ?Y"çvÍ?Y?*i/-Ð?7_x000C_ÑãS{Í?zÐIÝëÎ?Æ³­']Ð?DáY¾ÿ Ï?ºv+$_x001E_ÒÍ?ª§_x000F_7 vÌ?¶&amp;_x0012_Ú_x0001_Ï?^ÂfJûÏ?_x0007_+wt_x000B_®Ì?ñ^_x0006__x0008_vcÌ?_x0019_»·òwÍ?Û_x0014_îªÌòÌ?%hèXÐ?`hRÅ_x001B_Î?_x0006_·H#ÔÃÌ?NoÄgù_x0003_Ð?¨iþ_x0004__x0003_xÏ?{MÐ¥_x001E_Ï?_x0003__x001F_E_x0016_iÍ?þb.¨_x001C_hÌ?hËÉËÍ?ýÜxã¨_x0005_Í?¾ÕL­ÃÍ?q9]Ö@Ì?ô_x0017_Wu/Ï?µ_x0017_ÈªfÐ?ò_x0017_ø?ØjÐ?ÊÀ1_x001F__x000E_èÎ?ìÄUÜ_x000C__x0007_Ð? åÑJÎ?mòì´:_x001C_Î?ø_x0004__x0016_«¤áÍ?á	ÆebÎ?_x0008_K¯£m_x001F_Ð?½Kä_x0007_¶Í?t0_x0001_3Ì?º_x0014_à_x0002_\hÐ?*_x001F__x0017__x0015_dÌ?_x0008_­·_x001A_30Ð?@hõø__x0015_Î?aÖ_x0011_Ú7Ì?_x0002__x0004_·&gt;}T^´Ì?z_x001E_Up®Ð?%~PWUÏ?­D)±_x000C_uÍ?îÿ¦÷{Ð?Ôÿ_x0005_Y-Ï?öÛTàÑvÍ?#¥Ðj[ÿÏ?dqixjÏ?F'_x0001_ôTyÌ?¤ü]\kxÌ?ÒÊ¾lEæÎ?ú÷Ê­naÐ?Ãcç57Î?'LªÎ?Ñ+u_x0019_QÌ?YS²á°ÈÏ?yý1&lt;Ï?à _x0013_Í?êüÊN2Ï?ý&amp;_x001F_èâYÌ?!UÉ`_x0003_Ð?t´x._x001C_PÍ?ãÊO³Î?Î_x000B_íyË_x0014_Ï?tÜV}&lt;øÎ?Øµ±Î?)_x0007_xm_x0005_Î?ÊÖæFÐ?H°íí_x0012_~Ð?È"M}UÐ?~Å_x0003_r_x0001__x0002_qAÏ?-e·­"éÍ?. ÁÍ?	o±ª=Î?4båvõÌ?%_x0004__x001E_rê}Ð?Øíh4&gt;{Ì?»fª¶0	Í?Ø[XoÐ?{¼ÉPÍ?ÔÇÝ_x0017_Ü_x0006_Î?â¥ÿEÍ?â½ÙiÍ?@§_x0019_³bûÍ?¡ì½h2_x001E_Ð?T¬Z(ûìÎ?_x0014_q§ÒÉÍ?:jÞ¥Ð?_x0017_WÜ2Í?£X.ÿÃ{Î?·ëÁ~@_x0006_Ð?_x0004_oy8þ_Ð?ûd®ó7nÏ?_x0013_Ë_x0004_o_x0018_Ð?0^±ãoÏ?_x000E_Ó1Æå;Ð?_x001E_ÈÜâùmÏ?2£Ù_x001C__x0012_Ï?Y.1ÑâÄÌ?_x0015_ñ¢äí¶Ì?={ò_x000E_èÜÏ?GdÖÑñÐ?_x0001__x0002_ê»ÕihÏ?¬þåw'Í?ÍÍA?mÎ?Óã"°]Ð?Î»_x0014_IÜ¼Ì?G¡_x0002_®ÔÏ?öÜg§Î?Cö+²hÎ?ÏXcDÍ?0à1é¿ÝÍ?D,ÏeÐ;Ð?Ö¯òzýÍ?=÷_x001E__x0004__x001D_pÍ?(Ù×¥BbÎ?é÷.fÌ?÷= øÈÏ?¥µ&amp;sÐ?J#°[ãÏ?ÊL[±Í³Ì?{¾¶Ð?N(cñ³]Ð?B#_x0005__x000E_îNÍ?¤|_x0006__x001C_Ð?à2n_x001E_|Ï?_x000F_Ú;	Î?jiàÍÏ?S6º	t_x0005_Ï?!ñÎ²@Ð?üçúÇÎ?]ò5f:Ð?_x0017_çÎÏCÎ?ª Õ_x0001__x0005_P Î?p`_x001D_eÆÐ?p½_x0010_¡è:Ï?ÆqýKñÎ?_x001D_ïu_x001F_BÍ?_x0001_Ò_x0014_áÞÏ?á_x0010_Ä]è¶Ì?m_x0008__x0011_Â°3Í?é_x0006_jUÂEÐ?_x001E_ÛÌ9_x0002_Ð?!âïìÎ?HE§®HÎ?¡È|álÎ?JiJ«YÐ?×/_x0004_ºÝ¼Ï?Ú_x000E_}*EÍ?z»¼(6Ð?_x001E__x001E__x000F_ãùÍ?@p¸¶_x000E_Ï?ñ}¦pªàÏ?_x0011_;o_x0007_=Í?v_x000F_0_x0010__x000C_¬Í?Mh¸ZÏ?Ï?HE_x0004__x0003_Ð?78e¹äBÌ?=Mòû_x000B_Ð?^¹";Ì_x000B_Í?÷ _x0013_+Ì?´^to¡Ì?S_x0001__x0015_Ô_x000D_Ï?»òòvÜÐ?äWÝQ\©Î?_x0002__x0003__x0018_UÒw_x0008_²Í?Û_x0003_ X7Í?(xì_x000C_dÐ?ê)ÉS_x0015_Ð?ìÙÃ=ªÍ?T&lt;Öó'_x0008_Ð?_x0010_½á=ìfÍ?_x001C_R/2^rÍ?(_x000E_EÉ_x001E__x000B_Ð?_x0016_côÕDêÏ?.ò4iHÏ?r\aÌ?_x000D_Üÿ_x0018_)ØÌ?®_x0001_Ìcá_x0015_Í?_x0008_Ð_x0018_Æ|WÏ?øJý_x0018_LÞÍ?C¡L+Î?Kí _x000B_lôÎ?M_x001F_^_x0015_SàÎ?.¥h_x001C_Å_x0003_Ï?WÌ]ÿùdÐ?Ù»)TÂÇÏ?WI±ñôÏ?_x0006_+_x0013_rÑ$Ð?_x0006_O_x0013_+$«Î?Ä_x000C_@7:Ð?E^y1Î_x000F_Í?¼Qo¿Ñ_x0012_Ð?¨YÈz_x0014_OÍ?tt_x0003_Ð?o§H&gt; Ð?§ø=_x0002__x0003_ú£Î?_x0001_Á+YÐ?_x000E_ª\#XÍ?H4ÛÈ_x001D_Ð?Ù_x0006_ô·Î?&lt;Juã¢Ï?|'ÍâÐBÎ?8ì¬_x0011_ü0Î?¬{ã¥¦»Ï?z__x001B_8ÓÌ?_x0006_ÑÊlÎ?cëÝíÊmÏ?QÉ_x0006_O~_x001E_Í?Ì°!_x001B_PÐ?_x0014_8¬:Ð?Ö-Õ_x0011_.Ð?8_x000D_}ðÏ?,«¹ýÿ¼Ì?u_x0006__x0003_·²Ì?_x0007_ØA_x0002_ûÍ?rá©_x0003_óÌ?¦óÛ÷Â+Ð?_x0006_#§_x0005_FÎ? *_x0004_ñËÉÏ?ÚÍÇºjmÏ?á[É_x0017_ð¢Ð?G{3%mÎ?_x001C_ÎX¼Î?Ä¾_x000B_Î?^'õëòÏ?_x0007_Îó·Å=Ð?â_x0001_^$+¤Ì?_x0001__x0002_Dð}_x001A_HÍ?8w¿Ï?íQQ@ãIÌ?È8X¨ÓÌ?åîk&lt;Ð?"ªó_x000C_W1Ð?Û»¥¢P0Ð?MûC¶_x0013_@Ï?ÊA_x000E_¥kÍ?n¿_x001F_úc¹Ì?ÖA#³ñ_x0015_Î?¤+_x0011_Z³QÌ?HÖY$SÎ? Ñ]ËÎ?Û_x0004_ÍdÍ?_x000E_Rà_x0015_QÎ?ôá_x000B_kZÍ?þ¤aöLÐ?Ö&gt;®v\mÌ?àÂAÒ÷­Ì?ÒG$£_x0017_Í?´Ã,¦cÍ?áÞ\ãíþÏ?xm­ðÑÍ?[ÙÌ?Äq_x0004__x0019_JÎ?ß³t?_x0016_Í?nçf{_x0007_Ð?_x0010__x000D_KOÞÎ?_x000B_9lE§ÀÏ?Cªé×úÏ?É¼VM_x0004__x0006__x000E_`Ì?N_x0001_z~_x0005_Ð?Â´`®ÎÓÌ?_x000C_êÌ_x0008__x000F_3Ï?ÏPAå?&amp;Ð?b½òÎ?Õ_x001F__x0003_ñêfÐ?xÔjb_x0008_Ï?=_x0008_w¼ªêÎ?öç,DÎ?Íý·×-¨Ï?_x001D_ð	kexÏ?_x0016_Êî_x0002_*­Î?)«fAàÎ?«ý4ðµÌ?aµ_ëÈÎ?&gt;_x0014_¦d4ÅÏ?íÑ¥\ÏÎ?¬Á|º;­Ì?=vûO_x000C_;Ð?c½_x000D_¥Ð?à&amp;_x0017_*^Î?_x000E_-S³_x0019_ñÎ?ÿg?/Ï?æ)pñíVÏ?ý'»_x0002_Í?w_x0016_vö½Î?g;ÐZã?_x0016_zß*ºâ?àdî=(_x0019_ã?_x000F_hÖ*Þ¼â?êYJã?_x0001__x0002_d_x000B_ûÆÚâ?D?}Ç}ã?8-h-~ã?¿PjÉâ?\~ý_x0017_Õâ?}iG¡jâ?È	nãÉNâ?×¢g_x001E_ã?_x0011_t9Jã?)cÒuÑâ?6_x0007__x0016_%Òâ?b7p´Nâ?Îífµâ?ï¡A_x0006_Ùâ?Å+"!IÁâ?±å5½#ã?ý?ûWùÜâ?ÔUÍH_x000C_ã?ØF»Gã?u 9Ò=ã?|_x0019__x0006_Ûñçâ?,Ã²È_x0004_â?KÇ®Ú±eâ?]ÀÓéâ?Ë&lt;_x0011_Âøâ?Táé¬ã?½sÚ$_x001C_ã?Ðp:·Fâ?ôVÕ_x0011__x000F_0ã?~³,_x0007_ ã?s¾ï¨â?¥à_x001C_°;&lt;Âñâ?¿X;9¸â?±ön,Óâ?_x0001_M;;_x0002_M;;_x0003_M;;_x0004_M;;_x0005_M;;_x0006_M;;_x0007_M;;_x0008_M;;	M;;&lt;M;;_x000B_M;;_x000C_M;;_x000D_M;;_x000E_M;;_x000F_M;;_x0010_M;;_x0011_M;;_x0012_M;;_x0013_M;;_x0014_M;;_x0015_M;;_x0016_M;;_x0017_M;;_x0018_M;;_x0019_M;;_x001A_M;;_x001B_M;;_x001C_M;;_x001D_M;;_x001E_M;;_x001F_M;; M;;!M;;"M;;#M;;$M;;%M;;&amp;M;;'M;;(M;;)M;;*M;;+M;;,M;;-M;;.M;;/M;;0M;;1M;;2M;;3M;;4M;;5M;;6M;;7M;;8M;;9M;;:M;;_x0001__x0002_;M_x0001__x0001_&lt;M_x0001__x0001_=M_x0001__x0001_&gt;M_x0001__x0001_?M_x0001__x0001_@M_x0001__x0001_AM_x0001__x0001_BM_x0001__x0001_CM_x0001__x0001_DM_x0001__x0001_EM_x0001__x0001_FM_x0001__x0001_GM_x0001__x0001_HM_x0001__x0001_IM_x0001__x0001_JM_x0001__x0001_KM_x0001__x0001_LM_x0001__x0001_MM_x0001__x0001_NM_x0001__x0001_OM_x0001__x0001_PM_x0001__x0001_QM_x0001__x0001_RM_x0001__x0001_SM_x0001__x0001_TM_x0001__x0001_UM_x0001__x0001_VM_x0001__x0001_WM_x0001__x0001_XM_x0001__x0001_YM_x0001__x0001_ZM_x0001__x0001_[M_x0001__x0001_\M_x0001__x0001_]M_x0001__x0001_^M_x0001__x0001__M_x0001__x0001_`M_x0001__x0001_aM_x0001__x0001_bM_x0001__x0001_cM_x0001__x0001_dM_x0001__x0001_eM_x0001__x0001_fM_x0001__x0001_gM_x0001__x0001_hM_x0001__x0001_iM_x0001__x0001_jM_x0001__x0001_kM_x0001__x0001_lM_x0001__x0001_mM_x0001__x0001_nM_x0001__x0001_oM_x0001__x0001_pM_x0001__x0001_qM_x0001__x0001_rM_x0001__x0001_sM_x0001__x0001_tM_x0001__x0001_uM_x0001__x0001_vM_x0001__x0001_wM_x0001__x0001_xM_x0001__x0001_yM_x0001__x0001__x0001__x0002_zM_x0001__x0001_{M_x0001__x0001_|M_x0001__x0001_}M_x0001__x0001_~M_x0001__x0001_M_x0001__x0001_M_x0001__x0001_M_x0001__x0001_M_x0001__x0001_M_x0001__x0001_M_x0001__x0001_M_x0001__x0001_M_x0001__x0001_M_x0001__x0001_ýÿÿÿM_x0001__x0001_M_x0001__x0001_M_x0001__x0001_M_x0001__x0001_M_x0001__x0001_M_x0001__x0001_M_x0001__x0001_M_x0001__x0001_M_x0001__x0001_M_x0001__x0001_M_x0001__x0001_M_x0001__x0001_M_x0001__x0001_M_x0001__x0001_M_x0001__x0001_M_x0001__x0001_M_x0001__x0001_M_x0001__x0001_M_x0001__x0001_M_x0001__x0001_M_x0001__x0001_M_x0001__x0001_M_x0001__x0001_ M_x0001__x0001_¡M_x0001__x0001_¢M_x0001__x0001_£M_x0001__x0001_¤M_x0001__x0001_¥M_x0001__x0001_¦M_x0001__x0001_§M_x0001__x0001_¨M_x0001__x0001_©M_x0001__x0001_ªM_x0001__x0001_«M_x0001__x0001_¬M_x0001__x0001_­M_x0001__x0001_®M_x0001__x0001_¯M_x0001__x0001_°M_x0001__x0001_±M_x0001__x0001_²M_x0001__x0001_³M_x0001__x0001_´M_x0001__x0001_µM_x0001__x0001_¶M_x0001__x0001_·M_x0001__x0001_¸M_x0001__x0001__x0001__x0002_¹M_x0001__x0001_ºM_x0001__x0001_»M_x0001__x0001_¼M_x0001__x0001_½M_x0001__x0001_¾M_x0001__x0001_¿M_x0001__x0001_ÀM_x0001__x0001_ÁM_x0001__x0001_ÂM_x0001__x0001_ÃM_x0001__x0001_ÄM_x0001__x0001_ÅM_x0001__x0001_ÆM_x0001__x0001_ÇM_x0001__x0001_ÈM_x0001__x0001_ÉM_x0001__x0001_ÊM_x0001__x0001_ËM_x0001__x0001_ÌM_x0001__x0001_ÍM_x0001__x0001_ÎM_x0001__x0001_ÏM_x0001__x0001_ÐM_x0001__x0001_ÑM_x0001__x0001_ÒM_x0001__x0001_ÓM_x0001__x0001_ÔM_x0001__x0001_ÕM_x0001__x0001_ÖM_x0001__x0001_×M_x0001__x0001_ØM_x0001__x0001_ÙM_x0001__x0001_ÚM_x0001__x0001_ÛM_x0001__x0001_ÜM_x0001__x0001_ÝM_x0001__x0001_ÞM_x0001__x0001_ßM_x0001__x0001_àM_x0001__x0001_áM_x0001__x0001_âM_x0001__x0001_ãM_x0001__x0001_äM_x0001__x0001_åM_x0001__x0001_æM_x0001__x0001_çM_x0001__x0001_èM_x0001__x0001_éM_x0001__x0001_êM_x0001__x0001_ëM_x0001__x0001_ìM_x0001__x0001_íM_x0001__x0001_îM_x0001__x0001_ïM_x0001__x0001_ðM_x0001__x0001_ñM_x0001__x0001_òM_x0001__x0001_óM_x0001__x0001_ôM_x0001__x0001_õM_x0001__x0001_öM_x0001__x0001_÷M_x0001__x0001__x0001__x0002_øM_x0001__x0001_ùM_x0001__x0001_úM_x0001__x0001_ûM_x0001__x0001_üM_x0001__x0001_ýM_x0001__x0001_þM_x0001__x0001_ÿM_x0001__x0001__x0001_N_x0001__x0001_õpã$ã?_x0005_0_x0015_6ã?ã«üµ_x0005_â?%QfvvVâ?ZôÈ*Éâ?_x0018_o7¢_x0006_·â?ýâtE| â?`&gt;_x0011_ôû+ã?;Ô¿_x000B__x0002_ýâ?_x001C_þälhâ?ð_x001A_÷#ô;ã?¢7¼×5ã?çèÊ_x001F_â?_x0010_¬iÎiã?_x0004_&amp;ÕE¿_â?_x0005_eÑé¬Qâ?0¨{fÌPã?sQóâ â?\2àø/íâ?ÂÍþ½ñbâ?ÜÉ_x0002_8Ñâ?».{Ù=â?~wZn9_x0007_ã?Ý4Óïìâ?×H½_x0005_Sâ?DB_x0003_£fâ?S¨sqAâ?_x0001__x0002_È$Ts`Öâ?£ÝûÏâ?W{Âuâ?'_x0007_îïâ?AÄ_x001C_) Øâ?="÷r=ðâ?¶Ð,¥_x000E_8ã?9_x0012_#4Õâ?	Ú_x001F_Ð'®â?·ÊU³Xzã?_x001E__x0012__|üâ?¶ÍuÙÛKã?_x0018_«·§©â?çxo6Ý-ã?"Ï`ZàCâ?ÄµÔÏHã?T	¶°ðâ?Z;ÁüþEâ?N Õô	_x0011_ã?^bU4ã?`_x0018_ÃGÍâ?x_x001D_9hÕ%ã?f_x0002_Wgã?å|ØåÉâ?Ç¾#È_x0018_%ã?f°VÓÿâ?U_x0011_µ,ã?cÌ/·Zâ?M9\_â?_x0019_µDÓ¾ã?ÜÆúÃ]ã?Ûÿ±S_x0001__x0003_ò2ã?eXÏ_x0002_§$ã?_x0011__x0008_¾¨jµâ? #ú,?yâ?·_x0017_Zêuâ?J¼_x000C_º1ã?íÎèÌdã?Ø,b&lt;F;ã?·xê_x0006_÷dâ?Õ_x000F_N	C´â?eG£±¥´â?[òn_x0005_Àâ?Shú_x0001_KZâ?_x001A_¸Q!_x0003__x0006_ã?	î­ý°_x0010_ã?ùjX¦Ó&gt;ã?úþÃÒ_x001D__ã?,¿_x000D_æâ?ô+Û¤dKâ?ÊQµÌ:â?ìßôT¬â?¾ówe:ã?_x0004__x0012_ÇRRâ?\"ËÇÞâ?O_x0001_ëýLRã?ÕÑIã?)!½â?^G"ÖnZâ?°§¨_x0006_¤â?ñþÊ_8_x0017_ã?dîf¦¬æâ?c_x001E_&lt;»_x0013_â?_x0002__x0003_,ö;Tâ?ÿÛtq+_ã?Õ÷ Á_x001D_sâ?_x0002_h_x0011_áa_x001A_ã?´xpûª_x0013_ã?U_x0006_ô_x000B_,vâ?Êùã«_x000F_­â?N ÿ+}!ã?§¹°HÁÑâ?t[_x000B_ÀÙäâ?Dutm½Îâ?Å¾_x0013_DEBã?Öo3qÄâ?©º@_x001F_ã?qõmE_x0018_`â??_x0014_!H}â?Ostáßâ?_x0004_ðe_x0005_îEã?þY¾l_x0006_tâ? OóSSâ?!¯5¸Ì0ã?^_x000D_AíHã?_x0002_ù@7eã?éáÈÖUâ?"Ëz9ì­â?_x0014_çþ_x0001_,ã?N&lt;·å_x001F_ã?¤©iëâ?_x001A_oL_x0007_eâ?CödÀ_x001D_ãâ?@2u_x0003_ôÉâ?¼ëÉ_x0001__x0006_­_x0001_ã?ï_x0003_óñ_x0003_Aâ?",òÆâ?ª Lâ°Mâ?_x0013__x001B_¦_x0002__x001F_â?ÙÐTÉÞâ?¹_x001E_L_x001C_+Øâ?[ü_x0005_¤Iâ?_x0008_ö´_x0019_aã?_x000C_2A-¢_x001C_ã?öX:îâ?|ªrh¢|ã?:S¤©_x001E_ã?Ê87ßÛâ?=¥@â?Æëºõ_x0017_ã?ÁÉÛ­â?Ä¬Ç¢â?ÔRxîâ?_x0002_;Vùe{ã?3Ùy_x000E_'ã?º·_x0018_Ó_x0010_®â? _x0017_Ølã?o]RéÄ£â?,Ùó.E~â?0cÓ_x0016__x0008_¥â?êÄczkã?°àO_x0004_â?ù!J_x001D_gã?ÚÐøµnâ?6ºir_x000C_ã?ºZ^¸Nâ?_x0003__x0006_ÁÅ3_x001A_Mã?~jy§ôjâ?Fã¯FÜâ?3é£â?¡ª_x0007_Aã?¤_x0001_aû_x0004_ã?ìðº_x0007_®qã?ç0·ö\â?._x0002_¶E6^ã?Hk\Kóâ?®*Ôà'Jâ?_x0019_íÀ¹Ñ?ã?ÈÀ_x0017_XòPã?_x0005__x0017_´Ë{oâ?_3_x0008_Wrâ?Á6½yX_x0005_ã?ØNÛ1©â?°ª ó_x000D_ã?ÑK{³5â?_x001F__x001C__x001B_ÍúÁâ?ÞB5+þàâ?_x0007_(¢Ïzsã?XªJâ?î&gt;)ÌFUã?´R©_x0005_8ã?ÊÄ_x0019__x0012_eâ?tÅ_x000E_Z#Ôâ?_x0012_ ÊÍ_x0012_îâ?pÀì_x000D_íâ?JÅÀà%ã?ã£_x001A_.Boâ?¤ñå½_x0002__x0005_ãâ?_x0018__x000E_ðza×â?è_x0006_y°â?¾|Ô_|äâ?®è¡è`Zâ?¾ÀÿÅâ?^ºdÐâ?ÐÝrÅ@â?C©ù1¶â?Â+ÔÒÝAâ?yöÙg¤â?_x0007_¢uR_x0007_ã?éZ_x0017_B_x000C_nâ?b!ìÿs,ã?8³ØË=yã?­îð_x001B_Rã?bö&lt;üâ?3Æ3¥Lvâ?âØA¼³â?1Éltú¹â?öcUÜ­â?9ÎñOhbã?Ëº_x0010__x0003_çâ?x3×bJâ?ù¯`·?ã?&lt;ñ±^_x0006_ã?rß}_x0017_²Pã?«X À-nâ?ª_x001B_aöHâ?+Q_x0001_2_x000B_â?ÚV¨rÒâ?_x0004_=%Øâ?_x0001__x0004_úÚúl@@ã?+O_x000B_nd7ã?Þê_x0010_^eâ?¥Z_x000B_æâ?_x000D_#b_x0003_Èâ?ÏÙ¸_x0018_à*ã?!ZaÙ&gt;â?&amp;ÝW¿KÚâ?QõòPýâ?X_x0005_Æâ?+4Êlã?_x0001_3x®Fã?_zq{â?Àø_x000C_m¢oâ?¼ÞÅ\-ã?çaÚµâ?Õ»7Zükã?R3Î0_x000D_â?{_x0018_#rã?_x001A_¼_x0005_2ð5ã?O$%2·aã?ÙÄ_ýâ?1_x000E_wäHâ?Þ_x0018__x000C__x001E_ã?ô:Å_x0003_¥â?_x0002_6]`fã?#ËQcâ?_x0011_ÑÖVÚâ?°.ØËeâ?&amp;²B¾åÈâ?W&lt;Ndã?gª_x0002__x0004_x´â?K} bQ8ã?8¹8b_x001E_ã?_x000C_Èô²É{â?¯ÚUEaâ?_x0019_¤Z£â?èÃ²t§â?_x0006_·8Xâ?*Q¨ÌûSâ?á¾çµËâ?ºÒ~û	Dâ?úËº$_x0010_ªâ?ºIî¥ã?_x001F__x0019_PVâ?_x0003_Héö_x0018_ã?¹~¼¯Ù[ã?çbó_x000B_pÃâ?ÜS&amp;à±Eã?þJz_x0002_^â?ñ½_x0001_ix_x0011_ã?èÿ]ýÎâ?¨ØØ²ªâ?æm_x000E_á¿â?#¡sSã?W&lt;mÏnã?¶ªq)ã?YO3Góøâ??%_x0015_¤ â?D¾./Þêâ?4ì##Kêâ?í¬f$Àaã?h#Ám_x000F_ã?_x0004__x0006_Ân­âEcã?TúÖ­â?Y8 lê:ã?ø_x0017_ü£ Nâ?Ñ+_x0015_}ýiâ?)Q|­!ã?ïã]¾Ø~ã?Õ%úVêâ?tJèÈ*Câ?(_x001C_æ_x0004_qâ?Äs_x001C_¦æÕâ?9Ò¢ qÑâ?PîDüq_x000E_ã?f2nP9â?[Ñ.ïg´â?lL_x0017_Ä6ã?ò*ö3V_x000D_ã?"Eûùã?¤_x0003_èsïâ?GBÌ´â?_x001F_Gþãâ?\_x0001_º½â?_x0006_x_x0002__x000E_Ïâ?_x000B_é_x0007_?ã?VV6+_x0014_ã?ºR¤¾0_x0006_ã?Us_x0010_Ð_x0013_fâ?b¸¹rÔªâ?¤åÛ~_x0011_Pâ??ÿ®ö@_x0005_ã?QéO9Øzã?ªð_x0001__x0005__x0018_?â?_x000E_* Å¡â?_x000E__x001F_VêÔâ??{L}Öâ?Õ_x0002__x0004_Ë_â?_x001D_Ê³&gt;_x0011_gâ?åç&lt;¡&amp;ã?çI_x0015_9+ã?§gí$Ýâ?·Ï²]eã?M¹{ã?á_x0008_`nÌ¢â?§Íâ?_x0017_ÉÙ{X\â?ë©&gt;Ýáâ?_x000C_ßÛµ_x000D_?â?M'Crìâ?]_x0013__x0003_¸Óâ?þ4X³_x0001_=ã?Ñu±N_x000E_ã?ÑNåÊRã?	/skÓâ?_x000B_b-§êâ?&amp;lHúßâ?úã_x0002__x0013__x000B_ã?õ_x001A_	_x0016_Éâ?Ç_x0015_^ ã?¡}t&gt;â?ì!/_x0001_ûâ?	Æ¶Çyã?OªßÐââ?í_x0017_GoFâ?_x0001__x0002_8_x0019__x0012__x0018_gâ?³Í¯âwã?ÃÎPûzã?	_x0003_`Bêâ?RÈÙ)ßòâ?3Å'_x0001_Ý2ã?_x0011_ÛZ&gt;íâ?.x_x0006_	äâ?²K¬ºº_x000C_ã?_x001C_RûÒMKã?¯þërÓwâ?¼2©!L3ã?_x0016_0m°_x0003_ã?_x0001__x0004_X?W_x0003_ã?(­_x0013_¥L\â?{`tîèÂâ?_x0004_V¦_x001C_tâ?we.Ä_x0016_åâ?¨_x0007_äQ=ã?ÈÃÆ_x000E_M®â?_x0011_ETï;×â?p*ê¥]â?Õ_x001B__x0008_êBtâ?¢MXâ?ö3_x0006_é1åâ?+Å[L_x000E_ã?.Ã´Ãâ?p_x0001_ïrDã?ðïbÔðâ?LÜÔ_x0004_ÕCâ?zØÔê,â?ã×Øû_x0002__x0004_+3ã?!iÐtã?E_x001B_Ã%7Rã?~¥Ä&amp;Óâ?_x000D_ÍM gSã?z´ã:3ã?_x0006_ûòà\â?_x000C_Æ×Ã_x0017_@â?Êïæû×³â?(QtLgã?¯@l^`â?üÌ¯x¥â?zA_x000F_V®xâ?W[P_x0012_äíâ?	,_x0016_Öâ?_x0013_63êùâ?Gíý_x001B_¡â?_x0012_õË]K_x001A_ã?á´iÃeâ?xÐó¹â?_x0003_EGº3ã?_x000E_]ÅQ3Ââ?2äFÐ_x0013_ã?ZÔ_x0017_¥â?róû}ã?&amp;}Ðv_x0015_Câ?_x0013__cÒµÑâ?«&lt;f_x0001_`ã?2/Î_x0016_ëiâ?Sòöõ_x0007_ã?ó¯é`lâ?ÜÈ_x001F_@Lã?_x0002__x0004__x0010_à$b-ã?®Wwëö·â?Å2.&gt;â?âE_x0004_&lt;¹kã?Í~¬_x0012__x0013_â?_x0011_à_x0008__x000B_Kã?__ôÚ¸_x0015_ã?&lt;¼¿_x001E_ã?IGô¼&amp;xâ?ðô±_x0013_ñ·â?CÕ%"õâ?Ð¬_x000C_kâ?_x0007_uP©_x0011_©â?_x0004_WÒ[¤jã?ìwùAßAã?_x001A__x0011_sú_x0016_üâ?áÕF_x0005_Wã?_x0001_N¯d1÷â?¡_x0007_m_x0011_ciâ?¶ÿèg4´â?_x0014_às4±_x0017_ã?_x0003_»:ûâ?DÅWY$ã?që¨â?um%_x0014_9ã?_x000C_º_x0003_ Ñâ?ñ[êöõZã?»X7Zó¿â?Ój_E&lt;ã?ÆÆþ1	]ã?Ë-/ã¥Fâ?¾w_x0001__x0002_Sâ?¶Þ¬.,â?_x001E_ÓF9(Ûâ?ô'_x0017_®râ?³ÿîv:yâ?x_x001E_0Z@ã?pòElâ?_x000E_KÐAâ?RXÅ}Ý_x001E_ã?L_x0013__x0005_ÜPâ?gÔ_x000D_¤`â?7k()[â?d2ë¸&lt;&lt;ã?M²¥;Fkã?Püý¢°â?-IÄqpã?ë_x0012_¶]ã?_x0013_ª7}T²â?3Ùb4a â?_f£&gt;_x0018__x0017_ã?BÃÐªâEã?4V_x001B_	_x001E_â?_x001F_}ÑÒ_x001C_Uã?Jm^«â?_x001C_Âì´ÐWã?ÖÔB_x0015__x0017_}ã?wu«ýUâ?I¯Ë$Qâ?SßãM_x000F_4ã?m'³_x0004_ãwâ?Jþ-©â?+©¸påNâ?_x0001__x0002_/|Ë_x000F_esâ?_x000D_Ù¸·äâ?&lt;F5Fü¬â?]ëF¶ýã?_x0006__x0018_æ£_x0006_Jâ?­ËU¾À_x000E_ã?_x0006_ÆÎZ³_x001E_ã?3_x001B_q?ÏCâ?¢(ævâ?	WhMâ?ó0»S!ã?EpÌÆNã?l}BD_x0006_Üâ?¢9æÓâ?k»Ûö?â?&gt;_x0012_ò|&gt;eâ?öIèÔûâ?#µ7¬8ã?O*ÃÈyÄâ?#ã_x000B_wyâ?_x001E_;=Ìsâ? _x0013__x0008_dâ?_x0018__x0016_¯ïâ?nøå0Sâ? zuä¥=ã?{?5ø!êâ?v_x0004_ã Îâ?K¦[»â?0 Â*Lã?ÿ	6Àâ?ùãÚ._x0008_ã?'wè _x0002__x0003_Ñ,ã?w|{ÎBäâ?A_x0007_	¢Qjâ?ýSþGã_x0006_ã?N¿ ¼âöâ?¢À±ñéâ?_x0004_,_x0001_ZÆØâ?x-t Ââ?ËQøxé«â?_x0012_sF) ÷â?ÓãÙ|aã?íå&gt;_x0008_â?ùC_x0002__x0008_Xâ?²&amp;_x0001_	Û=ã?ï_x0014__x0004_CÃ$ã?(_x0001_uMÄVâ?MNZ¥ø~â?&lt;¿º2#Õâ?_x0018_g'Èèxâ?â_x0017_\Iafâ?ò^¢¨0ã?j&amp;ÊIèÔâ?_x0014_ Çâ?RÚ/õâ?Ç ë|â?Q_x0017_ó9_x001C_ã?&amp;:D¨*ã?	§Nÿ\â?À¡¬_x000C__x001F_ã?_x0001_ñGo|â?_x001A_ã_x0008_ü§Fã?é²_x001B_Å?â?_x0001__x0005_{ÑïMã?4HÖ¨\_x0018_ã?*tù¥â?y®Uéôâ?å¯-@úâ?_x0012_)è_x0017_cÆâ?£I@Ù¿Xâ?Á]ÁÇ_©â? Z_x0005_Á"éâ?'¿_x001C_Êxã?Ú 2ÈÀ_x0018_ã?_x0013_{&lt;_x0003__x0004_©â?!»Rf_x0001_ã?G_x0016__x000B_Â_x000E_ßâ?X a1_x0011_|ã?½ÇtÚ_x0006_fâ?æm;ciPã?éµ{¯3â?_x001C_71ý_x001A_Çâ?þÒ\uã?:Ë@x_x0005_ã?_x000F__x0016_)ã?X (ºô,ã?"ß{_x001C_³â?g¿ÖÇâ?'_x001E_hRâ?¦=Tg_x000C_ã?~9R_x0002_*ã?Í±H?²â?1¸H©gâ?ÌÍ_X.ã?e_x0012__x000E_ã_x0001__x0003_.yâ?÷Nñâ?¢«è²Øâ?Ï`ïÇN|â?C£Ø6â?´Òä%?â?D_x001C_½ãâ?ÅH¸Aâ?\0e¤Ø@ã?ç}ÏiAâ?¯32*ÒCã?j..nâ?Þ%^S_x001F_lã?Â¦jr}ã?Iä	í?â?þ­S+Ájâ?¼_x0001__x0007_u&amp;×â?Ï^wÑM}ã?_x000D_òP_x001D__x0002_ã?Õ_x0010_»lÆ3ã?)6_x001E_ØÌâ?Ïðñ_x001E_ã?&gt;Mj	ÃÚâ?\	J_x0013_¿â?i#»xÞüâ?Â"Å_x0007_ã?ÊÔò?0ã?|cÇöL³â?q9¥:ã?·Hå´Vã?_Ä»_x000E_îâ?gÖìok~â?_x0003__x0005__x000F_e¼}ã?öúgâ?_x0019_¥_x0017_7@â?qQÎòdã?Ût8ûãrâ?¥ä0eâ?aPãûÆâ?5¯Ä8ã?Óð.Þ_x0017__x0014_ã?/¾*3â?KL_x0014_JÈÐâ?(_x0001_¹å3ã?´v´Ð|â?Xð{Pã?³U½à´ëâ?¸`_x001F_A_x001B_÷â?´¤3_x001D_µâ??1ë)Ägâ?4=üò±â?ýÌH ì×â?_x001B_³("â?´F_x0016_oØâ?XËÞ_x0012_!`â?2¯Ú_x001C_ëâ?_x000E_Û_x0011__x001C_¼â?ár¢"?ã?á`^Ç_x000C_â?2_x0004_z_x0004_ã?ÿúD_x001A_vâ?z_x0002_è8ã?î_x0011_ÜØâ?ÅÖ%_x0002__x0004_·_x0006_ã?øÂ£íUGã?Ä"=[£²â?ánü¼_x0019_"ã?8}¢_x000D_-ã?ª¶iB_x001E_£â?_x000C_¥¥ ùªâ?ó×­³¥¯â?0@i¬Q_x000C_ã?Râº&amp;¢Yâ?p7he!â?É«Á&lt;\ã?{_x0012_$Añâ?|øB1¦â?bÀ_x0002__`ã?ZèÝM¾â?_x0003_Ý_x0001__x0017_¨â?._x0004_©/+»â?,_x0006__x0008_~_x0005_øâ?@Iyã?_x0001_Âµ:	0ã?&amp;BD·cã?½òTXlÕâ?q¬&lt;¥iâ?ÌÎRãÙ¢â?`¶Ç[Zâ?\W3öýâ?ìRÛ&lt;:Îâ?¢®cU°nâ?´v°DHâ?óÿà2_x000B_ºâ?·çpTþâ?_x0001__x0003_"«)Oaã?_x000C_*_x0006_Za*ã?Ny¹ã_x0018_òâ?äg_x0019_!Y1ã?ä_x0014_Ýÿßâ?%QcM_x0013_gã?_x0007_,å|'9ã?Ë¹Ê$t}â?_x001E_ ç¿äæâ?G:ÓÏKûâ?ÁÞúÖëâ?ê·â?²:6gûîâ?Z â?¦¥ge_x000F_èâ?¨°È_x0011_iâ?µ×%üjÆâ?@_x001F_ÖÁñ¨â?JgÑ&lt;YEâ?5_x0015_Oíäâ?_x0007_ÐÉHã?_x001E_(hUflâ?ñTìÚÏ¼â?-çð%$ã?7_x0002_¡Cóâ?ëUß¢]ã?rÏ([ 6ã?	µ_x0004_ÅZIã?Î´_x0001_sÉâ?ì}ÊÚâ?ï}öä5â?~ô¿_x0001__x0002_ÒOã?Å_x001B_h_x0002_ã?\_x0016_väy}ã?=0¹rjã?'!_fèâ?®NY0\°â?J^&amp;+ôþâ?°Ø³±hxâ?_x0003_î¾í¥sâ?é×wã9òâ?9ÚË{½â?ãl:Vã?h9C9_x0003_yã?Q@ëö&amp;â?u¹\ã?eÑû_x000E_â?~Q\ü1ã?J~0çô®â?O§4Â|â?_x0006_Ûcâ?Íô0É_x001C_Ëâ?³ù/Úqã?áà_x0010_½(ã?aÊ*É½â?Öª&amp;ãs_x000C_ã??øDo¾â?ý_x001F_v_x0004_µâ?¢ãÇ_x000C_/_x0011_ã?×_x0016_m_x000B_dGâ?03ªçÛ_x001B_ã?¬$iv§pâ?¡_x0003_.Kjã?_x0003__x0005_ÑÄó#tqâ?c^ìí¾mã?.CAòMâ?V³÷_x0010_&gt;÷â? Z&gt;¾?â?4Â_x000E_¹Åâ?ù~g¥_x001D_\ã?¹ÊNSýAâ?á_x0001__x000E__x000F__x001B_1ã?{,+Úoâ?Â_x0019_8Kéâ?]vÀpM·â?_x0010_¾_x001A_Öðµâ?þÄL6ã?\_x000C_ÏÕËCâ?&lt;à±í5}ã?L@ª_x001B_oã?_x001C_"U_x001D_Íäâ?Bæ)èn½â?áF·¦â?~Õ¦Te_x000E_ã?æ¦Sm^ã?	±Byã?¤_x001B_ÞJZ	ã?HÑ.ÝÙã?_x0002_R_x0005_â?èL¢õCã?Î$é~ýEâ?Àz®Ë_x0008__x001A_ã?XbÄ7éâ?ì}ÒË_x0004_ã?êØ_x0001__x0002_-kã?zÖ_x0019_Ð_x000D_ã?C@¬9Bã?Ê7&amp;¿â?ß?Ê_x0014__x0017_Râ?üP:®_x001A_ã?agEôoâ?ï½±¥_x0019_ã?ïT©ï58ã?_x001A_¸Om$_x000D_ã?X_x0006_ü`_x000B_Øâ?ª^_x0011_ªÒ÷â?¨#N_x0012_â?_x0010_Èêâ?zeG?&lt;_x0010_ã?½ûØò½kã?2_x000E_+Á|ã?ö ÒÀüâ?æ*z_x000B_â?Ü²@_x000D__x0015_ã?Ìè6æâ?	1®¿4&gt;â?`½/*KJã?ì 8_x0010_Þ_x000C_ã?_x0013__x000C_¸&lt;÷Tâ?ÌûX_x001A_é|ã?qD_x0006__x0012__x001B__x001A_ã?zºz Ñ2ã?Dý(#Ìâ?y^Ôw(ã?U_x0002_g_x0013_÷â?¬%ý}´â?_x0004__x0007_pþîBYã?u´Lºr_x0002_ã?LxmK^ã?TEp_x0002_Ì¥â?¬Ï¡_x0018_&lt;*ã?l_x0006_tÄcÒâ?_x0002_ûë'äâ?f7#áÌþâ?ådú"cã?+õ(ÄÎ â?¹nç¢_x0010__x0003_ã?vM¢Aq_x0003_ã?N&gt;/åíâ?ó{_x0008_Ë_x000C_»â?³4Ðà&lt;ã?ð&amp;#ò_x0008_Ýâ?]_x0012_ù|â?ð5-&amp;éÑâ?0â¶B×¯â?f?ú_x001C_&gt;ã?ÿ_x0005__x0007_³_úâ?0ë3_x0012__x0005_"ã?*¬Zã?M_x0019_È[Ácã?¼_x0001__x001D_ÏÏNã?ÖsÙ/»â?_x0006_¯ÕBs©â?¶²}_x0003_våâ?fÃÈÏâ?_x000C_Ï2xâ?Ã.ÆÄâ?6ís_x0001__x0003_;Ïâ?MPÑBâ?kæ2{m_x0019_ã?ð½_x0006_zê£â?[}fÎô°â?ïÊ¾'"|ã?_x001A_KÜ_x0011_â?mGÄ~L£â?úìÃ¶â?½0÷_x0015_Òâ?Ý_x0015_6¯)ã?¥ÞÕ!¾â?m¤-ç_x0004_Ñâ?¦ä=2ÒKâ?ÆHe([^ã?Ö=*â?3é_x0010_Q ã?wòØ^jã?×J_x0011_í?uã?Å]=ÿ0Câ?öeSñ­â?_x000E__x0016_Û_x0011_M`ã?È_x0007_±z¡â?ÖkDóúâ?]ïc&lt;qAã?ÉæR_x0002_zã?=E\¨_x0012_â?{_x000D_ÒÑC-ã?xÖKæ_x0013_¨â?òUÀ¢G_x0016_ã?ÒvÌ_x000D_îòâ?C1_x0019_5$ã?_x0001__x0002__x001D_­ºGâ?²62ÜþÀâ?æõËí0â?ë©«µÙËâ?º&gt;³Û«Þâ?ÂjÞ_x001C__x000F_·â?!§Æ?õ¢â?_x000C_&lt;Õ|Okâ?n_x000E_	k5câ?³÷ò"+ã?_x0012__x000C_ÿ4ë â?_x0018_@Rü×â?ÿ¶uAqèâ?©'x?Ìñâ?_x000C__x000D_Ä¿v_x0005_ã?Ù_x000D_&amp;]Rçâ?ÄCê¶©wã?,F6P¯â?$#§w§oâ?à|Yã_ã?©r_x0012_`g2ã?Bójï_x0004_â?«Õ óÝZã?ÒI¹õ¶â?ºÃã_x001C_¤_ã?ûJ_x000D_Àöäâ?F_x001C_Q­NGã?fEm½Iã?|Oûë_x0013_jã?_x0015__x0007__x0011_çMâ?K&amp;ú%Dôâ?µ Ë_x0001__x0002_[â?*ÃVZâ?CBihÙâ?_x000B_ákuâ?ú?_x0015_ÒHã?×Ïþ_x0012_ýâ?¯¦°Åâ?ÐÐéó_x0019_Cã?D»G¬Êâ?+CrA6^â?©àEw¥â?_x001B_ð)ñ©~â?¡ù _x001E_ã?_x001E_P	áÒâ?¿MñOÜqâ?îû_x000C_á]â?1VsÛ&amp;ã?ìZ_x000B_5Câ?,UzæmDâ?ØaßùFã?J0úúÝâ?_x0003_	 t¤Câ?ÀÈN_x0012__x0007__x0013_ã?_x0010_¿$`ÐÓâ?0_x0013__x001C_èâ?ß_x000E_«@ã?Þifm$â?~:_x001A_a&gt;ã?kÂeKwñâ?ûÊùâ?Ýd_x0006__x0004__x001B_câ?ãFtÇªâ?_x0001__x0002_|Î_x000C_ûÕâ?@,eÂ&lt;Úâ?CL62Wðâ?ª*öqiã?_x0005_Wd_x001D_3â?_x0008__x001F__x000C_í_x001E_9ã?î7g$r_x0006_ã?wR³lU*ã?+Æ]ø´â?£_x0014_©ë|Ñâ?ÆéÜubã?ý£_x0012_Eoã?LOmmã?ÞLøâ?Ì_5;ã?æ,(9$²â?V_x0006_¾gôÅâ?½ò8¼Jâ?9[ÀÙ¹â?P*ìC+mã?ù_x001B_Æ§Üâ?ÐË~ã?0èT_x001B_ºÀâ?WA^¬]â?N)Õ¦_x0017_ã?b«þß_x0001_ã?aò_Å_x0010_â?_I_x001A_g9nã?¨º`]Mâ?å¾Ý7¡â?_x0004_íó1³â?_x0010__x0002__x0004_[dã?ºK	hlWã?T_x0008_,S®Oâ?_x0012_3_x0002__x001B__x0018__x0011_ã?nAðL"ã?ÏÔªd¿jã?áìÁ¨n&gt;â?ë_x001C_KYDØâ?õ 6Å¹â?ê[bÃFâ?Ç¨s3¬Cã?_x000C_e_x0001_\®_x001B_ã?ËÎ/mpã?.'i¥³Qã?÷Ê@åu:ã?ûÃG}ðÛâ?ã§]f&gt;â?@¤±7­`ã?_x0014_æc¦­qâ?ô_x001B_¥°â?¥Pb¦s»â?½µúÚlã?ïÕ_x0010_"ürã?'\dIJã?Âñ¯æûQã?"`à,°gâ?{T&gt;Îâ?%OÈ+ã?y$cý3Øâ?^+ ß4ã?ôß.$bâ?#=¾_x0003_ã?_x0001__x0002_¶Î¨wß	ã?m ÓUgã?Î&lt;nM_x0007_^â?³zdfy&lt;ã?_x0013_÷_x0015_=_x0005_Lâ?/WØ|_x0001_ââ?`ä%&amp;â?ær§¦4ã?W	,è¶â?_x0006_áð²üâ?_x000B_ùR£â?÷_x0003_V4¸â?ÊÀ®g5ã?n¿­O®4ã?±ÄnQâ?º_x0018_³=°Ââ?3Þ@M-Gã?_x0014_~8÷\â?å¸_x000E_õÛYâ?hD_x0007_ËÆ_x001A_ã?gCÂÊë¾â?m_x001D_C_x000F_÷Èâ?:ÀÐLuâ?³W_x000B_1ðDã? ÿVô¤â?Ko_x0002_Èxâ?û¦1ö&amp;Æâ?àæ©(ëkâ?_x0016_þ/'¹â?ÑÑø _x000F_â?µ5+#Ê\ã?_x001E_Y±_x0018__x0001__x0003_Û_x0008_ã?p6_x001F_Áiã?ÿ7¦ñ_x0002_ã?¯&amp;P#î+ã?ò«¤Nâ?jüô{\ã?0`Ââ?Ìª£Wëâ?Ïb,ìâ?ý7_x0006_ÜNâ?fäwxâ?,_x001E_ºf_x0010_ã?·ß_x0012__x001C_â?`_x000B_7ÕÉPã?_x001F_h°aã?W8ÄäxÑâ?!	¸ÝÄâ?®D@@X3ã?¡Ï:_x0017_ã?_x0001_ªÞxyiâ?[	CTA_x0006_ã?_x0017__x0006_àc_x0014_ã?ó _x0007_U0_x0002_ã?éQC_x0004_iâ?_x0014_äÄf_x000F_ã?¼_x000C_ì/ã?Å.bÏ#_x001D_ã?;;Z*ÔVâ?_x0006__x001D_Ù`Vã?é°Çóñeã?_x001C_ó÷§â?_x0003_×&amp;_x0019_éâ?_x0001__x0006_â!(_x001C_þã?3Ö@_x0003__x0004_äâ?_x0003__x0005_åO'&amp;ã?_x0016_²_x0014_ÐØ¶â?âd×_x0015_Àâ?¬ye_x000F_Úâ?*?oZ¯Áâ?B(_x001F_i â?)ÇNæÒuâ?ÁÂîc_x0010_ã?ôoG.Sã?Wôå_x000F_¬[ã?u_x001A_/ë;ã?*Ø_x0006_[9¼â?"lê=_x0015_Iâ?¸ysf â?+_x000B_Úqã?ªù	ä÷(ã?á&gt;ÜÔÂâ?âÀö®o{ã?íJCCÁÕâ?ç©(+Mã?U4_x0014__x001D_ã?úîh=Nã?h/_x0019_öÖâ?_x0011_$_x001D__x0004_²õâ?_x0002_Ê&gt;t [ã?ýöÈÎ5â?Û/èuYã?På§ÂÜã?3Q®äNã?°j_x000D_`_x0002__x0008_	êâ?|Læùâ?4¥ë/&amp;ã?&amp;ÕÕL×_x0015_ã?Ä_x0007_ÿ_x0008_&lt;_ã?®_x0017_ÚÍ@ã?ÞØ{r"Úâ?_x001E_bJÌâ?Þ_x0003_Ø_x0002_,ã?ÄÙóÕ_x0011_ã?8ÙùÎ7_x0005_ã?æZI_x0005_8{ã?_x001A_ùCs,Dâ?ò{=xLã?(6_x0018_Pÿâ?áñæò?â?fT_x0002_&amp;S\ã?_x000C__x0003_¦D_x0001_Vã?(,_x0019_ÄNâ? Ç_x0014_+â?_x0014__x0006_DN_x000D_~â?__x0011_·lâ?¥_x0006_Â¸ã?.ÑC_x0002_\ã?óÌ?8_x0011__x0004_ã?Ð|Ü¯ñ8ã?x  ¨Ùâ?êk Ù_x0013_ûâ?Ò%ÝAâ?H)'Sê}ã?v[±wcã?_x001B__x000F_B/µßâ?_x0004__x0006_ï=ºaâ?	kSÍ£©â?_x000E_¼¶Äñ¦â?^ö#§Eâ?_x0014_¥£öµÌâ?rk%ÏÜâ?²ñ1IIðâ?_x0008_Û_x0003_Õ_x000C_ã?ùl¿8è·â?dtI_x0013_e·â?_x0001_mF5°Râ?e_x0001__x0002_¾_x0016_wâ?Ö_x000E_Zéwã?_x0010__x0005_¯õZ â?©3D&gt;â?¶2ðÅ¬â?6_x0019_ÔÒ_x0012_wã?û&lt;®é¦8ã?¨ù¨÷eCâ?é«°SöÄâ?ø_x0010_¢6ã?_x0002_HuNî_x000C_ã?ì#_x0001_Úëêâ?Ï!»¤â?)_Ü«_x0015_â?P_x0015_ä¥½}â?¶3dw¬â?»[Ë&amp;°â?BñG_qâ?ä/Ã®]vâ?ÀTùÞ6Nâ?_x0017_cæ_x000C__x0001__x0003_]â?¨²ÎTAã?.õÆââ?gu¢ì!ã?ÚY_x000D_Í_x0008_Ãâ?·ã_x0011_Qöâ?h~_x0015_#	4ã?á¹_x001E_åÈGã?_x000D__x0017__x000C_a_x000E__ã?¶®ÿâ?_x0018_ýE;£¡â?mÿ/A_x0013_Úâ?U_x0008_6ªbâ?®A(®_x0012_Ïâ?ÉÕ!À©_x001D_ã?_x0006__x0016__x0015_2V_x0001_ã?)¿£Ñyã?_x0016_ü,/3lã?³×&gt;1³â?eó´Í_x000F_â?Äu&amp;¾â?vbÕÇ@%ã?ÈÐþ¤ý|ã?¢GàJr?ã?]Tl|Wâ?o¼bê_x000C_ã?År_x0002__x0015_hKã?Ø_x0004_xUH4ã?_x0010__x001F__x0014_$}Bã?_x0011_*¸%³â?+XPÂ#â?L¡_x0014_ßzðâ?_x0001__x0005__x000D__x0005_ãn­Uã?_x001F_¤Õ_x0004_|â?&gt;E¨#~ã?ôóªÅ dâ?y_x0005_t*â?ÊÔFã?_x0005_!µ_x0007_Y-ã?Ø_x0005_¶_x0005_¦â?Ù§èñvWã?ÒöKMã?§&gt;&amp; B¼â?ý/_x001E_EMâ?þæºÍã?.FasÖ9ã?â¸ãb¸×â?7_x0015_Ád_x0002_Bâ?¥w	~â ã?a=qþÔNã?_x001A_%%Rz$ã?§_x0016_&amp;z2â?Ì°Û×&amp;ã?ûÞÂjÐâ?Ê_x0003_ÇLwã?âÊKÒöqâ?_x000D__x0001_åx6Jã?°&amp;*¶Râ?O_x0015_qXã?a'ç®Yã?äd_x001D_²¨â?ëÎ¯Òêâ?_x0011_×á_x000C_â?Ïö6_x0001__x0007_Èåâ?0w[mÌqâ?_x0017_!Ðm%â?¾¢;¹¥â?QV_x0019_ÂÅ_x0010_ã?Wz!µiìâ?ºGÙTâ?ªc©»â?H`÷¼ÍLã?v_x0011_WÄÇ_x0006_ã?&lt;BzR¶â?GIúÓ8yã?Ìå_M½â?Ñ:Ù¾_x0010_¡â?¼_x001B__x0004_Öºâ?[Äe÷4 â?_x000E__x000B__x0015_ê_x001E_ã?9Á²AOâ?2"xi	»â?à±©ÑÃ©â?Õ`Á_x001F_iÑâ?Ñ¯VbÒ_x001C_ã?©D¬'a¸â?aF¢â&lt;0ã?¢_x0003_õ_x0014_pã?`ýð3_x0004_Zã?7¤	Æ_x0015__x0002_ã?ê&gt;%º_x0010_bã?HñÃ_x001B_wâ?Ûg|r`ã?lÝ=VÂ&lt;ã?×!_x0010__x0005_Æâ?_x0005_	7÷ì_x0004_½ã?CWôG_x0002_dã?Æ_x000F__x001C_´äâ?6W÷Ý&gt;ã?Áz´=â?)V_x001B__x0003_Úâ?9°_x0019__x001E_â_x0012_ã?ÔÖOxvJâ?ÁÃ¶sã?ÃÈæsã?\f)4_x0011_ã?U+Ï/ã?w½s¤¦Øâ?_x0003_¬_x0006_:ïDâ?Ô_x001C__x0003_Wþjã?Vò9ñ_x0015_¾â?¦¢ÕÐ1ã?_x0007__x001C_w_x001D_ã?Ûñ_x0015_Aã?_x0001_õ_x0004_¹_x0018_â?éÞ¶î|_x0011_ã?¥_x000F_,æÐ_x0002_ã?"à0_x0005_î_x0015_ã?Äm_x0001__x001E_äEâ?_ZqMí`ã?_x0002_½ïxKã?=&gt;&gt;§_x0008_6ã?_x0002_§_x001D_í_x0003_ã?ËôSC4)ã?lx&lt;_x000B_C_x0005_ã?0_x001C_Ô_x001D_&gt;â?Ôâ¶,_x0002__x0004_­Pâ?_x001F_SThã?_x001A_Ù'â? ·÷Ïâ?y M4¶Tâ?á²§â?Ôá!Clqâ?Â{­þ_x0002_Ëâ?_x0010__x000F_&gt;®W{ã?E£DS-Eâ?÷É]»â?_x000C_Tèáçâ?&amp;&lt;]-}â?fÄ¯ðùâ?_x0005_æaÏ?_x0011_ã?_x0007_;%Uã?f_x0003_Ù©â?_x0015__x001D_Uâ?¯_x0003_EER6ã?¤ø~_x000D_ã?PÙ¬EK&lt;ã?ê_x000B_Oýìâ?ï_x001C_ ¥®_x0004_ã?jõ*°½â?N¼Çû¼nã?2ÈÈÇó/ã?DF_|jõâ?_x0001_½p¾uâ?®_x0019_/ìÊ_ã?¨&lt;~@ïlâ?÷_x000B_ué~éâ?®Î¼T°Hã?_x0003__x0006__x000E_eJvã?;øQÉÞJâ?,áÎ7RËâ?ä_x0003_á¥)ã?|áØ_x0008_]Bâ?¢ó_x0019_6+Râ? 8_x0002__x0005_àaã??L&lt;:?â?_x0013__x0015_í®ìrâ?_x000F_ãi*øRã?|V¶:]Ðâ?2çâÊ_x0001_8ã?:_x0005_Ó_x001E_Å°â?ÂÀG_x0014_Eâ?¯¡mø½Òâ?·f´_x001C_ª×â?_x0012__x000C_ð.#\ã?_x0014_I»]â?_à-4ò`ã?_x000D_=ÿÌã?CÈ_x001B_4æ(ã?_x0008_ÖEÅæâ?E		Êpã?$éÁ(ã?&lt;t# Ëgâ?i3!G_x000C_°â?û]_x0012_|aâ?´_x0003_SbÂdâ?_x0010_§þþâ?º_x0004_½bêIã?&lt;?ÿÞ_ã?ù{è_x0001__x0004_¥_x0005_ã?Î_x000C_£¨°Kã?Á5y¾pâ?Û¿x¡®â?Úðó;ã?s,l_x001E_~ã?_x0007_ª0_x000D_3öâ?_x001A__x0008_¯ â?G|_x0008_ÿÿäâ?èZåw_x0002_ñâ?tAñÇâ?Áó«â?åx±°_x0003_ã?«}½OÑâ?%½:Yâ?_x0006_Ö(hIâ?'£ý"¤yã?Að&amp;Á`ã?°_x0001_¥Kã?O³¸¬â?}_x0007_ë÷â?Å_x0001__x0003__x001B_Ç£â?_x0015_3_x0018__x000B_Íûâ?tt_x001A_j\'ã?iÙ³ï¤vâ?go¨L_x001D_ã?¾¬_x000D_/±Þâ?çA7ã?ÇfV_x0008_hcã?c¶Û	&amp;3ã?Ñâ®;bâ?QÖ_x0011_'ðÜâ?_x0002__x0003_fª_x001E_Íâ?ÅtuÓïWâ?Õ$Ðc ââ?Ú.Ö8xµâ?§AøÞ;Æâ?fµ.#@â?_x000C_'¹D/_x0019_ã?8-ÚÄ]â?9ß°³_x0012__x0015_ã?fÊù'L_x001F_ã?Øvö×|¯â?B»êä_x001A_sã?x^ÐÌðâ?3²Jë_x0005_ã?Ïç,×Uâ?Yú_x0001_=Íâ?-épÌOã?_x0003__x0018_QYþmã?ú»_x0002_Ìaã?_x001A_`_x000F_|dâ?MÉ·Ügwã?¹Ft¿ã?ÀðìV¯â?r È]Òâ?E&amp;_x0001_øGã?_x0018__x0012_ÜÉ_x0008_Íâ?j8Õj ã?&gt;+â?¹ö¤#4Öâ??&gt;QQÄåâ?Ca² ´¸â?xIÉ¸_x0003__x0004_â?m­J°5Æâ?Ù_x0016_¶&gt;Ó%ã?Wr±Òã?Ì±£Cx_x0010_ã?Yp_x0019_Lã?·T½ÑUâ?!´®²_x0004_Pã?øêfGÑâ?¼_x0001_K_x0006_Ç_x0014_ã?w¨ÛÑ¼â?¡y÷e£â?Ræ5[+ã?lþ_x0013_üâ?å_x0007_Þù_x0002_bâ?_x001C_ÌJ5â?Êow}wâ?Ä_x0013_Îe)_x0015_ã?n¥9Mxã?_%_x0015__x0002_é¯â?_Ò¸¶Ôâ?Ã	_x001C_Dx&lt;ã?~Áò¬Eâ?lVxÖ`â?_x001A_VÃÕ3ã?A!_x0004_D³Ïâ?vé_x0002__x0017_v×â?_x001F_C#j_x0011_ã?ì%ÑøRÙâ?]ú_x0005_l-ã?_x001D_T`²â?¹Æ¼&gt;n¹â?_x0005__x0008_§ø21%ã?¬)_x000B_ÝðJã?G¡»fJã?_x0008_Á³{â?	|RÃK,ã?×_x001A_ÉÞbã?ýóólã?É_x0006_§ØÉâ?±t»aøâ?(XåÉâ? w+_x0001_5â?¬÷#~ã?ºt¬6÷ã?F6_x0004_	Öoâ?a_x0003_µ"ã?Ùñ¾_x0015_¬ââ?wöÏ_x0002_NSâ?7j-ýÈÌâ?°-Ð_x001A_@â?_x0003_;ÈøâÍâ?_x0017__x0019_×_x0003_óÑâ?¢Ò7	tã?Þ_x0006_*Áâ?8&amp;a_x0017_°â?²k)0µ¬â?óUG_x0017_ã?áÒCÃª_x0005_ã?q_x0010_}\øâ?©A/Øí(ã?j_x0005_J9üâ?y_x001F__x0014__x0007_Z_x000F_ã?n_x0019_sD_x0001__x0005__x0010_Câ?. )_x0004_Ù.ã?ÃX éceã?0¼)S³â?ÒÔ3¢râ?Q_x000E_D'&gt;ã?º_x001F_=ñâ?:+_x000B__x001E_%Òâ?MÀ_x0015_·ügã?ßßßÊtâ?Ùé_x0002__x0014__x0017_`ã?_x0003_ptn8ã?_x001F_3è¬â?û9_x0006_Fâ?/}&amp;GtÀâ?ÆÞ+(_x001F_.ã?rxAÓ_x0016_ã?d·ºå!ã?¤Î_x001C_«_x0011_uâ?o¡(ÙMAâ?©ï: é\ã?@w5¯xã?_x0006_øm_x001A__x0013_ã?²ê­»%ã?$½§ýâ?î_x001D__x0017_Ú_x0005__x0012_ã?pãõ{|â?¼Uù_x001A_³â?~Æ×N+)ã?_x0015_Ó³ôáâ?X¸_x0012__x0014_Îâ?vö¸Öqrã?_x0003__x0004__x000E_"#eâ?üA¦VHâ?_x0012_.&lt;D½â?kú[W\ã?Ð¡_x0014_¾_x001C_ã?H.§_x0018_\_x0001_ã?;_x0001_WÎâ?4ZZ_x0013__x0005_Dâ? ûÓ´Âïâ??V7¿_x0005_[ã?ïj_x0014_Ô&lt;6ã?_x0010_ÌªÓóHã?_x0004_ÂÊÇ_x0017_kâ?5­¿Ëæâ?(ô_x0013_câ?ø_$/bâ?&gt;m_x0002_,Kã?_x001F_Ñ]Å&amp;â?Îd_x001D_ônâ?ië0mã?_x0016_8µnaâ?¼3Ç2÷?â?õï@®_x000B_ã?à	ñM_x0017_±â?3¥(Ñ_x001B_ã?&lt;£®Éíâ?Vh!ò ã?ãÕ7ç-ã?¯ÕòÛ{nã?v_x000E_ôt¡Mâ?1ÈX6_â?Cï½_x0001__x0005_ZQâ?×Ø04²â?b_x0003_Qå=â?_x0010_¦ºõÃbâ?j\?_x0004_ã?·BÚ@´|ã?Töàg_x0002_â?;_x0005_O²nsâ?é_x0019_¯¨¹Åâ?6V*oã?¿Zb´½â?_x001E_¨1u÷*ã?&lt;?_x0015__x0010_H9ã?Ë_x0001_Æ_x0014_ã?§nú2ã?Òft°â?:¶^t@â?Ï8æü'ã?¸.)MÑ_x0016_ã?'MðTâ?Í#_x000B_¹S¡â?6Ð_x0011_Ã_x0018_|ã?Üm:FÖâ?,bÂ&lt;øâ?|º_x001A_Ù0Ðâ?Þ³êg_x0015_â?NÆ[åCnâ?Ñ¯_x0008_Ó8Úâ?l®þ©â?Vs÷b¾Ëâ?b=Æ9pBâ?8_x0017_­â?_x0003__x0005_Ì&lt;j@_x000E__x0010_ã?õ¬_x001B__x0006_ªâ?q4ÄL_x001A_4ã?ã»_x0019_;_x001F_ã?_x0006__x001B_'ûVâ?_x000E_î_x0011__x0015_/ã?~ü³Åã?"q}|_x001C_ñâ?*^o;Eã?_x0004_S¬ø[:ã?é?dé[fâ?Ãé²&gt;»¹â?¨2íyñâ?_x000D_ø´9ã?_x0017__x000B_´5P'ã?_x0017_V.¯Î¨â?Q_x0007_«ÂÁ_x0005_ã?³_x0007_@â?úyT_x0002_sã?_x000D_ä.Lrâ?|½b_x0011_úGâ?òö¼9{ã?èýXOâ?¨üýâ?_x000F_¾¼÷_x0010_ã?Nl_x0002_¬Àâ?ÔîZå_x0018_¸â?î Kðëâ?µ³_x0004_Ä_x000E_¥â?d^~¾Ñâ?_x0001_t]â?,¯²_x000D__x0001__x0002__ ã?v¤ _x0017_ÐRâ?(åv´ú&amp;ã?_x0011___x000B_U}^â?~È»Íwâ?¦×(_x000E_{â?ßÏÍ²Cã?¹_x0015__x001C_÷â?å_x0002__x0004__x001A_&lt;Cã?:NN_x0015_ã?_x0003__x0019_x5Íãâ?dEE_x000B_·_x0005_ã?j ð#wCâ?Ñj_x0006_@Úã?j_x0011_­ÿ&gt;ã?VbÀ/ã?ÿÒ1ìfâ?_x001D_ÿä%#Bã?h¾¢Kã?ªö¸_x0002_R~â?¥MGRã?__x0015_eVºâ?]wb_x0013__x0004_{ã?¡ý_x0018_Þ&lt;Hã?ìH]¥)bã?_x000F_èâ©sã?µk_x0001_ÞUâ?j_x0012_´"foâ?ß3çhÍã?5_x0003_ù?Tã?B¢f÷&amp;lã?&lt;~".ã?_x0001__x0002_ûvöÇfã?ùMÝø%'ã?á½  nã?³ZcnKâ?ñMÎþõâ?¿uGGâ?C\Û¸wbâ?Ð_x0007_h?v«â?ËËbêj(ã?_x0014__x001D_øâ?Çc×^§nâ?yª³w_x0014_Øâ?N®Ønâ?¸¢Íí2&amp;ã?_x0007_8ýIaã?_¦È®kGâ?U_x001B_Î-qã?r_x0019_ý4\ã?Û?´Ú²â?_x0001_3é9´tã?¾¤ô_x0006_Kâ?eÜ¥ê`nâ?iôÿ;_x0004_èâ?Â¸]Ãâ?Æü¹`ªâ?_Àmx²Çâ?þóQ|Òâ?JH£b¬â?5'_x0015_kã?ÚÐ_x001D_Fã?}Y}¨zâ?_x001F_k]_x0001__x0004_ºjã?ÔhíÔXâ?.68_x0007_Ùâ?_x0008_{_x0014_KÖ_x0010_ã?I_x0012_¡ýWâ?{÷ñx_x0002__x0016_ã?E.âa8Iã?ÚÄÒ¡	ã?p3Mnã?ªáê_x0001_â?.!®labã?8~)g¦_x0006_ã?lMyÙ&lt;!ã?.	1OXâ?-%ñ=Uâ?éU;{Eâ?Ç_x001D_'â?j¨¤k@Fã?Z{qÅ5Èâ?öBX~êØâ?(¾ßfXâ?J_x0006_wïëÚâ?S0Òþâ?_x000D_«$uã?ÿa_x0013_Þ²áâ?B_x001A__x0001_Aîâ?[xÛZã?¯Ø_x0018_§¿â?¼©H^ë_x0001_ã?_x0003_æÂQ¢â?¬U¦U[â?®âºVâ?_x0003__x0004_àÇ÷_x0017__x0008_}ã?Ì1\×ëâ?±X";ô&gt;â?è$¦l4kã?çÀ8é,=ã?1ÏCÔàfâ?_x001D__x0017_é¤tã?_x001F_{z»Iâ?Ü_x0001_Ò_x0018_Àrâ?0ô°vã?êNy¥Sâ?¨áSj9ã?¡7b_x000B_8qâ?c{_x001B_·â?(6íÝÆ_x0015_ã?x|MÞ§Qâ?üS'ú¥â?Ñ¸ :çâ?Cýë*iâ?c2þµâ?nøÂÑüâ?Óx|£_x0015_ã?`cJjâ?´íÊ+_x0017_ã?ºi:â?jôÈDâ?ìñóã½ðâ?DúìUã?§_x0002_UN_x000C_ã?vCxVã?&lt;ÎôAïwâ?nO_x0002__x0001__x0002_òâ?_x000B_.vTdmâ?UÇã¼|â?M1_x001F_ã?9ÕQ¾S-ã?§_x000B_ñCGwã?/©;Òrâ??4Îh@ã?ë^ºû_x0016_ã?_x0012_ÊÊ_x0015_Bpã?JÞ_x0011_B}â?Þ4_x0006_^ü_x0017_ã?[HÍîh±â?4Móýqâ?U_x0013_º3Îâ?Z_x0008_R²êdã? H|Y_x0014_Uâ?_x0003_L-[_x001A_dâ?_x0004_7W¿Ûâ?[&amp;_x0003_ty²â??_x0002_$çºâ?-CáE'ã?_x0005_ñË_x0001__x0010_Iâ?_x001D_^÷F¬â?:ðl7â?ô_x001C_DmSâ?«¶0ê¥â?*Ó×1Æâ?_x0011_N&lt;Ô­â?'&lt;&lt;1_x0011_yã?·_x001F_»¤Cgâ?_x001F_é_x0008__x0004_¤â?</t>
  </si>
  <si>
    <t>6243b6a59cf7c77c6d034f7b2a90a27d_x0001__x0004_mð$ÕÎâ?ÈÆ¬_x001B_Â)ã?[ZZ_x0003_×â?ñ¥"WUã?l$3Òâ?_x0015_»]_x001F__x0014_Oâ?_x0011_;Çó'ã?¿_x0014_8üÊ@ã?þ2Mâ?oz_x0016_ÆAã?0ÊFrÛâ?wÝ$È¬^â?2òÂ _x0004_£â?wÚµ&lt;_x000C__x000D_ã?_x001D__x000D_Ï~ã?Ø¡È&lt;Rtã?ã¡#-èPâ?p5¼?â?W£Úê·@ã?G¨ÆZÅ§â?Oj Ã_x0013_ã?ÚÁ´²â?bõ83â?rz_x0002_bÿâ?ºz_x0001__x000B_bÝâ?"²Ô_x0016_8ã?\CØ[N×â?¾fÜÂç5ã?OÑ¿Û×â?å_x0018_CBbâ?SC_x0006_Dâ?U¤*'_x0002__x0003_O\â?Íél´_x0005_Mâ?62­_x0002_ã?Gì »¥â?2þ_x0006_j)_x001A_ã?²@\Zâ?rZ¯0_x0017_aâ?_x001E_X¥Zuã?_x0006_æm,ã?¿wÊ±tã?ßÜ@¥åâ?Õ=C,Râ?_x0007__x0010_V^X ã?!ìp),^ã?½¯#+_x001E_ã?$ÐÛ_x0008__x0011_xã?îi/þâ?Ëó¤«â?àþÌ×Þ,ã?AÎ3j(Uã?ÀÒ_x000B_kØoã?íÝ[E_x0001_Qã?,gïËc]ã?f_x001F_÷¶±%ã?f÷¾~!ã?2Q:Û§,ã?É¾_x001C_)S¦â?åüªjC³â?§úñ[ÿâ?àöy_x000C_f$ã?=níÌd¦â?_x000E_Kð_x001C_Ù_x0019_ã?_x0001__x0005_×_x0005_èÓÌKã?µy_x001E__x0011_E_x0014_ã?Qs§j§+ã?B_x001D__x0017_¬(0ã?ÐÓ_x0002_aH?â?_x0017__x0012_´Q¯?â?D)µØ,Nã?_x0011_.Ra|_x0003_ã?é_x001D_).â?æc^_¨_â?P_x0007_g_x001B_,ã?_x0005_Z_x001A_jã?ØÇo_x000F_ñâ?_x0013_l{Þ[ã?_x000C_yö)p_x0018_ã?wË1²¡â?ÐÄ3_x001A_Mâ?$áX­Èàâ?Bh_x0019_´3=ã?j_x001E_zÆ_â?&amp;âxáà[â?ß{PÃ7â?N:¢rã?_x0005_/}@Ãâ?5ÿ â?nZy¿lã?5ÌQBt\ã?§àºr_x0013_ã?ÛèzHD&lt;ã?òSÍôÙXâ?péÿ_x0001__x0019_ã?_x0004__x0018_å_x0007__x0001__x0004__x001E_jâ?PXM â?_x0018_.ó»_x0012_Yâ?c{ï_x0019_¥­â?3_x001F_Ù×pâ?|è¯_x001E_Dã?_x001A__x0014__x0018__x0014_)ã?AÊ-T7Uã?lþ_x0012_&amp;k§â?Ì}]á;Þâ?G`í±â?ÁÅÀ+ÛEã?_x001A_®92_ã?Àc¥&amp;?ã?9õG¼Tã?Ç_x0019_g¥éªâ?,_x0014_ú4º»â?;_x0007_²$Òâ?Y_x0019_¨&gt;Lã?5Ó{4ã?_x0008__x001E__x0001_ 1_x000B_ã?ú_x0002__x0005_ªg^â?_x0002_]7_x0003_|Ïâ?~d¯Öâ?Ýõ¢RÚ3ã?p4¾¦_x000B_\â?Ò,¢oâ?¹8íÁßÖâ?Òô¤º´¿â?_x0007_Ô3l:Lã?_x0005_dL_x000E_ºâ?C_i0lâ?_x0001__x0002__x0017_ÑGAã?ÖÉ~W_x0016_ã?:Ù	ðÃâ?^ãP!(îâ?l1Ì_x0004_Uã?IÅs1_x000C_jâ?'.÷Ji%ã?_x000B_G¿qÜÀâ?Û_x0001_|1y­â?¯§÷ïOïâ?_x0012_$ô^Uã?Þ_x0004_³.Ô£â?8­PµÇ=ã?-_x0013_êrWnâ?ìxxÃX¨â?3Õ×©|â?ùÎNÖ¨â?ÝÝ§¹ºâ? _x001F_7|¼â?:'éÿÄEâ?¯_x0015_EFðCâ?¯_x001E_,É$ã?ÂÒÍ±[â?DÊ_x001F_jÒÌâ?SÎìÈ__x000F_ã?D×_x000F_Mã?_x0002_Ãu_x001A__x0014_Àâ?x7_x0018_²~Sã?'ÎjXæâ??`x_x001E_ã?_x001F_¸UïêÌâ?ÑE_x0010_Î_x0001__x0006_5&gt;ã?&gt;£A©ÚBâ?s½_x0013_ÐJã?_x0010_å%º+ã?]×_x001A_éhã?ã¦ÔGðyâ?6×ä$°_ã?ßñyu^â?«â¾ï2ã?Ò g2_x0005_ã?{_x0004_OGÅâ?5×Ù¦uâ?Ý\Wïâ?³$ç{]â?Â³íÂ_x0003_ã?o0xC9â?I_x000F__x0002_Ô_x0003_¾â?cÖ5 OÔâ?mgQÅ_x001C_ã?.æ\Oã?O¯î_x000D_nã?_x000F_a¯ÔM`â?_x0001_1_x001C_6-Vã?N!_x0016_×ââ?:_x000E_ªÜâ?±¨Ç_x000D__x0008_ã?©¤_x0003__x0004_ã?¨YòJÝZâ?_x0018_E_x0012_®Õâ?Øû_x0007_Zdóâ?¡$ê=`â?b¨È_x001D_Ââ?_x0007__x0008_àw±â?M	}_x0015_Kâ?&gt;GY1qâ?¸sUvøâ?Y?Ûe_x0005_ã?Å9H\?Sã?3FfRã?S_x0005_ë¯º_x0004_ã?|.ç=Rrã?'s_x0001__x0003_@èâ?ô?`_x0002__x0016_nâ?!é4_x0016_Tìâ?ñl_x0006_¢¿¯â?t\{r¶iâ?6&gt;XÆyâ?_x0019_wwÞíâ?_x0002_nz÷}ã?Ã°MìZã?_x0016_ñI»-Àâ?ð_x001C_E¦µnâ?1«^J7äâ?.»e_x0016_Lâ?UÃ®Oã?,_x001E_o_x0002_Pâ?&lt;_x0012__x0010_u&amp;Pã?x-J×çZâ?ét&lt;Ñ_x001C_}ã?ËW¿qØâ?Âí²¶U~â?3Ü!(Ðâ?_x0014__x000D_0»Bâ?dM!ÿ_x0002__x0003_øÄâ?JA_x0013_I@Tã?PÎ_x0005_ã?_x0011_5fÑ¦â?z°@qxã?_ä_x001A_Aâ?ï&lt;X&lt;¹â?ðM_x0010_}^?â?.éh[câ?ñ*Ë?iùâ?"´xr¯&lt;ã?Ö+DØ3Eã?v¼_x000D_­ \â?&lt;«§úEâ?_x001A_Õ_x001C_ ã? _x0012_lùí=ã?u&lt;µPñ&lt;ã?éãü:ºqâ?U#ÿDîÔâ?C?_x000F_ýQLã?½çs_x001C_ÿ¡â?³_x0001__x0019_QÑsâ?LZñ_x0017_ÜBã?·úA_Rã?Ha4ðÃQâ?AèÇÒUZã?_x0002__x0018_yæ=Aã?PÆKPýâ?e¬ÐÏøâ?¨3TÜycâ?kó_x0003_£#ã?	_x000F_kGDã?_x0005__x0008_¸ü_x0019__x0015_³â?_x0019__x0005__x0002__x0002_ü¯â?_x000C_°ËE¢`ã?Æ¹_x0011_¯yâ?_x0003_QÏîâ?aäÒ"Êâ?e=¿óPâ?Ðú_x001B_Q5ã?g··C ôâ?)eòâ?_ÀF±_x0003_Jâ?ø_x001D_£hdã?m_x001A_ ÅNoâ?_x0004_%9¨;vã?ëäëÂ$çâ?YÈæ_x0011_(ã?½_x000F_Ï|ã?Û?¾Mqäâ?¢'MT`â?XhÈ°loã?¼9r*Eâ?ÍÅ2G_x0007_ïâ?»ç?¥_x0001_{â?_x0006__x0013_c_x0004_+ã?Ô¡(¢½Cã?Þ_x0010_)¼9ã?¤&amp;®Eã?ü_x0007_«G¾â?&lt;L¾Ñ_x001F__x0003_ã?_x0015_l[_x0001_üâ?è¹Ì+BNâ?ÊÏ¢í_x0001__x0003_cºâ?¾hÙ1.¡â?6å_x0017__x000B_Áâ?q_x0013_uââ?Ô~e_x0013_þnã?ÍÈAc+â?9Á·Hã?G_x001F_k©_x0002_ã?Ø_x001A_*Êydâ?îuÔ¤yâ?Å2ö6%ã?_x001F_yºzã?qcdiæã?ðÔú·mâ?¿_x0011_4¹â?´èd¬ÔÒâ?_x0003_DuÅTâ?R§4Wâ?þÇ;Î_x0013_ã?lÛû¶(ãâ?Ô_x0015_Õ­â?AgÄ§vâ?¦å_x000B_aâ?"ZÂÚWâ?)e_x0015_Cââ?5Û_x0011__x0019_Ì^â?½!ÝwÓÝâ?Ø!Ö_x000D_ëâ?°Å¹)_x001B_ã?yÄ_x000E_D¸â?Ä!â¬Vã?ü¾_x001A_Tì_x0012_ã?_x0001__x0002__x0017_¢PeL¢â?²0^Q^Xâ?ÑZÑ_x0008_%â?ÛníÊ_x0010_~â?³á$f»â?!¯éZ4¾â?XL_x000D_MQã?ÝÀ4^+jâ?K_x0017_µM;_x001A_ã?_x0012_¡9S ã?U©ÿpéâ?büñM£ñâ?ç¦ÔÓ²â?¥-¾1ã?~~ºÃèXâ?Ç§ÉApã?»\Áh,Þâ?×¤&lt;^þâ?ÐqÊtªóâ?%tã?@è_x0008_%Tã?,s_x0010_{â?~®?_x0015_râ?_x0013_·÷Á_x0013_ðâ?&gt;_x0013_AK#câ?÷WZO4±â?6§¸#éñâ?¯FS_x001B_ïâ?'(#ö_x001C_qã?vâ8»´Sâ?_x0002_mB£©ýâ?_x001D_ñcÒ_x0005__x0007_¡qã?p55=ù$ã?=á¾±Hâ?u_x0017_Û²vã?Õ§a,±â?Î#ôoGã?m©Ïcã?¶)A¶Õâ?áí2_x0005_ã?®tÈA^ã?|;å%âÀâ?2!ús?â?_x000D__x0007_Æ_x0019_&lt;~â?=_x0002_JÈ}`ã?_x0017__x0008_qðp/ã?xÐ+_x0001_ªâ?4_x0012_ 1_x001A_â?O_x0010_ïD_x0003__x000F_ã?_x0008__x0006_ûFâ?"Þ_x0004_ÜAjã?yó_x0015_¡ítâ?ÃéÖÖ·uã?Î{S(·â?ú¤ÿ2{ã?ÃL_x0011_^â?p¥=ãñâ?rjP=*§â?q]$N±â?§ÄÄÚ_x0001_ã?[½ê~(ã?02_x001D_@â?EV&lt;Òâ?_x0001__x0002_­O®ûî_x001B_ã?&amp;¸_x0013__x0008_¯Câ?ïy_x001C_yÈæâ?23)?ô_x000F_ã?Ú_x0003_ÐËá_x000B_ã?&lt;_x000F_y)_x0018_ã?GÖF×LLâ?ßÙ-ã?	^:hxã?½ë_x0019__x0016_Qâ?¼±¡vFã?ê©hîðâ?_x0019_ZðÆ+]ã?_x0003_*eq|ã?¾­£ÕRã?_x0016_8_x001D_Â_wâ?_x001C_î¸y*ã?eùzU_x0019_ôâ?_x0016_Ûg©iãâ?V½PÅ1Ùâ?_x0018_ÿb_x0016_2ã?z3yOjjâ?üµ_x0004_`â?3u`°ïËâ?lÃjââ?î¹ÿ/qâ?J½ýNiã?-.bkÍ9ã?_x000C_¡Í1bYã?_x0016_l3¹¨®â?,­©UÍ'ã?§ãE_x0002__x0003_â?Û3è_x001F_¨â?\_x0006_CÊûÌâ?°&lt;®]ã?ï*(5®â?ÿÏog]±â?hfzü_x001B_éâ?f_x000B_ù_x0014_¢â?_x0002_TLú_x001F_ã?^}ÕKtâ?¸4æ4àâ?U*xß_x000E_\ã?_x0001_æ]#(ã?¸TÅîî{ã?_x0008_dí_x001B_8üâ?y0Ô_x000E_ã?.2Öðâ?³4W=aã?ð!°tÞâ?Zìû Ôâ?áBÙºzâ?MÐ^jâ??uYEñÖâ?ÖL[D.Qã?ÄÖdZÚ;ã?Ù¬²þâ?âêiSPã?É"0ä_x0015_&gt;â?¡¯ÒÑ_gâ?êÚ?âlyâ?zÛ6_x0015_üã?)TÎ_x001D_÷_x0008_ã?_x0008_	c3WÝ|ðâ?_x0015__x000D_F_x0005_â? _x0014_Æ._x001F_Tâ?Ñ_x0018_%©_x0016_ã?3°m­Rã?¯èù¥áPâ?&lt;÷:Jbâ?_x000E_l/Ô^_x0003_ã?ù_x000D__x0001_kã?ogÖ_x001C__x0006_Yâ?Ø"$ÈUâ?låÖÄ_x000D_+ã?_x0007_¤ìéâ?VN±ûnâ?Þ£¹Wó!ã?,æµnã?)°Rw´_â?Å@ïbÐâ?·è¶Éâ?¡_x0016_#=â?n/x(r_x0008_ã?W#_x0002_þuâ?ËÕ	'_x0008_sâ?ë_x0012_,ß^Râ?C0LÐ_x000C_¼â? æ&amp;ßÒÔâ?+Á¶TCã?ÁG»¸GJâ?jpÌÇðzã?_x0008_þ#²_x001A_zâ?»ú³jÛ_x0006_ã?_x0004_3ª_x0001__x0005__x0005_ã?_x0002__x0004_¶¤Õâ?Å#Mù£Dâ?àíQ¿â?F0ÜñXNã?ß¬ @#_x001E_ã?_x0003_þ¾ÃÁâ?_x000E__x0004_;_x000C_©â?êY16¥â?ÂÐMR)Öâ?2÷_x001C_ã?ßjÉôYbâ?¬_x001D_ÈçÀâ?×Ú;oâ?Q_x0015_Kâç0ã?_x0006_c£R?â?K8_Dvâ?!tÊ9²|â?¥¤ÞKRã?Â]_x001B_Æ.â?Pa·59_x000D_ã?hi? ÌÎâ?´_x001B_a°â?±Ú26dã?_x0010_Ó[¼â?ÎÖ0Â?ã?V_x001A_\×³oã?á«ÆsÂâ?\¨5_x0011_"ã?RCÅ×Rã?19ºë¤â?)_x0002_SLmã?_x0002__x000B__x0019_ ±o&amp;ã?²¥¤Æâ?_x0005__x0003_^j0ã?ÿ_x000F_è@â?ÍÑzËiTâ?8Öóu_x0007__x0014_ã?´Öp _x0015_qâ?_x001B_Â_x0006_^ÐÂâ?Þ_x0001_Ëa0ã?$ãúpã?X_x000C_Ñðâzã?Ìfó ~öâ?2ßñâ?³_x001A_õ]Îâ?^~µBqâ?£¬Õ_x0019_â?'_x0001_ÄÜÈâ?*G³Å_x000D_ã?·¦ùhâ?_x001D_¹_x0001_ã?¹rì_x0008_Anâ?1_x0004_æåz_x001F_ã?äøAÐâ?_x0007__x0002_á2Óâ?EÐëÙF_x0010_ã?´Ræ=Fã?mï«s&gt;_x000E_ã?I"_x001D_pâ?_x0010_{	2W7ã?úÉÇ_x000E_«â?Æ_x0008_É,¸â?jFÀ_x0003__x0004_Üãâ?¸î?ÎXâ?7¥B«_x000E_ã?N&gt;k:|â?£XM¼Bã?I&amp;ç(â?¾¥à_x000C_qjã?f¥PM¹â?´;:¶Hâ?¸¡^h½Aã?´ÎÑ÷pâ?V _x001F_Õâ?ó®ª_x001A_]Åâ?AB_x0019__x001E_»â?d_x0003_ó¶7_x0014_ã?ê#_x0002__Á'ã?½_x000B_Q!_Dâ?KI¾^äâ?Üåw¸'â?7_x0004_Â*z_ã?VÁâáOZâ?ØÉ³ùâ?3¤_x000C_|_x000E_;ã?D	"Evßâ?Å_x0012_øÇÞâ?Fì¼§¨dã?»tÄ)Ñ¬â?Â§¿Ù(&gt;â?_x001D__x0001_I_x0003_®â?_x0010__x000C_µ7_x001B_ã?_x0001_þM×â?ê_x0001_a9UÉâ?_x0004__x0005_­ß_x000C_Ðèâ?¯7§µìâ?yôwÄsâ?H¦ø¸²â?¼'_x001D_E=ã?ùYB|H_x001B_ã?ÆãàªÃbã?Ó¶.­â?&lt;=ªÐVã?Ö_x0017_u1ûZã?8A__x0002__x000B_â?(_x0017_Á_x0017_6Hâ?Ö^_x0001_Ì¿_x000C_ã?yÓ_x0019_C@mã?Ñ(µ.â?$§Çðkã?}_x001A__x001A_ ã?º_x0002_àåWã?6~;_x001F_q_x001E_ã?×¶j?ã?¿_x0003_CZPã?sé¾Óúâ?A_x0007_'SÚ´â?çbºa_x0007_ßâ?._x0003_R9Ý_x001F_ã?_x000C_ò¾xâ?&amp;E%û²µâ?ñJ_x0011_8qÔâ?Ùú5á_x0016_â?Öí¿0-6ã?_x001E_Bkî |ã?£@Ñ_x0001__x0003_Ôeâ?Ö??hã?©m¢@_x000E_zã?z²Å¢O6ã?_x0016_då_x0012__x000C_Aã?½&amp;ô·@ã?_x0011_h_x001A_õúwâ?@Okg¦â?TÍÿë_x0007_ã?ÔÄÉtß¿â?fÝ_x001C_\Ýâ?Ò1_x0008_òJ â?§/É§£â?X_x0005_c|â??Yü¹_x0007_ã?g0|20ã?o_x0019_}_x000D_Øâ?_x0004_gqÆúSã?E	~ã?_x001A_ìÃ_x0012_Ù\ã?WQI_x001F_=Vã?që-N-_x000C_ã?·îPwJã?RVÿrÝâ?ï_x000D_£ô_x0001_\â?M·_x0008_1ã?Êw_x0017_â?¨_x0002__x0018_.©â?¼$J¼ÂWâ?Y\|üIã?GÈ:óË+ã?_x0008_ìþr5Üâ?_x0001__x0003_D_x001D_IfGâ?_x000F_µV&gt;=Zâ?~_x001E_W)yªâ?õé`2êâ?tãÀi·^â?( ­æoâ?|å{ã?_x000B_u_x0015_ÔÆ}â?¡þìê`8ã?"_x0004_ÙÜÌpâ?_x001F_úbËÀâ?ÁÎÅì_x0017_ã?K«&lt;T[ã?kÚ_x0018_)Ò_x0012_ã?á_x0014__x0012_¾câ?_x0019_ðæüÈâ?Å°_x0004_Òãøâ? ÷òj.ã?Kl=Ôâ?o_x0014__x0004_#ôâ?[PE(IÞâ?soãÍ{â?EK¬«Ðâ?_x000D_FÛß³â?åM_x0012_WhHâ?(wÌ_x0002_ä4ã?îâ_x0004_"É.ã?ülH%7ã?+_x0004_h|â?PY×_x0018_Óëâ?_q/5ôâ?¯x§ä_x0001__x0002_sâ?&lt;_x0014_~SÁ*ã?­èü0Ìâ?`Æb-_x0004_½â?¡H©|û!ã?Ú_x0010_e_x0008_±Dã?_x001A_dÌ_x0006__x0014_5ã?~/_x000E_O@â?æ´AH[Hâ?q:%!ã?0_x0019_Á)|æâ?ùW®¤VLã?zÀ§_x0008_â?ÿ èMC3ã?!¬(®Ê^ã?Îiíú Ââ?O]_x000B_m»â?%_x0003_etz¸â?¦_x0008_{_x000B_Lâ?RBÑûlã?¸m[çÒâ?YÓC{4õâ?öá°zã?uhz_x001A_â?\?_x0018_Søâ?ï9û_x0006_XHã?µ"XßÍmã?O²?«ºeâ?üï¬_x0013_¡¾â?ÆOu`â?Opgß¸Ùâ?º;Í­#'ã?_x0002__x0004_¼+ö%ã?l/À%q+ã?_x0015_¯ît_x001F_ã?n¡_x001E_MïXâ?Õ£.Ùâ?Æ*C	Gâ?û?a_x0018__x0011_/ã?SL@kXã?ÃÃ×_x0019_^ã?´ö_x0003_ÇSã?)_x0015__x0017_Z\ãâ?Ò"ÌQ_x000B_ã?MÒ0Ueâ?:\q=_x0014_ã?À_x0019_H_x0004__x0008_ã?(ZbDîâ?[xÙôÚâ?^·gÖâ?0&lt;ï(ã?þ})Æ¿â?çÒß\}â?#ê×æíCã?ÆoNn·â?ä_x0005_ÞNã?_x0015__x001B_§_x0001_lBã?_x0018_3~6!Üâ?h]¢þÒâ?\ÁT_x0001_ã?K§á_x001F_»çâ?°:¹Ëfxã?ÿA&lt;â?_x0019_&amp;&lt;¿_x0002__x0005_(fã?h&gt;îu¶òâ?åMSÚî_ã?$Ói«jéâ?ÔP_x0004_å^ã?á·9_èâ?k«¯iDâ?\_x001C_°(â?Ò$µå^â?_x0007_Óú5_x001E_Pã?mRÉ-¥â?_x001A_@1l_x0013_|â?Ó_x0016_i-¢lâ?H_x0005_â_x001E_{_x0013_ã?_x0010__x0007_4ô¬â?¤áq¾Aâ?Î_x0008_^_x0016_S â?­rä_x0005_Qã?&gt;ÿ8Òÿã?¯$P´ahã?ó±,÷Bã?Î;dtQ_x0004_ã?z0b6HÒâ?4Æg÷â?¶O_x001A_&amp;k_x0015_ã?¢A [}ã?OW¨Ô_x0004_ìâ?6&lt;ôo¢â?âf_x0003_Và_x0019_ã?_x000D__x0001_tÿ¥â?x;¹2Rã?¶x_x0011_5¼4ã?_x0002__x0004__x000E_(ê"µÍâ?Ë_x0014_`z_x001E_ã?iÓÕssã?[t_x001A_+@â?}2_x001D_ôâ?E{éö~0ã?°¡_x0011__x0010_$¦â?0_x0006_­_x000C_ã?.B»©×£â?ÙÏ_x000E_Ä_x0006_ã?úÞ4©=ã?¸¨G^´_x0015_ã?&gt;m_x0010_¹¦éâ?UîK&amp;@ã?Bá_x0015_óâ?1mñ_x0015_Bâ?_x0016_=$8ã?&amp;_x0001_ÿ\ã?Úþ_x000F_ÐR:ã?õ_x0014_²â?Yâ¨¶hã?_x001A_´¹¶_x0011_Õâ?Á_x001B_aÐ:¥â?_x000B_ä_x000B_í]â?_x0003_0;ÿ?â?½4ÌT_x0008_â?añv¯Ë_x000F_ã?_x0003_ _x000B__x0005_ãâ?9ç]_x000B_Evâ?tôFÐý§â?Æ\r4Ôìâ?×_x001C_g_x0004__x0006_X_x0015_ã?-§{¬«[â?µ'ö×2ªâ?òÚ~ßÚâ?4°ÿ¥Ë°â?i_x000E__x0010__x0002_=â?T8H~â?2CÙvïâ?!q¿ú_x0011_ â?Ä¼G&amp;ñ|ã? ¶âJã?nâ_x0007_IÛâ?_x0001_,ç¬9fã?z;x_x0012_Ï_x0007_ã?³§_x0004_÷^â?_x001E_¿¾½÷Tâ?wZ¿Vâ?_x0015_@J}Lâ?_x000B_2nX$Sã?Û_x0004_õö_x0014_lâ?¿3í-_x0003_ã?Ñ_x0015_«äiã?Vçw8xØâ?.ug·7ã?[_x0002_¸)¤&gt;â?v¿_x001D_3ã?_x001C_±frªâ?´ep¡__x0001_ã?d_x0005_óIBâ?c§!/Àªâ?+±_x000B_)Àîâ?W_x001E_c_x001B_7Jâ?_x0001__x0002_%ýW_x0001_Ùâ?Ìê1OFã?_x0004_'x=äuâ?ißÎ°hâ?Ç3[Jã?¼]_x0019_ôr1ã?Yá¿Ówgã?0ßxä1ã?D»«%Ypâ?~µUâ?&lt;j$ð_x000E_ã?A_x0016_	_x0018__x001F_¬â?D¢Bá@Óâ?|_x001B_³ü`Lã?&gt;»_x001E__x0010_ã?e?R_x0011_þyâ?-_x000C_Å­`â?·Ê_x0011_Ýâ?O^_x0012_ú[â?._x0007_é¼³~ã?fÐÈ_x0013_þâ?:-_x000E_Ö 	ã?_x000D_ÚS9â?__x001D_páÚâ?M	àRÉ­â?:!%`â?_x001C_{1 åâ?.¦°lÝUã?|ï:ªIã?w¡sVâ?t_x0003_£K&gt;_x000C_ã?Ãù8G_x0001__x0002_Þnã?¸I´8Ò(ã?Ø-_x001D_j¢â?»cuQã?k=¹7åâ?wì¶_x0014_Èâ?öK²#òÐâ?t·c_x0015_wCã?UÓâ?´^_x0005_µøâ?G¡»#½â?Úp;×Ê_x0013_ã?Âàü_x0008_5nã??_x0006_Rýÿ®â?à_x0005_Y¤Pâ?ÔY_x0008_Ñrâ?Z»eðú#ã?BÆOã?²Bé»Dâ?_x0017_¯_x0018__x0016_ã_x0004_ã?_x0002_Õùq_x0008_Vã?gÃ\Bx;ã?_x0013_Ï¼ÁÍâ?7_x0015_c_x0007_Èâ?àm¡¯AÅâ?P_x0010_6 Câ?Ðnqõóâ?ôÂó_x001D_ã?_x001F__Î_x0005_{â?÷VÔ0_x0017__x001F_ã?~3 s&amp;ã?TW6fë8ã?_x0001__x0007_B¥±_x000F_©øâ?ÅÇã_x0008_¾â?_x0012_¡ÿÌâ?0=IV;â?ÝÔITÈ	ã?¶\WXâ?}&gt;"@ß|â?£¿òRÀ^ã?U:#ð_x0005__x0018_ã?«q_x0003__x0015_â?#=m¿àâ?¿úúeâ?j´çcâ?pèÄÝâ?Az¥´Îâ?_x0003_p5X½â?AÁ@9XÛâ?Æîn&gt;_x0018_æâ?üi;_x0011_\â??Py_x001A_Bã?æ@_x0002_Üâ?yòáüâ?È«ÓdtGã?&gt;ß³0ªâ?i,7âKpâ?2R_x0010__x000F_zÔâ?Wmg_x0017_¼â?1Ï_x001C_Iã?ÈýØ(ùâ?BæøìàÉâ?_x0006_P_x001A__x0004_fââ?A\¡`_x0002__x0004_râ?ÅD_x0010_6ã?êäþ_x0017_â?_x001F_ü}vã?9½kÿ5ã?ü÷Ýî¬Nâ?&lt; #}â?_x0015_ñ0_x001E__x000D_Fã?mßÝgTXâ?ÌÃ?ÄjZã?m*§8Eâ?Ý»ÞíÒâ?ÿrvêáâ?ôygë[vã?j÷@?ã?_x0004_©¯¶×Wã?¦o=?{â?_x0008_%ü÷xã?`§nz3uâ?Ö_x0002_©±_x001F_ã?_x0007__x000E_s!_x0012__x0016_ã?:¤ÒËUöâ?J±1Ââ?»¤­gegâ?/Î_x0003_®Châ?Lg±Õ¨â?ò[-óÌâ?¶þMOâ?Aõ_äã_x0014_ã?Ûþqt_x0001_Uã?_x0008_£:_x0011_ò}â?ËÙ_x001B__x0015_ã?_x0001__x0002__x001D_'p_x001E__x000F_ã?Wó%vXã?²_x000C_8âã¡â?®#?Kã?JàG$,â?ä_x000B_hÐâ?¤nèWYcâ?=Tcñkâ?áôÓslã?4h_x0002__x0007_¦µâ?Á¾_x0005_iÉçâ?¬_x000F_.ã?ÝéRàâ?{ñ¦|Zâ?­õ»5lâ?pýÜ_x0006_æhâ?_x0003_Ù;VCkâ?(_x0011_þ=â?Tt_x001B__x0015_Uîâ?_x0017_ü_x001A__x0001_¼ââ?µ_x001E_Srçâ?o&lt;a_x001C__x000C_¿â?Ùë#ëç_â?HÂrÑÞâ?±íYN.ã?_x001E_I8Qâ?éMÿâ?@Qû_x0012_Qã?£ú_x0002_lBìâ?I7X_x001A_ÿâ?GK`|MÌâ?È^MP_x0001__x0003_,Qâ?Æ¿/#tâ?Yw_x0002_9´ßâ?©Îÿ«_x0002_@ã?µ.OÅâ?+à&gt;Ï©!ã?èïiø@_x0016_ã?n«íZ±{ã?±Ñäã?m²×Ô6hâ?_x001A_z¨Qeâ?ÿ_x0006_¹êùüâ?_x001C_Úx/mëâ?ÅøÑ0?_x0015_ã?ÜW_x0016_â?Ï_x0017_2m_x0012_$ã?û_x000F_9íâ?û&lt;=÷HCâ?_x0007_è_x000C_¼(Nã?wã[þâ?ÕDQ-×uâ?ÖàI±â?Àyvm_x000D_ã?úsD-ã?äZÂ²â?_x0007_ºÆ_x0010_;_x0003_ã?´Üv´1â?ÌZí&lt;Özâ?Æ÷¼£_x0002_3ã?_x0003_õµ¼üâ?6X¼_x0016_¬â?wñbfã?_x0002__x0007_@O®_x000F_%ã?5©¹ÊE?ã?_x0014_òÐÿ(ã?_x0003__x001A__x0002_Ó:ã?=g{ð±jã?à_x000B_IVû3ã?#_x0012_Cc_x0005_xã?s_x0010_|bXâ?_x0004_~(u¿2ã?9àéª£Bâ?&amp;_x001D_â_x001B_=Pâ?5ÑWâ?ld¢w¯â?ÐqU¹SQâ?ïÖ	%ïâ?g§äÒ_x0001_ã?_x0018_Íh®â?6ÈF©wâ?úë÷_x0004_L&gt;ã?¤·Ú7Épâ?ö}_x0006_7ã?wC=«ñßâ?2ÅQÒ¿æâ?Úá_x0008_,.Xâ?ô&amp;®-Ùzâ?7×01úâ?^cÝ¸þ¹â?{Éº)¤â?;®Vã?_x000C_hLçÙâ?ÚåWÜ?Ìâ?_x001E_àì_x0002__x0003_Ë3ã?"m;aûâ?AíZ¾B©â?W=e_x001C__x001C_ã?ÛÚ_x0015_Òâ?WËáé­â?ºÈK[ã?Á	 EOã?Zµ³Ââ?ãÖ¢¬Çâ?µ\_x000F__x001A_:¦â?_x0005_6_x0018_µËã?e³Qa_x0013_rã?¡üzÖã?_x0010_tZòXÓâ?û{æ&lt;[üâ?ÀiØZpã?	-_x0018_Ugâ?YÈ}þD½â?qJí_x001C__x0001_â?°üÝÀ_x0005_ã?Å_x001C_É_x0006_ÛOã?ºFÌu#Aã?Dhü}â?Tl¦ÜW&gt;â?î¸ÿNVâ? µt8ûÖâ?¤\íLã?¤7_êsRã?té«-¤â?¤v&amp;&lt;ã?&amp;O×mÌZâ?_x0005__x0006_ý£_x0004_ú*«â?ÁM_x0019_/Ì|ã?áR_x0002_ñôâ?ÑÅ®ïEýâ?_x0015__x001C_S+®Jâ?¼P*%ã?Ç2+_x000D_ã?34©f\Cã?¹å7ªYkã?´O_x0008_:ã?a¥j9+²â?ÀdJã_x0016_!ã?}Ys¸_x001F_òâ?¡_x0012_¹úâ?Ö1&lt;Ps_x0010_ã?_x0003_7_x0003_¦,`ã?lI_x0006_zìââ?±ªòRÿ÷â?Ä7_x0004_\î»â?	¬ÊFNâ?_x0017_-ÞâòÉâ?_x001F_(¥|S_x0011_ã?î÷îûR_x001E_ã?ü__x001C_-úÂâ?Xû_x0008__x0013_!"ã?·_x001E_9X_x0003_iã?¢±s_x0001_Hã?_x000C_³6oó"ã?n&amp;)=_x001F_vã?n]8	â?LwCpw[ã?EªP_x0002__x0003_eâ?ceì;DKã?k_x0001_¬_x000F_]_x0005_ã?(*Ï4ã?Öy[êplã?yB¢¨Ýâ?³S_x000E__x0005_3â?_x0001_ßÉKâ?Úæ"3àâ?_x0004_þ_x000C_¯d]â?§_x0007_Ô§Á_x000F_ã?ßn§¹8ã?Î4ïIÊâ?t9uW+ã?®_x0013__x000B_R§â?aQ»oã?°èÜðhÜâ?_x0011_	åºÈâ?$\¿µ_x0003_gâ?øèuÒUâ?Ö,âÒGâ?n)ÔuÅâ?KùÊ_x000C_Jâ?;W°)êâ?V¸'°ÊÙâ?3_x0010_Ø_x001E_YKã?_x0015_Ü½JÀâ?®Umz®uâ?_x0019_)¬~Ýëâ?Ê{+_x0001_ã?x]·Yúñâ?Øñ6Oîâ?_x0001__x0002_in_x0002_Ýaâ?ÀuÔaá^â?).%Ûëmâ?Ì_x0005_a_x0015__x000E_mâ?i¢I1¦â?&gt;5×Dãâ?²Ï4¬sqã?å_x0006_õç&lt;ã?øéÐ=xTâ?î¬òP·â?b_x0019_ÏÇqXâ?ß_x000B_j_x000B__x0011_&gt;ã?3Dn¢_x000C_ã?_x0016_ÎÄÔ_x000F_ã?þnÞ;s_ã?E_x0011_þ¢ßâ?¦Ü¶øçäâ?:àá5ã?ßÕÁ_x000F_qâ?²AIPÅ=â?Ë_x0003_Ðè¦_x001F_ã?_x001E_¢úÀ4gã?ÄÈÉiâ?_x000C_y}Ä_x0017_ã?ó_x000C_RÝHâ?¼N_x0005_»T_x0010_ã?ÕyX_x001E_W©â?z=Wø_x001A_Zã?FS¯8¤â?Ãçø6Ãßâ?Z¸s_x000E_Nóâ?}^u_x0002__x0003__x0015_pã?ý_x0010__x0002_ÆSoâ?_x001E_ã\_x0019_câ?h|ß{8Bã?ì¿ÝxEã?&amp;õ_x001F_ì@ã?_x001E_X[£Ñâ?ië ìåâ?_565_x0005_vã?ùt#@­â??u·SÅâ?¼µ%Qâ?HúýI6bã?üIÓWopâ?è:áhïQã?_x0018_¦ó_ã?õï²_x000D_&gt;â?]@nü¨â?êÉ2_x001B_®&gt;â?O_x0007_&amp;:«â?¡­&gt;ýÌbâ?bÑ|Óâ?îëúÑ}Kã?4&lt;¤îîHâ?"õ¦8oâ?9MÍo_x001B__x0003_ã?nh_x0015__x0012_±â?ì7¿Qã?hXâùéâ?ðÞ{ª_x000C_tã?ft¢ï_x0001_ã?k&amp;_x000E_f_x0008_mã?_x0001__x0002_ð_x001F_¬åHzâ?_x000E_&gt;&amp;ºÁâ?Ô0aÅ&lt;ã?%¼Z_x001E_Eã?N	¨Ô¡Zã?ï8ØÔâ?ýs¼Åâ?}_x0003_Ø[h}â?ÕÌ_x0019_e_x0011_ã?8_x0019_Oún6ã?z,_x000B_Ý_x0001_kâ?|è_x0016_úLâ?QÎ×3_x0017_©â?ÆRy_x0016_µâ?;|÷^yâ?`_x001B_¾¸[¢â?òëæÀª_x000C_ã?ù_x0007_¥_x0015_ñ_x0013_ã?E^[_x0001_0ã?£_x0015_7çR_x001C_ã??LZã?wÃgþâ?§Ðjåâ?_x0006_á7pâ?PÖì+Qaâ?_x0012_U_x0008_ö_x000E_ã?´²Iü0Aã?À_x0008_iVä"ã?Ó°hV(ã?àÉçµEPâ?H¹3sõâ?\_x000D_þ°_x0001__x0002_Üøâ?¡É_x000D_Æ]Yâ?Ø?_x000D_Ùd.ã?´ójG0cã?Ød,ØSã?0õt_x001C_8òâ?$ÿ_x0018_×+üâ?!"_x0013_l=ã?_x001A_6ÚúLAã?GoüÏaâ?¥ñD6â?_x001E__x0017_Êô¼[â?_x0019__x0016_ß6_x000E_ã?_x0013__x0013_©_x0005_=Nâ?NAlýÏÖâ?¡÷_x001D_³,Ãâ?ºµßâ?é_x001F__x000D_Nâ?FK2ã?¨¢ó`÷â?¡¦|×Ñâ?zVÐ+Câ? ÎztÅ¡â?çÀ´_x000E_Eã?°¦eã?±f_x0004_Zäüâ?BQQ°ÖÚâ?$W² Ðkã?h_x000F_Û³_x000E_¬â?-&gt;Ðÿóâ?Cz_x0013_Åã?ûÞ3Oõâ?_x0001__x0003_ãû_x000C_ÌS%ã?­]8_x0007__x0001_yâ?ziØ`ã?SrV×/ã?Wgn~åâ?ËzÿS_x0002_ã?­ãÍ¬Íõâ?¿-_x0007_üìcâ?_x0008_åT_x0003_â?#-6_x0004_¸â?ó¸F¶_x0018_uã?ÿ(;bã?_x0014_ë@¿_x0016_¯â?ãg¬´Â&gt;â?+%ÕFÿqã?Ê_7¶[â?ø_x001E_³xbÀâ?yË£ãQã?Æ_x000D_¬â?èËp½Mâ?¨¯³G:Xã?_x0003__x0004__x0018_úwã?ÍÚÈÛrâ?_x0004_brµ ã?_x0007_w_x0003_­Øâ?º&gt;P:â?²Æ_x0019_¶óhã?Í·XYä]ã?¾î÷@¡ãâ?Aë¨_x001A_Åâ?¨Ñ×Äâ?êëÑ]_x0002__x0003_óÕâ?Ø_x000E_C_x000E_Üâ?°qAá¾â?Z_x0010_í_x0008_#ã?Ph_x001D_âiâ?"u ï3ã?HÅîâ?_x0013_ºå_x0012_ã?Ë¼àè|â?_x0004_´êâ?ÈB»ó_x0005__x0007_ã?øyÞ{îâ?÷_x0019_eÒ-ã?îX?vã?x_x001E_KòAfã?Âú¶Lµ·â?61FI1Bã?Ã9Öfñpâ?^_x0001_	_x001A_Êâ?-!È_x0010__x0003_â?¦6Ý\Dã?üA4·A_x000B_ã?S¦B_x0006_rã?êoò;µâ?&lt;ø_x0011_jä_x0003_ã?Tb2UD_x0015_ã?1¬_x0011_¦ÒYâ?ËWjµ¡Xã?_x0014_8MÔhâ?2ä_x0003_ïðâ?\£»í&amp;ã?àºW	?â?_x0002__x0003_ÔÖàph¯â?~A6³â?'3û¸mâ?J¬äÂþâ?_x001B_l_x001B_Ó}ã?_x0006_d´_x001F_¶ã?@k'ýÝâ?£+_x0015_#M%ã?Ún-7uã?væÅ_x0013_Öâ?VÎ=h_x0001_ã?ÿ?ACâ?_x0004_«¤+Uvâ?¿\¾Ê²â?¡_x001D_õAâ?¬&gt;Kã?c_x001C_¹_x001D_Sâ?_x0006_dMÓ¡â?['Ú¦â?_x000B_BA)äÏâ?pR@ªâ?¼u$îVâ? ÃÍí_x0013_ã?_x0015_;_x001B_Ý«Pã?=¹ç_x0012_Pã?ñvÚ§·â?Ð¸ýT~_x001C_ã?ÿÂ%¡øRâ?7Ü{¿vâ?m£¶G~ã?]v6UUã?@0QÊ_x0001__x0003_âfã?G_x0016_©czã??ßz4XÈâ?UTféâ?h¬ÕÏg_x0004_ã?_x000C_*»o_x001B_Kâ?¢Z{$*ã?;%=M$#ã?¸	{7?´â?&lt;áRó÷}â?_x000C_dîª_x0001_}â?=X2ã?ÞEUÉâ?~´jî[ã?_x000B_$=1ã?'$h2ÑÆâ?ïª(Úkã?d:ø¿a=ã?0_x001A_P&amp;®Mã?þÎ_x0011_-åâ?WLXN7ã?±!Ô_x0018_öâ?_x0005_;`=ÿ_x0015_ã?×n_x001F__x0012_ã?J_x0002_Î¾»²â?Í¬áÛ-ã?²Ú_x000E_=2_x001A_ã?©E!»§ùâ?8§_¶hâ?;ÝùS}§â?&gt;]ÜØâ?8Aèg"ã?_x0001__x0004_Äi¾Ögã?(Õ{âÝâ?¢|pH#wã?¹!þÔâ?_x0003_·­¶â?(Ôè_x0002_fã?t_x0003_söù_ã?_x000E_Væ`â?¡_x000E_¸â?(¢fU_x0007_Ñâ?â!'_x0019_µZã?Ø¾i_x0002_3µâ?ÈÆÛpã?&gt;ýË_x0002__x0012_oâ?±Å¢®â?9_x0012_`1Ô¤â?ÌÛRø9Kâ?²(ßqÇâ?´¢3ÏCâ?ÌfôöÁ!ã?=_x0019_esâ?ÐÐ£î0 â?Ï9L=º¾â?^Þ.!Tâ?á_x0015_Þç&gt;ã?×0H_x0002_â?_x001B__x0001_#Kìâ?x_x0019__x0002_ûâ?ø10ªáâ?kX¤R¼lâ?*c¸i/ã?x¦µ_x0001__x0002_"_x0008_ã?_x0004_ýÐ¤'ßâ?D_x0006_S?wOâ?Eu,_x0018_ã?ß|Ä=Ô°â?Þltâ?æã:|yâ?¬XA5Íâ?_x0003_-ÃMóâ?vÞSbâ?ã½pþ5Þâ?îÙ_x000D_ÍÂâ?S_x001F_¬]m¬â?G_x0016__x0005_o4[ã?C`¢¹¯â?¼§~7$iâ?_x0019__x0008_È;Íâ?O¿n«¯â?¯_x0019__x0008_g¼ ã?rö&lt;·©â?dÞs2&gt;&gt;â? ªX_x001B_3_x0016_ã?_x0007_óÂ_x0008_¶â?Ø~è«eâ?¬(ò*ãvã?~aåoÆúâ?(_x0017_;Ñ_x0003_ã?O,= Mã?³?_x0015_¸i³â?ä¾ÿ"â?_x0019_þ_x0007_7Áòâ?&gt;Pé	Þ_x0008_ã?_x0003__x0004_0_x0015_s±#Ðâ?rÈUézâ?Ã*Ãnâ?g_x000C_¦¨3ã?2êÙ&lt;¢â?ÐÈ_x0003_}â?'´Á_x0013_Qâ?çYìD=wã?à?ÔMXâ?##ã?Ð¡+µsâ?(ê2Râ?bþmÿÃâ?-?ý£iØâ?R/óíqâ?¥)ïniâ?@X	á&lt;â?hÖq_x0015__x001B_dã?´yë!®â?rj_x0002_{ìâ?e_x0012_KöÏlâ?ÿßn_2ã?ä×QrCIã?_x000B_úÒ_x000E_õ]â?å£ÄÜÍ_x000D_ã?»òøÝsvã?Ò$_x001A_]Bã?ÞÀ¼­n´â?í·îêgâ?Oì_x0018_Åúâ?ÊìL_x0001_ â?::fè_x0002__x0004_¾´â?à­ã/^Uâ?t_x0001_ÅuTã?~!öÅÆâ?ê½Æâ?0\._x0017_â?._x0005_Ò]ûÛâ?YJ_x001F__x0002_Ìâ?1èoo_x001A_ã?¼}_x000C_¥æâ?.¦HÈs3ã?;¯±_x0008_¸(ã?=R/5Fã?	7óâáâ?Nn¶Xã?_x001B__x0005_ÈSîÇâ?U_x001B__x0019_Oã?}{¬Xâ?ÿãðwâ?êl+$_x0008__x0003_ã?îtj_x000F_pâ?®ð¹ÇåYã?_x000B__x0017__x0012_x|ã?UÊ§(Z­â?òÓý"2»â?H¦n½`Øâ?M?_x000E__x000F_Þâ?_íHqMàâ?ÆJ.ö_x0002_ã?_x001D_ÜPT)Aâ?à­cVâ?&lt;©_x001E_-câ?_x0001__x0007_oH¼Ùûâ?ý¨(vmâ?"®Ævd½â?~·èv_x0007_®â?ë_x0008_Ø? ã?½ëà~NÚâ?ß,¨â??ª_x000D_á_x0005_íâ?òh_x001B_ðâ?_x0013__x0006_w¶â?QVeKJYã?¶_x000C_ÝnrÆâ?o_x0013_1Êm#ã?Èsä="_x0014_ã?îETÄYâ?:.ë_x0003_Ââ?åÑÁ_x0018_Æâ?Í_x000D__x0012_ºQã?b©ùétâ?¼uJã?,Î±2}vâ?¹¹Èü®Bâ?_x0002_ä_x0004_¢_x0007_ã?;Ù_x000D_lyâ?z%å{qâ?¨7°5e_x001B_ã?TÑJ_x0013_â?\Â_x000F_$¼â?ÀÔfÕâ?ã_x0004_.ÿ÷_x0010_ã?d_x001A_zÓæâ?&lt;_x0002__x0004_-_x0006_ã?/M!MÜâ?î_x0003_)#_x000B_ã?¶_x0016__x001A_Í$Äâ?	ÈBuâ?0C5_x001E_:_â?_x0010_å³;tâ?ðÞôÏ6ã?8ÅÕnÑîâ?Þ_x0019_¨å²â?ch.¢â?¥Bñ©Jã?mwj_x0011__x0005_ã?&gt;ë_x0018_Æcnã?5pÿÏâ?½j¼â?4_x0013_¤D/ã?²[ö_x0016_ã?h¢_x000E_Lòâ?Æ/¿Ú±â?½"_x001C_$/_x000E_ã?§&lt;¤S÷[ã?N&amp;SkXmâ?t Ñsñnâ?Åqý_x0001_!æâ?¹tÛ¾Êâ?_x0007_Ä\èâ?+0ÊüÝõâ?_x0006__x0013_×}ã?4ÖÖúE±â?DZ Ö[êâ?6@_x0002_tò1ã?_x0001__x0003_þð£	ÜTã?#E}k_x0002_ã?MklR¥â?`_x001D_²ÿã?ñþUiºÒâ?¬_x0007_7Æ·â?©ì eâ?ã1H_x0016_EEã?_x0016_Ë¥auâ?)_x0017_þ©lâ?e_x0005_:_x0015_`_x0003_ã?Ø¶o_x000E_ZÖâ?4Ç.cßâ?ÁSßH,ã?´Z_x001A_¾°â?$aSçÜ?ã?_x0015_éM+Êâ?V_x0012_Bã?Ó_x0014_ænDã??ë¬énã?Óû7J:dâ?Ix_x0018_Yö	ã?·ýG¿^uã?Õ­_x001D_åæ{â?ËùC#_x0014_3ã?òËx¿â?ØÝet_x0017_ã?r&gt;&lt;|Ýkâ?ðAµäâ?_x000D_àzÆñKâ?M_x0004__x0002_å*ã?q_x0018_=_x0002__x0007_µñâ?÷6SÈ¯5ã?¾³å_x0011_wâ?Fo_x0016_ä_x000D_Çâ?-#]IáGã?ÍÅ;¥áVã?I	»Ý§â?ÖJóVë¸â?v#ê_x001E_Nºâ?d¢º_x0005_ã?ºß	_x0006__x0016__x000D_ã?§quÂíâ?òhëkã?qÍá&gt;¾tâ?å_x001D_g0¶â?#u_x0002_wâ?Ý_x0016_Ñâ¢aâ?]¤}ò_x001B_Sã?vÇú_x0005_Àÿâ?â_x0001__8_x0003_êâ??­&gt;|¤â?¦_x0013_OÛâ?ô_x0004_ÜôÂâ?==Áÿjâ?_x000C_®àF¨â?m2êÐxâ?ß,ÞxÖã?IkaúM:ã?ê,#à/Qã?Å*Çéâ?´ÜM@È\ã?*KpÕmã?_x0003__x0004_=k4õsyã?&amp;	tã?_x000B__x001B_;.Nâ?1e_x000C_~+â?¤_x0002__x000B_ùWã?}NÊ®Óåâ?x _x000B__x0002_lâ?Õ_x000C_?B_x0018_)ã?P8_x0011__x0005_eã?NJ_x0001_\®Wâ?µi¨c_x0010_òâ?¥®_x000C_?²*ã?jh'Ï_x0017_?ã?X+ÝæWã?h_x001A_ûïWã?_x000C_B_x000C_¤G_x0008_ã?5K*_x0014_kâ?ôË§z¼pã?Õôÿ|È%ã?k'æïâ?4YlÑ!Aâ?yDZ­ùâ?¿/_x000D_Ü_x000D__x001C_ã?IQ°!RÑâ?äØCÀW_x001A_ã?®ætaã?¶Ceq{hâ?#ñ(Mâ?*_x001C__x0019_­â?_x0011_¥@_x0004_ú{â??_x0013_#Ò.ã?oYm_x001F__x0002__x0006_Éwâ?&gt;ÖéÖl¼â?8ààÞ_x001A_iâ?É_x0017_à,iã?!&amp;_x0011__x0012_!Hã?Þ}^_x0006_µâ?Å!ã_x0012_å3ã?ñ]ë.³-ã?U¢w-BIâ??øÃ`ã?dª,~1ã?E_x0010_ç_x0003_â&amp;ã?3Ì_x0006_©Afâ?ùÿª0øDã?ß×_x0001_Ù_x0005_ã?_x000B_«ß^â?á,óÝoOâ?»@|_x0016_ÿâ?s,_x001E_¢àÆâ?}_x001A_&lt;Öçâ?ÅéÊ_x0006_n¤â?f_x0016_Ã	_x000B_â?3F{_x0013_"_x0001_ã?ÏÑ²Üi®â?¯10ÓÈvã?w~j©õâ?Õ_x001E_{+Í4ã?Óu å®â?åå&amp;-_x0004_â?&amp;CÃÿGâ?¦n=C_x000F_â?V_x0002_vø~â?_x0001__x000C_=¹bâ?°_x000F_í±°ã?_x001F_vd_x0012_Dâ? îçÞÒQâ?_x0013_Xs_x0007_|â?)_x001F_ªéËâ?²_x0008_rÊ#­â?_x0004_ãGÞ_x0017_0ã?_x0011_¿ÛÑL_x0003_ã?=Ý,§9ã?®G8XÈ|ã?R¶»Kúâ?_x0003_Ë¼_x0017_õâ?Ùa_x0007_"câ?¤N_x0010__x0016__x0001_%ã?K¿¨µÀnâ?çÇE_x0003_ã?E,U#_x001B_	ã?7ôu_x0016_´lã?i_x0019_)_x0002__x0006_ã?«´qpgâ?_'3¶_x000B_ã?Ì_x001F__x000D__	Ââ?h ùÆmã?Â_x001A_Ôîâ?y_x0005_ço?â?ÉR_x0017_tµâ?O_x0007_(Ö'ã?+Kt}+_x0005_ã?¯_x0014_¹Ø¥â?a_x0013_ð_x0016_Kã?`(_x0001__x0002_}_x0012_ã?_x0001_ý´¹wã?_x0018_B¡Þ?^â?XP\Ä|â?¯?ºâ?Ä2Éüâ?ê¸R×â?QLrS_x001F_£â?@¢¤©â?_x000B_Y_x0015_¦_x0007_ã?Bàx_x0011_;ã?¬¡ú¾Yã?u_x0004_åÚ_x0001_ã?íÔb)nã?èí_x0010_Ñ¸â?¥Îâ?÷ü¤æVLâ?_x0001_²¼=¦	ã?]Pb'â?)4_x000D_yâ?åÏþuoâ?á¿d§~ã?_''lã?ú_x0005_º_x0018_ø_x000C_ã?_x001C_upjç_x000E_ã?äò4¯BJã?¬_x0011_Þ\®â?GQ_x000C_­u_x0007_ã?ÁÜó_x0005_ã?ÃÔ,{sâ?=k_x0006_¦Ñâ?Y9!1&gt;lã?_x0003__x0004_(¨âå?dâ?7ÁL{Äñâ?.a.ºüâ?_x0017_î¡â?#_x0006_!+Tã?ÔOòhG|ã?ðßn~_x000B_bâ?´_x0003_ª`ã??ÑÃJã?ü5~/îâ?zIbp#1ã?K,ÈÛü_x001E_ã?_¾_x0013__x0001_9ã?A_x0001_ÙÞÖ_x0017_ã?s´qÙ&gt;ã?Î_x0002__ûÊ_x001F_ã?aÞ(_x0010__x0013_ã?a_x0007_âËâ?ç×¸`UHã?NSí_x0018__x0007_Äâ?Þ_x000E_XÆ_x0001_~â?ùÛ!]â?+}vgúâ?¹­_x000C_r_x001C_ã?ÂòÓ6ámã?ú2Pjvâ?_x0005_?GÕZã?)ºwÚV÷â?ÅY«_x000B_%ã?_x0014_-,Eåâ?­×=êÀ.ã?¶g)_x0002__x0006_Ò_x0015_ã?_x001F_û@Ë9ãâ?"_x001F__x0013_Fâ?Ù#¢9$5ã?Ëá&amp;_x0010_Q_x0017_ã?Þ+&gt;{ã?I_x0018_l$ã?]_x0003_Z¬©â?CÐQªÛ°â?m·Hi@_x0003_ã?DpVÆtã?®?ð;ã?ÚRÎ®_x0014_Ñâ?S_x0005_r9_x0019_wã?9¡lÝ_x0003_wã?¾àÈ_x001C__x0005_´â?ï¶_x001D_ÙXã?_x0001_$_x0012_¨\â?¸'Ì$8ã?ös2ßWaã?ûg\kâ?}mä¿Óâ?w³ÍÑØñâ?òÄ(o-ã?ÌJ¼¨Í=â?HDá¦Sã?Ø_x000B_ÍÚ vã?ýå¿{äúâ?×¹_x001F_æ¢â?uÇ_x0004_&lt;úâ?1&lt;ým¤â?R¨T9±=â?_x0002__x0003_wùtp¢Yã?íHtoÎIâ?_x0012_ô_x0002_·_x001C_]â?$à:Îzâ?FÅ_x000C_¦äÓâ?Ü{ï¦dâ?¯Äå:Öâ?Ö¤g#¤/ã?Ú~LÀ·â?Øãf#tã?§_x0019__x0015__x000E_â?Üþ¢­â?ò_x001E_My_x0003__ã?õ_x0001_í&gt;ã?DMüÏöÆâ?|²¼Ã¹_x0002_ã?_x000D_??_x0006_$ã?hÑe*_x0017_1ã?{,&amp;4°³â?lªÀRU^ã?_x001E__x000C_k_x0014_â?û]+öÊ¡â?¸?j¥Rã?%UùéÕâ?aèÎ^_x0007_ã?jGdWâ?n8áÒXBâ?òëeþÐ_x001D_ã?X	_x0015_\ålã?¾ë]!9­â?ôÏw_x000C_]ã?è2W{_x0001__x0005_íÙâ?Û«Ùrâ?Ì»Þ_x001B_õâ?`_mèuâ?e^ó¥_x0014_ã?Z+iUÀãâ?&gt;äi]¯íâ?¯$Â[â?u.F_x001B_ìâ?®æ_x000F_)Jã?ú8h_x0018_Û\â?¢y{/Cã?ÿ_x0002_îªAâ??6o_x001B_)4ã?nk_x000C_=Lâ?^|DË¿rã?_x0004_ïáû¸yã?^ÜåVâ?Há°9ª_x0003_ã?z¾±eB§â?_x0007_Ê+»äâ?xò7_x0002__x000E__x0017_ã?ýç»¯_x0005_ã?_x001A_sLþ¦â?´Bh)ã?ÕÏz.â?_x0017_l|_x0012_dã?6_x0017_«_x000E_âÌâ?vuø1ÅÎâ?õÅ°x_x0011_½â?¥C|YÜâ?ã`×JSã?_x0004__x0008_§_x001C_=Àbíâ?V~DFâ?_x0004_LUSnã?0_x0005_ÂØ¡â?ÐúÇwá²â?Ü`MxIã?~ºÅ_x000C_dâ?*toD	Hã?_x0013_Àzå&lt;ã?Kh&lt;Epxâ?ü®àùâ?dëa«ø_x0004_ã?æ¡}KKâ?8?Bî_x0016_Ëâ?MÝÏ_x0001_/ã?*ÎU§hâ?iÓì&lt;@â?Dz_x0006_Ö¢bâ?â9F_x000F_$§â?ò|J37ëâ?§ß÷=â?²$_x001B_Îâ?Õ²êö_x0005_²â?Ó)_x0012_$§Bã?õfç:_x0007_ã?4Òþ0§â?°Ï¬_x0002_¦çâ?mKWüâ?7ã_x0014_ßxâ?,¾l@=}â?_x0012_0_x0013_PG_x000D_ã?îà¤_x0003__x0002__x0006_ëKâ?Ï_x001B_«Câ?d÷_x0002_o¿â?ÜvÛêvã?eM»£)ââ?Ç=_x001C_ö0ã?èN!Ûçâ?8Rú_x0013_î_x0004_ã?lo_x000F_onvã?¾]ç3Ëâ?_x0005_\¢_x0004_p_x000D_ã?¦ÄÏòi:ã?ÄrUÇ§â?_x0003_aà¦³â?Õõç_x0007_ã?Ñ80³÷â?çA_x0013_õO|ã?ûÍ¸Ádãâ?O2_x0013_½öâ?xDh6Ö]â?i`ð7ùâ?tá½_x0006_¨Òâ?_x000C__x0011_+&gt;ìÛâ?ÒDàsü/ã?Äî²ãHîâ?Nä@^Jâ?N'sÓEã?{t`r¹â?_x0001_K_x0011_F_x0007_«â?I_x001C_ÍÑt_x0015_ã?Ë$¬×êGâ?Äpp£_x0016_ã?_x0003__x0004_´´Ú­_x0004_ã?²aÓ¢_x0018_aâ?\K_x0006_\Òâ?K	«Æû_x001F_ã?%Z/ðçâ?üøÀÿæ_x001A_ã?:ï&lt;·'ã?_x0001_÷wéÚâ?;_x0017_å~â?ÓPBz'_x0004_ã?_x0012_ÐTäâ?íO ¿ôÀâ?pf5þõôâ?æ_x0019__x0015_ÏÔAâ?cD¥OÚ_x001D_ã?_x0004_ì_x0019__x0015__x0008_ã?R3÷ÄÄìâ?ÅP[6÷â?«vKæ_x0006_Tã?-6ãÌåâ?*h_x0013_Ê÷bâ?Lìg_x0002_ã?{_x0018_æxvVã?_x0003_Ä_x0013_ Zâ?µöË¢BÎâ?2_x0010__x0012_Ê¼^â?Vöa_x000E_º\ã?1ÁR¼aâ?6à_x0015_Ìfâ?_x0006_ÒÑíâ?xôø_x000D_£â?_x001D_5f_x000C__x0001__x0006__x0014_aã?_x001C_jMdÄÌâ?*C~ Á÷â?õ×¹ë_x0018_îâ?0_x0001_Ônohâ?îëR_x000E_Kâ?º_x0003_x]ïâ?×Æ`G_x0004_ã?4¢_x0005_pÕNâ?öhÈmâ?,µÝ\ã?lJud¡]ã?okªÏrcã?5GÌ_x001A_ã?f!Ðâ?±_x0004_é_x0002_qã?QiÊðRâ?Â½2K^Nâ?fegâ?|É¹Ky_x001B_ã?r¢Ë_x001B_½6ã?=÷îf3_x0015_ã?_x000C_o?L_x0004_Áâ?'«AâYâ?Klo_x0019_Ìâ?ñpyÃ\¡â?_x0014__x001E_ ±gã?ÏlU8Aã?7_x0017_ð4G\ã?ác»CÆäâ?g_x000F_Ûx]â?9`_x000F_Þ6ìâ?_x0003__x0006_yoë]_x000F_fã?ß~[¨âlâ?Ê=_x001D_^â?I_x0012_z±°_x000D_ã?_x000B__x0014_XÞâ?åN-ã?s½m3`â?$_x0005_Qªâ?P_x0010_e&amp;ÕËâ?5Yj-äâ?ËËA,_x0013_&amp;ã?_x0008_h^_x0001_ñ9ã?·7{Y½Õâ?ÿüù,ã?³'¨÷·fâ?þ_x0002_Z_x0010_@ã?òi_x0006__x000F_ã?Wc_x001C_'¥ã?*lÓÑm"ã?¨Ñ_x001A_ Ø¦â?ÔRÜÿâ?¦_x0019_È_x0016_Ýâ?-¡û_x001C_ï°â?Sy_x0014__x0003_âMâ?ÖàÄÑ_x000E_â?Èkì=gâ?_x0004_@BnRâ?_x0010_4`lüâ?&gt;oy¤Îâ?b_x0012_8ô)ã?Æã_x0004_Mã?¯Äð½_x0001__x0004_±â?í¿\ë_Xã?R:_x001B_«â?qïlHGã?ØB}°pÅâ? _x000F_ùeÙ{ã?\6_x001F_ó¤â?¤rS×Ø¬â?Áe«_x0003_ã?Ø&amp;}$dâ?µ_x0002_$´â?~ZÁ_x0007_!ã?*â¬kâ?¬È_x0013_R{â?Ófð{â?ïØÃñç)ã?pSó2Aßâ?ÛÆØTLã?Òa_x001D_9jã?1Á°É9#ã?_x001A_-k_x0016_Gââ?ly¶®â?x¶&lt;%W_â?_x0001_*p¨ñâ?¦ó!	,¿â?ÒB_x000C_ä4Ýâ?ømêÑCã?¢3ÇOâ?[B]ã?Ã£h_x0001_º?â?Iî®ámâ?H$_x0016_gÇâ?	_x000F__x0017_Iâ?&gt;eéþ),ã?&lt;X_x0019_Ù_x001D_¤â?kÒoYã?bS?_x000B_yã?½üh_x001D_Eâ?b£¼âÈ&amp;ã?$ÆÞù~ã?_x001A_@ò_x0006__x0006_Pã?}¶æjâ?(ß_x001E_@Ýâ?O¶_x0004__x0011_Àfâ?xß_x000E__x0011_wâ?Ê_x0017_­_x0014_y¿â?öÄc1¸â?DððýVã?ë_x000C_5ÄgTã?_x0017_¬JÀ!:ã?_x0007_ÅZ_x000E_P_x0006_ã?ÉÃ ²]òâ?_x0001__x0014_~_x0005_p5ã?_x0001_÷_x0002_&amp;_x0017__x0004_ã?"ÒúMÁâ?oWI³Àâ?wÌfÌj_x001F_ã?Êiõ÷Jâ?d_x000D_]èâ?À_x0008_"_x0010_Fâ?,|_x0014__x0018_Ïâ?Q%R_x001B_ââ?$&lt;°¶aã?_x0003_3Zï_x0003__x0004_Û_x000F_ã?È³{qN(ã?_x0013_eóR\ã?_x0010_2_x000F_)àâ?¶_x000F__x0005_èàâ?%,_x001F_Ädüâ?	¤´2óâ? Êhrâ?U_x0014_mcì®â?Ôã	1_x0010__x0002_ã?J_x0017_O&lt;Hã?ZîÑkÎâ?!_x0017_ÄºÃ5ã?×5­¦Æèâ?¼èg(_x001C_Iâ?_x0019_b;Q{â?Êgw:Ñâ?*ÏôvFâ?îæî·«Nã?ÕÙwPðâ?_x000F_þ=8ÍËâ?ÏÿÇ_x0017__x0001_oâ?;F~­n÷â?!®ùýonâ?_x001C_Á_x000D_([cã?-¼x;Nã?RÛ0_x0015_â?Údø¥¹â?ÊõÜâ??y_x001F__Ðâ? tâ?õ½[vÍyâ?_x0002__x0004_©c÷±Ûtâ?f_x0017_û¯Fªâ?Ø_x0007_¡¨Ó¯â?cºá'â?aÙÁ-P#ã?DçÈ_x0017_,}ã?«&lt;´óâ?_x0012_EÉá)ã?A"tâ?å¨ða\xã?®%xp,ã?ñê%:êâ?_x000D_{&lt;DÌâ?¦kÁD_x0011_Öâ?ßUHWMã?ÑÊÙÞâ?_x0010_RwñR&gt;â?´_x0013_=¯Éqã?|ä^_x0015_?jâ?¤·8½^&gt;ã?ãG}._x001A__x0007_ã?Ò_x000F_ÔRâ?_x0004_3D Õâ?s2]åJ_x001E_ã?_x0014__x001D__x000D_uC¹â?ïßoü_x0013__x0012_ã?E'ÊCâ?È/QAÀâ?q_x0008__##¸â?xè~_x0010__x0003_tã?-=«Ï:â?_x0001_ÃE_x0001__x0002_ÓYã?]Ët9_x000B_ã?òñ[\4áâ?n©-¢Nã?ÊHôÅ|â?úLªaâ?_x0012_þ¡_x0003_µâ?qD6Áâ?^Î±º_x000D_ã?=,ÌBáKâ?$¿UÐ_ã?#îÞ£¿,ã?*TPÏfâ?~ôDÇ9ã?ækóöâ?_x000C_ÝûçR_ã?	Ôc¦@¬â?täç­_x0013_@ã?â!á¼ØÛâ?ÅC¯éºÛâ?_x0006_ðã¶ÚPã?^w¦å_x001A_eâ?æÃ]^_x0011_â?I\ëô¡wã?°E&lt;ÿB[ã?*¹s_x0016_ùâ?_x0016_fø%nöâ?Pó&amp;º:ã?´	}_x000F_ã?ö_x0008_Qd±â?k_x0015_Ð5ã?L_x000C_ådF÷â?_x0001__x0005_ ¹_x001C_Jâ?_x0018__x0014_?P®¾â?-Aþ_x0004_-pâ?J^zùbÚâ?_x000F_gjHxNã?_x0014_U_x000E_ý_x0013_Ìâ?ß^\_7-ã?«_x0003_c_x0005_ùâ?þ¢ðH_x001E_â?_x001B_lxÇâ?b=ÝÆ[ã?6d¶b}iã?_x0005__x001F__x0002__x001C_ñVâ?Ñ%íu¦_x0008_ã?êzbodâ?sq_x0006__x0017_ã?79úHã?eLæ¿â?¢ür^Æâ?¶vÏï_x000E_Dã?\'_x001E_)mã?_x000D_6Úl¨â?£ÉÜ!_x0013_ã?_x0011_¹Ò_x0014_Ó`ã?o_x000E_¤Y"â?²¡ò×3oã?´ôâ8¸â?Rë_W_x0010_ñâ?®æh@Öâ?kS úâ?·©í?;ã?YàÚ_x0001__x0003_gã?å_x0011_^QRÌâ?Ð+ µ[ã?¬ExQã?ò4[³â?¯a83÷¼â?{ùZçp&gt;ã?¼¦6¨'ã?_x0011_=_x0018_Ôâ?b«Qoã?DÄ]âz5ã?Ð¤H³úâ?w_x001B_âÞXâ?+LôþWúâ?»z^Zâ?¸_x0013_ó:_x0004_sâ?3&amp;_x0019_â?\ì§f+ã?k'¡õ:â?"â¾_x0013_jã?z/pvÓxã?¢_x001A_¬'â?ggâ°â?VöÏM_x000C_&lt;ã?dçg50	ã?+þ0m_x001A_Mâ?ÌG2_x0007_×â?­ÂrF]â?÷ò£u_x000F_â?_x0010_rq,¨@ã?É_x0016_¹Û_x0002_â?·ègúåââ?_x0002__x0005_c_x000E__x0005_â?~_x000F_ÞÆøcã?øá}Nâ?Å¯Xâ?.×_x001C_Á²â?ÀW:èCã?õ|m «â?K_x0001_Q?â?T&lt;mlÙâ?Øësåpã?^;iÇXfã?à2ùd4ã?Ù&lt;h#¶mã?BÃsÚ£ìâ?k±_x0015_Iyûâ?!sW_x0004_ôdâ?_x0019_þîaíÿâ?_x0001_¼±vö^ã?Ã_x0003_ýoã?·TC,ì}â?~ùJ (_x0008_ã?M³æN°éâ?°ç_x0018__x000B_åÂâ?Í_x0013__x0010_¾_x000B_ã?Ü{_x000B_	Uâ?=_x001A_7ã?Q_x0012__x001B_5èâ? _x001B_{â?+)@_x0007_Âºâ?Kd_x000B_¸â?×_x001F_=%øâ?FÍå_x0001__x0005__x0004_¶â?Ðü'ÿgã?2áÆ¥ùÿâ?Å8_x0019_DO÷â?ßt_x0016__x001D_öðâ?RÍo4ë¼â?wh!x&gt;ã?w$_x0019_Í9øâ?ýâKàBã?Ë£æ§â?_x0018_ÐÅ)øâ?Ï,e6_x0004_Cã?»ÖIÊrã?òµK¡Hâ?ñ9¬ê_x0015__x0011_ã?_x0002_Ãèdâ?A_x0014_6Ô¯â?£¬_x001C_r*©â?6¹:)µzã?à3TÒyeã?}Í_x0011_vºÐâ?ÆcüÐ©â?_x0016__x0014_o|ã?ÅÛ[³_x0003_'ã?oÑ4_x000F_7ã?¤ÓX÷/sã?	5±&amp;xâ?ï¯\*ÿ_x0003_ã?&amp;cVÓâ?_x0015_eVrvâ?_x0004_i2$_x001F_&gt;ã?4©³xã?_x0001__x0003_¬aµÞ_x0002_ã?ªY(14ã?S¡"²â?fÂpÕêAã?ZÇV¶Tâ?_x0014_R:,fÎâ?çÃ_x0003_ó@gã?sø-EÈDã?9_w_x001E__x0018_ã?_x0007__x000E_£íí_x0019_ã?fÞÎ)Gâ?]IlxÇâ?ÜòE_x0001__x0019_Ðâ?_x001F_vÃCeËâ?Ðm_x0008_Ñpã?+À÷_x0016_Xã?(ÀDiâ?pO®í4Bâ?d_x0015_ÎK5ã?HÌÎ/ã?±X²BúLã?!_x0015_5È_x0008_åâ?Ë¨×¾m_x001B_ã?³¸0å_x0016_ã?W[±¿°tâ?¤Y_x000C_ü_â?%ç_x0018_&gt;@zâ?_x0004_(Ë(sâ?_x000E_Õo­ã?d±%}¼â?¢OS©Oã?/._x0011__x0003__x0006__x0018_\â?3¬E_x0017_ÇÖâ?Rh9eîâ?JÂm]~â?!ÛÆ¦?iã?¡5Ç+÷èâ?^8Æ·+cã?=_x0013_Ea¿â?2§ìÿ°â?/ìíf_x0019_ã?úÝ8Ñ¢~â?³CùtBµâ?	/µ­lâ?&amp;ìàL8ã?/gÍÙ7â?§*i,_x000F_ã?»?~HMâ?e?Ùê;9ã?1:vJÔÐâ?l_x0001_pÇBâ?Ì[Ü_06ã?.X­Î:®â?_x0004_ÐUã?òDø_x0002_fâ?_x001C__x0008_ñSâ?óÙõ_x000B_ã?Ý	÷Mâ?¾YÏH«â?ÿÌ _x0005_dðâ?Öé'â?_x0019_Íÿ×_x001A_â?ZÄ@_x0003_ùéâ?_x0002__x0003__x0012_ø²©¢â?_x0003_\¬åUiâ?³ªÏ_x001A__x0012_ã?_x0011_XÇ_x0018_üÙâ?_âJâ?\_x0014_3¼ýLã?_x0012_¯_x0018_Wü{ã?;öC!­/ã?rs_x0018_ì^ã?"Õ¸.yã?Öèð}ßÜâ?_x001A__x0004_ÉìÚâ?;_x0014_ÎÛf&amp;ã?ìÜX_x000F_¸â?_x001B_Fù_x001E_Ì_x0010_ã?dkä_x001D_3nâ?îé_x0002_[jâ?³Â-4.Fã?_x0004_ËÂ~S]â?VÑ¡,ã?rþA_x001E_â?òwb^¸qã?*fS)B!ã?©EP_x0017_Ð\â?ÓGB	¢ðâ?&amp;_x000F_f/(~ã?ß_x0001__x0015_Å]ã?_x001A__x0013_Ü¥»â?_x0019_+Yû?Vâ?Øâyl/ã?&lt;Ì_x0004_E	ã?\b._x0001__x0002_Zàâ?äío`Aâ?ºpÜ_x001C_Ìbã?j1ùºÔ¶â?ZÝiö×Ùâ?Û_x000C_s87_x0012_ã?KGä7,ã?	Bõ_x0003_;ã?ÓßÜkã?¹SÆâ?ã.|Xâ?þ@¾;pã?½0W_k_x0004_ã?&lt;åäl_x0015_hâ?W_x0017_X54rã?póìæXã?Gß/_x0010_1$ã?6oÓ÷â?Y/_x0002_°\â?Àõâóâ?&lt;è!o_x001D_=ã?P¦ÒÙ?Jâ?+Åû¬¬_x0007_ã?&amp;__x000D_äµMâ?µ¾+î©â?uó_x0015_g&lt;·â?À¦¶©®°â?I¿èÏUÁâ?,_x0016_Jõ{ã?ì×¬_x000B_lâ?$3_x000F_ïâ?_x0014_5TÉü_x001A_ã?_x0003_	cmka-¼â?² Gmqâ?Gä®æ³â?_x000C_Æï_x0006_Ðâ?Èk°d Nâ?ï0U3gâ?xí_x0019_Ä_x0018_vã?_x0010_Æ%Vâ?&amp;pLÇÖâ?l¬_x0001_t¶â?ß{áwâ?ã¦_x0014_heLâ?ÅU ÛØcã?ùZì¦/;ã?_x0014__x0012__x001A_W_x0004_|ã?,Ûq¦â?Sìõ_x001B__x0006_ã?óÁ_x000B_	àâ?Ñr¼%_x000F_ã? PH¸91ã?j^±$P°â?_x0017_­*oâ?Á³ó9¾?ã?ôÓ_x000C_Ùf°â?j¬_x0019_z?¶â?å¿)Wúâ?®.¥¬_x0008_ã?Ã=_x0006_¯¯_x0007_ã?è~9iG_x0004_ã?t']_x0002_Yâ?&lt;G_x001D_G_x0006_Dã?:_x0005_ÏÓ_x0001__x0005_|Mâ?ø_x0010_Lú×_x0002_ã?;¬_x000E__x0006_ã?_x001F_±_x0013_ o;ã?_x0008_`k)^Ãâ?tÝº¼Kã?_x0016_5z	G¯â?Lv¤Ï;ã?}É_x0003_4vâ?8Ö6k)áâ?¹·+ió_x0005_ã?¡ÆÏ_x0015_Üâ?}Ò	|_x0010__x0007_ã?´_x0008_Û[ï_x0006_ã?ÇN{[íâ?Z¶||_x001C_ã?â"#_x001E_;Aâ?B¯}_x0004_¹uã?*Õýj9_x0002_ã?ÃC½â?Õt(Oã?Â# £_x001F_!ã?"_x0001_#ã?¡_x000D_Aà®_x0008_ã?_x0001_	B)â?PHOØ_x001E_ã?nËæ!Ýâ?xä_x0007_Ðôâ?_x001E__x0003_¤d(.ã?0¶¼î¢=â?½ë±§_x0003__x001E_ã?èG»Ìz³â?_x0007__x0008_¸t}ýíâ?5ô·!ã?Èþ^fâ?_x0008_X+Ð¤Ôâ?ø(bÏ1â?÷_x0002__x0016__x0008_´â?"_x0003_;_x001F__x0012_â?_x0006_¦^qÁQâ?:,_x0010__x000B_hã?_x0004_20oâ?ÒnJ®Tã?_¦Ç:Û¾â?ÿòOgFã?¨lUÿéâ?Ñ_x0017_!_x0006_¯â?SyÖ_x0001_N*ã?&lt;&amp;ÿ_x0012_tâ?gG#_x0016__x0018_zã?.]kÁ9_x000C_ã?ì_x0014_&amp;«uâ?ú_x0010_Á¸_x0006__x0004_ã?sMÀ[_x001B_[â?B¬µRSã?4pÓtâ?ðÛ_x001C_[Pãâ?ü	ØqÐâ?_x001F_Í_x0008_"]tã?	íâ¼fã?_x001F_t_x0014_ªXFâ?¦­õd_x0018_ã?ã®_x0005_h°Tã?Â_x001C_=Ä_x0002__x0005__x000D_â?&amp;*X+â?±gC[ã?NWù_x0015_Iã?ÒMH_x001E_vzã?º0'gâ?_x0011__x0003_nu±¤â?¯aYr±Aã?·NáÅ_x0002_ã?AÈ+l'ã?FÐûb®â?þ_x0004_$ÓaQâ?1,þ_x0001_ã?ÂP/û8±â?ë`¤eõÞâ?´Ë õâ?Ü«_x0010_å·íâ?!KM$åâ?¾ÒÓRã?ñ_x001E__x0006_\ACâ?°Ùn&gt;Å_x000E_ã?°gÖâ?]ÊR_x001F_4ã?_x0018_ à*\ã?_x000E_î%·Ä¥â?­¬ ¯â?FÁ&lt;µý`ã?_x000E_ó§mÎâ?_x000E_5EöÔâ?öÐtm_x0002_Gâ?}ÎÈfõºâ?W_x001B_WQ_x001D_ã?_x0004_	µ6yÿ_x0002_ã?¬_x0007__x0019__x0018_?&gt;ã?L_x001D_Øâ?¢ÿ!ÚSyã?£á	_x001D__x0006_Þâ?YöèP¬â?E3__x0006__x0001__x0003_ã?_x0008_³ä¤Åâ?¶_x0006_ºþòâ?NvOz?ã?_x0010__x000E_éÛCâ?·zü_x000E_ã?åÛ®_x000B_´â?Ø}çÞâ?OÏ¾«îãâ?0ü)	G!ã?¶¶_1¨â?ûCÁG_x0002_â?9ÙÚÌ]ã?Z »_x0001_Uñâ?"»­¢ â?¤Z5a/â?_x000D_ê¦ëûâ?_x0003_¥ÃQmgã?%ó_x0016_`®_x0005_ã?_x000F_}äÄ?â?Ã_x001A_è4Uã?Eyýu²Üâ?q©q¨Wèâ?Q é~â?^H_x0017_â$_x0017_ã?Ò'±%_x0001__x0002_â?;{$¦Ä:ã?Sok]Õâ?9ý¥¹â?tX_x000C_o!ã?Þ_x000B_Eì´&gt;â?Þb÷\»:ã?5%Âý¿Uâ?é_x000E_ù1h~â?_x000B_ùÐì_x0018_â?®_x000D_%ãBâ?Â&amp;]_x000B_pâ?LÁÝ_x0010_-wã?Y_x001B__x0012_	ã?}³	¬g1ã?qóã¤W¤â?´WËà!Þâ?B¸3ã?_x000E_¯_x0011_5óâ?H4[_x000B_éaã?cÝâ?Tº%°_x0017__x0018_ã?´û_x0005_ù³±â?_x000E_à1­¸Uã?BwUá_x0001_ðâ?îôQB¾Ûâ?¶_x0014_àô ã?Ú¬¾ºÿPâ?C0ê¹	vâ?2B_x0003_[ã?Û]³_x0008_ú_x001D_ã?_x0008_^W9æâ?_x0001__x0002_°áL?½â?Ê_x0006_4ÃÇ/ã?êºK0ã?Cq9ÜøLâ?º¡*_x0003_vâ?nßTtÁâ?*1wë)Lã?kM.©Aâ?øsX_x001A_+mâ?fI_x0012_Eá´â?Ê3µÞÇâ?¡Ä×iâ?±¾ßÉH`ã?lE´_x0006__x001E_Râ?\e${fâ?dëÖòwâ?ð7_x000B__x001B_¶æâ?&amp;B_x0017_%Qã?î_x000B__x0002_ßì_x001E_ã?·#_x0007_mðbã?×æ	à_x0011_ã?WX_x001C_Àiâ?`\_x0003_sÿâ?`aÊ_x000F__x0004_ã?[ÖÈì#ã?n_x001C_9ð½]â?ÕÿßãîGâ?_x000E_dTï[â?ü¿¬^Õ·â?Æ_x0008_ó«Öâ?_x001B_©OðâÅâ?eÒ_x001D_~_x0002__x0005_½â?IàÝ_x0014_â?4ña]e¥â?³²È¡kóâ?ø_x0012_¦_x0008_ Èâ?@A«F_x0005_bã?ÙVÄ¡ ¾â?_x000B_;~@ëHã?n@_x0019_=öâ?í jNâ?ïðûöLâ?Àè7ìöâ?_x0011_¨ø_x0013_+¢â?ó$:&gt;dã?¯¢Ë_x001F_íâ?}Ä¹z£â?¸_x0008__x001D_ÑPâ?$_x0006_ÆÔMWã?!ÿbb[Lâ?î­å+|Qâ?^³vÄ¤â?©mdâ?µãSØ_x0003_â?wâ6Û{â?8 )$[â?ôüôUâ?ÂMªÓ:ã?±H9Õâ?_x0001_&amp;_x0008_ýDwâ?Vl)QBâ?tn¦_x0017_mâ?»_x0004__x0013_í_x0006_ã?_x0001__x0003_ _x0008_°ªrã?_x0007_&lt;0eÅâ?RÔiü(ã?Ø-¯ì}Dâ?LQ_x0011_¤Oâ?ÒÑÎô]ã?Ý_x0008_NÈwhã?_+$d_x0012_ã?~®@óXã?é;ã5iHã?¤­_x001C_ò_x0011_Râ?ÓÌ7Ë­¨â?¦.J´yâ?Âök\_x0004_â?¶ Q_x0008_wã?Oi&lt;«`;ã?lß_x0011_d\¯â?õhâ?H×¹#z/ã??Ã¼ÿaã?µ-Ñxj×â?_x0002_7¯ö£â?s±Pðø½â?¸:Ï©kã?_x0013_¾LE_x0018_ã?q_x0010_¢ã?_x000B_)Ôª´Åâ?Ò_x000D_»`màâ?H\JçdIâ?ÐùZ¿â?S¢@¾Pâ?0 ¡|_x0002__x0005_Ãâ?^[Æ_x0007_@â? Öù=kã?_x0008__x0007_%*¤_x0003_ã??_x0005_6~ýâ?|¾+2ã?øÂc8{Ãâ?_x001A_ÌtdD~ã?¡_x0005_h_x0016_\_x0005_ã?Ë{#zã?ë=R	Aâ?}Inû³¼â?âT°_x0016_[â?»{ZÈlñâ? ôå_x0014_ãâ?_x0015_ç_x0006__x0017_Íâ?¿TÛmÏ0ã?_x0012__x0003_ÐxIã?a¬úÒYâ?ïâÞ¢|±â?_x001E_LÑLâ?ÔBx'H{â?*óÊÇQã?í_x000C_(.â?(_x0004_ë_x0017_ã?_x0001_¾_x0011_P3ã?Ò_x0012_hwý3ã?ÿ½ÿ_x0015_­â?®`ÏMÜ]ã?ÊT_x0015_°çâ?àb¥+°â?z^ò[n[ã?_x0001__x0002__x000F_¹LXÙÁâ?ÞqâÅâ?_x0004_JOWõÝâ?°¥YÞ4ã?Í_x001D_|yâ?çÀôîÞ±â?]çÑò_x0011_ã?BR¹_x0011_ã?HÆ_x0008__x000B_Ø6ã?bæR;.ã?y_x001C_ªIÉoâ?Æè^&amp;À_x001A_ã?ì;êS¨â?Î²_x0019_ã?"¨ðÁÌâ? øaâ?Î¼v"=_x0004_ã?_x000C__x000E_[õâ?»6¼_x0015_ºCâ?gv_x0018_Þ@ã?_x000C_/ý^m_x001D_ã?O£Ü#â?[ÀÓSã?ô_x0005_={â?@à_x000F_yYâ?º_x000F__x000F_A_x0006_â?¬í½èEuã?%_x0002_Ò_qã?C*)ýïâ?ñ_x001E__x0007_¯ïüâ?_x0001_&lt;_x001C_.á+ã?:­Q`_x0002__x0004_KÃâ?`ì_x0003_/ëlã?¼/ºøÖ8ã?g{Û´pÌâ?rú_x0002_`¾â?x &lt;Àâ?Rü]_x000B_ã?õê[ºPã?Qm!oIã?fS_x001D_K_x001A_Mâ?ÔÊLÄjÈâ?ªL_x0011_ë_x0004_ã?'v\òâ?àóÛJ_x0004_â?aÌùgÐâ?_x001B__x001B_ã·³5ã?[_x000C_dbÝuã?{R?_x0002_kÂâ?kKb¨â?_¾_x000D_v~ã?zÒ_x0013_©*â?Óz8©=â?&lt;"³,¥â?¥gÆýâ?_x000B_J?sWâ?`£$ÐF=ã?Í_ô(¡_x0018_ã?_x0013__x000C_@&gt;Ùâ?&gt;#_x0007__x001A_ÌSâ?T2_x0001_·â?çmãà_x000B_uâ?_x0017_Û_x001C_Üâ?_x0001__x0002_¨CÖ¬@â?íâïyAâ?·_x0011_/¶f_x0015_ã?%_x0004_õFâ? ]­Çulâ?¢|Ë_x000F_)Yâ?¦õ×â?A`Ð¬­â?¨C64çâ?Ú	_x001E_õ0ùâ?Ú5¢Î_x0004_ã?TPH°ý6ã?ÆUßTsâ?-è«Máãâ?þÅìIOã?Eævâ?Äj¦ÂÍDã?L¨}_x0008_1mâ?_x0013_I«$÷â?¸Vä`Åsã?Ù_x000B_ºÄUÂâ?_x0010_\_x0005_ÑÇËâ?Ïß¦_x000F_ã?º(ý¡´Óâ?zÌfòx*ã?ùÂ_x000B_l*ã?\ÄUÞ`â?¬ÔíaÆðâ?Öù×_x001F_Xã?_x0017_^It&amp;Ôâ?ÍBS_x0015_ñâ?²ê-_x0001__x0002_åDã?méj_x0003_yâ?wÊÜ,_x0010_ã?v4¤ç?ã?_x001B_OV_x0007_6þâ?QP_x0019_Ùjâ?G3_x0003_y±Oã?-¹_x0014_üLsã?s=&gt;ù_x000D_Ôâ?_x0019_âªì	ã?o¿ûj¶â?:J4UÙsã?_x0012_ÂoTáPã?IHUÓzã?¨ú *¯åâ?Ä?KÈfëâ?è û¢_x0019_ã?Æf4óâ?v_x0004__x001F__x001B_£2ã?_x0013_ÿdYâ?Y¯_x001B_ÐÔdâ?ÏÖc0ã?;uÿ_x0011__x0019_ã?_x0017_êò`Tã?RßP.1â?ñå1æBâ?¼¡øèjEâ?ª¼ÝÆì?ã?Ïÿ4 ·â?Rv*Möâ?dzØÉêâ?*K¸p¯7ã?_x0007__x0008_¾Ù,_x0017_btâ?Rí_x0018__x0004_n½â?d	&amp;çâ?/.%æÁâ?¤ªñ_x0001_Ôúâ?_x0014__x0002_Ý©ë_ã?1ÞÜÝdâ?¦mÏGIyâ?î)UIY_x001E_ã?q¥#wtã?È_x0003_p¥Ú»â?a_x000D_zÊ@â?7è_x0005_â?òT"xwâ?S·_x0005_;Tlâ?CBËâ?XK¨Ãµâ?ô¡_x001D_,sHã?ßQ_x0018_åÙâ?5zgÒxâ?Ó»Ë	Éâ?G´Ùbâ?àdâ?´næRâ?SY_x0006_JÓ±â?_x0008_õ`¶_x0002_Òâ?_x001B_¡_x0018_Å) â?(|ù&gt;®«â?)_x001C_ß_x0008__x000B_ã?t?gRùâ?_x0006_¿6ÿâ?Î:°é_x0004__x0005_¬Ôâ?s·¯¢¦â?Ûs§gã?®q§1oã?É(ÔEÓvâ?îfAbâ?«ÄÆ¨&gt;â?KzùyMZã?q#Pôâ?Á$_x000D_R_x0003_â?bºç¬g_x0012_ã?PÀ±H_x000B_â?õïó¡â?D«_x000E_ïUâ?ÿË!*ÓÍâ?Z¿FeÌâ?ÒDÙk_x0002_ã?jAOâ?.gº	Ïâ?_x0005_éä!LIâ?!Æh2ZQã?hÅrç·ãâ?^çò~Êâ?_x0001__x0001__x001E_­Ûâ?Ü_x0019_¸²Ýâ?Oèüt»&gt;â?_x001B_4Ül&amp;Óâ?JobLZ%ã?FYK9¨â?|s_x0007_ÖÕ_x0018_ã?÷J_x000C__x0005__x0017__x0004_ã?:3HÔ_x0003_ã?_x0001__x0005_XYÿÍBâ?j¿`#ã?ÓÁý*Wâ?¸Û_x0007_òrã?Ñ÷Ëzã?ká¾ÌFâ?"¼_x0003_Á&gt;â?¶,ß8«bã?wWMiáâ?È_x000E_Ä·_x0002_óâ?°¦]Öp¨â?c/CBLãâ?]i¢ÐÕûâ?fÍk¹lã?_x0010__x0015__x0002_üCâ?»ð8;íBã?jä¥%Ûiã?fõÝ_x001B_JNã?ã&gt;Q|lâ?@³ÚÐ_x0005_xâ?&amp;Cù_x0019_&lt;æâ?a_x0017_i_x001D_+_x000E_ã?6nKàrã?Ú_x001E_pâ?¿¦Îµ/ã?_x000F_X§Áâ?1úåt3hâ?U÷t^_x0004_þâ?¹_x001D_¬v2â?zT®Tâ?°_x0011_tÃBã?r_x0018_¿"_x0001__x0002_äuã?_x0016__x001E_x2½â?#_x000F_Ã´_x001E_;ã?¸´#_x000F_Oßâ?õu_x0019_ã?tLºÉ~Èâ?_x0007_È c_x0001_Gã?&gt;o¢G ã?=·ª'ã?uEß·â?Æ_x0018_J_x000C_[ã?È¥½JåLâ?q_x000E_Êè0â?_x0005_á³_x0005_ã?_x0015_÷_x0005_åÁuã?¾¿_x001E_B_x0018__x001A_ã?_x000C__x0016_ñ?Êâ?`ì_x001A_}qâ?b¡ª÷â?´_x0004_¶{bâ?_x0006_éÒk¬â?e]à_x0019_Úâ?§5à~ã?KwÐ­uã?G{©ãõkâ?WÏ|gâ?&lt;Pcþâ?êáM¿Sã?_x0015_mË"vâ?_x0018_SJ_x0007_vmâ?L3?è_ã??YáëwÊâ?_x0004__x0005_'éñ(òâ?¨O«§LÃâ?A·¼ØKâ?H_x000F_úx_x000F_ºâ?VA/Àâ?S_x0019__x0012__x0011_úâ?f&gt;&amp;Ãâ?á_x0004__x001F_º_x0010_ã?[÷îÎ©â?l·ÜÅwã?îÅ/ÑP\ã?¿_x0001_ªÑÇ#ã?ø_x0012_?ÃRâ?X_x001E_r©Ìâ?_x000E_­P9Zsã?æ¶`_x0007_G_x0006_ã?Iüå½äUã?_x0015_`5PUã?_x0005_íB_x0001_$Uâ?9¡Ðôô_x0003_ã?À_x0003_/rã?(§æ_x0002_Oã?®`Ï¯Düâ?_x000F_~CY_x0017_â?Û&gt;hß_x000C_tâ?³±Í4_x001E_ßâ?G~_x000C_¿ëâ?ôú?_x001B_ëâ?§_O_x0010_Q0ã?YG£W_x0012_ã?_x0018_[é_x0017_Wâ?åa&gt;_x0001__x0002_­â?&gt;YXÒÄã?L%\áÝÏâ?_x0008_¿u_x0001_s2ã?çHä_x0008_¤â?&gt;þ.~â?R_x0007_6C²â?£ßÔKâ?Ðµ_x0019_°@â?,Ñ´ðqã?9&lt;Ò/ã?Ù6_x0005_._x0001_Xã?ù»ã¢1"ã?{VÜ_x000B_Íâ?ØÝXz_x000D_÷â?Ð_x0013__x0018_íê6ã?ÿ;ñeâ?ýlîâ?C¶¥_x0005_oâ?ªEV_×Ãâ?£d#ôOâ?gî¾ô=Lâ?3óQq_x001C_oâ?6_x0008_íÿuã?_x0015_jhPÍâ?wäÌ_x0004_¦oã?B%iøÛâ?çHüÇ¬àâ?~0'_x000C_®{â?_x0007_"²($Hâ?õÖ_x0007_õâ? ´¥Ì#_x001C_ã?_x0001__x0003_ÐUºwÝsâ?ß4ôÂ/"ã?!Æ¬ð§â?àùYC(Wâ?;µ×cWâ?&gt;AzÀgã?Â1Ðî^îâ?9_x0002_?Ê5:ã?L_x001A_Þdtëâ?àO®L3Hã?&lt;C¡|©Ðâ?f%Cvá¢â?Ï¯_x0012_´_x001F_â?_x0012_Â9x@â?_x0014_ _x000D_ç_x0015_ã?[Ô_x000F__x0011_:wâ?Cw_x0010_Uûâ?qÊJ=_x0004__x000E_ã?°¹_x0017_ìâ?_x0006_ÝÁXâ?Qfïëpðâ?v¼-5uâ?¤ÙL_x000D__x001B_&amp;ã?8©ê©Pâ?_x000F__x0013_ãSdã?_x001C_'²_x000B__x0016_â?äDu¼ â?]Ójðy=â?YÚU[TEã?p_x0003_)ÝRã?ZU£Ùá_x001A_ã?ò»_x0004__x0007_cbâ?x_x0019_vzaâ?¸Y,ã?\ðWqâ?CO{¼Êã?¹4Ü_x0014_^ã?_x0019_b³¼¹_x001D_ã?³Ûû_x001E_iã?ÿ(_x0002_;¡zã?^N$ÕL¥â?àéG_x0003_5ã?Ì6­Çâ?$BCÒkâ?_x0007_Wþâ?°;½hâ?¬_x0001__x001A_ Z_x001F_ã?_x0018__x000D_·¹ëâ?1EB|kêâ?C Oâ?¶_x0012_¼eÕâ?M[=_x000D_Ðoã?¢ì_x000B_&lt;â?òÇ_x0013__x0006_Íâ?g³PUéjã?ÕjhMã?Åd_x0005_E×Mâ?NÂO@â?g&amp;7ZéOã?$û¦]£â?äJ_x0017_§9ã?6D1µÚâ?¦»Ä_x0003_Ûâ?_x0004__x0005_Ü3_x0006_uüâ?âZ_x0003_H¦¸â?±Ï\Aã?2®ì_x0012__x0010_ã?ï¶Ø|[â?_x0011_Í_x001B__x001B_ã?®¹_x001D_&lt; ýâ?f&lt;\m¥&lt;ã?8¾M;o â?ÐV5+_x0010_ã?ç1;°µbã?%MO_x0010__x0006_ã?pµM´_x0007_pâ?|ä_x0004__x0019_eã?²8ækâ?;6«Tó_x0008_ã?ÝË|ásâ?¢ñå_x001C_áâ?|nu@_x0016_â?ÍÜEíTéâ?É_x0019__x0014_Wã?Òd_x0001__x000C_B_x0002_ã?AíJ*Ä_x0012_ã?RAjØ®â?_x0007_	_x0005_Ô97ã??Æì]â?J_x0015_p8Í,ã?´_ØFa1ã?AQbI_x000B_aã?8©&gt;M+ã?í;ëÇGâ? ;GÕ_x0001__x0002_ý_x0007_ã?B5zâ?ïõÒX]â?_x0006_½_x0006_RÎâ?1_x0004_Ù&gt;ø×â?_x0003_Ì«¦Gã?Ã_x001B_âKÊdâ?ÈL_x000C_ëjíâ?9â] câ?ZwÇjGâ?&gt;©¯ÞUâ?KÇ`{&amp;aã?*õ&lt;_x001D_ºûâ?*ûpl&lt;ã?N9ÂzHã?ªÍÔNÁ_x001E_ã?_x0014_Ã*O?ã?æÇ~_x001D_Àqâ?Ü¼_x0007_2Ìëâ?&lt;8Ðì¡-ã?l_x000B_9xCËâ?2=ÑÎ_x000C_Oâ?~_x0017_H×â?e¦òÒ_x0007_Zâ?®_x001A_ö,«yã?PÇm½Mã?&amp;¹_x001B_2â?_x0016_Dl_x001A_ã?GHµOèâ?_x001B_Ôkª¹â?_x0018_ßÐ.Ýbâ?sûS2ç-ã?_x0003__x0004__x001C_ö±½=â?Ë¾bb_x0005_â?Ôæüâ?BÊï_x0006_.Aâ?d~_x0006_·xáâ?ªg¹¶_x001B_â?úMØ â?'f§bW×â?_x0018_ä_x0013__x0002_È~ã?½Çð¾«â?^\:·Ftã?LFòU_x0010_5ã?¶Y{_x000B__x0001_â?y8ßÇ_x0007_Cã?I_x0017_ù5_x0007_ã?ÎÚ_x001B_&amp;ì_x0016_ã?¼wA?mâ?¼°Wðã?ÙüÊèKã?_x0013__x0007_`Ý}aâ?_x0017_W_x0005_'Ïâ?®_x0017__x0001_&amp;ã?_x001F_ù°¡Xâ?|íðì®}â?0{ãX_x0003_°â?}å'¡U;ã?I°è-TCâ?ÿG_x0018_ëâ?×Ã_x0005_º»_x0016_ã?¤ü¦;½â?V6ùRUyâ?á_x0012_1_x0001__x0002_dã?&lt;[ã?¥Pá ²jâ?CÚÎ%^ã?(P+h¶xâ?7väÎ´Hâ?È_~¡â?&amp;_x0010_é_x0019_Ð_x001A_ã?;k?q_x001E_{â?ÝÝ¹¦gâ?â9_x0010_iâ?&lt;ñ%îâ?çª$ý_x0011_ã?ï6_x0019__x001A_f_x000B_ã?}A5 }ã?æ3'Õåôâ?_x000C_úÝï¦Åâ?A_x0011_Åâ?©ïÆªÃ7ã?ÝoõP"â?³+:9ã?g#8°â?w?lV´â?ÿa}¢_x000D_ã?e.~ß_x0014_Rã?N&gt;_x0012_$Wã?j?0§ÂÔâ?RhTjVÑâ?&amp;Æø_x001E_m¦â?ù¼8@uFâ?G8]ë´ýâ?£_x001A_±¼tâ?_x0002__x0004__x0004_þVÄIã?_x000B_@Û_$ã?Ú2Ä_x0001_lrã?¦ÃÚ`Üâ?_x000D_ïtk·³â?_x001B_ÞÊtö=ã?Ì*"6ëPã?^FÅ/Éâ?æ¦ò	_x001D_ã?è¤ì$dâ?Ô|×Ôã?·_x000E_³ââ?1ÍWï_x0003_ã?Xù5_x0006_dã?G«ËT}gâ?WÙ92ã?X&lt;W"7¢â?.ÊÃòõâ?`««Øçâ?ên 0Åâ?5À&amp;ã?`Á*TÍâ?oèÐoâ?uÚ8S¨îâ?+ø6÷æâ?_x0012_F¯³ûâ?·_x001B_ã?^ÿ	ë_x0017_Wã?_x0014_	tàâ?õ'&gt;Wâ?_x0015_ù¸ñ&lt;Oã?_x001F_;	_x001A__x0004__x0005_ â?ië?Xã?Õ©	q_x0015_Sâ?&lt;·û6Cõâ?Ì[;$_x0010_mã?Ò4¿ÑÀâ?¥öv£K;ã?Ì_x0003_PÕ_x0017_Dã?/öìâ/*ã?]ú+¢_x001A_Hã?Ù´§Ã _x0019_ã? B*a?â?UïùI®â?ç_Z.¨Nã?ëÞÚMf_x0016_ã?êµ½_x0007_¤hã?_x000F__x0019_PÈÅÂâ?~Â­AQ¤â?_¯­¥â?_x0002_.HOd¸â?ÉH5cüââ?KC®ygBã?¯X&gt; fã?×[HÛ6_x0017_ã?çâ¯sHóâ?`R] ×â?I`?óâ?_x0001_»8ûâ?ï_x0017_·9oã?GÆÉ_x001D_jÞâ?ÏÕ_x001F_¾â?Ü&lt;üÏz\â?_x0001__x0003_sX_x000E_ã?¡_x0002_ÔÉsã?Äs/jeã?_x0010_Q§2ã?M&lt;^(Zâ?¼»þ6,ã?6²'â?¥ð_x0017__x001F_Yâ?è2TLÆâ?K¼ú©â?_x000B__x000E_ÁÂ_x0011_ã?ÞÕ¯+Vâ?µ*ÎÉ&amp;þâ?Zä^¦}åâ?_x0006_s£ü¼â?xºm_x0018_|aã?ðWÜ_x0004__x0002_ã?×Ö^_x001C__x0005_ã?d®¼Nxâ?Ãw©â?_x0013_Gäö[â?bLLë&gt;â?_x0005_ÕrÃòýâ?LÏ UTâ?8¤ó½Z_x0001_ã?_x0007_-ÒyÑQã?&amp;üñ_x0004_×â?_x000F_¸7*qkã?«ªÔ]°Ãâ?_x0008__x0018_ n	fã?O_x000F_}ädã?1¨Y_x0004__x0005_mã?qx:C_x001C_ã?Ç_x0003_aÉ_x0001_ã?ùÕ_x0004_h­pâ?8/¢_x0013_§eâ?A_x000D_-?â?ÿu}ãkâ?z_x0004_ü®È¹â??SÊb2Úâ?_x001B_æ¯¥_x0012_Wâ?cêBî÷Ïâ?¿1=qÛXã?W9,Ì®aâ?°ø.°Oâ?1_x001F__x0011_eúâ?3²#àâ?¡!²_x0002__x0015_Oã?3¡%_x000D__x0014_ã?Ö¸u_x0010__x0015_Fã?ÅêÄÛ¹_ã?ÄEÑ9_x0003_ã?&amp;;_x000E__x000D__x001D_ ã?_x0011_Y*\?ã?ëã§tðÅâ?óNlDã?@_x0007_æ8â?f¯÷Çþã?Â7_x0015_K_x000D_(ã?(_x0017_óiã?oËÂÎÁâ?[_x000F_ ¨íâ?Ê'SîÚâ?_x0001__x0004_ç£CwÓâ?0ôÌ{òXã?p«xâ?àEµJýâ?_x001A_ñ×â?ãÎÿ*§èâ?­s_x001C_á_ã?	_x0004_ë_x0019_¦&gt;ã?+ÂH««{ã?ÃaÌ¿ÁÅâ?#ûÒñYâ?d&lt;ãE*ã?¡VËêJâ?/_'jâ?Æ®â_x001E_#zâ?	_x0012_ä^¤â?,uH_x0007_ÿâ?¢_x000E_Úéâ?£_x0006_¨Aã?é^°_x0005_	@â?×ªÇV_x0010_ã?=_x000C_+³®Gâ?_x0002_Iáì±Òâ?j_x0003_hÚwâ?âÝ8_x0013_â?$cQTTã?½_x000B_Ö^ã?ÏM¦ðåÇâ?ïu©nã?hÉM®qã?k¶w_x0007_L#ã?I.tb_x0001__x0002_4Iã?(Ø¢Qâ?aÉAd#iã?h,:-tã?`_x0008_î â?ªh$$Âzã?«³4Ä_x0004_ã?ÕÅÔ#_x0003_¨â?Ö_x0003_sªøùâ?P¦"¯o_x0014_ã?Ìã_x0016_Æâ?«QìrK-ã?yý_x0018_~d¢â?_x001D_¹_x0018_)Yã?%e_x0013_Ô cã?:ÝûË_x0013__x0001_ã?9wUbâ?#t¾_x0015_ã?ÆÏ~&amp;Çßâ?#¾ÊS«Ëâ?X8´_x001B_Jdã?²pþòºã?¦Z1h4tâ?(æ$³`ã?¥,Â_x0010_DCã?Û_x0012_@¿[ã?ÑN_x001D_ãyâ?e°lkÃâ?_x0011_&lt;_x0011__x0003_2ã?I§_x001E_oâ?+¾Tyfdâ?\³Ââ2_x001A_ã?_x0004__x0007__x0015_õ{ëìgã?uUNWÓ8ã?êü!½dã?R=ùª@þâ?_x0017_Rfê_x0001_ßâ?q­_x0005_ÑÅâ?_x0014_ËÔ³Aâ?UõbÚvIâ?FÎÆ5MWâ?_x001E__x0017_ò¹â?á=8J_x000E_ã?&lt;jv¯¹_x0002_ã?/¥DÙÂâ?Õ£èú^sâ?®Ï_x001D_±â?JTQâ?tçùBã?i!_x0004_ÒkXâ?.a_x001E_&amp;_x0008_³â?¹ê/_x0004_÷â?â_x0017_3_x0008_ Éâ?ñs_x0013_Lâ??_x0003__x0019_×â?_x0007__x0017_ú_x0005_Ë[â?ØH_x001D_Q±fã?_x001F_Eñ@ã?_x001F_É-8¯ùâ?_x0005_V@	ã?Ô_x0006_taÊâ?û_x000F__x0002_Lâ?A,5ñËÛâ?_x0006_ÖÇ_x0002__x0003_Ë]â?$SÂÛ~â?±´aGÇâ?'4©+&gt;#ã?Jãl&gt;ââ?,_x0006_ÍJ^â?l[xâ?××ÍÖÖ×â?Ä4_x0014_jo4ã?N¦÷±â?_x0013_¡v²µâ?Ä¾J¡6Eâ?_x0013_ã_x0006_	â?_x001C_j_x000C_1m®â?È[C³±Gã?D`_x0008_"ã?^o¥SEÐâ?øÌ²ä_x0019_çâ?GÊ]ëRâ?àò=Òôpã?~RãBÌâ?î|Ð¼?&amp;ã?M_x0001_Y_x0013_´Yâ?3èm©â?_x001D_üÿã+Tâ?]fºDÿâ?PÕNâ?æÆññ#ã?ÊHctÕâ?_x001F_!ê_x0005_ã?ñk¤Râ?Ñ´ô2_x0008_ã?_x0001__x0002_[çd¶_x001B_ã?~Ø×	¤â?Z_x0007_â?_x0010_Ý_x000B_ã)2ã?ò_x0017_@ù?â?&amp;_x001D__x001D_ä§Lã?Àß_x001B_}Aéâ?U_x000E_Ék°×â?mß:%_x001F_}â?ä_x001A_ñ©^ã?2ê_x0003_m_x000D_Wâ?H3_x000C_¦¡þâ?X_x001B__x0015_c1Oâ?-ÍÜÇ_x0010_äâ??´I9{»â?Ê\×6_x0001_ã?Bû3*áâ?æ_x001C_E]¹Oã?ò_x000C_Ê&gt;N_x0014_ã?â½srñ_x001B_ã?+ËÄ_x000B_ã?_x001D_ñGgâ?û{vO&amp;ã?.7_x001B_{òâ?_x0001_®)ýâ?3ìÜ´_x000B_#ã?â_x001F_ _x001B_oã?ºýVTã?VÌ¾°þtâ?Â$_x0006_¬ï_x001C_ã?DÜt/â?~ÎeØ_x0001__x0002__Ïâ?_x000E_¥XÅYã?xN4_x0013__x0011__x001E_ã?&amp;^Ã_x0005_xâ?(]¬ãéâ?ávó0lâ?ÂYX_x0011_Neã?9ÔMÖwã?ëïF¯2ã?'_x0006_=5ã?©_x0007_jg	{ã?iy_x0018_ñâ?L¸)ã«â?¡_x000B_·£¼â?þ¤Tï©â?àdÀ;&amp;Ìâ?ùC:Ôâ?ÔzOöuã? _x000D_¶_x0011_UUâ?ÊH_x0013_í¹â?aÄ*8â?__x0019_¾Ç#;ã?ú"+Ytã?É­^àê_x0011_ã?ÎE_x001B_Ú5Ãâ?¦D_x000F__x0013_èZã?x½T_x001F_Tã?e=vÿâ?*_x0008_ò]µÊâ?_x0008__x001E_p	â?'ãÀaªâ?g_x000B_Câ?_x0001__x0002_Âsyb_x0014_+ã?Þ·[õâ?tIyW$ã?Ðd"_x001F_2?â?YØTISBã?\_x0013__x001B_4lªâ?7ë@Xã?«7£ÅÅâ?dâ¢åNã?3þ×ÐjQã?óà±_x0001_Lã?o,IUÖ}â?_x000B_HæI8Åâ?(yâ@çâ?Å_x0002_ØbÄâ?_x001B_¥)&amp;§â?x,¥úã?n/q¶â?¥wé!O_x000F_ã?÷£_x0002_o.ã?G'Zü¸â?t¬F,-_x0008_ã?¦wCÆôyã?LÞ_x000E_Eìóâ?¿_x0011_:ºDã?_x0016_©1KzDâ?_x000C_ô[Kã?ªöÜ¥Å!ã?ÜEyH8rã?_x001F_âÅýâ?VÑóÞ?_x0018_ã?C2ý_x0001__x0002_m_x0006_ã?"Æ}èCâ?æÖèòñâ?4[k_x0014_Ïòâ?l9_x0001_/Fâ?_x0011_GÆÁ_x0003_Ôâ?@K^§â?¹_x001D_³íÇLã?v7_x001C_^ã?Ân_x0014_B/´â?_x0001_¾Æ;Ôâ?Yzó_x000F_1¨â?ÉÒÎkã?_x001E_Ê6%¨â?=_x0010_ýÿ_x000F_Íâ?sÝü£HLâ?_x0004__x0014_ó_x001A_§ëâ?E_x0016_÷°ZJâ?üöÐ_x0017_¢â? ¯·6_x0016_ã?_x000B_m_x001B_rDã?Â_x0013_ù1â?öSÀ±Úþâ?Ô-_x000C_I_x000E_Jã?_x0006_3|§{â?83_x0013__x001E_ì_â?`_x0008_q`[ã?6tAQ{ã?z_x0004_A~tâ?_x0003__x0004_Zíâ?»:f½=ã?¹_x0015_B$sZã?_x0002__x0003_Ùïèñ±6ã?luÃ®iâ?ºXL_x0013__x0015_Vâ?Aó=fuã?MÂ±ujUâ?S®PZèíâ?ûÆÅÕÒàâ?îå¤n¿õâ?&lt;áë{!ïâ?_x0004_ÿâ?|E»o_x0007_ã?Ù´&amp;c_x001E_Oã?[ÌRIc~ã?}ã9qæ%ã?i_x0011__x0008_ëÝâ? gÝ°ÊJâ?ÿ/5_x001A_õxâ?ýÆ·»sâ?7&lt;ÔúJâ?ö;²ZÀâ?yÀZ_x0003_~Vâ?*ð¯â?ÿ¶~_x000D_iã?TKÈ=kâ?iûQÄãTâ?}¹&gt;»ñâ?ìûÇâ?_x0001_ÆvhFâ?KôÞ|Ì½â?5²5_x0013__x001B_ã?ðaCtsâ?\4&amp;_x0002__x0003_½Èâ?Ùi¤3ì_x000F_ã?_x000E_1Áù&gt;ã?YÙés+ëâ?)y_x001F_yyã?ââ@§Kã?¡mátdâ?cíi-Âââ??Ô_x0019_]ã?Ì_x0013_&gt;_x0013_Ðóâ?_x0004_U_x0001_Qyã?µCD¿ë§â?»]=Y%ã?c_x0011__x0019_qº¸â?¸î_x000C__x0007_3`ã?u-îÿ\hâ?Ùá_x001C_Fã?ðnnrJâ?©)Êþ]ã?QýíÇÉâ?Ð_x000E_ï:_x0007_Oâ?@"ûvâ?ÓÓ{Å!Vâ?·4®_x0003_â?'P®8aâ?[-qïÑâ?_x0019_&amp;ç"Ùâ?FwÙ°pã?_x0018_ÚvXÊâ?_x001E_ýZ%Úâ?=°u:|ã?ÆgÍâ?_x0001__x0002_Wò¿ºÛIã?Á#â?NÛ®^_x0015_ã?yñÝk¡â?£Ê_±Íÿâ?ÚÒP8qdã?¥m	©¶_x0014_ã?Ø¼Ó¥aã?~5ÀÿQâ?_x001B_CÏPÉâ?jníf­â?Õ5à·_x0007_ã?ï_x000E_=¼\&lt;ã?ù_x000D__x0006_Þ½ùâ?_x001E_5/Ü÷iâ?¤5áS_x001B_ã?_x0019_¯à³'ã?{ Ë#ã?ÔC»&lt;â?ñ±j_x0012_Gã?UÃëõo_â?;KÑGîBã?:Ýráâ?(»®s_x001D_bã?$èûÊhâ?fÈ}&amp;â?Õ_x0005_2Kã?Ñ·öùMã?Áã_x0016_Ù½â?ï§ôÂ°=ã?Þoà¹vâ?©_x0013_£_x0002__x0004__x000E_â?&lt;°a_x0018_z)ã?_x000C_x£ãâ?LóÖ¤ÓIã?_x0007_à¦6ã?ÁúÏ*#jã?M^¤ç â?ÑÆjg]Pâ?eÞ_x0018_Dâ?OíÊÓ_x001A_ã?_x000F_.T]ã?¶Fkå_x001E_&lt;ã?¶£¨ôÀâ?@[ãUüdã?ZM£Ç â?_x0005_=.ýàÃâ?ØOÈSNâ?%^_x001E_Ô£Óâ?«&amp;;._x0017_¶â?üD_x0010_Sm[â?_}¤lªMã?°këÁvAã?J_x0003_Ó_x000D_Tã?Ôí gã?+¸vù&amp;jã?®_x0016_íã?eµó_x0002_Âiã?Â_x0001_]n¾â?H-TDã?}_x0004_À[_x0003_Kã?ßð%E·ã?Õ¤®zâ?_x0003__x0005_óK!òxã?ª_x000F_ñâ?Æàu±_x001B_Hâ?±g!÷]ã?ª³O.fâ?mÂ];%-ã?öù_x000E_Yâ?_x000F_{{ò´xã?og¼A¶â?ZD7£®wâ?=ÔYÙ°_x0002_ã?_x0007__x001F_Fºâ?,MÄjjÿâ?5^Qeåâ?_x0011__x0004_Ø[eâ?yà$ê­|ã?g_x001F_¿(Àtã?_x001C_?~_x0008_â?u4ècàÍâ?Ik_x0010_Ây_x0001_ã?ã§¤ë²â?=¼ Î¿â?'sPCðóâ?c#]¤"´â?;aè_x000E_K7ã?/©Áwâ?D_x0007_=ûWdã?Ý}¥ÊvÁâ?-=[[öâ?ÅÑ&amp;b_x000D_	ã?°È_x000F_]d}ã?cÂ1_x0018__x0001__x0003_w¨â?I_x0015__x0006_ªê~ã?_x0002__x0008_\;Wã?g0í*Xã?ÖAeuøâ?»(ÇKkã?leÔæ¹Ýâ?ééeÜÚoã?qÛV_x0017_ã?j}s èâ?6&lt;¶ôâ?}áÚ.üOâ?ófã¥+/ã?ðøâü^ã?_¿¯âäjã?OÂÍÏõ²â?8Ó¯Éâ?9AéY_x000E_)ã?]öúb;/ã?À-JDÒâ?ÐÒ	xÛâ?^?ú_x0013_/ã?_x000B_¼_x0006_#Zâ?`ñ°yâ?¡/ÀD[Fã?øsXû_x0004_Xâ?âÚ&lt;¢uã?Ç$ØOâ?Ô_x0002_­_x0007__x0001_ã?÷ôÊ£³_x0018_ã?_x0008_kÁÃâ?_x0018_§zg_x0011_ã?_x0002__x0003_S ?|7ã?¼´¹7qòâ?c)8ÿ^â?l°:_x001E_Îâ?þ)_x001C_à÷â?vU_x0014__x0002_öÒâ?_x001C_¹p_x0011_Swâ?ÉÔÊÐ&lt;cã?I-ô«jâ?-|âc)Ñâ?bqznóIâ??&gt;_x0010_&lt;Râ?F_x0011_=Õcâ?_x0003_\êQý«â?_x0006_Ð¤©ýâ?ÌF^_x0010_pâ?ª·Wáâ?_x000C__x000B_Ûæ_x0016_ã?_x0007_#Nèõ=â?_x000D_^ÊRZ4ã?M"_x0004_4ûâ?/_x001A_/À&lt;_x0001_ã?Íü°_x001C_¨Èâ??&gt;	;òmã?;6'ê_x0019__x000E_ã?1VèÈ¿â?-_x0010_ÏÄnã?¿#.tædã?JÂ:vuã?±4|ä²Eâ?kcU_x000E_óâ?eû_x0001__x0004_Ð·â??±_x0011_*Hã?¾;Áï_x0010_´â?ÂXrºÚ!ã?1ã?ó½w+Ìâ?låÁÏâ?_x0019_½Âx_x0014_ã?;À8]Á-ã?_x001D_ãÔÄ1ã?B_x0004_ì:ïâ?îQ\;¶èâ?Ò´¥úkâ?qëì_x0004_ÂGã?3ÅÚbmã?#_x001B_jxáýâ?ÄS{Ðxâ?Rt£&amp;Ö7ã?ÎÌÈâ?^Ù­ÅZXã?]2Ááëâ?ØVL¹XÏâ?yáeÓâ?_x0019_X_x0003_ï_x0004_ã?=P.ÿ_x001C_.ã?UN	F¦Jâ?à¾0!ã?8ÆÆó_x0015_ã?¦_x0006_¬-£â?xWø@_x0013_ã?_x0015_Muô²â?ç;_x0002_Ýâ?_x0004__x0005_Ç¸ÏÈâ?b¼		µrâ?_x0016_+¢±]_x0013_ã?æà!-lúâ?_x0006_óM\[Wâ?iÉv¸Nã?° _x001B__x000E__x0001_ã?w_x001F_[eâ?jTo*¯vâ?¡úÇ&gt;xã?¿hW÷bã?¾Q£GFã?M_x0010_ßrâ?_x0015__x001A_¼2Ú1ã?@_x001B_Ñ%êVâ?ì_x001F_µ*Yâ?£)i?¾â?_x0014_¶n&amp;¬â?tD¶µUNâ?®Åv_x000D_×[â?YËÿx4ã?SÐ\Æ?xâ?,_x001A_ÑÙMmâ?¿Zq@a6ã?¨Ê_x0003_?$©â?#ß_x000C__x000F_Æâ?·ü³Æ&gt;â?¶ô¿~ã?_x000E__x0002__x001D_3~àâ?ê	úÐKâ?ã6Àh_x000B_ã?F®ú_x0012__x0001__x0003__x000D_`â?_¿µ6Yã?_x0015_akä_x0010_ã?kTû_x0013_Sã?-&lt;!æ=ã?°^©¡±Nã?pÙµrâ?5àK¶¸~â?$¡_x0010_uã?úÁÚ5[â?CVH3Ú9ã?8w_x000D_µYã?²ol&amp;]â?´¢&gt;_x001C__x0005__x001C_ã?f ô_x001B_¹â?Çã_x0001_EØâ?¥«ëzâ?ÄDÄLKsã?Çj_ãL¬â?/J»T_x0014_ã?EV_x0008_\Èoã?by¾ÿáâ?£3iÙ¦úâ?ëõ_x000D_^ã?±ÆËÙöâ?ß³ÝRÐâ?Âè*sÜQâ?ë¼-ÙÜâ?Å°º¹â?_x0002_º·_x0013__x0010_Hã?|WÂDâ?¼I_x0012_JHlâ?_x0003__x0005_=ù³°Îâ?iRÇïâ?¯%ñË§.ã?¥nm*E_x0007_ã?BãÒ7FLã?+v³e_x000C_9ã?qÓP´{®â?ñ-B,_x0002_Öâ?sãä_x001E_QÄâ?Nç+&amp;â?h£ü8"ã?5#y¤Æ_x0017_ã?ø¿ä$â?FZ_x001F_^?ã?äñ³ëNâ?Ùa*_x001C_P¹â?qÇ7KcPã?_x000E_è·â?,Ô_x0001_ÃDâ?'LÊT$@ã?#ýÑ9\ã?v¬_x0007_ß¡`â?Åä½Íb÷â?Ënä}â?¶Ge&lt;_x0017_Vã?3O&lt;ý8ã?r ¤ø`â?ÿñigÐnâ?âýú%bã?_x001C__x0004__x0012__x0007_3Pâ?@_x000C_\Qûâ?K{hÇ_x0001__x0002_°`ã?ÝÉêq7ã?~ç_x000F_ùHã?kt_x000D__x001C_yâ?~;ÔÎýâ?²þ&lt;æâ?L_x0002_.Ý,­â?ï_x0019_£_x000E_»	ã?¬&amp;_x0019_:`ã?`«ÈýKUã?¬,fy6ã?ØÙÂX¯þâ?à ë_x0011_gã?Ì]éJVã?¾üÝ_x0014_suã?B[¡GÙvã?VpR%Tzâ?²GWúÕâ?_x000C_¬ÊÀTOã?^©)×â?ªÓ¥³½@ã?DëfÞã?_x000E_£_x0014_âÊÚâ?e9³:¼Xã?¤}åSã?}©_x0006_Ã&amp;#ã?1ç'&amp;ã?_x000C_RhB{ã?}¶b_x0013_ÑAã?9_x0019_^_x0008_Fã?EïÎ´}â?{H_x0007_'6Mã?</t>
  </si>
  <si>
    <t>6c0bfc1438e3b565a9ec73f272d1fea9_x0001__x0003__x000C__x0011_qsqâ?_x0010_¢L_x0012_'ã?%­á½â?vFªgßÿâ?_x000B_¶Î²;ûâ?_x000C_ä:Ò´â?_x000E_B6r0çâ?PäOføÐâ?p¤S_x001F_-{ã?`äa_x000D_¢^ã?&gt;Ne;zúâ?_x001F_QÂö_x000F_ã?)&lt;fUã?ÂNðâ?7¥ëõîâ?þtoôUã?ã'©,â?ø_x0012__x001E_äÄ_x0002_ã?7&amp;Í_x0008_y_x0018_ã?Å1q&amp;_x000C_þâ?À_x0011_)ÈFã?ÖÃL_x0015_Câ?6)QÆ_x001D_ã?ò¬,Óchâ?_x0015_² ûaâ?_x000E_4´Ö_x0004_zâ?_x0007_Ä®=ã?d_x0012_gzäâ?LZ5SÌâ?`ÄòZ)bâ?f@Îà:»â?_x0011__x001A_)¿	_x000C_dVã?/"_x0001_gOã?¤w_x0012_uØLâ?_x0001_¢	_x0007_T_x0016_ã?âöºøÓâ?¶-ÁoVaâ?¾_x000B_[zÃLâ?`ð_x001F_]â?y¡_x0017_ã_x0008_zâ?&amp;SN÷Åöâ?¾uµíjYâ?®0ÎÞ-Ùâ?p_x0008_ÇÒâ?Ø'¢ü&lt;Ñâ?I_x0005_/Éá£â?_x0006_usÖ_x0004_ã?Û_x0016_Õëjâ?èQP8@â?/^V7â?Î}_x001E_Ä¡â?'KÇ_â?[¹tâòâ?á_x0002_ü§â?]X¿Xâ?_x000C__x000D_Öv!-ã?aÝ6~2Tâ?2z_x0007_àZ=ã?_x0003_îÙûÄ_x0018_ã?y((_x0008_JÓâ?ÉÜ÷ð¬â?ÒA_x0014_R_x000C_ã?ç)$_x001B_ã?_x0001__x0002_Ý_x0012__x0010_Û_x0006_&gt;â?k_x0010_+ä_x0003_â?î)_Ñ_x000E__x000C_ã?©ýZmÅÄâ?	_x000F_j:uâ?G_x0010_à,0ã?'¤ü_x001B_ó&amp;ã?tH_x0005_¶§öâ?µÄPBÈêâ?Áò][i_x0013_ã?9_x0001_C?º_x0019_ã?M¿³_x0002_5ã?;ÔN_x000D_*â?&lt;ïêàÚÑâ?|üB@â?Ø¤WhOã?0_x0013_¡Ønã?Ö_x0002_cÅµîâ?u_x001B_ã_x000B_Ô¹â?+oûÀ.ýâ?}©/â?Î°é^mÏâ?aY64ÆÇâ?cï£ +\ã?_x0004_Îéw_x0005_gã?O¸_x0005_Ýqã?L%J_x0008_hâ?ë¡fâFâ??áì=hfâ?sãqÉ{ã?_x0014_4E_x0010_Gâ?wÅäw_x0001__x0003_ãjâ?_x001B_XO­_x0006_¬â?ý¾ë´[)ã?_x0017_xW{â?)Ìð­ûcâ?_x001A_-^Uã?*Û!¬_x000C_â?yql_x000F_Ëâ?ÄÙ:_x000D_Þ»â?¯'r_x0014_yèâ?_x0004_Éü*ÏAã?¸eå¦kâ?[_-%Ãâ?_x0014_ TK¦êâ?&amp;4 ÒÕâ?x#4Äâ?Y_¥G	râ?¢®i_x0018_eã?	]Ý/ã?¼(ùçÌOâ?Ð__x0018_SÎ¹â?S´³&gt;_x0018_â?_x0014_«(fÀâ?e_x0002__x001F_Fr_x0005_ã?lêûí&amp;^â?âõh_x0014_Qzâ?+¶+4K_x0002_ã?_"¸_x0012_óâ?&gt;Ä)O"~â?_x001D_ù9²[.ã?k_x0008_ Ø_x0008_oã?(ðþ}|ã?_x0002__x0003_dEv_x0010_â_x0005_ã?Âe_x001E_Þâ?¥zGÈ1ûâ?^V¬à_x0013_:ã?_x0012_Äð¸â?íÁO´·Öâ?ôæ]zâ?$OåTEDâ?aK¯_x000B_Bâ?I¾¼ptTã?!4_x0015_n:_x0006_ã?=_x0016_!_x0001_{_x000F_ã?xô¹_x0002_e=ã?qñâ¿!Gâ?_x0014_Î_x0004_]Ùâ?&lt;ø5ãâ?	àOliâ?ù®S_x0004_®_x0001_ã?Maæ_x001B_î_x001D_ã?Jãâ_x000F_Xjã?RF¾s_x0003_ã?~¶}ã?(ï&amp;_x001D_â?_x0015_i~_x0008_§â?þW~üx}â?Ù_x001D_yrËâ?J_x0012_1_x0011_èâ?Dì¹_x0010_cã?6û9õÆâ?_x001A__x000E__x001E_m1xã?+z_x000E_Kpâ?_x001B_UKæ_x0003__x0004_ÛGã?®.L_x000F_Râ?L_x000C_¬_x0013_éâ?jªVùõKã?þ4dK_x0012_ã?z¬_x0001_Kíâ?_x0010_­õkn2ã?_£*P¡â?¡XXã?¥d_x0017_°Áâ?ª÷_x0001_£ pã?_x000F_y0Gâ?Í_x000F_bjYiâ?Ú¥ðÞ	Mã?QØÒ0Pã?	ÈbJoPâ?=o¢«_x0002_ã?2,VeÔLã?\Wè_x0017_râ?:@^"â?X_x0001_í`(â?Üe}û$ã?Ti_x0001_°_x000D_lã?_x0010_ô4\¾&gt;ã?Ð^,}ã?Ú_x0003_íØ_x0018_ã?ye_x000B_ÿAcã?Z¥ÞÁ_x0018_Óâ?¡ÅÖSòâ?ø¸._x0014_=ã?«_x0012_ê&gt;ÿñâ?_x000F_hÁ_x0002_îâ?_x0003__x0007_ÉÍp(}â?§ëû_x0013_"Sâ?ä_x001E_h^	­â?_x0004_æKhFfâ?X¨ãÌÈ³â?a_x0001_íêÐÄâ?w*ñïiã?&gt;£MU­â?WYOð_x0002_ã?²úïà_x0010_ã?l6:?½qã?Ò&amp;@Kñâ?Ö´Ê_x0012_a{ã??Ùpà_x001D__x0015_ã?ë¿Æ_x0011__x0012_pâ?SÉ^éþâ?¨"®_x0006_5Lâ?éF¦¥iã?ÎÁC|[ã?êK_x001F_sÝhã?&lt;çRö³_x0007_ã?µcÆTÈ¢â?_x001B_ôTâ?£¤_x0018_4ö@â?þö_x0002_5ûúâ?èy#«kÝâ?) élâ?_x001B_ÎGäRpã?8÷_x001A_vÐ_x0017_ã?_x0013_EÉ_x0005_N1ã?,¥Ââ?³v_x001D_¼_x0004_	Õòâ?1g.gã?g¼ê´_x001B_Aã?_x0001__x001F_r6üâ?'_x001F__x0010__x0018_®Äâ?_x001C_l±`àKã?l_x0004_§vÈâ?ëóWå²iâ?zïHÏ!Vã?íPÍ©pYâ?ÖuÒÈf_x0008_ã?Ú+Ý_x0006_â?\ö¦^#ã?´_x0003_&amp;å9ã?:º_x0007_änã?_x0005_ð&amp;¡Ãâ?qÙ_Bã?Ó¹_x0019__x0010_=ã?umï#pâ?.üÕ%Élã?_x0005_cl6êâ?YS ó¾â?ëU_x001E_hÂâ?_x000D_72yËâ?~´ÛDSâ?¸ÏX_x001B_ã?TS_x001A_ã?Ò%`;_x0013_ã?¾'Q_x0014_Øfã?ÓûÕWäUâ?"ËÕÇkâ?&lt;ã_x0002_?â?_x0004__x0005_·[3O_x0001_Yã?Y+_x000D_	TWã?Ç%&lt;%ã?_x000D_ý.â{Wã?_x0004_ðrú;Gã?ÈÂnnã?¼Ç_x001C__x001B_í³â?¦­ËC|ã?u_x001F_&lt;ý_x0014_ã?2_x0002_­]ÓÒâ?hÅ¡Ä¦â?_x0003_Åÿbâ?(ñÚÛHã?_x001B_ÁyÎ_x0014_zâ?¼zÚW.wâ?y¡= â?¹AA1â?§²+o´_x001C_ã?)_x0001_mRÕFâ?ø¥Ømâ?ÚÏ]Ââ?_x001E__x000C_0ÛÐæâ?ëz	_x0011_Ëxã?_x0004_b,_x0005_&lt;ã?=ÝõA_x0010_ã?(1¹â?~Ê$8ó?ã?®_x000D__x0016_9Lââ?ÀU9Ââ?_x0017_³ÚA­	ã?ùnv_x0011__x0008_Çâ?f´Z{_x0001__x0004__x0015_Tâ?Ð3G©¾{â?N_x000E_lí¢Äâ?{GV­+ã?ÏñÎÆ-éâ?mGayã?%+_x0014_5kâ?ØBÆî2ã?_x0004_à'Xôâ?í/¬¨É¯â?=º/_x0007_ Jã?¨·èâ¿Bã?90ÌO5Wã?í,ñ23Yã?_x000E_|ÿÊTRã?_x0003_£·_â?_x000C_Þ6´ã?PsáO÷Øâ??½¹â?âÙ_x000F_9^Oâ?§ÐðÕDã?Æ®i _x000F_ìâ?Ãp	^ñâ?&gt;_x0019_§&lt;Ñqâ?=¬_x000D_Pì.ã?x)ÓêNã?92æÁýùâ?!lT¶¾Zâ?õe2) _x001F_ã?	Q+¯Ôâ?_x0002_Üç_x000D_BÏâ?áªùoâ?_x0003__x0004_ñø3ónã?ì¯}Í|â?_x0014_0ÅÊ_x0011_åâ?_x0011_®8[oâ?Eñ_x0004_â?Æw_x0011_O±â?³¡G"Ñâ?ÿnÍPB¤â?ß;H@ã?Øî®úHâ?Ý_x0010_~i]_ã?ôÍ9S_x000E__x0007_ã?üåÔ|zã?_x001D_½-ðùWâ?©Ib=ã?~"À_x0017_åIã?¤Í9_x0012_Ââ?¹5¤_x0002_½Jã?\3¹_x0019_~ã?ãú?y_x0016_ã?Ìñl^9ã?,¿Ïhøtã?¹s_x0007__x0005_¿sã?&amp;lrïsã?Ù_x001C_µ\â?mkokBâ?U%eÃ_x0011_×â?á5ÕZáâ?óÑ%`râ?n	÷õâ?Ð_x0001__x0015_Z_x0005_[â?_x0010__x0013__x0001__x0002__x000F_Eâ?&gt;_x0005__x0015_pÌhã?ú¶Þô_x0018_â?É¹_x0018__x0004_Öaâ?4_x0018_NúÍâ?%_x0017_ZÜ`/ã?_x0010__x0014_TÅ_x0017_Qâ?É&gt;_x001A_ÝÅÀâ?R$E¸éâ?Ãaý@ã?p9CÝ¢Tã?_x0008_»¥Îã?É´õßâ?7i4ð­â?Ù~è_x000E_kã?nûeã? _x000C_êöö¦â?Iâ?$_x0018_Ãæ&lt;»â?H}Nþ;ã?iwÒÏ¿â?_x000F_ÌnJGâ?mÕæ;2Ûâ?Á¢hJâ?\ó_x0004_8RYâ?1_C:ã?_x000C_6Å_x0019_Fâ?­vy_x0003_H_x0019_ã?dL&gt;ÁÍâ?ÙºªÓeã?lýK¬nâ?¤Ì=XZâ?_x0005__x0006_æÖ3°¿"ã?1P©ü_x0016_ã?^iøäâ?_x0016_6l_x0007_É¨â?|Y_x0014_3Sã?óñÿZã?%1_x0018_º_x0012_ã?8_x0007_GPâ?/¬N_x001A_í_x0002_ã?=çÍ_x0008_×øâ?@_£Ä_x0001_râ?ÌÍ_x000F_;Î§â?Né:¨áâ?âý_x0005_Ûâ?$Ó½Ò4ºâ?Ë_x000E_'_x0007_²"ã?_x001F_ÿ÷Lîèâ?_x0014_JNÄhGã?ÆãÏq4èâ?ãëE®:ã?4'# [qã?¥'_x0018_o$¼â?ÿº/2'ã?mBTMTã?ú¬D®â?¾]L_x001E_Jâ?§×Röâ?£©¬ð´â?dI_x0004_É&gt;Mâ?v_°T ùâ?	_x0003_qp	ã?±5¸Þ_x0004__x0005__x0003_)ã?¹_ö$ömâ?§iy_x0016_Xâ?_x001F_ø¨×Zµâ?ö_x0005_ïÒmâ?Æùkm«fã?»}õp²â?+!_x001A__x0015_Çâ?_x0018_} #êâ?`eW_x000E_8â?_x001F_&gt;'d5ã?¹|£â?]ÀpN´ â?Df£qâ?§"²¹â?Ëx&lt;tÐâ?Ñ±lî0.ã?ßÑ%b?ôâ?_x0010_£Ó4wã?à&lt;!_x0002_Xâ?ëýX_x0014_ââ?_x0018__x001F_úPã??z_x0017__x000D_ïâ?_x0014_ÓÁxÖYã?SI´ÚCã?_x0010_d.1æâ?_x001E_x9_x0018__x0001_Tâ?rp+ót)ã?²|l¿0ã?zÄ~õÕÙâ?õ*#_x000E_´â?X*îØçÈâ?_x0002__x0003_&gt;Â÷_x000E_1ã?ëºx?_x0008_ã?È¬GÈÕâ?·XDkEã?úi®[Óâ?klÙ,wâ?°FÐ#ã?_x0004_Ê&lt;Ü_x000E_ã? ½`_x001A_¶&lt;ã?"«P[]´â?&gt;oî/Hâ?ke¬^&amp;_x0015_ã?Ô5¬Wâ?Òü¡=Ìíâ?CÕy_x000D_jAã?}_x0001_Ï_x001F_Oqã?×R§³Gåâ?_x0016_ªüÇ2;ã?~oXSOõâ?×_x001F_6ØÎâ?¼Êogâ?8~_x001E_¥qâ?éë_x0019_ðNã?XæêÁÉôâ?)Ñ"_x0006__x001A_Jã?/_x0018__x0014_ëïâ?Oÿzñsâ?ðÆOµËÝâ?ÀÎÅ _x0004_ã?ñlÅ_x0011_æJã?!YµÌÈâ?F?_x0010__x0013__x0002__x0003_2_x000D_ã?4B#9&amp;µâ?!Ø%@Tâ?&amp;¶A$ã?k`bîÇPâ?§BU?â?ûi³L_x000F_ôâ?ûnh+%ã?ªp½Xã?]kVÄâ?6z5_x0016__x0005_¯â?ÉÃâAâ?8fÄIâ?!_x000F_îD_x001D__x0001_ã?ûÛp_x0002_mâ?"íN_x0008_&gt;ã?+k_x0008_ûâ?ÈWoÎ­Kâ?__x001B_¶_x0008_jâ?dåÇTâ?`Grê¢â?`_x001E_õ»	-ã?»mÑü=â?_x0019_ÖKGÀâ?s_x0007_b\â?®änLã?_x0001__x0007_¶ Y_x0014_ã?ÆÇóºéâ?þQØ´yZã?_x0011_ðýûâ?T_x001E_â?_x0001_*_x000C_d5¿â?_x0002__x0003_éG_x0019_Ê»â?&lt;Oa%¶â?'_x0017_£Ì)ã?­Ìx_x0003_Zã?_x0014_Ñ_x0002_V_x000F_Sâ?¶È~2ëâ? FÄòEæâ?)_x0010__x0007_î÷Êâ?ô ']oâ?¡w*EYlã?_x0012_ _x0018_vWwâ??_x0012_Øà¹%ã?Åf_x0005_çâ?áNÕQhâ?i°¤[Ýåâ?_x000F_\D¾Câ?BN_x0012_7ðÁâ?ë½X_x0016_²â?¼Ê^Aã?Ù30m_x0017_ã?4_x0012_·l(_â?ç_x0002_·Câ?÷)=Èâ?Sõô %íâ?_x0007_,,â?á¹CÍ±â?Ù_x0001_ÄJ°â?Û(_x0002_Ô#%ã?W¥*Çâ?+_x000B_¢÷È|â?%º-_x0003_Lã?Wm}Ä_x0003__x0004_6Gâ?¿#&amp;_x001D_éWâ?DýK¶o£â?ç§âù§ ã?b^'_x0006_Apâ?b¬_x0016__x0016_:ã?0¡UÉ_x0001_ùâ?×iùäXªâ?_x0010_PtÂ#Uã?Ã_x000F_%¸_x0001_Ââ?*gª®â?_x0002_Å3ÒBã?×%®Lã?Í_x0019_·_x000F_ã?î_x0002_û_x0004_Ý^ã?¥ÕÛ_x001C_Qâ?@[_x000B_j¯zã?õyªÉâ?ã_x001B_Atûâ?|~ªÙtã?SeB¿â?Êx âSâ?\³_x0004_TYâ?5¢¯¤â?¢Ü ÁRã?·ÐZÃ_x001C_5ã?_x001F_¯5å,8ã?ø`7_x0010_lUã?_x0007_U¨#}zâ?]s¥ø(¾â?´Ñø1vã?_x0014_lîïbâ?_x0001__x0003_å_x000E_D_x001E_PÒâ?_x000C_§ã¹«_x001B_ã?ØÈ)nèyã?Ô/íxã?";(ÆKã?Ûõ­_x001E_ºâ?U\´ÚÓâ?_x0007_Gð¬®oã?8_x000D_ç!+×â?Qd~_8ã?ÀúÃ_x0016_ã?¡zgÓôUâ? j_x0003__x0017_Ïâ?ÃÀ_x001A_T^â?.0Æ£â?¶(Éiã?_x0013_´	Gã?-_x000B_	ô«â?Å_x001D_5ÑLFâ?(#â?aCMÚ0ã?ÈgQ¼â?2T_x0016_2ã?ÇPcæâ?õo nPâ?"@[ÐTã?_x000B_Ë§¹sã?§ð¹æ_x0011_ã?_x0002_¿Z=äAã?H}_x001D__x0012_ã?ü_x0011___x0003_&gt;â?sÊ@õ_x0003__x0004_[_x0002_ã?ë&amp;A¦ã?mºú_x001E_ã?_x000F_ÌIt_x0016_½â?_x000C__x001E_³Ý#ã?ÅQLL¨â?&gt;_x000B_hàtã?oªÑ&lt;â?_x0018_xLx_x0013_ã?Üàà¬ùâ?_x0016_®lêÊâ?5Ð#÷ â?gp r|â?X_x0006__x001B_©(zã?Î_x0019_iÕ×@â?c³ndk{â?`Æ½øâ?³l_x0012_Ê_Ââ?s&amp;ÁWÝâ?å¹ÔJ»â?ß*º)Öfã?YHýªÓâ?O s]:iã?_x0015_æúLdâ?&amp;ðáMã?_x001D_ØH0´Ûâ?çá·_x0001_câ?2Û°_x000F_EÄâ?êèn=Çâ?WÀÜñ²â?_x001E_B_x0008__x000B_Lâ?_x001D_¿ï8ÍOã?_x0001__x0002_z_x000B_Ä_x0013_iã?ï'å¦õêâ?ïU _x000E_}yã?×À~ß_x0006_Râ?ñ_x001E_¾Qn¥â?aä+©¡Aâ?_x001B_1E_x001C_hâ?¦_x000D_Û&amp;ã?à_x000E_åBeâ?æeéÜ[¦â?LÙA©_x0015_ã?_x0010_Ã+½èõâ?¬Ù¤Hèâ?_x001D_èÿ6k_x0017_ã?ÊxJ§_x0010_ÿâ?þ!ª.fÈâ?_x0019_RÇ"½â?¡U&gt;ø;Hâ?%®HàDã?Ù/	ª´â?_x001A_R_x0001_ÜÓâ?Óô=ã4xâ?tjpã?Si_x000F_Òçâ?ï¬cbn_ã?*X_x001B_Ê±_x0004_ã?%§&lt;ôâ?w4§_x001D_8ßâ?ZôsÿÏjâ?á«_x0007__x001A__x0016_Hâ?b_x001A_}pâ?)Æ_x0008_	_x000B_hâ?_x001F_ô°_÷_x000E_ã?ßÚº?_x000B_Hâ?æ¨K÷§ßâ?aåþù_x0005_ã?ñ Z4ýâ?üµ9!üâ?_x0014_!`°7sâ?µ_x0015_Í6Qã?D_x0018_)¶2ã?Qêk_x0015_½â?I!rê¿´â?¿È~½_x0019_ã?.3Þ¥â?(ÆAh`â?uåG(^|ã?Í3_x0015_Xmã?Kw~ø{_x0006_ã?_x0003_Ð_x000D_zwã?íé_x001B_]ìÊâ?_x0015_á~©~Dã?¡ #¡Eâ?µ4¹_x0002_h_x001D_ã?û%úÆã?î*­ªâ?=á01GMã?_x001F_¨Ä?Gâ?_x0007__x0004__x0019_ñ_x0012_ã?â_x0005_â_x0001_ã?¬ÁaüWã?5DY³ÉÁâ?6Dè¨Ôâ?_x0002__x0003_}1Ävã?Ì_x0004_¤³{â?)#²¸ÔÇâ?5;qãâ?|X¥\Âûâ?$6_x0018__x0007_ûIâ?õ_x001C_1X«â?ÁH:æM­â?ÐnS_x0011__x001B_ã?_x0005_7¼_x0001_´â?A1_x000F_uã?äînÞÜâ?5KSü´â?e;ÜXÕÛâ?)eBFjâ?_x0002__x001A_®Ù¿â?R{kÿ2ã?ó&gt;Ë®¸â?òÛ_x000F_=ÐXâ?_x0016_éhuhMâ?_x0005_û&lt;[wã?"b¼ÏÓâ?m ¦!´Yã?0ê_x001A__x001C__x0010_â?_x000C_ð}íâ?®!_x001A_[ã?~:_x0007_0NÝâ?	FÆRã?£Úöo,Èâ?"5&amp;á(_x0013_ã?_x0017_lÆ_x0010__x0012_ã?¯	~_x0001__x0002_¦Uâ?÷AIW§pã?¡??£â?e:kSÖâ?X$· Öâ?,u ú~â?_x001C__x0007__x0011_|úâ?_T½Ðâ?6D#qpCã?¶¿['_x0007_ã?\v@CE¶â?³c:r¬Dâ?ÿg_x0014_ÒDâ?Ö_x0001_{tÛxã?ç²»Ù_x000B_Yã?U_x001F__x001E_â?K{;ºâ?Èì_x0006_cã?A,o_x001C_²â?|F]oâ?nJ_x001F_·±¢â?ié#.&gt;ã?&amp;¡_x0001_·-Pã?Ò%p_x001A_óïâ?¸¬óÛm_x0008_ã?_x0019_?\_x001E_i	ã?s]|v_x0014_&gt;ã?»h~b*Ââ?vCF¢!ã?e_x0017_;$iã?jq+Éù¾â?sË'óâ?_x0001__x0002_¾k[Xãã?JÞ·fdââ?Ìå~ã?ã_x0004_¤¹Ü_x0002_ã?Ü&lt;®+_x0013_ÿâ?£ÇÔWã?móûxkhã?må¼_x0008_Iã?_¶K_x0013_ö÷â?û_x0003_&gt;ü0_x0014_ã?B*Bbã?n²Ù2¥â?Sû_x001F_(5ã?:,¯õÀâ?_x0005_¼à4_x0016_ã?"_x0005_éEâ?_x000B_/`ôViã?6Æo7_x000E_Ââ?«Ùª_x001C_¼â?Ù_x0001_{lâ?&lt;ã_x0018_¯|Uâ?_x001B_Ôq]ã?ãU9ÿã?Æ_x000B_2 /Íâ?ÌKÀ_x0018_7_x0008_ã?j~_x001A_a_x0001_â?å5cí¾Zã?_x0008__x0002_¡â?Häæ`/àâ? ÈmvÙâ?&gt;_x001F_T®Jâ?)õ»_x0001__x0002_;Rã?:l9w'Pâ?É:@,lkâ?A9W@PEâ?_x0003_*U	Ùâ?8sº4hã?ªWD³_Ìâ?_x000B_Åædfã?C_x000F__x0003_RÛvâ?#ó:Ñ_x001C_ã?§M¾©YËâ?w_x001B__x000D_|×â?Uy=ç9Dã?ÄÖû¡_x000B_?â?HWÏÖïâ?Ùå©øP²â?!¯aâ?A;_x001E_¶~â?z_x0011_Wk\ã?8t`³â?²d´_x000E_ôØâ?ë_x001A_ë^}ã?:ñ®ýéÞâ?_x0015_öºÑhâ?Ò.ÑÞÙâ?áæ;{Kâ?ÈÁhíéâ?ssöô§Ãâ?65_x0005_Õ,tâ?æ4tGÇrâ?_x0019_É£cFã?F_x0018_Å»Cqã?_x0002__x0004_4(ÍH:Éâ?ì~êlHÈâ?.Æ[åÆuâ?k_x0013_ìÄ_x0002_Qâ?vßD]â?þ^þ_x0013_ñOã?"6_x0017_Uâ?Wíu`Ëâ?¼¡ÜM]ã?L÷H·y]ã?n¾e,ãaâ?Î_x0007_ä÷_x0012_ã?SÛË/$`ã?÷²l_x0006_ã?Ñùä¹T_x0008_ã?Ò_x0003_jÌâ?_ÑÝÿ­tâ?ÐÞ_x0003_ü.aâ?_x0019_¾åôqã?Ê_x0004_WÙlã?3t_x0002_#jâ?;²9t±ñâ?_x0006_Á(vUâ?_x000C_&gt;Ï§_x0012_ã?1vÚâ?{Õ(ì|rã?9éV-eâ?mÃYDÊ¼â?Bh_x001C_lã?_x0001_ZÈç`àâ?îzÌ*â&gt;â?ráû_x0012__x0001__x0002_â?ø¦_x0010_&lt;	ëâ?_x0014_~Õf@(ã?ú_x001F_lÆ*ã?§]ñgòâ?ò_x000F_Óølâ? è_x0014_ÍêTâ?¬pòÇÛâ?ÐBZ_x000E_¬÷â?_x001D_pOhzzâ?(_x0001_7Mâ?¦ÿGhâ?F$Z$Áâ?_x001B_äõà_x001A__ã?_x0014__x001C_Gycã?õ_x0013_·!õsâ?ïãÀª=â?_x0018_Õ,+ã?-_x0016_sâ?_x0018_0èè¦â?ù|_x000C__x0007_|*ã? ô¥ºâ?þ_x000F__x0015_A_x0018_úâ?_x0005__x000D_Þ_x000D_n ã?È©.Vóâ?+É÷þÎâ?K¨³F_x0002_ã?Ë÷s±¸èâ?êe_x001D__x001B_ðBâ?zµ­kQíâ?ËüC:_x0006_Uâ?_x001B__x0017_7Vâ?_x0003__x0004_Z._x0001_ekã?D£Ü~þfã?~vÓ¡ë'ã?Ôv°¶¾Üâ?kÝÌ_x0016_ã?ãò6ß@?â?_x0018_taaâ?ëA!à.ã?0ôs²â?Jñ{-_x0005_lã?{}xåâ¦â?J*¯gáâ??J·¿dÁâ?_x0014_Y³9)ã?;Ãú¨_x0018_â?_x001C_fbã?¡ýÓµëâ?_x000B_L_x0016_´dâ?,%cÊÑØâ?¾v_x0006_(Ò_x000C_ã?ûÜ[ÞXã?_x0004_1Ì¿zÌâ?ÕÛ+(Aýâ?ÑÍ7_x001E_1_x001B_ã?_x0014_ö_x0019_â?:tÓME¤â?_x0002__x000F__x001B_&amp;ã?h÷Jê$ÿâ?^Y³ú!kã?Mx|#M]ã?Å_x000D__x0010_Ê«â?ö/_x001F__x0001__x0006_Ö_x0019_ã?x ÆÜ_x000B_ã?ª­wõâ?{MVõAkã?@_x000D_°Ì_x0001_hâ?üGiÜ_â?{rå]_x000C_`ã?¹[ ¼Ôâ?{Ù_@ Eã?Â7ùì_x0015_íâ?Y©ê%â?Ûü?®êxâ?6m_x001E_¬Êâ?8nÏå¦â?nÎkÛº_x0010_ã?[_x0014__x000C_Muã?_x000E_h&gt;ê_x001A_(ã?¶¸ÙFâ?¢ùa_x000C_6ã?_x0002_(^Èâ?'é³^]Øâ?©å_x0003_·¥Þâ?eHUTè!ã?°ñß·_x000B__x0005_ã?v2XR_x0012_ã?h_x0014_í_x001F_ÃRã?Cý+[ã?ûÃÚ&gt;gã?_ÛÄhâ?_x0004_¿f&lt;UGâ?Z^CGkwâ?~ÎÂOã?_x0003__x0004_Ê£4ÇMâ?_x0012_{0º¹â?üïÊá tâ?D_x0017_ôfKâ?&amp;áÃ_x0003_u~â?_x000D_t±pý¶â?ÿ_x0017_±±MIã?4_x0006__x0005_ßÉBã?Z_x0002_gd7Pã?û¼CÛIâ?ü7qÉ_x0011_Úâ?¤ëÚ+§ã?mÍYX|â?_x001A_Ín_{â?`ö·­ôhâ?:_x0014_÷sO)ã?kÆ?_x001C_Ïvâ?1[¥ùâ?H¿L&lt;Ägã?Z­ã&gt;Ï_x001B_ã?Ä)©s)â?ûïÇØÁ`â?,i¨[ã?T=Ñ_x000B_ã?·_x0001_&lt;.¯â?â=Î_x0014__x001A_`ã?b-pöPâ?R:&lt;®¦(ã?Î¼(_x0001_gâ?àmª·Aã?¡é»­£â?æÆë	_x0001__x0004_ýÏâ?_x0016_ð"ÚNâ?©,¹Þâ?Â(_x0014_ójâ?_^&amp;ÞÓâ?ÕÃ_x001C_Ïjtâ?×_x000F_h_x0013_Õßâ?&gt;#åÜ_x0006_dã?_x001A__x0017_V_x0012_eEã?A[o¾,ã?Ú_x0001_¾ÓVã?£&lt;_x001D_nã?X6LÄÃ_x001B_ã?_x0013_çNÊ8ã?+&lt;oÚ_x0003_}ã?,À,\xâ?âz÷±¸Kâ?G©½â?UÉT_x001B_Oâ?ò2ôæa¡â?Æç"²Bã?xÜýÏâ?(Rûrâ?=ÂÌÆG_â?_x0010__x0017_éäqâ?§LRú_x0014_ã?%ñÚüBSâ?_x001B_×ÐÐâ?L¨Þ^ã?XbÁ,ã?ù¢)y5â?¸­ü_x000B__x0002__x000D_ã?_x0001__x0003__9&gt;,"râ?ÎQ§£EXã?k_x000D_ù_x0008_Îâ?sJã´dDã?J_x001D_DN^â?ÿ_x0004_'5zã?V{Äìiã?_x0003__x0018_¯6_x0017_Àâ?_x0008_|OÛ@Gâ?ÅÓìzJâ?_x0010__[ýâ?_x0007_MÂ_x001B_þëâ?¯¾gæ½â?³¾&amp;Khâ?Êç_x0012_ö&lt;àâ?/_x000D__x0008_Øâ?¸jñ}Hâ?'ÍäLEã?=_x0017_U3ã?uEµ!}'ã?_x0002__x0005_Ï±_x0007_ã?xR_x000C_"Ð=ã?_x001A_I8ô_â?¨ß4¯òâ?$½_x001B__x0019_þ_x0006_ã?`_Û[§â?ê_x0019_4{¹â?&lt;u9\»_x0013_ã?Ãè@6_x0007_â?!ó_x000C_ÉÒTâ?¦H³â?¦a_x001B_­_x0001__x0004__x0002_â?»Gñ£â?_x000D__x0012_N(Grã?$_x0015__x0013_Äâ?´i×îÓÏâ?Þ7ºIiâ?½n_x0016_È³;ã?³¯BÎ[ã?×\ðá_x001E_]ã?Ú¶ÌÂÒÞâ?_x0011_Ý#Î\_x0010_ã?_x000B_|Bm¬â?é®cjïuã?³8_x000B_W4ã?.ÚÍâ?È6EÝeæâ?BñlMsâ?Ç[_x001D_0ÔHâ?B$µñ_x001A_ã?sZhñwlâ?=_x0003_ÛÌÜâ?_x001A__x0013_ö)õâ??ÓØ\H'ã?_x001D_·&gt;&amp;"ã?zó¢µ0ã?@Ü¾êâ?Æ_x0010_)õsã?_x0007_*âzxâ?t=úKâ?ÿVhütjã?V_x0018_ Oâ?_x0019_À_x0015_ûÓâ?_x0003__x0004_sxs[ãrã?pX]_x0011_Uâ?¾¯Mâ?_x0003_ _x001F_õâ?¸¨r_x000F_bPâ?_x001E_Y Ó ã?d&gt;Éß_x0011_ã?ÕL_x0006__x001E_ÛVâ?mbk[Eã?_x0010_}û/_x0010_!ã?¾À§4_x001C__x001D_ã?såÂ_x0002_ÞHã?Úõ_x0002_;háâ?tðüQërã?pÊæLæâ?,_x0001_ñ_x0010_ã? 0Ygã?c§7_x0003_Sã?pìíâ?ì_x001C__x0013_u%aâ?tË_x001E_à¸ôâ?)ÑÂÖuâ?_x001D__x0019_Vvã?-Sc_x0005_W]ã?-_x0007__x001F_?ã?a3$-0¶â?`P£_x0019_Ýáâ?ûgEÀû£â?;­øÏ#+ã?Èq¦Âémã?_x001F_%wü9ã?©£_x0012__x0002__x0003_×_x000B_ã?â_x000C_$$±mâ?sYjåbâ?^Lä]â?ksÝRþdâ?MÈ_x0005__x000B_ã?¾Sµ¨«â?UØw_x000E_Lâ?/C­;_x000D_~ã?_x0003_îAÃiâ?qG09Drâ?Ap; fâ?_x000B_ë:ñçnâ?	fúxÚØâ?_x001A__x0015_©_x001F_/dâ?Ô_x0006_?)ã?_x001F_¯A_x001D_Êâ?¬÷¬(&gt;ã?"_x0019_&amp;ÁèIâ?_x0001_Ö~°Ñ7ã?_x000D_ÂxÄX_x0004_ã?¡söàâ?5 Qacâ?&gt;NmÌÑâ?àÊÞµâ?¿dPa[â?¨Tåº¡{â?slÔJUâ?^§õÁ¡uâ?Ë!,ôÙâ?,`3Hâ?oá_x000E_­rã?_x0001__x0004_ï_x0015_¬ZNNâ?3¢M_x0017_Jâ?_x0016_ÛáP_x0002_oã?ZïÉUÈAâ?ÍlySÐ¤â?¤C´_x0008_ã?µ_T'bìâ?/_x0019_À"Þâ?yÈgõº£â?_x0006_¶X¸±Qâ?=_x0011_ù_?¯â?ØP°,_x0013_Kã?è$_x001F__x0019_eã?T2±euâ?òã_x0014_å.aã?»HD_x0011_Þ_x0007_ã?_x000D_ã_x0017_­Õ~â?Ï_Y)_x001C_ã?ß§¨Ï·â?þû{._x001C_Vã?çó+¦â?Í_x000E_E4ã?þMx:k×â?g'»;aã?Wéã_x001D_G&amp;ã?Q)gz5ùâ?X=±_x0003__x001D_ã?_x000F_h_x0005_©§jâ?ù_x0008_¡!u°â?ú¶¡bã?&amp;ÍuÀâ?&lt;Î_x0002__x0003_@Zã?_x0008_Í¢Á_x000B_ã?ÈôÆ_x0001_jã?bí¼8Dâ?=È`çsã?¯_x0015_Çä_x0018_ã?¬Ó@º â?­#MY_x0004_Ýâ?_x0018_Déqeã?$ËF]¸kâ?c^=AÜâ?_x0010_µ)Ü"ã?©`LL$ã?¯§¬Ìµâ?ö]F®äâ?wQ:_x0019__x0013_(ã?aü'ày#ã?_x0014_Ãk5â?gýNmÜâ?!ÀmN_x0012_¹â?öËLÛ³Lâ?¿_x000B_d·%Pâ?3 Rÿ5_x001D_ã?º_x001E_;	ã?g=¸r_x0012_ã?ÁiG´¶Wã?]àFâ?V$áòòâ?_x001D__x0017_@ç2ã?²j_x0005__x0006_zã?¯áß¸JÎâ?ôXmw)xâ?_x0001__x0004_ÙD_x0001_ÈI§â?_x0016_Z|ImOã?¢_x0003_ [ùmâ?Ù÷qMã?RÍ#å):ã?\_x0015_k	iâ?o6xûë¬â?V~ñÃMã?QäA}_³â?µ=_x000B_òxã?2_x0018_Aâ?_x000F_±B5]â?ÁCê_x000C_ã?è_x001C__x0013_-ã?ggaÙpã?_x000E_!&lt;OR_x0002_ã?ø_x0007_Ì¶Âlâ?9åR_x0016_þ=ã?ª·Ö1â?}ÕÇÍ_x0011_ã?þ[_x0002_®kKã? âY½¾â?Ç¦ù½xã?©Û(¡Iã?	;î´_x001F_ã?1GFõ~ã?ÿ_x0002__xSâ?ÝÀIÖT¸â?@_x0004__x0013_zÄâ?zñÄhÔiâ?}nw³Ô_x0012_ã?»æ_x0004__x000D_¨_x0011_ã?âé`_x0007_â_x000F_ã?nJ?_x0018_Ôâ?S_x001B_¯Ç~â?1ûòékâ?ÓVåÍé$ã?_x0002_O_x0006_se|ã?_x0005_ÎDÈ}~ã?JMÑIXã?Êûð_x0003_±â?ù/Ö	â?zßþåã?+_x0017_4Ôâ?½n¯Ñ_x000B_*ã?lhçâ?_x0011_lê_x000B_{â?_x0006_ðÞ_x0018_Ùâ?t[hFÔáâ?!_x0008_:2ÎMã?_x000D_NN_x0014_Vâ?4}&amp;Ã¿Hâ?ÇÎ³b}9ã?l{_x000C_õ@Ùâ?ý__x0001_2sùâ?ÙNR_x001D_¿â?J¥_x001C_Vþaâ?Òcpætã?QHïô&gt;ã?ZÏà49ã?_i¥úþâ?iÅågÚâ?7²Coâ?_x0001__x0002_¬Ø_x0016_k¬»â?Rð_x0017_CáRâ?Ý_x0010_w _x0014_â?C©ýñã_x0003_ã?m5-ÄUâ?ö _x0001_H$ã?,%åÍe)ã?7·«¥©â?µTs ´ã?_x001C_UÄnA.ã?ÁEi»`"ã?_x001F_P®R_x0003__x0013_ã?±ßg_x000E_[â?KPÐ¥§â?:,Àyûâ?D³Ãwôâ?_x0002__x001A_ðI_x0007_ã?§_x0001_THã?ýðfzâ?ì3ò7ã?Hé(_x0008_@=ã?Þ_x0019_$°â?*BW`@ã?_x0008_%ºÉ®â?aòïÄõ±â?b_x001C_ÉªBâ?0Ðg7Qâ?ó_x0008_sV}ã?ßFâVã?_x001D__x0008_Ø¥Vâ?IOX_x0013__x000F_ã?®ñ«_x0002__x0003_1â?[»_x0014_Jã?áÑEÆzâ?Tþ&lt;Æéyâ?ÙªBæJâ?&lt;_x0018_läýâ?%øù»â?Jõ÷üâ?÷èu¼Vã?_x000E_ï4Ä-ã?Ríæ_x0017_Iã?75«\Ù^â?ÿ_x000E_gdÕâ?A[!ùÑ_x0014_ã?¨ï¶ïÙ¸â?åë_x0015_7_x0006_öâ?d_x0006_x±õIã?¹_x001C__x0015_Úaã?P-]6û@ã?þ^«câ?ßy¢\_x0008_â?uæ%°´vâ?å=_x0003_E_x0002_Câ?mÅ_x0016_!«_x000D_ã?_x001E__x0001_Yý¾â?v~YÈHâ?1³ý_x001C__x0002_`â?Hµ_x000C_Fbâ?6H$jCâ?FË?}êµâ?É_x0001_Ñfózâ?y§¢²Vâ?_x0001__x0002_ªñ_x001C__x0013_õâ?_x0011_c£ùâ?_x001F_sSâ?ü!EÓ_x0005_Bã?4¯_x0014_%â?7_x0003_fÂâ?y)ßæ_x0001_ã?­bØ]~ã?_x0013_|¨_x000E_©_x0018_ã?Dp_x0017_AKâ?òj/´ieâ?_x000D_u÷NÇâ?p¢_x000E_í_x0012_}â?Rò´ï(hã?G4Ào&lt;tã?@ò_x001C_ÖÈâ?eÅé_x001E_lâ?»,Ûâ?&gt;F_x0012__x0014_â?#`±ã?\2þO"Jâ?nL,#aâ?èÏHn(\â? ¢õã¤½â?R=FKìÍâ?_x0018_ù¾~Râ?J|$pÌâ?ûû_x001F_mØã?&lt;U~|ã?åÃ_x000E_gpÌâ?LmÀmâGâ?~-_x001A__x0004__x0001__x0005_)/ã?«ÿ&gt;[g«â?ô®ÉhBâ?v=É_x0004_¢"ã?ÃsõwUã?.Ð_x0001_vnâ?7ôpÍ_x000B_ã?»ó;ø©¿â?qtO&amp;HPâ?þt¢Xâ?_x0015_Îèýâ?éáIùè4ã?¹Ådp}â?®¹'ðSâ?§=Ì°×Eâ?Ë,BQâ?@¯5#Rkã?[×_x0005_CªÄâ?_'W sâ?Öò]ÿbã?ÜP'³_x0003_aâ?²Óýyâ?³3l-Dã?ø5P_x001E_fã?%_x0001_s_x001D__x0002_Eâ?Ü%Æö]sã?pÀáõ9ã?ÐÝXH¤7ã?¡6Soã?¶í_x0008_±â?LÒ³_x001D_ã?ìþ's_x0006_¹â?_x0001__x0002_ô_x000B__x0002_8ÇVã?VÌWï_x001C_Ãâ?r°Eè©}â?xF"t__â?_x001C_`Fd¼â?Ê_x0001_ßDã?vNÜ1Rxã?Í_x0002__x0003_ªeã?_x001F_XyíÂâ?iÕHÔ7ã?úë_x0015_|*ã?Í_x0014_ÚèÎâ?_x0018_.¨OñYã?+"æ´@\â?¦`Ñ.®â?_x0007__x0005_,)Oâ?è»hF^ã?¬¼µÌî_x0018_ã?öoÖíâ?éà¨øc`ã?þ!­Îaâ?Tõ«:lLâ?çx:Z_x000D_ã?j&lt;nëAQã?çÑSØX5ã?ù8ÿ(_x001F__x000D_ã?V_x0011_ç_x0013_`¹â?ö'±#_x0013_Jâ?¨u´pþâ?o5r_x0012_çâ?¦°âP_x0010_Yã?}o%_x0004__x0005_Âkã?ÔØ»It0ã?©R _x000D_#_x000E_ã?@(G«@Eâ?}_x0008_·_x0017_Nâ?¹«¦_x0014_Óâ?Ñ£1_x0007_ýÈâ?'HiÐsºâ?*®_x0015_Ýÿ_x0004_ã?EQéâ?ë$Wïüâ?ìòcåmâ?_x0008_.j_x0006_+Bã??¶½Ê_x0006_â?úÍ|è_x001F_ã?§yÖúâ?_x0005_=h_x0017_SIâ?ò_x0007_è_x001A_Zâ?_x0006_0Å_x000D__x001E_ã?@5®_x000D_Û}ã?_x0004_ÝA_x0007_	Õâ?_hû¾â}ã?_x0017_ø â?`p&lt;_x0007_Ûâ?_x0002__x0012_IÝN_x0017_ã?_x0003_¿e7Ì&gt;â?þ±^èRã?_x0001_ßTMbã?Þ	à5	ã?v_¨gcâ?x]øZâ?µÝz¯&lt;ã?_x0003__x0004_n_x001A_;_x0001_ïRã? «±¢zâ?_x0006_ß9Å¦¤â?n_x0016_®I0?ã?~_aÃ9ã?k ÈíVã?h_x001B_i_âéâ?ím_x001B_ö@Dâ?_x001A_Ï°÷0lâ?T2À3_x0002_Nã?xXTúâ?_x0016_¾__x001B_Jâ?|?_x0013_0_x0018_ã?Ç¾WCâ?ÿ´ÅYNâ?pÀrpkâ?­"ëáðâ?0ñò_x0016_Dbã?ü¼_x0001__x0003_ùvâ?Ô¥_x0001_¿²'ã?ÇÄ¬ë[â?C´Ç_x000E_*ã?m aP±kâ?Á¾_-â?_x000C_~mN_x0013_ã?_x0012_ÓAáüOã?ru_x0011_á8fâ?_x0019_ß_x000C_Ô@â?Ig;Ú(ã?[?â?htÚkÃXã?ñdqh_x0002__x0005_Ã_x0002_ã?däÑXrgã?_x0014__x0004_GCy.ã?}æÀL ã?.4ðdvRâ?7\nÀ±â?_x000B_ß_x001C_/èâ?E¦wáñìâ?_x0013_ÙÚ_x0013__x0003_Hâ?í¿ ËÖSâ?*3s6óâ?â_x001F_?öÊfã?Iå+ÕÑâ?~ú:ß_x0010_øâ?¢_x001D_XÔ_x000F_ã?Dz_x001A_6ä`ã?SâýüÌTã?å[s1»¿â?kNqxÔ	ã?,wÙG$ã?3ä,Ui_x000D_ã?_x0010_P¦·â?¢@ëÇRâ?7ÀäúgÍâ?Âà_x000F_pÞyã?Äwã?wQ_x001A_r+Yã?sºô_x0001_ã?_x000B__x0013_2®Qâ?hë½_x0017_ïaã?_x000E_*¼_x0018_çâ?D¥Ë'ã?_x0001__x0002_&amp;Ì¾hzã?R×(;@ã?ÔLq§¸oâ?(ª q}2ã?É_x0006__x0002_Ë(Üâ?ÿÓhéÝââ?@{ùt_Äâ?áãÂÙâ?üVm_x001C_?â?@$×â?QõÞïþóâ?_x0014_[n.ã?|î¹­¤â?ÝüøL_x0008_¦â?OÃH#­Sâ?8Tù_x000F_öNã?öÅH_x001B_¾4ã?ª_x0001_é0Zâ?=H¾â?-Æ_x000E_Híã?_x001D_É _x0010_môâ?ÞpS_x0004_Mwâ?òë]¸_x000E__x000E_ã?¸ÌgFÑ}â?â_x0002_Çõãâ?F_x0017_+Wòâ?}uw¿Nã?» à sã?ð~_x000E_YcÍâ?6]®Á_ã?ÙO¯ ã?pØ°µ_x0001__x0006_¿Eâ?ò±H`â?pó:àø5ã?Ö_x000D_L2Ð³â?eu2õ_x000B_Îâ?¬ä_x0002_ºêâ?¿»@BNCã?Ì8FÀ_x000E_ã?ÌI_x001A_-Kã? H"ßAâ?²ßh:¢Dã?[_x001D_¨í$rã?#_x000D_w_x000B_ã?Ò¾_x001E_üâ?¬/ÃMè]â?¤%,¿&amp;ã?v~tä1ñâ?_x0001_¬!&gt;§Eã?öÖ_x001C_»&gt;bã?_x0003_+ï¦_x0001_fã?´1Iáe²â?_x0004_×ªÆýâ?ìºÎézã?)nÍã'â?xY_x0008_*â?³³eÄçâ?)­_x0005_Viïâ?+0_x0015_¯D_x000F_ã?Æe5ÝÆâ?Ç_x0007_×&lt;~ã?1uâ%¦tã?Æ¹Ú_x001E_Òâ?_x0003__x0004_é_x0002_M_x0018_ßsã?	_x0018_Ð_x001F_ã?(ºµÖ¼xâ?U_x0015_×ñoÀâ?ÅUt4QÏâ?_x0013_Ñ_x0007_rP¸â?´t¸b_x001D_xã?ü¢ö¦±öâ?Íõ+.5ã?à±T_x0011_þ³â?ôò|6&amp;Îâ?¥Vp_x0019_sâ?fûÐãâ?_x0017_ìÙÈ_x001E_êâ?Ì§_x0011_i-Jã?Îd²â?G?_x000D__x0016_½Ïâ?7i_x001D_]ÞÁâ?þî_x000C_#ðâ?²9½[tâ?¦Å ×_x0014_ã?#¬·_x001A_ã?ä%_x0006_ìm¶â?|ºöBâ?á9¦_x001B_fâ?ëÌD¿¥¼â?iI68_x000F_sâ?êo.¦;jâ?_x0008_·_x0013__À³â?NáABØFâ?ú_x0001_¹_x001C_·Fã?Ó2Ö_x0002__x0003_Öbâ?Ìo_x0005_ÖbZã?öïðòQã?&lt;	`S_@â?¨_x001B_àð4ã?v5¼µâ?ÂC½ Ø|ã?v=h©Yã?HÛä_x0016_\ã?r_x0013_+ÙGâ?&gt;â­_x0011_+â?~Ë_x0006_]Sâ?¥Nù6h9ã?ãì[ã?g§rÖâ?@:Eú/_x001C_ã?¢ÓÁFõ¯â?ÕÙ¦@Ú¿â?_x0010_ë_x0013_2Eâ?¦²Í_x0016_%â?Å±¿_x001D_º¨â?e@H`3â?Å9ß hã?¾°^F+â?&amp;eD_x0011_O_x0001_ã?ÃN½á*_x0002_ã?¯_x000D__x000F__x001D_þ_x0013_ã?í³%Kâ?àÓýÃFâ?nû&amp;(²·â?-®O?¨â?SÎ_x000F_QÓhâ?_x0001__x0003__x0002_QT¾â?_x0018_IÄ±Rã?X\3ÊIeã?àôÐ/_x0016_ïâ?_x000E_âÉlrâ?âkø_x001E_-oã?(è_x0015_ÝSÀâ? _x0001__x0016__x000E_Nã?Ñ:«¬a	ã?_ªã«¦â?°_x0017_Æ{£_x001D_ã?¬$lìgâ?«l¯xÛ¨â?%-3×»Øâ?~Rz=ã?Ì_x000F_Sâ?MØI¸Ò^ã?&gt;¢_x0003__x0015_cã?(ùºj~ã?_x0005__x001F_ZyBâ?ÔW+R]â?I_x001B_o­?ã?å«ÔÓvã?!RÙo,Çâ?ØÔev_x001B_@ã?"4ÍrMã?`V_x001B_rã?_x001C__x000E_L³â?«³i_x0014_ªâ?Îí¡£)wâ?íR_x000E_I1ã?Ù_x0007_!_x0016__x0001__x0005_£_x0001_ã?Ed%¶ÈCã?©Yíé_x001D_ã?Ooq½Ûnâ?=_x0016_4¿°	ã?	fbîoã?k"ì¢Öâ?¶8_x0011_Ødã?Â¯2æ_x0012_àâ?ÇPäPââ?ªAÇn_x0004_Lã?Ø$_x0004_Gâ?¯Á_x001C_/¿óâ?@_x0017_N_x0017__x0019_ã?rÛ_x0012_LÓJâ?_x0018_ñ_x000E_aâ?ã#_x0013_vlVâ?ÕTèÕjnâ?_x0005_+_x0008_Iâ?ß_x000B_qµTã?.¬:p_x0012_fâ?ÔH_x0006__x000D_vã?q·_x0015_0ã?w_x0002_ñÔã?z¶åSkÃâ?^_x000E_¾Ï(ã?-N"§_x0004_Gâ?ñ&amp;xfâ?|ñ ipóâ?õ0Æ_x001B_ã?¢_x0003_ÿdaâ?ÑT=Eeqâ?_x0001__x0005__x001D_IäÉ^ã?'ý&lt;Z`ïâ?Êé&gt;gbTâ?2]¡Üàâ?Õ\_x001B_ãÆâ?ÓÇ&lt;\â?_x0002_2.Ã'â?ÛXÚ­mã?ÔSÕ_x000B_E"ã?ýUr¶Ýâ?Ñ_x0013__x001A__x0002_kqã?_x000D_d_x0018_:Ðêâ?Î*_x000B_k­â?¹v_x0019_T´}â?ì_x000C_ý}äâ?bÊGÉ¤â?&gt;yT£¶â?_x0012_$ôê§¿â?ìñv)dJã?TUÑøNâ?NI"Â+Õâ?N©_x000E_ÉH]â?_x0006_§änbâ?«¸4·0ã?sø*­_x0013_,ã?_x0003_øÌ}?ã?B_x0011_Vã?F Iî«iã?ê_x001B_­»W¹â?Ã&lt;hã?_x0004_ê¼_x0017__x0018_jã?ÐÜ_x0001__x0004_Fã?6aI%·&gt;ã?6ÿÂ¿~Yâ?_x0008_µ_x0016_vtâ?_x001F_ïÙQâ?A_x000C_'×üsâ?0¼`ã¾Jâ?_x000C_¸JVâ?ÄÚ¸6M_ã?=ZÒ'|â?®_x0012_´Ð_x001E_ã?bQÀ/pâ?dS_x001F_`¦Râ?_x0003__x001E_ô;Sâ?)'_x0011_öìbâ?þôoÆY¿â?"_x0017_{¥â?&gt;øCæâ?_x001C_ül*Áâ?R¥#mpâ?_x0002_på:Èíâ?å_x000D_ï^åâ?¿ÞT¸ôâ?_{Y|ã?ýp{ kâ?_x0003_m_x0014_Uã?Â_x0011_PÅoâ?´d¦× â?«=U¤_x001E_Oâ?Wó%OÕâ?Ff;_[nã?áçþ'îã?_x0002__x0003__x001D__x0007__x0014_©â?¯ç6³îâ?9 ¿¦â?_x0011_êç&gt;ëâ?A/®³]â?³OÈôã?ÿ&gt;¬òcâ?â×ímâ?ÈÓ_x0003_ß.Ëâ?A_x000F_o,¾â?_x0007_Ùàâ?V?1åçâ?fw_x0015_»â?Y_x0001__x001B_,+ã??äÆº~;ã?6_x0004_1mLã?î¢_x001A_ñâ?¸f§Òa_x0006_ã?¨îª1Vâ?Iy@}ÑGâ?R\%¸Ôã?V¾râ_x0013_â?3E{À¦â?ú²Fâ?D_x0018_¥6fã?M_x000C_AÉQã?íÅ+hÊâ?¢7È0 wâ?¿Álö/Üâ?®3Í£i]ã?â_x0018_8b¹=â?.1é®_x0001__x0003__x0002__x001A_ã?_x001F__x0003_ìÔÔâ?ø&amp;Zs¼â?_x000F_Q.Douâ? !£ã1ã?º&lt;B²OMâ?×G_x0003_Cé*ã?_x001F__x000E_í½çQâ?_x0003_åÙ-â?_x000E__x0003_»øâ?o_x001A_XÌLOâ?@m(Ùx=â?ÐiÃ·¹$ã?/$Êyâ?0µ+_x000F_TVã?cÍ*±_x001A_Pâ?_x000F_I&lt;â?:Ú¤y_x0019_ã?ù~ø-uÎâ?¤I2È½_x001D_ã?µÜnã?°®RÓHâ?£X5zXÃâ?øc/"ã?q½2o´â?×_x001E__x0001_ã?Ækq_x001C_ªâ?^_x0004_@xã?±ÁÕj÷%ã?_x001A_l÷_x001D__x001F_ã?U7ør.ïâ?IR¦ vâ?_x0001__x0002_½_x0002_Bìûâ?åt·Ú?â?vL_x000F_â?ÊíòÙÿÿâ?_x0013_cö_x0012_§â?úFíµâ?AÙ]LXxâ?RÆÁ}Ý$ã?¤à)Å2]ã?7xNÐ_x0002_Ãâ?_x001F_%!ã?§§Ë8ã?_x0006_Ð°Pnâ?¢_x0007_c´â?_x0016_1Í?6_x0013_ã?%)ô_x000B_úâ?¼ÊÑg,(ã?dÅÝüi_x001C_ã?÷CÜ"Xã?¦_x0014_¢§Úâ?í_x000D__x001E_Ì´_x0016_ã?vÉ­ªâ?÷Á:_x0003_Ùâ?½Åí`¼¼â?95æâîâ?AßÅ©9ã?õP_x001B_§òâ?eÚçIâ?wF_x0019_Ú±ÿâ?ÎP°øâ?­¼_x0015_Ü_x0003_ã?­_x001B__x0003__x0004_÷Sã?¢Ã#3®Úâ?f¬5úoâ?­ÒúÚJHâ?º_x0002_sç_x0011_eã?_x0006_SZNã?B=ßùFâ?/-_x001E_RÝcã?ÅÊcEhâ?|+£}¡Êâ?Ûÿ²¨naã?câS´z_x000C_ã?_x0013_Ñ|¼X·â?ÿ&lt;¤g_x001F_Lã?Þò$2@â?_x0019_k_x0007_qââ?_x0015_MG®zâ?§É*Ó_Þâ?_x0003_üÉv_x001A_¹â?:1ø¢Gã?b_x0006_3û¡Cã?iêS|Gã?°ÖM³ªâ?æ÷=3Ï?â?ÄÄFU_x0007_ã?g&lt;_x000F_{ã?}¦_x001C__x0015_Nâ?n-_x0012_~_x0011_â?×D_x0001_Ha&amp;ã?*½X_x001E_N_x000D_ã?äÃÊÈ~Fã?+4!v¼;ã?_x0007__x000D_-+_x0005__x0007_0Oã?òY²Zñãâ?·ìlsûºâ?!_x0017_Ûîâ?ãMN§ºâ?[#_x0003_YÐgã?_x0001_5ÿ_x001E_uâ?_x001B_âË[Ñâ?Ó¬_x001C_éá®â?0_x0011__x0002_9Sã?G_x0001_ê_x0010_}8ã?ã:¬öÚâ?_x0006_X!úh\â?µQ	æN@ã?_x000B__x0002__x0011_ÜS&lt;ã?èÓcâ?,_x0011_±H\Tâ?ÊjÌÙ«;ã?hsÜsã?ê_x0005_¼)n¿â?ÿÉ_x0008__x0013_µâ?èsíö[Àâ?_x0010_ÿ_x0001_(fâ?Âú?Êºâ?_x0005_úüåÞôâ?_x0014_ªÇ-&lt;ìâ?ì&amp;_x000C_?_x000F_ã?_x000F_Ý2_x0004_\â?ÑLûØ#â?1În:}pâ? Qªb$â?_x0016_Ú]ä_x0003_	E¸â?Xo'_x001E_õâ?M¼!mã?¼Ç-pcâ?°_x0005_¯XZ&amp;ã?}zfE^çâ?õ+Ý%Ïuã?&amp;ûÏ_x001F__â?/ÖGàâ?µéJRäâ?â8ù×â?e¹-îÕyâ?¢_x0006__x0017_Añâ?õ5¢_x0011_xâ?d!@_x0006_"yã?Ûë­Xã?ÛO	Ëhâ?ì_x001B_z;Øâ?m@­¸(Ýâ?_x0002_Ò°_x001C_ÙMã?qµy_x0007_Åâ?Cpw_x001F_¦â?¢?+Í_x0007_÷â?hÌ'O_x0008__x0001_ã?w;ÚõÃâ?&gt;1Èd¦	ã?j¶ô·¦ûâ?ðP(1_x001B_¾â?¿N§ØOAâ?_x000D__x0004_q"oæâ?»³.À=â?k7¨ORëâ?_x0001__x0006_:Z'[Êâ?93¾_x0002_&lt;¢â?~É_x0001_ð0ã?_x0002__x0012_	!Ð ã?û°,_x0018_)kã?`÷w_x0019_yqã?ö_x001D_z4â?_x001E_*9URKâ?-_x0013_¢_x0008_Eã?¬ÿ}ºÿâ?æ¦nÎógâ?¹_x0014_2m"Fâ?üêÐëìâ?n@_x0005_ÓWâ?j_x0017_×ÿ"â?=Õj_x0006_Óâ?þ&lt;_x000D__x0007_ÇZã?ãS í+Xâ?sÇ_vå8ã?[Â"ã?=_x0005_Ix^ã?·hhöÎâ?²K¢8Pâ?w_x000E_xæ%_x000C_ã?_x000F_{3û¨Jã?EsGÿôâ?_x0004_ ¸_x0008_äoã?"QÖ_x0003_ã?^~0Ë_â?3³MÜìLã?ú-cÂ%,ã?_x0012_ºX×_x0001__x0007_òMã?U_x0019___x0008_ê±â?ca4 ã?_x0006_z_x0008_üÑâ?ªkk:ÀÝâ?_Ïu_x0003_lã?ÅÃþ_x0002_È6ã?D_x0001__x0004_&amp;fã?tü_x000D_Ya_ã?ë³Xâ¦uã?_x0010_e_x0012_Ð½â?ý2Á×â?]Es7Ðâ?ÚØÁ»Ëâ?3&lt;ÑÉªâ?3på$ºâ?vE²¯ÖOâ?W_x001E_hOÃUã?!_x0008_ÜÄdõâ?|ª´¦Qã?_x000E_õsÂSã?þ_x0005_Ò6aâ?c²îùçâ?øòSõöûâ?_x0013_îH#P}â?[)aî'ã?ìð_x000B__x0017__x0016_]â?ºDþbR_x000B_ã?r'¾m¨Xâ?ñìÖ_x0006_&gt;ã?þ_x0002_ØºÐ4ã?±\Ý_x0013_`&lt;ã?_x0001__x0002_=%å)_x0014_vâ?TmL\õ6ã?\q^¤Hã?r}È4Åôâ?»&lt;ëº'sã?EJ÷Yâ?¿_x000E_Z¯ã?_x000C_v*/uã?:_x001E_aMtã?^¡ØX/Iâ?Cø_x0010__x000B_³â?á+ÏOnâ?!öãýPã?&gt;²¦Ýäâ?4&gt;êcªüâ?W5ðYùâ?w§6¼c_x001C_ã?Ìl%øMã?1o^¬3ã?½°Øð]_x000C_ã?OrÊ_x0018_oã?;_x0018_â(Ù_ã?Ä½ÏiÒâ?ÿdÿÌ!ã?dé7áâ?æVàÏ!ã?TRó _x000C_ûâ?ù¢Ð§ã?ÕÞn3Mâ?ÕGt±ºâ?ÆaòÒ#_x0012_ã?ô¡¹Û_x0001__x0004__x001F_6ã?Vÿ_x0001_!Bâ?t_x0010__x0003_y*úâ?ØÏ`(ã?ÎM±(Sâ?«_x001D_Iâ?-S@n(_x000B_ã? »×,_x0007_Gã?:ÊeÇ_x001C_/ã?Vjüsáìâ?ùåÄÃâ?+&gt;Çà%lâ?îÞ¶v[â?¬_x0001_vCÉâ?ëÉ­\_x0005_¢â?§ÃäÔKã?ø_x001C_¸Ââ?íê*ÐYâ?­_ÛoXâ?_x001C__x000B_«ý÷çâ?ÿ^~~Bâ?üË_x0001_SÈWã?Ùìf_x0015_3iâ?_x0011_f5Çâ?E¾Ñ àwã?ò_x000F_IXÏZã?Fr_x0008_+[ã?å_x0014__x000F_'Ð«â?øI6Ø_x0015_êâ?1×ãßiã?U§¡}êâ?[Ûà+_x0002_Îâ?_x0001__x0002_«v0Ä§¾â?@µIRµïâ?+1þfã?¾¬èâ?_x000D_KRç_x000B_Vâ?_x0005_m×ñ÷â?2Ð¥Î6jã?kjîOâ?)É{¥9Mã?ºÔ¹}?Ýâ?þIþ°_x0019_Bâ?t_x0015_ñ/£|â?§ÆUï_x0015_§â?³Z£'jôâ?ôÌëS{Rã?¥_x0007_ëâ?to¾²Ï.ã?Q¤ª_x0012_â?.À_x0008_ÒÅâ?,Lx95ã?_x0001_ÀÖ¼Í_x0002_ã?´¦]:òNâ?Öí~_x000B_yâ?_x000E_AÃ\â?b3,j°#ã?XñÇâ?Úg|Ëjâ?È+v|â?q0_x001D_¥Wâ?Å_x0005_""â?_x0003__x0002_¥¾ðeâ?­§À_x0002__x0004_zdã?¢_x0006_] wã?QÕíëâ?S_x001E__x0006_ç_x001D__x0016_ã?_x001B_é­C+â?T`ï6lâ?%èÚw_x0016_â?_x0017_´Wïâ?í7ÕPhöâ?*l­tjâ?g_x0004_Â_x000E_Rã?Grm_x0012_Tâ?PB(Ùúâ?g_x001C_89¸â?)½?Ä­â?{zC©á_x001D_ã?½Y_x0003_;ÿâ?ïQ_x000B_kSã?½_x0013_§×þ'ã?øÀì¸&gt;â?¢\©Þ_x0003_ã?TÆ{w{Oã?X£U1ã?¬_x001E__x001E_ô`yâ?4¶ Iâ?_x0010_jQâ?_x001C_4õ_x0014__x0018_Nã?÷ë_x0012_NE«â?Ø×Ü·øâ?ÉÕ/_x001D_@[â?×_x0001_µ¤Hâ?î}(¬lã?_x0001__x0003__x0018_OoÚâ?¡_x000C__x0017_pµ­â?'× òÌ×â?æ,_x0004_þøâ?ôà^å·wâ?u²1òmâ?OÝ_x000E_þPã?=¶½«R,ã?:_x0015_4JDâ?Ù|_x0008_Î²¶â?Iü,_x0002_ã?&amp;W__x0005_êsâ?#0:)¼\â?KI\a_x000C_ã?_x0010_%_x000C__x0003__x001D_xâ?SU°Ó¿@â?ûKBãÿâ?_x0003_Ä/_x001B_ºÍâ?×éHXN_x0011_ã?Y½LItnã?_x001B_é439â?D_x000F_â?í°_x0003_ö_x001F_ã?®A¡_x001B_gâ?_x001F_6Ñß:©â? îÔöá¹â?ºçô|åã?w9ùÎ_x001F_þâ?s_x001A_D6Êàâ?ý_bâ?fQ¹yIâ?V_x0012_-Á_x0001__x0004_+ôâ?x5Àdåâ?bx(Ãyâ?@w_x0002_ª_x0006_ã?³=_x0013_ÍÑtã?xÈfn(ã?D¼þâûâ?_x0013_©¨ Dâ?ssJ_x001F_Èøâ?ê\_x0004__x000F_¯â?«±`Fâ?âRÁ±v\â?°_x0012_W~ã?´ôÖ4`~â?8C54µ_x0013_ã?Cý¼$z¦â?w9BhÔâ?o¬sò?ã?;ÖÖ,õâ?ØZ9{¾ìâ?6cjÍÇâ?``+0_x0003_æâ?_x0007__x0010_ó{ËVâ?­ÊÆ¦[â?×d_x0011__x0004_pã?_x0007_ÑW@vâ?z"0!.ã?_x001B_/®1Ô$ã?I¿3Ð]ã?Ênlâ?Q)c¡?ã?9%Ì_x0002__x0016_ã?_x0001__x0002_\.Ñâ÷¡â?WñO¿â?Ü`ñr_x000B_ã?M)ë§ªåâ?.Ø*®sâ?;Ý-Skâ?ó_x000F_ò&lt;ã?_x0011_Då[â?d¹å_x0012_¤â?4[_x0006__x001A_{â?×ÏØwâ?ª?®Üíâ?6_x0007_l_x000E_¬²â?vCÀUÆâ?fVnÚ`_x001F_ã?JL¬ô¡cã?Æb éFâ?°\Ø§_x0013_6ã?VÍUägNã?ì£hP¶â?#¤&amp;ÓI_x0005_ã?Y\5Hïâ?Ü5Ã&lt;°Ùâ?¿Ø 7s°â?¨­×Ù§¡â?&lt;dÿ_x001C_â?2íVâ?-¯ñE§Vã?Xn,ôþ*ã?H2?Àã?V_x001C_aÄã?¼$à_x0002__x0005_5£â?ûX8_x0013_O_x0018_ã?=Ë- )ã?{_x0001_t&amp;¨â?2¨_x0011_ý-ã?_x000D_is_x0003_r_x0001_ã?ÝMûÆðªâ?_x0016_ò_x0011_O¼+ã?L u¶ã?Nc_x001E_XÛeâ?±6&amp;o3_x0004_ã?ºSye_x001C__x0019_ã?òXAqÅ&gt;ã?[ëê0â?7ä¨_x0005_ð_x0019_ã?áY=²ÞÝâ?_x001F_wø2â?_x001A_êT½¶â?¢S©Ånâ?R.dÂÂpã?_x0008_Û®µsã?þlPäLã?¡_x0007_«qÇâ?Ò&gt;Í¸â?Ù ghkâ?6òs_x0017_ã?JÉ¯*Ïâ?ØÞ_x0019_p!¯â?æ§Â¨$ã? s¯":'ã?Þl¬6lbã?_x0002__x0014_fv_x000E_öâ?_x0001__x0003_÷S«:â?8P$lßâ?_x0003_ØX_x0017_ãâ?Ùê±Äâ?ä?_x0004_?_x001B_ã?hé×_x0015_iQã?ÁÂAùMäâ?àa^ìDcâ?£0Äâ?¨_x0019_Ø.Lã?Q5|'Jõâ?x_x0005_*Ðb'ã? Å¤;ã?½!_x001C_¥Uã?ÿ©+(¦_x001A_ã?²³×5µÂâ?¹ä-ÄJ_x0001_ã?9_x0019_Àw_x001D__x000C_ã?!Î©" Íâ?%CP5%`â?,1º_x0014_5ã?o_x001B_n8ÿÆâ?d_x0002_S_x0003_NRâ?_x001E_a_x0002__x000E_Ùâ?ü_x0016_hÁâ?B¸= ¿â?ªÀ_x001C_0Eã?nÄwÛÕâ?Ö0õ1ô¸â?É0©½Yâ?mw²_x0006_xâ?uºC½_x0001__x0008_â?_x0015_`ÆRÞxã?_x001E_pb"Kã?eG_x001C_4Íâ??ÿkmã?_x0018_·ùSâ?_x0003_e¤¯Ðöâ?ÛÔø1R»â?§ó:[Àaâ?¯h!!¥â?_x000C_ª4_x0018_DWã?_x0012_4._x0017_¥â?¹G_x001E__x0006_ã?È"×µôâ?aµ«d[â?ãÐÜvêâ?|S@/câ?_x0007_3x§xã?%ýnÝOâ?'_x001B_³kâ?.¢¢_x0013_ã?4L_x0013_&lt;8ñâ?Çyk¹óvã?_x000C_ê\²Wâ?_x0002_î7i?iâ?|(_x0008_jìwâ?sõIçâ?_x0005_g_x0004_]Wã?²ØÜ)Lzã?_x0005__v/§Êâ?÷_x0003_ñ_x000E_]â? âC=:°â?_x0001__x0003_Ex³kfã?¾1ë\(|ã?A3B_x0006_ã?t_x0012_7_x001C_3ã?nXYüvã?«q`pqã?Þ¢=Çg@â?aGåyÜâ?nX®=â?Íï_x0016_R_x001D_Dâ?ëÇ_x0019_üSµâ?Öÿ;®vâ?GpMRzã?¼_x001A_ô±@â?*_x001E_ßgâ?Ú»dbâ?º_x000D__x0005_nã?à_x0006_.ý°_x0006_ã?à­Q*µåâ?_x001C_$_x001D_w! ã?ÄÙ?æYMâ?I.r¦Üâ?ÜÖ_x0002_ÖWâ?Ê6a¡µâ?_x0015_'_x001A_5ªÜâ?¸_x000C__x0017_¸Nâ?¯9×í,{â?®®w¸Ùóâ?ðO%DÒ*ã?_x000B_òx7ÕUã?¸õ_x0014_õLÐâ?¿ób_x0005__x0007_Éáâ?¾³­P0¼â?²_x0018_èa_x0002__x0007_ã?Vzð+Êâ?ûó_x0017_zÏ@â?_x0013_üÙ ã?ð:®¨jýâ?_x0002_Eª_x0017_ã?_x0004_Q¸ê&lt;aâ?_x0016__x001E__x0019__x0019_}â?,_x001B_0)Oqâ?×Tä§%ã?_x0006_(Â_x000C_DTã?c&gt;@Plã?Óþ_x0006__x0015_ÌÉâ?y{I_x0001_×â?ÏíU1yüâ?Ðç\Á_x0014_Ãâ?B?°´Y_x001D_ã?M|¸_x0002__ôâ?éÝiÁQã?OÁï3LÄâ?À§Vü³_x000E_ã?p}AÁ;@â?oX þYâ?×ÿ_x0005_Sï"ã?À\_x001D_n¡òâ?_x0012_$~_x0010_Â_x0001_ã?³rL{ã?àvîç_x0003_Àâ?¨_x0010_þ=£Sã?£É_x001A_KXã?_x0003__x0005_Ãæ#lâÐâ?á(×ÏÝRâ?d³bófâ?Ñ_x0002_lÝ§Gâ?(ª¶Hâ?r_x0011_ÇÆ_x000E_â?Ø¿ ú£â?g_x0016_dvrMâ?_x0011_Ó=1â?¤_x0002__x0006__x0017__x001C_óâ?Xà&gt;w?,ã?_x0016_×;¦³yã?_x0003_sNå Iã?lîúÄqã?ãØ_x0014_¹3sã?Ty¶_x000C_qã?!9!_x0002_ã?dÃ*joâ?ÜU÷µ_x001B_'ã?ÐìÊ³pâ?.æ¦Ezã?Ïç\ÃÜâ?&gt;½ªç¼â?ÈÁç_£_x0001_ã?i_x000F__x0002_c_x0004__x0010_ã?_x0001_Ê/Dhã?ÃùÇ±ëâ?k)!Íâ?¿_x0010_Å³àâ?¼;¾°Ìcã?_x0018__x0006_@ äâ?±ç_x0005_F_x0001__x0004__x001A_ã?°Å_x000D_­\ã?9_x0017_?eã? Øïøâ?ðÓ3xã?¼%_x001B_?ºâ?¢{K_x001F_ì]ã?{­Æâ_x0007_aã?@[5~Ëâ?²_x0006_O¹bMâ?_x001F__x000F_À_x0003_Eã?_x0017_n_x0005_mPQã?hÄð'Ëâ?bãç_x0011_Aã?ÀÁ(å:ã?þ#_x000E_0¶1ã?í¶_x0002_Å)Bâ?ý¼=x/â?	¬L&amp;¾Wâ?¨ßSrÍâ?Á?æÎ½*ã?©F®?${ã?ÿ5ùLækã?¨ù_ç=â?_x0017_aÏ_x001E__x000B_ã?þ¾D|÷ââ?_x0008_é¢XGâ?\µ_x0008_Ýâ?4_x001E_QP·{ã?Ö­ú0îâ?×j,ZÝâ?¾ný}Òã?_x0003__x0007_¤l&gt;Ü_x001A_#ã?êÜ²â?ªLAÂ=5ã?Aí¶¼Èeã?s_x000F__x0008_²(ã?j(_x0001__x0002_ã?WþÁ¯}Ùâ?¼IÓ³ÆTã?Ó(Î3_x0006_ã?÷'Ñ_x0003_H@ã?t¶½Qf÷â?_x0019_üÑkÐFã?	_x001B_vbrã?&lt;_x0003_Ã={â?Å$Å]â?_x0011_`_x0016_qêâ?úiµ_x0003__x001A_Ñâ?ãs_x0006_&amp;}â?\Õ¶gâ?Dsl_x0002_ðÚâ?M_x001B_÷!Çjâ?%ªG9eÅâ?_x001D_Oûâ?úÖÅ¸â?_x0001_È¿dÝâ?L_x0018_%ä_x0012_ã?_x001F_Ìø	ã?Éô_x0005_ñC_x0004_ã?ü$?J´â?Ö¿¾FCâ?©º¿cz=ã?V!1S_x0001__x0004_Ídâ?Ý\¡_x0010_ã?¾ûìYHxâ?¥Ü|t_x001D_ã?pj~&lt;Cã?Âº&gt;@Alã?ý_x0019_hÄl7ã?ZC|_x0008_Niâ?®ëÒ0#ã?¨¡pT_x0012_ïâ?Ín£¦Â_x0002_ã?þÃõ9ßeã?I«_x0017_õ³â?ÎäE°_x001F_qâ?ÖÉm_x001C_±-ã?ì`ra2|â?À]R_x0007_â?¡)f_x001B_Öâ?ÎG_x001F__x001D_?Èâ?ã_x0004_H_x001B__x001E_ã?êþÕ_x0019__x001F_Xâ?ê_x0019_3ß_x001E_Æâ?_x0018_ÿâU»Çâ?R·Â"ã?Æz	nf_x0007_ã?L_x0007__x0015_çBâ?ÚÁF9ìâ?ÈíÄO	éâ?_x0012_¬ûüsâ?g_x000E_ÎÐrã?=_x0008__x0004_&lt;¤Ûâ?+è_x0003_ì#ªâ?_x0003__x0004_Ã_x0018__x001B_}Eâ?¨JÊr®Èâ?_x0014_Ô£(_x0001__x000C_ã?Þ­y_x000C_Öâ?Fs|=FBã?Ø!_x0008_µ[ã?±_x0004_t¸Ôhã?Î_x000C_Ö÷a¯â?_x0013_Q[8mã?¡;_x000C_ÙÖâ?±ä.Zã?ìo¼Küâ?Èê_x000F_ªôâ? s_x0013_ßå;ã?côkâ?z¾%¢´Jã?`2P&amp;_x001E_®â?Ù_x0014_ê_x0002_Rã?ÓðÍùã?^O«fJâ?qÐ_x001B_çâ?@Øº_x0015_yâ?½£6ºì¹â?¿r_x0012__x0004_ìâ?Ì»E_x001F_·Lâ?RQ_x001C_å_x0004_Ëâ?~0¥6_x001D_ã?_x0017__x001F_ÊP_x000D_ã?²(@Ñ_x000C__â?x_x0012_g9xã?÷3)¹îâ?àåJQ_x0002__x0004_à_x0005_ã?²_x0007_çBªâ?ÃçÊ}ã?_x0017_p_x0016_ìä_x001C_ã?Èùà¿â?^TëÕ/9ã?D|Ð¤xâ?í$5fvâ?ñà_x0011_ &gt;câ?aÞ°Ä_x0013_¤â?oú{3zâ?­cd&amp;_x0005_Êâ?¹á8®-Äâ?_x0006_¥V_x0003_Æâ?_x0018_kH·_x001A_ã?{Ýô_x0014_ÚÐâ?p/üîTã?Å½1òã?©b.óG_x0011_ã?-oEã?4?Â_x0002_¹â?¢Ùé.tOã?áuªKTâ?#Ò©â?°Ú?~H_x0001_ã?_x001A_.#i_pã?7Rå%¡â?ÞIrÊ^â?5(;,Zã?ªÒò_x000B_N/ã?|pKãÎâ?_x0003_gTø³â?_x0002__x0003_±ah½â?k&amp;ñ¹`ã?_x0007_´ÊÛfâ?®@Ý%¸bã?kA8ôâ?¹_x0001_y"åÊâ?&gt;Ø±þ:ã?¬ç9_x0001_ã?0 ¤&gt;ä¥â?ip«_x000D_jã?ð£ERÿâ?iT÷Ù;ã?h2_x000D_ÏçOâ?.áwd^ºâ?Mg]Ñgâ?ôã_x0018_ß_x0001_ã?_x000C_4Mzã?áG5·Ý|ã?D©Ì+Òâ?IìøzÁâ?ó,÷9ª^â?_x0006_ÈC¦â?iÜ}_x0014_Êâ?¯Zuâ?¬àã_x0014_ªìâ?ªû¤l_x000C_ã?Ð§_x0012_kWKâ?hSv&lt;ã?5êOÈ®â?|'_x001A__x000D_Óïâ?_x001B_c_x000B_&gt;qâ?øàÞ_x0001__x0003_câ?Æp%_x0013_%Cã?Y_x0007_Ï;_x0013_èâ?[ ^5~â?&amp;Ì_x001B_ñâ?{_x0002_SU´Gâ?_x000E_1e¹Ô_x0006_ã?Kähd`â?ñÞ_x0002_\"Åâ?_x0013_VÇÿrâ?3x;_x001D_äâ?Wç¶±lâ?Ú_x0011_éúK±â?¸}Ô¿ãzâ?7q_x0011_H¾®â?9¬yÃdã?vÍs_x0014_qâ?O·,_x001E_eâ?¸_x0004_zÞ¹¢â?zý-_x001C__x0006_â?ºæEÐÇEã?¥pøfkäâ?K}øRJâ?Ñ@_x0007_Úy+ã?v ,I3¢â?_x000B_j­â?¨¯Ædâ?}í­MwHâ?_x001A_ÎËÝ«â?°ló0¡â?_x001C_4|_x0011_îºâ?1_x0003_¼¡â?_x0001__x0007__x0014_~ÿå/-ã?«j)e&amp;Eã?_x0003_ÅV%ã?CATÎÃaã?Á¬2(â?À%Htlã?÷G@³÷_x0007_ã?"µk_x0004_Ï6ã?_x0001_¹Jmã?0^t¸eã?_x0005__x0002_j_x0013_	§â?_x001A__x0016_\ýâ?_x0018__x000E__x0004_ úâ?Æåd_x0006_Aã?½e76_x0019_$ã?G×_x001F_hã?_x001B_õ_x001E_¦ ã??©ã&gt;Z9ã?ëv=n_x0007_ôâ?&lt;l¬ô¡ºâ?xzØF¯_x0012_ã?_5îÉùâ?zO)yâ?ÙäÌ_x0019_ã?DÌe_x0002_Wâ?"þo`«ðâ?Úyua!ã?±N¦IOâ?o§_x000D_äã?`*f&amp;{â?¬¡©_x001F_·â?T¬^_x0002__x0005_B_ã?_x0007_5ª»÷ãâ?3°.¾Fã?Âá}cäâ?ÍM;Û:ã?_x0014_4nKâ?R¯ÊfS?ã?ëhCöq·â?úÍÏ_x000C_ã_x0013_ã?®é_x0018_gWâ?OZcCã?n_x0003_¯ãÃ_x001F_ã?_x001C_^ä½ì½â?t_x0008_aVÈâ?ãÃÐ_x0015_Ùâ?_x0018__x0010_.Yâ?5¥-ýWbã?Ûr'ðâ?º3ÌÖ÷â?_x0015_(!Mì	ã?_x001D__x0010__x0012__x001D_*ã?bAîmâ?Í%*_x0015_Eã?_x0004__x001E__x0003_ë_x001E_Áâ?ã¿_x0007_Æcã?ÂòûêáBâ?H_x0006_-_x0016_Äâ?_x0001_{6¨µ\ã?ùs£ÇIã?ÐëÎy ã?%`¤1_x0004_wâ?k_x0008_¹7ã?_x0003__x0006_+_x0001_¾P â?ñ¹_x0003_¨Q~ã?¦aóÃ.â?¦ÈF«£_x000B_ã?äHÓsâ? _x0003_j¥Zoã?FIð¿Ê_x0019_ã?íT_x000B_Qâ?RMq_x0006_Eâ?T2_x000D_!ûâ?._x0017_cÏd_x0016_ã?.£~ Ïâ?°rYz4øâ?_x0007_NàAZâ?&amp;up[_x0004_.ã?vî9(dã?ýÕXÂ¾â?é"§=Áâ?l&gt;Ðíâ?çñ&gt;ß;ã?Mû_x000B_)7þâ?O&amp;ú_x0002_áâ?Fß! Ä`â?0Î_x001D_*éâ?ë«*_x001E_¶â?jw±L­â?©ÜtfÇóâ?_x001E_Æâÿ$_x0005_ã?´ÖU)rã?õ_x0003_D+ã?ï´Ú¦¢sâ?º_x0010_ç_x0004__x0005_ã?æ_x0014_#qEã?Ú_x0008_{ÿFdã?npÌåPâ?ÒÈãÒ_x000E_ã?sß¿Êâ?^ó_x0019_x8uã?¢_x000C_ò=! â?Ê_x0001_Î_x0005_Ìâ?ý_x001F_®_x0018_uâ?Ø&lt;_x001C__x0005_ã?8_x001A_!¨â?ûHK_x0003_¡Éâ?íðöÒëÏâ?õI0Ô&gt;â?òÄ_x000C_óâ?0ÔcyÓTã?ó&amp;ØÁDã?îjb$z©â?ÿ×äòÖôâ?TÊ,eû ã?cÒbÃs@ã?6F©Arâ?_x000F_b_x000F__x0002_°â?_x0002_ñÅ×bã?µrÌGã?d_x0006_ÚEsâ?!=x?â?úß°|¥â?l½)Ð"_x0016_ã?£_x0014_¡_x001E__x000E_hã?º£/¶Pâ?_x0001__x0003_ñGìåTã?äÏ)Ë_x000F_æâ?_x001A_	M_x001D_râ?j`tr_x0016_Cã?e!çkHâ?z&amp;Ù¡][ã?uÑ_x001A_Ü§óâ?U÷ß¿r¾â?ù5_x0001_;ë@â?sÈ¦Öâ?×-É*îâ?lª_x0004_sy-ã?5_x0012_´^^]â?C©ìL_x0007_ã?ØV®p)vã?_x0007_ãdu!ã?_x0013__x001B__x000D_Hãâ?6Ó¼&amp;æâ?{%À_x0015_ª_x001C_ã?{ÈêXDAâ?ó£ªÂ.&lt;ã?½óebâ?wRÃWã?w_x000B_Ë_x0005__x001B_ã?èc_x001A_tã?9_x0017_qñ^â?µ§&amp;B6ã?Mï_x0016_åihã?_x000F_øu#ã?_x0013_ý_x0002_VIã?Uñâ½Tâ?Òk1Ñ_x0003__x0006_¶¦â?/Ì¾~`â?ÜÈ_x0007_¬Eâ?_x0002_¸}_x0002_ñ:ã?)4-Dâ?ø_x0001_IÓ- ã?Ànmh_x0008_¡â?_x0016_Ê{"ãïâ?¤s Ë­ªâ?àLP_x000C_Pâ?íD*KßÞâ?áå²m_x0013_{ã?dÊcÆ?_x0019_ã?_x0004_5G¾Öâ?àykI_x0004_@ã?m~ãsâ?á,W°HÉâ?£e&gt;óåâ?_x0011_Èw'Éâ?÷}_x0018_YJëâ?9ÎßüT_x001F_ã?¯_x0005_-_x001A_0â?Â-¢nKâ?O*W_x0010_\ã?bË?ÿëâ?³Â§Ïeã?rv_x0011_`8Zã?¼ë Ñ¥÷â?H'Sã?ZÐµë_â?_ÿ¶$ã?ÚõM /râ?_x0004__x0005_jhÎrB¡â?gÎ¾â?L$P_x000D__x001F_â?_x000E_Ò1øXmâ?c_x0014_x_x0019_pÊâ?á`ÅWÒâ?Â_x0008_ÁM_â?#mÞ_x0003__x0005_ã?âF×^éâ?B{M#:³â?ú_x0019_(¯×dã?]Î½â?+ª«â?_x001D_s©[dâ?@_x0011__x0001__x0018_}¢â?FpY_x0013_ã?L_x0001_Múàâ?K) _x0012_õuâ?_x0015_z_x0011_2Êâ?x¿äL¤«â?âYnæÍQã?YN)éÓâ?Ý_x0011_ÁÃ³nã?'_x001E__x0002_F.«â?;îé)Iâ?_x0002_ê_x001A_ãJMã?^_x0016_TÛÎ^â?Ì¿a»÷jã?Lù±ªâ?d¯ü¥íâ?I_x0006_\¯´â?tË_x001D_»_x0001__x0002_vâ?UÝºÕ+ã?Ìã_x001D_VPâ?Îp=Û©Íâ?6 àzgâ?_x0013_jb¼_x0014_ã?c_x001E_Ô]Ü_x0018_ã?¼)ô³Ûâ?¶º8x_x000C_ã?PS"Í1Uâ?!S_x0002_$÷Tã?{î*]_x0012_Òâ?_x000D_hL1_x0018_ã?A.ÞÌEã?àeD{{&gt;â?¼Æ%7¤_x0017_ã?½_x000D_ÕI{_x001D_ã?n N$ðvâ?ßý»vAmâ?ãÜ_x0004_Qí\â?ã_x0011_ÂÇMsâ?_x001B_Õô_x001D_ã?¡B_x0012_ã??¼_x000F_Iã?«í'~ßâ?g)bâ?Ñõ=m=]ã?_x000F_P1çeâ?#xò_x0012_hã?_x0007__x001F_N:&gt;Bâ?b¶¿º{â?ô,_x0012__x001A_)qâ?_x0001__x0002_ëÂïÏ_x0006_}â?\Uç!_x000D_pã?gNÁ½_x001A_ã?$òa_x0001_Nâ?4&amp;{ÁeÏâ?ú #á?eã?Uà_x0012_Zã?=þN½éâ?]N\z_x000C_â?¤ombã?)%´qãgâ?Gío-á_x001C_ã?Îæg¢^cã?ò	_x000B_×^Ûâ?ê_x000D_É_«Aâ?_x0005_ÀzðÐã?«4¸8¾vã?@@V´câ?©ùÓ{ì»â?©%ÉÊ`ã?_x001E__x000E_Vâ?§û¤Ò¼Éâ?_x001C_JÚ°Yâ?_x001D_§zÕjã?&amp;·Õ«Pâ?IM®0sYã?æ¼P+ã?¡¥ý}ã?c¢ÒCÚ&gt;â?õhÙ_x0014_aã?fÄ°ìõVã?_x0018_°ò\_x0002__x0003_©ãâ?_Ð,kâ?'i +[_x001C_ã?¬7å_x0001_x	ã?í_x0006_ Êrã?Æ_x001B_Ö5¬â?s_x0008_Ç¾"oâ?¤Dú*Ãâ?´Ábªýåâ?Q°_x0015_¼õ_x001A_ã?gý}tPâ?¶çb³Ùaã?ßtÝx_x0014__â?+&lt;Ô¸rã?_x0016_Â*:¶Bã?7ÐBÓ^â?Í¯ÿ!§vã?²Ñ¯ãã?b_x0004_6mâ?­_x000D_Ô+_x0012_ã?î2_x001B_Ï&gt;áâ?Ä:#_x0015_ã?ì ñ¯_x000E_ã?l1V),Kâ?·¾_x001B_7yÉâ?\àHHû¤â?Rî_x0017_çÖâ?üøhfÿ_x0010_ã?_x0012_üjÅ´uâ?»³6Åõâ?Ê:.e&lt;Iâ?qÍ_å¾Kâ?_x0002__x0004_Q¿(åìâ?h,HÔpâ?£Î_x0002_ëâ?))#;éDâ?Ì&amp;¯±â?´É9Nnã?]C~g;ã?è_x0018__x0004_Înã?"`_x0003_µûâ?_x0011_Ü&gt;)]â?7è½H_x0008_2ã?áÃUã	ã?_x001C_r_x0008_á¬£â?©jéè_x0013_ã?}&lt;_x001E_Ï_x0002_ã?¸*&amp;."dã?,ãN ìLâ?ä}Ê_x000D_ _x0011_ã?ç±_x0007_ä¦¨â?}b÷74ã?_x0007_û_x001C__x0019_¹â?2ª®ZMpã?_n}Ááâ?`0R_x0010_â?sz:zôìâ?_x0015_r=§â?\÷Ø¶_x000C_õâ?küRÙí-ã?½._x001F_º_x0001_â?|¹Î'ã?áÅR62Cã?½Uw_x0001__x0002_³ãâ?Ï@ÿu¢§â?I_x0013_h_x0017_ã?öa_x0007_/Áâ?ë§9_x0008_]wã?¾ÔÜô7ã?y_x0011_Ü!_x0010_ã?jø|aDùâ?_x0016_&lt;#6Î#ã?´&amp;ÿn@â?MïÀ³þ%ã?Ã")tsíâ?_x0004_;ñ--ââ?þ_x0001_÷^â?¼MÔ%yeâ?V-Éagã?Q¡øÀ5Sâ?AÇ^ó|â?&lt;{yi_x000E_ã?0ðñ½Hã?_x0012__x0017_ñîzPâ?#¿3#_x0019_â?°Z&gt;¿«â?_x0018_&amp;J05â?Þç:_x0010_ââ?2Üé_x000C_òâ?% ×_x0007__x001E_â?xjo	Åâ?p¥&gt;Oã?60_x001C__x0015_êFã?_x001C_å*ã«¬â?ÝP%8qã?_x0001__x0005_!Øy¦_x0014_ã?fb&amp;Rã?¬_x0014_b »â?¢ï_x001B_LÂCã?Öq_x000F_Oþ_x000F_ã?HéyÏ"ã?A³_x001B_æU®â?_x0008_|^pþ.ã?ZsÁcâ?1]ø¹¤jã?ò	^%_x0004_ã?_x000C_üÑöAã?áì£xÞâ?å7Ë\!ã?AÄ"¼CÔâ?Î²&amp;x_â?è_x000D_ú\ã?ó¶KEÎ`â?©Ü_x0012_sã?#_x0005_È_x0008_ã?Âæoì_x0008_ã?! CZ`ã?_x001A__x001F_¾_x0013_ÐLâ?+[_x0019_ÁC8ã?_x0003_àp§0\â?¿Oo_x001E_ð_x000B_ã?ñÏ_x0002_£¶§â?mhHîEâ?Å_x0002_M_x0001_è¨â?_7B®Ââ?:_x0014_çÕ_x0017_&lt;ã?Q_x0011_²à_x0002__x0003_ÔGã?Pë¥,ÐÍâ?é2m×_x0001_¿â?×òB!Ã;ã?²BF©Åâ?T°dª»»â?%_x0014_ç±&amp;ã?á~4M%_x0002_ã?_x001B_ôâSHHã?_x000B_ÊÄBb,ã?«M_x0001_I&amp;â?_x000E_IÞÆôhâ?¶6ê3Oâ?_x0015_RÖiJâ?ã,óGv_x000D_ã?ÊXÏ_x001A_Gâ?½Cnjâ?×çÅt`Nã?îûb_x001A_VÞâ?§úÿ_x001E_áâ?Éÿ_OWSâ?B¹h¶â?g_x0019_Dcâ?©IvWã?»h_x0013__x0019_çâ?)Goâ?Ý6.tã?X_x001C__x001F_¢»vã?Mÿ¬®_x001A_{ã?=ZÈûÉöâ?VÃHHã?iãÖ#rºâ?_x0001__x0002__x0007_·_x0008__x0001_	ã?«ó­_x001C_~â?WS´1|ã?Ü^_x001E_àâ?Ä|_x0007__x0014__x0015_ã?ÑÂ¡_x0001_Êâ?7¬i¦/_x0010_ã?Â_x0018_® _x001B_nâ?Ø¸ºÚ¡1ã?×ûÌÂLrã?K!YÚ'_x0014_ã?£0×eT"ã?_x0014_VsëÆfâ?U®ãGÞªâ?UP_x001B_|$æâ?Ì_x0014_®»?_x000F_ã?O¥Ì!Ìâ?®_x0015_JÃhã?ªëMÒèâ?zO#_x0019__x000C_ã?_x0019__x0008_ºÚâ?[ú¡%ã?gK2ñ_x0014_ã?Ï·©ÄÔâ?C,ZÌ%qã?Ã&lt;öâ?+ÿ©d_x0010_3ã?ö,_/_x0003_¡â?cZ_x0014_STâ?ñ_x0002__x0005_xïã?_x0012_­Ç@£â?õ&amp;e_x001E__x0001__x0006_7{â?[Ã(Î~Kâ?*@_x0017_t{Jâ?²,_x000C_Ò¥_x000E_ã?/ùÞúâ?Ê_x000D_BX_x0019_ã?'N}W¼â?Ü_x0002_µ _x001B_|â?½ª¦Íâ?MYJ_x0017_èºâ?×\ü´Ôâ?Áhøh_x000B_qâ?ýnóÅ&lt;_x001C_ã?qGfbvã?ØJMèâ?²±z.£zã?@nèÖ¬Iâ?(,Qòâ?é_x000C_öhcã?_x0016_­#Ú,eã?ÊÖ_Ç{ã?f¤å_x0004_(_x0003_ã?ó_x0014_þ^yã?¶Ð(_x0005_nâ?y_x0006_%¸áWâ?B6ÈãYeã?Ä.EMJâ?iø_x0013__x001C_ã?7-ÁQUÕâ?àj_x000C_&gt;B_x001E_ã?_x0004_¯¬Ø4ã?ß}_x0012__x000B_Aã?_x0001__x0003__x0005_îÈ¬×lâ?üYx_x0008_P9ã?!Æ.Úâ?Þ®ìÖÔâ?_x0002_þaáó_x0011_ã?x@Ô»	uã?Ä_x0011_¥xjâ?'&lt;cHZIâ?¸ùD_x0003_sã?6ï_x0018_Î¶áâ?ÏdÿW/ã?3m6¹R«â?zÆ_x001C_3_â?øúëôzoã?_x0006_;V¸â?µ_x0010_¹_x0016_fWã?}8J×_x0001__x000E_ã?óéQ§ýâ?®P&lt;Aâ?&lt;ÅÈcâ?ÒJªFZã?×zÜ&gt;êöâ?é³Ýºþâ?k87×â?Ç_x001C_&lt;_x000F__x000D_Xâ?ÄêG½1ðâ?§¦ÕÁâ?W;_x0010_B/ã?Ë]ÄÌkâ?Ö´­Râ?Ñ:t«mã?¯É®î_x0001__x0003_®&gt;ã?\_x001D_;åÍjã?ÞO_x001E__x001D_&amp;èâ?É©»Tqã?"þ_x000F_ÌLâ?Õ´\_x0013_ÊÇâ?À_x0007_4éGòâ?_x001F__x0017_ät#mâ?_x0012_ÖÅ}_x0012_Tã?ÛB~ ÕJã?Ã_x0013_·eQâ?¤_KCøâ?uè#}«â?(z$ìoýâ?X_x001E_HÕ=:ã?`H©_x0014_J©â?ð¥.¶oâ?oÀæâ?44z"ã?¢}®ë+ã?Ë_x001F__x000F_ðcNâ?õxG_x0002_¸+ã?&gt;*»:}ã?Î¿]_x001E_Ûâ?½öÎyLâ?âG$¨ã?Ohg²â?QÄÉ98ã?áx)íFnã?e=_x0011_6k_â?®&amp;¬#Nã? _x000B_{lCã?_x0002__x0005_dNÞTâ?9ºyã?²_x001E_þñ_x0006_üâ?v^8_x001C_ã?õÉÅ\­fâ?ü_x0016__x0012_V·#ã?òz}_x0011_blã?ß_x000B_@¼Ûiã?ÁÑº]â?M	¯.ã?_x0003__x0015_ÒKXÔâ?£,+ð}?â?åWr_x0013_ câ?£Sëâ?J_x0004_[_x001E_øâ?T#¤_x0014_¢â?4öÕ_x0011_,Fã?j&gt;§G_x0012_mã?¦õ@¥h&gt;ã?_x0010__RjOâ?·_x001E__x001B_.¢â?Ôá¬·_x0010_Aâ?Ú¼_x0001__x001A_â?üBOTÜâ?ÿm43)Dã?%_x0003_;¾Wã?o7ÙþV_x0008_ã?Îf_x001A_FF0ã?_x0015_yÄPã?wó¶äbã?_x0014_D«æµIã?ÙÌ'Ñ_x0001__x0003_Ïãâ?1¤Ïìg§â?Ýÿ_x0007_Dã?_x000D_Î¹_x0018_Yã?ôû=ä©â?ÁôÓ2ã?×_x000E_éVõQâ?_x0002_~6_x0002_#Ûâ?¯Ýªµæêâ?ô²¶{Ââ?`q:%_x000E_ã?Nu1Shâ?_x000D_çë0@ã?9N_x0006_Çg,ã?¯_x0019_ñòâ?_x001B_ÜbÜfaã?×Ç^PUâ?Ð_x001D_pqøâ?6éF$Zã?ÓüGHæhã?£Ý`e}â?_x001B_~_x0004_Bâ?»o3_x000B_¾Eã?DD¶]wã?g8Ãÿhã?Ëï_x001A_@@â?ù_x000F_Yk70ã?À1ñWÅã?îÇ£ô`ã?É­ÆàÂâ?ªëÁ_x0013__x000E_áâ?p¬âêEÓâ?_x0001__x0002_iyx¯I}ã?7Ää¿y{â?òES\Gã?Ûöm1²°â?6Í¨.kâ?ÓQÂ:_x0002_câ?ÆaB®Áâ?Ïñ*=ã?Ï¸ MÙ@â?!±Ç¡îâ?ð;·F_x0005_Oã??%Ô_x000B_åûâ?¬ë}a£áâ?ª¶00GÂâ?ã]ëÁâ?Ú_x0016__x0012_ôÄEã?ÝÌj-dßâ?àQuEÈ±â?ý]©äªþâ?_x0016__x000D_EX¬â?¹ÛW:_x001A_ã?Î¬y3Þ¤â?¶_x000D_êEâ?êÎ*_x0011_qã?ýxËgFã?_x0010_Ä-_x0016_Èâ?ù÷1Ïâ?M×Ç_x001A_üèâ?¢©_x0018_Kâ?å,_x000C_÷.ã?_x001C_üê÷®ã?÷\9_x0008__x0001__x0002_Iáâ?¥à`ï§àâ?ÐQá_x001B_ã?i*@IDâ?_x000E__x0002_&amp;µþâ?/_x0019_&lt;Tífã?r._x0014_ô_x0004_ã?À~±_x0001_æÖâ?Ò:&lt;ëbùâ?ÎþïÏEâ?$fâþXYã?lüÍ=kã?Þ_x0007_Óªã?÷ùaý!Yã?£ìÖötã?P_x000D_i9~ïâ?þTÛEá_x0017_ã?õG6&gt;_x000B_,ã?_x000C_z¾Æ_x0013_â?G¯VX³`â?_x0012_ç¥ú¤Tâ?ä?®µ¹Xâ?­(_x000E_=XAâ?6Öi*­â?iEyâ?ó×ËèÄâ?¹_x0001_áÊXã?2÷ÿ/h*ã?à ³8â?2ÿ_x001F_\BÛâ?!mg~ãâ?r_x0002_ÜQã?_x0001__x0003_Ú_x000B_o.Ábâ?]SUTdâ?ß|¹_x001A_´Zâ?^e¢%0ã?±2_x0011_¥íàâ?_x0018_-7x5ã?À _x0013_d_x001A_Qã?ÑMÌöâ?)	qz£sã?íF ýYã?û_x0005_+1ã?e_x0004_.¹Ú&lt;ã?_x001F_a³R`_x000B_ã?_x0002_bÿ_x001D_ªâ?p}ç´«â?_x0018_»%]Sã?FÃ]¦\â?¨ «AOÞâ?_x0013_¨j}mâ?³ÿUã?ff\_x0017_×{ã?¹Ä¬â?Æ"/kÂâ?è:_x0016_Åôiã?æË6_x0006_-|â?õWQ~îâ?cÙ(@Nrâ?ìì°Â~â?t§X@Z_x0019_ã?6_x000B_éã_x0012_Ûâ?]èXRìQâ?uÄI_x0002__x0005_Z°â?_x0010_ÊGÉ_x000C_Zâ?P)äÿ±_x0001_ã?¤óÆóÎââ?0ÏYJ_x000B_mâ?_x001C_×Q_x0003_£â?;L/^â?hãRÙùâ?ÚTK^èÐâ?¸_x0001_oÈâ?'D³¿wã?_x0013_&gt;_x0002_Êyã?¯`o_x0006_Iâ?dì|3F(ã?w0pÎZâ?sSÖ£àâ?y&lt;_x0017_î¢â?_x001D_ø@9_x0005_.ã?µ©_x0017_ÕÉ¶â?_x0014_àîÍÜìâ?[eta_x0008_áâ?S_x000B_L[â?ef±8Uâ?Ât[_x0001_7ßâ?_x001C_?'_x0004__x000F_¼â?_x001B_RãKßåâ?TÚâ?I×]¾Úâ?_x0005_ êÁvZâ?Bî&amp;xã?øÝvjm$ã?_x0004_4Ì¾·^ã?_x0001__x0002_uÀSd¯§â?U·°&amp;µ)ã?=(G_x0015__x0013_â?u_x0019_öè.7ã?Ï__x0005_ô¨â?J_x000E_Ìá¥â?ÉÝ_x0001_³ñwã?Î¥ëù0ã?_x0008__x001A_D_x0015_bâ?_x000F_îÌ|5?ã?k;|¦â?*Öâ?_x0012_ êQâ?IsNNã?^;`ù¯Øâ?Ï,«O¾wâ?Ø.I|·â?êÍ.¶gkã?ºÜ_x0016_êÈâ?8¤zë¸Sã?ÒÅÚ»[&gt;â?°Ûìñ`â?_x0011_]*I¤kã?_x0017_RgCÆâ?&amp;üh»3ââ?¢ìá)_x001D_ã?âP¾(_x001F_ã?)_x001C_¯H°Dâ?ÂXý:KPã?Üü(ò·8ã?-f_x0002_Ý1sâ?_x0013_ëÊ_x0005__x0006_ò_x001F_ã?²¦_x000B_ã?7êd{_x0008_ã?r¯g!Á1ã?mpO·suâ?Ý52Î?ã?¹D¸_x0014_]æâ?«¼ÈÕ¬Ìâ?¡ÏÜÄÒ_â?\1j&lt;bâ?_x0012_=aA_x001D_ã?_x001A_2"Tâ?)¬_x0015_)Liã?èÐBR_x0003_â?óîû)Âvâ?rÛ'+_x0006_Mâ?íÎÖZ_x0002__x0012_ã?[¶yâ?ô½&lt;fL¼â?/´«T@Ëâ?&amp;Ù_x0004_¶öâ?·°¸^Íùâ?KÑÌþz@ã?§Õ½Ã¢iâ?ÚSü¹_x0001_Fã?~¯?G_x001D_â?5÷\±â?èKg_x0015_ã?BþJ»_x001C_ã??_x0016_?3Æâ?_x0006_`â'ã?	É! ÀSâ?_x0002__x0004__x001E_oñ_x0014_×_x0007_ã?O _x000E_Ü aã?Ãd¢Ìz{ã?_x000E_¬_x0003_¸ú@â?Üõ±µèSâ?_x0019_!_x0015_Tâ?ù«à`â?^\¨Ç_x0005_Câ?Mi4¤¤eâ?=ìÌZyâ?é"Í_x0011_Æ	ã?ò¯ÐÎâ?¾[_h Nã?_x001B_¨ãâIâ?%ø_x001B_¦2Yâ?kÈËÚ*_â?~_x000C_4wnGã?K5_x000C__x0001_â?®3meâ?JÕ_x0013__x0008__x000C_ã?5o_x0018_í&gt;ïâ?5UäÄâ?z)Ìã_x0018_yã?ésI_x001D_Lâ?Ú¥Åágã?_x000D_9w|_x000D_â?3ExÌwã?&gt;ß_x0013__x0013_­Lâ?sLYhÊ_x000C_ã?÷oñ_x0002_=Ûâ?,9æ_x0014_!2ã?XR5¶_x0001__x0005__x0016_þâ?-­;{_x001A_ã?ÈëØwã?aA]â?Ú_x000F_°ÙÀ¼â?Þ¢xã?_x0010_&gt;üF:¯â?yÐÔ_x0012_Ýæâ?)Ö¦õâ?CÔ_x000F_~â?Vç_x000B_²â?i=¸·~:ã?;!¥»â?Ç'@úöYâ?1_x0008_Íw'ã?U5MíWÇâ?Õ_x0004_ÝÖ²wã?¯_x0005__x0013_~_x001C_Èâ?ðåd¯_x0005_$ã?Jn_x0004_ÈOhã?á/t)omâ?RQ]×}ùâ?x_x0019__x0003_(_x0001_ã?¯÷_x0002_ò[_x0011_ã?@×)ïtÍâ?À°õt³â?)ørò\¥â?ÔùC_x000C_ùÇâ?_x0015_WêF_x001F_ã?U&gt;áFâ?xõ}]oã?àÄø_x0017__x001D_Îâ?_x0007__x0008_é°_x0014_÷cyã?Ð"'AÍÃâ?P49èÑ"ã?@ß{;÷aã?ÁÞf_x0008_umã?è!AKã?VgVþÔâ?áL`î¥â?_x001B_Ç±,râ?_x0018_¡2ä¼·â?ÚIVsEâ?Ëq!éèâ?_x0002__x0007_ÇçAâ?½_x0019__x000F_Cmã?0ÙÝciâ?ÐJ:)Áâ?¿_x0004_So@ùâ?Én_x000E_yþâ?üglÔ$Gã?_x0003_¶¬õâ?û\_x0006__x001A__x0016__x0001_ã?tu· _x0005_uã?XÝsã?_x0015_ç_x000C_roã?á_x0004_`â?_x0012__x0018_Q7?Fâ?Û&amp;¯,ìâ?×%Õ_x000E_Ïâ?|_x0006_8"æ_x000D_ã?¬Ò°jûâ?_x0012_V_x0017_«þ}ã?(_x000B_Òx_x0001__x0003_Ãâ?aÊe~_x001B_ã?ÒU62jtã?kÌ_x0012_ûsÜâ?ô_x0011__x0016_%nâ?5Y_x0002_=Ðâ?èîæë$Àâ?­­:aÀýâ?;CÈ~pã?_x000F__x000B_q¼gâ?÷,%}°~ã?CÅ¹øv3ã?ÙUýWâ?Ã&gt;áqr9ã?y_x0015_Yøâ?tZÕï"bâ?ÜsÚZ0ã?vxdÿªâ?þ§ë±éÃâ?·!´^éSã?^9¦£7hã?pÄr\_x0006_iâ?".tvÕcâ?\Äö^dâ?GÄÙ#f3ã?ÉèxÎ#ã?&lt;Nê7	ã?_x0018_#=ª}jã?_x000C_ Oè^â?C¹áîÞSã?ÃYÇÒhsã?ÃÝ¿íwââ?_x0001__x0002__x0012__x001A_i=Éâ?zÚ#_x0002_«ôâ?wN_x000C_&gt;_x000E_2ã?H6ï_x001C_HYâ?Û5¤®_x001E_^â?_x001C_	Þ4*ã?uO#»_x0019_ã?çÂ_x0016__x001C_â?qS7í\ã?ð¨Øó «â?¤ß+?R¶â?{ûZìÅkâ?ÐaØpGöâ?²}¨WDâ?_x001D_ÈÊâ?° ¼ãG&gt;â?I¬n&amp;owã?ìf	_x0012__x0011_ââ?OÇ¨Awöâ?2yE/yÚâ?å_x000F_Dfeã?_x0001_Éåóþâ?+_x0008_éºâ?»lÅ£â?ç_x0008_Ø­_x0014_ã?CÍ7ª±â?´k&amp;H_x0011_ã?¼Õïuè,ã?nË_x001E_ç¥¬â?Y÷Bþ_x001B_ã?Oë}o]6ã?ÅzõO_x0002__x0004_¸â?_x0013_òOb^â?ãh²rdâ?]¿t©§Ïâ?òuô7_x001D_ã?ÁÐ.z_x0008_Sã?Ò9'Ùx_x000B_ã?Ò_x0016_ÕéÀâ?®	dY¶â?_x001D_Ñûª_x0016_ã?r _x0013_YÄÿâ?ç_x0003_ãæcã?nºÜCßOã?åozõÓâ?Åë+×VÊâ?Ñ7_x0012_vã?¹vòêgã?shû±Tâ?»_x000D_n'gâ?»2OÃ¬â?_x0004__x0017_^.â?5i_x0008_$à¬â?&gt;&lt;}ßA â? _x0013__x001B__x0018_·â?êgGz2ã?ü_x0001_'öâ?ìÞÕ#ã?øX	ãwBã?¦ÏD±ñíâ?T¡«Ø`iã?2¤_x0008_Ù_x001B_ã?T¦×_x000F_lâ?_x0004__x0005_ÐZþÝ_x0013_ã?Bööd|mã?Ñ¯Ãq±â?}ßÑ¡OVã?õ¶ÞÛrã?äê±UYÅâ?Þ¡_x000C_-%hâ?wQúö¥â?÷gÞÙ_x000D_ã?KòBÜÔâ?Æ_x0005__x0012_Òetã?_à)ô&amp;Lâ?ÄÚ$`_x0005_:ã?fÕ¶o%Çâ?_x0006_·¬8ã?ÏÁa#­dâ?GóÛÛÌQâ?ÏWgi±hã?8_x0007_öcfçâ?ßô|_x0013__x0016_â?iÃã_x000D__x0018_ã?ÙÌÜÖ[¶â?jH}²_x0002_Jã?Úàs×jã?¾Ñ&amp;«dâ?®ÿ_x000E_2_x0017_Þâ?«SÿñS@â?ïF}_x000C_Ûõâ?!_x0003_)gøâ?HZPD~Câ?q¯¸ó÷öâ?%_x0001_ù#_x0001__x0002_Í}ã?¶çLfã?xÙh|µÁâ?_x000D_aÊhâ?UÀÅ_x0006_ûâ?·;ÿ_x0015_ã?_x0014_·~h_x0018_ã?¡|"@lâ?ït6j+ã?ïP_x0003_¤Gã?_x0011_t3i¾â?,}ú"â?ý[ÁC_x0001_«â?§_x0001_Åt_x0004_ã?O¤"0Éâ?/í_x0007_F/Sâ?b¥O_x0006_ãâ?_x001D_éYrã?0_x0001_CcÛâ?­òei4·â?¯Üº%õâ?ÞFdªr¦â?ñá ôr_x0016_ã?SRîéü²â?mî±©k_x0003_ã?K._x0017_Wniã??_x0016__x000C_´d%ã?µ©Ûnrâ?¹@&lt;Rcã?ÁËÅ_x000B_Nâ?°¦Óâ?¹í.ØËìâ?_x0003__x0004_6h8ï,ã?ãÎ_x0015_+_x0007_ã?y½Ô_x000B_õrâ?ZðLsÚpâ?y«æ_x0007_&amp;ã?_x0006_ÝKúý»â?)²_x0001_g_x0001_ã?5sâ?çô_x0010__x0017_ â?_x0014_À_x0005_¾K¿â?syçâ?_x0006_±Ãëíßâ?_x0005_n}¨+uâ?_x0017_Ç_x001C_½à_x0016_ã?_x0002_r_x0013_½Gâ?»ÄÀ°®Yâ?_x0007_P|Í2ã?ÎF_x000C_È:ã?7_x0004_t8_x0019_ã?_x001A_¦¤ÖüAã?¡{Æ%õËâ?s/_x001A_bÌMâ?	àzü_x0019_ã?_x000C_Ë_x001C_+õ¿â?_x0007_ë~ãÊUã?KeA_x001B_!eã?_x0010_´²«&amp;ã?WªÛÒâ?â_x0001_Ì-|ã?ûrÕL@Râ?ô&lt;Áìyã?Úåc_x0001__x0003_m¸â?LCTszâ?ôWoÿhâ?¨%½º]_x001E_ã?_x0016_ß)ÃßZâ?Ñ¿ÅïFã?_x0011_¥à_x0010_È*ã?â_x0006_à"_x0008_ã?îÐÃ_x000F_[â?_x001D_ê7Fâ?=\`&lt;sã?_x0003_ã_x0002_g´Lã?æ×çXåÜâ?¤_x000D_"_x001B_ã?§_x001D__x0010_³â?£^`$_x0003_ðâ?£G¢üqPã?¼_x000F_üåé¶â?_x0002_ú¤|nVã?®êeñ(Kâ?½ÞÑÖ_x001F_´â?C4&gt;¡â?»§_x0014__x0017__x0002_â?à&gt;_x0005__x0010__x0004_*ã?Ps_x000F_®ûâ?OíÑ¡Râ?:Ük'kâ?BÓ_x0005_¢/ÿâ?+£ÏàóZâ?Í_x0005_ñ¿_x0014_â?_x0015_vìà_x0014_ã?¬¤wP@â?_x0004__x0006_{ãL¹_x0002_ã?i¡\m_x0003_Éâ?yÇ_x001F_(ã?_x0018__x0006_}_x001C_Gã?Ø4¡/2ã?JNKCäâ?Ð_x0001_XÈDã?êa;åÞ­â?G_x0017_ãÆ:[ã?F_x000E_ß6ã?7ýw Àmâ?ª¿$Éíoâ?§ß57Ôlã?;~_x000E__x0019_Wâ?`&gt;	îaâ?$U¸²üã?5£_x0005_çúCã?¡_¯YÇ)ã?âª°°çYã?r_x0006_0¦mâ?7w`X³Iâ?[¿Úwkâ?Ù!	#h_x0014_ã?C_x001F_Rfâ?ó:_x0019_ùoã?M)PÛÜâ?vª^câ?.&gt;ÌçTâ?ûtÌ»â?}§Z~â?¬´:ªuã?2_x0018__x001A__x0002__x0005_²^ã?ièÆâ?	uQâp_x0002_ã?1Ä[ìpã?-Q^å¿â?ö_x000E_@Y[ââ?¬[Ê§²ââ?ißþâ?YíEÌXâ?9ÑsHYâ?Þ4À^â?_x0014_$r_x001D__x0018_¦â?W ²¿Ãâ?e`g£ã?:th!U]ã?*Ü+Eâ?|Ã_x0004_ _x0008_Tâ?éÈ±ãÞhâ?X9Ô\áâ?Ýr~_x0001_`ðâ?É_x0004__x0019_COùâ?»~7_x0003_+ã?ÿ8ô¾râ?½ÀÕ¦.zâ?ÕGs]"¡â?ÔN_x0008_£_x0014_Áâ?Ô_x0011_x%eã?{x³KGÔâ?6¢_x0014_m Fâ?ËÉ+kLgâ?_5WV}6ã?d[pOÂâ?_x0001__x0003_AÛ_x0010_Eã?bI^â?m_x0003_à_x0014_Ì\â?l_x000F_¤RÝ3ã?¹à`Ï&lt;ã?_x000F_Éë/ðâ?G×HÄSã?_x0002__x0004_´ã?_x0016__x0016_G|dã?S3d4(ã?³¡_x000F_Ä=Dã?À%òcÔâ?v\D_x000B__x0016_ã?¥9èkµiã?Ëü^"_x000C_¨â?Zã_x000E__x0008_B·â?hÇþ â?Û´NJ[â?_x0010__x0010_¨§õâ?úÄ*Ê°7ã?b¦Âq_x0016_^â?ú°¥ÔÊâ?_x0017_ú­µ]ã?É_x0001_Étûfâ?Ìµ_x0004_è7_x001E_ã?^u1jîçâ?Â´·^PÙâ?Å!X½_x0003__x0019_ã?dsT!Lâ?º!ÎJYVâ?&gt;J}ËÛâ?»_x0010_¥ã_x0003__x0004_²â?cGgöEã?~ÄìÝÜÊâ?;¦vfã?ÙÕÛoxíâ?I_x0006__x0012__x001E_ºâ?×_x000F_Ú_x0002_Ätâ?mÞG@³â?Êú.¸¶Oâ?(qrã?ðÈé¼¬Sã?¤4U/Eã?j]Ì\ê_x000D_ã?wÙóÃK_x0005_ã?9Ä_x000F__x000F__Éâ?ò£:(¦Zâ?L¦|°éeã?ÚÜoéVã?¹,6É»â?ç¸;_x0003_xã?3¡_x0017__x000D_¬"ã?í"¹üÊ_x0018_ã?_x0001_¨ªB|â?yÕ¥yKã?Ýù¦&lt; ôâ?å_x0007_¶u¶_x0017_ã?P_x0006_êè^¼â?k_x0005_ÕbÄâ?Â_x001D__x0016_WrNã?_x0008_8S\_x0002_Iã?=µó·_x0006_àâ?t_x0010_TNøâ?_x0006_	àe_x0017_K_x0019_jâ?_x0006_öÆ05râ?#´_x0016_uWlã?º¬£ÿ_x0004_ã?ß_x000D__x0002_²;Äâ?ìª¬P_x0001_wâ?W5oÇ	ã?¤"_x001B_±B	ã?ÍrºSdâ?_x0005_cm;;Êâ?_x0016_èF®Æâ?±¹mCæqã?=_x0003_ï ëîâ?´C3rã?È+÷¢_x0016_hã?$0M¬÷Dâ?Õó3;`â?{®°¥3zã?_x0015_î_EÆïâ?ÈL_x001C_z¢aã?]iÀÉ0_x000F_ã?_x0007_S_x000E_@F)ã?NåFh?oã?IÚuñ\â?($ù!ñæâ?t§J_x001B_.oâ?/h`^ßâ?_x0014__x0018_(}|â?ôñ¬äâ?)Zlâ?ò_x0008__x0016_`â?¦}y_x0001__x0003__x001E_7ã?{Ë{òZMã?r-áù¹5ã?î~½_x000E__x0019_7ã?_x0002_°NÜã7ã?òrÀý_x000B_Ðâ?\Õ_x0001_;Qã?æc3ã?ûO«cã?Â-©Ýâ?@ápUØâ?ð¢Ù»P&gt;ã?KÕÔ_x0019_ÌWâ?_x001D_öaÐömã?_x0004_yg_x001C_q_x0008_ã?@_x001C_eèã?È¥×lzâ?G¥;3©â?M_x0018_àû:ã?_x0004_ÿÉ_x001D_sGâ?_x000E_ò:qã?Ö¤vR	ã?tÖì®ÝFã?]?­_x0013_Çµâ?_x000E_ÉpÒúöâ?_x001D__x0002_«ÏIµâ?_x0005_Ol&amp;ìâ?¯UD/Iã?!ö1¬â?ü&gt;ÄÁ&gt;ã?Úû³÷Xâ?¢ÖËsEQâ?_x0001__x0002_ç´*)åâ?Et¾_x0012_~xã?À¯©(gã?«Ê[eÛèâ?Oåvrâ?UÊ8ô_x0019_â?±s_x001E_^¨Pã?3ú8kjmã?jqõ%§ÿâ?Nñ';Ë¾â?Âl%!)ñâ?_x000E_ÓW°_x000F_ã?ó7_x000E_*pã?_x000B_LôXÜßâ?$Þ¯,üJã?GlÓ_x0017_7Tã?¯_x0019__x0004_ìGã?Èð=Gbgã?À&gt;zÍâ?	gæÃ0ã?Æ¯"_x0001_5ã?_x000B_Ò3¸aEâ?_x001B_ñ*_x0004_»eã?_x0001__x0010_ZºÇKâ?©å_x0012_uÃâ?uÀe7_x001D_Ïâ?	â®ý§yâ?ùÜuÏeHã?§yÊ_x0004_Øiâ?Èe^ã?jåhÞ_x0004_ã? ëýt_x0004__x0005_``â?"_x0019_9¤èHâ?._x0007_Ú2qtâ?_x0014_½º¦Ò¥â?9ýåù£_x000F_ã?_x001E_ÑØÖuã?Z8_x0001_!Dâ?èÒÏ°	%ã?Âù)APã?l\E¤Wã?p_x0003__x001D_ºLã?ÆÐO_x001D_â?ëæ_x0002_¤ïâ?r®bnâ?ý_x0012_xb_Çâ?ú_x001E_ÉðqUâ?]Î_x000C_Xã?-ï[ìÞâ?ÞÍ_x0007_üâ?1b«}þâ?Ä(Nòâ?c=#1pã?³Ñë+Î_x0008_ã?ä¼{eâ?õêØíkâ?»#q_x0007_³Zâ?Iå:Mâ?¦pcJ7ã?å_x0017_à_x0019_xâ?Àì_x0014_äÛâ?LVv_x0012_Tgã?Sö¢Ð_x001D_ßâ?</t>
  </si>
  <si>
    <t>7fb7669e82686c3cdf7586b98d116bcd_x0001__x0002_h!_x0019_^_x000D_ã?]³åÙ¦mã?YãÃFã?_x0018_]?Áä{â?_x0016_Jð®â?&lt;_x0008_¤_x0016_ôBâ?_x000B_ _x0006_¬íâ?O_x001C_v8ã?v:_x0017_!=ã?&gt;®SBYã?=üO]pâ?ìRãÁ]^â?.«E2ã?å8_x0017_Bm«â?'è"ûâ?VÿdÍdã?KÁZjâ?®	µ¹ÛIâ?Êo&gt;1ã?ca_x000B_P_x001C_Uâ?é½©*¯â?ü[É_x0018_§}ã?¼OT_x0001_Wâ?dy½_x000E__x001B_¢â?c3êû)ã?:ñ«1ã?x³²_x0017_íúâ??½I_x0002__x001F_ã?5_x0010_÷_x0003_	 ã?³E_x0012_x`ã?Ñx _x0014_ã?+ÈÃ._x0001__x0002_ÆSâ?MXO=µgã?ÓQ3e­oâ?k_x0016_ÛÌ_x0005_`â?ª©_x0003_Óufâ?*H_x000E_UJWâ?é"¦ÐMã?^ÛlÿQâ?_x0004_öz¦Xßâ?ó_x0013_óQÇ÷â?Í_x0014_ÿMã?V0o_x0012_"ã?èM¦6_x000C__x0002_ã?m!Õa§Kâ?~ïC&gt;épâ?#ÅÎËâ?):d©hã?+@°àx&amp;ã?yó^âPåâ?sº_x000B_¤djã?0Å)®²_x0012_ã?þl_x001F_ËIâ?yÂÅ ¢â?_cE¥â?^ËÍæ7Ìâ?hÓ½ïÐ¾â?ßý_x0016_ÎFâ?¾õ/±_x0014_xã?Vu_x001E_Â_â?»:ñ&amp;UJã?_x0007_«_x001C_Íâ?ô_x0010_Þåâ?_x0001__x0002_C´Y*IEâ?«ñÂ#Xã?Èq_x0018_'Iþâ?îcH^ñâ?_x0014__x0005_8&lt;"ã?Ê¿¶¤?â?&amp;~Ù_x000B_uNâ?ù=±u[_x0017_ã?x}dIã?3&lt;m_x0017_ß?â?_x001E_`âÒÚºâ?ÍHæSú­â?&amp;íkUYã?=_x0001_Ñë~®â?ýKT_x0002_|â?ÒÜé'Wã?S_x0001_«_x001C_ºOâ?ÝKI¦â?¾«XýQ_x0013_ã?VÉ~jRüâ?'YV!Mã?4â:0_x0017_â?êwù_x000F_¯zâ?_x000B_¢(ÖCã?ç\mù_x0002_¢â?²¢½Lõcã?ÇþQuâ?BÖ[o¾Bâ?âèÜÂ_x0008_ã?B£_x0007_ªUâ?´ò_x0019_ûÜðâ?¾Fü_x0005__x0006_Áâ?K@Öýâ?ãàÁ¥Ëâ?Á¹_x000B_@_ã?¦Ö¯_x000B_Ñâ?¬jmRÃ ã?X_x0001_öÖ)ã?_x0012_PLpßLã?\¦vØÑâ?à°CÐâ?"¡\þ_x001E__x0018_ã?%_x0008_._x0017_ ã?».`)§5ã?8¼á?áâ?¼	LÉ{Äâ?_x0014_×oÀ9_x0018_ã?{Ëþmôtâ?âX_x0005__x0004_ýâ?\oY®ßâ?ñÁ¤HÕâ?ì#í®_x0011_ã?7)µë_x0005_ñâ?N+Ô §_x0004_ã?_x001D_?¸Æâ?äW¹åy÷â?'çÛñçUã?6FÑÜx_x0016_ã?¨_x0011__x0003_³\\ã?,ïÂ|?$ã?Ö_x0011_h¤¥â?_x0002_,W_x001C_yâ?Ú­xõÊâ?_x0001__x0002_kÙ¡ó_x0004_ã?wçP¿ñâ?ìÃn_x000D_T¯â?ÈÖë_x0008_£Íâ?uYãâ¨Hâ?P_x0011_Ú».ã?Ù(µ¬Nã?7OU¿cpã?&lt;Ô¾Wã¸â?[øØYç?â?.Å_x000D_få¯â?`¥¤çe©â?Ã`Üõ,Lâ?_x001A_o¶Tïâ?_x000B_ÐD0ã?pÂ_x0013_³ÝDâ?_x0010_`[÷c?ã?_x0008_XPÌ©â?ä_x001F_/_x001F_÷fã?/ØOÎ³dã?X_x0008_÷K_x0003_â?_x0012_I~å;)ã?À&lt;x	x%ã?¢Ñc+yëâ?Q/åÞ7ã?Ñag_x0006_öQã?¨H_x000F_ç×â?©³_x001E__x000E__x001A_àâ?ÏsGâ?Â6ëñ·Äâ?_x001B_ë*ê®Wã?_x0005_L¨_x0002__x0003_¢ªâ?Ë@,öâ?»_x0008_5Áfã?ÚúCâ?9À6	8_x0001_ã?ØÍÐ?ü&lt;ã?åO	EXâ?òeDþ2Wâ?Þ_x0014_6Gã?T]ÇÄ_x001A_°â?qLÚ®_x001E_ã?_x0003_·Îàjã?g;ÐZã?_x0016_zß*ºâ?àdî=(_x0019_ã?_x000F_hÖ*Þ¼â?êYJã?d_x000B_ûÆÚâ?D?}Ç}ã?8-h-~ã?¿PjÉâ?\~ý_x0017_Õâ?}iG¡jâ?È	nãÉNâ?×¢g_x001E_ã?_x0011_t9Jã?)cÒuÑâ?6_x0007__x0016_%Òâ?b7p´Nâ?Îífµâ?ï¡A_x0006_Ùâ?Å+"!IÁâ?$:±å5½#ã?ý?ûWùÜâ?ÔUÍH_x000C_ã?_x0001_N$$_x0002_N$$_x0003_N$$_x0004_N$$_x0005_N$$_x0006_N$$_x0007_N$$_x0008_N$$	N$$:N$$_x000B_N$$_x000C_N$$_x000D_N$$_x000E_N$$_x000F_N$$_x0010_N$$_x0011_N$$_x0012_N$$_x0013_N$$_x0014_N$$_x0015_N$$_x0016_N$$_x0017_N$$_x0018_N$$_x0019_N$$_x001A_N$$_x001B_N$$_x001C_N$$_x001D_N$$_x001E_N$$_x001F_N$$ N$$!N$$"N$$#N$$%N$$ýÿÿÿ&amp;N$$'N$$(N$$)N$$*N$$+N$$,N$$-N$$.N$$/N$$0N$$1N$$2N$$3N$$4N$$5N$$6N$$7N$$8N$$9N$$_x0001__x0002_:N_x0001__x0001_;N_x0001__x0001_&lt;N_x0001__x0001_=N_x0001__x0001_&gt;N_x0001__x0001_?N_x0001__x0001_@N_x0001__x0001_AN_x0001__x0001_BN_x0001__x0001_CN_x0001__x0001_DN_x0001__x0001_EN_x0001__x0001_FN_x0001__x0001_GN_x0001__x0001_HN_x0001__x0001_IN_x0001__x0001_JN_x0001__x0001_KN_x0001__x0001_LN_x0001__x0001_MN_x0001__x0001_NN_x0001__x0001_ON_x0001__x0001_PN_x0001__x0001_QN_x0001__x0001_RN_x0001__x0001_SN_x0001__x0001_TN_x0001__x0001_UN_x0001__x0001_VN_x0001__x0001_WN_x0001__x0001_XN_x0001__x0001_YN_x0001__x0001_ZN_x0001__x0001_[N_x0001__x0001_\N_x0001__x0001_]N_x0001__x0001_^N_x0001__x0001__N_x0001__x0001_`N_x0001__x0001_aN_x0001__x0001_bN_x0001__x0001_cN_x0001__x0001_dN_x0001__x0001_eN_x0001__x0001_fN_x0001__x0001_gN_x0001__x0001_hN_x0001__x0001_iN_x0001__x0001_jN_x0001__x0001_kN_x0001__x0001_lN_x0001__x0001_mN_x0001__x0001_nN_x0001__x0001_oN_x0001__x0001_pN_x0001__x0001_qN_x0001__x0001_rN_x0001__x0001_sN_x0001__x0001_tN_x0001__x0001_uN_x0001__x0001_vN_x0001__x0001_wN_x0001__x0001_xN_x0001__x0001__x0001__x0002_yN_x0001__x0001_zN_x0001__x0001_{N_x0001__x0001_|N_x0001__x0001_}N_x0001__x0001_~N_x0001__x0001_N_x0001__x0001_N_x0001__x0001_ØF»Gã?u 9Ò=ã?|_x0019__x0006_Ûñçâ?,Ã²È_x0004_â?KÇ®Ú±eâ?]ÀÓéâ?Ë&lt;_x0011_Âøâ?Táé¬ã?½sÚ$_x001C_ã?Ðp:·Fâ?ôVÕ_x0011__x000F_0ã?~³,_x0007_ ã?s¾ï¨â?¥à_x001C_°Âñâ?¿X_x0001_9¸â?±ön,Óâ?õpã$ã?_x0005_0_x0015_6ã?ã«üµ_x0005_â?%QfvvVâ?ZôÈ*Éâ?_x0018_o7¢_x0006_·â?ýâtE| â?`&gt;_x0011_ôû+ã?;Ô¿_x000B__x0002_ýâ?_x001C_þälhâ?ð_x001A_÷#ô;ã?¢7¼_x0001__x0002_×5ã?çèÊ_x001F_â?_x0010_¬iÎiã?_x0004_&amp;ÕE¿_â?_x0005_eÑé¬Qâ?0¨{fÌPã?sQóâ â?\2àø/íâ?ÂÍþ½ñbâ?ÜÉ_x0002_8Ñâ?».{Ù=â?~wZn9_x0007_ã?Ý4Óïìâ?×H½_x0005_Sâ?DB_x0003_£fâ?S¨sqAâ?È$Ts`Öâ?£ÝûÏâ?W{Âuâ?'_x0007_îïâ?AÄ_x001C_) Øâ?="÷r=ðâ?¶Ð,¥_x000E_8ã?9_x0012_#4Õâ?	Ú_x001F_Ð'®â?·ÊU³Xzã?_x001E__x0012__|üâ?¶ÍuÙÛKã?_x0018_«·§©â?çxo6Ý-ã?"Ï`ZàCâ?ÄµÔÏHã?_x0001__x0003_T	¶°ðâ?Z;ÁüþEâ?N Õô	_x0011_ã?^bU4ã?`_x0018_ÃGÍâ?x_x001D_9hÕ%ã?f_x0003_Wgã?å|ØåÉâ?Ç¾#È_x0018_%ã?f°VÓÿâ?U_x0011_µ,ã?cÌ/·Zâ?M9\_â?_x0019_µDÓ¾ã?ÜÆúÃ]ã?Ûÿ±Sò2ã?eXÏ_x0002_§$ã?_x0011__x0008_¾¨jµâ? #ú,?yâ?·_x0017_Zêuâ?J¼_x000C_º1ã?íÎèÌdã?Ø,b&lt;F;ã?·xê_x0006_÷dâ?Õ_x000F_N	C´â?eG£±¥´â?[òn_x0005_Àâ?Shú_x0001_KZâ?_x001A_¸Q!_x0003__x0006_ã?	î­ý°_x0010_ã?ùjX¦Ó&gt;ã?úþÃÒ_x0001__x0002__x001D__ã?,¿_x000D_æâ?ô+Û¤dKâ?ÊQµÌ:â?ìßôT¬â?¾ówe:ã?_x0004__x0012_ÇRRâ?\"ËÇÞâ?O_x0001_ëýLRã?ÕÑIã?)!½â?^G"ÖnZâ?°§¨_x0006_¤â?ñþÊ_8_x0017_ã?dîf¦¬æâ?c_x001E_&lt;»_x0013_â?,ö;Tâ?ÿÛtq+_ã?Õ÷ Á_x001D_sâ?_x0001_h_x0011_áa_x001A_ã?´xpûª_x0013_ã?U_x0006_ô_x000B_,vâ?Êùã«_x000F_­â?N ÿ+}!ã?§¹°HÁÑâ?t[_x000B_ÀÙäâ?Dutm½Îâ?Å¾_x0013_DEBã?Öo3qÄâ?©º@_x001F_ã?qõmE_x0018_`â??_x0014_!H}â?	_x000B_Ostáßâ?_x0004_ðe_x0005_îEã?þY¾l_x0006_tâ? OóSSâ?!¯5¸Ì0ã?^_x000D_AíHã?	ù@7eã?éáÈÖUâ?"Ëz9ì­â?_x0014_çþ_x0001_,ã?N&lt;·å_x001F_ã?¤©iëâ?_x001A_oL_x0007_eâ?CödÀ_x001D_ãâ?@2u_x000B_ôÉâ?¼ëÉ­	ã?ï_x0003_óñ_x0003_Aâ?",òÆâ?ª Lâ°Mâ?_x0013__x001B_¦_x0002__x001F_â?ÙÐTÉÞâ?¹_x001E_L_x001C_+Øâ?[ü_x0005_¤Iâ?_x0008_ö´_x0019_aã?_x000C_2A-¢_x001C_ã?öX:îâ?|ªrh¢|ã?:S¤©_x001E_ã?Ê87ßÛâ?=¥@â?Æëºõ_x0017_ã?ÁÉÛ_x0003__x0006_­â?Ä¬Ç¢â?ÔRxîâ?_x0002_;Vùe{ã?3Ùy_x000E_'ã?º·_x0018_Ó_x0010_®â? _x0017_Ølã?o]RéÄ£â?,Ùó.E~â?0cÓ_x0016__x0008_¥â?êÄczkã?°àO_x0004_â?ù!J_x001D_gã?ÚÐøµnâ?6ºir_x000C_ã?ºZ^¸Nâ?ÁÅ3_x001A_Mã?~jy§ôjâ?Fã¯FÜâ?3é£â?¡ª_x0007_Aã?¤_x0001_aû_x0004_ã?ìðº_x0007_®qã?ç0·ö\â?._x0002_¶E6^ã?Hk\Kóâ?®*Ôà'Jâ?_x0019_íÀ¹Ñ?ã?ÈÀ_x0017_XòPã?_x0005__x0017_´Ë{oâ?_3_x0008_Wrâ?Á6½yX_x0005_ã?_x0001__x0002_ØNÛ1©â?°ª ó_x000D_ã?ÑK{³5â?_x001F__x001C__x001B_ÍúÁâ?ÞB5+þàâ?_x0007_(¢Ïzsã?XªJâ?î&gt;)ÌFUã?´R©_x0005_8ã?ÊÄ_x0019__x0012_eâ?tÅ_x000E_Z#Ôâ?_x0012_ ÊÍ_x0012_îâ?pÀì_x000D_íâ?JÅÀà%ã?ã£_x001A_.Boâ?¤ñå½ãâ?_x0018__x000E_ðza×â?è_x0006_y°â?¾|Ô_|äâ?®è¡è`Zâ?¾ÀÿÅâ?^ºdÐâ?ÐÝrÅ@â?C©ù1¶â?Â+ÔÒÝAâ?yöÙg¤â?_x0007_¢uR_x0007_ã?éZ_x0017_B_x000C_nâ?b!ìÿs,ã?8³ØË=yã?­îð_x001B_Rã?bö&lt;_x0002__x0007_üâ?3Æ3¥Lvâ?âØA¼³â?1Éltú¹â?öcUÜ­â?9ÎñOhbã?Ëº_x0010__x0003_çâ?x3×bJâ?ù¯`·?ã?&lt;ñ±^_x0006_ã?rß}_x0017_²Pã?«X À-nâ?ª_x001B_aöHâ?+Q_x0001_2_x000B_â?ÚV¨rÒâ?_x0004_=%Øâ?úÚúl@@ã?+O_x000B_nd7ã?Þê_x0010_^eâ?¥Z_x000B_æâ?_x000D_#b_x0003_Èâ?ÏÙ¸_x0018_à*ã?!ZaÙ&gt;â?&amp;ÝW¿KÚâ?QõòPýâ?X_x0005_Æâ?+4Êlã?_x0002_3x®Fã?_zq{â?Àø_x000C_m¢oâ?¼ÞÅ\-ã?çaÚµâ?_x0001__x0004_Õ»7Zükã?R3Î0_x000D_â?{_x0018_#rã?_x001A_¼_x0005_2ð5ã?O$%2·aã?ÙÄ_ýâ?1_x000E_wäHâ?Þ_x0018__x000C__x001E_ã?ô:Å_x0003_¥â?_x0002_6]`fã?#ËQcâ?_x0011_ÑÖVÚâ?°.ØËeâ?&amp;²B¾åÈâ?W&lt;Ndã?gªx´â?K} bQ8ã?8¹8b_x001E_ã?_x000C_Èô²É{â?¯ÚUEaâ?_x0019_¤Z£â?èÃ²t§â?_x0006_·8Xâ?*Q¨ÌûSâ?á¾çµËâ?ºÒ~û	Dâ?úËº$_x0010_ªâ?ºIî¥ã?_x001F__x0019_PVâ?_x0003_Héö_x0018_ã?¹~¼¯Ù[ã?çbó_x000B__x0002__x0003_pÃâ?ÜS&amp;à±Eã?þJz_x0002_^â?ñ½_x0001_ix_x0011_ã?èÿ]ýÎâ?¨ØØ²ªâ?æm_x000E_á¿â?#¡sSã?W&lt;mÏnã?¶ªq)ã?YO3Góøâ??%_x0015_¤ â?D¾./Þêâ?4ì##Kêâ?í¬f$Àaã?h#Ám_x000F_ã?Ân­âEcã?TúÖ­â?Y8 lê:ã?ø_x0017_ü£ Nâ?Ñ+_x0015_}ýiâ?)Q|­!ã?ïã]¾Ø~ã?Õ%úVêâ?tJèÈ*Câ?(_x001C_æ_x0002_qâ?Äs_x001C_¦æÕâ?9Ò¢ qÑâ?PîDüq_x000E_ã?f2nP9â?[Ñ.ïg´â?lL_x0017_Ä6ã?_x0006_	ò*ö3V_x000D_ã?"Eûùã?¤_x0003_èsïâ?GBÌ´â?_x001F_Gþãâ?\_x0001_º½â?	x_x0002__x000E_Ïâ?_x000B_é_x0007_?ã?VV6+_x0014_ã?ºR¤¾0	ã?Us_x0010_Ð_x0013_fâ?b¸¹rÔªâ?¤åÛ~_x0011_Pâ??ÿ®ö@_x0005_ã?QéO9Øzã?ªð_x0018_?â?_x000E_* Å¡â?_x000E__x001F_VêÔâ??{L}Öâ?Õ_x0002__x0004_Ë_â?_x001D_Ê³&gt;_x0011_gâ?åç&lt;¡&amp;ã?çI_x0015_9+ã?§gí$Ýâ?·Ï²]eã?M¹{ã?á_x0008_`nÌ¢â?§Íâ?_x0017_ÉÙ{X\â?ë©&gt;Ýáâ?_x000C_ßÛµ_x000D_?â?M'C_x0001__x0005_rìâ?]_x0013__x0003_¸Óâ?þ4X³_x0001_=ã?Ñu±N_x000E_ã?ÑNåÊRã?	/skÓâ?_x000B_b-§êâ?&amp;lHúßâ?úã_x0002__x0013__x000B_ã?õ_x001A_	_x0016_Éâ?Ç_x0015_^ ã?¡}t&gt;â?ì!/_x0001_ûâ?	Æ¶Çyã?OªßÐââ?í_x0017_GoFâ?8_x0019__x0012__x0018_gâ?³Í¯âwã?ÃÎPûzã?	_x0003_`Bêâ?RÈÙ)ßòâ?3Å'_x0001_Ý2ã?_x0011_ÛZ&gt;íâ?.x_x0006_	äâ?²K¬ºº_x000C_ã?_x001C_RûÒMKã?¯þërÓwâ?¼2©!L3ã?_x0016_0m°_x0003_ã?_x0001__x0004_X?W_x0003_ã?(­_x0013_¥L\â?{`tîèÂâ?_x0001__x0002__x0004_V¦_x001C_tâ?we.Ä_x0016_åâ?¨_x0007_äQ=ã?ÈÃÆ_x000E_M®â?_x0011_ETï;×â?p*ê¥]â?Õ_x001B__x0008_êBtâ?¢MXâ?ö3_x0006_é1åâ?+Å[L_x000E_ã?.Ã´Ãâ?p_x0001_ïrDã?ðïbÔðâ?LÜÔ_x0004_ÕCâ?zØÔê,â?ã×Øû+3ã?!iÐtã?E_x001B_Ã%7Rã?~¥Ä&amp;Óâ?_x000D_ÍM gSã?z´ã:3ã?_x0006_ûòà\â?_x000C_Æ×Ã_x0017_@â?Êïæû×³â?(QtLgã?¯@l^`â?üÌ¯x¥â?zA_x000F_V®xâ?W[P_x0012_äíâ?	,_x0016_Öâ?_x0013_63êùâ?Gíý_x0002__x0004__x001B_¡â?_x0012_õË]K_x001A_ã?á´iÃeâ?xÐó¹â?_x0003_EGº3ã?_x000E_]ÅQ3Ââ?2äFÐ_x0013_ã?ZÔ_x0017_¥â?róû}ã?&amp;}Ðv_x0015_Câ?_x0013__cÒµÑâ?«&lt;f_x0001_`ã?2/Î_x0016_ëiâ?Sòöõ_x0007_ã?ó¯é`lâ?ÜÈ_x001F_@Lã?_x0010_à$b-ã?®Wwëö·â?Å2.&gt;â?âE_x0004_&lt;¹kã?Í~¬_x0012__x0013_â?_x0011_à_x0008__x000B_Kã?__ôÚ¸_x0015_ã?&lt;¼¿_x001E_ã?IGô¼&amp;xâ?ðô±_x0013_ñ·â?CÕ%"õâ?Ð¬_x000C_kâ?_x0007_uP©_x0011_©â?_x0004_WÒ[¤jã?ìwùAßAã?_x001A__x0011_sú_x0016_üâ?_x0002__x0004_áÕF_x0005_Wã?_x0001_N¯d1÷â?¡_x0007_m_x0011_ciâ?¶ÿèg4´â?_x0014_às4±_x0017_ã?_x0003_»:ûâ?DÅWY$ã?që¨â?um%_x0014_9ã?_x000C_º_x0003_ Ñâ?ñ[êöõZã?»X7Zó¿â?Ój_E&lt;ã?ÆÆþ1	]ã?Ë-/ã¥Fâ?¾wSâ?¶Þ¬.,â?_x001E_ÓF9(Ûâ?ô'_x0017_®râ?³ÿîv:yâ?x_x001E_0Z@ã?pòElâ?_x000E_KÐAâ?RXÅ}Ý_x001E_ã?L_x0013__x0005_ÜPâ?gÔ_x000D_¤`â?7k()[â?d2ë¸&lt;&lt;ã?M²¥;Fkã?Püý¢°â?-IÄqpã?ë_x0012__x0001__x0002_¶]ã?_x0013_ª7}T²â?3Ùb4a â?_f£&gt;_x0018__x0017_ã?BÃÐªâEã?4V_x001B_	_x001E_â?_x001F_}ÑÒ_x001C_Uã?Jm^«â?_x001C_Âì´ÐWã?ÖÔB_x0015__x0017_}ã?wu«ýUâ?I¯Ë$Qâ?SßãM_x000F_4ã?m'³_x0004_ãwâ?Jþ-©â?+©¸påNâ?/|Ë_x000F_esâ?_x000D_Ù¸·äâ?&lt;F5Fü¬â?]ëF¶ýã?_x0006__x0018_æ£_x0006_Jâ?­ËU¾À_x000E_ã?_x0006_ÆÎZ³_x001E_ã?3_x001B_q?ÏCâ?¢(ævâ?	WhMâ?ó0»S!ã?EpÌÆNã?l}BD_x0006_Üâ?¢9æÓâ?k»Ûö?â?&gt;_x0012_ò|&gt;eâ?_x0002__x0003_öIèÔûâ?#µ7¬8ã?O*ÃÈyÄâ?#ã_x000B_wyâ?_x001E_;=Ìsâ? _x0013__x0008_dâ?_x0018__x0016_¯ïâ?nøå0Sâ? zuä¥=ã?{?5ø!êâ?v_x0004_ã Îâ?K¦[»â?0 Â*Lã?ÿ	6Àâ?ùãÚ._x0008_ã?'wè Ñ,ã?w|{ÎBäâ?A_x0007_	¢Qjâ?ýSþGã_x0006_ã?N¿ ¼âöâ?¢À±ñéâ?_x0004_,_x0001_ZÆØâ?x-t Ââ?ËQøxé«â?_x0012_sF) ÷â?ÓãÙ|aã?íå&gt;_x0008_â?ùC_x0002__x0008_Xâ?²&amp;_x0001_	Û=ã?ï_x0014__x0004_CÃ$ã?(_x0001_uMÄVâ?MNZ¥_x0002__x0005_ø~â?&lt;¿º2#Õâ?_x0018_g'Èèxâ?â_x0017_\Iafâ?ò^¢¨0ã?j&amp;ÊIèÔâ?_x0014_ Çâ?RÚ/õâ?Ç ë|â?Q_x0017_ó9_x001C_ã?&amp;:D¨*ã?	§Nÿ\â?À¡¬_x000C__x001F_ã?_x0001_ñGo|â?_x001A_ã_x0008_ü§Fã?é²_x001B_Å?â?{ÑïMã?4HÖ¨\_x0018_ã?*tù¥â?y®Uéôâ?å¯-@úâ?_x0012_)è_x0017_cÆâ?£I@Ù¿Xâ?Á]ÁÇ_©â? Z_x0005_Á"éâ?'¿_x001C_Êxã?Ú 2ÈÀ_x0018_ã?_x0013_{&lt;_x0003__x0004_©â?!»Rf_x0002_ã?G_x0016__x000B_Â_x000E_ßâ?X a1_x0011_|ã?½ÇtÚ_x0006_fâ?_x0001__x0003_æm;ciPã?éµ{¯3â?_x001C_71ý_x001A_Çâ?þÒ\uã?:Ë@x_x0003_ã?_x000F__x0016_)ã?X (ºô,ã?"ß{_x001C_³â?g¿ÖÇâ?'_x001E_hRâ?¦=Tg_x000C_ã?~9R_x0002_*ã?Í±H?²â?1¸H©gâ?ÌÍ_X.ã?e_x0012__x000E_ã.yâ?÷Nñâ?¢«è²Øâ?Ï`ïÇN|â?C£Ø6â?´Òä%?â?D_x001C_½ãâ?ÅH¸Aâ?\0e¤Ø@ã?ç}ÏiAâ?¯32*ÒCã?j..nâ?Þ%^S_x001F_lã?Â¦jr}ã?Iä	í?â?þ­S+Ájâ?¼_x0001__x0007_u_x0003__x0004_&amp;×â?Ï^wÑM}ã?_x000D_òP_x001D__x0002_ã?Õ_x0010_»lÆ3ã?)6_x001E_ØÌâ?Ïðñ_x001E_ã?&gt;Mj	ÃÚâ?\	J_x0013_¿â?i#»xÞüâ?Â"Å_x0007_ã?ÊÔò?0ã?|cÇöL³â?q9¥:ã?·Hå´Vã?_Ä»_x000E_îâ?gÖìok~â?_x000F_e¼}ã?öúgâ?_x0019_¥_x0017_7@â?qQÎòdã?Ût8ûãrâ?¥ä0eâ?aPãûÆâ?5¯Ä8ã?Óð.Þ_x0017__x0014_ã?/¾*3â?KL_x0014_JÈÐâ?(_x0001_¹å3ã?´v´Ð|â?Xð{Pã?³U½à´ëâ?¸`_x001F_A_x001B_÷â?_x0005__x0007_´¤3_x001D_µâ??1ë)Ägâ?4=üò±â?ýÌH ì×â?_x001B_³("â?´F_x0016_oØâ?XËÞ_x0012_!`â?2¯Ú_x001C_ëâ?_x000E_Û_x0011__x001C_¼â?ár¢"?ã?á`^Ç_x000C_â?2_x0004_z_x0004_ã?ÿúD_x001A_vâ?z_x0002_è8ã?î_x0011_ÜØâ?ÅÖ%·_x0006_ã?øÂ£íUGã?Ä"=[£²â?ánü¼_x0019_"ã?8}¢_x000D_-ã?ª¶iB_x001E_£â?_x000C_¥¥ ùªâ?ó×­³¥¯â?0@i¬Q_x000C_ã?Râº&amp;¢Yâ?p7he!â?É«Á&lt;\ã?{_x0012_$Añâ?|øB1¦â?bÀ_x0005__`ã?ZèÝM¾â?_x0003_Ý_x0001__x0017__x0002__x0003_¨â?._x0003_©/+»â?,_x0006__x0008_~_x0005_øâ?@Iyã?_x0001_Âµ:	0ã?&amp;BD·cã?½òTXlÕâ?q¬&lt;¥iâ?ÌÎRãÙ¢â?`¶Ç[Zâ?\W3öýâ?ìRÛ&lt;:Îâ?¢®cU°nâ?´v°DHâ?óÿà2_x000B_ºâ?·çpTþâ?"«)Oaã?_x000C_*_x0006_Za*ã?Ny¹ã_x0018_òâ?äg_x0019_!Y1ã?ä_x0014_Ýÿßâ?%QcM_x0013_gã?_x0007_,å|'9ã?Ë¹Ê$t}â?_x001E_ ç¿äæâ?G:ÓÏKûâ?ÁÞúÖëâ?ê·â?²:6gûîâ?Z â?¦¥ge_x000F_èâ?¨°È_x0011_iâ?_x0001__x0005_µ×%üjÆâ?@_x001F_ÖÁñ¨â?JgÑ&lt;YEâ?5_x0015_Oíäâ?_x0007_ÐÉHã?_x001E_(hUflâ?ñTìÚÏ¼â?-çð%$ã?7_x0002_¡Cóâ?ëUß¢]ã?rÏ([ 6ã?	µ_x0004_ÅZIã?Î´_x0001_sÉâ?ì}ÊÚâ?ï}öä5â?~ô¿ÒOã?Å_x001B_h_x0005_ã?\_x0016_väy}ã?=0¹rjã?'!_fèâ?®NY0\°â?J^&amp;+ôþâ?°Ø³±hxâ?_x0003_î¾í¥sâ?é×wã9òâ?9ÚË{½â?ãl:Vã?h9C9_x0003_yã?Q@ëö&amp;â?u¹\ã?eÑû_x000E_â?~Q\_x0002__x0005_ü1ã?J~0çô®â?O§4Â|â?_x0006_Ûcâ?Íô0É_x001C_Ëâ?³ù/Úqã?áà_x0010_½(ã?aÊ*É½â?Öª&amp;ãs_x000C_ã??øDo¾â?ý_x001F_v_x0004_µâ?¢ãÇ_x000C_/_x0011_ã?×_x0016_m_x000B_dGâ?03ªçÛ_x001B_ã?¬$iv§pâ?¡_x0003_.Kjã?ÑÄó#tqâ?c^ìí¾mã?.CAòMâ?V³÷_x0010_&gt;÷â? Z&gt;¾?â?4Â_x000E_¹Åâ?ù~g¥_x001D_\ã?¹ÊNSýAâ?á_x0001__x000E__x000F__x001B_1ã?{,+Úoâ?Â_x0019_8Kéâ?]vÀpM·â?_x0010_¾_x001A_Öðµâ?þÄL6ã?\_x000C_ÏÕËCâ?&lt;à±í5}ã?_x0001__x0003_L@ª_x001B_oã?_x001C_"U_x001D_Íäâ?Bæ)èn½â?áF·¦â?~Õ¦Te_x000E_ã?æ¦Sm^ã?	±Byã?¤_x001B_ÞJZ	ã?HÑ.ÝÙã?_x0002_R_x0003_â?èL¢õCã?Î$é~ýEâ?Àz®Ë_x0008__x001A_ã?XbÄ7éâ?ì}ÒË_x0004_ã?êØ-kã?zÖ_x0019_Ð_x000D_ã?C@¬9Bã?Ê7&amp;¿â?ß?Ê_x0014__x0017_Râ?üP:®_x001A_ã?agEôoâ?ï½±¥_x0019_ã?ïT©ï58ã?_x001A_¸Om$_x000D_ã?X_x0006_ü`_x000B_Øâ?ª^_x0011_ªÒ÷â?¨#N_x0012_â?_x0010_Èêâ?zeG?&lt;_x0010_ã?½ûØò½kã?2_x000E_+_x0001__x0004_Á|ã?ö ÒÀüâ?æ*z_x000B_â?Ü²@_x000D__x0015_ã?Ìè6æâ?	1®¿4&gt;â?`½/*KJã?ì 8_x0010_Þ_x000C_ã?_x0013__x000C_¸&lt;÷Tâ?ÌûX_x001A_é|ã?qD_x0006__x0012__x001B__x001A_ã?zºz Ñ2ã?Dý(#Ìâ?y^Ôw(ã?U_x0004_g_x0013_÷â?¬%ý}´â?pþîBYã?u´Lºr_x0002_ã?LxmK^ã?TEp_x0002_Ì¥â?¬Ï¡_x0018_&lt;*ã?l_x0006_tÄcÒâ?_x0002_ûë'äâ?f7#áÌþâ?ådú"cã?+õ(ÄÎ â?¹nç¢_x0010__x0003_ã?vM¢Aq_x0003_ã?N&gt;/åíâ?ó{_x0008_Ë_x000C_»â?³4Ðà&lt;ã?ð&amp;#ò_x0008_Ýâ?_x0002__x0007_]_x0012_ù|â?ð5-&amp;éÑâ?0â¶B×¯â?f?ú_x001C_&gt;ã?ÿ_x0005__x0007_³_úâ?0ë3_x0012__x0005_"ã?*¬Zã?M_x0019_È[Ácã?¼_x0001__x001D_ÏÏNã?ÖsÙ/»â?_x0006_¯ÕBs©â?¶²}_x0003_våâ?fÃÈÏâ?_x000C_Ï2xâ?Ã.ÆÄâ?6ís;Ïâ?MPÑBâ?kæ2{m_x0019_ã?ð½_x0006_zê£â?[}fÎô°â?ïÊ¾'"|ã?_x001A_KÜ_x0011_â?mGÄ~L£â?úìÃ¶â?½0÷_x0015_Òâ?Ý_x0015_6¯)ã?¥ÞÕ!¾â?m¤-ç_x0004_Ñâ?¦ä=2ÒKâ?ÆHe([^ã?Ö=*â?3é_x0010_Q_x0001__x0003_ ã?wòØ^jã?×J_x0011_í?uã?Å]=ÿ0Câ?öeSñ­â?_x000E__x0016_Û_x0011_M`ã?È_x0007_±z¡â?ÖkDóúâ?]ïc&lt;qAã?ÉæR_x0002_zã?=E\¨_x0012_â?{_x000D_ÒÑC-ã?xÖKæ_x0013_¨â?òUÀ¢G_x0016_ã?ÒvÌ_x000D_îòâ?C1_x0019_5$ã?_x001D_­ºGâ?²62ÜþÀâ?æõËí0â?ë©«µÙËâ?º&gt;³Û«Þâ?ÂjÞ_x001C__x000F_·â?!§Æ?õ¢â?_x000C_&lt;Õ|Okâ?n_x000E_	k5câ?³÷ò"+ã?_x0012__x000C_ÿ4ë â?_x0018_@Rü×â?ÿ¶uAqèâ?©'x?Ìñâ?_x000C__x000D_Ä¿v_x0005_ã?Ù_x000D_&amp;]Rçâ?_x0001__x0002_ÄCê¶©wã?,F6P¯â?$#§w§oâ?à|Yã_ã?©r_x0012_`g2ã?Bójï_x0004_â?«Õ óÝZã?ÒI¹õ¶â?ºÃã_x001C_¤_ã?ûJ_x000D_Àöäâ?F_x001C_Q­NGã?fEm½Iã?|Oûë_x0013_jã?_x0015__x0007__x0011_çMâ?K&amp;ú%Dôâ?µ Ë[â?*ÃVZâ?CBihÙâ?_x000B_ákuâ?ú?_x0015_ÒHã?×Ïþ_x0012_ýâ?¯¦°Åâ?ÐÐéó_x0019_Cã?D»G¬Êâ?+CrA6^â?©àEw¥â?_x001B_ð)ñ©~â?¡ù _x001E_ã?_x001E_P	áÒâ?¿MñOÜqâ?îû_x000C_á]â?1VsÛ_x0001__x0002_&amp;ã?ìZ_x000B_5Câ?,UzæmDâ?ØaßùFã?J0úúÝâ?_x0003_	 t¤Câ?ÀÈN_x0012__x0007__x0013_ã?_x0010_¿$`ÐÓâ?0_x0013__x001C_èâ?ß_x000E_«@ã?Þifm$â?~:_x001A_a&gt;ã?kÂeKwñâ?ûÊùâ?Ýd_x0006__x0004__x001B_câ?ãFtÇªâ?|Î_x000C_ûÕâ?@,eÂ&lt;Úâ?CL62Wðâ?ª*öqiã?_x0005_Wd_x001D_3â?_x0008__x001F__x000C_í_x001E_9ã?î7g$r_x0006_ã?wR³lU*ã?+Æ]ø´â?£_x0014_©ë|Ñâ?ÆéÜubã?ý£_x0012_Eoã?LOmmã?ÞLøâ?Ì_5;ã?æ,(9$²â?_x0002__x0003_V_x0006_¾gôÅâ?½ò8¼Jâ?9[ÀÙ¹â?P*ìC+mã?ù_x001B_Æ§Üâ?ÐË~ã?0èT_x001B_ºÀâ?WA^¬]â?N)Õ¦_x0017_ã?b«þß_x0002_ã?aò_Å_x0010_â?_I_x001A_g9nã?¨º`]Mâ?å¾Ý7¡â?_x0004_íó1³â?_x0010_[dã?ºK	hlWã?T_x0008_,S®Oâ?_x0012_3_x0002__x001B__x0018__x0011_ã?nAðL"ã?ÏÔªd¿jã?áìÁ¨n&gt;â?ë_x001C_KYDØâ?õ 6Å¹â?ê[bÃFâ?Ç¨s3¬Cã?_x000C_e_x0001_\®_x001B_ã?ËÎ/mpã?.'i¥³Qã?÷Ê@åu:ã?ûÃG}ðÛâ?ã§]_x0001__x0002_f&gt;â?@¤±7­`ã?_x0014_æc¦­qâ?ô_x001B_¥°â?¥Pb¦s»â?½µúÚlã?ïÕ_x0010_"ürã?'\dIJã?Âñ¯æûQã?"`à,°gâ?{T&gt;Îâ?%OÈ+ã?y$cý3Øâ?^+ ß4ã?ôß.$bâ?#=¾_x0003_ã?¶Î¨wß	ã?m ÓUgã?Î&lt;nM_x0007_^â?³zdfy&lt;ã?_x0013_÷_x0015_=_x0005_Lâ?/WØ|_x0001_ââ?`ä%&amp;â?ær§¦4ã?W	,è¶â?_x0006_áð²üâ?_x000B_ùR£â?÷_x0003_V4¸â?ÊÀ®g5ã?n¿­O®4ã?±ÄnQâ?º_x0018_³=°Ââ?_x0001__x0003_3Þ@M-Gã?_x0014_~8÷\â?å¸_x000E_õÛYâ?hD_x0007_ËÆ_x001A_ã?gCÂÊë¾â?m_x001D_C_x000F_÷Èâ?:ÀÐLuâ?³W_x000B_1ðDã? ÿVô¤â?Ko_x0003_Èxâ?û¦1ö&amp;Æâ?àæ©(ëkâ?_x0016_þ/'¹â?ÑÑø _x000F_â?µ5+#Ê\ã?_x001E_Y±_x0018_Û_x0008_ã?p6_x001F_Áiã?ÿ7¦ñ_x0002_ã?¯&amp;P#î+ã?ò«¤Nâ?jüô{\ã?0`Ââ?Ìª£Wëâ?Ïb,ìâ?ý7_x0006_ÜNâ?fäwxâ?,_x001E_ºf_x0010_ã?·ß_x0012__x001C_â?`_x000B_7ÕÉPã?_x001F_h°aã?W8ÄäxÑâ?!	¸_x0001__x0008_ÝÄâ?®D@@X3ã?¡Ï:_x0017_ã?_x0001_ªÞxyiâ?[	CTA_x0006_ã?_x0017__x0006_àc_x0014_ã?ó _x0007_U0_x0002_ã?éQC_x0004_iâ?_x0014_äÄf_x000F_ã?¼_x000C_ì/ã?Å.bÏ#_x001D_ã?;;Z*ÔVâ?_x0006__x001D_Ù`Vã?é°Çóñeã?_x001C_ó÷§â?_x0008_×&amp;_x0019_éâ?â!(_x001C_þã?3Ö@_x0003__x0004_äâ?_x0003__x0005_åO'&amp;ã?_x0016_²_x0014_ÐØ¶â?âd×_x0015_Àâ?¬ye_x000F_Úâ?*?oZ¯Áâ?B(_x001F_i â?)ÇNæÒuâ?ÁÂîc_x0010_ã?ôoG.Sã?Wôå_x000F_¬[ã?u_x001A_/ë;ã?*Ø_x0008_[9¼â?"lê=_x0015_Iâ?¸ysf â?_x0001__x0006_+_x000B_Úqã?ªù	ä÷(ã?á&gt;ÜÔÂâ?âÀö®o{ã?íJCCÁÕâ?ç©(+Mã?U4_x0014__x001D_ã?úîh=Nã?h/_x0019_öÖâ?_x0011_$_x001D__x0004_²õâ?_x0002_Ê&gt;t [ã?ýöÈÎ5â?Û/èuYã?På§ÂÜã?3Q®äNã?°j_x000D_`	êâ?|Læùâ?4¥ë/&amp;ã?&amp;ÕÕL×_x0015_ã?Ä_x0007_ÿ_x0006_&lt;_ã?®_x0017_ÚÍ@ã?ÞØ{r"Úâ?_x001E_bJÌâ?Þ_x0003_Ø_x0001_,ã?ÄÙóÕ_x0011_ã?8ÙùÎ7_x0005_ã?æZI_x0005_8{ã?_x001A_ùCs,Dâ?ò{=xLã?(6_x0018_Pÿâ?áñæò?â?fT_x0001_&amp;_x0007__x000B_S\ã?_x000C__x0003_¦D_x0001_Vã?(,_x0019_ÄNâ? Ç_x0014_+â?_x0014__x0006_DN_x000D_~â?__x0011_·lâ?¥_x0006_Â¸ã?.ÑC_x0007_\ã?óÌ?8_x0011__x0004_ã?Ð|Ü¯ñ8ã?x  ¨Ùâ?êk Ù_x0013_ûâ?Ò%ÝAâ?H)'Sê}ã?v[±wcã?_x001B__x000F_B/µßâ?ï=ºaâ?	kSÍ£©â?_x000E_¼¶Äñ¦â?^ö#§Eâ?_x0014_¥£öµÌâ?rk%ÏÜâ?²ñ1IIðâ?_x0008_Û_x0003_Õ_x000C_ã?ùl¿8è·â?dtI_x0013_e·â?_x0001_mF5°Râ?e_x0001__x0002_¾_x0016_wâ?Ö_x000E_Zéwã?_x0010__x0005_¯õZ â?©3D&gt;â?¶2ðÅ¬â?_x0003__x0004_6_x0019_ÔÒ_x0012_wã?û&lt;®é¦8ã?¨ù¨÷eCâ?é«°SöÄâ?ø_x0010_¢6ã?_x0002_HuNî_x000C_ã?ì#_x0001_Úëêâ?Ï!»¤â?)_Ü«_x0015_â?P_x0015_ä¥½}â?¶3dw¬â?»[Ë&amp;°â?BñG_qâ?ä/Ã®]vâ?ÀTùÞ6Nâ?_x0017_cæ_x000C_]â?¨²ÎTAã?.õÆââ?gu¢ì!ã?ÚY_x000D_Í_x0008_Ãâ?·ã_x0011_Qöâ?h~_x0015_#	4ã?á¹_x001E_åÈGã?_x000D__x0017__x000C_a_x000E__ã?¶®ÿâ?_x0018_ýE;£¡â?mÿ/A_x0013_Úâ?U_x0008_6ªbâ?®A(®_x0012_Ïâ?ÉÕ!À©_x001D_ã?_x0006__x0016__x0015_2V_x0003_ã?)¿£_x0001__x0003_Ñyã?_x0016_ü,/3lã?³×&gt;1³â?eó´Í_x000F_â?Äu&amp;¾â?vbÕÇ@%ã?ÈÐþ¤ý|ã?¢GàJr?ã?]Tl|Wâ?o¼bê_x000C_ã?År_x0002__x0015_hKã?Ø_x0004_xUH4ã?_x0010__x001F__x0014_$}Bã?_x0011_*¸%³â?+XPÂ#â?L¡_x0014_ßzðâ?_x000D__x0003_ãn­Uã?_x001F_¤Õ_x0004_|â?&gt;E¨#~ã?ôóªÅ dâ?y_x0003_t*â?ÊÔFã?_x0003_!µ_x0007_Y-ã?Ø_x0003_¶_x0003_¦â?Ù§èñvWã?ÒöKMã?§&gt;&amp; B¼â?ý/_x001E_EMâ?þæºÍã?.FasÖ9ã?â¸ãb¸×â?7_x0015_Ád_x0002_Bâ?_x0001__x0002_¥w	~â ã?a=qþÔNã?_x001A_%%Rz$ã?§_x0016_&amp;z2â?Ì°Û×&amp;ã?ûÞÂjÐâ?Ê_x0003_ÇLwã?âÊKÒöqâ?_x000D__x0001_åx6Jã?°&amp;*¶Râ?O_x0015_qXã?a'ç®Yã?äd_x001D_²¨â?ëÎ¯Òêâ?_x0011_×á_x000C_â?Ïö6Èåâ?0w[mÌqâ?_x0017_!Ðm%â?¾¢;¹¥â?QV_x0019_ÂÅ_x0010_ã?Wz!µiìâ?ºGÙTâ?ªc©»â?H`÷¼ÍLã?v_x0011_WÄÇ_x0006_ã?&lt;BzR¶â?GIúÓ8yã?Ìå_M½â?Ñ:Ù¾_x0010_¡â?¼_x001B__x0004_Öºâ?[Äe÷4 â?_x000E__x000B__x0015__x0001__x0007_ê_x001E_ã?9Á²AOâ?2"xi	»â?à±©ÑÃ©â?Õ`Á_x001F_iÑâ?Ñ¯VbÒ_x001C_ã?©D¬'a¸â?aF¢â&lt;0ã?¢_x0003_õ_x0014_pã?`ýð3_x0004_Zã?7¤	Æ_x0015__x0002_ã?ê&gt;%º_x0010_bã?HñÃ_x001B_wâ?Ûg|r`ã?lÝ=VÂ&lt;ã?×!_x0010__x0005_Æâ?7÷ì_x0004_½ã?CWôG_x0002_dã?Æ_x000F__x001C_´äâ?6W÷Ý&gt;ã?Áz´=â?)V_x001B__x0003_Úâ?9°_x0019__x001E_â_x0012_ã?ÔÖOxvJâ?ÁÃ¶sã?ÃÈæsã?\f)4_x0011_ã?U+Ï/ã?w½s¤¦Øâ?_x0003_¬_x0006_:ïDâ?Ô_x001C__x0003_Wþjã?Vò9ñ_x0015_¾â?_x0006_	¦¢ÕÐ1ã?_x0007__x001C_w_x001D_ã?Ûñ_x0015_Aã?_x0001_õ_x0004_¹_x0018_â?éÞ¶î|_x0011_ã?¥_x000F_,æÐ_x0002_ã?"à0_x0006_î_x0015_ã?Äm_x0001__x001E_äEâ?_ZqMí`ã?_x0002_½ïxKã?=&gt;&gt;§_x0008_6ã?_x0002_§_x001D_í_x0003_ã?ËôSC4)ã?lx&lt;_x000B_C_x0006_ã?0_x001C_Ô_x001D_&gt;â?Ôâ¶,­Pâ?_x001F_SThã?_x001A_Ù'â? ·÷Ïâ?y M4¶Tâ?á²§â?Ôá!Clqâ?Â{­þ_x0006_Ëâ?_x0010__x000F_&gt;®W{ã?E£DS-Eâ?÷É]»â?_x000C_Tèáçâ?&amp;&lt;]-}â?fÄ¯ðùâ?_x0005_æaÏ?_x0011_ã?_x0007_;%Uã?f_x0003__x0004__x0006_Ù©â?_x0015__x001D_Uâ?¯_x0003_EER6ã?¤ø~_x000D_ã?PÙ¬EK&lt;ã?ê_x000B_Oýìâ?ï_x001C_ ¥®_x0006_ã?jõ*°½â?N¼Çû¼nã?2ÈÈÇó/ã?DF_|jõâ?_x0001_½p¾uâ?®_x0019_/ìÊ_ã?¨&lt;~@ïlâ?÷_x000B_ué~éâ?®Î¼T°Hã?_x000E_eJvã?;øQÉÞJâ?,áÎ7RËâ?ä_x0004_á¥)ã?|áØ_x0008_]Bâ?¢ó_x0019_6+Râ? 8_x0002__x0005_àaã??L&lt;:?â?_x0013__x0015_í®ìrâ?_x000F_ãi*øRã?|V¶:]Ðâ?2çâÊ_x0001_8ã?:_x0005_Ó_x001E_Å°â?ÂÀG_x0014_Eâ?¯¡mø½Òâ?·f´_x001C_ª×â?_x0001__x000B__x0012__x000C_ð.#\ã?_x0014_I»]â?_à-4ò`ã?_x000D_=ÿÌã?CÈ_x001B_4æ(ã?_x0008_ÖEÅæâ?E		Êpã?$éÁ(ã?&lt;t# Ëgâ?i3!G_x000C_°â?û]_x0012_|aâ?´_x0001_SbÂdâ?_x0010_§þþâ?º_x0004_½bêIã?&lt;?ÿÞ_ã?ù{è¥_x0005_ã?Î_x000C_£¨°Kã?Á5y¾pâ?Û¿x¡®â?Úðó;ã?s,l_x001E_~ã?_x0007_ª0_x000D_3öâ?_x001A__x0008_¯ â?G|_x0008_ÿÿäâ?èZåw_x0002_ñâ?tAñÇâ?Áó«â?åx±°_x0003_ã?«}½OÑâ?%½:Yâ?_x0006_Ö(hIâ?'£ý"_x0002__x0004_¤yã?Að&amp;Á`ã?°_x0002_¥Kã?O³¸¬â?}_x0007_ë÷â?Å_x0002__x0003__x001B_Ç£â?_x0015_3_x0018__x000B_Íûâ?tt_x001A_j\'ã?iÙ³ï¤vâ?go¨L_x001D_ã?¾¬_x000D_/±Þâ?çA7ã?ÇfV_x0008_hcã?c¶Û	&amp;3ã?Ñâ®;bâ?QÖ_x0011_'ðÜâ?fª_x001E_Íâ?ÅtuÓïWâ?Õ$Ðc ââ?Ú.Ö8xµâ?§AøÞ;Æâ?fµ.#@â?_x000C_'¹D/_x0019_ã?8-ÚÄ]â?9ß°³_x0012__x0015_ã?fÊù'L_x001F_ã?Øvö×|¯â?B»êä_x001A_sã?x^ÐÌðâ?3²Jë_x0005_ã?Ïç,×Uâ?Yú_x0001_=Íâ?_x0003__x0004_-épÌOã?_x0004__x0018_QYþmã?ú»_x0003_Ìaã?_x001A_`_x000F_|dâ?MÉ·Ügwã?¹Ft¿ã?ÀðìV¯â?r È]Òâ?E&amp;_x0001_øGã?_x0018__x0012_ÜÉ_x0008_Íâ?j8Õj ã?&gt;+â?¹ö¤#4Öâ??&gt;QQÄåâ?Ca² ´¸â?xIÉ¸â?m­J°5Æâ?Ù_x0016_¶&gt;Ó%ã?Wr±Òã?Ì±£Cx_x0010_ã?Yp_x0019_Lã?·T½ÑUâ?!´®²_x0004_Pã?øêfGÑâ?¼_x0001_K_x0006_Ç_x0014_ã?w¨ÛÑ¼â?¡y÷e£â?Ræ5[+ã?lþ_x0013_üâ?å_x0007_Þù_x0002_bâ?_x001C_ÌJ5â?Êow}_x0007__x0008_wâ?Ä_x0013_Îe)_x0015_ã?n¥9Mxã?_%_x0015__x0002_é¯â?_Ò¸¶Ôâ?Ã	_x001C_Dx&lt;ã?~Áò¬Eâ?lVxÖ`â?_x001A_VÃÕ3ã?A!_x0008_D³Ïâ?vé_x0002__x0017_v×â?_x001F_C#j_x0011_ã?ì%ÑøRÙâ?]ú_x0005_l-ã?_x001D_T`²â?¹Æ¼&gt;n¹â?§ø21%ã?¬)_x000B_ÝðJã?G¡»fJã?_x0008_Á³{â?	|RÃK,ã?×_x001A_ÉÞbã?ýóólã?É_x0006_§ØÉâ?±t»aøâ?(XåÉâ? w+_x0001_5â?¬÷#~ã?ºt¬6÷ã?F6_x0004_	Öoâ?a_x0003_µ"ã?Ùñ¾_x0015_¬ââ?_x0001__x0005_wöÏ_x0002_NSâ?7j-ýÈÌâ?°-Ð_x001A_@â?_x0003_;ÈøâÍâ?_x0017__x0019_×_x0003_óÑâ?¢Ò7	tã?Þ_x0006_*Áâ?8&amp;a_x0017_°â?²k)0µ¬â?óUG_x0017_ã?áÒCÃª_x0001_ã?q_x0010_}\øâ?©A/Øí(ã?j_x0001_J9üâ?y_x001F__x0014__x0007_Z_x000F_ã?n_x0019_sD_x0010_Câ?. )_x0004_Ù.ã?ÃX éceã?0¼)S³â?ÒÔ3¢râ?Q_x000E_D'&gt;ã?º_x001F_=ñâ?:+_x000B__x001E_%Òâ?MÀ_x0015_·ügã?ßßßÊtâ?Ùé_x0002__x0014__x0017_`ã?_x0003_ptn8ã?_x001F_3è¬â?û9_x0006_Fâ?/}&amp;GtÀâ?ÆÞ+(_x001F_.ã?rxA_x0002__x0003_Ó_x0016_ã?d·ºå!ã?¤Î_x001C_«_x0011_uâ?o¡(ÙMAâ?©ï: é\ã?@w5¯xã?_x0006_øm_x001A__x0013_ã?²ê­»%ã?$½§ýâ?î_x001D__x0017_Ú_x0003__x0012_ã?pãõ{|â?¼Uù_x001A_³â?~Æ×N+)ã?_x0015_Ó³ôáâ?X¸_x0012__x0014_Îâ?vö¸Öqrã?_x000E_"#eâ?üA¦VHâ?_x0012_.&lt;D½â?kú[W\ã?Ð¡_x0014_¾_x001C_ã?H.§_x0018_\_x0001_ã?;_x0001_WÎâ?4ZZ_x0013__x0005_Dâ? ûÓ´Âïâ??V7¿_x0005_[ã?ïj_x0014_Ô&lt;6ã?_x0010_ÌªÓóHã?_x0003_ÂÊÇ_x0017_kâ?5­¿Ëæâ?(ô_x0013_câ?ø_$/bâ?_x0001__x0005_&gt;m_x0002_,Kã?_x001F_Ñ]Å&amp;â?Îd_x001D_ônâ?ië0mã?_x0016_8µnaâ?¼3Ç2÷?â?õï@®_x000B_ã?à	ñM_x0017_±â?3¥(Ñ_x001B_ã?&lt;£®Éíâ?Vh!ò ã?ãÕ7ç-ã?¯ÕòÛ{nã?v_x000E_ôt¡Mâ?1ÈX6_â?Cï½ZQâ?×Ø04²â?b_x0003_Qå=â?_x0010_¦ºõÃbâ?j\?_x0004_ã?·BÚ@´|ã?Töàg_x0002_â?;_x0005_O²nsâ?é_x0019_¯¨¹Åâ?6V*oã?¿Zb´½â?_x001E_¨1u÷*ã?&lt;?_x0015__x0010_H9ã?Ë_x0001_Æ_x0014_ã?§nú2ã?Òft°â?:¶^_x0001__x0002_t@â?Ï8æü'ã?¸.)MÑ_x0016_ã?'MðTâ?Í#_x000B_¹S¡â?6Ð_x0011_Ã_x0018_|ã?Üm:FÖâ?,bÂ&lt;øâ?|º_x001A_Ù0Ðâ?Þ³êg_x0015_â?NÆ[åCnâ?Ñ¯_x0008_Ó8Úâ?l®þ©â?Vs÷b¾Ëâ?b=Æ9pBâ?8_x0017_­â?Ì&lt;j@_x000E__x0010_ã?õ¬_x001B__x0006_ªâ?q4ÄL_x001A_4ã?ã»_x0019_;_x001F_ã?_x0006__x001B_'ûVâ?_x000E_î_x0011__x0015_/ã?~ü³Åã?"q}|_x001C_ñâ?*^o;Eã?_x0004_S¬ø[:ã?é?dé[fâ?Ãé²&gt;»¹â?¨2íyñâ?_x000D_ø´9ã?_x0017__x000B_´5P'ã?_x0017_V.¯Î¨â?_x0008_	Q_x0007_«ÂÁ	ã?³_x0007_@â?úyT_x0002_sã?_x000D_ä.Lrâ?|½b_x0011_úGâ?òö¼9{ã?èýXOâ?¨üýâ?_x000F_¾¼÷_x0010_ã?Nl_x0002_¬Àâ?ÔîZå_x0018_¸â?î Kðëâ?µ³_x0004_Ä_x000E_¥â?d^~¾Ñâ?_x0001_t]â?,¯²_x000D__ ã?v¤ _x0017_ÐRâ?(åv´ú&amp;ã?_x0011___x000B_U}^â?~È»Íwâ?¦×(_x000E_{â?ßÏÍ²Cã?¹_x0015__x001C_÷â?å	_x0004__x001A_&lt;Cã?:NN_x0015_ã?_x0003__x0019_x5Íãâ?dEE_x000B_·_x0005_ã?j ð#wCâ?Ñj_x0006_@Úã?j_x0011_­ÿ&gt;ã?VbÀ/ã?ÿÒ1_x0001__x0002_ìfâ?_x001D_ÿä%#Bã?h¾¢Kã?ªö¸_x0002_R~â?¥MGRã?__x0015_eVºâ?]wb_x0013__x0004_{ã?¡ý_x0018_Þ&lt;Hã?ìH]¥)bã?_x000F_èâ©sã?µk_x0001_ÞUâ?j_x0012_´"foâ?ß3çhÍã?5_x0003_ù?Tã?B¢f÷&amp;lã?&lt;~".ã?ûvöÇfã?ùMÝø%'ã?á½  nã?³ZcnKâ?ñMÎþõâ?¿uGGâ?C\Û¸wbâ?Ð_x0007_h?v«â?ËËbêj(ã?_x0014__x001D_øâ?Çc×^§nâ?yª³w_x0014_Øâ?N®Ønâ?¸¢Íí2&amp;ã?_x0007_8ýIaã?_¦È®kGâ?_x0001__x0003_U_x001B_Î-qã?r_x0019_ý4\ã?Û?´Ú²â?_x0001_3é9´tã?¾¤ô_x0006_Kâ?eÜ¥ê`nâ?iôÿ;_x0004_èâ?Â¸]Ãâ?Æü¹`ªâ?_Àmx²Çâ?þóQ|Òâ?JH£b¬â?5'_x0015_kã?ÚÐ_x001D_Fã?}Y}¨zâ?_x001F_k]ºjã?ÔhíÔXâ?.68_x0007_Ùâ?_x0008_{_x0014_KÖ_x0010_ã?I_x0012_¡ýWâ?{÷ñx_x0002__x0016_ã?E.âa8Iã?ÚÄÒ¡	ã?p3Mnã?ªáê_x0001_â?.!®labã?8~)g¦_x0006_ã?lMyÙ&lt;!ã?.	1OXâ?-%ñ=Uâ?éU;{Eâ?Ç_x001D_'_x0002__x0004_â?j¨¤k@Fã?Z{qÅ5Èâ?öBX~êØâ?(¾ßfXâ?J_x0006_wïëÚâ?S0Òþâ?_x000D_«$uã?ÿa_x0013_Þ²áâ?B_x001A__x0002_Aîâ?[xÛZã?¯Ø_x0018_§¿â?¼©H^ë_x0002_ã?_x0003_æÂQ¢â?¬U¦U[â?®âºVâ?àÇ÷_x0017__x0008_}ã?Ì1\×ëâ?±X";ô&gt;â?è$¦l4kã?çÀ8é,=ã?1ÏCÔàfâ?_x001D__x0017_é¤tã?_x001F_{z»Iâ?Ü_x0001_Ò_x0018_Àrâ?0ô°vã?êNy¥Sâ?¨áSj9ã?¡7b_x000B_8qâ?c{_x001B_·â?(6íÝÆ_x0015_ã?x|MÞ§Qâ?_x0001__x0003_üS'ú¥â?Ñ¸ :çâ?Cýë*iâ?c2þµâ?nøÂÑüâ?Óx|£_x0015_ã?`cJjâ?´íÊ+_x0017_ã?ºi:â?jôÈDâ?ìñóã½ðâ?DúìUã?§_x0002_UN_x000C_ã?vCxVã?&lt;ÎôAïwâ?nO_x0002_òâ?_x000B_.vTdmâ?UÇã¼|â?M1_x001F_ã?9ÕQ¾S-ã?§_x000B_ñCGwã?/©;Òrâ??4Îh@ã?ë^ºû_x0016_ã?_x0012_ÊÊ_x0015_Bpã?JÞ_x0011_B}â?Þ4_x0006_^ü_x0017_ã?[HÍîh±â?4Móýqâ?U_x0013_º3Îâ?Z_x0008_R²êdã? H|Y_x0001__x0002__x0014_Uâ?_x0003_L-[_x001A_dâ?_x0004_7W¿Ûâ?[&amp;_x0003_ty²â??_x0002_$çºâ?-CáE'ã?_x0005_ñË_x0001__x0010_Iâ?_x001D_^÷F¬â?:ðl7â?ô_x001C_DmSâ?«¶0ê¥â?*Ó×1Æâ?_x0011_N&lt;Ô­â?'&lt;&lt;1_x0011_yã?·_x001F_»¤Cgâ?_x001F_é_x0008__x0004_¤â?mð$ÕÎâ?ÈÆ¬_x001B_Â)ã?[ZZ_x0003_×â?ñ¥"WUã?l$3Òâ?_x0015_»]_x001F__x0014_Oâ?_x0011_;Çó'ã?¿_x0014_8üÊ@ã?þ2Mâ?oz_x0016_ÆAã?0ÊFrÛâ?wÝ$È¬^â?2òÂ _x0002_£â?wÚµ&lt;_x000C__x000D_ã?_x001D__x000D_Ï~ã?Ø¡È&lt;Rtã?_x0001__x0003_ã¡#-èPâ?p5¼?â?W£Úê·@ã?G¨ÆZÅ§â?Oj Ã_x0013_ã?ÚÁ´²â?bõ83â?rz_x0002_bÿâ?ºz_x0001__x000B_bÝâ?"²Ô_x0016_8ã?\CØ[N×â?¾fÜÂç5ã?OÑ¿Û×â?å_x0018_CBbâ?SC_x0006_Dâ?U¤*'O\â?Íél´_x0005_Mâ?62­_x0001_ã?Gì »¥â?2þ_x0006_j)_x001A_ã?²@\Zâ?rZ¯0_x0017_aâ?_x001E_X¥Zuã?_x0006_æm,ã?¿wÊ±tã?ßÜ@¥åâ?Õ=C,Râ?_x0007__x0010_V^X ã?!ìp),^ã?½¯#+_x001E_ã?$ÐÛ_x0008__x0011_xã?îi/_x0004__x0005_þâ?Ëó¤«â?àþÌ×Þ,ã?AÎ3j(Uã?ÀÒ_x000B_kØoã?íÝ[E_x0001_Qã?,gïËc]ã?f_x001F_÷¶±%ã?f÷¾~!ã?2Q:Û§,ã?É¾_x001C_)S¦â?åüªjC³â?§úñ[ÿâ?àöy_x000C_f$ã?=níÌd¦â?_x000E_Kð_x001C_Ù_x0019_ã?×_x0005_èÓÌKã?µy_x001E__x0011_E_x0014_ã?Qs§j§+ã?B_x001D__x0017_¬(0ã?ÐÓ_x0002_aH?â?_x0017__x0012_´Q¯?â?D)µØ,Nã?_x0011_.Ra|_x0003_ã?é_x001D_).â?æc^_¨_â?P_x0007_g_x001B_,ã?_x0005_Z_x001A_jã?ØÇo_x000F_ñâ?_x0013_l{Þ[ã?_x000C_yö)p_x0018_ã?wË1²¡â?_x0001__x0002_ÐÄ3_x001A_Mâ?$áX­Èàâ?Bh_x0019_´3=ã?j_x001E_zÆ_â?&amp;âxáà[â?ß{PÃ7â?N:¢rã?_x0002_/}@Ãâ?5ÿ â?nZy¿lã?5ÌQBt\ã?§àºr_x0013_ã?ÛèzHD&lt;ã?òSÍôÙXâ?péÿ_x0001__x0019_ã?_x0004__x0018_å_x0007__x001E_jâ?PXM â?_x0018_.ó»_x0012_Yâ?c{ï_x0019_¥­â?3_x001F_Ù×pâ?|è¯_x001E_Dã?_x001A__x0014__x0018__x0014_)ã?AÊ-T7Uã?lþ_x0012_&amp;k§â?Ì}]á;Þâ?G`í±â?ÁÅÀ+ÛEã?_x001A_®92_ã?Àc¥&amp;?ã?9õG¼Tã?Ç_x0019_g¥éªâ?,_x0014_ú4_x0001__x0006_º»â?;_x0007_²$Òâ?Y_x0019_¨&gt;Lã?5Ó{4ã?_x0008__x001E__x0001_ 1_x000B_ã?ú_x0002__x0005_ªg^â?_x0002_]7_x0003_|Ïâ?~d¯Öâ?Ýõ¢RÚ3ã?p4¾¦_x000B_\â?Ò,¢oâ?¹8íÁßÖâ?Òô¤º´¿â?_x0007_Ô3l:Lã?_x0005_dL_x000E_ºâ?C_i0lâ?_x0017_ÑGAã?ÖÉ~W_x0016_ã?:Ù	ðÃâ?^ãP!(îâ?l1Ì_x0004_Uã?IÅs1_x000C_jâ?'.÷Ji%ã?_x000B_G¿qÜÀâ?Û_x0001_|1y­â?¯§÷ïOïâ?_x0012_$ô^Uã?Þ_x0004_³.Ô£â?8­PµÇ=ã?-_x0013_êrWnâ?ìxxÃX¨â?3Õ×©|â?_x0001__x0006_ùÎNÖ¨â?ÝÝ§¹ºâ? _x001F_7|¼â?:'éÿÄEâ?¯_x0015_EFðCâ?¯_x001E_,É$ã?ÂÒÍ±[â?DÊ_x001F_jÒÌâ?SÎìÈ__x000F_ã?D×_x000F_Mã?_x0006_Ãu_x001A__x0014_Àâ?x7_x0018_²~Sã?'ÎjXæâ??`x_x001E_ã?_x001F_¸UïêÌâ?ÑE_x0010_Î5&gt;ã?&gt;£A©ÚBâ?s½_x0013_ÐJã?_x0010_å%º+ã?]×_x001A_éhã?ã¦ÔGðyâ?6×ä$°_ã?ßñyu^â?«â¾ï2ã?Ò g2_x0005_ã?{_x0004_OGÅâ?5×Ù¦uâ?Ý\Wïâ?³$ç{]â?Â³íÂ_x0003_ã?o0xC9â?I_x000F__x0002_Ô_x000B__x000C__x0003_¾â?cÖ5 OÔâ?mgQÅ_x001C_ã?.æ\Oã?O¯î_x000D_nã?_x000F_a¯ÔM`â?_x000B_1_x001C_6-Vã?N!_x0016_×ââ?:_x000E_ªÜâ?±¨Ç_x000D__x0008_ã?©¤_x0003__x0004_ã?¨YòJÝZâ?_x0018_E_x0012_®Õâ?Øû_x0007_Zdóâ?¡$ê=`â?b¨È_x001D_Ââ?àw±â?M	}_x0015_Kâ?&gt;GY1qâ?¸sUvøâ?Y?Ûe_x0005_ã?Å9H\?Sã?3FfRã?S_x0005_ë¯º_x0004_ã?|.ç=Rrã?'s_x0001__x0003_@èâ?ô?`_x0002__x0016_nâ?!é4_x0016_Tìâ?ñl_x0006_¢¿¯â?t\{r¶iâ?6&gt;XÆyâ?_x0019_wwÞíâ?_x0001__x0003__x0002_nz÷}ã?Ã°MìZã?_x0016_ñI»-Àâ?ð_x001C_E¦µnâ?1«^J7äâ?.»e_x0016_Lâ?UÃ®Oã?,_x001E_o_x0002_Pâ?&lt;_x0012__x0010_u&amp;Pã?x-J×çZâ?ét&lt;Ñ_x001C_}ã?ËW¿qØâ?Âí²¶U~â?3Ü!(Ðâ?_x0014__x000D_0»Bâ?dM!ÿøÄâ?JA_x0013_I@Tã?PÎ_x0005_ã?_x0011_5fÑ¦â?z°@qxã?_ä_x001A_Aâ?ï&lt;X&lt;¹â?ðM_x0010_}^?â?.éh[câ?ñ*Ë?iùâ?"´xr¯&lt;ã?Ö+DØ3Eã?v¼_x000D_­ \â?&lt;«§úEâ?_x001A_Õ_x001C_ ã? _x0012_lùí=ã?u&lt;µP_x0005__x0006_ñ&lt;ã?éãü:ºqâ?U#ÿDîÔâ?C?_x000F_ýQLã?½çs_x001C_ÿ¡â?³_x0001__x0019_QÑsâ?LZñ_x0017_ÜBã?·úA_Rã?Ha4ðÃQâ?AèÇÒUZã?_x0005__x0018_yæ=Aã?PÆKPýâ?e¬ÐÏøâ?¨3TÜycâ?kó_x0006_£#ã?	_x000F_kGDã?¸ü_x0019__x0015_³â?_x0019__x0005__x0002__x0002_ü¯â?_x000C_°ËE¢`ã?Æ¹_x0011_¯yâ?_x0003_QÏîâ?aäÒ"Êâ?e=¿óPâ?Ðú_x001B_Q5ã?g··C ôâ?)eòâ?_ÀF±_x0003_Jâ?ø_x001D_£hdã?m_x001A_ ÅNoâ?_x0004_%9¨;vã?ëäëÂ$çâ?YÈæ_x0011_(ã?_x0005__x0008_½_x000F_Ï|ã?Û?¾Mqäâ?¢'MT`â?XhÈ°loã?¼9r*Eâ?ÍÅ2G_x0007_ïâ?»ç?¥_x0001_{â?_x0006__x0013_c_x0004_+ã?Ô¡(¢½Cã?Þ_x0010_)¼9ã?¤&amp;®Eã?ü_x0007_«G¾â?&lt;L¾Ñ_x001F__x0003_ã?_x0015_l[_x0001_üâ?è¹Ì+BNâ?ÊÏ¢ícºâ?¾hÙ1.¡â?6å_x0017__x000B_Áâ?q_x0013_uââ?Ô~e_x0013_þnã?ÍÈAc+â?9Á·Hã?G_x001F_k©_x0002_ã?Ø_x001A_*Êydâ?îuÔ¤yâ?Å2ö6%ã?_x001F_yºzã?qcdiæã?ðÔú·mâ?¿_x0011_4¹â?´èd¬ÔÒâ?_x0008_Du_x0001__x0002_ÅTâ?R§4Wâ?þÇ;Î_x0013_ã?lÛû¶(ãâ?Ô_x0015_Õ­â?AgÄ§vâ?¦å_x000B_aâ?"ZÂÚWâ?)e_x0015_Cââ?5Û_x0011__x0019_Ì^â?½!ÝwÓÝâ?Ø!Ö_x000D_ëâ?°Å¹)_x001B_ã?yÄ_x000E_D¸â?Ä!â¬Vã?ü¾_x001A_Tì_x0012_ã?_x0017_¢PeL¢â?²0^Q^Xâ?ÑZÑ_x0008_%â?ÛníÊ_x0010_~â?³á$f»â?!¯éZ4¾â?XL_x000D_MQã?ÝÀ4^+jâ?K_x0017_µM;_x001A_ã?_x0012_¡9S ã?U©ÿpéâ?büñM£ñâ?ç¦ÔÓ²â?¥-¾1ã?~~ºÃèXâ?Ç§ÉApã?_x0003__x0004_»\Áh,Þâ?×¤&lt;^þâ?ÐqÊtªóâ?%tã?@è_x0008_%Tã?,s_x0010_{â?~®?_x0015_râ?_x0013_·÷Á_x0013_ðâ?&gt;_x0013_AK#câ?÷WZO4±â?6§¸#éñâ?¯FS_x001B_ïâ?'(#ö_x001C_qã?vâ8»´Sâ?_x0004_mB£©ýâ?_x001D_ñcÒ¡qã?p55=ù$ã?=á¾±Hâ?u_x0017_Û²vã?Õ§a,±â?Î#ôoGã?m©Ïcã?¶)A¶Õâ?áí2_x0003_ã?®tÈA^ã?|;å%âÀâ?2!ús?â?_x000D__x0004_Æ_x0019_&lt;~â?=_x0002_JÈ}`ã?_x0017__x0008_qðp/ã?xÐ+_x0001_ªâ?4_x0012_ 1_x0002__x0005__x001A_â?O_x0010_ïD_x0003__x000F_ã?_x0008__x0006_ûFâ?"Þ_x0004_ÜAjã?yó_x0015_¡ítâ?ÃéÖÖ·uã?Î{S(·â?ú¤ÿ2{ã?ÃL_x0011_^â?p¥=ãñâ?rjP=*§â?q]$N±â?§ÄÄÚ_x0001_ã?[½ê~(ã?02_x001D_@â?EV&lt;Òâ?­O®ûî_x001B_ã?&amp;¸_x0013__x0008_¯Câ?ïy_x001C_yÈæâ?23)?ô_x000F_ã?Ú_x0003_ÐËá_x000B_ã?&lt;_x000F_y)_x0018_ã?GÖF×LLâ?ßÙ-ã?	^:hxã?½ë_x0019__x0016_Qâ?¼±¡vFã?ê©hîðâ?_x0019_ZðÆ+]ã?_x0003_*eq|ã?¾­£ÕRã?_x0016_8_x001D_Â_wâ?_x0002__x0003__x001C_î¸y*ã?eùzU_x0019_ôâ?_x0016_Ûg©iãâ?V½PÅ1Ùâ?_x0018_ÿb_x0016_2ã?z3yOjjâ?üµ_x0004_`â?3u`°ïËâ?lÃjââ?î¹ÿ/qâ?J½ýNiã?-.bkÍ9ã?_x000C_¡Í1bYã?_x0016_l3¹¨®â?,­©UÍ'ã?§ãEâ?Û3è_x001F_¨â?\_x0006_CÊûÌâ?°&lt;®]ã?ï*(5®â?ÿÏog]±â?hfzü_x001B_éâ?f_x000B_ù_x0014_¢â?_x0002_TLú_x001F_ã?^}ÕKtâ?¸4æ4àâ?U*xß_x000E_\ã?_x0001_æ]#(ã?¸TÅîî{ã?_x0008_dí_x001B_8üâ?y0Ô_x000E_ã?.2_x0002__x0004_Öðâ?³4W=aã?ð!°tÞâ?Zìû Ôâ?áBÙºzâ?MÐ^jâ??uYEñÖâ?ÖL[D.Qã?ÄÖdZÚ;ã?Ù¬²þâ?âêiSPã?É"0ä_x0015_&gt;â?¡¯ÒÑ_gâ?êÚ?âlyâ?zÛ6_x0015_üã?)TÎ_x001D_÷_x0008_ã?c3WÝ|ðâ?_x0015__x000D_F_x0005_â? _x0014_Æ._x001F_Tâ?Ñ_x0018_%©_x0016_ã?3°m­Rã?¯èù¥áPâ?&lt;÷:Jbâ?_x000E_l/Ô^_x0003_ã?ù_x000D__x0001_kã?ogÖ_x001C__x0006_Yâ?Ø"$ÈUâ?låÖÄ_x000D_+ã?_x0007_¤ìéâ?VN±ûnâ?Þ£¹Wó!ã?,æµnã?_x0001__x0005_)°Rw´_â?Å@ïbÐâ?·è¶Éâ?¡_x0016_#=â?n/x(r_x0001_ã?W#_x0002_þuâ?ËÕ_x0005_'_x0001_sâ?ë_x0012_,ß^Râ?C0LÐ_x000C_¼â? æ&amp;ßÒÔâ?+Á¶TCã?ÁG»¸GJâ?jpÌÇðzã?_x0001_þ#²_x001A_zâ?»ú³jÛ_x0006_ã?_x0004_3ª_x0005_ã?_x0002__x0004_¶¤Õâ?Å#Mù£Dâ?àíQ¿â?F0ÜñXNã?ß¬ @#_x001E_ã?_x0003_þ¾ÃÁâ?_x000E__x0004_;_x000C_©â?êY16¥â?ÂÐMR)Öâ?2÷_x001C_ã?ßjÉôYbâ?¬_x001D_ÈçÀâ?×Ú;oâ?Q_x0015_Kâç0ã?_x0006_c£R?â?K8_D_x0004__x0008_vâ?!tÊ9²|â?¥¤ÞKRã?Â]_x001B_Æ.â?Pa·59_x000D_ã?hi? ÌÎâ?´_x001B_a°â?±Ú26dã?_x0010_Ó[¼â?ÎÖ0Â?ã?V_x001A_\×³oã?á«ÆsÂâ?\¨5_x0011_"ã?RCÅ×Rã?19ºë¤â?)_x0002_SLmã?_x0019_ ±o&amp;ã?²¥¤Æâ?_x0005__x0003_^j0ã?ÿ_x000F_è@â?ÍÑzËiTâ?8Öóu_x0007__x0014_ã?´Öp _x0015_qâ?_x001B_Â_x0006_^ÐÂâ?Þ_x0001_Ëa0ã?$ãúpã?X_x000C_Ñðâzã?Ìfó ~öâ?2ßñâ?³_x001A_õ]Îâ?^~µBqâ?£¬Õ_x0019_â?_x0003__x0005_'_x0001_ÄÜÈâ?*G³Å_x000D_ã?·¦ùhâ?_x001D_¹_x0001_ã?¹rì_x0008_Anâ?1_x0004_æåz_x001F_ã?äøAÐâ?_x0007__x0003_á2Óâ?EÐëÙF_x0010_ã?´Ræ=Fã?mï«s&gt;_x000E_ã?I"_x001D_pâ?_x0010_{	2W7ã?úÉÇ_x000E_«â?Æ_x0008_É,¸â?jFÀÜãâ?¸î?ÎXâ?7¥B«_x000E_ã?N&gt;k:|â?£XM¼Bã?I&amp;ç(â?¾¥à_x000C_qjã?f¥PM¹â?´;:¶Hâ?¸¡^h½Aã?´ÎÑ÷pâ?V _x001F_Õâ?ó®ª_x001A_]Åâ?AB_x0019__x001E_»â?d_x0003_ó¶7_x0014_ã?ê#_x0002__Á'ã?½_x000B_Q!_x0003__x0004__Dâ?KI¾^äâ?Üåw¸'â?7_x0004_Â*z_ã?VÁâáOZâ?ØÉ³ùâ?3¤_x000C_|_x000E_;ã?D	"Evßâ?Å_x0012_øÇÞâ?Fì¼§¨dã?»tÄ)Ñ¬â?Â§¿Ù(&gt;â?_x001D__x0001_I_x0003_®â?_x0010__x000C_µ7_x001B_ã?_x0001_þM×â?ê_x0001_a9UÉâ?­ß_x000C_Ðèâ?¯7§µìâ?yôwÄsâ?H¦ø¸²â?¼'_x001D_E=ã?ùYB|H_x001B_ã?ÆãàªÃbã?Ó¶.­â?&lt;=ªÐVã?Ö_x0017_u1ûZã?8A__x0002__x000B_â?(_x0017_Á_x0017_6Hâ?Ö^_x0001_Ì¿_x000C_ã?yÓ_x0019_C@mã?Ñ(µ.â?$§Çðkã?_x0001__x0004_}_x001A__x001A_ ã?º_x0002_àåWã?6~;_x001F_q_x001E_ã?×¶j?ã?¿_x0003_CZPã?sé¾Óúâ?A_x0007_'SÚ´â?çbºa_x0007_ßâ?._x0003_R9Ý_x001F_ã?_x000C_ò¾xâ?&amp;E%û²µâ?ñJ_x0011_8qÔâ?Ùú5á_x0016_â?Öí¿0-6ã?_x001E_Bkî |ã?£@ÑÔeâ?Ö??hã?©m¢@_x000E_zã?z²Å¢O6ã?_x0016_då_x0012__x000C_Aã?½&amp;ô·@ã?_x0011_h_x001A_õúwâ?@Okg¦â?TÍÿë_x0007_ã?ÔÄÉtß¿â?fÝ_x001C_\Ýâ?Ò1_x0008_òJ â?§/É§£â?X_x0005_c|â??Yü¹_x0007_ã?g0|20ã?o_x0019_}_x000D__x0001__x0003_Øâ?_x0004_gqÆúSã?E	~ã?_x001A_ìÃ_x0012_Ù\ã?WQI_x001F_=Vã?që-N-_x000C_ã?·îPwJã?RVÿrÝâ?ï_x000D_£ô_x0001_\â?M·_x0008_1ã?Êw_x0017_â?¨_x0002__x0018_.©â?¼$J¼ÂWâ?Y\|üIã?GÈ:óË+ã?_x0008_ìþr5Üâ?D_x001D_IfGâ?_x000F_µV&gt;=Zâ?~_x001E_W)yªâ?õé`2êâ?tãÀi·^â?( ­æoâ?|å{ã?_x000B_u_x0015_ÔÆ}â?¡þìê`8ã?"_x0004_ÙÜÌpâ?_x001F_úbËÀâ?ÁÎÅì_x0017_ã?K«&lt;T[ã?kÚ_x0018_)Ò_x0012_ã?á_x0014__x0012_¾câ?_x0019_ðæüÈâ?_x0001__x0003_Å°_x0004_Òãøâ? ÷òj.ã?Kl=Ôâ?o_x0014__x0004_#ôâ?[PE(IÞâ?soãÍ{â?EK¬«Ðâ?_x000D_FÛß³â?åM_x0012_WhHâ?(wÌ_x0002_ä4ã?îâ_x0004_"É.ã?ülH%7ã?+_x0004_h|â?PY×_x0018_Óëâ?_q/5ôâ?¯x§äsâ?&lt;_x0014_~SÁ*ã?­èü0Ìâ?`Æb-_x0004_½â?¡H©|û!ã?Ú_x0010_e_x0008_±Dã?_x001A_dÌ_x0006__x0014_5ã?~/_x000E_O@â?æ´AH[Hâ?q:%!ã?0_x0019_Á)|æâ?ùW®¤VLã?zÀ§_x0008_â?ÿ èMC3ã?!¬(®Ê^ã?Îiíú Ââ?O]_x000B__x0001__x0002_m»â?%_x0003_etz¸â?¦_x0008_{_x000B_Lâ?RBÑûlã?¸m[çÒâ?YÓC{4õâ?öá°zã?uhz_x001A_â?\?_x0018_Søâ?ï9û_x0006_XHã?µ"XßÍmã?O²?«ºeâ?üï¬_x0013_¡¾â?ÆOu`â?Opgß¸Ùâ?º;Í­#'ã?¼+ö%ã?l/À%q+ã?_x0015_¯ît_x001F_ã?n¡_x001E_MïXâ?Õ£.Ùâ?Æ*C	Gâ?û?a_x0018__x0011_/ã?SL@kXã?ÃÃ×_x0019_^ã?´ö_x0003_ÇSã?)_x0015__x0017_Z\ãâ?Ò"ÌQ_x000B_ã?MÒ0Ueâ?:\q=_x0014_ã?À_x0019_H_x0002__x0008_ã?(ZbDîâ?_x0002__x0003_[xÙôÚâ?^·gÖâ?0&lt;ï(ã?þ})Æ¿â?çÒß\}â?#ê×æíCã?ÆoNn·â?ä_x0005_ÞNã?_x0015__x001B_§_x0001_lBã?_x0018_3~6!Üâ?h]¢þÒâ?\ÁT_x0001_ã?K§á_x001F_»çâ?°:¹Ëfxã?ÿA&lt;â?_x0019_&amp;&lt;¿(fã?h&gt;îu¶òâ?åMSÚî_ã?$Ói«jéâ?ÔP_x0004_å^ã?á·9_èâ?k«¯iDâ?\_x001C_°(â?Ò$µå^â?_x0007_Óú5_x001E_Pã?mRÉ-¥â?_x001A_@1l_x0013_|â?Ó_x0016_i-¢lâ?H_x0003_â_x001E_{_x0013_ã?_x0010__x0007_4ô¬â?¤áq¾Aâ?Î_x0008_^_x0016__x0002__x0005_S â?­rä_x0005_Qã?&gt;ÿ8Òÿã?¯$P´ahã?ó±,÷Bã?Î;dtQ_x0004_ã?z0b6HÒâ?4Æg÷â?¶O_x001A_&amp;k_x0015_ã?¢A [}ã?OW¨Ô_x0004_ìâ?6&lt;ôo¢â?âf_x0003_Và_x0019_ã?_x000D__x0001_tÿ¥â?x;¹2Rã?¶x_x0011_5¼4ã?_x000E_(ê"µÍâ?Ë_x0014_`z_x001E_ã?iÓÕssã?[t_x001A_+@â?}2_x001D_ôâ?E{éö~0ã?°¡_x0011__x0010_$¦â?0_x0006_­_x000C_ã?.B»©×£â?ÙÏ_x000E_Ä_x0006_ã?úÞ4©=ã?¸¨G^´_x0015_ã?&gt;m_x0010_¹¦éâ?UîK&amp;@ã?Bá_x0015_óâ?1mñ_x0015_Bâ?_x0004__x0006__x0016_=$8ã?&amp;_x0001_ÿ\ã?Úþ_x000F_ÐR:ã?õ_x0014_²â?Yâ¨¶hã?_x001A_´¹¶_x0011_Õâ?Á_x001B_aÐ:¥â?_x000B_ä_x000B_í]â?_x0003_0;ÿ?â?½4ÌT_x0008_â?añv¯Ë_x000F_ã?_x0003_ _x000B__x0005_ãâ?9ç]_x000B_Evâ?tôFÐý§â?Æ\r4Ôìâ?×_x001C_gX_x0015_ã?-§{¬«[â?µ'ö×2ªâ?òÚ~ßÚâ?4°ÿ¥Ë°â?i_x000E__x0010__x0002_=â?T8H~â?2CÙvïâ?!q¿ú_x0011_ â?Ä¼G&amp;ñ|ã? ¶âJã?nâ_x0007_IÛâ?_x0001_,ç¬9fã?z;x_x0012_Ï_x0007_ã?³§_x0004_÷^â?_x001E_¿¾½÷Tâ?wZ¿V_x0006__x0007_â?_x0015_@J}Lâ?_x000B_2nX$Sã?Û_x0006_õö_x0014_lâ?¿3í-_x0003_ã?Ñ_x0015_«äiã?Vçw8xØâ?.ug·7ã?[_x0002_¸)¤&gt;â?v¿_x001D_3ã?_x001C_±frªâ?´ep¡__x0001_ã?d_x0005_óIBâ?c§!/Àªâ?+±_x000B_)Àîâ?W_x001E_c_x001B_7Jâ?%ýW_x0006_Ùâ?Ìê1OFã?_x0004_'x=äuâ?ißÎ°hâ?Ç3[Jã?¼]_x0019_ôr1ã?Yá¿Ówgã?0ßxä1ã?D»«%Ypâ?~µUâ?&lt;j$ð_x000E_ã?A_x0016_	_x0018__x001F_¬â?D¢Bá@Óâ?|_x001B_³ü`Lã?&gt;»_x001E__x0010_ã?e?R_x0011_þyâ?_x0001__x0002_-_x000C_Å­`â?·Ê_x0011_Ýâ?O^_x0012_ú[â?._x0007_é¼³~ã?fÐÈ_x0013_þâ?:-_x000E_Ö 	ã?_x000D_ÚS9â?__x001D_páÚâ?M	àRÉ­â?:!%`â?_x001C_{1 åâ?.¦°lÝUã?|ï:ªIã?w¡sVâ?t_x0003_£K&gt;_x000C_ã?Ãù8GÞnã?¸I´8Ò(ã?Ø-_x001D_j¢â?»cuQã?k=¹7åâ?wì¶_x0014_Èâ?öK²#òÐâ?t·c_x0015_wCã?UÓâ?´^_x0005_µøâ?G¡»#½â?Úp;×Ê_x0013_ã?Âàü_x0008_5nã??_x0006_Rýÿ®â?à_x0005_Y¤Pâ?ÔY_x0008_Ñrâ?Z»eð_x0001__x0002_ú#ã?BÆOã?²Bé»Dâ?_x0017_¯_x0018__x0016_ã_x0004_ã?_x0002_Õùq_x0008_Vã?gÃ\Bx;ã?_x0013_Ï¼ÁÍâ?7_x0015_c_x0007_Èâ?àm¡¯AÅâ?P_x0010_6 Câ?Ðnqõóâ?ôÂó_x001D_ã?_x001F__Î_x0005_{â?÷VÔ0_x0017__x001F_ã?~3 s&amp;ã?TW6fë8ã?B¥±_x000F_©øâ?ÅÇã_x0008_¾â?_x0012_¡ÿÌâ?0=IV;â?ÝÔITÈ	ã?¶\WXâ?}&gt;"@ß|â?£¿òRÀ^ã?U:#ð_x0005__x0018_ã?«q_x0003__x0015_â?#=m¿àâ?¿úúeâ?j´çcâ?pèÄÝâ?Az¥´Îâ?_x0003_p5X½â?_x0001__x0003_AÁ@9XÛâ?Æîn&gt;_x0018_æâ?üi;_x0011_\â??Py_x001A_Bã?æ@_x0002_Üâ?yòáüâ?È«ÓdtGã?&gt;ß³0ªâ?i,7âKpâ?2R_x0010__x000F_zÔâ?Wmg_x0017_¼â?1Ï_x001C_Iã?ÈýØ(ùâ?BæøìàÉâ?_x0006_P_x001A__x0004_fââ?A\¡`râ?ÅD_x0010_6ã?êäþ_x0017_â?_x001F_ü}vã?9½kÿ5ã?ü÷Ýî¬Nâ?&lt; #}â?_x0015_ñ0_x001E__x000D_Fã?mßÝgTXâ?ÌÃ?ÄjZã?m*§8Eâ?Ý»ÞíÒâ?ÿrvêáâ?ôygë[vã?j÷@?ã?_x0003_©¯¶×Wã?¦o=_x0002__x0004_?{â?_x0008_%ü÷xã?`§nz3uâ?Ö_x0002_©±_x001F_ã?_x0007__x000E_s!_x0012__x0016_ã?:¤ÒËUöâ?J±1Ââ?»¤­gegâ?/Î_x0003_®Châ?Lg±Õ¨â?ò[-óÌâ?¶þMOâ?Aõ_äã_x0014_ã?Ûþqt_x0001_Uã?_x0008_£:_x0011_ò}â?ËÙ_x001B__x0015_ã?_x001D_'p_x001E__x000F_ã?Wó%vXã?²_x000C_8âã¡â?®#?Kã?JàG$,â?ä_x000B_hÐâ?¤nèWYcâ?=Tcñkâ?áôÓslã?4h_x0004__x0007_¦µâ?Á¾_x0005_iÉçâ?¬_x000F_.ã?ÝéRàâ?{ñ¦|Zâ?­õ»5lâ?pýÜ_x0006_æhâ?_x0001__x0004__x0003_Ù;VCkâ?(_x0011_þ=â?Tt_x001B__x0015_Uîâ?_x0017_ü_x001A__x0001_¼ââ?µ_x001E_Srçâ?o&lt;a_x001C__x000C_¿â?Ùë#ëç_â?HÂrÑÞâ?±íYN.ã?_x001E_I8Qâ?éMÿâ?@Qû_x0012_Qã?£ú_x0004_lBìâ?I7X_x001A_ÿâ?GK`|MÌâ?È^MP,Qâ?Æ¿/#tâ?Yw_x0002_9´ßâ?©Îÿ«_x0002_@ã?µ.OÅâ?+à&gt;Ï©!ã?èïiø@_x0016_ã?n«íZ±{ã?±Ñäã?m²×Ô6hâ?_x001A_z¨Qeâ?ÿ_x0006_¹êùüâ?_x001C_Úx/mëâ?ÅøÑ0?_x0015_ã?ÜW_x0016_â?Ï_x0017_2m_x0012_$ã?û_x000F__x0006__x0008_9íâ?û&lt;=÷HCâ?_x0007_è_x000C_¼(Nã?wã[þâ?ÕDQ-×uâ?ÖàI±â?Àyvm_x000D_ã?úsD-ã?äZÂ²â?_x0007_ºÆ_x0010_;_x0008_ã?´Üv´1â?ÌZí&lt;Özâ?Æ÷¼£_x0002_3ã?_x0008_õµ¼üâ?6X¼_x0016_¬â?wñbfã?@O®_x000F_%ã?5©¹ÊE?ã?_x0014_òÐÿ(ã?_x0003__x001A__x0006_Ó:ã?=g{ð±jã?à_x000B_IVû3ã?#_x0012_Cc_x0005_xã?s_x0010_|bXâ?_x0004_~(u¿2ã?9àéª£Bâ?&amp;_x001D_â_x001B_=Pâ?5ÑWâ?ld¢w¯â?ÐqU¹SQâ?ïÖ	%ïâ?g§äÒ_x0001_ã?_x0001__x0002__x0018_Íh®â?6ÈF©wâ?úë÷_x0004_L&gt;ã?¤·Ú7Épâ?ö}_x0006_7ã?wC=«ñßâ?2ÅQÒ¿æâ?Úá_x0008_,.Xâ?ô&amp;®-Ùzâ?7×01úâ?^cÝ¸þ¹â?{Éº)¤â?;®Vã?_x000C_hLçÙâ?ÚåWÜ?Ìâ?_x001E_àìË3ã?"m;aûâ?AíZ¾B©â?W=e_x001C__x001C_ã?ÛÚ_x0015_Òâ?WËáé­â?ºÈK[ã?Á	 EOã?Zµ³Ââ?ãÖ¢¬Çâ?µ\_x000F__x001A_:¦â?_x0005_6_x0018_µËã?e³Qa_x0013_rã?¡üzÖã?_x0010_tZòXÓâ?û{æ&lt;[üâ?ÀiØZ_x0007__x000B_pã?	-_x0018_Ugâ?YÈ}þD½â?qJí_x001C__x0001_â?°üÝÀ_x0005_ã?Å_x001C_É_x0006_ÛOã?ºFÌu#Aã?Dhü}â?Tl¦ÜW&gt;â?î¸ÿNVâ? µt8ûÖâ?¤\íLã?¤7_êsRã?té«-¤â?¤v&amp;&lt;ã?&amp;O×mÌZâ?ý£_x0004_ú*«â?ÁM_x0019_/Ì|ã?áR_x0002_ñôâ?ÑÅ®ïEýâ?_x0015__x001C_S+®Jâ?¼P*%ã?Ç2+_x000D_ã?34©f\Cã?¹å7ªYkã?´O_x0008_:ã?a¥j9+²â?ÀdJã_x0016_!ã?}Ys¸_x001F_òâ?¡_x0012_¹úâ?Ö1&lt;Ps_x0010_ã?_x0003_7_x0003_¦,`ã?_x0002__x0006_lI_x0006_zìââ?±ªòRÿ÷â?Ä7_x0004_\î»â?	¬ÊFNâ?_x0017_-ÞâòÉâ?_x001F_(¥|S_x0011_ã?î÷îûR_x001E_ã?ü__x001C_-úÂâ?Xû_x0008__x0013_!"ã?·_x001E_9X_x0003_iã?¢±s_x0001_Hã?_x000C_³6oó"ã?n&amp;)=_x001F_vã?n]8	â?LwCpw[ã?EªPeâ?ceì;DKã?k_x0001_¬_x000F_]_x0005_ã?(*Ï4ã?Öy[êplã?yB¢¨Ýâ?³S_x000E__x0005_3â?_x0001_ßÉKâ?Úæ"3àâ?_x0004_þ_x000C_¯d]â?§_x0007_Ô§Á_x000F_ã?ßn§¹8ã?Î4ïIÊâ?t9uW+ã?®_x0013__x000B_R§â?aQ»oã?°èÜð_x0002__x0003_hÜâ?_x0011_	åºÈâ?$\¿µ_x0003_gâ?øèuÒUâ?Ö,âÒGâ?n)ÔuÅâ?KùÊ_x000C_Jâ?;W°)êâ?V¸'°ÊÙâ?3_x0010_Ø_x001E_YKã?_x0015_Ü½JÀâ?®Umz®uâ?_x0019_)¬~Ýëâ?Ê{+_x0001_ã?x]·Yúñâ?Øñ6Oîâ?in_x0003_Ýaâ?ÀuÔaá^â?).%Ûëmâ?Ì_x0005_a_x0015__x000E_mâ?i¢I1¦â?&gt;5×Dãâ?²Ï4¬sqã?å_x0006_õç&lt;ã?øéÐ=xTâ?î¬òP·â?b_x0019_ÏÇqXâ?ß_x000B_j_x000B__x0011_&gt;ã?3Dn¢_x000C_ã?_x0016_ÎÄÔ_x000F_ã?þnÞ;s_ã?E_x0011_þ¢ßâ?_x0001__x0002_¦Ü¶øçäâ?:àá5ã?ßÕÁ_x000F_qâ?²AIPÅ=â?Ë_x0003_Ðè¦_x001F_ã?_x001E_¢úÀ4gã?ÄÈÉiâ?_x000C_y}Ä_x0017_ã?ó_x000C_RÝHâ?¼N_x0005_»T_x0010_ã?ÕyX_x001E_W©â?z=Wø_x001A_Zã?FS¯8¤â?Ãçø6Ãßâ?Z¸s_x000E_Nóâ?}^u_x0015_pã?ý_x0010__x0001_ÆSoâ?_x001E_ã\_x0019_câ?h|ß{8Bã?ì¿ÝxEã?&amp;õ_x001F_ì@ã?_x001E_X[£Ñâ?ië ìåâ?_565_x0005_vã?ùt#@­â??u·SÅâ?¼µ%Qâ?HúýI6bã?üIÓWopâ?è:áhïQã?_x0018_¦ó_ã?õï²_x000D__x0002__x0004_&gt;â?]@nü¨â?êÉ2_x001B_®&gt;â?O_x0007_&amp;:«â?¡­&gt;ýÌbâ?bÑ|Óâ?îëúÑ}Kã?4&lt;¤îîHâ?"õ¦8oâ?9MÍo_x001B__x0004_ã?nh_x0015__x0012_±â?ì7¿Qã?hXâùéâ?ðÞ{ª_x000C_tã?ft¢ï_x0001_ã?k&amp;_x000E_f_x0008_mã?ð_x001F_¬åHzâ?_x000E_&gt;&amp;ºÁâ?Ô0aÅ&lt;ã?%¼Z_x001E_Eã?N	¨Ô¡Zã?ï8ØÔâ?ýs¼Åâ?}_x0003_Ø[h}â?ÕÌ_x0019_e_x0011_ã?8_x0019_Oún6ã?z,_x000B_Ý_x0002_kâ?|è_x0016_úLâ?QÎ×3_x0017_©â?ÆRy_x0016_µâ?;|÷^yâ?`_x001B_¾¸[¢â?_x0001__x0002_òëæÀª_x000C_ã?ù_x0007_¥_x0015_ñ_x0013_ã?E^[_x0001_0ã?£_x0015_7çR_x001C_ã??LZã?wÃgþâ?§Ðjåâ?_x0006_á7pâ?PÖì+Qaâ?_x0012_U_x0008_ö_x000E_ã?´²Iü0Aã?À_x0008_iVä"ã?Ó°hV(ã?àÉçµEPâ?H¹3sõâ?\_x000D_þ°Üøâ?¡É_x000D_Æ]Yâ?Ø?_x000D_Ùd.ã?´ójG0cã?Ød,ØSã?0õt_x001C_8òâ?$ÿ_x0018_×+üâ?!"_x0013_l=ã?_x001A_6ÚúLAã?GoüÏaâ?¥ñD6â?_x001E__x0017_Êô¼[â?_x0019__x0016_ß6_x000E_ã?_x0013__x0013_©_x0005_=Nâ?NAlýÏÖâ?¡÷_x001D_³,Ãâ?ºµ_x0001__x0003_ßâ?é_x001F__x000D_Nâ?FK2ã?¨¢ó`÷â?¡¦|×Ñâ?zVÐ+Câ? ÎztÅ¡â?çÀ´_x000E_Eã?°¦eã?±f_x0004_Zäüâ?BQQ°ÖÚâ?$W² Ðkã?h_x000F_Û³_x000E_¬â?-&gt;Ðÿóâ?Cz_x0013_Åã?ûÞ3Oõâ?ãû_x000C_ÌS%ã?­]8_x0007__x0001_yâ?ziØ`ã?SrV×/ã?Wgn~åâ?ËzÿS_x0002_ã?­ãÍ¬Íõâ?¿-_x0007_üìcâ?_x0008_åT_x0003_â?#-6_x0004_¸â?ó¸F¶_x0018_uã?ÿ(;bã?_x0014_ë@¿_x0016_¯â?ãg¬´Â&gt;â?+%ÕFÿqã?Ê_7¶[â?_x0001__x0002_ø_x001E_³xbÀâ?yË£ãQã?Æ_x000D_¬â?èËp½Mâ?¨¯³G:Xã?_x0002__x0004__x0018_úwã?ÍÚÈÛrâ?_x0004_brµ ã?_x0007_w_x0002_­Øâ?º&gt;P:â?²Æ_x0019_¶óhã?Í·XYä]ã?¾î÷@¡ãâ?Aë¨_x001A_Åâ?¨Ñ×Äâ?êëÑ]óÕâ?Ø_x000E_C_x000E_Üâ?°qAá¾â?Z_x0010_í_x0008_#ã?Ph_x001D_âiâ?"u ï3ã?HÅîâ?_x0013_ºå_x0012_ã?Ë¼àè|â?_x0004_´êâ?ÈB»ó_x0005__x0007_ã?øyÞ{îâ?÷_x0019_eÒ-ã?îX?vã?x_x001E_KòAfã?Âú¶Lµ·â?61FI_x0002__x0003_1Bã?Ã9Öfñpâ?^_x0001_	_x001A_Êâ?-!È_x0010__x0003_â?¦6Ý\Dã?üA4·A_x000B_ã?S¦B_x0006_rã?êoò;µâ?&lt;ø_x0011_jä_x0003_ã?Tb2UD_x0015_ã?1¬_x0011_¦ÒYâ?ËWjµ¡Xã?_x0014_8MÔhâ?2ä_x0003_ïðâ?\£»í&amp;ã?àºW	?â?ÔÖàph¯â?~A6³â?'3û¸mâ?J¬äÂþâ?_x001B_l_x001B_Ó}ã?_x0006_d´_x001F_¶ã?@k'ýÝâ?£+_x0015_#M%ã?Ún-7uã?væÅ_x0013_Öâ?VÎ=h_x0001_ã?ÿ?ACâ?_x0004_«¤+Uvâ?¿\¾Ê²â?¡_x001D_õAâ?¬&gt;Kã?_x0001__x0002_c_x001C_¹_x001D_Sâ?_x0006_dMÓ¡â?['Ú¦â?_x000B_BA)äÏâ?pR@ªâ?¼u$îVâ? ÃÍí_x0013_ã?_x0015_;_x001B_Ý«Pã?=¹ç_x0012_Pã?ñvÚ§·â?Ð¸ýT~_x001C_ã?ÿÂ%¡øRâ?7Ü{¿vâ?m£¶G~ã?]v6UUã?@0QÊâfã?G_x0016_©czã??ßz4XÈâ?UTféâ?h¬ÕÏg_x0004_ã?_x000C_*»o_x001B_Kâ?¢Z{$*ã?;%=M$#ã?¸	{7?´â?&lt;áRó÷}â?_x000C_dîª_x0001_}â?=X2ã?ÞEUÉâ?~´jî[ã?_x000B_$=1ã?'$h2ÑÆâ?ïª(_x0001__x0004_Úkã?d:ø¿a=ã?0_x001A_P&amp;®Mã?þÎ_x0011_-åâ?WLXN7ã?±!Ô_x0018_öâ?_x0005_;`=ÿ_x0015_ã?×n_x001F__x0012_ã?J_x0002_Î¾»²â?Í¬áÛ-ã?²Ú_x000E_=2_x001A_ã?©E!»§ùâ?8§_¶hâ?;ÝùS}§â?&gt;]ÜØâ?8Aèg"ã?Äi¾Ögã?(Õ{âÝâ?¢|pH#wã?¹!þÔâ?_x0003_·­¶â?(Ôè_x0002_fã?t_x0003_söù_ã?_x000E_Væ`â?¡_x000E_¸â?(¢fU_x0007_Ñâ?â!'_x0019_µZã?Ø¾i_x0002_3µâ?ÈÆÛpã?&gt;ýË_x0002__x0012_oâ?±Å¢®â?9_x0012_`1Ô¤â?_x0001__x0007_ÌÛRø9Kâ?²(ßqÇâ?´¢3ÏCâ?ÌfôöÁ!ã?=_x0019_esâ?ÐÐ£î0 â?Ï9L=º¾â?^Þ.!Tâ?á_x0015_Þç&gt;ã?×0H_x0002_â?_x001B__x0001_#Kìâ?x_x0019__x0002_ûâ?ø10ªáâ?kX¤R¼lâ?*c¸i/ã?x¦µ"_x0008_ã?_x0004_ýÐ¤'ßâ?D_x0006_S?wOâ?Eu,_x0018_ã?ß|Ä=Ô°â?Þltâ?æã:|yâ?¬XA5Íâ?_x0003_-ÃMóâ?vÞSbâ?ã½pþ5Þâ?îÙ_x000D_ÍÂâ?S_x001F_¬]m¬â?G_x0016__x0005_o4[ã?C`¢¹¯â?¼§~7$iâ?_x0019__x0008_È;_x0001__x0002_Íâ?O¿n«¯â?¯_x0019__x0008_g¼ ã?rö&lt;·©â?dÞs2&gt;&gt;â? ªX_x001B_3_x0016_ã?_x0007_óÂ_x0008_¶â?Ø~è«eâ?¬(ò*ãvã?~aåoÆúâ?(_x0017_;Ñ_x0003_ã?O,= Mã?³?_x0015_¸i³â?ä¾ÿ"â?_x0019_þ_x0007_7Áòâ?&gt;Pé	Þ_x0008_ã?0_x0015_s±#Ðâ?rÈUézâ?Ã*Ãnâ?g_x000C_¦¨3ã?2êÙ&lt;¢â?ÐÈ_x0001_}â?'´Á_x0013_Qâ?çYìD=wã?à?ÔMXâ?##ã?Ð¡+µsâ?(ê2Râ?bþmÿÃâ?-?ý£iØâ?R/óíqâ?¥)ïniâ?_x0003__x0004_@X	á&lt;â?hÖq_x0015__x001B_dã?´yë!®â?rj_x0002_{ìâ?e_x0012_KöÏlâ?ÿßn_2ã?ä×QrCIã?_x000B_úÒ_x000E_õ]â?å£ÄÜÍ_x000D_ã?»òøÝsvã?Ò$_x001A_]Bã?ÞÀ¼­n´â?í·îêgâ?Oì_x0018_Åúâ?ÊìL_x0001_ â?::fè¾´â?à­ã/^Uâ?t_x0001_ÅuTã?~!öÅÆâ?ê½Æâ?0\._x0017_â?._x0005_Ò]ûÛâ?YJ_x001F__x0003_Ìâ?1èoo_x001A_ã?¼}_x000C_¥æâ?.¦HÈs3ã?;¯±_x0008_¸(ã?=R/5Fã?	7óâáâ?Nn¶Xã?_x001B__x0005_ÈSîÇâ?U_x001B__x0001__x0002__x0019_Oã?}{¬Xâ?ÿãðwâ?êl+$_x0008__x0003_ã?îtj_x000F_pâ?®ð¹ÇåYã?_x000B__x0017__x0012_x|ã?UÊ§(Z­â?òÓý"2»â?H¦n½`Øâ?M?_x000E__x000F_Þâ?_íHqMàâ?ÆJ.ö_x0001_ã?_x001D_ÜPT)Aâ?à­cVâ?&lt;©_x001E_-câ?oH¼Ùûâ?ý¨(vmâ?"®Ævd½â?~·èv_x0002_®â?ë_x0008_Ø? ã?½ëà~NÚâ?ß,¨â??ª_x000D_á_x0005_íâ?òh_x001B_ðâ?_x0013__x0006_w¶â?QVeKJYã?¶_x000C_ÝnrÆâ?o_x0013_1Êm#ã?Èsä="_x0014_ã?îETÄYâ?:.ë_x0003_Ââ?_x0001__x0007_åÑÁ_x0018_Æâ?Í_x000D__x0012_ºQã?b©ùétâ?¼uJã?,Î±2}vâ?¹¹Èü®Bâ?_x0002_ä_x0004_¢_x0007_ã?;Ù_x000D_lyâ?z%å{qâ?¨7°5e_x001B_ã?TÑJ_x0013_â?\Â_x000F_$¼â?ÀÔfÕâ?ã_x0004_.ÿ÷_x0010_ã?d_x001A_zÓæâ?&lt;-_x0006_ã?/M!MÜâ?î_x0003_)#_x000B_ã?¶_x0016__x001A_Í$Äâ?	ÈBuâ?0C5_x001E_:_â?_x0010_å³;tâ?ðÞôÏ6ã?8ÅÕnÑîâ?Þ_x0019_¨å²â?ch.¢â?¥Bñ©Jã?mwj_x0011__x0005_ã?&gt;ë_x0018_Æcnã?5pÿÏâ?½j¼â?4_x0013_¤_x0003__x0004_D/ã?²[ö_x0016_ã?h¢_x000E_Lòâ?Æ/¿Ú±â?½"_x001C_$/_x000E_ã?§&lt;¤S÷[ã?N&amp;SkXmâ?t Ñsñnâ?Åqý_x0001_!æâ?¹tÛ¾Êâ?_x0007_Ä\èâ?+0ÊüÝõâ?_x0006__x0013_×}ã?4ÖÖúE±â?DZ Ö[êâ?6@_x0003_tò1ã?þð£	ÜTã?#E}k_x0002_ã?MklR¥â?`_x001D_²ÿã?ñþUiºÒâ?¬_x0007_7Æ·â?©ì eâ?ã1H_x0016_EEã?_x0016_Ë¥auâ?)_x0017_þ©lâ?e_x0005_:_x0015_`_x0004_ã?Ø¶o_x000E_ZÖâ?4Ç.cßâ?ÁSßH,ã?´Z_x001A_¾°â?$aSçÜ?ã?_x0001__x0003__x0015_éM+Êâ?V_x0012_Bã?Ó_x0014_ænDã??ë¬énã?Óû7J:dâ?Ix_x0018_Yö	ã?·ýG¿^uã?Õ­_x001D_åæ{â?ËùC#_x0014_3ã?òËx¿â?ØÝet_x0017_ã?r&gt;&lt;|Ýkâ?ðAµäâ?_x000D_àzÆñKâ?M_x0004__x0002_å*ã?q_x0018_=µñâ?÷6SÈ¯5ã?¾³å_x0011_wâ?Fo_x0016_ä_x000D_Çâ?-#]IáGã?ÍÅ;¥áVã?I	»Ý§â?ÖJóVë¸â?v#ê_x001E_Nºâ?d¢º_x0005_ã?ºß	_x0006__x0016__x000D_ã?§quÂíâ?òhëkã?qÍá&gt;¾tâ?å_x001D_g0¶â?#u_x0001_wâ?Ý_x0016_Ñâ_x0006__x0007_¢aâ?]¤}ò_x001B_Sã?vÇú_x0005_Àÿâ?â_x0001__8_x0003_êâ??­&gt;|¤â?¦_x0013_OÛâ?ô_x0004_ÜôÂâ?==Áÿjâ?_x000C_®àF¨â?m2êÐxâ?ß,ÞxÖã?IkaúM:ã?ê,#à/Qã?Å*Çéâ?´ÜM@È\ã?*KpÕmã?=k4õsyã?&amp;	tã?_x000B__x001B_;.Nâ?1e_x000C_~+â?¤_x0002__x000B_ùWã?}NÊ®Óåâ?x _x000B__x0002_lâ?Õ_x000C_?B_x0018_)ã?P8_x0011__x0005_eã?NJ_x0001_\®Wâ?µi¨c_x0010_òâ?¥®_x000C_?²*ã?jh'Ï_x0017_?ã?X+ÝæWã?h_x001A_ûïWã?_x000C_B_x000C_¤G_x0008_ã?_x0002__x0004_5K*_x0014_kâ?ôË§z¼pã?Õôÿ|È%ã?k'æïâ?4YlÑ!Aâ?yDZ­ùâ?¿/_x000D_Ü_x000D__x001C_ã?IQ°!RÑâ?äØCÀW_x001A_ã?®ætaã?¶Ceq{hâ?#ñ(Mâ?*_x001C__x0019_­â?_x0011_¥@_x0004_ú{â??_x0013_#Ò.ã?oYm_x001F_Éwâ?&gt;ÖéÖl¼â?8ààÞ_x001A_iâ?É_x0017_à,iã?!&amp;_x0011__x0012_!Hã?Þ}^_x0004_µâ?Å!ã_x0012_å3ã?ñ]ë.³-ã?U¢w-BIâ??øÃ`ã?dª,~1ã?E_x0010_ç_x0003_â&amp;ã?3Ì_x0004_©Afâ?ùÿª0øDã?ß×_x0001_Ù_x0005_ã?_x000B_«ß^â?á,óÝ_x0002__x0005_oOâ?»@|_x0016_ÿâ?s,_x001E_¢àÆâ?}_x001A_&lt;Öçâ?ÅéÊ_x0005_n¤â?f_x0016_Ã	_x000B_â?3F{_x0013_"_x0001_ã?ÏÑ²Üi®â?¯10ÓÈvã?w~j©õâ?Õ_x001E_{+Í4ã?Óu å®â?åå&amp;-_x0004_â?&amp;CÃÿGâ?¦n=C_x000F_â?V_x0002_vø~â?=¹bâ?°_x000F_í±°ã?_x001F_vd_x0012_Dâ? îçÞÒQâ?_x0013_Xs_x0007_|â?)_x001F_ªéËâ?²_x0008_rÊ#­â?_x0004_ãGÞ_x0017_0ã?_x0011_¿ÛÑL_x0003_ã?=Ý,§9ã?®G8XÈ|ã?R¶»Kúâ?_x0003_Ë¼_x0017_õâ?Ùa_x0007_"câ?¤N_x0010__x0016__x0002_%ã?K¿¨µÀnâ?_x0001__x0008_çÇE_x0003_ã?E,U#_x001B_	ã?7ôu_x0016_´lã?i_x0019_)_x0002__x0006_ã?«´qpgâ?_'3¶_x000B_ã?Ì_x001F__x000D__	Ââ?h ùÆmã?Â_x001A_Ôîâ?y_x0005_ço?â?ÉR_x0017_tµâ?O_x0007_(Ö'ã?+Kt}+_x0005_ã?¯_x0014_¹Ø¥â?a_x0013_ð_x0016_Kã?`(}_x0012_ã?_x0001_ý´¹wã?_x0018_B¡Þ?^â?XP\Ä|â?¯?ºâ?Ä2Éüâ?ê¸R×â?QLrS_x001F_£â?@¢¤©â?_x000B_Y_x0015_¦_x0007_ã?Bàx_x0011_;ã?¬¡ú¾Yã?u_x0004_åÚ_x0001_ã?íÔb)nã?èí_x0010_Ñ¸â?¥Îâ?÷ü¤æ_x0003__x0004_VLâ?_x0003_²¼=¦	ã?]Pb'â?)4_x000D_yâ?åÏþuoâ?á¿d§~ã?_''lã?ú_x0005_º_x0018_ø_x000C_ã?_x001C_upjç_x000E_ã?äò4¯BJã?¬_x0011_Þ\®â?GQ_x000C_­u_x0007_ã?ÁÜó_x0005_ã?ÃÔ,{sâ?=k_x0006_¦Ñâ?Y9!1&gt;lã?(¨âå?dâ?7ÁL{Äñâ?.a.ºüâ?_x0017_î¡â?#_x0006_!+Tã?ÔOòhG|ã?ðßn~_x000B_bâ?´_x0003_ª`ã??ÑÃJã?ü5~/îâ?zIbp#1ã?K,ÈÛü_x001E_ã?_¾_x0013__x0001_9ã?A_x0001_ÙÞÖ_x0017_ã?s´qÙ&gt;ã?Î_x0002__ûÊ_x001F_ã?_x0002__x0004_aÞ(_x0010__x0013_ã?a_x0007_âËâ?ç×¸`UHã?NSí_x0018__x0007_Äâ?Þ_x000E_XÆ_x0001_~â?ùÛ!]â?+}vgúâ?¹­_x000C_r_x001C_ã?ÂòÓ6ámã?ú2Pjvâ?_x0005_?GÕZã?)ºwÚV÷â?ÅY«_x000B_%ã?_x0014_-,Eåâ?­×=êÀ.ã?¶g)Ò_x0015_ã?_x001F_û@Ë9ãâ?"_x001F__x0013_Fâ?Ù#¢9$5ã?Ëá&amp;_x0010_Q_x0017_ã?Þ+&gt;{ã?I_x0018_l$ã?]_x0003_Z¬©â?CÐQªÛ°â?m·Hi@_x0003_ã?DpVÆtã?®?ð;ã?ÚRÎ®_x0014_Ñâ?S_x0005_r9_x0019_wã?9¡lÝ_x0003_wã?¾àÈ_x001C__x0005_´â?ï¶_x001D__x0002__x0003_ÙXã?_x0001_$_x0012_¨\â?¸'Ì$8ã?ös2ßWaã?ûg\kâ?}mä¿Óâ?w³ÍÑØñâ?òÄ(o-ã?ÌJ¼¨Í=â?HDá¦Sã?Ø_x000B_ÍÚ vã?ýå¿{äúâ?×¹_x001F_æ¢â?uÇ_x0004_&lt;úâ?1&lt;ým¤â?R¨T9±=â?wùtp¢Yã?íHtoÎIâ?_x0012_ô_x0002_·_x001C_]â?$à:Îzâ?FÅ_x000C_¦äÓâ?Ü{ï¦dâ?¯Äå:Öâ?Ö¤g#¤/ã?Ú~LÀ·â?Øãf#tã?§_x0019__x0015__x000E_â?Üþ¢­â?ò_x001E_My_x0003__ã?õ_x0001_í&gt;ã?DMüÏöÆâ?|²¼Ã¹_x0002_ã?_x0001__x0003__x000D_??_x0006_$ã?hÑe*_x0017_1ã?{,&amp;4°³â?lªÀRU^ã?_x001E__x000C_k_x0014_â?û]+öÊ¡â?¸?j¥Rã?%UùéÕâ?aèÎ^_x0007_ã?jGdWâ?n8áÒXBâ?òëeþÐ_x001D_ã?X	_x0015_\ålã?¾ë]!9­â?ôÏw_x000C_]ã?è2W{íÙâ?Û«Ùrâ?Ì»Þ_x001B_õâ?`_mèuâ?e^ó¥_x0014_ã?Z+iUÀãâ?&gt;äi]¯íâ?¯$Â[â?u.F_x001B_ìâ?®æ_x000F_)Jã?ú8h_x0018_Û\â?¢y{/Cã?ÿ_x0002_îªAâ??6o_x001B_)4ã?nk_x000C_=Lâ?^|DË¿rã?_x0004_ïáû_x0004__x0006_¸yã?^ÜåVâ?Há°9ª_x0003_ã?z¾±eB§â?_x0007_Ê+»äâ?xò7_x0002__x000E__x0017_ã?ýç»¯_x0006_ã?_x001A_sLþ¦â?´Bh)ã?ÕÏz.â?_x0017_l|_x0012_dã?6_x0017_«_x000E_âÌâ?vuø1ÅÎâ?õÅ°x_x0011_½â?¥C|YÜâ?ã`×JSã?§_x001C_=Àbíâ?V~DFâ?_x0004_LUSnã?0_x0005_ÂØ¡â?ÐúÇwá²â?Ü`MxIã?~ºÅ_x000C_dâ?*toD	Hã?_x0013_Àzå&lt;ã?Kh&lt;Epxâ?ü®àùâ?dëa«ø_x0004_ã?æ¡}KKâ?8?Bî_x0016_Ëâ?MÝÏ_x0001_/ã?*ÎU§hâ?_x0001__x0008_iÓì&lt;@â?Dz_x0006_Ö¢bâ?â9F_x000F_$§â?ò|J37ëâ?§ß÷=â?²$_x001B_Îâ?Õ²êö_x0005_²â?Ó)_x0012_$§Bã?õfç:_x0007_ã?4Òþ0§â?°Ï¬_x0002_¦çâ?mKWüâ?7ã_x0014_ßxâ?,¾l@=}â?_x0012_0_x0013_PG_x000D_ã?îà¤_x0003_ëKâ?Ï_x001B_«Câ?d÷_x0001_o¿â?ÜvÛêvã?eM»£)ââ?Ç=_x001C_ö0ã?èN!Ûçâ?8Rú_x0013_î_x0004_ã?lo_x000F_onvã?¾]ç3Ëâ?_x0005_\¢_x0004_p_x000D_ã?¦ÄÏòi:ã?ÄrUÇ§â?_x0003_aà¦³â?Õõç_x0007_ã?Ñ80³÷â?çA_x0013_õ_x0002__x0003_O|ã?ûÍ¸Ádãâ?O2_x0013_½öâ?xDh6Ö]â?i`ð7ùâ?tá½_x0003_¨Òâ?_x000C__x0011_+&gt;ìÛâ?ÒDàsü/ã?Äî²ãHîâ?Nä@^Jâ?N'sÓEã?{t`r¹â?_x0001_K_x0011_F_x0007_«â?I_x001C_ÍÑt_x0015_ã?Ë$¬×êGâ?Äpp£_x0016_ã?´´Ú­_x0003_ã?²aÓ¢_x0018_aâ?\K_x0006_\Òâ?K	«Æû_x001F_ã?%Z/ðçâ?üøÀÿæ_x001A_ã?:ï&lt;·'ã?_x0001_÷wéÚâ?;_x0017_å~â?ÓPBz'_x0003_ã?_x0012_ÐTäâ?íO ¿ôÀâ?pf5þõôâ?æ_x0019__x0015_ÏÔAâ?cD¥OÚ_x001D_ã?_x0003_ì_x0019__x0015__x0008_ã?_x0001__x0007_R3÷ÄÄìâ?ÅP[6÷â?«vKæ_x0006_Tã?-6ãÌåâ?*h_x0013_Ê÷bâ?Lìg_x0002_ã?{_x0018_æxvVã?_x0001_Ä_x0013_ Zâ?µöË¢BÎâ?2_x0010__x0012_Ê¼^â?Vöa_x000E_º\ã?1ÁR¼aâ?6à_x0015_Ìfâ?_x0006_ÒÑíâ?xôø_x000D_£â?_x001D_5f_x000C__x0014_aã?_x001C_jMdÄÌâ?*C~ Á÷â?õ×¹ë_x0018_îâ?0_x0001_Ônohâ?îëR_x000E_Kâ?º_x0003_x]ïâ?×Æ`G_x0004_ã?4¢_x0005_pÕNâ?öhÈmâ?,µÝ\ã?lJud¡]ã?okªÏrcã?5GÌ_x001A_ã?f!Ðâ?±_x0004_é_x0002_qã?QiÊ_x0003__x0006_ðRâ?Â½2K^Nâ?fegâ?|É¹Ky_x001B_ã?r¢Ë_x001B_½6ã?=÷îf3_x0015_ã?_x000C_o?L_x0004_Áâ?'«AâYâ?Klo_x0019_Ìâ?ñpyÃ\¡â?_x0014__x001E_ ±gã?ÏlU8Aã?7_x0017_ð4G\ã?ác»CÆäâ?g_x000F_Ûx]â?9`_x000F_Þ6ìâ?yoë]_x000F_fã?ß~[¨âlâ?Ê=_x001D_^â?I_x0012_z±°_x000D_ã?_x000B__x0014_XÞâ?åN-ã?s½m3`â?$_x0005_Qªâ?P_x0010_e&amp;ÕËâ?5Yj-äâ?ËËA,_x0013_&amp;ã?_x0008_h^_x0001_ñ9ã?·7{Y½Õâ?ÿüù,ã?³'¨÷·fâ?þ_x0002_Z_x0010_@ã?</t>
  </si>
  <si>
    <t>ad2bc824d9357b531224ca17d9e81026_x0001__x0005_òi_x0005__x000F_ã?Wc_x001C_'¥ã?*lÓÑm"ã?¨Ñ_x001A_ Ø¦â?ÔRÜÿâ?¦_x0019_È_x0016_Ýâ?-¡û_x001C_ï°â?Sy_x0014__x0001_âMâ?ÖàÄÑ_x000E_â?Èkì=gâ?_x0004_@BnRâ?_x0010_4`lüâ?&gt;oy¤Îâ?b_x0012_8ô)ã?Æã_x0004_Mã?¯Äð½±â?í¿\ë_Xã?R:_x001B_«â?qïlHGã?ØB}°pÅâ? _x000F_ùeÙ{ã?\6_x001F_ó¤â?¤rS×Ø¬â?Áe«_x0003_ã?Ø&amp;}$dâ?µ_x0002_$´â?~ZÁ_x0007_!ã?*â¬kâ?¬È_x0013_R{â?Ófð{â?ïØÃñç)ã?pSó2_x0001__x0002_Aßâ?ÛÆØTLã?Òa_x001D_9jã?1Á°É9#ã?_x001A_-k_x0016_Gââ?ly¶®â?x¶&lt;%W_â?_x0001_*p¨ñâ?¦ó!	,¿â?ÒB_x000C_ä4Ýâ?ømêÑCã?¢3ÇOâ?[B]ã?Ã£h_x0001_º?â?Iî®ámâ?H$_x0016_gÇâ?_x0017_Iâ?&gt;eéþ),ã?&lt;X_x0019_Ù_x001D_¤â?kÒoYã?bS?_x000B_yã?½üh_x001D_Eâ?b£¼âÈ&amp;ã?$ÆÞù~ã?_x001A_@ò_x0006__x0006_Pã?}¶æjâ?(ß_x001E_@Ýâ?O¶_x0004__x0011_Àfâ?xß_x000E__x0011_wâ?Ê_x0017_­_x0014_y¿â?öÄc1¸â?DððýVã?_x000B__x0011_ë_x000C_5ÄgTã?_x0017_¬JÀ!:ã?_x0007_ÅZ_x000E_P_x0006_ã?ÉÃ ²]òâ?_x0001__x0014_~_x0005_p5ã?_x0001_÷_x0002_&amp;_x0017__x0004_ã?"ÒúMÁâ?oWI³Àâ?wÌfÌj_x001F_ã?Êiõ÷Jâ?d_x000D_]èâ?À_x0008_"_x0010_Fâ?,|_x0014__x0018_Ïâ?Q%R_x001B_ââ?$&lt;°¶aã?_x0003_3ZïÛ_x000F_ã?È³{qN(ã?_x0013_eóR\ã?_x0010_2_x000F_)àâ?¶_x000F__x0005_èàâ?%,_x001F_Ädüâ?	¤´2óâ? Êhrâ?U_x0014_mcì®â?Ôã	1_x0010__x0002_ã?J_x0017_O&lt;Hã?ZîÑkÎâ?!_x0017_ÄºÃ5ã?×5­¦Æèâ?¼èg(_x001C_Iâ?_x0019_b;Q{â?Êgw:_x0002__x0003_Ñâ?*ÏôvFâ?îæî·«Nã?ÕÙwPðâ?_x000F_þ=8ÍËâ?ÏÿÇ_x0017__x0001_oâ?;F~­n÷â?!®ùýonâ?_x001C_Á_x000D_([cã?-¼x;Nã?RÛ0_x0015_â?Údø¥¹â?ÊõÜâ??y_x001F__Ðâ? tâ?õ½[vÍyâ?©c÷±Ûtâ?f_x0017_û¯Fªâ?Ø_x0007_¡¨Ó¯â?cºá'â?aÙÁ-P#ã?DçÈ_x0017_,}ã?«&lt;´óâ?_x0012_EÉá)ã?A"tâ?å¨ða\xã?®%xp,ã?ñê%:êâ?_x000D_{&lt;DÌâ?¦kÁD_x0011_Öâ?ßUHWMã?ÑÊÙÞâ?_x0002__x0004__x0010_RwñR&gt;â?´_x0013_=¯Éqã?|ä^_x0015_?jâ?¤·8½^&gt;ã?ãG}._x001A__x0007_ã?Ò_x000F_ÔRâ?_x0004_3D Õâ?s2]åJ_x001E_ã?_x0014__x001D__x000D_uC¹â?ïßoü_x0013__x0012_ã?E'ÊCâ?È/QAÀâ?q_x0008__##¸â?xè~_x0010__x0003_tã?-=«Ï:â?_x0001_ÃEÓYã?]Ët9_x000B_ã?òñ[\4áâ?n©-¢Nã?ÊHôÅ|â?úLªaâ?_x0012_þ¡_x0003_µâ?qD6Áâ?^Î±º_x000D_ã?=,ÌBáKâ?$¿UÐ_ã?#îÞ£¿,ã?*TPÏfâ?~ôDÇ9ã?ækóöâ?_x000C_ÝûçR_ã?	Ôc¦_x0001__x0005_@¬â?täç­_x0013_@ã?â!á¼ØÛâ?ÅC¯éºÛâ?_x0006_ðã¶ÚPã?^w¦å_x001A_eâ?æÃ]^_x0011_â?I\ëô¡wã?°E&lt;ÿB[ã?*¹s_x0016_ùâ?_x0016_fø%nöâ?Pó&amp;º:ã?´	}_x000F_ã?ö_x0008_Qd±â?k_x0015_Ð5ã?L_x000C_ådF÷â? ¹_x001C_Jâ?_x0018__x0014_?P®¾â?-Aþ_x0004_-pâ?J^zùbÚâ?_x000F_gjHxNã?_x0014_U_x000E_ý_x0013_Ìâ?ß^\_7-ã?«_x0003_c_x0005_ùâ?þ¢ðH_x001E_â?_x001B_lxÇâ?b=ÝÆ[ã?6d¶b}iã?_x0005__x001F__x0002__x001C_ñVâ?Ñ%íu¦_x0008_ã?êzbodâ?sq_x0006__x0017_ã?_x0001__x0002_79úHã?eLæ¿â?¢ür^Æâ?¶vÏï_x000E_Dã?\'_x001E_)mã?_x000D_6Úl¨â?£ÉÜ!_x0013_ã?_x0011_¹Ò_x0014_Ó`ã?o_x000E_¤Y"â?²¡ò×3oã?´ôâ8¸â?Rë_W_x0010_ñâ?®æh@Öâ?kS úâ?·©í?;ã?YàÚgã?å_x0011_^QRÌâ?Ð+ µ[ã?¬ExQã?ò4[³â?¯a83÷¼â?{ùZçp&gt;ã?¼¦6¨'ã?_x0011_=_x0018_Ôâ?b«Qoã?DÄ]âz5ã?Ð¤H³úâ?w_x001B_âÞXâ?+LôþWúâ?»z^Zâ?¸_x0013_ó:_x0004_sâ?3&amp;_x0003__x0005__x0019_â?\ì§f+ã?k'¡õ:â?"â¾_x0013_jã?z/pvÓxã?¢_x001A_¬'â?ggâ°â?VöÏM_x000C_&lt;ã?dçg50	ã?+þ0m_x001A_Mâ?ÌG2_x0007_×â?­ÂrF]â?÷ò£u_x000F_â?_x0010_rq,¨@ã?É_x0016_¹Û_x0002_â?·ègúåââ?c_x000E__x0005_â?~_x000F_ÞÆøcã?øá}Nâ?Å¯Xâ?.×_x001C_Á²â?ÀW:èCã?õ|m «â?K_x0001_Q?â?T&lt;mlÙâ?Øësåpã?^;iÇXfã?à2ùd4ã?Ù&lt;h#¶mã?BÃsÚ£ìâ?k±_x0015_Iyûâ?!sW_x0004_ôdâ?_x0005__x0006__x0019_þîaíÿâ?_x0001_¼±vö^ã?Ã_x0003_ýoã?·TC,ì}â?~ùJ (_x0008_ã?M³æN°éâ?°ç_x0018__x000B_åÂâ?Í_x0013__x0010_¾_x000B_ã?Ü{_x000B_	Uâ?=_x001A_7ã?Q_x0012__x001B_5èâ? _x001B_{â?+)@_x0007_Âºâ?Kd_x000B_¸â?×_x001F_=%øâ?FÍå_x0004_¶â?Ðü'ÿgã?2áÆ¥ùÿâ?Å8_x0019_DO÷â?ßt_x0016__x001D_öðâ?RÍo4ë¼â?wh!x&gt;ã?w$_x0019_Í9øâ?ýâKàBã?Ë£æ§â?_x0018_ÐÅ)øâ?Ï,e6_x0004_Cã?»ÖIÊrã?òµK¡Hâ?ñ9¬ê_x0015__x0011_ã?_x0002_Ãèdâ?A_x0014_6Ô_x0001__x0005_¯â?£¬_x001C_r*©â?6¹:)µzã?à3TÒyeã?}Í_x0011_vºÐâ?ÆcüÐ©â?_x0016__x0014_o|ã?ÅÛ[³_x0003_'ã?oÑ4_x000F_7ã?¤ÓX÷/sã?	5±&amp;xâ?ï¯\*ÿ_x0003_ã?&amp;cVÓâ?_x0015_eVrvâ?_x0004_i2$_x001F_&gt;ã?4©³xã?¬aµÞ_x0002_ã?ªY(14ã?S¡"²â?fÂpÕêAã?ZÇV¶Tâ?_x0014_R:,fÎâ?çÃ_x0005_ó@gã?sø-EÈDã?9_w_x001E__x0018_ã?_x0007__x000E_£íí_x0019_ã?fÞÎ)Gâ?]IlxÇâ?ÜòE_x0001__x0019_Ðâ?_x001F_vÃCeËâ?Ðm_x0008_Ñpã?+À÷_x0016_Xã?_x0001__x0002_(ÀDiâ?pO®í4Bâ?d_x0015_ÎK5ã?HÌÎ/ã?±X²BúLã?!_x0015_5È_x0008_åâ?Ë¨×¾m_x001B_ã?³¸0å_x0016_ã?W[±¿°tâ?¤Y_x000C_ü_â?%ç_x0018_&gt;@zâ?_x0004_(Ë(sâ?_x000E_Õo­ã?d±%}¼â?¢OS©Oã?/._x0011__x0018_\â?3¬E_x0017_ÇÖâ?Rh9eîâ?JÂm]~â?!ÛÆ¦?iã?¡5Ç+÷èâ?^8Æ·+cã?=_x0013_Ea¿â?2§ìÿ°â?/ìíf_x0019_ã?úÝ8Ñ¢~â?³CùtBµâ?	/µ­lâ?&amp;ìàL8ã?/gÍÙ7â?§*i,_x000F_ã?»?~_x0003__x0006_HMâ?e?Ùê;9ã?1:vJÔÐâ?l_x0001_pÇBâ?Ì[Ü_06ã?.X­Î:®â?_x0004_ÐUã?òDø_x0002_fâ?_x001C__x0008_ñSâ?óÙõ_x000B_ã?Ý	÷Mâ?¾YÏH«â?ÿÌ _x0005_dðâ?Öé'â?_x0019_Íÿ×_x001A_â?ZÄ@_x0003_ùéâ?_x0012_ø²©¢â?_x0006_\¬åUiâ?³ªÏ_x001A__x0012_ã?_x0011_XÇ_x0018_üÙâ?_âJâ?\_x0014_3¼ýLã?_x0012_¯_x0018_Wü{ã?;öC!­/ã?rs_x0018_ì^ã?"Õ¸.yã?Öèð}ßÜâ?_x001A__x0004_ÉìÚâ?;_x0014_ÎÛf&amp;ã?ìÜX_x000F_¸â?_x001B_Fù_x001E_Ì_x0010_ã?dkä_x001D_3nâ?_x0002__x0005_îé_x0002_[jâ?³Â-4.Fã?_x0004_ËÂ~S]â?VÑ¡,ã?rþA_x001E_â?òwb^¸qã?*fS)B!ã?©EP_x0017_Ð\â?ÓGB	¢ðâ?&amp;_x000F_f/(~ã?ß_x0001__x0015_Å]ã?_x001A__x0013_Ü¥»â?_x0019_+Yû?Vâ?Øâyl/ã?&lt;Ì_x0004_E	ã?\b.Zàâ?äío`Aâ?ºpÜ_x001C_Ìbã?j1ùºÔ¶â?ZÝiö×Ùâ?Û_x000C_s87_x0012_ã?KGä7,ã?	Bõ_x0003_;ã?ÓßÜkã?¹SÆâ?ã.|Xâ?þ@¾;pã?½0W_k_x0004_ã?&lt;åäl_x0015_hâ?W_x0017_X54rã?póìæXã?Gß/_x0010__x0002__x0003_1$ã?6oÓ÷â?Y/_x0003_°\â?Àõâóâ?&lt;è!o_x001D_=ã?P¦ÒÙ?Jâ?+Åû¬¬_x0007_ã?&amp;__x000D_äµMâ?µ¾+î©â?uó_x0015_g&lt;·â?À¦¶©®°â?I¿èÏUÁâ?,_x0016_Jõ{ã?ì×¬_x000B_lâ?$3_x000F_ïâ?_x0014_5TÉü_x001A_ã?cmka-¼â?² Gmqâ?Gä®æ³â?_x000C_Æï_x0006_Ðâ?Èk°d Nâ?ï0U3gâ?xí_x0019_Ä_x0018_vã?_x0010_Æ%Vâ?&amp;pLÇÖâ?l¬_x0001_t¶â?ß{áwâ?ã¦_x0014_heLâ?ÅU ÛØcã?ùZì¦/;ã?_x0014__x0012__x001A_W_x0004_|ã?,Ûq¦â?_x0001__x000D_Sìõ_x001B__x0006_ã?óÁ_x000B__x000D_àâ?Ñr¼%_x000F_ã? PH¸91ã?j^±$P°â?_x0017_­*oâ?Á³ó9¾?ã?ôÓ_x000C_Ùf°â?j¬_x0019_z?¶â?å¿)Wúâ?®.¥¬_x0008_ã?Ã=_x0006_¯¯_x0007_ã?è~9iG_x0004_ã?t']_x0002_Yâ?&lt;G_x001D_G_x0006_Dã?:_x0005_ÏÓ|Mâ?ø_x0010_Lú×_x0002_ã?;¬_x000E__x0006_ã?_x001F_±_x0013_ o;ã?_x0008_`k)^Ãâ?tÝº¼Kã?_x0016_5z	G¯â?Lv¤Ï;ã?}É_x0003_4vâ?8Ö6k)áâ?¹·+ió_x000D_ã?¡ÆÏ_x0015_Üâ?}Ò	|_x0010__x0007_ã?´_x0008_Û[ï_x0006_ã?ÇN{[íâ?Z¶||_x001C_ã?â"#_x001E__x0005__x000C_;Aâ?B¯}_x0004_¹uã?*Õýj9_x0002_ã?ÃC½â?Õt(Oã?Â# £_x001F_!ã?"_x0005_#ã?¡_x000D_Aà®_x0008_ã?_x0005_	B)â?PHOØ_x001E_ã?nËæ!Ýâ?xä_x0007_Ðôâ?_x001E__x0003_¤d(.ã?0¶¼î¢=â?½ë±§_x0003__x001E_ã?èG»Ìz³â?¸t}ýíâ?5ô·!ã?Èþ^fâ?_x000C_X+Ð¤Ôâ?ø(bÏ1â?÷_x0002__x0016__x000C_´â?"_x0003_;_x001F__x0012_â?_x0006_¦^qÁQâ?:,_x0010__x000B_hã?_x0004_20oâ?ÒnJ®Tã?_¦Ç:Û¾â?ÿòOgFã?¨lUÿéâ?Ñ_x0017_!_x0006_¯â?SyÖ_x0001_N*ã?_x0002__x0007_&lt;&amp;ÿ_x0012_tâ?gG#_x0016__x0018_zã?.]kÁ9_x000C_ã?ì_x0014_&amp;«uâ?ú_x0010_Á¸_x0006__x0004_ã?sMÀ[_x001B_[â?B¬µRSã?4pÓtâ?ðÛ_x001C_[Pãâ?ü	ØqÐâ?_x001F_Í_x0007_"]tã?	íâ¼fã?_x001F_t_x0014_ªXFâ?¦­õd_x0018_ã?ã®_x0005_h°Tã?Â_x001C_=Ä_x000D_â?&amp;*X+â?±gC[ã?NWù_x0015_Iã?ÒMH_x001E_vzã?º0'gâ?_x0011__x0003_nu±¤â?¯aYr±Aã?·NáÅ_x0002_ã?AÈ+l'ã?FÐûb®â?þ_x0004_$ÓaQâ?1,þ_x0001_ã?ÂP/û8±â?ë`¤eõÞâ?´Ë õâ?Ü«_x0010_å_x0004__x0005_·íâ?!KM$åâ?¾ÒÓRã?ñ_x001E__x0006_\ACâ?°Ùn&gt;Å_x000E_ã?°gÖâ?]ÊR_x001F_4ã?_x0018_ à*\ã?_x000E_î%·Ä¥â?­¬ ¯â?FÁ&lt;µý`ã?_x000E_ó§mÎâ?_x000E_5EöÔâ?öÐtm_x0004_Gâ?}ÎÈfõºâ?W_x001B_WQ_x001D_ã?µ6yÿ_x0002_ã?¬_x0007__x0019__x0018_?&gt;ã?L_x001D_Øâ?¢ÿ!ÚSyã?£á_x0005__x001D__x0006_Þâ?YöèP¬â?E3__x0006__x0001__x0003_ã?_x0008_³ä¤Åâ?¶_x0006_ºþòâ?NvOz?ã?_x0010__x000E_éÛCâ?·zü_x000E_ã?åÛ®_x000B_´â?Ø}çÞâ?OÏ¾«îãâ?0ü)_x0005_G!ã?_x0004__x0006_¶¶_1¨â?ûCÁG_x0002_â?9ÙÚÌ]ã?Z »_x0001_Uñâ?"»­¢ â?¤Z5a/â?_x000D_ê¦ëûâ?_x0003_¥ÃQmgã?%ó_x0016_`®_x0005_ã?_x000F_}äÄ?â?Ã_x001A_è4Uã?Eyýu²Üâ?q©q¨Wèâ?Q é~â?^H_x0017_â$_x0017_ã?Ò'±%â?;{$¦Ä:ã?Sok]Õâ?9ý¥¹â?tX_x000C_o!ã?Þ_x000B_Eì´&gt;â?Þb÷\»:ã?5%Âý¿Uâ?é_x000E_ù1h~â?_x000B_ùÐì_x0018_â?®_x000D_%ãBâ?Â&amp;]_x000B_pâ?LÁÝ_x0010_-wã?Y_x001B__x0012_	ã?}³	¬g1ã?qóã¤W¤â?´WËà_x0001__x0002_!Þâ?B¸3ã?_x000E_¯_x0011_5óâ?H4[_x000B_éaã?cÝâ?Tº%°_x0017__x0018_ã?´û_x0005_ù³±â?_x000E_à1­¸Uã?BwUá_x0001_ðâ?îôQB¾Ûâ?¶_x0014_àô ã?Ú¬¾ºÿPâ?C0ê¹	vâ?2B_x0003_[ã?Û]³_x0008_ú_x001D_ã?_x0008_^W9æâ?°áL?½â?Ê_x0006_4ÃÇ/ã?êºK0ã?Cq9ÜøLâ?º¡*_x0003_vâ?nßTtÁâ?*1wë)Lã?kM.©Aâ?øsX_x001A_+mâ?fI_x0012_Eá´â?Ê3µÞÇâ?¡Ä×iâ?±¾ßÉH`ã?lE´_x0006__x001E_Râ?\e${fâ?dëÖòwâ?_x0001__x0002_ð7_x000B__x001B_¶æâ?&amp;B_x0017_%Qã?î_x000B__x0002_ßì_x001E_ã?·#_x0007_mðbã?×æ	à_x0011_ã?WX_x001C_Àiâ?`\_x0003_sÿâ?`aÊ_x000F__x0004_ã?[ÖÈì#ã?n_x001C_9ð½]â?ÕÿßãîGâ?_x000E_dTï[â?ü¿¬^Õ·â?Æ_x0008_ó«Öâ?_x001B_©OðâÅâ?eÒ_x001D_~½â?IàÝ_x0014_â?4ña]e¥â?³²È¡kóâ?ø_x0012_¦_x0008_ Èâ?@A«F_x0002_bã?ÙVÄ¡ ¾â?_x000B_;~@ëHã?n@_x0019_=öâ?í jNâ?ïðûöLâ?Àè7ìöâ?_x0011_¨ø_x0013_+¢â?ó$:&gt;dã?¯¢Ë_x001F_íâ?}Ä¹z£â?¸_x0008__x001D__x0002__x0005_ÑPâ?$_x0006_ÆÔMWã?!ÿbb[Lâ?î­å+|Qâ?^³vÄ¤â?©mdâ?µãSØ_x0003_â?wâ6Û{â?8 )$[â?ôüôUâ?ÂMªÓ:ã?±H9Õâ?_x0001_&amp;_x0008_ýDwâ?Vl)QBâ?tn¦_x0017_mâ?»_x0004__x0013_í_x0006_ã? _x0008_°ªrã?_x0007_&lt;0eÅâ?RÔiü(ã?Ø-¯ì}Dâ?LQ_x0011_¤Oâ?ÒÑÎô]ã?Ý_x0008_NÈwhã?_+$d_x0012_ã?~®@óXã?é;ã5iHã?¤­_x001C_ò_x0011_Râ?ÓÌ7Ë­¨â?¦.J´yâ?Âök\_x0004_â?¶ Q_x0008_wã?Oi&lt;«`;ã?_x0001__x0004_lß_x0011_d\¯â?õhâ?H×¹#z/ã??Ã¼ÿaã?µ-Ñxj×â?_x0002_7¯ö£â?s±Pðø½â?¸:Ï©kã?_x0013_¾LE_x0018_ã?q_x0010_¢ã?_x000B_)Ôª´Åâ?Ò_x000D_»`màâ?H\JçdIâ?ÐùZ¿â?S¢@¾Pâ?0 ¡|Ãâ?^[Æ_x0007_@â? Öù=kã?_x0008__x0007_%*¤_x0003_ã??_x0004_6~ýâ?|¾+2ã?øÂc8{Ãâ?_x001A_ÌtdD~ã?¡_x0004_h_x0016_\_x0004_ã?Ë{#zã?ë=R	Aâ?}Inû³¼â?âT°_x0016_[â?»{ZÈlñâ? ôå_x0014_ãâ?_x0015_ç_x0006__x0017_Íâ?¿TÛm_x0002__x0005_Ï0ã?_x0012__x0003_ÐxIã?a¬úÒYâ?ïâÞ¢|±â?_x001E_LÑLâ?ÔBx'H{â?*óÊÇQã?í_x000C_(.â?(_x0004_ë_x0017_ã?_x0001_¾_x0011_P3ã?Ò_x0012_hwý3ã?ÿ½ÿ_x0015_­â?®`ÏMÜ]ã?ÊT_x0015_°çâ?àb¥+°â?z^ò[n[ã?_x000F_¹LXÙÁâ?ÞqâÅâ?_x0004_JOWõÝâ?°¥YÞ4ã?Í_x001D_|yâ?çÀôîÞ±â?]çÑò_x0011_ã?BR¹_x0011_ã?HÆ_x0008__x000B_Ø6ã?bæR;.ã?y_x001C_ªIÉoâ?Æè^&amp;À_x001A_ã?ì;êS¨â?Î²_x0019_ã?"¨ðÁÌâ? øaâ?_x0001__x0002_Î¼v"=_x0004_ã?_x000C__x000E_[õâ?»6¼_x0015_ºCâ?gv_x0018_Þ@ã?_x000C_/ý^m_x001D_ã?O£Ü#â?[ÀÓSã?ô_x0005_={â?@à_x000F_yYâ?º_x000F__x000F_A_x0006_â?¬í½èEuã?%_x0002_Ò_qã?C*)ýïâ?ñ_x001E__x0007_¯ïüâ?_x0001_&lt;_x001C_.á+ã?:­Q`KÃâ?`ì_x0003_/ëlã?¼/ºøÖ8ã?g{Û´pÌâ?rú_x0001_`¾â?x &lt;Àâ?Rü]_x000B_ã?õê[ºPã?Qm!oIã?fS_x001D_K_x001A_Mâ?ÔÊLÄjÈâ?ªL_x0011_ë_x0002_ã?'v\òâ?àóÛJ_x0002_â?aÌùgÐâ?_x001B__x001B_ã·³5ã?[_x000C_db_x0002__x0003_Ýuã?{R?_x0002_kÂâ?kKb¨â?_¾_x000D_v~ã?zÒ_x0013_©*â?Óz8©=â?&lt;"³,¥â?¥gÆýâ?_x000B_J?sWâ?`£$ÐF=ã?Í_ô(¡_x0018_ã?_x0013__x000C_@&gt;Ùâ?&gt;#_x0007__x001A_ÌSâ?T2_x0001_·â?çmãà_x000B_uâ?_x0017_Û_x001C_Üâ?¨CÖ¬@â?íâïyAâ?·_x0011_/¶f_x0015_ã?%_x0004_õFâ? ]­Çulâ?¢|Ë_x000F_)Yâ?¦õ×â?A`Ð¬­â?¨C64çâ?Ú	_x001E_õ0ùâ?Ú5¢Î_x0004_ã?TPH°ý6ã?ÆUßTsâ?-è«Máãâ?þÅìIOã?Eævâ?_x0001__x0002_Äj¦ÂÍDã?L¨}_x0008_1mâ?_x0013_I«$÷â?¸Vä`Åsã?Ù_x000B_ºÄUÂâ?_x0010_\_x0005_ÑÇËâ?Ïß¦_x000F_ã?º(ý¡´Óâ?zÌfòx*ã?ùÂ_x000B_l*ã?\ÄUÞ`â?¬ÔíaÆðâ?Öù×_x001F_Xã?_x0017_^It&amp;Ôâ?ÍBS_x0015_ñâ?²ê-åDã?méj_x0003_yâ?wÊÜ,_x0010_ã?v4¤ç?ã?_x001B_OV_x0007_6þâ?QP_x0019_Ùjâ?G3_x0003_y±Oã?-¹_x0014_üLsã?s=&gt;ù_x000D_Ôâ?_x0019_âªì	ã?o¿ûj¶â?:J4UÙsã?_x0012_ÂoTáPã?IHUÓzã?¨ú *¯åâ?Ä?KÈfëâ?è û_x0006__x0007_¢_x0019_ã?Æf4óâ?v_x0004__x001F__x001B_£2ã?_x0013_ÿdYâ?Y¯_x001B_ÐÔdâ?ÏÖc0ã?;uÿ_x0011__x0019_ã?_x0017_êò`Tã?RßP.1â?ñå1æBâ?¼¡øèjEâ?ª¼ÝÆì?ã?Ïÿ4 ·â?Rv*Möâ?dzØÉêâ?*K¸p¯7ã?¾Ù,_x0017_btâ?Rí_x0018__x0004_n½â?d	&amp;çâ?/.%æÁâ?¤ªñ_x0001_Ôúâ?_x0014__x0002_Ý©ë_ã?1ÞÜÝdâ?¦mÏGIyâ?î)UIY_x001E_ã?q¥#wtã?È_x0003_p¥Ú»â?a_x000D_zÊ@â?7è_x0005_â?òT"xwâ?S·_x0005_;Tlâ?CBËâ?_x0001__x0004_XK¨Ãµâ?ô¡_x001D_,sHã?ßQ_x0018_åÙâ?5zgÒxâ?Ó»Ë	Éâ?G´Ùbâ?àdâ?´næRâ?SY_x0006_JÓ±â?_x0004_õ`¶_x0002_Òâ?_x001B_¡_x0018_Å) â?(|ù&gt;®«â?)_x001C_ß_x0004__x000B_ã?t?gRùâ?_x0006_¿6ÿâ?Î:°é¬Ôâ?s·¯¢¦â?Ûs§gã?®q§1oã?É(ÔEÓvâ?îfAbâ?«ÄÆ¨&gt;â?KzùyMZã?q#Pôâ?Á$_x000D_R_x0003_â?bºç¬g_x0012_ã?PÀ±H_x000B_â?õïó¡â?D«_x000E_ïUâ?ÿË!*ÓÍâ?Z¿FeÌâ?ÒDÙk_x0004__x0005__x0002_ã?jAOâ?.gº	Ïâ?_x0005_éä!LIâ?!Æh2ZQã?hÅrç·ãâ?^çò~Êâ?_x0001__x0001__x001E_­Ûâ?Ü_x0019_¸²Ýâ?Oèüt»&gt;â?_x001B_4Ül&amp;Óâ?JobLZ%ã?FYK9¨â?|s_x0007_ÖÕ_x0018_ã?÷J_x000C__x0005__x0017__x0004_ã?:3HÔ_x0003_ã?XYÿÍBâ?j¿`#ã?ÓÁý*Wâ?¸Û_x0007_òrã?Ñ÷Ëzã?ká¾ÌFâ?"¼_x0003_Á&gt;â?¶,ß8«bã?wWMiáâ?È_x000E_Ä·_x0002_óâ?°¦]Öp¨â?c/CBLãâ?]i¢ÐÕûâ?fÍk¹lã?_x0010__x0015__x0002_üCâ?»ð8;íBã?_x0001__x0002_jä¥%Ûiã?fõÝ_x001B_JNã?ã&gt;Q|lâ?@³ÚÐ_x0002_xâ?&amp;Cù_x0019_&lt;æâ?a_x0017_i_x001D_+_x000E_ã?6nKàrã?Ú_x001E_pâ?¿¦Îµ/ã?_x000F_X§Áâ?1úåt3hâ?U÷t^_x0004_þâ?¹_x001D_¬v2â?zT®Tâ?°_x0011_tÃBã?r_x0018_¿"äuã?_x0016__x001E_x2½â?#_x000F_Ã´_x001E_;ã?¸´#_x000F_Oßâ?õu_x0019_ã?tLºÉ~Èâ?_x0007_È c_x0001_Gã?&gt;o¢G ã?=·ª'ã?uEß·â?Æ_x0018_J_x000C_[ã?È¥½JåLâ?q_x000E_Êè0â?_x0005_á³_x0005_ã?_x0015_÷_x0005_åÁuã?¾¿_x001E_B_x0018__x001A_ã?_x000C__x0016_ñ_x0002__x0003_?Êâ?`ì_x001A_}qâ?b¡ª÷â?´_x0004_¶{bâ?_x0006_éÒk¬â?e]à_x0019_Úâ?§5à~ã?KwÐ­uã?G{©ãõkâ?WÏ|gâ?&lt;Pcþâ?êáM¿Sã?_x0015_mË"vâ?_x0018_SJ_x0007_vmâ?L3?è_ã??YáëwÊâ?'éñ(òâ?¨O«§LÃâ?A·¼ØKâ?H_x000F_úx_x000F_ºâ?VA/Àâ?S_x0019__x0012__x0011_úâ?f&gt;&amp;Ãâ?á_x0002__x001F_º_x0010_ã?[÷îÎ©â?l·ÜÅwã?îÅ/ÑP\ã?¿_x0001_ªÑÇ#ã?ø_x0012_?ÃRâ?X_x001E_r©Ìâ?_x000E_­P9Zsã?æ¶`_x0007_G_x0006_ã?_x0004__x0006_Iüå½äUã?_x0015_`5PUã?_x0006_íB_x0001_$Uâ?9¡Ðôô_x0003_ã?À_x0003_/rã?(§æ_x0002_Oã?®`Ï¯Düâ?_x000F_~CY_x0017_â?Û&gt;hß_x000C_tâ?³±Í4_x001E_ßâ?G~_x000C_¿ëâ?ôú?_x001B_ëâ?§_O_x0010_Q0ã?YG£W_x0012_ã?_x0018_[é_x0017_Wâ?åa&gt;­â?&gt;YXÒÄã?L%\áÝÏâ?_x0008_¿u_x0004_s2ã?çHä_x0008_¤â?&gt;þ.~â?R_x0007_6C²â?£ßÔKâ?Ðµ_x0019_°@â?,Ñ´ðqã?9&lt;Ò/ã?Ù6_x0005_._x0004_Xã?ù»ã¢1"ã?{VÜ_x000B_Íâ?ØÝXz_x000D_÷â?Ð_x0013__x0018_íê6ã?ÿ;_x0001__x0003_ñeâ?ýlîâ?C¶¥_x0005_oâ?ªEV_×Ãâ?£d#ôOâ?gî¾ô=Lâ?3óQq_x001C_oâ?6_x0008_íÿuã?_x0015_jhPÍâ?wäÌ_x0004_¦oã?B%iøÛâ?çHüÇ¬àâ?~0'_x000C_®{â?_x0007_"²($Hâ?õÖ_x0007_õâ? ´¥Ì#_x001C_ã?ÐUºwÝsâ?ß4ôÂ/"ã?!Æ¬ð§â?àùYC(Wâ?;µ×cWâ?&gt;AzÀgã?Â1Ðî^îâ?9_x0002_?Ê5:ã?L_x001A_Þdtëâ?àO®L3Hã?&lt;C¡|©Ðâ?f%Cvá¢â?Ï¯_x0012_´_x001F_â?_x0012_Â9x@â?_x0014_ _x000D_ç_x0015_ã?[Ô_x000F__x0011_:wâ?_x0005__x0007_Cw_x0010_Uûâ?qÊJ=_x0004__x000E_ã?°¹_x0017_ìâ?_x0006_ÝÁXâ?Qfïëpðâ?v¼-5uâ?¤ÙL_x000D__x001B_&amp;ã?8©ê©Pâ?_x000F__x0013_ãSdã?_x001C_'²_x000B__x0016_â?äDu¼ â?]Ójðy=â?YÚU[TEã?p_x0007_)ÝRã?ZU£Ùá_x001A_ã?ò»cbâ?x_x0019_vzaâ?¸Y,ã?\ðWqâ?CO{¼Êã?¹4Ü_x0014_^ã?_x0019_b³¼¹_x001D_ã?³Ûû_x001E_iã?ÿ(_x0002_;¡zã?^N$ÕL¥â?àéG_x0003_5ã?Ì6­Çâ?$BCÒkâ?_x0007_Wþâ?°;½hâ?¬_x0001__x001A_ Z_x001F_ã?_x0018__x000D_·¹_x0001__x0002_ëâ?1EB|kêâ?C Oâ?¶_x0012_¼eÕâ?M[=_x000D_Ðoã?¢ì_x000B_&lt;â?òÇ_x0013__x0006_Íâ?g³PUéjã?ÕjhMã?Åd_x0005_E×Mâ?NÂO@â?g&amp;7ZéOã?$û¦]£â?äJ_x0017_§9ã?6D1µÚâ?¦»Ä_x0003_Ûâ?Ü3_x0006_uüâ?âZ_x0003_H¦¸â?±Ï\Aã?2®ì_x0012__x0010_ã?ï¶Ø|[â?_x0011_Í_x001B__x001B_ã?®¹_x001D_&lt; ýâ?f&lt;\m¥&lt;ã?8¾M;o â?ÐV5+_x0010_ã?ç1;°µbã?%MO_x0010__x0006_ã?pµM´_x0007_pâ?|ä_x0001__x0019_eã?²8ækâ?;6«Tó_x0008_ã?_x0005__x0008_ÝË|ásâ?¢ñå_x001C_áâ?|nu@_x0016_â?ÍÜEíTéâ?É_x0019__x0014_Wã?Òd_x0001__x000C_B_x0002_ã?AíJ*Ä_x0012_ã?RAjØ®â?_x0007_	_x0008_Ô97ã??Æì]â?J_x0015_p8Í,ã?´_ØFa1ã?AQbI_x000B_aã?8©&gt;M+ã?í;ëÇGâ? ;GÕý_x0007_ã?B5zâ?ïõÒX]â?_x0006_½_x0006_RÎâ?1_x0004_Ù&gt;ø×â?_x0003_Ì«¦Gã?Ã_x001B_âKÊdâ?ÈL_x000C_ëjíâ?9â] câ?ZwÇjGâ?&gt;©¯ÞUâ?KÇ`{&amp;aã?*õ&lt;_x001D_ºûâ?*ûpl&lt;ã?N9ÂzHã?ªÍÔNÁ_x001E_ã?_x0014_Ã*_x0003__x0004_O?ã?æÇ~_x001D_Àqâ?Ü¼_x0007_2Ìëâ?&lt;8Ðì¡-ã?l_x000B_9xCËâ?2=ÑÎ_x000C_Oâ?~_x0017_H×â?e¦òÒ_x0007_Zâ?®_x001A_ö,«yã?PÇm½Mã?&amp;¹_x001B_2â?_x0016_Dl_x001A_ã?GHµOèâ?_x001B_Ôkª¹â?_x0018_ßÐ.Ýbâ?sûS2ç-ã?_x001C_ö±½=â?Ë¾bb_x0005_â?Ôæüâ?BÊï_x0006_.Aâ?d~_x0006_·xáâ?ªg¹¶_x001B_â?úMØ â?'f§bW×â?_x0018_ä_x0013__x0002_È~ã?½Çð¾«â?^\:·Ftã?LFòU_x0010_5ã?¶Y{_x000B__x0001_â?y8ßÇ_x0007_Cã?I_x0017_ù5_x0007_ã?ÎÚ_x001B_&amp;ì_x0016_ã?_x0002__x0003_¼wA?mâ?¼°Wðã?ÙüÊèKã?_x0013__x0007_`Ý}aâ?_x0017_W_x0005_'Ïâ?®_x0017__x0001_&amp;ã?_x001F_ù°¡Xâ?|íðì®}â?0{ãX_x0002_°â?}å'¡U;ã?I°è-TCâ?ÿG_x0018_ëâ?×Ã_x0005_º»_x0016_ã?¤ü¦;½â?V6ùRUyâ?á_x0012_1dã?&lt;[ã?¥Pá ²jâ?CÚÎ%^ã?(P+h¶xâ?7väÎ´Hâ?È_~¡â?&amp;_x0010_é_x0019_Ð_x001A_ã?;k?q_x001E_{â?ÝÝ¹¦gâ?â9_x0010_iâ?&lt;ñ%îâ?çª$ý_x0011_ã?ï6_x0019__x001A_f_x000B_ã?}A5 }ã?æ3'Õåôâ?_x000C_úÝï_x0002__x0004_¦Åâ?A_x0011_Åâ?©ïÆªÃ7ã?ÝoõP"â?³+:9ã?g#8°â?w?lV´â?ÿa}¢_x000D_ã?e.~ß_x0014_Rã?N&gt;_x0012_$Wã?j?0§ÂÔâ?RhTjVÑâ?&amp;Æø_x001E_m¦â?ù¼8@uFâ?G8]ë´ýâ?£_x001A_±¼tâ?_x0004_þVÄIã?_x000B_@Û_$ã?Ú2Ä_x0001_lrã?¦ÃÚ`Üâ?_x000D_ïtk·³â?_x001B_ÞÊtö=ã?Ì*"6ëPã?^FÅ/Éâ?æ¦ò	_x001D_ã?è¤ì$dâ?Ô|×Ôã?·_x000E_³ââ?1ÍWï_x0003_ã?Xù5_x0006_dã?G«ËT}gâ?WÙ92ã?_x0001__x0002_X&lt;W"7¢â?.ÊÃòõâ?`««Øçâ?ên 0Åâ?5À&amp;ã?`Á*TÍâ?oèÐoâ?uÚ8S¨îâ?+ø6÷æâ?_x0012_F¯³ûâ?·_x001B_ã?^ÿ	ë_x0017_Wã?_x0014_	tàâ?õ'&gt;Wâ?_x0015_ù¸ñ&lt;Oã?_x001F_;	_x001A_ â?ië?Xã?Õ©	q_x0015_Sâ?&lt;·û6Cõâ?Ì[;$_x0010_mã?Ò4¿ÑÀâ?¥öv£K;ã?Ì_x0003_PÕ_x0017_Dã?/öìâ/*ã?]ú+¢_x001A_Hã?Ù´§Ã _x0019_ã? B*a?â?UïùI®â?ç_Z.¨Nã?ëÞÚMf_x0016_ã?êµ½_x0007_¤hã?_x000F__x0019_PÈ_x0003__x0004_ÅÂâ?~Â­AQ¤â?_¯­¥â?_x0002_.HOd¸â?ÉH5cüââ?KC®ygBã?¯X&gt; fã?×[HÛ6_x0017_ã?çâ¯sHóâ?`R] ×â?I`?óâ?_x0001_»8ûâ?ï_x0017_·9oã?GÆÉ_x001D_jÞâ?ÏÕ_x001F_¾â?Ü&lt;üÏz\â?sX_x000E_ã?¡_x0002_ÔÉsã?Äs/jeã?_x0010_Q§2ã?M&lt;^(Zâ?¼»þ6,ã?6²'â?¥ð_x0017__x001F_Yâ?è2TLÆâ?K¼ú©â?_x000B__x000E_ÁÂ_x0011_ã?ÞÕ¯+Vâ?µ*ÎÉ&amp;þâ?Zä^¦}åâ?_x0006_s£ü¼â?xºm_x0018_|aã?_x0006__x000B_ðWÜ_x0004__x0002_ã?×Ö^_x001C__x0005_ã?d®¼Nxâ?Ãw©â?_x0013_Gäö[â?bLLë&gt;â?_x0005_ÕrÃòýâ?LÏ UTâ?8¤ó½Z_x0006_ã?_x0007_-ÒyÑQã?&amp;üñ_x0004_×â?_x000F_¸7*qkã?«ªÔ]°Ãâ?_x0008__x0018_ n	fã?O_x000F_}ädã?1¨Ymã?qx:C_x001C_ã?Ç_x0003_aÉ_x0001_ã?ùÕ_x0006_h­pâ?8/¢_x0013_§eâ?A_x000D_-?â?ÿu}ãkâ?z_x0006_ü®È¹â??SÊb2Úâ?_x001B_æ¯¥_x0012_Wâ?cêBî÷Ïâ?¿1=qÛXã?W9,Ì®aâ?°ø.°Oâ?1_x001F__x0011_eúâ?3²#àâ?¡!²_x0002__x0001__x0002__x0015_Oã?3¡%_x000D__x0014_ã?Ö¸u_x0010__x0015_Fã?ÅêÄÛ¹_ã?ÄEÑ9_x0003_ã?&amp;;_x000E__x000D__x001D_ ã?_x0011_Y*\?ã?ëã§tðÅâ?óNlDã?@_x0007_æ8â?f¯÷Çþã?Â7_x0015_K_x000D_(ã?(_x0017_óiã?oËÂÎÁâ?[_x000F_ ¨íâ?Ê'SîÚâ?ç£CwÓâ?0ôÌ{òXã?p«xâ?àEµJýâ?_x001A_ñ×â?ãÎÿ*§èâ?­s_x001C_á_ã?	_x0002_ë_x0019_¦&gt;ã?+ÂH««{ã?ÃaÌ¿ÁÅâ?#ûÒñYâ?d&lt;ãE*ã?¡VËêJâ?/_'jâ?Æ®â_x001E_#zâ?	_x0012_ä^¤â?_x0001__x000D_,uH_x0007_ÿâ?¢_x000E_Úéâ?£_x0006_¨Aã?é^°_x0005_	@â?×ªÇV_x0010_ã?=_x000C_+³®Gâ?_x0002_Iáì±Òâ?j_x0003_hÚwâ?âÝ8_x0013_â?$cQTTã?½_x000B_Ö^ã?ÏM¦ðåÇâ?ïu©nã?hÉM®qã?k¶w_x0007_L#ã?I.tb4Iã?(Ø¢Qâ?aÉAd#iã?h,:-tã?`_x0008_î â?ªh$$Âzã?«³4Ä_x0004_ã?ÕÅÔ#_x0003_¨â?Ö_x0003_sªøùâ?P¦"¯o_x0014_ã?Ìã_x0016_Æâ?«QìrK-ã?yý_x0018_~d¢â?_x001D_¹_x0018_)Yã?%e_x0013_Ô cã?:ÝûË_x0013__x0001_ã?9wU_x0004__x0006_bâ?#t¾_x0015_ã?ÆÏ~&amp;Çßâ?#¾ÊS«Ëâ?X8´_x001B_Jdã?²pþòºã?¦Z1h4tâ?(æ$³`ã?¥,Â_x0010_DCã?Û_x0012_@¿[ã?ÑN_x001D_ãyâ?e°lkÃâ?_x0011_&lt;_x0011__x0003_2ã?I§_x001E_oâ?+¾Tyfdâ?\³Ââ2_x001A_ã?_x0015_õ{ëìgã?uUNWÓ8ã?êü!½dã?R=ùª@þâ?_x0017_Rfê_x0001_ßâ?q­_x0005_ÑÅâ?_x0014_ËÔ³Aâ?UõbÚvIâ?FÎÆ5MWâ?_x001E__x0017_ò¹â?á=8J_x000E_ã?&lt;jv¯¹_x0002_ã?/¥DÙÂâ?Õ£èú^sâ?®Ï_x001D_±â?JTQâ?_x0001__x0004_tçùBã?i!_x0001_ÒkXâ?.a_x001E_&amp;_x0008_³â?¹ê/_x0001_÷â?â_x0017_3_x0008_ Éâ?ñs_x0013_Lâ??_x0003__x0019_×â?_x0004__x0017_ú_x0005_Ë[â?ØH_x001D_Q±fã?_x001F_Eñ@ã?_x001F_É-8¯ùâ?_x0005_V@	ã?Ô_x0006_taÊâ?û_x000F__x0002_Lâ?A,5ñËÛâ?_x0006_ÖÇË]â?$SÂÛ~â?±´aGÇâ?'4©+&gt;#ã?Jãl&gt;ââ?,_x0006_ÍJ^â?l[xâ?××ÍÖÖ×â?Ä4_x0014_jo4ã?N¦÷±â?_x0013_¡v²µâ?Ä¾J¡6Eâ?_x0013_ã_x0006_	â?_x001C_j_x000C_1m®â?È[C³±Gã?D`_x0008_"ã?^o¥S_x0002__x0004_EÐâ?øÌ²ä_x0019_çâ?GÊ]ëRâ?àò=Òôpã?~RãBÌâ?î|Ð¼?&amp;ã?M_x0001_Y_x0013_´Yâ?3èm©â?_x001D_üÿã+Tâ?]fºDÿâ?PÕNâ?æÆññ#ã?ÊHctÕâ?_x001F_!ê_x0005_ã?ñk¤Râ?Ñ´ô2_x0008_ã?[çd¶_x001B_ã?~Ø×	¤â?Z_x0007_â?_x0010_Ý_x000B_ã)2ã?ò_x0017_@ù?â?&amp;_x001D__x001D_ä§Lã?Àß_x001B_}Aéâ?U_x000E_Ék°×â?mß:%_x001F_}â?ä_x001A_ñ©^ã?2ê_x0003_m_x000D_Wâ?H3_x000C_¦¡þâ?X_x001B__x0015_c1Oâ?-ÍÜÇ_x0010_äâ??´I9{»â?Ê\×6_x0002_ã?_x0001__x0002_Bû3*áâ?æ_x001C_E]¹Oã?ò_x000C_Ê&gt;N_x0014_ã?â½srñ_x001B_ã?+ËÄ_x000B_ã?_x001D_ñGgâ?û{vO&amp;ã?.7_x001B_{òâ?_x0001_®)ýâ?3ìÜ´_x000B_#ã?â_x001F_ _x001B_oã?ºýVTã?VÌ¾°þtâ?Â$_x0006_¬ï_x001C_ã?DÜt/â?~ÎeØ_Ïâ?_x000E_¥XÅYã?xN4_x0013__x0011__x001E_ã?&amp;^Ã_x0005_xâ?(]¬ãéâ?ávó0lâ?ÂYX_x0011_Neã?9ÔMÖwã?ëïF¯2ã?'_x0006_=5ã?©_x0007_jg	{ã?iy_x0018_ñâ?L¸)ã«â?¡_x000B_·£¼â?þ¤Tï©â?àdÀ;&amp;Ìâ?ùC:_x0001__x0002_Ôâ?ÔzOöuã? _x000D_¶_x0011_UUâ?ÊH_x0013_í¹â?aÄ*8â?__x0019_¾Ç#;ã?ú"+Ytã?É­^àê_x0011_ã?ÎE_x001B_Ú5Ãâ?¦D_x000F__x0013_èZã?x½T_x001F_Tã?e=vÿâ?*_x0008_ò]µÊâ?_x0008__x001E_p	â?'ãÀaªâ?g_x000B_Câ?Âsyb_x0014_+ã?Þ·[õâ?tIyW$ã?Ðd"_x001F_2?â?YØTISBã?\_x0013__x001B_4lªâ?7ë@Xã?«7£ÅÅâ?dâ¢åNã?3þ×ÐjQã?óà±_x0001_Lã?o,IUÖ}â?_x000B_HæI8Åâ?(yâ@çâ?Å_x0002_ØbÄâ?_x001B_¥)&amp;§â?_x0001__x0002_x,¥úã?n/q¶â?¥wé!O_x000F_ã?÷£_x0002_o.ã?G'Zü¸â?t¬F,-_x0008_ã?¦wCÆôyã?LÞ_x000E_Eìóâ?¿_x0011_:ºDã?_x0016_©1KzDâ?_x000C_ô[Kã?ªöÜ¥Å!ã?ÜEyH8rã?_x001F_âÅýâ?VÑóÞ?_x0018_ã?C2ým_x0006_ã?"Æ}èCâ?æÖèòñâ?4[k_x0014_Ïòâ?l9_x0001_/Fâ?_x0011_GÆÁ_x0003_Ôâ?@K^§â?¹_x001D_³íÇLã?v7_x001C_^ã?Ân_x0014_B/´â?_x0001_¾Æ;Ôâ?Yzó_x000F_1¨â?ÉÒÎkã?_x001E_Ê6%¨â?=_x0010_ýÿ_x000F_Íâ?sÝü£HLâ?_x0004__x0014_ó_x001A__x0001__x0002_§ëâ?E_x0016_÷°ZJâ?üöÐ_x0017_¢â? ¯·6_x0016_ã?_x000B_m_x001B_rDã?Â_x0013_ù1â?öSÀ±Úþâ?Ô-_x000C_I_x000E_Jã?_x0006_3|§{â?83_x0013__x001E_ì_â?`_x0008_q`[ã?6tAQ{ã?z_x0004_A~tâ?_x0003__x0004_Zíâ?»:f½=ã?¹_x0015_B$sZã?Ùïèñ±6ã?luÃ®iâ?ºXL_x0013__x0015_Vâ?Aó=fuã?MÂ±ujUâ?S®PZèíâ?ûÆÅÕÒàâ?îå¤n¿õâ?&lt;áë{!ïâ?_x0004_ÿâ?|E»o_x0007_ã?Ù´&amp;c_x001E_Oã?[ÌRIc~ã?}ã9qæ%ã?i_x0011__x0008_ëÝâ? gÝ°ÊJâ?_x0002__x0003_ÿ/5_x001A_õxâ?ýÆ·»sâ?7&lt;ÔúJâ?ö;²ZÀâ?yÀZ_x0003_~Vâ?*ð¯â?ÿ¶~_x000D_iã?TKÈ=kâ?iûQÄãTâ?}¹&gt;»ñâ?ìûÇâ?_x0001_ÆvhFâ?KôÞ|Ì½â?5²5_x0013__x001B_ã?ðaCtsâ?\4&amp;½Èâ?Ùi¤3ì_x000F_ã?_x000E_1Áù&gt;ã?YÙés+ëâ?)y_x001F_yyã?ââ@§Kã?¡mátdâ?cíi-Âââ??Ô_x0019_]ã?Ì_x0013_&gt;_x0013_Ðóâ?_x0004_U_x0001_Qyã?µCD¿ë§â?»]=Y%ã?c_x0011__x0019_qº¸â?¸î_x000C__x0007_3`ã?u-îÿ\hâ?Ùá_x0001__x0002__x001C_Fã?ðnnrJâ?©)Êþ]ã?QýíÇÉâ?Ð_x000E_ï:_x0007_Oâ?@"ûvâ?ÓÓ{Å!Vâ?·4®_x0002_â?'P®8aâ?[-qïÑâ?_x0019_&amp;ç"Ùâ?FwÙ°pã?_x0018_ÚvXÊâ?_x001E_ýZ%Úâ?=°u:|ã?ÆgÍâ?Wò¿ºÛIã?Á#â?NÛ®^_x0015_ã?yñÝk¡â?£Ê_±Íÿâ?ÚÒP8qdã?¥m	©¶_x0014_ã?Ø¼Ó¥aã?~5ÀÿQâ?_x001B_CÏPÉâ?jníf­â?Õ5à·_x0007_ã?ï_x000E_=¼\&lt;ã?ù_x000D__x0006_Þ½ùâ?_x001E_5/Ü÷iâ?¤5áS_x001B_ã?_x0001__x0002__x0019_¯à³'ã?{ Ë#ã?ÔC»&lt;â?ñ±j_x0012_Gã?UÃëõo_â?;KÑGîBã?:Ýráâ?(»®s_x001D_bã?$èûÊhâ?fÈ}&amp;â?Õ_x0005_2Kã?Ñ·öùMã?Áã_x0016_Ù½â?ï§ôÂ°=ã?Þoà¹vâ?©_x0013_£_x000E_â?&lt;°a_x0018_z)ã?_x000C_x£ãâ?LóÖ¤ÓIã?_x0007_à¦6ã?ÁúÏ*#jã?M^¤ç â?ÑÆjg]Pâ?eÞ_x0018_Dâ?OíÊÓ_x001A_ã?_x000F_.T]ã?¶Fkå_x001E_&lt;ã?¶£¨ôÀâ?@[ãUüdã?ZM£Ç â?_x0005_=.ýàÃâ?ØOÈS_x0005__x0006_Nâ?%^_x001E_Ô£Óâ?«&amp;;._x0017_¶â?üD_x0010_Sm[â?_}¤lªMã?°këÁvAã?J_x0003_Ó_x000D_Tã?Ôí gã?+¸vù&amp;jã?®_x0016_íã?eµó_x0005_Âiã?Â_x0001_]n¾â?H-TDã?}_x0006_À[_x0003_Kã?ßð%E·ã?Õ¤®zâ?óK!òxã?ª_x000F_ñâ?Æàu±_x001B_Hâ?±g!÷]ã?ª³O.fâ?mÂ];%-ã?öù_x000E_Yâ?_x000F_{{ò´xã?og¼A¶â?ZD7£®wâ?=ÔYÙ°_x0002_ã?_x0007__x001F_Fºâ?,MÄjjÿâ?5^Qeåâ?_x0011__x0004_Ø[eâ?yà$ê­|ã?_x0003__x0004_g_x001F_¿(Àtã?_x001C_?~_x0008_â?u4ècàÍâ?Ik_x0010_Ây_x0001_ã?ã§¤ë²â?=¼ Î¿â?'sPCðóâ?c#]¤"´â?;aè_x000E_K7ã?/©Áwâ?D_x0007_=ûWdã?Ý}¥ÊvÁâ?-=[[öâ?ÅÑ&amp;b_x000D_	ã?°È_x000F_]d}ã?cÂ1_x0018_w¨â?I_x0015__x0006_ªê~ã?_x0002__x0008_\;Wã?g0í*Xã?ÖAeuøâ?»(ÇKkã?leÔæ¹Ýâ?ééeÜÚoã?qÛV_x0017_ã?j}s èâ?6&lt;¶ôâ?}áÚ.üOâ?ófã¥+/ã?ðøâü^ã?_¿¯âäjã?OÂÍÏõ²â?8Ó¯_x0001__x0003_Éâ?9AéY_x000E_)ã?]öúb;/ã?À-JDÒâ?ÐÒ	xÛâ?^?ú_x0013_/ã?_x000B_¼_x0006_#Zâ?`ñ°yâ?¡/ÀD[Fã?øsXû_x0004_Xâ?âÚ&lt;¢uã?Ç$ØOâ?Ô_x0002_­_x0007__x0001_ã?÷ôÊ£³_x0018_ã?_x0008_kÁÃâ?_x0018_§zg_x0011_ã?S ?|7ã?¼´¹7qòâ?c)8ÿ^â?l°:_x001E_Îâ?þ)_x001C_à÷â?vU_x0014__x0001_öÒâ?_x001C_¹p_x0011_Swâ?ÉÔÊÐ&lt;cã?I-ô«jâ?-|âc)Ñâ?bqznóIâ??&gt;_x0010_&lt;Râ?F_x0011_=Õcâ?_x0003_\êQý«â?_x0006_Ð¤©ýâ?ÌF^_x0010_pâ?_x0002__x0003_ª·Wáâ?_x000C__x000B_Ûæ_x0016_ã?_x0007_#Nèõ=â?_x000D_^ÊRZ4ã?M"_x0004_4ûâ?/_x001A_/À&lt;_x0001_ã?Íü°_x001C_¨Èâ??&gt;	;òmã?;6'ê_x0019__x000E_ã?1VèÈ¿â?-_x0010_ÏÄnã?¿#.tædã?JÂ:vuã?±4|ä²Eâ?kcU_x000E_óâ?eûÐ·â??±_x0011_*Hã?¾;Áï_x0010_´â?ÂXrºÚ!ã?1ã?ó½w+Ìâ?låÁÏâ?_x0019_½Âx_x0014_ã?;À8]Á-ã?_x001D_ãÔÄ1ã?B_x0003_ì:ïâ?îQ\;¶èâ?Ò´¥úkâ?qëì_x0003_ÂGã?3ÅÚbmã?#_x001B_jxáýâ?ÄS{_x0004__x0005_Ðxâ?Rt£&amp;Ö7ã?ÎÌÈâ?^Ù­ÅZXã?]2Ááëâ?ØVL¹XÏâ?yáeÓâ?_x0019_X_x0003_ï_x0005_ã?=P.ÿ_x001C_.ã?UN	F¦Jâ?à¾0!ã?8ÆÆó_x0015_ã?¦_x0006_¬-£â?xWø@_x0013_ã?_x0015_Muô²â?ç;_x0002_Ýâ?Ç¸ÏÈâ?b¼		µrâ?_x0016_+¢±]_x0013_ã?æà!-lúâ?_x0006_óM\[Wâ?iÉv¸Nã?° _x001B__x000E__x0001_ã?w_x001F_[eâ?jTo*¯vâ?¡úÇ&gt;xã?¿hW÷bã?¾Q£GFã?M_x0010_ßrâ?_x0015__x001A_¼2Ú1ã?@_x001B_Ñ%êVâ?ì_x001F_µ*Yâ?_x0001__x0004_£)i?¾â?_x0014_¶n&amp;¬â?tD¶µUNâ?®Åv_x000D_×[â?YËÿx4ã?SÐ\Æ?xâ?,_x001A_ÑÙMmâ?¿Zq@a6ã?¨Ê_x0003_?$©â?#ß_x000C__x000F_Æâ?·ü³Æ&gt;â?¶ô¿~ã?_x000E__x0002__x001D_3~àâ?ê	úÐKâ?ã6Àh_x000B_ã?F®ú_x0012__x000D_`â?_¿µ6Yã?_x0015_akä_x0010_ã?kTû_x0013_Sã?-&lt;!æ=ã?°^©¡±Nã?pÙµrâ?5àK¶¸~â?$¡_x0010_uã?úÁÚ5[â?CVH3Ú9ã?8w_x000D_µYã?²ol&amp;]â?´¢&gt;_x001C__x0005__x001C_ã?f ô_x001B_¹â?Çã_x0001_EØâ?¥«_x0001__x0003_ëzâ?ÄDÄLKsã?Çj_ãL¬â?/J»T_x0014_ã?EV_x0008_\Èoã?by¾ÿáâ?£3iÙ¦úâ?ëõ_x000D_^ã?±ÆËÙöâ?ß³ÝRÐâ?Âè*sÜQâ?ë¼-ÙÜâ?Å°º¹â?_x0002_º·_x0013__x0010_Hã?|WÂDâ?¼I_x0012_JHlâ?=ù³°Îâ?iRÇïâ?¯%ñË§.ã?¥nm*E_x0007_ã?BãÒ7FLã?+v³e_x000C_9ã?qÓP´{®â?ñ-B,_x0002_Öâ?sãä_x001E_QÄâ?Nç+&amp;â?h£ü8"ã?5#y¤Æ_x0017_ã?ø¿ä$â?FZ_x001F_^?ã?äñ³ëNâ?Ùa*_x001C_P¹â?_x0002__x0003_qÇ7KcPã?_x000E_è·â?,Ô_x0001_ÃDâ?'LÊT$@ã?#ýÑ9\ã?v¬_x0007_ß¡`â?Åä½Íb÷â?Ënä}â?¶Ge&lt;_x0017_Vã?3O&lt;ý8ã?r ¤ø`â?ÿñigÐnâ?âýú%bã?_x001C__x0004__x0012__x0007_3Pâ?@_x000C_\Qûâ?K{hÇ°`ã?ÝÉêq7ã?~ç_x000F_ùHã?kt_x000D__x001C_yâ?~;ÔÎýâ?²þ&lt;æâ?L_x0003_.Ý,­â?ï_x0019_£_x000E_»	ã?¬&amp;_x0019_:`ã?`«ÈýKUã?¬,fy6ã?ØÙÂX¯þâ?à ë_x0011_gã?Ì]éJVã?¾üÝ_x0014_suã?B[¡GÙvã?VpR%_x0001__x0002_Tzâ?²GWúÕâ?_x000C_¬ÊÀTOã?^©)×â?ªÓ¥³½@ã?DëfÞã?_x000E_£_x0014_âÊÚâ?e9³:¼Xã?¤}åSã?}©_x0006_Ã&amp;#ã?1ç'&amp;ã?_x000C_RhB{ã?}¶b_x0013_ÑAã?9_x0019_^_x0008_Fã?EïÎ´}â?{H_x0007_'6Mã?_x000C__x0011_qsqâ?_x0010_¢L_x0012_'ã?%­á½â?vFªgßÿâ?_x000B_¶Î²;ûâ?_x000C_ä:Ò´â?_x000E_B6r0çâ?PäOføÐâ?p¤S_x001F_-{ã?`äa_x000D_¢^ã?&gt;Ne;zúâ?_x001F_QÂö_x000F_ã?)&lt;fUã?ÂNðâ?7¥ëõîâ?þtoôUã?_x0003_	ã'©,â?ø_x0012__x001E_äÄ_x0002_ã?7&amp;Í_x0008_y_x0018_ã?Å1q&amp;_x000C_þâ?À_x0011_)ÈFã?ÖÃL_x0015_Câ?6)QÆ_x001D_ã?ò¬,Óchâ?_x0015_² ûaâ?_x000E_4´Ö_x0004_zâ?_x0007_Ä®=ã?d_x0012_gzäâ?LZ5SÌâ?`ÄòZ)bâ?f@Îà:»â?_x0011__x001A_)¿dVã?/"_x0001_gOã?¤w_x0012_uØLâ?_x0001_¢_x0003__x0007_T_x0016_ã?âöºøÓâ?¶-ÁoVaâ?¾_x000B_[zÃLâ?`ð_x001F_]â?y¡_x0017_ã_x0008_zâ?&amp;SN÷Åöâ?¾uµíjYâ?®0ÎÞ-Ùâ?p_x0008_ÇÒâ?Ø'¢ü&lt;Ñâ?I_x0005_/Éá£â?_x0006_usÖ_x0004_ã?Û_x0016_Õ_x0001__x0004_ëjâ?èQP8@â?/^V7â?Î}_x001E_Ä¡â?'KÇ_â?[¹tâòâ?á_x0002_ü§â?]X¿Xâ?_x0004__x000D_Öv!-ã?aÝ6~2Tâ?2z_x0007_àZ=ã?_x0003_îÙûÄ_x0018_ã?y((_x0008_JÓâ?ÉÜ÷ð¬â?ÒA_x0014_R_x0004_ã?ç)$_x001B_ã?Ý_x0012__x0010_Û_x0006_&gt;â?k_x0010_+ä_x0003_â?î)_Ñ_x000E__x000C_ã?©ýZmÅÄâ?	_x000F_j:uâ?G_x0010_à,0ã?'¤ü_x001B_ó&amp;ã?tH_x0005_¶§öâ?µÄPBÈêâ?Áò][i_x0013_ã?9_x0001_C?º_x0019_ã?M¿³_x0004_5ã?;ÔN_x000D_*â?&lt;ïêàÚÑâ?|üB@â?Ø¤WhOã?_x0001__x0002_0_x0013_¡Ønã?Ö_x0002_cÅµîâ?u_x001B_ã_x000B_Ô¹â?+oûÀ.ýâ?}©/â?Î°é^mÏâ?aY64ÆÇâ?cï£ +\ã?_x0004_Îéw_x0005_gã?O¸_x0005_Ýqã?L%J_x0008_hâ?ë¡fâFâ??áì=hfâ?sãqÉ{ã?_x0014_4E_x0010_Gâ?wÅäwãjâ?_x001B_XO­_x0006_¬â?ý¾ë´[)ã?_x0017_xW{â?)Ìð­ûcâ?_x001A_-^Uã?*Û!¬_x000C_â?yql_x000F_Ëâ?ÄÙ:_x000D_Þ»â?¯'r_x0014_yèâ?_x0004_Éü*ÏAã?¸eå¦kâ?[_-%Ãâ?_x0014_ TK¦êâ?&amp;4 ÒÕâ?x#4Äâ?Y_¥G_x0003__x0007_	râ?¢®i_x0018_eã?	]Ý/ã?¼(ùçÌOâ?Ð__x0018_SÎ¹â?S´³&gt;_x0018_â?_x0014_«(fÀâ?e_x0002__x001F_Fr_x0005_ã?lêûí&amp;^â?âõh_x0014_Qzâ?+¶+4K_x0002_ã?_"¸_x0012_óâ?&gt;Ä)O"~â?_x001D_ù9²[.ã?k_x0008_ Ø_x0008_oã?(ðþ}|ã?dEv_x0010_â_x0005_ã?Âe_x001E_Þâ?¥zGÈ1ûâ?^V¬à_x0013_:ã?_x0012_Äð¸â?íÁO´·Öâ?ôæ]zâ?$OåTEDâ?aK¯_x000B_Bâ?I¾¼ptTã?!4_x0015_n:_x0006_ã?=_x0016_!_x0001_{_x000F_ã?xô¹_x0003_e=ã?qñâ¿!Gâ?_x0014_Î_x0004_]Ùâ?&lt;ø5ãâ?_x0002__x0003_	àOliâ?ù®S_x0004_®_x0001_ã?Maæ_x001B_î_x001D_ã?Jãâ_x000F_Xjã?RF¾s_x0003_ã?~¶}ã?(ï&amp;_x001D_â?_x0015_i~_x0008_§â?þW~üx}â?Ù_x001D_yrËâ?J_x0012_1_x0011_èâ?Dì¹_x0010_cã?6û9õÆâ?_x001A__x000E__x001E_m1xã?+z_x000E_Kpâ?_x001B_UKæÛGã?®.L_x000F_Râ?L_x000C_¬_x0013_éâ?jªVùõKã?þ4dK_x0012_ã?z¬_x0001_Kíâ?_x0010_­õkn2ã?_£*P¡â?¡XXã?¥d_x0017_°Áâ?ª÷_x0001_£ pã?_x000F_y0Gâ?Í_x000F_bjYiâ?Ú¥ðÞ	Mã?QØÒ0Pã?	ÈbJoPâ?=o¢_x0003__x0005_«_x0002_ã?2,VeÔLã?\Wè_x0017_râ?:@^"â?X_x0001_í`(â?Üe}û$ã?Ti_x0001_°_x000D_lã?_x0010_ô4\¾&gt;ã?Ð^,}ã?Ú_x0003_íØ_x0018_ã?ye_x000B_ÿAcã?Z¥ÞÁ_x0018_Óâ?¡ÅÖSòâ?ø¸._x0014_=ã?«_x0012_ê&gt;ÿñâ?_x000F_hÁ_x0002_îâ?ÉÍp(}â?§ëû_x0013_"Sâ?ä_x001E_h^	­â?_x0004_æKhFfâ?X¨ãÌÈ³â?a_x0001_íêÐÄâ?w*ñïiã?&gt;£MU­â?WYOð_x0002_ã?²úïà_x0010_ã?l6:?½qã?Ò&amp;@Kñâ?Ö´Ê_x0012_a{ã??Ùpà_x001D__x0015_ã?ë¿Æ_x0011__x0012_pâ?SÉ^éþâ?_x0004_	¨"®_x0006_5Lâ?éF¦¥iã?ÎÁC|[ã?êK_x001F_sÝhã?&lt;çRö³	ã?µcÆTÈ¢â?_x001B_ôTâ?£¤_x0018_4ö@â?þö_x0002_5ûúâ?èy#«kÝâ?) élâ?_x001B_ÎGäRpã?8÷_x001A_vÐ_x0017_ã?_x0013_EÉ_x0005_N1ã?,¥Ââ?³v_x001D_¼Õòâ?1g.gã?g¼ê´_x001B_Aã?_x0001__x001F_r6üâ?'_x001F__x0010__x0018_®Äâ?_x001C_l±`àKã?l_x0004_§vÈâ?ëóWå²iâ?zïHÏ!Vã?íPÍ©pYâ?ÖuÒÈf_x0008_ã?Ú+Ý_x0006_â?\ö¦^#ã?´_x0003_&amp;å9ã?:º_x0007_änã?_x0005_ð&amp;¡Ãâ?qÙ__x0004__x0006_Bã?Ó¹_x0019__x0010_=ã?umï#pâ?.üÕ%Élã?_x0005_cl6êâ?YS ó¾â?ëU_x001E_hÂâ?_x000D_72yËâ?~´ÛDSâ?¸ÏX_x001B_ã?TS_x001A_ã?Ò%`;_x0013_ã?¾'Q_x0014_Øfã?ÓûÕWäUâ?"ËÕÇkâ?&lt;ã_x0002_?â?·[3O_x0001_Yã?Y+_x000D_	TWã?Ç%&lt;%ã?_x000D_ý.â{Wã?_x0004_ðrú;Gã?ÈÂnnã?¼Ç_x001C__x001B_í³â?¦­ËC|ã?u_x001F_&lt;ý_x0014_ã?2_x0002_­]ÓÒâ?hÅ¡Ä¦â?_x0003_Åÿbâ?(ñÚÛHã?_x001B_ÁyÎ_x0014_zâ?¼zÚW.wâ?y¡= â?_x0002__x0004_¹AA1â?§²+o´_x001C_ã?)_x0001_mRÕFâ?ø¥Ømâ?ÚÏ]Ââ?_x001E__x000C_0ÛÐæâ?ëz	_x0011_Ëxã?_x0002_b,_x0004_&lt;ã?=ÝõA_x0010_ã?(1¹â?~Ê$8ó?ã?®_x000D__x0016_9Lââ?ÀU9Ââ?_x0017_³ÚA­	ã?ùnv_x0011__x0008_Çâ?f´Z{_x0015_Tâ?Ð3G©¾{â?N_x000E_lí¢Äâ?{GV­+ã?ÏñÎÆ-éâ?mGayã?%+_x0014_5kâ?ØBÆî2ã?_x0004_à'Xôâ?í/¬¨É¯â?=º/_x0007_ Jã?¨·èâ¿Bã?90ÌO5Wã?í,ñ23Yã?_x000E_|ÿÊTRã?_x0003_£·_â?_x000C_Þ6_x0001__x0003_´ã?PsáO÷Øâ??½¹â?âÙ_x000F_9^Oâ?§ÐðÕDã?Æ®i _x000F_ìâ?Ãp	^ñâ?&gt;_x0019_§&lt;Ñqâ?=¬_x000D_Pì.ã?x)ÓêNã?92æÁýùâ?!lT¶¾Zâ?õe2) _x001F_ã?	Q+¯Ôâ?_x0002_Üç_x000D_BÏâ?áªùoâ?ñø3ónã?ì¯}Í|â?_x0014_0ÅÊ_x0011_åâ?_x0011_®8[oâ?Eñ_x0003_â?Æw_x0011_O±â?³¡G"Ñâ?ÿnÍPB¤â?ß;H@ã?Øî®úHâ?Ý_x0010_~i]_ã?ôÍ9S_x000E__x0007_ã?üåÔ|zã?_x001D_½-ðùWâ?©Ib=ã?~"À_x0017_åIã?_x0003__x0006_¤Í9_x0012_Ââ?¹5¤_x0002_½Jã?\3¹_x0019_~ã?ãú?y_x0016_ã?Ìñl^9ã?,¿Ïhøtã?¹s_x0007__x0005_¿sã?&amp;lrïsã?Ù_x001C_µ\â?mkokBâ?U%eÃ_x0011_×â?á5ÕZáâ?óÑ%`râ?n	÷õâ?Ð_x0001__x0015_Z_x0005_[â?_x0010__x0013__x000F_Eâ?&gt;_x0005__x0015_pÌhã?ú¶Þô_x0018_â?É¹_x0018__x0004_Öaâ?4_x0018_NúÍâ?%_x0017_ZÜ`/ã?_x0010__x0014_TÅ_x0017_Qâ?É&gt;_x001A_ÝÅÀâ?R$E¸éâ?Ãaý@ã?p9CÝ¢Tã?_x0008_»¥Îã?É´õßâ?7i4ð­â?Ù~è_x000E_kã?nûeã? _x000C_êö_x0005__x0006_ö¦â?Iâ?$_x0018_Ãæ&lt;»â?H}Nþ;ã?iwÒÏ¿â?_x000F_ÌnJGâ?mÕæ;2Ûâ?Á¢hJâ?\ó_x0004_8RYâ?1_C:ã?_x000C_6Å_x0019_Fâ?­vy_x0003_H_x0019_ã?dL&gt;ÁÍâ?ÙºªÓeã?lýK¬nâ?¤Ì=XZâ?æÖ3°¿"ã?1P©ü_x0016_ã?^iøäâ?_x0016_6l_x0007_É¨â?|Y_x0014_3Sã?óñÿZã?%1_x0018_º_x0012_ã?8_x0007_GPâ?/¬N_x001A_í_x0002_ã?=çÍ_x0008_×øâ?@_£Ä_x0001_râ?ÌÍ_x000F_;Î§â?Né:¨áâ?âý_x0005_Ûâ?$Ó½Ò4ºâ?Ë_x000E_'_x0007_²"ã?_x0001__x0002__x001F_ÿ÷Lîèâ?_x0014_JNÄhGã?ÆãÏq4èâ?ãëE®:ã?4'# [qã?¥'_x0018_o$¼â?ÿº/2'ã?mBTMTã?ú¬D®â?¾]L_x001E_Jâ?§×Röâ?£©¬ð´â?dI_x0004_É&gt;Mâ?v_°T ùâ?	_x0003_qp	ã?±5¸Þ_x0003_)ã?¹_ö$ömâ?§iy_x0016_Xâ?_x001F_ø¨×Zµâ?ö_x0002_ïÒmâ?Æùkm«fã?»}õp²â?+!_x001A__x0015_Çâ?_x0018_} #êâ?`eW_x000E_8â?_x001F_&gt;'d5ã?¹|£â?]ÀpN´ â?Df£qâ?§"²¹â?Ëx&lt;tÐâ?Ñ±lî_x0003__x0005_0.ã?ßÑ%b?ôâ?_x0010_£Ó4wã?à&lt;!_x0002_Xâ?ëýX_x0014_ââ?_x0018__x001F_úPã??z_x0017__x000D_ïâ?_x0014_ÓÁxÖYã?SI´ÚCã?_x0010_d.1æâ?_x001E_x9_x0018__x0001_Tâ?rp+ót)ã?²|l¿0ã?zÄ~õÕÙâ?õ*#_x000E_´â?X*îØçÈâ?&gt;Â÷_x000E_1ã?ëºx?_x0008_ã?È¬GÈÕâ?·XDkEã?úi®[Óâ?klÙ,wâ?°FÐ#ã?_x0004_Ê&lt;Ü_x000E_ã? ½`_x001A_¶&lt;ã?"«P[]´â?&gt;oî/Hâ?ke¬^&amp;_x0015_ã?Ô5¬Wâ?Òü¡=Ìíâ?CÕy_x000D_jAã?}_x0001_Ï_x001F_Oqã?_x0002__x0003_×R§³Gåâ?_x0016_ªüÇ2;ã?~oXSOõâ?×_x001F_6ØÎâ?¼Êogâ?8~_x001E_¥qâ?éë_x0019_ðNã?XæêÁÉôâ?)Ñ"_x0006__x001A_Jã?/_x0018__x0014_ëïâ?Oÿzñsâ?ðÆOµËÝâ?ÀÎÅ _x0004_ã?ñlÅ_x0011_æJã?!YµÌÈâ?F?_x0010__x0013_2_x000D_ã?4B#9&amp;µâ?!Ø%@Tâ?&amp;¶A$ã?k`bîÇPâ?§BU?â?ûi³L_x000F_ôâ?ûnh+%ã?ªp½Xã?]kVÄâ?6z5_x0016__x0005_¯â?ÉÃâAâ?8fÄIâ?!_x000F_îD_x001D__x0001_ã?ûÛp_x0002_mâ?"íN_x0008_&gt;ã?+k_x0008_û_x0002__x0003_â?ÈWoÎ­Kâ?__x001B_¶_x0008_jâ?dåÇTâ?`Grê¢â?`_x001E_õ»	-ã?»mÑü=â?_x0019_ÖKGÀâ?s_x0007_b\â?®änLã?_x0001__x0007_¶ Y_x0014_ã?ÆÇóºéâ?þQØ´yZã?_x0011_ðýûâ?T_x001E_â?_x0001_*_x000C_d5¿â?éG_x0019_Ê»â?&lt;Oa%¶â?'_x0017_£Ì)ã?­Ìx_x0003_Zã?_x0014_Ñ_x0002_V_x000F_Sâ?¶È~2ëâ? FÄòEæâ?)_x0010__x0007_î÷Êâ?ô ']oâ?¡w*EYlã?_x0012_ _x0018_vWwâ??_x0012_Øà¹%ã?Åf_x0005_çâ?áNÕQhâ?i°¤[Ýåâ?_x000F_\D¾Câ?_x0003__x0004_BN_x0012_7ðÁâ?ë½X_x0016_²â?¼Ê^Aã?Ù30m_x0017_ã?4_x0012_·l(_â?ç_x0003_·Câ?÷)=Èâ?Sõô %íâ?_x0007_,,â?á¹CÍ±â?Ù_x0001_ÄJ°â?Û(_x0003_Ô#%ã?W¥*Çâ?+_x000B_¢÷È|â?%º-_x0004_Lã?Wm}Ä6Gâ?¿#&amp;_x001D_éWâ?DýK¶o£â?ç§âù§ ã?b^'_x0006_Apâ?b¬_x0016__x0016_:ã?0¡UÉ_x0001_ùâ?×iùäXªâ?_x0010_PtÂ#Uã?Ã_x000F_%¸_x0001_Ââ?*gª®â?_x0002_Å3ÒBã?×%®Lã?Í_x0019_·_x000F_ã?î_x0002_û_x0004_Ý^ã?¥ÕÛ_x001C_Qâ?@[_x000B_j_x0001__x0002_¯zã?õyªÉâ?ã_x001B_Atûâ?|~ªÙtã?SeB¿â?Êx âSâ?\³_x0002_TYâ?5¢¯¤â?¢Ü ÁRã?·ÐZÃ_x001C_5ã?_x001F_¯5å,8ã?ø`7_x0010_lUã?_x0007_U¨#}zâ?]s¥ø(¾â?´Ñø1vã?_x0014_lîïbâ?å_x000E_D_x001E_PÒâ?_x000C_§ã¹«_x001B_ã?ØÈ)nèyã?Ô/íxã?";(ÆKã?Ûõ­_x001E_ºâ?U\´ÚÓâ?_x0007_Gð¬®oã?8_x000D_ç!+×â?Qd~_8ã?ÀúÃ_x0016_ã?¡zgÓôUâ? j_x0002__x0017_Ïâ?ÃÀ_x001A_T^â?.0Æ£â?¶(Éiã?_x0001__x0003__x0013_´	Gã?-_x000B_	ô«â?Å_x001D_5ÑLFâ?(#â?aCMÚ0ã?ÈgQ¼â?2T_x0016_2ã?ÇPcæâ?õo nPâ?"@[ÐTã?_x000B_Ë§¹sã?§ð¹æ_x0011_ã?_x0002_¿Z=äAã?H}_x001D__x0012_ã?ü_x0011___x0003_&gt;â?sÊ@õ[_x0002_ã?ë&amp;A¦ã?mºú_x001E_ã?_x000F_ÌIt_x0016_½â?_x000C__x001E_³Ý#ã?ÅQLL¨â?&gt;_x000B_hàtã?oªÑ&lt;â?_x0018_xLx_x0013_ã?Üàà¬ùâ?_x0016_®lêÊâ?5Ð#÷ â?gp r|â?X_x0006__x001B_©(zã?Î_x0019_iÕ×@â?c³ndk{â?`Æ_x0002__x0003_½øâ?³l_x0012_Ê_Ââ?s&amp;ÁWÝâ?å¹ÔJ»â?ß*º)Öfã?YHýªÓâ?O s]:iã?_x0015_æúLdâ?&amp;ðáMã?_x001D_ØH0´Ûâ?çá·_x0001_câ?2Û°_x000F_EÄâ?êèn=Çâ?WÀÜñ²â?_x001E_B_x0008__x000B_Lâ?_x001D_¿ï8ÍOã?z_x000B_Ä_x0013_iã?ï'å¦õêâ?ïU _x000E_}yã?×À~ß_x0006_Râ?ñ_x001E_¾Qn¥â?aä+©¡Aâ?_x001B_1E_x001C_hâ?¦_x000D_Û&amp;ã?à_x000E_åBeâ?æeéÜ[¦â?LÙA©_x0015_ã?_x0010_Ã+½èõâ?¬Ù¤Hèâ?_x001D_èÿ6k_x0017_ã?ÊxJ§_x0010_ÿâ?þ!ª.fÈâ?_x0001__x0002__x0019_RÇ"½â?¡U&gt;ø;Hâ?%®HàDã?Ù/	ª´â?_x001A_R_x0001_ÜÓâ?Óô=ã4xâ?tjpã?Si_x000F_Òçâ?ï¬cbn_ã?*X_x001B_Ê±_x0004_ã?%§&lt;ôâ?w4§_x001D_8ßâ?ZôsÿÏjâ?á«_x0007__x001A__x0016_Hâ?b_x001A_}pâ?)Æ_x000B_hâ?_x001F_ô°_÷_x000E_ã?ßÚº?_x000B_Hâ?æ¨K÷§ßâ?aåþù_x0005_ã?ñ Z4ýâ?üµ9!üâ?_x0014_!`°7sâ?µ_x0015_Í6Qã?D_x0018_)¶2ã?Qêk_x0015_½â?I!rê¿´â?¿È~½_x0019_ã?.3Þ¥â?(ÆAh`â?uåG(^|ã?Í3_x0015__x0008_	Xmã?Kw~ø{_x0006_ã?_x0003_Ð_x000D_zwã?íé_x001B_]ìÊâ?_x0015_á~©~Dã?¡ #¡Eâ?µ4¹_x0002_h_x001D_ã?û%úÆã?î*­ªâ?=á01GMã?_x001F_¨Ä?Gâ?_x0007__x0004__x0019_ñ_x0012_ã?â_x0005_â_x0001_ã?¬ÁaüWã?5DY³ÉÁâ?6Dè¨Ôâ?}1Ävã?Ì_x0004_¤³{â?)#²¸ÔÇâ?5;qãâ?|X¥\Âûâ?$6_x0018__x0007_ûIâ?õ_x001C_1X«â?ÁH:æM­â?ÐnS_x0011__x001B_ã?_x0005_7¼_x0001_´â?A1_x000F_uã?äînÞÜâ?5KSü´â?e;ÜXÕÛâ?)eBFjâ?_x0008__x001A_®Ù¿â?_x0001__x0002_R{kÿ2ã?ó&gt;Ë®¸â?òÛ_x000F_=ÐXâ?_x0016_éhuhMâ?_x0005_û&lt;[wã?"b¼ÏÓâ?m ¦!´Yã?0ê_x001A__x001C__x0010_â?_x000C_ð}íâ?®!_x001A_[ã?~:_x0007_0NÝâ?	FÆRã?£Úöo,Èâ?"5&amp;á(_x0013_ã?_x0017_lÆ_x0010__x0012_ã?¯	~¦Uâ?÷AIW§pã?¡??£â?e:kSÖâ?X$· Öâ?,u ú~â?_x001C__x0007__x0011_|úâ?_T½Ðâ?6D#qpCã?¶¿['_x0007_ã?\v@CE¶â?³c:r¬Dâ?ÿg_x0014_ÒDâ?Ö_x0001_{tÛxã?ç²»Ù_x000B_Yã?U_x001F__x001E_â?K{;_x0001__x0002_ºâ?Èì_x0006_cã?A,o_x001C_²â?|F]oâ?nJ_x001F_·±¢â?ié#.&gt;ã?&amp;¡_x0001_·-Pã?Ò%p_x001A_óïâ?¸¬óÛm_x0008_ã?_x0019_?\_x001E_i	ã?s]|v_x0014_&gt;ã?»h~b*Ââ?vCF¢!ã?e_x0017_;$iã?jq+Éù¾â?sË'óâ?¾k[Xãã?JÞ·fdââ?Ìå~ã?ã_x0004_¤¹Ü_x0002_ã?Ü&lt;®+_x0013_ÿâ?£ÇÔWã?móûxkhã?må¼_x0008_Iã?_¶K_x0013_ö÷â?û_x0003_&gt;ü0_x0014_ã?B*Bbã?n²Ù2¥â?Sû_x001F_(5ã?:,¯õÀâ?_x0005_¼à4_x0016_ã?"_x0005_éEâ?_x0001__x0002__x000B_/`ôViã?6Æo7_x000E_Ââ?«Ùª_x001C_¼â?Ù_x0001_{lâ?&lt;ã_x0018_¯|Uâ?_x001B_Ôq]ã?ãU9ÿã?Æ_x000B_2 /Íâ?ÌKÀ_x0018_7_x0008_ã?j~_x001A_a_x0001_â?å5cí¾Zã?_x0008__x0002_¡â?Häæ`/àâ? ÈmvÙâ?&gt;_x001F_T®Jâ?)õ»;Rã?:l9w'Pâ?É:@,lkâ?A9W@PEâ?_x0003_*U	Ùâ?8sº4hã?ªWD³_Ìâ?_x000B_Åædfã?C_x000F__x0003_RÛvâ?#ó:Ñ_x001C_ã?§M¾©YËâ?w_x001B__x000D_|×â?Uy=ç9Dã?ÄÖû¡_x000B_?â?HWÏÖïâ?Ùå©øP²â?!¯a_x0001__x0002_â?A;_x001E_¶~â?z_x0011_Wk\ã?8t`³â?²d´_x000E_ôØâ?ë_x001A_ë^}ã?:ñ®ýéÞâ?_x0015_öºÑhâ?Ò.ÑÞÙâ?áæ;{Kâ?ÈÁhíéâ?ssöô§Ãâ?65_x0005_Õ,tâ?æ4tGÇrâ?_x0019_É£cFã?F_x0018_Å»Cqã?4(ÍH:Éâ?ì~êlHÈâ?.Æ[åÆuâ?k_x0013_ìÄ_x0001_Qâ?vßD]â?þ^þ_x0013_ñOã?"6_x0017_Uâ?Wíu`Ëâ?¼¡ÜM]ã?L÷H·y]ã?n¾e,ãaâ?Î_x0007_ä÷_x0012_ã?SÛË/$`ã?÷²l_x0006_ã?Ñùä¹T_x0008_ã?Ò_x0003_jÌâ?_x0002__x0004__ÑÝÿ­tâ?ÐÞ_x0003_ü.aâ?_x0019_¾åôqã?Ê_x0004_WÙlã?3t_x0002_#jâ?;²9t±ñâ?_x0006_Á(vUâ?_x000C_&gt;Ï§_x0012_ã?1vÚâ?{Õ(ì|rã?9éV-eâ?mÃYDÊ¼â?Bh_x001C_lã?_x0001_ZÈç`àâ?îzÌ*â&gt;â?ráû_x0012_â?ø¦_x0010_&lt;	ëâ?_x0014_~Õf@(ã?ú_x001F_lÆ*ã?§]ñgòâ?ò_x000F_Óølâ? è_x0014_ÍêTâ?¬pòÇÛâ?ÐBZ_x000E_¬÷â?_x001D_pOhzzâ?(_x0002_7Mâ?¦ÿGhâ?F$Z$Áâ?_x001B_äõà_x001A__ã?_x0014__x001C_Gycã?õ_x0013_·!õsâ?ïãÀ_x0002__x0003_ª=â?_x0018_Õ,+ã?-_x0016_sâ?_x0018_0èè¦â?ù|_x000C__x0007_|*ã? ô¥ºâ?þ_x000F__x0015_A_x0018_úâ?_x0005__x000D_Þ_x000D_n ã?È©.Vóâ?+É÷þÎâ?K¨³F_x0003_ã?Ë÷s±¸èâ?êe_x001D__x001B_ðBâ?zµ­kQíâ?ËüC:_x0006_Uâ?_x001B__x0017_7Vâ?Z._x0001_ekã?D£Ü~þfã?~vÓ¡ë'ã?Ôv°¶¾Üâ?kÝÌ_x0016_ã?ãò6ß@?â?_x0018_taaâ?ëA!à.ã?0ôs²â?Jñ{-_x0005_lã?{}xåâ¦â?J*¯gáâ??J·¿dÁâ?_x0014_Y³9)ã?;Ãú¨_x0018_â?_x001C_fbã?_x0001__x0003_¡ýÓµëâ?_x000B_L_x0016_´dâ?,%cÊÑØâ?¾v_x0006_(Ò_x000C_ã?ûÜ[ÞXã?_x0003_1Ì¿zÌâ?ÕÛ+(Aýâ?ÑÍ7_x001E_1_x001B_ã?_x0014_ö_x0019_â?:tÓME¤â?_x0002__x000F__x001B_&amp;ã?h÷Jê$ÿâ?^Y³ú!kã?Mx|#M]ã?Å_x000D__x0010_Ê«â?ö/_x001F_Ö_x0019_ã?x ÆÜ_x000B_ã?ª­wõâ?{MVõAkã?@_x000D_°Ì_x0001_hâ?üGiÜ_â?{rå]_x000C_`ã?¹[ ¼Ôâ?{Ù_@ Eã?Â7ùì_x0015_íâ?Y©ê%â?Ûü?®êxâ?6m_x001E_¬Êâ?8nÏå¦â?nÎkÛº_x0010_ã?[_x0014__x000C_Muã?_x000E_h&gt;ê_x0001__x0007__x001A_(ã?¶¸ÙFâ?¢ùa_x000C_6ã?_x0002_(^Èâ?'é³^]Øâ?©å_x0003_·¥Þâ?eHUTè!ã?°ñß·_x000B__x0005_ã?v2XR_x0012_ã?h_x0014_í_x001F_ÃRã?Cý+[ã?ûÃÚ&gt;gã?_ÛÄhâ?_x0004_¿f&lt;UGâ?Z^CGkwâ?~ÎÂOã?Ê£4ÇMâ?_x0012_{0º¹â?üïÊá tâ?D_x0017_ôfKâ?&amp;áÃ_x0001_u~â?_x000D_t±pý¶â?ÿ_x0017_±±MIã?4_x0006__x0005_ßÉBã?Z_x0002_gd7Pã?û¼CÛIâ?ü7qÉ_x0011_Úâ?¤ëÚ+§ã?mÍYX|â?_x001A_Ín_{â?`ö·­ôhâ?:_x0014_÷sO)ã?_x0002__x0004_kÆ?_x001C_Ïvâ?1[¥ùâ?H¿L&lt;Ägã?Z­ã&gt;Ï_x001B_ã?Ä)©s)â?ûïÇØÁ`â?,i¨[ã?T=Ñ_x000B_ã?·_x0001_&lt;.¯â?â=Î_x0014__x001A_`ã?b-pöPâ?R:&lt;®¦(ã?Î¼(_x0001_gâ?àmª·Aã?¡é»­£â?æÆë	ýÏâ?_x0016_ð"ÚNâ?©,¹Þâ?Â(_x0014_ójâ?_^&amp;ÞÓâ?ÕÃ_x001C_Ïjtâ?×_x000F_h_x0013_Õßâ?&gt;#åÜ_x0006_dã?_x001A__x0017_V_x0012_eEã?A[o¾,ã?Ú_x0002_¾ÓVã?£&lt;_x001D_nã?X6LÄÃ_x001B_ã?_x0013_çNÊ8ã?+&lt;oÚ_x0003_}ã?,À,\xâ?âz÷±_x0001__x0003_¸Kâ?G©½â?UÉT_x001B_Oâ?ò2ôæa¡â?Æç"²Bã?xÜýÏâ?(Rûrâ?=ÂÌÆG_â?_x0010__x0017_éäqâ?§LRú_x0014_ã?%ñÚüBSâ?_x001B_×ÐÐâ?L¨Þ^ã?XbÁ,ã?ù¢)y5â?¸­ü_x000B__x0002__x000D_ã?_9&gt;,"râ?ÎQ§£EXã?k_x000D_ù_x0008_Îâ?sJã´dDã?J_x001D_DN^â?ÿ_x0004_'5zã?V{Äìiã?_x0003__x0018_¯6_x0017_Àâ?_x0008_|OÛ@Gâ?ÅÓìzJâ?_x0010__[ýâ?_x0007_MÂ_x001B_þëâ?¯¾gæ½â?³¾&amp;Khâ?Êç_x0012_ö&lt;àâ?/_x000D__x0008_Øâ?_x0001__x0003_¸jñ}Hâ?'ÍäLEã?=_x0017_U3ã?uEµ!}'ã?_x0002__x0005_Ï±_x0007_ã?xR_x000C_"Ð=ã?_x001A_I8ô_â?¨ß4¯òâ?$½_x001B__x0019_þ_x0006_ã?`_Û[§â?ê_x0019_4{¹â?&lt;u9\»_x0013_ã?Ãè@6_x0007_â?!ó_x000C_ÉÒTâ?¦H³â?¦a_x001B_­_x0002_â?»Gñ£â?_x000D__x0012_N(Grã?$_x0015__x0013_Äâ?´i×îÓÏâ?Þ7ºIiâ?½n_x0016_È³;ã?³¯BÎ[ã?×\ðá_x001E_]ã?Ú¶ÌÂÒÞâ?_x0011_Ý#Î\_x0010_ã?_x000B_|Bm¬â?é®cjïuã?³8_x000B_W4ã?.ÚÍâ?È6EÝeæâ?BñlM_x0004__x0005_sâ?Ç[_x001D_0ÔHâ?B$µñ_x001A_ã?sZhñwlâ?=_x0003_ÛÌÜâ?_x001A__x0013_ö)õâ??ÓØ\H'ã?_x001D_·&gt;&amp;"ã?zó¢µ0ã?@Ü¾êâ?Æ_x0010_)õsã?_x0007_*âzxâ?t=úKâ?ÿVhütjã?V_x0018_ Oâ?_x0019_À_x0015_ûÓâ?sxs[ãrã?pX]_x0011_Uâ?¾¯Mâ?_x0004_ _x001F_õâ?¸¨r_x000F_bPâ?_x001E_Y Ó ã?d&gt;Éß_x0011_ã?ÕL_x0006__x001E_ÛVâ?mbk[Eã?_x0010_}û/_x0010_!ã?¾À§4_x001C__x001D_ã?såÂ_x0002_ÞHã?Úõ_x0002_;háâ?tðüQërã?pÊæLæâ?,_x0001_ñ_x0010_ã?_x0001__x0002_ 0Ygã?c§7_x0001_Sã?pìíâ?ì_x001C__x0013_u%aâ?tË_x001E_à¸ôâ?)ÑÂÖuâ?_x001D__x0019_Vvã?-Sc_x0005_W]ã?-_x0007__x001F_?ã?a3$-0¶â?`P£_x0019_Ýáâ?ûgEÀû£â?;­øÏ#+ã?Èq¦Âémã?_x001F_%wü9ã?©£_x0012_×_x000B_ã?â_x000C_$$±mâ?sYjåbâ?^Lä]â?ksÝRþdâ?MÈ_x0005__x000B_ã?¾Sµ¨«â?UØw_x000E_Lâ?/C­;_x000D_~ã?_x0002_îAÃiâ?qG09Drâ?Ap; fâ?_x000B_ë:ñçnâ?	fúxÚØâ?_x001A__x0015_©_x001F_/dâ?Ô_x0006_?)ã?_x001F_¯A_x001D__x0003__x0005_Êâ?¬÷¬(&gt;ã?"_x0019_&amp;ÁèIâ?_x0001_Ö~°Ñ7ã?_x000D_ÂxÄX_x0004_ã?¡söàâ?5 Qacâ?&gt;NmÌÑâ?àÊÞµâ?¿dPa[â?¨Tåº¡{â?slÔJUâ?^§õÁ¡uâ?Ë!,ôÙâ?,`3Hâ?oá_x000E_­rã?ï_x0015_¬ZNNâ?3¢M_x0017_Jâ?_x0016_ÛáP_x0002_oã?ZïÉUÈAâ?ÍlySÐ¤â?¤C´_x0008_ã?µ_T'bìâ?/_x0019_À"Þâ?yÈgõº£â?_x0006_¶X¸±Qâ?=_x0011_ù_?¯â?ØP°,_x0013_Kã?è$_x001F__x0019_eã?T2±euâ?òã_x0014_å.aã?»HD_x0011_Þ_x0007_ã?_x0002__x0006__x000D_ã_x0017_­Õ~â?Ï_Y)_x001C_ã?ß§¨Ï·â?þû{._x001C_Vã?çó+¦â?Í_x000E_E4ã?þMx:k×â?g'»;aã?Wéã_x001D_G&amp;ã?Q)gz5ùâ?X=±_x0003__x001D_ã?_x000F_h_x0005_©§jâ?ù_x0008_¡!u°â?ú¶¡bã?&amp;ÍuÀâ?&lt;Î@Zã?_x0008_Í¢Á_x000B_ã?ÈôÆ_x0001_jã?bí¼8Dâ?=È`çsã?¯_x0015_Çä_x0018_ã?¬Ó@º â?­#MY_x0004_Ýâ?_x0018_Déqeã?$ËF]¸kâ?c^=AÜâ?_x0010_µ)Ü"ã?©`LL$ã?¯§¬Ìµâ?ö]F®äâ?wQ:_x0019__x0013_(ã?aü'à_x0001__x0004_y#ã?_x0014_Ãk5â?gýNmÜâ?!ÀmN_x0012_¹â?öËLÛ³Lâ?¿_x000B_d·%Pâ?3 Rÿ5_x001D_ã?º_x001E_;	ã?g=¸r_x0012_ã?ÁiG´¶Wã?]àFâ?V$áòòâ?_x001D__x0017_@ç2ã?²j_x0005__x0006_zã?¯áß¸JÎâ?ôXmw)xâ?ÙD_x0001_ÈI§â?_x0016_Z|ImOã?¢_x0003_ [ùmâ?Ù÷qMã?RÍ#å):ã?\_x0015_k	iâ?o6xûë¬â?V~ñÃMã?QäA}_³â?µ=_x000B_òxã?2_x0018_Aâ?_x000F_±B5]â?ÁCê_x000C_ã?è_x001C__x0013_-ã?ggaÙpã?_x000E_!&lt;OR_x0002_ã?_x0001__x0004_ø_x0007_Ì¶Âlâ?9åR_x0016_þ=ã?ª·Ö1â?}ÕÇÍ_x0011_ã?þ[_x0002_®kKã? âY½¾â?Ç¦ù½xã?©Û(¡Iã?	;î´_x001F_ã?1GFõ~ã?ÿ_x0002__xSâ?ÝÀIÖT¸â?@_x0004__x0013_zÄâ?zñÄhÔiâ?}nw³Ô_x0012_ã?»æ¨_x0011_ã?âé`_x0007_â_x000F_ã?nJ?_x0018_Ôâ?S_x001B_¯Ç~â?1ûòékâ?ÓVåÍé$ã?_x0002_O_x0006_se|ã?_x0005_ÎDÈ}~ã?JMÑIXã?Êûð_x0003_±â?ù/Ö	â?zßþåã?+_x0017_4Ôâ?½n¯Ñ_x000B_*ã?lhçâ?_x0011_lê_x000B_{â?_x0006_ðÞ_x0002__x0004__x0018_Ùâ?t[hFÔáâ?!_x0008_:2ÎMã?_x0004_NN_x0014_Vâ?4}&amp;Ã¿Hâ?ÇÎ³b}9ã?l{_x000C_õ@Ùâ?ý__x0001_2sùâ?ÙNR_x001D_¿â?J¥_x001C_Vþaâ?Òcpætã?QHïô&gt;ã?ZÏà49ã?_i¥úþâ?iÅågÚâ?7²Coâ?¬Ø_x0016_k¬»â?Rð_x0017_CáRâ?Ý_x0010_w _x0014_â?C©ýñã_x0003_ã?m5-ÄUâ?ö _x0002_H$ã?,%åÍe)ã?7·«¥©â?µTs ´ã?_x001C_UÄnA.ã?ÁEi»`"ã?_x001F_P®R_x0003__x0013_ã?±ßg_x000E_[â?KPÐ¥§â?:,Àyûâ?D³Ãwôâ?_x0001__x0002__x0002__x001A_ðI_x0007_ã?§_x0001_THã?ýðfzâ?ì3ò7ã?Hé(_x0008_@=ã?Þ_x0019_$°â?*BW`@ã?_x0008_%ºÉ®â?aòïÄõ±â?b_x001C_ÉªBâ?0Ðg7Qâ?ó_x0008_sV}ã?ßFâVã?_x001D__x0008_Ø¥Vâ?IOX_x0013__x000F_ã?®ñ«1â?[»_x0014_Jã?áÑEÆzâ?Tþ&lt;Æéyâ?ÙªBæJâ?&lt;_x0018_läýâ?%øù»â?Jõ÷üâ?÷èu¼Vã?_x000E_ï4Ä-ã?Ríæ_x0017_Iã?75«\Ù^â?ÿ_x000E_gdÕâ?A[!ùÑ_x0014_ã?¨ï¶ïÙ¸â?åë_x0015_7_x0006_öâ?d_x0006_x±_x0002__x0004_õIã?¹_x001C__x0015_Úaã?P-]6û@ã?þ^«câ?ßy¢\_x0008_â?uæ%°´vâ?å=_x0004_E_x0002_Câ?mÅ_x0016_!«_x000D_ã?_x001E__x0001_Yý¾â?v~YÈHâ?1³ý_x001C__x0002_`â?Hµ_x000C_Fbâ?6H$jCâ?FË?}êµâ?É_x0001_Ñfózâ?y§¢²Vâ?ªñ_x001C__x0013_õâ?_x0011_c£ùâ?_x001F_sSâ?ü!EÓ_x0005_Bã?4¯_x0014_%â?7_x0003_fÂâ?y)ßæ_x0002_ã?­bØ]~ã?_x0013_|¨_x000E_©_x0018_ã?Dp_x0017_AKâ?òj/´ieâ?_x000D_u÷NÇâ?p¢_x000E_í_x0012_}â?Rò´ï(hã?G4Ào&lt;tã?@ò_x001C_ÖÈâ?_x0001__x0002_eÅé_x001E_lâ?»,Ûâ?&gt;F_x0012__x0014_â?#`±ã?\2þO"Jâ?nL,#aâ?èÏHn(\â? ¢õã¤½â?R=FKìÍâ?_x0018_ù¾~Râ?J|$pÌâ?ûû_x001F_mØã?&lt;U~|ã?åÃ_x000E_gpÌâ?LmÀmâGâ?~-_x001A__x0004_)/ã?«ÿ&gt;[g«â?ô®ÉhBâ?v=É_x0004_¢"ã?ÃsõwUã?.Ð_x0001_vnâ?7ôpÍ_x000B_ã?»ó;ø©¿â?qtO&amp;HPâ?þt¢Xâ?_x0015_Îèýâ?éáIùè4ã?¹Ådp}â?®¹'ðSâ?§=Ì°×Eâ?Ë,BQâ?@¯5#_x0001__x0004_Rkã?[×_x0004_CªÄâ?_'W sâ?Öò]ÿbã?ÜP'³_x0003_aâ?²Óýyâ?³3l-Dã?ø5P_x001E_fã?%_x0001_s_x001D__x0002_Eâ?Ü%Æö]sã?pÀáõ9ã?ÐÝXH¤7ã?¡6Soã?¶í_x0008_±â?LÒ³_x001D_ã?ìþ's_x0006_¹â?ô_x000B__x0004_8ÇVã?VÌWï_x001C_Ãâ?r°Eè©}â?xF"t__â?_x001C_`Fd¼â?Ê_x0001_ßDã?vNÜ1Rxã?Í_x0004__x0003_ªeã?_x001F_XyíÂâ?iÕHÔ7ã?úë_x0015_|*ã?Í_x0014_ÚèÎâ?_x0018_.¨OñYã?+"æ´@\â?¦`Ñ.®â?_x0007__x0005_,)Oâ?_x0001__x0002_è»hF^ã?¬¼µÌî_x0018_ã?öoÖíâ?éà¨øc`ã?þ!­Îaâ?Tõ«:lLâ?çx:Z_x000D_ã?j&lt;nëAQã?çÑSØX5ã?ù8ÿ(_x001F__x000D_ã?V_x0011_ç_x0013_`¹â?ö'±#_x0013_Jâ?¨u´pþâ?o5r_x0012_çâ?¦°âP_x0010_Yã?}o%Âkã?ÔØ»It0ã?©R _x000D_#_x000E_ã?@(G«@Eâ?}_x0008_·_x0017_Nâ?¹«¦_x0014_Óâ?Ñ£1_x0007_ýÈâ?'HiÐsºâ?*®_x0015_Ýÿ_x0001_ã?EQéâ?ë$Wïüâ?ìòcåmâ?_x0008_.j_x0006_+Bã??¶½Ê_x0006_â?úÍ|è_x001F_ã?§yÖúâ?_x0002_=h_x0017__x0004__x0005_SIâ?ò_x0007_è_x001A_Zâ?_x0006_0Å_x000D__x001E_ã?@5®_x000D_Û}ã?_x0004_ÝA_x0007_	Õâ?_hû¾â}ã?_x0017_ø â?`p&lt;_x0007_Ûâ?_x0002__x0012_IÝN_x0017_ã?_x0003_¿e7Ì&gt;â?þ±^èRã?_x0001_ßTMbã?Þ	à5	ã?v_¨gcâ?x]øZâ?µÝz¯&lt;ã?n_x001A_;_x0001_ïRã? «±¢zâ?_x0006_ß9Å¦¤â?n_x0016_®I0?ã?~_aÃ9ã?k ÈíVã?h_x001B_i_âéâ?ím_x001B_ö@Dâ?_x001A_Ï°÷0lâ?T2À3_x0002_Nã?xXTúâ?_x0016_¾__x001B_Jâ?|?_x0013_0_x0018_ã?Ç¾WCâ?ÿ´ÅYNâ?pÀrpkâ?_x0002__x0005_­"ëáðâ?0ñò_x0016_Dbã?ü¼_x0001__x0002_ùvâ?Ô¥_x0001_¿²'ã?ÇÄ¬ë[â?C´Ç_x000E_*ã?m aP±kâ?Á¾_-â?_x000C_~mN_x0013_ã?_x0012_ÓAáüOã?ru_x0011_á8fâ?_x0019_ß_x000C_Ô@â?Ig;Ú(ã?[?â?htÚkÃXã?ñdqhÃ_x0002_ã?däÑXrgã?_x0014__x0004_GCy.ã?}æÀL ã?.4ðdvRâ?7\nÀ±â?_x000B_ß_x001C_/èâ?E¦wáñìâ?_x0013_ÙÚ_x0013__x0003_Hâ?í¿ ËÖSâ?*3s6óâ?â_x001F_?öÊfã?Iå+ÕÑâ?~ú:ß_x0010_øâ?¢_x001D_XÔ_x000F_ã?Dz_x001A_6ä`ã?Sâýü_x0002__x0003_ÌTã?å[s1»¿â?kNqxÔ	ã?,wÙG$ã?3ä,Ui_x000D_ã?_x0010_P¦·â?¢@ëÇRâ?7ÀäúgÍâ?Âà_x000F_pÞyã?Äwã?wQ_x001A_r+Yã?sºô_x0001_ã?_x000B__x0013_2®Qâ?hë½_x0017_ïaã?_x000E_*¼_x0018_çâ?D¥Ë'ã?&amp;Ì¾hzã?R×(;@ã?ÔLq§¸oâ?(ª q}2ã?É_x0006__x0003_Ë(Üâ?ÿÓhéÝââ?@{ùt_Äâ?áãÂÙâ?üVm_x001C_?â?@$×â?QõÞïþóâ?_x0014_[n.ã?|î¹­¤â?ÝüøL_x0008_¦â?OÃH#­Sâ?8Tù_x000F_öNã?_x0001__x0003_öÅH_x001B_¾4ã?ª_x0001_é0Zâ?=H¾â?-Æ_x000E_Híã?_x001D_É _x0010_môâ?ÞpS_x0004_Mwâ?òë]¸_x000E__x000E_ã?¸ÌgFÑ}â?â_x0003_Çõãâ?F_x0017_+Wòâ?}uw¿Nã?» à sã?ð~_x000E_YcÍâ?6]®Á_ã?ÙO¯ ã?pØ°µ¿Eâ?ò±H`â?pó:àø5ã?Ö_x000D_L2Ð³â?eu2õ_x000B_Îâ?¬ä_x0002_ºêâ?¿»@BNCã?Ì8FÀ_x000E_ã?ÌI_x001A_-Kã? H"ßAâ?²ßh:¢Dã?[_x001D_¨í$rã?#_x000D_w_x000B_ã?Ò¾_x001E_üâ?¬/ÃMè]â?¤%,¿&amp;ã?v~tä_x0001__x0006_1ñâ?_x0001_¬!&gt;§Eã?öÖ_x001C_»&gt;bã?_x0003_+ï¦_x0001_fã?´1Iáe²â?_x0004_×ªÆýâ?ìºÎézã?)nÍã'â?xY_x0008_*â?³³eÄçâ?)­_x0005_Viïâ?+0_x0015_¯D_x000F_ã?Æe5ÝÆâ?Ç_x0007_×&lt;~ã?1uâ%¦tã?Æ¹Ú_x001E_Òâ?é_x0002_M_x0018_ßsã?	_x0018_Ð_x001F_ã?(ºµÖ¼xâ?U_x0015_×ñoÀâ?ÅUt4QÏâ?_x0013_Ñ_x0007_rP¸â?´t¸b_x001D_xã?ü¢ö¦±öâ?Íõ+.5ã?à±T_x0011_þ³â?ôò|6&amp;Îâ?¥Vp_x0019_sâ?fûÐãâ?_x0017_ìÙÈ_x001E_êâ?Ì§_x0011_i-Jã?Îd²â?_x0002__x0003_G?_x000D__x0016_½Ïâ?7i_x001D_]ÞÁâ?þî_x000C_#ðâ?²9½[tâ?¦Å ×_x0014_ã?#¬·_x001A_ã?ä%_x0006_ìm¶â?|ºöBâ?á9¦_x001B_fâ?ëÌD¿¥¼â?iI68_x000F_sâ?êo.¦;jâ?_x0008_·_x0013__À³â?NáABØFâ?ú_x0001_¹_x001C_·Fã?Ó2ÖÖbâ?Ìo_x0005_ÖbZã?öïðòQã?&lt;	`S_@â?¨_x001B_àð4ã?v5¼µâ?ÂC½ Ø|ã?v=h©Yã?HÛä_x0016_\ã?r_x0013_+ÙGâ?&gt;â­_x0011_+â?~Ë_x0006_]Sâ?¥Nù6h9ã?ãì[ã?g§rÖâ?@:Eú/_x001C_ã?¢ÓÁF_x0003__x0004_õ¯â?ÕÙ¦@Ú¿â?_x0010_ë_x0013_2Eâ?¦²Í_x0016_%â?Å±¿_x001D_º¨â?e@H`3â?Å9ß hã?¾°^F+â?&amp;eD_x0011_O_x0001_ã?ÃN½á*_x0003_ã?¯_x000D__x000F__x001D_þ_x0013_ã?í³%Kâ?àÓýÃFâ?nû&amp;(²·â?-®O?¨â?SÎ_x000F_QÓhâ?_x0002_QT¾â?_x0018_IÄ±Rã?X\3ÊIeã?àôÐ/_x0016_ïâ?_x000E_âÉlrâ?âkø_x001E_-oã?(è_x0015_ÝSÀâ? _x0003__x0016__x000E_Nã?Ñ:«¬a	ã?_ªã«¦â?°_x0017_Æ{£_x001D_ã?¬$lìgâ?«l¯xÛ¨â?%-3×»Øâ?~Rz=ã?Ì_x000F_Sâ?_x0001__x0002_MØI¸Ò^ã?&gt;¢_x0002__x0015_cã?(ùºj~ã?_x0005__x001F_ZyBâ?ÔW+R]â?I_x001B_o­?ã?å«ÔÓvã?!RÙo,Çâ?ØÔev_x001B_@ã?"4ÍrMã?`V_x001B_rã?_x001C__x000E_L³â?«³i_x0014_ªâ?Îí¡£)wâ?íR_x000E_I1ã?Ù_x0007_!_x0016_£_x0001_ã?Ed%¶ÈCã?©Yíé_x001D_ã?Ooq½Ûnâ?=_x0016_4¿°	ã?	fbîoã?k"ì¢Öâ?¶8_x0011_Ødã?Â¯2æ_x0012_àâ?ÇPäPââ?ªAÇn_x0004_Lã?Ø$_x0004_Gâ?¯Á_x001C_/¿óâ?@_x0017_N_x0017__x0019_ã?rÛ_x0012_LÓJâ?_x0018_ñ_x000E_aâ?ã#_x0013_v_x0001__x0005_lVâ?ÕTèÕjnâ?_x0005_+_x0008_Iâ?ß_x000B_qµTã?.¬:p_x0012_fâ?ÔH_x0006__x000D_vã?q·_x0015_0ã?w_x0002_ñÔã?z¶åSkÃâ?^_x000E_¾Ï(ã?-N"§_x0004_Gâ?ñ&amp;xfâ?|ñ ipóâ?õ0Æ_x001B_ã?¢_x0003_ÿdaâ?ÑT=Eeqâ?_x001D_IäÉ^ã?'ý&lt;Z`ïâ?Êé&gt;gbTâ?2]¡Üàâ?Õ\_x001B_ãÆâ?ÓÇ&lt;\â?_x0002_2.Ã'â?ÛXÚ­mã?ÔSÕ_x000B_E"ã?ýUr¶Ýâ?Ñ_x0013__x001A__x0002_kqã?_x000D_d_x0018_:Ðêâ?Î*_x000B_k­â?¹v_x0019_T´}â?ì_x000C_ý}äâ?bÊGÉ¤â?_x0001__x0002_&gt;yT£¶â?_x0012_$ôê§¿â?ìñv)dJã?TUÑøNâ?NI"Â+Õâ?N©_x000E_ÉH]â?_x0006_§änbâ?«¸4·0ã?sø*­_x0013_,ã?_x0003_øÌ}?ã?B_x0011_Vã?F Iî«iã?ê_x001B_­»W¹â?Ã&lt;hã?_x0004_ê¼_x0017__x0018_jã?ÐÜFã?6aI%·&gt;ã?6ÿÂ¿~Yâ?_x0008_µ_x0016_vtâ?_x001F_ïÙQâ?A_x000C_'×üsâ?0¼`ã¾Jâ?_x000C_¸JVâ?ÄÚ¸6M_ã?=ZÒ'|â?®_x0012_´Ð_x001E_ã?bQÀ/pâ?dS_x001F_`¦Râ?_x0003__x001E_ô;Sâ?)'_x0011_öìbâ?þôoÆY¿â?"_x0017_{_x0005__x0006_¥â?&gt;øCæâ?_x001C_ül*Áâ?R¥#mpâ?_x0002_på:Èíâ?å_x000D_ï^åâ?¿ÞT¸ôâ?_{Y|ã?ýp{ kâ?_x0003_m_x0014_Uã?Â_x0011_PÅoâ?´d¦× â?«=U¤_x001E_Oâ?Wó%OÕâ?Ff;_[nã?áçþ'îã?_x001D__x0007__x0014_©â?¯ç6³îâ?9 ¿¦â?_x0011_êç&gt;ëâ?A/®³]â?³OÈôã?ÿ&gt;¬òcâ?â×ímâ?ÈÓ_x0006_ß.Ëâ?A_x000F_o,¾â?_x0007_Ùàâ?V?1åçâ?fw_x0015_»â?Y_x0001__x001B_,+ã??äÆº~;ã?6_x0004_1mLã?_x0001__x0003_î¢_x001A_ñâ?¸f§Òa_x0006_ã?¨îª1Vâ?Iy@}ÑGâ?R\%¸Ôã?V¾râ_x0013_â?3E{À¦â?ú²Fâ?D_x0018_¥6fã?M_x000C_AÉQã?íÅ+hÊâ?¢7È0 wâ?¿Álö/Üâ?®3Í£i]ã?â_x0018_8b¹=â?.1é®_x0002__x001A_ã?_x001F__x0003_ìÔÔâ?ø&amp;Zs¼â?_x000F_Q.Douâ? !£ã1ã?º&lt;B²OMâ?×G_x0003_Cé*ã?_x001F__x000E_í½çQâ?_x0003_åÙ-â?_x000E__x0003_»øâ?o_x001A_XÌLOâ?@m(Ùx=â?ÐiÃ·¹$ã?/$Êyâ?0µ+_x000F_TVã?cÍ*±_x001A_Pâ?_x000F_I&lt;_x0001__x0002_â?:Ú¤y_x0019_ã?ù~ø-uÎâ?¤I2È½_x001D_ã?µÜnã?°®RÓHâ?£X5zXÃâ?øc/"ã?q½2o´â?×_x001E__x0001_ã?Ækq_x001C_ªâ?^_x0004_@xã?±ÁÕj÷%ã?_x001A_l÷_x001D__x001F_ã?U7ør.ïâ?IR¦ vâ?½_x0002_Bìûâ?åt·Ú?â?vL_x000F_â?ÊíòÙÿÿâ?_x0013_cö_x0012_§â?úFíµâ?AÙ]LXxâ?RÆÁ}Ý$ã?¤à)Å2]ã?7xNÐ_x0002_Ãâ?_x001F_%!ã?§§Ë8ã?_x0006_Ð°Pnâ?¢_x0007_c´â?_x0016_1Í?6_x0013_ã?%)ô_x000B_úâ?_x0001__x0004_¼ÊÑg,(ã?dÅÝüi_x001C_ã?÷CÜ"Xã?¦_x0014_¢§Úâ?í_x000D__x001E_Ì´_x0016_ã?vÉ­ªâ?÷Á:_x0003_Ùâ?½Åí`¼¼â?95æâîâ?AßÅ©9ã?õP_x001B_§òâ?eÚçIâ?wF_x0019_Ú±ÿâ?ÎP°øâ?­¼_x0015_Ü_x0003_ã?­_x001B_÷Sã?¢Ã#3®Úâ?f¬5úoâ?­ÒúÚJHâ?º_x0002_sç_x0011_eã?_x0006_SZNã?B=ßùFâ?/-_x001E_RÝcã?ÅÊcEhâ?|+£}¡Êâ?Ûÿ²¨naã?câS´z_x000C_ã?_x0013_Ñ|¼X·â?ÿ&lt;¤g_x001F_Lã?Þò$2@â?_x0019_k_x0007_qââ?_x0015_MG_x0004__x0008_®zâ?§É*Ó_Þâ?_x0004_üÉv_x001A_¹â?:1ø¢Gã?b_x0006_3û¡Cã?iêS|Gã?°ÖM³ªâ?æ÷=3Ï?â?ÄÄFU_x0007_ã?g&lt;_x000F_{ã?}¦_x001C__x0015_Nâ?n-_x0012_~_x0011_â?×D_x0001_Ha&amp;ã?*½X_x001E_N_x000D_ã?äÃÊÈ~Fã?+4!v¼;ã?-+_x0005__x0004_0Oã?òY²Zñãâ?·ìlsûºâ?!_x0017_Ûîâ?ãMN§ºâ?[#_x0003_YÐgã?_x0001_5ÿ_x001E_uâ?_x001B_âË[Ñâ?Ó¬_x001C_éá®â?0_x0011__x0002_9Sã?G_x0001_ê_x0010_}8ã?ã:¬öÚâ?_x0006_X!úh\â?µQ	æN@ã?_x000B__x0002__x0011_ÜS&lt;ã?èÓcâ?_x0002__x0003_,_x0011_±H\Tâ?ÊjÌÙ«;ã?hsÜsã?ê_x0005_¼)n¿â?ÿÉ_x0008__x0013_µâ?èsíö[Àâ?_x0010_ÿ_x0001_(fâ?Âú?Êºâ?_x0005_úüåÞôâ?_x0014_ªÇ-&lt;ìâ?ì&amp;_x000C_?_x000F_ã?_x000F_Ý2_x0004_\â?ÑLûØ#â?1În:}pâ? Qªb$â?_x0016_Ú]äE¸â?Xo'_x001E_õâ?M¼!mã?¼Ç-pcâ?°_x0005_¯XZ&amp;ã?}zfE^çâ?õ+Ý%Ïuã?&amp;ûÏ_x001F__â?/ÖGàâ?µéJRäâ?â8ù×â?e¹-îÕyâ?¢_x0006__x0017_Añâ?õ5¢_x0011_xâ?d!@_x0006_"yã?Ûë­Xã?ÛO_x0003_Ë_x0003__x0006_hâ?ì_x001B_z;Øâ?m@­¸(Ýâ?_x0002_Ò°_x001C_ÙMã?qµy_x0007_Åâ?Cpw_x001F_¦â?¢?+Í_x0007_÷â?hÌ'O_x0008__x0001_ã?w;ÚõÃâ?&gt;1Èd¦_x0006_ã?j¶ô·¦ûâ?ðP(1_x001B_¾â?¿N§ØOAâ?_x000D__x0004_q"oæâ?»³.À=â?k7¨ORëâ?:Z'[Êâ?93¾_x0002_&lt;¢â?~É_x0003_ð0ã?_x0002__x0012_	!Ð ã?û°,_x0018_)kã?`÷w_x0019_yqã?ö_x001D_z4â?_x001E_*9URKâ?-_x0013_¢_x0008_Eã?¬ÿ}ºÿâ?æ¦nÎógâ?¹_x0014_2m"Fâ?üêÐëìâ?n@_x0005_ÓWâ?j_x0017_×ÿ"â?=Õj_x0006_Óâ?_x0001_	þ&lt;_x000D__x0007_ÇZã?ãS í+Xâ?sÇ_vå8ã?[Â"ã?=_x0005_Ix^ã?·hhöÎâ?²K¢8Pâ?w_x000E_xæ%_x000C_ã?_x000F_{3û¨Jã?EsGÿôâ?_x0004_ ¸_x0008_äoã?"QÖ_x0003_ã?^~0Ë_â?3³MÜìLã?ú-cÂ%,ã?_x0012_ºX×òMã?U_x0019___x0008_ê±â?ca4 ã?_x0006_z_x0008_üÑâ?ªkk:ÀÝâ?_Ïu_x0003_lã?ÅÃþ_x0002_È6ã?D_x0001__x0004_&amp;fã?tü_x000D_Ya_ã?ë³Xâ¦uã?_x0010_e_x0012_Ð½â?ý2Á×â?]Es7Ðâ?ÚØÁ»Ëâ?3&lt;ÑÉªâ?3på$ºâ?vE²¯_x0001__x0003_ÖOâ?W_x001E_hOÃUã?!_x0008_ÜÄdõâ?|ª´¦Qã?_x000E_õsÂSã?þ_x0005_Ò6aâ?c²îùçâ?øòSõöûâ?_x0013_îH#P}â?[)aî'ã?ìð_x000B__x0017__x0016_]â?ºDþbR_x000B_ã?r'¾m¨Xâ?ñìÖ_x0006_&gt;ã?þ_x0002_ØºÐ4ã?±\Ý_x0013_`&lt;ã?=%å)_x0014_vâ?TmL\õ6ã?\q^¤Hã?r}È4Åôâ?»&lt;ëº'sã?EJ÷Yâ?¿_x000E_Z¯ã?_x000C_v*/uã?:_x001E_aMtã?^¡ØX/Iâ?Cø_x0010__x000B_³â?á+ÏOnâ?!öãýPã?&gt;²¦Ýäâ?4&gt;êcªüâ?W5ðYùâ?</t>
  </si>
  <si>
    <t>d6fd1f937ff71db8926cd18483771f33_x0001__x0002_w§6¼c_x001C_ã?Ìl%øMã?1o^¬3ã?½°Øð]_x000C_ã?OrÊ_x0018_oã?;_x0018_â(Ù_ã?Ä½ÏiÒâ?ÿdÿÌ!ã?dé7áâ?æVàÏ!ã?TRó _x000C_ûâ?ù¢Ð§ã?ÕÞn3Mâ?ÕGt±ºâ?ÆaòÒ#_x0012_ã?ô¡¹Û_x001F_6ã?Vÿ_x0001_!Bâ?t_x0010__x0003_y*úâ?ØÏ`(ã?ÎM±(Sâ?«_x001D_Iâ?-S@n(_x000B_ã? »×,_x0007_Gã?:ÊeÇ_x001C_/ã?Vjüsáìâ?ùåÄÃâ?+&gt;Çà%lâ?îÞ¶v[â?¬_x0001_vCÉâ?ëÉ­\_x0005_¢â?§ÃäÔKã?ø_x001C_¸_x0001__x0003_Ââ?íê*ÐYâ?­_ÛoXâ?_x001C__x000B_«ý÷çâ?ÿ^~~Bâ?üË_x0001_SÈWã?Ùìf_x0015_3iâ?_x0011_f5Çâ?E¾Ñ àwã?ò_x000F_IXÏZã?Fr_x0008_+[ã?å_x0014__x000F_'Ð«â?øI6Ø_x0015_êâ?1×ãßiã?U§¡}êâ?[Ûà+_x0002_Îâ?«v0Ä§¾â?@µIRµïâ?+1þfã?¾¬èâ?_x000D_KRç_x000B_Vâ?_x0005_m×ñ÷â?2Ð¥Î6jã?kjîOâ?)É{¥9Mã?ºÔ¹}?Ýâ?þIþ°_x0019_Bâ?t_x0015_ñ/£|â?§ÆUï_x0015_§â?³Z£'jôâ?ôÌëS{Rã?¥_x0007_ëâ?_x0001__x0002_to¾²Ï.ã?Q¤ª_x0012_â?.À_x0008_ÒÅâ?,Lx95ã?_x0001_ÀÖ¼Í_x0002_ã?´¦]:òNâ?Öí~_x000B_yâ?_x000E_AÃ\â?b3,j°#ã?XñÇâ?Úg|Ëjâ?È+v|â?q0_x001D_¥Wâ?Å_x0005_""â?_x0003__x0002_¥¾ðeâ?­§Àzdã?¢_x0006_] wã?QÕíëâ?S_x001E__x0006_ç_x001D__x0016_ã?_x001B_é­C+â?T`ï6lâ?%èÚw_x0016_â?_x0017_´Wïâ?í7ÕPhöâ?*l­tjâ?g_x0002_Â_x000E_Rã?Grm_x0012_Tâ?PB(Ùúâ?g_x001C_89¸â?)½?Ä­â?{zC©á_x001D_ã?½Y_x0003__x0006__x0007_;ÿâ?ïQ_x000B_kSã?½_x0013_§×þ'ã?øÀì¸&gt;â?¢\©Þ_x0003_ã?TÆ{w{Oã?X£U1ã?¬_x001E__x001E_ô`yâ?4¶ Iâ?_x0010_jQâ?_x001C_4õ_x0014__x0018_Nã?÷ë_x0012_NE«â?Ø×Ü·øâ?ÉÕ/_x001D_@[â?×_x0001_µ¤Hâ?î}(¬lã?_x0018_OoÚâ?¡_x000C__x0017_pµ­â?'× òÌ×â?æ,_x0004_þøâ?ôà^å·wâ?u²1òmâ?OÝ_x000E_þPã?=¶½«R,ã?:_x0015_4JDâ?Ù|_x0008_Î²¶â?Iü,_x0002_ã?&amp;W__x0005_êsâ?#0:)¼\â?KI\a_x000C_ã?_x0010_%_x000C__x0007__x001D_xâ?SU°Ó¿@â?_x0001__x0003_ûKBãÿâ?_x0003_Ä/_x001B_ºÍâ?×éHXN_x0011_ã?Y½LItnã?_x001B_é439â?D_x000F_â?í°_x0003_ö_x001F_ã?®A¡_x001B_gâ?_x001F_6Ñß:©â? îÔöá¹â?ºçô|åã?w9ùÎ_x001F_þâ?s_x001A_D6Êàâ?ý_bâ?fQ¹yIâ?V_x0012_-Á+ôâ?x5Àdåâ?bx(Ãyâ?@w_x0002_ª_x0006_ã?³=_x0013_ÍÑtã?xÈfn(ã?D¼þâûâ?_x0013_©¨ Dâ?ssJ_x001F_Èøâ?ê\_x0003__x000F_¯â?«±`Fâ?âRÁ±v\â?°_x0012_W~ã?´ôÖ4`~â?8C54µ_x0013_ã?Cý¼$z¦â?w9B_x0001__x0004_hÔâ?o¬sò?ã?;ÖÖ,õâ?ØZ9{¾ìâ?6cjÍÇâ?``+0_x0003_æâ?_x0007__x0010_ó{ËVâ?­ÊÆ¦[â?×d_x0011__x0004_pã?_x0007_ÑW@vâ?z"0!.ã?_x001B_/®1Ô$ã?I¿3Ð]ã?Ênlâ?Q)c¡?ã?9%Ì_x0002__x0016_ã?\.Ñâ÷¡â?WñO¿â?Ü`ñr_x000B_ã?M)ë§ªåâ?.Ø*®sâ?;Ý-Skâ?ó_x000F_ò&lt;ã?_x0011_Då[â?d¹å_x0012_¤â?4[_x0006__x001A_{â?×ÏØwâ?ª?®Üíâ?6_x0007_l_x000E_¬²â?vCÀUÆâ?fVnÚ`_x001F_ã?JL¬ô¡cã?_x0002__x0006_Æb éFâ?°\Ø§_x0013_6ã?VÍUägNã?ì£hP¶â?#¤&amp;ÓI_x0005_ã?Y\5Hïâ?Ü5Ã&lt;°Ùâ?¿Ø 7s°â?¨­×Ù§¡â?&lt;dÿ_x001C_â?2íVâ?-¯ñE§Vã?Xn,ôþ*ã?H2?Àã?V_x001C_aÄã?¼$à5£â?ûX8_x0013_O_x0018_ã?=Ë- )ã?{_x0001_t&amp;¨â?2¨_x0011_ý-ã?_x000D_is_x0003_r_x0001_ã?ÝMûÆðªâ?_x0016_ò_x0011_O¼+ã?L u¶ã?Nc_x001E_XÛeâ?±6&amp;o3_x0004_ã?ºSye_x001C__x0019_ã?òXAqÅ&gt;ã?[ëê0â?7ä¨_x0006_ð_x0019_ã?áY=²ÞÝâ?_x001F_wø_x0001__x0002_2â?_x001A_êT½¶â?¢S©Ånâ?R.dÂÂpã?_x0008_Û®µsã?þlPäLã?¡_x0007_«qÇâ?Ò&gt;Í¸â?Ù ghkâ?6òs_x0017_ã?JÉ¯*Ïâ?ØÞ_x0019_p!¯â?æ§Â¨$ã? s¯":'ã?Þl¬6lbã?_x0001__x0014_fv_x000E_öâ?÷S«:â?8P$lßâ?_x0002_ØX_x0017_ãâ?Ùê±Äâ?ä?_x0004_?_x001B_ã?hé×_x0015_iQã?ÁÂAùMäâ?àa^ìDcâ?£0Äâ?¨_x0019_Ø.Lã?Q5|'Jõâ?x_x0005_*Ðb'ã? Å¤;ã?½!_x001C_¥Uã?ÿ©+(¦_x001A_ã?²³×5µÂâ?_x0001__x0004_¹ä-ÄJ_x0001_ã?9_x0019_Àw_x001D__x000C_ã?!Î©" Íâ?%CP5%`â?,1º_x0014_5ã?o_x001B_n8ÿÆâ?d_x0002_S_x0004_NRâ?_x001E_a_x0002__x000E_Ùâ?ü_x0016_hÁâ?B¸= ¿â?ªÀ_x001C_0Eã?nÄwÛÕâ?Ö0õ1ô¸â?É0©½Yâ?mw²_x0006_xâ?uºC½â?_x0015_`ÆRÞxã?_x001E_pb"Kã?eG_x001C_4Íâ??ÿkmã?_x0018_·ùSâ?_x0003_e¤¯Ðöâ?ÛÔø1R»â?§ó:[Àaâ?¯h!!¥â?_x000C_ª4_x0018_DWã?_x0012_4._x0017_¥â?¹G_x001E__x0006_ã?È"×µôâ?aµ«d[â?ãÐÜvêâ?|S@_x0001__x0008_/câ?_x0007_3x§xã?%ýnÝOâ?'_x001B_³kâ?.¢¢_x0013_ã?4L_x0013_&lt;8ñâ?Çyk¹óvã?_x000C_ê\²Wâ?_x0002_î7i?iâ?|(_x0008_jìwâ?sõIçâ?_x0005_g_x0004_]Wã?²ØÜ)Lzã?_x0005__v/§Êâ?÷_x0003_ñ_x000E_]â? âC=:°â?Ex³kfã?¾1ë\(|ã?A3B_x0006_ã?t_x0012_7_x001C_3ã?nXYüvã?«q`pqã?Þ¢=Çg@â?aGåyÜâ?nX®=â?Íï_x0016_R_x001D_Dâ?ëÇ_x0019_üSµâ?Öÿ;®vâ?GpMRzã?¼_x001A_ô±@â?*_x001E_ßgâ?Ú»dbâ?_x0003__x0007_º_x000D__x0005_nã?à_x0006_.ý°_x0006_ã?à­Q*µåâ?_x001C_$_x001D_w! ã?ÄÙ?æYMâ?I.r¦Üâ?ÜÖ_x0002_ÖWâ?Ê6a¡µâ?_x0015_'_x001A_5ªÜâ?¸_x000C__x0017_¸Nâ?¯9×í,{â?®®w¸Ùóâ?ðO%DÒ*ã?_x000B_òx7ÕUã?¸õ_x0014_õLÐâ?¿óbÉáâ?¾³­P0¼â?²_x0018_èa_x0002__x0007_ã?Vzð+Êâ?ûó_x0017_zÏ@â?_x0013_üÙ ã?ð:®¨jýâ?_x0002_Eª_x0017_ã?_x0004_Q¸ê&lt;aâ?_x0016__x001E__x0019__x0019_}â?,_x001B_0)Oqâ?×Tä§%ã?_x0006_(Â_x000C_DTã?c&gt;@Plã?Óþ_x0006__x0015_ÌÉâ?y{I_x0001_×â?ÏíU1_x0004__x0005_yüâ?Ðç\Á_x0014_Ãâ?B?°´Y_x001D_ã?M|¸_x0002__ôâ?éÝiÁQã?OÁï3LÄâ?À§Vü³_x000E_ã?p}AÁ;@â?oX þYâ?×ÿ_x0004_Sï"ã?À\_x001D_n¡òâ?_x0012_$~_x0010_Â_x0001_ã?³rL{ã?àvîç_x0003_Àâ?¨_x0010_þ=£Sã?£É_x001A_KXã?Ãæ#lâÐâ?á(×ÏÝRâ?d³bófâ?Ñ_x0002_lÝ§Gâ?(ª¶Hâ?r_x0011_ÇÆ_x000E_â?Ø¿ ú£â?g_x0016_dvrMâ?_x0011_Ó=1â?¤_x0002__x0006__x0017__x001C_óâ?Xà&gt;w?,ã?_x0016_×;¦³yã?_x0004_sNå Iã?lîúÄqã?ãØ_x0014_¹3sã?Ty¶_x000C_qã?_x0008_	!9!_x0002_ã?dÃ*joâ?ÜU÷µ_x001B_'ã?ÐìÊ³pâ?.æ¦Ezã?Ïç\ÃÜâ?&gt;½ªç¼â?ÈÁç_£_x0001_ã?i_x000F__x0002_c_x0004__x0010_ã?_x0001_Ê/Dhã?ÃùÇ±ëâ?k)!Íâ?¿_x0010_Å³àâ?¼;¾°Ìcã?_x0018__x0006_@ äâ?±ç	F_x001A_ã?°Å_x000D_­\ã?9_x0017_?eã? Øïøâ?ðÓ3xã?¼%_x001B_?ºâ?¢{K_x001F_ì]ã?{­Æâ_x0007_aã?@[5~Ëâ?²_x0006_O¹bMâ?_x001F__x000F_À_x0003_Eã?_x0017_n_x0005_mPQã?hÄð'Ëâ?bãç_x0011_Aã?ÀÁ(å:ã?þ#_x000E_0¶1ã?í¶_x0002_Å_x0003__x0004_)Bâ?ý¼=x/â?	¬L&amp;¾Wâ?¨ßSrÍâ?Á?æÎ½*ã?©F®?${ã?ÿ5ùLækã?¨ù_ç=â?_x0017_aÏ_x001E__x000B_ã?þ¾D|÷ââ?_x0008_é¢XGâ?\µ_x0008_Ýâ?4_x001E_QP·{ã?Ö­ú0îâ?×j,ZÝâ?¾ný}Òã?¤l&gt;Ü_x001A_#ã?êÜ²â?ªLAÂ=5ã?Aí¶¼Èeã?s_x000F__x0008_²(ã?j(_x0001__x0002_ã?WþÁ¯}Ùâ?¼IÓ³ÆTã?Ó(Î3_x0006_ã?÷'Ñ_x0003_H@ã?t¶½Qf÷â?_x0019_üÑkÐFã?	_x001B_vbrã?&lt;_x0003_Ã={â?Å$Å]â?_x0011_`_x0016_qêâ?_x0003__x0007_úiµ_x0003__x001A_Ñâ?ãs_x0006_&amp;}â?\Õ¶gâ?Dsl_x0002_ðÚâ?M_x001B_÷!Çjâ?%ªG9eÅâ?_x001D_Oûâ?úÖÅ¸â?_x0001_È¿dÝâ?L_x0018_%ä_x0012_ã?_x001F_Ìø	ã?Éô_x0005_ñC_x0004_ã?ü$?J´â?Ö¿¾FCâ?©º¿cz=ã?V!1SÍdâ?Ý\¡_x0010_ã?¾ûìYHxâ?¥Ü|t_x001D_ã?pj~&lt;Cã?Âº&gt;@Alã?ý_x0019_hÄl7ã?ZC|_x0008_Niâ?®ëÒ0#ã?¨¡pT_x0012_ïâ?Ín£¦Â_x0002_ã?þÃõ9ßeã?I«_x0017_õ³â?ÎäE°_x001F_qâ?ÖÉm_x001C_±-ã?ì`ra2|â?À]R_x0002__x0004__x0007_â?¡)f_x001B_Öâ?ÎG_x001F__x001D_?Èâ?ã_x0004_H_x001B__x001E_ã?êþÕ_x0019__x001F_Xâ?ê_x0019_3ß_x001E_Æâ?_x0018_ÿâU»Çâ?R·Â"ã?Æz	nf_x0007_ã?L_x0007__x0015_çBâ?ÚÁF9ìâ?ÈíÄO	éâ?_x0012_¬ûüsâ?g_x000E_ÎÐrã?=_x0008__x0004_&lt;¤Ûâ?+è_x0003_ì#ªâ?Ã_x0018__x001B_}Eâ?¨JÊr®Èâ?_x0014_Ô£(_x0001__x000C_ã?Þ­y_x000C_Öâ?Fs|=FBã?Ø!_x0008_µ[ã?±_x0004_t¸Ôhã?Î_x000C_Ö÷a¯â?_x0013_Q[8mã?¡;_x000C_ÙÖâ?±ä.Zã?ìo¼Küâ?Èê_x000F_ªôâ? s_x0013_ßå;ã?côkâ?z¾%¢´Jã?_x0001__x0004_`2P&amp;_x001E_®â?Ù_x0014_ê_x0002_Rã?ÓðÍùã?^O«fJâ?qÐ_x001B_çâ?@Øº_x0015_yâ?½£6ºì¹â?¿r_x0012__x0004_ìâ?Ì»E_x001F_·Lâ?RQ_x001C_å_x0004_Ëâ?~0¥6_x001D_ã?_x0017__x001F_ÊP_x000D_ã?²(@Ñ_x000C__â?x_x0012_g9xã?÷3)¹îâ?àåJQà_x0005_ã?²_x0007_çBªâ?ÃçÊ}ã?_x0017_p_x0016_ìä_x001C_ã?Èùà¿â?^TëÕ/9ã?D|Ð¤xâ?í$5fvâ?ñà_x0011_ &gt;câ?aÞ°Ä_x0013_¤â?oú{3zâ?­cd&amp;_x0005_Êâ?¹á8®-Äâ?_x0006_¥V_x0003_Æâ?_x0018_kH·_x001A_ã?{Ýô_x0014_ÚÐâ?p/ü_x0002__x0004_îTã?Å½1òã?©b.óG_x0011_ã?-oEã?4?Â_x0002_¹â?¢Ùé.tOã?áuªKTâ?#Ò©â?°Ú?~H_x0001_ã?_x001A_.#i_pã?7Rå%¡â?ÞIrÊ^â?5(;,Zã?ªÒò_x000B_N/ã?|pKãÎâ?_x0003_gTø³â?±ah½â?k&amp;ñ¹`ã?_x0007_´ÊÛfâ?®@Ý%¸bã?kA8ôâ?¹_x0001_y"åÊâ?&gt;Ø±þ:ã?¬ç9_x0001_ã?0 ¤&gt;ä¥â?ip«_x000D_jã?ð£ERÿâ?iT÷Ù;ã?h2_x000D_ÏçOâ?.áwd^ºâ?Mg]Ñgâ?ôã_x0018_ß_x0001_ã?_x0001__x0003__x000C_4Mzã?áG5·Ý|ã?D©Ì+Òâ?IìøzÁâ?ó,÷9ª^â?_x0006_ÈC¦â?iÜ}_x0014_Êâ?¯Zuâ?¬àã_x0014_ªìâ?ªû¤l_x000C_ã?Ð§_x0012_kWKâ?hSv&lt;ã?5êOÈ®â?|'_x001A__x000D_Óïâ?_x001B_c_x000B_&gt;qâ?øàÞcâ?Æp%_x0013_%Cã?Y_x0007_Ï;_x0013_èâ?[ ^5~â?&amp;Ì_x001B_ñâ?{_x0002_SU´Gâ?_x000E_1e¹Ô_x0006_ã?Kähd`â?ñÞ_x0002_\"Åâ?_x0013_VÇÿrâ?3x;_x001D_äâ?Wç¶±lâ?Ú_x0011_éúK±â?¸}Ô¿ãzâ?7q_x0011_H¾®â?9¬yÃdã?vÍs_x0014__x0001__x0008_qâ?O·,_x001E_eâ?¸_x0004_zÞ¹¢â?zý-_x001C__x0006_â?ºæEÐÇEã?¥pøfkäâ?K}øRJâ?Ñ@_x0007_Úy+ã?v ,I3¢â?_x000B_j­â?¨¯Ædâ?}í­MwHâ?_x001A_ÎËÝ«â?°ló0¡â?_x001C_4|_x0011_îºâ?1_x0008_¼¡â?_x0014_~ÿå/-ã?«j)e&amp;Eã?_x0003_ÅV%ã?CATÎÃaã?Á¬2(â?À%Htlã?÷G@³÷_x0008_ã?"µk_x0004_Ï6ã?_x0001_¹Jmã?0^t¸eã?_x0005__x0002_j_x0013_	§â?_x001A__x0016_\ýâ?_x0018__x000E__x0004_ úâ?Æåd_x0006_Aã?½e76_x0019_$ã?G×_x001F_hã?_x0001__x0004__x001B_õ_x001E_¦ ã??©ã&gt;Z9ã?ëv=n_x0004_ôâ?&lt;l¬ô¡ºâ?xzØF¯_x0012_ã?_5îÉùâ?zO)yâ?ÙäÌ_x0019_ã?DÌe_x0002_Wâ?"þo`«ðâ?Úyua!ã?±N¦IOâ?o§_x000D_äã?`*f&amp;{â?¬¡©_x001F_·â?T¬^B_ã?_x0007_5ª»÷ãâ?3°.¾Fã?Âá}cäâ?ÍM;Û:ã?_x0014_4nKâ?R¯ÊfS?ã?ëhCöq·â?úÍÏ_x000C_ã_x0013_ã?®é_x0018_gWâ?OZcCã?n_x0003_¯ãÃ_x001F_ã?_x001C_^ä½ì½â?t_x0008_aVÈâ?ãÃÐ_x0015_Ùâ?_x0018__x0010_.Yâ?5¥-ý_x0002__x0005_Wbã?Ûr'ðâ?º3ÌÖ÷â?_x0015_(!Mì	ã?_x001D__x0010__x0012__x001D_*ã?bAîmâ?Í%*_x0015_Eã?_x0004__x001E__x0003_ë_x001E_Áâ?ã¿_x0007_Æcã?ÂòûêáBâ?H_x0006_-_x0016_Äâ?_x0001_{6¨µ\ã?ùs£ÇIã?ÐëÎy ã?%`¤1_x0004_wâ?k_x0008_¹7ã?+_x0001_¾P â?ñ¹_x0002_¨Q~ã?¦aóÃ.â?¦ÈF«£_x000B_ã?äHÓsâ? _x0002_j¥Zoã?FIð¿Ê_x0019_ã?íT_x000B_Qâ?RMq_x0005_Eâ?T2_x000D_!ûâ?._x0017_cÏd_x0016_ã?.£~ Ïâ?°rYz4øâ?_x0007_NàAZâ?&amp;up[_x0004_.ã?vî9(dã?_x0004__x0006_ýÕXÂ¾â?é"§=Áâ?l&gt;Ðíâ?çñ&gt;ß;ã?Mû_x000B_)7þâ?O&amp;ú_x0002_áâ?Fß! Ä`â?0Î_x001D_*éâ?ë«*_x001E_¶â?jw±L­â?©ÜtfÇóâ?_x001E_Æâÿ$_x0005_ã?´ÖU)rã?õ_x0004_D+ã?ï´Ú¦¢sâ?º_x0010_çã?æ_x0014_#qEã?Ú_x0008_{ÿFdã?npÌåPâ?ÒÈãÒ_x000E_ã?sß¿Êâ?^ó_x0019_x8uã?¢_x000C_ò=! â?Ê_x0001_Î_x0006_Ìâ?ý_x001F_®_x0018_uâ?Ø&lt;_x001C__x0006_ã?8_x001A_!¨â?ûHK_x0003_¡Éâ?íðöÒëÏâ?õI0Ô&gt;â?òÄ_x000C_óâ?0Ôcy_x0001__x0003_ÓTã?ó&amp;ØÁDã?îjb$z©â?ÿ×äòÖôâ?TÊ,eû ã?cÒbÃs@ã?6F©Arâ?_x000F_b_x000F__x0002_°â?_x0002_ñÅ×bã?µrÌGã?d_x0006_ÚEsâ?!=x?â?úß°|¥â?l½)Ð"_x0016_ã?£_x0014_¡_x001E__x000E_hã?º£/¶Pâ?ñGìåTã?äÏ)Ë_x000F_æâ?_x001A_	M_x001D_râ?j`tr_x0016_Cã?e!çkHâ?z&amp;Ù¡][ã?uÑ_x001A_Ü§óâ?U÷ß¿r¾â?ù5_x0001_;ë@â?sÈ¦Öâ?×-É*îâ?lª_x0004_sy-ã?5_x0012_´^^]â?C©ìL_x0007_ã?ØV®p)vã?_x0007_ãdu!ã?_x0003__x0006__x0013__x001B__x000D_Hãâ?6Ó¼&amp;æâ?{%À_x0015_ª_x001C_ã?{ÈêXDAâ?ó£ªÂ.&lt;ã?½óebâ?wRÃWã?w_x000B_Ë_x0005__x001B_ã?èc_x001A_tã?9_x0017_qñ^â?µ§&amp;B6ã?Mï_x0016_åihã?_x000F_øu#ã?_x0013_ý_x0002_VIã?Uñâ½Tâ?Òk1Ñ¶¦â?/Ì¾~`â?ÜÈ_x0007_¬Eâ?_x0002_¸}_x0002_ñ:ã?)4-Dâ?ø_x0001_IÓ- ã?Ànmh_x0008_¡â?_x0016_Ê{"ãïâ?¤s Ë­ªâ?àLP_x000C_Pâ?íD*KßÞâ?áå²m_x0013_{ã?dÊcÆ?_x0019_ã?_x0004_5G¾Öâ?àykI_x0004_@ã?m~ãsâ?á,W°_x0002__x0004_HÉâ?£e&gt;óåâ?_x0011_Èw'Éâ?÷}_x0018_YJëâ?9ÎßüT_x001F_ã?¯_x0005_-_x001A_0â?Â-¢nKâ?O*W_x0010_\ã?bË?ÿëâ?³Â§Ïeã?rv_x0011_`8Zã?¼ë Ñ¥÷â?H'Sã?ZÐµë_â?_ÿ¶$ã?ÚõM /râ?jhÎrB¡â?gÎ¾â?L$P_x000D__x001F_â?_x000E_Ò1øXmâ?c_x0014_x_x0019_pÊâ?á`ÅWÒâ?Â_x0008_ÁM_â?#mÞ_x0003__x0004_ã?âF×^éâ?B{M#:³â?ú_x0019_(¯×dã?]Î½â?+ª«â?_x001D_s©[dâ?@_x0011__x0001__x0018_}¢â?FpY_x0013_ã?_x0003__x0004_L_x0001_Múàâ?K) _x0012_õuâ?_x0015_z_x0011_2Êâ?x¿äL¤«â?âYnæÍQã?YN)éÓâ?Ý_x0011_ÁÃ³nã?'_x001E__x0002_F.«â?;îé)Iâ?_x0002_ê_x001A_ãJMã?^_x0016_TÛÎ^â?Ì¿a»÷jã?Lù±ªâ?d¯ü¥íâ?I_x0006_\¯´â?tË_x001D_»vâ?UÝºÕ+ã?Ìã_x001D_VPâ?Îp=Û©Íâ?6 àzgâ?_x0013_jb¼_x0014_ã?c_x001E_Ô]Ü_x0018_ã?¼)ô³Ûâ?¶º8x_x000C_ã?PS"Í1Uâ?!S_x0004_$÷Tã?{î*]_x0012_Òâ?_x000D_hL1_x0018_ã?A.ÞÌEã?àeD{{&gt;â?¼Æ%7¤_x0017_ã?½_x000D_ÕI_x0001__x0002_{_x001D_ã?n N$ðvâ?ßý»vAmâ?ãÜ_x0004_Qí\â?ã_x0011_ÂÇMsâ?_x001B_Õô_x001D_ã?¡B_x0012_ã??¼_x000F_Iã?«í'~ßâ?g)bâ?Ñõ=m=]ã?_x000F_P1çeâ?#xò_x0012_hã?_x0007__x001F_N:&gt;Bâ?b¶¿º{â?ô,_x0012__x001A_)qâ?ëÂïÏ_x0006_}â?\Uç!_x000D_pã?gNÁ½_x001A_ã?$òa_x0001_Nâ?4&amp;{ÁeÏâ?ú #á?eã?Uà_x0012_Zã?=þN½éâ?]N\z_x000C_â?¤ombã?)%´qãgâ?Gío-á_x001C_ã?Îæg¢^cã?ò	_x000B_×^Ûâ?ê_x000D_É_«Aâ?_x0005_ÀzðÐã?_x0002__x0003_«4¸8¾vã?@@V´câ?©ùÓ{ì»â?©%ÉÊ`ã?_x001E__x000E_Vâ?§û¤Ò¼Éâ?_x001C_JÚ°Yâ?_x001D_§zÕjã?&amp;·Õ«Pâ?IM®0sYã?æ¼P+ã?¡¥ý}ã?c¢ÒCÚ&gt;â?õhÙ_x0014_aã?fÄ°ìõVã?_x0018_°ò\©ãâ?_Ð,kâ?'i +[_x001C_ã?¬7å_x0001_x	ã?í_x0006_ Êrã?Æ_x001B_Ö5¬â?s_x0008_Ç¾"oâ?¤Dú*Ãâ?´Ábªýåâ?Q°_x0015_¼õ_x001A_ã?gý}tPâ?¶çb³Ùaã?ßtÝx_x0014__â?+&lt;Ô¸rã?_x0016_Â*:¶Bã?7ÐBÓ^â?Í¯ÿ!_x0001__x0002_§vã?²Ñ¯ãã?b_x0004_6mâ?­_x000D_Ô+_x0012_ã?î2_x001B_Ï&gt;áâ?Ä:#_x0015_ã?ì ñ¯_x000E_ã?l1V),Kâ?·¾_x001B_7yÉâ?\àHHû¤â?Rî_x0017_çÖâ?üøhfÿ_x0010_ã?_x0012_üjÅ´uâ?»³6Åõâ?Ê:.e&lt;Iâ?qÍ_å¾Kâ?Q¿(åìâ?h,HÔpâ?£Î_x0001_ëâ?))#;éDâ?Ì&amp;¯±â?´É9Nnã?]C~g;ã?è_x0018__x0002_Înã?"`_x0003_µûâ?_x0011_Ü&gt;)]â?7è½H_x0008_2ã?áÃUã	ã?_x001C_r_x0008_á¬£â?©jéè_x0013_ã?}&lt;_x001E_Ï_x0001_ã?¸*&amp;."dã?_x0002__x0003_,ãN ìLâ?ä}Ê_x000D_ _x0011_ã?ç±_x0007_ä¦¨â?}b÷74ã?_x0007_û_x001C__x0019_¹â?2ª®ZMpã?_n}Ááâ?`0R_x0010_â?sz:zôìâ?_x0015_r=§â?\÷Ø¶_x000C_õâ?küRÙí-ã?½._x001F_º_x0001_â?|¹Î'ã?áÅR62Cã?½Uw³ãâ?Ï@ÿu¢§â?I_x0013_h_x0017_ã?öa_x0007_/Áâ?ë§9_x0008_]wã?¾ÔÜô7ã?y_x0011_Ü!_x0010_ã?jø|aDùâ?_x0016_&lt;#6Î#ã?´&amp;ÿn@â?MïÀ³þ%ã?Ã")tsíâ?_x0004_;ñ--ââ?þ_x0002_÷^â?¼MÔ%yeâ?V-Éagã?Q¡øÀ_x0001__x0002_5Sâ?AÇ^ó|â?&lt;{yi_x000E_ã?0ðñ½Hã?_